498,,P498-1),SMALL(OFFSET($B497,,P498-1,,$B$7-P498+1),ROW(INDIRECT("a1:a"&amp;$B$7-P498+1))),0)=ROW(INDIRECT("a1:a"&amp;$B$7-P498+1))),"",SMALL(OFFSET($B497,,P498-1,,$B$7-P498+1),ROW(INDIRECT("a1:a"&amp;$B$7-P498+1)))),H$17-P498)),
SMALL(IF((SMALL(OFFSET($B497,,P498-1,,$B$7-P498+1),ROW(INDIRECT("a1:a"&amp;$B$7-P498+1)))=OFFSET($B498,,P498-1))*(MATCH(OFFSET($B498,,P498-1),SMALL(OFFSET($B497,,P498-1,,$B$7-P498+1),ROW(INDIRECT("a1:a"&amp;$B$7-P498+1))),0)=ROW(INDIRECT("a1:a"&amp;$B$7-P498+1))),"",SMALL(OFFSET($B497,,P498-1,,$B$7-P498+1),ROW(INDIRECT("a1:a"&amp;$B$7-P498+1)))),H$17-P498)))</f>
        <v>2</v>
      </c>
      <c r="I498" s="44">
        <f t="array" aca="1" ref="I498" ca="1">IF(OR($A498&gt;$B$9,I$17&gt;$B$7),"",CHOOSE(I$15,IF(Q498=99,
IF(SUM(--(TRANSPOSE(LARGE(OFFSET($B497,,I$17,,$B$7-I$17),ROW(INDIRECT("a1:a"&amp;$B$7-I$17))))=OFFSET($B497,,I$17,,$B$7-I$17)))=$B$7-I$17,MIN(IF(I497&gt;=OFFSET($B497,,H$17,,$B$7-H$17),"",OFFSET($B497,,H$17,,$B$7-H$17))),I497),
SMALL(IF((SMALL(OFFSET($B497,,Q498-1,,$B$7-Q498+1),ROW(INDIRECT("a1:a"&amp;$B$7-Q498+1)))=OFFSET($B498,,Q498-1))*(MATCH(OFFSET($B498,,Q498-1),SMALL(OFFSET($B497,,Q498-1,,$B$7-Q498+1),ROW(INDIRECT("a1:a"&amp;$B$7-Q498+1))),0)=ROW(INDIRECT("a1:a"&amp;$B$7-Q498+1))),"",SMALL(OFFSET($B497,,Q498-1,,$B$7-Q498+1),ROW(INDIRECT("a1:a"&amp;$B$7-Q498+1)))),I$17-Q498)),
SMALL(IF((SMALL(OFFSET($B497,,Q498-1,,$B$7-Q498+1),ROW(INDIRECT("a1:a"&amp;$B$7-Q498+1)))=OFFSET($B498,,Q498-1))*(MATCH(OFFSET($B498,,Q498-1),SMALL(OFFSET($B497,,Q498-1,,$B$7-Q498+1),ROW(INDIRECT("a1:a"&amp;$B$7-Q498+1))),0)=ROW(INDIRECT("a1:a"&amp;$B$7-Q498+1))),"",SMALL(OFFSET($B497,,Q498-1,,$B$7-Q498+1),ROW(INDIRECT("a1:a"&amp;$B$7-Q498+1)))),I$17-Q498)))</f>
        <v>4</v>
      </c>
      <c r="J498" s="13"/>
      <c r="K498" s="26">
        <f t="array" aca="1" ref="K498" ca="1">MIN(IF($B498:B498&gt;$B497:B497,COLUMN($B$18:B497)-COLUMN($B$18)+1,99))</f>
        <v>99</v>
      </c>
      <c r="L498" s="26">
        <f t="array" aca="1" ref="L498" ca="1">MIN(IF($B498:C498&gt;$B497:C497,COLUMN($B$18:C497)-COLUMN($B$18)+1,99))</f>
        <v>99</v>
      </c>
      <c r="M498" s="26">
        <f t="array" aca="1" ref="M498" ca="1">MIN(IF($B498:D498&gt;$B497:D497,COLUMN($B$18:D497)-COLUMN($B$18)+1,99))</f>
        <v>3</v>
      </c>
      <c r="N498" s="26">
        <f t="array" aca="1" ref="N498" ca="1">MIN(IF($B498:E498&gt;$B497:E497,COLUMN($B$18:E497)-COLUMN($B$18)+1,99))</f>
        <v>3</v>
      </c>
      <c r="O498" s="26">
        <f t="array" aca="1" ref="O498" ca="1">MIN(IF($B498:F498&gt;$B497:F497,COLUMN($B$18:F497)-COLUMN($B$18)+1,99))</f>
        <v>3</v>
      </c>
      <c r="P498" s="26">
        <f t="array" aca="1" ref="P498" ca="1">MIN(IF($B498:G498&gt;$B497:G497,COLUMN($B$18:G497)-COLUMN($B$18)+1,99))</f>
        <v>3</v>
      </c>
      <c r="Q498" s="48">
        <f t="array" aca="1" ref="Q498" ca="1">MIN(IF($B498:H498&gt;$B497:H497,COLUMN($B$18:H497)-COLUMN($B$18)+1,99))</f>
        <v>3</v>
      </c>
    </row>
    <row r="499" spans="1:17" x14ac:dyDescent="0.25">
      <c r="A499" s="10">
        <v>482</v>
      </c>
      <c r="B499" s="8">
        <f t="array" aca="1" ref="B499" ca="1">IF(A499&gt;$B$9,"",IF(SUM(--(TRANSPOSE(LARGE(OFFSET($B498,,B$17,,$B$7-B$17),ROW(INDIRECT("a1:a"&amp;$B$7-B$17))))=OFFSET($B498,,B$17,,$B$7-B$17)))=$B$7-B$17,OFFSET($B$12,,MATCH(B498,$B$12:$H$12,FALSE)),B498))</f>
        <v>1</v>
      </c>
      <c r="C499" s="8">
        <f t="array" aca="1" ref="C499" ca="1">IF(OR($A499&gt;$B$9,C$17&gt;$B$7),"",CHOOSE(C$15,IF(K499=99,
IF(SUM(--(TRANSPOSE(LARGE(OFFSET($B498,,C$17,,$B$7-C$17),ROW(INDIRECT("a1:a"&amp;$B$7-C$17))))=OFFSET($B498,,C$17,,$B$7-C$17)))=$B$7-C$17,MIN(IF(C498&gt;=OFFSET($B498,,B$17,,$B$7-B$17),"",OFFSET($B498,,B$17,,$B$7-B$17))),C498),
SMALL(IF((SMALL(OFFSET($B498,,K499-1,,$B$7-K499+1),ROW(INDIRECT("a1:a"&amp;$B$7-K499+1)))=OFFSET($B499,,K499-1))*(MATCH(OFFSET($B499,,K499-1),SMALL(OFFSET($B498,,K499-1,,$B$7-K499+1),ROW(INDIRECT("a1:a"&amp;$B$7-K499+1))),0)=ROW(INDIRECT("a1:a"&amp;$B$7-K499+1))),"",SMALL(OFFSET($B498,,K499-1,,$B$7-K499+1),ROW(INDIRECT("a1:a"&amp;$B$7-K499+1)))),C$17-K499)),
SMALL(IF((SMALL(OFFSET($B498,,K499-1,,$B$7-K499+1),ROW(INDIRECT("a1:a"&amp;$B$7-K499+1)))=OFFSET($B499,,K499-1))*(MATCH(OFFSET($B499,,K499-1),SMALL(OFFSET($B498,,K499-1,,$B$7-K499+1),ROW(INDIRECT("a1:a"&amp;$B$7-K499+1))),0)=ROW(INDIRECT("a1:a"&amp;$B$7-K499+1))),"",SMALL(OFFSET($B498,,K499-1,,$B$7-K499+1),ROW(INDIRECT("a1:a"&amp;$B$7-K499+1)))),C$17-K499)))</f>
        <v>3</v>
      </c>
      <c r="D499" s="8">
        <f t="array" aca="1" ref="D499" ca="1">IF(OR($A499&gt;$B$9,D$17&gt;$B$7),"",CHOOSE(D$15,IF(L499=99,
IF(SUM(--(TRANSPOSE(LARGE(OFFSET($B498,,D$17,,$B$7-D$17),ROW(INDIRECT("a1:a"&amp;$B$7-D$17))))=OFFSET($B498,,D$17,,$B$7-D$17)))=$B$7-D$17,MIN(IF(D498&gt;=OFFSET($B498,,C$17,,$B$7-C$17),"",OFFSET($B498,,C$17,,$B$7-C$17))),D498),
SMALL(IF((SMALL(OFFSET($B498,,L499-1,,$B$7-L499+1),ROW(INDIRECT("a1:a"&amp;$B$7-L499+1)))=OFFSET($B499,,L499-1))*(MATCH(OFFSET($B499,,L499-1),SMALL(OFFSET($B498,,L499-1,,$B$7-L499+1),ROW(INDIRECT("a1:a"&amp;$B$7-L499+1))),0)=ROW(INDIRECT("a1:a"&amp;$B$7-L499+1))),"",SMALL(OFFSET($B498,,L499-1,,$B$7-L499+1),ROW(INDIRECT("a1:a"&amp;$B$7-L499+1)))),D$17-L499)),
SMALL(IF((SMALL(OFFSET($B498,,L499-1,,$B$7-L499+1),ROW(INDIRECT("a1:a"&amp;$B$7-L499+1)))=OFFSET($B499,,L499-1))*(MATCH(OFFSET($B499,,L499-1),SMALL(OFFSET($B498,,L499-1,,$B$7-L499+1),ROW(INDIRECT("a1:a"&amp;$B$7-L499+1))),0)=ROW(INDIRECT("a1:a"&amp;$B$7-L499+1))),"",SMALL(OFFSET($B498,,L499-1,,$B$7-L499+1),ROW(INDIRECT("a1:a"&amp;$B$7-L499+1)))),D$17-L499)))</f>
        <v>3</v>
      </c>
      <c r="E499" s="8">
        <f t="array" aca="1" ref="E499" ca="1">IF(OR($A499&gt;$B$9,E$17&gt;$B$7),"",CHOOSE(E$15,IF(M499=99,
IF(SUM(--(TRANSPOSE(LARGE(OFFSET($B498,,E$17,,$B$7-E$17),ROW(INDIRECT("a1:a"&amp;$B$7-E$17))))=OFFSET($B498,,E$17,,$B$7-E$17)))=$B$7-E$17,MIN(IF(E498&gt;=OFFSET($B498,,D$17,,$B$7-D$17),"",OFFSET($B498,,D$17,,$B$7-D$17))),E498),
SMALL(IF((SMALL(OFFSET($B498,,M499-1,,$B$7-M499+1),ROW(INDIRECT("a1:a"&amp;$B$7-M499+1)))=OFFSET($B499,,M499-1))*(MATCH(OFFSET($B499,,M499-1),SMALL(OFFSET($B498,,M499-1,,$B$7-M499+1),ROW(INDIRECT("a1:a"&amp;$B$7-M499+1))),0)=ROW(INDIRECT("a1:a"&amp;$B$7-M499+1))),"",SMALL(OFFSET($B498,,M499-1,,$B$7-M499+1),ROW(INDIRECT("a1:a"&amp;$B$7-M499+1)))),E$17-M499)),
SMALL(IF((SMALL(OFFSET($B498,,M499-1,,$B$7-M499+1),ROW(INDIRECT("a1:a"&amp;$B$7-M499+1)))=OFFSET($B499,,M499-1))*(MATCH(OFFSET($B499,,M499-1),SMALL(OFFSET($B498,,M499-1,,$B$7-M499+1),ROW(INDIRECT("a1:a"&amp;$B$7-M499+1))),0)=ROW(INDIRECT("a1:a"&amp;$B$7-M499+1))),"",SMALL(OFFSET($B498,,M499-1,,$B$7-M499+1),ROW(INDIRECT("a1:a"&amp;$B$7-M499+1)))),E$17-M499)))</f>
        <v>1</v>
      </c>
      <c r="F499" s="8">
        <f t="array" aca="1" ref="F499" ca="1">IF(OR($A499&gt;$B$9,F$17&gt;$B$7),"",CHOOSE(F$15,IF(N499=99,
IF(SUM(--(TRANSPOSE(LARGE(OFFSET($B498,,F$17,,$B$7-F$17),ROW(INDIRECT("a1:a"&amp;$B$7-F$17))))=OFFSET($B498,,F$17,,$B$7-F$17)))=$B$7-F$17,MIN(IF(F498&gt;=OFFSET($B498,,E$17,,$B$7-E$17),"",OFFSET($B498,,E$17,,$B$7-E$17))),F498),
SMALL(IF((SMALL(OFFSET($B498,,N499-1,,$B$7-N499+1),ROW(INDIRECT("a1:a"&amp;$B$7-N499+1)))=OFFSET($B499,,N499-1))*(MATCH(OFFSET($B499,,N499-1),SMALL(OFFSET($B498,,N499-1,,$B$7-N499+1),ROW(INDIRECT("a1:a"&amp;$B$7-N499+1))),0)=ROW(INDIRECT("a1:a"&amp;$B$7-N499+1))),"",SMALL(OFFSET($B498,,N499-1,,$B$7-N499+1),ROW(INDIRECT("a1:a"&amp;$B$7-N499+1)))),F$17-N499)),
SMALL(IF((SMALL(OFFSET($B498,,N499-1,,$B$7-N499+1),ROW(INDIRECT("a1:a"&amp;$B$7-N499+1)))=OFFSET($B499,,N499-1))*(MATCH(OFFSET($B499,,N499-1),SMALL(OFFSET($B498,,N499-1,,$B$7-N499+1),ROW(INDIRECT("a1:a"&amp;$B$7-N499+1))),0)=ROW(INDIRECT("a1:a"&amp;$B$7-N499+1))),"",SMALL(OFFSET($B498,,N499-1,,$B$7-N499+1),ROW(INDIRECT("a1:a"&amp;$B$7-N499+1)))),F$17-N499)))</f>
        <v>1</v>
      </c>
      <c r="G499" s="8">
        <f t="array" aca="1" ref="G499" ca="1">IF(OR($A499&gt;$B$9,G$17&gt;$B$7),"",CHOOSE(G$15,IF(O499=99,
IF(SUM(--(TRANSPOSE(LARGE(OFFSET($B498,,G$17,,$B$7-G$17),ROW(INDIRECT("a1:a"&amp;$B$7-G$17))))=OFFSET($B498,,G$17,,$B$7-G$17)))=$B$7-G$17,MIN(IF(G498&gt;=OFFSET($B498,,F$17,,$B$7-F$17),"",OFFSET($B498,,F$17,,$B$7-F$17))),G498),
SMALL(IF((SMALL(OFFSET($B498,,O499-1,,$B$7-O499+1),ROW(INDIRECT("a1:a"&amp;$B$7-O499+1)))=OFFSET($B499,,O499-1))*(MATCH(OFFSET($B499,,O499-1),SMALL(OFFSET($B498,,O499-1,,$B$7-O499+1),ROW(INDIRECT("a1:a"&amp;$B$7-O499+1))),0)=ROW(INDIRECT("a1:a"&amp;$B$7-O499+1))),"",SMALL(OFFSET($B498,,O499-1,,$B$7-O499+1),ROW(INDIRECT("a1:a"&amp;$B$7-O499+1)))),G$17-O499)),
SMALL(IF((SMALL(OFFSET($B498,,O499-1,,$B$7-O499+1),ROW(INDIRECT("a1:a"&amp;$B$7-O499+1)))=OFFSET($B499,,O499-1))*(MATCH(OFFSET($B499,,O499-1),SMALL(OFFSET($B498,,O499-1,,$B$7-O499+1),ROW(INDIRECT("a1:a"&amp;$B$7-O499+1))),0)=ROW(INDIRECT("a1:a"&amp;$B$7-O499+1))),"",SMALL(OFFSET($B498,,O499-1,,$B$7-O499+1),ROW(INDIRECT("a1:a"&amp;$B$7-O499+1)))),G$17-O499)))</f>
        <v>2</v>
      </c>
      <c r="H499" s="8">
        <f t="array" aca="1" ref="H499" ca="1">IF(OR($A499&gt;$B$9,H$17&gt;$B$7),"",CHOOSE(H$15,IF(P499=99,
IF(SUM(--(TRANSPOSE(LARGE(OFFSET($B498,,H$17,,$B$7-H$17),ROW(INDIRECT("a1:a"&amp;$B$7-H$17))))=OFFSET($B498,,H$17,,$B$7-H$17)))=$B$7-H$17,MIN(IF(H498&gt;=OFFSET($B498,,G$17,,$B$7-G$17),"",OFFSET($B498,,G$17,,$B$7-G$17))),H498),
SMALL(IF((SMALL(OFFSET($B498,,P499-1,,$B$7-P499+1),ROW(INDIRECT("a1:a"&amp;$B$7-P499+1)))=OFFSET($B499,,P499-1))*(MATCH(OFFSET($B499,,P499-1),SMALL(OFFSET($B498,,P499-1,,$B$7-P499+1),ROW(INDIRECT("a1:a"&amp;$B$7-P499+1))),0)=ROW(INDIRECT("a1:a"&amp;$B$7-P499+1))),"",SMALL(OFFSET($B498,,P499-1,,$B$7-P499+1),ROW(INDIRECT("a1:a"&amp;$B$7-P499+1)))),H$17-P499)),
SMALL(IF((SMALL(OFFSET($B498,,P499-1,,$B$7-P499+1),ROW(INDIRECT("a1:a"&amp;$B$7-P499+1)))=OFFSET($B499,,P499-1))*(MATCH(OFFSET($B499,,P499-1),SMALL(OFFSET($B498,,P499-1,,$B$7-P499+1),ROW(INDIRECT("a1:a"&amp;$B$7-P499+1))),0)=ROW(INDIRECT("a1:a"&amp;$B$7-P499+1))),"",SMALL(OFFSET($B498,,P499-1,,$B$7-P499+1),ROW(INDIRECT("a1:a"&amp;$B$7-P499+1)))),H$17-P499)))</f>
        <v>4</v>
      </c>
      <c r="I499" s="44">
        <f t="array" aca="1" ref="I499" ca="1">IF(OR($A499&gt;$B$9,I$17&gt;$B$7),"",CHOOSE(I$15,IF(Q499=99,
IF(SUM(--(TRANSPOSE(LARGE(OFFSET($B498,,I$17,,$B$7-I$17),ROW(INDIRECT("a1:a"&amp;$B$7-I$17))))=OFFSET($B498,,I$17,,$B$7-I$17)))=$B$7-I$17,MIN(IF(I498&gt;=OFFSET($B498,,H$17,,$B$7-H$17),"",OFFSET($B498,,H$17,,$B$7-H$17))),I498),
SMALL(IF((SMALL(OFFSET($B498,,Q499-1,,$B$7-Q499+1),ROW(INDIRECT("a1:a"&amp;$B$7-Q499+1)))=OFFSET($B499,,Q499-1))*(MATCH(OFFSET($B499,,Q499-1),SMALL(OFFSET($B498,,Q499-1,,$B$7-Q499+1),ROW(INDIRECT("a1:a"&amp;$B$7-Q499+1))),0)=ROW(INDIRECT("a1:a"&amp;$B$7-Q499+1))),"",SMALL(OFFSET($B498,,Q499-1,,$B$7-Q499+1),ROW(INDIRECT("a1:a"&amp;$B$7-Q499+1)))),I$17-Q499)),
SMALL(IF((SMALL(OFFSET($B498,,Q499-1,,$B$7-Q499+1),ROW(INDIRECT("a1:a"&amp;$B$7-Q499+1)))=OFFSET($B499,,Q499-1))*(MATCH(OFFSET($B499,,Q499-1),SMALL(OFFSET($B498,,Q499-1,,$B$7-Q499+1),ROW(INDIRECT("a1:a"&amp;$B$7-Q499+1))),0)=ROW(INDIRECT("a1:a"&amp;$B$7-Q499+1))),"",SMALL(OFFSET($B498,,Q499-1,,$B$7-Q499+1),ROW(INDIRECT("a1:a"&amp;$B$7-Q499+1)))),I$17-Q499)))</f>
        <v>2</v>
      </c>
      <c r="J499" s="13"/>
      <c r="K499" s="26">
        <f t="array" aca="1" ref="K499" ca="1">MIN(IF($B499:B499&gt;$B498:B498,COLUMN($B$18:B498)-COLUMN($B$18)+1,99))</f>
        <v>99</v>
      </c>
      <c r="L499" s="26">
        <f t="array" aca="1" ref="L499" ca="1">MIN(IF($B499:C499&gt;$B498:C498,COLUMN($B$18:C498)-COLUMN($B$18)+1,99))</f>
        <v>99</v>
      </c>
      <c r="M499" s="26">
        <f t="array" aca="1" ref="M499" ca="1">MIN(IF($B499:D499&gt;$B498:D498,COLUMN($B$18:D498)-COLUMN($B$18)+1,99))</f>
        <v>99</v>
      </c>
      <c r="N499" s="26">
        <f t="array" aca="1" ref="N499" ca="1">MIN(IF($B499:E499&gt;$B498:E498,COLUMN($B$18:E498)-COLUMN($B$18)+1,99))</f>
        <v>99</v>
      </c>
      <c r="O499" s="26">
        <f t="array" aca="1" ref="O499" ca="1">MIN(IF($B499:F499&gt;$B498:F498,COLUMN($B$18:F498)-COLUMN($B$18)+1,99))</f>
        <v>99</v>
      </c>
      <c r="P499" s="26">
        <f t="array" aca="1" ref="P499" ca="1">MIN(IF($B499:G499&gt;$B498:G498,COLUMN($B$18:G498)-COLUMN($B$18)+1,99))</f>
        <v>99</v>
      </c>
      <c r="Q499" s="48">
        <f t="array" aca="1" ref="Q499" ca="1">MIN(IF($B499:H499&gt;$B498:H498,COLUMN($B$18:H498)-COLUMN($B$18)+1,99))</f>
        <v>7</v>
      </c>
    </row>
    <row r="500" spans="1:17" x14ac:dyDescent="0.25">
      <c r="A500" s="10">
        <v>483</v>
      </c>
      <c r="B500" s="8">
        <f t="array" aca="1" ref="B500" ca="1">IF(A500&gt;$B$9,"",IF(SUM(--(TRANSPOSE(LARGE(OFFSET($B499,,B$17,,$B$7-B$17),ROW(INDIRECT("a1:a"&amp;$B$7-B$17))))=OFFSET($B499,,B$17,,$B$7-B$17)))=$B$7-B$17,OFFSET($B$12,,MATCH(B499,$B$12:$H$12,FALSE)),B499))</f>
        <v>1</v>
      </c>
      <c r="C500" s="8">
        <f t="array" aca="1" ref="C500" ca="1">IF(OR($A500&gt;$B$9,C$17&gt;$B$7),"",CHOOSE(C$15,IF(K500=99,
IF(SUM(--(TRANSPOSE(LARGE(OFFSET($B499,,C$17,,$B$7-C$17),ROW(INDIRECT("a1:a"&amp;$B$7-C$17))))=OFFSET($B499,,C$17,,$B$7-C$17)))=$B$7-C$17,MIN(IF(C499&gt;=OFFSET($B499,,B$17,,$B$7-B$17),"",OFFSET($B499,,B$17,,$B$7-B$17))),C499),
SMALL(IF((SMALL(OFFSET($B499,,K500-1,,$B$7-K500+1),ROW(INDIRECT("a1:a"&amp;$B$7-K500+1)))=OFFSET($B500,,K500-1))*(MATCH(OFFSET($B500,,K500-1),SMALL(OFFSET($B499,,K500-1,,$B$7-K500+1),ROW(INDIRECT("a1:a"&amp;$B$7-K500+1))),0)=ROW(INDIRECT("a1:a"&amp;$B$7-K500+1))),"",SMALL(OFFSET($B499,,K500-1,,$B$7-K500+1),ROW(INDIRECT("a1:a"&amp;$B$7-K500+1)))),C$17-K500)),
SMALL(IF((SMALL(OFFSET($B499,,K500-1,,$B$7-K500+1),ROW(INDIRECT("a1:a"&amp;$B$7-K500+1)))=OFFSET($B500,,K500-1))*(MATCH(OFFSET($B500,,K500-1),SMALL(OFFSET($B499,,K500-1,,$B$7-K500+1),ROW(INDIRECT("a1:a"&amp;$B$7-K500+1))),0)=ROW(INDIRECT("a1:a"&amp;$B$7-K500+1))),"",SMALL(OFFSET($B499,,K500-1,,$B$7-K500+1),ROW(INDIRECT("a1:a"&amp;$B$7-K500+1)))),C$17-K500)))</f>
        <v>3</v>
      </c>
      <c r="D500" s="8">
        <f t="array" aca="1" ref="D500" ca="1">IF(OR($A500&gt;$B$9,D$17&gt;$B$7),"",CHOOSE(D$15,IF(L500=99,
IF(SUM(--(TRANSPOSE(LARGE(OFFSET($B499,,D$17,,$B$7-D$17),ROW(INDIRECT("a1:a"&amp;$B$7-D$17))))=OFFSET($B499,,D$17,,$B$7-D$17)))=$B$7-D$17,MIN(IF(D499&gt;=OFFSET($B499,,C$17,,$B$7-C$17),"",OFFSET($B499,,C$17,,$B$7-C$17))),D499),
SMALL(IF((SMALL(OFFSET($B499,,L500-1,,$B$7-L500+1),ROW(INDIRECT("a1:a"&amp;$B$7-L500+1)))=OFFSET($B500,,L500-1))*(MATCH(OFFSET($B500,,L500-1),SMALL(OFFSET($B499,,L500-1,,$B$7-L500+1),ROW(INDIRECT("a1:a"&amp;$B$7-L500+1))),0)=ROW(INDIRECT("a1:a"&amp;$B$7-L500+1))),"",SMALL(OFFSET($B499,,L500-1,,$B$7-L500+1),ROW(INDIRECT("a1:a"&amp;$B$7-L500+1)))),D$17-L500)),
SMALL(IF((SMALL(OFFSET($B499,,L500-1,,$B$7-L500+1),ROW(INDIRECT("a1:a"&amp;$B$7-L500+1)))=OFFSET($B500,,L500-1))*(MATCH(OFFSET($B500,,L500-1),SMALL(OFFSET($B499,,L500-1,,$B$7-L500+1),ROW(INDIRECT("a1:a"&amp;$B$7-L500+1))),0)=ROW(INDIRECT("a1:a"&amp;$B$7-L500+1))),"",SMALL(OFFSET($B499,,L500-1,,$B$7-L500+1),ROW(INDIRECT("a1:a"&amp;$B$7-L500+1)))),D$17-L500)))</f>
        <v>3</v>
      </c>
      <c r="E500" s="8">
        <f t="array" aca="1" ref="E500" ca="1">IF(OR($A500&gt;$B$9,E$17&gt;$B$7),"",CHOOSE(E$15,IF(M500=99,
IF(SUM(--(TRANSPOSE(LARGE(OFFSET($B499,,E$17,,$B$7-E$17),ROW(INDIRECT("a1:a"&amp;$B$7-E$17))))=OFFSET($B499,,E$17,,$B$7-E$17)))=$B$7-E$17,MIN(IF(E499&gt;=OFFSET($B499,,D$17,,$B$7-D$17),"",OFFSET($B499,,D$17,,$B$7-D$17))),E499),
SMALL(IF((SMALL(OFFSET($B499,,M500-1,,$B$7-M500+1),ROW(INDIRECT("a1:a"&amp;$B$7-M500+1)))=OFFSET($B500,,M500-1))*(MATCH(OFFSET($B500,,M500-1),SMALL(OFFSET($B499,,M500-1,,$B$7-M500+1),ROW(INDIRECT("a1:a"&amp;$B$7-M500+1))),0)=ROW(INDIRECT("a1:a"&amp;$B$7-M500+1))),"",SMALL(OFFSET($B499,,M500-1,,$B$7-M500+1),ROW(INDIRECT("a1:a"&amp;$B$7-M500+1)))),E$17-M500)),
SMALL(IF((SMALL(OFFSET($B499,,M500-1,,$B$7-M500+1),ROW(INDIRECT("a1:a"&amp;$B$7-M500+1)))=OFFSET($B500,,M500-1))*(MATCH(OFFSET($B500,,M500-1),SMALL(OFFSET($B499,,M500-1,,$B$7-M500+1),ROW(INDIRECT("a1:a"&amp;$B$7-M500+1))),0)=ROW(INDIRECT("a1:a"&amp;$B$7-M500+1))),"",SMALL(OFFSET($B499,,M500-1,,$B$7-M500+1),ROW(INDIRECT("a1:a"&amp;$B$7-M500+1)))),E$17-M500)))</f>
        <v>1</v>
      </c>
      <c r="F500" s="8">
        <f t="array" aca="1" ref="F500" ca="1">IF(OR($A500&gt;$B$9,F$17&gt;$B$7),"",CHOOSE(F$15,IF(N500=99,
IF(SUM(--(TRANSPOSE(LARGE(OFFSET($B499,,F$17,,$B$7-F$17),ROW(INDIRECT("a1:a"&amp;$B$7-F$17))))=OFFSET($B499,,F$17,,$B$7-F$17)))=$B$7-F$17,MIN(IF(F499&gt;=OFFSET($B499,,E$17,,$B$7-E$17),"",OFFSET($B499,,E$17,,$B$7-E$17))),F499),
SMALL(IF((SMALL(OFFSET($B499,,N500-1,,$B$7-N500+1),ROW(INDIRECT("a1:a"&amp;$B$7-N500+1)))=OFFSET($B500,,N500-1))*(MATCH(OFFSET($B500,,N500-1),SMALL(OFFSET($B499,,N500-1,,$B$7-N500+1),ROW(INDIRECT("a1:a"&amp;$B$7-N500+1))),0)=ROW(INDIRECT("a1:a"&amp;$B$7-N500+1))),"",SMALL(OFFSET($B499,,N500-1,,$B$7-N500+1),ROW(INDIRECT("a1:a"&amp;$B$7-N500+1)))),F$17-N500)),
SMALL(IF((SMALL(OFFSET($B499,,N500-1,,$B$7-N500+1),ROW(INDIRECT("a1:a"&amp;$B$7-N500+1)))=OFFSET($B500,,N500-1))*(MATCH(OFFSET($B500,,N500-1),SMALL(OFFSET($B499,,N500-1,,$B$7-N500+1),ROW(INDIRECT("a1:a"&amp;$B$7-N500+1))),0)=ROW(INDIRECT("a1:a"&amp;$B$7-N500+1))),"",SMALL(OFFSET($B499,,N500-1,,$B$7-N500+1),ROW(INDIRECT("a1:a"&amp;$B$7-N500+1)))),F$17-N500)))</f>
        <v>1</v>
      </c>
      <c r="G500" s="8">
        <f t="array" aca="1" ref="G500" ca="1">IF(OR($A500&gt;$B$9,G$17&gt;$B$7),"",CHOOSE(G$15,IF(O500=99,
IF(SUM(--(TRANSPOSE(LARGE(OFFSET($B499,,G$17,,$B$7-G$17),ROW(INDIRECT("a1:a"&amp;$B$7-G$17))))=OFFSET($B499,,G$17,,$B$7-G$17)))=$B$7-G$17,MIN(IF(G499&gt;=OFFSET($B499,,F$17,,$B$7-F$17),"",OFFSET($B499,,F$17,,$B$7-F$17))),G499),
SMALL(IF((SMALL(OFFSET($B499,,O500-1,,$B$7-O500+1),ROW(INDIRECT("a1:a"&amp;$B$7-O500+1)))=OFFSET($B500,,O500-1))*(MATCH(OFFSET($B500,,O500-1),SMALL(OFFSET($B499,,O500-1,,$B$7-O500+1),ROW(INDIRECT("a1:a"&amp;$B$7-O500+1))),0)=ROW(INDIRECT("a1:a"&amp;$B$7-O500+1))),"",SMALL(OFFSET($B499,,O500-1,,$B$7-O500+1),ROW(INDIRECT("a1:a"&amp;$B$7-O500+1)))),G$17-O500)),
SMALL(IF((SMALL(OFFSET($B499,,O500-1,,$B$7-O500+1),ROW(INDIRECT("a1:a"&amp;$B$7-O500+1)))=OFFSET($B500,,O500-1))*(MATCH(OFFSET($B500,,O500-1),SMALL(OFFSET($B499,,O500-1,,$B$7-O500+1),ROW(INDIRECT("a1:a"&amp;$B$7-O500+1))),0)=ROW(INDIRECT("a1:a"&amp;$B$7-O500+1))),"",SMALL(OFFSET($B499,,O500-1,,$B$7-O500+1),ROW(INDIRECT("a1:a"&amp;$B$7-O500+1)))),G$17-O500)))</f>
        <v>4</v>
      </c>
      <c r="H500" s="8">
        <f t="array" aca="1" ref="H500" ca="1">IF(OR($A500&gt;$B$9,H$17&gt;$B$7),"",CHOOSE(H$15,IF(P500=99,
IF(SUM(--(TRANSPOSE(LARGE(OFFSET($B499,,H$17,,$B$7-H$17),ROW(INDIRECT("a1:a"&amp;$B$7-H$17))))=OFFSET($B499,,H$17,,$B$7-H$17)))=$B$7-H$17,MIN(IF(H499&gt;=OFFSET($B499,,G$17,,$B$7-G$17),"",OFFSET($B499,,G$17,,$B$7-G$17))),H499),
SMALL(IF((SMALL(OFFSET($B499,,P500-1,,$B$7-P500+1),ROW(INDIRECT("a1:a"&amp;$B$7-P500+1)))=OFFSET($B500,,P500-1))*(MATCH(OFFSET($B500,,P500-1),SMALL(OFFSET($B499,,P500-1,,$B$7-P500+1),ROW(INDIRECT("a1:a"&amp;$B$7-P500+1))),0)=ROW(INDIRECT("a1:a"&amp;$B$7-P500+1))),"",SMALL(OFFSET($B499,,P500-1,,$B$7-P500+1),ROW(INDIRECT("a1:a"&amp;$B$7-P500+1)))),H$17-P500)),
SMALL(IF((SMALL(OFFSET($B499,,P500-1,,$B$7-P500+1),ROW(INDIRECT("a1:a"&amp;$B$7-P500+1)))=OFFSET($B500,,P500-1))*(MATCH(OFFSET($B500,,P500-1),SMALL(OFFSET($B499,,P500-1,,$B$7-P500+1),ROW(INDIRECT("a1:a"&amp;$B$7-P500+1))),0)=ROW(INDIRECT("a1:a"&amp;$B$7-P500+1))),"",SMALL(OFFSET($B499,,P500-1,,$B$7-P500+1),ROW(INDIRECT("a1:a"&amp;$B$7-P500+1)))),H$17-P500)))</f>
        <v>2</v>
      </c>
      <c r="I500" s="44">
        <f t="array" aca="1" ref="I500" ca="1">IF(OR($A500&gt;$B$9,I$17&gt;$B$7),"",CHOOSE(I$15,IF(Q500=99,
IF(SUM(--(TRANSPOSE(LARGE(OFFSET($B499,,I$17,,$B$7-I$17),ROW(INDIRECT("a1:a"&amp;$B$7-I$17))))=OFFSET($B499,,I$17,,$B$7-I$17)))=$B$7-I$17,MIN(IF(I499&gt;=OFFSET($B499,,H$17,,$B$7-H$17),"",OFFSET($B499,,H$17,,$B$7-H$17))),I499),
SMALL(IF((SMALL(OFFSET($B499,,Q500-1,,$B$7-Q500+1),ROW(INDIRECT("a1:a"&amp;$B$7-Q500+1)))=OFFSET($B500,,Q500-1))*(MATCH(OFFSET($B500,,Q500-1),SMALL(OFFSET($B499,,Q500-1,,$B$7-Q500+1),ROW(INDIRECT("a1:a"&amp;$B$7-Q500+1))),0)=ROW(INDIRECT("a1:a"&amp;$B$7-Q500+1))),"",SMALL(OFFSET($B499,,Q500-1,,$B$7-Q500+1),ROW(INDIRECT("a1:a"&amp;$B$7-Q500+1)))),I$17-Q500)),
SMALL(IF((SMALL(OFFSET($B499,,Q500-1,,$B$7-Q500+1),ROW(INDIRECT("a1:a"&amp;$B$7-Q500+1)))=OFFSET($B500,,Q500-1))*(MATCH(OFFSET($B500,,Q500-1),SMALL(OFFSET($B499,,Q500-1,,$B$7-Q500+1),ROW(INDIRECT("a1:a"&amp;$B$7-Q500+1))),0)=ROW(INDIRECT("a1:a"&amp;$B$7-Q500+1))),"",SMALL(OFFSET($B499,,Q500-1,,$B$7-Q500+1),ROW(INDIRECT("a1:a"&amp;$B$7-Q500+1)))),I$17-Q500)))</f>
        <v>2</v>
      </c>
      <c r="J500" s="13"/>
      <c r="K500" s="26">
        <f t="array" aca="1" ref="K500" ca="1">MIN(IF($B500:B500&gt;$B499:B499,COLUMN($B$18:B499)-COLUMN($B$18)+1,99))</f>
        <v>99</v>
      </c>
      <c r="L500" s="26">
        <f t="array" aca="1" ref="L500" ca="1">MIN(IF($B500:C500&gt;$B499:C499,COLUMN($B$18:C499)-COLUMN($B$18)+1,99))</f>
        <v>99</v>
      </c>
      <c r="M500" s="26">
        <f t="array" aca="1" ref="M500" ca="1">MIN(IF($B500:D500&gt;$B499:D499,COLUMN($B$18:D499)-COLUMN($B$18)+1,99))</f>
        <v>99</v>
      </c>
      <c r="N500" s="26">
        <f t="array" aca="1" ref="N500" ca="1">MIN(IF($B500:E500&gt;$B499:E499,COLUMN($B$18:E499)-COLUMN($B$18)+1,99))</f>
        <v>99</v>
      </c>
      <c r="O500" s="26">
        <f t="array" aca="1" ref="O500" ca="1">MIN(IF($B500:F500&gt;$B499:F499,COLUMN($B$18:F499)-COLUMN($B$18)+1,99))</f>
        <v>99</v>
      </c>
      <c r="P500" s="26">
        <f t="array" aca="1" ref="P500" ca="1">MIN(IF($B500:G500&gt;$B499:G499,COLUMN($B$18:G499)-COLUMN($B$18)+1,99))</f>
        <v>6</v>
      </c>
      <c r="Q500" s="48">
        <f t="array" aca="1" ref="Q500" ca="1">MIN(IF($B500:H500&gt;$B499:H499,COLUMN($B$18:H499)-COLUMN($B$18)+1,99))</f>
        <v>6</v>
      </c>
    </row>
    <row r="501" spans="1:17" x14ac:dyDescent="0.25">
      <c r="A501" s="10">
        <v>484</v>
      </c>
      <c r="B501" s="8">
        <f t="array" aca="1" ref="B501" ca="1">IF(A501&gt;$B$9,"",IF(SUM(--(TRANSPOSE(LARGE(OFFSET($B500,,B$17,,$B$7-B$17),ROW(INDIRECT("a1:a"&amp;$B$7-B$17))))=OFFSET($B500,,B$17,,$B$7-B$17)))=$B$7-B$17,OFFSET($B$12,,MATCH(B500,$B$12:$H$12,FALSE)),B500))</f>
        <v>1</v>
      </c>
      <c r="C501" s="8">
        <f t="array" aca="1" ref="C501" ca="1">IF(OR($A501&gt;$B$9,C$17&gt;$B$7),"",CHOOSE(C$15,IF(K501=99,
IF(SUM(--(TRANSPOSE(LARGE(OFFSET($B500,,C$17,,$B$7-C$17),ROW(INDIRECT("a1:a"&amp;$B$7-C$17))))=OFFSET($B500,,C$17,,$B$7-C$17)))=$B$7-C$17,MIN(IF(C500&gt;=OFFSET($B500,,B$17,,$B$7-B$17),"",OFFSET($B500,,B$17,,$B$7-B$17))),C500),
SMALL(IF((SMALL(OFFSET($B500,,K501-1,,$B$7-K501+1),ROW(INDIRECT("a1:a"&amp;$B$7-K501+1)))=OFFSET($B501,,K501-1))*(MATCH(OFFSET($B501,,K501-1),SMALL(OFFSET($B500,,K501-1,,$B$7-K501+1),ROW(INDIRECT("a1:a"&amp;$B$7-K501+1))),0)=ROW(INDIRECT("a1:a"&amp;$B$7-K501+1))),"",SMALL(OFFSET($B500,,K501-1,,$B$7-K501+1),ROW(INDIRECT("a1:a"&amp;$B$7-K501+1)))),C$17-K501)),
SMALL(IF((SMALL(OFFSET($B500,,K501-1,,$B$7-K501+1),ROW(INDIRECT("a1:a"&amp;$B$7-K501+1)))=OFFSET($B501,,K501-1))*(MATCH(OFFSET($B501,,K501-1),SMALL(OFFSET($B500,,K501-1,,$B$7-K501+1),ROW(INDIRECT("a1:a"&amp;$B$7-K501+1))),0)=ROW(INDIRECT("a1:a"&amp;$B$7-K501+1))),"",SMALL(OFFSET($B500,,K501-1,,$B$7-K501+1),ROW(INDIRECT("a1:a"&amp;$B$7-K501+1)))),C$17-K501)))</f>
        <v>3</v>
      </c>
      <c r="D501" s="8">
        <f t="array" aca="1" ref="D501" ca="1">IF(OR($A501&gt;$B$9,D$17&gt;$B$7),"",CHOOSE(D$15,IF(L501=99,
IF(SUM(--(TRANSPOSE(LARGE(OFFSET($B500,,D$17,,$B$7-D$17),ROW(INDIRECT("a1:a"&amp;$B$7-D$17))))=OFFSET($B500,,D$17,,$B$7-D$17)))=$B$7-D$17,MIN(IF(D500&gt;=OFFSET($B500,,C$17,,$B$7-C$17),"",OFFSET($B500,,C$17,,$B$7-C$17))),D500),
SMALL(IF((SMALL(OFFSET($B500,,L501-1,,$B$7-L501+1),ROW(INDIRECT("a1:a"&amp;$B$7-L501+1)))=OFFSET($B501,,L501-1))*(MATCH(OFFSET($B501,,L501-1),SMALL(OFFSET($B500,,L501-1,,$B$7-L501+1),ROW(INDIRECT("a1:a"&amp;$B$7-L501+1))),0)=ROW(INDIRECT("a1:a"&amp;$B$7-L501+1))),"",SMALL(OFFSET($B500,,L501-1,,$B$7-L501+1),ROW(INDIRECT("a1:a"&amp;$B$7-L501+1)))),D$17-L501)),
SMALL(IF((SMALL(OFFSET($B500,,L501-1,,$B$7-L501+1),ROW(INDIRECT("a1:a"&amp;$B$7-L501+1)))=OFFSET($B501,,L501-1))*(MATCH(OFFSET($B501,,L501-1),SMALL(OFFSET($B500,,L501-1,,$B$7-L501+1),ROW(INDIRECT("a1:a"&amp;$B$7-L501+1))),0)=ROW(INDIRECT("a1:a"&amp;$B$7-L501+1))),"",SMALL(OFFSET($B500,,L501-1,,$B$7-L501+1),ROW(INDIRECT("a1:a"&amp;$B$7-L501+1)))),D$17-L501)))</f>
        <v>3</v>
      </c>
      <c r="E501" s="8">
        <f t="array" aca="1" ref="E501" ca="1">IF(OR($A501&gt;$B$9,E$17&gt;$B$7),"",CHOOSE(E$15,IF(M501=99,
IF(SUM(--(TRANSPOSE(LARGE(OFFSET($B500,,E$17,,$B$7-E$17),ROW(INDIRECT("a1:a"&amp;$B$7-E$17))))=OFFSET($B500,,E$17,,$B$7-E$17)))=$B$7-E$17,MIN(IF(E500&gt;=OFFSET($B500,,D$17,,$B$7-D$17),"",OFFSET($B500,,D$17,,$B$7-D$17))),E500),
SMALL(IF((SMALL(OFFSET($B500,,M501-1,,$B$7-M501+1),ROW(INDIRECT("a1:a"&amp;$B$7-M501+1)))=OFFSET($B501,,M501-1))*(MATCH(OFFSET($B501,,M501-1),SMALL(OFFSET($B500,,M501-1,,$B$7-M501+1),ROW(INDIRECT("a1:a"&amp;$B$7-M501+1))),0)=ROW(INDIRECT("a1:a"&amp;$B$7-M501+1))),"",SMALL(OFFSET($B500,,M501-1,,$B$7-M501+1),ROW(INDIRECT("a1:a"&amp;$B$7-M501+1)))),E$17-M501)),
SMALL(IF((SMALL(OFFSET($B500,,M501-1,,$B$7-M501+1),ROW(INDIRECT("a1:a"&amp;$B$7-M501+1)))=OFFSET($B501,,M501-1))*(MATCH(OFFSET($B501,,M501-1),SMALL(OFFSET($B500,,M501-1,,$B$7-M501+1),ROW(INDIRECT("a1:a"&amp;$B$7-M501+1))),0)=ROW(INDIRECT("a1:a"&amp;$B$7-M501+1))),"",SMALL(OFFSET($B500,,M501-1,,$B$7-M501+1),ROW(INDIRECT("a1:a"&amp;$B$7-M501+1)))),E$17-M501)))</f>
        <v>1</v>
      </c>
      <c r="F501" s="8">
        <f t="array" aca="1" ref="F501" ca="1">IF(OR($A501&gt;$B$9,F$17&gt;$B$7),"",CHOOSE(F$15,IF(N501=99,
IF(SUM(--(TRANSPOSE(LARGE(OFFSET($B500,,F$17,,$B$7-F$17),ROW(INDIRECT("a1:a"&amp;$B$7-F$17))))=OFFSET($B500,,F$17,,$B$7-F$17)))=$B$7-F$17,MIN(IF(F500&gt;=OFFSET($B500,,E$17,,$B$7-E$17),"",OFFSET($B500,,E$17,,$B$7-E$17))),F500),
SMALL(IF((SMALL(OFFSET($B500,,N501-1,,$B$7-N501+1),ROW(INDIRECT("a1:a"&amp;$B$7-N501+1)))=OFFSET($B501,,N501-1))*(MATCH(OFFSET($B501,,N501-1),SMALL(OFFSET($B500,,N501-1,,$B$7-N501+1),ROW(INDIRECT("a1:a"&amp;$B$7-N501+1))),0)=ROW(INDIRECT("a1:a"&amp;$B$7-N501+1))),"",SMALL(OFFSET($B500,,N501-1,,$B$7-N501+1),ROW(INDIRECT("a1:a"&amp;$B$7-N501+1)))),F$17-N501)),
SMALL(IF((SMALL(OFFSET($B500,,N501-1,,$B$7-N501+1),ROW(INDIRECT("a1:a"&amp;$B$7-N501+1)))=OFFSET($B501,,N501-1))*(MATCH(OFFSET($B501,,N501-1),SMALL(OFFSET($B500,,N501-1,,$B$7-N501+1),ROW(INDIRECT("a1:a"&amp;$B$7-N501+1))),0)=ROW(INDIRECT("a1:a"&amp;$B$7-N501+1))),"",SMALL(OFFSET($B500,,N501-1,,$B$7-N501+1),ROW(INDIRECT("a1:a"&amp;$B$7-N501+1)))),F$17-N501)))</f>
        <v>2</v>
      </c>
      <c r="G501" s="8">
        <f t="array" aca="1" ref="G501" ca="1">IF(OR($A501&gt;$B$9,G$17&gt;$B$7),"",CHOOSE(G$15,IF(O501=99,
IF(SUM(--(TRANSPOSE(LARGE(OFFSET($B500,,G$17,,$B$7-G$17),ROW(INDIRECT("a1:a"&amp;$B$7-G$17))))=OFFSET($B500,,G$17,,$B$7-G$17)))=$B$7-G$17,MIN(IF(G500&gt;=OFFSET($B500,,F$17,,$B$7-F$17),"",OFFSET($B500,,F$17,,$B$7-F$17))),G500),
SMALL(IF((SMALL(OFFSET($B500,,O501-1,,$B$7-O501+1),ROW(INDIRECT("a1:a"&amp;$B$7-O501+1)))=OFFSET($B501,,O501-1))*(MATCH(OFFSET($B501,,O501-1),SMALL(OFFSET($B500,,O501-1,,$B$7-O501+1),ROW(INDIRECT("a1:a"&amp;$B$7-O501+1))),0)=ROW(INDIRECT("a1:a"&amp;$B$7-O501+1))),"",SMALL(OFFSET($B500,,O501-1,,$B$7-O501+1),ROW(INDIRECT("a1:a"&amp;$B$7-O501+1)))),G$17-O501)),
SMALL(IF((SMALL(OFFSET($B500,,O501-1,,$B$7-O501+1),ROW(INDIRECT("a1:a"&amp;$B$7-O501+1)))=OFFSET($B501,,O501-1))*(MATCH(OFFSET($B501,,O501-1),SMALL(OFFSET($B500,,O501-1,,$B$7-O501+1),ROW(INDIRECT("a1:a"&amp;$B$7-O501+1))),0)=ROW(INDIRECT("a1:a"&amp;$B$7-O501+1))),"",SMALL(OFFSET($B500,,O501-1,,$B$7-O501+1),ROW(INDIRECT("a1:a"&amp;$B$7-O501+1)))),G$17-O501)))</f>
        <v>1</v>
      </c>
      <c r="H501" s="8">
        <f t="array" aca="1" ref="H501" ca="1">IF(OR($A501&gt;$B$9,H$17&gt;$B$7),"",CHOOSE(H$15,IF(P501=99,
IF(SUM(--(TRANSPOSE(LARGE(OFFSET($B500,,H$17,,$B$7-H$17),ROW(INDIRECT("a1:a"&amp;$B$7-H$17))))=OFFSET($B500,,H$17,,$B$7-H$17)))=$B$7-H$17,MIN(IF(H500&gt;=OFFSET($B500,,G$17,,$B$7-G$17),"",OFFSET($B500,,G$17,,$B$7-G$17))),H500),
SMALL(IF((SMALL(OFFSET($B500,,P501-1,,$B$7-P501+1),ROW(INDIRECT("a1:a"&amp;$B$7-P501+1)))=OFFSET($B501,,P501-1))*(MATCH(OFFSET($B501,,P501-1),SMALL(OFFSET($B500,,P501-1,,$B$7-P501+1),ROW(INDIRECT("a1:a"&amp;$B$7-P501+1))),0)=ROW(INDIRECT("a1:a"&amp;$B$7-P501+1))),"",SMALL(OFFSET($B500,,P501-1,,$B$7-P501+1),ROW(INDIRECT("a1:a"&amp;$B$7-P501+1)))),H$17-P501)),
SMALL(IF((SMALL(OFFSET($B500,,P501-1,,$B$7-P501+1),ROW(INDIRECT("a1:a"&amp;$B$7-P501+1)))=OFFSET($B501,,P501-1))*(MATCH(OFFSET($B501,,P501-1),SMALL(OFFSET($B500,,P501-1,,$B$7-P501+1),ROW(INDIRECT("a1:a"&amp;$B$7-P501+1))),0)=ROW(INDIRECT("a1:a"&amp;$B$7-P501+1))),"",SMALL(OFFSET($B500,,P501-1,,$B$7-P501+1),ROW(INDIRECT("a1:a"&amp;$B$7-P501+1)))),H$17-P501)))</f>
        <v>2</v>
      </c>
      <c r="I501" s="44">
        <f t="array" aca="1" ref="I501" ca="1">IF(OR($A501&gt;$B$9,I$17&gt;$B$7),"",CHOOSE(I$15,IF(Q501=99,
IF(SUM(--(TRANSPOSE(LARGE(OFFSET($B500,,I$17,,$B$7-I$17),ROW(INDIRECT("a1:a"&amp;$B$7-I$17))))=OFFSET($B500,,I$17,,$B$7-I$17)))=$B$7-I$17,MIN(IF(I500&gt;=OFFSET($B500,,H$17,,$B$7-H$17),"",OFFSET($B500,,H$17,,$B$7-H$17))),I500),
SMALL(IF((SMALL(OFFSET($B500,,Q501-1,,$B$7-Q501+1),ROW(INDIRECT("a1:a"&amp;$B$7-Q501+1)))=OFFSET($B501,,Q501-1))*(MATCH(OFFSET($B501,,Q501-1),SMALL(OFFSET($B500,,Q501-1,,$B$7-Q501+1),ROW(INDIRECT("a1:a"&amp;$B$7-Q501+1))),0)=ROW(INDIRECT("a1:a"&amp;$B$7-Q501+1))),"",SMALL(OFFSET($B500,,Q501-1,,$B$7-Q501+1),ROW(INDIRECT("a1:a"&amp;$B$7-Q501+1)))),I$17-Q501)),
SMALL(IF((SMALL(OFFSET($B500,,Q501-1,,$B$7-Q501+1),ROW(INDIRECT("a1:a"&amp;$B$7-Q501+1)))=OFFSET($B501,,Q501-1))*(MATCH(OFFSET($B501,,Q501-1),SMALL(OFFSET($B500,,Q501-1,,$B$7-Q501+1),ROW(INDIRECT("a1:a"&amp;$B$7-Q501+1))),0)=ROW(INDIRECT("a1:a"&amp;$B$7-Q501+1))),"",SMALL(OFFSET($B500,,Q501-1,,$B$7-Q501+1),ROW(INDIRECT("a1:a"&amp;$B$7-Q501+1)))),I$17-Q501)))</f>
        <v>4</v>
      </c>
      <c r="J501" s="13"/>
      <c r="K501" s="26">
        <f t="array" aca="1" ref="K501" ca="1">MIN(IF($B501:B501&gt;$B500:B500,COLUMN($B$18:B500)-COLUMN($B$18)+1,99))</f>
        <v>99</v>
      </c>
      <c r="L501" s="26">
        <f t="array" aca="1" ref="L501" ca="1">MIN(IF($B501:C501&gt;$B500:C500,COLUMN($B$18:C500)-COLUMN($B$18)+1,99))</f>
        <v>99</v>
      </c>
      <c r="M501" s="26">
        <f t="array" aca="1" ref="M501" ca="1">MIN(IF($B501:D501&gt;$B500:D500,COLUMN($B$18:D500)-COLUMN($B$18)+1,99))</f>
        <v>99</v>
      </c>
      <c r="N501" s="26">
        <f t="array" aca="1" ref="N501" ca="1">MIN(IF($B501:E501&gt;$B500:E500,COLUMN($B$18:E500)-COLUMN($B$18)+1,99))</f>
        <v>99</v>
      </c>
      <c r="O501" s="26">
        <f t="array" aca="1" ref="O501" ca="1">MIN(IF($B501:F501&gt;$B500:F500,COLUMN($B$18:F500)-COLUMN($B$18)+1,99))</f>
        <v>5</v>
      </c>
      <c r="P501" s="26">
        <f t="array" aca="1" ref="P501" ca="1">MIN(IF($B501:G501&gt;$B500:G500,COLUMN($B$18:G500)-COLUMN($B$18)+1,99))</f>
        <v>5</v>
      </c>
      <c r="Q501" s="48">
        <f t="array" aca="1" ref="Q501" ca="1">MIN(IF($B501:H501&gt;$B500:H500,COLUMN($B$18:H500)-COLUMN($B$18)+1,99))</f>
        <v>5</v>
      </c>
    </row>
    <row r="502" spans="1:17" x14ac:dyDescent="0.25">
      <c r="A502" s="10">
        <v>485</v>
      </c>
      <c r="B502" s="8">
        <f t="array" aca="1" ref="B502" ca="1">IF(A502&gt;$B$9,"",IF(SUM(--(TRANSPOSE(LARGE(OFFSET($B501,,B$17,,$B$7-B$17),ROW(INDIRECT("a1:a"&amp;$B$7-B$17))))=OFFSET($B501,,B$17,,$B$7-B$17)))=$B$7-B$17,OFFSET($B$12,,MATCH(B501,$B$12:$H$12,FALSE)),B501))</f>
        <v>1</v>
      </c>
      <c r="C502" s="8">
        <f t="array" aca="1" ref="C502" ca="1">IF(OR($A502&gt;$B$9,C$17&gt;$B$7),"",CHOOSE(C$15,IF(K502=99,
IF(SUM(--(TRANSPOSE(LARGE(OFFSET($B501,,C$17,,$B$7-C$17),ROW(INDIRECT("a1:a"&amp;$B$7-C$17))))=OFFSET($B501,,C$17,,$B$7-C$17)))=$B$7-C$17,MIN(IF(C501&gt;=OFFSET($B501,,B$17,,$B$7-B$17),"",OFFSET($B501,,B$17,,$B$7-B$17))),C501),
SMALL(IF((SMALL(OFFSET($B501,,K502-1,,$B$7-K502+1),ROW(INDIRECT("a1:a"&amp;$B$7-K502+1)))=OFFSET($B502,,K502-1))*(MATCH(OFFSET($B502,,K502-1),SMALL(OFFSET($B501,,K502-1,,$B$7-K502+1),ROW(INDIRECT("a1:a"&amp;$B$7-K502+1))),0)=ROW(INDIRECT("a1:a"&amp;$B$7-K502+1))),"",SMALL(OFFSET($B501,,K502-1,,$B$7-K502+1),ROW(INDIRECT("a1:a"&amp;$B$7-K502+1)))),C$17-K502)),
SMALL(IF((SMALL(OFFSET($B501,,K502-1,,$B$7-K502+1),ROW(INDIRECT("a1:a"&amp;$B$7-K502+1)))=OFFSET($B502,,K502-1))*(MATCH(OFFSET($B502,,K502-1),SMALL(OFFSET($B501,,K502-1,,$B$7-K502+1),ROW(INDIRECT("a1:a"&amp;$B$7-K502+1))),0)=ROW(INDIRECT("a1:a"&amp;$B$7-K502+1))),"",SMALL(OFFSET($B501,,K502-1,,$B$7-K502+1),ROW(INDIRECT("a1:a"&amp;$B$7-K502+1)))),C$17-K502)))</f>
        <v>3</v>
      </c>
      <c r="D502" s="8">
        <f t="array" aca="1" ref="D502" ca="1">IF(OR($A502&gt;$B$9,D$17&gt;$B$7),"",CHOOSE(D$15,IF(L502=99,
IF(SUM(--(TRANSPOSE(LARGE(OFFSET($B501,,D$17,,$B$7-D$17),ROW(INDIRECT("a1:a"&amp;$B$7-D$17))))=OFFSET($B501,,D$17,,$B$7-D$17)))=$B$7-D$17,MIN(IF(D501&gt;=OFFSET($B501,,C$17,,$B$7-C$17),"",OFFSET($B501,,C$17,,$B$7-C$17))),D501),
SMALL(IF((SMALL(OFFSET($B501,,L502-1,,$B$7-L502+1),ROW(INDIRECT("a1:a"&amp;$B$7-L502+1)))=OFFSET($B502,,L502-1))*(MATCH(OFFSET($B502,,L502-1),SMALL(OFFSET($B501,,L502-1,,$B$7-L502+1),ROW(INDIRECT("a1:a"&amp;$B$7-L502+1))),0)=ROW(INDIRECT("a1:a"&amp;$B$7-L502+1))),"",SMALL(OFFSET($B501,,L502-1,,$B$7-L502+1),ROW(INDIRECT("a1:a"&amp;$B$7-L502+1)))),D$17-L502)),
SMALL(IF((SMALL(OFFSET($B501,,L502-1,,$B$7-L502+1),ROW(INDIRECT("a1:a"&amp;$B$7-L502+1)))=OFFSET($B502,,L502-1))*(MATCH(OFFSET($B502,,L502-1),SMALL(OFFSET($B501,,L502-1,,$B$7-L502+1),ROW(INDIRECT("a1:a"&amp;$B$7-L502+1))),0)=ROW(INDIRECT("a1:a"&amp;$B$7-L502+1))),"",SMALL(OFFSET($B501,,L502-1,,$B$7-L502+1),ROW(INDIRECT("a1:a"&amp;$B$7-L502+1)))),D$17-L502)))</f>
        <v>3</v>
      </c>
      <c r="E502" s="8">
        <f t="array" aca="1" ref="E502" ca="1">IF(OR($A502&gt;$B$9,E$17&gt;$B$7),"",CHOOSE(E$15,IF(M502=99,
IF(SUM(--(TRANSPOSE(LARGE(OFFSET($B501,,E$17,,$B$7-E$17),ROW(INDIRECT("a1:a"&amp;$B$7-E$17))))=OFFSET($B501,,E$17,,$B$7-E$17)))=$B$7-E$17,MIN(IF(E501&gt;=OFFSET($B501,,D$17,,$B$7-D$17),"",OFFSET($B501,,D$17,,$B$7-D$17))),E501),
SMALL(IF((SMALL(OFFSET($B501,,M502-1,,$B$7-M502+1),ROW(INDIRECT("a1:a"&amp;$B$7-M502+1)))=OFFSET($B502,,M502-1))*(MATCH(OFFSET($B502,,M502-1),SMALL(OFFSET($B501,,M502-1,,$B$7-M502+1),ROW(INDIRECT("a1:a"&amp;$B$7-M502+1))),0)=ROW(INDIRECT("a1:a"&amp;$B$7-M502+1))),"",SMALL(OFFSET($B501,,M502-1,,$B$7-M502+1),ROW(INDIRECT("a1:a"&amp;$B$7-M502+1)))),E$17-M502)),
SMALL(IF((SMALL(OFFSET($B501,,M502-1,,$B$7-M502+1),ROW(INDIRECT("a1:a"&amp;$B$7-M502+1)))=OFFSET($B502,,M502-1))*(MATCH(OFFSET($B502,,M502-1),SMALL(OFFSET($B501,,M502-1,,$B$7-M502+1),ROW(INDIRECT("a1:a"&amp;$B$7-M502+1))),0)=ROW(INDIRECT("a1:a"&amp;$B$7-M502+1))),"",SMALL(OFFSET($B501,,M502-1,,$B$7-M502+1),ROW(INDIRECT("a1:a"&amp;$B$7-M502+1)))),E$17-M502)))</f>
        <v>1</v>
      </c>
      <c r="F502" s="8">
        <f t="array" aca="1" ref="F502" ca="1">IF(OR($A502&gt;$B$9,F$17&gt;$B$7),"",CHOOSE(F$15,IF(N502=99,
IF(SUM(--(TRANSPOSE(LARGE(OFFSET($B501,,F$17,,$B$7-F$17),ROW(INDIRECT("a1:a"&amp;$B$7-F$17))))=OFFSET($B501,,F$17,,$B$7-F$17)))=$B$7-F$17,MIN(IF(F501&gt;=OFFSET($B501,,E$17,,$B$7-E$17),"",OFFSET($B501,,E$17,,$B$7-E$17))),F501),
SMALL(IF((SMALL(OFFSET($B501,,N502-1,,$B$7-N502+1),ROW(INDIRECT("a1:a"&amp;$B$7-N502+1)))=OFFSET($B502,,N502-1))*(MATCH(OFFSET($B502,,N502-1),SMALL(OFFSET($B501,,N502-1,,$B$7-N502+1),ROW(INDIRECT("a1:a"&amp;$B$7-N502+1))),0)=ROW(INDIRECT("a1:a"&amp;$B$7-N502+1))),"",SMALL(OFFSET($B501,,N502-1,,$B$7-N502+1),ROW(INDIRECT("a1:a"&amp;$B$7-N502+1)))),F$17-N502)),
SMALL(IF((SMALL(OFFSET($B501,,N502-1,,$B$7-N502+1),ROW(INDIRECT("a1:a"&amp;$B$7-N502+1)))=OFFSET($B502,,N502-1))*(MATCH(OFFSET($B502,,N502-1),SMALL(OFFSET($B501,,N502-1,,$B$7-N502+1),ROW(INDIRECT("a1:a"&amp;$B$7-N502+1))),0)=ROW(INDIRECT("a1:a"&amp;$B$7-N502+1))),"",SMALL(OFFSET($B501,,N502-1,,$B$7-N502+1),ROW(INDIRECT("a1:a"&amp;$B$7-N502+1)))),F$17-N502)))</f>
        <v>2</v>
      </c>
      <c r="G502" s="8">
        <f t="array" aca="1" ref="G502" ca="1">IF(OR($A502&gt;$B$9,G$17&gt;$B$7),"",CHOOSE(G$15,IF(O502=99,
IF(SUM(--(TRANSPOSE(LARGE(OFFSET($B501,,G$17,,$B$7-G$17),ROW(INDIRECT("a1:a"&amp;$B$7-G$17))))=OFFSET($B501,,G$17,,$B$7-G$17)))=$B$7-G$17,MIN(IF(G501&gt;=OFFSET($B501,,F$17,,$B$7-F$17),"",OFFSET($B501,,F$17,,$B$7-F$17))),G501),
SMALL(IF((SMALL(OFFSET($B501,,O502-1,,$B$7-O502+1),ROW(INDIRECT("a1:a"&amp;$B$7-O502+1)))=OFFSET($B502,,O502-1))*(MATCH(OFFSET($B502,,O502-1),SMALL(OFFSET($B501,,O502-1,,$B$7-O502+1),ROW(INDIRECT("a1:a"&amp;$B$7-O502+1))),0)=ROW(INDIRECT("a1:a"&amp;$B$7-O502+1))),"",SMALL(OFFSET($B501,,O502-1,,$B$7-O502+1),ROW(INDIRECT("a1:a"&amp;$B$7-O502+1)))),G$17-O502)),
SMALL(IF((SMALL(OFFSET($B501,,O502-1,,$B$7-O502+1),ROW(INDIRECT("a1:a"&amp;$B$7-O502+1)))=OFFSET($B502,,O502-1))*(MATCH(OFFSET($B502,,O502-1),SMALL(OFFSET($B501,,O502-1,,$B$7-O502+1),ROW(INDIRECT("a1:a"&amp;$B$7-O502+1))),0)=ROW(INDIRECT("a1:a"&amp;$B$7-O502+1))),"",SMALL(OFFSET($B501,,O502-1,,$B$7-O502+1),ROW(INDIRECT("a1:a"&amp;$B$7-O502+1)))),G$17-O502)))</f>
        <v>1</v>
      </c>
      <c r="H502" s="8">
        <f t="array" aca="1" ref="H502" ca="1">IF(OR($A502&gt;$B$9,H$17&gt;$B$7),"",CHOOSE(H$15,IF(P502=99,
IF(SUM(--(TRANSPOSE(LARGE(OFFSET($B501,,H$17,,$B$7-H$17),ROW(INDIRECT("a1:a"&amp;$B$7-H$17))))=OFFSET($B501,,H$17,,$B$7-H$17)))=$B$7-H$17,MIN(IF(H501&gt;=OFFSET($B501,,G$17,,$B$7-G$17),"",OFFSET($B501,,G$17,,$B$7-G$17))),H501),
SMALL(IF((SMALL(OFFSET($B501,,P502-1,,$B$7-P502+1),ROW(INDIRECT("a1:a"&amp;$B$7-P502+1)))=OFFSET($B502,,P502-1))*(MATCH(OFFSET($B502,,P502-1),SMALL(OFFSET($B501,,P502-1,,$B$7-P502+1),ROW(INDIRECT("a1:a"&amp;$B$7-P502+1))),0)=ROW(INDIRECT("a1:a"&amp;$B$7-P502+1))),"",SMALL(OFFSET($B501,,P502-1,,$B$7-P502+1),ROW(INDIRECT("a1:a"&amp;$B$7-P502+1)))),H$17-P502)),
SMALL(IF((SMALL(OFFSET($B501,,P502-1,,$B$7-P502+1),ROW(INDIRECT("a1:a"&amp;$B$7-P502+1)))=OFFSET($B502,,P502-1))*(MATCH(OFFSET($B502,,P502-1),SMALL(OFFSET($B501,,P502-1,,$B$7-P502+1),ROW(INDIRECT("a1:a"&amp;$B$7-P502+1))),0)=ROW(INDIRECT("a1:a"&amp;$B$7-P502+1))),"",SMALL(OFFSET($B501,,P502-1,,$B$7-P502+1),ROW(INDIRECT("a1:a"&amp;$B$7-P502+1)))),H$17-P502)))</f>
        <v>4</v>
      </c>
      <c r="I502" s="44">
        <f t="array" aca="1" ref="I502" ca="1">IF(OR($A502&gt;$B$9,I$17&gt;$B$7),"",CHOOSE(I$15,IF(Q502=99,
IF(SUM(--(TRANSPOSE(LARGE(OFFSET($B501,,I$17,,$B$7-I$17),ROW(INDIRECT("a1:a"&amp;$B$7-I$17))))=OFFSET($B501,,I$17,,$B$7-I$17)))=$B$7-I$17,MIN(IF(I501&gt;=OFFSET($B501,,H$17,,$B$7-H$17),"",OFFSET($B501,,H$17,,$B$7-H$17))),I501),
SMALL(IF((SMALL(OFFSET($B501,,Q502-1,,$B$7-Q502+1),ROW(INDIRECT("a1:a"&amp;$B$7-Q502+1)))=OFFSET($B502,,Q502-1))*(MATCH(OFFSET($B502,,Q502-1),SMALL(OFFSET($B501,,Q502-1,,$B$7-Q502+1),ROW(INDIRECT("a1:a"&amp;$B$7-Q502+1))),0)=ROW(INDIRECT("a1:a"&amp;$B$7-Q502+1))),"",SMALL(OFFSET($B501,,Q502-1,,$B$7-Q502+1),ROW(INDIRECT("a1:a"&amp;$B$7-Q502+1)))),I$17-Q502)),
SMALL(IF((SMALL(OFFSET($B501,,Q502-1,,$B$7-Q502+1),ROW(INDIRECT("a1:a"&amp;$B$7-Q502+1)))=OFFSET($B502,,Q502-1))*(MATCH(OFFSET($B502,,Q502-1),SMALL(OFFSET($B501,,Q502-1,,$B$7-Q502+1),ROW(INDIRECT("a1:a"&amp;$B$7-Q502+1))),0)=ROW(INDIRECT("a1:a"&amp;$B$7-Q502+1))),"",SMALL(OFFSET($B501,,Q502-1,,$B$7-Q502+1),ROW(INDIRECT("a1:a"&amp;$B$7-Q502+1)))),I$17-Q502)))</f>
        <v>2</v>
      </c>
      <c r="J502" s="13"/>
      <c r="K502" s="26">
        <f t="array" aca="1" ref="K502" ca="1">MIN(IF($B502:B502&gt;$B501:B501,COLUMN($B$18:B501)-COLUMN($B$18)+1,99))</f>
        <v>99</v>
      </c>
      <c r="L502" s="26">
        <f t="array" aca="1" ref="L502" ca="1">MIN(IF($B502:C502&gt;$B501:C501,COLUMN($B$18:C501)-COLUMN($B$18)+1,99))</f>
        <v>99</v>
      </c>
      <c r="M502" s="26">
        <f t="array" aca="1" ref="M502" ca="1">MIN(IF($B502:D502&gt;$B501:D501,COLUMN($B$18:D501)-COLUMN($B$18)+1,99))</f>
        <v>99</v>
      </c>
      <c r="N502" s="26">
        <f t="array" aca="1" ref="N502" ca="1">MIN(IF($B502:E502&gt;$B501:E501,COLUMN($B$18:E501)-COLUMN($B$18)+1,99))</f>
        <v>99</v>
      </c>
      <c r="O502" s="26">
        <f t="array" aca="1" ref="O502" ca="1">MIN(IF($B502:F502&gt;$B501:F501,COLUMN($B$18:F501)-COLUMN($B$18)+1,99))</f>
        <v>99</v>
      </c>
      <c r="P502" s="26">
        <f t="array" aca="1" ref="P502" ca="1">MIN(IF($B502:G502&gt;$B501:G501,COLUMN($B$18:G501)-COLUMN($B$18)+1,99))</f>
        <v>99</v>
      </c>
      <c r="Q502" s="48">
        <f t="array" aca="1" ref="Q502" ca="1">MIN(IF($B502:H502&gt;$B501:H501,COLUMN($B$18:H501)-COLUMN($B$18)+1,99))</f>
        <v>7</v>
      </c>
    </row>
    <row r="503" spans="1:17" x14ac:dyDescent="0.25">
      <c r="A503" s="10">
        <v>486</v>
      </c>
      <c r="B503" s="8">
        <f t="array" aca="1" ref="B503" ca="1">IF(A503&gt;$B$9,"",IF(SUM(--(TRANSPOSE(LARGE(OFFSET($B502,,B$17,,$B$7-B$17),ROW(INDIRECT("a1:a"&amp;$B$7-B$17))))=OFFSET($B502,,B$17,,$B$7-B$17)))=$B$7-B$17,OFFSET($B$12,,MATCH(B502,$B$12:$H$12,FALSE)),B502))</f>
        <v>1</v>
      </c>
      <c r="C503" s="8">
        <f t="array" aca="1" ref="C503" ca="1">IF(OR($A503&gt;$B$9,C$17&gt;$B$7),"",CHOOSE(C$15,IF(K503=99,
IF(SUM(--(TRANSPOSE(LARGE(OFFSET($B502,,C$17,,$B$7-C$17),ROW(INDIRECT("a1:a"&amp;$B$7-C$17))))=OFFSET($B502,,C$17,,$B$7-C$17)))=$B$7-C$17,MIN(IF(C502&gt;=OFFSET($B502,,B$17,,$B$7-B$17),"",OFFSET($B502,,B$17,,$B$7-B$17))),C502),
SMALL(IF((SMALL(OFFSET($B502,,K503-1,,$B$7-K503+1),ROW(INDIRECT("a1:a"&amp;$B$7-K503+1)))=OFFSET($B503,,K503-1))*(MATCH(OFFSET($B503,,K503-1),SMALL(OFFSET($B502,,K503-1,,$B$7-K503+1),ROW(INDIRECT("a1:a"&amp;$B$7-K503+1))),0)=ROW(INDIRECT("a1:a"&amp;$B$7-K503+1))),"",SMALL(OFFSET($B502,,K503-1,,$B$7-K503+1),ROW(INDIRECT("a1:a"&amp;$B$7-K503+1)))),C$17-K503)),
SMALL(IF((SMALL(OFFSET($B502,,K503-1,,$B$7-K503+1),ROW(INDIRECT("a1:a"&amp;$B$7-K503+1)))=OFFSET($B503,,K503-1))*(MATCH(OFFSET($B503,,K503-1),SMALL(OFFSET($B502,,K503-1,,$B$7-K503+1),ROW(INDIRECT("a1:a"&amp;$B$7-K503+1))),0)=ROW(INDIRECT("a1:a"&amp;$B$7-K503+1))),"",SMALL(OFFSET($B502,,K503-1,,$B$7-K503+1),ROW(INDIRECT("a1:a"&amp;$B$7-K503+1)))),C$17-K503)))</f>
        <v>3</v>
      </c>
      <c r="D503" s="8">
        <f t="array" aca="1" ref="D503" ca="1">IF(OR($A503&gt;$B$9,D$17&gt;$B$7),"",CHOOSE(D$15,IF(L503=99,
IF(SUM(--(TRANSPOSE(LARGE(OFFSET($B502,,D$17,,$B$7-D$17),ROW(INDIRECT("a1:a"&amp;$B$7-D$17))))=OFFSET($B502,,D$17,,$B$7-D$17)))=$B$7-D$17,MIN(IF(D502&gt;=OFFSET($B502,,C$17,,$B$7-C$17),"",OFFSET($B502,,C$17,,$B$7-C$17))),D502),
SMALL(IF((SMALL(OFFSET($B502,,L503-1,,$B$7-L503+1),ROW(INDIRECT("a1:a"&amp;$B$7-L503+1)))=OFFSET($B503,,L503-1))*(MATCH(OFFSET($B503,,L503-1),SMALL(OFFSET($B502,,L503-1,,$B$7-L503+1),ROW(INDIRECT("a1:a"&amp;$B$7-L503+1))),0)=ROW(INDIRECT("a1:a"&amp;$B$7-L503+1))),"",SMALL(OFFSET($B502,,L503-1,,$B$7-L503+1),ROW(INDIRECT("a1:a"&amp;$B$7-L503+1)))),D$17-L503)),
SMALL(IF((SMALL(OFFSET($B502,,L503-1,,$B$7-L503+1),ROW(INDIRECT("a1:a"&amp;$B$7-L503+1)))=OFFSET($B503,,L503-1))*(MATCH(OFFSET($B503,,L503-1),SMALL(OFFSET($B502,,L503-1,,$B$7-L503+1),ROW(INDIRECT("a1:a"&amp;$B$7-L503+1))),0)=ROW(INDIRECT("a1:a"&amp;$B$7-L503+1))),"",SMALL(OFFSET($B502,,L503-1,,$B$7-L503+1),ROW(INDIRECT("a1:a"&amp;$B$7-L503+1)))),D$17-L503)))</f>
        <v>3</v>
      </c>
      <c r="E503" s="8">
        <f t="array" aca="1" ref="E503" ca="1">IF(OR($A503&gt;$B$9,E$17&gt;$B$7),"",CHOOSE(E$15,IF(M503=99,
IF(SUM(--(TRANSPOSE(LARGE(OFFSET($B502,,E$17,,$B$7-E$17),ROW(INDIRECT("a1:a"&amp;$B$7-E$17))))=OFFSET($B502,,E$17,,$B$7-E$17)))=$B$7-E$17,MIN(IF(E502&gt;=OFFSET($B502,,D$17,,$B$7-D$17),"",OFFSET($B502,,D$17,,$B$7-D$17))),E502),
SMALL(IF((SMALL(OFFSET($B502,,M503-1,,$B$7-M503+1),ROW(INDIRECT("a1:a"&amp;$B$7-M503+1)))=OFFSET($B503,,M503-1))*(MATCH(OFFSET($B503,,M503-1),SMALL(OFFSET($B502,,M503-1,,$B$7-M503+1),ROW(INDIRECT("a1:a"&amp;$B$7-M503+1))),0)=ROW(INDIRECT("a1:a"&amp;$B$7-M503+1))),"",SMALL(OFFSET($B502,,M503-1,,$B$7-M503+1),ROW(INDIRECT("a1:a"&amp;$B$7-M503+1)))),E$17-M503)),
SMALL(IF((SMALL(OFFSET($B502,,M503-1,,$B$7-M503+1),ROW(INDIRECT("a1:a"&amp;$B$7-M503+1)))=OFFSET($B503,,M503-1))*(MATCH(OFFSET($B503,,M503-1),SMALL(OFFSET($B502,,M503-1,,$B$7-M503+1),ROW(INDIRECT("a1:a"&amp;$B$7-M503+1))),0)=ROW(INDIRECT("a1:a"&amp;$B$7-M503+1))),"",SMALL(OFFSET($B502,,M503-1,,$B$7-M503+1),ROW(INDIRECT("a1:a"&amp;$B$7-M503+1)))),E$17-M503)))</f>
        <v>1</v>
      </c>
      <c r="F503" s="8">
        <f t="array" aca="1" ref="F503" ca="1">IF(OR($A503&gt;$B$9,F$17&gt;$B$7),"",CHOOSE(F$15,IF(N503=99,
IF(SUM(--(TRANSPOSE(LARGE(OFFSET($B502,,F$17,,$B$7-F$17),ROW(INDIRECT("a1:a"&amp;$B$7-F$17))))=OFFSET($B502,,F$17,,$B$7-F$17)))=$B$7-F$17,MIN(IF(F502&gt;=OFFSET($B502,,E$17,,$B$7-E$17),"",OFFSET($B502,,E$17,,$B$7-E$17))),F502),
SMALL(IF((SMALL(OFFSET($B502,,N503-1,,$B$7-N503+1),ROW(INDIRECT("a1:a"&amp;$B$7-N503+1)))=OFFSET($B503,,N503-1))*(MATCH(OFFSET($B503,,N503-1),SMALL(OFFSET($B502,,N503-1,,$B$7-N503+1),ROW(INDIRECT("a1:a"&amp;$B$7-N503+1))),0)=ROW(INDIRECT("a1:a"&amp;$B$7-N503+1))),"",SMALL(OFFSET($B502,,N503-1,,$B$7-N503+1),ROW(INDIRECT("a1:a"&amp;$B$7-N503+1)))),F$17-N503)),
SMALL(IF((SMALL(OFFSET($B502,,N503-1,,$B$7-N503+1),ROW(INDIRECT("a1:a"&amp;$B$7-N503+1)))=OFFSET($B503,,N503-1))*(MATCH(OFFSET($B503,,N503-1),SMALL(OFFSET($B502,,N503-1,,$B$7-N503+1),ROW(INDIRECT("a1:a"&amp;$B$7-N503+1))),0)=ROW(INDIRECT("a1:a"&amp;$B$7-N503+1))),"",SMALL(OFFSET($B502,,N503-1,,$B$7-N503+1),ROW(INDIRECT("a1:a"&amp;$B$7-N503+1)))),F$17-N503)))</f>
        <v>2</v>
      </c>
      <c r="G503" s="8">
        <f t="array" aca="1" ref="G503" ca="1">IF(OR($A503&gt;$B$9,G$17&gt;$B$7),"",CHOOSE(G$15,IF(O503=99,
IF(SUM(--(TRANSPOSE(LARGE(OFFSET($B502,,G$17,,$B$7-G$17),ROW(INDIRECT("a1:a"&amp;$B$7-G$17))))=OFFSET($B502,,G$17,,$B$7-G$17)))=$B$7-G$17,MIN(IF(G502&gt;=OFFSET($B502,,F$17,,$B$7-F$17),"",OFFSET($B502,,F$17,,$B$7-F$17))),G502),
SMALL(IF((SMALL(OFFSET($B502,,O503-1,,$B$7-O503+1),ROW(INDIRECT("a1:a"&amp;$B$7-O503+1)))=OFFSET($B503,,O503-1))*(MATCH(OFFSET($B503,,O503-1),SMALL(OFFSET($B502,,O503-1,,$B$7-O503+1),ROW(INDIRECT("a1:a"&amp;$B$7-O503+1))),0)=ROW(INDIRECT("a1:a"&amp;$B$7-O503+1))),"",SMALL(OFFSET($B502,,O503-1,,$B$7-O503+1),ROW(INDIRECT("a1:a"&amp;$B$7-O503+1)))),G$17-O503)),
SMALL(IF((SMALL(OFFSET($B502,,O503-1,,$B$7-O503+1),ROW(INDIRECT("a1:a"&amp;$B$7-O503+1)))=OFFSET($B503,,O503-1))*(MATCH(OFFSET($B503,,O503-1),SMALL(OFFSET($B502,,O503-1,,$B$7-O503+1),ROW(INDIRECT("a1:a"&amp;$B$7-O503+1))),0)=ROW(INDIRECT("a1:a"&amp;$B$7-O503+1))),"",SMALL(OFFSET($B502,,O503-1,,$B$7-O503+1),ROW(INDIRECT("a1:a"&amp;$B$7-O503+1)))),G$17-O503)))</f>
        <v>2</v>
      </c>
      <c r="H503" s="8">
        <f t="array" aca="1" ref="H503" ca="1">IF(OR($A503&gt;$B$9,H$17&gt;$B$7),"",CHOOSE(H$15,IF(P503=99,
IF(SUM(--(TRANSPOSE(LARGE(OFFSET($B502,,H$17,,$B$7-H$17),ROW(INDIRECT("a1:a"&amp;$B$7-H$17))))=OFFSET($B502,,H$17,,$B$7-H$17)))=$B$7-H$17,MIN(IF(H502&gt;=OFFSET($B502,,G$17,,$B$7-G$17),"",OFFSET($B502,,G$17,,$B$7-G$17))),H502),
SMALL(IF((SMALL(OFFSET($B502,,P503-1,,$B$7-P503+1),ROW(INDIRECT("a1:a"&amp;$B$7-P503+1)))=OFFSET($B503,,P503-1))*(MATCH(OFFSET($B503,,P503-1),SMALL(OFFSET($B502,,P503-1,,$B$7-P503+1),ROW(INDIRECT("a1:a"&amp;$B$7-P503+1))),0)=ROW(INDIRECT("a1:a"&amp;$B$7-P503+1))),"",SMALL(OFFSET($B502,,P503-1,,$B$7-P503+1),ROW(INDIRECT("a1:a"&amp;$B$7-P503+1)))),H$17-P503)),
SMALL(IF((SMALL(OFFSET($B502,,P503-1,,$B$7-P503+1),ROW(INDIRECT("a1:a"&amp;$B$7-P503+1)))=OFFSET($B503,,P503-1))*(MATCH(OFFSET($B503,,P503-1),SMALL(OFFSET($B502,,P503-1,,$B$7-P503+1),ROW(INDIRECT("a1:a"&amp;$B$7-P503+1))),0)=ROW(INDIRECT("a1:a"&amp;$B$7-P503+1))),"",SMALL(OFFSET($B502,,P503-1,,$B$7-P503+1),ROW(INDIRECT("a1:a"&amp;$B$7-P503+1)))),H$17-P503)))</f>
        <v>1</v>
      </c>
      <c r="I503" s="44">
        <f t="array" aca="1" ref="I503" ca="1">IF(OR($A503&gt;$B$9,I$17&gt;$B$7),"",CHOOSE(I$15,IF(Q503=99,
IF(SUM(--(TRANSPOSE(LARGE(OFFSET($B502,,I$17,,$B$7-I$17),ROW(INDIRECT("a1:a"&amp;$B$7-I$17))))=OFFSET($B502,,I$17,,$B$7-I$17)))=$B$7-I$17,MIN(IF(I502&gt;=OFFSET($B502,,H$17,,$B$7-H$17),"",OFFSET($B502,,H$17,,$B$7-H$17))),I502),
SMALL(IF((SMALL(OFFSET($B502,,Q503-1,,$B$7-Q503+1),ROW(INDIRECT("a1:a"&amp;$B$7-Q503+1)))=OFFSET($B503,,Q503-1))*(MATCH(OFFSET($B503,,Q503-1),SMALL(OFFSET($B502,,Q503-1,,$B$7-Q503+1),ROW(INDIRECT("a1:a"&amp;$B$7-Q503+1))),0)=ROW(INDIRECT("a1:a"&amp;$B$7-Q503+1))),"",SMALL(OFFSET($B502,,Q503-1,,$B$7-Q503+1),ROW(INDIRECT("a1:a"&amp;$B$7-Q503+1)))),I$17-Q503)),
SMALL(IF((SMALL(OFFSET($B502,,Q503-1,,$B$7-Q503+1),ROW(INDIRECT("a1:a"&amp;$B$7-Q503+1)))=OFFSET($B503,,Q503-1))*(MATCH(OFFSET($B503,,Q503-1),SMALL(OFFSET($B502,,Q503-1,,$B$7-Q503+1),ROW(INDIRECT("a1:a"&amp;$B$7-Q503+1))),0)=ROW(INDIRECT("a1:a"&amp;$B$7-Q503+1))),"",SMALL(OFFSET($B502,,Q503-1,,$B$7-Q503+1),ROW(INDIRECT("a1:a"&amp;$B$7-Q503+1)))),I$17-Q503)))</f>
        <v>4</v>
      </c>
      <c r="J503" s="13"/>
      <c r="K503" s="26">
        <f t="array" aca="1" ref="K503" ca="1">MIN(IF($B503:B503&gt;$B502:B502,COLUMN($B$18:B502)-COLUMN($B$18)+1,99))</f>
        <v>99</v>
      </c>
      <c r="L503" s="26">
        <f t="array" aca="1" ref="L503" ca="1">MIN(IF($B503:C503&gt;$B502:C502,COLUMN($B$18:C502)-COLUMN($B$18)+1,99))</f>
        <v>99</v>
      </c>
      <c r="M503" s="26">
        <f t="array" aca="1" ref="M503" ca="1">MIN(IF($B503:D503&gt;$B502:D502,COLUMN($B$18:D502)-COLUMN($B$18)+1,99))</f>
        <v>99</v>
      </c>
      <c r="N503" s="26">
        <f t="array" aca="1" ref="N503" ca="1">MIN(IF($B503:E503&gt;$B502:E502,COLUMN($B$18:E502)-COLUMN($B$18)+1,99))</f>
        <v>99</v>
      </c>
      <c r="O503" s="26">
        <f t="array" aca="1" ref="O503" ca="1">MIN(IF($B503:F503&gt;$B502:F502,COLUMN($B$18:F502)-COLUMN($B$18)+1,99))</f>
        <v>99</v>
      </c>
      <c r="P503" s="26">
        <f t="array" aca="1" ref="P503" ca="1">MIN(IF($B503:G503&gt;$B502:G502,COLUMN($B$18:G502)-COLUMN($B$18)+1,99))</f>
        <v>6</v>
      </c>
      <c r="Q503" s="48">
        <f t="array" aca="1" ref="Q503" ca="1">MIN(IF($B503:H503&gt;$B502:H502,COLUMN($B$18:H502)-COLUMN($B$18)+1,99))</f>
        <v>6</v>
      </c>
    </row>
    <row r="504" spans="1:17" x14ac:dyDescent="0.25">
      <c r="A504" s="10">
        <v>487</v>
      </c>
      <c r="B504" s="8">
        <f t="array" aca="1" ref="B504" ca="1">IF(A504&gt;$B$9,"",IF(SUM(--(TRANSPOSE(LARGE(OFFSET($B503,,B$17,,$B$7-B$17),ROW(INDIRECT("a1:a"&amp;$B$7-B$17))))=OFFSET($B503,,B$17,,$B$7-B$17)))=$B$7-B$17,OFFSET($B$12,,MATCH(B503,$B$12:$H$12,FALSE)),B503))</f>
        <v>1</v>
      </c>
      <c r="C504" s="8">
        <f t="array" aca="1" ref="C504" ca="1">IF(OR($A504&gt;$B$9,C$17&gt;$B$7),"",CHOOSE(C$15,IF(K504=99,
IF(SUM(--(TRANSPOSE(LARGE(OFFSET($B503,,C$17,,$B$7-C$17),ROW(INDIRECT("a1:a"&amp;$B$7-C$17))))=OFFSET($B503,,C$17,,$B$7-C$17)))=$B$7-C$17,MIN(IF(C503&gt;=OFFSET($B503,,B$17,,$B$7-B$17),"",OFFSET($B503,,B$17,,$B$7-B$17))),C503),
SMALL(IF((SMALL(OFFSET($B503,,K504-1,,$B$7-K504+1),ROW(INDIRECT("a1:a"&amp;$B$7-K504+1)))=OFFSET($B504,,K504-1))*(MATCH(OFFSET($B504,,K504-1),SMALL(OFFSET($B503,,K504-1,,$B$7-K504+1),ROW(INDIRECT("a1:a"&amp;$B$7-K504+1))),0)=ROW(INDIRECT("a1:a"&amp;$B$7-K504+1))),"",SMALL(OFFSET($B503,,K504-1,,$B$7-K504+1),ROW(INDIRECT("a1:a"&amp;$B$7-K504+1)))),C$17-K504)),
SMALL(IF((SMALL(OFFSET($B503,,K504-1,,$B$7-K504+1),ROW(INDIRECT("a1:a"&amp;$B$7-K504+1)))=OFFSET($B504,,K504-1))*(MATCH(OFFSET($B504,,K504-1),SMALL(OFFSET($B503,,K504-1,,$B$7-K504+1),ROW(INDIRECT("a1:a"&amp;$B$7-K504+1))),0)=ROW(INDIRECT("a1:a"&amp;$B$7-K504+1))),"",SMALL(OFFSET($B503,,K504-1,,$B$7-K504+1),ROW(INDIRECT("a1:a"&amp;$B$7-K504+1)))),C$17-K504)))</f>
        <v>3</v>
      </c>
      <c r="D504" s="8">
        <f t="array" aca="1" ref="D504" ca="1">IF(OR($A504&gt;$B$9,D$17&gt;$B$7),"",CHOOSE(D$15,IF(L504=99,
IF(SUM(--(TRANSPOSE(LARGE(OFFSET($B503,,D$17,,$B$7-D$17),ROW(INDIRECT("a1:a"&amp;$B$7-D$17))))=OFFSET($B503,,D$17,,$B$7-D$17)))=$B$7-D$17,MIN(IF(D503&gt;=OFFSET($B503,,C$17,,$B$7-C$17),"",OFFSET($B503,,C$17,,$B$7-C$17))),D503),
SMALL(IF((SMALL(OFFSET($B503,,L504-1,,$B$7-L504+1),ROW(INDIRECT("a1:a"&amp;$B$7-L504+1)))=OFFSET($B504,,L504-1))*(MATCH(OFFSET($B504,,L504-1),SMALL(OFFSET($B503,,L504-1,,$B$7-L504+1),ROW(INDIRECT("a1:a"&amp;$B$7-L504+1))),0)=ROW(INDIRECT("a1:a"&amp;$B$7-L504+1))),"",SMALL(OFFSET($B503,,L504-1,,$B$7-L504+1),ROW(INDIRECT("a1:a"&amp;$B$7-L504+1)))),D$17-L504)),
SMALL(IF((SMALL(OFFSET($B503,,L504-1,,$B$7-L504+1),ROW(INDIRECT("a1:a"&amp;$B$7-L504+1)))=OFFSET($B504,,L504-1))*(MATCH(OFFSET($B504,,L504-1),SMALL(OFFSET($B503,,L504-1,,$B$7-L504+1),ROW(INDIRECT("a1:a"&amp;$B$7-L504+1))),0)=ROW(INDIRECT("a1:a"&amp;$B$7-L504+1))),"",SMALL(OFFSET($B503,,L504-1,,$B$7-L504+1),ROW(INDIRECT("a1:a"&amp;$B$7-L504+1)))),D$17-L504)))</f>
        <v>3</v>
      </c>
      <c r="E504" s="8">
        <f t="array" aca="1" ref="E504" ca="1">IF(OR($A504&gt;$B$9,E$17&gt;$B$7),"",CHOOSE(E$15,IF(M504=99,
IF(SUM(--(TRANSPOSE(LARGE(OFFSET($B503,,E$17,,$B$7-E$17),ROW(INDIRECT("a1:a"&amp;$B$7-E$17))))=OFFSET($B503,,E$17,,$B$7-E$17)))=$B$7-E$17,MIN(IF(E503&gt;=OFFSET($B503,,D$17,,$B$7-D$17),"",OFFSET($B503,,D$17,,$B$7-D$17))),E503),
SMALL(IF((SMALL(OFFSET($B503,,M504-1,,$B$7-M504+1),ROW(INDIRECT("a1:a"&amp;$B$7-M504+1)))=OFFSET($B504,,M504-1))*(MATCH(OFFSET($B504,,M504-1),SMALL(OFFSET($B503,,M504-1,,$B$7-M504+1),ROW(INDIRECT("a1:a"&amp;$B$7-M504+1))),0)=ROW(INDIRECT("a1:a"&amp;$B$7-M504+1))),"",SMALL(OFFSET($B503,,M504-1,,$B$7-M504+1),ROW(INDIRECT("a1:a"&amp;$B$7-M504+1)))),E$17-M504)),
SMALL(IF((SMALL(OFFSET($B503,,M504-1,,$B$7-M504+1),ROW(INDIRECT("a1:a"&amp;$B$7-M504+1)))=OFFSET($B504,,M504-1))*(MATCH(OFFSET($B504,,M504-1),SMALL(OFFSET($B503,,M504-1,,$B$7-M504+1),ROW(INDIRECT("a1:a"&amp;$B$7-M504+1))),0)=ROW(INDIRECT("a1:a"&amp;$B$7-M504+1))),"",SMALL(OFFSET($B503,,M504-1,,$B$7-M504+1),ROW(INDIRECT("a1:a"&amp;$B$7-M504+1)))),E$17-M504)))</f>
        <v>1</v>
      </c>
      <c r="F504" s="8">
        <f t="array" aca="1" ref="F504" ca="1">IF(OR($A504&gt;$B$9,F$17&gt;$B$7),"",CHOOSE(F$15,IF(N504=99,
IF(SUM(--(TRANSPOSE(LARGE(OFFSET($B503,,F$17,,$B$7-F$17),ROW(INDIRECT("a1:a"&amp;$B$7-F$17))))=OFFSET($B503,,F$17,,$B$7-F$17)))=$B$7-F$17,MIN(IF(F503&gt;=OFFSET($B503,,E$17,,$B$7-E$17),"",OFFSET($B503,,E$17,,$B$7-E$17))),F503),
SMALL(IF((SMALL(OFFSET($B503,,N504-1,,$B$7-N504+1),ROW(INDIRECT("a1:a"&amp;$B$7-N504+1)))=OFFSET($B504,,N504-1))*(MATCH(OFFSET($B504,,N504-1),SMALL(OFFSET($B503,,N504-1,,$B$7-N504+1),ROW(INDIRECT("a1:a"&amp;$B$7-N504+1))),0)=ROW(INDIRECT("a1:a"&amp;$B$7-N504+1))),"",SMALL(OFFSET($B503,,N504-1,,$B$7-N504+1),ROW(INDIRECT("a1:a"&amp;$B$7-N504+1)))),F$17-N504)),
SMALL(IF((SMALL(OFFSET($B503,,N504-1,,$B$7-N504+1),ROW(INDIRECT("a1:a"&amp;$B$7-N504+1)))=OFFSET($B504,,N504-1))*(MATCH(OFFSET($B504,,N504-1),SMALL(OFFSET($B503,,N504-1,,$B$7-N504+1),ROW(INDIRECT("a1:a"&amp;$B$7-N504+1))),0)=ROW(INDIRECT("a1:a"&amp;$B$7-N504+1))),"",SMALL(OFFSET($B503,,N504-1,,$B$7-N504+1),ROW(INDIRECT("a1:a"&amp;$B$7-N504+1)))),F$17-N504)))</f>
        <v>2</v>
      </c>
      <c r="G504" s="8">
        <f t="array" aca="1" ref="G504" ca="1">IF(OR($A504&gt;$B$9,G$17&gt;$B$7),"",CHOOSE(G$15,IF(O504=99,
IF(SUM(--(TRANSPOSE(LARGE(OFFSET($B503,,G$17,,$B$7-G$17),ROW(INDIRECT("a1:a"&amp;$B$7-G$17))))=OFFSET($B503,,G$17,,$B$7-G$17)))=$B$7-G$17,MIN(IF(G503&gt;=OFFSET($B503,,F$17,,$B$7-F$17),"",OFFSET($B503,,F$17,,$B$7-F$17))),G503),
SMALL(IF((SMALL(OFFSET($B503,,O504-1,,$B$7-O504+1),ROW(INDIRECT("a1:a"&amp;$B$7-O504+1)))=OFFSET($B504,,O504-1))*(MATCH(OFFSET($B504,,O504-1),SMALL(OFFSET($B503,,O504-1,,$B$7-O504+1),ROW(INDIRECT("a1:a"&amp;$B$7-O504+1))),0)=ROW(INDIRECT("a1:a"&amp;$B$7-O504+1))),"",SMALL(OFFSET($B503,,O504-1,,$B$7-O504+1),ROW(INDIRECT("a1:a"&amp;$B$7-O504+1)))),G$17-O504)),
SMALL(IF((SMALL(OFFSET($B503,,O504-1,,$B$7-O504+1),ROW(INDIRECT("a1:a"&amp;$B$7-O504+1)))=OFFSET($B504,,O504-1))*(MATCH(OFFSET($B504,,O504-1),SMALL(OFFSET($B503,,O504-1,,$B$7-O504+1),ROW(INDIRECT("a1:a"&amp;$B$7-O504+1))),0)=ROW(INDIRECT("a1:a"&amp;$B$7-O504+1))),"",SMALL(OFFSET($B503,,O504-1,,$B$7-O504+1),ROW(INDIRECT("a1:a"&amp;$B$7-O504+1)))),G$17-O504)))</f>
        <v>2</v>
      </c>
      <c r="H504" s="8">
        <f t="array" aca="1" ref="H504" ca="1">IF(OR($A504&gt;$B$9,H$17&gt;$B$7),"",CHOOSE(H$15,IF(P504=99,
IF(SUM(--(TRANSPOSE(LARGE(OFFSET($B503,,H$17,,$B$7-H$17),ROW(INDIRECT("a1:a"&amp;$B$7-H$17))))=OFFSET($B503,,H$17,,$B$7-H$17)))=$B$7-H$17,MIN(IF(H503&gt;=OFFSET($B503,,G$17,,$B$7-G$17),"",OFFSET($B503,,G$17,,$B$7-G$17))),H503),
SMALL(IF((SMALL(OFFSET($B503,,P504-1,,$B$7-P504+1),ROW(INDIRECT("a1:a"&amp;$B$7-P504+1)))=OFFSET($B504,,P504-1))*(MATCH(OFFSET($B504,,P504-1),SMALL(OFFSET($B503,,P504-1,,$B$7-P504+1),ROW(INDIRECT("a1:a"&amp;$B$7-P504+1))),0)=ROW(INDIRECT("a1:a"&amp;$B$7-P504+1))),"",SMALL(OFFSET($B503,,P504-1,,$B$7-P504+1),ROW(INDIRECT("a1:a"&amp;$B$7-P504+1)))),H$17-P504)),
SMALL(IF((SMALL(OFFSET($B503,,P504-1,,$B$7-P504+1),ROW(INDIRECT("a1:a"&amp;$B$7-P504+1)))=OFFSET($B504,,P504-1))*(MATCH(OFFSET($B504,,P504-1),SMALL(OFFSET($B503,,P504-1,,$B$7-P504+1),ROW(INDIRECT("a1:a"&amp;$B$7-P504+1))),0)=ROW(INDIRECT("a1:a"&amp;$B$7-P504+1))),"",SMALL(OFFSET($B503,,P504-1,,$B$7-P504+1),ROW(INDIRECT("a1:a"&amp;$B$7-P504+1)))),H$17-P504)))</f>
        <v>4</v>
      </c>
      <c r="I504" s="44">
        <f t="array" aca="1" ref="I504" ca="1">IF(OR($A504&gt;$B$9,I$17&gt;$B$7),"",CHOOSE(I$15,IF(Q504=99,
IF(SUM(--(TRANSPOSE(LARGE(OFFSET($B503,,I$17,,$B$7-I$17),ROW(INDIRECT("a1:a"&amp;$B$7-I$17))))=OFFSET($B503,,I$17,,$B$7-I$17)))=$B$7-I$17,MIN(IF(I503&gt;=OFFSET($B503,,H$17,,$B$7-H$17),"",OFFSET($B503,,H$17,,$B$7-H$17))),I503),
SMALL(IF((SMALL(OFFSET($B503,,Q504-1,,$B$7-Q504+1),ROW(INDIRECT("a1:a"&amp;$B$7-Q504+1)))=OFFSET($B504,,Q504-1))*(MATCH(OFFSET($B504,,Q504-1),SMALL(OFFSET($B503,,Q504-1,,$B$7-Q504+1),ROW(INDIRECT("a1:a"&amp;$B$7-Q504+1))),0)=ROW(INDIRECT("a1:a"&amp;$B$7-Q504+1))),"",SMALL(OFFSET($B503,,Q504-1,,$B$7-Q504+1),ROW(INDIRECT("a1:a"&amp;$B$7-Q504+1)))),I$17-Q504)),
SMALL(IF((SMALL(OFFSET($B503,,Q504-1,,$B$7-Q504+1),ROW(INDIRECT("a1:a"&amp;$B$7-Q504+1)))=OFFSET($B504,,Q504-1))*(MATCH(OFFSET($B504,,Q504-1),SMALL(OFFSET($B503,,Q504-1,,$B$7-Q504+1),ROW(INDIRECT("a1:a"&amp;$B$7-Q504+1))),0)=ROW(INDIRECT("a1:a"&amp;$B$7-Q504+1))),"",SMALL(OFFSET($B503,,Q504-1,,$B$7-Q504+1),ROW(INDIRECT("a1:a"&amp;$B$7-Q504+1)))),I$17-Q504)))</f>
        <v>1</v>
      </c>
      <c r="J504" s="13"/>
      <c r="K504" s="26">
        <f t="array" aca="1" ref="K504" ca="1">MIN(IF($B504:B504&gt;$B503:B503,COLUMN($B$18:B503)-COLUMN($B$18)+1,99))</f>
        <v>99</v>
      </c>
      <c r="L504" s="26">
        <f t="array" aca="1" ref="L504" ca="1">MIN(IF($B504:C504&gt;$B503:C503,COLUMN($B$18:C503)-COLUMN($B$18)+1,99))</f>
        <v>99</v>
      </c>
      <c r="M504" s="26">
        <f t="array" aca="1" ref="M504" ca="1">MIN(IF($B504:D504&gt;$B503:D503,COLUMN($B$18:D503)-COLUMN($B$18)+1,99))</f>
        <v>99</v>
      </c>
      <c r="N504" s="26">
        <f t="array" aca="1" ref="N504" ca="1">MIN(IF($B504:E504&gt;$B503:E503,COLUMN($B$18:E503)-COLUMN($B$18)+1,99))</f>
        <v>99</v>
      </c>
      <c r="O504" s="26">
        <f t="array" aca="1" ref="O504" ca="1">MIN(IF($B504:F504&gt;$B503:F503,COLUMN($B$18:F503)-COLUMN($B$18)+1,99))</f>
        <v>99</v>
      </c>
      <c r="P504" s="26">
        <f t="array" aca="1" ref="P504" ca="1">MIN(IF($B504:G504&gt;$B503:G503,COLUMN($B$18:G503)-COLUMN($B$18)+1,99))</f>
        <v>99</v>
      </c>
      <c r="Q504" s="48">
        <f t="array" aca="1" ref="Q504" ca="1">MIN(IF($B504:H504&gt;$B503:H503,COLUMN($B$18:H503)-COLUMN($B$18)+1,99))</f>
        <v>7</v>
      </c>
    </row>
    <row r="505" spans="1:17" x14ac:dyDescent="0.25">
      <c r="A505" s="10">
        <v>488</v>
      </c>
      <c r="B505" s="8">
        <f t="array" aca="1" ref="B505" ca="1">IF(A505&gt;$B$9,"",IF(SUM(--(TRANSPOSE(LARGE(OFFSET($B504,,B$17,,$B$7-B$17),ROW(INDIRECT("a1:a"&amp;$B$7-B$17))))=OFFSET($B504,,B$17,,$B$7-B$17)))=$B$7-B$17,OFFSET($B$12,,MATCH(B504,$B$12:$H$12,FALSE)),B504))</f>
        <v>1</v>
      </c>
      <c r="C505" s="8">
        <f t="array" aca="1" ref="C505" ca="1">IF(OR($A505&gt;$B$9,C$17&gt;$B$7),"",CHOOSE(C$15,IF(K505=99,
IF(SUM(--(TRANSPOSE(LARGE(OFFSET($B504,,C$17,,$B$7-C$17),ROW(INDIRECT("a1:a"&amp;$B$7-C$17))))=OFFSET($B504,,C$17,,$B$7-C$17)))=$B$7-C$17,MIN(IF(C504&gt;=OFFSET($B504,,B$17,,$B$7-B$17),"",OFFSET($B504,,B$17,,$B$7-B$17))),C504),
SMALL(IF((SMALL(OFFSET($B504,,K505-1,,$B$7-K505+1),ROW(INDIRECT("a1:a"&amp;$B$7-K505+1)))=OFFSET($B505,,K505-1))*(MATCH(OFFSET($B505,,K505-1),SMALL(OFFSET($B504,,K505-1,,$B$7-K505+1),ROW(INDIRECT("a1:a"&amp;$B$7-K505+1))),0)=ROW(INDIRECT("a1:a"&amp;$B$7-K505+1))),"",SMALL(OFFSET($B504,,K505-1,,$B$7-K505+1),ROW(INDIRECT("a1:a"&amp;$B$7-K505+1)))),C$17-K505)),
SMALL(IF((SMALL(OFFSET($B504,,K505-1,,$B$7-K505+1),ROW(INDIRECT("a1:a"&amp;$B$7-K505+1)))=OFFSET($B505,,K505-1))*(MATCH(OFFSET($B505,,K505-1),SMALL(OFFSET($B504,,K505-1,,$B$7-K505+1),ROW(INDIRECT("a1:a"&amp;$B$7-K505+1))),0)=ROW(INDIRECT("a1:a"&amp;$B$7-K505+1))),"",SMALL(OFFSET($B504,,K505-1,,$B$7-K505+1),ROW(INDIRECT("a1:a"&amp;$B$7-K505+1)))),C$17-K505)))</f>
        <v>3</v>
      </c>
      <c r="D505" s="8">
        <f t="array" aca="1" ref="D505" ca="1">IF(OR($A505&gt;$B$9,D$17&gt;$B$7),"",CHOOSE(D$15,IF(L505=99,
IF(SUM(--(TRANSPOSE(LARGE(OFFSET($B504,,D$17,,$B$7-D$17),ROW(INDIRECT("a1:a"&amp;$B$7-D$17))))=OFFSET($B504,,D$17,,$B$7-D$17)))=$B$7-D$17,MIN(IF(D504&gt;=OFFSET($B504,,C$17,,$B$7-C$17),"",OFFSET($B504,,C$17,,$B$7-C$17))),D504),
SMALL(IF((SMALL(OFFSET($B504,,L505-1,,$B$7-L505+1),ROW(INDIRECT("a1:a"&amp;$B$7-L505+1)))=OFFSET($B505,,L505-1))*(MATCH(OFFSET($B505,,L505-1),SMALL(OFFSET($B504,,L505-1,,$B$7-L505+1),ROW(INDIRECT("a1:a"&amp;$B$7-L505+1))),0)=ROW(INDIRECT("a1:a"&amp;$B$7-L505+1))),"",SMALL(OFFSET($B504,,L505-1,,$B$7-L505+1),ROW(INDIRECT("a1:a"&amp;$B$7-L505+1)))),D$17-L505)),
SMALL(IF((SMALL(OFFSET($B504,,L505-1,,$B$7-L505+1),ROW(INDIRECT("a1:a"&amp;$B$7-L505+1)))=OFFSET($B505,,L505-1))*(MATCH(OFFSET($B505,,L505-1),SMALL(OFFSET($B504,,L505-1,,$B$7-L505+1),ROW(INDIRECT("a1:a"&amp;$B$7-L505+1))),0)=ROW(INDIRECT("a1:a"&amp;$B$7-L505+1))),"",SMALL(OFFSET($B504,,L505-1,,$B$7-L505+1),ROW(INDIRECT("a1:a"&amp;$B$7-L505+1)))),D$17-L505)))</f>
        <v>3</v>
      </c>
      <c r="E505" s="8">
        <f t="array" aca="1" ref="E505" ca="1">IF(OR($A505&gt;$B$9,E$17&gt;$B$7),"",CHOOSE(E$15,IF(M505=99,
IF(SUM(--(TRANSPOSE(LARGE(OFFSET($B504,,E$17,,$B$7-E$17),ROW(INDIRECT("a1:a"&amp;$B$7-E$17))))=OFFSET($B504,,E$17,,$B$7-E$17)))=$B$7-E$17,MIN(IF(E504&gt;=OFFSET($B504,,D$17,,$B$7-D$17),"",OFFSET($B504,,D$17,,$B$7-D$17))),E504),
SMALL(IF((SMALL(OFFSET($B504,,M505-1,,$B$7-M505+1),ROW(INDIRECT("a1:a"&amp;$B$7-M505+1)))=OFFSET($B505,,M505-1))*(MATCH(OFFSET($B505,,M505-1),SMALL(OFFSET($B504,,M505-1,,$B$7-M505+1),ROW(INDIRECT("a1:a"&amp;$B$7-M505+1))),0)=ROW(INDIRECT("a1:a"&amp;$B$7-M505+1))),"",SMALL(OFFSET($B504,,M505-1,,$B$7-M505+1),ROW(INDIRECT("a1:a"&amp;$B$7-M505+1)))),E$17-M505)),
SMALL(IF((SMALL(OFFSET($B504,,M505-1,,$B$7-M505+1),ROW(INDIRECT("a1:a"&amp;$B$7-M505+1)))=OFFSET($B505,,M505-1))*(MATCH(OFFSET($B505,,M505-1),SMALL(OFFSET($B504,,M505-1,,$B$7-M505+1),ROW(INDIRECT("a1:a"&amp;$B$7-M505+1))),0)=ROW(INDIRECT("a1:a"&amp;$B$7-M505+1))),"",SMALL(OFFSET($B504,,M505-1,,$B$7-M505+1),ROW(INDIRECT("a1:a"&amp;$B$7-M505+1)))),E$17-M505)))</f>
        <v>1</v>
      </c>
      <c r="F505" s="8">
        <f t="array" aca="1" ref="F505" ca="1">IF(OR($A505&gt;$B$9,F$17&gt;$B$7),"",CHOOSE(F$15,IF(N505=99,
IF(SUM(--(TRANSPOSE(LARGE(OFFSET($B504,,F$17,,$B$7-F$17),ROW(INDIRECT("a1:a"&amp;$B$7-F$17))))=OFFSET($B504,,F$17,,$B$7-F$17)))=$B$7-F$17,MIN(IF(F504&gt;=OFFSET($B504,,E$17,,$B$7-E$17),"",OFFSET($B504,,E$17,,$B$7-E$17))),F504),
SMALL(IF((SMALL(OFFSET($B504,,N505-1,,$B$7-N505+1),ROW(INDIRECT("a1:a"&amp;$B$7-N505+1)))=OFFSET($B505,,N505-1))*(MATCH(OFFSET($B505,,N505-1),SMALL(OFFSET($B504,,N505-1,,$B$7-N505+1),ROW(INDIRECT("a1:a"&amp;$B$7-N505+1))),0)=ROW(INDIRECT("a1:a"&amp;$B$7-N505+1))),"",SMALL(OFFSET($B504,,N505-1,,$B$7-N505+1),ROW(INDIRECT("a1:a"&amp;$B$7-N505+1)))),F$17-N505)),
SMALL(IF((SMALL(OFFSET($B504,,N505-1,,$B$7-N505+1),ROW(INDIRECT("a1:a"&amp;$B$7-N505+1)))=OFFSET($B505,,N505-1))*(MATCH(OFFSET($B505,,N505-1),SMALL(OFFSET($B504,,N505-1,,$B$7-N505+1),ROW(INDIRECT("a1:a"&amp;$B$7-N505+1))),0)=ROW(INDIRECT("a1:a"&amp;$B$7-N505+1))),"",SMALL(OFFSET($B504,,N505-1,,$B$7-N505+1),ROW(INDIRECT("a1:a"&amp;$B$7-N505+1)))),F$17-N505)))</f>
        <v>2</v>
      </c>
      <c r="G505" s="8">
        <f t="array" aca="1" ref="G505" ca="1">IF(OR($A505&gt;$B$9,G$17&gt;$B$7),"",CHOOSE(G$15,IF(O505=99,
IF(SUM(--(TRANSPOSE(LARGE(OFFSET($B504,,G$17,,$B$7-G$17),ROW(INDIRECT("a1:a"&amp;$B$7-G$17))))=OFFSET($B504,,G$17,,$B$7-G$17)))=$B$7-G$17,MIN(IF(G504&gt;=OFFSET($B504,,F$17,,$B$7-F$17),"",OFFSET($B504,,F$17,,$B$7-F$17))),G504),
SMALL(IF((SMALL(OFFSET($B504,,O505-1,,$B$7-O505+1),ROW(INDIRECT("a1:a"&amp;$B$7-O505+1)))=OFFSET($B505,,O505-1))*(MATCH(OFFSET($B505,,O505-1),SMALL(OFFSET($B504,,O505-1,,$B$7-O505+1),ROW(INDIRECT("a1:a"&amp;$B$7-O505+1))),0)=ROW(INDIRECT("a1:a"&amp;$B$7-O505+1))),"",SMALL(OFFSET($B504,,O505-1,,$B$7-O505+1),ROW(INDIRECT("a1:a"&amp;$B$7-O505+1)))),G$17-O505)),
SMALL(IF((SMALL(OFFSET($B504,,O505-1,,$B$7-O505+1),ROW(INDIRECT("a1:a"&amp;$B$7-O505+1)))=OFFSET($B505,,O505-1))*(MATCH(OFFSET($B505,,O505-1),SMALL(OFFSET($B504,,O505-1,,$B$7-O505+1),ROW(INDIRECT("a1:a"&amp;$B$7-O505+1))),0)=ROW(INDIRECT("a1:a"&amp;$B$7-O505+1))),"",SMALL(OFFSET($B504,,O505-1,,$B$7-O505+1),ROW(INDIRECT("a1:a"&amp;$B$7-O505+1)))),G$17-O505)))</f>
        <v>4</v>
      </c>
      <c r="H505" s="8">
        <f t="array" aca="1" ref="H505" ca="1">IF(OR($A505&gt;$B$9,H$17&gt;$B$7),"",CHOOSE(H$15,IF(P505=99,
IF(SUM(--(TRANSPOSE(LARGE(OFFSET($B504,,H$17,,$B$7-H$17),ROW(INDIRECT("a1:a"&amp;$B$7-H$17))))=OFFSET($B504,,H$17,,$B$7-H$17)))=$B$7-H$17,MIN(IF(H504&gt;=OFFSET($B504,,G$17,,$B$7-G$17),"",OFFSET($B504,,G$17,,$B$7-G$17))),H504),
SMALL(IF((SMALL(OFFSET($B504,,P505-1,,$B$7-P505+1),ROW(INDIRECT("a1:a"&amp;$B$7-P505+1)))=OFFSET($B505,,P505-1))*(MATCH(OFFSET($B505,,P505-1),SMALL(OFFSET($B504,,P505-1,,$B$7-P505+1),ROW(INDIRECT("a1:a"&amp;$B$7-P505+1))),0)=ROW(INDIRECT("a1:a"&amp;$B$7-P505+1))),"",SMALL(OFFSET($B504,,P505-1,,$B$7-P505+1),ROW(INDIRECT("a1:a"&amp;$B$7-P505+1)))),H$17-P505)),
SMALL(IF((SMALL(OFFSET($B504,,P505-1,,$B$7-P505+1),ROW(INDIRECT("a1:a"&amp;$B$7-P505+1)))=OFFSET($B505,,P505-1))*(MATCH(OFFSET($B505,,P505-1),SMALL(OFFSET($B504,,P505-1,,$B$7-P505+1),ROW(INDIRECT("a1:a"&amp;$B$7-P505+1))),0)=ROW(INDIRECT("a1:a"&amp;$B$7-P505+1))),"",SMALL(OFFSET($B504,,P505-1,,$B$7-P505+1),ROW(INDIRECT("a1:a"&amp;$B$7-P505+1)))),H$17-P505)))</f>
        <v>1</v>
      </c>
      <c r="I505" s="44">
        <f t="array" aca="1" ref="I505" ca="1">IF(OR($A505&gt;$B$9,I$17&gt;$B$7),"",CHOOSE(I$15,IF(Q505=99,
IF(SUM(--(TRANSPOSE(LARGE(OFFSET($B504,,I$17,,$B$7-I$17),ROW(INDIRECT("a1:a"&amp;$B$7-I$17))))=OFFSET($B504,,I$17,,$B$7-I$17)))=$B$7-I$17,MIN(IF(I504&gt;=OFFSET($B504,,H$17,,$B$7-H$17),"",OFFSET($B504,,H$17,,$B$7-H$17))),I504),
SMALL(IF((SMALL(OFFSET($B504,,Q505-1,,$B$7-Q505+1),ROW(INDIRECT("a1:a"&amp;$B$7-Q505+1)))=OFFSET($B505,,Q505-1))*(MATCH(OFFSET($B505,,Q505-1),SMALL(OFFSET($B504,,Q505-1,,$B$7-Q505+1),ROW(INDIRECT("a1:a"&amp;$B$7-Q505+1))),0)=ROW(INDIRECT("a1:a"&amp;$B$7-Q505+1))),"",SMALL(OFFSET($B504,,Q505-1,,$B$7-Q505+1),ROW(INDIRECT("a1:a"&amp;$B$7-Q505+1)))),I$17-Q505)),
SMALL(IF((SMALL(OFFSET($B504,,Q505-1,,$B$7-Q505+1),ROW(INDIRECT("a1:a"&amp;$B$7-Q505+1)))=OFFSET($B505,,Q505-1))*(MATCH(OFFSET($B505,,Q505-1),SMALL(OFFSET($B504,,Q505-1,,$B$7-Q505+1),ROW(INDIRECT("a1:a"&amp;$B$7-Q505+1))),0)=ROW(INDIRECT("a1:a"&amp;$B$7-Q505+1))),"",SMALL(OFFSET($B504,,Q505-1,,$B$7-Q505+1),ROW(INDIRECT("a1:a"&amp;$B$7-Q505+1)))),I$17-Q505)))</f>
        <v>2</v>
      </c>
      <c r="J505" s="13"/>
      <c r="K505" s="26">
        <f t="array" aca="1" ref="K505" ca="1">MIN(IF($B505:B505&gt;$B504:B504,COLUMN($B$18:B504)-COLUMN($B$18)+1,99))</f>
        <v>99</v>
      </c>
      <c r="L505" s="26">
        <f t="array" aca="1" ref="L505" ca="1">MIN(IF($B505:C505&gt;$B504:C504,COLUMN($B$18:C504)-COLUMN($B$18)+1,99))</f>
        <v>99</v>
      </c>
      <c r="M505" s="26">
        <f t="array" aca="1" ref="M505" ca="1">MIN(IF($B505:D505&gt;$B504:D504,COLUMN($B$18:D504)-COLUMN($B$18)+1,99))</f>
        <v>99</v>
      </c>
      <c r="N505" s="26">
        <f t="array" aca="1" ref="N505" ca="1">MIN(IF($B505:E505&gt;$B504:E504,COLUMN($B$18:E504)-COLUMN($B$18)+1,99))</f>
        <v>99</v>
      </c>
      <c r="O505" s="26">
        <f t="array" aca="1" ref="O505" ca="1">MIN(IF($B505:F505&gt;$B504:F504,COLUMN($B$18:F504)-COLUMN($B$18)+1,99))</f>
        <v>99</v>
      </c>
      <c r="P505" s="26">
        <f t="array" aca="1" ref="P505" ca="1">MIN(IF($B505:G505&gt;$B504:G504,COLUMN($B$18:G504)-COLUMN($B$18)+1,99))</f>
        <v>6</v>
      </c>
      <c r="Q505" s="48">
        <f t="array" aca="1" ref="Q505" ca="1">MIN(IF($B505:H505&gt;$B504:H504,COLUMN($B$18:H504)-COLUMN($B$18)+1,99))</f>
        <v>6</v>
      </c>
    </row>
    <row r="506" spans="1:17" x14ac:dyDescent="0.25">
      <c r="A506" s="10">
        <v>489</v>
      </c>
      <c r="B506" s="8">
        <f t="array" aca="1" ref="B506" ca="1">IF(A506&gt;$B$9,"",IF(SUM(--(TRANSPOSE(LARGE(OFFSET($B505,,B$17,,$B$7-B$17),ROW(INDIRECT("a1:a"&amp;$B$7-B$17))))=OFFSET($B505,,B$17,,$B$7-B$17)))=$B$7-B$17,OFFSET($B$12,,MATCH(B505,$B$12:$H$12,FALSE)),B505))</f>
        <v>1</v>
      </c>
      <c r="C506" s="8">
        <f t="array" aca="1" ref="C506" ca="1">IF(OR($A506&gt;$B$9,C$17&gt;$B$7),"",CHOOSE(C$15,IF(K506=99,
IF(SUM(--(TRANSPOSE(LARGE(OFFSET($B505,,C$17,,$B$7-C$17),ROW(INDIRECT("a1:a"&amp;$B$7-C$17))))=OFFSET($B505,,C$17,,$B$7-C$17)))=$B$7-C$17,MIN(IF(C505&gt;=OFFSET($B505,,B$17,,$B$7-B$17),"",OFFSET($B505,,B$17,,$B$7-B$17))),C505),
SMALL(IF((SMALL(OFFSET($B505,,K506-1,,$B$7-K506+1),ROW(INDIRECT("a1:a"&amp;$B$7-K506+1)))=OFFSET($B506,,K506-1))*(MATCH(OFFSET($B506,,K506-1),SMALL(OFFSET($B505,,K506-1,,$B$7-K506+1),ROW(INDIRECT("a1:a"&amp;$B$7-K506+1))),0)=ROW(INDIRECT("a1:a"&amp;$B$7-K506+1))),"",SMALL(OFFSET($B505,,K506-1,,$B$7-K506+1),ROW(INDIRECT("a1:a"&amp;$B$7-K506+1)))),C$17-K506)),
SMALL(IF((SMALL(OFFSET($B505,,K506-1,,$B$7-K506+1),ROW(INDIRECT("a1:a"&amp;$B$7-K506+1)))=OFFSET($B506,,K506-1))*(MATCH(OFFSET($B506,,K506-1),SMALL(OFFSET($B505,,K506-1,,$B$7-K506+1),ROW(INDIRECT("a1:a"&amp;$B$7-K506+1))),0)=ROW(INDIRECT("a1:a"&amp;$B$7-K506+1))),"",SMALL(OFFSET($B505,,K506-1,,$B$7-K506+1),ROW(INDIRECT("a1:a"&amp;$B$7-K506+1)))),C$17-K506)))</f>
        <v>3</v>
      </c>
      <c r="D506" s="8">
        <f t="array" aca="1" ref="D506" ca="1">IF(OR($A506&gt;$B$9,D$17&gt;$B$7),"",CHOOSE(D$15,IF(L506=99,
IF(SUM(--(TRANSPOSE(LARGE(OFFSET($B505,,D$17,,$B$7-D$17),ROW(INDIRECT("a1:a"&amp;$B$7-D$17))))=OFFSET($B505,,D$17,,$B$7-D$17)))=$B$7-D$17,MIN(IF(D505&gt;=OFFSET($B505,,C$17,,$B$7-C$17),"",OFFSET($B505,,C$17,,$B$7-C$17))),D505),
SMALL(IF((SMALL(OFFSET($B505,,L506-1,,$B$7-L506+1),ROW(INDIRECT("a1:a"&amp;$B$7-L506+1)))=OFFSET($B506,,L506-1))*(MATCH(OFFSET($B506,,L506-1),SMALL(OFFSET($B505,,L506-1,,$B$7-L506+1),ROW(INDIRECT("a1:a"&amp;$B$7-L506+1))),0)=ROW(INDIRECT("a1:a"&amp;$B$7-L506+1))),"",SMALL(OFFSET($B505,,L506-1,,$B$7-L506+1),ROW(INDIRECT("a1:a"&amp;$B$7-L506+1)))),D$17-L506)),
SMALL(IF((SMALL(OFFSET($B505,,L506-1,,$B$7-L506+1),ROW(INDIRECT("a1:a"&amp;$B$7-L506+1)))=OFFSET($B506,,L506-1))*(MATCH(OFFSET($B506,,L506-1),SMALL(OFFSET($B505,,L506-1,,$B$7-L506+1),ROW(INDIRECT("a1:a"&amp;$B$7-L506+1))),0)=ROW(INDIRECT("a1:a"&amp;$B$7-L506+1))),"",SMALL(OFFSET($B505,,L506-1,,$B$7-L506+1),ROW(INDIRECT("a1:a"&amp;$B$7-L506+1)))),D$17-L506)))</f>
        <v>3</v>
      </c>
      <c r="E506" s="8">
        <f t="array" aca="1" ref="E506" ca="1">IF(OR($A506&gt;$B$9,E$17&gt;$B$7),"",CHOOSE(E$15,IF(M506=99,
IF(SUM(--(TRANSPOSE(LARGE(OFFSET($B505,,E$17,,$B$7-E$17),ROW(INDIRECT("a1:a"&amp;$B$7-E$17))))=OFFSET($B505,,E$17,,$B$7-E$17)))=$B$7-E$17,MIN(IF(E505&gt;=OFFSET($B505,,D$17,,$B$7-D$17),"",OFFSET($B505,,D$17,,$B$7-D$17))),E505),
SMALL(IF((SMALL(OFFSET($B505,,M506-1,,$B$7-M506+1),ROW(INDIRECT("a1:a"&amp;$B$7-M506+1)))=OFFSET($B506,,M506-1))*(MATCH(OFFSET($B506,,M506-1),SMALL(OFFSET($B505,,M506-1,,$B$7-M506+1),ROW(INDIRECT("a1:a"&amp;$B$7-M506+1))),0)=ROW(INDIRECT("a1:a"&amp;$B$7-M506+1))),"",SMALL(OFFSET($B505,,M506-1,,$B$7-M506+1),ROW(INDIRECT("a1:a"&amp;$B$7-M506+1)))),E$17-M506)),
SMALL(IF((SMALL(OFFSET($B505,,M506-1,,$B$7-M506+1),ROW(INDIRECT("a1:a"&amp;$B$7-M506+1)))=OFFSET($B506,,M506-1))*(MATCH(OFFSET($B506,,M506-1),SMALL(OFFSET($B505,,M506-1,,$B$7-M506+1),ROW(INDIRECT("a1:a"&amp;$B$7-M506+1))),0)=ROW(INDIRECT("a1:a"&amp;$B$7-M506+1))),"",SMALL(OFFSET($B505,,M506-1,,$B$7-M506+1),ROW(INDIRECT("a1:a"&amp;$B$7-M506+1)))),E$17-M506)))</f>
        <v>1</v>
      </c>
      <c r="F506" s="8">
        <f t="array" aca="1" ref="F506" ca="1">IF(OR($A506&gt;$B$9,F$17&gt;$B$7),"",CHOOSE(F$15,IF(N506=99,
IF(SUM(--(TRANSPOSE(LARGE(OFFSET($B505,,F$17,,$B$7-F$17),ROW(INDIRECT("a1:a"&amp;$B$7-F$17))))=OFFSET($B505,,F$17,,$B$7-F$17)))=$B$7-F$17,MIN(IF(F505&gt;=OFFSET($B505,,E$17,,$B$7-E$17),"",OFFSET($B505,,E$17,,$B$7-E$17))),F505),
SMALL(IF((SMALL(OFFSET($B505,,N506-1,,$B$7-N506+1),ROW(INDIRECT("a1:a"&amp;$B$7-N506+1)))=OFFSET($B506,,N506-1))*(MATCH(OFFSET($B506,,N506-1),SMALL(OFFSET($B505,,N506-1,,$B$7-N506+1),ROW(INDIRECT("a1:a"&amp;$B$7-N506+1))),0)=ROW(INDIRECT("a1:a"&amp;$B$7-N506+1))),"",SMALL(OFFSET($B505,,N506-1,,$B$7-N506+1),ROW(INDIRECT("a1:a"&amp;$B$7-N506+1)))),F$17-N506)),
SMALL(IF((SMALL(OFFSET($B505,,N506-1,,$B$7-N506+1),ROW(INDIRECT("a1:a"&amp;$B$7-N506+1)))=OFFSET($B506,,N506-1))*(MATCH(OFFSET($B506,,N506-1),SMALL(OFFSET($B505,,N506-1,,$B$7-N506+1),ROW(INDIRECT("a1:a"&amp;$B$7-N506+1))),0)=ROW(INDIRECT("a1:a"&amp;$B$7-N506+1))),"",SMALL(OFFSET($B505,,N506-1,,$B$7-N506+1),ROW(INDIRECT("a1:a"&amp;$B$7-N506+1)))),F$17-N506)))</f>
        <v>2</v>
      </c>
      <c r="G506" s="8">
        <f t="array" aca="1" ref="G506" ca="1">IF(OR($A506&gt;$B$9,G$17&gt;$B$7),"",CHOOSE(G$15,IF(O506=99,
IF(SUM(--(TRANSPOSE(LARGE(OFFSET($B505,,G$17,,$B$7-G$17),ROW(INDIRECT("a1:a"&amp;$B$7-G$17))))=OFFSET($B505,,G$17,,$B$7-G$17)))=$B$7-G$17,MIN(IF(G505&gt;=OFFSET($B505,,F$17,,$B$7-F$17),"",OFFSET($B505,,F$17,,$B$7-F$17))),G505),
SMALL(IF((SMALL(OFFSET($B505,,O506-1,,$B$7-O506+1),ROW(INDIRECT("a1:a"&amp;$B$7-O506+1)))=OFFSET($B506,,O506-1))*(MATCH(OFFSET($B506,,O506-1),SMALL(OFFSET($B505,,O506-1,,$B$7-O506+1),ROW(INDIRECT("a1:a"&amp;$B$7-O506+1))),0)=ROW(INDIRECT("a1:a"&amp;$B$7-O506+1))),"",SMALL(OFFSET($B505,,O506-1,,$B$7-O506+1),ROW(INDIRECT("a1:a"&amp;$B$7-O506+1)))),G$17-O506)),
SMALL(IF((SMALL(OFFSET($B505,,O506-1,,$B$7-O506+1),ROW(INDIRECT("a1:a"&amp;$B$7-O506+1)))=OFFSET($B506,,O506-1))*(MATCH(OFFSET($B506,,O506-1),SMALL(OFFSET($B505,,O506-1,,$B$7-O506+1),ROW(INDIRECT("a1:a"&amp;$B$7-O506+1))),0)=ROW(INDIRECT("a1:a"&amp;$B$7-O506+1))),"",SMALL(OFFSET($B505,,O506-1,,$B$7-O506+1),ROW(INDIRECT("a1:a"&amp;$B$7-O506+1)))),G$17-O506)))</f>
        <v>4</v>
      </c>
      <c r="H506" s="8">
        <f t="array" aca="1" ref="H506" ca="1">IF(OR($A506&gt;$B$9,H$17&gt;$B$7),"",CHOOSE(H$15,IF(P506=99,
IF(SUM(--(TRANSPOSE(LARGE(OFFSET($B505,,H$17,,$B$7-H$17),ROW(INDIRECT("a1:a"&amp;$B$7-H$17))))=OFFSET($B505,,H$17,,$B$7-H$17)))=$B$7-H$17,MIN(IF(H505&gt;=OFFSET($B505,,G$17,,$B$7-G$17),"",OFFSET($B505,,G$17,,$B$7-G$17))),H505),
SMALL(IF((SMALL(OFFSET($B505,,P506-1,,$B$7-P506+1),ROW(INDIRECT("a1:a"&amp;$B$7-P506+1)))=OFFSET($B506,,P506-1))*(MATCH(OFFSET($B506,,P506-1),SMALL(OFFSET($B505,,P506-1,,$B$7-P506+1),ROW(INDIRECT("a1:a"&amp;$B$7-P506+1))),0)=ROW(INDIRECT("a1:a"&amp;$B$7-P506+1))),"",SMALL(OFFSET($B505,,P506-1,,$B$7-P506+1),ROW(INDIRECT("a1:a"&amp;$B$7-P506+1)))),H$17-P506)),
SMALL(IF((SMALL(OFFSET($B505,,P506-1,,$B$7-P506+1),ROW(INDIRECT("a1:a"&amp;$B$7-P506+1)))=OFFSET($B506,,P506-1))*(MATCH(OFFSET($B506,,P506-1),SMALL(OFFSET($B505,,P506-1,,$B$7-P506+1),ROW(INDIRECT("a1:a"&amp;$B$7-P506+1))),0)=ROW(INDIRECT("a1:a"&amp;$B$7-P506+1))),"",SMALL(OFFSET($B505,,P506-1,,$B$7-P506+1),ROW(INDIRECT("a1:a"&amp;$B$7-P506+1)))),H$17-P506)))</f>
        <v>2</v>
      </c>
      <c r="I506" s="44">
        <f t="array" aca="1" ref="I506" ca="1">IF(OR($A506&gt;$B$9,I$17&gt;$B$7),"",CHOOSE(I$15,IF(Q506=99,
IF(SUM(--(TRANSPOSE(LARGE(OFFSET($B505,,I$17,,$B$7-I$17),ROW(INDIRECT("a1:a"&amp;$B$7-I$17))))=OFFSET($B505,,I$17,,$B$7-I$17)))=$B$7-I$17,MIN(IF(I505&gt;=OFFSET($B505,,H$17,,$B$7-H$17),"",OFFSET($B505,,H$17,,$B$7-H$17))),I505),
SMALL(IF((SMALL(OFFSET($B505,,Q506-1,,$B$7-Q506+1),ROW(INDIRECT("a1:a"&amp;$B$7-Q506+1)))=OFFSET($B506,,Q506-1))*(MATCH(OFFSET($B506,,Q506-1),SMALL(OFFSET($B505,,Q506-1,,$B$7-Q506+1),ROW(INDIRECT("a1:a"&amp;$B$7-Q506+1))),0)=ROW(INDIRECT("a1:a"&amp;$B$7-Q506+1))),"",SMALL(OFFSET($B505,,Q506-1,,$B$7-Q506+1),ROW(INDIRECT("a1:a"&amp;$B$7-Q506+1)))),I$17-Q506)),
SMALL(IF((SMALL(OFFSET($B505,,Q506-1,,$B$7-Q506+1),ROW(INDIRECT("a1:a"&amp;$B$7-Q506+1)))=OFFSET($B506,,Q506-1))*(MATCH(OFFSET($B506,,Q506-1),SMALL(OFFSET($B505,,Q506-1,,$B$7-Q506+1),ROW(INDIRECT("a1:a"&amp;$B$7-Q506+1))),0)=ROW(INDIRECT("a1:a"&amp;$B$7-Q506+1))),"",SMALL(OFFSET($B505,,Q506-1,,$B$7-Q506+1),ROW(INDIRECT("a1:a"&amp;$B$7-Q506+1)))),I$17-Q506)))</f>
        <v>1</v>
      </c>
      <c r="J506" s="13"/>
      <c r="K506" s="26">
        <f t="array" aca="1" ref="K506" ca="1">MIN(IF($B506:B506&gt;$B505:B505,COLUMN($B$18:B505)-COLUMN($B$18)+1,99))</f>
        <v>99</v>
      </c>
      <c r="L506" s="26">
        <f t="array" aca="1" ref="L506" ca="1">MIN(IF($B506:C506&gt;$B505:C505,COLUMN($B$18:C505)-COLUMN($B$18)+1,99))</f>
        <v>99</v>
      </c>
      <c r="M506" s="26">
        <f t="array" aca="1" ref="M506" ca="1">MIN(IF($B506:D506&gt;$B505:D505,COLUMN($B$18:D505)-COLUMN($B$18)+1,99))</f>
        <v>99</v>
      </c>
      <c r="N506" s="26">
        <f t="array" aca="1" ref="N506" ca="1">MIN(IF($B506:E506&gt;$B505:E505,COLUMN($B$18:E505)-COLUMN($B$18)+1,99))</f>
        <v>99</v>
      </c>
      <c r="O506" s="26">
        <f t="array" aca="1" ref="O506" ca="1">MIN(IF($B506:F506&gt;$B505:F505,COLUMN($B$18:F505)-COLUMN($B$18)+1,99))</f>
        <v>99</v>
      </c>
      <c r="P506" s="26">
        <f t="array" aca="1" ref="P506" ca="1">MIN(IF($B506:G506&gt;$B505:G505,COLUMN($B$18:G505)-COLUMN($B$18)+1,99))</f>
        <v>99</v>
      </c>
      <c r="Q506" s="48">
        <f t="array" aca="1" ref="Q506" ca="1">MIN(IF($B506:H506&gt;$B505:H505,COLUMN($B$18:H505)-COLUMN($B$18)+1,99))</f>
        <v>7</v>
      </c>
    </row>
    <row r="507" spans="1:17" x14ac:dyDescent="0.25">
      <c r="A507" s="10">
        <v>490</v>
      </c>
      <c r="B507" s="8">
        <f t="array" aca="1" ref="B507" ca="1">IF(A507&gt;$B$9,"",IF(SUM(--(TRANSPOSE(LARGE(OFFSET($B506,,B$17,,$B$7-B$17),ROW(INDIRECT("a1:a"&amp;$B$7-B$17))))=OFFSET($B506,,B$17,,$B$7-B$17)))=$B$7-B$17,OFFSET($B$12,,MATCH(B506,$B$12:$H$12,FALSE)),B506))</f>
        <v>1</v>
      </c>
      <c r="C507" s="8">
        <f t="array" aca="1" ref="C507" ca="1">IF(OR($A507&gt;$B$9,C$17&gt;$B$7),"",CHOOSE(C$15,IF(K507=99,
IF(SUM(--(TRANSPOSE(LARGE(OFFSET($B506,,C$17,,$B$7-C$17),ROW(INDIRECT("a1:a"&amp;$B$7-C$17))))=OFFSET($B506,,C$17,,$B$7-C$17)))=$B$7-C$17,MIN(IF(C506&gt;=OFFSET($B506,,B$17,,$B$7-B$17),"",OFFSET($B506,,B$17,,$B$7-B$17))),C506),
SMALL(IF((SMALL(OFFSET($B506,,K507-1,,$B$7-K507+1),ROW(INDIRECT("a1:a"&amp;$B$7-K507+1)))=OFFSET($B507,,K507-1))*(MATCH(OFFSET($B507,,K507-1),SMALL(OFFSET($B506,,K507-1,,$B$7-K507+1),ROW(INDIRECT("a1:a"&amp;$B$7-K507+1))),0)=ROW(INDIRECT("a1:a"&amp;$B$7-K507+1))),"",SMALL(OFFSET($B506,,K507-1,,$B$7-K507+1),ROW(INDIRECT("a1:a"&amp;$B$7-K507+1)))),C$17-K507)),
SMALL(IF((SMALL(OFFSET($B506,,K507-1,,$B$7-K507+1),ROW(INDIRECT("a1:a"&amp;$B$7-K507+1)))=OFFSET($B507,,K507-1))*(MATCH(OFFSET($B507,,K507-1),SMALL(OFFSET($B506,,K507-1,,$B$7-K507+1),ROW(INDIRECT("a1:a"&amp;$B$7-K507+1))),0)=ROW(INDIRECT("a1:a"&amp;$B$7-K507+1))),"",SMALL(OFFSET($B506,,K507-1,,$B$7-K507+1),ROW(INDIRECT("a1:a"&amp;$B$7-K507+1)))),C$17-K507)))</f>
        <v>3</v>
      </c>
      <c r="D507" s="8">
        <f t="array" aca="1" ref="D507" ca="1">IF(OR($A507&gt;$B$9,D$17&gt;$B$7),"",CHOOSE(D$15,IF(L507=99,
IF(SUM(--(TRANSPOSE(LARGE(OFFSET($B506,,D$17,,$B$7-D$17),ROW(INDIRECT("a1:a"&amp;$B$7-D$17))))=OFFSET($B506,,D$17,,$B$7-D$17)))=$B$7-D$17,MIN(IF(D506&gt;=OFFSET($B506,,C$17,,$B$7-C$17),"",OFFSET($B506,,C$17,,$B$7-C$17))),D506),
SMALL(IF((SMALL(OFFSET($B506,,L507-1,,$B$7-L507+1),ROW(INDIRECT("a1:a"&amp;$B$7-L507+1)))=OFFSET($B507,,L507-1))*(MATCH(OFFSET($B507,,L507-1),SMALL(OFFSET($B506,,L507-1,,$B$7-L507+1),ROW(INDIRECT("a1:a"&amp;$B$7-L507+1))),0)=ROW(INDIRECT("a1:a"&amp;$B$7-L507+1))),"",SMALL(OFFSET($B506,,L507-1,,$B$7-L507+1),ROW(INDIRECT("a1:a"&amp;$B$7-L507+1)))),D$17-L507)),
SMALL(IF((SMALL(OFFSET($B506,,L507-1,,$B$7-L507+1),ROW(INDIRECT("a1:a"&amp;$B$7-L507+1)))=OFFSET($B507,,L507-1))*(MATCH(OFFSET($B507,,L507-1),SMALL(OFFSET($B506,,L507-1,,$B$7-L507+1),ROW(INDIRECT("a1:a"&amp;$B$7-L507+1))),0)=ROW(INDIRECT("a1:a"&amp;$B$7-L507+1))),"",SMALL(OFFSET($B506,,L507-1,,$B$7-L507+1),ROW(INDIRECT("a1:a"&amp;$B$7-L507+1)))),D$17-L507)))</f>
        <v>3</v>
      </c>
      <c r="E507" s="8">
        <f t="array" aca="1" ref="E507" ca="1">IF(OR($A507&gt;$B$9,E$17&gt;$B$7),"",CHOOSE(E$15,IF(M507=99,
IF(SUM(--(TRANSPOSE(LARGE(OFFSET($B506,,E$17,,$B$7-E$17),ROW(INDIRECT("a1:a"&amp;$B$7-E$17))))=OFFSET($B506,,E$17,,$B$7-E$17)))=$B$7-E$17,MIN(IF(E506&gt;=OFFSET($B506,,D$17,,$B$7-D$17),"",OFFSET($B506,,D$17,,$B$7-D$17))),E506),
SMALL(IF((SMALL(OFFSET($B506,,M507-1,,$B$7-M507+1),ROW(INDIRECT("a1:a"&amp;$B$7-M507+1)))=OFFSET($B507,,M507-1))*(MATCH(OFFSET($B507,,M507-1),SMALL(OFFSET($B506,,M507-1,,$B$7-M507+1),ROW(INDIRECT("a1:a"&amp;$B$7-M507+1))),0)=ROW(INDIRECT("a1:a"&amp;$B$7-M507+1))),"",SMALL(OFFSET($B506,,M507-1,,$B$7-M507+1),ROW(INDIRECT("a1:a"&amp;$B$7-M507+1)))),E$17-M507)),
SMALL(IF((SMALL(OFFSET($B506,,M507-1,,$B$7-M507+1),ROW(INDIRECT("a1:a"&amp;$B$7-M507+1)))=OFFSET($B507,,M507-1))*(MATCH(OFFSET($B507,,M507-1),SMALL(OFFSET($B506,,M507-1,,$B$7-M507+1),ROW(INDIRECT("a1:a"&amp;$B$7-M507+1))),0)=ROW(INDIRECT("a1:a"&amp;$B$7-M507+1))),"",SMALL(OFFSET($B506,,M507-1,,$B$7-M507+1),ROW(INDIRECT("a1:a"&amp;$B$7-M507+1)))),E$17-M507)))</f>
        <v>1</v>
      </c>
      <c r="F507" s="8">
        <f t="array" aca="1" ref="F507" ca="1">IF(OR($A507&gt;$B$9,F$17&gt;$B$7),"",CHOOSE(F$15,IF(N507=99,
IF(SUM(--(TRANSPOSE(LARGE(OFFSET($B506,,F$17,,$B$7-F$17),ROW(INDIRECT("a1:a"&amp;$B$7-F$17))))=OFFSET($B506,,F$17,,$B$7-F$17)))=$B$7-F$17,MIN(IF(F506&gt;=OFFSET($B506,,E$17,,$B$7-E$17),"",OFFSET($B506,,E$17,,$B$7-E$17))),F506),
SMALL(IF((SMALL(OFFSET($B506,,N507-1,,$B$7-N507+1),ROW(INDIRECT("a1:a"&amp;$B$7-N507+1)))=OFFSET($B507,,N507-1))*(MATCH(OFFSET($B507,,N507-1),SMALL(OFFSET($B506,,N507-1,,$B$7-N507+1),ROW(INDIRECT("a1:a"&amp;$B$7-N507+1))),0)=ROW(INDIRECT("a1:a"&amp;$B$7-N507+1))),"",SMALL(OFFSET($B506,,N507-1,,$B$7-N507+1),ROW(INDIRECT("a1:a"&amp;$B$7-N507+1)))),F$17-N507)),
SMALL(IF((SMALL(OFFSET($B506,,N507-1,,$B$7-N507+1),ROW(INDIRECT("a1:a"&amp;$B$7-N507+1)))=OFFSET($B507,,N507-1))*(MATCH(OFFSET($B507,,N507-1),SMALL(OFFSET($B506,,N507-1,,$B$7-N507+1),ROW(INDIRECT("a1:a"&amp;$B$7-N507+1))),0)=ROW(INDIRECT("a1:a"&amp;$B$7-N507+1))),"",SMALL(OFFSET($B506,,N507-1,,$B$7-N507+1),ROW(INDIRECT("a1:a"&amp;$B$7-N507+1)))),F$17-N507)))</f>
        <v>4</v>
      </c>
      <c r="G507" s="8">
        <f t="array" aca="1" ref="G507" ca="1">IF(OR($A507&gt;$B$9,G$17&gt;$B$7),"",CHOOSE(G$15,IF(O507=99,
IF(SUM(--(TRANSPOSE(LARGE(OFFSET($B506,,G$17,,$B$7-G$17),ROW(INDIRECT("a1:a"&amp;$B$7-G$17))))=OFFSET($B506,,G$17,,$B$7-G$17)))=$B$7-G$17,MIN(IF(G506&gt;=OFFSET($B506,,F$17,,$B$7-F$17),"",OFFSET($B506,,F$17,,$B$7-F$17))),G506),
SMALL(IF((SMALL(OFFSET($B506,,O507-1,,$B$7-O507+1),ROW(INDIRECT("a1:a"&amp;$B$7-O507+1)))=OFFSET($B507,,O507-1))*(MATCH(OFFSET($B507,,O507-1),SMALL(OFFSET($B506,,O507-1,,$B$7-O507+1),ROW(INDIRECT("a1:a"&amp;$B$7-O507+1))),0)=ROW(INDIRECT("a1:a"&amp;$B$7-O507+1))),"",SMALL(OFFSET($B506,,O507-1,,$B$7-O507+1),ROW(INDIRECT("a1:a"&amp;$B$7-O507+1)))),G$17-O507)),
SMALL(IF((SMALL(OFFSET($B506,,O507-1,,$B$7-O507+1),ROW(INDIRECT("a1:a"&amp;$B$7-O507+1)))=OFFSET($B507,,O507-1))*(MATCH(OFFSET($B507,,O507-1),SMALL(OFFSET($B506,,O507-1,,$B$7-O507+1),ROW(INDIRECT("a1:a"&amp;$B$7-O507+1))),0)=ROW(INDIRECT("a1:a"&amp;$B$7-O507+1))),"",SMALL(OFFSET($B506,,O507-1,,$B$7-O507+1),ROW(INDIRECT("a1:a"&amp;$B$7-O507+1)))),G$17-O507)))</f>
        <v>1</v>
      </c>
      <c r="H507" s="8">
        <f t="array" aca="1" ref="H507" ca="1">IF(OR($A507&gt;$B$9,H$17&gt;$B$7),"",CHOOSE(H$15,IF(P507=99,
IF(SUM(--(TRANSPOSE(LARGE(OFFSET($B506,,H$17,,$B$7-H$17),ROW(INDIRECT("a1:a"&amp;$B$7-H$17))))=OFFSET($B506,,H$17,,$B$7-H$17)))=$B$7-H$17,MIN(IF(H506&gt;=OFFSET($B506,,G$17,,$B$7-G$17),"",OFFSET($B506,,G$17,,$B$7-G$17))),H506),
SMALL(IF((SMALL(OFFSET($B506,,P507-1,,$B$7-P507+1),ROW(INDIRECT("a1:a"&amp;$B$7-P507+1)))=OFFSET($B507,,P507-1))*(MATCH(OFFSET($B507,,P507-1),SMALL(OFFSET($B506,,P507-1,,$B$7-P507+1),ROW(INDIRECT("a1:a"&amp;$B$7-P507+1))),0)=ROW(INDIRECT("a1:a"&amp;$B$7-P507+1))),"",SMALL(OFFSET($B506,,P507-1,,$B$7-P507+1),ROW(INDIRECT("a1:a"&amp;$B$7-P507+1)))),H$17-P507)),
SMALL(IF((SMALL(OFFSET($B506,,P507-1,,$B$7-P507+1),ROW(INDIRECT("a1:a"&amp;$B$7-P507+1)))=OFFSET($B507,,P507-1))*(MATCH(OFFSET($B507,,P507-1),SMALL(OFFSET($B506,,P507-1,,$B$7-P507+1),ROW(INDIRECT("a1:a"&amp;$B$7-P507+1))),0)=ROW(INDIRECT("a1:a"&amp;$B$7-P507+1))),"",SMALL(OFFSET($B506,,P507-1,,$B$7-P507+1),ROW(INDIRECT("a1:a"&amp;$B$7-P507+1)))),H$17-P507)))</f>
        <v>2</v>
      </c>
      <c r="I507" s="44">
        <f t="array" aca="1" ref="I507" ca="1">IF(OR($A507&gt;$B$9,I$17&gt;$B$7),"",CHOOSE(I$15,IF(Q507=99,
IF(SUM(--(TRANSPOSE(LARGE(OFFSET($B506,,I$17,,$B$7-I$17),ROW(INDIRECT("a1:a"&amp;$B$7-I$17))))=OFFSET($B506,,I$17,,$B$7-I$17)))=$B$7-I$17,MIN(IF(I506&gt;=OFFSET($B506,,H$17,,$B$7-H$17),"",OFFSET($B506,,H$17,,$B$7-H$17))),I506),
SMALL(IF((SMALL(OFFSET($B506,,Q507-1,,$B$7-Q507+1),ROW(INDIRECT("a1:a"&amp;$B$7-Q507+1)))=OFFSET($B507,,Q507-1))*(MATCH(OFFSET($B507,,Q507-1),SMALL(OFFSET($B506,,Q507-1,,$B$7-Q507+1),ROW(INDIRECT("a1:a"&amp;$B$7-Q507+1))),0)=ROW(INDIRECT("a1:a"&amp;$B$7-Q507+1))),"",SMALL(OFFSET($B506,,Q507-1,,$B$7-Q507+1),ROW(INDIRECT("a1:a"&amp;$B$7-Q507+1)))),I$17-Q507)),
SMALL(IF((SMALL(OFFSET($B506,,Q507-1,,$B$7-Q507+1),ROW(INDIRECT("a1:a"&amp;$B$7-Q507+1)))=OFFSET($B507,,Q507-1))*(MATCH(OFFSET($B507,,Q507-1),SMALL(OFFSET($B506,,Q507-1,,$B$7-Q507+1),ROW(INDIRECT("a1:a"&amp;$B$7-Q507+1))),0)=ROW(INDIRECT("a1:a"&amp;$B$7-Q507+1))),"",SMALL(OFFSET($B506,,Q507-1,,$B$7-Q507+1),ROW(INDIRECT("a1:a"&amp;$B$7-Q507+1)))),I$17-Q507)))</f>
        <v>2</v>
      </c>
      <c r="J507" s="13"/>
      <c r="K507" s="26">
        <f t="array" aca="1" ref="K507" ca="1">MIN(IF($B507:B507&gt;$B506:B506,COLUMN($B$18:B506)-COLUMN($B$18)+1,99))</f>
        <v>99</v>
      </c>
      <c r="L507" s="26">
        <f t="array" aca="1" ref="L507" ca="1">MIN(IF($B507:C507&gt;$B506:C506,COLUMN($B$18:C506)-COLUMN($B$18)+1,99))</f>
        <v>99</v>
      </c>
      <c r="M507" s="26">
        <f t="array" aca="1" ref="M507" ca="1">MIN(IF($B507:D507&gt;$B506:D506,COLUMN($B$18:D506)-COLUMN($B$18)+1,99))</f>
        <v>99</v>
      </c>
      <c r="N507" s="26">
        <f t="array" aca="1" ref="N507" ca="1">MIN(IF($B507:E507&gt;$B506:E506,COLUMN($B$18:E506)-COLUMN($B$18)+1,99))</f>
        <v>99</v>
      </c>
      <c r="O507" s="26">
        <f t="array" aca="1" ref="O507" ca="1">MIN(IF($B507:F507&gt;$B506:F506,COLUMN($B$18:F506)-COLUMN($B$18)+1,99))</f>
        <v>5</v>
      </c>
      <c r="P507" s="26">
        <f t="array" aca="1" ref="P507" ca="1">MIN(IF($B507:G507&gt;$B506:G506,COLUMN($B$18:G506)-COLUMN($B$18)+1,99))</f>
        <v>5</v>
      </c>
      <c r="Q507" s="48">
        <f t="array" aca="1" ref="Q507" ca="1">MIN(IF($B507:H507&gt;$B506:H506,COLUMN($B$18:H506)-COLUMN($B$18)+1,99))</f>
        <v>5</v>
      </c>
    </row>
    <row r="508" spans="1:17" x14ac:dyDescent="0.25">
      <c r="A508" s="10">
        <v>491</v>
      </c>
      <c r="B508" s="8">
        <f t="array" aca="1" ref="B508" ca="1">IF(A508&gt;$B$9,"",IF(SUM(--(TRANSPOSE(LARGE(OFFSET($B507,,B$17,,$B$7-B$17),ROW(INDIRECT("a1:a"&amp;$B$7-B$17))))=OFFSET($B507,,B$17,,$B$7-B$17)))=$B$7-B$17,OFFSET($B$12,,MATCH(B507,$B$12:$H$12,FALSE)),B507))</f>
        <v>1</v>
      </c>
      <c r="C508" s="8">
        <f t="array" aca="1" ref="C508" ca="1">IF(OR($A508&gt;$B$9,C$17&gt;$B$7),"",CHOOSE(C$15,IF(K508=99,
IF(SUM(--(TRANSPOSE(LARGE(OFFSET($B507,,C$17,,$B$7-C$17),ROW(INDIRECT("a1:a"&amp;$B$7-C$17))))=OFFSET($B507,,C$17,,$B$7-C$17)))=$B$7-C$17,MIN(IF(C507&gt;=OFFSET($B507,,B$17,,$B$7-B$17),"",OFFSET($B507,,B$17,,$B$7-B$17))),C507),
SMALL(IF((SMALL(OFFSET($B507,,K508-1,,$B$7-K508+1),ROW(INDIRECT("a1:a"&amp;$B$7-K508+1)))=OFFSET($B508,,K508-1))*(MATCH(OFFSET($B508,,K508-1),SMALL(OFFSET($B507,,K508-1,,$B$7-K508+1),ROW(INDIRECT("a1:a"&amp;$B$7-K508+1))),0)=ROW(INDIRECT("a1:a"&amp;$B$7-K508+1))),"",SMALL(OFFSET($B507,,K508-1,,$B$7-K508+1),ROW(INDIRECT("a1:a"&amp;$B$7-K508+1)))),C$17-K508)),
SMALL(IF((SMALL(OFFSET($B507,,K508-1,,$B$7-K508+1),ROW(INDIRECT("a1:a"&amp;$B$7-K508+1)))=OFFSET($B508,,K508-1))*(MATCH(OFFSET($B508,,K508-1),SMALL(OFFSET($B507,,K508-1,,$B$7-K508+1),ROW(INDIRECT("a1:a"&amp;$B$7-K508+1))),0)=ROW(INDIRECT("a1:a"&amp;$B$7-K508+1))),"",SMALL(OFFSET($B507,,K508-1,,$B$7-K508+1),ROW(INDIRECT("a1:a"&amp;$B$7-K508+1)))),C$17-K508)))</f>
        <v>3</v>
      </c>
      <c r="D508" s="8">
        <f t="array" aca="1" ref="D508" ca="1">IF(OR($A508&gt;$B$9,D$17&gt;$B$7),"",CHOOSE(D$15,IF(L508=99,
IF(SUM(--(TRANSPOSE(LARGE(OFFSET($B507,,D$17,,$B$7-D$17),ROW(INDIRECT("a1:a"&amp;$B$7-D$17))))=OFFSET($B507,,D$17,,$B$7-D$17)))=$B$7-D$17,MIN(IF(D507&gt;=OFFSET($B507,,C$17,,$B$7-C$17),"",OFFSET($B507,,C$17,,$B$7-C$17))),D507),
SMALL(IF((SMALL(OFFSET($B507,,L508-1,,$B$7-L508+1),ROW(INDIRECT("a1:a"&amp;$B$7-L508+1)))=OFFSET($B508,,L508-1))*(MATCH(OFFSET($B508,,L508-1),SMALL(OFFSET($B507,,L508-1,,$B$7-L508+1),ROW(INDIRECT("a1:a"&amp;$B$7-L508+1))),0)=ROW(INDIRECT("a1:a"&amp;$B$7-L508+1))),"",SMALL(OFFSET($B507,,L508-1,,$B$7-L508+1),ROW(INDIRECT("a1:a"&amp;$B$7-L508+1)))),D$17-L508)),
SMALL(IF((SMALL(OFFSET($B507,,L508-1,,$B$7-L508+1),ROW(INDIRECT("a1:a"&amp;$B$7-L508+1)))=OFFSET($B508,,L508-1))*(MATCH(OFFSET($B508,,L508-1),SMALL(OFFSET($B507,,L508-1,,$B$7-L508+1),ROW(INDIRECT("a1:a"&amp;$B$7-L508+1))),0)=ROW(INDIRECT("a1:a"&amp;$B$7-L508+1))),"",SMALL(OFFSET($B507,,L508-1,,$B$7-L508+1),ROW(INDIRECT("a1:a"&amp;$B$7-L508+1)))),D$17-L508)))</f>
        <v>3</v>
      </c>
      <c r="E508" s="8">
        <f t="array" aca="1" ref="E508" ca="1">IF(OR($A508&gt;$B$9,E$17&gt;$B$7),"",CHOOSE(E$15,IF(M508=99,
IF(SUM(--(TRANSPOSE(LARGE(OFFSET($B507,,E$17,,$B$7-E$17),ROW(INDIRECT("a1:a"&amp;$B$7-E$17))))=OFFSET($B507,,E$17,,$B$7-E$17)))=$B$7-E$17,MIN(IF(E507&gt;=OFFSET($B507,,D$17,,$B$7-D$17),"",OFFSET($B507,,D$17,,$B$7-D$17))),E507),
SMALL(IF((SMALL(OFFSET($B507,,M508-1,,$B$7-M508+1),ROW(INDIRECT("a1:a"&amp;$B$7-M508+1)))=OFFSET($B508,,M508-1))*(MATCH(OFFSET($B508,,M508-1),SMALL(OFFSET($B507,,M508-1,,$B$7-M508+1),ROW(INDIRECT("a1:a"&amp;$B$7-M508+1))),0)=ROW(INDIRECT("a1:a"&amp;$B$7-M508+1))),"",SMALL(OFFSET($B507,,M508-1,,$B$7-M508+1),ROW(INDIRECT("a1:a"&amp;$B$7-M508+1)))),E$17-M508)),
SMALL(IF((SMALL(OFFSET($B507,,M508-1,,$B$7-M508+1),ROW(INDIRECT("a1:a"&amp;$B$7-M508+1)))=OFFSET($B508,,M508-1))*(MATCH(OFFSET($B508,,M508-1),SMALL(OFFSET($B507,,M508-1,,$B$7-M508+1),ROW(INDIRECT("a1:a"&amp;$B$7-M508+1))),0)=ROW(INDIRECT("a1:a"&amp;$B$7-M508+1))),"",SMALL(OFFSET($B507,,M508-1,,$B$7-M508+1),ROW(INDIRECT("a1:a"&amp;$B$7-M508+1)))),E$17-M508)))</f>
        <v>1</v>
      </c>
      <c r="F508" s="8">
        <f t="array" aca="1" ref="F508" ca="1">IF(OR($A508&gt;$B$9,F$17&gt;$B$7),"",CHOOSE(F$15,IF(N508=99,
IF(SUM(--(TRANSPOSE(LARGE(OFFSET($B507,,F$17,,$B$7-F$17),ROW(INDIRECT("a1:a"&amp;$B$7-F$17))))=OFFSET($B507,,F$17,,$B$7-F$17)))=$B$7-F$17,MIN(IF(F507&gt;=OFFSET($B507,,E$17,,$B$7-E$17),"",OFFSET($B507,,E$17,,$B$7-E$17))),F507),
SMALL(IF((SMALL(OFFSET($B507,,N508-1,,$B$7-N508+1),ROW(INDIRECT("a1:a"&amp;$B$7-N508+1)))=OFFSET($B508,,N508-1))*(MATCH(OFFSET($B508,,N508-1),SMALL(OFFSET($B507,,N508-1,,$B$7-N508+1),ROW(INDIRECT("a1:a"&amp;$B$7-N508+1))),0)=ROW(INDIRECT("a1:a"&amp;$B$7-N508+1))),"",SMALL(OFFSET($B507,,N508-1,,$B$7-N508+1),ROW(INDIRECT("a1:a"&amp;$B$7-N508+1)))),F$17-N508)),
SMALL(IF((SMALL(OFFSET($B507,,N508-1,,$B$7-N508+1),ROW(INDIRECT("a1:a"&amp;$B$7-N508+1)))=OFFSET($B508,,N508-1))*(MATCH(OFFSET($B508,,N508-1),SMALL(OFFSET($B507,,N508-1,,$B$7-N508+1),ROW(INDIRECT("a1:a"&amp;$B$7-N508+1))),0)=ROW(INDIRECT("a1:a"&amp;$B$7-N508+1))),"",SMALL(OFFSET($B507,,N508-1,,$B$7-N508+1),ROW(INDIRECT("a1:a"&amp;$B$7-N508+1)))),F$17-N508)))</f>
        <v>4</v>
      </c>
      <c r="G508" s="8">
        <f t="array" aca="1" ref="G508" ca="1">IF(OR($A508&gt;$B$9,G$17&gt;$B$7),"",CHOOSE(G$15,IF(O508=99,
IF(SUM(--(TRANSPOSE(LARGE(OFFSET($B507,,G$17,,$B$7-G$17),ROW(INDIRECT("a1:a"&amp;$B$7-G$17))))=OFFSET($B507,,G$17,,$B$7-G$17)))=$B$7-G$17,MIN(IF(G507&gt;=OFFSET($B507,,F$17,,$B$7-F$17),"",OFFSET($B507,,F$17,,$B$7-F$17))),G507),
SMALL(IF((SMALL(OFFSET($B507,,O508-1,,$B$7-O508+1),ROW(INDIRECT("a1:a"&amp;$B$7-O508+1)))=OFFSET($B508,,O508-1))*(MATCH(OFFSET($B508,,O508-1),SMALL(OFFSET($B507,,O508-1,,$B$7-O508+1),ROW(INDIRECT("a1:a"&amp;$B$7-O508+1))),0)=ROW(INDIRECT("a1:a"&amp;$B$7-O508+1))),"",SMALL(OFFSET($B507,,O508-1,,$B$7-O508+1),ROW(INDIRECT("a1:a"&amp;$B$7-O508+1)))),G$17-O508)),
SMALL(IF((SMALL(OFFSET($B507,,O508-1,,$B$7-O508+1),ROW(INDIRECT("a1:a"&amp;$B$7-O508+1)))=OFFSET($B508,,O508-1))*(MATCH(OFFSET($B508,,O508-1),SMALL(OFFSET($B507,,O508-1,,$B$7-O508+1),ROW(INDIRECT("a1:a"&amp;$B$7-O508+1))),0)=ROW(INDIRECT("a1:a"&amp;$B$7-O508+1))),"",SMALL(OFFSET($B507,,O508-1,,$B$7-O508+1),ROW(INDIRECT("a1:a"&amp;$B$7-O508+1)))),G$17-O508)))</f>
        <v>2</v>
      </c>
      <c r="H508" s="8">
        <f t="array" aca="1" ref="H508" ca="1">IF(OR($A508&gt;$B$9,H$17&gt;$B$7),"",CHOOSE(H$15,IF(P508=99,
IF(SUM(--(TRANSPOSE(LARGE(OFFSET($B507,,H$17,,$B$7-H$17),ROW(INDIRECT("a1:a"&amp;$B$7-H$17))))=OFFSET($B507,,H$17,,$B$7-H$17)))=$B$7-H$17,MIN(IF(H507&gt;=OFFSET($B507,,G$17,,$B$7-G$17),"",OFFSET($B507,,G$17,,$B$7-G$17))),H507),
SMALL(IF((SMALL(OFFSET($B507,,P508-1,,$B$7-P508+1),ROW(INDIRECT("a1:a"&amp;$B$7-P508+1)))=OFFSET($B508,,P508-1))*(MATCH(OFFSET($B508,,P508-1),SMALL(OFFSET($B507,,P508-1,,$B$7-P508+1),ROW(INDIRECT("a1:a"&amp;$B$7-P508+1))),0)=ROW(INDIRECT("a1:a"&amp;$B$7-P508+1))),"",SMALL(OFFSET($B507,,P508-1,,$B$7-P508+1),ROW(INDIRECT("a1:a"&amp;$B$7-P508+1)))),H$17-P508)),
SMALL(IF((SMALL(OFFSET($B507,,P508-1,,$B$7-P508+1),ROW(INDIRECT("a1:a"&amp;$B$7-P508+1)))=OFFSET($B508,,P508-1))*(MATCH(OFFSET($B508,,P508-1),SMALL(OFFSET($B507,,P508-1,,$B$7-P508+1),ROW(INDIRECT("a1:a"&amp;$B$7-P508+1))),0)=ROW(INDIRECT("a1:a"&amp;$B$7-P508+1))),"",SMALL(OFFSET($B507,,P508-1,,$B$7-P508+1),ROW(INDIRECT("a1:a"&amp;$B$7-P508+1)))),H$17-P508)))</f>
        <v>1</v>
      </c>
      <c r="I508" s="44">
        <f t="array" aca="1" ref="I508" ca="1">IF(OR($A508&gt;$B$9,I$17&gt;$B$7),"",CHOOSE(I$15,IF(Q508=99,
IF(SUM(--(TRANSPOSE(LARGE(OFFSET($B507,,I$17,,$B$7-I$17),ROW(INDIRECT("a1:a"&amp;$B$7-I$17))))=OFFSET($B507,,I$17,,$B$7-I$17)))=$B$7-I$17,MIN(IF(I507&gt;=OFFSET($B507,,H$17,,$B$7-H$17),"",OFFSET($B507,,H$17,,$B$7-H$17))),I507),
SMALL(IF((SMALL(OFFSET($B507,,Q508-1,,$B$7-Q508+1),ROW(INDIRECT("a1:a"&amp;$B$7-Q508+1)))=OFFSET($B508,,Q508-1))*(MATCH(OFFSET($B508,,Q508-1),SMALL(OFFSET($B507,,Q508-1,,$B$7-Q508+1),ROW(INDIRECT("a1:a"&amp;$B$7-Q508+1))),0)=ROW(INDIRECT("a1:a"&amp;$B$7-Q508+1))),"",SMALL(OFFSET($B507,,Q508-1,,$B$7-Q508+1),ROW(INDIRECT("a1:a"&amp;$B$7-Q508+1)))),I$17-Q508)),
SMALL(IF((SMALL(OFFSET($B507,,Q508-1,,$B$7-Q508+1),ROW(INDIRECT("a1:a"&amp;$B$7-Q508+1)))=OFFSET($B508,,Q508-1))*(MATCH(OFFSET($B508,,Q508-1),SMALL(OFFSET($B507,,Q508-1,,$B$7-Q508+1),ROW(INDIRECT("a1:a"&amp;$B$7-Q508+1))),0)=ROW(INDIRECT("a1:a"&amp;$B$7-Q508+1))),"",SMALL(OFFSET($B507,,Q508-1,,$B$7-Q508+1),ROW(INDIRECT("a1:a"&amp;$B$7-Q508+1)))),I$17-Q508)))</f>
        <v>2</v>
      </c>
      <c r="J508" s="13"/>
      <c r="K508" s="26">
        <f t="array" aca="1" ref="K508" ca="1">MIN(IF($B508:B508&gt;$B507:B507,COLUMN($B$18:B507)-COLUMN($B$18)+1,99))</f>
        <v>99</v>
      </c>
      <c r="L508" s="26">
        <f t="array" aca="1" ref="L508" ca="1">MIN(IF($B508:C508&gt;$B507:C507,COLUMN($B$18:C507)-COLUMN($B$18)+1,99))</f>
        <v>99</v>
      </c>
      <c r="M508" s="26">
        <f t="array" aca="1" ref="M508" ca="1">MIN(IF($B508:D508&gt;$B507:D507,COLUMN($B$18:D507)-COLUMN($B$18)+1,99))</f>
        <v>99</v>
      </c>
      <c r="N508" s="26">
        <f t="array" aca="1" ref="N508" ca="1">MIN(IF($B508:E508&gt;$B507:E507,COLUMN($B$18:E507)-COLUMN($B$18)+1,99))</f>
        <v>99</v>
      </c>
      <c r="O508" s="26">
        <f t="array" aca="1" ref="O508" ca="1">MIN(IF($B508:F508&gt;$B507:F507,COLUMN($B$18:F507)-COLUMN($B$18)+1,99))</f>
        <v>99</v>
      </c>
      <c r="P508" s="26">
        <f t="array" aca="1" ref="P508" ca="1">MIN(IF($B508:G508&gt;$B507:G507,COLUMN($B$18:G507)-COLUMN($B$18)+1,99))</f>
        <v>6</v>
      </c>
      <c r="Q508" s="48">
        <f t="array" aca="1" ref="Q508" ca="1">MIN(IF($B508:H508&gt;$B507:H507,COLUMN($B$18:H507)-COLUMN($B$18)+1,99))</f>
        <v>6</v>
      </c>
    </row>
    <row r="509" spans="1:17" x14ac:dyDescent="0.25">
      <c r="A509" s="10">
        <v>492</v>
      </c>
      <c r="B509" s="8">
        <f t="array" aca="1" ref="B509" ca="1">IF(A509&gt;$B$9,"",IF(SUM(--(TRANSPOSE(LARGE(OFFSET($B508,,B$17,,$B$7-B$17),ROW(INDIRECT("a1:a"&amp;$B$7-B$17))))=OFFSET($B508,,B$17,,$B$7-B$17)))=$B$7-B$17,OFFSET($B$12,,MATCH(B508,$B$12:$H$12,FALSE)),B508))</f>
        <v>1</v>
      </c>
      <c r="C509" s="8">
        <f t="array" aca="1" ref="C509" ca="1">IF(OR($A509&gt;$B$9,C$17&gt;$B$7),"",CHOOSE(C$15,IF(K509=99,
IF(SUM(--(TRANSPOSE(LARGE(OFFSET($B508,,C$17,,$B$7-C$17),ROW(INDIRECT("a1:a"&amp;$B$7-C$17))))=OFFSET($B508,,C$17,,$B$7-C$17)))=$B$7-C$17,MIN(IF(C508&gt;=OFFSET($B508,,B$17,,$B$7-B$17),"",OFFSET($B508,,B$17,,$B$7-B$17))),C508),
SMALL(IF((SMALL(OFFSET($B508,,K509-1,,$B$7-K509+1),ROW(INDIRECT("a1:a"&amp;$B$7-K509+1)))=OFFSET($B509,,K509-1))*(MATCH(OFFSET($B509,,K509-1),SMALL(OFFSET($B508,,K509-1,,$B$7-K509+1),ROW(INDIRECT("a1:a"&amp;$B$7-K509+1))),0)=ROW(INDIRECT("a1:a"&amp;$B$7-K509+1))),"",SMALL(OFFSET($B508,,K509-1,,$B$7-K509+1),ROW(INDIRECT("a1:a"&amp;$B$7-K509+1)))),C$17-K509)),
SMALL(IF((SMALL(OFFSET($B508,,K509-1,,$B$7-K509+1),ROW(INDIRECT("a1:a"&amp;$B$7-K509+1)))=OFFSET($B509,,K509-1))*(MATCH(OFFSET($B509,,K509-1),SMALL(OFFSET($B508,,K509-1,,$B$7-K509+1),ROW(INDIRECT("a1:a"&amp;$B$7-K509+1))),0)=ROW(INDIRECT("a1:a"&amp;$B$7-K509+1))),"",SMALL(OFFSET($B508,,K509-1,,$B$7-K509+1),ROW(INDIRECT("a1:a"&amp;$B$7-K509+1)))),C$17-K509)))</f>
        <v>3</v>
      </c>
      <c r="D509" s="8">
        <f t="array" aca="1" ref="D509" ca="1">IF(OR($A509&gt;$B$9,D$17&gt;$B$7),"",CHOOSE(D$15,IF(L509=99,
IF(SUM(--(TRANSPOSE(LARGE(OFFSET($B508,,D$17,,$B$7-D$17),ROW(INDIRECT("a1:a"&amp;$B$7-D$17))))=OFFSET($B508,,D$17,,$B$7-D$17)))=$B$7-D$17,MIN(IF(D508&gt;=OFFSET($B508,,C$17,,$B$7-C$17),"",OFFSET($B508,,C$17,,$B$7-C$17))),D508),
SMALL(IF((SMALL(OFFSET($B508,,L509-1,,$B$7-L509+1),ROW(INDIRECT("a1:a"&amp;$B$7-L509+1)))=OFFSET($B509,,L509-1))*(MATCH(OFFSET($B509,,L509-1),SMALL(OFFSET($B508,,L509-1,,$B$7-L509+1),ROW(INDIRECT("a1:a"&amp;$B$7-L509+1))),0)=ROW(INDIRECT("a1:a"&amp;$B$7-L509+1))),"",SMALL(OFFSET($B508,,L509-1,,$B$7-L509+1),ROW(INDIRECT("a1:a"&amp;$B$7-L509+1)))),D$17-L509)),
SMALL(IF((SMALL(OFFSET($B508,,L509-1,,$B$7-L509+1),ROW(INDIRECT("a1:a"&amp;$B$7-L509+1)))=OFFSET($B509,,L509-1))*(MATCH(OFFSET($B509,,L509-1),SMALL(OFFSET($B508,,L509-1,,$B$7-L509+1),ROW(INDIRECT("a1:a"&amp;$B$7-L509+1))),0)=ROW(INDIRECT("a1:a"&amp;$B$7-L509+1))),"",SMALL(OFFSET($B508,,L509-1,,$B$7-L509+1),ROW(INDIRECT("a1:a"&amp;$B$7-L509+1)))),D$17-L509)))</f>
        <v>3</v>
      </c>
      <c r="E509" s="8">
        <f t="array" aca="1" ref="E509" ca="1">IF(OR($A509&gt;$B$9,E$17&gt;$B$7),"",CHOOSE(E$15,IF(M509=99,
IF(SUM(--(TRANSPOSE(LARGE(OFFSET($B508,,E$17,,$B$7-E$17),ROW(INDIRECT("a1:a"&amp;$B$7-E$17))))=OFFSET($B508,,E$17,,$B$7-E$17)))=$B$7-E$17,MIN(IF(E508&gt;=OFFSET($B508,,D$17,,$B$7-D$17),"",OFFSET($B508,,D$17,,$B$7-D$17))),E508),
SMALL(IF((SMALL(OFFSET($B508,,M509-1,,$B$7-M509+1),ROW(INDIRECT("a1:a"&amp;$B$7-M509+1)))=OFFSET($B509,,M509-1))*(MATCH(OFFSET($B509,,M509-1),SMALL(OFFSET($B508,,M509-1,,$B$7-M509+1),ROW(INDIRECT("a1:a"&amp;$B$7-M509+1))),0)=ROW(INDIRECT("a1:a"&amp;$B$7-M509+1))),"",SMALL(OFFSET($B508,,M509-1,,$B$7-M509+1),ROW(INDIRECT("a1:a"&amp;$B$7-M509+1)))),E$17-M509)),
SMALL(IF((SMALL(OFFSET($B508,,M509-1,,$B$7-M509+1),ROW(INDIRECT("a1:a"&amp;$B$7-M509+1)))=OFFSET($B509,,M509-1))*(MATCH(OFFSET($B509,,M509-1),SMALL(OFFSET($B508,,M509-1,,$B$7-M509+1),ROW(INDIRECT("a1:a"&amp;$B$7-M509+1))),0)=ROW(INDIRECT("a1:a"&amp;$B$7-M509+1))),"",SMALL(OFFSET($B508,,M509-1,,$B$7-M509+1),ROW(INDIRECT("a1:a"&amp;$B$7-M509+1)))),E$17-M509)))</f>
        <v>1</v>
      </c>
      <c r="F509" s="8">
        <f t="array" aca="1" ref="F509" ca="1">IF(OR($A509&gt;$B$9,F$17&gt;$B$7),"",CHOOSE(F$15,IF(N509=99,
IF(SUM(--(TRANSPOSE(LARGE(OFFSET($B508,,F$17,,$B$7-F$17),ROW(INDIRECT("a1:a"&amp;$B$7-F$17))))=OFFSET($B508,,F$17,,$B$7-F$17)))=$B$7-F$17,MIN(IF(F508&gt;=OFFSET($B508,,E$17,,$B$7-E$17),"",OFFSET($B508,,E$17,,$B$7-E$17))),F508),
SMALL(IF((SMALL(OFFSET($B508,,N509-1,,$B$7-N509+1),ROW(INDIRECT("a1:a"&amp;$B$7-N509+1)))=OFFSET($B509,,N509-1))*(MATCH(OFFSET($B509,,N509-1),SMALL(OFFSET($B508,,N509-1,,$B$7-N509+1),ROW(INDIRECT("a1:a"&amp;$B$7-N509+1))),0)=ROW(INDIRECT("a1:a"&amp;$B$7-N509+1))),"",SMALL(OFFSET($B508,,N509-1,,$B$7-N509+1),ROW(INDIRECT("a1:a"&amp;$B$7-N509+1)))),F$17-N509)),
SMALL(IF((SMALL(OFFSET($B508,,N509-1,,$B$7-N509+1),ROW(INDIRECT("a1:a"&amp;$B$7-N509+1)))=OFFSET($B509,,N509-1))*(MATCH(OFFSET($B509,,N509-1),SMALL(OFFSET($B508,,N509-1,,$B$7-N509+1),ROW(INDIRECT("a1:a"&amp;$B$7-N509+1))),0)=ROW(INDIRECT("a1:a"&amp;$B$7-N509+1))),"",SMALL(OFFSET($B508,,N509-1,,$B$7-N509+1),ROW(INDIRECT("a1:a"&amp;$B$7-N509+1)))),F$17-N509)))</f>
        <v>4</v>
      </c>
      <c r="G509" s="8">
        <f t="array" aca="1" ref="G509" ca="1">IF(OR($A509&gt;$B$9,G$17&gt;$B$7),"",CHOOSE(G$15,IF(O509=99,
IF(SUM(--(TRANSPOSE(LARGE(OFFSET($B508,,G$17,,$B$7-G$17),ROW(INDIRECT("a1:a"&amp;$B$7-G$17))))=OFFSET($B508,,G$17,,$B$7-G$17)))=$B$7-G$17,MIN(IF(G508&gt;=OFFSET($B508,,F$17,,$B$7-F$17),"",OFFSET($B508,,F$17,,$B$7-F$17))),G508),
SMALL(IF((SMALL(OFFSET($B508,,O509-1,,$B$7-O509+1),ROW(INDIRECT("a1:a"&amp;$B$7-O509+1)))=OFFSET($B509,,O509-1))*(MATCH(OFFSET($B509,,O509-1),SMALL(OFFSET($B508,,O509-1,,$B$7-O509+1),ROW(INDIRECT("a1:a"&amp;$B$7-O509+1))),0)=ROW(INDIRECT("a1:a"&amp;$B$7-O509+1))),"",SMALL(OFFSET($B508,,O509-1,,$B$7-O509+1),ROW(INDIRECT("a1:a"&amp;$B$7-O509+1)))),G$17-O509)),
SMALL(IF((SMALL(OFFSET($B508,,O509-1,,$B$7-O509+1),ROW(INDIRECT("a1:a"&amp;$B$7-O509+1)))=OFFSET($B509,,O509-1))*(MATCH(OFFSET($B509,,O509-1),SMALL(OFFSET($B508,,O509-1,,$B$7-O509+1),ROW(INDIRECT("a1:a"&amp;$B$7-O509+1))),0)=ROW(INDIRECT("a1:a"&amp;$B$7-O509+1))),"",SMALL(OFFSET($B508,,O509-1,,$B$7-O509+1),ROW(INDIRECT("a1:a"&amp;$B$7-O509+1)))),G$17-O509)))</f>
        <v>2</v>
      </c>
      <c r="H509" s="8">
        <f t="array" aca="1" ref="H509" ca="1">IF(OR($A509&gt;$B$9,H$17&gt;$B$7),"",CHOOSE(H$15,IF(P509=99,
IF(SUM(--(TRANSPOSE(LARGE(OFFSET($B508,,H$17,,$B$7-H$17),ROW(INDIRECT("a1:a"&amp;$B$7-H$17))))=OFFSET($B508,,H$17,,$B$7-H$17)))=$B$7-H$17,MIN(IF(H508&gt;=OFFSET($B508,,G$17,,$B$7-G$17),"",OFFSET($B508,,G$17,,$B$7-G$17))),H508),
SMALL(IF((SMALL(OFFSET($B508,,P509-1,,$B$7-P509+1),ROW(INDIRECT("a1:a"&amp;$B$7-P509+1)))=OFFSET($B509,,P509-1))*(MATCH(OFFSET($B509,,P509-1),SMALL(OFFSET($B508,,P509-1,,$B$7-P509+1),ROW(INDIRECT("a1:a"&amp;$B$7-P509+1))),0)=ROW(INDIRECT("a1:a"&amp;$B$7-P509+1))),"",SMALL(OFFSET($B508,,P509-1,,$B$7-P509+1),ROW(INDIRECT("a1:a"&amp;$B$7-P509+1)))),H$17-P509)),
SMALL(IF((SMALL(OFFSET($B508,,P509-1,,$B$7-P509+1),ROW(INDIRECT("a1:a"&amp;$B$7-P509+1)))=OFFSET($B509,,P509-1))*(MATCH(OFFSET($B509,,P509-1),SMALL(OFFSET($B508,,P509-1,,$B$7-P509+1),ROW(INDIRECT("a1:a"&amp;$B$7-P509+1))),0)=ROW(INDIRECT("a1:a"&amp;$B$7-P509+1))),"",SMALL(OFFSET($B508,,P509-1,,$B$7-P509+1),ROW(INDIRECT("a1:a"&amp;$B$7-P509+1)))),H$17-P509)))</f>
        <v>2</v>
      </c>
      <c r="I509" s="44">
        <f t="array" aca="1" ref="I509" ca="1">IF(OR($A509&gt;$B$9,I$17&gt;$B$7),"",CHOOSE(I$15,IF(Q509=99,
IF(SUM(--(TRANSPOSE(LARGE(OFFSET($B508,,I$17,,$B$7-I$17),ROW(INDIRECT("a1:a"&amp;$B$7-I$17))))=OFFSET($B508,,I$17,,$B$7-I$17)))=$B$7-I$17,MIN(IF(I508&gt;=OFFSET($B508,,H$17,,$B$7-H$17),"",OFFSET($B508,,H$17,,$B$7-H$17))),I508),
SMALL(IF((SMALL(OFFSET($B508,,Q509-1,,$B$7-Q509+1),ROW(INDIRECT("a1:a"&amp;$B$7-Q509+1)))=OFFSET($B509,,Q509-1))*(MATCH(OFFSET($B509,,Q509-1),SMALL(OFFSET($B508,,Q509-1,,$B$7-Q509+1),ROW(INDIRECT("a1:a"&amp;$B$7-Q509+1))),0)=ROW(INDIRECT("a1:a"&amp;$B$7-Q509+1))),"",SMALL(OFFSET($B508,,Q509-1,,$B$7-Q509+1),ROW(INDIRECT("a1:a"&amp;$B$7-Q509+1)))),I$17-Q509)),
SMALL(IF((SMALL(OFFSET($B508,,Q509-1,,$B$7-Q509+1),ROW(INDIRECT("a1:a"&amp;$B$7-Q509+1)))=OFFSET($B509,,Q509-1))*(MATCH(OFFSET($B509,,Q509-1),SMALL(OFFSET($B508,,Q509-1,,$B$7-Q509+1),ROW(INDIRECT("a1:a"&amp;$B$7-Q509+1))),0)=ROW(INDIRECT("a1:a"&amp;$B$7-Q509+1))),"",SMALL(OFFSET($B508,,Q509-1,,$B$7-Q509+1),ROW(INDIRECT("a1:a"&amp;$B$7-Q509+1)))),I$17-Q509)))</f>
        <v>1</v>
      </c>
      <c r="J509" s="13"/>
      <c r="K509" s="26">
        <f t="array" aca="1" ref="K509" ca="1">MIN(IF($B509:B509&gt;$B508:B508,COLUMN($B$18:B508)-COLUMN($B$18)+1,99))</f>
        <v>99</v>
      </c>
      <c r="L509" s="26">
        <f t="array" aca="1" ref="L509" ca="1">MIN(IF($B509:C509&gt;$B508:C508,COLUMN($B$18:C508)-COLUMN($B$18)+1,99))</f>
        <v>99</v>
      </c>
      <c r="M509" s="26">
        <f t="array" aca="1" ref="M509" ca="1">MIN(IF($B509:D509&gt;$B508:D508,COLUMN($B$18:D508)-COLUMN($B$18)+1,99))</f>
        <v>99</v>
      </c>
      <c r="N509" s="26">
        <f t="array" aca="1" ref="N509" ca="1">MIN(IF($B509:E509&gt;$B508:E508,COLUMN($B$18:E508)-COLUMN($B$18)+1,99))</f>
        <v>99</v>
      </c>
      <c r="O509" s="26">
        <f t="array" aca="1" ref="O509" ca="1">MIN(IF($B509:F509&gt;$B508:F508,COLUMN($B$18:F508)-COLUMN($B$18)+1,99))</f>
        <v>99</v>
      </c>
      <c r="P509" s="26">
        <f t="array" aca="1" ref="P509" ca="1">MIN(IF($B509:G509&gt;$B508:G508,COLUMN($B$18:G508)-COLUMN($B$18)+1,99))</f>
        <v>99</v>
      </c>
      <c r="Q509" s="48">
        <f t="array" aca="1" ref="Q509" ca="1">MIN(IF($B509:H509&gt;$B508:H508,COLUMN($B$18:H508)-COLUMN($B$18)+1,99))</f>
        <v>7</v>
      </c>
    </row>
    <row r="510" spans="1:17" x14ac:dyDescent="0.25">
      <c r="A510" s="10">
        <v>493</v>
      </c>
      <c r="B510" s="8">
        <f t="array" aca="1" ref="B510" ca="1">IF(A510&gt;$B$9,"",IF(SUM(--(TRANSPOSE(LARGE(OFFSET($B509,,B$17,,$B$7-B$17),ROW(INDIRECT("a1:a"&amp;$B$7-B$17))))=OFFSET($B509,,B$17,,$B$7-B$17)))=$B$7-B$17,OFFSET($B$12,,MATCH(B509,$B$12:$H$12,FALSE)),B509))</f>
        <v>1</v>
      </c>
      <c r="C510" s="8">
        <f t="array" aca="1" ref="C510" ca="1">IF(OR($A510&gt;$B$9,C$17&gt;$B$7),"",CHOOSE(C$15,IF(K510=99,
IF(SUM(--(TRANSPOSE(LARGE(OFFSET($B509,,C$17,,$B$7-C$17),ROW(INDIRECT("a1:a"&amp;$B$7-C$17))))=OFFSET($B509,,C$17,,$B$7-C$17)))=$B$7-C$17,MIN(IF(C509&gt;=OFFSET($B509,,B$17,,$B$7-B$17),"",OFFSET($B509,,B$17,,$B$7-B$17))),C509),
SMALL(IF((SMALL(OFFSET($B509,,K510-1,,$B$7-K510+1),ROW(INDIRECT("a1:a"&amp;$B$7-K510+1)))=OFFSET($B510,,K510-1))*(MATCH(OFFSET($B510,,K510-1),SMALL(OFFSET($B509,,K510-1,,$B$7-K510+1),ROW(INDIRECT("a1:a"&amp;$B$7-K510+1))),0)=ROW(INDIRECT("a1:a"&amp;$B$7-K510+1))),"",SMALL(OFFSET($B509,,K510-1,,$B$7-K510+1),ROW(INDIRECT("a1:a"&amp;$B$7-K510+1)))),C$17-K510)),
SMALL(IF((SMALL(OFFSET($B509,,K510-1,,$B$7-K510+1),ROW(INDIRECT("a1:a"&amp;$B$7-K510+1)))=OFFSET($B510,,K510-1))*(MATCH(OFFSET($B510,,K510-1),SMALL(OFFSET($B509,,K510-1,,$B$7-K510+1),ROW(INDIRECT("a1:a"&amp;$B$7-K510+1))),0)=ROW(INDIRECT("a1:a"&amp;$B$7-K510+1))),"",SMALL(OFFSET($B509,,K510-1,,$B$7-K510+1),ROW(INDIRECT("a1:a"&amp;$B$7-K510+1)))),C$17-K510)))</f>
        <v>3</v>
      </c>
      <c r="D510" s="8">
        <f t="array" aca="1" ref="D510" ca="1">IF(OR($A510&gt;$B$9,D$17&gt;$B$7),"",CHOOSE(D$15,IF(L510=99,
IF(SUM(--(TRANSPOSE(LARGE(OFFSET($B509,,D$17,,$B$7-D$17),ROW(INDIRECT("a1:a"&amp;$B$7-D$17))))=OFFSET($B509,,D$17,,$B$7-D$17)))=$B$7-D$17,MIN(IF(D509&gt;=OFFSET($B509,,C$17,,$B$7-C$17),"",OFFSET($B509,,C$17,,$B$7-C$17))),D509),
SMALL(IF((SMALL(OFFSET($B509,,L510-1,,$B$7-L510+1),ROW(INDIRECT("a1:a"&amp;$B$7-L510+1)))=OFFSET($B510,,L510-1))*(MATCH(OFFSET($B510,,L510-1),SMALL(OFFSET($B509,,L510-1,,$B$7-L510+1),ROW(INDIRECT("a1:a"&amp;$B$7-L510+1))),0)=ROW(INDIRECT("a1:a"&amp;$B$7-L510+1))),"",SMALL(OFFSET($B509,,L510-1,,$B$7-L510+1),ROW(INDIRECT("a1:a"&amp;$B$7-L510+1)))),D$17-L510)),
SMALL(IF((SMALL(OFFSET($B509,,L510-1,,$B$7-L510+1),ROW(INDIRECT("a1:a"&amp;$B$7-L510+1)))=OFFSET($B510,,L510-1))*(MATCH(OFFSET($B510,,L510-1),SMALL(OFFSET($B509,,L510-1,,$B$7-L510+1),ROW(INDIRECT("a1:a"&amp;$B$7-L510+1))),0)=ROW(INDIRECT("a1:a"&amp;$B$7-L510+1))),"",SMALL(OFFSET($B509,,L510-1,,$B$7-L510+1),ROW(INDIRECT("a1:a"&amp;$B$7-L510+1)))),D$17-L510)))</f>
        <v>3</v>
      </c>
      <c r="E510" s="8">
        <f t="array" aca="1" ref="E510" ca="1">IF(OR($A510&gt;$B$9,E$17&gt;$B$7),"",CHOOSE(E$15,IF(M510=99,
IF(SUM(--(TRANSPOSE(LARGE(OFFSET($B509,,E$17,,$B$7-E$17),ROW(INDIRECT("a1:a"&amp;$B$7-E$17))))=OFFSET($B509,,E$17,,$B$7-E$17)))=$B$7-E$17,MIN(IF(E509&gt;=OFFSET($B509,,D$17,,$B$7-D$17),"",OFFSET($B509,,D$17,,$B$7-D$17))),E509),
SMALL(IF((SMALL(OFFSET($B509,,M510-1,,$B$7-M510+1),ROW(INDIRECT("a1:a"&amp;$B$7-M510+1)))=OFFSET($B510,,M510-1))*(MATCH(OFFSET($B510,,M510-1),SMALL(OFFSET($B509,,M510-1,,$B$7-M510+1),ROW(INDIRECT("a1:a"&amp;$B$7-M510+1))),0)=ROW(INDIRECT("a1:a"&amp;$B$7-M510+1))),"",SMALL(OFFSET($B509,,M510-1,,$B$7-M510+1),ROW(INDIRECT("a1:a"&amp;$B$7-M510+1)))),E$17-M510)),
SMALL(IF((SMALL(OFFSET($B509,,M510-1,,$B$7-M510+1),ROW(INDIRECT("a1:a"&amp;$B$7-M510+1)))=OFFSET($B510,,M510-1))*(MATCH(OFFSET($B510,,M510-1),SMALL(OFFSET($B509,,M510-1,,$B$7-M510+1),ROW(INDIRECT("a1:a"&amp;$B$7-M510+1))),0)=ROW(INDIRECT("a1:a"&amp;$B$7-M510+1))),"",SMALL(OFFSET($B509,,M510-1,,$B$7-M510+1),ROW(INDIRECT("a1:a"&amp;$B$7-M510+1)))),E$17-M510)))</f>
        <v>2</v>
      </c>
      <c r="F510" s="8">
        <f t="array" aca="1" ref="F510" ca="1">IF(OR($A510&gt;$B$9,F$17&gt;$B$7),"",CHOOSE(F$15,IF(N510=99,
IF(SUM(--(TRANSPOSE(LARGE(OFFSET($B509,,F$17,,$B$7-F$17),ROW(INDIRECT("a1:a"&amp;$B$7-F$17))))=OFFSET($B509,,F$17,,$B$7-F$17)))=$B$7-F$17,MIN(IF(F509&gt;=OFFSET($B509,,E$17,,$B$7-E$17),"",OFFSET($B509,,E$17,,$B$7-E$17))),F509),
SMALL(IF((SMALL(OFFSET($B509,,N510-1,,$B$7-N510+1),ROW(INDIRECT("a1:a"&amp;$B$7-N510+1)))=OFFSET($B510,,N510-1))*(MATCH(OFFSET($B510,,N510-1),SMALL(OFFSET($B509,,N510-1,,$B$7-N510+1),ROW(INDIRECT("a1:a"&amp;$B$7-N510+1))),0)=ROW(INDIRECT("a1:a"&amp;$B$7-N510+1))),"",SMALL(OFFSET($B509,,N510-1,,$B$7-N510+1),ROW(INDIRECT("a1:a"&amp;$B$7-N510+1)))),F$17-N510)),
SMALL(IF((SMALL(OFFSET($B509,,N510-1,,$B$7-N510+1),ROW(INDIRECT("a1:a"&amp;$B$7-N510+1)))=OFFSET($B510,,N510-1))*(MATCH(OFFSET($B510,,N510-1),SMALL(OFFSET($B509,,N510-1,,$B$7-N510+1),ROW(INDIRECT("a1:a"&amp;$B$7-N510+1))),0)=ROW(INDIRECT("a1:a"&amp;$B$7-N510+1))),"",SMALL(OFFSET($B509,,N510-1,,$B$7-N510+1),ROW(INDIRECT("a1:a"&amp;$B$7-N510+1)))),F$17-N510)))</f>
        <v>1</v>
      </c>
      <c r="G510" s="8">
        <f t="array" aca="1" ref="G510" ca="1">IF(OR($A510&gt;$B$9,G$17&gt;$B$7),"",CHOOSE(G$15,IF(O510=99,
IF(SUM(--(TRANSPOSE(LARGE(OFFSET($B509,,G$17,,$B$7-G$17),ROW(INDIRECT("a1:a"&amp;$B$7-G$17))))=OFFSET($B509,,G$17,,$B$7-G$17)))=$B$7-G$17,MIN(IF(G509&gt;=OFFSET($B509,,F$17,,$B$7-F$17),"",OFFSET($B509,,F$17,,$B$7-F$17))),G509),
SMALL(IF((SMALL(OFFSET($B509,,O510-1,,$B$7-O510+1),ROW(INDIRECT("a1:a"&amp;$B$7-O510+1)))=OFFSET($B510,,O510-1))*(MATCH(OFFSET($B510,,O510-1),SMALL(OFFSET($B509,,O510-1,,$B$7-O510+1),ROW(INDIRECT("a1:a"&amp;$B$7-O510+1))),0)=ROW(INDIRECT("a1:a"&amp;$B$7-O510+1))),"",SMALL(OFFSET($B509,,O510-1,,$B$7-O510+1),ROW(INDIRECT("a1:a"&amp;$B$7-O510+1)))),G$17-O510)),
SMALL(IF((SMALL(OFFSET($B509,,O510-1,,$B$7-O510+1),ROW(INDIRECT("a1:a"&amp;$B$7-O510+1)))=OFFSET($B510,,O510-1))*(MATCH(OFFSET($B510,,O510-1),SMALL(OFFSET($B509,,O510-1,,$B$7-O510+1),ROW(INDIRECT("a1:a"&amp;$B$7-O510+1))),0)=ROW(INDIRECT("a1:a"&amp;$B$7-O510+1))),"",SMALL(OFFSET($B509,,O510-1,,$B$7-O510+1),ROW(INDIRECT("a1:a"&amp;$B$7-O510+1)))),G$17-O510)))</f>
        <v>1</v>
      </c>
      <c r="H510" s="8">
        <f t="array" aca="1" ref="H510" ca="1">IF(OR($A510&gt;$B$9,H$17&gt;$B$7),"",CHOOSE(H$15,IF(P510=99,
IF(SUM(--(TRANSPOSE(LARGE(OFFSET($B509,,H$17,,$B$7-H$17),ROW(INDIRECT("a1:a"&amp;$B$7-H$17))))=OFFSET($B509,,H$17,,$B$7-H$17)))=$B$7-H$17,MIN(IF(H509&gt;=OFFSET($B509,,G$17,,$B$7-G$17),"",OFFSET($B509,,G$17,,$B$7-G$17))),H509),
SMALL(IF((SMALL(OFFSET($B509,,P510-1,,$B$7-P510+1),ROW(INDIRECT("a1:a"&amp;$B$7-P510+1)))=OFFSET($B510,,P510-1))*(MATCH(OFFSET($B510,,P510-1),SMALL(OFFSET($B509,,P510-1,,$B$7-P510+1),ROW(INDIRECT("a1:a"&amp;$B$7-P510+1))),0)=ROW(INDIRECT("a1:a"&amp;$B$7-P510+1))),"",SMALL(OFFSET($B509,,P510-1,,$B$7-P510+1),ROW(INDIRECT("a1:a"&amp;$B$7-P510+1)))),H$17-P510)),
SMALL(IF((SMALL(OFFSET($B509,,P510-1,,$B$7-P510+1),ROW(INDIRECT("a1:a"&amp;$B$7-P510+1)))=OFFSET($B510,,P510-1))*(MATCH(OFFSET($B510,,P510-1),SMALL(OFFSET($B509,,P510-1,,$B$7-P510+1),ROW(INDIRECT("a1:a"&amp;$B$7-P510+1))),0)=ROW(INDIRECT("a1:a"&amp;$B$7-P510+1))),"",SMALL(OFFSET($B509,,P510-1,,$B$7-P510+1),ROW(INDIRECT("a1:a"&amp;$B$7-P510+1)))),H$17-P510)))</f>
        <v>2</v>
      </c>
      <c r="I510" s="44">
        <f t="array" aca="1" ref="I510" ca="1">IF(OR($A510&gt;$B$9,I$17&gt;$B$7),"",CHOOSE(I$15,IF(Q510=99,
IF(SUM(--(TRANSPOSE(LARGE(OFFSET($B509,,I$17,,$B$7-I$17),ROW(INDIRECT("a1:a"&amp;$B$7-I$17))))=OFFSET($B509,,I$17,,$B$7-I$17)))=$B$7-I$17,MIN(IF(I509&gt;=OFFSET($B509,,H$17,,$B$7-H$17),"",OFFSET($B509,,H$17,,$B$7-H$17))),I509),
SMALL(IF((SMALL(OFFSET($B509,,Q510-1,,$B$7-Q510+1),ROW(INDIRECT("a1:a"&amp;$B$7-Q510+1)))=OFFSET($B510,,Q510-1))*(MATCH(OFFSET($B510,,Q510-1),SMALL(OFFSET($B509,,Q510-1,,$B$7-Q510+1),ROW(INDIRECT("a1:a"&amp;$B$7-Q510+1))),0)=ROW(INDIRECT("a1:a"&amp;$B$7-Q510+1))),"",SMALL(OFFSET($B509,,Q510-1,,$B$7-Q510+1),ROW(INDIRECT("a1:a"&amp;$B$7-Q510+1)))),I$17-Q510)),
SMALL(IF((SMALL(OFFSET($B509,,Q510-1,,$B$7-Q510+1),ROW(INDIRECT("a1:a"&amp;$B$7-Q510+1)))=OFFSET($B510,,Q510-1))*(MATCH(OFFSET($B510,,Q510-1),SMALL(OFFSET($B509,,Q510-1,,$B$7-Q510+1),ROW(INDIRECT("a1:a"&amp;$B$7-Q510+1))),0)=ROW(INDIRECT("a1:a"&amp;$B$7-Q510+1))),"",SMALL(OFFSET($B509,,Q510-1,,$B$7-Q510+1),ROW(INDIRECT("a1:a"&amp;$B$7-Q510+1)))),I$17-Q510)))</f>
        <v>4</v>
      </c>
      <c r="J510" s="13"/>
      <c r="K510" s="26">
        <f t="array" aca="1" ref="K510" ca="1">MIN(IF($B510:B510&gt;$B509:B509,COLUMN($B$18:B509)-COLUMN($B$18)+1,99))</f>
        <v>99</v>
      </c>
      <c r="L510" s="26">
        <f t="array" aca="1" ref="L510" ca="1">MIN(IF($B510:C510&gt;$B509:C509,COLUMN($B$18:C509)-COLUMN($B$18)+1,99))</f>
        <v>99</v>
      </c>
      <c r="M510" s="26">
        <f t="array" aca="1" ref="M510" ca="1">MIN(IF($B510:D510&gt;$B509:D509,COLUMN($B$18:D509)-COLUMN($B$18)+1,99))</f>
        <v>99</v>
      </c>
      <c r="N510" s="26">
        <f t="array" aca="1" ref="N510" ca="1">MIN(IF($B510:E510&gt;$B509:E509,COLUMN($B$18:E509)-COLUMN($B$18)+1,99))</f>
        <v>4</v>
      </c>
      <c r="O510" s="26">
        <f t="array" aca="1" ref="O510" ca="1">MIN(IF($B510:F510&gt;$B509:F509,COLUMN($B$18:F509)-COLUMN($B$18)+1,99))</f>
        <v>4</v>
      </c>
      <c r="P510" s="26">
        <f t="array" aca="1" ref="P510" ca="1">MIN(IF($B510:G510&gt;$B509:G509,COLUMN($B$18:G509)-COLUMN($B$18)+1,99))</f>
        <v>4</v>
      </c>
      <c r="Q510" s="48">
        <f t="array" aca="1" ref="Q510" ca="1">MIN(IF($B510:H510&gt;$B509:H509,COLUMN($B$18:H509)-COLUMN($B$18)+1,99))</f>
        <v>4</v>
      </c>
    </row>
    <row r="511" spans="1:17" x14ac:dyDescent="0.25">
      <c r="A511" s="10">
        <v>494</v>
      </c>
      <c r="B511" s="8">
        <f t="array" aca="1" ref="B511" ca="1">IF(A511&gt;$B$9,"",IF(SUM(--(TRANSPOSE(LARGE(OFFSET($B510,,B$17,,$B$7-B$17),ROW(INDIRECT("a1:a"&amp;$B$7-B$17))))=OFFSET($B510,,B$17,,$B$7-B$17)))=$B$7-B$17,OFFSET($B$12,,MATCH(B510,$B$12:$H$12,FALSE)),B510))</f>
        <v>1</v>
      </c>
      <c r="C511" s="8">
        <f t="array" aca="1" ref="C511" ca="1">IF(OR($A511&gt;$B$9,C$17&gt;$B$7),"",CHOOSE(C$15,IF(K511=99,
IF(SUM(--(TRANSPOSE(LARGE(OFFSET($B510,,C$17,,$B$7-C$17),ROW(INDIRECT("a1:a"&amp;$B$7-C$17))))=OFFSET($B510,,C$17,,$B$7-C$17)))=$B$7-C$17,MIN(IF(C510&gt;=OFFSET($B510,,B$17,,$B$7-B$17),"",OFFSET($B510,,B$17,,$B$7-B$17))),C510),
SMALL(IF((SMALL(OFFSET($B510,,K511-1,,$B$7-K511+1),ROW(INDIRECT("a1:a"&amp;$B$7-K511+1)))=OFFSET($B511,,K511-1))*(MATCH(OFFSET($B511,,K511-1),SMALL(OFFSET($B510,,K511-1,,$B$7-K511+1),ROW(INDIRECT("a1:a"&amp;$B$7-K511+1))),0)=ROW(INDIRECT("a1:a"&amp;$B$7-K511+1))),"",SMALL(OFFSET($B510,,K511-1,,$B$7-K511+1),ROW(INDIRECT("a1:a"&amp;$B$7-K511+1)))),C$17-K511)),
SMALL(IF((SMALL(OFFSET($B510,,K511-1,,$B$7-K511+1),ROW(INDIRECT("a1:a"&amp;$B$7-K511+1)))=OFFSET($B511,,K511-1))*(MATCH(OFFSET($B511,,K511-1),SMALL(OFFSET($B510,,K511-1,,$B$7-K511+1),ROW(INDIRECT("a1:a"&amp;$B$7-K511+1))),0)=ROW(INDIRECT("a1:a"&amp;$B$7-K511+1))),"",SMALL(OFFSET($B510,,K511-1,,$B$7-K511+1),ROW(INDIRECT("a1:a"&amp;$B$7-K511+1)))),C$17-K511)))</f>
        <v>3</v>
      </c>
      <c r="D511" s="8">
        <f t="array" aca="1" ref="D511" ca="1">IF(OR($A511&gt;$B$9,D$17&gt;$B$7),"",CHOOSE(D$15,IF(L511=99,
IF(SUM(--(TRANSPOSE(LARGE(OFFSET($B510,,D$17,,$B$7-D$17),ROW(INDIRECT("a1:a"&amp;$B$7-D$17))))=OFFSET($B510,,D$17,,$B$7-D$17)))=$B$7-D$17,MIN(IF(D510&gt;=OFFSET($B510,,C$17,,$B$7-C$17),"",OFFSET($B510,,C$17,,$B$7-C$17))),D510),
SMALL(IF((SMALL(OFFSET($B510,,L511-1,,$B$7-L511+1),ROW(INDIRECT("a1:a"&amp;$B$7-L511+1)))=OFFSET($B511,,L511-1))*(MATCH(OFFSET($B511,,L511-1),SMALL(OFFSET($B510,,L511-1,,$B$7-L511+1),ROW(INDIRECT("a1:a"&amp;$B$7-L511+1))),0)=ROW(INDIRECT("a1:a"&amp;$B$7-L511+1))),"",SMALL(OFFSET($B510,,L511-1,,$B$7-L511+1),ROW(INDIRECT("a1:a"&amp;$B$7-L511+1)))),D$17-L511)),
SMALL(IF((SMALL(OFFSET($B510,,L511-1,,$B$7-L511+1),ROW(INDIRECT("a1:a"&amp;$B$7-L511+1)))=OFFSET($B511,,L511-1))*(MATCH(OFFSET($B511,,L511-1),SMALL(OFFSET($B510,,L511-1,,$B$7-L511+1),ROW(INDIRECT("a1:a"&amp;$B$7-L511+1))),0)=ROW(INDIRECT("a1:a"&amp;$B$7-L511+1))),"",SMALL(OFFSET($B510,,L511-1,,$B$7-L511+1),ROW(INDIRECT("a1:a"&amp;$B$7-L511+1)))),D$17-L511)))</f>
        <v>3</v>
      </c>
      <c r="E511" s="8">
        <f t="array" aca="1" ref="E511" ca="1">IF(OR($A511&gt;$B$9,E$17&gt;$B$7),"",CHOOSE(E$15,IF(M511=99,
IF(SUM(--(TRANSPOSE(LARGE(OFFSET($B510,,E$17,,$B$7-E$17),ROW(INDIRECT("a1:a"&amp;$B$7-E$17))))=OFFSET($B510,,E$17,,$B$7-E$17)))=$B$7-E$17,MIN(IF(E510&gt;=OFFSET($B510,,D$17,,$B$7-D$17),"",OFFSET($B510,,D$17,,$B$7-D$17))),E510),
SMALL(IF((SMALL(OFFSET($B510,,M511-1,,$B$7-M511+1),ROW(INDIRECT("a1:a"&amp;$B$7-M511+1)))=OFFSET($B511,,M511-1))*(MATCH(OFFSET($B511,,M511-1),SMALL(OFFSET($B510,,M511-1,,$B$7-M511+1),ROW(INDIRECT("a1:a"&amp;$B$7-M511+1))),0)=ROW(INDIRECT("a1:a"&amp;$B$7-M511+1))),"",SMALL(OFFSET($B510,,M511-1,,$B$7-M511+1),ROW(INDIRECT("a1:a"&amp;$B$7-M511+1)))),E$17-M511)),
SMALL(IF((SMALL(OFFSET($B510,,M511-1,,$B$7-M511+1),ROW(INDIRECT("a1:a"&amp;$B$7-M511+1)))=OFFSET($B511,,M511-1))*(MATCH(OFFSET($B511,,M511-1),SMALL(OFFSET($B510,,M511-1,,$B$7-M511+1),ROW(INDIRECT("a1:a"&amp;$B$7-M511+1))),0)=ROW(INDIRECT("a1:a"&amp;$B$7-M511+1))),"",SMALL(OFFSET($B510,,M511-1,,$B$7-M511+1),ROW(INDIRECT("a1:a"&amp;$B$7-M511+1)))),E$17-M511)))</f>
        <v>2</v>
      </c>
      <c r="F511" s="8">
        <f t="array" aca="1" ref="F511" ca="1">IF(OR($A511&gt;$B$9,F$17&gt;$B$7),"",CHOOSE(F$15,IF(N511=99,
IF(SUM(--(TRANSPOSE(LARGE(OFFSET($B510,,F$17,,$B$7-F$17),ROW(INDIRECT("a1:a"&amp;$B$7-F$17))))=OFFSET($B510,,F$17,,$B$7-F$17)))=$B$7-F$17,MIN(IF(F510&gt;=OFFSET($B510,,E$17,,$B$7-E$17),"",OFFSET($B510,,E$17,,$B$7-E$17))),F510),
SMALL(IF((SMALL(OFFSET($B510,,N511-1,,$B$7-N511+1),ROW(INDIRECT("a1:a"&amp;$B$7-N511+1)))=OFFSET($B511,,N511-1))*(MATCH(OFFSET($B511,,N511-1),SMALL(OFFSET($B510,,N511-1,,$B$7-N511+1),ROW(INDIRECT("a1:a"&amp;$B$7-N511+1))),0)=ROW(INDIRECT("a1:a"&amp;$B$7-N511+1))),"",SMALL(OFFSET($B510,,N511-1,,$B$7-N511+1),ROW(INDIRECT("a1:a"&amp;$B$7-N511+1)))),F$17-N511)),
SMALL(IF((SMALL(OFFSET($B510,,N511-1,,$B$7-N511+1),ROW(INDIRECT("a1:a"&amp;$B$7-N511+1)))=OFFSET($B511,,N511-1))*(MATCH(OFFSET($B511,,N511-1),SMALL(OFFSET($B510,,N511-1,,$B$7-N511+1),ROW(INDIRECT("a1:a"&amp;$B$7-N511+1))),0)=ROW(INDIRECT("a1:a"&amp;$B$7-N511+1))),"",SMALL(OFFSET($B510,,N511-1,,$B$7-N511+1),ROW(INDIRECT("a1:a"&amp;$B$7-N511+1)))),F$17-N511)))</f>
        <v>1</v>
      </c>
      <c r="G511" s="8">
        <f t="array" aca="1" ref="G511" ca="1">IF(OR($A511&gt;$B$9,G$17&gt;$B$7),"",CHOOSE(G$15,IF(O511=99,
IF(SUM(--(TRANSPOSE(LARGE(OFFSET($B510,,G$17,,$B$7-G$17),ROW(INDIRECT("a1:a"&amp;$B$7-G$17))))=OFFSET($B510,,G$17,,$B$7-G$17)))=$B$7-G$17,MIN(IF(G510&gt;=OFFSET($B510,,F$17,,$B$7-F$17),"",OFFSET($B510,,F$17,,$B$7-F$17))),G510),
SMALL(IF((SMALL(OFFSET($B510,,O511-1,,$B$7-O511+1),ROW(INDIRECT("a1:a"&amp;$B$7-O511+1)))=OFFSET($B511,,O511-1))*(MATCH(OFFSET($B511,,O511-1),SMALL(OFFSET($B510,,O511-1,,$B$7-O511+1),ROW(INDIRECT("a1:a"&amp;$B$7-O511+1))),0)=ROW(INDIRECT("a1:a"&amp;$B$7-O511+1))),"",SMALL(OFFSET($B510,,O511-1,,$B$7-O511+1),ROW(INDIRECT("a1:a"&amp;$B$7-O511+1)))),G$17-O511)),
SMALL(IF((SMALL(OFFSET($B510,,O511-1,,$B$7-O511+1),ROW(INDIRECT("a1:a"&amp;$B$7-O511+1)))=OFFSET($B511,,O511-1))*(MATCH(OFFSET($B511,,O511-1),SMALL(OFFSET($B510,,O511-1,,$B$7-O511+1),ROW(INDIRECT("a1:a"&amp;$B$7-O511+1))),0)=ROW(INDIRECT("a1:a"&amp;$B$7-O511+1))),"",SMALL(OFFSET($B510,,O511-1,,$B$7-O511+1),ROW(INDIRECT("a1:a"&amp;$B$7-O511+1)))),G$17-O511)))</f>
        <v>1</v>
      </c>
      <c r="H511" s="8">
        <f t="array" aca="1" ref="H511" ca="1">IF(OR($A511&gt;$B$9,H$17&gt;$B$7),"",CHOOSE(H$15,IF(P511=99,
IF(SUM(--(TRANSPOSE(LARGE(OFFSET($B510,,H$17,,$B$7-H$17),ROW(INDIRECT("a1:a"&amp;$B$7-H$17))))=OFFSET($B510,,H$17,,$B$7-H$17)))=$B$7-H$17,MIN(IF(H510&gt;=OFFSET($B510,,G$17,,$B$7-G$17),"",OFFSET($B510,,G$17,,$B$7-G$17))),H510),
SMALL(IF((SMALL(OFFSET($B510,,P511-1,,$B$7-P511+1),ROW(INDIRECT("a1:a"&amp;$B$7-P511+1)))=OFFSET($B511,,P511-1))*(MATCH(OFFSET($B511,,P511-1),SMALL(OFFSET($B510,,P511-1,,$B$7-P511+1),ROW(INDIRECT("a1:a"&amp;$B$7-P511+1))),0)=ROW(INDIRECT("a1:a"&amp;$B$7-P511+1))),"",SMALL(OFFSET($B510,,P511-1,,$B$7-P511+1),ROW(INDIRECT("a1:a"&amp;$B$7-P511+1)))),H$17-P511)),
SMALL(IF((SMALL(OFFSET($B510,,P511-1,,$B$7-P511+1),ROW(INDIRECT("a1:a"&amp;$B$7-P511+1)))=OFFSET($B511,,P511-1))*(MATCH(OFFSET($B511,,P511-1),SMALL(OFFSET($B510,,P511-1,,$B$7-P511+1),ROW(INDIRECT("a1:a"&amp;$B$7-P511+1))),0)=ROW(INDIRECT("a1:a"&amp;$B$7-P511+1))),"",SMALL(OFFSET($B510,,P511-1,,$B$7-P511+1),ROW(INDIRECT("a1:a"&amp;$B$7-P511+1)))),H$17-P511)))</f>
        <v>4</v>
      </c>
      <c r="I511" s="44">
        <f t="array" aca="1" ref="I511" ca="1">IF(OR($A511&gt;$B$9,I$17&gt;$B$7),"",CHOOSE(I$15,IF(Q511=99,
IF(SUM(--(TRANSPOSE(LARGE(OFFSET($B510,,I$17,,$B$7-I$17),ROW(INDIRECT("a1:a"&amp;$B$7-I$17))))=OFFSET($B510,,I$17,,$B$7-I$17)))=$B$7-I$17,MIN(IF(I510&gt;=OFFSET($B510,,H$17,,$B$7-H$17),"",OFFSET($B510,,H$17,,$B$7-H$17))),I510),
SMALL(IF((SMALL(OFFSET($B510,,Q511-1,,$B$7-Q511+1),ROW(INDIRECT("a1:a"&amp;$B$7-Q511+1)))=OFFSET($B511,,Q511-1))*(MATCH(OFFSET($B511,,Q511-1),SMALL(OFFSET($B510,,Q511-1,,$B$7-Q511+1),ROW(INDIRECT("a1:a"&amp;$B$7-Q511+1))),0)=ROW(INDIRECT("a1:a"&amp;$B$7-Q511+1))),"",SMALL(OFFSET($B510,,Q511-1,,$B$7-Q511+1),ROW(INDIRECT("a1:a"&amp;$B$7-Q511+1)))),I$17-Q511)),
SMALL(IF((SMALL(OFFSET($B510,,Q511-1,,$B$7-Q511+1),ROW(INDIRECT("a1:a"&amp;$B$7-Q511+1)))=OFFSET($B511,,Q511-1))*(MATCH(OFFSET($B511,,Q511-1),SMALL(OFFSET($B510,,Q511-1,,$B$7-Q511+1),ROW(INDIRECT("a1:a"&amp;$B$7-Q511+1))),0)=ROW(INDIRECT("a1:a"&amp;$B$7-Q511+1))),"",SMALL(OFFSET($B510,,Q511-1,,$B$7-Q511+1),ROW(INDIRECT("a1:a"&amp;$B$7-Q511+1)))),I$17-Q511)))</f>
        <v>2</v>
      </c>
      <c r="J511" s="13"/>
      <c r="K511" s="26">
        <f t="array" aca="1" ref="K511" ca="1">MIN(IF($B511:B511&gt;$B510:B510,COLUMN($B$18:B510)-COLUMN($B$18)+1,99))</f>
        <v>99</v>
      </c>
      <c r="L511" s="26">
        <f t="array" aca="1" ref="L511" ca="1">MIN(IF($B511:C511&gt;$B510:C510,COLUMN($B$18:C510)-COLUMN($B$18)+1,99))</f>
        <v>99</v>
      </c>
      <c r="M511" s="26">
        <f t="array" aca="1" ref="M511" ca="1">MIN(IF($B511:D511&gt;$B510:D510,COLUMN($B$18:D510)-COLUMN($B$18)+1,99))</f>
        <v>99</v>
      </c>
      <c r="N511" s="26">
        <f t="array" aca="1" ref="N511" ca="1">MIN(IF($B511:E511&gt;$B510:E510,COLUMN($B$18:E510)-COLUMN($B$18)+1,99))</f>
        <v>99</v>
      </c>
      <c r="O511" s="26">
        <f t="array" aca="1" ref="O511" ca="1">MIN(IF($B511:F511&gt;$B510:F510,COLUMN($B$18:F510)-COLUMN($B$18)+1,99))</f>
        <v>99</v>
      </c>
      <c r="P511" s="26">
        <f t="array" aca="1" ref="P511" ca="1">MIN(IF($B511:G511&gt;$B510:G510,COLUMN($B$18:G510)-COLUMN($B$18)+1,99))</f>
        <v>99</v>
      </c>
      <c r="Q511" s="48">
        <f t="array" aca="1" ref="Q511" ca="1">MIN(IF($B511:H511&gt;$B510:H510,COLUMN($B$18:H510)-COLUMN($B$18)+1,99))</f>
        <v>7</v>
      </c>
    </row>
    <row r="512" spans="1:17" x14ac:dyDescent="0.25">
      <c r="A512" s="10">
        <v>495</v>
      </c>
      <c r="B512" s="8">
        <f t="array" aca="1" ref="B512" ca="1">IF(A512&gt;$B$9,"",IF(SUM(--(TRANSPOSE(LARGE(OFFSET($B511,,B$17,,$B$7-B$17),ROW(INDIRECT("a1:a"&amp;$B$7-B$17))))=OFFSET($B511,,B$17,,$B$7-B$17)))=$B$7-B$17,OFFSET($B$12,,MATCH(B511,$B$12:$H$12,FALSE)),B511))</f>
        <v>1</v>
      </c>
      <c r="C512" s="8">
        <f t="array" aca="1" ref="C512" ca="1">IF(OR($A512&gt;$B$9,C$17&gt;$B$7),"",CHOOSE(C$15,IF(K512=99,
IF(SUM(--(TRANSPOSE(LARGE(OFFSET($B511,,C$17,,$B$7-C$17),ROW(INDIRECT("a1:a"&amp;$B$7-C$17))))=OFFSET($B511,,C$17,,$B$7-C$17)))=$B$7-C$17,MIN(IF(C511&gt;=OFFSET($B511,,B$17,,$B$7-B$17),"",OFFSET($B511,,B$17,,$B$7-B$17))),C511),
SMALL(IF((SMALL(OFFSET($B511,,K512-1,,$B$7-K512+1),ROW(INDIRECT("a1:a"&amp;$B$7-K512+1)))=OFFSET($B512,,K512-1))*(MATCH(OFFSET($B512,,K512-1),SMALL(OFFSET($B511,,K512-1,,$B$7-K512+1),ROW(INDIRECT("a1:a"&amp;$B$7-K512+1))),0)=ROW(INDIRECT("a1:a"&amp;$B$7-K512+1))),"",SMALL(OFFSET($B511,,K512-1,,$B$7-K512+1),ROW(INDIRECT("a1:a"&amp;$B$7-K512+1)))),C$17-K512)),
SMALL(IF((SMALL(OFFSET($B511,,K512-1,,$B$7-K512+1),ROW(INDIRECT("a1:a"&amp;$B$7-K512+1)))=OFFSET($B512,,K512-1))*(MATCH(OFFSET($B512,,K512-1),SMALL(OFFSET($B511,,K512-1,,$B$7-K512+1),ROW(INDIRECT("a1:a"&amp;$B$7-K512+1))),0)=ROW(INDIRECT("a1:a"&amp;$B$7-K512+1))),"",SMALL(OFFSET($B511,,K512-1,,$B$7-K512+1),ROW(INDIRECT("a1:a"&amp;$B$7-K512+1)))),C$17-K512)))</f>
        <v>3</v>
      </c>
      <c r="D512" s="8">
        <f t="array" aca="1" ref="D512" ca="1">IF(OR($A512&gt;$B$9,D$17&gt;$B$7),"",CHOOSE(D$15,IF(L512=99,
IF(SUM(--(TRANSPOSE(LARGE(OFFSET($B511,,D$17,,$B$7-D$17),ROW(INDIRECT("a1:a"&amp;$B$7-D$17))))=OFFSET($B511,,D$17,,$B$7-D$17)))=$B$7-D$17,MIN(IF(D511&gt;=OFFSET($B511,,C$17,,$B$7-C$17),"",OFFSET($B511,,C$17,,$B$7-C$17))),D511),
SMALL(IF((SMALL(OFFSET($B511,,L512-1,,$B$7-L512+1),ROW(INDIRECT("a1:a"&amp;$B$7-L512+1)))=OFFSET($B512,,L512-1))*(MATCH(OFFSET($B512,,L512-1),SMALL(OFFSET($B511,,L512-1,,$B$7-L512+1),ROW(INDIRECT("a1:a"&amp;$B$7-L512+1))),0)=ROW(INDIRECT("a1:a"&amp;$B$7-L512+1))),"",SMALL(OFFSET($B511,,L512-1,,$B$7-L512+1),ROW(INDIRECT("a1:a"&amp;$B$7-L512+1)))),D$17-L512)),
SMALL(IF((SMALL(OFFSET($B511,,L512-1,,$B$7-L512+1),ROW(INDIRECT("a1:a"&amp;$B$7-L512+1)))=OFFSET($B512,,L512-1))*(MATCH(OFFSET($B512,,L512-1),SMALL(OFFSET($B511,,L512-1,,$B$7-L512+1),ROW(INDIRECT("a1:a"&amp;$B$7-L512+1))),0)=ROW(INDIRECT("a1:a"&amp;$B$7-L512+1))),"",SMALL(OFFSET($B511,,L512-1,,$B$7-L512+1),ROW(INDIRECT("a1:a"&amp;$B$7-L512+1)))),D$17-L512)))</f>
        <v>3</v>
      </c>
      <c r="E512" s="8">
        <f t="array" aca="1" ref="E512" ca="1">IF(OR($A512&gt;$B$9,E$17&gt;$B$7),"",CHOOSE(E$15,IF(M512=99,
IF(SUM(--(TRANSPOSE(LARGE(OFFSET($B511,,E$17,,$B$7-E$17),ROW(INDIRECT("a1:a"&amp;$B$7-E$17))))=OFFSET($B511,,E$17,,$B$7-E$17)))=$B$7-E$17,MIN(IF(E511&gt;=OFFSET($B511,,D$17,,$B$7-D$17),"",OFFSET($B511,,D$17,,$B$7-D$17))),E511),
SMALL(IF((SMALL(OFFSET($B511,,M512-1,,$B$7-M512+1),ROW(INDIRECT("a1:a"&amp;$B$7-M512+1)))=OFFSET($B512,,M512-1))*(MATCH(OFFSET($B512,,M512-1),SMALL(OFFSET($B511,,M512-1,,$B$7-M512+1),ROW(INDIRECT("a1:a"&amp;$B$7-M512+1))),0)=ROW(INDIRECT("a1:a"&amp;$B$7-M512+1))),"",SMALL(OFFSET($B511,,M512-1,,$B$7-M512+1),ROW(INDIRECT("a1:a"&amp;$B$7-M512+1)))),E$17-M512)),
SMALL(IF((SMALL(OFFSET($B511,,M512-1,,$B$7-M512+1),ROW(INDIRECT("a1:a"&amp;$B$7-M512+1)))=OFFSET($B512,,M512-1))*(MATCH(OFFSET($B512,,M512-1),SMALL(OFFSET($B511,,M512-1,,$B$7-M512+1),ROW(INDIRECT("a1:a"&amp;$B$7-M512+1))),0)=ROW(INDIRECT("a1:a"&amp;$B$7-M512+1))),"",SMALL(OFFSET($B511,,M512-1,,$B$7-M512+1),ROW(INDIRECT("a1:a"&amp;$B$7-M512+1)))),E$17-M512)))</f>
        <v>2</v>
      </c>
      <c r="F512" s="8">
        <f t="array" aca="1" ref="F512" ca="1">IF(OR($A512&gt;$B$9,F$17&gt;$B$7),"",CHOOSE(F$15,IF(N512=99,
IF(SUM(--(TRANSPOSE(LARGE(OFFSET($B511,,F$17,,$B$7-F$17),ROW(INDIRECT("a1:a"&amp;$B$7-F$17))))=OFFSET($B511,,F$17,,$B$7-F$17)))=$B$7-F$17,MIN(IF(F511&gt;=OFFSET($B511,,E$17,,$B$7-E$17),"",OFFSET($B511,,E$17,,$B$7-E$17))),F511),
SMALL(IF((SMALL(OFFSET($B511,,N512-1,,$B$7-N512+1),ROW(INDIRECT("a1:a"&amp;$B$7-N512+1)))=OFFSET($B512,,N512-1))*(MATCH(OFFSET($B512,,N512-1),SMALL(OFFSET($B511,,N512-1,,$B$7-N512+1),ROW(INDIRECT("a1:a"&amp;$B$7-N512+1))),0)=ROW(INDIRECT("a1:a"&amp;$B$7-N512+1))),"",SMALL(OFFSET($B511,,N512-1,,$B$7-N512+1),ROW(INDIRECT("a1:a"&amp;$B$7-N512+1)))),F$17-N512)),
SMALL(IF((SMALL(OFFSET($B511,,N512-1,,$B$7-N512+1),ROW(INDIRECT("a1:a"&amp;$B$7-N512+1)))=OFFSET($B512,,N512-1))*(MATCH(OFFSET($B512,,N512-1),SMALL(OFFSET($B511,,N512-1,,$B$7-N512+1),ROW(INDIRECT("a1:a"&amp;$B$7-N512+1))),0)=ROW(INDIRECT("a1:a"&amp;$B$7-N512+1))),"",SMALL(OFFSET($B511,,N512-1,,$B$7-N512+1),ROW(INDIRECT("a1:a"&amp;$B$7-N512+1)))),F$17-N512)))</f>
        <v>1</v>
      </c>
      <c r="G512" s="8">
        <f t="array" aca="1" ref="G512" ca="1">IF(OR($A512&gt;$B$9,G$17&gt;$B$7),"",CHOOSE(G$15,IF(O512=99,
IF(SUM(--(TRANSPOSE(LARGE(OFFSET($B511,,G$17,,$B$7-G$17),ROW(INDIRECT("a1:a"&amp;$B$7-G$17))))=OFFSET($B511,,G$17,,$B$7-G$17)))=$B$7-G$17,MIN(IF(G511&gt;=OFFSET($B511,,F$17,,$B$7-F$17),"",OFFSET($B511,,F$17,,$B$7-F$17))),G511),
SMALL(IF((SMALL(OFFSET($B511,,O512-1,,$B$7-O512+1),ROW(INDIRECT("a1:a"&amp;$B$7-O512+1)))=OFFSET($B512,,O512-1))*(MATCH(OFFSET($B512,,O512-1),SMALL(OFFSET($B511,,O512-1,,$B$7-O512+1),ROW(INDIRECT("a1:a"&amp;$B$7-O512+1))),0)=ROW(INDIRECT("a1:a"&amp;$B$7-O512+1))),"",SMALL(OFFSET($B511,,O512-1,,$B$7-O512+1),ROW(INDIRECT("a1:a"&amp;$B$7-O512+1)))),G$17-O512)),
SMALL(IF((SMALL(OFFSET($B511,,O512-1,,$B$7-O512+1),ROW(INDIRECT("a1:a"&amp;$B$7-O512+1)))=OFFSET($B512,,O512-1))*(MATCH(OFFSET($B512,,O512-1),SMALL(OFFSET($B511,,O512-1,,$B$7-O512+1),ROW(INDIRECT("a1:a"&amp;$B$7-O512+1))),0)=ROW(INDIRECT("a1:a"&amp;$B$7-O512+1))),"",SMALL(OFFSET($B511,,O512-1,,$B$7-O512+1),ROW(INDIRECT("a1:a"&amp;$B$7-O512+1)))),G$17-O512)))</f>
        <v>2</v>
      </c>
      <c r="H512" s="8">
        <f t="array" aca="1" ref="H512" ca="1">IF(OR($A512&gt;$B$9,H$17&gt;$B$7),"",CHOOSE(H$15,IF(P512=99,
IF(SUM(--(TRANSPOSE(LARGE(OFFSET($B511,,H$17,,$B$7-H$17),ROW(INDIRECT("a1:a"&amp;$B$7-H$17))))=OFFSET($B511,,H$17,,$B$7-H$17)))=$B$7-H$17,MIN(IF(H511&gt;=OFFSET($B511,,G$17,,$B$7-G$17),"",OFFSET($B511,,G$17,,$B$7-G$17))),H511),
SMALL(IF((SMALL(OFFSET($B511,,P512-1,,$B$7-P512+1),ROW(INDIRECT("a1:a"&amp;$B$7-P512+1)))=OFFSET($B512,,P512-1))*(MATCH(OFFSET($B512,,P512-1),SMALL(OFFSET($B511,,P512-1,,$B$7-P512+1),ROW(INDIRECT("a1:a"&amp;$B$7-P512+1))),0)=ROW(INDIRECT("a1:a"&amp;$B$7-P512+1))),"",SMALL(OFFSET($B511,,P512-1,,$B$7-P512+1),ROW(INDIRECT("a1:a"&amp;$B$7-P512+1)))),H$17-P512)),
SMALL(IF((SMALL(OFFSET($B511,,P512-1,,$B$7-P512+1),ROW(INDIRECT("a1:a"&amp;$B$7-P512+1)))=OFFSET($B512,,P512-1))*(MATCH(OFFSET($B512,,P512-1),SMALL(OFFSET($B511,,P512-1,,$B$7-P512+1),ROW(INDIRECT("a1:a"&amp;$B$7-P512+1))),0)=ROW(INDIRECT("a1:a"&amp;$B$7-P512+1))),"",SMALL(OFFSET($B511,,P512-1,,$B$7-P512+1),ROW(INDIRECT("a1:a"&amp;$B$7-P512+1)))),H$17-P512)))</f>
        <v>1</v>
      </c>
      <c r="I512" s="44">
        <f t="array" aca="1" ref="I512" ca="1">IF(OR($A512&gt;$B$9,I$17&gt;$B$7),"",CHOOSE(I$15,IF(Q512=99,
IF(SUM(--(TRANSPOSE(LARGE(OFFSET($B511,,I$17,,$B$7-I$17),ROW(INDIRECT("a1:a"&amp;$B$7-I$17))))=OFFSET($B511,,I$17,,$B$7-I$17)))=$B$7-I$17,MIN(IF(I511&gt;=OFFSET($B511,,H$17,,$B$7-H$17),"",OFFSET($B511,,H$17,,$B$7-H$17))),I511),
SMALL(IF((SMALL(OFFSET($B511,,Q512-1,,$B$7-Q512+1),ROW(INDIRECT("a1:a"&amp;$B$7-Q512+1)))=OFFSET($B512,,Q512-1))*(MATCH(OFFSET($B512,,Q512-1),SMALL(OFFSET($B511,,Q512-1,,$B$7-Q512+1),ROW(INDIRECT("a1:a"&amp;$B$7-Q512+1))),0)=ROW(INDIRECT("a1:a"&amp;$B$7-Q512+1))),"",SMALL(OFFSET($B511,,Q512-1,,$B$7-Q512+1),ROW(INDIRECT("a1:a"&amp;$B$7-Q512+1)))),I$17-Q512)),
SMALL(IF((SMALL(OFFSET($B511,,Q512-1,,$B$7-Q512+1),ROW(INDIRECT("a1:a"&amp;$B$7-Q512+1)))=OFFSET($B512,,Q512-1))*(MATCH(OFFSET($B512,,Q512-1),SMALL(OFFSET($B511,,Q512-1,,$B$7-Q512+1),ROW(INDIRECT("a1:a"&amp;$B$7-Q512+1))),0)=ROW(INDIRECT("a1:a"&amp;$B$7-Q512+1))),"",SMALL(OFFSET($B511,,Q512-1,,$B$7-Q512+1),ROW(INDIRECT("a1:a"&amp;$B$7-Q512+1)))),I$17-Q512)))</f>
        <v>4</v>
      </c>
      <c r="J512" s="13"/>
      <c r="K512" s="26">
        <f t="array" aca="1" ref="K512" ca="1">MIN(IF($B512:B512&gt;$B511:B511,COLUMN($B$18:B511)-COLUMN($B$18)+1,99))</f>
        <v>99</v>
      </c>
      <c r="L512" s="26">
        <f t="array" aca="1" ref="L512" ca="1">MIN(IF($B512:C512&gt;$B511:C511,COLUMN($B$18:C511)-COLUMN($B$18)+1,99))</f>
        <v>99</v>
      </c>
      <c r="M512" s="26">
        <f t="array" aca="1" ref="M512" ca="1">MIN(IF($B512:D512&gt;$B511:D511,COLUMN($B$18:D511)-COLUMN($B$18)+1,99))</f>
        <v>99</v>
      </c>
      <c r="N512" s="26">
        <f t="array" aca="1" ref="N512" ca="1">MIN(IF($B512:E512&gt;$B511:E511,COLUMN($B$18:E511)-COLUMN($B$18)+1,99))</f>
        <v>99</v>
      </c>
      <c r="O512" s="26">
        <f t="array" aca="1" ref="O512" ca="1">MIN(IF($B512:F512&gt;$B511:F511,COLUMN($B$18:F511)-COLUMN($B$18)+1,99))</f>
        <v>99</v>
      </c>
      <c r="P512" s="26">
        <f t="array" aca="1" ref="P512" ca="1">MIN(IF($B512:G512&gt;$B511:G511,COLUMN($B$18:G511)-COLUMN($B$18)+1,99))</f>
        <v>6</v>
      </c>
      <c r="Q512" s="48">
        <f t="array" aca="1" ref="Q512" ca="1">MIN(IF($B512:H512&gt;$B511:H511,COLUMN($B$18:H511)-COLUMN($B$18)+1,99))</f>
        <v>6</v>
      </c>
    </row>
    <row r="513" spans="1:17" x14ac:dyDescent="0.25">
      <c r="A513" s="10">
        <v>496</v>
      </c>
      <c r="B513" s="8">
        <f t="array" aca="1" ref="B513" ca="1">IF(A513&gt;$B$9,"",IF(SUM(--(TRANSPOSE(LARGE(OFFSET($B512,,B$17,,$B$7-B$17),ROW(INDIRECT("a1:a"&amp;$B$7-B$17))))=OFFSET($B512,,B$17,,$B$7-B$17)))=$B$7-B$17,OFFSET($B$12,,MATCH(B512,$B$12:$H$12,FALSE)),B512))</f>
        <v>1</v>
      </c>
      <c r="C513" s="8">
        <f t="array" aca="1" ref="C513" ca="1">IF(OR($A513&gt;$B$9,C$17&gt;$B$7),"",CHOOSE(C$15,IF(K513=99,
IF(SUM(--(TRANSPOSE(LARGE(OFFSET($B512,,C$17,,$B$7-C$17),ROW(INDIRECT("a1:a"&amp;$B$7-C$17))))=OFFSET($B512,,C$17,,$B$7-C$17)))=$B$7-C$17,MIN(IF(C512&gt;=OFFSET($B512,,B$17,,$B$7-B$17),"",OFFSET($B512,,B$17,,$B$7-B$17))),C512),
SMALL(IF((SMALL(OFFSET($B512,,K513-1,,$B$7-K513+1),ROW(INDIRECT("a1:a"&amp;$B$7-K513+1)))=OFFSET($B513,,K513-1))*(MATCH(OFFSET($B513,,K513-1),SMALL(OFFSET($B512,,K513-1,,$B$7-K513+1),ROW(INDIRECT("a1:a"&amp;$B$7-K513+1))),0)=ROW(INDIRECT("a1:a"&amp;$B$7-K513+1))),"",SMALL(OFFSET($B512,,K513-1,,$B$7-K513+1),ROW(INDIRECT("a1:a"&amp;$B$7-K513+1)))),C$17-K513)),
SMALL(IF((SMALL(OFFSET($B512,,K513-1,,$B$7-K513+1),ROW(INDIRECT("a1:a"&amp;$B$7-K513+1)))=OFFSET($B513,,K513-1))*(MATCH(OFFSET($B513,,K513-1),SMALL(OFFSET($B512,,K513-1,,$B$7-K513+1),ROW(INDIRECT("a1:a"&amp;$B$7-K513+1))),0)=ROW(INDIRECT("a1:a"&amp;$B$7-K513+1))),"",SMALL(OFFSET($B512,,K513-1,,$B$7-K513+1),ROW(INDIRECT("a1:a"&amp;$B$7-K513+1)))),C$17-K513)))</f>
        <v>3</v>
      </c>
      <c r="D513" s="8">
        <f t="array" aca="1" ref="D513" ca="1">IF(OR($A513&gt;$B$9,D$17&gt;$B$7),"",CHOOSE(D$15,IF(L513=99,
IF(SUM(--(TRANSPOSE(LARGE(OFFSET($B512,,D$17,,$B$7-D$17),ROW(INDIRECT("a1:a"&amp;$B$7-D$17))))=OFFSET($B512,,D$17,,$B$7-D$17)))=$B$7-D$17,MIN(IF(D512&gt;=OFFSET($B512,,C$17,,$B$7-C$17),"",OFFSET($B512,,C$17,,$B$7-C$17))),D512),
SMALL(IF((SMALL(OFFSET($B512,,L513-1,,$B$7-L513+1),ROW(INDIRECT("a1:a"&amp;$B$7-L513+1)))=OFFSET($B513,,L513-1))*(MATCH(OFFSET($B513,,L513-1),SMALL(OFFSET($B512,,L513-1,,$B$7-L513+1),ROW(INDIRECT("a1:a"&amp;$B$7-L513+1))),0)=ROW(INDIRECT("a1:a"&amp;$B$7-L513+1))),"",SMALL(OFFSET($B512,,L513-1,,$B$7-L513+1),ROW(INDIRECT("a1:a"&amp;$B$7-L513+1)))),D$17-L513)),
SMALL(IF((SMALL(OFFSET($B512,,L513-1,,$B$7-L513+1),ROW(INDIRECT("a1:a"&amp;$B$7-L513+1)))=OFFSET($B513,,L513-1))*(MATCH(OFFSET($B513,,L513-1),SMALL(OFFSET($B512,,L513-1,,$B$7-L513+1),ROW(INDIRECT("a1:a"&amp;$B$7-L513+1))),0)=ROW(INDIRECT("a1:a"&amp;$B$7-L513+1))),"",SMALL(OFFSET($B512,,L513-1,,$B$7-L513+1),ROW(INDIRECT("a1:a"&amp;$B$7-L513+1)))),D$17-L513)))</f>
        <v>3</v>
      </c>
      <c r="E513" s="8">
        <f t="array" aca="1" ref="E513" ca="1">IF(OR($A513&gt;$B$9,E$17&gt;$B$7),"",CHOOSE(E$15,IF(M513=99,
IF(SUM(--(TRANSPOSE(LARGE(OFFSET($B512,,E$17,,$B$7-E$17),ROW(INDIRECT("a1:a"&amp;$B$7-E$17))))=OFFSET($B512,,E$17,,$B$7-E$17)))=$B$7-E$17,MIN(IF(E512&gt;=OFFSET($B512,,D$17,,$B$7-D$17),"",OFFSET($B512,,D$17,,$B$7-D$17))),E512),
SMALL(IF((SMALL(OFFSET($B512,,M513-1,,$B$7-M513+1),ROW(INDIRECT("a1:a"&amp;$B$7-M513+1)))=OFFSET($B513,,M513-1))*(MATCH(OFFSET($B513,,M513-1),SMALL(OFFSET($B512,,M513-1,,$B$7-M513+1),ROW(INDIRECT("a1:a"&amp;$B$7-M513+1))),0)=ROW(INDIRECT("a1:a"&amp;$B$7-M513+1))),"",SMALL(OFFSET($B512,,M513-1,,$B$7-M513+1),ROW(INDIRECT("a1:a"&amp;$B$7-M513+1)))),E$17-M513)),
SMALL(IF((SMALL(OFFSET($B512,,M513-1,,$B$7-M513+1),ROW(INDIRECT("a1:a"&amp;$B$7-M513+1)))=OFFSET($B513,,M513-1))*(MATCH(OFFSET($B513,,M513-1),SMALL(OFFSET($B512,,M513-1,,$B$7-M513+1),ROW(INDIRECT("a1:a"&amp;$B$7-M513+1))),0)=ROW(INDIRECT("a1:a"&amp;$B$7-M513+1))),"",SMALL(OFFSET($B512,,M513-1,,$B$7-M513+1),ROW(INDIRECT("a1:a"&amp;$B$7-M513+1)))),E$17-M513)))</f>
        <v>2</v>
      </c>
      <c r="F513" s="8">
        <f t="array" aca="1" ref="F513" ca="1">IF(OR($A513&gt;$B$9,F$17&gt;$B$7),"",CHOOSE(F$15,IF(N513=99,
IF(SUM(--(TRANSPOSE(LARGE(OFFSET($B512,,F$17,,$B$7-F$17),ROW(INDIRECT("a1:a"&amp;$B$7-F$17))))=OFFSET($B512,,F$17,,$B$7-F$17)))=$B$7-F$17,MIN(IF(F512&gt;=OFFSET($B512,,E$17,,$B$7-E$17),"",OFFSET($B512,,E$17,,$B$7-E$17))),F512),
SMALL(IF((SMALL(OFFSET($B512,,N513-1,,$B$7-N513+1),ROW(INDIRECT("a1:a"&amp;$B$7-N513+1)))=OFFSET($B513,,N513-1))*(MATCH(OFFSET($B513,,N513-1),SMALL(OFFSET($B512,,N513-1,,$B$7-N513+1),ROW(INDIRECT("a1:a"&amp;$B$7-N513+1))),0)=ROW(INDIRECT("a1:a"&amp;$B$7-N513+1))),"",SMALL(OFFSET($B512,,N513-1,,$B$7-N513+1),ROW(INDIRECT("a1:a"&amp;$B$7-N513+1)))),F$17-N513)),
SMALL(IF((SMALL(OFFSET($B512,,N513-1,,$B$7-N513+1),ROW(INDIRECT("a1:a"&amp;$B$7-N513+1)))=OFFSET($B513,,N513-1))*(MATCH(OFFSET($B513,,N513-1),SMALL(OFFSET($B512,,N513-1,,$B$7-N513+1),ROW(INDIRECT("a1:a"&amp;$B$7-N513+1))),0)=ROW(INDIRECT("a1:a"&amp;$B$7-N513+1))),"",SMALL(OFFSET($B512,,N513-1,,$B$7-N513+1),ROW(INDIRECT("a1:a"&amp;$B$7-N513+1)))),F$17-N513)))</f>
        <v>1</v>
      </c>
      <c r="G513" s="8">
        <f t="array" aca="1" ref="G513" ca="1">IF(OR($A513&gt;$B$9,G$17&gt;$B$7),"",CHOOSE(G$15,IF(O513=99,
IF(SUM(--(TRANSPOSE(LARGE(OFFSET($B512,,G$17,,$B$7-G$17),ROW(INDIRECT("a1:a"&amp;$B$7-G$17))))=OFFSET($B512,,G$17,,$B$7-G$17)))=$B$7-G$17,MIN(IF(G512&gt;=OFFSET($B512,,F$17,,$B$7-F$17),"",OFFSET($B512,,F$17,,$B$7-F$17))),G512),
SMALL(IF((SMALL(OFFSET($B512,,O513-1,,$B$7-O513+1),ROW(INDIRECT("a1:a"&amp;$B$7-O513+1)))=OFFSET($B513,,O513-1))*(MATCH(OFFSET($B513,,O513-1),SMALL(OFFSET($B512,,O513-1,,$B$7-O513+1),ROW(INDIRECT("a1:a"&amp;$B$7-O513+1))),0)=ROW(INDIRECT("a1:a"&amp;$B$7-O513+1))),"",SMALL(OFFSET($B512,,O513-1,,$B$7-O513+1),ROW(INDIRECT("a1:a"&amp;$B$7-O513+1)))),G$17-O513)),
SMALL(IF((SMALL(OFFSET($B512,,O513-1,,$B$7-O513+1),ROW(INDIRECT("a1:a"&amp;$B$7-O513+1)))=OFFSET($B513,,O513-1))*(MATCH(OFFSET($B513,,O513-1),SMALL(OFFSET($B512,,O513-1,,$B$7-O513+1),ROW(INDIRECT("a1:a"&amp;$B$7-O513+1))),0)=ROW(INDIRECT("a1:a"&amp;$B$7-O513+1))),"",SMALL(OFFSET($B512,,O513-1,,$B$7-O513+1),ROW(INDIRECT("a1:a"&amp;$B$7-O513+1)))),G$17-O513)))</f>
        <v>2</v>
      </c>
      <c r="H513" s="8">
        <f t="array" aca="1" ref="H513" ca="1">IF(OR($A513&gt;$B$9,H$17&gt;$B$7),"",CHOOSE(H$15,IF(P513=99,
IF(SUM(--(TRANSPOSE(LARGE(OFFSET($B512,,H$17,,$B$7-H$17),ROW(INDIRECT("a1:a"&amp;$B$7-H$17))))=OFFSET($B512,,H$17,,$B$7-H$17)))=$B$7-H$17,MIN(IF(H512&gt;=OFFSET($B512,,G$17,,$B$7-G$17),"",OFFSET($B512,,G$17,,$B$7-G$17))),H512),
SMALL(IF((SMALL(OFFSET($B512,,P513-1,,$B$7-P513+1),ROW(INDIRECT("a1:a"&amp;$B$7-P513+1)))=OFFSET($B513,,P513-1))*(MATCH(OFFSET($B513,,P513-1),SMALL(OFFSET($B512,,P513-1,,$B$7-P513+1),ROW(INDIRECT("a1:a"&amp;$B$7-P513+1))),0)=ROW(INDIRECT("a1:a"&amp;$B$7-P513+1))),"",SMALL(OFFSET($B512,,P513-1,,$B$7-P513+1),ROW(INDIRECT("a1:a"&amp;$B$7-P513+1)))),H$17-P513)),
SMALL(IF((SMALL(OFFSET($B512,,P513-1,,$B$7-P513+1),ROW(INDIRECT("a1:a"&amp;$B$7-P513+1)))=OFFSET($B513,,P513-1))*(MATCH(OFFSET($B513,,P513-1),SMALL(OFFSET($B512,,P513-1,,$B$7-P513+1),ROW(INDIRECT("a1:a"&amp;$B$7-P513+1))),0)=ROW(INDIRECT("a1:a"&amp;$B$7-P513+1))),"",SMALL(OFFSET($B512,,P513-1,,$B$7-P513+1),ROW(INDIRECT("a1:a"&amp;$B$7-P513+1)))),H$17-P513)))</f>
        <v>4</v>
      </c>
      <c r="I513" s="44">
        <f t="array" aca="1" ref="I513" ca="1">IF(OR($A513&gt;$B$9,I$17&gt;$B$7),"",CHOOSE(I$15,IF(Q513=99,
IF(SUM(--(TRANSPOSE(LARGE(OFFSET($B512,,I$17,,$B$7-I$17),ROW(INDIRECT("a1:a"&amp;$B$7-I$17))))=OFFSET($B512,,I$17,,$B$7-I$17)))=$B$7-I$17,MIN(IF(I512&gt;=OFFSET($B512,,H$17,,$B$7-H$17),"",OFFSET($B512,,H$17,,$B$7-H$17))),I512),
SMALL(IF((SMALL(OFFSET($B512,,Q513-1,,$B$7-Q513+1),ROW(INDIRECT("a1:a"&amp;$B$7-Q513+1)))=OFFSET($B513,,Q513-1))*(MATCH(OFFSET($B513,,Q513-1),SMALL(OFFSET($B512,,Q513-1,,$B$7-Q513+1),ROW(INDIRECT("a1:a"&amp;$B$7-Q513+1))),0)=ROW(INDIRECT("a1:a"&amp;$B$7-Q513+1))),"",SMALL(OFFSET($B512,,Q513-1,,$B$7-Q513+1),ROW(INDIRECT("a1:a"&amp;$B$7-Q513+1)))),I$17-Q513)),
SMALL(IF((SMALL(OFFSET($B512,,Q513-1,,$B$7-Q513+1),ROW(INDIRECT("a1:a"&amp;$B$7-Q513+1)))=OFFSET($B513,,Q513-1))*(MATCH(OFFSET($B513,,Q513-1),SMALL(OFFSET($B512,,Q513-1,,$B$7-Q513+1),ROW(INDIRECT("a1:a"&amp;$B$7-Q513+1))),0)=ROW(INDIRECT("a1:a"&amp;$B$7-Q513+1))),"",SMALL(OFFSET($B512,,Q513-1,,$B$7-Q513+1),ROW(INDIRECT("a1:a"&amp;$B$7-Q513+1)))),I$17-Q513)))</f>
        <v>1</v>
      </c>
      <c r="J513" s="13"/>
      <c r="K513" s="26">
        <f t="array" aca="1" ref="K513" ca="1">MIN(IF($B513:B513&gt;$B512:B512,COLUMN($B$18:B512)-COLUMN($B$18)+1,99))</f>
        <v>99</v>
      </c>
      <c r="L513" s="26">
        <f t="array" aca="1" ref="L513" ca="1">MIN(IF($B513:C513&gt;$B512:C512,COLUMN($B$18:C512)-COLUMN($B$18)+1,99))</f>
        <v>99</v>
      </c>
      <c r="M513" s="26">
        <f t="array" aca="1" ref="M513" ca="1">MIN(IF($B513:D513&gt;$B512:D512,COLUMN($B$18:D512)-COLUMN($B$18)+1,99))</f>
        <v>99</v>
      </c>
      <c r="N513" s="26">
        <f t="array" aca="1" ref="N513" ca="1">MIN(IF($B513:E513&gt;$B512:E512,COLUMN($B$18:E512)-COLUMN($B$18)+1,99))</f>
        <v>99</v>
      </c>
      <c r="O513" s="26">
        <f t="array" aca="1" ref="O513" ca="1">MIN(IF($B513:F513&gt;$B512:F512,COLUMN($B$18:F512)-COLUMN($B$18)+1,99))</f>
        <v>99</v>
      </c>
      <c r="P513" s="26">
        <f t="array" aca="1" ref="P513" ca="1">MIN(IF($B513:G513&gt;$B512:G512,COLUMN($B$18:G512)-COLUMN($B$18)+1,99))</f>
        <v>99</v>
      </c>
      <c r="Q513" s="48">
        <f t="array" aca="1" ref="Q513" ca="1">MIN(IF($B513:H513&gt;$B512:H512,COLUMN($B$18:H512)-COLUMN($B$18)+1,99))</f>
        <v>7</v>
      </c>
    </row>
    <row r="514" spans="1:17" x14ac:dyDescent="0.25">
      <c r="A514" s="10">
        <v>497</v>
      </c>
      <c r="B514" s="8">
        <f t="array" aca="1" ref="B514" ca="1">IF(A514&gt;$B$9,"",IF(SUM(--(TRANSPOSE(LARGE(OFFSET($B513,,B$17,,$B$7-B$17),ROW(INDIRECT("a1:a"&amp;$B$7-B$17))))=OFFSET($B513,,B$17,,$B$7-B$17)))=$B$7-B$17,OFFSET($B$12,,MATCH(B513,$B$12:$H$12,FALSE)),B513))</f>
        <v>1</v>
      </c>
      <c r="C514" s="8">
        <f t="array" aca="1" ref="C514" ca="1">IF(OR($A514&gt;$B$9,C$17&gt;$B$7),"",CHOOSE(C$15,IF(K514=99,
IF(SUM(--(TRANSPOSE(LARGE(OFFSET($B513,,C$17,,$B$7-C$17),ROW(INDIRECT("a1:a"&amp;$B$7-C$17))))=OFFSET($B513,,C$17,,$B$7-C$17)))=$B$7-C$17,MIN(IF(C513&gt;=OFFSET($B513,,B$17,,$B$7-B$17),"",OFFSET($B513,,B$17,,$B$7-B$17))),C513),
SMALL(IF((SMALL(OFFSET($B513,,K514-1,,$B$7-K514+1),ROW(INDIRECT("a1:a"&amp;$B$7-K514+1)))=OFFSET($B514,,K514-1))*(MATCH(OFFSET($B514,,K514-1),SMALL(OFFSET($B513,,K514-1,,$B$7-K514+1),ROW(INDIRECT("a1:a"&amp;$B$7-K514+1))),0)=ROW(INDIRECT("a1:a"&amp;$B$7-K514+1))),"",SMALL(OFFSET($B513,,K514-1,,$B$7-K514+1),ROW(INDIRECT("a1:a"&amp;$B$7-K514+1)))),C$17-K514)),
SMALL(IF((SMALL(OFFSET($B513,,K514-1,,$B$7-K514+1),ROW(INDIRECT("a1:a"&amp;$B$7-K514+1)))=OFFSET($B514,,K514-1))*(MATCH(OFFSET($B514,,K514-1),SMALL(OFFSET($B513,,K514-1,,$B$7-K514+1),ROW(INDIRECT("a1:a"&amp;$B$7-K514+1))),0)=ROW(INDIRECT("a1:a"&amp;$B$7-K514+1))),"",SMALL(OFFSET($B513,,K514-1,,$B$7-K514+1),ROW(INDIRECT("a1:a"&amp;$B$7-K514+1)))),C$17-K514)))</f>
        <v>3</v>
      </c>
      <c r="D514" s="8">
        <f t="array" aca="1" ref="D514" ca="1">IF(OR($A514&gt;$B$9,D$17&gt;$B$7),"",CHOOSE(D$15,IF(L514=99,
IF(SUM(--(TRANSPOSE(LARGE(OFFSET($B513,,D$17,,$B$7-D$17),ROW(INDIRECT("a1:a"&amp;$B$7-D$17))))=OFFSET($B513,,D$17,,$B$7-D$17)))=$B$7-D$17,MIN(IF(D513&gt;=OFFSET($B513,,C$17,,$B$7-C$17),"",OFFSET($B513,,C$17,,$B$7-C$17))),D513),
SMALL(IF((SMALL(OFFSET($B513,,L514-1,,$B$7-L514+1),ROW(INDIRECT("a1:a"&amp;$B$7-L514+1)))=OFFSET($B514,,L514-1))*(MATCH(OFFSET($B514,,L514-1),SMALL(OFFSET($B513,,L514-1,,$B$7-L514+1),ROW(INDIRECT("a1:a"&amp;$B$7-L514+1))),0)=ROW(INDIRECT("a1:a"&amp;$B$7-L514+1))),"",SMALL(OFFSET($B513,,L514-1,,$B$7-L514+1),ROW(INDIRECT("a1:a"&amp;$B$7-L514+1)))),D$17-L514)),
SMALL(IF((SMALL(OFFSET($B513,,L514-1,,$B$7-L514+1),ROW(INDIRECT("a1:a"&amp;$B$7-L514+1)))=OFFSET($B514,,L514-1))*(MATCH(OFFSET($B514,,L514-1),SMALL(OFFSET($B513,,L514-1,,$B$7-L514+1),ROW(INDIRECT("a1:a"&amp;$B$7-L514+1))),0)=ROW(INDIRECT("a1:a"&amp;$B$7-L514+1))),"",SMALL(OFFSET($B513,,L514-1,,$B$7-L514+1),ROW(INDIRECT("a1:a"&amp;$B$7-L514+1)))),D$17-L514)))</f>
        <v>3</v>
      </c>
      <c r="E514" s="8">
        <f t="array" aca="1" ref="E514" ca="1">IF(OR($A514&gt;$B$9,E$17&gt;$B$7),"",CHOOSE(E$15,IF(M514=99,
IF(SUM(--(TRANSPOSE(LARGE(OFFSET($B513,,E$17,,$B$7-E$17),ROW(INDIRECT("a1:a"&amp;$B$7-E$17))))=OFFSET($B513,,E$17,,$B$7-E$17)))=$B$7-E$17,MIN(IF(E513&gt;=OFFSET($B513,,D$17,,$B$7-D$17),"",OFFSET($B513,,D$17,,$B$7-D$17))),E513),
SMALL(IF((SMALL(OFFSET($B513,,M514-1,,$B$7-M514+1),ROW(INDIRECT("a1:a"&amp;$B$7-M514+1)))=OFFSET($B514,,M514-1))*(MATCH(OFFSET($B514,,M514-1),SMALL(OFFSET($B513,,M514-1,,$B$7-M514+1),ROW(INDIRECT("a1:a"&amp;$B$7-M514+1))),0)=ROW(INDIRECT("a1:a"&amp;$B$7-M514+1))),"",SMALL(OFFSET($B513,,M514-1,,$B$7-M514+1),ROW(INDIRECT("a1:a"&amp;$B$7-M514+1)))),E$17-M514)),
SMALL(IF((SMALL(OFFSET($B513,,M514-1,,$B$7-M514+1),ROW(INDIRECT("a1:a"&amp;$B$7-M514+1)))=OFFSET($B514,,M514-1))*(MATCH(OFFSET($B514,,M514-1),SMALL(OFFSET($B513,,M514-1,,$B$7-M514+1),ROW(INDIRECT("a1:a"&amp;$B$7-M514+1))),0)=ROW(INDIRECT("a1:a"&amp;$B$7-M514+1))),"",SMALL(OFFSET($B513,,M514-1,,$B$7-M514+1),ROW(INDIRECT("a1:a"&amp;$B$7-M514+1)))),E$17-M514)))</f>
        <v>2</v>
      </c>
      <c r="F514" s="8">
        <f t="array" aca="1" ref="F514" ca="1">IF(OR($A514&gt;$B$9,F$17&gt;$B$7),"",CHOOSE(F$15,IF(N514=99,
IF(SUM(--(TRANSPOSE(LARGE(OFFSET($B513,,F$17,,$B$7-F$17),ROW(INDIRECT("a1:a"&amp;$B$7-F$17))))=OFFSET($B513,,F$17,,$B$7-F$17)))=$B$7-F$17,MIN(IF(F513&gt;=OFFSET($B513,,E$17,,$B$7-E$17),"",OFFSET($B513,,E$17,,$B$7-E$17))),F513),
SMALL(IF((SMALL(OFFSET($B513,,N514-1,,$B$7-N514+1),ROW(INDIRECT("a1:a"&amp;$B$7-N514+1)))=OFFSET($B514,,N514-1))*(MATCH(OFFSET($B514,,N514-1),SMALL(OFFSET($B513,,N514-1,,$B$7-N514+1),ROW(INDIRECT("a1:a"&amp;$B$7-N514+1))),0)=ROW(INDIRECT("a1:a"&amp;$B$7-N514+1))),"",SMALL(OFFSET($B513,,N514-1,,$B$7-N514+1),ROW(INDIRECT("a1:a"&amp;$B$7-N514+1)))),F$17-N514)),
SMALL(IF((SMALL(OFFSET($B513,,N514-1,,$B$7-N514+1),ROW(INDIRECT("a1:a"&amp;$B$7-N514+1)))=OFFSET($B514,,N514-1))*(MATCH(OFFSET($B514,,N514-1),SMALL(OFFSET($B513,,N514-1,,$B$7-N514+1),ROW(INDIRECT("a1:a"&amp;$B$7-N514+1))),0)=ROW(INDIRECT("a1:a"&amp;$B$7-N514+1))),"",SMALL(OFFSET($B513,,N514-1,,$B$7-N514+1),ROW(INDIRECT("a1:a"&amp;$B$7-N514+1)))),F$17-N514)))</f>
        <v>1</v>
      </c>
      <c r="G514" s="8">
        <f t="array" aca="1" ref="G514" ca="1">IF(OR($A514&gt;$B$9,G$17&gt;$B$7),"",CHOOSE(G$15,IF(O514=99,
IF(SUM(--(TRANSPOSE(LARGE(OFFSET($B513,,G$17,,$B$7-G$17),ROW(INDIRECT("a1:a"&amp;$B$7-G$17))))=OFFSET($B513,,G$17,,$B$7-G$17)))=$B$7-G$17,MIN(IF(G513&gt;=OFFSET($B513,,F$17,,$B$7-F$17),"",OFFSET($B513,,F$17,,$B$7-F$17))),G513),
SMALL(IF((SMALL(OFFSET($B513,,O514-1,,$B$7-O514+1),ROW(INDIRECT("a1:a"&amp;$B$7-O514+1)))=OFFSET($B514,,O514-1))*(MATCH(OFFSET($B514,,O514-1),SMALL(OFFSET($B513,,O514-1,,$B$7-O514+1),ROW(INDIRECT("a1:a"&amp;$B$7-O514+1))),0)=ROW(INDIRECT("a1:a"&amp;$B$7-O514+1))),"",SMALL(OFFSET($B513,,O514-1,,$B$7-O514+1),ROW(INDIRECT("a1:a"&amp;$B$7-O514+1)))),G$17-O514)),
SMALL(IF((SMALL(OFFSET($B513,,O514-1,,$B$7-O514+1),ROW(INDIRECT("a1:a"&amp;$B$7-O514+1)))=OFFSET($B514,,O514-1))*(MATCH(OFFSET($B514,,O514-1),SMALL(OFFSET($B513,,O514-1,,$B$7-O514+1),ROW(INDIRECT("a1:a"&amp;$B$7-O514+1))),0)=ROW(INDIRECT("a1:a"&amp;$B$7-O514+1))),"",SMALL(OFFSET($B513,,O514-1,,$B$7-O514+1),ROW(INDIRECT("a1:a"&amp;$B$7-O514+1)))),G$17-O514)))</f>
        <v>4</v>
      </c>
      <c r="H514" s="8">
        <f t="array" aca="1" ref="H514" ca="1">IF(OR($A514&gt;$B$9,H$17&gt;$B$7),"",CHOOSE(H$15,IF(P514=99,
IF(SUM(--(TRANSPOSE(LARGE(OFFSET($B513,,H$17,,$B$7-H$17),ROW(INDIRECT("a1:a"&amp;$B$7-H$17))))=OFFSET($B513,,H$17,,$B$7-H$17)))=$B$7-H$17,MIN(IF(H513&gt;=OFFSET($B513,,G$17,,$B$7-G$17),"",OFFSET($B513,,G$17,,$B$7-G$17))),H513),
SMALL(IF((SMALL(OFFSET($B513,,P514-1,,$B$7-P514+1),ROW(INDIRECT("a1:a"&amp;$B$7-P514+1)))=OFFSET($B514,,P514-1))*(MATCH(OFFSET($B514,,P514-1),SMALL(OFFSET($B513,,P514-1,,$B$7-P514+1),ROW(INDIRECT("a1:a"&amp;$B$7-P514+1))),0)=ROW(INDIRECT("a1:a"&amp;$B$7-P514+1))),"",SMALL(OFFSET($B513,,P514-1,,$B$7-P514+1),ROW(INDIRECT("a1:a"&amp;$B$7-P514+1)))),H$17-P514)),
SMALL(IF((SMALL(OFFSET($B513,,P514-1,,$B$7-P514+1),ROW(INDIRECT("a1:a"&amp;$B$7-P514+1)))=OFFSET($B514,,P514-1))*(MATCH(OFFSET($B514,,P514-1),SMALL(OFFSET($B513,,P514-1,,$B$7-P514+1),ROW(INDIRECT("a1:a"&amp;$B$7-P514+1))),0)=ROW(INDIRECT("a1:a"&amp;$B$7-P514+1))),"",SMALL(OFFSET($B513,,P514-1,,$B$7-P514+1),ROW(INDIRECT("a1:a"&amp;$B$7-P514+1)))),H$17-P514)))</f>
        <v>1</v>
      </c>
      <c r="I514" s="44">
        <f t="array" aca="1" ref="I514" ca="1">IF(OR($A514&gt;$B$9,I$17&gt;$B$7),"",CHOOSE(I$15,IF(Q514=99,
IF(SUM(--(TRANSPOSE(LARGE(OFFSET($B513,,I$17,,$B$7-I$17),ROW(INDIRECT("a1:a"&amp;$B$7-I$17))))=OFFSET($B513,,I$17,,$B$7-I$17)))=$B$7-I$17,MIN(IF(I513&gt;=OFFSET($B513,,H$17,,$B$7-H$17),"",OFFSET($B513,,H$17,,$B$7-H$17))),I513),
SMALL(IF((SMALL(OFFSET($B513,,Q514-1,,$B$7-Q514+1),ROW(INDIRECT("a1:a"&amp;$B$7-Q514+1)))=OFFSET($B514,,Q514-1))*(MATCH(OFFSET($B514,,Q514-1),SMALL(OFFSET($B513,,Q514-1,,$B$7-Q514+1),ROW(INDIRECT("a1:a"&amp;$B$7-Q514+1))),0)=ROW(INDIRECT("a1:a"&amp;$B$7-Q514+1))),"",SMALL(OFFSET($B513,,Q514-1,,$B$7-Q514+1),ROW(INDIRECT("a1:a"&amp;$B$7-Q514+1)))),I$17-Q514)),
SMALL(IF((SMALL(OFFSET($B513,,Q514-1,,$B$7-Q514+1),ROW(INDIRECT("a1:a"&amp;$B$7-Q514+1)))=OFFSET($B514,,Q514-1))*(MATCH(OFFSET($B514,,Q514-1),SMALL(OFFSET($B513,,Q514-1,,$B$7-Q514+1),ROW(INDIRECT("a1:a"&amp;$B$7-Q514+1))),0)=ROW(INDIRECT("a1:a"&amp;$B$7-Q514+1))),"",SMALL(OFFSET($B513,,Q514-1,,$B$7-Q514+1),ROW(INDIRECT("a1:a"&amp;$B$7-Q514+1)))),I$17-Q514)))</f>
        <v>2</v>
      </c>
      <c r="J514" s="13"/>
      <c r="K514" s="26">
        <f t="array" aca="1" ref="K514" ca="1">MIN(IF($B514:B514&gt;$B513:B513,COLUMN($B$18:B513)-COLUMN($B$18)+1,99))</f>
        <v>99</v>
      </c>
      <c r="L514" s="26">
        <f t="array" aca="1" ref="L514" ca="1">MIN(IF($B514:C514&gt;$B513:C513,COLUMN($B$18:C513)-COLUMN($B$18)+1,99))</f>
        <v>99</v>
      </c>
      <c r="M514" s="26">
        <f t="array" aca="1" ref="M514" ca="1">MIN(IF($B514:D514&gt;$B513:D513,COLUMN($B$18:D513)-COLUMN($B$18)+1,99))</f>
        <v>99</v>
      </c>
      <c r="N514" s="26">
        <f t="array" aca="1" ref="N514" ca="1">MIN(IF($B514:E514&gt;$B513:E513,COLUMN($B$18:E513)-COLUMN($B$18)+1,99))</f>
        <v>99</v>
      </c>
      <c r="O514" s="26">
        <f t="array" aca="1" ref="O514" ca="1">MIN(IF($B514:F514&gt;$B513:F513,COLUMN($B$18:F513)-COLUMN($B$18)+1,99))</f>
        <v>99</v>
      </c>
      <c r="P514" s="26">
        <f t="array" aca="1" ref="P514" ca="1">MIN(IF($B514:G514&gt;$B513:G513,COLUMN($B$18:G513)-COLUMN($B$18)+1,99))</f>
        <v>6</v>
      </c>
      <c r="Q514" s="48">
        <f t="array" aca="1" ref="Q514" ca="1">MIN(IF($B514:H514&gt;$B513:H513,COLUMN($B$18:H513)-COLUMN($B$18)+1,99))</f>
        <v>6</v>
      </c>
    </row>
    <row r="515" spans="1:17" x14ac:dyDescent="0.25">
      <c r="A515" s="10">
        <v>498</v>
      </c>
      <c r="B515" s="8">
        <f t="array" aca="1" ref="B515" ca="1">IF(A515&gt;$B$9,"",IF(SUM(--(TRANSPOSE(LARGE(OFFSET($B514,,B$17,,$B$7-B$17),ROW(INDIRECT("a1:a"&amp;$B$7-B$17))))=OFFSET($B514,,B$17,,$B$7-B$17)))=$B$7-B$17,OFFSET($B$12,,MATCH(B514,$B$12:$H$12,FALSE)),B514))</f>
        <v>1</v>
      </c>
      <c r="C515" s="8">
        <f t="array" aca="1" ref="C515" ca="1">IF(OR($A515&gt;$B$9,C$17&gt;$B$7),"",CHOOSE(C$15,IF(K515=99,
IF(SUM(--(TRANSPOSE(LARGE(OFFSET($B514,,C$17,,$B$7-C$17),ROW(INDIRECT("a1:a"&amp;$B$7-C$17))))=OFFSET($B514,,C$17,,$B$7-C$17)))=$B$7-C$17,MIN(IF(C514&gt;=OFFSET($B514,,B$17,,$B$7-B$17),"",OFFSET($B514,,B$17,,$B$7-B$17))),C514),
SMALL(IF((SMALL(OFFSET($B514,,K515-1,,$B$7-K515+1),ROW(INDIRECT("a1:a"&amp;$B$7-K515+1)))=OFFSET($B515,,K515-1))*(MATCH(OFFSET($B515,,K515-1),SMALL(OFFSET($B514,,K515-1,,$B$7-K515+1),ROW(INDIRECT("a1:a"&amp;$B$7-K515+1))),0)=ROW(INDIRECT("a1:a"&amp;$B$7-K515+1))),"",SMALL(OFFSET($B514,,K515-1,,$B$7-K515+1),ROW(INDIRECT("a1:a"&amp;$B$7-K515+1)))),C$17-K515)),
SMALL(IF((SMALL(OFFSET($B514,,K515-1,,$B$7-K515+1),ROW(INDIRECT("a1:a"&amp;$B$7-K515+1)))=OFFSET($B515,,K515-1))*(MATCH(OFFSET($B515,,K515-1),SMALL(OFFSET($B514,,K515-1,,$B$7-K515+1),ROW(INDIRECT("a1:a"&amp;$B$7-K515+1))),0)=ROW(INDIRECT("a1:a"&amp;$B$7-K515+1))),"",SMALL(OFFSET($B514,,K515-1,,$B$7-K515+1),ROW(INDIRECT("a1:a"&amp;$B$7-K515+1)))),C$17-K515)))</f>
        <v>3</v>
      </c>
      <c r="D515" s="8">
        <f t="array" aca="1" ref="D515" ca="1">IF(OR($A515&gt;$B$9,D$17&gt;$B$7),"",CHOOSE(D$15,IF(L515=99,
IF(SUM(--(TRANSPOSE(LARGE(OFFSET($B514,,D$17,,$B$7-D$17),ROW(INDIRECT("a1:a"&amp;$B$7-D$17))))=OFFSET($B514,,D$17,,$B$7-D$17)))=$B$7-D$17,MIN(IF(D514&gt;=OFFSET($B514,,C$17,,$B$7-C$17),"",OFFSET($B514,,C$17,,$B$7-C$17))),D514),
SMALL(IF((SMALL(OFFSET($B514,,L515-1,,$B$7-L515+1),ROW(INDIRECT("a1:a"&amp;$B$7-L515+1)))=OFFSET($B515,,L515-1))*(MATCH(OFFSET($B515,,L515-1),SMALL(OFFSET($B514,,L515-1,,$B$7-L515+1),ROW(INDIRECT("a1:a"&amp;$B$7-L515+1))),0)=ROW(INDIRECT("a1:a"&amp;$B$7-L515+1))),"",SMALL(OFFSET($B514,,L515-1,,$B$7-L515+1),ROW(INDIRECT("a1:a"&amp;$B$7-L515+1)))),D$17-L515)),
SMALL(IF((SMALL(OFFSET($B514,,L515-1,,$B$7-L515+1),ROW(INDIRECT("a1:a"&amp;$B$7-L515+1)))=OFFSET($B515,,L515-1))*(MATCH(OFFSET($B515,,L515-1),SMALL(OFFSET($B514,,L515-1,,$B$7-L515+1),ROW(INDIRECT("a1:a"&amp;$B$7-L515+1))),0)=ROW(INDIRECT("a1:a"&amp;$B$7-L515+1))),"",SMALL(OFFSET($B514,,L515-1,,$B$7-L515+1),ROW(INDIRECT("a1:a"&amp;$B$7-L515+1)))),D$17-L515)))</f>
        <v>3</v>
      </c>
      <c r="E515" s="8">
        <f t="array" aca="1" ref="E515" ca="1">IF(OR($A515&gt;$B$9,E$17&gt;$B$7),"",CHOOSE(E$15,IF(M515=99,
IF(SUM(--(TRANSPOSE(LARGE(OFFSET($B514,,E$17,,$B$7-E$17),ROW(INDIRECT("a1:a"&amp;$B$7-E$17))))=OFFSET($B514,,E$17,,$B$7-E$17)))=$B$7-E$17,MIN(IF(E514&gt;=OFFSET($B514,,D$17,,$B$7-D$17),"",OFFSET($B514,,D$17,,$B$7-D$17))),E514),
SMALL(IF((SMALL(OFFSET($B514,,M515-1,,$B$7-M515+1),ROW(INDIRECT("a1:a"&amp;$B$7-M515+1)))=OFFSET($B515,,M515-1))*(MATCH(OFFSET($B515,,M515-1),SMALL(OFFSET($B514,,M515-1,,$B$7-M515+1),ROW(INDIRECT("a1:a"&amp;$B$7-M515+1))),0)=ROW(INDIRECT("a1:a"&amp;$B$7-M515+1))),"",SMALL(OFFSET($B514,,M515-1,,$B$7-M515+1),ROW(INDIRECT("a1:a"&amp;$B$7-M515+1)))),E$17-M515)),
SMALL(IF((SMALL(OFFSET($B514,,M515-1,,$B$7-M515+1),ROW(INDIRECT("a1:a"&amp;$B$7-M515+1)))=OFFSET($B515,,M515-1))*(MATCH(OFFSET($B515,,M515-1),SMALL(OFFSET($B514,,M515-1,,$B$7-M515+1),ROW(INDIRECT("a1:a"&amp;$B$7-M515+1))),0)=ROW(INDIRECT("a1:a"&amp;$B$7-M515+1))),"",SMALL(OFFSET($B514,,M515-1,,$B$7-M515+1),ROW(INDIRECT("a1:a"&amp;$B$7-M515+1)))),E$17-M515)))</f>
        <v>2</v>
      </c>
      <c r="F515" s="8">
        <f t="array" aca="1" ref="F515" ca="1">IF(OR($A515&gt;$B$9,F$17&gt;$B$7),"",CHOOSE(F$15,IF(N515=99,
IF(SUM(--(TRANSPOSE(LARGE(OFFSET($B514,,F$17,,$B$7-F$17),ROW(INDIRECT("a1:a"&amp;$B$7-F$17))))=OFFSET($B514,,F$17,,$B$7-F$17)))=$B$7-F$17,MIN(IF(F514&gt;=OFFSET($B514,,E$17,,$B$7-E$17),"",OFFSET($B514,,E$17,,$B$7-E$17))),F514),
SMALL(IF((SMALL(OFFSET($B514,,N515-1,,$B$7-N515+1),ROW(INDIRECT("a1:a"&amp;$B$7-N515+1)))=OFFSET($B515,,N515-1))*(MATCH(OFFSET($B515,,N515-1),SMALL(OFFSET($B514,,N515-1,,$B$7-N515+1),ROW(INDIRECT("a1:a"&amp;$B$7-N515+1))),0)=ROW(INDIRECT("a1:a"&amp;$B$7-N515+1))),"",SMALL(OFFSET($B514,,N515-1,,$B$7-N515+1),ROW(INDIRECT("a1:a"&amp;$B$7-N515+1)))),F$17-N515)),
SMALL(IF((SMALL(OFFSET($B514,,N515-1,,$B$7-N515+1),ROW(INDIRECT("a1:a"&amp;$B$7-N515+1)))=OFFSET($B515,,N515-1))*(MATCH(OFFSET($B515,,N515-1),SMALL(OFFSET($B514,,N515-1,,$B$7-N515+1),ROW(INDIRECT("a1:a"&amp;$B$7-N515+1))),0)=ROW(INDIRECT("a1:a"&amp;$B$7-N515+1))),"",SMALL(OFFSET($B514,,N515-1,,$B$7-N515+1),ROW(INDIRECT("a1:a"&amp;$B$7-N515+1)))),F$17-N515)))</f>
        <v>1</v>
      </c>
      <c r="G515" s="8">
        <f t="array" aca="1" ref="G515" ca="1">IF(OR($A515&gt;$B$9,G$17&gt;$B$7),"",CHOOSE(G$15,IF(O515=99,
IF(SUM(--(TRANSPOSE(LARGE(OFFSET($B514,,G$17,,$B$7-G$17),ROW(INDIRECT("a1:a"&amp;$B$7-G$17))))=OFFSET($B514,,G$17,,$B$7-G$17)))=$B$7-G$17,MIN(IF(G514&gt;=OFFSET($B514,,F$17,,$B$7-F$17),"",OFFSET($B514,,F$17,,$B$7-F$17))),G514),
SMALL(IF((SMALL(OFFSET($B514,,O515-1,,$B$7-O515+1),ROW(INDIRECT("a1:a"&amp;$B$7-O515+1)))=OFFSET($B515,,O515-1))*(MATCH(OFFSET($B515,,O515-1),SMALL(OFFSET($B514,,O515-1,,$B$7-O515+1),ROW(INDIRECT("a1:a"&amp;$B$7-O515+1))),0)=ROW(INDIRECT("a1:a"&amp;$B$7-O515+1))),"",SMALL(OFFSET($B514,,O515-1,,$B$7-O515+1),ROW(INDIRECT("a1:a"&amp;$B$7-O515+1)))),G$17-O515)),
SMALL(IF((SMALL(OFFSET($B514,,O515-1,,$B$7-O515+1),ROW(INDIRECT("a1:a"&amp;$B$7-O515+1)))=OFFSET($B515,,O515-1))*(MATCH(OFFSET($B515,,O515-1),SMALL(OFFSET($B514,,O515-1,,$B$7-O515+1),ROW(INDIRECT("a1:a"&amp;$B$7-O515+1))),0)=ROW(INDIRECT("a1:a"&amp;$B$7-O515+1))),"",SMALL(OFFSET($B514,,O515-1,,$B$7-O515+1),ROW(INDIRECT("a1:a"&amp;$B$7-O515+1)))),G$17-O515)))</f>
        <v>4</v>
      </c>
      <c r="H515" s="8">
        <f t="array" aca="1" ref="H515" ca="1">IF(OR($A515&gt;$B$9,H$17&gt;$B$7),"",CHOOSE(H$15,IF(P515=99,
IF(SUM(--(TRANSPOSE(LARGE(OFFSET($B514,,H$17,,$B$7-H$17),ROW(INDIRECT("a1:a"&amp;$B$7-H$17))))=OFFSET($B514,,H$17,,$B$7-H$17)))=$B$7-H$17,MIN(IF(H514&gt;=OFFSET($B514,,G$17,,$B$7-G$17),"",OFFSET($B514,,G$17,,$B$7-G$17))),H514),
SMALL(IF((SMALL(OFFSET($B514,,P515-1,,$B$7-P515+1),ROW(INDIRECT("a1:a"&amp;$B$7-P515+1)))=OFFSET($B515,,P515-1))*(MATCH(OFFSET($B515,,P515-1),SMALL(OFFSET($B514,,P515-1,,$B$7-P515+1),ROW(INDIRECT("a1:a"&amp;$B$7-P515+1))),0)=ROW(INDIRECT("a1:a"&amp;$B$7-P515+1))),"",SMALL(OFFSET($B514,,P515-1,,$B$7-P515+1),ROW(INDIRECT("a1:a"&amp;$B$7-P515+1)))),H$17-P515)),
SMALL(IF((SMALL(OFFSET($B514,,P515-1,,$B$7-P515+1),ROW(INDIRECT("a1:a"&amp;$B$7-P515+1)))=OFFSET($B515,,P515-1))*(MATCH(OFFSET($B515,,P515-1),SMALL(OFFSET($B514,,P515-1,,$B$7-P515+1),ROW(INDIRECT("a1:a"&amp;$B$7-P515+1))),0)=ROW(INDIRECT("a1:a"&amp;$B$7-P515+1))),"",SMALL(OFFSET($B514,,P515-1,,$B$7-P515+1),ROW(INDIRECT("a1:a"&amp;$B$7-P515+1)))),H$17-P515)))</f>
        <v>2</v>
      </c>
      <c r="I515" s="44">
        <f t="array" aca="1" ref="I515" ca="1">IF(OR($A515&gt;$B$9,I$17&gt;$B$7),"",CHOOSE(I$15,IF(Q515=99,
IF(SUM(--(TRANSPOSE(LARGE(OFFSET($B514,,I$17,,$B$7-I$17),ROW(INDIRECT("a1:a"&amp;$B$7-I$17))))=OFFSET($B514,,I$17,,$B$7-I$17)))=$B$7-I$17,MIN(IF(I514&gt;=OFFSET($B514,,H$17,,$B$7-H$17),"",OFFSET($B514,,H$17,,$B$7-H$17))),I514),
SMALL(IF((SMALL(OFFSET($B514,,Q515-1,,$B$7-Q515+1),ROW(INDIRECT("a1:a"&amp;$B$7-Q515+1)))=OFFSET($B515,,Q515-1))*(MATCH(OFFSET($B515,,Q515-1),SMALL(OFFSET($B514,,Q515-1,,$B$7-Q515+1),ROW(INDIRECT("a1:a"&amp;$B$7-Q515+1))),0)=ROW(INDIRECT("a1:a"&amp;$B$7-Q515+1))),"",SMALL(OFFSET($B514,,Q515-1,,$B$7-Q515+1),ROW(INDIRECT("a1:a"&amp;$B$7-Q515+1)))),I$17-Q515)),
SMALL(IF((SMALL(OFFSET($B514,,Q515-1,,$B$7-Q515+1),ROW(INDIRECT("a1:a"&amp;$B$7-Q515+1)))=OFFSET($B515,,Q515-1))*(MATCH(OFFSET($B515,,Q515-1),SMALL(OFFSET($B514,,Q515-1,,$B$7-Q515+1),ROW(INDIRECT("a1:a"&amp;$B$7-Q515+1))),0)=ROW(INDIRECT("a1:a"&amp;$B$7-Q515+1))),"",SMALL(OFFSET($B514,,Q515-1,,$B$7-Q515+1),ROW(INDIRECT("a1:a"&amp;$B$7-Q515+1)))),I$17-Q515)))</f>
        <v>1</v>
      </c>
      <c r="J515" s="13"/>
      <c r="K515" s="26">
        <f t="array" aca="1" ref="K515" ca="1">MIN(IF($B515:B515&gt;$B514:B514,COLUMN($B$18:B514)-COLUMN($B$18)+1,99))</f>
        <v>99</v>
      </c>
      <c r="L515" s="26">
        <f t="array" aca="1" ref="L515" ca="1">MIN(IF($B515:C515&gt;$B514:C514,COLUMN($B$18:C514)-COLUMN($B$18)+1,99))</f>
        <v>99</v>
      </c>
      <c r="M515" s="26">
        <f t="array" aca="1" ref="M515" ca="1">MIN(IF($B515:D515&gt;$B514:D514,COLUMN($B$18:D514)-COLUMN($B$18)+1,99))</f>
        <v>99</v>
      </c>
      <c r="N515" s="26">
        <f t="array" aca="1" ref="N515" ca="1">MIN(IF($B515:E515&gt;$B514:E514,COLUMN($B$18:E514)-COLUMN($B$18)+1,99))</f>
        <v>99</v>
      </c>
      <c r="O515" s="26">
        <f t="array" aca="1" ref="O515" ca="1">MIN(IF($B515:F515&gt;$B514:F514,COLUMN($B$18:F514)-COLUMN($B$18)+1,99))</f>
        <v>99</v>
      </c>
      <c r="P515" s="26">
        <f t="array" aca="1" ref="P515" ca="1">MIN(IF($B515:G515&gt;$B514:G514,COLUMN($B$18:G514)-COLUMN($B$18)+1,99))</f>
        <v>99</v>
      </c>
      <c r="Q515" s="48">
        <f t="array" aca="1" ref="Q515" ca="1">MIN(IF($B515:H515&gt;$B514:H514,COLUMN($B$18:H514)-COLUMN($B$18)+1,99))</f>
        <v>7</v>
      </c>
    </row>
    <row r="516" spans="1:17" x14ac:dyDescent="0.25">
      <c r="A516" s="10">
        <v>499</v>
      </c>
      <c r="B516" s="8">
        <f t="array" aca="1" ref="B516" ca="1">IF(A516&gt;$B$9,"",IF(SUM(--(TRANSPOSE(LARGE(OFFSET($B515,,B$17,,$B$7-B$17),ROW(INDIRECT("a1:a"&amp;$B$7-B$17))))=OFFSET($B515,,B$17,,$B$7-B$17)))=$B$7-B$17,OFFSET($B$12,,MATCH(B515,$B$12:$H$12,FALSE)),B515))</f>
        <v>1</v>
      </c>
      <c r="C516" s="8">
        <f t="array" aca="1" ref="C516" ca="1">IF(OR($A516&gt;$B$9,C$17&gt;$B$7),"",CHOOSE(C$15,IF(K516=99,
IF(SUM(--(TRANSPOSE(LARGE(OFFSET($B515,,C$17,,$B$7-C$17),ROW(INDIRECT("a1:a"&amp;$B$7-C$17))))=OFFSET($B515,,C$17,,$B$7-C$17)))=$B$7-C$17,MIN(IF(C515&gt;=OFFSET($B515,,B$17,,$B$7-B$17),"",OFFSET($B515,,B$17,,$B$7-B$17))),C515),
SMALL(IF((SMALL(OFFSET($B515,,K516-1,,$B$7-K516+1),ROW(INDIRECT("a1:a"&amp;$B$7-K516+1)))=OFFSET($B516,,K516-1))*(MATCH(OFFSET($B516,,K516-1),SMALL(OFFSET($B515,,K516-1,,$B$7-K516+1),ROW(INDIRECT("a1:a"&amp;$B$7-K516+1))),0)=ROW(INDIRECT("a1:a"&amp;$B$7-K516+1))),"",SMALL(OFFSET($B515,,K516-1,,$B$7-K516+1),ROW(INDIRECT("a1:a"&amp;$B$7-K516+1)))),C$17-K516)),
SMALL(IF((SMALL(OFFSET($B515,,K516-1,,$B$7-K516+1),ROW(INDIRECT("a1:a"&amp;$B$7-K516+1)))=OFFSET($B516,,K516-1))*(MATCH(OFFSET($B516,,K516-1),SMALL(OFFSET($B515,,K516-1,,$B$7-K516+1),ROW(INDIRECT("a1:a"&amp;$B$7-K516+1))),0)=ROW(INDIRECT("a1:a"&amp;$B$7-K516+1))),"",SMALL(OFFSET($B515,,K516-1,,$B$7-K516+1),ROW(INDIRECT("a1:a"&amp;$B$7-K516+1)))),C$17-K516)))</f>
        <v>3</v>
      </c>
      <c r="D516" s="8">
        <f t="array" aca="1" ref="D516" ca="1">IF(OR($A516&gt;$B$9,D$17&gt;$B$7),"",CHOOSE(D$15,IF(L516=99,
IF(SUM(--(TRANSPOSE(LARGE(OFFSET($B515,,D$17,,$B$7-D$17),ROW(INDIRECT("a1:a"&amp;$B$7-D$17))))=OFFSET($B515,,D$17,,$B$7-D$17)))=$B$7-D$17,MIN(IF(D515&gt;=OFFSET($B515,,C$17,,$B$7-C$17),"",OFFSET($B515,,C$17,,$B$7-C$17))),D515),
SMALL(IF((SMALL(OFFSET($B515,,L516-1,,$B$7-L516+1),ROW(INDIRECT("a1:a"&amp;$B$7-L516+1)))=OFFSET($B516,,L516-1))*(MATCH(OFFSET($B516,,L516-1),SMALL(OFFSET($B515,,L516-1,,$B$7-L516+1),ROW(INDIRECT("a1:a"&amp;$B$7-L516+1))),0)=ROW(INDIRECT("a1:a"&amp;$B$7-L516+1))),"",SMALL(OFFSET($B515,,L516-1,,$B$7-L516+1),ROW(INDIRECT("a1:a"&amp;$B$7-L516+1)))),D$17-L516)),
SMALL(IF((SMALL(OFFSET($B515,,L516-1,,$B$7-L516+1),ROW(INDIRECT("a1:a"&amp;$B$7-L516+1)))=OFFSET($B516,,L516-1))*(MATCH(OFFSET($B516,,L516-1),SMALL(OFFSET($B515,,L516-1,,$B$7-L516+1),ROW(INDIRECT("a1:a"&amp;$B$7-L516+1))),0)=ROW(INDIRECT("a1:a"&amp;$B$7-L516+1))),"",SMALL(OFFSET($B515,,L516-1,,$B$7-L516+1),ROW(INDIRECT("a1:a"&amp;$B$7-L516+1)))),D$17-L516)))</f>
        <v>3</v>
      </c>
      <c r="E516" s="8">
        <f t="array" aca="1" ref="E516" ca="1">IF(OR($A516&gt;$B$9,E$17&gt;$B$7),"",CHOOSE(E$15,IF(M516=99,
IF(SUM(--(TRANSPOSE(LARGE(OFFSET($B515,,E$17,,$B$7-E$17),ROW(INDIRECT("a1:a"&amp;$B$7-E$17))))=OFFSET($B515,,E$17,,$B$7-E$17)))=$B$7-E$17,MIN(IF(E515&gt;=OFFSET($B515,,D$17,,$B$7-D$17),"",OFFSET($B515,,D$17,,$B$7-D$17))),E515),
SMALL(IF((SMALL(OFFSET($B515,,M516-1,,$B$7-M516+1),ROW(INDIRECT("a1:a"&amp;$B$7-M516+1)))=OFFSET($B516,,M516-1))*(MATCH(OFFSET($B516,,M516-1),SMALL(OFFSET($B515,,M516-1,,$B$7-M516+1),ROW(INDIRECT("a1:a"&amp;$B$7-M516+1))),0)=ROW(INDIRECT("a1:a"&amp;$B$7-M516+1))),"",SMALL(OFFSET($B515,,M516-1,,$B$7-M516+1),ROW(INDIRECT("a1:a"&amp;$B$7-M516+1)))),E$17-M516)),
SMALL(IF((SMALL(OFFSET($B515,,M516-1,,$B$7-M516+1),ROW(INDIRECT("a1:a"&amp;$B$7-M516+1)))=OFFSET($B516,,M516-1))*(MATCH(OFFSET($B516,,M516-1),SMALL(OFFSET($B515,,M516-1,,$B$7-M516+1),ROW(INDIRECT("a1:a"&amp;$B$7-M516+1))),0)=ROW(INDIRECT("a1:a"&amp;$B$7-M516+1))),"",SMALL(OFFSET($B515,,M516-1,,$B$7-M516+1),ROW(INDIRECT("a1:a"&amp;$B$7-M516+1)))),E$17-M516)))</f>
        <v>2</v>
      </c>
      <c r="F516" s="8">
        <f t="array" aca="1" ref="F516" ca="1">IF(OR($A516&gt;$B$9,F$17&gt;$B$7),"",CHOOSE(F$15,IF(N516=99,
IF(SUM(--(TRANSPOSE(LARGE(OFFSET($B515,,F$17,,$B$7-F$17),ROW(INDIRECT("a1:a"&amp;$B$7-F$17))))=OFFSET($B515,,F$17,,$B$7-F$17)))=$B$7-F$17,MIN(IF(F515&gt;=OFFSET($B515,,E$17,,$B$7-E$17),"",OFFSET($B515,,E$17,,$B$7-E$17))),F515),
SMALL(IF((SMALL(OFFSET($B515,,N516-1,,$B$7-N516+1),ROW(INDIRECT("a1:a"&amp;$B$7-N516+1)))=OFFSET($B516,,N516-1))*(MATCH(OFFSET($B516,,N516-1),SMALL(OFFSET($B515,,N516-1,,$B$7-N516+1),ROW(INDIRECT("a1:a"&amp;$B$7-N516+1))),0)=ROW(INDIRECT("a1:a"&amp;$B$7-N516+1))),"",SMALL(OFFSET($B515,,N516-1,,$B$7-N516+1),ROW(INDIRECT("a1:a"&amp;$B$7-N516+1)))),F$17-N516)),
SMALL(IF((SMALL(OFFSET($B515,,N516-1,,$B$7-N516+1),ROW(INDIRECT("a1:a"&amp;$B$7-N516+1)))=OFFSET($B516,,N516-1))*(MATCH(OFFSET($B516,,N516-1),SMALL(OFFSET($B515,,N516-1,,$B$7-N516+1),ROW(INDIRECT("a1:a"&amp;$B$7-N516+1))),0)=ROW(INDIRECT("a1:a"&amp;$B$7-N516+1))),"",SMALL(OFFSET($B515,,N516-1,,$B$7-N516+1),ROW(INDIRECT("a1:a"&amp;$B$7-N516+1)))),F$17-N516)))</f>
        <v>2</v>
      </c>
      <c r="G516" s="8">
        <f t="array" aca="1" ref="G516" ca="1">IF(OR($A516&gt;$B$9,G$17&gt;$B$7),"",CHOOSE(G$15,IF(O516=99,
IF(SUM(--(TRANSPOSE(LARGE(OFFSET($B515,,G$17,,$B$7-G$17),ROW(INDIRECT("a1:a"&amp;$B$7-G$17))))=OFFSET($B515,,G$17,,$B$7-G$17)))=$B$7-G$17,MIN(IF(G515&gt;=OFFSET($B515,,F$17,,$B$7-F$17),"",OFFSET($B515,,F$17,,$B$7-F$17))),G515),
SMALL(IF((SMALL(OFFSET($B515,,O516-1,,$B$7-O516+1),ROW(INDIRECT("a1:a"&amp;$B$7-O516+1)))=OFFSET($B516,,O516-1))*(MATCH(OFFSET($B516,,O516-1),SMALL(OFFSET($B515,,O516-1,,$B$7-O516+1),ROW(INDIRECT("a1:a"&amp;$B$7-O516+1))),0)=ROW(INDIRECT("a1:a"&amp;$B$7-O516+1))),"",SMALL(OFFSET($B515,,O516-1,,$B$7-O516+1),ROW(INDIRECT("a1:a"&amp;$B$7-O516+1)))),G$17-O516)),
SMALL(IF((SMALL(OFFSET($B515,,O516-1,,$B$7-O516+1),ROW(INDIRECT("a1:a"&amp;$B$7-O516+1)))=OFFSET($B516,,O516-1))*(MATCH(OFFSET($B516,,O516-1),SMALL(OFFSET($B515,,O516-1,,$B$7-O516+1),ROW(INDIRECT("a1:a"&amp;$B$7-O516+1))),0)=ROW(INDIRECT("a1:a"&amp;$B$7-O516+1))),"",SMALL(OFFSET($B515,,O516-1,,$B$7-O516+1),ROW(INDIRECT("a1:a"&amp;$B$7-O516+1)))),G$17-O516)))</f>
        <v>1</v>
      </c>
      <c r="H516" s="8">
        <f t="array" aca="1" ref="H516" ca="1">IF(OR($A516&gt;$B$9,H$17&gt;$B$7),"",CHOOSE(H$15,IF(P516=99,
IF(SUM(--(TRANSPOSE(LARGE(OFFSET($B515,,H$17,,$B$7-H$17),ROW(INDIRECT("a1:a"&amp;$B$7-H$17))))=OFFSET($B515,,H$17,,$B$7-H$17)))=$B$7-H$17,MIN(IF(H515&gt;=OFFSET($B515,,G$17,,$B$7-G$17),"",OFFSET($B515,,G$17,,$B$7-G$17))),H515),
SMALL(IF((SMALL(OFFSET($B515,,P516-1,,$B$7-P516+1),ROW(INDIRECT("a1:a"&amp;$B$7-P516+1)))=OFFSET($B516,,P516-1))*(MATCH(OFFSET($B516,,P516-1),SMALL(OFFSET($B515,,P516-1,,$B$7-P516+1),ROW(INDIRECT("a1:a"&amp;$B$7-P516+1))),0)=ROW(INDIRECT("a1:a"&amp;$B$7-P516+1))),"",SMALL(OFFSET($B515,,P516-1,,$B$7-P516+1),ROW(INDIRECT("a1:a"&amp;$B$7-P516+1)))),H$17-P516)),
SMALL(IF((SMALL(OFFSET($B515,,P516-1,,$B$7-P516+1),ROW(INDIRECT("a1:a"&amp;$B$7-P516+1)))=OFFSET($B516,,P516-1))*(MATCH(OFFSET($B516,,P516-1),SMALL(OFFSET($B515,,P516-1,,$B$7-P516+1),ROW(INDIRECT("a1:a"&amp;$B$7-P516+1))),0)=ROW(INDIRECT("a1:a"&amp;$B$7-P516+1))),"",SMALL(OFFSET($B515,,P516-1,,$B$7-P516+1),ROW(INDIRECT("a1:a"&amp;$B$7-P516+1)))),H$17-P516)))</f>
        <v>1</v>
      </c>
      <c r="I516" s="44">
        <f t="array" aca="1" ref="I516" ca="1">IF(OR($A516&gt;$B$9,I$17&gt;$B$7),"",CHOOSE(I$15,IF(Q516=99,
IF(SUM(--(TRANSPOSE(LARGE(OFFSET($B515,,I$17,,$B$7-I$17),ROW(INDIRECT("a1:a"&amp;$B$7-I$17))))=OFFSET($B515,,I$17,,$B$7-I$17)))=$B$7-I$17,MIN(IF(I515&gt;=OFFSET($B515,,H$17,,$B$7-H$17),"",OFFSET($B515,,H$17,,$B$7-H$17))),I515),
SMALL(IF((SMALL(OFFSET($B515,,Q516-1,,$B$7-Q516+1),ROW(INDIRECT("a1:a"&amp;$B$7-Q516+1)))=OFFSET($B516,,Q516-1))*(MATCH(OFFSET($B516,,Q516-1),SMALL(OFFSET($B515,,Q516-1,,$B$7-Q516+1),ROW(INDIRECT("a1:a"&amp;$B$7-Q516+1))),0)=ROW(INDIRECT("a1:a"&amp;$B$7-Q516+1))),"",SMALL(OFFSET($B515,,Q516-1,,$B$7-Q516+1),ROW(INDIRECT("a1:a"&amp;$B$7-Q516+1)))),I$17-Q516)),
SMALL(IF((SMALL(OFFSET($B515,,Q516-1,,$B$7-Q516+1),ROW(INDIRECT("a1:a"&amp;$B$7-Q516+1)))=OFFSET($B516,,Q516-1))*(MATCH(OFFSET($B516,,Q516-1),SMALL(OFFSET($B515,,Q516-1,,$B$7-Q516+1),ROW(INDIRECT("a1:a"&amp;$B$7-Q516+1))),0)=ROW(INDIRECT("a1:a"&amp;$B$7-Q516+1))),"",SMALL(OFFSET($B515,,Q516-1,,$B$7-Q516+1),ROW(INDIRECT("a1:a"&amp;$B$7-Q516+1)))),I$17-Q516)))</f>
        <v>4</v>
      </c>
      <c r="J516" s="13"/>
      <c r="K516" s="26">
        <f t="array" aca="1" ref="K516" ca="1">MIN(IF($B516:B516&gt;$B515:B515,COLUMN($B$18:B515)-COLUMN($B$18)+1,99))</f>
        <v>99</v>
      </c>
      <c r="L516" s="26">
        <f t="array" aca="1" ref="L516" ca="1">MIN(IF($B516:C516&gt;$B515:C515,COLUMN($B$18:C515)-COLUMN($B$18)+1,99))</f>
        <v>99</v>
      </c>
      <c r="M516" s="26">
        <f t="array" aca="1" ref="M516" ca="1">MIN(IF($B516:D516&gt;$B515:D515,COLUMN($B$18:D515)-COLUMN($B$18)+1,99))</f>
        <v>99</v>
      </c>
      <c r="N516" s="26">
        <f t="array" aca="1" ref="N516" ca="1">MIN(IF($B516:E516&gt;$B515:E515,COLUMN($B$18:E515)-COLUMN($B$18)+1,99))</f>
        <v>99</v>
      </c>
      <c r="O516" s="26">
        <f t="array" aca="1" ref="O516" ca="1">MIN(IF($B516:F516&gt;$B515:F515,COLUMN($B$18:F515)-COLUMN($B$18)+1,99))</f>
        <v>5</v>
      </c>
      <c r="P516" s="26">
        <f t="array" aca="1" ref="P516" ca="1">MIN(IF($B516:G516&gt;$B515:G515,COLUMN($B$18:G515)-COLUMN($B$18)+1,99))</f>
        <v>5</v>
      </c>
      <c r="Q516" s="48">
        <f t="array" aca="1" ref="Q516" ca="1">MIN(IF($B516:H516&gt;$B515:H515,COLUMN($B$18:H515)-COLUMN($B$18)+1,99))</f>
        <v>5</v>
      </c>
    </row>
    <row r="517" spans="1:17" x14ac:dyDescent="0.25">
      <c r="A517" s="10">
        <v>500</v>
      </c>
      <c r="B517" s="8">
        <f t="array" aca="1" ref="B517" ca="1">IF(A517&gt;$B$9,"",IF(SUM(--(TRANSPOSE(LARGE(OFFSET($B516,,B$17,,$B$7-B$17),ROW(INDIRECT("a1:a"&amp;$B$7-B$17))))=OFFSET($B516,,B$17,,$B$7-B$17)))=$B$7-B$17,OFFSET($B$12,,MATCH(B516,$B$12:$H$12,FALSE)),B516))</f>
        <v>1</v>
      </c>
      <c r="C517" s="8">
        <f t="array" aca="1" ref="C517" ca="1">IF(OR($A517&gt;$B$9,C$17&gt;$B$7),"",CHOOSE(C$15,IF(K517=99,
IF(SUM(--(TRANSPOSE(LARGE(OFFSET($B516,,C$17,,$B$7-C$17),ROW(INDIRECT("a1:a"&amp;$B$7-C$17))))=OFFSET($B516,,C$17,,$B$7-C$17)))=$B$7-C$17,MIN(IF(C516&gt;=OFFSET($B516,,B$17,,$B$7-B$17),"",OFFSET($B516,,B$17,,$B$7-B$17))),C516),
SMALL(IF((SMALL(OFFSET($B516,,K517-1,,$B$7-K517+1),ROW(INDIRECT("a1:a"&amp;$B$7-K517+1)))=OFFSET($B517,,K517-1))*(MATCH(OFFSET($B517,,K517-1),SMALL(OFFSET($B516,,K517-1,,$B$7-K517+1),ROW(INDIRECT("a1:a"&amp;$B$7-K517+1))),0)=ROW(INDIRECT("a1:a"&amp;$B$7-K517+1))),"",SMALL(OFFSET($B516,,K517-1,,$B$7-K517+1),ROW(INDIRECT("a1:a"&amp;$B$7-K517+1)))),C$17-K517)),
SMALL(IF((SMALL(OFFSET($B516,,K517-1,,$B$7-K517+1),ROW(INDIRECT("a1:a"&amp;$B$7-K517+1)))=OFFSET($B517,,K517-1))*(MATCH(OFFSET($B517,,K517-1),SMALL(OFFSET($B516,,K517-1,,$B$7-K517+1),ROW(INDIRECT("a1:a"&amp;$B$7-K517+1))),0)=ROW(INDIRECT("a1:a"&amp;$B$7-K517+1))),"",SMALL(OFFSET($B516,,K517-1,,$B$7-K517+1),ROW(INDIRECT("a1:a"&amp;$B$7-K517+1)))),C$17-K517)))</f>
        <v>3</v>
      </c>
      <c r="D517" s="8">
        <f t="array" aca="1" ref="D517" ca="1">IF(OR($A517&gt;$B$9,D$17&gt;$B$7),"",CHOOSE(D$15,IF(L517=99,
IF(SUM(--(TRANSPOSE(LARGE(OFFSET($B516,,D$17,,$B$7-D$17),ROW(INDIRECT("a1:a"&amp;$B$7-D$17))))=OFFSET($B516,,D$17,,$B$7-D$17)))=$B$7-D$17,MIN(IF(D516&gt;=OFFSET($B516,,C$17,,$B$7-C$17),"",OFFSET($B516,,C$17,,$B$7-C$17))),D516),
SMALL(IF((SMALL(OFFSET($B516,,L517-1,,$B$7-L517+1),ROW(INDIRECT("a1:a"&amp;$B$7-L517+1)))=OFFSET($B517,,L517-1))*(MATCH(OFFSET($B517,,L517-1),SMALL(OFFSET($B516,,L517-1,,$B$7-L517+1),ROW(INDIRECT("a1:a"&amp;$B$7-L517+1))),0)=ROW(INDIRECT("a1:a"&amp;$B$7-L517+1))),"",SMALL(OFFSET($B516,,L517-1,,$B$7-L517+1),ROW(INDIRECT("a1:a"&amp;$B$7-L517+1)))),D$17-L517)),
SMALL(IF((SMALL(OFFSET($B516,,L517-1,,$B$7-L517+1),ROW(INDIRECT("a1:a"&amp;$B$7-L517+1)))=OFFSET($B517,,L517-1))*(MATCH(OFFSET($B517,,L517-1),SMALL(OFFSET($B516,,L517-1,,$B$7-L517+1),ROW(INDIRECT("a1:a"&amp;$B$7-L517+1))),0)=ROW(INDIRECT("a1:a"&amp;$B$7-L517+1))),"",SMALL(OFFSET($B516,,L517-1,,$B$7-L517+1),ROW(INDIRECT("a1:a"&amp;$B$7-L517+1)))),D$17-L517)))</f>
        <v>3</v>
      </c>
      <c r="E517" s="8">
        <f t="array" aca="1" ref="E517" ca="1">IF(OR($A517&gt;$B$9,E$17&gt;$B$7),"",CHOOSE(E$15,IF(M517=99,
IF(SUM(--(TRANSPOSE(LARGE(OFFSET($B516,,E$17,,$B$7-E$17),ROW(INDIRECT("a1:a"&amp;$B$7-E$17))))=OFFSET($B516,,E$17,,$B$7-E$17)))=$B$7-E$17,MIN(IF(E516&gt;=OFFSET($B516,,D$17,,$B$7-D$17),"",OFFSET($B516,,D$17,,$B$7-D$17))),E516),
SMALL(IF((SMALL(OFFSET($B516,,M517-1,,$B$7-M517+1),ROW(INDIRECT("a1:a"&amp;$B$7-M517+1)))=OFFSET($B517,,M517-1))*(MATCH(OFFSET($B517,,M517-1),SMALL(OFFSET($B516,,M517-1,,$B$7-M517+1),ROW(INDIRECT("a1:a"&amp;$B$7-M517+1))),0)=ROW(INDIRECT("a1:a"&amp;$B$7-M517+1))),"",SMALL(OFFSET($B516,,M517-1,,$B$7-M517+1),ROW(INDIRECT("a1:a"&amp;$B$7-M517+1)))),E$17-M517)),
SMALL(IF((SMALL(OFFSET($B516,,M517-1,,$B$7-M517+1),ROW(INDIRECT("a1:a"&amp;$B$7-M517+1)))=OFFSET($B517,,M517-1))*(MATCH(OFFSET($B517,,M517-1),SMALL(OFFSET($B516,,M517-1,,$B$7-M517+1),ROW(INDIRECT("a1:a"&amp;$B$7-M517+1))),0)=ROW(INDIRECT("a1:a"&amp;$B$7-M517+1))),"",SMALL(OFFSET($B516,,M517-1,,$B$7-M517+1),ROW(INDIRECT("a1:a"&amp;$B$7-M517+1)))),E$17-M517)))</f>
        <v>2</v>
      </c>
      <c r="F517" s="8">
        <f t="array" aca="1" ref="F517" ca="1">IF(OR($A517&gt;$B$9,F$17&gt;$B$7),"",CHOOSE(F$15,IF(N517=99,
IF(SUM(--(TRANSPOSE(LARGE(OFFSET($B516,,F$17,,$B$7-F$17),ROW(INDIRECT("a1:a"&amp;$B$7-F$17))))=OFFSET($B516,,F$17,,$B$7-F$17)))=$B$7-F$17,MIN(IF(F516&gt;=OFFSET($B516,,E$17,,$B$7-E$17),"",OFFSET($B516,,E$17,,$B$7-E$17))),F516),
SMALL(IF((SMALL(OFFSET($B516,,N517-1,,$B$7-N517+1),ROW(INDIRECT("a1:a"&amp;$B$7-N517+1)))=OFFSET($B517,,N517-1))*(MATCH(OFFSET($B517,,N517-1),SMALL(OFFSET($B516,,N517-1,,$B$7-N517+1),ROW(INDIRECT("a1:a"&amp;$B$7-N517+1))),0)=ROW(INDIRECT("a1:a"&amp;$B$7-N517+1))),"",SMALL(OFFSET($B516,,N517-1,,$B$7-N517+1),ROW(INDIRECT("a1:a"&amp;$B$7-N517+1)))),F$17-N517)),
SMALL(IF((SMALL(OFFSET($B516,,N517-1,,$B$7-N517+1),ROW(INDIRECT("a1:a"&amp;$B$7-N517+1)))=OFFSET($B517,,N517-1))*(MATCH(OFFSET($B517,,N517-1),SMALL(OFFSET($B516,,N517-1,,$B$7-N517+1),ROW(INDIRECT("a1:a"&amp;$B$7-N517+1))),0)=ROW(INDIRECT("a1:a"&amp;$B$7-N517+1))),"",SMALL(OFFSET($B516,,N517-1,,$B$7-N517+1),ROW(INDIRECT("a1:a"&amp;$B$7-N517+1)))),F$17-N517)))</f>
        <v>2</v>
      </c>
      <c r="G517" s="8">
        <f t="array" aca="1" ref="G517" ca="1">IF(OR($A517&gt;$B$9,G$17&gt;$B$7),"",CHOOSE(G$15,IF(O517=99,
IF(SUM(--(TRANSPOSE(LARGE(OFFSET($B516,,G$17,,$B$7-G$17),ROW(INDIRECT("a1:a"&amp;$B$7-G$17))))=OFFSET($B516,,G$17,,$B$7-G$17)))=$B$7-G$17,MIN(IF(G516&gt;=OFFSET($B516,,F$17,,$B$7-F$17),"",OFFSET($B516,,F$17,,$B$7-F$17))),G516),
SMALL(IF((SMALL(OFFSET($B516,,O517-1,,$B$7-O517+1),ROW(INDIRECT("a1:a"&amp;$B$7-O517+1)))=OFFSET($B517,,O517-1))*(MATCH(OFFSET($B517,,O517-1),SMALL(OFFSET($B516,,O517-1,,$B$7-O517+1),ROW(INDIRECT("a1:a"&amp;$B$7-O517+1))),0)=ROW(INDIRECT("a1:a"&amp;$B$7-O517+1))),"",SMALL(OFFSET($B516,,O517-1,,$B$7-O517+1),ROW(INDIRECT("a1:a"&amp;$B$7-O517+1)))),G$17-O517)),
SMALL(IF((SMALL(OFFSET($B516,,O517-1,,$B$7-O517+1),ROW(INDIRECT("a1:a"&amp;$B$7-O517+1)))=OFFSET($B517,,O517-1))*(MATCH(OFFSET($B517,,O517-1),SMALL(OFFSET($B516,,O517-1,,$B$7-O517+1),ROW(INDIRECT("a1:a"&amp;$B$7-O517+1))),0)=ROW(INDIRECT("a1:a"&amp;$B$7-O517+1))),"",SMALL(OFFSET($B516,,O517-1,,$B$7-O517+1),ROW(INDIRECT("a1:a"&amp;$B$7-O517+1)))),G$17-O517)))</f>
        <v>1</v>
      </c>
      <c r="H517" s="8">
        <f t="array" aca="1" ref="H517" ca="1">IF(OR($A517&gt;$B$9,H$17&gt;$B$7),"",CHOOSE(H$15,IF(P517=99,
IF(SUM(--(TRANSPOSE(LARGE(OFFSET($B516,,H$17,,$B$7-H$17),ROW(INDIRECT("a1:a"&amp;$B$7-H$17))))=OFFSET($B516,,H$17,,$B$7-H$17)))=$B$7-H$17,MIN(IF(H516&gt;=OFFSET($B516,,G$17,,$B$7-G$17),"",OFFSET($B516,,G$17,,$B$7-G$17))),H516),
SMALL(IF((SMALL(OFFSET($B516,,P517-1,,$B$7-P517+1),ROW(INDIRECT("a1:a"&amp;$B$7-P517+1)))=OFFSET($B517,,P517-1))*(MATCH(OFFSET($B517,,P517-1),SMALL(OFFSET($B516,,P517-1,,$B$7-P517+1),ROW(INDIRECT("a1:a"&amp;$B$7-P517+1))),0)=ROW(INDIRECT("a1:a"&amp;$B$7-P517+1))),"",SMALL(OFFSET($B516,,P517-1,,$B$7-P517+1),ROW(INDIRECT("a1:a"&amp;$B$7-P517+1)))),H$17-P517)),
SMALL(IF((SMALL(OFFSET($B516,,P517-1,,$B$7-P517+1),ROW(INDIRECT("a1:a"&amp;$B$7-P517+1)))=OFFSET($B517,,P517-1))*(MATCH(OFFSET($B517,,P517-1),SMALL(OFFSET($B516,,P517-1,,$B$7-P517+1),ROW(INDIRECT("a1:a"&amp;$B$7-P517+1))),0)=ROW(INDIRECT("a1:a"&amp;$B$7-P517+1))),"",SMALL(OFFSET($B516,,P517-1,,$B$7-P517+1),ROW(INDIRECT("a1:a"&amp;$B$7-P517+1)))),H$17-P517)))</f>
        <v>4</v>
      </c>
      <c r="I517" s="44">
        <f t="array" aca="1" ref="I517" ca="1">IF(OR($A517&gt;$B$9,I$17&gt;$B$7),"",CHOOSE(I$15,IF(Q517=99,
IF(SUM(--(TRANSPOSE(LARGE(OFFSET($B516,,I$17,,$B$7-I$17),ROW(INDIRECT("a1:a"&amp;$B$7-I$17))))=OFFSET($B516,,I$17,,$B$7-I$17)))=$B$7-I$17,MIN(IF(I516&gt;=OFFSET($B516,,H$17,,$B$7-H$17),"",OFFSET($B516,,H$17,,$B$7-H$17))),I516),
SMALL(IF((SMALL(OFFSET($B516,,Q517-1,,$B$7-Q517+1),ROW(INDIRECT("a1:a"&amp;$B$7-Q517+1)))=OFFSET($B517,,Q517-1))*(MATCH(OFFSET($B517,,Q517-1),SMALL(OFFSET($B516,,Q517-1,,$B$7-Q517+1),ROW(INDIRECT("a1:a"&amp;$B$7-Q517+1))),0)=ROW(INDIRECT("a1:a"&amp;$B$7-Q517+1))),"",SMALL(OFFSET($B516,,Q517-1,,$B$7-Q517+1),ROW(INDIRECT("a1:a"&amp;$B$7-Q517+1)))),I$17-Q517)),
SMALL(IF((SMALL(OFFSET($B516,,Q517-1,,$B$7-Q517+1),ROW(INDIRECT("a1:a"&amp;$B$7-Q517+1)))=OFFSET($B517,,Q517-1))*(MATCH(OFFSET($B517,,Q517-1),SMALL(OFFSET($B516,,Q517-1,,$B$7-Q517+1),ROW(INDIRECT("a1:a"&amp;$B$7-Q517+1))),0)=ROW(INDIRECT("a1:a"&amp;$B$7-Q517+1))),"",SMALL(OFFSET($B516,,Q517-1,,$B$7-Q517+1),ROW(INDIRECT("a1:a"&amp;$B$7-Q517+1)))),I$17-Q517)))</f>
        <v>1</v>
      </c>
      <c r="J517" s="13"/>
      <c r="K517" s="26">
        <f t="array" aca="1" ref="K517" ca="1">MIN(IF($B517:B517&gt;$B516:B516,COLUMN($B$18:B516)-COLUMN($B$18)+1,99))</f>
        <v>99</v>
      </c>
      <c r="L517" s="26">
        <f t="array" aca="1" ref="L517" ca="1">MIN(IF($B517:C517&gt;$B516:C516,COLUMN($B$18:C516)-COLUMN($B$18)+1,99))</f>
        <v>99</v>
      </c>
      <c r="M517" s="26">
        <f t="array" aca="1" ref="M517" ca="1">MIN(IF($B517:D517&gt;$B516:D516,COLUMN($B$18:D516)-COLUMN($B$18)+1,99))</f>
        <v>99</v>
      </c>
      <c r="N517" s="26">
        <f t="array" aca="1" ref="N517" ca="1">MIN(IF($B517:E517&gt;$B516:E516,COLUMN($B$18:E516)-COLUMN($B$18)+1,99))</f>
        <v>99</v>
      </c>
      <c r="O517" s="26">
        <f t="array" aca="1" ref="O517" ca="1">MIN(IF($B517:F517&gt;$B516:F516,COLUMN($B$18:F516)-COLUMN($B$18)+1,99))</f>
        <v>99</v>
      </c>
      <c r="P517" s="26">
        <f t="array" aca="1" ref="P517" ca="1">MIN(IF($B517:G517&gt;$B516:G516,COLUMN($B$18:G516)-COLUMN($B$18)+1,99))</f>
        <v>99</v>
      </c>
      <c r="Q517" s="48">
        <f t="array" aca="1" ref="Q517" ca="1">MIN(IF($B517:H517&gt;$B516:H516,COLUMN($B$18:H516)-COLUMN($B$18)+1,99))</f>
        <v>7</v>
      </c>
    </row>
    <row r="518" spans="1:17" x14ac:dyDescent="0.25">
      <c r="A518" s="10">
        <v>501</v>
      </c>
      <c r="B518" s="8">
        <f t="array" aca="1" ref="B518" ca="1">IF(A518&gt;$B$9,"",IF(SUM(--(TRANSPOSE(LARGE(OFFSET($B517,,B$17,,$B$7-B$17),ROW(INDIRECT("a1:a"&amp;$B$7-B$17))))=OFFSET($B517,,B$17,,$B$7-B$17)))=$B$7-B$17,OFFSET($B$12,,MATCH(B517,$B$12:$H$12,FALSE)),B517))</f>
        <v>1</v>
      </c>
      <c r="C518" s="8">
        <f t="array" aca="1" ref="C518" ca="1">IF(OR($A518&gt;$B$9,C$17&gt;$B$7),"",CHOOSE(C$15,IF(K518=99,
IF(SUM(--(TRANSPOSE(LARGE(OFFSET($B517,,C$17,,$B$7-C$17),ROW(INDIRECT("a1:a"&amp;$B$7-C$17))))=OFFSET($B517,,C$17,,$B$7-C$17)))=$B$7-C$17,MIN(IF(C517&gt;=OFFSET($B517,,B$17,,$B$7-B$17),"",OFFSET($B517,,B$17,,$B$7-B$17))),C517),
SMALL(IF((SMALL(OFFSET($B517,,K518-1,,$B$7-K518+1),ROW(INDIRECT("a1:a"&amp;$B$7-K518+1)))=OFFSET($B518,,K518-1))*(MATCH(OFFSET($B518,,K518-1),SMALL(OFFSET($B517,,K518-1,,$B$7-K518+1),ROW(INDIRECT("a1:a"&amp;$B$7-K518+1))),0)=ROW(INDIRECT("a1:a"&amp;$B$7-K518+1))),"",SMALL(OFFSET($B517,,K518-1,,$B$7-K518+1),ROW(INDIRECT("a1:a"&amp;$B$7-K518+1)))),C$17-K518)),
SMALL(IF((SMALL(OFFSET($B517,,K518-1,,$B$7-K518+1),ROW(INDIRECT("a1:a"&amp;$B$7-K518+1)))=OFFSET($B518,,K518-1))*(MATCH(OFFSET($B518,,K518-1),SMALL(OFFSET($B517,,K518-1,,$B$7-K518+1),ROW(INDIRECT("a1:a"&amp;$B$7-K518+1))),0)=ROW(INDIRECT("a1:a"&amp;$B$7-K518+1))),"",SMALL(OFFSET($B517,,K518-1,,$B$7-K518+1),ROW(INDIRECT("a1:a"&amp;$B$7-K518+1)))),C$17-K518)))</f>
        <v>3</v>
      </c>
      <c r="D518" s="8">
        <f t="array" aca="1" ref="D518" ca="1">IF(OR($A518&gt;$B$9,D$17&gt;$B$7),"",CHOOSE(D$15,IF(L518=99,
IF(SUM(--(TRANSPOSE(LARGE(OFFSET($B517,,D$17,,$B$7-D$17),ROW(INDIRECT("a1:a"&amp;$B$7-D$17))))=OFFSET($B517,,D$17,,$B$7-D$17)))=$B$7-D$17,MIN(IF(D517&gt;=OFFSET($B517,,C$17,,$B$7-C$17),"",OFFSET($B517,,C$17,,$B$7-C$17))),D517),
SMALL(IF((SMALL(OFFSET($B517,,L518-1,,$B$7-L518+1),ROW(INDIRECT("a1:a"&amp;$B$7-L518+1)))=OFFSET($B518,,L518-1))*(MATCH(OFFSET($B518,,L518-1),SMALL(OFFSET($B517,,L518-1,,$B$7-L518+1),ROW(INDIRECT("a1:a"&amp;$B$7-L518+1))),0)=ROW(INDIRECT("a1:a"&amp;$B$7-L518+1))),"",SMALL(OFFSET($B517,,L518-1,,$B$7-L518+1),ROW(INDIRECT("a1:a"&amp;$B$7-L518+1)))),D$17-L518)),
SMALL(IF((SMALL(OFFSET($B517,,L518-1,,$B$7-L518+1),ROW(INDIRECT("a1:a"&amp;$B$7-L518+1)))=OFFSET($B518,,L518-1))*(MATCH(OFFSET($B518,,L518-1),SMALL(OFFSET($B517,,L518-1,,$B$7-L518+1),ROW(INDIRECT("a1:a"&amp;$B$7-L518+1))),0)=ROW(INDIRECT("a1:a"&amp;$B$7-L518+1))),"",SMALL(OFFSET($B517,,L518-1,,$B$7-L518+1),ROW(INDIRECT("a1:a"&amp;$B$7-L518+1)))),D$17-L518)))</f>
        <v>3</v>
      </c>
      <c r="E518" s="8">
        <f t="array" aca="1" ref="E518" ca="1">IF(OR($A518&gt;$B$9,E$17&gt;$B$7),"",CHOOSE(E$15,IF(M518=99,
IF(SUM(--(TRANSPOSE(LARGE(OFFSET($B517,,E$17,,$B$7-E$17),ROW(INDIRECT("a1:a"&amp;$B$7-E$17))))=OFFSET($B517,,E$17,,$B$7-E$17)))=$B$7-E$17,MIN(IF(E517&gt;=OFFSET($B517,,D$17,,$B$7-D$17),"",OFFSET($B517,,D$17,,$B$7-D$17))),E517),
SMALL(IF((SMALL(OFFSET($B517,,M518-1,,$B$7-M518+1),ROW(INDIRECT("a1:a"&amp;$B$7-M518+1)))=OFFSET($B518,,M518-1))*(MATCH(OFFSET($B518,,M518-1),SMALL(OFFSET($B517,,M518-1,,$B$7-M518+1),ROW(INDIRECT("a1:a"&amp;$B$7-M518+1))),0)=ROW(INDIRECT("a1:a"&amp;$B$7-M518+1))),"",SMALL(OFFSET($B517,,M518-1,,$B$7-M518+1),ROW(INDIRECT("a1:a"&amp;$B$7-M518+1)))),E$17-M518)),
SMALL(IF((SMALL(OFFSET($B517,,M518-1,,$B$7-M518+1),ROW(INDIRECT("a1:a"&amp;$B$7-M518+1)))=OFFSET($B518,,M518-1))*(MATCH(OFFSET($B518,,M518-1),SMALL(OFFSET($B517,,M518-1,,$B$7-M518+1),ROW(INDIRECT("a1:a"&amp;$B$7-M518+1))),0)=ROW(INDIRECT("a1:a"&amp;$B$7-M518+1))),"",SMALL(OFFSET($B517,,M518-1,,$B$7-M518+1),ROW(INDIRECT("a1:a"&amp;$B$7-M518+1)))),E$17-M518)))</f>
        <v>2</v>
      </c>
      <c r="F518" s="8">
        <f t="array" aca="1" ref="F518" ca="1">IF(OR($A518&gt;$B$9,F$17&gt;$B$7),"",CHOOSE(F$15,IF(N518=99,
IF(SUM(--(TRANSPOSE(LARGE(OFFSET($B517,,F$17,,$B$7-F$17),ROW(INDIRECT("a1:a"&amp;$B$7-F$17))))=OFFSET($B517,,F$17,,$B$7-F$17)))=$B$7-F$17,MIN(IF(F517&gt;=OFFSET($B517,,E$17,,$B$7-E$17),"",OFFSET($B517,,E$17,,$B$7-E$17))),F517),
SMALL(IF((SMALL(OFFSET($B517,,N518-1,,$B$7-N518+1),ROW(INDIRECT("a1:a"&amp;$B$7-N518+1)))=OFFSET($B518,,N518-1))*(MATCH(OFFSET($B518,,N518-1),SMALL(OFFSET($B517,,N518-1,,$B$7-N518+1),ROW(INDIRECT("a1:a"&amp;$B$7-N518+1))),0)=ROW(INDIRECT("a1:a"&amp;$B$7-N518+1))),"",SMALL(OFFSET($B517,,N518-1,,$B$7-N518+1),ROW(INDIRECT("a1:a"&amp;$B$7-N518+1)))),F$17-N518)),
SMALL(IF((SMALL(OFFSET($B517,,N518-1,,$B$7-N518+1),ROW(INDIRECT("a1:a"&amp;$B$7-N518+1)))=OFFSET($B518,,N518-1))*(MATCH(OFFSET($B518,,N518-1),SMALL(OFFSET($B517,,N518-1,,$B$7-N518+1),ROW(INDIRECT("a1:a"&amp;$B$7-N518+1))),0)=ROW(INDIRECT("a1:a"&amp;$B$7-N518+1))),"",SMALL(OFFSET($B517,,N518-1,,$B$7-N518+1),ROW(INDIRECT("a1:a"&amp;$B$7-N518+1)))),F$17-N518)))</f>
        <v>2</v>
      </c>
      <c r="G518" s="8">
        <f t="array" aca="1" ref="G518" ca="1">IF(OR($A518&gt;$B$9,G$17&gt;$B$7),"",CHOOSE(G$15,IF(O518=99,
IF(SUM(--(TRANSPOSE(LARGE(OFFSET($B517,,G$17,,$B$7-G$17),ROW(INDIRECT("a1:a"&amp;$B$7-G$17))))=OFFSET($B517,,G$17,,$B$7-G$17)))=$B$7-G$17,MIN(IF(G517&gt;=OFFSET($B517,,F$17,,$B$7-F$17),"",OFFSET($B517,,F$17,,$B$7-F$17))),G517),
SMALL(IF((SMALL(OFFSET($B517,,O518-1,,$B$7-O518+1),ROW(INDIRECT("a1:a"&amp;$B$7-O518+1)))=OFFSET($B518,,O518-1))*(MATCH(OFFSET($B518,,O518-1),SMALL(OFFSET($B517,,O518-1,,$B$7-O518+1),ROW(INDIRECT("a1:a"&amp;$B$7-O518+1))),0)=ROW(INDIRECT("a1:a"&amp;$B$7-O518+1))),"",SMALL(OFFSET($B517,,O518-1,,$B$7-O518+1),ROW(INDIRECT("a1:a"&amp;$B$7-O518+1)))),G$17-O518)),
SMALL(IF((SMALL(OFFSET($B517,,O518-1,,$B$7-O518+1),ROW(INDIRECT("a1:a"&amp;$B$7-O518+1)))=OFFSET($B518,,O518-1))*(MATCH(OFFSET($B518,,O518-1),SMALL(OFFSET($B517,,O518-1,,$B$7-O518+1),ROW(INDIRECT("a1:a"&amp;$B$7-O518+1))),0)=ROW(INDIRECT("a1:a"&amp;$B$7-O518+1))),"",SMALL(OFFSET($B517,,O518-1,,$B$7-O518+1),ROW(INDIRECT("a1:a"&amp;$B$7-O518+1)))),G$17-O518)))</f>
        <v>4</v>
      </c>
      <c r="H518" s="8">
        <f t="array" aca="1" ref="H518" ca="1">IF(OR($A518&gt;$B$9,H$17&gt;$B$7),"",CHOOSE(H$15,IF(P518=99,
IF(SUM(--(TRANSPOSE(LARGE(OFFSET($B517,,H$17,,$B$7-H$17),ROW(INDIRECT("a1:a"&amp;$B$7-H$17))))=OFFSET($B517,,H$17,,$B$7-H$17)))=$B$7-H$17,MIN(IF(H517&gt;=OFFSET($B517,,G$17,,$B$7-G$17),"",OFFSET($B517,,G$17,,$B$7-G$17))),H517),
SMALL(IF((SMALL(OFFSET($B517,,P518-1,,$B$7-P518+1),ROW(INDIRECT("a1:a"&amp;$B$7-P518+1)))=OFFSET($B518,,P518-1))*(MATCH(OFFSET($B518,,P518-1),SMALL(OFFSET($B517,,P518-1,,$B$7-P518+1),ROW(INDIRECT("a1:a"&amp;$B$7-P518+1))),0)=ROW(INDIRECT("a1:a"&amp;$B$7-P518+1))),"",SMALL(OFFSET($B517,,P518-1,,$B$7-P518+1),ROW(INDIRECT("a1:a"&amp;$B$7-P518+1)))),H$17-P518)),
SMALL(IF((SMALL(OFFSET($B517,,P518-1,,$B$7-P518+1),ROW(INDIRECT("a1:a"&amp;$B$7-P518+1)))=OFFSET($B518,,P518-1))*(MATCH(OFFSET($B518,,P518-1),SMALL(OFFSET($B517,,P518-1,,$B$7-P518+1),ROW(INDIRECT("a1:a"&amp;$B$7-P518+1))),0)=ROW(INDIRECT("a1:a"&amp;$B$7-P518+1))),"",SMALL(OFFSET($B517,,P518-1,,$B$7-P518+1),ROW(INDIRECT("a1:a"&amp;$B$7-P518+1)))),H$17-P518)))</f>
        <v>1</v>
      </c>
      <c r="I518" s="44">
        <f t="array" aca="1" ref="I518" ca="1">IF(OR($A518&gt;$B$9,I$17&gt;$B$7),"",CHOOSE(I$15,IF(Q518=99,
IF(SUM(--(TRANSPOSE(LARGE(OFFSET($B517,,I$17,,$B$7-I$17),ROW(INDIRECT("a1:a"&amp;$B$7-I$17))))=OFFSET($B517,,I$17,,$B$7-I$17)))=$B$7-I$17,MIN(IF(I517&gt;=OFFSET($B517,,H$17,,$B$7-H$17),"",OFFSET($B517,,H$17,,$B$7-H$17))),I517),
SMALL(IF((SMALL(OFFSET($B517,,Q518-1,,$B$7-Q518+1),ROW(INDIRECT("a1:a"&amp;$B$7-Q518+1)))=OFFSET($B518,,Q518-1))*(MATCH(OFFSET($B518,,Q518-1),SMALL(OFFSET($B517,,Q518-1,,$B$7-Q518+1),ROW(INDIRECT("a1:a"&amp;$B$7-Q518+1))),0)=ROW(INDIRECT("a1:a"&amp;$B$7-Q518+1))),"",SMALL(OFFSET($B517,,Q518-1,,$B$7-Q518+1),ROW(INDIRECT("a1:a"&amp;$B$7-Q518+1)))),I$17-Q518)),
SMALL(IF((SMALL(OFFSET($B517,,Q518-1,,$B$7-Q518+1),ROW(INDIRECT("a1:a"&amp;$B$7-Q518+1)))=OFFSET($B518,,Q518-1))*(MATCH(OFFSET($B518,,Q518-1),SMALL(OFFSET($B517,,Q518-1,,$B$7-Q518+1),ROW(INDIRECT("a1:a"&amp;$B$7-Q518+1))),0)=ROW(INDIRECT("a1:a"&amp;$B$7-Q518+1))),"",SMALL(OFFSET($B517,,Q518-1,,$B$7-Q518+1),ROW(INDIRECT("a1:a"&amp;$B$7-Q518+1)))),I$17-Q518)))</f>
        <v>1</v>
      </c>
      <c r="J518" s="13"/>
      <c r="K518" s="26">
        <f t="array" aca="1" ref="K518" ca="1">MIN(IF($B518:B518&gt;$B517:B517,COLUMN($B$18:B517)-COLUMN($B$18)+1,99))</f>
        <v>99</v>
      </c>
      <c r="L518" s="26">
        <f t="array" aca="1" ref="L518" ca="1">MIN(IF($B518:C518&gt;$B517:C517,COLUMN($B$18:C517)-COLUMN($B$18)+1,99))</f>
        <v>99</v>
      </c>
      <c r="M518" s="26">
        <f t="array" aca="1" ref="M518" ca="1">MIN(IF($B518:D518&gt;$B517:D517,COLUMN($B$18:D517)-COLUMN($B$18)+1,99))</f>
        <v>99</v>
      </c>
      <c r="N518" s="26">
        <f t="array" aca="1" ref="N518" ca="1">MIN(IF($B518:E518&gt;$B517:E517,COLUMN($B$18:E517)-COLUMN($B$18)+1,99))</f>
        <v>99</v>
      </c>
      <c r="O518" s="26">
        <f t="array" aca="1" ref="O518" ca="1">MIN(IF($B518:F518&gt;$B517:F517,COLUMN($B$18:F517)-COLUMN($B$18)+1,99))</f>
        <v>99</v>
      </c>
      <c r="P518" s="26">
        <f t="array" aca="1" ref="P518" ca="1">MIN(IF($B518:G518&gt;$B517:G517,COLUMN($B$18:G517)-COLUMN($B$18)+1,99))</f>
        <v>6</v>
      </c>
      <c r="Q518" s="48">
        <f t="array" aca="1" ref="Q518" ca="1">MIN(IF($B518:H518&gt;$B517:H517,COLUMN($B$18:H517)-COLUMN($B$18)+1,99))</f>
        <v>6</v>
      </c>
    </row>
    <row r="519" spans="1:17" x14ac:dyDescent="0.25">
      <c r="A519" s="10">
        <v>502</v>
      </c>
      <c r="B519" s="8">
        <f t="array" aca="1" ref="B519" ca="1">IF(A519&gt;$B$9,"",IF(SUM(--(TRANSPOSE(LARGE(OFFSET($B518,,B$17,,$B$7-B$17),ROW(INDIRECT("a1:a"&amp;$B$7-B$17))))=OFFSET($B518,,B$17,,$B$7-B$17)))=$B$7-B$17,OFFSET($B$12,,MATCH(B518,$B$12:$H$12,FALSE)),B518))</f>
        <v>1</v>
      </c>
      <c r="C519" s="8">
        <f t="array" aca="1" ref="C519" ca="1">IF(OR($A519&gt;$B$9,C$17&gt;$B$7),"",CHOOSE(C$15,IF(K519=99,
IF(SUM(--(TRANSPOSE(LARGE(OFFSET($B518,,C$17,,$B$7-C$17),ROW(INDIRECT("a1:a"&amp;$B$7-C$17))))=OFFSET($B518,,C$17,,$B$7-C$17)))=$B$7-C$17,MIN(IF(C518&gt;=OFFSET($B518,,B$17,,$B$7-B$17),"",OFFSET($B518,,B$17,,$B$7-B$17))),C518),
SMALL(IF((SMALL(OFFSET($B518,,K519-1,,$B$7-K519+1),ROW(INDIRECT("a1:a"&amp;$B$7-K519+1)))=OFFSET($B519,,K519-1))*(MATCH(OFFSET($B519,,K519-1),SMALL(OFFSET($B518,,K519-1,,$B$7-K519+1),ROW(INDIRECT("a1:a"&amp;$B$7-K519+1))),0)=ROW(INDIRECT("a1:a"&amp;$B$7-K519+1))),"",SMALL(OFFSET($B518,,K519-1,,$B$7-K519+1),ROW(INDIRECT("a1:a"&amp;$B$7-K519+1)))),C$17-K519)),
SMALL(IF((SMALL(OFFSET($B518,,K519-1,,$B$7-K519+1),ROW(INDIRECT("a1:a"&amp;$B$7-K519+1)))=OFFSET($B519,,K519-1))*(MATCH(OFFSET($B519,,K519-1),SMALL(OFFSET($B518,,K519-1,,$B$7-K519+1),ROW(INDIRECT("a1:a"&amp;$B$7-K519+1))),0)=ROW(INDIRECT("a1:a"&amp;$B$7-K519+1))),"",SMALL(OFFSET($B518,,K519-1,,$B$7-K519+1),ROW(INDIRECT("a1:a"&amp;$B$7-K519+1)))),C$17-K519)))</f>
        <v>3</v>
      </c>
      <c r="D519" s="8">
        <f t="array" aca="1" ref="D519" ca="1">IF(OR($A519&gt;$B$9,D$17&gt;$B$7),"",CHOOSE(D$15,IF(L519=99,
IF(SUM(--(TRANSPOSE(LARGE(OFFSET($B518,,D$17,,$B$7-D$17),ROW(INDIRECT("a1:a"&amp;$B$7-D$17))))=OFFSET($B518,,D$17,,$B$7-D$17)))=$B$7-D$17,MIN(IF(D518&gt;=OFFSET($B518,,C$17,,$B$7-C$17),"",OFFSET($B518,,C$17,,$B$7-C$17))),D518),
SMALL(IF((SMALL(OFFSET($B518,,L519-1,,$B$7-L519+1),ROW(INDIRECT("a1:a"&amp;$B$7-L519+1)))=OFFSET($B519,,L519-1))*(MATCH(OFFSET($B519,,L519-1),SMALL(OFFSET($B518,,L519-1,,$B$7-L519+1),ROW(INDIRECT("a1:a"&amp;$B$7-L519+1))),0)=ROW(INDIRECT("a1:a"&amp;$B$7-L519+1))),"",SMALL(OFFSET($B518,,L519-1,,$B$7-L519+1),ROW(INDIRECT("a1:a"&amp;$B$7-L519+1)))),D$17-L519)),
SMALL(IF((SMALL(OFFSET($B518,,L519-1,,$B$7-L519+1),ROW(INDIRECT("a1:a"&amp;$B$7-L519+1)))=OFFSET($B519,,L519-1))*(MATCH(OFFSET($B519,,L519-1),SMALL(OFFSET($B518,,L519-1,,$B$7-L519+1),ROW(INDIRECT("a1:a"&amp;$B$7-L519+1))),0)=ROW(INDIRECT("a1:a"&amp;$B$7-L519+1))),"",SMALL(OFFSET($B518,,L519-1,,$B$7-L519+1),ROW(INDIRECT("a1:a"&amp;$B$7-L519+1)))),D$17-L519)))</f>
        <v>3</v>
      </c>
      <c r="E519" s="8">
        <f t="array" aca="1" ref="E519" ca="1">IF(OR($A519&gt;$B$9,E$17&gt;$B$7),"",CHOOSE(E$15,IF(M519=99,
IF(SUM(--(TRANSPOSE(LARGE(OFFSET($B518,,E$17,,$B$7-E$17),ROW(INDIRECT("a1:a"&amp;$B$7-E$17))))=OFFSET($B518,,E$17,,$B$7-E$17)))=$B$7-E$17,MIN(IF(E518&gt;=OFFSET($B518,,D$17,,$B$7-D$17),"",OFFSET($B518,,D$17,,$B$7-D$17))),E518),
SMALL(IF((SMALL(OFFSET($B518,,M519-1,,$B$7-M519+1),ROW(INDIRECT("a1:a"&amp;$B$7-M519+1)))=OFFSET($B519,,M519-1))*(MATCH(OFFSET($B519,,M519-1),SMALL(OFFSET($B518,,M519-1,,$B$7-M519+1),ROW(INDIRECT("a1:a"&amp;$B$7-M519+1))),0)=ROW(INDIRECT("a1:a"&amp;$B$7-M519+1))),"",SMALL(OFFSET($B518,,M519-1,,$B$7-M519+1),ROW(INDIRECT("a1:a"&amp;$B$7-M519+1)))),E$17-M519)),
SMALL(IF((SMALL(OFFSET($B518,,M519-1,,$B$7-M519+1),ROW(INDIRECT("a1:a"&amp;$B$7-M519+1)))=OFFSET($B519,,M519-1))*(MATCH(OFFSET($B519,,M519-1),SMALL(OFFSET($B518,,M519-1,,$B$7-M519+1),ROW(INDIRECT("a1:a"&amp;$B$7-M519+1))),0)=ROW(INDIRECT("a1:a"&amp;$B$7-M519+1))),"",SMALL(OFFSET($B518,,M519-1,,$B$7-M519+1),ROW(INDIRECT("a1:a"&amp;$B$7-M519+1)))),E$17-M519)))</f>
        <v>2</v>
      </c>
      <c r="F519" s="8">
        <f t="array" aca="1" ref="F519" ca="1">IF(OR($A519&gt;$B$9,F$17&gt;$B$7),"",CHOOSE(F$15,IF(N519=99,
IF(SUM(--(TRANSPOSE(LARGE(OFFSET($B518,,F$17,,$B$7-F$17),ROW(INDIRECT("a1:a"&amp;$B$7-F$17))))=OFFSET($B518,,F$17,,$B$7-F$17)))=$B$7-F$17,MIN(IF(F518&gt;=OFFSET($B518,,E$17,,$B$7-E$17),"",OFFSET($B518,,E$17,,$B$7-E$17))),F518),
SMALL(IF((SMALL(OFFSET($B518,,N519-1,,$B$7-N519+1),ROW(INDIRECT("a1:a"&amp;$B$7-N519+1)))=OFFSET($B519,,N519-1))*(MATCH(OFFSET($B519,,N519-1),SMALL(OFFSET($B518,,N519-1,,$B$7-N519+1),ROW(INDIRECT("a1:a"&amp;$B$7-N519+1))),0)=ROW(INDIRECT("a1:a"&amp;$B$7-N519+1))),"",SMALL(OFFSET($B518,,N519-1,,$B$7-N519+1),ROW(INDIRECT("a1:a"&amp;$B$7-N519+1)))),F$17-N519)),
SMALL(IF((SMALL(OFFSET($B518,,N519-1,,$B$7-N519+1),ROW(INDIRECT("a1:a"&amp;$B$7-N519+1)))=OFFSET($B519,,N519-1))*(MATCH(OFFSET($B519,,N519-1),SMALL(OFFSET($B518,,N519-1,,$B$7-N519+1),ROW(INDIRECT("a1:a"&amp;$B$7-N519+1))),0)=ROW(INDIRECT("a1:a"&amp;$B$7-N519+1))),"",SMALL(OFFSET($B518,,N519-1,,$B$7-N519+1),ROW(INDIRECT("a1:a"&amp;$B$7-N519+1)))),F$17-N519)))</f>
        <v>4</v>
      </c>
      <c r="G519" s="8">
        <f t="array" aca="1" ref="G519" ca="1">IF(OR($A519&gt;$B$9,G$17&gt;$B$7),"",CHOOSE(G$15,IF(O519=99,
IF(SUM(--(TRANSPOSE(LARGE(OFFSET($B518,,G$17,,$B$7-G$17),ROW(INDIRECT("a1:a"&amp;$B$7-G$17))))=OFFSET($B518,,G$17,,$B$7-G$17)))=$B$7-G$17,MIN(IF(G518&gt;=OFFSET($B518,,F$17,,$B$7-F$17),"",OFFSET($B518,,F$17,,$B$7-F$17))),G518),
SMALL(IF((SMALL(OFFSET($B518,,O519-1,,$B$7-O519+1),ROW(INDIRECT("a1:a"&amp;$B$7-O519+1)))=OFFSET($B519,,O519-1))*(MATCH(OFFSET($B519,,O519-1),SMALL(OFFSET($B518,,O519-1,,$B$7-O519+1),ROW(INDIRECT("a1:a"&amp;$B$7-O519+1))),0)=ROW(INDIRECT("a1:a"&amp;$B$7-O519+1))),"",SMALL(OFFSET($B518,,O519-1,,$B$7-O519+1),ROW(INDIRECT("a1:a"&amp;$B$7-O519+1)))),G$17-O519)),
SMALL(IF((SMALL(OFFSET($B518,,O519-1,,$B$7-O519+1),ROW(INDIRECT("a1:a"&amp;$B$7-O519+1)))=OFFSET($B519,,O519-1))*(MATCH(OFFSET($B519,,O519-1),SMALL(OFFSET($B518,,O519-1,,$B$7-O519+1),ROW(INDIRECT("a1:a"&amp;$B$7-O519+1))),0)=ROW(INDIRECT("a1:a"&amp;$B$7-O519+1))),"",SMALL(OFFSET($B518,,O519-1,,$B$7-O519+1),ROW(INDIRECT("a1:a"&amp;$B$7-O519+1)))),G$17-O519)))</f>
        <v>1</v>
      </c>
      <c r="H519" s="8">
        <f t="array" aca="1" ref="H519" ca="1">IF(OR($A519&gt;$B$9,H$17&gt;$B$7),"",CHOOSE(H$15,IF(P519=99,
IF(SUM(--(TRANSPOSE(LARGE(OFFSET($B518,,H$17,,$B$7-H$17),ROW(INDIRECT("a1:a"&amp;$B$7-H$17))))=OFFSET($B518,,H$17,,$B$7-H$17)))=$B$7-H$17,MIN(IF(H518&gt;=OFFSET($B518,,G$17,,$B$7-G$17),"",OFFSET($B518,,G$17,,$B$7-G$17))),H518),
SMALL(IF((SMALL(OFFSET($B518,,P519-1,,$B$7-P519+1),ROW(INDIRECT("a1:a"&amp;$B$7-P519+1)))=OFFSET($B519,,P519-1))*(MATCH(OFFSET($B519,,P519-1),SMALL(OFFSET($B518,,P519-1,,$B$7-P519+1),ROW(INDIRECT("a1:a"&amp;$B$7-P519+1))),0)=ROW(INDIRECT("a1:a"&amp;$B$7-P519+1))),"",SMALL(OFFSET($B518,,P519-1,,$B$7-P519+1),ROW(INDIRECT("a1:a"&amp;$B$7-P519+1)))),H$17-P519)),
SMALL(IF((SMALL(OFFSET($B518,,P519-1,,$B$7-P519+1),ROW(INDIRECT("a1:a"&amp;$B$7-P519+1)))=OFFSET($B519,,P519-1))*(MATCH(OFFSET($B519,,P519-1),SMALL(OFFSET($B518,,P519-1,,$B$7-P519+1),ROW(INDIRECT("a1:a"&amp;$B$7-P519+1))),0)=ROW(INDIRECT("a1:a"&amp;$B$7-P519+1))),"",SMALL(OFFSET($B518,,P519-1,,$B$7-P519+1),ROW(INDIRECT("a1:a"&amp;$B$7-P519+1)))),H$17-P519)))</f>
        <v>1</v>
      </c>
      <c r="I519" s="44">
        <f t="array" aca="1" ref="I519" ca="1">IF(OR($A519&gt;$B$9,I$17&gt;$B$7),"",CHOOSE(I$15,IF(Q519=99,
IF(SUM(--(TRANSPOSE(LARGE(OFFSET($B518,,I$17,,$B$7-I$17),ROW(INDIRECT("a1:a"&amp;$B$7-I$17))))=OFFSET($B518,,I$17,,$B$7-I$17)))=$B$7-I$17,MIN(IF(I518&gt;=OFFSET($B518,,H$17,,$B$7-H$17),"",OFFSET($B518,,H$17,,$B$7-H$17))),I518),
SMALL(IF((SMALL(OFFSET($B518,,Q519-1,,$B$7-Q519+1),ROW(INDIRECT("a1:a"&amp;$B$7-Q519+1)))=OFFSET($B519,,Q519-1))*(MATCH(OFFSET($B519,,Q519-1),SMALL(OFFSET($B518,,Q519-1,,$B$7-Q519+1),ROW(INDIRECT("a1:a"&amp;$B$7-Q519+1))),0)=ROW(INDIRECT("a1:a"&amp;$B$7-Q519+1))),"",SMALL(OFFSET($B518,,Q519-1,,$B$7-Q519+1),ROW(INDIRECT("a1:a"&amp;$B$7-Q519+1)))),I$17-Q519)),
SMALL(IF((SMALL(OFFSET($B518,,Q519-1,,$B$7-Q519+1),ROW(INDIRECT("a1:a"&amp;$B$7-Q519+1)))=OFFSET($B519,,Q519-1))*(MATCH(OFFSET($B519,,Q519-1),SMALL(OFFSET($B518,,Q519-1,,$B$7-Q519+1),ROW(INDIRECT("a1:a"&amp;$B$7-Q519+1))),0)=ROW(INDIRECT("a1:a"&amp;$B$7-Q519+1))),"",SMALL(OFFSET($B518,,Q519-1,,$B$7-Q519+1),ROW(INDIRECT("a1:a"&amp;$B$7-Q519+1)))),I$17-Q519)))</f>
        <v>2</v>
      </c>
      <c r="J519" s="13"/>
      <c r="K519" s="26">
        <f t="array" aca="1" ref="K519" ca="1">MIN(IF($B519:B519&gt;$B518:B518,COLUMN($B$18:B518)-COLUMN($B$18)+1,99))</f>
        <v>99</v>
      </c>
      <c r="L519" s="26">
        <f t="array" aca="1" ref="L519" ca="1">MIN(IF($B519:C519&gt;$B518:C518,COLUMN($B$18:C518)-COLUMN($B$18)+1,99))</f>
        <v>99</v>
      </c>
      <c r="M519" s="26">
        <f t="array" aca="1" ref="M519" ca="1">MIN(IF($B519:D519&gt;$B518:D518,COLUMN($B$18:D518)-COLUMN($B$18)+1,99))</f>
        <v>99</v>
      </c>
      <c r="N519" s="26">
        <f t="array" aca="1" ref="N519" ca="1">MIN(IF($B519:E519&gt;$B518:E518,COLUMN($B$18:E518)-COLUMN($B$18)+1,99))</f>
        <v>99</v>
      </c>
      <c r="O519" s="26">
        <f t="array" aca="1" ref="O519" ca="1">MIN(IF($B519:F519&gt;$B518:F518,COLUMN($B$18:F518)-COLUMN($B$18)+1,99))</f>
        <v>5</v>
      </c>
      <c r="P519" s="26">
        <f t="array" aca="1" ref="P519" ca="1">MIN(IF($B519:G519&gt;$B518:G518,COLUMN($B$18:G518)-COLUMN($B$18)+1,99))</f>
        <v>5</v>
      </c>
      <c r="Q519" s="48">
        <f t="array" aca="1" ref="Q519" ca="1">MIN(IF($B519:H519&gt;$B518:H518,COLUMN($B$18:H518)-COLUMN($B$18)+1,99))</f>
        <v>5</v>
      </c>
    </row>
    <row r="520" spans="1:17" x14ac:dyDescent="0.25">
      <c r="A520" s="10">
        <v>503</v>
      </c>
      <c r="B520" s="8">
        <f t="array" aca="1" ref="B520" ca="1">IF(A520&gt;$B$9,"",IF(SUM(--(TRANSPOSE(LARGE(OFFSET($B519,,B$17,,$B$7-B$17),ROW(INDIRECT("a1:a"&amp;$B$7-B$17))))=OFFSET($B519,,B$17,,$B$7-B$17)))=$B$7-B$17,OFFSET($B$12,,MATCH(B519,$B$12:$H$12,FALSE)),B519))</f>
        <v>1</v>
      </c>
      <c r="C520" s="8">
        <f t="array" aca="1" ref="C520" ca="1">IF(OR($A520&gt;$B$9,C$17&gt;$B$7),"",CHOOSE(C$15,IF(K520=99,
IF(SUM(--(TRANSPOSE(LARGE(OFFSET($B519,,C$17,,$B$7-C$17),ROW(INDIRECT("a1:a"&amp;$B$7-C$17))))=OFFSET($B519,,C$17,,$B$7-C$17)))=$B$7-C$17,MIN(IF(C519&gt;=OFFSET($B519,,B$17,,$B$7-B$17),"",OFFSET($B519,,B$17,,$B$7-B$17))),C519),
SMALL(IF((SMALL(OFFSET($B519,,K520-1,,$B$7-K520+1),ROW(INDIRECT("a1:a"&amp;$B$7-K520+1)))=OFFSET($B520,,K520-1))*(MATCH(OFFSET($B520,,K520-1),SMALL(OFFSET($B519,,K520-1,,$B$7-K520+1),ROW(INDIRECT("a1:a"&amp;$B$7-K520+1))),0)=ROW(INDIRECT("a1:a"&amp;$B$7-K520+1))),"",SMALL(OFFSET($B519,,K520-1,,$B$7-K520+1),ROW(INDIRECT("a1:a"&amp;$B$7-K520+1)))),C$17-K520)),
SMALL(IF((SMALL(OFFSET($B519,,K520-1,,$B$7-K520+1),ROW(INDIRECT("a1:a"&amp;$B$7-K520+1)))=OFFSET($B520,,K520-1))*(MATCH(OFFSET($B520,,K520-1),SMALL(OFFSET($B519,,K520-1,,$B$7-K520+1),ROW(INDIRECT("a1:a"&amp;$B$7-K520+1))),0)=ROW(INDIRECT("a1:a"&amp;$B$7-K520+1))),"",SMALL(OFFSET($B519,,K520-1,,$B$7-K520+1),ROW(INDIRECT("a1:a"&amp;$B$7-K520+1)))),C$17-K520)))</f>
        <v>3</v>
      </c>
      <c r="D520" s="8">
        <f t="array" aca="1" ref="D520" ca="1">IF(OR($A520&gt;$B$9,D$17&gt;$B$7),"",CHOOSE(D$15,IF(L520=99,
IF(SUM(--(TRANSPOSE(LARGE(OFFSET($B519,,D$17,,$B$7-D$17),ROW(INDIRECT("a1:a"&amp;$B$7-D$17))))=OFFSET($B519,,D$17,,$B$7-D$17)))=$B$7-D$17,MIN(IF(D519&gt;=OFFSET($B519,,C$17,,$B$7-C$17),"",OFFSET($B519,,C$17,,$B$7-C$17))),D519),
SMALL(IF((SMALL(OFFSET($B519,,L520-1,,$B$7-L520+1),ROW(INDIRECT("a1:a"&amp;$B$7-L520+1)))=OFFSET($B520,,L520-1))*(MATCH(OFFSET($B520,,L520-1),SMALL(OFFSET($B519,,L520-1,,$B$7-L520+1),ROW(INDIRECT("a1:a"&amp;$B$7-L520+1))),0)=ROW(INDIRECT("a1:a"&amp;$B$7-L520+1))),"",SMALL(OFFSET($B519,,L520-1,,$B$7-L520+1),ROW(INDIRECT("a1:a"&amp;$B$7-L520+1)))),D$17-L520)),
SMALL(IF((SMALL(OFFSET($B519,,L520-1,,$B$7-L520+1),ROW(INDIRECT("a1:a"&amp;$B$7-L520+1)))=OFFSET($B520,,L520-1))*(MATCH(OFFSET($B520,,L520-1),SMALL(OFFSET($B519,,L520-1,,$B$7-L520+1),ROW(INDIRECT("a1:a"&amp;$B$7-L520+1))),0)=ROW(INDIRECT("a1:a"&amp;$B$7-L520+1))),"",SMALL(OFFSET($B519,,L520-1,,$B$7-L520+1),ROW(INDIRECT("a1:a"&amp;$B$7-L520+1)))),D$17-L520)))</f>
        <v>3</v>
      </c>
      <c r="E520" s="8">
        <f t="array" aca="1" ref="E520" ca="1">IF(OR($A520&gt;$B$9,E$17&gt;$B$7),"",CHOOSE(E$15,IF(M520=99,
IF(SUM(--(TRANSPOSE(LARGE(OFFSET($B519,,E$17,,$B$7-E$17),ROW(INDIRECT("a1:a"&amp;$B$7-E$17))))=OFFSET($B519,,E$17,,$B$7-E$17)))=$B$7-E$17,MIN(IF(E519&gt;=OFFSET($B519,,D$17,,$B$7-D$17),"",OFFSET($B519,,D$17,,$B$7-D$17))),E519),
SMALL(IF((SMALL(OFFSET($B519,,M520-1,,$B$7-M520+1),ROW(INDIRECT("a1:a"&amp;$B$7-M520+1)))=OFFSET($B520,,M520-1))*(MATCH(OFFSET($B520,,M520-1),SMALL(OFFSET($B519,,M520-1,,$B$7-M520+1),ROW(INDIRECT("a1:a"&amp;$B$7-M520+1))),0)=ROW(INDIRECT("a1:a"&amp;$B$7-M520+1))),"",SMALL(OFFSET($B519,,M520-1,,$B$7-M520+1),ROW(INDIRECT("a1:a"&amp;$B$7-M520+1)))),E$17-M520)),
SMALL(IF((SMALL(OFFSET($B519,,M520-1,,$B$7-M520+1),ROW(INDIRECT("a1:a"&amp;$B$7-M520+1)))=OFFSET($B520,,M520-1))*(MATCH(OFFSET($B520,,M520-1),SMALL(OFFSET($B519,,M520-1,,$B$7-M520+1),ROW(INDIRECT("a1:a"&amp;$B$7-M520+1))),0)=ROW(INDIRECT("a1:a"&amp;$B$7-M520+1))),"",SMALL(OFFSET($B519,,M520-1,,$B$7-M520+1),ROW(INDIRECT("a1:a"&amp;$B$7-M520+1)))),E$17-M520)))</f>
        <v>2</v>
      </c>
      <c r="F520" s="8">
        <f t="array" aca="1" ref="F520" ca="1">IF(OR($A520&gt;$B$9,F$17&gt;$B$7),"",CHOOSE(F$15,IF(N520=99,
IF(SUM(--(TRANSPOSE(LARGE(OFFSET($B519,,F$17,,$B$7-F$17),ROW(INDIRECT("a1:a"&amp;$B$7-F$17))))=OFFSET($B519,,F$17,,$B$7-F$17)))=$B$7-F$17,MIN(IF(F519&gt;=OFFSET($B519,,E$17,,$B$7-E$17),"",OFFSET($B519,,E$17,,$B$7-E$17))),F519),
SMALL(IF((SMALL(OFFSET($B519,,N520-1,,$B$7-N520+1),ROW(INDIRECT("a1:a"&amp;$B$7-N520+1)))=OFFSET($B520,,N520-1))*(MATCH(OFFSET($B520,,N520-1),SMALL(OFFSET($B519,,N520-1,,$B$7-N520+1),ROW(INDIRECT("a1:a"&amp;$B$7-N520+1))),0)=ROW(INDIRECT("a1:a"&amp;$B$7-N520+1))),"",SMALL(OFFSET($B519,,N520-1,,$B$7-N520+1),ROW(INDIRECT("a1:a"&amp;$B$7-N520+1)))),F$17-N520)),
SMALL(IF((SMALL(OFFSET($B519,,N520-1,,$B$7-N520+1),ROW(INDIRECT("a1:a"&amp;$B$7-N520+1)))=OFFSET($B520,,N520-1))*(MATCH(OFFSET($B520,,N520-1),SMALL(OFFSET($B519,,N520-1,,$B$7-N520+1),ROW(INDIRECT("a1:a"&amp;$B$7-N520+1))),0)=ROW(INDIRECT("a1:a"&amp;$B$7-N520+1))),"",SMALL(OFFSET($B519,,N520-1,,$B$7-N520+1),ROW(INDIRECT("a1:a"&amp;$B$7-N520+1)))),F$17-N520)))</f>
        <v>4</v>
      </c>
      <c r="G520" s="8">
        <f t="array" aca="1" ref="G520" ca="1">IF(OR($A520&gt;$B$9,G$17&gt;$B$7),"",CHOOSE(G$15,IF(O520=99,
IF(SUM(--(TRANSPOSE(LARGE(OFFSET($B519,,G$17,,$B$7-G$17),ROW(INDIRECT("a1:a"&amp;$B$7-G$17))))=OFFSET($B519,,G$17,,$B$7-G$17)))=$B$7-G$17,MIN(IF(G519&gt;=OFFSET($B519,,F$17,,$B$7-F$17),"",OFFSET($B519,,F$17,,$B$7-F$17))),G519),
SMALL(IF((SMALL(OFFSET($B519,,O520-1,,$B$7-O520+1),ROW(INDIRECT("a1:a"&amp;$B$7-O520+1)))=OFFSET($B520,,O520-1))*(MATCH(OFFSET($B520,,O520-1),SMALL(OFFSET($B519,,O520-1,,$B$7-O520+1),ROW(INDIRECT("a1:a"&amp;$B$7-O520+1))),0)=ROW(INDIRECT("a1:a"&amp;$B$7-O520+1))),"",SMALL(OFFSET($B519,,O520-1,,$B$7-O520+1),ROW(INDIRECT("a1:a"&amp;$B$7-O520+1)))),G$17-O520)),
SMALL(IF((SMALL(OFFSET($B519,,O520-1,,$B$7-O520+1),ROW(INDIRECT("a1:a"&amp;$B$7-O520+1)))=OFFSET($B520,,O520-1))*(MATCH(OFFSET($B520,,O520-1),SMALL(OFFSET($B519,,O520-1,,$B$7-O520+1),ROW(INDIRECT("a1:a"&amp;$B$7-O520+1))),0)=ROW(INDIRECT("a1:a"&amp;$B$7-O520+1))),"",SMALL(OFFSET($B519,,O520-1,,$B$7-O520+1),ROW(INDIRECT("a1:a"&amp;$B$7-O520+1)))),G$17-O520)))</f>
        <v>1</v>
      </c>
      <c r="H520" s="8">
        <f t="array" aca="1" ref="H520" ca="1">IF(OR($A520&gt;$B$9,H$17&gt;$B$7),"",CHOOSE(H$15,IF(P520=99,
IF(SUM(--(TRANSPOSE(LARGE(OFFSET($B519,,H$17,,$B$7-H$17),ROW(INDIRECT("a1:a"&amp;$B$7-H$17))))=OFFSET($B519,,H$17,,$B$7-H$17)))=$B$7-H$17,MIN(IF(H519&gt;=OFFSET($B519,,G$17,,$B$7-G$17),"",OFFSET($B519,,G$17,,$B$7-G$17))),H519),
SMALL(IF((SMALL(OFFSET($B519,,P520-1,,$B$7-P520+1),ROW(INDIRECT("a1:a"&amp;$B$7-P520+1)))=OFFSET($B520,,P520-1))*(MATCH(OFFSET($B520,,P520-1),SMALL(OFFSET($B519,,P520-1,,$B$7-P520+1),ROW(INDIRECT("a1:a"&amp;$B$7-P520+1))),0)=ROW(INDIRECT("a1:a"&amp;$B$7-P520+1))),"",SMALL(OFFSET($B519,,P520-1,,$B$7-P520+1),ROW(INDIRECT("a1:a"&amp;$B$7-P520+1)))),H$17-P520)),
SMALL(IF((SMALL(OFFSET($B519,,P520-1,,$B$7-P520+1),ROW(INDIRECT("a1:a"&amp;$B$7-P520+1)))=OFFSET($B520,,P520-1))*(MATCH(OFFSET($B520,,P520-1),SMALL(OFFSET($B519,,P520-1,,$B$7-P520+1),ROW(INDIRECT("a1:a"&amp;$B$7-P520+1))),0)=ROW(INDIRECT("a1:a"&amp;$B$7-P520+1))),"",SMALL(OFFSET($B519,,P520-1,,$B$7-P520+1),ROW(INDIRECT("a1:a"&amp;$B$7-P520+1)))),H$17-P520)))</f>
        <v>2</v>
      </c>
      <c r="I520" s="44">
        <f t="array" aca="1" ref="I520" ca="1">IF(OR($A520&gt;$B$9,I$17&gt;$B$7),"",CHOOSE(I$15,IF(Q520=99,
IF(SUM(--(TRANSPOSE(LARGE(OFFSET($B519,,I$17,,$B$7-I$17),ROW(INDIRECT("a1:a"&amp;$B$7-I$17))))=OFFSET($B519,,I$17,,$B$7-I$17)))=$B$7-I$17,MIN(IF(I519&gt;=OFFSET($B519,,H$17,,$B$7-H$17),"",OFFSET($B519,,H$17,,$B$7-H$17))),I519),
SMALL(IF((SMALL(OFFSET($B519,,Q520-1,,$B$7-Q520+1),ROW(INDIRECT("a1:a"&amp;$B$7-Q520+1)))=OFFSET($B520,,Q520-1))*(MATCH(OFFSET($B520,,Q520-1),SMALL(OFFSET($B519,,Q520-1,,$B$7-Q520+1),ROW(INDIRECT("a1:a"&amp;$B$7-Q520+1))),0)=ROW(INDIRECT("a1:a"&amp;$B$7-Q520+1))),"",SMALL(OFFSET($B519,,Q520-1,,$B$7-Q520+1),ROW(INDIRECT("a1:a"&amp;$B$7-Q520+1)))),I$17-Q520)),
SMALL(IF((SMALL(OFFSET($B519,,Q520-1,,$B$7-Q520+1),ROW(INDIRECT("a1:a"&amp;$B$7-Q520+1)))=OFFSET($B520,,Q520-1))*(MATCH(OFFSET($B520,,Q520-1),SMALL(OFFSET($B519,,Q520-1,,$B$7-Q520+1),ROW(INDIRECT("a1:a"&amp;$B$7-Q520+1))),0)=ROW(INDIRECT("a1:a"&amp;$B$7-Q520+1))),"",SMALL(OFFSET($B519,,Q520-1,,$B$7-Q520+1),ROW(INDIRECT("a1:a"&amp;$B$7-Q520+1)))),I$17-Q520)))</f>
        <v>1</v>
      </c>
      <c r="J520" s="13"/>
      <c r="K520" s="26">
        <f t="array" aca="1" ref="K520" ca="1">MIN(IF($B520:B520&gt;$B519:B519,COLUMN($B$18:B519)-COLUMN($B$18)+1,99))</f>
        <v>99</v>
      </c>
      <c r="L520" s="26">
        <f t="array" aca="1" ref="L520" ca="1">MIN(IF($B520:C520&gt;$B519:C519,COLUMN($B$18:C519)-COLUMN($B$18)+1,99))</f>
        <v>99</v>
      </c>
      <c r="M520" s="26">
        <f t="array" aca="1" ref="M520" ca="1">MIN(IF($B520:D520&gt;$B519:D519,COLUMN($B$18:D519)-COLUMN($B$18)+1,99))</f>
        <v>99</v>
      </c>
      <c r="N520" s="26">
        <f t="array" aca="1" ref="N520" ca="1">MIN(IF($B520:E520&gt;$B519:E519,COLUMN($B$18:E519)-COLUMN($B$18)+1,99))</f>
        <v>99</v>
      </c>
      <c r="O520" s="26">
        <f t="array" aca="1" ref="O520" ca="1">MIN(IF($B520:F520&gt;$B519:F519,COLUMN($B$18:F519)-COLUMN($B$18)+1,99))</f>
        <v>99</v>
      </c>
      <c r="P520" s="26">
        <f t="array" aca="1" ref="P520" ca="1">MIN(IF($B520:G520&gt;$B519:G519,COLUMN($B$18:G519)-COLUMN($B$18)+1,99))</f>
        <v>99</v>
      </c>
      <c r="Q520" s="48">
        <f t="array" aca="1" ref="Q520" ca="1">MIN(IF($B520:H520&gt;$B519:H519,COLUMN($B$18:H519)-COLUMN($B$18)+1,99))</f>
        <v>7</v>
      </c>
    </row>
    <row r="521" spans="1:17" x14ac:dyDescent="0.25">
      <c r="A521" s="10">
        <v>504</v>
      </c>
      <c r="B521" s="8">
        <f t="array" aca="1" ref="B521" ca="1">IF(A521&gt;$B$9,"",IF(SUM(--(TRANSPOSE(LARGE(OFFSET($B520,,B$17,,$B$7-B$17),ROW(INDIRECT("a1:a"&amp;$B$7-B$17))))=OFFSET($B520,,B$17,,$B$7-B$17)))=$B$7-B$17,OFFSET($B$12,,MATCH(B520,$B$12:$H$12,FALSE)),B520))</f>
        <v>1</v>
      </c>
      <c r="C521" s="8">
        <f t="array" aca="1" ref="C521" ca="1">IF(OR($A521&gt;$B$9,C$17&gt;$B$7),"",CHOOSE(C$15,IF(K521=99,
IF(SUM(--(TRANSPOSE(LARGE(OFFSET($B520,,C$17,,$B$7-C$17),ROW(INDIRECT("a1:a"&amp;$B$7-C$17))))=OFFSET($B520,,C$17,,$B$7-C$17)))=$B$7-C$17,MIN(IF(C520&gt;=OFFSET($B520,,B$17,,$B$7-B$17),"",OFFSET($B520,,B$17,,$B$7-B$17))),C520),
SMALL(IF((SMALL(OFFSET($B520,,K521-1,,$B$7-K521+1),ROW(INDIRECT("a1:a"&amp;$B$7-K521+1)))=OFFSET($B521,,K521-1))*(MATCH(OFFSET($B521,,K521-1),SMALL(OFFSET($B520,,K521-1,,$B$7-K521+1),ROW(INDIRECT("a1:a"&amp;$B$7-K521+1))),0)=ROW(INDIRECT("a1:a"&amp;$B$7-K521+1))),"",SMALL(OFFSET($B520,,K521-1,,$B$7-K521+1),ROW(INDIRECT("a1:a"&amp;$B$7-K521+1)))),C$17-K521)),
SMALL(IF((SMALL(OFFSET($B520,,K521-1,,$B$7-K521+1),ROW(INDIRECT("a1:a"&amp;$B$7-K521+1)))=OFFSET($B521,,K521-1))*(MATCH(OFFSET($B521,,K521-1),SMALL(OFFSET($B520,,K521-1,,$B$7-K521+1),ROW(INDIRECT("a1:a"&amp;$B$7-K521+1))),0)=ROW(INDIRECT("a1:a"&amp;$B$7-K521+1))),"",SMALL(OFFSET($B520,,K521-1,,$B$7-K521+1),ROW(INDIRECT("a1:a"&amp;$B$7-K521+1)))),C$17-K521)))</f>
        <v>3</v>
      </c>
      <c r="D521" s="8">
        <f t="array" aca="1" ref="D521" ca="1">IF(OR($A521&gt;$B$9,D$17&gt;$B$7),"",CHOOSE(D$15,IF(L521=99,
IF(SUM(--(TRANSPOSE(LARGE(OFFSET($B520,,D$17,,$B$7-D$17),ROW(INDIRECT("a1:a"&amp;$B$7-D$17))))=OFFSET($B520,,D$17,,$B$7-D$17)))=$B$7-D$17,MIN(IF(D520&gt;=OFFSET($B520,,C$17,,$B$7-C$17),"",OFFSET($B520,,C$17,,$B$7-C$17))),D520),
SMALL(IF((SMALL(OFFSET($B520,,L521-1,,$B$7-L521+1),ROW(INDIRECT("a1:a"&amp;$B$7-L521+1)))=OFFSET($B521,,L521-1))*(MATCH(OFFSET($B521,,L521-1),SMALL(OFFSET($B520,,L521-1,,$B$7-L521+1),ROW(INDIRECT("a1:a"&amp;$B$7-L521+1))),0)=ROW(INDIRECT("a1:a"&amp;$B$7-L521+1))),"",SMALL(OFFSET($B520,,L521-1,,$B$7-L521+1),ROW(INDIRECT("a1:a"&amp;$B$7-L521+1)))),D$17-L521)),
SMALL(IF((SMALL(OFFSET($B520,,L521-1,,$B$7-L521+1),ROW(INDIRECT("a1:a"&amp;$B$7-L521+1)))=OFFSET($B521,,L521-1))*(MATCH(OFFSET($B521,,L521-1),SMALL(OFFSET($B520,,L521-1,,$B$7-L521+1),ROW(INDIRECT("a1:a"&amp;$B$7-L521+1))),0)=ROW(INDIRECT("a1:a"&amp;$B$7-L521+1))),"",SMALL(OFFSET($B520,,L521-1,,$B$7-L521+1),ROW(INDIRECT("a1:a"&amp;$B$7-L521+1)))),D$17-L521)))</f>
        <v>3</v>
      </c>
      <c r="E521" s="8">
        <f t="array" aca="1" ref="E521" ca="1">IF(OR($A521&gt;$B$9,E$17&gt;$B$7),"",CHOOSE(E$15,IF(M521=99,
IF(SUM(--(TRANSPOSE(LARGE(OFFSET($B520,,E$17,,$B$7-E$17),ROW(INDIRECT("a1:a"&amp;$B$7-E$17))))=OFFSET($B520,,E$17,,$B$7-E$17)))=$B$7-E$17,MIN(IF(E520&gt;=OFFSET($B520,,D$17,,$B$7-D$17),"",OFFSET($B520,,D$17,,$B$7-D$17))),E520),
SMALL(IF((SMALL(OFFSET($B520,,M521-1,,$B$7-M521+1),ROW(INDIRECT("a1:a"&amp;$B$7-M521+1)))=OFFSET($B521,,M521-1))*(MATCH(OFFSET($B521,,M521-1),SMALL(OFFSET($B520,,M521-1,,$B$7-M521+1),ROW(INDIRECT("a1:a"&amp;$B$7-M521+1))),0)=ROW(INDIRECT("a1:a"&amp;$B$7-M521+1))),"",SMALL(OFFSET($B520,,M521-1,,$B$7-M521+1),ROW(INDIRECT("a1:a"&amp;$B$7-M521+1)))),E$17-M521)),
SMALL(IF((SMALL(OFFSET($B520,,M521-1,,$B$7-M521+1),ROW(INDIRECT("a1:a"&amp;$B$7-M521+1)))=OFFSET($B521,,M521-1))*(MATCH(OFFSET($B521,,M521-1),SMALL(OFFSET($B520,,M521-1,,$B$7-M521+1),ROW(INDIRECT("a1:a"&amp;$B$7-M521+1))),0)=ROW(INDIRECT("a1:a"&amp;$B$7-M521+1))),"",SMALL(OFFSET($B520,,M521-1,,$B$7-M521+1),ROW(INDIRECT("a1:a"&amp;$B$7-M521+1)))),E$17-M521)))</f>
        <v>2</v>
      </c>
      <c r="F521" s="8">
        <f t="array" aca="1" ref="F521" ca="1">IF(OR($A521&gt;$B$9,F$17&gt;$B$7),"",CHOOSE(F$15,IF(N521=99,
IF(SUM(--(TRANSPOSE(LARGE(OFFSET($B520,,F$17,,$B$7-F$17),ROW(INDIRECT("a1:a"&amp;$B$7-F$17))))=OFFSET($B520,,F$17,,$B$7-F$17)))=$B$7-F$17,MIN(IF(F520&gt;=OFFSET($B520,,E$17,,$B$7-E$17),"",OFFSET($B520,,E$17,,$B$7-E$17))),F520),
SMALL(IF((SMALL(OFFSET($B520,,N521-1,,$B$7-N521+1),ROW(INDIRECT("a1:a"&amp;$B$7-N521+1)))=OFFSET($B521,,N521-1))*(MATCH(OFFSET($B521,,N521-1),SMALL(OFFSET($B520,,N521-1,,$B$7-N521+1),ROW(INDIRECT("a1:a"&amp;$B$7-N521+1))),0)=ROW(INDIRECT("a1:a"&amp;$B$7-N521+1))),"",SMALL(OFFSET($B520,,N521-1,,$B$7-N521+1),ROW(INDIRECT("a1:a"&amp;$B$7-N521+1)))),F$17-N521)),
SMALL(IF((SMALL(OFFSET($B520,,N521-1,,$B$7-N521+1),ROW(INDIRECT("a1:a"&amp;$B$7-N521+1)))=OFFSET($B521,,N521-1))*(MATCH(OFFSET($B521,,N521-1),SMALL(OFFSET($B520,,N521-1,,$B$7-N521+1),ROW(INDIRECT("a1:a"&amp;$B$7-N521+1))),0)=ROW(INDIRECT("a1:a"&amp;$B$7-N521+1))),"",SMALL(OFFSET($B520,,N521-1,,$B$7-N521+1),ROW(INDIRECT("a1:a"&amp;$B$7-N521+1)))),F$17-N521)))</f>
        <v>4</v>
      </c>
      <c r="G521" s="8">
        <f t="array" aca="1" ref="G521" ca="1">IF(OR($A521&gt;$B$9,G$17&gt;$B$7),"",CHOOSE(G$15,IF(O521=99,
IF(SUM(--(TRANSPOSE(LARGE(OFFSET($B520,,G$17,,$B$7-G$17),ROW(INDIRECT("a1:a"&amp;$B$7-G$17))))=OFFSET($B520,,G$17,,$B$7-G$17)))=$B$7-G$17,MIN(IF(G520&gt;=OFFSET($B520,,F$17,,$B$7-F$17),"",OFFSET($B520,,F$17,,$B$7-F$17))),G520),
SMALL(IF((SMALL(OFFSET($B520,,O521-1,,$B$7-O521+1),ROW(INDIRECT("a1:a"&amp;$B$7-O521+1)))=OFFSET($B521,,O521-1))*(MATCH(OFFSET($B521,,O521-1),SMALL(OFFSET($B520,,O521-1,,$B$7-O521+1),ROW(INDIRECT("a1:a"&amp;$B$7-O521+1))),0)=ROW(INDIRECT("a1:a"&amp;$B$7-O521+1))),"",SMALL(OFFSET($B520,,O521-1,,$B$7-O521+1),ROW(INDIRECT("a1:a"&amp;$B$7-O521+1)))),G$17-O521)),
SMALL(IF((SMALL(OFFSET($B520,,O521-1,,$B$7-O521+1),ROW(INDIRECT("a1:a"&amp;$B$7-O521+1)))=OFFSET($B521,,O521-1))*(MATCH(OFFSET($B521,,O521-1),SMALL(OFFSET($B520,,O521-1,,$B$7-O521+1),ROW(INDIRECT("a1:a"&amp;$B$7-O521+1))),0)=ROW(INDIRECT("a1:a"&amp;$B$7-O521+1))),"",SMALL(OFFSET($B520,,O521-1,,$B$7-O521+1),ROW(INDIRECT("a1:a"&amp;$B$7-O521+1)))),G$17-O521)))</f>
        <v>2</v>
      </c>
      <c r="H521" s="8">
        <f t="array" aca="1" ref="H521" ca="1">IF(OR($A521&gt;$B$9,H$17&gt;$B$7),"",CHOOSE(H$15,IF(P521=99,
IF(SUM(--(TRANSPOSE(LARGE(OFFSET($B520,,H$17,,$B$7-H$17),ROW(INDIRECT("a1:a"&amp;$B$7-H$17))))=OFFSET($B520,,H$17,,$B$7-H$17)))=$B$7-H$17,MIN(IF(H520&gt;=OFFSET($B520,,G$17,,$B$7-G$17),"",OFFSET($B520,,G$17,,$B$7-G$17))),H520),
SMALL(IF((SMALL(OFFSET($B520,,P521-1,,$B$7-P521+1),ROW(INDIRECT("a1:a"&amp;$B$7-P521+1)))=OFFSET($B521,,P521-1))*(MATCH(OFFSET($B521,,P521-1),SMALL(OFFSET($B520,,P521-1,,$B$7-P521+1),ROW(INDIRECT("a1:a"&amp;$B$7-P521+1))),0)=ROW(INDIRECT("a1:a"&amp;$B$7-P521+1))),"",SMALL(OFFSET($B520,,P521-1,,$B$7-P521+1),ROW(INDIRECT("a1:a"&amp;$B$7-P521+1)))),H$17-P521)),
SMALL(IF((SMALL(OFFSET($B520,,P521-1,,$B$7-P521+1),ROW(INDIRECT("a1:a"&amp;$B$7-P521+1)))=OFFSET($B521,,P521-1))*(MATCH(OFFSET($B521,,P521-1),SMALL(OFFSET($B520,,P521-1,,$B$7-P521+1),ROW(INDIRECT("a1:a"&amp;$B$7-P521+1))),0)=ROW(INDIRECT("a1:a"&amp;$B$7-P521+1))),"",SMALL(OFFSET($B520,,P521-1,,$B$7-P521+1),ROW(INDIRECT("a1:a"&amp;$B$7-P521+1)))),H$17-P521)))</f>
        <v>1</v>
      </c>
      <c r="I521" s="44">
        <f t="array" aca="1" ref="I521" ca="1">IF(OR($A521&gt;$B$9,I$17&gt;$B$7),"",CHOOSE(I$15,IF(Q521=99,
IF(SUM(--(TRANSPOSE(LARGE(OFFSET($B520,,I$17,,$B$7-I$17),ROW(INDIRECT("a1:a"&amp;$B$7-I$17))))=OFFSET($B520,,I$17,,$B$7-I$17)))=$B$7-I$17,MIN(IF(I520&gt;=OFFSET($B520,,H$17,,$B$7-H$17),"",OFFSET($B520,,H$17,,$B$7-H$17))),I520),
SMALL(IF((SMALL(OFFSET($B520,,Q521-1,,$B$7-Q521+1),ROW(INDIRECT("a1:a"&amp;$B$7-Q521+1)))=OFFSET($B521,,Q521-1))*(MATCH(OFFSET($B521,,Q521-1),SMALL(OFFSET($B520,,Q521-1,,$B$7-Q521+1),ROW(INDIRECT("a1:a"&amp;$B$7-Q521+1))),0)=ROW(INDIRECT("a1:a"&amp;$B$7-Q521+1))),"",SMALL(OFFSET($B520,,Q521-1,,$B$7-Q521+1),ROW(INDIRECT("a1:a"&amp;$B$7-Q521+1)))),I$17-Q521)),
SMALL(IF((SMALL(OFFSET($B520,,Q521-1,,$B$7-Q521+1),ROW(INDIRECT("a1:a"&amp;$B$7-Q521+1)))=OFFSET($B521,,Q521-1))*(MATCH(OFFSET($B521,,Q521-1),SMALL(OFFSET($B520,,Q521-1,,$B$7-Q521+1),ROW(INDIRECT("a1:a"&amp;$B$7-Q521+1))),0)=ROW(INDIRECT("a1:a"&amp;$B$7-Q521+1))),"",SMALL(OFFSET($B520,,Q521-1,,$B$7-Q521+1),ROW(INDIRECT("a1:a"&amp;$B$7-Q521+1)))),I$17-Q521)))</f>
        <v>1</v>
      </c>
      <c r="J521" s="13"/>
      <c r="K521" s="26">
        <f t="array" aca="1" ref="K521" ca="1">MIN(IF($B521:B521&gt;$B520:B520,COLUMN($B$18:B520)-COLUMN($B$18)+1,99))</f>
        <v>99</v>
      </c>
      <c r="L521" s="26">
        <f t="array" aca="1" ref="L521" ca="1">MIN(IF($B521:C521&gt;$B520:C520,COLUMN($B$18:C520)-COLUMN($B$18)+1,99))</f>
        <v>99</v>
      </c>
      <c r="M521" s="26">
        <f t="array" aca="1" ref="M521" ca="1">MIN(IF($B521:D521&gt;$B520:D520,COLUMN($B$18:D520)-COLUMN($B$18)+1,99))</f>
        <v>99</v>
      </c>
      <c r="N521" s="26">
        <f t="array" aca="1" ref="N521" ca="1">MIN(IF($B521:E521&gt;$B520:E520,COLUMN($B$18:E520)-COLUMN($B$18)+1,99))</f>
        <v>99</v>
      </c>
      <c r="O521" s="26">
        <f t="array" aca="1" ref="O521" ca="1">MIN(IF($B521:F521&gt;$B520:F520,COLUMN($B$18:F520)-COLUMN($B$18)+1,99))</f>
        <v>99</v>
      </c>
      <c r="P521" s="26">
        <f t="array" aca="1" ref="P521" ca="1">MIN(IF($B521:G521&gt;$B520:G520,COLUMN($B$18:G520)-COLUMN($B$18)+1,99))</f>
        <v>6</v>
      </c>
      <c r="Q521" s="48">
        <f t="array" aca="1" ref="Q521" ca="1">MIN(IF($B521:H521&gt;$B520:H520,COLUMN($B$18:H520)-COLUMN($B$18)+1,99))</f>
        <v>6</v>
      </c>
    </row>
    <row r="522" spans="1:17" x14ac:dyDescent="0.25">
      <c r="A522" s="10">
        <v>505</v>
      </c>
      <c r="B522" s="8">
        <f t="array" aca="1" ref="B522" ca="1">IF(A522&gt;$B$9,"",IF(SUM(--(TRANSPOSE(LARGE(OFFSET($B521,,B$17,,$B$7-B$17),ROW(INDIRECT("a1:a"&amp;$B$7-B$17))))=OFFSET($B521,,B$17,,$B$7-B$17)))=$B$7-B$17,OFFSET($B$12,,MATCH(B521,$B$12:$H$12,FALSE)),B521))</f>
        <v>1</v>
      </c>
      <c r="C522" s="8">
        <f t="array" aca="1" ref="C522" ca="1">IF(OR($A522&gt;$B$9,C$17&gt;$B$7),"",CHOOSE(C$15,IF(K522=99,
IF(SUM(--(TRANSPOSE(LARGE(OFFSET($B521,,C$17,,$B$7-C$17),ROW(INDIRECT("a1:a"&amp;$B$7-C$17))))=OFFSET($B521,,C$17,,$B$7-C$17)))=$B$7-C$17,MIN(IF(C521&gt;=OFFSET($B521,,B$17,,$B$7-B$17),"",OFFSET($B521,,B$17,,$B$7-B$17))),C521),
SMALL(IF((SMALL(OFFSET($B521,,K522-1,,$B$7-K522+1),ROW(INDIRECT("a1:a"&amp;$B$7-K522+1)))=OFFSET($B522,,K522-1))*(MATCH(OFFSET($B522,,K522-1),SMALL(OFFSET($B521,,K522-1,,$B$7-K522+1),ROW(INDIRECT("a1:a"&amp;$B$7-K522+1))),0)=ROW(INDIRECT("a1:a"&amp;$B$7-K522+1))),"",SMALL(OFFSET($B521,,K522-1,,$B$7-K522+1),ROW(INDIRECT("a1:a"&amp;$B$7-K522+1)))),C$17-K522)),
SMALL(IF((SMALL(OFFSET($B521,,K522-1,,$B$7-K522+1),ROW(INDIRECT("a1:a"&amp;$B$7-K522+1)))=OFFSET($B522,,K522-1))*(MATCH(OFFSET($B522,,K522-1),SMALL(OFFSET($B521,,K522-1,,$B$7-K522+1),ROW(INDIRECT("a1:a"&amp;$B$7-K522+1))),0)=ROW(INDIRECT("a1:a"&amp;$B$7-K522+1))),"",SMALL(OFFSET($B521,,K522-1,,$B$7-K522+1),ROW(INDIRECT("a1:a"&amp;$B$7-K522+1)))),C$17-K522)))</f>
        <v>3</v>
      </c>
      <c r="D522" s="8">
        <f t="array" aca="1" ref="D522" ca="1">IF(OR($A522&gt;$B$9,D$17&gt;$B$7),"",CHOOSE(D$15,IF(L522=99,
IF(SUM(--(TRANSPOSE(LARGE(OFFSET($B521,,D$17,,$B$7-D$17),ROW(INDIRECT("a1:a"&amp;$B$7-D$17))))=OFFSET($B521,,D$17,,$B$7-D$17)))=$B$7-D$17,MIN(IF(D521&gt;=OFFSET($B521,,C$17,,$B$7-C$17),"",OFFSET($B521,,C$17,,$B$7-C$17))),D521),
SMALL(IF((SMALL(OFFSET($B521,,L522-1,,$B$7-L522+1),ROW(INDIRECT("a1:a"&amp;$B$7-L522+1)))=OFFSET($B522,,L522-1))*(MATCH(OFFSET($B522,,L522-1),SMALL(OFFSET($B521,,L522-1,,$B$7-L522+1),ROW(INDIRECT("a1:a"&amp;$B$7-L522+1))),0)=ROW(INDIRECT("a1:a"&amp;$B$7-L522+1))),"",SMALL(OFFSET($B521,,L522-1,,$B$7-L522+1),ROW(INDIRECT("a1:a"&amp;$B$7-L522+1)))),D$17-L522)),
SMALL(IF((SMALL(OFFSET($B521,,L522-1,,$B$7-L522+1),ROW(INDIRECT("a1:a"&amp;$B$7-L522+1)))=OFFSET($B522,,L522-1))*(MATCH(OFFSET($B522,,L522-1),SMALL(OFFSET($B521,,L522-1,,$B$7-L522+1),ROW(INDIRECT("a1:a"&amp;$B$7-L522+1))),0)=ROW(INDIRECT("a1:a"&amp;$B$7-L522+1))),"",SMALL(OFFSET($B521,,L522-1,,$B$7-L522+1),ROW(INDIRECT("a1:a"&amp;$B$7-L522+1)))),D$17-L522)))</f>
        <v>3</v>
      </c>
      <c r="E522" s="8">
        <f t="array" aca="1" ref="E522" ca="1">IF(OR($A522&gt;$B$9,E$17&gt;$B$7),"",CHOOSE(E$15,IF(M522=99,
IF(SUM(--(TRANSPOSE(LARGE(OFFSET($B521,,E$17,,$B$7-E$17),ROW(INDIRECT("a1:a"&amp;$B$7-E$17))))=OFFSET($B521,,E$17,,$B$7-E$17)))=$B$7-E$17,MIN(IF(E521&gt;=OFFSET($B521,,D$17,,$B$7-D$17),"",OFFSET($B521,,D$17,,$B$7-D$17))),E521),
SMALL(IF((SMALL(OFFSET($B521,,M522-1,,$B$7-M522+1),ROW(INDIRECT("a1:a"&amp;$B$7-M522+1)))=OFFSET($B522,,M522-1))*(MATCH(OFFSET($B522,,M522-1),SMALL(OFFSET($B521,,M522-1,,$B$7-M522+1),ROW(INDIRECT("a1:a"&amp;$B$7-M522+1))),0)=ROW(INDIRECT("a1:a"&amp;$B$7-M522+1))),"",SMALL(OFFSET($B521,,M522-1,,$B$7-M522+1),ROW(INDIRECT("a1:a"&amp;$B$7-M522+1)))),E$17-M522)),
SMALL(IF((SMALL(OFFSET($B521,,M522-1,,$B$7-M522+1),ROW(INDIRECT("a1:a"&amp;$B$7-M522+1)))=OFFSET($B522,,M522-1))*(MATCH(OFFSET($B522,,M522-1),SMALL(OFFSET($B521,,M522-1,,$B$7-M522+1),ROW(INDIRECT("a1:a"&amp;$B$7-M522+1))),0)=ROW(INDIRECT("a1:a"&amp;$B$7-M522+1))),"",SMALL(OFFSET($B521,,M522-1,,$B$7-M522+1),ROW(INDIRECT("a1:a"&amp;$B$7-M522+1)))),E$17-M522)))</f>
        <v>4</v>
      </c>
      <c r="F522" s="8">
        <f t="array" aca="1" ref="F522" ca="1">IF(OR($A522&gt;$B$9,F$17&gt;$B$7),"",CHOOSE(F$15,IF(N522=99,
IF(SUM(--(TRANSPOSE(LARGE(OFFSET($B521,,F$17,,$B$7-F$17),ROW(INDIRECT("a1:a"&amp;$B$7-F$17))))=OFFSET($B521,,F$17,,$B$7-F$17)))=$B$7-F$17,MIN(IF(F521&gt;=OFFSET($B521,,E$17,,$B$7-E$17),"",OFFSET($B521,,E$17,,$B$7-E$17))),F521),
SMALL(IF((SMALL(OFFSET($B521,,N522-1,,$B$7-N522+1),ROW(INDIRECT("a1:a"&amp;$B$7-N522+1)))=OFFSET($B522,,N522-1))*(MATCH(OFFSET($B522,,N522-1),SMALL(OFFSET($B521,,N522-1,,$B$7-N522+1),ROW(INDIRECT("a1:a"&amp;$B$7-N522+1))),0)=ROW(INDIRECT("a1:a"&amp;$B$7-N522+1))),"",SMALL(OFFSET($B521,,N522-1,,$B$7-N522+1),ROW(INDIRECT("a1:a"&amp;$B$7-N522+1)))),F$17-N522)),
SMALL(IF((SMALL(OFFSET($B521,,N522-1,,$B$7-N522+1),ROW(INDIRECT("a1:a"&amp;$B$7-N522+1)))=OFFSET($B522,,N522-1))*(MATCH(OFFSET($B522,,N522-1),SMALL(OFFSET($B521,,N522-1,,$B$7-N522+1),ROW(INDIRECT("a1:a"&amp;$B$7-N522+1))),0)=ROW(INDIRECT("a1:a"&amp;$B$7-N522+1))),"",SMALL(OFFSET($B521,,N522-1,,$B$7-N522+1),ROW(INDIRECT("a1:a"&amp;$B$7-N522+1)))),F$17-N522)))</f>
        <v>1</v>
      </c>
      <c r="G522" s="8">
        <f t="array" aca="1" ref="G522" ca="1">IF(OR($A522&gt;$B$9,G$17&gt;$B$7),"",CHOOSE(G$15,IF(O522=99,
IF(SUM(--(TRANSPOSE(LARGE(OFFSET($B521,,G$17,,$B$7-G$17),ROW(INDIRECT("a1:a"&amp;$B$7-G$17))))=OFFSET($B521,,G$17,,$B$7-G$17)))=$B$7-G$17,MIN(IF(G521&gt;=OFFSET($B521,,F$17,,$B$7-F$17),"",OFFSET($B521,,F$17,,$B$7-F$17))),G521),
SMALL(IF((SMALL(OFFSET($B521,,O522-1,,$B$7-O522+1),ROW(INDIRECT("a1:a"&amp;$B$7-O522+1)))=OFFSET($B522,,O522-1))*(MATCH(OFFSET($B522,,O522-1),SMALL(OFFSET($B521,,O522-1,,$B$7-O522+1),ROW(INDIRECT("a1:a"&amp;$B$7-O522+1))),0)=ROW(INDIRECT("a1:a"&amp;$B$7-O522+1))),"",SMALL(OFFSET($B521,,O522-1,,$B$7-O522+1),ROW(INDIRECT("a1:a"&amp;$B$7-O522+1)))),G$17-O522)),
SMALL(IF((SMALL(OFFSET($B521,,O522-1,,$B$7-O522+1),ROW(INDIRECT("a1:a"&amp;$B$7-O522+1)))=OFFSET($B522,,O522-1))*(MATCH(OFFSET($B522,,O522-1),SMALL(OFFSET($B521,,O522-1,,$B$7-O522+1),ROW(INDIRECT("a1:a"&amp;$B$7-O522+1))),0)=ROW(INDIRECT("a1:a"&amp;$B$7-O522+1))),"",SMALL(OFFSET($B521,,O522-1,,$B$7-O522+1),ROW(INDIRECT("a1:a"&amp;$B$7-O522+1)))),G$17-O522)))</f>
        <v>1</v>
      </c>
      <c r="H522" s="8">
        <f t="array" aca="1" ref="H522" ca="1">IF(OR($A522&gt;$B$9,H$17&gt;$B$7),"",CHOOSE(H$15,IF(P522=99,
IF(SUM(--(TRANSPOSE(LARGE(OFFSET($B521,,H$17,,$B$7-H$17),ROW(INDIRECT("a1:a"&amp;$B$7-H$17))))=OFFSET($B521,,H$17,,$B$7-H$17)))=$B$7-H$17,MIN(IF(H521&gt;=OFFSET($B521,,G$17,,$B$7-G$17),"",OFFSET($B521,,G$17,,$B$7-G$17))),H521),
SMALL(IF((SMALL(OFFSET($B521,,P522-1,,$B$7-P522+1),ROW(INDIRECT("a1:a"&amp;$B$7-P522+1)))=OFFSET($B522,,P522-1))*(MATCH(OFFSET($B522,,P522-1),SMALL(OFFSET($B521,,P522-1,,$B$7-P522+1),ROW(INDIRECT("a1:a"&amp;$B$7-P522+1))),0)=ROW(INDIRECT("a1:a"&amp;$B$7-P522+1))),"",SMALL(OFFSET($B521,,P522-1,,$B$7-P522+1),ROW(INDIRECT("a1:a"&amp;$B$7-P522+1)))),H$17-P522)),
SMALL(IF((SMALL(OFFSET($B521,,P522-1,,$B$7-P522+1),ROW(INDIRECT("a1:a"&amp;$B$7-P522+1)))=OFFSET($B522,,P522-1))*(MATCH(OFFSET($B522,,P522-1),SMALL(OFFSET($B521,,P522-1,,$B$7-P522+1),ROW(INDIRECT("a1:a"&amp;$B$7-P522+1))),0)=ROW(INDIRECT("a1:a"&amp;$B$7-P522+1))),"",SMALL(OFFSET($B521,,P522-1,,$B$7-P522+1),ROW(INDIRECT("a1:a"&amp;$B$7-P522+1)))),H$17-P522)))</f>
        <v>2</v>
      </c>
      <c r="I522" s="44">
        <f t="array" aca="1" ref="I522" ca="1">IF(OR($A522&gt;$B$9,I$17&gt;$B$7),"",CHOOSE(I$15,IF(Q522=99,
IF(SUM(--(TRANSPOSE(LARGE(OFFSET($B521,,I$17,,$B$7-I$17),ROW(INDIRECT("a1:a"&amp;$B$7-I$17))))=OFFSET($B521,,I$17,,$B$7-I$17)))=$B$7-I$17,MIN(IF(I521&gt;=OFFSET($B521,,H$17,,$B$7-H$17),"",OFFSET($B521,,H$17,,$B$7-H$17))),I521),
SMALL(IF((SMALL(OFFSET($B521,,Q522-1,,$B$7-Q522+1),ROW(INDIRECT("a1:a"&amp;$B$7-Q522+1)))=OFFSET($B522,,Q522-1))*(MATCH(OFFSET($B522,,Q522-1),SMALL(OFFSET($B521,,Q522-1,,$B$7-Q522+1),ROW(INDIRECT("a1:a"&amp;$B$7-Q522+1))),0)=ROW(INDIRECT("a1:a"&amp;$B$7-Q522+1))),"",SMALL(OFFSET($B521,,Q522-1,,$B$7-Q522+1),ROW(INDIRECT("a1:a"&amp;$B$7-Q522+1)))),I$17-Q522)),
SMALL(IF((SMALL(OFFSET($B521,,Q522-1,,$B$7-Q522+1),ROW(INDIRECT("a1:a"&amp;$B$7-Q522+1)))=OFFSET($B522,,Q522-1))*(MATCH(OFFSET($B522,,Q522-1),SMALL(OFFSET($B521,,Q522-1,,$B$7-Q522+1),ROW(INDIRECT("a1:a"&amp;$B$7-Q522+1))),0)=ROW(INDIRECT("a1:a"&amp;$B$7-Q522+1))),"",SMALL(OFFSET($B521,,Q522-1,,$B$7-Q522+1),ROW(INDIRECT("a1:a"&amp;$B$7-Q522+1)))),I$17-Q522)))</f>
        <v>2</v>
      </c>
      <c r="J522" s="13"/>
      <c r="K522" s="26">
        <f t="array" aca="1" ref="K522" ca="1">MIN(IF($B522:B522&gt;$B521:B521,COLUMN($B$18:B521)-COLUMN($B$18)+1,99))</f>
        <v>99</v>
      </c>
      <c r="L522" s="26">
        <f t="array" aca="1" ref="L522" ca="1">MIN(IF($B522:C522&gt;$B521:C521,COLUMN($B$18:C521)-COLUMN($B$18)+1,99))</f>
        <v>99</v>
      </c>
      <c r="M522" s="26">
        <f t="array" aca="1" ref="M522" ca="1">MIN(IF($B522:D522&gt;$B521:D521,COLUMN($B$18:D521)-COLUMN($B$18)+1,99))</f>
        <v>99</v>
      </c>
      <c r="N522" s="26">
        <f t="array" aca="1" ref="N522" ca="1">MIN(IF($B522:E522&gt;$B521:E521,COLUMN($B$18:E521)-COLUMN($B$18)+1,99))</f>
        <v>4</v>
      </c>
      <c r="O522" s="26">
        <f t="array" aca="1" ref="O522" ca="1">MIN(IF($B522:F522&gt;$B521:F521,COLUMN($B$18:F521)-COLUMN($B$18)+1,99))</f>
        <v>4</v>
      </c>
      <c r="P522" s="26">
        <f t="array" aca="1" ref="P522" ca="1">MIN(IF($B522:G522&gt;$B521:G521,COLUMN($B$18:G521)-COLUMN($B$18)+1,99))</f>
        <v>4</v>
      </c>
      <c r="Q522" s="48">
        <f t="array" aca="1" ref="Q522" ca="1">MIN(IF($B522:H522&gt;$B521:H521,COLUMN($B$18:H521)-COLUMN($B$18)+1,99))</f>
        <v>4</v>
      </c>
    </row>
    <row r="523" spans="1:17" x14ac:dyDescent="0.25">
      <c r="A523" s="10">
        <v>506</v>
      </c>
      <c r="B523" s="8">
        <f t="array" aca="1" ref="B523" ca="1">IF(A523&gt;$B$9,"",IF(SUM(--(TRANSPOSE(LARGE(OFFSET($B522,,B$17,,$B$7-B$17),ROW(INDIRECT("a1:a"&amp;$B$7-B$17))))=OFFSET($B522,,B$17,,$B$7-B$17)))=$B$7-B$17,OFFSET($B$12,,MATCH(B522,$B$12:$H$12,FALSE)),B522))</f>
        <v>1</v>
      </c>
      <c r="C523" s="8">
        <f t="array" aca="1" ref="C523" ca="1">IF(OR($A523&gt;$B$9,C$17&gt;$B$7),"",CHOOSE(C$15,IF(K523=99,
IF(SUM(--(TRANSPOSE(LARGE(OFFSET($B522,,C$17,,$B$7-C$17),ROW(INDIRECT("a1:a"&amp;$B$7-C$17))))=OFFSET($B522,,C$17,,$B$7-C$17)))=$B$7-C$17,MIN(IF(C522&gt;=OFFSET($B522,,B$17,,$B$7-B$17),"",OFFSET($B522,,B$17,,$B$7-B$17))),C522),
SMALL(IF((SMALL(OFFSET($B522,,K523-1,,$B$7-K523+1),ROW(INDIRECT("a1:a"&amp;$B$7-K523+1)))=OFFSET($B523,,K523-1))*(MATCH(OFFSET($B523,,K523-1),SMALL(OFFSET($B522,,K523-1,,$B$7-K523+1),ROW(INDIRECT("a1:a"&amp;$B$7-K523+1))),0)=ROW(INDIRECT("a1:a"&amp;$B$7-K523+1))),"",SMALL(OFFSET($B522,,K523-1,,$B$7-K523+1),ROW(INDIRECT("a1:a"&amp;$B$7-K523+1)))),C$17-K523)),
SMALL(IF((SMALL(OFFSET($B522,,K523-1,,$B$7-K523+1),ROW(INDIRECT("a1:a"&amp;$B$7-K523+1)))=OFFSET($B523,,K523-1))*(MATCH(OFFSET($B523,,K523-1),SMALL(OFFSET($B522,,K523-1,,$B$7-K523+1),ROW(INDIRECT("a1:a"&amp;$B$7-K523+1))),0)=ROW(INDIRECT("a1:a"&amp;$B$7-K523+1))),"",SMALL(OFFSET($B522,,K523-1,,$B$7-K523+1),ROW(INDIRECT("a1:a"&amp;$B$7-K523+1)))),C$17-K523)))</f>
        <v>3</v>
      </c>
      <c r="D523" s="8">
        <f t="array" aca="1" ref="D523" ca="1">IF(OR($A523&gt;$B$9,D$17&gt;$B$7),"",CHOOSE(D$15,IF(L523=99,
IF(SUM(--(TRANSPOSE(LARGE(OFFSET($B522,,D$17,,$B$7-D$17),ROW(INDIRECT("a1:a"&amp;$B$7-D$17))))=OFFSET($B522,,D$17,,$B$7-D$17)))=$B$7-D$17,MIN(IF(D522&gt;=OFFSET($B522,,C$17,,$B$7-C$17),"",OFFSET($B522,,C$17,,$B$7-C$17))),D522),
SMALL(IF((SMALL(OFFSET($B522,,L523-1,,$B$7-L523+1),ROW(INDIRECT("a1:a"&amp;$B$7-L523+1)))=OFFSET($B523,,L523-1))*(MATCH(OFFSET($B523,,L523-1),SMALL(OFFSET($B522,,L523-1,,$B$7-L523+1),ROW(INDIRECT("a1:a"&amp;$B$7-L523+1))),0)=ROW(INDIRECT("a1:a"&amp;$B$7-L523+1))),"",SMALL(OFFSET($B522,,L523-1,,$B$7-L523+1),ROW(INDIRECT("a1:a"&amp;$B$7-L523+1)))),D$17-L523)),
SMALL(IF((SMALL(OFFSET($B522,,L523-1,,$B$7-L523+1),ROW(INDIRECT("a1:a"&amp;$B$7-L523+1)))=OFFSET($B523,,L523-1))*(MATCH(OFFSET($B523,,L523-1),SMALL(OFFSET($B522,,L523-1,,$B$7-L523+1),ROW(INDIRECT("a1:a"&amp;$B$7-L523+1))),0)=ROW(INDIRECT("a1:a"&amp;$B$7-L523+1))),"",SMALL(OFFSET($B522,,L523-1,,$B$7-L523+1),ROW(INDIRECT("a1:a"&amp;$B$7-L523+1)))),D$17-L523)))</f>
        <v>3</v>
      </c>
      <c r="E523" s="8">
        <f t="array" aca="1" ref="E523" ca="1">IF(OR($A523&gt;$B$9,E$17&gt;$B$7),"",CHOOSE(E$15,IF(M523=99,
IF(SUM(--(TRANSPOSE(LARGE(OFFSET($B522,,E$17,,$B$7-E$17),ROW(INDIRECT("a1:a"&amp;$B$7-E$17))))=OFFSET($B522,,E$17,,$B$7-E$17)))=$B$7-E$17,MIN(IF(E522&gt;=OFFSET($B522,,D$17,,$B$7-D$17),"",OFFSET($B522,,D$17,,$B$7-D$17))),E522),
SMALL(IF((SMALL(OFFSET($B522,,M523-1,,$B$7-M523+1),ROW(INDIRECT("a1:a"&amp;$B$7-M523+1)))=OFFSET($B523,,M523-1))*(MATCH(OFFSET($B523,,M523-1),SMALL(OFFSET($B522,,M523-1,,$B$7-M523+1),ROW(INDIRECT("a1:a"&amp;$B$7-M523+1))),0)=ROW(INDIRECT("a1:a"&amp;$B$7-M523+1))),"",SMALL(OFFSET($B522,,M523-1,,$B$7-M523+1),ROW(INDIRECT("a1:a"&amp;$B$7-M523+1)))),E$17-M523)),
SMALL(IF((SMALL(OFFSET($B522,,M523-1,,$B$7-M523+1),ROW(INDIRECT("a1:a"&amp;$B$7-M523+1)))=OFFSET($B523,,M523-1))*(MATCH(OFFSET($B523,,M523-1),SMALL(OFFSET($B522,,M523-1,,$B$7-M523+1),ROW(INDIRECT("a1:a"&amp;$B$7-M523+1))),0)=ROW(INDIRECT("a1:a"&amp;$B$7-M523+1))),"",SMALL(OFFSET($B522,,M523-1,,$B$7-M523+1),ROW(INDIRECT("a1:a"&amp;$B$7-M523+1)))),E$17-M523)))</f>
        <v>4</v>
      </c>
      <c r="F523" s="8">
        <f t="array" aca="1" ref="F523" ca="1">IF(OR($A523&gt;$B$9,F$17&gt;$B$7),"",CHOOSE(F$15,IF(N523=99,
IF(SUM(--(TRANSPOSE(LARGE(OFFSET($B522,,F$17,,$B$7-F$17),ROW(INDIRECT("a1:a"&amp;$B$7-F$17))))=OFFSET($B522,,F$17,,$B$7-F$17)))=$B$7-F$17,MIN(IF(F522&gt;=OFFSET($B522,,E$17,,$B$7-E$17),"",OFFSET($B522,,E$17,,$B$7-E$17))),F522),
SMALL(IF((SMALL(OFFSET($B522,,N523-1,,$B$7-N523+1),ROW(INDIRECT("a1:a"&amp;$B$7-N523+1)))=OFFSET($B523,,N523-1))*(MATCH(OFFSET($B523,,N523-1),SMALL(OFFSET($B522,,N523-1,,$B$7-N523+1),ROW(INDIRECT("a1:a"&amp;$B$7-N523+1))),0)=ROW(INDIRECT("a1:a"&amp;$B$7-N523+1))),"",SMALL(OFFSET($B522,,N523-1,,$B$7-N523+1),ROW(INDIRECT("a1:a"&amp;$B$7-N523+1)))),F$17-N523)),
SMALL(IF((SMALL(OFFSET($B522,,N523-1,,$B$7-N523+1),ROW(INDIRECT("a1:a"&amp;$B$7-N523+1)))=OFFSET($B523,,N523-1))*(MATCH(OFFSET($B523,,N523-1),SMALL(OFFSET($B522,,N523-1,,$B$7-N523+1),ROW(INDIRECT("a1:a"&amp;$B$7-N523+1))),0)=ROW(INDIRECT("a1:a"&amp;$B$7-N523+1))),"",SMALL(OFFSET($B522,,N523-1,,$B$7-N523+1),ROW(INDIRECT("a1:a"&amp;$B$7-N523+1)))),F$17-N523)))</f>
        <v>1</v>
      </c>
      <c r="G523" s="8">
        <f t="array" aca="1" ref="G523" ca="1">IF(OR($A523&gt;$B$9,G$17&gt;$B$7),"",CHOOSE(G$15,IF(O523=99,
IF(SUM(--(TRANSPOSE(LARGE(OFFSET($B522,,G$17,,$B$7-G$17),ROW(INDIRECT("a1:a"&amp;$B$7-G$17))))=OFFSET($B522,,G$17,,$B$7-G$17)))=$B$7-G$17,MIN(IF(G522&gt;=OFFSET($B522,,F$17,,$B$7-F$17),"",OFFSET($B522,,F$17,,$B$7-F$17))),G522),
SMALL(IF((SMALL(OFFSET($B522,,O523-1,,$B$7-O523+1),ROW(INDIRECT("a1:a"&amp;$B$7-O523+1)))=OFFSET($B523,,O523-1))*(MATCH(OFFSET($B523,,O523-1),SMALL(OFFSET($B522,,O523-1,,$B$7-O523+1),ROW(INDIRECT("a1:a"&amp;$B$7-O523+1))),0)=ROW(INDIRECT("a1:a"&amp;$B$7-O523+1))),"",SMALL(OFFSET($B522,,O523-1,,$B$7-O523+1),ROW(INDIRECT("a1:a"&amp;$B$7-O523+1)))),G$17-O523)),
SMALL(IF((SMALL(OFFSET($B522,,O523-1,,$B$7-O523+1),ROW(INDIRECT("a1:a"&amp;$B$7-O523+1)))=OFFSET($B523,,O523-1))*(MATCH(OFFSET($B523,,O523-1),SMALL(OFFSET($B522,,O523-1,,$B$7-O523+1),ROW(INDIRECT("a1:a"&amp;$B$7-O523+1))),0)=ROW(INDIRECT("a1:a"&amp;$B$7-O523+1))),"",SMALL(OFFSET($B522,,O523-1,,$B$7-O523+1),ROW(INDIRECT("a1:a"&amp;$B$7-O523+1)))),G$17-O523)))</f>
        <v>2</v>
      </c>
      <c r="H523" s="8">
        <f t="array" aca="1" ref="H523" ca="1">IF(OR($A523&gt;$B$9,H$17&gt;$B$7),"",CHOOSE(H$15,IF(P523=99,
IF(SUM(--(TRANSPOSE(LARGE(OFFSET($B522,,H$17,,$B$7-H$17),ROW(INDIRECT("a1:a"&amp;$B$7-H$17))))=OFFSET($B522,,H$17,,$B$7-H$17)))=$B$7-H$17,MIN(IF(H522&gt;=OFFSET($B522,,G$17,,$B$7-G$17),"",OFFSET($B522,,G$17,,$B$7-G$17))),H522),
SMALL(IF((SMALL(OFFSET($B522,,P523-1,,$B$7-P523+1),ROW(INDIRECT("a1:a"&amp;$B$7-P523+1)))=OFFSET($B523,,P523-1))*(MATCH(OFFSET($B523,,P523-1),SMALL(OFFSET($B522,,P523-1,,$B$7-P523+1),ROW(INDIRECT("a1:a"&amp;$B$7-P523+1))),0)=ROW(INDIRECT("a1:a"&amp;$B$7-P523+1))),"",SMALL(OFFSET($B522,,P523-1,,$B$7-P523+1),ROW(INDIRECT("a1:a"&amp;$B$7-P523+1)))),H$17-P523)),
SMALL(IF((SMALL(OFFSET($B522,,P523-1,,$B$7-P523+1),ROW(INDIRECT("a1:a"&amp;$B$7-P523+1)))=OFFSET($B523,,P523-1))*(MATCH(OFFSET($B523,,P523-1),SMALL(OFFSET($B522,,P523-1,,$B$7-P523+1),ROW(INDIRECT("a1:a"&amp;$B$7-P523+1))),0)=ROW(INDIRECT("a1:a"&amp;$B$7-P523+1))),"",SMALL(OFFSET($B522,,P523-1,,$B$7-P523+1),ROW(INDIRECT("a1:a"&amp;$B$7-P523+1)))),H$17-P523)))</f>
        <v>1</v>
      </c>
      <c r="I523" s="44">
        <f t="array" aca="1" ref="I523" ca="1">IF(OR($A523&gt;$B$9,I$17&gt;$B$7),"",CHOOSE(I$15,IF(Q523=99,
IF(SUM(--(TRANSPOSE(LARGE(OFFSET($B522,,I$17,,$B$7-I$17),ROW(INDIRECT("a1:a"&amp;$B$7-I$17))))=OFFSET($B522,,I$17,,$B$7-I$17)))=$B$7-I$17,MIN(IF(I522&gt;=OFFSET($B522,,H$17,,$B$7-H$17),"",OFFSET($B522,,H$17,,$B$7-H$17))),I522),
SMALL(IF((SMALL(OFFSET($B522,,Q523-1,,$B$7-Q523+1),ROW(INDIRECT("a1:a"&amp;$B$7-Q523+1)))=OFFSET($B523,,Q523-1))*(MATCH(OFFSET($B523,,Q523-1),SMALL(OFFSET($B522,,Q523-1,,$B$7-Q523+1),ROW(INDIRECT("a1:a"&amp;$B$7-Q523+1))),0)=ROW(INDIRECT("a1:a"&amp;$B$7-Q523+1))),"",SMALL(OFFSET($B522,,Q523-1,,$B$7-Q523+1),ROW(INDIRECT("a1:a"&amp;$B$7-Q523+1)))),I$17-Q523)),
SMALL(IF((SMALL(OFFSET($B522,,Q523-1,,$B$7-Q523+1),ROW(INDIRECT("a1:a"&amp;$B$7-Q523+1)))=OFFSET($B523,,Q523-1))*(MATCH(OFFSET($B523,,Q523-1),SMALL(OFFSET($B522,,Q523-1,,$B$7-Q523+1),ROW(INDIRECT("a1:a"&amp;$B$7-Q523+1))),0)=ROW(INDIRECT("a1:a"&amp;$B$7-Q523+1))),"",SMALL(OFFSET($B522,,Q523-1,,$B$7-Q523+1),ROW(INDIRECT("a1:a"&amp;$B$7-Q523+1)))),I$17-Q523)))</f>
        <v>2</v>
      </c>
      <c r="J523" s="13"/>
      <c r="K523" s="26">
        <f t="array" aca="1" ref="K523" ca="1">MIN(IF($B523:B523&gt;$B522:B522,COLUMN($B$18:B522)-COLUMN($B$18)+1,99))</f>
        <v>99</v>
      </c>
      <c r="L523" s="26">
        <f t="array" aca="1" ref="L523" ca="1">MIN(IF($B523:C523&gt;$B522:C522,COLUMN($B$18:C522)-COLUMN($B$18)+1,99))</f>
        <v>99</v>
      </c>
      <c r="M523" s="26">
        <f t="array" aca="1" ref="M523" ca="1">MIN(IF($B523:D523&gt;$B522:D522,COLUMN($B$18:D522)-COLUMN($B$18)+1,99))</f>
        <v>99</v>
      </c>
      <c r="N523" s="26">
        <f t="array" aca="1" ref="N523" ca="1">MIN(IF($B523:E523&gt;$B522:E522,COLUMN($B$18:E522)-COLUMN($B$18)+1,99))</f>
        <v>99</v>
      </c>
      <c r="O523" s="26">
        <f t="array" aca="1" ref="O523" ca="1">MIN(IF($B523:F523&gt;$B522:F522,COLUMN($B$18:F522)-COLUMN($B$18)+1,99))</f>
        <v>99</v>
      </c>
      <c r="P523" s="26">
        <f t="array" aca="1" ref="P523" ca="1">MIN(IF($B523:G523&gt;$B522:G522,COLUMN($B$18:G522)-COLUMN($B$18)+1,99))</f>
        <v>6</v>
      </c>
      <c r="Q523" s="48">
        <f t="array" aca="1" ref="Q523" ca="1">MIN(IF($B523:H523&gt;$B522:H522,COLUMN($B$18:H522)-COLUMN($B$18)+1,99))</f>
        <v>6</v>
      </c>
    </row>
    <row r="524" spans="1:17" x14ac:dyDescent="0.25">
      <c r="A524" s="10">
        <v>507</v>
      </c>
      <c r="B524" s="8">
        <f t="array" aca="1" ref="B524" ca="1">IF(A524&gt;$B$9,"",IF(SUM(--(TRANSPOSE(LARGE(OFFSET($B523,,B$17,,$B$7-B$17),ROW(INDIRECT("a1:a"&amp;$B$7-B$17))))=OFFSET($B523,,B$17,,$B$7-B$17)))=$B$7-B$17,OFFSET($B$12,,MATCH(B523,$B$12:$H$12,FALSE)),B523))</f>
        <v>1</v>
      </c>
      <c r="C524" s="8">
        <f t="array" aca="1" ref="C524" ca="1">IF(OR($A524&gt;$B$9,C$17&gt;$B$7),"",CHOOSE(C$15,IF(K524=99,
IF(SUM(--(TRANSPOSE(LARGE(OFFSET($B523,,C$17,,$B$7-C$17),ROW(INDIRECT("a1:a"&amp;$B$7-C$17))))=OFFSET($B523,,C$17,,$B$7-C$17)))=$B$7-C$17,MIN(IF(C523&gt;=OFFSET($B523,,B$17,,$B$7-B$17),"",OFFSET($B523,,B$17,,$B$7-B$17))),C523),
SMALL(IF((SMALL(OFFSET($B523,,K524-1,,$B$7-K524+1),ROW(INDIRECT("a1:a"&amp;$B$7-K524+1)))=OFFSET($B524,,K524-1))*(MATCH(OFFSET($B524,,K524-1),SMALL(OFFSET($B523,,K524-1,,$B$7-K524+1),ROW(INDIRECT("a1:a"&amp;$B$7-K524+1))),0)=ROW(INDIRECT("a1:a"&amp;$B$7-K524+1))),"",SMALL(OFFSET($B523,,K524-1,,$B$7-K524+1),ROW(INDIRECT("a1:a"&amp;$B$7-K524+1)))),C$17-K524)),
SMALL(IF((SMALL(OFFSET($B523,,K524-1,,$B$7-K524+1),ROW(INDIRECT("a1:a"&amp;$B$7-K524+1)))=OFFSET($B524,,K524-1))*(MATCH(OFFSET($B524,,K524-1),SMALL(OFFSET($B523,,K524-1,,$B$7-K524+1),ROW(INDIRECT("a1:a"&amp;$B$7-K524+1))),0)=ROW(INDIRECT("a1:a"&amp;$B$7-K524+1))),"",SMALL(OFFSET($B523,,K524-1,,$B$7-K524+1),ROW(INDIRECT("a1:a"&amp;$B$7-K524+1)))),C$17-K524)))</f>
        <v>3</v>
      </c>
      <c r="D524" s="8">
        <f t="array" aca="1" ref="D524" ca="1">IF(OR($A524&gt;$B$9,D$17&gt;$B$7),"",CHOOSE(D$15,IF(L524=99,
IF(SUM(--(TRANSPOSE(LARGE(OFFSET($B523,,D$17,,$B$7-D$17),ROW(INDIRECT("a1:a"&amp;$B$7-D$17))))=OFFSET($B523,,D$17,,$B$7-D$17)))=$B$7-D$17,MIN(IF(D523&gt;=OFFSET($B523,,C$17,,$B$7-C$17),"",OFFSET($B523,,C$17,,$B$7-C$17))),D523),
SMALL(IF((SMALL(OFFSET($B523,,L524-1,,$B$7-L524+1),ROW(INDIRECT("a1:a"&amp;$B$7-L524+1)))=OFFSET($B524,,L524-1))*(MATCH(OFFSET($B524,,L524-1),SMALL(OFFSET($B523,,L524-1,,$B$7-L524+1),ROW(INDIRECT("a1:a"&amp;$B$7-L524+1))),0)=ROW(INDIRECT("a1:a"&amp;$B$7-L524+1))),"",SMALL(OFFSET($B523,,L524-1,,$B$7-L524+1),ROW(INDIRECT("a1:a"&amp;$B$7-L524+1)))),D$17-L524)),
SMALL(IF((SMALL(OFFSET($B523,,L524-1,,$B$7-L524+1),ROW(INDIRECT("a1:a"&amp;$B$7-L524+1)))=OFFSET($B524,,L524-1))*(MATCH(OFFSET($B524,,L524-1),SMALL(OFFSET($B523,,L524-1,,$B$7-L524+1),ROW(INDIRECT("a1:a"&amp;$B$7-L524+1))),0)=ROW(INDIRECT("a1:a"&amp;$B$7-L524+1))),"",SMALL(OFFSET($B523,,L524-1,,$B$7-L524+1),ROW(INDIRECT("a1:a"&amp;$B$7-L524+1)))),D$17-L524)))</f>
        <v>3</v>
      </c>
      <c r="E524" s="8">
        <f t="array" aca="1" ref="E524" ca="1">IF(OR($A524&gt;$B$9,E$17&gt;$B$7),"",CHOOSE(E$15,IF(M524=99,
IF(SUM(--(TRANSPOSE(LARGE(OFFSET($B523,,E$17,,$B$7-E$17),ROW(INDIRECT("a1:a"&amp;$B$7-E$17))))=OFFSET($B523,,E$17,,$B$7-E$17)))=$B$7-E$17,MIN(IF(E523&gt;=OFFSET($B523,,D$17,,$B$7-D$17),"",OFFSET($B523,,D$17,,$B$7-D$17))),E523),
SMALL(IF((SMALL(OFFSET($B523,,M524-1,,$B$7-M524+1),ROW(INDIRECT("a1:a"&amp;$B$7-M524+1)))=OFFSET($B524,,M524-1))*(MATCH(OFFSET($B524,,M524-1),SMALL(OFFSET($B523,,M524-1,,$B$7-M524+1),ROW(INDIRECT("a1:a"&amp;$B$7-M524+1))),0)=ROW(INDIRECT("a1:a"&amp;$B$7-M524+1))),"",SMALL(OFFSET($B523,,M524-1,,$B$7-M524+1),ROW(INDIRECT("a1:a"&amp;$B$7-M524+1)))),E$17-M524)),
SMALL(IF((SMALL(OFFSET($B523,,M524-1,,$B$7-M524+1),ROW(INDIRECT("a1:a"&amp;$B$7-M524+1)))=OFFSET($B524,,M524-1))*(MATCH(OFFSET($B524,,M524-1),SMALL(OFFSET($B523,,M524-1,,$B$7-M524+1),ROW(INDIRECT("a1:a"&amp;$B$7-M524+1))),0)=ROW(INDIRECT("a1:a"&amp;$B$7-M524+1))),"",SMALL(OFFSET($B523,,M524-1,,$B$7-M524+1),ROW(INDIRECT("a1:a"&amp;$B$7-M524+1)))),E$17-M524)))</f>
        <v>4</v>
      </c>
      <c r="F524" s="8">
        <f t="array" aca="1" ref="F524" ca="1">IF(OR($A524&gt;$B$9,F$17&gt;$B$7),"",CHOOSE(F$15,IF(N524=99,
IF(SUM(--(TRANSPOSE(LARGE(OFFSET($B523,,F$17,,$B$7-F$17),ROW(INDIRECT("a1:a"&amp;$B$7-F$17))))=OFFSET($B523,,F$17,,$B$7-F$17)))=$B$7-F$17,MIN(IF(F523&gt;=OFFSET($B523,,E$17,,$B$7-E$17),"",OFFSET($B523,,E$17,,$B$7-E$17))),F523),
SMALL(IF((SMALL(OFFSET($B523,,N524-1,,$B$7-N524+1),ROW(INDIRECT("a1:a"&amp;$B$7-N524+1)))=OFFSET($B524,,N524-1))*(MATCH(OFFSET($B524,,N524-1),SMALL(OFFSET($B523,,N524-1,,$B$7-N524+1),ROW(INDIRECT("a1:a"&amp;$B$7-N524+1))),0)=ROW(INDIRECT("a1:a"&amp;$B$7-N524+1))),"",SMALL(OFFSET($B523,,N524-1,,$B$7-N524+1),ROW(INDIRECT("a1:a"&amp;$B$7-N524+1)))),F$17-N524)),
SMALL(IF((SMALL(OFFSET($B523,,N524-1,,$B$7-N524+1),ROW(INDIRECT("a1:a"&amp;$B$7-N524+1)))=OFFSET($B524,,N524-1))*(MATCH(OFFSET($B524,,N524-1),SMALL(OFFSET($B523,,N524-1,,$B$7-N524+1),ROW(INDIRECT("a1:a"&amp;$B$7-N524+1))),0)=ROW(INDIRECT("a1:a"&amp;$B$7-N524+1))),"",SMALL(OFFSET($B523,,N524-1,,$B$7-N524+1),ROW(INDIRECT("a1:a"&amp;$B$7-N524+1)))),F$17-N524)))</f>
        <v>1</v>
      </c>
      <c r="G524" s="8">
        <f t="array" aca="1" ref="G524" ca="1">IF(OR($A524&gt;$B$9,G$17&gt;$B$7),"",CHOOSE(G$15,IF(O524=99,
IF(SUM(--(TRANSPOSE(LARGE(OFFSET($B523,,G$17,,$B$7-G$17),ROW(INDIRECT("a1:a"&amp;$B$7-G$17))))=OFFSET($B523,,G$17,,$B$7-G$17)))=$B$7-G$17,MIN(IF(G523&gt;=OFFSET($B523,,F$17,,$B$7-F$17),"",OFFSET($B523,,F$17,,$B$7-F$17))),G523),
SMALL(IF((SMALL(OFFSET($B523,,O524-1,,$B$7-O524+1),ROW(INDIRECT("a1:a"&amp;$B$7-O524+1)))=OFFSET($B524,,O524-1))*(MATCH(OFFSET($B524,,O524-1),SMALL(OFFSET($B523,,O524-1,,$B$7-O524+1),ROW(INDIRECT("a1:a"&amp;$B$7-O524+1))),0)=ROW(INDIRECT("a1:a"&amp;$B$7-O524+1))),"",SMALL(OFFSET($B523,,O524-1,,$B$7-O524+1),ROW(INDIRECT("a1:a"&amp;$B$7-O524+1)))),G$17-O524)),
SMALL(IF((SMALL(OFFSET($B523,,O524-1,,$B$7-O524+1),ROW(INDIRECT("a1:a"&amp;$B$7-O524+1)))=OFFSET($B524,,O524-1))*(MATCH(OFFSET($B524,,O524-1),SMALL(OFFSET($B523,,O524-1,,$B$7-O524+1),ROW(INDIRECT("a1:a"&amp;$B$7-O524+1))),0)=ROW(INDIRECT("a1:a"&amp;$B$7-O524+1))),"",SMALL(OFFSET($B523,,O524-1,,$B$7-O524+1),ROW(INDIRECT("a1:a"&amp;$B$7-O524+1)))),G$17-O524)))</f>
        <v>2</v>
      </c>
      <c r="H524" s="8">
        <f t="array" aca="1" ref="H524" ca="1">IF(OR($A524&gt;$B$9,H$17&gt;$B$7),"",CHOOSE(H$15,IF(P524=99,
IF(SUM(--(TRANSPOSE(LARGE(OFFSET($B523,,H$17,,$B$7-H$17),ROW(INDIRECT("a1:a"&amp;$B$7-H$17))))=OFFSET($B523,,H$17,,$B$7-H$17)))=$B$7-H$17,MIN(IF(H523&gt;=OFFSET($B523,,G$17,,$B$7-G$17),"",OFFSET($B523,,G$17,,$B$7-G$17))),H523),
SMALL(IF((SMALL(OFFSET($B523,,P524-1,,$B$7-P524+1),ROW(INDIRECT("a1:a"&amp;$B$7-P524+1)))=OFFSET($B524,,P524-1))*(MATCH(OFFSET($B524,,P524-1),SMALL(OFFSET($B523,,P524-1,,$B$7-P524+1),ROW(INDIRECT("a1:a"&amp;$B$7-P524+1))),0)=ROW(INDIRECT("a1:a"&amp;$B$7-P524+1))),"",SMALL(OFFSET($B523,,P524-1,,$B$7-P524+1),ROW(INDIRECT("a1:a"&amp;$B$7-P524+1)))),H$17-P524)),
SMALL(IF((SMALL(OFFSET($B523,,P524-1,,$B$7-P524+1),ROW(INDIRECT("a1:a"&amp;$B$7-P524+1)))=OFFSET($B524,,P524-1))*(MATCH(OFFSET($B524,,P524-1),SMALL(OFFSET($B523,,P524-1,,$B$7-P524+1),ROW(INDIRECT("a1:a"&amp;$B$7-P524+1))),0)=ROW(INDIRECT("a1:a"&amp;$B$7-P524+1))),"",SMALL(OFFSET($B523,,P524-1,,$B$7-P524+1),ROW(INDIRECT("a1:a"&amp;$B$7-P524+1)))),H$17-P524)))</f>
        <v>2</v>
      </c>
      <c r="I524" s="44">
        <f t="array" aca="1" ref="I524" ca="1">IF(OR($A524&gt;$B$9,I$17&gt;$B$7),"",CHOOSE(I$15,IF(Q524=99,
IF(SUM(--(TRANSPOSE(LARGE(OFFSET($B523,,I$17,,$B$7-I$17),ROW(INDIRECT("a1:a"&amp;$B$7-I$17))))=OFFSET($B523,,I$17,,$B$7-I$17)))=$B$7-I$17,MIN(IF(I523&gt;=OFFSET($B523,,H$17,,$B$7-H$17),"",OFFSET($B523,,H$17,,$B$7-H$17))),I523),
SMALL(IF((SMALL(OFFSET($B523,,Q524-1,,$B$7-Q524+1),ROW(INDIRECT("a1:a"&amp;$B$7-Q524+1)))=OFFSET($B524,,Q524-1))*(MATCH(OFFSET($B524,,Q524-1),SMALL(OFFSET($B523,,Q524-1,,$B$7-Q524+1),ROW(INDIRECT("a1:a"&amp;$B$7-Q524+1))),0)=ROW(INDIRECT("a1:a"&amp;$B$7-Q524+1))),"",SMALL(OFFSET($B523,,Q524-1,,$B$7-Q524+1),ROW(INDIRECT("a1:a"&amp;$B$7-Q524+1)))),I$17-Q524)),
SMALL(IF((SMALL(OFFSET($B523,,Q524-1,,$B$7-Q524+1),ROW(INDIRECT("a1:a"&amp;$B$7-Q524+1)))=OFFSET($B524,,Q524-1))*(MATCH(OFFSET($B524,,Q524-1),SMALL(OFFSET($B523,,Q524-1,,$B$7-Q524+1),ROW(INDIRECT("a1:a"&amp;$B$7-Q524+1))),0)=ROW(INDIRECT("a1:a"&amp;$B$7-Q524+1))),"",SMALL(OFFSET($B523,,Q524-1,,$B$7-Q524+1),ROW(INDIRECT("a1:a"&amp;$B$7-Q524+1)))),I$17-Q524)))</f>
        <v>1</v>
      </c>
      <c r="J524" s="13"/>
      <c r="K524" s="26">
        <f t="array" aca="1" ref="K524" ca="1">MIN(IF($B524:B524&gt;$B523:B523,COLUMN($B$18:B523)-COLUMN($B$18)+1,99))</f>
        <v>99</v>
      </c>
      <c r="L524" s="26">
        <f t="array" aca="1" ref="L524" ca="1">MIN(IF($B524:C524&gt;$B523:C523,COLUMN($B$18:C523)-COLUMN($B$18)+1,99))</f>
        <v>99</v>
      </c>
      <c r="M524" s="26">
        <f t="array" aca="1" ref="M524" ca="1">MIN(IF($B524:D524&gt;$B523:D523,COLUMN($B$18:D523)-COLUMN($B$18)+1,99))</f>
        <v>99</v>
      </c>
      <c r="N524" s="26">
        <f t="array" aca="1" ref="N524" ca="1">MIN(IF($B524:E524&gt;$B523:E523,COLUMN($B$18:E523)-COLUMN($B$18)+1,99))</f>
        <v>99</v>
      </c>
      <c r="O524" s="26">
        <f t="array" aca="1" ref="O524" ca="1">MIN(IF($B524:F524&gt;$B523:F523,COLUMN($B$18:F523)-COLUMN($B$18)+1,99))</f>
        <v>99</v>
      </c>
      <c r="P524" s="26">
        <f t="array" aca="1" ref="P524" ca="1">MIN(IF($B524:G524&gt;$B523:G523,COLUMN($B$18:G523)-COLUMN($B$18)+1,99))</f>
        <v>99</v>
      </c>
      <c r="Q524" s="48">
        <f t="array" aca="1" ref="Q524" ca="1">MIN(IF($B524:H524&gt;$B523:H523,COLUMN($B$18:H523)-COLUMN($B$18)+1,99))</f>
        <v>7</v>
      </c>
    </row>
    <row r="525" spans="1:17" x14ac:dyDescent="0.25">
      <c r="A525" s="10">
        <v>508</v>
      </c>
      <c r="B525" s="8">
        <f t="array" aca="1" ref="B525" ca="1">IF(A525&gt;$B$9,"",IF(SUM(--(TRANSPOSE(LARGE(OFFSET($B524,,B$17,,$B$7-B$17),ROW(INDIRECT("a1:a"&amp;$B$7-B$17))))=OFFSET($B524,,B$17,,$B$7-B$17)))=$B$7-B$17,OFFSET($B$12,,MATCH(B524,$B$12:$H$12,FALSE)),B524))</f>
        <v>1</v>
      </c>
      <c r="C525" s="8">
        <f t="array" aca="1" ref="C525" ca="1">IF(OR($A525&gt;$B$9,C$17&gt;$B$7),"",CHOOSE(C$15,IF(K525=99,
IF(SUM(--(TRANSPOSE(LARGE(OFFSET($B524,,C$17,,$B$7-C$17),ROW(INDIRECT("a1:a"&amp;$B$7-C$17))))=OFFSET($B524,,C$17,,$B$7-C$17)))=$B$7-C$17,MIN(IF(C524&gt;=OFFSET($B524,,B$17,,$B$7-B$17),"",OFFSET($B524,,B$17,,$B$7-B$17))),C524),
SMALL(IF((SMALL(OFFSET($B524,,K525-1,,$B$7-K525+1),ROW(INDIRECT("a1:a"&amp;$B$7-K525+1)))=OFFSET($B525,,K525-1))*(MATCH(OFFSET($B525,,K525-1),SMALL(OFFSET($B524,,K525-1,,$B$7-K525+1),ROW(INDIRECT("a1:a"&amp;$B$7-K525+1))),0)=ROW(INDIRECT("a1:a"&amp;$B$7-K525+1))),"",SMALL(OFFSET($B524,,K525-1,,$B$7-K525+1),ROW(INDIRECT("a1:a"&amp;$B$7-K525+1)))),C$17-K525)),
SMALL(IF((SMALL(OFFSET($B524,,K525-1,,$B$7-K525+1),ROW(INDIRECT("a1:a"&amp;$B$7-K525+1)))=OFFSET($B525,,K525-1))*(MATCH(OFFSET($B525,,K525-1),SMALL(OFFSET($B524,,K525-1,,$B$7-K525+1),ROW(INDIRECT("a1:a"&amp;$B$7-K525+1))),0)=ROW(INDIRECT("a1:a"&amp;$B$7-K525+1))),"",SMALL(OFFSET($B524,,K525-1,,$B$7-K525+1),ROW(INDIRECT("a1:a"&amp;$B$7-K525+1)))),C$17-K525)))</f>
        <v>3</v>
      </c>
      <c r="D525" s="8">
        <f t="array" aca="1" ref="D525" ca="1">IF(OR($A525&gt;$B$9,D$17&gt;$B$7),"",CHOOSE(D$15,IF(L525=99,
IF(SUM(--(TRANSPOSE(LARGE(OFFSET($B524,,D$17,,$B$7-D$17),ROW(INDIRECT("a1:a"&amp;$B$7-D$17))))=OFFSET($B524,,D$17,,$B$7-D$17)))=$B$7-D$17,MIN(IF(D524&gt;=OFFSET($B524,,C$17,,$B$7-C$17),"",OFFSET($B524,,C$17,,$B$7-C$17))),D524),
SMALL(IF((SMALL(OFFSET($B524,,L525-1,,$B$7-L525+1),ROW(INDIRECT("a1:a"&amp;$B$7-L525+1)))=OFFSET($B525,,L525-1))*(MATCH(OFFSET($B525,,L525-1),SMALL(OFFSET($B524,,L525-1,,$B$7-L525+1),ROW(INDIRECT("a1:a"&amp;$B$7-L525+1))),0)=ROW(INDIRECT("a1:a"&amp;$B$7-L525+1))),"",SMALL(OFFSET($B524,,L525-1,,$B$7-L525+1),ROW(INDIRECT("a1:a"&amp;$B$7-L525+1)))),D$17-L525)),
SMALL(IF((SMALL(OFFSET($B524,,L525-1,,$B$7-L525+1),ROW(INDIRECT("a1:a"&amp;$B$7-L525+1)))=OFFSET($B525,,L525-1))*(MATCH(OFFSET($B525,,L525-1),SMALL(OFFSET($B524,,L525-1,,$B$7-L525+1),ROW(INDIRECT("a1:a"&amp;$B$7-L525+1))),0)=ROW(INDIRECT("a1:a"&amp;$B$7-L525+1))),"",SMALL(OFFSET($B524,,L525-1,,$B$7-L525+1),ROW(INDIRECT("a1:a"&amp;$B$7-L525+1)))),D$17-L525)))</f>
        <v>3</v>
      </c>
      <c r="E525" s="8">
        <f t="array" aca="1" ref="E525" ca="1">IF(OR($A525&gt;$B$9,E$17&gt;$B$7),"",CHOOSE(E$15,IF(M525=99,
IF(SUM(--(TRANSPOSE(LARGE(OFFSET($B524,,E$17,,$B$7-E$17),ROW(INDIRECT("a1:a"&amp;$B$7-E$17))))=OFFSET($B524,,E$17,,$B$7-E$17)))=$B$7-E$17,MIN(IF(E524&gt;=OFFSET($B524,,D$17,,$B$7-D$17),"",OFFSET($B524,,D$17,,$B$7-D$17))),E524),
SMALL(IF((SMALL(OFFSET($B524,,M525-1,,$B$7-M525+1),ROW(INDIRECT("a1:a"&amp;$B$7-M525+1)))=OFFSET($B525,,M525-1))*(MATCH(OFFSET($B525,,M525-1),SMALL(OFFSET($B524,,M525-1,,$B$7-M525+1),ROW(INDIRECT("a1:a"&amp;$B$7-M525+1))),0)=ROW(INDIRECT("a1:a"&amp;$B$7-M525+1))),"",SMALL(OFFSET($B524,,M525-1,,$B$7-M525+1),ROW(INDIRECT("a1:a"&amp;$B$7-M525+1)))),E$17-M525)),
SMALL(IF((SMALL(OFFSET($B524,,M525-1,,$B$7-M525+1),ROW(INDIRECT("a1:a"&amp;$B$7-M525+1)))=OFFSET($B525,,M525-1))*(MATCH(OFFSET($B525,,M525-1),SMALL(OFFSET($B524,,M525-1,,$B$7-M525+1),ROW(INDIRECT("a1:a"&amp;$B$7-M525+1))),0)=ROW(INDIRECT("a1:a"&amp;$B$7-M525+1))),"",SMALL(OFFSET($B524,,M525-1,,$B$7-M525+1),ROW(INDIRECT("a1:a"&amp;$B$7-M525+1)))),E$17-M525)))</f>
        <v>4</v>
      </c>
      <c r="F525" s="8">
        <f t="array" aca="1" ref="F525" ca="1">IF(OR($A525&gt;$B$9,F$17&gt;$B$7),"",CHOOSE(F$15,IF(N525=99,
IF(SUM(--(TRANSPOSE(LARGE(OFFSET($B524,,F$17,,$B$7-F$17),ROW(INDIRECT("a1:a"&amp;$B$7-F$17))))=OFFSET($B524,,F$17,,$B$7-F$17)))=$B$7-F$17,MIN(IF(F524&gt;=OFFSET($B524,,E$17,,$B$7-E$17),"",OFFSET($B524,,E$17,,$B$7-E$17))),F524),
SMALL(IF((SMALL(OFFSET($B524,,N525-1,,$B$7-N525+1),ROW(INDIRECT("a1:a"&amp;$B$7-N525+1)))=OFFSET($B525,,N525-1))*(MATCH(OFFSET($B525,,N525-1),SMALL(OFFSET($B524,,N525-1,,$B$7-N525+1),ROW(INDIRECT("a1:a"&amp;$B$7-N525+1))),0)=ROW(INDIRECT("a1:a"&amp;$B$7-N525+1))),"",SMALL(OFFSET($B524,,N525-1,,$B$7-N525+1),ROW(INDIRECT("a1:a"&amp;$B$7-N525+1)))),F$17-N525)),
SMALL(IF((SMALL(OFFSET($B524,,N525-1,,$B$7-N525+1),ROW(INDIRECT("a1:a"&amp;$B$7-N525+1)))=OFFSET($B525,,N525-1))*(MATCH(OFFSET($B525,,N525-1),SMALL(OFFSET($B524,,N525-1,,$B$7-N525+1),ROW(INDIRECT("a1:a"&amp;$B$7-N525+1))),0)=ROW(INDIRECT("a1:a"&amp;$B$7-N525+1))),"",SMALL(OFFSET($B524,,N525-1,,$B$7-N525+1),ROW(INDIRECT("a1:a"&amp;$B$7-N525+1)))),F$17-N525)))</f>
        <v>2</v>
      </c>
      <c r="G525" s="8">
        <f t="array" aca="1" ref="G525" ca="1">IF(OR($A525&gt;$B$9,G$17&gt;$B$7),"",CHOOSE(G$15,IF(O525=99,
IF(SUM(--(TRANSPOSE(LARGE(OFFSET($B524,,G$17,,$B$7-G$17),ROW(INDIRECT("a1:a"&amp;$B$7-G$17))))=OFFSET($B524,,G$17,,$B$7-G$17)))=$B$7-G$17,MIN(IF(G524&gt;=OFFSET($B524,,F$17,,$B$7-F$17),"",OFFSET($B524,,F$17,,$B$7-F$17))),G524),
SMALL(IF((SMALL(OFFSET($B524,,O525-1,,$B$7-O525+1),ROW(INDIRECT("a1:a"&amp;$B$7-O525+1)))=OFFSET($B525,,O525-1))*(MATCH(OFFSET($B525,,O525-1),SMALL(OFFSET($B524,,O525-1,,$B$7-O525+1),ROW(INDIRECT("a1:a"&amp;$B$7-O525+1))),0)=ROW(INDIRECT("a1:a"&amp;$B$7-O525+1))),"",SMALL(OFFSET($B524,,O525-1,,$B$7-O525+1),ROW(INDIRECT("a1:a"&amp;$B$7-O525+1)))),G$17-O525)),
SMALL(IF((SMALL(OFFSET($B524,,O525-1,,$B$7-O525+1),ROW(INDIRECT("a1:a"&amp;$B$7-O525+1)))=OFFSET($B525,,O525-1))*(MATCH(OFFSET($B525,,O525-1),SMALL(OFFSET($B524,,O525-1,,$B$7-O525+1),ROW(INDIRECT("a1:a"&amp;$B$7-O525+1))),0)=ROW(INDIRECT("a1:a"&amp;$B$7-O525+1))),"",SMALL(OFFSET($B524,,O525-1,,$B$7-O525+1),ROW(INDIRECT("a1:a"&amp;$B$7-O525+1)))),G$17-O525)))</f>
        <v>1</v>
      </c>
      <c r="H525" s="8">
        <f t="array" aca="1" ref="H525" ca="1">IF(OR($A525&gt;$B$9,H$17&gt;$B$7),"",CHOOSE(H$15,IF(P525=99,
IF(SUM(--(TRANSPOSE(LARGE(OFFSET($B524,,H$17,,$B$7-H$17),ROW(INDIRECT("a1:a"&amp;$B$7-H$17))))=OFFSET($B524,,H$17,,$B$7-H$17)))=$B$7-H$17,MIN(IF(H524&gt;=OFFSET($B524,,G$17,,$B$7-G$17),"",OFFSET($B524,,G$17,,$B$7-G$17))),H524),
SMALL(IF((SMALL(OFFSET($B524,,P525-1,,$B$7-P525+1),ROW(INDIRECT("a1:a"&amp;$B$7-P525+1)))=OFFSET($B525,,P525-1))*(MATCH(OFFSET($B525,,P525-1),SMALL(OFFSET($B524,,P525-1,,$B$7-P525+1),ROW(INDIRECT("a1:a"&amp;$B$7-P525+1))),0)=ROW(INDIRECT("a1:a"&amp;$B$7-P525+1))),"",SMALL(OFFSET($B524,,P525-1,,$B$7-P525+1),ROW(INDIRECT("a1:a"&amp;$B$7-P525+1)))),H$17-P525)),
SMALL(IF((SMALL(OFFSET($B524,,P525-1,,$B$7-P525+1),ROW(INDIRECT("a1:a"&amp;$B$7-P525+1)))=OFFSET($B525,,P525-1))*(MATCH(OFFSET($B525,,P525-1),SMALL(OFFSET($B524,,P525-1,,$B$7-P525+1),ROW(INDIRECT("a1:a"&amp;$B$7-P525+1))),0)=ROW(INDIRECT("a1:a"&amp;$B$7-P525+1))),"",SMALL(OFFSET($B524,,P525-1,,$B$7-P525+1),ROW(INDIRECT("a1:a"&amp;$B$7-P525+1)))),H$17-P525)))</f>
        <v>1</v>
      </c>
      <c r="I525" s="44">
        <f t="array" aca="1" ref="I525" ca="1">IF(OR($A525&gt;$B$9,I$17&gt;$B$7),"",CHOOSE(I$15,IF(Q525=99,
IF(SUM(--(TRANSPOSE(LARGE(OFFSET($B524,,I$17,,$B$7-I$17),ROW(INDIRECT("a1:a"&amp;$B$7-I$17))))=OFFSET($B524,,I$17,,$B$7-I$17)))=$B$7-I$17,MIN(IF(I524&gt;=OFFSET($B524,,H$17,,$B$7-H$17),"",OFFSET($B524,,H$17,,$B$7-H$17))),I524),
SMALL(IF((SMALL(OFFSET($B524,,Q525-1,,$B$7-Q525+1),ROW(INDIRECT("a1:a"&amp;$B$7-Q525+1)))=OFFSET($B525,,Q525-1))*(MATCH(OFFSET($B525,,Q525-1),SMALL(OFFSET($B524,,Q525-1,,$B$7-Q525+1),ROW(INDIRECT("a1:a"&amp;$B$7-Q525+1))),0)=ROW(INDIRECT("a1:a"&amp;$B$7-Q525+1))),"",SMALL(OFFSET($B524,,Q525-1,,$B$7-Q525+1),ROW(INDIRECT("a1:a"&amp;$B$7-Q525+1)))),I$17-Q525)),
SMALL(IF((SMALL(OFFSET($B524,,Q525-1,,$B$7-Q525+1),ROW(INDIRECT("a1:a"&amp;$B$7-Q525+1)))=OFFSET($B525,,Q525-1))*(MATCH(OFFSET($B525,,Q525-1),SMALL(OFFSET($B524,,Q525-1,,$B$7-Q525+1),ROW(INDIRECT("a1:a"&amp;$B$7-Q525+1))),0)=ROW(INDIRECT("a1:a"&amp;$B$7-Q525+1))),"",SMALL(OFFSET($B524,,Q525-1,,$B$7-Q525+1),ROW(INDIRECT("a1:a"&amp;$B$7-Q525+1)))),I$17-Q525)))</f>
        <v>2</v>
      </c>
      <c r="J525" s="13"/>
      <c r="K525" s="26">
        <f t="array" aca="1" ref="K525" ca="1">MIN(IF($B525:B525&gt;$B524:B524,COLUMN($B$18:B524)-COLUMN($B$18)+1,99))</f>
        <v>99</v>
      </c>
      <c r="L525" s="26">
        <f t="array" aca="1" ref="L525" ca="1">MIN(IF($B525:C525&gt;$B524:C524,COLUMN($B$18:C524)-COLUMN($B$18)+1,99))</f>
        <v>99</v>
      </c>
      <c r="M525" s="26">
        <f t="array" aca="1" ref="M525" ca="1">MIN(IF($B525:D525&gt;$B524:D524,COLUMN($B$18:D524)-COLUMN($B$18)+1,99))</f>
        <v>99</v>
      </c>
      <c r="N525" s="26">
        <f t="array" aca="1" ref="N525" ca="1">MIN(IF($B525:E525&gt;$B524:E524,COLUMN($B$18:E524)-COLUMN($B$18)+1,99))</f>
        <v>99</v>
      </c>
      <c r="O525" s="26">
        <f t="array" aca="1" ref="O525" ca="1">MIN(IF($B525:F525&gt;$B524:F524,COLUMN($B$18:F524)-COLUMN($B$18)+1,99))</f>
        <v>5</v>
      </c>
      <c r="P525" s="26">
        <f t="array" aca="1" ref="P525" ca="1">MIN(IF($B525:G525&gt;$B524:G524,COLUMN($B$18:G524)-COLUMN($B$18)+1,99))</f>
        <v>5</v>
      </c>
      <c r="Q525" s="48">
        <f t="array" aca="1" ref="Q525" ca="1">MIN(IF($B525:H525&gt;$B524:H524,COLUMN($B$18:H524)-COLUMN($B$18)+1,99))</f>
        <v>5</v>
      </c>
    </row>
    <row r="526" spans="1:17" x14ac:dyDescent="0.25">
      <c r="A526" s="10">
        <v>509</v>
      </c>
      <c r="B526" s="8">
        <f t="array" aca="1" ref="B526" ca="1">IF(A526&gt;$B$9,"",IF(SUM(--(TRANSPOSE(LARGE(OFFSET($B525,,B$17,,$B$7-B$17),ROW(INDIRECT("a1:a"&amp;$B$7-B$17))))=OFFSET($B525,,B$17,,$B$7-B$17)))=$B$7-B$17,OFFSET($B$12,,MATCH(B525,$B$12:$H$12,FALSE)),B525))</f>
        <v>1</v>
      </c>
      <c r="C526" s="8">
        <f t="array" aca="1" ref="C526" ca="1">IF(OR($A526&gt;$B$9,C$17&gt;$B$7),"",CHOOSE(C$15,IF(K526=99,
IF(SUM(--(TRANSPOSE(LARGE(OFFSET($B525,,C$17,,$B$7-C$17),ROW(INDIRECT("a1:a"&amp;$B$7-C$17))))=OFFSET($B525,,C$17,,$B$7-C$17)))=$B$7-C$17,MIN(IF(C525&gt;=OFFSET($B525,,B$17,,$B$7-B$17),"",OFFSET($B525,,B$17,,$B$7-B$17))),C525),
SMALL(IF((SMALL(OFFSET($B525,,K526-1,,$B$7-K526+1),ROW(INDIRECT("a1:a"&amp;$B$7-K526+1)))=OFFSET($B526,,K526-1))*(MATCH(OFFSET($B526,,K526-1),SMALL(OFFSET($B525,,K526-1,,$B$7-K526+1),ROW(INDIRECT("a1:a"&amp;$B$7-K526+1))),0)=ROW(INDIRECT("a1:a"&amp;$B$7-K526+1))),"",SMALL(OFFSET($B525,,K526-1,,$B$7-K526+1),ROW(INDIRECT("a1:a"&amp;$B$7-K526+1)))),C$17-K526)),
SMALL(IF((SMALL(OFFSET($B525,,K526-1,,$B$7-K526+1),ROW(INDIRECT("a1:a"&amp;$B$7-K526+1)))=OFFSET($B526,,K526-1))*(MATCH(OFFSET($B526,,K526-1),SMALL(OFFSET($B525,,K526-1,,$B$7-K526+1),ROW(INDIRECT("a1:a"&amp;$B$7-K526+1))),0)=ROW(INDIRECT("a1:a"&amp;$B$7-K526+1))),"",SMALL(OFFSET($B525,,K526-1,,$B$7-K526+1),ROW(INDIRECT("a1:a"&amp;$B$7-K526+1)))),C$17-K526)))</f>
        <v>3</v>
      </c>
      <c r="D526" s="8">
        <f t="array" aca="1" ref="D526" ca="1">IF(OR($A526&gt;$B$9,D$17&gt;$B$7),"",CHOOSE(D$15,IF(L526=99,
IF(SUM(--(TRANSPOSE(LARGE(OFFSET($B525,,D$17,,$B$7-D$17),ROW(INDIRECT("a1:a"&amp;$B$7-D$17))))=OFFSET($B525,,D$17,,$B$7-D$17)))=$B$7-D$17,MIN(IF(D525&gt;=OFFSET($B525,,C$17,,$B$7-C$17),"",OFFSET($B525,,C$17,,$B$7-C$17))),D525),
SMALL(IF((SMALL(OFFSET($B525,,L526-1,,$B$7-L526+1),ROW(INDIRECT("a1:a"&amp;$B$7-L526+1)))=OFFSET($B526,,L526-1))*(MATCH(OFFSET($B526,,L526-1),SMALL(OFFSET($B525,,L526-1,,$B$7-L526+1),ROW(INDIRECT("a1:a"&amp;$B$7-L526+1))),0)=ROW(INDIRECT("a1:a"&amp;$B$7-L526+1))),"",SMALL(OFFSET($B525,,L526-1,,$B$7-L526+1),ROW(INDIRECT("a1:a"&amp;$B$7-L526+1)))),D$17-L526)),
SMALL(IF((SMALL(OFFSET($B525,,L526-1,,$B$7-L526+1),ROW(INDIRECT("a1:a"&amp;$B$7-L526+1)))=OFFSET($B526,,L526-1))*(MATCH(OFFSET($B526,,L526-1),SMALL(OFFSET($B525,,L526-1,,$B$7-L526+1),ROW(INDIRECT("a1:a"&amp;$B$7-L526+1))),0)=ROW(INDIRECT("a1:a"&amp;$B$7-L526+1))),"",SMALL(OFFSET($B525,,L526-1,,$B$7-L526+1),ROW(INDIRECT("a1:a"&amp;$B$7-L526+1)))),D$17-L526)))</f>
        <v>3</v>
      </c>
      <c r="E526" s="8">
        <f t="array" aca="1" ref="E526" ca="1">IF(OR($A526&gt;$B$9,E$17&gt;$B$7),"",CHOOSE(E$15,IF(M526=99,
IF(SUM(--(TRANSPOSE(LARGE(OFFSET($B525,,E$17,,$B$7-E$17),ROW(INDIRECT("a1:a"&amp;$B$7-E$17))))=OFFSET($B525,,E$17,,$B$7-E$17)))=$B$7-E$17,MIN(IF(E525&gt;=OFFSET($B525,,D$17,,$B$7-D$17),"",OFFSET($B525,,D$17,,$B$7-D$17))),E525),
SMALL(IF((SMALL(OFFSET($B525,,M526-1,,$B$7-M526+1),ROW(INDIRECT("a1:a"&amp;$B$7-M526+1)))=OFFSET($B526,,M526-1))*(MATCH(OFFSET($B526,,M526-1),SMALL(OFFSET($B525,,M526-1,,$B$7-M526+1),ROW(INDIRECT("a1:a"&amp;$B$7-M526+1))),0)=ROW(INDIRECT("a1:a"&amp;$B$7-M526+1))),"",SMALL(OFFSET($B525,,M526-1,,$B$7-M526+1),ROW(INDIRECT("a1:a"&amp;$B$7-M526+1)))),E$17-M526)),
SMALL(IF((SMALL(OFFSET($B525,,M526-1,,$B$7-M526+1),ROW(INDIRECT("a1:a"&amp;$B$7-M526+1)))=OFFSET($B526,,M526-1))*(MATCH(OFFSET($B526,,M526-1),SMALL(OFFSET($B525,,M526-1,,$B$7-M526+1),ROW(INDIRECT("a1:a"&amp;$B$7-M526+1))),0)=ROW(INDIRECT("a1:a"&amp;$B$7-M526+1))),"",SMALL(OFFSET($B525,,M526-1,,$B$7-M526+1),ROW(INDIRECT("a1:a"&amp;$B$7-M526+1)))),E$17-M526)))</f>
        <v>4</v>
      </c>
      <c r="F526" s="8">
        <f t="array" aca="1" ref="F526" ca="1">IF(OR($A526&gt;$B$9,F$17&gt;$B$7),"",CHOOSE(F$15,IF(N526=99,
IF(SUM(--(TRANSPOSE(LARGE(OFFSET($B525,,F$17,,$B$7-F$17),ROW(INDIRECT("a1:a"&amp;$B$7-F$17))))=OFFSET($B525,,F$17,,$B$7-F$17)))=$B$7-F$17,MIN(IF(F525&gt;=OFFSET($B525,,E$17,,$B$7-E$17),"",OFFSET($B525,,E$17,,$B$7-E$17))),F525),
SMALL(IF((SMALL(OFFSET($B525,,N526-1,,$B$7-N526+1),ROW(INDIRECT("a1:a"&amp;$B$7-N526+1)))=OFFSET($B526,,N526-1))*(MATCH(OFFSET($B526,,N526-1),SMALL(OFFSET($B525,,N526-1,,$B$7-N526+1),ROW(INDIRECT("a1:a"&amp;$B$7-N526+1))),0)=ROW(INDIRECT("a1:a"&amp;$B$7-N526+1))),"",SMALL(OFFSET($B525,,N526-1,,$B$7-N526+1),ROW(INDIRECT("a1:a"&amp;$B$7-N526+1)))),F$17-N526)),
SMALL(IF((SMALL(OFFSET($B525,,N526-1,,$B$7-N526+1),ROW(INDIRECT("a1:a"&amp;$B$7-N526+1)))=OFFSET($B526,,N526-1))*(MATCH(OFFSET($B526,,N526-1),SMALL(OFFSET($B525,,N526-1,,$B$7-N526+1),ROW(INDIRECT("a1:a"&amp;$B$7-N526+1))),0)=ROW(INDIRECT("a1:a"&amp;$B$7-N526+1))),"",SMALL(OFFSET($B525,,N526-1,,$B$7-N526+1),ROW(INDIRECT("a1:a"&amp;$B$7-N526+1)))),F$17-N526)))</f>
        <v>2</v>
      </c>
      <c r="G526" s="8">
        <f t="array" aca="1" ref="G526" ca="1">IF(OR($A526&gt;$B$9,G$17&gt;$B$7),"",CHOOSE(G$15,IF(O526=99,
IF(SUM(--(TRANSPOSE(LARGE(OFFSET($B525,,G$17,,$B$7-G$17),ROW(INDIRECT("a1:a"&amp;$B$7-G$17))))=OFFSET($B525,,G$17,,$B$7-G$17)))=$B$7-G$17,MIN(IF(G525&gt;=OFFSET($B525,,F$17,,$B$7-F$17),"",OFFSET($B525,,F$17,,$B$7-F$17))),G525),
SMALL(IF((SMALL(OFFSET($B525,,O526-1,,$B$7-O526+1),ROW(INDIRECT("a1:a"&amp;$B$7-O526+1)))=OFFSET($B526,,O526-1))*(MATCH(OFFSET($B526,,O526-1),SMALL(OFFSET($B525,,O526-1,,$B$7-O526+1),ROW(INDIRECT("a1:a"&amp;$B$7-O526+1))),0)=ROW(INDIRECT("a1:a"&amp;$B$7-O526+1))),"",SMALL(OFFSET($B525,,O526-1,,$B$7-O526+1),ROW(INDIRECT("a1:a"&amp;$B$7-O526+1)))),G$17-O526)),
SMALL(IF((SMALL(OFFSET($B525,,O526-1,,$B$7-O526+1),ROW(INDIRECT("a1:a"&amp;$B$7-O526+1)))=OFFSET($B526,,O526-1))*(MATCH(OFFSET($B526,,O526-1),SMALL(OFFSET($B525,,O526-1,,$B$7-O526+1),ROW(INDIRECT("a1:a"&amp;$B$7-O526+1))),0)=ROW(INDIRECT("a1:a"&amp;$B$7-O526+1))),"",SMALL(OFFSET($B525,,O526-1,,$B$7-O526+1),ROW(INDIRECT("a1:a"&amp;$B$7-O526+1)))),G$17-O526)))</f>
        <v>1</v>
      </c>
      <c r="H526" s="8">
        <f t="array" aca="1" ref="H526" ca="1">IF(OR($A526&gt;$B$9,H$17&gt;$B$7),"",CHOOSE(H$15,IF(P526=99,
IF(SUM(--(TRANSPOSE(LARGE(OFFSET($B525,,H$17,,$B$7-H$17),ROW(INDIRECT("a1:a"&amp;$B$7-H$17))))=OFFSET($B525,,H$17,,$B$7-H$17)))=$B$7-H$17,MIN(IF(H525&gt;=OFFSET($B525,,G$17,,$B$7-G$17),"",OFFSET($B525,,G$17,,$B$7-G$17))),H525),
SMALL(IF((SMALL(OFFSET($B525,,P526-1,,$B$7-P526+1),ROW(INDIRECT("a1:a"&amp;$B$7-P526+1)))=OFFSET($B526,,P526-1))*(MATCH(OFFSET($B526,,P526-1),SMALL(OFFSET($B525,,P526-1,,$B$7-P526+1),ROW(INDIRECT("a1:a"&amp;$B$7-P526+1))),0)=ROW(INDIRECT("a1:a"&amp;$B$7-P526+1))),"",SMALL(OFFSET($B525,,P526-1,,$B$7-P526+1),ROW(INDIRECT("a1:a"&amp;$B$7-P526+1)))),H$17-P526)),
SMALL(IF((SMALL(OFFSET($B525,,P526-1,,$B$7-P526+1),ROW(INDIRECT("a1:a"&amp;$B$7-P526+1)))=OFFSET($B526,,P526-1))*(MATCH(OFFSET($B526,,P526-1),SMALL(OFFSET($B525,,P526-1,,$B$7-P526+1),ROW(INDIRECT("a1:a"&amp;$B$7-P526+1))),0)=ROW(INDIRECT("a1:a"&amp;$B$7-P526+1))),"",SMALL(OFFSET($B525,,P526-1,,$B$7-P526+1),ROW(INDIRECT("a1:a"&amp;$B$7-P526+1)))),H$17-P526)))</f>
        <v>2</v>
      </c>
      <c r="I526" s="44">
        <f t="array" aca="1" ref="I526" ca="1">IF(OR($A526&gt;$B$9,I$17&gt;$B$7),"",CHOOSE(I$15,IF(Q526=99,
IF(SUM(--(TRANSPOSE(LARGE(OFFSET($B525,,I$17,,$B$7-I$17),ROW(INDIRECT("a1:a"&amp;$B$7-I$17))))=OFFSET($B525,,I$17,,$B$7-I$17)))=$B$7-I$17,MIN(IF(I525&gt;=OFFSET($B525,,H$17,,$B$7-H$17),"",OFFSET($B525,,H$17,,$B$7-H$17))),I525),
SMALL(IF((SMALL(OFFSET($B525,,Q526-1,,$B$7-Q526+1),ROW(INDIRECT("a1:a"&amp;$B$7-Q526+1)))=OFFSET($B526,,Q526-1))*(MATCH(OFFSET($B526,,Q526-1),SMALL(OFFSET($B525,,Q526-1,,$B$7-Q526+1),ROW(INDIRECT("a1:a"&amp;$B$7-Q526+1))),0)=ROW(INDIRECT("a1:a"&amp;$B$7-Q526+1))),"",SMALL(OFFSET($B525,,Q526-1,,$B$7-Q526+1),ROW(INDIRECT("a1:a"&amp;$B$7-Q526+1)))),I$17-Q526)),
SMALL(IF((SMALL(OFFSET($B525,,Q526-1,,$B$7-Q526+1),ROW(INDIRECT("a1:a"&amp;$B$7-Q526+1)))=OFFSET($B526,,Q526-1))*(MATCH(OFFSET($B526,,Q526-1),SMALL(OFFSET($B525,,Q526-1,,$B$7-Q526+1),ROW(INDIRECT("a1:a"&amp;$B$7-Q526+1))),0)=ROW(INDIRECT("a1:a"&amp;$B$7-Q526+1))),"",SMALL(OFFSET($B525,,Q526-1,,$B$7-Q526+1),ROW(INDIRECT("a1:a"&amp;$B$7-Q526+1)))),I$17-Q526)))</f>
        <v>1</v>
      </c>
      <c r="J526" s="13"/>
      <c r="K526" s="26">
        <f t="array" aca="1" ref="K526" ca="1">MIN(IF($B526:B526&gt;$B525:B525,COLUMN($B$18:B525)-COLUMN($B$18)+1,99))</f>
        <v>99</v>
      </c>
      <c r="L526" s="26">
        <f t="array" aca="1" ref="L526" ca="1">MIN(IF($B526:C526&gt;$B525:C525,COLUMN($B$18:C525)-COLUMN($B$18)+1,99))</f>
        <v>99</v>
      </c>
      <c r="M526" s="26">
        <f t="array" aca="1" ref="M526" ca="1">MIN(IF($B526:D526&gt;$B525:D525,COLUMN($B$18:D525)-COLUMN($B$18)+1,99))</f>
        <v>99</v>
      </c>
      <c r="N526" s="26">
        <f t="array" aca="1" ref="N526" ca="1">MIN(IF($B526:E526&gt;$B525:E525,COLUMN($B$18:E525)-COLUMN($B$18)+1,99))</f>
        <v>99</v>
      </c>
      <c r="O526" s="26">
        <f t="array" aca="1" ref="O526" ca="1">MIN(IF($B526:F526&gt;$B525:F525,COLUMN($B$18:F525)-COLUMN($B$18)+1,99))</f>
        <v>99</v>
      </c>
      <c r="P526" s="26">
        <f t="array" aca="1" ref="P526" ca="1">MIN(IF($B526:G526&gt;$B525:G525,COLUMN($B$18:G525)-COLUMN($B$18)+1,99))</f>
        <v>99</v>
      </c>
      <c r="Q526" s="48">
        <f t="array" aca="1" ref="Q526" ca="1">MIN(IF($B526:H526&gt;$B525:H525,COLUMN($B$18:H525)-COLUMN($B$18)+1,99))</f>
        <v>7</v>
      </c>
    </row>
    <row r="527" spans="1:17" x14ac:dyDescent="0.25">
      <c r="A527" s="10">
        <v>510</v>
      </c>
      <c r="B527" s="8">
        <f t="array" aca="1" ref="B527" ca="1">IF(A527&gt;$B$9,"",IF(SUM(--(TRANSPOSE(LARGE(OFFSET($B526,,B$17,,$B$7-B$17),ROW(INDIRECT("a1:a"&amp;$B$7-B$17))))=OFFSET($B526,,B$17,,$B$7-B$17)))=$B$7-B$17,OFFSET($B$12,,MATCH(B526,$B$12:$H$12,FALSE)),B526))</f>
        <v>1</v>
      </c>
      <c r="C527" s="8">
        <f t="array" aca="1" ref="C527" ca="1">IF(OR($A527&gt;$B$9,C$17&gt;$B$7),"",CHOOSE(C$15,IF(K527=99,
IF(SUM(--(TRANSPOSE(LARGE(OFFSET($B526,,C$17,,$B$7-C$17),ROW(INDIRECT("a1:a"&amp;$B$7-C$17))))=OFFSET($B526,,C$17,,$B$7-C$17)))=$B$7-C$17,MIN(IF(C526&gt;=OFFSET($B526,,B$17,,$B$7-B$17),"",OFFSET($B526,,B$17,,$B$7-B$17))),C526),
SMALL(IF((SMALL(OFFSET($B526,,K527-1,,$B$7-K527+1),ROW(INDIRECT("a1:a"&amp;$B$7-K527+1)))=OFFSET($B527,,K527-1))*(MATCH(OFFSET($B527,,K527-1),SMALL(OFFSET($B526,,K527-1,,$B$7-K527+1),ROW(INDIRECT("a1:a"&amp;$B$7-K527+1))),0)=ROW(INDIRECT("a1:a"&amp;$B$7-K527+1))),"",SMALL(OFFSET($B526,,K527-1,,$B$7-K527+1),ROW(INDIRECT("a1:a"&amp;$B$7-K527+1)))),C$17-K527)),
SMALL(IF((SMALL(OFFSET($B526,,K527-1,,$B$7-K527+1),ROW(INDIRECT("a1:a"&amp;$B$7-K527+1)))=OFFSET($B527,,K527-1))*(MATCH(OFFSET($B527,,K527-1),SMALL(OFFSET($B526,,K527-1,,$B$7-K527+1),ROW(INDIRECT("a1:a"&amp;$B$7-K527+1))),0)=ROW(INDIRECT("a1:a"&amp;$B$7-K527+1))),"",SMALL(OFFSET($B526,,K527-1,,$B$7-K527+1),ROW(INDIRECT("a1:a"&amp;$B$7-K527+1)))),C$17-K527)))</f>
        <v>3</v>
      </c>
      <c r="D527" s="8">
        <f t="array" aca="1" ref="D527" ca="1">IF(OR($A527&gt;$B$9,D$17&gt;$B$7),"",CHOOSE(D$15,IF(L527=99,
IF(SUM(--(TRANSPOSE(LARGE(OFFSET($B526,,D$17,,$B$7-D$17),ROW(INDIRECT("a1:a"&amp;$B$7-D$17))))=OFFSET($B526,,D$17,,$B$7-D$17)))=$B$7-D$17,MIN(IF(D526&gt;=OFFSET($B526,,C$17,,$B$7-C$17),"",OFFSET($B526,,C$17,,$B$7-C$17))),D526),
SMALL(IF((SMALL(OFFSET($B526,,L527-1,,$B$7-L527+1),ROW(INDIRECT("a1:a"&amp;$B$7-L527+1)))=OFFSET($B527,,L527-1))*(MATCH(OFFSET($B527,,L527-1),SMALL(OFFSET($B526,,L527-1,,$B$7-L527+1),ROW(INDIRECT("a1:a"&amp;$B$7-L527+1))),0)=ROW(INDIRECT("a1:a"&amp;$B$7-L527+1))),"",SMALL(OFFSET($B526,,L527-1,,$B$7-L527+1),ROW(INDIRECT("a1:a"&amp;$B$7-L527+1)))),D$17-L527)),
SMALL(IF((SMALL(OFFSET($B526,,L527-1,,$B$7-L527+1),ROW(INDIRECT("a1:a"&amp;$B$7-L527+1)))=OFFSET($B527,,L527-1))*(MATCH(OFFSET($B527,,L527-1),SMALL(OFFSET($B526,,L527-1,,$B$7-L527+1),ROW(INDIRECT("a1:a"&amp;$B$7-L527+1))),0)=ROW(INDIRECT("a1:a"&amp;$B$7-L527+1))),"",SMALL(OFFSET($B526,,L527-1,,$B$7-L527+1),ROW(INDIRECT("a1:a"&amp;$B$7-L527+1)))),D$17-L527)))</f>
        <v>3</v>
      </c>
      <c r="E527" s="8">
        <f t="array" aca="1" ref="E527" ca="1">IF(OR($A527&gt;$B$9,E$17&gt;$B$7),"",CHOOSE(E$15,IF(M527=99,
IF(SUM(--(TRANSPOSE(LARGE(OFFSET($B526,,E$17,,$B$7-E$17),ROW(INDIRECT("a1:a"&amp;$B$7-E$17))))=OFFSET($B526,,E$17,,$B$7-E$17)))=$B$7-E$17,MIN(IF(E526&gt;=OFFSET($B526,,D$17,,$B$7-D$17),"",OFFSET($B526,,D$17,,$B$7-D$17))),E526),
SMALL(IF((SMALL(OFFSET($B526,,M527-1,,$B$7-M527+1),ROW(INDIRECT("a1:a"&amp;$B$7-M527+1)))=OFFSET($B527,,M527-1))*(MATCH(OFFSET($B527,,M527-1),SMALL(OFFSET($B526,,M527-1,,$B$7-M527+1),ROW(INDIRECT("a1:a"&amp;$B$7-M527+1))),0)=ROW(INDIRECT("a1:a"&amp;$B$7-M527+1))),"",SMALL(OFFSET($B526,,M527-1,,$B$7-M527+1),ROW(INDIRECT("a1:a"&amp;$B$7-M527+1)))),E$17-M527)),
SMALL(IF((SMALL(OFFSET($B526,,M527-1,,$B$7-M527+1),ROW(INDIRECT("a1:a"&amp;$B$7-M527+1)))=OFFSET($B527,,M527-1))*(MATCH(OFFSET($B527,,M527-1),SMALL(OFFSET($B526,,M527-1,,$B$7-M527+1),ROW(INDIRECT("a1:a"&amp;$B$7-M527+1))),0)=ROW(INDIRECT("a1:a"&amp;$B$7-M527+1))),"",SMALL(OFFSET($B526,,M527-1,,$B$7-M527+1),ROW(INDIRECT("a1:a"&amp;$B$7-M527+1)))),E$17-M527)))</f>
        <v>4</v>
      </c>
      <c r="F527" s="8">
        <f t="array" aca="1" ref="F527" ca="1">IF(OR($A527&gt;$B$9,F$17&gt;$B$7),"",CHOOSE(F$15,IF(N527=99,
IF(SUM(--(TRANSPOSE(LARGE(OFFSET($B526,,F$17,,$B$7-F$17),ROW(INDIRECT("a1:a"&amp;$B$7-F$17))))=OFFSET($B526,,F$17,,$B$7-F$17)))=$B$7-F$17,MIN(IF(F526&gt;=OFFSET($B526,,E$17,,$B$7-E$17),"",OFFSET($B526,,E$17,,$B$7-E$17))),F526),
SMALL(IF((SMALL(OFFSET($B526,,N527-1,,$B$7-N527+1),ROW(INDIRECT("a1:a"&amp;$B$7-N527+1)))=OFFSET($B527,,N527-1))*(MATCH(OFFSET($B527,,N527-1),SMALL(OFFSET($B526,,N527-1,,$B$7-N527+1),ROW(INDIRECT("a1:a"&amp;$B$7-N527+1))),0)=ROW(INDIRECT("a1:a"&amp;$B$7-N527+1))),"",SMALL(OFFSET($B526,,N527-1,,$B$7-N527+1),ROW(INDIRECT("a1:a"&amp;$B$7-N527+1)))),F$17-N527)),
SMALL(IF((SMALL(OFFSET($B526,,N527-1,,$B$7-N527+1),ROW(INDIRECT("a1:a"&amp;$B$7-N527+1)))=OFFSET($B527,,N527-1))*(MATCH(OFFSET($B527,,N527-1),SMALL(OFFSET($B526,,N527-1,,$B$7-N527+1),ROW(INDIRECT("a1:a"&amp;$B$7-N527+1))),0)=ROW(INDIRECT("a1:a"&amp;$B$7-N527+1))),"",SMALL(OFFSET($B526,,N527-1,,$B$7-N527+1),ROW(INDIRECT("a1:a"&amp;$B$7-N527+1)))),F$17-N527)))</f>
        <v>2</v>
      </c>
      <c r="G527" s="8">
        <f t="array" aca="1" ref="G527" ca="1">IF(OR($A527&gt;$B$9,G$17&gt;$B$7),"",CHOOSE(G$15,IF(O527=99,
IF(SUM(--(TRANSPOSE(LARGE(OFFSET($B526,,G$17,,$B$7-G$17),ROW(INDIRECT("a1:a"&amp;$B$7-G$17))))=OFFSET($B526,,G$17,,$B$7-G$17)))=$B$7-G$17,MIN(IF(G526&gt;=OFFSET($B526,,F$17,,$B$7-F$17),"",OFFSET($B526,,F$17,,$B$7-F$17))),G526),
SMALL(IF((SMALL(OFFSET($B526,,O527-1,,$B$7-O527+1),ROW(INDIRECT("a1:a"&amp;$B$7-O527+1)))=OFFSET($B527,,O527-1))*(MATCH(OFFSET($B527,,O527-1),SMALL(OFFSET($B526,,O527-1,,$B$7-O527+1),ROW(INDIRECT("a1:a"&amp;$B$7-O527+1))),0)=ROW(INDIRECT("a1:a"&amp;$B$7-O527+1))),"",SMALL(OFFSET($B526,,O527-1,,$B$7-O527+1),ROW(INDIRECT("a1:a"&amp;$B$7-O527+1)))),G$17-O527)),
SMALL(IF((SMALL(OFFSET($B526,,O527-1,,$B$7-O527+1),ROW(INDIRECT("a1:a"&amp;$B$7-O527+1)))=OFFSET($B527,,O527-1))*(MATCH(OFFSET($B527,,O527-1),SMALL(OFFSET($B526,,O527-1,,$B$7-O527+1),ROW(INDIRECT("a1:a"&amp;$B$7-O527+1))),0)=ROW(INDIRECT("a1:a"&amp;$B$7-O527+1))),"",SMALL(OFFSET($B526,,O527-1,,$B$7-O527+1),ROW(INDIRECT("a1:a"&amp;$B$7-O527+1)))),G$17-O527)))</f>
        <v>2</v>
      </c>
      <c r="H527" s="8">
        <f t="array" aca="1" ref="H527" ca="1">IF(OR($A527&gt;$B$9,H$17&gt;$B$7),"",CHOOSE(H$15,IF(P527=99,
IF(SUM(--(TRANSPOSE(LARGE(OFFSET($B526,,H$17,,$B$7-H$17),ROW(INDIRECT("a1:a"&amp;$B$7-H$17))))=OFFSET($B526,,H$17,,$B$7-H$17)))=$B$7-H$17,MIN(IF(H526&gt;=OFFSET($B526,,G$17,,$B$7-G$17),"",OFFSET($B526,,G$17,,$B$7-G$17))),H526),
SMALL(IF((SMALL(OFFSET($B526,,P527-1,,$B$7-P527+1),ROW(INDIRECT("a1:a"&amp;$B$7-P527+1)))=OFFSET($B527,,P527-1))*(MATCH(OFFSET($B527,,P527-1),SMALL(OFFSET($B526,,P527-1,,$B$7-P527+1),ROW(INDIRECT("a1:a"&amp;$B$7-P527+1))),0)=ROW(INDIRECT("a1:a"&amp;$B$7-P527+1))),"",SMALL(OFFSET($B526,,P527-1,,$B$7-P527+1),ROW(INDIRECT("a1:a"&amp;$B$7-P527+1)))),H$17-P527)),
SMALL(IF((SMALL(OFFSET($B526,,P527-1,,$B$7-P527+1),ROW(INDIRECT("a1:a"&amp;$B$7-P527+1)))=OFFSET($B527,,P527-1))*(MATCH(OFFSET($B527,,P527-1),SMALL(OFFSET($B526,,P527-1,,$B$7-P527+1),ROW(INDIRECT("a1:a"&amp;$B$7-P527+1))),0)=ROW(INDIRECT("a1:a"&amp;$B$7-P527+1))),"",SMALL(OFFSET($B526,,P527-1,,$B$7-P527+1),ROW(INDIRECT("a1:a"&amp;$B$7-P527+1)))),H$17-P527)))</f>
        <v>1</v>
      </c>
      <c r="I527" s="44">
        <f t="array" aca="1" ref="I527" ca="1">IF(OR($A527&gt;$B$9,I$17&gt;$B$7),"",CHOOSE(I$15,IF(Q527=99,
IF(SUM(--(TRANSPOSE(LARGE(OFFSET($B526,,I$17,,$B$7-I$17),ROW(INDIRECT("a1:a"&amp;$B$7-I$17))))=OFFSET($B526,,I$17,,$B$7-I$17)))=$B$7-I$17,MIN(IF(I526&gt;=OFFSET($B526,,H$17,,$B$7-H$17),"",OFFSET($B526,,H$17,,$B$7-H$17))),I526),
SMALL(IF((SMALL(OFFSET($B526,,Q527-1,,$B$7-Q527+1),ROW(INDIRECT("a1:a"&amp;$B$7-Q527+1)))=OFFSET($B527,,Q527-1))*(MATCH(OFFSET($B527,,Q527-1),SMALL(OFFSET($B526,,Q527-1,,$B$7-Q527+1),ROW(INDIRECT("a1:a"&amp;$B$7-Q527+1))),0)=ROW(INDIRECT("a1:a"&amp;$B$7-Q527+1))),"",SMALL(OFFSET($B526,,Q527-1,,$B$7-Q527+1),ROW(INDIRECT("a1:a"&amp;$B$7-Q527+1)))),I$17-Q527)),
SMALL(IF((SMALL(OFFSET($B526,,Q527-1,,$B$7-Q527+1),ROW(INDIRECT("a1:a"&amp;$B$7-Q527+1)))=OFFSET($B527,,Q527-1))*(MATCH(OFFSET($B527,,Q527-1),SMALL(OFFSET($B526,,Q527-1,,$B$7-Q527+1),ROW(INDIRECT("a1:a"&amp;$B$7-Q527+1))),0)=ROW(INDIRECT("a1:a"&amp;$B$7-Q527+1))),"",SMALL(OFFSET($B526,,Q527-1,,$B$7-Q527+1),ROW(INDIRECT("a1:a"&amp;$B$7-Q527+1)))),I$17-Q527)))</f>
        <v>1</v>
      </c>
      <c r="J527" s="13"/>
      <c r="K527" s="26">
        <f t="array" aca="1" ref="K527" ca="1">MIN(IF($B527:B527&gt;$B526:B526,COLUMN($B$18:B526)-COLUMN($B$18)+1,99))</f>
        <v>99</v>
      </c>
      <c r="L527" s="26">
        <f t="array" aca="1" ref="L527" ca="1">MIN(IF($B527:C527&gt;$B526:C526,COLUMN($B$18:C526)-COLUMN($B$18)+1,99))</f>
        <v>99</v>
      </c>
      <c r="M527" s="26">
        <f t="array" aca="1" ref="M527" ca="1">MIN(IF($B527:D527&gt;$B526:D526,COLUMN($B$18:D526)-COLUMN($B$18)+1,99))</f>
        <v>99</v>
      </c>
      <c r="N527" s="26">
        <f t="array" aca="1" ref="N527" ca="1">MIN(IF($B527:E527&gt;$B526:E526,COLUMN($B$18:E526)-COLUMN($B$18)+1,99))</f>
        <v>99</v>
      </c>
      <c r="O527" s="26">
        <f t="array" aca="1" ref="O527" ca="1">MIN(IF($B527:F527&gt;$B526:F526,COLUMN($B$18:F526)-COLUMN($B$18)+1,99))</f>
        <v>99</v>
      </c>
      <c r="P527" s="26">
        <f t="array" aca="1" ref="P527" ca="1">MIN(IF($B527:G527&gt;$B526:G526,COLUMN($B$18:G526)-COLUMN($B$18)+1,99))</f>
        <v>6</v>
      </c>
      <c r="Q527" s="48">
        <f t="array" aca="1" ref="Q527" ca="1">MIN(IF($B527:H527&gt;$B526:H526,COLUMN($B$18:H526)-COLUMN($B$18)+1,99))</f>
        <v>6</v>
      </c>
    </row>
    <row r="528" spans="1:17" x14ac:dyDescent="0.25">
      <c r="A528" s="10">
        <v>511</v>
      </c>
      <c r="B528" s="8">
        <f t="array" aca="1" ref="B528" ca="1">IF(A528&gt;$B$9,"",IF(SUM(--(TRANSPOSE(LARGE(OFFSET($B527,,B$17,,$B$7-B$17),ROW(INDIRECT("a1:a"&amp;$B$7-B$17))))=OFFSET($B527,,B$17,,$B$7-B$17)))=$B$7-B$17,OFFSET($B$12,,MATCH(B527,$B$12:$H$12,FALSE)),B527))</f>
        <v>1</v>
      </c>
      <c r="C528" s="8">
        <f t="array" aca="1" ref="C528" ca="1">IF(OR($A528&gt;$B$9,C$17&gt;$B$7),"",CHOOSE(C$15,IF(K528=99,
IF(SUM(--(TRANSPOSE(LARGE(OFFSET($B527,,C$17,,$B$7-C$17),ROW(INDIRECT("a1:a"&amp;$B$7-C$17))))=OFFSET($B527,,C$17,,$B$7-C$17)))=$B$7-C$17,MIN(IF(C527&gt;=OFFSET($B527,,B$17,,$B$7-B$17),"",OFFSET($B527,,B$17,,$B$7-B$17))),C527),
SMALL(IF((SMALL(OFFSET($B527,,K528-1,,$B$7-K528+1),ROW(INDIRECT("a1:a"&amp;$B$7-K528+1)))=OFFSET($B528,,K528-1))*(MATCH(OFFSET($B528,,K528-1),SMALL(OFFSET($B527,,K528-1,,$B$7-K528+1),ROW(INDIRECT("a1:a"&amp;$B$7-K528+1))),0)=ROW(INDIRECT("a1:a"&amp;$B$7-K528+1))),"",SMALL(OFFSET($B527,,K528-1,,$B$7-K528+1),ROW(INDIRECT("a1:a"&amp;$B$7-K528+1)))),C$17-K528)),
SMALL(IF((SMALL(OFFSET($B527,,K528-1,,$B$7-K528+1),ROW(INDIRECT("a1:a"&amp;$B$7-K528+1)))=OFFSET($B528,,K528-1))*(MATCH(OFFSET($B528,,K528-1),SMALL(OFFSET($B527,,K528-1,,$B$7-K528+1),ROW(INDIRECT("a1:a"&amp;$B$7-K528+1))),0)=ROW(INDIRECT("a1:a"&amp;$B$7-K528+1))),"",SMALL(OFFSET($B527,,K528-1,,$B$7-K528+1),ROW(INDIRECT("a1:a"&amp;$B$7-K528+1)))),C$17-K528)))</f>
        <v>3</v>
      </c>
      <c r="D528" s="8">
        <f t="array" aca="1" ref="D528" ca="1">IF(OR($A528&gt;$B$9,D$17&gt;$B$7),"",CHOOSE(D$15,IF(L528=99,
IF(SUM(--(TRANSPOSE(LARGE(OFFSET($B527,,D$17,,$B$7-D$17),ROW(INDIRECT("a1:a"&amp;$B$7-D$17))))=OFFSET($B527,,D$17,,$B$7-D$17)))=$B$7-D$17,MIN(IF(D527&gt;=OFFSET($B527,,C$17,,$B$7-C$17),"",OFFSET($B527,,C$17,,$B$7-C$17))),D527),
SMALL(IF((SMALL(OFFSET($B527,,L528-1,,$B$7-L528+1),ROW(INDIRECT("a1:a"&amp;$B$7-L528+1)))=OFFSET($B528,,L528-1))*(MATCH(OFFSET($B528,,L528-1),SMALL(OFFSET($B527,,L528-1,,$B$7-L528+1),ROW(INDIRECT("a1:a"&amp;$B$7-L528+1))),0)=ROW(INDIRECT("a1:a"&amp;$B$7-L528+1))),"",SMALL(OFFSET($B527,,L528-1,,$B$7-L528+1),ROW(INDIRECT("a1:a"&amp;$B$7-L528+1)))),D$17-L528)),
SMALL(IF((SMALL(OFFSET($B527,,L528-1,,$B$7-L528+1),ROW(INDIRECT("a1:a"&amp;$B$7-L528+1)))=OFFSET($B528,,L528-1))*(MATCH(OFFSET($B528,,L528-1),SMALL(OFFSET($B527,,L528-1,,$B$7-L528+1),ROW(INDIRECT("a1:a"&amp;$B$7-L528+1))),0)=ROW(INDIRECT("a1:a"&amp;$B$7-L528+1))),"",SMALL(OFFSET($B527,,L528-1,,$B$7-L528+1),ROW(INDIRECT("a1:a"&amp;$B$7-L528+1)))),D$17-L528)))</f>
        <v>4</v>
      </c>
      <c r="E528" s="8">
        <f t="array" aca="1" ref="E528" ca="1">IF(OR($A528&gt;$B$9,E$17&gt;$B$7),"",CHOOSE(E$15,IF(M528=99,
IF(SUM(--(TRANSPOSE(LARGE(OFFSET($B527,,E$17,,$B$7-E$17),ROW(INDIRECT("a1:a"&amp;$B$7-E$17))))=OFFSET($B527,,E$17,,$B$7-E$17)))=$B$7-E$17,MIN(IF(E527&gt;=OFFSET($B527,,D$17,,$B$7-D$17),"",OFFSET($B527,,D$17,,$B$7-D$17))),E527),
SMALL(IF((SMALL(OFFSET($B527,,M528-1,,$B$7-M528+1),ROW(INDIRECT("a1:a"&amp;$B$7-M528+1)))=OFFSET($B528,,M528-1))*(MATCH(OFFSET($B528,,M528-1),SMALL(OFFSET($B527,,M528-1,,$B$7-M528+1),ROW(INDIRECT("a1:a"&amp;$B$7-M528+1))),0)=ROW(INDIRECT("a1:a"&amp;$B$7-M528+1))),"",SMALL(OFFSET($B527,,M528-1,,$B$7-M528+1),ROW(INDIRECT("a1:a"&amp;$B$7-M528+1)))),E$17-M528)),
SMALL(IF((SMALL(OFFSET($B527,,M528-1,,$B$7-M528+1),ROW(INDIRECT("a1:a"&amp;$B$7-M528+1)))=OFFSET($B528,,M528-1))*(MATCH(OFFSET($B528,,M528-1),SMALL(OFFSET($B527,,M528-1,,$B$7-M528+1),ROW(INDIRECT("a1:a"&amp;$B$7-M528+1))),0)=ROW(INDIRECT("a1:a"&amp;$B$7-M528+1))),"",SMALL(OFFSET($B527,,M528-1,,$B$7-M528+1),ROW(INDIRECT("a1:a"&amp;$B$7-M528+1)))),E$17-M528)))</f>
        <v>1</v>
      </c>
      <c r="F528" s="8">
        <f t="array" aca="1" ref="F528" ca="1">IF(OR($A528&gt;$B$9,F$17&gt;$B$7),"",CHOOSE(F$15,IF(N528=99,
IF(SUM(--(TRANSPOSE(LARGE(OFFSET($B527,,F$17,,$B$7-F$17),ROW(INDIRECT("a1:a"&amp;$B$7-F$17))))=OFFSET($B527,,F$17,,$B$7-F$17)))=$B$7-F$17,MIN(IF(F527&gt;=OFFSET($B527,,E$17,,$B$7-E$17),"",OFFSET($B527,,E$17,,$B$7-E$17))),F527),
SMALL(IF((SMALL(OFFSET($B527,,N528-1,,$B$7-N528+1),ROW(INDIRECT("a1:a"&amp;$B$7-N528+1)))=OFFSET($B528,,N528-1))*(MATCH(OFFSET($B528,,N528-1),SMALL(OFFSET($B527,,N528-1,,$B$7-N528+1),ROW(INDIRECT("a1:a"&amp;$B$7-N528+1))),0)=ROW(INDIRECT("a1:a"&amp;$B$7-N528+1))),"",SMALL(OFFSET($B527,,N528-1,,$B$7-N528+1),ROW(INDIRECT("a1:a"&amp;$B$7-N528+1)))),F$17-N528)),
SMALL(IF((SMALL(OFFSET($B527,,N528-1,,$B$7-N528+1),ROW(INDIRECT("a1:a"&amp;$B$7-N528+1)))=OFFSET($B528,,N528-1))*(MATCH(OFFSET($B528,,N528-1),SMALL(OFFSET($B527,,N528-1,,$B$7-N528+1),ROW(INDIRECT("a1:a"&amp;$B$7-N528+1))),0)=ROW(INDIRECT("a1:a"&amp;$B$7-N528+1))),"",SMALL(OFFSET($B527,,N528-1,,$B$7-N528+1),ROW(INDIRECT("a1:a"&amp;$B$7-N528+1)))),F$17-N528)))</f>
        <v>1</v>
      </c>
      <c r="G528" s="8">
        <f t="array" aca="1" ref="G528" ca="1">IF(OR($A528&gt;$B$9,G$17&gt;$B$7),"",CHOOSE(G$15,IF(O528=99,
IF(SUM(--(TRANSPOSE(LARGE(OFFSET($B527,,G$17,,$B$7-G$17),ROW(INDIRECT("a1:a"&amp;$B$7-G$17))))=OFFSET($B527,,G$17,,$B$7-G$17)))=$B$7-G$17,MIN(IF(G527&gt;=OFFSET($B527,,F$17,,$B$7-F$17),"",OFFSET($B527,,F$17,,$B$7-F$17))),G527),
SMALL(IF((SMALL(OFFSET($B527,,O528-1,,$B$7-O528+1),ROW(INDIRECT("a1:a"&amp;$B$7-O528+1)))=OFFSET($B528,,O528-1))*(MATCH(OFFSET($B528,,O528-1),SMALL(OFFSET($B527,,O528-1,,$B$7-O528+1),ROW(INDIRECT("a1:a"&amp;$B$7-O528+1))),0)=ROW(INDIRECT("a1:a"&amp;$B$7-O528+1))),"",SMALL(OFFSET($B527,,O528-1,,$B$7-O528+1),ROW(INDIRECT("a1:a"&amp;$B$7-O528+1)))),G$17-O528)),
SMALL(IF((SMALL(OFFSET($B527,,O528-1,,$B$7-O528+1),ROW(INDIRECT("a1:a"&amp;$B$7-O528+1)))=OFFSET($B528,,O528-1))*(MATCH(OFFSET($B528,,O528-1),SMALL(OFFSET($B527,,O528-1,,$B$7-O528+1),ROW(INDIRECT("a1:a"&amp;$B$7-O528+1))),0)=ROW(INDIRECT("a1:a"&amp;$B$7-O528+1))),"",SMALL(OFFSET($B527,,O528-1,,$B$7-O528+1),ROW(INDIRECT("a1:a"&amp;$B$7-O528+1)))),G$17-O528)))</f>
        <v>2</v>
      </c>
      <c r="H528" s="8">
        <f t="array" aca="1" ref="H528" ca="1">IF(OR($A528&gt;$B$9,H$17&gt;$B$7),"",CHOOSE(H$15,IF(P528=99,
IF(SUM(--(TRANSPOSE(LARGE(OFFSET($B527,,H$17,,$B$7-H$17),ROW(INDIRECT("a1:a"&amp;$B$7-H$17))))=OFFSET($B527,,H$17,,$B$7-H$17)))=$B$7-H$17,MIN(IF(H527&gt;=OFFSET($B527,,G$17,,$B$7-G$17),"",OFFSET($B527,,G$17,,$B$7-G$17))),H527),
SMALL(IF((SMALL(OFFSET($B527,,P528-1,,$B$7-P528+1),ROW(INDIRECT("a1:a"&amp;$B$7-P528+1)))=OFFSET($B528,,P528-1))*(MATCH(OFFSET($B528,,P528-1),SMALL(OFFSET($B527,,P528-1,,$B$7-P528+1),ROW(INDIRECT("a1:a"&amp;$B$7-P528+1))),0)=ROW(INDIRECT("a1:a"&amp;$B$7-P528+1))),"",SMALL(OFFSET($B527,,P528-1,,$B$7-P528+1),ROW(INDIRECT("a1:a"&amp;$B$7-P528+1)))),H$17-P528)),
SMALL(IF((SMALL(OFFSET($B527,,P528-1,,$B$7-P528+1),ROW(INDIRECT("a1:a"&amp;$B$7-P528+1)))=OFFSET($B528,,P528-1))*(MATCH(OFFSET($B528,,P528-1),SMALL(OFFSET($B527,,P528-1,,$B$7-P528+1),ROW(INDIRECT("a1:a"&amp;$B$7-P528+1))),0)=ROW(INDIRECT("a1:a"&amp;$B$7-P528+1))),"",SMALL(OFFSET($B527,,P528-1,,$B$7-P528+1),ROW(INDIRECT("a1:a"&amp;$B$7-P528+1)))),H$17-P528)))</f>
        <v>2</v>
      </c>
      <c r="I528" s="44">
        <f t="array" aca="1" ref="I528" ca="1">IF(OR($A528&gt;$B$9,I$17&gt;$B$7),"",CHOOSE(I$15,IF(Q528=99,
IF(SUM(--(TRANSPOSE(LARGE(OFFSET($B527,,I$17,,$B$7-I$17),ROW(INDIRECT("a1:a"&amp;$B$7-I$17))))=OFFSET($B527,,I$17,,$B$7-I$17)))=$B$7-I$17,MIN(IF(I527&gt;=OFFSET($B527,,H$17,,$B$7-H$17),"",OFFSET($B527,,H$17,,$B$7-H$17))),I527),
SMALL(IF((SMALL(OFFSET($B527,,Q528-1,,$B$7-Q528+1),ROW(INDIRECT("a1:a"&amp;$B$7-Q528+1)))=OFFSET($B528,,Q528-1))*(MATCH(OFFSET($B528,,Q528-1),SMALL(OFFSET($B527,,Q528-1,,$B$7-Q528+1),ROW(INDIRECT("a1:a"&amp;$B$7-Q528+1))),0)=ROW(INDIRECT("a1:a"&amp;$B$7-Q528+1))),"",SMALL(OFFSET($B527,,Q528-1,,$B$7-Q528+1),ROW(INDIRECT("a1:a"&amp;$B$7-Q528+1)))),I$17-Q528)),
SMALL(IF((SMALL(OFFSET($B527,,Q528-1,,$B$7-Q528+1),ROW(INDIRECT("a1:a"&amp;$B$7-Q528+1)))=OFFSET($B528,,Q528-1))*(MATCH(OFFSET($B528,,Q528-1),SMALL(OFFSET($B527,,Q528-1,,$B$7-Q528+1),ROW(INDIRECT("a1:a"&amp;$B$7-Q528+1))),0)=ROW(INDIRECT("a1:a"&amp;$B$7-Q528+1))),"",SMALL(OFFSET($B527,,Q528-1,,$B$7-Q528+1),ROW(INDIRECT("a1:a"&amp;$B$7-Q528+1)))),I$17-Q528)))</f>
        <v>3</v>
      </c>
      <c r="J528" s="13"/>
      <c r="K528" s="26">
        <f t="array" aca="1" ref="K528" ca="1">MIN(IF($B528:B528&gt;$B527:B527,COLUMN($B$18:B527)-COLUMN($B$18)+1,99))</f>
        <v>99</v>
      </c>
      <c r="L528" s="26">
        <f t="array" aca="1" ref="L528" ca="1">MIN(IF($B528:C528&gt;$B527:C527,COLUMN($B$18:C527)-COLUMN($B$18)+1,99))</f>
        <v>99</v>
      </c>
      <c r="M528" s="26">
        <f t="array" aca="1" ref="M528" ca="1">MIN(IF($B528:D528&gt;$B527:D527,COLUMN($B$18:D527)-COLUMN($B$18)+1,99))</f>
        <v>3</v>
      </c>
      <c r="N528" s="26">
        <f t="array" aca="1" ref="N528" ca="1">MIN(IF($B528:E528&gt;$B527:E527,COLUMN($B$18:E527)-COLUMN($B$18)+1,99))</f>
        <v>3</v>
      </c>
      <c r="O528" s="26">
        <f t="array" aca="1" ref="O528" ca="1">MIN(IF($B528:F528&gt;$B527:F527,COLUMN($B$18:F527)-COLUMN($B$18)+1,99))</f>
        <v>3</v>
      </c>
      <c r="P528" s="26">
        <f t="array" aca="1" ref="P528" ca="1">MIN(IF($B528:G528&gt;$B527:G527,COLUMN($B$18:G527)-COLUMN($B$18)+1,99))</f>
        <v>3</v>
      </c>
      <c r="Q528" s="48">
        <f t="array" aca="1" ref="Q528" ca="1">MIN(IF($B528:H528&gt;$B527:H527,COLUMN($B$18:H527)-COLUMN($B$18)+1,99))</f>
        <v>3</v>
      </c>
    </row>
    <row r="529" spans="1:17" x14ac:dyDescent="0.25">
      <c r="A529" s="10">
        <v>512</v>
      </c>
      <c r="B529" s="8">
        <f t="array" aca="1" ref="B529" ca="1">IF(A529&gt;$B$9,"",IF(SUM(--(TRANSPOSE(LARGE(OFFSET($B528,,B$17,,$B$7-B$17),ROW(INDIRECT("a1:a"&amp;$B$7-B$17))))=OFFSET($B528,,B$17,,$B$7-B$17)))=$B$7-B$17,OFFSET($B$12,,MATCH(B528,$B$12:$H$12,FALSE)),B528))</f>
        <v>1</v>
      </c>
      <c r="C529" s="8">
        <f t="array" aca="1" ref="C529" ca="1">IF(OR($A529&gt;$B$9,C$17&gt;$B$7),"",CHOOSE(C$15,IF(K529=99,
IF(SUM(--(TRANSPOSE(LARGE(OFFSET($B528,,C$17,,$B$7-C$17),ROW(INDIRECT("a1:a"&amp;$B$7-C$17))))=OFFSET($B528,,C$17,,$B$7-C$17)))=$B$7-C$17,MIN(IF(C528&gt;=OFFSET($B528,,B$17,,$B$7-B$17),"",OFFSET($B528,,B$17,,$B$7-B$17))),C528),
SMALL(IF((SMALL(OFFSET($B528,,K529-1,,$B$7-K529+1),ROW(INDIRECT("a1:a"&amp;$B$7-K529+1)))=OFFSET($B529,,K529-1))*(MATCH(OFFSET($B529,,K529-1),SMALL(OFFSET($B528,,K529-1,,$B$7-K529+1),ROW(INDIRECT("a1:a"&amp;$B$7-K529+1))),0)=ROW(INDIRECT("a1:a"&amp;$B$7-K529+1))),"",SMALL(OFFSET($B528,,K529-1,,$B$7-K529+1),ROW(INDIRECT("a1:a"&amp;$B$7-K529+1)))),C$17-K529)),
SMALL(IF((SMALL(OFFSET($B528,,K529-1,,$B$7-K529+1),ROW(INDIRECT("a1:a"&amp;$B$7-K529+1)))=OFFSET($B529,,K529-1))*(MATCH(OFFSET($B529,,K529-1),SMALL(OFFSET($B528,,K529-1,,$B$7-K529+1),ROW(INDIRECT("a1:a"&amp;$B$7-K529+1))),0)=ROW(INDIRECT("a1:a"&amp;$B$7-K529+1))),"",SMALL(OFFSET($B528,,K529-1,,$B$7-K529+1),ROW(INDIRECT("a1:a"&amp;$B$7-K529+1)))),C$17-K529)))</f>
        <v>3</v>
      </c>
      <c r="D529" s="8">
        <f t="array" aca="1" ref="D529" ca="1">IF(OR($A529&gt;$B$9,D$17&gt;$B$7),"",CHOOSE(D$15,IF(L529=99,
IF(SUM(--(TRANSPOSE(LARGE(OFFSET($B528,,D$17,,$B$7-D$17),ROW(INDIRECT("a1:a"&amp;$B$7-D$17))))=OFFSET($B528,,D$17,,$B$7-D$17)))=$B$7-D$17,MIN(IF(D528&gt;=OFFSET($B528,,C$17,,$B$7-C$17),"",OFFSET($B528,,C$17,,$B$7-C$17))),D528),
SMALL(IF((SMALL(OFFSET($B528,,L529-1,,$B$7-L529+1),ROW(INDIRECT("a1:a"&amp;$B$7-L529+1)))=OFFSET($B529,,L529-1))*(MATCH(OFFSET($B529,,L529-1),SMALL(OFFSET($B528,,L529-1,,$B$7-L529+1),ROW(INDIRECT("a1:a"&amp;$B$7-L529+1))),0)=ROW(INDIRECT("a1:a"&amp;$B$7-L529+1))),"",SMALL(OFFSET($B528,,L529-1,,$B$7-L529+1),ROW(INDIRECT("a1:a"&amp;$B$7-L529+1)))),D$17-L529)),
SMALL(IF((SMALL(OFFSET($B528,,L529-1,,$B$7-L529+1),ROW(INDIRECT("a1:a"&amp;$B$7-L529+1)))=OFFSET($B529,,L529-1))*(MATCH(OFFSET($B529,,L529-1),SMALL(OFFSET($B528,,L529-1,,$B$7-L529+1),ROW(INDIRECT("a1:a"&amp;$B$7-L529+1))),0)=ROW(INDIRECT("a1:a"&amp;$B$7-L529+1))),"",SMALL(OFFSET($B528,,L529-1,,$B$7-L529+1),ROW(INDIRECT("a1:a"&amp;$B$7-L529+1)))),D$17-L529)))</f>
        <v>4</v>
      </c>
      <c r="E529" s="8">
        <f t="array" aca="1" ref="E529" ca="1">IF(OR($A529&gt;$B$9,E$17&gt;$B$7),"",CHOOSE(E$15,IF(M529=99,
IF(SUM(--(TRANSPOSE(LARGE(OFFSET($B528,,E$17,,$B$7-E$17),ROW(INDIRECT("a1:a"&amp;$B$7-E$17))))=OFFSET($B528,,E$17,,$B$7-E$17)))=$B$7-E$17,MIN(IF(E528&gt;=OFFSET($B528,,D$17,,$B$7-D$17),"",OFFSET($B528,,D$17,,$B$7-D$17))),E528),
SMALL(IF((SMALL(OFFSET($B528,,M529-1,,$B$7-M529+1),ROW(INDIRECT("a1:a"&amp;$B$7-M529+1)))=OFFSET($B529,,M529-1))*(MATCH(OFFSET($B529,,M529-1),SMALL(OFFSET($B528,,M529-1,,$B$7-M529+1),ROW(INDIRECT("a1:a"&amp;$B$7-M529+1))),0)=ROW(INDIRECT("a1:a"&amp;$B$7-M529+1))),"",SMALL(OFFSET($B528,,M529-1,,$B$7-M529+1),ROW(INDIRECT("a1:a"&amp;$B$7-M529+1)))),E$17-M529)),
SMALL(IF((SMALL(OFFSET($B528,,M529-1,,$B$7-M529+1),ROW(INDIRECT("a1:a"&amp;$B$7-M529+1)))=OFFSET($B529,,M529-1))*(MATCH(OFFSET($B529,,M529-1),SMALL(OFFSET($B528,,M529-1,,$B$7-M529+1),ROW(INDIRECT("a1:a"&amp;$B$7-M529+1))),0)=ROW(INDIRECT("a1:a"&amp;$B$7-M529+1))),"",SMALL(OFFSET($B528,,M529-1,,$B$7-M529+1),ROW(INDIRECT("a1:a"&amp;$B$7-M529+1)))),E$17-M529)))</f>
        <v>1</v>
      </c>
      <c r="F529" s="8">
        <f t="array" aca="1" ref="F529" ca="1">IF(OR($A529&gt;$B$9,F$17&gt;$B$7),"",CHOOSE(F$15,IF(N529=99,
IF(SUM(--(TRANSPOSE(LARGE(OFFSET($B528,,F$17,,$B$7-F$17),ROW(INDIRECT("a1:a"&amp;$B$7-F$17))))=OFFSET($B528,,F$17,,$B$7-F$17)))=$B$7-F$17,MIN(IF(F528&gt;=OFFSET($B528,,E$17,,$B$7-E$17),"",OFFSET($B528,,E$17,,$B$7-E$17))),F528),
SMALL(IF((SMALL(OFFSET($B528,,N529-1,,$B$7-N529+1),ROW(INDIRECT("a1:a"&amp;$B$7-N529+1)))=OFFSET($B529,,N529-1))*(MATCH(OFFSET($B529,,N529-1),SMALL(OFFSET($B528,,N529-1,,$B$7-N529+1),ROW(INDIRECT("a1:a"&amp;$B$7-N529+1))),0)=ROW(INDIRECT("a1:a"&amp;$B$7-N529+1))),"",SMALL(OFFSET($B528,,N529-1,,$B$7-N529+1),ROW(INDIRECT("a1:a"&amp;$B$7-N529+1)))),F$17-N529)),
SMALL(IF((SMALL(OFFSET($B528,,N529-1,,$B$7-N529+1),ROW(INDIRECT("a1:a"&amp;$B$7-N529+1)))=OFFSET($B529,,N529-1))*(MATCH(OFFSET($B529,,N529-1),SMALL(OFFSET($B528,,N529-1,,$B$7-N529+1),ROW(INDIRECT("a1:a"&amp;$B$7-N529+1))),0)=ROW(INDIRECT("a1:a"&amp;$B$7-N529+1))),"",SMALL(OFFSET($B528,,N529-1,,$B$7-N529+1),ROW(INDIRECT("a1:a"&amp;$B$7-N529+1)))),F$17-N529)))</f>
        <v>1</v>
      </c>
      <c r="G529" s="8">
        <f t="array" aca="1" ref="G529" ca="1">IF(OR($A529&gt;$B$9,G$17&gt;$B$7),"",CHOOSE(G$15,IF(O529=99,
IF(SUM(--(TRANSPOSE(LARGE(OFFSET($B528,,G$17,,$B$7-G$17),ROW(INDIRECT("a1:a"&amp;$B$7-G$17))))=OFFSET($B528,,G$17,,$B$7-G$17)))=$B$7-G$17,MIN(IF(G528&gt;=OFFSET($B528,,F$17,,$B$7-F$17),"",OFFSET($B528,,F$17,,$B$7-F$17))),G528),
SMALL(IF((SMALL(OFFSET($B528,,O529-1,,$B$7-O529+1),ROW(INDIRECT("a1:a"&amp;$B$7-O529+1)))=OFFSET($B529,,O529-1))*(MATCH(OFFSET($B529,,O529-1),SMALL(OFFSET($B528,,O529-1,,$B$7-O529+1),ROW(INDIRECT("a1:a"&amp;$B$7-O529+1))),0)=ROW(INDIRECT("a1:a"&amp;$B$7-O529+1))),"",SMALL(OFFSET($B528,,O529-1,,$B$7-O529+1),ROW(INDIRECT("a1:a"&amp;$B$7-O529+1)))),G$17-O529)),
SMALL(IF((SMALL(OFFSET($B528,,O529-1,,$B$7-O529+1),ROW(INDIRECT("a1:a"&amp;$B$7-O529+1)))=OFFSET($B529,,O529-1))*(MATCH(OFFSET($B529,,O529-1),SMALL(OFFSET($B528,,O529-1,,$B$7-O529+1),ROW(INDIRECT("a1:a"&amp;$B$7-O529+1))),0)=ROW(INDIRECT("a1:a"&amp;$B$7-O529+1))),"",SMALL(OFFSET($B528,,O529-1,,$B$7-O529+1),ROW(INDIRECT("a1:a"&amp;$B$7-O529+1)))),G$17-O529)))</f>
        <v>2</v>
      </c>
      <c r="H529" s="8">
        <f t="array" aca="1" ref="H529" ca="1">IF(OR($A529&gt;$B$9,H$17&gt;$B$7),"",CHOOSE(H$15,IF(P529=99,
IF(SUM(--(TRANSPOSE(LARGE(OFFSET($B528,,H$17,,$B$7-H$17),ROW(INDIRECT("a1:a"&amp;$B$7-H$17))))=OFFSET($B528,,H$17,,$B$7-H$17)))=$B$7-H$17,MIN(IF(H528&gt;=OFFSET($B528,,G$17,,$B$7-G$17),"",OFFSET($B528,,G$17,,$B$7-G$17))),H528),
SMALL(IF((SMALL(OFFSET($B528,,P529-1,,$B$7-P529+1),ROW(INDIRECT("a1:a"&amp;$B$7-P529+1)))=OFFSET($B529,,P529-1))*(MATCH(OFFSET($B529,,P529-1),SMALL(OFFSET($B528,,P529-1,,$B$7-P529+1),ROW(INDIRECT("a1:a"&amp;$B$7-P529+1))),0)=ROW(INDIRECT("a1:a"&amp;$B$7-P529+1))),"",SMALL(OFFSET($B528,,P529-1,,$B$7-P529+1),ROW(INDIRECT("a1:a"&amp;$B$7-P529+1)))),H$17-P529)),
SMALL(IF((SMALL(OFFSET($B528,,P529-1,,$B$7-P529+1),ROW(INDIRECT("a1:a"&amp;$B$7-P529+1)))=OFFSET($B529,,P529-1))*(MATCH(OFFSET($B529,,P529-1),SMALL(OFFSET($B528,,P529-1,,$B$7-P529+1),ROW(INDIRECT("a1:a"&amp;$B$7-P529+1))),0)=ROW(INDIRECT("a1:a"&amp;$B$7-P529+1))),"",SMALL(OFFSET($B528,,P529-1,,$B$7-P529+1),ROW(INDIRECT("a1:a"&amp;$B$7-P529+1)))),H$17-P529)))</f>
        <v>3</v>
      </c>
      <c r="I529" s="44">
        <f t="array" aca="1" ref="I529" ca="1">IF(OR($A529&gt;$B$9,I$17&gt;$B$7),"",CHOOSE(I$15,IF(Q529=99,
IF(SUM(--(TRANSPOSE(LARGE(OFFSET($B528,,I$17,,$B$7-I$17),ROW(INDIRECT("a1:a"&amp;$B$7-I$17))))=OFFSET($B528,,I$17,,$B$7-I$17)))=$B$7-I$17,MIN(IF(I528&gt;=OFFSET($B528,,H$17,,$B$7-H$17),"",OFFSET($B528,,H$17,,$B$7-H$17))),I528),
SMALL(IF((SMALL(OFFSET($B528,,Q529-1,,$B$7-Q529+1),ROW(INDIRECT("a1:a"&amp;$B$7-Q529+1)))=OFFSET($B529,,Q529-1))*(MATCH(OFFSET($B529,,Q529-1),SMALL(OFFSET($B528,,Q529-1,,$B$7-Q529+1),ROW(INDIRECT("a1:a"&amp;$B$7-Q529+1))),0)=ROW(INDIRECT("a1:a"&amp;$B$7-Q529+1))),"",SMALL(OFFSET($B528,,Q529-1,,$B$7-Q529+1),ROW(INDIRECT("a1:a"&amp;$B$7-Q529+1)))),I$17-Q529)),
SMALL(IF((SMALL(OFFSET($B528,,Q529-1,,$B$7-Q529+1),ROW(INDIRECT("a1:a"&amp;$B$7-Q529+1)))=OFFSET($B529,,Q529-1))*(MATCH(OFFSET($B529,,Q529-1),SMALL(OFFSET($B528,,Q529-1,,$B$7-Q529+1),ROW(INDIRECT("a1:a"&amp;$B$7-Q529+1))),0)=ROW(INDIRECT("a1:a"&amp;$B$7-Q529+1))),"",SMALL(OFFSET($B528,,Q529-1,,$B$7-Q529+1),ROW(INDIRECT("a1:a"&amp;$B$7-Q529+1)))),I$17-Q529)))</f>
        <v>2</v>
      </c>
      <c r="J529" s="13"/>
      <c r="K529" s="26">
        <f t="array" aca="1" ref="K529" ca="1">MIN(IF($B529:B529&gt;$B528:B528,COLUMN($B$18:B528)-COLUMN($B$18)+1,99))</f>
        <v>99</v>
      </c>
      <c r="L529" s="26">
        <f t="array" aca="1" ref="L529" ca="1">MIN(IF($B529:C529&gt;$B528:C528,COLUMN($B$18:C528)-COLUMN($B$18)+1,99))</f>
        <v>99</v>
      </c>
      <c r="M529" s="26">
        <f t="array" aca="1" ref="M529" ca="1">MIN(IF($B529:D529&gt;$B528:D528,COLUMN($B$18:D528)-COLUMN($B$18)+1,99))</f>
        <v>99</v>
      </c>
      <c r="N529" s="26">
        <f t="array" aca="1" ref="N529" ca="1">MIN(IF($B529:E529&gt;$B528:E528,COLUMN($B$18:E528)-COLUMN($B$18)+1,99))</f>
        <v>99</v>
      </c>
      <c r="O529" s="26">
        <f t="array" aca="1" ref="O529" ca="1">MIN(IF($B529:F529&gt;$B528:F528,COLUMN($B$18:F528)-COLUMN($B$18)+1,99))</f>
        <v>99</v>
      </c>
      <c r="P529" s="26">
        <f t="array" aca="1" ref="P529" ca="1">MIN(IF($B529:G529&gt;$B528:G528,COLUMN($B$18:G528)-COLUMN($B$18)+1,99))</f>
        <v>99</v>
      </c>
      <c r="Q529" s="48">
        <f t="array" aca="1" ref="Q529" ca="1">MIN(IF($B529:H529&gt;$B528:H528,COLUMN($B$18:H528)-COLUMN($B$18)+1,99))</f>
        <v>7</v>
      </c>
    </row>
    <row r="530" spans="1:17" x14ac:dyDescent="0.25">
      <c r="A530" s="10">
        <v>513</v>
      </c>
      <c r="B530" s="8">
        <f t="array" aca="1" ref="B530" ca="1">IF(A530&gt;$B$9,"",IF(SUM(--(TRANSPOSE(LARGE(OFFSET($B529,,B$17,,$B$7-B$17),ROW(INDIRECT("a1:a"&amp;$B$7-B$17))))=OFFSET($B529,,B$17,,$B$7-B$17)))=$B$7-B$17,OFFSET($B$12,,MATCH(B529,$B$12:$H$12,FALSE)),B529))</f>
        <v>1</v>
      </c>
      <c r="C530" s="8">
        <f t="array" aca="1" ref="C530" ca="1">IF(OR($A530&gt;$B$9,C$17&gt;$B$7),"",CHOOSE(C$15,IF(K530=99,
IF(SUM(--(TRANSPOSE(LARGE(OFFSET($B529,,C$17,,$B$7-C$17),ROW(INDIRECT("a1:a"&amp;$B$7-C$17))))=OFFSET($B529,,C$17,,$B$7-C$17)))=$B$7-C$17,MIN(IF(C529&gt;=OFFSET($B529,,B$17,,$B$7-B$17),"",OFFSET($B529,,B$17,,$B$7-B$17))),C529),
SMALL(IF((SMALL(OFFSET($B529,,K530-1,,$B$7-K530+1),ROW(INDIRECT("a1:a"&amp;$B$7-K530+1)))=OFFSET($B530,,K530-1))*(MATCH(OFFSET($B530,,K530-1),SMALL(OFFSET($B529,,K530-1,,$B$7-K530+1),ROW(INDIRECT("a1:a"&amp;$B$7-K530+1))),0)=ROW(INDIRECT("a1:a"&amp;$B$7-K530+1))),"",SMALL(OFFSET($B529,,K530-1,,$B$7-K530+1),ROW(INDIRECT("a1:a"&amp;$B$7-K530+1)))),C$17-K530)),
SMALL(IF((SMALL(OFFSET($B529,,K530-1,,$B$7-K530+1),ROW(INDIRECT("a1:a"&amp;$B$7-K530+1)))=OFFSET($B530,,K530-1))*(MATCH(OFFSET($B530,,K530-1),SMALL(OFFSET($B529,,K530-1,,$B$7-K530+1),ROW(INDIRECT("a1:a"&amp;$B$7-K530+1))),0)=ROW(INDIRECT("a1:a"&amp;$B$7-K530+1))),"",SMALL(OFFSET($B529,,K530-1,,$B$7-K530+1),ROW(INDIRECT("a1:a"&amp;$B$7-K530+1)))),C$17-K530)))</f>
        <v>3</v>
      </c>
      <c r="D530" s="8">
        <f t="array" aca="1" ref="D530" ca="1">IF(OR($A530&gt;$B$9,D$17&gt;$B$7),"",CHOOSE(D$15,IF(L530=99,
IF(SUM(--(TRANSPOSE(LARGE(OFFSET($B529,,D$17,,$B$7-D$17),ROW(INDIRECT("a1:a"&amp;$B$7-D$17))))=OFFSET($B529,,D$17,,$B$7-D$17)))=$B$7-D$17,MIN(IF(D529&gt;=OFFSET($B529,,C$17,,$B$7-C$17),"",OFFSET($B529,,C$17,,$B$7-C$17))),D529),
SMALL(IF((SMALL(OFFSET($B529,,L530-1,,$B$7-L530+1),ROW(INDIRECT("a1:a"&amp;$B$7-L530+1)))=OFFSET($B530,,L530-1))*(MATCH(OFFSET($B530,,L530-1),SMALL(OFFSET($B529,,L530-1,,$B$7-L530+1),ROW(INDIRECT("a1:a"&amp;$B$7-L530+1))),0)=ROW(INDIRECT("a1:a"&amp;$B$7-L530+1))),"",SMALL(OFFSET($B529,,L530-1,,$B$7-L530+1),ROW(INDIRECT("a1:a"&amp;$B$7-L530+1)))),D$17-L530)),
SMALL(IF((SMALL(OFFSET($B529,,L530-1,,$B$7-L530+1),ROW(INDIRECT("a1:a"&amp;$B$7-L530+1)))=OFFSET($B530,,L530-1))*(MATCH(OFFSET($B530,,L530-1),SMALL(OFFSET($B529,,L530-1,,$B$7-L530+1),ROW(INDIRECT("a1:a"&amp;$B$7-L530+1))),0)=ROW(INDIRECT("a1:a"&amp;$B$7-L530+1))),"",SMALL(OFFSET($B529,,L530-1,,$B$7-L530+1),ROW(INDIRECT("a1:a"&amp;$B$7-L530+1)))),D$17-L530)))</f>
        <v>4</v>
      </c>
      <c r="E530" s="8">
        <f t="array" aca="1" ref="E530" ca="1">IF(OR($A530&gt;$B$9,E$17&gt;$B$7),"",CHOOSE(E$15,IF(M530=99,
IF(SUM(--(TRANSPOSE(LARGE(OFFSET($B529,,E$17,,$B$7-E$17),ROW(INDIRECT("a1:a"&amp;$B$7-E$17))))=OFFSET($B529,,E$17,,$B$7-E$17)))=$B$7-E$17,MIN(IF(E529&gt;=OFFSET($B529,,D$17,,$B$7-D$17),"",OFFSET($B529,,D$17,,$B$7-D$17))),E529),
SMALL(IF((SMALL(OFFSET($B529,,M530-1,,$B$7-M530+1),ROW(INDIRECT("a1:a"&amp;$B$7-M530+1)))=OFFSET($B530,,M530-1))*(MATCH(OFFSET($B530,,M530-1),SMALL(OFFSET($B529,,M530-1,,$B$7-M530+1),ROW(INDIRECT("a1:a"&amp;$B$7-M530+1))),0)=ROW(INDIRECT("a1:a"&amp;$B$7-M530+1))),"",SMALL(OFFSET($B529,,M530-1,,$B$7-M530+1),ROW(INDIRECT("a1:a"&amp;$B$7-M530+1)))),E$17-M530)),
SMALL(IF((SMALL(OFFSET($B529,,M530-1,,$B$7-M530+1),ROW(INDIRECT("a1:a"&amp;$B$7-M530+1)))=OFFSET($B530,,M530-1))*(MATCH(OFFSET($B530,,M530-1),SMALL(OFFSET($B529,,M530-1,,$B$7-M530+1),ROW(INDIRECT("a1:a"&amp;$B$7-M530+1))),0)=ROW(INDIRECT("a1:a"&amp;$B$7-M530+1))),"",SMALL(OFFSET($B529,,M530-1,,$B$7-M530+1),ROW(INDIRECT("a1:a"&amp;$B$7-M530+1)))),E$17-M530)))</f>
        <v>1</v>
      </c>
      <c r="F530" s="8">
        <f t="array" aca="1" ref="F530" ca="1">IF(OR($A530&gt;$B$9,F$17&gt;$B$7),"",CHOOSE(F$15,IF(N530=99,
IF(SUM(--(TRANSPOSE(LARGE(OFFSET($B529,,F$17,,$B$7-F$17),ROW(INDIRECT("a1:a"&amp;$B$7-F$17))))=OFFSET($B529,,F$17,,$B$7-F$17)))=$B$7-F$17,MIN(IF(F529&gt;=OFFSET($B529,,E$17,,$B$7-E$17),"",OFFSET($B529,,E$17,,$B$7-E$17))),F529),
SMALL(IF((SMALL(OFFSET($B529,,N530-1,,$B$7-N530+1),ROW(INDIRECT("a1:a"&amp;$B$7-N530+1)))=OFFSET($B530,,N530-1))*(MATCH(OFFSET($B530,,N530-1),SMALL(OFFSET($B529,,N530-1,,$B$7-N530+1),ROW(INDIRECT("a1:a"&amp;$B$7-N530+1))),0)=ROW(INDIRECT("a1:a"&amp;$B$7-N530+1))),"",SMALL(OFFSET($B529,,N530-1,,$B$7-N530+1),ROW(INDIRECT("a1:a"&amp;$B$7-N530+1)))),F$17-N530)),
SMALL(IF((SMALL(OFFSET($B529,,N530-1,,$B$7-N530+1),ROW(INDIRECT("a1:a"&amp;$B$7-N530+1)))=OFFSET($B530,,N530-1))*(MATCH(OFFSET($B530,,N530-1),SMALL(OFFSET($B529,,N530-1,,$B$7-N530+1),ROW(INDIRECT("a1:a"&amp;$B$7-N530+1))),0)=ROW(INDIRECT("a1:a"&amp;$B$7-N530+1))),"",SMALL(OFFSET($B529,,N530-1,,$B$7-N530+1),ROW(INDIRECT("a1:a"&amp;$B$7-N530+1)))),F$17-N530)))</f>
        <v>1</v>
      </c>
      <c r="G530" s="8">
        <f t="array" aca="1" ref="G530" ca="1">IF(OR($A530&gt;$B$9,G$17&gt;$B$7),"",CHOOSE(G$15,IF(O530=99,
IF(SUM(--(TRANSPOSE(LARGE(OFFSET($B529,,G$17,,$B$7-G$17),ROW(INDIRECT("a1:a"&amp;$B$7-G$17))))=OFFSET($B529,,G$17,,$B$7-G$17)))=$B$7-G$17,MIN(IF(G529&gt;=OFFSET($B529,,F$17,,$B$7-F$17),"",OFFSET($B529,,F$17,,$B$7-F$17))),G529),
SMALL(IF((SMALL(OFFSET($B529,,O530-1,,$B$7-O530+1),ROW(INDIRECT("a1:a"&amp;$B$7-O530+1)))=OFFSET($B530,,O530-1))*(MATCH(OFFSET($B530,,O530-1),SMALL(OFFSET($B529,,O530-1,,$B$7-O530+1),ROW(INDIRECT("a1:a"&amp;$B$7-O530+1))),0)=ROW(INDIRECT("a1:a"&amp;$B$7-O530+1))),"",SMALL(OFFSET($B529,,O530-1,,$B$7-O530+1),ROW(INDIRECT("a1:a"&amp;$B$7-O530+1)))),G$17-O530)),
SMALL(IF((SMALL(OFFSET($B529,,O530-1,,$B$7-O530+1),ROW(INDIRECT("a1:a"&amp;$B$7-O530+1)))=OFFSET($B530,,O530-1))*(MATCH(OFFSET($B530,,O530-1),SMALL(OFFSET($B529,,O530-1,,$B$7-O530+1),ROW(INDIRECT("a1:a"&amp;$B$7-O530+1))),0)=ROW(INDIRECT("a1:a"&amp;$B$7-O530+1))),"",SMALL(OFFSET($B529,,O530-1,,$B$7-O530+1),ROW(INDIRECT("a1:a"&amp;$B$7-O530+1)))),G$17-O530)))</f>
        <v>3</v>
      </c>
      <c r="H530" s="8">
        <f t="array" aca="1" ref="H530" ca="1">IF(OR($A530&gt;$B$9,H$17&gt;$B$7),"",CHOOSE(H$15,IF(P530=99,
IF(SUM(--(TRANSPOSE(LARGE(OFFSET($B529,,H$17,,$B$7-H$17),ROW(INDIRECT("a1:a"&amp;$B$7-H$17))))=OFFSET($B529,,H$17,,$B$7-H$17)))=$B$7-H$17,MIN(IF(H529&gt;=OFFSET($B529,,G$17,,$B$7-G$17),"",OFFSET($B529,,G$17,,$B$7-G$17))),H529),
SMALL(IF((SMALL(OFFSET($B529,,P530-1,,$B$7-P530+1),ROW(INDIRECT("a1:a"&amp;$B$7-P530+1)))=OFFSET($B530,,P530-1))*(MATCH(OFFSET($B530,,P530-1),SMALL(OFFSET($B529,,P530-1,,$B$7-P530+1),ROW(INDIRECT("a1:a"&amp;$B$7-P530+1))),0)=ROW(INDIRECT("a1:a"&amp;$B$7-P530+1))),"",SMALL(OFFSET($B529,,P530-1,,$B$7-P530+1),ROW(INDIRECT("a1:a"&amp;$B$7-P530+1)))),H$17-P530)),
SMALL(IF((SMALL(OFFSET($B529,,P530-1,,$B$7-P530+1),ROW(INDIRECT("a1:a"&amp;$B$7-P530+1)))=OFFSET($B530,,P530-1))*(MATCH(OFFSET($B530,,P530-1),SMALL(OFFSET($B529,,P530-1,,$B$7-P530+1),ROW(INDIRECT("a1:a"&amp;$B$7-P530+1))),0)=ROW(INDIRECT("a1:a"&amp;$B$7-P530+1))),"",SMALL(OFFSET($B529,,P530-1,,$B$7-P530+1),ROW(INDIRECT("a1:a"&amp;$B$7-P530+1)))),H$17-P530)))</f>
        <v>2</v>
      </c>
      <c r="I530" s="44">
        <f t="array" aca="1" ref="I530" ca="1">IF(OR($A530&gt;$B$9,I$17&gt;$B$7),"",CHOOSE(I$15,IF(Q530=99,
IF(SUM(--(TRANSPOSE(LARGE(OFFSET($B529,,I$17,,$B$7-I$17),ROW(INDIRECT("a1:a"&amp;$B$7-I$17))))=OFFSET($B529,,I$17,,$B$7-I$17)))=$B$7-I$17,MIN(IF(I529&gt;=OFFSET($B529,,H$17,,$B$7-H$17),"",OFFSET($B529,,H$17,,$B$7-H$17))),I529),
SMALL(IF((SMALL(OFFSET($B529,,Q530-1,,$B$7-Q530+1),ROW(INDIRECT("a1:a"&amp;$B$7-Q530+1)))=OFFSET($B530,,Q530-1))*(MATCH(OFFSET($B530,,Q530-1),SMALL(OFFSET($B529,,Q530-1,,$B$7-Q530+1),ROW(INDIRECT("a1:a"&amp;$B$7-Q530+1))),0)=ROW(INDIRECT("a1:a"&amp;$B$7-Q530+1))),"",SMALL(OFFSET($B529,,Q530-1,,$B$7-Q530+1),ROW(INDIRECT("a1:a"&amp;$B$7-Q530+1)))),I$17-Q530)),
SMALL(IF((SMALL(OFFSET($B529,,Q530-1,,$B$7-Q530+1),ROW(INDIRECT("a1:a"&amp;$B$7-Q530+1)))=OFFSET($B530,,Q530-1))*(MATCH(OFFSET($B530,,Q530-1),SMALL(OFFSET($B529,,Q530-1,,$B$7-Q530+1),ROW(INDIRECT("a1:a"&amp;$B$7-Q530+1))),0)=ROW(INDIRECT("a1:a"&amp;$B$7-Q530+1))),"",SMALL(OFFSET($B529,,Q530-1,,$B$7-Q530+1),ROW(INDIRECT("a1:a"&amp;$B$7-Q530+1)))),I$17-Q530)))</f>
        <v>2</v>
      </c>
      <c r="J530" s="13"/>
      <c r="K530" s="26">
        <f t="array" aca="1" ref="K530" ca="1">MIN(IF($B530:B530&gt;$B529:B529,COLUMN($B$18:B529)-COLUMN($B$18)+1,99))</f>
        <v>99</v>
      </c>
      <c r="L530" s="26">
        <f t="array" aca="1" ref="L530" ca="1">MIN(IF($B530:C530&gt;$B529:C529,COLUMN($B$18:C529)-COLUMN($B$18)+1,99))</f>
        <v>99</v>
      </c>
      <c r="M530" s="26">
        <f t="array" aca="1" ref="M530" ca="1">MIN(IF($B530:D530&gt;$B529:D529,COLUMN($B$18:D529)-COLUMN($B$18)+1,99))</f>
        <v>99</v>
      </c>
      <c r="N530" s="26">
        <f t="array" aca="1" ref="N530" ca="1">MIN(IF($B530:E530&gt;$B529:E529,COLUMN($B$18:E529)-COLUMN($B$18)+1,99))</f>
        <v>99</v>
      </c>
      <c r="O530" s="26">
        <f t="array" aca="1" ref="O530" ca="1">MIN(IF($B530:F530&gt;$B529:F529,COLUMN($B$18:F529)-COLUMN($B$18)+1,99))</f>
        <v>99</v>
      </c>
      <c r="P530" s="26">
        <f t="array" aca="1" ref="P530" ca="1">MIN(IF($B530:G530&gt;$B529:G529,COLUMN($B$18:G529)-COLUMN($B$18)+1,99))</f>
        <v>6</v>
      </c>
      <c r="Q530" s="48">
        <f t="array" aca="1" ref="Q530" ca="1">MIN(IF($B530:H530&gt;$B529:H529,COLUMN($B$18:H529)-COLUMN($B$18)+1,99))</f>
        <v>6</v>
      </c>
    </row>
    <row r="531" spans="1:17" x14ac:dyDescent="0.25">
      <c r="A531" s="10">
        <v>514</v>
      </c>
      <c r="B531" s="8">
        <f t="array" aca="1" ref="B531" ca="1">IF(A531&gt;$B$9,"",IF(SUM(--(TRANSPOSE(LARGE(OFFSET($B530,,B$17,,$B$7-B$17),ROW(INDIRECT("a1:a"&amp;$B$7-B$17))))=OFFSET($B530,,B$17,,$B$7-B$17)))=$B$7-B$17,OFFSET($B$12,,MATCH(B530,$B$12:$H$12,FALSE)),B530))</f>
        <v>1</v>
      </c>
      <c r="C531" s="8">
        <f t="array" aca="1" ref="C531" ca="1">IF(OR($A531&gt;$B$9,C$17&gt;$B$7),"",CHOOSE(C$15,IF(K531=99,
IF(SUM(--(TRANSPOSE(LARGE(OFFSET($B530,,C$17,,$B$7-C$17),ROW(INDIRECT("a1:a"&amp;$B$7-C$17))))=OFFSET($B530,,C$17,,$B$7-C$17)))=$B$7-C$17,MIN(IF(C530&gt;=OFFSET($B530,,B$17,,$B$7-B$17),"",OFFSET($B530,,B$17,,$B$7-B$17))),C530),
SMALL(IF((SMALL(OFFSET($B530,,K531-1,,$B$7-K531+1),ROW(INDIRECT("a1:a"&amp;$B$7-K531+1)))=OFFSET($B531,,K531-1))*(MATCH(OFFSET($B531,,K531-1),SMALL(OFFSET($B530,,K531-1,,$B$7-K531+1),ROW(INDIRECT("a1:a"&amp;$B$7-K531+1))),0)=ROW(INDIRECT("a1:a"&amp;$B$7-K531+1))),"",SMALL(OFFSET($B530,,K531-1,,$B$7-K531+1),ROW(INDIRECT("a1:a"&amp;$B$7-K531+1)))),C$17-K531)),
SMALL(IF((SMALL(OFFSET($B530,,K531-1,,$B$7-K531+1),ROW(INDIRECT("a1:a"&amp;$B$7-K531+1)))=OFFSET($B531,,K531-1))*(MATCH(OFFSET($B531,,K531-1),SMALL(OFFSET($B530,,K531-1,,$B$7-K531+1),ROW(INDIRECT("a1:a"&amp;$B$7-K531+1))),0)=ROW(INDIRECT("a1:a"&amp;$B$7-K531+1))),"",SMALL(OFFSET($B530,,K531-1,,$B$7-K531+1),ROW(INDIRECT("a1:a"&amp;$B$7-K531+1)))),C$17-K531)))</f>
        <v>3</v>
      </c>
      <c r="D531" s="8">
        <f t="array" aca="1" ref="D531" ca="1">IF(OR($A531&gt;$B$9,D$17&gt;$B$7),"",CHOOSE(D$15,IF(L531=99,
IF(SUM(--(TRANSPOSE(LARGE(OFFSET($B530,,D$17,,$B$7-D$17),ROW(INDIRECT("a1:a"&amp;$B$7-D$17))))=OFFSET($B530,,D$17,,$B$7-D$17)))=$B$7-D$17,MIN(IF(D530&gt;=OFFSET($B530,,C$17,,$B$7-C$17),"",OFFSET($B530,,C$17,,$B$7-C$17))),D530),
SMALL(IF((SMALL(OFFSET($B530,,L531-1,,$B$7-L531+1),ROW(INDIRECT("a1:a"&amp;$B$7-L531+1)))=OFFSET($B531,,L531-1))*(MATCH(OFFSET($B531,,L531-1),SMALL(OFFSET($B530,,L531-1,,$B$7-L531+1),ROW(INDIRECT("a1:a"&amp;$B$7-L531+1))),0)=ROW(INDIRECT("a1:a"&amp;$B$7-L531+1))),"",SMALL(OFFSET($B530,,L531-1,,$B$7-L531+1),ROW(INDIRECT("a1:a"&amp;$B$7-L531+1)))),D$17-L531)),
SMALL(IF((SMALL(OFFSET($B530,,L531-1,,$B$7-L531+1),ROW(INDIRECT("a1:a"&amp;$B$7-L531+1)))=OFFSET($B531,,L531-1))*(MATCH(OFFSET($B531,,L531-1),SMALL(OFFSET($B530,,L531-1,,$B$7-L531+1),ROW(INDIRECT("a1:a"&amp;$B$7-L531+1))),0)=ROW(INDIRECT("a1:a"&amp;$B$7-L531+1))),"",SMALL(OFFSET($B530,,L531-1,,$B$7-L531+1),ROW(INDIRECT("a1:a"&amp;$B$7-L531+1)))),D$17-L531)))</f>
        <v>4</v>
      </c>
      <c r="E531" s="8">
        <f t="array" aca="1" ref="E531" ca="1">IF(OR($A531&gt;$B$9,E$17&gt;$B$7),"",CHOOSE(E$15,IF(M531=99,
IF(SUM(--(TRANSPOSE(LARGE(OFFSET($B530,,E$17,,$B$7-E$17),ROW(INDIRECT("a1:a"&amp;$B$7-E$17))))=OFFSET($B530,,E$17,,$B$7-E$17)))=$B$7-E$17,MIN(IF(E530&gt;=OFFSET($B530,,D$17,,$B$7-D$17),"",OFFSET($B530,,D$17,,$B$7-D$17))),E530),
SMALL(IF((SMALL(OFFSET($B530,,M531-1,,$B$7-M531+1),ROW(INDIRECT("a1:a"&amp;$B$7-M531+1)))=OFFSET($B531,,M531-1))*(MATCH(OFFSET($B531,,M531-1),SMALL(OFFSET($B530,,M531-1,,$B$7-M531+1),ROW(INDIRECT("a1:a"&amp;$B$7-M531+1))),0)=ROW(INDIRECT("a1:a"&amp;$B$7-M531+1))),"",SMALL(OFFSET($B530,,M531-1,,$B$7-M531+1),ROW(INDIRECT("a1:a"&amp;$B$7-M531+1)))),E$17-M531)),
SMALL(IF((SMALL(OFFSET($B530,,M531-1,,$B$7-M531+1),ROW(INDIRECT("a1:a"&amp;$B$7-M531+1)))=OFFSET($B531,,M531-1))*(MATCH(OFFSET($B531,,M531-1),SMALL(OFFSET($B530,,M531-1,,$B$7-M531+1),ROW(INDIRECT("a1:a"&amp;$B$7-M531+1))),0)=ROW(INDIRECT("a1:a"&amp;$B$7-M531+1))),"",SMALL(OFFSET($B530,,M531-1,,$B$7-M531+1),ROW(INDIRECT("a1:a"&amp;$B$7-M531+1)))),E$17-M531)))</f>
        <v>1</v>
      </c>
      <c r="F531" s="8">
        <f t="array" aca="1" ref="F531" ca="1">IF(OR($A531&gt;$B$9,F$17&gt;$B$7),"",CHOOSE(F$15,IF(N531=99,
IF(SUM(--(TRANSPOSE(LARGE(OFFSET($B530,,F$17,,$B$7-F$17),ROW(INDIRECT("a1:a"&amp;$B$7-F$17))))=OFFSET($B530,,F$17,,$B$7-F$17)))=$B$7-F$17,MIN(IF(F530&gt;=OFFSET($B530,,E$17,,$B$7-E$17),"",OFFSET($B530,,E$17,,$B$7-E$17))),F530),
SMALL(IF((SMALL(OFFSET($B530,,N531-1,,$B$7-N531+1),ROW(INDIRECT("a1:a"&amp;$B$7-N531+1)))=OFFSET($B531,,N531-1))*(MATCH(OFFSET($B531,,N531-1),SMALL(OFFSET($B530,,N531-1,,$B$7-N531+1),ROW(INDIRECT("a1:a"&amp;$B$7-N531+1))),0)=ROW(INDIRECT("a1:a"&amp;$B$7-N531+1))),"",SMALL(OFFSET($B530,,N531-1,,$B$7-N531+1),ROW(INDIRECT("a1:a"&amp;$B$7-N531+1)))),F$17-N531)),
SMALL(IF((SMALL(OFFSET($B530,,N531-1,,$B$7-N531+1),ROW(INDIRECT("a1:a"&amp;$B$7-N531+1)))=OFFSET($B531,,N531-1))*(MATCH(OFFSET($B531,,N531-1),SMALL(OFFSET($B530,,N531-1,,$B$7-N531+1),ROW(INDIRECT("a1:a"&amp;$B$7-N531+1))),0)=ROW(INDIRECT("a1:a"&amp;$B$7-N531+1))),"",SMALL(OFFSET($B530,,N531-1,,$B$7-N531+1),ROW(INDIRECT("a1:a"&amp;$B$7-N531+1)))),F$17-N531)))</f>
        <v>2</v>
      </c>
      <c r="G531" s="8">
        <f t="array" aca="1" ref="G531" ca="1">IF(OR($A531&gt;$B$9,G$17&gt;$B$7),"",CHOOSE(G$15,IF(O531=99,
IF(SUM(--(TRANSPOSE(LARGE(OFFSET($B530,,G$17,,$B$7-G$17),ROW(INDIRECT("a1:a"&amp;$B$7-G$17))))=OFFSET($B530,,G$17,,$B$7-G$17)))=$B$7-G$17,MIN(IF(G530&gt;=OFFSET($B530,,F$17,,$B$7-F$17),"",OFFSET($B530,,F$17,,$B$7-F$17))),G530),
SMALL(IF((SMALL(OFFSET($B530,,O531-1,,$B$7-O531+1),ROW(INDIRECT("a1:a"&amp;$B$7-O531+1)))=OFFSET($B531,,O531-1))*(MATCH(OFFSET($B531,,O531-1),SMALL(OFFSET($B530,,O531-1,,$B$7-O531+1),ROW(INDIRECT("a1:a"&amp;$B$7-O531+1))),0)=ROW(INDIRECT("a1:a"&amp;$B$7-O531+1))),"",SMALL(OFFSET($B530,,O531-1,,$B$7-O531+1),ROW(INDIRECT("a1:a"&amp;$B$7-O531+1)))),G$17-O531)),
SMALL(IF((SMALL(OFFSET($B530,,O531-1,,$B$7-O531+1),ROW(INDIRECT("a1:a"&amp;$B$7-O531+1)))=OFFSET($B531,,O531-1))*(MATCH(OFFSET($B531,,O531-1),SMALL(OFFSET($B530,,O531-1,,$B$7-O531+1),ROW(INDIRECT("a1:a"&amp;$B$7-O531+1))),0)=ROW(INDIRECT("a1:a"&amp;$B$7-O531+1))),"",SMALL(OFFSET($B530,,O531-1,,$B$7-O531+1),ROW(INDIRECT("a1:a"&amp;$B$7-O531+1)))),G$17-O531)))</f>
        <v>1</v>
      </c>
      <c r="H531" s="8">
        <f t="array" aca="1" ref="H531" ca="1">IF(OR($A531&gt;$B$9,H$17&gt;$B$7),"",CHOOSE(H$15,IF(P531=99,
IF(SUM(--(TRANSPOSE(LARGE(OFFSET($B530,,H$17,,$B$7-H$17),ROW(INDIRECT("a1:a"&amp;$B$7-H$17))))=OFFSET($B530,,H$17,,$B$7-H$17)))=$B$7-H$17,MIN(IF(H530&gt;=OFFSET($B530,,G$17,,$B$7-G$17),"",OFFSET($B530,,G$17,,$B$7-G$17))),H530),
SMALL(IF((SMALL(OFFSET($B530,,P531-1,,$B$7-P531+1),ROW(INDIRECT("a1:a"&amp;$B$7-P531+1)))=OFFSET($B531,,P531-1))*(MATCH(OFFSET($B531,,P531-1),SMALL(OFFSET($B530,,P531-1,,$B$7-P531+1),ROW(INDIRECT("a1:a"&amp;$B$7-P531+1))),0)=ROW(INDIRECT("a1:a"&amp;$B$7-P531+1))),"",SMALL(OFFSET($B530,,P531-1,,$B$7-P531+1),ROW(INDIRECT("a1:a"&amp;$B$7-P531+1)))),H$17-P531)),
SMALL(IF((SMALL(OFFSET($B530,,P531-1,,$B$7-P531+1),ROW(INDIRECT("a1:a"&amp;$B$7-P531+1)))=OFFSET($B531,,P531-1))*(MATCH(OFFSET($B531,,P531-1),SMALL(OFFSET($B530,,P531-1,,$B$7-P531+1),ROW(INDIRECT("a1:a"&amp;$B$7-P531+1))),0)=ROW(INDIRECT("a1:a"&amp;$B$7-P531+1))),"",SMALL(OFFSET($B530,,P531-1,,$B$7-P531+1),ROW(INDIRECT("a1:a"&amp;$B$7-P531+1)))),H$17-P531)))</f>
        <v>2</v>
      </c>
      <c r="I531" s="44">
        <f t="array" aca="1" ref="I531" ca="1">IF(OR($A531&gt;$B$9,I$17&gt;$B$7),"",CHOOSE(I$15,IF(Q531=99,
IF(SUM(--(TRANSPOSE(LARGE(OFFSET($B530,,I$17,,$B$7-I$17),ROW(INDIRECT("a1:a"&amp;$B$7-I$17))))=OFFSET($B530,,I$17,,$B$7-I$17)))=$B$7-I$17,MIN(IF(I530&gt;=OFFSET($B530,,H$17,,$B$7-H$17),"",OFFSET($B530,,H$17,,$B$7-H$17))),I530),
SMALL(IF((SMALL(OFFSET($B530,,Q531-1,,$B$7-Q531+1),ROW(INDIRECT("a1:a"&amp;$B$7-Q531+1)))=OFFSET($B531,,Q531-1))*(MATCH(OFFSET($B531,,Q531-1),SMALL(OFFSET($B530,,Q531-1,,$B$7-Q531+1),ROW(INDIRECT("a1:a"&amp;$B$7-Q531+1))),0)=ROW(INDIRECT("a1:a"&amp;$B$7-Q531+1))),"",SMALL(OFFSET($B530,,Q531-1,,$B$7-Q531+1),ROW(INDIRECT("a1:a"&amp;$B$7-Q531+1)))),I$17-Q531)),
SMALL(IF((SMALL(OFFSET($B530,,Q531-1,,$B$7-Q531+1),ROW(INDIRECT("a1:a"&amp;$B$7-Q531+1)))=OFFSET($B531,,Q531-1))*(MATCH(OFFSET($B531,,Q531-1),SMALL(OFFSET($B530,,Q531-1,,$B$7-Q531+1),ROW(INDIRECT("a1:a"&amp;$B$7-Q531+1))),0)=ROW(INDIRECT("a1:a"&amp;$B$7-Q531+1))),"",SMALL(OFFSET($B530,,Q531-1,,$B$7-Q531+1),ROW(INDIRECT("a1:a"&amp;$B$7-Q531+1)))),I$17-Q531)))</f>
        <v>3</v>
      </c>
      <c r="J531" s="13"/>
      <c r="K531" s="26">
        <f t="array" aca="1" ref="K531" ca="1">MIN(IF($B531:B531&gt;$B530:B530,COLUMN($B$18:B530)-COLUMN($B$18)+1,99))</f>
        <v>99</v>
      </c>
      <c r="L531" s="26">
        <f t="array" aca="1" ref="L531" ca="1">MIN(IF($B531:C531&gt;$B530:C530,COLUMN($B$18:C530)-COLUMN($B$18)+1,99))</f>
        <v>99</v>
      </c>
      <c r="M531" s="26">
        <f t="array" aca="1" ref="M531" ca="1">MIN(IF($B531:D531&gt;$B530:D530,COLUMN($B$18:D530)-COLUMN($B$18)+1,99))</f>
        <v>99</v>
      </c>
      <c r="N531" s="26">
        <f t="array" aca="1" ref="N531" ca="1">MIN(IF($B531:E531&gt;$B530:E530,COLUMN($B$18:E530)-COLUMN($B$18)+1,99))</f>
        <v>99</v>
      </c>
      <c r="O531" s="26">
        <f t="array" aca="1" ref="O531" ca="1">MIN(IF($B531:F531&gt;$B530:F530,COLUMN($B$18:F530)-COLUMN($B$18)+1,99))</f>
        <v>5</v>
      </c>
      <c r="P531" s="26">
        <f t="array" aca="1" ref="P531" ca="1">MIN(IF($B531:G531&gt;$B530:G530,COLUMN($B$18:G530)-COLUMN($B$18)+1,99))</f>
        <v>5</v>
      </c>
      <c r="Q531" s="48">
        <f t="array" aca="1" ref="Q531" ca="1">MIN(IF($B531:H531&gt;$B530:H530,COLUMN($B$18:H530)-COLUMN($B$18)+1,99))</f>
        <v>5</v>
      </c>
    </row>
    <row r="532" spans="1:17" x14ac:dyDescent="0.25">
      <c r="A532" s="10">
        <v>515</v>
      </c>
      <c r="B532" s="8">
        <f t="array" aca="1" ref="B532" ca="1">IF(A532&gt;$B$9,"",IF(SUM(--(TRANSPOSE(LARGE(OFFSET($B531,,B$17,,$B$7-B$17),ROW(INDIRECT("a1:a"&amp;$B$7-B$17))))=OFFSET($B531,,B$17,,$B$7-B$17)))=$B$7-B$17,OFFSET($B$12,,MATCH(B531,$B$12:$H$12,FALSE)),B531))</f>
        <v>1</v>
      </c>
      <c r="C532" s="8">
        <f t="array" aca="1" ref="C532" ca="1">IF(OR($A532&gt;$B$9,C$17&gt;$B$7),"",CHOOSE(C$15,IF(K532=99,
IF(SUM(--(TRANSPOSE(LARGE(OFFSET($B531,,C$17,,$B$7-C$17),ROW(INDIRECT("a1:a"&amp;$B$7-C$17))))=OFFSET($B531,,C$17,,$B$7-C$17)))=$B$7-C$17,MIN(IF(C531&gt;=OFFSET($B531,,B$17,,$B$7-B$17),"",OFFSET($B531,,B$17,,$B$7-B$17))),C531),
SMALL(IF((SMALL(OFFSET($B531,,K532-1,,$B$7-K532+1),ROW(INDIRECT("a1:a"&amp;$B$7-K532+1)))=OFFSET($B532,,K532-1))*(MATCH(OFFSET($B532,,K532-1),SMALL(OFFSET($B531,,K532-1,,$B$7-K532+1),ROW(INDIRECT("a1:a"&amp;$B$7-K532+1))),0)=ROW(INDIRECT("a1:a"&amp;$B$7-K532+1))),"",SMALL(OFFSET($B531,,K532-1,,$B$7-K532+1),ROW(INDIRECT("a1:a"&amp;$B$7-K532+1)))),C$17-K532)),
SMALL(IF((SMALL(OFFSET($B531,,K532-1,,$B$7-K532+1),ROW(INDIRECT("a1:a"&amp;$B$7-K532+1)))=OFFSET($B532,,K532-1))*(MATCH(OFFSET($B532,,K532-1),SMALL(OFFSET($B531,,K532-1,,$B$7-K532+1),ROW(INDIRECT("a1:a"&amp;$B$7-K532+1))),0)=ROW(INDIRECT("a1:a"&amp;$B$7-K532+1))),"",SMALL(OFFSET($B531,,K532-1,,$B$7-K532+1),ROW(INDIRECT("a1:a"&amp;$B$7-K532+1)))),C$17-K532)))</f>
        <v>3</v>
      </c>
      <c r="D532" s="8">
        <f t="array" aca="1" ref="D532" ca="1">IF(OR($A532&gt;$B$9,D$17&gt;$B$7),"",CHOOSE(D$15,IF(L532=99,
IF(SUM(--(TRANSPOSE(LARGE(OFFSET($B531,,D$17,,$B$7-D$17),ROW(INDIRECT("a1:a"&amp;$B$7-D$17))))=OFFSET($B531,,D$17,,$B$7-D$17)))=$B$7-D$17,MIN(IF(D531&gt;=OFFSET($B531,,C$17,,$B$7-C$17),"",OFFSET($B531,,C$17,,$B$7-C$17))),D531),
SMALL(IF((SMALL(OFFSET($B531,,L532-1,,$B$7-L532+1),ROW(INDIRECT("a1:a"&amp;$B$7-L532+1)))=OFFSET($B532,,L532-1))*(MATCH(OFFSET($B532,,L532-1),SMALL(OFFSET($B531,,L532-1,,$B$7-L532+1),ROW(INDIRECT("a1:a"&amp;$B$7-L532+1))),0)=ROW(INDIRECT("a1:a"&amp;$B$7-L532+1))),"",SMALL(OFFSET($B531,,L532-1,,$B$7-L532+1),ROW(INDIRECT("a1:a"&amp;$B$7-L532+1)))),D$17-L532)),
SMALL(IF((SMALL(OFFSET($B531,,L532-1,,$B$7-L532+1),ROW(INDIRECT("a1:a"&amp;$B$7-L532+1)))=OFFSET($B532,,L532-1))*(MATCH(OFFSET($B532,,L532-1),SMALL(OFFSET($B531,,L532-1,,$B$7-L532+1),ROW(INDIRECT("a1:a"&amp;$B$7-L532+1))),0)=ROW(INDIRECT("a1:a"&amp;$B$7-L532+1))),"",SMALL(OFFSET($B531,,L532-1,,$B$7-L532+1),ROW(INDIRECT("a1:a"&amp;$B$7-L532+1)))),D$17-L532)))</f>
        <v>4</v>
      </c>
      <c r="E532" s="8">
        <f t="array" aca="1" ref="E532" ca="1">IF(OR($A532&gt;$B$9,E$17&gt;$B$7),"",CHOOSE(E$15,IF(M532=99,
IF(SUM(--(TRANSPOSE(LARGE(OFFSET($B531,,E$17,,$B$7-E$17),ROW(INDIRECT("a1:a"&amp;$B$7-E$17))))=OFFSET($B531,,E$17,,$B$7-E$17)))=$B$7-E$17,MIN(IF(E531&gt;=OFFSET($B531,,D$17,,$B$7-D$17),"",OFFSET($B531,,D$17,,$B$7-D$17))),E531),
SMALL(IF((SMALL(OFFSET($B531,,M532-1,,$B$7-M532+1),ROW(INDIRECT("a1:a"&amp;$B$7-M532+1)))=OFFSET($B532,,M532-1))*(MATCH(OFFSET($B532,,M532-1),SMALL(OFFSET($B531,,M532-1,,$B$7-M532+1),ROW(INDIRECT("a1:a"&amp;$B$7-M532+1))),0)=ROW(INDIRECT("a1:a"&amp;$B$7-M532+1))),"",SMALL(OFFSET($B531,,M532-1,,$B$7-M532+1),ROW(INDIRECT("a1:a"&amp;$B$7-M532+1)))),E$17-M532)),
SMALL(IF((SMALL(OFFSET($B531,,M532-1,,$B$7-M532+1),ROW(INDIRECT("a1:a"&amp;$B$7-M532+1)))=OFFSET($B532,,M532-1))*(MATCH(OFFSET($B532,,M532-1),SMALL(OFFSET($B531,,M532-1,,$B$7-M532+1),ROW(INDIRECT("a1:a"&amp;$B$7-M532+1))),0)=ROW(INDIRECT("a1:a"&amp;$B$7-M532+1))),"",SMALL(OFFSET($B531,,M532-1,,$B$7-M532+1),ROW(INDIRECT("a1:a"&amp;$B$7-M532+1)))),E$17-M532)))</f>
        <v>1</v>
      </c>
      <c r="F532" s="8">
        <f t="array" aca="1" ref="F532" ca="1">IF(OR($A532&gt;$B$9,F$17&gt;$B$7),"",CHOOSE(F$15,IF(N532=99,
IF(SUM(--(TRANSPOSE(LARGE(OFFSET($B531,,F$17,,$B$7-F$17),ROW(INDIRECT("a1:a"&amp;$B$7-F$17))))=OFFSET($B531,,F$17,,$B$7-F$17)))=$B$7-F$17,MIN(IF(F531&gt;=OFFSET($B531,,E$17,,$B$7-E$17),"",OFFSET($B531,,E$17,,$B$7-E$17))),F531),
SMALL(IF((SMALL(OFFSET($B531,,N532-1,,$B$7-N532+1),ROW(INDIRECT("a1:a"&amp;$B$7-N532+1)))=OFFSET($B532,,N532-1))*(MATCH(OFFSET($B532,,N532-1),SMALL(OFFSET($B531,,N532-1,,$B$7-N532+1),ROW(INDIRECT("a1:a"&amp;$B$7-N532+1))),0)=ROW(INDIRECT("a1:a"&amp;$B$7-N532+1))),"",SMALL(OFFSET($B531,,N532-1,,$B$7-N532+1),ROW(INDIRECT("a1:a"&amp;$B$7-N532+1)))),F$17-N532)),
SMALL(IF((SMALL(OFFSET($B531,,N532-1,,$B$7-N532+1),ROW(INDIRECT("a1:a"&amp;$B$7-N532+1)))=OFFSET($B532,,N532-1))*(MATCH(OFFSET($B532,,N532-1),SMALL(OFFSET($B531,,N532-1,,$B$7-N532+1),ROW(INDIRECT("a1:a"&amp;$B$7-N532+1))),0)=ROW(INDIRECT("a1:a"&amp;$B$7-N532+1))),"",SMALL(OFFSET($B531,,N532-1,,$B$7-N532+1),ROW(INDIRECT("a1:a"&amp;$B$7-N532+1)))),F$17-N532)))</f>
        <v>2</v>
      </c>
      <c r="G532" s="8">
        <f t="array" aca="1" ref="G532" ca="1">IF(OR($A532&gt;$B$9,G$17&gt;$B$7),"",CHOOSE(G$15,IF(O532=99,
IF(SUM(--(TRANSPOSE(LARGE(OFFSET($B531,,G$17,,$B$7-G$17),ROW(INDIRECT("a1:a"&amp;$B$7-G$17))))=OFFSET($B531,,G$17,,$B$7-G$17)))=$B$7-G$17,MIN(IF(G531&gt;=OFFSET($B531,,F$17,,$B$7-F$17),"",OFFSET($B531,,F$17,,$B$7-F$17))),G531),
SMALL(IF((SMALL(OFFSET($B531,,O532-1,,$B$7-O532+1),ROW(INDIRECT("a1:a"&amp;$B$7-O532+1)))=OFFSET($B532,,O532-1))*(MATCH(OFFSET($B532,,O532-1),SMALL(OFFSET($B531,,O532-1,,$B$7-O532+1),ROW(INDIRECT("a1:a"&amp;$B$7-O532+1))),0)=ROW(INDIRECT("a1:a"&amp;$B$7-O532+1))),"",SMALL(OFFSET($B531,,O532-1,,$B$7-O532+1),ROW(INDIRECT("a1:a"&amp;$B$7-O532+1)))),G$17-O532)),
SMALL(IF((SMALL(OFFSET($B531,,O532-1,,$B$7-O532+1),ROW(INDIRECT("a1:a"&amp;$B$7-O532+1)))=OFFSET($B532,,O532-1))*(MATCH(OFFSET($B532,,O532-1),SMALL(OFFSET($B531,,O532-1,,$B$7-O532+1),ROW(INDIRECT("a1:a"&amp;$B$7-O532+1))),0)=ROW(INDIRECT("a1:a"&amp;$B$7-O532+1))),"",SMALL(OFFSET($B531,,O532-1,,$B$7-O532+1),ROW(INDIRECT("a1:a"&amp;$B$7-O532+1)))),G$17-O532)))</f>
        <v>1</v>
      </c>
      <c r="H532" s="8">
        <f t="array" aca="1" ref="H532" ca="1">IF(OR($A532&gt;$B$9,H$17&gt;$B$7),"",CHOOSE(H$15,IF(P532=99,
IF(SUM(--(TRANSPOSE(LARGE(OFFSET($B531,,H$17,,$B$7-H$17),ROW(INDIRECT("a1:a"&amp;$B$7-H$17))))=OFFSET($B531,,H$17,,$B$7-H$17)))=$B$7-H$17,MIN(IF(H531&gt;=OFFSET($B531,,G$17,,$B$7-G$17),"",OFFSET($B531,,G$17,,$B$7-G$17))),H531),
SMALL(IF((SMALL(OFFSET($B531,,P532-1,,$B$7-P532+1),ROW(INDIRECT("a1:a"&amp;$B$7-P532+1)))=OFFSET($B532,,P532-1))*(MATCH(OFFSET($B532,,P532-1),SMALL(OFFSET($B531,,P532-1,,$B$7-P532+1),ROW(INDIRECT("a1:a"&amp;$B$7-P532+1))),0)=ROW(INDIRECT("a1:a"&amp;$B$7-P532+1))),"",SMALL(OFFSET($B531,,P532-1,,$B$7-P532+1),ROW(INDIRECT("a1:a"&amp;$B$7-P532+1)))),H$17-P532)),
SMALL(IF((SMALL(OFFSET($B531,,P532-1,,$B$7-P532+1),ROW(INDIRECT("a1:a"&amp;$B$7-P532+1)))=OFFSET($B532,,P532-1))*(MATCH(OFFSET($B532,,P532-1),SMALL(OFFSET($B531,,P532-1,,$B$7-P532+1),ROW(INDIRECT("a1:a"&amp;$B$7-P532+1))),0)=ROW(INDIRECT("a1:a"&amp;$B$7-P532+1))),"",SMALL(OFFSET($B531,,P532-1,,$B$7-P532+1),ROW(INDIRECT("a1:a"&amp;$B$7-P532+1)))),H$17-P532)))</f>
        <v>3</v>
      </c>
      <c r="I532" s="44">
        <f t="array" aca="1" ref="I532" ca="1">IF(OR($A532&gt;$B$9,I$17&gt;$B$7),"",CHOOSE(I$15,IF(Q532=99,
IF(SUM(--(TRANSPOSE(LARGE(OFFSET($B531,,I$17,,$B$7-I$17),ROW(INDIRECT("a1:a"&amp;$B$7-I$17))))=OFFSET($B531,,I$17,,$B$7-I$17)))=$B$7-I$17,MIN(IF(I531&gt;=OFFSET($B531,,H$17,,$B$7-H$17),"",OFFSET($B531,,H$17,,$B$7-H$17))),I531),
SMALL(IF((SMALL(OFFSET($B531,,Q532-1,,$B$7-Q532+1),ROW(INDIRECT("a1:a"&amp;$B$7-Q532+1)))=OFFSET($B532,,Q532-1))*(MATCH(OFFSET($B532,,Q532-1),SMALL(OFFSET($B531,,Q532-1,,$B$7-Q532+1),ROW(INDIRECT("a1:a"&amp;$B$7-Q532+1))),0)=ROW(INDIRECT("a1:a"&amp;$B$7-Q532+1))),"",SMALL(OFFSET($B531,,Q532-1,,$B$7-Q532+1),ROW(INDIRECT("a1:a"&amp;$B$7-Q532+1)))),I$17-Q532)),
SMALL(IF((SMALL(OFFSET($B531,,Q532-1,,$B$7-Q532+1),ROW(INDIRECT("a1:a"&amp;$B$7-Q532+1)))=OFFSET($B532,,Q532-1))*(MATCH(OFFSET($B532,,Q532-1),SMALL(OFFSET($B531,,Q532-1,,$B$7-Q532+1),ROW(INDIRECT("a1:a"&amp;$B$7-Q532+1))),0)=ROW(INDIRECT("a1:a"&amp;$B$7-Q532+1))),"",SMALL(OFFSET($B531,,Q532-1,,$B$7-Q532+1),ROW(INDIRECT("a1:a"&amp;$B$7-Q532+1)))),I$17-Q532)))</f>
        <v>2</v>
      </c>
      <c r="J532" s="13"/>
      <c r="K532" s="26">
        <f t="array" aca="1" ref="K532" ca="1">MIN(IF($B532:B532&gt;$B531:B531,COLUMN($B$18:B531)-COLUMN($B$18)+1,99))</f>
        <v>99</v>
      </c>
      <c r="L532" s="26">
        <f t="array" aca="1" ref="L532" ca="1">MIN(IF($B532:C532&gt;$B531:C531,COLUMN($B$18:C531)-COLUMN($B$18)+1,99))</f>
        <v>99</v>
      </c>
      <c r="M532" s="26">
        <f t="array" aca="1" ref="M532" ca="1">MIN(IF($B532:D532&gt;$B531:D531,COLUMN($B$18:D531)-COLUMN($B$18)+1,99))</f>
        <v>99</v>
      </c>
      <c r="N532" s="26">
        <f t="array" aca="1" ref="N532" ca="1">MIN(IF($B532:E532&gt;$B531:E531,COLUMN($B$18:E531)-COLUMN($B$18)+1,99))</f>
        <v>99</v>
      </c>
      <c r="O532" s="26">
        <f t="array" aca="1" ref="O532" ca="1">MIN(IF($B532:F532&gt;$B531:F531,COLUMN($B$18:F531)-COLUMN($B$18)+1,99))</f>
        <v>99</v>
      </c>
      <c r="P532" s="26">
        <f t="array" aca="1" ref="P532" ca="1">MIN(IF($B532:G532&gt;$B531:G531,COLUMN($B$18:G531)-COLUMN($B$18)+1,99))</f>
        <v>99</v>
      </c>
      <c r="Q532" s="48">
        <f t="array" aca="1" ref="Q532" ca="1">MIN(IF($B532:H532&gt;$B531:H531,COLUMN($B$18:H531)-COLUMN($B$18)+1,99))</f>
        <v>7</v>
      </c>
    </row>
    <row r="533" spans="1:17" x14ac:dyDescent="0.25">
      <c r="A533" s="10">
        <v>516</v>
      </c>
      <c r="B533" s="8">
        <f t="array" aca="1" ref="B533" ca="1">IF(A533&gt;$B$9,"",IF(SUM(--(TRANSPOSE(LARGE(OFFSET($B532,,B$17,,$B$7-B$17),ROW(INDIRECT("a1:a"&amp;$B$7-B$17))))=OFFSET($B532,,B$17,,$B$7-B$17)))=$B$7-B$17,OFFSET($B$12,,MATCH(B532,$B$12:$H$12,FALSE)),B532))</f>
        <v>1</v>
      </c>
      <c r="C533" s="8">
        <f t="array" aca="1" ref="C533" ca="1">IF(OR($A533&gt;$B$9,C$17&gt;$B$7),"",CHOOSE(C$15,IF(K533=99,
IF(SUM(--(TRANSPOSE(LARGE(OFFSET($B532,,C$17,,$B$7-C$17),ROW(INDIRECT("a1:a"&amp;$B$7-C$17))))=OFFSET($B532,,C$17,,$B$7-C$17)))=$B$7-C$17,MIN(IF(C532&gt;=OFFSET($B532,,B$17,,$B$7-B$17),"",OFFSET($B532,,B$17,,$B$7-B$17))),C532),
SMALL(IF((SMALL(OFFSET($B532,,K533-1,,$B$7-K533+1),ROW(INDIRECT("a1:a"&amp;$B$7-K533+1)))=OFFSET($B533,,K533-1))*(MATCH(OFFSET($B533,,K533-1),SMALL(OFFSET($B532,,K533-1,,$B$7-K533+1),ROW(INDIRECT("a1:a"&amp;$B$7-K533+1))),0)=ROW(INDIRECT("a1:a"&amp;$B$7-K533+1))),"",SMALL(OFFSET($B532,,K533-1,,$B$7-K533+1),ROW(INDIRECT("a1:a"&amp;$B$7-K533+1)))),C$17-K533)),
SMALL(IF((SMALL(OFFSET($B532,,K533-1,,$B$7-K533+1),ROW(INDIRECT("a1:a"&amp;$B$7-K533+1)))=OFFSET($B533,,K533-1))*(MATCH(OFFSET($B533,,K533-1),SMALL(OFFSET($B532,,K533-1,,$B$7-K533+1),ROW(INDIRECT("a1:a"&amp;$B$7-K533+1))),0)=ROW(INDIRECT("a1:a"&amp;$B$7-K533+1))),"",SMALL(OFFSET($B532,,K533-1,,$B$7-K533+1),ROW(INDIRECT("a1:a"&amp;$B$7-K533+1)))),C$17-K533)))</f>
        <v>3</v>
      </c>
      <c r="D533" s="8">
        <f t="array" aca="1" ref="D533" ca="1">IF(OR($A533&gt;$B$9,D$17&gt;$B$7),"",CHOOSE(D$15,IF(L533=99,
IF(SUM(--(TRANSPOSE(LARGE(OFFSET($B532,,D$17,,$B$7-D$17),ROW(INDIRECT("a1:a"&amp;$B$7-D$17))))=OFFSET($B532,,D$17,,$B$7-D$17)))=$B$7-D$17,MIN(IF(D532&gt;=OFFSET($B532,,C$17,,$B$7-C$17),"",OFFSET($B532,,C$17,,$B$7-C$17))),D532),
SMALL(IF((SMALL(OFFSET($B532,,L533-1,,$B$7-L533+1),ROW(INDIRECT("a1:a"&amp;$B$7-L533+1)))=OFFSET($B533,,L533-1))*(MATCH(OFFSET($B533,,L533-1),SMALL(OFFSET($B532,,L533-1,,$B$7-L533+1),ROW(INDIRECT("a1:a"&amp;$B$7-L533+1))),0)=ROW(INDIRECT("a1:a"&amp;$B$7-L533+1))),"",SMALL(OFFSET($B532,,L533-1,,$B$7-L533+1),ROW(INDIRECT("a1:a"&amp;$B$7-L533+1)))),D$17-L533)),
SMALL(IF((SMALL(OFFSET($B532,,L533-1,,$B$7-L533+1),ROW(INDIRECT("a1:a"&amp;$B$7-L533+1)))=OFFSET($B533,,L533-1))*(MATCH(OFFSET($B533,,L533-1),SMALL(OFFSET($B532,,L533-1,,$B$7-L533+1),ROW(INDIRECT("a1:a"&amp;$B$7-L533+1))),0)=ROW(INDIRECT("a1:a"&amp;$B$7-L533+1))),"",SMALL(OFFSET($B532,,L533-1,,$B$7-L533+1),ROW(INDIRECT("a1:a"&amp;$B$7-L533+1)))),D$17-L533)))</f>
        <v>4</v>
      </c>
      <c r="E533" s="8">
        <f t="array" aca="1" ref="E533" ca="1">IF(OR($A533&gt;$B$9,E$17&gt;$B$7),"",CHOOSE(E$15,IF(M533=99,
IF(SUM(--(TRANSPOSE(LARGE(OFFSET($B532,,E$17,,$B$7-E$17),ROW(INDIRECT("a1:a"&amp;$B$7-E$17))))=OFFSET($B532,,E$17,,$B$7-E$17)))=$B$7-E$17,MIN(IF(E532&gt;=OFFSET($B532,,D$17,,$B$7-D$17),"",OFFSET($B532,,D$17,,$B$7-D$17))),E532),
SMALL(IF((SMALL(OFFSET($B532,,M533-1,,$B$7-M533+1),ROW(INDIRECT("a1:a"&amp;$B$7-M533+1)))=OFFSET($B533,,M533-1))*(MATCH(OFFSET($B533,,M533-1),SMALL(OFFSET($B532,,M533-1,,$B$7-M533+1),ROW(INDIRECT("a1:a"&amp;$B$7-M533+1))),0)=ROW(INDIRECT("a1:a"&amp;$B$7-M533+1))),"",SMALL(OFFSET($B532,,M533-1,,$B$7-M533+1),ROW(INDIRECT("a1:a"&amp;$B$7-M533+1)))),E$17-M533)),
SMALL(IF((SMALL(OFFSET($B532,,M533-1,,$B$7-M533+1),ROW(INDIRECT("a1:a"&amp;$B$7-M533+1)))=OFFSET($B533,,M533-1))*(MATCH(OFFSET($B533,,M533-1),SMALL(OFFSET($B532,,M533-1,,$B$7-M533+1),ROW(INDIRECT("a1:a"&amp;$B$7-M533+1))),0)=ROW(INDIRECT("a1:a"&amp;$B$7-M533+1))),"",SMALL(OFFSET($B532,,M533-1,,$B$7-M533+1),ROW(INDIRECT("a1:a"&amp;$B$7-M533+1)))),E$17-M533)))</f>
        <v>1</v>
      </c>
      <c r="F533" s="8">
        <f t="array" aca="1" ref="F533" ca="1">IF(OR($A533&gt;$B$9,F$17&gt;$B$7),"",CHOOSE(F$15,IF(N533=99,
IF(SUM(--(TRANSPOSE(LARGE(OFFSET($B532,,F$17,,$B$7-F$17),ROW(INDIRECT("a1:a"&amp;$B$7-F$17))))=OFFSET($B532,,F$17,,$B$7-F$17)))=$B$7-F$17,MIN(IF(F532&gt;=OFFSET($B532,,E$17,,$B$7-E$17),"",OFFSET($B532,,E$17,,$B$7-E$17))),F532),
SMALL(IF((SMALL(OFFSET($B532,,N533-1,,$B$7-N533+1),ROW(INDIRECT("a1:a"&amp;$B$7-N533+1)))=OFFSET($B533,,N533-1))*(MATCH(OFFSET($B533,,N533-1),SMALL(OFFSET($B532,,N533-1,,$B$7-N533+1),ROW(INDIRECT("a1:a"&amp;$B$7-N533+1))),0)=ROW(INDIRECT("a1:a"&amp;$B$7-N533+1))),"",SMALL(OFFSET($B532,,N533-1,,$B$7-N533+1),ROW(INDIRECT("a1:a"&amp;$B$7-N533+1)))),F$17-N533)),
SMALL(IF((SMALL(OFFSET($B532,,N533-1,,$B$7-N533+1),ROW(INDIRECT("a1:a"&amp;$B$7-N533+1)))=OFFSET($B533,,N533-1))*(MATCH(OFFSET($B533,,N533-1),SMALL(OFFSET($B532,,N533-1,,$B$7-N533+1),ROW(INDIRECT("a1:a"&amp;$B$7-N533+1))),0)=ROW(INDIRECT("a1:a"&amp;$B$7-N533+1))),"",SMALL(OFFSET($B532,,N533-1,,$B$7-N533+1),ROW(INDIRECT("a1:a"&amp;$B$7-N533+1)))),F$17-N533)))</f>
        <v>2</v>
      </c>
      <c r="G533" s="8">
        <f t="array" aca="1" ref="G533" ca="1">IF(OR($A533&gt;$B$9,G$17&gt;$B$7),"",CHOOSE(G$15,IF(O533=99,
IF(SUM(--(TRANSPOSE(LARGE(OFFSET($B532,,G$17,,$B$7-G$17),ROW(INDIRECT("a1:a"&amp;$B$7-G$17))))=OFFSET($B532,,G$17,,$B$7-G$17)))=$B$7-G$17,MIN(IF(G532&gt;=OFFSET($B532,,F$17,,$B$7-F$17),"",OFFSET($B532,,F$17,,$B$7-F$17))),G532),
SMALL(IF((SMALL(OFFSET($B532,,O533-1,,$B$7-O533+1),ROW(INDIRECT("a1:a"&amp;$B$7-O533+1)))=OFFSET($B533,,O533-1))*(MATCH(OFFSET($B533,,O533-1),SMALL(OFFSET($B532,,O533-1,,$B$7-O533+1),ROW(INDIRECT("a1:a"&amp;$B$7-O533+1))),0)=ROW(INDIRECT("a1:a"&amp;$B$7-O533+1))),"",SMALL(OFFSET($B532,,O533-1,,$B$7-O533+1),ROW(INDIRECT("a1:a"&amp;$B$7-O533+1)))),G$17-O533)),
SMALL(IF((SMALL(OFFSET($B532,,O533-1,,$B$7-O533+1),ROW(INDIRECT("a1:a"&amp;$B$7-O533+1)))=OFFSET($B533,,O533-1))*(MATCH(OFFSET($B533,,O533-1),SMALL(OFFSET($B532,,O533-1,,$B$7-O533+1),ROW(INDIRECT("a1:a"&amp;$B$7-O533+1))),0)=ROW(INDIRECT("a1:a"&amp;$B$7-O533+1))),"",SMALL(OFFSET($B532,,O533-1,,$B$7-O533+1),ROW(INDIRECT("a1:a"&amp;$B$7-O533+1)))),G$17-O533)))</f>
        <v>2</v>
      </c>
      <c r="H533" s="8">
        <f t="array" aca="1" ref="H533" ca="1">IF(OR($A533&gt;$B$9,H$17&gt;$B$7),"",CHOOSE(H$15,IF(P533=99,
IF(SUM(--(TRANSPOSE(LARGE(OFFSET($B532,,H$17,,$B$7-H$17),ROW(INDIRECT("a1:a"&amp;$B$7-H$17))))=OFFSET($B532,,H$17,,$B$7-H$17)))=$B$7-H$17,MIN(IF(H532&gt;=OFFSET($B532,,G$17,,$B$7-G$17),"",OFFSET($B532,,G$17,,$B$7-G$17))),H532),
SMALL(IF((SMALL(OFFSET($B532,,P533-1,,$B$7-P533+1),ROW(INDIRECT("a1:a"&amp;$B$7-P533+1)))=OFFSET($B533,,P533-1))*(MATCH(OFFSET($B533,,P533-1),SMALL(OFFSET($B532,,P533-1,,$B$7-P533+1),ROW(INDIRECT("a1:a"&amp;$B$7-P533+1))),0)=ROW(INDIRECT("a1:a"&amp;$B$7-P533+1))),"",SMALL(OFFSET($B532,,P533-1,,$B$7-P533+1),ROW(INDIRECT("a1:a"&amp;$B$7-P533+1)))),H$17-P533)),
SMALL(IF((SMALL(OFFSET($B532,,P533-1,,$B$7-P533+1),ROW(INDIRECT("a1:a"&amp;$B$7-P533+1)))=OFFSET($B533,,P533-1))*(MATCH(OFFSET($B533,,P533-1),SMALL(OFFSET($B532,,P533-1,,$B$7-P533+1),ROW(INDIRECT("a1:a"&amp;$B$7-P533+1))),0)=ROW(INDIRECT("a1:a"&amp;$B$7-P533+1))),"",SMALL(OFFSET($B532,,P533-1,,$B$7-P533+1),ROW(INDIRECT("a1:a"&amp;$B$7-P533+1)))),H$17-P533)))</f>
        <v>1</v>
      </c>
      <c r="I533" s="44">
        <f t="array" aca="1" ref="I533" ca="1">IF(OR($A533&gt;$B$9,I$17&gt;$B$7),"",CHOOSE(I$15,IF(Q533=99,
IF(SUM(--(TRANSPOSE(LARGE(OFFSET($B532,,I$17,,$B$7-I$17),ROW(INDIRECT("a1:a"&amp;$B$7-I$17))))=OFFSET($B532,,I$17,,$B$7-I$17)))=$B$7-I$17,MIN(IF(I532&gt;=OFFSET($B532,,H$17,,$B$7-H$17),"",OFFSET($B532,,H$17,,$B$7-H$17))),I532),
SMALL(IF((SMALL(OFFSET($B532,,Q533-1,,$B$7-Q533+1),ROW(INDIRECT("a1:a"&amp;$B$7-Q533+1)))=OFFSET($B533,,Q533-1))*(MATCH(OFFSET($B533,,Q533-1),SMALL(OFFSET($B532,,Q533-1,,$B$7-Q533+1),ROW(INDIRECT("a1:a"&amp;$B$7-Q533+1))),0)=ROW(INDIRECT("a1:a"&amp;$B$7-Q533+1))),"",SMALL(OFFSET($B532,,Q533-1,,$B$7-Q533+1),ROW(INDIRECT("a1:a"&amp;$B$7-Q533+1)))),I$17-Q533)),
SMALL(IF((SMALL(OFFSET($B532,,Q533-1,,$B$7-Q533+1),ROW(INDIRECT("a1:a"&amp;$B$7-Q533+1)))=OFFSET($B533,,Q533-1))*(MATCH(OFFSET($B533,,Q533-1),SMALL(OFFSET($B532,,Q533-1,,$B$7-Q533+1),ROW(INDIRECT("a1:a"&amp;$B$7-Q533+1))),0)=ROW(INDIRECT("a1:a"&amp;$B$7-Q533+1))),"",SMALL(OFFSET($B532,,Q533-1,,$B$7-Q533+1),ROW(INDIRECT("a1:a"&amp;$B$7-Q533+1)))),I$17-Q533)))</f>
        <v>3</v>
      </c>
      <c r="J533" s="13"/>
      <c r="K533" s="26">
        <f t="array" aca="1" ref="K533" ca="1">MIN(IF($B533:B533&gt;$B532:B532,COLUMN($B$18:B532)-COLUMN($B$18)+1,99))</f>
        <v>99</v>
      </c>
      <c r="L533" s="26">
        <f t="array" aca="1" ref="L533" ca="1">MIN(IF($B533:C533&gt;$B532:C532,COLUMN($B$18:C532)-COLUMN($B$18)+1,99))</f>
        <v>99</v>
      </c>
      <c r="M533" s="26">
        <f t="array" aca="1" ref="M533" ca="1">MIN(IF($B533:D533&gt;$B532:D532,COLUMN($B$18:D532)-COLUMN($B$18)+1,99))</f>
        <v>99</v>
      </c>
      <c r="N533" s="26">
        <f t="array" aca="1" ref="N533" ca="1">MIN(IF($B533:E533&gt;$B532:E532,COLUMN($B$18:E532)-COLUMN($B$18)+1,99))</f>
        <v>99</v>
      </c>
      <c r="O533" s="26">
        <f t="array" aca="1" ref="O533" ca="1">MIN(IF($B533:F533&gt;$B532:F532,COLUMN($B$18:F532)-COLUMN($B$18)+1,99))</f>
        <v>99</v>
      </c>
      <c r="P533" s="26">
        <f t="array" aca="1" ref="P533" ca="1">MIN(IF($B533:G533&gt;$B532:G532,COLUMN($B$18:G532)-COLUMN($B$18)+1,99))</f>
        <v>6</v>
      </c>
      <c r="Q533" s="48">
        <f t="array" aca="1" ref="Q533" ca="1">MIN(IF($B533:H533&gt;$B532:H532,COLUMN($B$18:H532)-COLUMN($B$18)+1,99))</f>
        <v>6</v>
      </c>
    </row>
    <row r="534" spans="1:17" x14ac:dyDescent="0.25">
      <c r="A534" s="10">
        <v>517</v>
      </c>
      <c r="B534" s="8">
        <f t="array" aca="1" ref="B534" ca="1">IF(A534&gt;$B$9,"",IF(SUM(--(TRANSPOSE(LARGE(OFFSET($B533,,B$17,,$B$7-B$17),ROW(INDIRECT("a1:a"&amp;$B$7-B$17))))=OFFSET($B533,,B$17,,$B$7-B$17)))=$B$7-B$17,OFFSET($B$12,,MATCH(B533,$B$12:$H$12,FALSE)),B533))</f>
        <v>1</v>
      </c>
      <c r="C534" s="8">
        <f t="array" aca="1" ref="C534" ca="1">IF(OR($A534&gt;$B$9,C$17&gt;$B$7),"",CHOOSE(C$15,IF(K534=99,
IF(SUM(--(TRANSPOSE(LARGE(OFFSET($B533,,C$17,,$B$7-C$17),ROW(INDIRECT("a1:a"&amp;$B$7-C$17))))=OFFSET($B533,,C$17,,$B$7-C$17)))=$B$7-C$17,MIN(IF(C533&gt;=OFFSET($B533,,B$17,,$B$7-B$17),"",OFFSET($B533,,B$17,,$B$7-B$17))),C533),
SMALL(IF((SMALL(OFFSET($B533,,K534-1,,$B$7-K534+1),ROW(INDIRECT("a1:a"&amp;$B$7-K534+1)))=OFFSET($B534,,K534-1))*(MATCH(OFFSET($B534,,K534-1),SMALL(OFFSET($B533,,K534-1,,$B$7-K534+1),ROW(INDIRECT("a1:a"&amp;$B$7-K534+1))),0)=ROW(INDIRECT("a1:a"&amp;$B$7-K534+1))),"",SMALL(OFFSET($B533,,K534-1,,$B$7-K534+1),ROW(INDIRECT("a1:a"&amp;$B$7-K534+1)))),C$17-K534)),
SMALL(IF((SMALL(OFFSET($B533,,K534-1,,$B$7-K534+1),ROW(INDIRECT("a1:a"&amp;$B$7-K534+1)))=OFFSET($B534,,K534-1))*(MATCH(OFFSET($B534,,K534-1),SMALL(OFFSET($B533,,K534-1,,$B$7-K534+1),ROW(INDIRECT("a1:a"&amp;$B$7-K534+1))),0)=ROW(INDIRECT("a1:a"&amp;$B$7-K534+1))),"",SMALL(OFFSET($B533,,K534-1,,$B$7-K534+1),ROW(INDIRECT("a1:a"&amp;$B$7-K534+1)))),C$17-K534)))</f>
        <v>3</v>
      </c>
      <c r="D534" s="8">
        <f t="array" aca="1" ref="D534" ca="1">IF(OR($A534&gt;$B$9,D$17&gt;$B$7),"",CHOOSE(D$15,IF(L534=99,
IF(SUM(--(TRANSPOSE(LARGE(OFFSET($B533,,D$17,,$B$7-D$17),ROW(INDIRECT("a1:a"&amp;$B$7-D$17))))=OFFSET($B533,,D$17,,$B$7-D$17)))=$B$7-D$17,MIN(IF(D533&gt;=OFFSET($B533,,C$17,,$B$7-C$17),"",OFFSET($B533,,C$17,,$B$7-C$17))),D533),
SMALL(IF((SMALL(OFFSET($B533,,L534-1,,$B$7-L534+1),ROW(INDIRECT("a1:a"&amp;$B$7-L534+1)))=OFFSET($B534,,L534-1))*(MATCH(OFFSET($B534,,L534-1),SMALL(OFFSET($B533,,L534-1,,$B$7-L534+1),ROW(INDIRECT("a1:a"&amp;$B$7-L534+1))),0)=ROW(INDIRECT("a1:a"&amp;$B$7-L534+1))),"",SMALL(OFFSET($B533,,L534-1,,$B$7-L534+1),ROW(INDIRECT("a1:a"&amp;$B$7-L534+1)))),D$17-L534)),
SMALL(IF((SMALL(OFFSET($B533,,L534-1,,$B$7-L534+1),ROW(INDIRECT("a1:a"&amp;$B$7-L534+1)))=OFFSET($B534,,L534-1))*(MATCH(OFFSET($B534,,L534-1),SMALL(OFFSET($B533,,L534-1,,$B$7-L534+1),ROW(INDIRECT("a1:a"&amp;$B$7-L534+1))),0)=ROW(INDIRECT("a1:a"&amp;$B$7-L534+1))),"",SMALL(OFFSET($B533,,L534-1,,$B$7-L534+1),ROW(INDIRECT("a1:a"&amp;$B$7-L534+1)))),D$17-L534)))</f>
        <v>4</v>
      </c>
      <c r="E534" s="8">
        <f t="array" aca="1" ref="E534" ca="1">IF(OR($A534&gt;$B$9,E$17&gt;$B$7),"",CHOOSE(E$15,IF(M534=99,
IF(SUM(--(TRANSPOSE(LARGE(OFFSET($B533,,E$17,,$B$7-E$17),ROW(INDIRECT("a1:a"&amp;$B$7-E$17))))=OFFSET($B533,,E$17,,$B$7-E$17)))=$B$7-E$17,MIN(IF(E533&gt;=OFFSET($B533,,D$17,,$B$7-D$17),"",OFFSET($B533,,D$17,,$B$7-D$17))),E533),
SMALL(IF((SMALL(OFFSET($B533,,M534-1,,$B$7-M534+1),ROW(INDIRECT("a1:a"&amp;$B$7-M534+1)))=OFFSET($B534,,M534-1))*(MATCH(OFFSET($B534,,M534-1),SMALL(OFFSET($B533,,M534-1,,$B$7-M534+1),ROW(INDIRECT("a1:a"&amp;$B$7-M534+1))),0)=ROW(INDIRECT("a1:a"&amp;$B$7-M534+1))),"",SMALL(OFFSET($B533,,M534-1,,$B$7-M534+1),ROW(INDIRECT("a1:a"&amp;$B$7-M534+1)))),E$17-M534)),
SMALL(IF((SMALL(OFFSET($B533,,M534-1,,$B$7-M534+1),ROW(INDIRECT("a1:a"&amp;$B$7-M534+1)))=OFFSET($B534,,M534-1))*(MATCH(OFFSET($B534,,M534-1),SMALL(OFFSET($B533,,M534-1,,$B$7-M534+1),ROW(INDIRECT("a1:a"&amp;$B$7-M534+1))),0)=ROW(INDIRECT("a1:a"&amp;$B$7-M534+1))),"",SMALL(OFFSET($B533,,M534-1,,$B$7-M534+1),ROW(INDIRECT("a1:a"&amp;$B$7-M534+1)))),E$17-M534)))</f>
        <v>1</v>
      </c>
      <c r="F534" s="8">
        <f t="array" aca="1" ref="F534" ca="1">IF(OR($A534&gt;$B$9,F$17&gt;$B$7),"",CHOOSE(F$15,IF(N534=99,
IF(SUM(--(TRANSPOSE(LARGE(OFFSET($B533,,F$17,,$B$7-F$17),ROW(INDIRECT("a1:a"&amp;$B$7-F$17))))=OFFSET($B533,,F$17,,$B$7-F$17)))=$B$7-F$17,MIN(IF(F533&gt;=OFFSET($B533,,E$17,,$B$7-E$17),"",OFFSET($B533,,E$17,,$B$7-E$17))),F533),
SMALL(IF((SMALL(OFFSET($B533,,N534-1,,$B$7-N534+1),ROW(INDIRECT("a1:a"&amp;$B$7-N534+1)))=OFFSET($B534,,N534-1))*(MATCH(OFFSET($B534,,N534-1),SMALL(OFFSET($B533,,N534-1,,$B$7-N534+1),ROW(INDIRECT("a1:a"&amp;$B$7-N534+1))),0)=ROW(INDIRECT("a1:a"&amp;$B$7-N534+1))),"",SMALL(OFFSET($B533,,N534-1,,$B$7-N534+1),ROW(INDIRECT("a1:a"&amp;$B$7-N534+1)))),F$17-N534)),
SMALL(IF((SMALL(OFFSET($B533,,N534-1,,$B$7-N534+1),ROW(INDIRECT("a1:a"&amp;$B$7-N534+1)))=OFFSET($B534,,N534-1))*(MATCH(OFFSET($B534,,N534-1),SMALL(OFFSET($B533,,N534-1,,$B$7-N534+1),ROW(INDIRECT("a1:a"&amp;$B$7-N534+1))),0)=ROW(INDIRECT("a1:a"&amp;$B$7-N534+1))),"",SMALL(OFFSET($B533,,N534-1,,$B$7-N534+1),ROW(INDIRECT("a1:a"&amp;$B$7-N534+1)))),F$17-N534)))</f>
        <v>2</v>
      </c>
      <c r="G534" s="8">
        <f t="array" aca="1" ref="G534" ca="1">IF(OR($A534&gt;$B$9,G$17&gt;$B$7),"",CHOOSE(G$15,IF(O534=99,
IF(SUM(--(TRANSPOSE(LARGE(OFFSET($B533,,G$17,,$B$7-G$17),ROW(INDIRECT("a1:a"&amp;$B$7-G$17))))=OFFSET($B533,,G$17,,$B$7-G$17)))=$B$7-G$17,MIN(IF(G533&gt;=OFFSET($B533,,F$17,,$B$7-F$17),"",OFFSET($B533,,F$17,,$B$7-F$17))),G533),
SMALL(IF((SMALL(OFFSET($B533,,O534-1,,$B$7-O534+1),ROW(INDIRECT("a1:a"&amp;$B$7-O534+1)))=OFFSET($B534,,O534-1))*(MATCH(OFFSET($B534,,O534-1),SMALL(OFFSET($B533,,O534-1,,$B$7-O534+1),ROW(INDIRECT("a1:a"&amp;$B$7-O534+1))),0)=ROW(INDIRECT("a1:a"&amp;$B$7-O534+1))),"",SMALL(OFFSET($B533,,O534-1,,$B$7-O534+1),ROW(INDIRECT("a1:a"&amp;$B$7-O534+1)))),G$17-O534)),
SMALL(IF((SMALL(OFFSET($B533,,O534-1,,$B$7-O534+1),ROW(INDIRECT("a1:a"&amp;$B$7-O534+1)))=OFFSET($B534,,O534-1))*(MATCH(OFFSET($B534,,O534-1),SMALL(OFFSET($B533,,O534-1,,$B$7-O534+1),ROW(INDIRECT("a1:a"&amp;$B$7-O534+1))),0)=ROW(INDIRECT("a1:a"&amp;$B$7-O534+1))),"",SMALL(OFFSET($B533,,O534-1,,$B$7-O534+1),ROW(INDIRECT("a1:a"&amp;$B$7-O534+1)))),G$17-O534)))</f>
        <v>2</v>
      </c>
      <c r="H534" s="8">
        <f t="array" aca="1" ref="H534" ca="1">IF(OR($A534&gt;$B$9,H$17&gt;$B$7),"",CHOOSE(H$15,IF(P534=99,
IF(SUM(--(TRANSPOSE(LARGE(OFFSET($B533,,H$17,,$B$7-H$17),ROW(INDIRECT("a1:a"&amp;$B$7-H$17))))=OFFSET($B533,,H$17,,$B$7-H$17)))=$B$7-H$17,MIN(IF(H533&gt;=OFFSET($B533,,G$17,,$B$7-G$17),"",OFFSET($B533,,G$17,,$B$7-G$17))),H533),
SMALL(IF((SMALL(OFFSET($B533,,P534-1,,$B$7-P534+1),ROW(INDIRECT("a1:a"&amp;$B$7-P534+1)))=OFFSET($B534,,P534-1))*(MATCH(OFFSET($B534,,P534-1),SMALL(OFFSET($B533,,P534-1,,$B$7-P534+1),ROW(INDIRECT("a1:a"&amp;$B$7-P534+1))),0)=ROW(INDIRECT("a1:a"&amp;$B$7-P534+1))),"",SMALL(OFFSET($B533,,P534-1,,$B$7-P534+1),ROW(INDIRECT("a1:a"&amp;$B$7-P534+1)))),H$17-P534)),
SMALL(IF((SMALL(OFFSET($B533,,P534-1,,$B$7-P534+1),ROW(INDIRECT("a1:a"&amp;$B$7-P534+1)))=OFFSET($B534,,P534-1))*(MATCH(OFFSET($B534,,P534-1),SMALL(OFFSET($B533,,P534-1,,$B$7-P534+1),ROW(INDIRECT("a1:a"&amp;$B$7-P534+1))),0)=ROW(INDIRECT("a1:a"&amp;$B$7-P534+1))),"",SMALL(OFFSET($B533,,P534-1,,$B$7-P534+1),ROW(INDIRECT("a1:a"&amp;$B$7-P534+1)))),H$17-P534)))</f>
        <v>3</v>
      </c>
      <c r="I534" s="44">
        <f t="array" aca="1" ref="I534" ca="1">IF(OR($A534&gt;$B$9,I$17&gt;$B$7),"",CHOOSE(I$15,IF(Q534=99,
IF(SUM(--(TRANSPOSE(LARGE(OFFSET($B533,,I$17,,$B$7-I$17),ROW(INDIRECT("a1:a"&amp;$B$7-I$17))))=OFFSET($B533,,I$17,,$B$7-I$17)))=$B$7-I$17,MIN(IF(I533&gt;=OFFSET($B533,,H$17,,$B$7-H$17),"",OFFSET($B533,,H$17,,$B$7-H$17))),I533),
SMALL(IF((SMALL(OFFSET($B533,,Q534-1,,$B$7-Q534+1),ROW(INDIRECT("a1:a"&amp;$B$7-Q534+1)))=OFFSET($B534,,Q534-1))*(MATCH(OFFSET($B534,,Q534-1),SMALL(OFFSET($B533,,Q534-1,,$B$7-Q534+1),ROW(INDIRECT("a1:a"&amp;$B$7-Q534+1))),0)=ROW(INDIRECT("a1:a"&amp;$B$7-Q534+1))),"",SMALL(OFFSET($B533,,Q534-1,,$B$7-Q534+1),ROW(INDIRECT("a1:a"&amp;$B$7-Q534+1)))),I$17-Q534)),
SMALL(IF((SMALL(OFFSET($B533,,Q534-1,,$B$7-Q534+1),ROW(INDIRECT("a1:a"&amp;$B$7-Q534+1)))=OFFSET($B534,,Q534-1))*(MATCH(OFFSET($B534,,Q534-1),SMALL(OFFSET($B533,,Q534-1,,$B$7-Q534+1),ROW(INDIRECT("a1:a"&amp;$B$7-Q534+1))),0)=ROW(INDIRECT("a1:a"&amp;$B$7-Q534+1))),"",SMALL(OFFSET($B533,,Q534-1,,$B$7-Q534+1),ROW(INDIRECT("a1:a"&amp;$B$7-Q534+1)))),I$17-Q534)))</f>
        <v>1</v>
      </c>
      <c r="J534" s="13"/>
      <c r="K534" s="26">
        <f t="array" aca="1" ref="K534" ca="1">MIN(IF($B534:B534&gt;$B533:B533,COLUMN($B$18:B533)-COLUMN($B$18)+1,99))</f>
        <v>99</v>
      </c>
      <c r="L534" s="26">
        <f t="array" aca="1" ref="L534" ca="1">MIN(IF($B534:C534&gt;$B533:C533,COLUMN($B$18:C533)-COLUMN($B$18)+1,99))</f>
        <v>99</v>
      </c>
      <c r="M534" s="26">
        <f t="array" aca="1" ref="M534" ca="1">MIN(IF($B534:D534&gt;$B533:D533,COLUMN($B$18:D533)-COLUMN($B$18)+1,99))</f>
        <v>99</v>
      </c>
      <c r="N534" s="26">
        <f t="array" aca="1" ref="N534" ca="1">MIN(IF($B534:E534&gt;$B533:E533,COLUMN($B$18:E533)-COLUMN($B$18)+1,99))</f>
        <v>99</v>
      </c>
      <c r="O534" s="26">
        <f t="array" aca="1" ref="O534" ca="1">MIN(IF($B534:F534&gt;$B533:F533,COLUMN($B$18:F533)-COLUMN($B$18)+1,99))</f>
        <v>99</v>
      </c>
      <c r="P534" s="26">
        <f t="array" aca="1" ref="P534" ca="1">MIN(IF($B534:G534&gt;$B533:G533,COLUMN($B$18:G533)-COLUMN($B$18)+1,99))</f>
        <v>99</v>
      </c>
      <c r="Q534" s="48">
        <f t="array" aca="1" ref="Q534" ca="1">MIN(IF($B534:H534&gt;$B533:H533,COLUMN($B$18:H533)-COLUMN($B$18)+1,99))</f>
        <v>7</v>
      </c>
    </row>
    <row r="535" spans="1:17" x14ac:dyDescent="0.25">
      <c r="A535" s="10">
        <v>518</v>
      </c>
      <c r="B535" s="8">
        <f t="array" aca="1" ref="B535" ca="1">IF(A535&gt;$B$9,"",IF(SUM(--(TRANSPOSE(LARGE(OFFSET($B534,,B$17,,$B$7-B$17),ROW(INDIRECT("a1:a"&amp;$B$7-B$17))))=OFFSET($B534,,B$17,,$B$7-B$17)))=$B$7-B$17,OFFSET($B$12,,MATCH(B534,$B$12:$H$12,FALSE)),B534))</f>
        <v>1</v>
      </c>
      <c r="C535" s="8">
        <f t="array" aca="1" ref="C535" ca="1">IF(OR($A535&gt;$B$9,C$17&gt;$B$7),"",CHOOSE(C$15,IF(K535=99,
IF(SUM(--(TRANSPOSE(LARGE(OFFSET($B534,,C$17,,$B$7-C$17),ROW(INDIRECT("a1:a"&amp;$B$7-C$17))))=OFFSET($B534,,C$17,,$B$7-C$17)))=$B$7-C$17,MIN(IF(C534&gt;=OFFSET($B534,,B$17,,$B$7-B$17),"",OFFSET($B534,,B$17,,$B$7-B$17))),C534),
SMALL(IF((SMALL(OFFSET($B534,,K535-1,,$B$7-K535+1),ROW(INDIRECT("a1:a"&amp;$B$7-K535+1)))=OFFSET($B535,,K535-1))*(MATCH(OFFSET($B535,,K535-1),SMALL(OFFSET($B534,,K535-1,,$B$7-K535+1),ROW(INDIRECT("a1:a"&amp;$B$7-K535+1))),0)=ROW(INDIRECT("a1:a"&amp;$B$7-K535+1))),"",SMALL(OFFSET($B534,,K535-1,,$B$7-K535+1),ROW(INDIRECT("a1:a"&amp;$B$7-K535+1)))),C$17-K535)),
SMALL(IF((SMALL(OFFSET($B534,,K535-1,,$B$7-K535+1),ROW(INDIRECT("a1:a"&amp;$B$7-K535+1)))=OFFSET($B535,,K535-1))*(MATCH(OFFSET($B535,,K535-1),SMALL(OFFSET($B534,,K535-1,,$B$7-K535+1),ROW(INDIRECT("a1:a"&amp;$B$7-K535+1))),0)=ROW(INDIRECT("a1:a"&amp;$B$7-K535+1))),"",SMALL(OFFSET($B534,,K535-1,,$B$7-K535+1),ROW(INDIRECT("a1:a"&amp;$B$7-K535+1)))),C$17-K535)))</f>
        <v>3</v>
      </c>
      <c r="D535" s="8">
        <f t="array" aca="1" ref="D535" ca="1">IF(OR($A535&gt;$B$9,D$17&gt;$B$7),"",CHOOSE(D$15,IF(L535=99,
IF(SUM(--(TRANSPOSE(LARGE(OFFSET($B534,,D$17,,$B$7-D$17),ROW(INDIRECT("a1:a"&amp;$B$7-D$17))))=OFFSET($B534,,D$17,,$B$7-D$17)))=$B$7-D$17,MIN(IF(D534&gt;=OFFSET($B534,,C$17,,$B$7-C$17),"",OFFSET($B534,,C$17,,$B$7-C$17))),D534),
SMALL(IF((SMALL(OFFSET($B534,,L535-1,,$B$7-L535+1),ROW(INDIRECT("a1:a"&amp;$B$7-L535+1)))=OFFSET($B535,,L535-1))*(MATCH(OFFSET($B535,,L535-1),SMALL(OFFSET($B534,,L535-1,,$B$7-L535+1),ROW(INDIRECT("a1:a"&amp;$B$7-L535+1))),0)=ROW(INDIRECT("a1:a"&amp;$B$7-L535+1))),"",SMALL(OFFSET($B534,,L535-1,,$B$7-L535+1),ROW(INDIRECT("a1:a"&amp;$B$7-L535+1)))),D$17-L535)),
SMALL(IF((SMALL(OFFSET($B534,,L535-1,,$B$7-L535+1),ROW(INDIRECT("a1:a"&amp;$B$7-L535+1)))=OFFSET($B535,,L535-1))*(MATCH(OFFSET($B535,,L535-1),SMALL(OFFSET($B534,,L535-1,,$B$7-L535+1),ROW(INDIRECT("a1:a"&amp;$B$7-L535+1))),0)=ROW(INDIRECT("a1:a"&amp;$B$7-L535+1))),"",SMALL(OFFSET($B534,,L535-1,,$B$7-L535+1),ROW(INDIRECT("a1:a"&amp;$B$7-L535+1)))),D$17-L535)))</f>
        <v>4</v>
      </c>
      <c r="E535" s="8">
        <f t="array" aca="1" ref="E535" ca="1">IF(OR($A535&gt;$B$9,E$17&gt;$B$7),"",CHOOSE(E$15,IF(M535=99,
IF(SUM(--(TRANSPOSE(LARGE(OFFSET($B534,,E$17,,$B$7-E$17),ROW(INDIRECT("a1:a"&amp;$B$7-E$17))))=OFFSET($B534,,E$17,,$B$7-E$17)))=$B$7-E$17,MIN(IF(E534&gt;=OFFSET($B534,,D$17,,$B$7-D$17),"",OFFSET($B534,,D$17,,$B$7-D$17))),E534),
SMALL(IF((SMALL(OFFSET($B534,,M535-1,,$B$7-M535+1),ROW(INDIRECT("a1:a"&amp;$B$7-M535+1)))=OFFSET($B535,,M535-1))*(MATCH(OFFSET($B535,,M535-1),SMALL(OFFSET($B534,,M535-1,,$B$7-M535+1),ROW(INDIRECT("a1:a"&amp;$B$7-M535+1))),0)=ROW(INDIRECT("a1:a"&amp;$B$7-M535+1))),"",SMALL(OFFSET($B534,,M535-1,,$B$7-M535+1),ROW(INDIRECT("a1:a"&amp;$B$7-M535+1)))),E$17-M535)),
SMALL(IF((SMALL(OFFSET($B534,,M535-1,,$B$7-M535+1),ROW(INDIRECT("a1:a"&amp;$B$7-M535+1)))=OFFSET($B535,,M535-1))*(MATCH(OFFSET($B535,,M535-1),SMALL(OFFSET($B534,,M535-1,,$B$7-M535+1),ROW(INDIRECT("a1:a"&amp;$B$7-M535+1))),0)=ROW(INDIRECT("a1:a"&amp;$B$7-M535+1))),"",SMALL(OFFSET($B534,,M535-1,,$B$7-M535+1),ROW(INDIRECT("a1:a"&amp;$B$7-M535+1)))),E$17-M535)))</f>
        <v>1</v>
      </c>
      <c r="F535" s="8">
        <f t="array" aca="1" ref="F535" ca="1">IF(OR($A535&gt;$B$9,F$17&gt;$B$7),"",CHOOSE(F$15,IF(N535=99,
IF(SUM(--(TRANSPOSE(LARGE(OFFSET($B534,,F$17,,$B$7-F$17),ROW(INDIRECT("a1:a"&amp;$B$7-F$17))))=OFFSET($B534,,F$17,,$B$7-F$17)))=$B$7-F$17,MIN(IF(F534&gt;=OFFSET($B534,,E$17,,$B$7-E$17),"",OFFSET($B534,,E$17,,$B$7-E$17))),F534),
SMALL(IF((SMALL(OFFSET($B534,,N535-1,,$B$7-N535+1),ROW(INDIRECT("a1:a"&amp;$B$7-N535+1)))=OFFSET($B535,,N535-1))*(MATCH(OFFSET($B535,,N535-1),SMALL(OFFSET($B534,,N535-1,,$B$7-N535+1),ROW(INDIRECT("a1:a"&amp;$B$7-N535+1))),0)=ROW(INDIRECT("a1:a"&amp;$B$7-N535+1))),"",SMALL(OFFSET($B534,,N535-1,,$B$7-N535+1),ROW(INDIRECT("a1:a"&amp;$B$7-N535+1)))),F$17-N535)),
SMALL(IF((SMALL(OFFSET($B534,,N535-1,,$B$7-N535+1),ROW(INDIRECT("a1:a"&amp;$B$7-N535+1)))=OFFSET($B535,,N535-1))*(MATCH(OFFSET($B535,,N535-1),SMALL(OFFSET($B534,,N535-1,,$B$7-N535+1),ROW(INDIRECT("a1:a"&amp;$B$7-N535+1))),0)=ROW(INDIRECT("a1:a"&amp;$B$7-N535+1))),"",SMALL(OFFSET($B534,,N535-1,,$B$7-N535+1),ROW(INDIRECT("a1:a"&amp;$B$7-N535+1)))),F$17-N535)))</f>
        <v>2</v>
      </c>
      <c r="G535" s="8">
        <f t="array" aca="1" ref="G535" ca="1">IF(OR($A535&gt;$B$9,G$17&gt;$B$7),"",CHOOSE(G$15,IF(O535=99,
IF(SUM(--(TRANSPOSE(LARGE(OFFSET($B534,,G$17,,$B$7-G$17),ROW(INDIRECT("a1:a"&amp;$B$7-G$17))))=OFFSET($B534,,G$17,,$B$7-G$17)))=$B$7-G$17,MIN(IF(G534&gt;=OFFSET($B534,,F$17,,$B$7-F$17),"",OFFSET($B534,,F$17,,$B$7-F$17))),G534),
SMALL(IF((SMALL(OFFSET($B534,,O535-1,,$B$7-O535+1),ROW(INDIRECT("a1:a"&amp;$B$7-O535+1)))=OFFSET($B535,,O535-1))*(MATCH(OFFSET($B535,,O535-1),SMALL(OFFSET($B534,,O535-1,,$B$7-O535+1),ROW(INDIRECT("a1:a"&amp;$B$7-O535+1))),0)=ROW(INDIRECT("a1:a"&amp;$B$7-O535+1))),"",SMALL(OFFSET($B534,,O535-1,,$B$7-O535+1),ROW(INDIRECT("a1:a"&amp;$B$7-O535+1)))),G$17-O535)),
SMALL(IF((SMALL(OFFSET($B534,,O535-1,,$B$7-O535+1),ROW(INDIRECT("a1:a"&amp;$B$7-O535+1)))=OFFSET($B535,,O535-1))*(MATCH(OFFSET($B535,,O535-1),SMALL(OFFSET($B534,,O535-1,,$B$7-O535+1),ROW(INDIRECT("a1:a"&amp;$B$7-O535+1))),0)=ROW(INDIRECT("a1:a"&amp;$B$7-O535+1))),"",SMALL(OFFSET($B534,,O535-1,,$B$7-O535+1),ROW(INDIRECT("a1:a"&amp;$B$7-O535+1)))),G$17-O535)))</f>
        <v>3</v>
      </c>
      <c r="H535" s="8">
        <f t="array" aca="1" ref="H535" ca="1">IF(OR($A535&gt;$B$9,H$17&gt;$B$7),"",CHOOSE(H$15,IF(P535=99,
IF(SUM(--(TRANSPOSE(LARGE(OFFSET($B534,,H$17,,$B$7-H$17),ROW(INDIRECT("a1:a"&amp;$B$7-H$17))))=OFFSET($B534,,H$17,,$B$7-H$17)))=$B$7-H$17,MIN(IF(H534&gt;=OFFSET($B534,,G$17,,$B$7-G$17),"",OFFSET($B534,,G$17,,$B$7-G$17))),H534),
SMALL(IF((SMALL(OFFSET($B534,,P535-1,,$B$7-P535+1),ROW(INDIRECT("a1:a"&amp;$B$7-P535+1)))=OFFSET($B535,,P535-1))*(MATCH(OFFSET($B535,,P535-1),SMALL(OFFSET($B534,,P535-1,,$B$7-P535+1),ROW(INDIRECT("a1:a"&amp;$B$7-P535+1))),0)=ROW(INDIRECT("a1:a"&amp;$B$7-P535+1))),"",SMALL(OFFSET($B534,,P535-1,,$B$7-P535+1),ROW(INDIRECT("a1:a"&amp;$B$7-P535+1)))),H$17-P535)),
SMALL(IF((SMALL(OFFSET($B534,,P535-1,,$B$7-P535+1),ROW(INDIRECT("a1:a"&amp;$B$7-P535+1)))=OFFSET($B535,,P535-1))*(MATCH(OFFSET($B535,,P535-1),SMALL(OFFSET($B534,,P535-1,,$B$7-P535+1),ROW(INDIRECT("a1:a"&amp;$B$7-P535+1))),0)=ROW(INDIRECT("a1:a"&amp;$B$7-P535+1))),"",SMALL(OFFSET($B534,,P535-1,,$B$7-P535+1),ROW(INDIRECT("a1:a"&amp;$B$7-P535+1)))),H$17-P535)))</f>
        <v>1</v>
      </c>
      <c r="I535" s="44">
        <f t="array" aca="1" ref="I535" ca="1">IF(OR($A535&gt;$B$9,I$17&gt;$B$7),"",CHOOSE(I$15,IF(Q535=99,
IF(SUM(--(TRANSPOSE(LARGE(OFFSET($B534,,I$17,,$B$7-I$17),ROW(INDIRECT("a1:a"&amp;$B$7-I$17))))=OFFSET($B534,,I$17,,$B$7-I$17)))=$B$7-I$17,MIN(IF(I534&gt;=OFFSET($B534,,H$17,,$B$7-H$17),"",OFFSET($B534,,H$17,,$B$7-H$17))),I534),
SMALL(IF((SMALL(OFFSET($B534,,Q535-1,,$B$7-Q535+1),ROW(INDIRECT("a1:a"&amp;$B$7-Q535+1)))=OFFSET($B535,,Q535-1))*(MATCH(OFFSET($B535,,Q535-1),SMALL(OFFSET($B534,,Q535-1,,$B$7-Q535+1),ROW(INDIRECT("a1:a"&amp;$B$7-Q535+1))),0)=ROW(INDIRECT("a1:a"&amp;$B$7-Q535+1))),"",SMALL(OFFSET($B534,,Q535-1,,$B$7-Q535+1),ROW(INDIRECT("a1:a"&amp;$B$7-Q535+1)))),I$17-Q535)),
SMALL(IF((SMALL(OFFSET($B534,,Q535-1,,$B$7-Q535+1),ROW(INDIRECT("a1:a"&amp;$B$7-Q535+1)))=OFFSET($B535,,Q535-1))*(MATCH(OFFSET($B535,,Q535-1),SMALL(OFFSET($B534,,Q535-1,,$B$7-Q535+1),ROW(INDIRECT("a1:a"&amp;$B$7-Q535+1))),0)=ROW(INDIRECT("a1:a"&amp;$B$7-Q535+1))),"",SMALL(OFFSET($B534,,Q535-1,,$B$7-Q535+1),ROW(INDIRECT("a1:a"&amp;$B$7-Q535+1)))),I$17-Q535)))</f>
        <v>2</v>
      </c>
      <c r="J535" s="13"/>
      <c r="K535" s="26">
        <f t="array" aca="1" ref="K535" ca="1">MIN(IF($B535:B535&gt;$B534:B534,COLUMN($B$18:B534)-COLUMN($B$18)+1,99))</f>
        <v>99</v>
      </c>
      <c r="L535" s="26">
        <f t="array" aca="1" ref="L535" ca="1">MIN(IF($B535:C535&gt;$B534:C534,COLUMN($B$18:C534)-COLUMN($B$18)+1,99))</f>
        <v>99</v>
      </c>
      <c r="M535" s="26">
        <f t="array" aca="1" ref="M535" ca="1">MIN(IF($B535:D535&gt;$B534:D534,COLUMN($B$18:D534)-COLUMN($B$18)+1,99))</f>
        <v>99</v>
      </c>
      <c r="N535" s="26">
        <f t="array" aca="1" ref="N535" ca="1">MIN(IF($B535:E535&gt;$B534:E534,COLUMN($B$18:E534)-COLUMN($B$18)+1,99))</f>
        <v>99</v>
      </c>
      <c r="O535" s="26">
        <f t="array" aca="1" ref="O535" ca="1">MIN(IF($B535:F535&gt;$B534:F534,COLUMN($B$18:F534)-COLUMN($B$18)+1,99))</f>
        <v>99</v>
      </c>
      <c r="P535" s="26">
        <f t="array" aca="1" ref="P535" ca="1">MIN(IF($B535:G535&gt;$B534:G534,COLUMN($B$18:G534)-COLUMN($B$18)+1,99))</f>
        <v>6</v>
      </c>
      <c r="Q535" s="48">
        <f t="array" aca="1" ref="Q535" ca="1">MIN(IF($B535:H535&gt;$B534:H534,COLUMN($B$18:H534)-COLUMN($B$18)+1,99))</f>
        <v>6</v>
      </c>
    </row>
    <row r="536" spans="1:17" x14ac:dyDescent="0.25">
      <c r="A536" s="10">
        <v>519</v>
      </c>
      <c r="B536" s="8">
        <f t="array" aca="1" ref="B536" ca="1">IF(A536&gt;$B$9,"",IF(SUM(--(TRANSPOSE(LARGE(OFFSET($B535,,B$17,,$B$7-B$17),ROW(INDIRECT("a1:a"&amp;$B$7-B$17))))=OFFSET($B535,,B$17,,$B$7-B$17)))=$B$7-B$17,OFFSET($B$12,,MATCH(B535,$B$12:$H$12,FALSE)),B535))</f>
        <v>1</v>
      </c>
      <c r="C536" s="8">
        <f t="array" aca="1" ref="C536" ca="1">IF(OR($A536&gt;$B$9,C$17&gt;$B$7),"",CHOOSE(C$15,IF(K536=99,
IF(SUM(--(TRANSPOSE(LARGE(OFFSET($B535,,C$17,,$B$7-C$17),ROW(INDIRECT("a1:a"&amp;$B$7-C$17))))=OFFSET($B535,,C$17,,$B$7-C$17)))=$B$7-C$17,MIN(IF(C535&gt;=OFFSET($B535,,B$17,,$B$7-B$17),"",OFFSET($B535,,B$17,,$B$7-B$17))),C535),
SMALL(IF((SMALL(OFFSET($B535,,K536-1,,$B$7-K536+1),ROW(INDIRECT("a1:a"&amp;$B$7-K536+1)))=OFFSET($B536,,K536-1))*(MATCH(OFFSET($B536,,K536-1),SMALL(OFFSET($B535,,K536-1,,$B$7-K536+1),ROW(INDIRECT("a1:a"&amp;$B$7-K536+1))),0)=ROW(INDIRECT("a1:a"&amp;$B$7-K536+1))),"",SMALL(OFFSET($B535,,K536-1,,$B$7-K536+1),ROW(INDIRECT("a1:a"&amp;$B$7-K536+1)))),C$17-K536)),
SMALL(IF((SMALL(OFFSET($B535,,K536-1,,$B$7-K536+1),ROW(INDIRECT("a1:a"&amp;$B$7-K536+1)))=OFFSET($B536,,K536-1))*(MATCH(OFFSET($B536,,K536-1),SMALL(OFFSET($B535,,K536-1,,$B$7-K536+1),ROW(INDIRECT("a1:a"&amp;$B$7-K536+1))),0)=ROW(INDIRECT("a1:a"&amp;$B$7-K536+1))),"",SMALL(OFFSET($B535,,K536-1,,$B$7-K536+1),ROW(INDIRECT("a1:a"&amp;$B$7-K536+1)))),C$17-K536)))</f>
        <v>3</v>
      </c>
      <c r="D536" s="8">
        <f t="array" aca="1" ref="D536" ca="1">IF(OR($A536&gt;$B$9,D$17&gt;$B$7),"",CHOOSE(D$15,IF(L536=99,
IF(SUM(--(TRANSPOSE(LARGE(OFFSET($B535,,D$17,,$B$7-D$17),ROW(INDIRECT("a1:a"&amp;$B$7-D$17))))=OFFSET($B535,,D$17,,$B$7-D$17)))=$B$7-D$17,MIN(IF(D535&gt;=OFFSET($B535,,C$17,,$B$7-C$17),"",OFFSET($B535,,C$17,,$B$7-C$17))),D535),
SMALL(IF((SMALL(OFFSET($B535,,L536-1,,$B$7-L536+1),ROW(INDIRECT("a1:a"&amp;$B$7-L536+1)))=OFFSET($B536,,L536-1))*(MATCH(OFFSET($B536,,L536-1),SMALL(OFFSET($B535,,L536-1,,$B$7-L536+1),ROW(INDIRECT("a1:a"&amp;$B$7-L536+1))),0)=ROW(INDIRECT("a1:a"&amp;$B$7-L536+1))),"",SMALL(OFFSET($B535,,L536-1,,$B$7-L536+1),ROW(INDIRECT("a1:a"&amp;$B$7-L536+1)))),D$17-L536)),
SMALL(IF((SMALL(OFFSET($B535,,L536-1,,$B$7-L536+1),ROW(INDIRECT("a1:a"&amp;$B$7-L536+1)))=OFFSET($B536,,L536-1))*(MATCH(OFFSET($B536,,L536-1),SMALL(OFFSET($B535,,L536-1,,$B$7-L536+1),ROW(INDIRECT("a1:a"&amp;$B$7-L536+1))),0)=ROW(INDIRECT("a1:a"&amp;$B$7-L536+1))),"",SMALL(OFFSET($B535,,L536-1,,$B$7-L536+1),ROW(INDIRECT("a1:a"&amp;$B$7-L536+1)))),D$17-L536)))</f>
        <v>4</v>
      </c>
      <c r="E536" s="8">
        <f t="array" aca="1" ref="E536" ca="1">IF(OR($A536&gt;$B$9,E$17&gt;$B$7),"",CHOOSE(E$15,IF(M536=99,
IF(SUM(--(TRANSPOSE(LARGE(OFFSET($B535,,E$17,,$B$7-E$17),ROW(INDIRECT("a1:a"&amp;$B$7-E$17))))=OFFSET($B535,,E$17,,$B$7-E$17)))=$B$7-E$17,MIN(IF(E535&gt;=OFFSET($B535,,D$17,,$B$7-D$17),"",OFFSET($B535,,D$17,,$B$7-D$17))),E535),
SMALL(IF((SMALL(OFFSET($B535,,M536-1,,$B$7-M536+1),ROW(INDIRECT("a1:a"&amp;$B$7-M536+1)))=OFFSET($B536,,M536-1))*(MATCH(OFFSET($B536,,M536-1),SMALL(OFFSET($B535,,M536-1,,$B$7-M536+1),ROW(INDIRECT("a1:a"&amp;$B$7-M536+1))),0)=ROW(INDIRECT("a1:a"&amp;$B$7-M536+1))),"",SMALL(OFFSET($B535,,M536-1,,$B$7-M536+1),ROW(INDIRECT("a1:a"&amp;$B$7-M536+1)))),E$17-M536)),
SMALL(IF((SMALL(OFFSET($B535,,M536-1,,$B$7-M536+1),ROW(INDIRECT("a1:a"&amp;$B$7-M536+1)))=OFFSET($B536,,M536-1))*(MATCH(OFFSET($B536,,M536-1),SMALL(OFFSET($B535,,M536-1,,$B$7-M536+1),ROW(INDIRECT("a1:a"&amp;$B$7-M536+1))),0)=ROW(INDIRECT("a1:a"&amp;$B$7-M536+1))),"",SMALL(OFFSET($B535,,M536-1,,$B$7-M536+1),ROW(INDIRECT("a1:a"&amp;$B$7-M536+1)))),E$17-M536)))</f>
        <v>1</v>
      </c>
      <c r="F536" s="8">
        <f t="array" aca="1" ref="F536" ca="1">IF(OR($A536&gt;$B$9,F$17&gt;$B$7),"",CHOOSE(F$15,IF(N536=99,
IF(SUM(--(TRANSPOSE(LARGE(OFFSET($B535,,F$17,,$B$7-F$17),ROW(INDIRECT("a1:a"&amp;$B$7-F$17))))=OFFSET($B535,,F$17,,$B$7-F$17)))=$B$7-F$17,MIN(IF(F535&gt;=OFFSET($B535,,E$17,,$B$7-E$17),"",OFFSET($B535,,E$17,,$B$7-E$17))),F535),
SMALL(IF((SMALL(OFFSET($B535,,N536-1,,$B$7-N536+1),ROW(INDIRECT("a1:a"&amp;$B$7-N536+1)))=OFFSET($B536,,N536-1))*(MATCH(OFFSET($B536,,N536-1),SMALL(OFFSET($B535,,N536-1,,$B$7-N536+1),ROW(INDIRECT("a1:a"&amp;$B$7-N536+1))),0)=ROW(INDIRECT("a1:a"&amp;$B$7-N536+1))),"",SMALL(OFFSET($B535,,N536-1,,$B$7-N536+1),ROW(INDIRECT("a1:a"&amp;$B$7-N536+1)))),F$17-N536)),
SMALL(IF((SMALL(OFFSET($B535,,N536-1,,$B$7-N536+1),ROW(INDIRECT("a1:a"&amp;$B$7-N536+1)))=OFFSET($B536,,N536-1))*(MATCH(OFFSET($B536,,N536-1),SMALL(OFFSET($B535,,N536-1,,$B$7-N536+1),ROW(INDIRECT("a1:a"&amp;$B$7-N536+1))),0)=ROW(INDIRECT("a1:a"&amp;$B$7-N536+1))),"",SMALL(OFFSET($B535,,N536-1,,$B$7-N536+1),ROW(INDIRECT("a1:a"&amp;$B$7-N536+1)))),F$17-N536)))</f>
        <v>2</v>
      </c>
      <c r="G536" s="8">
        <f t="array" aca="1" ref="G536" ca="1">IF(OR($A536&gt;$B$9,G$17&gt;$B$7),"",CHOOSE(G$15,IF(O536=99,
IF(SUM(--(TRANSPOSE(LARGE(OFFSET($B535,,G$17,,$B$7-G$17),ROW(INDIRECT("a1:a"&amp;$B$7-G$17))))=OFFSET($B535,,G$17,,$B$7-G$17)))=$B$7-G$17,MIN(IF(G535&gt;=OFFSET($B535,,F$17,,$B$7-F$17),"",OFFSET($B535,,F$17,,$B$7-F$17))),G535),
SMALL(IF((SMALL(OFFSET($B535,,O536-1,,$B$7-O536+1),ROW(INDIRECT("a1:a"&amp;$B$7-O536+1)))=OFFSET($B536,,O536-1))*(MATCH(OFFSET($B536,,O536-1),SMALL(OFFSET($B535,,O536-1,,$B$7-O536+1),ROW(INDIRECT("a1:a"&amp;$B$7-O536+1))),0)=ROW(INDIRECT("a1:a"&amp;$B$7-O536+1))),"",SMALL(OFFSET($B535,,O536-1,,$B$7-O536+1),ROW(INDIRECT("a1:a"&amp;$B$7-O536+1)))),G$17-O536)),
SMALL(IF((SMALL(OFFSET($B535,,O536-1,,$B$7-O536+1),ROW(INDIRECT("a1:a"&amp;$B$7-O536+1)))=OFFSET($B536,,O536-1))*(MATCH(OFFSET($B536,,O536-1),SMALL(OFFSET($B535,,O536-1,,$B$7-O536+1),ROW(INDIRECT("a1:a"&amp;$B$7-O536+1))),0)=ROW(INDIRECT("a1:a"&amp;$B$7-O536+1))),"",SMALL(OFFSET($B535,,O536-1,,$B$7-O536+1),ROW(INDIRECT("a1:a"&amp;$B$7-O536+1)))),G$17-O536)))</f>
        <v>3</v>
      </c>
      <c r="H536" s="8">
        <f t="array" aca="1" ref="H536" ca="1">IF(OR($A536&gt;$B$9,H$17&gt;$B$7),"",CHOOSE(H$15,IF(P536=99,
IF(SUM(--(TRANSPOSE(LARGE(OFFSET($B535,,H$17,,$B$7-H$17),ROW(INDIRECT("a1:a"&amp;$B$7-H$17))))=OFFSET($B535,,H$17,,$B$7-H$17)))=$B$7-H$17,MIN(IF(H535&gt;=OFFSET($B535,,G$17,,$B$7-G$17),"",OFFSET($B535,,G$17,,$B$7-G$17))),H535),
SMALL(IF((SMALL(OFFSET($B535,,P536-1,,$B$7-P536+1),ROW(INDIRECT("a1:a"&amp;$B$7-P536+1)))=OFFSET($B536,,P536-1))*(MATCH(OFFSET($B536,,P536-1),SMALL(OFFSET($B535,,P536-1,,$B$7-P536+1),ROW(INDIRECT("a1:a"&amp;$B$7-P536+1))),0)=ROW(INDIRECT("a1:a"&amp;$B$7-P536+1))),"",SMALL(OFFSET($B535,,P536-1,,$B$7-P536+1),ROW(INDIRECT("a1:a"&amp;$B$7-P536+1)))),H$17-P536)),
SMALL(IF((SMALL(OFFSET($B535,,P536-1,,$B$7-P536+1),ROW(INDIRECT("a1:a"&amp;$B$7-P536+1)))=OFFSET($B536,,P536-1))*(MATCH(OFFSET($B536,,P536-1),SMALL(OFFSET($B535,,P536-1,,$B$7-P536+1),ROW(INDIRECT("a1:a"&amp;$B$7-P536+1))),0)=ROW(INDIRECT("a1:a"&amp;$B$7-P536+1))),"",SMALL(OFFSET($B535,,P536-1,,$B$7-P536+1),ROW(INDIRECT("a1:a"&amp;$B$7-P536+1)))),H$17-P536)))</f>
        <v>2</v>
      </c>
      <c r="I536" s="44">
        <f t="array" aca="1" ref="I536" ca="1">IF(OR($A536&gt;$B$9,I$17&gt;$B$7),"",CHOOSE(I$15,IF(Q536=99,
IF(SUM(--(TRANSPOSE(LARGE(OFFSET($B535,,I$17,,$B$7-I$17),ROW(INDIRECT("a1:a"&amp;$B$7-I$17))))=OFFSET($B535,,I$17,,$B$7-I$17)))=$B$7-I$17,MIN(IF(I535&gt;=OFFSET($B535,,H$17,,$B$7-H$17),"",OFFSET($B535,,H$17,,$B$7-H$17))),I535),
SMALL(IF((SMALL(OFFSET($B535,,Q536-1,,$B$7-Q536+1),ROW(INDIRECT("a1:a"&amp;$B$7-Q536+1)))=OFFSET($B536,,Q536-1))*(MATCH(OFFSET($B536,,Q536-1),SMALL(OFFSET($B535,,Q536-1,,$B$7-Q536+1),ROW(INDIRECT("a1:a"&amp;$B$7-Q536+1))),0)=ROW(INDIRECT("a1:a"&amp;$B$7-Q536+1))),"",SMALL(OFFSET($B535,,Q536-1,,$B$7-Q536+1),ROW(INDIRECT("a1:a"&amp;$B$7-Q536+1)))),I$17-Q536)),
SMALL(IF((SMALL(OFFSET($B535,,Q536-1,,$B$7-Q536+1),ROW(INDIRECT("a1:a"&amp;$B$7-Q536+1)))=OFFSET($B536,,Q536-1))*(MATCH(OFFSET($B536,,Q536-1),SMALL(OFFSET($B535,,Q536-1,,$B$7-Q536+1),ROW(INDIRECT("a1:a"&amp;$B$7-Q536+1))),0)=ROW(INDIRECT("a1:a"&amp;$B$7-Q536+1))),"",SMALL(OFFSET($B535,,Q536-1,,$B$7-Q536+1),ROW(INDIRECT("a1:a"&amp;$B$7-Q536+1)))),I$17-Q536)))</f>
        <v>1</v>
      </c>
      <c r="J536" s="13"/>
      <c r="K536" s="26">
        <f t="array" aca="1" ref="K536" ca="1">MIN(IF($B536:B536&gt;$B535:B535,COLUMN($B$18:B535)-COLUMN($B$18)+1,99))</f>
        <v>99</v>
      </c>
      <c r="L536" s="26">
        <f t="array" aca="1" ref="L536" ca="1">MIN(IF($B536:C536&gt;$B535:C535,COLUMN($B$18:C535)-COLUMN($B$18)+1,99))</f>
        <v>99</v>
      </c>
      <c r="M536" s="26">
        <f t="array" aca="1" ref="M536" ca="1">MIN(IF($B536:D536&gt;$B535:D535,COLUMN($B$18:D535)-COLUMN($B$18)+1,99))</f>
        <v>99</v>
      </c>
      <c r="N536" s="26">
        <f t="array" aca="1" ref="N536" ca="1">MIN(IF($B536:E536&gt;$B535:E535,COLUMN($B$18:E535)-COLUMN($B$18)+1,99))</f>
        <v>99</v>
      </c>
      <c r="O536" s="26">
        <f t="array" aca="1" ref="O536" ca="1">MIN(IF($B536:F536&gt;$B535:F535,COLUMN($B$18:F535)-COLUMN($B$18)+1,99))</f>
        <v>99</v>
      </c>
      <c r="P536" s="26">
        <f t="array" aca="1" ref="P536" ca="1">MIN(IF($B536:G536&gt;$B535:G535,COLUMN($B$18:G535)-COLUMN($B$18)+1,99))</f>
        <v>99</v>
      </c>
      <c r="Q536" s="48">
        <f t="array" aca="1" ref="Q536" ca="1">MIN(IF($B536:H536&gt;$B535:H535,COLUMN($B$18:H535)-COLUMN($B$18)+1,99))</f>
        <v>7</v>
      </c>
    </row>
    <row r="537" spans="1:17" x14ac:dyDescent="0.25">
      <c r="A537" s="10">
        <v>520</v>
      </c>
      <c r="B537" s="8">
        <f t="array" aca="1" ref="B537" ca="1">IF(A537&gt;$B$9,"",IF(SUM(--(TRANSPOSE(LARGE(OFFSET($B536,,B$17,,$B$7-B$17),ROW(INDIRECT("a1:a"&amp;$B$7-B$17))))=OFFSET($B536,,B$17,,$B$7-B$17)))=$B$7-B$17,OFFSET($B$12,,MATCH(B536,$B$12:$H$12,FALSE)),B536))</f>
        <v>1</v>
      </c>
      <c r="C537" s="8">
        <f t="array" aca="1" ref="C537" ca="1">IF(OR($A537&gt;$B$9,C$17&gt;$B$7),"",CHOOSE(C$15,IF(K537=99,
IF(SUM(--(TRANSPOSE(LARGE(OFFSET($B536,,C$17,,$B$7-C$17),ROW(INDIRECT("a1:a"&amp;$B$7-C$17))))=OFFSET($B536,,C$17,,$B$7-C$17)))=$B$7-C$17,MIN(IF(C536&gt;=OFFSET($B536,,B$17,,$B$7-B$17),"",OFFSET($B536,,B$17,,$B$7-B$17))),C536),
SMALL(IF((SMALL(OFFSET($B536,,K537-1,,$B$7-K537+1),ROW(INDIRECT("a1:a"&amp;$B$7-K537+1)))=OFFSET($B537,,K537-1))*(MATCH(OFFSET($B537,,K537-1),SMALL(OFFSET($B536,,K537-1,,$B$7-K537+1),ROW(INDIRECT("a1:a"&amp;$B$7-K537+1))),0)=ROW(INDIRECT("a1:a"&amp;$B$7-K537+1))),"",SMALL(OFFSET($B536,,K537-1,,$B$7-K537+1),ROW(INDIRECT("a1:a"&amp;$B$7-K537+1)))),C$17-K537)),
SMALL(IF((SMALL(OFFSET($B536,,K537-1,,$B$7-K537+1),ROW(INDIRECT("a1:a"&amp;$B$7-K537+1)))=OFFSET($B537,,K537-1))*(MATCH(OFFSET($B537,,K537-1),SMALL(OFFSET($B536,,K537-1,,$B$7-K537+1),ROW(INDIRECT("a1:a"&amp;$B$7-K537+1))),0)=ROW(INDIRECT("a1:a"&amp;$B$7-K537+1))),"",SMALL(OFFSET($B536,,K537-1,,$B$7-K537+1),ROW(INDIRECT("a1:a"&amp;$B$7-K537+1)))),C$17-K537)))</f>
        <v>3</v>
      </c>
      <c r="D537" s="8">
        <f t="array" aca="1" ref="D537" ca="1">IF(OR($A537&gt;$B$9,D$17&gt;$B$7),"",CHOOSE(D$15,IF(L537=99,
IF(SUM(--(TRANSPOSE(LARGE(OFFSET($B536,,D$17,,$B$7-D$17),ROW(INDIRECT("a1:a"&amp;$B$7-D$17))))=OFFSET($B536,,D$17,,$B$7-D$17)))=$B$7-D$17,MIN(IF(D536&gt;=OFFSET($B536,,C$17,,$B$7-C$17),"",OFFSET($B536,,C$17,,$B$7-C$17))),D536),
SMALL(IF((SMALL(OFFSET($B536,,L537-1,,$B$7-L537+1),ROW(INDIRECT("a1:a"&amp;$B$7-L537+1)))=OFFSET($B537,,L537-1))*(MATCH(OFFSET($B537,,L537-1),SMALL(OFFSET($B536,,L537-1,,$B$7-L537+1),ROW(INDIRECT("a1:a"&amp;$B$7-L537+1))),0)=ROW(INDIRECT("a1:a"&amp;$B$7-L537+1))),"",SMALL(OFFSET($B536,,L537-1,,$B$7-L537+1),ROW(INDIRECT("a1:a"&amp;$B$7-L537+1)))),D$17-L537)),
SMALL(IF((SMALL(OFFSET($B536,,L537-1,,$B$7-L537+1),ROW(INDIRECT("a1:a"&amp;$B$7-L537+1)))=OFFSET($B537,,L537-1))*(MATCH(OFFSET($B537,,L537-1),SMALL(OFFSET($B536,,L537-1,,$B$7-L537+1),ROW(INDIRECT("a1:a"&amp;$B$7-L537+1))),0)=ROW(INDIRECT("a1:a"&amp;$B$7-L537+1))),"",SMALL(OFFSET($B536,,L537-1,,$B$7-L537+1),ROW(INDIRECT("a1:a"&amp;$B$7-L537+1)))),D$17-L537)))</f>
        <v>4</v>
      </c>
      <c r="E537" s="8">
        <f t="array" aca="1" ref="E537" ca="1">IF(OR($A537&gt;$B$9,E$17&gt;$B$7),"",CHOOSE(E$15,IF(M537=99,
IF(SUM(--(TRANSPOSE(LARGE(OFFSET($B536,,E$17,,$B$7-E$17),ROW(INDIRECT("a1:a"&amp;$B$7-E$17))))=OFFSET($B536,,E$17,,$B$7-E$17)))=$B$7-E$17,MIN(IF(E536&gt;=OFFSET($B536,,D$17,,$B$7-D$17),"",OFFSET($B536,,D$17,,$B$7-D$17))),E536),
SMALL(IF((SMALL(OFFSET($B536,,M537-1,,$B$7-M537+1),ROW(INDIRECT("a1:a"&amp;$B$7-M537+1)))=OFFSET($B537,,M537-1))*(MATCH(OFFSET($B537,,M537-1),SMALL(OFFSET($B536,,M537-1,,$B$7-M537+1),ROW(INDIRECT("a1:a"&amp;$B$7-M537+1))),0)=ROW(INDIRECT("a1:a"&amp;$B$7-M537+1))),"",SMALL(OFFSET($B536,,M537-1,,$B$7-M537+1),ROW(INDIRECT("a1:a"&amp;$B$7-M537+1)))),E$17-M537)),
SMALL(IF((SMALL(OFFSET($B536,,M537-1,,$B$7-M537+1),ROW(INDIRECT("a1:a"&amp;$B$7-M537+1)))=OFFSET($B537,,M537-1))*(MATCH(OFFSET($B537,,M537-1),SMALL(OFFSET($B536,,M537-1,,$B$7-M537+1),ROW(INDIRECT("a1:a"&amp;$B$7-M537+1))),0)=ROW(INDIRECT("a1:a"&amp;$B$7-M537+1))),"",SMALL(OFFSET($B536,,M537-1,,$B$7-M537+1),ROW(INDIRECT("a1:a"&amp;$B$7-M537+1)))),E$17-M537)))</f>
        <v>1</v>
      </c>
      <c r="F537" s="8">
        <f t="array" aca="1" ref="F537" ca="1">IF(OR($A537&gt;$B$9,F$17&gt;$B$7),"",CHOOSE(F$15,IF(N537=99,
IF(SUM(--(TRANSPOSE(LARGE(OFFSET($B536,,F$17,,$B$7-F$17),ROW(INDIRECT("a1:a"&amp;$B$7-F$17))))=OFFSET($B536,,F$17,,$B$7-F$17)))=$B$7-F$17,MIN(IF(F536&gt;=OFFSET($B536,,E$17,,$B$7-E$17),"",OFFSET($B536,,E$17,,$B$7-E$17))),F536),
SMALL(IF((SMALL(OFFSET($B536,,N537-1,,$B$7-N537+1),ROW(INDIRECT("a1:a"&amp;$B$7-N537+1)))=OFFSET($B537,,N537-1))*(MATCH(OFFSET($B537,,N537-1),SMALL(OFFSET($B536,,N537-1,,$B$7-N537+1),ROW(INDIRECT("a1:a"&amp;$B$7-N537+1))),0)=ROW(INDIRECT("a1:a"&amp;$B$7-N537+1))),"",SMALL(OFFSET($B536,,N537-1,,$B$7-N537+1),ROW(INDIRECT("a1:a"&amp;$B$7-N537+1)))),F$17-N537)),
SMALL(IF((SMALL(OFFSET($B536,,N537-1,,$B$7-N537+1),ROW(INDIRECT("a1:a"&amp;$B$7-N537+1)))=OFFSET($B537,,N537-1))*(MATCH(OFFSET($B537,,N537-1),SMALL(OFFSET($B536,,N537-1,,$B$7-N537+1),ROW(INDIRECT("a1:a"&amp;$B$7-N537+1))),0)=ROW(INDIRECT("a1:a"&amp;$B$7-N537+1))),"",SMALL(OFFSET($B536,,N537-1,,$B$7-N537+1),ROW(INDIRECT("a1:a"&amp;$B$7-N537+1)))),F$17-N537)))</f>
        <v>3</v>
      </c>
      <c r="G537" s="8">
        <f t="array" aca="1" ref="G537" ca="1">IF(OR($A537&gt;$B$9,G$17&gt;$B$7),"",CHOOSE(G$15,IF(O537=99,
IF(SUM(--(TRANSPOSE(LARGE(OFFSET($B536,,G$17,,$B$7-G$17),ROW(INDIRECT("a1:a"&amp;$B$7-G$17))))=OFFSET($B536,,G$17,,$B$7-G$17)))=$B$7-G$17,MIN(IF(G536&gt;=OFFSET($B536,,F$17,,$B$7-F$17),"",OFFSET($B536,,F$17,,$B$7-F$17))),G536),
SMALL(IF((SMALL(OFFSET($B536,,O537-1,,$B$7-O537+1),ROW(INDIRECT("a1:a"&amp;$B$7-O537+1)))=OFFSET($B537,,O537-1))*(MATCH(OFFSET($B537,,O537-1),SMALL(OFFSET($B536,,O537-1,,$B$7-O537+1),ROW(INDIRECT("a1:a"&amp;$B$7-O537+1))),0)=ROW(INDIRECT("a1:a"&amp;$B$7-O537+1))),"",SMALL(OFFSET($B536,,O537-1,,$B$7-O537+1),ROW(INDIRECT("a1:a"&amp;$B$7-O537+1)))),G$17-O537)),
SMALL(IF((SMALL(OFFSET($B536,,O537-1,,$B$7-O537+1),ROW(INDIRECT("a1:a"&amp;$B$7-O537+1)))=OFFSET($B537,,O537-1))*(MATCH(OFFSET($B537,,O537-1),SMALL(OFFSET($B536,,O537-1,,$B$7-O537+1),ROW(INDIRECT("a1:a"&amp;$B$7-O537+1))),0)=ROW(INDIRECT("a1:a"&amp;$B$7-O537+1))),"",SMALL(OFFSET($B536,,O537-1,,$B$7-O537+1),ROW(INDIRECT("a1:a"&amp;$B$7-O537+1)))),G$17-O537)))</f>
        <v>1</v>
      </c>
      <c r="H537" s="8">
        <f t="array" aca="1" ref="H537" ca="1">IF(OR($A537&gt;$B$9,H$17&gt;$B$7),"",CHOOSE(H$15,IF(P537=99,
IF(SUM(--(TRANSPOSE(LARGE(OFFSET($B536,,H$17,,$B$7-H$17),ROW(INDIRECT("a1:a"&amp;$B$7-H$17))))=OFFSET($B536,,H$17,,$B$7-H$17)))=$B$7-H$17,MIN(IF(H536&gt;=OFFSET($B536,,G$17,,$B$7-G$17),"",OFFSET($B536,,G$17,,$B$7-G$17))),H536),
SMALL(IF((SMALL(OFFSET($B536,,P537-1,,$B$7-P537+1),ROW(INDIRECT("a1:a"&amp;$B$7-P537+1)))=OFFSET($B537,,P537-1))*(MATCH(OFFSET($B537,,P537-1),SMALL(OFFSET($B536,,P537-1,,$B$7-P537+1),ROW(INDIRECT("a1:a"&amp;$B$7-P537+1))),0)=ROW(INDIRECT("a1:a"&amp;$B$7-P537+1))),"",SMALL(OFFSET($B536,,P537-1,,$B$7-P537+1),ROW(INDIRECT("a1:a"&amp;$B$7-P537+1)))),H$17-P537)),
SMALL(IF((SMALL(OFFSET($B536,,P537-1,,$B$7-P537+1),ROW(INDIRECT("a1:a"&amp;$B$7-P537+1)))=OFFSET($B537,,P537-1))*(MATCH(OFFSET($B537,,P537-1),SMALL(OFFSET($B536,,P537-1,,$B$7-P537+1),ROW(INDIRECT("a1:a"&amp;$B$7-P537+1))),0)=ROW(INDIRECT("a1:a"&amp;$B$7-P537+1))),"",SMALL(OFFSET($B536,,P537-1,,$B$7-P537+1),ROW(INDIRECT("a1:a"&amp;$B$7-P537+1)))),H$17-P537)))</f>
        <v>2</v>
      </c>
      <c r="I537" s="44">
        <f t="array" aca="1" ref="I537" ca="1">IF(OR($A537&gt;$B$9,I$17&gt;$B$7),"",CHOOSE(I$15,IF(Q537=99,
IF(SUM(--(TRANSPOSE(LARGE(OFFSET($B536,,I$17,,$B$7-I$17),ROW(INDIRECT("a1:a"&amp;$B$7-I$17))))=OFFSET($B536,,I$17,,$B$7-I$17)))=$B$7-I$17,MIN(IF(I536&gt;=OFFSET($B536,,H$17,,$B$7-H$17),"",OFFSET($B536,,H$17,,$B$7-H$17))),I536),
SMALL(IF((SMALL(OFFSET($B536,,Q537-1,,$B$7-Q537+1),ROW(INDIRECT("a1:a"&amp;$B$7-Q537+1)))=OFFSET($B537,,Q537-1))*(MATCH(OFFSET($B537,,Q537-1),SMALL(OFFSET($B536,,Q537-1,,$B$7-Q537+1),ROW(INDIRECT("a1:a"&amp;$B$7-Q537+1))),0)=ROW(INDIRECT("a1:a"&amp;$B$7-Q537+1))),"",SMALL(OFFSET($B536,,Q537-1,,$B$7-Q537+1),ROW(INDIRECT("a1:a"&amp;$B$7-Q537+1)))),I$17-Q537)),
SMALL(IF((SMALL(OFFSET($B536,,Q537-1,,$B$7-Q537+1),ROW(INDIRECT("a1:a"&amp;$B$7-Q537+1)))=OFFSET($B537,,Q537-1))*(MATCH(OFFSET($B537,,Q537-1),SMALL(OFFSET($B536,,Q537-1,,$B$7-Q537+1),ROW(INDIRECT("a1:a"&amp;$B$7-Q537+1))),0)=ROW(INDIRECT("a1:a"&amp;$B$7-Q537+1))),"",SMALL(OFFSET($B536,,Q537-1,,$B$7-Q537+1),ROW(INDIRECT("a1:a"&amp;$B$7-Q537+1)))),I$17-Q537)))</f>
        <v>2</v>
      </c>
      <c r="J537" s="13"/>
      <c r="K537" s="26">
        <f t="array" aca="1" ref="K537" ca="1">MIN(IF($B537:B537&gt;$B536:B536,COLUMN($B$18:B536)-COLUMN($B$18)+1,99))</f>
        <v>99</v>
      </c>
      <c r="L537" s="26">
        <f t="array" aca="1" ref="L537" ca="1">MIN(IF($B537:C537&gt;$B536:C536,COLUMN($B$18:C536)-COLUMN($B$18)+1,99))</f>
        <v>99</v>
      </c>
      <c r="M537" s="26">
        <f t="array" aca="1" ref="M537" ca="1">MIN(IF($B537:D537&gt;$B536:D536,COLUMN($B$18:D536)-COLUMN($B$18)+1,99))</f>
        <v>99</v>
      </c>
      <c r="N537" s="26">
        <f t="array" aca="1" ref="N537" ca="1">MIN(IF($B537:E537&gt;$B536:E536,COLUMN($B$18:E536)-COLUMN($B$18)+1,99))</f>
        <v>99</v>
      </c>
      <c r="O537" s="26">
        <f t="array" aca="1" ref="O537" ca="1">MIN(IF($B537:F537&gt;$B536:F536,COLUMN($B$18:F536)-COLUMN($B$18)+1,99))</f>
        <v>5</v>
      </c>
      <c r="P537" s="26">
        <f t="array" aca="1" ref="P537" ca="1">MIN(IF($B537:G537&gt;$B536:G536,COLUMN($B$18:G536)-COLUMN($B$18)+1,99))</f>
        <v>5</v>
      </c>
      <c r="Q537" s="48">
        <f t="array" aca="1" ref="Q537" ca="1">MIN(IF($B537:H537&gt;$B536:H536,COLUMN($B$18:H536)-COLUMN($B$18)+1,99))</f>
        <v>5</v>
      </c>
    </row>
    <row r="538" spans="1:17" x14ac:dyDescent="0.25">
      <c r="A538" s="10">
        <v>521</v>
      </c>
      <c r="B538" s="8">
        <f t="array" aca="1" ref="B538" ca="1">IF(A538&gt;$B$9,"",IF(SUM(--(TRANSPOSE(LARGE(OFFSET($B537,,B$17,,$B$7-B$17),ROW(INDIRECT("a1:a"&amp;$B$7-B$17))))=OFFSET($B537,,B$17,,$B$7-B$17)))=$B$7-B$17,OFFSET($B$12,,MATCH(B537,$B$12:$H$12,FALSE)),B537))</f>
        <v>1</v>
      </c>
      <c r="C538" s="8">
        <f t="array" aca="1" ref="C538" ca="1">IF(OR($A538&gt;$B$9,C$17&gt;$B$7),"",CHOOSE(C$15,IF(K538=99,
IF(SUM(--(TRANSPOSE(LARGE(OFFSET($B537,,C$17,,$B$7-C$17),ROW(INDIRECT("a1:a"&amp;$B$7-C$17))))=OFFSET($B537,,C$17,,$B$7-C$17)))=$B$7-C$17,MIN(IF(C537&gt;=OFFSET($B537,,B$17,,$B$7-B$17),"",OFFSET($B537,,B$17,,$B$7-B$17))),C537),
SMALL(IF((SMALL(OFFSET($B537,,K538-1,,$B$7-K538+1),ROW(INDIRECT("a1:a"&amp;$B$7-K538+1)))=OFFSET($B538,,K538-1))*(MATCH(OFFSET($B538,,K538-1),SMALL(OFFSET($B537,,K538-1,,$B$7-K538+1),ROW(INDIRECT("a1:a"&amp;$B$7-K538+1))),0)=ROW(INDIRECT("a1:a"&amp;$B$7-K538+1))),"",SMALL(OFFSET($B537,,K538-1,,$B$7-K538+1),ROW(INDIRECT("a1:a"&amp;$B$7-K538+1)))),C$17-K538)),
SMALL(IF((SMALL(OFFSET($B537,,K538-1,,$B$7-K538+1),ROW(INDIRECT("a1:a"&amp;$B$7-K538+1)))=OFFSET($B538,,K538-1))*(MATCH(OFFSET($B538,,K538-1),SMALL(OFFSET($B537,,K538-1,,$B$7-K538+1),ROW(INDIRECT("a1:a"&amp;$B$7-K538+1))),0)=ROW(INDIRECT("a1:a"&amp;$B$7-K538+1))),"",SMALL(OFFSET($B537,,K538-1,,$B$7-K538+1),ROW(INDIRECT("a1:a"&amp;$B$7-K538+1)))),C$17-K538)))</f>
        <v>3</v>
      </c>
      <c r="D538" s="8">
        <f t="array" aca="1" ref="D538" ca="1">IF(OR($A538&gt;$B$9,D$17&gt;$B$7),"",CHOOSE(D$15,IF(L538=99,
IF(SUM(--(TRANSPOSE(LARGE(OFFSET($B537,,D$17,,$B$7-D$17),ROW(INDIRECT("a1:a"&amp;$B$7-D$17))))=OFFSET($B537,,D$17,,$B$7-D$17)))=$B$7-D$17,MIN(IF(D537&gt;=OFFSET($B537,,C$17,,$B$7-C$17),"",OFFSET($B537,,C$17,,$B$7-C$17))),D537),
SMALL(IF((SMALL(OFFSET($B537,,L538-1,,$B$7-L538+1),ROW(INDIRECT("a1:a"&amp;$B$7-L538+1)))=OFFSET($B538,,L538-1))*(MATCH(OFFSET($B538,,L538-1),SMALL(OFFSET($B537,,L538-1,,$B$7-L538+1),ROW(INDIRECT("a1:a"&amp;$B$7-L538+1))),0)=ROW(INDIRECT("a1:a"&amp;$B$7-L538+1))),"",SMALL(OFFSET($B537,,L538-1,,$B$7-L538+1),ROW(INDIRECT("a1:a"&amp;$B$7-L538+1)))),D$17-L538)),
SMALL(IF((SMALL(OFFSET($B537,,L538-1,,$B$7-L538+1),ROW(INDIRECT("a1:a"&amp;$B$7-L538+1)))=OFFSET($B538,,L538-1))*(MATCH(OFFSET($B538,,L538-1),SMALL(OFFSET($B537,,L538-1,,$B$7-L538+1),ROW(INDIRECT("a1:a"&amp;$B$7-L538+1))),0)=ROW(INDIRECT("a1:a"&amp;$B$7-L538+1))),"",SMALL(OFFSET($B537,,L538-1,,$B$7-L538+1),ROW(INDIRECT("a1:a"&amp;$B$7-L538+1)))),D$17-L538)))</f>
        <v>4</v>
      </c>
      <c r="E538" s="8">
        <f t="array" aca="1" ref="E538" ca="1">IF(OR($A538&gt;$B$9,E$17&gt;$B$7),"",CHOOSE(E$15,IF(M538=99,
IF(SUM(--(TRANSPOSE(LARGE(OFFSET($B537,,E$17,,$B$7-E$17),ROW(INDIRECT("a1:a"&amp;$B$7-E$17))))=OFFSET($B537,,E$17,,$B$7-E$17)))=$B$7-E$17,MIN(IF(E537&gt;=OFFSET($B537,,D$17,,$B$7-D$17),"",OFFSET($B537,,D$17,,$B$7-D$17))),E537),
SMALL(IF((SMALL(OFFSET($B537,,M538-1,,$B$7-M538+1),ROW(INDIRECT("a1:a"&amp;$B$7-M538+1)))=OFFSET($B538,,M538-1))*(MATCH(OFFSET($B538,,M538-1),SMALL(OFFSET($B537,,M538-1,,$B$7-M538+1),ROW(INDIRECT("a1:a"&amp;$B$7-M538+1))),0)=ROW(INDIRECT("a1:a"&amp;$B$7-M538+1))),"",SMALL(OFFSET($B537,,M538-1,,$B$7-M538+1),ROW(INDIRECT("a1:a"&amp;$B$7-M538+1)))),E$17-M538)),
SMALL(IF((SMALL(OFFSET($B537,,M538-1,,$B$7-M538+1),ROW(INDIRECT("a1:a"&amp;$B$7-M538+1)))=OFFSET($B538,,M538-1))*(MATCH(OFFSET($B538,,M538-1),SMALL(OFFSET($B537,,M538-1,,$B$7-M538+1),ROW(INDIRECT("a1:a"&amp;$B$7-M538+1))),0)=ROW(INDIRECT("a1:a"&amp;$B$7-M538+1))),"",SMALL(OFFSET($B537,,M538-1,,$B$7-M538+1),ROW(INDIRECT("a1:a"&amp;$B$7-M538+1)))),E$17-M538)))</f>
        <v>1</v>
      </c>
      <c r="F538" s="8">
        <f t="array" aca="1" ref="F538" ca="1">IF(OR($A538&gt;$B$9,F$17&gt;$B$7),"",CHOOSE(F$15,IF(N538=99,
IF(SUM(--(TRANSPOSE(LARGE(OFFSET($B537,,F$17,,$B$7-F$17),ROW(INDIRECT("a1:a"&amp;$B$7-F$17))))=OFFSET($B537,,F$17,,$B$7-F$17)))=$B$7-F$17,MIN(IF(F537&gt;=OFFSET($B537,,E$17,,$B$7-E$17),"",OFFSET($B537,,E$17,,$B$7-E$17))),F537),
SMALL(IF((SMALL(OFFSET($B537,,N538-1,,$B$7-N538+1),ROW(INDIRECT("a1:a"&amp;$B$7-N538+1)))=OFFSET($B538,,N538-1))*(MATCH(OFFSET($B538,,N538-1),SMALL(OFFSET($B537,,N538-1,,$B$7-N538+1),ROW(INDIRECT("a1:a"&amp;$B$7-N538+1))),0)=ROW(INDIRECT("a1:a"&amp;$B$7-N538+1))),"",SMALL(OFFSET($B537,,N538-1,,$B$7-N538+1),ROW(INDIRECT("a1:a"&amp;$B$7-N538+1)))),F$17-N538)),
SMALL(IF((SMALL(OFFSET($B537,,N538-1,,$B$7-N538+1),ROW(INDIRECT("a1:a"&amp;$B$7-N538+1)))=OFFSET($B538,,N538-1))*(MATCH(OFFSET($B538,,N538-1),SMALL(OFFSET($B537,,N538-1,,$B$7-N538+1),ROW(INDIRECT("a1:a"&amp;$B$7-N538+1))),0)=ROW(INDIRECT("a1:a"&amp;$B$7-N538+1))),"",SMALL(OFFSET($B537,,N538-1,,$B$7-N538+1),ROW(INDIRECT("a1:a"&amp;$B$7-N538+1)))),F$17-N538)))</f>
        <v>3</v>
      </c>
      <c r="G538" s="8">
        <f t="array" aca="1" ref="G538" ca="1">IF(OR($A538&gt;$B$9,G$17&gt;$B$7),"",CHOOSE(G$15,IF(O538=99,
IF(SUM(--(TRANSPOSE(LARGE(OFFSET($B537,,G$17,,$B$7-G$17),ROW(INDIRECT("a1:a"&amp;$B$7-G$17))))=OFFSET($B537,,G$17,,$B$7-G$17)))=$B$7-G$17,MIN(IF(G537&gt;=OFFSET($B537,,F$17,,$B$7-F$17),"",OFFSET($B537,,F$17,,$B$7-F$17))),G537),
SMALL(IF((SMALL(OFFSET($B537,,O538-1,,$B$7-O538+1),ROW(INDIRECT("a1:a"&amp;$B$7-O538+1)))=OFFSET($B538,,O538-1))*(MATCH(OFFSET($B538,,O538-1),SMALL(OFFSET($B537,,O538-1,,$B$7-O538+1),ROW(INDIRECT("a1:a"&amp;$B$7-O538+1))),0)=ROW(INDIRECT("a1:a"&amp;$B$7-O538+1))),"",SMALL(OFFSET($B537,,O538-1,,$B$7-O538+1),ROW(INDIRECT("a1:a"&amp;$B$7-O538+1)))),G$17-O538)),
SMALL(IF((SMALL(OFFSET($B537,,O538-1,,$B$7-O538+1),ROW(INDIRECT("a1:a"&amp;$B$7-O538+1)))=OFFSET($B538,,O538-1))*(MATCH(OFFSET($B538,,O538-1),SMALL(OFFSET($B537,,O538-1,,$B$7-O538+1),ROW(INDIRECT("a1:a"&amp;$B$7-O538+1))),0)=ROW(INDIRECT("a1:a"&amp;$B$7-O538+1))),"",SMALL(OFFSET($B537,,O538-1,,$B$7-O538+1),ROW(INDIRECT("a1:a"&amp;$B$7-O538+1)))),G$17-O538)))</f>
        <v>2</v>
      </c>
      <c r="H538" s="8">
        <f t="array" aca="1" ref="H538" ca="1">IF(OR($A538&gt;$B$9,H$17&gt;$B$7),"",CHOOSE(H$15,IF(P538=99,
IF(SUM(--(TRANSPOSE(LARGE(OFFSET($B537,,H$17,,$B$7-H$17),ROW(INDIRECT("a1:a"&amp;$B$7-H$17))))=OFFSET($B537,,H$17,,$B$7-H$17)))=$B$7-H$17,MIN(IF(H537&gt;=OFFSET($B537,,G$17,,$B$7-G$17),"",OFFSET($B537,,G$17,,$B$7-G$17))),H537),
SMALL(IF((SMALL(OFFSET($B537,,P538-1,,$B$7-P538+1),ROW(INDIRECT("a1:a"&amp;$B$7-P538+1)))=OFFSET($B538,,P538-1))*(MATCH(OFFSET($B538,,P538-1),SMALL(OFFSET($B537,,P538-1,,$B$7-P538+1),ROW(INDIRECT("a1:a"&amp;$B$7-P538+1))),0)=ROW(INDIRECT("a1:a"&amp;$B$7-P538+1))),"",SMALL(OFFSET($B537,,P538-1,,$B$7-P538+1),ROW(INDIRECT("a1:a"&amp;$B$7-P538+1)))),H$17-P538)),
SMALL(IF((SMALL(OFFSET($B537,,P538-1,,$B$7-P538+1),ROW(INDIRECT("a1:a"&amp;$B$7-P538+1)))=OFFSET($B538,,P538-1))*(MATCH(OFFSET($B538,,P538-1),SMALL(OFFSET($B537,,P538-1,,$B$7-P538+1),ROW(INDIRECT("a1:a"&amp;$B$7-P538+1))),0)=ROW(INDIRECT("a1:a"&amp;$B$7-P538+1))),"",SMALL(OFFSET($B537,,P538-1,,$B$7-P538+1),ROW(INDIRECT("a1:a"&amp;$B$7-P538+1)))),H$17-P538)))</f>
        <v>1</v>
      </c>
      <c r="I538" s="44">
        <f t="array" aca="1" ref="I538" ca="1">IF(OR($A538&gt;$B$9,I$17&gt;$B$7),"",CHOOSE(I$15,IF(Q538=99,
IF(SUM(--(TRANSPOSE(LARGE(OFFSET($B537,,I$17,,$B$7-I$17),ROW(INDIRECT("a1:a"&amp;$B$7-I$17))))=OFFSET($B537,,I$17,,$B$7-I$17)))=$B$7-I$17,MIN(IF(I537&gt;=OFFSET($B537,,H$17,,$B$7-H$17),"",OFFSET($B537,,H$17,,$B$7-H$17))),I537),
SMALL(IF((SMALL(OFFSET($B537,,Q538-1,,$B$7-Q538+1),ROW(INDIRECT("a1:a"&amp;$B$7-Q538+1)))=OFFSET($B538,,Q538-1))*(MATCH(OFFSET($B538,,Q538-1),SMALL(OFFSET($B537,,Q538-1,,$B$7-Q538+1),ROW(INDIRECT("a1:a"&amp;$B$7-Q538+1))),0)=ROW(INDIRECT("a1:a"&amp;$B$7-Q538+1))),"",SMALL(OFFSET($B537,,Q538-1,,$B$7-Q538+1),ROW(INDIRECT("a1:a"&amp;$B$7-Q538+1)))),I$17-Q538)),
SMALL(IF((SMALL(OFFSET($B537,,Q538-1,,$B$7-Q538+1),ROW(INDIRECT("a1:a"&amp;$B$7-Q538+1)))=OFFSET($B538,,Q538-1))*(MATCH(OFFSET($B538,,Q538-1),SMALL(OFFSET($B537,,Q538-1,,$B$7-Q538+1),ROW(INDIRECT("a1:a"&amp;$B$7-Q538+1))),0)=ROW(INDIRECT("a1:a"&amp;$B$7-Q538+1))),"",SMALL(OFFSET($B537,,Q538-1,,$B$7-Q538+1),ROW(INDIRECT("a1:a"&amp;$B$7-Q538+1)))),I$17-Q538)))</f>
        <v>2</v>
      </c>
      <c r="J538" s="13"/>
      <c r="K538" s="26">
        <f t="array" aca="1" ref="K538" ca="1">MIN(IF($B538:B538&gt;$B537:B537,COLUMN($B$18:B537)-COLUMN($B$18)+1,99))</f>
        <v>99</v>
      </c>
      <c r="L538" s="26">
        <f t="array" aca="1" ref="L538" ca="1">MIN(IF($B538:C538&gt;$B537:C537,COLUMN($B$18:C537)-COLUMN($B$18)+1,99))</f>
        <v>99</v>
      </c>
      <c r="M538" s="26">
        <f t="array" aca="1" ref="M538" ca="1">MIN(IF($B538:D538&gt;$B537:D537,COLUMN($B$18:D537)-COLUMN($B$18)+1,99))</f>
        <v>99</v>
      </c>
      <c r="N538" s="26">
        <f t="array" aca="1" ref="N538" ca="1">MIN(IF($B538:E538&gt;$B537:E537,COLUMN($B$18:E537)-COLUMN($B$18)+1,99))</f>
        <v>99</v>
      </c>
      <c r="O538" s="26">
        <f t="array" aca="1" ref="O538" ca="1">MIN(IF($B538:F538&gt;$B537:F537,COLUMN($B$18:F537)-COLUMN($B$18)+1,99))</f>
        <v>99</v>
      </c>
      <c r="P538" s="26">
        <f t="array" aca="1" ref="P538" ca="1">MIN(IF($B538:G538&gt;$B537:G537,COLUMN($B$18:G537)-COLUMN($B$18)+1,99))</f>
        <v>6</v>
      </c>
      <c r="Q538" s="48">
        <f t="array" aca="1" ref="Q538" ca="1">MIN(IF($B538:H538&gt;$B537:H537,COLUMN($B$18:H537)-COLUMN($B$18)+1,99))</f>
        <v>6</v>
      </c>
    </row>
    <row r="539" spans="1:17" x14ac:dyDescent="0.25">
      <c r="A539" s="10">
        <v>522</v>
      </c>
      <c r="B539" s="8">
        <f t="array" aca="1" ref="B539" ca="1">IF(A539&gt;$B$9,"",IF(SUM(--(TRANSPOSE(LARGE(OFFSET($B538,,B$17,,$B$7-B$17),ROW(INDIRECT("a1:a"&amp;$B$7-B$17))))=OFFSET($B538,,B$17,,$B$7-B$17)))=$B$7-B$17,OFFSET($B$12,,MATCH(B538,$B$12:$H$12,FALSE)),B538))</f>
        <v>1</v>
      </c>
      <c r="C539" s="8">
        <f t="array" aca="1" ref="C539" ca="1">IF(OR($A539&gt;$B$9,C$17&gt;$B$7),"",CHOOSE(C$15,IF(K539=99,
IF(SUM(--(TRANSPOSE(LARGE(OFFSET($B538,,C$17,,$B$7-C$17),ROW(INDIRECT("a1:a"&amp;$B$7-C$17))))=OFFSET($B538,,C$17,,$B$7-C$17)))=$B$7-C$17,MIN(IF(C538&gt;=OFFSET($B538,,B$17,,$B$7-B$17),"",OFFSET($B538,,B$17,,$B$7-B$17))),C538),
SMALL(IF((SMALL(OFFSET($B538,,K539-1,,$B$7-K539+1),ROW(INDIRECT("a1:a"&amp;$B$7-K539+1)))=OFFSET($B539,,K539-1))*(MATCH(OFFSET($B539,,K539-1),SMALL(OFFSET($B538,,K539-1,,$B$7-K539+1),ROW(INDIRECT("a1:a"&amp;$B$7-K539+1))),0)=ROW(INDIRECT("a1:a"&amp;$B$7-K539+1))),"",SMALL(OFFSET($B538,,K539-1,,$B$7-K539+1),ROW(INDIRECT("a1:a"&amp;$B$7-K539+1)))),C$17-K539)),
SMALL(IF((SMALL(OFFSET($B538,,K539-1,,$B$7-K539+1),ROW(INDIRECT("a1:a"&amp;$B$7-K539+1)))=OFFSET($B539,,K539-1))*(MATCH(OFFSET($B539,,K539-1),SMALL(OFFSET($B538,,K539-1,,$B$7-K539+1),ROW(INDIRECT("a1:a"&amp;$B$7-K539+1))),0)=ROW(INDIRECT("a1:a"&amp;$B$7-K539+1))),"",SMALL(OFFSET($B538,,K539-1,,$B$7-K539+1),ROW(INDIRECT("a1:a"&amp;$B$7-K539+1)))),C$17-K539)))</f>
        <v>3</v>
      </c>
      <c r="D539" s="8">
        <f t="array" aca="1" ref="D539" ca="1">IF(OR($A539&gt;$B$9,D$17&gt;$B$7),"",CHOOSE(D$15,IF(L539=99,
IF(SUM(--(TRANSPOSE(LARGE(OFFSET($B538,,D$17,,$B$7-D$17),ROW(INDIRECT("a1:a"&amp;$B$7-D$17))))=OFFSET($B538,,D$17,,$B$7-D$17)))=$B$7-D$17,MIN(IF(D538&gt;=OFFSET($B538,,C$17,,$B$7-C$17),"",OFFSET($B538,,C$17,,$B$7-C$17))),D538),
SMALL(IF((SMALL(OFFSET($B538,,L539-1,,$B$7-L539+1),ROW(INDIRECT("a1:a"&amp;$B$7-L539+1)))=OFFSET($B539,,L539-1))*(MATCH(OFFSET($B539,,L539-1),SMALL(OFFSET($B538,,L539-1,,$B$7-L539+1),ROW(INDIRECT("a1:a"&amp;$B$7-L539+1))),0)=ROW(INDIRECT("a1:a"&amp;$B$7-L539+1))),"",SMALL(OFFSET($B538,,L539-1,,$B$7-L539+1),ROW(INDIRECT("a1:a"&amp;$B$7-L539+1)))),D$17-L539)),
SMALL(IF((SMALL(OFFSET($B538,,L539-1,,$B$7-L539+1),ROW(INDIRECT("a1:a"&amp;$B$7-L539+1)))=OFFSET($B539,,L539-1))*(MATCH(OFFSET($B539,,L539-1),SMALL(OFFSET($B538,,L539-1,,$B$7-L539+1),ROW(INDIRECT("a1:a"&amp;$B$7-L539+1))),0)=ROW(INDIRECT("a1:a"&amp;$B$7-L539+1))),"",SMALL(OFFSET($B538,,L539-1,,$B$7-L539+1),ROW(INDIRECT("a1:a"&amp;$B$7-L539+1)))),D$17-L539)))</f>
        <v>4</v>
      </c>
      <c r="E539" s="8">
        <f t="array" aca="1" ref="E539" ca="1">IF(OR($A539&gt;$B$9,E$17&gt;$B$7),"",CHOOSE(E$15,IF(M539=99,
IF(SUM(--(TRANSPOSE(LARGE(OFFSET($B538,,E$17,,$B$7-E$17),ROW(INDIRECT("a1:a"&amp;$B$7-E$17))))=OFFSET($B538,,E$17,,$B$7-E$17)))=$B$7-E$17,MIN(IF(E538&gt;=OFFSET($B538,,D$17,,$B$7-D$17),"",OFFSET($B538,,D$17,,$B$7-D$17))),E538),
SMALL(IF((SMALL(OFFSET($B538,,M539-1,,$B$7-M539+1),ROW(INDIRECT("a1:a"&amp;$B$7-M539+1)))=OFFSET($B539,,M539-1))*(MATCH(OFFSET($B539,,M539-1),SMALL(OFFSET($B538,,M539-1,,$B$7-M539+1),ROW(INDIRECT("a1:a"&amp;$B$7-M539+1))),0)=ROW(INDIRECT("a1:a"&amp;$B$7-M539+1))),"",SMALL(OFFSET($B538,,M539-1,,$B$7-M539+1),ROW(INDIRECT("a1:a"&amp;$B$7-M539+1)))),E$17-M539)),
SMALL(IF((SMALL(OFFSET($B538,,M539-1,,$B$7-M539+1),ROW(INDIRECT("a1:a"&amp;$B$7-M539+1)))=OFFSET($B539,,M539-1))*(MATCH(OFFSET($B539,,M539-1),SMALL(OFFSET($B538,,M539-1,,$B$7-M539+1),ROW(INDIRECT("a1:a"&amp;$B$7-M539+1))),0)=ROW(INDIRECT("a1:a"&amp;$B$7-M539+1))),"",SMALL(OFFSET($B538,,M539-1,,$B$7-M539+1),ROW(INDIRECT("a1:a"&amp;$B$7-M539+1)))),E$17-M539)))</f>
        <v>1</v>
      </c>
      <c r="F539" s="8">
        <f t="array" aca="1" ref="F539" ca="1">IF(OR($A539&gt;$B$9,F$17&gt;$B$7),"",CHOOSE(F$15,IF(N539=99,
IF(SUM(--(TRANSPOSE(LARGE(OFFSET($B538,,F$17,,$B$7-F$17),ROW(INDIRECT("a1:a"&amp;$B$7-F$17))))=OFFSET($B538,,F$17,,$B$7-F$17)))=$B$7-F$17,MIN(IF(F538&gt;=OFFSET($B538,,E$17,,$B$7-E$17),"",OFFSET($B538,,E$17,,$B$7-E$17))),F538),
SMALL(IF((SMALL(OFFSET($B538,,N539-1,,$B$7-N539+1),ROW(INDIRECT("a1:a"&amp;$B$7-N539+1)))=OFFSET($B539,,N539-1))*(MATCH(OFFSET($B539,,N539-1),SMALL(OFFSET($B538,,N539-1,,$B$7-N539+1),ROW(INDIRECT("a1:a"&amp;$B$7-N539+1))),0)=ROW(INDIRECT("a1:a"&amp;$B$7-N539+1))),"",SMALL(OFFSET($B538,,N539-1,,$B$7-N539+1),ROW(INDIRECT("a1:a"&amp;$B$7-N539+1)))),F$17-N539)),
SMALL(IF((SMALL(OFFSET($B538,,N539-1,,$B$7-N539+1),ROW(INDIRECT("a1:a"&amp;$B$7-N539+1)))=OFFSET($B539,,N539-1))*(MATCH(OFFSET($B539,,N539-1),SMALL(OFFSET($B538,,N539-1,,$B$7-N539+1),ROW(INDIRECT("a1:a"&amp;$B$7-N539+1))),0)=ROW(INDIRECT("a1:a"&amp;$B$7-N539+1))),"",SMALL(OFFSET($B538,,N539-1,,$B$7-N539+1),ROW(INDIRECT("a1:a"&amp;$B$7-N539+1)))),F$17-N539)))</f>
        <v>3</v>
      </c>
      <c r="G539" s="8">
        <f t="array" aca="1" ref="G539" ca="1">IF(OR($A539&gt;$B$9,G$17&gt;$B$7),"",CHOOSE(G$15,IF(O539=99,
IF(SUM(--(TRANSPOSE(LARGE(OFFSET($B538,,G$17,,$B$7-G$17),ROW(INDIRECT("a1:a"&amp;$B$7-G$17))))=OFFSET($B538,,G$17,,$B$7-G$17)))=$B$7-G$17,MIN(IF(G538&gt;=OFFSET($B538,,F$17,,$B$7-F$17),"",OFFSET($B538,,F$17,,$B$7-F$17))),G538),
SMALL(IF((SMALL(OFFSET($B538,,O539-1,,$B$7-O539+1),ROW(INDIRECT("a1:a"&amp;$B$7-O539+1)))=OFFSET($B539,,O539-1))*(MATCH(OFFSET($B539,,O539-1),SMALL(OFFSET($B538,,O539-1,,$B$7-O539+1),ROW(INDIRECT("a1:a"&amp;$B$7-O539+1))),0)=ROW(INDIRECT("a1:a"&amp;$B$7-O539+1))),"",SMALL(OFFSET($B538,,O539-1,,$B$7-O539+1),ROW(INDIRECT("a1:a"&amp;$B$7-O539+1)))),G$17-O539)),
SMALL(IF((SMALL(OFFSET($B538,,O539-1,,$B$7-O539+1),ROW(INDIRECT("a1:a"&amp;$B$7-O539+1)))=OFFSET($B539,,O539-1))*(MATCH(OFFSET($B539,,O539-1),SMALL(OFFSET($B538,,O539-1,,$B$7-O539+1),ROW(INDIRECT("a1:a"&amp;$B$7-O539+1))),0)=ROW(INDIRECT("a1:a"&amp;$B$7-O539+1))),"",SMALL(OFFSET($B538,,O539-1,,$B$7-O539+1),ROW(INDIRECT("a1:a"&amp;$B$7-O539+1)))),G$17-O539)))</f>
        <v>2</v>
      </c>
      <c r="H539" s="8">
        <f t="array" aca="1" ref="H539" ca="1">IF(OR($A539&gt;$B$9,H$17&gt;$B$7),"",CHOOSE(H$15,IF(P539=99,
IF(SUM(--(TRANSPOSE(LARGE(OFFSET($B538,,H$17,,$B$7-H$17),ROW(INDIRECT("a1:a"&amp;$B$7-H$17))))=OFFSET($B538,,H$17,,$B$7-H$17)))=$B$7-H$17,MIN(IF(H538&gt;=OFFSET($B538,,G$17,,$B$7-G$17),"",OFFSET($B538,,G$17,,$B$7-G$17))),H538),
SMALL(IF((SMALL(OFFSET($B538,,P539-1,,$B$7-P539+1),ROW(INDIRECT("a1:a"&amp;$B$7-P539+1)))=OFFSET($B539,,P539-1))*(MATCH(OFFSET($B539,,P539-1),SMALL(OFFSET($B538,,P539-1,,$B$7-P539+1),ROW(INDIRECT("a1:a"&amp;$B$7-P539+1))),0)=ROW(INDIRECT("a1:a"&amp;$B$7-P539+1))),"",SMALL(OFFSET($B538,,P539-1,,$B$7-P539+1),ROW(INDIRECT("a1:a"&amp;$B$7-P539+1)))),H$17-P539)),
SMALL(IF((SMALL(OFFSET($B538,,P539-1,,$B$7-P539+1),ROW(INDIRECT("a1:a"&amp;$B$7-P539+1)))=OFFSET($B539,,P539-1))*(MATCH(OFFSET($B539,,P539-1),SMALL(OFFSET($B538,,P539-1,,$B$7-P539+1),ROW(INDIRECT("a1:a"&amp;$B$7-P539+1))),0)=ROW(INDIRECT("a1:a"&amp;$B$7-P539+1))),"",SMALL(OFFSET($B538,,P539-1,,$B$7-P539+1),ROW(INDIRECT("a1:a"&amp;$B$7-P539+1)))),H$17-P539)))</f>
        <v>2</v>
      </c>
      <c r="I539" s="44">
        <f t="array" aca="1" ref="I539" ca="1">IF(OR($A539&gt;$B$9,I$17&gt;$B$7),"",CHOOSE(I$15,IF(Q539=99,
IF(SUM(--(TRANSPOSE(LARGE(OFFSET($B538,,I$17,,$B$7-I$17),ROW(INDIRECT("a1:a"&amp;$B$7-I$17))))=OFFSET($B538,,I$17,,$B$7-I$17)))=$B$7-I$17,MIN(IF(I538&gt;=OFFSET($B538,,H$17,,$B$7-H$17),"",OFFSET($B538,,H$17,,$B$7-H$17))),I538),
SMALL(IF((SMALL(OFFSET($B538,,Q539-1,,$B$7-Q539+1),ROW(INDIRECT("a1:a"&amp;$B$7-Q539+1)))=OFFSET($B539,,Q539-1))*(MATCH(OFFSET($B539,,Q539-1),SMALL(OFFSET($B538,,Q539-1,,$B$7-Q539+1),ROW(INDIRECT("a1:a"&amp;$B$7-Q539+1))),0)=ROW(INDIRECT("a1:a"&amp;$B$7-Q539+1))),"",SMALL(OFFSET($B538,,Q539-1,,$B$7-Q539+1),ROW(INDIRECT("a1:a"&amp;$B$7-Q539+1)))),I$17-Q539)),
SMALL(IF((SMALL(OFFSET($B538,,Q539-1,,$B$7-Q539+1),ROW(INDIRECT("a1:a"&amp;$B$7-Q539+1)))=OFFSET($B539,,Q539-1))*(MATCH(OFFSET($B539,,Q539-1),SMALL(OFFSET($B538,,Q539-1,,$B$7-Q539+1),ROW(INDIRECT("a1:a"&amp;$B$7-Q539+1))),0)=ROW(INDIRECT("a1:a"&amp;$B$7-Q539+1))),"",SMALL(OFFSET($B538,,Q539-1,,$B$7-Q539+1),ROW(INDIRECT("a1:a"&amp;$B$7-Q539+1)))),I$17-Q539)))</f>
        <v>1</v>
      </c>
      <c r="J539" s="13"/>
      <c r="K539" s="26">
        <f t="array" aca="1" ref="K539" ca="1">MIN(IF($B539:B539&gt;$B538:B538,COLUMN($B$18:B538)-COLUMN($B$18)+1,99))</f>
        <v>99</v>
      </c>
      <c r="L539" s="26">
        <f t="array" aca="1" ref="L539" ca="1">MIN(IF($B539:C539&gt;$B538:C538,COLUMN($B$18:C538)-COLUMN($B$18)+1,99))</f>
        <v>99</v>
      </c>
      <c r="M539" s="26">
        <f t="array" aca="1" ref="M539" ca="1">MIN(IF($B539:D539&gt;$B538:D538,COLUMN($B$18:D538)-COLUMN($B$18)+1,99))</f>
        <v>99</v>
      </c>
      <c r="N539" s="26">
        <f t="array" aca="1" ref="N539" ca="1">MIN(IF($B539:E539&gt;$B538:E538,COLUMN($B$18:E538)-COLUMN($B$18)+1,99))</f>
        <v>99</v>
      </c>
      <c r="O539" s="26">
        <f t="array" aca="1" ref="O539" ca="1">MIN(IF($B539:F539&gt;$B538:F538,COLUMN($B$18:F538)-COLUMN($B$18)+1,99))</f>
        <v>99</v>
      </c>
      <c r="P539" s="26">
        <f t="array" aca="1" ref="P539" ca="1">MIN(IF($B539:G539&gt;$B538:G538,COLUMN($B$18:G538)-COLUMN($B$18)+1,99))</f>
        <v>99</v>
      </c>
      <c r="Q539" s="48">
        <f t="array" aca="1" ref="Q539" ca="1">MIN(IF($B539:H539&gt;$B538:H538,COLUMN($B$18:H538)-COLUMN($B$18)+1,99))</f>
        <v>7</v>
      </c>
    </row>
    <row r="540" spans="1:17" x14ac:dyDescent="0.25">
      <c r="A540" s="10">
        <v>523</v>
      </c>
      <c r="B540" s="8">
        <f t="array" aca="1" ref="B540" ca="1">IF(A540&gt;$B$9,"",IF(SUM(--(TRANSPOSE(LARGE(OFFSET($B539,,B$17,,$B$7-B$17),ROW(INDIRECT("a1:a"&amp;$B$7-B$17))))=OFFSET($B539,,B$17,,$B$7-B$17)))=$B$7-B$17,OFFSET($B$12,,MATCH(B539,$B$12:$H$12,FALSE)),B539))</f>
        <v>1</v>
      </c>
      <c r="C540" s="8">
        <f t="array" aca="1" ref="C540" ca="1">IF(OR($A540&gt;$B$9,C$17&gt;$B$7),"",CHOOSE(C$15,IF(K540=99,
IF(SUM(--(TRANSPOSE(LARGE(OFFSET($B539,,C$17,,$B$7-C$17),ROW(INDIRECT("a1:a"&amp;$B$7-C$17))))=OFFSET($B539,,C$17,,$B$7-C$17)))=$B$7-C$17,MIN(IF(C539&gt;=OFFSET($B539,,B$17,,$B$7-B$17),"",OFFSET($B539,,B$17,,$B$7-B$17))),C539),
SMALL(IF((SMALL(OFFSET($B539,,K540-1,,$B$7-K540+1),ROW(INDIRECT("a1:a"&amp;$B$7-K540+1)))=OFFSET($B540,,K540-1))*(MATCH(OFFSET($B540,,K540-1),SMALL(OFFSET($B539,,K540-1,,$B$7-K540+1),ROW(INDIRECT("a1:a"&amp;$B$7-K540+1))),0)=ROW(INDIRECT("a1:a"&amp;$B$7-K540+1))),"",SMALL(OFFSET($B539,,K540-1,,$B$7-K540+1),ROW(INDIRECT("a1:a"&amp;$B$7-K540+1)))),C$17-K540)),
SMALL(IF((SMALL(OFFSET($B539,,K540-1,,$B$7-K540+1),ROW(INDIRECT("a1:a"&amp;$B$7-K540+1)))=OFFSET($B540,,K540-1))*(MATCH(OFFSET($B540,,K540-1),SMALL(OFFSET($B539,,K540-1,,$B$7-K540+1),ROW(INDIRECT("a1:a"&amp;$B$7-K540+1))),0)=ROW(INDIRECT("a1:a"&amp;$B$7-K540+1))),"",SMALL(OFFSET($B539,,K540-1,,$B$7-K540+1),ROW(INDIRECT("a1:a"&amp;$B$7-K540+1)))),C$17-K540)))</f>
        <v>3</v>
      </c>
      <c r="D540" s="8">
        <f t="array" aca="1" ref="D540" ca="1">IF(OR($A540&gt;$B$9,D$17&gt;$B$7),"",CHOOSE(D$15,IF(L540=99,
IF(SUM(--(TRANSPOSE(LARGE(OFFSET($B539,,D$17,,$B$7-D$17),ROW(INDIRECT("a1:a"&amp;$B$7-D$17))))=OFFSET($B539,,D$17,,$B$7-D$17)))=$B$7-D$17,MIN(IF(D539&gt;=OFFSET($B539,,C$17,,$B$7-C$17),"",OFFSET($B539,,C$17,,$B$7-C$17))),D539),
SMALL(IF((SMALL(OFFSET($B539,,L540-1,,$B$7-L540+1),ROW(INDIRECT("a1:a"&amp;$B$7-L540+1)))=OFFSET($B540,,L540-1))*(MATCH(OFFSET($B540,,L540-1),SMALL(OFFSET($B539,,L540-1,,$B$7-L540+1),ROW(INDIRECT("a1:a"&amp;$B$7-L540+1))),0)=ROW(INDIRECT("a1:a"&amp;$B$7-L540+1))),"",SMALL(OFFSET($B539,,L540-1,,$B$7-L540+1),ROW(INDIRECT("a1:a"&amp;$B$7-L540+1)))),D$17-L540)),
SMALL(IF((SMALL(OFFSET($B539,,L540-1,,$B$7-L540+1),ROW(INDIRECT("a1:a"&amp;$B$7-L540+1)))=OFFSET($B540,,L540-1))*(MATCH(OFFSET($B540,,L540-1),SMALL(OFFSET($B539,,L540-1,,$B$7-L540+1),ROW(INDIRECT("a1:a"&amp;$B$7-L540+1))),0)=ROW(INDIRECT("a1:a"&amp;$B$7-L540+1))),"",SMALL(OFFSET($B539,,L540-1,,$B$7-L540+1),ROW(INDIRECT("a1:a"&amp;$B$7-L540+1)))),D$17-L540)))</f>
        <v>4</v>
      </c>
      <c r="E540" s="8">
        <f t="array" aca="1" ref="E540" ca="1">IF(OR($A540&gt;$B$9,E$17&gt;$B$7),"",CHOOSE(E$15,IF(M540=99,
IF(SUM(--(TRANSPOSE(LARGE(OFFSET($B539,,E$17,,$B$7-E$17),ROW(INDIRECT("a1:a"&amp;$B$7-E$17))))=OFFSET($B539,,E$17,,$B$7-E$17)))=$B$7-E$17,MIN(IF(E539&gt;=OFFSET($B539,,D$17,,$B$7-D$17),"",OFFSET($B539,,D$17,,$B$7-D$17))),E539),
SMALL(IF((SMALL(OFFSET($B539,,M540-1,,$B$7-M540+1),ROW(INDIRECT("a1:a"&amp;$B$7-M540+1)))=OFFSET($B540,,M540-1))*(MATCH(OFFSET($B540,,M540-1),SMALL(OFFSET($B539,,M540-1,,$B$7-M540+1),ROW(INDIRECT("a1:a"&amp;$B$7-M540+1))),0)=ROW(INDIRECT("a1:a"&amp;$B$7-M540+1))),"",SMALL(OFFSET($B539,,M540-1,,$B$7-M540+1),ROW(INDIRECT("a1:a"&amp;$B$7-M540+1)))),E$17-M540)),
SMALL(IF((SMALL(OFFSET($B539,,M540-1,,$B$7-M540+1),ROW(INDIRECT("a1:a"&amp;$B$7-M540+1)))=OFFSET($B540,,M540-1))*(MATCH(OFFSET($B540,,M540-1),SMALL(OFFSET($B539,,M540-1,,$B$7-M540+1),ROW(INDIRECT("a1:a"&amp;$B$7-M540+1))),0)=ROW(INDIRECT("a1:a"&amp;$B$7-M540+1))),"",SMALL(OFFSET($B539,,M540-1,,$B$7-M540+1),ROW(INDIRECT("a1:a"&amp;$B$7-M540+1)))),E$17-M540)))</f>
        <v>2</v>
      </c>
      <c r="F540" s="8">
        <f t="array" aca="1" ref="F540" ca="1">IF(OR($A540&gt;$B$9,F$17&gt;$B$7),"",CHOOSE(F$15,IF(N540=99,
IF(SUM(--(TRANSPOSE(LARGE(OFFSET($B539,,F$17,,$B$7-F$17),ROW(INDIRECT("a1:a"&amp;$B$7-F$17))))=OFFSET($B539,,F$17,,$B$7-F$17)))=$B$7-F$17,MIN(IF(F539&gt;=OFFSET($B539,,E$17,,$B$7-E$17),"",OFFSET($B539,,E$17,,$B$7-E$17))),F539),
SMALL(IF((SMALL(OFFSET($B539,,N540-1,,$B$7-N540+1),ROW(INDIRECT("a1:a"&amp;$B$7-N540+1)))=OFFSET($B540,,N540-1))*(MATCH(OFFSET($B540,,N540-1),SMALL(OFFSET($B539,,N540-1,,$B$7-N540+1),ROW(INDIRECT("a1:a"&amp;$B$7-N540+1))),0)=ROW(INDIRECT("a1:a"&amp;$B$7-N540+1))),"",SMALL(OFFSET($B539,,N540-1,,$B$7-N540+1),ROW(INDIRECT("a1:a"&amp;$B$7-N540+1)))),F$17-N540)),
SMALL(IF((SMALL(OFFSET($B539,,N540-1,,$B$7-N540+1),ROW(INDIRECT("a1:a"&amp;$B$7-N540+1)))=OFFSET($B540,,N540-1))*(MATCH(OFFSET($B540,,N540-1),SMALL(OFFSET($B539,,N540-1,,$B$7-N540+1),ROW(INDIRECT("a1:a"&amp;$B$7-N540+1))),0)=ROW(INDIRECT("a1:a"&amp;$B$7-N540+1))),"",SMALL(OFFSET($B539,,N540-1,,$B$7-N540+1),ROW(INDIRECT("a1:a"&amp;$B$7-N540+1)))),F$17-N540)))</f>
        <v>1</v>
      </c>
      <c r="G540" s="8">
        <f t="array" aca="1" ref="G540" ca="1">IF(OR($A540&gt;$B$9,G$17&gt;$B$7),"",CHOOSE(G$15,IF(O540=99,
IF(SUM(--(TRANSPOSE(LARGE(OFFSET($B539,,G$17,,$B$7-G$17),ROW(INDIRECT("a1:a"&amp;$B$7-G$17))))=OFFSET($B539,,G$17,,$B$7-G$17)))=$B$7-G$17,MIN(IF(G539&gt;=OFFSET($B539,,F$17,,$B$7-F$17),"",OFFSET($B539,,F$17,,$B$7-F$17))),G539),
SMALL(IF((SMALL(OFFSET($B539,,O540-1,,$B$7-O540+1),ROW(INDIRECT("a1:a"&amp;$B$7-O540+1)))=OFFSET($B540,,O540-1))*(MATCH(OFFSET($B540,,O540-1),SMALL(OFFSET($B539,,O540-1,,$B$7-O540+1),ROW(INDIRECT("a1:a"&amp;$B$7-O540+1))),0)=ROW(INDIRECT("a1:a"&amp;$B$7-O540+1))),"",SMALL(OFFSET($B539,,O540-1,,$B$7-O540+1),ROW(INDIRECT("a1:a"&amp;$B$7-O540+1)))),G$17-O540)),
SMALL(IF((SMALL(OFFSET($B539,,O540-1,,$B$7-O540+1),ROW(INDIRECT("a1:a"&amp;$B$7-O540+1)))=OFFSET($B540,,O540-1))*(MATCH(OFFSET($B540,,O540-1),SMALL(OFFSET($B539,,O540-1,,$B$7-O540+1),ROW(INDIRECT("a1:a"&amp;$B$7-O540+1))),0)=ROW(INDIRECT("a1:a"&amp;$B$7-O540+1))),"",SMALL(OFFSET($B539,,O540-1,,$B$7-O540+1),ROW(INDIRECT("a1:a"&amp;$B$7-O540+1)))),G$17-O540)))</f>
        <v>1</v>
      </c>
      <c r="H540" s="8">
        <f t="array" aca="1" ref="H540" ca="1">IF(OR($A540&gt;$B$9,H$17&gt;$B$7),"",CHOOSE(H$15,IF(P540=99,
IF(SUM(--(TRANSPOSE(LARGE(OFFSET($B539,,H$17,,$B$7-H$17),ROW(INDIRECT("a1:a"&amp;$B$7-H$17))))=OFFSET($B539,,H$17,,$B$7-H$17)))=$B$7-H$17,MIN(IF(H539&gt;=OFFSET($B539,,G$17,,$B$7-G$17),"",OFFSET($B539,,G$17,,$B$7-G$17))),H539),
SMALL(IF((SMALL(OFFSET($B539,,P540-1,,$B$7-P540+1),ROW(INDIRECT("a1:a"&amp;$B$7-P540+1)))=OFFSET($B540,,P540-1))*(MATCH(OFFSET($B540,,P540-1),SMALL(OFFSET($B539,,P540-1,,$B$7-P540+1),ROW(INDIRECT("a1:a"&amp;$B$7-P540+1))),0)=ROW(INDIRECT("a1:a"&amp;$B$7-P540+1))),"",SMALL(OFFSET($B539,,P540-1,,$B$7-P540+1),ROW(INDIRECT("a1:a"&amp;$B$7-P540+1)))),H$17-P540)),
SMALL(IF((SMALL(OFFSET($B539,,P540-1,,$B$7-P540+1),ROW(INDIRECT("a1:a"&amp;$B$7-P540+1)))=OFFSET($B540,,P540-1))*(MATCH(OFFSET($B540,,P540-1),SMALL(OFFSET($B539,,P540-1,,$B$7-P540+1),ROW(INDIRECT("a1:a"&amp;$B$7-P540+1))),0)=ROW(INDIRECT("a1:a"&amp;$B$7-P540+1))),"",SMALL(OFFSET($B539,,P540-1,,$B$7-P540+1),ROW(INDIRECT("a1:a"&amp;$B$7-P540+1)))),H$17-P540)))</f>
        <v>2</v>
      </c>
      <c r="I540" s="44">
        <f t="array" aca="1" ref="I540" ca="1">IF(OR($A540&gt;$B$9,I$17&gt;$B$7),"",CHOOSE(I$15,IF(Q540=99,
IF(SUM(--(TRANSPOSE(LARGE(OFFSET($B539,,I$17,,$B$7-I$17),ROW(INDIRECT("a1:a"&amp;$B$7-I$17))))=OFFSET($B539,,I$17,,$B$7-I$17)))=$B$7-I$17,MIN(IF(I539&gt;=OFFSET($B539,,H$17,,$B$7-H$17),"",OFFSET($B539,,H$17,,$B$7-H$17))),I539),
SMALL(IF((SMALL(OFFSET($B539,,Q540-1,,$B$7-Q540+1),ROW(INDIRECT("a1:a"&amp;$B$7-Q540+1)))=OFFSET($B540,,Q540-1))*(MATCH(OFFSET($B540,,Q540-1),SMALL(OFFSET($B539,,Q540-1,,$B$7-Q540+1),ROW(INDIRECT("a1:a"&amp;$B$7-Q540+1))),0)=ROW(INDIRECT("a1:a"&amp;$B$7-Q540+1))),"",SMALL(OFFSET($B539,,Q540-1,,$B$7-Q540+1),ROW(INDIRECT("a1:a"&amp;$B$7-Q540+1)))),I$17-Q540)),
SMALL(IF((SMALL(OFFSET($B539,,Q540-1,,$B$7-Q540+1),ROW(INDIRECT("a1:a"&amp;$B$7-Q540+1)))=OFFSET($B540,,Q540-1))*(MATCH(OFFSET($B540,,Q540-1),SMALL(OFFSET($B539,,Q540-1,,$B$7-Q540+1),ROW(INDIRECT("a1:a"&amp;$B$7-Q540+1))),0)=ROW(INDIRECT("a1:a"&amp;$B$7-Q540+1))),"",SMALL(OFFSET($B539,,Q540-1,,$B$7-Q540+1),ROW(INDIRECT("a1:a"&amp;$B$7-Q540+1)))),I$17-Q540)))</f>
        <v>3</v>
      </c>
      <c r="J540" s="13"/>
      <c r="K540" s="26">
        <f t="array" aca="1" ref="K540" ca="1">MIN(IF($B540:B540&gt;$B539:B539,COLUMN($B$18:B539)-COLUMN($B$18)+1,99))</f>
        <v>99</v>
      </c>
      <c r="L540" s="26">
        <f t="array" aca="1" ref="L540" ca="1">MIN(IF($B540:C540&gt;$B539:C539,COLUMN($B$18:C539)-COLUMN($B$18)+1,99))</f>
        <v>99</v>
      </c>
      <c r="M540" s="26">
        <f t="array" aca="1" ref="M540" ca="1">MIN(IF($B540:D540&gt;$B539:D539,COLUMN($B$18:D539)-COLUMN($B$18)+1,99))</f>
        <v>99</v>
      </c>
      <c r="N540" s="26">
        <f t="array" aca="1" ref="N540" ca="1">MIN(IF($B540:E540&gt;$B539:E539,COLUMN($B$18:E539)-COLUMN($B$18)+1,99))</f>
        <v>4</v>
      </c>
      <c r="O540" s="26">
        <f t="array" aca="1" ref="O540" ca="1">MIN(IF($B540:F540&gt;$B539:F539,COLUMN($B$18:F539)-COLUMN($B$18)+1,99))</f>
        <v>4</v>
      </c>
      <c r="P540" s="26">
        <f t="array" aca="1" ref="P540" ca="1">MIN(IF($B540:G540&gt;$B539:G539,COLUMN($B$18:G539)-COLUMN($B$18)+1,99))</f>
        <v>4</v>
      </c>
      <c r="Q540" s="48">
        <f t="array" aca="1" ref="Q540" ca="1">MIN(IF($B540:H540&gt;$B539:H539,COLUMN($B$18:H539)-COLUMN($B$18)+1,99))</f>
        <v>4</v>
      </c>
    </row>
    <row r="541" spans="1:17" x14ac:dyDescent="0.25">
      <c r="A541" s="10">
        <v>524</v>
      </c>
      <c r="B541" s="8">
        <f t="array" aca="1" ref="B541" ca="1">IF(A541&gt;$B$9,"",IF(SUM(--(TRANSPOSE(LARGE(OFFSET($B540,,B$17,,$B$7-B$17),ROW(INDIRECT("a1:a"&amp;$B$7-B$17))))=OFFSET($B540,,B$17,,$B$7-B$17)))=$B$7-B$17,OFFSET($B$12,,MATCH(B540,$B$12:$H$12,FALSE)),B540))</f>
        <v>1</v>
      </c>
      <c r="C541" s="8">
        <f t="array" aca="1" ref="C541" ca="1">IF(OR($A541&gt;$B$9,C$17&gt;$B$7),"",CHOOSE(C$15,IF(K541=99,
IF(SUM(--(TRANSPOSE(LARGE(OFFSET($B540,,C$17,,$B$7-C$17),ROW(INDIRECT("a1:a"&amp;$B$7-C$17))))=OFFSET($B540,,C$17,,$B$7-C$17)))=$B$7-C$17,MIN(IF(C540&gt;=OFFSET($B540,,B$17,,$B$7-B$17),"",OFFSET($B540,,B$17,,$B$7-B$17))),C540),
SMALL(IF((SMALL(OFFSET($B540,,K541-1,,$B$7-K541+1),ROW(INDIRECT("a1:a"&amp;$B$7-K541+1)))=OFFSET($B541,,K541-1))*(MATCH(OFFSET($B541,,K541-1),SMALL(OFFSET($B540,,K541-1,,$B$7-K541+1),ROW(INDIRECT("a1:a"&amp;$B$7-K541+1))),0)=ROW(INDIRECT("a1:a"&amp;$B$7-K541+1))),"",SMALL(OFFSET($B540,,K541-1,,$B$7-K541+1),ROW(INDIRECT("a1:a"&amp;$B$7-K541+1)))),C$17-K541)),
SMALL(IF((SMALL(OFFSET($B540,,K541-1,,$B$7-K541+1),ROW(INDIRECT("a1:a"&amp;$B$7-K541+1)))=OFFSET($B541,,K541-1))*(MATCH(OFFSET($B541,,K541-1),SMALL(OFFSET($B540,,K541-1,,$B$7-K541+1),ROW(INDIRECT("a1:a"&amp;$B$7-K541+1))),0)=ROW(INDIRECT("a1:a"&amp;$B$7-K541+1))),"",SMALL(OFFSET($B540,,K541-1,,$B$7-K541+1),ROW(INDIRECT("a1:a"&amp;$B$7-K541+1)))),C$17-K541)))</f>
        <v>3</v>
      </c>
      <c r="D541" s="8">
        <f t="array" aca="1" ref="D541" ca="1">IF(OR($A541&gt;$B$9,D$17&gt;$B$7),"",CHOOSE(D$15,IF(L541=99,
IF(SUM(--(TRANSPOSE(LARGE(OFFSET($B540,,D$17,,$B$7-D$17),ROW(INDIRECT("a1:a"&amp;$B$7-D$17))))=OFFSET($B540,,D$17,,$B$7-D$17)))=$B$7-D$17,MIN(IF(D540&gt;=OFFSET($B540,,C$17,,$B$7-C$17),"",OFFSET($B540,,C$17,,$B$7-C$17))),D540),
SMALL(IF((SMALL(OFFSET($B540,,L541-1,,$B$7-L541+1),ROW(INDIRECT("a1:a"&amp;$B$7-L541+1)))=OFFSET($B541,,L541-1))*(MATCH(OFFSET($B541,,L541-1),SMALL(OFFSET($B540,,L541-1,,$B$7-L541+1),ROW(INDIRECT("a1:a"&amp;$B$7-L541+1))),0)=ROW(INDIRECT("a1:a"&amp;$B$7-L541+1))),"",SMALL(OFFSET($B540,,L541-1,,$B$7-L541+1),ROW(INDIRECT("a1:a"&amp;$B$7-L541+1)))),D$17-L541)),
SMALL(IF((SMALL(OFFSET($B540,,L541-1,,$B$7-L541+1),ROW(INDIRECT("a1:a"&amp;$B$7-L541+1)))=OFFSET($B541,,L541-1))*(MATCH(OFFSET($B541,,L541-1),SMALL(OFFSET($B540,,L541-1,,$B$7-L541+1),ROW(INDIRECT("a1:a"&amp;$B$7-L541+1))),0)=ROW(INDIRECT("a1:a"&amp;$B$7-L541+1))),"",SMALL(OFFSET($B540,,L541-1,,$B$7-L541+1),ROW(INDIRECT("a1:a"&amp;$B$7-L541+1)))),D$17-L541)))</f>
        <v>4</v>
      </c>
      <c r="E541" s="8">
        <f t="array" aca="1" ref="E541" ca="1">IF(OR($A541&gt;$B$9,E$17&gt;$B$7),"",CHOOSE(E$15,IF(M541=99,
IF(SUM(--(TRANSPOSE(LARGE(OFFSET($B540,,E$17,,$B$7-E$17),ROW(INDIRECT("a1:a"&amp;$B$7-E$17))))=OFFSET($B540,,E$17,,$B$7-E$17)))=$B$7-E$17,MIN(IF(E540&gt;=OFFSET($B540,,D$17,,$B$7-D$17),"",OFFSET($B540,,D$17,,$B$7-D$17))),E540),
SMALL(IF((SMALL(OFFSET($B540,,M541-1,,$B$7-M541+1),ROW(INDIRECT("a1:a"&amp;$B$7-M541+1)))=OFFSET($B541,,M541-1))*(MATCH(OFFSET($B541,,M541-1),SMALL(OFFSET($B540,,M541-1,,$B$7-M541+1),ROW(INDIRECT("a1:a"&amp;$B$7-M541+1))),0)=ROW(INDIRECT("a1:a"&amp;$B$7-M541+1))),"",SMALL(OFFSET($B540,,M541-1,,$B$7-M541+1),ROW(INDIRECT("a1:a"&amp;$B$7-M541+1)))),E$17-M541)),
SMALL(IF((SMALL(OFFSET($B540,,M541-1,,$B$7-M541+1),ROW(INDIRECT("a1:a"&amp;$B$7-M541+1)))=OFFSET($B541,,M541-1))*(MATCH(OFFSET($B541,,M541-1),SMALL(OFFSET($B540,,M541-1,,$B$7-M541+1),ROW(INDIRECT("a1:a"&amp;$B$7-M541+1))),0)=ROW(INDIRECT("a1:a"&amp;$B$7-M541+1))),"",SMALL(OFFSET($B540,,M541-1,,$B$7-M541+1),ROW(INDIRECT("a1:a"&amp;$B$7-M541+1)))),E$17-M541)))</f>
        <v>2</v>
      </c>
      <c r="F541" s="8">
        <f t="array" aca="1" ref="F541" ca="1">IF(OR($A541&gt;$B$9,F$17&gt;$B$7),"",CHOOSE(F$15,IF(N541=99,
IF(SUM(--(TRANSPOSE(LARGE(OFFSET($B540,,F$17,,$B$7-F$17),ROW(INDIRECT("a1:a"&amp;$B$7-F$17))))=OFFSET($B540,,F$17,,$B$7-F$17)))=$B$7-F$17,MIN(IF(F540&gt;=OFFSET($B540,,E$17,,$B$7-E$17),"",OFFSET($B540,,E$17,,$B$7-E$17))),F540),
SMALL(IF((SMALL(OFFSET($B540,,N541-1,,$B$7-N541+1),ROW(INDIRECT("a1:a"&amp;$B$7-N541+1)))=OFFSET($B541,,N541-1))*(MATCH(OFFSET($B541,,N541-1),SMALL(OFFSET($B540,,N541-1,,$B$7-N541+1),ROW(INDIRECT("a1:a"&amp;$B$7-N541+1))),0)=ROW(INDIRECT("a1:a"&amp;$B$7-N541+1))),"",SMALL(OFFSET($B540,,N541-1,,$B$7-N541+1),ROW(INDIRECT("a1:a"&amp;$B$7-N541+1)))),F$17-N541)),
SMALL(IF((SMALL(OFFSET($B540,,N541-1,,$B$7-N541+1),ROW(INDIRECT("a1:a"&amp;$B$7-N541+1)))=OFFSET($B541,,N541-1))*(MATCH(OFFSET($B541,,N541-1),SMALL(OFFSET($B540,,N541-1,,$B$7-N541+1),ROW(INDIRECT("a1:a"&amp;$B$7-N541+1))),0)=ROW(INDIRECT("a1:a"&amp;$B$7-N541+1))),"",SMALL(OFFSET($B540,,N541-1,,$B$7-N541+1),ROW(INDIRECT("a1:a"&amp;$B$7-N541+1)))),F$17-N541)))</f>
        <v>1</v>
      </c>
      <c r="G541" s="8">
        <f t="array" aca="1" ref="G541" ca="1">IF(OR($A541&gt;$B$9,G$17&gt;$B$7),"",CHOOSE(G$15,IF(O541=99,
IF(SUM(--(TRANSPOSE(LARGE(OFFSET($B540,,G$17,,$B$7-G$17),ROW(INDIRECT("a1:a"&amp;$B$7-G$17))))=OFFSET($B540,,G$17,,$B$7-G$17)))=$B$7-G$17,MIN(IF(G540&gt;=OFFSET($B540,,F$17,,$B$7-F$17),"",OFFSET($B540,,F$17,,$B$7-F$17))),G540),
SMALL(IF((SMALL(OFFSET($B540,,O541-1,,$B$7-O541+1),ROW(INDIRECT("a1:a"&amp;$B$7-O541+1)))=OFFSET($B541,,O541-1))*(MATCH(OFFSET($B541,,O541-1),SMALL(OFFSET($B540,,O541-1,,$B$7-O541+1),ROW(INDIRECT("a1:a"&amp;$B$7-O541+1))),0)=ROW(INDIRECT("a1:a"&amp;$B$7-O541+1))),"",SMALL(OFFSET($B540,,O541-1,,$B$7-O541+1),ROW(INDIRECT("a1:a"&amp;$B$7-O541+1)))),G$17-O541)),
SMALL(IF((SMALL(OFFSET($B540,,O541-1,,$B$7-O541+1),ROW(INDIRECT("a1:a"&amp;$B$7-O541+1)))=OFFSET($B541,,O541-1))*(MATCH(OFFSET($B541,,O541-1),SMALL(OFFSET($B540,,O541-1,,$B$7-O541+1),ROW(INDIRECT("a1:a"&amp;$B$7-O541+1))),0)=ROW(INDIRECT("a1:a"&amp;$B$7-O541+1))),"",SMALL(OFFSET($B540,,O541-1,,$B$7-O541+1),ROW(INDIRECT("a1:a"&amp;$B$7-O541+1)))),G$17-O541)))</f>
        <v>1</v>
      </c>
      <c r="H541" s="8">
        <f t="array" aca="1" ref="H541" ca="1">IF(OR($A541&gt;$B$9,H$17&gt;$B$7),"",CHOOSE(H$15,IF(P541=99,
IF(SUM(--(TRANSPOSE(LARGE(OFFSET($B540,,H$17,,$B$7-H$17),ROW(INDIRECT("a1:a"&amp;$B$7-H$17))))=OFFSET($B540,,H$17,,$B$7-H$17)))=$B$7-H$17,MIN(IF(H540&gt;=OFFSET($B540,,G$17,,$B$7-G$17),"",OFFSET($B540,,G$17,,$B$7-G$17))),H540),
SMALL(IF((SMALL(OFFSET($B540,,P541-1,,$B$7-P541+1),ROW(INDIRECT("a1:a"&amp;$B$7-P541+1)))=OFFSET($B541,,P541-1))*(MATCH(OFFSET($B541,,P541-1),SMALL(OFFSET($B540,,P541-1,,$B$7-P541+1),ROW(INDIRECT("a1:a"&amp;$B$7-P541+1))),0)=ROW(INDIRECT("a1:a"&amp;$B$7-P541+1))),"",SMALL(OFFSET($B540,,P541-1,,$B$7-P541+1),ROW(INDIRECT("a1:a"&amp;$B$7-P541+1)))),H$17-P541)),
SMALL(IF((SMALL(OFFSET($B540,,P541-1,,$B$7-P541+1),ROW(INDIRECT("a1:a"&amp;$B$7-P541+1)))=OFFSET($B541,,P541-1))*(MATCH(OFFSET($B541,,P541-1),SMALL(OFFSET($B540,,P541-1,,$B$7-P541+1),ROW(INDIRECT("a1:a"&amp;$B$7-P541+1))),0)=ROW(INDIRECT("a1:a"&amp;$B$7-P541+1))),"",SMALL(OFFSET($B540,,P541-1,,$B$7-P541+1),ROW(INDIRECT("a1:a"&amp;$B$7-P541+1)))),H$17-P541)))</f>
        <v>3</v>
      </c>
      <c r="I541" s="44">
        <f t="array" aca="1" ref="I541" ca="1">IF(OR($A541&gt;$B$9,I$17&gt;$B$7),"",CHOOSE(I$15,IF(Q541=99,
IF(SUM(--(TRANSPOSE(LARGE(OFFSET($B540,,I$17,,$B$7-I$17),ROW(INDIRECT("a1:a"&amp;$B$7-I$17))))=OFFSET($B540,,I$17,,$B$7-I$17)))=$B$7-I$17,MIN(IF(I540&gt;=OFFSET($B540,,H$17,,$B$7-H$17),"",OFFSET($B540,,H$17,,$B$7-H$17))),I540),
SMALL(IF((SMALL(OFFSET($B540,,Q541-1,,$B$7-Q541+1),ROW(INDIRECT("a1:a"&amp;$B$7-Q541+1)))=OFFSET($B541,,Q541-1))*(MATCH(OFFSET($B541,,Q541-1),SMALL(OFFSET($B540,,Q541-1,,$B$7-Q541+1),ROW(INDIRECT("a1:a"&amp;$B$7-Q541+1))),0)=ROW(INDIRECT("a1:a"&amp;$B$7-Q541+1))),"",SMALL(OFFSET($B540,,Q541-1,,$B$7-Q541+1),ROW(INDIRECT("a1:a"&amp;$B$7-Q541+1)))),I$17-Q541)),
SMALL(IF((SMALL(OFFSET($B540,,Q541-1,,$B$7-Q541+1),ROW(INDIRECT("a1:a"&amp;$B$7-Q541+1)))=OFFSET($B541,,Q541-1))*(MATCH(OFFSET($B541,,Q541-1),SMALL(OFFSET($B540,,Q541-1,,$B$7-Q541+1),ROW(INDIRECT("a1:a"&amp;$B$7-Q541+1))),0)=ROW(INDIRECT("a1:a"&amp;$B$7-Q541+1))),"",SMALL(OFFSET($B540,,Q541-1,,$B$7-Q541+1),ROW(INDIRECT("a1:a"&amp;$B$7-Q541+1)))),I$17-Q541)))</f>
        <v>2</v>
      </c>
      <c r="J541" s="13"/>
      <c r="K541" s="26">
        <f t="array" aca="1" ref="K541" ca="1">MIN(IF($B541:B541&gt;$B540:B540,COLUMN($B$18:B540)-COLUMN($B$18)+1,99))</f>
        <v>99</v>
      </c>
      <c r="L541" s="26">
        <f t="array" aca="1" ref="L541" ca="1">MIN(IF($B541:C541&gt;$B540:C540,COLUMN($B$18:C540)-COLUMN($B$18)+1,99))</f>
        <v>99</v>
      </c>
      <c r="M541" s="26">
        <f t="array" aca="1" ref="M541" ca="1">MIN(IF($B541:D541&gt;$B540:D540,COLUMN($B$18:D540)-COLUMN($B$18)+1,99))</f>
        <v>99</v>
      </c>
      <c r="N541" s="26">
        <f t="array" aca="1" ref="N541" ca="1">MIN(IF($B541:E541&gt;$B540:E540,COLUMN($B$18:E540)-COLUMN($B$18)+1,99))</f>
        <v>99</v>
      </c>
      <c r="O541" s="26">
        <f t="array" aca="1" ref="O541" ca="1">MIN(IF($B541:F541&gt;$B540:F540,COLUMN($B$18:F540)-COLUMN($B$18)+1,99))</f>
        <v>99</v>
      </c>
      <c r="P541" s="26">
        <f t="array" aca="1" ref="P541" ca="1">MIN(IF($B541:G541&gt;$B540:G540,COLUMN($B$18:G540)-COLUMN($B$18)+1,99))</f>
        <v>99</v>
      </c>
      <c r="Q541" s="48">
        <f t="array" aca="1" ref="Q541" ca="1">MIN(IF($B541:H541&gt;$B540:H540,COLUMN($B$18:H540)-COLUMN($B$18)+1,99))</f>
        <v>7</v>
      </c>
    </row>
    <row r="542" spans="1:17" x14ac:dyDescent="0.25">
      <c r="A542" s="10">
        <v>525</v>
      </c>
      <c r="B542" s="8">
        <f t="array" aca="1" ref="B542" ca="1">IF(A542&gt;$B$9,"",IF(SUM(--(TRANSPOSE(LARGE(OFFSET($B541,,B$17,,$B$7-B$17),ROW(INDIRECT("a1:a"&amp;$B$7-B$17))))=OFFSET($B541,,B$17,,$B$7-B$17)))=$B$7-B$17,OFFSET($B$12,,MATCH(B541,$B$12:$H$12,FALSE)),B541))</f>
        <v>1</v>
      </c>
      <c r="C542" s="8">
        <f t="array" aca="1" ref="C542" ca="1">IF(OR($A542&gt;$B$9,C$17&gt;$B$7),"",CHOOSE(C$15,IF(K542=99,
IF(SUM(--(TRANSPOSE(LARGE(OFFSET($B541,,C$17,,$B$7-C$17),ROW(INDIRECT("a1:a"&amp;$B$7-C$17))))=OFFSET($B541,,C$17,,$B$7-C$17)))=$B$7-C$17,MIN(IF(C541&gt;=OFFSET($B541,,B$17,,$B$7-B$17),"",OFFSET($B541,,B$17,,$B$7-B$17))),C541),
SMALL(IF((SMALL(OFFSET($B541,,K542-1,,$B$7-K542+1),ROW(INDIRECT("a1:a"&amp;$B$7-K542+1)))=OFFSET($B542,,K542-1))*(MATCH(OFFSET($B542,,K542-1),SMALL(OFFSET($B541,,K542-1,,$B$7-K542+1),ROW(INDIRECT("a1:a"&amp;$B$7-K542+1))),0)=ROW(INDIRECT("a1:a"&amp;$B$7-K542+1))),"",SMALL(OFFSET($B541,,K542-1,,$B$7-K542+1),ROW(INDIRECT("a1:a"&amp;$B$7-K542+1)))),C$17-K542)),
SMALL(IF((SMALL(OFFSET($B541,,K542-1,,$B$7-K542+1),ROW(INDIRECT("a1:a"&amp;$B$7-K542+1)))=OFFSET($B542,,K542-1))*(MATCH(OFFSET($B542,,K542-1),SMALL(OFFSET($B541,,K542-1,,$B$7-K542+1),ROW(INDIRECT("a1:a"&amp;$B$7-K542+1))),0)=ROW(INDIRECT("a1:a"&amp;$B$7-K542+1))),"",SMALL(OFFSET($B541,,K542-1,,$B$7-K542+1),ROW(INDIRECT("a1:a"&amp;$B$7-K542+1)))),C$17-K542)))</f>
        <v>3</v>
      </c>
      <c r="D542" s="8">
        <f t="array" aca="1" ref="D542" ca="1">IF(OR($A542&gt;$B$9,D$17&gt;$B$7),"",CHOOSE(D$15,IF(L542=99,
IF(SUM(--(TRANSPOSE(LARGE(OFFSET($B541,,D$17,,$B$7-D$17),ROW(INDIRECT("a1:a"&amp;$B$7-D$17))))=OFFSET($B541,,D$17,,$B$7-D$17)))=$B$7-D$17,MIN(IF(D541&gt;=OFFSET($B541,,C$17,,$B$7-C$17),"",OFFSET($B541,,C$17,,$B$7-C$17))),D541),
SMALL(IF((SMALL(OFFSET($B541,,L542-1,,$B$7-L542+1),ROW(INDIRECT("a1:a"&amp;$B$7-L542+1)))=OFFSET($B542,,L542-1))*(MATCH(OFFSET($B542,,L542-1),SMALL(OFFSET($B541,,L542-1,,$B$7-L542+1),ROW(INDIRECT("a1:a"&amp;$B$7-L542+1))),0)=ROW(INDIRECT("a1:a"&amp;$B$7-L542+1))),"",SMALL(OFFSET($B541,,L542-1,,$B$7-L542+1),ROW(INDIRECT("a1:a"&amp;$B$7-L542+1)))),D$17-L542)),
SMALL(IF((SMALL(OFFSET($B541,,L542-1,,$B$7-L542+1),ROW(INDIRECT("a1:a"&amp;$B$7-L542+1)))=OFFSET($B542,,L542-1))*(MATCH(OFFSET($B542,,L542-1),SMALL(OFFSET($B541,,L542-1,,$B$7-L542+1),ROW(INDIRECT("a1:a"&amp;$B$7-L542+1))),0)=ROW(INDIRECT("a1:a"&amp;$B$7-L542+1))),"",SMALL(OFFSET($B541,,L542-1,,$B$7-L542+1),ROW(INDIRECT("a1:a"&amp;$B$7-L542+1)))),D$17-L542)))</f>
        <v>4</v>
      </c>
      <c r="E542" s="8">
        <f t="array" aca="1" ref="E542" ca="1">IF(OR($A542&gt;$B$9,E$17&gt;$B$7),"",CHOOSE(E$15,IF(M542=99,
IF(SUM(--(TRANSPOSE(LARGE(OFFSET($B541,,E$17,,$B$7-E$17),ROW(INDIRECT("a1:a"&amp;$B$7-E$17))))=OFFSET($B541,,E$17,,$B$7-E$17)))=$B$7-E$17,MIN(IF(E541&gt;=OFFSET($B541,,D$17,,$B$7-D$17),"",OFFSET($B541,,D$17,,$B$7-D$17))),E541),
SMALL(IF((SMALL(OFFSET($B541,,M542-1,,$B$7-M542+1),ROW(INDIRECT("a1:a"&amp;$B$7-M542+1)))=OFFSET($B542,,M542-1))*(MATCH(OFFSET($B542,,M542-1),SMALL(OFFSET($B541,,M542-1,,$B$7-M542+1),ROW(INDIRECT("a1:a"&amp;$B$7-M542+1))),0)=ROW(INDIRECT("a1:a"&amp;$B$7-M542+1))),"",SMALL(OFFSET($B541,,M542-1,,$B$7-M542+1),ROW(INDIRECT("a1:a"&amp;$B$7-M542+1)))),E$17-M542)),
SMALL(IF((SMALL(OFFSET($B541,,M542-1,,$B$7-M542+1),ROW(INDIRECT("a1:a"&amp;$B$7-M542+1)))=OFFSET($B542,,M542-1))*(MATCH(OFFSET($B542,,M542-1),SMALL(OFFSET($B541,,M542-1,,$B$7-M542+1),ROW(INDIRECT("a1:a"&amp;$B$7-M542+1))),0)=ROW(INDIRECT("a1:a"&amp;$B$7-M542+1))),"",SMALL(OFFSET($B541,,M542-1,,$B$7-M542+1),ROW(INDIRECT("a1:a"&amp;$B$7-M542+1)))),E$17-M542)))</f>
        <v>2</v>
      </c>
      <c r="F542" s="8">
        <f t="array" aca="1" ref="F542" ca="1">IF(OR($A542&gt;$B$9,F$17&gt;$B$7),"",CHOOSE(F$15,IF(N542=99,
IF(SUM(--(TRANSPOSE(LARGE(OFFSET($B541,,F$17,,$B$7-F$17),ROW(INDIRECT("a1:a"&amp;$B$7-F$17))))=OFFSET($B541,,F$17,,$B$7-F$17)))=$B$7-F$17,MIN(IF(F541&gt;=OFFSET($B541,,E$17,,$B$7-E$17),"",OFFSET($B541,,E$17,,$B$7-E$17))),F541),
SMALL(IF((SMALL(OFFSET($B541,,N542-1,,$B$7-N542+1),ROW(INDIRECT("a1:a"&amp;$B$7-N542+1)))=OFFSET($B542,,N542-1))*(MATCH(OFFSET($B542,,N542-1),SMALL(OFFSET($B541,,N542-1,,$B$7-N542+1),ROW(INDIRECT("a1:a"&amp;$B$7-N542+1))),0)=ROW(INDIRECT("a1:a"&amp;$B$7-N542+1))),"",SMALL(OFFSET($B541,,N542-1,,$B$7-N542+1),ROW(INDIRECT("a1:a"&amp;$B$7-N542+1)))),F$17-N542)),
SMALL(IF((SMALL(OFFSET($B541,,N542-1,,$B$7-N542+1),ROW(INDIRECT("a1:a"&amp;$B$7-N542+1)))=OFFSET($B542,,N542-1))*(MATCH(OFFSET($B542,,N542-1),SMALL(OFFSET($B541,,N542-1,,$B$7-N542+1),ROW(INDIRECT("a1:a"&amp;$B$7-N542+1))),0)=ROW(INDIRECT("a1:a"&amp;$B$7-N542+1))),"",SMALL(OFFSET($B541,,N542-1,,$B$7-N542+1),ROW(INDIRECT("a1:a"&amp;$B$7-N542+1)))),F$17-N542)))</f>
        <v>1</v>
      </c>
      <c r="G542" s="8">
        <f t="array" aca="1" ref="G542" ca="1">IF(OR($A542&gt;$B$9,G$17&gt;$B$7),"",CHOOSE(G$15,IF(O542=99,
IF(SUM(--(TRANSPOSE(LARGE(OFFSET($B541,,G$17,,$B$7-G$17),ROW(INDIRECT("a1:a"&amp;$B$7-G$17))))=OFFSET($B541,,G$17,,$B$7-G$17)))=$B$7-G$17,MIN(IF(G541&gt;=OFFSET($B541,,F$17,,$B$7-F$17),"",OFFSET($B541,,F$17,,$B$7-F$17))),G541),
SMALL(IF((SMALL(OFFSET($B541,,O542-1,,$B$7-O542+1),ROW(INDIRECT("a1:a"&amp;$B$7-O542+1)))=OFFSET($B542,,O542-1))*(MATCH(OFFSET($B542,,O542-1),SMALL(OFFSET($B541,,O542-1,,$B$7-O542+1),ROW(INDIRECT("a1:a"&amp;$B$7-O542+1))),0)=ROW(INDIRECT("a1:a"&amp;$B$7-O542+1))),"",SMALL(OFFSET($B541,,O542-1,,$B$7-O542+1),ROW(INDIRECT("a1:a"&amp;$B$7-O542+1)))),G$17-O542)),
SMALL(IF((SMALL(OFFSET($B541,,O542-1,,$B$7-O542+1),ROW(INDIRECT("a1:a"&amp;$B$7-O542+1)))=OFFSET($B542,,O542-1))*(MATCH(OFFSET($B542,,O542-1),SMALL(OFFSET($B541,,O542-1,,$B$7-O542+1),ROW(INDIRECT("a1:a"&amp;$B$7-O542+1))),0)=ROW(INDIRECT("a1:a"&amp;$B$7-O542+1))),"",SMALL(OFFSET($B541,,O542-1,,$B$7-O542+1),ROW(INDIRECT("a1:a"&amp;$B$7-O542+1)))),G$17-O542)))</f>
        <v>2</v>
      </c>
      <c r="H542" s="8">
        <f t="array" aca="1" ref="H542" ca="1">IF(OR($A542&gt;$B$9,H$17&gt;$B$7),"",CHOOSE(H$15,IF(P542=99,
IF(SUM(--(TRANSPOSE(LARGE(OFFSET($B541,,H$17,,$B$7-H$17),ROW(INDIRECT("a1:a"&amp;$B$7-H$17))))=OFFSET($B541,,H$17,,$B$7-H$17)))=$B$7-H$17,MIN(IF(H541&gt;=OFFSET($B541,,G$17,,$B$7-G$17),"",OFFSET($B541,,G$17,,$B$7-G$17))),H541),
SMALL(IF((SMALL(OFFSET($B541,,P542-1,,$B$7-P542+1),ROW(INDIRECT("a1:a"&amp;$B$7-P542+1)))=OFFSET($B542,,P542-1))*(MATCH(OFFSET($B542,,P542-1),SMALL(OFFSET($B541,,P542-1,,$B$7-P542+1),ROW(INDIRECT("a1:a"&amp;$B$7-P542+1))),0)=ROW(INDIRECT("a1:a"&amp;$B$7-P542+1))),"",SMALL(OFFSET($B541,,P542-1,,$B$7-P542+1),ROW(INDIRECT("a1:a"&amp;$B$7-P542+1)))),H$17-P542)),
SMALL(IF((SMALL(OFFSET($B541,,P542-1,,$B$7-P542+1),ROW(INDIRECT("a1:a"&amp;$B$7-P542+1)))=OFFSET($B542,,P542-1))*(MATCH(OFFSET($B542,,P542-1),SMALL(OFFSET($B541,,P542-1,,$B$7-P542+1),ROW(INDIRECT("a1:a"&amp;$B$7-P542+1))),0)=ROW(INDIRECT("a1:a"&amp;$B$7-P542+1))),"",SMALL(OFFSET($B541,,P542-1,,$B$7-P542+1),ROW(INDIRECT("a1:a"&amp;$B$7-P542+1)))),H$17-P542)))</f>
        <v>1</v>
      </c>
      <c r="I542" s="44">
        <f t="array" aca="1" ref="I542" ca="1">IF(OR($A542&gt;$B$9,I$17&gt;$B$7),"",CHOOSE(I$15,IF(Q542=99,
IF(SUM(--(TRANSPOSE(LARGE(OFFSET($B541,,I$17,,$B$7-I$17),ROW(INDIRECT("a1:a"&amp;$B$7-I$17))))=OFFSET($B541,,I$17,,$B$7-I$17)))=$B$7-I$17,MIN(IF(I541&gt;=OFFSET($B541,,H$17,,$B$7-H$17),"",OFFSET($B541,,H$17,,$B$7-H$17))),I541),
SMALL(IF((SMALL(OFFSET($B541,,Q542-1,,$B$7-Q542+1),ROW(INDIRECT("a1:a"&amp;$B$7-Q542+1)))=OFFSET($B542,,Q542-1))*(MATCH(OFFSET($B542,,Q542-1),SMALL(OFFSET($B541,,Q542-1,,$B$7-Q542+1),ROW(INDIRECT("a1:a"&amp;$B$7-Q542+1))),0)=ROW(INDIRECT("a1:a"&amp;$B$7-Q542+1))),"",SMALL(OFFSET($B541,,Q542-1,,$B$7-Q542+1),ROW(INDIRECT("a1:a"&amp;$B$7-Q542+1)))),I$17-Q542)),
SMALL(IF((SMALL(OFFSET($B541,,Q542-1,,$B$7-Q542+1),ROW(INDIRECT("a1:a"&amp;$B$7-Q542+1)))=OFFSET($B542,,Q542-1))*(MATCH(OFFSET($B542,,Q542-1),SMALL(OFFSET($B541,,Q542-1,,$B$7-Q542+1),ROW(INDIRECT("a1:a"&amp;$B$7-Q542+1))),0)=ROW(INDIRECT("a1:a"&amp;$B$7-Q542+1))),"",SMALL(OFFSET($B541,,Q542-1,,$B$7-Q542+1),ROW(INDIRECT("a1:a"&amp;$B$7-Q542+1)))),I$17-Q542)))</f>
        <v>3</v>
      </c>
      <c r="J542" s="13"/>
      <c r="K542" s="26">
        <f t="array" aca="1" ref="K542" ca="1">MIN(IF($B542:B542&gt;$B541:B541,COLUMN($B$18:B541)-COLUMN($B$18)+1,99))</f>
        <v>99</v>
      </c>
      <c r="L542" s="26">
        <f t="array" aca="1" ref="L542" ca="1">MIN(IF($B542:C542&gt;$B541:C541,COLUMN($B$18:C541)-COLUMN($B$18)+1,99))</f>
        <v>99</v>
      </c>
      <c r="M542" s="26">
        <f t="array" aca="1" ref="M542" ca="1">MIN(IF($B542:D542&gt;$B541:D541,COLUMN($B$18:D541)-COLUMN($B$18)+1,99))</f>
        <v>99</v>
      </c>
      <c r="N542" s="26">
        <f t="array" aca="1" ref="N542" ca="1">MIN(IF($B542:E542&gt;$B541:E541,COLUMN($B$18:E541)-COLUMN($B$18)+1,99))</f>
        <v>99</v>
      </c>
      <c r="O542" s="26">
        <f t="array" aca="1" ref="O542" ca="1">MIN(IF($B542:F542&gt;$B541:F541,COLUMN($B$18:F541)-COLUMN($B$18)+1,99))</f>
        <v>99</v>
      </c>
      <c r="P542" s="26">
        <f t="array" aca="1" ref="P542" ca="1">MIN(IF($B542:G542&gt;$B541:G541,COLUMN($B$18:G541)-COLUMN($B$18)+1,99))</f>
        <v>6</v>
      </c>
      <c r="Q542" s="48">
        <f t="array" aca="1" ref="Q542" ca="1">MIN(IF($B542:H542&gt;$B541:H541,COLUMN($B$18:H541)-COLUMN($B$18)+1,99))</f>
        <v>6</v>
      </c>
    </row>
    <row r="543" spans="1:17" x14ac:dyDescent="0.25">
      <c r="A543" s="10">
        <v>526</v>
      </c>
      <c r="B543" s="8">
        <f t="array" aca="1" ref="B543" ca="1">IF(A543&gt;$B$9,"",IF(SUM(--(TRANSPOSE(LARGE(OFFSET($B542,,B$17,,$B$7-B$17),ROW(INDIRECT("a1:a"&amp;$B$7-B$17))))=OFFSET($B542,,B$17,,$B$7-B$17)))=$B$7-B$17,OFFSET($B$12,,MATCH(B542,$B$12:$H$12,FALSE)),B542))</f>
        <v>1</v>
      </c>
      <c r="C543" s="8">
        <f t="array" aca="1" ref="C543" ca="1">IF(OR($A543&gt;$B$9,C$17&gt;$B$7),"",CHOOSE(C$15,IF(K543=99,
IF(SUM(--(TRANSPOSE(LARGE(OFFSET($B542,,C$17,,$B$7-C$17),ROW(INDIRECT("a1:a"&amp;$B$7-C$17))))=OFFSET($B542,,C$17,,$B$7-C$17)))=$B$7-C$17,MIN(IF(C542&gt;=OFFSET($B542,,B$17,,$B$7-B$17),"",OFFSET($B542,,B$17,,$B$7-B$17))),C542),
SMALL(IF((SMALL(OFFSET($B542,,K543-1,,$B$7-K543+1),ROW(INDIRECT("a1:a"&amp;$B$7-K543+1)))=OFFSET($B543,,K543-1))*(MATCH(OFFSET($B543,,K543-1),SMALL(OFFSET($B542,,K543-1,,$B$7-K543+1),ROW(INDIRECT("a1:a"&amp;$B$7-K543+1))),0)=ROW(INDIRECT("a1:a"&amp;$B$7-K543+1))),"",SMALL(OFFSET($B542,,K543-1,,$B$7-K543+1),ROW(INDIRECT("a1:a"&amp;$B$7-K543+1)))),C$17-K543)),
SMALL(IF((SMALL(OFFSET($B542,,K543-1,,$B$7-K543+1),ROW(INDIRECT("a1:a"&amp;$B$7-K543+1)))=OFFSET($B543,,K543-1))*(MATCH(OFFSET($B543,,K543-1),SMALL(OFFSET($B542,,K543-1,,$B$7-K543+1),ROW(INDIRECT("a1:a"&amp;$B$7-K543+1))),0)=ROW(INDIRECT("a1:a"&amp;$B$7-K543+1))),"",SMALL(OFFSET($B542,,K543-1,,$B$7-K543+1),ROW(INDIRECT("a1:a"&amp;$B$7-K543+1)))),C$17-K543)))</f>
        <v>3</v>
      </c>
      <c r="D543" s="8">
        <f t="array" aca="1" ref="D543" ca="1">IF(OR($A543&gt;$B$9,D$17&gt;$B$7),"",CHOOSE(D$15,IF(L543=99,
IF(SUM(--(TRANSPOSE(LARGE(OFFSET($B542,,D$17,,$B$7-D$17),ROW(INDIRECT("a1:a"&amp;$B$7-D$17))))=OFFSET($B542,,D$17,,$B$7-D$17)))=$B$7-D$17,MIN(IF(D542&gt;=OFFSET($B542,,C$17,,$B$7-C$17),"",OFFSET($B542,,C$17,,$B$7-C$17))),D542),
SMALL(IF((SMALL(OFFSET($B542,,L543-1,,$B$7-L543+1),ROW(INDIRECT("a1:a"&amp;$B$7-L543+1)))=OFFSET($B543,,L543-1))*(MATCH(OFFSET($B543,,L543-1),SMALL(OFFSET($B542,,L543-1,,$B$7-L543+1),ROW(INDIRECT("a1:a"&amp;$B$7-L543+1))),0)=ROW(INDIRECT("a1:a"&amp;$B$7-L543+1))),"",SMALL(OFFSET($B542,,L543-1,,$B$7-L543+1),ROW(INDIRECT("a1:a"&amp;$B$7-L543+1)))),D$17-L543)),
SMALL(IF((SMALL(OFFSET($B542,,L543-1,,$B$7-L543+1),ROW(INDIRECT("a1:a"&amp;$B$7-L543+1)))=OFFSET($B543,,L543-1))*(MATCH(OFFSET($B543,,L543-1),SMALL(OFFSET($B542,,L543-1,,$B$7-L543+1),ROW(INDIRECT("a1:a"&amp;$B$7-L543+1))),0)=ROW(INDIRECT("a1:a"&amp;$B$7-L543+1))),"",SMALL(OFFSET($B542,,L543-1,,$B$7-L543+1),ROW(INDIRECT("a1:a"&amp;$B$7-L543+1)))),D$17-L543)))</f>
        <v>4</v>
      </c>
      <c r="E543" s="8">
        <f t="array" aca="1" ref="E543" ca="1">IF(OR($A543&gt;$B$9,E$17&gt;$B$7),"",CHOOSE(E$15,IF(M543=99,
IF(SUM(--(TRANSPOSE(LARGE(OFFSET($B542,,E$17,,$B$7-E$17),ROW(INDIRECT("a1:a"&amp;$B$7-E$17))))=OFFSET($B542,,E$17,,$B$7-E$17)))=$B$7-E$17,MIN(IF(E542&gt;=OFFSET($B542,,D$17,,$B$7-D$17),"",OFFSET($B542,,D$17,,$B$7-D$17))),E542),
SMALL(IF((SMALL(OFFSET($B542,,M543-1,,$B$7-M543+1),ROW(INDIRECT("a1:a"&amp;$B$7-M543+1)))=OFFSET($B543,,M543-1))*(MATCH(OFFSET($B543,,M543-1),SMALL(OFFSET($B542,,M543-1,,$B$7-M543+1),ROW(INDIRECT("a1:a"&amp;$B$7-M543+1))),0)=ROW(INDIRECT("a1:a"&amp;$B$7-M543+1))),"",SMALL(OFFSET($B542,,M543-1,,$B$7-M543+1),ROW(INDIRECT("a1:a"&amp;$B$7-M543+1)))),E$17-M543)),
SMALL(IF((SMALL(OFFSET($B542,,M543-1,,$B$7-M543+1),ROW(INDIRECT("a1:a"&amp;$B$7-M543+1)))=OFFSET($B543,,M543-1))*(MATCH(OFFSET($B543,,M543-1),SMALL(OFFSET($B542,,M543-1,,$B$7-M543+1),ROW(INDIRECT("a1:a"&amp;$B$7-M543+1))),0)=ROW(INDIRECT("a1:a"&amp;$B$7-M543+1))),"",SMALL(OFFSET($B542,,M543-1,,$B$7-M543+1),ROW(INDIRECT("a1:a"&amp;$B$7-M543+1)))),E$17-M543)))</f>
        <v>2</v>
      </c>
      <c r="F543" s="8">
        <f t="array" aca="1" ref="F543" ca="1">IF(OR($A543&gt;$B$9,F$17&gt;$B$7),"",CHOOSE(F$15,IF(N543=99,
IF(SUM(--(TRANSPOSE(LARGE(OFFSET($B542,,F$17,,$B$7-F$17),ROW(INDIRECT("a1:a"&amp;$B$7-F$17))))=OFFSET($B542,,F$17,,$B$7-F$17)))=$B$7-F$17,MIN(IF(F542&gt;=OFFSET($B542,,E$17,,$B$7-E$17),"",OFFSET($B542,,E$17,,$B$7-E$17))),F542),
SMALL(IF((SMALL(OFFSET($B542,,N543-1,,$B$7-N543+1),ROW(INDIRECT("a1:a"&amp;$B$7-N543+1)))=OFFSET($B543,,N543-1))*(MATCH(OFFSET($B543,,N543-1),SMALL(OFFSET($B542,,N543-1,,$B$7-N543+1),ROW(INDIRECT("a1:a"&amp;$B$7-N543+1))),0)=ROW(INDIRECT("a1:a"&amp;$B$7-N543+1))),"",SMALL(OFFSET($B542,,N543-1,,$B$7-N543+1),ROW(INDIRECT("a1:a"&amp;$B$7-N543+1)))),F$17-N543)),
SMALL(IF((SMALL(OFFSET($B542,,N543-1,,$B$7-N543+1),ROW(INDIRECT("a1:a"&amp;$B$7-N543+1)))=OFFSET($B543,,N543-1))*(MATCH(OFFSET($B543,,N543-1),SMALL(OFFSET($B542,,N543-1,,$B$7-N543+1),ROW(INDIRECT("a1:a"&amp;$B$7-N543+1))),0)=ROW(INDIRECT("a1:a"&amp;$B$7-N543+1))),"",SMALL(OFFSET($B542,,N543-1,,$B$7-N543+1),ROW(INDIRECT("a1:a"&amp;$B$7-N543+1)))),F$17-N543)))</f>
        <v>1</v>
      </c>
      <c r="G543" s="8">
        <f t="array" aca="1" ref="G543" ca="1">IF(OR($A543&gt;$B$9,G$17&gt;$B$7),"",CHOOSE(G$15,IF(O543=99,
IF(SUM(--(TRANSPOSE(LARGE(OFFSET($B542,,G$17,,$B$7-G$17),ROW(INDIRECT("a1:a"&amp;$B$7-G$17))))=OFFSET($B542,,G$17,,$B$7-G$17)))=$B$7-G$17,MIN(IF(G542&gt;=OFFSET($B542,,F$17,,$B$7-F$17),"",OFFSET($B542,,F$17,,$B$7-F$17))),G542),
SMALL(IF((SMALL(OFFSET($B542,,O543-1,,$B$7-O543+1),ROW(INDIRECT("a1:a"&amp;$B$7-O543+1)))=OFFSET($B543,,O543-1))*(MATCH(OFFSET($B543,,O543-1),SMALL(OFFSET($B542,,O543-1,,$B$7-O543+1),ROW(INDIRECT("a1:a"&amp;$B$7-O543+1))),0)=ROW(INDIRECT("a1:a"&amp;$B$7-O543+1))),"",SMALL(OFFSET($B542,,O543-1,,$B$7-O543+1),ROW(INDIRECT("a1:a"&amp;$B$7-O543+1)))),G$17-O543)),
SMALL(IF((SMALL(OFFSET($B542,,O543-1,,$B$7-O543+1),ROW(INDIRECT("a1:a"&amp;$B$7-O543+1)))=OFFSET($B543,,O543-1))*(MATCH(OFFSET($B543,,O543-1),SMALL(OFFSET($B542,,O543-1,,$B$7-O543+1),ROW(INDIRECT("a1:a"&amp;$B$7-O543+1))),0)=ROW(INDIRECT("a1:a"&amp;$B$7-O543+1))),"",SMALL(OFFSET($B542,,O543-1,,$B$7-O543+1),ROW(INDIRECT("a1:a"&amp;$B$7-O543+1)))),G$17-O543)))</f>
        <v>2</v>
      </c>
      <c r="H543" s="8">
        <f t="array" aca="1" ref="H543" ca="1">IF(OR($A543&gt;$B$9,H$17&gt;$B$7),"",CHOOSE(H$15,IF(P543=99,
IF(SUM(--(TRANSPOSE(LARGE(OFFSET($B542,,H$17,,$B$7-H$17),ROW(INDIRECT("a1:a"&amp;$B$7-H$17))))=OFFSET($B542,,H$17,,$B$7-H$17)))=$B$7-H$17,MIN(IF(H542&gt;=OFFSET($B542,,G$17,,$B$7-G$17),"",OFFSET($B542,,G$17,,$B$7-G$17))),H542),
SMALL(IF((SMALL(OFFSET($B542,,P543-1,,$B$7-P543+1),ROW(INDIRECT("a1:a"&amp;$B$7-P543+1)))=OFFSET($B543,,P543-1))*(MATCH(OFFSET($B543,,P543-1),SMALL(OFFSET($B542,,P543-1,,$B$7-P543+1),ROW(INDIRECT("a1:a"&amp;$B$7-P543+1))),0)=ROW(INDIRECT("a1:a"&amp;$B$7-P543+1))),"",SMALL(OFFSET($B542,,P543-1,,$B$7-P543+1),ROW(INDIRECT("a1:a"&amp;$B$7-P543+1)))),H$17-P543)),
SMALL(IF((SMALL(OFFSET($B542,,P543-1,,$B$7-P543+1),ROW(INDIRECT("a1:a"&amp;$B$7-P543+1)))=OFFSET($B543,,P543-1))*(MATCH(OFFSET($B543,,P543-1),SMALL(OFFSET($B542,,P543-1,,$B$7-P543+1),ROW(INDIRECT("a1:a"&amp;$B$7-P543+1))),0)=ROW(INDIRECT("a1:a"&amp;$B$7-P543+1))),"",SMALL(OFFSET($B542,,P543-1,,$B$7-P543+1),ROW(INDIRECT("a1:a"&amp;$B$7-P543+1)))),H$17-P543)))</f>
        <v>3</v>
      </c>
      <c r="I543" s="44">
        <f t="array" aca="1" ref="I543" ca="1">IF(OR($A543&gt;$B$9,I$17&gt;$B$7),"",CHOOSE(I$15,IF(Q543=99,
IF(SUM(--(TRANSPOSE(LARGE(OFFSET($B542,,I$17,,$B$7-I$17),ROW(INDIRECT("a1:a"&amp;$B$7-I$17))))=OFFSET($B542,,I$17,,$B$7-I$17)))=$B$7-I$17,MIN(IF(I542&gt;=OFFSET($B542,,H$17,,$B$7-H$17),"",OFFSET($B542,,H$17,,$B$7-H$17))),I542),
SMALL(IF((SMALL(OFFSET($B542,,Q543-1,,$B$7-Q543+1),ROW(INDIRECT("a1:a"&amp;$B$7-Q543+1)))=OFFSET($B543,,Q543-1))*(MATCH(OFFSET($B543,,Q543-1),SMALL(OFFSET($B542,,Q543-1,,$B$7-Q543+1),ROW(INDIRECT("a1:a"&amp;$B$7-Q543+1))),0)=ROW(INDIRECT("a1:a"&amp;$B$7-Q543+1))),"",SMALL(OFFSET($B542,,Q543-1,,$B$7-Q543+1),ROW(INDIRECT("a1:a"&amp;$B$7-Q543+1)))),I$17-Q543)),
SMALL(IF((SMALL(OFFSET($B542,,Q543-1,,$B$7-Q543+1),ROW(INDIRECT("a1:a"&amp;$B$7-Q543+1)))=OFFSET($B543,,Q543-1))*(MATCH(OFFSET($B543,,Q543-1),SMALL(OFFSET($B542,,Q543-1,,$B$7-Q543+1),ROW(INDIRECT("a1:a"&amp;$B$7-Q543+1))),0)=ROW(INDIRECT("a1:a"&amp;$B$7-Q543+1))),"",SMALL(OFFSET($B542,,Q543-1,,$B$7-Q543+1),ROW(INDIRECT("a1:a"&amp;$B$7-Q543+1)))),I$17-Q543)))</f>
        <v>1</v>
      </c>
      <c r="J543" s="13"/>
      <c r="K543" s="26">
        <f t="array" aca="1" ref="K543" ca="1">MIN(IF($B543:B543&gt;$B542:B542,COLUMN($B$18:B542)-COLUMN($B$18)+1,99))</f>
        <v>99</v>
      </c>
      <c r="L543" s="26">
        <f t="array" aca="1" ref="L543" ca="1">MIN(IF($B543:C543&gt;$B542:C542,COLUMN($B$18:C542)-COLUMN($B$18)+1,99))</f>
        <v>99</v>
      </c>
      <c r="M543" s="26">
        <f t="array" aca="1" ref="M543" ca="1">MIN(IF($B543:D543&gt;$B542:D542,COLUMN($B$18:D542)-COLUMN($B$18)+1,99))</f>
        <v>99</v>
      </c>
      <c r="N543" s="26">
        <f t="array" aca="1" ref="N543" ca="1">MIN(IF($B543:E543&gt;$B542:E542,COLUMN($B$18:E542)-COLUMN($B$18)+1,99))</f>
        <v>99</v>
      </c>
      <c r="O543" s="26">
        <f t="array" aca="1" ref="O543" ca="1">MIN(IF($B543:F543&gt;$B542:F542,COLUMN($B$18:F542)-COLUMN($B$18)+1,99))</f>
        <v>99</v>
      </c>
      <c r="P543" s="26">
        <f t="array" aca="1" ref="P543" ca="1">MIN(IF($B543:G543&gt;$B542:G542,COLUMN($B$18:G542)-COLUMN($B$18)+1,99))</f>
        <v>99</v>
      </c>
      <c r="Q543" s="48">
        <f t="array" aca="1" ref="Q543" ca="1">MIN(IF($B543:H543&gt;$B542:H542,COLUMN($B$18:H542)-COLUMN($B$18)+1,99))</f>
        <v>7</v>
      </c>
    </row>
    <row r="544" spans="1:17" x14ac:dyDescent="0.25">
      <c r="A544" s="10">
        <v>527</v>
      </c>
      <c r="B544" s="8">
        <f t="array" aca="1" ref="B544" ca="1">IF(A544&gt;$B$9,"",IF(SUM(--(TRANSPOSE(LARGE(OFFSET($B543,,B$17,,$B$7-B$17),ROW(INDIRECT("a1:a"&amp;$B$7-B$17))))=OFFSET($B543,,B$17,,$B$7-B$17)))=$B$7-B$17,OFFSET($B$12,,MATCH(B543,$B$12:$H$12,FALSE)),B543))</f>
        <v>1</v>
      </c>
      <c r="C544" s="8">
        <f t="array" aca="1" ref="C544" ca="1">IF(OR($A544&gt;$B$9,C$17&gt;$B$7),"",CHOOSE(C$15,IF(K544=99,
IF(SUM(--(TRANSPOSE(LARGE(OFFSET($B543,,C$17,,$B$7-C$17),ROW(INDIRECT("a1:a"&amp;$B$7-C$17))))=OFFSET($B543,,C$17,,$B$7-C$17)))=$B$7-C$17,MIN(IF(C543&gt;=OFFSET($B543,,B$17,,$B$7-B$17),"",OFFSET($B543,,B$17,,$B$7-B$17))),C543),
SMALL(IF((SMALL(OFFSET($B543,,K544-1,,$B$7-K544+1),ROW(INDIRECT("a1:a"&amp;$B$7-K544+1)))=OFFSET($B544,,K544-1))*(MATCH(OFFSET($B544,,K544-1),SMALL(OFFSET($B543,,K544-1,,$B$7-K544+1),ROW(INDIRECT("a1:a"&amp;$B$7-K544+1))),0)=ROW(INDIRECT("a1:a"&amp;$B$7-K544+1))),"",SMALL(OFFSET($B543,,K544-1,,$B$7-K544+1),ROW(INDIRECT("a1:a"&amp;$B$7-K544+1)))),C$17-K544)),
SMALL(IF((SMALL(OFFSET($B543,,K544-1,,$B$7-K544+1),ROW(INDIRECT("a1:a"&amp;$B$7-K544+1)))=OFFSET($B544,,K544-1))*(MATCH(OFFSET($B544,,K544-1),SMALL(OFFSET($B543,,K544-1,,$B$7-K544+1),ROW(INDIRECT("a1:a"&amp;$B$7-K544+1))),0)=ROW(INDIRECT("a1:a"&amp;$B$7-K544+1))),"",SMALL(OFFSET($B543,,K544-1,,$B$7-K544+1),ROW(INDIRECT("a1:a"&amp;$B$7-K544+1)))),C$17-K544)))</f>
        <v>3</v>
      </c>
      <c r="D544" s="8">
        <f t="array" aca="1" ref="D544" ca="1">IF(OR($A544&gt;$B$9,D$17&gt;$B$7),"",CHOOSE(D$15,IF(L544=99,
IF(SUM(--(TRANSPOSE(LARGE(OFFSET($B543,,D$17,,$B$7-D$17),ROW(INDIRECT("a1:a"&amp;$B$7-D$17))))=OFFSET($B543,,D$17,,$B$7-D$17)))=$B$7-D$17,MIN(IF(D543&gt;=OFFSET($B543,,C$17,,$B$7-C$17),"",OFFSET($B543,,C$17,,$B$7-C$17))),D543),
SMALL(IF((SMALL(OFFSET($B543,,L544-1,,$B$7-L544+1),ROW(INDIRECT("a1:a"&amp;$B$7-L544+1)))=OFFSET($B544,,L544-1))*(MATCH(OFFSET($B544,,L544-1),SMALL(OFFSET($B543,,L544-1,,$B$7-L544+1),ROW(INDIRECT("a1:a"&amp;$B$7-L544+1))),0)=ROW(INDIRECT("a1:a"&amp;$B$7-L544+1))),"",SMALL(OFFSET($B543,,L544-1,,$B$7-L544+1),ROW(INDIRECT("a1:a"&amp;$B$7-L544+1)))),D$17-L544)),
SMALL(IF((SMALL(OFFSET($B543,,L544-1,,$B$7-L544+1),ROW(INDIRECT("a1:a"&amp;$B$7-L544+1)))=OFFSET($B544,,L544-1))*(MATCH(OFFSET($B544,,L544-1),SMALL(OFFSET($B543,,L544-1,,$B$7-L544+1),ROW(INDIRECT("a1:a"&amp;$B$7-L544+1))),0)=ROW(INDIRECT("a1:a"&amp;$B$7-L544+1))),"",SMALL(OFFSET($B543,,L544-1,,$B$7-L544+1),ROW(INDIRECT("a1:a"&amp;$B$7-L544+1)))),D$17-L544)))</f>
        <v>4</v>
      </c>
      <c r="E544" s="8">
        <f t="array" aca="1" ref="E544" ca="1">IF(OR($A544&gt;$B$9,E$17&gt;$B$7),"",CHOOSE(E$15,IF(M544=99,
IF(SUM(--(TRANSPOSE(LARGE(OFFSET($B543,,E$17,,$B$7-E$17),ROW(INDIRECT("a1:a"&amp;$B$7-E$17))))=OFFSET($B543,,E$17,,$B$7-E$17)))=$B$7-E$17,MIN(IF(E543&gt;=OFFSET($B543,,D$17,,$B$7-D$17),"",OFFSET($B543,,D$17,,$B$7-D$17))),E543),
SMALL(IF((SMALL(OFFSET($B543,,M544-1,,$B$7-M544+1),ROW(INDIRECT("a1:a"&amp;$B$7-M544+1)))=OFFSET($B544,,M544-1))*(MATCH(OFFSET($B544,,M544-1),SMALL(OFFSET($B543,,M544-1,,$B$7-M544+1),ROW(INDIRECT("a1:a"&amp;$B$7-M544+1))),0)=ROW(INDIRECT("a1:a"&amp;$B$7-M544+1))),"",SMALL(OFFSET($B543,,M544-1,,$B$7-M544+1),ROW(INDIRECT("a1:a"&amp;$B$7-M544+1)))),E$17-M544)),
SMALL(IF((SMALL(OFFSET($B543,,M544-1,,$B$7-M544+1),ROW(INDIRECT("a1:a"&amp;$B$7-M544+1)))=OFFSET($B544,,M544-1))*(MATCH(OFFSET($B544,,M544-1),SMALL(OFFSET($B543,,M544-1,,$B$7-M544+1),ROW(INDIRECT("a1:a"&amp;$B$7-M544+1))),0)=ROW(INDIRECT("a1:a"&amp;$B$7-M544+1))),"",SMALL(OFFSET($B543,,M544-1,,$B$7-M544+1),ROW(INDIRECT("a1:a"&amp;$B$7-M544+1)))),E$17-M544)))</f>
        <v>2</v>
      </c>
      <c r="F544" s="8">
        <f t="array" aca="1" ref="F544" ca="1">IF(OR($A544&gt;$B$9,F$17&gt;$B$7),"",CHOOSE(F$15,IF(N544=99,
IF(SUM(--(TRANSPOSE(LARGE(OFFSET($B543,,F$17,,$B$7-F$17),ROW(INDIRECT("a1:a"&amp;$B$7-F$17))))=OFFSET($B543,,F$17,,$B$7-F$17)))=$B$7-F$17,MIN(IF(F543&gt;=OFFSET($B543,,E$17,,$B$7-E$17),"",OFFSET($B543,,E$17,,$B$7-E$17))),F543),
SMALL(IF((SMALL(OFFSET($B543,,N544-1,,$B$7-N544+1),ROW(INDIRECT("a1:a"&amp;$B$7-N544+1)))=OFFSET($B544,,N544-1))*(MATCH(OFFSET($B544,,N544-1),SMALL(OFFSET($B543,,N544-1,,$B$7-N544+1),ROW(INDIRECT("a1:a"&amp;$B$7-N544+1))),0)=ROW(INDIRECT("a1:a"&amp;$B$7-N544+1))),"",SMALL(OFFSET($B543,,N544-1,,$B$7-N544+1),ROW(INDIRECT("a1:a"&amp;$B$7-N544+1)))),F$17-N544)),
SMALL(IF((SMALL(OFFSET($B543,,N544-1,,$B$7-N544+1),ROW(INDIRECT("a1:a"&amp;$B$7-N544+1)))=OFFSET($B544,,N544-1))*(MATCH(OFFSET($B544,,N544-1),SMALL(OFFSET($B543,,N544-1,,$B$7-N544+1),ROW(INDIRECT("a1:a"&amp;$B$7-N544+1))),0)=ROW(INDIRECT("a1:a"&amp;$B$7-N544+1))),"",SMALL(OFFSET($B543,,N544-1,,$B$7-N544+1),ROW(INDIRECT("a1:a"&amp;$B$7-N544+1)))),F$17-N544)))</f>
        <v>1</v>
      </c>
      <c r="G544" s="8">
        <f t="array" aca="1" ref="G544" ca="1">IF(OR($A544&gt;$B$9,G$17&gt;$B$7),"",CHOOSE(G$15,IF(O544=99,
IF(SUM(--(TRANSPOSE(LARGE(OFFSET($B543,,G$17,,$B$7-G$17),ROW(INDIRECT("a1:a"&amp;$B$7-G$17))))=OFFSET($B543,,G$17,,$B$7-G$17)))=$B$7-G$17,MIN(IF(G543&gt;=OFFSET($B543,,F$17,,$B$7-F$17),"",OFFSET($B543,,F$17,,$B$7-F$17))),G543),
SMALL(IF((SMALL(OFFSET($B543,,O544-1,,$B$7-O544+1),ROW(INDIRECT("a1:a"&amp;$B$7-O544+1)))=OFFSET($B544,,O544-1))*(MATCH(OFFSET($B544,,O544-1),SMALL(OFFSET($B543,,O544-1,,$B$7-O544+1),ROW(INDIRECT("a1:a"&amp;$B$7-O544+1))),0)=ROW(INDIRECT("a1:a"&amp;$B$7-O544+1))),"",SMALL(OFFSET($B543,,O544-1,,$B$7-O544+1),ROW(INDIRECT("a1:a"&amp;$B$7-O544+1)))),G$17-O544)),
SMALL(IF((SMALL(OFFSET($B543,,O544-1,,$B$7-O544+1),ROW(INDIRECT("a1:a"&amp;$B$7-O544+1)))=OFFSET($B544,,O544-1))*(MATCH(OFFSET($B544,,O544-1),SMALL(OFFSET($B543,,O544-1,,$B$7-O544+1),ROW(INDIRECT("a1:a"&amp;$B$7-O544+1))),0)=ROW(INDIRECT("a1:a"&amp;$B$7-O544+1))),"",SMALL(OFFSET($B543,,O544-1,,$B$7-O544+1),ROW(INDIRECT("a1:a"&amp;$B$7-O544+1)))),G$17-O544)))</f>
        <v>3</v>
      </c>
      <c r="H544" s="8">
        <f t="array" aca="1" ref="H544" ca="1">IF(OR($A544&gt;$B$9,H$17&gt;$B$7),"",CHOOSE(H$15,IF(P544=99,
IF(SUM(--(TRANSPOSE(LARGE(OFFSET($B543,,H$17,,$B$7-H$17),ROW(INDIRECT("a1:a"&amp;$B$7-H$17))))=OFFSET($B543,,H$17,,$B$7-H$17)))=$B$7-H$17,MIN(IF(H543&gt;=OFFSET($B543,,G$17,,$B$7-G$17),"",OFFSET($B543,,G$17,,$B$7-G$17))),H543),
SMALL(IF((SMALL(OFFSET($B543,,P544-1,,$B$7-P544+1),ROW(INDIRECT("a1:a"&amp;$B$7-P544+1)))=OFFSET($B544,,P544-1))*(MATCH(OFFSET($B544,,P544-1),SMALL(OFFSET($B543,,P544-1,,$B$7-P544+1),ROW(INDIRECT("a1:a"&amp;$B$7-P544+1))),0)=ROW(INDIRECT("a1:a"&amp;$B$7-P544+1))),"",SMALL(OFFSET($B543,,P544-1,,$B$7-P544+1),ROW(INDIRECT("a1:a"&amp;$B$7-P544+1)))),H$17-P544)),
SMALL(IF((SMALL(OFFSET($B543,,P544-1,,$B$7-P544+1),ROW(INDIRECT("a1:a"&amp;$B$7-P544+1)))=OFFSET($B544,,P544-1))*(MATCH(OFFSET($B544,,P544-1),SMALL(OFFSET($B543,,P544-1,,$B$7-P544+1),ROW(INDIRECT("a1:a"&amp;$B$7-P544+1))),0)=ROW(INDIRECT("a1:a"&amp;$B$7-P544+1))),"",SMALL(OFFSET($B543,,P544-1,,$B$7-P544+1),ROW(INDIRECT("a1:a"&amp;$B$7-P544+1)))),H$17-P544)))</f>
        <v>1</v>
      </c>
      <c r="I544" s="44">
        <f t="array" aca="1" ref="I544" ca="1">IF(OR($A544&gt;$B$9,I$17&gt;$B$7),"",CHOOSE(I$15,IF(Q544=99,
IF(SUM(--(TRANSPOSE(LARGE(OFFSET($B543,,I$17,,$B$7-I$17),ROW(INDIRECT("a1:a"&amp;$B$7-I$17))))=OFFSET($B543,,I$17,,$B$7-I$17)))=$B$7-I$17,MIN(IF(I543&gt;=OFFSET($B543,,H$17,,$B$7-H$17),"",OFFSET($B543,,H$17,,$B$7-H$17))),I543),
SMALL(IF((SMALL(OFFSET($B543,,Q544-1,,$B$7-Q544+1),ROW(INDIRECT("a1:a"&amp;$B$7-Q544+1)))=OFFSET($B544,,Q544-1))*(MATCH(OFFSET($B544,,Q544-1),SMALL(OFFSET($B543,,Q544-1,,$B$7-Q544+1),ROW(INDIRECT("a1:a"&amp;$B$7-Q544+1))),0)=ROW(INDIRECT("a1:a"&amp;$B$7-Q544+1))),"",SMALL(OFFSET($B543,,Q544-1,,$B$7-Q544+1),ROW(INDIRECT("a1:a"&amp;$B$7-Q544+1)))),I$17-Q544)),
SMALL(IF((SMALL(OFFSET($B543,,Q544-1,,$B$7-Q544+1),ROW(INDIRECT("a1:a"&amp;$B$7-Q544+1)))=OFFSET($B544,,Q544-1))*(MATCH(OFFSET($B544,,Q544-1),SMALL(OFFSET($B543,,Q544-1,,$B$7-Q544+1),ROW(INDIRECT("a1:a"&amp;$B$7-Q544+1))),0)=ROW(INDIRECT("a1:a"&amp;$B$7-Q544+1))),"",SMALL(OFFSET($B543,,Q544-1,,$B$7-Q544+1),ROW(INDIRECT("a1:a"&amp;$B$7-Q544+1)))),I$17-Q544)))</f>
        <v>2</v>
      </c>
      <c r="J544" s="13"/>
      <c r="K544" s="26">
        <f t="array" aca="1" ref="K544" ca="1">MIN(IF($B544:B544&gt;$B543:B543,COLUMN($B$18:B543)-COLUMN($B$18)+1,99))</f>
        <v>99</v>
      </c>
      <c r="L544" s="26">
        <f t="array" aca="1" ref="L544" ca="1">MIN(IF($B544:C544&gt;$B543:C543,COLUMN($B$18:C543)-COLUMN($B$18)+1,99))</f>
        <v>99</v>
      </c>
      <c r="M544" s="26">
        <f t="array" aca="1" ref="M544" ca="1">MIN(IF($B544:D544&gt;$B543:D543,COLUMN($B$18:D543)-COLUMN($B$18)+1,99))</f>
        <v>99</v>
      </c>
      <c r="N544" s="26">
        <f t="array" aca="1" ref="N544" ca="1">MIN(IF($B544:E544&gt;$B543:E543,COLUMN($B$18:E543)-COLUMN($B$18)+1,99))</f>
        <v>99</v>
      </c>
      <c r="O544" s="26">
        <f t="array" aca="1" ref="O544" ca="1">MIN(IF($B544:F544&gt;$B543:F543,COLUMN($B$18:F543)-COLUMN($B$18)+1,99))</f>
        <v>99</v>
      </c>
      <c r="P544" s="26">
        <f t="array" aca="1" ref="P544" ca="1">MIN(IF($B544:G544&gt;$B543:G543,COLUMN($B$18:G543)-COLUMN($B$18)+1,99))</f>
        <v>6</v>
      </c>
      <c r="Q544" s="48">
        <f t="array" aca="1" ref="Q544" ca="1">MIN(IF($B544:H544&gt;$B543:H543,COLUMN($B$18:H543)-COLUMN($B$18)+1,99))</f>
        <v>6</v>
      </c>
    </row>
    <row r="545" spans="1:17" x14ac:dyDescent="0.25">
      <c r="A545" s="10">
        <v>528</v>
      </c>
      <c r="B545" s="8">
        <f t="array" aca="1" ref="B545" ca="1">IF(A545&gt;$B$9,"",IF(SUM(--(TRANSPOSE(LARGE(OFFSET($B544,,B$17,,$B$7-B$17),ROW(INDIRECT("a1:a"&amp;$B$7-B$17))))=OFFSET($B544,,B$17,,$B$7-B$17)))=$B$7-B$17,OFFSET($B$12,,MATCH(B544,$B$12:$H$12,FALSE)),B544))</f>
        <v>1</v>
      </c>
      <c r="C545" s="8">
        <f t="array" aca="1" ref="C545" ca="1">IF(OR($A545&gt;$B$9,C$17&gt;$B$7),"",CHOOSE(C$15,IF(K545=99,
IF(SUM(--(TRANSPOSE(LARGE(OFFSET($B544,,C$17,,$B$7-C$17),ROW(INDIRECT("a1:a"&amp;$B$7-C$17))))=OFFSET($B544,,C$17,,$B$7-C$17)))=$B$7-C$17,MIN(IF(C544&gt;=OFFSET($B544,,B$17,,$B$7-B$17),"",OFFSET($B544,,B$17,,$B$7-B$17))),C544),
SMALL(IF((SMALL(OFFSET($B544,,K545-1,,$B$7-K545+1),ROW(INDIRECT("a1:a"&amp;$B$7-K545+1)))=OFFSET($B545,,K545-1))*(MATCH(OFFSET($B545,,K545-1),SMALL(OFFSET($B544,,K545-1,,$B$7-K545+1),ROW(INDIRECT("a1:a"&amp;$B$7-K545+1))),0)=ROW(INDIRECT("a1:a"&amp;$B$7-K545+1))),"",SMALL(OFFSET($B544,,K545-1,,$B$7-K545+1),ROW(INDIRECT("a1:a"&amp;$B$7-K545+1)))),C$17-K545)),
SMALL(IF((SMALL(OFFSET($B544,,K545-1,,$B$7-K545+1),ROW(INDIRECT("a1:a"&amp;$B$7-K545+1)))=OFFSET($B545,,K545-1))*(MATCH(OFFSET($B545,,K545-1),SMALL(OFFSET($B544,,K545-1,,$B$7-K545+1),ROW(INDIRECT("a1:a"&amp;$B$7-K545+1))),0)=ROW(INDIRECT("a1:a"&amp;$B$7-K545+1))),"",SMALL(OFFSET($B544,,K545-1,,$B$7-K545+1),ROW(INDIRECT("a1:a"&amp;$B$7-K545+1)))),C$17-K545)))</f>
        <v>3</v>
      </c>
      <c r="D545" s="8">
        <f t="array" aca="1" ref="D545" ca="1">IF(OR($A545&gt;$B$9,D$17&gt;$B$7),"",CHOOSE(D$15,IF(L545=99,
IF(SUM(--(TRANSPOSE(LARGE(OFFSET($B544,,D$17,,$B$7-D$17),ROW(INDIRECT("a1:a"&amp;$B$7-D$17))))=OFFSET($B544,,D$17,,$B$7-D$17)))=$B$7-D$17,MIN(IF(D544&gt;=OFFSET($B544,,C$17,,$B$7-C$17),"",OFFSET($B544,,C$17,,$B$7-C$17))),D544),
SMALL(IF((SMALL(OFFSET($B544,,L545-1,,$B$7-L545+1),ROW(INDIRECT("a1:a"&amp;$B$7-L545+1)))=OFFSET($B545,,L545-1))*(MATCH(OFFSET($B545,,L545-1),SMALL(OFFSET($B544,,L545-1,,$B$7-L545+1),ROW(INDIRECT("a1:a"&amp;$B$7-L545+1))),0)=ROW(INDIRECT("a1:a"&amp;$B$7-L545+1))),"",SMALL(OFFSET($B544,,L545-1,,$B$7-L545+1),ROW(INDIRECT("a1:a"&amp;$B$7-L545+1)))),D$17-L545)),
SMALL(IF((SMALL(OFFSET($B544,,L545-1,,$B$7-L545+1),ROW(INDIRECT("a1:a"&amp;$B$7-L545+1)))=OFFSET($B545,,L545-1))*(MATCH(OFFSET($B545,,L545-1),SMALL(OFFSET($B544,,L545-1,,$B$7-L545+1),ROW(INDIRECT("a1:a"&amp;$B$7-L545+1))),0)=ROW(INDIRECT("a1:a"&amp;$B$7-L545+1))),"",SMALL(OFFSET($B544,,L545-1,,$B$7-L545+1),ROW(INDIRECT("a1:a"&amp;$B$7-L545+1)))),D$17-L545)))</f>
        <v>4</v>
      </c>
      <c r="E545" s="8">
        <f t="array" aca="1" ref="E545" ca="1">IF(OR($A545&gt;$B$9,E$17&gt;$B$7),"",CHOOSE(E$15,IF(M545=99,
IF(SUM(--(TRANSPOSE(LARGE(OFFSET($B544,,E$17,,$B$7-E$17),ROW(INDIRECT("a1:a"&amp;$B$7-E$17))))=OFFSET($B544,,E$17,,$B$7-E$17)))=$B$7-E$17,MIN(IF(E544&gt;=OFFSET($B544,,D$17,,$B$7-D$17),"",OFFSET($B544,,D$17,,$B$7-D$17))),E544),
SMALL(IF((SMALL(OFFSET($B544,,M545-1,,$B$7-M545+1),ROW(INDIRECT("a1:a"&amp;$B$7-M545+1)))=OFFSET($B545,,M545-1))*(MATCH(OFFSET($B545,,M545-1),SMALL(OFFSET($B544,,M545-1,,$B$7-M545+1),ROW(INDIRECT("a1:a"&amp;$B$7-M545+1))),0)=ROW(INDIRECT("a1:a"&amp;$B$7-M545+1))),"",SMALL(OFFSET($B544,,M545-1,,$B$7-M545+1),ROW(INDIRECT("a1:a"&amp;$B$7-M545+1)))),E$17-M545)),
SMALL(IF((SMALL(OFFSET($B544,,M545-1,,$B$7-M545+1),ROW(INDIRECT("a1:a"&amp;$B$7-M545+1)))=OFFSET($B545,,M545-1))*(MATCH(OFFSET($B545,,M545-1),SMALL(OFFSET($B544,,M545-1,,$B$7-M545+1),ROW(INDIRECT("a1:a"&amp;$B$7-M545+1))),0)=ROW(INDIRECT("a1:a"&amp;$B$7-M545+1))),"",SMALL(OFFSET($B544,,M545-1,,$B$7-M545+1),ROW(INDIRECT("a1:a"&amp;$B$7-M545+1)))),E$17-M545)))</f>
        <v>2</v>
      </c>
      <c r="F545" s="8">
        <f t="array" aca="1" ref="F545" ca="1">IF(OR($A545&gt;$B$9,F$17&gt;$B$7),"",CHOOSE(F$15,IF(N545=99,
IF(SUM(--(TRANSPOSE(LARGE(OFFSET($B544,,F$17,,$B$7-F$17),ROW(INDIRECT("a1:a"&amp;$B$7-F$17))))=OFFSET($B544,,F$17,,$B$7-F$17)))=$B$7-F$17,MIN(IF(F544&gt;=OFFSET($B544,,E$17,,$B$7-E$17),"",OFFSET($B544,,E$17,,$B$7-E$17))),F544),
SMALL(IF((SMALL(OFFSET($B544,,N545-1,,$B$7-N545+1),ROW(INDIRECT("a1:a"&amp;$B$7-N545+1)))=OFFSET($B545,,N545-1))*(MATCH(OFFSET($B545,,N545-1),SMALL(OFFSET($B544,,N545-1,,$B$7-N545+1),ROW(INDIRECT("a1:a"&amp;$B$7-N545+1))),0)=ROW(INDIRECT("a1:a"&amp;$B$7-N545+1))),"",SMALL(OFFSET($B544,,N545-1,,$B$7-N545+1),ROW(INDIRECT("a1:a"&amp;$B$7-N545+1)))),F$17-N545)),
SMALL(IF((SMALL(OFFSET($B544,,N545-1,,$B$7-N545+1),ROW(INDIRECT("a1:a"&amp;$B$7-N545+1)))=OFFSET($B545,,N545-1))*(MATCH(OFFSET($B545,,N545-1),SMALL(OFFSET($B544,,N545-1,,$B$7-N545+1),ROW(INDIRECT("a1:a"&amp;$B$7-N545+1))),0)=ROW(INDIRECT("a1:a"&amp;$B$7-N545+1))),"",SMALL(OFFSET($B544,,N545-1,,$B$7-N545+1),ROW(INDIRECT("a1:a"&amp;$B$7-N545+1)))),F$17-N545)))</f>
        <v>1</v>
      </c>
      <c r="G545" s="8">
        <f t="array" aca="1" ref="G545" ca="1">IF(OR($A545&gt;$B$9,G$17&gt;$B$7),"",CHOOSE(G$15,IF(O545=99,
IF(SUM(--(TRANSPOSE(LARGE(OFFSET($B544,,G$17,,$B$7-G$17),ROW(INDIRECT("a1:a"&amp;$B$7-G$17))))=OFFSET($B544,,G$17,,$B$7-G$17)))=$B$7-G$17,MIN(IF(G544&gt;=OFFSET($B544,,F$17,,$B$7-F$17),"",OFFSET($B544,,F$17,,$B$7-F$17))),G544),
SMALL(IF((SMALL(OFFSET($B544,,O545-1,,$B$7-O545+1),ROW(INDIRECT("a1:a"&amp;$B$7-O545+1)))=OFFSET($B545,,O545-1))*(MATCH(OFFSET($B545,,O545-1),SMALL(OFFSET($B544,,O545-1,,$B$7-O545+1),ROW(INDIRECT("a1:a"&amp;$B$7-O545+1))),0)=ROW(INDIRECT("a1:a"&amp;$B$7-O545+1))),"",SMALL(OFFSET($B544,,O545-1,,$B$7-O545+1),ROW(INDIRECT("a1:a"&amp;$B$7-O545+1)))),G$17-O545)),
SMALL(IF((SMALL(OFFSET($B544,,O545-1,,$B$7-O545+1),ROW(INDIRECT("a1:a"&amp;$B$7-O545+1)))=OFFSET($B545,,O545-1))*(MATCH(OFFSET($B545,,O545-1),SMALL(OFFSET($B544,,O545-1,,$B$7-O545+1),ROW(INDIRECT("a1:a"&amp;$B$7-O545+1))),0)=ROW(INDIRECT("a1:a"&amp;$B$7-O545+1))),"",SMALL(OFFSET($B544,,O545-1,,$B$7-O545+1),ROW(INDIRECT("a1:a"&amp;$B$7-O545+1)))),G$17-O545)))</f>
        <v>3</v>
      </c>
      <c r="H545" s="8">
        <f t="array" aca="1" ref="H545" ca="1">IF(OR($A545&gt;$B$9,H$17&gt;$B$7),"",CHOOSE(H$15,IF(P545=99,
IF(SUM(--(TRANSPOSE(LARGE(OFFSET($B544,,H$17,,$B$7-H$17),ROW(INDIRECT("a1:a"&amp;$B$7-H$17))))=OFFSET($B544,,H$17,,$B$7-H$17)))=$B$7-H$17,MIN(IF(H544&gt;=OFFSET($B544,,G$17,,$B$7-G$17),"",OFFSET($B544,,G$17,,$B$7-G$17))),H544),
SMALL(IF((SMALL(OFFSET($B544,,P545-1,,$B$7-P545+1),ROW(INDIRECT("a1:a"&amp;$B$7-P545+1)))=OFFSET($B545,,P545-1))*(MATCH(OFFSET($B545,,P545-1),SMALL(OFFSET($B544,,P545-1,,$B$7-P545+1),ROW(INDIRECT("a1:a"&amp;$B$7-P545+1))),0)=ROW(INDIRECT("a1:a"&amp;$B$7-P545+1))),"",SMALL(OFFSET($B544,,P545-1,,$B$7-P545+1),ROW(INDIRECT("a1:a"&amp;$B$7-P545+1)))),H$17-P545)),
SMALL(IF((SMALL(OFFSET($B544,,P545-1,,$B$7-P545+1),ROW(INDIRECT("a1:a"&amp;$B$7-P545+1)))=OFFSET($B545,,P545-1))*(MATCH(OFFSET($B545,,P545-1),SMALL(OFFSET($B544,,P545-1,,$B$7-P545+1),ROW(INDIRECT("a1:a"&amp;$B$7-P545+1))),0)=ROW(INDIRECT("a1:a"&amp;$B$7-P545+1))),"",SMALL(OFFSET($B544,,P545-1,,$B$7-P545+1),ROW(INDIRECT("a1:a"&amp;$B$7-P545+1)))),H$17-P545)))</f>
        <v>2</v>
      </c>
      <c r="I545" s="44">
        <f t="array" aca="1" ref="I545" ca="1">IF(OR($A545&gt;$B$9,I$17&gt;$B$7),"",CHOOSE(I$15,IF(Q545=99,
IF(SUM(--(TRANSPOSE(LARGE(OFFSET($B544,,I$17,,$B$7-I$17),ROW(INDIRECT("a1:a"&amp;$B$7-I$17))))=OFFSET($B544,,I$17,,$B$7-I$17)))=$B$7-I$17,MIN(IF(I544&gt;=OFFSET($B544,,H$17,,$B$7-H$17),"",OFFSET($B544,,H$17,,$B$7-H$17))),I544),
SMALL(IF((SMALL(OFFSET($B544,,Q545-1,,$B$7-Q545+1),ROW(INDIRECT("a1:a"&amp;$B$7-Q545+1)))=OFFSET($B545,,Q545-1))*(MATCH(OFFSET($B545,,Q545-1),SMALL(OFFSET($B544,,Q545-1,,$B$7-Q545+1),ROW(INDIRECT("a1:a"&amp;$B$7-Q545+1))),0)=ROW(INDIRECT("a1:a"&amp;$B$7-Q545+1))),"",SMALL(OFFSET($B544,,Q545-1,,$B$7-Q545+1),ROW(INDIRECT("a1:a"&amp;$B$7-Q545+1)))),I$17-Q545)),
SMALL(IF((SMALL(OFFSET($B544,,Q545-1,,$B$7-Q545+1),ROW(INDIRECT("a1:a"&amp;$B$7-Q545+1)))=OFFSET($B545,,Q545-1))*(MATCH(OFFSET($B545,,Q545-1),SMALL(OFFSET($B544,,Q545-1,,$B$7-Q545+1),ROW(INDIRECT("a1:a"&amp;$B$7-Q545+1))),0)=ROW(INDIRECT("a1:a"&amp;$B$7-Q545+1))),"",SMALL(OFFSET($B544,,Q545-1,,$B$7-Q545+1),ROW(INDIRECT("a1:a"&amp;$B$7-Q545+1)))),I$17-Q545)))</f>
        <v>1</v>
      </c>
      <c r="J545" s="13"/>
      <c r="K545" s="26">
        <f t="array" aca="1" ref="K545" ca="1">MIN(IF($B545:B545&gt;$B544:B544,COLUMN($B$18:B544)-COLUMN($B$18)+1,99))</f>
        <v>99</v>
      </c>
      <c r="L545" s="26">
        <f t="array" aca="1" ref="L545" ca="1">MIN(IF($B545:C545&gt;$B544:C544,COLUMN($B$18:C544)-COLUMN($B$18)+1,99))</f>
        <v>99</v>
      </c>
      <c r="M545" s="26">
        <f t="array" aca="1" ref="M545" ca="1">MIN(IF($B545:D545&gt;$B544:D544,COLUMN($B$18:D544)-COLUMN($B$18)+1,99))</f>
        <v>99</v>
      </c>
      <c r="N545" s="26">
        <f t="array" aca="1" ref="N545" ca="1">MIN(IF($B545:E545&gt;$B544:E544,COLUMN($B$18:E544)-COLUMN($B$18)+1,99))</f>
        <v>99</v>
      </c>
      <c r="O545" s="26">
        <f t="array" aca="1" ref="O545" ca="1">MIN(IF($B545:F545&gt;$B544:F544,COLUMN($B$18:F544)-COLUMN($B$18)+1,99))</f>
        <v>99</v>
      </c>
      <c r="P545" s="26">
        <f t="array" aca="1" ref="P545" ca="1">MIN(IF($B545:G545&gt;$B544:G544,COLUMN($B$18:G544)-COLUMN($B$18)+1,99))</f>
        <v>99</v>
      </c>
      <c r="Q545" s="48">
        <f t="array" aca="1" ref="Q545" ca="1">MIN(IF($B545:H545&gt;$B544:H544,COLUMN($B$18:H544)-COLUMN($B$18)+1,99))</f>
        <v>7</v>
      </c>
    </row>
    <row r="546" spans="1:17" x14ac:dyDescent="0.25">
      <c r="A546" s="10">
        <v>529</v>
      </c>
      <c r="B546" s="8">
        <f t="array" aca="1" ref="B546" ca="1">IF(A546&gt;$B$9,"",IF(SUM(--(TRANSPOSE(LARGE(OFFSET($B545,,B$17,,$B$7-B$17),ROW(INDIRECT("a1:a"&amp;$B$7-B$17))))=OFFSET($B545,,B$17,,$B$7-B$17)))=$B$7-B$17,OFFSET($B$12,,MATCH(B545,$B$12:$H$12,FALSE)),B545))</f>
        <v>1</v>
      </c>
      <c r="C546" s="8">
        <f t="array" aca="1" ref="C546" ca="1">IF(OR($A546&gt;$B$9,C$17&gt;$B$7),"",CHOOSE(C$15,IF(K546=99,
IF(SUM(--(TRANSPOSE(LARGE(OFFSET($B545,,C$17,,$B$7-C$17),ROW(INDIRECT("a1:a"&amp;$B$7-C$17))))=OFFSET($B545,,C$17,,$B$7-C$17)))=$B$7-C$17,MIN(IF(C545&gt;=OFFSET($B545,,B$17,,$B$7-B$17),"",OFFSET($B545,,B$17,,$B$7-B$17))),C545),
SMALL(IF((SMALL(OFFSET($B545,,K546-1,,$B$7-K546+1),ROW(INDIRECT("a1:a"&amp;$B$7-K546+1)))=OFFSET($B546,,K546-1))*(MATCH(OFFSET($B546,,K546-1),SMALL(OFFSET($B545,,K546-1,,$B$7-K546+1),ROW(INDIRECT("a1:a"&amp;$B$7-K546+1))),0)=ROW(INDIRECT("a1:a"&amp;$B$7-K546+1))),"",SMALL(OFFSET($B545,,K546-1,,$B$7-K546+1),ROW(INDIRECT("a1:a"&amp;$B$7-K546+1)))),C$17-K546)),
SMALL(IF((SMALL(OFFSET($B545,,K546-1,,$B$7-K546+1),ROW(INDIRECT("a1:a"&amp;$B$7-K546+1)))=OFFSET($B546,,K546-1))*(MATCH(OFFSET($B546,,K546-1),SMALL(OFFSET($B545,,K546-1,,$B$7-K546+1),ROW(INDIRECT("a1:a"&amp;$B$7-K546+1))),0)=ROW(INDIRECT("a1:a"&amp;$B$7-K546+1))),"",SMALL(OFFSET($B545,,K546-1,,$B$7-K546+1),ROW(INDIRECT("a1:a"&amp;$B$7-K546+1)))),C$17-K546)))</f>
        <v>3</v>
      </c>
      <c r="D546" s="8">
        <f t="array" aca="1" ref="D546" ca="1">IF(OR($A546&gt;$B$9,D$17&gt;$B$7),"",CHOOSE(D$15,IF(L546=99,
IF(SUM(--(TRANSPOSE(LARGE(OFFSET($B545,,D$17,,$B$7-D$17),ROW(INDIRECT("a1:a"&amp;$B$7-D$17))))=OFFSET($B545,,D$17,,$B$7-D$17)))=$B$7-D$17,MIN(IF(D545&gt;=OFFSET($B545,,C$17,,$B$7-C$17),"",OFFSET($B545,,C$17,,$B$7-C$17))),D545),
SMALL(IF((SMALL(OFFSET($B545,,L546-1,,$B$7-L546+1),ROW(INDIRECT("a1:a"&amp;$B$7-L546+1)))=OFFSET($B546,,L546-1))*(MATCH(OFFSET($B546,,L546-1),SMALL(OFFSET($B545,,L546-1,,$B$7-L546+1),ROW(INDIRECT("a1:a"&amp;$B$7-L546+1))),0)=ROW(INDIRECT("a1:a"&amp;$B$7-L546+1))),"",SMALL(OFFSET($B545,,L546-1,,$B$7-L546+1),ROW(INDIRECT("a1:a"&amp;$B$7-L546+1)))),D$17-L546)),
SMALL(IF((SMALL(OFFSET($B545,,L546-1,,$B$7-L546+1),ROW(INDIRECT("a1:a"&amp;$B$7-L546+1)))=OFFSET($B546,,L546-1))*(MATCH(OFFSET($B546,,L546-1),SMALL(OFFSET($B545,,L546-1,,$B$7-L546+1),ROW(INDIRECT("a1:a"&amp;$B$7-L546+1))),0)=ROW(INDIRECT("a1:a"&amp;$B$7-L546+1))),"",SMALL(OFFSET($B545,,L546-1,,$B$7-L546+1),ROW(INDIRECT("a1:a"&amp;$B$7-L546+1)))),D$17-L546)))</f>
        <v>4</v>
      </c>
      <c r="E546" s="8">
        <f t="array" aca="1" ref="E546" ca="1">IF(OR($A546&gt;$B$9,E$17&gt;$B$7),"",CHOOSE(E$15,IF(M546=99,
IF(SUM(--(TRANSPOSE(LARGE(OFFSET($B545,,E$17,,$B$7-E$17),ROW(INDIRECT("a1:a"&amp;$B$7-E$17))))=OFFSET($B545,,E$17,,$B$7-E$17)))=$B$7-E$17,MIN(IF(E545&gt;=OFFSET($B545,,D$17,,$B$7-D$17),"",OFFSET($B545,,D$17,,$B$7-D$17))),E545),
SMALL(IF((SMALL(OFFSET($B545,,M546-1,,$B$7-M546+1),ROW(INDIRECT("a1:a"&amp;$B$7-M546+1)))=OFFSET($B546,,M546-1))*(MATCH(OFFSET($B546,,M546-1),SMALL(OFFSET($B545,,M546-1,,$B$7-M546+1),ROW(INDIRECT("a1:a"&amp;$B$7-M546+1))),0)=ROW(INDIRECT("a1:a"&amp;$B$7-M546+1))),"",SMALL(OFFSET($B545,,M546-1,,$B$7-M546+1),ROW(INDIRECT("a1:a"&amp;$B$7-M546+1)))),E$17-M546)),
SMALL(IF((SMALL(OFFSET($B545,,M546-1,,$B$7-M546+1),ROW(INDIRECT("a1:a"&amp;$B$7-M546+1)))=OFFSET($B546,,M546-1))*(MATCH(OFFSET($B546,,M546-1),SMALL(OFFSET($B545,,M546-1,,$B$7-M546+1),ROW(INDIRECT("a1:a"&amp;$B$7-M546+1))),0)=ROW(INDIRECT("a1:a"&amp;$B$7-M546+1))),"",SMALL(OFFSET($B545,,M546-1,,$B$7-M546+1),ROW(INDIRECT("a1:a"&amp;$B$7-M546+1)))),E$17-M546)))</f>
        <v>2</v>
      </c>
      <c r="F546" s="8">
        <f t="array" aca="1" ref="F546" ca="1">IF(OR($A546&gt;$B$9,F$17&gt;$B$7),"",CHOOSE(F$15,IF(N546=99,
IF(SUM(--(TRANSPOSE(LARGE(OFFSET($B545,,F$17,,$B$7-F$17),ROW(INDIRECT("a1:a"&amp;$B$7-F$17))))=OFFSET($B545,,F$17,,$B$7-F$17)))=$B$7-F$17,MIN(IF(F545&gt;=OFFSET($B545,,E$17,,$B$7-E$17),"",OFFSET($B545,,E$17,,$B$7-E$17))),F545),
SMALL(IF((SMALL(OFFSET($B545,,N546-1,,$B$7-N546+1),ROW(INDIRECT("a1:a"&amp;$B$7-N546+1)))=OFFSET($B546,,N546-1))*(MATCH(OFFSET($B546,,N546-1),SMALL(OFFSET($B545,,N546-1,,$B$7-N546+1),ROW(INDIRECT("a1:a"&amp;$B$7-N546+1))),0)=ROW(INDIRECT("a1:a"&amp;$B$7-N546+1))),"",SMALL(OFFSET($B545,,N546-1,,$B$7-N546+1),ROW(INDIRECT("a1:a"&amp;$B$7-N546+1)))),F$17-N546)),
SMALL(IF((SMALL(OFFSET($B545,,N546-1,,$B$7-N546+1),ROW(INDIRECT("a1:a"&amp;$B$7-N546+1)))=OFFSET($B546,,N546-1))*(MATCH(OFFSET($B546,,N546-1),SMALL(OFFSET($B545,,N546-1,,$B$7-N546+1),ROW(INDIRECT("a1:a"&amp;$B$7-N546+1))),0)=ROW(INDIRECT("a1:a"&amp;$B$7-N546+1))),"",SMALL(OFFSET($B545,,N546-1,,$B$7-N546+1),ROW(INDIRECT("a1:a"&amp;$B$7-N546+1)))),F$17-N546)))</f>
        <v>2</v>
      </c>
      <c r="G546" s="8">
        <f t="array" aca="1" ref="G546" ca="1">IF(OR($A546&gt;$B$9,G$17&gt;$B$7),"",CHOOSE(G$15,IF(O546=99,
IF(SUM(--(TRANSPOSE(LARGE(OFFSET($B545,,G$17,,$B$7-G$17),ROW(INDIRECT("a1:a"&amp;$B$7-G$17))))=OFFSET($B545,,G$17,,$B$7-G$17)))=$B$7-G$17,MIN(IF(G545&gt;=OFFSET($B545,,F$17,,$B$7-F$17),"",OFFSET($B545,,F$17,,$B$7-F$17))),G545),
SMALL(IF((SMALL(OFFSET($B545,,O546-1,,$B$7-O546+1),ROW(INDIRECT("a1:a"&amp;$B$7-O546+1)))=OFFSET($B546,,O546-1))*(MATCH(OFFSET($B546,,O546-1),SMALL(OFFSET($B545,,O546-1,,$B$7-O546+1),ROW(INDIRECT("a1:a"&amp;$B$7-O546+1))),0)=ROW(INDIRECT("a1:a"&amp;$B$7-O546+1))),"",SMALL(OFFSET($B545,,O546-1,,$B$7-O546+1),ROW(INDIRECT("a1:a"&amp;$B$7-O546+1)))),G$17-O546)),
SMALL(IF((SMALL(OFFSET($B545,,O546-1,,$B$7-O546+1),ROW(INDIRECT("a1:a"&amp;$B$7-O546+1)))=OFFSET($B546,,O546-1))*(MATCH(OFFSET($B546,,O546-1),SMALL(OFFSET($B545,,O546-1,,$B$7-O546+1),ROW(INDIRECT("a1:a"&amp;$B$7-O546+1))),0)=ROW(INDIRECT("a1:a"&amp;$B$7-O546+1))),"",SMALL(OFFSET($B545,,O546-1,,$B$7-O546+1),ROW(INDIRECT("a1:a"&amp;$B$7-O546+1)))),G$17-O546)))</f>
        <v>1</v>
      </c>
      <c r="H546" s="8">
        <f t="array" aca="1" ref="H546" ca="1">IF(OR($A546&gt;$B$9,H$17&gt;$B$7),"",CHOOSE(H$15,IF(P546=99,
IF(SUM(--(TRANSPOSE(LARGE(OFFSET($B545,,H$17,,$B$7-H$17),ROW(INDIRECT("a1:a"&amp;$B$7-H$17))))=OFFSET($B545,,H$17,,$B$7-H$17)))=$B$7-H$17,MIN(IF(H545&gt;=OFFSET($B545,,G$17,,$B$7-G$17),"",OFFSET($B545,,G$17,,$B$7-G$17))),H545),
SMALL(IF((SMALL(OFFSET($B545,,P546-1,,$B$7-P546+1),ROW(INDIRECT("a1:a"&amp;$B$7-P546+1)))=OFFSET($B546,,P546-1))*(MATCH(OFFSET($B546,,P546-1),SMALL(OFFSET($B545,,P546-1,,$B$7-P546+1),ROW(INDIRECT("a1:a"&amp;$B$7-P546+1))),0)=ROW(INDIRECT("a1:a"&amp;$B$7-P546+1))),"",SMALL(OFFSET($B545,,P546-1,,$B$7-P546+1),ROW(INDIRECT("a1:a"&amp;$B$7-P546+1)))),H$17-P546)),
SMALL(IF((SMALL(OFFSET($B545,,P546-1,,$B$7-P546+1),ROW(INDIRECT("a1:a"&amp;$B$7-P546+1)))=OFFSET($B546,,P546-1))*(MATCH(OFFSET($B546,,P546-1),SMALL(OFFSET($B545,,P546-1,,$B$7-P546+1),ROW(INDIRECT("a1:a"&amp;$B$7-P546+1))),0)=ROW(INDIRECT("a1:a"&amp;$B$7-P546+1))),"",SMALL(OFFSET($B545,,P546-1,,$B$7-P546+1),ROW(INDIRECT("a1:a"&amp;$B$7-P546+1)))),H$17-P546)))</f>
        <v>1</v>
      </c>
      <c r="I546" s="44">
        <f t="array" aca="1" ref="I546" ca="1">IF(OR($A546&gt;$B$9,I$17&gt;$B$7),"",CHOOSE(I$15,IF(Q546=99,
IF(SUM(--(TRANSPOSE(LARGE(OFFSET($B545,,I$17,,$B$7-I$17),ROW(INDIRECT("a1:a"&amp;$B$7-I$17))))=OFFSET($B545,,I$17,,$B$7-I$17)))=$B$7-I$17,MIN(IF(I545&gt;=OFFSET($B545,,H$17,,$B$7-H$17),"",OFFSET($B545,,H$17,,$B$7-H$17))),I545),
SMALL(IF((SMALL(OFFSET($B545,,Q546-1,,$B$7-Q546+1),ROW(INDIRECT("a1:a"&amp;$B$7-Q546+1)))=OFFSET($B546,,Q546-1))*(MATCH(OFFSET($B546,,Q546-1),SMALL(OFFSET($B545,,Q546-1,,$B$7-Q546+1),ROW(INDIRECT("a1:a"&amp;$B$7-Q546+1))),0)=ROW(INDIRECT("a1:a"&amp;$B$7-Q546+1))),"",SMALL(OFFSET($B545,,Q546-1,,$B$7-Q546+1),ROW(INDIRECT("a1:a"&amp;$B$7-Q546+1)))),I$17-Q546)),
SMALL(IF((SMALL(OFFSET($B545,,Q546-1,,$B$7-Q546+1),ROW(INDIRECT("a1:a"&amp;$B$7-Q546+1)))=OFFSET($B546,,Q546-1))*(MATCH(OFFSET($B546,,Q546-1),SMALL(OFFSET($B545,,Q546-1,,$B$7-Q546+1),ROW(INDIRECT("a1:a"&amp;$B$7-Q546+1))),0)=ROW(INDIRECT("a1:a"&amp;$B$7-Q546+1))),"",SMALL(OFFSET($B545,,Q546-1,,$B$7-Q546+1),ROW(INDIRECT("a1:a"&amp;$B$7-Q546+1)))),I$17-Q546)))</f>
        <v>3</v>
      </c>
      <c r="J546" s="13"/>
      <c r="K546" s="26">
        <f t="array" aca="1" ref="K546" ca="1">MIN(IF($B546:B546&gt;$B545:B545,COLUMN($B$18:B545)-COLUMN($B$18)+1,99))</f>
        <v>99</v>
      </c>
      <c r="L546" s="26">
        <f t="array" aca="1" ref="L546" ca="1">MIN(IF($B546:C546&gt;$B545:C545,COLUMN($B$18:C545)-COLUMN($B$18)+1,99))</f>
        <v>99</v>
      </c>
      <c r="M546" s="26">
        <f t="array" aca="1" ref="M546" ca="1">MIN(IF($B546:D546&gt;$B545:D545,COLUMN($B$18:D545)-COLUMN($B$18)+1,99))</f>
        <v>99</v>
      </c>
      <c r="N546" s="26">
        <f t="array" aca="1" ref="N546" ca="1">MIN(IF($B546:E546&gt;$B545:E545,COLUMN($B$18:E545)-COLUMN($B$18)+1,99))</f>
        <v>99</v>
      </c>
      <c r="O546" s="26">
        <f t="array" aca="1" ref="O546" ca="1">MIN(IF($B546:F546&gt;$B545:F545,COLUMN($B$18:F545)-COLUMN($B$18)+1,99))</f>
        <v>5</v>
      </c>
      <c r="P546" s="26">
        <f t="array" aca="1" ref="P546" ca="1">MIN(IF($B546:G546&gt;$B545:G545,COLUMN($B$18:G545)-COLUMN($B$18)+1,99))</f>
        <v>5</v>
      </c>
      <c r="Q546" s="48">
        <f t="array" aca="1" ref="Q546" ca="1">MIN(IF($B546:H546&gt;$B545:H545,COLUMN($B$18:H545)-COLUMN($B$18)+1,99))</f>
        <v>5</v>
      </c>
    </row>
    <row r="547" spans="1:17" x14ac:dyDescent="0.25">
      <c r="A547" s="10">
        <v>530</v>
      </c>
      <c r="B547" s="8">
        <f t="array" aca="1" ref="B547" ca="1">IF(A547&gt;$B$9,"",IF(SUM(--(TRANSPOSE(LARGE(OFFSET($B546,,B$17,,$B$7-B$17),ROW(INDIRECT("a1:a"&amp;$B$7-B$17))))=OFFSET($B546,,B$17,,$B$7-B$17)))=$B$7-B$17,OFFSET($B$12,,MATCH(B546,$B$12:$H$12,FALSE)),B546))</f>
        <v>1</v>
      </c>
      <c r="C547" s="8">
        <f t="array" aca="1" ref="C547" ca="1">IF(OR($A547&gt;$B$9,C$17&gt;$B$7),"",CHOOSE(C$15,IF(K547=99,
IF(SUM(--(TRANSPOSE(LARGE(OFFSET($B546,,C$17,,$B$7-C$17),ROW(INDIRECT("a1:a"&amp;$B$7-C$17))))=OFFSET($B546,,C$17,,$B$7-C$17)))=$B$7-C$17,MIN(IF(C546&gt;=OFFSET($B546,,B$17,,$B$7-B$17),"",OFFSET($B546,,B$17,,$B$7-B$17))),C546),
SMALL(IF((SMALL(OFFSET($B546,,K547-1,,$B$7-K547+1),ROW(INDIRECT("a1:a"&amp;$B$7-K547+1)))=OFFSET($B547,,K547-1))*(MATCH(OFFSET($B547,,K547-1),SMALL(OFFSET($B546,,K547-1,,$B$7-K547+1),ROW(INDIRECT("a1:a"&amp;$B$7-K547+1))),0)=ROW(INDIRECT("a1:a"&amp;$B$7-K547+1))),"",SMALL(OFFSET($B546,,K547-1,,$B$7-K547+1),ROW(INDIRECT("a1:a"&amp;$B$7-K547+1)))),C$17-K547)),
SMALL(IF((SMALL(OFFSET($B546,,K547-1,,$B$7-K547+1),ROW(INDIRECT("a1:a"&amp;$B$7-K547+1)))=OFFSET($B547,,K547-1))*(MATCH(OFFSET($B547,,K547-1),SMALL(OFFSET($B546,,K547-1,,$B$7-K547+1),ROW(INDIRECT("a1:a"&amp;$B$7-K547+1))),0)=ROW(INDIRECT("a1:a"&amp;$B$7-K547+1))),"",SMALL(OFFSET($B546,,K547-1,,$B$7-K547+1),ROW(INDIRECT("a1:a"&amp;$B$7-K547+1)))),C$17-K547)))</f>
        <v>3</v>
      </c>
      <c r="D547" s="8">
        <f t="array" aca="1" ref="D547" ca="1">IF(OR($A547&gt;$B$9,D$17&gt;$B$7),"",CHOOSE(D$15,IF(L547=99,
IF(SUM(--(TRANSPOSE(LARGE(OFFSET($B546,,D$17,,$B$7-D$17),ROW(INDIRECT("a1:a"&amp;$B$7-D$17))))=OFFSET($B546,,D$17,,$B$7-D$17)))=$B$7-D$17,MIN(IF(D546&gt;=OFFSET($B546,,C$17,,$B$7-C$17),"",OFFSET($B546,,C$17,,$B$7-C$17))),D546),
SMALL(IF((SMALL(OFFSET($B546,,L547-1,,$B$7-L547+1),ROW(INDIRECT("a1:a"&amp;$B$7-L547+1)))=OFFSET($B547,,L547-1))*(MATCH(OFFSET($B547,,L547-1),SMALL(OFFSET($B546,,L547-1,,$B$7-L547+1),ROW(INDIRECT("a1:a"&amp;$B$7-L547+1))),0)=ROW(INDIRECT("a1:a"&amp;$B$7-L547+1))),"",SMALL(OFFSET($B546,,L547-1,,$B$7-L547+1),ROW(INDIRECT("a1:a"&amp;$B$7-L547+1)))),D$17-L547)),
SMALL(IF((SMALL(OFFSET($B546,,L547-1,,$B$7-L547+1),ROW(INDIRECT("a1:a"&amp;$B$7-L547+1)))=OFFSET($B547,,L547-1))*(MATCH(OFFSET($B547,,L547-1),SMALL(OFFSET($B546,,L547-1,,$B$7-L547+1),ROW(INDIRECT("a1:a"&amp;$B$7-L547+1))),0)=ROW(INDIRECT("a1:a"&amp;$B$7-L547+1))),"",SMALL(OFFSET($B546,,L547-1,,$B$7-L547+1),ROW(INDIRECT("a1:a"&amp;$B$7-L547+1)))),D$17-L547)))</f>
        <v>4</v>
      </c>
      <c r="E547" s="8">
        <f t="array" aca="1" ref="E547" ca="1">IF(OR($A547&gt;$B$9,E$17&gt;$B$7),"",CHOOSE(E$15,IF(M547=99,
IF(SUM(--(TRANSPOSE(LARGE(OFFSET($B546,,E$17,,$B$7-E$17),ROW(INDIRECT("a1:a"&amp;$B$7-E$17))))=OFFSET($B546,,E$17,,$B$7-E$17)))=$B$7-E$17,MIN(IF(E546&gt;=OFFSET($B546,,D$17,,$B$7-D$17),"",OFFSET($B546,,D$17,,$B$7-D$17))),E546),
SMALL(IF((SMALL(OFFSET($B546,,M547-1,,$B$7-M547+1),ROW(INDIRECT("a1:a"&amp;$B$7-M547+1)))=OFFSET($B547,,M547-1))*(MATCH(OFFSET($B547,,M547-1),SMALL(OFFSET($B546,,M547-1,,$B$7-M547+1),ROW(INDIRECT("a1:a"&amp;$B$7-M547+1))),0)=ROW(INDIRECT("a1:a"&amp;$B$7-M547+1))),"",SMALL(OFFSET($B546,,M547-1,,$B$7-M547+1),ROW(INDIRECT("a1:a"&amp;$B$7-M547+1)))),E$17-M547)),
SMALL(IF((SMALL(OFFSET($B546,,M547-1,,$B$7-M547+1),ROW(INDIRECT("a1:a"&amp;$B$7-M547+1)))=OFFSET($B547,,M547-1))*(MATCH(OFFSET($B547,,M547-1),SMALL(OFFSET($B546,,M547-1,,$B$7-M547+1),ROW(INDIRECT("a1:a"&amp;$B$7-M547+1))),0)=ROW(INDIRECT("a1:a"&amp;$B$7-M547+1))),"",SMALL(OFFSET($B546,,M547-1,,$B$7-M547+1),ROW(INDIRECT("a1:a"&amp;$B$7-M547+1)))),E$17-M547)))</f>
        <v>2</v>
      </c>
      <c r="F547" s="8">
        <f t="array" aca="1" ref="F547" ca="1">IF(OR($A547&gt;$B$9,F$17&gt;$B$7),"",CHOOSE(F$15,IF(N547=99,
IF(SUM(--(TRANSPOSE(LARGE(OFFSET($B546,,F$17,,$B$7-F$17),ROW(INDIRECT("a1:a"&amp;$B$7-F$17))))=OFFSET($B546,,F$17,,$B$7-F$17)))=$B$7-F$17,MIN(IF(F546&gt;=OFFSET($B546,,E$17,,$B$7-E$17),"",OFFSET($B546,,E$17,,$B$7-E$17))),F546),
SMALL(IF((SMALL(OFFSET($B546,,N547-1,,$B$7-N547+1),ROW(INDIRECT("a1:a"&amp;$B$7-N547+1)))=OFFSET($B547,,N547-1))*(MATCH(OFFSET($B547,,N547-1),SMALL(OFFSET($B546,,N547-1,,$B$7-N547+1),ROW(INDIRECT("a1:a"&amp;$B$7-N547+1))),0)=ROW(INDIRECT("a1:a"&amp;$B$7-N547+1))),"",SMALL(OFFSET($B546,,N547-1,,$B$7-N547+1),ROW(INDIRECT("a1:a"&amp;$B$7-N547+1)))),F$17-N547)),
SMALL(IF((SMALL(OFFSET($B546,,N547-1,,$B$7-N547+1),ROW(INDIRECT("a1:a"&amp;$B$7-N547+1)))=OFFSET($B547,,N547-1))*(MATCH(OFFSET($B547,,N547-1),SMALL(OFFSET($B546,,N547-1,,$B$7-N547+1),ROW(INDIRECT("a1:a"&amp;$B$7-N547+1))),0)=ROW(INDIRECT("a1:a"&amp;$B$7-N547+1))),"",SMALL(OFFSET($B546,,N547-1,,$B$7-N547+1),ROW(INDIRECT("a1:a"&amp;$B$7-N547+1)))),F$17-N547)))</f>
        <v>2</v>
      </c>
      <c r="G547" s="8">
        <f t="array" aca="1" ref="G547" ca="1">IF(OR($A547&gt;$B$9,G$17&gt;$B$7),"",CHOOSE(G$15,IF(O547=99,
IF(SUM(--(TRANSPOSE(LARGE(OFFSET($B546,,G$17,,$B$7-G$17),ROW(INDIRECT("a1:a"&amp;$B$7-G$17))))=OFFSET($B546,,G$17,,$B$7-G$17)))=$B$7-G$17,MIN(IF(G546&gt;=OFFSET($B546,,F$17,,$B$7-F$17),"",OFFSET($B546,,F$17,,$B$7-F$17))),G546),
SMALL(IF((SMALL(OFFSET($B546,,O547-1,,$B$7-O547+1),ROW(INDIRECT("a1:a"&amp;$B$7-O547+1)))=OFFSET($B547,,O547-1))*(MATCH(OFFSET($B547,,O547-1),SMALL(OFFSET($B546,,O547-1,,$B$7-O547+1),ROW(INDIRECT("a1:a"&amp;$B$7-O547+1))),0)=ROW(INDIRECT("a1:a"&amp;$B$7-O547+1))),"",SMALL(OFFSET($B546,,O547-1,,$B$7-O547+1),ROW(INDIRECT("a1:a"&amp;$B$7-O547+1)))),G$17-O547)),
SMALL(IF((SMALL(OFFSET($B546,,O547-1,,$B$7-O547+1),ROW(INDIRECT("a1:a"&amp;$B$7-O547+1)))=OFFSET($B547,,O547-1))*(MATCH(OFFSET($B547,,O547-1),SMALL(OFFSET($B546,,O547-1,,$B$7-O547+1),ROW(INDIRECT("a1:a"&amp;$B$7-O547+1))),0)=ROW(INDIRECT("a1:a"&amp;$B$7-O547+1))),"",SMALL(OFFSET($B546,,O547-1,,$B$7-O547+1),ROW(INDIRECT("a1:a"&amp;$B$7-O547+1)))),G$17-O547)))</f>
        <v>1</v>
      </c>
      <c r="H547" s="8">
        <f t="array" aca="1" ref="H547" ca="1">IF(OR($A547&gt;$B$9,H$17&gt;$B$7),"",CHOOSE(H$15,IF(P547=99,
IF(SUM(--(TRANSPOSE(LARGE(OFFSET($B546,,H$17,,$B$7-H$17),ROW(INDIRECT("a1:a"&amp;$B$7-H$17))))=OFFSET($B546,,H$17,,$B$7-H$17)))=$B$7-H$17,MIN(IF(H546&gt;=OFFSET($B546,,G$17,,$B$7-G$17),"",OFFSET($B546,,G$17,,$B$7-G$17))),H546),
SMALL(IF((SMALL(OFFSET($B546,,P547-1,,$B$7-P547+1),ROW(INDIRECT("a1:a"&amp;$B$7-P547+1)))=OFFSET($B547,,P547-1))*(MATCH(OFFSET($B547,,P547-1),SMALL(OFFSET($B546,,P547-1,,$B$7-P547+1),ROW(INDIRECT("a1:a"&amp;$B$7-P547+1))),0)=ROW(INDIRECT("a1:a"&amp;$B$7-P547+1))),"",SMALL(OFFSET($B546,,P547-1,,$B$7-P547+1),ROW(INDIRECT("a1:a"&amp;$B$7-P547+1)))),H$17-P547)),
SMALL(IF((SMALL(OFFSET($B546,,P547-1,,$B$7-P547+1),ROW(INDIRECT("a1:a"&amp;$B$7-P547+1)))=OFFSET($B547,,P547-1))*(MATCH(OFFSET($B547,,P547-1),SMALL(OFFSET($B546,,P547-1,,$B$7-P547+1),ROW(INDIRECT("a1:a"&amp;$B$7-P547+1))),0)=ROW(INDIRECT("a1:a"&amp;$B$7-P547+1))),"",SMALL(OFFSET($B546,,P547-1,,$B$7-P547+1),ROW(INDIRECT("a1:a"&amp;$B$7-P547+1)))),H$17-P547)))</f>
        <v>3</v>
      </c>
      <c r="I547" s="44">
        <f t="array" aca="1" ref="I547" ca="1">IF(OR($A547&gt;$B$9,I$17&gt;$B$7),"",CHOOSE(I$15,IF(Q547=99,
IF(SUM(--(TRANSPOSE(LARGE(OFFSET($B546,,I$17,,$B$7-I$17),ROW(INDIRECT("a1:a"&amp;$B$7-I$17))))=OFFSET($B546,,I$17,,$B$7-I$17)))=$B$7-I$17,MIN(IF(I546&gt;=OFFSET($B546,,H$17,,$B$7-H$17),"",OFFSET($B546,,H$17,,$B$7-H$17))),I546),
SMALL(IF((SMALL(OFFSET($B546,,Q547-1,,$B$7-Q547+1),ROW(INDIRECT("a1:a"&amp;$B$7-Q547+1)))=OFFSET($B547,,Q547-1))*(MATCH(OFFSET($B547,,Q547-1),SMALL(OFFSET($B546,,Q547-1,,$B$7-Q547+1),ROW(INDIRECT("a1:a"&amp;$B$7-Q547+1))),0)=ROW(INDIRECT("a1:a"&amp;$B$7-Q547+1))),"",SMALL(OFFSET($B546,,Q547-1,,$B$7-Q547+1),ROW(INDIRECT("a1:a"&amp;$B$7-Q547+1)))),I$17-Q547)),
SMALL(IF((SMALL(OFFSET($B546,,Q547-1,,$B$7-Q547+1),ROW(INDIRECT("a1:a"&amp;$B$7-Q547+1)))=OFFSET($B547,,Q547-1))*(MATCH(OFFSET($B547,,Q547-1),SMALL(OFFSET($B546,,Q547-1,,$B$7-Q547+1),ROW(INDIRECT("a1:a"&amp;$B$7-Q547+1))),0)=ROW(INDIRECT("a1:a"&amp;$B$7-Q547+1))),"",SMALL(OFFSET($B546,,Q547-1,,$B$7-Q547+1),ROW(INDIRECT("a1:a"&amp;$B$7-Q547+1)))),I$17-Q547)))</f>
        <v>1</v>
      </c>
      <c r="J547" s="13"/>
      <c r="K547" s="26">
        <f t="array" aca="1" ref="K547" ca="1">MIN(IF($B547:B547&gt;$B546:B546,COLUMN($B$18:B546)-COLUMN($B$18)+1,99))</f>
        <v>99</v>
      </c>
      <c r="L547" s="26">
        <f t="array" aca="1" ref="L547" ca="1">MIN(IF($B547:C547&gt;$B546:C546,COLUMN($B$18:C546)-COLUMN($B$18)+1,99))</f>
        <v>99</v>
      </c>
      <c r="M547" s="26">
        <f t="array" aca="1" ref="M547" ca="1">MIN(IF($B547:D547&gt;$B546:D546,COLUMN($B$18:D546)-COLUMN($B$18)+1,99))</f>
        <v>99</v>
      </c>
      <c r="N547" s="26">
        <f t="array" aca="1" ref="N547" ca="1">MIN(IF($B547:E547&gt;$B546:E546,COLUMN($B$18:E546)-COLUMN($B$18)+1,99))</f>
        <v>99</v>
      </c>
      <c r="O547" s="26">
        <f t="array" aca="1" ref="O547" ca="1">MIN(IF($B547:F547&gt;$B546:F546,COLUMN($B$18:F546)-COLUMN($B$18)+1,99))</f>
        <v>99</v>
      </c>
      <c r="P547" s="26">
        <f t="array" aca="1" ref="P547" ca="1">MIN(IF($B547:G547&gt;$B546:G546,COLUMN($B$18:G546)-COLUMN($B$18)+1,99))</f>
        <v>99</v>
      </c>
      <c r="Q547" s="48">
        <f t="array" aca="1" ref="Q547" ca="1">MIN(IF($B547:H547&gt;$B546:H546,COLUMN($B$18:H546)-COLUMN($B$18)+1,99))</f>
        <v>7</v>
      </c>
    </row>
    <row r="548" spans="1:17" x14ac:dyDescent="0.25">
      <c r="A548" s="10">
        <v>531</v>
      </c>
      <c r="B548" s="8">
        <f t="array" aca="1" ref="B548" ca="1">IF(A548&gt;$B$9,"",IF(SUM(--(TRANSPOSE(LARGE(OFFSET($B547,,B$17,,$B$7-B$17),ROW(INDIRECT("a1:a"&amp;$B$7-B$17))))=OFFSET($B547,,B$17,,$B$7-B$17)))=$B$7-B$17,OFFSET($B$12,,MATCH(B547,$B$12:$H$12,FALSE)),B547))</f>
        <v>1</v>
      </c>
      <c r="C548" s="8">
        <f t="array" aca="1" ref="C548" ca="1">IF(OR($A548&gt;$B$9,C$17&gt;$B$7),"",CHOOSE(C$15,IF(K548=99,
IF(SUM(--(TRANSPOSE(LARGE(OFFSET($B547,,C$17,,$B$7-C$17),ROW(INDIRECT("a1:a"&amp;$B$7-C$17))))=OFFSET($B547,,C$17,,$B$7-C$17)))=$B$7-C$17,MIN(IF(C547&gt;=OFFSET($B547,,B$17,,$B$7-B$17),"",OFFSET($B547,,B$17,,$B$7-B$17))),C547),
SMALL(IF((SMALL(OFFSET($B547,,K548-1,,$B$7-K548+1),ROW(INDIRECT("a1:a"&amp;$B$7-K548+1)))=OFFSET($B548,,K548-1))*(MATCH(OFFSET($B548,,K548-1),SMALL(OFFSET($B547,,K548-1,,$B$7-K548+1),ROW(INDIRECT("a1:a"&amp;$B$7-K548+1))),0)=ROW(INDIRECT("a1:a"&amp;$B$7-K548+1))),"",SMALL(OFFSET($B547,,K548-1,,$B$7-K548+1),ROW(INDIRECT("a1:a"&amp;$B$7-K548+1)))),C$17-K548)),
SMALL(IF((SMALL(OFFSET($B547,,K548-1,,$B$7-K548+1),ROW(INDIRECT("a1:a"&amp;$B$7-K548+1)))=OFFSET($B548,,K548-1))*(MATCH(OFFSET($B548,,K548-1),SMALL(OFFSET($B547,,K548-1,,$B$7-K548+1),ROW(INDIRECT("a1:a"&amp;$B$7-K548+1))),0)=ROW(INDIRECT("a1:a"&amp;$B$7-K548+1))),"",SMALL(OFFSET($B547,,K548-1,,$B$7-K548+1),ROW(INDIRECT("a1:a"&amp;$B$7-K548+1)))),C$17-K548)))</f>
        <v>3</v>
      </c>
      <c r="D548" s="8">
        <f t="array" aca="1" ref="D548" ca="1">IF(OR($A548&gt;$B$9,D$17&gt;$B$7),"",CHOOSE(D$15,IF(L548=99,
IF(SUM(--(TRANSPOSE(LARGE(OFFSET($B547,,D$17,,$B$7-D$17),ROW(INDIRECT("a1:a"&amp;$B$7-D$17))))=OFFSET($B547,,D$17,,$B$7-D$17)))=$B$7-D$17,MIN(IF(D547&gt;=OFFSET($B547,,C$17,,$B$7-C$17),"",OFFSET($B547,,C$17,,$B$7-C$17))),D547),
SMALL(IF((SMALL(OFFSET($B547,,L548-1,,$B$7-L548+1),ROW(INDIRECT("a1:a"&amp;$B$7-L548+1)))=OFFSET($B548,,L548-1))*(MATCH(OFFSET($B548,,L548-1),SMALL(OFFSET($B547,,L548-1,,$B$7-L548+1),ROW(INDIRECT("a1:a"&amp;$B$7-L548+1))),0)=ROW(INDIRECT("a1:a"&amp;$B$7-L548+1))),"",SMALL(OFFSET($B547,,L548-1,,$B$7-L548+1),ROW(INDIRECT("a1:a"&amp;$B$7-L548+1)))),D$17-L548)),
SMALL(IF((SMALL(OFFSET($B547,,L548-1,,$B$7-L548+1),ROW(INDIRECT("a1:a"&amp;$B$7-L548+1)))=OFFSET($B548,,L548-1))*(MATCH(OFFSET($B548,,L548-1),SMALL(OFFSET($B547,,L548-1,,$B$7-L548+1),ROW(INDIRECT("a1:a"&amp;$B$7-L548+1))),0)=ROW(INDIRECT("a1:a"&amp;$B$7-L548+1))),"",SMALL(OFFSET($B547,,L548-1,,$B$7-L548+1),ROW(INDIRECT("a1:a"&amp;$B$7-L548+1)))),D$17-L548)))</f>
        <v>4</v>
      </c>
      <c r="E548" s="8">
        <f t="array" aca="1" ref="E548" ca="1">IF(OR($A548&gt;$B$9,E$17&gt;$B$7),"",CHOOSE(E$15,IF(M548=99,
IF(SUM(--(TRANSPOSE(LARGE(OFFSET($B547,,E$17,,$B$7-E$17),ROW(INDIRECT("a1:a"&amp;$B$7-E$17))))=OFFSET($B547,,E$17,,$B$7-E$17)))=$B$7-E$17,MIN(IF(E547&gt;=OFFSET($B547,,D$17,,$B$7-D$17),"",OFFSET($B547,,D$17,,$B$7-D$17))),E547),
SMALL(IF((SMALL(OFFSET($B547,,M548-1,,$B$7-M548+1),ROW(INDIRECT("a1:a"&amp;$B$7-M548+1)))=OFFSET($B548,,M548-1))*(MATCH(OFFSET($B548,,M548-1),SMALL(OFFSET($B547,,M548-1,,$B$7-M548+1),ROW(INDIRECT("a1:a"&amp;$B$7-M548+1))),0)=ROW(INDIRECT("a1:a"&amp;$B$7-M548+1))),"",SMALL(OFFSET($B547,,M548-1,,$B$7-M548+1),ROW(INDIRECT("a1:a"&amp;$B$7-M548+1)))),E$17-M548)),
SMALL(IF((SMALL(OFFSET($B547,,M548-1,,$B$7-M548+1),ROW(INDIRECT("a1:a"&amp;$B$7-M548+1)))=OFFSET($B548,,M548-1))*(MATCH(OFFSET($B548,,M548-1),SMALL(OFFSET($B547,,M548-1,,$B$7-M548+1),ROW(INDIRECT("a1:a"&amp;$B$7-M548+1))),0)=ROW(INDIRECT("a1:a"&amp;$B$7-M548+1))),"",SMALL(OFFSET($B547,,M548-1,,$B$7-M548+1),ROW(INDIRECT("a1:a"&amp;$B$7-M548+1)))),E$17-M548)))</f>
        <v>2</v>
      </c>
      <c r="F548" s="8">
        <f t="array" aca="1" ref="F548" ca="1">IF(OR($A548&gt;$B$9,F$17&gt;$B$7),"",CHOOSE(F$15,IF(N548=99,
IF(SUM(--(TRANSPOSE(LARGE(OFFSET($B547,,F$17,,$B$7-F$17),ROW(INDIRECT("a1:a"&amp;$B$7-F$17))))=OFFSET($B547,,F$17,,$B$7-F$17)))=$B$7-F$17,MIN(IF(F547&gt;=OFFSET($B547,,E$17,,$B$7-E$17),"",OFFSET($B547,,E$17,,$B$7-E$17))),F547),
SMALL(IF((SMALL(OFFSET($B547,,N548-1,,$B$7-N548+1),ROW(INDIRECT("a1:a"&amp;$B$7-N548+1)))=OFFSET($B548,,N548-1))*(MATCH(OFFSET($B548,,N548-1),SMALL(OFFSET($B547,,N548-1,,$B$7-N548+1),ROW(INDIRECT("a1:a"&amp;$B$7-N548+1))),0)=ROW(INDIRECT("a1:a"&amp;$B$7-N548+1))),"",SMALL(OFFSET($B547,,N548-1,,$B$7-N548+1),ROW(INDIRECT("a1:a"&amp;$B$7-N548+1)))),F$17-N548)),
SMALL(IF((SMALL(OFFSET($B547,,N548-1,,$B$7-N548+1),ROW(INDIRECT("a1:a"&amp;$B$7-N548+1)))=OFFSET($B548,,N548-1))*(MATCH(OFFSET($B548,,N548-1),SMALL(OFFSET($B547,,N548-1,,$B$7-N548+1),ROW(INDIRECT("a1:a"&amp;$B$7-N548+1))),0)=ROW(INDIRECT("a1:a"&amp;$B$7-N548+1))),"",SMALL(OFFSET($B547,,N548-1,,$B$7-N548+1),ROW(INDIRECT("a1:a"&amp;$B$7-N548+1)))),F$17-N548)))</f>
        <v>2</v>
      </c>
      <c r="G548" s="8">
        <f t="array" aca="1" ref="G548" ca="1">IF(OR($A548&gt;$B$9,G$17&gt;$B$7),"",CHOOSE(G$15,IF(O548=99,
IF(SUM(--(TRANSPOSE(LARGE(OFFSET($B547,,G$17,,$B$7-G$17),ROW(INDIRECT("a1:a"&amp;$B$7-G$17))))=OFFSET($B547,,G$17,,$B$7-G$17)))=$B$7-G$17,MIN(IF(G547&gt;=OFFSET($B547,,F$17,,$B$7-F$17),"",OFFSET($B547,,F$17,,$B$7-F$17))),G547),
SMALL(IF((SMALL(OFFSET($B547,,O548-1,,$B$7-O548+1),ROW(INDIRECT("a1:a"&amp;$B$7-O548+1)))=OFFSET($B548,,O548-1))*(MATCH(OFFSET($B548,,O548-1),SMALL(OFFSET($B547,,O548-1,,$B$7-O548+1),ROW(INDIRECT("a1:a"&amp;$B$7-O548+1))),0)=ROW(INDIRECT("a1:a"&amp;$B$7-O548+1))),"",SMALL(OFFSET($B547,,O548-1,,$B$7-O548+1),ROW(INDIRECT("a1:a"&amp;$B$7-O548+1)))),G$17-O548)),
SMALL(IF((SMALL(OFFSET($B547,,O548-1,,$B$7-O548+1),ROW(INDIRECT("a1:a"&amp;$B$7-O548+1)))=OFFSET($B548,,O548-1))*(MATCH(OFFSET($B548,,O548-1),SMALL(OFFSET($B547,,O548-1,,$B$7-O548+1),ROW(INDIRECT("a1:a"&amp;$B$7-O548+1))),0)=ROW(INDIRECT("a1:a"&amp;$B$7-O548+1))),"",SMALL(OFFSET($B547,,O548-1,,$B$7-O548+1),ROW(INDIRECT("a1:a"&amp;$B$7-O548+1)))),G$17-O548)))</f>
        <v>3</v>
      </c>
      <c r="H548" s="8">
        <f t="array" aca="1" ref="H548" ca="1">IF(OR($A548&gt;$B$9,H$17&gt;$B$7),"",CHOOSE(H$15,IF(P548=99,
IF(SUM(--(TRANSPOSE(LARGE(OFFSET($B547,,H$17,,$B$7-H$17),ROW(INDIRECT("a1:a"&amp;$B$7-H$17))))=OFFSET($B547,,H$17,,$B$7-H$17)))=$B$7-H$17,MIN(IF(H547&gt;=OFFSET($B547,,G$17,,$B$7-G$17),"",OFFSET($B547,,G$17,,$B$7-G$17))),H547),
SMALL(IF((SMALL(OFFSET($B547,,P548-1,,$B$7-P548+1),ROW(INDIRECT("a1:a"&amp;$B$7-P548+1)))=OFFSET($B548,,P548-1))*(MATCH(OFFSET($B548,,P548-1),SMALL(OFFSET($B547,,P548-1,,$B$7-P548+1),ROW(INDIRECT("a1:a"&amp;$B$7-P548+1))),0)=ROW(INDIRECT("a1:a"&amp;$B$7-P548+1))),"",SMALL(OFFSET($B547,,P548-1,,$B$7-P548+1),ROW(INDIRECT("a1:a"&amp;$B$7-P548+1)))),H$17-P548)),
SMALL(IF((SMALL(OFFSET($B547,,P548-1,,$B$7-P548+1),ROW(INDIRECT("a1:a"&amp;$B$7-P548+1)))=OFFSET($B548,,P548-1))*(MATCH(OFFSET($B548,,P548-1),SMALL(OFFSET($B547,,P548-1,,$B$7-P548+1),ROW(INDIRECT("a1:a"&amp;$B$7-P548+1))),0)=ROW(INDIRECT("a1:a"&amp;$B$7-P548+1))),"",SMALL(OFFSET($B547,,P548-1,,$B$7-P548+1),ROW(INDIRECT("a1:a"&amp;$B$7-P548+1)))),H$17-P548)))</f>
        <v>1</v>
      </c>
      <c r="I548" s="44">
        <f t="array" aca="1" ref="I548" ca="1">IF(OR($A548&gt;$B$9,I$17&gt;$B$7),"",CHOOSE(I$15,IF(Q548=99,
IF(SUM(--(TRANSPOSE(LARGE(OFFSET($B547,,I$17,,$B$7-I$17),ROW(INDIRECT("a1:a"&amp;$B$7-I$17))))=OFFSET($B547,,I$17,,$B$7-I$17)))=$B$7-I$17,MIN(IF(I547&gt;=OFFSET($B547,,H$17,,$B$7-H$17),"",OFFSET($B547,,H$17,,$B$7-H$17))),I547),
SMALL(IF((SMALL(OFFSET($B547,,Q548-1,,$B$7-Q548+1),ROW(INDIRECT("a1:a"&amp;$B$7-Q548+1)))=OFFSET($B548,,Q548-1))*(MATCH(OFFSET($B548,,Q548-1),SMALL(OFFSET($B547,,Q548-1,,$B$7-Q548+1),ROW(INDIRECT("a1:a"&amp;$B$7-Q548+1))),0)=ROW(INDIRECT("a1:a"&amp;$B$7-Q548+1))),"",SMALL(OFFSET($B547,,Q548-1,,$B$7-Q548+1),ROW(INDIRECT("a1:a"&amp;$B$7-Q548+1)))),I$17-Q548)),
SMALL(IF((SMALL(OFFSET($B547,,Q548-1,,$B$7-Q548+1),ROW(INDIRECT("a1:a"&amp;$B$7-Q548+1)))=OFFSET($B548,,Q548-1))*(MATCH(OFFSET($B548,,Q548-1),SMALL(OFFSET($B547,,Q548-1,,$B$7-Q548+1),ROW(INDIRECT("a1:a"&amp;$B$7-Q548+1))),0)=ROW(INDIRECT("a1:a"&amp;$B$7-Q548+1))),"",SMALL(OFFSET($B547,,Q548-1,,$B$7-Q548+1),ROW(INDIRECT("a1:a"&amp;$B$7-Q548+1)))),I$17-Q548)))</f>
        <v>1</v>
      </c>
      <c r="J548" s="13"/>
      <c r="K548" s="26">
        <f t="array" aca="1" ref="K548" ca="1">MIN(IF($B548:B548&gt;$B547:B547,COLUMN($B$18:B547)-COLUMN($B$18)+1,99))</f>
        <v>99</v>
      </c>
      <c r="L548" s="26">
        <f t="array" aca="1" ref="L548" ca="1">MIN(IF($B548:C548&gt;$B547:C547,COLUMN($B$18:C547)-COLUMN($B$18)+1,99))</f>
        <v>99</v>
      </c>
      <c r="M548" s="26">
        <f t="array" aca="1" ref="M548" ca="1">MIN(IF($B548:D548&gt;$B547:D547,COLUMN($B$18:D547)-COLUMN($B$18)+1,99))</f>
        <v>99</v>
      </c>
      <c r="N548" s="26">
        <f t="array" aca="1" ref="N548" ca="1">MIN(IF($B548:E548&gt;$B547:E547,COLUMN($B$18:E547)-COLUMN($B$18)+1,99))</f>
        <v>99</v>
      </c>
      <c r="O548" s="26">
        <f t="array" aca="1" ref="O548" ca="1">MIN(IF($B548:F548&gt;$B547:F547,COLUMN($B$18:F547)-COLUMN($B$18)+1,99))</f>
        <v>99</v>
      </c>
      <c r="P548" s="26">
        <f t="array" aca="1" ref="P548" ca="1">MIN(IF($B548:G548&gt;$B547:G547,COLUMN($B$18:G547)-COLUMN($B$18)+1,99))</f>
        <v>6</v>
      </c>
      <c r="Q548" s="48">
        <f t="array" aca="1" ref="Q548" ca="1">MIN(IF($B548:H548&gt;$B547:H547,COLUMN($B$18:H547)-COLUMN($B$18)+1,99))</f>
        <v>6</v>
      </c>
    </row>
    <row r="549" spans="1:17" x14ac:dyDescent="0.25">
      <c r="A549" s="10">
        <v>532</v>
      </c>
      <c r="B549" s="8">
        <f t="array" aca="1" ref="B549" ca="1">IF(A549&gt;$B$9,"",IF(SUM(--(TRANSPOSE(LARGE(OFFSET($B548,,B$17,,$B$7-B$17),ROW(INDIRECT("a1:a"&amp;$B$7-B$17))))=OFFSET($B548,,B$17,,$B$7-B$17)))=$B$7-B$17,OFFSET($B$12,,MATCH(B548,$B$12:$H$12,FALSE)),B548))</f>
        <v>1</v>
      </c>
      <c r="C549" s="8">
        <f t="array" aca="1" ref="C549" ca="1">IF(OR($A549&gt;$B$9,C$17&gt;$B$7),"",CHOOSE(C$15,IF(K549=99,
IF(SUM(--(TRANSPOSE(LARGE(OFFSET($B548,,C$17,,$B$7-C$17),ROW(INDIRECT("a1:a"&amp;$B$7-C$17))))=OFFSET($B548,,C$17,,$B$7-C$17)))=$B$7-C$17,MIN(IF(C548&gt;=OFFSET($B548,,B$17,,$B$7-B$17),"",OFFSET($B548,,B$17,,$B$7-B$17))),C548),
SMALL(IF((SMALL(OFFSET($B548,,K549-1,,$B$7-K549+1),ROW(INDIRECT("a1:a"&amp;$B$7-K549+1)))=OFFSET($B549,,K549-1))*(MATCH(OFFSET($B549,,K549-1),SMALL(OFFSET($B548,,K549-1,,$B$7-K549+1),ROW(INDIRECT("a1:a"&amp;$B$7-K549+1))),0)=ROW(INDIRECT("a1:a"&amp;$B$7-K549+1))),"",SMALL(OFFSET($B548,,K549-1,,$B$7-K549+1),ROW(INDIRECT("a1:a"&amp;$B$7-K549+1)))),C$17-K549)),
SMALL(IF((SMALL(OFFSET($B548,,K549-1,,$B$7-K549+1),ROW(INDIRECT("a1:a"&amp;$B$7-K549+1)))=OFFSET($B549,,K549-1))*(MATCH(OFFSET($B549,,K549-1),SMALL(OFFSET($B548,,K549-1,,$B$7-K549+1),ROW(INDIRECT("a1:a"&amp;$B$7-K549+1))),0)=ROW(INDIRECT("a1:a"&amp;$B$7-K549+1))),"",SMALL(OFFSET($B548,,K549-1,,$B$7-K549+1),ROW(INDIRECT("a1:a"&amp;$B$7-K549+1)))),C$17-K549)))</f>
        <v>3</v>
      </c>
      <c r="D549" s="8">
        <f t="array" aca="1" ref="D549" ca="1">IF(OR($A549&gt;$B$9,D$17&gt;$B$7),"",CHOOSE(D$15,IF(L549=99,
IF(SUM(--(TRANSPOSE(LARGE(OFFSET($B548,,D$17,,$B$7-D$17),ROW(INDIRECT("a1:a"&amp;$B$7-D$17))))=OFFSET($B548,,D$17,,$B$7-D$17)))=$B$7-D$17,MIN(IF(D548&gt;=OFFSET($B548,,C$17,,$B$7-C$17),"",OFFSET($B548,,C$17,,$B$7-C$17))),D548),
SMALL(IF((SMALL(OFFSET($B548,,L549-1,,$B$7-L549+1),ROW(INDIRECT("a1:a"&amp;$B$7-L549+1)))=OFFSET($B549,,L549-1))*(MATCH(OFFSET($B549,,L549-1),SMALL(OFFSET($B548,,L549-1,,$B$7-L549+1),ROW(INDIRECT("a1:a"&amp;$B$7-L549+1))),0)=ROW(INDIRECT("a1:a"&amp;$B$7-L549+1))),"",SMALL(OFFSET($B548,,L549-1,,$B$7-L549+1),ROW(INDIRECT("a1:a"&amp;$B$7-L549+1)))),D$17-L549)),
SMALL(IF((SMALL(OFFSET($B548,,L549-1,,$B$7-L549+1),ROW(INDIRECT("a1:a"&amp;$B$7-L549+1)))=OFFSET($B549,,L549-1))*(MATCH(OFFSET($B549,,L549-1),SMALL(OFFSET($B548,,L549-1,,$B$7-L549+1),ROW(INDIRECT("a1:a"&amp;$B$7-L549+1))),0)=ROW(INDIRECT("a1:a"&amp;$B$7-L549+1))),"",SMALL(OFFSET($B548,,L549-1,,$B$7-L549+1),ROW(INDIRECT("a1:a"&amp;$B$7-L549+1)))),D$17-L549)))</f>
        <v>4</v>
      </c>
      <c r="E549" s="8">
        <f t="array" aca="1" ref="E549" ca="1">IF(OR($A549&gt;$B$9,E$17&gt;$B$7),"",CHOOSE(E$15,IF(M549=99,
IF(SUM(--(TRANSPOSE(LARGE(OFFSET($B548,,E$17,,$B$7-E$17),ROW(INDIRECT("a1:a"&amp;$B$7-E$17))))=OFFSET($B548,,E$17,,$B$7-E$17)))=$B$7-E$17,MIN(IF(E548&gt;=OFFSET($B548,,D$17,,$B$7-D$17),"",OFFSET($B548,,D$17,,$B$7-D$17))),E548),
SMALL(IF((SMALL(OFFSET($B548,,M549-1,,$B$7-M549+1),ROW(INDIRECT("a1:a"&amp;$B$7-M549+1)))=OFFSET($B549,,M549-1))*(MATCH(OFFSET($B549,,M549-1),SMALL(OFFSET($B548,,M549-1,,$B$7-M549+1),ROW(INDIRECT("a1:a"&amp;$B$7-M549+1))),0)=ROW(INDIRECT("a1:a"&amp;$B$7-M549+1))),"",SMALL(OFFSET($B548,,M549-1,,$B$7-M549+1),ROW(INDIRECT("a1:a"&amp;$B$7-M549+1)))),E$17-M549)),
SMALL(IF((SMALL(OFFSET($B548,,M549-1,,$B$7-M549+1),ROW(INDIRECT("a1:a"&amp;$B$7-M549+1)))=OFFSET($B549,,M549-1))*(MATCH(OFFSET($B549,,M549-1),SMALL(OFFSET($B548,,M549-1,,$B$7-M549+1),ROW(INDIRECT("a1:a"&amp;$B$7-M549+1))),0)=ROW(INDIRECT("a1:a"&amp;$B$7-M549+1))),"",SMALL(OFFSET($B548,,M549-1,,$B$7-M549+1),ROW(INDIRECT("a1:a"&amp;$B$7-M549+1)))),E$17-M549)))</f>
        <v>2</v>
      </c>
      <c r="F549" s="8">
        <f t="array" aca="1" ref="F549" ca="1">IF(OR($A549&gt;$B$9,F$17&gt;$B$7),"",CHOOSE(F$15,IF(N549=99,
IF(SUM(--(TRANSPOSE(LARGE(OFFSET($B548,,F$17,,$B$7-F$17),ROW(INDIRECT("a1:a"&amp;$B$7-F$17))))=OFFSET($B548,,F$17,,$B$7-F$17)))=$B$7-F$17,MIN(IF(F548&gt;=OFFSET($B548,,E$17,,$B$7-E$17),"",OFFSET($B548,,E$17,,$B$7-E$17))),F548),
SMALL(IF((SMALL(OFFSET($B548,,N549-1,,$B$7-N549+1),ROW(INDIRECT("a1:a"&amp;$B$7-N549+1)))=OFFSET($B549,,N549-1))*(MATCH(OFFSET($B549,,N549-1),SMALL(OFFSET($B548,,N549-1,,$B$7-N549+1),ROW(INDIRECT("a1:a"&amp;$B$7-N549+1))),0)=ROW(INDIRECT("a1:a"&amp;$B$7-N549+1))),"",SMALL(OFFSET($B548,,N549-1,,$B$7-N549+1),ROW(INDIRECT("a1:a"&amp;$B$7-N549+1)))),F$17-N549)),
SMALL(IF((SMALL(OFFSET($B548,,N549-1,,$B$7-N549+1),ROW(INDIRECT("a1:a"&amp;$B$7-N549+1)))=OFFSET($B549,,N549-1))*(MATCH(OFFSET($B549,,N549-1),SMALL(OFFSET($B548,,N549-1,,$B$7-N549+1),ROW(INDIRECT("a1:a"&amp;$B$7-N549+1))),0)=ROW(INDIRECT("a1:a"&amp;$B$7-N549+1))),"",SMALL(OFFSET($B548,,N549-1,,$B$7-N549+1),ROW(INDIRECT("a1:a"&amp;$B$7-N549+1)))),F$17-N549)))</f>
        <v>3</v>
      </c>
      <c r="G549" s="8">
        <f t="array" aca="1" ref="G549" ca="1">IF(OR($A549&gt;$B$9,G$17&gt;$B$7),"",CHOOSE(G$15,IF(O549=99,
IF(SUM(--(TRANSPOSE(LARGE(OFFSET($B548,,G$17,,$B$7-G$17),ROW(INDIRECT("a1:a"&amp;$B$7-G$17))))=OFFSET($B548,,G$17,,$B$7-G$17)))=$B$7-G$17,MIN(IF(G548&gt;=OFFSET($B548,,F$17,,$B$7-F$17),"",OFFSET($B548,,F$17,,$B$7-F$17))),G548),
SMALL(IF((SMALL(OFFSET($B548,,O549-1,,$B$7-O549+1),ROW(INDIRECT("a1:a"&amp;$B$7-O549+1)))=OFFSET($B549,,O549-1))*(MATCH(OFFSET($B549,,O549-1),SMALL(OFFSET($B548,,O549-1,,$B$7-O549+1),ROW(INDIRECT("a1:a"&amp;$B$7-O549+1))),0)=ROW(INDIRECT("a1:a"&amp;$B$7-O549+1))),"",SMALL(OFFSET($B548,,O549-1,,$B$7-O549+1),ROW(INDIRECT("a1:a"&amp;$B$7-O549+1)))),G$17-O549)),
SMALL(IF((SMALL(OFFSET($B548,,O549-1,,$B$7-O549+1),ROW(INDIRECT("a1:a"&amp;$B$7-O549+1)))=OFFSET($B549,,O549-1))*(MATCH(OFFSET($B549,,O549-1),SMALL(OFFSET($B548,,O549-1,,$B$7-O549+1),ROW(INDIRECT("a1:a"&amp;$B$7-O549+1))),0)=ROW(INDIRECT("a1:a"&amp;$B$7-O549+1))),"",SMALL(OFFSET($B548,,O549-1,,$B$7-O549+1),ROW(INDIRECT("a1:a"&amp;$B$7-O549+1)))),G$17-O549)))</f>
        <v>1</v>
      </c>
      <c r="H549" s="8">
        <f t="array" aca="1" ref="H549" ca="1">IF(OR($A549&gt;$B$9,H$17&gt;$B$7),"",CHOOSE(H$15,IF(P549=99,
IF(SUM(--(TRANSPOSE(LARGE(OFFSET($B548,,H$17,,$B$7-H$17),ROW(INDIRECT("a1:a"&amp;$B$7-H$17))))=OFFSET($B548,,H$17,,$B$7-H$17)))=$B$7-H$17,MIN(IF(H548&gt;=OFFSET($B548,,G$17,,$B$7-G$17),"",OFFSET($B548,,G$17,,$B$7-G$17))),H548),
SMALL(IF((SMALL(OFFSET($B548,,P549-1,,$B$7-P549+1),ROW(INDIRECT("a1:a"&amp;$B$7-P549+1)))=OFFSET($B549,,P549-1))*(MATCH(OFFSET($B549,,P549-1),SMALL(OFFSET($B548,,P549-1,,$B$7-P549+1),ROW(INDIRECT("a1:a"&amp;$B$7-P549+1))),0)=ROW(INDIRECT("a1:a"&amp;$B$7-P549+1))),"",SMALL(OFFSET($B548,,P549-1,,$B$7-P549+1),ROW(INDIRECT("a1:a"&amp;$B$7-P549+1)))),H$17-P549)),
SMALL(IF((SMALL(OFFSET($B548,,P549-1,,$B$7-P549+1),ROW(INDIRECT("a1:a"&amp;$B$7-P549+1)))=OFFSET($B549,,P549-1))*(MATCH(OFFSET($B549,,P549-1),SMALL(OFFSET($B548,,P549-1,,$B$7-P549+1),ROW(INDIRECT("a1:a"&amp;$B$7-P549+1))),0)=ROW(INDIRECT("a1:a"&amp;$B$7-P549+1))),"",SMALL(OFFSET($B548,,P549-1,,$B$7-P549+1),ROW(INDIRECT("a1:a"&amp;$B$7-P549+1)))),H$17-P549)))</f>
        <v>1</v>
      </c>
      <c r="I549" s="44">
        <f t="array" aca="1" ref="I549" ca="1">IF(OR($A549&gt;$B$9,I$17&gt;$B$7),"",CHOOSE(I$15,IF(Q549=99,
IF(SUM(--(TRANSPOSE(LARGE(OFFSET($B548,,I$17,,$B$7-I$17),ROW(INDIRECT("a1:a"&amp;$B$7-I$17))))=OFFSET($B548,,I$17,,$B$7-I$17)))=$B$7-I$17,MIN(IF(I548&gt;=OFFSET($B548,,H$17,,$B$7-H$17),"",OFFSET($B548,,H$17,,$B$7-H$17))),I548),
SMALL(IF((SMALL(OFFSET($B548,,Q549-1,,$B$7-Q549+1),ROW(INDIRECT("a1:a"&amp;$B$7-Q549+1)))=OFFSET($B549,,Q549-1))*(MATCH(OFFSET($B549,,Q549-1),SMALL(OFFSET($B548,,Q549-1,,$B$7-Q549+1),ROW(INDIRECT("a1:a"&amp;$B$7-Q549+1))),0)=ROW(INDIRECT("a1:a"&amp;$B$7-Q549+1))),"",SMALL(OFFSET($B548,,Q549-1,,$B$7-Q549+1),ROW(INDIRECT("a1:a"&amp;$B$7-Q549+1)))),I$17-Q549)),
SMALL(IF((SMALL(OFFSET($B548,,Q549-1,,$B$7-Q549+1),ROW(INDIRECT("a1:a"&amp;$B$7-Q549+1)))=OFFSET($B549,,Q549-1))*(MATCH(OFFSET($B549,,Q549-1),SMALL(OFFSET($B548,,Q549-1,,$B$7-Q549+1),ROW(INDIRECT("a1:a"&amp;$B$7-Q549+1))),0)=ROW(INDIRECT("a1:a"&amp;$B$7-Q549+1))),"",SMALL(OFFSET($B548,,Q549-1,,$B$7-Q549+1),ROW(INDIRECT("a1:a"&amp;$B$7-Q549+1)))),I$17-Q549)))</f>
        <v>2</v>
      </c>
      <c r="J549" s="13"/>
      <c r="K549" s="26">
        <f t="array" aca="1" ref="K549" ca="1">MIN(IF($B549:B549&gt;$B548:B548,COLUMN($B$18:B548)-COLUMN($B$18)+1,99))</f>
        <v>99</v>
      </c>
      <c r="L549" s="26">
        <f t="array" aca="1" ref="L549" ca="1">MIN(IF($B549:C549&gt;$B548:C548,COLUMN($B$18:C548)-COLUMN($B$18)+1,99))</f>
        <v>99</v>
      </c>
      <c r="M549" s="26">
        <f t="array" aca="1" ref="M549" ca="1">MIN(IF($B549:D549&gt;$B548:D548,COLUMN($B$18:D548)-COLUMN($B$18)+1,99))</f>
        <v>99</v>
      </c>
      <c r="N549" s="26">
        <f t="array" aca="1" ref="N549" ca="1">MIN(IF($B549:E549&gt;$B548:E548,COLUMN($B$18:E548)-COLUMN($B$18)+1,99))</f>
        <v>99</v>
      </c>
      <c r="O549" s="26">
        <f t="array" aca="1" ref="O549" ca="1">MIN(IF($B549:F549&gt;$B548:F548,COLUMN($B$18:F548)-COLUMN($B$18)+1,99))</f>
        <v>5</v>
      </c>
      <c r="P549" s="26">
        <f t="array" aca="1" ref="P549" ca="1">MIN(IF($B549:G549&gt;$B548:G548,COLUMN($B$18:G548)-COLUMN($B$18)+1,99))</f>
        <v>5</v>
      </c>
      <c r="Q549" s="48">
        <f t="array" aca="1" ref="Q549" ca="1">MIN(IF($B549:H549&gt;$B548:H548,COLUMN($B$18:H548)-COLUMN($B$18)+1,99))</f>
        <v>5</v>
      </c>
    </row>
    <row r="550" spans="1:17" x14ac:dyDescent="0.25">
      <c r="A550" s="10">
        <v>533</v>
      </c>
      <c r="B550" s="8">
        <f t="array" aca="1" ref="B550" ca="1">IF(A550&gt;$B$9,"",IF(SUM(--(TRANSPOSE(LARGE(OFFSET($B549,,B$17,,$B$7-B$17),ROW(INDIRECT("a1:a"&amp;$B$7-B$17))))=OFFSET($B549,,B$17,,$B$7-B$17)))=$B$7-B$17,OFFSET($B$12,,MATCH(B549,$B$12:$H$12,FALSE)),B549))</f>
        <v>1</v>
      </c>
      <c r="C550" s="8">
        <f t="array" aca="1" ref="C550" ca="1">IF(OR($A550&gt;$B$9,C$17&gt;$B$7),"",CHOOSE(C$15,IF(K550=99,
IF(SUM(--(TRANSPOSE(LARGE(OFFSET($B549,,C$17,,$B$7-C$17),ROW(INDIRECT("a1:a"&amp;$B$7-C$17))))=OFFSET($B549,,C$17,,$B$7-C$17)))=$B$7-C$17,MIN(IF(C549&gt;=OFFSET($B549,,B$17,,$B$7-B$17),"",OFFSET($B549,,B$17,,$B$7-B$17))),C549),
SMALL(IF((SMALL(OFFSET($B549,,K550-1,,$B$7-K550+1),ROW(INDIRECT("a1:a"&amp;$B$7-K550+1)))=OFFSET($B550,,K550-1))*(MATCH(OFFSET($B550,,K550-1),SMALL(OFFSET($B549,,K550-1,,$B$7-K550+1),ROW(INDIRECT("a1:a"&amp;$B$7-K550+1))),0)=ROW(INDIRECT("a1:a"&amp;$B$7-K550+1))),"",SMALL(OFFSET($B549,,K550-1,,$B$7-K550+1),ROW(INDIRECT("a1:a"&amp;$B$7-K550+1)))),C$17-K550)),
SMALL(IF((SMALL(OFFSET($B549,,K550-1,,$B$7-K550+1),ROW(INDIRECT("a1:a"&amp;$B$7-K550+1)))=OFFSET($B550,,K550-1))*(MATCH(OFFSET($B550,,K550-1),SMALL(OFFSET($B549,,K550-1,,$B$7-K550+1),ROW(INDIRECT("a1:a"&amp;$B$7-K550+1))),0)=ROW(INDIRECT("a1:a"&amp;$B$7-K550+1))),"",SMALL(OFFSET($B549,,K550-1,,$B$7-K550+1),ROW(INDIRECT("a1:a"&amp;$B$7-K550+1)))),C$17-K550)))</f>
        <v>3</v>
      </c>
      <c r="D550" s="8">
        <f t="array" aca="1" ref="D550" ca="1">IF(OR($A550&gt;$B$9,D$17&gt;$B$7),"",CHOOSE(D$15,IF(L550=99,
IF(SUM(--(TRANSPOSE(LARGE(OFFSET($B549,,D$17,,$B$7-D$17),ROW(INDIRECT("a1:a"&amp;$B$7-D$17))))=OFFSET($B549,,D$17,,$B$7-D$17)))=$B$7-D$17,MIN(IF(D549&gt;=OFFSET($B549,,C$17,,$B$7-C$17),"",OFFSET($B549,,C$17,,$B$7-C$17))),D549),
SMALL(IF((SMALL(OFFSET($B549,,L550-1,,$B$7-L550+1),ROW(INDIRECT("a1:a"&amp;$B$7-L550+1)))=OFFSET($B550,,L550-1))*(MATCH(OFFSET($B550,,L550-1),SMALL(OFFSET($B549,,L550-1,,$B$7-L550+1),ROW(INDIRECT("a1:a"&amp;$B$7-L550+1))),0)=ROW(INDIRECT("a1:a"&amp;$B$7-L550+1))),"",SMALL(OFFSET($B549,,L550-1,,$B$7-L550+1),ROW(INDIRECT("a1:a"&amp;$B$7-L550+1)))),D$17-L550)),
SMALL(IF((SMALL(OFFSET($B549,,L550-1,,$B$7-L550+1),ROW(INDIRECT("a1:a"&amp;$B$7-L550+1)))=OFFSET($B550,,L550-1))*(MATCH(OFFSET($B550,,L550-1),SMALL(OFFSET($B549,,L550-1,,$B$7-L550+1),ROW(INDIRECT("a1:a"&amp;$B$7-L550+1))),0)=ROW(INDIRECT("a1:a"&amp;$B$7-L550+1))),"",SMALL(OFFSET($B549,,L550-1,,$B$7-L550+1),ROW(INDIRECT("a1:a"&amp;$B$7-L550+1)))),D$17-L550)))</f>
        <v>4</v>
      </c>
      <c r="E550" s="8">
        <f t="array" aca="1" ref="E550" ca="1">IF(OR($A550&gt;$B$9,E$17&gt;$B$7),"",CHOOSE(E$15,IF(M550=99,
IF(SUM(--(TRANSPOSE(LARGE(OFFSET($B549,,E$17,,$B$7-E$17),ROW(INDIRECT("a1:a"&amp;$B$7-E$17))))=OFFSET($B549,,E$17,,$B$7-E$17)))=$B$7-E$17,MIN(IF(E549&gt;=OFFSET($B549,,D$17,,$B$7-D$17),"",OFFSET($B549,,D$17,,$B$7-D$17))),E549),
SMALL(IF((SMALL(OFFSET($B549,,M550-1,,$B$7-M550+1),ROW(INDIRECT("a1:a"&amp;$B$7-M550+1)))=OFFSET($B550,,M550-1))*(MATCH(OFFSET($B550,,M550-1),SMALL(OFFSET($B549,,M550-1,,$B$7-M550+1),ROW(INDIRECT("a1:a"&amp;$B$7-M550+1))),0)=ROW(INDIRECT("a1:a"&amp;$B$7-M550+1))),"",SMALL(OFFSET($B549,,M550-1,,$B$7-M550+1),ROW(INDIRECT("a1:a"&amp;$B$7-M550+1)))),E$17-M550)),
SMALL(IF((SMALL(OFFSET($B549,,M550-1,,$B$7-M550+1),ROW(INDIRECT("a1:a"&amp;$B$7-M550+1)))=OFFSET($B550,,M550-1))*(MATCH(OFFSET($B550,,M550-1),SMALL(OFFSET($B549,,M550-1,,$B$7-M550+1),ROW(INDIRECT("a1:a"&amp;$B$7-M550+1))),0)=ROW(INDIRECT("a1:a"&amp;$B$7-M550+1))),"",SMALL(OFFSET($B549,,M550-1,,$B$7-M550+1),ROW(INDIRECT("a1:a"&amp;$B$7-M550+1)))),E$17-M550)))</f>
        <v>2</v>
      </c>
      <c r="F550" s="8">
        <f t="array" aca="1" ref="F550" ca="1">IF(OR($A550&gt;$B$9,F$17&gt;$B$7),"",CHOOSE(F$15,IF(N550=99,
IF(SUM(--(TRANSPOSE(LARGE(OFFSET($B549,,F$17,,$B$7-F$17),ROW(INDIRECT("a1:a"&amp;$B$7-F$17))))=OFFSET($B549,,F$17,,$B$7-F$17)))=$B$7-F$17,MIN(IF(F549&gt;=OFFSET($B549,,E$17,,$B$7-E$17),"",OFFSET($B549,,E$17,,$B$7-E$17))),F549),
SMALL(IF((SMALL(OFFSET($B549,,N550-1,,$B$7-N550+1),ROW(INDIRECT("a1:a"&amp;$B$7-N550+1)))=OFFSET($B550,,N550-1))*(MATCH(OFFSET($B550,,N550-1),SMALL(OFFSET($B549,,N550-1,,$B$7-N550+1),ROW(INDIRECT("a1:a"&amp;$B$7-N550+1))),0)=ROW(INDIRECT("a1:a"&amp;$B$7-N550+1))),"",SMALL(OFFSET($B549,,N550-1,,$B$7-N550+1),ROW(INDIRECT("a1:a"&amp;$B$7-N550+1)))),F$17-N550)),
SMALL(IF((SMALL(OFFSET($B549,,N550-1,,$B$7-N550+1),ROW(INDIRECT("a1:a"&amp;$B$7-N550+1)))=OFFSET($B550,,N550-1))*(MATCH(OFFSET($B550,,N550-1),SMALL(OFFSET($B549,,N550-1,,$B$7-N550+1),ROW(INDIRECT("a1:a"&amp;$B$7-N550+1))),0)=ROW(INDIRECT("a1:a"&amp;$B$7-N550+1))),"",SMALL(OFFSET($B549,,N550-1,,$B$7-N550+1),ROW(INDIRECT("a1:a"&amp;$B$7-N550+1)))),F$17-N550)))</f>
        <v>3</v>
      </c>
      <c r="G550" s="8">
        <f t="array" aca="1" ref="G550" ca="1">IF(OR($A550&gt;$B$9,G$17&gt;$B$7),"",CHOOSE(G$15,IF(O550=99,
IF(SUM(--(TRANSPOSE(LARGE(OFFSET($B549,,G$17,,$B$7-G$17),ROW(INDIRECT("a1:a"&amp;$B$7-G$17))))=OFFSET($B549,,G$17,,$B$7-G$17)))=$B$7-G$17,MIN(IF(G549&gt;=OFFSET($B549,,F$17,,$B$7-F$17),"",OFFSET($B549,,F$17,,$B$7-F$17))),G549),
SMALL(IF((SMALL(OFFSET($B549,,O550-1,,$B$7-O550+1),ROW(INDIRECT("a1:a"&amp;$B$7-O550+1)))=OFFSET($B550,,O550-1))*(MATCH(OFFSET($B550,,O550-1),SMALL(OFFSET($B549,,O550-1,,$B$7-O550+1),ROW(INDIRECT("a1:a"&amp;$B$7-O550+1))),0)=ROW(INDIRECT("a1:a"&amp;$B$7-O550+1))),"",SMALL(OFFSET($B549,,O550-1,,$B$7-O550+1),ROW(INDIRECT("a1:a"&amp;$B$7-O550+1)))),G$17-O550)),
SMALL(IF((SMALL(OFFSET($B549,,O550-1,,$B$7-O550+1),ROW(INDIRECT("a1:a"&amp;$B$7-O550+1)))=OFFSET($B550,,O550-1))*(MATCH(OFFSET($B550,,O550-1),SMALL(OFFSET($B549,,O550-1,,$B$7-O550+1),ROW(INDIRECT("a1:a"&amp;$B$7-O550+1))),0)=ROW(INDIRECT("a1:a"&amp;$B$7-O550+1))),"",SMALL(OFFSET($B549,,O550-1,,$B$7-O550+1),ROW(INDIRECT("a1:a"&amp;$B$7-O550+1)))),G$17-O550)))</f>
        <v>1</v>
      </c>
      <c r="H550" s="8">
        <f t="array" aca="1" ref="H550" ca="1">IF(OR($A550&gt;$B$9,H$17&gt;$B$7),"",CHOOSE(H$15,IF(P550=99,
IF(SUM(--(TRANSPOSE(LARGE(OFFSET($B549,,H$17,,$B$7-H$17),ROW(INDIRECT("a1:a"&amp;$B$7-H$17))))=OFFSET($B549,,H$17,,$B$7-H$17)))=$B$7-H$17,MIN(IF(H549&gt;=OFFSET($B549,,G$17,,$B$7-G$17),"",OFFSET($B549,,G$17,,$B$7-G$17))),H549),
SMALL(IF((SMALL(OFFSET($B549,,P550-1,,$B$7-P550+1),ROW(INDIRECT("a1:a"&amp;$B$7-P550+1)))=OFFSET($B550,,P550-1))*(MATCH(OFFSET($B550,,P550-1),SMALL(OFFSET($B549,,P550-1,,$B$7-P550+1),ROW(INDIRECT("a1:a"&amp;$B$7-P550+1))),0)=ROW(INDIRECT("a1:a"&amp;$B$7-P550+1))),"",SMALL(OFFSET($B549,,P550-1,,$B$7-P550+1),ROW(INDIRECT("a1:a"&amp;$B$7-P550+1)))),H$17-P550)),
SMALL(IF((SMALL(OFFSET($B549,,P550-1,,$B$7-P550+1),ROW(INDIRECT("a1:a"&amp;$B$7-P550+1)))=OFFSET($B550,,P550-1))*(MATCH(OFFSET($B550,,P550-1),SMALL(OFFSET($B549,,P550-1,,$B$7-P550+1),ROW(INDIRECT("a1:a"&amp;$B$7-P550+1))),0)=ROW(INDIRECT("a1:a"&amp;$B$7-P550+1))),"",SMALL(OFFSET($B549,,P550-1,,$B$7-P550+1),ROW(INDIRECT("a1:a"&amp;$B$7-P550+1)))),H$17-P550)))</f>
        <v>2</v>
      </c>
      <c r="I550" s="44">
        <f t="array" aca="1" ref="I550" ca="1">IF(OR($A550&gt;$B$9,I$17&gt;$B$7),"",CHOOSE(I$15,IF(Q550=99,
IF(SUM(--(TRANSPOSE(LARGE(OFFSET($B549,,I$17,,$B$7-I$17),ROW(INDIRECT("a1:a"&amp;$B$7-I$17))))=OFFSET($B549,,I$17,,$B$7-I$17)))=$B$7-I$17,MIN(IF(I549&gt;=OFFSET($B549,,H$17,,$B$7-H$17),"",OFFSET($B549,,H$17,,$B$7-H$17))),I549),
SMALL(IF((SMALL(OFFSET($B549,,Q550-1,,$B$7-Q550+1),ROW(INDIRECT("a1:a"&amp;$B$7-Q550+1)))=OFFSET($B550,,Q550-1))*(MATCH(OFFSET($B550,,Q550-1),SMALL(OFFSET($B549,,Q550-1,,$B$7-Q550+1),ROW(INDIRECT("a1:a"&amp;$B$7-Q550+1))),0)=ROW(INDIRECT("a1:a"&amp;$B$7-Q550+1))),"",SMALL(OFFSET($B549,,Q550-1,,$B$7-Q550+1),ROW(INDIRECT("a1:a"&amp;$B$7-Q550+1)))),I$17-Q550)),
SMALL(IF((SMALL(OFFSET($B549,,Q550-1,,$B$7-Q550+1),ROW(INDIRECT("a1:a"&amp;$B$7-Q550+1)))=OFFSET($B550,,Q550-1))*(MATCH(OFFSET($B550,,Q550-1),SMALL(OFFSET($B549,,Q550-1,,$B$7-Q550+1),ROW(INDIRECT("a1:a"&amp;$B$7-Q550+1))),0)=ROW(INDIRECT("a1:a"&amp;$B$7-Q550+1))),"",SMALL(OFFSET($B549,,Q550-1,,$B$7-Q550+1),ROW(INDIRECT("a1:a"&amp;$B$7-Q550+1)))),I$17-Q550)))</f>
        <v>1</v>
      </c>
      <c r="J550" s="13"/>
      <c r="K550" s="26">
        <f t="array" aca="1" ref="K550" ca="1">MIN(IF($B550:B550&gt;$B549:B549,COLUMN($B$18:B549)-COLUMN($B$18)+1,99))</f>
        <v>99</v>
      </c>
      <c r="L550" s="26">
        <f t="array" aca="1" ref="L550" ca="1">MIN(IF($B550:C550&gt;$B549:C549,COLUMN($B$18:C549)-COLUMN($B$18)+1,99))</f>
        <v>99</v>
      </c>
      <c r="M550" s="26">
        <f t="array" aca="1" ref="M550" ca="1">MIN(IF($B550:D550&gt;$B549:D549,COLUMN($B$18:D549)-COLUMN($B$18)+1,99))</f>
        <v>99</v>
      </c>
      <c r="N550" s="26">
        <f t="array" aca="1" ref="N550" ca="1">MIN(IF($B550:E550&gt;$B549:E549,COLUMN($B$18:E549)-COLUMN($B$18)+1,99))</f>
        <v>99</v>
      </c>
      <c r="O550" s="26">
        <f t="array" aca="1" ref="O550" ca="1">MIN(IF($B550:F550&gt;$B549:F549,COLUMN($B$18:F549)-COLUMN($B$18)+1,99))</f>
        <v>99</v>
      </c>
      <c r="P550" s="26">
        <f t="array" aca="1" ref="P550" ca="1">MIN(IF($B550:G550&gt;$B549:G549,COLUMN($B$18:G549)-COLUMN($B$18)+1,99))</f>
        <v>99</v>
      </c>
      <c r="Q550" s="48">
        <f t="array" aca="1" ref="Q550" ca="1">MIN(IF($B550:H550&gt;$B549:H549,COLUMN($B$18:H549)-COLUMN($B$18)+1,99))</f>
        <v>7</v>
      </c>
    </row>
    <row r="551" spans="1:17" x14ac:dyDescent="0.25">
      <c r="A551" s="10">
        <v>534</v>
      </c>
      <c r="B551" s="8">
        <f t="array" aca="1" ref="B551" ca="1">IF(A551&gt;$B$9,"",IF(SUM(--(TRANSPOSE(LARGE(OFFSET($B550,,B$17,,$B$7-B$17),ROW(INDIRECT("a1:a"&amp;$B$7-B$17))))=OFFSET($B550,,B$17,,$B$7-B$17)))=$B$7-B$17,OFFSET($B$12,,MATCH(B550,$B$12:$H$12,FALSE)),B550))</f>
        <v>1</v>
      </c>
      <c r="C551" s="8">
        <f t="array" aca="1" ref="C551" ca="1">IF(OR($A551&gt;$B$9,C$17&gt;$B$7),"",CHOOSE(C$15,IF(K551=99,
IF(SUM(--(TRANSPOSE(LARGE(OFFSET($B550,,C$17,,$B$7-C$17),ROW(INDIRECT("a1:a"&amp;$B$7-C$17))))=OFFSET($B550,,C$17,,$B$7-C$17)))=$B$7-C$17,MIN(IF(C550&gt;=OFFSET($B550,,B$17,,$B$7-B$17),"",OFFSET($B550,,B$17,,$B$7-B$17))),C550),
SMALL(IF((SMALL(OFFSET($B550,,K551-1,,$B$7-K551+1),ROW(INDIRECT("a1:a"&amp;$B$7-K551+1)))=OFFSET($B551,,K551-1))*(MATCH(OFFSET($B551,,K551-1),SMALL(OFFSET($B550,,K551-1,,$B$7-K551+1),ROW(INDIRECT("a1:a"&amp;$B$7-K551+1))),0)=ROW(INDIRECT("a1:a"&amp;$B$7-K551+1))),"",SMALL(OFFSET($B550,,K551-1,,$B$7-K551+1),ROW(INDIRECT("a1:a"&amp;$B$7-K551+1)))),C$17-K551)),
SMALL(IF((SMALL(OFFSET($B550,,K551-1,,$B$7-K551+1),ROW(INDIRECT("a1:a"&amp;$B$7-K551+1)))=OFFSET($B551,,K551-1))*(MATCH(OFFSET($B551,,K551-1),SMALL(OFFSET($B550,,K551-1,,$B$7-K551+1),ROW(INDIRECT("a1:a"&amp;$B$7-K551+1))),0)=ROW(INDIRECT("a1:a"&amp;$B$7-K551+1))),"",SMALL(OFFSET($B550,,K551-1,,$B$7-K551+1),ROW(INDIRECT("a1:a"&amp;$B$7-K551+1)))),C$17-K551)))</f>
        <v>3</v>
      </c>
      <c r="D551" s="8">
        <f t="array" aca="1" ref="D551" ca="1">IF(OR($A551&gt;$B$9,D$17&gt;$B$7),"",CHOOSE(D$15,IF(L551=99,
IF(SUM(--(TRANSPOSE(LARGE(OFFSET($B550,,D$17,,$B$7-D$17),ROW(INDIRECT("a1:a"&amp;$B$7-D$17))))=OFFSET($B550,,D$17,,$B$7-D$17)))=$B$7-D$17,MIN(IF(D550&gt;=OFFSET($B550,,C$17,,$B$7-C$17),"",OFFSET($B550,,C$17,,$B$7-C$17))),D550),
SMALL(IF((SMALL(OFFSET($B550,,L551-1,,$B$7-L551+1),ROW(INDIRECT("a1:a"&amp;$B$7-L551+1)))=OFFSET($B551,,L551-1))*(MATCH(OFFSET($B551,,L551-1),SMALL(OFFSET($B550,,L551-1,,$B$7-L551+1),ROW(INDIRECT("a1:a"&amp;$B$7-L551+1))),0)=ROW(INDIRECT("a1:a"&amp;$B$7-L551+1))),"",SMALL(OFFSET($B550,,L551-1,,$B$7-L551+1),ROW(INDIRECT("a1:a"&amp;$B$7-L551+1)))),D$17-L551)),
SMALL(IF((SMALL(OFFSET($B550,,L551-1,,$B$7-L551+1),ROW(INDIRECT("a1:a"&amp;$B$7-L551+1)))=OFFSET($B551,,L551-1))*(MATCH(OFFSET($B551,,L551-1),SMALL(OFFSET($B550,,L551-1,,$B$7-L551+1),ROW(INDIRECT("a1:a"&amp;$B$7-L551+1))),0)=ROW(INDIRECT("a1:a"&amp;$B$7-L551+1))),"",SMALL(OFFSET($B550,,L551-1,,$B$7-L551+1),ROW(INDIRECT("a1:a"&amp;$B$7-L551+1)))),D$17-L551)))</f>
        <v>4</v>
      </c>
      <c r="E551" s="8">
        <f t="array" aca="1" ref="E551" ca="1">IF(OR($A551&gt;$B$9,E$17&gt;$B$7),"",CHOOSE(E$15,IF(M551=99,
IF(SUM(--(TRANSPOSE(LARGE(OFFSET($B550,,E$17,,$B$7-E$17),ROW(INDIRECT("a1:a"&amp;$B$7-E$17))))=OFFSET($B550,,E$17,,$B$7-E$17)))=$B$7-E$17,MIN(IF(E550&gt;=OFFSET($B550,,D$17,,$B$7-D$17),"",OFFSET($B550,,D$17,,$B$7-D$17))),E550),
SMALL(IF((SMALL(OFFSET($B550,,M551-1,,$B$7-M551+1),ROW(INDIRECT("a1:a"&amp;$B$7-M551+1)))=OFFSET($B551,,M551-1))*(MATCH(OFFSET($B551,,M551-1),SMALL(OFFSET($B550,,M551-1,,$B$7-M551+1),ROW(INDIRECT("a1:a"&amp;$B$7-M551+1))),0)=ROW(INDIRECT("a1:a"&amp;$B$7-M551+1))),"",SMALL(OFFSET($B550,,M551-1,,$B$7-M551+1),ROW(INDIRECT("a1:a"&amp;$B$7-M551+1)))),E$17-M551)),
SMALL(IF((SMALL(OFFSET($B550,,M551-1,,$B$7-M551+1),ROW(INDIRECT("a1:a"&amp;$B$7-M551+1)))=OFFSET($B551,,M551-1))*(MATCH(OFFSET($B551,,M551-1),SMALL(OFFSET($B550,,M551-1,,$B$7-M551+1),ROW(INDIRECT("a1:a"&amp;$B$7-M551+1))),0)=ROW(INDIRECT("a1:a"&amp;$B$7-M551+1))),"",SMALL(OFFSET($B550,,M551-1,,$B$7-M551+1),ROW(INDIRECT("a1:a"&amp;$B$7-M551+1)))),E$17-M551)))</f>
        <v>2</v>
      </c>
      <c r="F551" s="8">
        <f t="array" aca="1" ref="F551" ca="1">IF(OR($A551&gt;$B$9,F$17&gt;$B$7),"",CHOOSE(F$15,IF(N551=99,
IF(SUM(--(TRANSPOSE(LARGE(OFFSET($B550,,F$17,,$B$7-F$17),ROW(INDIRECT("a1:a"&amp;$B$7-F$17))))=OFFSET($B550,,F$17,,$B$7-F$17)))=$B$7-F$17,MIN(IF(F550&gt;=OFFSET($B550,,E$17,,$B$7-E$17),"",OFFSET($B550,,E$17,,$B$7-E$17))),F550),
SMALL(IF((SMALL(OFFSET($B550,,N551-1,,$B$7-N551+1),ROW(INDIRECT("a1:a"&amp;$B$7-N551+1)))=OFFSET($B551,,N551-1))*(MATCH(OFFSET($B551,,N551-1),SMALL(OFFSET($B550,,N551-1,,$B$7-N551+1),ROW(INDIRECT("a1:a"&amp;$B$7-N551+1))),0)=ROW(INDIRECT("a1:a"&amp;$B$7-N551+1))),"",SMALL(OFFSET($B550,,N551-1,,$B$7-N551+1),ROW(INDIRECT("a1:a"&amp;$B$7-N551+1)))),F$17-N551)),
SMALL(IF((SMALL(OFFSET($B550,,N551-1,,$B$7-N551+1),ROW(INDIRECT("a1:a"&amp;$B$7-N551+1)))=OFFSET($B551,,N551-1))*(MATCH(OFFSET($B551,,N551-1),SMALL(OFFSET($B550,,N551-1,,$B$7-N551+1),ROW(INDIRECT("a1:a"&amp;$B$7-N551+1))),0)=ROW(INDIRECT("a1:a"&amp;$B$7-N551+1))),"",SMALL(OFFSET($B550,,N551-1,,$B$7-N551+1),ROW(INDIRECT("a1:a"&amp;$B$7-N551+1)))),F$17-N551)))</f>
        <v>3</v>
      </c>
      <c r="G551" s="8">
        <f t="array" aca="1" ref="G551" ca="1">IF(OR($A551&gt;$B$9,G$17&gt;$B$7),"",CHOOSE(G$15,IF(O551=99,
IF(SUM(--(TRANSPOSE(LARGE(OFFSET($B550,,G$17,,$B$7-G$17),ROW(INDIRECT("a1:a"&amp;$B$7-G$17))))=OFFSET($B550,,G$17,,$B$7-G$17)))=$B$7-G$17,MIN(IF(G550&gt;=OFFSET($B550,,F$17,,$B$7-F$17),"",OFFSET($B550,,F$17,,$B$7-F$17))),G550),
SMALL(IF((SMALL(OFFSET($B550,,O551-1,,$B$7-O551+1),ROW(INDIRECT("a1:a"&amp;$B$7-O551+1)))=OFFSET($B551,,O551-1))*(MATCH(OFFSET($B551,,O551-1),SMALL(OFFSET($B550,,O551-1,,$B$7-O551+1),ROW(INDIRECT("a1:a"&amp;$B$7-O551+1))),0)=ROW(INDIRECT("a1:a"&amp;$B$7-O551+1))),"",SMALL(OFFSET($B550,,O551-1,,$B$7-O551+1),ROW(INDIRECT("a1:a"&amp;$B$7-O551+1)))),G$17-O551)),
SMALL(IF((SMALL(OFFSET($B550,,O551-1,,$B$7-O551+1),ROW(INDIRECT("a1:a"&amp;$B$7-O551+1)))=OFFSET($B551,,O551-1))*(MATCH(OFFSET($B551,,O551-1),SMALL(OFFSET($B550,,O551-1,,$B$7-O551+1),ROW(INDIRECT("a1:a"&amp;$B$7-O551+1))),0)=ROW(INDIRECT("a1:a"&amp;$B$7-O551+1))),"",SMALL(OFFSET($B550,,O551-1,,$B$7-O551+1),ROW(INDIRECT("a1:a"&amp;$B$7-O551+1)))),G$17-O551)))</f>
        <v>2</v>
      </c>
      <c r="H551" s="8">
        <f t="array" aca="1" ref="H551" ca="1">IF(OR($A551&gt;$B$9,H$17&gt;$B$7),"",CHOOSE(H$15,IF(P551=99,
IF(SUM(--(TRANSPOSE(LARGE(OFFSET($B550,,H$17,,$B$7-H$17),ROW(INDIRECT("a1:a"&amp;$B$7-H$17))))=OFFSET($B550,,H$17,,$B$7-H$17)))=$B$7-H$17,MIN(IF(H550&gt;=OFFSET($B550,,G$17,,$B$7-G$17),"",OFFSET($B550,,G$17,,$B$7-G$17))),H550),
SMALL(IF((SMALL(OFFSET($B550,,P551-1,,$B$7-P551+1),ROW(INDIRECT("a1:a"&amp;$B$7-P551+1)))=OFFSET($B551,,P551-1))*(MATCH(OFFSET($B551,,P551-1),SMALL(OFFSET($B550,,P551-1,,$B$7-P551+1),ROW(INDIRECT("a1:a"&amp;$B$7-P551+1))),0)=ROW(INDIRECT("a1:a"&amp;$B$7-P551+1))),"",SMALL(OFFSET($B550,,P551-1,,$B$7-P551+1),ROW(INDIRECT("a1:a"&amp;$B$7-P551+1)))),H$17-P551)),
SMALL(IF((SMALL(OFFSET($B550,,P551-1,,$B$7-P551+1),ROW(INDIRECT("a1:a"&amp;$B$7-P551+1)))=OFFSET($B551,,P551-1))*(MATCH(OFFSET($B551,,P551-1),SMALL(OFFSET($B550,,P551-1,,$B$7-P551+1),ROW(INDIRECT("a1:a"&amp;$B$7-P551+1))),0)=ROW(INDIRECT("a1:a"&amp;$B$7-P551+1))),"",SMALL(OFFSET($B550,,P551-1,,$B$7-P551+1),ROW(INDIRECT("a1:a"&amp;$B$7-P551+1)))),H$17-P551)))</f>
        <v>1</v>
      </c>
      <c r="I551" s="44">
        <f t="array" aca="1" ref="I551" ca="1">IF(OR($A551&gt;$B$9,I$17&gt;$B$7),"",CHOOSE(I$15,IF(Q551=99,
IF(SUM(--(TRANSPOSE(LARGE(OFFSET($B550,,I$17,,$B$7-I$17),ROW(INDIRECT("a1:a"&amp;$B$7-I$17))))=OFFSET($B550,,I$17,,$B$7-I$17)))=$B$7-I$17,MIN(IF(I550&gt;=OFFSET($B550,,H$17,,$B$7-H$17),"",OFFSET($B550,,H$17,,$B$7-H$17))),I550),
SMALL(IF((SMALL(OFFSET($B550,,Q551-1,,$B$7-Q551+1),ROW(INDIRECT("a1:a"&amp;$B$7-Q551+1)))=OFFSET($B551,,Q551-1))*(MATCH(OFFSET($B551,,Q551-1),SMALL(OFFSET($B550,,Q551-1,,$B$7-Q551+1),ROW(INDIRECT("a1:a"&amp;$B$7-Q551+1))),0)=ROW(INDIRECT("a1:a"&amp;$B$7-Q551+1))),"",SMALL(OFFSET($B550,,Q551-1,,$B$7-Q551+1),ROW(INDIRECT("a1:a"&amp;$B$7-Q551+1)))),I$17-Q551)),
SMALL(IF((SMALL(OFFSET($B550,,Q551-1,,$B$7-Q551+1),ROW(INDIRECT("a1:a"&amp;$B$7-Q551+1)))=OFFSET($B551,,Q551-1))*(MATCH(OFFSET($B551,,Q551-1),SMALL(OFFSET($B550,,Q551-1,,$B$7-Q551+1),ROW(INDIRECT("a1:a"&amp;$B$7-Q551+1))),0)=ROW(INDIRECT("a1:a"&amp;$B$7-Q551+1))),"",SMALL(OFFSET($B550,,Q551-1,,$B$7-Q551+1),ROW(INDIRECT("a1:a"&amp;$B$7-Q551+1)))),I$17-Q551)))</f>
        <v>1</v>
      </c>
      <c r="J551" s="13"/>
      <c r="K551" s="26">
        <f t="array" aca="1" ref="K551" ca="1">MIN(IF($B551:B551&gt;$B550:B550,COLUMN($B$18:B550)-COLUMN($B$18)+1,99))</f>
        <v>99</v>
      </c>
      <c r="L551" s="26">
        <f t="array" aca="1" ref="L551" ca="1">MIN(IF($B551:C551&gt;$B550:C550,COLUMN($B$18:C550)-COLUMN($B$18)+1,99))</f>
        <v>99</v>
      </c>
      <c r="M551" s="26">
        <f t="array" aca="1" ref="M551" ca="1">MIN(IF($B551:D551&gt;$B550:D550,COLUMN($B$18:D550)-COLUMN($B$18)+1,99))</f>
        <v>99</v>
      </c>
      <c r="N551" s="26">
        <f t="array" aca="1" ref="N551" ca="1">MIN(IF($B551:E551&gt;$B550:E550,COLUMN($B$18:E550)-COLUMN($B$18)+1,99))</f>
        <v>99</v>
      </c>
      <c r="O551" s="26">
        <f t="array" aca="1" ref="O551" ca="1">MIN(IF($B551:F551&gt;$B550:F550,COLUMN($B$18:F550)-COLUMN($B$18)+1,99))</f>
        <v>99</v>
      </c>
      <c r="P551" s="26">
        <f t="array" aca="1" ref="P551" ca="1">MIN(IF($B551:G551&gt;$B550:G550,COLUMN($B$18:G550)-COLUMN($B$18)+1,99))</f>
        <v>6</v>
      </c>
      <c r="Q551" s="48">
        <f t="array" aca="1" ref="Q551" ca="1">MIN(IF($B551:H551&gt;$B550:H550,COLUMN($B$18:H550)-COLUMN($B$18)+1,99))</f>
        <v>6</v>
      </c>
    </row>
    <row r="552" spans="1:17" x14ac:dyDescent="0.25">
      <c r="A552" s="10">
        <v>535</v>
      </c>
      <c r="B552" s="8">
        <f t="array" aca="1" ref="B552" ca="1">IF(A552&gt;$B$9,"",IF(SUM(--(TRANSPOSE(LARGE(OFFSET($B551,,B$17,,$B$7-B$17),ROW(INDIRECT("a1:a"&amp;$B$7-B$17))))=OFFSET($B551,,B$17,,$B$7-B$17)))=$B$7-B$17,OFFSET($B$12,,MATCH(B551,$B$12:$H$12,FALSE)),B551))</f>
        <v>1</v>
      </c>
      <c r="C552" s="8">
        <f t="array" aca="1" ref="C552" ca="1">IF(OR($A552&gt;$B$9,C$17&gt;$B$7),"",CHOOSE(C$15,IF(K552=99,
IF(SUM(--(TRANSPOSE(LARGE(OFFSET($B551,,C$17,,$B$7-C$17),ROW(INDIRECT("a1:a"&amp;$B$7-C$17))))=OFFSET($B551,,C$17,,$B$7-C$17)))=$B$7-C$17,MIN(IF(C551&gt;=OFFSET($B551,,B$17,,$B$7-B$17),"",OFFSET($B551,,B$17,,$B$7-B$17))),C551),
SMALL(IF((SMALL(OFFSET($B551,,K552-1,,$B$7-K552+1),ROW(INDIRECT("a1:a"&amp;$B$7-K552+1)))=OFFSET($B552,,K552-1))*(MATCH(OFFSET($B552,,K552-1),SMALL(OFFSET($B551,,K552-1,,$B$7-K552+1),ROW(INDIRECT("a1:a"&amp;$B$7-K552+1))),0)=ROW(INDIRECT("a1:a"&amp;$B$7-K552+1))),"",SMALL(OFFSET($B551,,K552-1,,$B$7-K552+1),ROW(INDIRECT("a1:a"&amp;$B$7-K552+1)))),C$17-K552)),
SMALL(IF((SMALL(OFFSET($B551,,K552-1,,$B$7-K552+1),ROW(INDIRECT("a1:a"&amp;$B$7-K552+1)))=OFFSET($B552,,K552-1))*(MATCH(OFFSET($B552,,K552-1),SMALL(OFFSET($B551,,K552-1,,$B$7-K552+1),ROW(INDIRECT("a1:a"&amp;$B$7-K552+1))),0)=ROW(INDIRECT("a1:a"&amp;$B$7-K552+1))),"",SMALL(OFFSET($B551,,K552-1,,$B$7-K552+1),ROW(INDIRECT("a1:a"&amp;$B$7-K552+1)))),C$17-K552)))</f>
        <v>3</v>
      </c>
      <c r="D552" s="8">
        <f t="array" aca="1" ref="D552" ca="1">IF(OR($A552&gt;$B$9,D$17&gt;$B$7),"",CHOOSE(D$15,IF(L552=99,
IF(SUM(--(TRANSPOSE(LARGE(OFFSET($B551,,D$17,,$B$7-D$17),ROW(INDIRECT("a1:a"&amp;$B$7-D$17))))=OFFSET($B551,,D$17,,$B$7-D$17)))=$B$7-D$17,MIN(IF(D551&gt;=OFFSET($B551,,C$17,,$B$7-C$17),"",OFFSET($B551,,C$17,,$B$7-C$17))),D551),
SMALL(IF((SMALL(OFFSET($B551,,L552-1,,$B$7-L552+1),ROW(INDIRECT("a1:a"&amp;$B$7-L552+1)))=OFFSET($B552,,L552-1))*(MATCH(OFFSET($B552,,L552-1),SMALL(OFFSET($B551,,L552-1,,$B$7-L552+1),ROW(INDIRECT("a1:a"&amp;$B$7-L552+1))),0)=ROW(INDIRECT("a1:a"&amp;$B$7-L552+1))),"",SMALL(OFFSET($B551,,L552-1,,$B$7-L552+1),ROW(INDIRECT("a1:a"&amp;$B$7-L552+1)))),D$17-L552)),
SMALL(IF((SMALL(OFFSET($B551,,L552-1,,$B$7-L552+1),ROW(INDIRECT("a1:a"&amp;$B$7-L552+1)))=OFFSET($B552,,L552-1))*(MATCH(OFFSET($B552,,L552-1),SMALL(OFFSET($B551,,L552-1,,$B$7-L552+1),ROW(INDIRECT("a1:a"&amp;$B$7-L552+1))),0)=ROW(INDIRECT("a1:a"&amp;$B$7-L552+1))),"",SMALL(OFFSET($B551,,L552-1,,$B$7-L552+1),ROW(INDIRECT("a1:a"&amp;$B$7-L552+1)))),D$17-L552)))</f>
        <v>4</v>
      </c>
      <c r="E552" s="8">
        <f t="array" aca="1" ref="E552" ca="1">IF(OR($A552&gt;$B$9,E$17&gt;$B$7),"",CHOOSE(E$15,IF(M552=99,
IF(SUM(--(TRANSPOSE(LARGE(OFFSET($B551,,E$17,,$B$7-E$17),ROW(INDIRECT("a1:a"&amp;$B$7-E$17))))=OFFSET($B551,,E$17,,$B$7-E$17)))=$B$7-E$17,MIN(IF(E551&gt;=OFFSET($B551,,D$17,,$B$7-D$17),"",OFFSET($B551,,D$17,,$B$7-D$17))),E551),
SMALL(IF((SMALL(OFFSET($B551,,M552-1,,$B$7-M552+1),ROW(INDIRECT("a1:a"&amp;$B$7-M552+1)))=OFFSET($B552,,M552-1))*(MATCH(OFFSET($B552,,M552-1),SMALL(OFFSET($B551,,M552-1,,$B$7-M552+1),ROW(INDIRECT("a1:a"&amp;$B$7-M552+1))),0)=ROW(INDIRECT("a1:a"&amp;$B$7-M552+1))),"",SMALL(OFFSET($B551,,M552-1,,$B$7-M552+1),ROW(INDIRECT("a1:a"&amp;$B$7-M552+1)))),E$17-M552)),
SMALL(IF((SMALL(OFFSET($B551,,M552-1,,$B$7-M552+1),ROW(INDIRECT("a1:a"&amp;$B$7-M552+1)))=OFFSET($B552,,M552-1))*(MATCH(OFFSET($B552,,M552-1),SMALL(OFFSET($B551,,M552-1,,$B$7-M552+1),ROW(INDIRECT("a1:a"&amp;$B$7-M552+1))),0)=ROW(INDIRECT("a1:a"&amp;$B$7-M552+1))),"",SMALL(OFFSET($B551,,M552-1,,$B$7-M552+1),ROW(INDIRECT("a1:a"&amp;$B$7-M552+1)))),E$17-M552)))</f>
        <v>3</v>
      </c>
      <c r="F552" s="8">
        <f t="array" aca="1" ref="F552" ca="1">IF(OR($A552&gt;$B$9,F$17&gt;$B$7),"",CHOOSE(F$15,IF(N552=99,
IF(SUM(--(TRANSPOSE(LARGE(OFFSET($B551,,F$17,,$B$7-F$17),ROW(INDIRECT("a1:a"&amp;$B$7-F$17))))=OFFSET($B551,,F$17,,$B$7-F$17)))=$B$7-F$17,MIN(IF(F551&gt;=OFFSET($B551,,E$17,,$B$7-E$17),"",OFFSET($B551,,E$17,,$B$7-E$17))),F551),
SMALL(IF((SMALL(OFFSET($B551,,N552-1,,$B$7-N552+1),ROW(INDIRECT("a1:a"&amp;$B$7-N552+1)))=OFFSET($B552,,N552-1))*(MATCH(OFFSET($B552,,N552-1),SMALL(OFFSET($B551,,N552-1,,$B$7-N552+1),ROW(INDIRECT("a1:a"&amp;$B$7-N552+1))),0)=ROW(INDIRECT("a1:a"&amp;$B$7-N552+1))),"",SMALL(OFFSET($B551,,N552-1,,$B$7-N552+1),ROW(INDIRECT("a1:a"&amp;$B$7-N552+1)))),F$17-N552)),
SMALL(IF((SMALL(OFFSET($B551,,N552-1,,$B$7-N552+1),ROW(INDIRECT("a1:a"&amp;$B$7-N552+1)))=OFFSET($B552,,N552-1))*(MATCH(OFFSET($B552,,N552-1),SMALL(OFFSET($B551,,N552-1,,$B$7-N552+1),ROW(INDIRECT("a1:a"&amp;$B$7-N552+1))),0)=ROW(INDIRECT("a1:a"&amp;$B$7-N552+1))),"",SMALL(OFFSET($B551,,N552-1,,$B$7-N552+1),ROW(INDIRECT("a1:a"&amp;$B$7-N552+1)))),F$17-N552)))</f>
        <v>1</v>
      </c>
      <c r="G552" s="8">
        <f t="array" aca="1" ref="G552" ca="1">IF(OR($A552&gt;$B$9,G$17&gt;$B$7),"",CHOOSE(G$15,IF(O552=99,
IF(SUM(--(TRANSPOSE(LARGE(OFFSET($B551,,G$17,,$B$7-G$17),ROW(INDIRECT("a1:a"&amp;$B$7-G$17))))=OFFSET($B551,,G$17,,$B$7-G$17)))=$B$7-G$17,MIN(IF(G551&gt;=OFFSET($B551,,F$17,,$B$7-F$17),"",OFFSET($B551,,F$17,,$B$7-F$17))),G551),
SMALL(IF((SMALL(OFFSET($B551,,O552-1,,$B$7-O552+1),ROW(INDIRECT("a1:a"&amp;$B$7-O552+1)))=OFFSET($B552,,O552-1))*(MATCH(OFFSET($B552,,O552-1),SMALL(OFFSET($B551,,O552-1,,$B$7-O552+1),ROW(INDIRECT("a1:a"&amp;$B$7-O552+1))),0)=ROW(INDIRECT("a1:a"&amp;$B$7-O552+1))),"",SMALL(OFFSET($B551,,O552-1,,$B$7-O552+1),ROW(INDIRECT("a1:a"&amp;$B$7-O552+1)))),G$17-O552)),
SMALL(IF((SMALL(OFFSET($B551,,O552-1,,$B$7-O552+1),ROW(INDIRECT("a1:a"&amp;$B$7-O552+1)))=OFFSET($B552,,O552-1))*(MATCH(OFFSET($B552,,O552-1),SMALL(OFFSET($B551,,O552-1,,$B$7-O552+1),ROW(INDIRECT("a1:a"&amp;$B$7-O552+1))),0)=ROW(INDIRECT("a1:a"&amp;$B$7-O552+1))),"",SMALL(OFFSET($B551,,O552-1,,$B$7-O552+1),ROW(INDIRECT("a1:a"&amp;$B$7-O552+1)))),G$17-O552)))</f>
        <v>1</v>
      </c>
      <c r="H552" s="8">
        <f t="array" aca="1" ref="H552" ca="1">IF(OR($A552&gt;$B$9,H$17&gt;$B$7),"",CHOOSE(H$15,IF(P552=99,
IF(SUM(--(TRANSPOSE(LARGE(OFFSET($B551,,H$17,,$B$7-H$17),ROW(INDIRECT("a1:a"&amp;$B$7-H$17))))=OFFSET($B551,,H$17,,$B$7-H$17)))=$B$7-H$17,MIN(IF(H551&gt;=OFFSET($B551,,G$17,,$B$7-G$17),"",OFFSET($B551,,G$17,,$B$7-G$17))),H551),
SMALL(IF((SMALL(OFFSET($B551,,P552-1,,$B$7-P552+1),ROW(INDIRECT("a1:a"&amp;$B$7-P552+1)))=OFFSET($B552,,P552-1))*(MATCH(OFFSET($B552,,P552-1),SMALL(OFFSET($B551,,P552-1,,$B$7-P552+1),ROW(INDIRECT("a1:a"&amp;$B$7-P552+1))),0)=ROW(INDIRECT("a1:a"&amp;$B$7-P552+1))),"",SMALL(OFFSET($B551,,P552-1,,$B$7-P552+1),ROW(INDIRECT("a1:a"&amp;$B$7-P552+1)))),H$17-P552)),
SMALL(IF((SMALL(OFFSET($B551,,P552-1,,$B$7-P552+1),ROW(INDIRECT("a1:a"&amp;$B$7-P552+1)))=OFFSET($B552,,P552-1))*(MATCH(OFFSET($B552,,P552-1),SMALL(OFFSET($B551,,P552-1,,$B$7-P552+1),ROW(INDIRECT("a1:a"&amp;$B$7-P552+1))),0)=ROW(INDIRECT("a1:a"&amp;$B$7-P552+1))),"",SMALL(OFFSET($B551,,P552-1,,$B$7-P552+1),ROW(INDIRECT("a1:a"&amp;$B$7-P552+1)))),H$17-P552)))</f>
        <v>2</v>
      </c>
      <c r="I552" s="44">
        <f t="array" aca="1" ref="I552" ca="1">IF(OR($A552&gt;$B$9,I$17&gt;$B$7),"",CHOOSE(I$15,IF(Q552=99,
IF(SUM(--(TRANSPOSE(LARGE(OFFSET($B551,,I$17,,$B$7-I$17),ROW(INDIRECT("a1:a"&amp;$B$7-I$17))))=OFFSET($B551,,I$17,,$B$7-I$17)))=$B$7-I$17,MIN(IF(I551&gt;=OFFSET($B551,,H$17,,$B$7-H$17),"",OFFSET($B551,,H$17,,$B$7-H$17))),I551),
SMALL(IF((SMALL(OFFSET($B551,,Q552-1,,$B$7-Q552+1),ROW(INDIRECT("a1:a"&amp;$B$7-Q552+1)))=OFFSET($B552,,Q552-1))*(MATCH(OFFSET($B552,,Q552-1),SMALL(OFFSET($B551,,Q552-1,,$B$7-Q552+1),ROW(INDIRECT("a1:a"&amp;$B$7-Q552+1))),0)=ROW(INDIRECT("a1:a"&amp;$B$7-Q552+1))),"",SMALL(OFFSET($B551,,Q552-1,,$B$7-Q552+1),ROW(INDIRECT("a1:a"&amp;$B$7-Q552+1)))),I$17-Q552)),
SMALL(IF((SMALL(OFFSET($B551,,Q552-1,,$B$7-Q552+1),ROW(INDIRECT("a1:a"&amp;$B$7-Q552+1)))=OFFSET($B552,,Q552-1))*(MATCH(OFFSET($B552,,Q552-1),SMALL(OFFSET($B551,,Q552-1,,$B$7-Q552+1),ROW(INDIRECT("a1:a"&amp;$B$7-Q552+1))),0)=ROW(INDIRECT("a1:a"&amp;$B$7-Q552+1))),"",SMALL(OFFSET($B551,,Q552-1,,$B$7-Q552+1),ROW(INDIRECT("a1:a"&amp;$B$7-Q552+1)))),I$17-Q552)))</f>
        <v>2</v>
      </c>
      <c r="J552" s="13"/>
      <c r="K552" s="26">
        <f t="array" aca="1" ref="K552" ca="1">MIN(IF($B552:B552&gt;$B551:B551,COLUMN($B$18:B551)-COLUMN($B$18)+1,99))</f>
        <v>99</v>
      </c>
      <c r="L552" s="26">
        <f t="array" aca="1" ref="L552" ca="1">MIN(IF($B552:C552&gt;$B551:C551,COLUMN($B$18:C551)-COLUMN($B$18)+1,99))</f>
        <v>99</v>
      </c>
      <c r="M552" s="26">
        <f t="array" aca="1" ref="M552" ca="1">MIN(IF($B552:D552&gt;$B551:D551,COLUMN($B$18:D551)-COLUMN($B$18)+1,99))</f>
        <v>99</v>
      </c>
      <c r="N552" s="26">
        <f t="array" aca="1" ref="N552" ca="1">MIN(IF($B552:E552&gt;$B551:E551,COLUMN($B$18:E551)-COLUMN($B$18)+1,99))</f>
        <v>4</v>
      </c>
      <c r="O552" s="26">
        <f t="array" aca="1" ref="O552" ca="1">MIN(IF($B552:F552&gt;$B551:F551,COLUMN($B$18:F551)-COLUMN($B$18)+1,99))</f>
        <v>4</v>
      </c>
      <c r="P552" s="26">
        <f t="array" aca="1" ref="P552" ca="1">MIN(IF($B552:G552&gt;$B551:G551,COLUMN($B$18:G551)-COLUMN($B$18)+1,99))</f>
        <v>4</v>
      </c>
      <c r="Q552" s="48">
        <f t="array" aca="1" ref="Q552" ca="1">MIN(IF($B552:H552&gt;$B551:H551,COLUMN($B$18:H551)-COLUMN($B$18)+1,99))</f>
        <v>4</v>
      </c>
    </row>
    <row r="553" spans="1:17" x14ac:dyDescent="0.25">
      <c r="A553" s="10">
        <v>536</v>
      </c>
      <c r="B553" s="8">
        <f t="array" aca="1" ref="B553" ca="1">IF(A553&gt;$B$9,"",IF(SUM(--(TRANSPOSE(LARGE(OFFSET($B552,,B$17,,$B$7-B$17),ROW(INDIRECT("a1:a"&amp;$B$7-B$17))))=OFFSET($B552,,B$17,,$B$7-B$17)))=$B$7-B$17,OFFSET($B$12,,MATCH(B552,$B$12:$H$12,FALSE)),B552))</f>
        <v>1</v>
      </c>
      <c r="C553" s="8">
        <f t="array" aca="1" ref="C553" ca="1">IF(OR($A553&gt;$B$9,C$17&gt;$B$7),"",CHOOSE(C$15,IF(K553=99,
IF(SUM(--(TRANSPOSE(LARGE(OFFSET($B552,,C$17,,$B$7-C$17),ROW(INDIRECT("a1:a"&amp;$B$7-C$17))))=OFFSET($B552,,C$17,,$B$7-C$17)))=$B$7-C$17,MIN(IF(C552&gt;=OFFSET($B552,,B$17,,$B$7-B$17),"",OFFSET($B552,,B$17,,$B$7-B$17))),C552),
SMALL(IF((SMALL(OFFSET($B552,,K553-1,,$B$7-K553+1),ROW(INDIRECT("a1:a"&amp;$B$7-K553+1)))=OFFSET($B553,,K553-1))*(MATCH(OFFSET($B553,,K553-1),SMALL(OFFSET($B552,,K553-1,,$B$7-K553+1),ROW(INDIRECT("a1:a"&amp;$B$7-K553+1))),0)=ROW(INDIRECT("a1:a"&amp;$B$7-K553+1))),"",SMALL(OFFSET($B552,,K553-1,,$B$7-K553+1),ROW(INDIRECT("a1:a"&amp;$B$7-K553+1)))),C$17-K553)),
SMALL(IF((SMALL(OFFSET($B552,,K553-1,,$B$7-K553+1),ROW(INDIRECT("a1:a"&amp;$B$7-K553+1)))=OFFSET($B553,,K553-1))*(MATCH(OFFSET($B553,,K553-1),SMALL(OFFSET($B552,,K553-1,,$B$7-K553+1),ROW(INDIRECT("a1:a"&amp;$B$7-K553+1))),0)=ROW(INDIRECT("a1:a"&amp;$B$7-K553+1))),"",SMALL(OFFSET($B552,,K553-1,,$B$7-K553+1),ROW(INDIRECT("a1:a"&amp;$B$7-K553+1)))),C$17-K553)))</f>
        <v>3</v>
      </c>
      <c r="D553" s="8">
        <f t="array" aca="1" ref="D553" ca="1">IF(OR($A553&gt;$B$9,D$17&gt;$B$7),"",CHOOSE(D$15,IF(L553=99,
IF(SUM(--(TRANSPOSE(LARGE(OFFSET($B552,,D$17,,$B$7-D$17),ROW(INDIRECT("a1:a"&amp;$B$7-D$17))))=OFFSET($B552,,D$17,,$B$7-D$17)))=$B$7-D$17,MIN(IF(D552&gt;=OFFSET($B552,,C$17,,$B$7-C$17),"",OFFSET($B552,,C$17,,$B$7-C$17))),D552),
SMALL(IF((SMALL(OFFSET($B552,,L553-1,,$B$7-L553+1),ROW(INDIRECT("a1:a"&amp;$B$7-L553+1)))=OFFSET($B553,,L553-1))*(MATCH(OFFSET($B553,,L553-1),SMALL(OFFSET($B552,,L553-1,,$B$7-L553+1),ROW(INDIRECT("a1:a"&amp;$B$7-L553+1))),0)=ROW(INDIRECT("a1:a"&amp;$B$7-L553+1))),"",SMALL(OFFSET($B552,,L553-1,,$B$7-L553+1),ROW(INDIRECT("a1:a"&amp;$B$7-L553+1)))),D$17-L553)),
SMALL(IF((SMALL(OFFSET($B552,,L553-1,,$B$7-L553+1),ROW(INDIRECT("a1:a"&amp;$B$7-L553+1)))=OFFSET($B553,,L553-1))*(MATCH(OFFSET($B553,,L553-1),SMALL(OFFSET($B552,,L553-1,,$B$7-L553+1),ROW(INDIRECT("a1:a"&amp;$B$7-L553+1))),0)=ROW(INDIRECT("a1:a"&amp;$B$7-L553+1))),"",SMALL(OFFSET($B552,,L553-1,,$B$7-L553+1),ROW(INDIRECT("a1:a"&amp;$B$7-L553+1)))),D$17-L553)))</f>
        <v>4</v>
      </c>
      <c r="E553" s="8">
        <f t="array" aca="1" ref="E553" ca="1">IF(OR($A553&gt;$B$9,E$17&gt;$B$7),"",CHOOSE(E$15,IF(M553=99,
IF(SUM(--(TRANSPOSE(LARGE(OFFSET($B552,,E$17,,$B$7-E$17),ROW(INDIRECT("a1:a"&amp;$B$7-E$17))))=OFFSET($B552,,E$17,,$B$7-E$17)))=$B$7-E$17,MIN(IF(E552&gt;=OFFSET($B552,,D$17,,$B$7-D$17),"",OFFSET($B552,,D$17,,$B$7-D$17))),E552),
SMALL(IF((SMALL(OFFSET($B552,,M553-1,,$B$7-M553+1),ROW(INDIRECT("a1:a"&amp;$B$7-M553+1)))=OFFSET($B553,,M553-1))*(MATCH(OFFSET($B553,,M553-1),SMALL(OFFSET($B552,,M553-1,,$B$7-M553+1),ROW(INDIRECT("a1:a"&amp;$B$7-M553+1))),0)=ROW(INDIRECT("a1:a"&amp;$B$7-M553+1))),"",SMALL(OFFSET($B552,,M553-1,,$B$7-M553+1),ROW(INDIRECT("a1:a"&amp;$B$7-M553+1)))),E$17-M553)),
SMALL(IF((SMALL(OFFSET($B552,,M553-1,,$B$7-M553+1),ROW(INDIRECT("a1:a"&amp;$B$7-M553+1)))=OFFSET($B553,,M553-1))*(MATCH(OFFSET($B553,,M553-1),SMALL(OFFSET($B552,,M553-1,,$B$7-M553+1),ROW(INDIRECT("a1:a"&amp;$B$7-M553+1))),0)=ROW(INDIRECT("a1:a"&amp;$B$7-M553+1))),"",SMALL(OFFSET($B552,,M553-1,,$B$7-M553+1),ROW(INDIRECT("a1:a"&amp;$B$7-M553+1)))),E$17-M553)))</f>
        <v>3</v>
      </c>
      <c r="F553" s="8">
        <f t="array" aca="1" ref="F553" ca="1">IF(OR($A553&gt;$B$9,F$17&gt;$B$7),"",CHOOSE(F$15,IF(N553=99,
IF(SUM(--(TRANSPOSE(LARGE(OFFSET($B552,,F$17,,$B$7-F$17),ROW(INDIRECT("a1:a"&amp;$B$7-F$17))))=OFFSET($B552,,F$17,,$B$7-F$17)))=$B$7-F$17,MIN(IF(F552&gt;=OFFSET($B552,,E$17,,$B$7-E$17),"",OFFSET($B552,,E$17,,$B$7-E$17))),F552),
SMALL(IF((SMALL(OFFSET($B552,,N553-1,,$B$7-N553+1),ROW(INDIRECT("a1:a"&amp;$B$7-N553+1)))=OFFSET($B553,,N553-1))*(MATCH(OFFSET($B553,,N553-1),SMALL(OFFSET($B552,,N553-1,,$B$7-N553+1),ROW(INDIRECT("a1:a"&amp;$B$7-N553+1))),0)=ROW(INDIRECT("a1:a"&amp;$B$7-N553+1))),"",SMALL(OFFSET($B552,,N553-1,,$B$7-N553+1),ROW(INDIRECT("a1:a"&amp;$B$7-N553+1)))),F$17-N553)),
SMALL(IF((SMALL(OFFSET($B552,,N553-1,,$B$7-N553+1),ROW(INDIRECT("a1:a"&amp;$B$7-N553+1)))=OFFSET($B553,,N553-1))*(MATCH(OFFSET($B553,,N553-1),SMALL(OFFSET($B552,,N553-1,,$B$7-N553+1),ROW(INDIRECT("a1:a"&amp;$B$7-N553+1))),0)=ROW(INDIRECT("a1:a"&amp;$B$7-N553+1))),"",SMALL(OFFSET($B552,,N553-1,,$B$7-N553+1),ROW(INDIRECT("a1:a"&amp;$B$7-N553+1)))),F$17-N553)))</f>
        <v>1</v>
      </c>
      <c r="G553" s="8">
        <f t="array" aca="1" ref="G553" ca="1">IF(OR($A553&gt;$B$9,G$17&gt;$B$7),"",CHOOSE(G$15,IF(O553=99,
IF(SUM(--(TRANSPOSE(LARGE(OFFSET($B552,,G$17,,$B$7-G$17),ROW(INDIRECT("a1:a"&amp;$B$7-G$17))))=OFFSET($B552,,G$17,,$B$7-G$17)))=$B$7-G$17,MIN(IF(G552&gt;=OFFSET($B552,,F$17,,$B$7-F$17),"",OFFSET($B552,,F$17,,$B$7-F$17))),G552),
SMALL(IF((SMALL(OFFSET($B552,,O553-1,,$B$7-O553+1),ROW(INDIRECT("a1:a"&amp;$B$7-O553+1)))=OFFSET($B553,,O553-1))*(MATCH(OFFSET($B553,,O553-1),SMALL(OFFSET($B552,,O553-1,,$B$7-O553+1),ROW(INDIRECT("a1:a"&amp;$B$7-O553+1))),0)=ROW(INDIRECT("a1:a"&amp;$B$7-O553+1))),"",SMALL(OFFSET($B552,,O553-1,,$B$7-O553+1),ROW(INDIRECT("a1:a"&amp;$B$7-O553+1)))),G$17-O553)),
SMALL(IF((SMALL(OFFSET($B552,,O553-1,,$B$7-O553+1),ROW(INDIRECT("a1:a"&amp;$B$7-O553+1)))=OFFSET($B553,,O553-1))*(MATCH(OFFSET($B553,,O553-1),SMALL(OFFSET($B552,,O553-1,,$B$7-O553+1),ROW(INDIRECT("a1:a"&amp;$B$7-O553+1))),0)=ROW(INDIRECT("a1:a"&amp;$B$7-O553+1))),"",SMALL(OFFSET($B552,,O553-1,,$B$7-O553+1),ROW(INDIRECT("a1:a"&amp;$B$7-O553+1)))),G$17-O553)))</f>
        <v>2</v>
      </c>
      <c r="H553" s="8">
        <f t="array" aca="1" ref="H553" ca="1">IF(OR($A553&gt;$B$9,H$17&gt;$B$7),"",CHOOSE(H$15,IF(P553=99,
IF(SUM(--(TRANSPOSE(LARGE(OFFSET($B552,,H$17,,$B$7-H$17),ROW(INDIRECT("a1:a"&amp;$B$7-H$17))))=OFFSET($B552,,H$17,,$B$7-H$17)))=$B$7-H$17,MIN(IF(H552&gt;=OFFSET($B552,,G$17,,$B$7-G$17),"",OFFSET($B552,,G$17,,$B$7-G$17))),H552),
SMALL(IF((SMALL(OFFSET($B552,,P553-1,,$B$7-P553+1),ROW(INDIRECT("a1:a"&amp;$B$7-P553+1)))=OFFSET($B553,,P553-1))*(MATCH(OFFSET($B553,,P553-1),SMALL(OFFSET($B552,,P553-1,,$B$7-P553+1),ROW(INDIRECT("a1:a"&amp;$B$7-P553+1))),0)=ROW(INDIRECT("a1:a"&amp;$B$7-P553+1))),"",SMALL(OFFSET($B552,,P553-1,,$B$7-P553+1),ROW(INDIRECT("a1:a"&amp;$B$7-P553+1)))),H$17-P553)),
SMALL(IF((SMALL(OFFSET($B552,,P553-1,,$B$7-P553+1),ROW(INDIRECT("a1:a"&amp;$B$7-P553+1)))=OFFSET($B553,,P553-1))*(MATCH(OFFSET($B553,,P553-1),SMALL(OFFSET($B552,,P553-1,,$B$7-P553+1),ROW(INDIRECT("a1:a"&amp;$B$7-P553+1))),0)=ROW(INDIRECT("a1:a"&amp;$B$7-P553+1))),"",SMALL(OFFSET($B552,,P553-1,,$B$7-P553+1),ROW(INDIRECT("a1:a"&amp;$B$7-P553+1)))),H$17-P553)))</f>
        <v>1</v>
      </c>
      <c r="I553" s="44">
        <f t="array" aca="1" ref="I553" ca="1">IF(OR($A553&gt;$B$9,I$17&gt;$B$7),"",CHOOSE(I$15,IF(Q553=99,
IF(SUM(--(TRANSPOSE(LARGE(OFFSET($B552,,I$17,,$B$7-I$17),ROW(INDIRECT("a1:a"&amp;$B$7-I$17))))=OFFSET($B552,,I$17,,$B$7-I$17)))=$B$7-I$17,MIN(IF(I552&gt;=OFFSET($B552,,H$17,,$B$7-H$17),"",OFFSET($B552,,H$17,,$B$7-H$17))),I552),
SMALL(IF((SMALL(OFFSET($B552,,Q553-1,,$B$7-Q553+1),ROW(INDIRECT("a1:a"&amp;$B$7-Q553+1)))=OFFSET($B553,,Q553-1))*(MATCH(OFFSET($B553,,Q553-1),SMALL(OFFSET($B552,,Q553-1,,$B$7-Q553+1),ROW(INDIRECT("a1:a"&amp;$B$7-Q553+1))),0)=ROW(INDIRECT("a1:a"&amp;$B$7-Q553+1))),"",SMALL(OFFSET($B552,,Q553-1,,$B$7-Q553+1),ROW(INDIRECT("a1:a"&amp;$B$7-Q553+1)))),I$17-Q553)),
SMALL(IF((SMALL(OFFSET($B552,,Q553-1,,$B$7-Q553+1),ROW(INDIRECT("a1:a"&amp;$B$7-Q553+1)))=OFFSET($B553,,Q553-1))*(MATCH(OFFSET($B553,,Q553-1),SMALL(OFFSET($B552,,Q553-1,,$B$7-Q553+1),ROW(INDIRECT("a1:a"&amp;$B$7-Q553+1))),0)=ROW(INDIRECT("a1:a"&amp;$B$7-Q553+1))),"",SMALL(OFFSET($B552,,Q553-1,,$B$7-Q553+1),ROW(INDIRECT("a1:a"&amp;$B$7-Q553+1)))),I$17-Q553)))</f>
        <v>2</v>
      </c>
      <c r="J553" s="13"/>
      <c r="K553" s="26">
        <f t="array" aca="1" ref="K553" ca="1">MIN(IF($B553:B553&gt;$B552:B552,COLUMN($B$18:B552)-COLUMN($B$18)+1,99))</f>
        <v>99</v>
      </c>
      <c r="L553" s="26">
        <f t="array" aca="1" ref="L553" ca="1">MIN(IF($B553:C553&gt;$B552:C552,COLUMN($B$18:C552)-COLUMN($B$18)+1,99))</f>
        <v>99</v>
      </c>
      <c r="M553" s="26">
        <f t="array" aca="1" ref="M553" ca="1">MIN(IF($B553:D553&gt;$B552:D552,COLUMN($B$18:D552)-COLUMN($B$18)+1,99))</f>
        <v>99</v>
      </c>
      <c r="N553" s="26">
        <f t="array" aca="1" ref="N553" ca="1">MIN(IF($B553:E553&gt;$B552:E552,COLUMN($B$18:E552)-COLUMN($B$18)+1,99))</f>
        <v>99</v>
      </c>
      <c r="O553" s="26">
        <f t="array" aca="1" ref="O553" ca="1">MIN(IF($B553:F553&gt;$B552:F552,COLUMN($B$18:F552)-COLUMN($B$18)+1,99))</f>
        <v>99</v>
      </c>
      <c r="P553" s="26">
        <f t="array" aca="1" ref="P553" ca="1">MIN(IF($B553:G553&gt;$B552:G552,COLUMN($B$18:G552)-COLUMN($B$18)+1,99))</f>
        <v>6</v>
      </c>
      <c r="Q553" s="48">
        <f t="array" aca="1" ref="Q553" ca="1">MIN(IF($B553:H553&gt;$B552:H552,COLUMN($B$18:H552)-COLUMN($B$18)+1,99))</f>
        <v>6</v>
      </c>
    </row>
    <row r="554" spans="1:17" x14ac:dyDescent="0.25">
      <c r="A554" s="10">
        <v>537</v>
      </c>
      <c r="B554" s="8">
        <f t="array" aca="1" ref="B554" ca="1">IF(A554&gt;$B$9,"",IF(SUM(--(TRANSPOSE(LARGE(OFFSET($B553,,B$17,,$B$7-B$17),ROW(INDIRECT("a1:a"&amp;$B$7-B$17))))=OFFSET($B553,,B$17,,$B$7-B$17)))=$B$7-B$17,OFFSET($B$12,,MATCH(B553,$B$12:$H$12,FALSE)),B553))</f>
        <v>1</v>
      </c>
      <c r="C554" s="8">
        <f t="array" aca="1" ref="C554" ca="1">IF(OR($A554&gt;$B$9,C$17&gt;$B$7),"",CHOOSE(C$15,IF(K554=99,
IF(SUM(--(TRANSPOSE(LARGE(OFFSET($B553,,C$17,,$B$7-C$17),ROW(INDIRECT("a1:a"&amp;$B$7-C$17))))=OFFSET($B553,,C$17,,$B$7-C$17)))=$B$7-C$17,MIN(IF(C553&gt;=OFFSET($B553,,B$17,,$B$7-B$17),"",OFFSET($B553,,B$17,,$B$7-B$17))),C553),
SMALL(IF((SMALL(OFFSET($B553,,K554-1,,$B$7-K554+1),ROW(INDIRECT("a1:a"&amp;$B$7-K554+1)))=OFFSET($B554,,K554-1))*(MATCH(OFFSET($B554,,K554-1),SMALL(OFFSET($B553,,K554-1,,$B$7-K554+1),ROW(INDIRECT("a1:a"&amp;$B$7-K554+1))),0)=ROW(INDIRECT("a1:a"&amp;$B$7-K554+1))),"",SMALL(OFFSET($B553,,K554-1,,$B$7-K554+1),ROW(INDIRECT("a1:a"&amp;$B$7-K554+1)))),C$17-K554)),
SMALL(IF((SMALL(OFFSET($B553,,K554-1,,$B$7-K554+1),ROW(INDIRECT("a1:a"&amp;$B$7-K554+1)))=OFFSET($B554,,K554-1))*(MATCH(OFFSET($B554,,K554-1),SMALL(OFFSET($B553,,K554-1,,$B$7-K554+1),ROW(INDIRECT("a1:a"&amp;$B$7-K554+1))),0)=ROW(INDIRECT("a1:a"&amp;$B$7-K554+1))),"",SMALL(OFFSET($B553,,K554-1,,$B$7-K554+1),ROW(INDIRECT("a1:a"&amp;$B$7-K554+1)))),C$17-K554)))</f>
        <v>3</v>
      </c>
      <c r="D554" s="8">
        <f t="array" aca="1" ref="D554" ca="1">IF(OR($A554&gt;$B$9,D$17&gt;$B$7),"",CHOOSE(D$15,IF(L554=99,
IF(SUM(--(TRANSPOSE(LARGE(OFFSET($B553,,D$17,,$B$7-D$17),ROW(INDIRECT("a1:a"&amp;$B$7-D$17))))=OFFSET($B553,,D$17,,$B$7-D$17)))=$B$7-D$17,MIN(IF(D553&gt;=OFFSET($B553,,C$17,,$B$7-C$17),"",OFFSET($B553,,C$17,,$B$7-C$17))),D553),
SMALL(IF((SMALL(OFFSET($B553,,L554-1,,$B$7-L554+1),ROW(INDIRECT("a1:a"&amp;$B$7-L554+1)))=OFFSET($B554,,L554-1))*(MATCH(OFFSET($B554,,L554-1),SMALL(OFFSET($B553,,L554-1,,$B$7-L554+1),ROW(INDIRECT("a1:a"&amp;$B$7-L554+1))),0)=ROW(INDIRECT("a1:a"&amp;$B$7-L554+1))),"",SMALL(OFFSET($B553,,L554-1,,$B$7-L554+1),ROW(INDIRECT("a1:a"&amp;$B$7-L554+1)))),D$17-L554)),
SMALL(IF((SMALL(OFFSET($B553,,L554-1,,$B$7-L554+1),ROW(INDIRECT("a1:a"&amp;$B$7-L554+1)))=OFFSET($B554,,L554-1))*(MATCH(OFFSET($B554,,L554-1),SMALL(OFFSET($B553,,L554-1,,$B$7-L554+1),ROW(INDIRECT("a1:a"&amp;$B$7-L554+1))),0)=ROW(INDIRECT("a1:a"&amp;$B$7-L554+1))),"",SMALL(OFFSET($B553,,L554-1,,$B$7-L554+1),ROW(INDIRECT("a1:a"&amp;$B$7-L554+1)))),D$17-L554)))</f>
        <v>4</v>
      </c>
      <c r="E554" s="8">
        <f t="array" aca="1" ref="E554" ca="1">IF(OR($A554&gt;$B$9,E$17&gt;$B$7),"",CHOOSE(E$15,IF(M554=99,
IF(SUM(--(TRANSPOSE(LARGE(OFFSET($B553,,E$17,,$B$7-E$17),ROW(INDIRECT("a1:a"&amp;$B$7-E$17))))=OFFSET($B553,,E$17,,$B$7-E$17)))=$B$7-E$17,MIN(IF(E553&gt;=OFFSET($B553,,D$17,,$B$7-D$17),"",OFFSET($B553,,D$17,,$B$7-D$17))),E553),
SMALL(IF((SMALL(OFFSET($B553,,M554-1,,$B$7-M554+1),ROW(INDIRECT("a1:a"&amp;$B$7-M554+1)))=OFFSET($B554,,M554-1))*(MATCH(OFFSET($B554,,M554-1),SMALL(OFFSET($B553,,M554-1,,$B$7-M554+1),ROW(INDIRECT("a1:a"&amp;$B$7-M554+1))),0)=ROW(INDIRECT("a1:a"&amp;$B$7-M554+1))),"",SMALL(OFFSET($B553,,M554-1,,$B$7-M554+1),ROW(INDIRECT("a1:a"&amp;$B$7-M554+1)))),E$17-M554)),
SMALL(IF((SMALL(OFFSET($B553,,M554-1,,$B$7-M554+1),ROW(INDIRECT("a1:a"&amp;$B$7-M554+1)))=OFFSET($B554,,M554-1))*(MATCH(OFFSET($B554,,M554-1),SMALL(OFFSET($B553,,M554-1,,$B$7-M554+1),ROW(INDIRECT("a1:a"&amp;$B$7-M554+1))),0)=ROW(INDIRECT("a1:a"&amp;$B$7-M554+1))),"",SMALL(OFFSET($B553,,M554-1,,$B$7-M554+1),ROW(INDIRECT("a1:a"&amp;$B$7-M554+1)))),E$17-M554)))</f>
        <v>3</v>
      </c>
      <c r="F554" s="8">
        <f t="array" aca="1" ref="F554" ca="1">IF(OR($A554&gt;$B$9,F$17&gt;$B$7),"",CHOOSE(F$15,IF(N554=99,
IF(SUM(--(TRANSPOSE(LARGE(OFFSET($B553,,F$17,,$B$7-F$17),ROW(INDIRECT("a1:a"&amp;$B$7-F$17))))=OFFSET($B553,,F$17,,$B$7-F$17)))=$B$7-F$17,MIN(IF(F553&gt;=OFFSET($B553,,E$17,,$B$7-E$17),"",OFFSET($B553,,E$17,,$B$7-E$17))),F553),
SMALL(IF((SMALL(OFFSET($B553,,N554-1,,$B$7-N554+1),ROW(INDIRECT("a1:a"&amp;$B$7-N554+1)))=OFFSET($B554,,N554-1))*(MATCH(OFFSET($B554,,N554-1),SMALL(OFFSET($B553,,N554-1,,$B$7-N554+1),ROW(INDIRECT("a1:a"&amp;$B$7-N554+1))),0)=ROW(INDIRECT("a1:a"&amp;$B$7-N554+1))),"",SMALL(OFFSET($B553,,N554-1,,$B$7-N554+1),ROW(INDIRECT("a1:a"&amp;$B$7-N554+1)))),F$17-N554)),
SMALL(IF((SMALL(OFFSET($B553,,N554-1,,$B$7-N554+1),ROW(INDIRECT("a1:a"&amp;$B$7-N554+1)))=OFFSET($B554,,N554-1))*(MATCH(OFFSET($B554,,N554-1),SMALL(OFFSET($B553,,N554-1,,$B$7-N554+1),ROW(INDIRECT("a1:a"&amp;$B$7-N554+1))),0)=ROW(INDIRECT("a1:a"&amp;$B$7-N554+1))),"",SMALL(OFFSET($B553,,N554-1,,$B$7-N554+1),ROW(INDIRECT("a1:a"&amp;$B$7-N554+1)))),F$17-N554)))</f>
        <v>1</v>
      </c>
      <c r="G554" s="8">
        <f t="array" aca="1" ref="G554" ca="1">IF(OR($A554&gt;$B$9,G$17&gt;$B$7),"",CHOOSE(G$15,IF(O554=99,
IF(SUM(--(TRANSPOSE(LARGE(OFFSET($B553,,G$17,,$B$7-G$17),ROW(INDIRECT("a1:a"&amp;$B$7-G$17))))=OFFSET($B553,,G$17,,$B$7-G$17)))=$B$7-G$17,MIN(IF(G553&gt;=OFFSET($B553,,F$17,,$B$7-F$17),"",OFFSET($B553,,F$17,,$B$7-F$17))),G553),
SMALL(IF((SMALL(OFFSET($B553,,O554-1,,$B$7-O554+1),ROW(INDIRECT("a1:a"&amp;$B$7-O554+1)))=OFFSET($B554,,O554-1))*(MATCH(OFFSET($B554,,O554-1),SMALL(OFFSET($B553,,O554-1,,$B$7-O554+1),ROW(INDIRECT("a1:a"&amp;$B$7-O554+1))),0)=ROW(INDIRECT("a1:a"&amp;$B$7-O554+1))),"",SMALL(OFFSET($B553,,O554-1,,$B$7-O554+1),ROW(INDIRECT("a1:a"&amp;$B$7-O554+1)))),G$17-O554)),
SMALL(IF((SMALL(OFFSET($B553,,O554-1,,$B$7-O554+1),ROW(INDIRECT("a1:a"&amp;$B$7-O554+1)))=OFFSET($B554,,O554-1))*(MATCH(OFFSET($B554,,O554-1),SMALL(OFFSET($B553,,O554-1,,$B$7-O554+1),ROW(INDIRECT("a1:a"&amp;$B$7-O554+1))),0)=ROW(INDIRECT("a1:a"&amp;$B$7-O554+1))),"",SMALL(OFFSET($B553,,O554-1,,$B$7-O554+1),ROW(INDIRECT("a1:a"&amp;$B$7-O554+1)))),G$17-O554)))</f>
        <v>2</v>
      </c>
      <c r="H554" s="8">
        <f t="array" aca="1" ref="H554" ca="1">IF(OR($A554&gt;$B$9,H$17&gt;$B$7),"",CHOOSE(H$15,IF(P554=99,
IF(SUM(--(TRANSPOSE(LARGE(OFFSET($B553,,H$17,,$B$7-H$17),ROW(INDIRECT("a1:a"&amp;$B$7-H$17))))=OFFSET($B553,,H$17,,$B$7-H$17)))=$B$7-H$17,MIN(IF(H553&gt;=OFFSET($B553,,G$17,,$B$7-G$17),"",OFFSET($B553,,G$17,,$B$7-G$17))),H553),
SMALL(IF((SMALL(OFFSET($B553,,P554-1,,$B$7-P554+1),ROW(INDIRECT("a1:a"&amp;$B$7-P554+1)))=OFFSET($B554,,P554-1))*(MATCH(OFFSET($B554,,P554-1),SMALL(OFFSET($B553,,P554-1,,$B$7-P554+1),ROW(INDIRECT("a1:a"&amp;$B$7-P554+1))),0)=ROW(INDIRECT("a1:a"&amp;$B$7-P554+1))),"",SMALL(OFFSET($B553,,P554-1,,$B$7-P554+1),ROW(INDIRECT("a1:a"&amp;$B$7-P554+1)))),H$17-P554)),
SMALL(IF((SMALL(OFFSET($B553,,P554-1,,$B$7-P554+1),ROW(INDIRECT("a1:a"&amp;$B$7-P554+1)))=OFFSET($B554,,P554-1))*(MATCH(OFFSET($B554,,P554-1),SMALL(OFFSET($B553,,P554-1,,$B$7-P554+1),ROW(INDIRECT("a1:a"&amp;$B$7-P554+1))),0)=ROW(INDIRECT("a1:a"&amp;$B$7-P554+1))),"",SMALL(OFFSET($B553,,P554-1,,$B$7-P554+1),ROW(INDIRECT("a1:a"&amp;$B$7-P554+1)))),H$17-P554)))</f>
        <v>2</v>
      </c>
      <c r="I554" s="44">
        <f t="array" aca="1" ref="I554" ca="1">IF(OR($A554&gt;$B$9,I$17&gt;$B$7),"",CHOOSE(I$15,IF(Q554=99,
IF(SUM(--(TRANSPOSE(LARGE(OFFSET($B553,,I$17,,$B$7-I$17),ROW(INDIRECT("a1:a"&amp;$B$7-I$17))))=OFFSET($B553,,I$17,,$B$7-I$17)))=$B$7-I$17,MIN(IF(I553&gt;=OFFSET($B553,,H$17,,$B$7-H$17),"",OFFSET($B553,,H$17,,$B$7-H$17))),I553),
SMALL(IF((SMALL(OFFSET($B553,,Q554-1,,$B$7-Q554+1),ROW(INDIRECT("a1:a"&amp;$B$7-Q554+1)))=OFFSET($B554,,Q554-1))*(MATCH(OFFSET($B554,,Q554-1),SMALL(OFFSET($B553,,Q554-1,,$B$7-Q554+1),ROW(INDIRECT("a1:a"&amp;$B$7-Q554+1))),0)=ROW(INDIRECT("a1:a"&amp;$B$7-Q554+1))),"",SMALL(OFFSET($B553,,Q554-1,,$B$7-Q554+1),ROW(INDIRECT("a1:a"&amp;$B$7-Q554+1)))),I$17-Q554)),
SMALL(IF((SMALL(OFFSET($B553,,Q554-1,,$B$7-Q554+1),ROW(INDIRECT("a1:a"&amp;$B$7-Q554+1)))=OFFSET($B554,,Q554-1))*(MATCH(OFFSET($B554,,Q554-1),SMALL(OFFSET($B553,,Q554-1,,$B$7-Q554+1),ROW(INDIRECT("a1:a"&amp;$B$7-Q554+1))),0)=ROW(INDIRECT("a1:a"&amp;$B$7-Q554+1))),"",SMALL(OFFSET($B553,,Q554-1,,$B$7-Q554+1),ROW(INDIRECT("a1:a"&amp;$B$7-Q554+1)))),I$17-Q554)))</f>
        <v>1</v>
      </c>
      <c r="J554" s="13"/>
      <c r="K554" s="26">
        <f t="array" aca="1" ref="K554" ca="1">MIN(IF($B554:B554&gt;$B553:B553,COLUMN($B$18:B553)-COLUMN($B$18)+1,99))</f>
        <v>99</v>
      </c>
      <c r="L554" s="26">
        <f t="array" aca="1" ref="L554" ca="1">MIN(IF($B554:C554&gt;$B553:C553,COLUMN($B$18:C553)-COLUMN($B$18)+1,99))</f>
        <v>99</v>
      </c>
      <c r="M554" s="26">
        <f t="array" aca="1" ref="M554" ca="1">MIN(IF($B554:D554&gt;$B553:D553,COLUMN($B$18:D553)-COLUMN($B$18)+1,99))</f>
        <v>99</v>
      </c>
      <c r="N554" s="26">
        <f t="array" aca="1" ref="N554" ca="1">MIN(IF($B554:E554&gt;$B553:E553,COLUMN($B$18:E553)-COLUMN($B$18)+1,99))</f>
        <v>99</v>
      </c>
      <c r="O554" s="26">
        <f t="array" aca="1" ref="O554" ca="1">MIN(IF($B554:F554&gt;$B553:F553,COLUMN($B$18:F553)-COLUMN($B$18)+1,99))</f>
        <v>99</v>
      </c>
      <c r="P554" s="26">
        <f t="array" aca="1" ref="P554" ca="1">MIN(IF($B554:G554&gt;$B553:G553,COLUMN($B$18:G553)-COLUMN($B$18)+1,99))</f>
        <v>99</v>
      </c>
      <c r="Q554" s="48">
        <f t="array" aca="1" ref="Q554" ca="1">MIN(IF($B554:H554&gt;$B553:H553,COLUMN($B$18:H553)-COLUMN($B$18)+1,99))</f>
        <v>7</v>
      </c>
    </row>
    <row r="555" spans="1:17" x14ac:dyDescent="0.25">
      <c r="A555" s="10">
        <v>538</v>
      </c>
      <c r="B555" s="8">
        <f t="array" aca="1" ref="B555" ca="1">IF(A555&gt;$B$9,"",IF(SUM(--(TRANSPOSE(LARGE(OFFSET($B554,,B$17,,$B$7-B$17),ROW(INDIRECT("a1:a"&amp;$B$7-B$17))))=OFFSET($B554,,B$17,,$B$7-B$17)))=$B$7-B$17,OFFSET($B$12,,MATCH(B554,$B$12:$H$12,FALSE)),B554))</f>
        <v>1</v>
      </c>
      <c r="C555" s="8">
        <f t="array" aca="1" ref="C555" ca="1">IF(OR($A555&gt;$B$9,C$17&gt;$B$7),"",CHOOSE(C$15,IF(K555=99,
IF(SUM(--(TRANSPOSE(LARGE(OFFSET($B554,,C$17,,$B$7-C$17),ROW(INDIRECT("a1:a"&amp;$B$7-C$17))))=OFFSET($B554,,C$17,,$B$7-C$17)))=$B$7-C$17,MIN(IF(C554&gt;=OFFSET($B554,,B$17,,$B$7-B$17),"",OFFSET($B554,,B$17,,$B$7-B$17))),C554),
SMALL(IF((SMALL(OFFSET($B554,,K555-1,,$B$7-K555+1),ROW(INDIRECT("a1:a"&amp;$B$7-K555+1)))=OFFSET($B555,,K555-1))*(MATCH(OFFSET($B555,,K555-1),SMALL(OFFSET($B554,,K555-1,,$B$7-K555+1),ROW(INDIRECT("a1:a"&amp;$B$7-K555+1))),0)=ROW(INDIRECT("a1:a"&amp;$B$7-K555+1))),"",SMALL(OFFSET($B554,,K555-1,,$B$7-K555+1),ROW(INDIRECT("a1:a"&amp;$B$7-K555+1)))),C$17-K555)),
SMALL(IF((SMALL(OFFSET($B554,,K555-1,,$B$7-K555+1),ROW(INDIRECT("a1:a"&amp;$B$7-K555+1)))=OFFSET($B555,,K555-1))*(MATCH(OFFSET($B555,,K555-1),SMALL(OFFSET($B554,,K555-1,,$B$7-K555+1),ROW(INDIRECT("a1:a"&amp;$B$7-K555+1))),0)=ROW(INDIRECT("a1:a"&amp;$B$7-K555+1))),"",SMALL(OFFSET($B554,,K555-1,,$B$7-K555+1),ROW(INDIRECT("a1:a"&amp;$B$7-K555+1)))),C$17-K555)))</f>
        <v>3</v>
      </c>
      <c r="D555" s="8">
        <f t="array" aca="1" ref="D555" ca="1">IF(OR($A555&gt;$B$9,D$17&gt;$B$7),"",CHOOSE(D$15,IF(L555=99,
IF(SUM(--(TRANSPOSE(LARGE(OFFSET($B554,,D$17,,$B$7-D$17),ROW(INDIRECT("a1:a"&amp;$B$7-D$17))))=OFFSET($B554,,D$17,,$B$7-D$17)))=$B$7-D$17,MIN(IF(D554&gt;=OFFSET($B554,,C$17,,$B$7-C$17),"",OFFSET($B554,,C$17,,$B$7-C$17))),D554),
SMALL(IF((SMALL(OFFSET($B554,,L555-1,,$B$7-L555+1),ROW(INDIRECT("a1:a"&amp;$B$7-L555+1)))=OFFSET($B555,,L555-1))*(MATCH(OFFSET($B555,,L555-1),SMALL(OFFSET($B554,,L555-1,,$B$7-L555+1),ROW(INDIRECT("a1:a"&amp;$B$7-L555+1))),0)=ROW(INDIRECT("a1:a"&amp;$B$7-L555+1))),"",SMALL(OFFSET($B554,,L555-1,,$B$7-L555+1),ROW(INDIRECT("a1:a"&amp;$B$7-L555+1)))),D$17-L555)),
SMALL(IF((SMALL(OFFSET($B554,,L555-1,,$B$7-L555+1),ROW(INDIRECT("a1:a"&amp;$B$7-L555+1)))=OFFSET($B555,,L555-1))*(MATCH(OFFSET($B555,,L555-1),SMALL(OFFSET($B554,,L555-1,,$B$7-L555+1),ROW(INDIRECT("a1:a"&amp;$B$7-L555+1))),0)=ROW(INDIRECT("a1:a"&amp;$B$7-L555+1))),"",SMALL(OFFSET($B554,,L555-1,,$B$7-L555+1),ROW(INDIRECT("a1:a"&amp;$B$7-L555+1)))),D$17-L555)))</f>
        <v>4</v>
      </c>
      <c r="E555" s="8">
        <f t="array" aca="1" ref="E555" ca="1">IF(OR($A555&gt;$B$9,E$17&gt;$B$7),"",CHOOSE(E$15,IF(M555=99,
IF(SUM(--(TRANSPOSE(LARGE(OFFSET($B554,,E$17,,$B$7-E$17),ROW(INDIRECT("a1:a"&amp;$B$7-E$17))))=OFFSET($B554,,E$17,,$B$7-E$17)))=$B$7-E$17,MIN(IF(E554&gt;=OFFSET($B554,,D$17,,$B$7-D$17),"",OFFSET($B554,,D$17,,$B$7-D$17))),E554),
SMALL(IF((SMALL(OFFSET($B554,,M555-1,,$B$7-M555+1),ROW(INDIRECT("a1:a"&amp;$B$7-M555+1)))=OFFSET($B555,,M555-1))*(MATCH(OFFSET($B555,,M555-1),SMALL(OFFSET($B554,,M555-1,,$B$7-M555+1),ROW(INDIRECT("a1:a"&amp;$B$7-M555+1))),0)=ROW(INDIRECT("a1:a"&amp;$B$7-M555+1))),"",SMALL(OFFSET($B554,,M555-1,,$B$7-M555+1),ROW(INDIRECT("a1:a"&amp;$B$7-M555+1)))),E$17-M555)),
SMALL(IF((SMALL(OFFSET($B554,,M555-1,,$B$7-M555+1),ROW(INDIRECT("a1:a"&amp;$B$7-M555+1)))=OFFSET($B555,,M555-1))*(MATCH(OFFSET($B555,,M555-1),SMALL(OFFSET($B554,,M555-1,,$B$7-M555+1),ROW(INDIRECT("a1:a"&amp;$B$7-M555+1))),0)=ROW(INDIRECT("a1:a"&amp;$B$7-M555+1))),"",SMALL(OFFSET($B554,,M555-1,,$B$7-M555+1),ROW(INDIRECT("a1:a"&amp;$B$7-M555+1)))),E$17-M555)))</f>
        <v>3</v>
      </c>
      <c r="F555" s="8">
        <f t="array" aca="1" ref="F555" ca="1">IF(OR($A555&gt;$B$9,F$17&gt;$B$7),"",CHOOSE(F$15,IF(N555=99,
IF(SUM(--(TRANSPOSE(LARGE(OFFSET($B554,,F$17,,$B$7-F$17),ROW(INDIRECT("a1:a"&amp;$B$7-F$17))))=OFFSET($B554,,F$17,,$B$7-F$17)))=$B$7-F$17,MIN(IF(F554&gt;=OFFSET($B554,,E$17,,$B$7-E$17),"",OFFSET($B554,,E$17,,$B$7-E$17))),F554),
SMALL(IF((SMALL(OFFSET($B554,,N555-1,,$B$7-N555+1),ROW(INDIRECT("a1:a"&amp;$B$7-N555+1)))=OFFSET($B555,,N555-1))*(MATCH(OFFSET($B555,,N555-1),SMALL(OFFSET($B554,,N555-1,,$B$7-N555+1),ROW(INDIRECT("a1:a"&amp;$B$7-N555+1))),0)=ROW(INDIRECT("a1:a"&amp;$B$7-N555+1))),"",SMALL(OFFSET($B554,,N555-1,,$B$7-N555+1),ROW(INDIRECT("a1:a"&amp;$B$7-N555+1)))),F$17-N555)),
SMALL(IF((SMALL(OFFSET($B554,,N555-1,,$B$7-N555+1),ROW(INDIRECT("a1:a"&amp;$B$7-N555+1)))=OFFSET($B555,,N555-1))*(MATCH(OFFSET($B555,,N555-1),SMALL(OFFSET($B554,,N555-1,,$B$7-N555+1),ROW(INDIRECT("a1:a"&amp;$B$7-N555+1))),0)=ROW(INDIRECT("a1:a"&amp;$B$7-N555+1))),"",SMALL(OFFSET($B554,,N555-1,,$B$7-N555+1),ROW(INDIRECT("a1:a"&amp;$B$7-N555+1)))),F$17-N555)))</f>
        <v>2</v>
      </c>
      <c r="G555" s="8">
        <f t="array" aca="1" ref="G555" ca="1">IF(OR($A555&gt;$B$9,G$17&gt;$B$7),"",CHOOSE(G$15,IF(O555=99,
IF(SUM(--(TRANSPOSE(LARGE(OFFSET($B554,,G$17,,$B$7-G$17),ROW(INDIRECT("a1:a"&amp;$B$7-G$17))))=OFFSET($B554,,G$17,,$B$7-G$17)))=$B$7-G$17,MIN(IF(G554&gt;=OFFSET($B554,,F$17,,$B$7-F$17),"",OFFSET($B554,,F$17,,$B$7-F$17))),G554),
SMALL(IF((SMALL(OFFSET($B554,,O555-1,,$B$7-O555+1),ROW(INDIRECT("a1:a"&amp;$B$7-O555+1)))=OFFSET($B555,,O555-1))*(MATCH(OFFSET($B555,,O555-1),SMALL(OFFSET($B554,,O555-1,,$B$7-O555+1),ROW(INDIRECT("a1:a"&amp;$B$7-O555+1))),0)=ROW(INDIRECT("a1:a"&amp;$B$7-O555+1))),"",SMALL(OFFSET($B554,,O555-1,,$B$7-O555+1),ROW(INDIRECT("a1:a"&amp;$B$7-O555+1)))),G$17-O555)),
SMALL(IF((SMALL(OFFSET($B554,,O555-1,,$B$7-O555+1),ROW(INDIRECT("a1:a"&amp;$B$7-O555+1)))=OFFSET($B555,,O555-1))*(MATCH(OFFSET($B555,,O555-1),SMALL(OFFSET($B554,,O555-1,,$B$7-O555+1),ROW(INDIRECT("a1:a"&amp;$B$7-O555+1))),0)=ROW(INDIRECT("a1:a"&amp;$B$7-O555+1))),"",SMALL(OFFSET($B554,,O555-1,,$B$7-O555+1),ROW(INDIRECT("a1:a"&amp;$B$7-O555+1)))),G$17-O555)))</f>
        <v>1</v>
      </c>
      <c r="H555" s="8">
        <f t="array" aca="1" ref="H555" ca="1">IF(OR($A555&gt;$B$9,H$17&gt;$B$7),"",CHOOSE(H$15,IF(P555=99,
IF(SUM(--(TRANSPOSE(LARGE(OFFSET($B554,,H$17,,$B$7-H$17),ROW(INDIRECT("a1:a"&amp;$B$7-H$17))))=OFFSET($B554,,H$17,,$B$7-H$17)))=$B$7-H$17,MIN(IF(H554&gt;=OFFSET($B554,,G$17,,$B$7-G$17),"",OFFSET($B554,,G$17,,$B$7-G$17))),H554),
SMALL(IF((SMALL(OFFSET($B554,,P555-1,,$B$7-P555+1),ROW(INDIRECT("a1:a"&amp;$B$7-P555+1)))=OFFSET($B555,,P555-1))*(MATCH(OFFSET($B555,,P555-1),SMALL(OFFSET($B554,,P555-1,,$B$7-P555+1),ROW(INDIRECT("a1:a"&amp;$B$7-P555+1))),0)=ROW(INDIRECT("a1:a"&amp;$B$7-P555+1))),"",SMALL(OFFSET($B554,,P555-1,,$B$7-P555+1),ROW(INDIRECT("a1:a"&amp;$B$7-P555+1)))),H$17-P555)),
SMALL(IF((SMALL(OFFSET($B554,,P555-1,,$B$7-P555+1),ROW(INDIRECT("a1:a"&amp;$B$7-P555+1)))=OFFSET($B555,,P555-1))*(MATCH(OFFSET($B555,,P555-1),SMALL(OFFSET($B554,,P555-1,,$B$7-P555+1),ROW(INDIRECT("a1:a"&amp;$B$7-P555+1))),0)=ROW(INDIRECT("a1:a"&amp;$B$7-P555+1))),"",SMALL(OFFSET($B554,,P555-1,,$B$7-P555+1),ROW(INDIRECT("a1:a"&amp;$B$7-P555+1)))),H$17-P555)))</f>
        <v>1</v>
      </c>
      <c r="I555" s="44">
        <f t="array" aca="1" ref="I555" ca="1">IF(OR($A555&gt;$B$9,I$17&gt;$B$7),"",CHOOSE(I$15,IF(Q555=99,
IF(SUM(--(TRANSPOSE(LARGE(OFFSET($B554,,I$17,,$B$7-I$17),ROW(INDIRECT("a1:a"&amp;$B$7-I$17))))=OFFSET($B554,,I$17,,$B$7-I$17)))=$B$7-I$17,MIN(IF(I554&gt;=OFFSET($B554,,H$17,,$B$7-H$17),"",OFFSET($B554,,H$17,,$B$7-H$17))),I554),
SMALL(IF((SMALL(OFFSET($B554,,Q555-1,,$B$7-Q555+1),ROW(INDIRECT("a1:a"&amp;$B$7-Q555+1)))=OFFSET($B555,,Q555-1))*(MATCH(OFFSET($B555,,Q555-1),SMALL(OFFSET($B554,,Q555-1,,$B$7-Q555+1),ROW(INDIRECT("a1:a"&amp;$B$7-Q555+1))),0)=ROW(INDIRECT("a1:a"&amp;$B$7-Q555+1))),"",SMALL(OFFSET($B554,,Q555-1,,$B$7-Q555+1),ROW(INDIRECT("a1:a"&amp;$B$7-Q555+1)))),I$17-Q555)),
SMALL(IF((SMALL(OFFSET($B554,,Q555-1,,$B$7-Q555+1),ROW(INDIRECT("a1:a"&amp;$B$7-Q555+1)))=OFFSET($B555,,Q555-1))*(MATCH(OFFSET($B555,,Q555-1),SMALL(OFFSET($B554,,Q555-1,,$B$7-Q555+1),ROW(INDIRECT("a1:a"&amp;$B$7-Q555+1))),0)=ROW(INDIRECT("a1:a"&amp;$B$7-Q555+1))),"",SMALL(OFFSET($B554,,Q555-1,,$B$7-Q555+1),ROW(INDIRECT("a1:a"&amp;$B$7-Q555+1)))),I$17-Q555)))</f>
        <v>2</v>
      </c>
      <c r="J555" s="13"/>
      <c r="K555" s="26">
        <f t="array" aca="1" ref="K555" ca="1">MIN(IF($B555:B555&gt;$B554:B554,COLUMN($B$18:B554)-COLUMN($B$18)+1,99))</f>
        <v>99</v>
      </c>
      <c r="L555" s="26">
        <f t="array" aca="1" ref="L555" ca="1">MIN(IF($B555:C555&gt;$B554:C554,COLUMN($B$18:C554)-COLUMN($B$18)+1,99))</f>
        <v>99</v>
      </c>
      <c r="M555" s="26">
        <f t="array" aca="1" ref="M555" ca="1">MIN(IF($B555:D555&gt;$B554:D554,COLUMN($B$18:D554)-COLUMN($B$18)+1,99))</f>
        <v>99</v>
      </c>
      <c r="N555" s="26">
        <f t="array" aca="1" ref="N555" ca="1">MIN(IF($B555:E555&gt;$B554:E554,COLUMN($B$18:E554)-COLUMN($B$18)+1,99))</f>
        <v>99</v>
      </c>
      <c r="O555" s="26">
        <f t="array" aca="1" ref="O555" ca="1">MIN(IF($B555:F555&gt;$B554:F554,COLUMN($B$18:F554)-COLUMN($B$18)+1,99))</f>
        <v>5</v>
      </c>
      <c r="P555" s="26">
        <f t="array" aca="1" ref="P555" ca="1">MIN(IF($B555:G555&gt;$B554:G554,COLUMN($B$18:G554)-COLUMN($B$18)+1,99))</f>
        <v>5</v>
      </c>
      <c r="Q555" s="48">
        <f t="array" aca="1" ref="Q555" ca="1">MIN(IF($B555:H555&gt;$B554:H554,COLUMN($B$18:H554)-COLUMN($B$18)+1,99))</f>
        <v>5</v>
      </c>
    </row>
    <row r="556" spans="1:17" x14ac:dyDescent="0.25">
      <c r="A556" s="10">
        <v>539</v>
      </c>
      <c r="B556" s="8">
        <f t="array" aca="1" ref="B556" ca="1">IF(A556&gt;$B$9,"",IF(SUM(--(TRANSPOSE(LARGE(OFFSET($B555,,B$17,,$B$7-B$17),ROW(INDIRECT("a1:a"&amp;$B$7-B$17))))=OFFSET($B555,,B$17,,$B$7-B$17)))=$B$7-B$17,OFFSET($B$12,,MATCH(B555,$B$12:$H$12,FALSE)),B555))</f>
        <v>1</v>
      </c>
      <c r="C556" s="8">
        <f t="array" aca="1" ref="C556" ca="1">IF(OR($A556&gt;$B$9,C$17&gt;$B$7),"",CHOOSE(C$15,IF(K556=99,
IF(SUM(--(TRANSPOSE(LARGE(OFFSET($B555,,C$17,,$B$7-C$17),ROW(INDIRECT("a1:a"&amp;$B$7-C$17))))=OFFSET($B555,,C$17,,$B$7-C$17)))=$B$7-C$17,MIN(IF(C555&gt;=OFFSET($B555,,B$17,,$B$7-B$17),"",OFFSET($B555,,B$17,,$B$7-B$17))),C555),
SMALL(IF((SMALL(OFFSET($B555,,K556-1,,$B$7-K556+1),ROW(INDIRECT("a1:a"&amp;$B$7-K556+1)))=OFFSET($B556,,K556-1))*(MATCH(OFFSET($B556,,K556-1),SMALL(OFFSET($B555,,K556-1,,$B$7-K556+1),ROW(INDIRECT("a1:a"&amp;$B$7-K556+1))),0)=ROW(INDIRECT("a1:a"&amp;$B$7-K556+1))),"",SMALL(OFFSET($B555,,K556-1,,$B$7-K556+1),ROW(INDIRECT("a1:a"&amp;$B$7-K556+1)))),C$17-K556)),
SMALL(IF((SMALL(OFFSET($B555,,K556-1,,$B$7-K556+1),ROW(INDIRECT("a1:a"&amp;$B$7-K556+1)))=OFFSET($B556,,K556-1))*(MATCH(OFFSET($B556,,K556-1),SMALL(OFFSET($B555,,K556-1,,$B$7-K556+1),ROW(INDIRECT("a1:a"&amp;$B$7-K556+1))),0)=ROW(INDIRECT("a1:a"&amp;$B$7-K556+1))),"",SMALL(OFFSET($B555,,K556-1,,$B$7-K556+1),ROW(INDIRECT("a1:a"&amp;$B$7-K556+1)))),C$17-K556)))</f>
        <v>3</v>
      </c>
      <c r="D556" s="8">
        <f t="array" aca="1" ref="D556" ca="1">IF(OR($A556&gt;$B$9,D$17&gt;$B$7),"",CHOOSE(D$15,IF(L556=99,
IF(SUM(--(TRANSPOSE(LARGE(OFFSET($B555,,D$17,,$B$7-D$17),ROW(INDIRECT("a1:a"&amp;$B$7-D$17))))=OFFSET($B555,,D$17,,$B$7-D$17)))=$B$7-D$17,MIN(IF(D555&gt;=OFFSET($B555,,C$17,,$B$7-C$17),"",OFFSET($B555,,C$17,,$B$7-C$17))),D555),
SMALL(IF((SMALL(OFFSET($B555,,L556-1,,$B$7-L556+1),ROW(INDIRECT("a1:a"&amp;$B$7-L556+1)))=OFFSET($B556,,L556-1))*(MATCH(OFFSET($B556,,L556-1),SMALL(OFFSET($B555,,L556-1,,$B$7-L556+1),ROW(INDIRECT("a1:a"&amp;$B$7-L556+1))),0)=ROW(INDIRECT("a1:a"&amp;$B$7-L556+1))),"",SMALL(OFFSET($B555,,L556-1,,$B$7-L556+1),ROW(INDIRECT("a1:a"&amp;$B$7-L556+1)))),D$17-L556)),
SMALL(IF((SMALL(OFFSET($B555,,L556-1,,$B$7-L556+1),ROW(INDIRECT("a1:a"&amp;$B$7-L556+1)))=OFFSET($B556,,L556-1))*(MATCH(OFFSET($B556,,L556-1),SMALL(OFFSET($B555,,L556-1,,$B$7-L556+1),ROW(INDIRECT("a1:a"&amp;$B$7-L556+1))),0)=ROW(INDIRECT("a1:a"&amp;$B$7-L556+1))),"",SMALL(OFFSET($B555,,L556-1,,$B$7-L556+1),ROW(INDIRECT("a1:a"&amp;$B$7-L556+1)))),D$17-L556)))</f>
        <v>4</v>
      </c>
      <c r="E556" s="8">
        <f t="array" aca="1" ref="E556" ca="1">IF(OR($A556&gt;$B$9,E$17&gt;$B$7),"",CHOOSE(E$15,IF(M556=99,
IF(SUM(--(TRANSPOSE(LARGE(OFFSET($B555,,E$17,,$B$7-E$17),ROW(INDIRECT("a1:a"&amp;$B$7-E$17))))=OFFSET($B555,,E$17,,$B$7-E$17)))=$B$7-E$17,MIN(IF(E555&gt;=OFFSET($B555,,D$17,,$B$7-D$17),"",OFFSET($B555,,D$17,,$B$7-D$17))),E555),
SMALL(IF((SMALL(OFFSET($B555,,M556-1,,$B$7-M556+1),ROW(INDIRECT("a1:a"&amp;$B$7-M556+1)))=OFFSET($B556,,M556-1))*(MATCH(OFFSET($B556,,M556-1),SMALL(OFFSET($B555,,M556-1,,$B$7-M556+1),ROW(INDIRECT("a1:a"&amp;$B$7-M556+1))),0)=ROW(INDIRECT("a1:a"&amp;$B$7-M556+1))),"",SMALL(OFFSET($B555,,M556-1,,$B$7-M556+1),ROW(INDIRECT("a1:a"&amp;$B$7-M556+1)))),E$17-M556)),
SMALL(IF((SMALL(OFFSET($B555,,M556-1,,$B$7-M556+1),ROW(INDIRECT("a1:a"&amp;$B$7-M556+1)))=OFFSET($B556,,M556-1))*(MATCH(OFFSET($B556,,M556-1),SMALL(OFFSET($B555,,M556-1,,$B$7-M556+1),ROW(INDIRECT("a1:a"&amp;$B$7-M556+1))),0)=ROW(INDIRECT("a1:a"&amp;$B$7-M556+1))),"",SMALL(OFFSET($B555,,M556-1,,$B$7-M556+1),ROW(INDIRECT("a1:a"&amp;$B$7-M556+1)))),E$17-M556)))</f>
        <v>3</v>
      </c>
      <c r="F556" s="8">
        <f t="array" aca="1" ref="F556" ca="1">IF(OR($A556&gt;$B$9,F$17&gt;$B$7),"",CHOOSE(F$15,IF(N556=99,
IF(SUM(--(TRANSPOSE(LARGE(OFFSET($B555,,F$17,,$B$7-F$17),ROW(INDIRECT("a1:a"&amp;$B$7-F$17))))=OFFSET($B555,,F$17,,$B$7-F$17)))=$B$7-F$17,MIN(IF(F555&gt;=OFFSET($B555,,E$17,,$B$7-E$17),"",OFFSET($B555,,E$17,,$B$7-E$17))),F555),
SMALL(IF((SMALL(OFFSET($B555,,N556-1,,$B$7-N556+1),ROW(INDIRECT("a1:a"&amp;$B$7-N556+1)))=OFFSET($B556,,N556-1))*(MATCH(OFFSET($B556,,N556-1),SMALL(OFFSET($B555,,N556-1,,$B$7-N556+1),ROW(INDIRECT("a1:a"&amp;$B$7-N556+1))),0)=ROW(INDIRECT("a1:a"&amp;$B$7-N556+1))),"",SMALL(OFFSET($B555,,N556-1,,$B$7-N556+1),ROW(INDIRECT("a1:a"&amp;$B$7-N556+1)))),F$17-N556)),
SMALL(IF((SMALL(OFFSET($B555,,N556-1,,$B$7-N556+1),ROW(INDIRECT("a1:a"&amp;$B$7-N556+1)))=OFFSET($B556,,N556-1))*(MATCH(OFFSET($B556,,N556-1),SMALL(OFFSET($B555,,N556-1,,$B$7-N556+1),ROW(INDIRECT("a1:a"&amp;$B$7-N556+1))),0)=ROW(INDIRECT("a1:a"&amp;$B$7-N556+1))),"",SMALL(OFFSET($B555,,N556-1,,$B$7-N556+1),ROW(INDIRECT("a1:a"&amp;$B$7-N556+1)))),F$17-N556)))</f>
        <v>2</v>
      </c>
      <c r="G556" s="8">
        <f t="array" aca="1" ref="G556" ca="1">IF(OR($A556&gt;$B$9,G$17&gt;$B$7),"",CHOOSE(G$15,IF(O556=99,
IF(SUM(--(TRANSPOSE(LARGE(OFFSET($B555,,G$17,,$B$7-G$17),ROW(INDIRECT("a1:a"&amp;$B$7-G$17))))=OFFSET($B555,,G$17,,$B$7-G$17)))=$B$7-G$17,MIN(IF(G555&gt;=OFFSET($B555,,F$17,,$B$7-F$17),"",OFFSET($B555,,F$17,,$B$7-F$17))),G555),
SMALL(IF((SMALL(OFFSET($B555,,O556-1,,$B$7-O556+1),ROW(INDIRECT("a1:a"&amp;$B$7-O556+1)))=OFFSET($B556,,O556-1))*(MATCH(OFFSET($B556,,O556-1),SMALL(OFFSET($B555,,O556-1,,$B$7-O556+1),ROW(INDIRECT("a1:a"&amp;$B$7-O556+1))),0)=ROW(INDIRECT("a1:a"&amp;$B$7-O556+1))),"",SMALL(OFFSET($B555,,O556-1,,$B$7-O556+1),ROW(INDIRECT("a1:a"&amp;$B$7-O556+1)))),G$17-O556)),
SMALL(IF((SMALL(OFFSET($B555,,O556-1,,$B$7-O556+1),ROW(INDIRECT("a1:a"&amp;$B$7-O556+1)))=OFFSET($B556,,O556-1))*(MATCH(OFFSET($B556,,O556-1),SMALL(OFFSET($B555,,O556-1,,$B$7-O556+1),ROW(INDIRECT("a1:a"&amp;$B$7-O556+1))),0)=ROW(INDIRECT("a1:a"&amp;$B$7-O556+1))),"",SMALL(OFFSET($B555,,O556-1,,$B$7-O556+1),ROW(INDIRECT("a1:a"&amp;$B$7-O556+1)))),G$17-O556)))</f>
        <v>1</v>
      </c>
      <c r="H556" s="8">
        <f t="array" aca="1" ref="H556" ca="1">IF(OR($A556&gt;$B$9,H$17&gt;$B$7),"",CHOOSE(H$15,IF(P556=99,
IF(SUM(--(TRANSPOSE(LARGE(OFFSET($B555,,H$17,,$B$7-H$17),ROW(INDIRECT("a1:a"&amp;$B$7-H$17))))=OFFSET($B555,,H$17,,$B$7-H$17)))=$B$7-H$17,MIN(IF(H555&gt;=OFFSET($B555,,G$17,,$B$7-G$17),"",OFFSET($B555,,G$17,,$B$7-G$17))),H555),
SMALL(IF((SMALL(OFFSET($B555,,P556-1,,$B$7-P556+1),ROW(INDIRECT("a1:a"&amp;$B$7-P556+1)))=OFFSET($B556,,P556-1))*(MATCH(OFFSET($B556,,P556-1),SMALL(OFFSET($B555,,P556-1,,$B$7-P556+1),ROW(INDIRECT("a1:a"&amp;$B$7-P556+1))),0)=ROW(INDIRECT("a1:a"&amp;$B$7-P556+1))),"",SMALL(OFFSET($B555,,P556-1,,$B$7-P556+1),ROW(INDIRECT("a1:a"&amp;$B$7-P556+1)))),H$17-P556)),
SMALL(IF((SMALL(OFFSET($B555,,P556-1,,$B$7-P556+1),ROW(INDIRECT("a1:a"&amp;$B$7-P556+1)))=OFFSET($B556,,P556-1))*(MATCH(OFFSET($B556,,P556-1),SMALL(OFFSET($B555,,P556-1,,$B$7-P556+1),ROW(INDIRECT("a1:a"&amp;$B$7-P556+1))),0)=ROW(INDIRECT("a1:a"&amp;$B$7-P556+1))),"",SMALL(OFFSET($B555,,P556-1,,$B$7-P556+1),ROW(INDIRECT("a1:a"&amp;$B$7-P556+1)))),H$17-P556)))</f>
        <v>2</v>
      </c>
      <c r="I556" s="44">
        <f t="array" aca="1" ref="I556" ca="1">IF(OR($A556&gt;$B$9,I$17&gt;$B$7),"",CHOOSE(I$15,IF(Q556=99,
IF(SUM(--(TRANSPOSE(LARGE(OFFSET($B555,,I$17,,$B$7-I$17),ROW(INDIRECT("a1:a"&amp;$B$7-I$17))))=OFFSET($B555,,I$17,,$B$7-I$17)))=$B$7-I$17,MIN(IF(I555&gt;=OFFSET($B555,,H$17,,$B$7-H$17),"",OFFSET($B555,,H$17,,$B$7-H$17))),I555),
SMALL(IF((SMALL(OFFSET($B555,,Q556-1,,$B$7-Q556+1),ROW(INDIRECT("a1:a"&amp;$B$7-Q556+1)))=OFFSET($B556,,Q556-1))*(MATCH(OFFSET($B556,,Q556-1),SMALL(OFFSET($B555,,Q556-1,,$B$7-Q556+1),ROW(INDIRECT("a1:a"&amp;$B$7-Q556+1))),0)=ROW(INDIRECT("a1:a"&amp;$B$7-Q556+1))),"",SMALL(OFFSET($B555,,Q556-1,,$B$7-Q556+1),ROW(INDIRECT("a1:a"&amp;$B$7-Q556+1)))),I$17-Q556)),
SMALL(IF((SMALL(OFFSET($B555,,Q556-1,,$B$7-Q556+1),ROW(INDIRECT("a1:a"&amp;$B$7-Q556+1)))=OFFSET($B556,,Q556-1))*(MATCH(OFFSET($B556,,Q556-1),SMALL(OFFSET($B555,,Q556-1,,$B$7-Q556+1),ROW(INDIRECT("a1:a"&amp;$B$7-Q556+1))),0)=ROW(INDIRECT("a1:a"&amp;$B$7-Q556+1))),"",SMALL(OFFSET($B555,,Q556-1,,$B$7-Q556+1),ROW(INDIRECT("a1:a"&amp;$B$7-Q556+1)))),I$17-Q556)))</f>
        <v>1</v>
      </c>
      <c r="J556" s="13"/>
      <c r="K556" s="26">
        <f t="array" aca="1" ref="K556" ca="1">MIN(IF($B556:B556&gt;$B555:B555,COLUMN($B$18:B555)-COLUMN($B$18)+1,99))</f>
        <v>99</v>
      </c>
      <c r="L556" s="26">
        <f t="array" aca="1" ref="L556" ca="1">MIN(IF($B556:C556&gt;$B555:C555,COLUMN($B$18:C555)-COLUMN($B$18)+1,99))</f>
        <v>99</v>
      </c>
      <c r="M556" s="26">
        <f t="array" aca="1" ref="M556" ca="1">MIN(IF($B556:D556&gt;$B555:D555,COLUMN($B$18:D555)-COLUMN($B$18)+1,99))</f>
        <v>99</v>
      </c>
      <c r="N556" s="26">
        <f t="array" aca="1" ref="N556" ca="1">MIN(IF($B556:E556&gt;$B555:E555,COLUMN($B$18:E555)-COLUMN($B$18)+1,99))</f>
        <v>99</v>
      </c>
      <c r="O556" s="26">
        <f t="array" aca="1" ref="O556" ca="1">MIN(IF($B556:F556&gt;$B555:F555,COLUMN($B$18:F555)-COLUMN($B$18)+1,99))</f>
        <v>99</v>
      </c>
      <c r="P556" s="26">
        <f t="array" aca="1" ref="P556" ca="1">MIN(IF($B556:G556&gt;$B555:G555,COLUMN($B$18:G555)-COLUMN($B$18)+1,99))</f>
        <v>99</v>
      </c>
      <c r="Q556" s="48">
        <f t="array" aca="1" ref="Q556" ca="1">MIN(IF($B556:H556&gt;$B555:H555,COLUMN($B$18:H555)-COLUMN($B$18)+1,99))</f>
        <v>7</v>
      </c>
    </row>
    <row r="557" spans="1:17" x14ac:dyDescent="0.25">
      <c r="A557" s="10">
        <v>540</v>
      </c>
      <c r="B557" s="8">
        <f t="array" aca="1" ref="B557" ca="1">IF(A557&gt;$B$9,"",IF(SUM(--(TRANSPOSE(LARGE(OFFSET($B556,,B$17,,$B$7-B$17),ROW(INDIRECT("a1:a"&amp;$B$7-B$17))))=OFFSET($B556,,B$17,,$B$7-B$17)))=$B$7-B$17,OFFSET($B$12,,MATCH(B556,$B$12:$H$12,FALSE)),B556))</f>
        <v>1</v>
      </c>
      <c r="C557" s="8">
        <f t="array" aca="1" ref="C557" ca="1">IF(OR($A557&gt;$B$9,C$17&gt;$B$7),"",CHOOSE(C$15,IF(K557=99,
IF(SUM(--(TRANSPOSE(LARGE(OFFSET($B556,,C$17,,$B$7-C$17),ROW(INDIRECT("a1:a"&amp;$B$7-C$17))))=OFFSET($B556,,C$17,,$B$7-C$17)))=$B$7-C$17,MIN(IF(C556&gt;=OFFSET($B556,,B$17,,$B$7-B$17),"",OFFSET($B556,,B$17,,$B$7-B$17))),C556),
SMALL(IF((SMALL(OFFSET($B556,,K557-1,,$B$7-K557+1),ROW(INDIRECT("a1:a"&amp;$B$7-K557+1)))=OFFSET($B557,,K557-1))*(MATCH(OFFSET($B557,,K557-1),SMALL(OFFSET($B556,,K557-1,,$B$7-K557+1),ROW(INDIRECT("a1:a"&amp;$B$7-K557+1))),0)=ROW(INDIRECT("a1:a"&amp;$B$7-K557+1))),"",SMALL(OFFSET($B556,,K557-1,,$B$7-K557+1),ROW(INDIRECT("a1:a"&amp;$B$7-K557+1)))),C$17-K557)),
SMALL(IF((SMALL(OFFSET($B556,,K557-1,,$B$7-K557+1),ROW(INDIRECT("a1:a"&amp;$B$7-K557+1)))=OFFSET($B557,,K557-1))*(MATCH(OFFSET($B557,,K557-1),SMALL(OFFSET($B556,,K557-1,,$B$7-K557+1),ROW(INDIRECT("a1:a"&amp;$B$7-K557+1))),0)=ROW(INDIRECT("a1:a"&amp;$B$7-K557+1))),"",SMALL(OFFSET($B556,,K557-1,,$B$7-K557+1),ROW(INDIRECT("a1:a"&amp;$B$7-K557+1)))),C$17-K557)))</f>
        <v>3</v>
      </c>
      <c r="D557" s="8">
        <f t="array" aca="1" ref="D557" ca="1">IF(OR($A557&gt;$B$9,D$17&gt;$B$7),"",CHOOSE(D$15,IF(L557=99,
IF(SUM(--(TRANSPOSE(LARGE(OFFSET($B556,,D$17,,$B$7-D$17),ROW(INDIRECT("a1:a"&amp;$B$7-D$17))))=OFFSET($B556,,D$17,,$B$7-D$17)))=$B$7-D$17,MIN(IF(D556&gt;=OFFSET($B556,,C$17,,$B$7-C$17),"",OFFSET($B556,,C$17,,$B$7-C$17))),D556),
SMALL(IF((SMALL(OFFSET($B556,,L557-1,,$B$7-L557+1),ROW(INDIRECT("a1:a"&amp;$B$7-L557+1)))=OFFSET($B557,,L557-1))*(MATCH(OFFSET($B557,,L557-1),SMALL(OFFSET($B556,,L557-1,,$B$7-L557+1),ROW(INDIRECT("a1:a"&amp;$B$7-L557+1))),0)=ROW(INDIRECT("a1:a"&amp;$B$7-L557+1))),"",SMALL(OFFSET($B556,,L557-1,,$B$7-L557+1),ROW(INDIRECT("a1:a"&amp;$B$7-L557+1)))),D$17-L557)),
SMALL(IF((SMALL(OFFSET($B556,,L557-1,,$B$7-L557+1),ROW(INDIRECT("a1:a"&amp;$B$7-L557+1)))=OFFSET($B557,,L557-1))*(MATCH(OFFSET($B557,,L557-1),SMALL(OFFSET($B556,,L557-1,,$B$7-L557+1),ROW(INDIRECT("a1:a"&amp;$B$7-L557+1))),0)=ROW(INDIRECT("a1:a"&amp;$B$7-L557+1))),"",SMALL(OFFSET($B556,,L557-1,,$B$7-L557+1),ROW(INDIRECT("a1:a"&amp;$B$7-L557+1)))),D$17-L557)))</f>
        <v>4</v>
      </c>
      <c r="E557" s="8">
        <f t="array" aca="1" ref="E557" ca="1">IF(OR($A557&gt;$B$9,E$17&gt;$B$7),"",CHOOSE(E$15,IF(M557=99,
IF(SUM(--(TRANSPOSE(LARGE(OFFSET($B556,,E$17,,$B$7-E$17),ROW(INDIRECT("a1:a"&amp;$B$7-E$17))))=OFFSET($B556,,E$17,,$B$7-E$17)))=$B$7-E$17,MIN(IF(E556&gt;=OFFSET($B556,,D$17,,$B$7-D$17),"",OFFSET($B556,,D$17,,$B$7-D$17))),E556),
SMALL(IF((SMALL(OFFSET($B556,,M557-1,,$B$7-M557+1),ROW(INDIRECT("a1:a"&amp;$B$7-M557+1)))=OFFSET($B557,,M557-1))*(MATCH(OFFSET($B557,,M557-1),SMALL(OFFSET($B556,,M557-1,,$B$7-M557+1),ROW(INDIRECT("a1:a"&amp;$B$7-M557+1))),0)=ROW(INDIRECT("a1:a"&amp;$B$7-M557+1))),"",SMALL(OFFSET($B556,,M557-1,,$B$7-M557+1),ROW(INDIRECT("a1:a"&amp;$B$7-M557+1)))),E$17-M557)),
SMALL(IF((SMALL(OFFSET($B556,,M557-1,,$B$7-M557+1),ROW(INDIRECT("a1:a"&amp;$B$7-M557+1)))=OFFSET($B557,,M557-1))*(MATCH(OFFSET($B557,,M557-1),SMALL(OFFSET($B556,,M557-1,,$B$7-M557+1),ROW(INDIRECT("a1:a"&amp;$B$7-M557+1))),0)=ROW(INDIRECT("a1:a"&amp;$B$7-M557+1))),"",SMALL(OFFSET($B556,,M557-1,,$B$7-M557+1),ROW(INDIRECT("a1:a"&amp;$B$7-M557+1)))),E$17-M557)))</f>
        <v>3</v>
      </c>
      <c r="F557" s="8">
        <f t="array" aca="1" ref="F557" ca="1">IF(OR($A557&gt;$B$9,F$17&gt;$B$7),"",CHOOSE(F$15,IF(N557=99,
IF(SUM(--(TRANSPOSE(LARGE(OFFSET($B556,,F$17,,$B$7-F$17),ROW(INDIRECT("a1:a"&amp;$B$7-F$17))))=OFFSET($B556,,F$17,,$B$7-F$17)))=$B$7-F$17,MIN(IF(F556&gt;=OFFSET($B556,,E$17,,$B$7-E$17),"",OFFSET($B556,,E$17,,$B$7-E$17))),F556),
SMALL(IF((SMALL(OFFSET($B556,,N557-1,,$B$7-N557+1),ROW(INDIRECT("a1:a"&amp;$B$7-N557+1)))=OFFSET($B557,,N557-1))*(MATCH(OFFSET($B557,,N557-1),SMALL(OFFSET($B556,,N557-1,,$B$7-N557+1),ROW(INDIRECT("a1:a"&amp;$B$7-N557+1))),0)=ROW(INDIRECT("a1:a"&amp;$B$7-N557+1))),"",SMALL(OFFSET($B556,,N557-1,,$B$7-N557+1),ROW(INDIRECT("a1:a"&amp;$B$7-N557+1)))),F$17-N557)),
SMALL(IF((SMALL(OFFSET($B556,,N557-1,,$B$7-N557+1),ROW(INDIRECT("a1:a"&amp;$B$7-N557+1)))=OFFSET($B557,,N557-1))*(MATCH(OFFSET($B557,,N557-1),SMALL(OFFSET($B556,,N557-1,,$B$7-N557+1),ROW(INDIRECT("a1:a"&amp;$B$7-N557+1))),0)=ROW(INDIRECT("a1:a"&amp;$B$7-N557+1))),"",SMALL(OFFSET($B556,,N557-1,,$B$7-N557+1),ROW(INDIRECT("a1:a"&amp;$B$7-N557+1)))),F$17-N557)))</f>
        <v>2</v>
      </c>
      <c r="G557" s="8">
        <f t="array" aca="1" ref="G557" ca="1">IF(OR($A557&gt;$B$9,G$17&gt;$B$7),"",CHOOSE(G$15,IF(O557=99,
IF(SUM(--(TRANSPOSE(LARGE(OFFSET($B556,,G$17,,$B$7-G$17),ROW(INDIRECT("a1:a"&amp;$B$7-G$17))))=OFFSET($B556,,G$17,,$B$7-G$17)))=$B$7-G$17,MIN(IF(G556&gt;=OFFSET($B556,,F$17,,$B$7-F$17),"",OFFSET($B556,,F$17,,$B$7-F$17))),G556),
SMALL(IF((SMALL(OFFSET($B556,,O557-1,,$B$7-O557+1),ROW(INDIRECT("a1:a"&amp;$B$7-O557+1)))=OFFSET($B557,,O557-1))*(MATCH(OFFSET($B557,,O557-1),SMALL(OFFSET($B556,,O557-1,,$B$7-O557+1),ROW(INDIRECT("a1:a"&amp;$B$7-O557+1))),0)=ROW(INDIRECT("a1:a"&amp;$B$7-O557+1))),"",SMALL(OFFSET($B556,,O557-1,,$B$7-O557+1),ROW(INDIRECT("a1:a"&amp;$B$7-O557+1)))),G$17-O557)),
SMALL(IF((SMALL(OFFSET($B556,,O557-1,,$B$7-O557+1),ROW(INDIRECT("a1:a"&amp;$B$7-O557+1)))=OFFSET($B557,,O557-1))*(MATCH(OFFSET($B557,,O557-1),SMALL(OFFSET($B556,,O557-1,,$B$7-O557+1),ROW(INDIRECT("a1:a"&amp;$B$7-O557+1))),0)=ROW(INDIRECT("a1:a"&amp;$B$7-O557+1))),"",SMALL(OFFSET($B556,,O557-1,,$B$7-O557+1),ROW(INDIRECT("a1:a"&amp;$B$7-O557+1)))),G$17-O557)))</f>
        <v>2</v>
      </c>
      <c r="H557" s="8">
        <f t="array" aca="1" ref="H557" ca="1">IF(OR($A557&gt;$B$9,H$17&gt;$B$7),"",CHOOSE(H$15,IF(P557=99,
IF(SUM(--(TRANSPOSE(LARGE(OFFSET($B556,,H$17,,$B$7-H$17),ROW(INDIRECT("a1:a"&amp;$B$7-H$17))))=OFFSET($B556,,H$17,,$B$7-H$17)))=$B$7-H$17,MIN(IF(H556&gt;=OFFSET($B556,,G$17,,$B$7-G$17),"",OFFSET($B556,,G$17,,$B$7-G$17))),H556),
SMALL(IF((SMALL(OFFSET($B556,,P557-1,,$B$7-P557+1),ROW(INDIRECT("a1:a"&amp;$B$7-P557+1)))=OFFSET($B557,,P557-1))*(MATCH(OFFSET($B557,,P557-1),SMALL(OFFSET($B556,,P557-1,,$B$7-P557+1),ROW(INDIRECT("a1:a"&amp;$B$7-P557+1))),0)=ROW(INDIRECT("a1:a"&amp;$B$7-P557+1))),"",SMALL(OFFSET($B556,,P557-1,,$B$7-P557+1),ROW(INDIRECT("a1:a"&amp;$B$7-P557+1)))),H$17-P557)),
SMALL(IF((SMALL(OFFSET($B556,,P557-1,,$B$7-P557+1),ROW(INDIRECT("a1:a"&amp;$B$7-P557+1)))=OFFSET($B557,,P557-1))*(MATCH(OFFSET($B557,,P557-1),SMALL(OFFSET($B556,,P557-1,,$B$7-P557+1),ROW(INDIRECT("a1:a"&amp;$B$7-P557+1))),0)=ROW(INDIRECT("a1:a"&amp;$B$7-P557+1))),"",SMALL(OFFSET($B556,,P557-1,,$B$7-P557+1),ROW(INDIRECT("a1:a"&amp;$B$7-P557+1)))),H$17-P557)))</f>
        <v>1</v>
      </c>
      <c r="I557" s="44">
        <f t="array" aca="1" ref="I557" ca="1">IF(OR($A557&gt;$B$9,I$17&gt;$B$7),"",CHOOSE(I$15,IF(Q557=99,
IF(SUM(--(TRANSPOSE(LARGE(OFFSET($B556,,I$17,,$B$7-I$17),ROW(INDIRECT("a1:a"&amp;$B$7-I$17))))=OFFSET($B556,,I$17,,$B$7-I$17)))=$B$7-I$17,MIN(IF(I556&gt;=OFFSET($B556,,H$17,,$B$7-H$17),"",OFFSET($B556,,H$17,,$B$7-H$17))),I556),
SMALL(IF((SMALL(OFFSET($B556,,Q557-1,,$B$7-Q557+1),ROW(INDIRECT("a1:a"&amp;$B$7-Q557+1)))=OFFSET($B557,,Q557-1))*(MATCH(OFFSET($B557,,Q557-1),SMALL(OFFSET($B556,,Q557-1,,$B$7-Q557+1),ROW(INDIRECT("a1:a"&amp;$B$7-Q557+1))),0)=ROW(INDIRECT("a1:a"&amp;$B$7-Q557+1))),"",SMALL(OFFSET($B556,,Q557-1,,$B$7-Q557+1),ROW(INDIRECT("a1:a"&amp;$B$7-Q557+1)))),I$17-Q557)),
SMALL(IF((SMALL(OFFSET($B556,,Q557-1,,$B$7-Q557+1),ROW(INDIRECT("a1:a"&amp;$B$7-Q557+1)))=OFFSET($B557,,Q557-1))*(MATCH(OFFSET($B557,,Q557-1),SMALL(OFFSET($B556,,Q557-1,,$B$7-Q557+1),ROW(INDIRECT("a1:a"&amp;$B$7-Q557+1))),0)=ROW(INDIRECT("a1:a"&amp;$B$7-Q557+1))),"",SMALL(OFFSET($B556,,Q557-1,,$B$7-Q557+1),ROW(INDIRECT("a1:a"&amp;$B$7-Q557+1)))),I$17-Q557)))</f>
        <v>1</v>
      </c>
      <c r="J557" s="13"/>
      <c r="K557" s="26">
        <f t="array" aca="1" ref="K557" ca="1">MIN(IF($B557:B557&gt;$B556:B556,COLUMN($B$18:B556)-COLUMN($B$18)+1,99))</f>
        <v>99</v>
      </c>
      <c r="L557" s="26">
        <f t="array" aca="1" ref="L557" ca="1">MIN(IF($B557:C557&gt;$B556:C556,COLUMN($B$18:C556)-COLUMN($B$18)+1,99))</f>
        <v>99</v>
      </c>
      <c r="M557" s="26">
        <f t="array" aca="1" ref="M557" ca="1">MIN(IF($B557:D557&gt;$B556:D556,COLUMN($B$18:D556)-COLUMN($B$18)+1,99))</f>
        <v>99</v>
      </c>
      <c r="N557" s="26">
        <f t="array" aca="1" ref="N557" ca="1">MIN(IF($B557:E557&gt;$B556:E556,COLUMN($B$18:E556)-COLUMN($B$18)+1,99))</f>
        <v>99</v>
      </c>
      <c r="O557" s="26">
        <f t="array" aca="1" ref="O557" ca="1">MIN(IF($B557:F557&gt;$B556:F556,COLUMN($B$18:F556)-COLUMN($B$18)+1,99))</f>
        <v>99</v>
      </c>
      <c r="P557" s="26">
        <f t="array" aca="1" ref="P557" ca="1">MIN(IF($B557:G557&gt;$B556:G556,COLUMN($B$18:G556)-COLUMN($B$18)+1,99))</f>
        <v>6</v>
      </c>
      <c r="Q557" s="48">
        <f t="array" aca="1" ref="Q557" ca="1">MIN(IF($B557:H557&gt;$B556:H556,COLUMN($B$18:H556)-COLUMN($B$18)+1,99))</f>
        <v>6</v>
      </c>
    </row>
    <row r="558" spans="1:17" x14ac:dyDescent="0.25">
      <c r="A558" s="10">
        <v>541</v>
      </c>
      <c r="B558" s="8">
        <f t="array" aca="1" ref="B558" ca="1">IF(A558&gt;$B$9,"",IF(SUM(--(TRANSPOSE(LARGE(OFFSET($B557,,B$17,,$B$7-B$17),ROW(INDIRECT("a1:a"&amp;$B$7-B$17))))=OFFSET($B557,,B$17,,$B$7-B$17)))=$B$7-B$17,OFFSET($B$12,,MATCH(B557,$B$12:$H$12,FALSE)),B557))</f>
        <v>1</v>
      </c>
      <c r="C558" s="8">
        <f t="array" aca="1" ref="C558" ca="1">IF(OR($A558&gt;$B$9,C$17&gt;$B$7),"",CHOOSE(C$15,IF(K558=99,
IF(SUM(--(TRANSPOSE(LARGE(OFFSET($B557,,C$17,,$B$7-C$17),ROW(INDIRECT("a1:a"&amp;$B$7-C$17))))=OFFSET($B557,,C$17,,$B$7-C$17)))=$B$7-C$17,MIN(IF(C557&gt;=OFFSET($B557,,B$17,,$B$7-B$17),"",OFFSET($B557,,B$17,,$B$7-B$17))),C557),
SMALL(IF((SMALL(OFFSET($B557,,K558-1,,$B$7-K558+1),ROW(INDIRECT("a1:a"&amp;$B$7-K558+1)))=OFFSET($B558,,K558-1))*(MATCH(OFFSET($B558,,K558-1),SMALL(OFFSET($B557,,K558-1,,$B$7-K558+1),ROW(INDIRECT("a1:a"&amp;$B$7-K558+1))),0)=ROW(INDIRECT("a1:a"&amp;$B$7-K558+1))),"",SMALL(OFFSET($B557,,K558-1,,$B$7-K558+1),ROW(INDIRECT("a1:a"&amp;$B$7-K558+1)))),C$17-K558)),
SMALL(IF((SMALL(OFFSET($B557,,K558-1,,$B$7-K558+1),ROW(INDIRECT("a1:a"&amp;$B$7-K558+1)))=OFFSET($B558,,K558-1))*(MATCH(OFFSET($B558,,K558-1),SMALL(OFFSET($B557,,K558-1,,$B$7-K558+1),ROW(INDIRECT("a1:a"&amp;$B$7-K558+1))),0)=ROW(INDIRECT("a1:a"&amp;$B$7-K558+1))),"",SMALL(OFFSET($B557,,K558-1,,$B$7-K558+1),ROW(INDIRECT("a1:a"&amp;$B$7-K558+1)))),C$17-K558)))</f>
        <v>4</v>
      </c>
      <c r="D558" s="8">
        <f t="array" aca="1" ref="D558" ca="1">IF(OR($A558&gt;$B$9,D$17&gt;$B$7),"",CHOOSE(D$15,IF(L558=99,
IF(SUM(--(TRANSPOSE(LARGE(OFFSET($B557,,D$17,,$B$7-D$17),ROW(INDIRECT("a1:a"&amp;$B$7-D$17))))=OFFSET($B557,,D$17,,$B$7-D$17)))=$B$7-D$17,MIN(IF(D557&gt;=OFFSET($B557,,C$17,,$B$7-C$17),"",OFFSET($B557,,C$17,,$B$7-C$17))),D557),
SMALL(IF((SMALL(OFFSET($B557,,L558-1,,$B$7-L558+1),ROW(INDIRECT("a1:a"&amp;$B$7-L558+1)))=OFFSET($B558,,L558-1))*(MATCH(OFFSET($B558,,L558-1),SMALL(OFFSET($B557,,L558-1,,$B$7-L558+1),ROW(INDIRECT("a1:a"&amp;$B$7-L558+1))),0)=ROW(INDIRECT("a1:a"&amp;$B$7-L558+1))),"",SMALL(OFFSET($B557,,L558-1,,$B$7-L558+1),ROW(INDIRECT("a1:a"&amp;$B$7-L558+1)))),D$17-L558)),
SMALL(IF((SMALL(OFFSET($B557,,L558-1,,$B$7-L558+1),ROW(INDIRECT("a1:a"&amp;$B$7-L558+1)))=OFFSET($B558,,L558-1))*(MATCH(OFFSET($B558,,L558-1),SMALL(OFFSET($B557,,L558-1,,$B$7-L558+1),ROW(INDIRECT("a1:a"&amp;$B$7-L558+1))),0)=ROW(INDIRECT("a1:a"&amp;$B$7-L558+1))),"",SMALL(OFFSET($B557,,L558-1,,$B$7-L558+1),ROW(INDIRECT("a1:a"&amp;$B$7-L558+1)))),D$17-L558)))</f>
        <v>1</v>
      </c>
      <c r="E558" s="8">
        <f t="array" aca="1" ref="E558" ca="1">IF(OR($A558&gt;$B$9,E$17&gt;$B$7),"",CHOOSE(E$15,IF(M558=99,
IF(SUM(--(TRANSPOSE(LARGE(OFFSET($B557,,E$17,,$B$7-E$17),ROW(INDIRECT("a1:a"&amp;$B$7-E$17))))=OFFSET($B557,,E$17,,$B$7-E$17)))=$B$7-E$17,MIN(IF(E557&gt;=OFFSET($B557,,D$17,,$B$7-D$17),"",OFFSET($B557,,D$17,,$B$7-D$17))),E557),
SMALL(IF((SMALL(OFFSET($B557,,M558-1,,$B$7-M558+1),ROW(INDIRECT("a1:a"&amp;$B$7-M558+1)))=OFFSET($B558,,M558-1))*(MATCH(OFFSET($B558,,M558-1),SMALL(OFFSET($B557,,M558-1,,$B$7-M558+1),ROW(INDIRECT("a1:a"&amp;$B$7-M558+1))),0)=ROW(INDIRECT("a1:a"&amp;$B$7-M558+1))),"",SMALL(OFFSET($B557,,M558-1,,$B$7-M558+1),ROW(INDIRECT("a1:a"&amp;$B$7-M558+1)))),E$17-M558)),
SMALL(IF((SMALL(OFFSET($B557,,M558-1,,$B$7-M558+1),ROW(INDIRECT("a1:a"&amp;$B$7-M558+1)))=OFFSET($B558,,M558-1))*(MATCH(OFFSET($B558,,M558-1),SMALL(OFFSET($B557,,M558-1,,$B$7-M558+1),ROW(INDIRECT("a1:a"&amp;$B$7-M558+1))),0)=ROW(INDIRECT("a1:a"&amp;$B$7-M558+1))),"",SMALL(OFFSET($B557,,M558-1,,$B$7-M558+1),ROW(INDIRECT("a1:a"&amp;$B$7-M558+1)))),E$17-M558)))</f>
        <v>1</v>
      </c>
      <c r="F558" s="8">
        <f t="array" aca="1" ref="F558" ca="1">IF(OR($A558&gt;$B$9,F$17&gt;$B$7),"",CHOOSE(F$15,IF(N558=99,
IF(SUM(--(TRANSPOSE(LARGE(OFFSET($B557,,F$17,,$B$7-F$17),ROW(INDIRECT("a1:a"&amp;$B$7-F$17))))=OFFSET($B557,,F$17,,$B$7-F$17)))=$B$7-F$17,MIN(IF(F557&gt;=OFFSET($B557,,E$17,,$B$7-E$17),"",OFFSET($B557,,E$17,,$B$7-E$17))),F557),
SMALL(IF((SMALL(OFFSET($B557,,N558-1,,$B$7-N558+1),ROW(INDIRECT("a1:a"&amp;$B$7-N558+1)))=OFFSET($B558,,N558-1))*(MATCH(OFFSET($B558,,N558-1),SMALL(OFFSET($B557,,N558-1,,$B$7-N558+1),ROW(INDIRECT("a1:a"&amp;$B$7-N558+1))),0)=ROW(INDIRECT("a1:a"&amp;$B$7-N558+1))),"",SMALL(OFFSET($B557,,N558-1,,$B$7-N558+1),ROW(INDIRECT("a1:a"&amp;$B$7-N558+1)))),F$17-N558)),
SMALL(IF((SMALL(OFFSET($B557,,N558-1,,$B$7-N558+1),ROW(INDIRECT("a1:a"&amp;$B$7-N558+1)))=OFFSET($B558,,N558-1))*(MATCH(OFFSET($B558,,N558-1),SMALL(OFFSET($B557,,N558-1,,$B$7-N558+1),ROW(INDIRECT("a1:a"&amp;$B$7-N558+1))),0)=ROW(INDIRECT("a1:a"&amp;$B$7-N558+1))),"",SMALL(OFFSET($B557,,N558-1,,$B$7-N558+1),ROW(INDIRECT("a1:a"&amp;$B$7-N558+1)))),F$17-N558)))</f>
        <v>2</v>
      </c>
      <c r="G558" s="8">
        <f t="array" aca="1" ref="G558" ca="1">IF(OR($A558&gt;$B$9,G$17&gt;$B$7),"",CHOOSE(G$15,IF(O558=99,
IF(SUM(--(TRANSPOSE(LARGE(OFFSET($B557,,G$17,,$B$7-G$17),ROW(INDIRECT("a1:a"&amp;$B$7-G$17))))=OFFSET($B557,,G$17,,$B$7-G$17)))=$B$7-G$17,MIN(IF(G557&gt;=OFFSET($B557,,F$17,,$B$7-F$17),"",OFFSET($B557,,F$17,,$B$7-F$17))),G557),
SMALL(IF((SMALL(OFFSET($B557,,O558-1,,$B$7-O558+1),ROW(INDIRECT("a1:a"&amp;$B$7-O558+1)))=OFFSET($B558,,O558-1))*(MATCH(OFFSET($B558,,O558-1),SMALL(OFFSET($B557,,O558-1,,$B$7-O558+1),ROW(INDIRECT("a1:a"&amp;$B$7-O558+1))),0)=ROW(INDIRECT("a1:a"&amp;$B$7-O558+1))),"",SMALL(OFFSET($B557,,O558-1,,$B$7-O558+1),ROW(INDIRECT("a1:a"&amp;$B$7-O558+1)))),G$17-O558)),
SMALL(IF((SMALL(OFFSET($B557,,O558-1,,$B$7-O558+1),ROW(INDIRECT("a1:a"&amp;$B$7-O558+1)))=OFFSET($B558,,O558-1))*(MATCH(OFFSET($B558,,O558-1),SMALL(OFFSET($B557,,O558-1,,$B$7-O558+1),ROW(INDIRECT("a1:a"&amp;$B$7-O558+1))),0)=ROW(INDIRECT("a1:a"&amp;$B$7-O558+1))),"",SMALL(OFFSET($B557,,O558-1,,$B$7-O558+1),ROW(INDIRECT("a1:a"&amp;$B$7-O558+1)))),G$17-O558)))</f>
        <v>2</v>
      </c>
      <c r="H558" s="8">
        <f t="array" aca="1" ref="H558" ca="1">IF(OR($A558&gt;$B$9,H$17&gt;$B$7),"",CHOOSE(H$15,IF(P558=99,
IF(SUM(--(TRANSPOSE(LARGE(OFFSET($B557,,H$17,,$B$7-H$17),ROW(INDIRECT("a1:a"&amp;$B$7-H$17))))=OFFSET($B557,,H$17,,$B$7-H$17)))=$B$7-H$17,MIN(IF(H557&gt;=OFFSET($B557,,G$17,,$B$7-G$17),"",OFFSET($B557,,G$17,,$B$7-G$17))),H557),
SMALL(IF((SMALL(OFFSET($B557,,P558-1,,$B$7-P558+1),ROW(INDIRECT("a1:a"&amp;$B$7-P558+1)))=OFFSET($B558,,P558-1))*(MATCH(OFFSET($B558,,P558-1),SMALL(OFFSET($B557,,P558-1,,$B$7-P558+1),ROW(INDIRECT("a1:a"&amp;$B$7-P558+1))),0)=ROW(INDIRECT("a1:a"&amp;$B$7-P558+1))),"",SMALL(OFFSET($B557,,P558-1,,$B$7-P558+1),ROW(INDIRECT("a1:a"&amp;$B$7-P558+1)))),H$17-P558)),
SMALL(IF((SMALL(OFFSET($B557,,P558-1,,$B$7-P558+1),ROW(INDIRECT("a1:a"&amp;$B$7-P558+1)))=OFFSET($B558,,P558-1))*(MATCH(OFFSET($B558,,P558-1),SMALL(OFFSET($B557,,P558-1,,$B$7-P558+1),ROW(INDIRECT("a1:a"&amp;$B$7-P558+1))),0)=ROW(INDIRECT("a1:a"&amp;$B$7-P558+1))),"",SMALL(OFFSET($B557,,P558-1,,$B$7-P558+1),ROW(INDIRECT("a1:a"&amp;$B$7-P558+1)))),H$17-P558)))</f>
        <v>3</v>
      </c>
      <c r="I558" s="44">
        <f t="array" aca="1" ref="I558" ca="1">IF(OR($A558&gt;$B$9,I$17&gt;$B$7),"",CHOOSE(I$15,IF(Q558=99,
IF(SUM(--(TRANSPOSE(LARGE(OFFSET($B557,,I$17,,$B$7-I$17),ROW(INDIRECT("a1:a"&amp;$B$7-I$17))))=OFFSET($B557,,I$17,,$B$7-I$17)))=$B$7-I$17,MIN(IF(I557&gt;=OFFSET($B557,,H$17,,$B$7-H$17),"",OFFSET($B557,,H$17,,$B$7-H$17))),I557),
SMALL(IF((SMALL(OFFSET($B557,,Q558-1,,$B$7-Q558+1),ROW(INDIRECT("a1:a"&amp;$B$7-Q558+1)))=OFFSET($B558,,Q558-1))*(MATCH(OFFSET($B558,,Q558-1),SMALL(OFFSET($B557,,Q558-1,,$B$7-Q558+1),ROW(INDIRECT("a1:a"&amp;$B$7-Q558+1))),0)=ROW(INDIRECT("a1:a"&amp;$B$7-Q558+1))),"",SMALL(OFFSET($B557,,Q558-1,,$B$7-Q558+1),ROW(INDIRECT("a1:a"&amp;$B$7-Q558+1)))),I$17-Q558)),
SMALL(IF((SMALL(OFFSET($B557,,Q558-1,,$B$7-Q558+1),ROW(INDIRECT("a1:a"&amp;$B$7-Q558+1)))=OFFSET($B558,,Q558-1))*(MATCH(OFFSET($B558,,Q558-1),SMALL(OFFSET($B557,,Q558-1,,$B$7-Q558+1),ROW(INDIRECT("a1:a"&amp;$B$7-Q558+1))),0)=ROW(INDIRECT("a1:a"&amp;$B$7-Q558+1))),"",SMALL(OFFSET($B557,,Q558-1,,$B$7-Q558+1),ROW(INDIRECT("a1:a"&amp;$B$7-Q558+1)))),I$17-Q558)))</f>
        <v>3</v>
      </c>
      <c r="J558" s="13"/>
      <c r="K558" s="26">
        <f t="array" aca="1" ref="K558" ca="1">MIN(IF($B558:B558&gt;$B557:B557,COLUMN($B$18:B557)-COLUMN($B$18)+1,99))</f>
        <v>99</v>
      </c>
      <c r="L558" s="26">
        <f t="array" aca="1" ref="L558" ca="1">MIN(IF($B558:C558&gt;$B557:C557,COLUMN($B$18:C557)-COLUMN($B$18)+1,99))</f>
        <v>2</v>
      </c>
      <c r="M558" s="26">
        <f t="array" aca="1" ref="M558" ca="1">MIN(IF($B558:D558&gt;$B557:D557,COLUMN($B$18:D557)-COLUMN($B$18)+1,99))</f>
        <v>2</v>
      </c>
      <c r="N558" s="26">
        <f t="array" aca="1" ref="N558" ca="1">MIN(IF($B558:E558&gt;$B557:E557,COLUMN($B$18:E557)-COLUMN($B$18)+1,99))</f>
        <v>2</v>
      </c>
      <c r="O558" s="26">
        <f t="array" aca="1" ref="O558" ca="1">MIN(IF($B558:F558&gt;$B557:F557,COLUMN($B$18:F557)-COLUMN($B$18)+1,99))</f>
        <v>2</v>
      </c>
      <c r="P558" s="26">
        <f t="array" aca="1" ref="P558" ca="1">MIN(IF($B558:G558&gt;$B557:G557,COLUMN($B$18:G557)-COLUMN($B$18)+1,99))</f>
        <v>2</v>
      </c>
      <c r="Q558" s="48">
        <f t="array" aca="1" ref="Q558" ca="1">MIN(IF($B558:H558&gt;$B557:H557,COLUMN($B$18:H557)-COLUMN($B$18)+1,99))</f>
        <v>2</v>
      </c>
    </row>
    <row r="559" spans="1:17" x14ac:dyDescent="0.25">
      <c r="A559" s="10">
        <v>542</v>
      </c>
      <c r="B559" s="8">
        <f t="array" aca="1" ref="B559" ca="1">IF(A559&gt;$B$9,"",IF(SUM(--(TRANSPOSE(LARGE(OFFSET($B558,,B$17,,$B$7-B$17),ROW(INDIRECT("a1:a"&amp;$B$7-B$17))))=OFFSET($B558,,B$17,,$B$7-B$17)))=$B$7-B$17,OFFSET($B$12,,MATCH(B558,$B$12:$H$12,FALSE)),B558))</f>
        <v>1</v>
      </c>
      <c r="C559" s="8">
        <f t="array" aca="1" ref="C559" ca="1">IF(OR($A559&gt;$B$9,C$17&gt;$B$7),"",CHOOSE(C$15,IF(K559=99,
IF(SUM(--(TRANSPOSE(LARGE(OFFSET($B558,,C$17,,$B$7-C$17),ROW(INDIRECT("a1:a"&amp;$B$7-C$17))))=OFFSET($B558,,C$17,,$B$7-C$17)))=$B$7-C$17,MIN(IF(C558&gt;=OFFSET($B558,,B$17,,$B$7-B$17),"",OFFSET($B558,,B$17,,$B$7-B$17))),C558),
SMALL(IF((SMALL(OFFSET($B558,,K559-1,,$B$7-K559+1),ROW(INDIRECT("a1:a"&amp;$B$7-K559+1)))=OFFSET($B559,,K559-1))*(MATCH(OFFSET($B559,,K559-1),SMALL(OFFSET($B558,,K559-1,,$B$7-K559+1),ROW(INDIRECT("a1:a"&amp;$B$7-K559+1))),0)=ROW(INDIRECT("a1:a"&amp;$B$7-K559+1))),"",SMALL(OFFSET($B558,,K559-1,,$B$7-K559+1),ROW(INDIRECT("a1:a"&amp;$B$7-K559+1)))),C$17-K559)),
SMALL(IF((SMALL(OFFSET($B558,,K559-1,,$B$7-K559+1),ROW(INDIRECT("a1:a"&amp;$B$7-K559+1)))=OFFSET($B559,,K559-1))*(MATCH(OFFSET($B559,,K559-1),SMALL(OFFSET($B558,,K559-1,,$B$7-K559+1),ROW(INDIRECT("a1:a"&amp;$B$7-K559+1))),0)=ROW(INDIRECT("a1:a"&amp;$B$7-K559+1))),"",SMALL(OFFSET($B558,,K559-1,,$B$7-K559+1),ROW(INDIRECT("a1:a"&amp;$B$7-K559+1)))),C$17-K559)))</f>
        <v>4</v>
      </c>
      <c r="D559" s="8">
        <f t="array" aca="1" ref="D559" ca="1">IF(OR($A559&gt;$B$9,D$17&gt;$B$7),"",CHOOSE(D$15,IF(L559=99,
IF(SUM(--(TRANSPOSE(LARGE(OFFSET($B558,,D$17,,$B$7-D$17),ROW(INDIRECT("a1:a"&amp;$B$7-D$17))))=OFFSET($B558,,D$17,,$B$7-D$17)))=$B$7-D$17,MIN(IF(D558&gt;=OFFSET($B558,,C$17,,$B$7-C$17),"",OFFSET($B558,,C$17,,$B$7-C$17))),D558),
SMALL(IF((SMALL(OFFSET($B558,,L559-1,,$B$7-L559+1),ROW(INDIRECT("a1:a"&amp;$B$7-L559+1)))=OFFSET($B559,,L559-1))*(MATCH(OFFSET($B559,,L559-1),SMALL(OFFSET($B558,,L559-1,,$B$7-L559+1),ROW(INDIRECT("a1:a"&amp;$B$7-L559+1))),0)=ROW(INDIRECT("a1:a"&amp;$B$7-L559+1))),"",SMALL(OFFSET($B558,,L559-1,,$B$7-L559+1),ROW(INDIRECT("a1:a"&amp;$B$7-L559+1)))),D$17-L559)),
SMALL(IF((SMALL(OFFSET($B558,,L559-1,,$B$7-L559+1),ROW(INDIRECT("a1:a"&amp;$B$7-L559+1)))=OFFSET($B559,,L559-1))*(MATCH(OFFSET($B559,,L559-1),SMALL(OFFSET($B558,,L559-1,,$B$7-L559+1),ROW(INDIRECT("a1:a"&amp;$B$7-L559+1))),0)=ROW(INDIRECT("a1:a"&amp;$B$7-L559+1))),"",SMALL(OFFSET($B558,,L559-1,,$B$7-L559+1),ROW(INDIRECT("a1:a"&amp;$B$7-L559+1)))),D$17-L559)))</f>
        <v>1</v>
      </c>
      <c r="E559" s="8">
        <f t="array" aca="1" ref="E559" ca="1">IF(OR($A559&gt;$B$9,E$17&gt;$B$7),"",CHOOSE(E$15,IF(M559=99,
IF(SUM(--(TRANSPOSE(LARGE(OFFSET($B558,,E$17,,$B$7-E$17),ROW(INDIRECT("a1:a"&amp;$B$7-E$17))))=OFFSET($B558,,E$17,,$B$7-E$17)))=$B$7-E$17,MIN(IF(E558&gt;=OFFSET($B558,,D$17,,$B$7-D$17),"",OFFSET($B558,,D$17,,$B$7-D$17))),E558),
SMALL(IF((SMALL(OFFSET($B558,,M559-1,,$B$7-M559+1),ROW(INDIRECT("a1:a"&amp;$B$7-M559+1)))=OFFSET($B559,,M559-1))*(MATCH(OFFSET($B559,,M559-1),SMALL(OFFSET($B558,,M559-1,,$B$7-M559+1),ROW(INDIRECT("a1:a"&amp;$B$7-M559+1))),0)=ROW(INDIRECT("a1:a"&amp;$B$7-M559+1))),"",SMALL(OFFSET($B558,,M559-1,,$B$7-M559+1),ROW(INDIRECT("a1:a"&amp;$B$7-M559+1)))),E$17-M559)),
SMALL(IF((SMALL(OFFSET($B558,,M559-1,,$B$7-M559+1),ROW(INDIRECT("a1:a"&amp;$B$7-M559+1)))=OFFSET($B559,,M559-1))*(MATCH(OFFSET($B559,,M559-1),SMALL(OFFSET($B558,,M559-1,,$B$7-M559+1),ROW(INDIRECT("a1:a"&amp;$B$7-M559+1))),0)=ROW(INDIRECT("a1:a"&amp;$B$7-M559+1))),"",SMALL(OFFSET($B558,,M559-1,,$B$7-M559+1),ROW(INDIRECT("a1:a"&amp;$B$7-M559+1)))),E$17-M559)))</f>
        <v>1</v>
      </c>
      <c r="F559" s="8">
        <f t="array" aca="1" ref="F559" ca="1">IF(OR($A559&gt;$B$9,F$17&gt;$B$7),"",CHOOSE(F$15,IF(N559=99,
IF(SUM(--(TRANSPOSE(LARGE(OFFSET($B558,,F$17,,$B$7-F$17),ROW(INDIRECT("a1:a"&amp;$B$7-F$17))))=OFFSET($B558,,F$17,,$B$7-F$17)))=$B$7-F$17,MIN(IF(F558&gt;=OFFSET($B558,,E$17,,$B$7-E$17),"",OFFSET($B558,,E$17,,$B$7-E$17))),F558),
SMALL(IF((SMALL(OFFSET($B558,,N559-1,,$B$7-N559+1),ROW(INDIRECT("a1:a"&amp;$B$7-N559+1)))=OFFSET($B559,,N559-1))*(MATCH(OFFSET($B559,,N559-1),SMALL(OFFSET($B558,,N559-1,,$B$7-N559+1),ROW(INDIRECT("a1:a"&amp;$B$7-N559+1))),0)=ROW(INDIRECT("a1:a"&amp;$B$7-N559+1))),"",SMALL(OFFSET($B558,,N559-1,,$B$7-N559+1),ROW(INDIRECT("a1:a"&amp;$B$7-N559+1)))),F$17-N559)),
SMALL(IF((SMALL(OFFSET($B558,,N559-1,,$B$7-N559+1),ROW(INDIRECT("a1:a"&amp;$B$7-N559+1)))=OFFSET($B559,,N559-1))*(MATCH(OFFSET($B559,,N559-1),SMALL(OFFSET($B558,,N559-1,,$B$7-N559+1),ROW(INDIRECT("a1:a"&amp;$B$7-N559+1))),0)=ROW(INDIRECT("a1:a"&amp;$B$7-N559+1))),"",SMALL(OFFSET($B558,,N559-1,,$B$7-N559+1),ROW(INDIRECT("a1:a"&amp;$B$7-N559+1)))),F$17-N559)))</f>
        <v>2</v>
      </c>
      <c r="G559" s="8">
        <f t="array" aca="1" ref="G559" ca="1">IF(OR($A559&gt;$B$9,G$17&gt;$B$7),"",CHOOSE(G$15,IF(O559=99,
IF(SUM(--(TRANSPOSE(LARGE(OFFSET($B558,,G$17,,$B$7-G$17),ROW(INDIRECT("a1:a"&amp;$B$7-G$17))))=OFFSET($B558,,G$17,,$B$7-G$17)))=$B$7-G$17,MIN(IF(G558&gt;=OFFSET($B558,,F$17,,$B$7-F$17),"",OFFSET($B558,,F$17,,$B$7-F$17))),G558),
SMALL(IF((SMALL(OFFSET($B558,,O559-1,,$B$7-O559+1),ROW(INDIRECT("a1:a"&amp;$B$7-O559+1)))=OFFSET($B559,,O559-1))*(MATCH(OFFSET($B559,,O559-1),SMALL(OFFSET($B558,,O559-1,,$B$7-O559+1),ROW(INDIRECT("a1:a"&amp;$B$7-O559+1))),0)=ROW(INDIRECT("a1:a"&amp;$B$7-O559+1))),"",SMALL(OFFSET($B558,,O559-1,,$B$7-O559+1),ROW(INDIRECT("a1:a"&amp;$B$7-O559+1)))),G$17-O559)),
SMALL(IF((SMALL(OFFSET($B558,,O559-1,,$B$7-O559+1),ROW(INDIRECT("a1:a"&amp;$B$7-O559+1)))=OFFSET($B559,,O559-1))*(MATCH(OFFSET($B559,,O559-1),SMALL(OFFSET($B558,,O559-1,,$B$7-O559+1),ROW(INDIRECT("a1:a"&amp;$B$7-O559+1))),0)=ROW(INDIRECT("a1:a"&amp;$B$7-O559+1))),"",SMALL(OFFSET($B558,,O559-1,,$B$7-O559+1),ROW(INDIRECT("a1:a"&amp;$B$7-O559+1)))),G$17-O559)))</f>
        <v>3</v>
      </c>
      <c r="H559" s="8">
        <f t="array" aca="1" ref="H559" ca="1">IF(OR($A559&gt;$B$9,H$17&gt;$B$7),"",CHOOSE(H$15,IF(P559=99,
IF(SUM(--(TRANSPOSE(LARGE(OFFSET($B558,,H$17,,$B$7-H$17),ROW(INDIRECT("a1:a"&amp;$B$7-H$17))))=OFFSET($B558,,H$17,,$B$7-H$17)))=$B$7-H$17,MIN(IF(H558&gt;=OFFSET($B558,,G$17,,$B$7-G$17),"",OFFSET($B558,,G$17,,$B$7-G$17))),H558),
SMALL(IF((SMALL(OFFSET($B558,,P559-1,,$B$7-P559+1),ROW(INDIRECT("a1:a"&amp;$B$7-P559+1)))=OFFSET($B559,,P559-1))*(MATCH(OFFSET($B559,,P559-1),SMALL(OFFSET($B558,,P559-1,,$B$7-P559+1),ROW(INDIRECT("a1:a"&amp;$B$7-P559+1))),0)=ROW(INDIRECT("a1:a"&amp;$B$7-P559+1))),"",SMALL(OFFSET($B558,,P559-1,,$B$7-P559+1),ROW(INDIRECT("a1:a"&amp;$B$7-P559+1)))),H$17-P559)),
SMALL(IF((SMALL(OFFSET($B558,,P559-1,,$B$7-P559+1),ROW(INDIRECT("a1:a"&amp;$B$7-P559+1)))=OFFSET($B559,,P559-1))*(MATCH(OFFSET($B559,,P559-1),SMALL(OFFSET($B558,,P559-1,,$B$7-P559+1),ROW(INDIRECT("a1:a"&amp;$B$7-P559+1))),0)=ROW(INDIRECT("a1:a"&amp;$B$7-P559+1))),"",SMALL(OFFSET($B558,,P559-1,,$B$7-P559+1),ROW(INDIRECT("a1:a"&amp;$B$7-P559+1)))),H$17-P559)))</f>
        <v>2</v>
      </c>
      <c r="I559" s="44">
        <f t="array" aca="1" ref="I559" ca="1">IF(OR($A559&gt;$B$9,I$17&gt;$B$7),"",CHOOSE(I$15,IF(Q559=99,
IF(SUM(--(TRANSPOSE(LARGE(OFFSET($B558,,I$17,,$B$7-I$17),ROW(INDIRECT("a1:a"&amp;$B$7-I$17))))=OFFSET($B558,,I$17,,$B$7-I$17)))=$B$7-I$17,MIN(IF(I558&gt;=OFFSET($B558,,H$17,,$B$7-H$17),"",OFFSET($B558,,H$17,,$B$7-H$17))),I558),
SMALL(IF((SMALL(OFFSET($B558,,Q559-1,,$B$7-Q559+1),ROW(INDIRECT("a1:a"&amp;$B$7-Q559+1)))=OFFSET($B559,,Q559-1))*(MATCH(OFFSET($B559,,Q559-1),SMALL(OFFSET($B558,,Q559-1,,$B$7-Q559+1),ROW(INDIRECT("a1:a"&amp;$B$7-Q559+1))),0)=ROW(INDIRECT("a1:a"&amp;$B$7-Q559+1))),"",SMALL(OFFSET($B558,,Q559-1,,$B$7-Q559+1),ROW(INDIRECT("a1:a"&amp;$B$7-Q559+1)))),I$17-Q559)),
SMALL(IF((SMALL(OFFSET($B558,,Q559-1,,$B$7-Q559+1),ROW(INDIRECT("a1:a"&amp;$B$7-Q559+1)))=OFFSET($B559,,Q559-1))*(MATCH(OFFSET($B559,,Q559-1),SMALL(OFFSET($B558,,Q559-1,,$B$7-Q559+1),ROW(INDIRECT("a1:a"&amp;$B$7-Q559+1))),0)=ROW(INDIRECT("a1:a"&amp;$B$7-Q559+1))),"",SMALL(OFFSET($B558,,Q559-1,,$B$7-Q559+1),ROW(INDIRECT("a1:a"&amp;$B$7-Q559+1)))),I$17-Q559)))</f>
        <v>3</v>
      </c>
      <c r="J559" s="13"/>
      <c r="K559" s="26">
        <f t="array" aca="1" ref="K559" ca="1">MIN(IF($B559:B559&gt;$B558:B558,COLUMN($B$18:B558)-COLUMN($B$18)+1,99))</f>
        <v>99</v>
      </c>
      <c r="L559" s="26">
        <f t="array" aca="1" ref="L559" ca="1">MIN(IF($B559:C559&gt;$B558:C558,COLUMN($B$18:C558)-COLUMN($B$18)+1,99))</f>
        <v>99</v>
      </c>
      <c r="M559" s="26">
        <f t="array" aca="1" ref="M559" ca="1">MIN(IF($B559:D559&gt;$B558:D558,COLUMN($B$18:D558)-COLUMN($B$18)+1,99))</f>
        <v>99</v>
      </c>
      <c r="N559" s="26">
        <f t="array" aca="1" ref="N559" ca="1">MIN(IF($B559:E559&gt;$B558:E558,COLUMN($B$18:E558)-COLUMN($B$18)+1,99))</f>
        <v>99</v>
      </c>
      <c r="O559" s="26">
        <f t="array" aca="1" ref="O559" ca="1">MIN(IF($B559:F559&gt;$B558:F558,COLUMN($B$18:F558)-COLUMN($B$18)+1,99))</f>
        <v>99</v>
      </c>
      <c r="P559" s="26">
        <f t="array" aca="1" ref="P559" ca="1">MIN(IF($B559:G559&gt;$B558:G558,COLUMN($B$18:G558)-COLUMN($B$18)+1,99))</f>
        <v>6</v>
      </c>
      <c r="Q559" s="48">
        <f t="array" aca="1" ref="Q559" ca="1">MIN(IF($B559:H559&gt;$B558:H558,COLUMN($B$18:H558)-COLUMN($B$18)+1,99))</f>
        <v>6</v>
      </c>
    </row>
    <row r="560" spans="1:17" x14ac:dyDescent="0.25">
      <c r="A560" s="10">
        <v>543</v>
      </c>
      <c r="B560" s="8">
        <f t="array" aca="1" ref="B560" ca="1">IF(A560&gt;$B$9,"",IF(SUM(--(TRANSPOSE(LARGE(OFFSET($B559,,B$17,,$B$7-B$17),ROW(INDIRECT("a1:a"&amp;$B$7-B$17))))=OFFSET($B559,,B$17,,$B$7-B$17)))=$B$7-B$17,OFFSET($B$12,,MATCH(B559,$B$12:$H$12,FALSE)),B559))</f>
        <v>1</v>
      </c>
      <c r="C560" s="8">
        <f t="array" aca="1" ref="C560" ca="1">IF(OR($A560&gt;$B$9,C$17&gt;$B$7),"",CHOOSE(C$15,IF(K560=99,
IF(SUM(--(TRANSPOSE(LARGE(OFFSET($B559,,C$17,,$B$7-C$17),ROW(INDIRECT("a1:a"&amp;$B$7-C$17))))=OFFSET($B559,,C$17,,$B$7-C$17)))=$B$7-C$17,MIN(IF(C559&gt;=OFFSET($B559,,B$17,,$B$7-B$17),"",OFFSET($B559,,B$17,,$B$7-B$17))),C559),
SMALL(IF((SMALL(OFFSET($B559,,K560-1,,$B$7-K560+1),ROW(INDIRECT("a1:a"&amp;$B$7-K560+1)))=OFFSET($B560,,K560-1))*(MATCH(OFFSET($B560,,K560-1),SMALL(OFFSET($B559,,K560-1,,$B$7-K560+1),ROW(INDIRECT("a1:a"&amp;$B$7-K560+1))),0)=ROW(INDIRECT("a1:a"&amp;$B$7-K560+1))),"",SMALL(OFFSET($B559,,K560-1,,$B$7-K560+1),ROW(INDIRECT("a1:a"&amp;$B$7-K560+1)))),C$17-K560)),
SMALL(IF((SMALL(OFFSET($B559,,K560-1,,$B$7-K560+1),ROW(INDIRECT("a1:a"&amp;$B$7-K560+1)))=OFFSET($B560,,K560-1))*(MATCH(OFFSET($B560,,K560-1),SMALL(OFFSET($B559,,K560-1,,$B$7-K560+1),ROW(INDIRECT("a1:a"&amp;$B$7-K560+1))),0)=ROW(INDIRECT("a1:a"&amp;$B$7-K560+1))),"",SMALL(OFFSET($B559,,K560-1,,$B$7-K560+1),ROW(INDIRECT("a1:a"&amp;$B$7-K560+1)))),C$17-K560)))</f>
        <v>4</v>
      </c>
      <c r="D560" s="8">
        <f t="array" aca="1" ref="D560" ca="1">IF(OR($A560&gt;$B$9,D$17&gt;$B$7),"",CHOOSE(D$15,IF(L560=99,
IF(SUM(--(TRANSPOSE(LARGE(OFFSET($B559,,D$17,,$B$7-D$17),ROW(INDIRECT("a1:a"&amp;$B$7-D$17))))=OFFSET($B559,,D$17,,$B$7-D$17)))=$B$7-D$17,MIN(IF(D559&gt;=OFFSET($B559,,C$17,,$B$7-C$17),"",OFFSET($B559,,C$17,,$B$7-C$17))),D559),
SMALL(IF((SMALL(OFFSET($B559,,L560-1,,$B$7-L560+1),ROW(INDIRECT("a1:a"&amp;$B$7-L560+1)))=OFFSET($B560,,L560-1))*(MATCH(OFFSET($B560,,L560-1),SMALL(OFFSET($B559,,L560-1,,$B$7-L560+1),ROW(INDIRECT("a1:a"&amp;$B$7-L560+1))),0)=ROW(INDIRECT("a1:a"&amp;$B$7-L560+1))),"",SMALL(OFFSET($B559,,L560-1,,$B$7-L560+1),ROW(INDIRECT("a1:a"&amp;$B$7-L560+1)))),D$17-L560)),
SMALL(IF((SMALL(OFFSET($B559,,L560-1,,$B$7-L560+1),ROW(INDIRECT("a1:a"&amp;$B$7-L560+1)))=OFFSET($B560,,L560-1))*(MATCH(OFFSET($B560,,L560-1),SMALL(OFFSET($B559,,L560-1,,$B$7-L560+1),ROW(INDIRECT("a1:a"&amp;$B$7-L560+1))),0)=ROW(INDIRECT("a1:a"&amp;$B$7-L560+1))),"",SMALL(OFFSET($B559,,L560-1,,$B$7-L560+1),ROW(INDIRECT("a1:a"&amp;$B$7-L560+1)))),D$17-L560)))</f>
        <v>1</v>
      </c>
      <c r="E560" s="8">
        <f t="array" aca="1" ref="E560" ca="1">IF(OR($A560&gt;$B$9,E$17&gt;$B$7),"",CHOOSE(E$15,IF(M560=99,
IF(SUM(--(TRANSPOSE(LARGE(OFFSET($B559,,E$17,,$B$7-E$17),ROW(INDIRECT("a1:a"&amp;$B$7-E$17))))=OFFSET($B559,,E$17,,$B$7-E$17)))=$B$7-E$17,MIN(IF(E559&gt;=OFFSET($B559,,D$17,,$B$7-D$17),"",OFFSET($B559,,D$17,,$B$7-D$17))),E559),
SMALL(IF((SMALL(OFFSET($B559,,M560-1,,$B$7-M560+1),ROW(INDIRECT("a1:a"&amp;$B$7-M560+1)))=OFFSET($B560,,M560-1))*(MATCH(OFFSET($B560,,M560-1),SMALL(OFFSET($B559,,M560-1,,$B$7-M560+1),ROW(INDIRECT("a1:a"&amp;$B$7-M560+1))),0)=ROW(INDIRECT("a1:a"&amp;$B$7-M560+1))),"",SMALL(OFFSET($B559,,M560-1,,$B$7-M560+1),ROW(INDIRECT("a1:a"&amp;$B$7-M560+1)))),E$17-M560)),
SMALL(IF((SMALL(OFFSET($B559,,M560-1,,$B$7-M560+1),ROW(INDIRECT("a1:a"&amp;$B$7-M560+1)))=OFFSET($B560,,M560-1))*(MATCH(OFFSET($B560,,M560-1),SMALL(OFFSET($B559,,M560-1,,$B$7-M560+1),ROW(INDIRECT("a1:a"&amp;$B$7-M560+1))),0)=ROW(INDIRECT("a1:a"&amp;$B$7-M560+1))),"",SMALL(OFFSET($B559,,M560-1,,$B$7-M560+1),ROW(INDIRECT("a1:a"&amp;$B$7-M560+1)))),E$17-M560)))</f>
        <v>1</v>
      </c>
      <c r="F560" s="8">
        <f t="array" aca="1" ref="F560" ca="1">IF(OR($A560&gt;$B$9,F$17&gt;$B$7),"",CHOOSE(F$15,IF(N560=99,
IF(SUM(--(TRANSPOSE(LARGE(OFFSET($B559,,F$17,,$B$7-F$17),ROW(INDIRECT("a1:a"&amp;$B$7-F$17))))=OFFSET($B559,,F$17,,$B$7-F$17)))=$B$7-F$17,MIN(IF(F559&gt;=OFFSET($B559,,E$17,,$B$7-E$17),"",OFFSET($B559,,E$17,,$B$7-E$17))),F559),
SMALL(IF((SMALL(OFFSET($B559,,N560-1,,$B$7-N560+1),ROW(INDIRECT("a1:a"&amp;$B$7-N560+1)))=OFFSET($B560,,N560-1))*(MATCH(OFFSET($B560,,N560-1),SMALL(OFFSET($B559,,N560-1,,$B$7-N560+1),ROW(INDIRECT("a1:a"&amp;$B$7-N560+1))),0)=ROW(INDIRECT("a1:a"&amp;$B$7-N560+1))),"",SMALL(OFFSET($B559,,N560-1,,$B$7-N560+1),ROW(INDIRECT("a1:a"&amp;$B$7-N560+1)))),F$17-N560)),
SMALL(IF((SMALL(OFFSET($B559,,N560-1,,$B$7-N560+1),ROW(INDIRECT("a1:a"&amp;$B$7-N560+1)))=OFFSET($B560,,N560-1))*(MATCH(OFFSET($B560,,N560-1),SMALL(OFFSET($B559,,N560-1,,$B$7-N560+1),ROW(INDIRECT("a1:a"&amp;$B$7-N560+1))),0)=ROW(INDIRECT("a1:a"&amp;$B$7-N560+1))),"",SMALL(OFFSET($B559,,N560-1,,$B$7-N560+1),ROW(INDIRECT("a1:a"&amp;$B$7-N560+1)))),F$17-N560)))</f>
        <v>2</v>
      </c>
      <c r="G560" s="8">
        <f t="array" aca="1" ref="G560" ca="1">IF(OR($A560&gt;$B$9,G$17&gt;$B$7),"",CHOOSE(G$15,IF(O560=99,
IF(SUM(--(TRANSPOSE(LARGE(OFFSET($B559,,G$17,,$B$7-G$17),ROW(INDIRECT("a1:a"&amp;$B$7-G$17))))=OFFSET($B559,,G$17,,$B$7-G$17)))=$B$7-G$17,MIN(IF(G559&gt;=OFFSET($B559,,F$17,,$B$7-F$17),"",OFFSET($B559,,F$17,,$B$7-F$17))),G559),
SMALL(IF((SMALL(OFFSET($B559,,O560-1,,$B$7-O560+1),ROW(INDIRECT("a1:a"&amp;$B$7-O560+1)))=OFFSET($B560,,O560-1))*(MATCH(OFFSET($B560,,O560-1),SMALL(OFFSET($B559,,O560-1,,$B$7-O560+1),ROW(INDIRECT("a1:a"&amp;$B$7-O560+1))),0)=ROW(INDIRECT("a1:a"&amp;$B$7-O560+1))),"",SMALL(OFFSET($B559,,O560-1,,$B$7-O560+1),ROW(INDIRECT("a1:a"&amp;$B$7-O560+1)))),G$17-O560)),
SMALL(IF((SMALL(OFFSET($B559,,O560-1,,$B$7-O560+1),ROW(INDIRECT("a1:a"&amp;$B$7-O560+1)))=OFFSET($B560,,O560-1))*(MATCH(OFFSET($B560,,O560-1),SMALL(OFFSET($B559,,O560-1,,$B$7-O560+1),ROW(INDIRECT("a1:a"&amp;$B$7-O560+1))),0)=ROW(INDIRECT("a1:a"&amp;$B$7-O560+1))),"",SMALL(OFFSET($B559,,O560-1,,$B$7-O560+1),ROW(INDIRECT("a1:a"&amp;$B$7-O560+1)))),G$17-O560)))</f>
        <v>3</v>
      </c>
      <c r="H560" s="8">
        <f t="array" aca="1" ref="H560" ca="1">IF(OR($A560&gt;$B$9,H$17&gt;$B$7),"",CHOOSE(H$15,IF(P560=99,
IF(SUM(--(TRANSPOSE(LARGE(OFFSET($B559,,H$17,,$B$7-H$17),ROW(INDIRECT("a1:a"&amp;$B$7-H$17))))=OFFSET($B559,,H$17,,$B$7-H$17)))=$B$7-H$17,MIN(IF(H559&gt;=OFFSET($B559,,G$17,,$B$7-G$17),"",OFFSET($B559,,G$17,,$B$7-G$17))),H559),
SMALL(IF((SMALL(OFFSET($B559,,P560-1,,$B$7-P560+1),ROW(INDIRECT("a1:a"&amp;$B$7-P560+1)))=OFFSET($B560,,P560-1))*(MATCH(OFFSET($B560,,P560-1),SMALL(OFFSET($B559,,P560-1,,$B$7-P560+1),ROW(INDIRECT("a1:a"&amp;$B$7-P560+1))),0)=ROW(INDIRECT("a1:a"&amp;$B$7-P560+1))),"",SMALL(OFFSET($B559,,P560-1,,$B$7-P560+1),ROW(INDIRECT("a1:a"&amp;$B$7-P560+1)))),H$17-P560)),
SMALL(IF((SMALL(OFFSET($B559,,P560-1,,$B$7-P560+1),ROW(INDIRECT("a1:a"&amp;$B$7-P560+1)))=OFFSET($B560,,P560-1))*(MATCH(OFFSET($B560,,P560-1),SMALL(OFFSET($B559,,P560-1,,$B$7-P560+1),ROW(INDIRECT("a1:a"&amp;$B$7-P560+1))),0)=ROW(INDIRECT("a1:a"&amp;$B$7-P560+1))),"",SMALL(OFFSET($B559,,P560-1,,$B$7-P560+1),ROW(INDIRECT("a1:a"&amp;$B$7-P560+1)))),H$17-P560)))</f>
        <v>3</v>
      </c>
      <c r="I560" s="44">
        <f t="array" aca="1" ref="I560" ca="1">IF(OR($A560&gt;$B$9,I$17&gt;$B$7),"",CHOOSE(I$15,IF(Q560=99,
IF(SUM(--(TRANSPOSE(LARGE(OFFSET($B559,,I$17,,$B$7-I$17),ROW(INDIRECT("a1:a"&amp;$B$7-I$17))))=OFFSET($B559,,I$17,,$B$7-I$17)))=$B$7-I$17,MIN(IF(I559&gt;=OFFSET($B559,,H$17,,$B$7-H$17),"",OFFSET($B559,,H$17,,$B$7-H$17))),I559),
SMALL(IF((SMALL(OFFSET($B559,,Q560-1,,$B$7-Q560+1),ROW(INDIRECT("a1:a"&amp;$B$7-Q560+1)))=OFFSET($B560,,Q560-1))*(MATCH(OFFSET($B560,,Q560-1),SMALL(OFFSET($B559,,Q560-1,,$B$7-Q560+1),ROW(INDIRECT("a1:a"&amp;$B$7-Q560+1))),0)=ROW(INDIRECT("a1:a"&amp;$B$7-Q560+1))),"",SMALL(OFFSET($B559,,Q560-1,,$B$7-Q560+1),ROW(INDIRECT("a1:a"&amp;$B$7-Q560+1)))),I$17-Q560)),
SMALL(IF((SMALL(OFFSET($B559,,Q560-1,,$B$7-Q560+1),ROW(INDIRECT("a1:a"&amp;$B$7-Q560+1)))=OFFSET($B560,,Q560-1))*(MATCH(OFFSET($B560,,Q560-1),SMALL(OFFSET($B559,,Q560-1,,$B$7-Q560+1),ROW(INDIRECT("a1:a"&amp;$B$7-Q560+1))),0)=ROW(INDIRECT("a1:a"&amp;$B$7-Q560+1))),"",SMALL(OFFSET($B559,,Q560-1,,$B$7-Q560+1),ROW(INDIRECT("a1:a"&amp;$B$7-Q560+1)))),I$17-Q560)))</f>
        <v>2</v>
      </c>
      <c r="J560" s="13"/>
      <c r="K560" s="26">
        <f t="array" aca="1" ref="K560" ca="1">MIN(IF($B560:B560&gt;$B559:B559,COLUMN($B$18:B559)-COLUMN($B$18)+1,99))</f>
        <v>99</v>
      </c>
      <c r="L560" s="26">
        <f t="array" aca="1" ref="L560" ca="1">MIN(IF($B560:C560&gt;$B559:C559,COLUMN($B$18:C559)-COLUMN($B$18)+1,99))</f>
        <v>99</v>
      </c>
      <c r="M560" s="26">
        <f t="array" aca="1" ref="M560" ca="1">MIN(IF($B560:D560&gt;$B559:D559,COLUMN($B$18:D559)-COLUMN($B$18)+1,99))</f>
        <v>99</v>
      </c>
      <c r="N560" s="26">
        <f t="array" aca="1" ref="N560" ca="1">MIN(IF($B560:E560&gt;$B559:E559,COLUMN($B$18:E559)-COLUMN($B$18)+1,99))</f>
        <v>99</v>
      </c>
      <c r="O560" s="26">
        <f t="array" aca="1" ref="O560" ca="1">MIN(IF($B560:F560&gt;$B559:F559,COLUMN($B$18:F559)-COLUMN($B$18)+1,99))</f>
        <v>99</v>
      </c>
      <c r="P560" s="26">
        <f t="array" aca="1" ref="P560" ca="1">MIN(IF($B560:G560&gt;$B559:G559,COLUMN($B$18:G559)-COLUMN($B$18)+1,99))</f>
        <v>99</v>
      </c>
      <c r="Q560" s="48">
        <f t="array" aca="1" ref="Q560" ca="1">MIN(IF($B560:H560&gt;$B559:H559,COLUMN($B$18:H559)-COLUMN($B$18)+1,99))</f>
        <v>7</v>
      </c>
    </row>
    <row r="561" spans="1:17" x14ac:dyDescent="0.25">
      <c r="A561" s="10">
        <v>544</v>
      </c>
      <c r="B561" s="8">
        <f t="array" aca="1" ref="B561" ca="1">IF(A561&gt;$B$9,"",IF(SUM(--(TRANSPOSE(LARGE(OFFSET($B560,,B$17,,$B$7-B$17),ROW(INDIRECT("a1:a"&amp;$B$7-B$17))))=OFFSET($B560,,B$17,,$B$7-B$17)))=$B$7-B$17,OFFSET($B$12,,MATCH(B560,$B$12:$H$12,FALSE)),B560))</f>
        <v>1</v>
      </c>
      <c r="C561" s="8">
        <f t="array" aca="1" ref="C561" ca="1">IF(OR($A561&gt;$B$9,C$17&gt;$B$7),"",CHOOSE(C$15,IF(K561=99,
IF(SUM(--(TRANSPOSE(LARGE(OFFSET($B560,,C$17,,$B$7-C$17),ROW(INDIRECT("a1:a"&amp;$B$7-C$17))))=OFFSET($B560,,C$17,,$B$7-C$17)))=$B$7-C$17,MIN(IF(C560&gt;=OFFSET($B560,,B$17,,$B$7-B$17),"",OFFSET($B560,,B$17,,$B$7-B$17))),C560),
SMALL(IF((SMALL(OFFSET($B560,,K561-1,,$B$7-K561+1),ROW(INDIRECT("a1:a"&amp;$B$7-K561+1)))=OFFSET($B561,,K561-1))*(MATCH(OFFSET($B561,,K561-1),SMALL(OFFSET($B560,,K561-1,,$B$7-K561+1),ROW(INDIRECT("a1:a"&amp;$B$7-K561+1))),0)=ROW(INDIRECT("a1:a"&amp;$B$7-K561+1))),"",SMALL(OFFSET($B560,,K561-1,,$B$7-K561+1),ROW(INDIRECT("a1:a"&amp;$B$7-K561+1)))),C$17-K561)),
SMALL(IF((SMALL(OFFSET($B560,,K561-1,,$B$7-K561+1),ROW(INDIRECT("a1:a"&amp;$B$7-K561+1)))=OFFSET($B561,,K561-1))*(MATCH(OFFSET($B561,,K561-1),SMALL(OFFSET($B560,,K561-1,,$B$7-K561+1),ROW(INDIRECT("a1:a"&amp;$B$7-K561+1))),0)=ROW(INDIRECT("a1:a"&amp;$B$7-K561+1))),"",SMALL(OFFSET($B560,,K561-1,,$B$7-K561+1),ROW(INDIRECT("a1:a"&amp;$B$7-K561+1)))),C$17-K561)))</f>
        <v>4</v>
      </c>
      <c r="D561" s="8">
        <f t="array" aca="1" ref="D561" ca="1">IF(OR($A561&gt;$B$9,D$17&gt;$B$7),"",CHOOSE(D$15,IF(L561=99,
IF(SUM(--(TRANSPOSE(LARGE(OFFSET($B560,,D$17,,$B$7-D$17),ROW(INDIRECT("a1:a"&amp;$B$7-D$17))))=OFFSET($B560,,D$17,,$B$7-D$17)))=$B$7-D$17,MIN(IF(D560&gt;=OFFSET($B560,,C$17,,$B$7-C$17),"",OFFSET($B560,,C$17,,$B$7-C$17))),D560),
SMALL(IF((SMALL(OFFSET($B560,,L561-1,,$B$7-L561+1),ROW(INDIRECT("a1:a"&amp;$B$7-L561+1)))=OFFSET($B561,,L561-1))*(MATCH(OFFSET($B561,,L561-1),SMALL(OFFSET($B560,,L561-1,,$B$7-L561+1),ROW(INDIRECT("a1:a"&amp;$B$7-L561+1))),0)=ROW(INDIRECT("a1:a"&amp;$B$7-L561+1))),"",SMALL(OFFSET($B560,,L561-1,,$B$7-L561+1),ROW(INDIRECT("a1:a"&amp;$B$7-L561+1)))),D$17-L561)),
SMALL(IF((SMALL(OFFSET($B560,,L561-1,,$B$7-L561+1),ROW(INDIRECT("a1:a"&amp;$B$7-L561+1)))=OFFSET($B561,,L561-1))*(MATCH(OFFSET($B561,,L561-1),SMALL(OFFSET($B560,,L561-1,,$B$7-L561+1),ROW(INDIRECT("a1:a"&amp;$B$7-L561+1))),0)=ROW(INDIRECT("a1:a"&amp;$B$7-L561+1))),"",SMALL(OFFSET($B560,,L561-1,,$B$7-L561+1),ROW(INDIRECT("a1:a"&amp;$B$7-L561+1)))),D$17-L561)))</f>
        <v>1</v>
      </c>
      <c r="E561" s="8">
        <f t="array" aca="1" ref="E561" ca="1">IF(OR($A561&gt;$B$9,E$17&gt;$B$7),"",CHOOSE(E$15,IF(M561=99,
IF(SUM(--(TRANSPOSE(LARGE(OFFSET($B560,,E$17,,$B$7-E$17),ROW(INDIRECT("a1:a"&amp;$B$7-E$17))))=OFFSET($B560,,E$17,,$B$7-E$17)))=$B$7-E$17,MIN(IF(E560&gt;=OFFSET($B560,,D$17,,$B$7-D$17),"",OFFSET($B560,,D$17,,$B$7-D$17))),E560),
SMALL(IF((SMALL(OFFSET($B560,,M561-1,,$B$7-M561+1),ROW(INDIRECT("a1:a"&amp;$B$7-M561+1)))=OFFSET($B561,,M561-1))*(MATCH(OFFSET($B561,,M561-1),SMALL(OFFSET($B560,,M561-1,,$B$7-M561+1),ROW(INDIRECT("a1:a"&amp;$B$7-M561+1))),0)=ROW(INDIRECT("a1:a"&amp;$B$7-M561+1))),"",SMALL(OFFSET($B560,,M561-1,,$B$7-M561+1),ROW(INDIRECT("a1:a"&amp;$B$7-M561+1)))),E$17-M561)),
SMALL(IF((SMALL(OFFSET($B560,,M561-1,,$B$7-M561+1),ROW(INDIRECT("a1:a"&amp;$B$7-M561+1)))=OFFSET($B561,,M561-1))*(MATCH(OFFSET($B561,,M561-1),SMALL(OFFSET($B560,,M561-1,,$B$7-M561+1),ROW(INDIRECT("a1:a"&amp;$B$7-M561+1))),0)=ROW(INDIRECT("a1:a"&amp;$B$7-M561+1))),"",SMALL(OFFSET($B560,,M561-1,,$B$7-M561+1),ROW(INDIRECT("a1:a"&amp;$B$7-M561+1)))),E$17-M561)))</f>
        <v>1</v>
      </c>
      <c r="F561" s="8">
        <f t="array" aca="1" ref="F561" ca="1">IF(OR($A561&gt;$B$9,F$17&gt;$B$7),"",CHOOSE(F$15,IF(N561=99,
IF(SUM(--(TRANSPOSE(LARGE(OFFSET($B560,,F$17,,$B$7-F$17),ROW(INDIRECT("a1:a"&amp;$B$7-F$17))))=OFFSET($B560,,F$17,,$B$7-F$17)))=$B$7-F$17,MIN(IF(F560&gt;=OFFSET($B560,,E$17,,$B$7-E$17),"",OFFSET($B560,,E$17,,$B$7-E$17))),F560),
SMALL(IF((SMALL(OFFSET($B560,,N561-1,,$B$7-N561+1),ROW(INDIRECT("a1:a"&amp;$B$7-N561+1)))=OFFSET($B561,,N561-1))*(MATCH(OFFSET($B561,,N561-1),SMALL(OFFSET($B560,,N561-1,,$B$7-N561+1),ROW(INDIRECT("a1:a"&amp;$B$7-N561+1))),0)=ROW(INDIRECT("a1:a"&amp;$B$7-N561+1))),"",SMALL(OFFSET($B560,,N561-1,,$B$7-N561+1),ROW(INDIRECT("a1:a"&amp;$B$7-N561+1)))),F$17-N561)),
SMALL(IF((SMALL(OFFSET($B560,,N561-1,,$B$7-N561+1),ROW(INDIRECT("a1:a"&amp;$B$7-N561+1)))=OFFSET($B561,,N561-1))*(MATCH(OFFSET($B561,,N561-1),SMALL(OFFSET($B560,,N561-1,,$B$7-N561+1),ROW(INDIRECT("a1:a"&amp;$B$7-N561+1))),0)=ROW(INDIRECT("a1:a"&amp;$B$7-N561+1))),"",SMALL(OFFSET($B560,,N561-1,,$B$7-N561+1),ROW(INDIRECT("a1:a"&amp;$B$7-N561+1)))),F$17-N561)))</f>
        <v>3</v>
      </c>
      <c r="G561" s="8">
        <f t="array" aca="1" ref="G561" ca="1">IF(OR($A561&gt;$B$9,G$17&gt;$B$7),"",CHOOSE(G$15,IF(O561=99,
IF(SUM(--(TRANSPOSE(LARGE(OFFSET($B560,,G$17,,$B$7-G$17),ROW(INDIRECT("a1:a"&amp;$B$7-G$17))))=OFFSET($B560,,G$17,,$B$7-G$17)))=$B$7-G$17,MIN(IF(G560&gt;=OFFSET($B560,,F$17,,$B$7-F$17),"",OFFSET($B560,,F$17,,$B$7-F$17))),G560),
SMALL(IF((SMALL(OFFSET($B560,,O561-1,,$B$7-O561+1),ROW(INDIRECT("a1:a"&amp;$B$7-O561+1)))=OFFSET($B561,,O561-1))*(MATCH(OFFSET($B561,,O561-1),SMALL(OFFSET($B560,,O561-1,,$B$7-O561+1),ROW(INDIRECT("a1:a"&amp;$B$7-O561+1))),0)=ROW(INDIRECT("a1:a"&amp;$B$7-O561+1))),"",SMALL(OFFSET($B560,,O561-1,,$B$7-O561+1),ROW(INDIRECT("a1:a"&amp;$B$7-O561+1)))),G$17-O561)),
SMALL(IF((SMALL(OFFSET($B560,,O561-1,,$B$7-O561+1),ROW(INDIRECT("a1:a"&amp;$B$7-O561+1)))=OFFSET($B561,,O561-1))*(MATCH(OFFSET($B561,,O561-1),SMALL(OFFSET($B560,,O561-1,,$B$7-O561+1),ROW(INDIRECT("a1:a"&amp;$B$7-O561+1))),0)=ROW(INDIRECT("a1:a"&amp;$B$7-O561+1))),"",SMALL(OFFSET($B560,,O561-1,,$B$7-O561+1),ROW(INDIRECT("a1:a"&amp;$B$7-O561+1)))),G$17-O561)))</f>
        <v>2</v>
      </c>
      <c r="H561" s="8">
        <f t="array" aca="1" ref="H561" ca="1">IF(OR($A561&gt;$B$9,H$17&gt;$B$7),"",CHOOSE(H$15,IF(P561=99,
IF(SUM(--(TRANSPOSE(LARGE(OFFSET($B560,,H$17,,$B$7-H$17),ROW(INDIRECT("a1:a"&amp;$B$7-H$17))))=OFFSET($B560,,H$17,,$B$7-H$17)))=$B$7-H$17,MIN(IF(H560&gt;=OFFSET($B560,,G$17,,$B$7-G$17),"",OFFSET($B560,,G$17,,$B$7-G$17))),H560),
SMALL(IF((SMALL(OFFSET($B560,,P561-1,,$B$7-P561+1),ROW(INDIRECT("a1:a"&amp;$B$7-P561+1)))=OFFSET($B561,,P561-1))*(MATCH(OFFSET($B561,,P561-1),SMALL(OFFSET($B560,,P561-1,,$B$7-P561+1),ROW(INDIRECT("a1:a"&amp;$B$7-P561+1))),0)=ROW(INDIRECT("a1:a"&amp;$B$7-P561+1))),"",SMALL(OFFSET($B560,,P561-1,,$B$7-P561+1),ROW(INDIRECT("a1:a"&amp;$B$7-P561+1)))),H$17-P561)),
SMALL(IF((SMALL(OFFSET($B560,,P561-1,,$B$7-P561+1),ROW(INDIRECT("a1:a"&amp;$B$7-P561+1)))=OFFSET($B561,,P561-1))*(MATCH(OFFSET($B561,,P561-1),SMALL(OFFSET($B560,,P561-1,,$B$7-P561+1),ROW(INDIRECT("a1:a"&amp;$B$7-P561+1))),0)=ROW(INDIRECT("a1:a"&amp;$B$7-P561+1))),"",SMALL(OFFSET($B560,,P561-1,,$B$7-P561+1),ROW(INDIRECT("a1:a"&amp;$B$7-P561+1)))),H$17-P561)))</f>
        <v>2</v>
      </c>
      <c r="I561" s="44">
        <f t="array" aca="1" ref="I561" ca="1">IF(OR($A561&gt;$B$9,I$17&gt;$B$7),"",CHOOSE(I$15,IF(Q561=99,
IF(SUM(--(TRANSPOSE(LARGE(OFFSET($B560,,I$17,,$B$7-I$17),ROW(INDIRECT("a1:a"&amp;$B$7-I$17))))=OFFSET($B560,,I$17,,$B$7-I$17)))=$B$7-I$17,MIN(IF(I560&gt;=OFFSET($B560,,H$17,,$B$7-H$17),"",OFFSET($B560,,H$17,,$B$7-H$17))),I560),
SMALL(IF((SMALL(OFFSET($B560,,Q561-1,,$B$7-Q561+1),ROW(INDIRECT("a1:a"&amp;$B$7-Q561+1)))=OFFSET($B561,,Q561-1))*(MATCH(OFFSET($B561,,Q561-1),SMALL(OFFSET($B560,,Q561-1,,$B$7-Q561+1),ROW(INDIRECT("a1:a"&amp;$B$7-Q561+1))),0)=ROW(INDIRECT("a1:a"&amp;$B$7-Q561+1))),"",SMALL(OFFSET($B560,,Q561-1,,$B$7-Q561+1),ROW(INDIRECT("a1:a"&amp;$B$7-Q561+1)))),I$17-Q561)),
SMALL(IF((SMALL(OFFSET($B560,,Q561-1,,$B$7-Q561+1),ROW(INDIRECT("a1:a"&amp;$B$7-Q561+1)))=OFFSET($B561,,Q561-1))*(MATCH(OFFSET($B561,,Q561-1),SMALL(OFFSET($B560,,Q561-1,,$B$7-Q561+1),ROW(INDIRECT("a1:a"&amp;$B$7-Q561+1))),0)=ROW(INDIRECT("a1:a"&amp;$B$7-Q561+1))),"",SMALL(OFFSET($B560,,Q561-1,,$B$7-Q561+1),ROW(INDIRECT("a1:a"&amp;$B$7-Q561+1)))),I$17-Q561)))</f>
        <v>3</v>
      </c>
      <c r="J561" s="13"/>
      <c r="K561" s="26">
        <f t="array" aca="1" ref="K561" ca="1">MIN(IF($B561:B561&gt;$B560:B560,COLUMN($B$18:B560)-COLUMN($B$18)+1,99))</f>
        <v>99</v>
      </c>
      <c r="L561" s="26">
        <f t="array" aca="1" ref="L561" ca="1">MIN(IF($B561:C561&gt;$B560:C560,COLUMN($B$18:C560)-COLUMN($B$18)+1,99))</f>
        <v>99</v>
      </c>
      <c r="M561" s="26">
        <f t="array" aca="1" ref="M561" ca="1">MIN(IF($B561:D561&gt;$B560:D560,COLUMN($B$18:D560)-COLUMN($B$18)+1,99))</f>
        <v>99</v>
      </c>
      <c r="N561" s="26">
        <f t="array" aca="1" ref="N561" ca="1">MIN(IF($B561:E561&gt;$B560:E560,COLUMN($B$18:E560)-COLUMN($B$18)+1,99))</f>
        <v>99</v>
      </c>
      <c r="O561" s="26">
        <f t="array" aca="1" ref="O561" ca="1">MIN(IF($B561:F561&gt;$B560:F560,COLUMN($B$18:F560)-COLUMN($B$18)+1,99))</f>
        <v>5</v>
      </c>
      <c r="P561" s="26">
        <f t="array" aca="1" ref="P561" ca="1">MIN(IF($B561:G561&gt;$B560:G560,COLUMN($B$18:G560)-COLUMN($B$18)+1,99))</f>
        <v>5</v>
      </c>
      <c r="Q561" s="48">
        <f t="array" aca="1" ref="Q561" ca="1">MIN(IF($B561:H561&gt;$B560:H560,COLUMN($B$18:H560)-COLUMN($B$18)+1,99))</f>
        <v>5</v>
      </c>
    </row>
    <row r="562" spans="1:17" x14ac:dyDescent="0.25">
      <c r="A562" s="10">
        <v>545</v>
      </c>
      <c r="B562" s="8">
        <f t="array" aca="1" ref="B562" ca="1">IF(A562&gt;$B$9,"",IF(SUM(--(TRANSPOSE(LARGE(OFFSET($B561,,B$17,,$B$7-B$17),ROW(INDIRECT("a1:a"&amp;$B$7-B$17))))=OFFSET($B561,,B$17,,$B$7-B$17)))=$B$7-B$17,OFFSET($B$12,,MATCH(B561,$B$12:$H$12,FALSE)),B561))</f>
        <v>1</v>
      </c>
      <c r="C562" s="8">
        <f t="array" aca="1" ref="C562" ca="1">IF(OR($A562&gt;$B$9,C$17&gt;$B$7),"",CHOOSE(C$15,IF(K562=99,
IF(SUM(--(TRANSPOSE(LARGE(OFFSET($B561,,C$17,,$B$7-C$17),ROW(INDIRECT("a1:a"&amp;$B$7-C$17))))=OFFSET($B561,,C$17,,$B$7-C$17)))=$B$7-C$17,MIN(IF(C561&gt;=OFFSET($B561,,B$17,,$B$7-B$17),"",OFFSET($B561,,B$17,,$B$7-B$17))),C561),
SMALL(IF((SMALL(OFFSET($B561,,K562-1,,$B$7-K562+1),ROW(INDIRECT("a1:a"&amp;$B$7-K562+1)))=OFFSET($B562,,K562-1))*(MATCH(OFFSET($B562,,K562-1),SMALL(OFFSET($B561,,K562-1,,$B$7-K562+1),ROW(INDIRECT("a1:a"&amp;$B$7-K562+1))),0)=ROW(INDIRECT("a1:a"&amp;$B$7-K562+1))),"",SMALL(OFFSET($B561,,K562-1,,$B$7-K562+1),ROW(INDIRECT("a1:a"&amp;$B$7-K562+1)))),C$17-K562)),
SMALL(IF((SMALL(OFFSET($B561,,K562-1,,$B$7-K562+1),ROW(INDIRECT("a1:a"&amp;$B$7-K562+1)))=OFFSET($B562,,K562-1))*(MATCH(OFFSET($B562,,K562-1),SMALL(OFFSET($B561,,K562-1,,$B$7-K562+1),ROW(INDIRECT("a1:a"&amp;$B$7-K562+1))),0)=ROW(INDIRECT("a1:a"&amp;$B$7-K562+1))),"",SMALL(OFFSET($B561,,K562-1,,$B$7-K562+1),ROW(INDIRECT("a1:a"&amp;$B$7-K562+1)))),C$17-K562)))</f>
        <v>4</v>
      </c>
      <c r="D562" s="8">
        <f t="array" aca="1" ref="D562" ca="1">IF(OR($A562&gt;$B$9,D$17&gt;$B$7),"",CHOOSE(D$15,IF(L562=99,
IF(SUM(--(TRANSPOSE(LARGE(OFFSET($B561,,D$17,,$B$7-D$17),ROW(INDIRECT("a1:a"&amp;$B$7-D$17))))=OFFSET($B561,,D$17,,$B$7-D$17)))=$B$7-D$17,MIN(IF(D561&gt;=OFFSET($B561,,C$17,,$B$7-C$17),"",OFFSET($B561,,C$17,,$B$7-C$17))),D561),
SMALL(IF((SMALL(OFFSET($B561,,L562-1,,$B$7-L562+1),ROW(INDIRECT("a1:a"&amp;$B$7-L562+1)))=OFFSET($B562,,L562-1))*(MATCH(OFFSET($B562,,L562-1),SMALL(OFFSET($B561,,L562-1,,$B$7-L562+1),ROW(INDIRECT("a1:a"&amp;$B$7-L562+1))),0)=ROW(INDIRECT("a1:a"&amp;$B$7-L562+1))),"",SMALL(OFFSET($B561,,L562-1,,$B$7-L562+1),ROW(INDIRECT("a1:a"&amp;$B$7-L562+1)))),D$17-L562)),
SMALL(IF((SMALL(OFFSET($B561,,L562-1,,$B$7-L562+1),ROW(INDIRECT("a1:a"&amp;$B$7-L562+1)))=OFFSET($B562,,L562-1))*(MATCH(OFFSET($B562,,L562-1),SMALL(OFFSET($B561,,L562-1,,$B$7-L562+1),ROW(INDIRECT("a1:a"&amp;$B$7-L562+1))),0)=ROW(INDIRECT("a1:a"&amp;$B$7-L562+1))),"",SMALL(OFFSET($B561,,L562-1,,$B$7-L562+1),ROW(INDIRECT("a1:a"&amp;$B$7-L562+1)))),D$17-L562)))</f>
        <v>1</v>
      </c>
      <c r="E562" s="8">
        <f t="array" aca="1" ref="E562" ca="1">IF(OR($A562&gt;$B$9,E$17&gt;$B$7),"",CHOOSE(E$15,IF(M562=99,
IF(SUM(--(TRANSPOSE(LARGE(OFFSET($B561,,E$17,,$B$7-E$17),ROW(INDIRECT("a1:a"&amp;$B$7-E$17))))=OFFSET($B561,,E$17,,$B$7-E$17)))=$B$7-E$17,MIN(IF(E561&gt;=OFFSET($B561,,D$17,,$B$7-D$17),"",OFFSET($B561,,D$17,,$B$7-D$17))),E561),
SMALL(IF((SMALL(OFFSET($B561,,M562-1,,$B$7-M562+1),ROW(INDIRECT("a1:a"&amp;$B$7-M562+1)))=OFFSET($B562,,M562-1))*(MATCH(OFFSET($B562,,M562-1),SMALL(OFFSET($B561,,M562-1,,$B$7-M562+1),ROW(INDIRECT("a1:a"&amp;$B$7-M562+1))),0)=ROW(INDIRECT("a1:a"&amp;$B$7-M562+1))),"",SMALL(OFFSET($B561,,M562-1,,$B$7-M562+1),ROW(INDIRECT("a1:a"&amp;$B$7-M562+1)))),E$17-M562)),
SMALL(IF((SMALL(OFFSET($B561,,M562-1,,$B$7-M562+1),ROW(INDIRECT("a1:a"&amp;$B$7-M562+1)))=OFFSET($B562,,M562-1))*(MATCH(OFFSET($B562,,M562-1),SMALL(OFFSET($B561,,M562-1,,$B$7-M562+1),ROW(INDIRECT("a1:a"&amp;$B$7-M562+1))),0)=ROW(INDIRECT("a1:a"&amp;$B$7-M562+1))),"",SMALL(OFFSET($B561,,M562-1,,$B$7-M562+1),ROW(INDIRECT("a1:a"&amp;$B$7-M562+1)))),E$17-M562)))</f>
        <v>1</v>
      </c>
      <c r="F562" s="8">
        <f t="array" aca="1" ref="F562" ca="1">IF(OR($A562&gt;$B$9,F$17&gt;$B$7),"",CHOOSE(F$15,IF(N562=99,
IF(SUM(--(TRANSPOSE(LARGE(OFFSET($B561,,F$17,,$B$7-F$17),ROW(INDIRECT("a1:a"&amp;$B$7-F$17))))=OFFSET($B561,,F$17,,$B$7-F$17)))=$B$7-F$17,MIN(IF(F561&gt;=OFFSET($B561,,E$17,,$B$7-E$17),"",OFFSET($B561,,E$17,,$B$7-E$17))),F561),
SMALL(IF((SMALL(OFFSET($B561,,N562-1,,$B$7-N562+1),ROW(INDIRECT("a1:a"&amp;$B$7-N562+1)))=OFFSET($B562,,N562-1))*(MATCH(OFFSET($B562,,N562-1),SMALL(OFFSET($B561,,N562-1,,$B$7-N562+1),ROW(INDIRECT("a1:a"&amp;$B$7-N562+1))),0)=ROW(INDIRECT("a1:a"&amp;$B$7-N562+1))),"",SMALL(OFFSET($B561,,N562-1,,$B$7-N562+1),ROW(INDIRECT("a1:a"&amp;$B$7-N562+1)))),F$17-N562)),
SMALL(IF((SMALL(OFFSET($B561,,N562-1,,$B$7-N562+1),ROW(INDIRECT("a1:a"&amp;$B$7-N562+1)))=OFFSET($B562,,N562-1))*(MATCH(OFFSET($B562,,N562-1),SMALL(OFFSET($B561,,N562-1,,$B$7-N562+1),ROW(INDIRECT("a1:a"&amp;$B$7-N562+1))),0)=ROW(INDIRECT("a1:a"&amp;$B$7-N562+1))),"",SMALL(OFFSET($B561,,N562-1,,$B$7-N562+1),ROW(INDIRECT("a1:a"&amp;$B$7-N562+1)))),F$17-N562)))</f>
        <v>3</v>
      </c>
      <c r="G562" s="8">
        <f t="array" aca="1" ref="G562" ca="1">IF(OR($A562&gt;$B$9,G$17&gt;$B$7),"",CHOOSE(G$15,IF(O562=99,
IF(SUM(--(TRANSPOSE(LARGE(OFFSET($B561,,G$17,,$B$7-G$17),ROW(INDIRECT("a1:a"&amp;$B$7-G$17))))=OFFSET($B561,,G$17,,$B$7-G$17)))=$B$7-G$17,MIN(IF(G561&gt;=OFFSET($B561,,F$17,,$B$7-F$17),"",OFFSET($B561,,F$17,,$B$7-F$17))),G561),
SMALL(IF((SMALL(OFFSET($B561,,O562-1,,$B$7-O562+1),ROW(INDIRECT("a1:a"&amp;$B$7-O562+1)))=OFFSET($B562,,O562-1))*(MATCH(OFFSET($B562,,O562-1),SMALL(OFFSET($B561,,O562-1,,$B$7-O562+1),ROW(INDIRECT("a1:a"&amp;$B$7-O562+1))),0)=ROW(INDIRECT("a1:a"&amp;$B$7-O562+1))),"",SMALL(OFFSET($B561,,O562-1,,$B$7-O562+1),ROW(INDIRECT("a1:a"&amp;$B$7-O562+1)))),G$17-O562)),
SMALL(IF((SMALL(OFFSET($B561,,O562-1,,$B$7-O562+1),ROW(INDIRECT("a1:a"&amp;$B$7-O562+1)))=OFFSET($B562,,O562-1))*(MATCH(OFFSET($B562,,O562-1),SMALL(OFFSET($B561,,O562-1,,$B$7-O562+1),ROW(INDIRECT("a1:a"&amp;$B$7-O562+1))),0)=ROW(INDIRECT("a1:a"&amp;$B$7-O562+1))),"",SMALL(OFFSET($B561,,O562-1,,$B$7-O562+1),ROW(INDIRECT("a1:a"&amp;$B$7-O562+1)))),G$17-O562)))</f>
        <v>2</v>
      </c>
      <c r="H562" s="8">
        <f t="array" aca="1" ref="H562" ca="1">IF(OR($A562&gt;$B$9,H$17&gt;$B$7),"",CHOOSE(H$15,IF(P562=99,
IF(SUM(--(TRANSPOSE(LARGE(OFFSET($B561,,H$17,,$B$7-H$17),ROW(INDIRECT("a1:a"&amp;$B$7-H$17))))=OFFSET($B561,,H$17,,$B$7-H$17)))=$B$7-H$17,MIN(IF(H561&gt;=OFFSET($B561,,G$17,,$B$7-G$17),"",OFFSET($B561,,G$17,,$B$7-G$17))),H561),
SMALL(IF((SMALL(OFFSET($B561,,P562-1,,$B$7-P562+1),ROW(INDIRECT("a1:a"&amp;$B$7-P562+1)))=OFFSET($B562,,P562-1))*(MATCH(OFFSET($B562,,P562-1),SMALL(OFFSET($B561,,P562-1,,$B$7-P562+1),ROW(INDIRECT("a1:a"&amp;$B$7-P562+1))),0)=ROW(INDIRECT("a1:a"&amp;$B$7-P562+1))),"",SMALL(OFFSET($B561,,P562-1,,$B$7-P562+1),ROW(INDIRECT("a1:a"&amp;$B$7-P562+1)))),H$17-P562)),
SMALL(IF((SMALL(OFFSET($B561,,P562-1,,$B$7-P562+1),ROW(INDIRECT("a1:a"&amp;$B$7-P562+1)))=OFFSET($B562,,P562-1))*(MATCH(OFFSET($B562,,P562-1),SMALL(OFFSET($B561,,P562-1,,$B$7-P562+1),ROW(INDIRECT("a1:a"&amp;$B$7-P562+1))),0)=ROW(INDIRECT("a1:a"&amp;$B$7-P562+1))),"",SMALL(OFFSET($B561,,P562-1,,$B$7-P562+1),ROW(INDIRECT("a1:a"&amp;$B$7-P562+1)))),H$17-P562)))</f>
        <v>3</v>
      </c>
      <c r="I562" s="44">
        <f t="array" aca="1" ref="I562" ca="1">IF(OR($A562&gt;$B$9,I$17&gt;$B$7),"",CHOOSE(I$15,IF(Q562=99,
IF(SUM(--(TRANSPOSE(LARGE(OFFSET($B561,,I$17,,$B$7-I$17),ROW(INDIRECT("a1:a"&amp;$B$7-I$17))))=OFFSET($B561,,I$17,,$B$7-I$17)))=$B$7-I$17,MIN(IF(I561&gt;=OFFSET($B561,,H$17,,$B$7-H$17),"",OFFSET($B561,,H$17,,$B$7-H$17))),I561),
SMALL(IF((SMALL(OFFSET($B561,,Q562-1,,$B$7-Q562+1),ROW(INDIRECT("a1:a"&amp;$B$7-Q562+1)))=OFFSET($B562,,Q562-1))*(MATCH(OFFSET($B562,,Q562-1),SMALL(OFFSET($B561,,Q562-1,,$B$7-Q562+1),ROW(INDIRECT("a1:a"&amp;$B$7-Q562+1))),0)=ROW(INDIRECT("a1:a"&amp;$B$7-Q562+1))),"",SMALL(OFFSET($B561,,Q562-1,,$B$7-Q562+1),ROW(INDIRECT("a1:a"&amp;$B$7-Q562+1)))),I$17-Q562)),
SMALL(IF((SMALL(OFFSET($B561,,Q562-1,,$B$7-Q562+1),ROW(INDIRECT("a1:a"&amp;$B$7-Q562+1)))=OFFSET($B562,,Q562-1))*(MATCH(OFFSET($B562,,Q562-1),SMALL(OFFSET($B561,,Q562-1,,$B$7-Q562+1),ROW(INDIRECT("a1:a"&amp;$B$7-Q562+1))),0)=ROW(INDIRECT("a1:a"&amp;$B$7-Q562+1))),"",SMALL(OFFSET($B561,,Q562-1,,$B$7-Q562+1),ROW(INDIRECT("a1:a"&amp;$B$7-Q562+1)))),I$17-Q562)))</f>
        <v>2</v>
      </c>
      <c r="J562" s="13"/>
      <c r="K562" s="26">
        <f t="array" aca="1" ref="K562" ca="1">MIN(IF($B562:B562&gt;$B561:B561,COLUMN($B$18:B561)-COLUMN($B$18)+1,99))</f>
        <v>99</v>
      </c>
      <c r="L562" s="26">
        <f t="array" aca="1" ref="L562" ca="1">MIN(IF($B562:C562&gt;$B561:C561,COLUMN($B$18:C561)-COLUMN($B$18)+1,99))</f>
        <v>99</v>
      </c>
      <c r="M562" s="26">
        <f t="array" aca="1" ref="M562" ca="1">MIN(IF($B562:D562&gt;$B561:D561,COLUMN($B$18:D561)-COLUMN($B$18)+1,99))</f>
        <v>99</v>
      </c>
      <c r="N562" s="26">
        <f t="array" aca="1" ref="N562" ca="1">MIN(IF($B562:E562&gt;$B561:E561,COLUMN($B$18:E561)-COLUMN($B$18)+1,99))</f>
        <v>99</v>
      </c>
      <c r="O562" s="26">
        <f t="array" aca="1" ref="O562" ca="1">MIN(IF($B562:F562&gt;$B561:F561,COLUMN($B$18:F561)-COLUMN($B$18)+1,99))</f>
        <v>99</v>
      </c>
      <c r="P562" s="26">
        <f t="array" aca="1" ref="P562" ca="1">MIN(IF($B562:G562&gt;$B561:G561,COLUMN($B$18:G561)-COLUMN($B$18)+1,99))</f>
        <v>99</v>
      </c>
      <c r="Q562" s="48">
        <f t="array" aca="1" ref="Q562" ca="1">MIN(IF($B562:H562&gt;$B561:H561,COLUMN($B$18:H561)-COLUMN($B$18)+1,99))</f>
        <v>7</v>
      </c>
    </row>
    <row r="563" spans="1:17" x14ac:dyDescent="0.25">
      <c r="A563" s="10">
        <v>546</v>
      </c>
      <c r="B563" s="8">
        <f t="array" aca="1" ref="B563" ca="1">IF(A563&gt;$B$9,"",IF(SUM(--(TRANSPOSE(LARGE(OFFSET($B562,,B$17,,$B$7-B$17),ROW(INDIRECT("a1:a"&amp;$B$7-B$17))))=OFFSET($B562,,B$17,,$B$7-B$17)))=$B$7-B$17,OFFSET($B$12,,MATCH(B562,$B$12:$H$12,FALSE)),B562))</f>
        <v>1</v>
      </c>
      <c r="C563" s="8">
        <f t="array" aca="1" ref="C563" ca="1">IF(OR($A563&gt;$B$9,C$17&gt;$B$7),"",CHOOSE(C$15,IF(K563=99,
IF(SUM(--(TRANSPOSE(LARGE(OFFSET($B562,,C$17,,$B$7-C$17),ROW(INDIRECT("a1:a"&amp;$B$7-C$17))))=OFFSET($B562,,C$17,,$B$7-C$17)))=$B$7-C$17,MIN(IF(C562&gt;=OFFSET($B562,,B$17,,$B$7-B$17),"",OFFSET($B562,,B$17,,$B$7-B$17))),C562),
SMALL(IF((SMALL(OFFSET($B562,,K563-1,,$B$7-K563+1),ROW(INDIRECT("a1:a"&amp;$B$7-K563+1)))=OFFSET($B563,,K563-1))*(MATCH(OFFSET($B563,,K563-1),SMALL(OFFSET($B562,,K563-1,,$B$7-K563+1),ROW(INDIRECT("a1:a"&amp;$B$7-K563+1))),0)=ROW(INDIRECT("a1:a"&amp;$B$7-K563+1))),"",SMALL(OFFSET($B562,,K563-1,,$B$7-K563+1),ROW(INDIRECT("a1:a"&amp;$B$7-K563+1)))),C$17-K563)),
SMALL(IF((SMALL(OFFSET($B562,,K563-1,,$B$7-K563+1),ROW(INDIRECT("a1:a"&amp;$B$7-K563+1)))=OFFSET($B563,,K563-1))*(MATCH(OFFSET($B563,,K563-1),SMALL(OFFSET($B562,,K563-1,,$B$7-K563+1),ROW(INDIRECT("a1:a"&amp;$B$7-K563+1))),0)=ROW(INDIRECT("a1:a"&amp;$B$7-K563+1))),"",SMALL(OFFSET($B562,,K563-1,,$B$7-K563+1),ROW(INDIRECT("a1:a"&amp;$B$7-K563+1)))),C$17-K563)))</f>
        <v>4</v>
      </c>
      <c r="D563" s="8">
        <f t="array" aca="1" ref="D563" ca="1">IF(OR($A563&gt;$B$9,D$17&gt;$B$7),"",CHOOSE(D$15,IF(L563=99,
IF(SUM(--(TRANSPOSE(LARGE(OFFSET($B562,,D$17,,$B$7-D$17),ROW(INDIRECT("a1:a"&amp;$B$7-D$17))))=OFFSET($B562,,D$17,,$B$7-D$17)))=$B$7-D$17,MIN(IF(D562&gt;=OFFSET($B562,,C$17,,$B$7-C$17),"",OFFSET($B562,,C$17,,$B$7-C$17))),D562),
SMALL(IF((SMALL(OFFSET($B562,,L563-1,,$B$7-L563+1),ROW(INDIRECT("a1:a"&amp;$B$7-L563+1)))=OFFSET($B563,,L563-1))*(MATCH(OFFSET($B563,,L563-1),SMALL(OFFSET($B562,,L563-1,,$B$7-L563+1),ROW(INDIRECT("a1:a"&amp;$B$7-L563+1))),0)=ROW(INDIRECT("a1:a"&amp;$B$7-L563+1))),"",SMALL(OFFSET($B562,,L563-1,,$B$7-L563+1),ROW(INDIRECT("a1:a"&amp;$B$7-L563+1)))),D$17-L563)),
SMALL(IF((SMALL(OFFSET($B562,,L563-1,,$B$7-L563+1),ROW(INDIRECT("a1:a"&amp;$B$7-L563+1)))=OFFSET($B563,,L563-1))*(MATCH(OFFSET($B563,,L563-1),SMALL(OFFSET($B562,,L563-1,,$B$7-L563+1),ROW(INDIRECT("a1:a"&amp;$B$7-L563+1))),0)=ROW(INDIRECT("a1:a"&amp;$B$7-L563+1))),"",SMALL(OFFSET($B562,,L563-1,,$B$7-L563+1),ROW(INDIRECT("a1:a"&amp;$B$7-L563+1)))),D$17-L563)))</f>
        <v>1</v>
      </c>
      <c r="E563" s="8">
        <f t="array" aca="1" ref="E563" ca="1">IF(OR($A563&gt;$B$9,E$17&gt;$B$7),"",CHOOSE(E$15,IF(M563=99,
IF(SUM(--(TRANSPOSE(LARGE(OFFSET($B562,,E$17,,$B$7-E$17),ROW(INDIRECT("a1:a"&amp;$B$7-E$17))))=OFFSET($B562,,E$17,,$B$7-E$17)))=$B$7-E$17,MIN(IF(E562&gt;=OFFSET($B562,,D$17,,$B$7-D$17),"",OFFSET($B562,,D$17,,$B$7-D$17))),E562),
SMALL(IF((SMALL(OFFSET($B562,,M563-1,,$B$7-M563+1),ROW(INDIRECT("a1:a"&amp;$B$7-M563+1)))=OFFSET($B563,,M563-1))*(MATCH(OFFSET($B563,,M563-1),SMALL(OFFSET($B562,,M563-1,,$B$7-M563+1),ROW(INDIRECT("a1:a"&amp;$B$7-M563+1))),0)=ROW(INDIRECT("a1:a"&amp;$B$7-M563+1))),"",SMALL(OFFSET($B562,,M563-1,,$B$7-M563+1),ROW(INDIRECT("a1:a"&amp;$B$7-M563+1)))),E$17-M563)),
SMALL(IF((SMALL(OFFSET($B562,,M563-1,,$B$7-M563+1),ROW(INDIRECT("a1:a"&amp;$B$7-M563+1)))=OFFSET($B563,,M563-1))*(MATCH(OFFSET($B563,,M563-1),SMALL(OFFSET($B562,,M563-1,,$B$7-M563+1),ROW(INDIRECT("a1:a"&amp;$B$7-M563+1))),0)=ROW(INDIRECT("a1:a"&amp;$B$7-M563+1))),"",SMALL(OFFSET($B562,,M563-1,,$B$7-M563+1),ROW(INDIRECT("a1:a"&amp;$B$7-M563+1)))),E$17-M563)))</f>
        <v>1</v>
      </c>
      <c r="F563" s="8">
        <f t="array" aca="1" ref="F563" ca="1">IF(OR($A563&gt;$B$9,F$17&gt;$B$7),"",CHOOSE(F$15,IF(N563=99,
IF(SUM(--(TRANSPOSE(LARGE(OFFSET($B562,,F$17,,$B$7-F$17),ROW(INDIRECT("a1:a"&amp;$B$7-F$17))))=OFFSET($B562,,F$17,,$B$7-F$17)))=$B$7-F$17,MIN(IF(F562&gt;=OFFSET($B562,,E$17,,$B$7-E$17),"",OFFSET($B562,,E$17,,$B$7-E$17))),F562),
SMALL(IF((SMALL(OFFSET($B562,,N563-1,,$B$7-N563+1),ROW(INDIRECT("a1:a"&amp;$B$7-N563+1)))=OFFSET($B563,,N563-1))*(MATCH(OFFSET($B563,,N563-1),SMALL(OFFSET($B562,,N563-1,,$B$7-N563+1),ROW(INDIRECT("a1:a"&amp;$B$7-N563+1))),0)=ROW(INDIRECT("a1:a"&amp;$B$7-N563+1))),"",SMALL(OFFSET($B562,,N563-1,,$B$7-N563+1),ROW(INDIRECT("a1:a"&amp;$B$7-N563+1)))),F$17-N563)),
SMALL(IF((SMALL(OFFSET($B562,,N563-1,,$B$7-N563+1),ROW(INDIRECT("a1:a"&amp;$B$7-N563+1)))=OFFSET($B563,,N563-1))*(MATCH(OFFSET($B563,,N563-1),SMALL(OFFSET($B562,,N563-1,,$B$7-N563+1),ROW(INDIRECT("a1:a"&amp;$B$7-N563+1))),0)=ROW(INDIRECT("a1:a"&amp;$B$7-N563+1))),"",SMALL(OFFSET($B562,,N563-1,,$B$7-N563+1),ROW(INDIRECT("a1:a"&amp;$B$7-N563+1)))),F$17-N563)))</f>
        <v>3</v>
      </c>
      <c r="G563" s="8">
        <f t="array" aca="1" ref="G563" ca="1">IF(OR($A563&gt;$B$9,G$17&gt;$B$7),"",CHOOSE(G$15,IF(O563=99,
IF(SUM(--(TRANSPOSE(LARGE(OFFSET($B562,,G$17,,$B$7-G$17),ROW(INDIRECT("a1:a"&amp;$B$7-G$17))))=OFFSET($B562,,G$17,,$B$7-G$17)))=$B$7-G$17,MIN(IF(G562&gt;=OFFSET($B562,,F$17,,$B$7-F$17),"",OFFSET($B562,,F$17,,$B$7-F$17))),G562),
SMALL(IF((SMALL(OFFSET($B562,,O563-1,,$B$7-O563+1),ROW(INDIRECT("a1:a"&amp;$B$7-O563+1)))=OFFSET($B563,,O563-1))*(MATCH(OFFSET($B563,,O563-1),SMALL(OFFSET($B562,,O563-1,,$B$7-O563+1),ROW(INDIRECT("a1:a"&amp;$B$7-O563+1))),0)=ROW(INDIRECT("a1:a"&amp;$B$7-O563+1))),"",SMALL(OFFSET($B562,,O563-1,,$B$7-O563+1),ROW(INDIRECT("a1:a"&amp;$B$7-O563+1)))),G$17-O563)),
SMALL(IF((SMALL(OFFSET($B562,,O563-1,,$B$7-O563+1),ROW(INDIRECT("a1:a"&amp;$B$7-O563+1)))=OFFSET($B563,,O563-1))*(MATCH(OFFSET($B563,,O563-1),SMALL(OFFSET($B562,,O563-1,,$B$7-O563+1),ROW(INDIRECT("a1:a"&amp;$B$7-O563+1))),0)=ROW(INDIRECT("a1:a"&amp;$B$7-O563+1))),"",SMALL(OFFSET($B562,,O563-1,,$B$7-O563+1),ROW(INDIRECT("a1:a"&amp;$B$7-O563+1)))),G$17-O563)))</f>
        <v>3</v>
      </c>
      <c r="H563" s="8">
        <f t="array" aca="1" ref="H563" ca="1">IF(OR($A563&gt;$B$9,H$17&gt;$B$7),"",CHOOSE(H$15,IF(P563=99,
IF(SUM(--(TRANSPOSE(LARGE(OFFSET($B562,,H$17,,$B$7-H$17),ROW(INDIRECT("a1:a"&amp;$B$7-H$17))))=OFFSET($B562,,H$17,,$B$7-H$17)))=$B$7-H$17,MIN(IF(H562&gt;=OFFSET($B562,,G$17,,$B$7-G$17),"",OFFSET($B562,,G$17,,$B$7-G$17))),H562),
SMALL(IF((SMALL(OFFSET($B562,,P563-1,,$B$7-P563+1),ROW(INDIRECT("a1:a"&amp;$B$7-P563+1)))=OFFSET($B563,,P563-1))*(MATCH(OFFSET($B563,,P563-1),SMALL(OFFSET($B562,,P563-1,,$B$7-P563+1),ROW(INDIRECT("a1:a"&amp;$B$7-P563+1))),0)=ROW(INDIRECT("a1:a"&amp;$B$7-P563+1))),"",SMALL(OFFSET($B562,,P563-1,,$B$7-P563+1),ROW(INDIRECT("a1:a"&amp;$B$7-P563+1)))),H$17-P563)),
SMALL(IF((SMALL(OFFSET($B562,,P563-1,,$B$7-P563+1),ROW(INDIRECT("a1:a"&amp;$B$7-P563+1)))=OFFSET($B563,,P563-1))*(MATCH(OFFSET($B563,,P563-1),SMALL(OFFSET($B562,,P563-1,,$B$7-P563+1),ROW(INDIRECT("a1:a"&amp;$B$7-P563+1))),0)=ROW(INDIRECT("a1:a"&amp;$B$7-P563+1))),"",SMALL(OFFSET($B562,,P563-1,,$B$7-P563+1),ROW(INDIRECT("a1:a"&amp;$B$7-P563+1)))),H$17-P563)))</f>
        <v>2</v>
      </c>
      <c r="I563" s="44">
        <f t="array" aca="1" ref="I563" ca="1">IF(OR($A563&gt;$B$9,I$17&gt;$B$7),"",CHOOSE(I$15,IF(Q563=99,
IF(SUM(--(TRANSPOSE(LARGE(OFFSET($B562,,I$17,,$B$7-I$17),ROW(INDIRECT("a1:a"&amp;$B$7-I$17))))=OFFSET($B562,,I$17,,$B$7-I$17)))=$B$7-I$17,MIN(IF(I562&gt;=OFFSET($B562,,H$17,,$B$7-H$17),"",OFFSET($B562,,H$17,,$B$7-H$17))),I562),
SMALL(IF((SMALL(OFFSET($B562,,Q563-1,,$B$7-Q563+1),ROW(INDIRECT("a1:a"&amp;$B$7-Q563+1)))=OFFSET($B563,,Q563-1))*(MATCH(OFFSET($B563,,Q563-1),SMALL(OFFSET($B562,,Q563-1,,$B$7-Q563+1),ROW(INDIRECT("a1:a"&amp;$B$7-Q563+1))),0)=ROW(INDIRECT("a1:a"&amp;$B$7-Q563+1))),"",SMALL(OFFSET($B562,,Q563-1,,$B$7-Q563+1),ROW(INDIRECT("a1:a"&amp;$B$7-Q563+1)))),I$17-Q563)),
SMALL(IF((SMALL(OFFSET($B562,,Q563-1,,$B$7-Q563+1),ROW(INDIRECT("a1:a"&amp;$B$7-Q563+1)))=OFFSET($B563,,Q563-1))*(MATCH(OFFSET($B563,,Q563-1),SMALL(OFFSET($B562,,Q563-1,,$B$7-Q563+1),ROW(INDIRECT("a1:a"&amp;$B$7-Q563+1))),0)=ROW(INDIRECT("a1:a"&amp;$B$7-Q563+1))),"",SMALL(OFFSET($B562,,Q563-1,,$B$7-Q563+1),ROW(INDIRECT("a1:a"&amp;$B$7-Q563+1)))),I$17-Q563)))</f>
        <v>2</v>
      </c>
      <c r="J563" s="13"/>
      <c r="K563" s="26">
        <f t="array" aca="1" ref="K563" ca="1">MIN(IF($B563:B563&gt;$B562:B562,COLUMN($B$18:B562)-COLUMN($B$18)+1,99))</f>
        <v>99</v>
      </c>
      <c r="L563" s="26">
        <f t="array" aca="1" ref="L563" ca="1">MIN(IF($B563:C563&gt;$B562:C562,COLUMN($B$18:C562)-COLUMN($B$18)+1,99))</f>
        <v>99</v>
      </c>
      <c r="M563" s="26">
        <f t="array" aca="1" ref="M563" ca="1">MIN(IF($B563:D563&gt;$B562:D562,COLUMN($B$18:D562)-COLUMN($B$18)+1,99))</f>
        <v>99</v>
      </c>
      <c r="N563" s="26">
        <f t="array" aca="1" ref="N563" ca="1">MIN(IF($B563:E563&gt;$B562:E562,COLUMN($B$18:E562)-COLUMN($B$18)+1,99))</f>
        <v>99</v>
      </c>
      <c r="O563" s="26">
        <f t="array" aca="1" ref="O563" ca="1">MIN(IF($B563:F563&gt;$B562:F562,COLUMN($B$18:F562)-COLUMN($B$18)+1,99))</f>
        <v>99</v>
      </c>
      <c r="P563" s="26">
        <f t="array" aca="1" ref="P563" ca="1">MIN(IF($B563:G563&gt;$B562:G562,COLUMN($B$18:G562)-COLUMN($B$18)+1,99))</f>
        <v>6</v>
      </c>
      <c r="Q563" s="48">
        <f t="array" aca="1" ref="Q563" ca="1">MIN(IF($B563:H563&gt;$B562:H562,COLUMN($B$18:H562)-COLUMN($B$18)+1,99))</f>
        <v>6</v>
      </c>
    </row>
    <row r="564" spans="1:17" x14ac:dyDescent="0.25">
      <c r="A564" s="10">
        <v>547</v>
      </c>
      <c r="B564" s="8">
        <f t="array" aca="1" ref="B564" ca="1">IF(A564&gt;$B$9,"",IF(SUM(--(TRANSPOSE(LARGE(OFFSET($B563,,B$17,,$B$7-B$17),ROW(INDIRECT("a1:a"&amp;$B$7-B$17))))=OFFSET($B563,,B$17,,$B$7-B$17)))=$B$7-B$17,OFFSET($B$12,,MATCH(B563,$B$12:$H$12,FALSE)),B563))</f>
        <v>1</v>
      </c>
      <c r="C564" s="8">
        <f t="array" aca="1" ref="C564" ca="1">IF(OR($A564&gt;$B$9,C$17&gt;$B$7),"",CHOOSE(C$15,IF(K564=99,
IF(SUM(--(TRANSPOSE(LARGE(OFFSET($B563,,C$17,,$B$7-C$17),ROW(INDIRECT("a1:a"&amp;$B$7-C$17))))=OFFSET($B563,,C$17,,$B$7-C$17)))=$B$7-C$17,MIN(IF(C563&gt;=OFFSET($B563,,B$17,,$B$7-B$17),"",OFFSET($B563,,B$17,,$B$7-B$17))),C563),
SMALL(IF((SMALL(OFFSET($B563,,K564-1,,$B$7-K564+1),ROW(INDIRECT("a1:a"&amp;$B$7-K564+1)))=OFFSET($B564,,K564-1))*(MATCH(OFFSET($B564,,K564-1),SMALL(OFFSET($B563,,K564-1,,$B$7-K564+1),ROW(INDIRECT("a1:a"&amp;$B$7-K564+1))),0)=ROW(INDIRECT("a1:a"&amp;$B$7-K564+1))),"",SMALL(OFFSET($B563,,K564-1,,$B$7-K564+1),ROW(INDIRECT("a1:a"&amp;$B$7-K564+1)))),C$17-K564)),
SMALL(IF((SMALL(OFFSET($B563,,K564-1,,$B$7-K564+1),ROW(INDIRECT("a1:a"&amp;$B$7-K564+1)))=OFFSET($B564,,K564-1))*(MATCH(OFFSET($B564,,K564-1),SMALL(OFFSET($B563,,K564-1,,$B$7-K564+1),ROW(INDIRECT("a1:a"&amp;$B$7-K564+1))),0)=ROW(INDIRECT("a1:a"&amp;$B$7-K564+1))),"",SMALL(OFFSET($B563,,K564-1,,$B$7-K564+1),ROW(INDIRECT("a1:a"&amp;$B$7-K564+1)))),C$17-K564)))</f>
        <v>4</v>
      </c>
      <c r="D564" s="8">
        <f t="array" aca="1" ref="D564" ca="1">IF(OR($A564&gt;$B$9,D$17&gt;$B$7),"",CHOOSE(D$15,IF(L564=99,
IF(SUM(--(TRANSPOSE(LARGE(OFFSET($B563,,D$17,,$B$7-D$17),ROW(INDIRECT("a1:a"&amp;$B$7-D$17))))=OFFSET($B563,,D$17,,$B$7-D$17)))=$B$7-D$17,MIN(IF(D563&gt;=OFFSET($B563,,C$17,,$B$7-C$17),"",OFFSET($B563,,C$17,,$B$7-C$17))),D563),
SMALL(IF((SMALL(OFFSET($B563,,L564-1,,$B$7-L564+1),ROW(INDIRECT("a1:a"&amp;$B$7-L564+1)))=OFFSET($B564,,L564-1))*(MATCH(OFFSET($B564,,L564-1),SMALL(OFFSET($B563,,L564-1,,$B$7-L564+1),ROW(INDIRECT("a1:a"&amp;$B$7-L564+1))),0)=ROW(INDIRECT("a1:a"&amp;$B$7-L564+1))),"",SMALL(OFFSET($B563,,L564-1,,$B$7-L564+1),ROW(INDIRECT("a1:a"&amp;$B$7-L564+1)))),D$17-L564)),
SMALL(IF((SMALL(OFFSET($B563,,L564-1,,$B$7-L564+1),ROW(INDIRECT("a1:a"&amp;$B$7-L564+1)))=OFFSET($B564,,L564-1))*(MATCH(OFFSET($B564,,L564-1),SMALL(OFFSET($B563,,L564-1,,$B$7-L564+1),ROW(INDIRECT("a1:a"&amp;$B$7-L564+1))),0)=ROW(INDIRECT("a1:a"&amp;$B$7-L564+1))),"",SMALL(OFFSET($B563,,L564-1,,$B$7-L564+1),ROW(INDIRECT("a1:a"&amp;$B$7-L564+1)))),D$17-L564)))</f>
        <v>1</v>
      </c>
      <c r="E564" s="8">
        <f t="array" aca="1" ref="E564" ca="1">IF(OR($A564&gt;$B$9,E$17&gt;$B$7),"",CHOOSE(E$15,IF(M564=99,
IF(SUM(--(TRANSPOSE(LARGE(OFFSET($B563,,E$17,,$B$7-E$17),ROW(INDIRECT("a1:a"&amp;$B$7-E$17))))=OFFSET($B563,,E$17,,$B$7-E$17)))=$B$7-E$17,MIN(IF(E563&gt;=OFFSET($B563,,D$17,,$B$7-D$17),"",OFFSET($B563,,D$17,,$B$7-D$17))),E563),
SMALL(IF((SMALL(OFFSET($B563,,M564-1,,$B$7-M564+1),ROW(INDIRECT("a1:a"&amp;$B$7-M564+1)))=OFFSET($B564,,M564-1))*(MATCH(OFFSET($B564,,M564-1),SMALL(OFFSET($B563,,M564-1,,$B$7-M564+1),ROW(INDIRECT("a1:a"&amp;$B$7-M564+1))),0)=ROW(INDIRECT("a1:a"&amp;$B$7-M564+1))),"",SMALL(OFFSET($B563,,M564-1,,$B$7-M564+1),ROW(INDIRECT("a1:a"&amp;$B$7-M564+1)))),E$17-M564)),
SMALL(IF((SMALL(OFFSET($B563,,M564-1,,$B$7-M564+1),ROW(INDIRECT("a1:a"&amp;$B$7-M564+1)))=OFFSET($B564,,M564-1))*(MATCH(OFFSET($B564,,M564-1),SMALL(OFFSET($B563,,M564-1,,$B$7-M564+1),ROW(INDIRECT("a1:a"&amp;$B$7-M564+1))),0)=ROW(INDIRECT("a1:a"&amp;$B$7-M564+1))),"",SMALL(OFFSET($B563,,M564-1,,$B$7-M564+1),ROW(INDIRECT("a1:a"&amp;$B$7-M564+1)))),E$17-M564)))</f>
        <v>2</v>
      </c>
      <c r="F564" s="8">
        <f t="array" aca="1" ref="F564" ca="1">IF(OR($A564&gt;$B$9,F$17&gt;$B$7),"",CHOOSE(F$15,IF(N564=99,
IF(SUM(--(TRANSPOSE(LARGE(OFFSET($B563,,F$17,,$B$7-F$17),ROW(INDIRECT("a1:a"&amp;$B$7-F$17))))=OFFSET($B563,,F$17,,$B$7-F$17)))=$B$7-F$17,MIN(IF(F563&gt;=OFFSET($B563,,E$17,,$B$7-E$17),"",OFFSET($B563,,E$17,,$B$7-E$17))),F563),
SMALL(IF((SMALL(OFFSET($B563,,N564-1,,$B$7-N564+1),ROW(INDIRECT("a1:a"&amp;$B$7-N564+1)))=OFFSET($B564,,N564-1))*(MATCH(OFFSET($B564,,N564-1),SMALL(OFFSET($B563,,N564-1,,$B$7-N564+1),ROW(INDIRECT("a1:a"&amp;$B$7-N564+1))),0)=ROW(INDIRECT("a1:a"&amp;$B$7-N564+1))),"",SMALL(OFFSET($B563,,N564-1,,$B$7-N564+1),ROW(INDIRECT("a1:a"&amp;$B$7-N564+1)))),F$17-N564)),
SMALL(IF((SMALL(OFFSET($B563,,N564-1,,$B$7-N564+1),ROW(INDIRECT("a1:a"&amp;$B$7-N564+1)))=OFFSET($B564,,N564-1))*(MATCH(OFFSET($B564,,N564-1),SMALL(OFFSET($B563,,N564-1,,$B$7-N564+1),ROW(INDIRECT("a1:a"&amp;$B$7-N564+1))),0)=ROW(INDIRECT("a1:a"&amp;$B$7-N564+1))),"",SMALL(OFFSET($B563,,N564-1,,$B$7-N564+1),ROW(INDIRECT("a1:a"&amp;$B$7-N564+1)))),F$17-N564)))</f>
        <v>1</v>
      </c>
      <c r="G564" s="8">
        <f t="array" aca="1" ref="G564" ca="1">IF(OR($A564&gt;$B$9,G$17&gt;$B$7),"",CHOOSE(G$15,IF(O564=99,
IF(SUM(--(TRANSPOSE(LARGE(OFFSET($B563,,G$17,,$B$7-G$17),ROW(INDIRECT("a1:a"&amp;$B$7-G$17))))=OFFSET($B563,,G$17,,$B$7-G$17)))=$B$7-G$17,MIN(IF(G563&gt;=OFFSET($B563,,F$17,,$B$7-F$17),"",OFFSET($B563,,F$17,,$B$7-F$17))),G563),
SMALL(IF((SMALL(OFFSET($B563,,O564-1,,$B$7-O564+1),ROW(INDIRECT("a1:a"&amp;$B$7-O564+1)))=OFFSET($B564,,O564-1))*(MATCH(OFFSET($B564,,O564-1),SMALL(OFFSET($B563,,O564-1,,$B$7-O564+1),ROW(INDIRECT("a1:a"&amp;$B$7-O564+1))),0)=ROW(INDIRECT("a1:a"&amp;$B$7-O564+1))),"",SMALL(OFFSET($B563,,O564-1,,$B$7-O564+1),ROW(INDIRECT("a1:a"&amp;$B$7-O564+1)))),G$17-O564)),
SMALL(IF((SMALL(OFFSET($B563,,O564-1,,$B$7-O564+1),ROW(INDIRECT("a1:a"&amp;$B$7-O564+1)))=OFFSET($B564,,O564-1))*(MATCH(OFFSET($B564,,O564-1),SMALL(OFFSET($B563,,O564-1,,$B$7-O564+1),ROW(INDIRECT("a1:a"&amp;$B$7-O564+1))),0)=ROW(INDIRECT("a1:a"&amp;$B$7-O564+1))),"",SMALL(OFFSET($B563,,O564-1,,$B$7-O564+1),ROW(INDIRECT("a1:a"&amp;$B$7-O564+1)))),G$17-O564)))</f>
        <v>2</v>
      </c>
      <c r="H564" s="8">
        <f t="array" aca="1" ref="H564" ca="1">IF(OR($A564&gt;$B$9,H$17&gt;$B$7),"",CHOOSE(H$15,IF(P564=99,
IF(SUM(--(TRANSPOSE(LARGE(OFFSET($B563,,H$17,,$B$7-H$17),ROW(INDIRECT("a1:a"&amp;$B$7-H$17))))=OFFSET($B563,,H$17,,$B$7-H$17)))=$B$7-H$17,MIN(IF(H563&gt;=OFFSET($B563,,G$17,,$B$7-G$17),"",OFFSET($B563,,G$17,,$B$7-G$17))),H563),
SMALL(IF((SMALL(OFFSET($B563,,P564-1,,$B$7-P564+1),ROW(INDIRECT("a1:a"&amp;$B$7-P564+1)))=OFFSET($B564,,P564-1))*(MATCH(OFFSET($B564,,P564-1),SMALL(OFFSET($B563,,P564-1,,$B$7-P564+1),ROW(INDIRECT("a1:a"&amp;$B$7-P564+1))),0)=ROW(INDIRECT("a1:a"&amp;$B$7-P564+1))),"",SMALL(OFFSET($B563,,P564-1,,$B$7-P564+1),ROW(INDIRECT("a1:a"&amp;$B$7-P564+1)))),H$17-P564)),
SMALL(IF((SMALL(OFFSET($B563,,P564-1,,$B$7-P564+1),ROW(INDIRECT("a1:a"&amp;$B$7-P564+1)))=OFFSET($B564,,P564-1))*(MATCH(OFFSET($B564,,P564-1),SMALL(OFFSET($B563,,P564-1,,$B$7-P564+1),ROW(INDIRECT("a1:a"&amp;$B$7-P564+1))),0)=ROW(INDIRECT("a1:a"&amp;$B$7-P564+1))),"",SMALL(OFFSET($B563,,P564-1,,$B$7-P564+1),ROW(INDIRECT("a1:a"&amp;$B$7-P564+1)))),H$17-P564)))</f>
        <v>3</v>
      </c>
      <c r="I564" s="44">
        <f t="array" aca="1" ref="I564" ca="1">IF(OR($A564&gt;$B$9,I$17&gt;$B$7),"",CHOOSE(I$15,IF(Q564=99,
IF(SUM(--(TRANSPOSE(LARGE(OFFSET($B563,,I$17,,$B$7-I$17),ROW(INDIRECT("a1:a"&amp;$B$7-I$17))))=OFFSET($B563,,I$17,,$B$7-I$17)))=$B$7-I$17,MIN(IF(I563&gt;=OFFSET($B563,,H$17,,$B$7-H$17),"",OFFSET($B563,,H$17,,$B$7-H$17))),I563),
SMALL(IF((SMALL(OFFSET($B563,,Q564-1,,$B$7-Q564+1),ROW(INDIRECT("a1:a"&amp;$B$7-Q564+1)))=OFFSET($B564,,Q564-1))*(MATCH(OFFSET($B564,,Q564-1),SMALL(OFFSET($B563,,Q564-1,,$B$7-Q564+1),ROW(INDIRECT("a1:a"&amp;$B$7-Q564+1))),0)=ROW(INDIRECT("a1:a"&amp;$B$7-Q564+1))),"",SMALL(OFFSET($B563,,Q564-1,,$B$7-Q564+1),ROW(INDIRECT("a1:a"&amp;$B$7-Q564+1)))),I$17-Q564)),
SMALL(IF((SMALL(OFFSET($B563,,Q564-1,,$B$7-Q564+1),ROW(INDIRECT("a1:a"&amp;$B$7-Q564+1)))=OFFSET($B564,,Q564-1))*(MATCH(OFFSET($B564,,Q564-1),SMALL(OFFSET($B563,,Q564-1,,$B$7-Q564+1),ROW(INDIRECT("a1:a"&amp;$B$7-Q564+1))),0)=ROW(INDIRECT("a1:a"&amp;$B$7-Q564+1))),"",SMALL(OFFSET($B563,,Q564-1,,$B$7-Q564+1),ROW(INDIRECT("a1:a"&amp;$B$7-Q564+1)))),I$17-Q564)))</f>
        <v>3</v>
      </c>
      <c r="J564" s="13"/>
      <c r="K564" s="26">
        <f t="array" aca="1" ref="K564" ca="1">MIN(IF($B564:B564&gt;$B563:B563,COLUMN($B$18:B563)-COLUMN($B$18)+1,99))</f>
        <v>99</v>
      </c>
      <c r="L564" s="26">
        <f t="array" aca="1" ref="L564" ca="1">MIN(IF($B564:C564&gt;$B563:C563,COLUMN($B$18:C563)-COLUMN($B$18)+1,99))</f>
        <v>99</v>
      </c>
      <c r="M564" s="26">
        <f t="array" aca="1" ref="M564" ca="1">MIN(IF($B564:D564&gt;$B563:D563,COLUMN($B$18:D563)-COLUMN($B$18)+1,99))</f>
        <v>99</v>
      </c>
      <c r="N564" s="26">
        <f t="array" aca="1" ref="N564" ca="1">MIN(IF($B564:E564&gt;$B563:E563,COLUMN($B$18:E563)-COLUMN($B$18)+1,99))</f>
        <v>4</v>
      </c>
      <c r="O564" s="26">
        <f t="array" aca="1" ref="O564" ca="1">MIN(IF($B564:F564&gt;$B563:F563,COLUMN($B$18:F563)-COLUMN($B$18)+1,99))</f>
        <v>4</v>
      </c>
      <c r="P564" s="26">
        <f t="array" aca="1" ref="P564" ca="1">MIN(IF($B564:G564&gt;$B563:G563,COLUMN($B$18:G563)-COLUMN($B$18)+1,99))</f>
        <v>4</v>
      </c>
      <c r="Q564" s="48">
        <f t="array" aca="1" ref="Q564" ca="1">MIN(IF($B564:H564&gt;$B563:H563,COLUMN($B$18:H563)-COLUMN($B$18)+1,99))</f>
        <v>4</v>
      </c>
    </row>
    <row r="565" spans="1:17" x14ac:dyDescent="0.25">
      <c r="A565" s="10">
        <v>548</v>
      </c>
      <c r="B565" s="8">
        <f t="array" aca="1" ref="B565" ca="1">IF(A565&gt;$B$9,"",IF(SUM(--(TRANSPOSE(LARGE(OFFSET($B564,,B$17,,$B$7-B$17),ROW(INDIRECT("a1:a"&amp;$B$7-B$17))))=OFFSET($B564,,B$17,,$B$7-B$17)))=$B$7-B$17,OFFSET($B$12,,MATCH(B564,$B$12:$H$12,FALSE)),B564))</f>
        <v>1</v>
      </c>
      <c r="C565" s="8">
        <f t="array" aca="1" ref="C565" ca="1">IF(OR($A565&gt;$B$9,C$17&gt;$B$7),"",CHOOSE(C$15,IF(K565=99,
IF(SUM(--(TRANSPOSE(LARGE(OFFSET($B564,,C$17,,$B$7-C$17),ROW(INDIRECT("a1:a"&amp;$B$7-C$17))))=OFFSET($B564,,C$17,,$B$7-C$17)))=$B$7-C$17,MIN(IF(C564&gt;=OFFSET($B564,,B$17,,$B$7-B$17),"",OFFSET($B564,,B$17,,$B$7-B$17))),C564),
SMALL(IF((SMALL(OFFSET($B564,,K565-1,,$B$7-K565+1),ROW(INDIRECT("a1:a"&amp;$B$7-K565+1)))=OFFSET($B565,,K565-1))*(MATCH(OFFSET($B565,,K565-1),SMALL(OFFSET($B564,,K565-1,,$B$7-K565+1),ROW(INDIRECT("a1:a"&amp;$B$7-K565+1))),0)=ROW(INDIRECT("a1:a"&amp;$B$7-K565+1))),"",SMALL(OFFSET($B564,,K565-1,,$B$7-K565+1),ROW(INDIRECT("a1:a"&amp;$B$7-K565+1)))),C$17-K565)),
SMALL(IF((SMALL(OFFSET($B564,,K565-1,,$B$7-K565+1),ROW(INDIRECT("a1:a"&amp;$B$7-K565+1)))=OFFSET($B565,,K565-1))*(MATCH(OFFSET($B565,,K565-1),SMALL(OFFSET($B564,,K565-1,,$B$7-K565+1),ROW(INDIRECT("a1:a"&amp;$B$7-K565+1))),0)=ROW(INDIRECT("a1:a"&amp;$B$7-K565+1))),"",SMALL(OFFSET($B564,,K565-1,,$B$7-K565+1),ROW(INDIRECT("a1:a"&amp;$B$7-K565+1)))),C$17-K565)))</f>
        <v>4</v>
      </c>
      <c r="D565" s="8">
        <f t="array" aca="1" ref="D565" ca="1">IF(OR($A565&gt;$B$9,D$17&gt;$B$7),"",CHOOSE(D$15,IF(L565=99,
IF(SUM(--(TRANSPOSE(LARGE(OFFSET($B564,,D$17,,$B$7-D$17),ROW(INDIRECT("a1:a"&amp;$B$7-D$17))))=OFFSET($B564,,D$17,,$B$7-D$17)))=$B$7-D$17,MIN(IF(D564&gt;=OFFSET($B564,,C$17,,$B$7-C$17),"",OFFSET($B564,,C$17,,$B$7-C$17))),D564),
SMALL(IF((SMALL(OFFSET($B564,,L565-1,,$B$7-L565+1),ROW(INDIRECT("a1:a"&amp;$B$7-L565+1)))=OFFSET($B565,,L565-1))*(MATCH(OFFSET($B565,,L565-1),SMALL(OFFSET($B564,,L565-1,,$B$7-L565+1),ROW(INDIRECT("a1:a"&amp;$B$7-L565+1))),0)=ROW(INDIRECT("a1:a"&amp;$B$7-L565+1))),"",SMALL(OFFSET($B564,,L565-1,,$B$7-L565+1),ROW(INDIRECT("a1:a"&amp;$B$7-L565+1)))),D$17-L565)),
SMALL(IF((SMALL(OFFSET($B564,,L565-1,,$B$7-L565+1),ROW(INDIRECT("a1:a"&amp;$B$7-L565+1)))=OFFSET($B565,,L565-1))*(MATCH(OFFSET($B565,,L565-1),SMALL(OFFSET($B564,,L565-1,,$B$7-L565+1),ROW(INDIRECT("a1:a"&amp;$B$7-L565+1))),0)=ROW(INDIRECT("a1:a"&amp;$B$7-L565+1))),"",SMALL(OFFSET($B564,,L565-1,,$B$7-L565+1),ROW(INDIRECT("a1:a"&amp;$B$7-L565+1)))),D$17-L565)))</f>
        <v>1</v>
      </c>
      <c r="E565" s="8">
        <f t="array" aca="1" ref="E565" ca="1">IF(OR($A565&gt;$B$9,E$17&gt;$B$7),"",CHOOSE(E$15,IF(M565=99,
IF(SUM(--(TRANSPOSE(LARGE(OFFSET($B564,,E$17,,$B$7-E$17),ROW(INDIRECT("a1:a"&amp;$B$7-E$17))))=OFFSET($B564,,E$17,,$B$7-E$17)))=$B$7-E$17,MIN(IF(E564&gt;=OFFSET($B564,,D$17,,$B$7-D$17),"",OFFSET($B564,,D$17,,$B$7-D$17))),E564),
SMALL(IF((SMALL(OFFSET($B564,,M565-1,,$B$7-M565+1),ROW(INDIRECT("a1:a"&amp;$B$7-M565+1)))=OFFSET($B565,,M565-1))*(MATCH(OFFSET($B565,,M565-1),SMALL(OFFSET($B564,,M565-1,,$B$7-M565+1),ROW(INDIRECT("a1:a"&amp;$B$7-M565+1))),0)=ROW(INDIRECT("a1:a"&amp;$B$7-M565+1))),"",SMALL(OFFSET($B564,,M565-1,,$B$7-M565+1),ROW(INDIRECT("a1:a"&amp;$B$7-M565+1)))),E$17-M565)),
SMALL(IF((SMALL(OFFSET($B564,,M565-1,,$B$7-M565+1),ROW(INDIRECT("a1:a"&amp;$B$7-M565+1)))=OFFSET($B565,,M565-1))*(MATCH(OFFSET($B565,,M565-1),SMALL(OFFSET($B564,,M565-1,,$B$7-M565+1),ROW(INDIRECT("a1:a"&amp;$B$7-M565+1))),0)=ROW(INDIRECT("a1:a"&amp;$B$7-M565+1))),"",SMALL(OFFSET($B564,,M565-1,,$B$7-M565+1),ROW(INDIRECT("a1:a"&amp;$B$7-M565+1)))),E$17-M565)))</f>
        <v>2</v>
      </c>
      <c r="F565" s="8">
        <f t="array" aca="1" ref="F565" ca="1">IF(OR($A565&gt;$B$9,F$17&gt;$B$7),"",CHOOSE(F$15,IF(N565=99,
IF(SUM(--(TRANSPOSE(LARGE(OFFSET($B564,,F$17,,$B$7-F$17),ROW(INDIRECT("a1:a"&amp;$B$7-F$17))))=OFFSET($B564,,F$17,,$B$7-F$17)))=$B$7-F$17,MIN(IF(F564&gt;=OFFSET($B564,,E$17,,$B$7-E$17),"",OFFSET($B564,,E$17,,$B$7-E$17))),F564),
SMALL(IF((SMALL(OFFSET($B564,,N565-1,,$B$7-N565+1),ROW(INDIRECT("a1:a"&amp;$B$7-N565+1)))=OFFSET($B565,,N565-1))*(MATCH(OFFSET($B565,,N565-1),SMALL(OFFSET($B564,,N565-1,,$B$7-N565+1),ROW(INDIRECT("a1:a"&amp;$B$7-N565+1))),0)=ROW(INDIRECT("a1:a"&amp;$B$7-N565+1))),"",SMALL(OFFSET($B564,,N565-1,,$B$7-N565+1),ROW(INDIRECT("a1:a"&amp;$B$7-N565+1)))),F$17-N565)),
SMALL(IF((SMALL(OFFSET($B564,,N565-1,,$B$7-N565+1),ROW(INDIRECT("a1:a"&amp;$B$7-N565+1)))=OFFSET($B565,,N565-1))*(MATCH(OFFSET($B565,,N565-1),SMALL(OFFSET($B564,,N565-1,,$B$7-N565+1),ROW(INDIRECT("a1:a"&amp;$B$7-N565+1))),0)=ROW(INDIRECT("a1:a"&amp;$B$7-N565+1))),"",SMALL(OFFSET($B564,,N565-1,,$B$7-N565+1),ROW(INDIRECT("a1:a"&amp;$B$7-N565+1)))),F$17-N565)))</f>
        <v>1</v>
      </c>
      <c r="G565" s="8">
        <f t="array" aca="1" ref="G565" ca="1">IF(OR($A565&gt;$B$9,G$17&gt;$B$7),"",CHOOSE(G$15,IF(O565=99,
IF(SUM(--(TRANSPOSE(LARGE(OFFSET($B564,,G$17,,$B$7-G$17),ROW(INDIRECT("a1:a"&amp;$B$7-G$17))))=OFFSET($B564,,G$17,,$B$7-G$17)))=$B$7-G$17,MIN(IF(G564&gt;=OFFSET($B564,,F$17,,$B$7-F$17),"",OFFSET($B564,,F$17,,$B$7-F$17))),G564),
SMALL(IF((SMALL(OFFSET($B564,,O565-1,,$B$7-O565+1),ROW(INDIRECT("a1:a"&amp;$B$7-O565+1)))=OFFSET($B565,,O565-1))*(MATCH(OFFSET($B565,,O565-1),SMALL(OFFSET($B564,,O565-1,,$B$7-O565+1),ROW(INDIRECT("a1:a"&amp;$B$7-O565+1))),0)=ROW(INDIRECT("a1:a"&amp;$B$7-O565+1))),"",SMALL(OFFSET($B564,,O565-1,,$B$7-O565+1),ROW(INDIRECT("a1:a"&amp;$B$7-O565+1)))),G$17-O565)),
SMALL(IF((SMALL(OFFSET($B564,,O565-1,,$B$7-O565+1),ROW(INDIRECT("a1:a"&amp;$B$7-O565+1)))=OFFSET($B565,,O565-1))*(MATCH(OFFSET($B565,,O565-1),SMALL(OFFSET($B564,,O565-1,,$B$7-O565+1),ROW(INDIRECT("a1:a"&amp;$B$7-O565+1))),0)=ROW(INDIRECT("a1:a"&amp;$B$7-O565+1))),"",SMALL(OFFSET($B564,,O565-1,,$B$7-O565+1),ROW(INDIRECT("a1:a"&amp;$B$7-O565+1)))),G$17-O565)))</f>
        <v>3</v>
      </c>
      <c r="H565" s="8">
        <f t="array" aca="1" ref="H565" ca="1">IF(OR($A565&gt;$B$9,H$17&gt;$B$7),"",CHOOSE(H$15,IF(P565=99,
IF(SUM(--(TRANSPOSE(LARGE(OFFSET($B564,,H$17,,$B$7-H$17),ROW(INDIRECT("a1:a"&amp;$B$7-H$17))))=OFFSET($B564,,H$17,,$B$7-H$17)))=$B$7-H$17,MIN(IF(H564&gt;=OFFSET($B564,,G$17,,$B$7-G$17),"",OFFSET($B564,,G$17,,$B$7-G$17))),H564),
SMALL(IF((SMALL(OFFSET($B564,,P565-1,,$B$7-P565+1),ROW(INDIRECT("a1:a"&amp;$B$7-P565+1)))=OFFSET($B565,,P565-1))*(MATCH(OFFSET($B565,,P565-1),SMALL(OFFSET($B564,,P565-1,,$B$7-P565+1),ROW(INDIRECT("a1:a"&amp;$B$7-P565+1))),0)=ROW(INDIRECT("a1:a"&amp;$B$7-P565+1))),"",SMALL(OFFSET($B564,,P565-1,,$B$7-P565+1),ROW(INDIRECT("a1:a"&amp;$B$7-P565+1)))),H$17-P565)),
SMALL(IF((SMALL(OFFSET($B564,,P565-1,,$B$7-P565+1),ROW(INDIRECT("a1:a"&amp;$B$7-P565+1)))=OFFSET($B565,,P565-1))*(MATCH(OFFSET($B565,,P565-1),SMALL(OFFSET($B564,,P565-1,,$B$7-P565+1),ROW(INDIRECT("a1:a"&amp;$B$7-P565+1))),0)=ROW(INDIRECT("a1:a"&amp;$B$7-P565+1))),"",SMALL(OFFSET($B564,,P565-1,,$B$7-P565+1),ROW(INDIRECT("a1:a"&amp;$B$7-P565+1)))),H$17-P565)))</f>
        <v>2</v>
      </c>
      <c r="I565" s="44">
        <f t="array" aca="1" ref="I565" ca="1">IF(OR($A565&gt;$B$9,I$17&gt;$B$7),"",CHOOSE(I$15,IF(Q565=99,
IF(SUM(--(TRANSPOSE(LARGE(OFFSET($B564,,I$17,,$B$7-I$17),ROW(INDIRECT("a1:a"&amp;$B$7-I$17))))=OFFSET($B564,,I$17,,$B$7-I$17)))=$B$7-I$17,MIN(IF(I564&gt;=OFFSET($B564,,H$17,,$B$7-H$17),"",OFFSET($B564,,H$17,,$B$7-H$17))),I564),
SMALL(IF((SMALL(OFFSET($B564,,Q565-1,,$B$7-Q565+1),ROW(INDIRECT("a1:a"&amp;$B$7-Q565+1)))=OFFSET($B565,,Q565-1))*(MATCH(OFFSET($B565,,Q565-1),SMALL(OFFSET($B564,,Q565-1,,$B$7-Q565+1),ROW(INDIRECT("a1:a"&amp;$B$7-Q565+1))),0)=ROW(INDIRECT("a1:a"&amp;$B$7-Q565+1))),"",SMALL(OFFSET($B564,,Q565-1,,$B$7-Q565+1),ROW(INDIRECT("a1:a"&amp;$B$7-Q565+1)))),I$17-Q565)),
SMALL(IF((SMALL(OFFSET($B564,,Q565-1,,$B$7-Q565+1),ROW(INDIRECT("a1:a"&amp;$B$7-Q565+1)))=OFFSET($B565,,Q565-1))*(MATCH(OFFSET($B565,,Q565-1),SMALL(OFFSET($B564,,Q565-1,,$B$7-Q565+1),ROW(INDIRECT("a1:a"&amp;$B$7-Q565+1))),0)=ROW(INDIRECT("a1:a"&amp;$B$7-Q565+1))),"",SMALL(OFFSET($B564,,Q565-1,,$B$7-Q565+1),ROW(INDIRECT("a1:a"&amp;$B$7-Q565+1)))),I$17-Q565)))</f>
        <v>3</v>
      </c>
      <c r="J565" s="13"/>
      <c r="K565" s="26">
        <f t="array" aca="1" ref="K565" ca="1">MIN(IF($B565:B565&gt;$B564:B564,COLUMN($B$18:B564)-COLUMN($B$18)+1,99))</f>
        <v>99</v>
      </c>
      <c r="L565" s="26">
        <f t="array" aca="1" ref="L565" ca="1">MIN(IF($B565:C565&gt;$B564:C564,COLUMN($B$18:C564)-COLUMN($B$18)+1,99))</f>
        <v>99</v>
      </c>
      <c r="M565" s="26">
        <f t="array" aca="1" ref="M565" ca="1">MIN(IF($B565:D565&gt;$B564:D564,COLUMN($B$18:D564)-COLUMN($B$18)+1,99))</f>
        <v>99</v>
      </c>
      <c r="N565" s="26">
        <f t="array" aca="1" ref="N565" ca="1">MIN(IF($B565:E565&gt;$B564:E564,COLUMN($B$18:E564)-COLUMN($B$18)+1,99))</f>
        <v>99</v>
      </c>
      <c r="O565" s="26">
        <f t="array" aca="1" ref="O565" ca="1">MIN(IF($B565:F565&gt;$B564:F564,COLUMN($B$18:F564)-COLUMN($B$18)+1,99))</f>
        <v>99</v>
      </c>
      <c r="P565" s="26">
        <f t="array" aca="1" ref="P565" ca="1">MIN(IF($B565:G565&gt;$B564:G564,COLUMN($B$18:G564)-COLUMN($B$18)+1,99))</f>
        <v>6</v>
      </c>
      <c r="Q565" s="48">
        <f t="array" aca="1" ref="Q565" ca="1">MIN(IF($B565:H565&gt;$B564:H564,COLUMN($B$18:H564)-COLUMN($B$18)+1,99))</f>
        <v>6</v>
      </c>
    </row>
    <row r="566" spans="1:17" x14ac:dyDescent="0.25">
      <c r="A566" s="10">
        <v>549</v>
      </c>
      <c r="B566" s="8">
        <f t="array" aca="1" ref="B566" ca="1">IF(A566&gt;$B$9,"",IF(SUM(--(TRANSPOSE(LARGE(OFFSET($B565,,B$17,,$B$7-B$17),ROW(INDIRECT("a1:a"&amp;$B$7-B$17))))=OFFSET($B565,,B$17,,$B$7-B$17)))=$B$7-B$17,OFFSET($B$12,,MATCH(B565,$B$12:$H$12,FALSE)),B565))</f>
        <v>1</v>
      </c>
      <c r="C566" s="8">
        <f t="array" aca="1" ref="C566" ca="1">IF(OR($A566&gt;$B$9,C$17&gt;$B$7),"",CHOOSE(C$15,IF(K566=99,
IF(SUM(--(TRANSPOSE(LARGE(OFFSET($B565,,C$17,,$B$7-C$17),ROW(INDIRECT("a1:a"&amp;$B$7-C$17))))=OFFSET($B565,,C$17,,$B$7-C$17)))=$B$7-C$17,MIN(IF(C565&gt;=OFFSET($B565,,B$17,,$B$7-B$17),"",OFFSET($B565,,B$17,,$B$7-B$17))),C565),
SMALL(IF((SMALL(OFFSET($B565,,K566-1,,$B$7-K566+1),ROW(INDIRECT("a1:a"&amp;$B$7-K566+1)))=OFFSET($B566,,K566-1))*(MATCH(OFFSET($B566,,K566-1),SMALL(OFFSET($B565,,K566-1,,$B$7-K566+1),ROW(INDIRECT("a1:a"&amp;$B$7-K566+1))),0)=ROW(INDIRECT("a1:a"&amp;$B$7-K566+1))),"",SMALL(OFFSET($B565,,K566-1,,$B$7-K566+1),ROW(INDIRECT("a1:a"&amp;$B$7-K566+1)))),C$17-K566)),
SMALL(IF((SMALL(OFFSET($B565,,K566-1,,$B$7-K566+1),ROW(INDIRECT("a1:a"&amp;$B$7-K566+1)))=OFFSET($B566,,K566-1))*(MATCH(OFFSET($B566,,K566-1),SMALL(OFFSET($B565,,K566-1,,$B$7-K566+1),ROW(INDIRECT("a1:a"&amp;$B$7-K566+1))),0)=ROW(INDIRECT("a1:a"&amp;$B$7-K566+1))),"",SMALL(OFFSET($B565,,K566-1,,$B$7-K566+1),ROW(INDIRECT("a1:a"&amp;$B$7-K566+1)))),C$17-K566)))</f>
        <v>4</v>
      </c>
      <c r="D566" s="8">
        <f t="array" aca="1" ref="D566" ca="1">IF(OR($A566&gt;$B$9,D$17&gt;$B$7),"",CHOOSE(D$15,IF(L566=99,
IF(SUM(--(TRANSPOSE(LARGE(OFFSET($B565,,D$17,,$B$7-D$17),ROW(INDIRECT("a1:a"&amp;$B$7-D$17))))=OFFSET($B565,,D$17,,$B$7-D$17)))=$B$7-D$17,MIN(IF(D565&gt;=OFFSET($B565,,C$17,,$B$7-C$17),"",OFFSET($B565,,C$17,,$B$7-C$17))),D565),
SMALL(IF((SMALL(OFFSET($B565,,L566-1,,$B$7-L566+1),ROW(INDIRECT("a1:a"&amp;$B$7-L566+1)))=OFFSET($B566,,L566-1))*(MATCH(OFFSET($B566,,L566-1),SMALL(OFFSET($B565,,L566-1,,$B$7-L566+1),ROW(INDIRECT("a1:a"&amp;$B$7-L566+1))),0)=ROW(INDIRECT("a1:a"&amp;$B$7-L566+1))),"",SMALL(OFFSET($B565,,L566-1,,$B$7-L566+1),ROW(INDIRECT("a1:a"&amp;$B$7-L566+1)))),D$17-L566)),
SMALL(IF((SMALL(OFFSET($B565,,L566-1,,$B$7-L566+1),ROW(INDIRECT("a1:a"&amp;$B$7-L566+1)))=OFFSET($B566,,L566-1))*(MATCH(OFFSET($B566,,L566-1),SMALL(OFFSET($B565,,L566-1,,$B$7-L566+1),ROW(INDIRECT("a1:a"&amp;$B$7-L566+1))),0)=ROW(INDIRECT("a1:a"&amp;$B$7-L566+1))),"",SMALL(OFFSET($B565,,L566-1,,$B$7-L566+1),ROW(INDIRECT("a1:a"&amp;$B$7-L566+1)))),D$17-L566)))</f>
        <v>1</v>
      </c>
      <c r="E566" s="8">
        <f t="array" aca="1" ref="E566" ca="1">IF(OR($A566&gt;$B$9,E$17&gt;$B$7),"",CHOOSE(E$15,IF(M566=99,
IF(SUM(--(TRANSPOSE(LARGE(OFFSET($B565,,E$17,,$B$7-E$17),ROW(INDIRECT("a1:a"&amp;$B$7-E$17))))=OFFSET($B565,,E$17,,$B$7-E$17)))=$B$7-E$17,MIN(IF(E565&gt;=OFFSET($B565,,D$17,,$B$7-D$17),"",OFFSET($B565,,D$17,,$B$7-D$17))),E565),
SMALL(IF((SMALL(OFFSET($B565,,M566-1,,$B$7-M566+1),ROW(INDIRECT("a1:a"&amp;$B$7-M566+1)))=OFFSET($B566,,M566-1))*(MATCH(OFFSET($B566,,M566-1),SMALL(OFFSET($B565,,M566-1,,$B$7-M566+1),ROW(INDIRECT("a1:a"&amp;$B$7-M566+1))),0)=ROW(INDIRECT("a1:a"&amp;$B$7-M566+1))),"",SMALL(OFFSET($B565,,M566-1,,$B$7-M566+1),ROW(INDIRECT("a1:a"&amp;$B$7-M566+1)))),E$17-M566)),
SMALL(IF((SMALL(OFFSET($B565,,M566-1,,$B$7-M566+1),ROW(INDIRECT("a1:a"&amp;$B$7-M566+1)))=OFFSET($B566,,M566-1))*(MATCH(OFFSET($B566,,M566-1),SMALL(OFFSET($B565,,M566-1,,$B$7-M566+1),ROW(INDIRECT("a1:a"&amp;$B$7-M566+1))),0)=ROW(INDIRECT("a1:a"&amp;$B$7-M566+1))),"",SMALL(OFFSET($B565,,M566-1,,$B$7-M566+1),ROW(INDIRECT("a1:a"&amp;$B$7-M566+1)))),E$17-M566)))</f>
        <v>2</v>
      </c>
      <c r="F566" s="8">
        <f t="array" aca="1" ref="F566" ca="1">IF(OR($A566&gt;$B$9,F$17&gt;$B$7),"",CHOOSE(F$15,IF(N566=99,
IF(SUM(--(TRANSPOSE(LARGE(OFFSET($B565,,F$17,,$B$7-F$17),ROW(INDIRECT("a1:a"&amp;$B$7-F$17))))=OFFSET($B565,,F$17,,$B$7-F$17)))=$B$7-F$17,MIN(IF(F565&gt;=OFFSET($B565,,E$17,,$B$7-E$17),"",OFFSET($B565,,E$17,,$B$7-E$17))),F565),
SMALL(IF((SMALL(OFFSET($B565,,N566-1,,$B$7-N566+1),ROW(INDIRECT("a1:a"&amp;$B$7-N566+1)))=OFFSET($B566,,N566-1))*(MATCH(OFFSET($B566,,N566-1),SMALL(OFFSET($B565,,N566-1,,$B$7-N566+1),ROW(INDIRECT("a1:a"&amp;$B$7-N566+1))),0)=ROW(INDIRECT("a1:a"&amp;$B$7-N566+1))),"",SMALL(OFFSET($B565,,N566-1,,$B$7-N566+1),ROW(INDIRECT("a1:a"&amp;$B$7-N566+1)))),F$17-N566)),
SMALL(IF((SMALL(OFFSET($B565,,N566-1,,$B$7-N566+1),ROW(INDIRECT("a1:a"&amp;$B$7-N566+1)))=OFFSET($B566,,N566-1))*(MATCH(OFFSET($B566,,N566-1),SMALL(OFFSET($B565,,N566-1,,$B$7-N566+1),ROW(INDIRECT("a1:a"&amp;$B$7-N566+1))),0)=ROW(INDIRECT("a1:a"&amp;$B$7-N566+1))),"",SMALL(OFFSET($B565,,N566-1,,$B$7-N566+1),ROW(INDIRECT("a1:a"&amp;$B$7-N566+1)))),F$17-N566)))</f>
        <v>1</v>
      </c>
      <c r="G566" s="8">
        <f t="array" aca="1" ref="G566" ca="1">IF(OR($A566&gt;$B$9,G$17&gt;$B$7),"",CHOOSE(G$15,IF(O566=99,
IF(SUM(--(TRANSPOSE(LARGE(OFFSET($B565,,G$17,,$B$7-G$17),ROW(INDIRECT("a1:a"&amp;$B$7-G$17))))=OFFSET($B565,,G$17,,$B$7-G$17)))=$B$7-G$17,MIN(IF(G565&gt;=OFFSET($B565,,F$17,,$B$7-F$17),"",OFFSET($B565,,F$17,,$B$7-F$17))),G565),
SMALL(IF((SMALL(OFFSET($B565,,O566-1,,$B$7-O566+1),ROW(INDIRECT("a1:a"&amp;$B$7-O566+1)))=OFFSET($B566,,O566-1))*(MATCH(OFFSET($B566,,O566-1),SMALL(OFFSET($B565,,O566-1,,$B$7-O566+1),ROW(INDIRECT("a1:a"&amp;$B$7-O566+1))),0)=ROW(INDIRECT("a1:a"&amp;$B$7-O566+1))),"",SMALL(OFFSET($B565,,O566-1,,$B$7-O566+1),ROW(INDIRECT("a1:a"&amp;$B$7-O566+1)))),G$17-O566)),
SMALL(IF((SMALL(OFFSET($B565,,O566-1,,$B$7-O566+1),ROW(INDIRECT("a1:a"&amp;$B$7-O566+1)))=OFFSET($B566,,O566-1))*(MATCH(OFFSET($B566,,O566-1),SMALL(OFFSET($B565,,O566-1,,$B$7-O566+1),ROW(INDIRECT("a1:a"&amp;$B$7-O566+1))),0)=ROW(INDIRECT("a1:a"&amp;$B$7-O566+1))),"",SMALL(OFFSET($B565,,O566-1,,$B$7-O566+1),ROW(INDIRECT("a1:a"&amp;$B$7-O566+1)))),G$17-O566)))</f>
        <v>3</v>
      </c>
      <c r="H566" s="8">
        <f t="array" aca="1" ref="H566" ca="1">IF(OR($A566&gt;$B$9,H$17&gt;$B$7),"",CHOOSE(H$15,IF(P566=99,
IF(SUM(--(TRANSPOSE(LARGE(OFFSET($B565,,H$17,,$B$7-H$17),ROW(INDIRECT("a1:a"&amp;$B$7-H$17))))=OFFSET($B565,,H$17,,$B$7-H$17)))=$B$7-H$17,MIN(IF(H565&gt;=OFFSET($B565,,G$17,,$B$7-G$17),"",OFFSET($B565,,G$17,,$B$7-G$17))),H565),
SMALL(IF((SMALL(OFFSET($B565,,P566-1,,$B$7-P566+1),ROW(INDIRECT("a1:a"&amp;$B$7-P566+1)))=OFFSET($B566,,P566-1))*(MATCH(OFFSET($B566,,P566-1),SMALL(OFFSET($B565,,P566-1,,$B$7-P566+1),ROW(INDIRECT("a1:a"&amp;$B$7-P566+1))),0)=ROW(INDIRECT("a1:a"&amp;$B$7-P566+1))),"",SMALL(OFFSET($B565,,P566-1,,$B$7-P566+1),ROW(INDIRECT("a1:a"&amp;$B$7-P566+1)))),H$17-P566)),
SMALL(IF((SMALL(OFFSET($B565,,P566-1,,$B$7-P566+1),ROW(INDIRECT("a1:a"&amp;$B$7-P566+1)))=OFFSET($B566,,P566-1))*(MATCH(OFFSET($B566,,P566-1),SMALL(OFFSET($B565,,P566-1,,$B$7-P566+1),ROW(INDIRECT("a1:a"&amp;$B$7-P566+1))),0)=ROW(INDIRECT("a1:a"&amp;$B$7-P566+1))),"",SMALL(OFFSET($B565,,P566-1,,$B$7-P566+1),ROW(INDIRECT("a1:a"&amp;$B$7-P566+1)))),H$17-P566)))</f>
        <v>3</v>
      </c>
      <c r="I566" s="44">
        <f t="array" aca="1" ref="I566" ca="1">IF(OR($A566&gt;$B$9,I$17&gt;$B$7),"",CHOOSE(I$15,IF(Q566=99,
IF(SUM(--(TRANSPOSE(LARGE(OFFSET($B565,,I$17,,$B$7-I$17),ROW(INDIRECT("a1:a"&amp;$B$7-I$17))))=OFFSET($B565,,I$17,,$B$7-I$17)))=$B$7-I$17,MIN(IF(I565&gt;=OFFSET($B565,,H$17,,$B$7-H$17),"",OFFSET($B565,,H$17,,$B$7-H$17))),I565),
SMALL(IF((SMALL(OFFSET($B565,,Q566-1,,$B$7-Q566+1),ROW(INDIRECT("a1:a"&amp;$B$7-Q566+1)))=OFFSET($B566,,Q566-1))*(MATCH(OFFSET($B566,,Q566-1),SMALL(OFFSET($B565,,Q566-1,,$B$7-Q566+1),ROW(INDIRECT("a1:a"&amp;$B$7-Q566+1))),0)=ROW(INDIRECT("a1:a"&amp;$B$7-Q566+1))),"",SMALL(OFFSET($B565,,Q566-1,,$B$7-Q566+1),ROW(INDIRECT("a1:a"&amp;$B$7-Q566+1)))),I$17-Q566)),
SMALL(IF((SMALL(OFFSET($B565,,Q566-1,,$B$7-Q566+1),ROW(INDIRECT("a1:a"&amp;$B$7-Q566+1)))=OFFSET($B566,,Q566-1))*(MATCH(OFFSET($B566,,Q566-1),SMALL(OFFSET($B565,,Q566-1,,$B$7-Q566+1),ROW(INDIRECT("a1:a"&amp;$B$7-Q566+1))),0)=ROW(INDIRECT("a1:a"&amp;$B$7-Q566+1))),"",SMALL(OFFSET($B565,,Q566-1,,$B$7-Q566+1),ROW(INDIRECT("a1:a"&amp;$B$7-Q566+1)))),I$17-Q566)))</f>
        <v>2</v>
      </c>
      <c r="J566" s="13"/>
      <c r="K566" s="26">
        <f t="array" aca="1" ref="K566" ca="1">MIN(IF($B566:B566&gt;$B565:B565,COLUMN($B$18:B565)-COLUMN($B$18)+1,99))</f>
        <v>99</v>
      </c>
      <c r="L566" s="26">
        <f t="array" aca="1" ref="L566" ca="1">MIN(IF($B566:C566&gt;$B565:C565,COLUMN($B$18:C565)-COLUMN($B$18)+1,99))</f>
        <v>99</v>
      </c>
      <c r="M566" s="26">
        <f t="array" aca="1" ref="M566" ca="1">MIN(IF($B566:D566&gt;$B565:D565,COLUMN($B$18:D565)-COLUMN($B$18)+1,99))</f>
        <v>99</v>
      </c>
      <c r="N566" s="26">
        <f t="array" aca="1" ref="N566" ca="1">MIN(IF($B566:E566&gt;$B565:E565,COLUMN($B$18:E565)-COLUMN($B$18)+1,99))</f>
        <v>99</v>
      </c>
      <c r="O566" s="26">
        <f t="array" aca="1" ref="O566" ca="1">MIN(IF($B566:F566&gt;$B565:F565,COLUMN($B$18:F565)-COLUMN($B$18)+1,99))</f>
        <v>99</v>
      </c>
      <c r="P566" s="26">
        <f t="array" aca="1" ref="P566" ca="1">MIN(IF($B566:G566&gt;$B565:G565,COLUMN($B$18:G565)-COLUMN($B$18)+1,99))</f>
        <v>99</v>
      </c>
      <c r="Q566" s="48">
        <f t="array" aca="1" ref="Q566" ca="1">MIN(IF($B566:H566&gt;$B565:H565,COLUMN($B$18:H565)-COLUMN($B$18)+1,99))</f>
        <v>7</v>
      </c>
    </row>
    <row r="567" spans="1:17" x14ac:dyDescent="0.25">
      <c r="A567" s="10">
        <v>550</v>
      </c>
      <c r="B567" s="8">
        <f t="array" aca="1" ref="B567" ca="1">IF(A567&gt;$B$9,"",IF(SUM(--(TRANSPOSE(LARGE(OFFSET($B566,,B$17,,$B$7-B$17),ROW(INDIRECT("a1:a"&amp;$B$7-B$17))))=OFFSET($B566,,B$17,,$B$7-B$17)))=$B$7-B$17,OFFSET($B$12,,MATCH(B566,$B$12:$H$12,FALSE)),B566))</f>
        <v>1</v>
      </c>
      <c r="C567" s="8">
        <f t="array" aca="1" ref="C567" ca="1">IF(OR($A567&gt;$B$9,C$17&gt;$B$7),"",CHOOSE(C$15,IF(K567=99,
IF(SUM(--(TRANSPOSE(LARGE(OFFSET($B566,,C$17,,$B$7-C$17),ROW(INDIRECT("a1:a"&amp;$B$7-C$17))))=OFFSET($B566,,C$17,,$B$7-C$17)))=$B$7-C$17,MIN(IF(C566&gt;=OFFSET($B566,,B$17,,$B$7-B$17),"",OFFSET($B566,,B$17,,$B$7-B$17))),C566),
SMALL(IF((SMALL(OFFSET($B566,,K567-1,,$B$7-K567+1),ROW(INDIRECT("a1:a"&amp;$B$7-K567+1)))=OFFSET($B567,,K567-1))*(MATCH(OFFSET($B567,,K567-1),SMALL(OFFSET($B566,,K567-1,,$B$7-K567+1),ROW(INDIRECT("a1:a"&amp;$B$7-K567+1))),0)=ROW(INDIRECT("a1:a"&amp;$B$7-K567+1))),"",SMALL(OFFSET($B566,,K567-1,,$B$7-K567+1),ROW(INDIRECT("a1:a"&amp;$B$7-K567+1)))),C$17-K567)),
SMALL(IF((SMALL(OFFSET($B566,,K567-1,,$B$7-K567+1),ROW(INDIRECT("a1:a"&amp;$B$7-K567+1)))=OFFSET($B567,,K567-1))*(MATCH(OFFSET($B567,,K567-1),SMALL(OFFSET($B566,,K567-1,,$B$7-K567+1),ROW(INDIRECT("a1:a"&amp;$B$7-K567+1))),0)=ROW(INDIRECT("a1:a"&amp;$B$7-K567+1))),"",SMALL(OFFSET($B566,,K567-1,,$B$7-K567+1),ROW(INDIRECT("a1:a"&amp;$B$7-K567+1)))),C$17-K567)))</f>
        <v>4</v>
      </c>
      <c r="D567" s="8">
        <f t="array" aca="1" ref="D567" ca="1">IF(OR($A567&gt;$B$9,D$17&gt;$B$7),"",CHOOSE(D$15,IF(L567=99,
IF(SUM(--(TRANSPOSE(LARGE(OFFSET($B566,,D$17,,$B$7-D$17),ROW(INDIRECT("a1:a"&amp;$B$7-D$17))))=OFFSET($B566,,D$17,,$B$7-D$17)))=$B$7-D$17,MIN(IF(D566&gt;=OFFSET($B566,,C$17,,$B$7-C$17),"",OFFSET($B566,,C$17,,$B$7-C$17))),D566),
SMALL(IF((SMALL(OFFSET($B566,,L567-1,,$B$7-L567+1),ROW(INDIRECT("a1:a"&amp;$B$7-L567+1)))=OFFSET($B567,,L567-1))*(MATCH(OFFSET($B567,,L567-1),SMALL(OFFSET($B566,,L567-1,,$B$7-L567+1),ROW(INDIRECT("a1:a"&amp;$B$7-L567+1))),0)=ROW(INDIRECT("a1:a"&amp;$B$7-L567+1))),"",SMALL(OFFSET($B566,,L567-1,,$B$7-L567+1),ROW(INDIRECT("a1:a"&amp;$B$7-L567+1)))),D$17-L567)),
SMALL(IF((SMALL(OFFSET($B566,,L567-1,,$B$7-L567+1),ROW(INDIRECT("a1:a"&amp;$B$7-L567+1)))=OFFSET($B567,,L567-1))*(MATCH(OFFSET($B567,,L567-1),SMALL(OFFSET($B566,,L567-1,,$B$7-L567+1),ROW(INDIRECT("a1:a"&amp;$B$7-L567+1))),0)=ROW(INDIRECT("a1:a"&amp;$B$7-L567+1))),"",SMALL(OFFSET($B566,,L567-1,,$B$7-L567+1),ROW(INDIRECT("a1:a"&amp;$B$7-L567+1)))),D$17-L567)))</f>
        <v>1</v>
      </c>
      <c r="E567" s="8">
        <f t="array" aca="1" ref="E567" ca="1">IF(OR($A567&gt;$B$9,E$17&gt;$B$7),"",CHOOSE(E$15,IF(M567=99,
IF(SUM(--(TRANSPOSE(LARGE(OFFSET($B566,,E$17,,$B$7-E$17),ROW(INDIRECT("a1:a"&amp;$B$7-E$17))))=OFFSET($B566,,E$17,,$B$7-E$17)))=$B$7-E$17,MIN(IF(E566&gt;=OFFSET($B566,,D$17,,$B$7-D$17),"",OFFSET($B566,,D$17,,$B$7-D$17))),E566),
SMALL(IF((SMALL(OFFSET($B566,,M567-1,,$B$7-M567+1),ROW(INDIRECT("a1:a"&amp;$B$7-M567+1)))=OFFSET($B567,,M567-1))*(MATCH(OFFSET($B567,,M567-1),SMALL(OFFSET($B566,,M567-1,,$B$7-M567+1),ROW(INDIRECT("a1:a"&amp;$B$7-M567+1))),0)=ROW(INDIRECT("a1:a"&amp;$B$7-M567+1))),"",SMALL(OFFSET($B566,,M567-1,,$B$7-M567+1),ROW(INDIRECT("a1:a"&amp;$B$7-M567+1)))),E$17-M567)),
SMALL(IF((SMALL(OFFSET($B566,,M567-1,,$B$7-M567+1),ROW(INDIRECT("a1:a"&amp;$B$7-M567+1)))=OFFSET($B567,,M567-1))*(MATCH(OFFSET($B567,,M567-1),SMALL(OFFSET($B566,,M567-1,,$B$7-M567+1),ROW(INDIRECT("a1:a"&amp;$B$7-M567+1))),0)=ROW(INDIRECT("a1:a"&amp;$B$7-M567+1))),"",SMALL(OFFSET($B566,,M567-1,,$B$7-M567+1),ROW(INDIRECT("a1:a"&amp;$B$7-M567+1)))),E$17-M567)))</f>
        <v>2</v>
      </c>
      <c r="F567" s="8">
        <f t="array" aca="1" ref="F567" ca="1">IF(OR($A567&gt;$B$9,F$17&gt;$B$7),"",CHOOSE(F$15,IF(N567=99,
IF(SUM(--(TRANSPOSE(LARGE(OFFSET($B566,,F$17,,$B$7-F$17),ROW(INDIRECT("a1:a"&amp;$B$7-F$17))))=OFFSET($B566,,F$17,,$B$7-F$17)))=$B$7-F$17,MIN(IF(F566&gt;=OFFSET($B566,,E$17,,$B$7-E$17),"",OFFSET($B566,,E$17,,$B$7-E$17))),F566),
SMALL(IF((SMALL(OFFSET($B566,,N567-1,,$B$7-N567+1),ROW(INDIRECT("a1:a"&amp;$B$7-N567+1)))=OFFSET($B567,,N567-1))*(MATCH(OFFSET($B567,,N567-1),SMALL(OFFSET($B566,,N567-1,,$B$7-N567+1),ROW(INDIRECT("a1:a"&amp;$B$7-N567+1))),0)=ROW(INDIRECT("a1:a"&amp;$B$7-N567+1))),"",SMALL(OFFSET($B566,,N567-1,,$B$7-N567+1),ROW(INDIRECT("a1:a"&amp;$B$7-N567+1)))),F$17-N567)),
SMALL(IF((SMALL(OFFSET($B566,,N567-1,,$B$7-N567+1),ROW(INDIRECT("a1:a"&amp;$B$7-N567+1)))=OFFSET($B567,,N567-1))*(MATCH(OFFSET($B567,,N567-1),SMALL(OFFSET($B566,,N567-1,,$B$7-N567+1),ROW(INDIRECT("a1:a"&amp;$B$7-N567+1))),0)=ROW(INDIRECT("a1:a"&amp;$B$7-N567+1))),"",SMALL(OFFSET($B566,,N567-1,,$B$7-N567+1),ROW(INDIRECT("a1:a"&amp;$B$7-N567+1)))),F$17-N567)))</f>
        <v>2</v>
      </c>
      <c r="G567" s="8">
        <f t="array" aca="1" ref="G567" ca="1">IF(OR($A567&gt;$B$9,G$17&gt;$B$7),"",CHOOSE(G$15,IF(O567=99,
IF(SUM(--(TRANSPOSE(LARGE(OFFSET($B566,,G$17,,$B$7-G$17),ROW(INDIRECT("a1:a"&amp;$B$7-G$17))))=OFFSET($B566,,G$17,,$B$7-G$17)))=$B$7-G$17,MIN(IF(G566&gt;=OFFSET($B566,,F$17,,$B$7-F$17),"",OFFSET($B566,,F$17,,$B$7-F$17))),G566),
SMALL(IF((SMALL(OFFSET($B566,,O567-1,,$B$7-O567+1),ROW(INDIRECT("a1:a"&amp;$B$7-O567+1)))=OFFSET($B567,,O567-1))*(MATCH(OFFSET($B567,,O567-1),SMALL(OFFSET($B566,,O567-1,,$B$7-O567+1),ROW(INDIRECT("a1:a"&amp;$B$7-O567+1))),0)=ROW(INDIRECT("a1:a"&amp;$B$7-O567+1))),"",SMALL(OFFSET($B566,,O567-1,,$B$7-O567+1),ROW(INDIRECT("a1:a"&amp;$B$7-O567+1)))),G$17-O567)),
SMALL(IF((SMALL(OFFSET($B566,,O567-1,,$B$7-O567+1),ROW(INDIRECT("a1:a"&amp;$B$7-O567+1)))=OFFSET($B567,,O567-1))*(MATCH(OFFSET($B567,,O567-1),SMALL(OFFSET($B566,,O567-1,,$B$7-O567+1),ROW(INDIRECT("a1:a"&amp;$B$7-O567+1))),0)=ROW(INDIRECT("a1:a"&amp;$B$7-O567+1))),"",SMALL(OFFSET($B566,,O567-1,,$B$7-O567+1),ROW(INDIRECT("a1:a"&amp;$B$7-O567+1)))),G$17-O567)))</f>
        <v>1</v>
      </c>
      <c r="H567" s="8">
        <f t="array" aca="1" ref="H567" ca="1">IF(OR($A567&gt;$B$9,H$17&gt;$B$7),"",CHOOSE(H$15,IF(P567=99,
IF(SUM(--(TRANSPOSE(LARGE(OFFSET($B566,,H$17,,$B$7-H$17),ROW(INDIRECT("a1:a"&amp;$B$7-H$17))))=OFFSET($B566,,H$17,,$B$7-H$17)))=$B$7-H$17,MIN(IF(H566&gt;=OFFSET($B566,,G$17,,$B$7-G$17),"",OFFSET($B566,,G$17,,$B$7-G$17))),H566),
SMALL(IF((SMALL(OFFSET($B566,,P567-1,,$B$7-P567+1),ROW(INDIRECT("a1:a"&amp;$B$7-P567+1)))=OFFSET($B567,,P567-1))*(MATCH(OFFSET($B567,,P567-1),SMALL(OFFSET($B566,,P567-1,,$B$7-P567+1),ROW(INDIRECT("a1:a"&amp;$B$7-P567+1))),0)=ROW(INDIRECT("a1:a"&amp;$B$7-P567+1))),"",SMALL(OFFSET($B566,,P567-1,,$B$7-P567+1),ROW(INDIRECT("a1:a"&amp;$B$7-P567+1)))),H$17-P567)),
SMALL(IF((SMALL(OFFSET($B566,,P567-1,,$B$7-P567+1),ROW(INDIRECT("a1:a"&amp;$B$7-P567+1)))=OFFSET($B567,,P567-1))*(MATCH(OFFSET($B567,,P567-1),SMALL(OFFSET($B566,,P567-1,,$B$7-P567+1),ROW(INDIRECT("a1:a"&amp;$B$7-P567+1))),0)=ROW(INDIRECT("a1:a"&amp;$B$7-P567+1))),"",SMALL(OFFSET($B566,,P567-1,,$B$7-P567+1),ROW(INDIRECT("a1:a"&amp;$B$7-P567+1)))),H$17-P567)))</f>
        <v>3</v>
      </c>
      <c r="I567" s="44">
        <f t="array" aca="1" ref="I567" ca="1">IF(OR($A567&gt;$B$9,I$17&gt;$B$7),"",CHOOSE(I$15,IF(Q567=99,
IF(SUM(--(TRANSPOSE(LARGE(OFFSET($B566,,I$17,,$B$7-I$17),ROW(INDIRECT("a1:a"&amp;$B$7-I$17))))=OFFSET($B566,,I$17,,$B$7-I$17)))=$B$7-I$17,MIN(IF(I566&gt;=OFFSET($B566,,H$17,,$B$7-H$17),"",OFFSET($B566,,H$17,,$B$7-H$17))),I566),
SMALL(IF((SMALL(OFFSET($B566,,Q567-1,,$B$7-Q567+1),ROW(INDIRECT("a1:a"&amp;$B$7-Q567+1)))=OFFSET($B567,,Q567-1))*(MATCH(OFFSET($B567,,Q567-1),SMALL(OFFSET($B566,,Q567-1,,$B$7-Q567+1),ROW(INDIRECT("a1:a"&amp;$B$7-Q567+1))),0)=ROW(INDIRECT("a1:a"&amp;$B$7-Q567+1))),"",SMALL(OFFSET($B566,,Q567-1,,$B$7-Q567+1),ROW(INDIRECT("a1:a"&amp;$B$7-Q567+1)))),I$17-Q567)),
SMALL(IF((SMALL(OFFSET($B566,,Q567-1,,$B$7-Q567+1),ROW(INDIRECT("a1:a"&amp;$B$7-Q567+1)))=OFFSET($B567,,Q567-1))*(MATCH(OFFSET($B567,,Q567-1),SMALL(OFFSET($B566,,Q567-1,,$B$7-Q567+1),ROW(INDIRECT("a1:a"&amp;$B$7-Q567+1))),0)=ROW(INDIRECT("a1:a"&amp;$B$7-Q567+1))),"",SMALL(OFFSET($B566,,Q567-1,,$B$7-Q567+1),ROW(INDIRECT("a1:a"&amp;$B$7-Q567+1)))),I$17-Q567)))</f>
        <v>3</v>
      </c>
      <c r="J567" s="13"/>
      <c r="K567" s="26">
        <f t="array" aca="1" ref="K567" ca="1">MIN(IF($B567:B567&gt;$B566:B566,COLUMN($B$18:B566)-COLUMN($B$18)+1,99))</f>
        <v>99</v>
      </c>
      <c r="L567" s="26">
        <f t="array" aca="1" ref="L567" ca="1">MIN(IF($B567:C567&gt;$B566:C566,COLUMN($B$18:C566)-COLUMN($B$18)+1,99))</f>
        <v>99</v>
      </c>
      <c r="M567" s="26">
        <f t="array" aca="1" ref="M567" ca="1">MIN(IF($B567:D567&gt;$B566:D566,COLUMN($B$18:D566)-COLUMN($B$18)+1,99))</f>
        <v>99</v>
      </c>
      <c r="N567" s="26">
        <f t="array" aca="1" ref="N567" ca="1">MIN(IF($B567:E567&gt;$B566:E566,COLUMN($B$18:E566)-COLUMN($B$18)+1,99))</f>
        <v>99</v>
      </c>
      <c r="O567" s="26">
        <f t="array" aca="1" ref="O567" ca="1">MIN(IF($B567:F567&gt;$B566:F566,COLUMN($B$18:F566)-COLUMN($B$18)+1,99))</f>
        <v>5</v>
      </c>
      <c r="P567" s="26">
        <f t="array" aca="1" ref="P567" ca="1">MIN(IF($B567:G567&gt;$B566:G566,COLUMN($B$18:G566)-COLUMN($B$18)+1,99))</f>
        <v>5</v>
      </c>
      <c r="Q567" s="48">
        <f t="array" aca="1" ref="Q567" ca="1">MIN(IF($B567:H567&gt;$B566:H566,COLUMN($B$18:H566)-COLUMN($B$18)+1,99))</f>
        <v>5</v>
      </c>
    </row>
    <row r="568" spans="1:17" x14ac:dyDescent="0.25">
      <c r="A568" s="10">
        <v>551</v>
      </c>
      <c r="B568" s="8">
        <f t="array" aca="1" ref="B568" ca="1">IF(A568&gt;$B$9,"",IF(SUM(--(TRANSPOSE(LARGE(OFFSET($B567,,B$17,,$B$7-B$17),ROW(INDIRECT("a1:a"&amp;$B$7-B$17))))=OFFSET($B567,,B$17,,$B$7-B$17)))=$B$7-B$17,OFFSET($B$12,,MATCH(B567,$B$12:$H$12,FALSE)),B567))</f>
        <v>1</v>
      </c>
      <c r="C568" s="8">
        <f t="array" aca="1" ref="C568" ca="1">IF(OR($A568&gt;$B$9,C$17&gt;$B$7),"",CHOOSE(C$15,IF(K568=99,
IF(SUM(--(TRANSPOSE(LARGE(OFFSET($B567,,C$17,,$B$7-C$17),ROW(INDIRECT("a1:a"&amp;$B$7-C$17))))=OFFSET($B567,,C$17,,$B$7-C$17)))=$B$7-C$17,MIN(IF(C567&gt;=OFFSET($B567,,B$17,,$B$7-B$17),"",OFFSET($B567,,B$17,,$B$7-B$17))),C567),
SMALL(IF((SMALL(OFFSET($B567,,K568-1,,$B$7-K568+1),ROW(INDIRECT("a1:a"&amp;$B$7-K568+1)))=OFFSET($B568,,K568-1))*(MATCH(OFFSET($B568,,K568-1),SMALL(OFFSET($B567,,K568-1,,$B$7-K568+1),ROW(INDIRECT("a1:a"&amp;$B$7-K568+1))),0)=ROW(INDIRECT("a1:a"&amp;$B$7-K568+1))),"",SMALL(OFFSET($B567,,K568-1,,$B$7-K568+1),ROW(INDIRECT("a1:a"&amp;$B$7-K568+1)))),C$17-K568)),
SMALL(IF((SMALL(OFFSET($B567,,K568-1,,$B$7-K568+1),ROW(INDIRECT("a1:a"&amp;$B$7-K568+1)))=OFFSET($B568,,K568-1))*(MATCH(OFFSET($B568,,K568-1),SMALL(OFFSET($B567,,K568-1,,$B$7-K568+1),ROW(INDIRECT("a1:a"&amp;$B$7-K568+1))),0)=ROW(INDIRECT("a1:a"&amp;$B$7-K568+1))),"",SMALL(OFFSET($B567,,K568-1,,$B$7-K568+1),ROW(INDIRECT("a1:a"&amp;$B$7-K568+1)))),C$17-K568)))</f>
        <v>4</v>
      </c>
      <c r="D568" s="8">
        <f t="array" aca="1" ref="D568" ca="1">IF(OR($A568&gt;$B$9,D$17&gt;$B$7),"",CHOOSE(D$15,IF(L568=99,
IF(SUM(--(TRANSPOSE(LARGE(OFFSET($B567,,D$17,,$B$7-D$17),ROW(INDIRECT("a1:a"&amp;$B$7-D$17))))=OFFSET($B567,,D$17,,$B$7-D$17)))=$B$7-D$17,MIN(IF(D567&gt;=OFFSET($B567,,C$17,,$B$7-C$17),"",OFFSET($B567,,C$17,,$B$7-C$17))),D567),
SMALL(IF((SMALL(OFFSET($B567,,L568-1,,$B$7-L568+1),ROW(INDIRECT("a1:a"&amp;$B$7-L568+1)))=OFFSET($B568,,L568-1))*(MATCH(OFFSET($B568,,L568-1),SMALL(OFFSET($B567,,L568-1,,$B$7-L568+1),ROW(INDIRECT("a1:a"&amp;$B$7-L568+1))),0)=ROW(INDIRECT("a1:a"&amp;$B$7-L568+1))),"",SMALL(OFFSET($B567,,L568-1,,$B$7-L568+1),ROW(INDIRECT("a1:a"&amp;$B$7-L568+1)))),D$17-L568)),
SMALL(IF((SMALL(OFFSET($B567,,L568-1,,$B$7-L568+1),ROW(INDIRECT("a1:a"&amp;$B$7-L568+1)))=OFFSET($B568,,L568-1))*(MATCH(OFFSET($B568,,L568-1),SMALL(OFFSET($B567,,L568-1,,$B$7-L568+1),ROW(INDIRECT("a1:a"&amp;$B$7-L568+1))),0)=ROW(INDIRECT("a1:a"&amp;$B$7-L568+1))),"",SMALL(OFFSET($B567,,L568-1,,$B$7-L568+1),ROW(INDIRECT("a1:a"&amp;$B$7-L568+1)))),D$17-L568)))</f>
        <v>1</v>
      </c>
      <c r="E568" s="8">
        <f t="array" aca="1" ref="E568" ca="1">IF(OR($A568&gt;$B$9,E$17&gt;$B$7),"",CHOOSE(E$15,IF(M568=99,
IF(SUM(--(TRANSPOSE(LARGE(OFFSET($B567,,E$17,,$B$7-E$17),ROW(INDIRECT("a1:a"&amp;$B$7-E$17))))=OFFSET($B567,,E$17,,$B$7-E$17)))=$B$7-E$17,MIN(IF(E567&gt;=OFFSET($B567,,D$17,,$B$7-D$17),"",OFFSET($B567,,D$17,,$B$7-D$17))),E567),
SMALL(IF((SMALL(OFFSET($B567,,M568-1,,$B$7-M568+1),ROW(INDIRECT("a1:a"&amp;$B$7-M568+1)))=OFFSET($B568,,M568-1))*(MATCH(OFFSET($B568,,M568-1),SMALL(OFFSET($B567,,M568-1,,$B$7-M568+1),ROW(INDIRECT("a1:a"&amp;$B$7-M568+1))),0)=ROW(INDIRECT("a1:a"&amp;$B$7-M568+1))),"",SMALL(OFFSET($B567,,M568-1,,$B$7-M568+1),ROW(INDIRECT("a1:a"&amp;$B$7-M568+1)))),E$17-M568)),
SMALL(IF((SMALL(OFFSET($B567,,M568-1,,$B$7-M568+1),ROW(INDIRECT("a1:a"&amp;$B$7-M568+1)))=OFFSET($B568,,M568-1))*(MATCH(OFFSET($B568,,M568-1),SMALL(OFFSET($B567,,M568-1,,$B$7-M568+1),ROW(INDIRECT("a1:a"&amp;$B$7-M568+1))),0)=ROW(INDIRECT("a1:a"&amp;$B$7-M568+1))),"",SMALL(OFFSET($B567,,M568-1,,$B$7-M568+1),ROW(INDIRECT("a1:a"&amp;$B$7-M568+1)))),E$17-M568)))</f>
        <v>2</v>
      </c>
      <c r="F568" s="8">
        <f t="array" aca="1" ref="F568" ca="1">IF(OR($A568&gt;$B$9,F$17&gt;$B$7),"",CHOOSE(F$15,IF(N568=99,
IF(SUM(--(TRANSPOSE(LARGE(OFFSET($B567,,F$17,,$B$7-F$17),ROW(INDIRECT("a1:a"&amp;$B$7-F$17))))=OFFSET($B567,,F$17,,$B$7-F$17)))=$B$7-F$17,MIN(IF(F567&gt;=OFFSET($B567,,E$17,,$B$7-E$17),"",OFFSET($B567,,E$17,,$B$7-E$17))),F567),
SMALL(IF((SMALL(OFFSET($B567,,N568-1,,$B$7-N568+1),ROW(INDIRECT("a1:a"&amp;$B$7-N568+1)))=OFFSET($B568,,N568-1))*(MATCH(OFFSET($B568,,N568-1),SMALL(OFFSET($B567,,N568-1,,$B$7-N568+1),ROW(INDIRECT("a1:a"&amp;$B$7-N568+1))),0)=ROW(INDIRECT("a1:a"&amp;$B$7-N568+1))),"",SMALL(OFFSET($B567,,N568-1,,$B$7-N568+1),ROW(INDIRECT("a1:a"&amp;$B$7-N568+1)))),F$17-N568)),
SMALL(IF((SMALL(OFFSET($B567,,N568-1,,$B$7-N568+1),ROW(INDIRECT("a1:a"&amp;$B$7-N568+1)))=OFFSET($B568,,N568-1))*(MATCH(OFFSET($B568,,N568-1),SMALL(OFFSET($B567,,N568-1,,$B$7-N568+1),ROW(INDIRECT("a1:a"&amp;$B$7-N568+1))),0)=ROW(INDIRECT("a1:a"&amp;$B$7-N568+1))),"",SMALL(OFFSET($B567,,N568-1,,$B$7-N568+1),ROW(INDIRECT("a1:a"&amp;$B$7-N568+1)))),F$17-N568)))</f>
        <v>2</v>
      </c>
      <c r="G568" s="8">
        <f t="array" aca="1" ref="G568" ca="1">IF(OR($A568&gt;$B$9,G$17&gt;$B$7),"",CHOOSE(G$15,IF(O568=99,
IF(SUM(--(TRANSPOSE(LARGE(OFFSET($B567,,G$17,,$B$7-G$17),ROW(INDIRECT("a1:a"&amp;$B$7-G$17))))=OFFSET($B567,,G$17,,$B$7-G$17)))=$B$7-G$17,MIN(IF(G567&gt;=OFFSET($B567,,F$17,,$B$7-F$17),"",OFFSET($B567,,F$17,,$B$7-F$17))),G567),
SMALL(IF((SMALL(OFFSET($B567,,O568-1,,$B$7-O568+1),ROW(INDIRECT("a1:a"&amp;$B$7-O568+1)))=OFFSET($B568,,O568-1))*(MATCH(OFFSET($B568,,O568-1),SMALL(OFFSET($B567,,O568-1,,$B$7-O568+1),ROW(INDIRECT("a1:a"&amp;$B$7-O568+1))),0)=ROW(INDIRECT("a1:a"&amp;$B$7-O568+1))),"",SMALL(OFFSET($B567,,O568-1,,$B$7-O568+1),ROW(INDIRECT("a1:a"&amp;$B$7-O568+1)))),G$17-O568)),
SMALL(IF((SMALL(OFFSET($B567,,O568-1,,$B$7-O568+1),ROW(INDIRECT("a1:a"&amp;$B$7-O568+1)))=OFFSET($B568,,O568-1))*(MATCH(OFFSET($B568,,O568-1),SMALL(OFFSET($B567,,O568-1,,$B$7-O568+1),ROW(INDIRECT("a1:a"&amp;$B$7-O568+1))),0)=ROW(INDIRECT("a1:a"&amp;$B$7-O568+1))),"",SMALL(OFFSET($B567,,O568-1,,$B$7-O568+1),ROW(INDIRECT("a1:a"&amp;$B$7-O568+1)))),G$17-O568)))</f>
        <v>3</v>
      </c>
      <c r="H568" s="8">
        <f t="array" aca="1" ref="H568" ca="1">IF(OR($A568&gt;$B$9,H$17&gt;$B$7),"",CHOOSE(H$15,IF(P568=99,
IF(SUM(--(TRANSPOSE(LARGE(OFFSET($B567,,H$17,,$B$7-H$17),ROW(INDIRECT("a1:a"&amp;$B$7-H$17))))=OFFSET($B567,,H$17,,$B$7-H$17)))=$B$7-H$17,MIN(IF(H567&gt;=OFFSET($B567,,G$17,,$B$7-G$17),"",OFFSET($B567,,G$17,,$B$7-G$17))),H567),
SMALL(IF((SMALL(OFFSET($B567,,P568-1,,$B$7-P568+1),ROW(INDIRECT("a1:a"&amp;$B$7-P568+1)))=OFFSET($B568,,P568-1))*(MATCH(OFFSET($B568,,P568-1),SMALL(OFFSET($B567,,P568-1,,$B$7-P568+1),ROW(INDIRECT("a1:a"&amp;$B$7-P568+1))),0)=ROW(INDIRECT("a1:a"&amp;$B$7-P568+1))),"",SMALL(OFFSET($B567,,P568-1,,$B$7-P568+1),ROW(INDIRECT("a1:a"&amp;$B$7-P568+1)))),H$17-P568)),
SMALL(IF((SMALL(OFFSET($B567,,P568-1,,$B$7-P568+1),ROW(INDIRECT("a1:a"&amp;$B$7-P568+1)))=OFFSET($B568,,P568-1))*(MATCH(OFFSET($B568,,P568-1),SMALL(OFFSET($B567,,P568-1,,$B$7-P568+1),ROW(INDIRECT("a1:a"&amp;$B$7-P568+1))),0)=ROW(INDIRECT("a1:a"&amp;$B$7-P568+1))),"",SMALL(OFFSET($B567,,P568-1,,$B$7-P568+1),ROW(INDIRECT("a1:a"&amp;$B$7-P568+1)))),H$17-P568)))</f>
        <v>1</v>
      </c>
      <c r="I568" s="44">
        <f t="array" aca="1" ref="I568" ca="1">IF(OR($A568&gt;$B$9,I$17&gt;$B$7),"",CHOOSE(I$15,IF(Q568=99,
IF(SUM(--(TRANSPOSE(LARGE(OFFSET($B567,,I$17,,$B$7-I$17),ROW(INDIRECT("a1:a"&amp;$B$7-I$17))))=OFFSET($B567,,I$17,,$B$7-I$17)))=$B$7-I$17,MIN(IF(I567&gt;=OFFSET($B567,,H$17,,$B$7-H$17),"",OFFSET($B567,,H$17,,$B$7-H$17))),I567),
SMALL(IF((SMALL(OFFSET($B567,,Q568-1,,$B$7-Q568+1),ROW(INDIRECT("a1:a"&amp;$B$7-Q568+1)))=OFFSET($B568,,Q568-1))*(MATCH(OFFSET($B568,,Q568-1),SMALL(OFFSET($B567,,Q568-1,,$B$7-Q568+1),ROW(INDIRECT("a1:a"&amp;$B$7-Q568+1))),0)=ROW(INDIRECT("a1:a"&amp;$B$7-Q568+1))),"",SMALL(OFFSET($B567,,Q568-1,,$B$7-Q568+1),ROW(INDIRECT("a1:a"&amp;$B$7-Q568+1)))),I$17-Q568)),
SMALL(IF((SMALL(OFFSET($B567,,Q568-1,,$B$7-Q568+1),ROW(INDIRECT("a1:a"&amp;$B$7-Q568+1)))=OFFSET($B568,,Q568-1))*(MATCH(OFFSET($B568,,Q568-1),SMALL(OFFSET($B567,,Q568-1,,$B$7-Q568+1),ROW(INDIRECT("a1:a"&amp;$B$7-Q568+1))),0)=ROW(INDIRECT("a1:a"&amp;$B$7-Q568+1))),"",SMALL(OFFSET($B567,,Q568-1,,$B$7-Q568+1),ROW(INDIRECT("a1:a"&amp;$B$7-Q568+1)))),I$17-Q568)))</f>
        <v>3</v>
      </c>
      <c r="J568" s="13"/>
      <c r="K568" s="26">
        <f t="array" aca="1" ref="K568" ca="1">MIN(IF($B568:B568&gt;$B567:B567,COLUMN($B$18:B567)-COLUMN($B$18)+1,99))</f>
        <v>99</v>
      </c>
      <c r="L568" s="26">
        <f t="array" aca="1" ref="L568" ca="1">MIN(IF($B568:C568&gt;$B567:C567,COLUMN($B$18:C567)-COLUMN($B$18)+1,99))</f>
        <v>99</v>
      </c>
      <c r="M568" s="26">
        <f t="array" aca="1" ref="M568" ca="1">MIN(IF($B568:D568&gt;$B567:D567,COLUMN($B$18:D567)-COLUMN($B$18)+1,99))</f>
        <v>99</v>
      </c>
      <c r="N568" s="26">
        <f t="array" aca="1" ref="N568" ca="1">MIN(IF($B568:E568&gt;$B567:E567,COLUMN($B$18:E567)-COLUMN($B$18)+1,99))</f>
        <v>99</v>
      </c>
      <c r="O568" s="26">
        <f t="array" aca="1" ref="O568" ca="1">MIN(IF($B568:F568&gt;$B567:F567,COLUMN($B$18:F567)-COLUMN($B$18)+1,99))</f>
        <v>99</v>
      </c>
      <c r="P568" s="26">
        <f t="array" aca="1" ref="P568" ca="1">MIN(IF($B568:G568&gt;$B567:G567,COLUMN($B$18:G567)-COLUMN($B$18)+1,99))</f>
        <v>6</v>
      </c>
      <c r="Q568" s="48">
        <f t="array" aca="1" ref="Q568" ca="1">MIN(IF($B568:H568&gt;$B567:H567,COLUMN($B$18:H567)-COLUMN($B$18)+1,99))</f>
        <v>6</v>
      </c>
    </row>
    <row r="569" spans="1:17" x14ac:dyDescent="0.25">
      <c r="A569" s="10">
        <v>552</v>
      </c>
      <c r="B569" s="8">
        <f t="array" aca="1" ref="B569" ca="1">IF(A569&gt;$B$9,"",IF(SUM(--(TRANSPOSE(LARGE(OFFSET($B568,,B$17,,$B$7-B$17),ROW(INDIRECT("a1:a"&amp;$B$7-B$17))))=OFFSET($B568,,B$17,,$B$7-B$17)))=$B$7-B$17,OFFSET($B$12,,MATCH(B568,$B$12:$H$12,FALSE)),B568))</f>
        <v>1</v>
      </c>
      <c r="C569" s="8">
        <f t="array" aca="1" ref="C569" ca="1">IF(OR($A569&gt;$B$9,C$17&gt;$B$7),"",CHOOSE(C$15,IF(K569=99,
IF(SUM(--(TRANSPOSE(LARGE(OFFSET($B568,,C$17,,$B$7-C$17),ROW(INDIRECT("a1:a"&amp;$B$7-C$17))))=OFFSET($B568,,C$17,,$B$7-C$17)))=$B$7-C$17,MIN(IF(C568&gt;=OFFSET($B568,,B$17,,$B$7-B$17),"",OFFSET($B568,,B$17,,$B$7-B$17))),C568),
SMALL(IF((SMALL(OFFSET($B568,,K569-1,,$B$7-K569+1),ROW(INDIRECT("a1:a"&amp;$B$7-K569+1)))=OFFSET($B569,,K569-1))*(MATCH(OFFSET($B569,,K569-1),SMALL(OFFSET($B568,,K569-1,,$B$7-K569+1),ROW(INDIRECT("a1:a"&amp;$B$7-K569+1))),0)=ROW(INDIRECT("a1:a"&amp;$B$7-K569+1))),"",SMALL(OFFSET($B568,,K569-1,,$B$7-K569+1),ROW(INDIRECT("a1:a"&amp;$B$7-K569+1)))),C$17-K569)),
SMALL(IF((SMALL(OFFSET($B568,,K569-1,,$B$7-K569+1),ROW(INDIRECT("a1:a"&amp;$B$7-K569+1)))=OFFSET($B569,,K569-1))*(MATCH(OFFSET($B569,,K569-1),SMALL(OFFSET($B568,,K569-1,,$B$7-K569+1),ROW(INDIRECT("a1:a"&amp;$B$7-K569+1))),0)=ROW(INDIRECT("a1:a"&amp;$B$7-K569+1))),"",SMALL(OFFSET($B568,,K569-1,,$B$7-K569+1),ROW(INDIRECT("a1:a"&amp;$B$7-K569+1)))),C$17-K569)))</f>
        <v>4</v>
      </c>
      <c r="D569" s="8">
        <f t="array" aca="1" ref="D569" ca="1">IF(OR($A569&gt;$B$9,D$17&gt;$B$7),"",CHOOSE(D$15,IF(L569=99,
IF(SUM(--(TRANSPOSE(LARGE(OFFSET($B568,,D$17,,$B$7-D$17),ROW(INDIRECT("a1:a"&amp;$B$7-D$17))))=OFFSET($B568,,D$17,,$B$7-D$17)))=$B$7-D$17,MIN(IF(D568&gt;=OFFSET($B568,,C$17,,$B$7-C$17),"",OFFSET($B568,,C$17,,$B$7-C$17))),D568),
SMALL(IF((SMALL(OFFSET($B568,,L569-1,,$B$7-L569+1),ROW(INDIRECT("a1:a"&amp;$B$7-L569+1)))=OFFSET($B569,,L569-1))*(MATCH(OFFSET($B569,,L569-1),SMALL(OFFSET($B568,,L569-1,,$B$7-L569+1),ROW(INDIRECT("a1:a"&amp;$B$7-L569+1))),0)=ROW(INDIRECT("a1:a"&amp;$B$7-L569+1))),"",SMALL(OFFSET($B568,,L569-1,,$B$7-L569+1),ROW(INDIRECT("a1:a"&amp;$B$7-L569+1)))),D$17-L569)),
SMALL(IF((SMALL(OFFSET($B568,,L569-1,,$B$7-L569+1),ROW(INDIRECT("a1:a"&amp;$B$7-L569+1)))=OFFSET($B569,,L569-1))*(MATCH(OFFSET($B569,,L569-1),SMALL(OFFSET($B568,,L569-1,,$B$7-L569+1),ROW(INDIRECT("a1:a"&amp;$B$7-L569+1))),0)=ROW(INDIRECT("a1:a"&amp;$B$7-L569+1))),"",SMALL(OFFSET($B568,,L569-1,,$B$7-L569+1),ROW(INDIRECT("a1:a"&amp;$B$7-L569+1)))),D$17-L569)))</f>
        <v>1</v>
      </c>
      <c r="E569" s="8">
        <f t="array" aca="1" ref="E569" ca="1">IF(OR($A569&gt;$B$9,E$17&gt;$B$7),"",CHOOSE(E$15,IF(M569=99,
IF(SUM(--(TRANSPOSE(LARGE(OFFSET($B568,,E$17,,$B$7-E$17),ROW(INDIRECT("a1:a"&amp;$B$7-E$17))))=OFFSET($B568,,E$17,,$B$7-E$17)))=$B$7-E$17,MIN(IF(E568&gt;=OFFSET($B568,,D$17,,$B$7-D$17),"",OFFSET($B568,,D$17,,$B$7-D$17))),E568),
SMALL(IF((SMALL(OFFSET($B568,,M569-1,,$B$7-M569+1),ROW(INDIRECT("a1:a"&amp;$B$7-M569+1)))=OFFSET($B569,,M569-1))*(MATCH(OFFSET($B569,,M569-1),SMALL(OFFSET($B568,,M569-1,,$B$7-M569+1),ROW(INDIRECT("a1:a"&amp;$B$7-M569+1))),0)=ROW(INDIRECT("a1:a"&amp;$B$7-M569+1))),"",SMALL(OFFSET($B568,,M569-1,,$B$7-M569+1),ROW(INDIRECT("a1:a"&amp;$B$7-M569+1)))),E$17-M569)),
SMALL(IF((SMALL(OFFSET($B568,,M569-1,,$B$7-M569+1),ROW(INDIRECT("a1:a"&amp;$B$7-M569+1)))=OFFSET($B569,,M569-1))*(MATCH(OFFSET($B569,,M569-1),SMALL(OFFSET($B568,,M569-1,,$B$7-M569+1),ROW(INDIRECT("a1:a"&amp;$B$7-M569+1))),0)=ROW(INDIRECT("a1:a"&amp;$B$7-M569+1))),"",SMALL(OFFSET($B568,,M569-1,,$B$7-M569+1),ROW(INDIRECT("a1:a"&amp;$B$7-M569+1)))),E$17-M569)))</f>
        <v>2</v>
      </c>
      <c r="F569" s="8">
        <f t="array" aca="1" ref="F569" ca="1">IF(OR($A569&gt;$B$9,F$17&gt;$B$7),"",CHOOSE(F$15,IF(N569=99,
IF(SUM(--(TRANSPOSE(LARGE(OFFSET($B568,,F$17,,$B$7-F$17),ROW(INDIRECT("a1:a"&amp;$B$7-F$17))))=OFFSET($B568,,F$17,,$B$7-F$17)))=$B$7-F$17,MIN(IF(F568&gt;=OFFSET($B568,,E$17,,$B$7-E$17),"",OFFSET($B568,,E$17,,$B$7-E$17))),F568),
SMALL(IF((SMALL(OFFSET($B568,,N569-1,,$B$7-N569+1),ROW(INDIRECT("a1:a"&amp;$B$7-N569+1)))=OFFSET($B569,,N569-1))*(MATCH(OFFSET($B569,,N569-1),SMALL(OFFSET($B568,,N569-1,,$B$7-N569+1),ROW(INDIRECT("a1:a"&amp;$B$7-N569+1))),0)=ROW(INDIRECT("a1:a"&amp;$B$7-N569+1))),"",SMALL(OFFSET($B568,,N569-1,,$B$7-N569+1),ROW(INDIRECT("a1:a"&amp;$B$7-N569+1)))),F$17-N569)),
SMALL(IF((SMALL(OFFSET($B568,,N569-1,,$B$7-N569+1),ROW(INDIRECT("a1:a"&amp;$B$7-N569+1)))=OFFSET($B569,,N569-1))*(MATCH(OFFSET($B569,,N569-1),SMALL(OFFSET($B568,,N569-1,,$B$7-N569+1),ROW(INDIRECT("a1:a"&amp;$B$7-N569+1))),0)=ROW(INDIRECT("a1:a"&amp;$B$7-N569+1))),"",SMALL(OFFSET($B568,,N569-1,,$B$7-N569+1),ROW(INDIRECT("a1:a"&amp;$B$7-N569+1)))),F$17-N569)))</f>
        <v>2</v>
      </c>
      <c r="G569" s="8">
        <f t="array" aca="1" ref="G569" ca="1">IF(OR($A569&gt;$B$9,G$17&gt;$B$7),"",CHOOSE(G$15,IF(O569=99,
IF(SUM(--(TRANSPOSE(LARGE(OFFSET($B568,,G$17,,$B$7-G$17),ROW(INDIRECT("a1:a"&amp;$B$7-G$17))))=OFFSET($B568,,G$17,,$B$7-G$17)))=$B$7-G$17,MIN(IF(G568&gt;=OFFSET($B568,,F$17,,$B$7-F$17),"",OFFSET($B568,,F$17,,$B$7-F$17))),G568),
SMALL(IF((SMALL(OFFSET($B568,,O569-1,,$B$7-O569+1),ROW(INDIRECT("a1:a"&amp;$B$7-O569+1)))=OFFSET($B569,,O569-1))*(MATCH(OFFSET($B569,,O569-1),SMALL(OFFSET($B568,,O569-1,,$B$7-O569+1),ROW(INDIRECT("a1:a"&amp;$B$7-O569+1))),0)=ROW(INDIRECT("a1:a"&amp;$B$7-O569+1))),"",SMALL(OFFSET($B568,,O569-1,,$B$7-O569+1),ROW(INDIRECT("a1:a"&amp;$B$7-O569+1)))),G$17-O569)),
SMALL(IF((SMALL(OFFSET($B568,,O569-1,,$B$7-O569+1),ROW(INDIRECT("a1:a"&amp;$B$7-O569+1)))=OFFSET($B569,,O569-1))*(MATCH(OFFSET($B569,,O569-1),SMALL(OFFSET($B568,,O569-1,,$B$7-O569+1),ROW(INDIRECT("a1:a"&amp;$B$7-O569+1))),0)=ROW(INDIRECT("a1:a"&amp;$B$7-O569+1))),"",SMALL(OFFSET($B568,,O569-1,,$B$7-O569+1),ROW(INDIRECT("a1:a"&amp;$B$7-O569+1)))),G$17-O569)))</f>
        <v>3</v>
      </c>
      <c r="H569" s="8">
        <f t="array" aca="1" ref="H569" ca="1">IF(OR($A569&gt;$B$9,H$17&gt;$B$7),"",CHOOSE(H$15,IF(P569=99,
IF(SUM(--(TRANSPOSE(LARGE(OFFSET($B568,,H$17,,$B$7-H$17),ROW(INDIRECT("a1:a"&amp;$B$7-H$17))))=OFFSET($B568,,H$17,,$B$7-H$17)))=$B$7-H$17,MIN(IF(H568&gt;=OFFSET($B568,,G$17,,$B$7-G$17),"",OFFSET($B568,,G$17,,$B$7-G$17))),H568),
SMALL(IF((SMALL(OFFSET($B568,,P569-1,,$B$7-P569+1),ROW(INDIRECT("a1:a"&amp;$B$7-P569+1)))=OFFSET($B569,,P569-1))*(MATCH(OFFSET($B569,,P569-1),SMALL(OFFSET($B568,,P569-1,,$B$7-P569+1),ROW(INDIRECT("a1:a"&amp;$B$7-P569+1))),0)=ROW(INDIRECT("a1:a"&amp;$B$7-P569+1))),"",SMALL(OFFSET($B568,,P569-1,,$B$7-P569+1),ROW(INDIRECT("a1:a"&amp;$B$7-P569+1)))),H$17-P569)),
SMALL(IF((SMALL(OFFSET($B568,,P569-1,,$B$7-P569+1),ROW(INDIRECT("a1:a"&amp;$B$7-P569+1)))=OFFSET($B569,,P569-1))*(MATCH(OFFSET($B569,,P569-1),SMALL(OFFSET($B568,,P569-1,,$B$7-P569+1),ROW(INDIRECT("a1:a"&amp;$B$7-P569+1))),0)=ROW(INDIRECT("a1:a"&amp;$B$7-P569+1))),"",SMALL(OFFSET($B568,,P569-1,,$B$7-P569+1),ROW(INDIRECT("a1:a"&amp;$B$7-P569+1)))),H$17-P569)))</f>
        <v>3</v>
      </c>
      <c r="I569" s="44">
        <f t="array" aca="1" ref="I569" ca="1">IF(OR($A569&gt;$B$9,I$17&gt;$B$7),"",CHOOSE(I$15,IF(Q569=99,
IF(SUM(--(TRANSPOSE(LARGE(OFFSET($B568,,I$17,,$B$7-I$17),ROW(INDIRECT("a1:a"&amp;$B$7-I$17))))=OFFSET($B568,,I$17,,$B$7-I$17)))=$B$7-I$17,MIN(IF(I568&gt;=OFFSET($B568,,H$17,,$B$7-H$17),"",OFFSET($B568,,H$17,,$B$7-H$17))),I568),
SMALL(IF((SMALL(OFFSET($B568,,Q569-1,,$B$7-Q569+1),ROW(INDIRECT("a1:a"&amp;$B$7-Q569+1)))=OFFSET($B569,,Q569-1))*(MATCH(OFFSET($B569,,Q569-1),SMALL(OFFSET($B568,,Q569-1,,$B$7-Q569+1),ROW(INDIRECT("a1:a"&amp;$B$7-Q569+1))),0)=ROW(INDIRECT("a1:a"&amp;$B$7-Q569+1))),"",SMALL(OFFSET($B568,,Q569-1,,$B$7-Q569+1),ROW(INDIRECT("a1:a"&amp;$B$7-Q569+1)))),I$17-Q569)),
SMALL(IF((SMALL(OFFSET($B568,,Q569-1,,$B$7-Q569+1),ROW(INDIRECT("a1:a"&amp;$B$7-Q569+1)))=OFFSET($B569,,Q569-1))*(MATCH(OFFSET($B569,,Q569-1),SMALL(OFFSET($B568,,Q569-1,,$B$7-Q569+1),ROW(INDIRECT("a1:a"&amp;$B$7-Q569+1))),0)=ROW(INDIRECT("a1:a"&amp;$B$7-Q569+1))),"",SMALL(OFFSET($B568,,Q569-1,,$B$7-Q569+1),ROW(INDIRECT("a1:a"&amp;$B$7-Q569+1)))),I$17-Q569)))</f>
        <v>1</v>
      </c>
      <c r="J569" s="13"/>
      <c r="K569" s="26">
        <f t="array" aca="1" ref="K569" ca="1">MIN(IF($B569:B569&gt;$B568:B568,COLUMN($B$18:B568)-COLUMN($B$18)+1,99))</f>
        <v>99</v>
      </c>
      <c r="L569" s="26">
        <f t="array" aca="1" ref="L569" ca="1">MIN(IF($B569:C569&gt;$B568:C568,COLUMN($B$18:C568)-COLUMN($B$18)+1,99))</f>
        <v>99</v>
      </c>
      <c r="M569" s="26">
        <f t="array" aca="1" ref="M569" ca="1">MIN(IF($B569:D569&gt;$B568:D568,COLUMN($B$18:D568)-COLUMN($B$18)+1,99))</f>
        <v>99</v>
      </c>
      <c r="N569" s="26">
        <f t="array" aca="1" ref="N569" ca="1">MIN(IF($B569:E569&gt;$B568:E568,COLUMN($B$18:E568)-COLUMN($B$18)+1,99))</f>
        <v>99</v>
      </c>
      <c r="O569" s="26">
        <f t="array" aca="1" ref="O569" ca="1">MIN(IF($B569:F569&gt;$B568:F568,COLUMN($B$18:F568)-COLUMN($B$18)+1,99))</f>
        <v>99</v>
      </c>
      <c r="P569" s="26">
        <f t="array" aca="1" ref="P569" ca="1">MIN(IF($B569:G569&gt;$B568:G568,COLUMN($B$18:G568)-COLUMN($B$18)+1,99))</f>
        <v>99</v>
      </c>
      <c r="Q569" s="48">
        <f t="array" aca="1" ref="Q569" ca="1">MIN(IF($B569:H569&gt;$B568:H568,COLUMN($B$18:H568)-COLUMN($B$18)+1,99))</f>
        <v>7</v>
      </c>
    </row>
    <row r="570" spans="1:17" x14ac:dyDescent="0.25">
      <c r="A570" s="10">
        <v>553</v>
      </c>
      <c r="B570" s="8">
        <f t="array" aca="1" ref="B570" ca="1">IF(A570&gt;$B$9,"",IF(SUM(--(TRANSPOSE(LARGE(OFFSET($B569,,B$17,,$B$7-B$17),ROW(INDIRECT("a1:a"&amp;$B$7-B$17))))=OFFSET($B569,,B$17,,$B$7-B$17)))=$B$7-B$17,OFFSET($B$12,,MATCH(B569,$B$12:$H$12,FALSE)),B569))</f>
        <v>1</v>
      </c>
      <c r="C570" s="8">
        <f t="array" aca="1" ref="C570" ca="1">IF(OR($A570&gt;$B$9,C$17&gt;$B$7),"",CHOOSE(C$15,IF(K570=99,
IF(SUM(--(TRANSPOSE(LARGE(OFFSET($B569,,C$17,,$B$7-C$17),ROW(INDIRECT("a1:a"&amp;$B$7-C$17))))=OFFSET($B569,,C$17,,$B$7-C$17)))=$B$7-C$17,MIN(IF(C569&gt;=OFFSET($B569,,B$17,,$B$7-B$17),"",OFFSET($B569,,B$17,,$B$7-B$17))),C569),
SMALL(IF((SMALL(OFFSET($B569,,K570-1,,$B$7-K570+1),ROW(INDIRECT("a1:a"&amp;$B$7-K570+1)))=OFFSET($B570,,K570-1))*(MATCH(OFFSET($B570,,K570-1),SMALL(OFFSET($B569,,K570-1,,$B$7-K570+1),ROW(INDIRECT("a1:a"&amp;$B$7-K570+1))),0)=ROW(INDIRECT("a1:a"&amp;$B$7-K570+1))),"",SMALL(OFFSET($B569,,K570-1,,$B$7-K570+1),ROW(INDIRECT("a1:a"&amp;$B$7-K570+1)))),C$17-K570)),
SMALL(IF((SMALL(OFFSET($B569,,K570-1,,$B$7-K570+1),ROW(INDIRECT("a1:a"&amp;$B$7-K570+1)))=OFFSET($B570,,K570-1))*(MATCH(OFFSET($B570,,K570-1),SMALL(OFFSET($B569,,K570-1,,$B$7-K570+1),ROW(INDIRECT("a1:a"&amp;$B$7-K570+1))),0)=ROW(INDIRECT("a1:a"&amp;$B$7-K570+1))),"",SMALL(OFFSET($B569,,K570-1,,$B$7-K570+1),ROW(INDIRECT("a1:a"&amp;$B$7-K570+1)))),C$17-K570)))</f>
        <v>4</v>
      </c>
      <c r="D570" s="8">
        <f t="array" aca="1" ref="D570" ca="1">IF(OR($A570&gt;$B$9,D$17&gt;$B$7),"",CHOOSE(D$15,IF(L570=99,
IF(SUM(--(TRANSPOSE(LARGE(OFFSET($B569,,D$17,,$B$7-D$17),ROW(INDIRECT("a1:a"&amp;$B$7-D$17))))=OFFSET($B569,,D$17,,$B$7-D$17)))=$B$7-D$17,MIN(IF(D569&gt;=OFFSET($B569,,C$17,,$B$7-C$17),"",OFFSET($B569,,C$17,,$B$7-C$17))),D569),
SMALL(IF((SMALL(OFFSET($B569,,L570-1,,$B$7-L570+1),ROW(INDIRECT("a1:a"&amp;$B$7-L570+1)))=OFFSET($B570,,L570-1))*(MATCH(OFFSET($B570,,L570-1),SMALL(OFFSET($B569,,L570-1,,$B$7-L570+1),ROW(INDIRECT("a1:a"&amp;$B$7-L570+1))),0)=ROW(INDIRECT("a1:a"&amp;$B$7-L570+1))),"",SMALL(OFFSET($B569,,L570-1,,$B$7-L570+1),ROW(INDIRECT("a1:a"&amp;$B$7-L570+1)))),D$17-L570)),
SMALL(IF((SMALL(OFFSET($B569,,L570-1,,$B$7-L570+1),ROW(INDIRECT("a1:a"&amp;$B$7-L570+1)))=OFFSET($B570,,L570-1))*(MATCH(OFFSET($B570,,L570-1),SMALL(OFFSET($B569,,L570-1,,$B$7-L570+1),ROW(INDIRECT("a1:a"&amp;$B$7-L570+1))),0)=ROW(INDIRECT("a1:a"&amp;$B$7-L570+1))),"",SMALL(OFFSET($B569,,L570-1,,$B$7-L570+1),ROW(INDIRECT("a1:a"&amp;$B$7-L570+1)))),D$17-L570)))</f>
        <v>1</v>
      </c>
      <c r="E570" s="8">
        <f t="array" aca="1" ref="E570" ca="1">IF(OR($A570&gt;$B$9,E$17&gt;$B$7),"",CHOOSE(E$15,IF(M570=99,
IF(SUM(--(TRANSPOSE(LARGE(OFFSET($B569,,E$17,,$B$7-E$17),ROW(INDIRECT("a1:a"&amp;$B$7-E$17))))=OFFSET($B569,,E$17,,$B$7-E$17)))=$B$7-E$17,MIN(IF(E569&gt;=OFFSET($B569,,D$17,,$B$7-D$17),"",OFFSET($B569,,D$17,,$B$7-D$17))),E569),
SMALL(IF((SMALL(OFFSET($B569,,M570-1,,$B$7-M570+1),ROW(INDIRECT("a1:a"&amp;$B$7-M570+1)))=OFFSET($B570,,M570-1))*(MATCH(OFFSET($B570,,M570-1),SMALL(OFFSET($B569,,M570-1,,$B$7-M570+1),ROW(INDIRECT("a1:a"&amp;$B$7-M570+1))),0)=ROW(INDIRECT("a1:a"&amp;$B$7-M570+1))),"",SMALL(OFFSET($B569,,M570-1,,$B$7-M570+1),ROW(INDIRECT("a1:a"&amp;$B$7-M570+1)))),E$17-M570)),
SMALL(IF((SMALL(OFFSET($B569,,M570-1,,$B$7-M570+1),ROW(INDIRECT("a1:a"&amp;$B$7-M570+1)))=OFFSET($B570,,M570-1))*(MATCH(OFFSET($B570,,M570-1),SMALL(OFFSET($B569,,M570-1,,$B$7-M570+1),ROW(INDIRECT("a1:a"&amp;$B$7-M570+1))),0)=ROW(INDIRECT("a1:a"&amp;$B$7-M570+1))),"",SMALL(OFFSET($B569,,M570-1,,$B$7-M570+1),ROW(INDIRECT("a1:a"&amp;$B$7-M570+1)))),E$17-M570)))</f>
        <v>2</v>
      </c>
      <c r="F570" s="8">
        <f t="array" aca="1" ref="F570" ca="1">IF(OR($A570&gt;$B$9,F$17&gt;$B$7),"",CHOOSE(F$15,IF(N570=99,
IF(SUM(--(TRANSPOSE(LARGE(OFFSET($B569,,F$17,,$B$7-F$17),ROW(INDIRECT("a1:a"&amp;$B$7-F$17))))=OFFSET($B569,,F$17,,$B$7-F$17)))=$B$7-F$17,MIN(IF(F569&gt;=OFFSET($B569,,E$17,,$B$7-E$17),"",OFFSET($B569,,E$17,,$B$7-E$17))),F569),
SMALL(IF((SMALL(OFFSET($B569,,N570-1,,$B$7-N570+1),ROW(INDIRECT("a1:a"&amp;$B$7-N570+1)))=OFFSET($B570,,N570-1))*(MATCH(OFFSET($B570,,N570-1),SMALL(OFFSET($B569,,N570-1,,$B$7-N570+1),ROW(INDIRECT("a1:a"&amp;$B$7-N570+1))),0)=ROW(INDIRECT("a1:a"&amp;$B$7-N570+1))),"",SMALL(OFFSET($B569,,N570-1,,$B$7-N570+1),ROW(INDIRECT("a1:a"&amp;$B$7-N570+1)))),F$17-N570)),
SMALL(IF((SMALL(OFFSET($B569,,N570-1,,$B$7-N570+1),ROW(INDIRECT("a1:a"&amp;$B$7-N570+1)))=OFFSET($B570,,N570-1))*(MATCH(OFFSET($B570,,N570-1),SMALL(OFFSET($B569,,N570-1,,$B$7-N570+1),ROW(INDIRECT("a1:a"&amp;$B$7-N570+1))),0)=ROW(INDIRECT("a1:a"&amp;$B$7-N570+1))),"",SMALL(OFFSET($B569,,N570-1,,$B$7-N570+1),ROW(INDIRECT("a1:a"&amp;$B$7-N570+1)))),F$17-N570)))</f>
        <v>3</v>
      </c>
      <c r="G570" s="8">
        <f t="array" aca="1" ref="G570" ca="1">IF(OR($A570&gt;$B$9,G$17&gt;$B$7),"",CHOOSE(G$15,IF(O570=99,
IF(SUM(--(TRANSPOSE(LARGE(OFFSET($B569,,G$17,,$B$7-G$17),ROW(INDIRECT("a1:a"&amp;$B$7-G$17))))=OFFSET($B569,,G$17,,$B$7-G$17)))=$B$7-G$17,MIN(IF(G569&gt;=OFFSET($B569,,F$17,,$B$7-F$17),"",OFFSET($B569,,F$17,,$B$7-F$17))),G569),
SMALL(IF((SMALL(OFFSET($B569,,O570-1,,$B$7-O570+1),ROW(INDIRECT("a1:a"&amp;$B$7-O570+1)))=OFFSET($B570,,O570-1))*(MATCH(OFFSET($B570,,O570-1),SMALL(OFFSET($B569,,O570-1,,$B$7-O570+1),ROW(INDIRECT("a1:a"&amp;$B$7-O570+1))),0)=ROW(INDIRECT("a1:a"&amp;$B$7-O570+1))),"",SMALL(OFFSET($B569,,O570-1,,$B$7-O570+1),ROW(INDIRECT("a1:a"&amp;$B$7-O570+1)))),G$17-O570)),
SMALL(IF((SMALL(OFFSET($B569,,O570-1,,$B$7-O570+1),ROW(INDIRECT("a1:a"&amp;$B$7-O570+1)))=OFFSET($B570,,O570-1))*(MATCH(OFFSET($B570,,O570-1),SMALL(OFFSET($B569,,O570-1,,$B$7-O570+1),ROW(INDIRECT("a1:a"&amp;$B$7-O570+1))),0)=ROW(INDIRECT("a1:a"&amp;$B$7-O570+1))),"",SMALL(OFFSET($B569,,O570-1,,$B$7-O570+1),ROW(INDIRECT("a1:a"&amp;$B$7-O570+1)))),G$17-O570)))</f>
        <v>1</v>
      </c>
      <c r="H570" s="8">
        <f t="array" aca="1" ref="H570" ca="1">IF(OR($A570&gt;$B$9,H$17&gt;$B$7),"",CHOOSE(H$15,IF(P570=99,
IF(SUM(--(TRANSPOSE(LARGE(OFFSET($B569,,H$17,,$B$7-H$17),ROW(INDIRECT("a1:a"&amp;$B$7-H$17))))=OFFSET($B569,,H$17,,$B$7-H$17)))=$B$7-H$17,MIN(IF(H569&gt;=OFFSET($B569,,G$17,,$B$7-G$17),"",OFFSET($B569,,G$17,,$B$7-G$17))),H569),
SMALL(IF((SMALL(OFFSET($B569,,P570-1,,$B$7-P570+1),ROW(INDIRECT("a1:a"&amp;$B$7-P570+1)))=OFFSET($B570,,P570-1))*(MATCH(OFFSET($B570,,P570-1),SMALL(OFFSET($B569,,P570-1,,$B$7-P570+1),ROW(INDIRECT("a1:a"&amp;$B$7-P570+1))),0)=ROW(INDIRECT("a1:a"&amp;$B$7-P570+1))),"",SMALL(OFFSET($B569,,P570-1,,$B$7-P570+1),ROW(INDIRECT("a1:a"&amp;$B$7-P570+1)))),H$17-P570)),
SMALL(IF((SMALL(OFFSET($B569,,P570-1,,$B$7-P570+1),ROW(INDIRECT("a1:a"&amp;$B$7-P570+1)))=OFFSET($B570,,P570-1))*(MATCH(OFFSET($B570,,P570-1),SMALL(OFFSET($B569,,P570-1,,$B$7-P570+1),ROW(INDIRECT("a1:a"&amp;$B$7-P570+1))),0)=ROW(INDIRECT("a1:a"&amp;$B$7-P570+1))),"",SMALL(OFFSET($B569,,P570-1,,$B$7-P570+1),ROW(INDIRECT("a1:a"&amp;$B$7-P570+1)))),H$17-P570)))</f>
        <v>2</v>
      </c>
      <c r="I570" s="44">
        <f t="array" aca="1" ref="I570" ca="1">IF(OR($A570&gt;$B$9,I$17&gt;$B$7),"",CHOOSE(I$15,IF(Q570=99,
IF(SUM(--(TRANSPOSE(LARGE(OFFSET($B569,,I$17,,$B$7-I$17),ROW(INDIRECT("a1:a"&amp;$B$7-I$17))))=OFFSET($B569,,I$17,,$B$7-I$17)))=$B$7-I$17,MIN(IF(I569&gt;=OFFSET($B569,,H$17,,$B$7-H$17),"",OFFSET($B569,,H$17,,$B$7-H$17))),I569),
SMALL(IF((SMALL(OFFSET($B569,,Q570-1,,$B$7-Q570+1),ROW(INDIRECT("a1:a"&amp;$B$7-Q570+1)))=OFFSET($B570,,Q570-1))*(MATCH(OFFSET($B570,,Q570-1),SMALL(OFFSET($B569,,Q570-1,,$B$7-Q570+1),ROW(INDIRECT("a1:a"&amp;$B$7-Q570+1))),0)=ROW(INDIRECT("a1:a"&amp;$B$7-Q570+1))),"",SMALL(OFFSET($B569,,Q570-1,,$B$7-Q570+1),ROW(INDIRECT("a1:a"&amp;$B$7-Q570+1)))),I$17-Q570)),
SMALL(IF((SMALL(OFFSET($B569,,Q570-1,,$B$7-Q570+1),ROW(INDIRECT("a1:a"&amp;$B$7-Q570+1)))=OFFSET($B570,,Q570-1))*(MATCH(OFFSET($B570,,Q570-1),SMALL(OFFSET($B569,,Q570-1,,$B$7-Q570+1),ROW(INDIRECT("a1:a"&amp;$B$7-Q570+1))),0)=ROW(INDIRECT("a1:a"&amp;$B$7-Q570+1))),"",SMALL(OFFSET($B569,,Q570-1,,$B$7-Q570+1),ROW(INDIRECT("a1:a"&amp;$B$7-Q570+1)))),I$17-Q570)))</f>
        <v>3</v>
      </c>
      <c r="J570" s="13"/>
      <c r="K570" s="26">
        <f t="array" aca="1" ref="K570" ca="1">MIN(IF($B570:B570&gt;$B569:B569,COLUMN($B$18:B569)-COLUMN($B$18)+1,99))</f>
        <v>99</v>
      </c>
      <c r="L570" s="26">
        <f t="array" aca="1" ref="L570" ca="1">MIN(IF($B570:C570&gt;$B569:C569,COLUMN($B$18:C569)-COLUMN($B$18)+1,99))</f>
        <v>99</v>
      </c>
      <c r="M570" s="26">
        <f t="array" aca="1" ref="M570" ca="1">MIN(IF($B570:D570&gt;$B569:D569,COLUMN($B$18:D569)-COLUMN($B$18)+1,99))</f>
        <v>99</v>
      </c>
      <c r="N570" s="26">
        <f t="array" aca="1" ref="N570" ca="1">MIN(IF($B570:E570&gt;$B569:E569,COLUMN($B$18:E569)-COLUMN($B$18)+1,99))</f>
        <v>99</v>
      </c>
      <c r="O570" s="26">
        <f t="array" aca="1" ref="O570" ca="1">MIN(IF($B570:F570&gt;$B569:F569,COLUMN($B$18:F569)-COLUMN($B$18)+1,99))</f>
        <v>5</v>
      </c>
      <c r="P570" s="26">
        <f t="array" aca="1" ref="P570" ca="1">MIN(IF($B570:G570&gt;$B569:G569,COLUMN($B$18:G569)-COLUMN($B$18)+1,99))</f>
        <v>5</v>
      </c>
      <c r="Q570" s="48">
        <f t="array" aca="1" ref="Q570" ca="1">MIN(IF($B570:H570&gt;$B569:H569,COLUMN($B$18:H569)-COLUMN($B$18)+1,99))</f>
        <v>5</v>
      </c>
    </row>
    <row r="571" spans="1:17" x14ac:dyDescent="0.25">
      <c r="A571" s="10">
        <v>554</v>
      </c>
      <c r="B571" s="8">
        <f t="array" aca="1" ref="B571" ca="1">IF(A571&gt;$B$9,"",IF(SUM(--(TRANSPOSE(LARGE(OFFSET($B570,,B$17,,$B$7-B$17),ROW(INDIRECT("a1:a"&amp;$B$7-B$17))))=OFFSET($B570,,B$17,,$B$7-B$17)))=$B$7-B$17,OFFSET($B$12,,MATCH(B570,$B$12:$H$12,FALSE)),B570))</f>
        <v>1</v>
      </c>
      <c r="C571" s="8">
        <f t="array" aca="1" ref="C571" ca="1">IF(OR($A571&gt;$B$9,C$17&gt;$B$7),"",CHOOSE(C$15,IF(K571=99,
IF(SUM(--(TRANSPOSE(LARGE(OFFSET($B570,,C$17,,$B$7-C$17),ROW(INDIRECT("a1:a"&amp;$B$7-C$17))))=OFFSET($B570,,C$17,,$B$7-C$17)))=$B$7-C$17,MIN(IF(C570&gt;=OFFSET($B570,,B$17,,$B$7-B$17),"",OFFSET($B570,,B$17,,$B$7-B$17))),C570),
SMALL(IF((SMALL(OFFSET($B570,,K571-1,,$B$7-K571+1),ROW(INDIRECT("a1:a"&amp;$B$7-K571+1)))=OFFSET($B571,,K571-1))*(MATCH(OFFSET($B571,,K571-1),SMALL(OFFSET($B570,,K571-1,,$B$7-K571+1),ROW(INDIRECT("a1:a"&amp;$B$7-K571+1))),0)=ROW(INDIRECT("a1:a"&amp;$B$7-K571+1))),"",SMALL(OFFSET($B570,,K571-1,,$B$7-K571+1),ROW(INDIRECT("a1:a"&amp;$B$7-K571+1)))),C$17-K571)),
SMALL(IF((SMALL(OFFSET($B570,,K571-1,,$B$7-K571+1),ROW(INDIRECT("a1:a"&amp;$B$7-K571+1)))=OFFSET($B571,,K571-1))*(MATCH(OFFSET($B571,,K571-1),SMALL(OFFSET($B570,,K571-1,,$B$7-K571+1),ROW(INDIRECT("a1:a"&amp;$B$7-K571+1))),0)=ROW(INDIRECT("a1:a"&amp;$B$7-K571+1))),"",SMALL(OFFSET($B570,,K571-1,,$B$7-K571+1),ROW(INDIRECT("a1:a"&amp;$B$7-K571+1)))),C$17-K571)))</f>
        <v>4</v>
      </c>
      <c r="D571" s="8">
        <f t="array" aca="1" ref="D571" ca="1">IF(OR($A571&gt;$B$9,D$17&gt;$B$7),"",CHOOSE(D$15,IF(L571=99,
IF(SUM(--(TRANSPOSE(LARGE(OFFSET($B570,,D$17,,$B$7-D$17),ROW(INDIRECT("a1:a"&amp;$B$7-D$17))))=OFFSET($B570,,D$17,,$B$7-D$17)))=$B$7-D$17,MIN(IF(D570&gt;=OFFSET($B570,,C$17,,$B$7-C$17),"",OFFSET($B570,,C$17,,$B$7-C$17))),D570),
SMALL(IF((SMALL(OFFSET($B570,,L571-1,,$B$7-L571+1),ROW(INDIRECT("a1:a"&amp;$B$7-L571+1)))=OFFSET($B571,,L571-1))*(MATCH(OFFSET($B571,,L571-1),SMALL(OFFSET($B570,,L571-1,,$B$7-L571+1),ROW(INDIRECT("a1:a"&amp;$B$7-L571+1))),0)=ROW(INDIRECT("a1:a"&amp;$B$7-L571+1))),"",SMALL(OFFSET($B570,,L571-1,,$B$7-L571+1),ROW(INDIRECT("a1:a"&amp;$B$7-L571+1)))),D$17-L571)),
SMALL(IF((SMALL(OFFSET($B570,,L571-1,,$B$7-L571+1),ROW(INDIRECT("a1:a"&amp;$B$7-L571+1)))=OFFSET($B571,,L571-1))*(MATCH(OFFSET($B571,,L571-1),SMALL(OFFSET($B570,,L571-1,,$B$7-L571+1),ROW(INDIRECT("a1:a"&amp;$B$7-L571+1))),0)=ROW(INDIRECT("a1:a"&amp;$B$7-L571+1))),"",SMALL(OFFSET($B570,,L571-1,,$B$7-L571+1),ROW(INDIRECT("a1:a"&amp;$B$7-L571+1)))),D$17-L571)))</f>
        <v>1</v>
      </c>
      <c r="E571" s="8">
        <f t="array" aca="1" ref="E571" ca="1">IF(OR($A571&gt;$B$9,E$17&gt;$B$7),"",CHOOSE(E$15,IF(M571=99,
IF(SUM(--(TRANSPOSE(LARGE(OFFSET($B570,,E$17,,$B$7-E$17),ROW(INDIRECT("a1:a"&amp;$B$7-E$17))))=OFFSET($B570,,E$17,,$B$7-E$17)))=$B$7-E$17,MIN(IF(E570&gt;=OFFSET($B570,,D$17,,$B$7-D$17),"",OFFSET($B570,,D$17,,$B$7-D$17))),E570),
SMALL(IF((SMALL(OFFSET($B570,,M571-1,,$B$7-M571+1),ROW(INDIRECT("a1:a"&amp;$B$7-M571+1)))=OFFSET($B571,,M571-1))*(MATCH(OFFSET($B571,,M571-1),SMALL(OFFSET($B570,,M571-1,,$B$7-M571+1),ROW(INDIRECT("a1:a"&amp;$B$7-M571+1))),0)=ROW(INDIRECT("a1:a"&amp;$B$7-M571+1))),"",SMALL(OFFSET($B570,,M571-1,,$B$7-M571+1),ROW(INDIRECT("a1:a"&amp;$B$7-M571+1)))),E$17-M571)),
SMALL(IF((SMALL(OFFSET($B570,,M571-1,,$B$7-M571+1),ROW(INDIRECT("a1:a"&amp;$B$7-M571+1)))=OFFSET($B571,,M571-1))*(MATCH(OFFSET($B571,,M571-1),SMALL(OFFSET($B570,,M571-1,,$B$7-M571+1),ROW(INDIRECT("a1:a"&amp;$B$7-M571+1))),0)=ROW(INDIRECT("a1:a"&amp;$B$7-M571+1))),"",SMALL(OFFSET($B570,,M571-1,,$B$7-M571+1),ROW(INDIRECT("a1:a"&amp;$B$7-M571+1)))),E$17-M571)))</f>
        <v>2</v>
      </c>
      <c r="F571" s="8">
        <f t="array" aca="1" ref="F571" ca="1">IF(OR($A571&gt;$B$9,F$17&gt;$B$7),"",CHOOSE(F$15,IF(N571=99,
IF(SUM(--(TRANSPOSE(LARGE(OFFSET($B570,,F$17,,$B$7-F$17),ROW(INDIRECT("a1:a"&amp;$B$7-F$17))))=OFFSET($B570,,F$17,,$B$7-F$17)))=$B$7-F$17,MIN(IF(F570&gt;=OFFSET($B570,,E$17,,$B$7-E$17),"",OFFSET($B570,,E$17,,$B$7-E$17))),F570),
SMALL(IF((SMALL(OFFSET($B570,,N571-1,,$B$7-N571+1),ROW(INDIRECT("a1:a"&amp;$B$7-N571+1)))=OFFSET($B571,,N571-1))*(MATCH(OFFSET($B571,,N571-1),SMALL(OFFSET($B570,,N571-1,,$B$7-N571+1),ROW(INDIRECT("a1:a"&amp;$B$7-N571+1))),0)=ROW(INDIRECT("a1:a"&amp;$B$7-N571+1))),"",SMALL(OFFSET($B570,,N571-1,,$B$7-N571+1),ROW(INDIRECT("a1:a"&amp;$B$7-N571+1)))),F$17-N571)),
SMALL(IF((SMALL(OFFSET($B570,,N571-1,,$B$7-N571+1),ROW(INDIRECT("a1:a"&amp;$B$7-N571+1)))=OFFSET($B571,,N571-1))*(MATCH(OFFSET($B571,,N571-1),SMALL(OFFSET($B570,,N571-1,,$B$7-N571+1),ROW(INDIRECT("a1:a"&amp;$B$7-N571+1))),0)=ROW(INDIRECT("a1:a"&amp;$B$7-N571+1))),"",SMALL(OFFSET($B570,,N571-1,,$B$7-N571+1),ROW(INDIRECT("a1:a"&amp;$B$7-N571+1)))),F$17-N571)))</f>
        <v>3</v>
      </c>
      <c r="G571" s="8">
        <f t="array" aca="1" ref="G571" ca="1">IF(OR($A571&gt;$B$9,G$17&gt;$B$7),"",CHOOSE(G$15,IF(O571=99,
IF(SUM(--(TRANSPOSE(LARGE(OFFSET($B570,,G$17,,$B$7-G$17),ROW(INDIRECT("a1:a"&amp;$B$7-G$17))))=OFFSET($B570,,G$17,,$B$7-G$17)))=$B$7-G$17,MIN(IF(G570&gt;=OFFSET($B570,,F$17,,$B$7-F$17),"",OFFSET($B570,,F$17,,$B$7-F$17))),G570),
SMALL(IF((SMALL(OFFSET($B570,,O571-1,,$B$7-O571+1),ROW(INDIRECT("a1:a"&amp;$B$7-O571+1)))=OFFSET($B571,,O571-1))*(MATCH(OFFSET($B571,,O571-1),SMALL(OFFSET($B570,,O571-1,,$B$7-O571+1),ROW(INDIRECT("a1:a"&amp;$B$7-O571+1))),0)=ROW(INDIRECT("a1:a"&amp;$B$7-O571+1))),"",SMALL(OFFSET($B570,,O571-1,,$B$7-O571+1),ROW(INDIRECT("a1:a"&amp;$B$7-O571+1)))),G$17-O571)),
SMALL(IF((SMALL(OFFSET($B570,,O571-1,,$B$7-O571+1),ROW(INDIRECT("a1:a"&amp;$B$7-O571+1)))=OFFSET($B571,,O571-1))*(MATCH(OFFSET($B571,,O571-1),SMALL(OFFSET($B570,,O571-1,,$B$7-O571+1),ROW(INDIRECT("a1:a"&amp;$B$7-O571+1))),0)=ROW(INDIRECT("a1:a"&amp;$B$7-O571+1))),"",SMALL(OFFSET($B570,,O571-1,,$B$7-O571+1),ROW(INDIRECT("a1:a"&amp;$B$7-O571+1)))),G$17-O571)))</f>
        <v>1</v>
      </c>
      <c r="H571" s="8">
        <f t="array" aca="1" ref="H571" ca="1">IF(OR($A571&gt;$B$9,H$17&gt;$B$7),"",CHOOSE(H$15,IF(P571=99,
IF(SUM(--(TRANSPOSE(LARGE(OFFSET($B570,,H$17,,$B$7-H$17),ROW(INDIRECT("a1:a"&amp;$B$7-H$17))))=OFFSET($B570,,H$17,,$B$7-H$17)))=$B$7-H$17,MIN(IF(H570&gt;=OFFSET($B570,,G$17,,$B$7-G$17),"",OFFSET($B570,,G$17,,$B$7-G$17))),H570),
SMALL(IF((SMALL(OFFSET($B570,,P571-1,,$B$7-P571+1),ROW(INDIRECT("a1:a"&amp;$B$7-P571+1)))=OFFSET($B571,,P571-1))*(MATCH(OFFSET($B571,,P571-1),SMALL(OFFSET($B570,,P571-1,,$B$7-P571+1),ROW(INDIRECT("a1:a"&amp;$B$7-P571+1))),0)=ROW(INDIRECT("a1:a"&amp;$B$7-P571+1))),"",SMALL(OFFSET($B570,,P571-1,,$B$7-P571+1),ROW(INDIRECT("a1:a"&amp;$B$7-P571+1)))),H$17-P571)),
SMALL(IF((SMALL(OFFSET($B570,,P571-1,,$B$7-P571+1),ROW(INDIRECT("a1:a"&amp;$B$7-P571+1)))=OFFSET($B571,,P571-1))*(MATCH(OFFSET($B571,,P571-1),SMALL(OFFSET($B570,,P571-1,,$B$7-P571+1),ROW(INDIRECT("a1:a"&amp;$B$7-P571+1))),0)=ROW(INDIRECT("a1:a"&amp;$B$7-P571+1))),"",SMALL(OFFSET($B570,,P571-1,,$B$7-P571+1),ROW(INDIRECT("a1:a"&amp;$B$7-P571+1)))),H$17-P571)))</f>
        <v>3</v>
      </c>
      <c r="I571" s="44">
        <f t="array" aca="1" ref="I571" ca="1">IF(OR($A571&gt;$B$9,I$17&gt;$B$7),"",CHOOSE(I$15,IF(Q571=99,
IF(SUM(--(TRANSPOSE(LARGE(OFFSET($B570,,I$17,,$B$7-I$17),ROW(INDIRECT("a1:a"&amp;$B$7-I$17))))=OFFSET($B570,,I$17,,$B$7-I$17)))=$B$7-I$17,MIN(IF(I570&gt;=OFFSET($B570,,H$17,,$B$7-H$17),"",OFFSET($B570,,H$17,,$B$7-H$17))),I570),
SMALL(IF((SMALL(OFFSET($B570,,Q571-1,,$B$7-Q571+1),ROW(INDIRECT("a1:a"&amp;$B$7-Q571+1)))=OFFSET($B571,,Q571-1))*(MATCH(OFFSET($B571,,Q571-1),SMALL(OFFSET($B570,,Q571-1,,$B$7-Q571+1),ROW(INDIRECT("a1:a"&amp;$B$7-Q571+1))),0)=ROW(INDIRECT("a1:a"&amp;$B$7-Q571+1))),"",SMALL(OFFSET($B570,,Q571-1,,$B$7-Q571+1),ROW(INDIRECT("a1:a"&amp;$B$7-Q571+1)))),I$17-Q571)),
SMALL(IF((SMALL(OFFSET($B570,,Q571-1,,$B$7-Q571+1),ROW(INDIRECT("a1:a"&amp;$B$7-Q571+1)))=OFFSET($B571,,Q571-1))*(MATCH(OFFSET($B571,,Q571-1),SMALL(OFFSET($B570,,Q571-1,,$B$7-Q571+1),ROW(INDIRECT("a1:a"&amp;$B$7-Q571+1))),0)=ROW(INDIRECT("a1:a"&amp;$B$7-Q571+1))),"",SMALL(OFFSET($B570,,Q571-1,,$B$7-Q571+1),ROW(INDIRECT("a1:a"&amp;$B$7-Q571+1)))),I$17-Q571)))</f>
        <v>2</v>
      </c>
      <c r="J571" s="13"/>
      <c r="K571" s="26">
        <f t="array" aca="1" ref="K571" ca="1">MIN(IF($B571:B571&gt;$B570:B570,COLUMN($B$18:B570)-COLUMN($B$18)+1,99))</f>
        <v>99</v>
      </c>
      <c r="L571" s="26">
        <f t="array" aca="1" ref="L571" ca="1">MIN(IF($B571:C571&gt;$B570:C570,COLUMN($B$18:C570)-COLUMN($B$18)+1,99))</f>
        <v>99</v>
      </c>
      <c r="M571" s="26">
        <f t="array" aca="1" ref="M571" ca="1">MIN(IF($B571:D571&gt;$B570:D570,COLUMN($B$18:D570)-COLUMN($B$18)+1,99))</f>
        <v>99</v>
      </c>
      <c r="N571" s="26">
        <f t="array" aca="1" ref="N571" ca="1">MIN(IF($B571:E571&gt;$B570:E570,COLUMN($B$18:E570)-COLUMN($B$18)+1,99))</f>
        <v>99</v>
      </c>
      <c r="O571" s="26">
        <f t="array" aca="1" ref="O571" ca="1">MIN(IF($B571:F571&gt;$B570:F570,COLUMN($B$18:F570)-COLUMN($B$18)+1,99))</f>
        <v>99</v>
      </c>
      <c r="P571" s="26">
        <f t="array" aca="1" ref="P571" ca="1">MIN(IF($B571:G571&gt;$B570:G570,COLUMN($B$18:G570)-COLUMN($B$18)+1,99))</f>
        <v>99</v>
      </c>
      <c r="Q571" s="48">
        <f t="array" aca="1" ref="Q571" ca="1">MIN(IF($B571:H571&gt;$B570:H570,COLUMN($B$18:H570)-COLUMN($B$18)+1,99))</f>
        <v>7</v>
      </c>
    </row>
    <row r="572" spans="1:17" x14ac:dyDescent="0.25">
      <c r="A572" s="10">
        <v>555</v>
      </c>
      <c r="B572" s="8">
        <f t="array" aca="1" ref="B572" ca="1">IF(A572&gt;$B$9,"",IF(SUM(--(TRANSPOSE(LARGE(OFFSET($B571,,B$17,,$B$7-B$17),ROW(INDIRECT("a1:a"&amp;$B$7-B$17))))=OFFSET($B571,,B$17,,$B$7-B$17)))=$B$7-B$17,OFFSET($B$12,,MATCH(B571,$B$12:$H$12,FALSE)),B571))</f>
        <v>1</v>
      </c>
      <c r="C572" s="8">
        <f t="array" aca="1" ref="C572" ca="1">IF(OR($A572&gt;$B$9,C$17&gt;$B$7),"",CHOOSE(C$15,IF(K572=99,
IF(SUM(--(TRANSPOSE(LARGE(OFFSET($B571,,C$17,,$B$7-C$17),ROW(INDIRECT("a1:a"&amp;$B$7-C$17))))=OFFSET($B571,,C$17,,$B$7-C$17)))=$B$7-C$17,MIN(IF(C571&gt;=OFFSET($B571,,B$17,,$B$7-B$17),"",OFFSET($B571,,B$17,,$B$7-B$17))),C571),
SMALL(IF((SMALL(OFFSET($B571,,K572-1,,$B$7-K572+1),ROW(INDIRECT("a1:a"&amp;$B$7-K572+1)))=OFFSET($B572,,K572-1))*(MATCH(OFFSET($B572,,K572-1),SMALL(OFFSET($B571,,K572-1,,$B$7-K572+1),ROW(INDIRECT("a1:a"&amp;$B$7-K572+1))),0)=ROW(INDIRECT("a1:a"&amp;$B$7-K572+1))),"",SMALL(OFFSET($B571,,K572-1,,$B$7-K572+1),ROW(INDIRECT("a1:a"&amp;$B$7-K572+1)))),C$17-K572)),
SMALL(IF((SMALL(OFFSET($B571,,K572-1,,$B$7-K572+1),ROW(INDIRECT("a1:a"&amp;$B$7-K572+1)))=OFFSET($B572,,K572-1))*(MATCH(OFFSET($B572,,K572-1),SMALL(OFFSET($B571,,K572-1,,$B$7-K572+1),ROW(INDIRECT("a1:a"&amp;$B$7-K572+1))),0)=ROW(INDIRECT("a1:a"&amp;$B$7-K572+1))),"",SMALL(OFFSET($B571,,K572-1,,$B$7-K572+1),ROW(INDIRECT("a1:a"&amp;$B$7-K572+1)))),C$17-K572)))</f>
        <v>4</v>
      </c>
      <c r="D572" s="8">
        <f t="array" aca="1" ref="D572" ca="1">IF(OR($A572&gt;$B$9,D$17&gt;$B$7),"",CHOOSE(D$15,IF(L572=99,
IF(SUM(--(TRANSPOSE(LARGE(OFFSET($B571,,D$17,,$B$7-D$17),ROW(INDIRECT("a1:a"&amp;$B$7-D$17))))=OFFSET($B571,,D$17,,$B$7-D$17)))=$B$7-D$17,MIN(IF(D571&gt;=OFFSET($B571,,C$17,,$B$7-C$17),"",OFFSET($B571,,C$17,,$B$7-C$17))),D571),
SMALL(IF((SMALL(OFFSET($B571,,L572-1,,$B$7-L572+1),ROW(INDIRECT("a1:a"&amp;$B$7-L572+1)))=OFFSET($B572,,L572-1))*(MATCH(OFFSET($B572,,L572-1),SMALL(OFFSET($B571,,L572-1,,$B$7-L572+1),ROW(INDIRECT("a1:a"&amp;$B$7-L572+1))),0)=ROW(INDIRECT("a1:a"&amp;$B$7-L572+1))),"",SMALL(OFFSET($B571,,L572-1,,$B$7-L572+1),ROW(INDIRECT("a1:a"&amp;$B$7-L572+1)))),D$17-L572)),
SMALL(IF((SMALL(OFFSET($B571,,L572-1,,$B$7-L572+1),ROW(INDIRECT("a1:a"&amp;$B$7-L572+1)))=OFFSET($B572,,L572-1))*(MATCH(OFFSET($B572,,L572-1),SMALL(OFFSET($B571,,L572-1,,$B$7-L572+1),ROW(INDIRECT("a1:a"&amp;$B$7-L572+1))),0)=ROW(INDIRECT("a1:a"&amp;$B$7-L572+1))),"",SMALL(OFFSET($B571,,L572-1,,$B$7-L572+1),ROW(INDIRECT("a1:a"&amp;$B$7-L572+1)))),D$17-L572)))</f>
        <v>1</v>
      </c>
      <c r="E572" s="8">
        <f t="array" aca="1" ref="E572" ca="1">IF(OR($A572&gt;$B$9,E$17&gt;$B$7),"",CHOOSE(E$15,IF(M572=99,
IF(SUM(--(TRANSPOSE(LARGE(OFFSET($B571,,E$17,,$B$7-E$17),ROW(INDIRECT("a1:a"&amp;$B$7-E$17))))=OFFSET($B571,,E$17,,$B$7-E$17)))=$B$7-E$17,MIN(IF(E571&gt;=OFFSET($B571,,D$17,,$B$7-D$17),"",OFFSET($B571,,D$17,,$B$7-D$17))),E571),
SMALL(IF((SMALL(OFFSET($B571,,M572-1,,$B$7-M572+1),ROW(INDIRECT("a1:a"&amp;$B$7-M572+1)))=OFFSET($B572,,M572-1))*(MATCH(OFFSET($B572,,M572-1),SMALL(OFFSET($B571,,M572-1,,$B$7-M572+1),ROW(INDIRECT("a1:a"&amp;$B$7-M572+1))),0)=ROW(INDIRECT("a1:a"&amp;$B$7-M572+1))),"",SMALL(OFFSET($B571,,M572-1,,$B$7-M572+1),ROW(INDIRECT("a1:a"&amp;$B$7-M572+1)))),E$17-M572)),
SMALL(IF((SMALL(OFFSET($B571,,M572-1,,$B$7-M572+1),ROW(INDIRECT("a1:a"&amp;$B$7-M572+1)))=OFFSET($B572,,M572-1))*(MATCH(OFFSET($B572,,M572-1),SMALL(OFFSET($B571,,M572-1,,$B$7-M572+1),ROW(INDIRECT("a1:a"&amp;$B$7-M572+1))),0)=ROW(INDIRECT("a1:a"&amp;$B$7-M572+1))),"",SMALL(OFFSET($B571,,M572-1,,$B$7-M572+1),ROW(INDIRECT("a1:a"&amp;$B$7-M572+1)))),E$17-M572)))</f>
        <v>2</v>
      </c>
      <c r="F572" s="8">
        <f t="array" aca="1" ref="F572" ca="1">IF(OR($A572&gt;$B$9,F$17&gt;$B$7),"",CHOOSE(F$15,IF(N572=99,
IF(SUM(--(TRANSPOSE(LARGE(OFFSET($B571,,F$17,,$B$7-F$17),ROW(INDIRECT("a1:a"&amp;$B$7-F$17))))=OFFSET($B571,,F$17,,$B$7-F$17)))=$B$7-F$17,MIN(IF(F571&gt;=OFFSET($B571,,E$17,,$B$7-E$17),"",OFFSET($B571,,E$17,,$B$7-E$17))),F571),
SMALL(IF((SMALL(OFFSET($B571,,N572-1,,$B$7-N572+1),ROW(INDIRECT("a1:a"&amp;$B$7-N572+1)))=OFFSET($B572,,N572-1))*(MATCH(OFFSET($B572,,N572-1),SMALL(OFFSET($B571,,N572-1,,$B$7-N572+1),ROW(INDIRECT("a1:a"&amp;$B$7-N572+1))),0)=ROW(INDIRECT("a1:a"&amp;$B$7-N572+1))),"",SMALL(OFFSET($B571,,N572-1,,$B$7-N572+1),ROW(INDIRECT("a1:a"&amp;$B$7-N572+1)))),F$17-N572)),
SMALL(IF((SMALL(OFFSET($B571,,N572-1,,$B$7-N572+1),ROW(INDIRECT("a1:a"&amp;$B$7-N572+1)))=OFFSET($B572,,N572-1))*(MATCH(OFFSET($B572,,N572-1),SMALL(OFFSET($B571,,N572-1,,$B$7-N572+1),ROW(INDIRECT("a1:a"&amp;$B$7-N572+1))),0)=ROW(INDIRECT("a1:a"&amp;$B$7-N572+1))),"",SMALL(OFFSET($B571,,N572-1,,$B$7-N572+1),ROW(INDIRECT("a1:a"&amp;$B$7-N572+1)))),F$17-N572)))</f>
        <v>3</v>
      </c>
      <c r="G572" s="8">
        <f t="array" aca="1" ref="G572" ca="1">IF(OR($A572&gt;$B$9,G$17&gt;$B$7),"",CHOOSE(G$15,IF(O572=99,
IF(SUM(--(TRANSPOSE(LARGE(OFFSET($B571,,G$17,,$B$7-G$17),ROW(INDIRECT("a1:a"&amp;$B$7-G$17))))=OFFSET($B571,,G$17,,$B$7-G$17)))=$B$7-G$17,MIN(IF(G571&gt;=OFFSET($B571,,F$17,,$B$7-F$17),"",OFFSET($B571,,F$17,,$B$7-F$17))),G571),
SMALL(IF((SMALL(OFFSET($B571,,O572-1,,$B$7-O572+1),ROW(INDIRECT("a1:a"&amp;$B$7-O572+1)))=OFFSET($B572,,O572-1))*(MATCH(OFFSET($B572,,O572-1),SMALL(OFFSET($B571,,O572-1,,$B$7-O572+1),ROW(INDIRECT("a1:a"&amp;$B$7-O572+1))),0)=ROW(INDIRECT("a1:a"&amp;$B$7-O572+1))),"",SMALL(OFFSET($B571,,O572-1,,$B$7-O572+1),ROW(INDIRECT("a1:a"&amp;$B$7-O572+1)))),G$17-O572)),
SMALL(IF((SMALL(OFFSET($B571,,O572-1,,$B$7-O572+1),ROW(INDIRECT("a1:a"&amp;$B$7-O572+1)))=OFFSET($B572,,O572-1))*(MATCH(OFFSET($B572,,O572-1),SMALL(OFFSET($B571,,O572-1,,$B$7-O572+1),ROW(INDIRECT("a1:a"&amp;$B$7-O572+1))),0)=ROW(INDIRECT("a1:a"&amp;$B$7-O572+1))),"",SMALL(OFFSET($B571,,O572-1,,$B$7-O572+1),ROW(INDIRECT("a1:a"&amp;$B$7-O572+1)))),G$17-O572)))</f>
        <v>2</v>
      </c>
      <c r="H572" s="8">
        <f t="array" aca="1" ref="H572" ca="1">IF(OR($A572&gt;$B$9,H$17&gt;$B$7),"",CHOOSE(H$15,IF(P572=99,
IF(SUM(--(TRANSPOSE(LARGE(OFFSET($B571,,H$17,,$B$7-H$17),ROW(INDIRECT("a1:a"&amp;$B$7-H$17))))=OFFSET($B571,,H$17,,$B$7-H$17)))=$B$7-H$17,MIN(IF(H571&gt;=OFFSET($B571,,G$17,,$B$7-G$17),"",OFFSET($B571,,G$17,,$B$7-G$17))),H571),
SMALL(IF((SMALL(OFFSET($B571,,P572-1,,$B$7-P572+1),ROW(INDIRECT("a1:a"&amp;$B$7-P572+1)))=OFFSET($B572,,P572-1))*(MATCH(OFFSET($B572,,P572-1),SMALL(OFFSET($B571,,P572-1,,$B$7-P572+1),ROW(INDIRECT("a1:a"&amp;$B$7-P572+1))),0)=ROW(INDIRECT("a1:a"&amp;$B$7-P572+1))),"",SMALL(OFFSET($B571,,P572-1,,$B$7-P572+1),ROW(INDIRECT("a1:a"&amp;$B$7-P572+1)))),H$17-P572)),
SMALL(IF((SMALL(OFFSET($B571,,P572-1,,$B$7-P572+1),ROW(INDIRECT("a1:a"&amp;$B$7-P572+1)))=OFFSET($B572,,P572-1))*(MATCH(OFFSET($B572,,P572-1),SMALL(OFFSET($B571,,P572-1,,$B$7-P572+1),ROW(INDIRECT("a1:a"&amp;$B$7-P572+1))),0)=ROW(INDIRECT("a1:a"&amp;$B$7-P572+1))),"",SMALL(OFFSET($B571,,P572-1,,$B$7-P572+1),ROW(INDIRECT("a1:a"&amp;$B$7-P572+1)))),H$17-P572)))</f>
        <v>1</v>
      </c>
      <c r="I572" s="44">
        <f t="array" aca="1" ref="I572" ca="1">IF(OR($A572&gt;$B$9,I$17&gt;$B$7),"",CHOOSE(I$15,IF(Q572=99,
IF(SUM(--(TRANSPOSE(LARGE(OFFSET($B571,,I$17,,$B$7-I$17),ROW(INDIRECT("a1:a"&amp;$B$7-I$17))))=OFFSET($B571,,I$17,,$B$7-I$17)))=$B$7-I$17,MIN(IF(I571&gt;=OFFSET($B571,,H$17,,$B$7-H$17),"",OFFSET($B571,,H$17,,$B$7-H$17))),I571),
SMALL(IF((SMALL(OFFSET($B571,,Q572-1,,$B$7-Q572+1),ROW(INDIRECT("a1:a"&amp;$B$7-Q572+1)))=OFFSET($B572,,Q572-1))*(MATCH(OFFSET($B572,,Q572-1),SMALL(OFFSET($B571,,Q572-1,,$B$7-Q572+1),ROW(INDIRECT("a1:a"&amp;$B$7-Q572+1))),0)=ROW(INDIRECT("a1:a"&amp;$B$7-Q572+1))),"",SMALL(OFFSET($B571,,Q572-1,,$B$7-Q572+1),ROW(INDIRECT("a1:a"&amp;$B$7-Q572+1)))),I$17-Q572)),
SMALL(IF((SMALL(OFFSET($B571,,Q572-1,,$B$7-Q572+1),ROW(INDIRECT("a1:a"&amp;$B$7-Q572+1)))=OFFSET($B572,,Q572-1))*(MATCH(OFFSET($B572,,Q572-1),SMALL(OFFSET($B571,,Q572-1,,$B$7-Q572+1),ROW(INDIRECT("a1:a"&amp;$B$7-Q572+1))),0)=ROW(INDIRECT("a1:a"&amp;$B$7-Q572+1))),"",SMALL(OFFSET($B571,,Q572-1,,$B$7-Q572+1),ROW(INDIRECT("a1:a"&amp;$B$7-Q572+1)))),I$17-Q572)))</f>
        <v>3</v>
      </c>
      <c r="J572" s="13"/>
      <c r="K572" s="26">
        <f t="array" aca="1" ref="K572" ca="1">MIN(IF($B572:B572&gt;$B571:B571,COLUMN($B$18:B571)-COLUMN($B$18)+1,99))</f>
        <v>99</v>
      </c>
      <c r="L572" s="26">
        <f t="array" aca="1" ref="L572" ca="1">MIN(IF($B572:C572&gt;$B571:C571,COLUMN($B$18:C571)-COLUMN($B$18)+1,99))</f>
        <v>99</v>
      </c>
      <c r="M572" s="26">
        <f t="array" aca="1" ref="M572" ca="1">MIN(IF($B572:D572&gt;$B571:D571,COLUMN($B$18:D571)-COLUMN($B$18)+1,99))</f>
        <v>99</v>
      </c>
      <c r="N572" s="26">
        <f t="array" aca="1" ref="N572" ca="1">MIN(IF($B572:E572&gt;$B571:E571,COLUMN($B$18:E571)-COLUMN($B$18)+1,99))</f>
        <v>99</v>
      </c>
      <c r="O572" s="26">
        <f t="array" aca="1" ref="O572" ca="1">MIN(IF($B572:F572&gt;$B571:F571,COLUMN($B$18:F571)-COLUMN($B$18)+1,99))</f>
        <v>99</v>
      </c>
      <c r="P572" s="26">
        <f t="array" aca="1" ref="P572" ca="1">MIN(IF($B572:G572&gt;$B571:G571,COLUMN($B$18:G571)-COLUMN($B$18)+1,99))</f>
        <v>6</v>
      </c>
      <c r="Q572" s="48">
        <f t="array" aca="1" ref="Q572" ca="1">MIN(IF($B572:H572&gt;$B571:H571,COLUMN($B$18:H571)-COLUMN($B$18)+1,99))</f>
        <v>6</v>
      </c>
    </row>
    <row r="573" spans="1:17" x14ac:dyDescent="0.25">
      <c r="A573" s="10">
        <v>556</v>
      </c>
      <c r="B573" s="8">
        <f t="array" aca="1" ref="B573" ca="1">IF(A573&gt;$B$9,"",IF(SUM(--(TRANSPOSE(LARGE(OFFSET($B572,,B$17,,$B$7-B$17),ROW(INDIRECT("a1:a"&amp;$B$7-B$17))))=OFFSET($B572,,B$17,,$B$7-B$17)))=$B$7-B$17,OFFSET($B$12,,MATCH(B572,$B$12:$H$12,FALSE)),B572))</f>
        <v>1</v>
      </c>
      <c r="C573" s="8">
        <f t="array" aca="1" ref="C573" ca="1">IF(OR($A573&gt;$B$9,C$17&gt;$B$7),"",CHOOSE(C$15,IF(K573=99,
IF(SUM(--(TRANSPOSE(LARGE(OFFSET($B572,,C$17,,$B$7-C$17),ROW(INDIRECT("a1:a"&amp;$B$7-C$17))))=OFFSET($B572,,C$17,,$B$7-C$17)))=$B$7-C$17,MIN(IF(C572&gt;=OFFSET($B572,,B$17,,$B$7-B$17),"",OFFSET($B572,,B$17,,$B$7-B$17))),C572),
SMALL(IF((SMALL(OFFSET($B572,,K573-1,,$B$7-K573+1),ROW(INDIRECT("a1:a"&amp;$B$7-K573+1)))=OFFSET($B573,,K573-1))*(MATCH(OFFSET($B573,,K573-1),SMALL(OFFSET($B572,,K573-1,,$B$7-K573+1),ROW(INDIRECT("a1:a"&amp;$B$7-K573+1))),0)=ROW(INDIRECT("a1:a"&amp;$B$7-K573+1))),"",SMALL(OFFSET($B572,,K573-1,,$B$7-K573+1),ROW(INDIRECT("a1:a"&amp;$B$7-K573+1)))),C$17-K573)),
SMALL(IF((SMALL(OFFSET($B572,,K573-1,,$B$7-K573+1),ROW(INDIRECT("a1:a"&amp;$B$7-K573+1)))=OFFSET($B573,,K573-1))*(MATCH(OFFSET($B573,,K573-1),SMALL(OFFSET($B572,,K573-1,,$B$7-K573+1),ROW(INDIRECT("a1:a"&amp;$B$7-K573+1))),0)=ROW(INDIRECT("a1:a"&amp;$B$7-K573+1))),"",SMALL(OFFSET($B572,,K573-1,,$B$7-K573+1),ROW(INDIRECT("a1:a"&amp;$B$7-K573+1)))),C$17-K573)))</f>
        <v>4</v>
      </c>
      <c r="D573" s="8">
        <f t="array" aca="1" ref="D573" ca="1">IF(OR($A573&gt;$B$9,D$17&gt;$B$7),"",CHOOSE(D$15,IF(L573=99,
IF(SUM(--(TRANSPOSE(LARGE(OFFSET($B572,,D$17,,$B$7-D$17),ROW(INDIRECT("a1:a"&amp;$B$7-D$17))))=OFFSET($B572,,D$17,,$B$7-D$17)))=$B$7-D$17,MIN(IF(D572&gt;=OFFSET($B572,,C$17,,$B$7-C$17),"",OFFSET($B572,,C$17,,$B$7-C$17))),D572),
SMALL(IF((SMALL(OFFSET($B572,,L573-1,,$B$7-L573+1),ROW(INDIRECT("a1:a"&amp;$B$7-L573+1)))=OFFSET($B573,,L573-1))*(MATCH(OFFSET($B573,,L573-1),SMALL(OFFSET($B572,,L573-1,,$B$7-L573+1),ROW(INDIRECT("a1:a"&amp;$B$7-L573+1))),0)=ROW(INDIRECT("a1:a"&amp;$B$7-L573+1))),"",SMALL(OFFSET($B572,,L573-1,,$B$7-L573+1),ROW(INDIRECT("a1:a"&amp;$B$7-L573+1)))),D$17-L573)),
SMALL(IF((SMALL(OFFSET($B572,,L573-1,,$B$7-L573+1),ROW(INDIRECT("a1:a"&amp;$B$7-L573+1)))=OFFSET($B573,,L573-1))*(MATCH(OFFSET($B573,,L573-1),SMALL(OFFSET($B572,,L573-1,,$B$7-L573+1),ROW(INDIRECT("a1:a"&amp;$B$7-L573+1))),0)=ROW(INDIRECT("a1:a"&amp;$B$7-L573+1))),"",SMALL(OFFSET($B572,,L573-1,,$B$7-L573+1),ROW(INDIRECT("a1:a"&amp;$B$7-L573+1)))),D$17-L573)))</f>
        <v>1</v>
      </c>
      <c r="E573" s="8">
        <f t="array" aca="1" ref="E573" ca="1">IF(OR($A573&gt;$B$9,E$17&gt;$B$7),"",CHOOSE(E$15,IF(M573=99,
IF(SUM(--(TRANSPOSE(LARGE(OFFSET($B572,,E$17,,$B$7-E$17),ROW(INDIRECT("a1:a"&amp;$B$7-E$17))))=OFFSET($B572,,E$17,,$B$7-E$17)))=$B$7-E$17,MIN(IF(E572&gt;=OFFSET($B572,,D$17,,$B$7-D$17),"",OFFSET($B572,,D$17,,$B$7-D$17))),E572),
SMALL(IF((SMALL(OFFSET($B572,,M573-1,,$B$7-M573+1),ROW(INDIRECT("a1:a"&amp;$B$7-M573+1)))=OFFSET($B573,,M573-1))*(MATCH(OFFSET($B573,,M573-1),SMALL(OFFSET($B572,,M573-1,,$B$7-M573+1),ROW(INDIRECT("a1:a"&amp;$B$7-M573+1))),0)=ROW(INDIRECT("a1:a"&amp;$B$7-M573+1))),"",SMALL(OFFSET($B572,,M573-1,,$B$7-M573+1),ROW(INDIRECT("a1:a"&amp;$B$7-M573+1)))),E$17-M573)),
SMALL(IF((SMALL(OFFSET($B572,,M573-1,,$B$7-M573+1),ROW(INDIRECT("a1:a"&amp;$B$7-M573+1)))=OFFSET($B573,,M573-1))*(MATCH(OFFSET($B573,,M573-1),SMALL(OFFSET($B572,,M573-1,,$B$7-M573+1),ROW(INDIRECT("a1:a"&amp;$B$7-M573+1))),0)=ROW(INDIRECT("a1:a"&amp;$B$7-M573+1))),"",SMALL(OFFSET($B572,,M573-1,,$B$7-M573+1),ROW(INDIRECT("a1:a"&amp;$B$7-M573+1)))),E$17-M573)))</f>
        <v>2</v>
      </c>
      <c r="F573" s="8">
        <f t="array" aca="1" ref="F573" ca="1">IF(OR($A573&gt;$B$9,F$17&gt;$B$7),"",CHOOSE(F$15,IF(N573=99,
IF(SUM(--(TRANSPOSE(LARGE(OFFSET($B572,,F$17,,$B$7-F$17),ROW(INDIRECT("a1:a"&amp;$B$7-F$17))))=OFFSET($B572,,F$17,,$B$7-F$17)))=$B$7-F$17,MIN(IF(F572&gt;=OFFSET($B572,,E$17,,$B$7-E$17),"",OFFSET($B572,,E$17,,$B$7-E$17))),F572),
SMALL(IF((SMALL(OFFSET($B572,,N573-1,,$B$7-N573+1),ROW(INDIRECT("a1:a"&amp;$B$7-N573+1)))=OFFSET($B573,,N573-1))*(MATCH(OFFSET($B573,,N573-1),SMALL(OFFSET($B572,,N573-1,,$B$7-N573+1),ROW(INDIRECT("a1:a"&amp;$B$7-N573+1))),0)=ROW(INDIRECT("a1:a"&amp;$B$7-N573+1))),"",SMALL(OFFSET($B572,,N573-1,,$B$7-N573+1),ROW(INDIRECT("a1:a"&amp;$B$7-N573+1)))),F$17-N573)),
SMALL(IF((SMALL(OFFSET($B572,,N573-1,,$B$7-N573+1),ROW(INDIRECT("a1:a"&amp;$B$7-N573+1)))=OFFSET($B573,,N573-1))*(MATCH(OFFSET($B573,,N573-1),SMALL(OFFSET($B572,,N573-1,,$B$7-N573+1),ROW(INDIRECT("a1:a"&amp;$B$7-N573+1))),0)=ROW(INDIRECT("a1:a"&amp;$B$7-N573+1))),"",SMALL(OFFSET($B572,,N573-1,,$B$7-N573+1),ROW(INDIRECT("a1:a"&amp;$B$7-N573+1)))),F$17-N573)))</f>
        <v>3</v>
      </c>
      <c r="G573" s="8">
        <f t="array" aca="1" ref="G573" ca="1">IF(OR($A573&gt;$B$9,G$17&gt;$B$7),"",CHOOSE(G$15,IF(O573=99,
IF(SUM(--(TRANSPOSE(LARGE(OFFSET($B572,,G$17,,$B$7-G$17),ROW(INDIRECT("a1:a"&amp;$B$7-G$17))))=OFFSET($B572,,G$17,,$B$7-G$17)))=$B$7-G$17,MIN(IF(G572&gt;=OFFSET($B572,,F$17,,$B$7-F$17),"",OFFSET($B572,,F$17,,$B$7-F$17))),G572),
SMALL(IF((SMALL(OFFSET($B572,,O573-1,,$B$7-O573+1),ROW(INDIRECT("a1:a"&amp;$B$7-O573+1)))=OFFSET($B573,,O573-1))*(MATCH(OFFSET($B573,,O573-1),SMALL(OFFSET($B572,,O573-1,,$B$7-O573+1),ROW(INDIRECT("a1:a"&amp;$B$7-O573+1))),0)=ROW(INDIRECT("a1:a"&amp;$B$7-O573+1))),"",SMALL(OFFSET($B572,,O573-1,,$B$7-O573+1),ROW(INDIRECT("a1:a"&amp;$B$7-O573+1)))),G$17-O573)),
SMALL(IF((SMALL(OFFSET($B572,,O573-1,,$B$7-O573+1),ROW(INDIRECT("a1:a"&amp;$B$7-O573+1)))=OFFSET($B573,,O573-1))*(MATCH(OFFSET($B573,,O573-1),SMALL(OFFSET($B572,,O573-1,,$B$7-O573+1),ROW(INDIRECT("a1:a"&amp;$B$7-O573+1))),0)=ROW(INDIRECT("a1:a"&amp;$B$7-O573+1))),"",SMALL(OFFSET($B572,,O573-1,,$B$7-O573+1),ROW(INDIRECT("a1:a"&amp;$B$7-O573+1)))),G$17-O573)))</f>
        <v>2</v>
      </c>
      <c r="H573" s="8">
        <f t="array" aca="1" ref="H573" ca="1">IF(OR($A573&gt;$B$9,H$17&gt;$B$7),"",CHOOSE(H$15,IF(P573=99,
IF(SUM(--(TRANSPOSE(LARGE(OFFSET($B572,,H$17,,$B$7-H$17),ROW(INDIRECT("a1:a"&amp;$B$7-H$17))))=OFFSET($B572,,H$17,,$B$7-H$17)))=$B$7-H$17,MIN(IF(H572&gt;=OFFSET($B572,,G$17,,$B$7-G$17),"",OFFSET($B572,,G$17,,$B$7-G$17))),H572),
SMALL(IF((SMALL(OFFSET($B572,,P573-1,,$B$7-P573+1),ROW(INDIRECT("a1:a"&amp;$B$7-P573+1)))=OFFSET($B573,,P573-1))*(MATCH(OFFSET($B573,,P573-1),SMALL(OFFSET($B572,,P573-1,,$B$7-P573+1),ROW(INDIRECT("a1:a"&amp;$B$7-P573+1))),0)=ROW(INDIRECT("a1:a"&amp;$B$7-P573+1))),"",SMALL(OFFSET($B572,,P573-1,,$B$7-P573+1),ROW(INDIRECT("a1:a"&amp;$B$7-P573+1)))),H$17-P573)),
SMALL(IF((SMALL(OFFSET($B572,,P573-1,,$B$7-P573+1),ROW(INDIRECT("a1:a"&amp;$B$7-P573+1)))=OFFSET($B573,,P573-1))*(MATCH(OFFSET($B573,,P573-1),SMALL(OFFSET($B572,,P573-1,,$B$7-P573+1),ROW(INDIRECT("a1:a"&amp;$B$7-P573+1))),0)=ROW(INDIRECT("a1:a"&amp;$B$7-P573+1))),"",SMALL(OFFSET($B572,,P573-1,,$B$7-P573+1),ROW(INDIRECT("a1:a"&amp;$B$7-P573+1)))),H$17-P573)))</f>
        <v>3</v>
      </c>
      <c r="I573" s="44">
        <f t="array" aca="1" ref="I573" ca="1">IF(OR($A573&gt;$B$9,I$17&gt;$B$7),"",CHOOSE(I$15,IF(Q573=99,
IF(SUM(--(TRANSPOSE(LARGE(OFFSET($B572,,I$17,,$B$7-I$17),ROW(INDIRECT("a1:a"&amp;$B$7-I$17))))=OFFSET($B572,,I$17,,$B$7-I$17)))=$B$7-I$17,MIN(IF(I572&gt;=OFFSET($B572,,H$17,,$B$7-H$17),"",OFFSET($B572,,H$17,,$B$7-H$17))),I572),
SMALL(IF((SMALL(OFFSET($B572,,Q573-1,,$B$7-Q573+1),ROW(INDIRECT("a1:a"&amp;$B$7-Q573+1)))=OFFSET($B573,,Q573-1))*(MATCH(OFFSET($B573,,Q573-1),SMALL(OFFSET($B572,,Q573-1,,$B$7-Q573+1),ROW(INDIRECT("a1:a"&amp;$B$7-Q573+1))),0)=ROW(INDIRECT("a1:a"&amp;$B$7-Q573+1))),"",SMALL(OFFSET($B572,,Q573-1,,$B$7-Q573+1),ROW(INDIRECT("a1:a"&amp;$B$7-Q573+1)))),I$17-Q573)),
SMALL(IF((SMALL(OFFSET($B572,,Q573-1,,$B$7-Q573+1),ROW(INDIRECT("a1:a"&amp;$B$7-Q573+1)))=OFFSET($B573,,Q573-1))*(MATCH(OFFSET($B573,,Q573-1),SMALL(OFFSET($B572,,Q573-1,,$B$7-Q573+1),ROW(INDIRECT("a1:a"&amp;$B$7-Q573+1))),0)=ROW(INDIRECT("a1:a"&amp;$B$7-Q573+1))),"",SMALL(OFFSET($B572,,Q573-1,,$B$7-Q573+1),ROW(INDIRECT("a1:a"&amp;$B$7-Q573+1)))),I$17-Q573)))</f>
        <v>1</v>
      </c>
      <c r="J573" s="13"/>
      <c r="K573" s="26">
        <f t="array" aca="1" ref="K573" ca="1">MIN(IF($B573:B573&gt;$B572:B572,COLUMN($B$18:B572)-COLUMN($B$18)+1,99))</f>
        <v>99</v>
      </c>
      <c r="L573" s="26">
        <f t="array" aca="1" ref="L573" ca="1">MIN(IF($B573:C573&gt;$B572:C572,COLUMN($B$18:C572)-COLUMN($B$18)+1,99))</f>
        <v>99</v>
      </c>
      <c r="M573" s="26">
        <f t="array" aca="1" ref="M573" ca="1">MIN(IF($B573:D573&gt;$B572:D572,COLUMN($B$18:D572)-COLUMN($B$18)+1,99))</f>
        <v>99</v>
      </c>
      <c r="N573" s="26">
        <f t="array" aca="1" ref="N573" ca="1">MIN(IF($B573:E573&gt;$B572:E572,COLUMN($B$18:E572)-COLUMN($B$18)+1,99))</f>
        <v>99</v>
      </c>
      <c r="O573" s="26">
        <f t="array" aca="1" ref="O573" ca="1">MIN(IF($B573:F573&gt;$B572:F572,COLUMN($B$18:F572)-COLUMN($B$18)+1,99))</f>
        <v>99</v>
      </c>
      <c r="P573" s="26">
        <f t="array" aca="1" ref="P573" ca="1">MIN(IF($B573:G573&gt;$B572:G572,COLUMN($B$18:G572)-COLUMN($B$18)+1,99))</f>
        <v>99</v>
      </c>
      <c r="Q573" s="48">
        <f t="array" aca="1" ref="Q573" ca="1">MIN(IF($B573:H573&gt;$B572:H572,COLUMN($B$18:H572)-COLUMN($B$18)+1,99))</f>
        <v>7</v>
      </c>
    </row>
    <row r="574" spans="1:17" x14ac:dyDescent="0.25">
      <c r="A574" s="10">
        <v>557</v>
      </c>
      <c r="B574" s="8">
        <f t="array" aca="1" ref="B574" ca="1">IF(A574&gt;$B$9,"",IF(SUM(--(TRANSPOSE(LARGE(OFFSET($B573,,B$17,,$B$7-B$17),ROW(INDIRECT("a1:a"&amp;$B$7-B$17))))=OFFSET($B573,,B$17,,$B$7-B$17)))=$B$7-B$17,OFFSET($B$12,,MATCH(B573,$B$12:$H$12,FALSE)),B573))</f>
        <v>1</v>
      </c>
      <c r="C574" s="8">
        <f t="array" aca="1" ref="C574" ca="1">IF(OR($A574&gt;$B$9,C$17&gt;$B$7),"",CHOOSE(C$15,IF(K574=99,
IF(SUM(--(TRANSPOSE(LARGE(OFFSET($B573,,C$17,,$B$7-C$17),ROW(INDIRECT("a1:a"&amp;$B$7-C$17))))=OFFSET($B573,,C$17,,$B$7-C$17)))=$B$7-C$17,MIN(IF(C573&gt;=OFFSET($B573,,B$17,,$B$7-B$17),"",OFFSET($B573,,B$17,,$B$7-B$17))),C573),
SMALL(IF((SMALL(OFFSET($B573,,K574-1,,$B$7-K574+1),ROW(INDIRECT("a1:a"&amp;$B$7-K574+1)))=OFFSET($B574,,K574-1))*(MATCH(OFFSET($B574,,K574-1),SMALL(OFFSET($B573,,K574-1,,$B$7-K574+1),ROW(INDIRECT("a1:a"&amp;$B$7-K574+1))),0)=ROW(INDIRECT("a1:a"&amp;$B$7-K574+1))),"",SMALL(OFFSET($B573,,K574-1,,$B$7-K574+1),ROW(INDIRECT("a1:a"&amp;$B$7-K574+1)))),C$17-K574)),
SMALL(IF((SMALL(OFFSET($B573,,K574-1,,$B$7-K574+1),ROW(INDIRECT("a1:a"&amp;$B$7-K574+1)))=OFFSET($B574,,K574-1))*(MATCH(OFFSET($B574,,K574-1),SMALL(OFFSET($B573,,K574-1,,$B$7-K574+1),ROW(INDIRECT("a1:a"&amp;$B$7-K574+1))),0)=ROW(INDIRECT("a1:a"&amp;$B$7-K574+1))),"",SMALL(OFFSET($B573,,K574-1,,$B$7-K574+1),ROW(INDIRECT("a1:a"&amp;$B$7-K574+1)))),C$17-K574)))</f>
        <v>4</v>
      </c>
      <c r="D574" s="8">
        <f t="array" aca="1" ref="D574" ca="1">IF(OR($A574&gt;$B$9,D$17&gt;$B$7),"",CHOOSE(D$15,IF(L574=99,
IF(SUM(--(TRANSPOSE(LARGE(OFFSET($B573,,D$17,,$B$7-D$17),ROW(INDIRECT("a1:a"&amp;$B$7-D$17))))=OFFSET($B573,,D$17,,$B$7-D$17)))=$B$7-D$17,MIN(IF(D573&gt;=OFFSET($B573,,C$17,,$B$7-C$17),"",OFFSET($B573,,C$17,,$B$7-C$17))),D573),
SMALL(IF((SMALL(OFFSET($B573,,L574-1,,$B$7-L574+1),ROW(INDIRECT("a1:a"&amp;$B$7-L574+1)))=OFFSET($B574,,L574-1))*(MATCH(OFFSET($B574,,L574-1),SMALL(OFFSET($B573,,L574-1,,$B$7-L574+1),ROW(INDIRECT("a1:a"&amp;$B$7-L574+1))),0)=ROW(INDIRECT("a1:a"&amp;$B$7-L574+1))),"",SMALL(OFFSET($B573,,L574-1,,$B$7-L574+1),ROW(INDIRECT("a1:a"&amp;$B$7-L574+1)))),D$17-L574)),
SMALL(IF((SMALL(OFFSET($B573,,L574-1,,$B$7-L574+1),ROW(INDIRECT("a1:a"&amp;$B$7-L574+1)))=OFFSET($B574,,L574-1))*(MATCH(OFFSET($B574,,L574-1),SMALL(OFFSET($B573,,L574-1,,$B$7-L574+1),ROW(INDIRECT("a1:a"&amp;$B$7-L574+1))),0)=ROW(INDIRECT("a1:a"&amp;$B$7-L574+1))),"",SMALL(OFFSET($B573,,L574-1,,$B$7-L574+1),ROW(INDIRECT("a1:a"&amp;$B$7-L574+1)))),D$17-L574)))</f>
        <v>1</v>
      </c>
      <c r="E574" s="8">
        <f t="array" aca="1" ref="E574" ca="1">IF(OR($A574&gt;$B$9,E$17&gt;$B$7),"",CHOOSE(E$15,IF(M574=99,
IF(SUM(--(TRANSPOSE(LARGE(OFFSET($B573,,E$17,,$B$7-E$17),ROW(INDIRECT("a1:a"&amp;$B$7-E$17))))=OFFSET($B573,,E$17,,$B$7-E$17)))=$B$7-E$17,MIN(IF(E573&gt;=OFFSET($B573,,D$17,,$B$7-D$17),"",OFFSET($B573,,D$17,,$B$7-D$17))),E573),
SMALL(IF((SMALL(OFFSET($B573,,M574-1,,$B$7-M574+1),ROW(INDIRECT("a1:a"&amp;$B$7-M574+1)))=OFFSET($B574,,M574-1))*(MATCH(OFFSET($B574,,M574-1),SMALL(OFFSET($B573,,M574-1,,$B$7-M574+1),ROW(INDIRECT("a1:a"&amp;$B$7-M574+1))),0)=ROW(INDIRECT("a1:a"&amp;$B$7-M574+1))),"",SMALL(OFFSET($B573,,M574-1,,$B$7-M574+1),ROW(INDIRECT("a1:a"&amp;$B$7-M574+1)))),E$17-M574)),
SMALL(IF((SMALL(OFFSET($B573,,M574-1,,$B$7-M574+1),ROW(INDIRECT("a1:a"&amp;$B$7-M574+1)))=OFFSET($B574,,M574-1))*(MATCH(OFFSET($B574,,M574-1),SMALL(OFFSET($B573,,M574-1,,$B$7-M574+1),ROW(INDIRECT("a1:a"&amp;$B$7-M574+1))),0)=ROW(INDIRECT("a1:a"&amp;$B$7-M574+1))),"",SMALL(OFFSET($B573,,M574-1,,$B$7-M574+1),ROW(INDIRECT("a1:a"&amp;$B$7-M574+1)))),E$17-M574)))</f>
        <v>2</v>
      </c>
      <c r="F574" s="8">
        <f t="array" aca="1" ref="F574" ca="1">IF(OR($A574&gt;$B$9,F$17&gt;$B$7),"",CHOOSE(F$15,IF(N574=99,
IF(SUM(--(TRANSPOSE(LARGE(OFFSET($B573,,F$17,,$B$7-F$17),ROW(INDIRECT("a1:a"&amp;$B$7-F$17))))=OFFSET($B573,,F$17,,$B$7-F$17)))=$B$7-F$17,MIN(IF(F573&gt;=OFFSET($B573,,E$17,,$B$7-E$17),"",OFFSET($B573,,E$17,,$B$7-E$17))),F573),
SMALL(IF((SMALL(OFFSET($B573,,N574-1,,$B$7-N574+1),ROW(INDIRECT("a1:a"&amp;$B$7-N574+1)))=OFFSET($B574,,N574-1))*(MATCH(OFFSET($B574,,N574-1),SMALL(OFFSET($B573,,N574-1,,$B$7-N574+1),ROW(INDIRECT("a1:a"&amp;$B$7-N574+1))),0)=ROW(INDIRECT("a1:a"&amp;$B$7-N574+1))),"",SMALL(OFFSET($B573,,N574-1,,$B$7-N574+1),ROW(INDIRECT("a1:a"&amp;$B$7-N574+1)))),F$17-N574)),
SMALL(IF((SMALL(OFFSET($B573,,N574-1,,$B$7-N574+1),ROW(INDIRECT("a1:a"&amp;$B$7-N574+1)))=OFFSET($B574,,N574-1))*(MATCH(OFFSET($B574,,N574-1),SMALL(OFFSET($B573,,N574-1,,$B$7-N574+1),ROW(INDIRECT("a1:a"&amp;$B$7-N574+1))),0)=ROW(INDIRECT("a1:a"&amp;$B$7-N574+1))),"",SMALL(OFFSET($B573,,N574-1,,$B$7-N574+1),ROW(INDIRECT("a1:a"&amp;$B$7-N574+1)))),F$17-N574)))</f>
        <v>3</v>
      </c>
      <c r="G574" s="8">
        <f t="array" aca="1" ref="G574" ca="1">IF(OR($A574&gt;$B$9,G$17&gt;$B$7),"",CHOOSE(G$15,IF(O574=99,
IF(SUM(--(TRANSPOSE(LARGE(OFFSET($B573,,G$17,,$B$7-G$17),ROW(INDIRECT("a1:a"&amp;$B$7-G$17))))=OFFSET($B573,,G$17,,$B$7-G$17)))=$B$7-G$17,MIN(IF(G573&gt;=OFFSET($B573,,F$17,,$B$7-F$17),"",OFFSET($B573,,F$17,,$B$7-F$17))),G573),
SMALL(IF((SMALL(OFFSET($B573,,O574-1,,$B$7-O574+1),ROW(INDIRECT("a1:a"&amp;$B$7-O574+1)))=OFFSET($B574,,O574-1))*(MATCH(OFFSET($B574,,O574-1),SMALL(OFFSET($B573,,O574-1,,$B$7-O574+1),ROW(INDIRECT("a1:a"&amp;$B$7-O574+1))),0)=ROW(INDIRECT("a1:a"&amp;$B$7-O574+1))),"",SMALL(OFFSET($B573,,O574-1,,$B$7-O574+1),ROW(INDIRECT("a1:a"&amp;$B$7-O574+1)))),G$17-O574)),
SMALL(IF((SMALL(OFFSET($B573,,O574-1,,$B$7-O574+1),ROW(INDIRECT("a1:a"&amp;$B$7-O574+1)))=OFFSET($B574,,O574-1))*(MATCH(OFFSET($B574,,O574-1),SMALL(OFFSET($B573,,O574-1,,$B$7-O574+1),ROW(INDIRECT("a1:a"&amp;$B$7-O574+1))),0)=ROW(INDIRECT("a1:a"&amp;$B$7-O574+1))),"",SMALL(OFFSET($B573,,O574-1,,$B$7-O574+1),ROW(INDIRECT("a1:a"&amp;$B$7-O574+1)))),G$17-O574)))</f>
        <v>3</v>
      </c>
      <c r="H574" s="8">
        <f t="array" aca="1" ref="H574" ca="1">IF(OR($A574&gt;$B$9,H$17&gt;$B$7),"",CHOOSE(H$15,IF(P574=99,
IF(SUM(--(TRANSPOSE(LARGE(OFFSET($B573,,H$17,,$B$7-H$17),ROW(INDIRECT("a1:a"&amp;$B$7-H$17))))=OFFSET($B573,,H$17,,$B$7-H$17)))=$B$7-H$17,MIN(IF(H573&gt;=OFFSET($B573,,G$17,,$B$7-G$17),"",OFFSET($B573,,G$17,,$B$7-G$17))),H573),
SMALL(IF((SMALL(OFFSET($B573,,P574-1,,$B$7-P574+1),ROW(INDIRECT("a1:a"&amp;$B$7-P574+1)))=OFFSET($B574,,P574-1))*(MATCH(OFFSET($B574,,P574-1),SMALL(OFFSET($B573,,P574-1,,$B$7-P574+1),ROW(INDIRECT("a1:a"&amp;$B$7-P574+1))),0)=ROW(INDIRECT("a1:a"&amp;$B$7-P574+1))),"",SMALL(OFFSET($B573,,P574-1,,$B$7-P574+1),ROW(INDIRECT("a1:a"&amp;$B$7-P574+1)))),H$17-P574)),
SMALL(IF((SMALL(OFFSET($B573,,P574-1,,$B$7-P574+1),ROW(INDIRECT("a1:a"&amp;$B$7-P574+1)))=OFFSET($B574,,P574-1))*(MATCH(OFFSET($B574,,P574-1),SMALL(OFFSET($B573,,P574-1,,$B$7-P574+1),ROW(INDIRECT("a1:a"&amp;$B$7-P574+1))),0)=ROW(INDIRECT("a1:a"&amp;$B$7-P574+1))),"",SMALL(OFFSET($B573,,P574-1,,$B$7-P574+1),ROW(INDIRECT("a1:a"&amp;$B$7-P574+1)))),H$17-P574)))</f>
        <v>1</v>
      </c>
      <c r="I574" s="44">
        <f t="array" aca="1" ref="I574" ca="1">IF(OR($A574&gt;$B$9,I$17&gt;$B$7),"",CHOOSE(I$15,IF(Q574=99,
IF(SUM(--(TRANSPOSE(LARGE(OFFSET($B573,,I$17,,$B$7-I$17),ROW(INDIRECT("a1:a"&amp;$B$7-I$17))))=OFFSET($B573,,I$17,,$B$7-I$17)))=$B$7-I$17,MIN(IF(I573&gt;=OFFSET($B573,,H$17,,$B$7-H$17),"",OFFSET($B573,,H$17,,$B$7-H$17))),I573),
SMALL(IF((SMALL(OFFSET($B573,,Q574-1,,$B$7-Q574+1),ROW(INDIRECT("a1:a"&amp;$B$7-Q574+1)))=OFFSET($B574,,Q574-1))*(MATCH(OFFSET($B574,,Q574-1),SMALL(OFFSET($B573,,Q574-1,,$B$7-Q574+1),ROW(INDIRECT("a1:a"&amp;$B$7-Q574+1))),0)=ROW(INDIRECT("a1:a"&amp;$B$7-Q574+1))),"",SMALL(OFFSET($B573,,Q574-1,,$B$7-Q574+1),ROW(INDIRECT("a1:a"&amp;$B$7-Q574+1)))),I$17-Q574)),
SMALL(IF((SMALL(OFFSET($B573,,Q574-1,,$B$7-Q574+1),ROW(INDIRECT("a1:a"&amp;$B$7-Q574+1)))=OFFSET($B574,,Q574-1))*(MATCH(OFFSET($B574,,Q574-1),SMALL(OFFSET($B573,,Q574-1,,$B$7-Q574+1),ROW(INDIRECT("a1:a"&amp;$B$7-Q574+1))),0)=ROW(INDIRECT("a1:a"&amp;$B$7-Q574+1))),"",SMALL(OFFSET($B573,,Q574-1,,$B$7-Q574+1),ROW(INDIRECT("a1:a"&amp;$B$7-Q574+1)))),I$17-Q574)))</f>
        <v>2</v>
      </c>
      <c r="J574" s="13"/>
      <c r="K574" s="26">
        <f t="array" aca="1" ref="K574" ca="1">MIN(IF($B574:B574&gt;$B573:B573,COLUMN($B$18:B573)-COLUMN($B$18)+1,99))</f>
        <v>99</v>
      </c>
      <c r="L574" s="26">
        <f t="array" aca="1" ref="L574" ca="1">MIN(IF($B574:C574&gt;$B573:C573,COLUMN($B$18:C573)-COLUMN($B$18)+1,99))</f>
        <v>99</v>
      </c>
      <c r="M574" s="26">
        <f t="array" aca="1" ref="M574" ca="1">MIN(IF($B574:D574&gt;$B573:D573,COLUMN($B$18:D573)-COLUMN($B$18)+1,99))</f>
        <v>99</v>
      </c>
      <c r="N574" s="26">
        <f t="array" aca="1" ref="N574" ca="1">MIN(IF($B574:E574&gt;$B573:E573,COLUMN($B$18:E573)-COLUMN($B$18)+1,99))</f>
        <v>99</v>
      </c>
      <c r="O574" s="26">
        <f t="array" aca="1" ref="O574" ca="1">MIN(IF($B574:F574&gt;$B573:F573,COLUMN($B$18:F573)-COLUMN($B$18)+1,99))</f>
        <v>99</v>
      </c>
      <c r="P574" s="26">
        <f t="array" aca="1" ref="P574" ca="1">MIN(IF($B574:G574&gt;$B573:G573,COLUMN($B$18:G573)-COLUMN($B$18)+1,99))</f>
        <v>6</v>
      </c>
      <c r="Q574" s="48">
        <f t="array" aca="1" ref="Q574" ca="1">MIN(IF($B574:H574&gt;$B573:H573,COLUMN($B$18:H573)-COLUMN($B$18)+1,99))</f>
        <v>6</v>
      </c>
    </row>
    <row r="575" spans="1:17" x14ac:dyDescent="0.25">
      <c r="A575" s="10">
        <v>558</v>
      </c>
      <c r="B575" s="8">
        <f t="array" aca="1" ref="B575" ca="1">IF(A575&gt;$B$9,"",IF(SUM(--(TRANSPOSE(LARGE(OFFSET($B574,,B$17,,$B$7-B$17),ROW(INDIRECT("a1:a"&amp;$B$7-B$17))))=OFFSET($B574,,B$17,,$B$7-B$17)))=$B$7-B$17,OFFSET($B$12,,MATCH(B574,$B$12:$H$12,FALSE)),B574))</f>
        <v>1</v>
      </c>
      <c r="C575" s="8">
        <f t="array" aca="1" ref="C575" ca="1">IF(OR($A575&gt;$B$9,C$17&gt;$B$7),"",CHOOSE(C$15,IF(K575=99,
IF(SUM(--(TRANSPOSE(LARGE(OFFSET($B574,,C$17,,$B$7-C$17),ROW(INDIRECT("a1:a"&amp;$B$7-C$17))))=OFFSET($B574,,C$17,,$B$7-C$17)))=$B$7-C$17,MIN(IF(C574&gt;=OFFSET($B574,,B$17,,$B$7-B$17),"",OFFSET($B574,,B$17,,$B$7-B$17))),C574),
SMALL(IF((SMALL(OFFSET($B574,,K575-1,,$B$7-K575+1),ROW(INDIRECT("a1:a"&amp;$B$7-K575+1)))=OFFSET($B575,,K575-1))*(MATCH(OFFSET($B575,,K575-1),SMALL(OFFSET($B574,,K575-1,,$B$7-K575+1),ROW(INDIRECT("a1:a"&amp;$B$7-K575+1))),0)=ROW(INDIRECT("a1:a"&amp;$B$7-K575+1))),"",SMALL(OFFSET($B574,,K575-1,,$B$7-K575+1),ROW(INDIRECT("a1:a"&amp;$B$7-K575+1)))),C$17-K575)),
SMALL(IF((SMALL(OFFSET($B574,,K575-1,,$B$7-K575+1),ROW(INDIRECT("a1:a"&amp;$B$7-K575+1)))=OFFSET($B575,,K575-1))*(MATCH(OFFSET($B575,,K575-1),SMALL(OFFSET($B574,,K575-1,,$B$7-K575+1),ROW(INDIRECT("a1:a"&amp;$B$7-K575+1))),0)=ROW(INDIRECT("a1:a"&amp;$B$7-K575+1))),"",SMALL(OFFSET($B574,,K575-1,,$B$7-K575+1),ROW(INDIRECT("a1:a"&amp;$B$7-K575+1)))),C$17-K575)))</f>
        <v>4</v>
      </c>
      <c r="D575" s="8">
        <f t="array" aca="1" ref="D575" ca="1">IF(OR($A575&gt;$B$9,D$17&gt;$B$7),"",CHOOSE(D$15,IF(L575=99,
IF(SUM(--(TRANSPOSE(LARGE(OFFSET($B574,,D$17,,$B$7-D$17),ROW(INDIRECT("a1:a"&amp;$B$7-D$17))))=OFFSET($B574,,D$17,,$B$7-D$17)))=$B$7-D$17,MIN(IF(D574&gt;=OFFSET($B574,,C$17,,$B$7-C$17),"",OFFSET($B574,,C$17,,$B$7-C$17))),D574),
SMALL(IF((SMALL(OFFSET($B574,,L575-1,,$B$7-L575+1),ROW(INDIRECT("a1:a"&amp;$B$7-L575+1)))=OFFSET($B575,,L575-1))*(MATCH(OFFSET($B575,,L575-1),SMALL(OFFSET($B574,,L575-1,,$B$7-L575+1),ROW(INDIRECT("a1:a"&amp;$B$7-L575+1))),0)=ROW(INDIRECT("a1:a"&amp;$B$7-L575+1))),"",SMALL(OFFSET($B574,,L575-1,,$B$7-L575+1),ROW(INDIRECT("a1:a"&amp;$B$7-L575+1)))),D$17-L575)),
SMALL(IF((SMALL(OFFSET($B574,,L575-1,,$B$7-L575+1),ROW(INDIRECT("a1:a"&amp;$B$7-L575+1)))=OFFSET($B575,,L575-1))*(MATCH(OFFSET($B575,,L575-1),SMALL(OFFSET($B574,,L575-1,,$B$7-L575+1),ROW(INDIRECT("a1:a"&amp;$B$7-L575+1))),0)=ROW(INDIRECT("a1:a"&amp;$B$7-L575+1))),"",SMALL(OFFSET($B574,,L575-1,,$B$7-L575+1),ROW(INDIRECT("a1:a"&amp;$B$7-L575+1)))),D$17-L575)))</f>
        <v>1</v>
      </c>
      <c r="E575" s="8">
        <f t="array" aca="1" ref="E575" ca="1">IF(OR($A575&gt;$B$9,E$17&gt;$B$7),"",CHOOSE(E$15,IF(M575=99,
IF(SUM(--(TRANSPOSE(LARGE(OFFSET($B574,,E$17,,$B$7-E$17),ROW(INDIRECT("a1:a"&amp;$B$7-E$17))))=OFFSET($B574,,E$17,,$B$7-E$17)))=$B$7-E$17,MIN(IF(E574&gt;=OFFSET($B574,,D$17,,$B$7-D$17),"",OFFSET($B574,,D$17,,$B$7-D$17))),E574),
SMALL(IF((SMALL(OFFSET($B574,,M575-1,,$B$7-M575+1),ROW(INDIRECT("a1:a"&amp;$B$7-M575+1)))=OFFSET($B575,,M575-1))*(MATCH(OFFSET($B575,,M575-1),SMALL(OFFSET($B574,,M575-1,,$B$7-M575+1),ROW(INDIRECT("a1:a"&amp;$B$7-M575+1))),0)=ROW(INDIRECT("a1:a"&amp;$B$7-M575+1))),"",SMALL(OFFSET($B574,,M575-1,,$B$7-M575+1),ROW(INDIRECT("a1:a"&amp;$B$7-M575+1)))),E$17-M575)),
SMALL(IF((SMALL(OFFSET($B574,,M575-1,,$B$7-M575+1),ROW(INDIRECT("a1:a"&amp;$B$7-M575+1)))=OFFSET($B575,,M575-1))*(MATCH(OFFSET($B575,,M575-1),SMALL(OFFSET($B574,,M575-1,,$B$7-M575+1),ROW(INDIRECT("a1:a"&amp;$B$7-M575+1))),0)=ROW(INDIRECT("a1:a"&amp;$B$7-M575+1))),"",SMALL(OFFSET($B574,,M575-1,,$B$7-M575+1),ROW(INDIRECT("a1:a"&amp;$B$7-M575+1)))),E$17-M575)))</f>
        <v>2</v>
      </c>
      <c r="F575" s="8">
        <f t="array" aca="1" ref="F575" ca="1">IF(OR($A575&gt;$B$9,F$17&gt;$B$7),"",CHOOSE(F$15,IF(N575=99,
IF(SUM(--(TRANSPOSE(LARGE(OFFSET($B574,,F$17,,$B$7-F$17),ROW(INDIRECT("a1:a"&amp;$B$7-F$17))))=OFFSET($B574,,F$17,,$B$7-F$17)))=$B$7-F$17,MIN(IF(F574&gt;=OFFSET($B574,,E$17,,$B$7-E$17),"",OFFSET($B574,,E$17,,$B$7-E$17))),F574),
SMALL(IF((SMALL(OFFSET($B574,,N575-1,,$B$7-N575+1),ROW(INDIRECT("a1:a"&amp;$B$7-N575+1)))=OFFSET($B575,,N575-1))*(MATCH(OFFSET($B575,,N575-1),SMALL(OFFSET($B574,,N575-1,,$B$7-N575+1),ROW(INDIRECT("a1:a"&amp;$B$7-N575+1))),0)=ROW(INDIRECT("a1:a"&amp;$B$7-N575+1))),"",SMALL(OFFSET($B574,,N575-1,,$B$7-N575+1),ROW(INDIRECT("a1:a"&amp;$B$7-N575+1)))),F$17-N575)),
SMALL(IF((SMALL(OFFSET($B574,,N575-1,,$B$7-N575+1),ROW(INDIRECT("a1:a"&amp;$B$7-N575+1)))=OFFSET($B575,,N575-1))*(MATCH(OFFSET($B575,,N575-1),SMALL(OFFSET($B574,,N575-1,,$B$7-N575+1),ROW(INDIRECT("a1:a"&amp;$B$7-N575+1))),0)=ROW(INDIRECT("a1:a"&amp;$B$7-N575+1))),"",SMALL(OFFSET($B574,,N575-1,,$B$7-N575+1),ROW(INDIRECT("a1:a"&amp;$B$7-N575+1)))),F$17-N575)))</f>
        <v>3</v>
      </c>
      <c r="G575" s="8">
        <f t="array" aca="1" ref="G575" ca="1">IF(OR($A575&gt;$B$9,G$17&gt;$B$7),"",CHOOSE(G$15,IF(O575=99,
IF(SUM(--(TRANSPOSE(LARGE(OFFSET($B574,,G$17,,$B$7-G$17),ROW(INDIRECT("a1:a"&amp;$B$7-G$17))))=OFFSET($B574,,G$17,,$B$7-G$17)))=$B$7-G$17,MIN(IF(G574&gt;=OFFSET($B574,,F$17,,$B$7-F$17),"",OFFSET($B574,,F$17,,$B$7-F$17))),G574),
SMALL(IF((SMALL(OFFSET($B574,,O575-1,,$B$7-O575+1),ROW(INDIRECT("a1:a"&amp;$B$7-O575+1)))=OFFSET($B575,,O575-1))*(MATCH(OFFSET($B575,,O575-1),SMALL(OFFSET($B574,,O575-1,,$B$7-O575+1),ROW(INDIRECT("a1:a"&amp;$B$7-O575+1))),0)=ROW(INDIRECT("a1:a"&amp;$B$7-O575+1))),"",SMALL(OFFSET($B574,,O575-1,,$B$7-O575+1),ROW(INDIRECT("a1:a"&amp;$B$7-O575+1)))),G$17-O575)),
SMALL(IF((SMALL(OFFSET($B574,,O575-1,,$B$7-O575+1),ROW(INDIRECT("a1:a"&amp;$B$7-O575+1)))=OFFSET($B575,,O575-1))*(MATCH(OFFSET($B575,,O575-1),SMALL(OFFSET($B574,,O575-1,,$B$7-O575+1),ROW(INDIRECT("a1:a"&amp;$B$7-O575+1))),0)=ROW(INDIRECT("a1:a"&amp;$B$7-O575+1))),"",SMALL(OFFSET($B574,,O575-1,,$B$7-O575+1),ROW(INDIRECT("a1:a"&amp;$B$7-O575+1)))),G$17-O575)))</f>
        <v>3</v>
      </c>
      <c r="H575" s="8">
        <f t="array" aca="1" ref="H575" ca="1">IF(OR($A575&gt;$B$9,H$17&gt;$B$7),"",CHOOSE(H$15,IF(P575=99,
IF(SUM(--(TRANSPOSE(LARGE(OFFSET($B574,,H$17,,$B$7-H$17),ROW(INDIRECT("a1:a"&amp;$B$7-H$17))))=OFFSET($B574,,H$17,,$B$7-H$17)))=$B$7-H$17,MIN(IF(H574&gt;=OFFSET($B574,,G$17,,$B$7-G$17),"",OFFSET($B574,,G$17,,$B$7-G$17))),H574),
SMALL(IF((SMALL(OFFSET($B574,,P575-1,,$B$7-P575+1),ROW(INDIRECT("a1:a"&amp;$B$7-P575+1)))=OFFSET($B575,,P575-1))*(MATCH(OFFSET($B575,,P575-1),SMALL(OFFSET($B574,,P575-1,,$B$7-P575+1),ROW(INDIRECT("a1:a"&amp;$B$7-P575+1))),0)=ROW(INDIRECT("a1:a"&amp;$B$7-P575+1))),"",SMALL(OFFSET($B574,,P575-1,,$B$7-P575+1),ROW(INDIRECT("a1:a"&amp;$B$7-P575+1)))),H$17-P575)),
SMALL(IF((SMALL(OFFSET($B574,,P575-1,,$B$7-P575+1),ROW(INDIRECT("a1:a"&amp;$B$7-P575+1)))=OFFSET($B575,,P575-1))*(MATCH(OFFSET($B575,,P575-1),SMALL(OFFSET($B574,,P575-1,,$B$7-P575+1),ROW(INDIRECT("a1:a"&amp;$B$7-P575+1))),0)=ROW(INDIRECT("a1:a"&amp;$B$7-P575+1))),"",SMALL(OFFSET($B574,,P575-1,,$B$7-P575+1),ROW(INDIRECT("a1:a"&amp;$B$7-P575+1)))),H$17-P575)))</f>
        <v>2</v>
      </c>
      <c r="I575" s="44">
        <f t="array" aca="1" ref="I575" ca="1">IF(OR($A575&gt;$B$9,I$17&gt;$B$7),"",CHOOSE(I$15,IF(Q575=99,
IF(SUM(--(TRANSPOSE(LARGE(OFFSET($B574,,I$17,,$B$7-I$17),ROW(INDIRECT("a1:a"&amp;$B$7-I$17))))=OFFSET($B574,,I$17,,$B$7-I$17)))=$B$7-I$17,MIN(IF(I574&gt;=OFFSET($B574,,H$17,,$B$7-H$17),"",OFFSET($B574,,H$17,,$B$7-H$17))),I574),
SMALL(IF((SMALL(OFFSET($B574,,Q575-1,,$B$7-Q575+1),ROW(INDIRECT("a1:a"&amp;$B$7-Q575+1)))=OFFSET($B575,,Q575-1))*(MATCH(OFFSET($B575,,Q575-1),SMALL(OFFSET($B574,,Q575-1,,$B$7-Q575+1),ROW(INDIRECT("a1:a"&amp;$B$7-Q575+1))),0)=ROW(INDIRECT("a1:a"&amp;$B$7-Q575+1))),"",SMALL(OFFSET($B574,,Q575-1,,$B$7-Q575+1),ROW(INDIRECT("a1:a"&amp;$B$7-Q575+1)))),I$17-Q575)),
SMALL(IF((SMALL(OFFSET($B574,,Q575-1,,$B$7-Q575+1),ROW(INDIRECT("a1:a"&amp;$B$7-Q575+1)))=OFFSET($B575,,Q575-1))*(MATCH(OFFSET($B575,,Q575-1),SMALL(OFFSET($B574,,Q575-1,,$B$7-Q575+1),ROW(INDIRECT("a1:a"&amp;$B$7-Q575+1))),0)=ROW(INDIRECT("a1:a"&amp;$B$7-Q575+1))),"",SMALL(OFFSET($B574,,Q575-1,,$B$7-Q575+1),ROW(INDIRECT("a1:a"&amp;$B$7-Q575+1)))),I$17-Q575)))</f>
        <v>1</v>
      </c>
      <c r="J575" s="13"/>
      <c r="K575" s="26">
        <f t="array" aca="1" ref="K575" ca="1">MIN(IF($B575:B575&gt;$B574:B574,COLUMN($B$18:B574)-COLUMN($B$18)+1,99))</f>
        <v>99</v>
      </c>
      <c r="L575" s="26">
        <f t="array" aca="1" ref="L575" ca="1">MIN(IF($B575:C575&gt;$B574:C574,COLUMN($B$18:C574)-COLUMN($B$18)+1,99))</f>
        <v>99</v>
      </c>
      <c r="M575" s="26">
        <f t="array" aca="1" ref="M575" ca="1">MIN(IF($B575:D575&gt;$B574:D574,COLUMN($B$18:D574)-COLUMN($B$18)+1,99))</f>
        <v>99</v>
      </c>
      <c r="N575" s="26">
        <f t="array" aca="1" ref="N575" ca="1">MIN(IF($B575:E575&gt;$B574:E574,COLUMN($B$18:E574)-COLUMN($B$18)+1,99))</f>
        <v>99</v>
      </c>
      <c r="O575" s="26">
        <f t="array" aca="1" ref="O575" ca="1">MIN(IF($B575:F575&gt;$B574:F574,COLUMN($B$18:F574)-COLUMN($B$18)+1,99))</f>
        <v>99</v>
      </c>
      <c r="P575" s="26">
        <f t="array" aca="1" ref="P575" ca="1">MIN(IF($B575:G575&gt;$B574:G574,COLUMN($B$18:G574)-COLUMN($B$18)+1,99))</f>
        <v>99</v>
      </c>
      <c r="Q575" s="48">
        <f t="array" aca="1" ref="Q575" ca="1">MIN(IF($B575:H575&gt;$B574:H574,COLUMN($B$18:H574)-COLUMN($B$18)+1,99))</f>
        <v>7</v>
      </c>
    </row>
    <row r="576" spans="1:17" x14ac:dyDescent="0.25">
      <c r="A576" s="10">
        <v>559</v>
      </c>
      <c r="B576" s="8">
        <f t="array" aca="1" ref="B576" ca="1">IF(A576&gt;$B$9,"",IF(SUM(--(TRANSPOSE(LARGE(OFFSET($B575,,B$17,,$B$7-B$17),ROW(INDIRECT("a1:a"&amp;$B$7-B$17))))=OFFSET($B575,,B$17,,$B$7-B$17)))=$B$7-B$17,OFFSET($B$12,,MATCH(B575,$B$12:$H$12,FALSE)),B575))</f>
        <v>1</v>
      </c>
      <c r="C576" s="8">
        <f t="array" aca="1" ref="C576" ca="1">IF(OR($A576&gt;$B$9,C$17&gt;$B$7),"",CHOOSE(C$15,IF(K576=99,
IF(SUM(--(TRANSPOSE(LARGE(OFFSET($B575,,C$17,,$B$7-C$17),ROW(INDIRECT("a1:a"&amp;$B$7-C$17))))=OFFSET($B575,,C$17,,$B$7-C$17)))=$B$7-C$17,MIN(IF(C575&gt;=OFFSET($B575,,B$17,,$B$7-B$17),"",OFFSET($B575,,B$17,,$B$7-B$17))),C575),
SMALL(IF((SMALL(OFFSET($B575,,K576-1,,$B$7-K576+1),ROW(INDIRECT("a1:a"&amp;$B$7-K576+1)))=OFFSET($B576,,K576-1))*(MATCH(OFFSET($B576,,K576-1),SMALL(OFFSET($B575,,K576-1,,$B$7-K576+1),ROW(INDIRECT("a1:a"&amp;$B$7-K576+1))),0)=ROW(INDIRECT("a1:a"&amp;$B$7-K576+1))),"",SMALL(OFFSET($B575,,K576-1,,$B$7-K576+1),ROW(INDIRECT("a1:a"&amp;$B$7-K576+1)))),C$17-K576)),
SMALL(IF((SMALL(OFFSET($B575,,K576-1,,$B$7-K576+1),ROW(INDIRECT("a1:a"&amp;$B$7-K576+1)))=OFFSET($B576,,K576-1))*(MATCH(OFFSET($B576,,K576-1),SMALL(OFFSET($B575,,K576-1,,$B$7-K576+1),ROW(INDIRECT("a1:a"&amp;$B$7-K576+1))),0)=ROW(INDIRECT("a1:a"&amp;$B$7-K576+1))),"",SMALL(OFFSET($B575,,K576-1,,$B$7-K576+1),ROW(INDIRECT("a1:a"&amp;$B$7-K576+1)))),C$17-K576)))</f>
        <v>4</v>
      </c>
      <c r="D576" s="8">
        <f t="array" aca="1" ref="D576" ca="1">IF(OR($A576&gt;$B$9,D$17&gt;$B$7),"",CHOOSE(D$15,IF(L576=99,
IF(SUM(--(TRANSPOSE(LARGE(OFFSET($B575,,D$17,,$B$7-D$17),ROW(INDIRECT("a1:a"&amp;$B$7-D$17))))=OFFSET($B575,,D$17,,$B$7-D$17)))=$B$7-D$17,MIN(IF(D575&gt;=OFFSET($B575,,C$17,,$B$7-C$17),"",OFFSET($B575,,C$17,,$B$7-C$17))),D575),
SMALL(IF((SMALL(OFFSET($B575,,L576-1,,$B$7-L576+1),ROW(INDIRECT("a1:a"&amp;$B$7-L576+1)))=OFFSET($B576,,L576-1))*(MATCH(OFFSET($B576,,L576-1),SMALL(OFFSET($B575,,L576-1,,$B$7-L576+1),ROW(INDIRECT("a1:a"&amp;$B$7-L576+1))),0)=ROW(INDIRECT("a1:a"&amp;$B$7-L576+1))),"",SMALL(OFFSET($B575,,L576-1,,$B$7-L576+1),ROW(INDIRECT("a1:a"&amp;$B$7-L576+1)))),D$17-L576)),
SMALL(IF((SMALL(OFFSET($B575,,L576-1,,$B$7-L576+1),ROW(INDIRECT("a1:a"&amp;$B$7-L576+1)))=OFFSET($B576,,L576-1))*(MATCH(OFFSET($B576,,L576-1),SMALL(OFFSET($B575,,L576-1,,$B$7-L576+1),ROW(INDIRECT("a1:a"&amp;$B$7-L576+1))),0)=ROW(INDIRECT("a1:a"&amp;$B$7-L576+1))),"",SMALL(OFFSET($B575,,L576-1,,$B$7-L576+1),ROW(INDIRECT("a1:a"&amp;$B$7-L576+1)))),D$17-L576)))</f>
        <v>1</v>
      </c>
      <c r="E576" s="8">
        <f t="array" aca="1" ref="E576" ca="1">IF(OR($A576&gt;$B$9,E$17&gt;$B$7),"",CHOOSE(E$15,IF(M576=99,
IF(SUM(--(TRANSPOSE(LARGE(OFFSET($B575,,E$17,,$B$7-E$17),ROW(INDIRECT("a1:a"&amp;$B$7-E$17))))=OFFSET($B575,,E$17,,$B$7-E$17)))=$B$7-E$17,MIN(IF(E575&gt;=OFFSET($B575,,D$17,,$B$7-D$17),"",OFFSET($B575,,D$17,,$B$7-D$17))),E575),
SMALL(IF((SMALL(OFFSET($B575,,M576-1,,$B$7-M576+1),ROW(INDIRECT("a1:a"&amp;$B$7-M576+1)))=OFFSET($B576,,M576-1))*(MATCH(OFFSET($B576,,M576-1),SMALL(OFFSET($B575,,M576-1,,$B$7-M576+1),ROW(INDIRECT("a1:a"&amp;$B$7-M576+1))),0)=ROW(INDIRECT("a1:a"&amp;$B$7-M576+1))),"",SMALL(OFFSET($B575,,M576-1,,$B$7-M576+1),ROW(INDIRECT("a1:a"&amp;$B$7-M576+1)))),E$17-M576)),
SMALL(IF((SMALL(OFFSET($B575,,M576-1,,$B$7-M576+1),ROW(INDIRECT("a1:a"&amp;$B$7-M576+1)))=OFFSET($B576,,M576-1))*(MATCH(OFFSET($B576,,M576-1),SMALL(OFFSET($B575,,M576-1,,$B$7-M576+1),ROW(INDIRECT("a1:a"&amp;$B$7-M576+1))),0)=ROW(INDIRECT("a1:a"&amp;$B$7-M576+1))),"",SMALL(OFFSET($B575,,M576-1,,$B$7-M576+1),ROW(INDIRECT("a1:a"&amp;$B$7-M576+1)))),E$17-M576)))</f>
        <v>3</v>
      </c>
      <c r="F576" s="8">
        <f t="array" aca="1" ref="F576" ca="1">IF(OR($A576&gt;$B$9,F$17&gt;$B$7),"",CHOOSE(F$15,IF(N576=99,
IF(SUM(--(TRANSPOSE(LARGE(OFFSET($B575,,F$17,,$B$7-F$17),ROW(INDIRECT("a1:a"&amp;$B$7-F$17))))=OFFSET($B575,,F$17,,$B$7-F$17)))=$B$7-F$17,MIN(IF(F575&gt;=OFFSET($B575,,E$17,,$B$7-E$17),"",OFFSET($B575,,E$17,,$B$7-E$17))),F575),
SMALL(IF((SMALL(OFFSET($B575,,N576-1,,$B$7-N576+1),ROW(INDIRECT("a1:a"&amp;$B$7-N576+1)))=OFFSET($B576,,N576-1))*(MATCH(OFFSET($B576,,N576-1),SMALL(OFFSET($B575,,N576-1,,$B$7-N576+1),ROW(INDIRECT("a1:a"&amp;$B$7-N576+1))),0)=ROW(INDIRECT("a1:a"&amp;$B$7-N576+1))),"",SMALL(OFFSET($B575,,N576-1,,$B$7-N576+1),ROW(INDIRECT("a1:a"&amp;$B$7-N576+1)))),F$17-N576)),
SMALL(IF((SMALL(OFFSET($B575,,N576-1,,$B$7-N576+1),ROW(INDIRECT("a1:a"&amp;$B$7-N576+1)))=OFFSET($B576,,N576-1))*(MATCH(OFFSET($B576,,N576-1),SMALL(OFFSET($B575,,N576-1,,$B$7-N576+1),ROW(INDIRECT("a1:a"&amp;$B$7-N576+1))),0)=ROW(INDIRECT("a1:a"&amp;$B$7-N576+1))),"",SMALL(OFFSET($B575,,N576-1,,$B$7-N576+1),ROW(INDIRECT("a1:a"&amp;$B$7-N576+1)))),F$17-N576)))</f>
        <v>1</v>
      </c>
      <c r="G576" s="8">
        <f t="array" aca="1" ref="G576" ca="1">IF(OR($A576&gt;$B$9,G$17&gt;$B$7),"",CHOOSE(G$15,IF(O576=99,
IF(SUM(--(TRANSPOSE(LARGE(OFFSET($B575,,G$17,,$B$7-G$17),ROW(INDIRECT("a1:a"&amp;$B$7-G$17))))=OFFSET($B575,,G$17,,$B$7-G$17)))=$B$7-G$17,MIN(IF(G575&gt;=OFFSET($B575,,F$17,,$B$7-F$17),"",OFFSET($B575,,F$17,,$B$7-F$17))),G575),
SMALL(IF((SMALL(OFFSET($B575,,O576-1,,$B$7-O576+1),ROW(INDIRECT("a1:a"&amp;$B$7-O576+1)))=OFFSET($B576,,O576-1))*(MATCH(OFFSET($B576,,O576-1),SMALL(OFFSET($B575,,O576-1,,$B$7-O576+1),ROW(INDIRECT("a1:a"&amp;$B$7-O576+1))),0)=ROW(INDIRECT("a1:a"&amp;$B$7-O576+1))),"",SMALL(OFFSET($B575,,O576-1,,$B$7-O576+1),ROW(INDIRECT("a1:a"&amp;$B$7-O576+1)))),G$17-O576)),
SMALL(IF((SMALL(OFFSET($B575,,O576-1,,$B$7-O576+1),ROW(INDIRECT("a1:a"&amp;$B$7-O576+1)))=OFFSET($B576,,O576-1))*(MATCH(OFFSET($B576,,O576-1),SMALL(OFFSET($B575,,O576-1,,$B$7-O576+1),ROW(INDIRECT("a1:a"&amp;$B$7-O576+1))),0)=ROW(INDIRECT("a1:a"&amp;$B$7-O576+1))),"",SMALL(OFFSET($B575,,O576-1,,$B$7-O576+1),ROW(INDIRECT("a1:a"&amp;$B$7-O576+1)))),G$17-O576)))</f>
        <v>2</v>
      </c>
      <c r="H576" s="8">
        <f t="array" aca="1" ref="H576" ca="1">IF(OR($A576&gt;$B$9,H$17&gt;$B$7),"",CHOOSE(H$15,IF(P576=99,
IF(SUM(--(TRANSPOSE(LARGE(OFFSET($B575,,H$17,,$B$7-H$17),ROW(INDIRECT("a1:a"&amp;$B$7-H$17))))=OFFSET($B575,,H$17,,$B$7-H$17)))=$B$7-H$17,MIN(IF(H575&gt;=OFFSET($B575,,G$17,,$B$7-G$17),"",OFFSET($B575,,G$17,,$B$7-G$17))),H575),
SMALL(IF((SMALL(OFFSET($B575,,P576-1,,$B$7-P576+1),ROW(INDIRECT("a1:a"&amp;$B$7-P576+1)))=OFFSET($B576,,P576-1))*(MATCH(OFFSET($B576,,P576-1),SMALL(OFFSET($B575,,P576-1,,$B$7-P576+1),ROW(INDIRECT("a1:a"&amp;$B$7-P576+1))),0)=ROW(INDIRECT("a1:a"&amp;$B$7-P576+1))),"",SMALL(OFFSET($B575,,P576-1,,$B$7-P576+1),ROW(INDIRECT("a1:a"&amp;$B$7-P576+1)))),H$17-P576)),
SMALL(IF((SMALL(OFFSET($B575,,P576-1,,$B$7-P576+1),ROW(INDIRECT("a1:a"&amp;$B$7-P576+1)))=OFFSET($B576,,P576-1))*(MATCH(OFFSET($B576,,P576-1),SMALL(OFFSET($B575,,P576-1,,$B$7-P576+1),ROW(INDIRECT("a1:a"&amp;$B$7-P576+1))),0)=ROW(INDIRECT("a1:a"&amp;$B$7-P576+1))),"",SMALL(OFFSET($B575,,P576-1,,$B$7-P576+1),ROW(INDIRECT("a1:a"&amp;$B$7-P576+1)))),H$17-P576)))</f>
        <v>2</v>
      </c>
      <c r="I576" s="44">
        <f t="array" aca="1" ref="I576" ca="1">IF(OR($A576&gt;$B$9,I$17&gt;$B$7),"",CHOOSE(I$15,IF(Q576=99,
IF(SUM(--(TRANSPOSE(LARGE(OFFSET($B575,,I$17,,$B$7-I$17),ROW(INDIRECT("a1:a"&amp;$B$7-I$17))))=OFFSET($B575,,I$17,,$B$7-I$17)))=$B$7-I$17,MIN(IF(I575&gt;=OFFSET($B575,,H$17,,$B$7-H$17),"",OFFSET($B575,,H$17,,$B$7-H$17))),I575),
SMALL(IF((SMALL(OFFSET($B575,,Q576-1,,$B$7-Q576+1),ROW(INDIRECT("a1:a"&amp;$B$7-Q576+1)))=OFFSET($B576,,Q576-1))*(MATCH(OFFSET($B576,,Q576-1),SMALL(OFFSET($B575,,Q576-1,,$B$7-Q576+1),ROW(INDIRECT("a1:a"&amp;$B$7-Q576+1))),0)=ROW(INDIRECT("a1:a"&amp;$B$7-Q576+1))),"",SMALL(OFFSET($B575,,Q576-1,,$B$7-Q576+1),ROW(INDIRECT("a1:a"&amp;$B$7-Q576+1)))),I$17-Q576)),
SMALL(IF((SMALL(OFFSET($B575,,Q576-1,,$B$7-Q576+1),ROW(INDIRECT("a1:a"&amp;$B$7-Q576+1)))=OFFSET($B576,,Q576-1))*(MATCH(OFFSET($B576,,Q576-1),SMALL(OFFSET($B575,,Q576-1,,$B$7-Q576+1),ROW(INDIRECT("a1:a"&amp;$B$7-Q576+1))),0)=ROW(INDIRECT("a1:a"&amp;$B$7-Q576+1))),"",SMALL(OFFSET($B575,,Q576-1,,$B$7-Q576+1),ROW(INDIRECT("a1:a"&amp;$B$7-Q576+1)))),I$17-Q576)))</f>
        <v>3</v>
      </c>
      <c r="J576" s="13"/>
      <c r="K576" s="26">
        <f t="array" aca="1" ref="K576" ca="1">MIN(IF($B576:B576&gt;$B575:B575,COLUMN($B$18:B575)-COLUMN($B$18)+1,99))</f>
        <v>99</v>
      </c>
      <c r="L576" s="26">
        <f t="array" aca="1" ref="L576" ca="1">MIN(IF($B576:C576&gt;$B575:C575,COLUMN($B$18:C575)-COLUMN($B$18)+1,99))</f>
        <v>99</v>
      </c>
      <c r="M576" s="26">
        <f t="array" aca="1" ref="M576" ca="1">MIN(IF($B576:D576&gt;$B575:D575,COLUMN($B$18:D575)-COLUMN($B$18)+1,99))</f>
        <v>99</v>
      </c>
      <c r="N576" s="26">
        <f t="array" aca="1" ref="N576" ca="1">MIN(IF($B576:E576&gt;$B575:E575,COLUMN($B$18:E575)-COLUMN($B$18)+1,99))</f>
        <v>4</v>
      </c>
      <c r="O576" s="26">
        <f t="array" aca="1" ref="O576" ca="1">MIN(IF($B576:F576&gt;$B575:F575,COLUMN($B$18:F575)-COLUMN($B$18)+1,99))</f>
        <v>4</v>
      </c>
      <c r="P576" s="26">
        <f t="array" aca="1" ref="P576" ca="1">MIN(IF($B576:G576&gt;$B575:G575,COLUMN($B$18:G575)-COLUMN($B$18)+1,99))</f>
        <v>4</v>
      </c>
      <c r="Q576" s="48">
        <f t="array" aca="1" ref="Q576" ca="1">MIN(IF($B576:H576&gt;$B575:H575,COLUMN($B$18:H575)-COLUMN($B$18)+1,99))</f>
        <v>4</v>
      </c>
    </row>
    <row r="577" spans="1:17" x14ac:dyDescent="0.25">
      <c r="A577" s="10">
        <v>560</v>
      </c>
      <c r="B577" s="8">
        <f t="array" aca="1" ref="B577" ca="1">IF(A577&gt;$B$9,"",IF(SUM(--(TRANSPOSE(LARGE(OFFSET($B576,,B$17,,$B$7-B$17),ROW(INDIRECT("a1:a"&amp;$B$7-B$17))))=OFFSET($B576,,B$17,,$B$7-B$17)))=$B$7-B$17,OFFSET($B$12,,MATCH(B576,$B$12:$H$12,FALSE)),B576))</f>
        <v>1</v>
      </c>
      <c r="C577" s="8">
        <f t="array" aca="1" ref="C577" ca="1">IF(OR($A577&gt;$B$9,C$17&gt;$B$7),"",CHOOSE(C$15,IF(K577=99,
IF(SUM(--(TRANSPOSE(LARGE(OFFSET($B576,,C$17,,$B$7-C$17),ROW(INDIRECT("a1:a"&amp;$B$7-C$17))))=OFFSET($B576,,C$17,,$B$7-C$17)))=$B$7-C$17,MIN(IF(C576&gt;=OFFSET($B576,,B$17,,$B$7-B$17),"",OFFSET($B576,,B$17,,$B$7-B$17))),C576),
SMALL(IF((SMALL(OFFSET($B576,,K577-1,,$B$7-K577+1),ROW(INDIRECT("a1:a"&amp;$B$7-K577+1)))=OFFSET($B577,,K577-1))*(MATCH(OFFSET($B577,,K577-1),SMALL(OFFSET($B576,,K577-1,,$B$7-K577+1),ROW(INDIRECT("a1:a"&amp;$B$7-K577+1))),0)=ROW(INDIRECT("a1:a"&amp;$B$7-K577+1))),"",SMALL(OFFSET($B576,,K577-1,,$B$7-K577+1),ROW(INDIRECT("a1:a"&amp;$B$7-K577+1)))),C$17-K577)),
SMALL(IF((SMALL(OFFSET($B576,,K577-1,,$B$7-K577+1),ROW(INDIRECT("a1:a"&amp;$B$7-K577+1)))=OFFSET($B577,,K577-1))*(MATCH(OFFSET($B577,,K577-1),SMALL(OFFSET($B576,,K577-1,,$B$7-K577+1),ROW(INDIRECT("a1:a"&amp;$B$7-K577+1))),0)=ROW(INDIRECT("a1:a"&amp;$B$7-K577+1))),"",SMALL(OFFSET($B576,,K577-1,,$B$7-K577+1),ROW(INDIRECT("a1:a"&amp;$B$7-K577+1)))),C$17-K577)))</f>
        <v>4</v>
      </c>
      <c r="D577" s="8">
        <f t="array" aca="1" ref="D577" ca="1">IF(OR($A577&gt;$B$9,D$17&gt;$B$7),"",CHOOSE(D$15,IF(L577=99,
IF(SUM(--(TRANSPOSE(LARGE(OFFSET($B576,,D$17,,$B$7-D$17),ROW(INDIRECT("a1:a"&amp;$B$7-D$17))))=OFFSET($B576,,D$17,,$B$7-D$17)))=$B$7-D$17,MIN(IF(D576&gt;=OFFSET($B576,,C$17,,$B$7-C$17),"",OFFSET($B576,,C$17,,$B$7-C$17))),D576),
SMALL(IF((SMALL(OFFSET($B576,,L577-1,,$B$7-L577+1),ROW(INDIRECT("a1:a"&amp;$B$7-L577+1)))=OFFSET($B577,,L577-1))*(MATCH(OFFSET($B577,,L577-1),SMALL(OFFSET($B576,,L577-1,,$B$7-L577+1),ROW(INDIRECT("a1:a"&amp;$B$7-L577+1))),0)=ROW(INDIRECT("a1:a"&amp;$B$7-L577+1))),"",SMALL(OFFSET($B576,,L577-1,,$B$7-L577+1),ROW(INDIRECT("a1:a"&amp;$B$7-L577+1)))),D$17-L577)),
SMALL(IF((SMALL(OFFSET($B576,,L577-1,,$B$7-L577+1),ROW(INDIRECT("a1:a"&amp;$B$7-L577+1)))=OFFSET($B577,,L577-1))*(MATCH(OFFSET($B577,,L577-1),SMALL(OFFSET($B576,,L577-1,,$B$7-L577+1),ROW(INDIRECT("a1:a"&amp;$B$7-L577+1))),0)=ROW(INDIRECT("a1:a"&amp;$B$7-L577+1))),"",SMALL(OFFSET($B576,,L577-1,,$B$7-L577+1),ROW(INDIRECT("a1:a"&amp;$B$7-L577+1)))),D$17-L577)))</f>
        <v>1</v>
      </c>
      <c r="E577" s="8">
        <f t="array" aca="1" ref="E577" ca="1">IF(OR($A577&gt;$B$9,E$17&gt;$B$7),"",CHOOSE(E$15,IF(M577=99,
IF(SUM(--(TRANSPOSE(LARGE(OFFSET($B576,,E$17,,$B$7-E$17),ROW(INDIRECT("a1:a"&amp;$B$7-E$17))))=OFFSET($B576,,E$17,,$B$7-E$17)))=$B$7-E$17,MIN(IF(E576&gt;=OFFSET($B576,,D$17,,$B$7-D$17),"",OFFSET($B576,,D$17,,$B$7-D$17))),E576),
SMALL(IF((SMALL(OFFSET($B576,,M577-1,,$B$7-M577+1),ROW(INDIRECT("a1:a"&amp;$B$7-M577+1)))=OFFSET($B577,,M577-1))*(MATCH(OFFSET($B577,,M577-1),SMALL(OFFSET($B576,,M577-1,,$B$7-M577+1),ROW(INDIRECT("a1:a"&amp;$B$7-M577+1))),0)=ROW(INDIRECT("a1:a"&amp;$B$7-M577+1))),"",SMALL(OFFSET($B576,,M577-1,,$B$7-M577+1),ROW(INDIRECT("a1:a"&amp;$B$7-M577+1)))),E$17-M577)),
SMALL(IF((SMALL(OFFSET($B576,,M577-1,,$B$7-M577+1),ROW(INDIRECT("a1:a"&amp;$B$7-M577+1)))=OFFSET($B577,,M577-1))*(MATCH(OFFSET($B577,,M577-1),SMALL(OFFSET($B576,,M577-1,,$B$7-M577+1),ROW(INDIRECT("a1:a"&amp;$B$7-M577+1))),0)=ROW(INDIRECT("a1:a"&amp;$B$7-M577+1))),"",SMALL(OFFSET($B576,,M577-1,,$B$7-M577+1),ROW(INDIRECT("a1:a"&amp;$B$7-M577+1)))),E$17-M577)))</f>
        <v>3</v>
      </c>
      <c r="F577" s="8">
        <f t="array" aca="1" ref="F577" ca="1">IF(OR($A577&gt;$B$9,F$17&gt;$B$7),"",CHOOSE(F$15,IF(N577=99,
IF(SUM(--(TRANSPOSE(LARGE(OFFSET($B576,,F$17,,$B$7-F$17),ROW(INDIRECT("a1:a"&amp;$B$7-F$17))))=OFFSET($B576,,F$17,,$B$7-F$17)))=$B$7-F$17,MIN(IF(F576&gt;=OFFSET($B576,,E$17,,$B$7-E$17),"",OFFSET($B576,,E$17,,$B$7-E$17))),F576),
SMALL(IF((SMALL(OFFSET($B576,,N577-1,,$B$7-N577+1),ROW(INDIRECT("a1:a"&amp;$B$7-N577+1)))=OFFSET($B577,,N577-1))*(MATCH(OFFSET($B577,,N577-1),SMALL(OFFSET($B576,,N577-1,,$B$7-N577+1),ROW(INDIRECT("a1:a"&amp;$B$7-N577+1))),0)=ROW(INDIRECT("a1:a"&amp;$B$7-N577+1))),"",SMALL(OFFSET($B576,,N577-1,,$B$7-N577+1),ROW(INDIRECT("a1:a"&amp;$B$7-N577+1)))),F$17-N577)),
SMALL(IF((SMALL(OFFSET($B576,,N577-1,,$B$7-N577+1),ROW(INDIRECT("a1:a"&amp;$B$7-N577+1)))=OFFSET($B577,,N577-1))*(MATCH(OFFSET($B577,,N577-1),SMALL(OFFSET($B576,,N577-1,,$B$7-N577+1),ROW(INDIRECT("a1:a"&amp;$B$7-N577+1))),0)=ROW(INDIRECT("a1:a"&amp;$B$7-N577+1))),"",SMALL(OFFSET($B576,,N577-1,,$B$7-N577+1),ROW(INDIRECT("a1:a"&amp;$B$7-N577+1)))),F$17-N577)))</f>
        <v>1</v>
      </c>
      <c r="G577" s="8">
        <f t="array" aca="1" ref="G577" ca="1">IF(OR($A577&gt;$B$9,G$17&gt;$B$7),"",CHOOSE(G$15,IF(O577=99,
IF(SUM(--(TRANSPOSE(LARGE(OFFSET($B576,,G$17,,$B$7-G$17),ROW(INDIRECT("a1:a"&amp;$B$7-G$17))))=OFFSET($B576,,G$17,,$B$7-G$17)))=$B$7-G$17,MIN(IF(G576&gt;=OFFSET($B576,,F$17,,$B$7-F$17),"",OFFSET($B576,,F$17,,$B$7-F$17))),G576),
SMALL(IF((SMALL(OFFSET($B576,,O577-1,,$B$7-O577+1),ROW(INDIRECT("a1:a"&amp;$B$7-O577+1)))=OFFSET($B577,,O577-1))*(MATCH(OFFSET($B577,,O577-1),SMALL(OFFSET($B576,,O577-1,,$B$7-O577+1),ROW(INDIRECT("a1:a"&amp;$B$7-O577+1))),0)=ROW(INDIRECT("a1:a"&amp;$B$7-O577+1))),"",SMALL(OFFSET($B576,,O577-1,,$B$7-O577+1),ROW(INDIRECT("a1:a"&amp;$B$7-O577+1)))),G$17-O577)),
SMALL(IF((SMALL(OFFSET($B576,,O577-1,,$B$7-O577+1),ROW(INDIRECT("a1:a"&amp;$B$7-O577+1)))=OFFSET($B577,,O577-1))*(MATCH(OFFSET($B577,,O577-1),SMALL(OFFSET($B576,,O577-1,,$B$7-O577+1),ROW(INDIRECT("a1:a"&amp;$B$7-O577+1))),0)=ROW(INDIRECT("a1:a"&amp;$B$7-O577+1))),"",SMALL(OFFSET($B576,,O577-1,,$B$7-O577+1),ROW(INDIRECT("a1:a"&amp;$B$7-O577+1)))),G$17-O577)))</f>
        <v>2</v>
      </c>
      <c r="H577" s="8">
        <f t="array" aca="1" ref="H577" ca="1">IF(OR($A577&gt;$B$9,H$17&gt;$B$7),"",CHOOSE(H$15,IF(P577=99,
IF(SUM(--(TRANSPOSE(LARGE(OFFSET($B576,,H$17,,$B$7-H$17),ROW(INDIRECT("a1:a"&amp;$B$7-H$17))))=OFFSET($B576,,H$17,,$B$7-H$17)))=$B$7-H$17,MIN(IF(H576&gt;=OFFSET($B576,,G$17,,$B$7-G$17),"",OFFSET($B576,,G$17,,$B$7-G$17))),H576),
SMALL(IF((SMALL(OFFSET($B576,,P577-1,,$B$7-P577+1),ROW(INDIRECT("a1:a"&amp;$B$7-P577+1)))=OFFSET($B577,,P577-1))*(MATCH(OFFSET($B577,,P577-1),SMALL(OFFSET($B576,,P577-1,,$B$7-P577+1),ROW(INDIRECT("a1:a"&amp;$B$7-P577+1))),0)=ROW(INDIRECT("a1:a"&amp;$B$7-P577+1))),"",SMALL(OFFSET($B576,,P577-1,,$B$7-P577+1),ROW(INDIRECT("a1:a"&amp;$B$7-P577+1)))),H$17-P577)),
SMALL(IF((SMALL(OFFSET($B576,,P577-1,,$B$7-P577+1),ROW(INDIRECT("a1:a"&amp;$B$7-P577+1)))=OFFSET($B577,,P577-1))*(MATCH(OFFSET($B577,,P577-1),SMALL(OFFSET($B576,,P577-1,,$B$7-P577+1),ROW(INDIRECT("a1:a"&amp;$B$7-P577+1))),0)=ROW(INDIRECT("a1:a"&amp;$B$7-P577+1))),"",SMALL(OFFSET($B576,,P577-1,,$B$7-P577+1),ROW(INDIRECT("a1:a"&amp;$B$7-P577+1)))),H$17-P577)))</f>
        <v>3</v>
      </c>
      <c r="I577" s="44">
        <f t="array" aca="1" ref="I577" ca="1">IF(OR($A577&gt;$B$9,I$17&gt;$B$7),"",CHOOSE(I$15,IF(Q577=99,
IF(SUM(--(TRANSPOSE(LARGE(OFFSET($B576,,I$17,,$B$7-I$17),ROW(INDIRECT("a1:a"&amp;$B$7-I$17))))=OFFSET($B576,,I$17,,$B$7-I$17)))=$B$7-I$17,MIN(IF(I576&gt;=OFFSET($B576,,H$17,,$B$7-H$17),"",OFFSET($B576,,H$17,,$B$7-H$17))),I576),
SMALL(IF((SMALL(OFFSET($B576,,Q577-1,,$B$7-Q577+1),ROW(INDIRECT("a1:a"&amp;$B$7-Q577+1)))=OFFSET($B577,,Q577-1))*(MATCH(OFFSET($B577,,Q577-1),SMALL(OFFSET($B576,,Q577-1,,$B$7-Q577+1),ROW(INDIRECT("a1:a"&amp;$B$7-Q577+1))),0)=ROW(INDIRECT("a1:a"&amp;$B$7-Q577+1))),"",SMALL(OFFSET($B576,,Q577-1,,$B$7-Q577+1),ROW(INDIRECT("a1:a"&amp;$B$7-Q577+1)))),I$17-Q577)),
SMALL(IF((SMALL(OFFSET($B576,,Q577-1,,$B$7-Q577+1),ROW(INDIRECT("a1:a"&amp;$B$7-Q577+1)))=OFFSET($B577,,Q577-1))*(MATCH(OFFSET($B577,,Q577-1),SMALL(OFFSET($B576,,Q577-1,,$B$7-Q577+1),ROW(INDIRECT("a1:a"&amp;$B$7-Q577+1))),0)=ROW(INDIRECT("a1:a"&amp;$B$7-Q577+1))),"",SMALL(OFFSET($B576,,Q577-1,,$B$7-Q577+1),ROW(INDIRECT("a1:a"&amp;$B$7-Q577+1)))),I$17-Q577)))</f>
        <v>2</v>
      </c>
      <c r="J577" s="13"/>
      <c r="K577" s="26">
        <f t="array" aca="1" ref="K577" ca="1">MIN(IF($B577:B577&gt;$B576:B576,COLUMN($B$18:B576)-COLUMN($B$18)+1,99))</f>
        <v>99</v>
      </c>
      <c r="L577" s="26">
        <f t="array" aca="1" ref="L577" ca="1">MIN(IF($B577:C577&gt;$B576:C576,COLUMN($B$18:C576)-COLUMN($B$18)+1,99))</f>
        <v>99</v>
      </c>
      <c r="M577" s="26">
        <f t="array" aca="1" ref="M577" ca="1">MIN(IF($B577:D577&gt;$B576:D576,COLUMN($B$18:D576)-COLUMN($B$18)+1,99))</f>
        <v>99</v>
      </c>
      <c r="N577" s="26">
        <f t="array" aca="1" ref="N577" ca="1">MIN(IF($B577:E577&gt;$B576:E576,COLUMN($B$18:E576)-COLUMN($B$18)+1,99))</f>
        <v>99</v>
      </c>
      <c r="O577" s="26">
        <f t="array" aca="1" ref="O577" ca="1">MIN(IF($B577:F577&gt;$B576:F576,COLUMN($B$18:F576)-COLUMN($B$18)+1,99))</f>
        <v>99</v>
      </c>
      <c r="P577" s="26">
        <f t="array" aca="1" ref="P577" ca="1">MIN(IF($B577:G577&gt;$B576:G576,COLUMN($B$18:G576)-COLUMN($B$18)+1,99))</f>
        <v>99</v>
      </c>
      <c r="Q577" s="48">
        <f t="array" aca="1" ref="Q577" ca="1">MIN(IF($B577:H577&gt;$B576:H576,COLUMN($B$18:H576)-COLUMN($B$18)+1,99))</f>
        <v>7</v>
      </c>
    </row>
    <row r="578" spans="1:17" x14ac:dyDescent="0.25">
      <c r="A578" s="10">
        <v>561</v>
      </c>
      <c r="B578" s="8">
        <f t="array" aca="1" ref="B578" ca="1">IF(A578&gt;$B$9,"",IF(SUM(--(TRANSPOSE(LARGE(OFFSET($B577,,B$17,,$B$7-B$17),ROW(INDIRECT("a1:a"&amp;$B$7-B$17))))=OFFSET($B577,,B$17,,$B$7-B$17)))=$B$7-B$17,OFFSET($B$12,,MATCH(B577,$B$12:$H$12,FALSE)),B577))</f>
        <v>1</v>
      </c>
      <c r="C578" s="8">
        <f t="array" aca="1" ref="C578" ca="1">IF(OR($A578&gt;$B$9,C$17&gt;$B$7),"",CHOOSE(C$15,IF(K578=99,
IF(SUM(--(TRANSPOSE(LARGE(OFFSET($B577,,C$17,,$B$7-C$17),ROW(INDIRECT("a1:a"&amp;$B$7-C$17))))=OFFSET($B577,,C$17,,$B$7-C$17)))=$B$7-C$17,MIN(IF(C577&gt;=OFFSET($B577,,B$17,,$B$7-B$17),"",OFFSET($B577,,B$17,,$B$7-B$17))),C577),
SMALL(IF((SMALL(OFFSET($B577,,K578-1,,$B$7-K578+1),ROW(INDIRECT("a1:a"&amp;$B$7-K578+1)))=OFFSET($B578,,K578-1))*(MATCH(OFFSET($B578,,K578-1),SMALL(OFFSET($B577,,K578-1,,$B$7-K578+1),ROW(INDIRECT("a1:a"&amp;$B$7-K578+1))),0)=ROW(INDIRECT("a1:a"&amp;$B$7-K578+1))),"",SMALL(OFFSET($B577,,K578-1,,$B$7-K578+1),ROW(INDIRECT("a1:a"&amp;$B$7-K578+1)))),C$17-K578)),
SMALL(IF((SMALL(OFFSET($B577,,K578-1,,$B$7-K578+1),ROW(INDIRECT("a1:a"&amp;$B$7-K578+1)))=OFFSET($B578,,K578-1))*(MATCH(OFFSET($B578,,K578-1),SMALL(OFFSET($B577,,K578-1,,$B$7-K578+1),ROW(INDIRECT("a1:a"&amp;$B$7-K578+1))),0)=ROW(INDIRECT("a1:a"&amp;$B$7-K578+1))),"",SMALL(OFFSET($B577,,K578-1,,$B$7-K578+1),ROW(INDIRECT("a1:a"&amp;$B$7-K578+1)))),C$17-K578)))</f>
        <v>4</v>
      </c>
      <c r="D578" s="8">
        <f t="array" aca="1" ref="D578" ca="1">IF(OR($A578&gt;$B$9,D$17&gt;$B$7),"",CHOOSE(D$15,IF(L578=99,
IF(SUM(--(TRANSPOSE(LARGE(OFFSET($B577,,D$17,,$B$7-D$17),ROW(INDIRECT("a1:a"&amp;$B$7-D$17))))=OFFSET($B577,,D$17,,$B$7-D$17)))=$B$7-D$17,MIN(IF(D577&gt;=OFFSET($B577,,C$17,,$B$7-C$17),"",OFFSET($B577,,C$17,,$B$7-C$17))),D577),
SMALL(IF((SMALL(OFFSET($B577,,L578-1,,$B$7-L578+1),ROW(INDIRECT("a1:a"&amp;$B$7-L578+1)))=OFFSET($B578,,L578-1))*(MATCH(OFFSET($B578,,L578-1),SMALL(OFFSET($B577,,L578-1,,$B$7-L578+1),ROW(INDIRECT("a1:a"&amp;$B$7-L578+1))),0)=ROW(INDIRECT("a1:a"&amp;$B$7-L578+1))),"",SMALL(OFFSET($B577,,L578-1,,$B$7-L578+1),ROW(INDIRECT("a1:a"&amp;$B$7-L578+1)))),D$17-L578)),
SMALL(IF((SMALL(OFFSET($B577,,L578-1,,$B$7-L578+1),ROW(INDIRECT("a1:a"&amp;$B$7-L578+1)))=OFFSET($B578,,L578-1))*(MATCH(OFFSET($B578,,L578-1),SMALL(OFFSET($B577,,L578-1,,$B$7-L578+1),ROW(INDIRECT("a1:a"&amp;$B$7-L578+1))),0)=ROW(INDIRECT("a1:a"&amp;$B$7-L578+1))),"",SMALL(OFFSET($B577,,L578-1,,$B$7-L578+1),ROW(INDIRECT("a1:a"&amp;$B$7-L578+1)))),D$17-L578)))</f>
        <v>1</v>
      </c>
      <c r="E578" s="8">
        <f t="array" aca="1" ref="E578" ca="1">IF(OR($A578&gt;$B$9,E$17&gt;$B$7),"",CHOOSE(E$15,IF(M578=99,
IF(SUM(--(TRANSPOSE(LARGE(OFFSET($B577,,E$17,,$B$7-E$17),ROW(INDIRECT("a1:a"&amp;$B$7-E$17))))=OFFSET($B577,,E$17,,$B$7-E$17)))=$B$7-E$17,MIN(IF(E577&gt;=OFFSET($B577,,D$17,,$B$7-D$17),"",OFFSET($B577,,D$17,,$B$7-D$17))),E577),
SMALL(IF((SMALL(OFFSET($B577,,M578-1,,$B$7-M578+1),ROW(INDIRECT("a1:a"&amp;$B$7-M578+1)))=OFFSET($B578,,M578-1))*(MATCH(OFFSET($B578,,M578-1),SMALL(OFFSET($B577,,M578-1,,$B$7-M578+1),ROW(INDIRECT("a1:a"&amp;$B$7-M578+1))),0)=ROW(INDIRECT("a1:a"&amp;$B$7-M578+1))),"",SMALL(OFFSET($B577,,M578-1,,$B$7-M578+1),ROW(INDIRECT("a1:a"&amp;$B$7-M578+1)))),E$17-M578)),
SMALL(IF((SMALL(OFFSET($B577,,M578-1,,$B$7-M578+1),ROW(INDIRECT("a1:a"&amp;$B$7-M578+1)))=OFFSET($B578,,M578-1))*(MATCH(OFFSET($B578,,M578-1),SMALL(OFFSET($B577,,M578-1,,$B$7-M578+1),ROW(INDIRECT("a1:a"&amp;$B$7-M578+1))),0)=ROW(INDIRECT("a1:a"&amp;$B$7-M578+1))),"",SMALL(OFFSET($B577,,M578-1,,$B$7-M578+1),ROW(INDIRECT("a1:a"&amp;$B$7-M578+1)))),E$17-M578)))</f>
        <v>3</v>
      </c>
      <c r="F578" s="8">
        <f t="array" aca="1" ref="F578" ca="1">IF(OR($A578&gt;$B$9,F$17&gt;$B$7),"",CHOOSE(F$15,IF(N578=99,
IF(SUM(--(TRANSPOSE(LARGE(OFFSET($B577,,F$17,,$B$7-F$17),ROW(INDIRECT("a1:a"&amp;$B$7-F$17))))=OFFSET($B577,,F$17,,$B$7-F$17)))=$B$7-F$17,MIN(IF(F577&gt;=OFFSET($B577,,E$17,,$B$7-E$17),"",OFFSET($B577,,E$17,,$B$7-E$17))),F577),
SMALL(IF((SMALL(OFFSET($B577,,N578-1,,$B$7-N578+1),ROW(INDIRECT("a1:a"&amp;$B$7-N578+1)))=OFFSET($B578,,N578-1))*(MATCH(OFFSET($B578,,N578-1),SMALL(OFFSET($B577,,N578-1,,$B$7-N578+1),ROW(INDIRECT("a1:a"&amp;$B$7-N578+1))),0)=ROW(INDIRECT("a1:a"&amp;$B$7-N578+1))),"",SMALL(OFFSET($B577,,N578-1,,$B$7-N578+1),ROW(INDIRECT("a1:a"&amp;$B$7-N578+1)))),F$17-N578)),
SMALL(IF((SMALL(OFFSET($B577,,N578-1,,$B$7-N578+1),ROW(INDIRECT("a1:a"&amp;$B$7-N578+1)))=OFFSET($B578,,N578-1))*(MATCH(OFFSET($B578,,N578-1),SMALL(OFFSET($B577,,N578-1,,$B$7-N578+1),ROW(INDIRECT("a1:a"&amp;$B$7-N578+1))),0)=ROW(INDIRECT("a1:a"&amp;$B$7-N578+1))),"",SMALL(OFFSET($B577,,N578-1,,$B$7-N578+1),ROW(INDIRECT("a1:a"&amp;$B$7-N578+1)))),F$17-N578)))</f>
        <v>1</v>
      </c>
      <c r="G578" s="8">
        <f t="array" aca="1" ref="G578" ca="1">IF(OR($A578&gt;$B$9,G$17&gt;$B$7),"",CHOOSE(G$15,IF(O578=99,
IF(SUM(--(TRANSPOSE(LARGE(OFFSET($B577,,G$17,,$B$7-G$17),ROW(INDIRECT("a1:a"&amp;$B$7-G$17))))=OFFSET($B577,,G$17,,$B$7-G$17)))=$B$7-G$17,MIN(IF(G577&gt;=OFFSET($B577,,F$17,,$B$7-F$17),"",OFFSET($B577,,F$17,,$B$7-F$17))),G577),
SMALL(IF((SMALL(OFFSET($B577,,O578-1,,$B$7-O578+1),ROW(INDIRECT("a1:a"&amp;$B$7-O578+1)))=OFFSET($B578,,O578-1))*(MATCH(OFFSET($B578,,O578-1),SMALL(OFFSET($B577,,O578-1,,$B$7-O578+1),ROW(INDIRECT("a1:a"&amp;$B$7-O578+1))),0)=ROW(INDIRECT("a1:a"&amp;$B$7-O578+1))),"",SMALL(OFFSET($B577,,O578-1,,$B$7-O578+1),ROW(INDIRECT("a1:a"&amp;$B$7-O578+1)))),G$17-O578)),
SMALL(IF((SMALL(OFFSET($B577,,O578-1,,$B$7-O578+1),ROW(INDIRECT("a1:a"&amp;$B$7-O578+1)))=OFFSET($B578,,O578-1))*(MATCH(OFFSET($B578,,O578-1),SMALL(OFFSET($B577,,O578-1,,$B$7-O578+1),ROW(INDIRECT("a1:a"&amp;$B$7-O578+1))),0)=ROW(INDIRECT("a1:a"&amp;$B$7-O578+1))),"",SMALL(OFFSET($B577,,O578-1,,$B$7-O578+1),ROW(INDIRECT("a1:a"&amp;$B$7-O578+1)))),G$17-O578)))</f>
        <v>3</v>
      </c>
      <c r="H578" s="8">
        <f t="array" aca="1" ref="H578" ca="1">IF(OR($A578&gt;$B$9,H$17&gt;$B$7),"",CHOOSE(H$15,IF(P578=99,
IF(SUM(--(TRANSPOSE(LARGE(OFFSET($B577,,H$17,,$B$7-H$17),ROW(INDIRECT("a1:a"&amp;$B$7-H$17))))=OFFSET($B577,,H$17,,$B$7-H$17)))=$B$7-H$17,MIN(IF(H577&gt;=OFFSET($B577,,G$17,,$B$7-G$17),"",OFFSET($B577,,G$17,,$B$7-G$17))),H577),
SMALL(IF((SMALL(OFFSET($B577,,P578-1,,$B$7-P578+1),ROW(INDIRECT("a1:a"&amp;$B$7-P578+1)))=OFFSET($B578,,P578-1))*(MATCH(OFFSET($B578,,P578-1),SMALL(OFFSET($B577,,P578-1,,$B$7-P578+1),ROW(INDIRECT("a1:a"&amp;$B$7-P578+1))),0)=ROW(INDIRECT("a1:a"&amp;$B$7-P578+1))),"",SMALL(OFFSET($B577,,P578-1,,$B$7-P578+1),ROW(INDIRECT("a1:a"&amp;$B$7-P578+1)))),H$17-P578)),
SMALL(IF((SMALL(OFFSET($B577,,P578-1,,$B$7-P578+1),ROW(INDIRECT("a1:a"&amp;$B$7-P578+1)))=OFFSET($B578,,P578-1))*(MATCH(OFFSET($B578,,P578-1),SMALL(OFFSET($B577,,P578-1,,$B$7-P578+1),ROW(INDIRECT("a1:a"&amp;$B$7-P578+1))),0)=ROW(INDIRECT("a1:a"&amp;$B$7-P578+1))),"",SMALL(OFFSET($B577,,P578-1,,$B$7-P578+1),ROW(INDIRECT("a1:a"&amp;$B$7-P578+1)))),H$17-P578)))</f>
        <v>2</v>
      </c>
      <c r="I578" s="44">
        <f t="array" aca="1" ref="I578" ca="1">IF(OR($A578&gt;$B$9,I$17&gt;$B$7),"",CHOOSE(I$15,IF(Q578=99,
IF(SUM(--(TRANSPOSE(LARGE(OFFSET($B577,,I$17,,$B$7-I$17),ROW(INDIRECT("a1:a"&amp;$B$7-I$17))))=OFFSET($B577,,I$17,,$B$7-I$17)))=$B$7-I$17,MIN(IF(I577&gt;=OFFSET($B577,,H$17,,$B$7-H$17),"",OFFSET($B577,,H$17,,$B$7-H$17))),I577),
SMALL(IF((SMALL(OFFSET($B577,,Q578-1,,$B$7-Q578+1),ROW(INDIRECT("a1:a"&amp;$B$7-Q578+1)))=OFFSET($B578,,Q578-1))*(MATCH(OFFSET($B578,,Q578-1),SMALL(OFFSET($B577,,Q578-1,,$B$7-Q578+1),ROW(INDIRECT("a1:a"&amp;$B$7-Q578+1))),0)=ROW(INDIRECT("a1:a"&amp;$B$7-Q578+1))),"",SMALL(OFFSET($B577,,Q578-1,,$B$7-Q578+1),ROW(INDIRECT("a1:a"&amp;$B$7-Q578+1)))),I$17-Q578)),
SMALL(IF((SMALL(OFFSET($B577,,Q578-1,,$B$7-Q578+1),ROW(INDIRECT("a1:a"&amp;$B$7-Q578+1)))=OFFSET($B578,,Q578-1))*(MATCH(OFFSET($B578,,Q578-1),SMALL(OFFSET($B577,,Q578-1,,$B$7-Q578+1),ROW(INDIRECT("a1:a"&amp;$B$7-Q578+1))),0)=ROW(INDIRECT("a1:a"&amp;$B$7-Q578+1))),"",SMALL(OFFSET($B577,,Q578-1,,$B$7-Q578+1),ROW(INDIRECT("a1:a"&amp;$B$7-Q578+1)))),I$17-Q578)))</f>
        <v>2</v>
      </c>
      <c r="J578" s="13"/>
      <c r="K578" s="26">
        <f t="array" aca="1" ref="K578" ca="1">MIN(IF($B578:B578&gt;$B577:B577,COLUMN($B$18:B577)-COLUMN($B$18)+1,99))</f>
        <v>99</v>
      </c>
      <c r="L578" s="26">
        <f t="array" aca="1" ref="L578" ca="1">MIN(IF($B578:C578&gt;$B577:C577,COLUMN($B$18:C577)-COLUMN($B$18)+1,99))</f>
        <v>99</v>
      </c>
      <c r="M578" s="26">
        <f t="array" aca="1" ref="M578" ca="1">MIN(IF($B578:D578&gt;$B577:D577,COLUMN($B$18:D577)-COLUMN($B$18)+1,99))</f>
        <v>99</v>
      </c>
      <c r="N578" s="26">
        <f t="array" aca="1" ref="N578" ca="1">MIN(IF($B578:E578&gt;$B577:E577,COLUMN($B$18:E577)-COLUMN($B$18)+1,99))</f>
        <v>99</v>
      </c>
      <c r="O578" s="26">
        <f t="array" aca="1" ref="O578" ca="1">MIN(IF($B578:F578&gt;$B577:F577,COLUMN($B$18:F577)-COLUMN($B$18)+1,99))</f>
        <v>99</v>
      </c>
      <c r="P578" s="26">
        <f t="array" aca="1" ref="P578" ca="1">MIN(IF($B578:G578&gt;$B577:G577,COLUMN($B$18:G577)-COLUMN($B$18)+1,99))</f>
        <v>6</v>
      </c>
      <c r="Q578" s="48">
        <f t="array" aca="1" ref="Q578" ca="1">MIN(IF($B578:H578&gt;$B577:H577,COLUMN($B$18:H577)-COLUMN($B$18)+1,99))</f>
        <v>6</v>
      </c>
    </row>
    <row r="579" spans="1:17" x14ac:dyDescent="0.25">
      <c r="A579" s="10">
        <v>562</v>
      </c>
      <c r="B579" s="8">
        <f t="array" aca="1" ref="B579" ca="1">IF(A579&gt;$B$9,"",IF(SUM(--(TRANSPOSE(LARGE(OFFSET($B578,,B$17,,$B$7-B$17),ROW(INDIRECT("a1:a"&amp;$B$7-B$17))))=OFFSET($B578,,B$17,,$B$7-B$17)))=$B$7-B$17,OFFSET($B$12,,MATCH(B578,$B$12:$H$12,FALSE)),B578))</f>
        <v>1</v>
      </c>
      <c r="C579" s="8">
        <f t="array" aca="1" ref="C579" ca="1">IF(OR($A579&gt;$B$9,C$17&gt;$B$7),"",CHOOSE(C$15,IF(K579=99,
IF(SUM(--(TRANSPOSE(LARGE(OFFSET($B578,,C$17,,$B$7-C$17),ROW(INDIRECT("a1:a"&amp;$B$7-C$17))))=OFFSET($B578,,C$17,,$B$7-C$17)))=$B$7-C$17,MIN(IF(C578&gt;=OFFSET($B578,,B$17,,$B$7-B$17),"",OFFSET($B578,,B$17,,$B$7-B$17))),C578),
SMALL(IF((SMALL(OFFSET($B578,,K579-1,,$B$7-K579+1),ROW(INDIRECT("a1:a"&amp;$B$7-K579+1)))=OFFSET($B579,,K579-1))*(MATCH(OFFSET($B579,,K579-1),SMALL(OFFSET($B578,,K579-1,,$B$7-K579+1),ROW(INDIRECT("a1:a"&amp;$B$7-K579+1))),0)=ROW(INDIRECT("a1:a"&amp;$B$7-K579+1))),"",SMALL(OFFSET($B578,,K579-1,,$B$7-K579+1),ROW(INDIRECT("a1:a"&amp;$B$7-K579+1)))),C$17-K579)),
SMALL(IF((SMALL(OFFSET($B578,,K579-1,,$B$7-K579+1),ROW(INDIRECT("a1:a"&amp;$B$7-K579+1)))=OFFSET($B579,,K579-1))*(MATCH(OFFSET($B579,,K579-1),SMALL(OFFSET($B578,,K579-1,,$B$7-K579+1),ROW(INDIRECT("a1:a"&amp;$B$7-K579+1))),0)=ROW(INDIRECT("a1:a"&amp;$B$7-K579+1))),"",SMALL(OFFSET($B578,,K579-1,,$B$7-K579+1),ROW(INDIRECT("a1:a"&amp;$B$7-K579+1)))),C$17-K579)))</f>
        <v>4</v>
      </c>
      <c r="D579" s="8">
        <f t="array" aca="1" ref="D579" ca="1">IF(OR($A579&gt;$B$9,D$17&gt;$B$7),"",CHOOSE(D$15,IF(L579=99,
IF(SUM(--(TRANSPOSE(LARGE(OFFSET($B578,,D$17,,$B$7-D$17),ROW(INDIRECT("a1:a"&amp;$B$7-D$17))))=OFFSET($B578,,D$17,,$B$7-D$17)))=$B$7-D$17,MIN(IF(D578&gt;=OFFSET($B578,,C$17,,$B$7-C$17),"",OFFSET($B578,,C$17,,$B$7-C$17))),D578),
SMALL(IF((SMALL(OFFSET($B578,,L579-1,,$B$7-L579+1),ROW(INDIRECT("a1:a"&amp;$B$7-L579+1)))=OFFSET($B579,,L579-1))*(MATCH(OFFSET($B579,,L579-1),SMALL(OFFSET($B578,,L579-1,,$B$7-L579+1),ROW(INDIRECT("a1:a"&amp;$B$7-L579+1))),0)=ROW(INDIRECT("a1:a"&amp;$B$7-L579+1))),"",SMALL(OFFSET($B578,,L579-1,,$B$7-L579+1),ROW(INDIRECT("a1:a"&amp;$B$7-L579+1)))),D$17-L579)),
SMALL(IF((SMALL(OFFSET($B578,,L579-1,,$B$7-L579+1),ROW(INDIRECT("a1:a"&amp;$B$7-L579+1)))=OFFSET($B579,,L579-1))*(MATCH(OFFSET($B579,,L579-1),SMALL(OFFSET($B578,,L579-1,,$B$7-L579+1),ROW(INDIRECT("a1:a"&amp;$B$7-L579+1))),0)=ROW(INDIRECT("a1:a"&amp;$B$7-L579+1))),"",SMALL(OFFSET($B578,,L579-1,,$B$7-L579+1),ROW(INDIRECT("a1:a"&amp;$B$7-L579+1)))),D$17-L579)))</f>
        <v>1</v>
      </c>
      <c r="E579" s="8">
        <f t="array" aca="1" ref="E579" ca="1">IF(OR($A579&gt;$B$9,E$17&gt;$B$7),"",CHOOSE(E$15,IF(M579=99,
IF(SUM(--(TRANSPOSE(LARGE(OFFSET($B578,,E$17,,$B$7-E$17),ROW(INDIRECT("a1:a"&amp;$B$7-E$17))))=OFFSET($B578,,E$17,,$B$7-E$17)))=$B$7-E$17,MIN(IF(E578&gt;=OFFSET($B578,,D$17,,$B$7-D$17),"",OFFSET($B578,,D$17,,$B$7-D$17))),E578),
SMALL(IF((SMALL(OFFSET($B578,,M579-1,,$B$7-M579+1),ROW(INDIRECT("a1:a"&amp;$B$7-M579+1)))=OFFSET($B579,,M579-1))*(MATCH(OFFSET($B579,,M579-1),SMALL(OFFSET($B578,,M579-1,,$B$7-M579+1),ROW(INDIRECT("a1:a"&amp;$B$7-M579+1))),0)=ROW(INDIRECT("a1:a"&amp;$B$7-M579+1))),"",SMALL(OFFSET($B578,,M579-1,,$B$7-M579+1),ROW(INDIRECT("a1:a"&amp;$B$7-M579+1)))),E$17-M579)),
SMALL(IF((SMALL(OFFSET($B578,,M579-1,,$B$7-M579+1),ROW(INDIRECT("a1:a"&amp;$B$7-M579+1)))=OFFSET($B579,,M579-1))*(MATCH(OFFSET($B579,,M579-1),SMALL(OFFSET($B578,,M579-1,,$B$7-M579+1),ROW(INDIRECT("a1:a"&amp;$B$7-M579+1))),0)=ROW(INDIRECT("a1:a"&amp;$B$7-M579+1))),"",SMALL(OFFSET($B578,,M579-1,,$B$7-M579+1),ROW(INDIRECT("a1:a"&amp;$B$7-M579+1)))),E$17-M579)))</f>
        <v>3</v>
      </c>
      <c r="F579" s="8">
        <f t="array" aca="1" ref="F579" ca="1">IF(OR($A579&gt;$B$9,F$17&gt;$B$7),"",CHOOSE(F$15,IF(N579=99,
IF(SUM(--(TRANSPOSE(LARGE(OFFSET($B578,,F$17,,$B$7-F$17),ROW(INDIRECT("a1:a"&amp;$B$7-F$17))))=OFFSET($B578,,F$17,,$B$7-F$17)))=$B$7-F$17,MIN(IF(F578&gt;=OFFSET($B578,,E$17,,$B$7-E$17),"",OFFSET($B578,,E$17,,$B$7-E$17))),F578),
SMALL(IF((SMALL(OFFSET($B578,,N579-1,,$B$7-N579+1),ROW(INDIRECT("a1:a"&amp;$B$7-N579+1)))=OFFSET($B579,,N579-1))*(MATCH(OFFSET($B579,,N579-1),SMALL(OFFSET($B578,,N579-1,,$B$7-N579+1),ROW(INDIRECT("a1:a"&amp;$B$7-N579+1))),0)=ROW(INDIRECT("a1:a"&amp;$B$7-N579+1))),"",SMALL(OFFSET($B578,,N579-1,,$B$7-N579+1),ROW(INDIRECT("a1:a"&amp;$B$7-N579+1)))),F$17-N579)),
SMALL(IF((SMALL(OFFSET($B578,,N579-1,,$B$7-N579+1),ROW(INDIRECT("a1:a"&amp;$B$7-N579+1)))=OFFSET($B579,,N579-1))*(MATCH(OFFSET($B579,,N579-1),SMALL(OFFSET($B578,,N579-1,,$B$7-N579+1),ROW(INDIRECT("a1:a"&amp;$B$7-N579+1))),0)=ROW(INDIRECT("a1:a"&amp;$B$7-N579+1))),"",SMALL(OFFSET($B578,,N579-1,,$B$7-N579+1),ROW(INDIRECT("a1:a"&amp;$B$7-N579+1)))),F$17-N579)))</f>
        <v>2</v>
      </c>
      <c r="G579" s="8">
        <f t="array" aca="1" ref="G579" ca="1">IF(OR($A579&gt;$B$9,G$17&gt;$B$7),"",CHOOSE(G$15,IF(O579=99,
IF(SUM(--(TRANSPOSE(LARGE(OFFSET($B578,,G$17,,$B$7-G$17),ROW(INDIRECT("a1:a"&amp;$B$7-G$17))))=OFFSET($B578,,G$17,,$B$7-G$17)))=$B$7-G$17,MIN(IF(G578&gt;=OFFSET($B578,,F$17,,$B$7-F$17),"",OFFSET($B578,,F$17,,$B$7-F$17))),G578),
SMALL(IF((SMALL(OFFSET($B578,,O579-1,,$B$7-O579+1),ROW(INDIRECT("a1:a"&amp;$B$7-O579+1)))=OFFSET($B579,,O579-1))*(MATCH(OFFSET($B579,,O579-1),SMALL(OFFSET($B578,,O579-1,,$B$7-O579+1),ROW(INDIRECT("a1:a"&amp;$B$7-O579+1))),0)=ROW(INDIRECT("a1:a"&amp;$B$7-O579+1))),"",SMALL(OFFSET($B578,,O579-1,,$B$7-O579+1),ROW(INDIRECT("a1:a"&amp;$B$7-O579+1)))),G$17-O579)),
SMALL(IF((SMALL(OFFSET($B578,,O579-1,,$B$7-O579+1),ROW(INDIRECT("a1:a"&amp;$B$7-O579+1)))=OFFSET($B579,,O579-1))*(MATCH(OFFSET($B579,,O579-1),SMALL(OFFSET($B578,,O579-1,,$B$7-O579+1),ROW(INDIRECT("a1:a"&amp;$B$7-O579+1))),0)=ROW(INDIRECT("a1:a"&amp;$B$7-O579+1))),"",SMALL(OFFSET($B578,,O579-1,,$B$7-O579+1),ROW(INDIRECT("a1:a"&amp;$B$7-O579+1)))),G$17-O579)))</f>
        <v>1</v>
      </c>
      <c r="H579" s="8">
        <f t="array" aca="1" ref="H579" ca="1">IF(OR($A579&gt;$B$9,H$17&gt;$B$7),"",CHOOSE(H$15,IF(P579=99,
IF(SUM(--(TRANSPOSE(LARGE(OFFSET($B578,,H$17,,$B$7-H$17),ROW(INDIRECT("a1:a"&amp;$B$7-H$17))))=OFFSET($B578,,H$17,,$B$7-H$17)))=$B$7-H$17,MIN(IF(H578&gt;=OFFSET($B578,,G$17,,$B$7-G$17),"",OFFSET($B578,,G$17,,$B$7-G$17))),H578),
SMALL(IF((SMALL(OFFSET($B578,,P579-1,,$B$7-P579+1),ROW(INDIRECT("a1:a"&amp;$B$7-P579+1)))=OFFSET($B579,,P579-1))*(MATCH(OFFSET($B579,,P579-1),SMALL(OFFSET($B578,,P579-1,,$B$7-P579+1),ROW(INDIRECT("a1:a"&amp;$B$7-P579+1))),0)=ROW(INDIRECT("a1:a"&amp;$B$7-P579+1))),"",SMALL(OFFSET($B578,,P579-1,,$B$7-P579+1),ROW(INDIRECT("a1:a"&amp;$B$7-P579+1)))),H$17-P579)),
SMALL(IF((SMALL(OFFSET($B578,,P579-1,,$B$7-P579+1),ROW(INDIRECT("a1:a"&amp;$B$7-P579+1)))=OFFSET($B579,,P579-1))*(MATCH(OFFSET($B579,,P579-1),SMALL(OFFSET($B578,,P579-1,,$B$7-P579+1),ROW(INDIRECT("a1:a"&amp;$B$7-P579+1))),0)=ROW(INDIRECT("a1:a"&amp;$B$7-P579+1))),"",SMALL(OFFSET($B578,,P579-1,,$B$7-P579+1),ROW(INDIRECT("a1:a"&amp;$B$7-P579+1)))),H$17-P579)))</f>
        <v>2</v>
      </c>
      <c r="I579" s="44">
        <f t="array" aca="1" ref="I579" ca="1">IF(OR($A579&gt;$B$9,I$17&gt;$B$7),"",CHOOSE(I$15,IF(Q579=99,
IF(SUM(--(TRANSPOSE(LARGE(OFFSET($B578,,I$17,,$B$7-I$17),ROW(INDIRECT("a1:a"&amp;$B$7-I$17))))=OFFSET($B578,,I$17,,$B$7-I$17)))=$B$7-I$17,MIN(IF(I578&gt;=OFFSET($B578,,H$17,,$B$7-H$17),"",OFFSET($B578,,H$17,,$B$7-H$17))),I578),
SMALL(IF((SMALL(OFFSET($B578,,Q579-1,,$B$7-Q579+1),ROW(INDIRECT("a1:a"&amp;$B$7-Q579+1)))=OFFSET($B579,,Q579-1))*(MATCH(OFFSET($B579,,Q579-1),SMALL(OFFSET($B578,,Q579-1,,$B$7-Q579+1),ROW(INDIRECT("a1:a"&amp;$B$7-Q579+1))),0)=ROW(INDIRECT("a1:a"&amp;$B$7-Q579+1))),"",SMALL(OFFSET($B578,,Q579-1,,$B$7-Q579+1),ROW(INDIRECT("a1:a"&amp;$B$7-Q579+1)))),I$17-Q579)),
SMALL(IF((SMALL(OFFSET($B578,,Q579-1,,$B$7-Q579+1),ROW(INDIRECT("a1:a"&amp;$B$7-Q579+1)))=OFFSET($B579,,Q579-1))*(MATCH(OFFSET($B579,,Q579-1),SMALL(OFFSET($B578,,Q579-1,,$B$7-Q579+1),ROW(INDIRECT("a1:a"&amp;$B$7-Q579+1))),0)=ROW(INDIRECT("a1:a"&amp;$B$7-Q579+1))),"",SMALL(OFFSET($B578,,Q579-1,,$B$7-Q579+1),ROW(INDIRECT("a1:a"&amp;$B$7-Q579+1)))),I$17-Q579)))</f>
        <v>3</v>
      </c>
      <c r="J579" s="13"/>
      <c r="K579" s="26">
        <f t="array" aca="1" ref="K579" ca="1">MIN(IF($B579:B579&gt;$B578:B578,COLUMN($B$18:B578)-COLUMN($B$18)+1,99))</f>
        <v>99</v>
      </c>
      <c r="L579" s="26">
        <f t="array" aca="1" ref="L579" ca="1">MIN(IF($B579:C579&gt;$B578:C578,COLUMN($B$18:C578)-COLUMN($B$18)+1,99))</f>
        <v>99</v>
      </c>
      <c r="M579" s="26">
        <f t="array" aca="1" ref="M579" ca="1">MIN(IF($B579:D579&gt;$B578:D578,COLUMN($B$18:D578)-COLUMN($B$18)+1,99))</f>
        <v>99</v>
      </c>
      <c r="N579" s="26">
        <f t="array" aca="1" ref="N579" ca="1">MIN(IF($B579:E579&gt;$B578:E578,COLUMN($B$18:E578)-COLUMN($B$18)+1,99))</f>
        <v>99</v>
      </c>
      <c r="O579" s="26">
        <f t="array" aca="1" ref="O579" ca="1">MIN(IF($B579:F579&gt;$B578:F578,COLUMN($B$18:F578)-COLUMN($B$18)+1,99))</f>
        <v>5</v>
      </c>
      <c r="P579" s="26">
        <f t="array" aca="1" ref="P579" ca="1">MIN(IF($B579:G579&gt;$B578:G578,COLUMN($B$18:G578)-COLUMN($B$18)+1,99))</f>
        <v>5</v>
      </c>
      <c r="Q579" s="48">
        <f t="array" aca="1" ref="Q579" ca="1">MIN(IF($B579:H579&gt;$B578:H578,COLUMN($B$18:H578)-COLUMN($B$18)+1,99))</f>
        <v>5</v>
      </c>
    </row>
    <row r="580" spans="1:17" x14ac:dyDescent="0.25">
      <c r="A580" s="10">
        <v>563</v>
      </c>
      <c r="B580" s="8">
        <f t="array" aca="1" ref="B580" ca="1">IF(A580&gt;$B$9,"",IF(SUM(--(TRANSPOSE(LARGE(OFFSET($B579,,B$17,,$B$7-B$17),ROW(INDIRECT("a1:a"&amp;$B$7-B$17))))=OFFSET($B579,,B$17,,$B$7-B$17)))=$B$7-B$17,OFFSET($B$12,,MATCH(B579,$B$12:$H$12,FALSE)),B579))</f>
        <v>1</v>
      </c>
      <c r="C580" s="8">
        <f t="array" aca="1" ref="C580" ca="1">IF(OR($A580&gt;$B$9,C$17&gt;$B$7),"",CHOOSE(C$15,IF(K580=99,
IF(SUM(--(TRANSPOSE(LARGE(OFFSET($B579,,C$17,,$B$7-C$17),ROW(INDIRECT("a1:a"&amp;$B$7-C$17))))=OFFSET($B579,,C$17,,$B$7-C$17)))=$B$7-C$17,MIN(IF(C579&gt;=OFFSET($B579,,B$17,,$B$7-B$17),"",OFFSET($B579,,B$17,,$B$7-B$17))),C579),
SMALL(IF((SMALL(OFFSET($B579,,K580-1,,$B$7-K580+1),ROW(INDIRECT("a1:a"&amp;$B$7-K580+1)))=OFFSET($B580,,K580-1))*(MATCH(OFFSET($B580,,K580-1),SMALL(OFFSET($B579,,K580-1,,$B$7-K580+1),ROW(INDIRECT("a1:a"&amp;$B$7-K580+1))),0)=ROW(INDIRECT("a1:a"&amp;$B$7-K580+1))),"",SMALL(OFFSET($B579,,K580-1,,$B$7-K580+1),ROW(INDIRECT("a1:a"&amp;$B$7-K580+1)))),C$17-K580)),
SMALL(IF((SMALL(OFFSET($B579,,K580-1,,$B$7-K580+1),ROW(INDIRECT("a1:a"&amp;$B$7-K580+1)))=OFFSET($B580,,K580-1))*(MATCH(OFFSET($B580,,K580-1),SMALL(OFFSET($B579,,K580-1,,$B$7-K580+1),ROW(INDIRECT("a1:a"&amp;$B$7-K580+1))),0)=ROW(INDIRECT("a1:a"&amp;$B$7-K580+1))),"",SMALL(OFFSET($B579,,K580-1,,$B$7-K580+1),ROW(INDIRECT("a1:a"&amp;$B$7-K580+1)))),C$17-K580)))</f>
        <v>4</v>
      </c>
      <c r="D580" s="8">
        <f t="array" aca="1" ref="D580" ca="1">IF(OR($A580&gt;$B$9,D$17&gt;$B$7),"",CHOOSE(D$15,IF(L580=99,
IF(SUM(--(TRANSPOSE(LARGE(OFFSET($B579,,D$17,,$B$7-D$17),ROW(INDIRECT("a1:a"&amp;$B$7-D$17))))=OFFSET($B579,,D$17,,$B$7-D$17)))=$B$7-D$17,MIN(IF(D579&gt;=OFFSET($B579,,C$17,,$B$7-C$17),"",OFFSET($B579,,C$17,,$B$7-C$17))),D579),
SMALL(IF((SMALL(OFFSET($B579,,L580-1,,$B$7-L580+1),ROW(INDIRECT("a1:a"&amp;$B$7-L580+1)))=OFFSET($B580,,L580-1))*(MATCH(OFFSET($B580,,L580-1),SMALL(OFFSET($B579,,L580-1,,$B$7-L580+1),ROW(INDIRECT("a1:a"&amp;$B$7-L580+1))),0)=ROW(INDIRECT("a1:a"&amp;$B$7-L580+1))),"",SMALL(OFFSET($B579,,L580-1,,$B$7-L580+1),ROW(INDIRECT("a1:a"&amp;$B$7-L580+1)))),D$17-L580)),
SMALL(IF((SMALL(OFFSET($B579,,L580-1,,$B$7-L580+1),ROW(INDIRECT("a1:a"&amp;$B$7-L580+1)))=OFFSET($B580,,L580-1))*(MATCH(OFFSET($B580,,L580-1),SMALL(OFFSET($B579,,L580-1,,$B$7-L580+1),ROW(INDIRECT("a1:a"&amp;$B$7-L580+1))),0)=ROW(INDIRECT("a1:a"&amp;$B$7-L580+1))),"",SMALL(OFFSET($B579,,L580-1,,$B$7-L580+1),ROW(INDIRECT("a1:a"&amp;$B$7-L580+1)))),D$17-L580)))</f>
        <v>1</v>
      </c>
      <c r="E580" s="8">
        <f t="array" aca="1" ref="E580" ca="1">IF(OR($A580&gt;$B$9,E$17&gt;$B$7),"",CHOOSE(E$15,IF(M580=99,
IF(SUM(--(TRANSPOSE(LARGE(OFFSET($B579,,E$17,,$B$7-E$17),ROW(INDIRECT("a1:a"&amp;$B$7-E$17))))=OFFSET($B579,,E$17,,$B$7-E$17)))=$B$7-E$17,MIN(IF(E579&gt;=OFFSET($B579,,D$17,,$B$7-D$17),"",OFFSET($B579,,D$17,,$B$7-D$17))),E579),
SMALL(IF((SMALL(OFFSET($B579,,M580-1,,$B$7-M580+1),ROW(INDIRECT("a1:a"&amp;$B$7-M580+1)))=OFFSET($B580,,M580-1))*(MATCH(OFFSET($B580,,M580-1),SMALL(OFFSET($B579,,M580-1,,$B$7-M580+1),ROW(INDIRECT("a1:a"&amp;$B$7-M580+1))),0)=ROW(INDIRECT("a1:a"&amp;$B$7-M580+1))),"",SMALL(OFFSET($B579,,M580-1,,$B$7-M580+1),ROW(INDIRECT("a1:a"&amp;$B$7-M580+1)))),E$17-M580)),
SMALL(IF((SMALL(OFFSET($B579,,M580-1,,$B$7-M580+1),ROW(INDIRECT("a1:a"&amp;$B$7-M580+1)))=OFFSET($B580,,M580-1))*(MATCH(OFFSET($B580,,M580-1),SMALL(OFFSET($B579,,M580-1,,$B$7-M580+1),ROW(INDIRECT("a1:a"&amp;$B$7-M580+1))),0)=ROW(INDIRECT("a1:a"&amp;$B$7-M580+1))),"",SMALL(OFFSET($B579,,M580-1,,$B$7-M580+1),ROW(INDIRECT("a1:a"&amp;$B$7-M580+1)))),E$17-M580)))</f>
        <v>3</v>
      </c>
      <c r="F580" s="8">
        <f t="array" aca="1" ref="F580" ca="1">IF(OR($A580&gt;$B$9,F$17&gt;$B$7),"",CHOOSE(F$15,IF(N580=99,
IF(SUM(--(TRANSPOSE(LARGE(OFFSET($B579,,F$17,,$B$7-F$17),ROW(INDIRECT("a1:a"&amp;$B$7-F$17))))=OFFSET($B579,,F$17,,$B$7-F$17)))=$B$7-F$17,MIN(IF(F579&gt;=OFFSET($B579,,E$17,,$B$7-E$17),"",OFFSET($B579,,E$17,,$B$7-E$17))),F579),
SMALL(IF((SMALL(OFFSET($B579,,N580-1,,$B$7-N580+1),ROW(INDIRECT("a1:a"&amp;$B$7-N580+1)))=OFFSET($B580,,N580-1))*(MATCH(OFFSET($B580,,N580-1),SMALL(OFFSET($B579,,N580-1,,$B$7-N580+1),ROW(INDIRECT("a1:a"&amp;$B$7-N580+1))),0)=ROW(INDIRECT("a1:a"&amp;$B$7-N580+1))),"",SMALL(OFFSET($B579,,N580-1,,$B$7-N580+1),ROW(INDIRECT("a1:a"&amp;$B$7-N580+1)))),F$17-N580)),
SMALL(IF((SMALL(OFFSET($B579,,N580-1,,$B$7-N580+1),ROW(INDIRECT("a1:a"&amp;$B$7-N580+1)))=OFFSET($B580,,N580-1))*(MATCH(OFFSET($B580,,N580-1),SMALL(OFFSET($B579,,N580-1,,$B$7-N580+1),ROW(INDIRECT("a1:a"&amp;$B$7-N580+1))),0)=ROW(INDIRECT("a1:a"&amp;$B$7-N580+1))),"",SMALL(OFFSET($B579,,N580-1,,$B$7-N580+1),ROW(INDIRECT("a1:a"&amp;$B$7-N580+1)))),F$17-N580)))</f>
        <v>2</v>
      </c>
      <c r="G580" s="8">
        <f t="array" aca="1" ref="G580" ca="1">IF(OR($A580&gt;$B$9,G$17&gt;$B$7),"",CHOOSE(G$15,IF(O580=99,
IF(SUM(--(TRANSPOSE(LARGE(OFFSET($B579,,G$17,,$B$7-G$17),ROW(INDIRECT("a1:a"&amp;$B$7-G$17))))=OFFSET($B579,,G$17,,$B$7-G$17)))=$B$7-G$17,MIN(IF(G579&gt;=OFFSET($B579,,F$17,,$B$7-F$17),"",OFFSET($B579,,F$17,,$B$7-F$17))),G579),
SMALL(IF((SMALL(OFFSET($B579,,O580-1,,$B$7-O580+1),ROW(INDIRECT("a1:a"&amp;$B$7-O580+1)))=OFFSET($B580,,O580-1))*(MATCH(OFFSET($B580,,O580-1),SMALL(OFFSET($B579,,O580-1,,$B$7-O580+1),ROW(INDIRECT("a1:a"&amp;$B$7-O580+1))),0)=ROW(INDIRECT("a1:a"&amp;$B$7-O580+1))),"",SMALL(OFFSET($B579,,O580-1,,$B$7-O580+1),ROW(INDIRECT("a1:a"&amp;$B$7-O580+1)))),G$17-O580)),
SMALL(IF((SMALL(OFFSET($B579,,O580-1,,$B$7-O580+1),ROW(INDIRECT("a1:a"&amp;$B$7-O580+1)))=OFFSET($B580,,O580-1))*(MATCH(OFFSET($B580,,O580-1),SMALL(OFFSET($B579,,O580-1,,$B$7-O580+1),ROW(INDIRECT("a1:a"&amp;$B$7-O580+1))),0)=ROW(INDIRECT("a1:a"&amp;$B$7-O580+1))),"",SMALL(OFFSET($B579,,O580-1,,$B$7-O580+1),ROW(INDIRECT("a1:a"&amp;$B$7-O580+1)))),G$17-O580)))</f>
        <v>1</v>
      </c>
      <c r="H580" s="8">
        <f t="array" aca="1" ref="H580" ca="1">IF(OR($A580&gt;$B$9,H$17&gt;$B$7),"",CHOOSE(H$15,IF(P580=99,
IF(SUM(--(TRANSPOSE(LARGE(OFFSET($B579,,H$17,,$B$7-H$17),ROW(INDIRECT("a1:a"&amp;$B$7-H$17))))=OFFSET($B579,,H$17,,$B$7-H$17)))=$B$7-H$17,MIN(IF(H579&gt;=OFFSET($B579,,G$17,,$B$7-G$17),"",OFFSET($B579,,G$17,,$B$7-G$17))),H579),
SMALL(IF((SMALL(OFFSET($B579,,P580-1,,$B$7-P580+1),ROW(INDIRECT("a1:a"&amp;$B$7-P580+1)))=OFFSET($B580,,P580-1))*(MATCH(OFFSET($B580,,P580-1),SMALL(OFFSET($B579,,P580-1,,$B$7-P580+1),ROW(INDIRECT("a1:a"&amp;$B$7-P580+1))),0)=ROW(INDIRECT("a1:a"&amp;$B$7-P580+1))),"",SMALL(OFFSET($B579,,P580-1,,$B$7-P580+1),ROW(INDIRECT("a1:a"&amp;$B$7-P580+1)))),H$17-P580)),
SMALL(IF((SMALL(OFFSET($B579,,P580-1,,$B$7-P580+1),ROW(INDIRECT("a1:a"&amp;$B$7-P580+1)))=OFFSET($B580,,P580-1))*(MATCH(OFFSET($B580,,P580-1),SMALL(OFFSET($B579,,P580-1,,$B$7-P580+1),ROW(INDIRECT("a1:a"&amp;$B$7-P580+1))),0)=ROW(INDIRECT("a1:a"&amp;$B$7-P580+1))),"",SMALL(OFFSET($B579,,P580-1,,$B$7-P580+1),ROW(INDIRECT("a1:a"&amp;$B$7-P580+1)))),H$17-P580)))</f>
        <v>3</v>
      </c>
      <c r="I580" s="44">
        <f t="array" aca="1" ref="I580" ca="1">IF(OR($A580&gt;$B$9,I$17&gt;$B$7),"",CHOOSE(I$15,IF(Q580=99,
IF(SUM(--(TRANSPOSE(LARGE(OFFSET($B579,,I$17,,$B$7-I$17),ROW(INDIRECT("a1:a"&amp;$B$7-I$17))))=OFFSET($B579,,I$17,,$B$7-I$17)))=$B$7-I$17,MIN(IF(I579&gt;=OFFSET($B579,,H$17,,$B$7-H$17),"",OFFSET($B579,,H$17,,$B$7-H$17))),I579),
SMALL(IF((SMALL(OFFSET($B579,,Q580-1,,$B$7-Q580+1),ROW(INDIRECT("a1:a"&amp;$B$7-Q580+1)))=OFFSET($B580,,Q580-1))*(MATCH(OFFSET($B580,,Q580-1),SMALL(OFFSET($B579,,Q580-1,,$B$7-Q580+1),ROW(INDIRECT("a1:a"&amp;$B$7-Q580+1))),0)=ROW(INDIRECT("a1:a"&amp;$B$7-Q580+1))),"",SMALL(OFFSET($B579,,Q580-1,,$B$7-Q580+1),ROW(INDIRECT("a1:a"&amp;$B$7-Q580+1)))),I$17-Q580)),
SMALL(IF((SMALL(OFFSET($B579,,Q580-1,,$B$7-Q580+1),ROW(INDIRECT("a1:a"&amp;$B$7-Q580+1)))=OFFSET($B580,,Q580-1))*(MATCH(OFFSET($B580,,Q580-1),SMALL(OFFSET($B579,,Q580-1,,$B$7-Q580+1),ROW(INDIRECT("a1:a"&amp;$B$7-Q580+1))),0)=ROW(INDIRECT("a1:a"&amp;$B$7-Q580+1))),"",SMALL(OFFSET($B579,,Q580-1,,$B$7-Q580+1),ROW(INDIRECT("a1:a"&amp;$B$7-Q580+1)))),I$17-Q580)))</f>
        <v>2</v>
      </c>
      <c r="J580" s="13"/>
      <c r="K580" s="26">
        <f t="array" aca="1" ref="K580" ca="1">MIN(IF($B580:B580&gt;$B579:B579,COLUMN($B$18:B579)-COLUMN($B$18)+1,99))</f>
        <v>99</v>
      </c>
      <c r="L580" s="26">
        <f t="array" aca="1" ref="L580" ca="1">MIN(IF($B580:C580&gt;$B579:C579,COLUMN($B$18:C579)-COLUMN($B$18)+1,99))</f>
        <v>99</v>
      </c>
      <c r="M580" s="26">
        <f t="array" aca="1" ref="M580" ca="1">MIN(IF($B580:D580&gt;$B579:D579,COLUMN($B$18:D579)-COLUMN($B$18)+1,99))</f>
        <v>99</v>
      </c>
      <c r="N580" s="26">
        <f t="array" aca="1" ref="N580" ca="1">MIN(IF($B580:E580&gt;$B579:E579,COLUMN($B$18:E579)-COLUMN($B$18)+1,99))</f>
        <v>99</v>
      </c>
      <c r="O580" s="26">
        <f t="array" aca="1" ref="O580" ca="1">MIN(IF($B580:F580&gt;$B579:F579,COLUMN($B$18:F579)-COLUMN($B$18)+1,99))</f>
        <v>99</v>
      </c>
      <c r="P580" s="26">
        <f t="array" aca="1" ref="P580" ca="1">MIN(IF($B580:G580&gt;$B579:G579,COLUMN($B$18:G579)-COLUMN($B$18)+1,99))</f>
        <v>99</v>
      </c>
      <c r="Q580" s="48">
        <f t="array" aca="1" ref="Q580" ca="1">MIN(IF($B580:H580&gt;$B579:H579,COLUMN($B$18:H579)-COLUMN($B$18)+1,99))</f>
        <v>7</v>
      </c>
    </row>
    <row r="581" spans="1:17" x14ac:dyDescent="0.25">
      <c r="A581" s="10">
        <v>564</v>
      </c>
      <c r="B581" s="8">
        <f t="array" aca="1" ref="B581" ca="1">IF(A581&gt;$B$9,"",IF(SUM(--(TRANSPOSE(LARGE(OFFSET($B580,,B$17,,$B$7-B$17),ROW(INDIRECT("a1:a"&amp;$B$7-B$17))))=OFFSET($B580,,B$17,,$B$7-B$17)))=$B$7-B$17,OFFSET($B$12,,MATCH(B580,$B$12:$H$12,FALSE)),B580))</f>
        <v>1</v>
      </c>
      <c r="C581" s="8">
        <f t="array" aca="1" ref="C581" ca="1">IF(OR($A581&gt;$B$9,C$17&gt;$B$7),"",CHOOSE(C$15,IF(K581=99,
IF(SUM(--(TRANSPOSE(LARGE(OFFSET($B580,,C$17,,$B$7-C$17),ROW(INDIRECT("a1:a"&amp;$B$7-C$17))))=OFFSET($B580,,C$17,,$B$7-C$17)))=$B$7-C$17,MIN(IF(C580&gt;=OFFSET($B580,,B$17,,$B$7-B$17),"",OFFSET($B580,,B$17,,$B$7-B$17))),C580),
SMALL(IF((SMALL(OFFSET($B580,,K581-1,,$B$7-K581+1),ROW(INDIRECT("a1:a"&amp;$B$7-K581+1)))=OFFSET($B581,,K581-1))*(MATCH(OFFSET($B581,,K581-1),SMALL(OFFSET($B580,,K581-1,,$B$7-K581+1),ROW(INDIRECT("a1:a"&amp;$B$7-K581+1))),0)=ROW(INDIRECT("a1:a"&amp;$B$7-K581+1))),"",SMALL(OFFSET($B580,,K581-1,,$B$7-K581+1),ROW(INDIRECT("a1:a"&amp;$B$7-K581+1)))),C$17-K581)),
SMALL(IF((SMALL(OFFSET($B580,,K581-1,,$B$7-K581+1),ROW(INDIRECT("a1:a"&amp;$B$7-K581+1)))=OFFSET($B581,,K581-1))*(MATCH(OFFSET($B581,,K581-1),SMALL(OFFSET($B580,,K581-1,,$B$7-K581+1),ROW(INDIRECT("a1:a"&amp;$B$7-K581+1))),0)=ROW(INDIRECT("a1:a"&amp;$B$7-K581+1))),"",SMALL(OFFSET($B580,,K581-1,,$B$7-K581+1),ROW(INDIRECT("a1:a"&amp;$B$7-K581+1)))),C$17-K581)))</f>
        <v>4</v>
      </c>
      <c r="D581" s="8">
        <f t="array" aca="1" ref="D581" ca="1">IF(OR($A581&gt;$B$9,D$17&gt;$B$7),"",CHOOSE(D$15,IF(L581=99,
IF(SUM(--(TRANSPOSE(LARGE(OFFSET($B580,,D$17,,$B$7-D$17),ROW(INDIRECT("a1:a"&amp;$B$7-D$17))))=OFFSET($B580,,D$17,,$B$7-D$17)))=$B$7-D$17,MIN(IF(D580&gt;=OFFSET($B580,,C$17,,$B$7-C$17),"",OFFSET($B580,,C$17,,$B$7-C$17))),D580),
SMALL(IF((SMALL(OFFSET($B580,,L581-1,,$B$7-L581+1),ROW(INDIRECT("a1:a"&amp;$B$7-L581+1)))=OFFSET($B581,,L581-1))*(MATCH(OFFSET($B581,,L581-1),SMALL(OFFSET($B580,,L581-1,,$B$7-L581+1),ROW(INDIRECT("a1:a"&amp;$B$7-L581+1))),0)=ROW(INDIRECT("a1:a"&amp;$B$7-L581+1))),"",SMALL(OFFSET($B580,,L581-1,,$B$7-L581+1),ROW(INDIRECT("a1:a"&amp;$B$7-L581+1)))),D$17-L581)),
SMALL(IF((SMALL(OFFSET($B580,,L581-1,,$B$7-L581+1),ROW(INDIRECT("a1:a"&amp;$B$7-L581+1)))=OFFSET($B581,,L581-1))*(MATCH(OFFSET($B581,,L581-1),SMALL(OFFSET($B580,,L581-1,,$B$7-L581+1),ROW(INDIRECT("a1:a"&amp;$B$7-L581+1))),0)=ROW(INDIRECT("a1:a"&amp;$B$7-L581+1))),"",SMALL(OFFSET($B580,,L581-1,,$B$7-L581+1),ROW(INDIRECT("a1:a"&amp;$B$7-L581+1)))),D$17-L581)))</f>
        <v>1</v>
      </c>
      <c r="E581" s="8">
        <f t="array" aca="1" ref="E581" ca="1">IF(OR($A581&gt;$B$9,E$17&gt;$B$7),"",CHOOSE(E$15,IF(M581=99,
IF(SUM(--(TRANSPOSE(LARGE(OFFSET($B580,,E$17,,$B$7-E$17),ROW(INDIRECT("a1:a"&amp;$B$7-E$17))))=OFFSET($B580,,E$17,,$B$7-E$17)))=$B$7-E$17,MIN(IF(E580&gt;=OFFSET($B580,,D$17,,$B$7-D$17),"",OFFSET($B580,,D$17,,$B$7-D$17))),E580),
SMALL(IF((SMALL(OFFSET($B580,,M581-1,,$B$7-M581+1),ROW(INDIRECT("a1:a"&amp;$B$7-M581+1)))=OFFSET($B581,,M581-1))*(MATCH(OFFSET($B581,,M581-1),SMALL(OFFSET($B580,,M581-1,,$B$7-M581+1),ROW(INDIRECT("a1:a"&amp;$B$7-M581+1))),0)=ROW(INDIRECT("a1:a"&amp;$B$7-M581+1))),"",SMALL(OFFSET($B580,,M581-1,,$B$7-M581+1),ROW(INDIRECT("a1:a"&amp;$B$7-M581+1)))),E$17-M581)),
SMALL(IF((SMALL(OFFSET($B580,,M581-1,,$B$7-M581+1),ROW(INDIRECT("a1:a"&amp;$B$7-M581+1)))=OFFSET($B581,,M581-1))*(MATCH(OFFSET($B581,,M581-1),SMALL(OFFSET($B580,,M581-1,,$B$7-M581+1),ROW(INDIRECT("a1:a"&amp;$B$7-M581+1))),0)=ROW(INDIRECT("a1:a"&amp;$B$7-M581+1))),"",SMALL(OFFSET($B580,,M581-1,,$B$7-M581+1),ROW(INDIRECT("a1:a"&amp;$B$7-M581+1)))),E$17-M581)))</f>
        <v>3</v>
      </c>
      <c r="F581" s="8">
        <f t="array" aca="1" ref="F581" ca="1">IF(OR($A581&gt;$B$9,F$17&gt;$B$7),"",CHOOSE(F$15,IF(N581=99,
IF(SUM(--(TRANSPOSE(LARGE(OFFSET($B580,,F$17,,$B$7-F$17),ROW(INDIRECT("a1:a"&amp;$B$7-F$17))))=OFFSET($B580,,F$17,,$B$7-F$17)))=$B$7-F$17,MIN(IF(F580&gt;=OFFSET($B580,,E$17,,$B$7-E$17),"",OFFSET($B580,,E$17,,$B$7-E$17))),F580),
SMALL(IF((SMALL(OFFSET($B580,,N581-1,,$B$7-N581+1),ROW(INDIRECT("a1:a"&amp;$B$7-N581+1)))=OFFSET($B581,,N581-1))*(MATCH(OFFSET($B581,,N581-1),SMALL(OFFSET($B580,,N581-1,,$B$7-N581+1),ROW(INDIRECT("a1:a"&amp;$B$7-N581+1))),0)=ROW(INDIRECT("a1:a"&amp;$B$7-N581+1))),"",SMALL(OFFSET($B580,,N581-1,,$B$7-N581+1),ROW(INDIRECT("a1:a"&amp;$B$7-N581+1)))),F$17-N581)),
SMALL(IF((SMALL(OFFSET($B580,,N581-1,,$B$7-N581+1),ROW(INDIRECT("a1:a"&amp;$B$7-N581+1)))=OFFSET($B581,,N581-1))*(MATCH(OFFSET($B581,,N581-1),SMALL(OFFSET($B580,,N581-1,,$B$7-N581+1),ROW(INDIRECT("a1:a"&amp;$B$7-N581+1))),0)=ROW(INDIRECT("a1:a"&amp;$B$7-N581+1))),"",SMALL(OFFSET($B580,,N581-1,,$B$7-N581+1),ROW(INDIRECT("a1:a"&amp;$B$7-N581+1)))),F$17-N581)))</f>
        <v>2</v>
      </c>
      <c r="G581" s="8">
        <f t="array" aca="1" ref="G581" ca="1">IF(OR($A581&gt;$B$9,G$17&gt;$B$7),"",CHOOSE(G$15,IF(O581=99,
IF(SUM(--(TRANSPOSE(LARGE(OFFSET($B580,,G$17,,$B$7-G$17),ROW(INDIRECT("a1:a"&amp;$B$7-G$17))))=OFFSET($B580,,G$17,,$B$7-G$17)))=$B$7-G$17,MIN(IF(G580&gt;=OFFSET($B580,,F$17,,$B$7-F$17),"",OFFSET($B580,,F$17,,$B$7-F$17))),G580),
SMALL(IF((SMALL(OFFSET($B580,,O581-1,,$B$7-O581+1),ROW(INDIRECT("a1:a"&amp;$B$7-O581+1)))=OFFSET($B581,,O581-1))*(MATCH(OFFSET($B581,,O581-1),SMALL(OFFSET($B580,,O581-1,,$B$7-O581+1),ROW(INDIRECT("a1:a"&amp;$B$7-O581+1))),0)=ROW(INDIRECT("a1:a"&amp;$B$7-O581+1))),"",SMALL(OFFSET($B580,,O581-1,,$B$7-O581+1),ROW(INDIRECT("a1:a"&amp;$B$7-O581+1)))),G$17-O581)),
SMALL(IF((SMALL(OFFSET($B580,,O581-1,,$B$7-O581+1),ROW(INDIRECT("a1:a"&amp;$B$7-O581+1)))=OFFSET($B581,,O581-1))*(MATCH(OFFSET($B581,,O581-1),SMALL(OFFSET($B580,,O581-1,,$B$7-O581+1),ROW(INDIRECT("a1:a"&amp;$B$7-O581+1))),0)=ROW(INDIRECT("a1:a"&amp;$B$7-O581+1))),"",SMALL(OFFSET($B580,,O581-1,,$B$7-O581+1),ROW(INDIRECT("a1:a"&amp;$B$7-O581+1)))),G$17-O581)))</f>
        <v>2</v>
      </c>
      <c r="H581" s="8">
        <f t="array" aca="1" ref="H581" ca="1">IF(OR($A581&gt;$B$9,H$17&gt;$B$7),"",CHOOSE(H$15,IF(P581=99,
IF(SUM(--(TRANSPOSE(LARGE(OFFSET($B580,,H$17,,$B$7-H$17),ROW(INDIRECT("a1:a"&amp;$B$7-H$17))))=OFFSET($B580,,H$17,,$B$7-H$17)))=$B$7-H$17,MIN(IF(H580&gt;=OFFSET($B580,,G$17,,$B$7-G$17),"",OFFSET($B580,,G$17,,$B$7-G$17))),H580),
SMALL(IF((SMALL(OFFSET($B580,,P581-1,,$B$7-P581+1),ROW(INDIRECT("a1:a"&amp;$B$7-P581+1)))=OFFSET($B581,,P581-1))*(MATCH(OFFSET($B581,,P581-1),SMALL(OFFSET($B580,,P581-1,,$B$7-P581+1),ROW(INDIRECT("a1:a"&amp;$B$7-P581+1))),0)=ROW(INDIRECT("a1:a"&amp;$B$7-P581+1))),"",SMALL(OFFSET($B580,,P581-1,,$B$7-P581+1),ROW(INDIRECT("a1:a"&amp;$B$7-P581+1)))),H$17-P581)),
SMALL(IF((SMALL(OFFSET($B580,,P581-1,,$B$7-P581+1),ROW(INDIRECT("a1:a"&amp;$B$7-P581+1)))=OFFSET($B581,,P581-1))*(MATCH(OFFSET($B581,,P581-1),SMALL(OFFSET($B580,,P581-1,,$B$7-P581+1),ROW(INDIRECT("a1:a"&amp;$B$7-P581+1))),0)=ROW(INDIRECT("a1:a"&amp;$B$7-P581+1))),"",SMALL(OFFSET($B580,,P581-1,,$B$7-P581+1),ROW(INDIRECT("a1:a"&amp;$B$7-P581+1)))),H$17-P581)))</f>
        <v>1</v>
      </c>
      <c r="I581" s="44">
        <f t="array" aca="1" ref="I581" ca="1">IF(OR($A581&gt;$B$9,I$17&gt;$B$7),"",CHOOSE(I$15,IF(Q581=99,
IF(SUM(--(TRANSPOSE(LARGE(OFFSET($B580,,I$17,,$B$7-I$17),ROW(INDIRECT("a1:a"&amp;$B$7-I$17))))=OFFSET($B580,,I$17,,$B$7-I$17)))=$B$7-I$17,MIN(IF(I580&gt;=OFFSET($B580,,H$17,,$B$7-H$17),"",OFFSET($B580,,H$17,,$B$7-H$17))),I580),
SMALL(IF((SMALL(OFFSET($B580,,Q581-1,,$B$7-Q581+1),ROW(INDIRECT("a1:a"&amp;$B$7-Q581+1)))=OFFSET($B581,,Q581-1))*(MATCH(OFFSET($B581,,Q581-1),SMALL(OFFSET($B580,,Q581-1,,$B$7-Q581+1),ROW(INDIRECT("a1:a"&amp;$B$7-Q581+1))),0)=ROW(INDIRECT("a1:a"&amp;$B$7-Q581+1))),"",SMALL(OFFSET($B580,,Q581-1,,$B$7-Q581+1),ROW(INDIRECT("a1:a"&amp;$B$7-Q581+1)))),I$17-Q581)),
SMALL(IF((SMALL(OFFSET($B580,,Q581-1,,$B$7-Q581+1),ROW(INDIRECT("a1:a"&amp;$B$7-Q581+1)))=OFFSET($B581,,Q581-1))*(MATCH(OFFSET($B581,,Q581-1),SMALL(OFFSET($B580,,Q581-1,,$B$7-Q581+1),ROW(INDIRECT("a1:a"&amp;$B$7-Q581+1))),0)=ROW(INDIRECT("a1:a"&amp;$B$7-Q581+1))),"",SMALL(OFFSET($B580,,Q581-1,,$B$7-Q581+1),ROW(INDIRECT("a1:a"&amp;$B$7-Q581+1)))),I$17-Q581)))</f>
        <v>3</v>
      </c>
      <c r="J581" s="13"/>
      <c r="K581" s="26">
        <f t="array" aca="1" ref="K581" ca="1">MIN(IF($B581:B581&gt;$B580:B580,COLUMN($B$18:B580)-COLUMN($B$18)+1,99))</f>
        <v>99</v>
      </c>
      <c r="L581" s="26">
        <f t="array" aca="1" ref="L581" ca="1">MIN(IF($B581:C581&gt;$B580:C580,COLUMN($B$18:C580)-COLUMN($B$18)+1,99))</f>
        <v>99</v>
      </c>
      <c r="M581" s="26">
        <f t="array" aca="1" ref="M581" ca="1">MIN(IF($B581:D581&gt;$B580:D580,COLUMN($B$18:D580)-COLUMN($B$18)+1,99))</f>
        <v>99</v>
      </c>
      <c r="N581" s="26">
        <f t="array" aca="1" ref="N581" ca="1">MIN(IF($B581:E581&gt;$B580:E580,COLUMN($B$18:E580)-COLUMN($B$18)+1,99))</f>
        <v>99</v>
      </c>
      <c r="O581" s="26">
        <f t="array" aca="1" ref="O581" ca="1">MIN(IF($B581:F581&gt;$B580:F580,COLUMN($B$18:F580)-COLUMN($B$18)+1,99))</f>
        <v>99</v>
      </c>
      <c r="P581" s="26">
        <f t="array" aca="1" ref="P581" ca="1">MIN(IF($B581:G581&gt;$B580:G580,COLUMN($B$18:G580)-COLUMN($B$18)+1,99))</f>
        <v>6</v>
      </c>
      <c r="Q581" s="48">
        <f t="array" aca="1" ref="Q581" ca="1">MIN(IF($B581:H581&gt;$B580:H580,COLUMN($B$18:H580)-COLUMN($B$18)+1,99))</f>
        <v>6</v>
      </c>
    </row>
    <row r="582" spans="1:17" x14ac:dyDescent="0.25">
      <c r="A582" s="10">
        <v>565</v>
      </c>
      <c r="B582" s="8">
        <f t="array" aca="1" ref="B582" ca="1">IF(A582&gt;$B$9,"",IF(SUM(--(TRANSPOSE(LARGE(OFFSET($B581,,B$17,,$B$7-B$17),ROW(INDIRECT("a1:a"&amp;$B$7-B$17))))=OFFSET($B581,,B$17,,$B$7-B$17)))=$B$7-B$17,OFFSET($B$12,,MATCH(B581,$B$12:$H$12,FALSE)),B581))</f>
        <v>1</v>
      </c>
      <c r="C582" s="8">
        <f t="array" aca="1" ref="C582" ca="1">IF(OR($A582&gt;$B$9,C$17&gt;$B$7),"",CHOOSE(C$15,IF(K582=99,
IF(SUM(--(TRANSPOSE(LARGE(OFFSET($B581,,C$17,,$B$7-C$17),ROW(INDIRECT("a1:a"&amp;$B$7-C$17))))=OFFSET($B581,,C$17,,$B$7-C$17)))=$B$7-C$17,MIN(IF(C581&gt;=OFFSET($B581,,B$17,,$B$7-B$17),"",OFFSET($B581,,B$17,,$B$7-B$17))),C581),
SMALL(IF((SMALL(OFFSET($B581,,K582-1,,$B$7-K582+1),ROW(INDIRECT("a1:a"&amp;$B$7-K582+1)))=OFFSET($B582,,K582-1))*(MATCH(OFFSET($B582,,K582-1),SMALL(OFFSET($B581,,K582-1,,$B$7-K582+1),ROW(INDIRECT("a1:a"&amp;$B$7-K582+1))),0)=ROW(INDIRECT("a1:a"&amp;$B$7-K582+1))),"",SMALL(OFFSET($B581,,K582-1,,$B$7-K582+1),ROW(INDIRECT("a1:a"&amp;$B$7-K582+1)))),C$17-K582)),
SMALL(IF((SMALL(OFFSET($B581,,K582-1,,$B$7-K582+1),ROW(INDIRECT("a1:a"&amp;$B$7-K582+1)))=OFFSET($B582,,K582-1))*(MATCH(OFFSET($B582,,K582-1),SMALL(OFFSET($B581,,K582-1,,$B$7-K582+1),ROW(INDIRECT("a1:a"&amp;$B$7-K582+1))),0)=ROW(INDIRECT("a1:a"&amp;$B$7-K582+1))),"",SMALL(OFFSET($B581,,K582-1,,$B$7-K582+1),ROW(INDIRECT("a1:a"&amp;$B$7-K582+1)))),C$17-K582)))</f>
        <v>4</v>
      </c>
      <c r="D582" s="8">
        <f t="array" aca="1" ref="D582" ca="1">IF(OR($A582&gt;$B$9,D$17&gt;$B$7),"",CHOOSE(D$15,IF(L582=99,
IF(SUM(--(TRANSPOSE(LARGE(OFFSET($B581,,D$17,,$B$7-D$17),ROW(INDIRECT("a1:a"&amp;$B$7-D$17))))=OFFSET($B581,,D$17,,$B$7-D$17)))=$B$7-D$17,MIN(IF(D581&gt;=OFFSET($B581,,C$17,,$B$7-C$17),"",OFFSET($B581,,C$17,,$B$7-C$17))),D581),
SMALL(IF((SMALL(OFFSET($B581,,L582-1,,$B$7-L582+1),ROW(INDIRECT("a1:a"&amp;$B$7-L582+1)))=OFFSET($B582,,L582-1))*(MATCH(OFFSET($B582,,L582-1),SMALL(OFFSET($B581,,L582-1,,$B$7-L582+1),ROW(INDIRECT("a1:a"&amp;$B$7-L582+1))),0)=ROW(INDIRECT("a1:a"&amp;$B$7-L582+1))),"",SMALL(OFFSET($B581,,L582-1,,$B$7-L582+1),ROW(INDIRECT("a1:a"&amp;$B$7-L582+1)))),D$17-L582)),
SMALL(IF((SMALL(OFFSET($B581,,L582-1,,$B$7-L582+1),ROW(INDIRECT("a1:a"&amp;$B$7-L582+1)))=OFFSET($B582,,L582-1))*(MATCH(OFFSET($B582,,L582-1),SMALL(OFFSET($B581,,L582-1,,$B$7-L582+1),ROW(INDIRECT("a1:a"&amp;$B$7-L582+1))),0)=ROW(INDIRECT("a1:a"&amp;$B$7-L582+1))),"",SMALL(OFFSET($B581,,L582-1,,$B$7-L582+1),ROW(INDIRECT("a1:a"&amp;$B$7-L582+1)))),D$17-L582)))</f>
        <v>1</v>
      </c>
      <c r="E582" s="8">
        <f t="array" aca="1" ref="E582" ca="1">IF(OR($A582&gt;$B$9,E$17&gt;$B$7),"",CHOOSE(E$15,IF(M582=99,
IF(SUM(--(TRANSPOSE(LARGE(OFFSET($B581,,E$17,,$B$7-E$17),ROW(INDIRECT("a1:a"&amp;$B$7-E$17))))=OFFSET($B581,,E$17,,$B$7-E$17)))=$B$7-E$17,MIN(IF(E581&gt;=OFFSET($B581,,D$17,,$B$7-D$17),"",OFFSET($B581,,D$17,,$B$7-D$17))),E581),
SMALL(IF((SMALL(OFFSET($B581,,M582-1,,$B$7-M582+1),ROW(INDIRECT("a1:a"&amp;$B$7-M582+1)))=OFFSET($B582,,M582-1))*(MATCH(OFFSET($B582,,M582-1),SMALL(OFFSET($B581,,M582-1,,$B$7-M582+1),ROW(INDIRECT("a1:a"&amp;$B$7-M582+1))),0)=ROW(INDIRECT("a1:a"&amp;$B$7-M582+1))),"",SMALL(OFFSET($B581,,M582-1,,$B$7-M582+1),ROW(INDIRECT("a1:a"&amp;$B$7-M582+1)))),E$17-M582)),
SMALL(IF((SMALL(OFFSET($B581,,M582-1,,$B$7-M582+1),ROW(INDIRECT("a1:a"&amp;$B$7-M582+1)))=OFFSET($B582,,M582-1))*(MATCH(OFFSET($B582,,M582-1),SMALL(OFFSET($B581,,M582-1,,$B$7-M582+1),ROW(INDIRECT("a1:a"&amp;$B$7-M582+1))),0)=ROW(INDIRECT("a1:a"&amp;$B$7-M582+1))),"",SMALL(OFFSET($B581,,M582-1,,$B$7-M582+1),ROW(INDIRECT("a1:a"&amp;$B$7-M582+1)))),E$17-M582)))</f>
        <v>3</v>
      </c>
      <c r="F582" s="8">
        <f t="array" aca="1" ref="F582" ca="1">IF(OR($A582&gt;$B$9,F$17&gt;$B$7),"",CHOOSE(F$15,IF(N582=99,
IF(SUM(--(TRANSPOSE(LARGE(OFFSET($B581,,F$17,,$B$7-F$17),ROW(INDIRECT("a1:a"&amp;$B$7-F$17))))=OFFSET($B581,,F$17,,$B$7-F$17)))=$B$7-F$17,MIN(IF(F581&gt;=OFFSET($B581,,E$17,,$B$7-E$17),"",OFFSET($B581,,E$17,,$B$7-E$17))),F581),
SMALL(IF((SMALL(OFFSET($B581,,N582-1,,$B$7-N582+1),ROW(INDIRECT("a1:a"&amp;$B$7-N582+1)))=OFFSET($B582,,N582-1))*(MATCH(OFFSET($B582,,N582-1),SMALL(OFFSET($B581,,N582-1,,$B$7-N582+1),ROW(INDIRECT("a1:a"&amp;$B$7-N582+1))),0)=ROW(INDIRECT("a1:a"&amp;$B$7-N582+1))),"",SMALL(OFFSET($B581,,N582-1,,$B$7-N582+1),ROW(INDIRECT("a1:a"&amp;$B$7-N582+1)))),F$17-N582)),
SMALL(IF((SMALL(OFFSET($B581,,N582-1,,$B$7-N582+1),ROW(INDIRECT("a1:a"&amp;$B$7-N582+1)))=OFFSET($B582,,N582-1))*(MATCH(OFFSET($B582,,N582-1),SMALL(OFFSET($B581,,N582-1,,$B$7-N582+1),ROW(INDIRECT("a1:a"&amp;$B$7-N582+1))),0)=ROW(INDIRECT("a1:a"&amp;$B$7-N582+1))),"",SMALL(OFFSET($B581,,N582-1,,$B$7-N582+1),ROW(INDIRECT("a1:a"&amp;$B$7-N582+1)))),F$17-N582)))</f>
        <v>2</v>
      </c>
      <c r="G582" s="8">
        <f t="array" aca="1" ref="G582" ca="1">IF(OR($A582&gt;$B$9,G$17&gt;$B$7),"",CHOOSE(G$15,IF(O582=99,
IF(SUM(--(TRANSPOSE(LARGE(OFFSET($B581,,G$17,,$B$7-G$17),ROW(INDIRECT("a1:a"&amp;$B$7-G$17))))=OFFSET($B581,,G$17,,$B$7-G$17)))=$B$7-G$17,MIN(IF(G581&gt;=OFFSET($B581,,F$17,,$B$7-F$17),"",OFFSET($B581,,F$17,,$B$7-F$17))),G581),
SMALL(IF((SMALL(OFFSET($B581,,O582-1,,$B$7-O582+1),ROW(INDIRECT("a1:a"&amp;$B$7-O582+1)))=OFFSET($B582,,O582-1))*(MATCH(OFFSET($B582,,O582-1),SMALL(OFFSET($B581,,O582-1,,$B$7-O582+1),ROW(INDIRECT("a1:a"&amp;$B$7-O582+1))),0)=ROW(INDIRECT("a1:a"&amp;$B$7-O582+1))),"",SMALL(OFFSET($B581,,O582-1,,$B$7-O582+1),ROW(INDIRECT("a1:a"&amp;$B$7-O582+1)))),G$17-O582)),
SMALL(IF((SMALL(OFFSET($B581,,O582-1,,$B$7-O582+1),ROW(INDIRECT("a1:a"&amp;$B$7-O582+1)))=OFFSET($B582,,O582-1))*(MATCH(OFFSET($B582,,O582-1),SMALL(OFFSET($B581,,O582-1,,$B$7-O582+1),ROW(INDIRECT("a1:a"&amp;$B$7-O582+1))),0)=ROW(INDIRECT("a1:a"&amp;$B$7-O582+1))),"",SMALL(OFFSET($B581,,O582-1,,$B$7-O582+1),ROW(INDIRECT("a1:a"&amp;$B$7-O582+1)))),G$17-O582)))</f>
        <v>2</v>
      </c>
      <c r="H582" s="8">
        <f t="array" aca="1" ref="H582" ca="1">IF(OR($A582&gt;$B$9,H$17&gt;$B$7),"",CHOOSE(H$15,IF(P582=99,
IF(SUM(--(TRANSPOSE(LARGE(OFFSET($B581,,H$17,,$B$7-H$17),ROW(INDIRECT("a1:a"&amp;$B$7-H$17))))=OFFSET($B581,,H$17,,$B$7-H$17)))=$B$7-H$17,MIN(IF(H581&gt;=OFFSET($B581,,G$17,,$B$7-G$17),"",OFFSET($B581,,G$17,,$B$7-G$17))),H581),
SMALL(IF((SMALL(OFFSET($B581,,P582-1,,$B$7-P582+1),ROW(INDIRECT("a1:a"&amp;$B$7-P582+1)))=OFFSET($B582,,P582-1))*(MATCH(OFFSET($B582,,P582-1),SMALL(OFFSET($B581,,P582-1,,$B$7-P582+1),ROW(INDIRECT("a1:a"&amp;$B$7-P582+1))),0)=ROW(INDIRECT("a1:a"&amp;$B$7-P582+1))),"",SMALL(OFFSET($B581,,P582-1,,$B$7-P582+1),ROW(INDIRECT("a1:a"&amp;$B$7-P582+1)))),H$17-P582)),
SMALL(IF((SMALL(OFFSET($B581,,P582-1,,$B$7-P582+1),ROW(INDIRECT("a1:a"&amp;$B$7-P582+1)))=OFFSET($B582,,P582-1))*(MATCH(OFFSET($B582,,P582-1),SMALL(OFFSET($B581,,P582-1,,$B$7-P582+1),ROW(INDIRECT("a1:a"&amp;$B$7-P582+1))),0)=ROW(INDIRECT("a1:a"&amp;$B$7-P582+1))),"",SMALL(OFFSET($B581,,P582-1,,$B$7-P582+1),ROW(INDIRECT("a1:a"&amp;$B$7-P582+1)))),H$17-P582)))</f>
        <v>3</v>
      </c>
      <c r="I582" s="44">
        <f t="array" aca="1" ref="I582" ca="1">IF(OR($A582&gt;$B$9,I$17&gt;$B$7),"",CHOOSE(I$15,IF(Q582=99,
IF(SUM(--(TRANSPOSE(LARGE(OFFSET($B581,,I$17,,$B$7-I$17),ROW(INDIRECT("a1:a"&amp;$B$7-I$17))))=OFFSET($B581,,I$17,,$B$7-I$17)))=$B$7-I$17,MIN(IF(I581&gt;=OFFSET($B581,,H$17,,$B$7-H$17),"",OFFSET($B581,,H$17,,$B$7-H$17))),I581),
SMALL(IF((SMALL(OFFSET($B581,,Q582-1,,$B$7-Q582+1),ROW(INDIRECT("a1:a"&amp;$B$7-Q582+1)))=OFFSET($B582,,Q582-1))*(MATCH(OFFSET($B582,,Q582-1),SMALL(OFFSET($B581,,Q582-1,,$B$7-Q582+1),ROW(INDIRECT("a1:a"&amp;$B$7-Q582+1))),0)=ROW(INDIRECT("a1:a"&amp;$B$7-Q582+1))),"",SMALL(OFFSET($B581,,Q582-1,,$B$7-Q582+1),ROW(INDIRECT("a1:a"&amp;$B$7-Q582+1)))),I$17-Q582)),
SMALL(IF((SMALL(OFFSET($B581,,Q582-1,,$B$7-Q582+1),ROW(INDIRECT("a1:a"&amp;$B$7-Q582+1)))=OFFSET($B582,,Q582-1))*(MATCH(OFFSET($B582,,Q582-1),SMALL(OFFSET($B581,,Q582-1,,$B$7-Q582+1),ROW(INDIRECT("a1:a"&amp;$B$7-Q582+1))),0)=ROW(INDIRECT("a1:a"&amp;$B$7-Q582+1))),"",SMALL(OFFSET($B581,,Q582-1,,$B$7-Q582+1),ROW(INDIRECT("a1:a"&amp;$B$7-Q582+1)))),I$17-Q582)))</f>
        <v>1</v>
      </c>
      <c r="J582" s="13"/>
      <c r="K582" s="26">
        <f t="array" aca="1" ref="K582" ca="1">MIN(IF($B582:B582&gt;$B581:B581,COLUMN($B$18:B581)-COLUMN($B$18)+1,99))</f>
        <v>99</v>
      </c>
      <c r="L582" s="26">
        <f t="array" aca="1" ref="L582" ca="1">MIN(IF($B582:C582&gt;$B581:C581,COLUMN($B$18:C581)-COLUMN($B$18)+1,99))</f>
        <v>99</v>
      </c>
      <c r="M582" s="26">
        <f t="array" aca="1" ref="M582" ca="1">MIN(IF($B582:D582&gt;$B581:D581,COLUMN($B$18:D581)-COLUMN($B$18)+1,99))</f>
        <v>99</v>
      </c>
      <c r="N582" s="26">
        <f t="array" aca="1" ref="N582" ca="1">MIN(IF($B582:E582&gt;$B581:E581,COLUMN($B$18:E581)-COLUMN($B$18)+1,99))</f>
        <v>99</v>
      </c>
      <c r="O582" s="26">
        <f t="array" aca="1" ref="O582" ca="1">MIN(IF($B582:F582&gt;$B581:F581,COLUMN($B$18:F581)-COLUMN($B$18)+1,99))</f>
        <v>99</v>
      </c>
      <c r="P582" s="26">
        <f t="array" aca="1" ref="P582" ca="1">MIN(IF($B582:G582&gt;$B581:G581,COLUMN($B$18:G581)-COLUMN($B$18)+1,99))</f>
        <v>99</v>
      </c>
      <c r="Q582" s="48">
        <f t="array" aca="1" ref="Q582" ca="1">MIN(IF($B582:H582&gt;$B581:H581,COLUMN($B$18:H581)-COLUMN($B$18)+1,99))</f>
        <v>7</v>
      </c>
    </row>
    <row r="583" spans="1:17" x14ac:dyDescent="0.25">
      <c r="A583" s="10">
        <v>566</v>
      </c>
      <c r="B583" s="8">
        <f t="array" aca="1" ref="B583" ca="1">IF(A583&gt;$B$9,"",IF(SUM(--(TRANSPOSE(LARGE(OFFSET($B582,,B$17,,$B$7-B$17),ROW(INDIRECT("a1:a"&amp;$B$7-B$17))))=OFFSET($B582,,B$17,,$B$7-B$17)))=$B$7-B$17,OFFSET($B$12,,MATCH(B582,$B$12:$H$12,FALSE)),B582))</f>
        <v>1</v>
      </c>
      <c r="C583" s="8">
        <f t="array" aca="1" ref="C583" ca="1">IF(OR($A583&gt;$B$9,C$17&gt;$B$7),"",CHOOSE(C$15,IF(K583=99,
IF(SUM(--(TRANSPOSE(LARGE(OFFSET($B582,,C$17,,$B$7-C$17),ROW(INDIRECT("a1:a"&amp;$B$7-C$17))))=OFFSET($B582,,C$17,,$B$7-C$17)))=$B$7-C$17,MIN(IF(C582&gt;=OFFSET($B582,,B$17,,$B$7-B$17),"",OFFSET($B582,,B$17,,$B$7-B$17))),C582),
SMALL(IF((SMALL(OFFSET($B582,,K583-1,,$B$7-K583+1),ROW(INDIRECT("a1:a"&amp;$B$7-K583+1)))=OFFSET($B583,,K583-1))*(MATCH(OFFSET($B583,,K583-1),SMALL(OFFSET($B582,,K583-1,,$B$7-K583+1),ROW(INDIRECT("a1:a"&amp;$B$7-K583+1))),0)=ROW(INDIRECT("a1:a"&amp;$B$7-K583+1))),"",SMALL(OFFSET($B582,,K583-1,,$B$7-K583+1),ROW(INDIRECT("a1:a"&amp;$B$7-K583+1)))),C$17-K583)),
SMALL(IF((SMALL(OFFSET($B582,,K583-1,,$B$7-K583+1),ROW(INDIRECT("a1:a"&amp;$B$7-K583+1)))=OFFSET($B583,,K583-1))*(MATCH(OFFSET($B583,,K583-1),SMALL(OFFSET($B582,,K583-1,,$B$7-K583+1),ROW(INDIRECT("a1:a"&amp;$B$7-K583+1))),0)=ROW(INDIRECT("a1:a"&amp;$B$7-K583+1))),"",SMALL(OFFSET($B582,,K583-1,,$B$7-K583+1),ROW(INDIRECT("a1:a"&amp;$B$7-K583+1)))),C$17-K583)))</f>
        <v>4</v>
      </c>
      <c r="D583" s="8">
        <f t="array" aca="1" ref="D583" ca="1">IF(OR($A583&gt;$B$9,D$17&gt;$B$7),"",CHOOSE(D$15,IF(L583=99,
IF(SUM(--(TRANSPOSE(LARGE(OFFSET($B582,,D$17,,$B$7-D$17),ROW(INDIRECT("a1:a"&amp;$B$7-D$17))))=OFFSET($B582,,D$17,,$B$7-D$17)))=$B$7-D$17,MIN(IF(D582&gt;=OFFSET($B582,,C$17,,$B$7-C$17),"",OFFSET($B582,,C$17,,$B$7-C$17))),D582),
SMALL(IF((SMALL(OFFSET($B582,,L583-1,,$B$7-L583+1),ROW(INDIRECT("a1:a"&amp;$B$7-L583+1)))=OFFSET($B583,,L583-1))*(MATCH(OFFSET($B583,,L583-1),SMALL(OFFSET($B582,,L583-1,,$B$7-L583+1),ROW(INDIRECT("a1:a"&amp;$B$7-L583+1))),0)=ROW(INDIRECT("a1:a"&amp;$B$7-L583+1))),"",SMALL(OFFSET($B582,,L583-1,,$B$7-L583+1),ROW(INDIRECT("a1:a"&amp;$B$7-L583+1)))),D$17-L583)),
SMALL(IF((SMALL(OFFSET($B582,,L583-1,,$B$7-L583+1),ROW(INDIRECT("a1:a"&amp;$B$7-L583+1)))=OFFSET($B583,,L583-1))*(MATCH(OFFSET($B583,,L583-1),SMALL(OFFSET($B582,,L583-1,,$B$7-L583+1),ROW(INDIRECT("a1:a"&amp;$B$7-L583+1))),0)=ROW(INDIRECT("a1:a"&amp;$B$7-L583+1))),"",SMALL(OFFSET($B582,,L583-1,,$B$7-L583+1),ROW(INDIRECT("a1:a"&amp;$B$7-L583+1)))),D$17-L583)))</f>
        <v>1</v>
      </c>
      <c r="E583" s="8">
        <f t="array" aca="1" ref="E583" ca="1">IF(OR($A583&gt;$B$9,E$17&gt;$B$7),"",CHOOSE(E$15,IF(M583=99,
IF(SUM(--(TRANSPOSE(LARGE(OFFSET($B582,,E$17,,$B$7-E$17),ROW(INDIRECT("a1:a"&amp;$B$7-E$17))))=OFFSET($B582,,E$17,,$B$7-E$17)))=$B$7-E$17,MIN(IF(E582&gt;=OFFSET($B582,,D$17,,$B$7-D$17),"",OFFSET($B582,,D$17,,$B$7-D$17))),E582),
SMALL(IF((SMALL(OFFSET($B582,,M583-1,,$B$7-M583+1),ROW(INDIRECT("a1:a"&amp;$B$7-M583+1)))=OFFSET($B583,,M583-1))*(MATCH(OFFSET($B583,,M583-1),SMALL(OFFSET($B582,,M583-1,,$B$7-M583+1),ROW(INDIRECT("a1:a"&amp;$B$7-M583+1))),0)=ROW(INDIRECT("a1:a"&amp;$B$7-M583+1))),"",SMALL(OFFSET($B582,,M583-1,,$B$7-M583+1),ROW(INDIRECT("a1:a"&amp;$B$7-M583+1)))),E$17-M583)),
SMALL(IF((SMALL(OFFSET($B582,,M583-1,,$B$7-M583+1),ROW(INDIRECT("a1:a"&amp;$B$7-M583+1)))=OFFSET($B583,,M583-1))*(MATCH(OFFSET($B583,,M583-1),SMALL(OFFSET($B582,,M583-1,,$B$7-M583+1),ROW(INDIRECT("a1:a"&amp;$B$7-M583+1))),0)=ROW(INDIRECT("a1:a"&amp;$B$7-M583+1))),"",SMALL(OFFSET($B582,,M583-1,,$B$7-M583+1),ROW(INDIRECT("a1:a"&amp;$B$7-M583+1)))),E$17-M583)))</f>
        <v>3</v>
      </c>
      <c r="F583" s="8">
        <f t="array" aca="1" ref="F583" ca="1">IF(OR($A583&gt;$B$9,F$17&gt;$B$7),"",CHOOSE(F$15,IF(N583=99,
IF(SUM(--(TRANSPOSE(LARGE(OFFSET($B582,,F$17,,$B$7-F$17),ROW(INDIRECT("a1:a"&amp;$B$7-F$17))))=OFFSET($B582,,F$17,,$B$7-F$17)))=$B$7-F$17,MIN(IF(F582&gt;=OFFSET($B582,,E$17,,$B$7-E$17),"",OFFSET($B582,,E$17,,$B$7-E$17))),F582),
SMALL(IF((SMALL(OFFSET($B582,,N583-1,,$B$7-N583+1),ROW(INDIRECT("a1:a"&amp;$B$7-N583+1)))=OFFSET($B583,,N583-1))*(MATCH(OFFSET($B583,,N583-1),SMALL(OFFSET($B582,,N583-1,,$B$7-N583+1),ROW(INDIRECT("a1:a"&amp;$B$7-N583+1))),0)=ROW(INDIRECT("a1:a"&amp;$B$7-N583+1))),"",SMALL(OFFSET($B582,,N583-1,,$B$7-N583+1),ROW(INDIRECT("a1:a"&amp;$B$7-N583+1)))),F$17-N583)),
SMALL(IF((SMALL(OFFSET($B582,,N583-1,,$B$7-N583+1),ROW(INDIRECT("a1:a"&amp;$B$7-N583+1)))=OFFSET($B583,,N583-1))*(MATCH(OFFSET($B583,,N583-1),SMALL(OFFSET($B582,,N583-1,,$B$7-N583+1),ROW(INDIRECT("a1:a"&amp;$B$7-N583+1))),0)=ROW(INDIRECT("a1:a"&amp;$B$7-N583+1))),"",SMALL(OFFSET($B582,,N583-1,,$B$7-N583+1),ROW(INDIRECT("a1:a"&amp;$B$7-N583+1)))),F$17-N583)))</f>
        <v>2</v>
      </c>
      <c r="G583" s="8">
        <f t="array" aca="1" ref="G583" ca="1">IF(OR($A583&gt;$B$9,G$17&gt;$B$7),"",CHOOSE(G$15,IF(O583=99,
IF(SUM(--(TRANSPOSE(LARGE(OFFSET($B582,,G$17,,$B$7-G$17),ROW(INDIRECT("a1:a"&amp;$B$7-G$17))))=OFFSET($B582,,G$17,,$B$7-G$17)))=$B$7-G$17,MIN(IF(G582&gt;=OFFSET($B582,,F$17,,$B$7-F$17),"",OFFSET($B582,,F$17,,$B$7-F$17))),G582),
SMALL(IF((SMALL(OFFSET($B582,,O583-1,,$B$7-O583+1),ROW(INDIRECT("a1:a"&amp;$B$7-O583+1)))=OFFSET($B583,,O583-1))*(MATCH(OFFSET($B583,,O583-1),SMALL(OFFSET($B582,,O583-1,,$B$7-O583+1),ROW(INDIRECT("a1:a"&amp;$B$7-O583+1))),0)=ROW(INDIRECT("a1:a"&amp;$B$7-O583+1))),"",SMALL(OFFSET($B582,,O583-1,,$B$7-O583+1),ROW(INDIRECT("a1:a"&amp;$B$7-O583+1)))),G$17-O583)),
SMALL(IF((SMALL(OFFSET($B582,,O583-1,,$B$7-O583+1),ROW(INDIRECT("a1:a"&amp;$B$7-O583+1)))=OFFSET($B583,,O583-1))*(MATCH(OFFSET($B583,,O583-1),SMALL(OFFSET($B582,,O583-1,,$B$7-O583+1),ROW(INDIRECT("a1:a"&amp;$B$7-O583+1))),0)=ROW(INDIRECT("a1:a"&amp;$B$7-O583+1))),"",SMALL(OFFSET($B582,,O583-1,,$B$7-O583+1),ROW(INDIRECT("a1:a"&amp;$B$7-O583+1)))),G$17-O583)))</f>
        <v>3</v>
      </c>
      <c r="H583" s="8">
        <f t="array" aca="1" ref="H583" ca="1">IF(OR($A583&gt;$B$9,H$17&gt;$B$7),"",CHOOSE(H$15,IF(P583=99,
IF(SUM(--(TRANSPOSE(LARGE(OFFSET($B582,,H$17,,$B$7-H$17),ROW(INDIRECT("a1:a"&amp;$B$7-H$17))))=OFFSET($B582,,H$17,,$B$7-H$17)))=$B$7-H$17,MIN(IF(H582&gt;=OFFSET($B582,,G$17,,$B$7-G$17),"",OFFSET($B582,,G$17,,$B$7-G$17))),H582),
SMALL(IF((SMALL(OFFSET($B582,,P583-1,,$B$7-P583+1),ROW(INDIRECT("a1:a"&amp;$B$7-P583+1)))=OFFSET($B583,,P583-1))*(MATCH(OFFSET($B583,,P583-1),SMALL(OFFSET($B582,,P583-1,,$B$7-P583+1),ROW(INDIRECT("a1:a"&amp;$B$7-P583+1))),0)=ROW(INDIRECT("a1:a"&amp;$B$7-P583+1))),"",SMALL(OFFSET($B582,,P583-1,,$B$7-P583+1),ROW(INDIRECT("a1:a"&amp;$B$7-P583+1)))),H$17-P583)),
SMALL(IF((SMALL(OFFSET($B582,,P583-1,,$B$7-P583+1),ROW(INDIRECT("a1:a"&amp;$B$7-P583+1)))=OFFSET($B583,,P583-1))*(MATCH(OFFSET($B583,,P583-1),SMALL(OFFSET($B582,,P583-1,,$B$7-P583+1),ROW(INDIRECT("a1:a"&amp;$B$7-P583+1))),0)=ROW(INDIRECT("a1:a"&amp;$B$7-P583+1))),"",SMALL(OFFSET($B582,,P583-1,,$B$7-P583+1),ROW(INDIRECT("a1:a"&amp;$B$7-P583+1)))),H$17-P583)))</f>
        <v>1</v>
      </c>
      <c r="I583" s="44">
        <f t="array" aca="1" ref="I583" ca="1">IF(OR($A583&gt;$B$9,I$17&gt;$B$7),"",CHOOSE(I$15,IF(Q583=99,
IF(SUM(--(TRANSPOSE(LARGE(OFFSET($B582,,I$17,,$B$7-I$17),ROW(INDIRECT("a1:a"&amp;$B$7-I$17))))=OFFSET($B582,,I$17,,$B$7-I$17)))=$B$7-I$17,MIN(IF(I582&gt;=OFFSET($B582,,H$17,,$B$7-H$17),"",OFFSET($B582,,H$17,,$B$7-H$17))),I582),
SMALL(IF((SMALL(OFFSET($B582,,Q583-1,,$B$7-Q583+1),ROW(INDIRECT("a1:a"&amp;$B$7-Q583+1)))=OFFSET($B583,,Q583-1))*(MATCH(OFFSET($B583,,Q583-1),SMALL(OFFSET($B582,,Q583-1,,$B$7-Q583+1),ROW(INDIRECT("a1:a"&amp;$B$7-Q583+1))),0)=ROW(INDIRECT("a1:a"&amp;$B$7-Q583+1))),"",SMALL(OFFSET($B582,,Q583-1,,$B$7-Q583+1),ROW(INDIRECT("a1:a"&amp;$B$7-Q583+1)))),I$17-Q583)),
SMALL(IF((SMALL(OFFSET($B582,,Q583-1,,$B$7-Q583+1),ROW(INDIRECT("a1:a"&amp;$B$7-Q583+1)))=OFFSET($B583,,Q583-1))*(MATCH(OFFSET($B583,,Q583-1),SMALL(OFFSET($B582,,Q583-1,,$B$7-Q583+1),ROW(INDIRECT("a1:a"&amp;$B$7-Q583+1))),0)=ROW(INDIRECT("a1:a"&amp;$B$7-Q583+1))),"",SMALL(OFFSET($B582,,Q583-1,,$B$7-Q583+1),ROW(INDIRECT("a1:a"&amp;$B$7-Q583+1)))),I$17-Q583)))</f>
        <v>2</v>
      </c>
      <c r="J583" s="13"/>
      <c r="K583" s="26">
        <f t="array" aca="1" ref="K583" ca="1">MIN(IF($B583:B583&gt;$B582:B582,COLUMN($B$18:B582)-COLUMN($B$18)+1,99))</f>
        <v>99</v>
      </c>
      <c r="L583" s="26">
        <f t="array" aca="1" ref="L583" ca="1">MIN(IF($B583:C583&gt;$B582:C582,COLUMN($B$18:C582)-COLUMN($B$18)+1,99))</f>
        <v>99</v>
      </c>
      <c r="M583" s="26">
        <f t="array" aca="1" ref="M583" ca="1">MIN(IF($B583:D583&gt;$B582:D582,COLUMN($B$18:D582)-COLUMN($B$18)+1,99))</f>
        <v>99</v>
      </c>
      <c r="N583" s="26">
        <f t="array" aca="1" ref="N583" ca="1">MIN(IF($B583:E583&gt;$B582:E582,COLUMN($B$18:E582)-COLUMN($B$18)+1,99))</f>
        <v>99</v>
      </c>
      <c r="O583" s="26">
        <f t="array" aca="1" ref="O583" ca="1">MIN(IF($B583:F583&gt;$B582:F582,COLUMN($B$18:F582)-COLUMN($B$18)+1,99))</f>
        <v>99</v>
      </c>
      <c r="P583" s="26">
        <f t="array" aca="1" ref="P583" ca="1">MIN(IF($B583:G583&gt;$B582:G582,COLUMN($B$18:G582)-COLUMN($B$18)+1,99))</f>
        <v>6</v>
      </c>
      <c r="Q583" s="48">
        <f t="array" aca="1" ref="Q583" ca="1">MIN(IF($B583:H583&gt;$B582:H582,COLUMN($B$18:H582)-COLUMN($B$18)+1,99))</f>
        <v>6</v>
      </c>
    </row>
    <row r="584" spans="1:17" x14ac:dyDescent="0.25">
      <c r="A584" s="10">
        <v>567</v>
      </c>
      <c r="B584" s="8">
        <f t="array" aca="1" ref="B584" ca="1">IF(A584&gt;$B$9,"",IF(SUM(--(TRANSPOSE(LARGE(OFFSET($B583,,B$17,,$B$7-B$17),ROW(INDIRECT("a1:a"&amp;$B$7-B$17))))=OFFSET($B583,,B$17,,$B$7-B$17)))=$B$7-B$17,OFFSET($B$12,,MATCH(B583,$B$12:$H$12,FALSE)),B583))</f>
        <v>1</v>
      </c>
      <c r="C584" s="8">
        <f t="array" aca="1" ref="C584" ca="1">IF(OR($A584&gt;$B$9,C$17&gt;$B$7),"",CHOOSE(C$15,IF(K584=99,
IF(SUM(--(TRANSPOSE(LARGE(OFFSET($B583,,C$17,,$B$7-C$17),ROW(INDIRECT("a1:a"&amp;$B$7-C$17))))=OFFSET($B583,,C$17,,$B$7-C$17)))=$B$7-C$17,MIN(IF(C583&gt;=OFFSET($B583,,B$17,,$B$7-B$17),"",OFFSET($B583,,B$17,,$B$7-B$17))),C583),
SMALL(IF((SMALL(OFFSET($B583,,K584-1,,$B$7-K584+1),ROW(INDIRECT("a1:a"&amp;$B$7-K584+1)))=OFFSET($B584,,K584-1))*(MATCH(OFFSET($B584,,K584-1),SMALL(OFFSET($B583,,K584-1,,$B$7-K584+1),ROW(INDIRECT("a1:a"&amp;$B$7-K584+1))),0)=ROW(INDIRECT("a1:a"&amp;$B$7-K584+1))),"",SMALL(OFFSET($B583,,K584-1,,$B$7-K584+1),ROW(INDIRECT("a1:a"&amp;$B$7-K584+1)))),C$17-K584)),
SMALL(IF((SMALL(OFFSET($B583,,K584-1,,$B$7-K584+1),ROW(INDIRECT("a1:a"&amp;$B$7-K584+1)))=OFFSET($B584,,K584-1))*(MATCH(OFFSET($B584,,K584-1),SMALL(OFFSET($B583,,K584-1,,$B$7-K584+1),ROW(INDIRECT("a1:a"&amp;$B$7-K584+1))),0)=ROW(INDIRECT("a1:a"&amp;$B$7-K584+1))),"",SMALL(OFFSET($B583,,K584-1,,$B$7-K584+1),ROW(INDIRECT("a1:a"&amp;$B$7-K584+1)))),C$17-K584)))</f>
        <v>4</v>
      </c>
      <c r="D584" s="8">
        <f t="array" aca="1" ref="D584" ca="1">IF(OR($A584&gt;$B$9,D$17&gt;$B$7),"",CHOOSE(D$15,IF(L584=99,
IF(SUM(--(TRANSPOSE(LARGE(OFFSET($B583,,D$17,,$B$7-D$17),ROW(INDIRECT("a1:a"&amp;$B$7-D$17))))=OFFSET($B583,,D$17,,$B$7-D$17)))=$B$7-D$17,MIN(IF(D583&gt;=OFFSET($B583,,C$17,,$B$7-C$17),"",OFFSET($B583,,C$17,,$B$7-C$17))),D583),
SMALL(IF((SMALL(OFFSET($B583,,L584-1,,$B$7-L584+1),ROW(INDIRECT("a1:a"&amp;$B$7-L584+1)))=OFFSET($B584,,L584-1))*(MATCH(OFFSET($B584,,L584-1),SMALL(OFFSET($B583,,L584-1,,$B$7-L584+1),ROW(INDIRECT("a1:a"&amp;$B$7-L584+1))),0)=ROW(INDIRECT("a1:a"&amp;$B$7-L584+1))),"",SMALL(OFFSET($B583,,L584-1,,$B$7-L584+1),ROW(INDIRECT("a1:a"&amp;$B$7-L584+1)))),D$17-L584)),
SMALL(IF((SMALL(OFFSET($B583,,L584-1,,$B$7-L584+1),ROW(INDIRECT("a1:a"&amp;$B$7-L584+1)))=OFFSET($B584,,L584-1))*(MATCH(OFFSET($B584,,L584-1),SMALL(OFFSET($B583,,L584-1,,$B$7-L584+1),ROW(INDIRECT("a1:a"&amp;$B$7-L584+1))),0)=ROW(INDIRECT("a1:a"&amp;$B$7-L584+1))),"",SMALL(OFFSET($B583,,L584-1,,$B$7-L584+1),ROW(INDIRECT("a1:a"&amp;$B$7-L584+1)))),D$17-L584)))</f>
        <v>1</v>
      </c>
      <c r="E584" s="8">
        <f t="array" aca="1" ref="E584" ca="1">IF(OR($A584&gt;$B$9,E$17&gt;$B$7),"",CHOOSE(E$15,IF(M584=99,
IF(SUM(--(TRANSPOSE(LARGE(OFFSET($B583,,E$17,,$B$7-E$17),ROW(INDIRECT("a1:a"&amp;$B$7-E$17))))=OFFSET($B583,,E$17,,$B$7-E$17)))=$B$7-E$17,MIN(IF(E583&gt;=OFFSET($B583,,D$17,,$B$7-D$17),"",OFFSET($B583,,D$17,,$B$7-D$17))),E583),
SMALL(IF((SMALL(OFFSET($B583,,M584-1,,$B$7-M584+1),ROW(INDIRECT("a1:a"&amp;$B$7-M584+1)))=OFFSET($B584,,M584-1))*(MATCH(OFFSET($B584,,M584-1),SMALL(OFFSET($B583,,M584-1,,$B$7-M584+1),ROW(INDIRECT("a1:a"&amp;$B$7-M584+1))),0)=ROW(INDIRECT("a1:a"&amp;$B$7-M584+1))),"",SMALL(OFFSET($B583,,M584-1,,$B$7-M584+1),ROW(INDIRECT("a1:a"&amp;$B$7-M584+1)))),E$17-M584)),
SMALL(IF((SMALL(OFFSET($B583,,M584-1,,$B$7-M584+1),ROW(INDIRECT("a1:a"&amp;$B$7-M584+1)))=OFFSET($B584,,M584-1))*(MATCH(OFFSET($B584,,M584-1),SMALL(OFFSET($B583,,M584-1,,$B$7-M584+1),ROW(INDIRECT("a1:a"&amp;$B$7-M584+1))),0)=ROW(INDIRECT("a1:a"&amp;$B$7-M584+1))),"",SMALL(OFFSET($B583,,M584-1,,$B$7-M584+1),ROW(INDIRECT("a1:a"&amp;$B$7-M584+1)))),E$17-M584)))</f>
        <v>3</v>
      </c>
      <c r="F584" s="8">
        <f t="array" aca="1" ref="F584" ca="1">IF(OR($A584&gt;$B$9,F$17&gt;$B$7),"",CHOOSE(F$15,IF(N584=99,
IF(SUM(--(TRANSPOSE(LARGE(OFFSET($B583,,F$17,,$B$7-F$17),ROW(INDIRECT("a1:a"&amp;$B$7-F$17))))=OFFSET($B583,,F$17,,$B$7-F$17)))=$B$7-F$17,MIN(IF(F583&gt;=OFFSET($B583,,E$17,,$B$7-E$17),"",OFFSET($B583,,E$17,,$B$7-E$17))),F583),
SMALL(IF((SMALL(OFFSET($B583,,N584-1,,$B$7-N584+1),ROW(INDIRECT("a1:a"&amp;$B$7-N584+1)))=OFFSET($B584,,N584-1))*(MATCH(OFFSET($B584,,N584-1),SMALL(OFFSET($B583,,N584-1,,$B$7-N584+1),ROW(INDIRECT("a1:a"&amp;$B$7-N584+1))),0)=ROW(INDIRECT("a1:a"&amp;$B$7-N584+1))),"",SMALL(OFFSET($B583,,N584-1,,$B$7-N584+1),ROW(INDIRECT("a1:a"&amp;$B$7-N584+1)))),F$17-N584)),
SMALL(IF((SMALL(OFFSET($B583,,N584-1,,$B$7-N584+1),ROW(INDIRECT("a1:a"&amp;$B$7-N584+1)))=OFFSET($B584,,N584-1))*(MATCH(OFFSET($B584,,N584-1),SMALL(OFFSET($B583,,N584-1,,$B$7-N584+1),ROW(INDIRECT("a1:a"&amp;$B$7-N584+1))),0)=ROW(INDIRECT("a1:a"&amp;$B$7-N584+1))),"",SMALL(OFFSET($B583,,N584-1,,$B$7-N584+1),ROW(INDIRECT("a1:a"&amp;$B$7-N584+1)))),F$17-N584)))</f>
        <v>2</v>
      </c>
      <c r="G584" s="8">
        <f t="array" aca="1" ref="G584" ca="1">IF(OR($A584&gt;$B$9,G$17&gt;$B$7),"",CHOOSE(G$15,IF(O584=99,
IF(SUM(--(TRANSPOSE(LARGE(OFFSET($B583,,G$17,,$B$7-G$17),ROW(INDIRECT("a1:a"&amp;$B$7-G$17))))=OFFSET($B583,,G$17,,$B$7-G$17)))=$B$7-G$17,MIN(IF(G583&gt;=OFFSET($B583,,F$17,,$B$7-F$17),"",OFFSET($B583,,F$17,,$B$7-F$17))),G583),
SMALL(IF((SMALL(OFFSET($B583,,O584-1,,$B$7-O584+1),ROW(INDIRECT("a1:a"&amp;$B$7-O584+1)))=OFFSET($B584,,O584-1))*(MATCH(OFFSET($B584,,O584-1),SMALL(OFFSET($B583,,O584-1,,$B$7-O584+1),ROW(INDIRECT("a1:a"&amp;$B$7-O584+1))),0)=ROW(INDIRECT("a1:a"&amp;$B$7-O584+1))),"",SMALL(OFFSET($B583,,O584-1,,$B$7-O584+1),ROW(INDIRECT("a1:a"&amp;$B$7-O584+1)))),G$17-O584)),
SMALL(IF((SMALL(OFFSET($B583,,O584-1,,$B$7-O584+1),ROW(INDIRECT("a1:a"&amp;$B$7-O584+1)))=OFFSET($B584,,O584-1))*(MATCH(OFFSET($B584,,O584-1),SMALL(OFFSET($B583,,O584-1,,$B$7-O584+1),ROW(INDIRECT("a1:a"&amp;$B$7-O584+1))),0)=ROW(INDIRECT("a1:a"&amp;$B$7-O584+1))),"",SMALL(OFFSET($B583,,O584-1,,$B$7-O584+1),ROW(INDIRECT("a1:a"&amp;$B$7-O584+1)))),G$17-O584)))</f>
        <v>3</v>
      </c>
      <c r="H584" s="8">
        <f t="array" aca="1" ref="H584" ca="1">IF(OR($A584&gt;$B$9,H$17&gt;$B$7),"",CHOOSE(H$15,IF(P584=99,
IF(SUM(--(TRANSPOSE(LARGE(OFFSET($B583,,H$17,,$B$7-H$17),ROW(INDIRECT("a1:a"&amp;$B$7-H$17))))=OFFSET($B583,,H$17,,$B$7-H$17)))=$B$7-H$17,MIN(IF(H583&gt;=OFFSET($B583,,G$17,,$B$7-G$17),"",OFFSET($B583,,G$17,,$B$7-G$17))),H583),
SMALL(IF((SMALL(OFFSET($B583,,P584-1,,$B$7-P584+1),ROW(INDIRECT("a1:a"&amp;$B$7-P584+1)))=OFFSET($B584,,P584-1))*(MATCH(OFFSET($B584,,P584-1),SMALL(OFFSET($B583,,P584-1,,$B$7-P584+1),ROW(INDIRECT("a1:a"&amp;$B$7-P584+1))),0)=ROW(INDIRECT("a1:a"&amp;$B$7-P584+1))),"",SMALL(OFFSET($B583,,P584-1,,$B$7-P584+1),ROW(INDIRECT("a1:a"&amp;$B$7-P584+1)))),H$17-P584)),
SMALL(IF((SMALL(OFFSET($B583,,P584-1,,$B$7-P584+1),ROW(INDIRECT("a1:a"&amp;$B$7-P584+1)))=OFFSET($B584,,P584-1))*(MATCH(OFFSET($B584,,P584-1),SMALL(OFFSET($B583,,P584-1,,$B$7-P584+1),ROW(INDIRECT("a1:a"&amp;$B$7-P584+1))),0)=ROW(INDIRECT("a1:a"&amp;$B$7-P584+1))),"",SMALL(OFFSET($B583,,P584-1,,$B$7-P584+1),ROW(INDIRECT("a1:a"&amp;$B$7-P584+1)))),H$17-P584)))</f>
        <v>2</v>
      </c>
      <c r="I584" s="44">
        <f t="array" aca="1" ref="I584" ca="1">IF(OR($A584&gt;$B$9,I$17&gt;$B$7),"",CHOOSE(I$15,IF(Q584=99,
IF(SUM(--(TRANSPOSE(LARGE(OFFSET($B583,,I$17,,$B$7-I$17),ROW(INDIRECT("a1:a"&amp;$B$7-I$17))))=OFFSET($B583,,I$17,,$B$7-I$17)))=$B$7-I$17,MIN(IF(I583&gt;=OFFSET($B583,,H$17,,$B$7-H$17),"",OFFSET($B583,,H$17,,$B$7-H$17))),I583),
SMALL(IF((SMALL(OFFSET($B583,,Q584-1,,$B$7-Q584+1),ROW(INDIRECT("a1:a"&amp;$B$7-Q584+1)))=OFFSET($B584,,Q584-1))*(MATCH(OFFSET($B584,,Q584-1),SMALL(OFFSET($B583,,Q584-1,,$B$7-Q584+1),ROW(INDIRECT("a1:a"&amp;$B$7-Q584+1))),0)=ROW(INDIRECT("a1:a"&amp;$B$7-Q584+1))),"",SMALL(OFFSET($B583,,Q584-1,,$B$7-Q584+1),ROW(INDIRECT("a1:a"&amp;$B$7-Q584+1)))),I$17-Q584)),
SMALL(IF((SMALL(OFFSET($B583,,Q584-1,,$B$7-Q584+1),ROW(INDIRECT("a1:a"&amp;$B$7-Q584+1)))=OFFSET($B584,,Q584-1))*(MATCH(OFFSET($B584,,Q584-1),SMALL(OFFSET($B583,,Q584-1,,$B$7-Q584+1),ROW(INDIRECT("a1:a"&amp;$B$7-Q584+1))),0)=ROW(INDIRECT("a1:a"&amp;$B$7-Q584+1))),"",SMALL(OFFSET($B583,,Q584-1,,$B$7-Q584+1),ROW(INDIRECT("a1:a"&amp;$B$7-Q584+1)))),I$17-Q584)))</f>
        <v>1</v>
      </c>
      <c r="J584" s="13"/>
      <c r="K584" s="26">
        <f t="array" aca="1" ref="K584" ca="1">MIN(IF($B584:B584&gt;$B583:B583,COLUMN($B$18:B583)-COLUMN($B$18)+1,99))</f>
        <v>99</v>
      </c>
      <c r="L584" s="26">
        <f t="array" aca="1" ref="L584" ca="1">MIN(IF($B584:C584&gt;$B583:C583,COLUMN($B$18:C583)-COLUMN($B$18)+1,99))</f>
        <v>99</v>
      </c>
      <c r="M584" s="26">
        <f t="array" aca="1" ref="M584" ca="1">MIN(IF($B584:D584&gt;$B583:D583,COLUMN($B$18:D583)-COLUMN($B$18)+1,99))</f>
        <v>99</v>
      </c>
      <c r="N584" s="26">
        <f t="array" aca="1" ref="N584" ca="1">MIN(IF($B584:E584&gt;$B583:E583,COLUMN($B$18:E583)-COLUMN($B$18)+1,99))</f>
        <v>99</v>
      </c>
      <c r="O584" s="26">
        <f t="array" aca="1" ref="O584" ca="1">MIN(IF($B584:F584&gt;$B583:F583,COLUMN($B$18:F583)-COLUMN($B$18)+1,99))</f>
        <v>99</v>
      </c>
      <c r="P584" s="26">
        <f t="array" aca="1" ref="P584" ca="1">MIN(IF($B584:G584&gt;$B583:G583,COLUMN($B$18:G583)-COLUMN($B$18)+1,99))</f>
        <v>99</v>
      </c>
      <c r="Q584" s="48">
        <f t="array" aca="1" ref="Q584" ca="1">MIN(IF($B584:H584&gt;$B583:H583,COLUMN($B$18:H583)-COLUMN($B$18)+1,99))</f>
        <v>7</v>
      </c>
    </row>
    <row r="585" spans="1:17" x14ac:dyDescent="0.25">
      <c r="A585" s="10">
        <v>568</v>
      </c>
      <c r="B585" s="8">
        <f t="array" aca="1" ref="B585" ca="1">IF(A585&gt;$B$9,"",IF(SUM(--(TRANSPOSE(LARGE(OFFSET($B584,,B$17,,$B$7-B$17),ROW(INDIRECT("a1:a"&amp;$B$7-B$17))))=OFFSET($B584,,B$17,,$B$7-B$17)))=$B$7-B$17,OFFSET($B$12,,MATCH(B584,$B$12:$H$12,FALSE)),B584))</f>
        <v>1</v>
      </c>
      <c r="C585" s="8">
        <f t="array" aca="1" ref="C585" ca="1">IF(OR($A585&gt;$B$9,C$17&gt;$B$7),"",CHOOSE(C$15,IF(K585=99,
IF(SUM(--(TRANSPOSE(LARGE(OFFSET($B584,,C$17,,$B$7-C$17),ROW(INDIRECT("a1:a"&amp;$B$7-C$17))))=OFFSET($B584,,C$17,,$B$7-C$17)))=$B$7-C$17,MIN(IF(C584&gt;=OFFSET($B584,,B$17,,$B$7-B$17),"",OFFSET($B584,,B$17,,$B$7-B$17))),C584),
SMALL(IF((SMALL(OFFSET($B584,,K585-1,,$B$7-K585+1),ROW(INDIRECT("a1:a"&amp;$B$7-K585+1)))=OFFSET($B585,,K585-1))*(MATCH(OFFSET($B585,,K585-1),SMALL(OFFSET($B584,,K585-1,,$B$7-K585+1),ROW(INDIRECT("a1:a"&amp;$B$7-K585+1))),0)=ROW(INDIRECT("a1:a"&amp;$B$7-K585+1))),"",SMALL(OFFSET($B584,,K585-1,,$B$7-K585+1),ROW(INDIRECT("a1:a"&amp;$B$7-K585+1)))),C$17-K585)),
SMALL(IF((SMALL(OFFSET($B584,,K585-1,,$B$7-K585+1),ROW(INDIRECT("a1:a"&amp;$B$7-K585+1)))=OFFSET($B585,,K585-1))*(MATCH(OFFSET($B585,,K585-1),SMALL(OFFSET($B584,,K585-1,,$B$7-K585+1),ROW(INDIRECT("a1:a"&amp;$B$7-K585+1))),0)=ROW(INDIRECT("a1:a"&amp;$B$7-K585+1))),"",SMALL(OFFSET($B584,,K585-1,,$B$7-K585+1),ROW(INDIRECT("a1:a"&amp;$B$7-K585+1)))),C$17-K585)))</f>
        <v>4</v>
      </c>
      <c r="D585" s="8">
        <f t="array" aca="1" ref="D585" ca="1">IF(OR($A585&gt;$B$9,D$17&gt;$B$7),"",CHOOSE(D$15,IF(L585=99,
IF(SUM(--(TRANSPOSE(LARGE(OFFSET($B584,,D$17,,$B$7-D$17),ROW(INDIRECT("a1:a"&amp;$B$7-D$17))))=OFFSET($B584,,D$17,,$B$7-D$17)))=$B$7-D$17,MIN(IF(D584&gt;=OFFSET($B584,,C$17,,$B$7-C$17),"",OFFSET($B584,,C$17,,$B$7-C$17))),D584),
SMALL(IF((SMALL(OFFSET($B584,,L585-1,,$B$7-L585+1),ROW(INDIRECT("a1:a"&amp;$B$7-L585+1)))=OFFSET($B585,,L585-1))*(MATCH(OFFSET($B585,,L585-1),SMALL(OFFSET($B584,,L585-1,,$B$7-L585+1),ROW(INDIRECT("a1:a"&amp;$B$7-L585+1))),0)=ROW(INDIRECT("a1:a"&amp;$B$7-L585+1))),"",SMALL(OFFSET($B584,,L585-1,,$B$7-L585+1),ROW(INDIRECT("a1:a"&amp;$B$7-L585+1)))),D$17-L585)),
SMALL(IF((SMALL(OFFSET($B584,,L585-1,,$B$7-L585+1),ROW(INDIRECT("a1:a"&amp;$B$7-L585+1)))=OFFSET($B585,,L585-1))*(MATCH(OFFSET($B585,,L585-1),SMALL(OFFSET($B584,,L585-1,,$B$7-L585+1),ROW(INDIRECT("a1:a"&amp;$B$7-L585+1))),0)=ROW(INDIRECT("a1:a"&amp;$B$7-L585+1))),"",SMALL(OFFSET($B584,,L585-1,,$B$7-L585+1),ROW(INDIRECT("a1:a"&amp;$B$7-L585+1)))),D$17-L585)))</f>
        <v>1</v>
      </c>
      <c r="E585" s="8">
        <f t="array" aca="1" ref="E585" ca="1">IF(OR($A585&gt;$B$9,E$17&gt;$B$7),"",CHOOSE(E$15,IF(M585=99,
IF(SUM(--(TRANSPOSE(LARGE(OFFSET($B584,,E$17,,$B$7-E$17),ROW(INDIRECT("a1:a"&amp;$B$7-E$17))))=OFFSET($B584,,E$17,,$B$7-E$17)))=$B$7-E$17,MIN(IF(E584&gt;=OFFSET($B584,,D$17,,$B$7-D$17),"",OFFSET($B584,,D$17,,$B$7-D$17))),E584),
SMALL(IF((SMALL(OFFSET($B584,,M585-1,,$B$7-M585+1),ROW(INDIRECT("a1:a"&amp;$B$7-M585+1)))=OFFSET($B585,,M585-1))*(MATCH(OFFSET($B585,,M585-1),SMALL(OFFSET($B584,,M585-1,,$B$7-M585+1),ROW(INDIRECT("a1:a"&amp;$B$7-M585+1))),0)=ROW(INDIRECT("a1:a"&amp;$B$7-M585+1))),"",SMALL(OFFSET($B584,,M585-1,,$B$7-M585+1),ROW(INDIRECT("a1:a"&amp;$B$7-M585+1)))),E$17-M585)),
SMALL(IF((SMALL(OFFSET($B584,,M585-1,,$B$7-M585+1),ROW(INDIRECT("a1:a"&amp;$B$7-M585+1)))=OFFSET($B585,,M585-1))*(MATCH(OFFSET($B585,,M585-1),SMALL(OFFSET($B584,,M585-1,,$B$7-M585+1),ROW(INDIRECT("a1:a"&amp;$B$7-M585+1))),0)=ROW(INDIRECT("a1:a"&amp;$B$7-M585+1))),"",SMALL(OFFSET($B584,,M585-1,,$B$7-M585+1),ROW(INDIRECT("a1:a"&amp;$B$7-M585+1)))),E$17-M585)))</f>
        <v>3</v>
      </c>
      <c r="F585" s="8">
        <f t="array" aca="1" ref="F585" ca="1">IF(OR($A585&gt;$B$9,F$17&gt;$B$7),"",CHOOSE(F$15,IF(N585=99,
IF(SUM(--(TRANSPOSE(LARGE(OFFSET($B584,,F$17,,$B$7-F$17),ROW(INDIRECT("a1:a"&amp;$B$7-F$17))))=OFFSET($B584,,F$17,,$B$7-F$17)))=$B$7-F$17,MIN(IF(F584&gt;=OFFSET($B584,,E$17,,$B$7-E$17),"",OFFSET($B584,,E$17,,$B$7-E$17))),F584),
SMALL(IF((SMALL(OFFSET($B584,,N585-1,,$B$7-N585+1),ROW(INDIRECT("a1:a"&amp;$B$7-N585+1)))=OFFSET($B585,,N585-1))*(MATCH(OFFSET($B585,,N585-1),SMALL(OFFSET($B584,,N585-1,,$B$7-N585+1),ROW(INDIRECT("a1:a"&amp;$B$7-N585+1))),0)=ROW(INDIRECT("a1:a"&amp;$B$7-N585+1))),"",SMALL(OFFSET($B584,,N585-1,,$B$7-N585+1),ROW(INDIRECT("a1:a"&amp;$B$7-N585+1)))),F$17-N585)),
SMALL(IF((SMALL(OFFSET($B584,,N585-1,,$B$7-N585+1),ROW(INDIRECT("a1:a"&amp;$B$7-N585+1)))=OFFSET($B585,,N585-1))*(MATCH(OFFSET($B585,,N585-1),SMALL(OFFSET($B584,,N585-1,,$B$7-N585+1),ROW(INDIRECT("a1:a"&amp;$B$7-N585+1))),0)=ROW(INDIRECT("a1:a"&amp;$B$7-N585+1))),"",SMALL(OFFSET($B584,,N585-1,,$B$7-N585+1),ROW(INDIRECT("a1:a"&amp;$B$7-N585+1)))),F$17-N585)))</f>
        <v>3</v>
      </c>
      <c r="G585" s="8">
        <f t="array" aca="1" ref="G585" ca="1">IF(OR($A585&gt;$B$9,G$17&gt;$B$7),"",CHOOSE(G$15,IF(O585=99,
IF(SUM(--(TRANSPOSE(LARGE(OFFSET($B584,,G$17,,$B$7-G$17),ROW(INDIRECT("a1:a"&amp;$B$7-G$17))))=OFFSET($B584,,G$17,,$B$7-G$17)))=$B$7-G$17,MIN(IF(G584&gt;=OFFSET($B584,,F$17,,$B$7-F$17),"",OFFSET($B584,,F$17,,$B$7-F$17))),G584),
SMALL(IF((SMALL(OFFSET($B584,,O585-1,,$B$7-O585+1),ROW(INDIRECT("a1:a"&amp;$B$7-O585+1)))=OFFSET($B585,,O585-1))*(MATCH(OFFSET($B585,,O585-1),SMALL(OFFSET($B584,,O585-1,,$B$7-O585+1),ROW(INDIRECT("a1:a"&amp;$B$7-O585+1))),0)=ROW(INDIRECT("a1:a"&amp;$B$7-O585+1))),"",SMALL(OFFSET($B584,,O585-1,,$B$7-O585+1),ROW(INDIRECT("a1:a"&amp;$B$7-O585+1)))),G$17-O585)),
SMALL(IF((SMALL(OFFSET($B584,,O585-1,,$B$7-O585+1),ROW(INDIRECT("a1:a"&amp;$B$7-O585+1)))=OFFSET($B585,,O585-1))*(MATCH(OFFSET($B585,,O585-1),SMALL(OFFSET($B584,,O585-1,,$B$7-O585+1),ROW(INDIRECT("a1:a"&amp;$B$7-O585+1))),0)=ROW(INDIRECT("a1:a"&amp;$B$7-O585+1))),"",SMALL(OFFSET($B584,,O585-1,,$B$7-O585+1),ROW(INDIRECT("a1:a"&amp;$B$7-O585+1)))),G$17-O585)))</f>
        <v>1</v>
      </c>
      <c r="H585" s="8">
        <f t="array" aca="1" ref="H585" ca="1">IF(OR($A585&gt;$B$9,H$17&gt;$B$7),"",CHOOSE(H$15,IF(P585=99,
IF(SUM(--(TRANSPOSE(LARGE(OFFSET($B584,,H$17,,$B$7-H$17),ROW(INDIRECT("a1:a"&amp;$B$7-H$17))))=OFFSET($B584,,H$17,,$B$7-H$17)))=$B$7-H$17,MIN(IF(H584&gt;=OFFSET($B584,,G$17,,$B$7-G$17),"",OFFSET($B584,,G$17,,$B$7-G$17))),H584),
SMALL(IF((SMALL(OFFSET($B584,,P585-1,,$B$7-P585+1),ROW(INDIRECT("a1:a"&amp;$B$7-P585+1)))=OFFSET($B585,,P585-1))*(MATCH(OFFSET($B585,,P585-1),SMALL(OFFSET($B584,,P585-1,,$B$7-P585+1),ROW(INDIRECT("a1:a"&amp;$B$7-P585+1))),0)=ROW(INDIRECT("a1:a"&amp;$B$7-P585+1))),"",SMALL(OFFSET($B584,,P585-1,,$B$7-P585+1),ROW(INDIRECT("a1:a"&amp;$B$7-P585+1)))),H$17-P585)),
SMALL(IF((SMALL(OFFSET($B584,,P585-1,,$B$7-P585+1),ROW(INDIRECT("a1:a"&amp;$B$7-P585+1)))=OFFSET($B585,,P585-1))*(MATCH(OFFSET($B585,,P585-1),SMALL(OFFSET($B584,,P585-1,,$B$7-P585+1),ROW(INDIRECT("a1:a"&amp;$B$7-P585+1))),0)=ROW(INDIRECT("a1:a"&amp;$B$7-P585+1))),"",SMALL(OFFSET($B584,,P585-1,,$B$7-P585+1),ROW(INDIRECT("a1:a"&amp;$B$7-P585+1)))),H$17-P585)))</f>
        <v>2</v>
      </c>
      <c r="I585" s="44">
        <f t="array" aca="1" ref="I585" ca="1">IF(OR($A585&gt;$B$9,I$17&gt;$B$7),"",CHOOSE(I$15,IF(Q585=99,
IF(SUM(--(TRANSPOSE(LARGE(OFFSET($B584,,I$17,,$B$7-I$17),ROW(INDIRECT("a1:a"&amp;$B$7-I$17))))=OFFSET($B584,,I$17,,$B$7-I$17)))=$B$7-I$17,MIN(IF(I584&gt;=OFFSET($B584,,H$17,,$B$7-H$17),"",OFFSET($B584,,H$17,,$B$7-H$17))),I584),
SMALL(IF((SMALL(OFFSET($B584,,Q585-1,,$B$7-Q585+1),ROW(INDIRECT("a1:a"&amp;$B$7-Q585+1)))=OFFSET($B585,,Q585-1))*(MATCH(OFFSET($B585,,Q585-1),SMALL(OFFSET($B584,,Q585-1,,$B$7-Q585+1),ROW(INDIRECT("a1:a"&amp;$B$7-Q585+1))),0)=ROW(INDIRECT("a1:a"&amp;$B$7-Q585+1))),"",SMALL(OFFSET($B584,,Q585-1,,$B$7-Q585+1),ROW(INDIRECT("a1:a"&amp;$B$7-Q585+1)))),I$17-Q585)),
SMALL(IF((SMALL(OFFSET($B584,,Q585-1,,$B$7-Q585+1),ROW(INDIRECT("a1:a"&amp;$B$7-Q585+1)))=OFFSET($B585,,Q585-1))*(MATCH(OFFSET($B585,,Q585-1),SMALL(OFFSET($B584,,Q585-1,,$B$7-Q585+1),ROW(INDIRECT("a1:a"&amp;$B$7-Q585+1))),0)=ROW(INDIRECT("a1:a"&amp;$B$7-Q585+1))),"",SMALL(OFFSET($B584,,Q585-1,,$B$7-Q585+1),ROW(INDIRECT("a1:a"&amp;$B$7-Q585+1)))),I$17-Q585)))</f>
        <v>2</v>
      </c>
      <c r="J585" s="13"/>
      <c r="K585" s="26">
        <f t="array" aca="1" ref="K585" ca="1">MIN(IF($B585:B585&gt;$B584:B584,COLUMN($B$18:B584)-COLUMN($B$18)+1,99))</f>
        <v>99</v>
      </c>
      <c r="L585" s="26">
        <f t="array" aca="1" ref="L585" ca="1">MIN(IF($B585:C585&gt;$B584:C584,COLUMN($B$18:C584)-COLUMN($B$18)+1,99))</f>
        <v>99</v>
      </c>
      <c r="M585" s="26">
        <f t="array" aca="1" ref="M585" ca="1">MIN(IF($B585:D585&gt;$B584:D584,COLUMN($B$18:D584)-COLUMN($B$18)+1,99))</f>
        <v>99</v>
      </c>
      <c r="N585" s="26">
        <f t="array" aca="1" ref="N585" ca="1">MIN(IF($B585:E585&gt;$B584:E584,COLUMN($B$18:E584)-COLUMN($B$18)+1,99))</f>
        <v>99</v>
      </c>
      <c r="O585" s="26">
        <f t="array" aca="1" ref="O585" ca="1">MIN(IF($B585:F585&gt;$B584:F584,COLUMN($B$18:F584)-COLUMN($B$18)+1,99))</f>
        <v>5</v>
      </c>
      <c r="P585" s="26">
        <f t="array" aca="1" ref="P585" ca="1">MIN(IF($B585:G585&gt;$B584:G584,COLUMN($B$18:G584)-COLUMN($B$18)+1,99))</f>
        <v>5</v>
      </c>
      <c r="Q585" s="48">
        <f t="array" aca="1" ref="Q585" ca="1">MIN(IF($B585:H585&gt;$B584:H584,COLUMN($B$18:H584)-COLUMN($B$18)+1,99))</f>
        <v>5</v>
      </c>
    </row>
    <row r="586" spans="1:17" x14ac:dyDescent="0.25">
      <c r="A586" s="10">
        <v>569</v>
      </c>
      <c r="B586" s="8">
        <f t="array" aca="1" ref="B586" ca="1">IF(A586&gt;$B$9,"",IF(SUM(--(TRANSPOSE(LARGE(OFFSET($B585,,B$17,,$B$7-B$17),ROW(INDIRECT("a1:a"&amp;$B$7-B$17))))=OFFSET($B585,,B$17,,$B$7-B$17)))=$B$7-B$17,OFFSET($B$12,,MATCH(B585,$B$12:$H$12,FALSE)),B585))</f>
        <v>1</v>
      </c>
      <c r="C586" s="8">
        <f t="array" aca="1" ref="C586" ca="1">IF(OR($A586&gt;$B$9,C$17&gt;$B$7),"",CHOOSE(C$15,IF(K586=99,
IF(SUM(--(TRANSPOSE(LARGE(OFFSET($B585,,C$17,,$B$7-C$17),ROW(INDIRECT("a1:a"&amp;$B$7-C$17))))=OFFSET($B585,,C$17,,$B$7-C$17)))=$B$7-C$17,MIN(IF(C585&gt;=OFFSET($B585,,B$17,,$B$7-B$17),"",OFFSET($B585,,B$17,,$B$7-B$17))),C585),
SMALL(IF((SMALL(OFFSET($B585,,K586-1,,$B$7-K586+1),ROW(INDIRECT("a1:a"&amp;$B$7-K586+1)))=OFFSET($B586,,K586-1))*(MATCH(OFFSET($B586,,K586-1),SMALL(OFFSET($B585,,K586-1,,$B$7-K586+1),ROW(INDIRECT("a1:a"&amp;$B$7-K586+1))),0)=ROW(INDIRECT("a1:a"&amp;$B$7-K586+1))),"",SMALL(OFFSET($B585,,K586-1,,$B$7-K586+1),ROW(INDIRECT("a1:a"&amp;$B$7-K586+1)))),C$17-K586)),
SMALL(IF((SMALL(OFFSET($B585,,K586-1,,$B$7-K586+1),ROW(INDIRECT("a1:a"&amp;$B$7-K586+1)))=OFFSET($B586,,K586-1))*(MATCH(OFFSET($B586,,K586-1),SMALL(OFFSET($B585,,K586-1,,$B$7-K586+1),ROW(INDIRECT("a1:a"&amp;$B$7-K586+1))),0)=ROW(INDIRECT("a1:a"&amp;$B$7-K586+1))),"",SMALL(OFFSET($B585,,K586-1,,$B$7-K586+1),ROW(INDIRECT("a1:a"&amp;$B$7-K586+1)))),C$17-K586)))</f>
        <v>4</v>
      </c>
      <c r="D586" s="8">
        <f t="array" aca="1" ref="D586" ca="1">IF(OR($A586&gt;$B$9,D$17&gt;$B$7),"",CHOOSE(D$15,IF(L586=99,
IF(SUM(--(TRANSPOSE(LARGE(OFFSET($B585,,D$17,,$B$7-D$17),ROW(INDIRECT("a1:a"&amp;$B$7-D$17))))=OFFSET($B585,,D$17,,$B$7-D$17)))=$B$7-D$17,MIN(IF(D585&gt;=OFFSET($B585,,C$17,,$B$7-C$17),"",OFFSET($B585,,C$17,,$B$7-C$17))),D585),
SMALL(IF((SMALL(OFFSET($B585,,L586-1,,$B$7-L586+1),ROW(INDIRECT("a1:a"&amp;$B$7-L586+1)))=OFFSET($B586,,L586-1))*(MATCH(OFFSET($B586,,L586-1),SMALL(OFFSET($B585,,L586-1,,$B$7-L586+1),ROW(INDIRECT("a1:a"&amp;$B$7-L586+1))),0)=ROW(INDIRECT("a1:a"&amp;$B$7-L586+1))),"",SMALL(OFFSET($B585,,L586-1,,$B$7-L586+1),ROW(INDIRECT("a1:a"&amp;$B$7-L586+1)))),D$17-L586)),
SMALL(IF((SMALL(OFFSET($B585,,L586-1,,$B$7-L586+1),ROW(INDIRECT("a1:a"&amp;$B$7-L586+1)))=OFFSET($B586,,L586-1))*(MATCH(OFFSET($B586,,L586-1),SMALL(OFFSET($B585,,L586-1,,$B$7-L586+1),ROW(INDIRECT("a1:a"&amp;$B$7-L586+1))),0)=ROW(INDIRECT("a1:a"&amp;$B$7-L586+1))),"",SMALL(OFFSET($B585,,L586-1,,$B$7-L586+1),ROW(INDIRECT("a1:a"&amp;$B$7-L586+1)))),D$17-L586)))</f>
        <v>1</v>
      </c>
      <c r="E586" s="8">
        <f t="array" aca="1" ref="E586" ca="1">IF(OR($A586&gt;$B$9,E$17&gt;$B$7),"",CHOOSE(E$15,IF(M586=99,
IF(SUM(--(TRANSPOSE(LARGE(OFFSET($B585,,E$17,,$B$7-E$17),ROW(INDIRECT("a1:a"&amp;$B$7-E$17))))=OFFSET($B585,,E$17,,$B$7-E$17)))=$B$7-E$17,MIN(IF(E585&gt;=OFFSET($B585,,D$17,,$B$7-D$17),"",OFFSET($B585,,D$17,,$B$7-D$17))),E585),
SMALL(IF((SMALL(OFFSET($B585,,M586-1,,$B$7-M586+1),ROW(INDIRECT("a1:a"&amp;$B$7-M586+1)))=OFFSET($B586,,M586-1))*(MATCH(OFFSET($B586,,M586-1),SMALL(OFFSET($B585,,M586-1,,$B$7-M586+1),ROW(INDIRECT("a1:a"&amp;$B$7-M586+1))),0)=ROW(INDIRECT("a1:a"&amp;$B$7-M586+1))),"",SMALL(OFFSET($B585,,M586-1,,$B$7-M586+1),ROW(INDIRECT("a1:a"&amp;$B$7-M586+1)))),E$17-M586)),
SMALL(IF((SMALL(OFFSET($B585,,M586-1,,$B$7-M586+1),ROW(INDIRECT("a1:a"&amp;$B$7-M586+1)))=OFFSET($B586,,M586-1))*(MATCH(OFFSET($B586,,M586-1),SMALL(OFFSET($B585,,M586-1,,$B$7-M586+1),ROW(INDIRECT("a1:a"&amp;$B$7-M586+1))),0)=ROW(INDIRECT("a1:a"&amp;$B$7-M586+1))),"",SMALL(OFFSET($B585,,M586-1,,$B$7-M586+1),ROW(INDIRECT("a1:a"&amp;$B$7-M586+1)))),E$17-M586)))</f>
        <v>3</v>
      </c>
      <c r="F586" s="8">
        <f t="array" aca="1" ref="F586" ca="1">IF(OR($A586&gt;$B$9,F$17&gt;$B$7),"",CHOOSE(F$15,IF(N586=99,
IF(SUM(--(TRANSPOSE(LARGE(OFFSET($B585,,F$17,,$B$7-F$17),ROW(INDIRECT("a1:a"&amp;$B$7-F$17))))=OFFSET($B585,,F$17,,$B$7-F$17)))=$B$7-F$17,MIN(IF(F585&gt;=OFFSET($B585,,E$17,,$B$7-E$17),"",OFFSET($B585,,E$17,,$B$7-E$17))),F585),
SMALL(IF((SMALL(OFFSET($B585,,N586-1,,$B$7-N586+1),ROW(INDIRECT("a1:a"&amp;$B$7-N586+1)))=OFFSET($B586,,N586-1))*(MATCH(OFFSET($B586,,N586-1),SMALL(OFFSET($B585,,N586-1,,$B$7-N586+1),ROW(INDIRECT("a1:a"&amp;$B$7-N586+1))),0)=ROW(INDIRECT("a1:a"&amp;$B$7-N586+1))),"",SMALL(OFFSET($B585,,N586-1,,$B$7-N586+1),ROW(INDIRECT("a1:a"&amp;$B$7-N586+1)))),F$17-N586)),
SMALL(IF((SMALL(OFFSET($B585,,N586-1,,$B$7-N586+1),ROW(INDIRECT("a1:a"&amp;$B$7-N586+1)))=OFFSET($B586,,N586-1))*(MATCH(OFFSET($B586,,N586-1),SMALL(OFFSET($B585,,N586-1,,$B$7-N586+1),ROW(INDIRECT("a1:a"&amp;$B$7-N586+1))),0)=ROW(INDIRECT("a1:a"&amp;$B$7-N586+1))),"",SMALL(OFFSET($B585,,N586-1,,$B$7-N586+1),ROW(INDIRECT("a1:a"&amp;$B$7-N586+1)))),F$17-N586)))</f>
        <v>3</v>
      </c>
      <c r="G586" s="8">
        <f t="array" aca="1" ref="G586" ca="1">IF(OR($A586&gt;$B$9,G$17&gt;$B$7),"",CHOOSE(G$15,IF(O586=99,
IF(SUM(--(TRANSPOSE(LARGE(OFFSET($B585,,G$17,,$B$7-G$17),ROW(INDIRECT("a1:a"&amp;$B$7-G$17))))=OFFSET($B585,,G$17,,$B$7-G$17)))=$B$7-G$17,MIN(IF(G585&gt;=OFFSET($B585,,F$17,,$B$7-F$17),"",OFFSET($B585,,F$17,,$B$7-F$17))),G585),
SMALL(IF((SMALL(OFFSET($B585,,O586-1,,$B$7-O586+1),ROW(INDIRECT("a1:a"&amp;$B$7-O586+1)))=OFFSET($B586,,O586-1))*(MATCH(OFFSET($B586,,O586-1),SMALL(OFFSET($B585,,O586-1,,$B$7-O586+1),ROW(INDIRECT("a1:a"&amp;$B$7-O586+1))),0)=ROW(INDIRECT("a1:a"&amp;$B$7-O586+1))),"",SMALL(OFFSET($B585,,O586-1,,$B$7-O586+1),ROW(INDIRECT("a1:a"&amp;$B$7-O586+1)))),G$17-O586)),
SMALL(IF((SMALL(OFFSET($B585,,O586-1,,$B$7-O586+1),ROW(INDIRECT("a1:a"&amp;$B$7-O586+1)))=OFFSET($B586,,O586-1))*(MATCH(OFFSET($B586,,O586-1),SMALL(OFFSET($B585,,O586-1,,$B$7-O586+1),ROW(INDIRECT("a1:a"&amp;$B$7-O586+1))),0)=ROW(INDIRECT("a1:a"&amp;$B$7-O586+1))),"",SMALL(OFFSET($B585,,O586-1,,$B$7-O586+1),ROW(INDIRECT("a1:a"&amp;$B$7-O586+1)))),G$17-O586)))</f>
        <v>2</v>
      </c>
      <c r="H586" s="8">
        <f t="array" aca="1" ref="H586" ca="1">IF(OR($A586&gt;$B$9,H$17&gt;$B$7),"",CHOOSE(H$15,IF(P586=99,
IF(SUM(--(TRANSPOSE(LARGE(OFFSET($B585,,H$17,,$B$7-H$17),ROW(INDIRECT("a1:a"&amp;$B$7-H$17))))=OFFSET($B585,,H$17,,$B$7-H$17)))=$B$7-H$17,MIN(IF(H585&gt;=OFFSET($B585,,G$17,,$B$7-G$17),"",OFFSET($B585,,G$17,,$B$7-G$17))),H585),
SMALL(IF((SMALL(OFFSET($B585,,P586-1,,$B$7-P586+1),ROW(INDIRECT("a1:a"&amp;$B$7-P586+1)))=OFFSET($B586,,P586-1))*(MATCH(OFFSET($B586,,P586-1),SMALL(OFFSET($B585,,P586-1,,$B$7-P586+1),ROW(INDIRECT("a1:a"&amp;$B$7-P586+1))),0)=ROW(INDIRECT("a1:a"&amp;$B$7-P586+1))),"",SMALL(OFFSET($B585,,P586-1,,$B$7-P586+1),ROW(INDIRECT("a1:a"&amp;$B$7-P586+1)))),H$17-P586)),
SMALL(IF((SMALL(OFFSET($B585,,P586-1,,$B$7-P586+1),ROW(INDIRECT("a1:a"&amp;$B$7-P586+1)))=OFFSET($B586,,P586-1))*(MATCH(OFFSET($B586,,P586-1),SMALL(OFFSET($B585,,P586-1,,$B$7-P586+1),ROW(INDIRECT("a1:a"&amp;$B$7-P586+1))),0)=ROW(INDIRECT("a1:a"&amp;$B$7-P586+1))),"",SMALL(OFFSET($B585,,P586-1,,$B$7-P586+1),ROW(INDIRECT("a1:a"&amp;$B$7-P586+1)))),H$17-P586)))</f>
        <v>1</v>
      </c>
      <c r="I586" s="44">
        <f t="array" aca="1" ref="I586" ca="1">IF(OR($A586&gt;$B$9,I$17&gt;$B$7),"",CHOOSE(I$15,IF(Q586=99,
IF(SUM(--(TRANSPOSE(LARGE(OFFSET($B585,,I$17,,$B$7-I$17),ROW(INDIRECT("a1:a"&amp;$B$7-I$17))))=OFFSET($B585,,I$17,,$B$7-I$17)))=$B$7-I$17,MIN(IF(I585&gt;=OFFSET($B585,,H$17,,$B$7-H$17),"",OFFSET($B585,,H$17,,$B$7-H$17))),I585),
SMALL(IF((SMALL(OFFSET($B585,,Q586-1,,$B$7-Q586+1),ROW(INDIRECT("a1:a"&amp;$B$7-Q586+1)))=OFFSET($B586,,Q586-1))*(MATCH(OFFSET($B586,,Q586-1),SMALL(OFFSET($B585,,Q586-1,,$B$7-Q586+1),ROW(INDIRECT("a1:a"&amp;$B$7-Q586+1))),0)=ROW(INDIRECT("a1:a"&amp;$B$7-Q586+1))),"",SMALL(OFFSET($B585,,Q586-1,,$B$7-Q586+1),ROW(INDIRECT("a1:a"&amp;$B$7-Q586+1)))),I$17-Q586)),
SMALL(IF((SMALL(OFFSET($B585,,Q586-1,,$B$7-Q586+1),ROW(INDIRECT("a1:a"&amp;$B$7-Q586+1)))=OFFSET($B586,,Q586-1))*(MATCH(OFFSET($B586,,Q586-1),SMALL(OFFSET($B585,,Q586-1,,$B$7-Q586+1),ROW(INDIRECT("a1:a"&amp;$B$7-Q586+1))),0)=ROW(INDIRECT("a1:a"&amp;$B$7-Q586+1))),"",SMALL(OFFSET($B585,,Q586-1,,$B$7-Q586+1),ROW(INDIRECT("a1:a"&amp;$B$7-Q586+1)))),I$17-Q586)))</f>
        <v>2</v>
      </c>
      <c r="J586" s="13"/>
      <c r="K586" s="26">
        <f t="array" aca="1" ref="K586" ca="1">MIN(IF($B586:B586&gt;$B585:B585,COLUMN($B$18:B585)-COLUMN($B$18)+1,99))</f>
        <v>99</v>
      </c>
      <c r="L586" s="26">
        <f t="array" aca="1" ref="L586" ca="1">MIN(IF($B586:C586&gt;$B585:C585,COLUMN($B$18:C585)-COLUMN($B$18)+1,99))</f>
        <v>99</v>
      </c>
      <c r="M586" s="26">
        <f t="array" aca="1" ref="M586" ca="1">MIN(IF($B586:D586&gt;$B585:D585,COLUMN($B$18:D585)-COLUMN($B$18)+1,99))</f>
        <v>99</v>
      </c>
      <c r="N586" s="26">
        <f t="array" aca="1" ref="N586" ca="1">MIN(IF($B586:E586&gt;$B585:E585,COLUMN($B$18:E585)-COLUMN($B$18)+1,99))</f>
        <v>99</v>
      </c>
      <c r="O586" s="26">
        <f t="array" aca="1" ref="O586" ca="1">MIN(IF($B586:F586&gt;$B585:F585,COLUMN($B$18:F585)-COLUMN($B$18)+1,99))</f>
        <v>99</v>
      </c>
      <c r="P586" s="26">
        <f t="array" aca="1" ref="P586" ca="1">MIN(IF($B586:G586&gt;$B585:G585,COLUMN($B$18:G585)-COLUMN($B$18)+1,99))</f>
        <v>6</v>
      </c>
      <c r="Q586" s="48">
        <f t="array" aca="1" ref="Q586" ca="1">MIN(IF($B586:H586&gt;$B585:H585,COLUMN($B$18:H585)-COLUMN($B$18)+1,99))</f>
        <v>6</v>
      </c>
    </row>
    <row r="587" spans="1:17" x14ac:dyDescent="0.25">
      <c r="A587" s="10">
        <v>570</v>
      </c>
      <c r="B587" s="8">
        <f t="array" aca="1" ref="B587" ca="1">IF(A587&gt;$B$9,"",IF(SUM(--(TRANSPOSE(LARGE(OFFSET($B586,,B$17,,$B$7-B$17),ROW(INDIRECT("a1:a"&amp;$B$7-B$17))))=OFFSET($B586,,B$17,,$B$7-B$17)))=$B$7-B$17,OFFSET($B$12,,MATCH(B586,$B$12:$H$12,FALSE)),B586))</f>
        <v>1</v>
      </c>
      <c r="C587" s="8">
        <f t="array" aca="1" ref="C587" ca="1">IF(OR($A587&gt;$B$9,C$17&gt;$B$7),"",CHOOSE(C$15,IF(K587=99,
IF(SUM(--(TRANSPOSE(LARGE(OFFSET($B586,,C$17,,$B$7-C$17),ROW(INDIRECT("a1:a"&amp;$B$7-C$17))))=OFFSET($B586,,C$17,,$B$7-C$17)))=$B$7-C$17,MIN(IF(C586&gt;=OFFSET($B586,,B$17,,$B$7-B$17),"",OFFSET($B586,,B$17,,$B$7-B$17))),C586),
SMALL(IF((SMALL(OFFSET($B586,,K587-1,,$B$7-K587+1),ROW(INDIRECT("a1:a"&amp;$B$7-K587+1)))=OFFSET($B587,,K587-1))*(MATCH(OFFSET($B587,,K587-1),SMALL(OFFSET($B586,,K587-1,,$B$7-K587+1),ROW(INDIRECT("a1:a"&amp;$B$7-K587+1))),0)=ROW(INDIRECT("a1:a"&amp;$B$7-K587+1))),"",SMALL(OFFSET($B586,,K587-1,,$B$7-K587+1),ROW(INDIRECT("a1:a"&amp;$B$7-K587+1)))),C$17-K587)),
SMALL(IF((SMALL(OFFSET($B586,,K587-1,,$B$7-K587+1),ROW(INDIRECT("a1:a"&amp;$B$7-K587+1)))=OFFSET($B587,,K587-1))*(MATCH(OFFSET($B587,,K587-1),SMALL(OFFSET($B586,,K587-1,,$B$7-K587+1),ROW(INDIRECT("a1:a"&amp;$B$7-K587+1))),0)=ROW(INDIRECT("a1:a"&amp;$B$7-K587+1))),"",SMALL(OFFSET($B586,,K587-1,,$B$7-K587+1),ROW(INDIRECT("a1:a"&amp;$B$7-K587+1)))),C$17-K587)))</f>
        <v>4</v>
      </c>
      <c r="D587" s="8">
        <f t="array" aca="1" ref="D587" ca="1">IF(OR($A587&gt;$B$9,D$17&gt;$B$7),"",CHOOSE(D$15,IF(L587=99,
IF(SUM(--(TRANSPOSE(LARGE(OFFSET($B586,,D$17,,$B$7-D$17),ROW(INDIRECT("a1:a"&amp;$B$7-D$17))))=OFFSET($B586,,D$17,,$B$7-D$17)))=$B$7-D$17,MIN(IF(D586&gt;=OFFSET($B586,,C$17,,$B$7-C$17),"",OFFSET($B586,,C$17,,$B$7-C$17))),D586),
SMALL(IF((SMALL(OFFSET($B586,,L587-1,,$B$7-L587+1),ROW(INDIRECT("a1:a"&amp;$B$7-L587+1)))=OFFSET($B587,,L587-1))*(MATCH(OFFSET($B587,,L587-1),SMALL(OFFSET($B586,,L587-1,,$B$7-L587+1),ROW(INDIRECT("a1:a"&amp;$B$7-L587+1))),0)=ROW(INDIRECT("a1:a"&amp;$B$7-L587+1))),"",SMALL(OFFSET($B586,,L587-1,,$B$7-L587+1),ROW(INDIRECT("a1:a"&amp;$B$7-L587+1)))),D$17-L587)),
SMALL(IF((SMALL(OFFSET($B586,,L587-1,,$B$7-L587+1),ROW(INDIRECT("a1:a"&amp;$B$7-L587+1)))=OFFSET($B587,,L587-1))*(MATCH(OFFSET($B587,,L587-1),SMALL(OFFSET($B586,,L587-1,,$B$7-L587+1),ROW(INDIRECT("a1:a"&amp;$B$7-L587+1))),0)=ROW(INDIRECT("a1:a"&amp;$B$7-L587+1))),"",SMALL(OFFSET($B586,,L587-1,,$B$7-L587+1),ROW(INDIRECT("a1:a"&amp;$B$7-L587+1)))),D$17-L587)))</f>
        <v>1</v>
      </c>
      <c r="E587" s="8">
        <f t="array" aca="1" ref="E587" ca="1">IF(OR($A587&gt;$B$9,E$17&gt;$B$7),"",CHOOSE(E$15,IF(M587=99,
IF(SUM(--(TRANSPOSE(LARGE(OFFSET($B586,,E$17,,$B$7-E$17),ROW(INDIRECT("a1:a"&amp;$B$7-E$17))))=OFFSET($B586,,E$17,,$B$7-E$17)))=$B$7-E$17,MIN(IF(E586&gt;=OFFSET($B586,,D$17,,$B$7-D$17),"",OFFSET($B586,,D$17,,$B$7-D$17))),E586),
SMALL(IF((SMALL(OFFSET($B586,,M587-1,,$B$7-M587+1),ROW(INDIRECT("a1:a"&amp;$B$7-M587+1)))=OFFSET($B587,,M587-1))*(MATCH(OFFSET($B587,,M587-1),SMALL(OFFSET($B586,,M587-1,,$B$7-M587+1),ROW(INDIRECT("a1:a"&amp;$B$7-M587+1))),0)=ROW(INDIRECT("a1:a"&amp;$B$7-M587+1))),"",SMALL(OFFSET($B586,,M587-1,,$B$7-M587+1),ROW(INDIRECT("a1:a"&amp;$B$7-M587+1)))),E$17-M587)),
SMALL(IF((SMALL(OFFSET($B586,,M587-1,,$B$7-M587+1),ROW(INDIRECT("a1:a"&amp;$B$7-M587+1)))=OFFSET($B587,,M587-1))*(MATCH(OFFSET($B587,,M587-1),SMALL(OFFSET($B586,,M587-1,,$B$7-M587+1),ROW(INDIRECT("a1:a"&amp;$B$7-M587+1))),0)=ROW(INDIRECT("a1:a"&amp;$B$7-M587+1))),"",SMALL(OFFSET($B586,,M587-1,,$B$7-M587+1),ROW(INDIRECT("a1:a"&amp;$B$7-M587+1)))),E$17-M587)))</f>
        <v>3</v>
      </c>
      <c r="F587" s="8">
        <f t="array" aca="1" ref="F587" ca="1">IF(OR($A587&gt;$B$9,F$17&gt;$B$7),"",CHOOSE(F$15,IF(N587=99,
IF(SUM(--(TRANSPOSE(LARGE(OFFSET($B586,,F$17,,$B$7-F$17),ROW(INDIRECT("a1:a"&amp;$B$7-F$17))))=OFFSET($B586,,F$17,,$B$7-F$17)))=$B$7-F$17,MIN(IF(F586&gt;=OFFSET($B586,,E$17,,$B$7-E$17),"",OFFSET($B586,,E$17,,$B$7-E$17))),F586),
SMALL(IF((SMALL(OFFSET($B586,,N587-1,,$B$7-N587+1),ROW(INDIRECT("a1:a"&amp;$B$7-N587+1)))=OFFSET($B587,,N587-1))*(MATCH(OFFSET($B587,,N587-1),SMALL(OFFSET($B586,,N587-1,,$B$7-N587+1),ROW(INDIRECT("a1:a"&amp;$B$7-N587+1))),0)=ROW(INDIRECT("a1:a"&amp;$B$7-N587+1))),"",SMALL(OFFSET($B586,,N587-1,,$B$7-N587+1),ROW(INDIRECT("a1:a"&amp;$B$7-N587+1)))),F$17-N587)),
SMALL(IF((SMALL(OFFSET($B586,,N587-1,,$B$7-N587+1),ROW(INDIRECT("a1:a"&amp;$B$7-N587+1)))=OFFSET($B587,,N587-1))*(MATCH(OFFSET($B587,,N587-1),SMALL(OFFSET($B586,,N587-1,,$B$7-N587+1),ROW(INDIRECT("a1:a"&amp;$B$7-N587+1))),0)=ROW(INDIRECT("a1:a"&amp;$B$7-N587+1))),"",SMALL(OFFSET($B586,,N587-1,,$B$7-N587+1),ROW(INDIRECT("a1:a"&amp;$B$7-N587+1)))),F$17-N587)))</f>
        <v>3</v>
      </c>
      <c r="G587" s="8">
        <f t="array" aca="1" ref="G587" ca="1">IF(OR($A587&gt;$B$9,G$17&gt;$B$7),"",CHOOSE(G$15,IF(O587=99,
IF(SUM(--(TRANSPOSE(LARGE(OFFSET($B586,,G$17,,$B$7-G$17),ROW(INDIRECT("a1:a"&amp;$B$7-G$17))))=OFFSET($B586,,G$17,,$B$7-G$17)))=$B$7-G$17,MIN(IF(G586&gt;=OFFSET($B586,,F$17,,$B$7-F$17),"",OFFSET($B586,,F$17,,$B$7-F$17))),G586),
SMALL(IF((SMALL(OFFSET($B586,,O587-1,,$B$7-O587+1),ROW(INDIRECT("a1:a"&amp;$B$7-O587+1)))=OFFSET($B587,,O587-1))*(MATCH(OFFSET($B587,,O587-1),SMALL(OFFSET($B586,,O587-1,,$B$7-O587+1),ROW(INDIRECT("a1:a"&amp;$B$7-O587+1))),0)=ROW(INDIRECT("a1:a"&amp;$B$7-O587+1))),"",SMALL(OFFSET($B586,,O587-1,,$B$7-O587+1),ROW(INDIRECT("a1:a"&amp;$B$7-O587+1)))),G$17-O587)),
SMALL(IF((SMALL(OFFSET($B586,,O587-1,,$B$7-O587+1),ROW(INDIRECT("a1:a"&amp;$B$7-O587+1)))=OFFSET($B587,,O587-1))*(MATCH(OFFSET($B587,,O587-1),SMALL(OFFSET($B586,,O587-1,,$B$7-O587+1),ROW(INDIRECT("a1:a"&amp;$B$7-O587+1))),0)=ROW(INDIRECT("a1:a"&amp;$B$7-O587+1))),"",SMALL(OFFSET($B586,,O587-1,,$B$7-O587+1),ROW(INDIRECT("a1:a"&amp;$B$7-O587+1)))),G$17-O587)))</f>
        <v>2</v>
      </c>
      <c r="H587" s="8">
        <f t="array" aca="1" ref="H587" ca="1">IF(OR($A587&gt;$B$9,H$17&gt;$B$7),"",CHOOSE(H$15,IF(P587=99,
IF(SUM(--(TRANSPOSE(LARGE(OFFSET($B586,,H$17,,$B$7-H$17),ROW(INDIRECT("a1:a"&amp;$B$7-H$17))))=OFFSET($B586,,H$17,,$B$7-H$17)))=$B$7-H$17,MIN(IF(H586&gt;=OFFSET($B586,,G$17,,$B$7-G$17),"",OFFSET($B586,,G$17,,$B$7-G$17))),H586),
SMALL(IF((SMALL(OFFSET($B586,,P587-1,,$B$7-P587+1),ROW(INDIRECT("a1:a"&amp;$B$7-P587+1)))=OFFSET($B587,,P587-1))*(MATCH(OFFSET($B587,,P587-1),SMALL(OFFSET($B586,,P587-1,,$B$7-P587+1),ROW(INDIRECT("a1:a"&amp;$B$7-P587+1))),0)=ROW(INDIRECT("a1:a"&amp;$B$7-P587+1))),"",SMALL(OFFSET($B586,,P587-1,,$B$7-P587+1),ROW(INDIRECT("a1:a"&amp;$B$7-P587+1)))),H$17-P587)),
SMALL(IF((SMALL(OFFSET($B586,,P587-1,,$B$7-P587+1),ROW(INDIRECT("a1:a"&amp;$B$7-P587+1)))=OFFSET($B587,,P587-1))*(MATCH(OFFSET($B587,,P587-1),SMALL(OFFSET($B586,,P587-1,,$B$7-P587+1),ROW(INDIRECT("a1:a"&amp;$B$7-P587+1))),0)=ROW(INDIRECT("a1:a"&amp;$B$7-P587+1))),"",SMALL(OFFSET($B586,,P587-1,,$B$7-P587+1),ROW(INDIRECT("a1:a"&amp;$B$7-P587+1)))),H$17-P587)))</f>
        <v>2</v>
      </c>
      <c r="I587" s="44">
        <f t="array" aca="1" ref="I587" ca="1">IF(OR($A587&gt;$B$9,I$17&gt;$B$7),"",CHOOSE(I$15,IF(Q587=99,
IF(SUM(--(TRANSPOSE(LARGE(OFFSET($B586,,I$17,,$B$7-I$17),ROW(INDIRECT("a1:a"&amp;$B$7-I$17))))=OFFSET($B586,,I$17,,$B$7-I$17)))=$B$7-I$17,MIN(IF(I586&gt;=OFFSET($B586,,H$17,,$B$7-H$17),"",OFFSET($B586,,H$17,,$B$7-H$17))),I586),
SMALL(IF((SMALL(OFFSET($B586,,Q587-1,,$B$7-Q587+1),ROW(INDIRECT("a1:a"&amp;$B$7-Q587+1)))=OFFSET($B587,,Q587-1))*(MATCH(OFFSET($B587,,Q587-1),SMALL(OFFSET($B586,,Q587-1,,$B$7-Q587+1),ROW(INDIRECT("a1:a"&amp;$B$7-Q587+1))),0)=ROW(INDIRECT("a1:a"&amp;$B$7-Q587+1))),"",SMALL(OFFSET($B586,,Q587-1,,$B$7-Q587+1),ROW(INDIRECT("a1:a"&amp;$B$7-Q587+1)))),I$17-Q587)),
SMALL(IF((SMALL(OFFSET($B586,,Q587-1,,$B$7-Q587+1),ROW(INDIRECT("a1:a"&amp;$B$7-Q587+1)))=OFFSET($B587,,Q587-1))*(MATCH(OFFSET($B587,,Q587-1),SMALL(OFFSET($B586,,Q587-1,,$B$7-Q587+1),ROW(INDIRECT("a1:a"&amp;$B$7-Q587+1))),0)=ROW(INDIRECT("a1:a"&amp;$B$7-Q587+1))),"",SMALL(OFFSET($B586,,Q587-1,,$B$7-Q587+1),ROW(INDIRECT("a1:a"&amp;$B$7-Q587+1)))),I$17-Q587)))</f>
        <v>1</v>
      </c>
      <c r="J587" s="13"/>
      <c r="K587" s="26">
        <f t="array" aca="1" ref="K587" ca="1">MIN(IF($B587:B587&gt;$B586:B586,COLUMN($B$18:B586)-COLUMN($B$18)+1,99))</f>
        <v>99</v>
      </c>
      <c r="L587" s="26">
        <f t="array" aca="1" ref="L587" ca="1">MIN(IF($B587:C587&gt;$B586:C586,COLUMN($B$18:C586)-COLUMN($B$18)+1,99))</f>
        <v>99</v>
      </c>
      <c r="M587" s="26">
        <f t="array" aca="1" ref="M587" ca="1">MIN(IF($B587:D587&gt;$B586:D586,COLUMN($B$18:D586)-COLUMN($B$18)+1,99))</f>
        <v>99</v>
      </c>
      <c r="N587" s="26">
        <f t="array" aca="1" ref="N587" ca="1">MIN(IF($B587:E587&gt;$B586:E586,COLUMN($B$18:E586)-COLUMN($B$18)+1,99))</f>
        <v>99</v>
      </c>
      <c r="O587" s="26">
        <f t="array" aca="1" ref="O587" ca="1">MIN(IF($B587:F587&gt;$B586:F586,COLUMN($B$18:F586)-COLUMN($B$18)+1,99))</f>
        <v>99</v>
      </c>
      <c r="P587" s="26">
        <f t="array" aca="1" ref="P587" ca="1">MIN(IF($B587:G587&gt;$B586:G586,COLUMN($B$18:G586)-COLUMN($B$18)+1,99))</f>
        <v>99</v>
      </c>
      <c r="Q587" s="48">
        <f t="array" aca="1" ref="Q587" ca="1">MIN(IF($B587:H587&gt;$B586:H586,COLUMN($B$18:H586)-COLUMN($B$18)+1,99))</f>
        <v>7</v>
      </c>
    </row>
    <row r="588" spans="1:17" x14ac:dyDescent="0.25">
      <c r="A588" s="10">
        <v>571</v>
      </c>
      <c r="B588" s="8">
        <f t="array" aca="1" ref="B588" ca="1">IF(A588&gt;$B$9,"",IF(SUM(--(TRANSPOSE(LARGE(OFFSET($B587,,B$17,,$B$7-B$17),ROW(INDIRECT("a1:a"&amp;$B$7-B$17))))=OFFSET($B587,,B$17,,$B$7-B$17)))=$B$7-B$17,OFFSET($B$12,,MATCH(B587,$B$12:$H$12,FALSE)),B587))</f>
        <v>1</v>
      </c>
      <c r="C588" s="8">
        <f t="array" aca="1" ref="C588" ca="1">IF(OR($A588&gt;$B$9,C$17&gt;$B$7),"",CHOOSE(C$15,IF(K588=99,
IF(SUM(--(TRANSPOSE(LARGE(OFFSET($B587,,C$17,,$B$7-C$17),ROW(INDIRECT("a1:a"&amp;$B$7-C$17))))=OFFSET($B587,,C$17,,$B$7-C$17)))=$B$7-C$17,MIN(IF(C587&gt;=OFFSET($B587,,B$17,,$B$7-B$17),"",OFFSET($B587,,B$17,,$B$7-B$17))),C587),
SMALL(IF((SMALL(OFFSET($B587,,K588-1,,$B$7-K588+1),ROW(INDIRECT("a1:a"&amp;$B$7-K588+1)))=OFFSET($B588,,K588-1))*(MATCH(OFFSET($B588,,K588-1),SMALL(OFFSET($B587,,K588-1,,$B$7-K588+1),ROW(INDIRECT("a1:a"&amp;$B$7-K588+1))),0)=ROW(INDIRECT("a1:a"&amp;$B$7-K588+1))),"",SMALL(OFFSET($B587,,K588-1,,$B$7-K588+1),ROW(INDIRECT("a1:a"&amp;$B$7-K588+1)))),C$17-K588)),
SMALL(IF((SMALL(OFFSET($B587,,K588-1,,$B$7-K588+1),ROW(INDIRECT("a1:a"&amp;$B$7-K588+1)))=OFFSET($B588,,K588-1))*(MATCH(OFFSET($B588,,K588-1),SMALL(OFFSET($B587,,K588-1,,$B$7-K588+1),ROW(INDIRECT("a1:a"&amp;$B$7-K588+1))),0)=ROW(INDIRECT("a1:a"&amp;$B$7-K588+1))),"",SMALL(OFFSET($B587,,K588-1,,$B$7-K588+1),ROW(INDIRECT("a1:a"&amp;$B$7-K588+1)))),C$17-K588)))</f>
        <v>4</v>
      </c>
      <c r="D588" s="8">
        <f t="array" aca="1" ref="D588" ca="1">IF(OR($A588&gt;$B$9,D$17&gt;$B$7),"",CHOOSE(D$15,IF(L588=99,
IF(SUM(--(TRANSPOSE(LARGE(OFFSET($B587,,D$17,,$B$7-D$17),ROW(INDIRECT("a1:a"&amp;$B$7-D$17))))=OFFSET($B587,,D$17,,$B$7-D$17)))=$B$7-D$17,MIN(IF(D587&gt;=OFFSET($B587,,C$17,,$B$7-C$17),"",OFFSET($B587,,C$17,,$B$7-C$17))),D587),
SMALL(IF((SMALL(OFFSET($B587,,L588-1,,$B$7-L588+1),ROW(INDIRECT("a1:a"&amp;$B$7-L588+1)))=OFFSET($B588,,L588-1))*(MATCH(OFFSET($B588,,L588-1),SMALL(OFFSET($B587,,L588-1,,$B$7-L588+1),ROW(INDIRECT("a1:a"&amp;$B$7-L588+1))),0)=ROW(INDIRECT("a1:a"&amp;$B$7-L588+1))),"",SMALL(OFFSET($B587,,L588-1,,$B$7-L588+1),ROW(INDIRECT("a1:a"&amp;$B$7-L588+1)))),D$17-L588)),
SMALL(IF((SMALL(OFFSET($B587,,L588-1,,$B$7-L588+1),ROW(INDIRECT("a1:a"&amp;$B$7-L588+1)))=OFFSET($B588,,L588-1))*(MATCH(OFFSET($B588,,L588-1),SMALL(OFFSET($B587,,L588-1,,$B$7-L588+1),ROW(INDIRECT("a1:a"&amp;$B$7-L588+1))),0)=ROW(INDIRECT("a1:a"&amp;$B$7-L588+1))),"",SMALL(OFFSET($B587,,L588-1,,$B$7-L588+1),ROW(INDIRECT("a1:a"&amp;$B$7-L588+1)))),D$17-L588)))</f>
        <v>2</v>
      </c>
      <c r="E588" s="8">
        <f t="array" aca="1" ref="E588" ca="1">IF(OR($A588&gt;$B$9,E$17&gt;$B$7),"",CHOOSE(E$15,IF(M588=99,
IF(SUM(--(TRANSPOSE(LARGE(OFFSET($B587,,E$17,,$B$7-E$17),ROW(INDIRECT("a1:a"&amp;$B$7-E$17))))=OFFSET($B587,,E$17,,$B$7-E$17)))=$B$7-E$17,MIN(IF(E587&gt;=OFFSET($B587,,D$17,,$B$7-D$17),"",OFFSET($B587,,D$17,,$B$7-D$17))),E587),
SMALL(IF((SMALL(OFFSET($B587,,M588-1,,$B$7-M588+1),ROW(INDIRECT("a1:a"&amp;$B$7-M588+1)))=OFFSET($B588,,M588-1))*(MATCH(OFFSET($B588,,M588-1),SMALL(OFFSET($B587,,M588-1,,$B$7-M588+1),ROW(INDIRECT("a1:a"&amp;$B$7-M588+1))),0)=ROW(INDIRECT("a1:a"&amp;$B$7-M588+1))),"",SMALL(OFFSET($B587,,M588-1,,$B$7-M588+1),ROW(INDIRECT("a1:a"&amp;$B$7-M588+1)))),E$17-M588)),
SMALL(IF((SMALL(OFFSET($B587,,M588-1,,$B$7-M588+1),ROW(INDIRECT("a1:a"&amp;$B$7-M588+1)))=OFFSET($B588,,M588-1))*(MATCH(OFFSET($B588,,M588-1),SMALL(OFFSET($B587,,M588-1,,$B$7-M588+1),ROW(INDIRECT("a1:a"&amp;$B$7-M588+1))),0)=ROW(INDIRECT("a1:a"&amp;$B$7-M588+1))),"",SMALL(OFFSET($B587,,M588-1,,$B$7-M588+1),ROW(INDIRECT("a1:a"&amp;$B$7-M588+1)))),E$17-M588)))</f>
        <v>1</v>
      </c>
      <c r="F588" s="8">
        <f t="array" aca="1" ref="F588" ca="1">IF(OR($A588&gt;$B$9,F$17&gt;$B$7),"",CHOOSE(F$15,IF(N588=99,
IF(SUM(--(TRANSPOSE(LARGE(OFFSET($B587,,F$17,,$B$7-F$17),ROW(INDIRECT("a1:a"&amp;$B$7-F$17))))=OFFSET($B587,,F$17,,$B$7-F$17)))=$B$7-F$17,MIN(IF(F587&gt;=OFFSET($B587,,E$17,,$B$7-E$17),"",OFFSET($B587,,E$17,,$B$7-E$17))),F587),
SMALL(IF((SMALL(OFFSET($B587,,N588-1,,$B$7-N588+1),ROW(INDIRECT("a1:a"&amp;$B$7-N588+1)))=OFFSET($B588,,N588-1))*(MATCH(OFFSET($B588,,N588-1),SMALL(OFFSET($B587,,N588-1,,$B$7-N588+1),ROW(INDIRECT("a1:a"&amp;$B$7-N588+1))),0)=ROW(INDIRECT("a1:a"&amp;$B$7-N588+1))),"",SMALL(OFFSET($B587,,N588-1,,$B$7-N588+1),ROW(INDIRECT("a1:a"&amp;$B$7-N588+1)))),F$17-N588)),
SMALL(IF((SMALL(OFFSET($B587,,N588-1,,$B$7-N588+1),ROW(INDIRECT("a1:a"&amp;$B$7-N588+1)))=OFFSET($B588,,N588-1))*(MATCH(OFFSET($B588,,N588-1),SMALL(OFFSET($B587,,N588-1,,$B$7-N588+1),ROW(INDIRECT("a1:a"&amp;$B$7-N588+1))),0)=ROW(INDIRECT("a1:a"&amp;$B$7-N588+1))),"",SMALL(OFFSET($B587,,N588-1,,$B$7-N588+1),ROW(INDIRECT("a1:a"&amp;$B$7-N588+1)))),F$17-N588)))</f>
        <v>1</v>
      </c>
      <c r="G588" s="8">
        <f t="array" aca="1" ref="G588" ca="1">IF(OR($A588&gt;$B$9,G$17&gt;$B$7),"",CHOOSE(G$15,IF(O588=99,
IF(SUM(--(TRANSPOSE(LARGE(OFFSET($B587,,G$17,,$B$7-G$17),ROW(INDIRECT("a1:a"&amp;$B$7-G$17))))=OFFSET($B587,,G$17,,$B$7-G$17)))=$B$7-G$17,MIN(IF(G587&gt;=OFFSET($B587,,F$17,,$B$7-F$17),"",OFFSET($B587,,F$17,,$B$7-F$17))),G587),
SMALL(IF((SMALL(OFFSET($B587,,O588-1,,$B$7-O588+1),ROW(INDIRECT("a1:a"&amp;$B$7-O588+1)))=OFFSET($B588,,O588-1))*(MATCH(OFFSET($B588,,O588-1),SMALL(OFFSET($B587,,O588-1,,$B$7-O588+1),ROW(INDIRECT("a1:a"&amp;$B$7-O588+1))),0)=ROW(INDIRECT("a1:a"&amp;$B$7-O588+1))),"",SMALL(OFFSET($B587,,O588-1,,$B$7-O588+1),ROW(INDIRECT("a1:a"&amp;$B$7-O588+1)))),G$17-O588)),
SMALL(IF((SMALL(OFFSET($B587,,O588-1,,$B$7-O588+1),ROW(INDIRECT("a1:a"&amp;$B$7-O588+1)))=OFFSET($B588,,O588-1))*(MATCH(OFFSET($B588,,O588-1),SMALL(OFFSET($B587,,O588-1,,$B$7-O588+1),ROW(INDIRECT("a1:a"&amp;$B$7-O588+1))),0)=ROW(INDIRECT("a1:a"&amp;$B$7-O588+1))),"",SMALL(OFFSET($B587,,O588-1,,$B$7-O588+1),ROW(INDIRECT("a1:a"&amp;$B$7-O588+1)))),G$17-O588)))</f>
        <v>2</v>
      </c>
      <c r="H588" s="8">
        <f t="array" aca="1" ref="H588" ca="1">IF(OR($A588&gt;$B$9,H$17&gt;$B$7),"",CHOOSE(H$15,IF(P588=99,
IF(SUM(--(TRANSPOSE(LARGE(OFFSET($B587,,H$17,,$B$7-H$17),ROW(INDIRECT("a1:a"&amp;$B$7-H$17))))=OFFSET($B587,,H$17,,$B$7-H$17)))=$B$7-H$17,MIN(IF(H587&gt;=OFFSET($B587,,G$17,,$B$7-G$17),"",OFFSET($B587,,G$17,,$B$7-G$17))),H587),
SMALL(IF((SMALL(OFFSET($B587,,P588-1,,$B$7-P588+1),ROW(INDIRECT("a1:a"&amp;$B$7-P588+1)))=OFFSET($B588,,P588-1))*(MATCH(OFFSET($B588,,P588-1),SMALL(OFFSET($B587,,P588-1,,$B$7-P588+1),ROW(INDIRECT("a1:a"&amp;$B$7-P588+1))),0)=ROW(INDIRECT("a1:a"&amp;$B$7-P588+1))),"",SMALL(OFFSET($B587,,P588-1,,$B$7-P588+1),ROW(INDIRECT("a1:a"&amp;$B$7-P588+1)))),H$17-P588)),
SMALL(IF((SMALL(OFFSET($B587,,P588-1,,$B$7-P588+1),ROW(INDIRECT("a1:a"&amp;$B$7-P588+1)))=OFFSET($B588,,P588-1))*(MATCH(OFFSET($B588,,P588-1),SMALL(OFFSET($B587,,P588-1,,$B$7-P588+1),ROW(INDIRECT("a1:a"&amp;$B$7-P588+1))),0)=ROW(INDIRECT("a1:a"&amp;$B$7-P588+1))),"",SMALL(OFFSET($B587,,P588-1,,$B$7-P588+1),ROW(INDIRECT("a1:a"&amp;$B$7-P588+1)))),H$17-P588)))</f>
        <v>3</v>
      </c>
      <c r="I588" s="44">
        <f t="array" aca="1" ref="I588" ca="1">IF(OR($A588&gt;$B$9,I$17&gt;$B$7),"",CHOOSE(I$15,IF(Q588=99,
IF(SUM(--(TRANSPOSE(LARGE(OFFSET($B587,,I$17,,$B$7-I$17),ROW(INDIRECT("a1:a"&amp;$B$7-I$17))))=OFFSET($B587,,I$17,,$B$7-I$17)))=$B$7-I$17,MIN(IF(I587&gt;=OFFSET($B587,,H$17,,$B$7-H$17),"",OFFSET($B587,,H$17,,$B$7-H$17))),I587),
SMALL(IF((SMALL(OFFSET($B587,,Q588-1,,$B$7-Q588+1),ROW(INDIRECT("a1:a"&amp;$B$7-Q588+1)))=OFFSET($B588,,Q588-1))*(MATCH(OFFSET($B588,,Q588-1),SMALL(OFFSET($B587,,Q588-1,,$B$7-Q588+1),ROW(INDIRECT("a1:a"&amp;$B$7-Q588+1))),0)=ROW(INDIRECT("a1:a"&amp;$B$7-Q588+1))),"",SMALL(OFFSET($B587,,Q588-1,,$B$7-Q588+1),ROW(INDIRECT("a1:a"&amp;$B$7-Q588+1)))),I$17-Q588)),
SMALL(IF((SMALL(OFFSET($B587,,Q588-1,,$B$7-Q588+1),ROW(INDIRECT("a1:a"&amp;$B$7-Q588+1)))=OFFSET($B588,,Q588-1))*(MATCH(OFFSET($B588,,Q588-1),SMALL(OFFSET($B587,,Q588-1,,$B$7-Q588+1),ROW(INDIRECT("a1:a"&amp;$B$7-Q588+1))),0)=ROW(INDIRECT("a1:a"&amp;$B$7-Q588+1))),"",SMALL(OFFSET($B587,,Q588-1,,$B$7-Q588+1),ROW(INDIRECT("a1:a"&amp;$B$7-Q588+1)))),I$17-Q588)))</f>
        <v>3</v>
      </c>
      <c r="J588" s="13"/>
      <c r="K588" s="26">
        <f t="array" aca="1" ref="K588" ca="1">MIN(IF($B588:B588&gt;$B587:B587,COLUMN($B$18:B587)-COLUMN($B$18)+1,99))</f>
        <v>99</v>
      </c>
      <c r="L588" s="26">
        <f t="array" aca="1" ref="L588" ca="1">MIN(IF($B588:C588&gt;$B587:C587,COLUMN($B$18:C587)-COLUMN($B$18)+1,99))</f>
        <v>99</v>
      </c>
      <c r="M588" s="26">
        <f t="array" aca="1" ref="M588" ca="1">MIN(IF($B588:D588&gt;$B587:D587,COLUMN($B$18:D587)-COLUMN($B$18)+1,99))</f>
        <v>3</v>
      </c>
      <c r="N588" s="26">
        <f t="array" aca="1" ref="N588" ca="1">MIN(IF($B588:E588&gt;$B587:E587,COLUMN($B$18:E587)-COLUMN($B$18)+1,99))</f>
        <v>3</v>
      </c>
      <c r="O588" s="26">
        <f t="array" aca="1" ref="O588" ca="1">MIN(IF($B588:F588&gt;$B587:F587,COLUMN($B$18:F587)-COLUMN($B$18)+1,99))</f>
        <v>3</v>
      </c>
      <c r="P588" s="26">
        <f t="array" aca="1" ref="P588" ca="1">MIN(IF($B588:G588&gt;$B587:G587,COLUMN($B$18:G587)-COLUMN($B$18)+1,99))</f>
        <v>3</v>
      </c>
      <c r="Q588" s="48">
        <f t="array" aca="1" ref="Q588" ca="1">MIN(IF($B588:H588&gt;$B587:H587,COLUMN($B$18:H587)-COLUMN($B$18)+1,99))</f>
        <v>3</v>
      </c>
    </row>
    <row r="589" spans="1:17" x14ac:dyDescent="0.25">
      <c r="A589" s="10">
        <v>572</v>
      </c>
      <c r="B589" s="8">
        <f t="array" aca="1" ref="B589" ca="1">IF(A589&gt;$B$9,"",IF(SUM(--(TRANSPOSE(LARGE(OFFSET($B588,,B$17,,$B$7-B$17),ROW(INDIRECT("a1:a"&amp;$B$7-B$17))))=OFFSET($B588,,B$17,,$B$7-B$17)))=$B$7-B$17,OFFSET($B$12,,MATCH(B588,$B$12:$H$12,FALSE)),B588))</f>
        <v>1</v>
      </c>
      <c r="C589" s="8">
        <f t="array" aca="1" ref="C589" ca="1">IF(OR($A589&gt;$B$9,C$17&gt;$B$7),"",CHOOSE(C$15,IF(K589=99,
IF(SUM(--(TRANSPOSE(LARGE(OFFSET($B588,,C$17,,$B$7-C$17),ROW(INDIRECT("a1:a"&amp;$B$7-C$17))))=OFFSET($B588,,C$17,,$B$7-C$17)))=$B$7-C$17,MIN(IF(C588&gt;=OFFSET($B588,,B$17,,$B$7-B$17),"",OFFSET($B588,,B$17,,$B$7-B$17))),C588),
SMALL(IF((SMALL(OFFSET($B588,,K589-1,,$B$7-K589+1),ROW(INDIRECT("a1:a"&amp;$B$7-K589+1)))=OFFSET($B589,,K589-1))*(MATCH(OFFSET($B589,,K589-1),SMALL(OFFSET($B588,,K589-1,,$B$7-K589+1),ROW(INDIRECT("a1:a"&amp;$B$7-K589+1))),0)=ROW(INDIRECT("a1:a"&amp;$B$7-K589+1))),"",SMALL(OFFSET($B588,,K589-1,,$B$7-K589+1),ROW(INDIRECT("a1:a"&amp;$B$7-K589+1)))),C$17-K589)),
SMALL(IF((SMALL(OFFSET($B588,,K589-1,,$B$7-K589+1),ROW(INDIRECT("a1:a"&amp;$B$7-K589+1)))=OFFSET($B589,,K589-1))*(MATCH(OFFSET($B589,,K589-1),SMALL(OFFSET($B588,,K589-1,,$B$7-K589+1),ROW(INDIRECT("a1:a"&amp;$B$7-K589+1))),0)=ROW(INDIRECT("a1:a"&amp;$B$7-K589+1))),"",SMALL(OFFSET($B588,,K589-1,,$B$7-K589+1),ROW(INDIRECT("a1:a"&amp;$B$7-K589+1)))),C$17-K589)))</f>
        <v>4</v>
      </c>
      <c r="D589" s="8">
        <f t="array" aca="1" ref="D589" ca="1">IF(OR($A589&gt;$B$9,D$17&gt;$B$7),"",CHOOSE(D$15,IF(L589=99,
IF(SUM(--(TRANSPOSE(LARGE(OFFSET($B588,,D$17,,$B$7-D$17),ROW(INDIRECT("a1:a"&amp;$B$7-D$17))))=OFFSET($B588,,D$17,,$B$7-D$17)))=$B$7-D$17,MIN(IF(D588&gt;=OFFSET($B588,,C$17,,$B$7-C$17),"",OFFSET($B588,,C$17,,$B$7-C$17))),D588),
SMALL(IF((SMALL(OFFSET($B588,,L589-1,,$B$7-L589+1),ROW(INDIRECT("a1:a"&amp;$B$7-L589+1)))=OFFSET($B589,,L589-1))*(MATCH(OFFSET($B589,,L589-1),SMALL(OFFSET($B588,,L589-1,,$B$7-L589+1),ROW(INDIRECT("a1:a"&amp;$B$7-L589+1))),0)=ROW(INDIRECT("a1:a"&amp;$B$7-L589+1))),"",SMALL(OFFSET($B588,,L589-1,,$B$7-L589+1),ROW(INDIRECT("a1:a"&amp;$B$7-L589+1)))),D$17-L589)),
SMALL(IF((SMALL(OFFSET($B588,,L589-1,,$B$7-L589+1),ROW(INDIRECT("a1:a"&amp;$B$7-L589+1)))=OFFSET($B589,,L589-1))*(MATCH(OFFSET($B589,,L589-1),SMALL(OFFSET($B588,,L589-1,,$B$7-L589+1),ROW(INDIRECT("a1:a"&amp;$B$7-L589+1))),0)=ROW(INDIRECT("a1:a"&amp;$B$7-L589+1))),"",SMALL(OFFSET($B588,,L589-1,,$B$7-L589+1),ROW(INDIRECT("a1:a"&amp;$B$7-L589+1)))),D$17-L589)))</f>
        <v>2</v>
      </c>
      <c r="E589" s="8">
        <f t="array" aca="1" ref="E589" ca="1">IF(OR($A589&gt;$B$9,E$17&gt;$B$7),"",CHOOSE(E$15,IF(M589=99,
IF(SUM(--(TRANSPOSE(LARGE(OFFSET($B588,,E$17,,$B$7-E$17),ROW(INDIRECT("a1:a"&amp;$B$7-E$17))))=OFFSET($B588,,E$17,,$B$7-E$17)))=$B$7-E$17,MIN(IF(E588&gt;=OFFSET($B588,,D$17,,$B$7-D$17),"",OFFSET($B588,,D$17,,$B$7-D$17))),E588),
SMALL(IF((SMALL(OFFSET($B588,,M589-1,,$B$7-M589+1),ROW(INDIRECT("a1:a"&amp;$B$7-M589+1)))=OFFSET($B589,,M589-1))*(MATCH(OFFSET($B589,,M589-1),SMALL(OFFSET($B588,,M589-1,,$B$7-M589+1),ROW(INDIRECT("a1:a"&amp;$B$7-M589+1))),0)=ROW(INDIRECT("a1:a"&amp;$B$7-M589+1))),"",SMALL(OFFSET($B588,,M589-1,,$B$7-M589+1),ROW(INDIRECT("a1:a"&amp;$B$7-M589+1)))),E$17-M589)),
SMALL(IF((SMALL(OFFSET($B588,,M589-1,,$B$7-M589+1),ROW(INDIRECT("a1:a"&amp;$B$7-M589+1)))=OFFSET($B589,,M589-1))*(MATCH(OFFSET($B589,,M589-1),SMALL(OFFSET($B588,,M589-1,,$B$7-M589+1),ROW(INDIRECT("a1:a"&amp;$B$7-M589+1))),0)=ROW(INDIRECT("a1:a"&amp;$B$7-M589+1))),"",SMALL(OFFSET($B588,,M589-1,,$B$7-M589+1),ROW(INDIRECT("a1:a"&amp;$B$7-M589+1)))),E$17-M589)))</f>
        <v>1</v>
      </c>
      <c r="F589" s="8">
        <f t="array" aca="1" ref="F589" ca="1">IF(OR($A589&gt;$B$9,F$17&gt;$B$7),"",CHOOSE(F$15,IF(N589=99,
IF(SUM(--(TRANSPOSE(LARGE(OFFSET($B588,,F$17,,$B$7-F$17),ROW(INDIRECT("a1:a"&amp;$B$7-F$17))))=OFFSET($B588,,F$17,,$B$7-F$17)))=$B$7-F$17,MIN(IF(F588&gt;=OFFSET($B588,,E$17,,$B$7-E$17),"",OFFSET($B588,,E$17,,$B$7-E$17))),F588),
SMALL(IF((SMALL(OFFSET($B588,,N589-1,,$B$7-N589+1),ROW(INDIRECT("a1:a"&amp;$B$7-N589+1)))=OFFSET($B589,,N589-1))*(MATCH(OFFSET($B589,,N589-1),SMALL(OFFSET($B588,,N589-1,,$B$7-N589+1),ROW(INDIRECT("a1:a"&amp;$B$7-N589+1))),0)=ROW(INDIRECT("a1:a"&amp;$B$7-N589+1))),"",SMALL(OFFSET($B588,,N589-1,,$B$7-N589+1),ROW(INDIRECT("a1:a"&amp;$B$7-N589+1)))),F$17-N589)),
SMALL(IF((SMALL(OFFSET($B588,,N589-1,,$B$7-N589+1),ROW(INDIRECT("a1:a"&amp;$B$7-N589+1)))=OFFSET($B589,,N589-1))*(MATCH(OFFSET($B589,,N589-1),SMALL(OFFSET($B588,,N589-1,,$B$7-N589+1),ROW(INDIRECT("a1:a"&amp;$B$7-N589+1))),0)=ROW(INDIRECT("a1:a"&amp;$B$7-N589+1))),"",SMALL(OFFSET($B588,,N589-1,,$B$7-N589+1),ROW(INDIRECT("a1:a"&amp;$B$7-N589+1)))),F$17-N589)))</f>
        <v>1</v>
      </c>
      <c r="G589" s="8">
        <f t="array" aca="1" ref="G589" ca="1">IF(OR($A589&gt;$B$9,G$17&gt;$B$7),"",CHOOSE(G$15,IF(O589=99,
IF(SUM(--(TRANSPOSE(LARGE(OFFSET($B588,,G$17,,$B$7-G$17),ROW(INDIRECT("a1:a"&amp;$B$7-G$17))))=OFFSET($B588,,G$17,,$B$7-G$17)))=$B$7-G$17,MIN(IF(G588&gt;=OFFSET($B588,,F$17,,$B$7-F$17),"",OFFSET($B588,,F$17,,$B$7-F$17))),G588),
SMALL(IF((SMALL(OFFSET($B588,,O589-1,,$B$7-O589+1),ROW(INDIRECT("a1:a"&amp;$B$7-O589+1)))=OFFSET($B589,,O589-1))*(MATCH(OFFSET($B589,,O589-1),SMALL(OFFSET($B588,,O589-1,,$B$7-O589+1),ROW(INDIRECT("a1:a"&amp;$B$7-O589+1))),0)=ROW(INDIRECT("a1:a"&amp;$B$7-O589+1))),"",SMALL(OFFSET($B588,,O589-1,,$B$7-O589+1),ROW(INDIRECT("a1:a"&amp;$B$7-O589+1)))),G$17-O589)),
SMALL(IF((SMALL(OFFSET($B588,,O589-1,,$B$7-O589+1),ROW(INDIRECT("a1:a"&amp;$B$7-O589+1)))=OFFSET($B589,,O589-1))*(MATCH(OFFSET($B589,,O589-1),SMALL(OFFSET($B588,,O589-1,,$B$7-O589+1),ROW(INDIRECT("a1:a"&amp;$B$7-O589+1))),0)=ROW(INDIRECT("a1:a"&amp;$B$7-O589+1))),"",SMALL(OFFSET($B588,,O589-1,,$B$7-O589+1),ROW(INDIRECT("a1:a"&amp;$B$7-O589+1)))),G$17-O589)))</f>
        <v>3</v>
      </c>
      <c r="H589" s="8">
        <f t="array" aca="1" ref="H589" ca="1">IF(OR($A589&gt;$B$9,H$17&gt;$B$7),"",CHOOSE(H$15,IF(P589=99,
IF(SUM(--(TRANSPOSE(LARGE(OFFSET($B588,,H$17,,$B$7-H$17),ROW(INDIRECT("a1:a"&amp;$B$7-H$17))))=OFFSET($B588,,H$17,,$B$7-H$17)))=$B$7-H$17,MIN(IF(H588&gt;=OFFSET($B588,,G$17,,$B$7-G$17),"",OFFSET($B588,,G$17,,$B$7-G$17))),H588),
SMALL(IF((SMALL(OFFSET($B588,,P589-1,,$B$7-P589+1),ROW(INDIRECT("a1:a"&amp;$B$7-P589+1)))=OFFSET($B589,,P589-1))*(MATCH(OFFSET($B589,,P589-1),SMALL(OFFSET($B588,,P589-1,,$B$7-P589+1),ROW(INDIRECT("a1:a"&amp;$B$7-P589+1))),0)=ROW(INDIRECT("a1:a"&amp;$B$7-P589+1))),"",SMALL(OFFSET($B588,,P589-1,,$B$7-P589+1),ROW(INDIRECT("a1:a"&amp;$B$7-P589+1)))),H$17-P589)),
SMALL(IF((SMALL(OFFSET($B588,,P589-1,,$B$7-P589+1),ROW(INDIRECT("a1:a"&amp;$B$7-P589+1)))=OFFSET($B589,,P589-1))*(MATCH(OFFSET($B589,,P589-1),SMALL(OFFSET($B588,,P589-1,,$B$7-P589+1),ROW(INDIRECT("a1:a"&amp;$B$7-P589+1))),0)=ROW(INDIRECT("a1:a"&amp;$B$7-P589+1))),"",SMALL(OFFSET($B588,,P589-1,,$B$7-P589+1),ROW(INDIRECT("a1:a"&amp;$B$7-P589+1)))),H$17-P589)))</f>
        <v>2</v>
      </c>
      <c r="I589" s="44">
        <f t="array" aca="1" ref="I589" ca="1">IF(OR($A589&gt;$B$9,I$17&gt;$B$7),"",CHOOSE(I$15,IF(Q589=99,
IF(SUM(--(TRANSPOSE(LARGE(OFFSET($B588,,I$17,,$B$7-I$17),ROW(INDIRECT("a1:a"&amp;$B$7-I$17))))=OFFSET($B588,,I$17,,$B$7-I$17)))=$B$7-I$17,MIN(IF(I588&gt;=OFFSET($B588,,H$17,,$B$7-H$17),"",OFFSET($B588,,H$17,,$B$7-H$17))),I588),
SMALL(IF((SMALL(OFFSET($B588,,Q589-1,,$B$7-Q589+1),ROW(INDIRECT("a1:a"&amp;$B$7-Q589+1)))=OFFSET($B589,,Q589-1))*(MATCH(OFFSET($B589,,Q589-1),SMALL(OFFSET($B588,,Q589-1,,$B$7-Q589+1),ROW(INDIRECT("a1:a"&amp;$B$7-Q589+1))),0)=ROW(INDIRECT("a1:a"&amp;$B$7-Q589+1))),"",SMALL(OFFSET($B588,,Q589-1,,$B$7-Q589+1),ROW(INDIRECT("a1:a"&amp;$B$7-Q589+1)))),I$17-Q589)),
SMALL(IF((SMALL(OFFSET($B588,,Q589-1,,$B$7-Q589+1),ROW(INDIRECT("a1:a"&amp;$B$7-Q589+1)))=OFFSET($B589,,Q589-1))*(MATCH(OFFSET($B589,,Q589-1),SMALL(OFFSET($B588,,Q589-1,,$B$7-Q589+1),ROW(INDIRECT("a1:a"&amp;$B$7-Q589+1))),0)=ROW(INDIRECT("a1:a"&amp;$B$7-Q589+1))),"",SMALL(OFFSET($B588,,Q589-1,,$B$7-Q589+1),ROW(INDIRECT("a1:a"&amp;$B$7-Q589+1)))),I$17-Q589)))</f>
        <v>3</v>
      </c>
      <c r="J589" s="13"/>
      <c r="K589" s="26">
        <f t="array" aca="1" ref="K589" ca="1">MIN(IF($B589:B589&gt;$B588:B588,COLUMN($B$18:B588)-COLUMN($B$18)+1,99))</f>
        <v>99</v>
      </c>
      <c r="L589" s="26">
        <f t="array" aca="1" ref="L589" ca="1">MIN(IF($B589:C589&gt;$B588:C588,COLUMN($B$18:C588)-COLUMN($B$18)+1,99))</f>
        <v>99</v>
      </c>
      <c r="M589" s="26">
        <f t="array" aca="1" ref="M589" ca="1">MIN(IF($B589:D589&gt;$B588:D588,COLUMN($B$18:D588)-COLUMN($B$18)+1,99))</f>
        <v>99</v>
      </c>
      <c r="N589" s="26">
        <f t="array" aca="1" ref="N589" ca="1">MIN(IF($B589:E589&gt;$B588:E588,COLUMN($B$18:E588)-COLUMN($B$18)+1,99))</f>
        <v>99</v>
      </c>
      <c r="O589" s="26">
        <f t="array" aca="1" ref="O589" ca="1">MIN(IF($B589:F589&gt;$B588:F588,COLUMN($B$18:F588)-COLUMN($B$18)+1,99))</f>
        <v>99</v>
      </c>
      <c r="P589" s="26">
        <f t="array" aca="1" ref="P589" ca="1">MIN(IF($B589:G589&gt;$B588:G588,COLUMN($B$18:G588)-COLUMN($B$18)+1,99))</f>
        <v>6</v>
      </c>
      <c r="Q589" s="48">
        <f t="array" aca="1" ref="Q589" ca="1">MIN(IF($B589:H589&gt;$B588:H588,COLUMN($B$18:H588)-COLUMN($B$18)+1,99))</f>
        <v>6</v>
      </c>
    </row>
    <row r="590" spans="1:17" x14ac:dyDescent="0.25">
      <c r="A590" s="10">
        <v>573</v>
      </c>
      <c r="B590" s="8">
        <f t="array" aca="1" ref="B590" ca="1">IF(A590&gt;$B$9,"",IF(SUM(--(TRANSPOSE(LARGE(OFFSET($B589,,B$17,,$B$7-B$17),ROW(INDIRECT("a1:a"&amp;$B$7-B$17))))=OFFSET($B589,,B$17,,$B$7-B$17)))=$B$7-B$17,OFFSET($B$12,,MATCH(B589,$B$12:$H$12,FALSE)),B589))</f>
        <v>1</v>
      </c>
      <c r="C590" s="8">
        <f t="array" aca="1" ref="C590" ca="1">IF(OR($A590&gt;$B$9,C$17&gt;$B$7),"",CHOOSE(C$15,IF(K590=99,
IF(SUM(--(TRANSPOSE(LARGE(OFFSET($B589,,C$17,,$B$7-C$17),ROW(INDIRECT("a1:a"&amp;$B$7-C$17))))=OFFSET($B589,,C$17,,$B$7-C$17)))=$B$7-C$17,MIN(IF(C589&gt;=OFFSET($B589,,B$17,,$B$7-B$17),"",OFFSET($B589,,B$17,,$B$7-B$17))),C589),
SMALL(IF((SMALL(OFFSET($B589,,K590-1,,$B$7-K590+1),ROW(INDIRECT("a1:a"&amp;$B$7-K590+1)))=OFFSET($B590,,K590-1))*(MATCH(OFFSET($B590,,K590-1),SMALL(OFFSET($B589,,K590-1,,$B$7-K590+1),ROW(INDIRECT("a1:a"&amp;$B$7-K590+1))),0)=ROW(INDIRECT("a1:a"&amp;$B$7-K590+1))),"",SMALL(OFFSET($B589,,K590-1,,$B$7-K590+1),ROW(INDIRECT("a1:a"&amp;$B$7-K590+1)))),C$17-K590)),
SMALL(IF((SMALL(OFFSET($B589,,K590-1,,$B$7-K590+1),ROW(INDIRECT("a1:a"&amp;$B$7-K590+1)))=OFFSET($B590,,K590-1))*(MATCH(OFFSET($B590,,K590-1),SMALL(OFFSET($B589,,K590-1,,$B$7-K590+1),ROW(INDIRECT("a1:a"&amp;$B$7-K590+1))),0)=ROW(INDIRECT("a1:a"&amp;$B$7-K590+1))),"",SMALL(OFFSET($B589,,K590-1,,$B$7-K590+1),ROW(INDIRECT("a1:a"&amp;$B$7-K590+1)))),C$17-K590)))</f>
        <v>4</v>
      </c>
      <c r="D590" s="8">
        <f t="array" aca="1" ref="D590" ca="1">IF(OR($A590&gt;$B$9,D$17&gt;$B$7),"",CHOOSE(D$15,IF(L590=99,
IF(SUM(--(TRANSPOSE(LARGE(OFFSET($B589,,D$17,,$B$7-D$17),ROW(INDIRECT("a1:a"&amp;$B$7-D$17))))=OFFSET($B589,,D$17,,$B$7-D$17)))=$B$7-D$17,MIN(IF(D589&gt;=OFFSET($B589,,C$17,,$B$7-C$17),"",OFFSET($B589,,C$17,,$B$7-C$17))),D589),
SMALL(IF((SMALL(OFFSET($B589,,L590-1,,$B$7-L590+1),ROW(INDIRECT("a1:a"&amp;$B$7-L590+1)))=OFFSET($B590,,L590-1))*(MATCH(OFFSET($B590,,L590-1),SMALL(OFFSET($B589,,L590-1,,$B$7-L590+1),ROW(INDIRECT("a1:a"&amp;$B$7-L590+1))),0)=ROW(INDIRECT("a1:a"&amp;$B$7-L590+1))),"",SMALL(OFFSET($B589,,L590-1,,$B$7-L590+1),ROW(INDIRECT("a1:a"&amp;$B$7-L590+1)))),D$17-L590)),
SMALL(IF((SMALL(OFFSET($B589,,L590-1,,$B$7-L590+1),ROW(INDIRECT("a1:a"&amp;$B$7-L590+1)))=OFFSET($B590,,L590-1))*(MATCH(OFFSET($B590,,L590-1),SMALL(OFFSET($B589,,L590-1,,$B$7-L590+1),ROW(INDIRECT("a1:a"&amp;$B$7-L590+1))),0)=ROW(INDIRECT("a1:a"&amp;$B$7-L590+1))),"",SMALL(OFFSET($B589,,L590-1,,$B$7-L590+1),ROW(INDIRECT("a1:a"&amp;$B$7-L590+1)))),D$17-L590)))</f>
        <v>2</v>
      </c>
      <c r="E590" s="8">
        <f t="array" aca="1" ref="E590" ca="1">IF(OR($A590&gt;$B$9,E$17&gt;$B$7),"",CHOOSE(E$15,IF(M590=99,
IF(SUM(--(TRANSPOSE(LARGE(OFFSET($B589,,E$17,,$B$7-E$17),ROW(INDIRECT("a1:a"&amp;$B$7-E$17))))=OFFSET($B589,,E$17,,$B$7-E$17)))=$B$7-E$17,MIN(IF(E589&gt;=OFFSET($B589,,D$17,,$B$7-D$17),"",OFFSET($B589,,D$17,,$B$7-D$17))),E589),
SMALL(IF((SMALL(OFFSET($B589,,M590-1,,$B$7-M590+1),ROW(INDIRECT("a1:a"&amp;$B$7-M590+1)))=OFFSET($B590,,M590-1))*(MATCH(OFFSET($B590,,M590-1),SMALL(OFFSET($B589,,M590-1,,$B$7-M590+1),ROW(INDIRECT("a1:a"&amp;$B$7-M590+1))),0)=ROW(INDIRECT("a1:a"&amp;$B$7-M590+1))),"",SMALL(OFFSET($B589,,M590-1,,$B$7-M590+1),ROW(INDIRECT("a1:a"&amp;$B$7-M590+1)))),E$17-M590)),
SMALL(IF((SMALL(OFFSET($B589,,M590-1,,$B$7-M590+1),ROW(INDIRECT("a1:a"&amp;$B$7-M590+1)))=OFFSET($B590,,M590-1))*(MATCH(OFFSET($B590,,M590-1),SMALL(OFFSET($B589,,M590-1,,$B$7-M590+1),ROW(INDIRECT("a1:a"&amp;$B$7-M590+1))),0)=ROW(INDIRECT("a1:a"&amp;$B$7-M590+1))),"",SMALL(OFFSET($B589,,M590-1,,$B$7-M590+1),ROW(INDIRECT("a1:a"&amp;$B$7-M590+1)))),E$17-M590)))</f>
        <v>1</v>
      </c>
      <c r="F590" s="8">
        <f t="array" aca="1" ref="F590" ca="1">IF(OR($A590&gt;$B$9,F$17&gt;$B$7),"",CHOOSE(F$15,IF(N590=99,
IF(SUM(--(TRANSPOSE(LARGE(OFFSET($B589,,F$17,,$B$7-F$17),ROW(INDIRECT("a1:a"&amp;$B$7-F$17))))=OFFSET($B589,,F$17,,$B$7-F$17)))=$B$7-F$17,MIN(IF(F589&gt;=OFFSET($B589,,E$17,,$B$7-E$17),"",OFFSET($B589,,E$17,,$B$7-E$17))),F589),
SMALL(IF((SMALL(OFFSET($B589,,N590-1,,$B$7-N590+1),ROW(INDIRECT("a1:a"&amp;$B$7-N590+1)))=OFFSET($B590,,N590-1))*(MATCH(OFFSET($B590,,N590-1),SMALL(OFFSET($B589,,N590-1,,$B$7-N590+1),ROW(INDIRECT("a1:a"&amp;$B$7-N590+1))),0)=ROW(INDIRECT("a1:a"&amp;$B$7-N590+1))),"",SMALL(OFFSET($B589,,N590-1,,$B$7-N590+1),ROW(INDIRECT("a1:a"&amp;$B$7-N590+1)))),F$17-N590)),
SMALL(IF((SMALL(OFFSET($B589,,N590-1,,$B$7-N590+1),ROW(INDIRECT("a1:a"&amp;$B$7-N590+1)))=OFFSET($B590,,N590-1))*(MATCH(OFFSET($B590,,N590-1),SMALL(OFFSET($B589,,N590-1,,$B$7-N590+1),ROW(INDIRECT("a1:a"&amp;$B$7-N590+1))),0)=ROW(INDIRECT("a1:a"&amp;$B$7-N590+1))),"",SMALL(OFFSET($B589,,N590-1,,$B$7-N590+1),ROW(INDIRECT("a1:a"&amp;$B$7-N590+1)))),F$17-N590)))</f>
        <v>1</v>
      </c>
      <c r="G590" s="8">
        <f t="array" aca="1" ref="G590" ca="1">IF(OR($A590&gt;$B$9,G$17&gt;$B$7),"",CHOOSE(G$15,IF(O590=99,
IF(SUM(--(TRANSPOSE(LARGE(OFFSET($B589,,G$17,,$B$7-G$17),ROW(INDIRECT("a1:a"&amp;$B$7-G$17))))=OFFSET($B589,,G$17,,$B$7-G$17)))=$B$7-G$17,MIN(IF(G589&gt;=OFFSET($B589,,F$17,,$B$7-F$17),"",OFFSET($B589,,F$17,,$B$7-F$17))),G589),
SMALL(IF((SMALL(OFFSET($B589,,O590-1,,$B$7-O590+1),ROW(INDIRECT("a1:a"&amp;$B$7-O590+1)))=OFFSET($B590,,O590-1))*(MATCH(OFFSET($B590,,O590-1),SMALL(OFFSET($B589,,O590-1,,$B$7-O590+1),ROW(INDIRECT("a1:a"&amp;$B$7-O590+1))),0)=ROW(INDIRECT("a1:a"&amp;$B$7-O590+1))),"",SMALL(OFFSET($B589,,O590-1,,$B$7-O590+1),ROW(INDIRECT("a1:a"&amp;$B$7-O590+1)))),G$17-O590)),
SMALL(IF((SMALL(OFFSET($B589,,O590-1,,$B$7-O590+1),ROW(INDIRECT("a1:a"&amp;$B$7-O590+1)))=OFFSET($B590,,O590-1))*(MATCH(OFFSET($B590,,O590-1),SMALL(OFFSET($B589,,O590-1,,$B$7-O590+1),ROW(INDIRECT("a1:a"&amp;$B$7-O590+1))),0)=ROW(INDIRECT("a1:a"&amp;$B$7-O590+1))),"",SMALL(OFFSET($B589,,O590-1,,$B$7-O590+1),ROW(INDIRECT("a1:a"&amp;$B$7-O590+1)))),G$17-O590)))</f>
        <v>3</v>
      </c>
      <c r="H590" s="8">
        <f t="array" aca="1" ref="H590" ca="1">IF(OR($A590&gt;$B$9,H$17&gt;$B$7),"",CHOOSE(H$15,IF(P590=99,
IF(SUM(--(TRANSPOSE(LARGE(OFFSET($B589,,H$17,,$B$7-H$17),ROW(INDIRECT("a1:a"&amp;$B$7-H$17))))=OFFSET($B589,,H$17,,$B$7-H$17)))=$B$7-H$17,MIN(IF(H589&gt;=OFFSET($B589,,G$17,,$B$7-G$17),"",OFFSET($B589,,G$17,,$B$7-G$17))),H589),
SMALL(IF((SMALL(OFFSET($B589,,P590-1,,$B$7-P590+1),ROW(INDIRECT("a1:a"&amp;$B$7-P590+1)))=OFFSET($B590,,P590-1))*(MATCH(OFFSET($B590,,P590-1),SMALL(OFFSET($B589,,P590-1,,$B$7-P590+1),ROW(INDIRECT("a1:a"&amp;$B$7-P590+1))),0)=ROW(INDIRECT("a1:a"&amp;$B$7-P590+1))),"",SMALL(OFFSET($B589,,P590-1,,$B$7-P590+1),ROW(INDIRECT("a1:a"&amp;$B$7-P590+1)))),H$17-P590)),
SMALL(IF((SMALL(OFFSET($B589,,P590-1,,$B$7-P590+1),ROW(INDIRECT("a1:a"&amp;$B$7-P590+1)))=OFFSET($B590,,P590-1))*(MATCH(OFFSET($B590,,P590-1),SMALL(OFFSET($B589,,P590-1,,$B$7-P590+1),ROW(INDIRECT("a1:a"&amp;$B$7-P590+1))),0)=ROW(INDIRECT("a1:a"&amp;$B$7-P590+1))),"",SMALL(OFFSET($B589,,P590-1,,$B$7-P590+1),ROW(INDIRECT("a1:a"&amp;$B$7-P590+1)))),H$17-P590)))</f>
        <v>3</v>
      </c>
      <c r="I590" s="44">
        <f t="array" aca="1" ref="I590" ca="1">IF(OR($A590&gt;$B$9,I$17&gt;$B$7),"",CHOOSE(I$15,IF(Q590=99,
IF(SUM(--(TRANSPOSE(LARGE(OFFSET($B589,,I$17,,$B$7-I$17),ROW(INDIRECT("a1:a"&amp;$B$7-I$17))))=OFFSET($B589,,I$17,,$B$7-I$17)))=$B$7-I$17,MIN(IF(I589&gt;=OFFSET($B589,,H$17,,$B$7-H$17),"",OFFSET($B589,,H$17,,$B$7-H$17))),I589),
SMALL(IF((SMALL(OFFSET($B589,,Q590-1,,$B$7-Q590+1),ROW(INDIRECT("a1:a"&amp;$B$7-Q590+1)))=OFFSET($B590,,Q590-1))*(MATCH(OFFSET($B590,,Q590-1),SMALL(OFFSET($B589,,Q590-1,,$B$7-Q590+1),ROW(INDIRECT("a1:a"&amp;$B$7-Q590+1))),0)=ROW(INDIRECT("a1:a"&amp;$B$7-Q590+1))),"",SMALL(OFFSET($B589,,Q590-1,,$B$7-Q590+1),ROW(INDIRECT("a1:a"&amp;$B$7-Q590+1)))),I$17-Q590)),
SMALL(IF((SMALL(OFFSET($B589,,Q590-1,,$B$7-Q590+1),ROW(INDIRECT("a1:a"&amp;$B$7-Q590+1)))=OFFSET($B590,,Q590-1))*(MATCH(OFFSET($B590,,Q590-1),SMALL(OFFSET($B589,,Q590-1,,$B$7-Q590+1),ROW(INDIRECT("a1:a"&amp;$B$7-Q590+1))),0)=ROW(INDIRECT("a1:a"&amp;$B$7-Q590+1))),"",SMALL(OFFSET($B589,,Q590-1,,$B$7-Q590+1),ROW(INDIRECT("a1:a"&amp;$B$7-Q590+1)))),I$17-Q590)))</f>
        <v>2</v>
      </c>
      <c r="J590" s="13"/>
      <c r="K590" s="26">
        <f t="array" aca="1" ref="K590" ca="1">MIN(IF($B590:B590&gt;$B589:B589,COLUMN($B$18:B589)-COLUMN($B$18)+1,99))</f>
        <v>99</v>
      </c>
      <c r="L590" s="26">
        <f t="array" aca="1" ref="L590" ca="1">MIN(IF($B590:C590&gt;$B589:C589,COLUMN($B$18:C589)-COLUMN($B$18)+1,99))</f>
        <v>99</v>
      </c>
      <c r="M590" s="26">
        <f t="array" aca="1" ref="M590" ca="1">MIN(IF($B590:D590&gt;$B589:D589,COLUMN($B$18:D589)-COLUMN($B$18)+1,99))</f>
        <v>99</v>
      </c>
      <c r="N590" s="26">
        <f t="array" aca="1" ref="N590" ca="1">MIN(IF($B590:E590&gt;$B589:E589,COLUMN($B$18:E589)-COLUMN($B$18)+1,99))</f>
        <v>99</v>
      </c>
      <c r="O590" s="26">
        <f t="array" aca="1" ref="O590" ca="1">MIN(IF($B590:F590&gt;$B589:F589,COLUMN($B$18:F589)-COLUMN($B$18)+1,99))</f>
        <v>99</v>
      </c>
      <c r="P590" s="26">
        <f t="array" aca="1" ref="P590" ca="1">MIN(IF($B590:G590&gt;$B589:G589,COLUMN($B$18:G589)-COLUMN($B$18)+1,99))</f>
        <v>99</v>
      </c>
      <c r="Q590" s="48">
        <f t="array" aca="1" ref="Q590" ca="1">MIN(IF($B590:H590&gt;$B589:H589,COLUMN($B$18:H589)-COLUMN($B$18)+1,99))</f>
        <v>7</v>
      </c>
    </row>
    <row r="591" spans="1:17" x14ac:dyDescent="0.25">
      <c r="A591" s="10">
        <v>574</v>
      </c>
      <c r="B591" s="8">
        <f t="array" aca="1" ref="B591" ca="1">IF(A591&gt;$B$9,"",IF(SUM(--(TRANSPOSE(LARGE(OFFSET($B590,,B$17,,$B$7-B$17),ROW(INDIRECT("a1:a"&amp;$B$7-B$17))))=OFFSET($B590,,B$17,,$B$7-B$17)))=$B$7-B$17,OFFSET($B$12,,MATCH(B590,$B$12:$H$12,FALSE)),B590))</f>
        <v>1</v>
      </c>
      <c r="C591" s="8">
        <f t="array" aca="1" ref="C591" ca="1">IF(OR($A591&gt;$B$9,C$17&gt;$B$7),"",CHOOSE(C$15,IF(K591=99,
IF(SUM(--(TRANSPOSE(LARGE(OFFSET($B590,,C$17,,$B$7-C$17),ROW(INDIRECT("a1:a"&amp;$B$7-C$17))))=OFFSET($B590,,C$17,,$B$7-C$17)))=$B$7-C$17,MIN(IF(C590&gt;=OFFSET($B590,,B$17,,$B$7-B$17),"",OFFSET($B590,,B$17,,$B$7-B$17))),C590),
SMALL(IF((SMALL(OFFSET($B590,,K591-1,,$B$7-K591+1),ROW(INDIRECT("a1:a"&amp;$B$7-K591+1)))=OFFSET($B591,,K591-1))*(MATCH(OFFSET($B591,,K591-1),SMALL(OFFSET($B590,,K591-1,,$B$7-K591+1),ROW(INDIRECT("a1:a"&amp;$B$7-K591+1))),0)=ROW(INDIRECT("a1:a"&amp;$B$7-K591+1))),"",SMALL(OFFSET($B590,,K591-1,,$B$7-K591+1),ROW(INDIRECT("a1:a"&amp;$B$7-K591+1)))),C$17-K591)),
SMALL(IF((SMALL(OFFSET($B590,,K591-1,,$B$7-K591+1),ROW(INDIRECT("a1:a"&amp;$B$7-K591+1)))=OFFSET($B591,,K591-1))*(MATCH(OFFSET($B591,,K591-1),SMALL(OFFSET($B590,,K591-1,,$B$7-K591+1),ROW(INDIRECT("a1:a"&amp;$B$7-K591+1))),0)=ROW(INDIRECT("a1:a"&amp;$B$7-K591+1))),"",SMALL(OFFSET($B590,,K591-1,,$B$7-K591+1),ROW(INDIRECT("a1:a"&amp;$B$7-K591+1)))),C$17-K591)))</f>
        <v>4</v>
      </c>
      <c r="D591" s="8">
        <f t="array" aca="1" ref="D591" ca="1">IF(OR($A591&gt;$B$9,D$17&gt;$B$7),"",CHOOSE(D$15,IF(L591=99,
IF(SUM(--(TRANSPOSE(LARGE(OFFSET($B590,,D$17,,$B$7-D$17),ROW(INDIRECT("a1:a"&amp;$B$7-D$17))))=OFFSET($B590,,D$17,,$B$7-D$17)))=$B$7-D$17,MIN(IF(D590&gt;=OFFSET($B590,,C$17,,$B$7-C$17),"",OFFSET($B590,,C$17,,$B$7-C$17))),D590),
SMALL(IF((SMALL(OFFSET($B590,,L591-1,,$B$7-L591+1),ROW(INDIRECT("a1:a"&amp;$B$7-L591+1)))=OFFSET($B591,,L591-1))*(MATCH(OFFSET($B591,,L591-1),SMALL(OFFSET($B590,,L591-1,,$B$7-L591+1),ROW(INDIRECT("a1:a"&amp;$B$7-L591+1))),0)=ROW(INDIRECT("a1:a"&amp;$B$7-L591+1))),"",SMALL(OFFSET($B590,,L591-1,,$B$7-L591+1),ROW(INDIRECT("a1:a"&amp;$B$7-L591+1)))),D$17-L591)),
SMALL(IF((SMALL(OFFSET($B590,,L591-1,,$B$7-L591+1),ROW(INDIRECT("a1:a"&amp;$B$7-L591+1)))=OFFSET($B591,,L591-1))*(MATCH(OFFSET($B591,,L591-1),SMALL(OFFSET($B590,,L591-1,,$B$7-L591+1),ROW(INDIRECT("a1:a"&amp;$B$7-L591+1))),0)=ROW(INDIRECT("a1:a"&amp;$B$7-L591+1))),"",SMALL(OFFSET($B590,,L591-1,,$B$7-L591+1),ROW(INDIRECT("a1:a"&amp;$B$7-L591+1)))),D$17-L591)))</f>
        <v>2</v>
      </c>
      <c r="E591" s="8">
        <f t="array" aca="1" ref="E591" ca="1">IF(OR($A591&gt;$B$9,E$17&gt;$B$7),"",CHOOSE(E$15,IF(M591=99,
IF(SUM(--(TRANSPOSE(LARGE(OFFSET($B590,,E$17,,$B$7-E$17),ROW(INDIRECT("a1:a"&amp;$B$7-E$17))))=OFFSET($B590,,E$17,,$B$7-E$17)))=$B$7-E$17,MIN(IF(E590&gt;=OFFSET($B590,,D$17,,$B$7-D$17),"",OFFSET($B590,,D$17,,$B$7-D$17))),E590),
SMALL(IF((SMALL(OFFSET($B590,,M591-1,,$B$7-M591+1),ROW(INDIRECT("a1:a"&amp;$B$7-M591+1)))=OFFSET($B591,,M591-1))*(MATCH(OFFSET($B591,,M591-1),SMALL(OFFSET($B590,,M591-1,,$B$7-M591+1),ROW(INDIRECT("a1:a"&amp;$B$7-M591+1))),0)=ROW(INDIRECT("a1:a"&amp;$B$7-M591+1))),"",SMALL(OFFSET($B590,,M591-1,,$B$7-M591+1),ROW(INDIRECT("a1:a"&amp;$B$7-M591+1)))),E$17-M591)),
SMALL(IF((SMALL(OFFSET($B590,,M591-1,,$B$7-M591+1),ROW(INDIRECT("a1:a"&amp;$B$7-M591+1)))=OFFSET($B591,,M591-1))*(MATCH(OFFSET($B591,,M591-1),SMALL(OFFSET($B590,,M591-1,,$B$7-M591+1),ROW(INDIRECT("a1:a"&amp;$B$7-M591+1))),0)=ROW(INDIRECT("a1:a"&amp;$B$7-M591+1))),"",SMALL(OFFSET($B590,,M591-1,,$B$7-M591+1),ROW(INDIRECT("a1:a"&amp;$B$7-M591+1)))),E$17-M591)))</f>
        <v>1</v>
      </c>
      <c r="F591" s="8">
        <f t="array" aca="1" ref="F591" ca="1">IF(OR($A591&gt;$B$9,F$17&gt;$B$7),"",CHOOSE(F$15,IF(N591=99,
IF(SUM(--(TRANSPOSE(LARGE(OFFSET($B590,,F$17,,$B$7-F$17),ROW(INDIRECT("a1:a"&amp;$B$7-F$17))))=OFFSET($B590,,F$17,,$B$7-F$17)))=$B$7-F$17,MIN(IF(F590&gt;=OFFSET($B590,,E$17,,$B$7-E$17),"",OFFSET($B590,,E$17,,$B$7-E$17))),F590),
SMALL(IF((SMALL(OFFSET($B590,,N591-1,,$B$7-N591+1),ROW(INDIRECT("a1:a"&amp;$B$7-N591+1)))=OFFSET($B591,,N591-1))*(MATCH(OFFSET($B591,,N591-1),SMALL(OFFSET($B590,,N591-1,,$B$7-N591+1),ROW(INDIRECT("a1:a"&amp;$B$7-N591+1))),0)=ROW(INDIRECT("a1:a"&amp;$B$7-N591+1))),"",SMALL(OFFSET($B590,,N591-1,,$B$7-N591+1),ROW(INDIRECT("a1:a"&amp;$B$7-N591+1)))),F$17-N591)),
SMALL(IF((SMALL(OFFSET($B590,,N591-1,,$B$7-N591+1),ROW(INDIRECT("a1:a"&amp;$B$7-N591+1)))=OFFSET($B591,,N591-1))*(MATCH(OFFSET($B591,,N591-1),SMALL(OFFSET($B590,,N591-1,,$B$7-N591+1),ROW(INDIRECT("a1:a"&amp;$B$7-N591+1))),0)=ROW(INDIRECT("a1:a"&amp;$B$7-N591+1))),"",SMALL(OFFSET($B590,,N591-1,,$B$7-N591+1),ROW(INDIRECT("a1:a"&amp;$B$7-N591+1)))),F$17-N591)))</f>
        <v>2</v>
      </c>
      <c r="G591" s="8">
        <f t="array" aca="1" ref="G591" ca="1">IF(OR($A591&gt;$B$9,G$17&gt;$B$7),"",CHOOSE(G$15,IF(O591=99,
IF(SUM(--(TRANSPOSE(LARGE(OFFSET($B590,,G$17,,$B$7-G$17),ROW(INDIRECT("a1:a"&amp;$B$7-G$17))))=OFFSET($B590,,G$17,,$B$7-G$17)))=$B$7-G$17,MIN(IF(G590&gt;=OFFSET($B590,,F$17,,$B$7-F$17),"",OFFSET($B590,,F$17,,$B$7-F$17))),G590),
SMALL(IF((SMALL(OFFSET($B590,,O591-1,,$B$7-O591+1),ROW(INDIRECT("a1:a"&amp;$B$7-O591+1)))=OFFSET($B591,,O591-1))*(MATCH(OFFSET($B591,,O591-1),SMALL(OFFSET($B590,,O591-1,,$B$7-O591+1),ROW(INDIRECT("a1:a"&amp;$B$7-O591+1))),0)=ROW(INDIRECT("a1:a"&amp;$B$7-O591+1))),"",SMALL(OFFSET($B590,,O591-1,,$B$7-O591+1),ROW(INDIRECT("a1:a"&amp;$B$7-O591+1)))),G$17-O591)),
SMALL(IF((SMALL(OFFSET($B590,,O591-1,,$B$7-O591+1),ROW(INDIRECT("a1:a"&amp;$B$7-O591+1)))=OFFSET($B591,,O591-1))*(MATCH(OFFSET($B591,,O591-1),SMALL(OFFSET($B590,,O591-1,,$B$7-O591+1),ROW(INDIRECT("a1:a"&amp;$B$7-O591+1))),0)=ROW(INDIRECT("a1:a"&amp;$B$7-O591+1))),"",SMALL(OFFSET($B590,,O591-1,,$B$7-O591+1),ROW(INDIRECT("a1:a"&amp;$B$7-O591+1)))),G$17-O591)))</f>
        <v>1</v>
      </c>
      <c r="H591" s="8">
        <f t="array" aca="1" ref="H591" ca="1">IF(OR($A591&gt;$B$9,H$17&gt;$B$7),"",CHOOSE(H$15,IF(P591=99,
IF(SUM(--(TRANSPOSE(LARGE(OFFSET($B590,,H$17,,$B$7-H$17),ROW(INDIRECT("a1:a"&amp;$B$7-H$17))))=OFFSET($B590,,H$17,,$B$7-H$17)))=$B$7-H$17,MIN(IF(H590&gt;=OFFSET($B590,,G$17,,$B$7-G$17),"",OFFSET($B590,,G$17,,$B$7-G$17))),H590),
SMALL(IF((SMALL(OFFSET($B590,,P591-1,,$B$7-P591+1),ROW(INDIRECT("a1:a"&amp;$B$7-P591+1)))=OFFSET($B591,,P591-1))*(MATCH(OFFSET($B591,,P591-1),SMALL(OFFSET($B590,,P591-1,,$B$7-P591+1),ROW(INDIRECT("a1:a"&amp;$B$7-P591+1))),0)=ROW(INDIRECT("a1:a"&amp;$B$7-P591+1))),"",SMALL(OFFSET($B590,,P591-1,,$B$7-P591+1),ROW(INDIRECT("a1:a"&amp;$B$7-P591+1)))),H$17-P591)),
SMALL(IF((SMALL(OFFSET($B590,,P591-1,,$B$7-P591+1),ROW(INDIRECT("a1:a"&amp;$B$7-P591+1)))=OFFSET($B591,,P591-1))*(MATCH(OFFSET($B591,,P591-1),SMALL(OFFSET($B590,,P591-1,,$B$7-P591+1),ROW(INDIRECT("a1:a"&amp;$B$7-P591+1))),0)=ROW(INDIRECT("a1:a"&amp;$B$7-P591+1))),"",SMALL(OFFSET($B590,,P591-1,,$B$7-P591+1),ROW(INDIRECT("a1:a"&amp;$B$7-P591+1)))),H$17-P591)))</f>
        <v>3</v>
      </c>
      <c r="I591" s="44">
        <f t="array" aca="1" ref="I591" ca="1">IF(OR($A591&gt;$B$9,I$17&gt;$B$7),"",CHOOSE(I$15,IF(Q591=99,
IF(SUM(--(TRANSPOSE(LARGE(OFFSET($B590,,I$17,,$B$7-I$17),ROW(INDIRECT("a1:a"&amp;$B$7-I$17))))=OFFSET($B590,,I$17,,$B$7-I$17)))=$B$7-I$17,MIN(IF(I590&gt;=OFFSET($B590,,H$17,,$B$7-H$17),"",OFFSET($B590,,H$17,,$B$7-H$17))),I590),
SMALL(IF((SMALL(OFFSET($B590,,Q591-1,,$B$7-Q591+1),ROW(INDIRECT("a1:a"&amp;$B$7-Q591+1)))=OFFSET($B591,,Q591-1))*(MATCH(OFFSET($B591,,Q591-1),SMALL(OFFSET($B590,,Q591-1,,$B$7-Q591+1),ROW(INDIRECT("a1:a"&amp;$B$7-Q591+1))),0)=ROW(INDIRECT("a1:a"&amp;$B$7-Q591+1))),"",SMALL(OFFSET($B590,,Q591-1,,$B$7-Q591+1),ROW(INDIRECT("a1:a"&amp;$B$7-Q591+1)))),I$17-Q591)),
SMALL(IF((SMALL(OFFSET($B590,,Q591-1,,$B$7-Q591+1),ROW(INDIRECT("a1:a"&amp;$B$7-Q591+1)))=OFFSET($B591,,Q591-1))*(MATCH(OFFSET($B591,,Q591-1),SMALL(OFFSET($B590,,Q591-1,,$B$7-Q591+1),ROW(INDIRECT("a1:a"&amp;$B$7-Q591+1))),0)=ROW(INDIRECT("a1:a"&amp;$B$7-Q591+1))),"",SMALL(OFFSET($B590,,Q591-1,,$B$7-Q591+1),ROW(INDIRECT("a1:a"&amp;$B$7-Q591+1)))),I$17-Q591)))</f>
        <v>3</v>
      </c>
      <c r="J591" s="13"/>
      <c r="K591" s="26">
        <f t="array" aca="1" ref="K591" ca="1">MIN(IF($B591:B591&gt;$B590:B590,COLUMN($B$18:B590)-COLUMN($B$18)+1,99))</f>
        <v>99</v>
      </c>
      <c r="L591" s="26">
        <f t="array" aca="1" ref="L591" ca="1">MIN(IF($B591:C591&gt;$B590:C590,COLUMN($B$18:C590)-COLUMN($B$18)+1,99))</f>
        <v>99</v>
      </c>
      <c r="M591" s="26">
        <f t="array" aca="1" ref="M591" ca="1">MIN(IF($B591:D591&gt;$B590:D590,COLUMN($B$18:D590)-COLUMN($B$18)+1,99))</f>
        <v>99</v>
      </c>
      <c r="N591" s="26">
        <f t="array" aca="1" ref="N591" ca="1">MIN(IF($B591:E591&gt;$B590:E590,COLUMN($B$18:E590)-COLUMN($B$18)+1,99))</f>
        <v>99</v>
      </c>
      <c r="O591" s="26">
        <f t="array" aca="1" ref="O591" ca="1">MIN(IF($B591:F591&gt;$B590:F590,COLUMN($B$18:F590)-COLUMN($B$18)+1,99))</f>
        <v>5</v>
      </c>
      <c r="P591" s="26">
        <f t="array" aca="1" ref="P591" ca="1">MIN(IF($B591:G591&gt;$B590:G590,COLUMN($B$18:G590)-COLUMN($B$18)+1,99))</f>
        <v>5</v>
      </c>
      <c r="Q591" s="48">
        <f t="array" aca="1" ref="Q591" ca="1">MIN(IF($B591:H591&gt;$B590:H590,COLUMN($B$18:H590)-COLUMN($B$18)+1,99))</f>
        <v>5</v>
      </c>
    </row>
    <row r="592" spans="1:17" x14ac:dyDescent="0.25">
      <c r="A592" s="10">
        <v>575</v>
      </c>
      <c r="B592" s="8">
        <f t="array" aca="1" ref="B592" ca="1">IF(A592&gt;$B$9,"",IF(SUM(--(TRANSPOSE(LARGE(OFFSET($B591,,B$17,,$B$7-B$17),ROW(INDIRECT("a1:a"&amp;$B$7-B$17))))=OFFSET($B591,,B$17,,$B$7-B$17)))=$B$7-B$17,OFFSET($B$12,,MATCH(B591,$B$12:$H$12,FALSE)),B591))</f>
        <v>1</v>
      </c>
      <c r="C592" s="8">
        <f t="array" aca="1" ref="C592" ca="1">IF(OR($A592&gt;$B$9,C$17&gt;$B$7),"",CHOOSE(C$15,IF(K592=99,
IF(SUM(--(TRANSPOSE(LARGE(OFFSET($B591,,C$17,,$B$7-C$17),ROW(INDIRECT("a1:a"&amp;$B$7-C$17))))=OFFSET($B591,,C$17,,$B$7-C$17)))=$B$7-C$17,MIN(IF(C591&gt;=OFFSET($B591,,B$17,,$B$7-B$17),"",OFFSET($B591,,B$17,,$B$7-B$17))),C591),
SMALL(IF((SMALL(OFFSET($B591,,K592-1,,$B$7-K592+1),ROW(INDIRECT("a1:a"&amp;$B$7-K592+1)))=OFFSET($B592,,K592-1))*(MATCH(OFFSET($B592,,K592-1),SMALL(OFFSET($B591,,K592-1,,$B$7-K592+1),ROW(INDIRECT("a1:a"&amp;$B$7-K592+1))),0)=ROW(INDIRECT("a1:a"&amp;$B$7-K592+1))),"",SMALL(OFFSET($B591,,K592-1,,$B$7-K592+1),ROW(INDIRECT("a1:a"&amp;$B$7-K592+1)))),C$17-K592)),
SMALL(IF((SMALL(OFFSET($B591,,K592-1,,$B$7-K592+1),ROW(INDIRECT("a1:a"&amp;$B$7-K592+1)))=OFFSET($B592,,K592-1))*(MATCH(OFFSET($B592,,K592-1),SMALL(OFFSET($B591,,K592-1,,$B$7-K592+1),ROW(INDIRECT("a1:a"&amp;$B$7-K592+1))),0)=ROW(INDIRECT("a1:a"&amp;$B$7-K592+1))),"",SMALL(OFFSET($B591,,K592-1,,$B$7-K592+1),ROW(INDIRECT("a1:a"&amp;$B$7-K592+1)))),C$17-K592)))</f>
        <v>4</v>
      </c>
      <c r="D592" s="8">
        <f t="array" aca="1" ref="D592" ca="1">IF(OR($A592&gt;$B$9,D$17&gt;$B$7),"",CHOOSE(D$15,IF(L592=99,
IF(SUM(--(TRANSPOSE(LARGE(OFFSET($B591,,D$17,,$B$7-D$17),ROW(INDIRECT("a1:a"&amp;$B$7-D$17))))=OFFSET($B591,,D$17,,$B$7-D$17)))=$B$7-D$17,MIN(IF(D591&gt;=OFFSET($B591,,C$17,,$B$7-C$17),"",OFFSET($B591,,C$17,,$B$7-C$17))),D591),
SMALL(IF((SMALL(OFFSET($B591,,L592-1,,$B$7-L592+1),ROW(INDIRECT("a1:a"&amp;$B$7-L592+1)))=OFFSET($B592,,L592-1))*(MATCH(OFFSET($B592,,L592-1),SMALL(OFFSET($B591,,L592-1,,$B$7-L592+1),ROW(INDIRECT("a1:a"&amp;$B$7-L592+1))),0)=ROW(INDIRECT("a1:a"&amp;$B$7-L592+1))),"",SMALL(OFFSET($B591,,L592-1,,$B$7-L592+1),ROW(INDIRECT("a1:a"&amp;$B$7-L592+1)))),D$17-L592)),
SMALL(IF((SMALL(OFFSET($B591,,L592-1,,$B$7-L592+1),ROW(INDIRECT("a1:a"&amp;$B$7-L592+1)))=OFFSET($B592,,L592-1))*(MATCH(OFFSET($B592,,L592-1),SMALL(OFFSET($B591,,L592-1,,$B$7-L592+1),ROW(INDIRECT("a1:a"&amp;$B$7-L592+1))),0)=ROW(INDIRECT("a1:a"&amp;$B$7-L592+1))),"",SMALL(OFFSET($B591,,L592-1,,$B$7-L592+1),ROW(INDIRECT("a1:a"&amp;$B$7-L592+1)))),D$17-L592)))</f>
        <v>2</v>
      </c>
      <c r="E592" s="8">
        <f t="array" aca="1" ref="E592" ca="1">IF(OR($A592&gt;$B$9,E$17&gt;$B$7),"",CHOOSE(E$15,IF(M592=99,
IF(SUM(--(TRANSPOSE(LARGE(OFFSET($B591,,E$17,,$B$7-E$17),ROW(INDIRECT("a1:a"&amp;$B$7-E$17))))=OFFSET($B591,,E$17,,$B$7-E$17)))=$B$7-E$17,MIN(IF(E591&gt;=OFFSET($B591,,D$17,,$B$7-D$17),"",OFFSET($B591,,D$17,,$B$7-D$17))),E591),
SMALL(IF((SMALL(OFFSET($B591,,M592-1,,$B$7-M592+1),ROW(INDIRECT("a1:a"&amp;$B$7-M592+1)))=OFFSET($B592,,M592-1))*(MATCH(OFFSET($B592,,M592-1),SMALL(OFFSET($B591,,M592-1,,$B$7-M592+1),ROW(INDIRECT("a1:a"&amp;$B$7-M592+1))),0)=ROW(INDIRECT("a1:a"&amp;$B$7-M592+1))),"",SMALL(OFFSET($B591,,M592-1,,$B$7-M592+1),ROW(INDIRECT("a1:a"&amp;$B$7-M592+1)))),E$17-M592)),
SMALL(IF((SMALL(OFFSET($B591,,M592-1,,$B$7-M592+1),ROW(INDIRECT("a1:a"&amp;$B$7-M592+1)))=OFFSET($B592,,M592-1))*(MATCH(OFFSET($B592,,M592-1),SMALL(OFFSET($B591,,M592-1,,$B$7-M592+1),ROW(INDIRECT("a1:a"&amp;$B$7-M592+1))),0)=ROW(INDIRECT("a1:a"&amp;$B$7-M592+1))),"",SMALL(OFFSET($B591,,M592-1,,$B$7-M592+1),ROW(INDIRECT("a1:a"&amp;$B$7-M592+1)))),E$17-M592)))</f>
        <v>1</v>
      </c>
      <c r="F592" s="8">
        <f t="array" aca="1" ref="F592" ca="1">IF(OR($A592&gt;$B$9,F$17&gt;$B$7),"",CHOOSE(F$15,IF(N592=99,
IF(SUM(--(TRANSPOSE(LARGE(OFFSET($B591,,F$17,,$B$7-F$17),ROW(INDIRECT("a1:a"&amp;$B$7-F$17))))=OFFSET($B591,,F$17,,$B$7-F$17)))=$B$7-F$17,MIN(IF(F591&gt;=OFFSET($B591,,E$17,,$B$7-E$17),"",OFFSET($B591,,E$17,,$B$7-E$17))),F591),
SMALL(IF((SMALL(OFFSET($B591,,N592-1,,$B$7-N592+1),ROW(INDIRECT("a1:a"&amp;$B$7-N592+1)))=OFFSET($B592,,N592-1))*(MATCH(OFFSET($B592,,N592-1),SMALL(OFFSET($B591,,N592-1,,$B$7-N592+1),ROW(INDIRECT("a1:a"&amp;$B$7-N592+1))),0)=ROW(INDIRECT("a1:a"&amp;$B$7-N592+1))),"",SMALL(OFFSET($B591,,N592-1,,$B$7-N592+1),ROW(INDIRECT("a1:a"&amp;$B$7-N592+1)))),F$17-N592)),
SMALL(IF((SMALL(OFFSET($B591,,N592-1,,$B$7-N592+1),ROW(INDIRECT("a1:a"&amp;$B$7-N592+1)))=OFFSET($B592,,N592-1))*(MATCH(OFFSET($B592,,N592-1),SMALL(OFFSET($B591,,N592-1,,$B$7-N592+1),ROW(INDIRECT("a1:a"&amp;$B$7-N592+1))),0)=ROW(INDIRECT("a1:a"&amp;$B$7-N592+1))),"",SMALL(OFFSET($B591,,N592-1,,$B$7-N592+1),ROW(INDIRECT("a1:a"&amp;$B$7-N592+1)))),F$17-N592)))</f>
        <v>2</v>
      </c>
      <c r="G592" s="8">
        <f t="array" aca="1" ref="G592" ca="1">IF(OR($A592&gt;$B$9,G$17&gt;$B$7),"",CHOOSE(G$15,IF(O592=99,
IF(SUM(--(TRANSPOSE(LARGE(OFFSET($B591,,G$17,,$B$7-G$17),ROW(INDIRECT("a1:a"&amp;$B$7-G$17))))=OFFSET($B591,,G$17,,$B$7-G$17)))=$B$7-G$17,MIN(IF(G591&gt;=OFFSET($B591,,F$17,,$B$7-F$17),"",OFFSET($B591,,F$17,,$B$7-F$17))),G591),
SMALL(IF((SMALL(OFFSET($B591,,O592-1,,$B$7-O592+1),ROW(INDIRECT("a1:a"&amp;$B$7-O592+1)))=OFFSET($B592,,O592-1))*(MATCH(OFFSET($B592,,O592-1),SMALL(OFFSET($B591,,O592-1,,$B$7-O592+1),ROW(INDIRECT("a1:a"&amp;$B$7-O592+1))),0)=ROW(INDIRECT("a1:a"&amp;$B$7-O592+1))),"",SMALL(OFFSET($B591,,O592-1,,$B$7-O592+1),ROW(INDIRECT("a1:a"&amp;$B$7-O592+1)))),G$17-O592)),
SMALL(IF((SMALL(OFFSET($B591,,O592-1,,$B$7-O592+1),ROW(INDIRECT("a1:a"&amp;$B$7-O592+1)))=OFFSET($B592,,O592-1))*(MATCH(OFFSET($B592,,O592-1),SMALL(OFFSET($B591,,O592-1,,$B$7-O592+1),ROW(INDIRECT("a1:a"&amp;$B$7-O592+1))),0)=ROW(INDIRECT("a1:a"&amp;$B$7-O592+1))),"",SMALL(OFFSET($B591,,O592-1,,$B$7-O592+1),ROW(INDIRECT("a1:a"&amp;$B$7-O592+1)))),G$17-O592)))</f>
        <v>3</v>
      </c>
      <c r="H592" s="8">
        <f t="array" aca="1" ref="H592" ca="1">IF(OR($A592&gt;$B$9,H$17&gt;$B$7),"",CHOOSE(H$15,IF(P592=99,
IF(SUM(--(TRANSPOSE(LARGE(OFFSET($B591,,H$17,,$B$7-H$17),ROW(INDIRECT("a1:a"&amp;$B$7-H$17))))=OFFSET($B591,,H$17,,$B$7-H$17)))=$B$7-H$17,MIN(IF(H591&gt;=OFFSET($B591,,G$17,,$B$7-G$17),"",OFFSET($B591,,G$17,,$B$7-G$17))),H591),
SMALL(IF((SMALL(OFFSET($B591,,P592-1,,$B$7-P592+1),ROW(INDIRECT("a1:a"&amp;$B$7-P592+1)))=OFFSET($B592,,P592-1))*(MATCH(OFFSET($B592,,P592-1),SMALL(OFFSET($B591,,P592-1,,$B$7-P592+1),ROW(INDIRECT("a1:a"&amp;$B$7-P592+1))),0)=ROW(INDIRECT("a1:a"&amp;$B$7-P592+1))),"",SMALL(OFFSET($B591,,P592-1,,$B$7-P592+1),ROW(INDIRECT("a1:a"&amp;$B$7-P592+1)))),H$17-P592)),
SMALL(IF((SMALL(OFFSET($B591,,P592-1,,$B$7-P592+1),ROW(INDIRECT("a1:a"&amp;$B$7-P592+1)))=OFFSET($B592,,P592-1))*(MATCH(OFFSET($B592,,P592-1),SMALL(OFFSET($B591,,P592-1,,$B$7-P592+1),ROW(INDIRECT("a1:a"&amp;$B$7-P592+1))),0)=ROW(INDIRECT("a1:a"&amp;$B$7-P592+1))),"",SMALL(OFFSET($B591,,P592-1,,$B$7-P592+1),ROW(INDIRECT("a1:a"&amp;$B$7-P592+1)))),H$17-P592)))</f>
        <v>1</v>
      </c>
      <c r="I592" s="44">
        <f t="array" aca="1" ref="I592" ca="1">IF(OR($A592&gt;$B$9,I$17&gt;$B$7),"",CHOOSE(I$15,IF(Q592=99,
IF(SUM(--(TRANSPOSE(LARGE(OFFSET($B591,,I$17,,$B$7-I$17),ROW(INDIRECT("a1:a"&amp;$B$7-I$17))))=OFFSET($B591,,I$17,,$B$7-I$17)))=$B$7-I$17,MIN(IF(I591&gt;=OFFSET($B591,,H$17,,$B$7-H$17),"",OFFSET($B591,,H$17,,$B$7-H$17))),I591),
SMALL(IF((SMALL(OFFSET($B591,,Q592-1,,$B$7-Q592+1),ROW(INDIRECT("a1:a"&amp;$B$7-Q592+1)))=OFFSET($B592,,Q592-1))*(MATCH(OFFSET($B592,,Q592-1),SMALL(OFFSET($B591,,Q592-1,,$B$7-Q592+1),ROW(INDIRECT("a1:a"&amp;$B$7-Q592+1))),0)=ROW(INDIRECT("a1:a"&amp;$B$7-Q592+1))),"",SMALL(OFFSET($B591,,Q592-1,,$B$7-Q592+1),ROW(INDIRECT("a1:a"&amp;$B$7-Q592+1)))),I$17-Q592)),
SMALL(IF((SMALL(OFFSET($B591,,Q592-1,,$B$7-Q592+1),ROW(INDIRECT("a1:a"&amp;$B$7-Q592+1)))=OFFSET($B592,,Q592-1))*(MATCH(OFFSET($B592,,Q592-1),SMALL(OFFSET($B591,,Q592-1,,$B$7-Q592+1),ROW(INDIRECT("a1:a"&amp;$B$7-Q592+1))),0)=ROW(INDIRECT("a1:a"&amp;$B$7-Q592+1))),"",SMALL(OFFSET($B591,,Q592-1,,$B$7-Q592+1),ROW(INDIRECT("a1:a"&amp;$B$7-Q592+1)))),I$17-Q592)))</f>
        <v>3</v>
      </c>
      <c r="J592" s="13"/>
      <c r="K592" s="26">
        <f t="array" aca="1" ref="K592" ca="1">MIN(IF($B592:B592&gt;$B591:B591,COLUMN($B$18:B591)-COLUMN($B$18)+1,99))</f>
        <v>99</v>
      </c>
      <c r="L592" s="26">
        <f t="array" aca="1" ref="L592" ca="1">MIN(IF($B592:C592&gt;$B591:C591,COLUMN($B$18:C591)-COLUMN($B$18)+1,99))</f>
        <v>99</v>
      </c>
      <c r="M592" s="26">
        <f t="array" aca="1" ref="M592" ca="1">MIN(IF($B592:D592&gt;$B591:D591,COLUMN($B$18:D591)-COLUMN($B$18)+1,99))</f>
        <v>99</v>
      </c>
      <c r="N592" s="26">
        <f t="array" aca="1" ref="N592" ca="1">MIN(IF($B592:E592&gt;$B591:E591,COLUMN($B$18:E591)-COLUMN($B$18)+1,99))</f>
        <v>99</v>
      </c>
      <c r="O592" s="26">
        <f t="array" aca="1" ref="O592" ca="1">MIN(IF($B592:F592&gt;$B591:F591,COLUMN($B$18:F591)-COLUMN($B$18)+1,99))</f>
        <v>99</v>
      </c>
      <c r="P592" s="26">
        <f t="array" aca="1" ref="P592" ca="1">MIN(IF($B592:G592&gt;$B591:G591,COLUMN($B$18:G591)-COLUMN($B$18)+1,99))</f>
        <v>6</v>
      </c>
      <c r="Q592" s="48">
        <f t="array" aca="1" ref="Q592" ca="1">MIN(IF($B592:H592&gt;$B591:H591,COLUMN($B$18:H591)-COLUMN($B$18)+1,99))</f>
        <v>6</v>
      </c>
    </row>
    <row r="593" spans="1:17" x14ac:dyDescent="0.25">
      <c r="A593" s="10">
        <v>576</v>
      </c>
      <c r="B593" s="8">
        <f t="array" aca="1" ref="B593" ca="1">IF(A593&gt;$B$9,"",IF(SUM(--(TRANSPOSE(LARGE(OFFSET($B592,,B$17,,$B$7-B$17),ROW(INDIRECT("a1:a"&amp;$B$7-B$17))))=OFFSET($B592,,B$17,,$B$7-B$17)))=$B$7-B$17,OFFSET($B$12,,MATCH(B592,$B$12:$H$12,FALSE)),B592))</f>
        <v>1</v>
      </c>
      <c r="C593" s="8">
        <f t="array" aca="1" ref="C593" ca="1">IF(OR($A593&gt;$B$9,C$17&gt;$B$7),"",CHOOSE(C$15,IF(K593=99,
IF(SUM(--(TRANSPOSE(LARGE(OFFSET($B592,,C$17,,$B$7-C$17),ROW(INDIRECT("a1:a"&amp;$B$7-C$17))))=OFFSET($B592,,C$17,,$B$7-C$17)))=$B$7-C$17,MIN(IF(C592&gt;=OFFSET($B592,,B$17,,$B$7-B$17),"",OFFSET($B592,,B$17,,$B$7-B$17))),C592),
SMALL(IF((SMALL(OFFSET($B592,,K593-1,,$B$7-K593+1),ROW(INDIRECT("a1:a"&amp;$B$7-K593+1)))=OFFSET($B593,,K593-1))*(MATCH(OFFSET($B593,,K593-1),SMALL(OFFSET($B592,,K593-1,,$B$7-K593+1),ROW(INDIRECT("a1:a"&amp;$B$7-K593+1))),0)=ROW(INDIRECT("a1:a"&amp;$B$7-K593+1))),"",SMALL(OFFSET($B592,,K593-1,,$B$7-K593+1),ROW(INDIRECT("a1:a"&amp;$B$7-K593+1)))),C$17-K593)),
SMALL(IF((SMALL(OFFSET($B592,,K593-1,,$B$7-K593+1),ROW(INDIRECT("a1:a"&amp;$B$7-K593+1)))=OFFSET($B593,,K593-1))*(MATCH(OFFSET($B593,,K593-1),SMALL(OFFSET($B592,,K593-1,,$B$7-K593+1),ROW(INDIRECT("a1:a"&amp;$B$7-K593+1))),0)=ROW(INDIRECT("a1:a"&amp;$B$7-K593+1))),"",SMALL(OFFSET($B592,,K593-1,,$B$7-K593+1),ROW(INDIRECT("a1:a"&amp;$B$7-K593+1)))),C$17-K593)))</f>
        <v>4</v>
      </c>
      <c r="D593" s="8">
        <f t="array" aca="1" ref="D593" ca="1">IF(OR($A593&gt;$B$9,D$17&gt;$B$7),"",CHOOSE(D$15,IF(L593=99,
IF(SUM(--(TRANSPOSE(LARGE(OFFSET($B592,,D$17,,$B$7-D$17),ROW(INDIRECT("a1:a"&amp;$B$7-D$17))))=OFFSET($B592,,D$17,,$B$7-D$17)))=$B$7-D$17,MIN(IF(D592&gt;=OFFSET($B592,,C$17,,$B$7-C$17),"",OFFSET($B592,,C$17,,$B$7-C$17))),D592),
SMALL(IF((SMALL(OFFSET($B592,,L593-1,,$B$7-L593+1),ROW(INDIRECT("a1:a"&amp;$B$7-L593+1)))=OFFSET($B593,,L593-1))*(MATCH(OFFSET($B593,,L593-1),SMALL(OFFSET($B592,,L593-1,,$B$7-L593+1),ROW(INDIRECT("a1:a"&amp;$B$7-L593+1))),0)=ROW(INDIRECT("a1:a"&amp;$B$7-L593+1))),"",SMALL(OFFSET($B592,,L593-1,,$B$7-L593+1),ROW(INDIRECT("a1:a"&amp;$B$7-L593+1)))),D$17-L593)),
SMALL(IF((SMALL(OFFSET($B592,,L593-1,,$B$7-L593+1),ROW(INDIRECT("a1:a"&amp;$B$7-L593+1)))=OFFSET($B593,,L593-1))*(MATCH(OFFSET($B593,,L593-1),SMALL(OFFSET($B592,,L593-1,,$B$7-L593+1),ROW(INDIRECT("a1:a"&amp;$B$7-L593+1))),0)=ROW(INDIRECT("a1:a"&amp;$B$7-L593+1))),"",SMALL(OFFSET($B592,,L593-1,,$B$7-L593+1),ROW(INDIRECT("a1:a"&amp;$B$7-L593+1)))),D$17-L593)))</f>
        <v>2</v>
      </c>
      <c r="E593" s="8">
        <f t="array" aca="1" ref="E593" ca="1">IF(OR($A593&gt;$B$9,E$17&gt;$B$7),"",CHOOSE(E$15,IF(M593=99,
IF(SUM(--(TRANSPOSE(LARGE(OFFSET($B592,,E$17,,$B$7-E$17),ROW(INDIRECT("a1:a"&amp;$B$7-E$17))))=OFFSET($B592,,E$17,,$B$7-E$17)))=$B$7-E$17,MIN(IF(E592&gt;=OFFSET($B592,,D$17,,$B$7-D$17),"",OFFSET($B592,,D$17,,$B$7-D$17))),E592),
SMALL(IF((SMALL(OFFSET($B592,,M593-1,,$B$7-M593+1),ROW(INDIRECT("a1:a"&amp;$B$7-M593+1)))=OFFSET($B593,,M593-1))*(MATCH(OFFSET($B593,,M593-1),SMALL(OFFSET($B592,,M593-1,,$B$7-M593+1),ROW(INDIRECT("a1:a"&amp;$B$7-M593+1))),0)=ROW(INDIRECT("a1:a"&amp;$B$7-M593+1))),"",SMALL(OFFSET($B592,,M593-1,,$B$7-M593+1),ROW(INDIRECT("a1:a"&amp;$B$7-M593+1)))),E$17-M593)),
SMALL(IF((SMALL(OFFSET($B592,,M593-1,,$B$7-M593+1),ROW(INDIRECT("a1:a"&amp;$B$7-M593+1)))=OFFSET($B593,,M593-1))*(MATCH(OFFSET($B593,,M593-1),SMALL(OFFSET($B592,,M593-1,,$B$7-M593+1),ROW(INDIRECT("a1:a"&amp;$B$7-M593+1))),0)=ROW(INDIRECT("a1:a"&amp;$B$7-M593+1))),"",SMALL(OFFSET($B592,,M593-1,,$B$7-M593+1),ROW(INDIRECT("a1:a"&amp;$B$7-M593+1)))),E$17-M593)))</f>
        <v>1</v>
      </c>
      <c r="F593" s="8">
        <f t="array" aca="1" ref="F593" ca="1">IF(OR($A593&gt;$B$9,F$17&gt;$B$7),"",CHOOSE(F$15,IF(N593=99,
IF(SUM(--(TRANSPOSE(LARGE(OFFSET($B592,,F$17,,$B$7-F$17),ROW(INDIRECT("a1:a"&amp;$B$7-F$17))))=OFFSET($B592,,F$17,,$B$7-F$17)))=$B$7-F$17,MIN(IF(F592&gt;=OFFSET($B592,,E$17,,$B$7-E$17),"",OFFSET($B592,,E$17,,$B$7-E$17))),F592),
SMALL(IF((SMALL(OFFSET($B592,,N593-1,,$B$7-N593+1),ROW(INDIRECT("a1:a"&amp;$B$7-N593+1)))=OFFSET($B593,,N593-1))*(MATCH(OFFSET($B593,,N593-1),SMALL(OFFSET($B592,,N593-1,,$B$7-N593+1),ROW(INDIRECT("a1:a"&amp;$B$7-N593+1))),0)=ROW(INDIRECT("a1:a"&amp;$B$7-N593+1))),"",SMALL(OFFSET($B592,,N593-1,,$B$7-N593+1),ROW(INDIRECT("a1:a"&amp;$B$7-N593+1)))),F$17-N593)),
SMALL(IF((SMALL(OFFSET($B592,,N593-1,,$B$7-N593+1),ROW(INDIRECT("a1:a"&amp;$B$7-N593+1)))=OFFSET($B593,,N593-1))*(MATCH(OFFSET($B593,,N593-1),SMALL(OFFSET($B592,,N593-1,,$B$7-N593+1),ROW(INDIRECT("a1:a"&amp;$B$7-N593+1))),0)=ROW(INDIRECT("a1:a"&amp;$B$7-N593+1))),"",SMALL(OFFSET($B592,,N593-1,,$B$7-N593+1),ROW(INDIRECT("a1:a"&amp;$B$7-N593+1)))),F$17-N593)))</f>
        <v>2</v>
      </c>
      <c r="G593" s="8">
        <f t="array" aca="1" ref="G593" ca="1">IF(OR($A593&gt;$B$9,G$17&gt;$B$7),"",CHOOSE(G$15,IF(O593=99,
IF(SUM(--(TRANSPOSE(LARGE(OFFSET($B592,,G$17,,$B$7-G$17),ROW(INDIRECT("a1:a"&amp;$B$7-G$17))))=OFFSET($B592,,G$17,,$B$7-G$17)))=$B$7-G$17,MIN(IF(G592&gt;=OFFSET($B592,,F$17,,$B$7-F$17),"",OFFSET($B592,,F$17,,$B$7-F$17))),G592),
SMALL(IF((SMALL(OFFSET($B592,,O593-1,,$B$7-O593+1),ROW(INDIRECT("a1:a"&amp;$B$7-O593+1)))=OFFSET($B593,,O593-1))*(MATCH(OFFSET($B593,,O593-1),SMALL(OFFSET($B592,,O593-1,,$B$7-O593+1),ROW(INDIRECT("a1:a"&amp;$B$7-O593+1))),0)=ROW(INDIRECT("a1:a"&amp;$B$7-O593+1))),"",SMALL(OFFSET($B592,,O593-1,,$B$7-O593+1),ROW(INDIRECT("a1:a"&amp;$B$7-O593+1)))),G$17-O593)),
SMALL(IF((SMALL(OFFSET($B592,,O593-1,,$B$7-O593+1),ROW(INDIRECT("a1:a"&amp;$B$7-O593+1)))=OFFSET($B593,,O593-1))*(MATCH(OFFSET($B593,,O593-1),SMALL(OFFSET($B592,,O593-1,,$B$7-O593+1),ROW(INDIRECT("a1:a"&amp;$B$7-O593+1))),0)=ROW(INDIRECT("a1:a"&amp;$B$7-O593+1))),"",SMALL(OFFSET($B592,,O593-1,,$B$7-O593+1),ROW(INDIRECT("a1:a"&amp;$B$7-O593+1)))),G$17-O593)))</f>
        <v>3</v>
      </c>
      <c r="H593" s="8">
        <f t="array" aca="1" ref="H593" ca="1">IF(OR($A593&gt;$B$9,H$17&gt;$B$7),"",CHOOSE(H$15,IF(P593=99,
IF(SUM(--(TRANSPOSE(LARGE(OFFSET($B592,,H$17,,$B$7-H$17),ROW(INDIRECT("a1:a"&amp;$B$7-H$17))))=OFFSET($B592,,H$17,,$B$7-H$17)))=$B$7-H$17,MIN(IF(H592&gt;=OFFSET($B592,,G$17,,$B$7-G$17),"",OFFSET($B592,,G$17,,$B$7-G$17))),H592),
SMALL(IF((SMALL(OFFSET($B592,,P593-1,,$B$7-P593+1),ROW(INDIRECT("a1:a"&amp;$B$7-P593+1)))=OFFSET($B593,,P593-1))*(MATCH(OFFSET($B593,,P593-1),SMALL(OFFSET($B592,,P593-1,,$B$7-P593+1),ROW(INDIRECT("a1:a"&amp;$B$7-P593+1))),0)=ROW(INDIRECT("a1:a"&amp;$B$7-P593+1))),"",SMALL(OFFSET($B592,,P593-1,,$B$7-P593+1),ROW(INDIRECT("a1:a"&amp;$B$7-P593+1)))),H$17-P593)),
SMALL(IF((SMALL(OFFSET($B592,,P593-1,,$B$7-P593+1),ROW(INDIRECT("a1:a"&amp;$B$7-P593+1)))=OFFSET($B593,,P593-1))*(MATCH(OFFSET($B593,,P593-1),SMALL(OFFSET($B592,,P593-1,,$B$7-P593+1),ROW(INDIRECT("a1:a"&amp;$B$7-P593+1))),0)=ROW(INDIRECT("a1:a"&amp;$B$7-P593+1))),"",SMALL(OFFSET($B592,,P593-1,,$B$7-P593+1),ROW(INDIRECT("a1:a"&amp;$B$7-P593+1)))),H$17-P593)))</f>
        <v>3</v>
      </c>
      <c r="I593" s="44">
        <f t="array" aca="1" ref="I593" ca="1">IF(OR($A593&gt;$B$9,I$17&gt;$B$7),"",CHOOSE(I$15,IF(Q593=99,
IF(SUM(--(TRANSPOSE(LARGE(OFFSET($B592,,I$17,,$B$7-I$17),ROW(INDIRECT("a1:a"&amp;$B$7-I$17))))=OFFSET($B592,,I$17,,$B$7-I$17)))=$B$7-I$17,MIN(IF(I592&gt;=OFFSET($B592,,H$17,,$B$7-H$17),"",OFFSET($B592,,H$17,,$B$7-H$17))),I592),
SMALL(IF((SMALL(OFFSET($B592,,Q593-1,,$B$7-Q593+1),ROW(INDIRECT("a1:a"&amp;$B$7-Q593+1)))=OFFSET($B593,,Q593-1))*(MATCH(OFFSET($B593,,Q593-1),SMALL(OFFSET($B592,,Q593-1,,$B$7-Q593+1),ROW(INDIRECT("a1:a"&amp;$B$7-Q593+1))),0)=ROW(INDIRECT("a1:a"&amp;$B$7-Q593+1))),"",SMALL(OFFSET($B592,,Q593-1,,$B$7-Q593+1),ROW(INDIRECT("a1:a"&amp;$B$7-Q593+1)))),I$17-Q593)),
SMALL(IF((SMALL(OFFSET($B592,,Q593-1,,$B$7-Q593+1),ROW(INDIRECT("a1:a"&amp;$B$7-Q593+1)))=OFFSET($B593,,Q593-1))*(MATCH(OFFSET($B593,,Q593-1),SMALL(OFFSET($B592,,Q593-1,,$B$7-Q593+1),ROW(INDIRECT("a1:a"&amp;$B$7-Q593+1))),0)=ROW(INDIRECT("a1:a"&amp;$B$7-Q593+1))),"",SMALL(OFFSET($B592,,Q593-1,,$B$7-Q593+1),ROW(INDIRECT("a1:a"&amp;$B$7-Q593+1)))),I$17-Q593)))</f>
        <v>1</v>
      </c>
      <c r="J593" s="13"/>
      <c r="K593" s="26">
        <f t="array" aca="1" ref="K593" ca="1">MIN(IF($B593:B593&gt;$B592:B592,COLUMN($B$18:B592)-COLUMN($B$18)+1,99))</f>
        <v>99</v>
      </c>
      <c r="L593" s="26">
        <f t="array" aca="1" ref="L593" ca="1">MIN(IF($B593:C593&gt;$B592:C592,COLUMN($B$18:C592)-COLUMN($B$18)+1,99))</f>
        <v>99</v>
      </c>
      <c r="M593" s="26">
        <f t="array" aca="1" ref="M593" ca="1">MIN(IF($B593:D593&gt;$B592:D592,COLUMN($B$18:D592)-COLUMN($B$18)+1,99))</f>
        <v>99</v>
      </c>
      <c r="N593" s="26">
        <f t="array" aca="1" ref="N593" ca="1">MIN(IF($B593:E593&gt;$B592:E592,COLUMN($B$18:E592)-COLUMN($B$18)+1,99))</f>
        <v>99</v>
      </c>
      <c r="O593" s="26">
        <f t="array" aca="1" ref="O593" ca="1">MIN(IF($B593:F593&gt;$B592:F592,COLUMN($B$18:F592)-COLUMN($B$18)+1,99))</f>
        <v>99</v>
      </c>
      <c r="P593" s="26">
        <f t="array" aca="1" ref="P593" ca="1">MIN(IF($B593:G593&gt;$B592:G592,COLUMN($B$18:G592)-COLUMN($B$18)+1,99))</f>
        <v>99</v>
      </c>
      <c r="Q593" s="48">
        <f t="array" aca="1" ref="Q593" ca="1">MIN(IF($B593:H593&gt;$B592:H592,COLUMN($B$18:H592)-COLUMN($B$18)+1,99))</f>
        <v>7</v>
      </c>
    </row>
    <row r="594" spans="1:17" x14ac:dyDescent="0.25">
      <c r="A594" s="10">
        <v>577</v>
      </c>
      <c r="B594" s="8">
        <f t="array" aca="1" ref="B594" ca="1">IF(A594&gt;$B$9,"",IF(SUM(--(TRANSPOSE(LARGE(OFFSET($B593,,B$17,,$B$7-B$17),ROW(INDIRECT("a1:a"&amp;$B$7-B$17))))=OFFSET($B593,,B$17,,$B$7-B$17)))=$B$7-B$17,OFFSET($B$12,,MATCH(B593,$B$12:$H$12,FALSE)),B593))</f>
        <v>1</v>
      </c>
      <c r="C594" s="8">
        <f t="array" aca="1" ref="C594" ca="1">IF(OR($A594&gt;$B$9,C$17&gt;$B$7),"",CHOOSE(C$15,IF(K594=99,
IF(SUM(--(TRANSPOSE(LARGE(OFFSET($B593,,C$17,,$B$7-C$17),ROW(INDIRECT("a1:a"&amp;$B$7-C$17))))=OFFSET($B593,,C$17,,$B$7-C$17)))=$B$7-C$17,MIN(IF(C593&gt;=OFFSET($B593,,B$17,,$B$7-B$17),"",OFFSET($B593,,B$17,,$B$7-B$17))),C593),
SMALL(IF((SMALL(OFFSET($B593,,K594-1,,$B$7-K594+1),ROW(INDIRECT("a1:a"&amp;$B$7-K594+1)))=OFFSET($B594,,K594-1))*(MATCH(OFFSET($B594,,K594-1),SMALL(OFFSET($B593,,K594-1,,$B$7-K594+1),ROW(INDIRECT("a1:a"&amp;$B$7-K594+1))),0)=ROW(INDIRECT("a1:a"&amp;$B$7-K594+1))),"",SMALL(OFFSET($B593,,K594-1,,$B$7-K594+1),ROW(INDIRECT("a1:a"&amp;$B$7-K594+1)))),C$17-K594)),
SMALL(IF((SMALL(OFFSET($B593,,K594-1,,$B$7-K594+1),ROW(INDIRECT("a1:a"&amp;$B$7-K594+1)))=OFFSET($B594,,K594-1))*(MATCH(OFFSET($B594,,K594-1),SMALL(OFFSET($B593,,K594-1,,$B$7-K594+1),ROW(INDIRECT("a1:a"&amp;$B$7-K594+1))),0)=ROW(INDIRECT("a1:a"&amp;$B$7-K594+1))),"",SMALL(OFFSET($B593,,K594-1,,$B$7-K594+1),ROW(INDIRECT("a1:a"&amp;$B$7-K594+1)))),C$17-K594)))</f>
        <v>4</v>
      </c>
      <c r="D594" s="8">
        <f t="array" aca="1" ref="D594" ca="1">IF(OR($A594&gt;$B$9,D$17&gt;$B$7),"",CHOOSE(D$15,IF(L594=99,
IF(SUM(--(TRANSPOSE(LARGE(OFFSET($B593,,D$17,,$B$7-D$17),ROW(INDIRECT("a1:a"&amp;$B$7-D$17))))=OFFSET($B593,,D$17,,$B$7-D$17)))=$B$7-D$17,MIN(IF(D593&gt;=OFFSET($B593,,C$17,,$B$7-C$17),"",OFFSET($B593,,C$17,,$B$7-C$17))),D593),
SMALL(IF((SMALL(OFFSET($B593,,L594-1,,$B$7-L594+1),ROW(INDIRECT("a1:a"&amp;$B$7-L594+1)))=OFFSET($B594,,L594-1))*(MATCH(OFFSET($B594,,L594-1),SMALL(OFFSET($B593,,L594-1,,$B$7-L594+1),ROW(INDIRECT("a1:a"&amp;$B$7-L594+1))),0)=ROW(INDIRECT("a1:a"&amp;$B$7-L594+1))),"",SMALL(OFFSET($B593,,L594-1,,$B$7-L594+1),ROW(INDIRECT("a1:a"&amp;$B$7-L594+1)))),D$17-L594)),
SMALL(IF((SMALL(OFFSET($B593,,L594-1,,$B$7-L594+1),ROW(INDIRECT("a1:a"&amp;$B$7-L594+1)))=OFFSET($B594,,L594-1))*(MATCH(OFFSET($B594,,L594-1),SMALL(OFFSET($B593,,L594-1,,$B$7-L594+1),ROW(INDIRECT("a1:a"&amp;$B$7-L594+1))),0)=ROW(INDIRECT("a1:a"&amp;$B$7-L594+1))),"",SMALL(OFFSET($B593,,L594-1,,$B$7-L594+1),ROW(INDIRECT("a1:a"&amp;$B$7-L594+1)))),D$17-L594)))</f>
        <v>2</v>
      </c>
      <c r="E594" s="8">
        <f t="array" aca="1" ref="E594" ca="1">IF(OR($A594&gt;$B$9,E$17&gt;$B$7),"",CHOOSE(E$15,IF(M594=99,
IF(SUM(--(TRANSPOSE(LARGE(OFFSET($B593,,E$17,,$B$7-E$17),ROW(INDIRECT("a1:a"&amp;$B$7-E$17))))=OFFSET($B593,,E$17,,$B$7-E$17)))=$B$7-E$17,MIN(IF(E593&gt;=OFFSET($B593,,D$17,,$B$7-D$17),"",OFFSET($B593,,D$17,,$B$7-D$17))),E593),
SMALL(IF((SMALL(OFFSET($B593,,M594-1,,$B$7-M594+1),ROW(INDIRECT("a1:a"&amp;$B$7-M594+1)))=OFFSET($B594,,M594-1))*(MATCH(OFFSET($B594,,M594-1),SMALL(OFFSET($B593,,M594-1,,$B$7-M594+1),ROW(INDIRECT("a1:a"&amp;$B$7-M594+1))),0)=ROW(INDIRECT("a1:a"&amp;$B$7-M594+1))),"",SMALL(OFFSET($B593,,M594-1,,$B$7-M594+1),ROW(INDIRECT("a1:a"&amp;$B$7-M594+1)))),E$17-M594)),
SMALL(IF((SMALL(OFFSET($B593,,M594-1,,$B$7-M594+1),ROW(INDIRECT("a1:a"&amp;$B$7-M594+1)))=OFFSET($B594,,M594-1))*(MATCH(OFFSET($B594,,M594-1),SMALL(OFFSET($B593,,M594-1,,$B$7-M594+1),ROW(INDIRECT("a1:a"&amp;$B$7-M594+1))),0)=ROW(INDIRECT("a1:a"&amp;$B$7-M594+1))),"",SMALL(OFFSET($B593,,M594-1,,$B$7-M594+1),ROW(INDIRECT("a1:a"&amp;$B$7-M594+1)))),E$17-M594)))</f>
        <v>1</v>
      </c>
      <c r="F594" s="8">
        <f t="array" aca="1" ref="F594" ca="1">IF(OR($A594&gt;$B$9,F$17&gt;$B$7),"",CHOOSE(F$15,IF(N594=99,
IF(SUM(--(TRANSPOSE(LARGE(OFFSET($B593,,F$17,,$B$7-F$17),ROW(INDIRECT("a1:a"&amp;$B$7-F$17))))=OFFSET($B593,,F$17,,$B$7-F$17)))=$B$7-F$17,MIN(IF(F593&gt;=OFFSET($B593,,E$17,,$B$7-E$17),"",OFFSET($B593,,E$17,,$B$7-E$17))),F593),
SMALL(IF((SMALL(OFFSET($B593,,N594-1,,$B$7-N594+1),ROW(INDIRECT("a1:a"&amp;$B$7-N594+1)))=OFFSET($B594,,N594-1))*(MATCH(OFFSET($B594,,N594-1),SMALL(OFFSET($B593,,N594-1,,$B$7-N594+1),ROW(INDIRECT("a1:a"&amp;$B$7-N594+1))),0)=ROW(INDIRECT("a1:a"&amp;$B$7-N594+1))),"",SMALL(OFFSET($B593,,N594-1,,$B$7-N594+1),ROW(INDIRECT("a1:a"&amp;$B$7-N594+1)))),F$17-N594)),
SMALL(IF((SMALL(OFFSET($B593,,N594-1,,$B$7-N594+1),ROW(INDIRECT("a1:a"&amp;$B$7-N594+1)))=OFFSET($B594,,N594-1))*(MATCH(OFFSET($B594,,N594-1),SMALL(OFFSET($B593,,N594-1,,$B$7-N594+1),ROW(INDIRECT("a1:a"&amp;$B$7-N594+1))),0)=ROW(INDIRECT("a1:a"&amp;$B$7-N594+1))),"",SMALL(OFFSET($B593,,N594-1,,$B$7-N594+1),ROW(INDIRECT("a1:a"&amp;$B$7-N594+1)))),F$17-N594)))</f>
        <v>3</v>
      </c>
      <c r="G594" s="8">
        <f t="array" aca="1" ref="G594" ca="1">IF(OR($A594&gt;$B$9,G$17&gt;$B$7),"",CHOOSE(G$15,IF(O594=99,
IF(SUM(--(TRANSPOSE(LARGE(OFFSET($B593,,G$17,,$B$7-G$17),ROW(INDIRECT("a1:a"&amp;$B$7-G$17))))=OFFSET($B593,,G$17,,$B$7-G$17)))=$B$7-G$17,MIN(IF(G593&gt;=OFFSET($B593,,F$17,,$B$7-F$17),"",OFFSET($B593,,F$17,,$B$7-F$17))),G593),
SMALL(IF((SMALL(OFFSET($B593,,O594-1,,$B$7-O594+1),ROW(INDIRECT("a1:a"&amp;$B$7-O594+1)))=OFFSET($B594,,O594-1))*(MATCH(OFFSET($B594,,O594-1),SMALL(OFFSET($B593,,O594-1,,$B$7-O594+1),ROW(INDIRECT("a1:a"&amp;$B$7-O594+1))),0)=ROW(INDIRECT("a1:a"&amp;$B$7-O594+1))),"",SMALL(OFFSET($B593,,O594-1,,$B$7-O594+1),ROW(INDIRECT("a1:a"&amp;$B$7-O594+1)))),G$17-O594)),
SMALL(IF((SMALL(OFFSET($B593,,O594-1,,$B$7-O594+1),ROW(INDIRECT("a1:a"&amp;$B$7-O594+1)))=OFFSET($B594,,O594-1))*(MATCH(OFFSET($B594,,O594-1),SMALL(OFFSET($B593,,O594-1,,$B$7-O594+1),ROW(INDIRECT("a1:a"&amp;$B$7-O594+1))),0)=ROW(INDIRECT("a1:a"&amp;$B$7-O594+1))),"",SMALL(OFFSET($B593,,O594-1,,$B$7-O594+1),ROW(INDIRECT("a1:a"&amp;$B$7-O594+1)))),G$17-O594)))</f>
        <v>1</v>
      </c>
      <c r="H594" s="8">
        <f t="array" aca="1" ref="H594" ca="1">IF(OR($A594&gt;$B$9,H$17&gt;$B$7),"",CHOOSE(H$15,IF(P594=99,
IF(SUM(--(TRANSPOSE(LARGE(OFFSET($B593,,H$17,,$B$7-H$17),ROW(INDIRECT("a1:a"&amp;$B$7-H$17))))=OFFSET($B593,,H$17,,$B$7-H$17)))=$B$7-H$17,MIN(IF(H593&gt;=OFFSET($B593,,G$17,,$B$7-G$17),"",OFFSET($B593,,G$17,,$B$7-G$17))),H593),
SMALL(IF((SMALL(OFFSET($B593,,P594-1,,$B$7-P594+1),ROW(INDIRECT("a1:a"&amp;$B$7-P594+1)))=OFFSET($B594,,P594-1))*(MATCH(OFFSET($B594,,P594-1),SMALL(OFFSET($B593,,P594-1,,$B$7-P594+1),ROW(INDIRECT("a1:a"&amp;$B$7-P594+1))),0)=ROW(INDIRECT("a1:a"&amp;$B$7-P594+1))),"",SMALL(OFFSET($B593,,P594-1,,$B$7-P594+1),ROW(INDIRECT("a1:a"&amp;$B$7-P594+1)))),H$17-P594)),
SMALL(IF((SMALL(OFFSET($B593,,P594-1,,$B$7-P594+1),ROW(INDIRECT("a1:a"&amp;$B$7-P594+1)))=OFFSET($B594,,P594-1))*(MATCH(OFFSET($B594,,P594-1),SMALL(OFFSET($B593,,P594-1,,$B$7-P594+1),ROW(INDIRECT("a1:a"&amp;$B$7-P594+1))),0)=ROW(INDIRECT("a1:a"&amp;$B$7-P594+1))),"",SMALL(OFFSET($B593,,P594-1,,$B$7-P594+1),ROW(INDIRECT("a1:a"&amp;$B$7-P594+1)))),H$17-P594)))</f>
        <v>2</v>
      </c>
      <c r="I594" s="44">
        <f t="array" aca="1" ref="I594" ca="1">IF(OR($A594&gt;$B$9,I$17&gt;$B$7),"",CHOOSE(I$15,IF(Q594=99,
IF(SUM(--(TRANSPOSE(LARGE(OFFSET($B593,,I$17,,$B$7-I$17),ROW(INDIRECT("a1:a"&amp;$B$7-I$17))))=OFFSET($B593,,I$17,,$B$7-I$17)))=$B$7-I$17,MIN(IF(I593&gt;=OFFSET($B593,,H$17,,$B$7-H$17),"",OFFSET($B593,,H$17,,$B$7-H$17))),I593),
SMALL(IF((SMALL(OFFSET($B593,,Q594-1,,$B$7-Q594+1),ROW(INDIRECT("a1:a"&amp;$B$7-Q594+1)))=OFFSET($B594,,Q594-1))*(MATCH(OFFSET($B594,,Q594-1),SMALL(OFFSET($B593,,Q594-1,,$B$7-Q594+1),ROW(INDIRECT("a1:a"&amp;$B$7-Q594+1))),0)=ROW(INDIRECT("a1:a"&amp;$B$7-Q594+1))),"",SMALL(OFFSET($B593,,Q594-1,,$B$7-Q594+1),ROW(INDIRECT("a1:a"&amp;$B$7-Q594+1)))),I$17-Q594)),
SMALL(IF((SMALL(OFFSET($B593,,Q594-1,,$B$7-Q594+1),ROW(INDIRECT("a1:a"&amp;$B$7-Q594+1)))=OFFSET($B594,,Q594-1))*(MATCH(OFFSET($B594,,Q594-1),SMALL(OFFSET($B593,,Q594-1,,$B$7-Q594+1),ROW(INDIRECT("a1:a"&amp;$B$7-Q594+1))),0)=ROW(INDIRECT("a1:a"&amp;$B$7-Q594+1))),"",SMALL(OFFSET($B593,,Q594-1,,$B$7-Q594+1),ROW(INDIRECT("a1:a"&amp;$B$7-Q594+1)))),I$17-Q594)))</f>
        <v>3</v>
      </c>
      <c r="J594" s="13"/>
      <c r="K594" s="26">
        <f t="array" aca="1" ref="K594" ca="1">MIN(IF($B594:B594&gt;$B593:B593,COLUMN($B$18:B593)-COLUMN($B$18)+1,99))</f>
        <v>99</v>
      </c>
      <c r="L594" s="26">
        <f t="array" aca="1" ref="L594" ca="1">MIN(IF($B594:C594&gt;$B593:C593,COLUMN($B$18:C593)-COLUMN($B$18)+1,99))</f>
        <v>99</v>
      </c>
      <c r="M594" s="26">
        <f t="array" aca="1" ref="M594" ca="1">MIN(IF($B594:D594&gt;$B593:D593,COLUMN($B$18:D593)-COLUMN($B$18)+1,99))</f>
        <v>99</v>
      </c>
      <c r="N594" s="26">
        <f t="array" aca="1" ref="N594" ca="1">MIN(IF($B594:E594&gt;$B593:E593,COLUMN($B$18:E593)-COLUMN($B$18)+1,99))</f>
        <v>99</v>
      </c>
      <c r="O594" s="26">
        <f t="array" aca="1" ref="O594" ca="1">MIN(IF($B594:F594&gt;$B593:F593,COLUMN($B$18:F593)-COLUMN($B$18)+1,99))</f>
        <v>5</v>
      </c>
      <c r="P594" s="26">
        <f t="array" aca="1" ref="P594" ca="1">MIN(IF($B594:G594&gt;$B593:G593,COLUMN($B$18:G593)-COLUMN($B$18)+1,99))</f>
        <v>5</v>
      </c>
      <c r="Q594" s="48">
        <f t="array" aca="1" ref="Q594" ca="1">MIN(IF($B594:H594&gt;$B593:H593,COLUMN($B$18:H593)-COLUMN($B$18)+1,99))</f>
        <v>5</v>
      </c>
    </row>
    <row r="595" spans="1:17" x14ac:dyDescent="0.25">
      <c r="A595" s="10">
        <v>578</v>
      </c>
      <c r="B595" s="8">
        <f t="array" aca="1" ref="B595" ca="1">IF(A595&gt;$B$9,"",IF(SUM(--(TRANSPOSE(LARGE(OFFSET($B594,,B$17,,$B$7-B$17),ROW(INDIRECT("a1:a"&amp;$B$7-B$17))))=OFFSET($B594,,B$17,,$B$7-B$17)))=$B$7-B$17,OFFSET($B$12,,MATCH(B594,$B$12:$H$12,FALSE)),B594))</f>
        <v>1</v>
      </c>
      <c r="C595" s="8">
        <f t="array" aca="1" ref="C595" ca="1">IF(OR($A595&gt;$B$9,C$17&gt;$B$7),"",CHOOSE(C$15,IF(K595=99,
IF(SUM(--(TRANSPOSE(LARGE(OFFSET($B594,,C$17,,$B$7-C$17),ROW(INDIRECT("a1:a"&amp;$B$7-C$17))))=OFFSET($B594,,C$17,,$B$7-C$17)))=$B$7-C$17,MIN(IF(C594&gt;=OFFSET($B594,,B$17,,$B$7-B$17),"",OFFSET($B594,,B$17,,$B$7-B$17))),C594),
SMALL(IF((SMALL(OFFSET($B594,,K595-1,,$B$7-K595+1),ROW(INDIRECT("a1:a"&amp;$B$7-K595+1)))=OFFSET($B595,,K595-1))*(MATCH(OFFSET($B595,,K595-1),SMALL(OFFSET($B594,,K595-1,,$B$7-K595+1),ROW(INDIRECT("a1:a"&amp;$B$7-K595+1))),0)=ROW(INDIRECT("a1:a"&amp;$B$7-K595+1))),"",SMALL(OFFSET($B594,,K595-1,,$B$7-K595+1),ROW(INDIRECT("a1:a"&amp;$B$7-K595+1)))),C$17-K595)),
SMALL(IF((SMALL(OFFSET($B594,,K595-1,,$B$7-K595+1),ROW(INDIRECT("a1:a"&amp;$B$7-K595+1)))=OFFSET($B595,,K595-1))*(MATCH(OFFSET($B595,,K595-1),SMALL(OFFSET($B594,,K595-1,,$B$7-K595+1),ROW(INDIRECT("a1:a"&amp;$B$7-K595+1))),0)=ROW(INDIRECT("a1:a"&amp;$B$7-K595+1))),"",SMALL(OFFSET($B594,,K595-1,,$B$7-K595+1),ROW(INDIRECT("a1:a"&amp;$B$7-K595+1)))),C$17-K595)))</f>
        <v>4</v>
      </c>
      <c r="D595" s="8">
        <f t="array" aca="1" ref="D595" ca="1">IF(OR($A595&gt;$B$9,D$17&gt;$B$7),"",CHOOSE(D$15,IF(L595=99,
IF(SUM(--(TRANSPOSE(LARGE(OFFSET($B594,,D$17,,$B$7-D$17),ROW(INDIRECT("a1:a"&amp;$B$7-D$17))))=OFFSET($B594,,D$17,,$B$7-D$17)))=$B$7-D$17,MIN(IF(D594&gt;=OFFSET($B594,,C$17,,$B$7-C$17),"",OFFSET($B594,,C$17,,$B$7-C$17))),D594),
SMALL(IF((SMALL(OFFSET($B594,,L595-1,,$B$7-L595+1),ROW(INDIRECT("a1:a"&amp;$B$7-L595+1)))=OFFSET($B595,,L595-1))*(MATCH(OFFSET($B595,,L595-1),SMALL(OFFSET($B594,,L595-1,,$B$7-L595+1),ROW(INDIRECT("a1:a"&amp;$B$7-L595+1))),0)=ROW(INDIRECT("a1:a"&amp;$B$7-L595+1))),"",SMALL(OFFSET($B594,,L595-1,,$B$7-L595+1),ROW(INDIRECT("a1:a"&amp;$B$7-L595+1)))),D$17-L595)),
SMALL(IF((SMALL(OFFSET($B594,,L595-1,,$B$7-L595+1),ROW(INDIRECT("a1:a"&amp;$B$7-L595+1)))=OFFSET($B595,,L595-1))*(MATCH(OFFSET($B595,,L595-1),SMALL(OFFSET($B594,,L595-1,,$B$7-L595+1),ROW(INDIRECT("a1:a"&amp;$B$7-L595+1))),0)=ROW(INDIRECT("a1:a"&amp;$B$7-L595+1))),"",SMALL(OFFSET($B594,,L595-1,,$B$7-L595+1),ROW(INDIRECT("a1:a"&amp;$B$7-L595+1)))),D$17-L595)))</f>
        <v>2</v>
      </c>
      <c r="E595" s="8">
        <f t="array" aca="1" ref="E595" ca="1">IF(OR($A595&gt;$B$9,E$17&gt;$B$7),"",CHOOSE(E$15,IF(M595=99,
IF(SUM(--(TRANSPOSE(LARGE(OFFSET($B594,,E$17,,$B$7-E$17),ROW(INDIRECT("a1:a"&amp;$B$7-E$17))))=OFFSET($B594,,E$17,,$B$7-E$17)))=$B$7-E$17,MIN(IF(E594&gt;=OFFSET($B594,,D$17,,$B$7-D$17),"",OFFSET($B594,,D$17,,$B$7-D$17))),E594),
SMALL(IF((SMALL(OFFSET($B594,,M595-1,,$B$7-M595+1),ROW(INDIRECT("a1:a"&amp;$B$7-M595+1)))=OFFSET($B595,,M595-1))*(MATCH(OFFSET($B595,,M595-1),SMALL(OFFSET($B594,,M595-1,,$B$7-M595+1),ROW(INDIRECT("a1:a"&amp;$B$7-M595+1))),0)=ROW(INDIRECT("a1:a"&amp;$B$7-M595+1))),"",SMALL(OFFSET($B594,,M595-1,,$B$7-M595+1),ROW(INDIRECT("a1:a"&amp;$B$7-M595+1)))),E$17-M595)),
SMALL(IF((SMALL(OFFSET($B594,,M595-1,,$B$7-M595+1),ROW(INDIRECT("a1:a"&amp;$B$7-M595+1)))=OFFSET($B595,,M595-1))*(MATCH(OFFSET($B595,,M595-1),SMALL(OFFSET($B594,,M595-1,,$B$7-M595+1),ROW(INDIRECT("a1:a"&amp;$B$7-M595+1))),0)=ROW(INDIRECT("a1:a"&amp;$B$7-M595+1))),"",SMALL(OFFSET($B594,,M595-1,,$B$7-M595+1),ROW(INDIRECT("a1:a"&amp;$B$7-M595+1)))),E$17-M595)))</f>
        <v>1</v>
      </c>
      <c r="F595" s="8">
        <f t="array" aca="1" ref="F595" ca="1">IF(OR($A595&gt;$B$9,F$17&gt;$B$7),"",CHOOSE(F$15,IF(N595=99,
IF(SUM(--(TRANSPOSE(LARGE(OFFSET($B594,,F$17,,$B$7-F$17),ROW(INDIRECT("a1:a"&amp;$B$7-F$17))))=OFFSET($B594,,F$17,,$B$7-F$17)))=$B$7-F$17,MIN(IF(F594&gt;=OFFSET($B594,,E$17,,$B$7-E$17),"",OFFSET($B594,,E$17,,$B$7-E$17))),F594),
SMALL(IF((SMALL(OFFSET($B594,,N595-1,,$B$7-N595+1),ROW(INDIRECT("a1:a"&amp;$B$7-N595+1)))=OFFSET($B595,,N595-1))*(MATCH(OFFSET($B595,,N595-1),SMALL(OFFSET($B594,,N595-1,,$B$7-N595+1),ROW(INDIRECT("a1:a"&amp;$B$7-N595+1))),0)=ROW(INDIRECT("a1:a"&amp;$B$7-N595+1))),"",SMALL(OFFSET($B594,,N595-1,,$B$7-N595+1),ROW(INDIRECT("a1:a"&amp;$B$7-N595+1)))),F$17-N595)),
SMALL(IF((SMALL(OFFSET($B594,,N595-1,,$B$7-N595+1),ROW(INDIRECT("a1:a"&amp;$B$7-N595+1)))=OFFSET($B595,,N595-1))*(MATCH(OFFSET($B595,,N595-1),SMALL(OFFSET($B594,,N595-1,,$B$7-N595+1),ROW(INDIRECT("a1:a"&amp;$B$7-N595+1))),0)=ROW(INDIRECT("a1:a"&amp;$B$7-N595+1))),"",SMALL(OFFSET($B594,,N595-1,,$B$7-N595+1),ROW(INDIRECT("a1:a"&amp;$B$7-N595+1)))),F$17-N595)))</f>
        <v>3</v>
      </c>
      <c r="G595" s="8">
        <f t="array" aca="1" ref="G595" ca="1">IF(OR($A595&gt;$B$9,G$17&gt;$B$7),"",CHOOSE(G$15,IF(O595=99,
IF(SUM(--(TRANSPOSE(LARGE(OFFSET($B594,,G$17,,$B$7-G$17),ROW(INDIRECT("a1:a"&amp;$B$7-G$17))))=OFFSET($B594,,G$17,,$B$7-G$17)))=$B$7-G$17,MIN(IF(G594&gt;=OFFSET($B594,,F$17,,$B$7-F$17),"",OFFSET($B594,,F$17,,$B$7-F$17))),G594),
SMALL(IF((SMALL(OFFSET($B594,,O595-1,,$B$7-O595+1),ROW(INDIRECT("a1:a"&amp;$B$7-O595+1)))=OFFSET($B595,,O595-1))*(MATCH(OFFSET($B595,,O595-1),SMALL(OFFSET($B594,,O595-1,,$B$7-O595+1),ROW(INDIRECT("a1:a"&amp;$B$7-O595+1))),0)=ROW(INDIRECT("a1:a"&amp;$B$7-O595+1))),"",SMALL(OFFSET($B594,,O595-1,,$B$7-O595+1),ROW(INDIRECT("a1:a"&amp;$B$7-O595+1)))),G$17-O595)),
SMALL(IF((SMALL(OFFSET($B594,,O595-1,,$B$7-O595+1),ROW(INDIRECT("a1:a"&amp;$B$7-O595+1)))=OFFSET($B595,,O595-1))*(MATCH(OFFSET($B595,,O595-1),SMALL(OFFSET($B594,,O595-1,,$B$7-O595+1),ROW(INDIRECT("a1:a"&amp;$B$7-O595+1))),0)=ROW(INDIRECT("a1:a"&amp;$B$7-O595+1))),"",SMALL(OFFSET($B594,,O595-1,,$B$7-O595+1),ROW(INDIRECT("a1:a"&amp;$B$7-O595+1)))),G$17-O595)))</f>
        <v>1</v>
      </c>
      <c r="H595" s="8">
        <f t="array" aca="1" ref="H595" ca="1">IF(OR($A595&gt;$B$9,H$17&gt;$B$7),"",CHOOSE(H$15,IF(P595=99,
IF(SUM(--(TRANSPOSE(LARGE(OFFSET($B594,,H$17,,$B$7-H$17),ROW(INDIRECT("a1:a"&amp;$B$7-H$17))))=OFFSET($B594,,H$17,,$B$7-H$17)))=$B$7-H$17,MIN(IF(H594&gt;=OFFSET($B594,,G$17,,$B$7-G$17),"",OFFSET($B594,,G$17,,$B$7-G$17))),H594),
SMALL(IF((SMALL(OFFSET($B594,,P595-1,,$B$7-P595+1),ROW(INDIRECT("a1:a"&amp;$B$7-P595+1)))=OFFSET($B595,,P595-1))*(MATCH(OFFSET($B595,,P595-1),SMALL(OFFSET($B594,,P595-1,,$B$7-P595+1),ROW(INDIRECT("a1:a"&amp;$B$7-P595+1))),0)=ROW(INDIRECT("a1:a"&amp;$B$7-P595+1))),"",SMALL(OFFSET($B594,,P595-1,,$B$7-P595+1),ROW(INDIRECT("a1:a"&amp;$B$7-P595+1)))),H$17-P595)),
SMALL(IF((SMALL(OFFSET($B594,,P595-1,,$B$7-P595+1),ROW(INDIRECT("a1:a"&amp;$B$7-P595+1)))=OFFSET($B595,,P595-1))*(MATCH(OFFSET($B595,,P595-1),SMALL(OFFSET($B594,,P595-1,,$B$7-P595+1),ROW(INDIRECT("a1:a"&amp;$B$7-P595+1))),0)=ROW(INDIRECT("a1:a"&amp;$B$7-P595+1))),"",SMALL(OFFSET($B594,,P595-1,,$B$7-P595+1),ROW(INDIRECT("a1:a"&amp;$B$7-P595+1)))),H$17-P595)))</f>
        <v>3</v>
      </c>
      <c r="I595" s="44">
        <f t="array" aca="1" ref="I595" ca="1">IF(OR($A595&gt;$B$9,I$17&gt;$B$7),"",CHOOSE(I$15,IF(Q595=99,
IF(SUM(--(TRANSPOSE(LARGE(OFFSET($B594,,I$17,,$B$7-I$17),ROW(INDIRECT("a1:a"&amp;$B$7-I$17))))=OFFSET($B594,,I$17,,$B$7-I$17)))=$B$7-I$17,MIN(IF(I594&gt;=OFFSET($B594,,H$17,,$B$7-H$17),"",OFFSET($B594,,H$17,,$B$7-H$17))),I594),
SMALL(IF((SMALL(OFFSET($B594,,Q595-1,,$B$7-Q595+1),ROW(INDIRECT("a1:a"&amp;$B$7-Q595+1)))=OFFSET($B595,,Q595-1))*(MATCH(OFFSET($B595,,Q595-1),SMALL(OFFSET($B594,,Q595-1,,$B$7-Q595+1),ROW(INDIRECT("a1:a"&amp;$B$7-Q595+1))),0)=ROW(INDIRECT("a1:a"&amp;$B$7-Q595+1))),"",SMALL(OFFSET($B594,,Q595-1,,$B$7-Q595+1),ROW(INDIRECT("a1:a"&amp;$B$7-Q595+1)))),I$17-Q595)),
SMALL(IF((SMALL(OFFSET($B594,,Q595-1,,$B$7-Q595+1),ROW(INDIRECT("a1:a"&amp;$B$7-Q595+1)))=OFFSET($B595,,Q595-1))*(MATCH(OFFSET($B595,,Q595-1),SMALL(OFFSET($B594,,Q595-1,,$B$7-Q595+1),ROW(INDIRECT("a1:a"&amp;$B$7-Q595+1))),0)=ROW(INDIRECT("a1:a"&amp;$B$7-Q595+1))),"",SMALL(OFFSET($B594,,Q595-1,,$B$7-Q595+1),ROW(INDIRECT("a1:a"&amp;$B$7-Q595+1)))),I$17-Q595)))</f>
        <v>2</v>
      </c>
      <c r="J595" s="13"/>
      <c r="K595" s="26">
        <f t="array" aca="1" ref="K595" ca="1">MIN(IF($B595:B595&gt;$B594:B594,COLUMN($B$18:B594)-COLUMN($B$18)+1,99))</f>
        <v>99</v>
      </c>
      <c r="L595" s="26">
        <f t="array" aca="1" ref="L595" ca="1">MIN(IF($B595:C595&gt;$B594:C594,COLUMN($B$18:C594)-COLUMN($B$18)+1,99))</f>
        <v>99</v>
      </c>
      <c r="M595" s="26">
        <f t="array" aca="1" ref="M595" ca="1">MIN(IF($B595:D595&gt;$B594:D594,COLUMN($B$18:D594)-COLUMN($B$18)+1,99))</f>
        <v>99</v>
      </c>
      <c r="N595" s="26">
        <f t="array" aca="1" ref="N595" ca="1">MIN(IF($B595:E595&gt;$B594:E594,COLUMN($B$18:E594)-COLUMN($B$18)+1,99))</f>
        <v>99</v>
      </c>
      <c r="O595" s="26">
        <f t="array" aca="1" ref="O595" ca="1">MIN(IF($B595:F595&gt;$B594:F594,COLUMN($B$18:F594)-COLUMN($B$18)+1,99))</f>
        <v>99</v>
      </c>
      <c r="P595" s="26">
        <f t="array" aca="1" ref="P595" ca="1">MIN(IF($B595:G595&gt;$B594:G594,COLUMN($B$18:G594)-COLUMN($B$18)+1,99))</f>
        <v>99</v>
      </c>
      <c r="Q595" s="48">
        <f t="array" aca="1" ref="Q595" ca="1">MIN(IF($B595:H595&gt;$B594:H594,COLUMN($B$18:H594)-COLUMN($B$18)+1,99))</f>
        <v>7</v>
      </c>
    </row>
    <row r="596" spans="1:17" x14ac:dyDescent="0.25">
      <c r="A596" s="10">
        <v>579</v>
      </c>
      <c r="B596" s="8">
        <f t="array" aca="1" ref="B596" ca="1">IF(A596&gt;$B$9,"",IF(SUM(--(TRANSPOSE(LARGE(OFFSET($B595,,B$17,,$B$7-B$17),ROW(INDIRECT("a1:a"&amp;$B$7-B$17))))=OFFSET($B595,,B$17,,$B$7-B$17)))=$B$7-B$17,OFFSET($B$12,,MATCH(B595,$B$12:$H$12,FALSE)),B595))</f>
        <v>1</v>
      </c>
      <c r="C596" s="8">
        <f t="array" aca="1" ref="C596" ca="1">IF(OR($A596&gt;$B$9,C$17&gt;$B$7),"",CHOOSE(C$15,IF(K596=99,
IF(SUM(--(TRANSPOSE(LARGE(OFFSET($B595,,C$17,,$B$7-C$17),ROW(INDIRECT("a1:a"&amp;$B$7-C$17))))=OFFSET($B595,,C$17,,$B$7-C$17)))=$B$7-C$17,MIN(IF(C595&gt;=OFFSET($B595,,B$17,,$B$7-B$17),"",OFFSET($B595,,B$17,,$B$7-B$17))),C595),
SMALL(IF((SMALL(OFFSET($B595,,K596-1,,$B$7-K596+1),ROW(INDIRECT("a1:a"&amp;$B$7-K596+1)))=OFFSET($B596,,K596-1))*(MATCH(OFFSET($B596,,K596-1),SMALL(OFFSET($B595,,K596-1,,$B$7-K596+1),ROW(INDIRECT("a1:a"&amp;$B$7-K596+1))),0)=ROW(INDIRECT("a1:a"&amp;$B$7-K596+1))),"",SMALL(OFFSET($B595,,K596-1,,$B$7-K596+1),ROW(INDIRECT("a1:a"&amp;$B$7-K596+1)))),C$17-K596)),
SMALL(IF((SMALL(OFFSET($B595,,K596-1,,$B$7-K596+1),ROW(INDIRECT("a1:a"&amp;$B$7-K596+1)))=OFFSET($B596,,K596-1))*(MATCH(OFFSET($B596,,K596-1),SMALL(OFFSET($B595,,K596-1,,$B$7-K596+1),ROW(INDIRECT("a1:a"&amp;$B$7-K596+1))),0)=ROW(INDIRECT("a1:a"&amp;$B$7-K596+1))),"",SMALL(OFFSET($B595,,K596-1,,$B$7-K596+1),ROW(INDIRECT("a1:a"&amp;$B$7-K596+1)))),C$17-K596)))</f>
        <v>4</v>
      </c>
      <c r="D596" s="8">
        <f t="array" aca="1" ref="D596" ca="1">IF(OR($A596&gt;$B$9,D$17&gt;$B$7),"",CHOOSE(D$15,IF(L596=99,
IF(SUM(--(TRANSPOSE(LARGE(OFFSET($B595,,D$17,,$B$7-D$17),ROW(INDIRECT("a1:a"&amp;$B$7-D$17))))=OFFSET($B595,,D$17,,$B$7-D$17)))=$B$7-D$17,MIN(IF(D595&gt;=OFFSET($B595,,C$17,,$B$7-C$17),"",OFFSET($B595,,C$17,,$B$7-C$17))),D595),
SMALL(IF((SMALL(OFFSET($B595,,L596-1,,$B$7-L596+1),ROW(INDIRECT("a1:a"&amp;$B$7-L596+1)))=OFFSET($B596,,L596-1))*(MATCH(OFFSET($B596,,L596-1),SMALL(OFFSET($B595,,L596-1,,$B$7-L596+1),ROW(INDIRECT("a1:a"&amp;$B$7-L596+1))),0)=ROW(INDIRECT("a1:a"&amp;$B$7-L596+1))),"",SMALL(OFFSET($B595,,L596-1,,$B$7-L596+1),ROW(INDIRECT("a1:a"&amp;$B$7-L596+1)))),D$17-L596)),
SMALL(IF((SMALL(OFFSET($B595,,L596-1,,$B$7-L596+1),ROW(INDIRECT("a1:a"&amp;$B$7-L596+1)))=OFFSET($B596,,L596-1))*(MATCH(OFFSET($B596,,L596-1),SMALL(OFFSET($B595,,L596-1,,$B$7-L596+1),ROW(INDIRECT("a1:a"&amp;$B$7-L596+1))),0)=ROW(INDIRECT("a1:a"&amp;$B$7-L596+1))),"",SMALL(OFFSET($B595,,L596-1,,$B$7-L596+1),ROW(INDIRECT("a1:a"&amp;$B$7-L596+1)))),D$17-L596)))</f>
        <v>2</v>
      </c>
      <c r="E596" s="8">
        <f t="array" aca="1" ref="E596" ca="1">IF(OR($A596&gt;$B$9,E$17&gt;$B$7),"",CHOOSE(E$15,IF(M596=99,
IF(SUM(--(TRANSPOSE(LARGE(OFFSET($B595,,E$17,,$B$7-E$17),ROW(INDIRECT("a1:a"&amp;$B$7-E$17))))=OFFSET($B595,,E$17,,$B$7-E$17)))=$B$7-E$17,MIN(IF(E595&gt;=OFFSET($B595,,D$17,,$B$7-D$17),"",OFFSET($B595,,D$17,,$B$7-D$17))),E595),
SMALL(IF((SMALL(OFFSET($B595,,M596-1,,$B$7-M596+1),ROW(INDIRECT("a1:a"&amp;$B$7-M596+1)))=OFFSET($B596,,M596-1))*(MATCH(OFFSET($B596,,M596-1),SMALL(OFFSET($B595,,M596-1,,$B$7-M596+1),ROW(INDIRECT("a1:a"&amp;$B$7-M596+1))),0)=ROW(INDIRECT("a1:a"&amp;$B$7-M596+1))),"",SMALL(OFFSET($B595,,M596-1,,$B$7-M596+1),ROW(INDIRECT("a1:a"&amp;$B$7-M596+1)))),E$17-M596)),
SMALL(IF((SMALL(OFFSET($B595,,M596-1,,$B$7-M596+1),ROW(INDIRECT("a1:a"&amp;$B$7-M596+1)))=OFFSET($B596,,M596-1))*(MATCH(OFFSET($B596,,M596-1),SMALL(OFFSET($B595,,M596-1,,$B$7-M596+1),ROW(INDIRECT("a1:a"&amp;$B$7-M596+1))),0)=ROW(INDIRECT("a1:a"&amp;$B$7-M596+1))),"",SMALL(OFFSET($B595,,M596-1,,$B$7-M596+1),ROW(INDIRECT("a1:a"&amp;$B$7-M596+1)))),E$17-M596)))</f>
        <v>1</v>
      </c>
      <c r="F596" s="8">
        <f t="array" aca="1" ref="F596" ca="1">IF(OR($A596&gt;$B$9,F$17&gt;$B$7),"",CHOOSE(F$15,IF(N596=99,
IF(SUM(--(TRANSPOSE(LARGE(OFFSET($B595,,F$17,,$B$7-F$17),ROW(INDIRECT("a1:a"&amp;$B$7-F$17))))=OFFSET($B595,,F$17,,$B$7-F$17)))=$B$7-F$17,MIN(IF(F595&gt;=OFFSET($B595,,E$17,,$B$7-E$17),"",OFFSET($B595,,E$17,,$B$7-E$17))),F595),
SMALL(IF((SMALL(OFFSET($B595,,N596-1,,$B$7-N596+1),ROW(INDIRECT("a1:a"&amp;$B$7-N596+1)))=OFFSET($B596,,N596-1))*(MATCH(OFFSET($B596,,N596-1),SMALL(OFFSET($B595,,N596-1,,$B$7-N596+1),ROW(INDIRECT("a1:a"&amp;$B$7-N596+1))),0)=ROW(INDIRECT("a1:a"&amp;$B$7-N596+1))),"",SMALL(OFFSET($B595,,N596-1,,$B$7-N596+1),ROW(INDIRECT("a1:a"&amp;$B$7-N596+1)))),F$17-N596)),
SMALL(IF((SMALL(OFFSET($B595,,N596-1,,$B$7-N596+1),ROW(INDIRECT("a1:a"&amp;$B$7-N596+1)))=OFFSET($B596,,N596-1))*(MATCH(OFFSET($B596,,N596-1),SMALL(OFFSET($B595,,N596-1,,$B$7-N596+1),ROW(INDIRECT("a1:a"&amp;$B$7-N596+1))),0)=ROW(INDIRECT("a1:a"&amp;$B$7-N596+1))),"",SMALL(OFFSET($B595,,N596-1,,$B$7-N596+1),ROW(INDIRECT("a1:a"&amp;$B$7-N596+1)))),F$17-N596)))</f>
        <v>3</v>
      </c>
      <c r="G596" s="8">
        <f t="array" aca="1" ref="G596" ca="1">IF(OR($A596&gt;$B$9,G$17&gt;$B$7),"",CHOOSE(G$15,IF(O596=99,
IF(SUM(--(TRANSPOSE(LARGE(OFFSET($B595,,G$17,,$B$7-G$17),ROW(INDIRECT("a1:a"&amp;$B$7-G$17))))=OFFSET($B595,,G$17,,$B$7-G$17)))=$B$7-G$17,MIN(IF(G595&gt;=OFFSET($B595,,F$17,,$B$7-F$17),"",OFFSET($B595,,F$17,,$B$7-F$17))),G595),
SMALL(IF((SMALL(OFFSET($B595,,O596-1,,$B$7-O596+1),ROW(INDIRECT("a1:a"&amp;$B$7-O596+1)))=OFFSET($B596,,O596-1))*(MATCH(OFFSET($B596,,O596-1),SMALL(OFFSET($B595,,O596-1,,$B$7-O596+1),ROW(INDIRECT("a1:a"&amp;$B$7-O596+1))),0)=ROW(INDIRECT("a1:a"&amp;$B$7-O596+1))),"",SMALL(OFFSET($B595,,O596-1,,$B$7-O596+1),ROW(INDIRECT("a1:a"&amp;$B$7-O596+1)))),G$17-O596)),
SMALL(IF((SMALL(OFFSET($B595,,O596-1,,$B$7-O596+1),ROW(INDIRECT("a1:a"&amp;$B$7-O596+1)))=OFFSET($B596,,O596-1))*(MATCH(OFFSET($B596,,O596-1),SMALL(OFFSET($B595,,O596-1,,$B$7-O596+1),ROW(INDIRECT("a1:a"&amp;$B$7-O596+1))),0)=ROW(INDIRECT("a1:a"&amp;$B$7-O596+1))),"",SMALL(OFFSET($B595,,O596-1,,$B$7-O596+1),ROW(INDIRECT("a1:a"&amp;$B$7-O596+1)))),G$17-O596)))</f>
        <v>2</v>
      </c>
      <c r="H596" s="8">
        <f t="array" aca="1" ref="H596" ca="1">IF(OR($A596&gt;$B$9,H$17&gt;$B$7),"",CHOOSE(H$15,IF(P596=99,
IF(SUM(--(TRANSPOSE(LARGE(OFFSET($B595,,H$17,,$B$7-H$17),ROW(INDIRECT("a1:a"&amp;$B$7-H$17))))=OFFSET($B595,,H$17,,$B$7-H$17)))=$B$7-H$17,MIN(IF(H595&gt;=OFFSET($B595,,G$17,,$B$7-G$17),"",OFFSET($B595,,G$17,,$B$7-G$17))),H595),
SMALL(IF((SMALL(OFFSET($B595,,P596-1,,$B$7-P596+1),ROW(INDIRECT("a1:a"&amp;$B$7-P596+1)))=OFFSET($B596,,P596-1))*(MATCH(OFFSET($B596,,P596-1),SMALL(OFFSET($B595,,P596-1,,$B$7-P596+1),ROW(INDIRECT("a1:a"&amp;$B$7-P596+1))),0)=ROW(INDIRECT("a1:a"&amp;$B$7-P596+1))),"",SMALL(OFFSET($B595,,P596-1,,$B$7-P596+1),ROW(INDIRECT("a1:a"&amp;$B$7-P596+1)))),H$17-P596)),
SMALL(IF((SMALL(OFFSET($B595,,P596-1,,$B$7-P596+1),ROW(INDIRECT("a1:a"&amp;$B$7-P596+1)))=OFFSET($B596,,P596-1))*(MATCH(OFFSET($B596,,P596-1),SMALL(OFFSET($B595,,P596-1,,$B$7-P596+1),ROW(INDIRECT("a1:a"&amp;$B$7-P596+1))),0)=ROW(INDIRECT("a1:a"&amp;$B$7-P596+1))),"",SMALL(OFFSET($B595,,P596-1,,$B$7-P596+1),ROW(INDIRECT("a1:a"&amp;$B$7-P596+1)))),H$17-P596)))</f>
        <v>1</v>
      </c>
      <c r="I596" s="44">
        <f t="array" aca="1" ref="I596" ca="1">IF(OR($A596&gt;$B$9,I$17&gt;$B$7),"",CHOOSE(I$15,IF(Q596=99,
IF(SUM(--(TRANSPOSE(LARGE(OFFSET($B595,,I$17,,$B$7-I$17),ROW(INDIRECT("a1:a"&amp;$B$7-I$17))))=OFFSET($B595,,I$17,,$B$7-I$17)))=$B$7-I$17,MIN(IF(I595&gt;=OFFSET($B595,,H$17,,$B$7-H$17),"",OFFSET($B595,,H$17,,$B$7-H$17))),I595),
SMALL(IF((SMALL(OFFSET($B595,,Q596-1,,$B$7-Q596+1),ROW(INDIRECT("a1:a"&amp;$B$7-Q596+1)))=OFFSET($B596,,Q596-1))*(MATCH(OFFSET($B596,,Q596-1),SMALL(OFFSET($B595,,Q596-1,,$B$7-Q596+1),ROW(INDIRECT("a1:a"&amp;$B$7-Q596+1))),0)=ROW(INDIRECT("a1:a"&amp;$B$7-Q596+1))),"",SMALL(OFFSET($B595,,Q596-1,,$B$7-Q596+1),ROW(INDIRECT("a1:a"&amp;$B$7-Q596+1)))),I$17-Q596)),
SMALL(IF((SMALL(OFFSET($B595,,Q596-1,,$B$7-Q596+1),ROW(INDIRECT("a1:a"&amp;$B$7-Q596+1)))=OFFSET($B596,,Q596-1))*(MATCH(OFFSET($B596,,Q596-1),SMALL(OFFSET($B595,,Q596-1,,$B$7-Q596+1),ROW(INDIRECT("a1:a"&amp;$B$7-Q596+1))),0)=ROW(INDIRECT("a1:a"&amp;$B$7-Q596+1))),"",SMALL(OFFSET($B595,,Q596-1,,$B$7-Q596+1),ROW(INDIRECT("a1:a"&amp;$B$7-Q596+1)))),I$17-Q596)))</f>
        <v>3</v>
      </c>
      <c r="J596" s="13"/>
      <c r="K596" s="26">
        <f t="array" aca="1" ref="K596" ca="1">MIN(IF($B596:B596&gt;$B595:B595,COLUMN($B$18:B595)-COLUMN($B$18)+1,99))</f>
        <v>99</v>
      </c>
      <c r="L596" s="26">
        <f t="array" aca="1" ref="L596" ca="1">MIN(IF($B596:C596&gt;$B595:C595,COLUMN($B$18:C595)-COLUMN($B$18)+1,99))</f>
        <v>99</v>
      </c>
      <c r="M596" s="26">
        <f t="array" aca="1" ref="M596" ca="1">MIN(IF($B596:D596&gt;$B595:D595,COLUMN($B$18:D595)-COLUMN($B$18)+1,99))</f>
        <v>99</v>
      </c>
      <c r="N596" s="26">
        <f t="array" aca="1" ref="N596" ca="1">MIN(IF($B596:E596&gt;$B595:E595,COLUMN($B$18:E595)-COLUMN($B$18)+1,99))</f>
        <v>99</v>
      </c>
      <c r="O596" s="26">
        <f t="array" aca="1" ref="O596" ca="1">MIN(IF($B596:F596&gt;$B595:F595,COLUMN($B$18:F595)-COLUMN($B$18)+1,99))</f>
        <v>99</v>
      </c>
      <c r="P596" s="26">
        <f t="array" aca="1" ref="P596" ca="1">MIN(IF($B596:G596&gt;$B595:G595,COLUMN($B$18:G595)-COLUMN($B$18)+1,99))</f>
        <v>6</v>
      </c>
      <c r="Q596" s="48">
        <f t="array" aca="1" ref="Q596" ca="1">MIN(IF($B596:H596&gt;$B595:H595,COLUMN($B$18:H595)-COLUMN($B$18)+1,99))</f>
        <v>6</v>
      </c>
    </row>
    <row r="597" spans="1:17" x14ac:dyDescent="0.25">
      <c r="A597" s="10">
        <v>580</v>
      </c>
      <c r="B597" s="8">
        <f t="array" aca="1" ref="B597" ca="1">IF(A597&gt;$B$9,"",IF(SUM(--(TRANSPOSE(LARGE(OFFSET($B596,,B$17,,$B$7-B$17),ROW(INDIRECT("a1:a"&amp;$B$7-B$17))))=OFFSET($B596,,B$17,,$B$7-B$17)))=$B$7-B$17,OFFSET($B$12,,MATCH(B596,$B$12:$H$12,FALSE)),B596))</f>
        <v>1</v>
      </c>
      <c r="C597" s="8">
        <f t="array" aca="1" ref="C597" ca="1">IF(OR($A597&gt;$B$9,C$17&gt;$B$7),"",CHOOSE(C$15,IF(K597=99,
IF(SUM(--(TRANSPOSE(LARGE(OFFSET($B596,,C$17,,$B$7-C$17),ROW(INDIRECT("a1:a"&amp;$B$7-C$17))))=OFFSET($B596,,C$17,,$B$7-C$17)))=$B$7-C$17,MIN(IF(C596&gt;=OFFSET($B596,,B$17,,$B$7-B$17),"",OFFSET($B596,,B$17,,$B$7-B$17))),C596),
SMALL(IF((SMALL(OFFSET($B596,,K597-1,,$B$7-K597+1),ROW(INDIRECT("a1:a"&amp;$B$7-K597+1)))=OFFSET($B597,,K597-1))*(MATCH(OFFSET($B597,,K597-1),SMALL(OFFSET($B596,,K597-1,,$B$7-K597+1),ROW(INDIRECT("a1:a"&amp;$B$7-K597+1))),0)=ROW(INDIRECT("a1:a"&amp;$B$7-K597+1))),"",SMALL(OFFSET($B596,,K597-1,,$B$7-K597+1),ROW(INDIRECT("a1:a"&amp;$B$7-K597+1)))),C$17-K597)),
SMALL(IF((SMALL(OFFSET($B596,,K597-1,,$B$7-K597+1),ROW(INDIRECT("a1:a"&amp;$B$7-K597+1)))=OFFSET($B597,,K597-1))*(MATCH(OFFSET($B597,,K597-1),SMALL(OFFSET($B596,,K597-1,,$B$7-K597+1),ROW(INDIRECT("a1:a"&amp;$B$7-K597+1))),0)=ROW(INDIRECT("a1:a"&amp;$B$7-K597+1))),"",SMALL(OFFSET($B596,,K597-1,,$B$7-K597+1),ROW(INDIRECT("a1:a"&amp;$B$7-K597+1)))),C$17-K597)))</f>
        <v>4</v>
      </c>
      <c r="D597" s="8">
        <f t="array" aca="1" ref="D597" ca="1">IF(OR($A597&gt;$B$9,D$17&gt;$B$7),"",CHOOSE(D$15,IF(L597=99,
IF(SUM(--(TRANSPOSE(LARGE(OFFSET($B596,,D$17,,$B$7-D$17),ROW(INDIRECT("a1:a"&amp;$B$7-D$17))))=OFFSET($B596,,D$17,,$B$7-D$17)))=$B$7-D$17,MIN(IF(D596&gt;=OFFSET($B596,,C$17,,$B$7-C$17),"",OFFSET($B596,,C$17,,$B$7-C$17))),D596),
SMALL(IF((SMALL(OFFSET($B596,,L597-1,,$B$7-L597+1),ROW(INDIRECT("a1:a"&amp;$B$7-L597+1)))=OFFSET($B597,,L597-1))*(MATCH(OFFSET($B597,,L597-1),SMALL(OFFSET($B596,,L597-1,,$B$7-L597+1),ROW(INDIRECT("a1:a"&amp;$B$7-L597+1))),0)=ROW(INDIRECT("a1:a"&amp;$B$7-L597+1))),"",SMALL(OFFSET($B596,,L597-1,,$B$7-L597+1),ROW(INDIRECT("a1:a"&amp;$B$7-L597+1)))),D$17-L597)),
SMALL(IF((SMALL(OFFSET($B596,,L597-1,,$B$7-L597+1),ROW(INDIRECT("a1:a"&amp;$B$7-L597+1)))=OFFSET($B597,,L597-1))*(MATCH(OFFSET($B597,,L597-1),SMALL(OFFSET($B596,,L597-1,,$B$7-L597+1),ROW(INDIRECT("a1:a"&amp;$B$7-L597+1))),0)=ROW(INDIRECT("a1:a"&amp;$B$7-L597+1))),"",SMALL(OFFSET($B596,,L597-1,,$B$7-L597+1),ROW(INDIRECT("a1:a"&amp;$B$7-L597+1)))),D$17-L597)))</f>
        <v>2</v>
      </c>
      <c r="E597" s="8">
        <f t="array" aca="1" ref="E597" ca="1">IF(OR($A597&gt;$B$9,E$17&gt;$B$7),"",CHOOSE(E$15,IF(M597=99,
IF(SUM(--(TRANSPOSE(LARGE(OFFSET($B596,,E$17,,$B$7-E$17),ROW(INDIRECT("a1:a"&amp;$B$7-E$17))))=OFFSET($B596,,E$17,,$B$7-E$17)))=$B$7-E$17,MIN(IF(E596&gt;=OFFSET($B596,,D$17,,$B$7-D$17),"",OFFSET($B596,,D$17,,$B$7-D$17))),E596),
SMALL(IF((SMALL(OFFSET($B596,,M597-1,,$B$7-M597+1),ROW(INDIRECT("a1:a"&amp;$B$7-M597+1)))=OFFSET($B597,,M597-1))*(MATCH(OFFSET($B597,,M597-1),SMALL(OFFSET($B596,,M597-1,,$B$7-M597+1),ROW(INDIRECT("a1:a"&amp;$B$7-M597+1))),0)=ROW(INDIRECT("a1:a"&amp;$B$7-M597+1))),"",SMALL(OFFSET($B596,,M597-1,,$B$7-M597+1),ROW(INDIRECT("a1:a"&amp;$B$7-M597+1)))),E$17-M597)),
SMALL(IF((SMALL(OFFSET($B596,,M597-1,,$B$7-M597+1),ROW(INDIRECT("a1:a"&amp;$B$7-M597+1)))=OFFSET($B597,,M597-1))*(MATCH(OFFSET($B597,,M597-1),SMALL(OFFSET($B596,,M597-1,,$B$7-M597+1),ROW(INDIRECT("a1:a"&amp;$B$7-M597+1))),0)=ROW(INDIRECT("a1:a"&amp;$B$7-M597+1))),"",SMALL(OFFSET($B596,,M597-1,,$B$7-M597+1),ROW(INDIRECT("a1:a"&amp;$B$7-M597+1)))),E$17-M597)))</f>
        <v>1</v>
      </c>
      <c r="F597" s="8">
        <f t="array" aca="1" ref="F597" ca="1">IF(OR($A597&gt;$B$9,F$17&gt;$B$7),"",CHOOSE(F$15,IF(N597=99,
IF(SUM(--(TRANSPOSE(LARGE(OFFSET($B596,,F$17,,$B$7-F$17),ROW(INDIRECT("a1:a"&amp;$B$7-F$17))))=OFFSET($B596,,F$17,,$B$7-F$17)))=$B$7-F$17,MIN(IF(F596&gt;=OFFSET($B596,,E$17,,$B$7-E$17),"",OFFSET($B596,,E$17,,$B$7-E$17))),F596),
SMALL(IF((SMALL(OFFSET($B596,,N597-1,,$B$7-N597+1),ROW(INDIRECT("a1:a"&amp;$B$7-N597+1)))=OFFSET($B597,,N597-1))*(MATCH(OFFSET($B597,,N597-1),SMALL(OFFSET($B596,,N597-1,,$B$7-N597+1),ROW(INDIRECT("a1:a"&amp;$B$7-N597+1))),0)=ROW(INDIRECT("a1:a"&amp;$B$7-N597+1))),"",SMALL(OFFSET($B596,,N597-1,,$B$7-N597+1),ROW(INDIRECT("a1:a"&amp;$B$7-N597+1)))),F$17-N597)),
SMALL(IF((SMALL(OFFSET($B596,,N597-1,,$B$7-N597+1),ROW(INDIRECT("a1:a"&amp;$B$7-N597+1)))=OFFSET($B597,,N597-1))*(MATCH(OFFSET($B597,,N597-1),SMALL(OFFSET($B596,,N597-1,,$B$7-N597+1),ROW(INDIRECT("a1:a"&amp;$B$7-N597+1))),0)=ROW(INDIRECT("a1:a"&amp;$B$7-N597+1))),"",SMALL(OFFSET($B596,,N597-1,,$B$7-N597+1),ROW(INDIRECT("a1:a"&amp;$B$7-N597+1)))),F$17-N597)))</f>
        <v>3</v>
      </c>
      <c r="G597" s="8">
        <f t="array" aca="1" ref="G597" ca="1">IF(OR($A597&gt;$B$9,G$17&gt;$B$7),"",CHOOSE(G$15,IF(O597=99,
IF(SUM(--(TRANSPOSE(LARGE(OFFSET($B596,,G$17,,$B$7-G$17),ROW(INDIRECT("a1:a"&amp;$B$7-G$17))))=OFFSET($B596,,G$17,,$B$7-G$17)))=$B$7-G$17,MIN(IF(G596&gt;=OFFSET($B596,,F$17,,$B$7-F$17),"",OFFSET($B596,,F$17,,$B$7-F$17))),G596),
SMALL(IF((SMALL(OFFSET($B596,,O597-1,,$B$7-O597+1),ROW(INDIRECT("a1:a"&amp;$B$7-O597+1)))=OFFSET($B597,,O597-1))*(MATCH(OFFSET($B597,,O597-1),SMALL(OFFSET($B596,,O597-1,,$B$7-O597+1),ROW(INDIRECT("a1:a"&amp;$B$7-O597+1))),0)=ROW(INDIRECT("a1:a"&amp;$B$7-O597+1))),"",SMALL(OFFSET($B596,,O597-1,,$B$7-O597+1),ROW(INDIRECT("a1:a"&amp;$B$7-O597+1)))),G$17-O597)),
SMALL(IF((SMALL(OFFSET($B596,,O597-1,,$B$7-O597+1),ROW(INDIRECT("a1:a"&amp;$B$7-O597+1)))=OFFSET($B597,,O597-1))*(MATCH(OFFSET($B597,,O597-1),SMALL(OFFSET($B596,,O597-1,,$B$7-O597+1),ROW(INDIRECT("a1:a"&amp;$B$7-O597+1))),0)=ROW(INDIRECT("a1:a"&amp;$B$7-O597+1))),"",SMALL(OFFSET($B596,,O597-1,,$B$7-O597+1),ROW(INDIRECT("a1:a"&amp;$B$7-O597+1)))),G$17-O597)))</f>
        <v>2</v>
      </c>
      <c r="H597" s="8">
        <f t="array" aca="1" ref="H597" ca="1">IF(OR($A597&gt;$B$9,H$17&gt;$B$7),"",CHOOSE(H$15,IF(P597=99,
IF(SUM(--(TRANSPOSE(LARGE(OFFSET($B596,,H$17,,$B$7-H$17),ROW(INDIRECT("a1:a"&amp;$B$7-H$17))))=OFFSET($B596,,H$17,,$B$7-H$17)))=$B$7-H$17,MIN(IF(H596&gt;=OFFSET($B596,,G$17,,$B$7-G$17),"",OFFSET($B596,,G$17,,$B$7-G$17))),H596),
SMALL(IF((SMALL(OFFSET($B596,,P597-1,,$B$7-P597+1),ROW(INDIRECT("a1:a"&amp;$B$7-P597+1)))=OFFSET($B597,,P597-1))*(MATCH(OFFSET($B597,,P597-1),SMALL(OFFSET($B596,,P597-1,,$B$7-P597+1),ROW(INDIRECT("a1:a"&amp;$B$7-P597+1))),0)=ROW(INDIRECT("a1:a"&amp;$B$7-P597+1))),"",SMALL(OFFSET($B596,,P597-1,,$B$7-P597+1),ROW(INDIRECT("a1:a"&amp;$B$7-P597+1)))),H$17-P597)),
SMALL(IF((SMALL(OFFSET($B596,,P597-1,,$B$7-P597+1),ROW(INDIRECT("a1:a"&amp;$B$7-P597+1)))=OFFSET($B597,,P597-1))*(MATCH(OFFSET($B597,,P597-1),SMALL(OFFSET($B596,,P597-1,,$B$7-P597+1),ROW(INDIRECT("a1:a"&amp;$B$7-P597+1))),0)=ROW(INDIRECT("a1:a"&amp;$B$7-P597+1))),"",SMALL(OFFSET($B596,,P597-1,,$B$7-P597+1),ROW(INDIRECT("a1:a"&amp;$B$7-P597+1)))),H$17-P597)))</f>
        <v>3</v>
      </c>
      <c r="I597" s="44">
        <f t="array" aca="1" ref="I597" ca="1">IF(OR($A597&gt;$B$9,I$17&gt;$B$7),"",CHOOSE(I$15,IF(Q597=99,
IF(SUM(--(TRANSPOSE(LARGE(OFFSET($B596,,I$17,,$B$7-I$17),ROW(INDIRECT("a1:a"&amp;$B$7-I$17))))=OFFSET($B596,,I$17,,$B$7-I$17)))=$B$7-I$17,MIN(IF(I596&gt;=OFFSET($B596,,H$17,,$B$7-H$17),"",OFFSET($B596,,H$17,,$B$7-H$17))),I596),
SMALL(IF((SMALL(OFFSET($B596,,Q597-1,,$B$7-Q597+1),ROW(INDIRECT("a1:a"&amp;$B$7-Q597+1)))=OFFSET($B597,,Q597-1))*(MATCH(OFFSET($B597,,Q597-1),SMALL(OFFSET($B596,,Q597-1,,$B$7-Q597+1),ROW(INDIRECT("a1:a"&amp;$B$7-Q597+1))),0)=ROW(INDIRECT("a1:a"&amp;$B$7-Q597+1))),"",SMALL(OFFSET($B596,,Q597-1,,$B$7-Q597+1),ROW(INDIRECT("a1:a"&amp;$B$7-Q597+1)))),I$17-Q597)),
SMALL(IF((SMALL(OFFSET($B596,,Q597-1,,$B$7-Q597+1),ROW(INDIRECT("a1:a"&amp;$B$7-Q597+1)))=OFFSET($B597,,Q597-1))*(MATCH(OFFSET($B597,,Q597-1),SMALL(OFFSET($B596,,Q597-1,,$B$7-Q597+1),ROW(INDIRECT("a1:a"&amp;$B$7-Q597+1))),0)=ROW(INDIRECT("a1:a"&amp;$B$7-Q597+1))),"",SMALL(OFFSET($B596,,Q597-1,,$B$7-Q597+1),ROW(INDIRECT("a1:a"&amp;$B$7-Q597+1)))),I$17-Q597)))</f>
        <v>1</v>
      </c>
      <c r="J597" s="13"/>
      <c r="K597" s="26">
        <f t="array" aca="1" ref="K597" ca="1">MIN(IF($B597:B597&gt;$B596:B596,COLUMN($B$18:B596)-COLUMN($B$18)+1,99))</f>
        <v>99</v>
      </c>
      <c r="L597" s="26">
        <f t="array" aca="1" ref="L597" ca="1">MIN(IF($B597:C597&gt;$B596:C596,COLUMN($B$18:C596)-COLUMN($B$18)+1,99))</f>
        <v>99</v>
      </c>
      <c r="M597" s="26">
        <f t="array" aca="1" ref="M597" ca="1">MIN(IF($B597:D597&gt;$B596:D596,COLUMN($B$18:D596)-COLUMN($B$18)+1,99))</f>
        <v>99</v>
      </c>
      <c r="N597" s="26">
        <f t="array" aca="1" ref="N597" ca="1">MIN(IF($B597:E597&gt;$B596:E596,COLUMN($B$18:E596)-COLUMN($B$18)+1,99))</f>
        <v>99</v>
      </c>
      <c r="O597" s="26">
        <f t="array" aca="1" ref="O597" ca="1">MIN(IF($B597:F597&gt;$B596:F596,COLUMN($B$18:F596)-COLUMN($B$18)+1,99))</f>
        <v>99</v>
      </c>
      <c r="P597" s="26">
        <f t="array" aca="1" ref="P597" ca="1">MIN(IF($B597:G597&gt;$B596:G596,COLUMN($B$18:G596)-COLUMN($B$18)+1,99))</f>
        <v>99</v>
      </c>
      <c r="Q597" s="48">
        <f t="array" aca="1" ref="Q597" ca="1">MIN(IF($B597:H597&gt;$B596:H596,COLUMN($B$18:H596)-COLUMN($B$18)+1,99))</f>
        <v>7</v>
      </c>
    </row>
    <row r="598" spans="1:17" x14ac:dyDescent="0.25">
      <c r="A598" s="10">
        <v>581</v>
      </c>
      <c r="B598" s="8">
        <f t="array" aca="1" ref="B598" ca="1">IF(A598&gt;$B$9,"",IF(SUM(--(TRANSPOSE(LARGE(OFFSET($B597,,B$17,,$B$7-B$17),ROW(INDIRECT("a1:a"&amp;$B$7-B$17))))=OFFSET($B597,,B$17,,$B$7-B$17)))=$B$7-B$17,OFFSET($B$12,,MATCH(B597,$B$12:$H$12,FALSE)),B597))</f>
        <v>1</v>
      </c>
      <c r="C598" s="8">
        <f t="array" aca="1" ref="C598" ca="1">IF(OR($A598&gt;$B$9,C$17&gt;$B$7),"",CHOOSE(C$15,IF(K598=99,
IF(SUM(--(TRANSPOSE(LARGE(OFFSET($B597,,C$17,,$B$7-C$17),ROW(INDIRECT("a1:a"&amp;$B$7-C$17))))=OFFSET($B597,,C$17,,$B$7-C$17)))=$B$7-C$17,MIN(IF(C597&gt;=OFFSET($B597,,B$17,,$B$7-B$17),"",OFFSET($B597,,B$17,,$B$7-B$17))),C597),
SMALL(IF((SMALL(OFFSET($B597,,K598-1,,$B$7-K598+1),ROW(INDIRECT("a1:a"&amp;$B$7-K598+1)))=OFFSET($B598,,K598-1))*(MATCH(OFFSET($B598,,K598-1),SMALL(OFFSET($B597,,K598-1,,$B$7-K598+1),ROW(INDIRECT("a1:a"&amp;$B$7-K598+1))),0)=ROW(INDIRECT("a1:a"&amp;$B$7-K598+1))),"",SMALL(OFFSET($B597,,K598-1,,$B$7-K598+1),ROW(INDIRECT("a1:a"&amp;$B$7-K598+1)))),C$17-K598)),
SMALL(IF((SMALL(OFFSET($B597,,K598-1,,$B$7-K598+1),ROW(INDIRECT("a1:a"&amp;$B$7-K598+1)))=OFFSET($B598,,K598-1))*(MATCH(OFFSET($B598,,K598-1),SMALL(OFFSET($B597,,K598-1,,$B$7-K598+1),ROW(INDIRECT("a1:a"&amp;$B$7-K598+1))),0)=ROW(INDIRECT("a1:a"&amp;$B$7-K598+1))),"",SMALL(OFFSET($B597,,K598-1,,$B$7-K598+1),ROW(INDIRECT("a1:a"&amp;$B$7-K598+1)))),C$17-K598)))</f>
        <v>4</v>
      </c>
      <c r="D598" s="8">
        <f t="array" aca="1" ref="D598" ca="1">IF(OR($A598&gt;$B$9,D$17&gt;$B$7),"",CHOOSE(D$15,IF(L598=99,
IF(SUM(--(TRANSPOSE(LARGE(OFFSET($B597,,D$17,,$B$7-D$17),ROW(INDIRECT("a1:a"&amp;$B$7-D$17))))=OFFSET($B597,,D$17,,$B$7-D$17)))=$B$7-D$17,MIN(IF(D597&gt;=OFFSET($B597,,C$17,,$B$7-C$17),"",OFFSET($B597,,C$17,,$B$7-C$17))),D597),
SMALL(IF((SMALL(OFFSET($B597,,L598-1,,$B$7-L598+1),ROW(INDIRECT("a1:a"&amp;$B$7-L598+1)))=OFFSET($B598,,L598-1))*(MATCH(OFFSET($B598,,L598-1),SMALL(OFFSET($B597,,L598-1,,$B$7-L598+1),ROW(INDIRECT("a1:a"&amp;$B$7-L598+1))),0)=ROW(INDIRECT("a1:a"&amp;$B$7-L598+1))),"",SMALL(OFFSET($B597,,L598-1,,$B$7-L598+1),ROW(INDIRECT("a1:a"&amp;$B$7-L598+1)))),D$17-L598)),
SMALL(IF((SMALL(OFFSET($B597,,L598-1,,$B$7-L598+1),ROW(INDIRECT("a1:a"&amp;$B$7-L598+1)))=OFFSET($B598,,L598-1))*(MATCH(OFFSET($B598,,L598-1),SMALL(OFFSET($B597,,L598-1,,$B$7-L598+1),ROW(INDIRECT("a1:a"&amp;$B$7-L598+1))),0)=ROW(INDIRECT("a1:a"&amp;$B$7-L598+1))),"",SMALL(OFFSET($B597,,L598-1,,$B$7-L598+1),ROW(INDIRECT("a1:a"&amp;$B$7-L598+1)))),D$17-L598)))</f>
        <v>2</v>
      </c>
      <c r="E598" s="8">
        <f t="array" aca="1" ref="E598" ca="1">IF(OR($A598&gt;$B$9,E$17&gt;$B$7),"",CHOOSE(E$15,IF(M598=99,
IF(SUM(--(TRANSPOSE(LARGE(OFFSET($B597,,E$17,,$B$7-E$17),ROW(INDIRECT("a1:a"&amp;$B$7-E$17))))=OFFSET($B597,,E$17,,$B$7-E$17)))=$B$7-E$17,MIN(IF(E597&gt;=OFFSET($B597,,D$17,,$B$7-D$17),"",OFFSET($B597,,D$17,,$B$7-D$17))),E597),
SMALL(IF((SMALL(OFFSET($B597,,M598-1,,$B$7-M598+1),ROW(INDIRECT("a1:a"&amp;$B$7-M598+1)))=OFFSET($B598,,M598-1))*(MATCH(OFFSET($B598,,M598-1),SMALL(OFFSET($B597,,M598-1,,$B$7-M598+1),ROW(INDIRECT("a1:a"&amp;$B$7-M598+1))),0)=ROW(INDIRECT("a1:a"&amp;$B$7-M598+1))),"",SMALL(OFFSET($B597,,M598-1,,$B$7-M598+1),ROW(INDIRECT("a1:a"&amp;$B$7-M598+1)))),E$17-M598)),
SMALL(IF((SMALL(OFFSET($B597,,M598-1,,$B$7-M598+1),ROW(INDIRECT("a1:a"&amp;$B$7-M598+1)))=OFFSET($B598,,M598-1))*(MATCH(OFFSET($B598,,M598-1),SMALL(OFFSET($B597,,M598-1,,$B$7-M598+1),ROW(INDIRECT("a1:a"&amp;$B$7-M598+1))),0)=ROW(INDIRECT("a1:a"&amp;$B$7-M598+1))),"",SMALL(OFFSET($B597,,M598-1,,$B$7-M598+1),ROW(INDIRECT("a1:a"&amp;$B$7-M598+1)))),E$17-M598)))</f>
        <v>1</v>
      </c>
      <c r="F598" s="8">
        <f t="array" aca="1" ref="F598" ca="1">IF(OR($A598&gt;$B$9,F$17&gt;$B$7),"",CHOOSE(F$15,IF(N598=99,
IF(SUM(--(TRANSPOSE(LARGE(OFFSET($B597,,F$17,,$B$7-F$17),ROW(INDIRECT("a1:a"&amp;$B$7-F$17))))=OFFSET($B597,,F$17,,$B$7-F$17)))=$B$7-F$17,MIN(IF(F597&gt;=OFFSET($B597,,E$17,,$B$7-E$17),"",OFFSET($B597,,E$17,,$B$7-E$17))),F597),
SMALL(IF((SMALL(OFFSET($B597,,N598-1,,$B$7-N598+1),ROW(INDIRECT("a1:a"&amp;$B$7-N598+1)))=OFFSET($B598,,N598-1))*(MATCH(OFFSET($B598,,N598-1),SMALL(OFFSET($B597,,N598-1,,$B$7-N598+1),ROW(INDIRECT("a1:a"&amp;$B$7-N598+1))),0)=ROW(INDIRECT("a1:a"&amp;$B$7-N598+1))),"",SMALL(OFFSET($B597,,N598-1,,$B$7-N598+1),ROW(INDIRECT("a1:a"&amp;$B$7-N598+1)))),F$17-N598)),
SMALL(IF((SMALL(OFFSET($B597,,N598-1,,$B$7-N598+1),ROW(INDIRECT("a1:a"&amp;$B$7-N598+1)))=OFFSET($B598,,N598-1))*(MATCH(OFFSET($B598,,N598-1),SMALL(OFFSET($B597,,N598-1,,$B$7-N598+1),ROW(INDIRECT("a1:a"&amp;$B$7-N598+1))),0)=ROW(INDIRECT("a1:a"&amp;$B$7-N598+1))),"",SMALL(OFFSET($B597,,N598-1,,$B$7-N598+1),ROW(INDIRECT("a1:a"&amp;$B$7-N598+1)))),F$17-N598)))</f>
        <v>3</v>
      </c>
      <c r="G598" s="8">
        <f t="array" aca="1" ref="G598" ca="1">IF(OR($A598&gt;$B$9,G$17&gt;$B$7),"",CHOOSE(G$15,IF(O598=99,
IF(SUM(--(TRANSPOSE(LARGE(OFFSET($B597,,G$17,,$B$7-G$17),ROW(INDIRECT("a1:a"&amp;$B$7-G$17))))=OFFSET($B597,,G$17,,$B$7-G$17)))=$B$7-G$17,MIN(IF(G597&gt;=OFFSET($B597,,F$17,,$B$7-F$17),"",OFFSET($B597,,F$17,,$B$7-F$17))),G597),
SMALL(IF((SMALL(OFFSET($B597,,O598-1,,$B$7-O598+1),ROW(INDIRECT("a1:a"&amp;$B$7-O598+1)))=OFFSET($B598,,O598-1))*(MATCH(OFFSET($B598,,O598-1),SMALL(OFFSET($B597,,O598-1,,$B$7-O598+1),ROW(INDIRECT("a1:a"&amp;$B$7-O598+1))),0)=ROW(INDIRECT("a1:a"&amp;$B$7-O598+1))),"",SMALL(OFFSET($B597,,O598-1,,$B$7-O598+1),ROW(INDIRECT("a1:a"&amp;$B$7-O598+1)))),G$17-O598)),
SMALL(IF((SMALL(OFFSET($B597,,O598-1,,$B$7-O598+1),ROW(INDIRECT("a1:a"&amp;$B$7-O598+1)))=OFFSET($B598,,O598-1))*(MATCH(OFFSET($B598,,O598-1),SMALL(OFFSET($B597,,O598-1,,$B$7-O598+1),ROW(INDIRECT("a1:a"&amp;$B$7-O598+1))),0)=ROW(INDIRECT("a1:a"&amp;$B$7-O598+1))),"",SMALL(OFFSET($B597,,O598-1,,$B$7-O598+1),ROW(INDIRECT("a1:a"&amp;$B$7-O598+1)))),G$17-O598)))</f>
        <v>3</v>
      </c>
      <c r="H598" s="8">
        <f t="array" aca="1" ref="H598" ca="1">IF(OR($A598&gt;$B$9,H$17&gt;$B$7),"",CHOOSE(H$15,IF(P598=99,
IF(SUM(--(TRANSPOSE(LARGE(OFFSET($B597,,H$17,,$B$7-H$17),ROW(INDIRECT("a1:a"&amp;$B$7-H$17))))=OFFSET($B597,,H$17,,$B$7-H$17)))=$B$7-H$17,MIN(IF(H597&gt;=OFFSET($B597,,G$17,,$B$7-G$17),"",OFFSET($B597,,G$17,,$B$7-G$17))),H597),
SMALL(IF((SMALL(OFFSET($B597,,P598-1,,$B$7-P598+1),ROW(INDIRECT("a1:a"&amp;$B$7-P598+1)))=OFFSET($B598,,P598-1))*(MATCH(OFFSET($B598,,P598-1),SMALL(OFFSET($B597,,P598-1,,$B$7-P598+1),ROW(INDIRECT("a1:a"&amp;$B$7-P598+1))),0)=ROW(INDIRECT("a1:a"&amp;$B$7-P598+1))),"",SMALL(OFFSET($B597,,P598-1,,$B$7-P598+1),ROW(INDIRECT("a1:a"&amp;$B$7-P598+1)))),H$17-P598)),
SMALL(IF((SMALL(OFFSET($B597,,P598-1,,$B$7-P598+1),ROW(INDIRECT("a1:a"&amp;$B$7-P598+1)))=OFFSET($B598,,P598-1))*(MATCH(OFFSET($B598,,P598-1),SMALL(OFFSET($B597,,P598-1,,$B$7-P598+1),ROW(INDIRECT("a1:a"&amp;$B$7-P598+1))),0)=ROW(INDIRECT("a1:a"&amp;$B$7-P598+1))),"",SMALL(OFFSET($B597,,P598-1,,$B$7-P598+1),ROW(INDIRECT("a1:a"&amp;$B$7-P598+1)))),H$17-P598)))</f>
        <v>1</v>
      </c>
      <c r="I598" s="44">
        <f t="array" aca="1" ref="I598" ca="1">IF(OR($A598&gt;$B$9,I$17&gt;$B$7),"",CHOOSE(I$15,IF(Q598=99,
IF(SUM(--(TRANSPOSE(LARGE(OFFSET($B597,,I$17,,$B$7-I$17),ROW(INDIRECT("a1:a"&amp;$B$7-I$17))))=OFFSET($B597,,I$17,,$B$7-I$17)))=$B$7-I$17,MIN(IF(I597&gt;=OFFSET($B597,,H$17,,$B$7-H$17),"",OFFSET($B597,,H$17,,$B$7-H$17))),I597),
SMALL(IF((SMALL(OFFSET($B597,,Q598-1,,$B$7-Q598+1),ROW(INDIRECT("a1:a"&amp;$B$7-Q598+1)))=OFFSET($B598,,Q598-1))*(MATCH(OFFSET($B598,,Q598-1),SMALL(OFFSET($B597,,Q598-1,,$B$7-Q598+1),ROW(INDIRECT("a1:a"&amp;$B$7-Q598+1))),0)=ROW(INDIRECT("a1:a"&amp;$B$7-Q598+1))),"",SMALL(OFFSET($B597,,Q598-1,,$B$7-Q598+1),ROW(INDIRECT("a1:a"&amp;$B$7-Q598+1)))),I$17-Q598)),
SMALL(IF((SMALL(OFFSET($B597,,Q598-1,,$B$7-Q598+1),ROW(INDIRECT("a1:a"&amp;$B$7-Q598+1)))=OFFSET($B598,,Q598-1))*(MATCH(OFFSET($B598,,Q598-1),SMALL(OFFSET($B597,,Q598-1,,$B$7-Q598+1),ROW(INDIRECT("a1:a"&amp;$B$7-Q598+1))),0)=ROW(INDIRECT("a1:a"&amp;$B$7-Q598+1))),"",SMALL(OFFSET($B597,,Q598-1,,$B$7-Q598+1),ROW(INDIRECT("a1:a"&amp;$B$7-Q598+1)))),I$17-Q598)))</f>
        <v>2</v>
      </c>
      <c r="J598" s="13"/>
      <c r="K598" s="26">
        <f t="array" aca="1" ref="K598" ca="1">MIN(IF($B598:B598&gt;$B597:B597,COLUMN($B$18:B597)-COLUMN($B$18)+1,99))</f>
        <v>99</v>
      </c>
      <c r="L598" s="26">
        <f t="array" aca="1" ref="L598" ca="1">MIN(IF($B598:C598&gt;$B597:C597,COLUMN($B$18:C597)-COLUMN($B$18)+1,99))</f>
        <v>99</v>
      </c>
      <c r="M598" s="26">
        <f t="array" aca="1" ref="M598" ca="1">MIN(IF($B598:D598&gt;$B597:D597,COLUMN($B$18:D597)-COLUMN($B$18)+1,99))</f>
        <v>99</v>
      </c>
      <c r="N598" s="26">
        <f t="array" aca="1" ref="N598" ca="1">MIN(IF($B598:E598&gt;$B597:E597,COLUMN($B$18:E597)-COLUMN($B$18)+1,99))</f>
        <v>99</v>
      </c>
      <c r="O598" s="26">
        <f t="array" aca="1" ref="O598" ca="1">MIN(IF($B598:F598&gt;$B597:F597,COLUMN($B$18:F597)-COLUMN($B$18)+1,99))</f>
        <v>99</v>
      </c>
      <c r="P598" s="26">
        <f t="array" aca="1" ref="P598" ca="1">MIN(IF($B598:G598&gt;$B597:G597,COLUMN($B$18:G597)-COLUMN($B$18)+1,99))</f>
        <v>6</v>
      </c>
      <c r="Q598" s="48">
        <f t="array" aca="1" ref="Q598" ca="1">MIN(IF($B598:H598&gt;$B597:H597,COLUMN($B$18:H597)-COLUMN($B$18)+1,99))</f>
        <v>6</v>
      </c>
    </row>
    <row r="599" spans="1:17" x14ac:dyDescent="0.25">
      <c r="A599" s="10">
        <v>582</v>
      </c>
      <c r="B599" s="8">
        <f t="array" aca="1" ref="B599" ca="1">IF(A599&gt;$B$9,"",IF(SUM(--(TRANSPOSE(LARGE(OFFSET($B598,,B$17,,$B$7-B$17),ROW(INDIRECT("a1:a"&amp;$B$7-B$17))))=OFFSET($B598,,B$17,,$B$7-B$17)))=$B$7-B$17,OFFSET($B$12,,MATCH(B598,$B$12:$H$12,FALSE)),B598))</f>
        <v>1</v>
      </c>
      <c r="C599" s="8">
        <f t="array" aca="1" ref="C599" ca="1">IF(OR($A599&gt;$B$9,C$17&gt;$B$7),"",CHOOSE(C$15,IF(K599=99,
IF(SUM(--(TRANSPOSE(LARGE(OFFSET($B598,,C$17,,$B$7-C$17),ROW(INDIRECT("a1:a"&amp;$B$7-C$17))))=OFFSET($B598,,C$17,,$B$7-C$17)))=$B$7-C$17,MIN(IF(C598&gt;=OFFSET($B598,,B$17,,$B$7-B$17),"",OFFSET($B598,,B$17,,$B$7-B$17))),C598),
SMALL(IF((SMALL(OFFSET($B598,,K599-1,,$B$7-K599+1),ROW(INDIRECT("a1:a"&amp;$B$7-K599+1)))=OFFSET($B599,,K599-1))*(MATCH(OFFSET($B599,,K599-1),SMALL(OFFSET($B598,,K599-1,,$B$7-K599+1),ROW(INDIRECT("a1:a"&amp;$B$7-K599+1))),0)=ROW(INDIRECT("a1:a"&amp;$B$7-K599+1))),"",SMALL(OFFSET($B598,,K599-1,,$B$7-K599+1),ROW(INDIRECT("a1:a"&amp;$B$7-K599+1)))),C$17-K599)),
SMALL(IF((SMALL(OFFSET($B598,,K599-1,,$B$7-K599+1),ROW(INDIRECT("a1:a"&amp;$B$7-K599+1)))=OFFSET($B599,,K599-1))*(MATCH(OFFSET($B599,,K599-1),SMALL(OFFSET($B598,,K599-1,,$B$7-K599+1),ROW(INDIRECT("a1:a"&amp;$B$7-K599+1))),0)=ROW(INDIRECT("a1:a"&amp;$B$7-K599+1))),"",SMALL(OFFSET($B598,,K599-1,,$B$7-K599+1),ROW(INDIRECT("a1:a"&amp;$B$7-K599+1)))),C$17-K599)))</f>
        <v>4</v>
      </c>
      <c r="D599" s="8">
        <f t="array" aca="1" ref="D599" ca="1">IF(OR($A599&gt;$B$9,D$17&gt;$B$7),"",CHOOSE(D$15,IF(L599=99,
IF(SUM(--(TRANSPOSE(LARGE(OFFSET($B598,,D$17,,$B$7-D$17),ROW(INDIRECT("a1:a"&amp;$B$7-D$17))))=OFFSET($B598,,D$17,,$B$7-D$17)))=$B$7-D$17,MIN(IF(D598&gt;=OFFSET($B598,,C$17,,$B$7-C$17),"",OFFSET($B598,,C$17,,$B$7-C$17))),D598),
SMALL(IF((SMALL(OFFSET($B598,,L599-1,,$B$7-L599+1),ROW(INDIRECT("a1:a"&amp;$B$7-L599+1)))=OFFSET($B599,,L599-1))*(MATCH(OFFSET($B599,,L599-1),SMALL(OFFSET($B598,,L599-1,,$B$7-L599+1),ROW(INDIRECT("a1:a"&amp;$B$7-L599+1))),0)=ROW(INDIRECT("a1:a"&amp;$B$7-L599+1))),"",SMALL(OFFSET($B598,,L599-1,,$B$7-L599+1),ROW(INDIRECT("a1:a"&amp;$B$7-L599+1)))),D$17-L599)),
SMALL(IF((SMALL(OFFSET($B598,,L599-1,,$B$7-L599+1),ROW(INDIRECT("a1:a"&amp;$B$7-L599+1)))=OFFSET($B599,,L599-1))*(MATCH(OFFSET($B599,,L599-1),SMALL(OFFSET($B598,,L599-1,,$B$7-L599+1),ROW(INDIRECT("a1:a"&amp;$B$7-L599+1))),0)=ROW(INDIRECT("a1:a"&amp;$B$7-L599+1))),"",SMALL(OFFSET($B598,,L599-1,,$B$7-L599+1),ROW(INDIRECT("a1:a"&amp;$B$7-L599+1)))),D$17-L599)))</f>
        <v>2</v>
      </c>
      <c r="E599" s="8">
        <f t="array" aca="1" ref="E599" ca="1">IF(OR($A599&gt;$B$9,E$17&gt;$B$7),"",CHOOSE(E$15,IF(M599=99,
IF(SUM(--(TRANSPOSE(LARGE(OFFSET($B598,,E$17,,$B$7-E$17),ROW(INDIRECT("a1:a"&amp;$B$7-E$17))))=OFFSET($B598,,E$17,,$B$7-E$17)))=$B$7-E$17,MIN(IF(E598&gt;=OFFSET($B598,,D$17,,$B$7-D$17),"",OFFSET($B598,,D$17,,$B$7-D$17))),E598),
SMALL(IF((SMALL(OFFSET($B598,,M599-1,,$B$7-M599+1),ROW(INDIRECT("a1:a"&amp;$B$7-M599+1)))=OFFSET($B599,,M599-1))*(MATCH(OFFSET($B599,,M599-1),SMALL(OFFSET($B598,,M599-1,,$B$7-M599+1),ROW(INDIRECT("a1:a"&amp;$B$7-M599+1))),0)=ROW(INDIRECT("a1:a"&amp;$B$7-M599+1))),"",SMALL(OFFSET($B598,,M599-1,,$B$7-M599+1),ROW(INDIRECT("a1:a"&amp;$B$7-M599+1)))),E$17-M599)),
SMALL(IF((SMALL(OFFSET($B598,,M599-1,,$B$7-M599+1),ROW(INDIRECT("a1:a"&amp;$B$7-M599+1)))=OFFSET($B599,,M599-1))*(MATCH(OFFSET($B599,,M599-1),SMALL(OFFSET($B598,,M599-1,,$B$7-M599+1),ROW(INDIRECT("a1:a"&amp;$B$7-M599+1))),0)=ROW(INDIRECT("a1:a"&amp;$B$7-M599+1))),"",SMALL(OFFSET($B598,,M599-1,,$B$7-M599+1),ROW(INDIRECT("a1:a"&amp;$B$7-M599+1)))),E$17-M599)))</f>
        <v>1</v>
      </c>
      <c r="F599" s="8">
        <f t="array" aca="1" ref="F599" ca="1">IF(OR($A599&gt;$B$9,F$17&gt;$B$7),"",CHOOSE(F$15,IF(N599=99,
IF(SUM(--(TRANSPOSE(LARGE(OFFSET($B598,,F$17,,$B$7-F$17),ROW(INDIRECT("a1:a"&amp;$B$7-F$17))))=OFFSET($B598,,F$17,,$B$7-F$17)))=$B$7-F$17,MIN(IF(F598&gt;=OFFSET($B598,,E$17,,$B$7-E$17),"",OFFSET($B598,,E$17,,$B$7-E$17))),F598),
SMALL(IF((SMALL(OFFSET($B598,,N599-1,,$B$7-N599+1),ROW(INDIRECT("a1:a"&amp;$B$7-N599+1)))=OFFSET($B599,,N599-1))*(MATCH(OFFSET($B599,,N599-1),SMALL(OFFSET($B598,,N599-1,,$B$7-N599+1),ROW(INDIRECT("a1:a"&amp;$B$7-N599+1))),0)=ROW(INDIRECT("a1:a"&amp;$B$7-N599+1))),"",SMALL(OFFSET($B598,,N599-1,,$B$7-N599+1),ROW(INDIRECT("a1:a"&amp;$B$7-N599+1)))),F$17-N599)),
SMALL(IF((SMALL(OFFSET($B598,,N599-1,,$B$7-N599+1),ROW(INDIRECT("a1:a"&amp;$B$7-N599+1)))=OFFSET($B599,,N599-1))*(MATCH(OFFSET($B599,,N599-1),SMALL(OFFSET($B598,,N599-1,,$B$7-N599+1),ROW(INDIRECT("a1:a"&amp;$B$7-N599+1))),0)=ROW(INDIRECT("a1:a"&amp;$B$7-N599+1))),"",SMALL(OFFSET($B598,,N599-1,,$B$7-N599+1),ROW(INDIRECT("a1:a"&amp;$B$7-N599+1)))),F$17-N599)))</f>
        <v>3</v>
      </c>
      <c r="G599" s="8">
        <f t="array" aca="1" ref="G599" ca="1">IF(OR($A599&gt;$B$9,G$17&gt;$B$7),"",CHOOSE(G$15,IF(O599=99,
IF(SUM(--(TRANSPOSE(LARGE(OFFSET($B598,,G$17,,$B$7-G$17),ROW(INDIRECT("a1:a"&amp;$B$7-G$17))))=OFFSET($B598,,G$17,,$B$7-G$17)))=$B$7-G$17,MIN(IF(G598&gt;=OFFSET($B598,,F$17,,$B$7-F$17),"",OFFSET($B598,,F$17,,$B$7-F$17))),G598),
SMALL(IF((SMALL(OFFSET($B598,,O599-1,,$B$7-O599+1),ROW(INDIRECT("a1:a"&amp;$B$7-O599+1)))=OFFSET($B599,,O599-1))*(MATCH(OFFSET($B599,,O599-1),SMALL(OFFSET($B598,,O599-1,,$B$7-O599+1),ROW(INDIRECT("a1:a"&amp;$B$7-O599+1))),0)=ROW(INDIRECT("a1:a"&amp;$B$7-O599+1))),"",SMALL(OFFSET($B598,,O599-1,,$B$7-O599+1),ROW(INDIRECT("a1:a"&amp;$B$7-O599+1)))),G$17-O599)),
SMALL(IF((SMALL(OFFSET($B598,,O599-1,,$B$7-O599+1),ROW(INDIRECT("a1:a"&amp;$B$7-O599+1)))=OFFSET($B599,,O599-1))*(MATCH(OFFSET($B599,,O599-1),SMALL(OFFSET($B598,,O599-1,,$B$7-O599+1),ROW(INDIRECT("a1:a"&amp;$B$7-O599+1))),0)=ROW(INDIRECT("a1:a"&amp;$B$7-O599+1))),"",SMALL(OFFSET($B598,,O599-1,,$B$7-O599+1),ROW(INDIRECT("a1:a"&amp;$B$7-O599+1)))),G$17-O599)))</f>
        <v>3</v>
      </c>
      <c r="H599" s="8">
        <f t="array" aca="1" ref="H599" ca="1">IF(OR($A599&gt;$B$9,H$17&gt;$B$7),"",CHOOSE(H$15,IF(P599=99,
IF(SUM(--(TRANSPOSE(LARGE(OFFSET($B598,,H$17,,$B$7-H$17),ROW(INDIRECT("a1:a"&amp;$B$7-H$17))))=OFFSET($B598,,H$17,,$B$7-H$17)))=$B$7-H$17,MIN(IF(H598&gt;=OFFSET($B598,,G$17,,$B$7-G$17),"",OFFSET($B598,,G$17,,$B$7-G$17))),H598),
SMALL(IF((SMALL(OFFSET($B598,,P599-1,,$B$7-P599+1),ROW(INDIRECT("a1:a"&amp;$B$7-P599+1)))=OFFSET($B599,,P599-1))*(MATCH(OFFSET($B599,,P599-1),SMALL(OFFSET($B598,,P599-1,,$B$7-P599+1),ROW(INDIRECT("a1:a"&amp;$B$7-P599+1))),0)=ROW(INDIRECT("a1:a"&amp;$B$7-P599+1))),"",SMALL(OFFSET($B598,,P599-1,,$B$7-P599+1),ROW(INDIRECT("a1:a"&amp;$B$7-P599+1)))),H$17-P599)),
SMALL(IF((SMALL(OFFSET($B598,,P599-1,,$B$7-P599+1),ROW(INDIRECT("a1:a"&amp;$B$7-P599+1)))=OFFSET($B599,,P599-1))*(MATCH(OFFSET($B599,,P599-1),SMALL(OFFSET($B598,,P599-1,,$B$7-P599+1),ROW(INDIRECT("a1:a"&amp;$B$7-P599+1))),0)=ROW(INDIRECT("a1:a"&amp;$B$7-P599+1))),"",SMALL(OFFSET($B598,,P599-1,,$B$7-P599+1),ROW(INDIRECT("a1:a"&amp;$B$7-P599+1)))),H$17-P599)))</f>
        <v>2</v>
      </c>
      <c r="I599" s="44">
        <f t="array" aca="1" ref="I599" ca="1">IF(OR($A599&gt;$B$9,I$17&gt;$B$7),"",CHOOSE(I$15,IF(Q599=99,
IF(SUM(--(TRANSPOSE(LARGE(OFFSET($B598,,I$17,,$B$7-I$17),ROW(INDIRECT("a1:a"&amp;$B$7-I$17))))=OFFSET($B598,,I$17,,$B$7-I$17)))=$B$7-I$17,MIN(IF(I598&gt;=OFFSET($B598,,H$17,,$B$7-H$17),"",OFFSET($B598,,H$17,,$B$7-H$17))),I598),
SMALL(IF((SMALL(OFFSET($B598,,Q599-1,,$B$7-Q599+1),ROW(INDIRECT("a1:a"&amp;$B$7-Q599+1)))=OFFSET($B599,,Q599-1))*(MATCH(OFFSET($B599,,Q599-1),SMALL(OFFSET($B598,,Q599-1,,$B$7-Q599+1),ROW(INDIRECT("a1:a"&amp;$B$7-Q599+1))),0)=ROW(INDIRECT("a1:a"&amp;$B$7-Q599+1))),"",SMALL(OFFSET($B598,,Q599-1,,$B$7-Q599+1),ROW(INDIRECT("a1:a"&amp;$B$7-Q599+1)))),I$17-Q599)),
SMALL(IF((SMALL(OFFSET($B598,,Q599-1,,$B$7-Q599+1),ROW(INDIRECT("a1:a"&amp;$B$7-Q599+1)))=OFFSET($B599,,Q599-1))*(MATCH(OFFSET($B599,,Q599-1),SMALL(OFFSET($B598,,Q599-1,,$B$7-Q599+1),ROW(INDIRECT("a1:a"&amp;$B$7-Q599+1))),0)=ROW(INDIRECT("a1:a"&amp;$B$7-Q599+1))),"",SMALL(OFFSET($B598,,Q599-1,,$B$7-Q599+1),ROW(INDIRECT("a1:a"&amp;$B$7-Q599+1)))),I$17-Q599)))</f>
        <v>1</v>
      </c>
      <c r="J599" s="13"/>
      <c r="K599" s="26">
        <f t="array" aca="1" ref="K599" ca="1">MIN(IF($B599:B599&gt;$B598:B598,COLUMN($B$18:B598)-COLUMN($B$18)+1,99))</f>
        <v>99</v>
      </c>
      <c r="L599" s="26">
        <f t="array" aca="1" ref="L599" ca="1">MIN(IF($B599:C599&gt;$B598:C598,COLUMN($B$18:C598)-COLUMN($B$18)+1,99))</f>
        <v>99</v>
      </c>
      <c r="M599" s="26">
        <f t="array" aca="1" ref="M599" ca="1">MIN(IF($B599:D599&gt;$B598:D598,COLUMN($B$18:D598)-COLUMN($B$18)+1,99))</f>
        <v>99</v>
      </c>
      <c r="N599" s="26">
        <f t="array" aca="1" ref="N599" ca="1">MIN(IF($B599:E599&gt;$B598:E598,COLUMN($B$18:E598)-COLUMN($B$18)+1,99))</f>
        <v>99</v>
      </c>
      <c r="O599" s="26">
        <f t="array" aca="1" ref="O599" ca="1">MIN(IF($B599:F599&gt;$B598:F598,COLUMN($B$18:F598)-COLUMN($B$18)+1,99))</f>
        <v>99</v>
      </c>
      <c r="P599" s="26">
        <f t="array" aca="1" ref="P599" ca="1">MIN(IF($B599:G599&gt;$B598:G598,COLUMN($B$18:G598)-COLUMN($B$18)+1,99))</f>
        <v>99</v>
      </c>
      <c r="Q599" s="48">
        <f t="array" aca="1" ref="Q599" ca="1">MIN(IF($B599:H599&gt;$B598:H598,COLUMN($B$18:H598)-COLUMN($B$18)+1,99))</f>
        <v>7</v>
      </c>
    </row>
    <row r="600" spans="1:17" x14ac:dyDescent="0.25">
      <c r="A600" s="10">
        <v>583</v>
      </c>
      <c r="B600" s="8">
        <f t="array" aca="1" ref="B600" ca="1">IF(A600&gt;$B$9,"",IF(SUM(--(TRANSPOSE(LARGE(OFFSET($B599,,B$17,,$B$7-B$17),ROW(INDIRECT("a1:a"&amp;$B$7-B$17))))=OFFSET($B599,,B$17,,$B$7-B$17)))=$B$7-B$17,OFFSET($B$12,,MATCH(B599,$B$12:$H$12,FALSE)),B599))</f>
        <v>1</v>
      </c>
      <c r="C600" s="8">
        <f t="array" aca="1" ref="C600" ca="1">IF(OR($A600&gt;$B$9,C$17&gt;$B$7),"",CHOOSE(C$15,IF(K600=99,
IF(SUM(--(TRANSPOSE(LARGE(OFFSET($B599,,C$17,,$B$7-C$17),ROW(INDIRECT("a1:a"&amp;$B$7-C$17))))=OFFSET($B599,,C$17,,$B$7-C$17)))=$B$7-C$17,MIN(IF(C599&gt;=OFFSET($B599,,B$17,,$B$7-B$17),"",OFFSET($B599,,B$17,,$B$7-B$17))),C599),
SMALL(IF((SMALL(OFFSET($B599,,K600-1,,$B$7-K600+1),ROW(INDIRECT("a1:a"&amp;$B$7-K600+1)))=OFFSET($B600,,K600-1))*(MATCH(OFFSET($B600,,K600-1),SMALL(OFFSET($B599,,K600-1,,$B$7-K600+1),ROW(INDIRECT("a1:a"&amp;$B$7-K600+1))),0)=ROW(INDIRECT("a1:a"&amp;$B$7-K600+1))),"",SMALL(OFFSET($B599,,K600-1,,$B$7-K600+1),ROW(INDIRECT("a1:a"&amp;$B$7-K600+1)))),C$17-K600)),
SMALL(IF((SMALL(OFFSET($B599,,K600-1,,$B$7-K600+1),ROW(INDIRECT("a1:a"&amp;$B$7-K600+1)))=OFFSET($B600,,K600-1))*(MATCH(OFFSET($B600,,K600-1),SMALL(OFFSET($B599,,K600-1,,$B$7-K600+1),ROW(INDIRECT("a1:a"&amp;$B$7-K600+1))),0)=ROW(INDIRECT("a1:a"&amp;$B$7-K600+1))),"",SMALL(OFFSET($B599,,K600-1,,$B$7-K600+1),ROW(INDIRECT("a1:a"&amp;$B$7-K600+1)))),C$17-K600)))</f>
        <v>4</v>
      </c>
      <c r="D600" s="8">
        <f t="array" aca="1" ref="D600" ca="1">IF(OR($A600&gt;$B$9,D$17&gt;$B$7),"",CHOOSE(D$15,IF(L600=99,
IF(SUM(--(TRANSPOSE(LARGE(OFFSET($B599,,D$17,,$B$7-D$17),ROW(INDIRECT("a1:a"&amp;$B$7-D$17))))=OFFSET($B599,,D$17,,$B$7-D$17)))=$B$7-D$17,MIN(IF(D599&gt;=OFFSET($B599,,C$17,,$B$7-C$17),"",OFFSET($B599,,C$17,,$B$7-C$17))),D599),
SMALL(IF((SMALL(OFFSET($B599,,L600-1,,$B$7-L600+1),ROW(INDIRECT("a1:a"&amp;$B$7-L600+1)))=OFFSET($B600,,L600-1))*(MATCH(OFFSET($B600,,L600-1),SMALL(OFFSET($B599,,L600-1,,$B$7-L600+1),ROW(INDIRECT("a1:a"&amp;$B$7-L600+1))),0)=ROW(INDIRECT("a1:a"&amp;$B$7-L600+1))),"",SMALL(OFFSET($B599,,L600-1,,$B$7-L600+1),ROW(INDIRECT("a1:a"&amp;$B$7-L600+1)))),D$17-L600)),
SMALL(IF((SMALL(OFFSET($B599,,L600-1,,$B$7-L600+1),ROW(INDIRECT("a1:a"&amp;$B$7-L600+1)))=OFFSET($B600,,L600-1))*(MATCH(OFFSET($B600,,L600-1),SMALL(OFFSET($B599,,L600-1,,$B$7-L600+1),ROW(INDIRECT("a1:a"&amp;$B$7-L600+1))),0)=ROW(INDIRECT("a1:a"&amp;$B$7-L600+1))),"",SMALL(OFFSET($B599,,L600-1,,$B$7-L600+1),ROW(INDIRECT("a1:a"&amp;$B$7-L600+1)))),D$17-L600)))</f>
        <v>2</v>
      </c>
      <c r="E600" s="8">
        <f t="array" aca="1" ref="E600" ca="1">IF(OR($A600&gt;$B$9,E$17&gt;$B$7),"",CHOOSE(E$15,IF(M600=99,
IF(SUM(--(TRANSPOSE(LARGE(OFFSET($B599,,E$17,,$B$7-E$17),ROW(INDIRECT("a1:a"&amp;$B$7-E$17))))=OFFSET($B599,,E$17,,$B$7-E$17)))=$B$7-E$17,MIN(IF(E599&gt;=OFFSET($B599,,D$17,,$B$7-D$17),"",OFFSET($B599,,D$17,,$B$7-D$17))),E599),
SMALL(IF((SMALL(OFFSET($B599,,M600-1,,$B$7-M600+1),ROW(INDIRECT("a1:a"&amp;$B$7-M600+1)))=OFFSET($B600,,M600-1))*(MATCH(OFFSET($B600,,M600-1),SMALL(OFFSET($B599,,M600-1,,$B$7-M600+1),ROW(INDIRECT("a1:a"&amp;$B$7-M600+1))),0)=ROW(INDIRECT("a1:a"&amp;$B$7-M600+1))),"",SMALL(OFFSET($B599,,M600-1,,$B$7-M600+1),ROW(INDIRECT("a1:a"&amp;$B$7-M600+1)))),E$17-M600)),
SMALL(IF((SMALL(OFFSET($B599,,M600-1,,$B$7-M600+1),ROW(INDIRECT("a1:a"&amp;$B$7-M600+1)))=OFFSET($B600,,M600-1))*(MATCH(OFFSET($B600,,M600-1),SMALL(OFFSET($B599,,M600-1,,$B$7-M600+1),ROW(INDIRECT("a1:a"&amp;$B$7-M600+1))),0)=ROW(INDIRECT("a1:a"&amp;$B$7-M600+1))),"",SMALL(OFFSET($B599,,M600-1,,$B$7-M600+1),ROW(INDIRECT("a1:a"&amp;$B$7-M600+1)))),E$17-M600)))</f>
        <v>2</v>
      </c>
      <c r="F600" s="8">
        <f t="array" aca="1" ref="F600" ca="1">IF(OR($A600&gt;$B$9,F$17&gt;$B$7),"",CHOOSE(F$15,IF(N600=99,
IF(SUM(--(TRANSPOSE(LARGE(OFFSET($B599,,F$17,,$B$7-F$17),ROW(INDIRECT("a1:a"&amp;$B$7-F$17))))=OFFSET($B599,,F$17,,$B$7-F$17)))=$B$7-F$17,MIN(IF(F599&gt;=OFFSET($B599,,E$17,,$B$7-E$17),"",OFFSET($B599,,E$17,,$B$7-E$17))),F599),
SMALL(IF((SMALL(OFFSET($B599,,N600-1,,$B$7-N600+1),ROW(INDIRECT("a1:a"&amp;$B$7-N600+1)))=OFFSET($B600,,N600-1))*(MATCH(OFFSET($B600,,N600-1),SMALL(OFFSET($B599,,N600-1,,$B$7-N600+1),ROW(INDIRECT("a1:a"&amp;$B$7-N600+1))),0)=ROW(INDIRECT("a1:a"&amp;$B$7-N600+1))),"",SMALL(OFFSET($B599,,N600-1,,$B$7-N600+1),ROW(INDIRECT("a1:a"&amp;$B$7-N600+1)))),F$17-N600)),
SMALL(IF((SMALL(OFFSET($B599,,N600-1,,$B$7-N600+1),ROW(INDIRECT("a1:a"&amp;$B$7-N600+1)))=OFFSET($B600,,N600-1))*(MATCH(OFFSET($B600,,N600-1),SMALL(OFFSET($B599,,N600-1,,$B$7-N600+1),ROW(INDIRECT("a1:a"&amp;$B$7-N600+1))),0)=ROW(INDIRECT("a1:a"&amp;$B$7-N600+1))),"",SMALL(OFFSET($B599,,N600-1,,$B$7-N600+1),ROW(INDIRECT("a1:a"&amp;$B$7-N600+1)))),F$17-N600)))</f>
        <v>1</v>
      </c>
      <c r="G600" s="8">
        <f t="array" aca="1" ref="G600" ca="1">IF(OR($A600&gt;$B$9,G$17&gt;$B$7),"",CHOOSE(G$15,IF(O600=99,
IF(SUM(--(TRANSPOSE(LARGE(OFFSET($B599,,G$17,,$B$7-G$17),ROW(INDIRECT("a1:a"&amp;$B$7-G$17))))=OFFSET($B599,,G$17,,$B$7-G$17)))=$B$7-G$17,MIN(IF(G599&gt;=OFFSET($B599,,F$17,,$B$7-F$17),"",OFFSET($B599,,F$17,,$B$7-F$17))),G599),
SMALL(IF((SMALL(OFFSET($B599,,O600-1,,$B$7-O600+1),ROW(INDIRECT("a1:a"&amp;$B$7-O600+1)))=OFFSET($B600,,O600-1))*(MATCH(OFFSET($B600,,O600-1),SMALL(OFFSET($B599,,O600-1,,$B$7-O600+1),ROW(INDIRECT("a1:a"&amp;$B$7-O600+1))),0)=ROW(INDIRECT("a1:a"&amp;$B$7-O600+1))),"",SMALL(OFFSET($B599,,O600-1,,$B$7-O600+1),ROW(INDIRECT("a1:a"&amp;$B$7-O600+1)))),G$17-O600)),
SMALL(IF((SMALL(OFFSET($B599,,O600-1,,$B$7-O600+1),ROW(INDIRECT("a1:a"&amp;$B$7-O600+1)))=OFFSET($B600,,O600-1))*(MATCH(OFFSET($B600,,O600-1),SMALL(OFFSET($B599,,O600-1,,$B$7-O600+1),ROW(INDIRECT("a1:a"&amp;$B$7-O600+1))),0)=ROW(INDIRECT("a1:a"&amp;$B$7-O600+1))),"",SMALL(OFFSET($B599,,O600-1,,$B$7-O600+1),ROW(INDIRECT("a1:a"&amp;$B$7-O600+1)))),G$17-O600)))</f>
        <v>1</v>
      </c>
      <c r="H600" s="8">
        <f t="array" aca="1" ref="H600" ca="1">IF(OR($A600&gt;$B$9,H$17&gt;$B$7),"",CHOOSE(H$15,IF(P600=99,
IF(SUM(--(TRANSPOSE(LARGE(OFFSET($B599,,H$17,,$B$7-H$17),ROW(INDIRECT("a1:a"&amp;$B$7-H$17))))=OFFSET($B599,,H$17,,$B$7-H$17)))=$B$7-H$17,MIN(IF(H599&gt;=OFFSET($B599,,G$17,,$B$7-G$17),"",OFFSET($B599,,G$17,,$B$7-G$17))),H599),
SMALL(IF((SMALL(OFFSET($B599,,P600-1,,$B$7-P600+1),ROW(INDIRECT("a1:a"&amp;$B$7-P600+1)))=OFFSET($B600,,P600-1))*(MATCH(OFFSET($B600,,P600-1),SMALL(OFFSET($B599,,P600-1,,$B$7-P600+1),ROW(INDIRECT("a1:a"&amp;$B$7-P600+1))),0)=ROW(INDIRECT("a1:a"&amp;$B$7-P600+1))),"",SMALL(OFFSET($B599,,P600-1,,$B$7-P600+1),ROW(INDIRECT("a1:a"&amp;$B$7-P600+1)))),H$17-P600)),
SMALL(IF((SMALL(OFFSET($B599,,P600-1,,$B$7-P600+1),ROW(INDIRECT("a1:a"&amp;$B$7-P600+1)))=OFFSET($B600,,P600-1))*(MATCH(OFFSET($B600,,P600-1),SMALL(OFFSET($B599,,P600-1,,$B$7-P600+1),ROW(INDIRECT("a1:a"&amp;$B$7-P600+1))),0)=ROW(INDIRECT("a1:a"&amp;$B$7-P600+1))),"",SMALL(OFFSET($B599,,P600-1,,$B$7-P600+1),ROW(INDIRECT("a1:a"&amp;$B$7-P600+1)))),H$17-P600)))</f>
        <v>3</v>
      </c>
      <c r="I600" s="44">
        <f t="array" aca="1" ref="I600" ca="1">IF(OR($A600&gt;$B$9,I$17&gt;$B$7),"",CHOOSE(I$15,IF(Q600=99,
IF(SUM(--(TRANSPOSE(LARGE(OFFSET($B599,,I$17,,$B$7-I$17),ROW(INDIRECT("a1:a"&amp;$B$7-I$17))))=OFFSET($B599,,I$17,,$B$7-I$17)))=$B$7-I$17,MIN(IF(I599&gt;=OFFSET($B599,,H$17,,$B$7-H$17),"",OFFSET($B599,,H$17,,$B$7-H$17))),I599),
SMALL(IF((SMALL(OFFSET($B599,,Q600-1,,$B$7-Q600+1),ROW(INDIRECT("a1:a"&amp;$B$7-Q600+1)))=OFFSET($B600,,Q600-1))*(MATCH(OFFSET($B600,,Q600-1),SMALL(OFFSET($B599,,Q600-1,,$B$7-Q600+1),ROW(INDIRECT("a1:a"&amp;$B$7-Q600+1))),0)=ROW(INDIRECT("a1:a"&amp;$B$7-Q600+1))),"",SMALL(OFFSET($B599,,Q600-1,,$B$7-Q600+1),ROW(INDIRECT("a1:a"&amp;$B$7-Q600+1)))),I$17-Q600)),
SMALL(IF((SMALL(OFFSET($B599,,Q600-1,,$B$7-Q600+1),ROW(INDIRECT("a1:a"&amp;$B$7-Q600+1)))=OFFSET($B600,,Q600-1))*(MATCH(OFFSET($B600,,Q600-1),SMALL(OFFSET($B599,,Q600-1,,$B$7-Q600+1),ROW(INDIRECT("a1:a"&amp;$B$7-Q600+1))),0)=ROW(INDIRECT("a1:a"&amp;$B$7-Q600+1))),"",SMALL(OFFSET($B599,,Q600-1,,$B$7-Q600+1),ROW(INDIRECT("a1:a"&amp;$B$7-Q600+1)))),I$17-Q600)))</f>
        <v>3</v>
      </c>
      <c r="J600" s="13"/>
      <c r="K600" s="26">
        <f t="array" aca="1" ref="K600" ca="1">MIN(IF($B600:B600&gt;$B599:B599,COLUMN($B$18:B599)-COLUMN($B$18)+1,99))</f>
        <v>99</v>
      </c>
      <c r="L600" s="26">
        <f t="array" aca="1" ref="L600" ca="1">MIN(IF($B600:C600&gt;$B599:C599,COLUMN($B$18:C599)-COLUMN($B$18)+1,99))</f>
        <v>99</v>
      </c>
      <c r="M600" s="26">
        <f t="array" aca="1" ref="M600" ca="1">MIN(IF($B600:D600&gt;$B599:D599,COLUMN($B$18:D599)-COLUMN($B$18)+1,99))</f>
        <v>99</v>
      </c>
      <c r="N600" s="26">
        <f t="array" aca="1" ref="N600" ca="1">MIN(IF($B600:E600&gt;$B599:E599,COLUMN($B$18:E599)-COLUMN($B$18)+1,99))</f>
        <v>4</v>
      </c>
      <c r="O600" s="26">
        <f t="array" aca="1" ref="O600" ca="1">MIN(IF($B600:F600&gt;$B599:F599,COLUMN($B$18:F599)-COLUMN($B$18)+1,99))</f>
        <v>4</v>
      </c>
      <c r="P600" s="26">
        <f t="array" aca="1" ref="P600" ca="1">MIN(IF($B600:G600&gt;$B599:G599,COLUMN($B$18:G599)-COLUMN($B$18)+1,99))</f>
        <v>4</v>
      </c>
      <c r="Q600" s="48">
        <f t="array" aca="1" ref="Q600" ca="1">MIN(IF($B600:H600&gt;$B599:H599,COLUMN($B$18:H599)-COLUMN($B$18)+1,99))</f>
        <v>4</v>
      </c>
    </row>
    <row r="601" spans="1:17" x14ac:dyDescent="0.25">
      <c r="A601" s="10">
        <v>584</v>
      </c>
      <c r="B601" s="8">
        <f t="array" aca="1" ref="B601" ca="1">IF(A601&gt;$B$9,"",IF(SUM(--(TRANSPOSE(LARGE(OFFSET($B600,,B$17,,$B$7-B$17),ROW(INDIRECT("a1:a"&amp;$B$7-B$17))))=OFFSET($B600,,B$17,,$B$7-B$17)))=$B$7-B$17,OFFSET($B$12,,MATCH(B600,$B$12:$H$12,FALSE)),B600))</f>
        <v>1</v>
      </c>
      <c r="C601" s="8">
        <f t="array" aca="1" ref="C601" ca="1">IF(OR($A601&gt;$B$9,C$17&gt;$B$7),"",CHOOSE(C$15,IF(K601=99,
IF(SUM(--(TRANSPOSE(LARGE(OFFSET($B600,,C$17,,$B$7-C$17),ROW(INDIRECT("a1:a"&amp;$B$7-C$17))))=OFFSET($B600,,C$17,,$B$7-C$17)))=$B$7-C$17,MIN(IF(C600&gt;=OFFSET($B600,,B$17,,$B$7-B$17),"",OFFSET($B600,,B$17,,$B$7-B$17))),C600),
SMALL(IF((SMALL(OFFSET($B600,,K601-1,,$B$7-K601+1),ROW(INDIRECT("a1:a"&amp;$B$7-K601+1)))=OFFSET($B601,,K601-1))*(MATCH(OFFSET($B601,,K601-1),SMALL(OFFSET($B600,,K601-1,,$B$7-K601+1),ROW(INDIRECT("a1:a"&amp;$B$7-K601+1))),0)=ROW(INDIRECT("a1:a"&amp;$B$7-K601+1))),"",SMALL(OFFSET($B600,,K601-1,,$B$7-K601+1),ROW(INDIRECT("a1:a"&amp;$B$7-K601+1)))),C$17-K601)),
SMALL(IF((SMALL(OFFSET($B600,,K601-1,,$B$7-K601+1),ROW(INDIRECT("a1:a"&amp;$B$7-K601+1)))=OFFSET($B601,,K601-1))*(MATCH(OFFSET($B601,,K601-1),SMALL(OFFSET($B600,,K601-1,,$B$7-K601+1),ROW(INDIRECT("a1:a"&amp;$B$7-K601+1))),0)=ROW(INDIRECT("a1:a"&amp;$B$7-K601+1))),"",SMALL(OFFSET($B600,,K601-1,,$B$7-K601+1),ROW(INDIRECT("a1:a"&amp;$B$7-K601+1)))),C$17-K601)))</f>
        <v>4</v>
      </c>
      <c r="D601" s="8">
        <f t="array" aca="1" ref="D601" ca="1">IF(OR($A601&gt;$B$9,D$17&gt;$B$7),"",CHOOSE(D$15,IF(L601=99,
IF(SUM(--(TRANSPOSE(LARGE(OFFSET($B600,,D$17,,$B$7-D$17),ROW(INDIRECT("a1:a"&amp;$B$7-D$17))))=OFFSET($B600,,D$17,,$B$7-D$17)))=$B$7-D$17,MIN(IF(D600&gt;=OFFSET($B600,,C$17,,$B$7-C$17),"",OFFSET($B600,,C$17,,$B$7-C$17))),D600),
SMALL(IF((SMALL(OFFSET($B600,,L601-1,,$B$7-L601+1),ROW(INDIRECT("a1:a"&amp;$B$7-L601+1)))=OFFSET($B601,,L601-1))*(MATCH(OFFSET($B601,,L601-1),SMALL(OFFSET($B600,,L601-1,,$B$7-L601+1),ROW(INDIRECT("a1:a"&amp;$B$7-L601+1))),0)=ROW(INDIRECT("a1:a"&amp;$B$7-L601+1))),"",SMALL(OFFSET($B600,,L601-1,,$B$7-L601+1),ROW(INDIRECT("a1:a"&amp;$B$7-L601+1)))),D$17-L601)),
SMALL(IF((SMALL(OFFSET($B600,,L601-1,,$B$7-L601+1),ROW(INDIRECT("a1:a"&amp;$B$7-L601+1)))=OFFSET($B601,,L601-1))*(MATCH(OFFSET($B601,,L601-1),SMALL(OFFSET($B600,,L601-1,,$B$7-L601+1),ROW(INDIRECT("a1:a"&amp;$B$7-L601+1))),0)=ROW(INDIRECT("a1:a"&amp;$B$7-L601+1))),"",SMALL(OFFSET($B600,,L601-1,,$B$7-L601+1),ROW(INDIRECT("a1:a"&amp;$B$7-L601+1)))),D$17-L601)))</f>
        <v>2</v>
      </c>
      <c r="E601" s="8">
        <f t="array" aca="1" ref="E601" ca="1">IF(OR($A601&gt;$B$9,E$17&gt;$B$7),"",CHOOSE(E$15,IF(M601=99,
IF(SUM(--(TRANSPOSE(LARGE(OFFSET($B600,,E$17,,$B$7-E$17),ROW(INDIRECT("a1:a"&amp;$B$7-E$17))))=OFFSET($B600,,E$17,,$B$7-E$17)))=$B$7-E$17,MIN(IF(E600&gt;=OFFSET($B600,,D$17,,$B$7-D$17),"",OFFSET($B600,,D$17,,$B$7-D$17))),E600),
SMALL(IF((SMALL(OFFSET($B600,,M601-1,,$B$7-M601+1),ROW(INDIRECT("a1:a"&amp;$B$7-M601+1)))=OFFSET($B601,,M601-1))*(MATCH(OFFSET($B601,,M601-1),SMALL(OFFSET($B600,,M601-1,,$B$7-M601+1),ROW(INDIRECT("a1:a"&amp;$B$7-M601+1))),0)=ROW(INDIRECT("a1:a"&amp;$B$7-M601+1))),"",SMALL(OFFSET($B600,,M601-1,,$B$7-M601+1),ROW(INDIRECT("a1:a"&amp;$B$7-M601+1)))),E$17-M601)),
SMALL(IF((SMALL(OFFSET($B600,,M601-1,,$B$7-M601+1),ROW(INDIRECT("a1:a"&amp;$B$7-M601+1)))=OFFSET($B601,,M601-1))*(MATCH(OFFSET($B601,,M601-1),SMALL(OFFSET($B600,,M601-1,,$B$7-M601+1),ROW(INDIRECT("a1:a"&amp;$B$7-M601+1))),0)=ROW(INDIRECT("a1:a"&amp;$B$7-M601+1))),"",SMALL(OFFSET($B600,,M601-1,,$B$7-M601+1),ROW(INDIRECT("a1:a"&amp;$B$7-M601+1)))),E$17-M601)))</f>
        <v>2</v>
      </c>
      <c r="F601" s="8">
        <f t="array" aca="1" ref="F601" ca="1">IF(OR($A601&gt;$B$9,F$17&gt;$B$7),"",CHOOSE(F$15,IF(N601=99,
IF(SUM(--(TRANSPOSE(LARGE(OFFSET($B600,,F$17,,$B$7-F$17),ROW(INDIRECT("a1:a"&amp;$B$7-F$17))))=OFFSET($B600,,F$17,,$B$7-F$17)))=$B$7-F$17,MIN(IF(F600&gt;=OFFSET($B600,,E$17,,$B$7-E$17),"",OFFSET($B600,,E$17,,$B$7-E$17))),F600),
SMALL(IF((SMALL(OFFSET($B600,,N601-1,,$B$7-N601+1),ROW(INDIRECT("a1:a"&amp;$B$7-N601+1)))=OFFSET($B601,,N601-1))*(MATCH(OFFSET($B601,,N601-1),SMALL(OFFSET($B600,,N601-1,,$B$7-N601+1),ROW(INDIRECT("a1:a"&amp;$B$7-N601+1))),0)=ROW(INDIRECT("a1:a"&amp;$B$7-N601+1))),"",SMALL(OFFSET($B600,,N601-1,,$B$7-N601+1),ROW(INDIRECT("a1:a"&amp;$B$7-N601+1)))),F$17-N601)),
SMALL(IF((SMALL(OFFSET($B600,,N601-1,,$B$7-N601+1),ROW(INDIRECT("a1:a"&amp;$B$7-N601+1)))=OFFSET($B601,,N601-1))*(MATCH(OFFSET($B601,,N601-1),SMALL(OFFSET($B600,,N601-1,,$B$7-N601+1),ROW(INDIRECT("a1:a"&amp;$B$7-N601+1))),0)=ROW(INDIRECT("a1:a"&amp;$B$7-N601+1))),"",SMALL(OFFSET($B600,,N601-1,,$B$7-N601+1),ROW(INDIRECT("a1:a"&amp;$B$7-N601+1)))),F$17-N601)))</f>
        <v>1</v>
      </c>
      <c r="G601" s="8">
        <f t="array" aca="1" ref="G601" ca="1">IF(OR($A601&gt;$B$9,G$17&gt;$B$7),"",CHOOSE(G$15,IF(O601=99,
IF(SUM(--(TRANSPOSE(LARGE(OFFSET($B600,,G$17,,$B$7-G$17),ROW(INDIRECT("a1:a"&amp;$B$7-G$17))))=OFFSET($B600,,G$17,,$B$7-G$17)))=$B$7-G$17,MIN(IF(G600&gt;=OFFSET($B600,,F$17,,$B$7-F$17),"",OFFSET($B600,,F$17,,$B$7-F$17))),G600),
SMALL(IF((SMALL(OFFSET($B600,,O601-1,,$B$7-O601+1),ROW(INDIRECT("a1:a"&amp;$B$7-O601+1)))=OFFSET($B601,,O601-1))*(MATCH(OFFSET($B601,,O601-1),SMALL(OFFSET($B600,,O601-1,,$B$7-O601+1),ROW(INDIRECT("a1:a"&amp;$B$7-O601+1))),0)=ROW(INDIRECT("a1:a"&amp;$B$7-O601+1))),"",SMALL(OFFSET($B600,,O601-1,,$B$7-O601+1),ROW(INDIRECT("a1:a"&amp;$B$7-O601+1)))),G$17-O601)),
SMALL(IF((SMALL(OFFSET($B600,,O601-1,,$B$7-O601+1),ROW(INDIRECT("a1:a"&amp;$B$7-O601+1)))=OFFSET($B601,,O601-1))*(MATCH(OFFSET($B601,,O601-1),SMALL(OFFSET($B600,,O601-1,,$B$7-O601+1),ROW(INDIRECT("a1:a"&amp;$B$7-O601+1))),0)=ROW(INDIRECT("a1:a"&amp;$B$7-O601+1))),"",SMALL(OFFSET($B600,,O601-1,,$B$7-O601+1),ROW(INDIRECT("a1:a"&amp;$B$7-O601+1)))),G$17-O601)))</f>
        <v>3</v>
      </c>
      <c r="H601" s="8">
        <f t="array" aca="1" ref="H601" ca="1">IF(OR($A601&gt;$B$9,H$17&gt;$B$7),"",CHOOSE(H$15,IF(P601=99,
IF(SUM(--(TRANSPOSE(LARGE(OFFSET($B600,,H$17,,$B$7-H$17),ROW(INDIRECT("a1:a"&amp;$B$7-H$17))))=OFFSET($B600,,H$17,,$B$7-H$17)))=$B$7-H$17,MIN(IF(H600&gt;=OFFSET($B600,,G$17,,$B$7-G$17),"",OFFSET($B600,,G$17,,$B$7-G$17))),H600),
SMALL(IF((SMALL(OFFSET($B600,,P601-1,,$B$7-P601+1),ROW(INDIRECT("a1:a"&amp;$B$7-P601+1)))=OFFSET($B601,,P601-1))*(MATCH(OFFSET($B601,,P601-1),SMALL(OFFSET($B600,,P601-1,,$B$7-P601+1),ROW(INDIRECT("a1:a"&amp;$B$7-P601+1))),0)=ROW(INDIRECT("a1:a"&amp;$B$7-P601+1))),"",SMALL(OFFSET($B600,,P601-1,,$B$7-P601+1),ROW(INDIRECT("a1:a"&amp;$B$7-P601+1)))),H$17-P601)),
SMALL(IF((SMALL(OFFSET($B600,,P601-1,,$B$7-P601+1),ROW(INDIRECT("a1:a"&amp;$B$7-P601+1)))=OFFSET($B601,,P601-1))*(MATCH(OFFSET($B601,,P601-1),SMALL(OFFSET($B600,,P601-1,,$B$7-P601+1),ROW(INDIRECT("a1:a"&amp;$B$7-P601+1))),0)=ROW(INDIRECT("a1:a"&amp;$B$7-P601+1))),"",SMALL(OFFSET($B600,,P601-1,,$B$7-P601+1),ROW(INDIRECT("a1:a"&amp;$B$7-P601+1)))),H$17-P601)))</f>
        <v>1</v>
      </c>
      <c r="I601" s="44">
        <f t="array" aca="1" ref="I601" ca="1">IF(OR($A601&gt;$B$9,I$17&gt;$B$7),"",CHOOSE(I$15,IF(Q601=99,
IF(SUM(--(TRANSPOSE(LARGE(OFFSET($B600,,I$17,,$B$7-I$17),ROW(INDIRECT("a1:a"&amp;$B$7-I$17))))=OFFSET($B600,,I$17,,$B$7-I$17)))=$B$7-I$17,MIN(IF(I600&gt;=OFFSET($B600,,H$17,,$B$7-H$17),"",OFFSET($B600,,H$17,,$B$7-H$17))),I600),
SMALL(IF((SMALL(OFFSET($B600,,Q601-1,,$B$7-Q601+1),ROW(INDIRECT("a1:a"&amp;$B$7-Q601+1)))=OFFSET($B601,,Q601-1))*(MATCH(OFFSET($B601,,Q601-1),SMALL(OFFSET($B600,,Q601-1,,$B$7-Q601+1),ROW(INDIRECT("a1:a"&amp;$B$7-Q601+1))),0)=ROW(INDIRECT("a1:a"&amp;$B$7-Q601+1))),"",SMALL(OFFSET($B600,,Q601-1,,$B$7-Q601+1),ROW(INDIRECT("a1:a"&amp;$B$7-Q601+1)))),I$17-Q601)),
SMALL(IF((SMALL(OFFSET($B600,,Q601-1,,$B$7-Q601+1),ROW(INDIRECT("a1:a"&amp;$B$7-Q601+1)))=OFFSET($B601,,Q601-1))*(MATCH(OFFSET($B601,,Q601-1),SMALL(OFFSET($B600,,Q601-1,,$B$7-Q601+1),ROW(INDIRECT("a1:a"&amp;$B$7-Q601+1))),0)=ROW(INDIRECT("a1:a"&amp;$B$7-Q601+1))),"",SMALL(OFFSET($B600,,Q601-1,,$B$7-Q601+1),ROW(INDIRECT("a1:a"&amp;$B$7-Q601+1)))),I$17-Q601)))</f>
        <v>3</v>
      </c>
      <c r="J601" s="13"/>
      <c r="K601" s="26">
        <f t="array" aca="1" ref="K601" ca="1">MIN(IF($B601:B601&gt;$B600:B600,COLUMN($B$18:B600)-COLUMN($B$18)+1,99))</f>
        <v>99</v>
      </c>
      <c r="L601" s="26">
        <f t="array" aca="1" ref="L601" ca="1">MIN(IF($B601:C601&gt;$B600:C600,COLUMN($B$18:C600)-COLUMN($B$18)+1,99))</f>
        <v>99</v>
      </c>
      <c r="M601" s="26">
        <f t="array" aca="1" ref="M601" ca="1">MIN(IF($B601:D601&gt;$B600:D600,COLUMN($B$18:D600)-COLUMN($B$18)+1,99))</f>
        <v>99</v>
      </c>
      <c r="N601" s="26">
        <f t="array" aca="1" ref="N601" ca="1">MIN(IF($B601:E601&gt;$B600:E600,COLUMN($B$18:E600)-COLUMN($B$18)+1,99))</f>
        <v>99</v>
      </c>
      <c r="O601" s="26">
        <f t="array" aca="1" ref="O601" ca="1">MIN(IF($B601:F601&gt;$B600:F600,COLUMN($B$18:F600)-COLUMN($B$18)+1,99))</f>
        <v>99</v>
      </c>
      <c r="P601" s="26">
        <f t="array" aca="1" ref="P601" ca="1">MIN(IF($B601:G601&gt;$B600:G600,COLUMN($B$18:G600)-COLUMN($B$18)+1,99))</f>
        <v>6</v>
      </c>
      <c r="Q601" s="48">
        <f t="array" aca="1" ref="Q601" ca="1">MIN(IF($B601:H601&gt;$B600:H600,COLUMN($B$18:H600)-COLUMN($B$18)+1,99))</f>
        <v>6</v>
      </c>
    </row>
    <row r="602" spans="1:17" x14ac:dyDescent="0.25">
      <c r="A602" s="10">
        <v>585</v>
      </c>
      <c r="B602" s="8">
        <f t="array" aca="1" ref="B602" ca="1">IF(A602&gt;$B$9,"",IF(SUM(--(TRANSPOSE(LARGE(OFFSET($B601,,B$17,,$B$7-B$17),ROW(INDIRECT("a1:a"&amp;$B$7-B$17))))=OFFSET($B601,,B$17,,$B$7-B$17)))=$B$7-B$17,OFFSET($B$12,,MATCH(B601,$B$12:$H$12,FALSE)),B601))</f>
        <v>1</v>
      </c>
      <c r="C602" s="8">
        <f t="array" aca="1" ref="C602" ca="1">IF(OR($A602&gt;$B$9,C$17&gt;$B$7),"",CHOOSE(C$15,IF(K602=99,
IF(SUM(--(TRANSPOSE(LARGE(OFFSET($B601,,C$17,,$B$7-C$17),ROW(INDIRECT("a1:a"&amp;$B$7-C$17))))=OFFSET($B601,,C$17,,$B$7-C$17)))=$B$7-C$17,MIN(IF(C601&gt;=OFFSET($B601,,B$17,,$B$7-B$17),"",OFFSET($B601,,B$17,,$B$7-B$17))),C601),
SMALL(IF((SMALL(OFFSET($B601,,K602-1,,$B$7-K602+1),ROW(INDIRECT("a1:a"&amp;$B$7-K602+1)))=OFFSET($B602,,K602-1))*(MATCH(OFFSET($B602,,K602-1),SMALL(OFFSET($B601,,K602-1,,$B$7-K602+1),ROW(INDIRECT("a1:a"&amp;$B$7-K602+1))),0)=ROW(INDIRECT("a1:a"&amp;$B$7-K602+1))),"",SMALL(OFFSET($B601,,K602-1,,$B$7-K602+1),ROW(INDIRECT("a1:a"&amp;$B$7-K602+1)))),C$17-K602)),
SMALL(IF((SMALL(OFFSET($B601,,K602-1,,$B$7-K602+1),ROW(INDIRECT("a1:a"&amp;$B$7-K602+1)))=OFFSET($B602,,K602-1))*(MATCH(OFFSET($B602,,K602-1),SMALL(OFFSET($B601,,K602-1,,$B$7-K602+1),ROW(INDIRECT("a1:a"&amp;$B$7-K602+1))),0)=ROW(INDIRECT("a1:a"&amp;$B$7-K602+1))),"",SMALL(OFFSET($B601,,K602-1,,$B$7-K602+1),ROW(INDIRECT("a1:a"&amp;$B$7-K602+1)))),C$17-K602)))</f>
        <v>4</v>
      </c>
      <c r="D602" s="8">
        <f t="array" aca="1" ref="D602" ca="1">IF(OR($A602&gt;$B$9,D$17&gt;$B$7),"",CHOOSE(D$15,IF(L602=99,
IF(SUM(--(TRANSPOSE(LARGE(OFFSET($B601,,D$17,,$B$7-D$17),ROW(INDIRECT("a1:a"&amp;$B$7-D$17))))=OFFSET($B601,,D$17,,$B$7-D$17)))=$B$7-D$17,MIN(IF(D601&gt;=OFFSET($B601,,C$17,,$B$7-C$17),"",OFFSET($B601,,C$17,,$B$7-C$17))),D601),
SMALL(IF((SMALL(OFFSET($B601,,L602-1,,$B$7-L602+1),ROW(INDIRECT("a1:a"&amp;$B$7-L602+1)))=OFFSET($B602,,L602-1))*(MATCH(OFFSET($B602,,L602-1),SMALL(OFFSET($B601,,L602-1,,$B$7-L602+1),ROW(INDIRECT("a1:a"&amp;$B$7-L602+1))),0)=ROW(INDIRECT("a1:a"&amp;$B$7-L602+1))),"",SMALL(OFFSET($B601,,L602-1,,$B$7-L602+1),ROW(INDIRECT("a1:a"&amp;$B$7-L602+1)))),D$17-L602)),
SMALL(IF((SMALL(OFFSET($B601,,L602-1,,$B$7-L602+1),ROW(INDIRECT("a1:a"&amp;$B$7-L602+1)))=OFFSET($B602,,L602-1))*(MATCH(OFFSET($B602,,L602-1),SMALL(OFFSET($B601,,L602-1,,$B$7-L602+1),ROW(INDIRECT("a1:a"&amp;$B$7-L602+1))),0)=ROW(INDIRECT("a1:a"&amp;$B$7-L602+1))),"",SMALL(OFFSET($B601,,L602-1,,$B$7-L602+1),ROW(INDIRECT("a1:a"&amp;$B$7-L602+1)))),D$17-L602)))</f>
        <v>2</v>
      </c>
      <c r="E602" s="8">
        <f t="array" aca="1" ref="E602" ca="1">IF(OR($A602&gt;$B$9,E$17&gt;$B$7),"",CHOOSE(E$15,IF(M602=99,
IF(SUM(--(TRANSPOSE(LARGE(OFFSET($B601,,E$17,,$B$7-E$17),ROW(INDIRECT("a1:a"&amp;$B$7-E$17))))=OFFSET($B601,,E$17,,$B$7-E$17)))=$B$7-E$17,MIN(IF(E601&gt;=OFFSET($B601,,D$17,,$B$7-D$17),"",OFFSET($B601,,D$17,,$B$7-D$17))),E601),
SMALL(IF((SMALL(OFFSET($B601,,M602-1,,$B$7-M602+1),ROW(INDIRECT("a1:a"&amp;$B$7-M602+1)))=OFFSET($B602,,M602-1))*(MATCH(OFFSET($B602,,M602-1),SMALL(OFFSET($B601,,M602-1,,$B$7-M602+1),ROW(INDIRECT("a1:a"&amp;$B$7-M602+1))),0)=ROW(INDIRECT("a1:a"&amp;$B$7-M602+1))),"",SMALL(OFFSET($B601,,M602-1,,$B$7-M602+1),ROW(INDIRECT("a1:a"&amp;$B$7-M602+1)))),E$17-M602)),
SMALL(IF((SMALL(OFFSET($B601,,M602-1,,$B$7-M602+1),ROW(INDIRECT("a1:a"&amp;$B$7-M602+1)))=OFFSET($B602,,M602-1))*(MATCH(OFFSET($B602,,M602-1),SMALL(OFFSET($B601,,M602-1,,$B$7-M602+1),ROW(INDIRECT("a1:a"&amp;$B$7-M602+1))),0)=ROW(INDIRECT("a1:a"&amp;$B$7-M602+1))),"",SMALL(OFFSET($B601,,M602-1,,$B$7-M602+1),ROW(INDIRECT("a1:a"&amp;$B$7-M602+1)))),E$17-M602)))</f>
        <v>2</v>
      </c>
      <c r="F602" s="8">
        <f t="array" aca="1" ref="F602" ca="1">IF(OR($A602&gt;$B$9,F$17&gt;$B$7),"",CHOOSE(F$15,IF(N602=99,
IF(SUM(--(TRANSPOSE(LARGE(OFFSET($B601,,F$17,,$B$7-F$17),ROW(INDIRECT("a1:a"&amp;$B$7-F$17))))=OFFSET($B601,,F$17,,$B$7-F$17)))=$B$7-F$17,MIN(IF(F601&gt;=OFFSET($B601,,E$17,,$B$7-E$17),"",OFFSET($B601,,E$17,,$B$7-E$17))),F601),
SMALL(IF((SMALL(OFFSET($B601,,N602-1,,$B$7-N602+1),ROW(INDIRECT("a1:a"&amp;$B$7-N602+1)))=OFFSET($B602,,N602-1))*(MATCH(OFFSET($B602,,N602-1),SMALL(OFFSET($B601,,N602-1,,$B$7-N602+1),ROW(INDIRECT("a1:a"&amp;$B$7-N602+1))),0)=ROW(INDIRECT("a1:a"&amp;$B$7-N602+1))),"",SMALL(OFFSET($B601,,N602-1,,$B$7-N602+1),ROW(INDIRECT("a1:a"&amp;$B$7-N602+1)))),F$17-N602)),
SMALL(IF((SMALL(OFFSET($B601,,N602-1,,$B$7-N602+1),ROW(INDIRECT("a1:a"&amp;$B$7-N602+1)))=OFFSET($B602,,N602-1))*(MATCH(OFFSET($B602,,N602-1),SMALL(OFFSET($B601,,N602-1,,$B$7-N602+1),ROW(INDIRECT("a1:a"&amp;$B$7-N602+1))),0)=ROW(INDIRECT("a1:a"&amp;$B$7-N602+1))),"",SMALL(OFFSET($B601,,N602-1,,$B$7-N602+1),ROW(INDIRECT("a1:a"&amp;$B$7-N602+1)))),F$17-N602)))</f>
        <v>1</v>
      </c>
      <c r="G602" s="8">
        <f t="array" aca="1" ref="G602" ca="1">IF(OR($A602&gt;$B$9,G$17&gt;$B$7),"",CHOOSE(G$15,IF(O602=99,
IF(SUM(--(TRANSPOSE(LARGE(OFFSET($B601,,G$17,,$B$7-G$17),ROW(INDIRECT("a1:a"&amp;$B$7-G$17))))=OFFSET($B601,,G$17,,$B$7-G$17)))=$B$7-G$17,MIN(IF(G601&gt;=OFFSET($B601,,F$17,,$B$7-F$17),"",OFFSET($B601,,F$17,,$B$7-F$17))),G601),
SMALL(IF((SMALL(OFFSET($B601,,O602-1,,$B$7-O602+1),ROW(INDIRECT("a1:a"&amp;$B$7-O602+1)))=OFFSET($B602,,O602-1))*(MATCH(OFFSET($B602,,O602-1),SMALL(OFFSET($B601,,O602-1,,$B$7-O602+1),ROW(INDIRECT("a1:a"&amp;$B$7-O602+1))),0)=ROW(INDIRECT("a1:a"&amp;$B$7-O602+1))),"",SMALL(OFFSET($B601,,O602-1,,$B$7-O602+1),ROW(INDIRECT("a1:a"&amp;$B$7-O602+1)))),G$17-O602)),
SMALL(IF((SMALL(OFFSET($B601,,O602-1,,$B$7-O602+1),ROW(INDIRECT("a1:a"&amp;$B$7-O602+1)))=OFFSET($B602,,O602-1))*(MATCH(OFFSET($B602,,O602-1),SMALL(OFFSET($B601,,O602-1,,$B$7-O602+1),ROW(INDIRECT("a1:a"&amp;$B$7-O602+1))),0)=ROW(INDIRECT("a1:a"&amp;$B$7-O602+1))),"",SMALL(OFFSET($B601,,O602-1,,$B$7-O602+1),ROW(INDIRECT("a1:a"&amp;$B$7-O602+1)))),G$17-O602)))</f>
        <v>3</v>
      </c>
      <c r="H602" s="8">
        <f t="array" aca="1" ref="H602" ca="1">IF(OR($A602&gt;$B$9,H$17&gt;$B$7),"",CHOOSE(H$15,IF(P602=99,
IF(SUM(--(TRANSPOSE(LARGE(OFFSET($B601,,H$17,,$B$7-H$17),ROW(INDIRECT("a1:a"&amp;$B$7-H$17))))=OFFSET($B601,,H$17,,$B$7-H$17)))=$B$7-H$17,MIN(IF(H601&gt;=OFFSET($B601,,G$17,,$B$7-G$17),"",OFFSET($B601,,G$17,,$B$7-G$17))),H601),
SMALL(IF((SMALL(OFFSET($B601,,P602-1,,$B$7-P602+1),ROW(INDIRECT("a1:a"&amp;$B$7-P602+1)))=OFFSET($B602,,P602-1))*(MATCH(OFFSET($B602,,P602-1),SMALL(OFFSET($B601,,P602-1,,$B$7-P602+1),ROW(INDIRECT("a1:a"&amp;$B$7-P602+1))),0)=ROW(INDIRECT("a1:a"&amp;$B$7-P602+1))),"",SMALL(OFFSET($B601,,P602-1,,$B$7-P602+1),ROW(INDIRECT("a1:a"&amp;$B$7-P602+1)))),H$17-P602)),
SMALL(IF((SMALL(OFFSET($B601,,P602-1,,$B$7-P602+1),ROW(INDIRECT("a1:a"&amp;$B$7-P602+1)))=OFFSET($B602,,P602-1))*(MATCH(OFFSET($B602,,P602-1),SMALL(OFFSET($B601,,P602-1,,$B$7-P602+1),ROW(INDIRECT("a1:a"&amp;$B$7-P602+1))),0)=ROW(INDIRECT("a1:a"&amp;$B$7-P602+1))),"",SMALL(OFFSET($B601,,P602-1,,$B$7-P602+1),ROW(INDIRECT("a1:a"&amp;$B$7-P602+1)))),H$17-P602)))</f>
        <v>3</v>
      </c>
      <c r="I602" s="44">
        <f t="array" aca="1" ref="I602" ca="1">IF(OR($A602&gt;$B$9,I$17&gt;$B$7),"",CHOOSE(I$15,IF(Q602=99,
IF(SUM(--(TRANSPOSE(LARGE(OFFSET($B601,,I$17,,$B$7-I$17),ROW(INDIRECT("a1:a"&amp;$B$7-I$17))))=OFFSET($B601,,I$17,,$B$7-I$17)))=$B$7-I$17,MIN(IF(I601&gt;=OFFSET($B601,,H$17,,$B$7-H$17),"",OFFSET($B601,,H$17,,$B$7-H$17))),I601),
SMALL(IF((SMALL(OFFSET($B601,,Q602-1,,$B$7-Q602+1),ROW(INDIRECT("a1:a"&amp;$B$7-Q602+1)))=OFFSET($B602,,Q602-1))*(MATCH(OFFSET($B602,,Q602-1),SMALL(OFFSET($B601,,Q602-1,,$B$7-Q602+1),ROW(INDIRECT("a1:a"&amp;$B$7-Q602+1))),0)=ROW(INDIRECT("a1:a"&amp;$B$7-Q602+1))),"",SMALL(OFFSET($B601,,Q602-1,,$B$7-Q602+1),ROW(INDIRECT("a1:a"&amp;$B$7-Q602+1)))),I$17-Q602)),
SMALL(IF((SMALL(OFFSET($B601,,Q602-1,,$B$7-Q602+1),ROW(INDIRECT("a1:a"&amp;$B$7-Q602+1)))=OFFSET($B602,,Q602-1))*(MATCH(OFFSET($B602,,Q602-1),SMALL(OFFSET($B601,,Q602-1,,$B$7-Q602+1),ROW(INDIRECT("a1:a"&amp;$B$7-Q602+1))),0)=ROW(INDIRECT("a1:a"&amp;$B$7-Q602+1))),"",SMALL(OFFSET($B601,,Q602-1,,$B$7-Q602+1),ROW(INDIRECT("a1:a"&amp;$B$7-Q602+1)))),I$17-Q602)))</f>
        <v>1</v>
      </c>
      <c r="J602" s="13"/>
      <c r="K602" s="26">
        <f t="array" aca="1" ref="K602" ca="1">MIN(IF($B602:B602&gt;$B601:B601,COLUMN($B$18:B601)-COLUMN($B$18)+1,99))</f>
        <v>99</v>
      </c>
      <c r="L602" s="26">
        <f t="array" aca="1" ref="L602" ca="1">MIN(IF($B602:C602&gt;$B601:C601,COLUMN($B$18:C601)-COLUMN($B$18)+1,99))</f>
        <v>99</v>
      </c>
      <c r="M602" s="26">
        <f t="array" aca="1" ref="M602" ca="1">MIN(IF($B602:D602&gt;$B601:D601,COLUMN($B$18:D601)-COLUMN($B$18)+1,99))</f>
        <v>99</v>
      </c>
      <c r="N602" s="26">
        <f t="array" aca="1" ref="N602" ca="1">MIN(IF($B602:E602&gt;$B601:E601,COLUMN($B$18:E601)-COLUMN($B$18)+1,99))</f>
        <v>99</v>
      </c>
      <c r="O602" s="26">
        <f t="array" aca="1" ref="O602" ca="1">MIN(IF($B602:F602&gt;$B601:F601,COLUMN($B$18:F601)-COLUMN($B$18)+1,99))</f>
        <v>99</v>
      </c>
      <c r="P602" s="26">
        <f t="array" aca="1" ref="P602" ca="1">MIN(IF($B602:G602&gt;$B601:G601,COLUMN($B$18:G601)-COLUMN($B$18)+1,99))</f>
        <v>99</v>
      </c>
      <c r="Q602" s="48">
        <f t="array" aca="1" ref="Q602" ca="1">MIN(IF($B602:H602&gt;$B601:H601,COLUMN($B$18:H601)-COLUMN($B$18)+1,99))</f>
        <v>7</v>
      </c>
    </row>
    <row r="603" spans="1:17" x14ac:dyDescent="0.25">
      <c r="A603" s="10">
        <v>586</v>
      </c>
      <c r="B603" s="8">
        <f t="array" aca="1" ref="B603" ca="1">IF(A603&gt;$B$9,"",IF(SUM(--(TRANSPOSE(LARGE(OFFSET($B602,,B$17,,$B$7-B$17),ROW(INDIRECT("a1:a"&amp;$B$7-B$17))))=OFFSET($B602,,B$17,,$B$7-B$17)))=$B$7-B$17,OFFSET($B$12,,MATCH(B602,$B$12:$H$12,FALSE)),B602))</f>
        <v>1</v>
      </c>
      <c r="C603" s="8">
        <f t="array" aca="1" ref="C603" ca="1">IF(OR($A603&gt;$B$9,C$17&gt;$B$7),"",CHOOSE(C$15,IF(K603=99,
IF(SUM(--(TRANSPOSE(LARGE(OFFSET($B602,,C$17,,$B$7-C$17),ROW(INDIRECT("a1:a"&amp;$B$7-C$17))))=OFFSET($B602,,C$17,,$B$7-C$17)))=$B$7-C$17,MIN(IF(C602&gt;=OFFSET($B602,,B$17,,$B$7-B$17),"",OFFSET($B602,,B$17,,$B$7-B$17))),C602),
SMALL(IF((SMALL(OFFSET($B602,,K603-1,,$B$7-K603+1),ROW(INDIRECT("a1:a"&amp;$B$7-K603+1)))=OFFSET($B603,,K603-1))*(MATCH(OFFSET($B603,,K603-1),SMALL(OFFSET($B602,,K603-1,,$B$7-K603+1),ROW(INDIRECT("a1:a"&amp;$B$7-K603+1))),0)=ROW(INDIRECT("a1:a"&amp;$B$7-K603+1))),"",SMALL(OFFSET($B602,,K603-1,,$B$7-K603+1),ROW(INDIRECT("a1:a"&amp;$B$7-K603+1)))),C$17-K603)),
SMALL(IF((SMALL(OFFSET($B602,,K603-1,,$B$7-K603+1),ROW(INDIRECT("a1:a"&amp;$B$7-K603+1)))=OFFSET($B603,,K603-1))*(MATCH(OFFSET($B603,,K603-1),SMALL(OFFSET($B602,,K603-1,,$B$7-K603+1),ROW(INDIRECT("a1:a"&amp;$B$7-K603+1))),0)=ROW(INDIRECT("a1:a"&amp;$B$7-K603+1))),"",SMALL(OFFSET($B602,,K603-1,,$B$7-K603+1),ROW(INDIRECT("a1:a"&amp;$B$7-K603+1)))),C$17-K603)))</f>
        <v>4</v>
      </c>
      <c r="D603" s="8">
        <f t="array" aca="1" ref="D603" ca="1">IF(OR($A603&gt;$B$9,D$17&gt;$B$7),"",CHOOSE(D$15,IF(L603=99,
IF(SUM(--(TRANSPOSE(LARGE(OFFSET($B602,,D$17,,$B$7-D$17),ROW(INDIRECT("a1:a"&amp;$B$7-D$17))))=OFFSET($B602,,D$17,,$B$7-D$17)))=$B$7-D$17,MIN(IF(D602&gt;=OFFSET($B602,,C$17,,$B$7-C$17),"",OFFSET($B602,,C$17,,$B$7-C$17))),D602),
SMALL(IF((SMALL(OFFSET($B602,,L603-1,,$B$7-L603+1),ROW(INDIRECT("a1:a"&amp;$B$7-L603+1)))=OFFSET($B603,,L603-1))*(MATCH(OFFSET($B603,,L603-1),SMALL(OFFSET($B602,,L603-1,,$B$7-L603+1),ROW(INDIRECT("a1:a"&amp;$B$7-L603+1))),0)=ROW(INDIRECT("a1:a"&amp;$B$7-L603+1))),"",SMALL(OFFSET($B602,,L603-1,,$B$7-L603+1),ROW(INDIRECT("a1:a"&amp;$B$7-L603+1)))),D$17-L603)),
SMALL(IF((SMALL(OFFSET($B602,,L603-1,,$B$7-L603+1),ROW(INDIRECT("a1:a"&amp;$B$7-L603+1)))=OFFSET($B603,,L603-1))*(MATCH(OFFSET($B603,,L603-1),SMALL(OFFSET($B602,,L603-1,,$B$7-L603+1),ROW(INDIRECT("a1:a"&amp;$B$7-L603+1))),0)=ROW(INDIRECT("a1:a"&amp;$B$7-L603+1))),"",SMALL(OFFSET($B602,,L603-1,,$B$7-L603+1),ROW(INDIRECT("a1:a"&amp;$B$7-L603+1)))),D$17-L603)))</f>
        <v>2</v>
      </c>
      <c r="E603" s="8">
        <f t="array" aca="1" ref="E603" ca="1">IF(OR($A603&gt;$B$9,E$17&gt;$B$7),"",CHOOSE(E$15,IF(M603=99,
IF(SUM(--(TRANSPOSE(LARGE(OFFSET($B602,,E$17,,$B$7-E$17),ROW(INDIRECT("a1:a"&amp;$B$7-E$17))))=OFFSET($B602,,E$17,,$B$7-E$17)))=$B$7-E$17,MIN(IF(E602&gt;=OFFSET($B602,,D$17,,$B$7-D$17),"",OFFSET($B602,,D$17,,$B$7-D$17))),E602),
SMALL(IF((SMALL(OFFSET($B602,,M603-1,,$B$7-M603+1),ROW(INDIRECT("a1:a"&amp;$B$7-M603+1)))=OFFSET($B603,,M603-1))*(MATCH(OFFSET($B603,,M603-1),SMALL(OFFSET($B602,,M603-1,,$B$7-M603+1),ROW(INDIRECT("a1:a"&amp;$B$7-M603+1))),0)=ROW(INDIRECT("a1:a"&amp;$B$7-M603+1))),"",SMALL(OFFSET($B602,,M603-1,,$B$7-M603+1),ROW(INDIRECT("a1:a"&amp;$B$7-M603+1)))),E$17-M603)),
SMALL(IF((SMALL(OFFSET($B602,,M603-1,,$B$7-M603+1),ROW(INDIRECT("a1:a"&amp;$B$7-M603+1)))=OFFSET($B603,,M603-1))*(MATCH(OFFSET($B603,,M603-1),SMALL(OFFSET($B602,,M603-1,,$B$7-M603+1),ROW(INDIRECT("a1:a"&amp;$B$7-M603+1))),0)=ROW(INDIRECT("a1:a"&amp;$B$7-M603+1))),"",SMALL(OFFSET($B602,,M603-1,,$B$7-M603+1),ROW(INDIRECT("a1:a"&amp;$B$7-M603+1)))),E$17-M603)))</f>
        <v>2</v>
      </c>
      <c r="F603" s="8">
        <f t="array" aca="1" ref="F603" ca="1">IF(OR($A603&gt;$B$9,F$17&gt;$B$7),"",CHOOSE(F$15,IF(N603=99,
IF(SUM(--(TRANSPOSE(LARGE(OFFSET($B602,,F$17,,$B$7-F$17),ROW(INDIRECT("a1:a"&amp;$B$7-F$17))))=OFFSET($B602,,F$17,,$B$7-F$17)))=$B$7-F$17,MIN(IF(F602&gt;=OFFSET($B602,,E$17,,$B$7-E$17),"",OFFSET($B602,,E$17,,$B$7-E$17))),F602),
SMALL(IF((SMALL(OFFSET($B602,,N603-1,,$B$7-N603+1),ROW(INDIRECT("a1:a"&amp;$B$7-N603+1)))=OFFSET($B603,,N603-1))*(MATCH(OFFSET($B603,,N603-1),SMALL(OFFSET($B602,,N603-1,,$B$7-N603+1),ROW(INDIRECT("a1:a"&amp;$B$7-N603+1))),0)=ROW(INDIRECT("a1:a"&amp;$B$7-N603+1))),"",SMALL(OFFSET($B602,,N603-1,,$B$7-N603+1),ROW(INDIRECT("a1:a"&amp;$B$7-N603+1)))),F$17-N603)),
SMALL(IF((SMALL(OFFSET($B602,,N603-1,,$B$7-N603+1),ROW(INDIRECT("a1:a"&amp;$B$7-N603+1)))=OFFSET($B603,,N603-1))*(MATCH(OFFSET($B603,,N603-1),SMALL(OFFSET($B602,,N603-1,,$B$7-N603+1),ROW(INDIRECT("a1:a"&amp;$B$7-N603+1))),0)=ROW(INDIRECT("a1:a"&amp;$B$7-N603+1))),"",SMALL(OFFSET($B602,,N603-1,,$B$7-N603+1),ROW(INDIRECT("a1:a"&amp;$B$7-N603+1)))),F$17-N603)))</f>
        <v>3</v>
      </c>
      <c r="G603" s="8">
        <f t="array" aca="1" ref="G603" ca="1">IF(OR($A603&gt;$B$9,G$17&gt;$B$7),"",CHOOSE(G$15,IF(O603=99,
IF(SUM(--(TRANSPOSE(LARGE(OFFSET($B602,,G$17,,$B$7-G$17),ROW(INDIRECT("a1:a"&amp;$B$7-G$17))))=OFFSET($B602,,G$17,,$B$7-G$17)))=$B$7-G$17,MIN(IF(G602&gt;=OFFSET($B602,,F$17,,$B$7-F$17),"",OFFSET($B602,,F$17,,$B$7-F$17))),G602),
SMALL(IF((SMALL(OFFSET($B602,,O603-1,,$B$7-O603+1),ROW(INDIRECT("a1:a"&amp;$B$7-O603+1)))=OFFSET($B603,,O603-1))*(MATCH(OFFSET($B603,,O603-1),SMALL(OFFSET($B602,,O603-1,,$B$7-O603+1),ROW(INDIRECT("a1:a"&amp;$B$7-O603+1))),0)=ROW(INDIRECT("a1:a"&amp;$B$7-O603+1))),"",SMALL(OFFSET($B602,,O603-1,,$B$7-O603+1),ROW(INDIRECT("a1:a"&amp;$B$7-O603+1)))),G$17-O603)),
SMALL(IF((SMALL(OFFSET($B602,,O603-1,,$B$7-O603+1),ROW(INDIRECT("a1:a"&amp;$B$7-O603+1)))=OFFSET($B603,,O603-1))*(MATCH(OFFSET($B603,,O603-1),SMALL(OFFSET($B602,,O603-1,,$B$7-O603+1),ROW(INDIRECT("a1:a"&amp;$B$7-O603+1))),0)=ROW(INDIRECT("a1:a"&amp;$B$7-O603+1))),"",SMALL(OFFSET($B602,,O603-1,,$B$7-O603+1),ROW(INDIRECT("a1:a"&amp;$B$7-O603+1)))),G$17-O603)))</f>
        <v>1</v>
      </c>
      <c r="H603" s="8">
        <f t="array" aca="1" ref="H603" ca="1">IF(OR($A603&gt;$B$9,H$17&gt;$B$7),"",CHOOSE(H$15,IF(P603=99,
IF(SUM(--(TRANSPOSE(LARGE(OFFSET($B602,,H$17,,$B$7-H$17),ROW(INDIRECT("a1:a"&amp;$B$7-H$17))))=OFFSET($B602,,H$17,,$B$7-H$17)))=$B$7-H$17,MIN(IF(H602&gt;=OFFSET($B602,,G$17,,$B$7-G$17),"",OFFSET($B602,,G$17,,$B$7-G$17))),H602),
SMALL(IF((SMALL(OFFSET($B602,,P603-1,,$B$7-P603+1),ROW(INDIRECT("a1:a"&amp;$B$7-P603+1)))=OFFSET($B603,,P603-1))*(MATCH(OFFSET($B603,,P603-1),SMALL(OFFSET($B602,,P603-1,,$B$7-P603+1),ROW(INDIRECT("a1:a"&amp;$B$7-P603+1))),0)=ROW(INDIRECT("a1:a"&amp;$B$7-P603+1))),"",SMALL(OFFSET($B602,,P603-1,,$B$7-P603+1),ROW(INDIRECT("a1:a"&amp;$B$7-P603+1)))),H$17-P603)),
SMALL(IF((SMALL(OFFSET($B602,,P603-1,,$B$7-P603+1),ROW(INDIRECT("a1:a"&amp;$B$7-P603+1)))=OFFSET($B603,,P603-1))*(MATCH(OFFSET($B603,,P603-1),SMALL(OFFSET($B602,,P603-1,,$B$7-P603+1),ROW(INDIRECT("a1:a"&amp;$B$7-P603+1))),0)=ROW(INDIRECT("a1:a"&amp;$B$7-P603+1))),"",SMALL(OFFSET($B602,,P603-1,,$B$7-P603+1),ROW(INDIRECT("a1:a"&amp;$B$7-P603+1)))),H$17-P603)))</f>
        <v>1</v>
      </c>
      <c r="I603" s="44">
        <f t="array" aca="1" ref="I603" ca="1">IF(OR($A603&gt;$B$9,I$17&gt;$B$7),"",CHOOSE(I$15,IF(Q603=99,
IF(SUM(--(TRANSPOSE(LARGE(OFFSET($B602,,I$17,,$B$7-I$17),ROW(INDIRECT("a1:a"&amp;$B$7-I$17))))=OFFSET($B602,,I$17,,$B$7-I$17)))=$B$7-I$17,MIN(IF(I602&gt;=OFFSET($B602,,H$17,,$B$7-H$17),"",OFFSET($B602,,H$17,,$B$7-H$17))),I602),
SMALL(IF((SMALL(OFFSET($B602,,Q603-1,,$B$7-Q603+1),ROW(INDIRECT("a1:a"&amp;$B$7-Q603+1)))=OFFSET($B603,,Q603-1))*(MATCH(OFFSET($B603,,Q603-1),SMALL(OFFSET($B602,,Q603-1,,$B$7-Q603+1),ROW(INDIRECT("a1:a"&amp;$B$7-Q603+1))),0)=ROW(INDIRECT("a1:a"&amp;$B$7-Q603+1))),"",SMALL(OFFSET($B602,,Q603-1,,$B$7-Q603+1),ROW(INDIRECT("a1:a"&amp;$B$7-Q603+1)))),I$17-Q603)),
SMALL(IF((SMALL(OFFSET($B602,,Q603-1,,$B$7-Q603+1),ROW(INDIRECT("a1:a"&amp;$B$7-Q603+1)))=OFFSET($B603,,Q603-1))*(MATCH(OFFSET($B603,,Q603-1),SMALL(OFFSET($B602,,Q603-1,,$B$7-Q603+1),ROW(INDIRECT("a1:a"&amp;$B$7-Q603+1))),0)=ROW(INDIRECT("a1:a"&amp;$B$7-Q603+1))),"",SMALL(OFFSET($B602,,Q603-1,,$B$7-Q603+1),ROW(INDIRECT("a1:a"&amp;$B$7-Q603+1)))),I$17-Q603)))</f>
        <v>3</v>
      </c>
      <c r="J603" s="13"/>
      <c r="K603" s="26">
        <f t="array" aca="1" ref="K603" ca="1">MIN(IF($B603:B603&gt;$B602:B602,COLUMN($B$18:B602)-COLUMN($B$18)+1,99))</f>
        <v>99</v>
      </c>
      <c r="L603" s="26">
        <f t="array" aca="1" ref="L603" ca="1">MIN(IF($B603:C603&gt;$B602:C602,COLUMN($B$18:C602)-COLUMN($B$18)+1,99))</f>
        <v>99</v>
      </c>
      <c r="M603" s="26">
        <f t="array" aca="1" ref="M603" ca="1">MIN(IF($B603:D603&gt;$B602:D602,COLUMN($B$18:D602)-COLUMN($B$18)+1,99))</f>
        <v>99</v>
      </c>
      <c r="N603" s="26">
        <f t="array" aca="1" ref="N603" ca="1">MIN(IF($B603:E603&gt;$B602:E602,COLUMN($B$18:E602)-COLUMN($B$18)+1,99))</f>
        <v>99</v>
      </c>
      <c r="O603" s="26">
        <f t="array" aca="1" ref="O603" ca="1">MIN(IF($B603:F603&gt;$B602:F602,COLUMN($B$18:F602)-COLUMN($B$18)+1,99))</f>
        <v>5</v>
      </c>
      <c r="P603" s="26">
        <f t="array" aca="1" ref="P603" ca="1">MIN(IF($B603:G603&gt;$B602:G602,COLUMN($B$18:G602)-COLUMN($B$18)+1,99))</f>
        <v>5</v>
      </c>
      <c r="Q603" s="48">
        <f t="array" aca="1" ref="Q603" ca="1">MIN(IF($B603:H603&gt;$B602:H602,COLUMN($B$18:H602)-COLUMN($B$18)+1,99))</f>
        <v>5</v>
      </c>
    </row>
    <row r="604" spans="1:17" x14ac:dyDescent="0.25">
      <c r="A604" s="10">
        <v>587</v>
      </c>
      <c r="B604" s="8">
        <f t="array" aca="1" ref="B604" ca="1">IF(A604&gt;$B$9,"",IF(SUM(--(TRANSPOSE(LARGE(OFFSET($B603,,B$17,,$B$7-B$17),ROW(INDIRECT("a1:a"&amp;$B$7-B$17))))=OFFSET($B603,,B$17,,$B$7-B$17)))=$B$7-B$17,OFFSET($B$12,,MATCH(B603,$B$12:$H$12,FALSE)),B603))</f>
        <v>1</v>
      </c>
      <c r="C604" s="8">
        <f t="array" aca="1" ref="C604" ca="1">IF(OR($A604&gt;$B$9,C$17&gt;$B$7),"",CHOOSE(C$15,IF(K604=99,
IF(SUM(--(TRANSPOSE(LARGE(OFFSET($B603,,C$17,,$B$7-C$17),ROW(INDIRECT("a1:a"&amp;$B$7-C$17))))=OFFSET($B603,,C$17,,$B$7-C$17)))=$B$7-C$17,MIN(IF(C603&gt;=OFFSET($B603,,B$17,,$B$7-B$17),"",OFFSET($B603,,B$17,,$B$7-B$17))),C603),
SMALL(IF((SMALL(OFFSET($B603,,K604-1,,$B$7-K604+1),ROW(INDIRECT("a1:a"&amp;$B$7-K604+1)))=OFFSET($B604,,K604-1))*(MATCH(OFFSET($B604,,K604-1),SMALL(OFFSET($B603,,K604-1,,$B$7-K604+1),ROW(INDIRECT("a1:a"&amp;$B$7-K604+1))),0)=ROW(INDIRECT("a1:a"&amp;$B$7-K604+1))),"",SMALL(OFFSET($B603,,K604-1,,$B$7-K604+1),ROW(INDIRECT("a1:a"&amp;$B$7-K604+1)))),C$17-K604)),
SMALL(IF((SMALL(OFFSET($B603,,K604-1,,$B$7-K604+1),ROW(INDIRECT("a1:a"&amp;$B$7-K604+1)))=OFFSET($B604,,K604-1))*(MATCH(OFFSET($B604,,K604-1),SMALL(OFFSET($B603,,K604-1,,$B$7-K604+1),ROW(INDIRECT("a1:a"&amp;$B$7-K604+1))),0)=ROW(INDIRECT("a1:a"&amp;$B$7-K604+1))),"",SMALL(OFFSET($B603,,K604-1,,$B$7-K604+1),ROW(INDIRECT("a1:a"&amp;$B$7-K604+1)))),C$17-K604)))</f>
        <v>4</v>
      </c>
      <c r="D604" s="8">
        <f t="array" aca="1" ref="D604" ca="1">IF(OR($A604&gt;$B$9,D$17&gt;$B$7),"",CHOOSE(D$15,IF(L604=99,
IF(SUM(--(TRANSPOSE(LARGE(OFFSET($B603,,D$17,,$B$7-D$17),ROW(INDIRECT("a1:a"&amp;$B$7-D$17))))=OFFSET($B603,,D$17,,$B$7-D$17)))=$B$7-D$17,MIN(IF(D603&gt;=OFFSET($B603,,C$17,,$B$7-C$17),"",OFFSET($B603,,C$17,,$B$7-C$17))),D603),
SMALL(IF((SMALL(OFFSET($B603,,L604-1,,$B$7-L604+1),ROW(INDIRECT("a1:a"&amp;$B$7-L604+1)))=OFFSET($B604,,L604-1))*(MATCH(OFFSET($B604,,L604-1),SMALL(OFFSET($B603,,L604-1,,$B$7-L604+1),ROW(INDIRECT("a1:a"&amp;$B$7-L604+1))),0)=ROW(INDIRECT("a1:a"&amp;$B$7-L604+1))),"",SMALL(OFFSET($B603,,L604-1,,$B$7-L604+1),ROW(INDIRECT("a1:a"&amp;$B$7-L604+1)))),D$17-L604)),
SMALL(IF((SMALL(OFFSET($B603,,L604-1,,$B$7-L604+1),ROW(INDIRECT("a1:a"&amp;$B$7-L604+1)))=OFFSET($B604,,L604-1))*(MATCH(OFFSET($B604,,L604-1),SMALL(OFFSET($B603,,L604-1,,$B$7-L604+1),ROW(INDIRECT("a1:a"&amp;$B$7-L604+1))),0)=ROW(INDIRECT("a1:a"&amp;$B$7-L604+1))),"",SMALL(OFFSET($B603,,L604-1,,$B$7-L604+1),ROW(INDIRECT("a1:a"&amp;$B$7-L604+1)))),D$17-L604)))</f>
        <v>2</v>
      </c>
      <c r="E604" s="8">
        <f t="array" aca="1" ref="E604" ca="1">IF(OR($A604&gt;$B$9,E$17&gt;$B$7),"",CHOOSE(E$15,IF(M604=99,
IF(SUM(--(TRANSPOSE(LARGE(OFFSET($B603,,E$17,,$B$7-E$17),ROW(INDIRECT("a1:a"&amp;$B$7-E$17))))=OFFSET($B603,,E$17,,$B$7-E$17)))=$B$7-E$17,MIN(IF(E603&gt;=OFFSET($B603,,D$17,,$B$7-D$17),"",OFFSET($B603,,D$17,,$B$7-D$17))),E603),
SMALL(IF((SMALL(OFFSET($B603,,M604-1,,$B$7-M604+1),ROW(INDIRECT("a1:a"&amp;$B$7-M604+1)))=OFFSET($B604,,M604-1))*(MATCH(OFFSET($B604,,M604-1),SMALL(OFFSET($B603,,M604-1,,$B$7-M604+1),ROW(INDIRECT("a1:a"&amp;$B$7-M604+1))),0)=ROW(INDIRECT("a1:a"&amp;$B$7-M604+1))),"",SMALL(OFFSET($B603,,M604-1,,$B$7-M604+1),ROW(INDIRECT("a1:a"&amp;$B$7-M604+1)))),E$17-M604)),
SMALL(IF((SMALL(OFFSET($B603,,M604-1,,$B$7-M604+1),ROW(INDIRECT("a1:a"&amp;$B$7-M604+1)))=OFFSET($B604,,M604-1))*(MATCH(OFFSET($B604,,M604-1),SMALL(OFFSET($B603,,M604-1,,$B$7-M604+1),ROW(INDIRECT("a1:a"&amp;$B$7-M604+1))),0)=ROW(INDIRECT("a1:a"&amp;$B$7-M604+1))),"",SMALL(OFFSET($B603,,M604-1,,$B$7-M604+1),ROW(INDIRECT("a1:a"&amp;$B$7-M604+1)))),E$17-M604)))</f>
        <v>2</v>
      </c>
      <c r="F604" s="8">
        <f t="array" aca="1" ref="F604" ca="1">IF(OR($A604&gt;$B$9,F$17&gt;$B$7),"",CHOOSE(F$15,IF(N604=99,
IF(SUM(--(TRANSPOSE(LARGE(OFFSET($B603,,F$17,,$B$7-F$17),ROW(INDIRECT("a1:a"&amp;$B$7-F$17))))=OFFSET($B603,,F$17,,$B$7-F$17)))=$B$7-F$17,MIN(IF(F603&gt;=OFFSET($B603,,E$17,,$B$7-E$17),"",OFFSET($B603,,E$17,,$B$7-E$17))),F603),
SMALL(IF((SMALL(OFFSET($B603,,N604-1,,$B$7-N604+1),ROW(INDIRECT("a1:a"&amp;$B$7-N604+1)))=OFFSET($B604,,N604-1))*(MATCH(OFFSET($B604,,N604-1),SMALL(OFFSET($B603,,N604-1,,$B$7-N604+1),ROW(INDIRECT("a1:a"&amp;$B$7-N604+1))),0)=ROW(INDIRECT("a1:a"&amp;$B$7-N604+1))),"",SMALL(OFFSET($B603,,N604-1,,$B$7-N604+1),ROW(INDIRECT("a1:a"&amp;$B$7-N604+1)))),F$17-N604)),
SMALL(IF((SMALL(OFFSET($B603,,N604-1,,$B$7-N604+1),ROW(INDIRECT("a1:a"&amp;$B$7-N604+1)))=OFFSET($B604,,N604-1))*(MATCH(OFFSET($B604,,N604-1),SMALL(OFFSET($B603,,N604-1,,$B$7-N604+1),ROW(INDIRECT("a1:a"&amp;$B$7-N604+1))),0)=ROW(INDIRECT("a1:a"&amp;$B$7-N604+1))),"",SMALL(OFFSET($B603,,N604-1,,$B$7-N604+1),ROW(INDIRECT("a1:a"&amp;$B$7-N604+1)))),F$17-N604)))</f>
        <v>3</v>
      </c>
      <c r="G604" s="8">
        <f t="array" aca="1" ref="G604" ca="1">IF(OR($A604&gt;$B$9,G$17&gt;$B$7),"",CHOOSE(G$15,IF(O604=99,
IF(SUM(--(TRANSPOSE(LARGE(OFFSET($B603,,G$17,,$B$7-G$17),ROW(INDIRECT("a1:a"&amp;$B$7-G$17))))=OFFSET($B603,,G$17,,$B$7-G$17)))=$B$7-G$17,MIN(IF(G603&gt;=OFFSET($B603,,F$17,,$B$7-F$17),"",OFFSET($B603,,F$17,,$B$7-F$17))),G603),
SMALL(IF((SMALL(OFFSET($B603,,O604-1,,$B$7-O604+1),ROW(INDIRECT("a1:a"&amp;$B$7-O604+1)))=OFFSET($B604,,O604-1))*(MATCH(OFFSET($B604,,O604-1),SMALL(OFFSET($B603,,O604-1,,$B$7-O604+1),ROW(INDIRECT("a1:a"&amp;$B$7-O604+1))),0)=ROW(INDIRECT("a1:a"&amp;$B$7-O604+1))),"",SMALL(OFFSET($B603,,O604-1,,$B$7-O604+1),ROW(INDIRECT("a1:a"&amp;$B$7-O604+1)))),G$17-O604)),
SMALL(IF((SMALL(OFFSET($B603,,O604-1,,$B$7-O604+1),ROW(INDIRECT("a1:a"&amp;$B$7-O604+1)))=OFFSET($B604,,O604-1))*(MATCH(OFFSET($B604,,O604-1),SMALL(OFFSET($B603,,O604-1,,$B$7-O604+1),ROW(INDIRECT("a1:a"&amp;$B$7-O604+1))),0)=ROW(INDIRECT("a1:a"&amp;$B$7-O604+1))),"",SMALL(OFFSET($B603,,O604-1,,$B$7-O604+1),ROW(INDIRECT("a1:a"&amp;$B$7-O604+1)))),G$17-O604)))</f>
        <v>1</v>
      </c>
      <c r="H604" s="8">
        <f t="array" aca="1" ref="H604" ca="1">IF(OR($A604&gt;$B$9,H$17&gt;$B$7),"",CHOOSE(H$15,IF(P604=99,
IF(SUM(--(TRANSPOSE(LARGE(OFFSET($B603,,H$17,,$B$7-H$17),ROW(INDIRECT("a1:a"&amp;$B$7-H$17))))=OFFSET($B603,,H$17,,$B$7-H$17)))=$B$7-H$17,MIN(IF(H603&gt;=OFFSET($B603,,G$17,,$B$7-G$17),"",OFFSET($B603,,G$17,,$B$7-G$17))),H603),
SMALL(IF((SMALL(OFFSET($B603,,P604-1,,$B$7-P604+1),ROW(INDIRECT("a1:a"&amp;$B$7-P604+1)))=OFFSET($B604,,P604-1))*(MATCH(OFFSET($B604,,P604-1),SMALL(OFFSET($B603,,P604-1,,$B$7-P604+1),ROW(INDIRECT("a1:a"&amp;$B$7-P604+1))),0)=ROW(INDIRECT("a1:a"&amp;$B$7-P604+1))),"",SMALL(OFFSET($B603,,P604-1,,$B$7-P604+1),ROW(INDIRECT("a1:a"&amp;$B$7-P604+1)))),H$17-P604)),
SMALL(IF((SMALL(OFFSET($B603,,P604-1,,$B$7-P604+1),ROW(INDIRECT("a1:a"&amp;$B$7-P604+1)))=OFFSET($B604,,P604-1))*(MATCH(OFFSET($B604,,P604-1),SMALL(OFFSET($B603,,P604-1,,$B$7-P604+1),ROW(INDIRECT("a1:a"&amp;$B$7-P604+1))),0)=ROW(INDIRECT("a1:a"&amp;$B$7-P604+1))),"",SMALL(OFFSET($B603,,P604-1,,$B$7-P604+1),ROW(INDIRECT("a1:a"&amp;$B$7-P604+1)))),H$17-P604)))</f>
        <v>3</v>
      </c>
      <c r="I604" s="44">
        <f t="array" aca="1" ref="I604" ca="1">IF(OR($A604&gt;$B$9,I$17&gt;$B$7),"",CHOOSE(I$15,IF(Q604=99,
IF(SUM(--(TRANSPOSE(LARGE(OFFSET($B603,,I$17,,$B$7-I$17),ROW(INDIRECT("a1:a"&amp;$B$7-I$17))))=OFFSET($B603,,I$17,,$B$7-I$17)))=$B$7-I$17,MIN(IF(I603&gt;=OFFSET($B603,,H$17,,$B$7-H$17),"",OFFSET($B603,,H$17,,$B$7-H$17))),I603),
SMALL(IF((SMALL(OFFSET($B603,,Q604-1,,$B$7-Q604+1),ROW(INDIRECT("a1:a"&amp;$B$7-Q604+1)))=OFFSET($B604,,Q604-1))*(MATCH(OFFSET($B604,,Q604-1),SMALL(OFFSET($B603,,Q604-1,,$B$7-Q604+1),ROW(INDIRECT("a1:a"&amp;$B$7-Q604+1))),0)=ROW(INDIRECT("a1:a"&amp;$B$7-Q604+1))),"",SMALL(OFFSET($B603,,Q604-1,,$B$7-Q604+1),ROW(INDIRECT("a1:a"&amp;$B$7-Q604+1)))),I$17-Q604)),
SMALL(IF((SMALL(OFFSET($B603,,Q604-1,,$B$7-Q604+1),ROW(INDIRECT("a1:a"&amp;$B$7-Q604+1)))=OFFSET($B604,,Q604-1))*(MATCH(OFFSET($B604,,Q604-1),SMALL(OFFSET($B603,,Q604-1,,$B$7-Q604+1),ROW(INDIRECT("a1:a"&amp;$B$7-Q604+1))),0)=ROW(INDIRECT("a1:a"&amp;$B$7-Q604+1))),"",SMALL(OFFSET($B603,,Q604-1,,$B$7-Q604+1),ROW(INDIRECT("a1:a"&amp;$B$7-Q604+1)))),I$17-Q604)))</f>
        <v>1</v>
      </c>
      <c r="J604" s="13"/>
      <c r="K604" s="26">
        <f t="array" aca="1" ref="K604" ca="1">MIN(IF($B604:B604&gt;$B603:B603,COLUMN($B$18:B603)-COLUMN($B$18)+1,99))</f>
        <v>99</v>
      </c>
      <c r="L604" s="26">
        <f t="array" aca="1" ref="L604" ca="1">MIN(IF($B604:C604&gt;$B603:C603,COLUMN($B$18:C603)-COLUMN($B$18)+1,99))</f>
        <v>99</v>
      </c>
      <c r="M604" s="26">
        <f t="array" aca="1" ref="M604" ca="1">MIN(IF($B604:D604&gt;$B603:D603,COLUMN($B$18:D603)-COLUMN($B$18)+1,99))</f>
        <v>99</v>
      </c>
      <c r="N604" s="26">
        <f t="array" aca="1" ref="N604" ca="1">MIN(IF($B604:E604&gt;$B603:E603,COLUMN($B$18:E603)-COLUMN($B$18)+1,99))</f>
        <v>99</v>
      </c>
      <c r="O604" s="26">
        <f t="array" aca="1" ref="O604" ca="1">MIN(IF($B604:F604&gt;$B603:F603,COLUMN($B$18:F603)-COLUMN($B$18)+1,99))</f>
        <v>99</v>
      </c>
      <c r="P604" s="26">
        <f t="array" aca="1" ref="P604" ca="1">MIN(IF($B604:G604&gt;$B603:G603,COLUMN($B$18:G603)-COLUMN($B$18)+1,99))</f>
        <v>99</v>
      </c>
      <c r="Q604" s="48">
        <f t="array" aca="1" ref="Q604" ca="1">MIN(IF($B604:H604&gt;$B603:H603,COLUMN($B$18:H603)-COLUMN($B$18)+1,99))</f>
        <v>7</v>
      </c>
    </row>
    <row r="605" spans="1:17" x14ac:dyDescent="0.25">
      <c r="A605" s="10">
        <v>588</v>
      </c>
      <c r="B605" s="8">
        <f t="array" aca="1" ref="B605" ca="1">IF(A605&gt;$B$9,"",IF(SUM(--(TRANSPOSE(LARGE(OFFSET($B604,,B$17,,$B$7-B$17),ROW(INDIRECT("a1:a"&amp;$B$7-B$17))))=OFFSET($B604,,B$17,,$B$7-B$17)))=$B$7-B$17,OFFSET($B$12,,MATCH(B604,$B$12:$H$12,FALSE)),B604))</f>
        <v>1</v>
      </c>
      <c r="C605" s="8">
        <f t="array" aca="1" ref="C605" ca="1">IF(OR($A605&gt;$B$9,C$17&gt;$B$7),"",CHOOSE(C$15,IF(K605=99,
IF(SUM(--(TRANSPOSE(LARGE(OFFSET($B604,,C$17,,$B$7-C$17),ROW(INDIRECT("a1:a"&amp;$B$7-C$17))))=OFFSET($B604,,C$17,,$B$7-C$17)))=$B$7-C$17,MIN(IF(C604&gt;=OFFSET($B604,,B$17,,$B$7-B$17),"",OFFSET($B604,,B$17,,$B$7-B$17))),C604),
SMALL(IF((SMALL(OFFSET($B604,,K605-1,,$B$7-K605+1),ROW(INDIRECT("a1:a"&amp;$B$7-K605+1)))=OFFSET($B605,,K605-1))*(MATCH(OFFSET($B605,,K605-1),SMALL(OFFSET($B604,,K605-1,,$B$7-K605+1),ROW(INDIRECT("a1:a"&amp;$B$7-K605+1))),0)=ROW(INDIRECT("a1:a"&amp;$B$7-K605+1))),"",SMALL(OFFSET($B604,,K605-1,,$B$7-K605+1),ROW(INDIRECT("a1:a"&amp;$B$7-K605+1)))),C$17-K605)),
SMALL(IF((SMALL(OFFSET($B604,,K605-1,,$B$7-K605+1),ROW(INDIRECT("a1:a"&amp;$B$7-K605+1)))=OFFSET($B605,,K605-1))*(MATCH(OFFSET($B605,,K605-1),SMALL(OFFSET($B604,,K605-1,,$B$7-K605+1),ROW(INDIRECT("a1:a"&amp;$B$7-K605+1))),0)=ROW(INDIRECT("a1:a"&amp;$B$7-K605+1))),"",SMALL(OFFSET($B604,,K605-1,,$B$7-K605+1),ROW(INDIRECT("a1:a"&amp;$B$7-K605+1)))),C$17-K605)))</f>
        <v>4</v>
      </c>
      <c r="D605" s="8">
        <f t="array" aca="1" ref="D605" ca="1">IF(OR($A605&gt;$B$9,D$17&gt;$B$7),"",CHOOSE(D$15,IF(L605=99,
IF(SUM(--(TRANSPOSE(LARGE(OFFSET($B604,,D$17,,$B$7-D$17),ROW(INDIRECT("a1:a"&amp;$B$7-D$17))))=OFFSET($B604,,D$17,,$B$7-D$17)))=$B$7-D$17,MIN(IF(D604&gt;=OFFSET($B604,,C$17,,$B$7-C$17),"",OFFSET($B604,,C$17,,$B$7-C$17))),D604),
SMALL(IF((SMALL(OFFSET($B604,,L605-1,,$B$7-L605+1),ROW(INDIRECT("a1:a"&amp;$B$7-L605+1)))=OFFSET($B605,,L605-1))*(MATCH(OFFSET($B605,,L605-1),SMALL(OFFSET($B604,,L605-1,,$B$7-L605+1),ROW(INDIRECT("a1:a"&amp;$B$7-L605+1))),0)=ROW(INDIRECT("a1:a"&amp;$B$7-L605+1))),"",SMALL(OFFSET($B604,,L605-1,,$B$7-L605+1),ROW(INDIRECT("a1:a"&amp;$B$7-L605+1)))),D$17-L605)),
SMALL(IF((SMALL(OFFSET($B604,,L605-1,,$B$7-L605+1),ROW(INDIRECT("a1:a"&amp;$B$7-L605+1)))=OFFSET($B605,,L605-1))*(MATCH(OFFSET($B605,,L605-1),SMALL(OFFSET($B604,,L605-1,,$B$7-L605+1),ROW(INDIRECT("a1:a"&amp;$B$7-L605+1))),0)=ROW(INDIRECT("a1:a"&amp;$B$7-L605+1))),"",SMALL(OFFSET($B604,,L605-1,,$B$7-L605+1),ROW(INDIRECT("a1:a"&amp;$B$7-L605+1)))),D$17-L605)))</f>
        <v>2</v>
      </c>
      <c r="E605" s="8">
        <f t="array" aca="1" ref="E605" ca="1">IF(OR($A605&gt;$B$9,E$17&gt;$B$7),"",CHOOSE(E$15,IF(M605=99,
IF(SUM(--(TRANSPOSE(LARGE(OFFSET($B604,,E$17,,$B$7-E$17),ROW(INDIRECT("a1:a"&amp;$B$7-E$17))))=OFFSET($B604,,E$17,,$B$7-E$17)))=$B$7-E$17,MIN(IF(E604&gt;=OFFSET($B604,,D$17,,$B$7-D$17),"",OFFSET($B604,,D$17,,$B$7-D$17))),E604),
SMALL(IF((SMALL(OFFSET($B604,,M605-1,,$B$7-M605+1),ROW(INDIRECT("a1:a"&amp;$B$7-M605+1)))=OFFSET($B605,,M605-1))*(MATCH(OFFSET($B605,,M605-1),SMALL(OFFSET($B604,,M605-1,,$B$7-M605+1),ROW(INDIRECT("a1:a"&amp;$B$7-M605+1))),0)=ROW(INDIRECT("a1:a"&amp;$B$7-M605+1))),"",SMALL(OFFSET($B604,,M605-1,,$B$7-M605+1),ROW(INDIRECT("a1:a"&amp;$B$7-M605+1)))),E$17-M605)),
SMALL(IF((SMALL(OFFSET($B604,,M605-1,,$B$7-M605+1),ROW(INDIRECT("a1:a"&amp;$B$7-M605+1)))=OFFSET($B605,,M605-1))*(MATCH(OFFSET($B605,,M605-1),SMALL(OFFSET($B604,,M605-1,,$B$7-M605+1),ROW(INDIRECT("a1:a"&amp;$B$7-M605+1))),0)=ROW(INDIRECT("a1:a"&amp;$B$7-M605+1))),"",SMALL(OFFSET($B604,,M605-1,,$B$7-M605+1),ROW(INDIRECT("a1:a"&amp;$B$7-M605+1)))),E$17-M605)))</f>
        <v>2</v>
      </c>
      <c r="F605" s="8">
        <f t="array" aca="1" ref="F605" ca="1">IF(OR($A605&gt;$B$9,F$17&gt;$B$7),"",CHOOSE(F$15,IF(N605=99,
IF(SUM(--(TRANSPOSE(LARGE(OFFSET($B604,,F$17,,$B$7-F$17),ROW(INDIRECT("a1:a"&amp;$B$7-F$17))))=OFFSET($B604,,F$17,,$B$7-F$17)))=$B$7-F$17,MIN(IF(F604&gt;=OFFSET($B604,,E$17,,$B$7-E$17),"",OFFSET($B604,,E$17,,$B$7-E$17))),F604),
SMALL(IF((SMALL(OFFSET($B604,,N605-1,,$B$7-N605+1),ROW(INDIRECT("a1:a"&amp;$B$7-N605+1)))=OFFSET($B605,,N605-1))*(MATCH(OFFSET($B605,,N605-1),SMALL(OFFSET($B604,,N605-1,,$B$7-N605+1),ROW(INDIRECT("a1:a"&amp;$B$7-N605+1))),0)=ROW(INDIRECT("a1:a"&amp;$B$7-N605+1))),"",SMALL(OFFSET($B604,,N605-1,,$B$7-N605+1),ROW(INDIRECT("a1:a"&amp;$B$7-N605+1)))),F$17-N605)),
SMALL(IF((SMALL(OFFSET($B604,,N605-1,,$B$7-N605+1),ROW(INDIRECT("a1:a"&amp;$B$7-N605+1)))=OFFSET($B605,,N605-1))*(MATCH(OFFSET($B605,,N605-1),SMALL(OFFSET($B604,,N605-1,,$B$7-N605+1),ROW(INDIRECT("a1:a"&amp;$B$7-N605+1))),0)=ROW(INDIRECT("a1:a"&amp;$B$7-N605+1))),"",SMALL(OFFSET($B604,,N605-1,,$B$7-N605+1),ROW(INDIRECT("a1:a"&amp;$B$7-N605+1)))),F$17-N605)))</f>
        <v>3</v>
      </c>
      <c r="G605" s="8">
        <f t="array" aca="1" ref="G605" ca="1">IF(OR($A605&gt;$B$9,G$17&gt;$B$7),"",CHOOSE(G$15,IF(O605=99,
IF(SUM(--(TRANSPOSE(LARGE(OFFSET($B604,,G$17,,$B$7-G$17),ROW(INDIRECT("a1:a"&amp;$B$7-G$17))))=OFFSET($B604,,G$17,,$B$7-G$17)))=$B$7-G$17,MIN(IF(G604&gt;=OFFSET($B604,,F$17,,$B$7-F$17),"",OFFSET($B604,,F$17,,$B$7-F$17))),G604),
SMALL(IF((SMALL(OFFSET($B604,,O605-1,,$B$7-O605+1),ROW(INDIRECT("a1:a"&amp;$B$7-O605+1)))=OFFSET($B605,,O605-1))*(MATCH(OFFSET($B605,,O605-1),SMALL(OFFSET($B604,,O605-1,,$B$7-O605+1),ROW(INDIRECT("a1:a"&amp;$B$7-O605+1))),0)=ROW(INDIRECT("a1:a"&amp;$B$7-O605+1))),"",SMALL(OFFSET($B604,,O605-1,,$B$7-O605+1),ROW(INDIRECT("a1:a"&amp;$B$7-O605+1)))),G$17-O605)),
SMALL(IF((SMALL(OFFSET($B604,,O605-1,,$B$7-O605+1),ROW(INDIRECT("a1:a"&amp;$B$7-O605+1)))=OFFSET($B605,,O605-1))*(MATCH(OFFSET($B605,,O605-1),SMALL(OFFSET($B604,,O605-1,,$B$7-O605+1),ROW(INDIRECT("a1:a"&amp;$B$7-O605+1))),0)=ROW(INDIRECT("a1:a"&amp;$B$7-O605+1))),"",SMALL(OFFSET($B604,,O605-1,,$B$7-O605+1),ROW(INDIRECT("a1:a"&amp;$B$7-O605+1)))),G$17-O605)))</f>
        <v>3</v>
      </c>
      <c r="H605" s="8">
        <f t="array" aca="1" ref="H605" ca="1">IF(OR($A605&gt;$B$9,H$17&gt;$B$7),"",CHOOSE(H$15,IF(P605=99,
IF(SUM(--(TRANSPOSE(LARGE(OFFSET($B604,,H$17,,$B$7-H$17),ROW(INDIRECT("a1:a"&amp;$B$7-H$17))))=OFFSET($B604,,H$17,,$B$7-H$17)))=$B$7-H$17,MIN(IF(H604&gt;=OFFSET($B604,,G$17,,$B$7-G$17),"",OFFSET($B604,,G$17,,$B$7-G$17))),H604),
SMALL(IF((SMALL(OFFSET($B604,,P605-1,,$B$7-P605+1),ROW(INDIRECT("a1:a"&amp;$B$7-P605+1)))=OFFSET($B605,,P605-1))*(MATCH(OFFSET($B605,,P605-1),SMALL(OFFSET($B604,,P605-1,,$B$7-P605+1),ROW(INDIRECT("a1:a"&amp;$B$7-P605+1))),0)=ROW(INDIRECT("a1:a"&amp;$B$7-P605+1))),"",SMALL(OFFSET($B604,,P605-1,,$B$7-P605+1),ROW(INDIRECT("a1:a"&amp;$B$7-P605+1)))),H$17-P605)),
SMALL(IF((SMALL(OFFSET($B604,,P605-1,,$B$7-P605+1),ROW(INDIRECT("a1:a"&amp;$B$7-P605+1)))=OFFSET($B605,,P605-1))*(MATCH(OFFSET($B605,,P605-1),SMALL(OFFSET($B604,,P605-1,,$B$7-P605+1),ROW(INDIRECT("a1:a"&amp;$B$7-P605+1))),0)=ROW(INDIRECT("a1:a"&amp;$B$7-P605+1))),"",SMALL(OFFSET($B604,,P605-1,,$B$7-P605+1),ROW(INDIRECT("a1:a"&amp;$B$7-P605+1)))),H$17-P605)))</f>
        <v>1</v>
      </c>
      <c r="I605" s="44">
        <f t="array" aca="1" ref="I605" ca="1">IF(OR($A605&gt;$B$9,I$17&gt;$B$7),"",CHOOSE(I$15,IF(Q605=99,
IF(SUM(--(TRANSPOSE(LARGE(OFFSET($B604,,I$17,,$B$7-I$17),ROW(INDIRECT("a1:a"&amp;$B$7-I$17))))=OFFSET($B604,,I$17,,$B$7-I$17)))=$B$7-I$17,MIN(IF(I604&gt;=OFFSET($B604,,H$17,,$B$7-H$17),"",OFFSET($B604,,H$17,,$B$7-H$17))),I604),
SMALL(IF((SMALL(OFFSET($B604,,Q605-1,,$B$7-Q605+1),ROW(INDIRECT("a1:a"&amp;$B$7-Q605+1)))=OFFSET($B605,,Q605-1))*(MATCH(OFFSET($B605,,Q605-1),SMALL(OFFSET($B604,,Q605-1,,$B$7-Q605+1),ROW(INDIRECT("a1:a"&amp;$B$7-Q605+1))),0)=ROW(INDIRECT("a1:a"&amp;$B$7-Q605+1))),"",SMALL(OFFSET($B604,,Q605-1,,$B$7-Q605+1),ROW(INDIRECT("a1:a"&amp;$B$7-Q605+1)))),I$17-Q605)),
SMALL(IF((SMALL(OFFSET($B604,,Q605-1,,$B$7-Q605+1),ROW(INDIRECT("a1:a"&amp;$B$7-Q605+1)))=OFFSET($B605,,Q605-1))*(MATCH(OFFSET($B605,,Q605-1),SMALL(OFFSET($B604,,Q605-1,,$B$7-Q605+1),ROW(INDIRECT("a1:a"&amp;$B$7-Q605+1))),0)=ROW(INDIRECT("a1:a"&amp;$B$7-Q605+1))),"",SMALL(OFFSET($B604,,Q605-1,,$B$7-Q605+1),ROW(INDIRECT("a1:a"&amp;$B$7-Q605+1)))),I$17-Q605)))</f>
        <v>1</v>
      </c>
      <c r="J605" s="13"/>
      <c r="K605" s="26">
        <f t="array" aca="1" ref="K605" ca="1">MIN(IF($B605:B605&gt;$B604:B604,COLUMN($B$18:B604)-COLUMN($B$18)+1,99))</f>
        <v>99</v>
      </c>
      <c r="L605" s="26">
        <f t="array" aca="1" ref="L605" ca="1">MIN(IF($B605:C605&gt;$B604:C604,COLUMN($B$18:C604)-COLUMN($B$18)+1,99))</f>
        <v>99</v>
      </c>
      <c r="M605" s="26">
        <f t="array" aca="1" ref="M605" ca="1">MIN(IF($B605:D605&gt;$B604:D604,COLUMN($B$18:D604)-COLUMN($B$18)+1,99))</f>
        <v>99</v>
      </c>
      <c r="N605" s="26">
        <f t="array" aca="1" ref="N605" ca="1">MIN(IF($B605:E605&gt;$B604:E604,COLUMN($B$18:E604)-COLUMN($B$18)+1,99))</f>
        <v>99</v>
      </c>
      <c r="O605" s="26">
        <f t="array" aca="1" ref="O605" ca="1">MIN(IF($B605:F605&gt;$B604:F604,COLUMN($B$18:F604)-COLUMN($B$18)+1,99))</f>
        <v>99</v>
      </c>
      <c r="P605" s="26">
        <f t="array" aca="1" ref="P605" ca="1">MIN(IF($B605:G605&gt;$B604:G604,COLUMN($B$18:G604)-COLUMN($B$18)+1,99))</f>
        <v>6</v>
      </c>
      <c r="Q605" s="48">
        <f t="array" aca="1" ref="Q605" ca="1">MIN(IF($B605:H605&gt;$B604:H604,COLUMN($B$18:H604)-COLUMN($B$18)+1,99))</f>
        <v>6</v>
      </c>
    </row>
    <row r="606" spans="1:17" x14ac:dyDescent="0.25">
      <c r="A606" s="10">
        <v>589</v>
      </c>
      <c r="B606" s="8">
        <f t="array" aca="1" ref="B606" ca="1">IF(A606&gt;$B$9,"",IF(SUM(--(TRANSPOSE(LARGE(OFFSET($B605,,B$17,,$B$7-B$17),ROW(INDIRECT("a1:a"&amp;$B$7-B$17))))=OFFSET($B605,,B$17,,$B$7-B$17)))=$B$7-B$17,OFFSET($B$12,,MATCH(B605,$B$12:$H$12,FALSE)),B605))</f>
        <v>1</v>
      </c>
      <c r="C606" s="8">
        <f t="array" aca="1" ref="C606" ca="1">IF(OR($A606&gt;$B$9,C$17&gt;$B$7),"",CHOOSE(C$15,IF(K606=99,
IF(SUM(--(TRANSPOSE(LARGE(OFFSET($B605,,C$17,,$B$7-C$17),ROW(INDIRECT("a1:a"&amp;$B$7-C$17))))=OFFSET($B605,,C$17,,$B$7-C$17)))=$B$7-C$17,MIN(IF(C605&gt;=OFFSET($B605,,B$17,,$B$7-B$17),"",OFFSET($B605,,B$17,,$B$7-B$17))),C605),
SMALL(IF((SMALL(OFFSET($B605,,K606-1,,$B$7-K606+1),ROW(INDIRECT("a1:a"&amp;$B$7-K606+1)))=OFFSET($B606,,K606-1))*(MATCH(OFFSET($B606,,K606-1),SMALL(OFFSET($B605,,K606-1,,$B$7-K606+1),ROW(INDIRECT("a1:a"&amp;$B$7-K606+1))),0)=ROW(INDIRECT("a1:a"&amp;$B$7-K606+1))),"",SMALL(OFFSET($B605,,K606-1,,$B$7-K606+1),ROW(INDIRECT("a1:a"&amp;$B$7-K606+1)))),C$17-K606)),
SMALL(IF((SMALL(OFFSET($B605,,K606-1,,$B$7-K606+1),ROW(INDIRECT("a1:a"&amp;$B$7-K606+1)))=OFFSET($B606,,K606-1))*(MATCH(OFFSET($B606,,K606-1),SMALL(OFFSET($B605,,K606-1,,$B$7-K606+1),ROW(INDIRECT("a1:a"&amp;$B$7-K606+1))),0)=ROW(INDIRECT("a1:a"&amp;$B$7-K606+1))),"",SMALL(OFFSET($B605,,K606-1,,$B$7-K606+1),ROW(INDIRECT("a1:a"&amp;$B$7-K606+1)))),C$17-K606)))</f>
        <v>4</v>
      </c>
      <c r="D606" s="8">
        <f t="array" aca="1" ref="D606" ca="1">IF(OR($A606&gt;$B$9,D$17&gt;$B$7),"",CHOOSE(D$15,IF(L606=99,
IF(SUM(--(TRANSPOSE(LARGE(OFFSET($B605,,D$17,,$B$7-D$17),ROW(INDIRECT("a1:a"&amp;$B$7-D$17))))=OFFSET($B605,,D$17,,$B$7-D$17)))=$B$7-D$17,MIN(IF(D605&gt;=OFFSET($B605,,C$17,,$B$7-C$17),"",OFFSET($B605,,C$17,,$B$7-C$17))),D605),
SMALL(IF((SMALL(OFFSET($B605,,L606-1,,$B$7-L606+1),ROW(INDIRECT("a1:a"&amp;$B$7-L606+1)))=OFFSET($B606,,L606-1))*(MATCH(OFFSET($B606,,L606-1),SMALL(OFFSET($B605,,L606-1,,$B$7-L606+1),ROW(INDIRECT("a1:a"&amp;$B$7-L606+1))),0)=ROW(INDIRECT("a1:a"&amp;$B$7-L606+1))),"",SMALL(OFFSET($B605,,L606-1,,$B$7-L606+1),ROW(INDIRECT("a1:a"&amp;$B$7-L606+1)))),D$17-L606)),
SMALL(IF((SMALL(OFFSET($B605,,L606-1,,$B$7-L606+1),ROW(INDIRECT("a1:a"&amp;$B$7-L606+1)))=OFFSET($B606,,L606-1))*(MATCH(OFFSET($B606,,L606-1),SMALL(OFFSET($B605,,L606-1,,$B$7-L606+1),ROW(INDIRECT("a1:a"&amp;$B$7-L606+1))),0)=ROW(INDIRECT("a1:a"&amp;$B$7-L606+1))),"",SMALL(OFFSET($B605,,L606-1,,$B$7-L606+1),ROW(INDIRECT("a1:a"&amp;$B$7-L606+1)))),D$17-L606)))</f>
        <v>2</v>
      </c>
      <c r="E606" s="8">
        <f t="array" aca="1" ref="E606" ca="1">IF(OR($A606&gt;$B$9,E$17&gt;$B$7),"",CHOOSE(E$15,IF(M606=99,
IF(SUM(--(TRANSPOSE(LARGE(OFFSET($B605,,E$17,,$B$7-E$17),ROW(INDIRECT("a1:a"&amp;$B$7-E$17))))=OFFSET($B605,,E$17,,$B$7-E$17)))=$B$7-E$17,MIN(IF(E605&gt;=OFFSET($B605,,D$17,,$B$7-D$17),"",OFFSET($B605,,D$17,,$B$7-D$17))),E605),
SMALL(IF((SMALL(OFFSET($B605,,M606-1,,$B$7-M606+1),ROW(INDIRECT("a1:a"&amp;$B$7-M606+1)))=OFFSET($B606,,M606-1))*(MATCH(OFFSET($B606,,M606-1),SMALL(OFFSET($B605,,M606-1,,$B$7-M606+1),ROW(INDIRECT("a1:a"&amp;$B$7-M606+1))),0)=ROW(INDIRECT("a1:a"&amp;$B$7-M606+1))),"",SMALL(OFFSET($B605,,M606-1,,$B$7-M606+1),ROW(INDIRECT("a1:a"&amp;$B$7-M606+1)))),E$17-M606)),
SMALL(IF((SMALL(OFFSET($B605,,M606-1,,$B$7-M606+1),ROW(INDIRECT("a1:a"&amp;$B$7-M606+1)))=OFFSET($B606,,M606-1))*(MATCH(OFFSET($B606,,M606-1),SMALL(OFFSET($B605,,M606-1,,$B$7-M606+1),ROW(INDIRECT("a1:a"&amp;$B$7-M606+1))),0)=ROW(INDIRECT("a1:a"&amp;$B$7-M606+1))),"",SMALL(OFFSET($B605,,M606-1,,$B$7-M606+1),ROW(INDIRECT("a1:a"&amp;$B$7-M606+1)))),E$17-M606)))</f>
        <v>3</v>
      </c>
      <c r="F606" s="8">
        <f t="array" aca="1" ref="F606" ca="1">IF(OR($A606&gt;$B$9,F$17&gt;$B$7),"",CHOOSE(F$15,IF(N606=99,
IF(SUM(--(TRANSPOSE(LARGE(OFFSET($B605,,F$17,,$B$7-F$17),ROW(INDIRECT("a1:a"&amp;$B$7-F$17))))=OFFSET($B605,,F$17,,$B$7-F$17)))=$B$7-F$17,MIN(IF(F605&gt;=OFFSET($B605,,E$17,,$B$7-E$17),"",OFFSET($B605,,E$17,,$B$7-E$17))),F605),
SMALL(IF((SMALL(OFFSET($B605,,N606-1,,$B$7-N606+1),ROW(INDIRECT("a1:a"&amp;$B$7-N606+1)))=OFFSET($B606,,N606-1))*(MATCH(OFFSET($B606,,N606-1),SMALL(OFFSET($B605,,N606-1,,$B$7-N606+1),ROW(INDIRECT("a1:a"&amp;$B$7-N606+1))),0)=ROW(INDIRECT("a1:a"&amp;$B$7-N606+1))),"",SMALL(OFFSET($B605,,N606-1,,$B$7-N606+1),ROW(INDIRECT("a1:a"&amp;$B$7-N606+1)))),F$17-N606)),
SMALL(IF((SMALL(OFFSET($B605,,N606-1,,$B$7-N606+1),ROW(INDIRECT("a1:a"&amp;$B$7-N606+1)))=OFFSET($B606,,N606-1))*(MATCH(OFFSET($B606,,N606-1),SMALL(OFFSET($B605,,N606-1,,$B$7-N606+1),ROW(INDIRECT("a1:a"&amp;$B$7-N606+1))),0)=ROW(INDIRECT("a1:a"&amp;$B$7-N606+1))),"",SMALL(OFFSET($B605,,N606-1,,$B$7-N606+1),ROW(INDIRECT("a1:a"&amp;$B$7-N606+1)))),F$17-N606)))</f>
        <v>1</v>
      </c>
      <c r="G606" s="8">
        <f t="array" aca="1" ref="G606" ca="1">IF(OR($A606&gt;$B$9,G$17&gt;$B$7),"",CHOOSE(G$15,IF(O606=99,
IF(SUM(--(TRANSPOSE(LARGE(OFFSET($B605,,G$17,,$B$7-G$17),ROW(INDIRECT("a1:a"&amp;$B$7-G$17))))=OFFSET($B605,,G$17,,$B$7-G$17)))=$B$7-G$17,MIN(IF(G605&gt;=OFFSET($B605,,F$17,,$B$7-F$17),"",OFFSET($B605,,F$17,,$B$7-F$17))),G605),
SMALL(IF((SMALL(OFFSET($B605,,O606-1,,$B$7-O606+1),ROW(INDIRECT("a1:a"&amp;$B$7-O606+1)))=OFFSET($B606,,O606-1))*(MATCH(OFFSET($B606,,O606-1),SMALL(OFFSET($B605,,O606-1,,$B$7-O606+1),ROW(INDIRECT("a1:a"&amp;$B$7-O606+1))),0)=ROW(INDIRECT("a1:a"&amp;$B$7-O606+1))),"",SMALL(OFFSET($B605,,O606-1,,$B$7-O606+1),ROW(INDIRECT("a1:a"&amp;$B$7-O606+1)))),G$17-O606)),
SMALL(IF((SMALL(OFFSET($B605,,O606-1,,$B$7-O606+1),ROW(INDIRECT("a1:a"&amp;$B$7-O606+1)))=OFFSET($B606,,O606-1))*(MATCH(OFFSET($B606,,O606-1),SMALL(OFFSET($B605,,O606-1,,$B$7-O606+1),ROW(INDIRECT("a1:a"&amp;$B$7-O606+1))),0)=ROW(INDIRECT("a1:a"&amp;$B$7-O606+1))),"",SMALL(OFFSET($B605,,O606-1,,$B$7-O606+1),ROW(INDIRECT("a1:a"&amp;$B$7-O606+1)))),G$17-O606)))</f>
        <v>1</v>
      </c>
      <c r="H606" s="8">
        <f t="array" aca="1" ref="H606" ca="1">IF(OR($A606&gt;$B$9,H$17&gt;$B$7),"",CHOOSE(H$15,IF(P606=99,
IF(SUM(--(TRANSPOSE(LARGE(OFFSET($B605,,H$17,,$B$7-H$17),ROW(INDIRECT("a1:a"&amp;$B$7-H$17))))=OFFSET($B605,,H$17,,$B$7-H$17)))=$B$7-H$17,MIN(IF(H605&gt;=OFFSET($B605,,G$17,,$B$7-G$17),"",OFFSET($B605,,G$17,,$B$7-G$17))),H605),
SMALL(IF((SMALL(OFFSET($B605,,P606-1,,$B$7-P606+1),ROW(INDIRECT("a1:a"&amp;$B$7-P606+1)))=OFFSET($B606,,P606-1))*(MATCH(OFFSET($B606,,P606-1),SMALL(OFFSET($B605,,P606-1,,$B$7-P606+1),ROW(INDIRECT("a1:a"&amp;$B$7-P606+1))),0)=ROW(INDIRECT("a1:a"&amp;$B$7-P606+1))),"",SMALL(OFFSET($B605,,P606-1,,$B$7-P606+1),ROW(INDIRECT("a1:a"&amp;$B$7-P606+1)))),H$17-P606)),
SMALL(IF((SMALL(OFFSET($B605,,P606-1,,$B$7-P606+1),ROW(INDIRECT("a1:a"&amp;$B$7-P606+1)))=OFFSET($B606,,P606-1))*(MATCH(OFFSET($B606,,P606-1),SMALL(OFFSET($B605,,P606-1,,$B$7-P606+1),ROW(INDIRECT("a1:a"&amp;$B$7-P606+1))),0)=ROW(INDIRECT("a1:a"&amp;$B$7-P606+1))),"",SMALL(OFFSET($B605,,P606-1,,$B$7-P606+1),ROW(INDIRECT("a1:a"&amp;$B$7-P606+1)))),H$17-P606)))</f>
        <v>2</v>
      </c>
      <c r="I606" s="44">
        <f t="array" aca="1" ref="I606" ca="1">IF(OR($A606&gt;$B$9,I$17&gt;$B$7),"",CHOOSE(I$15,IF(Q606=99,
IF(SUM(--(TRANSPOSE(LARGE(OFFSET($B605,,I$17,,$B$7-I$17),ROW(INDIRECT("a1:a"&amp;$B$7-I$17))))=OFFSET($B605,,I$17,,$B$7-I$17)))=$B$7-I$17,MIN(IF(I605&gt;=OFFSET($B605,,H$17,,$B$7-H$17),"",OFFSET($B605,,H$17,,$B$7-H$17))),I605),
SMALL(IF((SMALL(OFFSET($B605,,Q606-1,,$B$7-Q606+1),ROW(INDIRECT("a1:a"&amp;$B$7-Q606+1)))=OFFSET($B606,,Q606-1))*(MATCH(OFFSET($B606,,Q606-1),SMALL(OFFSET($B605,,Q606-1,,$B$7-Q606+1),ROW(INDIRECT("a1:a"&amp;$B$7-Q606+1))),0)=ROW(INDIRECT("a1:a"&amp;$B$7-Q606+1))),"",SMALL(OFFSET($B605,,Q606-1,,$B$7-Q606+1),ROW(INDIRECT("a1:a"&amp;$B$7-Q606+1)))),I$17-Q606)),
SMALL(IF((SMALL(OFFSET($B605,,Q606-1,,$B$7-Q606+1),ROW(INDIRECT("a1:a"&amp;$B$7-Q606+1)))=OFFSET($B606,,Q606-1))*(MATCH(OFFSET($B606,,Q606-1),SMALL(OFFSET($B605,,Q606-1,,$B$7-Q606+1),ROW(INDIRECT("a1:a"&amp;$B$7-Q606+1))),0)=ROW(INDIRECT("a1:a"&amp;$B$7-Q606+1))),"",SMALL(OFFSET($B605,,Q606-1,,$B$7-Q606+1),ROW(INDIRECT("a1:a"&amp;$B$7-Q606+1)))),I$17-Q606)))</f>
        <v>3</v>
      </c>
      <c r="J606" s="13"/>
      <c r="K606" s="26">
        <f t="array" aca="1" ref="K606" ca="1">MIN(IF($B606:B606&gt;$B605:B605,COLUMN($B$18:B605)-COLUMN($B$18)+1,99))</f>
        <v>99</v>
      </c>
      <c r="L606" s="26">
        <f t="array" aca="1" ref="L606" ca="1">MIN(IF($B606:C606&gt;$B605:C605,COLUMN($B$18:C605)-COLUMN($B$18)+1,99))</f>
        <v>99</v>
      </c>
      <c r="M606" s="26">
        <f t="array" aca="1" ref="M606" ca="1">MIN(IF($B606:D606&gt;$B605:D605,COLUMN($B$18:D605)-COLUMN($B$18)+1,99))</f>
        <v>99</v>
      </c>
      <c r="N606" s="26">
        <f t="array" aca="1" ref="N606" ca="1">MIN(IF($B606:E606&gt;$B605:E605,COLUMN($B$18:E605)-COLUMN($B$18)+1,99))</f>
        <v>4</v>
      </c>
      <c r="O606" s="26">
        <f t="array" aca="1" ref="O606" ca="1">MIN(IF($B606:F606&gt;$B605:F605,COLUMN($B$18:F605)-COLUMN($B$18)+1,99))</f>
        <v>4</v>
      </c>
      <c r="P606" s="26">
        <f t="array" aca="1" ref="P606" ca="1">MIN(IF($B606:G606&gt;$B605:G605,COLUMN($B$18:G605)-COLUMN($B$18)+1,99))</f>
        <v>4</v>
      </c>
      <c r="Q606" s="48">
        <f t="array" aca="1" ref="Q606" ca="1">MIN(IF($B606:H606&gt;$B605:H605,COLUMN($B$18:H605)-COLUMN($B$18)+1,99))</f>
        <v>4</v>
      </c>
    </row>
    <row r="607" spans="1:17" x14ac:dyDescent="0.25">
      <c r="A607" s="10">
        <v>590</v>
      </c>
      <c r="B607" s="8">
        <f t="array" aca="1" ref="B607" ca="1">IF(A607&gt;$B$9,"",IF(SUM(--(TRANSPOSE(LARGE(OFFSET($B606,,B$17,,$B$7-B$17),ROW(INDIRECT("a1:a"&amp;$B$7-B$17))))=OFFSET($B606,,B$17,,$B$7-B$17)))=$B$7-B$17,OFFSET($B$12,,MATCH(B606,$B$12:$H$12,FALSE)),B606))</f>
        <v>1</v>
      </c>
      <c r="C607" s="8">
        <f t="array" aca="1" ref="C607" ca="1">IF(OR($A607&gt;$B$9,C$17&gt;$B$7),"",CHOOSE(C$15,IF(K607=99,
IF(SUM(--(TRANSPOSE(LARGE(OFFSET($B606,,C$17,,$B$7-C$17),ROW(INDIRECT("a1:a"&amp;$B$7-C$17))))=OFFSET($B606,,C$17,,$B$7-C$17)))=$B$7-C$17,MIN(IF(C606&gt;=OFFSET($B606,,B$17,,$B$7-B$17),"",OFFSET($B606,,B$17,,$B$7-B$17))),C606),
SMALL(IF((SMALL(OFFSET($B606,,K607-1,,$B$7-K607+1),ROW(INDIRECT("a1:a"&amp;$B$7-K607+1)))=OFFSET($B607,,K607-1))*(MATCH(OFFSET($B607,,K607-1),SMALL(OFFSET($B606,,K607-1,,$B$7-K607+1),ROW(INDIRECT("a1:a"&amp;$B$7-K607+1))),0)=ROW(INDIRECT("a1:a"&amp;$B$7-K607+1))),"",SMALL(OFFSET($B606,,K607-1,,$B$7-K607+1),ROW(INDIRECT("a1:a"&amp;$B$7-K607+1)))),C$17-K607)),
SMALL(IF((SMALL(OFFSET($B606,,K607-1,,$B$7-K607+1),ROW(INDIRECT("a1:a"&amp;$B$7-K607+1)))=OFFSET($B607,,K607-1))*(MATCH(OFFSET($B607,,K607-1),SMALL(OFFSET($B606,,K607-1,,$B$7-K607+1),ROW(INDIRECT("a1:a"&amp;$B$7-K607+1))),0)=ROW(INDIRECT("a1:a"&amp;$B$7-K607+1))),"",SMALL(OFFSET($B606,,K607-1,,$B$7-K607+1),ROW(INDIRECT("a1:a"&amp;$B$7-K607+1)))),C$17-K607)))</f>
        <v>4</v>
      </c>
      <c r="D607" s="8">
        <f t="array" aca="1" ref="D607" ca="1">IF(OR($A607&gt;$B$9,D$17&gt;$B$7),"",CHOOSE(D$15,IF(L607=99,
IF(SUM(--(TRANSPOSE(LARGE(OFFSET($B606,,D$17,,$B$7-D$17),ROW(INDIRECT("a1:a"&amp;$B$7-D$17))))=OFFSET($B606,,D$17,,$B$7-D$17)))=$B$7-D$17,MIN(IF(D606&gt;=OFFSET($B606,,C$17,,$B$7-C$17),"",OFFSET($B606,,C$17,,$B$7-C$17))),D606),
SMALL(IF((SMALL(OFFSET($B606,,L607-1,,$B$7-L607+1),ROW(INDIRECT("a1:a"&amp;$B$7-L607+1)))=OFFSET($B607,,L607-1))*(MATCH(OFFSET($B607,,L607-1),SMALL(OFFSET($B606,,L607-1,,$B$7-L607+1),ROW(INDIRECT("a1:a"&amp;$B$7-L607+1))),0)=ROW(INDIRECT("a1:a"&amp;$B$7-L607+1))),"",SMALL(OFFSET($B606,,L607-1,,$B$7-L607+1),ROW(INDIRECT("a1:a"&amp;$B$7-L607+1)))),D$17-L607)),
SMALL(IF((SMALL(OFFSET($B606,,L607-1,,$B$7-L607+1),ROW(INDIRECT("a1:a"&amp;$B$7-L607+1)))=OFFSET($B607,,L607-1))*(MATCH(OFFSET($B607,,L607-1),SMALL(OFFSET($B606,,L607-1,,$B$7-L607+1),ROW(INDIRECT("a1:a"&amp;$B$7-L607+1))),0)=ROW(INDIRECT("a1:a"&amp;$B$7-L607+1))),"",SMALL(OFFSET($B606,,L607-1,,$B$7-L607+1),ROW(INDIRECT("a1:a"&amp;$B$7-L607+1)))),D$17-L607)))</f>
        <v>2</v>
      </c>
      <c r="E607" s="8">
        <f t="array" aca="1" ref="E607" ca="1">IF(OR($A607&gt;$B$9,E$17&gt;$B$7),"",CHOOSE(E$15,IF(M607=99,
IF(SUM(--(TRANSPOSE(LARGE(OFFSET($B606,,E$17,,$B$7-E$17),ROW(INDIRECT("a1:a"&amp;$B$7-E$17))))=OFFSET($B606,,E$17,,$B$7-E$17)))=$B$7-E$17,MIN(IF(E606&gt;=OFFSET($B606,,D$17,,$B$7-D$17),"",OFFSET($B606,,D$17,,$B$7-D$17))),E606),
SMALL(IF((SMALL(OFFSET($B606,,M607-1,,$B$7-M607+1),ROW(INDIRECT("a1:a"&amp;$B$7-M607+1)))=OFFSET($B607,,M607-1))*(MATCH(OFFSET($B607,,M607-1),SMALL(OFFSET($B606,,M607-1,,$B$7-M607+1),ROW(INDIRECT("a1:a"&amp;$B$7-M607+1))),0)=ROW(INDIRECT("a1:a"&amp;$B$7-M607+1))),"",SMALL(OFFSET($B606,,M607-1,,$B$7-M607+1),ROW(INDIRECT("a1:a"&amp;$B$7-M607+1)))),E$17-M607)),
SMALL(IF((SMALL(OFFSET($B606,,M607-1,,$B$7-M607+1),ROW(INDIRECT("a1:a"&amp;$B$7-M607+1)))=OFFSET($B607,,M607-1))*(MATCH(OFFSET($B607,,M607-1),SMALL(OFFSET($B606,,M607-1,,$B$7-M607+1),ROW(INDIRECT("a1:a"&amp;$B$7-M607+1))),0)=ROW(INDIRECT("a1:a"&amp;$B$7-M607+1))),"",SMALL(OFFSET($B606,,M607-1,,$B$7-M607+1),ROW(INDIRECT("a1:a"&amp;$B$7-M607+1)))),E$17-M607)))</f>
        <v>3</v>
      </c>
      <c r="F607" s="8">
        <f t="array" aca="1" ref="F607" ca="1">IF(OR($A607&gt;$B$9,F$17&gt;$B$7),"",CHOOSE(F$15,IF(N607=99,
IF(SUM(--(TRANSPOSE(LARGE(OFFSET($B606,,F$17,,$B$7-F$17),ROW(INDIRECT("a1:a"&amp;$B$7-F$17))))=OFFSET($B606,,F$17,,$B$7-F$17)))=$B$7-F$17,MIN(IF(F606&gt;=OFFSET($B606,,E$17,,$B$7-E$17),"",OFFSET($B606,,E$17,,$B$7-E$17))),F606),
SMALL(IF((SMALL(OFFSET($B606,,N607-1,,$B$7-N607+1),ROW(INDIRECT("a1:a"&amp;$B$7-N607+1)))=OFFSET($B607,,N607-1))*(MATCH(OFFSET($B607,,N607-1),SMALL(OFFSET($B606,,N607-1,,$B$7-N607+1),ROW(INDIRECT("a1:a"&amp;$B$7-N607+1))),0)=ROW(INDIRECT("a1:a"&amp;$B$7-N607+1))),"",SMALL(OFFSET($B606,,N607-1,,$B$7-N607+1),ROW(INDIRECT("a1:a"&amp;$B$7-N607+1)))),F$17-N607)),
SMALL(IF((SMALL(OFFSET($B606,,N607-1,,$B$7-N607+1),ROW(INDIRECT("a1:a"&amp;$B$7-N607+1)))=OFFSET($B607,,N607-1))*(MATCH(OFFSET($B607,,N607-1),SMALL(OFFSET($B606,,N607-1,,$B$7-N607+1),ROW(INDIRECT("a1:a"&amp;$B$7-N607+1))),0)=ROW(INDIRECT("a1:a"&amp;$B$7-N607+1))),"",SMALL(OFFSET($B606,,N607-1,,$B$7-N607+1),ROW(INDIRECT("a1:a"&amp;$B$7-N607+1)))),F$17-N607)))</f>
        <v>1</v>
      </c>
      <c r="G607" s="8">
        <f t="array" aca="1" ref="G607" ca="1">IF(OR($A607&gt;$B$9,G$17&gt;$B$7),"",CHOOSE(G$15,IF(O607=99,
IF(SUM(--(TRANSPOSE(LARGE(OFFSET($B606,,G$17,,$B$7-G$17),ROW(INDIRECT("a1:a"&amp;$B$7-G$17))))=OFFSET($B606,,G$17,,$B$7-G$17)))=$B$7-G$17,MIN(IF(G606&gt;=OFFSET($B606,,F$17,,$B$7-F$17),"",OFFSET($B606,,F$17,,$B$7-F$17))),G606),
SMALL(IF((SMALL(OFFSET($B606,,O607-1,,$B$7-O607+1),ROW(INDIRECT("a1:a"&amp;$B$7-O607+1)))=OFFSET($B607,,O607-1))*(MATCH(OFFSET($B607,,O607-1),SMALL(OFFSET($B606,,O607-1,,$B$7-O607+1),ROW(INDIRECT("a1:a"&amp;$B$7-O607+1))),0)=ROW(INDIRECT("a1:a"&amp;$B$7-O607+1))),"",SMALL(OFFSET($B606,,O607-1,,$B$7-O607+1),ROW(INDIRECT("a1:a"&amp;$B$7-O607+1)))),G$17-O607)),
SMALL(IF((SMALL(OFFSET($B606,,O607-1,,$B$7-O607+1),ROW(INDIRECT("a1:a"&amp;$B$7-O607+1)))=OFFSET($B607,,O607-1))*(MATCH(OFFSET($B607,,O607-1),SMALL(OFFSET($B606,,O607-1,,$B$7-O607+1),ROW(INDIRECT("a1:a"&amp;$B$7-O607+1))),0)=ROW(INDIRECT("a1:a"&amp;$B$7-O607+1))),"",SMALL(OFFSET($B606,,O607-1,,$B$7-O607+1),ROW(INDIRECT("a1:a"&amp;$B$7-O607+1)))),G$17-O607)))</f>
        <v>1</v>
      </c>
      <c r="H607" s="8">
        <f t="array" aca="1" ref="H607" ca="1">IF(OR($A607&gt;$B$9,H$17&gt;$B$7),"",CHOOSE(H$15,IF(P607=99,
IF(SUM(--(TRANSPOSE(LARGE(OFFSET($B606,,H$17,,$B$7-H$17),ROW(INDIRECT("a1:a"&amp;$B$7-H$17))))=OFFSET($B606,,H$17,,$B$7-H$17)))=$B$7-H$17,MIN(IF(H606&gt;=OFFSET($B606,,G$17,,$B$7-G$17),"",OFFSET($B606,,G$17,,$B$7-G$17))),H606),
SMALL(IF((SMALL(OFFSET($B606,,P607-1,,$B$7-P607+1),ROW(INDIRECT("a1:a"&amp;$B$7-P607+1)))=OFFSET($B607,,P607-1))*(MATCH(OFFSET($B607,,P607-1),SMALL(OFFSET($B606,,P607-1,,$B$7-P607+1),ROW(INDIRECT("a1:a"&amp;$B$7-P607+1))),0)=ROW(INDIRECT("a1:a"&amp;$B$7-P607+1))),"",SMALL(OFFSET($B606,,P607-1,,$B$7-P607+1),ROW(INDIRECT("a1:a"&amp;$B$7-P607+1)))),H$17-P607)),
SMALL(IF((SMALL(OFFSET($B606,,P607-1,,$B$7-P607+1),ROW(INDIRECT("a1:a"&amp;$B$7-P607+1)))=OFFSET($B607,,P607-1))*(MATCH(OFFSET($B607,,P607-1),SMALL(OFFSET($B606,,P607-1,,$B$7-P607+1),ROW(INDIRECT("a1:a"&amp;$B$7-P607+1))),0)=ROW(INDIRECT("a1:a"&amp;$B$7-P607+1))),"",SMALL(OFFSET($B606,,P607-1,,$B$7-P607+1),ROW(INDIRECT("a1:a"&amp;$B$7-P607+1)))),H$17-P607)))</f>
        <v>3</v>
      </c>
      <c r="I607" s="44">
        <f t="array" aca="1" ref="I607" ca="1">IF(OR($A607&gt;$B$9,I$17&gt;$B$7),"",CHOOSE(I$15,IF(Q607=99,
IF(SUM(--(TRANSPOSE(LARGE(OFFSET($B606,,I$17,,$B$7-I$17),ROW(INDIRECT("a1:a"&amp;$B$7-I$17))))=OFFSET($B606,,I$17,,$B$7-I$17)))=$B$7-I$17,MIN(IF(I606&gt;=OFFSET($B606,,H$17,,$B$7-H$17),"",OFFSET($B606,,H$17,,$B$7-H$17))),I606),
SMALL(IF((SMALL(OFFSET($B606,,Q607-1,,$B$7-Q607+1),ROW(INDIRECT("a1:a"&amp;$B$7-Q607+1)))=OFFSET($B607,,Q607-1))*(MATCH(OFFSET($B607,,Q607-1),SMALL(OFFSET($B606,,Q607-1,,$B$7-Q607+1),ROW(INDIRECT("a1:a"&amp;$B$7-Q607+1))),0)=ROW(INDIRECT("a1:a"&amp;$B$7-Q607+1))),"",SMALL(OFFSET($B606,,Q607-1,,$B$7-Q607+1),ROW(INDIRECT("a1:a"&amp;$B$7-Q607+1)))),I$17-Q607)),
SMALL(IF((SMALL(OFFSET($B606,,Q607-1,,$B$7-Q607+1),ROW(INDIRECT("a1:a"&amp;$B$7-Q607+1)))=OFFSET($B607,,Q607-1))*(MATCH(OFFSET($B607,,Q607-1),SMALL(OFFSET($B606,,Q607-1,,$B$7-Q607+1),ROW(INDIRECT("a1:a"&amp;$B$7-Q607+1))),0)=ROW(INDIRECT("a1:a"&amp;$B$7-Q607+1))),"",SMALL(OFFSET($B606,,Q607-1,,$B$7-Q607+1),ROW(INDIRECT("a1:a"&amp;$B$7-Q607+1)))),I$17-Q607)))</f>
        <v>2</v>
      </c>
      <c r="J607" s="13"/>
      <c r="K607" s="26">
        <f t="array" aca="1" ref="K607" ca="1">MIN(IF($B607:B607&gt;$B606:B606,COLUMN($B$18:B606)-COLUMN($B$18)+1,99))</f>
        <v>99</v>
      </c>
      <c r="L607" s="26">
        <f t="array" aca="1" ref="L607" ca="1">MIN(IF($B607:C607&gt;$B606:C606,COLUMN($B$18:C606)-COLUMN($B$18)+1,99))</f>
        <v>99</v>
      </c>
      <c r="M607" s="26">
        <f t="array" aca="1" ref="M607" ca="1">MIN(IF($B607:D607&gt;$B606:D606,COLUMN($B$18:D606)-COLUMN($B$18)+1,99))</f>
        <v>99</v>
      </c>
      <c r="N607" s="26">
        <f t="array" aca="1" ref="N607" ca="1">MIN(IF($B607:E607&gt;$B606:E606,COLUMN($B$18:E606)-COLUMN($B$18)+1,99))</f>
        <v>99</v>
      </c>
      <c r="O607" s="26">
        <f t="array" aca="1" ref="O607" ca="1">MIN(IF($B607:F607&gt;$B606:F606,COLUMN($B$18:F606)-COLUMN($B$18)+1,99))</f>
        <v>99</v>
      </c>
      <c r="P607" s="26">
        <f t="array" aca="1" ref="P607" ca="1">MIN(IF($B607:G607&gt;$B606:G606,COLUMN($B$18:G606)-COLUMN($B$18)+1,99))</f>
        <v>99</v>
      </c>
      <c r="Q607" s="48">
        <f t="array" aca="1" ref="Q607" ca="1">MIN(IF($B607:H607&gt;$B606:H606,COLUMN($B$18:H606)-COLUMN($B$18)+1,99))</f>
        <v>7</v>
      </c>
    </row>
    <row r="608" spans="1:17" x14ac:dyDescent="0.25">
      <c r="A608" s="10">
        <v>591</v>
      </c>
      <c r="B608" s="8">
        <f t="array" aca="1" ref="B608" ca="1">IF(A608&gt;$B$9,"",IF(SUM(--(TRANSPOSE(LARGE(OFFSET($B607,,B$17,,$B$7-B$17),ROW(INDIRECT("a1:a"&amp;$B$7-B$17))))=OFFSET($B607,,B$17,,$B$7-B$17)))=$B$7-B$17,OFFSET($B$12,,MATCH(B607,$B$12:$H$12,FALSE)),B607))</f>
        <v>1</v>
      </c>
      <c r="C608" s="8">
        <f t="array" aca="1" ref="C608" ca="1">IF(OR($A608&gt;$B$9,C$17&gt;$B$7),"",CHOOSE(C$15,IF(K608=99,
IF(SUM(--(TRANSPOSE(LARGE(OFFSET($B607,,C$17,,$B$7-C$17),ROW(INDIRECT("a1:a"&amp;$B$7-C$17))))=OFFSET($B607,,C$17,,$B$7-C$17)))=$B$7-C$17,MIN(IF(C607&gt;=OFFSET($B607,,B$17,,$B$7-B$17),"",OFFSET($B607,,B$17,,$B$7-B$17))),C607),
SMALL(IF((SMALL(OFFSET($B607,,K608-1,,$B$7-K608+1),ROW(INDIRECT("a1:a"&amp;$B$7-K608+1)))=OFFSET($B608,,K608-1))*(MATCH(OFFSET($B608,,K608-1),SMALL(OFFSET($B607,,K608-1,,$B$7-K608+1),ROW(INDIRECT("a1:a"&amp;$B$7-K608+1))),0)=ROW(INDIRECT("a1:a"&amp;$B$7-K608+1))),"",SMALL(OFFSET($B607,,K608-1,,$B$7-K608+1),ROW(INDIRECT("a1:a"&amp;$B$7-K608+1)))),C$17-K608)),
SMALL(IF((SMALL(OFFSET($B607,,K608-1,,$B$7-K608+1),ROW(INDIRECT("a1:a"&amp;$B$7-K608+1)))=OFFSET($B608,,K608-1))*(MATCH(OFFSET($B608,,K608-1),SMALL(OFFSET($B607,,K608-1,,$B$7-K608+1),ROW(INDIRECT("a1:a"&amp;$B$7-K608+1))),0)=ROW(INDIRECT("a1:a"&amp;$B$7-K608+1))),"",SMALL(OFFSET($B607,,K608-1,,$B$7-K608+1),ROW(INDIRECT("a1:a"&amp;$B$7-K608+1)))),C$17-K608)))</f>
        <v>4</v>
      </c>
      <c r="D608" s="8">
        <f t="array" aca="1" ref="D608" ca="1">IF(OR($A608&gt;$B$9,D$17&gt;$B$7),"",CHOOSE(D$15,IF(L608=99,
IF(SUM(--(TRANSPOSE(LARGE(OFFSET($B607,,D$17,,$B$7-D$17),ROW(INDIRECT("a1:a"&amp;$B$7-D$17))))=OFFSET($B607,,D$17,,$B$7-D$17)))=$B$7-D$17,MIN(IF(D607&gt;=OFFSET($B607,,C$17,,$B$7-C$17),"",OFFSET($B607,,C$17,,$B$7-C$17))),D607),
SMALL(IF((SMALL(OFFSET($B607,,L608-1,,$B$7-L608+1),ROW(INDIRECT("a1:a"&amp;$B$7-L608+1)))=OFFSET($B608,,L608-1))*(MATCH(OFFSET($B608,,L608-1),SMALL(OFFSET($B607,,L608-1,,$B$7-L608+1),ROW(INDIRECT("a1:a"&amp;$B$7-L608+1))),0)=ROW(INDIRECT("a1:a"&amp;$B$7-L608+1))),"",SMALL(OFFSET($B607,,L608-1,,$B$7-L608+1),ROW(INDIRECT("a1:a"&amp;$B$7-L608+1)))),D$17-L608)),
SMALL(IF((SMALL(OFFSET($B607,,L608-1,,$B$7-L608+1),ROW(INDIRECT("a1:a"&amp;$B$7-L608+1)))=OFFSET($B608,,L608-1))*(MATCH(OFFSET($B608,,L608-1),SMALL(OFFSET($B607,,L608-1,,$B$7-L608+1),ROW(INDIRECT("a1:a"&amp;$B$7-L608+1))),0)=ROW(INDIRECT("a1:a"&amp;$B$7-L608+1))),"",SMALL(OFFSET($B607,,L608-1,,$B$7-L608+1),ROW(INDIRECT("a1:a"&amp;$B$7-L608+1)))),D$17-L608)))</f>
        <v>2</v>
      </c>
      <c r="E608" s="8">
        <f t="array" aca="1" ref="E608" ca="1">IF(OR($A608&gt;$B$9,E$17&gt;$B$7),"",CHOOSE(E$15,IF(M608=99,
IF(SUM(--(TRANSPOSE(LARGE(OFFSET($B607,,E$17,,$B$7-E$17),ROW(INDIRECT("a1:a"&amp;$B$7-E$17))))=OFFSET($B607,,E$17,,$B$7-E$17)))=$B$7-E$17,MIN(IF(E607&gt;=OFFSET($B607,,D$17,,$B$7-D$17),"",OFFSET($B607,,D$17,,$B$7-D$17))),E607),
SMALL(IF((SMALL(OFFSET($B607,,M608-1,,$B$7-M608+1),ROW(INDIRECT("a1:a"&amp;$B$7-M608+1)))=OFFSET($B608,,M608-1))*(MATCH(OFFSET($B608,,M608-1),SMALL(OFFSET($B607,,M608-1,,$B$7-M608+1),ROW(INDIRECT("a1:a"&amp;$B$7-M608+1))),0)=ROW(INDIRECT("a1:a"&amp;$B$7-M608+1))),"",SMALL(OFFSET($B607,,M608-1,,$B$7-M608+1),ROW(INDIRECT("a1:a"&amp;$B$7-M608+1)))),E$17-M608)),
SMALL(IF((SMALL(OFFSET($B607,,M608-1,,$B$7-M608+1),ROW(INDIRECT("a1:a"&amp;$B$7-M608+1)))=OFFSET($B608,,M608-1))*(MATCH(OFFSET($B608,,M608-1),SMALL(OFFSET($B607,,M608-1,,$B$7-M608+1),ROW(INDIRECT("a1:a"&amp;$B$7-M608+1))),0)=ROW(INDIRECT("a1:a"&amp;$B$7-M608+1))),"",SMALL(OFFSET($B607,,M608-1,,$B$7-M608+1),ROW(INDIRECT("a1:a"&amp;$B$7-M608+1)))),E$17-M608)))</f>
        <v>3</v>
      </c>
      <c r="F608" s="8">
        <f t="array" aca="1" ref="F608" ca="1">IF(OR($A608&gt;$B$9,F$17&gt;$B$7),"",CHOOSE(F$15,IF(N608=99,
IF(SUM(--(TRANSPOSE(LARGE(OFFSET($B607,,F$17,,$B$7-F$17),ROW(INDIRECT("a1:a"&amp;$B$7-F$17))))=OFFSET($B607,,F$17,,$B$7-F$17)))=$B$7-F$17,MIN(IF(F607&gt;=OFFSET($B607,,E$17,,$B$7-E$17),"",OFFSET($B607,,E$17,,$B$7-E$17))),F607),
SMALL(IF((SMALL(OFFSET($B607,,N608-1,,$B$7-N608+1),ROW(INDIRECT("a1:a"&amp;$B$7-N608+1)))=OFFSET($B608,,N608-1))*(MATCH(OFFSET($B608,,N608-1),SMALL(OFFSET($B607,,N608-1,,$B$7-N608+1),ROW(INDIRECT("a1:a"&amp;$B$7-N608+1))),0)=ROW(INDIRECT("a1:a"&amp;$B$7-N608+1))),"",SMALL(OFFSET($B607,,N608-1,,$B$7-N608+1),ROW(INDIRECT("a1:a"&amp;$B$7-N608+1)))),F$17-N608)),
SMALL(IF((SMALL(OFFSET($B607,,N608-1,,$B$7-N608+1),ROW(INDIRECT("a1:a"&amp;$B$7-N608+1)))=OFFSET($B608,,N608-1))*(MATCH(OFFSET($B608,,N608-1),SMALL(OFFSET($B607,,N608-1,,$B$7-N608+1),ROW(INDIRECT("a1:a"&amp;$B$7-N608+1))),0)=ROW(INDIRECT("a1:a"&amp;$B$7-N608+1))),"",SMALL(OFFSET($B607,,N608-1,,$B$7-N608+1),ROW(INDIRECT("a1:a"&amp;$B$7-N608+1)))),F$17-N608)))</f>
        <v>1</v>
      </c>
      <c r="G608" s="8">
        <f t="array" aca="1" ref="G608" ca="1">IF(OR($A608&gt;$B$9,G$17&gt;$B$7),"",CHOOSE(G$15,IF(O608=99,
IF(SUM(--(TRANSPOSE(LARGE(OFFSET($B607,,G$17,,$B$7-G$17),ROW(INDIRECT("a1:a"&amp;$B$7-G$17))))=OFFSET($B607,,G$17,,$B$7-G$17)))=$B$7-G$17,MIN(IF(G607&gt;=OFFSET($B607,,F$17,,$B$7-F$17),"",OFFSET($B607,,F$17,,$B$7-F$17))),G607),
SMALL(IF((SMALL(OFFSET($B607,,O608-1,,$B$7-O608+1),ROW(INDIRECT("a1:a"&amp;$B$7-O608+1)))=OFFSET($B608,,O608-1))*(MATCH(OFFSET($B608,,O608-1),SMALL(OFFSET($B607,,O608-1,,$B$7-O608+1),ROW(INDIRECT("a1:a"&amp;$B$7-O608+1))),0)=ROW(INDIRECT("a1:a"&amp;$B$7-O608+1))),"",SMALL(OFFSET($B607,,O608-1,,$B$7-O608+1),ROW(INDIRECT("a1:a"&amp;$B$7-O608+1)))),G$17-O608)),
SMALL(IF((SMALL(OFFSET($B607,,O608-1,,$B$7-O608+1),ROW(INDIRECT("a1:a"&amp;$B$7-O608+1)))=OFFSET($B608,,O608-1))*(MATCH(OFFSET($B608,,O608-1),SMALL(OFFSET($B607,,O608-1,,$B$7-O608+1),ROW(INDIRECT("a1:a"&amp;$B$7-O608+1))),0)=ROW(INDIRECT("a1:a"&amp;$B$7-O608+1))),"",SMALL(OFFSET($B607,,O608-1,,$B$7-O608+1),ROW(INDIRECT("a1:a"&amp;$B$7-O608+1)))),G$17-O608)))</f>
        <v>2</v>
      </c>
      <c r="H608" s="8">
        <f t="array" aca="1" ref="H608" ca="1">IF(OR($A608&gt;$B$9,H$17&gt;$B$7),"",CHOOSE(H$15,IF(P608=99,
IF(SUM(--(TRANSPOSE(LARGE(OFFSET($B607,,H$17,,$B$7-H$17),ROW(INDIRECT("a1:a"&amp;$B$7-H$17))))=OFFSET($B607,,H$17,,$B$7-H$17)))=$B$7-H$17,MIN(IF(H607&gt;=OFFSET($B607,,G$17,,$B$7-G$17),"",OFFSET($B607,,G$17,,$B$7-G$17))),H607),
SMALL(IF((SMALL(OFFSET($B607,,P608-1,,$B$7-P608+1),ROW(INDIRECT("a1:a"&amp;$B$7-P608+1)))=OFFSET($B608,,P608-1))*(MATCH(OFFSET($B608,,P608-1),SMALL(OFFSET($B607,,P608-1,,$B$7-P608+1),ROW(INDIRECT("a1:a"&amp;$B$7-P608+1))),0)=ROW(INDIRECT("a1:a"&amp;$B$7-P608+1))),"",SMALL(OFFSET($B607,,P608-1,,$B$7-P608+1),ROW(INDIRECT("a1:a"&amp;$B$7-P608+1)))),H$17-P608)),
SMALL(IF((SMALL(OFFSET($B607,,P608-1,,$B$7-P608+1),ROW(INDIRECT("a1:a"&amp;$B$7-P608+1)))=OFFSET($B608,,P608-1))*(MATCH(OFFSET($B608,,P608-1),SMALL(OFFSET($B607,,P608-1,,$B$7-P608+1),ROW(INDIRECT("a1:a"&amp;$B$7-P608+1))),0)=ROW(INDIRECT("a1:a"&amp;$B$7-P608+1))),"",SMALL(OFFSET($B607,,P608-1,,$B$7-P608+1),ROW(INDIRECT("a1:a"&amp;$B$7-P608+1)))),H$17-P608)))</f>
        <v>1</v>
      </c>
      <c r="I608" s="44">
        <f t="array" aca="1" ref="I608" ca="1">IF(OR($A608&gt;$B$9,I$17&gt;$B$7),"",CHOOSE(I$15,IF(Q608=99,
IF(SUM(--(TRANSPOSE(LARGE(OFFSET($B607,,I$17,,$B$7-I$17),ROW(INDIRECT("a1:a"&amp;$B$7-I$17))))=OFFSET($B607,,I$17,,$B$7-I$17)))=$B$7-I$17,MIN(IF(I607&gt;=OFFSET($B607,,H$17,,$B$7-H$17),"",OFFSET($B607,,H$17,,$B$7-H$17))),I607),
SMALL(IF((SMALL(OFFSET($B607,,Q608-1,,$B$7-Q608+1),ROW(INDIRECT("a1:a"&amp;$B$7-Q608+1)))=OFFSET($B608,,Q608-1))*(MATCH(OFFSET($B608,,Q608-1),SMALL(OFFSET($B607,,Q608-1,,$B$7-Q608+1),ROW(INDIRECT("a1:a"&amp;$B$7-Q608+1))),0)=ROW(INDIRECT("a1:a"&amp;$B$7-Q608+1))),"",SMALL(OFFSET($B607,,Q608-1,,$B$7-Q608+1),ROW(INDIRECT("a1:a"&amp;$B$7-Q608+1)))),I$17-Q608)),
SMALL(IF((SMALL(OFFSET($B607,,Q608-1,,$B$7-Q608+1),ROW(INDIRECT("a1:a"&amp;$B$7-Q608+1)))=OFFSET($B608,,Q608-1))*(MATCH(OFFSET($B608,,Q608-1),SMALL(OFFSET($B607,,Q608-1,,$B$7-Q608+1),ROW(INDIRECT("a1:a"&amp;$B$7-Q608+1))),0)=ROW(INDIRECT("a1:a"&amp;$B$7-Q608+1))),"",SMALL(OFFSET($B607,,Q608-1,,$B$7-Q608+1),ROW(INDIRECT("a1:a"&amp;$B$7-Q608+1)))),I$17-Q608)))</f>
        <v>3</v>
      </c>
      <c r="J608" s="13"/>
      <c r="K608" s="26">
        <f t="array" aca="1" ref="K608" ca="1">MIN(IF($B608:B608&gt;$B607:B607,COLUMN($B$18:B607)-COLUMN($B$18)+1,99))</f>
        <v>99</v>
      </c>
      <c r="L608" s="26">
        <f t="array" aca="1" ref="L608" ca="1">MIN(IF($B608:C608&gt;$B607:C607,COLUMN($B$18:C607)-COLUMN($B$18)+1,99))</f>
        <v>99</v>
      </c>
      <c r="M608" s="26">
        <f t="array" aca="1" ref="M608" ca="1">MIN(IF($B608:D608&gt;$B607:D607,COLUMN($B$18:D607)-COLUMN($B$18)+1,99))</f>
        <v>99</v>
      </c>
      <c r="N608" s="26">
        <f t="array" aca="1" ref="N608" ca="1">MIN(IF($B608:E608&gt;$B607:E607,COLUMN($B$18:E607)-COLUMN($B$18)+1,99))</f>
        <v>99</v>
      </c>
      <c r="O608" s="26">
        <f t="array" aca="1" ref="O608" ca="1">MIN(IF($B608:F608&gt;$B607:F607,COLUMN($B$18:F607)-COLUMN($B$18)+1,99))</f>
        <v>99</v>
      </c>
      <c r="P608" s="26">
        <f t="array" aca="1" ref="P608" ca="1">MIN(IF($B608:G608&gt;$B607:G607,COLUMN($B$18:G607)-COLUMN($B$18)+1,99))</f>
        <v>6</v>
      </c>
      <c r="Q608" s="48">
        <f t="array" aca="1" ref="Q608" ca="1">MIN(IF($B608:H608&gt;$B607:H607,COLUMN($B$18:H607)-COLUMN($B$18)+1,99))</f>
        <v>6</v>
      </c>
    </row>
    <row r="609" spans="1:17" x14ac:dyDescent="0.25">
      <c r="A609" s="10">
        <v>592</v>
      </c>
      <c r="B609" s="8">
        <f t="array" aca="1" ref="B609" ca="1">IF(A609&gt;$B$9,"",IF(SUM(--(TRANSPOSE(LARGE(OFFSET($B608,,B$17,,$B$7-B$17),ROW(INDIRECT("a1:a"&amp;$B$7-B$17))))=OFFSET($B608,,B$17,,$B$7-B$17)))=$B$7-B$17,OFFSET($B$12,,MATCH(B608,$B$12:$H$12,FALSE)),B608))</f>
        <v>1</v>
      </c>
      <c r="C609" s="8">
        <f t="array" aca="1" ref="C609" ca="1">IF(OR($A609&gt;$B$9,C$17&gt;$B$7),"",CHOOSE(C$15,IF(K609=99,
IF(SUM(--(TRANSPOSE(LARGE(OFFSET($B608,,C$17,,$B$7-C$17),ROW(INDIRECT("a1:a"&amp;$B$7-C$17))))=OFFSET($B608,,C$17,,$B$7-C$17)))=$B$7-C$17,MIN(IF(C608&gt;=OFFSET($B608,,B$17,,$B$7-B$17),"",OFFSET($B608,,B$17,,$B$7-B$17))),C608),
SMALL(IF((SMALL(OFFSET($B608,,K609-1,,$B$7-K609+1),ROW(INDIRECT("a1:a"&amp;$B$7-K609+1)))=OFFSET($B609,,K609-1))*(MATCH(OFFSET($B609,,K609-1),SMALL(OFFSET($B608,,K609-1,,$B$7-K609+1),ROW(INDIRECT("a1:a"&amp;$B$7-K609+1))),0)=ROW(INDIRECT("a1:a"&amp;$B$7-K609+1))),"",SMALL(OFFSET($B608,,K609-1,,$B$7-K609+1),ROW(INDIRECT("a1:a"&amp;$B$7-K609+1)))),C$17-K609)),
SMALL(IF((SMALL(OFFSET($B608,,K609-1,,$B$7-K609+1),ROW(INDIRECT("a1:a"&amp;$B$7-K609+1)))=OFFSET($B609,,K609-1))*(MATCH(OFFSET($B609,,K609-1),SMALL(OFFSET($B608,,K609-1,,$B$7-K609+1),ROW(INDIRECT("a1:a"&amp;$B$7-K609+1))),0)=ROW(INDIRECT("a1:a"&amp;$B$7-K609+1))),"",SMALL(OFFSET($B608,,K609-1,,$B$7-K609+1),ROW(INDIRECT("a1:a"&amp;$B$7-K609+1)))),C$17-K609)))</f>
        <v>4</v>
      </c>
      <c r="D609" s="8">
        <f t="array" aca="1" ref="D609" ca="1">IF(OR($A609&gt;$B$9,D$17&gt;$B$7),"",CHOOSE(D$15,IF(L609=99,
IF(SUM(--(TRANSPOSE(LARGE(OFFSET($B608,,D$17,,$B$7-D$17),ROW(INDIRECT("a1:a"&amp;$B$7-D$17))))=OFFSET($B608,,D$17,,$B$7-D$17)))=$B$7-D$17,MIN(IF(D608&gt;=OFFSET($B608,,C$17,,$B$7-C$17),"",OFFSET($B608,,C$17,,$B$7-C$17))),D608),
SMALL(IF((SMALL(OFFSET($B608,,L609-1,,$B$7-L609+1),ROW(INDIRECT("a1:a"&amp;$B$7-L609+1)))=OFFSET($B609,,L609-1))*(MATCH(OFFSET($B609,,L609-1),SMALL(OFFSET($B608,,L609-1,,$B$7-L609+1),ROW(INDIRECT("a1:a"&amp;$B$7-L609+1))),0)=ROW(INDIRECT("a1:a"&amp;$B$7-L609+1))),"",SMALL(OFFSET($B608,,L609-1,,$B$7-L609+1),ROW(INDIRECT("a1:a"&amp;$B$7-L609+1)))),D$17-L609)),
SMALL(IF((SMALL(OFFSET($B608,,L609-1,,$B$7-L609+1),ROW(INDIRECT("a1:a"&amp;$B$7-L609+1)))=OFFSET($B609,,L609-1))*(MATCH(OFFSET($B609,,L609-1),SMALL(OFFSET($B608,,L609-1,,$B$7-L609+1),ROW(INDIRECT("a1:a"&amp;$B$7-L609+1))),0)=ROW(INDIRECT("a1:a"&amp;$B$7-L609+1))),"",SMALL(OFFSET($B608,,L609-1,,$B$7-L609+1),ROW(INDIRECT("a1:a"&amp;$B$7-L609+1)))),D$17-L609)))</f>
        <v>2</v>
      </c>
      <c r="E609" s="8">
        <f t="array" aca="1" ref="E609" ca="1">IF(OR($A609&gt;$B$9,E$17&gt;$B$7),"",CHOOSE(E$15,IF(M609=99,
IF(SUM(--(TRANSPOSE(LARGE(OFFSET($B608,,E$17,,$B$7-E$17),ROW(INDIRECT("a1:a"&amp;$B$7-E$17))))=OFFSET($B608,,E$17,,$B$7-E$17)))=$B$7-E$17,MIN(IF(E608&gt;=OFFSET($B608,,D$17,,$B$7-D$17),"",OFFSET($B608,,D$17,,$B$7-D$17))),E608),
SMALL(IF((SMALL(OFFSET($B608,,M609-1,,$B$7-M609+1),ROW(INDIRECT("a1:a"&amp;$B$7-M609+1)))=OFFSET($B609,,M609-1))*(MATCH(OFFSET($B609,,M609-1),SMALL(OFFSET($B608,,M609-1,,$B$7-M609+1),ROW(INDIRECT("a1:a"&amp;$B$7-M609+1))),0)=ROW(INDIRECT("a1:a"&amp;$B$7-M609+1))),"",SMALL(OFFSET($B608,,M609-1,,$B$7-M609+1),ROW(INDIRECT("a1:a"&amp;$B$7-M609+1)))),E$17-M609)),
SMALL(IF((SMALL(OFFSET($B608,,M609-1,,$B$7-M609+1),ROW(INDIRECT("a1:a"&amp;$B$7-M609+1)))=OFFSET($B609,,M609-1))*(MATCH(OFFSET($B609,,M609-1),SMALL(OFFSET($B608,,M609-1,,$B$7-M609+1),ROW(INDIRECT("a1:a"&amp;$B$7-M609+1))),0)=ROW(INDIRECT("a1:a"&amp;$B$7-M609+1))),"",SMALL(OFFSET($B608,,M609-1,,$B$7-M609+1),ROW(INDIRECT("a1:a"&amp;$B$7-M609+1)))),E$17-M609)))</f>
        <v>3</v>
      </c>
      <c r="F609" s="8">
        <f t="array" aca="1" ref="F609" ca="1">IF(OR($A609&gt;$B$9,F$17&gt;$B$7),"",CHOOSE(F$15,IF(N609=99,
IF(SUM(--(TRANSPOSE(LARGE(OFFSET($B608,,F$17,,$B$7-F$17),ROW(INDIRECT("a1:a"&amp;$B$7-F$17))))=OFFSET($B608,,F$17,,$B$7-F$17)))=$B$7-F$17,MIN(IF(F608&gt;=OFFSET($B608,,E$17,,$B$7-E$17),"",OFFSET($B608,,E$17,,$B$7-E$17))),F608),
SMALL(IF((SMALL(OFFSET($B608,,N609-1,,$B$7-N609+1),ROW(INDIRECT("a1:a"&amp;$B$7-N609+1)))=OFFSET($B609,,N609-1))*(MATCH(OFFSET($B609,,N609-1),SMALL(OFFSET($B608,,N609-1,,$B$7-N609+1),ROW(INDIRECT("a1:a"&amp;$B$7-N609+1))),0)=ROW(INDIRECT("a1:a"&amp;$B$7-N609+1))),"",SMALL(OFFSET($B608,,N609-1,,$B$7-N609+1),ROW(INDIRECT("a1:a"&amp;$B$7-N609+1)))),F$17-N609)),
SMALL(IF((SMALL(OFFSET($B608,,N609-1,,$B$7-N609+1),ROW(INDIRECT("a1:a"&amp;$B$7-N609+1)))=OFFSET($B609,,N609-1))*(MATCH(OFFSET($B609,,N609-1),SMALL(OFFSET($B608,,N609-1,,$B$7-N609+1),ROW(INDIRECT("a1:a"&amp;$B$7-N609+1))),0)=ROW(INDIRECT("a1:a"&amp;$B$7-N609+1))),"",SMALL(OFFSET($B608,,N609-1,,$B$7-N609+1),ROW(INDIRECT("a1:a"&amp;$B$7-N609+1)))),F$17-N609)))</f>
        <v>1</v>
      </c>
      <c r="G609" s="8">
        <f t="array" aca="1" ref="G609" ca="1">IF(OR($A609&gt;$B$9,G$17&gt;$B$7),"",CHOOSE(G$15,IF(O609=99,
IF(SUM(--(TRANSPOSE(LARGE(OFFSET($B608,,G$17,,$B$7-G$17),ROW(INDIRECT("a1:a"&amp;$B$7-G$17))))=OFFSET($B608,,G$17,,$B$7-G$17)))=$B$7-G$17,MIN(IF(G608&gt;=OFFSET($B608,,F$17,,$B$7-F$17),"",OFFSET($B608,,F$17,,$B$7-F$17))),G608),
SMALL(IF((SMALL(OFFSET($B608,,O609-1,,$B$7-O609+1),ROW(INDIRECT("a1:a"&amp;$B$7-O609+1)))=OFFSET($B609,,O609-1))*(MATCH(OFFSET($B609,,O609-1),SMALL(OFFSET($B608,,O609-1,,$B$7-O609+1),ROW(INDIRECT("a1:a"&amp;$B$7-O609+1))),0)=ROW(INDIRECT("a1:a"&amp;$B$7-O609+1))),"",SMALL(OFFSET($B608,,O609-1,,$B$7-O609+1),ROW(INDIRECT("a1:a"&amp;$B$7-O609+1)))),G$17-O609)),
SMALL(IF((SMALL(OFFSET($B608,,O609-1,,$B$7-O609+1),ROW(INDIRECT("a1:a"&amp;$B$7-O609+1)))=OFFSET($B609,,O609-1))*(MATCH(OFFSET($B609,,O609-1),SMALL(OFFSET($B608,,O609-1,,$B$7-O609+1),ROW(INDIRECT("a1:a"&amp;$B$7-O609+1))),0)=ROW(INDIRECT("a1:a"&amp;$B$7-O609+1))),"",SMALL(OFFSET($B608,,O609-1,,$B$7-O609+1),ROW(INDIRECT("a1:a"&amp;$B$7-O609+1)))),G$17-O609)))</f>
        <v>2</v>
      </c>
      <c r="H609" s="8">
        <f t="array" aca="1" ref="H609" ca="1">IF(OR($A609&gt;$B$9,H$17&gt;$B$7),"",CHOOSE(H$15,IF(P609=99,
IF(SUM(--(TRANSPOSE(LARGE(OFFSET($B608,,H$17,,$B$7-H$17),ROW(INDIRECT("a1:a"&amp;$B$7-H$17))))=OFFSET($B608,,H$17,,$B$7-H$17)))=$B$7-H$17,MIN(IF(H608&gt;=OFFSET($B608,,G$17,,$B$7-G$17),"",OFFSET($B608,,G$17,,$B$7-G$17))),H608),
SMALL(IF((SMALL(OFFSET($B608,,P609-1,,$B$7-P609+1),ROW(INDIRECT("a1:a"&amp;$B$7-P609+1)))=OFFSET($B609,,P609-1))*(MATCH(OFFSET($B609,,P609-1),SMALL(OFFSET($B608,,P609-1,,$B$7-P609+1),ROW(INDIRECT("a1:a"&amp;$B$7-P609+1))),0)=ROW(INDIRECT("a1:a"&amp;$B$7-P609+1))),"",SMALL(OFFSET($B608,,P609-1,,$B$7-P609+1),ROW(INDIRECT("a1:a"&amp;$B$7-P609+1)))),H$17-P609)),
SMALL(IF((SMALL(OFFSET($B608,,P609-1,,$B$7-P609+1),ROW(INDIRECT("a1:a"&amp;$B$7-P609+1)))=OFFSET($B609,,P609-1))*(MATCH(OFFSET($B609,,P609-1),SMALL(OFFSET($B608,,P609-1,,$B$7-P609+1),ROW(INDIRECT("a1:a"&amp;$B$7-P609+1))),0)=ROW(INDIRECT("a1:a"&amp;$B$7-P609+1))),"",SMALL(OFFSET($B608,,P609-1,,$B$7-P609+1),ROW(INDIRECT("a1:a"&amp;$B$7-P609+1)))),H$17-P609)))</f>
        <v>3</v>
      </c>
      <c r="I609" s="44">
        <f t="array" aca="1" ref="I609" ca="1">IF(OR($A609&gt;$B$9,I$17&gt;$B$7),"",CHOOSE(I$15,IF(Q609=99,
IF(SUM(--(TRANSPOSE(LARGE(OFFSET($B608,,I$17,,$B$7-I$17),ROW(INDIRECT("a1:a"&amp;$B$7-I$17))))=OFFSET($B608,,I$17,,$B$7-I$17)))=$B$7-I$17,MIN(IF(I608&gt;=OFFSET($B608,,H$17,,$B$7-H$17),"",OFFSET($B608,,H$17,,$B$7-H$17))),I608),
SMALL(IF((SMALL(OFFSET($B608,,Q609-1,,$B$7-Q609+1),ROW(INDIRECT("a1:a"&amp;$B$7-Q609+1)))=OFFSET($B609,,Q609-1))*(MATCH(OFFSET($B609,,Q609-1),SMALL(OFFSET($B608,,Q609-1,,$B$7-Q609+1),ROW(INDIRECT("a1:a"&amp;$B$7-Q609+1))),0)=ROW(INDIRECT("a1:a"&amp;$B$7-Q609+1))),"",SMALL(OFFSET($B608,,Q609-1,,$B$7-Q609+1),ROW(INDIRECT("a1:a"&amp;$B$7-Q609+1)))),I$17-Q609)),
SMALL(IF((SMALL(OFFSET($B608,,Q609-1,,$B$7-Q609+1),ROW(INDIRECT("a1:a"&amp;$B$7-Q609+1)))=OFFSET($B609,,Q609-1))*(MATCH(OFFSET($B609,,Q609-1),SMALL(OFFSET($B608,,Q609-1,,$B$7-Q609+1),ROW(INDIRECT("a1:a"&amp;$B$7-Q609+1))),0)=ROW(INDIRECT("a1:a"&amp;$B$7-Q609+1))),"",SMALL(OFFSET($B608,,Q609-1,,$B$7-Q609+1),ROW(INDIRECT("a1:a"&amp;$B$7-Q609+1)))),I$17-Q609)))</f>
        <v>1</v>
      </c>
      <c r="J609" s="13"/>
      <c r="K609" s="26">
        <f t="array" aca="1" ref="K609" ca="1">MIN(IF($B609:B609&gt;$B608:B608,COLUMN($B$18:B608)-COLUMN($B$18)+1,99))</f>
        <v>99</v>
      </c>
      <c r="L609" s="26">
        <f t="array" aca="1" ref="L609" ca="1">MIN(IF($B609:C609&gt;$B608:C608,COLUMN($B$18:C608)-COLUMN($B$18)+1,99))</f>
        <v>99</v>
      </c>
      <c r="M609" s="26">
        <f t="array" aca="1" ref="M609" ca="1">MIN(IF($B609:D609&gt;$B608:D608,COLUMN($B$18:D608)-COLUMN($B$18)+1,99))</f>
        <v>99</v>
      </c>
      <c r="N609" s="26">
        <f t="array" aca="1" ref="N609" ca="1">MIN(IF($B609:E609&gt;$B608:E608,COLUMN($B$18:E608)-COLUMN($B$18)+1,99))</f>
        <v>99</v>
      </c>
      <c r="O609" s="26">
        <f t="array" aca="1" ref="O609" ca="1">MIN(IF($B609:F609&gt;$B608:F608,COLUMN($B$18:F608)-COLUMN($B$18)+1,99))</f>
        <v>99</v>
      </c>
      <c r="P609" s="26">
        <f t="array" aca="1" ref="P609" ca="1">MIN(IF($B609:G609&gt;$B608:G608,COLUMN($B$18:G608)-COLUMN($B$18)+1,99))</f>
        <v>99</v>
      </c>
      <c r="Q609" s="48">
        <f t="array" aca="1" ref="Q609" ca="1">MIN(IF($B609:H609&gt;$B608:H608,COLUMN($B$18:H608)-COLUMN($B$18)+1,99))</f>
        <v>7</v>
      </c>
    </row>
    <row r="610" spans="1:17" x14ac:dyDescent="0.25">
      <c r="A610" s="10">
        <v>593</v>
      </c>
      <c r="B610" s="8">
        <f t="array" aca="1" ref="B610" ca="1">IF(A610&gt;$B$9,"",IF(SUM(--(TRANSPOSE(LARGE(OFFSET($B609,,B$17,,$B$7-B$17),ROW(INDIRECT("a1:a"&amp;$B$7-B$17))))=OFFSET($B609,,B$17,,$B$7-B$17)))=$B$7-B$17,OFFSET($B$12,,MATCH(B609,$B$12:$H$12,FALSE)),B609))</f>
        <v>1</v>
      </c>
      <c r="C610" s="8">
        <f t="array" aca="1" ref="C610" ca="1">IF(OR($A610&gt;$B$9,C$17&gt;$B$7),"",CHOOSE(C$15,IF(K610=99,
IF(SUM(--(TRANSPOSE(LARGE(OFFSET($B609,,C$17,,$B$7-C$17),ROW(INDIRECT("a1:a"&amp;$B$7-C$17))))=OFFSET($B609,,C$17,,$B$7-C$17)))=$B$7-C$17,MIN(IF(C609&gt;=OFFSET($B609,,B$17,,$B$7-B$17),"",OFFSET($B609,,B$17,,$B$7-B$17))),C609),
SMALL(IF((SMALL(OFFSET($B609,,K610-1,,$B$7-K610+1),ROW(INDIRECT("a1:a"&amp;$B$7-K610+1)))=OFFSET($B610,,K610-1))*(MATCH(OFFSET($B610,,K610-1),SMALL(OFFSET($B609,,K610-1,,$B$7-K610+1),ROW(INDIRECT("a1:a"&amp;$B$7-K610+1))),0)=ROW(INDIRECT("a1:a"&amp;$B$7-K610+1))),"",SMALL(OFFSET($B609,,K610-1,,$B$7-K610+1),ROW(INDIRECT("a1:a"&amp;$B$7-K610+1)))),C$17-K610)),
SMALL(IF((SMALL(OFFSET($B609,,K610-1,,$B$7-K610+1),ROW(INDIRECT("a1:a"&amp;$B$7-K610+1)))=OFFSET($B610,,K610-1))*(MATCH(OFFSET($B610,,K610-1),SMALL(OFFSET($B609,,K610-1,,$B$7-K610+1),ROW(INDIRECT("a1:a"&amp;$B$7-K610+1))),0)=ROW(INDIRECT("a1:a"&amp;$B$7-K610+1))),"",SMALL(OFFSET($B609,,K610-1,,$B$7-K610+1),ROW(INDIRECT("a1:a"&amp;$B$7-K610+1)))),C$17-K610)))</f>
        <v>4</v>
      </c>
      <c r="D610" s="8">
        <f t="array" aca="1" ref="D610" ca="1">IF(OR($A610&gt;$B$9,D$17&gt;$B$7),"",CHOOSE(D$15,IF(L610=99,
IF(SUM(--(TRANSPOSE(LARGE(OFFSET($B609,,D$17,,$B$7-D$17),ROW(INDIRECT("a1:a"&amp;$B$7-D$17))))=OFFSET($B609,,D$17,,$B$7-D$17)))=$B$7-D$17,MIN(IF(D609&gt;=OFFSET($B609,,C$17,,$B$7-C$17),"",OFFSET($B609,,C$17,,$B$7-C$17))),D609),
SMALL(IF((SMALL(OFFSET($B609,,L610-1,,$B$7-L610+1),ROW(INDIRECT("a1:a"&amp;$B$7-L610+1)))=OFFSET($B610,,L610-1))*(MATCH(OFFSET($B610,,L610-1),SMALL(OFFSET($B609,,L610-1,,$B$7-L610+1),ROW(INDIRECT("a1:a"&amp;$B$7-L610+1))),0)=ROW(INDIRECT("a1:a"&amp;$B$7-L610+1))),"",SMALL(OFFSET($B609,,L610-1,,$B$7-L610+1),ROW(INDIRECT("a1:a"&amp;$B$7-L610+1)))),D$17-L610)),
SMALL(IF((SMALL(OFFSET($B609,,L610-1,,$B$7-L610+1),ROW(INDIRECT("a1:a"&amp;$B$7-L610+1)))=OFFSET($B610,,L610-1))*(MATCH(OFFSET($B610,,L610-1),SMALL(OFFSET($B609,,L610-1,,$B$7-L610+1),ROW(INDIRECT("a1:a"&amp;$B$7-L610+1))),0)=ROW(INDIRECT("a1:a"&amp;$B$7-L610+1))),"",SMALL(OFFSET($B609,,L610-1,,$B$7-L610+1),ROW(INDIRECT("a1:a"&amp;$B$7-L610+1)))),D$17-L610)))</f>
        <v>2</v>
      </c>
      <c r="E610" s="8">
        <f t="array" aca="1" ref="E610" ca="1">IF(OR($A610&gt;$B$9,E$17&gt;$B$7),"",CHOOSE(E$15,IF(M610=99,
IF(SUM(--(TRANSPOSE(LARGE(OFFSET($B609,,E$17,,$B$7-E$17),ROW(INDIRECT("a1:a"&amp;$B$7-E$17))))=OFFSET($B609,,E$17,,$B$7-E$17)))=$B$7-E$17,MIN(IF(E609&gt;=OFFSET($B609,,D$17,,$B$7-D$17),"",OFFSET($B609,,D$17,,$B$7-D$17))),E609),
SMALL(IF((SMALL(OFFSET($B609,,M610-1,,$B$7-M610+1),ROW(INDIRECT("a1:a"&amp;$B$7-M610+1)))=OFFSET($B610,,M610-1))*(MATCH(OFFSET($B610,,M610-1),SMALL(OFFSET($B609,,M610-1,,$B$7-M610+1),ROW(INDIRECT("a1:a"&amp;$B$7-M610+1))),0)=ROW(INDIRECT("a1:a"&amp;$B$7-M610+1))),"",SMALL(OFFSET($B609,,M610-1,,$B$7-M610+1),ROW(INDIRECT("a1:a"&amp;$B$7-M610+1)))),E$17-M610)),
SMALL(IF((SMALL(OFFSET($B609,,M610-1,,$B$7-M610+1),ROW(INDIRECT("a1:a"&amp;$B$7-M610+1)))=OFFSET($B610,,M610-1))*(MATCH(OFFSET($B610,,M610-1),SMALL(OFFSET($B609,,M610-1,,$B$7-M610+1),ROW(INDIRECT("a1:a"&amp;$B$7-M610+1))),0)=ROW(INDIRECT("a1:a"&amp;$B$7-M610+1))),"",SMALL(OFFSET($B609,,M610-1,,$B$7-M610+1),ROW(INDIRECT("a1:a"&amp;$B$7-M610+1)))),E$17-M610)))</f>
        <v>3</v>
      </c>
      <c r="F610" s="8">
        <f t="array" aca="1" ref="F610" ca="1">IF(OR($A610&gt;$B$9,F$17&gt;$B$7),"",CHOOSE(F$15,IF(N610=99,
IF(SUM(--(TRANSPOSE(LARGE(OFFSET($B609,,F$17,,$B$7-F$17),ROW(INDIRECT("a1:a"&amp;$B$7-F$17))))=OFFSET($B609,,F$17,,$B$7-F$17)))=$B$7-F$17,MIN(IF(F609&gt;=OFFSET($B609,,E$17,,$B$7-E$17),"",OFFSET($B609,,E$17,,$B$7-E$17))),F609),
SMALL(IF((SMALL(OFFSET($B609,,N610-1,,$B$7-N610+1),ROW(INDIRECT("a1:a"&amp;$B$7-N610+1)))=OFFSET($B610,,N610-1))*(MATCH(OFFSET($B610,,N610-1),SMALL(OFFSET($B609,,N610-1,,$B$7-N610+1),ROW(INDIRECT("a1:a"&amp;$B$7-N610+1))),0)=ROW(INDIRECT("a1:a"&amp;$B$7-N610+1))),"",SMALL(OFFSET($B609,,N610-1,,$B$7-N610+1),ROW(INDIRECT("a1:a"&amp;$B$7-N610+1)))),F$17-N610)),
SMALL(IF((SMALL(OFFSET($B609,,N610-1,,$B$7-N610+1),ROW(INDIRECT("a1:a"&amp;$B$7-N610+1)))=OFFSET($B610,,N610-1))*(MATCH(OFFSET($B610,,N610-1),SMALL(OFFSET($B609,,N610-1,,$B$7-N610+1),ROW(INDIRECT("a1:a"&amp;$B$7-N610+1))),0)=ROW(INDIRECT("a1:a"&amp;$B$7-N610+1))),"",SMALL(OFFSET($B609,,N610-1,,$B$7-N610+1),ROW(INDIRECT("a1:a"&amp;$B$7-N610+1)))),F$17-N610)))</f>
        <v>1</v>
      </c>
      <c r="G610" s="8">
        <f t="array" aca="1" ref="G610" ca="1">IF(OR($A610&gt;$B$9,G$17&gt;$B$7),"",CHOOSE(G$15,IF(O610=99,
IF(SUM(--(TRANSPOSE(LARGE(OFFSET($B609,,G$17,,$B$7-G$17),ROW(INDIRECT("a1:a"&amp;$B$7-G$17))))=OFFSET($B609,,G$17,,$B$7-G$17)))=$B$7-G$17,MIN(IF(G609&gt;=OFFSET($B609,,F$17,,$B$7-F$17),"",OFFSET($B609,,F$17,,$B$7-F$17))),G609),
SMALL(IF((SMALL(OFFSET($B609,,O610-1,,$B$7-O610+1),ROW(INDIRECT("a1:a"&amp;$B$7-O610+1)))=OFFSET($B610,,O610-1))*(MATCH(OFFSET($B610,,O610-1),SMALL(OFFSET($B609,,O610-1,,$B$7-O610+1),ROW(INDIRECT("a1:a"&amp;$B$7-O610+1))),0)=ROW(INDIRECT("a1:a"&amp;$B$7-O610+1))),"",SMALL(OFFSET($B609,,O610-1,,$B$7-O610+1),ROW(INDIRECT("a1:a"&amp;$B$7-O610+1)))),G$17-O610)),
SMALL(IF((SMALL(OFFSET($B609,,O610-1,,$B$7-O610+1),ROW(INDIRECT("a1:a"&amp;$B$7-O610+1)))=OFFSET($B610,,O610-1))*(MATCH(OFFSET($B610,,O610-1),SMALL(OFFSET($B609,,O610-1,,$B$7-O610+1),ROW(INDIRECT("a1:a"&amp;$B$7-O610+1))),0)=ROW(INDIRECT("a1:a"&amp;$B$7-O610+1))),"",SMALL(OFFSET($B609,,O610-1,,$B$7-O610+1),ROW(INDIRECT("a1:a"&amp;$B$7-O610+1)))),G$17-O610)))</f>
        <v>3</v>
      </c>
      <c r="H610" s="8">
        <f t="array" aca="1" ref="H610" ca="1">IF(OR($A610&gt;$B$9,H$17&gt;$B$7),"",CHOOSE(H$15,IF(P610=99,
IF(SUM(--(TRANSPOSE(LARGE(OFFSET($B609,,H$17,,$B$7-H$17),ROW(INDIRECT("a1:a"&amp;$B$7-H$17))))=OFFSET($B609,,H$17,,$B$7-H$17)))=$B$7-H$17,MIN(IF(H609&gt;=OFFSET($B609,,G$17,,$B$7-G$17),"",OFFSET($B609,,G$17,,$B$7-G$17))),H609),
SMALL(IF((SMALL(OFFSET($B609,,P610-1,,$B$7-P610+1),ROW(INDIRECT("a1:a"&amp;$B$7-P610+1)))=OFFSET($B610,,P610-1))*(MATCH(OFFSET($B610,,P610-1),SMALL(OFFSET($B609,,P610-1,,$B$7-P610+1),ROW(INDIRECT("a1:a"&amp;$B$7-P610+1))),0)=ROW(INDIRECT("a1:a"&amp;$B$7-P610+1))),"",SMALL(OFFSET($B609,,P610-1,,$B$7-P610+1),ROW(INDIRECT("a1:a"&amp;$B$7-P610+1)))),H$17-P610)),
SMALL(IF((SMALL(OFFSET($B609,,P610-1,,$B$7-P610+1),ROW(INDIRECT("a1:a"&amp;$B$7-P610+1)))=OFFSET($B610,,P610-1))*(MATCH(OFFSET($B610,,P610-1),SMALL(OFFSET($B609,,P610-1,,$B$7-P610+1),ROW(INDIRECT("a1:a"&amp;$B$7-P610+1))),0)=ROW(INDIRECT("a1:a"&amp;$B$7-P610+1))),"",SMALL(OFFSET($B609,,P610-1,,$B$7-P610+1),ROW(INDIRECT("a1:a"&amp;$B$7-P610+1)))),H$17-P610)))</f>
        <v>1</v>
      </c>
      <c r="I610" s="44">
        <f t="array" aca="1" ref="I610" ca="1">IF(OR($A610&gt;$B$9,I$17&gt;$B$7),"",CHOOSE(I$15,IF(Q610=99,
IF(SUM(--(TRANSPOSE(LARGE(OFFSET($B609,,I$17,,$B$7-I$17),ROW(INDIRECT("a1:a"&amp;$B$7-I$17))))=OFFSET($B609,,I$17,,$B$7-I$17)))=$B$7-I$17,MIN(IF(I609&gt;=OFFSET($B609,,H$17,,$B$7-H$17),"",OFFSET($B609,,H$17,,$B$7-H$17))),I609),
SMALL(IF((SMALL(OFFSET($B609,,Q610-1,,$B$7-Q610+1),ROW(INDIRECT("a1:a"&amp;$B$7-Q610+1)))=OFFSET($B610,,Q610-1))*(MATCH(OFFSET($B610,,Q610-1),SMALL(OFFSET($B609,,Q610-1,,$B$7-Q610+1),ROW(INDIRECT("a1:a"&amp;$B$7-Q610+1))),0)=ROW(INDIRECT("a1:a"&amp;$B$7-Q610+1))),"",SMALL(OFFSET($B609,,Q610-1,,$B$7-Q610+1),ROW(INDIRECT("a1:a"&amp;$B$7-Q610+1)))),I$17-Q610)),
SMALL(IF((SMALL(OFFSET($B609,,Q610-1,,$B$7-Q610+1),ROW(INDIRECT("a1:a"&amp;$B$7-Q610+1)))=OFFSET($B610,,Q610-1))*(MATCH(OFFSET($B610,,Q610-1),SMALL(OFFSET($B609,,Q610-1,,$B$7-Q610+1),ROW(INDIRECT("a1:a"&amp;$B$7-Q610+1))),0)=ROW(INDIRECT("a1:a"&amp;$B$7-Q610+1))),"",SMALL(OFFSET($B609,,Q610-1,,$B$7-Q610+1),ROW(INDIRECT("a1:a"&amp;$B$7-Q610+1)))),I$17-Q610)))</f>
        <v>2</v>
      </c>
      <c r="J610" s="13"/>
      <c r="K610" s="26">
        <f t="array" aca="1" ref="K610" ca="1">MIN(IF($B610:B610&gt;$B609:B609,COLUMN($B$18:B609)-COLUMN($B$18)+1,99))</f>
        <v>99</v>
      </c>
      <c r="L610" s="26">
        <f t="array" aca="1" ref="L610" ca="1">MIN(IF($B610:C610&gt;$B609:C609,COLUMN($B$18:C609)-COLUMN($B$18)+1,99))</f>
        <v>99</v>
      </c>
      <c r="M610" s="26">
        <f t="array" aca="1" ref="M610" ca="1">MIN(IF($B610:D610&gt;$B609:D609,COLUMN($B$18:D609)-COLUMN($B$18)+1,99))</f>
        <v>99</v>
      </c>
      <c r="N610" s="26">
        <f t="array" aca="1" ref="N610" ca="1">MIN(IF($B610:E610&gt;$B609:E609,COLUMN($B$18:E609)-COLUMN($B$18)+1,99))</f>
        <v>99</v>
      </c>
      <c r="O610" s="26">
        <f t="array" aca="1" ref="O610" ca="1">MIN(IF($B610:F610&gt;$B609:F609,COLUMN($B$18:F609)-COLUMN($B$18)+1,99))</f>
        <v>99</v>
      </c>
      <c r="P610" s="26">
        <f t="array" aca="1" ref="P610" ca="1">MIN(IF($B610:G610&gt;$B609:G609,COLUMN($B$18:G609)-COLUMN($B$18)+1,99))</f>
        <v>6</v>
      </c>
      <c r="Q610" s="48">
        <f t="array" aca="1" ref="Q610" ca="1">MIN(IF($B610:H610&gt;$B609:H609,COLUMN($B$18:H609)-COLUMN($B$18)+1,99))</f>
        <v>6</v>
      </c>
    </row>
    <row r="611" spans="1:17" x14ac:dyDescent="0.25">
      <c r="A611" s="10">
        <v>594</v>
      </c>
      <c r="B611" s="8">
        <f t="array" aca="1" ref="B611" ca="1">IF(A611&gt;$B$9,"",IF(SUM(--(TRANSPOSE(LARGE(OFFSET($B610,,B$17,,$B$7-B$17),ROW(INDIRECT("a1:a"&amp;$B$7-B$17))))=OFFSET($B610,,B$17,,$B$7-B$17)))=$B$7-B$17,OFFSET($B$12,,MATCH(B610,$B$12:$H$12,FALSE)),B610))</f>
        <v>1</v>
      </c>
      <c r="C611" s="8">
        <f t="array" aca="1" ref="C611" ca="1">IF(OR($A611&gt;$B$9,C$17&gt;$B$7),"",CHOOSE(C$15,IF(K611=99,
IF(SUM(--(TRANSPOSE(LARGE(OFFSET($B610,,C$17,,$B$7-C$17),ROW(INDIRECT("a1:a"&amp;$B$7-C$17))))=OFFSET($B610,,C$17,,$B$7-C$17)))=$B$7-C$17,MIN(IF(C610&gt;=OFFSET($B610,,B$17,,$B$7-B$17),"",OFFSET($B610,,B$17,,$B$7-B$17))),C610),
SMALL(IF((SMALL(OFFSET($B610,,K611-1,,$B$7-K611+1),ROW(INDIRECT("a1:a"&amp;$B$7-K611+1)))=OFFSET($B611,,K611-1))*(MATCH(OFFSET($B611,,K611-1),SMALL(OFFSET($B610,,K611-1,,$B$7-K611+1),ROW(INDIRECT("a1:a"&amp;$B$7-K611+1))),0)=ROW(INDIRECT("a1:a"&amp;$B$7-K611+1))),"",SMALL(OFFSET($B610,,K611-1,,$B$7-K611+1),ROW(INDIRECT("a1:a"&amp;$B$7-K611+1)))),C$17-K611)),
SMALL(IF((SMALL(OFFSET($B610,,K611-1,,$B$7-K611+1),ROW(INDIRECT("a1:a"&amp;$B$7-K611+1)))=OFFSET($B611,,K611-1))*(MATCH(OFFSET($B611,,K611-1),SMALL(OFFSET($B610,,K611-1,,$B$7-K611+1),ROW(INDIRECT("a1:a"&amp;$B$7-K611+1))),0)=ROW(INDIRECT("a1:a"&amp;$B$7-K611+1))),"",SMALL(OFFSET($B610,,K611-1,,$B$7-K611+1),ROW(INDIRECT("a1:a"&amp;$B$7-K611+1)))),C$17-K611)))</f>
        <v>4</v>
      </c>
      <c r="D611" s="8">
        <f t="array" aca="1" ref="D611" ca="1">IF(OR($A611&gt;$B$9,D$17&gt;$B$7),"",CHOOSE(D$15,IF(L611=99,
IF(SUM(--(TRANSPOSE(LARGE(OFFSET($B610,,D$17,,$B$7-D$17),ROW(INDIRECT("a1:a"&amp;$B$7-D$17))))=OFFSET($B610,,D$17,,$B$7-D$17)))=$B$7-D$17,MIN(IF(D610&gt;=OFFSET($B610,,C$17,,$B$7-C$17),"",OFFSET($B610,,C$17,,$B$7-C$17))),D610),
SMALL(IF((SMALL(OFFSET($B610,,L611-1,,$B$7-L611+1),ROW(INDIRECT("a1:a"&amp;$B$7-L611+1)))=OFFSET($B611,,L611-1))*(MATCH(OFFSET($B611,,L611-1),SMALL(OFFSET($B610,,L611-1,,$B$7-L611+1),ROW(INDIRECT("a1:a"&amp;$B$7-L611+1))),0)=ROW(INDIRECT("a1:a"&amp;$B$7-L611+1))),"",SMALL(OFFSET($B610,,L611-1,,$B$7-L611+1),ROW(INDIRECT("a1:a"&amp;$B$7-L611+1)))),D$17-L611)),
SMALL(IF((SMALL(OFFSET($B610,,L611-1,,$B$7-L611+1),ROW(INDIRECT("a1:a"&amp;$B$7-L611+1)))=OFFSET($B611,,L611-1))*(MATCH(OFFSET($B611,,L611-1),SMALL(OFFSET($B610,,L611-1,,$B$7-L611+1),ROW(INDIRECT("a1:a"&amp;$B$7-L611+1))),0)=ROW(INDIRECT("a1:a"&amp;$B$7-L611+1))),"",SMALL(OFFSET($B610,,L611-1,,$B$7-L611+1),ROW(INDIRECT("a1:a"&amp;$B$7-L611+1)))),D$17-L611)))</f>
        <v>2</v>
      </c>
      <c r="E611" s="8">
        <f t="array" aca="1" ref="E611" ca="1">IF(OR($A611&gt;$B$9,E$17&gt;$B$7),"",CHOOSE(E$15,IF(M611=99,
IF(SUM(--(TRANSPOSE(LARGE(OFFSET($B610,,E$17,,$B$7-E$17),ROW(INDIRECT("a1:a"&amp;$B$7-E$17))))=OFFSET($B610,,E$17,,$B$7-E$17)))=$B$7-E$17,MIN(IF(E610&gt;=OFFSET($B610,,D$17,,$B$7-D$17),"",OFFSET($B610,,D$17,,$B$7-D$17))),E610),
SMALL(IF((SMALL(OFFSET($B610,,M611-1,,$B$7-M611+1),ROW(INDIRECT("a1:a"&amp;$B$7-M611+1)))=OFFSET($B611,,M611-1))*(MATCH(OFFSET($B611,,M611-1),SMALL(OFFSET($B610,,M611-1,,$B$7-M611+1),ROW(INDIRECT("a1:a"&amp;$B$7-M611+1))),0)=ROW(INDIRECT("a1:a"&amp;$B$7-M611+1))),"",SMALL(OFFSET($B610,,M611-1,,$B$7-M611+1),ROW(INDIRECT("a1:a"&amp;$B$7-M611+1)))),E$17-M611)),
SMALL(IF((SMALL(OFFSET($B610,,M611-1,,$B$7-M611+1),ROW(INDIRECT("a1:a"&amp;$B$7-M611+1)))=OFFSET($B611,,M611-1))*(MATCH(OFFSET($B611,,M611-1),SMALL(OFFSET($B610,,M611-1,,$B$7-M611+1),ROW(INDIRECT("a1:a"&amp;$B$7-M611+1))),0)=ROW(INDIRECT("a1:a"&amp;$B$7-M611+1))),"",SMALL(OFFSET($B610,,M611-1,,$B$7-M611+1),ROW(INDIRECT("a1:a"&amp;$B$7-M611+1)))),E$17-M611)))</f>
        <v>3</v>
      </c>
      <c r="F611" s="8">
        <f t="array" aca="1" ref="F611" ca="1">IF(OR($A611&gt;$B$9,F$17&gt;$B$7),"",CHOOSE(F$15,IF(N611=99,
IF(SUM(--(TRANSPOSE(LARGE(OFFSET($B610,,F$17,,$B$7-F$17),ROW(INDIRECT("a1:a"&amp;$B$7-F$17))))=OFFSET($B610,,F$17,,$B$7-F$17)))=$B$7-F$17,MIN(IF(F610&gt;=OFFSET($B610,,E$17,,$B$7-E$17),"",OFFSET($B610,,E$17,,$B$7-E$17))),F610),
SMALL(IF((SMALL(OFFSET($B610,,N611-1,,$B$7-N611+1),ROW(INDIRECT("a1:a"&amp;$B$7-N611+1)))=OFFSET($B611,,N611-1))*(MATCH(OFFSET($B611,,N611-1),SMALL(OFFSET($B610,,N611-1,,$B$7-N611+1),ROW(INDIRECT("a1:a"&amp;$B$7-N611+1))),0)=ROW(INDIRECT("a1:a"&amp;$B$7-N611+1))),"",SMALL(OFFSET($B610,,N611-1,,$B$7-N611+1),ROW(INDIRECT("a1:a"&amp;$B$7-N611+1)))),F$17-N611)),
SMALL(IF((SMALL(OFFSET($B610,,N611-1,,$B$7-N611+1),ROW(INDIRECT("a1:a"&amp;$B$7-N611+1)))=OFFSET($B611,,N611-1))*(MATCH(OFFSET($B611,,N611-1),SMALL(OFFSET($B610,,N611-1,,$B$7-N611+1),ROW(INDIRECT("a1:a"&amp;$B$7-N611+1))),0)=ROW(INDIRECT("a1:a"&amp;$B$7-N611+1))),"",SMALL(OFFSET($B610,,N611-1,,$B$7-N611+1),ROW(INDIRECT("a1:a"&amp;$B$7-N611+1)))),F$17-N611)))</f>
        <v>1</v>
      </c>
      <c r="G611" s="8">
        <f t="array" aca="1" ref="G611" ca="1">IF(OR($A611&gt;$B$9,G$17&gt;$B$7),"",CHOOSE(G$15,IF(O611=99,
IF(SUM(--(TRANSPOSE(LARGE(OFFSET($B610,,G$17,,$B$7-G$17),ROW(INDIRECT("a1:a"&amp;$B$7-G$17))))=OFFSET($B610,,G$17,,$B$7-G$17)))=$B$7-G$17,MIN(IF(G610&gt;=OFFSET($B610,,F$17,,$B$7-F$17),"",OFFSET($B610,,F$17,,$B$7-F$17))),G610),
SMALL(IF((SMALL(OFFSET($B610,,O611-1,,$B$7-O611+1),ROW(INDIRECT("a1:a"&amp;$B$7-O611+1)))=OFFSET($B611,,O611-1))*(MATCH(OFFSET($B611,,O611-1),SMALL(OFFSET($B610,,O611-1,,$B$7-O611+1),ROW(INDIRECT("a1:a"&amp;$B$7-O611+1))),0)=ROW(INDIRECT("a1:a"&amp;$B$7-O611+1))),"",SMALL(OFFSET($B610,,O611-1,,$B$7-O611+1),ROW(INDIRECT("a1:a"&amp;$B$7-O611+1)))),G$17-O611)),
SMALL(IF((SMALL(OFFSET($B610,,O611-1,,$B$7-O611+1),ROW(INDIRECT("a1:a"&amp;$B$7-O611+1)))=OFFSET($B611,,O611-1))*(MATCH(OFFSET($B611,,O611-1),SMALL(OFFSET($B610,,O611-1,,$B$7-O611+1),ROW(INDIRECT("a1:a"&amp;$B$7-O611+1))),0)=ROW(INDIRECT("a1:a"&amp;$B$7-O611+1))),"",SMALL(OFFSET($B610,,O611-1,,$B$7-O611+1),ROW(INDIRECT("a1:a"&amp;$B$7-O611+1)))),G$17-O611)))</f>
        <v>3</v>
      </c>
      <c r="H611" s="8">
        <f t="array" aca="1" ref="H611" ca="1">IF(OR($A611&gt;$B$9,H$17&gt;$B$7),"",CHOOSE(H$15,IF(P611=99,
IF(SUM(--(TRANSPOSE(LARGE(OFFSET($B610,,H$17,,$B$7-H$17),ROW(INDIRECT("a1:a"&amp;$B$7-H$17))))=OFFSET($B610,,H$17,,$B$7-H$17)))=$B$7-H$17,MIN(IF(H610&gt;=OFFSET($B610,,G$17,,$B$7-G$17),"",OFFSET($B610,,G$17,,$B$7-G$17))),H610),
SMALL(IF((SMALL(OFFSET($B610,,P611-1,,$B$7-P611+1),ROW(INDIRECT("a1:a"&amp;$B$7-P611+1)))=OFFSET($B611,,P611-1))*(MATCH(OFFSET($B611,,P611-1),SMALL(OFFSET($B610,,P611-1,,$B$7-P611+1),ROW(INDIRECT("a1:a"&amp;$B$7-P611+1))),0)=ROW(INDIRECT("a1:a"&amp;$B$7-P611+1))),"",SMALL(OFFSET($B610,,P611-1,,$B$7-P611+1),ROW(INDIRECT("a1:a"&amp;$B$7-P611+1)))),H$17-P611)),
SMALL(IF((SMALL(OFFSET($B610,,P611-1,,$B$7-P611+1),ROW(INDIRECT("a1:a"&amp;$B$7-P611+1)))=OFFSET($B611,,P611-1))*(MATCH(OFFSET($B611,,P611-1),SMALL(OFFSET($B610,,P611-1,,$B$7-P611+1),ROW(INDIRECT("a1:a"&amp;$B$7-P611+1))),0)=ROW(INDIRECT("a1:a"&amp;$B$7-P611+1))),"",SMALL(OFFSET($B610,,P611-1,,$B$7-P611+1),ROW(INDIRECT("a1:a"&amp;$B$7-P611+1)))),H$17-P611)))</f>
        <v>2</v>
      </c>
      <c r="I611" s="44">
        <f t="array" aca="1" ref="I611" ca="1">IF(OR($A611&gt;$B$9,I$17&gt;$B$7),"",CHOOSE(I$15,IF(Q611=99,
IF(SUM(--(TRANSPOSE(LARGE(OFFSET($B610,,I$17,,$B$7-I$17),ROW(INDIRECT("a1:a"&amp;$B$7-I$17))))=OFFSET($B610,,I$17,,$B$7-I$17)))=$B$7-I$17,MIN(IF(I610&gt;=OFFSET($B610,,H$17,,$B$7-H$17),"",OFFSET($B610,,H$17,,$B$7-H$17))),I610),
SMALL(IF((SMALL(OFFSET($B610,,Q611-1,,$B$7-Q611+1),ROW(INDIRECT("a1:a"&amp;$B$7-Q611+1)))=OFFSET($B611,,Q611-1))*(MATCH(OFFSET($B611,,Q611-1),SMALL(OFFSET($B610,,Q611-1,,$B$7-Q611+1),ROW(INDIRECT("a1:a"&amp;$B$7-Q611+1))),0)=ROW(INDIRECT("a1:a"&amp;$B$7-Q611+1))),"",SMALL(OFFSET($B610,,Q611-1,,$B$7-Q611+1),ROW(INDIRECT("a1:a"&amp;$B$7-Q611+1)))),I$17-Q611)),
SMALL(IF((SMALL(OFFSET($B610,,Q611-1,,$B$7-Q611+1),ROW(INDIRECT("a1:a"&amp;$B$7-Q611+1)))=OFFSET($B611,,Q611-1))*(MATCH(OFFSET($B611,,Q611-1),SMALL(OFFSET($B610,,Q611-1,,$B$7-Q611+1),ROW(INDIRECT("a1:a"&amp;$B$7-Q611+1))),0)=ROW(INDIRECT("a1:a"&amp;$B$7-Q611+1))),"",SMALL(OFFSET($B610,,Q611-1,,$B$7-Q611+1),ROW(INDIRECT("a1:a"&amp;$B$7-Q611+1)))),I$17-Q611)))</f>
        <v>1</v>
      </c>
      <c r="J611" s="13"/>
      <c r="K611" s="26">
        <f t="array" aca="1" ref="K611" ca="1">MIN(IF($B611:B611&gt;$B610:B610,COLUMN($B$18:B610)-COLUMN($B$18)+1,99))</f>
        <v>99</v>
      </c>
      <c r="L611" s="26">
        <f t="array" aca="1" ref="L611" ca="1">MIN(IF($B611:C611&gt;$B610:C610,COLUMN($B$18:C610)-COLUMN($B$18)+1,99))</f>
        <v>99</v>
      </c>
      <c r="M611" s="26">
        <f t="array" aca="1" ref="M611" ca="1">MIN(IF($B611:D611&gt;$B610:D610,COLUMN($B$18:D610)-COLUMN($B$18)+1,99))</f>
        <v>99</v>
      </c>
      <c r="N611" s="26">
        <f t="array" aca="1" ref="N611" ca="1">MIN(IF($B611:E611&gt;$B610:E610,COLUMN($B$18:E610)-COLUMN($B$18)+1,99))</f>
        <v>99</v>
      </c>
      <c r="O611" s="26">
        <f t="array" aca="1" ref="O611" ca="1">MIN(IF($B611:F611&gt;$B610:F610,COLUMN($B$18:F610)-COLUMN($B$18)+1,99))</f>
        <v>99</v>
      </c>
      <c r="P611" s="26">
        <f t="array" aca="1" ref="P611" ca="1">MIN(IF($B611:G611&gt;$B610:G610,COLUMN($B$18:G610)-COLUMN($B$18)+1,99))</f>
        <v>99</v>
      </c>
      <c r="Q611" s="48">
        <f t="array" aca="1" ref="Q611" ca="1">MIN(IF($B611:H611&gt;$B610:H610,COLUMN($B$18:H610)-COLUMN($B$18)+1,99))</f>
        <v>7</v>
      </c>
    </row>
    <row r="612" spans="1:17" x14ac:dyDescent="0.25">
      <c r="A612" s="10">
        <v>595</v>
      </c>
      <c r="B612" s="8">
        <f t="array" aca="1" ref="B612" ca="1">IF(A612&gt;$B$9,"",IF(SUM(--(TRANSPOSE(LARGE(OFFSET($B611,,B$17,,$B$7-B$17),ROW(INDIRECT("a1:a"&amp;$B$7-B$17))))=OFFSET($B611,,B$17,,$B$7-B$17)))=$B$7-B$17,OFFSET($B$12,,MATCH(B611,$B$12:$H$12,FALSE)),B611))</f>
        <v>1</v>
      </c>
      <c r="C612" s="8">
        <f t="array" aca="1" ref="C612" ca="1">IF(OR($A612&gt;$B$9,C$17&gt;$B$7),"",CHOOSE(C$15,IF(K612=99,
IF(SUM(--(TRANSPOSE(LARGE(OFFSET($B611,,C$17,,$B$7-C$17),ROW(INDIRECT("a1:a"&amp;$B$7-C$17))))=OFFSET($B611,,C$17,,$B$7-C$17)))=$B$7-C$17,MIN(IF(C611&gt;=OFFSET($B611,,B$17,,$B$7-B$17),"",OFFSET($B611,,B$17,,$B$7-B$17))),C611),
SMALL(IF((SMALL(OFFSET($B611,,K612-1,,$B$7-K612+1),ROW(INDIRECT("a1:a"&amp;$B$7-K612+1)))=OFFSET($B612,,K612-1))*(MATCH(OFFSET($B612,,K612-1),SMALL(OFFSET($B611,,K612-1,,$B$7-K612+1),ROW(INDIRECT("a1:a"&amp;$B$7-K612+1))),0)=ROW(INDIRECT("a1:a"&amp;$B$7-K612+1))),"",SMALL(OFFSET($B611,,K612-1,,$B$7-K612+1),ROW(INDIRECT("a1:a"&amp;$B$7-K612+1)))),C$17-K612)),
SMALL(IF((SMALL(OFFSET($B611,,K612-1,,$B$7-K612+1),ROW(INDIRECT("a1:a"&amp;$B$7-K612+1)))=OFFSET($B612,,K612-1))*(MATCH(OFFSET($B612,,K612-1),SMALL(OFFSET($B611,,K612-1,,$B$7-K612+1),ROW(INDIRECT("a1:a"&amp;$B$7-K612+1))),0)=ROW(INDIRECT("a1:a"&amp;$B$7-K612+1))),"",SMALL(OFFSET($B611,,K612-1,,$B$7-K612+1),ROW(INDIRECT("a1:a"&amp;$B$7-K612+1)))),C$17-K612)))</f>
        <v>4</v>
      </c>
      <c r="D612" s="8">
        <f t="array" aca="1" ref="D612" ca="1">IF(OR($A612&gt;$B$9,D$17&gt;$B$7),"",CHOOSE(D$15,IF(L612=99,
IF(SUM(--(TRANSPOSE(LARGE(OFFSET($B611,,D$17,,$B$7-D$17),ROW(INDIRECT("a1:a"&amp;$B$7-D$17))))=OFFSET($B611,,D$17,,$B$7-D$17)))=$B$7-D$17,MIN(IF(D611&gt;=OFFSET($B611,,C$17,,$B$7-C$17),"",OFFSET($B611,,C$17,,$B$7-C$17))),D611),
SMALL(IF((SMALL(OFFSET($B611,,L612-1,,$B$7-L612+1),ROW(INDIRECT("a1:a"&amp;$B$7-L612+1)))=OFFSET($B612,,L612-1))*(MATCH(OFFSET($B612,,L612-1),SMALL(OFFSET($B611,,L612-1,,$B$7-L612+1),ROW(INDIRECT("a1:a"&amp;$B$7-L612+1))),0)=ROW(INDIRECT("a1:a"&amp;$B$7-L612+1))),"",SMALL(OFFSET($B611,,L612-1,,$B$7-L612+1),ROW(INDIRECT("a1:a"&amp;$B$7-L612+1)))),D$17-L612)),
SMALL(IF((SMALL(OFFSET($B611,,L612-1,,$B$7-L612+1),ROW(INDIRECT("a1:a"&amp;$B$7-L612+1)))=OFFSET($B612,,L612-1))*(MATCH(OFFSET($B612,,L612-1),SMALL(OFFSET($B611,,L612-1,,$B$7-L612+1),ROW(INDIRECT("a1:a"&amp;$B$7-L612+1))),0)=ROW(INDIRECT("a1:a"&amp;$B$7-L612+1))),"",SMALL(OFFSET($B611,,L612-1,,$B$7-L612+1),ROW(INDIRECT("a1:a"&amp;$B$7-L612+1)))),D$17-L612)))</f>
        <v>2</v>
      </c>
      <c r="E612" s="8">
        <f t="array" aca="1" ref="E612" ca="1">IF(OR($A612&gt;$B$9,E$17&gt;$B$7),"",CHOOSE(E$15,IF(M612=99,
IF(SUM(--(TRANSPOSE(LARGE(OFFSET($B611,,E$17,,$B$7-E$17),ROW(INDIRECT("a1:a"&amp;$B$7-E$17))))=OFFSET($B611,,E$17,,$B$7-E$17)))=$B$7-E$17,MIN(IF(E611&gt;=OFFSET($B611,,D$17,,$B$7-D$17),"",OFFSET($B611,,D$17,,$B$7-D$17))),E611),
SMALL(IF((SMALL(OFFSET($B611,,M612-1,,$B$7-M612+1),ROW(INDIRECT("a1:a"&amp;$B$7-M612+1)))=OFFSET($B612,,M612-1))*(MATCH(OFFSET($B612,,M612-1),SMALL(OFFSET($B611,,M612-1,,$B$7-M612+1),ROW(INDIRECT("a1:a"&amp;$B$7-M612+1))),0)=ROW(INDIRECT("a1:a"&amp;$B$7-M612+1))),"",SMALL(OFFSET($B611,,M612-1,,$B$7-M612+1),ROW(INDIRECT("a1:a"&amp;$B$7-M612+1)))),E$17-M612)),
SMALL(IF((SMALL(OFFSET($B611,,M612-1,,$B$7-M612+1),ROW(INDIRECT("a1:a"&amp;$B$7-M612+1)))=OFFSET($B612,,M612-1))*(MATCH(OFFSET($B612,,M612-1),SMALL(OFFSET($B611,,M612-1,,$B$7-M612+1),ROW(INDIRECT("a1:a"&amp;$B$7-M612+1))),0)=ROW(INDIRECT("a1:a"&amp;$B$7-M612+1))),"",SMALL(OFFSET($B611,,M612-1,,$B$7-M612+1),ROW(INDIRECT("a1:a"&amp;$B$7-M612+1)))),E$17-M612)))</f>
        <v>3</v>
      </c>
      <c r="F612" s="8">
        <f t="array" aca="1" ref="F612" ca="1">IF(OR($A612&gt;$B$9,F$17&gt;$B$7),"",CHOOSE(F$15,IF(N612=99,
IF(SUM(--(TRANSPOSE(LARGE(OFFSET($B611,,F$17,,$B$7-F$17),ROW(INDIRECT("a1:a"&amp;$B$7-F$17))))=OFFSET($B611,,F$17,,$B$7-F$17)))=$B$7-F$17,MIN(IF(F611&gt;=OFFSET($B611,,E$17,,$B$7-E$17),"",OFFSET($B611,,E$17,,$B$7-E$17))),F611),
SMALL(IF((SMALL(OFFSET($B611,,N612-1,,$B$7-N612+1),ROW(INDIRECT("a1:a"&amp;$B$7-N612+1)))=OFFSET($B612,,N612-1))*(MATCH(OFFSET($B612,,N612-1),SMALL(OFFSET($B611,,N612-1,,$B$7-N612+1),ROW(INDIRECT("a1:a"&amp;$B$7-N612+1))),0)=ROW(INDIRECT("a1:a"&amp;$B$7-N612+1))),"",SMALL(OFFSET($B611,,N612-1,,$B$7-N612+1),ROW(INDIRECT("a1:a"&amp;$B$7-N612+1)))),F$17-N612)),
SMALL(IF((SMALL(OFFSET($B611,,N612-1,,$B$7-N612+1),ROW(INDIRECT("a1:a"&amp;$B$7-N612+1)))=OFFSET($B612,,N612-1))*(MATCH(OFFSET($B612,,N612-1),SMALL(OFFSET($B611,,N612-1,,$B$7-N612+1),ROW(INDIRECT("a1:a"&amp;$B$7-N612+1))),0)=ROW(INDIRECT("a1:a"&amp;$B$7-N612+1))),"",SMALL(OFFSET($B611,,N612-1,,$B$7-N612+1),ROW(INDIRECT("a1:a"&amp;$B$7-N612+1)))),F$17-N612)))</f>
        <v>2</v>
      </c>
      <c r="G612" s="8">
        <f t="array" aca="1" ref="G612" ca="1">IF(OR($A612&gt;$B$9,G$17&gt;$B$7),"",CHOOSE(G$15,IF(O612=99,
IF(SUM(--(TRANSPOSE(LARGE(OFFSET($B611,,G$17,,$B$7-G$17),ROW(INDIRECT("a1:a"&amp;$B$7-G$17))))=OFFSET($B611,,G$17,,$B$7-G$17)))=$B$7-G$17,MIN(IF(G611&gt;=OFFSET($B611,,F$17,,$B$7-F$17),"",OFFSET($B611,,F$17,,$B$7-F$17))),G611),
SMALL(IF((SMALL(OFFSET($B611,,O612-1,,$B$7-O612+1),ROW(INDIRECT("a1:a"&amp;$B$7-O612+1)))=OFFSET($B612,,O612-1))*(MATCH(OFFSET($B612,,O612-1),SMALL(OFFSET($B611,,O612-1,,$B$7-O612+1),ROW(INDIRECT("a1:a"&amp;$B$7-O612+1))),0)=ROW(INDIRECT("a1:a"&amp;$B$7-O612+1))),"",SMALL(OFFSET($B611,,O612-1,,$B$7-O612+1),ROW(INDIRECT("a1:a"&amp;$B$7-O612+1)))),G$17-O612)),
SMALL(IF((SMALL(OFFSET($B611,,O612-1,,$B$7-O612+1),ROW(INDIRECT("a1:a"&amp;$B$7-O612+1)))=OFFSET($B612,,O612-1))*(MATCH(OFFSET($B612,,O612-1),SMALL(OFFSET($B611,,O612-1,,$B$7-O612+1),ROW(INDIRECT("a1:a"&amp;$B$7-O612+1))),0)=ROW(INDIRECT("a1:a"&amp;$B$7-O612+1))),"",SMALL(OFFSET($B611,,O612-1,,$B$7-O612+1),ROW(INDIRECT("a1:a"&amp;$B$7-O612+1)))),G$17-O612)))</f>
        <v>1</v>
      </c>
      <c r="H612" s="8">
        <f t="array" aca="1" ref="H612" ca="1">IF(OR($A612&gt;$B$9,H$17&gt;$B$7),"",CHOOSE(H$15,IF(P612=99,
IF(SUM(--(TRANSPOSE(LARGE(OFFSET($B611,,H$17,,$B$7-H$17),ROW(INDIRECT("a1:a"&amp;$B$7-H$17))))=OFFSET($B611,,H$17,,$B$7-H$17)))=$B$7-H$17,MIN(IF(H611&gt;=OFFSET($B611,,G$17,,$B$7-G$17),"",OFFSET($B611,,G$17,,$B$7-G$17))),H611),
SMALL(IF((SMALL(OFFSET($B611,,P612-1,,$B$7-P612+1),ROW(INDIRECT("a1:a"&amp;$B$7-P612+1)))=OFFSET($B612,,P612-1))*(MATCH(OFFSET($B612,,P612-1),SMALL(OFFSET($B611,,P612-1,,$B$7-P612+1),ROW(INDIRECT("a1:a"&amp;$B$7-P612+1))),0)=ROW(INDIRECT("a1:a"&amp;$B$7-P612+1))),"",SMALL(OFFSET($B611,,P612-1,,$B$7-P612+1),ROW(INDIRECT("a1:a"&amp;$B$7-P612+1)))),H$17-P612)),
SMALL(IF((SMALL(OFFSET($B611,,P612-1,,$B$7-P612+1),ROW(INDIRECT("a1:a"&amp;$B$7-P612+1)))=OFFSET($B612,,P612-1))*(MATCH(OFFSET($B612,,P612-1),SMALL(OFFSET($B611,,P612-1,,$B$7-P612+1),ROW(INDIRECT("a1:a"&amp;$B$7-P612+1))),0)=ROW(INDIRECT("a1:a"&amp;$B$7-P612+1))),"",SMALL(OFFSET($B611,,P612-1,,$B$7-P612+1),ROW(INDIRECT("a1:a"&amp;$B$7-P612+1)))),H$17-P612)))</f>
        <v>1</v>
      </c>
      <c r="I612" s="44">
        <f t="array" aca="1" ref="I612" ca="1">IF(OR($A612&gt;$B$9,I$17&gt;$B$7),"",CHOOSE(I$15,IF(Q612=99,
IF(SUM(--(TRANSPOSE(LARGE(OFFSET($B611,,I$17,,$B$7-I$17),ROW(INDIRECT("a1:a"&amp;$B$7-I$17))))=OFFSET($B611,,I$17,,$B$7-I$17)))=$B$7-I$17,MIN(IF(I611&gt;=OFFSET($B611,,H$17,,$B$7-H$17),"",OFFSET($B611,,H$17,,$B$7-H$17))),I611),
SMALL(IF((SMALL(OFFSET($B611,,Q612-1,,$B$7-Q612+1),ROW(INDIRECT("a1:a"&amp;$B$7-Q612+1)))=OFFSET($B612,,Q612-1))*(MATCH(OFFSET($B612,,Q612-1),SMALL(OFFSET($B611,,Q612-1,,$B$7-Q612+1),ROW(INDIRECT("a1:a"&amp;$B$7-Q612+1))),0)=ROW(INDIRECT("a1:a"&amp;$B$7-Q612+1))),"",SMALL(OFFSET($B611,,Q612-1,,$B$7-Q612+1),ROW(INDIRECT("a1:a"&amp;$B$7-Q612+1)))),I$17-Q612)),
SMALL(IF((SMALL(OFFSET($B611,,Q612-1,,$B$7-Q612+1),ROW(INDIRECT("a1:a"&amp;$B$7-Q612+1)))=OFFSET($B612,,Q612-1))*(MATCH(OFFSET($B612,,Q612-1),SMALL(OFFSET($B611,,Q612-1,,$B$7-Q612+1),ROW(INDIRECT("a1:a"&amp;$B$7-Q612+1))),0)=ROW(INDIRECT("a1:a"&amp;$B$7-Q612+1))),"",SMALL(OFFSET($B611,,Q612-1,,$B$7-Q612+1),ROW(INDIRECT("a1:a"&amp;$B$7-Q612+1)))),I$17-Q612)))</f>
        <v>3</v>
      </c>
      <c r="J612" s="13"/>
      <c r="K612" s="26">
        <f t="array" aca="1" ref="K612" ca="1">MIN(IF($B612:B612&gt;$B611:B611,COLUMN($B$18:B611)-COLUMN($B$18)+1,99))</f>
        <v>99</v>
      </c>
      <c r="L612" s="26">
        <f t="array" aca="1" ref="L612" ca="1">MIN(IF($B612:C612&gt;$B611:C611,COLUMN($B$18:C611)-COLUMN($B$18)+1,99))</f>
        <v>99</v>
      </c>
      <c r="M612" s="26">
        <f t="array" aca="1" ref="M612" ca="1">MIN(IF($B612:D612&gt;$B611:D611,COLUMN($B$18:D611)-COLUMN($B$18)+1,99))</f>
        <v>99</v>
      </c>
      <c r="N612" s="26">
        <f t="array" aca="1" ref="N612" ca="1">MIN(IF($B612:E612&gt;$B611:E611,COLUMN($B$18:E611)-COLUMN($B$18)+1,99))</f>
        <v>99</v>
      </c>
      <c r="O612" s="26">
        <f t="array" aca="1" ref="O612" ca="1">MIN(IF($B612:F612&gt;$B611:F611,COLUMN($B$18:F611)-COLUMN($B$18)+1,99))</f>
        <v>5</v>
      </c>
      <c r="P612" s="26">
        <f t="array" aca="1" ref="P612" ca="1">MIN(IF($B612:G612&gt;$B611:G611,COLUMN($B$18:G611)-COLUMN($B$18)+1,99))</f>
        <v>5</v>
      </c>
      <c r="Q612" s="48">
        <f t="array" aca="1" ref="Q612" ca="1">MIN(IF($B612:H612&gt;$B611:H611,COLUMN($B$18:H611)-COLUMN($B$18)+1,99))</f>
        <v>5</v>
      </c>
    </row>
    <row r="613" spans="1:17" x14ac:dyDescent="0.25">
      <c r="A613" s="10">
        <v>596</v>
      </c>
      <c r="B613" s="8">
        <f t="array" aca="1" ref="B613" ca="1">IF(A613&gt;$B$9,"",IF(SUM(--(TRANSPOSE(LARGE(OFFSET($B612,,B$17,,$B$7-B$17),ROW(INDIRECT("a1:a"&amp;$B$7-B$17))))=OFFSET($B612,,B$17,,$B$7-B$17)))=$B$7-B$17,OFFSET($B$12,,MATCH(B612,$B$12:$H$12,FALSE)),B612))</f>
        <v>1</v>
      </c>
      <c r="C613" s="8">
        <f t="array" aca="1" ref="C613" ca="1">IF(OR($A613&gt;$B$9,C$17&gt;$B$7),"",CHOOSE(C$15,IF(K613=99,
IF(SUM(--(TRANSPOSE(LARGE(OFFSET($B612,,C$17,,$B$7-C$17),ROW(INDIRECT("a1:a"&amp;$B$7-C$17))))=OFFSET($B612,,C$17,,$B$7-C$17)))=$B$7-C$17,MIN(IF(C612&gt;=OFFSET($B612,,B$17,,$B$7-B$17),"",OFFSET($B612,,B$17,,$B$7-B$17))),C612),
SMALL(IF((SMALL(OFFSET($B612,,K613-1,,$B$7-K613+1),ROW(INDIRECT("a1:a"&amp;$B$7-K613+1)))=OFFSET($B613,,K613-1))*(MATCH(OFFSET($B613,,K613-1),SMALL(OFFSET($B612,,K613-1,,$B$7-K613+1),ROW(INDIRECT("a1:a"&amp;$B$7-K613+1))),0)=ROW(INDIRECT("a1:a"&amp;$B$7-K613+1))),"",SMALL(OFFSET($B612,,K613-1,,$B$7-K613+1),ROW(INDIRECT("a1:a"&amp;$B$7-K613+1)))),C$17-K613)),
SMALL(IF((SMALL(OFFSET($B612,,K613-1,,$B$7-K613+1),ROW(INDIRECT("a1:a"&amp;$B$7-K613+1)))=OFFSET($B613,,K613-1))*(MATCH(OFFSET($B613,,K613-1),SMALL(OFFSET($B612,,K613-1,,$B$7-K613+1),ROW(INDIRECT("a1:a"&amp;$B$7-K613+1))),0)=ROW(INDIRECT("a1:a"&amp;$B$7-K613+1))),"",SMALL(OFFSET($B612,,K613-1,,$B$7-K613+1),ROW(INDIRECT("a1:a"&amp;$B$7-K613+1)))),C$17-K613)))</f>
        <v>4</v>
      </c>
      <c r="D613" s="8">
        <f t="array" aca="1" ref="D613" ca="1">IF(OR($A613&gt;$B$9,D$17&gt;$B$7),"",CHOOSE(D$15,IF(L613=99,
IF(SUM(--(TRANSPOSE(LARGE(OFFSET($B612,,D$17,,$B$7-D$17),ROW(INDIRECT("a1:a"&amp;$B$7-D$17))))=OFFSET($B612,,D$17,,$B$7-D$17)))=$B$7-D$17,MIN(IF(D612&gt;=OFFSET($B612,,C$17,,$B$7-C$17),"",OFFSET($B612,,C$17,,$B$7-C$17))),D612),
SMALL(IF((SMALL(OFFSET($B612,,L613-1,,$B$7-L613+1),ROW(INDIRECT("a1:a"&amp;$B$7-L613+1)))=OFFSET($B613,,L613-1))*(MATCH(OFFSET($B613,,L613-1),SMALL(OFFSET($B612,,L613-1,,$B$7-L613+1),ROW(INDIRECT("a1:a"&amp;$B$7-L613+1))),0)=ROW(INDIRECT("a1:a"&amp;$B$7-L613+1))),"",SMALL(OFFSET($B612,,L613-1,,$B$7-L613+1),ROW(INDIRECT("a1:a"&amp;$B$7-L613+1)))),D$17-L613)),
SMALL(IF((SMALL(OFFSET($B612,,L613-1,,$B$7-L613+1),ROW(INDIRECT("a1:a"&amp;$B$7-L613+1)))=OFFSET($B613,,L613-1))*(MATCH(OFFSET($B613,,L613-1),SMALL(OFFSET($B612,,L613-1,,$B$7-L613+1),ROW(INDIRECT("a1:a"&amp;$B$7-L613+1))),0)=ROW(INDIRECT("a1:a"&amp;$B$7-L613+1))),"",SMALL(OFFSET($B612,,L613-1,,$B$7-L613+1),ROW(INDIRECT("a1:a"&amp;$B$7-L613+1)))),D$17-L613)))</f>
        <v>2</v>
      </c>
      <c r="E613" s="8">
        <f t="array" aca="1" ref="E613" ca="1">IF(OR($A613&gt;$B$9,E$17&gt;$B$7),"",CHOOSE(E$15,IF(M613=99,
IF(SUM(--(TRANSPOSE(LARGE(OFFSET($B612,,E$17,,$B$7-E$17),ROW(INDIRECT("a1:a"&amp;$B$7-E$17))))=OFFSET($B612,,E$17,,$B$7-E$17)))=$B$7-E$17,MIN(IF(E612&gt;=OFFSET($B612,,D$17,,$B$7-D$17),"",OFFSET($B612,,D$17,,$B$7-D$17))),E612),
SMALL(IF((SMALL(OFFSET($B612,,M613-1,,$B$7-M613+1),ROW(INDIRECT("a1:a"&amp;$B$7-M613+1)))=OFFSET($B613,,M613-1))*(MATCH(OFFSET($B613,,M613-1),SMALL(OFFSET($B612,,M613-1,,$B$7-M613+1),ROW(INDIRECT("a1:a"&amp;$B$7-M613+1))),0)=ROW(INDIRECT("a1:a"&amp;$B$7-M613+1))),"",SMALL(OFFSET($B612,,M613-1,,$B$7-M613+1),ROW(INDIRECT("a1:a"&amp;$B$7-M613+1)))),E$17-M613)),
SMALL(IF((SMALL(OFFSET($B612,,M613-1,,$B$7-M613+1),ROW(INDIRECT("a1:a"&amp;$B$7-M613+1)))=OFFSET($B613,,M613-1))*(MATCH(OFFSET($B613,,M613-1),SMALL(OFFSET($B612,,M613-1,,$B$7-M613+1),ROW(INDIRECT("a1:a"&amp;$B$7-M613+1))),0)=ROW(INDIRECT("a1:a"&amp;$B$7-M613+1))),"",SMALL(OFFSET($B612,,M613-1,,$B$7-M613+1),ROW(INDIRECT("a1:a"&amp;$B$7-M613+1)))),E$17-M613)))</f>
        <v>3</v>
      </c>
      <c r="F613" s="8">
        <f t="array" aca="1" ref="F613" ca="1">IF(OR($A613&gt;$B$9,F$17&gt;$B$7),"",CHOOSE(F$15,IF(N613=99,
IF(SUM(--(TRANSPOSE(LARGE(OFFSET($B612,,F$17,,$B$7-F$17),ROW(INDIRECT("a1:a"&amp;$B$7-F$17))))=OFFSET($B612,,F$17,,$B$7-F$17)))=$B$7-F$17,MIN(IF(F612&gt;=OFFSET($B612,,E$17,,$B$7-E$17),"",OFFSET($B612,,E$17,,$B$7-E$17))),F612),
SMALL(IF((SMALL(OFFSET($B612,,N613-1,,$B$7-N613+1),ROW(INDIRECT("a1:a"&amp;$B$7-N613+1)))=OFFSET($B613,,N613-1))*(MATCH(OFFSET($B613,,N613-1),SMALL(OFFSET($B612,,N613-1,,$B$7-N613+1),ROW(INDIRECT("a1:a"&amp;$B$7-N613+1))),0)=ROW(INDIRECT("a1:a"&amp;$B$7-N613+1))),"",SMALL(OFFSET($B612,,N613-1,,$B$7-N613+1),ROW(INDIRECT("a1:a"&amp;$B$7-N613+1)))),F$17-N613)),
SMALL(IF((SMALL(OFFSET($B612,,N613-1,,$B$7-N613+1),ROW(INDIRECT("a1:a"&amp;$B$7-N613+1)))=OFFSET($B613,,N613-1))*(MATCH(OFFSET($B613,,N613-1),SMALL(OFFSET($B612,,N613-1,,$B$7-N613+1),ROW(INDIRECT("a1:a"&amp;$B$7-N613+1))),0)=ROW(INDIRECT("a1:a"&amp;$B$7-N613+1))),"",SMALL(OFFSET($B612,,N613-1,,$B$7-N613+1),ROW(INDIRECT("a1:a"&amp;$B$7-N613+1)))),F$17-N613)))</f>
        <v>2</v>
      </c>
      <c r="G613" s="8">
        <f t="array" aca="1" ref="G613" ca="1">IF(OR($A613&gt;$B$9,G$17&gt;$B$7),"",CHOOSE(G$15,IF(O613=99,
IF(SUM(--(TRANSPOSE(LARGE(OFFSET($B612,,G$17,,$B$7-G$17),ROW(INDIRECT("a1:a"&amp;$B$7-G$17))))=OFFSET($B612,,G$17,,$B$7-G$17)))=$B$7-G$17,MIN(IF(G612&gt;=OFFSET($B612,,F$17,,$B$7-F$17),"",OFFSET($B612,,F$17,,$B$7-F$17))),G612),
SMALL(IF((SMALL(OFFSET($B612,,O613-1,,$B$7-O613+1),ROW(INDIRECT("a1:a"&amp;$B$7-O613+1)))=OFFSET($B613,,O613-1))*(MATCH(OFFSET($B613,,O613-1),SMALL(OFFSET($B612,,O613-1,,$B$7-O613+1),ROW(INDIRECT("a1:a"&amp;$B$7-O613+1))),0)=ROW(INDIRECT("a1:a"&amp;$B$7-O613+1))),"",SMALL(OFFSET($B612,,O613-1,,$B$7-O613+1),ROW(INDIRECT("a1:a"&amp;$B$7-O613+1)))),G$17-O613)),
SMALL(IF((SMALL(OFFSET($B612,,O613-1,,$B$7-O613+1),ROW(INDIRECT("a1:a"&amp;$B$7-O613+1)))=OFFSET($B613,,O613-1))*(MATCH(OFFSET($B613,,O613-1),SMALL(OFFSET($B612,,O613-1,,$B$7-O613+1),ROW(INDIRECT("a1:a"&amp;$B$7-O613+1))),0)=ROW(INDIRECT("a1:a"&amp;$B$7-O613+1))),"",SMALL(OFFSET($B612,,O613-1,,$B$7-O613+1),ROW(INDIRECT("a1:a"&amp;$B$7-O613+1)))),G$17-O613)))</f>
        <v>1</v>
      </c>
      <c r="H613" s="8">
        <f t="array" aca="1" ref="H613" ca="1">IF(OR($A613&gt;$B$9,H$17&gt;$B$7),"",CHOOSE(H$15,IF(P613=99,
IF(SUM(--(TRANSPOSE(LARGE(OFFSET($B612,,H$17,,$B$7-H$17),ROW(INDIRECT("a1:a"&amp;$B$7-H$17))))=OFFSET($B612,,H$17,,$B$7-H$17)))=$B$7-H$17,MIN(IF(H612&gt;=OFFSET($B612,,G$17,,$B$7-G$17),"",OFFSET($B612,,G$17,,$B$7-G$17))),H612),
SMALL(IF((SMALL(OFFSET($B612,,P613-1,,$B$7-P613+1),ROW(INDIRECT("a1:a"&amp;$B$7-P613+1)))=OFFSET($B613,,P613-1))*(MATCH(OFFSET($B613,,P613-1),SMALL(OFFSET($B612,,P613-1,,$B$7-P613+1),ROW(INDIRECT("a1:a"&amp;$B$7-P613+1))),0)=ROW(INDIRECT("a1:a"&amp;$B$7-P613+1))),"",SMALL(OFFSET($B612,,P613-1,,$B$7-P613+1),ROW(INDIRECT("a1:a"&amp;$B$7-P613+1)))),H$17-P613)),
SMALL(IF((SMALL(OFFSET($B612,,P613-1,,$B$7-P613+1),ROW(INDIRECT("a1:a"&amp;$B$7-P613+1)))=OFFSET($B613,,P613-1))*(MATCH(OFFSET($B613,,P613-1),SMALL(OFFSET($B612,,P613-1,,$B$7-P613+1),ROW(INDIRECT("a1:a"&amp;$B$7-P613+1))),0)=ROW(INDIRECT("a1:a"&amp;$B$7-P613+1))),"",SMALL(OFFSET($B612,,P613-1,,$B$7-P613+1),ROW(INDIRECT("a1:a"&amp;$B$7-P613+1)))),H$17-P613)))</f>
        <v>3</v>
      </c>
      <c r="I613" s="44">
        <f t="array" aca="1" ref="I613" ca="1">IF(OR($A613&gt;$B$9,I$17&gt;$B$7),"",CHOOSE(I$15,IF(Q613=99,
IF(SUM(--(TRANSPOSE(LARGE(OFFSET($B612,,I$17,,$B$7-I$17),ROW(INDIRECT("a1:a"&amp;$B$7-I$17))))=OFFSET($B612,,I$17,,$B$7-I$17)))=$B$7-I$17,MIN(IF(I612&gt;=OFFSET($B612,,H$17,,$B$7-H$17),"",OFFSET($B612,,H$17,,$B$7-H$17))),I612),
SMALL(IF((SMALL(OFFSET($B612,,Q613-1,,$B$7-Q613+1),ROW(INDIRECT("a1:a"&amp;$B$7-Q613+1)))=OFFSET($B613,,Q613-1))*(MATCH(OFFSET($B613,,Q613-1),SMALL(OFFSET($B612,,Q613-1,,$B$7-Q613+1),ROW(INDIRECT("a1:a"&amp;$B$7-Q613+1))),0)=ROW(INDIRECT("a1:a"&amp;$B$7-Q613+1))),"",SMALL(OFFSET($B612,,Q613-1,,$B$7-Q613+1),ROW(INDIRECT("a1:a"&amp;$B$7-Q613+1)))),I$17-Q613)),
SMALL(IF((SMALL(OFFSET($B612,,Q613-1,,$B$7-Q613+1),ROW(INDIRECT("a1:a"&amp;$B$7-Q613+1)))=OFFSET($B613,,Q613-1))*(MATCH(OFFSET($B613,,Q613-1),SMALL(OFFSET($B612,,Q613-1,,$B$7-Q613+1),ROW(INDIRECT("a1:a"&amp;$B$7-Q613+1))),0)=ROW(INDIRECT("a1:a"&amp;$B$7-Q613+1))),"",SMALL(OFFSET($B612,,Q613-1,,$B$7-Q613+1),ROW(INDIRECT("a1:a"&amp;$B$7-Q613+1)))),I$17-Q613)))</f>
        <v>1</v>
      </c>
      <c r="J613" s="13"/>
      <c r="K613" s="26">
        <f t="array" aca="1" ref="K613" ca="1">MIN(IF($B613:B613&gt;$B612:B612,COLUMN($B$18:B612)-COLUMN($B$18)+1,99))</f>
        <v>99</v>
      </c>
      <c r="L613" s="26">
        <f t="array" aca="1" ref="L613" ca="1">MIN(IF($B613:C613&gt;$B612:C612,COLUMN($B$18:C612)-COLUMN($B$18)+1,99))</f>
        <v>99</v>
      </c>
      <c r="M613" s="26">
        <f t="array" aca="1" ref="M613" ca="1">MIN(IF($B613:D613&gt;$B612:D612,COLUMN($B$18:D612)-COLUMN($B$18)+1,99))</f>
        <v>99</v>
      </c>
      <c r="N613" s="26">
        <f t="array" aca="1" ref="N613" ca="1">MIN(IF($B613:E613&gt;$B612:E612,COLUMN($B$18:E612)-COLUMN($B$18)+1,99))</f>
        <v>99</v>
      </c>
      <c r="O613" s="26">
        <f t="array" aca="1" ref="O613" ca="1">MIN(IF($B613:F613&gt;$B612:F612,COLUMN($B$18:F612)-COLUMN($B$18)+1,99))</f>
        <v>99</v>
      </c>
      <c r="P613" s="26">
        <f t="array" aca="1" ref="P613" ca="1">MIN(IF($B613:G613&gt;$B612:G612,COLUMN($B$18:G612)-COLUMN($B$18)+1,99))</f>
        <v>99</v>
      </c>
      <c r="Q613" s="48">
        <f t="array" aca="1" ref="Q613" ca="1">MIN(IF($B613:H613&gt;$B612:H612,COLUMN($B$18:H612)-COLUMN($B$18)+1,99))</f>
        <v>7</v>
      </c>
    </row>
    <row r="614" spans="1:17" x14ac:dyDescent="0.25">
      <c r="A614" s="10">
        <v>597</v>
      </c>
      <c r="B614" s="8">
        <f t="array" aca="1" ref="B614" ca="1">IF(A614&gt;$B$9,"",IF(SUM(--(TRANSPOSE(LARGE(OFFSET($B613,,B$17,,$B$7-B$17),ROW(INDIRECT("a1:a"&amp;$B$7-B$17))))=OFFSET($B613,,B$17,,$B$7-B$17)))=$B$7-B$17,OFFSET($B$12,,MATCH(B613,$B$12:$H$12,FALSE)),B613))</f>
        <v>1</v>
      </c>
      <c r="C614" s="8">
        <f t="array" aca="1" ref="C614" ca="1">IF(OR($A614&gt;$B$9,C$17&gt;$B$7),"",CHOOSE(C$15,IF(K614=99,
IF(SUM(--(TRANSPOSE(LARGE(OFFSET($B613,,C$17,,$B$7-C$17),ROW(INDIRECT("a1:a"&amp;$B$7-C$17))))=OFFSET($B613,,C$17,,$B$7-C$17)))=$B$7-C$17,MIN(IF(C613&gt;=OFFSET($B613,,B$17,,$B$7-B$17),"",OFFSET($B613,,B$17,,$B$7-B$17))),C613),
SMALL(IF((SMALL(OFFSET($B613,,K614-1,,$B$7-K614+1),ROW(INDIRECT("a1:a"&amp;$B$7-K614+1)))=OFFSET($B614,,K614-1))*(MATCH(OFFSET($B614,,K614-1),SMALL(OFFSET($B613,,K614-1,,$B$7-K614+1),ROW(INDIRECT("a1:a"&amp;$B$7-K614+1))),0)=ROW(INDIRECT("a1:a"&amp;$B$7-K614+1))),"",SMALL(OFFSET($B613,,K614-1,,$B$7-K614+1),ROW(INDIRECT("a1:a"&amp;$B$7-K614+1)))),C$17-K614)),
SMALL(IF((SMALL(OFFSET($B613,,K614-1,,$B$7-K614+1),ROW(INDIRECT("a1:a"&amp;$B$7-K614+1)))=OFFSET($B614,,K614-1))*(MATCH(OFFSET($B614,,K614-1),SMALL(OFFSET($B613,,K614-1,,$B$7-K614+1),ROW(INDIRECT("a1:a"&amp;$B$7-K614+1))),0)=ROW(INDIRECT("a1:a"&amp;$B$7-K614+1))),"",SMALL(OFFSET($B613,,K614-1,,$B$7-K614+1),ROW(INDIRECT("a1:a"&amp;$B$7-K614+1)))),C$17-K614)))</f>
        <v>4</v>
      </c>
      <c r="D614" s="8">
        <f t="array" aca="1" ref="D614" ca="1">IF(OR($A614&gt;$B$9,D$17&gt;$B$7),"",CHOOSE(D$15,IF(L614=99,
IF(SUM(--(TRANSPOSE(LARGE(OFFSET($B613,,D$17,,$B$7-D$17),ROW(INDIRECT("a1:a"&amp;$B$7-D$17))))=OFFSET($B613,,D$17,,$B$7-D$17)))=$B$7-D$17,MIN(IF(D613&gt;=OFFSET($B613,,C$17,,$B$7-C$17),"",OFFSET($B613,,C$17,,$B$7-C$17))),D613),
SMALL(IF((SMALL(OFFSET($B613,,L614-1,,$B$7-L614+1),ROW(INDIRECT("a1:a"&amp;$B$7-L614+1)))=OFFSET($B614,,L614-1))*(MATCH(OFFSET($B614,,L614-1),SMALL(OFFSET($B613,,L614-1,,$B$7-L614+1),ROW(INDIRECT("a1:a"&amp;$B$7-L614+1))),0)=ROW(INDIRECT("a1:a"&amp;$B$7-L614+1))),"",SMALL(OFFSET($B613,,L614-1,,$B$7-L614+1),ROW(INDIRECT("a1:a"&amp;$B$7-L614+1)))),D$17-L614)),
SMALL(IF((SMALL(OFFSET($B613,,L614-1,,$B$7-L614+1),ROW(INDIRECT("a1:a"&amp;$B$7-L614+1)))=OFFSET($B614,,L614-1))*(MATCH(OFFSET($B614,,L614-1),SMALL(OFFSET($B613,,L614-1,,$B$7-L614+1),ROW(INDIRECT("a1:a"&amp;$B$7-L614+1))),0)=ROW(INDIRECT("a1:a"&amp;$B$7-L614+1))),"",SMALL(OFFSET($B613,,L614-1,,$B$7-L614+1),ROW(INDIRECT("a1:a"&amp;$B$7-L614+1)))),D$17-L614)))</f>
        <v>2</v>
      </c>
      <c r="E614" s="8">
        <f t="array" aca="1" ref="E614" ca="1">IF(OR($A614&gt;$B$9,E$17&gt;$B$7),"",CHOOSE(E$15,IF(M614=99,
IF(SUM(--(TRANSPOSE(LARGE(OFFSET($B613,,E$17,,$B$7-E$17),ROW(INDIRECT("a1:a"&amp;$B$7-E$17))))=OFFSET($B613,,E$17,,$B$7-E$17)))=$B$7-E$17,MIN(IF(E613&gt;=OFFSET($B613,,D$17,,$B$7-D$17),"",OFFSET($B613,,D$17,,$B$7-D$17))),E613),
SMALL(IF((SMALL(OFFSET($B613,,M614-1,,$B$7-M614+1),ROW(INDIRECT("a1:a"&amp;$B$7-M614+1)))=OFFSET($B614,,M614-1))*(MATCH(OFFSET($B614,,M614-1),SMALL(OFFSET($B613,,M614-1,,$B$7-M614+1),ROW(INDIRECT("a1:a"&amp;$B$7-M614+1))),0)=ROW(INDIRECT("a1:a"&amp;$B$7-M614+1))),"",SMALL(OFFSET($B613,,M614-1,,$B$7-M614+1),ROW(INDIRECT("a1:a"&amp;$B$7-M614+1)))),E$17-M614)),
SMALL(IF((SMALL(OFFSET($B613,,M614-1,,$B$7-M614+1),ROW(INDIRECT("a1:a"&amp;$B$7-M614+1)))=OFFSET($B614,,M614-1))*(MATCH(OFFSET($B614,,M614-1),SMALL(OFFSET($B613,,M614-1,,$B$7-M614+1),ROW(INDIRECT("a1:a"&amp;$B$7-M614+1))),0)=ROW(INDIRECT("a1:a"&amp;$B$7-M614+1))),"",SMALL(OFFSET($B613,,M614-1,,$B$7-M614+1),ROW(INDIRECT("a1:a"&amp;$B$7-M614+1)))),E$17-M614)))</f>
        <v>3</v>
      </c>
      <c r="F614" s="8">
        <f t="array" aca="1" ref="F614" ca="1">IF(OR($A614&gt;$B$9,F$17&gt;$B$7),"",CHOOSE(F$15,IF(N614=99,
IF(SUM(--(TRANSPOSE(LARGE(OFFSET($B613,,F$17,,$B$7-F$17),ROW(INDIRECT("a1:a"&amp;$B$7-F$17))))=OFFSET($B613,,F$17,,$B$7-F$17)))=$B$7-F$17,MIN(IF(F613&gt;=OFFSET($B613,,E$17,,$B$7-E$17),"",OFFSET($B613,,E$17,,$B$7-E$17))),F613),
SMALL(IF((SMALL(OFFSET($B613,,N614-1,,$B$7-N614+1),ROW(INDIRECT("a1:a"&amp;$B$7-N614+1)))=OFFSET($B614,,N614-1))*(MATCH(OFFSET($B614,,N614-1),SMALL(OFFSET($B613,,N614-1,,$B$7-N614+1),ROW(INDIRECT("a1:a"&amp;$B$7-N614+1))),0)=ROW(INDIRECT("a1:a"&amp;$B$7-N614+1))),"",SMALL(OFFSET($B613,,N614-1,,$B$7-N614+1),ROW(INDIRECT("a1:a"&amp;$B$7-N614+1)))),F$17-N614)),
SMALL(IF((SMALL(OFFSET($B613,,N614-1,,$B$7-N614+1),ROW(INDIRECT("a1:a"&amp;$B$7-N614+1)))=OFFSET($B614,,N614-1))*(MATCH(OFFSET($B614,,N614-1),SMALL(OFFSET($B613,,N614-1,,$B$7-N614+1),ROW(INDIRECT("a1:a"&amp;$B$7-N614+1))),0)=ROW(INDIRECT("a1:a"&amp;$B$7-N614+1))),"",SMALL(OFFSET($B613,,N614-1,,$B$7-N614+1),ROW(INDIRECT("a1:a"&amp;$B$7-N614+1)))),F$17-N614)))</f>
        <v>2</v>
      </c>
      <c r="G614" s="8">
        <f t="array" aca="1" ref="G614" ca="1">IF(OR($A614&gt;$B$9,G$17&gt;$B$7),"",CHOOSE(G$15,IF(O614=99,
IF(SUM(--(TRANSPOSE(LARGE(OFFSET($B613,,G$17,,$B$7-G$17),ROW(INDIRECT("a1:a"&amp;$B$7-G$17))))=OFFSET($B613,,G$17,,$B$7-G$17)))=$B$7-G$17,MIN(IF(G613&gt;=OFFSET($B613,,F$17,,$B$7-F$17),"",OFFSET($B613,,F$17,,$B$7-F$17))),G613),
SMALL(IF((SMALL(OFFSET($B613,,O614-1,,$B$7-O614+1),ROW(INDIRECT("a1:a"&amp;$B$7-O614+1)))=OFFSET($B614,,O614-1))*(MATCH(OFFSET($B614,,O614-1),SMALL(OFFSET($B613,,O614-1,,$B$7-O614+1),ROW(INDIRECT("a1:a"&amp;$B$7-O614+1))),0)=ROW(INDIRECT("a1:a"&amp;$B$7-O614+1))),"",SMALL(OFFSET($B613,,O614-1,,$B$7-O614+1),ROW(INDIRECT("a1:a"&amp;$B$7-O614+1)))),G$17-O614)),
SMALL(IF((SMALL(OFFSET($B613,,O614-1,,$B$7-O614+1),ROW(INDIRECT("a1:a"&amp;$B$7-O614+1)))=OFFSET($B614,,O614-1))*(MATCH(OFFSET($B614,,O614-1),SMALL(OFFSET($B613,,O614-1,,$B$7-O614+1),ROW(INDIRECT("a1:a"&amp;$B$7-O614+1))),0)=ROW(INDIRECT("a1:a"&amp;$B$7-O614+1))),"",SMALL(OFFSET($B613,,O614-1,,$B$7-O614+1),ROW(INDIRECT("a1:a"&amp;$B$7-O614+1)))),G$17-O614)))</f>
        <v>3</v>
      </c>
      <c r="H614" s="8">
        <f t="array" aca="1" ref="H614" ca="1">IF(OR($A614&gt;$B$9,H$17&gt;$B$7),"",CHOOSE(H$15,IF(P614=99,
IF(SUM(--(TRANSPOSE(LARGE(OFFSET($B613,,H$17,,$B$7-H$17),ROW(INDIRECT("a1:a"&amp;$B$7-H$17))))=OFFSET($B613,,H$17,,$B$7-H$17)))=$B$7-H$17,MIN(IF(H613&gt;=OFFSET($B613,,G$17,,$B$7-G$17),"",OFFSET($B613,,G$17,,$B$7-G$17))),H613),
SMALL(IF((SMALL(OFFSET($B613,,P614-1,,$B$7-P614+1),ROW(INDIRECT("a1:a"&amp;$B$7-P614+1)))=OFFSET($B614,,P614-1))*(MATCH(OFFSET($B614,,P614-1),SMALL(OFFSET($B613,,P614-1,,$B$7-P614+1),ROW(INDIRECT("a1:a"&amp;$B$7-P614+1))),0)=ROW(INDIRECT("a1:a"&amp;$B$7-P614+1))),"",SMALL(OFFSET($B613,,P614-1,,$B$7-P614+1),ROW(INDIRECT("a1:a"&amp;$B$7-P614+1)))),H$17-P614)),
SMALL(IF((SMALL(OFFSET($B613,,P614-1,,$B$7-P614+1),ROW(INDIRECT("a1:a"&amp;$B$7-P614+1)))=OFFSET($B614,,P614-1))*(MATCH(OFFSET($B614,,P614-1),SMALL(OFFSET($B613,,P614-1,,$B$7-P614+1),ROW(INDIRECT("a1:a"&amp;$B$7-P614+1))),0)=ROW(INDIRECT("a1:a"&amp;$B$7-P614+1))),"",SMALL(OFFSET($B613,,P614-1,,$B$7-P614+1),ROW(INDIRECT("a1:a"&amp;$B$7-P614+1)))),H$17-P614)))</f>
        <v>1</v>
      </c>
      <c r="I614" s="44">
        <f t="array" aca="1" ref="I614" ca="1">IF(OR($A614&gt;$B$9,I$17&gt;$B$7),"",CHOOSE(I$15,IF(Q614=99,
IF(SUM(--(TRANSPOSE(LARGE(OFFSET($B613,,I$17,,$B$7-I$17),ROW(INDIRECT("a1:a"&amp;$B$7-I$17))))=OFFSET($B613,,I$17,,$B$7-I$17)))=$B$7-I$17,MIN(IF(I613&gt;=OFFSET($B613,,H$17,,$B$7-H$17),"",OFFSET($B613,,H$17,,$B$7-H$17))),I613),
SMALL(IF((SMALL(OFFSET($B613,,Q614-1,,$B$7-Q614+1),ROW(INDIRECT("a1:a"&amp;$B$7-Q614+1)))=OFFSET($B614,,Q614-1))*(MATCH(OFFSET($B614,,Q614-1),SMALL(OFFSET($B613,,Q614-1,,$B$7-Q614+1),ROW(INDIRECT("a1:a"&amp;$B$7-Q614+1))),0)=ROW(INDIRECT("a1:a"&amp;$B$7-Q614+1))),"",SMALL(OFFSET($B613,,Q614-1,,$B$7-Q614+1),ROW(INDIRECT("a1:a"&amp;$B$7-Q614+1)))),I$17-Q614)),
SMALL(IF((SMALL(OFFSET($B613,,Q614-1,,$B$7-Q614+1),ROW(INDIRECT("a1:a"&amp;$B$7-Q614+1)))=OFFSET($B614,,Q614-1))*(MATCH(OFFSET($B614,,Q614-1),SMALL(OFFSET($B613,,Q614-1,,$B$7-Q614+1),ROW(INDIRECT("a1:a"&amp;$B$7-Q614+1))),0)=ROW(INDIRECT("a1:a"&amp;$B$7-Q614+1))),"",SMALL(OFFSET($B613,,Q614-1,,$B$7-Q614+1),ROW(INDIRECT("a1:a"&amp;$B$7-Q614+1)))),I$17-Q614)))</f>
        <v>1</v>
      </c>
      <c r="J614" s="13"/>
      <c r="K614" s="26">
        <f t="array" aca="1" ref="K614" ca="1">MIN(IF($B614:B614&gt;$B613:B613,COLUMN($B$18:B613)-COLUMN($B$18)+1,99))</f>
        <v>99</v>
      </c>
      <c r="L614" s="26">
        <f t="array" aca="1" ref="L614" ca="1">MIN(IF($B614:C614&gt;$B613:C613,COLUMN($B$18:C613)-COLUMN($B$18)+1,99))</f>
        <v>99</v>
      </c>
      <c r="M614" s="26">
        <f t="array" aca="1" ref="M614" ca="1">MIN(IF($B614:D614&gt;$B613:D613,COLUMN($B$18:D613)-COLUMN($B$18)+1,99))</f>
        <v>99</v>
      </c>
      <c r="N614" s="26">
        <f t="array" aca="1" ref="N614" ca="1">MIN(IF($B614:E614&gt;$B613:E613,COLUMN($B$18:E613)-COLUMN($B$18)+1,99))</f>
        <v>99</v>
      </c>
      <c r="O614" s="26">
        <f t="array" aca="1" ref="O614" ca="1">MIN(IF($B614:F614&gt;$B613:F613,COLUMN($B$18:F613)-COLUMN($B$18)+1,99))</f>
        <v>99</v>
      </c>
      <c r="P614" s="26">
        <f t="array" aca="1" ref="P614" ca="1">MIN(IF($B614:G614&gt;$B613:G613,COLUMN($B$18:G613)-COLUMN($B$18)+1,99))</f>
        <v>6</v>
      </c>
      <c r="Q614" s="48">
        <f t="array" aca="1" ref="Q614" ca="1">MIN(IF($B614:H614&gt;$B613:H613,COLUMN($B$18:H613)-COLUMN($B$18)+1,99))</f>
        <v>6</v>
      </c>
    </row>
    <row r="615" spans="1:17" x14ac:dyDescent="0.25">
      <c r="A615" s="10">
        <v>598</v>
      </c>
      <c r="B615" s="8">
        <f t="array" aca="1" ref="B615" ca="1">IF(A615&gt;$B$9,"",IF(SUM(--(TRANSPOSE(LARGE(OFFSET($B614,,B$17,,$B$7-B$17),ROW(INDIRECT("a1:a"&amp;$B$7-B$17))))=OFFSET($B614,,B$17,,$B$7-B$17)))=$B$7-B$17,OFFSET($B$12,,MATCH(B614,$B$12:$H$12,FALSE)),B614))</f>
        <v>1</v>
      </c>
      <c r="C615" s="8">
        <f t="array" aca="1" ref="C615" ca="1">IF(OR($A615&gt;$B$9,C$17&gt;$B$7),"",CHOOSE(C$15,IF(K615=99,
IF(SUM(--(TRANSPOSE(LARGE(OFFSET($B614,,C$17,,$B$7-C$17),ROW(INDIRECT("a1:a"&amp;$B$7-C$17))))=OFFSET($B614,,C$17,,$B$7-C$17)))=$B$7-C$17,MIN(IF(C614&gt;=OFFSET($B614,,B$17,,$B$7-B$17),"",OFFSET($B614,,B$17,,$B$7-B$17))),C614),
SMALL(IF((SMALL(OFFSET($B614,,K615-1,,$B$7-K615+1),ROW(INDIRECT("a1:a"&amp;$B$7-K615+1)))=OFFSET($B615,,K615-1))*(MATCH(OFFSET($B615,,K615-1),SMALL(OFFSET($B614,,K615-1,,$B$7-K615+1),ROW(INDIRECT("a1:a"&amp;$B$7-K615+1))),0)=ROW(INDIRECT("a1:a"&amp;$B$7-K615+1))),"",SMALL(OFFSET($B614,,K615-1,,$B$7-K615+1),ROW(INDIRECT("a1:a"&amp;$B$7-K615+1)))),C$17-K615)),
SMALL(IF((SMALL(OFFSET($B614,,K615-1,,$B$7-K615+1),ROW(INDIRECT("a1:a"&amp;$B$7-K615+1)))=OFFSET($B615,,K615-1))*(MATCH(OFFSET($B615,,K615-1),SMALL(OFFSET($B614,,K615-1,,$B$7-K615+1),ROW(INDIRECT("a1:a"&amp;$B$7-K615+1))),0)=ROW(INDIRECT("a1:a"&amp;$B$7-K615+1))),"",SMALL(OFFSET($B614,,K615-1,,$B$7-K615+1),ROW(INDIRECT("a1:a"&amp;$B$7-K615+1)))),C$17-K615)))</f>
        <v>4</v>
      </c>
      <c r="D615" s="8">
        <f t="array" aca="1" ref="D615" ca="1">IF(OR($A615&gt;$B$9,D$17&gt;$B$7),"",CHOOSE(D$15,IF(L615=99,
IF(SUM(--(TRANSPOSE(LARGE(OFFSET($B614,,D$17,,$B$7-D$17),ROW(INDIRECT("a1:a"&amp;$B$7-D$17))))=OFFSET($B614,,D$17,,$B$7-D$17)))=$B$7-D$17,MIN(IF(D614&gt;=OFFSET($B614,,C$17,,$B$7-C$17),"",OFFSET($B614,,C$17,,$B$7-C$17))),D614),
SMALL(IF((SMALL(OFFSET($B614,,L615-1,,$B$7-L615+1),ROW(INDIRECT("a1:a"&amp;$B$7-L615+1)))=OFFSET($B615,,L615-1))*(MATCH(OFFSET($B615,,L615-1),SMALL(OFFSET($B614,,L615-1,,$B$7-L615+1),ROW(INDIRECT("a1:a"&amp;$B$7-L615+1))),0)=ROW(INDIRECT("a1:a"&amp;$B$7-L615+1))),"",SMALL(OFFSET($B614,,L615-1,,$B$7-L615+1),ROW(INDIRECT("a1:a"&amp;$B$7-L615+1)))),D$17-L615)),
SMALL(IF((SMALL(OFFSET($B614,,L615-1,,$B$7-L615+1),ROW(INDIRECT("a1:a"&amp;$B$7-L615+1)))=OFFSET($B615,,L615-1))*(MATCH(OFFSET($B615,,L615-1),SMALL(OFFSET($B614,,L615-1,,$B$7-L615+1),ROW(INDIRECT("a1:a"&amp;$B$7-L615+1))),0)=ROW(INDIRECT("a1:a"&amp;$B$7-L615+1))),"",SMALL(OFFSET($B614,,L615-1,,$B$7-L615+1),ROW(INDIRECT("a1:a"&amp;$B$7-L615+1)))),D$17-L615)))</f>
        <v>2</v>
      </c>
      <c r="E615" s="8">
        <f t="array" aca="1" ref="E615" ca="1">IF(OR($A615&gt;$B$9,E$17&gt;$B$7),"",CHOOSE(E$15,IF(M615=99,
IF(SUM(--(TRANSPOSE(LARGE(OFFSET($B614,,E$17,,$B$7-E$17),ROW(INDIRECT("a1:a"&amp;$B$7-E$17))))=OFFSET($B614,,E$17,,$B$7-E$17)))=$B$7-E$17,MIN(IF(E614&gt;=OFFSET($B614,,D$17,,$B$7-D$17),"",OFFSET($B614,,D$17,,$B$7-D$17))),E614),
SMALL(IF((SMALL(OFFSET($B614,,M615-1,,$B$7-M615+1),ROW(INDIRECT("a1:a"&amp;$B$7-M615+1)))=OFFSET($B615,,M615-1))*(MATCH(OFFSET($B615,,M615-1),SMALL(OFFSET($B614,,M615-1,,$B$7-M615+1),ROW(INDIRECT("a1:a"&amp;$B$7-M615+1))),0)=ROW(INDIRECT("a1:a"&amp;$B$7-M615+1))),"",SMALL(OFFSET($B614,,M615-1,,$B$7-M615+1),ROW(INDIRECT("a1:a"&amp;$B$7-M615+1)))),E$17-M615)),
SMALL(IF((SMALL(OFFSET($B614,,M615-1,,$B$7-M615+1),ROW(INDIRECT("a1:a"&amp;$B$7-M615+1)))=OFFSET($B615,,M615-1))*(MATCH(OFFSET($B615,,M615-1),SMALL(OFFSET($B614,,M615-1,,$B$7-M615+1),ROW(INDIRECT("a1:a"&amp;$B$7-M615+1))),0)=ROW(INDIRECT("a1:a"&amp;$B$7-M615+1))),"",SMALL(OFFSET($B614,,M615-1,,$B$7-M615+1),ROW(INDIRECT("a1:a"&amp;$B$7-M615+1)))),E$17-M615)))</f>
        <v>3</v>
      </c>
      <c r="F615" s="8">
        <f t="array" aca="1" ref="F615" ca="1">IF(OR($A615&gt;$B$9,F$17&gt;$B$7),"",CHOOSE(F$15,IF(N615=99,
IF(SUM(--(TRANSPOSE(LARGE(OFFSET($B614,,F$17,,$B$7-F$17),ROW(INDIRECT("a1:a"&amp;$B$7-F$17))))=OFFSET($B614,,F$17,,$B$7-F$17)))=$B$7-F$17,MIN(IF(F614&gt;=OFFSET($B614,,E$17,,$B$7-E$17),"",OFFSET($B614,,E$17,,$B$7-E$17))),F614),
SMALL(IF((SMALL(OFFSET($B614,,N615-1,,$B$7-N615+1),ROW(INDIRECT("a1:a"&amp;$B$7-N615+1)))=OFFSET($B615,,N615-1))*(MATCH(OFFSET($B615,,N615-1),SMALL(OFFSET($B614,,N615-1,,$B$7-N615+1),ROW(INDIRECT("a1:a"&amp;$B$7-N615+1))),0)=ROW(INDIRECT("a1:a"&amp;$B$7-N615+1))),"",SMALL(OFFSET($B614,,N615-1,,$B$7-N615+1),ROW(INDIRECT("a1:a"&amp;$B$7-N615+1)))),F$17-N615)),
SMALL(IF((SMALL(OFFSET($B614,,N615-1,,$B$7-N615+1),ROW(INDIRECT("a1:a"&amp;$B$7-N615+1)))=OFFSET($B615,,N615-1))*(MATCH(OFFSET($B615,,N615-1),SMALL(OFFSET($B614,,N615-1,,$B$7-N615+1),ROW(INDIRECT("a1:a"&amp;$B$7-N615+1))),0)=ROW(INDIRECT("a1:a"&amp;$B$7-N615+1))),"",SMALL(OFFSET($B614,,N615-1,,$B$7-N615+1),ROW(INDIRECT("a1:a"&amp;$B$7-N615+1)))),F$17-N615)))</f>
        <v>3</v>
      </c>
      <c r="G615" s="8">
        <f t="array" aca="1" ref="G615" ca="1">IF(OR($A615&gt;$B$9,G$17&gt;$B$7),"",CHOOSE(G$15,IF(O615=99,
IF(SUM(--(TRANSPOSE(LARGE(OFFSET($B614,,G$17,,$B$7-G$17),ROW(INDIRECT("a1:a"&amp;$B$7-G$17))))=OFFSET($B614,,G$17,,$B$7-G$17)))=$B$7-G$17,MIN(IF(G614&gt;=OFFSET($B614,,F$17,,$B$7-F$17),"",OFFSET($B614,,F$17,,$B$7-F$17))),G614),
SMALL(IF((SMALL(OFFSET($B614,,O615-1,,$B$7-O615+1),ROW(INDIRECT("a1:a"&amp;$B$7-O615+1)))=OFFSET($B615,,O615-1))*(MATCH(OFFSET($B615,,O615-1),SMALL(OFFSET($B614,,O615-1,,$B$7-O615+1),ROW(INDIRECT("a1:a"&amp;$B$7-O615+1))),0)=ROW(INDIRECT("a1:a"&amp;$B$7-O615+1))),"",SMALL(OFFSET($B614,,O615-1,,$B$7-O615+1),ROW(INDIRECT("a1:a"&amp;$B$7-O615+1)))),G$17-O615)),
SMALL(IF((SMALL(OFFSET($B614,,O615-1,,$B$7-O615+1),ROW(INDIRECT("a1:a"&amp;$B$7-O615+1)))=OFFSET($B615,,O615-1))*(MATCH(OFFSET($B615,,O615-1),SMALL(OFFSET($B614,,O615-1,,$B$7-O615+1),ROW(INDIRECT("a1:a"&amp;$B$7-O615+1))),0)=ROW(INDIRECT("a1:a"&amp;$B$7-O615+1))),"",SMALL(OFFSET($B614,,O615-1,,$B$7-O615+1),ROW(INDIRECT("a1:a"&amp;$B$7-O615+1)))),G$17-O615)))</f>
        <v>1</v>
      </c>
      <c r="H615" s="8">
        <f t="array" aca="1" ref="H615" ca="1">IF(OR($A615&gt;$B$9,H$17&gt;$B$7),"",CHOOSE(H$15,IF(P615=99,
IF(SUM(--(TRANSPOSE(LARGE(OFFSET($B614,,H$17,,$B$7-H$17),ROW(INDIRECT("a1:a"&amp;$B$7-H$17))))=OFFSET($B614,,H$17,,$B$7-H$17)))=$B$7-H$17,MIN(IF(H614&gt;=OFFSET($B614,,G$17,,$B$7-G$17),"",OFFSET($B614,,G$17,,$B$7-G$17))),H614),
SMALL(IF((SMALL(OFFSET($B614,,P615-1,,$B$7-P615+1),ROW(INDIRECT("a1:a"&amp;$B$7-P615+1)))=OFFSET($B615,,P615-1))*(MATCH(OFFSET($B615,,P615-1),SMALL(OFFSET($B614,,P615-1,,$B$7-P615+1),ROW(INDIRECT("a1:a"&amp;$B$7-P615+1))),0)=ROW(INDIRECT("a1:a"&amp;$B$7-P615+1))),"",SMALL(OFFSET($B614,,P615-1,,$B$7-P615+1),ROW(INDIRECT("a1:a"&amp;$B$7-P615+1)))),H$17-P615)),
SMALL(IF((SMALL(OFFSET($B614,,P615-1,,$B$7-P615+1),ROW(INDIRECT("a1:a"&amp;$B$7-P615+1)))=OFFSET($B615,,P615-1))*(MATCH(OFFSET($B615,,P615-1),SMALL(OFFSET($B614,,P615-1,,$B$7-P615+1),ROW(INDIRECT("a1:a"&amp;$B$7-P615+1))),0)=ROW(INDIRECT("a1:a"&amp;$B$7-P615+1))),"",SMALL(OFFSET($B614,,P615-1,,$B$7-P615+1),ROW(INDIRECT("a1:a"&amp;$B$7-P615+1)))),H$17-P615)))</f>
        <v>1</v>
      </c>
      <c r="I615" s="44">
        <f t="array" aca="1" ref="I615" ca="1">IF(OR($A615&gt;$B$9,I$17&gt;$B$7),"",CHOOSE(I$15,IF(Q615=99,
IF(SUM(--(TRANSPOSE(LARGE(OFFSET($B614,,I$17,,$B$7-I$17),ROW(INDIRECT("a1:a"&amp;$B$7-I$17))))=OFFSET($B614,,I$17,,$B$7-I$17)))=$B$7-I$17,MIN(IF(I614&gt;=OFFSET($B614,,H$17,,$B$7-H$17),"",OFFSET($B614,,H$17,,$B$7-H$17))),I614),
SMALL(IF((SMALL(OFFSET($B614,,Q615-1,,$B$7-Q615+1),ROW(INDIRECT("a1:a"&amp;$B$7-Q615+1)))=OFFSET($B615,,Q615-1))*(MATCH(OFFSET($B615,,Q615-1),SMALL(OFFSET($B614,,Q615-1,,$B$7-Q615+1),ROW(INDIRECT("a1:a"&amp;$B$7-Q615+1))),0)=ROW(INDIRECT("a1:a"&amp;$B$7-Q615+1))),"",SMALL(OFFSET($B614,,Q615-1,,$B$7-Q615+1),ROW(INDIRECT("a1:a"&amp;$B$7-Q615+1)))),I$17-Q615)),
SMALL(IF((SMALL(OFFSET($B614,,Q615-1,,$B$7-Q615+1),ROW(INDIRECT("a1:a"&amp;$B$7-Q615+1)))=OFFSET($B615,,Q615-1))*(MATCH(OFFSET($B615,,Q615-1),SMALL(OFFSET($B614,,Q615-1,,$B$7-Q615+1),ROW(INDIRECT("a1:a"&amp;$B$7-Q615+1))),0)=ROW(INDIRECT("a1:a"&amp;$B$7-Q615+1))),"",SMALL(OFFSET($B614,,Q615-1,,$B$7-Q615+1),ROW(INDIRECT("a1:a"&amp;$B$7-Q615+1)))),I$17-Q615)))</f>
        <v>2</v>
      </c>
      <c r="J615" s="13"/>
      <c r="K615" s="26">
        <f t="array" aca="1" ref="K615" ca="1">MIN(IF($B615:B615&gt;$B614:B614,COLUMN($B$18:B614)-COLUMN($B$18)+1,99))</f>
        <v>99</v>
      </c>
      <c r="L615" s="26">
        <f t="array" aca="1" ref="L615" ca="1">MIN(IF($B615:C615&gt;$B614:C614,COLUMN($B$18:C614)-COLUMN($B$18)+1,99))</f>
        <v>99</v>
      </c>
      <c r="M615" s="26">
        <f t="array" aca="1" ref="M615" ca="1">MIN(IF($B615:D615&gt;$B614:D614,COLUMN($B$18:D614)-COLUMN($B$18)+1,99))</f>
        <v>99</v>
      </c>
      <c r="N615" s="26">
        <f t="array" aca="1" ref="N615" ca="1">MIN(IF($B615:E615&gt;$B614:E614,COLUMN($B$18:E614)-COLUMN($B$18)+1,99))</f>
        <v>99</v>
      </c>
      <c r="O615" s="26">
        <f t="array" aca="1" ref="O615" ca="1">MIN(IF($B615:F615&gt;$B614:F614,COLUMN($B$18:F614)-COLUMN($B$18)+1,99))</f>
        <v>5</v>
      </c>
      <c r="P615" s="26">
        <f t="array" aca="1" ref="P615" ca="1">MIN(IF($B615:G615&gt;$B614:G614,COLUMN($B$18:G614)-COLUMN($B$18)+1,99))</f>
        <v>5</v>
      </c>
      <c r="Q615" s="48">
        <f t="array" aca="1" ref="Q615" ca="1">MIN(IF($B615:H615&gt;$B614:H614,COLUMN($B$18:H614)-COLUMN($B$18)+1,99))</f>
        <v>5</v>
      </c>
    </row>
    <row r="616" spans="1:17" x14ac:dyDescent="0.25">
      <c r="A616" s="10">
        <v>599</v>
      </c>
      <c r="B616" s="8">
        <f t="array" aca="1" ref="B616" ca="1">IF(A616&gt;$B$9,"",IF(SUM(--(TRANSPOSE(LARGE(OFFSET($B615,,B$17,,$B$7-B$17),ROW(INDIRECT("a1:a"&amp;$B$7-B$17))))=OFFSET($B615,,B$17,,$B$7-B$17)))=$B$7-B$17,OFFSET($B$12,,MATCH(B615,$B$12:$H$12,FALSE)),B615))</f>
        <v>1</v>
      </c>
      <c r="C616" s="8">
        <f t="array" aca="1" ref="C616" ca="1">IF(OR($A616&gt;$B$9,C$17&gt;$B$7),"",CHOOSE(C$15,IF(K616=99,
IF(SUM(--(TRANSPOSE(LARGE(OFFSET($B615,,C$17,,$B$7-C$17),ROW(INDIRECT("a1:a"&amp;$B$7-C$17))))=OFFSET($B615,,C$17,,$B$7-C$17)))=$B$7-C$17,MIN(IF(C615&gt;=OFFSET($B615,,B$17,,$B$7-B$17),"",OFFSET($B615,,B$17,,$B$7-B$17))),C615),
SMALL(IF((SMALL(OFFSET($B615,,K616-1,,$B$7-K616+1),ROW(INDIRECT("a1:a"&amp;$B$7-K616+1)))=OFFSET($B616,,K616-1))*(MATCH(OFFSET($B616,,K616-1),SMALL(OFFSET($B615,,K616-1,,$B$7-K616+1),ROW(INDIRECT("a1:a"&amp;$B$7-K616+1))),0)=ROW(INDIRECT("a1:a"&amp;$B$7-K616+1))),"",SMALL(OFFSET($B615,,K616-1,,$B$7-K616+1),ROW(INDIRECT("a1:a"&amp;$B$7-K616+1)))),C$17-K616)),
SMALL(IF((SMALL(OFFSET($B615,,K616-1,,$B$7-K616+1),ROW(INDIRECT("a1:a"&amp;$B$7-K616+1)))=OFFSET($B616,,K616-1))*(MATCH(OFFSET($B616,,K616-1),SMALL(OFFSET($B615,,K616-1,,$B$7-K616+1),ROW(INDIRECT("a1:a"&amp;$B$7-K616+1))),0)=ROW(INDIRECT("a1:a"&amp;$B$7-K616+1))),"",SMALL(OFFSET($B615,,K616-1,,$B$7-K616+1),ROW(INDIRECT("a1:a"&amp;$B$7-K616+1)))),C$17-K616)))</f>
        <v>4</v>
      </c>
      <c r="D616" s="8">
        <f t="array" aca="1" ref="D616" ca="1">IF(OR($A616&gt;$B$9,D$17&gt;$B$7),"",CHOOSE(D$15,IF(L616=99,
IF(SUM(--(TRANSPOSE(LARGE(OFFSET($B615,,D$17,,$B$7-D$17),ROW(INDIRECT("a1:a"&amp;$B$7-D$17))))=OFFSET($B615,,D$17,,$B$7-D$17)))=$B$7-D$17,MIN(IF(D615&gt;=OFFSET($B615,,C$17,,$B$7-C$17),"",OFFSET($B615,,C$17,,$B$7-C$17))),D615),
SMALL(IF((SMALL(OFFSET($B615,,L616-1,,$B$7-L616+1),ROW(INDIRECT("a1:a"&amp;$B$7-L616+1)))=OFFSET($B616,,L616-1))*(MATCH(OFFSET($B616,,L616-1),SMALL(OFFSET($B615,,L616-1,,$B$7-L616+1),ROW(INDIRECT("a1:a"&amp;$B$7-L616+1))),0)=ROW(INDIRECT("a1:a"&amp;$B$7-L616+1))),"",SMALL(OFFSET($B615,,L616-1,,$B$7-L616+1),ROW(INDIRECT("a1:a"&amp;$B$7-L616+1)))),D$17-L616)),
SMALL(IF((SMALL(OFFSET($B615,,L616-1,,$B$7-L616+1),ROW(INDIRECT("a1:a"&amp;$B$7-L616+1)))=OFFSET($B616,,L616-1))*(MATCH(OFFSET($B616,,L616-1),SMALL(OFFSET($B615,,L616-1,,$B$7-L616+1),ROW(INDIRECT("a1:a"&amp;$B$7-L616+1))),0)=ROW(INDIRECT("a1:a"&amp;$B$7-L616+1))),"",SMALL(OFFSET($B615,,L616-1,,$B$7-L616+1),ROW(INDIRECT("a1:a"&amp;$B$7-L616+1)))),D$17-L616)))</f>
        <v>2</v>
      </c>
      <c r="E616" s="8">
        <f t="array" aca="1" ref="E616" ca="1">IF(OR($A616&gt;$B$9,E$17&gt;$B$7),"",CHOOSE(E$15,IF(M616=99,
IF(SUM(--(TRANSPOSE(LARGE(OFFSET($B615,,E$17,,$B$7-E$17),ROW(INDIRECT("a1:a"&amp;$B$7-E$17))))=OFFSET($B615,,E$17,,$B$7-E$17)))=$B$7-E$17,MIN(IF(E615&gt;=OFFSET($B615,,D$17,,$B$7-D$17),"",OFFSET($B615,,D$17,,$B$7-D$17))),E615),
SMALL(IF((SMALL(OFFSET($B615,,M616-1,,$B$7-M616+1),ROW(INDIRECT("a1:a"&amp;$B$7-M616+1)))=OFFSET($B616,,M616-1))*(MATCH(OFFSET($B616,,M616-1),SMALL(OFFSET($B615,,M616-1,,$B$7-M616+1),ROW(INDIRECT("a1:a"&amp;$B$7-M616+1))),0)=ROW(INDIRECT("a1:a"&amp;$B$7-M616+1))),"",SMALL(OFFSET($B615,,M616-1,,$B$7-M616+1),ROW(INDIRECT("a1:a"&amp;$B$7-M616+1)))),E$17-M616)),
SMALL(IF((SMALL(OFFSET($B615,,M616-1,,$B$7-M616+1),ROW(INDIRECT("a1:a"&amp;$B$7-M616+1)))=OFFSET($B616,,M616-1))*(MATCH(OFFSET($B616,,M616-1),SMALL(OFFSET($B615,,M616-1,,$B$7-M616+1),ROW(INDIRECT("a1:a"&amp;$B$7-M616+1))),0)=ROW(INDIRECT("a1:a"&amp;$B$7-M616+1))),"",SMALL(OFFSET($B615,,M616-1,,$B$7-M616+1),ROW(INDIRECT("a1:a"&amp;$B$7-M616+1)))),E$17-M616)))</f>
        <v>3</v>
      </c>
      <c r="F616" s="8">
        <f t="array" aca="1" ref="F616" ca="1">IF(OR($A616&gt;$B$9,F$17&gt;$B$7),"",CHOOSE(F$15,IF(N616=99,
IF(SUM(--(TRANSPOSE(LARGE(OFFSET($B615,,F$17,,$B$7-F$17),ROW(INDIRECT("a1:a"&amp;$B$7-F$17))))=OFFSET($B615,,F$17,,$B$7-F$17)))=$B$7-F$17,MIN(IF(F615&gt;=OFFSET($B615,,E$17,,$B$7-E$17),"",OFFSET($B615,,E$17,,$B$7-E$17))),F615),
SMALL(IF((SMALL(OFFSET($B615,,N616-1,,$B$7-N616+1),ROW(INDIRECT("a1:a"&amp;$B$7-N616+1)))=OFFSET($B616,,N616-1))*(MATCH(OFFSET($B616,,N616-1),SMALL(OFFSET($B615,,N616-1,,$B$7-N616+1),ROW(INDIRECT("a1:a"&amp;$B$7-N616+1))),0)=ROW(INDIRECT("a1:a"&amp;$B$7-N616+1))),"",SMALL(OFFSET($B615,,N616-1,,$B$7-N616+1),ROW(INDIRECT("a1:a"&amp;$B$7-N616+1)))),F$17-N616)),
SMALL(IF((SMALL(OFFSET($B615,,N616-1,,$B$7-N616+1),ROW(INDIRECT("a1:a"&amp;$B$7-N616+1)))=OFFSET($B616,,N616-1))*(MATCH(OFFSET($B616,,N616-1),SMALL(OFFSET($B615,,N616-1,,$B$7-N616+1),ROW(INDIRECT("a1:a"&amp;$B$7-N616+1))),0)=ROW(INDIRECT("a1:a"&amp;$B$7-N616+1))),"",SMALL(OFFSET($B615,,N616-1,,$B$7-N616+1),ROW(INDIRECT("a1:a"&amp;$B$7-N616+1)))),F$17-N616)))</f>
        <v>3</v>
      </c>
      <c r="G616" s="8">
        <f t="array" aca="1" ref="G616" ca="1">IF(OR($A616&gt;$B$9,G$17&gt;$B$7),"",CHOOSE(G$15,IF(O616=99,
IF(SUM(--(TRANSPOSE(LARGE(OFFSET($B615,,G$17,,$B$7-G$17),ROW(INDIRECT("a1:a"&amp;$B$7-G$17))))=OFFSET($B615,,G$17,,$B$7-G$17)))=$B$7-G$17,MIN(IF(G615&gt;=OFFSET($B615,,F$17,,$B$7-F$17),"",OFFSET($B615,,F$17,,$B$7-F$17))),G615),
SMALL(IF((SMALL(OFFSET($B615,,O616-1,,$B$7-O616+1),ROW(INDIRECT("a1:a"&amp;$B$7-O616+1)))=OFFSET($B616,,O616-1))*(MATCH(OFFSET($B616,,O616-1),SMALL(OFFSET($B615,,O616-1,,$B$7-O616+1),ROW(INDIRECT("a1:a"&amp;$B$7-O616+1))),0)=ROW(INDIRECT("a1:a"&amp;$B$7-O616+1))),"",SMALL(OFFSET($B615,,O616-1,,$B$7-O616+1),ROW(INDIRECT("a1:a"&amp;$B$7-O616+1)))),G$17-O616)),
SMALL(IF((SMALL(OFFSET($B615,,O616-1,,$B$7-O616+1),ROW(INDIRECT("a1:a"&amp;$B$7-O616+1)))=OFFSET($B616,,O616-1))*(MATCH(OFFSET($B616,,O616-1),SMALL(OFFSET($B615,,O616-1,,$B$7-O616+1),ROW(INDIRECT("a1:a"&amp;$B$7-O616+1))),0)=ROW(INDIRECT("a1:a"&amp;$B$7-O616+1))),"",SMALL(OFFSET($B615,,O616-1,,$B$7-O616+1),ROW(INDIRECT("a1:a"&amp;$B$7-O616+1)))),G$17-O616)))</f>
        <v>1</v>
      </c>
      <c r="H616" s="8">
        <f t="array" aca="1" ref="H616" ca="1">IF(OR($A616&gt;$B$9,H$17&gt;$B$7),"",CHOOSE(H$15,IF(P616=99,
IF(SUM(--(TRANSPOSE(LARGE(OFFSET($B615,,H$17,,$B$7-H$17),ROW(INDIRECT("a1:a"&amp;$B$7-H$17))))=OFFSET($B615,,H$17,,$B$7-H$17)))=$B$7-H$17,MIN(IF(H615&gt;=OFFSET($B615,,G$17,,$B$7-G$17),"",OFFSET($B615,,G$17,,$B$7-G$17))),H615),
SMALL(IF((SMALL(OFFSET($B615,,P616-1,,$B$7-P616+1),ROW(INDIRECT("a1:a"&amp;$B$7-P616+1)))=OFFSET($B616,,P616-1))*(MATCH(OFFSET($B616,,P616-1),SMALL(OFFSET($B615,,P616-1,,$B$7-P616+1),ROW(INDIRECT("a1:a"&amp;$B$7-P616+1))),0)=ROW(INDIRECT("a1:a"&amp;$B$7-P616+1))),"",SMALL(OFFSET($B615,,P616-1,,$B$7-P616+1),ROW(INDIRECT("a1:a"&amp;$B$7-P616+1)))),H$17-P616)),
SMALL(IF((SMALL(OFFSET($B615,,P616-1,,$B$7-P616+1),ROW(INDIRECT("a1:a"&amp;$B$7-P616+1)))=OFFSET($B616,,P616-1))*(MATCH(OFFSET($B616,,P616-1),SMALL(OFFSET($B615,,P616-1,,$B$7-P616+1),ROW(INDIRECT("a1:a"&amp;$B$7-P616+1))),0)=ROW(INDIRECT("a1:a"&amp;$B$7-P616+1))),"",SMALL(OFFSET($B615,,P616-1,,$B$7-P616+1),ROW(INDIRECT("a1:a"&amp;$B$7-P616+1)))),H$17-P616)))</f>
        <v>2</v>
      </c>
      <c r="I616" s="44">
        <f t="array" aca="1" ref="I616" ca="1">IF(OR($A616&gt;$B$9,I$17&gt;$B$7),"",CHOOSE(I$15,IF(Q616=99,
IF(SUM(--(TRANSPOSE(LARGE(OFFSET($B615,,I$17,,$B$7-I$17),ROW(INDIRECT("a1:a"&amp;$B$7-I$17))))=OFFSET($B615,,I$17,,$B$7-I$17)))=$B$7-I$17,MIN(IF(I615&gt;=OFFSET($B615,,H$17,,$B$7-H$17),"",OFFSET($B615,,H$17,,$B$7-H$17))),I615),
SMALL(IF((SMALL(OFFSET($B615,,Q616-1,,$B$7-Q616+1),ROW(INDIRECT("a1:a"&amp;$B$7-Q616+1)))=OFFSET($B616,,Q616-1))*(MATCH(OFFSET($B616,,Q616-1),SMALL(OFFSET($B615,,Q616-1,,$B$7-Q616+1),ROW(INDIRECT("a1:a"&amp;$B$7-Q616+1))),0)=ROW(INDIRECT("a1:a"&amp;$B$7-Q616+1))),"",SMALL(OFFSET($B615,,Q616-1,,$B$7-Q616+1),ROW(INDIRECT("a1:a"&amp;$B$7-Q616+1)))),I$17-Q616)),
SMALL(IF((SMALL(OFFSET($B615,,Q616-1,,$B$7-Q616+1),ROW(INDIRECT("a1:a"&amp;$B$7-Q616+1)))=OFFSET($B616,,Q616-1))*(MATCH(OFFSET($B616,,Q616-1),SMALL(OFFSET($B615,,Q616-1,,$B$7-Q616+1),ROW(INDIRECT("a1:a"&amp;$B$7-Q616+1))),0)=ROW(INDIRECT("a1:a"&amp;$B$7-Q616+1))),"",SMALL(OFFSET($B615,,Q616-1,,$B$7-Q616+1),ROW(INDIRECT("a1:a"&amp;$B$7-Q616+1)))),I$17-Q616)))</f>
        <v>1</v>
      </c>
      <c r="J616" s="13"/>
      <c r="K616" s="26">
        <f t="array" aca="1" ref="K616" ca="1">MIN(IF($B616:B616&gt;$B615:B615,COLUMN($B$18:B615)-COLUMN($B$18)+1,99))</f>
        <v>99</v>
      </c>
      <c r="L616" s="26">
        <f t="array" aca="1" ref="L616" ca="1">MIN(IF($B616:C616&gt;$B615:C615,COLUMN($B$18:C615)-COLUMN($B$18)+1,99))</f>
        <v>99</v>
      </c>
      <c r="M616" s="26">
        <f t="array" aca="1" ref="M616" ca="1">MIN(IF($B616:D616&gt;$B615:D615,COLUMN($B$18:D615)-COLUMN($B$18)+1,99))</f>
        <v>99</v>
      </c>
      <c r="N616" s="26">
        <f t="array" aca="1" ref="N616" ca="1">MIN(IF($B616:E616&gt;$B615:E615,COLUMN($B$18:E615)-COLUMN($B$18)+1,99))</f>
        <v>99</v>
      </c>
      <c r="O616" s="26">
        <f t="array" aca="1" ref="O616" ca="1">MIN(IF($B616:F616&gt;$B615:F615,COLUMN($B$18:F615)-COLUMN($B$18)+1,99))</f>
        <v>99</v>
      </c>
      <c r="P616" s="26">
        <f t="array" aca="1" ref="P616" ca="1">MIN(IF($B616:G616&gt;$B615:G615,COLUMN($B$18:G615)-COLUMN($B$18)+1,99))</f>
        <v>99</v>
      </c>
      <c r="Q616" s="48">
        <f t="array" aca="1" ref="Q616" ca="1">MIN(IF($B616:H616&gt;$B615:H615,COLUMN($B$18:H615)-COLUMN($B$18)+1,99))</f>
        <v>7</v>
      </c>
    </row>
    <row r="617" spans="1:17" x14ac:dyDescent="0.25">
      <c r="A617" s="10">
        <v>600</v>
      </c>
      <c r="B617" s="8">
        <f t="array" aca="1" ref="B617" ca="1">IF(A617&gt;$B$9,"",IF(SUM(--(TRANSPOSE(LARGE(OFFSET($B616,,B$17,,$B$7-B$17),ROW(INDIRECT("a1:a"&amp;$B$7-B$17))))=OFFSET($B616,,B$17,,$B$7-B$17)))=$B$7-B$17,OFFSET($B$12,,MATCH(B616,$B$12:$H$12,FALSE)),B616))</f>
        <v>1</v>
      </c>
      <c r="C617" s="8">
        <f t="array" aca="1" ref="C617" ca="1">IF(OR($A617&gt;$B$9,C$17&gt;$B$7),"",CHOOSE(C$15,IF(K617=99,
IF(SUM(--(TRANSPOSE(LARGE(OFFSET($B616,,C$17,,$B$7-C$17),ROW(INDIRECT("a1:a"&amp;$B$7-C$17))))=OFFSET($B616,,C$17,,$B$7-C$17)))=$B$7-C$17,MIN(IF(C616&gt;=OFFSET($B616,,B$17,,$B$7-B$17),"",OFFSET($B616,,B$17,,$B$7-B$17))),C616),
SMALL(IF((SMALL(OFFSET($B616,,K617-1,,$B$7-K617+1),ROW(INDIRECT("a1:a"&amp;$B$7-K617+1)))=OFFSET($B617,,K617-1))*(MATCH(OFFSET($B617,,K617-1),SMALL(OFFSET($B616,,K617-1,,$B$7-K617+1),ROW(INDIRECT("a1:a"&amp;$B$7-K617+1))),0)=ROW(INDIRECT("a1:a"&amp;$B$7-K617+1))),"",SMALL(OFFSET($B616,,K617-1,,$B$7-K617+1),ROW(INDIRECT("a1:a"&amp;$B$7-K617+1)))),C$17-K617)),
SMALL(IF((SMALL(OFFSET($B616,,K617-1,,$B$7-K617+1),ROW(INDIRECT("a1:a"&amp;$B$7-K617+1)))=OFFSET($B617,,K617-1))*(MATCH(OFFSET($B617,,K617-1),SMALL(OFFSET($B616,,K617-1,,$B$7-K617+1),ROW(INDIRECT("a1:a"&amp;$B$7-K617+1))),0)=ROW(INDIRECT("a1:a"&amp;$B$7-K617+1))),"",SMALL(OFFSET($B616,,K617-1,,$B$7-K617+1),ROW(INDIRECT("a1:a"&amp;$B$7-K617+1)))),C$17-K617)))</f>
        <v>4</v>
      </c>
      <c r="D617" s="8">
        <f t="array" aca="1" ref="D617" ca="1">IF(OR($A617&gt;$B$9,D$17&gt;$B$7),"",CHOOSE(D$15,IF(L617=99,
IF(SUM(--(TRANSPOSE(LARGE(OFFSET($B616,,D$17,,$B$7-D$17),ROW(INDIRECT("a1:a"&amp;$B$7-D$17))))=OFFSET($B616,,D$17,,$B$7-D$17)))=$B$7-D$17,MIN(IF(D616&gt;=OFFSET($B616,,C$17,,$B$7-C$17),"",OFFSET($B616,,C$17,,$B$7-C$17))),D616),
SMALL(IF((SMALL(OFFSET($B616,,L617-1,,$B$7-L617+1),ROW(INDIRECT("a1:a"&amp;$B$7-L617+1)))=OFFSET($B617,,L617-1))*(MATCH(OFFSET($B617,,L617-1),SMALL(OFFSET($B616,,L617-1,,$B$7-L617+1),ROW(INDIRECT("a1:a"&amp;$B$7-L617+1))),0)=ROW(INDIRECT("a1:a"&amp;$B$7-L617+1))),"",SMALL(OFFSET($B616,,L617-1,,$B$7-L617+1),ROW(INDIRECT("a1:a"&amp;$B$7-L617+1)))),D$17-L617)),
SMALL(IF((SMALL(OFFSET($B616,,L617-1,,$B$7-L617+1),ROW(INDIRECT("a1:a"&amp;$B$7-L617+1)))=OFFSET($B617,,L617-1))*(MATCH(OFFSET($B617,,L617-1),SMALL(OFFSET($B616,,L617-1,,$B$7-L617+1),ROW(INDIRECT("a1:a"&amp;$B$7-L617+1))),0)=ROW(INDIRECT("a1:a"&amp;$B$7-L617+1))),"",SMALL(OFFSET($B616,,L617-1,,$B$7-L617+1),ROW(INDIRECT("a1:a"&amp;$B$7-L617+1)))),D$17-L617)))</f>
        <v>2</v>
      </c>
      <c r="E617" s="8">
        <f t="array" aca="1" ref="E617" ca="1">IF(OR($A617&gt;$B$9,E$17&gt;$B$7),"",CHOOSE(E$15,IF(M617=99,
IF(SUM(--(TRANSPOSE(LARGE(OFFSET($B616,,E$17,,$B$7-E$17),ROW(INDIRECT("a1:a"&amp;$B$7-E$17))))=OFFSET($B616,,E$17,,$B$7-E$17)))=$B$7-E$17,MIN(IF(E616&gt;=OFFSET($B616,,D$17,,$B$7-D$17),"",OFFSET($B616,,D$17,,$B$7-D$17))),E616),
SMALL(IF((SMALL(OFFSET($B616,,M617-1,,$B$7-M617+1),ROW(INDIRECT("a1:a"&amp;$B$7-M617+1)))=OFFSET($B617,,M617-1))*(MATCH(OFFSET($B617,,M617-1),SMALL(OFFSET($B616,,M617-1,,$B$7-M617+1),ROW(INDIRECT("a1:a"&amp;$B$7-M617+1))),0)=ROW(INDIRECT("a1:a"&amp;$B$7-M617+1))),"",SMALL(OFFSET($B616,,M617-1,,$B$7-M617+1),ROW(INDIRECT("a1:a"&amp;$B$7-M617+1)))),E$17-M617)),
SMALL(IF((SMALL(OFFSET($B616,,M617-1,,$B$7-M617+1),ROW(INDIRECT("a1:a"&amp;$B$7-M617+1)))=OFFSET($B617,,M617-1))*(MATCH(OFFSET($B617,,M617-1),SMALL(OFFSET($B616,,M617-1,,$B$7-M617+1),ROW(INDIRECT("a1:a"&amp;$B$7-M617+1))),0)=ROW(INDIRECT("a1:a"&amp;$B$7-M617+1))),"",SMALL(OFFSET($B616,,M617-1,,$B$7-M617+1),ROW(INDIRECT("a1:a"&amp;$B$7-M617+1)))),E$17-M617)))</f>
        <v>3</v>
      </c>
      <c r="F617" s="8">
        <f t="array" aca="1" ref="F617" ca="1">IF(OR($A617&gt;$B$9,F$17&gt;$B$7),"",CHOOSE(F$15,IF(N617=99,
IF(SUM(--(TRANSPOSE(LARGE(OFFSET($B616,,F$17,,$B$7-F$17),ROW(INDIRECT("a1:a"&amp;$B$7-F$17))))=OFFSET($B616,,F$17,,$B$7-F$17)))=$B$7-F$17,MIN(IF(F616&gt;=OFFSET($B616,,E$17,,$B$7-E$17),"",OFFSET($B616,,E$17,,$B$7-E$17))),F616),
SMALL(IF((SMALL(OFFSET($B616,,N617-1,,$B$7-N617+1),ROW(INDIRECT("a1:a"&amp;$B$7-N617+1)))=OFFSET($B617,,N617-1))*(MATCH(OFFSET($B617,,N617-1),SMALL(OFFSET($B616,,N617-1,,$B$7-N617+1),ROW(INDIRECT("a1:a"&amp;$B$7-N617+1))),0)=ROW(INDIRECT("a1:a"&amp;$B$7-N617+1))),"",SMALL(OFFSET($B616,,N617-1,,$B$7-N617+1),ROW(INDIRECT("a1:a"&amp;$B$7-N617+1)))),F$17-N617)),
SMALL(IF((SMALL(OFFSET($B616,,N617-1,,$B$7-N617+1),ROW(INDIRECT("a1:a"&amp;$B$7-N617+1)))=OFFSET($B617,,N617-1))*(MATCH(OFFSET($B617,,N617-1),SMALL(OFFSET($B616,,N617-1,,$B$7-N617+1),ROW(INDIRECT("a1:a"&amp;$B$7-N617+1))),0)=ROW(INDIRECT("a1:a"&amp;$B$7-N617+1))),"",SMALL(OFFSET($B616,,N617-1,,$B$7-N617+1),ROW(INDIRECT("a1:a"&amp;$B$7-N617+1)))),F$17-N617)))</f>
        <v>3</v>
      </c>
      <c r="G617" s="8">
        <f t="array" aca="1" ref="G617" ca="1">IF(OR($A617&gt;$B$9,G$17&gt;$B$7),"",CHOOSE(G$15,IF(O617=99,
IF(SUM(--(TRANSPOSE(LARGE(OFFSET($B616,,G$17,,$B$7-G$17),ROW(INDIRECT("a1:a"&amp;$B$7-G$17))))=OFFSET($B616,,G$17,,$B$7-G$17)))=$B$7-G$17,MIN(IF(G616&gt;=OFFSET($B616,,F$17,,$B$7-F$17),"",OFFSET($B616,,F$17,,$B$7-F$17))),G616),
SMALL(IF((SMALL(OFFSET($B616,,O617-1,,$B$7-O617+1),ROW(INDIRECT("a1:a"&amp;$B$7-O617+1)))=OFFSET($B617,,O617-1))*(MATCH(OFFSET($B617,,O617-1),SMALL(OFFSET($B616,,O617-1,,$B$7-O617+1),ROW(INDIRECT("a1:a"&amp;$B$7-O617+1))),0)=ROW(INDIRECT("a1:a"&amp;$B$7-O617+1))),"",SMALL(OFFSET($B616,,O617-1,,$B$7-O617+1),ROW(INDIRECT("a1:a"&amp;$B$7-O617+1)))),G$17-O617)),
SMALL(IF((SMALL(OFFSET($B616,,O617-1,,$B$7-O617+1),ROW(INDIRECT("a1:a"&amp;$B$7-O617+1)))=OFFSET($B617,,O617-1))*(MATCH(OFFSET($B617,,O617-1),SMALL(OFFSET($B616,,O617-1,,$B$7-O617+1),ROW(INDIRECT("a1:a"&amp;$B$7-O617+1))),0)=ROW(INDIRECT("a1:a"&amp;$B$7-O617+1))),"",SMALL(OFFSET($B616,,O617-1,,$B$7-O617+1),ROW(INDIRECT("a1:a"&amp;$B$7-O617+1)))),G$17-O617)))</f>
        <v>2</v>
      </c>
      <c r="H617" s="8">
        <f t="array" aca="1" ref="H617" ca="1">IF(OR($A617&gt;$B$9,H$17&gt;$B$7),"",CHOOSE(H$15,IF(P617=99,
IF(SUM(--(TRANSPOSE(LARGE(OFFSET($B616,,H$17,,$B$7-H$17),ROW(INDIRECT("a1:a"&amp;$B$7-H$17))))=OFFSET($B616,,H$17,,$B$7-H$17)))=$B$7-H$17,MIN(IF(H616&gt;=OFFSET($B616,,G$17,,$B$7-G$17),"",OFFSET($B616,,G$17,,$B$7-G$17))),H616),
SMALL(IF((SMALL(OFFSET($B616,,P617-1,,$B$7-P617+1),ROW(INDIRECT("a1:a"&amp;$B$7-P617+1)))=OFFSET($B617,,P617-1))*(MATCH(OFFSET($B617,,P617-1),SMALL(OFFSET($B616,,P617-1,,$B$7-P617+1),ROW(INDIRECT("a1:a"&amp;$B$7-P617+1))),0)=ROW(INDIRECT("a1:a"&amp;$B$7-P617+1))),"",SMALL(OFFSET($B616,,P617-1,,$B$7-P617+1),ROW(INDIRECT("a1:a"&amp;$B$7-P617+1)))),H$17-P617)),
SMALL(IF((SMALL(OFFSET($B616,,P617-1,,$B$7-P617+1),ROW(INDIRECT("a1:a"&amp;$B$7-P617+1)))=OFFSET($B617,,P617-1))*(MATCH(OFFSET($B617,,P617-1),SMALL(OFFSET($B616,,P617-1,,$B$7-P617+1),ROW(INDIRECT("a1:a"&amp;$B$7-P617+1))),0)=ROW(INDIRECT("a1:a"&amp;$B$7-P617+1))),"",SMALL(OFFSET($B616,,P617-1,,$B$7-P617+1),ROW(INDIRECT("a1:a"&amp;$B$7-P617+1)))),H$17-P617)))</f>
        <v>1</v>
      </c>
      <c r="I617" s="44">
        <f t="array" aca="1" ref="I617" ca="1">IF(OR($A617&gt;$B$9,I$17&gt;$B$7),"",CHOOSE(I$15,IF(Q617=99,
IF(SUM(--(TRANSPOSE(LARGE(OFFSET($B616,,I$17,,$B$7-I$17),ROW(INDIRECT("a1:a"&amp;$B$7-I$17))))=OFFSET($B616,,I$17,,$B$7-I$17)))=$B$7-I$17,MIN(IF(I616&gt;=OFFSET($B616,,H$17,,$B$7-H$17),"",OFFSET($B616,,H$17,,$B$7-H$17))),I616),
SMALL(IF((SMALL(OFFSET($B616,,Q617-1,,$B$7-Q617+1),ROW(INDIRECT("a1:a"&amp;$B$7-Q617+1)))=OFFSET($B617,,Q617-1))*(MATCH(OFFSET($B617,,Q617-1),SMALL(OFFSET($B616,,Q617-1,,$B$7-Q617+1),ROW(INDIRECT("a1:a"&amp;$B$7-Q617+1))),0)=ROW(INDIRECT("a1:a"&amp;$B$7-Q617+1))),"",SMALL(OFFSET($B616,,Q617-1,,$B$7-Q617+1),ROW(INDIRECT("a1:a"&amp;$B$7-Q617+1)))),I$17-Q617)),
SMALL(IF((SMALL(OFFSET($B616,,Q617-1,,$B$7-Q617+1),ROW(INDIRECT("a1:a"&amp;$B$7-Q617+1)))=OFFSET($B617,,Q617-1))*(MATCH(OFFSET($B617,,Q617-1),SMALL(OFFSET($B616,,Q617-1,,$B$7-Q617+1),ROW(INDIRECT("a1:a"&amp;$B$7-Q617+1))),0)=ROW(INDIRECT("a1:a"&amp;$B$7-Q617+1))),"",SMALL(OFFSET($B616,,Q617-1,,$B$7-Q617+1),ROW(INDIRECT("a1:a"&amp;$B$7-Q617+1)))),I$17-Q617)))</f>
        <v>1</v>
      </c>
      <c r="J617" s="13"/>
      <c r="K617" s="26">
        <f t="array" aca="1" ref="K617" ca="1">MIN(IF($B617:B617&gt;$B616:B616,COLUMN($B$18:B616)-COLUMN($B$18)+1,99))</f>
        <v>99</v>
      </c>
      <c r="L617" s="26">
        <f t="array" aca="1" ref="L617" ca="1">MIN(IF($B617:C617&gt;$B616:C616,COLUMN($B$18:C616)-COLUMN($B$18)+1,99))</f>
        <v>99</v>
      </c>
      <c r="M617" s="26">
        <f t="array" aca="1" ref="M617" ca="1">MIN(IF($B617:D617&gt;$B616:D616,COLUMN($B$18:D616)-COLUMN($B$18)+1,99))</f>
        <v>99</v>
      </c>
      <c r="N617" s="26">
        <f t="array" aca="1" ref="N617" ca="1">MIN(IF($B617:E617&gt;$B616:E616,COLUMN($B$18:E616)-COLUMN($B$18)+1,99))</f>
        <v>99</v>
      </c>
      <c r="O617" s="26">
        <f t="array" aca="1" ref="O617" ca="1">MIN(IF($B617:F617&gt;$B616:F616,COLUMN($B$18:F616)-COLUMN($B$18)+1,99))</f>
        <v>99</v>
      </c>
      <c r="P617" s="26">
        <f t="array" aca="1" ref="P617" ca="1">MIN(IF($B617:G617&gt;$B616:G616,COLUMN($B$18:G616)-COLUMN($B$18)+1,99))</f>
        <v>6</v>
      </c>
      <c r="Q617" s="48">
        <f t="array" aca="1" ref="Q617" ca="1">MIN(IF($B617:H617&gt;$B616:H616,COLUMN($B$18:H616)-COLUMN($B$18)+1,99))</f>
        <v>6</v>
      </c>
    </row>
    <row r="618" spans="1:17" x14ac:dyDescent="0.25">
      <c r="A618" s="10">
        <v>601</v>
      </c>
      <c r="B618" s="8">
        <f t="array" aca="1" ref="B618" ca="1">IF(A618&gt;$B$9,"",IF(SUM(--(TRANSPOSE(LARGE(OFFSET($B617,,B$17,,$B$7-B$17),ROW(INDIRECT("a1:a"&amp;$B$7-B$17))))=OFFSET($B617,,B$17,,$B$7-B$17)))=$B$7-B$17,OFFSET($B$12,,MATCH(B617,$B$12:$H$12,FALSE)),B617))</f>
        <v>1</v>
      </c>
      <c r="C618" s="8">
        <f t="array" aca="1" ref="C618" ca="1">IF(OR($A618&gt;$B$9,C$17&gt;$B$7),"",CHOOSE(C$15,IF(K618=99,
IF(SUM(--(TRANSPOSE(LARGE(OFFSET($B617,,C$17,,$B$7-C$17),ROW(INDIRECT("a1:a"&amp;$B$7-C$17))))=OFFSET($B617,,C$17,,$B$7-C$17)))=$B$7-C$17,MIN(IF(C617&gt;=OFFSET($B617,,B$17,,$B$7-B$17),"",OFFSET($B617,,B$17,,$B$7-B$17))),C617),
SMALL(IF((SMALL(OFFSET($B617,,K618-1,,$B$7-K618+1),ROW(INDIRECT("a1:a"&amp;$B$7-K618+1)))=OFFSET($B618,,K618-1))*(MATCH(OFFSET($B618,,K618-1),SMALL(OFFSET($B617,,K618-1,,$B$7-K618+1),ROW(INDIRECT("a1:a"&amp;$B$7-K618+1))),0)=ROW(INDIRECT("a1:a"&amp;$B$7-K618+1))),"",SMALL(OFFSET($B617,,K618-1,,$B$7-K618+1),ROW(INDIRECT("a1:a"&amp;$B$7-K618+1)))),C$17-K618)),
SMALL(IF((SMALL(OFFSET($B617,,K618-1,,$B$7-K618+1),ROW(INDIRECT("a1:a"&amp;$B$7-K618+1)))=OFFSET($B618,,K618-1))*(MATCH(OFFSET($B618,,K618-1),SMALL(OFFSET($B617,,K618-1,,$B$7-K618+1),ROW(INDIRECT("a1:a"&amp;$B$7-K618+1))),0)=ROW(INDIRECT("a1:a"&amp;$B$7-K618+1))),"",SMALL(OFFSET($B617,,K618-1,,$B$7-K618+1),ROW(INDIRECT("a1:a"&amp;$B$7-K618+1)))),C$17-K618)))</f>
        <v>4</v>
      </c>
      <c r="D618" s="8">
        <f t="array" aca="1" ref="D618" ca="1">IF(OR($A618&gt;$B$9,D$17&gt;$B$7),"",CHOOSE(D$15,IF(L618=99,
IF(SUM(--(TRANSPOSE(LARGE(OFFSET($B617,,D$17,,$B$7-D$17),ROW(INDIRECT("a1:a"&amp;$B$7-D$17))))=OFFSET($B617,,D$17,,$B$7-D$17)))=$B$7-D$17,MIN(IF(D617&gt;=OFFSET($B617,,C$17,,$B$7-C$17),"",OFFSET($B617,,C$17,,$B$7-C$17))),D617),
SMALL(IF((SMALL(OFFSET($B617,,L618-1,,$B$7-L618+1),ROW(INDIRECT("a1:a"&amp;$B$7-L618+1)))=OFFSET($B618,,L618-1))*(MATCH(OFFSET($B618,,L618-1),SMALL(OFFSET($B617,,L618-1,,$B$7-L618+1),ROW(INDIRECT("a1:a"&amp;$B$7-L618+1))),0)=ROW(INDIRECT("a1:a"&amp;$B$7-L618+1))),"",SMALL(OFFSET($B617,,L618-1,,$B$7-L618+1),ROW(INDIRECT("a1:a"&amp;$B$7-L618+1)))),D$17-L618)),
SMALL(IF((SMALL(OFFSET($B617,,L618-1,,$B$7-L618+1),ROW(INDIRECT("a1:a"&amp;$B$7-L618+1)))=OFFSET($B618,,L618-1))*(MATCH(OFFSET($B618,,L618-1),SMALL(OFFSET($B617,,L618-1,,$B$7-L618+1),ROW(INDIRECT("a1:a"&amp;$B$7-L618+1))),0)=ROW(INDIRECT("a1:a"&amp;$B$7-L618+1))),"",SMALL(OFFSET($B617,,L618-1,,$B$7-L618+1),ROW(INDIRECT("a1:a"&amp;$B$7-L618+1)))),D$17-L618)))</f>
        <v>3</v>
      </c>
      <c r="E618" s="8">
        <f t="array" aca="1" ref="E618" ca="1">IF(OR($A618&gt;$B$9,E$17&gt;$B$7),"",CHOOSE(E$15,IF(M618=99,
IF(SUM(--(TRANSPOSE(LARGE(OFFSET($B617,,E$17,,$B$7-E$17),ROW(INDIRECT("a1:a"&amp;$B$7-E$17))))=OFFSET($B617,,E$17,,$B$7-E$17)))=$B$7-E$17,MIN(IF(E617&gt;=OFFSET($B617,,D$17,,$B$7-D$17),"",OFFSET($B617,,D$17,,$B$7-D$17))),E617),
SMALL(IF((SMALL(OFFSET($B617,,M618-1,,$B$7-M618+1),ROW(INDIRECT("a1:a"&amp;$B$7-M618+1)))=OFFSET($B618,,M618-1))*(MATCH(OFFSET($B618,,M618-1),SMALL(OFFSET($B617,,M618-1,,$B$7-M618+1),ROW(INDIRECT("a1:a"&amp;$B$7-M618+1))),0)=ROW(INDIRECT("a1:a"&amp;$B$7-M618+1))),"",SMALL(OFFSET($B617,,M618-1,,$B$7-M618+1),ROW(INDIRECT("a1:a"&amp;$B$7-M618+1)))),E$17-M618)),
SMALL(IF((SMALL(OFFSET($B617,,M618-1,,$B$7-M618+1),ROW(INDIRECT("a1:a"&amp;$B$7-M618+1)))=OFFSET($B618,,M618-1))*(MATCH(OFFSET($B618,,M618-1),SMALL(OFFSET($B617,,M618-1,,$B$7-M618+1),ROW(INDIRECT("a1:a"&amp;$B$7-M618+1))),0)=ROW(INDIRECT("a1:a"&amp;$B$7-M618+1))),"",SMALL(OFFSET($B617,,M618-1,,$B$7-M618+1),ROW(INDIRECT("a1:a"&amp;$B$7-M618+1)))),E$17-M618)))</f>
        <v>1</v>
      </c>
      <c r="F618" s="8">
        <f t="array" aca="1" ref="F618" ca="1">IF(OR($A618&gt;$B$9,F$17&gt;$B$7),"",CHOOSE(F$15,IF(N618=99,
IF(SUM(--(TRANSPOSE(LARGE(OFFSET($B617,,F$17,,$B$7-F$17),ROW(INDIRECT("a1:a"&amp;$B$7-F$17))))=OFFSET($B617,,F$17,,$B$7-F$17)))=$B$7-F$17,MIN(IF(F617&gt;=OFFSET($B617,,E$17,,$B$7-E$17),"",OFFSET($B617,,E$17,,$B$7-E$17))),F617),
SMALL(IF((SMALL(OFFSET($B617,,N618-1,,$B$7-N618+1),ROW(INDIRECT("a1:a"&amp;$B$7-N618+1)))=OFFSET($B618,,N618-1))*(MATCH(OFFSET($B618,,N618-1),SMALL(OFFSET($B617,,N618-1,,$B$7-N618+1),ROW(INDIRECT("a1:a"&amp;$B$7-N618+1))),0)=ROW(INDIRECT("a1:a"&amp;$B$7-N618+1))),"",SMALL(OFFSET($B617,,N618-1,,$B$7-N618+1),ROW(INDIRECT("a1:a"&amp;$B$7-N618+1)))),F$17-N618)),
SMALL(IF((SMALL(OFFSET($B617,,N618-1,,$B$7-N618+1),ROW(INDIRECT("a1:a"&amp;$B$7-N618+1)))=OFFSET($B618,,N618-1))*(MATCH(OFFSET($B618,,N618-1),SMALL(OFFSET($B617,,N618-1,,$B$7-N618+1),ROW(INDIRECT("a1:a"&amp;$B$7-N618+1))),0)=ROW(INDIRECT("a1:a"&amp;$B$7-N618+1))),"",SMALL(OFFSET($B617,,N618-1,,$B$7-N618+1),ROW(INDIRECT("a1:a"&amp;$B$7-N618+1)))),F$17-N618)))</f>
        <v>1</v>
      </c>
      <c r="G618" s="8">
        <f t="array" aca="1" ref="G618" ca="1">IF(OR($A618&gt;$B$9,G$17&gt;$B$7),"",CHOOSE(G$15,IF(O618=99,
IF(SUM(--(TRANSPOSE(LARGE(OFFSET($B617,,G$17,,$B$7-G$17),ROW(INDIRECT("a1:a"&amp;$B$7-G$17))))=OFFSET($B617,,G$17,,$B$7-G$17)))=$B$7-G$17,MIN(IF(G617&gt;=OFFSET($B617,,F$17,,$B$7-F$17),"",OFFSET($B617,,F$17,,$B$7-F$17))),G617),
SMALL(IF((SMALL(OFFSET($B617,,O618-1,,$B$7-O618+1),ROW(INDIRECT("a1:a"&amp;$B$7-O618+1)))=OFFSET($B618,,O618-1))*(MATCH(OFFSET($B618,,O618-1),SMALL(OFFSET($B617,,O618-1,,$B$7-O618+1),ROW(INDIRECT("a1:a"&amp;$B$7-O618+1))),0)=ROW(INDIRECT("a1:a"&amp;$B$7-O618+1))),"",SMALL(OFFSET($B617,,O618-1,,$B$7-O618+1),ROW(INDIRECT("a1:a"&amp;$B$7-O618+1)))),G$17-O618)),
SMALL(IF((SMALL(OFFSET($B617,,O618-1,,$B$7-O618+1),ROW(INDIRECT("a1:a"&amp;$B$7-O618+1)))=OFFSET($B618,,O618-1))*(MATCH(OFFSET($B618,,O618-1),SMALL(OFFSET($B617,,O618-1,,$B$7-O618+1),ROW(INDIRECT("a1:a"&amp;$B$7-O618+1))),0)=ROW(INDIRECT("a1:a"&amp;$B$7-O618+1))),"",SMALL(OFFSET($B617,,O618-1,,$B$7-O618+1),ROW(INDIRECT("a1:a"&amp;$B$7-O618+1)))),G$17-O618)))</f>
        <v>2</v>
      </c>
      <c r="H618" s="8">
        <f t="array" aca="1" ref="H618" ca="1">IF(OR($A618&gt;$B$9,H$17&gt;$B$7),"",CHOOSE(H$15,IF(P618=99,
IF(SUM(--(TRANSPOSE(LARGE(OFFSET($B617,,H$17,,$B$7-H$17),ROW(INDIRECT("a1:a"&amp;$B$7-H$17))))=OFFSET($B617,,H$17,,$B$7-H$17)))=$B$7-H$17,MIN(IF(H617&gt;=OFFSET($B617,,G$17,,$B$7-G$17),"",OFFSET($B617,,G$17,,$B$7-G$17))),H617),
SMALL(IF((SMALL(OFFSET($B617,,P618-1,,$B$7-P618+1),ROW(INDIRECT("a1:a"&amp;$B$7-P618+1)))=OFFSET($B618,,P618-1))*(MATCH(OFFSET($B618,,P618-1),SMALL(OFFSET($B617,,P618-1,,$B$7-P618+1),ROW(INDIRECT("a1:a"&amp;$B$7-P618+1))),0)=ROW(INDIRECT("a1:a"&amp;$B$7-P618+1))),"",SMALL(OFFSET($B617,,P618-1,,$B$7-P618+1),ROW(INDIRECT("a1:a"&amp;$B$7-P618+1)))),H$17-P618)),
SMALL(IF((SMALL(OFFSET($B617,,P618-1,,$B$7-P618+1),ROW(INDIRECT("a1:a"&amp;$B$7-P618+1)))=OFFSET($B618,,P618-1))*(MATCH(OFFSET($B618,,P618-1),SMALL(OFFSET($B617,,P618-1,,$B$7-P618+1),ROW(INDIRECT("a1:a"&amp;$B$7-P618+1))),0)=ROW(INDIRECT("a1:a"&amp;$B$7-P618+1))),"",SMALL(OFFSET($B617,,P618-1,,$B$7-P618+1),ROW(INDIRECT("a1:a"&amp;$B$7-P618+1)))),H$17-P618)))</f>
        <v>2</v>
      </c>
      <c r="I618" s="44">
        <f t="array" aca="1" ref="I618" ca="1">IF(OR($A618&gt;$B$9,I$17&gt;$B$7),"",CHOOSE(I$15,IF(Q618=99,
IF(SUM(--(TRANSPOSE(LARGE(OFFSET($B617,,I$17,,$B$7-I$17),ROW(INDIRECT("a1:a"&amp;$B$7-I$17))))=OFFSET($B617,,I$17,,$B$7-I$17)))=$B$7-I$17,MIN(IF(I617&gt;=OFFSET($B617,,H$17,,$B$7-H$17),"",OFFSET($B617,,H$17,,$B$7-H$17))),I617),
SMALL(IF((SMALL(OFFSET($B617,,Q618-1,,$B$7-Q618+1),ROW(INDIRECT("a1:a"&amp;$B$7-Q618+1)))=OFFSET($B618,,Q618-1))*(MATCH(OFFSET($B618,,Q618-1),SMALL(OFFSET($B617,,Q618-1,,$B$7-Q618+1),ROW(INDIRECT("a1:a"&amp;$B$7-Q618+1))),0)=ROW(INDIRECT("a1:a"&amp;$B$7-Q618+1))),"",SMALL(OFFSET($B617,,Q618-1,,$B$7-Q618+1),ROW(INDIRECT("a1:a"&amp;$B$7-Q618+1)))),I$17-Q618)),
SMALL(IF((SMALL(OFFSET($B617,,Q618-1,,$B$7-Q618+1),ROW(INDIRECT("a1:a"&amp;$B$7-Q618+1)))=OFFSET($B618,,Q618-1))*(MATCH(OFFSET($B618,,Q618-1),SMALL(OFFSET($B617,,Q618-1,,$B$7-Q618+1),ROW(INDIRECT("a1:a"&amp;$B$7-Q618+1))),0)=ROW(INDIRECT("a1:a"&amp;$B$7-Q618+1))),"",SMALL(OFFSET($B617,,Q618-1,,$B$7-Q618+1),ROW(INDIRECT("a1:a"&amp;$B$7-Q618+1)))),I$17-Q618)))</f>
        <v>3</v>
      </c>
      <c r="J618" s="13"/>
      <c r="K618" s="26">
        <f t="array" aca="1" ref="K618" ca="1">MIN(IF($B618:B618&gt;$B617:B617,COLUMN($B$18:B617)-COLUMN($B$18)+1,99))</f>
        <v>99</v>
      </c>
      <c r="L618" s="26">
        <f t="array" aca="1" ref="L618" ca="1">MIN(IF($B618:C618&gt;$B617:C617,COLUMN($B$18:C617)-COLUMN($B$18)+1,99))</f>
        <v>99</v>
      </c>
      <c r="M618" s="26">
        <f t="array" aca="1" ref="M618" ca="1">MIN(IF($B618:D618&gt;$B617:D617,COLUMN($B$18:D617)-COLUMN($B$18)+1,99))</f>
        <v>3</v>
      </c>
      <c r="N618" s="26">
        <f t="array" aca="1" ref="N618" ca="1">MIN(IF($B618:E618&gt;$B617:E617,COLUMN($B$18:E617)-COLUMN($B$18)+1,99))</f>
        <v>3</v>
      </c>
      <c r="O618" s="26">
        <f t="array" aca="1" ref="O618" ca="1">MIN(IF($B618:F618&gt;$B617:F617,COLUMN($B$18:F617)-COLUMN($B$18)+1,99))</f>
        <v>3</v>
      </c>
      <c r="P618" s="26">
        <f t="array" aca="1" ref="P618" ca="1">MIN(IF($B618:G618&gt;$B617:G617,COLUMN($B$18:G617)-COLUMN($B$18)+1,99))</f>
        <v>3</v>
      </c>
      <c r="Q618" s="48">
        <f t="array" aca="1" ref="Q618" ca="1">MIN(IF($B618:H618&gt;$B617:H617,COLUMN($B$18:H617)-COLUMN($B$18)+1,99))</f>
        <v>3</v>
      </c>
    </row>
    <row r="619" spans="1:17" x14ac:dyDescent="0.25">
      <c r="A619" s="10">
        <v>602</v>
      </c>
      <c r="B619" s="8">
        <f t="array" aca="1" ref="B619" ca="1">IF(A619&gt;$B$9,"",IF(SUM(--(TRANSPOSE(LARGE(OFFSET($B618,,B$17,,$B$7-B$17),ROW(INDIRECT("a1:a"&amp;$B$7-B$17))))=OFFSET($B618,,B$17,,$B$7-B$17)))=$B$7-B$17,OFFSET($B$12,,MATCH(B618,$B$12:$H$12,FALSE)),B618))</f>
        <v>1</v>
      </c>
      <c r="C619" s="8">
        <f t="array" aca="1" ref="C619" ca="1">IF(OR($A619&gt;$B$9,C$17&gt;$B$7),"",CHOOSE(C$15,IF(K619=99,
IF(SUM(--(TRANSPOSE(LARGE(OFFSET($B618,,C$17,,$B$7-C$17),ROW(INDIRECT("a1:a"&amp;$B$7-C$17))))=OFFSET($B618,,C$17,,$B$7-C$17)))=$B$7-C$17,MIN(IF(C618&gt;=OFFSET($B618,,B$17,,$B$7-B$17),"",OFFSET($B618,,B$17,,$B$7-B$17))),C618),
SMALL(IF((SMALL(OFFSET($B618,,K619-1,,$B$7-K619+1),ROW(INDIRECT("a1:a"&amp;$B$7-K619+1)))=OFFSET($B619,,K619-1))*(MATCH(OFFSET($B619,,K619-1),SMALL(OFFSET($B618,,K619-1,,$B$7-K619+1),ROW(INDIRECT("a1:a"&amp;$B$7-K619+1))),0)=ROW(INDIRECT("a1:a"&amp;$B$7-K619+1))),"",SMALL(OFFSET($B618,,K619-1,,$B$7-K619+1),ROW(INDIRECT("a1:a"&amp;$B$7-K619+1)))),C$17-K619)),
SMALL(IF((SMALL(OFFSET($B618,,K619-1,,$B$7-K619+1),ROW(INDIRECT("a1:a"&amp;$B$7-K619+1)))=OFFSET($B619,,K619-1))*(MATCH(OFFSET($B619,,K619-1),SMALL(OFFSET($B618,,K619-1,,$B$7-K619+1),ROW(INDIRECT("a1:a"&amp;$B$7-K619+1))),0)=ROW(INDIRECT("a1:a"&amp;$B$7-K619+1))),"",SMALL(OFFSET($B618,,K619-1,,$B$7-K619+1),ROW(INDIRECT("a1:a"&amp;$B$7-K619+1)))),C$17-K619)))</f>
        <v>4</v>
      </c>
      <c r="D619" s="8">
        <f t="array" aca="1" ref="D619" ca="1">IF(OR($A619&gt;$B$9,D$17&gt;$B$7),"",CHOOSE(D$15,IF(L619=99,
IF(SUM(--(TRANSPOSE(LARGE(OFFSET($B618,,D$17,,$B$7-D$17),ROW(INDIRECT("a1:a"&amp;$B$7-D$17))))=OFFSET($B618,,D$17,,$B$7-D$17)))=$B$7-D$17,MIN(IF(D618&gt;=OFFSET($B618,,C$17,,$B$7-C$17),"",OFFSET($B618,,C$17,,$B$7-C$17))),D618),
SMALL(IF((SMALL(OFFSET($B618,,L619-1,,$B$7-L619+1),ROW(INDIRECT("a1:a"&amp;$B$7-L619+1)))=OFFSET($B619,,L619-1))*(MATCH(OFFSET($B619,,L619-1),SMALL(OFFSET($B618,,L619-1,,$B$7-L619+1),ROW(INDIRECT("a1:a"&amp;$B$7-L619+1))),0)=ROW(INDIRECT("a1:a"&amp;$B$7-L619+1))),"",SMALL(OFFSET($B618,,L619-1,,$B$7-L619+1),ROW(INDIRECT("a1:a"&amp;$B$7-L619+1)))),D$17-L619)),
SMALL(IF((SMALL(OFFSET($B618,,L619-1,,$B$7-L619+1),ROW(INDIRECT("a1:a"&amp;$B$7-L619+1)))=OFFSET($B619,,L619-1))*(MATCH(OFFSET($B619,,L619-1),SMALL(OFFSET($B618,,L619-1,,$B$7-L619+1),ROW(INDIRECT("a1:a"&amp;$B$7-L619+1))),0)=ROW(INDIRECT("a1:a"&amp;$B$7-L619+1))),"",SMALL(OFFSET($B618,,L619-1,,$B$7-L619+1),ROW(INDIRECT("a1:a"&amp;$B$7-L619+1)))),D$17-L619)))</f>
        <v>3</v>
      </c>
      <c r="E619" s="8">
        <f t="array" aca="1" ref="E619" ca="1">IF(OR($A619&gt;$B$9,E$17&gt;$B$7),"",CHOOSE(E$15,IF(M619=99,
IF(SUM(--(TRANSPOSE(LARGE(OFFSET($B618,,E$17,,$B$7-E$17),ROW(INDIRECT("a1:a"&amp;$B$7-E$17))))=OFFSET($B618,,E$17,,$B$7-E$17)))=$B$7-E$17,MIN(IF(E618&gt;=OFFSET($B618,,D$17,,$B$7-D$17),"",OFFSET($B618,,D$17,,$B$7-D$17))),E618),
SMALL(IF((SMALL(OFFSET($B618,,M619-1,,$B$7-M619+1),ROW(INDIRECT("a1:a"&amp;$B$7-M619+1)))=OFFSET($B619,,M619-1))*(MATCH(OFFSET($B619,,M619-1),SMALL(OFFSET($B618,,M619-1,,$B$7-M619+1),ROW(INDIRECT("a1:a"&amp;$B$7-M619+1))),0)=ROW(INDIRECT("a1:a"&amp;$B$7-M619+1))),"",SMALL(OFFSET($B618,,M619-1,,$B$7-M619+1),ROW(INDIRECT("a1:a"&amp;$B$7-M619+1)))),E$17-M619)),
SMALL(IF((SMALL(OFFSET($B618,,M619-1,,$B$7-M619+1),ROW(INDIRECT("a1:a"&amp;$B$7-M619+1)))=OFFSET($B619,,M619-1))*(MATCH(OFFSET($B619,,M619-1),SMALL(OFFSET($B618,,M619-1,,$B$7-M619+1),ROW(INDIRECT("a1:a"&amp;$B$7-M619+1))),0)=ROW(INDIRECT("a1:a"&amp;$B$7-M619+1))),"",SMALL(OFFSET($B618,,M619-1,,$B$7-M619+1),ROW(INDIRECT("a1:a"&amp;$B$7-M619+1)))),E$17-M619)))</f>
        <v>1</v>
      </c>
      <c r="F619" s="8">
        <f t="array" aca="1" ref="F619" ca="1">IF(OR($A619&gt;$B$9,F$17&gt;$B$7),"",CHOOSE(F$15,IF(N619=99,
IF(SUM(--(TRANSPOSE(LARGE(OFFSET($B618,,F$17,,$B$7-F$17),ROW(INDIRECT("a1:a"&amp;$B$7-F$17))))=OFFSET($B618,,F$17,,$B$7-F$17)))=$B$7-F$17,MIN(IF(F618&gt;=OFFSET($B618,,E$17,,$B$7-E$17),"",OFFSET($B618,,E$17,,$B$7-E$17))),F618),
SMALL(IF((SMALL(OFFSET($B618,,N619-1,,$B$7-N619+1),ROW(INDIRECT("a1:a"&amp;$B$7-N619+1)))=OFFSET($B619,,N619-1))*(MATCH(OFFSET($B619,,N619-1),SMALL(OFFSET($B618,,N619-1,,$B$7-N619+1),ROW(INDIRECT("a1:a"&amp;$B$7-N619+1))),0)=ROW(INDIRECT("a1:a"&amp;$B$7-N619+1))),"",SMALL(OFFSET($B618,,N619-1,,$B$7-N619+1),ROW(INDIRECT("a1:a"&amp;$B$7-N619+1)))),F$17-N619)),
SMALL(IF((SMALL(OFFSET($B618,,N619-1,,$B$7-N619+1),ROW(INDIRECT("a1:a"&amp;$B$7-N619+1)))=OFFSET($B619,,N619-1))*(MATCH(OFFSET($B619,,N619-1),SMALL(OFFSET($B618,,N619-1,,$B$7-N619+1),ROW(INDIRECT("a1:a"&amp;$B$7-N619+1))),0)=ROW(INDIRECT("a1:a"&amp;$B$7-N619+1))),"",SMALL(OFFSET($B618,,N619-1,,$B$7-N619+1),ROW(INDIRECT("a1:a"&amp;$B$7-N619+1)))),F$17-N619)))</f>
        <v>1</v>
      </c>
      <c r="G619" s="8">
        <f t="array" aca="1" ref="G619" ca="1">IF(OR($A619&gt;$B$9,G$17&gt;$B$7),"",CHOOSE(G$15,IF(O619=99,
IF(SUM(--(TRANSPOSE(LARGE(OFFSET($B618,,G$17,,$B$7-G$17),ROW(INDIRECT("a1:a"&amp;$B$7-G$17))))=OFFSET($B618,,G$17,,$B$7-G$17)))=$B$7-G$17,MIN(IF(G618&gt;=OFFSET($B618,,F$17,,$B$7-F$17),"",OFFSET($B618,,F$17,,$B$7-F$17))),G618),
SMALL(IF((SMALL(OFFSET($B618,,O619-1,,$B$7-O619+1),ROW(INDIRECT("a1:a"&amp;$B$7-O619+1)))=OFFSET($B619,,O619-1))*(MATCH(OFFSET($B619,,O619-1),SMALL(OFFSET($B618,,O619-1,,$B$7-O619+1),ROW(INDIRECT("a1:a"&amp;$B$7-O619+1))),0)=ROW(INDIRECT("a1:a"&amp;$B$7-O619+1))),"",SMALL(OFFSET($B618,,O619-1,,$B$7-O619+1),ROW(INDIRECT("a1:a"&amp;$B$7-O619+1)))),G$17-O619)),
SMALL(IF((SMALL(OFFSET($B618,,O619-1,,$B$7-O619+1),ROW(INDIRECT("a1:a"&amp;$B$7-O619+1)))=OFFSET($B619,,O619-1))*(MATCH(OFFSET($B619,,O619-1),SMALL(OFFSET($B618,,O619-1,,$B$7-O619+1),ROW(INDIRECT("a1:a"&amp;$B$7-O619+1))),0)=ROW(INDIRECT("a1:a"&amp;$B$7-O619+1))),"",SMALL(OFFSET($B618,,O619-1,,$B$7-O619+1),ROW(INDIRECT("a1:a"&amp;$B$7-O619+1)))),G$17-O619)))</f>
        <v>2</v>
      </c>
      <c r="H619" s="8">
        <f t="array" aca="1" ref="H619" ca="1">IF(OR($A619&gt;$B$9,H$17&gt;$B$7),"",CHOOSE(H$15,IF(P619=99,
IF(SUM(--(TRANSPOSE(LARGE(OFFSET($B618,,H$17,,$B$7-H$17),ROW(INDIRECT("a1:a"&amp;$B$7-H$17))))=OFFSET($B618,,H$17,,$B$7-H$17)))=$B$7-H$17,MIN(IF(H618&gt;=OFFSET($B618,,G$17,,$B$7-G$17),"",OFFSET($B618,,G$17,,$B$7-G$17))),H618),
SMALL(IF((SMALL(OFFSET($B618,,P619-1,,$B$7-P619+1),ROW(INDIRECT("a1:a"&amp;$B$7-P619+1)))=OFFSET($B619,,P619-1))*(MATCH(OFFSET($B619,,P619-1),SMALL(OFFSET($B618,,P619-1,,$B$7-P619+1),ROW(INDIRECT("a1:a"&amp;$B$7-P619+1))),0)=ROW(INDIRECT("a1:a"&amp;$B$7-P619+1))),"",SMALL(OFFSET($B618,,P619-1,,$B$7-P619+1),ROW(INDIRECT("a1:a"&amp;$B$7-P619+1)))),H$17-P619)),
SMALL(IF((SMALL(OFFSET($B618,,P619-1,,$B$7-P619+1),ROW(INDIRECT("a1:a"&amp;$B$7-P619+1)))=OFFSET($B619,,P619-1))*(MATCH(OFFSET($B619,,P619-1),SMALL(OFFSET($B618,,P619-1,,$B$7-P619+1),ROW(INDIRECT("a1:a"&amp;$B$7-P619+1))),0)=ROW(INDIRECT("a1:a"&amp;$B$7-P619+1))),"",SMALL(OFFSET($B618,,P619-1,,$B$7-P619+1),ROW(INDIRECT("a1:a"&amp;$B$7-P619+1)))),H$17-P619)))</f>
        <v>3</v>
      </c>
      <c r="I619" s="44">
        <f t="array" aca="1" ref="I619" ca="1">IF(OR($A619&gt;$B$9,I$17&gt;$B$7),"",CHOOSE(I$15,IF(Q619=99,
IF(SUM(--(TRANSPOSE(LARGE(OFFSET($B618,,I$17,,$B$7-I$17),ROW(INDIRECT("a1:a"&amp;$B$7-I$17))))=OFFSET($B618,,I$17,,$B$7-I$17)))=$B$7-I$17,MIN(IF(I618&gt;=OFFSET($B618,,H$17,,$B$7-H$17),"",OFFSET($B618,,H$17,,$B$7-H$17))),I618),
SMALL(IF((SMALL(OFFSET($B618,,Q619-1,,$B$7-Q619+1),ROW(INDIRECT("a1:a"&amp;$B$7-Q619+1)))=OFFSET($B619,,Q619-1))*(MATCH(OFFSET($B619,,Q619-1),SMALL(OFFSET($B618,,Q619-1,,$B$7-Q619+1),ROW(INDIRECT("a1:a"&amp;$B$7-Q619+1))),0)=ROW(INDIRECT("a1:a"&amp;$B$7-Q619+1))),"",SMALL(OFFSET($B618,,Q619-1,,$B$7-Q619+1),ROW(INDIRECT("a1:a"&amp;$B$7-Q619+1)))),I$17-Q619)),
SMALL(IF((SMALL(OFFSET($B618,,Q619-1,,$B$7-Q619+1),ROW(INDIRECT("a1:a"&amp;$B$7-Q619+1)))=OFFSET($B619,,Q619-1))*(MATCH(OFFSET($B619,,Q619-1),SMALL(OFFSET($B618,,Q619-1,,$B$7-Q619+1),ROW(INDIRECT("a1:a"&amp;$B$7-Q619+1))),0)=ROW(INDIRECT("a1:a"&amp;$B$7-Q619+1))),"",SMALL(OFFSET($B618,,Q619-1,,$B$7-Q619+1),ROW(INDIRECT("a1:a"&amp;$B$7-Q619+1)))),I$17-Q619)))</f>
        <v>2</v>
      </c>
      <c r="J619" s="13"/>
      <c r="K619" s="26">
        <f t="array" aca="1" ref="K619" ca="1">MIN(IF($B619:B619&gt;$B618:B618,COLUMN($B$18:B618)-COLUMN($B$18)+1,99))</f>
        <v>99</v>
      </c>
      <c r="L619" s="26">
        <f t="array" aca="1" ref="L619" ca="1">MIN(IF($B619:C619&gt;$B618:C618,COLUMN($B$18:C618)-COLUMN($B$18)+1,99))</f>
        <v>99</v>
      </c>
      <c r="M619" s="26">
        <f t="array" aca="1" ref="M619" ca="1">MIN(IF($B619:D619&gt;$B618:D618,COLUMN($B$18:D618)-COLUMN($B$18)+1,99))</f>
        <v>99</v>
      </c>
      <c r="N619" s="26">
        <f t="array" aca="1" ref="N619" ca="1">MIN(IF($B619:E619&gt;$B618:E618,COLUMN($B$18:E618)-COLUMN($B$18)+1,99))</f>
        <v>99</v>
      </c>
      <c r="O619" s="26">
        <f t="array" aca="1" ref="O619" ca="1">MIN(IF($B619:F619&gt;$B618:F618,COLUMN($B$18:F618)-COLUMN($B$18)+1,99))</f>
        <v>99</v>
      </c>
      <c r="P619" s="26">
        <f t="array" aca="1" ref="P619" ca="1">MIN(IF($B619:G619&gt;$B618:G618,COLUMN($B$18:G618)-COLUMN($B$18)+1,99))</f>
        <v>99</v>
      </c>
      <c r="Q619" s="48">
        <f t="array" aca="1" ref="Q619" ca="1">MIN(IF($B619:H619&gt;$B618:H618,COLUMN($B$18:H618)-COLUMN($B$18)+1,99))</f>
        <v>7</v>
      </c>
    </row>
    <row r="620" spans="1:17" x14ac:dyDescent="0.25">
      <c r="A620" s="10">
        <v>603</v>
      </c>
      <c r="B620" s="8">
        <f t="array" aca="1" ref="B620" ca="1">IF(A620&gt;$B$9,"",IF(SUM(--(TRANSPOSE(LARGE(OFFSET($B619,,B$17,,$B$7-B$17),ROW(INDIRECT("a1:a"&amp;$B$7-B$17))))=OFFSET($B619,,B$17,,$B$7-B$17)))=$B$7-B$17,OFFSET($B$12,,MATCH(B619,$B$12:$H$12,FALSE)),B619))</f>
        <v>1</v>
      </c>
      <c r="C620" s="8">
        <f t="array" aca="1" ref="C620" ca="1">IF(OR($A620&gt;$B$9,C$17&gt;$B$7),"",CHOOSE(C$15,IF(K620=99,
IF(SUM(--(TRANSPOSE(LARGE(OFFSET($B619,,C$17,,$B$7-C$17),ROW(INDIRECT("a1:a"&amp;$B$7-C$17))))=OFFSET($B619,,C$17,,$B$7-C$17)))=$B$7-C$17,MIN(IF(C619&gt;=OFFSET($B619,,B$17,,$B$7-B$17),"",OFFSET($B619,,B$17,,$B$7-B$17))),C619),
SMALL(IF((SMALL(OFFSET($B619,,K620-1,,$B$7-K620+1),ROW(INDIRECT("a1:a"&amp;$B$7-K620+1)))=OFFSET($B620,,K620-1))*(MATCH(OFFSET($B620,,K620-1),SMALL(OFFSET($B619,,K620-1,,$B$7-K620+1),ROW(INDIRECT("a1:a"&amp;$B$7-K620+1))),0)=ROW(INDIRECT("a1:a"&amp;$B$7-K620+1))),"",SMALL(OFFSET($B619,,K620-1,,$B$7-K620+1),ROW(INDIRECT("a1:a"&amp;$B$7-K620+1)))),C$17-K620)),
SMALL(IF((SMALL(OFFSET($B619,,K620-1,,$B$7-K620+1),ROW(INDIRECT("a1:a"&amp;$B$7-K620+1)))=OFFSET($B620,,K620-1))*(MATCH(OFFSET($B620,,K620-1),SMALL(OFFSET($B619,,K620-1,,$B$7-K620+1),ROW(INDIRECT("a1:a"&amp;$B$7-K620+1))),0)=ROW(INDIRECT("a1:a"&amp;$B$7-K620+1))),"",SMALL(OFFSET($B619,,K620-1,,$B$7-K620+1),ROW(INDIRECT("a1:a"&amp;$B$7-K620+1)))),C$17-K620)))</f>
        <v>4</v>
      </c>
      <c r="D620" s="8">
        <f t="array" aca="1" ref="D620" ca="1">IF(OR($A620&gt;$B$9,D$17&gt;$B$7),"",CHOOSE(D$15,IF(L620=99,
IF(SUM(--(TRANSPOSE(LARGE(OFFSET($B619,,D$17,,$B$7-D$17),ROW(INDIRECT("a1:a"&amp;$B$7-D$17))))=OFFSET($B619,,D$17,,$B$7-D$17)))=$B$7-D$17,MIN(IF(D619&gt;=OFFSET($B619,,C$17,,$B$7-C$17),"",OFFSET($B619,,C$17,,$B$7-C$17))),D619),
SMALL(IF((SMALL(OFFSET($B619,,L620-1,,$B$7-L620+1),ROW(INDIRECT("a1:a"&amp;$B$7-L620+1)))=OFFSET($B620,,L620-1))*(MATCH(OFFSET($B620,,L620-1),SMALL(OFFSET($B619,,L620-1,,$B$7-L620+1),ROW(INDIRECT("a1:a"&amp;$B$7-L620+1))),0)=ROW(INDIRECT("a1:a"&amp;$B$7-L620+1))),"",SMALL(OFFSET($B619,,L620-1,,$B$7-L620+1),ROW(INDIRECT("a1:a"&amp;$B$7-L620+1)))),D$17-L620)),
SMALL(IF((SMALL(OFFSET($B619,,L620-1,,$B$7-L620+1),ROW(INDIRECT("a1:a"&amp;$B$7-L620+1)))=OFFSET($B620,,L620-1))*(MATCH(OFFSET($B620,,L620-1),SMALL(OFFSET($B619,,L620-1,,$B$7-L620+1),ROW(INDIRECT("a1:a"&amp;$B$7-L620+1))),0)=ROW(INDIRECT("a1:a"&amp;$B$7-L620+1))),"",SMALL(OFFSET($B619,,L620-1,,$B$7-L620+1),ROW(INDIRECT("a1:a"&amp;$B$7-L620+1)))),D$17-L620)))</f>
        <v>3</v>
      </c>
      <c r="E620" s="8">
        <f t="array" aca="1" ref="E620" ca="1">IF(OR($A620&gt;$B$9,E$17&gt;$B$7),"",CHOOSE(E$15,IF(M620=99,
IF(SUM(--(TRANSPOSE(LARGE(OFFSET($B619,,E$17,,$B$7-E$17),ROW(INDIRECT("a1:a"&amp;$B$7-E$17))))=OFFSET($B619,,E$17,,$B$7-E$17)))=$B$7-E$17,MIN(IF(E619&gt;=OFFSET($B619,,D$17,,$B$7-D$17),"",OFFSET($B619,,D$17,,$B$7-D$17))),E619),
SMALL(IF((SMALL(OFFSET($B619,,M620-1,,$B$7-M620+1),ROW(INDIRECT("a1:a"&amp;$B$7-M620+1)))=OFFSET($B620,,M620-1))*(MATCH(OFFSET($B620,,M620-1),SMALL(OFFSET($B619,,M620-1,,$B$7-M620+1),ROW(INDIRECT("a1:a"&amp;$B$7-M620+1))),0)=ROW(INDIRECT("a1:a"&amp;$B$7-M620+1))),"",SMALL(OFFSET($B619,,M620-1,,$B$7-M620+1),ROW(INDIRECT("a1:a"&amp;$B$7-M620+1)))),E$17-M620)),
SMALL(IF((SMALL(OFFSET($B619,,M620-1,,$B$7-M620+1),ROW(INDIRECT("a1:a"&amp;$B$7-M620+1)))=OFFSET($B620,,M620-1))*(MATCH(OFFSET($B620,,M620-1),SMALL(OFFSET($B619,,M620-1,,$B$7-M620+1),ROW(INDIRECT("a1:a"&amp;$B$7-M620+1))),0)=ROW(INDIRECT("a1:a"&amp;$B$7-M620+1))),"",SMALL(OFFSET($B619,,M620-1,,$B$7-M620+1),ROW(INDIRECT("a1:a"&amp;$B$7-M620+1)))),E$17-M620)))</f>
        <v>1</v>
      </c>
      <c r="F620" s="8">
        <f t="array" aca="1" ref="F620" ca="1">IF(OR($A620&gt;$B$9,F$17&gt;$B$7),"",CHOOSE(F$15,IF(N620=99,
IF(SUM(--(TRANSPOSE(LARGE(OFFSET($B619,,F$17,,$B$7-F$17),ROW(INDIRECT("a1:a"&amp;$B$7-F$17))))=OFFSET($B619,,F$17,,$B$7-F$17)))=$B$7-F$17,MIN(IF(F619&gt;=OFFSET($B619,,E$17,,$B$7-E$17),"",OFFSET($B619,,E$17,,$B$7-E$17))),F619),
SMALL(IF((SMALL(OFFSET($B619,,N620-1,,$B$7-N620+1),ROW(INDIRECT("a1:a"&amp;$B$7-N620+1)))=OFFSET($B620,,N620-1))*(MATCH(OFFSET($B620,,N620-1),SMALL(OFFSET($B619,,N620-1,,$B$7-N620+1),ROW(INDIRECT("a1:a"&amp;$B$7-N620+1))),0)=ROW(INDIRECT("a1:a"&amp;$B$7-N620+1))),"",SMALL(OFFSET($B619,,N620-1,,$B$7-N620+1),ROW(INDIRECT("a1:a"&amp;$B$7-N620+1)))),F$17-N620)),
SMALL(IF((SMALL(OFFSET($B619,,N620-1,,$B$7-N620+1),ROW(INDIRECT("a1:a"&amp;$B$7-N620+1)))=OFFSET($B620,,N620-1))*(MATCH(OFFSET($B620,,N620-1),SMALL(OFFSET($B619,,N620-1,,$B$7-N620+1),ROW(INDIRECT("a1:a"&amp;$B$7-N620+1))),0)=ROW(INDIRECT("a1:a"&amp;$B$7-N620+1))),"",SMALL(OFFSET($B619,,N620-1,,$B$7-N620+1),ROW(INDIRECT("a1:a"&amp;$B$7-N620+1)))),F$17-N620)))</f>
        <v>1</v>
      </c>
      <c r="G620" s="8">
        <f t="array" aca="1" ref="G620" ca="1">IF(OR($A620&gt;$B$9,G$17&gt;$B$7),"",CHOOSE(G$15,IF(O620=99,
IF(SUM(--(TRANSPOSE(LARGE(OFFSET($B619,,G$17,,$B$7-G$17),ROW(INDIRECT("a1:a"&amp;$B$7-G$17))))=OFFSET($B619,,G$17,,$B$7-G$17)))=$B$7-G$17,MIN(IF(G619&gt;=OFFSET($B619,,F$17,,$B$7-F$17),"",OFFSET($B619,,F$17,,$B$7-F$17))),G619),
SMALL(IF((SMALL(OFFSET($B619,,O620-1,,$B$7-O620+1),ROW(INDIRECT("a1:a"&amp;$B$7-O620+1)))=OFFSET($B620,,O620-1))*(MATCH(OFFSET($B620,,O620-1),SMALL(OFFSET($B619,,O620-1,,$B$7-O620+1),ROW(INDIRECT("a1:a"&amp;$B$7-O620+1))),0)=ROW(INDIRECT("a1:a"&amp;$B$7-O620+1))),"",SMALL(OFFSET($B619,,O620-1,,$B$7-O620+1),ROW(INDIRECT("a1:a"&amp;$B$7-O620+1)))),G$17-O620)),
SMALL(IF((SMALL(OFFSET($B619,,O620-1,,$B$7-O620+1),ROW(INDIRECT("a1:a"&amp;$B$7-O620+1)))=OFFSET($B620,,O620-1))*(MATCH(OFFSET($B620,,O620-1),SMALL(OFFSET($B619,,O620-1,,$B$7-O620+1),ROW(INDIRECT("a1:a"&amp;$B$7-O620+1))),0)=ROW(INDIRECT("a1:a"&amp;$B$7-O620+1))),"",SMALL(OFFSET($B619,,O620-1,,$B$7-O620+1),ROW(INDIRECT("a1:a"&amp;$B$7-O620+1)))),G$17-O620)))</f>
        <v>3</v>
      </c>
      <c r="H620" s="8">
        <f t="array" aca="1" ref="H620" ca="1">IF(OR($A620&gt;$B$9,H$17&gt;$B$7),"",CHOOSE(H$15,IF(P620=99,
IF(SUM(--(TRANSPOSE(LARGE(OFFSET($B619,,H$17,,$B$7-H$17),ROW(INDIRECT("a1:a"&amp;$B$7-H$17))))=OFFSET($B619,,H$17,,$B$7-H$17)))=$B$7-H$17,MIN(IF(H619&gt;=OFFSET($B619,,G$17,,$B$7-G$17),"",OFFSET($B619,,G$17,,$B$7-G$17))),H619),
SMALL(IF((SMALL(OFFSET($B619,,P620-1,,$B$7-P620+1),ROW(INDIRECT("a1:a"&amp;$B$7-P620+1)))=OFFSET($B620,,P620-1))*(MATCH(OFFSET($B620,,P620-1),SMALL(OFFSET($B619,,P620-1,,$B$7-P620+1),ROW(INDIRECT("a1:a"&amp;$B$7-P620+1))),0)=ROW(INDIRECT("a1:a"&amp;$B$7-P620+1))),"",SMALL(OFFSET($B619,,P620-1,,$B$7-P620+1),ROW(INDIRECT("a1:a"&amp;$B$7-P620+1)))),H$17-P620)),
SMALL(IF((SMALL(OFFSET($B619,,P620-1,,$B$7-P620+1),ROW(INDIRECT("a1:a"&amp;$B$7-P620+1)))=OFFSET($B620,,P620-1))*(MATCH(OFFSET($B620,,P620-1),SMALL(OFFSET($B619,,P620-1,,$B$7-P620+1),ROW(INDIRECT("a1:a"&amp;$B$7-P620+1))),0)=ROW(INDIRECT("a1:a"&amp;$B$7-P620+1))),"",SMALL(OFFSET($B619,,P620-1,,$B$7-P620+1),ROW(INDIRECT("a1:a"&amp;$B$7-P620+1)))),H$17-P620)))</f>
        <v>2</v>
      </c>
      <c r="I620" s="44">
        <f t="array" aca="1" ref="I620" ca="1">IF(OR($A620&gt;$B$9,I$17&gt;$B$7),"",CHOOSE(I$15,IF(Q620=99,
IF(SUM(--(TRANSPOSE(LARGE(OFFSET($B619,,I$17,,$B$7-I$17),ROW(INDIRECT("a1:a"&amp;$B$7-I$17))))=OFFSET($B619,,I$17,,$B$7-I$17)))=$B$7-I$17,MIN(IF(I619&gt;=OFFSET($B619,,H$17,,$B$7-H$17),"",OFFSET($B619,,H$17,,$B$7-H$17))),I619),
SMALL(IF((SMALL(OFFSET($B619,,Q620-1,,$B$7-Q620+1),ROW(INDIRECT("a1:a"&amp;$B$7-Q620+1)))=OFFSET($B620,,Q620-1))*(MATCH(OFFSET($B620,,Q620-1),SMALL(OFFSET($B619,,Q620-1,,$B$7-Q620+1),ROW(INDIRECT("a1:a"&amp;$B$7-Q620+1))),0)=ROW(INDIRECT("a1:a"&amp;$B$7-Q620+1))),"",SMALL(OFFSET($B619,,Q620-1,,$B$7-Q620+1),ROW(INDIRECT("a1:a"&amp;$B$7-Q620+1)))),I$17-Q620)),
SMALL(IF((SMALL(OFFSET($B619,,Q620-1,,$B$7-Q620+1),ROW(INDIRECT("a1:a"&amp;$B$7-Q620+1)))=OFFSET($B620,,Q620-1))*(MATCH(OFFSET($B620,,Q620-1),SMALL(OFFSET($B619,,Q620-1,,$B$7-Q620+1),ROW(INDIRECT("a1:a"&amp;$B$7-Q620+1))),0)=ROW(INDIRECT("a1:a"&amp;$B$7-Q620+1))),"",SMALL(OFFSET($B619,,Q620-1,,$B$7-Q620+1),ROW(INDIRECT("a1:a"&amp;$B$7-Q620+1)))),I$17-Q620)))</f>
        <v>2</v>
      </c>
      <c r="J620" s="13"/>
      <c r="K620" s="26">
        <f t="array" aca="1" ref="K620" ca="1">MIN(IF($B620:B620&gt;$B619:B619,COLUMN($B$18:B619)-COLUMN($B$18)+1,99))</f>
        <v>99</v>
      </c>
      <c r="L620" s="26">
        <f t="array" aca="1" ref="L620" ca="1">MIN(IF($B620:C620&gt;$B619:C619,COLUMN($B$18:C619)-COLUMN($B$18)+1,99))</f>
        <v>99</v>
      </c>
      <c r="M620" s="26">
        <f t="array" aca="1" ref="M620" ca="1">MIN(IF($B620:D620&gt;$B619:D619,COLUMN($B$18:D619)-COLUMN($B$18)+1,99))</f>
        <v>99</v>
      </c>
      <c r="N620" s="26">
        <f t="array" aca="1" ref="N620" ca="1">MIN(IF($B620:E620&gt;$B619:E619,COLUMN($B$18:E619)-COLUMN($B$18)+1,99))</f>
        <v>99</v>
      </c>
      <c r="O620" s="26">
        <f t="array" aca="1" ref="O620" ca="1">MIN(IF($B620:F620&gt;$B619:F619,COLUMN($B$18:F619)-COLUMN($B$18)+1,99))</f>
        <v>99</v>
      </c>
      <c r="P620" s="26">
        <f t="array" aca="1" ref="P620" ca="1">MIN(IF($B620:G620&gt;$B619:G619,COLUMN($B$18:G619)-COLUMN($B$18)+1,99))</f>
        <v>6</v>
      </c>
      <c r="Q620" s="48">
        <f t="array" aca="1" ref="Q620" ca="1">MIN(IF($B620:H620&gt;$B619:H619,COLUMN($B$18:H619)-COLUMN($B$18)+1,99))</f>
        <v>6</v>
      </c>
    </row>
    <row r="621" spans="1:17" x14ac:dyDescent="0.25">
      <c r="A621" s="10">
        <v>604</v>
      </c>
      <c r="B621" s="8">
        <f t="array" aca="1" ref="B621" ca="1">IF(A621&gt;$B$9,"",IF(SUM(--(TRANSPOSE(LARGE(OFFSET($B620,,B$17,,$B$7-B$17),ROW(INDIRECT("a1:a"&amp;$B$7-B$17))))=OFFSET($B620,,B$17,,$B$7-B$17)))=$B$7-B$17,OFFSET($B$12,,MATCH(B620,$B$12:$H$12,FALSE)),B620))</f>
        <v>1</v>
      </c>
      <c r="C621" s="8">
        <f t="array" aca="1" ref="C621" ca="1">IF(OR($A621&gt;$B$9,C$17&gt;$B$7),"",CHOOSE(C$15,IF(K621=99,
IF(SUM(--(TRANSPOSE(LARGE(OFFSET($B620,,C$17,,$B$7-C$17),ROW(INDIRECT("a1:a"&amp;$B$7-C$17))))=OFFSET($B620,,C$17,,$B$7-C$17)))=$B$7-C$17,MIN(IF(C620&gt;=OFFSET($B620,,B$17,,$B$7-B$17),"",OFFSET($B620,,B$17,,$B$7-B$17))),C620),
SMALL(IF((SMALL(OFFSET($B620,,K621-1,,$B$7-K621+1),ROW(INDIRECT("a1:a"&amp;$B$7-K621+1)))=OFFSET($B621,,K621-1))*(MATCH(OFFSET($B621,,K621-1),SMALL(OFFSET($B620,,K621-1,,$B$7-K621+1),ROW(INDIRECT("a1:a"&amp;$B$7-K621+1))),0)=ROW(INDIRECT("a1:a"&amp;$B$7-K621+1))),"",SMALL(OFFSET($B620,,K621-1,,$B$7-K621+1),ROW(INDIRECT("a1:a"&amp;$B$7-K621+1)))),C$17-K621)),
SMALL(IF((SMALL(OFFSET($B620,,K621-1,,$B$7-K621+1),ROW(INDIRECT("a1:a"&amp;$B$7-K621+1)))=OFFSET($B621,,K621-1))*(MATCH(OFFSET($B621,,K621-1),SMALL(OFFSET($B620,,K621-1,,$B$7-K621+1),ROW(INDIRECT("a1:a"&amp;$B$7-K621+1))),0)=ROW(INDIRECT("a1:a"&amp;$B$7-K621+1))),"",SMALL(OFFSET($B620,,K621-1,,$B$7-K621+1),ROW(INDIRECT("a1:a"&amp;$B$7-K621+1)))),C$17-K621)))</f>
        <v>4</v>
      </c>
      <c r="D621" s="8">
        <f t="array" aca="1" ref="D621" ca="1">IF(OR($A621&gt;$B$9,D$17&gt;$B$7),"",CHOOSE(D$15,IF(L621=99,
IF(SUM(--(TRANSPOSE(LARGE(OFFSET($B620,,D$17,,$B$7-D$17),ROW(INDIRECT("a1:a"&amp;$B$7-D$17))))=OFFSET($B620,,D$17,,$B$7-D$17)))=$B$7-D$17,MIN(IF(D620&gt;=OFFSET($B620,,C$17,,$B$7-C$17),"",OFFSET($B620,,C$17,,$B$7-C$17))),D620),
SMALL(IF((SMALL(OFFSET($B620,,L621-1,,$B$7-L621+1),ROW(INDIRECT("a1:a"&amp;$B$7-L621+1)))=OFFSET($B621,,L621-1))*(MATCH(OFFSET($B621,,L621-1),SMALL(OFFSET($B620,,L621-1,,$B$7-L621+1),ROW(INDIRECT("a1:a"&amp;$B$7-L621+1))),0)=ROW(INDIRECT("a1:a"&amp;$B$7-L621+1))),"",SMALL(OFFSET($B620,,L621-1,,$B$7-L621+1),ROW(INDIRECT("a1:a"&amp;$B$7-L621+1)))),D$17-L621)),
SMALL(IF((SMALL(OFFSET($B620,,L621-1,,$B$7-L621+1),ROW(INDIRECT("a1:a"&amp;$B$7-L621+1)))=OFFSET($B621,,L621-1))*(MATCH(OFFSET($B621,,L621-1),SMALL(OFFSET($B620,,L621-1,,$B$7-L621+1),ROW(INDIRECT("a1:a"&amp;$B$7-L621+1))),0)=ROW(INDIRECT("a1:a"&amp;$B$7-L621+1))),"",SMALL(OFFSET($B620,,L621-1,,$B$7-L621+1),ROW(INDIRECT("a1:a"&amp;$B$7-L621+1)))),D$17-L621)))</f>
        <v>3</v>
      </c>
      <c r="E621" s="8">
        <f t="array" aca="1" ref="E621" ca="1">IF(OR($A621&gt;$B$9,E$17&gt;$B$7),"",CHOOSE(E$15,IF(M621=99,
IF(SUM(--(TRANSPOSE(LARGE(OFFSET($B620,,E$17,,$B$7-E$17),ROW(INDIRECT("a1:a"&amp;$B$7-E$17))))=OFFSET($B620,,E$17,,$B$7-E$17)))=$B$7-E$17,MIN(IF(E620&gt;=OFFSET($B620,,D$17,,$B$7-D$17),"",OFFSET($B620,,D$17,,$B$7-D$17))),E620),
SMALL(IF((SMALL(OFFSET($B620,,M621-1,,$B$7-M621+1),ROW(INDIRECT("a1:a"&amp;$B$7-M621+1)))=OFFSET($B621,,M621-1))*(MATCH(OFFSET($B621,,M621-1),SMALL(OFFSET($B620,,M621-1,,$B$7-M621+1),ROW(INDIRECT("a1:a"&amp;$B$7-M621+1))),0)=ROW(INDIRECT("a1:a"&amp;$B$7-M621+1))),"",SMALL(OFFSET($B620,,M621-1,,$B$7-M621+1),ROW(INDIRECT("a1:a"&amp;$B$7-M621+1)))),E$17-M621)),
SMALL(IF((SMALL(OFFSET($B620,,M621-1,,$B$7-M621+1),ROW(INDIRECT("a1:a"&amp;$B$7-M621+1)))=OFFSET($B621,,M621-1))*(MATCH(OFFSET($B621,,M621-1),SMALL(OFFSET($B620,,M621-1,,$B$7-M621+1),ROW(INDIRECT("a1:a"&amp;$B$7-M621+1))),0)=ROW(INDIRECT("a1:a"&amp;$B$7-M621+1))),"",SMALL(OFFSET($B620,,M621-1,,$B$7-M621+1),ROW(INDIRECT("a1:a"&amp;$B$7-M621+1)))),E$17-M621)))</f>
        <v>1</v>
      </c>
      <c r="F621" s="8">
        <f t="array" aca="1" ref="F621" ca="1">IF(OR($A621&gt;$B$9,F$17&gt;$B$7),"",CHOOSE(F$15,IF(N621=99,
IF(SUM(--(TRANSPOSE(LARGE(OFFSET($B620,,F$17,,$B$7-F$17),ROW(INDIRECT("a1:a"&amp;$B$7-F$17))))=OFFSET($B620,,F$17,,$B$7-F$17)))=$B$7-F$17,MIN(IF(F620&gt;=OFFSET($B620,,E$17,,$B$7-E$17),"",OFFSET($B620,,E$17,,$B$7-E$17))),F620),
SMALL(IF((SMALL(OFFSET($B620,,N621-1,,$B$7-N621+1),ROW(INDIRECT("a1:a"&amp;$B$7-N621+1)))=OFFSET($B621,,N621-1))*(MATCH(OFFSET($B621,,N621-1),SMALL(OFFSET($B620,,N621-1,,$B$7-N621+1),ROW(INDIRECT("a1:a"&amp;$B$7-N621+1))),0)=ROW(INDIRECT("a1:a"&amp;$B$7-N621+1))),"",SMALL(OFFSET($B620,,N621-1,,$B$7-N621+1),ROW(INDIRECT("a1:a"&amp;$B$7-N621+1)))),F$17-N621)),
SMALL(IF((SMALL(OFFSET($B620,,N621-1,,$B$7-N621+1),ROW(INDIRECT("a1:a"&amp;$B$7-N621+1)))=OFFSET($B621,,N621-1))*(MATCH(OFFSET($B621,,N621-1),SMALL(OFFSET($B620,,N621-1,,$B$7-N621+1),ROW(INDIRECT("a1:a"&amp;$B$7-N621+1))),0)=ROW(INDIRECT("a1:a"&amp;$B$7-N621+1))),"",SMALL(OFFSET($B620,,N621-1,,$B$7-N621+1),ROW(INDIRECT("a1:a"&amp;$B$7-N621+1)))),F$17-N621)))</f>
        <v>2</v>
      </c>
      <c r="G621" s="8">
        <f t="array" aca="1" ref="G621" ca="1">IF(OR($A621&gt;$B$9,G$17&gt;$B$7),"",CHOOSE(G$15,IF(O621=99,
IF(SUM(--(TRANSPOSE(LARGE(OFFSET($B620,,G$17,,$B$7-G$17),ROW(INDIRECT("a1:a"&amp;$B$7-G$17))))=OFFSET($B620,,G$17,,$B$7-G$17)))=$B$7-G$17,MIN(IF(G620&gt;=OFFSET($B620,,F$17,,$B$7-F$17),"",OFFSET($B620,,F$17,,$B$7-F$17))),G620),
SMALL(IF((SMALL(OFFSET($B620,,O621-1,,$B$7-O621+1),ROW(INDIRECT("a1:a"&amp;$B$7-O621+1)))=OFFSET($B621,,O621-1))*(MATCH(OFFSET($B621,,O621-1),SMALL(OFFSET($B620,,O621-1,,$B$7-O621+1),ROW(INDIRECT("a1:a"&amp;$B$7-O621+1))),0)=ROW(INDIRECT("a1:a"&amp;$B$7-O621+1))),"",SMALL(OFFSET($B620,,O621-1,,$B$7-O621+1),ROW(INDIRECT("a1:a"&amp;$B$7-O621+1)))),G$17-O621)),
SMALL(IF((SMALL(OFFSET($B620,,O621-1,,$B$7-O621+1),ROW(INDIRECT("a1:a"&amp;$B$7-O621+1)))=OFFSET($B621,,O621-1))*(MATCH(OFFSET($B621,,O621-1),SMALL(OFFSET($B620,,O621-1,,$B$7-O621+1),ROW(INDIRECT("a1:a"&amp;$B$7-O621+1))),0)=ROW(INDIRECT("a1:a"&amp;$B$7-O621+1))),"",SMALL(OFFSET($B620,,O621-1,,$B$7-O621+1),ROW(INDIRECT("a1:a"&amp;$B$7-O621+1)))),G$17-O621)))</f>
        <v>1</v>
      </c>
      <c r="H621" s="8">
        <f t="array" aca="1" ref="H621" ca="1">IF(OR($A621&gt;$B$9,H$17&gt;$B$7),"",CHOOSE(H$15,IF(P621=99,
IF(SUM(--(TRANSPOSE(LARGE(OFFSET($B620,,H$17,,$B$7-H$17),ROW(INDIRECT("a1:a"&amp;$B$7-H$17))))=OFFSET($B620,,H$17,,$B$7-H$17)))=$B$7-H$17,MIN(IF(H620&gt;=OFFSET($B620,,G$17,,$B$7-G$17),"",OFFSET($B620,,G$17,,$B$7-G$17))),H620),
SMALL(IF((SMALL(OFFSET($B620,,P621-1,,$B$7-P621+1),ROW(INDIRECT("a1:a"&amp;$B$7-P621+1)))=OFFSET($B621,,P621-1))*(MATCH(OFFSET($B621,,P621-1),SMALL(OFFSET($B620,,P621-1,,$B$7-P621+1),ROW(INDIRECT("a1:a"&amp;$B$7-P621+1))),0)=ROW(INDIRECT("a1:a"&amp;$B$7-P621+1))),"",SMALL(OFFSET($B620,,P621-1,,$B$7-P621+1),ROW(INDIRECT("a1:a"&amp;$B$7-P621+1)))),H$17-P621)),
SMALL(IF((SMALL(OFFSET($B620,,P621-1,,$B$7-P621+1),ROW(INDIRECT("a1:a"&amp;$B$7-P621+1)))=OFFSET($B621,,P621-1))*(MATCH(OFFSET($B621,,P621-1),SMALL(OFFSET($B620,,P621-1,,$B$7-P621+1),ROW(INDIRECT("a1:a"&amp;$B$7-P621+1))),0)=ROW(INDIRECT("a1:a"&amp;$B$7-P621+1))),"",SMALL(OFFSET($B620,,P621-1,,$B$7-P621+1),ROW(INDIRECT("a1:a"&amp;$B$7-P621+1)))),H$17-P621)))</f>
        <v>2</v>
      </c>
      <c r="I621" s="44">
        <f t="array" aca="1" ref="I621" ca="1">IF(OR($A621&gt;$B$9,I$17&gt;$B$7),"",CHOOSE(I$15,IF(Q621=99,
IF(SUM(--(TRANSPOSE(LARGE(OFFSET($B620,,I$17,,$B$7-I$17),ROW(INDIRECT("a1:a"&amp;$B$7-I$17))))=OFFSET($B620,,I$17,,$B$7-I$17)))=$B$7-I$17,MIN(IF(I620&gt;=OFFSET($B620,,H$17,,$B$7-H$17),"",OFFSET($B620,,H$17,,$B$7-H$17))),I620),
SMALL(IF((SMALL(OFFSET($B620,,Q621-1,,$B$7-Q621+1),ROW(INDIRECT("a1:a"&amp;$B$7-Q621+1)))=OFFSET($B621,,Q621-1))*(MATCH(OFFSET($B621,,Q621-1),SMALL(OFFSET($B620,,Q621-1,,$B$7-Q621+1),ROW(INDIRECT("a1:a"&amp;$B$7-Q621+1))),0)=ROW(INDIRECT("a1:a"&amp;$B$7-Q621+1))),"",SMALL(OFFSET($B620,,Q621-1,,$B$7-Q621+1),ROW(INDIRECT("a1:a"&amp;$B$7-Q621+1)))),I$17-Q621)),
SMALL(IF((SMALL(OFFSET($B620,,Q621-1,,$B$7-Q621+1),ROW(INDIRECT("a1:a"&amp;$B$7-Q621+1)))=OFFSET($B621,,Q621-1))*(MATCH(OFFSET($B621,,Q621-1),SMALL(OFFSET($B620,,Q621-1,,$B$7-Q621+1),ROW(INDIRECT("a1:a"&amp;$B$7-Q621+1))),0)=ROW(INDIRECT("a1:a"&amp;$B$7-Q621+1))),"",SMALL(OFFSET($B620,,Q621-1,,$B$7-Q621+1),ROW(INDIRECT("a1:a"&amp;$B$7-Q621+1)))),I$17-Q621)))</f>
        <v>3</v>
      </c>
      <c r="J621" s="13"/>
      <c r="K621" s="26">
        <f t="array" aca="1" ref="K621" ca="1">MIN(IF($B621:B621&gt;$B620:B620,COLUMN($B$18:B620)-COLUMN($B$18)+1,99))</f>
        <v>99</v>
      </c>
      <c r="L621" s="26">
        <f t="array" aca="1" ref="L621" ca="1">MIN(IF($B621:C621&gt;$B620:C620,COLUMN($B$18:C620)-COLUMN($B$18)+1,99))</f>
        <v>99</v>
      </c>
      <c r="M621" s="26">
        <f t="array" aca="1" ref="M621" ca="1">MIN(IF($B621:D621&gt;$B620:D620,COLUMN($B$18:D620)-COLUMN($B$18)+1,99))</f>
        <v>99</v>
      </c>
      <c r="N621" s="26">
        <f t="array" aca="1" ref="N621" ca="1">MIN(IF($B621:E621&gt;$B620:E620,COLUMN($B$18:E620)-COLUMN($B$18)+1,99))</f>
        <v>99</v>
      </c>
      <c r="O621" s="26">
        <f t="array" aca="1" ref="O621" ca="1">MIN(IF($B621:F621&gt;$B620:F620,COLUMN($B$18:F620)-COLUMN($B$18)+1,99))</f>
        <v>5</v>
      </c>
      <c r="P621" s="26">
        <f t="array" aca="1" ref="P621" ca="1">MIN(IF($B621:G621&gt;$B620:G620,COLUMN($B$18:G620)-COLUMN($B$18)+1,99))</f>
        <v>5</v>
      </c>
      <c r="Q621" s="48">
        <f t="array" aca="1" ref="Q621" ca="1">MIN(IF($B621:H621&gt;$B620:H620,COLUMN($B$18:H620)-COLUMN($B$18)+1,99))</f>
        <v>5</v>
      </c>
    </row>
    <row r="622" spans="1:17" x14ac:dyDescent="0.25">
      <c r="A622" s="10">
        <v>605</v>
      </c>
      <c r="B622" s="8">
        <f t="array" aca="1" ref="B622" ca="1">IF(A622&gt;$B$9,"",IF(SUM(--(TRANSPOSE(LARGE(OFFSET($B621,,B$17,,$B$7-B$17),ROW(INDIRECT("a1:a"&amp;$B$7-B$17))))=OFFSET($B621,,B$17,,$B$7-B$17)))=$B$7-B$17,OFFSET($B$12,,MATCH(B621,$B$12:$H$12,FALSE)),B621))</f>
        <v>1</v>
      </c>
      <c r="C622" s="8">
        <f t="array" aca="1" ref="C622" ca="1">IF(OR($A622&gt;$B$9,C$17&gt;$B$7),"",CHOOSE(C$15,IF(K622=99,
IF(SUM(--(TRANSPOSE(LARGE(OFFSET($B621,,C$17,,$B$7-C$17),ROW(INDIRECT("a1:a"&amp;$B$7-C$17))))=OFFSET($B621,,C$17,,$B$7-C$17)))=$B$7-C$17,MIN(IF(C621&gt;=OFFSET($B621,,B$17,,$B$7-B$17),"",OFFSET($B621,,B$17,,$B$7-B$17))),C621),
SMALL(IF((SMALL(OFFSET($B621,,K622-1,,$B$7-K622+1),ROW(INDIRECT("a1:a"&amp;$B$7-K622+1)))=OFFSET($B622,,K622-1))*(MATCH(OFFSET($B622,,K622-1),SMALL(OFFSET($B621,,K622-1,,$B$7-K622+1),ROW(INDIRECT("a1:a"&amp;$B$7-K622+1))),0)=ROW(INDIRECT("a1:a"&amp;$B$7-K622+1))),"",SMALL(OFFSET($B621,,K622-1,,$B$7-K622+1),ROW(INDIRECT("a1:a"&amp;$B$7-K622+1)))),C$17-K622)),
SMALL(IF((SMALL(OFFSET($B621,,K622-1,,$B$7-K622+1),ROW(INDIRECT("a1:a"&amp;$B$7-K622+1)))=OFFSET($B622,,K622-1))*(MATCH(OFFSET($B622,,K622-1),SMALL(OFFSET($B621,,K622-1,,$B$7-K622+1),ROW(INDIRECT("a1:a"&amp;$B$7-K622+1))),0)=ROW(INDIRECT("a1:a"&amp;$B$7-K622+1))),"",SMALL(OFFSET($B621,,K622-1,,$B$7-K622+1),ROW(INDIRECT("a1:a"&amp;$B$7-K622+1)))),C$17-K622)))</f>
        <v>4</v>
      </c>
      <c r="D622" s="8">
        <f t="array" aca="1" ref="D622" ca="1">IF(OR($A622&gt;$B$9,D$17&gt;$B$7),"",CHOOSE(D$15,IF(L622=99,
IF(SUM(--(TRANSPOSE(LARGE(OFFSET($B621,,D$17,,$B$7-D$17),ROW(INDIRECT("a1:a"&amp;$B$7-D$17))))=OFFSET($B621,,D$17,,$B$7-D$17)))=$B$7-D$17,MIN(IF(D621&gt;=OFFSET($B621,,C$17,,$B$7-C$17),"",OFFSET($B621,,C$17,,$B$7-C$17))),D621),
SMALL(IF((SMALL(OFFSET($B621,,L622-1,,$B$7-L622+1),ROW(INDIRECT("a1:a"&amp;$B$7-L622+1)))=OFFSET($B622,,L622-1))*(MATCH(OFFSET($B622,,L622-1),SMALL(OFFSET($B621,,L622-1,,$B$7-L622+1),ROW(INDIRECT("a1:a"&amp;$B$7-L622+1))),0)=ROW(INDIRECT("a1:a"&amp;$B$7-L622+1))),"",SMALL(OFFSET($B621,,L622-1,,$B$7-L622+1),ROW(INDIRECT("a1:a"&amp;$B$7-L622+1)))),D$17-L622)),
SMALL(IF((SMALL(OFFSET($B621,,L622-1,,$B$7-L622+1),ROW(INDIRECT("a1:a"&amp;$B$7-L622+1)))=OFFSET($B622,,L622-1))*(MATCH(OFFSET($B622,,L622-1),SMALL(OFFSET($B621,,L622-1,,$B$7-L622+1),ROW(INDIRECT("a1:a"&amp;$B$7-L622+1))),0)=ROW(INDIRECT("a1:a"&amp;$B$7-L622+1))),"",SMALL(OFFSET($B621,,L622-1,,$B$7-L622+1),ROW(INDIRECT("a1:a"&amp;$B$7-L622+1)))),D$17-L622)))</f>
        <v>3</v>
      </c>
      <c r="E622" s="8">
        <f t="array" aca="1" ref="E622" ca="1">IF(OR($A622&gt;$B$9,E$17&gt;$B$7),"",CHOOSE(E$15,IF(M622=99,
IF(SUM(--(TRANSPOSE(LARGE(OFFSET($B621,,E$17,,$B$7-E$17),ROW(INDIRECT("a1:a"&amp;$B$7-E$17))))=OFFSET($B621,,E$17,,$B$7-E$17)))=$B$7-E$17,MIN(IF(E621&gt;=OFFSET($B621,,D$17,,$B$7-D$17),"",OFFSET($B621,,D$17,,$B$7-D$17))),E621),
SMALL(IF((SMALL(OFFSET($B621,,M622-1,,$B$7-M622+1),ROW(INDIRECT("a1:a"&amp;$B$7-M622+1)))=OFFSET($B622,,M622-1))*(MATCH(OFFSET($B622,,M622-1),SMALL(OFFSET($B621,,M622-1,,$B$7-M622+1),ROW(INDIRECT("a1:a"&amp;$B$7-M622+1))),0)=ROW(INDIRECT("a1:a"&amp;$B$7-M622+1))),"",SMALL(OFFSET($B621,,M622-1,,$B$7-M622+1),ROW(INDIRECT("a1:a"&amp;$B$7-M622+1)))),E$17-M622)),
SMALL(IF((SMALL(OFFSET($B621,,M622-1,,$B$7-M622+1),ROW(INDIRECT("a1:a"&amp;$B$7-M622+1)))=OFFSET($B622,,M622-1))*(MATCH(OFFSET($B622,,M622-1),SMALL(OFFSET($B621,,M622-1,,$B$7-M622+1),ROW(INDIRECT("a1:a"&amp;$B$7-M622+1))),0)=ROW(INDIRECT("a1:a"&amp;$B$7-M622+1))),"",SMALL(OFFSET($B621,,M622-1,,$B$7-M622+1),ROW(INDIRECT("a1:a"&amp;$B$7-M622+1)))),E$17-M622)))</f>
        <v>1</v>
      </c>
      <c r="F622" s="8">
        <f t="array" aca="1" ref="F622" ca="1">IF(OR($A622&gt;$B$9,F$17&gt;$B$7),"",CHOOSE(F$15,IF(N622=99,
IF(SUM(--(TRANSPOSE(LARGE(OFFSET($B621,,F$17,,$B$7-F$17),ROW(INDIRECT("a1:a"&amp;$B$7-F$17))))=OFFSET($B621,,F$17,,$B$7-F$17)))=$B$7-F$17,MIN(IF(F621&gt;=OFFSET($B621,,E$17,,$B$7-E$17),"",OFFSET($B621,,E$17,,$B$7-E$17))),F621),
SMALL(IF((SMALL(OFFSET($B621,,N622-1,,$B$7-N622+1),ROW(INDIRECT("a1:a"&amp;$B$7-N622+1)))=OFFSET($B622,,N622-1))*(MATCH(OFFSET($B622,,N622-1),SMALL(OFFSET($B621,,N622-1,,$B$7-N622+1),ROW(INDIRECT("a1:a"&amp;$B$7-N622+1))),0)=ROW(INDIRECT("a1:a"&amp;$B$7-N622+1))),"",SMALL(OFFSET($B621,,N622-1,,$B$7-N622+1),ROW(INDIRECT("a1:a"&amp;$B$7-N622+1)))),F$17-N622)),
SMALL(IF((SMALL(OFFSET($B621,,N622-1,,$B$7-N622+1),ROW(INDIRECT("a1:a"&amp;$B$7-N622+1)))=OFFSET($B622,,N622-1))*(MATCH(OFFSET($B622,,N622-1),SMALL(OFFSET($B621,,N622-1,,$B$7-N622+1),ROW(INDIRECT("a1:a"&amp;$B$7-N622+1))),0)=ROW(INDIRECT("a1:a"&amp;$B$7-N622+1))),"",SMALL(OFFSET($B621,,N622-1,,$B$7-N622+1),ROW(INDIRECT("a1:a"&amp;$B$7-N622+1)))),F$17-N622)))</f>
        <v>2</v>
      </c>
      <c r="G622" s="8">
        <f t="array" aca="1" ref="G622" ca="1">IF(OR($A622&gt;$B$9,G$17&gt;$B$7),"",CHOOSE(G$15,IF(O622=99,
IF(SUM(--(TRANSPOSE(LARGE(OFFSET($B621,,G$17,,$B$7-G$17),ROW(INDIRECT("a1:a"&amp;$B$7-G$17))))=OFFSET($B621,,G$17,,$B$7-G$17)))=$B$7-G$17,MIN(IF(G621&gt;=OFFSET($B621,,F$17,,$B$7-F$17),"",OFFSET($B621,,F$17,,$B$7-F$17))),G621),
SMALL(IF((SMALL(OFFSET($B621,,O622-1,,$B$7-O622+1),ROW(INDIRECT("a1:a"&amp;$B$7-O622+1)))=OFFSET($B622,,O622-1))*(MATCH(OFFSET($B622,,O622-1),SMALL(OFFSET($B621,,O622-1,,$B$7-O622+1),ROW(INDIRECT("a1:a"&amp;$B$7-O622+1))),0)=ROW(INDIRECT("a1:a"&amp;$B$7-O622+1))),"",SMALL(OFFSET($B621,,O622-1,,$B$7-O622+1),ROW(INDIRECT("a1:a"&amp;$B$7-O622+1)))),G$17-O622)),
SMALL(IF((SMALL(OFFSET($B621,,O622-1,,$B$7-O622+1),ROW(INDIRECT("a1:a"&amp;$B$7-O622+1)))=OFFSET($B622,,O622-1))*(MATCH(OFFSET($B622,,O622-1),SMALL(OFFSET($B621,,O622-1,,$B$7-O622+1),ROW(INDIRECT("a1:a"&amp;$B$7-O622+1))),0)=ROW(INDIRECT("a1:a"&amp;$B$7-O622+1))),"",SMALL(OFFSET($B621,,O622-1,,$B$7-O622+1),ROW(INDIRECT("a1:a"&amp;$B$7-O622+1)))),G$17-O622)))</f>
        <v>1</v>
      </c>
      <c r="H622" s="8">
        <f t="array" aca="1" ref="H622" ca="1">IF(OR($A622&gt;$B$9,H$17&gt;$B$7),"",CHOOSE(H$15,IF(P622=99,
IF(SUM(--(TRANSPOSE(LARGE(OFFSET($B621,,H$17,,$B$7-H$17),ROW(INDIRECT("a1:a"&amp;$B$7-H$17))))=OFFSET($B621,,H$17,,$B$7-H$17)))=$B$7-H$17,MIN(IF(H621&gt;=OFFSET($B621,,G$17,,$B$7-G$17),"",OFFSET($B621,,G$17,,$B$7-G$17))),H621),
SMALL(IF((SMALL(OFFSET($B621,,P622-1,,$B$7-P622+1),ROW(INDIRECT("a1:a"&amp;$B$7-P622+1)))=OFFSET($B622,,P622-1))*(MATCH(OFFSET($B622,,P622-1),SMALL(OFFSET($B621,,P622-1,,$B$7-P622+1),ROW(INDIRECT("a1:a"&amp;$B$7-P622+1))),0)=ROW(INDIRECT("a1:a"&amp;$B$7-P622+1))),"",SMALL(OFFSET($B621,,P622-1,,$B$7-P622+1),ROW(INDIRECT("a1:a"&amp;$B$7-P622+1)))),H$17-P622)),
SMALL(IF((SMALL(OFFSET($B621,,P622-1,,$B$7-P622+1),ROW(INDIRECT("a1:a"&amp;$B$7-P622+1)))=OFFSET($B622,,P622-1))*(MATCH(OFFSET($B622,,P622-1),SMALL(OFFSET($B621,,P622-1,,$B$7-P622+1),ROW(INDIRECT("a1:a"&amp;$B$7-P622+1))),0)=ROW(INDIRECT("a1:a"&amp;$B$7-P622+1))),"",SMALL(OFFSET($B621,,P622-1,,$B$7-P622+1),ROW(INDIRECT("a1:a"&amp;$B$7-P622+1)))),H$17-P622)))</f>
        <v>3</v>
      </c>
      <c r="I622" s="44">
        <f t="array" aca="1" ref="I622" ca="1">IF(OR($A622&gt;$B$9,I$17&gt;$B$7),"",CHOOSE(I$15,IF(Q622=99,
IF(SUM(--(TRANSPOSE(LARGE(OFFSET($B621,,I$17,,$B$7-I$17),ROW(INDIRECT("a1:a"&amp;$B$7-I$17))))=OFFSET($B621,,I$17,,$B$7-I$17)))=$B$7-I$17,MIN(IF(I621&gt;=OFFSET($B621,,H$17,,$B$7-H$17),"",OFFSET($B621,,H$17,,$B$7-H$17))),I621),
SMALL(IF((SMALL(OFFSET($B621,,Q622-1,,$B$7-Q622+1),ROW(INDIRECT("a1:a"&amp;$B$7-Q622+1)))=OFFSET($B622,,Q622-1))*(MATCH(OFFSET($B622,,Q622-1),SMALL(OFFSET($B621,,Q622-1,,$B$7-Q622+1),ROW(INDIRECT("a1:a"&amp;$B$7-Q622+1))),0)=ROW(INDIRECT("a1:a"&amp;$B$7-Q622+1))),"",SMALL(OFFSET($B621,,Q622-1,,$B$7-Q622+1),ROW(INDIRECT("a1:a"&amp;$B$7-Q622+1)))),I$17-Q622)),
SMALL(IF((SMALL(OFFSET($B621,,Q622-1,,$B$7-Q622+1),ROW(INDIRECT("a1:a"&amp;$B$7-Q622+1)))=OFFSET($B622,,Q622-1))*(MATCH(OFFSET($B622,,Q622-1),SMALL(OFFSET($B621,,Q622-1,,$B$7-Q622+1),ROW(INDIRECT("a1:a"&amp;$B$7-Q622+1))),0)=ROW(INDIRECT("a1:a"&amp;$B$7-Q622+1))),"",SMALL(OFFSET($B621,,Q622-1,,$B$7-Q622+1),ROW(INDIRECT("a1:a"&amp;$B$7-Q622+1)))),I$17-Q622)))</f>
        <v>2</v>
      </c>
      <c r="J622" s="13"/>
      <c r="K622" s="26">
        <f t="array" aca="1" ref="K622" ca="1">MIN(IF($B622:B622&gt;$B621:B621,COLUMN($B$18:B621)-COLUMN($B$18)+1,99))</f>
        <v>99</v>
      </c>
      <c r="L622" s="26">
        <f t="array" aca="1" ref="L622" ca="1">MIN(IF($B622:C622&gt;$B621:C621,COLUMN($B$18:C621)-COLUMN($B$18)+1,99))</f>
        <v>99</v>
      </c>
      <c r="M622" s="26">
        <f t="array" aca="1" ref="M622" ca="1">MIN(IF($B622:D622&gt;$B621:D621,COLUMN($B$18:D621)-COLUMN($B$18)+1,99))</f>
        <v>99</v>
      </c>
      <c r="N622" s="26">
        <f t="array" aca="1" ref="N622" ca="1">MIN(IF($B622:E622&gt;$B621:E621,COLUMN($B$18:E621)-COLUMN($B$18)+1,99))</f>
        <v>99</v>
      </c>
      <c r="O622" s="26">
        <f t="array" aca="1" ref="O622" ca="1">MIN(IF($B622:F622&gt;$B621:F621,COLUMN($B$18:F621)-COLUMN($B$18)+1,99))</f>
        <v>99</v>
      </c>
      <c r="P622" s="26">
        <f t="array" aca="1" ref="P622" ca="1">MIN(IF($B622:G622&gt;$B621:G621,COLUMN($B$18:G621)-COLUMN($B$18)+1,99))</f>
        <v>99</v>
      </c>
      <c r="Q622" s="48">
        <f t="array" aca="1" ref="Q622" ca="1">MIN(IF($B622:H622&gt;$B621:H621,COLUMN($B$18:H621)-COLUMN($B$18)+1,99))</f>
        <v>7</v>
      </c>
    </row>
    <row r="623" spans="1:17" x14ac:dyDescent="0.25">
      <c r="A623" s="10">
        <v>606</v>
      </c>
      <c r="B623" s="8">
        <f t="array" aca="1" ref="B623" ca="1">IF(A623&gt;$B$9,"",IF(SUM(--(TRANSPOSE(LARGE(OFFSET($B622,,B$17,,$B$7-B$17),ROW(INDIRECT("a1:a"&amp;$B$7-B$17))))=OFFSET($B622,,B$17,,$B$7-B$17)))=$B$7-B$17,OFFSET($B$12,,MATCH(B622,$B$12:$H$12,FALSE)),B622))</f>
        <v>1</v>
      </c>
      <c r="C623" s="8">
        <f t="array" aca="1" ref="C623" ca="1">IF(OR($A623&gt;$B$9,C$17&gt;$B$7),"",CHOOSE(C$15,IF(K623=99,
IF(SUM(--(TRANSPOSE(LARGE(OFFSET($B622,,C$17,,$B$7-C$17),ROW(INDIRECT("a1:a"&amp;$B$7-C$17))))=OFFSET($B622,,C$17,,$B$7-C$17)))=$B$7-C$17,MIN(IF(C622&gt;=OFFSET($B622,,B$17,,$B$7-B$17),"",OFFSET($B622,,B$17,,$B$7-B$17))),C622),
SMALL(IF((SMALL(OFFSET($B622,,K623-1,,$B$7-K623+1),ROW(INDIRECT("a1:a"&amp;$B$7-K623+1)))=OFFSET($B623,,K623-1))*(MATCH(OFFSET($B623,,K623-1),SMALL(OFFSET($B622,,K623-1,,$B$7-K623+1),ROW(INDIRECT("a1:a"&amp;$B$7-K623+1))),0)=ROW(INDIRECT("a1:a"&amp;$B$7-K623+1))),"",SMALL(OFFSET($B622,,K623-1,,$B$7-K623+1),ROW(INDIRECT("a1:a"&amp;$B$7-K623+1)))),C$17-K623)),
SMALL(IF((SMALL(OFFSET($B622,,K623-1,,$B$7-K623+1),ROW(INDIRECT("a1:a"&amp;$B$7-K623+1)))=OFFSET($B623,,K623-1))*(MATCH(OFFSET($B623,,K623-1),SMALL(OFFSET($B622,,K623-1,,$B$7-K623+1),ROW(INDIRECT("a1:a"&amp;$B$7-K623+1))),0)=ROW(INDIRECT("a1:a"&amp;$B$7-K623+1))),"",SMALL(OFFSET($B622,,K623-1,,$B$7-K623+1),ROW(INDIRECT("a1:a"&amp;$B$7-K623+1)))),C$17-K623)))</f>
        <v>4</v>
      </c>
      <c r="D623" s="8">
        <f t="array" aca="1" ref="D623" ca="1">IF(OR($A623&gt;$B$9,D$17&gt;$B$7),"",CHOOSE(D$15,IF(L623=99,
IF(SUM(--(TRANSPOSE(LARGE(OFFSET($B622,,D$17,,$B$7-D$17),ROW(INDIRECT("a1:a"&amp;$B$7-D$17))))=OFFSET($B622,,D$17,,$B$7-D$17)))=$B$7-D$17,MIN(IF(D622&gt;=OFFSET($B622,,C$17,,$B$7-C$17),"",OFFSET($B622,,C$17,,$B$7-C$17))),D622),
SMALL(IF((SMALL(OFFSET($B622,,L623-1,,$B$7-L623+1),ROW(INDIRECT("a1:a"&amp;$B$7-L623+1)))=OFFSET($B623,,L623-1))*(MATCH(OFFSET($B623,,L623-1),SMALL(OFFSET($B622,,L623-1,,$B$7-L623+1),ROW(INDIRECT("a1:a"&amp;$B$7-L623+1))),0)=ROW(INDIRECT("a1:a"&amp;$B$7-L623+1))),"",SMALL(OFFSET($B622,,L623-1,,$B$7-L623+1),ROW(INDIRECT("a1:a"&amp;$B$7-L623+1)))),D$17-L623)),
SMALL(IF((SMALL(OFFSET($B622,,L623-1,,$B$7-L623+1),ROW(INDIRECT("a1:a"&amp;$B$7-L623+1)))=OFFSET($B623,,L623-1))*(MATCH(OFFSET($B623,,L623-1),SMALL(OFFSET($B622,,L623-1,,$B$7-L623+1),ROW(INDIRECT("a1:a"&amp;$B$7-L623+1))),0)=ROW(INDIRECT("a1:a"&amp;$B$7-L623+1))),"",SMALL(OFFSET($B622,,L623-1,,$B$7-L623+1),ROW(INDIRECT("a1:a"&amp;$B$7-L623+1)))),D$17-L623)))</f>
        <v>3</v>
      </c>
      <c r="E623" s="8">
        <f t="array" aca="1" ref="E623" ca="1">IF(OR($A623&gt;$B$9,E$17&gt;$B$7),"",CHOOSE(E$15,IF(M623=99,
IF(SUM(--(TRANSPOSE(LARGE(OFFSET($B622,,E$17,,$B$7-E$17),ROW(INDIRECT("a1:a"&amp;$B$7-E$17))))=OFFSET($B622,,E$17,,$B$7-E$17)))=$B$7-E$17,MIN(IF(E622&gt;=OFFSET($B622,,D$17,,$B$7-D$17),"",OFFSET($B622,,D$17,,$B$7-D$17))),E622),
SMALL(IF((SMALL(OFFSET($B622,,M623-1,,$B$7-M623+1),ROW(INDIRECT("a1:a"&amp;$B$7-M623+1)))=OFFSET($B623,,M623-1))*(MATCH(OFFSET($B623,,M623-1),SMALL(OFFSET($B622,,M623-1,,$B$7-M623+1),ROW(INDIRECT("a1:a"&amp;$B$7-M623+1))),0)=ROW(INDIRECT("a1:a"&amp;$B$7-M623+1))),"",SMALL(OFFSET($B622,,M623-1,,$B$7-M623+1),ROW(INDIRECT("a1:a"&amp;$B$7-M623+1)))),E$17-M623)),
SMALL(IF((SMALL(OFFSET($B622,,M623-1,,$B$7-M623+1),ROW(INDIRECT("a1:a"&amp;$B$7-M623+1)))=OFFSET($B623,,M623-1))*(MATCH(OFFSET($B623,,M623-1),SMALL(OFFSET($B622,,M623-1,,$B$7-M623+1),ROW(INDIRECT("a1:a"&amp;$B$7-M623+1))),0)=ROW(INDIRECT("a1:a"&amp;$B$7-M623+1))),"",SMALL(OFFSET($B622,,M623-1,,$B$7-M623+1),ROW(INDIRECT("a1:a"&amp;$B$7-M623+1)))),E$17-M623)))</f>
        <v>1</v>
      </c>
      <c r="F623" s="8">
        <f t="array" aca="1" ref="F623" ca="1">IF(OR($A623&gt;$B$9,F$17&gt;$B$7),"",CHOOSE(F$15,IF(N623=99,
IF(SUM(--(TRANSPOSE(LARGE(OFFSET($B622,,F$17,,$B$7-F$17),ROW(INDIRECT("a1:a"&amp;$B$7-F$17))))=OFFSET($B622,,F$17,,$B$7-F$17)))=$B$7-F$17,MIN(IF(F622&gt;=OFFSET($B622,,E$17,,$B$7-E$17),"",OFFSET($B622,,E$17,,$B$7-E$17))),F622),
SMALL(IF((SMALL(OFFSET($B622,,N623-1,,$B$7-N623+1),ROW(INDIRECT("a1:a"&amp;$B$7-N623+1)))=OFFSET($B623,,N623-1))*(MATCH(OFFSET($B623,,N623-1),SMALL(OFFSET($B622,,N623-1,,$B$7-N623+1),ROW(INDIRECT("a1:a"&amp;$B$7-N623+1))),0)=ROW(INDIRECT("a1:a"&amp;$B$7-N623+1))),"",SMALL(OFFSET($B622,,N623-1,,$B$7-N623+1),ROW(INDIRECT("a1:a"&amp;$B$7-N623+1)))),F$17-N623)),
SMALL(IF((SMALL(OFFSET($B622,,N623-1,,$B$7-N623+1),ROW(INDIRECT("a1:a"&amp;$B$7-N623+1)))=OFFSET($B623,,N623-1))*(MATCH(OFFSET($B623,,N623-1),SMALL(OFFSET($B622,,N623-1,,$B$7-N623+1),ROW(INDIRECT("a1:a"&amp;$B$7-N623+1))),0)=ROW(INDIRECT("a1:a"&amp;$B$7-N623+1))),"",SMALL(OFFSET($B622,,N623-1,,$B$7-N623+1),ROW(INDIRECT("a1:a"&amp;$B$7-N623+1)))),F$17-N623)))</f>
        <v>2</v>
      </c>
      <c r="G623" s="8">
        <f t="array" aca="1" ref="G623" ca="1">IF(OR($A623&gt;$B$9,G$17&gt;$B$7),"",CHOOSE(G$15,IF(O623=99,
IF(SUM(--(TRANSPOSE(LARGE(OFFSET($B622,,G$17,,$B$7-G$17),ROW(INDIRECT("a1:a"&amp;$B$7-G$17))))=OFFSET($B622,,G$17,,$B$7-G$17)))=$B$7-G$17,MIN(IF(G622&gt;=OFFSET($B622,,F$17,,$B$7-F$17),"",OFFSET($B622,,F$17,,$B$7-F$17))),G622),
SMALL(IF((SMALL(OFFSET($B622,,O623-1,,$B$7-O623+1),ROW(INDIRECT("a1:a"&amp;$B$7-O623+1)))=OFFSET($B623,,O623-1))*(MATCH(OFFSET($B623,,O623-1),SMALL(OFFSET($B622,,O623-1,,$B$7-O623+1),ROW(INDIRECT("a1:a"&amp;$B$7-O623+1))),0)=ROW(INDIRECT("a1:a"&amp;$B$7-O623+1))),"",SMALL(OFFSET($B622,,O623-1,,$B$7-O623+1),ROW(INDIRECT("a1:a"&amp;$B$7-O623+1)))),G$17-O623)),
SMALL(IF((SMALL(OFFSET($B622,,O623-1,,$B$7-O623+1),ROW(INDIRECT("a1:a"&amp;$B$7-O623+1)))=OFFSET($B623,,O623-1))*(MATCH(OFFSET($B623,,O623-1),SMALL(OFFSET($B622,,O623-1,,$B$7-O623+1),ROW(INDIRECT("a1:a"&amp;$B$7-O623+1))),0)=ROW(INDIRECT("a1:a"&amp;$B$7-O623+1))),"",SMALL(OFFSET($B622,,O623-1,,$B$7-O623+1),ROW(INDIRECT("a1:a"&amp;$B$7-O623+1)))),G$17-O623)))</f>
        <v>2</v>
      </c>
      <c r="H623" s="8">
        <f t="array" aca="1" ref="H623" ca="1">IF(OR($A623&gt;$B$9,H$17&gt;$B$7),"",CHOOSE(H$15,IF(P623=99,
IF(SUM(--(TRANSPOSE(LARGE(OFFSET($B622,,H$17,,$B$7-H$17),ROW(INDIRECT("a1:a"&amp;$B$7-H$17))))=OFFSET($B622,,H$17,,$B$7-H$17)))=$B$7-H$17,MIN(IF(H622&gt;=OFFSET($B622,,G$17,,$B$7-G$17),"",OFFSET($B622,,G$17,,$B$7-G$17))),H622),
SMALL(IF((SMALL(OFFSET($B622,,P623-1,,$B$7-P623+1),ROW(INDIRECT("a1:a"&amp;$B$7-P623+1)))=OFFSET($B623,,P623-1))*(MATCH(OFFSET($B623,,P623-1),SMALL(OFFSET($B622,,P623-1,,$B$7-P623+1),ROW(INDIRECT("a1:a"&amp;$B$7-P623+1))),0)=ROW(INDIRECT("a1:a"&amp;$B$7-P623+1))),"",SMALL(OFFSET($B622,,P623-1,,$B$7-P623+1),ROW(INDIRECT("a1:a"&amp;$B$7-P623+1)))),H$17-P623)),
SMALL(IF((SMALL(OFFSET($B622,,P623-1,,$B$7-P623+1),ROW(INDIRECT("a1:a"&amp;$B$7-P623+1)))=OFFSET($B623,,P623-1))*(MATCH(OFFSET($B623,,P623-1),SMALL(OFFSET($B622,,P623-1,,$B$7-P623+1),ROW(INDIRECT("a1:a"&amp;$B$7-P623+1))),0)=ROW(INDIRECT("a1:a"&amp;$B$7-P623+1))),"",SMALL(OFFSET($B622,,P623-1,,$B$7-P623+1),ROW(INDIRECT("a1:a"&amp;$B$7-P623+1)))),H$17-P623)))</f>
        <v>1</v>
      </c>
      <c r="I623" s="44">
        <f t="array" aca="1" ref="I623" ca="1">IF(OR($A623&gt;$B$9,I$17&gt;$B$7),"",CHOOSE(I$15,IF(Q623=99,
IF(SUM(--(TRANSPOSE(LARGE(OFFSET($B622,,I$17,,$B$7-I$17),ROW(INDIRECT("a1:a"&amp;$B$7-I$17))))=OFFSET($B622,,I$17,,$B$7-I$17)))=$B$7-I$17,MIN(IF(I622&gt;=OFFSET($B622,,H$17,,$B$7-H$17),"",OFFSET($B622,,H$17,,$B$7-H$17))),I622),
SMALL(IF((SMALL(OFFSET($B622,,Q623-1,,$B$7-Q623+1),ROW(INDIRECT("a1:a"&amp;$B$7-Q623+1)))=OFFSET($B623,,Q623-1))*(MATCH(OFFSET($B623,,Q623-1),SMALL(OFFSET($B622,,Q623-1,,$B$7-Q623+1),ROW(INDIRECT("a1:a"&amp;$B$7-Q623+1))),0)=ROW(INDIRECT("a1:a"&amp;$B$7-Q623+1))),"",SMALL(OFFSET($B622,,Q623-1,,$B$7-Q623+1),ROW(INDIRECT("a1:a"&amp;$B$7-Q623+1)))),I$17-Q623)),
SMALL(IF((SMALL(OFFSET($B622,,Q623-1,,$B$7-Q623+1),ROW(INDIRECT("a1:a"&amp;$B$7-Q623+1)))=OFFSET($B623,,Q623-1))*(MATCH(OFFSET($B623,,Q623-1),SMALL(OFFSET($B622,,Q623-1,,$B$7-Q623+1),ROW(INDIRECT("a1:a"&amp;$B$7-Q623+1))),0)=ROW(INDIRECT("a1:a"&amp;$B$7-Q623+1))),"",SMALL(OFFSET($B622,,Q623-1,,$B$7-Q623+1),ROW(INDIRECT("a1:a"&amp;$B$7-Q623+1)))),I$17-Q623)))</f>
        <v>3</v>
      </c>
      <c r="J623" s="13"/>
      <c r="K623" s="26">
        <f t="array" aca="1" ref="K623" ca="1">MIN(IF($B623:B623&gt;$B622:B622,COLUMN($B$18:B622)-COLUMN($B$18)+1,99))</f>
        <v>99</v>
      </c>
      <c r="L623" s="26">
        <f t="array" aca="1" ref="L623" ca="1">MIN(IF($B623:C623&gt;$B622:C622,COLUMN($B$18:C622)-COLUMN($B$18)+1,99))</f>
        <v>99</v>
      </c>
      <c r="M623" s="26">
        <f t="array" aca="1" ref="M623" ca="1">MIN(IF($B623:D623&gt;$B622:D622,COLUMN($B$18:D622)-COLUMN($B$18)+1,99))</f>
        <v>99</v>
      </c>
      <c r="N623" s="26">
        <f t="array" aca="1" ref="N623" ca="1">MIN(IF($B623:E623&gt;$B622:E622,COLUMN($B$18:E622)-COLUMN($B$18)+1,99))</f>
        <v>99</v>
      </c>
      <c r="O623" s="26">
        <f t="array" aca="1" ref="O623" ca="1">MIN(IF($B623:F623&gt;$B622:F622,COLUMN($B$18:F622)-COLUMN($B$18)+1,99))</f>
        <v>99</v>
      </c>
      <c r="P623" s="26">
        <f t="array" aca="1" ref="P623" ca="1">MIN(IF($B623:G623&gt;$B622:G622,COLUMN($B$18:G622)-COLUMN($B$18)+1,99))</f>
        <v>6</v>
      </c>
      <c r="Q623" s="48">
        <f t="array" aca="1" ref="Q623" ca="1">MIN(IF($B623:H623&gt;$B622:H622,COLUMN($B$18:H622)-COLUMN($B$18)+1,99))</f>
        <v>6</v>
      </c>
    </row>
    <row r="624" spans="1:17" x14ac:dyDescent="0.25">
      <c r="A624" s="10">
        <v>607</v>
      </c>
      <c r="B624" s="8">
        <f t="array" aca="1" ref="B624" ca="1">IF(A624&gt;$B$9,"",IF(SUM(--(TRANSPOSE(LARGE(OFFSET($B623,,B$17,,$B$7-B$17),ROW(INDIRECT("a1:a"&amp;$B$7-B$17))))=OFFSET($B623,,B$17,,$B$7-B$17)))=$B$7-B$17,OFFSET($B$12,,MATCH(B623,$B$12:$H$12,FALSE)),B623))</f>
        <v>1</v>
      </c>
      <c r="C624" s="8">
        <f t="array" aca="1" ref="C624" ca="1">IF(OR($A624&gt;$B$9,C$17&gt;$B$7),"",CHOOSE(C$15,IF(K624=99,
IF(SUM(--(TRANSPOSE(LARGE(OFFSET($B623,,C$17,,$B$7-C$17),ROW(INDIRECT("a1:a"&amp;$B$7-C$17))))=OFFSET($B623,,C$17,,$B$7-C$17)))=$B$7-C$17,MIN(IF(C623&gt;=OFFSET($B623,,B$17,,$B$7-B$17),"",OFFSET($B623,,B$17,,$B$7-B$17))),C623),
SMALL(IF((SMALL(OFFSET($B623,,K624-1,,$B$7-K624+1),ROW(INDIRECT("a1:a"&amp;$B$7-K624+1)))=OFFSET($B624,,K624-1))*(MATCH(OFFSET($B624,,K624-1),SMALL(OFFSET($B623,,K624-1,,$B$7-K624+1),ROW(INDIRECT("a1:a"&amp;$B$7-K624+1))),0)=ROW(INDIRECT("a1:a"&amp;$B$7-K624+1))),"",SMALL(OFFSET($B623,,K624-1,,$B$7-K624+1),ROW(INDIRECT("a1:a"&amp;$B$7-K624+1)))),C$17-K624)),
SMALL(IF((SMALL(OFFSET($B623,,K624-1,,$B$7-K624+1),ROW(INDIRECT("a1:a"&amp;$B$7-K624+1)))=OFFSET($B624,,K624-1))*(MATCH(OFFSET($B624,,K624-1),SMALL(OFFSET($B623,,K624-1,,$B$7-K624+1),ROW(INDIRECT("a1:a"&amp;$B$7-K624+1))),0)=ROW(INDIRECT("a1:a"&amp;$B$7-K624+1))),"",SMALL(OFFSET($B623,,K624-1,,$B$7-K624+1),ROW(INDIRECT("a1:a"&amp;$B$7-K624+1)))),C$17-K624)))</f>
        <v>4</v>
      </c>
      <c r="D624" s="8">
        <f t="array" aca="1" ref="D624" ca="1">IF(OR($A624&gt;$B$9,D$17&gt;$B$7),"",CHOOSE(D$15,IF(L624=99,
IF(SUM(--(TRANSPOSE(LARGE(OFFSET($B623,,D$17,,$B$7-D$17),ROW(INDIRECT("a1:a"&amp;$B$7-D$17))))=OFFSET($B623,,D$17,,$B$7-D$17)))=$B$7-D$17,MIN(IF(D623&gt;=OFFSET($B623,,C$17,,$B$7-C$17),"",OFFSET($B623,,C$17,,$B$7-C$17))),D623),
SMALL(IF((SMALL(OFFSET($B623,,L624-1,,$B$7-L624+1),ROW(INDIRECT("a1:a"&amp;$B$7-L624+1)))=OFFSET($B624,,L624-1))*(MATCH(OFFSET($B624,,L624-1),SMALL(OFFSET($B623,,L624-1,,$B$7-L624+1),ROW(INDIRECT("a1:a"&amp;$B$7-L624+1))),0)=ROW(INDIRECT("a1:a"&amp;$B$7-L624+1))),"",SMALL(OFFSET($B623,,L624-1,,$B$7-L624+1),ROW(INDIRECT("a1:a"&amp;$B$7-L624+1)))),D$17-L624)),
SMALL(IF((SMALL(OFFSET($B623,,L624-1,,$B$7-L624+1),ROW(INDIRECT("a1:a"&amp;$B$7-L624+1)))=OFFSET($B624,,L624-1))*(MATCH(OFFSET($B624,,L624-1),SMALL(OFFSET($B623,,L624-1,,$B$7-L624+1),ROW(INDIRECT("a1:a"&amp;$B$7-L624+1))),0)=ROW(INDIRECT("a1:a"&amp;$B$7-L624+1))),"",SMALL(OFFSET($B623,,L624-1,,$B$7-L624+1),ROW(INDIRECT("a1:a"&amp;$B$7-L624+1)))),D$17-L624)))</f>
        <v>3</v>
      </c>
      <c r="E624" s="8">
        <f t="array" aca="1" ref="E624" ca="1">IF(OR($A624&gt;$B$9,E$17&gt;$B$7),"",CHOOSE(E$15,IF(M624=99,
IF(SUM(--(TRANSPOSE(LARGE(OFFSET($B623,,E$17,,$B$7-E$17),ROW(INDIRECT("a1:a"&amp;$B$7-E$17))))=OFFSET($B623,,E$17,,$B$7-E$17)))=$B$7-E$17,MIN(IF(E623&gt;=OFFSET($B623,,D$17,,$B$7-D$17),"",OFFSET($B623,,D$17,,$B$7-D$17))),E623),
SMALL(IF((SMALL(OFFSET($B623,,M624-1,,$B$7-M624+1),ROW(INDIRECT("a1:a"&amp;$B$7-M624+1)))=OFFSET($B624,,M624-1))*(MATCH(OFFSET($B624,,M624-1),SMALL(OFFSET($B623,,M624-1,,$B$7-M624+1),ROW(INDIRECT("a1:a"&amp;$B$7-M624+1))),0)=ROW(INDIRECT("a1:a"&amp;$B$7-M624+1))),"",SMALL(OFFSET($B623,,M624-1,,$B$7-M624+1),ROW(INDIRECT("a1:a"&amp;$B$7-M624+1)))),E$17-M624)),
SMALL(IF((SMALL(OFFSET($B623,,M624-1,,$B$7-M624+1),ROW(INDIRECT("a1:a"&amp;$B$7-M624+1)))=OFFSET($B624,,M624-1))*(MATCH(OFFSET($B624,,M624-1),SMALL(OFFSET($B623,,M624-1,,$B$7-M624+1),ROW(INDIRECT("a1:a"&amp;$B$7-M624+1))),0)=ROW(INDIRECT("a1:a"&amp;$B$7-M624+1))),"",SMALL(OFFSET($B623,,M624-1,,$B$7-M624+1),ROW(INDIRECT("a1:a"&amp;$B$7-M624+1)))),E$17-M624)))</f>
        <v>1</v>
      </c>
      <c r="F624" s="8">
        <f t="array" aca="1" ref="F624" ca="1">IF(OR($A624&gt;$B$9,F$17&gt;$B$7),"",CHOOSE(F$15,IF(N624=99,
IF(SUM(--(TRANSPOSE(LARGE(OFFSET($B623,,F$17,,$B$7-F$17),ROW(INDIRECT("a1:a"&amp;$B$7-F$17))))=OFFSET($B623,,F$17,,$B$7-F$17)))=$B$7-F$17,MIN(IF(F623&gt;=OFFSET($B623,,E$17,,$B$7-E$17),"",OFFSET($B623,,E$17,,$B$7-E$17))),F623),
SMALL(IF((SMALL(OFFSET($B623,,N624-1,,$B$7-N624+1),ROW(INDIRECT("a1:a"&amp;$B$7-N624+1)))=OFFSET($B624,,N624-1))*(MATCH(OFFSET($B624,,N624-1),SMALL(OFFSET($B623,,N624-1,,$B$7-N624+1),ROW(INDIRECT("a1:a"&amp;$B$7-N624+1))),0)=ROW(INDIRECT("a1:a"&amp;$B$7-N624+1))),"",SMALL(OFFSET($B623,,N624-1,,$B$7-N624+1),ROW(INDIRECT("a1:a"&amp;$B$7-N624+1)))),F$17-N624)),
SMALL(IF((SMALL(OFFSET($B623,,N624-1,,$B$7-N624+1),ROW(INDIRECT("a1:a"&amp;$B$7-N624+1)))=OFFSET($B624,,N624-1))*(MATCH(OFFSET($B624,,N624-1),SMALL(OFFSET($B623,,N624-1,,$B$7-N624+1),ROW(INDIRECT("a1:a"&amp;$B$7-N624+1))),0)=ROW(INDIRECT("a1:a"&amp;$B$7-N624+1))),"",SMALL(OFFSET($B623,,N624-1,,$B$7-N624+1),ROW(INDIRECT("a1:a"&amp;$B$7-N624+1)))),F$17-N624)))</f>
        <v>2</v>
      </c>
      <c r="G624" s="8">
        <f t="array" aca="1" ref="G624" ca="1">IF(OR($A624&gt;$B$9,G$17&gt;$B$7),"",CHOOSE(G$15,IF(O624=99,
IF(SUM(--(TRANSPOSE(LARGE(OFFSET($B623,,G$17,,$B$7-G$17),ROW(INDIRECT("a1:a"&amp;$B$7-G$17))))=OFFSET($B623,,G$17,,$B$7-G$17)))=$B$7-G$17,MIN(IF(G623&gt;=OFFSET($B623,,F$17,,$B$7-F$17),"",OFFSET($B623,,F$17,,$B$7-F$17))),G623),
SMALL(IF((SMALL(OFFSET($B623,,O624-1,,$B$7-O624+1),ROW(INDIRECT("a1:a"&amp;$B$7-O624+1)))=OFFSET($B624,,O624-1))*(MATCH(OFFSET($B624,,O624-1),SMALL(OFFSET($B623,,O624-1,,$B$7-O624+1),ROW(INDIRECT("a1:a"&amp;$B$7-O624+1))),0)=ROW(INDIRECT("a1:a"&amp;$B$7-O624+1))),"",SMALL(OFFSET($B623,,O624-1,,$B$7-O624+1),ROW(INDIRECT("a1:a"&amp;$B$7-O624+1)))),G$17-O624)),
SMALL(IF((SMALL(OFFSET($B623,,O624-1,,$B$7-O624+1),ROW(INDIRECT("a1:a"&amp;$B$7-O624+1)))=OFFSET($B624,,O624-1))*(MATCH(OFFSET($B624,,O624-1),SMALL(OFFSET($B623,,O624-1,,$B$7-O624+1),ROW(INDIRECT("a1:a"&amp;$B$7-O624+1))),0)=ROW(INDIRECT("a1:a"&amp;$B$7-O624+1))),"",SMALL(OFFSET($B623,,O624-1,,$B$7-O624+1),ROW(INDIRECT("a1:a"&amp;$B$7-O624+1)))),G$17-O624)))</f>
        <v>2</v>
      </c>
      <c r="H624" s="8">
        <f t="array" aca="1" ref="H624" ca="1">IF(OR($A624&gt;$B$9,H$17&gt;$B$7),"",CHOOSE(H$15,IF(P624=99,
IF(SUM(--(TRANSPOSE(LARGE(OFFSET($B623,,H$17,,$B$7-H$17),ROW(INDIRECT("a1:a"&amp;$B$7-H$17))))=OFFSET($B623,,H$17,,$B$7-H$17)))=$B$7-H$17,MIN(IF(H623&gt;=OFFSET($B623,,G$17,,$B$7-G$17),"",OFFSET($B623,,G$17,,$B$7-G$17))),H623),
SMALL(IF((SMALL(OFFSET($B623,,P624-1,,$B$7-P624+1),ROW(INDIRECT("a1:a"&amp;$B$7-P624+1)))=OFFSET($B624,,P624-1))*(MATCH(OFFSET($B624,,P624-1),SMALL(OFFSET($B623,,P624-1,,$B$7-P624+1),ROW(INDIRECT("a1:a"&amp;$B$7-P624+1))),0)=ROW(INDIRECT("a1:a"&amp;$B$7-P624+1))),"",SMALL(OFFSET($B623,,P624-1,,$B$7-P624+1),ROW(INDIRECT("a1:a"&amp;$B$7-P624+1)))),H$17-P624)),
SMALL(IF((SMALL(OFFSET($B623,,P624-1,,$B$7-P624+1),ROW(INDIRECT("a1:a"&amp;$B$7-P624+1)))=OFFSET($B624,,P624-1))*(MATCH(OFFSET($B624,,P624-1),SMALL(OFFSET($B623,,P624-1,,$B$7-P624+1),ROW(INDIRECT("a1:a"&amp;$B$7-P624+1))),0)=ROW(INDIRECT("a1:a"&amp;$B$7-P624+1))),"",SMALL(OFFSET($B623,,P624-1,,$B$7-P624+1),ROW(INDIRECT("a1:a"&amp;$B$7-P624+1)))),H$17-P624)))</f>
        <v>3</v>
      </c>
      <c r="I624" s="44">
        <f t="array" aca="1" ref="I624" ca="1">IF(OR($A624&gt;$B$9,I$17&gt;$B$7),"",CHOOSE(I$15,IF(Q624=99,
IF(SUM(--(TRANSPOSE(LARGE(OFFSET($B623,,I$17,,$B$7-I$17),ROW(INDIRECT("a1:a"&amp;$B$7-I$17))))=OFFSET($B623,,I$17,,$B$7-I$17)))=$B$7-I$17,MIN(IF(I623&gt;=OFFSET($B623,,H$17,,$B$7-H$17),"",OFFSET($B623,,H$17,,$B$7-H$17))),I623),
SMALL(IF((SMALL(OFFSET($B623,,Q624-1,,$B$7-Q624+1),ROW(INDIRECT("a1:a"&amp;$B$7-Q624+1)))=OFFSET($B624,,Q624-1))*(MATCH(OFFSET($B624,,Q624-1),SMALL(OFFSET($B623,,Q624-1,,$B$7-Q624+1),ROW(INDIRECT("a1:a"&amp;$B$7-Q624+1))),0)=ROW(INDIRECT("a1:a"&amp;$B$7-Q624+1))),"",SMALL(OFFSET($B623,,Q624-1,,$B$7-Q624+1),ROW(INDIRECT("a1:a"&amp;$B$7-Q624+1)))),I$17-Q624)),
SMALL(IF((SMALL(OFFSET($B623,,Q624-1,,$B$7-Q624+1),ROW(INDIRECT("a1:a"&amp;$B$7-Q624+1)))=OFFSET($B624,,Q624-1))*(MATCH(OFFSET($B624,,Q624-1),SMALL(OFFSET($B623,,Q624-1,,$B$7-Q624+1),ROW(INDIRECT("a1:a"&amp;$B$7-Q624+1))),0)=ROW(INDIRECT("a1:a"&amp;$B$7-Q624+1))),"",SMALL(OFFSET($B623,,Q624-1,,$B$7-Q624+1),ROW(INDIRECT("a1:a"&amp;$B$7-Q624+1)))),I$17-Q624)))</f>
        <v>1</v>
      </c>
      <c r="J624" s="13"/>
      <c r="K624" s="26">
        <f t="array" aca="1" ref="K624" ca="1">MIN(IF($B624:B624&gt;$B623:B623,COLUMN($B$18:B623)-COLUMN($B$18)+1,99))</f>
        <v>99</v>
      </c>
      <c r="L624" s="26">
        <f t="array" aca="1" ref="L624" ca="1">MIN(IF($B624:C624&gt;$B623:C623,COLUMN($B$18:C623)-COLUMN($B$18)+1,99))</f>
        <v>99</v>
      </c>
      <c r="M624" s="26">
        <f t="array" aca="1" ref="M624" ca="1">MIN(IF($B624:D624&gt;$B623:D623,COLUMN($B$18:D623)-COLUMN($B$18)+1,99))</f>
        <v>99</v>
      </c>
      <c r="N624" s="26">
        <f t="array" aca="1" ref="N624" ca="1">MIN(IF($B624:E624&gt;$B623:E623,COLUMN($B$18:E623)-COLUMN($B$18)+1,99))</f>
        <v>99</v>
      </c>
      <c r="O624" s="26">
        <f t="array" aca="1" ref="O624" ca="1">MIN(IF($B624:F624&gt;$B623:F623,COLUMN($B$18:F623)-COLUMN($B$18)+1,99))</f>
        <v>99</v>
      </c>
      <c r="P624" s="26">
        <f t="array" aca="1" ref="P624" ca="1">MIN(IF($B624:G624&gt;$B623:G623,COLUMN($B$18:G623)-COLUMN($B$18)+1,99))</f>
        <v>99</v>
      </c>
      <c r="Q624" s="48">
        <f t="array" aca="1" ref="Q624" ca="1">MIN(IF($B624:H624&gt;$B623:H623,COLUMN($B$18:H623)-COLUMN($B$18)+1,99))</f>
        <v>7</v>
      </c>
    </row>
    <row r="625" spans="1:17" x14ac:dyDescent="0.25">
      <c r="A625" s="10">
        <v>608</v>
      </c>
      <c r="B625" s="8">
        <f t="array" aca="1" ref="B625" ca="1">IF(A625&gt;$B$9,"",IF(SUM(--(TRANSPOSE(LARGE(OFFSET($B624,,B$17,,$B$7-B$17),ROW(INDIRECT("a1:a"&amp;$B$7-B$17))))=OFFSET($B624,,B$17,,$B$7-B$17)))=$B$7-B$17,OFFSET($B$12,,MATCH(B624,$B$12:$H$12,FALSE)),B624))</f>
        <v>1</v>
      </c>
      <c r="C625" s="8">
        <f t="array" aca="1" ref="C625" ca="1">IF(OR($A625&gt;$B$9,C$17&gt;$B$7),"",CHOOSE(C$15,IF(K625=99,
IF(SUM(--(TRANSPOSE(LARGE(OFFSET($B624,,C$17,,$B$7-C$17),ROW(INDIRECT("a1:a"&amp;$B$7-C$17))))=OFFSET($B624,,C$17,,$B$7-C$17)))=$B$7-C$17,MIN(IF(C624&gt;=OFFSET($B624,,B$17,,$B$7-B$17),"",OFFSET($B624,,B$17,,$B$7-B$17))),C624),
SMALL(IF((SMALL(OFFSET($B624,,K625-1,,$B$7-K625+1),ROW(INDIRECT("a1:a"&amp;$B$7-K625+1)))=OFFSET($B625,,K625-1))*(MATCH(OFFSET($B625,,K625-1),SMALL(OFFSET($B624,,K625-1,,$B$7-K625+1),ROW(INDIRECT("a1:a"&amp;$B$7-K625+1))),0)=ROW(INDIRECT("a1:a"&amp;$B$7-K625+1))),"",SMALL(OFFSET($B624,,K625-1,,$B$7-K625+1),ROW(INDIRECT("a1:a"&amp;$B$7-K625+1)))),C$17-K625)),
SMALL(IF((SMALL(OFFSET($B624,,K625-1,,$B$7-K625+1),ROW(INDIRECT("a1:a"&amp;$B$7-K625+1)))=OFFSET($B625,,K625-1))*(MATCH(OFFSET($B625,,K625-1),SMALL(OFFSET($B624,,K625-1,,$B$7-K625+1),ROW(INDIRECT("a1:a"&amp;$B$7-K625+1))),0)=ROW(INDIRECT("a1:a"&amp;$B$7-K625+1))),"",SMALL(OFFSET($B624,,K625-1,,$B$7-K625+1),ROW(INDIRECT("a1:a"&amp;$B$7-K625+1)))),C$17-K625)))</f>
        <v>4</v>
      </c>
      <c r="D625" s="8">
        <f t="array" aca="1" ref="D625" ca="1">IF(OR($A625&gt;$B$9,D$17&gt;$B$7),"",CHOOSE(D$15,IF(L625=99,
IF(SUM(--(TRANSPOSE(LARGE(OFFSET($B624,,D$17,,$B$7-D$17),ROW(INDIRECT("a1:a"&amp;$B$7-D$17))))=OFFSET($B624,,D$17,,$B$7-D$17)))=$B$7-D$17,MIN(IF(D624&gt;=OFFSET($B624,,C$17,,$B$7-C$17),"",OFFSET($B624,,C$17,,$B$7-C$17))),D624),
SMALL(IF((SMALL(OFFSET($B624,,L625-1,,$B$7-L625+1),ROW(INDIRECT("a1:a"&amp;$B$7-L625+1)))=OFFSET($B625,,L625-1))*(MATCH(OFFSET($B625,,L625-1),SMALL(OFFSET($B624,,L625-1,,$B$7-L625+1),ROW(INDIRECT("a1:a"&amp;$B$7-L625+1))),0)=ROW(INDIRECT("a1:a"&amp;$B$7-L625+1))),"",SMALL(OFFSET($B624,,L625-1,,$B$7-L625+1),ROW(INDIRECT("a1:a"&amp;$B$7-L625+1)))),D$17-L625)),
SMALL(IF((SMALL(OFFSET($B624,,L625-1,,$B$7-L625+1),ROW(INDIRECT("a1:a"&amp;$B$7-L625+1)))=OFFSET($B625,,L625-1))*(MATCH(OFFSET($B625,,L625-1),SMALL(OFFSET($B624,,L625-1,,$B$7-L625+1),ROW(INDIRECT("a1:a"&amp;$B$7-L625+1))),0)=ROW(INDIRECT("a1:a"&amp;$B$7-L625+1))),"",SMALL(OFFSET($B624,,L625-1,,$B$7-L625+1),ROW(INDIRECT("a1:a"&amp;$B$7-L625+1)))),D$17-L625)))</f>
        <v>3</v>
      </c>
      <c r="E625" s="8">
        <f t="array" aca="1" ref="E625" ca="1">IF(OR($A625&gt;$B$9,E$17&gt;$B$7),"",CHOOSE(E$15,IF(M625=99,
IF(SUM(--(TRANSPOSE(LARGE(OFFSET($B624,,E$17,,$B$7-E$17),ROW(INDIRECT("a1:a"&amp;$B$7-E$17))))=OFFSET($B624,,E$17,,$B$7-E$17)))=$B$7-E$17,MIN(IF(E624&gt;=OFFSET($B624,,D$17,,$B$7-D$17),"",OFFSET($B624,,D$17,,$B$7-D$17))),E624),
SMALL(IF((SMALL(OFFSET($B624,,M625-1,,$B$7-M625+1),ROW(INDIRECT("a1:a"&amp;$B$7-M625+1)))=OFFSET($B625,,M625-1))*(MATCH(OFFSET($B625,,M625-1),SMALL(OFFSET($B624,,M625-1,,$B$7-M625+1),ROW(INDIRECT("a1:a"&amp;$B$7-M625+1))),0)=ROW(INDIRECT("a1:a"&amp;$B$7-M625+1))),"",SMALL(OFFSET($B624,,M625-1,,$B$7-M625+1),ROW(INDIRECT("a1:a"&amp;$B$7-M625+1)))),E$17-M625)),
SMALL(IF((SMALL(OFFSET($B624,,M625-1,,$B$7-M625+1),ROW(INDIRECT("a1:a"&amp;$B$7-M625+1)))=OFFSET($B625,,M625-1))*(MATCH(OFFSET($B625,,M625-1),SMALL(OFFSET($B624,,M625-1,,$B$7-M625+1),ROW(INDIRECT("a1:a"&amp;$B$7-M625+1))),0)=ROW(INDIRECT("a1:a"&amp;$B$7-M625+1))),"",SMALL(OFFSET($B624,,M625-1,,$B$7-M625+1),ROW(INDIRECT("a1:a"&amp;$B$7-M625+1)))),E$17-M625)))</f>
        <v>1</v>
      </c>
      <c r="F625" s="8">
        <f t="array" aca="1" ref="F625" ca="1">IF(OR($A625&gt;$B$9,F$17&gt;$B$7),"",CHOOSE(F$15,IF(N625=99,
IF(SUM(--(TRANSPOSE(LARGE(OFFSET($B624,,F$17,,$B$7-F$17),ROW(INDIRECT("a1:a"&amp;$B$7-F$17))))=OFFSET($B624,,F$17,,$B$7-F$17)))=$B$7-F$17,MIN(IF(F624&gt;=OFFSET($B624,,E$17,,$B$7-E$17),"",OFFSET($B624,,E$17,,$B$7-E$17))),F624),
SMALL(IF((SMALL(OFFSET($B624,,N625-1,,$B$7-N625+1),ROW(INDIRECT("a1:a"&amp;$B$7-N625+1)))=OFFSET($B625,,N625-1))*(MATCH(OFFSET($B625,,N625-1),SMALL(OFFSET($B624,,N625-1,,$B$7-N625+1),ROW(INDIRECT("a1:a"&amp;$B$7-N625+1))),0)=ROW(INDIRECT("a1:a"&amp;$B$7-N625+1))),"",SMALL(OFFSET($B624,,N625-1,,$B$7-N625+1),ROW(INDIRECT("a1:a"&amp;$B$7-N625+1)))),F$17-N625)),
SMALL(IF((SMALL(OFFSET($B624,,N625-1,,$B$7-N625+1),ROW(INDIRECT("a1:a"&amp;$B$7-N625+1)))=OFFSET($B625,,N625-1))*(MATCH(OFFSET($B625,,N625-1),SMALL(OFFSET($B624,,N625-1,,$B$7-N625+1),ROW(INDIRECT("a1:a"&amp;$B$7-N625+1))),0)=ROW(INDIRECT("a1:a"&amp;$B$7-N625+1))),"",SMALL(OFFSET($B624,,N625-1,,$B$7-N625+1),ROW(INDIRECT("a1:a"&amp;$B$7-N625+1)))),F$17-N625)))</f>
        <v>2</v>
      </c>
      <c r="G625" s="8">
        <f t="array" aca="1" ref="G625" ca="1">IF(OR($A625&gt;$B$9,G$17&gt;$B$7),"",CHOOSE(G$15,IF(O625=99,
IF(SUM(--(TRANSPOSE(LARGE(OFFSET($B624,,G$17,,$B$7-G$17),ROW(INDIRECT("a1:a"&amp;$B$7-G$17))))=OFFSET($B624,,G$17,,$B$7-G$17)))=$B$7-G$17,MIN(IF(G624&gt;=OFFSET($B624,,F$17,,$B$7-F$17),"",OFFSET($B624,,F$17,,$B$7-F$17))),G624),
SMALL(IF((SMALL(OFFSET($B624,,O625-1,,$B$7-O625+1),ROW(INDIRECT("a1:a"&amp;$B$7-O625+1)))=OFFSET($B625,,O625-1))*(MATCH(OFFSET($B625,,O625-1),SMALL(OFFSET($B624,,O625-1,,$B$7-O625+1),ROW(INDIRECT("a1:a"&amp;$B$7-O625+1))),0)=ROW(INDIRECT("a1:a"&amp;$B$7-O625+1))),"",SMALL(OFFSET($B624,,O625-1,,$B$7-O625+1),ROW(INDIRECT("a1:a"&amp;$B$7-O625+1)))),G$17-O625)),
SMALL(IF((SMALL(OFFSET($B624,,O625-1,,$B$7-O625+1),ROW(INDIRECT("a1:a"&amp;$B$7-O625+1)))=OFFSET($B625,,O625-1))*(MATCH(OFFSET($B625,,O625-1),SMALL(OFFSET($B624,,O625-1,,$B$7-O625+1),ROW(INDIRECT("a1:a"&amp;$B$7-O625+1))),0)=ROW(INDIRECT("a1:a"&amp;$B$7-O625+1))),"",SMALL(OFFSET($B624,,O625-1,,$B$7-O625+1),ROW(INDIRECT("a1:a"&amp;$B$7-O625+1)))),G$17-O625)))</f>
        <v>3</v>
      </c>
      <c r="H625" s="8">
        <f t="array" aca="1" ref="H625" ca="1">IF(OR($A625&gt;$B$9,H$17&gt;$B$7),"",CHOOSE(H$15,IF(P625=99,
IF(SUM(--(TRANSPOSE(LARGE(OFFSET($B624,,H$17,,$B$7-H$17),ROW(INDIRECT("a1:a"&amp;$B$7-H$17))))=OFFSET($B624,,H$17,,$B$7-H$17)))=$B$7-H$17,MIN(IF(H624&gt;=OFFSET($B624,,G$17,,$B$7-G$17),"",OFFSET($B624,,G$17,,$B$7-G$17))),H624),
SMALL(IF((SMALL(OFFSET($B624,,P625-1,,$B$7-P625+1),ROW(INDIRECT("a1:a"&amp;$B$7-P625+1)))=OFFSET($B625,,P625-1))*(MATCH(OFFSET($B625,,P625-1),SMALL(OFFSET($B624,,P625-1,,$B$7-P625+1),ROW(INDIRECT("a1:a"&amp;$B$7-P625+1))),0)=ROW(INDIRECT("a1:a"&amp;$B$7-P625+1))),"",SMALL(OFFSET($B624,,P625-1,,$B$7-P625+1),ROW(INDIRECT("a1:a"&amp;$B$7-P625+1)))),H$17-P625)),
SMALL(IF((SMALL(OFFSET($B624,,P625-1,,$B$7-P625+1),ROW(INDIRECT("a1:a"&amp;$B$7-P625+1)))=OFFSET($B625,,P625-1))*(MATCH(OFFSET($B625,,P625-1),SMALL(OFFSET($B624,,P625-1,,$B$7-P625+1),ROW(INDIRECT("a1:a"&amp;$B$7-P625+1))),0)=ROW(INDIRECT("a1:a"&amp;$B$7-P625+1))),"",SMALL(OFFSET($B624,,P625-1,,$B$7-P625+1),ROW(INDIRECT("a1:a"&amp;$B$7-P625+1)))),H$17-P625)))</f>
        <v>1</v>
      </c>
      <c r="I625" s="44">
        <f t="array" aca="1" ref="I625" ca="1">IF(OR($A625&gt;$B$9,I$17&gt;$B$7),"",CHOOSE(I$15,IF(Q625=99,
IF(SUM(--(TRANSPOSE(LARGE(OFFSET($B624,,I$17,,$B$7-I$17),ROW(INDIRECT("a1:a"&amp;$B$7-I$17))))=OFFSET($B624,,I$17,,$B$7-I$17)))=$B$7-I$17,MIN(IF(I624&gt;=OFFSET($B624,,H$17,,$B$7-H$17),"",OFFSET($B624,,H$17,,$B$7-H$17))),I624),
SMALL(IF((SMALL(OFFSET($B624,,Q625-1,,$B$7-Q625+1),ROW(INDIRECT("a1:a"&amp;$B$7-Q625+1)))=OFFSET($B625,,Q625-1))*(MATCH(OFFSET($B625,,Q625-1),SMALL(OFFSET($B624,,Q625-1,,$B$7-Q625+1),ROW(INDIRECT("a1:a"&amp;$B$7-Q625+1))),0)=ROW(INDIRECT("a1:a"&amp;$B$7-Q625+1))),"",SMALL(OFFSET($B624,,Q625-1,,$B$7-Q625+1),ROW(INDIRECT("a1:a"&amp;$B$7-Q625+1)))),I$17-Q625)),
SMALL(IF((SMALL(OFFSET($B624,,Q625-1,,$B$7-Q625+1),ROW(INDIRECT("a1:a"&amp;$B$7-Q625+1)))=OFFSET($B625,,Q625-1))*(MATCH(OFFSET($B625,,Q625-1),SMALL(OFFSET($B624,,Q625-1,,$B$7-Q625+1),ROW(INDIRECT("a1:a"&amp;$B$7-Q625+1))),0)=ROW(INDIRECT("a1:a"&amp;$B$7-Q625+1))),"",SMALL(OFFSET($B624,,Q625-1,,$B$7-Q625+1),ROW(INDIRECT("a1:a"&amp;$B$7-Q625+1)))),I$17-Q625)))</f>
        <v>2</v>
      </c>
      <c r="J625" s="13"/>
      <c r="K625" s="26">
        <f t="array" aca="1" ref="K625" ca="1">MIN(IF($B625:B625&gt;$B624:B624,COLUMN($B$18:B624)-COLUMN($B$18)+1,99))</f>
        <v>99</v>
      </c>
      <c r="L625" s="26">
        <f t="array" aca="1" ref="L625" ca="1">MIN(IF($B625:C625&gt;$B624:C624,COLUMN($B$18:C624)-COLUMN($B$18)+1,99))</f>
        <v>99</v>
      </c>
      <c r="M625" s="26">
        <f t="array" aca="1" ref="M625" ca="1">MIN(IF($B625:D625&gt;$B624:D624,COLUMN($B$18:D624)-COLUMN($B$18)+1,99))</f>
        <v>99</v>
      </c>
      <c r="N625" s="26">
        <f t="array" aca="1" ref="N625" ca="1">MIN(IF($B625:E625&gt;$B624:E624,COLUMN($B$18:E624)-COLUMN($B$18)+1,99))</f>
        <v>99</v>
      </c>
      <c r="O625" s="26">
        <f t="array" aca="1" ref="O625" ca="1">MIN(IF($B625:F625&gt;$B624:F624,COLUMN($B$18:F624)-COLUMN($B$18)+1,99))</f>
        <v>99</v>
      </c>
      <c r="P625" s="26">
        <f t="array" aca="1" ref="P625" ca="1">MIN(IF($B625:G625&gt;$B624:G624,COLUMN($B$18:G624)-COLUMN($B$18)+1,99))</f>
        <v>6</v>
      </c>
      <c r="Q625" s="48">
        <f t="array" aca="1" ref="Q625" ca="1">MIN(IF($B625:H625&gt;$B624:H624,COLUMN($B$18:H624)-COLUMN($B$18)+1,99))</f>
        <v>6</v>
      </c>
    </row>
    <row r="626" spans="1:17" x14ac:dyDescent="0.25">
      <c r="A626" s="10">
        <v>609</v>
      </c>
      <c r="B626" s="8">
        <f t="array" aca="1" ref="B626" ca="1">IF(A626&gt;$B$9,"",IF(SUM(--(TRANSPOSE(LARGE(OFFSET($B625,,B$17,,$B$7-B$17),ROW(INDIRECT("a1:a"&amp;$B$7-B$17))))=OFFSET($B625,,B$17,,$B$7-B$17)))=$B$7-B$17,OFFSET($B$12,,MATCH(B625,$B$12:$H$12,FALSE)),B625))</f>
        <v>1</v>
      </c>
      <c r="C626" s="8">
        <f t="array" aca="1" ref="C626" ca="1">IF(OR($A626&gt;$B$9,C$17&gt;$B$7),"",CHOOSE(C$15,IF(K626=99,
IF(SUM(--(TRANSPOSE(LARGE(OFFSET($B625,,C$17,,$B$7-C$17),ROW(INDIRECT("a1:a"&amp;$B$7-C$17))))=OFFSET($B625,,C$17,,$B$7-C$17)))=$B$7-C$17,MIN(IF(C625&gt;=OFFSET($B625,,B$17,,$B$7-B$17),"",OFFSET($B625,,B$17,,$B$7-B$17))),C625),
SMALL(IF((SMALL(OFFSET($B625,,K626-1,,$B$7-K626+1),ROW(INDIRECT("a1:a"&amp;$B$7-K626+1)))=OFFSET($B626,,K626-1))*(MATCH(OFFSET($B626,,K626-1),SMALL(OFFSET($B625,,K626-1,,$B$7-K626+1),ROW(INDIRECT("a1:a"&amp;$B$7-K626+1))),0)=ROW(INDIRECT("a1:a"&amp;$B$7-K626+1))),"",SMALL(OFFSET($B625,,K626-1,,$B$7-K626+1),ROW(INDIRECT("a1:a"&amp;$B$7-K626+1)))),C$17-K626)),
SMALL(IF((SMALL(OFFSET($B625,,K626-1,,$B$7-K626+1),ROW(INDIRECT("a1:a"&amp;$B$7-K626+1)))=OFFSET($B626,,K626-1))*(MATCH(OFFSET($B626,,K626-1),SMALL(OFFSET($B625,,K626-1,,$B$7-K626+1),ROW(INDIRECT("a1:a"&amp;$B$7-K626+1))),0)=ROW(INDIRECT("a1:a"&amp;$B$7-K626+1))),"",SMALL(OFFSET($B625,,K626-1,,$B$7-K626+1),ROW(INDIRECT("a1:a"&amp;$B$7-K626+1)))),C$17-K626)))</f>
        <v>4</v>
      </c>
      <c r="D626" s="8">
        <f t="array" aca="1" ref="D626" ca="1">IF(OR($A626&gt;$B$9,D$17&gt;$B$7),"",CHOOSE(D$15,IF(L626=99,
IF(SUM(--(TRANSPOSE(LARGE(OFFSET($B625,,D$17,,$B$7-D$17),ROW(INDIRECT("a1:a"&amp;$B$7-D$17))))=OFFSET($B625,,D$17,,$B$7-D$17)))=$B$7-D$17,MIN(IF(D625&gt;=OFFSET($B625,,C$17,,$B$7-C$17),"",OFFSET($B625,,C$17,,$B$7-C$17))),D625),
SMALL(IF((SMALL(OFFSET($B625,,L626-1,,$B$7-L626+1),ROW(INDIRECT("a1:a"&amp;$B$7-L626+1)))=OFFSET($B626,,L626-1))*(MATCH(OFFSET($B626,,L626-1),SMALL(OFFSET($B625,,L626-1,,$B$7-L626+1),ROW(INDIRECT("a1:a"&amp;$B$7-L626+1))),0)=ROW(INDIRECT("a1:a"&amp;$B$7-L626+1))),"",SMALL(OFFSET($B625,,L626-1,,$B$7-L626+1),ROW(INDIRECT("a1:a"&amp;$B$7-L626+1)))),D$17-L626)),
SMALL(IF((SMALL(OFFSET($B625,,L626-1,,$B$7-L626+1),ROW(INDIRECT("a1:a"&amp;$B$7-L626+1)))=OFFSET($B626,,L626-1))*(MATCH(OFFSET($B626,,L626-1),SMALL(OFFSET($B625,,L626-1,,$B$7-L626+1),ROW(INDIRECT("a1:a"&amp;$B$7-L626+1))),0)=ROW(INDIRECT("a1:a"&amp;$B$7-L626+1))),"",SMALL(OFFSET($B625,,L626-1,,$B$7-L626+1),ROW(INDIRECT("a1:a"&amp;$B$7-L626+1)))),D$17-L626)))</f>
        <v>3</v>
      </c>
      <c r="E626" s="8">
        <f t="array" aca="1" ref="E626" ca="1">IF(OR($A626&gt;$B$9,E$17&gt;$B$7),"",CHOOSE(E$15,IF(M626=99,
IF(SUM(--(TRANSPOSE(LARGE(OFFSET($B625,,E$17,,$B$7-E$17),ROW(INDIRECT("a1:a"&amp;$B$7-E$17))))=OFFSET($B625,,E$17,,$B$7-E$17)))=$B$7-E$17,MIN(IF(E625&gt;=OFFSET($B625,,D$17,,$B$7-D$17),"",OFFSET($B625,,D$17,,$B$7-D$17))),E625),
SMALL(IF((SMALL(OFFSET($B625,,M626-1,,$B$7-M626+1),ROW(INDIRECT("a1:a"&amp;$B$7-M626+1)))=OFFSET($B626,,M626-1))*(MATCH(OFFSET($B626,,M626-1),SMALL(OFFSET($B625,,M626-1,,$B$7-M626+1),ROW(INDIRECT("a1:a"&amp;$B$7-M626+1))),0)=ROW(INDIRECT("a1:a"&amp;$B$7-M626+1))),"",SMALL(OFFSET($B625,,M626-1,,$B$7-M626+1),ROW(INDIRECT("a1:a"&amp;$B$7-M626+1)))),E$17-M626)),
SMALL(IF((SMALL(OFFSET($B625,,M626-1,,$B$7-M626+1),ROW(INDIRECT("a1:a"&amp;$B$7-M626+1)))=OFFSET($B626,,M626-1))*(MATCH(OFFSET($B626,,M626-1),SMALL(OFFSET($B625,,M626-1,,$B$7-M626+1),ROW(INDIRECT("a1:a"&amp;$B$7-M626+1))),0)=ROW(INDIRECT("a1:a"&amp;$B$7-M626+1))),"",SMALL(OFFSET($B625,,M626-1,,$B$7-M626+1),ROW(INDIRECT("a1:a"&amp;$B$7-M626+1)))),E$17-M626)))</f>
        <v>1</v>
      </c>
      <c r="F626" s="8">
        <f t="array" aca="1" ref="F626" ca="1">IF(OR($A626&gt;$B$9,F$17&gt;$B$7),"",CHOOSE(F$15,IF(N626=99,
IF(SUM(--(TRANSPOSE(LARGE(OFFSET($B625,,F$17,,$B$7-F$17),ROW(INDIRECT("a1:a"&amp;$B$7-F$17))))=OFFSET($B625,,F$17,,$B$7-F$17)))=$B$7-F$17,MIN(IF(F625&gt;=OFFSET($B625,,E$17,,$B$7-E$17),"",OFFSET($B625,,E$17,,$B$7-E$17))),F625),
SMALL(IF((SMALL(OFFSET($B625,,N626-1,,$B$7-N626+1),ROW(INDIRECT("a1:a"&amp;$B$7-N626+1)))=OFFSET($B626,,N626-1))*(MATCH(OFFSET($B626,,N626-1),SMALL(OFFSET($B625,,N626-1,,$B$7-N626+1),ROW(INDIRECT("a1:a"&amp;$B$7-N626+1))),0)=ROW(INDIRECT("a1:a"&amp;$B$7-N626+1))),"",SMALL(OFFSET($B625,,N626-1,,$B$7-N626+1),ROW(INDIRECT("a1:a"&amp;$B$7-N626+1)))),F$17-N626)),
SMALL(IF((SMALL(OFFSET($B625,,N626-1,,$B$7-N626+1),ROW(INDIRECT("a1:a"&amp;$B$7-N626+1)))=OFFSET($B626,,N626-1))*(MATCH(OFFSET($B626,,N626-1),SMALL(OFFSET($B625,,N626-1,,$B$7-N626+1),ROW(INDIRECT("a1:a"&amp;$B$7-N626+1))),0)=ROW(INDIRECT("a1:a"&amp;$B$7-N626+1))),"",SMALL(OFFSET($B625,,N626-1,,$B$7-N626+1),ROW(INDIRECT("a1:a"&amp;$B$7-N626+1)))),F$17-N626)))</f>
        <v>2</v>
      </c>
      <c r="G626" s="8">
        <f t="array" aca="1" ref="G626" ca="1">IF(OR($A626&gt;$B$9,G$17&gt;$B$7),"",CHOOSE(G$15,IF(O626=99,
IF(SUM(--(TRANSPOSE(LARGE(OFFSET($B625,,G$17,,$B$7-G$17),ROW(INDIRECT("a1:a"&amp;$B$7-G$17))))=OFFSET($B625,,G$17,,$B$7-G$17)))=$B$7-G$17,MIN(IF(G625&gt;=OFFSET($B625,,F$17,,$B$7-F$17),"",OFFSET($B625,,F$17,,$B$7-F$17))),G625),
SMALL(IF((SMALL(OFFSET($B625,,O626-1,,$B$7-O626+1),ROW(INDIRECT("a1:a"&amp;$B$7-O626+1)))=OFFSET($B626,,O626-1))*(MATCH(OFFSET($B626,,O626-1),SMALL(OFFSET($B625,,O626-1,,$B$7-O626+1),ROW(INDIRECT("a1:a"&amp;$B$7-O626+1))),0)=ROW(INDIRECT("a1:a"&amp;$B$7-O626+1))),"",SMALL(OFFSET($B625,,O626-1,,$B$7-O626+1),ROW(INDIRECT("a1:a"&amp;$B$7-O626+1)))),G$17-O626)),
SMALL(IF((SMALL(OFFSET($B625,,O626-1,,$B$7-O626+1),ROW(INDIRECT("a1:a"&amp;$B$7-O626+1)))=OFFSET($B626,,O626-1))*(MATCH(OFFSET($B626,,O626-1),SMALL(OFFSET($B625,,O626-1,,$B$7-O626+1),ROW(INDIRECT("a1:a"&amp;$B$7-O626+1))),0)=ROW(INDIRECT("a1:a"&amp;$B$7-O626+1))),"",SMALL(OFFSET($B625,,O626-1,,$B$7-O626+1),ROW(INDIRECT("a1:a"&amp;$B$7-O626+1)))),G$17-O626)))</f>
        <v>3</v>
      </c>
      <c r="H626" s="8">
        <f t="array" aca="1" ref="H626" ca="1">IF(OR($A626&gt;$B$9,H$17&gt;$B$7),"",CHOOSE(H$15,IF(P626=99,
IF(SUM(--(TRANSPOSE(LARGE(OFFSET($B625,,H$17,,$B$7-H$17),ROW(INDIRECT("a1:a"&amp;$B$7-H$17))))=OFFSET($B625,,H$17,,$B$7-H$17)))=$B$7-H$17,MIN(IF(H625&gt;=OFFSET($B625,,G$17,,$B$7-G$17),"",OFFSET($B625,,G$17,,$B$7-G$17))),H625),
SMALL(IF((SMALL(OFFSET($B625,,P626-1,,$B$7-P626+1),ROW(INDIRECT("a1:a"&amp;$B$7-P626+1)))=OFFSET($B626,,P626-1))*(MATCH(OFFSET($B626,,P626-1),SMALL(OFFSET($B625,,P626-1,,$B$7-P626+1),ROW(INDIRECT("a1:a"&amp;$B$7-P626+1))),0)=ROW(INDIRECT("a1:a"&amp;$B$7-P626+1))),"",SMALL(OFFSET($B625,,P626-1,,$B$7-P626+1),ROW(INDIRECT("a1:a"&amp;$B$7-P626+1)))),H$17-P626)),
SMALL(IF((SMALL(OFFSET($B625,,P626-1,,$B$7-P626+1),ROW(INDIRECT("a1:a"&amp;$B$7-P626+1)))=OFFSET($B626,,P626-1))*(MATCH(OFFSET($B626,,P626-1),SMALL(OFFSET($B625,,P626-1,,$B$7-P626+1),ROW(INDIRECT("a1:a"&amp;$B$7-P626+1))),0)=ROW(INDIRECT("a1:a"&amp;$B$7-P626+1))),"",SMALL(OFFSET($B625,,P626-1,,$B$7-P626+1),ROW(INDIRECT("a1:a"&amp;$B$7-P626+1)))),H$17-P626)))</f>
        <v>2</v>
      </c>
      <c r="I626" s="44">
        <f t="array" aca="1" ref="I626" ca="1">IF(OR($A626&gt;$B$9,I$17&gt;$B$7),"",CHOOSE(I$15,IF(Q626=99,
IF(SUM(--(TRANSPOSE(LARGE(OFFSET($B625,,I$17,,$B$7-I$17),ROW(INDIRECT("a1:a"&amp;$B$7-I$17))))=OFFSET($B625,,I$17,,$B$7-I$17)))=$B$7-I$17,MIN(IF(I625&gt;=OFFSET($B625,,H$17,,$B$7-H$17),"",OFFSET($B625,,H$17,,$B$7-H$17))),I625),
SMALL(IF((SMALL(OFFSET($B625,,Q626-1,,$B$7-Q626+1),ROW(INDIRECT("a1:a"&amp;$B$7-Q626+1)))=OFFSET($B626,,Q626-1))*(MATCH(OFFSET($B626,,Q626-1),SMALL(OFFSET($B625,,Q626-1,,$B$7-Q626+1),ROW(INDIRECT("a1:a"&amp;$B$7-Q626+1))),0)=ROW(INDIRECT("a1:a"&amp;$B$7-Q626+1))),"",SMALL(OFFSET($B625,,Q626-1,,$B$7-Q626+1),ROW(INDIRECT("a1:a"&amp;$B$7-Q626+1)))),I$17-Q626)),
SMALL(IF((SMALL(OFFSET($B625,,Q626-1,,$B$7-Q626+1),ROW(INDIRECT("a1:a"&amp;$B$7-Q626+1)))=OFFSET($B626,,Q626-1))*(MATCH(OFFSET($B626,,Q626-1),SMALL(OFFSET($B625,,Q626-1,,$B$7-Q626+1),ROW(INDIRECT("a1:a"&amp;$B$7-Q626+1))),0)=ROW(INDIRECT("a1:a"&amp;$B$7-Q626+1))),"",SMALL(OFFSET($B625,,Q626-1,,$B$7-Q626+1),ROW(INDIRECT("a1:a"&amp;$B$7-Q626+1)))),I$17-Q626)))</f>
        <v>1</v>
      </c>
      <c r="J626" s="13"/>
      <c r="K626" s="26">
        <f t="array" aca="1" ref="K626" ca="1">MIN(IF($B626:B626&gt;$B625:B625,COLUMN($B$18:B625)-COLUMN($B$18)+1,99))</f>
        <v>99</v>
      </c>
      <c r="L626" s="26">
        <f t="array" aca="1" ref="L626" ca="1">MIN(IF($B626:C626&gt;$B625:C625,COLUMN($B$18:C625)-COLUMN($B$18)+1,99))</f>
        <v>99</v>
      </c>
      <c r="M626" s="26">
        <f t="array" aca="1" ref="M626" ca="1">MIN(IF($B626:D626&gt;$B625:D625,COLUMN($B$18:D625)-COLUMN($B$18)+1,99))</f>
        <v>99</v>
      </c>
      <c r="N626" s="26">
        <f t="array" aca="1" ref="N626" ca="1">MIN(IF($B626:E626&gt;$B625:E625,COLUMN($B$18:E625)-COLUMN($B$18)+1,99))</f>
        <v>99</v>
      </c>
      <c r="O626" s="26">
        <f t="array" aca="1" ref="O626" ca="1">MIN(IF($B626:F626&gt;$B625:F625,COLUMN($B$18:F625)-COLUMN($B$18)+1,99))</f>
        <v>99</v>
      </c>
      <c r="P626" s="26">
        <f t="array" aca="1" ref="P626" ca="1">MIN(IF($B626:G626&gt;$B625:G625,COLUMN($B$18:G625)-COLUMN($B$18)+1,99))</f>
        <v>99</v>
      </c>
      <c r="Q626" s="48">
        <f t="array" aca="1" ref="Q626" ca="1">MIN(IF($B626:H626&gt;$B625:H625,COLUMN($B$18:H625)-COLUMN($B$18)+1,99))</f>
        <v>7</v>
      </c>
    </row>
    <row r="627" spans="1:17" x14ac:dyDescent="0.25">
      <c r="A627" s="10">
        <v>610</v>
      </c>
      <c r="B627" s="8">
        <f t="array" aca="1" ref="B627" ca="1">IF(A627&gt;$B$9,"",IF(SUM(--(TRANSPOSE(LARGE(OFFSET($B626,,B$17,,$B$7-B$17),ROW(INDIRECT("a1:a"&amp;$B$7-B$17))))=OFFSET($B626,,B$17,,$B$7-B$17)))=$B$7-B$17,OFFSET($B$12,,MATCH(B626,$B$12:$H$12,FALSE)),B626))</f>
        <v>1</v>
      </c>
      <c r="C627" s="8">
        <f t="array" aca="1" ref="C627" ca="1">IF(OR($A627&gt;$B$9,C$17&gt;$B$7),"",CHOOSE(C$15,IF(K627=99,
IF(SUM(--(TRANSPOSE(LARGE(OFFSET($B626,,C$17,,$B$7-C$17),ROW(INDIRECT("a1:a"&amp;$B$7-C$17))))=OFFSET($B626,,C$17,,$B$7-C$17)))=$B$7-C$17,MIN(IF(C626&gt;=OFFSET($B626,,B$17,,$B$7-B$17),"",OFFSET($B626,,B$17,,$B$7-B$17))),C626),
SMALL(IF((SMALL(OFFSET($B626,,K627-1,,$B$7-K627+1),ROW(INDIRECT("a1:a"&amp;$B$7-K627+1)))=OFFSET($B627,,K627-1))*(MATCH(OFFSET($B627,,K627-1),SMALL(OFFSET($B626,,K627-1,,$B$7-K627+1),ROW(INDIRECT("a1:a"&amp;$B$7-K627+1))),0)=ROW(INDIRECT("a1:a"&amp;$B$7-K627+1))),"",SMALL(OFFSET($B626,,K627-1,,$B$7-K627+1),ROW(INDIRECT("a1:a"&amp;$B$7-K627+1)))),C$17-K627)),
SMALL(IF((SMALL(OFFSET($B626,,K627-1,,$B$7-K627+1),ROW(INDIRECT("a1:a"&amp;$B$7-K627+1)))=OFFSET($B627,,K627-1))*(MATCH(OFFSET($B627,,K627-1),SMALL(OFFSET($B626,,K627-1,,$B$7-K627+1),ROW(INDIRECT("a1:a"&amp;$B$7-K627+1))),0)=ROW(INDIRECT("a1:a"&amp;$B$7-K627+1))),"",SMALL(OFFSET($B626,,K627-1,,$B$7-K627+1),ROW(INDIRECT("a1:a"&amp;$B$7-K627+1)))),C$17-K627)))</f>
        <v>4</v>
      </c>
      <c r="D627" s="8">
        <f t="array" aca="1" ref="D627" ca="1">IF(OR($A627&gt;$B$9,D$17&gt;$B$7),"",CHOOSE(D$15,IF(L627=99,
IF(SUM(--(TRANSPOSE(LARGE(OFFSET($B626,,D$17,,$B$7-D$17),ROW(INDIRECT("a1:a"&amp;$B$7-D$17))))=OFFSET($B626,,D$17,,$B$7-D$17)))=$B$7-D$17,MIN(IF(D626&gt;=OFFSET($B626,,C$17,,$B$7-C$17),"",OFFSET($B626,,C$17,,$B$7-C$17))),D626),
SMALL(IF((SMALL(OFFSET($B626,,L627-1,,$B$7-L627+1),ROW(INDIRECT("a1:a"&amp;$B$7-L627+1)))=OFFSET($B627,,L627-1))*(MATCH(OFFSET($B627,,L627-1),SMALL(OFFSET($B626,,L627-1,,$B$7-L627+1),ROW(INDIRECT("a1:a"&amp;$B$7-L627+1))),0)=ROW(INDIRECT("a1:a"&amp;$B$7-L627+1))),"",SMALL(OFFSET($B626,,L627-1,,$B$7-L627+1),ROW(INDIRECT("a1:a"&amp;$B$7-L627+1)))),D$17-L627)),
SMALL(IF((SMALL(OFFSET($B626,,L627-1,,$B$7-L627+1),ROW(INDIRECT("a1:a"&amp;$B$7-L627+1)))=OFFSET($B627,,L627-1))*(MATCH(OFFSET($B627,,L627-1),SMALL(OFFSET($B626,,L627-1,,$B$7-L627+1),ROW(INDIRECT("a1:a"&amp;$B$7-L627+1))),0)=ROW(INDIRECT("a1:a"&amp;$B$7-L627+1))),"",SMALL(OFFSET($B626,,L627-1,,$B$7-L627+1),ROW(INDIRECT("a1:a"&amp;$B$7-L627+1)))),D$17-L627)))</f>
        <v>3</v>
      </c>
      <c r="E627" s="8">
        <f t="array" aca="1" ref="E627" ca="1">IF(OR($A627&gt;$B$9,E$17&gt;$B$7),"",CHOOSE(E$15,IF(M627=99,
IF(SUM(--(TRANSPOSE(LARGE(OFFSET($B626,,E$17,,$B$7-E$17),ROW(INDIRECT("a1:a"&amp;$B$7-E$17))))=OFFSET($B626,,E$17,,$B$7-E$17)))=$B$7-E$17,MIN(IF(E626&gt;=OFFSET($B626,,D$17,,$B$7-D$17),"",OFFSET($B626,,D$17,,$B$7-D$17))),E626),
SMALL(IF((SMALL(OFFSET($B626,,M627-1,,$B$7-M627+1),ROW(INDIRECT("a1:a"&amp;$B$7-M627+1)))=OFFSET($B627,,M627-1))*(MATCH(OFFSET($B627,,M627-1),SMALL(OFFSET($B626,,M627-1,,$B$7-M627+1),ROW(INDIRECT("a1:a"&amp;$B$7-M627+1))),0)=ROW(INDIRECT("a1:a"&amp;$B$7-M627+1))),"",SMALL(OFFSET($B626,,M627-1,,$B$7-M627+1),ROW(INDIRECT("a1:a"&amp;$B$7-M627+1)))),E$17-M627)),
SMALL(IF((SMALL(OFFSET($B626,,M627-1,,$B$7-M627+1),ROW(INDIRECT("a1:a"&amp;$B$7-M627+1)))=OFFSET($B627,,M627-1))*(MATCH(OFFSET($B627,,M627-1),SMALL(OFFSET($B626,,M627-1,,$B$7-M627+1),ROW(INDIRECT("a1:a"&amp;$B$7-M627+1))),0)=ROW(INDIRECT("a1:a"&amp;$B$7-M627+1))),"",SMALL(OFFSET($B626,,M627-1,,$B$7-M627+1),ROW(INDIRECT("a1:a"&amp;$B$7-M627+1)))),E$17-M627)))</f>
        <v>1</v>
      </c>
      <c r="F627" s="8">
        <f t="array" aca="1" ref="F627" ca="1">IF(OR($A627&gt;$B$9,F$17&gt;$B$7),"",CHOOSE(F$15,IF(N627=99,
IF(SUM(--(TRANSPOSE(LARGE(OFFSET($B626,,F$17,,$B$7-F$17),ROW(INDIRECT("a1:a"&amp;$B$7-F$17))))=OFFSET($B626,,F$17,,$B$7-F$17)))=$B$7-F$17,MIN(IF(F626&gt;=OFFSET($B626,,E$17,,$B$7-E$17),"",OFFSET($B626,,E$17,,$B$7-E$17))),F626),
SMALL(IF((SMALL(OFFSET($B626,,N627-1,,$B$7-N627+1),ROW(INDIRECT("a1:a"&amp;$B$7-N627+1)))=OFFSET($B627,,N627-1))*(MATCH(OFFSET($B627,,N627-1),SMALL(OFFSET($B626,,N627-1,,$B$7-N627+1),ROW(INDIRECT("a1:a"&amp;$B$7-N627+1))),0)=ROW(INDIRECT("a1:a"&amp;$B$7-N627+1))),"",SMALL(OFFSET($B626,,N627-1,,$B$7-N627+1),ROW(INDIRECT("a1:a"&amp;$B$7-N627+1)))),F$17-N627)),
SMALL(IF((SMALL(OFFSET($B626,,N627-1,,$B$7-N627+1),ROW(INDIRECT("a1:a"&amp;$B$7-N627+1)))=OFFSET($B627,,N627-1))*(MATCH(OFFSET($B627,,N627-1),SMALL(OFFSET($B626,,N627-1,,$B$7-N627+1),ROW(INDIRECT("a1:a"&amp;$B$7-N627+1))),0)=ROW(INDIRECT("a1:a"&amp;$B$7-N627+1))),"",SMALL(OFFSET($B626,,N627-1,,$B$7-N627+1),ROW(INDIRECT("a1:a"&amp;$B$7-N627+1)))),F$17-N627)))</f>
        <v>3</v>
      </c>
      <c r="G627" s="8">
        <f t="array" aca="1" ref="G627" ca="1">IF(OR($A627&gt;$B$9,G$17&gt;$B$7),"",CHOOSE(G$15,IF(O627=99,
IF(SUM(--(TRANSPOSE(LARGE(OFFSET($B626,,G$17,,$B$7-G$17),ROW(INDIRECT("a1:a"&amp;$B$7-G$17))))=OFFSET($B626,,G$17,,$B$7-G$17)))=$B$7-G$17,MIN(IF(G626&gt;=OFFSET($B626,,F$17,,$B$7-F$17),"",OFFSET($B626,,F$17,,$B$7-F$17))),G626),
SMALL(IF((SMALL(OFFSET($B626,,O627-1,,$B$7-O627+1),ROW(INDIRECT("a1:a"&amp;$B$7-O627+1)))=OFFSET($B627,,O627-1))*(MATCH(OFFSET($B627,,O627-1),SMALL(OFFSET($B626,,O627-1,,$B$7-O627+1),ROW(INDIRECT("a1:a"&amp;$B$7-O627+1))),0)=ROW(INDIRECT("a1:a"&amp;$B$7-O627+1))),"",SMALL(OFFSET($B626,,O627-1,,$B$7-O627+1),ROW(INDIRECT("a1:a"&amp;$B$7-O627+1)))),G$17-O627)),
SMALL(IF((SMALL(OFFSET($B626,,O627-1,,$B$7-O627+1),ROW(INDIRECT("a1:a"&amp;$B$7-O627+1)))=OFFSET($B627,,O627-1))*(MATCH(OFFSET($B627,,O627-1),SMALL(OFFSET($B626,,O627-1,,$B$7-O627+1),ROW(INDIRECT("a1:a"&amp;$B$7-O627+1))),0)=ROW(INDIRECT("a1:a"&amp;$B$7-O627+1))),"",SMALL(OFFSET($B626,,O627-1,,$B$7-O627+1),ROW(INDIRECT("a1:a"&amp;$B$7-O627+1)))),G$17-O627)))</f>
        <v>1</v>
      </c>
      <c r="H627" s="8">
        <f t="array" aca="1" ref="H627" ca="1">IF(OR($A627&gt;$B$9,H$17&gt;$B$7),"",CHOOSE(H$15,IF(P627=99,
IF(SUM(--(TRANSPOSE(LARGE(OFFSET($B626,,H$17,,$B$7-H$17),ROW(INDIRECT("a1:a"&amp;$B$7-H$17))))=OFFSET($B626,,H$17,,$B$7-H$17)))=$B$7-H$17,MIN(IF(H626&gt;=OFFSET($B626,,G$17,,$B$7-G$17),"",OFFSET($B626,,G$17,,$B$7-G$17))),H626),
SMALL(IF((SMALL(OFFSET($B626,,P627-1,,$B$7-P627+1),ROW(INDIRECT("a1:a"&amp;$B$7-P627+1)))=OFFSET($B627,,P627-1))*(MATCH(OFFSET($B627,,P627-1),SMALL(OFFSET($B626,,P627-1,,$B$7-P627+1),ROW(INDIRECT("a1:a"&amp;$B$7-P627+1))),0)=ROW(INDIRECT("a1:a"&amp;$B$7-P627+1))),"",SMALL(OFFSET($B626,,P627-1,,$B$7-P627+1),ROW(INDIRECT("a1:a"&amp;$B$7-P627+1)))),H$17-P627)),
SMALL(IF((SMALL(OFFSET($B626,,P627-1,,$B$7-P627+1),ROW(INDIRECT("a1:a"&amp;$B$7-P627+1)))=OFFSET($B627,,P627-1))*(MATCH(OFFSET($B627,,P627-1),SMALL(OFFSET($B626,,P627-1,,$B$7-P627+1),ROW(INDIRECT("a1:a"&amp;$B$7-P627+1))),0)=ROW(INDIRECT("a1:a"&amp;$B$7-P627+1))),"",SMALL(OFFSET($B626,,P627-1,,$B$7-P627+1),ROW(INDIRECT("a1:a"&amp;$B$7-P627+1)))),H$17-P627)))</f>
        <v>2</v>
      </c>
      <c r="I627" s="44">
        <f t="array" aca="1" ref="I627" ca="1">IF(OR($A627&gt;$B$9,I$17&gt;$B$7),"",CHOOSE(I$15,IF(Q627=99,
IF(SUM(--(TRANSPOSE(LARGE(OFFSET($B626,,I$17,,$B$7-I$17),ROW(INDIRECT("a1:a"&amp;$B$7-I$17))))=OFFSET($B626,,I$17,,$B$7-I$17)))=$B$7-I$17,MIN(IF(I626&gt;=OFFSET($B626,,H$17,,$B$7-H$17),"",OFFSET($B626,,H$17,,$B$7-H$17))),I626),
SMALL(IF((SMALL(OFFSET($B626,,Q627-1,,$B$7-Q627+1),ROW(INDIRECT("a1:a"&amp;$B$7-Q627+1)))=OFFSET($B627,,Q627-1))*(MATCH(OFFSET($B627,,Q627-1),SMALL(OFFSET($B626,,Q627-1,,$B$7-Q627+1),ROW(INDIRECT("a1:a"&amp;$B$7-Q627+1))),0)=ROW(INDIRECT("a1:a"&amp;$B$7-Q627+1))),"",SMALL(OFFSET($B626,,Q627-1,,$B$7-Q627+1),ROW(INDIRECT("a1:a"&amp;$B$7-Q627+1)))),I$17-Q627)),
SMALL(IF((SMALL(OFFSET($B626,,Q627-1,,$B$7-Q627+1),ROW(INDIRECT("a1:a"&amp;$B$7-Q627+1)))=OFFSET($B627,,Q627-1))*(MATCH(OFFSET($B627,,Q627-1),SMALL(OFFSET($B626,,Q627-1,,$B$7-Q627+1),ROW(INDIRECT("a1:a"&amp;$B$7-Q627+1))),0)=ROW(INDIRECT("a1:a"&amp;$B$7-Q627+1))),"",SMALL(OFFSET($B626,,Q627-1,,$B$7-Q627+1),ROW(INDIRECT("a1:a"&amp;$B$7-Q627+1)))),I$17-Q627)))</f>
        <v>2</v>
      </c>
      <c r="J627" s="13"/>
      <c r="K627" s="26">
        <f t="array" aca="1" ref="K627" ca="1">MIN(IF($B627:B627&gt;$B626:B626,COLUMN($B$18:B626)-COLUMN($B$18)+1,99))</f>
        <v>99</v>
      </c>
      <c r="L627" s="26">
        <f t="array" aca="1" ref="L627" ca="1">MIN(IF($B627:C627&gt;$B626:C626,COLUMN($B$18:C626)-COLUMN($B$18)+1,99))</f>
        <v>99</v>
      </c>
      <c r="M627" s="26">
        <f t="array" aca="1" ref="M627" ca="1">MIN(IF($B627:D627&gt;$B626:D626,COLUMN($B$18:D626)-COLUMN($B$18)+1,99))</f>
        <v>99</v>
      </c>
      <c r="N627" s="26">
        <f t="array" aca="1" ref="N627" ca="1">MIN(IF($B627:E627&gt;$B626:E626,COLUMN($B$18:E626)-COLUMN($B$18)+1,99))</f>
        <v>99</v>
      </c>
      <c r="O627" s="26">
        <f t="array" aca="1" ref="O627" ca="1">MIN(IF($B627:F627&gt;$B626:F626,COLUMN($B$18:F626)-COLUMN($B$18)+1,99))</f>
        <v>5</v>
      </c>
      <c r="P627" s="26">
        <f t="array" aca="1" ref="P627" ca="1">MIN(IF($B627:G627&gt;$B626:G626,COLUMN($B$18:G626)-COLUMN($B$18)+1,99))</f>
        <v>5</v>
      </c>
      <c r="Q627" s="48">
        <f t="array" aca="1" ref="Q627" ca="1">MIN(IF($B627:H627&gt;$B626:H626,COLUMN($B$18:H626)-COLUMN($B$18)+1,99))</f>
        <v>5</v>
      </c>
    </row>
    <row r="628" spans="1:17" x14ac:dyDescent="0.25">
      <c r="A628" s="10">
        <v>611</v>
      </c>
      <c r="B628" s="8">
        <f t="array" aca="1" ref="B628" ca="1">IF(A628&gt;$B$9,"",IF(SUM(--(TRANSPOSE(LARGE(OFFSET($B627,,B$17,,$B$7-B$17),ROW(INDIRECT("a1:a"&amp;$B$7-B$17))))=OFFSET($B627,,B$17,,$B$7-B$17)))=$B$7-B$17,OFFSET($B$12,,MATCH(B627,$B$12:$H$12,FALSE)),B627))</f>
        <v>1</v>
      </c>
      <c r="C628" s="8">
        <f t="array" aca="1" ref="C628" ca="1">IF(OR($A628&gt;$B$9,C$17&gt;$B$7),"",CHOOSE(C$15,IF(K628=99,
IF(SUM(--(TRANSPOSE(LARGE(OFFSET($B627,,C$17,,$B$7-C$17),ROW(INDIRECT("a1:a"&amp;$B$7-C$17))))=OFFSET($B627,,C$17,,$B$7-C$17)))=$B$7-C$17,MIN(IF(C627&gt;=OFFSET($B627,,B$17,,$B$7-B$17),"",OFFSET($B627,,B$17,,$B$7-B$17))),C627),
SMALL(IF((SMALL(OFFSET($B627,,K628-1,,$B$7-K628+1),ROW(INDIRECT("a1:a"&amp;$B$7-K628+1)))=OFFSET($B628,,K628-1))*(MATCH(OFFSET($B628,,K628-1),SMALL(OFFSET($B627,,K628-1,,$B$7-K628+1),ROW(INDIRECT("a1:a"&amp;$B$7-K628+1))),0)=ROW(INDIRECT("a1:a"&amp;$B$7-K628+1))),"",SMALL(OFFSET($B627,,K628-1,,$B$7-K628+1),ROW(INDIRECT("a1:a"&amp;$B$7-K628+1)))),C$17-K628)),
SMALL(IF((SMALL(OFFSET($B627,,K628-1,,$B$7-K628+1),ROW(INDIRECT("a1:a"&amp;$B$7-K628+1)))=OFFSET($B628,,K628-1))*(MATCH(OFFSET($B628,,K628-1),SMALL(OFFSET($B627,,K628-1,,$B$7-K628+1),ROW(INDIRECT("a1:a"&amp;$B$7-K628+1))),0)=ROW(INDIRECT("a1:a"&amp;$B$7-K628+1))),"",SMALL(OFFSET($B627,,K628-1,,$B$7-K628+1),ROW(INDIRECT("a1:a"&amp;$B$7-K628+1)))),C$17-K628)))</f>
        <v>4</v>
      </c>
      <c r="D628" s="8">
        <f t="array" aca="1" ref="D628" ca="1">IF(OR($A628&gt;$B$9,D$17&gt;$B$7),"",CHOOSE(D$15,IF(L628=99,
IF(SUM(--(TRANSPOSE(LARGE(OFFSET($B627,,D$17,,$B$7-D$17),ROW(INDIRECT("a1:a"&amp;$B$7-D$17))))=OFFSET($B627,,D$17,,$B$7-D$17)))=$B$7-D$17,MIN(IF(D627&gt;=OFFSET($B627,,C$17,,$B$7-C$17),"",OFFSET($B627,,C$17,,$B$7-C$17))),D627),
SMALL(IF((SMALL(OFFSET($B627,,L628-1,,$B$7-L628+1),ROW(INDIRECT("a1:a"&amp;$B$7-L628+1)))=OFFSET($B628,,L628-1))*(MATCH(OFFSET($B628,,L628-1),SMALL(OFFSET($B627,,L628-1,,$B$7-L628+1),ROW(INDIRECT("a1:a"&amp;$B$7-L628+1))),0)=ROW(INDIRECT("a1:a"&amp;$B$7-L628+1))),"",SMALL(OFFSET($B627,,L628-1,,$B$7-L628+1),ROW(INDIRECT("a1:a"&amp;$B$7-L628+1)))),D$17-L628)),
SMALL(IF((SMALL(OFFSET($B627,,L628-1,,$B$7-L628+1),ROW(INDIRECT("a1:a"&amp;$B$7-L628+1)))=OFFSET($B628,,L628-1))*(MATCH(OFFSET($B628,,L628-1),SMALL(OFFSET($B627,,L628-1,,$B$7-L628+1),ROW(INDIRECT("a1:a"&amp;$B$7-L628+1))),0)=ROW(INDIRECT("a1:a"&amp;$B$7-L628+1))),"",SMALL(OFFSET($B627,,L628-1,,$B$7-L628+1),ROW(INDIRECT("a1:a"&amp;$B$7-L628+1)))),D$17-L628)))</f>
        <v>3</v>
      </c>
      <c r="E628" s="8">
        <f t="array" aca="1" ref="E628" ca="1">IF(OR($A628&gt;$B$9,E$17&gt;$B$7),"",CHOOSE(E$15,IF(M628=99,
IF(SUM(--(TRANSPOSE(LARGE(OFFSET($B627,,E$17,,$B$7-E$17),ROW(INDIRECT("a1:a"&amp;$B$7-E$17))))=OFFSET($B627,,E$17,,$B$7-E$17)))=$B$7-E$17,MIN(IF(E627&gt;=OFFSET($B627,,D$17,,$B$7-D$17),"",OFFSET($B627,,D$17,,$B$7-D$17))),E627),
SMALL(IF((SMALL(OFFSET($B627,,M628-1,,$B$7-M628+1),ROW(INDIRECT("a1:a"&amp;$B$7-M628+1)))=OFFSET($B628,,M628-1))*(MATCH(OFFSET($B628,,M628-1),SMALL(OFFSET($B627,,M628-1,,$B$7-M628+1),ROW(INDIRECT("a1:a"&amp;$B$7-M628+1))),0)=ROW(INDIRECT("a1:a"&amp;$B$7-M628+1))),"",SMALL(OFFSET($B627,,M628-1,,$B$7-M628+1),ROW(INDIRECT("a1:a"&amp;$B$7-M628+1)))),E$17-M628)),
SMALL(IF((SMALL(OFFSET($B627,,M628-1,,$B$7-M628+1),ROW(INDIRECT("a1:a"&amp;$B$7-M628+1)))=OFFSET($B628,,M628-1))*(MATCH(OFFSET($B628,,M628-1),SMALL(OFFSET($B627,,M628-1,,$B$7-M628+1),ROW(INDIRECT("a1:a"&amp;$B$7-M628+1))),0)=ROW(INDIRECT("a1:a"&amp;$B$7-M628+1))),"",SMALL(OFFSET($B627,,M628-1,,$B$7-M628+1),ROW(INDIRECT("a1:a"&amp;$B$7-M628+1)))),E$17-M628)))</f>
        <v>1</v>
      </c>
      <c r="F628" s="8">
        <f t="array" aca="1" ref="F628" ca="1">IF(OR($A628&gt;$B$9,F$17&gt;$B$7),"",CHOOSE(F$15,IF(N628=99,
IF(SUM(--(TRANSPOSE(LARGE(OFFSET($B627,,F$17,,$B$7-F$17),ROW(INDIRECT("a1:a"&amp;$B$7-F$17))))=OFFSET($B627,,F$17,,$B$7-F$17)))=$B$7-F$17,MIN(IF(F627&gt;=OFFSET($B627,,E$17,,$B$7-E$17),"",OFFSET($B627,,E$17,,$B$7-E$17))),F627),
SMALL(IF((SMALL(OFFSET($B627,,N628-1,,$B$7-N628+1),ROW(INDIRECT("a1:a"&amp;$B$7-N628+1)))=OFFSET($B628,,N628-1))*(MATCH(OFFSET($B628,,N628-1),SMALL(OFFSET($B627,,N628-1,,$B$7-N628+1),ROW(INDIRECT("a1:a"&amp;$B$7-N628+1))),0)=ROW(INDIRECT("a1:a"&amp;$B$7-N628+1))),"",SMALL(OFFSET($B627,,N628-1,,$B$7-N628+1),ROW(INDIRECT("a1:a"&amp;$B$7-N628+1)))),F$17-N628)),
SMALL(IF((SMALL(OFFSET($B627,,N628-1,,$B$7-N628+1),ROW(INDIRECT("a1:a"&amp;$B$7-N628+1)))=OFFSET($B628,,N628-1))*(MATCH(OFFSET($B628,,N628-1),SMALL(OFFSET($B627,,N628-1,,$B$7-N628+1),ROW(INDIRECT("a1:a"&amp;$B$7-N628+1))),0)=ROW(INDIRECT("a1:a"&amp;$B$7-N628+1))),"",SMALL(OFFSET($B627,,N628-1,,$B$7-N628+1),ROW(INDIRECT("a1:a"&amp;$B$7-N628+1)))),F$17-N628)))</f>
        <v>3</v>
      </c>
      <c r="G628" s="8">
        <f t="array" aca="1" ref="G628" ca="1">IF(OR($A628&gt;$B$9,G$17&gt;$B$7),"",CHOOSE(G$15,IF(O628=99,
IF(SUM(--(TRANSPOSE(LARGE(OFFSET($B627,,G$17,,$B$7-G$17),ROW(INDIRECT("a1:a"&amp;$B$7-G$17))))=OFFSET($B627,,G$17,,$B$7-G$17)))=$B$7-G$17,MIN(IF(G627&gt;=OFFSET($B627,,F$17,,$B$7-F$17),"",OFFSET($B627,,F$17,,$B$7-F$17))),G627),
SMALL(IF((SMALL(OFFSET($B627,,O628-1,,$B$7-O628+1),ROW(INDIRECT("a1:a"&amp;$B$7-O628+1)))=OFFSET($B628,,O628-1))*(MATCH(OFFSET($B628,,O628-1),SMALL(OFFSET($B627,,O628-1,,$B$7-O628+1),ROW(INDIRECT("a1:a"&amp;$B$7-O628+1))),0)=ROW(INDIRECT("a1:a"&amp;$B$7-O628+1))),"",SMALL(OFFSET($B627,,O628-1,,$B$7-O628+1),ROW(INDIRECT("a1:a"&amp;$B$7-O628+1)))),G$17-O628)),
SMALL(IF((SMALL(OFFSET($B627,,O628-1,,$B$7-O628+1),ROW(INDIRECT("a1:a"&amp;$B$7-O628+1)))=OFFSET($B628,,O628-1))*(MATCH(OFFSET($B628,,O628-1),SMALL(OFFSET($B627,,O628-1,,$B$7-O628+1),ROW(INDIRECT("a1:a"&amp;$B$7-O628+1))),0)=ROW(INDIRECT("a1:a"&amp;$B$7-O628+1))),"",SMALL(OFFSET($B627,,O628-1,,$B$7-O628+1),ROW(INDIRECT("a1:a"&amp;$B$7-O628+1)))),G$17-O628)))</f>
        <v>2</v>
      </c>
      <c r="H628" s="8">
        <f t="array" aca="1" ref="H628" ca="1">IF(OR($A628&gt;$B$9,H$17&gt;$B$7),"",CHOOSE(H$15,IF(P628=99,
IF(SUM(--(TRANSPOSE(LARGE(OFFSET($B627,,H$17,,$B$7-H$17),ROW(INDIRECT("a1:a"&amp;$B$7-H$17))))=OFFSET($B627,,H$17,,$B$7-H$17)))=$B$7-H$17,MIN(IF(H627&gt;=OFFSET($B627,,G$17,,$B$7-G$17),"",OFFSET($B627,,G$17,,$B$7-G$17))),H627),
SMALL(IF((SMALL(OFFSET($B627,,P628-1,,$B$7-P628+1),ROW(INDIRECT("a1:a"&amp;$B$7-P628+1)))=OFFSET($B628,,P628-1))*(MATCH(OFFSET($B628,,P628-1),SMALL(OFFSET($B627,,P628-1,,$B$7-P628+1),ROW(INDIRECT("a1:a"&amp;$B$7-P628+1))),0)=ROW(INDIRECT("a1:a"&amp;$B$7-P628+1))),"",SMALL(OFFSET($B627,,P628-1,,$B$7-P628+1),ROW(INDIRECT("a1:a"&amp;$B$7-P628+1)))),H$17-P628)),
SMALL(IF((SMALL(OFFSET($B627,,P628-1,,$B$7-P628+1),ROW(INDIRECT("a1:a"&amp;$B$7-P628+1)))=OFFSET($B628,,P628-1))*(MATCH(OFFSET($B628,,P628-1),SMALL(OFFSET($B627,,P628-1,,$B$7-P628+1),ROW(INDIRECT("a1:a"&amp;$B$7-P628+1))),0)=ROW(INDIRECT("a1:a"&amp;$B$7-P628+1))),"",SMALL(OFFSET($B627,,P628-1,,$B$7-P628+1),ROW(INDIRECT("a1:a"&amp;$B$7-P628+1)))),H$17-P628)))</f>
        <v>1</v>
      </c>
      <c r="I628" s="44">
        <f t="array" aca="1" ref="I628" ca="1">IF(OR($A628&gt;$B$9,I$17&gt;$B$7),"",CHOOSE(I$15,IF(Q628=99,
IF(SUM(--(TRANSPOSE(LARGE(OFFSET($B627,,I$17,,$B$7-I$17),ROW(INDIRECT("a1:a"&amp;$B$7-I$17))))=OFFSET($B627,,I$17,,$B$7-I$17)))=$B$7-I$17,MIN(IF(I627&gt;=OFFSET($B627,,H$17,,$B$7-H$17),"",OFFSET($B627,,H$17,,$B$7-H$17))),I627),
SMALL(IF((SMALL(OFFSET($B627,,Q628-1,,$B$7-Q628+1),ROW(INDIRECT("a1:a"&amp;$B$7-Q628+1)))=OFFSET($B628,,Q628-1))*(MATCH(OFFSET($B628,,Q628-1),SMALL(OFFSET($B627,,Q628-1,,$B$7-Q628+1),ROW(INDIRECT("a1:a"&amp;$B$7-Q628+1))),0)=ROW(INDIRECT("a1:a"&amp;$B$7-Q628+1))),"",SMALL(OFFSET($B627,,Q628-1,,$B$7-Q628+1),ROW(INDIRECT("a1:a"&amp;$B$7-Q628+1)))),I$17-Q628)),
SMALL(IF((SMALL(OFFSET($B627,,Q628-1,,$B$7-Q628+1),ROW(INDIRECT("a1:a"&amp;$B$7-Q628+1)))=OFFSET($B628,,Q628-1))*(MATCH(OFFSET($B628,,Q628-1),SMALL(OFFSET($B627,,Q628-1,,$B$7-Q628+1),ROW(INDIRECT("a1:a"&amp;$B$7-Q628+1))),0)=ROW(INDIRECT("a1:a"&amp;$B$7-Q628+1))),"",SMALL(OFFSET($B627,,Q628-1,,$B$7-Q628+1),ROW(INDIRECT("a1:a"&amp;$B$7-Q628+1)))),I$17-Q628)))</f>
        <v>2</v>
      </c>
      <c r="J628" s="13"/>
      <c r="K628" s="26">
        <f t="array" aca="1" ref="K628" ca="1">MIN(IF($B628:B628&gt;$B627:B627,COLUMN($B$18:B627)-COLUMN($B$18)+1,99))</f>
        <v>99</v>
      </c>
      <c r="L628" s="26">
        <f t="array" aca="1" ref="L628" ca="1">MIN(IF($B628:C628&gt;$B627:C627,COLUMN($B$18:C627)-COLUMN($B$18)+1,99))</f>
        <v>99</v>
      </c>
      <c r="M628" s="26">
        <f t="array" aca="1" ref="M628" ca="1">MIN(IF($B628:D628&gt;$B627:D627,COLUMN($B$18:D627)-COLUMN($B$18)+1,99))</f>
        <v>99</v>
      </c>
      <c r="N628" s="26">
        <f t="array" aca="1" ref="N628" ca="1">MIN(IF($B628:E628&gt;$B627:E627,COLUMN($B$18:E627)-COLUMN($B$18)+1,99))</f>
        <v>99</v>
      </c>
      <c r="O628" s="26">
        <f t="array" aca="1" ref="O628" ca="1">MIN(IF($B628:F628&gt;$B627:F627,COLUMN($B$18:F627)-COLUMN($B$18)+1,99))</f>
        <v>99</v>
      </c>
      <c r="P628" s="26">
        <f t="array" aca="1" ref="P628" ca="1">MIN(IF($B628:G628&gt;$B627:G627,COLUMN($B$18:G627)-COLUMN($B$18)+1,99))</f>
        <v>6</v>
      </c>
      <c r="Q628" s="48">
        <f t="array" aca="1" ref="Q628" ca="1">MIN(IF($B628:H628&gt;$B627:H627,COLUMN($B$18:H627)-COLUMN($B$18)+1,99))</f>
        <v>6</v>
      </c>
    </row>
    <row r="629" spans="1:17" x14ac:dyDescent="0.25">
      <c r="A629" s="10">
        <v>612</v>
      </c>
      <c r="B629" s="8">
        <f t="array" aca="1" ref="B629" ca="1">IF(A629&gt;$B$9,"",IF(SUM(--(TRANSPOSE(LARGE(OFFSET($B628,,B$17,,$B$7-B$17),ROW(INDIRECT("a1:a"&amp;$B$7-B$17))))=OFFSET($B628,,B$17,,$B$7-B$17)))=$B$7-B$17,OFFSET($B$12,,MATCH(B628,$B$12:$H$12,FALSE)),B628))</f>
        <v>1</v>
      </c>
      <c r="C629" s="8">
        <f t="array" aca="1" ref="C629" ca="1">IF(OR($A629&gt;$B$9,C$17&gt;$B$7),"",CHOOSE(C$15,IF(K629=99,
IF(SUM(--(TRANSPOSE(LARGE(OFFSET($B628,,C$17,,$B$7-C$17),ROW(INDIRECT("a1:a"&amp;$B$7-C$17))))=OFFSET($B628,,C$17,,$B$7-C$17)))=$B$7-C$17,MIN(IF(C628&gt;=OFFSET($B628,,B$17,,$B$7-B$17),"",OFFSET($B628,,B$17,,$B$7-B$17))),C628),
SMALL(IF((SMALL(OFFSET($B628,,K629-1,,$B$7-K629+1),ROW(INDIRECT("a1:a"&amp;$B$7-K629+1)))=OFFSET($B629,,K629-1))*(MATCH(OFFSET($B629,,K629-1),SMALL(OFFSET($B628,,K629-1,,$B$7-K629+1),ROW(INDIRECT("a1:a"&amp;$B$7-K629+1))),0)=ROW(INDIRECT("a1:a"&amp;$B$7-K629+1))),"",SMALL(OFFSET($B628,,K629-1,,$B$7-K629+1),ROW(INDIRECT("a1:a"&amp;$B$7-K629+1)))),C$17-K629)),
SMALL(IF((SMALL(OFFSET($B628,,K629-1,,$B$7-K629+1),ROW(INDIRECT("a1:a"&amp;$B$7-K629+1)))=OFFSET($B629,,K629-1))*(MATCH(OFFSET($B629,,K629-1),SMALL(OFFSET($B628,,K629-1,,$B$7-K629+1),ROW(INDIRECT("a1:a"&amp;$B$7-K629+1))),0)=ROW(INDIRECT("a1:a"&amp;$B$7-K629+1))),"",SMALL(OFFSET($B628,,K629-1,,$B$7-K629+1),ROW(INDIRECT("a1:a"&amp;$B$7-K629+1)))),C$17-K629)))</f>
        <v>4</v>
      </c>
      <c r="D629" s="8">
        <f t="array" aca="1" ref="D629" ca="1">IF(OR($A629&gt;$B$9,D$17&gt;$B$7),"",CHOOSE(D$15,IF(L629=99,
IF(SUM(--(TRANSPOSE(LARGE(OFFSET($B628,,D$17,,$B$7-D$17),ROW(INDIRECT("a1:a"&amp;$B$7-D$17))))=OFFSET($B628,,D$17,,$B$7-D$17)))=$B$7-D$17,MIN(IF(D628&gt;=OFFSET($B628,,C$17,,$B$7-C$17),"",OFFSET($B628,,C$17,,$B$7-C$17))),D628),
SMALL(IF((SMALL(OFFSET($B628,,L629-1,,$B$7-L629+1),ROW(INDIRECT("a1:a"&amp;$B$7-L629+1)))=OFFSET($B629,,L629-1))*(MATCH(OFFSET($B629,,L629-1),SMALL(OFFSET($B628,,L629-1,,$B$7-L629+1),ROW(INDIRECT("a1:a"&amp;$B$7-L629+1))),0)=ROW(INDIRECT("a1:a"&amp;$B$7-L629+1))),"",SMALL(OFFSET($B628,,L629-1,,$B$7-L629+1),ROW(INDIRECT("a1:a"&amp;$B$7-L629+1)))),D$17-L629)),
SMALL(IF((SMALL(OFFSET($B628,,L629-1,,$B$7-L629+1),ROW(INDIRECT("a1:a"&amp;$B$7-L629+1)))=OFFSET($B629,,L629-1))*(MATCH(OFFSET($B629,,L629-1),SMALL(OFFSET($B628,,L629-1,,$B$7-L629+1),ROW(INDIRECT("a1:a"&amp;$B$7-L629+1))),0)=ROW(INDIRECT("a1:a"&amp;$B$7-L629+1))),"",SMALL(OFFSET($B628,,L629-1,,$B$7-L629+1),ROW(INDIRECT("a1:a"&amp;$B$7-L629+1)))),D$17-L629)))</f>
        <v>3</v>
      </c>
      <c r="E629" s="8">
        <f t="array" aca="1" ref="E629" ca="1">IF(OR($A629&gt;$B$9,E$17&gt;$B$7),"",CHOOSE(E$15,IF(M629=99,
IF(SUM(--(TRANSPOSE(LARGE(OFFSET($B628,,E$17,,$B$7-E$17),ROW(INDIRECT("a1:a"&amp;$B$7-E$17))))=OFFSET($B628,,E$17,,$B$7-E$17)))=$B$7-E$17,MIN(IF(E628&gt;=OFFSET($B628,,D$17,,$B$7-D$17),"",OFFSET($B628,,D$17,,$B$7-D$17))),E628),
SMALL(IF((SMALL(OFFSET($B628,,M629-1,,$B$7-M629+1),ROW(INDIRECT("a1:a"&amp;$B$7-M629+1)))=OFFSET($B629,,M629-1))*(MATCH(OFFSET($B629,,M629-1),SMALL(OFFSET($B628,,M629-1,,$B$7-M629+1),ROW(INDIRECT("a1:a"&amp;$B$7-M629+1))),0)=ROW(INDIRECT("a1:a"&amp;$B$7-M629+1))),"",SMALL(OFFSET($B628,,M629-1,,$B$7-M629+1),ROW(INDIRECT("a1:a"&amp;$B$7-M629+1)))),E$17-M629)),
SMALL(IF((SMALL(OFFSET($B628,,M629-1,,$B$7-M629+1),ROW(INDIRECT("a1:a"&amp;$B$7-M629+1)))=OFFSET($B629,,M629-1))*(MATCH(OFFSET($B629,,M629-1),SMALL(OFFSET($B628,,M629-1,,$B$7-M629+1),ROW(INDIRECT("a1:a"&amp;$B$7-M629+1))),0)=ROW(INDIRECT("a1:a"&amp;$B$7-M629+1))),"",SMALL(OFFSET($B628,,M629-1,,$B$7-M629+1),ROW(INDIRECT("a1:a"&amp;$B$7-M629+1)))),E$17-M629)))</f>
        <v>1</v>
      </c>
      <c r="F629" s="8">
        <f t="array" aca="1" ref="F629" ca="1">IF(OR($A629&gt;$B$9,F$17&gt;$B$7),"",CHOOSE(F$15,IF(N629=99,
IF(SUM(--(TRANSPOSE(LARGE(OFFSET($B628,,F$17,,$B$7-F$17),ROW(INDIRECT("a1:a"&amp;$B$7-F$17))))=OFFSET($B628,,F$17,,$B$7-F$17)))=$B$7-F$17,MIN(IF(F628&gt;=OFFSET($B628,,E$17,,$B$7-E$17),"",OFFSET($B628,,E$17,,$B$7-E$17))),F628),
SMALL(IF((SMALL(OFFSET($B628,,N629-1,,$B$7-N629+1),ROW(INDIRECT("a1:a"&amp;$B$7-N629+1)))=OFFSET($B629,,N629-1))*(MATCH(OFFSET($B629,,N629-1),SMALL(OFFSET($B628,,N629-1,,$B$7-N629+1),ROW(INDIRECT("a1:a"&amp;$B$7-N629+1))),0)=ROW(INDIRECT("a1:a"&amp;$B$7-N629+1))),"",SMALL(OFFSET($B628,,N629-1,,$B$7-N629+1),ROW(INDIRECT("a1:a"&amp;$B$7-N629+1)))),F$17-N629)),
SMALL(IF((SMALL(OFFSET($B628,,N629-1,,$B$7-N629+1),ROW(INDIRECT("a1:a"&amp;$B$7-N629+1)))=OFFSET($B629,,N629-1))*(MATCH(OFFSET($B629,,N629-1),SMALL(OFFSET($B628,,N629-1,,$B$7-N629+1),ROW(INDIRECT("a1:a"&amp;$B$7-N629+1))),0)=ROW(INDIRECT("a1:a"&amp;$B$7-N629+1))),"",SMALL(OFFSET($B628,,N629-1,,$B$7-N629+1),ROW(INDIRECT("a1:a"&amp;$B$7-N629+1)))),F$17-N629)))</f>
        <v>3</v>
      </c>
      <c r="G629" s="8">
        <f t="array" aca="1" ref="G629" ca="1">IF(OR($A629&gt;$B$9,G$17&gt;$B$7),"",CHOOSE(G$15,IF(O629=99,
IF(SUM(--(TRANSPOSE(LARGE(OFFSET($B628,,G$17,,$B$7-G$17),ROW(INDIRECT("a1:a"&amp;$B$7-G$17))))=OFFSET($B628,,G$17,,$B$7-G$17)))=$B$7-G$17,MIN(IF(G628&gt;=OFFSET($B628,,F$17,,$B$7-F$17),"",OFFSET($B628,,F$17,,$B$7-F$17))),G628),
SMALL(IF((SMALL(OFFSET($B628,,O629-1,,$B$7-O629+1),ROW(INDIRECT("a1:a"&amp;$B$7-O629+1)))=OFFSET($B629,,O629-1))*(MATCH(OFFSET($B629,,O629-1),SMALL(OFFSET($B628,,O629-1,,$B$7-O629+1),ROW(INDIRECT("a1:a"&amp;$B$7-O629+1))),0)=ROW(INDIRECT("a1:a"&amp;$B$7-O629+1))),"",SMALL(OFFSET($B628,,O629-1,,$B$7-O629+1),ROW(INDIRECT("a1:a"&amp;$B$7-O629+1)))),G$17-O629)),
SMALL(IF((SMALL(OFFSET($B628,,O629-1,,$B$7-O629+1),ROW(INDIRECT("a1:a"&amp;$B$7-O629+1)))=OFFSET($B629,,O629-1))*(MATCH(OFFSET($B629,,O629-1),SMALL(OFFSET($B628,,O629-1,,$B$7-O629+1),ROW(INDIRECT("a1:a"&amp;$B$7-O629+1))),0)=ROW(INDIRECT("a1:a"&amp;$B$7-O629+1))),"",SMALL(OFFSET($B628,,O629-1,,$B$7-O629+1),ROW(INDIRECT("a1:a"&amp;$B$7-O629+1)))),G$17-O629)))</f>
        <v>2</v>
      </c>
      <c r="H629" s="8">
        <f t="array" aca="1" ref="H629" ca="1">IF(OR($A629&gt;$B$9,H$17&gt;$B$7),"",CHOOSE(H$15,IF(P629=99,
IF(SUM(--(TRANSPOSE(LARGE(OFFSET($B628,,H$17,,$B$7-H$17),ROW(INDIRECT("a1:a"&amp;$B$7-H$17))))=OFFSET($B628,,H$17,,$B$7-H$17)))=$B$7-H$17,MIN(IF(H628&gt;=OFFSET($B628,,G$17,,$B$7-G$17),"",OFFSET($B628,,G$17,,$B$7-G$17))),H628),
SMALL(IF((SMALL(OFFSET($B628,,P629-1,,$B$7-P629+1),ROW(INDIRECT("a1:a"&amp;$B$7-P629+1)))=OFFSET($B629,,P629-1))*(MATCH(OFFSET($B629,,P629-1),SMALL(OFFSET($B628,,P629-1,,$B$7-P629+1),ROW(INDIRECT("a1:a"&amp;$B$7-P629+1))),0)=ROW(INDIRECT("a1:a"&amp;$B$7-P629+1))),"",SMALL(OFFSET($B628,,P629-1,,$B$7-P629+1),ROW(INDIRECT("a1:a"&amp;$B$7-P629+1)))),H$17-P629)),
SMALL(IF((SMALL(OFFSET($B628,,P629-1,,$B$7-P629+1),ROW(INDIRECT("a1:a"&amp;$B$7-P629+1)))=OFFSET($B629,,P629-1))*(MATCH(OFFSET($B629,,P629-1),SMALL(OFFSET($B628,,P629-1,,$B$7-P629+1),ROW(INDIRECT("a1:a"&amp;$B$7-P629+1))),0)=ROW(INDIRECT("a1:a"&amp;$B$7-P629+1))),"",SMALL(OFFSET($B628,,P629-1,,$B$7-P629+1),ROW(INDIRECT("a1:a"&amp;$B$7-P629+1)))),H$17-P629)))</f>
        <v>2</v>
      </c>
      <c r="I629" s="44">
        <f t="array" aca="1" ref="I629" ca="1">IF(OR($A629&gt;$B$9,I$17&gt;$B$7),"",CHOOSE(I$15,IF(Q629=99,
IF(SUM(--(TRANSPOSE(LARGE(OFFSET($B628,,I$17,,$B$7-I$17),ROW(INDIRECT("a1:a"&amp;$B$7-I$17))))=OFFSET($B628,,I$17,,$B$7-I$17)))=$B$7-I$17,MIN(IF(I628&gt;=OFFSET($B628,,H$17,,$B$7-H$17),"",OFFSET($B628,,H$17,,$B$7-H$17))),I628),
SMALL(IF((SMALL(OFFSET($B628,,Q629-1,,$B$7-Q629+1),ROW(INDIRECT("a1:a"&amp;$B$7-Q629+1)))=OFFSET($B629,,Q629-1))*(MATCH(OFFSET($B629,,Q629-1),SMALL(OFFSET($B628,,Q629-1,,$B$7-Q629+1),ROW(INDIRECT("a1:a"&amp;$B$7-Q629+1))),0)=ROW(INDIRECT("a1:a"&amp;$B$7-Q629+1))),"",SMALL(OFFSET($B628,,Q629-1,,$B$7-Q629+1),ROW(INDIRECT("a1:a"&amp;$B$7-Q629+1)))),I$17-Q629)),
SMALL(IF((SMALL(OFFSET($B628,,Q629-1,,$B$7-Q629+1),ROW(INDIRECT("a1:a"&amp;$B$7-Q629+1)))=OFFSET($B629,,Q629-1))*(MATCH(OFFSET($B629,,Q629-1),SMALL(OFFSET($B628,,Q629-1,,$B$7-Q629+1),ROW(INDIRECT("a1:a"&amp;$B$7-Q629+1))),0)=ROW(INDIRECT("a1:a"&amp;$B$7-Q629+1))),"",SMALL(OFFSET($B628,,Q629-1,,$B$7-Q629+1),ROW(INDIRECT("a1:a"&amp;$B$7-Q629+1)))),I$17-Q629)))</f>
        <v>1</v>
      </c>
      <c r="J629" s="13"/>
      <c r="K629" s="26">
        <f t="array" aca="1" ref="K629" ca="1">MIN(IF($B629:B629&gt;$B628:B628,COLUMN($B$18:B628)-COLUMN($B$18)+1,99))</f>
        <v>99</v>
      </c>
      <c r="L629" s="26">
        <f t="array" aca="1" ref="L629" ca="1">MIN(IF($B629:C629&gt;$B628:C628,COLUMN($B$18:C628)-COLUMN($B$18)+1,99))</f>
        <v>99</v>
      </c>
      <c r="M629" s="26">
        <f t="array" aca="1" ref="M629" ca="1">MIN(IF($B629:D629&gt;$B628:D628,COLUMN($B$18:D628)-COLUMN($B$18)+1,99))</f>
        <v>99</v>
      </c>
      <c r="N629" s="26">
        <f t="array" aca="1" ref="N629" ca="1">MIN(IF($B629:E629&gt;$B628:E628,COLUMN($B$18:E628)-COLUMN($B$18)+1,99))</f>
        <v>99</v>
      </c>
      <c r="O629" s="26">
        <f t="array" aca="1" ref="O629" ca="1">MIN(IF($B629:F629&gt;$B628:F628,COLUMN($B$18:F628)-COLUMN($B$18)+1,99))</f>
        <v>99</v>
      </c>
      <c r="P629" s="26">
        <f t="array" aca="1" ref="P629" ca="1">MIN(IF($B629:G629&gt;$B628:G628,COLUMN($B$18:G628)-COLUMN($B$18)+1,99))</f>
        <v>99</v>
      </c>
      <c r="Q629" s="48">
        <f t="array" aca="1" ref="Q629" ca="1">MIN(IF($B629:H629&gt;$B628:H628,COLUMN($B$18:H628)-COLUMN($B$18)+1,99))</f>
        <v>7</v>
      </c>
    </row>
    <row r="630" spans="1:17" x14ac:dyDescent="0.25">
      <c r="A630" s="10">
        <v>613</v>
      </c>
      <c r="B630" s="8">
        <f t="array" aca="1" ref="B630" ca="1">IF(A630&gt;$B$9,"",IF(SUM(--(TRANSPOSE(LARGE(OFFSET($B629,,B$17,,$B$7-B$17),ROW(INDIRECT("a1:a"&amp;$B$7-B$17))))=OFFSET($B629,,B$17,,$B$7-B$17)))=$B$7-B$17,OFFSET($B$12,,MATCH(B629,$B$12:$H$12,FALSE)),B629))</f>
        <v>1</v>
      </c>
      <c r="C630" s="8">
        <f t="array" aca="1" ref="C630" ca="1">IF(OR($A630&gt;$B$9,C$17&gt;$B$7),"",CHOOSE(C$15,IF(K630=99,
IF(SUM(--(TRANSPOSE(LARGE(OFFSET($B629,,C$17,,$B$7-C$17),ROW(INDIRECT("a1:a"&amp;$B$7-C$17))))=OFFSET($B629,,C$17,,$B$7-C$17)))=$B$7-C$17,MIN(IF(C629&gt;=OFFSET($B629,,B$17,,$B$7-B$17),"",OFFSET($B629,,B$17,,$B$7-B$17))),C629),
SMALL(IF((SMALL(OFFSET($B629,,K630-1,,$B$7-K630+1),ROW(INDIRECT("a1:a"&amp;$B$7-K630+1)))=OFFSET($B630,,K630-1))*(MATCH(OFFSET($B630,,K630-1),SMALL(OFFSET($B629,,K630-1,,$B$7-K630+1),ROW(INDIRECT("a1:a"&amp;$B$7-K630+1))),0)=ROW(INDIRECT("a1:a"&amp;$B$7-K630+1))),"",SMALL(OFFSET($B629,,K630-1,,$B$7-K630+1),ROW(INDIRECT("a1:a"&amp;$B$7-K630+1)))),C$17-K630)),
SMALL(IF((SMALL(OFFSET($B629,,K630-1,,$B$7-K630+1),ROW(INDIRECT("a1:a"&amp;$B$7-K630+1)))=OFFSET($B630,,K630-1))*(MATCH(OFFSET($B630,,K630-1),SMALL(OFFSET($B629,,K630-1,,$B$7-K630+1),ROW(INDIRECT("a1:a"&amp;$B$7-K630+1))),0)=ROW(INDIRECT("a1:a"&amp;$B$7-K630+1))),"",SMALL(OFFSET($B629,,K630-1,,$B$7-K630+1),ROW(INDIRECT("a1:a"&amp;$B$7-K630+1)))),C$17-K630)))</f>
        <v>4</v>
      </c>
      <c r="D630" s="8">
        <f t="array" aca="1" ref="D630" ca="1">IF(OR($A630&gt;$B$9,D$17&gt;$B$7),"",CHOOSE(D$15,IF(L630=99,
IF(SUM(--(TRANSPOSE(LARGE(OFFSET($B629,,D$17,,$B$7-D$17),ROW(INDIRECT("a1:a"&amp;$B$7-D$17))))=OFFSET($B629,,D$17,,$B$7-D$17)))=$B$7-D$17,MIN(IF(D629&gt;=OFFSET($B629,,C$17,,$B$7-C$17),"",OFFSET($B629,,C$17,,$B$7-C$17))),D629),
SMALL(IF((SMALL(OFFSET($B629,,L630-1,,$B$7-L630+1),ROW(INDIRECT("a1:a"&amp;$B$7-L630+1)))=OFFSET($B630,,L630-1))*(MATCH(OFFSET($B630,,L630-1),SMALL(OFFSET($B629,,L630-1,,$B$7-L630+1),ROW(INDIRECT("a1:a"&amp;$B$7-L630+1))),0)=ROW(INDIRECT("a1:a"&amp;$B$7-L630+1))),"",SMALL(OFFSET($B629,,L630-1,,$B$7-L630+1),ROW(INDIRECT("a1:a"&amp;$B$7-L630+1)))),D$17-L630)),
SMALL(IF((SMALL(OFFSET($B629,,L630-1,,$B$7-L630+1),ROW(INDIRECT("a1:a"&amp;$B$7-L630+1)))=OFFSET($B630,,L630-1))*(MATCH(OFFSET($B630,,L630-1),SMALL(OFFSET($B629,,L630-1,,$B$7-L630+1),ROW(INDIRECT("a1:a"&amp;$B$7-L630+1))),0)=ROW(INDIRECT("a1:a"&amp;$B$7-L630+1))),"",SMALL(OFFSET($B629,,L630-1,,$B$7-L630+1),ROW(INDIRECT("a1:a"&amp;$B$7-L630+1)))),D$17-L630)))</f>
        <v>3</v>
      </c>
      <c r="E630" s="8">
        <f t="array" aca="1" ref="E630" ca="1">IF(OR($A630&gt;$B$9,E$17&gt;$B$7),"",CHOOSE(E$15,IF(M630=99,
IF(SUM(--(TRANSPOSE(LARGE(OFFSET($B629,,E$17,,$B$7-E$17),ROW(INDIRECT("a1:a"&amp;$B$7-E$17))))=OFFSET($B629,,E$17,,$B$7-E$17)))=$B$7-E$17,MIN(IF(E629&gt;=OFFSET($B629,,D$17,,$B$7-D$17),"",OFFSET($B629,,D$17,,$B$7-D$17))),E629),
SMALL(IF((SMALL(OFFSET($B629,,M630-1,,$B$7-M630+1),ROW(INDIRECT("a1:a"&amp;$B$7-M630+1)))=OFFSET($B630,,M630-1))*(MATCH(OFFSET($B630,,M630-1),SMALL(OFFSET($B629,,M630-1,,$B$7-M630+1),ROW(INDIRECT("a1:a"&amp;$B$7-M630+1))),0)=ROW(INDIRECT("a1:a"&amp;$B$7-M630+1))),"",SMALL(OFFSET($B629,,M630-1,,$B$7-M630+1),ROW(INDIRECT("a1:a"&amp;$B$7-M630+1)))),E$17-M630)),
SMALL(IF((SMALL(OFFSET($B629,,M630-1,,$B$7-M630+1),ROW(INDIRECT("a1:a"&amp;$B$7-M630+1)))=OFFSET($B630,,M630-1))*(MATCH(OFFSET($B630,,M630-1),SMALL(OFFSET($B629,,M630-1,,$B$7-M630+1),ROW(INDIRECT("a1:a"&amp;$B$7-M630+1))),0)=ROW(INDIRECT("a1:a"&amp;$B$7-M630+1))),"",SMALL(OFFSET($B629,,M630-1,,$B$7-M630+1),ROW(INDIRECT("a1:a"&amp;$B$7-M630+1)))),E$17-M630)))</f>
        <v>2</v>
      </c>
      <c r="F630" s="8">
        <f t="array" aca="1" ref="F630" ca="1">IF(OR($A630&gt;$B$9,F$17&gt;$B$7),"",CHOOSE(F$15,IF(N630=99,
IF(SUM(--(TRANSPOSE(LARGE(OFFSET($B629,,F$17,,$B$7-F$17),ROW(INDIRECT("a1:a"&amp;$B$7-F$17))))=OFFSET($B629,,F$17,,$B$7-F$17)))=$B$7-F$17,MIN(IF(F629&gt;=OFFSET($B629,,E$17,,$B$7-E$17),"",OFFSET($B629,,E$17,,$B$7-E$17))),F629),
SMALL(IF((SMALL(OFFSET($B629,,N630-1,,$B$7-N630+1),ROW(INDIRECT("a1:a"&amp;$B$7-N630+1)))=OFFSET($B630,,N630-1))*(MATCH(OFFSET($B630,,N630-1),SMALL(OFFSET($B629,,N630-1,,$B$7-N630+1),ROW(INDIRECT("a1:a"&amp;$B$7-N630+1))),0)=ROW(INDIRECT("a1:a"&amp;$B$7-N630+1))),"",SMALL(OFFSET($B629,,N630-1,,$B$7-N630+1),ROW(INDIRECT("a1:a"&amp;$B$7-N630+1)))),F$17-N630)),
SMALL(IF((SMALL(OFFSET($B629,,N630-1,,$B$7-N630+1),ROW(INDIRECT("a1:a"&amp;$B$7-N630+1)))=OFFSET($B630,,N630-1))*(MATCH(OFFSET($B630,,N630-1),SMALL(OFFSET($B629,,N630-1,,$B$7-N630+1),ROW(INDIRECT("a1:a"&amp;$B$7-N630+1))),0)=ROW(INDIRECT("a1:a"&amp;$B$7-N630+1))),"",SMALL(OFFSET($B629,,N630-1,,$B$7-N630+1),ROW(INDIRECT("a1:a"&amp;$B$7-N630+1)))),F$17-N630)))</f>
        <v>1</v>
      </c>
      <c r="G630" s="8">
        <f t="array" aca="1" ref="G630" ca="1">IF(OR($A630&gt;$B$9,G$17&gt;$B$7),"",CHOOSE(G$15,IF(O630=99,
IF(SUM(--(TRANSPOSE(LARGE(OFFSET($B629,,G$17,,$B$7-G$17),ROW(INDIRECT("a1:a"&amp;$B$7-G$17))))=OFFSET($B629,,G$17,,$B$7-G$17)))=$B$7-G$17,MIN(IF(G629&gt;=OFFSET($B629,,F$17,,$B$7-F$17),"",OFFSET($B629,,F$17,,$B$7-F$17))),G629),
SMALL(IF((SMALL(OFFSET($B629,,O630-1,,$B$7-O630+1),ROW(INDIRECT("a1:a"&amp;$B$7-O630+1)))=OFFSET($B630,,O630-1))*(MATCH(OFFSET($B630,,O630-1),SMALL(OFFSET($B629,,O630-1,,$B$7-O630+1),ROW(INDIRECT("a1:a"&amp;$B$7-O630+1))),0)=ROW(INDIRECT("a1:a"&amp;$B$7-O630+1))),"",SMALL(OFFSET($B629,,O630-1,,$B$7-O630+1),ROW(INDIRECT("a1:a"&amp;$B$7-O630+1)))),G$17-O630)),
SMALL(IF((SMALL(OFFSET($B629,,O630-1,,$B$7-O630+1),ROW(INDIRECT("a1:a"&amp;$B$7-O630+1)))=OFFSET($B630,,O630-1))*(MATCH(OFFSET($B630,,O630-1),SMALL(OFFSET($B629,,O630-1,,$B$7-O630+1),ROW(INDIRECT("a1:a"&amp;$B$7-O630+1))),0)=ROW(INDIRECT("a1:a"&amp;$B$7-O630+1))),"",SMALL(OFFSET($B629,,O630-1,,$B$7-O630+1),ROW(INDIRECT("a1:a"&amp;$B$7-O630+1)))),G$17-O630)))</f>
        <v>1</v>
      </c>
      <c r="H630" s="8">
        <f t="array" aca="1" ref="H630" ca="1">IF(OR($A630&gt;$B$9,H$17&gt;$B$7),"",CHOOSE(H$15,IF(P630=99,
IF(SUM(--(TRANSPOSE(LARGE(OFFSET($B629,,H$17,,$B$7-H$17),ROW(INDIRECT("a1:a"&amp;$B$7-H$17))))=OFFSET($B629,,H$17,,$B$7-H$17)))=$B$7-H$17,MIN(IF(H629&gt;=OFFSET($B629,,G$17,,$B$7-G$17),"",OFFSET($B629,,G$17,,$B$7-G$17))),H629),
SMALL(IF((SMALL(OFFSET($B629,,P630-1,,$B$7-P630+1),ROW(INDIRECT("a1:a"&amp;$B$7-P630+1)))=OFFSET($B630,,P630-1))*(MATCH(OFFSET($B630,,P630-1),SMALL(OFFSET($B629,,P630-1,,$B$7-P630+1),ROW(INDIRECT("a1:a"&amp;$B$7-P630+1))),0)=ROW(INDIRECT("a1:a"&amp;$B$7-P630+1))),"",SMALL(OFFSET($B629,,P630-1,,$B$7-P630+1),ROW(INDIRECT("a1:a"&amp;$B$7-P630+1)))),H$17-P630)),
SMALL(IF((SMALL(OFFSET($B629,,P630-1,,$B$7-P630+1),ROW(INDIRECT("a1:a"&amp;$B$7-P630+1)))=OFFSET($B630,,P630-1))*(MATCH(OFFSET($B630,,P630-1),SMALL(OFFSET($B629,,P630-1,,$B$7-P630+1),ROW(INDIRECT("a1:a"&amp;$B$7-P630+1))),0)=ROW(INDIRECT("a1:a"&amp;$B$7-P630+1))),"",SMALL(OFFSET($B629,,P630-1,,$B$7-P630+1),ROW(INDIRECT("a1:a"&amp;$B$7-P630+1)))),H$17-P630)))</f>
        <v>2</v>
      </c>
      <c r="I630" s="44">
        <f t="array" aca="1" ref="I630" ca="1">IF(OR($A630&gt;$B$9,I$17&gt;$B$7),"",CHOOSE(I$15,IF(Q630=99,
IF(SUM(--(TRANSPOSE(LARGE(OFFSET($B629,,I$17,,$B$7-I$17),ROW(INDIRECT("a1:a"&amp;$B$7-I$17))))=OFFSET($B629,,I$17,,$B$7-I$17)))=$B$7-I$17,MIN(IF(I629&gt;=OFFSET($B629,,H$17,,$B$7-H$17),"",OFFSET($B629,,H$17,,$B$7-H$17))),I629),
SMALL(IF((SMALL(OFFSET($B629,,Q630-1,,$B$7-Q630+1),ROW(INDIRECT("a1:a"&amp;$B$7-Q630+1)))=OFFSET($B630,,Q630-1))*(MATCH(OFFSET($B630,,Q630-1),SMALL(OFFSET($B629,,Q630-1,,$B$7-Q630+1),ROW(INDIRECT("a1:a"&amp;$B$7-Q630+1))),0)=ROW(INDIRECT("a1:a"&amp;$B$7-Q630+1))),"",SMALL(OFFSET($B629,,Q630-1,,$B$7-Q630+1),ROW(INDIRECT("a1:a"&amp;$B$7-Q630+1)))),I$17-Q630)),
SMALL(IF((SMALL(OFFSET($B629,,Q630-1,,$B$7-Q630+1),ROW(INDIRECT("a1:a"&amp;$B$7-Q630+1)))=OFFSET($B630,,Q630-1))*(MATCH(OFFSET($B630,,Q630-1),SMALL(OFFSET($B629,,Q630-1,,$B$7-Q630+1),ROW(INDIRECT("a1:a"&amp;$B$7-Q630+1))),0)=ROW(INDIRECT("a1:a"&amp;$B$7-Q630+1))),"",SMALL(OFFSET($B629,,Q630-1,,$B$7-Q630+1),ROW(INDIRECT("a1:a"&amp;$B$7-Q630+1)))),I$17-Q630)))</f>
        <v>3</v>
      </c>
      <c r="J630" s="13"/>
      <c r="K630" s="26">
        <f t="array" aca="1" ref="K630" ca="1">MIN(IF($B630:B630&gt;$B629:B629,COLUMN($B$18:B629)-COLUMN($B$18)+1,99))</f>
        <v>99</v>
      </c>
      <c r="L630" s="26">
        <f t="array" aca="1" ref="L630" ca="1">MIN(IF($B630:C630&gt;$B629:C629,COLUMN($B$18:C629)-COLUMN($B$18)+1,99))</f>
        <v>99</v>
      </c>
      <c r="M630" s="26">
        <f t="array" aca="1" ref="M630" ca="1">MIN(IF($B630:D630&gt;$B629:D629,COLUMN($B$18:D629)-COLUMN($B$18)+1,99))</f>
        <v>99</v>
      </c>
      <c r="N630" s="26">
        <f t="array" aca="1" ref="N630" ca="1">MIN(IF($B630:E630&gt;$B629:E629,COLUMN($B$18:E629)-COLUMN($B$18)+1,99))</f>
        <v>4</v>
      </c>
      <c r="O630" s="26">
        <f t="array" aca="1" ref="O630" ca="1">MIN(IF($B630:F630&gt;$B629:F629,COLUMN($B$18:F629)-COLUMN($B$18)+1,99))</f>
        <v>4</v>
      </c>
      <c r="P630" s="26">
        <f t="array" aca="1" ref="P630" ca="1">MIN(IF($B630:G630&gt;$B629:G629,COLUMN($B$18:G629)-COLUMN($B$18)+1,99))</f>
        <v>4</v>
      </c>
      <c r="Q630" s="48">
        <f t="array" aca="1" ref="Q630" ca="1">MIN(IF($B630:H630&gt;$B629:H629,COLUMN($B$18:H629)-COLUMN($B$18)+1,99))</f>
        <v>4</v>
      </c>
    </row>
    <row r="631" spans="1:17" x14ac:dyDescent="0.25">
      <c r="A631" s="10">
        <v>614</v>
      </c>
      <c r="B631" s="8">
        <f t="array" aca="1" ref="B631" ca="1">IF(A631&gt;$B$9,"",IF(SUM(--(TRANSPOSE(LARGE(OFFSET($B630,,B$17,,$B$7-B$17),ROW(INDIRECT("a1:a"&amp;$B$7-B$17))))=OFFSET($B630,,B$17,,$B$7-B$17)))=$B$7-B$17,OFFSET($B$12,,MATCH(B630,$B$12:$H$12,FALSE)),B630))</f>
        <v>1</v>
      </c>
      <c r="C631" s="8">
        <f t="array" aca="1" ref="C631" ca="1">IF(OR($A631&gt;$B$9,C$17&gt;$B$7),"",CHOOSE(C$15,IF(K631=99,
IF(SUM(--(TRANSPOSE(LARGE(OFFSET($B630,,C$17,,$B$7-C$17),ROW(INDIRECT("a1:a"&amp;$B$7-C$17))))=OFFSET($B630,,C$17,,$B$7-C$17)))=$B$7-C$17,MIN(IF(C630&gt;=OFFSET($B630,,B$17,,$B$7-B$17),"",OFFSET($B630,,B$17,,$B$7-B$17))),C630),
SMALL(IF((SMALL(OFFSET($B630,,K631-1,,$B$7-K631+1),ROW(INDIRECT("a1:a"&amp;$B$7-K631+1)))=OFFSET($B631,,K631-1))*(MATCH(OFFSET($B631,,K631-1),SMALL(OFFSET($B630,,K631-1,,$B$7-K631+1),ROW(INDIRECT("a1:a"&amp;$B$7-K631+1))),0)=ROW(INDIRECT("a1:a"&amp;$B$7-K631+1))),"",SMALL(OFFSET($B630,,K631-1,,$B$7-K631+1),ROW(INDIRECT("a1:a"&amp;$B$7-K631+1)))),C$17-K631)),
SMALL(IF((SMALL(OFFSET($B630,,K631-1,,$B$7-K631+1),ROW(INDIRECT("a1:a"&amp;$B$7-K631+1)))=OFFSET($B631,,K631-1))*(MATCH(OFFSET($B631,,K631-1),SMALL(OFFSET($B630,,K631-1,,$B$7-K631+1),ROW(INDIRECT("a1:a"&amp;$B$7-K631+1))),0)=ROW(INDIRECT("a1:a"&amp;$B$7-K631+1))),"",SMALL(OFFSET($B630,,K631-1,,$B$7-K631+1),ROW(INDIRECT("a1:a"&amp;$B$7-K631+1)))),C$17-K631)))</f>
        <v>4</v>
      </c>
      <c r="D631" s="8">
        <f t="array" aca="1" ref="D631" ca="1">IF(OR($A631&gt;$B$9,D$17&gt;$B$7),"",CHOOSE(D$15,IF(L631=99,
IF(SUM(--(TRANSPOSE(LARGE(OFFSET($B630,,D$17,,$B$7-D$17),ROW(INDIRECT("a1:a"&amp;$B$7-D$17))))=OFFSET($B630,,D$17,,$B$7-D$17)))=$B$7-D$17,MIN(IF(D630&gt;=OFFSET($B630,,C$17,,$B$7-C$17),"",OFFSET($B630,,C$17,,$B$7-C$17))),D630),
SMALL(IF((SMALL(OFFSET($B630,,L631-1,,$B$7-L631+1),ROW(INDIRECT("a1:a"&amp;$B$7-L631+1)))=OFFSET($B631,,L631-1))*(MATCH(OFFSET($B631,,L631-1),SMALL(OFFSET($B630,,L631-1,,$B$7-L631+1),ROW(INDIRECT("a1:a"&amp;$B$7-L631+1))),0)=ROW(INDIRECT("a1:a"&amp;$B$7-L631+1))),"",SMALL(OFFSET($B630,,L631-1,,$B$7-L631+1),ROW(INDIRECT("a1:a"&amp;$B$7-L631+1)))),D$17-L631)),
SMALL(IF((SMALL(OFFSET($B630,,L631-1,,$B$7-L631+1),ROW(INDIRECT("a1:a"&amp;$B$7-L631+1)))=OFFSET($B631,,L631-1))*(MATCH(OFFSET($B631,,L631-1),SMALL(OFFSET($B630,,L631-1,,$B$7-L631+1),ROW(INDIRECT("a1:a"&amp;$B$7-L631+1))),0)=ROW(INDIRECT("a1:a"&amp;$B$7-L631+1))),"",SMALL(OFFSET($B630,,L631-1,,$B$7-L631+1),ROW(INDIRECT("a1:a"&amp;$B$7-L631+1)))),D$17-L631)))</f>
        <v>3</v>
      </c>
      <c r="E631" s="8">
        <f t="array" aca="1" ref="E631" ca="1">IF(OR($A631&gt;$B$9,E$17&gt;$B$7),"",CHOOSE(E$15,IF(M631=99,
IF(SUM(--(TRANSPOSE(LARGE(OFFSET($B630,,E$17,,$B$7-E$17),ROW(INDIRECT("a1:a"&amp;$B$7-E$17))))=OFFSET($B630,,E$17,,$B$7-E$17)))=$B$7-E$17,MIN(IF(E630&gt;=OFFSET($B630,,D$17,,$B$7-D$17),"",OFFSET($B630,,D$17,,$B$7-D$17))),E630),
SMALL(IF((SMALL(OFFSET($B630,,M631-1,,$B$7-M631+1),ROW(INDIRECT("a1:a"&amp;$B$7-M631+1)))=OFFSET($B631,,M631-1))*(MATCH(OFFSET($B631,,M631-1),SMALL(OFFSET($B630,,M631-1,,$B$7-M631+1),ROW(INDIRECT("a1:a"&amp;$B$7-M631+1))),0)=ROW(INDIRECT("a1:a"&amp;$B$7-M631+1))),"",SMALL(OFFSET($B630,,M631-1,,$B$7-M631+1),ROW(INDIRECT("a1:a"&amp;$B$7-M631+1)))),E$17-M631)),
SMALL(IF((SMALL(OFFSET($B630,,M631-1,,$B$7-M631+1),ROW(INDIRECT("a1:a"&amp;$B$7-M631+1)))=OFFSET($B631,,M631-1))*(MATCH(OFFSET($B631,,M631-1),SMALL(OFFSET($B630,,M631-1,,$B$7-M631+1),ROW(INDIRECT("a1:a"&amp;$B$7-M631+1))),0)=ROW(INDIRECT("a1:a"&amp;$B$7-M631+1))),"",SMALL(OFFSET($B630,,M631-1,,$B$7-M631+1),ROW(INDIRECT("a1:a"&amp;$B$7-M631+1)))),E$17-M631)))</f>
        <v>2</v>
      </c>
      <c r="F631" s="8">
        <f t="array" aca="1" ref="F631" ca="1">IF(OR($A631&gt;$B$9,F$17&gt;$B$7),"",CHOOSE(F$15,IF(N631=99,
IF(SUM(--(TRANSPOSE(LARGE(OFFSET($B630,,F$17,,$B$7-F$17),ROW(INDIRECT("a1:a"&amp;$B$7-F$17))))=OFFSET($B630,,F$17,,$B$7-F$17)))=$B$7-F$17,MIN(IF(F630&gt;=OFFSET($B630,,E$17,,$B$7-E$17),"",OFFSET($B630,,E$17,,$B$7-E$17))),F630),
SMALL(IF((SMALL(OFFSET($B630,,N631-1,,$B$7-N631+1),ROW(INDIRECT("a1:a"&amp;$B$7-N631+1)))=OFFSET($B631,,N631-1))*(MATCH(OFFSET($B631,,N631-1),SMALL(OFFSET($B630,,N631-1,,$B$7-N631+1),ROW(INDIRECT("a1:a"&amp;$B$7-N631+1))),0)=ROW(INDIRECT("a1:a"&amp;$B$7-N631+1))),"",SMALL(OFFSET($B630,,N631-1,,$B$7-N631+1),ROW(INDIRECT("a1:a"&amp;$B$7-N631+1)))),F$17-N631)),
SMALL(IF((SMALL(OFFSET($B630,,N631-1,,$B$7-N631+1),ROW(INDIRECT("a1:a"&amp;$B$7-N631+1)))=OFFSET($B631,,N631-1))*(MATCH(OFFSET($B631,,N631-1),SMALL(OFFSET($B630,,N631-1,,$B$7-N631+1),ROW(INDIRECT("a1:a"&amp;$B$7-N631+1))),0)=ROW(INDIRECT("a1:a"&amp;$B$7-N631+1))),"",SMALL(OFFSET($B630,,N631-1,,$B$7-N631+1),ROW(INDIRECT("a1:a"&amp;$B$7-N631+1)))),F$17-N631)))</f>
        <v>1</v>
      </c>
      <c r="G631" s="8">
        <f t="array" aca="1" ref="G631" ca="1">IF(OR($A631&gt;$B$9,G$17&gt;$B$7),"",CHOOSE(G$15,IF(O631=99,
IF(SUM(--(TRANSPOSE(LARGE(OFFSET($B630,,G$17,,$B$7-G$17),ROW(INDIRECT("a1:a"&amp;$B$7-G$17))))=OFFSET($B630,,G$17,,$B$7-G$17)))=$B$7-G$17,MIN(IF(G630&gt;=OFFSET($B630,,F$17,,$B$7-F$17),"",OFFSET($B630,,F$17,,$B$7-F$17))),G630),
SMALL(IF((SMALL(OFFSET($B630,,O631-1,,$B$7-O631+1),ROW(INDIRECT("a1:a"&amp;$B$7-O631+1)))=OFFSET($B631,,O631-1))*(MATCH(OFFSET($B631,,O631-1),SMALL(OFFSET($B630,,O631-1,,$B$7-O631+1),ROW(INDIRECT("a1:a"&amp;$B$7-O631+1))),0)=ROW(INDIRECT("a1:a"&amp;$B$7-O631+1))),"",SMALL(OFFSET($B630,,O631-1,,$B$7-O631+1),ROW(INDIRECT("a1:a"&amp;$B$7-O631+1)))),G$17-O631)),
SMALL(IF((SMALL(OFFSET($B630,,O631-1,,$B$7-O631+1),ROW(INDIRECT("a1:a"&amp;$B$7-O631+1)))=OFFSET($B631,,O631-1))*(MATCH(OFFSET($B631,,O631-1),SMALL(OFFSET($B630,,O631-1,,$B$7-O631+1),ROW(INDIRECT("a1:a"&amp;$B$7-O631+1))),0)=ROW(INDIRECT("a1:a"&amp;$B$7-O631+1))),"",SMALL(OFFSET($B630,,O631-1,,$B$7-O631+1),ROW(INDIRECT("a1:a"&amp;$B$7-O631+1)))),G$17-O631)))</f>
        <v>1</v>
      </c>
      <c r="H631" s="8">
        <f t="array" aca="1" ref="H631" ca="1">IF(OR($A631&gt;$B$9,H$17&gt;$B$7),"",CHOOSE(H$15,IF(P631=99,
IF(SUM(--(TRANSPOSE(LARGE(OFFSET($B630,,H$17,,$B$7-H$17),ROW(INDIRECT("a1:a"&amp;$B$7-H$17))))=OFFSET($B630,,H$17,,$B$7-H$17)))=$B$7-H$17,MIN(IF(H630&gt;=OFFSET($B630,,G$17,,$B$7-G$17),"",OFFSET($B630,,G$17,,$B$7-G$17))),H630),
SMALL(IF((SMALL(OFFSET($B630,,P631-1,,$B$7-P631+1),ROW(INDIRECT("a1:a"&amp;$B$7-P631+1)))=OFFSET($B631,,P631-1))*(MATCH(OFFSET($B631,,P631-1),SMALL(OFFSET($B630,,P631-1,,$B$7-P631+1),ROW(INDIRECT("a1:a"&amp;$B$7-P631+1))),0)=ROW(INDIRECT("a1:a"&amp;$B$7-P631+1))),"",SMALL(OFFSET($B630,,P631-1,,$B$7-P631+1),ROW(INDIRECT("a1:a"&amp;$B$7-P631+1)))),H$17-P631)),
SMALL(IF((SMALL(OFFSET($B630,,P631-1,,$B$7-P631+1),ROW(INDIRECT("a1:a"&amp;$B$7-P631+1)))=OFFSET($B631,,P631-1))*(MATCH(OFFSET($B631,,P631-1),SMALL(OFFSET($B630,,P631-1,,$B$7-P631+1),ROW(INDIRECT("a1:a"&amp;$B$7-P631+1))),0)=ROW(INDIRECT("a1:a"&amp;$B$7-P631+1))),"",SMALL(OFFSET($B630,,P631-1,,$B$7-P631+1),ROW(INDIRECT("a1:a"&amp;$B$7-P631+1)))),H$17-P631)))</f>
        <v>3</v>
      </c>
      <c r="I631" s="44">
        <f t="array" aca="1" ref="I631" ca="1">IF(OR($A631&gt;$B$9,I$17&gt;$B$7),"",CHOOSE(I$15,IF(Q631=99,
IF(SUM(--(TRANSPOSE(LARGE(OFFSET($B630,,I$17,,$B$7-I$17),ROW(INDIRECT("a1:a"&amp;$B$7-I$17))))=OFFSET($B630,,I$17,,$B$7-I$17)))=$B$7-I$17,MIN(IF(I630&gt;=OFFSET($B630,,H$17,,$B$7-H$17),"",OFFSET($B630,,H$17,,$B$7-H$17))),I630),
SMALL(IF((SMALL(OFFSET($B630,,Q631-1,,$B$7-Q631+1),ROW(INDIRECT("a1:a"&amp;$B$7-Q631+1)))=OFFSET($B631,,Q631-1))*(MATCH(OFFSET($B631,,Q631-1),SMALL(OFFSET($B630,,Q631-1,,$B$7-Q631+1),ROW(INDIRECT("a1:a"&amp;$B$7-Q631+1))),0)=ROW(INDIRECT("a1:a"&amp;$B$7-Q631+1))),"",SMALL(OFFSET($B630,,Q631-1,,$B$7-Q631+1),ROW(INDIRECT("a1:a"&amp;$B$7-Q631+1)))),I$17-Q631)),
SMALL(IF((SMALL(OFFSET($B630,,Q631-1,,$B$7-Q631+1),ROW(INDIRECT("a1:a"&amp;$B$7-Q631+1)))=OFFSET($B631,,Q631-1))*(MATCH(OFFSET($B631,,Q631-1),SMALL(OFFSET($B630,,Q631-1,,$B$7-Q631+1),ROW(INDIRECT("a1:a"&amp;$B$7-Q631+1))),0)=ROW(INDIRECT("a1:a"&amp;$B$7-Q631+1))),"",SMALL(OFFSET($B630,,Q631-1,,$B$7-Q631+1),ROW(INDIRECT("a1:a"&amp;$B$7-Q631+1)))),I$17-Q631)))</f>
        <v>2</v>
      </c>
      <c r="J631" s="13"/>
      <c r="K631" s="26">
        <f t="array" aca="1" ref="K631" ca="1">MIN(IF($B631:B631&gt;$B630:B630,COLUMN($B$18:B630)-COLUMN($B$18)+1,99))</f>
        <v>99</v>
      </c>
      <c r="L631" s="26">
        <f t="array" aca="1" ref="L631" ca="1">MIN(IF($B631:C631&gt;$B630:C630,COLUMN($B$18:C630)-COLUMN($B$18)+1,99))</f>
        <v>99</v>
      </c>
      <c r="M631" s="26">
        <f t="array" aca="1" ref="M631" ca="1">MIN(IF($B631:D631&gt;$B630:D630,COLUMN($B$18:D630)-COLUMN($B$18)+1,99))</f>
        <v>99</v>
      </c>
      <c r="N631" s="26">
        <f t="array" aca="1" ref="N631" ca="1">MIN(IF($B631:E631&gt;$B630:E630,COLUMN($B$18:E630)-COLUMN($B$18)+1,99))</f>
        <v>99</v>
      </c>
      <c r="O631" s="26">
        <f t="array" aca="1" ref="O631" ca="1">MIN(IF($B631:F631&gt;$B630:F630,COLUMN($B$18:F630)-COLUMN($B$18)+1,99))</f>
        <v>99</v>
      </c>
      <c r="P631" s="26">
        <f t="array" aca="1" ref="P631" ca="1">MIN(IF($B631:G631&gt;$B630:G630,COLUMN($B$18:G630)-COLUMN($B$18)+1,99))</f>
        <v>99</v>
      </c>
      <c r="Q631" s="48">
        <f t="array" aca="1" ref="Q631" ca="1">MIN(IF($B631:H631&gt;$B630:H630,COLUMN($B$18:H630)-COLUMN($B$18)+1,99))</f>
        <v>7</v>
      </c>
    </row>
    <row r="632" spans="1:17" x14ac:dyDescent="0.25">
      <c r="A632" s="10">
        <v>615</v>
      </c>
      <c r="B632" s="8">
        <f t="array" aca="1" ref="B632" ca="1">IF(A632&gt;$B$9,"",IF(SUM(--(TRANSPOSE(LARGE(OFFSET($B631,,B$17,,$B$7-B$17),ROW(INDIRECT("a1:a"&amp;$B$7-B$17))))=OFFSET($B631,,B$17,,$B$7-B$17)))=$B$7-B$17,OFFSET($B$12,,MATCH(B631,$B$12:$H$12,FALSE)),B631))</f>
        <v>1</v>
      </c>
      <c r="C632" s="8">
        <f t="array" aca="1" ref="C632" ca="1">IF(OR($A632&gt;$B$9,C$17&gt;$B$7),"",CHOOSE(C$15,IF(K632=99,
IF(SUM(--(TRANSPOSE(LARGE(OFFSET($B631,,C$17,,$B$7-C$17),ROW(INDIRECT("a1:a"&amp;$B$7-C$17))))=OFFSET($B631,,C$17,,$B$7-C$17)))=$B$7-C$17,MIN(IF(C631&gt;=OFFSET($B631,,B$17,,$B$7-B$17),"",OFFSET($B631,,B$17,,$B$7-B$17))),C631),
SMALL(IF((SMALL(OFFSET($B631,,K632-1,,$B$7-K632+1),ROW(INDIRECT("a1:a"&amp;$B$7-K632+1)))=OFFSET($B632,,K632-1))*(MATCH(OFFSET($B632,,K632-1),SMALL(OFFSET($B631,,K632-1,,$B$7-K632+1),ROW(INDIRECT("a1:a"&amp;$B$7-K632+1))),0)=ROW(INDIRECT("a1:a"&amp;$B$7-K632+1))),"",SMALL(OFFSET($B631,,K632-1,,$B$7-K632+1),ROW(INDIRECT("a1:a"&amp;$B$7-K632+1)))),C$17-K632)),
SMALL(IF((SMALL(OFFSET($B631,,K632-1,,$B$7-K632+1),ROW(INDIRECT("a1:a"&amp;$B$7-K632+1)))=OFFSET($B632,,K632-1))*(MATCH(OFFSET($B632,,K632-1),SMALL(OFFSET($B631,,K632-1,,$B$7-K632+1),ROW(INDIRECT("a1:a"&amp;$B$7-K632+1))),0)=ROW(INDIRECT("a1:a"&amp;$B$7-K632+1))),"",SMALL(OFFSET($B631,,K632-1,,$B$7-K632+1),ROW(INDIRECT("a1:a"&amp;$B$7-K632+1)))),C$17-K632)))</f>
        <v>4</v>
      </c>
      <c r="D632" s="8">
        <f t="array" aca="1" ref="D632" ca="1">IF(OR($A632&gt;$B$9,D$17&gt;$B$7),"",CHOOSE(D$15,IF(L632=99,
IF(SUM(--(TRANSPOSE(LARGE(OFFSET($B631,,D$17,,$B$7-D$17),ROW(INDIRECT("a1:a"&amp;$B$7-D$17))))=OFFSET($B631,,D$17,,$B$7-D$17)))=$B$7-D$17,MIN(IF(D631&gt;=OFFSET($B631,,C$17,,$B$7-C$17),"",OFFSET($B631,,C$17,,$B$7-C$17))),D631),
SMALL(IF((SMALL(OFFSET($B631,,L632-1,,$B$7-L632+1),ROW(INDIRECT("a1:a"&amp;$B$7-L632+1)))=OFFSET($B632,,L632-1))*(MATCH(OFFSET($B632,,L632-1),SMALL(OFFSET($B631,,L632-1,,$B$7-L632+1),ROW(INDIRECT("a1:a"&amp;$B$7-L632+1))),0)=ROW(INDIRECT("a1:a"&amp;$B$7-L632+1))),"",SMALL(OFFSET($B631,,L632-1,,$B$7-L632+1),ROW(INDIRECT("a1:a"&amp;$B$7-L632+1)))),D$17-L632)),
SMALL(IF((SMALL(OFFSET($B631,,L632-1,,$B$7-L632+1),ROW(INDIRECT("a1:a"&amp;$B$7-L632+1)))=OFFSET($B632,,L632-1))*(MATCH(OFFSET($B632,,L632-1),SMALL(OFFSET($B631,,L632-1,,$B$7-L632+1),ROW(INDIRECT("a1:a"&amp;$B$7-L632+1))),0)=ROW(INDIRECT("a1:a"&amp;$B$7-L632+1))),"",SMALL(OFFSET($B631,,L632-1,,$B$7-L632+1),ROW(INDIRECT("a1:a"&amp;$B$7-L632+1)))),D$17-L632)))</f>
        <v>3</v>
      </c>
      <c r="E632" s="8">
        <f t="array" aca="1" ref="E632" ca="1">IF(OR($A632&gt;$B$9,E$17&gt;$B$7),"",CHOOSE(E$15,IF(M632=99,
IF(SUM(--(TRANSPOSE(LARGE(OFFSET($B631,,E$17,,$B$7-E$17),ROW(INDIRECT("a1:a"&amp;$B$7-E$17))))=OFFSET($B631,,E$17,,$B$7-E$17)))=$B$7-E$17,MIN(IF(E631&gt;=OFFSET($B631,,D$17,,$B$7-D$17),"",OFFSET($B631,,D$17,,$B$7-D$17))),E631),
SMALL(IF((SMALL(OFFSET($B631,,M632-1,,$B$7-M632+1),ROW(INDIRECT("a1:a"&amp;$B$7-M632+1)))=OFFSET($B632,,M632-1))*(MATCH(OFFSET($B632,,M632-1),SMALL(OFFSET($B631,,M632-1,,$B$7-M632+1),ROW(INDIRECT("a1:a"&amp;$B$7-M632+1))),0)=ROW(INDIRECT("a1:a"&amp;$B$7-M632+1))),"",SMALL(OFFSET($B631,,M632-1,,$B$7-M632+1),ROW(INDIRECT("a1:a"&amp;$B$7-M632+1)))),E$17-M632)),
SMALL(IF((SMALL(OFFSET($B631,,M632-1,,$B$7-M632+1),ROW(INDIRECT("a1:a"&amp;$B$7-M632+1)))=OFFSET($B632,,M632-1))*(MATCH(OFFSET($B632,,M632-1),SMALL(OFFSET($B631,,M632-1,,$B$7-M632+1),ROW(INDIRECT("a1:a"&amp;$B$7-M632+1))),0)=ROW(INDIRECT("a1:a"&amp;$B$7-M632+1))),"",SMALL(OFFSET($B631,,M632-1,,$B$7-M632+1),ROW(INDIRECT("a1:a"&amp;$B$7-M632+1)))),E$17-M632)))</f>
        <v>2</v>
      </c>
      <c r="F632" s="8">
        <f t="array" aca="1" ref="F632" ca="1">IF(OR($A632&gt;$B$9,F$17&gt;$B$7),"",CHOOSE(F$15,IF(N632=99,
IF(SUM(--(TRANSPOSE(LARGE(OFFSET($B631,,F$17,,$B$7-F$17),ROW(INDIRECT("a1:a"&amp;$B$7-F$17))))=OFFSET($B631,,F$17,,$B$7-F$17)))=$B$7-F$17,MIN(IF(F631&gt;=OFFSET($B631,,E$17,,$B$7-E$17),"",OFFSET($B631,,E$17,,$B$7-E$17))),F631),
SMALL(IF((SMALL(OFFSET($B631,,N632-1,,$B$7-N632+1),ROW(INDIRECT("a1:a"&amp;$B$7-N632+1)))=OFFSET($B632,,N632-1))*(MATCH(OFFSET($B632,,N632-1),SMALL(OFFSET($B631,,N632-1,,$B$7-N632+1),ROW(INDIRECT("a1:a"&amp;$B$7-N632+1))),0)=ROW(INDIRECT("a1:a"&amp;$B$7-N632+1))),"",SMALL(OFFSET($B631,,N632-1,,$B$7-N632+1),ROW(INDIRECT("a1:a"&amp;$B$7-N632+1)))),F$17-N632)),
SMALL(IF((SMALL(OFFSET($B631,,N632-1,,$B$7-N632+1),ROW(INDIRECT("a1:a"&amp;$B$7-N632+1)))=OFFSET($B632,,N632-1))*(MATCH(OFFSET($B632,,N632-1),SMALL(OFFSET($B631,,N632-1,,$B$7-N632+1),ROW(INDIRECT("a1:a"&amp;$B$7-N632+1))),0)=ROW(INDIRECT("a1:a"&amp;$B$7-N632+1))),"",SMALL(OFFSET($B631,,N632-1,,$B$7-N632+1),ROW(INDIRECT("a1:a"&amp;$B$7-N632+1)))),F$17-N632)))</f>
        <v>1</v>
      </c>
      <c r="G632" s="8">
        <f t="array" aca="1" ref="G632" ca="1">IF(OR($A632&gt;$B$9,G$17&gt;$B$7),"",CHOOSE(G$15,IF(O632=99,
IF(SUM(--(TRANSPOSE(LARGE(OFFSET($B631,,G$17,,$B$7-G$17),ROW(INDIRECT("a1:a"&amp;$B$7-G$17))))=OFFSET($B631,,G$17,,$B$7-G$17)))=$B$7-G$17,MIN(IF(G631&gt;=OFFSET($B631,,F$17,,$B$7-F$17),"",OFFSET($B631,,F$17,,$B$7-F$17))),G631),
SMALL(IF((SMALL(OFFSET($B631,,O632-1,,$B$7-O632+1),ROW(INDIRECT("a1:a"&amp;$B$7-O632+1)))=OFFSET($B632,,O632-1))*(MATCH(OFFSET($B632,,O632-1),SMALL(OFFSET($B631,,O632-1,,$B$7-O632+1),ROW(INDIRECT("a1:a"&amp;$B$7-O632+1))),0)=ROW(INDIRECT("a1:a"&amp;$B$7-O632+1))),"",SMALL(OFFSET($B631,,O632-1,,$B$7-O632+1),ROW(INDIRECT("a1:a"&amp;$B$7-O632+1)))),G$17-O632)),
SMALL(IF((SMALL(OFFSET($B631,,O632-1,,$B$7-O632+1),ROW(INDIRECT("a1:a"&amp;$B$7-O632+1)))=OFFSET($B632,,O632-1))*(MATCH(OFFSET($B632,,O632-1),SMALL(OFFSET($B631,,O632-1,,$B$7-O632+1),ROW(INDIRECT("a1:a"&amp;$B$7-O632+1))),0)=ROW(INDIRECT("a1:a"&amp;$B$7-O632+1))),"",SMALL(OFFSET($B631,,O632-1,,$B$7-O632+1),ROW(INDIRECT("a1:a"&amp;$B$7-O632+1)))),G$17-O632)))</f>
        <v>2</v>
      </c>
      <c r="H632" s="8">
        <f t="array" aca="1" ref="H632" ca="1">IF(OR($A632&gt;$B$9,H$17&gt;$B$7),"",CHOOSE(H$15,IF(P632=99,
IF(SUM(--(TRANSPOSE(LARGE(OFFSET($B631,,H$17,,$B$7-H$17),ROW(INDIRECT("a1:a"&amp;$B$7-H$17))))=OFFSET($B631,,H$17,,$B$7-H$17)))=$B$7-H$17,MIN(IF(H631&gt;=OFFSET($B631,,G$17,,$B$7-G$17),"",OFFSET($B631,,G$17,,$B$7-G$17))),H631),
SMALL(IF((SMALL(OFFSET($B631,,P632-1,,$B$7-P632+1),ROW(INDIRECT("a1:a"&amp;$B$7-P632+1)))=OFFSET($B632,,P632-1))*(MATCH(OFFSET($B632,,P632-1),SMALL(OFFSET($B631,,P632-1,,$B$7-P632+1),ROW(INDIRECT("a1:a"&amp;$B$7-P632+1))),0)=ROW(INDIRECT("a1:a"&amp;$B$7-P632+1))),"",SMALL(OFFSET($B631,,P632-1,,$B$7-P632+1),ROW(INDIRECT("a1:a"&amp;$B$7-P632+1)))),H$17-P632)),
SMALL(IF((SMALL(OFFSET($B631,,P632-1,,$B$7-P632+1),ROW(INDIRECT("a1:a"&amp;$B$7-P632+1)))=OFFSET($B632,,P632-1))*(MATCH(OFFSET($B632,,P632-1),SMALL(OFFSET($B631,,P632-1,,$B$7-P632+1),ROW(INDIRECT("a1:a"&amp;$B$7-P632+1))),0)=ROW(INDIRECT("a1:a"&amp;$B$7-P632+1))),"",SMALL(OFFSET($B631,,P632-1,,$B$7-P632+1),ROW(INDIRECT("a1:a"&amp;$B$7-P632+1)))),H$17-P632)))</f>
        <v>1</v>
      </c>
      <c r="I632" s="44">
        <f t="array" aca="1" ref="I632" ca="1">IF(OR($A632&gt;$B$9,I$17&gt;$B$7),"",CHOOSE(I$15,IF(Q632=99,
IF(SUM(--(TRANSPOSE(LARGE(OFFSET($B631,,I$17,,$B$7-I$17),ROW(INDIRECT("a1:a"&amp;$B$7-I$17))))=OFFSET($B631,,I$17,,$B$7-I$17)))=$B$7-I$17,MIN(IF(I631&gt;=OFFSET($B631,,H$17,,$B$7-H$17),"",OFFSET($B631,,H$17,,$B$7-H$17))),I631),
SMALL(IF((SMALL(OFFSET($B631,,Q632-1,,$B$7-Q632+1),ROW(INDIRECT("a1:a"&amp;$B$7-Q632+1)))=OFFSET($B632,,Q632-1))*(MATCH(OFFSET($B632,,Q632-1),SMALL(OFFSET($B631,,Q632-1,,$B$7-Q632+1),ROW(INDIRECT("a1:a"&amp;$B$7-Q632+1))),0)=ROW(INDIRECT("a1:a"&amp;$B$7-Q632+1))),"",SMALL(OFFSET($B631,,Q632-1,,$B$7-Q632+1),ROW(INDIRECT("a1:a"&amp;$B$7-Q632+1)))),I$17-Q632)),
SMALL(IF((SMALL(OFFSET($B631,,Q632-1,,$B$7-Q632+1),ROW(INDIRECT("a1:a"&amp;$B$7-Q632+1)))=OFFSET($B632,,Q632-1))*(MATCH(OFFSET($B632,,Q632-1),SMALL(OFFSET($B631,,Q632-1,,$B$7-Q632+1),ROW(INDIRECT("a1:a"&amp;$B$7-Q632+1))),0)=ROW(INDIRECT("a1:a"&amp;$B$7-Q632+1))),"",SMALL(OFFSET($B631,,Q632-1,,$B$7-Q632+1),ROW(INDIRECT("a1:a"&amp;$B$7-Q632+1)))),I$17-Q632)))</f>
        <v>3</v>
      </c>
      <c r="J632" s="13"/>
      <c r="K632" s="26">
        <f t="array" aca="1" ref="K632" ca="1">MIN(IF($B632:B632&gt;$B631:B631,COLUMN($B$18:B631)-COLUMN($B$18)+1,99))</f>
        <v>99</v>
      </c>
      <c r="L632" s="26">
        <f t="array" aca="1" ref="L632" ca="1">MIN(IF($B632:C632&gt;$B631:C631,COLUMN($B$18:C631)-COLUMN($B$18)+1,99))</f>
        <v>99</v>
      </c>
      <c r="M632" s="26">
        <f t="array" aca="1" ref="M632" ca="1">MIN(IF($B632:D632&gt;$B631:D631,COLUMN($B$18:D631)-COLUMN($B$18)+1,99))</f>
        <v>99</v>
      </c>
      <c r="N632" s="26">
        <f t="array" aca="1" ref="N632" ca="1">MIN(IF($B632:E632&gt;$B631:E631,COLUMN($B$18:E631)-COLUMN($B$18)+1,99))</f>
        <v>99</v>
      </c>
      <c r="O632" s="26">
        <f t="array" aca="1" ref="O632" ca="1">MIN(IF($B632:F632&gt;$B631:F631,COLUMN($B$18:F631)-COLUMN($B$18)+1,99))</f>
        <v>99</v>
      </c>
      <c r="P632" s="26">
        <f t="array" aca="1" ref="P632" ca="1">MIN(IF($B632:G632&gt;$B631:G631,COLUMN($B$18:G631)-COLUMN($B$18)+1,99))</f>
        <v>6</v>
      </c>
      <c r="Q632" s="48">
        <f t="array" aca="1" ref="Q632" ca="1">MIN(IF($B632:H632&gt;$B631:H631,COLUMN($B$18:H631)-COLUMN($B$18)+1,99))</f>
        <v>6</v>
      </c>
    </row>
    <row r="633" spans="1:17" x14ac:dyDescent="0.25">
      <c r="A633" s="10">
        <v>616</v>
      </c>
      <c r="B633" s="8">
        <f t="array" aca="1" ref="B633" ca="1">IF(A633&gt;$B$9,"",IF(SUM(--(TRANSPOSE(LARGE(OFFSET($B632,,B$17,,$B$7-B$17),ROW(INDIRECT("a1:a"&amp;$B$7-B$17))))=OFFSET($B632,,B$17,,$B$7-B$17)))=$B$7-B$17,OFFSET($B$12,,MATCH(B632,$B$12:$H$12,FALSE)),B632))</f>
        <v>1</v>
      </c>
      <c r="C633" s="8">
        <f t="array" aca="1" ref="C633" ca="1">IF(OR($A633&gt;$B$9,C$17&gt;$B$7),"",CHOOSE(C$15,IF(K633=99,
IF(SUM(--(TRANSPOSE(LARGE(OFFSET($B632,,C$17,,$B$7-C$17),ROW(INDIRECT("a1:a"&amp;$B$7-C$17))))=OFFSET($B632,,C$17,,$B$7-C$17)))=$B$7-C$17,MIN(IF(C632&gt;=OFFSET($B632,,B$17,,$B$7-B$17),"",OFFSET($B632,,B$17,,$B$7-B$17))),C632),
SMALL(IF((SMALL(OFFSET($B632,,K633-1,,$B$7-K633+1),ROW(INDIRECT("a1:a"&amp;$B$7-K633+1)))=OFFSET($B633,,K633-1))*(MATCH(OFFSET($B633,,K633-1),SMALL(OFFSET($B632,,K633-1,,$B$7-K633+1),ROW(INDIRECT("a1:a"&amp;$B$7-K633+1))),0)=ROW(INDIRECT("a1:a"&amp;$B$7-K633+1))),"",SMALL(OFFSET($B632,,K633-1,,$B$7-K633+1),ROW(INDIRECT("a1:a"&amp;$B$7-K633+1)))),C$17-K633)),
SMALL(IF((SMALL(OFFSET($B632,,K633-1,,$B$7-K633+1),ROW(INDIRECT("a1:a"&amp;$B$7-K633+1)))=OFFSET($B633,,K633-1))*(MATCH(OFFSET($B633,,K633-1),SMALL(OFFSET($B632,,K633-1,,$B$7-K633+1),ROW(INDIRECT("a1:a"&amp;$B$7-K633+1))),0)=ROW(INDIRECT("a1:a"&amp;$B$7-K633+1))),"",SMALL(OFFSET($B632,,K633-1,,$B$7-K633+1),ROW(INDIRECT("a1:a"&amp;$B$7-K633+1)))),C$17-K633)))</f>
        <v>4</v>
      </c>
      <c r="D633" s="8">
        <f t="array" aca="1" ref="D633" ca="1">IF(OR($A633&gt;$B$9,D$17&gt;$B$7),"",CHOOSE(D$15,IF(L633=99,
IF(SUM(--(TRANSPOSE(LARGE(OFFSET($B632,,D$17,,$B$7-D$17),ROW(INDIRECT("a1:a"&amp;$B$7-D$17))))=OFFSET($B632,,D$17,,$B$7-D$17)))=$B$7-D$17,MIN(IF(D632&gt;=OFFSET($B632,,C$17,,$B$7-C$17),"",OFFSET($B632,,C$17,,$B$7-C$17))),D632),
SMALL(IF((SMALL(OFFSET($B632,,L633-1,,$B$7-L633+1),ROW(INDIRECT("a1:a"&amp;$B$7-L633+1)))=OFFSET($B633,,L633-1))*(MATCH(OFFSET($B633,,L633-1),SMALL(OFFSET($B632,,L633-1,,$B$7-L633+1),ROW(INDIRECT("a1:a"&amp;$B$7-L633+1))),0)=ROW(INDIRECT("a1:a"&amp;$B$7-L633+1))),"",SMALL(OFFSET($B632,,L633-1,,$B$7-L633+1),ROW(INDIRECT("a1:a"&amp;$B$7-L633+1)))),D$17-L633)),
SMALL(IF((SMALL(OFFSET($B632,,L633-1,,$B$7-L633+1),ROW(INDIRECT("a1:a"&amp;$B$7-L633+1)))=OFFSET($B633,,L633-1))*(MATCH(OFFSET($B633,,L633-1),SMALL(OFFSET($B632,,L633-1,,$B$7-L633+1),ROW(INDIRECT("a1:a"&amp;$B$7-L633+1))),0)=ROW(INDIRECT("a1:a"&amp;$B$7-L633+1))),"",SMALL(OFFSET($B632,,L633-1,,$B$7-L633+1),ROW(INDIRECT("a1:a"&amp;$B$7-L633+1)))),D$17-L633)))</f>
        <v>3</v>
      </c>
      <c r="E633" s="8">
        <f t="array" aca="1" ref="E633" ca="1">IF(OR($A633&gt;$B$9,E$17&gt;$B$7),"",CHOOSE(E$15,IF(M633=99,
IF(SUM(--(TRANSPOSE(LARGE(OFFSET($B632,,E$17,,$B$7-E$17),ROW(INDIRECT("a1:a"&amp;$B$7-E$17))))=OFFSET($B632,,E$17,,$B$7-E$17)))=$B$7-E$17,MIN(IF(E632&gt;=OFFSET($B632,,D$17,,$B$7-D$17),"",OFFSET($B632,,D$17,,$B$7-D$17))),E632),
SMALL(IF((SMALL(OFFSET($B632,,M633-1,,$B$7-M633+1),ROW(INDIRECT("a1:a"&amp;$B$7-M633+1)))=OFFSET($B633,,M633-1))*(MATCH(OFFSET($B633,,M633-1),SMALL(OFFSET($B632,,M633-1,,$B$7-M633+1),ROW(INDIRECT("a1:a"&amp;$B$7-M633+1))),0)=ROW(INDIRECT("a1:a"&amp;$B$7-M633+1))),"",SMALL(OFFSET($B632,,M633-1,,$B$7-M633+1),ROW(INDIRECT("a1:a"&amp;$B$7-M633+1)))),E$17-M633)),
SMALL(IF((SMALL(OFFSET($B632,,M633-1,,$B$7-M633+1),ROW(INDIRECT("a1:a"&amp;$B$7-M633+1)))=OFFSET($B633,,M633-1))*(MATCH(OFFSET($B633,,M633-1),SMALL(OFFSET($B632,,M633-1,,$B$7-M633+1),ROW(INDIRECT("a1:a"&amp;$B$7-M633+1))),0)=ROW(INDIRECT("a1:a"&amp;$B$7-M633+1))),"",SMALL(OFFSET($B632,,M633-1,,$B$7-M633+1),ROW(INDIRECT("a1:a"&amp;$B$7-M633+1)))),E$17-M633)))</f>
        <v>2</v>
      </c>
      <c r="F633" s="8">
        <f t="array" aca="1" ref="F633" ca="1">IF(OR($A633&gt;$B$9,F$17&gt;$B$7),"",CHOOSE(F$15,IF(N633=99,
IF(SUM(--(TRANSPOSE(LARGE(OFFSET($B632,,F$17,,$B$7-F$17),ROW(INDIRECT("a1:a"&amp;$B$7-F$17))))=OFFSET($B632,,F$17,,$B$7-F$17)))=$B$7-F$17,MIN(IF(F632&gt;=OFFSET($B632,,E$17,,$B$7-E$17),"",OFFSET($B632,,E$17,,$B$7-E$17))),F632),
SMALL(IF((SMALL(OFFSET($B632,,N633-1,,$B$7-N633+1),ROW(INDIRECT("a1:a"&amp;$B$7-N633+1)))=OFFSET($B633,,N633-1))*(MATCH(OFFSET($B633,,N633-1),SMALL(OFFSET($B632,,N633-1,,$B$7-N633+1),ROW(INDIRECT("a1:a"&amp;$B$7-N633+1))),0)=ROW(INDIRECT("a1:a"&amp;$B$7-N633+1))),"",SMALL(OFFSET($B632,,N633-1,,$B$7-N633+1),ROW(INDIRECT("a1:a"&amp;$B$7-N633+1)))),F$17-N633)),
SMALL(IF((SMALL(OFFSET($B632,,N633-1,,$B$7-N633+1),ROW(INDIRECT("a1:a"&amp;$B$7-N633+1)))=OFFSET($B633,,N633-1))*(MATCH(OFFSET($B633,,N633-1),SMALL(OFFSET($B632,,N633-1,,$B$7-N633+1),ROW(INDIRECT("a1:a"&amp;$B$7-N633+1))),0)=ROW(INDIRECT("a1:a"&amp;$B$7-N633+1))),"",SMALL(OFFSET($B632,,N633-1,,$B$7-N633+1),ROW(INDIRECT("a1:a"&amp;$B$7-N633+1)))),F$17-N633)))</f>
        <v>1</v>
      </c>
      <c r="G633" s="8">
        <f t="array" aca="1" ref="G633" ca="1">IF(OR($A633&gt;$B$9,G$17&gt;$B$7),"",CHOOSE(G$15,IF(O633=99,
IF(SUM(--(TRANSPOSE(LARGE(OFFSET($B632,,G$17,,$B$7-G$17),ROW(INDIRECT("a1:a"&amp;$B$7-G$17))))=OFFSET($B632,,G$17,,$B$7-G$17)))=$B$7-G$17,MIN(IF(G632&gt;=OFFSET($B632,,F$17,,$B$7-F$17),"",OFFSET($B632,,F$17,,$B$7-F$17))),G632),
SMALL(IF((SMALL(OFFSET($B632,,O633-1,,$B$7-O633+1),ROW(INDIRECT("a1:a"&amp;$B$7-O633+1)))=OFFSET($B633,,O633-1))*(MATCH(OFFSET($B633,,O633-1),SMALL(OFFSET($B632,,O633-1,,$B$7-O633+1),ROW(INDIRECT("a1:a"&amp;$B$7-O633+1))),0)=ROW(INDIRECT("a1:a"&amp;$B$7-O633+1))),"",SMALL(OFFSET($B632,,O633-1,,$B$7-O633+1),ROW(INDIRECT("a1:a"&amp;$B$7-O633+1)))),G$17-O633)),
SMALL(IF((SMALL(OFFSET($B632,,O633-1,,$B$7-O633+1),ROW(INDIRECT("a1:a"&amp;$B$7-O633+1)))=OFFSET($B633,,O633-1))*(MATCH(OFFSET($B633,,O633-1),SMALL(OFFSET($B632,,O633-1,,$B$7-O633+1),ROW(INDIRECT("a1:a"&amp;$B$7-O633+1))),0)=ROW(INDIRECT("a1:a"&amp;$B$7-O633+1))),"",SMALL(OFFSET($B632,,O633-1,,$B$7-O633+1),ROW(INDIRECT("a1:a"&amp;$B$7-O633+1)))),G$17-O633)))</f>
        <v>2</v>
      </c>
      <c r="H633" s="8">
        <f t="array" aca="1" ref="H633" ca="1">IF(OR($A633&gt;$B$9,H$17&gt;$B$7),"",CHOOSE(H$15,IF(P633=99,
IF(SUM(--(TRANSPOSE(LARGE(OFFSET($B632,,H$17,,$B$7-H$17),ROW(INDIRECT("a1:a"&amp;$B$7-H$17))))=OFFSET($B632,,H$17,,$B$7-H$17)))=$B$7-H$17,MIN(IF(H632&gt;=OFFSET($B632,,G$17,,$B$7-G$17),"",OFFSET($B632,,G$17,,$B$7-G$17))),H632),
SMALL(IF((SMALL(OFFSET($B632,,P633-1,,$B$7-P633+1),ROW(INDIRECT("a1:a"&amp;$B$7-P633+1)))=OFFSET($B633,,P633-1))*(MATCH(OFFSET($B633,,P633-1),SMALL(OFFSET($B632,,P633-1,,$B$7-P633+1),ROW(INDIRECT("a1:a"&amp;$B$7-P633+1))),0)=ROW(INDIRECT("a1:a"&amp;$B$7-P633+1))),"",SMALL(OFFSET($B632,,P633-1,,$B$7-P633+1),ROW(INDIRECT("a1:a"&amp;$B$7-P633+1)))),H$17-P633)),
SMALL(IF((SMALL(OFFSET($B632,,P633-1,,$B$7-P633+1),ROW(INDIRECT("a1:a"&amp;$B$7-P633+1)))=OFFSET($B633,,P633-1))*(MATCH(OFFSET($B633,,P633-1),SMALL(OFFSET($B632,,P633-1,,$B$7-P633+1),ROW(INDIRECT("a1:a"&amp;$B$7-P633+1))),0)=ROW(INDIRECT("a1:a"&amp;$B$7-P633+1))),"",SMALL(OFFSET($B632,,P633-1,,$B$7-P633+1),ROW(INDIRECT("a1:a"&amp;$B$7-P633+1)))),H$17-P633)))</f>
        <v>3</v>
      </c>
      <c r="I633" s="44">
        <f t="array" aca="1" ref="I633" ca="1">IF(OR($A633&gt;$B$9,I$17&gt;$B$7),"",CHOOSE(I$15,IF(Q633=99,
IF(SUM(--(TRANSPOSE(LARGE(OFFSET($B632,,I$17,,$B$7-I$17),ROW(INDIRECT("a1:a"&amp;$B$7-I$17))))=OFFSET($B632,,I$17,,$B$7-I$17)))=$B$7-I$17,MIN(IF(I632&gt;=OFFSET($B632,,H$17,,$B$7-H$17),"",OFFSET($B632,,H$17,,$B$7-H$17))),I632),
SMALL(IF((SMALL(OFFSET($B632,,Q633-1,,$B$7-Q633+1),ROW(INDIRECT("a1:a"&amp;$B$7-Q633+1)))=OFFSET($B633,,Q633-1))*(MATCH(OFFSET($B633,,Q633-1),SMALL(OFFSET($B632,,Q633-1,,$B$7-Q633+1),ROW(INDIRECT("a1:a"&amp;$B$7-Q633+1))),0)=ROW(INDIRECT("a1:a"&amp;$B$7-Q633+1))),"",SMALL(OFFSET($B632,,Q633-1,,$B$7-Q633+1),ROW(INDIRECT("a1:a"&amp;$B$7-Q633+1)))),I$17-Q633)),
SMALL(IF((SMALL(OFFSET($B632,,Q633-1,,$B$7-Q633+1),ROW(INDIRECT("a1:a"&amp;$B$7-Q633+1)))=OFFSET($B633,,Q633-1))*(MATCH(OFFSET($B633,,Q633-1),SMALL(OFFSET($B632,,Q633-1,,$B$7-Q633+1),ROW(INDIRECT("a1:a"&amp;$B$7-Q633+1))),0)=ROW(INDIRECT("a1:a"&amp;$B$7-Q633+1))),"",SMALL(OFFSET($B632,,Q633-1,,$B$7-Q633+1),ROW(INDIRECT("a1:a"&amp;$B$7-Q633+1)))),I$17-Q633)))</f>
        <v>1</v>
      </c>
      <c r="J633" s="13"/>
      <c r="K633" s="26">
        <f t="array" aca="1" ref="K633" ca="1">MIN(IF($B633:B633&gt;$B632:B632,COLUMN($B$18:B632)-COLUMN($B$18)+1,99))</f>
        <v>99</v>
      </c>
      <c r="L633" s="26">
        <f t="array" aca="1" ref="L633" ca="1">MIN(IF($B633:C633&gt;$B632:C632,COLUMN($B$18:C632)-COLUMN($B$18)+1,99))</f>
        <v>99</v>
      </c>
      <c r="M633" s="26">
        <f t="array" aca="1" ref="M633" ca="1">MIN(IF($B633:D633&gt;$B632:D632,COLUMN($B$18:D632)-COLUMN($B$18)+1,99))</f>
        <v>99</v>
      </c>
      <c r="N633" s="26">
        <f t="array" aca="1" ref="N633" ca="1">MIN(IF($B633:E633&gt;$B632:E632,COLUMN($B$18:E632)-COLUMN($B$18)+1,99))</f>
        <v>99</v>
      </c>
      <c r="O633" s="26">
        <f t="array" aca="1" ref="O633" ca="1">MIN(IF($B633:F633&gt;$B632:F632,COLUMN($B$18:F632)-COLUMN($B$18)+1,99))</f>
        <v>99</v>
      </c>
      <c r="P633" s="26">
        <f t="array" aca="1" ref="P633" ca="1">MIN(IF($B633:G633&gt;$B632:G632,COLUMN($B$18:G632)-COLUMN($B$18)+1,99))</f>
        <v>99</v>
      </c>
      <c r="Q633" s="48">
        <f t="array" aca="1" ref="Q633" ca="1">MIN(IF($B633:H633&gt;$B632:H632,COLUMN($B$18:H632)-COLUMN($B$18)+1,99))</f>
        <v>7</v>
      </c>
    </row>
    <row r="634" spans="1:17" x14ac:dyDescent="0.25">
      <c r="A634" s="10">
        <v>617</v>
      </c>
      <c r="B634" s="8">
        <f t="array" aca="1" ref="B634" ca="1">IF(A634&gt;$B$9,"",IF(SUM(--(TRANSPOSE(LARGE(OFFSET($B633,,B$17,,$B$7-B$17),ROW(INDIRECT("a1:a"&amp;$B$7-B$17))))=OFFSET($B633,,B$17,,$B$7-B$17)))=$B$7-B$17,OFFSET($B$12,,MATCH(B633,$B$12:$H$12,FALSE)),B633))</f>
        <v>1</v>
      </c>
      <c r="C634" s="8">
        <f t="array" aca="1" ref="C634" ca="1">IF(OR($A634&gt;$B$9,C$17&gt;$B$7),"",CHOOSE(C$15,IF(K634=99,
IF(SUM(--(TRANSPOSE(LARGE(OFFSET($B633,,C$17,,$B$7-C$17),ROW(INDIRECT("a1:a"&amp;$B$7-C$17))))=OFFSET($B633,,C$17,,$B$7-C$17)))=$B$7-C$17,MIN(IF(C633&gt;=OFFSET($B633,,B$17,,$B$7-B$17),"",OFFSET($B633,,B$17,,$B$7-B$17))),C633),
SMALL(IF((SMALL(OFFSET($B633,,K634-1,,$B$7-K634+1),ROW(INDIRECT("a1:a"&amp;$B$7-K634+1)))=OFFSET($B634,,K634-1))*(MATCH(OFFSET($B634,,K634-1),SMALL(OFFSET($B633,,K634-1,,$B$7-K634+1),ROW(INDIRECT("a1:a"&amp;$B$7-K634+1))),0)=ROW(INDIRECT("a1:a"&amp;$B$7-K634+1))),"",SMALL(OFFSET($B633,,K634-1,,$B$7-K634+1),ROW(INDIRECT("a1:a"&amp;$B$7-K634+1)))),C$17-K634)),
SMALL(IF((SMALL(OFFSET($B633,,K634-1,,$B$7-K634+1),ROW(INDIRECT("a1:a"&amp;$B$7-K634+1)))=OFFSET($B634,,K634-1))*(MATCH(OFFSET($B634,,K634-1),SMALL(OFFSET($B633,,K634-1,,$B$7-K634+1),ROW(INDIRECT("a1:a"&amp;$B$7-K634+1))),0)=ROW(INDIRECT("a1:a"&amp;$B$7-K634+1))),"",SMALL(OFFSET($B633,,K634-1,,$B$7-K634+1),ROW(INDIRECT("a1:a"&amp;$B$7-K634+1)))),C$17-K634)))</f>
        <v>4</v>
      </c>
      <c r="D634" s="8">
        <f t="array" aca="1" ref="D634" ca="1">IF(OR($A634&gt;$B$9,D$17&gt;$B$7),"",CHOOSE(D$15,IF(L634=99,
IF(SUM(--(TRANSPOSE(LARGE(OFFSET($B633,,D$17,,$B$7-D$17),ROW(INDIRECT("a1:a"&amp;$B$7-D$17))))=OFFSET($B633,,D$17,,$B$7-D$17)))=$B$7-D$17,MIN(IF(D633&gt;=OFFSET($B633,,C$17,,$B$7-C$17),"",OFFSET($B633,,C$17,,$B$7-C$17))),D633),
SMALL(IF((SMALL(OFFSET($B633,,L634-1,,$B$7-L634+1),ROW(INDIRECT("a1:a"&amp;$B$7-L634+1)))=OFFSET($B634,,L634-1))*(MATCH(OFFSET($B634,,L634-1),SMALL(OFFSET($B633,,L634-1,,$B$7-L634+1),ROW(INDIRECT("a1:a"&amp;$B$7-L634+1))),0)=ROW(INDIRECT("a1:a"&amp;$B$7-L634+1))),"",SMALL(OFFSET($B633,,L634-1,,$B$7-L634+1),ROW(INDIRECT("a1:a"&amp;$B$7-L634+1)))),D$17-L634)),
SMALL(IF((SMALL(OFFSET($B633,,L634-1,,$B$7-L634+1),ROW(INDIRECT("a1:a"&amp;$B$7-L634+1)))=OFFSET($B634,,L634-1))*(MATCH(OFFSET($B634,,L634-1),SMALL(OFFSET($B633,,L634-1,,$B$7-L634+1),ROW(INDIRECT("a1:a"&amp;$B$7-L634+1))),0)=ROW(INDIRECT("a1:a"&amp;$B$7-L634+1))),"",SMALL(OFFSET($B633,,L634-1,,$B$7-L634+1),ROW(INDIRECT("a1:a"&amp;$B$7-L634+1)))),D$17-L634)))</f>
        <v>3</v>
      </c>
      <c r="E634" s="8">
        <f t="array" aca="1" ref="E634" ca="1">IF(OR($A634&gt;$B$9,E$17&gt;$B$7),"",CHOOSE(E$15,IF(M634=99,
IF(SUM(--(TRANSPOSE(LARGE(OFFSET($B633,,E$17,,$B$7-E$17),ROW(INDIRECT("a1:a"&amp;$B$7-E$17))))=OFFSET($B633,,E$17,,$B$7-E$17)))=$B$7-E$17,MIN(IF(E633&gt;=OFFSET($B633,,D$17,,$B$7-D$17),"",OFFSET($B633,,D$17,,$B$7-D$17))),E633),
SMALL(IF((SMALL(OFFSET($B633,,M634-1,,$B$7-M634+1),ROW(INDIRECT("a1:a"&amp;$B$7-M634+1)))=OFFSET($B634,,M634-1))*(MATCH(OFFSET($B634,,M634-1),SMALL(OFFSET($B633,,M634-1,,$B$7-M634+1),ROW(INDIRECT("a1:a"&amp;$B$7-M634+1))),0)=ROW(INDIRECT("a1:a"&amp;$B$7-M634+1))),"",SMALL(OFFSET($B633,,M634-1,,$B$7-M634+1),ROW(INDIRECT("a1:a"&amp;$B$7-M634+1)))),E$17-M634)),
SMALL(IF((SMALL(OFFSET($B633,,M634-1,,$B$7-M634+1),ROW(INDIRECT("a1:a"&amp;$B$7-M634+1)))=OFFSET($B634,,M634-1))*(MATCH(OFFSET($B634,,M634-1),SMALL(OFFSET($B633,,M634-1,,$B$7-M634+1),ROW(INDIRECT("a1:a"&amp;$B$7-M634+1))),0)=ROW(INDIRECT("a1:a"&amp;$B$7-M634+1))),"",SMALL(OFFSET($B633,,M634-1,,$B$7-M634+1),ROW(INDIRECT("a1:a"&amp;$B$7-M634+1)))),E$17-M634)))</f>
        <v>2</v>
      </c>
      <c r="F634" s="8">
        <f t="array" aca="1" ref="F634" ca="1">IF(OR($A634&gt;$B$9,F$17&gt;$B$7),"",CHOOSE(F$15,IF(N634=99,
IF(SUM(--(TRANSPOSE(LARGE(OFFSET($B633,,F$17,,$B$7-F$17),ROW(INDIRECT("a1:a"&amp;$B$7-F$17))))=OFFSET($B633,,F$17,,$B$7-F$17)))=$B$7-F$17,MIN(IF(F633&gt;=OFFSET($B633,,E$17,,$B$7-E$17),"",OFFSET($B633,,E$17,,$B$7-E$17))),F633),
SMALL(IF((SMALL(OFFSET($B633,,N634-1,,$B$7-N634+1),ROW(INDIRECT("a1:a"&amp;$B$7-N634+1)))=OFFSET($B634,,N634-1))*(MATCH(OFFSET($B634,,N634-1),SMALL(OFFSET($B633,,N634-1,,$B$7-N634+1),ROW(INDIRECT("a1:a"&amp;$B$7-N634+1))),0)=ROW(INDIRECT("a1:a"&amp;$B$7-N634+1))),"",SMALL(OFFSET($B633,,N634-1,,$B$7-N634+1),ROW(INDIRECT("a1:a"&amp;$B$7-N634+1)))),F$17-N634)),
SMALL(IF((SMALL(OFFSET($B633,,N634-1,,$B$7-N634+1),ROW(INDIRECT("a1:a"&amp;$B$7-N634+1)))=OFFSET($B634,,N634-1))*(MATCH(OFFSET($B634,,N634-1),SMALL(OFFSET($B633,,N634-1,,$B$7-N634+1),ROW(INDIRECT("a1:a"&amp;$B$7-N634+1))),0)=ROW(INDIRECT("a1:a"&amp;$B$7-N634+1))),"",SMALL(OFFSET($B633,,N634-1,,$B$7-N634+1),ROW(INDIRECT("a1:a"&amp;$B$7-N634+1)))),F$17-N634)))</f>
        <v>1</v>
      </c>
      <c r="G634" s="8">
        <f t="array" aca="1" ref="G634" ca="1">IF(OR($A634&gt;$B$9,G$17&gt;$B$7),"",CHOOSE(G$15,IF(O634=99,
IF(SUM(--(TRANSPOSE(LARGE(OFFSET($B633,,G$17,,$B$7-G$17),ROW(INDIRECT("a1:a"&amp;$B$7-G$17))))=OFFSET($B633,,G$17,,$B$7-G$17)))=$B$7-G$17,MIN(IF(G633&gt;=OFFSET($B633,,F$17,,$B$7-F$17),"",OFFSET($B633,,F$17,,$B$7-F$17))),G633),
SMALL(IF((SMALL(OFFSET($B633,,O634-1,,$B$7-O634+1),ROW(INDIRECT("a1:a"&amp;$B$7-O634+1)))=OFFSET($B634,,O634-1))*(MATCH(OFFSET($B634,,O634-1),SMALL(OFFSET($B633,,O634-1,,$B$7-O634+1),ROW(INDIRECT("a1:a"&amp;$B$7-O634+1))),0)=ROW(INDIRECT("a1:a"&amp;$B$7-O634+1))),"",SMALL(OFFSET($B633,,O634-1,,$B$7-O634+1),ROW(INDIRECT("a1:a"&amp;$B$7-O634+1)))),G$17-O634)),
SMALL(IF((SMALL(OFFSET($B633,,O634-1,,$B$7-O634+1),ROW(INDIRECT("a1:a"&amp;$B$7-O634+1)))=OFFSET($B634,,O634-1))*(MATCH(OFFSET($B634,,O634-1),SMALL(OFFSET($B633,,O634-1,,$B$7-O634+1),ROW(INDIRECT("a1:a"&amp;$B$7-O634+1))),0)=ROW(INDIRECT("a1:a"&amp;$B$7-O634+1))),"",SMALL(OFFSET($B633,,O634-1,,$B$7-O634+1),ROW(INDIRECT("a1:a"&amp;$B$7-O634+1)))),G$17-O634)))</f>
        <v>3</v>
      </c>
      <c r="H634" s="8">
        <f t="array" aca="1" ref="H634" ca="1">IF(OR($A634&gt;$B$9,H$17&gt;$B$7),"",CHOOSE(H$15,IF(P634=99,
IF(SUM(--(TRANSPOSE(LARGE(OFFSET($B633,,H$17,,$B$7-H$17),ROW(INDIRECT("a1:a"&amp;$B$7-H$17))))=OFFSET($B633,,H$17,,$B$7-H$17)))=$B$7-H$17,MIN(IF(H633&gt;=OFFSET($B633,,G$17,,$B$7-G$17),"",OFFSET($B633,,G$17,,$B$7-G$17))),H633),
SMALL(IF((SMALL(OFFSET($B633,,P634-1,,$B$7-P634+1),ROW(INDIRECT("a1:a"&amp;$B$7-P634+1)))=OFFSET($B634,,P634-1))*(MATCH(OFFSET($B634,,P634-1),SMALL(OFFSET($B633,,P634-1,,$B$7-P634+1),ROW(INDIRECT("a1:a"&amp;$B$7-P634+1))),0)=ROW(INDIRECT("a1:a"&amp;$B$7-P634+1))),"",SMALL(OFFSET($B633,,P634-1,,$B$7-P634+1),ROW(INDIRECT("a1:a"&amp;$B$7-P634+1)))),H$17-P634)),
SMALL(IF((SMALL(OFFSET($B633,,P634-1,,$B$7-P634+1),ROW(INDIRECT("a1:a"&amp;$B$7-P634+1)))=OFFSET($B634,,P634-1))*(MATCH(OFFSET($B634,,P634-1),SMALL(OFFSET($B633,,P634-1,,$B$7-P634+1),ROW(INDIRECT("a1:a"&amp;$B$7-P634+1))),0)=ROW(INDIRECT("a1:a"&amp;$B$7-P634+1))),"",SMALL(OFFSET($B633,,P634-1,,$B$7-P634+1),ROW(INDIRECT("a1:a"&amp;$B$7-P634+1)))),H$17-P634)))</f>
        <v>1</v>
      </c>
      <c r="I634" s="44">
        <f t="array" aca="1" ref="I634" ca="1">IF(OR($A634&gt;$B$9,I$17&gt;$B$7),"",CHOOSE(I$15,IF(Q634=99,
IF(SUM(--(TRANSPOSE(LARGE(OFFSET($B633,,I$17,,$B$7-I$17),ROW(INDIRECT("a1:a"&amp;$B$7-I$17))))=OFFSET($B633,,I$17,,$B$7-I$17)))=$B$7-I$17,MIN(IF(I633&gt;=OFFSET($B633,,H$17,,$B$7-H$17),"",OFFSET($B633,,H$17,,$B$7-H$17))),I633),
SMALL(IF((SMALL(OFFSET($B633,,Q634-1,,$B$7-Q634+1),ROW(INDIRECT("a1:a"&amp;$B$7-Q634+1)))=OFFSET($B634,,Q634-1))*(MATCH(OFFSET($B634,,Q634-1),SMALL(OFFSET($B633,,Q634-1,,$B$7-Q634+1),ROW(INDIRECT("a1:a"&amp;$B$7-Q634+1))),0)=ROW(INDIRECT("a1:a"&amp;$B$7-Q634+1))),"",SMALL(OFFSET($B633,,Q634-1,,$B$7-Q634+1),ROW(INDIRECT("a1:a"&amp;$B$7-Q634+1)))),I$17-Q634)),
SMALL(IF((SMALL(OFFSET($B633,,Q634-1,,$B$7-Q634+1),ROW(INDIRECT("a1:a"&amp;$B$7-Q634+1)))=OFFSET($B634,,Q634-1))*(MATCH(OFFSET($B634,,Q634-1),SMALL(OFFSET($B633,,Q634-1,,$B$7-Q634+1),ROW(INDIRECT("a1:a"&amp;$B$7-Q634+1))),0)=ROW(INDIRECT("a1:a"&amp;$B$7-Q634+1))),"",SMALL(OFFSET($B633,,Q634-1,,$B$7-Q634+1),ROW(INDIRECT("a1:a"&amp;$B$7-Q634+1)))),I$17-Q634)))</f>
        <v>2</v>
      </c>
      <c r="J634" s="13"/>
      <c r="K634" s="26">
        <f t="array" aca="1" ref="K634" ca="1">MIN(IF($B634:B634&gt;$B633:B633,COLUMN($B$18:B633)-COLUMN($B$18)+1,99))</f>
        <v>99</v>
      </c>
      <c r="L634" s="26">
        <f t="array" aca="1" ref="L634" ca="1">MIN(IF($B634:C634&gt;$B633:C633,COLUMN($B$18:C633)-COLUMN($B$18)+1,99))</f>
        <v>99</v>
      </c>
      <c r="M634" s="26">
        <f t="array" aca="1" ref="M634" ca="1">MIN(IF($B634:D634&gt;$B633:D633,COLUMN($B$18:D633)-COLUMN($B$18)+1,99))</f>
        <v>99</v>
      </c>
      <c r="N634" s="26">
        <f t="array" aca="1" ref="N634" ca="1">MIN(IF($B634:E634&gt;$B633:E633,COLUMN($B$18:E633)-COLUMN($B$18)+1,99))</f>
        <v>99</v>
      </c>
      <c r="O634" s="26">
        <f t="array" aca="1" ref="O634" ca="1">MIN(IF($B634:F634&gt;$B633:F633,COLUMN($B$18:F633)-COLUMN($B$18)+1,99))</f>
        <v>99</v>
      </c>
      <c r="P634" s="26">
        <f t="array" aca="1" ref="P634" ca="1">MIN(IF($B634:G634&gt;$B633:G633,COLUMN($B$18:G633)-COLUMN($B$18)+1,99))</f>
        <v>6</v>
      </c>
      <c r="Q634" s="48">
        <f t="array" aca="1" ref="Q634" ca="1">MIN(IF($B634:H634&gt;$B633:H633,COLUMN($B$18:H633)-COLUMN($B$18)+1,99))</f>
        <v>6</v>
      </c>
    </row>
    <row r="635" spans="1:17" x14ac:dyDescent="0.25">
      <c r="A635" s="10">
        <v>618</v>
      </c>
      <c r="B635" s="8">
        <f t="array" aca="1" ref="B635" ca="1">IF(A635&gt;$B$9,"",IF(SUM(--(TRANSPOSE(LARGE(OFFSET($B634,,B$17,,$B$7-B$17),ROW(INDIRECT("a1:a"&amp;$B$7-B$17))))=OFFSET($B634,,B$17,,$B$7-B$17)))=$B$7-B$17,OFFSET($B$12,,MATCH(B634,$B$12:$H$12,FALSE)),B634))</f>
        <v>1</v>
      </c>
      <c r="C635" s="8">
        <f t="array" aca="1" ref="C635" ca="1">IF(OR($A635&gt;$B$9,C$17&gt;$B$7),"",CHOOSE(C$15,IF(K635=99,
IF(SUM(--(TRANSPOSE(LARGE(OFFSET($B634,,C$17,,$B$7-C$17),ROW(INDIRECT("a1:a"&amp;$B$7-C$17))))=OFFSET($B634,,C$17,,$B$7-C$17)))=$B$7-C$17,MIN(IF(C634&gt;=OFFSET($B634,,B$17,,$B$7-B$17),"",OFFSET($B634,,B$17,,$B$7-B$17))),C634),
SMALL(IF((SMALL(OFFSET($B634,,K635-1,,$B$7-K635+1),ROW(INDIRECT("a1:a"&amp;$B$7-K635+1)))=OFFSET($B635,,K635-1))*(MATCH(OFFSET($B635,,K635-1),SMALL(OFFSET($B634,,K635-1,,$B$7-K635+1),ROW(INDIRECT("a1:a"&amp;$B$7-K635+1))),0)=ROW(INDIRECT("a1:a"&amp;$B$7-K635+1))),"",SMALL(OFFSET($B634,,K635-1,,$B$7-K635+1),ROW(INDIRECT("a1:a"&amp;$B$7-K635+1)))),C$17-K635)),
SMALL(IF((SMALL(OFFSET($B634,,K635-1,,$B$7-K635+1),ROW(INDIRECT("a1:a"&amp;$B$7-K635+1)))=OFFSET($B635,,K635-1))*(MATCH(OFFSET($B635,,K635-1),SMALL(OFFSET($B634,,K635-1,,$B$7-K635+1),ROW(INDIRECT("a1:a"&amp;$B$7-K635+1))),0)=ROW(INDIRECT("a1:a"&amp;$B$7-K635+1))),"",SMALL(OFFSET($B634,,K635-1,,$B$7-K635+1),ROW(INDIRECT("a1:a"&amp;$B$7-K635+1)))),C$17-K635)))</f>
        <v>4</v>
      </c>
      <c r="D635" s="8">
        <f t="array" aca="1" ref="D635" ca="1">IF(OR($A635&gt;$B$9,D$17&gt;$B$7),"",CHOOSE(D$15,IF(L635=99,
IF(SUM(--(TRANSPOSE(LARGE(OFFSET($B634,,D$17,,$B$7-D$17),ROW(INDIRECT("a1:a"&amp;$B$7-D$17))))=OFFSET($B634,,D$17,,$B$7-D$17)))=$B$7-D$17,MIN(IF(D634&gt;=OFFSET($B634,,C$17,,$B$7-C$17),"",OFFSET($B634,,C$17,,$B$7-C$17))),D634),
SMALL(IF((SMALL(OFFSET($B634,,L635-1,,$B$7-L635+1),ROW(INDIRECT("a1:a"&amp;$B$7-L635+1)))=OFFSET($B635,,L635-1))*(MATCH(OFFSET($B635,,L635-1),SMALL(OFFSET($B634,,L635-1,,$B$7-L635+1),ROW(INDIRECT("a1:a"&amp;$B$7-L635+1))),0)=ROW(INDIRECT("a1:a"&amp;$B$7-L635+1))),"",SMALL(OFFSET($B634,,L635-1,,$B$7-L635+1),ROW(INDIRECT("a1:a"&amp;$B$7-L635+1)))),D$17-L635)),
SMALL(IF((SMALL(OFFSET($B634,,L635-1,,$B$7-L635+1),ROW(INDIRECT("a1:a"&amp;$B$7-L635+1)))=OFFSET($B635,,L635-1))*(MATCH(OFFSET($B635,,L635-1),SMALL(OFFSET($B634,,L635-1,,$B$7-L635+1),ROW(INDIRECT("a1:a"&amp;$B$7-L635+1))),0)=ROW(INDIRECT("a1:a"&amp;$B$7-L635+1))),"",SMALL(OFFSET($B634,,L635-1,,$B$7-L635+1),ROW(INDIRECT("a1:a"&amp;$B$7-L635+1)))),D$17-L635)))</f>
        <v>3</v>
      </c>
      <c r="E635" s="8">
        <f t="array" aca="1" ref="E635" ca="1">IF(OR($A635&gt;$B$9,E$17&gt;$B$7),"",CHOOSE(E$15,IF(M635=99,
IF(SUM(--(TRANSPOSE(LARGE(OFFSET($B634,,E$17,,$B$7-E$17),ROW(INDIRECT("a1:a"&amp;$B$7-E$17))))=OFFSET($B634,,E$17,,$B$7-E$17)))=$B$7-E$17,MIN(IF(E634&gt;=OFFSET($B634,,D$17,,$B$7-D$17),"",OFFSET($B634,,D$17,,$B$7-D$17))),E634),
SMALL(IF((SMALL(OFFSET($B634,,M635-1,,$B$7-M635+1),ROW(INDIRECT("a1:a"&amp;$B$7-M635+1)))=OFFSET($B635,,M635-1))*(MATCH(OFFSET($B635,,M635-1),SMALL(OFFSET($B634,,M635-1,,$B$7-M635+1),ROW(INDIRECT("a1:a"&amp;$B$7-M635+1))),0)=ROW(INDIRECT("a1:a"&amp;$B$7-M635+1))),"",SMALL(OFFSET($B634,,M635-1,,$B$7-M635+1),ROW(INDIRECT("a1:a"&amp;$B$7-M635+1)))),E$17-M635)),
SMALL(IF((SMALL(OFFSET($B634,,M635-1,,$B$7-M635+1),ROW(INDIRECT("a1:a"&amp;$B$7-M635+1)))=OFFSET($B635,,M635-1))*(MATCH(OFFSET($B635,,M635-1),SMALL(OFFSET($B634,,M635-1,,$B$7-M635+1),ROW(INDIRECT("a1:a"&amp;$B$7-M635+1))),0)=ROW(INDIRECT("a1:a"&amp;$B$7-M635+1))),"",SMALL(OFFSET($B634,,M635-1,,$B$7-M635+1),ROW(INDIRECT("a1:a"&amp;$B$7-M635+1)))),E$17-M635)))</f>
        <v>2</v>
      </c>
      <c r="F635" s="8">
        <f t="array" aca="1" ref="F635" ca="1">IF(OR($A635&gt;$B$9,F$17&gt;$B$7),"",CHOOSE(F$15,IF(N635=99,
IF(SUM(--(TRANSPOSE(LARGE(OFFSET($B634,,F$17,,$B$7-F$17),ROW(INDIRECT("a1:a"&amp;$B$7-F$17))))=OFFSET($B634,,F$17,,$B$7-F$17)))=$B$7-F$17,MIN(IF(F634&gt;=OFFSET($B634,,E$17,,$B$7-E$17),"",OFFSET($B634,,E$17,,$B$7-E$17))),F634),
SMALL(IF((SMALL(OFFSET($B634,,N635-1,,$B$7-N635+1),ROW(INDIRECT("a1:a"&amp;$B$7-N635+1)))=OFFSET($B635,,N635-1))*(MATCH(OFFSET($B635,,N635-1),SMALL(OFFSET($B634,,N635-1,,$B$7-N635+1),ROW(INDIRECT("a1:a"&amp;$B$7-N635+1))),0)=ROW(INDIRECT("a1:a"&amp;$B$7-N635+1))),"",SMALL(OFFSET($B634,,N635-1,,$B$7-N635+1),ROW(INDIRECT("a1:a"&amp;$B$7-N635+1)))),F$17-N635)),
SMALL(IF((SMALL(OFFSET($B634,,N635-1,,$B$7-N635+1),ROW(INDIRECT("a1:a"&amp;$B$7-N635+1)))=OFFSET($B635,,N635-1))*(MATCH(OFFSET($B635,,N635-1),SMALL(OFFSET($B634,,N635-1,,$B$7-N635+1),ROW(INDIRECT("a1:a"&amp;$B$7-N635+1))),0)=ROW(INDIRECT("a1:a"&amp;$B$7-N635+1))),"",SMALL(OFFSET($B634,,N635-1,,$B$7-N635+1),ROW(INDIRECT("a1:a"&amp;$B$7-N635+1)))),F$17-N635)))</f>
        <v>1</v>
      </c>
      <c r="G635" s="8">
        <f t="array" aca="1" ref="G635" ca="1">IF(OR($A635&gt;$B$9,G$17&gt;$B$7),"",CHOOSE(G$15,IF(O635=99,
IF(SUM(--(TRANSPOSE(LARGE(OFFSET($B634,,G$17,,$B$7-G$17),ROW(INDIRECT("a1:a"&amp;$B$7-G$17))))=OFFSET($B634,,G$17,,$B$7-G$17)))=$B$7-G$17,MIN(IF(G634&gt;=OFFSET($B634,,F$17,,$B$7-F$17),"",OFFSET($B634,,F$17,,$B$7-F$17))),G634),
SMALL(IF((SMALL(OFFSET($B634,,O635-1,,$B$7-O635+1),ROW(INDIRECT("a1:a"&amp;$B$7-O635+1)))=OFFSET($B635,,O635-1))*(MATCH(OFFSET($B635,,O635-1),SMALL(OFFSET($B634,,O635-1,,$B$7-O635+1),ROW(INDIRECT("a1:a"&amp;$B$7-O635+1))),0)=ROW(INDIRECT("a1:a"&amp;$B$7-O635+1))),"",SMALL(OFFSET($B634,,O635-1,,$B$7-O635+1),ROW(INDIRECT("a1:a"&amp;$B$7-O635+1)))),G$17-O635)),
SMALL(IF((SMALL(OFFSET($B634,,O635-1,,$B$7-O635+1),ROW(INDIRECT("a1:a"&amp;$B$7-O635+1)))=OFFSET($B635,,O635-1))*(MATCH(OFFSET($B635,,O635-1),SMALL(OFFSET($B634,,O635-1,,$B$7-O635+1),ROW(INDIRECT("a1:a"&amp;$B$7-O635+1))),0)=ROW(INDIRECT("a1:a"&amp;$B$7-O635+1))),"",SMALL(OFFSET($B634,,O635-1,,$B$7-O635+1),ROW(INDIRECT("a1:a"&amp;$B$7-O635+1)))),G$17-O635)))</f>
        <v>3</v>
      </c>
      <c r="H635" s="8">
        <f t="array" aca="1" ref="H635" ca="1">IF(OR($A635&gt;$B$9,H$17&gt;$B$7),"",CHOOSE(H$15,IF(P635=99,
IF(SUM(--(TRANSPOSE(LARGE(OFFSET($B634,,H$17,,$B$7-H$17),ROW(INDIRECT("a1:a"&amp;$B$7-H$17))))=OFFSET($B634,,H$17,,$B$7-H$17)))=$B$7-H$17,MIN(IF(H634&gt;=OFFSET($B634,,G$17,,$B$7-G$17),"",OFFSET($B634,,G$17,,$B$7-G$17))),H634),
SMALL(IF((SMALL(OFFSET($B634,,P635-1,,$B$7-P635+1),ROW(INDIRECT("a1:a"&amp;$B$7-P635+1)))=OFFSET($B635,,P635-1))*(MATCH(OFFSET($B635,,P635-1),SMALL(OFFSET($B634,,P635-1,,$B$7-P635+1),ROW(INDIRECT("a1:a"&amp;$B$7-P635+1))),0)=ROW(INDIRECT("a1:a"&amp;$B$7-P635+1))),"",SMALL(OFFSET($B634,,P635-1,,$B$7-P635+1),ROW(INDIRECT("a1:a"&amp;$B$7-P635+1)))),H$17-P635)),
SMALL(IF((SMALL(OFFSET($B634,,P635-1,,$B$7-P635+1),ROW(INDIRECT("a1:a"&amp;$B$7-P635+1)))=OFFSET($B635,,P635-1))*(MATCH(OFFSET($B635,,P635-1),SMALL(OFFSET($B634,,P635-1,,$B$7-P635+1),ROW(INDIRECT("a1:a"&amp;$B$7-P635+1))),0)=ROW(INDIRECT("a1:a"&amp;$B$7-P635+1))),"",SMALL(OFFSET($B634,,P635-1,,$B$7-P635+1),ROW(INDIRECT("a1:a"&amp;$B$7-P635+1)))),H$17-P635)))</f>
        <v>2</v>
      </c>
      <c r="I635" s="44">
        <f t="array" aca="1" ref="I635" ca="1">IF(OR($A635&gt;$B$9,I$17&gt;$B$7),"",CHOOSE(I$15,IF(Q635=99,
IF(SUM(--(TRANSPOSE(LARGE(OFFSET($B634,,I$17,,$B$7-I$17),ROW(INDIRECT("a1:a"&amp;$B$7-I$17))))=OFFSET($B634,,I$17,,$B$7-I$17)))=$B$7-I$17,MIN(IF(I634&gt;=OFFSET($B634,,H$17,,$B$7-H$17),"",OFFSET($B634,,H$17,,$B$7-H$17))),I634),
SMALL(IF((SMALL(OFFSET($B634,,Q635-1,,$B$7-Q635+1),ROW(INDIRECT("a1:a"&amp;$B$7-Q635+1)))=OFFSET($B635,,Q635-1))*(MATCH(OFFSET($B635,,Q635-1),SMALL(OFFSET($B634,,Q635-1,,$B$7-Q635+1),ROW(INDIRECT("a1:a"&amp;$B$7-Q635+1))),0)=ROW(INDIRECT("a1:a"&amp;$B$7-Q635+1))),"",SMALL(OFFSET($B634,,Q635-1,,$B$7-Q635+1),ROW(INDIRECT("a1:a"&amp;$B$7-Q635+1)))),I$17-Q635)),
SMALL(IF((SMALL(OFFSET($B634,,Q635-1,,$B$7-Q635+1),ROW(INDIRECT("a1:a"&amp;$B$7-Q635+1)))=OFFSET($B635,,Q635-1))*(MATCH(OFFSET($B635,,Q635-1),SMALL(OFFSET($B634,,Q635-1,,$B$7-Q635+1),ROW(INDIRECT("a1:a"&amp;$B$7-Q635+1))),0)=ROW(INDIRECT("a1:a"&amp;$B$7-Q635+1))),"",SMALL(OFFSET($B634,,Q635-1,,$B$7-Q635+1),ROW(INDIRECT("a1:a"&amp;$B$7-Q635+1)))),I$17-Q635)))</f>
        <v>1</v>
      </c>
      <c r="J635" s="13"/>
      <c r="K635" s="26">
        <f t="array" aca="1" ref="K635" ca="1">MIN(IF($B635:B635&gt;$B634:B634,COLUMN($B$18:B634)-COLUMN($B$18)+1,99))</f>
        <v>99</v>
      </c>
      <c r="L635" s="26">
        <f t="array" aca="1" ref="L635" ca="1">MIN(IF($B635:C635&gt;$B634:C634,COLUMN($B$18:C634)-COLUMN($B$18)+1,99))</f>
        <v>99</v>
      </c>
      <c r="M635" s="26">
        <f t="array" aca="1" ref="M635" ca="1">MIN(IF($B635:D635&gt;$B634:D634,COLUMN($B$18:D634)-COLUMN($B$18)+1,99))</f>
        <v>99</v>
      </c>
      <c r="N635" s="26">
        <f t="array" aca="1" ref="N635" ca="1">MIN(IF($B635:E635&gt;$B634:E634,COLUMN($B$18:E634)-COLUMN($B$18)+1,99))</f>
        <v>99</v>
      </c>
      <c r="O635" s="26">
        <f t="array" aca="1" ref="O635" ca="1">MIN(IF($B635:F635&gt;$B634:F634,COLUMN($B$18:F634)-COLUMN($B$18)+1,99))</f>
        <v>99</v>
      </c>
      <c r="P635" s="26">
        <f t="array" aca="1" ref="P635" ca="1">MIN(IF($B635:G635&gt;$B634:G634,COLUMN($B$18:G634)-COLUMN($B$18)+1,99))</f>
        <v>99</v>
      </c>
      <c r="Q635" s="48">
        <f t="array" aca="1" ref="Q635" ca="1">MIN(IF($B635:H635&gt;$B634:H634,COLUMN($B$18:H634)-COLUMN($B$18)+1,99))</f>
        <v>7</v>
      </c>
    </row>
    <row r="636" spans="1:17" x14ac:dyDescent="0.25">
      <c r="A636" s="10">
        <v>619</v>
      </c>
      <c r="B636" s="8">
        <f t="array" aca="1" ref="B636" ca="1">IF(A636&gt;$B$9,"",IF(SUM(--(TRANSPOSE(LARGE(OFFSET($B635,,B$17,,$B$7-B$17),ROW(INDIRECT("a1:a"&amp;$B$7-B$17))))=OFFSET($B635,,B$17,,$B$7-B$17)))=$B$7-B$17,OFFSET($B$12,,MATCH(B635,$B$12:$H$12,FALSE)),B635))</f>
        <v>1</v>
      </c>
      <c r="C636" s="8">
        <f t="array" aca="1" ref="C636" ca="1">IF(OR($A636&gt;$B$9,C$17&gt;$B$7),"",CHOOSE(C$15,IF(K636=99,
IF(SUM(--(TRANSPOSE(LARGE(OFFSET($B635,,C$17,,$B$7-C$17),ROW(INDIRECT("a1:a"&amp;$B$7-C$17))))=OFFSET($B635,,C$17,,$B$7-C$17)))=$B$7-C$17,MIN(IF(C635&gt;=OFFSET($B635,,B$17,,$B$7-B$17),"",OFFSET($B635,,B$17,,$B$7-B$17))),C635),
SMALL(IF((SMALL(OFFSET($B635,,K636-1,,$B$7-K636+1),ROW(INDIRECT("a1:a"&amp;$B$7-K636+1)))=OFFSET($B636,,K636-1))*(MATCH(OFFSET($B636,,K636-1),SMALL(OFFSET($B635,,K636-1,,$B$7-K636+1),ROW(INDIRECT("a1:a"&amp;$B$7-K636+1))),0)=ROW(INDIRECT("a1:a"&amp;$B$7-K636+1))),"",SMALL(OFFSET($B635,,K636-1,,$B$7-K636+1),ROW(INDIRECT("a1:a"&amp;$B$7-K636+1)))),C$17-K636)),
SMALL(IF((SMALL(OFFSET($B635,,K636-1,,$B$7-K636+1),ROW(INDIRECT("a1:a"&amp;$B$7-K636+1)))=OFFSET($B636,,K636-1))*(MATCH(OFFSET($B636,,K636-1),SMALL(OFFSET($B635,,K636-1,,$B$7-K636+1),ROW(INDIRECT("a1:a"&amp;$B$7-K636+1))),0)=ROW(INDIRECT("a1:a"&amp;$B$7-K636+1))),"",SMALL(OFFSET($B635,,K636-1,,$B$7-K636+1),ROW(INDIRECT("a1:a"&amp;$B$7-K636+1)))),C$17-K636)))</f>
        <v>4</v>
      </c>
      <c r="D636" s="8">
        <f t="array" aca="1" ref="D636" ca="1">IF(OR($A636&gt;$B$9,D$17&gt;$B$7),"",CHOOSE(D$15,IF(L636=99,
IF(SUM(--(TRANSPOSE(LARGE(OFFSET($B635,,D$17,,$B$7-D$17),ROW(INDIRECT("a1:a"&amp;$B$7-D$17))))=OFFSET($B635,,D$17,,$B$7-D$17)))=$B$7-D$17,MIN(IF(D635&gt;=OFFSET($B635,,C$17,,$B$7-C$17),"",OFFSET($B635,,C$17,,$B$7-C$17))),D635),
SMALL(IF((SMALL(OFFSET($B635,,L636-1,,$B$7-L636+1),ROW(INDIRECT("a1:a"&amp;$B$7-L636+1)))=OFFSET($B636,,L636-1))*(MATCH(OFFSET($B636,,L636-1),SMALL(OFFSET($B635,,L636-1,,$B$7-L636+1),ROW(INDIRECT("a1:a"&amp;$B$7-L636+1))),0)=ROW(INDIRECT("a1:a"&amp;$B$7-L636+1))),"",SMALL(OFFSET($B635,,L636-1,,$B$7-L636+1),ROW(INDIRECT("a1:a"&amp;$B$7-L636+1)))),D$17-L636)),
SMALL(IF((SMALL(OFFSET($B635,,L636-1,,$B$7-L636+1),ROW(INDIRECT("a1:a"&amp;$B$7-L636+1)))=OFFSET($B636,,L636-1))*(MATCH(OFFSET($B636,,L636-1),SMALL(OFFSET($B635,,L636-1,,$B$7-L636+1),ROW(INDIRECT("a1:a"&amp;$B$7-L636+1))),0)=ROW(INDIRECT("a1:a"&amp;$B$7-L636+1))),"",SMALL(OFFSET($B635,,L636-1,,$B$7-L636+1),ROW(INDIRECT("a1:a"&amp;$B$7-L636+1)))),D$17-L636)))</f>
        <v>3</v>
      </c>
      <c r="E636" s="8">
        <f t="array" aca="1" ref="E636" ca="1">IF(OR($A636&gt;$B$9,E$17&gt;$B$7),"",CHOOSE(E$15,IF(M636=99,
IF(SUM(--(TRANSPOSE(LARGE(OFFSET($B635,,E$17,,$B$7-E$17),ROW(INDIRECT("a1:a"&amp;$B$7-E$17))))=OFFSET($B635,,E$17,,$B$7-E$17)))=$B$7-E$17,MIN(IF(E635&gt;=OFFSET($B635,,D$17,,$B$7-D$17),"",OFFSET($B635,,D$17,,$B$7-D$17))),E635),
SMALL(IF((SMALL(OFFSET($B635,,M636-1,,$B$7-M636+1),ROW(INDIRECT("a1:a"&amp;$B$7-M636+1)))=OFFSET($B636,,M636-1))*(MATCH(OFFSET($B636,,M636-1),SMALL(OFFSET($B635,,M636-1,,$B$7-M636+1),ROW(INDIRECT("a1:a"&amp;$B$7-M636+1))),0)=ROW(INDIRECT("a1:a"&amp;$B$7-M636+1))),"",SMALL(OFFSET($B635,,M636-1,,$B$7-M636+1),ROW(INDIRECT("a1:a"&amp;$B$7-M636+1)))),E$17-M636)),
SMALL(IF((SMALL(OFFSET($B635,,M636-1,,$B$7-M636+1),ROW(INDIRECT("a1:a"&amp;$B$7-M636+1)))=OFFSET($B636,,M636-1))*(MATCH(OFFSET($B636,,M636-1),SMALL(OFFSET($B635,,M636-1,,$B$7-M636+1),ROW(INDIRECT("a1:a"&amp;$B$7-M636+1))),0)=ROW(INDIRECT("a1:a"&amp;$B$7-M636+1))),"",SMALL(OFFSET($B635,,M636-1,,$B$7-M636+1),ROW(INDIRECT("a1:a"&amp;$B$7-M636+1)))),E$17-M636)))</f>
        <v>2</v>
      </c>
      <c r="F636" s="8">
        <f t="array" aca="1" ref="F636" ca="1">IF(OR($A636&gt;$B$9,F$17&gt;$B$7),"",CHOOSE(F$15,IF(N636=99,
IF(SUM(--(TRANSPOSE(LARGE(OFFSET($B635,,F$17,,$B$7-F$17),ROW(INDIRECT("a1:a"&amp;$B$7-F$17))))=OFFSET($B635,,F$17,,$B$7-F$17)))=$B$7-F$17,MIN(IF(F635&gt;=OFFSET($B635,,E$17,,$B$7-E$17),"",OFFSET($B635,,E$17,,$B$7-E$17))),F635),
SMALL(IF((SMALL(OFFSET($B635,,N636-1,,$B$7-N636+1),ROW(INDIRECT("a1:a"&amp;$B$7-N636+1)))=OFFSET($B636,,N636-1))*(MATCH(OFFSET($B636,,N636-1),SMALL(OFFSET($B635,,N636-1,,$B$7-N636+1),ROW(INDIRECT("a1:a"&amp;$B$7-N636+1))),0)=ROW(INDIRECT("a1:a"&amp;$B$7-N636+1))),"",SMALL(OFFSET($B635,,N636-1,,$B$7-N636+1),ROW(INDIRECT("a1:a"&amp;$B$7-N636+1)))),F$17-N636)),
SMALL(IF((SMALL(OFFSET($B635,,N636-1,,$B$7-N636+1),ROW(INDIRECT("a1:a"&amp;$B$7-N636+1)))=OFFSET($B636,,N636-1))*(MATCH(OFFSET($B636,,N636-1),SMALL(OFFSET($B635,,N636-1,,$B$7-N636+1),ROW(INDIRECT("a1:a"&amp;$B$7-N636+1))),0)=ROW(INDIRECT("a1:a"&amp;$B$7-N636+1))),"",SMALL(OFFSET($B635,,N636-1,,$B$7-N636+1),ROW(INDIRECT("a1:a"&amp;$B$7-N636+1)))),F$17-N636)))</f>
        <v>2</v>
      </c>
      <c r="G636" s="8">
        <f t="array" aca="1" ref="G636" ca="1">IF(OR($A636&gt;$B$9,G$17&gt;$B$7),"",CHOOSE(G$15,IF(O636=99,
IF(SUM(--(TRANSPOSE(LARGE(OFFSET($B635,,G$17,,$B$7-G$17),ROW(INDIRECT("a1:a"&amp;$B$7-G$17))))=OFFSET($B635,,G$17,,$B$7-G$17)))=$B$7-G$17,MIN(IF(G635&gt;=OFFSET($B635,,F$17,,$B$7-F$17),"",OFFSET($B635,,F$17,,$B$7-F$17))),G635),
SMALL(IF((SMALL(OFFSET($B635,,O636-1,,$B$7-O636+1),ROW(INDIRECT("a1:a"&amp;$B$7-O636+1)))=OFFSET($B636,,O636-1))*(MATCH(OFFSET($B636,,O636-1),SMALL(OFFSET($B635,,O636-1,,$B$7-O636+1),ROW(INDIRECT("a1:a"&amp;$B$7-O636+1))),0)=ROW(INDIRECT("a1:a"&amp;$B$7-O636+1))),"",SMALL(OFFSET($B635,,O636-1,,$B$7-O636+1),ROW(INDIRECT("a1:a"&amp;$B$7-O636+1)))),G$17-O636)),
SMALL(IF((SMALL(OFFSET($B635,,O636-1,,$B$7-O636+1),ROW(INDIRECT("a1:a"&amp;$B$7-O636+1)))=OFFSET($B636,,O636-1))*(MATCH(OFFSET($B636,,O636-1),SMALL(OFFSET($B635,,O636-1,,$B$7-O636+1),ROW(INDIRECT("a1:a"&amp;$B$7-O636+1))),0)=ROW(INDIRECT("a1:a"&amp;$B$7-O636+1))),"",SMALL(OFFSET($B635,,O636-1,,$B$7-O636+1),ROW(INDIRECT("a1:a"&amp;$B$7-O636+1)))),G$17-O636)))</f>
        <v>1</v>
      </c>
      <c r="H636" s="8">
        <f t="array" aca="1" ref="H636" ca="1">IF(OR($A636&gt;$B$9,H$17&gt;$B$7),"",CHOOSE(H$15,IF(P636=99,
IF(SUM(--(TRANSPOSE(LARGE(OFFSET($B635,,H$17,,$B$7-H$17),ROW(INDIRECT("a1:a"&amp;$B$7-H$17))))=OFFSET($B635,,H$17,,$B$7-H$17)))=$B$7-H$17,MIN(IF(H635&gt;=OFFSET($B635,,G$17,,$B$7-G$17),"",OFFSET($B635,,G$17,,$B$7-G$17))),H635),
SMALL(IF((SMALL(OFFSET($B635,,P636-1,,$B$7-P636+1),ROW(INDIRECT("a1:a"&amp;$B$7-P636+1)))=OFFSET($B636,,P636-1))*(MATCH(OFFSET($B636,,P636-1),SMALL(OFFSET($B635,,P636-1,,$B$7-P636+1),ROW(INDIRECT("a1:a"&amp;$B$7-P636+1))),0)=ROW(INDIRECT("a1:a"&amp;$B$7-P636+1))),"",SMALL(OFFSET($B635,,P636-1,,$B$7-P636+1),ROW(INDIRECT("a1:a"&amp;$B$7-P636+1)))),H$17-P636)),
SMALL(IF((SMALL(OFFSET($B635,,P636-1,,$B$7-P636+1),ROW(INDIRECT("a1:a"&amp;$B$7-P636+1)))=OFFSET($B636,,P636-1))*(MATCH(OFFSET($B636,,P636-1),SMALL(OFFSET($B635,,P636-1,,$B$7-P636+1),ROW(INDIRECT("a1:a"&amp;$B$7-P636+1))),0)=ROW(INDIRECT("a1:a"&amp;$B$7-P636+1))),"",SMALL(OFFSET($B635,,P636-1,,$B$7-P636+1),ROW(INDIRECT("a1:a"&amp;$B$7-P636+1)))),H$17-P636)))</f>
        <v>1</v>
      </c>
      <c r="I636" s="44">
        <f t="array" aca="1" ref="I636" ca="1">IF(OR($A636&gt;$B$9,I$17&gt;$B$7),"",CHOOSE(I$15,IF(Q636=99,
IF(SUM(--(TRANSPOSE(LARGE(OFFSET($B635,,I$17,,$B$7-I$17),ROW(INDIRECT("a1:a"&amp;$B$7-I$17))))=OFFSET($B635,,I$17,,$B$7-I$17)))=$B$7-I$17,MIN(IF(I635&gt;=OFFSET($B635,,H$17,,$B$7-H$17),"",OFFSET($B635,,H$17,,$B$7-H$17))),I635),
SMALL(IF((SMALL(OFFSET($B635,,Q636-1,,$B$7-Q636+1),ROW(INDIRECT("a1:a"&amp;$B$7-Q636+1)))=OFFSET($B636,,Q636-1))*(MATCH(OFFSET($B636,,Q636-1),SMALL(OFFSET($B635,,Q636-1,,$B$7-Q636+1),ROW(INDIRECT("a1:a"&amp;$B$7-Q636+1))),0)=ROW(INDIRECT("a1:a"&amp;$B$7-Q636+1))),"",SMALL(OFFSET($B635,,Q636-1,,$B$7-Q636+1),ROW(INDIRECT("a1:a"&amp;$B$7-Q636+1)))),I$17-Q636)),
SMALL(IF((SMALL(OFFSET($B635,,Q636-1,,$B$7-Q636+1),ROW(INDIRECT("a1:a"&amp;$B$7-Q636+1)))=OFFSET($B636,,Q636-1))*(MATCH(OFFSET($B636,,Q636-1),SMALL(OFFSET($B635,,Q636-1,,$B$7-Q636+1),ROW(INDIRECT("a1:a"&amp;$B$7-Q636+1))),0)=ROW(INDIRECT("a1:a"&amp;$B$7-Q636+1))),"",SMALL(OFFSET($B635,,Q636-1,,$B$7-Q636+1),ROW(INDIRECT("a1:a"&amp;$B$7-Q636+1)))),I$17-Q636)))</f>
        <v>3</v>
      </c>
      <c r="J636" s="13"/>
      <c r="K636" s="26">
        <f t="array" aca="1" ref="K636" ca="1">MIN(IF($B636:B636&gt;$B635:B635,COLUMN($B$18:B635)-COLUMN($B$18)+1,99))</f>
        <v>99</v>
      </c>
      <c r="L636" s="26">
        <f t="array" aca="1" ref="L636" ca="1">MIN(IF($B636:C636&gt;$B635:C635,COLUMN($B$18:C635)-COLUMN($B$18)+1,99))</f>
        <v>99</v>
      </c>
      <c r="M636" s="26">
        <f t="array" aca="1" ref="M636" ca="1">MIN(IF($B636:D636&gt;$B635:D635,COLUMN($B$18:D635)-COLUMN($B$18)+1,99))</f>
        <v>99</v>
      </c>
      <c r="N636" s="26">
        <f t="array" aca="1" ref="N636" ca="1">MIN(IF($B636:E636&gt;$B635:E635,COLUMN($B$18:E635)-COLUMN($B$18)+1,99))</f>
        <v>99</v>
      </c>
      <c r="O636" s="26">
        <f t="array" aca="1" ref="O636" ca="1">MIN(IF($B636:F636&gt;$B635:F635,COLUMN($B$18:F635)-COLUMN($B$18)+1,99))</f>
        <v>5</v>
      </c>
      <c r="P636" s="26">
        <f t="array" aca="1" ref="P636" ca="1">MIN(IF($B636:G636&gt;$B635:G635,COLUMN($B$18:G635)-COLUMN($B$18)+1,99))</f>
        <v>5</v>
      </c>
      <c r="Q636" s="48">
        <f t="array" aca="1" ref="Q636" ca="1">MIN(IF($B636:H636&gt;$B635:H635,COLUMN($B$18:H635)-COLUMN($B$18)+1,99))</f>
        <v>5</v>
      </c>
    </row>
    <row r="637" spans="1:17" x14ac:dyDescent="0.25">
      <c r="A637" s="10">
        <v>620</v>
      </c>
      <c r="B637" s="8">
        <f t="array" aca="1" ref="B637" ca="1">IF(A637&gt;$B$9,"",IF(SUM(--(TRANSPOSE(LARGE(OFFSET($B636,,B$17,,$B$7-B$17),ROW(INDIRECT("a1:a"&amp;$B$7-B$17))))=OFFSET($B636,,B$17,,$B$7-B$17)))=$B$7-B$17,OFFSET($B$12,,MATCH(B636,$B$12:$H$12,FALSE)),B636))</f>
        <v>1</v>
      </c>
      <c r="C637" s="8">
        <f t="array" aca="1" ref="C637" ca="1">IF(OR($A637&gt;$B$9,C$17&gt;$B$7),"",CHOOSE(C$15,IF(K637=99,
IF(SUM(--(TRANSPOSE(LARGE(OFFSET($B636,,C$17,,$B$7-C$17),ROW(INDIRECT("a1:a"&amp;$B$7-C$17))))=OFFSET($B636,,C$17,,$B$7-C$17)))=$B$7-C$17,MIN(IF(C636&gt;=OFFSET($B636,,B$17,,$B$7-B$17),"",OFFSET($B636,,B$17,,$B$7-B$17))),C636),
SMALL(IF((SMALL(OFFSET($B636,,K637-1,,$B$7-K637+1),ROW(INDIRECT("a1:a"&amp;$B$7-K637+1)))=OFFSET($B637,,K637-1))*(MATCH(OFFSET($B637,,K637-1),SMALL(OFFSET($B636,,K637-1,,$B$7-K637+1),ROW(INDIRECT("a1:a"&amp;$B$7-K637+1))),0)=ROW(INDIRECT("a1:a"&amp;$B$7-K637+1))),"",SMALL(OFFSET($B636,,K637-1,,$B$7-K637+1),ROW(INDIRECT("a1:a"&amp;$B$7-K637+1)))),C$17-K637)),
SMALL(IF((SMALL(OFFSET($B636,,K637-1,,$B$7-K637+1),ROW(INDIRECT("a1:a"&amp;$B$7-K637+1)))=OFFSET($B637,,K637-1))*(MATCH(OFFSET($B637,,K637-1),SMALL(OFFSET($B636,,K637-1,,$B$7-K637+1),ROW(INDIRECT("a1:a"&amp;$B$7-K637+1))),0)=ROW(INDIRECT("a1:a"&amp;$B$7-K637+1))),"",SMALL(OFFSET($B636,,K637-1,,$B$7-K637+1),ROW(INDIRECT("a1:a"&amp;$B$7-K637+1)))),C$17-K637)))</f>
        <v>4</v>
      </c>
      <c r="D637" s="8">
        <f t="array" aca="1" ref="D637" ca="1">IF(OR($A637&gt;$B$9,D$17&gt;$B$7),"",CHOOSE(D$15,IF(L637=99,
IF(SUM(--(TRANSPOSE(LARGE(OFFSET($B636,,D$17,,$B$7-D$17),ROW(INDIRECT("a1:a"&amp;$B$7-D$17))))=OFFSET($B636,,D$17,,$B$7-D$17)))=$B$7-D$17,MIN(IF(D636&gt;=OFFSET($B636,,C$17,,$B$7-C$17),"",OFFSET($B636,,C$17,,$B$7-C$17))),D636),
SMALL(IF((SMALL(OFFSET($B636,,L637-1,,$B$7-L637+1),ROW(INDIRECT("a1:a"&amp;$B$7-L637+1)))=OFFSET($B637,,L637-1))*(MATCH(OFFSET($B637,,L637-1),SMALL(OFFSET($B636,,L637-1,,$B$7-L637+1),ROW(INDIRECT("a1:a"&amp;$B$7-L637+1))),0)=ROW(INDIRECT("a1:a"&amp;$B$7-L637+1))),"",SMALL(OFFSET($B636,,L637-1,,$B$7-L637+1),ROW(INDIRECT("a1:a"&amp;$B$7-L637+1)))),D$17-L637)),
SMALL(IF((SMALL(OFFSET($B636,,L637-1,,$B$7-L637+1),ROW(INDIRECT("a1:a"&amp;$B$7-L637+1)))=OFFSET($B637,,L637-1))*(MATCH(OFFSET($B637,,L637-1),SMALL(OFFSET($B636,,L637-1,,$B$7-L637+1),ROW(INDIRECT("a1:a"&amp;$B$7-L637+1))),0)=ROW(INDIRECT("a1:a"&amp;$B$7-L637+1))),"",SMALL(OFFSET($B636,,L637-1,,$B$7-L637+1),ROW(INDIRECT("a1:a"&amp;$B$7-L637+1)))),D$17-L637)))</f>
        <v>3</v>
      </c>
      <c r="E637" s="8">
        <f t="array" aca="1" ref="E637" ca="1">IF(OR($A637&gt;$B$9,E$17&gt;$B$7),"",CHOOSE(E$15,IF(M637=99,
IF(SUM(--(TRANSPOSE(LARGE(OFFSET($B636,,E$17,,$B$7-E$17),ROW(INDIRECT("a1:a"&amp;$B$7-E$17))))=OFFSET($B636,,E$17,,$B$7-E$17)))=$B$7-E$17,MIN(IF(E636&gt;=OFFSET($B636,,D$17,,$B$7-D$17),"",OFFSET($B636,,D$17,,$B$7-D$17))),E636),
SMALL(IF((SMALL(OFFSET($B636,,M637-1,,$B$7-M637+1),ROW(INDIRECT("a1:a"&amp;$B$7-M637+1)))=OFFSET($B637,,M637-1))*(MATCH(OFFSET($B637,,M637-1),SMALL(OFFSET($B636,,M637-1,,$B$7-M637+1),ROW(INDIRECT("a1:a"&amp;$B$7-M637+1))),0)=ROW(INDIRECT("a1:a"&amp;$B$7-M637+1))),"",SMALL(OFFSET($B636,,M637-1,,$B$7-M637+1),ROW(INDIRECT("a1:a"&amp;$B$7-M637+1)))),E$17-M637)),
SMALL(IF((SMALL(OFFSET($B636,,M637-1,,$B$7-M637+1),ROW(INDIRECT("a1:a"&amp;$B$7-M637+1)))=OFFSET($B637,,M637-1))*(MATCH(OFFSET($B637,,M637-1),SMALL(OFFSET($B636,,M637-1,,$B$7-M637+1),ROW(INDIRECT("a1:a"&amp;$B$7-M637+1))),0)=ROW(INDIRECT("a1:a"&amp;$B$7-M637+1))),"",SMALL(OFFSET($B636,,M637-1,,$B$7-M637+1),ROW(INDIRECT("a1:a"&amp;$B$7-M637+1)))),E$17-M637)))</f>
        <v>2</v>
      </c>
      <c r="F637" s="8">
        <f t="array" aca="1" ref="F637" ca="1">IF(OR($A637&gt;$B$9,F$17&gt;$B$7),"",CHOOSE(F$15,IF(N637=99,
IF(SUM(--(TRANSPOSE(LARGE(OFFSET($B636,,F$17,,$B$7-F$17),ROW(INDIRECT("a1:a"&amp;$B$7-F$17))))=OFFSET($B636,,F$17,,$B$7-F$17)))=$B$7-F$17,MIN(IF(F636&gt;=OFFSET($B636,,E$17,,$B$7-E$17),"",OFFSET($B636,,E$17,,$B$7-E$17))),F636),
SMALL(IF((SMALL(OFFSET($B636,,N637-1,,$B$7-N637+1),ROW(INDIRECT("a1:a"&amp;$B$7-N637+1)))=OFFSET($B637,,N637-1))*(MATCH(OFFSET($B637,,N637-1),SMALL(OFFSET($B636,,N637-1,,$B$7-N637+1),ROW(INDIRECT("a1:a"&amp;$B$7-N637+1))),0)=ROW(INDIRECT("a1:a"&amp;$B$7-N637+1))),"",SMALL(OFFSET($B636,,N637-1,,$B$7-N637+1),ROW(INDIRECT("a1:a"&amp;$B$7-N637+1)))),F$17-N637)),
SMALL(IF((SMALL(OFFSET($B636,,N637-1,,$B$7-N637+1),ROW(INDIRECT("a1:a"&amp;$B$7-N637+1)))=OFFSET($B637,,N637-1))*(MATCH(OFFSET($B637,,N637-1),SMALL(OFFSET($B636,,N637-1,,$B$7-N637+1),ROW(INDIRECT("a1:a"&amp;$B$7-N637+1))),0)=ROW(INDIRECT("a1:a"&amp;$B$7-N637+1))),"",SMALL(OFFSET($B636,,N637-1,,$B$7-N637+1),ROW(INDIRECT("a1:a"&amp;$B$7-N637+1)))),F$17-N637)))</f>
        <v>2</v>
      </c>
      <c r="G637" s="8">
        <f t="array" aca="1" ref="G637" ca="1">IF(OR($A637&gt;$B$9,G$17&gt;$B$7),"",CHOOSE(G$15,IF(O637=99,
IF(SUM(--(TRANSPOSE(LARGE(OFFSET($B636,,G$17,,$B$7-G$17),ROW(INDIRECT("a1:a"&amp;$B$7-G$17))))=OFFSET($B636,,G$17,,$B$7-G$17)))=$B$7-G$17,MIN(IF(G636&gt;=OFFSET($B636,,F$17,,$B$7-F$17),"",OFFSET($B636,,F$17,,$B$7-F$17))),G636),
SMALL(IF((SMALL(OFFSET($B636,,O637-1,,$B$7-O637+1),ROW(INDIRECT("a1:a"&amp;$B$7-O637+1)))=OFFSET($B637,,O637-1))*(MATCH(OFFSET($B637,,O637-1),SMALL(OFFSET($B636,,O637-1,,$B$7-O637+1),ROW(INDIRECT("a1:a"&amp;$B$7-O637+1))),0)=ROW(INDIRECT("a1:a"&amp;$B$7-O637+1))),"",SMALL(OFFSET($B636,,O637-1,,$B$7-O637+1),ROW(INDIRECT("a1:a"&amp;$B$7-O637+1)))),G$17-O637)),
SMALL(IF((SMALL(OFFSET($B636,,O637-1,,$B$7-O637+1),ROW(INDIRECT("a1:a"&amp;$B$7-O637+1)))=OFFSET($B637,,O637-1))*(MATCH(OFFSET($B637,,O637-1),SMALL(OFFSET($B636,,O637-1,,$B$7-O637+1),ROW(INDIRECT("a1:a"&amp;$B$7-O637+1))),0)=ROW(INDIRECT("a1:a"&amp;$B$7-O637+1))),"",SMALL(OFFSET($B636,,O637-1,,$B$7-O637+1),ROW(INDIRECT("a1:a"&amp;$B$7-O637+1)))),G$17-O637)))</f>
        <v>1</v>
      </c>
      <c r="H637" s="8">
        <f t="array" aca="1" ref="H637" ca="1">IF(OR($A637&gt;$B$9,H$17&gt;$B$7),"",CHOOSE(H$15,IF(P637=99,
IF(SUM(--(TRANSPOSE(LARGE(OFFSET($B636,,H$17,,$B$7-H$17),ROW(INDIRECT("a1:a"&amp;$B$7-H$17))))=OFFSET($B636,,H$17,,$B$7-H$17)))=$B$7-H$17,MIN(IF(H636&gt;=OFFSET($B636,,G$17,,$B$7-G$17),"",OFFSET($B636,,G$17,,$B$7-G$17))),H636),
SMALL(IF((SMALL(OFFSET($B636,,P637-1,,$B$7-P637+1),ROW(INDIRECT("a1:a"&amp;$B$7-P637+1)))=OFFSET($B637,,P637-1))*(MATCH(OFFSET($B637,,P637-1),SMALL(OFFSET($B636,,P637-1,,$B$7-P637+1),ROW(INDIRECT("a1:a"&amp;$B$7-P637+1))),0)=ROW(INDIRECT("a1:a"&amp;$B$7-P637+1))),"",SMALL(OFFSET($B636,,P637-1,,$B$7-P637+1),ROW(INDIRECT("a1:a"&amp;$B$7-P637+1)))),H$17-P637)),
SMALL(IF((SMALL(OFFSET($B636,,P637-1,,$B$7-P637+1),ROW(INDIRECT("a1:a"&amp;$B$7-P637+1)))=OFFSET($B637,,P637-1))*(MATCH(OFFSET($B637,,P637-1),SMALL(OFFSET($B636,,P637-1,,$B$7-P637+1),ROW(INDIRECT("a1:a"&amp;$B$7-P637+1))),0)=ROW(INDIRECT("a1:a"&amp;$B$7-P637+1))),"",SMALL(OFFSET($B636,,P637-1,,$B$7-P637+1),ROW(INDIRECT("a1:a"&amp;$B$7-P637+1)))),H$17-P637)))</f>
        <v>3</v>
      </c>
      <c r="I637" s="44">
        <f t="array" aca="1" ref="I637" ca="1">IF(OR($A637&gt;$B$9,I$17&gt;$B$7),"",CHOOSE(I$15,IF(Q637=99,
IF(SUM(--(TRANSPOSE(LARGE(OFFSET($B636,,I$17,,$B$7-I$17),ROW(INDIRECT("a1:a"&amp;$B$7-I$17))))=OFFSET($B636,,I$17,,$B$7-I$17)))=$B$7-I$17,MIN(IF(I636&gt;=OFFSET($B636,,H$17,,$B$7-H$17),"",OFFSET($B636,,H$17,,$B$7-H$17))),I636),
SMALL(IF((SMALL(OFFSET($B636,,Q637-1,,$B$7-Q637+1),ROW(INDIRECT("a1:a"&amp;$B$7-Q637+1)))=OFFSET($B637,,Q637-1))*(MATCH(OFFSET($B637,,Q637-1),SMALL(OFFSET($B636,,Q637-1,,$B$7-Q637+1),ROW(INDIRECT("a1:a"&amp;$B$7-Q637+1))),0)=ROW(INDIRECT("a1:a"&amp;$B$7-Q637+1))),"",SMALL(OFFSET($B636,,Q637-1,,$B$7-Q637+1),ROW(INDIRECT("a1:a"&amp;$B$7-Q637+1)))),I$17-Q637)),
SMALL(IF((SMALL(OFFSET($B636,,Q637-1,,$B$7-Q637+1),ROW(INDIRECT("a1:a"&amp;$B$7-Q637+1)))=OFFSET($B637,,Q637-1))*(MATCH(OFFSET($B637,,Q637-1),SMALL(OFFSET($B636,,Q637-1,,$B$7-Q637+1),ROW(INDIRECT("a1:a"&amp;$B$7-Q637+1))),0)=ROW(INDIRECT("a1:a"&amp;$B$7-Q637+1))),"",SMALL(OFFSET($B636,,Q637-1,,$B$7-Q637+1),ROW(INDIRECT("a1:a"&amp;$B$7-Q637+1)))),I$17-Q637)))</f>
        <v>1</v>
      </c>
      <c r="J637" s="13"/>
      <c r="K637" s="26">
        <f t="array" aca="1" ref="K637" ca="1">MIN(IF($B637:B637&gt;$B636:B636,COLUMN($B$18:B636)-COLUMN($B$18)+1,99))</f>
        <v>99</v>
      </c>
      <c r="L637" s="26">
        <f t="array" aca="1" ref="L637" ca="1">MIN(IF($B637:C637&gt;$B636:C636,COLUMN($B$18:C636)-COLUMN($B$18)+1,99))</f>
        <v>99</v>
      </c>
      <c r="M637" s="26">
        <f t="array" aca="1" ref="M637" ca="1">MIN(IF($B637:D637&gt;$B636:D636,COLUMN($B$18:D636)-COLUMN($B$18)+1,99))</f>
        <v>99</v>
      </c>
      <c r="N637" s="26">
        <f t="array" aca="1" ref="N637" ca="1">MIN(IF($B637:E637&gt;$B636:E636,COLUMN($B$18:E636)-COLUMN($B$18)+1,99))</f>
        <v>99</v>
      </c>
      <c r="O637" s="26">
        <f t="array" aca="1" ref="O637" ca="1">MIN(IF($B637:F637&gt;$B636:F636,COLUMN($B$18:F636)-COLUMN($B$18)+1,99))</f>
        <v>99</v>
      </c>
      <c r="P637" s="26">
        <f t="array" aca="1" ref="P637" ca="1">MIN(IF($B637:G637&gt;$B636:G636,COLUMN($B$18:G636)-COLUMN($B$18)+1,99))</f>
        <v>99</v>
      </c>
      <c r="Q637" s="48">
        <f t="array" aca="1" ref="Q637" ca="1">MIN(IF($B637:H637&gt;$B636:H636,COLUMN($B$18:H636)-COLUMN($B$18)+1,99))</f>
        <v>7</v>
      </c>
    </row>
    <row r="638" spans="1:17" x14ac:dyDescent="0.25">
      <c r="A638" s="10">
        <v>621</v>
      </c>
      <c r="B638" s="8">
        <f t="array" aca="1" ref="B638" ca="1">IF(A638&gt;$B$9,"",IF(SUM(--(TRANSPOSE(LARGE(OFFSET($B637,,B$17,,$B$7-B$17),ROW(INDIRECT("a1:a"&amp;$B$7-B$17))))=OFFSET($B637,,B$17,,$B$7-B$17)))=$B$7-B$17,OFFSET($B$12,,MATCH(B637,$B$12:$H$12,FALSE)),B637))</f>
        <v>1</v>
      </c>
      <c r="C638" s="8">
        <f t="array" aca="1" ref="C638" ca="1">IF(OR($A638&gt;$B$9,C$17&gt;$B$7),"",CHOOSE(C$15,IF(K638=99,
IF(SUM(--(TRANSPOSE(LARGE(OFFSET($B637,,C$17,,$B$7-C$17),ROW(INDIRECT("a1:a"&amp;$B$7-C$17))))=OFFSET($B637,,C$17,,$B$7-C$17)))=$B$7-C$17,MIN(IF(C637&gt;=OFFSET($B637,,B$17,,$B$7-B$17),"",OFFSET($B637,,B$17,,$B$7-B$17))),C637),
SMALL(IF((SMALL(OFFSET($B637,,K638-1,,$B$7-K638+1),ROW(INDIRECT("a1:a"&amp;$B$7-K638+1)))=OFFSET($B638,,K638-1))*(MATCH(OFFSET($B638,,K638-1),SMALL(OFFSET($B637,,K638-1,,$B$7-K638+1),ROW(INDIRECT("a1:a"&amp;$B$7-K638+1))),0)=ROW(INDIRECT("a1:a"&amp;$B$7-K638+1))),"",SMALL(OFFSET($B637,,K638-1,,$B$7-K638+1),ROW(INDIRECT("a1:a"&amp;$B$7-K638+1)))),C$17-K638)),
SMALL(IF((SMALL(OFFSET($B637,,K638-1,,$B$7-K638+1),ROW(INDIRECT("a1:a"&amp;$B$7-K638+1)))=OFFSET($B638,,K638-1))*(MATCH(OFFSET($B638,,K638-1),SMALL(OFFSET($B637,,K638-1,,$B$7-K638+1),ROW(INDIRECT("a1:a"&amp;$B$7-K638+1))),0)=ROW(INDIRECT("a1:a"&amp;$B$7-K638+1))),"",SMALL(OFFSET($B637,,K638-1,,$B$7-K638+1),ROW(INDIRECT("a1:a"&amp;$B$7-K638+1)))),C$17-K638)))</f>
        <v>4</v>
      </c>
      <c r="D638" s="8">
        <f t="array" aca="1" ref="D638" ca="1">IF(OR($A638&gt;$B$9,D$17&gt;$B$7),"",CHOOSE(D$15,IF(L638=99,
IF(SUM(--(TRANSPOSE(LARGE(OFFSET($B637,,D$17,,$B$7-D$17),ROW(INDIRECT("a1:a"&amp;$B$7-D$17))))=OFFSET($B637,,D$17,,$B$7-D$17)))=$B$7-D$17,MIN(IF(D637&gt;=OFFSET($B637,,C$17,,$B$7-C$17),"",OFFSET($B637,,C$17,,$B$7-C$17))),D637),
SMALL(IF((SMALL(OFFSET($B637,,L638-1,,$B$7-L638+1),ROW(INDIRECT("a1:a"&amp;$B$7-L638+1)))=OFFSET($B638,,L638-1))*(MATCH(OFFSET($B638,,L638-1),SMALL(OFFSET($B637,,L638-1,,$B$7-L638+1),ROW(INDIRECT("a1:a"&amp;$B$7-L638+1))),0)=ROW(INDIRECT("a1:a"&amp;$B$7-L638+1))),"",SMALL(OFFSET($B637,,L638-1,,$B$7-L638+1),ROW(INDIRECT("a1:a"&amp;$B$7-L638+1)))),D$17-L638)),
SMALL(IF((SMALL(OFFSET($B637,,L638-1,,$B$7-L638+1),ROW(INDIRECT("a1:a"&amp;$B$7-L638+1)))=OFFSET($B638,,L638-1))*(MATCH(OFFSET($B638,,L638-1),SMALL(OFFSET($B637,,L638-1,,$B$7-L638+1),ROW(INDIRECT("a1:a"&amp;$B$7-L638+1))),0)=ROW(INDIRECT("a1:a"&amp;$B$7-L638+1))),"",SMALL(OFFSET($B637,,L638-1,,$B$7-L638+1),ROW(INDIRECT("a1:a"&amp;$B$7-L638+1)))),D$17-L638)))</f>
        <v>3</v>
      </c>
      <c r="E638" s="8">
        <f t="array" aca="1" ref="E638" ca="1">IF(OR($A638&gt;$B$9,E$17&gt;$B$7),"",CHOOSE(E$15,IF(M638=99,
IF(SUM(--(TRANSPOSE(LARGE(OFFSET($B637,,E$17,,$B$7-E$17),ROW(INDIRECT("a1:a"&amp;$B$7-E$17))))=OFFSET($B637,,E$17,,$B$7-E$17)))=$B$7-E$17,MIN(IF(E637&gt;=OFFSET($B637,,D$17,,$B$7-D$17),"",OFFSET($B637,,D$17,,$B$7-D$17))),E637),
SMALL(IF((SMALL(OFFSET($B637,,M638-1,,$B$7-M638+1),ROW(INDIRECT("a1:a"&amp;$B$7-M638+1)))=OFFSET($B638,,M638-1))*(MATCH(OFFSET($B638,,M638-1),SMALL(OFFSET($B637,,M638-1,,$B$7-M638+1),ROW(INDIRECT("a1:a"&amp;$B$7-M638+1))),0)=ROW(INDIRECT("a1:a"&amp;$B$7-M638+1))),"",SMALL(OFFSET($B637,,M638-1,,$B$7-M638+1),ROW(INDIRECT("a1:a"&amp;$B$7-M638+1)))),E$17-M638)),
SMALL(IF((SMALL(OFFSET($B637,,M638-1,,$B$7-M638+1),ROW(INDIRECT("a1:a"&amp;$B$7-M638+1)))=OFFSET($B638,,M638-1))*(MATCH(OFFSET($B638,,M638-1),SMALL(OFFSET($B637,,M638-1,,$B$7-M638+1),ROW(INDIRECT("a1:a"&amp;$B$7-M638+1))),0)=ROW(INDIRECT("a1:a"&amp;$B$7-M638+1))),"",SMALL(OFFSET($B637,,M638-1,,$B$7-M638+1),ROW(INDIRECT("a1:a"&amp;$B$7-M638+1)))),E$17-M638)))</f>
        <v>2</v>
      </c>
      <c r="F638" s="8">
        <f t="array" aca="1" ref="F638" ca="1">IF(OR($A638&gt;$B$9,F$17&gt;$B$7),"",CHOOSE(F$15,IF(N638=99,
IF(SUM(--(TRANSPOSE(LARGE(OFFSET($B637,,F$17,,$B$7-F$17),ROW(INDIRECT("a1:a"&amp;$B$7-F$17))))=OFFSET($B637,,F$17,,$B$7-F$17)))=$B$7-F$17,MIN(IF(F637&gt;=OFFSET($B637,,E$17,,$B$7-E$17),"",OFFSET($B637,,E$17,,$B$7-E$17))),F637),
SMALL(IF((SMALL(OFFSET($B637,,N638-1,,$B$7-N638+1),ROW(INDIRECT("a1:a"&amp;$B$7-N638+1)))=OFFSET($B638,,N638-1))*(MATCH(OFFSET($B638,,N638-1),SMALL(OFFSET($B637,,N638-1,,$B$7-N638+1),ROW(INDIRECT("a1:a"&amp;$B$7-N638+1))),0)=ROW(INDIRECT("a1:a"&amp;$B$7-N638+1))),"",SMALL(OFFSET($B637,,N638-1,,$B$7-N638+1),ROW(INDIRECT("a1:a"&amp;$B$7-N638+1)))),F$17-N638)),
SMALL(IF((SMALL(OFFSET($B637,,N638-1,,$B$7-N638+1),ROW(INDIRECT("a1:a"&amp;$B$7-N638+1)))=OFFSET($B638,,N638-1))*(MATCH(OFFSET($B638,,N638-1),SMALL(OFFSET($B637,,N638-1,,$B$7-N638+1),ROW(INDIRECT("a1:a"&amp;$B$7-N638+1))),0)=ROW(INDIRECT("a1:a"&amp;$B$7-N638+1))),"",SMALL(OFFSET($B637,,N638-1,,$B$7-N638+1),ROW(INDIRECT("a1:a"&amp;$B$7-N638+1)))),F$17-N638)))</f>
        <v>2</v>
      </c>
      <c r="G638" s="8">
        <f t="array" aca="1" ref="G638" ca="1">IF(OR($A638&gt;$B$9,G$17&gt;$B$7),"",CHOOSE(G$15,IF(O638=99,
IF(SUM(--(TRANSPOSE(LARGE(OFFSET($B637,,G$17,,$B$7-G$17),ROW(INDIRECT("a1:a"&amp;$B$7-G$17))))=OFFSET($B637,,G$17,,$B$7-G$17)))=$B$7-G$17,MIN(IF(G637&gt;=OFFSET($B637,,F$17,,$B$7-F$17),"",OFFSET($B637,,F$17,,$B$7-F$17))),G637),
SMALL(IF((SMALL(OFFSET($B637,,O638-1,,$B$7-O638+1),ROW(INDIRECT("a1:a"&amp;$B$7-O638+1)))=OFFSET($B638,,O638-1))*(MATCH(OFFSET($B638,,O638-1),SMALL(OFFSET($B637,,O638-1,,$B$7-O638+1),ROW(INDIRECT("a1:a"&amp;$B$7-O638+1))),0)=ROW(INDIRECT("a1:a"&amp;$B$7-O638+1))),"",SMALL(OFFSET($B637,,O638-1,,$B$7-O638+1),ROW(INDIRECT("a1:a"&amp;$B$7-O638+1)))),G$17-O638)),
SMALL(IF((SMALL(OFFSET($B637,,O638-1,,$B$7-O638+1),ROW(INDIRECT("a1:a"&amp;$B$7-O638+1)))=OFFSET($B638,,O638-1))*(MATCH(OFFSET($B638,,O638-1),SMALL(OFFSET($B637,,O638-1,,$B$7-O638+1),ROW(INDIRECT("a1:a"&amp;$B$7-O638+1))),0)=ROW(INDIRECT("a1:a"&amp;$B$7-O638+1))),"",SMALL(OFFSET($B637,,O638-1,,$B$7-O638+1),ROW(INDIRECT("a1:a"&amp;$B$7-O638+1)))),G$17-O638)))</f>
        <v>3</v>
      </c>
      <c r="H638" s="8">
        <f t="array" aca="1" ref="H638" ca="1">IF(OR($A638&gt;$B$9,H$17&gt;$B$7),"",CHOOSE(H$15,IF(P638=99,
IF(SUM(--(TRANSPOSE(LARGE(OFFSET($B637,,H$17,,$B$7-H$17),ROW(INDIRECT("a1:a"&amp;$B$7-H$17))))=OFFSET($B637,,H$17,,$B$7-H$17)))=$B$7-H$17,MIN(IF(H637&gt;=OFFSET($B637,,G$17,,$B$7-G$17),"",OFFSET($B637,,G$17,,$B$7-G$17))),H637),
SMALL(IF((SMALL(OFFSET($B637,,P638-1,,$B$7-P638+1),ROW(INDIRECT("a1:a"&amp;$B$7-P638+1)))=OFFSET($B638,,P638-1))*(MATCH(OFFSET($B638,,P638-1),SMALL(OFFSET($B637,,P638-1,,$B$7-P638+1),ROW(INDIRECT("a1:a"&amp;$B$7-P638+1))),0)=ROW(INDIRECT("a1:a"&amp;$B$7-P638+1))),"",SMALL(OFFSET($B637,,P638-1,,$B$7-P638+1),ROW(INDIRECT("a1:a"&amp;$B$7-P638+1)))),H$17-P638)),
SMALL(IF((SMALL(OFFSET($B637,,P638-1,,$B$7-P638+1),ROW(INDIRECT("a1:a"&amp;$B$7-P638+1)))=OFFSET($B638,,P638-1))*(MATCH(OFFSET($B638,,P638-1),SMALL(OFFSET($B637,,P638-1,,$B$7-P638+1),ROW(INDIRECT("a1:a"&amp;$B$7-P638+1))),0)=ROW(INDIRECT("a1:a"&amp;$B$7-P638+1))),"",SMALL(OFFSET($B637,,P638-1,,$B$7-P638+1),ROW(INDIRECT("a1:a"&amp;$B$7-P638+1)))),H$17-P638)))</f>
        <v>1</v>
      </c>
      <c r="I638" s="44">
        <f t="array" aca="1" ref="I638" ca="1">IF(OR($A638&gt;$B$9,I$17&gt;$B$7),"",CHOOSE(I$15,IF(Q638=99,
IF(SUM(--(TRANSPOSE(LARGE(OFFSET($B637,,I$17,,$B$7-I$17),ROW(INDIRECT("a1:a"&amp;$B$7-I$17))))=OFFSET($B637,,I$17,,$B$7-I$17)))=$B$7-I$17,MIN(IF(I637&gt;=OFFSET($B637,,H$17,,$B$7-H$17),"",OFFSET($B637,,H$17,,$B$7-H$17))),I637),
SMALL(IF((SMALL(OFFSET($B637,,Q638-1,,$B$7-Q638+1),ROW(INDIRECT("a1:a"&amp;$B$7-Q638+1)))=OFFSET($B638,,Q638-1))*(MATCH(OFFSET($B638,,Q638-1),SMALL(OFFSET($B637,,Q638-1,,$B$7-Q638+1),ROW(INDIRECT("a1:a"&amp;$B$7-Q638+1))),0)=ROW(INDIRECT("a1:a"&amp;$B$7-Q638+1))),"",SMALL(OFFSET($B637,,Q638-1,,$B$7-Q638+1),ROW(INDIRECT("a1:a"&amp;$B$7-Q638+1)))),I$17-Q638)),
SMALL(IF((SMALL(OFFSET($B637,,Q638-1,,$B$7-Q638+1),ROW(INDIRECT("a1:a"&amp;$B$7-Q638+1)))=OFFSET($B638,,Q638-1))*(MATCH(OFFSET($B638,,Q638-1),SMALL(OFFSET($B637,,Q638-1,,$B$7-Q638+1),ROW(INDIRECT("a1:a"&amp;$B$7-Q638+1))),0)=ROW(INDIRECT("a1:a"&amp;$B$7-Q638+1))),"",SMALL(OFFSET($B637,,Q638-1,,$B$7-Q638+1),ROW(INDIRECT("a1:a"&amp;$B$7-Q638+1)))),I$17-Q638)))</f>
        <v>1</v>
      </c>
      <c r="J638" s="13"/>
      <c r="K638" s="26">
        <f t="array" aca="1" ref="K638" ca="1">MIN(IF($B638:B638&gt;$B637:B637,COLUMN($B$18:B637)-COLUMN($B$18)+1,99))</f>
        <v>99</v>
      </c>
      <c r="L638" s="26">
        <f t="array" aca="1" ref="L638" ca="1">MIN(IF($B638:C638&gt;$B637:C637,COLUMN($B$18:C637)-COLUMN($B$18)+1,99))</f>
        <v>99</v>
      </c>
      <c r="M638" s="26">
        <f t="array" aca="1" ref="M638" ca="1">MIN(IF($B638:D638&gt;$B637:D637,COLUMN($B$18:D637)-COLUMN($B$18)+1,99))</f>
        <v>99</v>
      </c>
      <c r="N638" s="26">
        <f t="array" aca="1" ref="N638" ca="1">MIN(IF($B638:E638&gt;$B637:E637,COLUMN($B$18:E637)-COLUMN($B$18)+1,99))</f>
        <v>99</v>
      </c>
      <c r="O638" s="26">
        <f t="array" aca="1" ref="O638" ca="1">MIN(IF($B638:F638&gt;$B637:F637,COLUMN($B$18:F637)-COLUMN($B$18)+1,99))</f>
        <v>99</v>
      </c>
      <c r="P638" s="26">
        <f t="array" aca="1" ref="P638" ca="1">MIN(IF($B638:G638&gt;$B637:G637,COLUMN($B$18:G637)-COLUMN($B$18)+1,99))</f>
        <v>6</v>
      </c>
      <c r="Q638" s="48">
        <f t="array" aca="1" ref="Q638" ca="1">MIN(IF($B638:H638&gt;$B637:H637,COLUMN($B$18:H637)-COLUMN($B$18)+1,99))</f>
        <v>6</v>
      </c>
    </row>
    <row r="639" spans="1:17" x14ac:dyDescent="0.25">
      <c r="A639" s="10">
        <v>622</v>
      </c>
      <c r="B639" s="8">
        <f t="array" aca="1" ref="B639" ca="1">IF(A639&gt;$B$9,"",IF(SUM(--(TRANSPOSE(LARGE(OFFSET($B638,,B$17,,$B$7-B$17),ROW(INDIRECT("a1:a"&amp;$B$7-B$17))))=OFFSET($B638,,B$17,,$B$7-B$17)))=$B$7-B$17,OFFSET($B$12,,MATCH(B638,$B$12:$H$12,FALSE)),B638))</f>
        <v>1</v>
      </c>
      <c r="C639" s="8">
        <f t="array" aca="1" ref="C639" ca="1">IF(OR($A639&gt;$B$9,C$17&gt;$B$7),"",CHOOSE(C$15,IF(K639=99,
IF(SUM(--(TRANSPOSE(LARGE(OFFSET($B638,,C$17,,$B$7-C$17),ROW(INDIRECT("a1:a"&amp;$B$7-C$17))))=OFFSET($B638,,C$17,,$B$7-C$17)))=$B$7-C$17,MIN(IF(C638&gt;=OFFSET($B638,,B$17,,$B$7-B$17),"",OFFSET($B638,,B$17,,$B$7-B$17))),C638),
SMALL(IF((SMALL(OFFSET($B638,,K639-1,,$B$7-K639+1),ROW(INDIRECT("a1:a"&amp;$B$7-K639+1)))=OFFSET($B639,,K639-1))*(MATCH(OFFSET($B639,,K639-1),SMALL(OFFSET($B638,,K639-1,,$B$7-K639+1),ROW(INDIRECT("a1:a"&amp;$B$7-K639+1))),0)=ROW(INDIRECT("a1:a"&amp;$B$7-K639+1))),"",SMALL(OFFSET($B638,,K639-1,,$B$7-K639+1),ROW(INDIRECT("a1:a"&amp;$B$7-K639+1)))),C$17-K639)),
SMALL(IF((SMALL(OFFSET($B638,,K639-1,,$B$7-K639+1),ROW(INDIRECT("a1:a"&amp;$B$7-K639+1)))=OFFSET($B639,,K639-1))*(MATCH(OFFSET($B639,,K639-1),SMALL(OFFSET($B638,,K639-1,,$B$7-K639+1),ROW(INDIRECT("a1:a"&amp;$B$7-K639+1))),0)=ROW(INDIRECT("a1:a"&amp;$B$7-K639+1))),"",SMALL(OFFSET($B638,,K639-1,,$B$7-K639+1),ROW(INDIRECT("a1:a"&amp;$B$7-K639+1)))),C$17-K639)))</f>
        <v>4</v>
      </c>
      <c r="D639" s="8">
        <f t="array" aca="1" ref="D639" ca="1">IF(OR($A639&gt;$B$9,D$17&gt;$B$7),"",CHOOSE(D$15,IF(L639=99,
IF(SUM(--(TRANSPOSE(LARGE(OFFSET($B638,,D$17,,$B$7-D$17),ROW(INDIRECT("a1:a"&amp;$B$7-D$17))))=OFFSET($B638,,D$17,,$B$7-D$17)))=$B$7-D$17,MIN(IF(D638&gt;=OFFSET($B638,,C$17,,$B$7-C$17),"",OFFSET($B638,,C$17,,$B$7-C$17))),D638),
SMALL(IF((SMALL(OFFSET($B638,,L639-1,,$B$7-L639+1),ROW(INDIRECT("a1:a"&amp;$B$7-L639+1)))=OFFSET($B639,,L639-1))*(MATCH(OFFSET($B639,,L639-1),SMALL(OFFSET($B638,,L639-1,,$B$7-L639+1),ROW(INDIRECT("a1:a"&amp;$B$7-L639+1))),0)=ROW(INDIRECT("a1:a"&amp;$B$7-L639+1))),"",SMALL(OFFSET($B638,,L639-1,,$B$7-L639+1),ROW(INDIRECT("a1:a"&amp;$B$7-L639+1)))),D$17-L639)),
SMALL(IF((SMALL(OFFSET($B638,,L639-1,,$B$7-L639+1),ROW(INDIRECT("a1:a"&amp;$B$7-L639+1)))=OFFSET($B639,,L639-1))*(MATCH(OFFSET($B639,,L639-1),SMALL(OFFSET($B638,,L639-1,,$B$7-L639+1),ROW(INDIRECT("a1:a"&amp;$B$7-L639+1))),0)=ROW(INDIRECT("a1:a"&amp;$B$7-L639+1))),"",SMALL(OFFSET($B638,,L639-1,,$B$7-L639+1),ROW(INDIRECT("a1:a"&amp;$B$7-L639+1)))),D$17-L639)))</f>
        <v>3</v>
      </c>
      <c r="E639" s="8">
        <f t="array" aca="1" ref="E639" ca="1">IF(OR($A639&gt;$B$9,E$17&gt;$B$7),"",CHOOSE(E$15,IF(M639=99,
IF(SUM(--(TRANSPOSE(LARGE(OFFSET($B638,,E$17,,$B$7-E$17),ROW(INDIRECT("a1:a"&amp;$B$7-E$17))))=OFFSET($B638,,E$17,,$B$7-E$17)))=$B$7-E$17,MIN(IF(E638&gt;=OFFSET($B638,,D$17,,$B$7-D$17),"",OFFSET($B638,,D$17,,$B$7-D$17))),E638),
SMALL(IF((SMALL(OFFSET($B638,,M639-1,,$B$7-M639+1),ROW(INDIRECT("a1:a"&amp;$B$7-M639+1)))=OFFSET($B639,,M639-1))*(MATCH(OFFSET($B639,,M639-1),SMALL(OFFSET($B638,,M639-1,,$B$7-M639+1),ROW(INDIRECT("a1:a"&amp;$B$7-M639+1))),0)=ROW(INDIRECT("a1:a"&amp;$B$7-M639+1))),"",SMALL(OFFSET($B638,,M639-1,,$B$7-M639+1),ROW(INDIRECT("a1:a"&amp;$B$7-M639+1)))),E$17-M639)),
SMALL(IF((SMALL(OFFSET($B638,,M639-1,,$B$7-M639+1),ROW(INDIRECT("a1:a"&amp;$B$7-M639+1)))=OFFSET($B639,,M639-1))*(MATCH(OFFSET($B639,,M639-1),SMALL(OFFSET($B638,,M639-1,,$B$7-M639+1),ROW(INDIRECT("a1:a"&amp;$B$7-M639+1))),0)=ROW(INDIRECT("a1:a"&amp;$B$7-M639+1))),"",SMALL(OFFSET($B638,,M639-1,,$B$7-M639+1),ROW(INDIRECT("a1:a"&amp;$B$7-M639+1)))),E$17-M639)))</f>
        <v>2</v>
      </c>
      <c r="F639" s="8">
        <f t="array" aca="1" ref="F639" ca="1">IF(OR($A639&gt;$B$9,F$17&gt;$B$7),"",CHOOSE(F$15,IF(N639=99,
IF(SUM(--(TRANSPOSE(LARGE(OFFSET($B638,,F$17,,$B$7-F$17),ROW(INDIRECT("a1:a"&amp;$B$7-F$17))))=OFFSET($B638,,F$17,,$B$7-F$17)))=$B$7-F$17,MIN(IF(F638&gt;=OFFSET($B638,,E$17,,$B$7-E$17),"",OFFSET($B638,,E$17,,$B$7-E$17))),F638),
SMALL(IF((SMALL(OFFSET($B638,,N639-1,,$B$7-N639+1),ROW(INDIRECT("a1:a"&amp;$B$7-N639+1)))=OFFSET($B639,,N639-1))*(MATCH(OFFSET($B639,,N639-1),SMALL(OFFSET($B638,,N639-1,,$B$7-N639+1),ROW(INDIRECT("a1:a"&amp;$B$7-N639+1))),0)=ROW(INDIRECT("a1:a"&amp;$B$7-N639+1))),"",SMALL(OFFSET($B638,,N639-1,,$B$7-N639+1),ROW(INDIRECT("a1:a"&amp;$B$7-N639+1)))),F$17-N639)),
SMALL(IF((SMALL(OFFSET($B638,,N639-1,,$B$7-N639+1),ROW(INDIRECT("a1:a"&amp;$B$7-N639+1)))=OFFSET($B639,,N639-1))*(MATCH(OFFSET($B639,,N639-1),SMALL(OFFSET($B638,,N639-1,,$B$7-N639+1),ROW(INDIRECT("a1:a"&amp;$B$7-N639+1))),0)=ROW(INDIRECT("a1:a"&amp;$B$7-N639+1))),"",SMALL(OFFSET($B638,,N639-1,,$B$7-N639+1),ROW(INDIRECT("a1:a"&amp;$B$7-N639+1)))),F$17-N639)))</f>
        <v>3</v>
      </c>
      <c r="G639" s="8">
        <f t="array" aca="1" ref="G639" ca="1">IF(OR($A639&gt;$B$9,G$17&gt;$B$7),"",CHOOSE(G$15,IF(O639=99,
IF(SUM(--(TRANSPOSE(LARGE(OFFSET($B638,,G$17,,$B$7-G$17),ROW(INDIRECT("a1:a"&amp;$B$7-G$17))))=OFFSET($B638,,G$17,,$B$7-G$17)))=$B$7-G$17,MIN(IF(G638&gt;=OFFSET($B638,,F$17,,$B$7-F$17),"",OFFSET($B638,,F$17,,$B$7-F$17))),G638),
SMALL(IF((SMALL(OFFSET($B638,,O639-1,,$B$7-O639+1),ROW(INDIRECT("a1:a"&amp;$B$7-O639+1)))=OFFSET($B639,,O639-1))*(MATCH(OFFSET($B639,,O639-1),SMALL(OFFSET($B638,,O639-1,,$B$7-O639+1),ROW(INDIRECT("a1:a"&amp;$B$7-O639+1))),0)=ROW(INDIRECT("a1:a"&amp;$B$7-O639+1))),"",SMALL(OFFSET($B638,,O639-1,,$B$7-O639+1),ROW(INDIRECT("a1:a"&amp;$B$7-O639+1)))),G$17-O639)),
SMALL(IF((SMALL(OFFSET($B638,,O639-1,,$B$7-O639+1),ROW(INDIRECT("a1:a"&amp;$B$7-O639+1)))=OFFSET($B639,,O639-1))*(MATCH(OFFSET($B639,,O639-1),SMALL(OFFSET($B638,,O639-1,,$B$7-O639+1),ROW(INDIRECT("a1:a"&amp;$B$7-O639+1))),0)=ROW(INDIRECT("a1:a"&amp;$B$7-O639+1))),"",SMALL(OFFSET($B638,,O639-1,,$B$7-O639+1),ROW(INDIRECT("a1:a"&amp;$B$7-O639+1)))),G$17-O639)))</f>
        <v>1</v>
      </c>
      <c r="H639" s="8">
        <f t="array" aca="1" ref="H639" ca="1">IF(OR($A639&gt;$B$9,H$17&gt;$B$7),"",CHOOSE(H$15,IF(P639=99,
IF(SUM(--(TRANSPOSE(LARGE(OFFSET($B638,,H$17,,$B$7-H$17),ROW(INDIRECT("a1:a"&amp;$B$7-H$17))))=OFFSET($B638,,H$17,,$B$7-H$17)))=$B$7-H$17,MIN(IF(H638&gt;=OFFSET($B638,,G$17,,$B$7-G$17),"",OFFSET($B638,,G$17,,$B$7-G$17))),H638),
SMALL(IF((SMALL(OFFSET($B638,,P639-1,,$B$7-P639+1),ROW(INDIRECT("a1:a"&amp;$B$7-P639+1)))=OFFSET($B639,,P639-1))*(MATCH(OFFSET($B639,,P639-1),SMALL(OFFSET($B638,,P639-1,,$B$7-P639+1),ROW(INDIRECT("a1:a"&amp;$B$7-P639+1))),0)=ROW(INDIRECT("a1:a"&amp;$B$7-P639+1))),"",SMALL(OFFSET($B638,,P639-1,,$B$7-P639+1),ROW(INDIRECT("a1:a"&amp;$B$7-P639+1)))),H$17-P639)),
SMALL(IF((SMALL(OFFSET($B638,,P639-1,,$B$7-P639+1),ROW(INDIRECT("a1:a"&amp;$B$7-P639+1)))=OFFSET($B639,,P639-1))*(MATCH(OFFSET($B639,,P639-1),SMALL(OFFSET($B638,,P639-1,,$B$7-P639+1),ROW(INDIRECT("a1:a"&amp;$B$7-P639+1))),0)=ROW(INDIRECT("a1:a"&amp;$B$7-P639+1))),"",SMALL(OFFSET($B638,,P639-1,,$B$7-P639+1),ROW(INDIRECT("a1:a"&amp;$B$7-P639+1)))),H$17-P639)))</f>
        <v>1</v>
      </c>
      <c r="I639" s="44">
        <f t="array" aca="1" ref="I639" ca="1">IF(OR($A639&gt;$B$9,I$17&gt;$B$7),"",CHOOSE(I$15,IF(Q639=99,
IF(SUM(--(TRANSPOSE(LARGE(OFFSET($B638,,I$17,,$B$7-I$17),ROW(INDIRECT("a1:a"&amp;$B$7-I$17))))=OFFSET($B638,,I$17,,$B$7-I$17)))=$B$7-I$17,MIN(IF(I638&gt;=OFFSET($B638,,H$17,,$B$7-H$17),"",OFFSET($B638,,H$17,,$B$7-H$17))),I638),
SMALL(IF((SMALL(OFFSET($B638,,Q639-1,,$B$7-Q639+1),ROW(INDIRECT("a1:a"&amp;$B$7-Q639+1)))=OFFSET($B639,,Q639-1))*(MATCH(OFFSET($B639,,Q639-1),SMALL(OFFSET($B638,,Q639-1,,$B$7-Q639+1),ROW(INDIRECT("a1:a"&amp;$B$7-Q639+1))),0)=ROW(INDIRECT("a1:a"&amp;$B$7-Q639+1))),"",SMALL(OFFSET($B638,,Q639-1,,$B$7-Q639+1),ROW(INDIRECT("a1:a"&amp;$B$7-Q639+1)))),I$17-Q639)),
SMALL(IF((SMALL(OFFSET($B638,,Q639-1,,$B$7-Q639+1),ROW(INDIRECT("a1:a"&amp;$B$7-Q639+1)))=OFFSET($B639,,Q639-1))*(MATCH(OFFSET($B639,,Q639-1),SMALL(OFFSET($B638,,Q639-1,,$B$7-Q639+1),ROW(INDIRECT("a1:a"&amp;$B$7-Q639+1))),0)=ROW(INDIRECT("a1:a"&amp;$B$7-Q639+1))),"",SMALL(OFFSET($B638,,Q639-1,,$B$7-Q639+1),ROW(INDIRECT("a1:a"&amp;$B$7-Q639+1)))),I$17-Q639)))</f>
        <v>2</v>
      </c>
      <c r="J639" s="13"/>
      <c r="K639" s="26">
        <f t="array" aca="1" ref="K639" ca="1">MIN(IF($B639:B639&gt;$B638:B638,COLUMN($B$18:B638)-COLUMN($B$18)+1,99))</f>
        <v>99</v>
      </c>
      <c r="L639" s="26">
        <f t="array" aca="1" ref="L639" ca="1">MIN(IF($B639:C639&gt;$B638:C638,COLUMN($B$18:C638)-COLUMN($B$18)+1,99))</f>
        <v>99</v>
      </c>
      <c r="M639" s="26">
        <f t="array" aca="1" ref="M639" ca="1">MIN(IF($B639:D639&gt;$B638:D638,COLUMN($B$18:D638)-COLUMN($B$18)+1,99))</f>
        <v>99</v>
      </c>
      <c r="N639" s="26">
        <f t="array" aca="1" ref="N639" ca="1">MIN(IF($B639:E639&gt;$B638:E638,COLUMN($B$18:E638)-COLUMN($B$18)+1,99))</f>
        <v>99</v>
      </c>
      <c r="O639" s="26">
        <f t="array" aca="1" ref="O639" ca="1">MIN(IF($B639:F639&gt;$B638:F638,COLUMN($B$18:F638)-COLUMN($B$18)+1,99))</f>
        <v>5</v>
      </c>
      <c r="P639" s="26">
        <f t="array" aca="1" ref="P639" ca="1">MIN(IF($B639:G639&gt;$B638:G638,COLUMN($B$18:G638)-COLUMN($B$18)+1,99))</f>
        <v>5</v>
      </c>
      <c r="Q639" s="48">
        <f t="array" aca="1" ref="Q639" ca="1">MIN(IF($B639:H639&gt;$B638:H638,COLUMN($B$18:H638)-COLUMN($B$18)+1,99))</f>
        <v>5</v>
      </c>
    </row>
    <row r="640" spans="1:17" x14ac:dyDescent="0.25">
      <c r="A640" s="10">
        <v>623</v>
      </c>
      <c r="B640" s="8">
        <f t="array" aca="1" ref="B640" ca="1">IF(A640&gt;$B$9,"",IF(SUM(--(TRANSPOSE(LARGE(OFFSET($B639,,B$17,,$B$7-B$17),ROW(INDIRECT("a1:a"&amp;$B$7-B$17))))=OFFSET($B639,,B$17,,$B$7-B$17)))=$B$7-B$17,OFFSET($B$12,,MATCH(B639,$B$12:$H$12,FALSE)),B639))</f>
        <v>1</v>
      </c>
      <c r="C640" s="8">
        <f t="array" aca="1" ref="C640" ca="1">IF(OR($A640&gt;$B$9,C$17&gt;$B$7),"",CHOOSE(C$15,IF(K640=99,
IF(SUM(--(TRANSPOSE(LARGE(OFFSET($B639,,C$17,,$B$7-C$17),ROW(INDIRECT("a1:a"&amp;$B$7-C$17))))=OFFSET($B639,,C$17,,$B$7-C$17)))=$B$7-C$17,MIN(IF(C639&gt;=OFFSET($B639,,B$17,,$B$7-B$17),"",OFFSET($B639,,B$17,,$B$7-B$17))),C639),
SMALL(IF((SMALL(OFFSET($B639,,K640-1,,$B$7-K640+1),ROW(INDIRECT("a1:a"&amp;$B$7-K640+1)))=OFFSET($B640,,K640-1))*(MATCH(OFFSET($B640,,K640-1),SMALL(OFFSET($B639,,K640-1,,$B$7-K640+1),ROW(INDIRECT("a1:a"&amp;$B$7-K640+1))),0)=ROW(INDIRECT("a1:a"&amp;$B$7-K640+1))),"",SMALL(OFFSET($B639,,K640-1,,$B$7-K640+1),ROW(INDIRECT("a1:a"&amp;$B$7-K640+1)))),C$17-K640)),
SMALL(IF((SMALL(OFFSET($B639,,K640-1,,$B$7-K640+1),ROW(INDIRECT("a1:a"&amp;$B$7-K640+1)))=OFFSET($B640,,K640-1))*(MATCH(OFFSET($B640,,K640-1),SMALL(OFFSET($B639,,K640-1,,$B$7-K640+1),ROW(INDIRECT("a1:a"&amp;$B$7-K640+1))),0)=ROW(INDIRECT("a1:a"&amp;$B$7-K640+1))),"",SMALL(OFFSET($B639,,K640-1,,$B$7-K640+1),ROW(INDIRECT("a1:a"&amp;$B$7-K640+1)))),C$17-K640)))</f>
        <v>4</v>
      </c>
      <c r="D640" s="8">
        <f t="array" aca="1" ref="D640" ca="1">IF(OR($A640&gt;$B$9,D$17&gt;$B$7),"",CHOOSE(D$15,IF(L640=99,
IF(SUM(--(TRANSPOSE(LARGE(OFFSET($B639,,D$17,,$B$7-D$17),ROW(INDIRECT("a1:a"&amp;$B$7-D$17))))=OFFSET($B639,,D$17,,$B$7-D$17)))=$B$7-D$17,MIN(IF(D639&gt;=OFFSET($B639,,C$17,,$B$7-C$17),"",OFFSET($B639,,C$17,,$B$7-C$17))),D639),
SMALL(IF((SMALL(OFFSET($B639,,L640-1,,$B$7-L640+1),ROW(INDIRECT("a1:a"&amp;$B$7-L640+1)))=OFFSET($B640,,L640-1))*(MATCH(OFFSET($B640,,L640-1),SMALL(OFFSET($B639,,L640-1,,$B$7-L640+1),ROW(INDIRECT("a1:a"&amp;$B$7-L640+1))),0)=ROW(INDIRECT("a1:a"&amp;$B$7-L640+1))),"",SMALL(OFFSET($B639,,L640-1,,$B$7-L640+1),ROW(INDIRECT("a1:a"&amp;$B$7-L640+1)))),D$17-L640)),
SMALL(IF((SMALL(OFFSET($B639,,L640-1,,$B$7-L640+1),ROW(INDIRECT("a1:a"&amp;$B$7-L640+1)))=OFFSET($B640,,L640-1))*(MATCH(OFFSET($B640,,L640-1),SMALL(OFFSET($B639,,L640-1,,$B$7-L640+1),ROW(INDIRECT("a1:a"&amp;$B$7-L640+1))),0)=ROW(INDIRECT("a1:a"&amp;$B$7-L640+1))),"",SMALL(OFFSET($B639,,L640-1,,$B$7-L640+1),ROW(INDIRECT("a1:a"&amp;$B$7-L640+1)))),D$17-L640)))</f>
        <v>3</v>
      </c>
      <c r="E640" s="8">
        <f t="array" aca="1" ref="E640" ca="1">IF(OR($A640&gt;$B$9,E$17&gt;$B$7),"",CHOOSE(E$15,IF(M640=99,
IF(SUM(--(TRANSPOSE(LARGE(OFFSET($B639,,E$17,,$B$7-E$17),ROW(INDIRECT("a1:a"&amp;$B$7-E$17))))=OFFSET($B639,,E$17,,$B$7-E$17)))=$B$7-E$17,MIN(IF(E639&gt;=OFFSET($B639,,D$17,,$B$7-D$17),"",OFFSET($B639,,D$17,,$B$7-D$17))),E639),
SMALL(IF((SMALL(OFFSET($B639,,M640-1,,$B$7-M640+1),ROW(INDIRECT("a1:a"&amp;$B$7-M640+1)))=OFFSET($B640,,M640-1))*(MATCH(OFFSET($B640,,M640-1),SMALL(OFFSET($B639,,M640-1,,$B$7-M640+1),ROW(INDIRECT("a1:a"&amp;$B$7-M640+1))),0)=ROW(INDIRECT("a1:a"&amp;$B$7-M640+1))),"",SMALL(OFFSET($B639,,M640-1,,$B$7-M640+1),ROW(INDIRECT("a1:a"&amp;$B$7-M640+1)))),E$17-M640)),
SMALL(IF((SMALL(OFFSET($B639,,M640-1,,$B$7-M640+1),ROW(INDIRECT("a1:a"&amp;$B$7-M640+1)))=OFFSET($B640,,M640-1))*(MATCH(OFFSET($B640,,M640-1),SMALL(OFFSET($B639,,M640-1,,$B$7-M640+1),ROW(INDIRECT("a1:a"&amp;$B$7-M640+1))),0)=ROW(INDIRECT("a1:a"&amp;$B$7-M640+1))),"",SMALL(OFFSET($B639,,M640-1,,$B$7-M640+1),ROW(INDIRECT("a1:a"&amp;$B$7-M640+1)))),E$17-M640)))</f>
        <v>2</v>
      </c>
      <c r="F640" s="8">
        <f t="array" aca="1" ref="F640" ca="1">IF(OR($A640&gt;$B$9,F$17&gt;$B$7),"",CHOOSE(F$15,IF(N640=99,
IF(SUM(--(TRANSPOSE(LARGE(OFFSET($B639,,F$17,,$B$7-F$17),ROW(INDIRECT("a1:a"&amp;$B$7-F$17))))=OFFSET($B639,,F$17,,$B$7-F$17)))=$B$7-F$17,MIN(IF(F639&gt;=OFFSET($B639,,E$17,,$B$7-E$17),"",OFFSET($B639,,E$17,,$B$7-E$17))),F639),
SMALL(IF((SMALL(OFFSET($B639,,N640-1,,$B$7-N640+1),ROW(INDIRECT("a1:a"&amp;$B$7-N640+1)))=OFFSET($B640,,N640-1))*(MATCH(OFFSET($B640,,N640-1),SMALL(OFFSET($B639,,N640-1,,$B$7-N640+1),ROW(INDIRECT("a1:a"&amp;$B$7-N640+1))),0)=ROW(INDIRECT("a1:a"&amp;$B$7-N640+1))),"",SMALL(OFFSET($B639,,N640-1,,$B$7-N640+1),ROW(INDIRECT("a1:a"&amp;$B$7-N640+1)))),F$17-N640)),
SMALL(IF((SMALL(OFFSET($B639,,N640-1,,$B$7-N640+1),ROW(INDIRECT("a1:a"&amp;$B$7-N640+1)))=OFFSET($B640,,N640-1))*(MATCH(OFFSET($B640,,N640-1),SMALL(OFFSET($B639,,N640-1,,$B$7-N640+1),ROW(INDIRECT("a1:a"&amp;$B$7-N640+1))),0)=ROW(INDIRECT("a1:a"&amp;$B$7-N640+1))),"",SMALL(OFFSET($B639,,N640-1,,$B$7-N640+1),ROW(INDIRECT("a1:a"&amp;$B$7-N640+1)))),F$17-N640)))</f>
        <v>3</v>
      </c>
      <c r="G640" s="8">
        <f t="array" aca="1" ref="G640" ca="1">IF(OR($A640&gt;$B$9,G$17&gt;$B$7),"",CHOOSE(G$15,IF(O640=99,
IF(SUM(--(TRANSPOSE(LARGE(OFFSET($B639,,G$17,,$B$7-G$17),ROW(INDIRECT("a1:a"&amp;$B$7-G$17))))=OFFSET($B639,,G$17,,$B$7-G$17)))=$B$7-G$17,MIN(IF(G639&gt;=OFFSET($B639,,F$17,,$B$7-F$17),"",OFFSET($B639,,F$17,,$B$7-F$17))),G639),
SMALL(IF((SMALL(OFFSET($B639,,O640-1,,$B$7-O640+1),ROW(INDIRECT("a1:a"&amp;$B$7-O640+1)))=OFFSET($B640,,O640-1))*(MATCH(OFFSET($B640,,O640-1),SMALL(OFFSET($B639,,O640-1,,$B$7-O640+1),ROW(INDIRECT("a1:a"&amp;$B$7-O640+1))),0)=ROW(INDIRECT("a1:a"&amp;$B$7-O640+1))),"",SMALL(OFFSET($B639,,O640-1,,$B$7-O640+1),ROW(INDIRECT("a1:a"&amp;$B$7-O640+1)))),G$17-O640)),
SMALL(IF((SMALL(OFFSET($B639,,O640-1,,$B$7-O640+1),ROW(INDIRECT("a1:a"&amp;$B$7-O640+1)))=OFFSET($B640,,O640-1))*(MATCH(OFFSET($B640,,O640-1),SMALL(OFFSET($B639,,O640-1,,$B$7-O640+1),ROW(INDIRECT("a1:a"&amp;$B$7-O640+1))),0)=ROW(INDIRECT("a1:a"&amp;$B$7-O640+1))),"",SMALL(OFFSET($B639,,O640-1,,$B$7-O640+1),ROW(INDIRECT("a1:a"&amp;$B$7-O640+1)))),G$17-O640)))</f>
        <v>1</v>
      </c>
      <c r="H640" s="8">
        <f t="array" aca="1" ref="H640" ca="1">IF(OR($A640&gt;$B$9,H$17&gt;$B$7),"",CHOOSE(H$15,IF(P640=99,
IF(SUM(--(TRANSPOSE(LARGE(OFFSET($B639,,H$17,,$B$7-H$17),ROW(INDIRECT("a1:a"&amp;$B$7-H$17))))=OFFSET($B639,,H$17,,$B$7-H$17)))=$B$7-H$17,MIN(IF(H639&gt;=OFFSET($B639,,G$17,,$B$7-G$17),"",OFFSET($B639,,G$17,,$B$7-G$17))),H639),
SMALL(IF((SMALL(OFFSET($B639,,P640-1,,$B$7-P640+1),ROW(INDIRECT("a1:a"&amp;$B$7-P640+1)))=OFFSET($B640,,P640-1))*(MATCH(OFFSET($B640,,P640-1),SMALL(OFFSET($B639,,P640-1,,$B$7-P640+1),ROW(INDIRECT("a1:a"&amp;$B$7-P640+1))),0)=ROW(INDIRECT("a1:a"&amp;$B$7-P640+1))),"",SMALL(OFFSET($B639,,P640-1,,$B$7-P640+1),ROW(INDIRECT("a1:a"&amp;$B$7-P640+1)))),H$17-P640)),
SMALL(IF((SMALL(OFFSET($B639,,P640-1,,$B$7-P640+1),ROW(INDIRECT("a1:a"&amp;$B$7-P640+1)))=OFFSET($B640,,P640-1))*(MATCH(OFFSET($B640,,P640-1),SMALL(OFFSET($B639,,P640-1,,$B$7-P640+1),ROW(INDIRECT("a1:a"&amp;$B$7-P640+1))),0)=ROW(INDIRECT("a1:a"&amp;$B$7-P640+1))),"",SMALL(OFFSET($B639,,P640-1,,$B$7-P640+1),ROW(INDIRECT("a1:a"&amp;$B$7-P640+1)))),H$17-P640)))</f>
        <v>2</v>
      </c>
      <c r="I640" s="44">
        <f t="array" aca="1" ref="I640" ca="1">IF(OR($A640&gt;$B$9,I$17&gt;$B$7),"",CHOOSE(I$15,IF(Q640=99,
IF(SUM(--(TRANSPOSE(LARGE(OFFSET($B639,,I$17,,$B$7-I$17),ROW(INDIRECT("a1:a"&amp;$B$7-I$17))))=OFFSET($B639,,I$17,,$B$7-I$17)))=$B$7-I$17,MIN(IF(I639&gt;=OFFSET($B639,,H$17,,$B$7-H$17),"",OFFSET($B639,,H$17,,$B$7-H$17))),I639),
SMALL(IF((SMALL(OFFSET($B639,,Q640-1,,$B$7-Q640+1),ROW(INDIRECT("a1:a"&amp;$B$7-Q640+1)))=OFFSET($B640,,Q640-1))*(MATCH(OFFSET($B640,,Q640-1),SMALL(OFFSET($B639,,Q640-1,,$B$7-Q640+1),ROW(INDIRECT("a1:a"&amp;$B$7-Q640+1))),0)=ROW(INDIRECT("a1:a"&amp;$B$7-Q640+1))),"",SMALL(OFFSET($B639,,Q640-1,,$B$7-Q640+1),ROW(INDIRECT("a1:a"&amp;$B$7-Q640+1)))),I$17-Q640)),
SMALL(IF((SMALL(OFFSET($B639,,Q640-1,,$B$7-Q640+1),ROW(INDIRECT("a1:a"&amp;$B$7-Q640+1)))=OFFSET($B640,,Q640-1))*(MATCH(OFFSET($B640,,Q640-1),SMALL(OFFSET($B639,,Q640-1,,$B$7-Q640+1),ROW(INDIRECT("a1:a"&amp;$B$7-Q640+1))),0)=ROW(INDIRECT("a1:a"&amp;$B$7-Q640+1))),"",SMALL(OFFSET($B639,,Q640-1,,$B$7-Q640+1),ROW(INDIRECT("a1:a"&amp;$B$7-Q640+1)))),I$17-Q640)))</f>
        <v>1</v>
      </c>
      <c r="J640" s="13"/>
      <c r="K640" s="26">
        <f t="array" aca="1" ref="K640" ca="1">MIN(IF($B640:B640&gt;$B639:B639,COLUMN($B$18:B639)-COLUMN($B$18)+1,99))</f>
        <v>99</v>
      </c>
      <c r="L640" s="26">
        <f t="array" aca="1" ref="L640" ca="1">MIN(IF($B640:C640&gt;$B639:C639,COLUMN($B$18:C639)-COLUMN($B$18)+1,99))</f>
        <v>99</v>
      </c>
      <c r="M640" s="26">
        <f t="array" aca="1" ref="M640" ca="1">MIN(IF($B640:D640&gt;$B639:D639,COLUMN($B$18:D639)-COLUMN($B$18)+1,99))</f>
        <v>99</v>
      </c>
      <c r="N640" s="26">
        <f t="array" aca="1" ref="N640" ca="1">MIN(IF($B640:E640&gt;$B639:E639,COLUMN($B$18:E639)-COLUMN($B$18)+1,99))</f>
        <v>99</v>
      </c>
      <c r="O640" s="26">
        <f t="array" aca="1" ref="O640" ca="1">MIN(IF($B640:F640&gt;$B639:F639,COLUMN($B$18:F639)-COLUMN($B$18)+1,99))</f>
        <v>99</v>
      </c>
      <c r="P640" s="26">
        <f t="array" aca="1" ref="P640" ca="1">MIN(IF($B640:G640&gt;$B639:G639,COLUMN($B$18:G639)-COLUMN($B$18)+1,99))</f>
        <v>99</v>
      </c>
      <c r="Q640" s="48">
        <f t="array" aca="1" ref="Q640" ca="1">MIN(IF($B640:H640&gt;$B639:H639,COLUMN($B$18:H639)-COLUMN($B$18)+1,99))</f>
        <v>7</v>
      </c>
    </row>
    <row r="641" spans="1:17" x14ac:dyDescent="0.25">
      <c r="A641" s="10">
        <v>624</v>
      </c>
      <c r="B641" s="8">
        <f t="array" aca="1" ref="B641" ca="1">IF(A641&gt;$B$9,"",IF(SUM(--(TRANSPOSE(LARGE(OFFSET($B640,,B$17,,$B$7-B$17),ROW(INDIRECT("a1:a"&amp;$B$7-B$17))))=OFFSET($B640,,B$17,,$B$7-B$17)))=$B$7-B$17,OFFSET($B$12,,MATCH(B640,$B$12:$H$12,FALSE)),B640))</f>
        <v>1</v>
      </c>
      <c r="C641" s="8">
        <f t="array" aca="1" ref="C641" ca="1">IF(OR($A641&gt;$B$9,C$17&gt;$B$7),"",CHOOSE(C$15,IF(K641=99,
IF(SUM(--(TRANSPOSE(LARGE(OFFSET($B640,,C$17,,$B$7-C$17),ROW(INDIRECT("a1:a"&amp;$B$7-C$17))))=OFFSET($B640,,C$17,,$B$7-C$17)))=$B$7-C$17,MIN(IF(C640&gt;=OFFSET($B640,,B$17,,$B$7-B$17),"",OFFSET($B640,,B$17,,$B$7-B$17))),C640),
SMALL(IF((SMALL(OFFSET($B640,,K641-1,,$B$7-K641+1),ROW(INDIRECT("a1:a"&amp;$B$7-K641+1)))=OFFSET($B641,,K641-1))*(MATCH(OFFSET($B641,,K641-1),SMALL(OFFSET($B640,,K641-1,,$B$7-K641+1),ROW(INDIRECT("a1:a"&amp;$B$7-K641+1))),0)=ROW(INDIRECT("a1:a"&amp;$B$7-K641+1))),"",SMALL(OFFSET($B640,,K641-1,,$B$7-K641+1),ROW(INDIRECT("a1:a"&amp;$B$7-K641+1)))),C$17-K641)),
SMALL(IF((SMALL(OFFSET($B640,,K641-1,,$B$7-K641+1),ROW(INDIRECT("a1:a"&amp;$B$7-K641+1)))=OFFSET($B641,,K641-1))*(MATCH(OFFSET($B641,,K641-1),SMALL(OFFSET($B640,,K641-1,,$B$7-K641+1),ROW(INDIRECT("a1:a"&amp;$B$7-K641+1))),0)=ROW(INDIRECT("a1:a"&amp;$B$7-K641+1))),"",SMALL(OFFSET($B640,,K641-1,,$B$7-K641+1),ROW(INDIRECT("a1:a"&amp;$B$7-K641+1)))),C$17-K641)))</f>
        <v>4</v>
      </c>
      <c r="D641" s="8">
        <f t="array" aca="1" ref="D641" ca="1">IF(OR($A641&gt;$B$9,D$17&gt;$B$7),"",CHOOSE(D$15,IF(L641=99,
IF(SUM(--(TRANSPOSE(LARGE(OFFSET($B640,,D$17,,$B$7-D$17),ROW(INDIRECT("a1:a"&amp;$B$7-D$17))))=OFFSET($B640,,D$17,,$B$7-D$17)))=$B$7-D$17,MIN(IF(D640&gt;=OFFSET($B640,,C$17,,$B$7-C$17),"",OFFSET($B640,,C$17,,$B$7-C$17))),D640),
SMALL(IF((SMALL(OFFSET($B640,,L641-1,,$B$7-L641+1),ROW(INDIRECT("a1:a"&amp;$B$7-L641+1)))=OFFSET($B641,,L641-1))*(MATCH(OFFSET($B641,,L641-1),SMALL(OFFSET($B640,,L641-1,,$B$7-L641+1),ROW(INDIRECT("a1:a"&amp;$B$7-L641+1))),0)=ROW(INDIRECT("a1:a"&amp;$B$7-L641+1))),"",SMALL(OFFSET($B640,,L641-1,,$B$7-L641+1),ROW(INDIRECT("a1:a"&amp;$B$7-L641+1)))),D$17-L641)),
SMALL(IF((SMALL(OFFSET($B640,,L641-1,,$B$7-L641+1),ROW(INDIRECT("a1:a"&amp;$B$7-L641+1)))=OFFSET($B641,,L641-1))*(MATCH(OFFSET($B641,,L641-1),SMALL(OFFSET($B640,,L641-1,,$B$7-L641+1),ROW(INDIRECT("a1:a"&amp;$B$7-L641+1))),0)=ROW(INDIRECT("a1:a"&amp;$B$7-L641+1))),"",SMALL(OFFSET($B640,,L641-1,,$B$7-L641+1),ROW(INDIRECT("a1:a"&amp;$B$7-L641+1)))),D$17-L641)))</f>
        <v>3</v>
      </c>
      <c r="E641" s="8">
        <f t="array" aca="1" ref="E641" ca="1">IF(OR($A641&gt;$B$9,E$17&gt;$B$7),"",CHOOSE(E$15,IF(M641=99,
IF(SUM(--(TRANSPOSE(LARGE(OFFSET($B640,,E$17,,$B$7-E$17),ROW(INDIRECT("a1:a"&amp;$B$7-E$17))))=OFFSET($B640,,E$17,,$B$7-E$17)))=$B$7-E$17,MIN(IF(E640&gt;=OFFSET($B640,,D$17,,$B$7-D$17),"",OFFSET($B640,,D$17,,$B$7-D$17))),E640),
SMALL(IF((SMALL(OFFSET($B640,,M641-1,,$B$7-M641+1),ROW(INDIRECT("a1:a"&amp;$B$7-M641+1)))=OFFSET($B641,,M641-1))*(MATCH(OFFSET($B641,,M641-1),SMALL(OFFSET($B640,,M641-1,,$B$7-M641+1),ROW(INDIRECT("a1:a"&amp;$B$7-M641+1))),0)=ROW(INDIRECT("a1:a"&amp;$B$7-M641+1))),"",SMALL(OFFSET($B640,,M641-1,,$B$7-M641+1),ROW(INDIRECT("a1:a"&amp;$B$7-M641+1)))),E$17-M641)),
SMALL(IF((SMALL(OFFSET($B640,,M641-1,,$B$7-M641+1),ROW(INDIRECT("a1:a"&amp;$B$7-M641+1)))=OFFSET($B641,,M641-1))*(MATCH(OFFSET($B641,,M641-1),SMALL(OFFSET($B640,,M641-1,,$B$7-M641+1),ROW(INDIRECT("a1:a"&amp;$B$7-M641+1))),0)=ROW(INDIRECT("a1:a"&amp;$B$7-M641+1))),"",SMALL(OFFSET($B640,,M641-1,,$B$7-M641+1),ROW(INDIRECT("a1:a"&amp;$B$7-M641+1)))),E$17-M641)))</f>
        <v>2</v>
      </c>
      <c r="F641" s="8">
        <f t="array" aca="1" ref="F641" ca="1">IF(OR($A641&gt;$B$9,F$17&gt;$B$7),"",CHOOSE(F$15,IF(N641=99,
IF(SUM(--(TRANSPOSE(LARGE(OFFSET($B640,,F$17,,$B$7-F$17),ROW(INDIRECT("a1:a"&amp;$B$7-F$17))))=OFFSET($B640,,F$17,,$B$7-F$17)))=$B$7-F$17,MIN(IF(F640&gt;=OFFSET($B640,,E$17,,$B$7-E$17),"",OFFSET($B640,,E$17,,$B$7-E$17))),F640),
SMALL(IF((SMALL(OFFSET($B640,,N641-1,,$B$7-N641+1),ROW(INDIRECT("a1:a"&amp;$B$7-N641+1)))=OFFSET($B641,,N641-1))*(MATCH(OFFSET($B641,,N641-1),SMALL(OFFSET($B640,,N641-1,,$B$7-N641+1),ROW(INDIRECT("a1:a"&amp;$B$7-N641+1))),0)=ROW(INDIRECT("a1:a"&amp;$B$7-N641+1))),"",SMALL(OFFSET($B640,,N641-1,,$B$7-N641+1),ROW(INDIRECT("a1:a"&amp;$B$7-N641+1)))),F$17-N641)),
SMALL(IF((SMALL(OFFSET($B640,,N641-1,,$B$7-N641+1),ROW(INDIRECT("a1:a"&amp;$B$7-N641+1)))=OFFSET($B641,,N641-1))*(MATCH(OFFSET($B641,,N641-1),SMALL(OFFSET($B640,,N641-1,,$B$7-N641+1),ROW(INDIRECT("a1:a"&amp;$B$7-N641+1))),0)=ROW(INDIRECT("a1:a"&amp;$B$7-N641+1))),"",SMALL(OFFSET($B640,,N641-1,,$B$7-N641+1),ROW(INDIRECT("a1:a"&amp;$B$7-N641+1)))),F$17-N641)))</f>
        <v>3</v>
      </c>
      <c r="G641" s="8">
        <f t="array" aca="1" ref="G641" ca="1">IF(OR($A641&gt;$B$9,G$17&gt;$B$7),"",CHOOSE(G$15,IF(O641=99,
IF(SUM(--(TRANSPOSE(LARGE(OFFSET($B640,,G$17,,$B$7-G$17),ROW(INDIRECT("a1:a"&amp;$B$7-G$17))))=OFFSET($B640,,G$17,,$B$7-G$17)))=$B$7-G$17,MIN(IF(G640&gt;=OFFSET($B640,,F$17,,$B$7-F$17),"",OFFSET($B640,,F$17,,$B$7-F$17))),G640),
SMALL(IF((SMALL(OFFSET($B640,,O641-1,,$B$7-O641+1),ROW(INDIRECT("a1:a"&amp;$B$7-O641+1)))=OFFSET($B641,,O641-1))*(MATCH(OFFSET($B641,,O641-1),SMALL(OFFSET($B640,,O641-1,,$B$7-O641+1),ROW(INDIRECT("a1:a"&amp;$B$7-O641+1))),0)=ROW(INDIRECT("a1:a"&amp;$B$7-O641+1))),"",SMALL(OFFSET($B640,,O641-1,,$B$7-O641+1),ROW(INDIRECT("a1:a"&amp;$B$7-O641+1)))),G$17-O641)),
SMALL(IF((SMALL(OFFSET($B640,,O641-1,,$B$7-O641+1),ROW(INDIRECT("a1:a"&amp;$B$7-O641+1)))=OFFSET($B641,,O641-1))*(MATCH(OFFSET($B641,,O641-1),SMALL(OFFSET($B640,,O641-1,,$B$7-O641+1),ROW(INDIRECT("a1:a"&amp;$B$7-O641+1))),0)=ROW(INDIRECT("a1:a"&amp;$B$7-O641+1))),"",SMALL(OFFSET($B640,,O641-1,,$B$7-O641+1),ROW(INDIRECT("a1:a"&amp;$B$7-O641+1)))),G$17-O641)))</f>
        <v>2</v>
      </c>
      <c r="H641" s="8">
        <f t="array" aca="1" ref="H641" ca="1">IF(OR($A641&gt;$B$9,H$17&gt;$B$7),"",CHOOSE(H$15,IF(P641=99,
IF(SUM(--(TRANSPOSE(LARGE(OFFSET($B640,,H$17,,$B$7-H$17),ROW(INDIRECT("a1:a"&amp;$B$7-H$17))))=OFFSET($B640,,H$17,,$B$7-H$17)))=$B$7-H$17,MIN(IF(H640&gt;=OFFSET($B640,,G$17,,$B$7-G$17),"",OFFSET($B640,,G$17,,$B$7-G$17))),H640),
SMALL(IF((SMALL(OFFSET($B640,,P641-1,,$B$7-P641+1),ROW(INDIRECT("a1:a"&amp;$B$7-P641+1)))=OFFSET($B641,,P641-1))*(MATCH(OFFSET($B641,,P641-1),SMALL(OFFSET($B640,,P641-1,,$B$7-P641+1),ROW(INDIRECT("a1:a"&amp;$B$7-P641+1))),0)=ROW(INDIRECT("a1:a"&amp;$B$7-P641+1))),"",SMALL(OFFSET($B640,,P641-1,,$B$7-P641+1),ROW(INDIRECT("a1:a"&amp;$B$7-P641+1)))),H$17-P641)),
SMALL(IF((SMALL(OFFSET($B640,,P641-1,,$B$7-P641+1),ROW(INDIRECT("a1:a"&amp;$B$7-P641+1)))=OFFSET($B641,,P641-1))*(MATCH(OFFSET($B641,,P641-1),SMALL(OFFSET($B640,,P641-1,,$B$7-P641+1),ROW(INDIRECT("a1:a"&amp;$B$7-P641+1))),0)=ROW(INDIRECT("a1:a"&amp;$B$7-P641+1))),"",SMALL(OFFSET($B640,,P641-1,,$B$7-P641+1),ROW(INDIRECT("a1:a"&amp;$B$7-P641+1)))),H$17-P641)))</f>
        <v>1</v>
      </c>
      <c r="I641" s="44">
        <f t="array" aca="1" ref="I641" ca="1">IF(OR($A641&gt;$B$9,I$17&gt;$B$7),"",CHOOSE(I$15,IF(Q641=99,
IF(SUM(--(TRANSPOSE(LARGE(OFFSET($B640,,I$17,,$B$7-I$17),ROW(INDIRECT("a1:a"&amp;$B$7-I$17))))=OFFSET($B640,,I$17,,$B$7-I$17)))=$B$7-I$17,MIN(IF(I640&gt;=OFFSET($B640,,H$17,,$B$7-H$17),"",OFFSET($B640,,H$17,,$B$7-H$17))),I640),
SMALL(IF((SMALL(OFFSET($B640,,Q641-1,,$B$7-Q641+1),ROW(INDIRECT("a1:a"&amp;$B$7-Q641+1)))=OFFSET($B641,,Q641-1))*(MATCH(OFFSET($B641,,Q641-1),SMALL(OFFSET($B640,,Q641-1,,$B$7-Q641+1),ROW(INDIRECT("a1:a"&amp;$B$7-Q641+1))),0)=ROW(INDIRECT("a1:a"&amp;$B$7-Q641+1))),"",SMALL(OFFSET($B640,,Q641-1,,$B$7-Q641+1),ROW(INDIRECT("a1:a"&amp;$B$7-Q641+1)))),I$17-Q641)),
SMALL(IF((SMALL(OFFSET($B640,,Q641-1,,$B$7-Q641+1),ROW(INDIRECT("a1:a"&amp;$B$7-Q641+1)))=OFFSET($B641,,Q641-1))*(MATCH(OFFSET($B641,,Q641-1),SMALL(OFFSET($B640,,Q641-1,,$B$7-Q641+1),ROW(INDIRECT("a1:a"&amp;$B$7-Q641+1))),0)=ROW(INDIRECT("a1:a"&amp;$B$7-Q641+1))),"",SMALL(OFFSET($B640,,Q641-1,,$B$7-Q641+1),ROW(INDIRECT("a1:a"&amp;$B$7-Q641+1)))),I$17-Q641)))</f>
        <v>1</v>
      </c>
      <c r="J641" s="13"/>
      <c r="K641" s="26">
        <f t="array" aca="1" ref="K641" ca="1">MIN(IF($B641:B641&gt;$B640:B640,COLUMN($B$18:B640)-COLUMN($B$18)+1,99))</f>
        <v>99</v>
      </c>
      <c r="L641" s="26">
        <f t="array" aca="1" ref="L641" ca="1">MIN(IF($B641:C641&gt;$B640:C640,COLUMN($B$18:C640)-COLUMN($B$18)+1,99))</f>
        <v>99</v>
      </c>
      <c r="M641" s="26">
        <f t="array" aca="1" ref="M641" ca="1">MIN(IF($B641:D641&gt;$B640:D640,COLUMN($B$18:D640)-COLUMN($B$18)+1,99))</f>
        <v>99</v>
      </c>
      <c r="N641" s="26">
        <f t="array" aca="1" ref="N641" ca="1">MIN(IF($B641:E641&gt;$B640:E640,COLUMN($B$18:E640)-COLUMN($B$18)+1,99))</f>
        <v>99</v>
      </c>
      <c r="O641" s="26">
        <f t="array" aca="1" ref="O641" ca="1">MIN(IF($B641:F641&gt;$B640:F640,COLUMN($B$18:F640)-COLUMN($B$18)+1,99))</f>
        <v>99</v>
      </c>
      <c r="P641" s="26">
        <f t="array" aca="1" ref="P641" ca="1">MIN(IF($B641:G641&gt;$B640:G640,COLUMN($B$18:G640)-COLUMN($B$18)+1,99))</f>
        <v>6</v>
      </c>
      <c r="Q641" s="48">
        <f t="array" aca="1" ref="Q641" ca="1">MIN(IF($B641:H641&gt;$B640:H640,COLUMN($B$18:H640)-COLUMN($B$18)+1,99))</f>
        <v>6</v>
      </c>
    </row>
    <row r="642" spans="1:17" x14ac:dyDescent="0.25">
      <c r="A642" s="10">
        <v>625</v>
      </c>
      <c r="B642" s="8">
        <f t="array" aca="1" ref="B642" ca="1">IF(A642&gt;$B$9,"",IF(SUM(--(TRANSPOSE(LARGE(OFFSET($B641,,B$17,,$B$7-B$17),ROW(INDIRECT("a1:a"&amp;$B$7-B$17))))=OFFSET($B641,,B$17,,$B$7-B$17)))=$B$7-B$17,OFFSET($B$12,,MATCH(B641,$B$12:$H$12,FALSE)),B641))</f>
        <v>1</v>
      </c>
      <c r="C642" s="8">
        <f t="array" aca="1" ref="C642" ca="1">IF(OR($A642&gt;$B$9,C$17&gt;$B$7),"",CHOOSE(C$15,IF(K642=99,
IF(SUM(--(TRANSPOSE(LARGE(OFFSET($B641,,C$17,,$B$7-C$17),ROW(INDIRECT("a1:a"&amp;$B$7-C$17))))=OFFSET($B641,,C$17,,$B$7-C$17)))=$B$7-C$17,MIN(IF(C641&gt;=OFFSET($B641,,B$17,,$B$7-B$17),"",OFFSET($B641,,B$17,,$B$7-B$17))),C641),
SMALL(IF((SMALL(OFFSET($B641,,K642-1,,$B$7-K642+1),ROW(INDIRECT("a1:a"&amp;$B$7-K642+1)))=OFFSET($B642,,K642-1))*(MATCH(OFFSET($B642,,K642-1),SMALL(OFFSET($B641,,K642-1,,$B$7-K642+1),ROW(INDIRECT("a1:a"&amp;$B$7-K642+1))),0)=ROW(INDIRECT("a1:a"&amp;$B$7-K642+1))),"",SMALL(OFFSET($B641,,K642-1,,$B$7-K642+1),ROW(INDIRECT("a1:a"&amp;$B$7-K642+1)))),C$17-K642)),
SMALL(IF((SMALL(OFFSET($B641,,K642-1,,$B$7-K642+1),ROW(INDIRECT("a1:a"&amp;$B$7-K642+1)))=OFFSET($B642,,K642-1))*(MATCH(OFFSET($B642,,K642-1),SMALL(OFFSET($B641,,K642-1,,$B$7-K642+1),ROW(INDIRECT("a1:a"&amp;$B$7-K642+1))),0)=ROW(INDIRECT("a1:a"&amp;$B$7-K642+1))),"",SMALL(OFFSET($B641,,K642-1,,$B$7-K642+1),ROW(INDIRECT("a1:a"&amp;$B$7-K642+1)))),C$17-K642)))</f>
        <v>4</v>
      </c>
      <c r="D642" s="8">
        <f t="array" aca="1" ref="D642" ca="1">IF(OR($A642&gt;$B$9,D$17&gt;$B$7),"",CHOOSE(D$15,IF(L642=99,
IF(SUM(--(TRANSPOSE(LARGE(OFFSET($B641,,D$17,,$B$7-D$17),ROW(INDIRECT("a1:a"&amp;$B$7-D$17))))=OFFSET($B641,,D$17,,$B$7-D$17)))=$B$7-D$17,MIN(IF(D641&gt;=OFFSET($B641,,C$17,,$B$7-C$17),"",OFFSET($B641,,C$17,,$B$7-C$17))),D641),
SMALL(IF((SMALL(OFFSET($B641,,L642-1,,$B$7-L642+1),ROW(INDIRECT("a1:a"&amp;$B$7-L642+1)))=OFFSET($B642,,L642-1))*(MATCH(OFFSET($B642,,L642-1),SMALL(OFFSET($B641,,L642-1,,$B$7-L642+1),ROW(INDIRECT("a1:a"&amp;$B$7-L642+1))),0)=ROW(INDIRECT("a1:a"&amp;$B$7-L642+1))),"",SMALL(OFFSET($B641,,L642-1,,$B$7-L642+1),ROW(INDIRECT("a1:a"&amp;$B$7-L642+1)))),D$17-L642)),
SMALL(IF((SMALL(OFFSET($B641,,L642-1,,$B$7-L642+1),ROW(INDIRECT("a1:a"&amp;$B$7-L642+1)))=OFFSET($B642,,L642-1))*(MATCH(OFFSET($B642,,L642-1),SMALL(OFFSET($B641,,L642-1,,$B$7-L642+1),ROW(INDIRECT("a1:a"&amp;$B$7-L642+1))),0)=ROW(INDIRECT("a1:a"&amp;$B$7-L642+1))),"",SMALL(OFFSET($B641,,L642-1,,$B$7-L642+1),ROW(INDIRECT("a1:a"&amp;$B$7-L642+1)))),D$17-L642)))</f>
        <v>3</v>
      </c>
      <c r="E642" s="8">
        <f t="array" aca="1" ref="E642" ca="1">IF(OR($A642&gt;$B$9,E$17&gt;$B$7),"",CHOOSE(E$15,IF(M642=99,
IF(SUM(--(TRANSPOSE(LARGE(OFFSET($B641,,E$17,,$B$7-E$17),ROW(INDIRECT("a1:a"&amp;$B$7-E$17))))=OFFSET($B641,,E$17,,$B$7-E$17)))=$B$7-E$17,MIN(IF(E641&gt;=OFFSET($B641,,D$17,,$B$7-D$17),"",OFFSET($B641,,D$17,,$B$7-D$17))),E641),
SMALL(IF((SMALL(OFFSET($B641,,M642-1,,$B$7-M642+1),ROW(INDIRECT("a1:a"&amp;$B$7-M642+1)))=OFFSET($B642,,M642-1))*(MATCH(OFFSET($B642,,M642-1),SMALL(OFFSET($B641,,M642-1,,$B$7-M642+1),ROW(INDIRECT("a1:a"&amp;$B$7-M642+1))),0)=ROW(INDIRECT("a1:a"&amp;$B$7-M642+1))),"",SMALL(OFFSET($B641,,M642-1,,$B$7-M642+1),ROW(INDIRECT("a1:a"&amp;$B$7-M642+1)))),E$17-M642)),
SMALL(IF((SMALL(OFFSET($B641,,M642-1,,$B$7-M642+1),ROW(INDIRECT("a1:a"&amp;$B$7-M642+1)))=OFFSET($B642,,M642-1))*(MATCH(OFFSET($B642,,M642-1),SMALL(OFFSET($B641,,M642-1,,$B$7-M642+1),ROW(INDIRECT("a1:a"&amp;$B$7-M642+1))),0)=ROW(INDIRECT("a1:a"&amp;$B$7-M642+1))),"",SMALL(OFFSET($B641,,M642-1,,$B$7-M642+1),ROW(INDIRECT("a1:a"&amp;$B$7-M642+1)))),E$17-M642)))</f>
        <v>3</v>
      </c>
      <c r="F642" s="8">
        <f t="array" aca="1" ref="F642" ca="1">IF(OR($A642&gt;$B$9,F$17&gt;$B$7),"",CHOOSE(F$15,IF(N642=99,
IF(SUM(--(TRANSPOSE(LARGE(OFFSET($B641,,F$17,,$B$7-F$17),ROW(INDIRECT("a1:a"&amp;$B$7-F$17))))=OFFSET($B641,,F$17,,$B$7-F$17)))=$B$7-F$17,MIN(IF(F641&gt;=OFFSET($B641,,E$17,,$B$7-E$17),"",OFFSET($B641,,E$17,,$B$7-E$17))),F641),
SMALL(IF((SMALL(OFFSET($B641,,N642-1,,$B$7-N642+1),ROW(INDIRECT("a1:a"&amp;$B$7-N642+1)))=OFFSET($B642,,N642-1))*(MATCH(OFFSET($B642,,N642-1),SMALL(OFFSET($B641,,N642-1,,$B$7-N642+1),ROW(INDIRECT("a1:a"&amp;$B$7-N642+1))),0)=ROW(INDIRECT("a1:a"&amp;$B$7-N642+1))),"",SMALL(OFFSET($B641,,N642-1,,$B$7-N642+1),ROW(INDIRECT("a1:a"&amp;$B$7-N642+1)))),F$17-N642)),
SMALL(IF((SMALL(OFFSET($B641,,N642-1,,$B$7-N642+1),ROW(INDIRECT("a1:a"&amp;$B$7-N642+1)))=OFFSET($B642,,N642-1))*(MATCH(OFFSET($B642,,N642-1),SMALL(OFFSET($B641,,N642-1,,$B$7-N642+1),ROW(INDIRECT("a1:a"&amp;$B$7-N642+1))),0)=ROW(INDIRECT("a1:a"&amp;$B$7-N642+1))),"",SMALL(OFFSET($B641,,N642-1,,$B$7-N642+1),ROW(INDIRECT("a1:a"&amp;$B$7-N642+1)))),F$17-N642)))</f>
        <v>1</v>
      </c>
      <c r="G642" s="8">
        <f t="array" aca="1" ref="G642" ca="1">IF(OR($A642&gt;$B$9,G$17&gt;$B$7),"",CHOOSE(G$15,IF(O642=99,
IF(SUM(--(TRANSPOSE(LARGE(OFFSET($B641,,G$17,,$B$7-G$17),ROW(INDIRECT("a1:a"&amp;$B$7-G$17))))=OFFSET($B641,,G$17,,$B$7-G$17)))=$B$7-G$17,MIN(IF(G641&gt;=OFFSET($B641,,F$17,,$B$7-F$17),"",OFFSET($B641,,F$17,,$B$7-F$17))),G641),
SMALL(IF((SMALL(OFFSET($B641,,O642-1,,$B$7-O642+1),ROW(INDIRECT("a1:a"&amp;$B$7-O642+1)))=OFFSET($B642,,O642-1))*(MATCH(OFFSET($B642,,O642-1),SMALL(OFFSET($B641,,O642-1,,$B$7-O642+1),ROW(INDIRECT("a1:a"&amp;$B$7-O642+1))),0)=ROW(INDIRECT("a1:a"&amp;$B$7-O642+1))),"",SMALL(OFFSET($B641,,O642-1,,$B$7-O642+1),ROW(INDIRECT("a1:a"&amp;$B$7-O642+1)))),G$17-O642)),
SMALL(IF((SMALL(OFFSET($B641,,O642-1,,$B$7-O642+1),ROW(INDIRECT("a1:a"&amp;$B$7-O642+1)))=OFFSET($B642,,O642-1))*(MATCH(OFFSET($B642,,O642-1),SMALL(OFFSET($B641,,O642-1,,$B$7-O642+1),ROW(INDIRECT("a1:a"&amp;$B$7-O642+1))),0)=ROW(INDIRECT("a1:a"&amp;$B$7-O642+1))),"",SMALL(OFFSET($B641,,O642-1,,$B$7-O642+1),ROW(INDIRECT("a1:a"&amp;$B$7-O642+1)))),G$17-O642)))</f>
        <v>1</v>
      </c>
      <c r="H642" s="8">
        <f t="array" aca="1" ref="H642" ca="1">IF(OR($A642&gt;$B$9,H$17&gt;$B$7),"",CHOOSE(H$15,IF(P642=99,
IF(SUM(--(TRANSPOSE(LARGE(OFFSET($B641,,H$17,,$B$7-H$17),ROW(INDIRECT("a1:a"&amp;$B$7-H$17))))=OFFSET($B641,,H$17,,$B$7-H$17)))=$B$7-H$17,MIN(IF(H641&gt;=OFFSET($B641,,G$17,,$B$7-G$17),"",OFFSET($B641,,G$17,,$B$7-G$17))),H641),
SMALL(IF((SMALL(OFFSET($B641,,P642-1,,$B$7-P642+1),ROW(INDIRECT("a1:a"&amp;$B$7-P642+1)))=OFFSET($B642,,P642-1))*(MATCH(OFFSET($B642,,P642-1),SMALL(OFFSET($B641,,P642-1,,$B$7-P642+1),ROW(INDIRECT("a1:a"&amp;$B$7-P642+1))),0)=ROW(INDIRECT("a1:a"&amp;$B$7-P642+1))),"",SMALL(OFFSET($B641,,P642-1,,$B$7-P642+1),ROW(INDIRECT("a1:a"&amp;$B$7-P642+1)))),H$17-P642)),
SMALL(IF((SMALL(OFFSET($B641,,P642-1,,$B$7-P642+1),ROW(INDIRECT("a1:a"&amp;$B$7-P642+1)))=OFFSET($B642,,P642-1))*(MATCH(OFFSET($B642,,P642-1),SMALL(OFFSET($B641,,P642-1,,$B$7-P642+1),ROW(INDIRECT("a1:a"&amp;$B$7-P642+1))),0)=ROW(INDIRECT("a1:a"&amp;$B$7-P642+1))),"",SMALL(OFFSET($B641,,P642-1,,$B$7-P642+1),ROW(INDIRECT("a1:a"&amp;$B$7-P642+1)))),H$17-P642)))</f>
        <v>2</v>
      </c>
      <c r="I642" s="44">
        <f t="array" aca="1" ref="I642" ca="1">IF(OR($A642&gt;$B$9,I$17&gt;$B$7),"",CHOOSE(I$15,IF(Q642=99,
IF(SUM(--(TRANSPOSE(LARGE(OFFSET($B641,,I$17,,$B$7-I$17),ROW(INDIRECT("a1:a"&amp;$B$7-I$17))))=OFFSET($B641,,I$17,,$B$7-I$17)))=$B$7-I$17,MIN(IF(I641&gt;=OFFSET($B641,,H$17,,$B$7-H$17),"",OFFSET($B641,,H$17,,$B$7-H$17))),I641),
SMALL(IF((SMALL(OFFSET($B641,,Q642-1,,$B$7-Q642+1),ROW(INDIRECT("a1:a"&amp;$B$7-Q642+1)))=OFFSET($B642,,Q642-1))*(MATCH(OFFSET($B642,,Q642-1),SMALL(OFFSET($B641,,Q642-1,,$B$7-Q642+1),ROW(INDIRECT("a1:a"&amp;$B$7-Q642+1))),0)=ROW(INDIRECT("a1:a"&amp;$B$7-Q642+1))),"",SMALL(OFFSET($B641,,Q642-1,,$B$7-Q642+1),ROW(INDIRECT("a1:a"&amp;$B$7-Q642+1)))),I$17-Q642)),
SMALL(IF((SMALL(OFFSET($B641,,Q642-1,,$B$7-Q642+1),ROW(INDIRECT("a1:a"&amp;$B$7-Q642+1)))=OFFSET($B642,,Q642-1))*(MATCH(OFFSET($B642,,Q642-1),SMALL(OFFSET($B641,,Q642-1,,$B$7-Q642+1),ROW(INDIRECT("a1:a"&amp;$B$7-Q642+1))),0)=ROW(INDIRECT("a1:a"&amp;$B$7-Q642+1))),"",SMALL(OFFSET($B641,,Q642-1,,$B$7-Q642+1),ROW(INDIRECT("a1:a"&amp;$B$7-Q642+1)))),I$17-Q642)))</f>
        <v>2</v>
      </c>
      <c r="J642" s="13"/>
      <c r="K642" s="26">
        <f t="array" aca="1" ref="K642" ca="1">MIN(IF($B642:B642&gt;$B641:B641,COLUMN($B$18:B641)-COLUMN($B$18)+1,99))</f>
        <v>99</v>
      </c>
      <c r="L642" s="26">
        <f t="array" aca="1" ref="L642" ca="1">MIN(IF($B642:C642&gt;$B641:C641,COLUMN($B$18:C641)-COLUMN($B$18)+1,99))</f>
        <v>99</v>
      </c>
      <c r="M642" s="26">
        <f t="array" aca="1" ref="M642" ca="1">MIN(IF($B642:D642&gt;$B641:D641,COLUMN($B$18:D641)-COLUMN($B$18)+1,99))</f>
        <v>99</v>
      </c>
      <c r="N642" s="26">
        <f t="array" aca="1" ref="N642" ca="1">MIN(IF($B642:E642&gt;$B641:E641,COLUMN($B$18:E641)-COLUMN($B$18)+1,99))</f>
        <v>4</v>
      </c>
      <c r="O642" s="26">
        <f t="array" aca="1" ref="O642" ca="1">MIN(IF($B642:F642&gt;$B641:F641,COLUMN($B$18:F641)-COLUMN($B$18)+1,99))</f>
        <v>4</v>
      </c>
      <c r="P642" s="26">
        <f t="array" aca="1" ref="P642" ca="1">MIN(IF($B642:G642&gt;$B641:G641,COLUMN($B$18:G641)-COLUMN($B$18)+1,99))</f>
        <v>4</v>
      </c>
      <c r="Q642" s="48">
        <f t="array" aca="1" ref="Q642" ca="1">MIN(IF($B642:H642&gt;$B641:H641,COLUMN($B$18:H641)-COLUMN($B$18)+1,99))</f>
        <v>4</v>
      </c>
    </row>
    <row r="643" spans="1:17" x14ac:dyDescent="0.25">
      <c r="A643" s="10">
        <v>626</v>
      </c>
      <c r="B643" s="8">
        <f t="array" aca="1" ref="B643" ca="1">IF(A643&gt;$B$9,"",IF(SUM(--(TRANSPOSE(LARGE(OFFSET($B642,,B$17,,$B$7-B$17),ROW(INDIRECT("a1:a"&amp;$B$7-B$17))))=OFFSET($B642,,B$17,,$B$7-B$17)))=$B$7-B$17,OFFSET($B$12,,MATCH(B642,$B$12:$H$12,FALSE)),B642))</f>
        <v>1</v>
      </c>
      <c r="C643" s="8">
        <f t="array" aca="1" ref="C643" ca="1">IF(OR($A643&gt;$B$9,C$17&gt;$B$7),"",CHOOSE(C$15,IF(K643=99,
IF(SUM(--(TRANSPOSE(LARGE(OFFSET($B642,,C$17,,$B$7-C$17),ROW(INDIRECT("a1:a"&amp;$B$7-C$17))))=OFFSET($B642,,C$17,,$B$7-C$17)))=$B$7-C$17,MIN(IF(C642&gt;=OFFSET($B642,,B$17,,$B$7-B$17),"",OFFSET($B642,,B$17,,$B$7-B$17))),C642),
SMALL(IF((SMALL(OFFSET($B642,,K643-1,,$B$7-K643+1),ROW(INDIRECT("a1:a"&amp;$B$7-K643+1)))=OFFSET($B643,,K643-1))*(MATCH(OFFSET($B643,,K643-1),SMALL(OFFSET($B642,,K643-1,,$B$7-K643+1),ROW(INDIRECT("a1:a"&amp;$B$7-K643+1))),0)=ROW(INDIRECT("a1:a"&amp;$B$7-K643+1))),"",SMALL(OFFSET($B642,,K643-1,,$B$7-K643+1),ROW(INDIRECT("a1:a"&amp;$B$7-K643+1)))),C$17-K643)),
SMALL(IF((SMALL(OFFSET($B642,,K643-1,,$B$7-K643+1),ROW(INDIRECT("a1:a"&amp;$B$7-K643+1)))=OFFSET($B643,,K643-1))*(MATCH(OFFSET($B643,,K643-1),SMALL(OFFSET($B642,,K643-1,,$B$7-K643+1),ROW(INDIRECT("a1:a"&amp;$B$7-K643+1))),0)=ROW(INDIRECT("a1:a"&amp;$B$7-K643+1))),"",SMALL(OFFSET($B642,,K643-1,,$B$7-K643+1),ROW(INDIRECT("a1:a"&amp;$B$7-K643+1)))),C$17-K643)))</f>
        <v>4</v>
      </c>
      <c r="D643" s="8">
        <f t="array" aca="1" ref="D643" ca="1">IF(OR($A643&gt;$B$9,D$17&gt;$B$7),"",CHOOSE(D$15,IF(L643=99,
IF(SUM(--(TRANSPOSE(LARGE(OFFSET($B642,,D$17,,$B$7-D$17),ROW(INDIRECT("a1:a"&amp;$B$7-D$17))))=OFFSET($B642,,D$17,,$B$7-D$17)))=$B$7-D$17,MIN(IF(D642&gt;=OFFSET($B642,,C$17,,$B$7-C$17),"",OFFSET($B642,,C$17,,$B$7-C$17))),D642),
SMALL(IF((SMALL(OFFSET($B642,,L643-1,,$B$7-L643+1),ROW(INDIRECT("a1:a"&amp;$B$7-L643+1)))=OFFSET($B643,,L643-1))*(MATCH(OFFSET($B643,,L643-1),SMALL(OFFSET($B642,,L643-1,,$B$7-L643+1),ROW(INDIRECT("a1:a"&amp;$B$7-L643+1))),0)=ROW(INDIRECT("a1:a"&amp;$B$7-L643+1))),"",SMALL(OFFSET($B642,,L643-1,,$B$7-L643+1),ROW(INDIRECT("a1:a"&amp;$B$7-L643+1)))),D$17-L643)),
SMALL(IF((SMALL(OFFSET($B642,,L643-1,,$B$7-L643+1),ROW(INDIRECT("a1:a"&amp;$B$7-L643+1)))=OFFSET($B643,,L643-1))*(MATCH(OFFSET($B643,,L643-1),SMALL(OFFSET($B642,,L643-1,,$B$7-L643+1),ROW(INDIRECT("a1:a"&amp;$B$7-L643+1))),0)=ROW(INDIRECT("a1:a"&amp;$B$7-L643+1))),"",SMALL(OFFSET($B642,,L643-1,,$B$7-L643+1),ROW(INDIRECT("a1:a"&amp;$B$7-L643+1)))),D$17-L643)))</f>
        <v>3</v>
      </c>
      <c r="E643" s="8">
        <f t="array" aca="1" ref="E643" ca="1">IF(OR($A643&gt;$B$9,E$17&gt;$B$7),"",CHOOSE(E$15,IF(M643=99,
IF(SUM(--(TRANSPOSE(LARGE(OFFSET($B642,,E$17,,$B$7-E$17),ROW(INDIRECT("a1:a"&amp;$B$7-E$17))))=OFFSET($B642,,E$17,,$B$7-E$17)))=$B$7-E$17,MIN(IF(E642&gt;=OFFSET($B642,,D$17,,$B$7-D$17),"",OFFSET($B642,,D$17,,$B$7-D$17))),E642),
SMALL(IF((SMALL(OFFSET($B642,,M643-1,,$B$7-M643+1),ROW(INDIRECT("a1:a"&amp;$B$7-M643+1)))=OFFSET($B643,,M643-1))*(MATCH(OFFSET($B643,,M643-1),SMALL(OFFSET($B642,,M643-1,,$B$7-M643+1),ROW(INDIRECT("a1:a"&amp;$B$7-M643+1))),0)=ROW(INDIRECT("a1:a"&amp;$B$7-M643+1))),"",SMALL(OFFSET($B642,,M643-1,,$B$7-M643+1),ROW(INDIRECT("a1:a"&amp;$B$7-M643+1)))),E$17-M643)),
SMALL(IF((SMALL(OFFSET($B642,,M643-1,,$B$7-M643+1),ROW(INDIRECT("a1:a"&amp;$B$7-M643+1)))=OFFSET($B643,,M643-1))*(MATCH(OFFSET($B643,,M643-1),SMALL(OFFSET($B642,,M643-1,,$B$7-M643+1),ROW(INDIRECT("a1:a"&amp;$B$7-M643+1))),0)=ROW(INDIRECT("a1:a"&amp;$B$7-M643+1))),"",SMALL(OFFSET($B642,,M643-1,,$B$7-M643+1),ROW(INDIRECT("a1:a"&amp;$B$7-M643+1)))),E$17-M643)))</f>
        <v>3</v>
      </c>
      <c r="F643" s="8">
        <f t="array" aca="1" ref="F643" ca="1">IF(OR($A643&gt;$B$9,F$17&gt;$B$7),"",CHOOSE(F$15,IF(N643=99,
IF(SUM(--(TRANSPOSE(LARGE(OFFSET($B642,,F$17,,$B$7-F$17),ROW(INDIRECT("a1:a"&amp;$B$7-F$17))))=OFFSET($B642,,F$17,,$B$7-F$17)))=$B$7-F$17,MIN(IF(F642&gt;=OFFSET($B642,,E$17,,$B$7-E$17),"",OFFSET($B642,,E$17,,$B$7-E$17))),F642),
SMALL(IF((SMALL(OFFSET($B642,,N643-1,,$B$7-N643+1),ROW(INDIRECT("a1:a"&amp;$B$7-N643+1)))=OFFSET($B643,,N643-1))*(MATCH(OFFSET($B643,,N643-1),SMALL(OFFSET($B642,,N643-1,,$B$7-N643+1),ROW(INDIRECT("a1:a"&amp;$B$7-N643+1))),0)=ROW(INDIRECT("a1:a"&amp;$B$7-N643+1))),"",SMALL(OFFSET($B642,,N643-1,,$B$7-N643+1),ROW(INDIRECT("a1:a"&amp;$B$7-N643+1)))),F$17-N643)),
SMALL(IF((SMALL(OFFSET($B642,,N643-1,,$B$7-N643+1),ROW(INDIRECT("a1:a"&amp;$B$7-N643+1)))=OFFSET($B643,,N643-1))*(MATCH(OFFSET($B643,,N643-1),SMALL(OFFSET($B642,,N643-1,,$B$7-N643+1),ROW(INDIRECT("a1:a"&amp;$B$7-N643+1))),0)=ROW(INDIRECT("a1:a"&amp;$B$7-N643+1))),"",SMALL(OFFSET($B642,,N643-1,,$B$7-N643+1),ROW(INDIRECT("a1:a"&amp;$B$7-N643+1)))),F$17-N643)))</f>
        <v>1</v>
      </c>
      <c r="G643" s="8">
        <f t="array" aca="1" ref="G643" ca="1">IF(OR($A643&gt;$B$9,G$17&gt;$B$7),"",CHOOSE(G$15,IF(O643=99,
IF(SUM(--(TRANSPOSE(LARGE(OFFSET($B642,,G$17,,$B$7-G$17),ROW(INDIRECT("a1:a"&amp;$B$7-G$17))))=OFFSET($B642,,G$17,,$B$7-G$17)))=$B$7-G$17,MIN(IF(G642&gt;=OFFSET($B642,,F$17,,$B$7-F$17),"",OFFSET($B642,,F$17,,$B$7-F$17))),G642),
SMALL(IF((SMALL(OFFSET($B642,,O643-1,,$B$7-O643+1),ROW(INDIRECT("a1:a"&amp;$B$7-O643+1)))=OFFSET($B643,,O643-1))*(MATCH(OFFSET($B643,,O643-1),SMALL(OFFSET($B642,,O643-1,,$B$7-O643+1),ROW(INDIRECT("a1:a"&amp;$B$7-O643+1))),0)=ROW(INDIRECT("a1:a"&amp;$B$7-O643+1))),"",SMALL(OFFSET($B642,,O643-1,,$B$7-O643+1),ROW(INDIRECT("a1:a"&amp;$B$7-O643+1)))),G$17-O643)),
SMALL(IF((SMALL(OFFSET($B642,,O643-1,,$B$7-O643+1),ROW(INDIRECT("a1:a"&amp;$B$7-O643+1)))=OFFSET($B643,,O643-1))*(MATCH(OFFSET($B643,,O643-1),SMALL(OFFSET($B642,,O643-1,,$B$7-O643+1),ROW(INDIRECT("a1:a"&amp;$B$7-O643+1))),0)=ROW(INDIRECT("a1:a"&amp;$B$7-O643+1))),"",SMALL(OFFSET($B642,,O643-1,,$B$7-O643+1),ROW(INDIRECT("a1:a"&amp;$B$7-O643+1)))),G$17-O643)))</f>
        <v>2</v>
      </c>
      <c r="H643" s="8">
        <f t="array" aca="1" ref="H643" ca="1">IF(OR($A643&gt;$B$9,H$17&gt;$B$7),"",CHOOSE(H$15,IF(P643=99,
IF(SUM(--(TRANSPOSE(LARGE(OFFSET($B642,,H$17,,$B$7-H$17),ROW(INDIRECT("a1:a"&amp;$B$7-H$17))))=OFFSET($B642,,H$17,,$B$7-H$17)))=$B$7-H$17,MIN(IF(H642&gt;=OFFSET($B642,,G$17,,$B$7-G$17),"",OFFSET($B642,,G$17,,$B$7-G$17))),H642),
SMALL(IF((SMALL(OFFSET($B642,,P643-1,,$B$7-P643+1),ROW(INDIRECT("a1:a"&amp;$B$7-P643+1)))=OFFSET($B643,,P643-1))*(MATCH(OFFSET($B643,,P643-1),SMALL(OFFSET($B642,,P643-1,,$B$7-P643+1),ROW(INDIRECT("a1:a"&amp;$B$7-P643+1))),0)=ROW(INDIRECT("a1:a"&amp;$B$7-P643+1))),"",SMALL(OFFSET($B642,,P643-1,,$B$7-P643+1),ROW(INDIRECT("a1:a"&amp;$B$7-P643+1)))),H$17-P643)),
SMALL(IF((SMALL(OFFSET($B642,,P643-1,,$B$7-P643+1),ROW(INDIRECT("a1:a"&amp;$B$7-P643+1)))=OFFSET($B643,,P643-1))*(MATCH(OFFSET($B643,,P643-1),SMALL(OFFSET($B642,,P643-1,,$B$7-P643+1),ROW(INDIRECT("a1:a"&amp;$B$7-P643+1))),0)=ROW(INDIRECT("a1:a"&amp;$B$7-P643+1))),"",SMALL(OFFSET($B642,,P643-1,,$B$7-P643+1),ROW(INDIRECT("a1:a"&amp;$B$7-P643+1)))),H$17-P643)))</f>
        <v>1</v>
      </c>
      <c r="I643" s="44">
        <f t="array" aca="1" ref="I643" ca="1">IF(OR($A643&gt;$B$9,I$17&gt;$B$7),"",CHOOSE(I$15,IF(Q643=99,
IF(SUM(--(TRANSPOSE(LARGE(OFFSET($B642,,I$17,,$B$7-I$17),ROW(INDIRECT("a1:a"&amp;$B$7-I$17))))=OFFSET($B642,,I$17,,$B$7-I$17)))=$B$7-I$17,MIN(IF(I642&gt;=OFFSET($B642,,H$17,,$B$7-H$17),"",OFFSET($B642,,H$17,,$B$7-H$17))),I642),
SMALL(IF((SMALL(OFFSET($B642,,Q643-1,,$B$7-Q643+1),ROW(INDIRECT("a1:a"&amp;$B$7-Q643+1)))=OFFSET($B643,,Q643-1))*(MATCH(OFFSET($B643,,Q643-1),SMALL(OFFSET($B642,,Q643-1,,$B$7-Q643+1),ROW(INDIRECT("a1:a"&amp;$B$7-Q643+1))),0)=ROW(INDIRECT("a1:a"&amp;$B$7-Q643+1))),"",SMALL(OFFSET($B642,,Q643-1,,$B$7-Q643+1),ROW(INDIRECT("a1:a"&amp;$B$7-Q643+1)))),I$17-Q643)),
SMALL(IF((SMALL(OFFSET($B642,,Q643-1,,$B$7-Q643+1),ROW(INDIRECT("a1:a"&amp;$B$7-Q643+1)))=OFFSET($B643,,Q643-1))*(MATCH(OFFSET($B643,,Q643-1),SMALL(OFFSET($B642,,Q643-1,,$B$7-Q643+1),ROW(INDIRECT("a1:a"&amp;$B$7-Q643+1))),0)=ROW(INDIRECT("a1:a"&amp;$B$7-Q643+1))),"",SMALL(OFFSET($B642,,Q643-1,,$B$7-Q643+1),ROW(INDIRECT("a1:a"&amp;$B$7-Q643+1)))),I$17-Q643)))</f>
        <v>2</v>
      </c>
      <c r="J643" s="13"/>
      <c r="K643" s="26">
        <f t="array" aca="1" ref="K643" ca="1">MIN(IF($B643:B643&gt;$B642:B642,COLUMN($B$18:B642)-COLUMN($B$18)+1,99))</f>
        <v>99</v>
      </c>
      <c r="L643" s="26">
        <f t="array" aca="1" ref="L643" ca="1">MIN(IF($B643:C643&gt;$B642:C642,COLUMN($B$18:C642)-COLUMN($B$18)+1,99))</f>
        <v>99</v>
      </c>
      <c r="M643" s="26">
        <f t="array" aca="1" ref="M643" ca="1">MIN(IF($B643:D643&gt;$B642:D642,COLUMN($B$18:D642)-COLUMN($B$18)+1,99))</f>
        <v>99</v>
      </c>
      <c r="N643" s="26">
        <f t="array" aca="1" ref="N643" ca="1">MIN(IF($B643:E643&gt;$B642:E642,COLUMN($B$18:E642)-COLUMN($B$18)+1,99))</f>
        <v>99</v>
      </c>
      <c r="O643" s="26">
        <f t="array" aca="1" ref="O643" ca="1">MIN(IF($B643:F643&gt;$B642:F642,COLUMN($B$18:F642)-COLUMN($B$18)+1,99))</f>
        <v>99</v>
      </c>
      <c r="P643" s="26">
        <f t="array" aca="1" ref="P643" ca="1">MIN(IF($B643:G643&gt;$B642:G642,COLUMN($B$18:G642)-COLUMN($B$18)+1,99))</f>
        <v>6</v>
      </c>
      <c r="Q643" s="48">
        <f t="array" aca="1" ref="Q643" ca="1">MIN(IF($B643:H643&gt;$B642:H642,COLUMN($B$18:H642)-COLUMN($B$18)+1,99))</f>
        <v>6</v>
      </c>
    </row>
    <row r="644" spans="1:17" x14ac:dyDescent="0.25">
      <c r="A644" s="10">
        <v>627</v>
      </c>
      <c r="B644" s="8">
        <f t="array" aca="1" ref="B644" ca="1">IF(A644&gt;$B$9,"",IF(SUM(--(TRANSPOSE(LARGE(OFFSET($B643,,B$17,,$B$7-B$17),ROW(INDIRECT("a1:a"&amp;$B$7-B$17))))=OFFSET($B643,,B$17,,$B$7-B$17)))=$B$7-B$17,OFFSET($B$12,,MATCH(B643,$B$12:$H$12,FALSE)),B643))</f>
        <v>1</v>
      </c>
      <c r="C644" s="8">
        <f t="array" aca="1" ref="C644" ca="1">IF(OR($A644&gt;$B$9,C$17&gt;$B$7),"",CHOOSE(C$15,IF(K644=99,
IF(SUM(--(TRANSPOSE(LARGE(OFFSET($B643,,C$17,,$B$7-C$17),ROW(INDIRECT("a1:a"&amp;$B$7-C$17))))=OFFSET($B643,,C$17,,$B$7-C$17)))=$B$7-C$17,MIN(IF(C643&gt;=OFFSET($B643,,B$17,,$B$7-B$17),"",OFFSET($B643,,B$17,,$B$7-B$17))),C643),
SMALL(IF((SMALL(OFFSET($B643,,K644-1,,$B$7-K644+1),ROW(INDIRECT("a1:a"&amp;$B$7-K644+1)))=OFFSET($B644,,K644-1))*(MATCH(OFFSET($B644,,K644-1),SMALL(OFFSET($B643,,K644-1,,$B$7-K644+1),ROW(INDIRECT("a1:a"&amp;$B$7-K644+1))),0)=ROW(INDIRECT("a1:a"&amp;$B$7-K644+1))),"",SMALL(OFFSET($B643,,K644-1,,$B$7-K644+1),ROW(INDIRECT("a1:a"&amp;$B$7-K644+1)))),C$17-K644)),
SMALL(IF((SMALL(OFFSET($B643,,K644-1,,$B$7-K644+1),ROW(INDIRECT("a1:a"&amp;$B$7-K644+1)))=OFFSET($B644,,K644-1))*(MATCH(OFFSET($B644,,K644-1),SMALL(OFFSET($B643,,K644-1,,$B$7-K644+1),ROW(INDIRECT("a1:a"&amp;$B$7-K644+1))),0)=ROW(INDIRECT("a1:a"&amp;$B$7-K644+1))),"",SMALL(OFFSET($B643,,K644-1,,$B$7-K644+1),ROW(INDIRECT("a1:a"&amp;$B$7-K644+1)))),C$17-K644)))</f>
        <v>4</v>
      </c>
      <c r="D644" s="8">
        <f t="array" aca="1" ref="D644" ca="1">IF(OR($A644&gt;$B$9,D$17&gt;$B$7),"",CHOOSE(D$15,IF(L644=99,
IF(SUM(--(TRANSPOSE(LARGE(OFFSET($B643,,D$17,,$B$7-D$17),ROW(INDIRECT("a1:a"&amp;$B$7-D$17))))=OFFSET($B643,,D$17,,$B$7-D$17)))=$B$7-D$17,MIN(IF(D643&gt;=OFFSET($B643,,C$17,,$B$7-C$17),"",OFFSET($B643,,C$17,,$B$7-C$17))),D643),
SMALL(IF((SMALL(OFFSET($B643,,L644-1,,$B$7-L644+1),ROW(INDIRECT("a1:a"&amp;$B$7-L644+1)))=OFFSET($B644,,L644-1))*(MATCH(OFFSET($B644,,L644-1),SMALL(OFFSET($B643,,L644-1,,$B$7-L644+1),ROW(INDIRECT("a1:a"&amp;$B$7-L644+1))),0)=ROW(INDIRECT("a1:a"&amp;$B$7-L644+1))),"",SMALL(OFFSET($B643,,L644-1,,$B$7-L644+1),ROW(INDIRECT("a1:a"&amp;$B$7-L644+1)))),D$17-L644)),
SMALL(IF((SMALL(OFFSET($B643,,L644-1,,$B$7-L644+1),ROW(INDIRECT("a1:a"&amp;$B$7-L644+1)))=OFFSET($B644,,L644-1))*(MATCH(OFFSET($B644,,L644-1),SMALL(OFFSET($B643,,L644-1,,$B$7-L644+1),ROW(INDIRECT("a1:a"&amp;$B$7-L644+1))),0)=ROW(INDIRECT("a1:a"&amp;$B$7-L644+1))),"",SMALL(OFFSET($B643,,L644-1,,$B$7-L644+1),ROW(INDIRECT("a1:a"&amp;$B$7-L644+1)))),D$17-L644)))</f>
        <v>3</v>
      </c>
      <c r="E644" s="8">
        <f t="array" aca="1" ref="E644" ca="1">IF(OR($A644&gt;$B$9,E$17&gt;$B$7),"",CHOOSE(E$15,IF(M644=99,
IF(SUM(--(TRANSPOSE(LARGE(OFFSET($B643,,E$17,,$B$7-E$17),ROW(INDIRECT("a1:a"&amp;$B$7-E$17))))=OFFSET($B643,,E$17,,$B$7-E$17)))=$B$7-E$17,MIN(IF(E643&gt;=OFFSET($B643,,D$17,,$B$7-D$17),"",OFFSET($B643,,D$17,,$B$7-D$17))),E643),
SMALL(IF((SMALL(OFFSET($B643,,M644-1,,$B$7-M644+1),ROW(INDIRECT("a1:a"&amp;$B$7-M644+1)))=OFFSET($B644,,M644-1))*(MATCH(OFFSET($B644,,M644-1),SMALL(OFFSET($B643,,M644-1,,$B$7-M644+1),ROW(INDIRECT("a1:a"&amp;$B$7-M644+1))),0)=ROW(INDIRECT("a1:a"&amp;$B$7-M644+1))),"",SMALL(OFFSET($B643,,M644-1,,$B$7-M644+1),ROW(INDIRECT("a1:a"&amp;$B$7-M644+1)))),E$17-M644)),
SMALL(IF((SMALL(OFFSET($B643,,M644-1,,$B$7-M644+1),ROW(INDIRECT("a1:a"&amp;$B$7-M644+1)))=OFFSET($B644,,M644-1))*(MATCH(OFFSET($B644,,M644-1),SMALL(OFFSET($B643,,M644-1,,$B$7-M644+1),ROW(INDIRECT("a1:a"&amp;$B$7-M644+1))),0)=ROW(INDIRECT("a1:a"&amp;$B$7-M644+1))),"",SMALL(OFFSET($B643,,M644-1,,$B$7-M644+1),ROW(INDIRECT("a1:a"&amp;$B$7-M644+1)))),E$17-M644)))</f>
        <v>3</v>
      </c>
      <c r="F644" s="8">
        <f t="array" aca="1" ref="F644" ca="1">IF(OR($A644&gt;$B$9,F$17&gt;$B$7),"",CHOOSE(F$15,IF(N644=99,
IF(SUM(--(TRANSPOSE(LARGE(OFFSET($B643,,F$17,,$B$7-F$17),ROW(INDIRECT("a1:a"&amp;$B$7-F$17))))=OFFSET($B643,,F$17,,$B$7-F$17)))=$B$7-F$17,MIN(IF(F643&gt;=OFFSET($B643,,E$17,,$B$7-E$17),"",OFFSET($B643,,E$17,,$B$7-E$17))),F643),
SMALL(IF((SMALL(OFFSET($B643,,N644-1,,$B$7-N644+1),ROW(INDIRECT("a1:a"&amp;$B$7-N644+1)))=OFFSET($B644,,N644-1))*(MATCH(OFFSET($B644,,N644-1),SMALL(OFFSET($B643,,N644-1,,$B$7-N644+1),ROW(INDIRECT("a1:a"&amp;$B$7-N644+1))),0)=ROW(INDIRECT("a1:a"&amp;$B$7-N644+1))),"",SMALL(OFFSET($B643,,N644-1,,$B$7-N644+1),ROW(INDIRECT("a1:a"&amp;$B$7-N644+1)))),F$17-N644)),
SMALL(IF((SMALL(OFFSET($B643,,N644-1,,$B$7-N644+1),ROW(INDIRECT("a1:a"&amp;$B$7-N644+1)))=OFFSET($B644,,N644-1))*(MATCH(OFFSET($B644,,N644-1),SMALL(OFFSET($B643,,N644-1,,$B$7-N644+1),ROW(INDIRECT("a1:a"&amp;$B$7-N644+1))),0)=ROW(INDIRECT("a1:a"&amp;$B$7-N644+1))),"",SMALL(OFFSET($B643,,N644-1,,$B$7-N644+1),ROW(INDIRECT("a1:a"&amp;$B$7-N644+1)))),F$17-N644)))</f>
        <v>1</v>
      </c>
      <c r="G644" s="8">
        <f t="array" aca="1" ref="G644" ca="1">IF(OR($A644&gt;$B$9,G$17&gt;$B$7),"",CHOOSE(G$15,IF(O644=99,
IF(SUM(--(TRANSPOSE(LARGE(OFFSET($B643,,G$17,,$B$7-G$17),ROW(INDIRECT("a1:a"&amp;$B$7-G$17))))=OFFSET($B643,,G$17,,$B$7-G$17)))=$B$7-G$17,MIN(IF(G643&gt;=OFFSET($B643,,F$17,,$B$7-F$17),"",OFFSET($B643,,F$17,,$B$7-F$17))),G643),
SMALL(IF((SMALL(OFFSET($B643,,O644-1,,$B$7-O644+1),ROW(INDIRECT("a1:a"&amp;$B$7-O644+1)))=OFFSET($B644,,O644-1))*(MATCH(OFFSET($B644,,O644-1),SMALL(OFFSET($B643,,O644-1,,$B$7-O644+1),ROW(INDIRECT("a1:a"&amp;$B$7-O644+1))),0)=ROW(INDIRECT("a1:a"&amp;$B$7-O644+1))),"",SMALL(OFFSET($B643,,O644-1,,$B$7-O644+1),ROW(INDIRECT("a1:a"&amp;$B$7-O644+1)))),G$17-O644)),
SMALL(IF((SMALL(OFFSET($B643,,O644-1,,$B$7-O644+1),ROW(INDIRECT("a1:a"&amp;$B$7-O644+1)))=OFFSET($B644,,O644-1))*(MATCH(OFFSET($B644,,O644-1),SMALL(OFFSET($B643,,O644-1,,$B$7-O644+1),ROW(INDIRECT("a1:a"&amp;$B$7-O644+1))),0)=ROW(INDIRECT("a1:a"&amp;$B$7-O644+1))),"",SMALL(OFFSET($B643,,O644-1,,$B$7-O644+1),ROW(INDIRECT("a1:a"&amp;$B$7-O644+1)))),G$17-O644)))</f>
        <v>2</v>
      </c>
      <c r="H644" s="8">
        <f t="array" aca="1" ref="H644" ca="1">IF(OR($A644&gt;$B$9,H$17&gt;$B$7),"",CHOOSE(H$15,IF(P644=99,
IF(SUM(--(TRANSPOSE(LARGE(OFFSET($B643,,H$17,,$B$7-H$17),ROW(INDIRECT("a1:a"&amp;$B$7-H$17))))=OFFSET($B643,,H$17,,$B$7-H$17)))=$B$7-H$17,MIN(IF(H643&gt;=OFFSET($B643,,G$17,,$B$7-G$17),"",OFFSET($B643,,G$17,,$B$7-G$17))),H643),
SMALL(IF((SMALL(OFFSET($B643,,P644-1,,$B$7-P644+1),ROW(INDIRECT("a1:a"&amp;$B$7-P644+1)))=OFFSET($B644,,P644-1))*(MATCH(OFFSET($B644,,P644-1),SMALL(OFFSET($B643,,P644-1,,$B$7-P644+1),ROW(INDIRECT("a1:a"&amp;$B$7-P644+1))),0)=ROW(INDIRECT("a1:a"&amp;$B$7-P644+1))),"",SMALL(OFFSET($B643,,P644-1,,$B$7-P644+1),ROW(INDIRECT("a1:a"&amp;$B$7-P644+1)))),H$17-P644)),
SMALL(IF((SMALL(OFFSET($B643,,P644-1,,$B$7-P644+1),ROW(INDIRECT("a1:a"&amp;$B$7-P644+1)))=OFFSET($B644,,P644-1))*(MATCH(OFFSET($B644,,P644-1),SMALL(OFFSET($B643,,P644-1,,$B$7-P644+1),ROW(INDIRECT("a1:a"&amp;$B$7-P644+1))),0)=ROW(INDIRECT("a1:a"&amp;$B$7-P644+1))),"",SMALL(OFFSET($B643,,P644-1,,$B$7-P644+1),ROW(INDIRECT("a1:a"&amp;$B$7-P644+1)))),H$17-P644)))</f>
        <v>2</v>
      </c>
      <c r="I644" s="44">
        <f t="array" aca="1" ref="I644" ca="1">IF(OR($A644&gt;$B$9,I$17&gt;$B$7),"",CHOOSE(I$15,IF(Q644=99,
IF(SUM(--(TRANSPOSE(LARGE(OFFSET($B643,,I$17,,$B$7-I$17),ROW(INDIRECT("a1:a"&amp;$B$7-I$17))))=OFFSET($B643,,I$17,,$B$7-I$17)))=$B$7-I$17,MIN(IF(I643&gt;=OFFSET($B643,,H$17,,$B$7-H$17),"",OFFSET($B643,,H$17,,$B$7-H$17))),I643),
SMALL(IF((SMALL(OFFSET($B643,,Q644-1,,$B$7-Q644+1),ROW(INDIRECT("a1:a"&amp;$B$7-Q644+1)))=OFFSET($B644,,Q644-1))*(MATCH(OFFSET($B644,,Q644-1),SMALL(OFFSET($B643,,Q644-1,,$B$7-Q644+1),ROW(INDIRECT("a1:a"&amp;$B$7-Q644+1))),0)=ROW(INDIRECT("a1:a"&amp;$B$7-Q644+1))),"",SMALL(OFFSET($B643,,Q644-1,,$B$7-Q644+1),ROW(INDIRECT("a1:a"&amp;$B$7-Q644+1)))),I$17-Q644)),
SMALL(IF((SMALL(OFFSET($B643,,Q644-1,,$B$7-Q644+1),ROW(INDIRECT("a1:a"&amp;$B$7-Q644+1)))=OFFSET($B644,,Q644-1))*(MATCH(OFFSET($B644,,Q644-1),SMALL(OFFSET($B643,,Q644-1,,$B$7-Q644+1),ROW(INDIRECT("a1:a"&amp;$B$7-Q644+1))),0)=ROW(INDIRECT("a1:a"&amp;$B$7-Q644+1))),"",SMALL(OFFSET($B643,,Q644-1,,$B$7-Q644+1),ROW(INDIRECT("a1:a"&amp;$B$7-Q644+1)))),I$17-Q644)))</f>
        <v>1</v>
      </c>
      <c r="J644" s="13"/>
      <c r="K644" s="26">
        <f t="array" aca="1" ref="K644" ca="1">MIN(IF($B644:B644&gt;$B643:B643,COLUMN($B$18:B643)-COLUMN($B$18)+1,99))</f>
        <v>99</v>
      </c>
      <c r="L644" s="26">
        <f t="array" aca="1" ref="L644" ca="1">MIN(IF($B644:C644&gt;$B643:C643,COLUMN($B$18:C643)-COLUMN($B$18)+1,99))</f>
        <v>99</v>
      </c>
      <c r="M644" s="26">
        <f t="array" aca="1" ref="M644" ca="1">MIN(IF($B644:D644&gt;$B643:D643,COLUMN($B$18:D643)-COLUMN($B$18)+1,99))</f>
        <v>99</v>
      </c>
      <c r="N644" s="26">
        <f t="array" aca="1" ref="N644" ca="1">MIN(IF($B644:E644&gt;$B643:E643,COLUMN($B$18:E643)-COLUMN($B$18)+1,99))</f>
        <v>99</v>
      </c>
      <c r="O644" s="26">
        <f t="array" aca="1" ref="O644" ca="1">MIN(IF($B644:F644&gt;$B643:F643,COLUMN($B$18:F643)-COLUMN($B$18)+1,99))</f>
        <v>99</v>
      </c>
      <c r="P644" s="26">
        <f t="array" aca="1" ref="P644" ca="1">MIN(IF($B644:G644&gt;$B643:G643,COLUMN($B$18:G643)-COLUMN($B$18)+1,99))</f>
        <v>99</v>
      </c>
      <c r="Q644" s="48">
        <f t="array" aca="1" ref="Q644" ca="1">MIN(IF($B644:H644&gt;$B643:H643,COLUMN($B$18:H643)-COLUMN($B$18)+1,99))</f>
        <v>7</v>
      </c>
    </row>
    <row r="645" spans="1:17" x14ac:dyDescent="0.25">
      <c r="A645" s="10">
        <v>628</v>
      </c>
      <c r="B645" s="8">
        <f t="array" aca="1" ref="B645" ca="1">IF(A645&gt;$B$9,"",IF(SUM(--(TRANSPOSE(LARGE(OFFSET($B644,,B$17,,$B$7-B$17),ROW(INDIRECT("a1:a"&amp;$B$7-B$17))))=OFFSET($B644,,B$17,,$B$7-B$17)))=$B$7-B$17,OFFSET($B$12,,MATCH(B644,$B$12:$H$12,FALSE)),B644))</f>
        <v>1</v>
      </c>
      <c r="C645" s="8">
        <f t="array" aca="1" ref="C645" ca="1">IF(OR($A645&gt;$B$9,C$17&gt;$B$7),"",CHOOSE(C$15,IF(K645=99,
IF(SUM(--(TRANSPOSE(LARGE(OFFSET($B644,,C$17,,$B$7-C$17),ROW(INDIRECT("a1:a"&amp;$B$7-C$17))))=OFFSET($B644,,C$17,,$B$7-C$17)))=$B$7-C$17,MIN(IF(C644&gt;=OFFSET($B644,,B$17,,$B$7-B$17),"",OFFSET($B644,,B$17,,$B$7-B$17))),C644),
SMALL(IF((SMALL(OFFSET($B644,,K645-1,,$B$7-K645+1),ROW(INDIRECT("a1:a"&amp;$B$7-K645+1)))=OFFSET($B645,,K645-1))*(MATCH(OFFSET($B645,,K645-1),SMALL(OFFSET($B644,,K645-1,,$B$7-K645+1),ROW(INDIRECT("a1:a"&amp;$B$7-K645+1))),0)=ROW(INDIRECT("a1:a"&amp;$B$7-K645+1))),"",SMALL(OFFSET($B644,,K645-1,,$B$7-K645+1),ROW(INDIRECT("a1:a"&amp;$B$7-K645+1)))),C$17-K645)),
SMALL(IF((SMALL(OFFSET($B644,,K645-1,,$B$7-K645+1),ROW(INDIRECT("a1:a"&amp;$B$7-K645+1)))=OFFSET($B645,,K645-1))*(MATCH(OFFSET($B645,,K645-1),SMALL(OFFSET($B644,,K645-1,,$B$7-K645+1),ROW(INDIRECT("a1:a"&amp;$B$7-K645+1))),0)=ROW(INDIRECT("a1:a"&amp;$B$7-K645+1))),"",SMALL(OFFSET($B644,,K645-1,,$B$7-K645+1),ROW(INDIRECT("a1:a"&amp;$B$7-K645+1)))),C$17-K645)))</f>
        <v>4</v>
      </c>
      <c r="D645" s="8">
        <f t="array" aca="1" ref="D645" ca="1">IF(OR($A645&gt;$B$9,D$17&gt;$B$7),"",CHOOSE(D$15,IF(L645=99,
IF(SUM(--(TRANSPOSE(LARGE(OFFSET($B644,,D$17,,$B$7-D$17),ROW(INDIRECT("a1:a"&amp;$B$7-D$17))))=OFFSET($B644,,D$17,,$B$7-D$17)))=$B$7-D$17,MIN(IF(D644&gt;=OFFSET($B644,,C$17,,$B$7-C$17),"",OFFSET($B644,,C$17,,$B$7-C$17))),D644),
SMALL(IF((SMALL(OFFSET($B644,,L645-1,,$B$7-L645+1),ROW(INDIRECT("a1:a"&amp;$B$7-L645+1)))=OFFSET($B645,,L645-1))*(MATCH(OFFSET($B645,,L645-1),SMALL(OFFSET($B644,,L645-1,,$B$7-L645+1),ROW(INDIRECT("a1:a"&amp;$B$7-L645+1))),0)=ROW(INDIRECT("a1:a"&amp;$B$7-L645+1))),"",SMALL(OFFSET($B644,,L645-1,,$B$7-L645+1),ROW(INDIRECT("a1:a"&amp;$B$7-L645+1)))),D$17-L645)),
SMALL(IF((SMALL(OFFSET($B644,,L645-1,,$B$7-L645+1),ROW(INDIRECT("a1:a"&amp;$B$7-L645+1)))=OFFSET($B645,,L645-1))*(MATCH(OFFSET($B645,,L645-1),SMALL(OFFSET($B644,,L645-1,,$B$7-L645+1),ROW(INDIRECT("a1:a"&amp;$B$7-L645+1))),0)=ROW(INDIRECT("a1:a"&amp;$B$7-L645+1))),"",SMALL(OFFSET($B644,,L645-1,,$B$7-L645+1),ROW(INDIRECT("a1:a"&amp;$B$7-L645+1)))),D$17-L645)))</f>
        <v>3</v>
      </c>
      <c r="E645" s="8">
        <f t="array" aca="1" ref="E645" ca="1">IF(OR($A645&gt;$B$9,E$17&gt;$B$7),"",CHOOSE(E$15,IF(M645=99,
IF(SUM(--(TRANSPOSE(LARGE(OFFSET($B644,,E$17,,$B$7-E$17),ROW(INDIRECT("a1:a"&amp;$B$7-E$17))))=OFFSET($B644,,E$17,,$B$7-E$17)))=$B$7-E$17,MIN(IF(E644&gt;=OFFSET($B644,,D$17,,$B$7-D$17),"",OFFSET($B644,,D$17,,$B$7-D$17))),E644),
SMALL(IF((SMALL(OFFSET($B644,,M645-1,,$B$7-M645+1),ROW(INDIRECT("a1:a"&amp;$B$7-M645+1)))=OFFSET($B645,,M645-1))*(MATCH(OFFSET($B645,,M645-1),SMALL(OFFSET($B644,,M645-1,,$B$7-M645+1),ROW(INDIRECT("a1:a"&amp;$B$7-M645+1))),0)=ROW(INDIRECT("a1:a"&amp;$B$7-M645+1))),"",SMALL(OFFSET($B644,,M645-1,,$B$7-M645+1),ROW(INDIRECT("a1:a"&amp;$B$7-M645+1)))),E$17-M645)),
SMALL(IF((SMALL(OFFSET($B644,,M645-1,,$B$7-M645+1),ROW(INDIRECT("a1:a"&amp;$B$7-M645+1)))=OFFSET($B645,,M645-1))*(MATCH(OFFSET($B645,,M645-1),SMALL(OFFSET($B644,,M645-1,,$B$7-M645+1),ROW(INDIRECT("a1:a"&amp;$B$7-M645+1))),0)=ROW(INDIRECT("a1:a"&amp;$B$7-M645+1))),"",SMALL(OFFSET($B644,,M645-1,,$B$7-M645+1),ROW(INDIRECT("a1:a"&amp;$B$7-M645+1)))),E$17-M645)))</f>
        <v>3</v>
      </c>
      <c r="F645" s="8">
        <f t="array" aca="1" ref="F645" ca="1">IF(OR($A645&gt;$B$9,F$17&gt;$B$7),"",CHOOSE(F$15,IF(N645=99,
IF(SUM(--(TRANSPOSE(LARGE(OFFSET($B644,,F$17,,$B$7-F$17),ROW(INDIRECT("a1:a"&amp;$B$7-F$17))))=OFFSET($B644,,F$17,,$B$7-F$17)))=$B$7-F$17,MIN(IF(F644&gt;=OFFSET($B644,,E$17,,$B$7-E$17),"",OFFSET($B644,,E$17,,$B$7-E$17))),F644),
SMALL(IF((SMALL(OFFSET($B644,,N645-1,,$B$7-N645+1),ROW(INDIRECT("a1:a"&amp;$B$7-N645+1)))=OFFSET($B645,,N645-1))*(MATCH(OFFSET($B645,,N645-1),SMALL(OFFSET($B644,,N645-1,,$B$7-N645+1),ROW(INDIRECT("a1:a"&amp;$B$7-N645+1))),0)=ROW(INDIRECT("a1:a"&amp;$B$7-N645+1))),"",SMALL(OFFSET($B644,,N645-1,,$B$7-N645+1),ROW(INDIRECT("a1:a"&amp;$B$7-N645+1)))),F$17-N645)),
SMALL(IF((SMALL(OFFSET($B644,,N645-1,,$B$7-N645+1),ROW(INDIRECT("a1:a"&amp;$B$7-N645+1)))=OFFSET($B645,,N645-1))*(MATCH(OFFSET($B645,,N645-1),SMALL(OFFSET($B644,,N645-1,,$B$7-N645+1),ROW(INDIRECT("a1:a"&amp;$B$7-N645+1))),0)=ROW(INDIRECT("a1:a"&amp;$B$7-N645+1))),"",SMALL(OFFSET($B644,,N645-1,,$B$7-N645+1),ROW(INDIRECT("a1:a"&amp;$B$7-N645+1)))),F$17-N645)))</f>
        <v>2</v>
      </c>
      <c r="G645" s="8">
        <f t="array" aca="1" ref="G645" ca="1">IF(OR($A645&gt;$B$9,G$17&gt;$B$7),"",CHOOSE(G$15,IF(O645=99,
IF(SUM(--(TRANSPOSE(LARGE(OFFSET($B644,,G$17,,$B$7-G$17),ROW(INDIRECT("a1:a"&amp;$B$7-G$17))))=OFFSET($B644,,G$17,,$B$7-G$17)))=$B$7-G$17,MIN(IF(G644&gt;=OFFSET($B644,,F$17,,$B$7-F$17),"",OFFSET($B644,,F$17,,$B$7-F$17))),G644),
SMALL(IF((SMALL(OFFSET($B644,,O645-1,,$B$7-O645+1),ROW(INDIRECT("a1:a"&amp;$B$7-O645+1)))=OFFSET($B645,,O645-1))*(MATCH(OFFSET($B645,,O645-1),SMALL(OFFSET($B644,,O645-1,,$B$7-O645+1),ROW(INDIRECT("a1:a"&amp;$B$7-O645+1))),0)=ROW(INDIRECT("a1:a"&amp;$B$7-O645+1))),"",SMALL(OFFSET($B644,,O645-1,,$B$7-O645+1),ROW(INDIRECT("a1:a"&amp;$B$7-O645+1)))),G$17-O645)),
SMALL(IF((SMALL(OFFSET($B644,,O645-1,,$B$7-O645+1),ROW(INDIRECT("a1:a"&amp;$B$7-O645+1)))=OFFSET($B645,,O645-1))*(MATCH(OFFSET($B645,,O645-1),SMALL(OFFSET($B644,,O645-1,,$B$7-O645+1),ROW(INDIRECT("a1:a"&amp;$B$7-O645+1))),0)=ROW(INDIRECT("a1:a"&amp;$B$7-O645+1))),"",SMALL(OFFSET($B644,,O645-1,,$B$7-O645+1),ROW(INDIRECT("a1:a"&amp;$B$7-O645+1)))),G$17-O645)))</f>
        <v>1</v>
      </c>
      <c r="H645" s="8">
        <f t="array" aca="1" ref="H645" ca="1">IF(OR($A645&gt;$B$9,H$17&gt;$B$7),"",CHOOSE(H$15,IF(P645=99,
IF(SUM(--(TRANSPOSE(LARGE(OFFSET($B644,,H$17,,$B$7-H$17),ROW(INDIRECT("a1:a"&amp;$B$7-H$17))))=OFFSET($B644,,H$17,,$B$7-H$17)))=$B$7-H$17,MIN(IF(H644&gt;=OFFSET($B644,,G$17,,$B$7-G$17),"",OFFSET($B644,,G$17,,$B$7-G$17))),H644),
SMALL(IF((SMALL(OFFSET($B644,,P645-1,,$B$7-P645+1),ROW(INDIRECT("a1:a"&amp;$B$7-P645+1)))=OFFSET($B645,,P645-1))*(MATCH(OFFSET($B645,,P645-1),SMALL(OFFSET($B644,,P645-1,,$B$7-P645+1),ROW(INDIRECT("a1:a"&amp;$B$7-P645+1))),0)=ROW(INDIRECT("a1:a"&amp;$B$7-P645+1))),"",SMALL(OFFSET($B644,,P645-1,,$B$7-P645+1),ROW(INDIRECT("a1:a"&amp;$B$7-P645+1)))),H$17-P645)),
SMALL(IF((SMALL(OFFSET($B644,,P645-1,,$B$7-P645+1),ROW(INDIRECT("a1:a"&amp;$B$7-P645+1)))=OFFSET($B645,,P645-1))*(MATCH(OFFSET($B645,,P645-1),SMALL(OFFSET($B644,,P645-1,,$B$7-P645+1),ROW(INDIRECT("a1:a"&amp;$B$7-P645+1))),0)=ROW(INDIRECT("a1:a"&amp;$B$7-P645+1))),"",SMALL(OFFSET($B644,,P645-1,,$B$7-P645+1),ROW(INDIRECT("a1:a"&amp;$B$7-P645+1)))),H$17-P645)))</f>
        <v>1</v>
      </c>
      <c r="I645" s="44">
        <f t="array" aca="1" ref="I645" ca="1">IF(OR($A645&gt;$B$9,I$17&gt;$B$7),"",CHOOSE(I$15,IF(Q645=99,
IF(SUM(--(TRANSPOSE(LARGE(OFFSET($B644,,I$17,,$B$7-I$17),ROW(INDIRECT("a1:a"&amp;$B$7-I$17))))=OFFSET($B644,,I$17,,$B$7-I$17)))=$B$7-I$17,MIN(IF(I644&gt;=OFFSET($B644,,H$17,,$B$7-H$17),"",OFFSET($B644,,H$17,,$B$7-H$17))),I644),
SMALL(IF((SMALL(OFFSET($B644,,Q645-1,,$B$7-Q645+1),ROW(INDIRECT("a1:a"&amp;$B$7-Q645+1)))=OFFSET($B645,,Q645-1))*(MATCH(OFFSET($B645,,Q645-1),SMALL(OFFSET($B644,,Q645-1,,$B$7-Q645+1),ROW(INDIRECT("a1:a"&amp;$B$7-Q645+1))),0)=ROW(INDIRECT("a1:a"&amp;$B$7-Q645+1))),"",SMALL(OFFSET($B644,,Q645-1,,$B$7-Q645+1),ROW(INDIRECT("a1:a"&amp;$B$7-Q645+1)))),I$17-Q645)),
SMALL(IF((SMALL(OFFSET($B644,,Q645-1,,$B$7-Q645+1),ROW(INDIRECT("a1:a"&amp;$B$7-Q645+1)))=OFFSET($B645,,Q645-1))*(MATCH(OFFSET($B645,,Q645-1),SMALL(OFFSET($B644,,Q645-1,,$B$7-Q645+1),ROW(INDIRECT("a1:a"&amp;$B$7-Q645+1))),0)=ROW(INDIRECT("a1:a"&amp;$B$7-Q645+1))),"",SMALL(OFFSET($B644,,Q645-1,,$B$7-Q645+1),ROW(INDIRECT("a1:a"&amp;$B$7-Q645+1)))),I$17-Q645)))</f>
        <v>2</v>
      </c>
      <c r="J645" s="13"/>
      <c r="K645" s="26">
        <f t="array" aca="1" ref="K645" ca="1">MIN(IF($B645:B645&gt;$B644:B644,COLUMN($B$18:B644)-COLUMN($B$18)+1,99))</f>
        <v>99</v>
      </c>
      <c r="L645" s="26">
        <f t="array" aca="1" ref="L645" ca="1">MIN(IF($B645:C645&gt;$B644:C644,COLUMN($B$18:C644)-COLUMN($B$18)+1,99))</f>
        <v>99</v>
      </c>
      <c r="M645" s="26">
        <f t="array" aca="1" ref="M645" ca="1">MIN(IF($B645:D645&gt;$B644:D644,COLUMN($B$18:D644)-COLUMN($B$18)+1,99))</f>
        <v>99</v>
      </c>
      <c r="N645" s="26">
        <f t="array" aca="1" ref="N645" ca="1">MIN(IF($B645:E645&gt;$B644:E644,COLUMN($B$18:E644)-COLUMN($B$18)+1,99))</f>
        <v>99</v>
      </c>
      <c r="O645" s="26">
        <f t="array" aca="1" ref="O645" ca="1">MIN(IF($B645:F645&gt;$B644:F644,COLUMN($B$18:F644)-COLUMN($B$18)+1,99))</f>
        <v>5</v>
      </c>
      <c r="P645" s="26">
        <f t="array" aca="1" ref="P645" ca="1">MIN(IF($B645:G645&gt;$B644:G644,COLUMN($B$18:G644)-COLUMN($B$18)+1,99))</f>
        <v>5</v>
      </c>
      <c r="Q645" s="48">
        <f t="array" aca="1" ref="Q645" ca="1">MIN(IF($B645:H645&gt;$B644:H644,COLUMN($B$18:H644)-COLUMN($B$18)+1,99))</f>
        <v>5</v>
      </c>
    </row>
    <row r="646" spans="1:17" x14ac:dyDescent="0.25">
      <c r="A646" s="10">
        <v>629</v>
      </c>
      <c r="B646" s="8">
        <f t="array" aca="1" ref="B646" ca="1">IF(A646&gt;$B$9,"",IF(SUM(--(TRANSPOSE(LARGE(OFFSET($B645,,B$17,,$B$7-B$17),ROW(INDIRECT("a1:a"&amp;$B$7-B$17))))=OFFSET($B645,,B$17,,$B$7-B$17)))=$B$7-B$17,OFFSET($B$12,,MATCH(B645,$B$12:$H$12,FALSE)),B645))</f>
        <v>1</v>
      </c>
      <c r="C646" s="8">
        <f t="array" aca="1" ref="C646" ca="1">IF(OR($A646&gt;$B$9,C$17&gt;$B$7),"",CHOOSE(C$15,IF(K646=99,
IF(SUM(--(TRANSPOSE(LARGE(OFFSET($B645,,C$17,,$B$7-C$17),ROW(INDIRECT("a1:a"&amp;$B$7-C$17))))=OFFSET($B645,,C$17,,$B$7-C$17)))=$B$7-C$17,MIN(IF(C645&gt;=OFFSET($B645,,B$17,,$B$7-B$17),"",OFFSET($B645,,B$17,,$B$7-B$17))),C645),
SMALL(IF((SMALL(OFFSET($B645,,K646-1,,$B$7-K646+1),ROW(INDIRECT("a1:a"&amp;$B$7-K646+1)))=OFFSET($B646,,K646-1))*(MATCH(OFFSET($B646,,K646-1),SMALL(OFFSET($B645,,K646-1,,$B$7-K646+1),ROW(INDIRECT("a1:a"&amp;$B$7-K646+1))),0)=ROW(INDIRECT("a1:a"&amp;$B$7-K646+1))),"",SMALL(OFFSET($B645,,K646-1,,$B$7-K646+1),ROW(INDIRECT("a1:a"&amp;$B$7-K646+1)))),C$17-K646)),
SMALL(IF((SMALL(OFFSET($B645,,K646-1,,$B$7-K646+1),ROW(INDIRECT("a1:a"&amp;$B$7-K646+1)))=OFFSET($B646,,K646-1))*(MATCH(OFFSET($B646,,K646-1),SMALL(OFFSET($B645,,K646-1,,$B$7-K646+1),ROW(INDIRECT("a1:a"&amp;$B$7-K646+1))),0)=ROW(INDIRECT("a1:a"&amp;$B$7-K646+1))),"",SMALL(OFFSET($B645,,K646-1,,$B$7-K646+1),ROW(INDIRECT("a1:a"&amp;$B$7-K646+1)))),C$17-K646)))</f>
        <v>4</v>
      </c>
      <c r="D646" s="8">
        <f t="array" aca="1" ref="D646" ca="1">IF(OR($A646&gt;$B$9,D$17&gt;$B$7),"",CHOOSE(D$15,IF(L646=99,
IF(SUM(--(TRANSPOSE(LARGE(OFFSET($B645,,D$17,,$B$7-D$17),ROW(INDIRECT("a1:a"&amp;$B$7-D$17))))=OFFSET($B645,,D$17,,$B$7-D$17)))=$B$7-D$17,MIN(IF(D645&gt;=OFFSET($B645,,C$17,,$B$7-C$17),"",OFFSET($B645,,C$17,,$B$7-C$17))),D645),
SMALL(IF((SMALL(OFFSET($B645,,L646-1,,$B$7-L646+1),ROW(INDIRECT("a1:a"&amp;$B$7-L646+1)))=OFFSET($B646,,L646-1))*(MATCH(OFFSET($B646,,L646-1),SMALL(OFFSET($B645,,L646-1,,$B$7-L646+1),ROW(INDIRECT("a1:a"&amp;$B$7-L646+1))),0)=ROW(INDIRECT("a1:a"&amp;$B$7-L646+1))),"",SMALL(OFFSET($B645,,L646-1,,$B$7-L646+1),ROW(INDIRECT("a1:a"&amp;$B$7-L646+1)))),D$17-L646)),
SMALL(IF((SMALL(OFFSET($B645,,L646-1,,$B$7-L646+1),ROW(INDIRECT("a1:a"&amp;$B$7-L646+1)))=OFFSET($B646,,L646-1))*(MATCH(OFFSET($B646,,L646-1),SMALL(OFFSET($B645,,L646-1,,$B$7-L646+1),ROW(INDIRECT("a1:a"&amp;$B$7-L646+1))),0)=ROW(INDIRECT("a1:a"&amp;$B$7-L646+1))),"",SMALL(OFFSET($B645,,L646-1,,$B$7-L646+1),ROW(INDIRECT("a1:a"&amp;$B$7-L646+1)))),D$17-L646)))</f>
        <v>3</v>
      </c>
      <c r="E646" s="8">
        <f t="array" aca="1" ref="E646" ca="1">IF(OR($A646&gt;$B$9,E$17&gt;$B$7),"",CHOOSE(E$15,IF(M646=99,
IF(SUM(--(TRANSPOSE(LARGE(OFFSET($B645,,E$17,,$B$7-E$17),ROW(INDIRECT("a1:a"&amp;$B$7-E$17))))=OFFSET($B645,,E$17,,$B$7-E$17)))=$B$7-E$17,MIN(IF(E645&gt;=OFFSET($B645,,D$17,,$B$7-D$17),"",OFFSET($B645,,D$17,,$B$7-D$17))),E645),
SMALL(IF((SMALL(OFFSET($B645,,M646-1,,$B$7-M646+1),ROW(INDIRECT("a1:a"&amp;$B$7-M646+1)))=OFFSET($B646,,M646-1))*(MATCH(OFFSET($B646,,M646-1),SMALL(OFFSET($B645,,M646-1,,$B$7-M646+1),ROW(INDIRECT("a1:a"&amp;$B$7-M646+1))),0)=ROW(INDIRECT("a1:a"&amp;$B$7-M646+1))),"",SMALL(OFFSET($B645,,M646-1,,$B$7-M646+1),ROW(INDIRECT("a1:a"&amp;$B$7-M646+1)))),E$17-M646)),
SMALL(IF((SMALL(OFFSET($B645,,M646-1,,$B$7-M646+1),ROW(INDIRECT("a1:a"&amp;$B$7-M646+1)))=OFFSET($B646,,M646-1))*(MATCH(OFFSET($B646,,M646-1),SMALL(OFFSET($B645,,M646-1,,$B$7-M646+1),ROW(INDIRECT("a1:a"&amp;$B$7-M646+1))),0)=ROW(INDIRECT("a1:a"&amp;$B$7-M646+1))),"",SMALL(OFFSET($B645,,M646-1,,$B$7-M646+1),ROW(INDIRECT("a1:a"&amp;$B$7-M646+1)))),E$17-M646)))</f>
        <v>3</v>
      </c>
      <c r="F646" s="8">
        <f t="array" aca="1" ref="F646" ca="1">IF(OR($A646&gt;$B$9,F$17&gt;$B$7),"",CHOOSE(F$15,IF(N646=99,
IF(SUM(--(TRANSPOSE(LARGE(OFFSET($B645,,F$17,,$B$7-F$17),ROW(INDIRECT("a1:a"&amp;$B$7-F$17))))=OFFSET($B645,,F$17,,$B$7-F$17)))=$B$7-F$17,MIN(IF(F645&gt;=OFFSET($B645,,E$17,,$B$7-E$17),"",OFFSET($B645,,E$17,,$B$7-E$17))),F645),
SMALL(IF((SMALL(OFFSET($B645,,N646-1,,$B$7-N646+1),ROW(INDIRECT("a1:a"&amp;$B$7-N646+1)))=OFFSET($B646,,N646-1))*(MATCH(OFFSET($B646,,N646-1),SMALL(OFFSET($B645,,N646-1,,$B$7-N646+1),ROW(INDIRECT("a1:a"&amp;$B$7-N646+1))),0)=ROW(INDIRECT("a1:a"&amp;$B$7-N646+1))),"",SMALL(OFFSET($B645,,N646-1,,$B$7-N646+1),ROW(INDIRECT("a1:a"&amp;$B$7-N646+1)))),F$17-N646)),
SMALL(IF((SMALL(OFFSET($B645,,N646-1,,$B$7-N646+1),ROW(INDIRECT("a1:a"&amp;$B$7-N646+1)))=OFFSET($B646,,N646-1))*(MATCH(OFFSET($B646,,N646-1),SMALL(OFFSET($B645,,N646-1,,$B$7-N646+1),ROW(INDIRECT("a1:a"&amp;$B$7-N646+1))),0)=ROW(INDIRECT("a1:a"&amp;$B$7-N646+1))),"",SMALL(OFFSET($B645,,N646-1,,$B$7-N646+1),ROW(INDIRECT("a1:a"&amp;$B$7-N646+1)))),F$17-N646)))</f>
        <v>2</v>
      </c>
      <c r="G646" s="8">
        <f t="array" aca="1" ref="G646" ca="1">IF(OR($A646&gt;$B$9,G$17&gt;$B$7),"",CHOOSE(G$15,IF(O646=99,
IF(SUM(--(TRANSPOSE(LARGE(OFFSET($B645,,G$17,,$B$7-G$17),ROW(INDIRECT("a1:a"&amp;$B$7-G$17))))=OFFSET($B645,,G$17,,$B$7-G$17)))=$B$7-G$17,MIN(IF(G645&gt;=OFFSET($B645,,F$17,,$B$7-F$17),"",OFFSET($B645,,F$17,,$B$7-F$17))),G645),
SMALL(IF((SMALL(OFFSET($B645,,O646-1,,$B$7-O646+1),ROW(INDIRECT("a1:a"&amp;$B$7-O646+1)))=OFFSET($B646,,O646-1))*(MATCH(OFFSET($B646,,O646-1),SMALL(OFFSET($B645,,O646-1,,$B$7-O646+1),ROW(INDIRECT("a1:a"&amp;$B$7-O646+1))),0)=ROW(INDIRECT("a1:a"&amp;$B$7-O646+1))),"",SMALL(OFFSET($B645,,O646-1,,$B$7-O646+1),ROW(INDIRECT("a1:a"&amp;$B$7-O646+1)))),G$17-O646)),
SMALL(IF((SMALL(OFFSET($B645,,O646-1,,$B$7-O646+1),ROW(INDIRECT("a1:a"&amp;$B$7-O646+1)))=OFFSET($B646,,O646-1))*(MATCH(OFFSET($B646,,O646-1),SMALL(OFFSET($B645,,O646-1,,$B$7-O646+1),ROW(INDIRECT("a1:a"&amp;$B$7-O646+1))),0)=ROW(INDIRECT("a1:a"&amp;$B$7-O646+1))),"",SMALL(OFFSET($B645,,O646-1,,$B$7-O646+1),ROW(INDIRECT("a1:a"&amp;$B$7-O646+1)))),G$17-O646)))</f>
        <v>1</v>
      </c>
      <c r="H646" s="8">
        <f t="array" aca="1" ref="H646" ca="1">IF(OR($A646&gt;$B$9,H$17&gt;$B$7),"",CHOOSE(H$15,IF(P646=99,
IF(SUM(--(TRANSPOSE(LARGE(OFFSET($B645,,H$17,,$B$7-H$17),ROW(INDIRECT("a1:a"&amp;$B$7-H$17))))=OFFSET($B645,,H$17,,$B$7-H$17)))=$B$7-H$17,MIN(IF(H645&gt;=OFFSET($B645,,G$17,,$B$7-G$17),"",OFFSET($B645,,G$17,,$B$7-G$17))),H645),
SMALL(IF((SMALL(OFFSET($B645,,P646-1,,$B$7-P646+1),ROW(INDIRECT("a1:a"&amp;$B$7-P646+1)))=OFFSET($B646,,P646-1))*(MATCH(OFFSET($B646,,P646-1),SMALL(OFFSET($B645,,P646-1,,$B$7-P646+1),ROW(INDIRECT("a1:a"&amp;$B$7-P646+1))),0)=ROW(INDIRECT("a1:a"&amp;$B$7-P646+1))),"",SMALL(OFFSET($B645,,P646-1,,$B$7-P646+1),ROW(INDIRECT("a1:a"&amp;$B$7-P646+1)))),H$17-P646)),
SMALL(IF((SMALL(OFFSET($B645,,P646-1,,$B$7-P646+1),ROW(INDIRECT("a1:a"&amp;$B$7-P646+1)))=OFFSET($B646,,P646-1))*(MATCH(OFFSET($B646,,P646-1),SMALL(OFFSET($B645,,P646-1,,$B$7-P646+1),ROW(INDIRECT("a1:a"&amp;$B$7-P646+1))),0)=ROW(INDIRECT("a1:a"&amp;$B$7-P646+1))),"",SMALL(OFFSET($B645,,P646-1,,$B$7-P646+1),ROW(INDIRECT("a1:a"&amp;$B$7-P646+1)))),H$17-P646)))</f>
        <v>2</v>
      </c>
      <c r="I646" s="44">
        <f t="array" aca="1" ref="I646" ca="1">IF(OR($A646&gt;$B$9,I$17&gt;$B$7),"",CHOOSE(I$15,IF(Q646=99,
IF(SUM(--(TRANSPOSE(LARGE(OFFSET($B645,,I$17,,$B$7-I$17),ROW(INDIRECT("a1:a"&amp;$B$7-I$17))))=OFFSET($B645,,I$17,,$B$7-I$17)))=$B$7-I$17,MIN(IF(I645&gt;=OFFSET($B645,,H$17,,$B$7-H$17),"",OFFSET($B645,,H$17,,$B$7-H$17))),I645),
SMALL(IF((SMALL(OFFSET($B645,,Q646-1,,$B$7-Q646+1),ROW(INDIRECT("a1:a"&amp;$B$7-Q646+1)))=OFFSET($B646,,Q646-1))*(MATCH(OFFSET($B646,,Q646-1),SMALL(OFFSET($B645,,Q646-1,,$B$7-Q646+1),ROW(INDIRECT("a1:a"&amp;$B$7-Q646+1))),0)=ROW(INDIRECT("a1:a"&amp;$B$7-Q646+1))),"",SMALL(OFFSET($B645,,Q646-1,,$B$7-Q646+1),ROW(INDIRECT("a1:a"&amp;$B$7-Q646+1)))),I$17-Q646)),
SMALL(IF((SMALL(OFFSET($B645,,Q646-1,,$B$7-Q646+1),ROW(INDIRECT("a1:a"&amp;$B$7-Q646+1)))=OFFSET($B646,,Q646-1))*(MATCH(OFFSET($B646,,Q646-1),SMALL(OFFSET($B645,,Q646-1,,$B$7-Q646+1),ROW(INDIRECT("a1:a"&amp;$B$7-Q646+1))),0)=ROW(INDIRECT("a1:a"&amp;$B$7-Q646+1))),"",SMALL(OFFSET($B645,,Q646-1,,$B$7-Q646+1),ROW(INDIRECT("a1:a"&amp;$B$7-Q646+1)))),I$17-Q646)))</f>
        <v>1</v>
      </c>
      <c r="J646" s="13"/>
      <c r="K646" s="26">
        <f t="array" aca="1" ref="K646" ca="1">MIN(IF($B646:B646&gt;$B645:B645,COLUMN($B$18:B645)-COLUMN($B$18)+1,99))</f>
        <v>99</v>
      </c>
      <c r="L646" s="26">
        <f t="array" aca="1" ref="L646" ca="1">MIN(IF($B646:C646&gt;$B645:C645,COLUMN($B$18:C645)-COLUMN($B$18)+1,99))</f>
        <v>99</v>
      </c>
      <c r="M646" s="26">
        <f t="array" aca="1" ref="M646" ca="1">MIN(IF($B646:D646&gt;$B645:D645,COLUMN($B$18:D645)-COLUMN($B$18)+1,99))</f>
        <v>99</v>
      </c>
      <c r="N646" s="26">
        <f t="array" aca="1" ref="N646" ca="1">MIN(IF($B646:E646&gt;$B645:E645,COLUMN($B$18:E645)-COLUMN($B$18)+1,99))</f>
        <v>99</v>
      </c>
      <c r="O646" s="26">
        <f t="array" aca="1" ref="O646" ca="1">MIN(IF($B646:F646&gt;$B645:F645,COLUMN($B$18:F645)-COLUMN($B$18)+1,99))</f>
        <v>99</v>
      </c>
      <c r="P646" s="26">
        <f t="array" aca="1" ref="P646" ca="1">MIN(IF($B646:G646&gt;$B645:G645,COLUMN($B$18:G645)-COLUMN($B$18)+1,99))</f>
        <v>99</v>
      </c>
      <c r="Q646" s="48">
        <f t="array" aca="1" ref="Q646" ca="1">MIN(IF($B646:H646&gt;$B645:H645,COLUMN($B$18:H645)-COLUMN($B$18)+1,99))</f>
        <v>7</v>
      </c>
    </row>
    <row r="647" spans="1:17" x14ac:dyDescent="0.25">
      <c r="A647" s="10">
        <v>630</v>
      </c>
      <c r="B647" s="8">
        <f t="array" aca="1" ref="B647" ca="1">IF(A647&gt;$B$9,"",IF(SUM(--(TRANSPOSE(LARGE(OFFSET($B646,,B$17,,$B$7-B$17),ROW(INDIRECT("a1:a"&amp;$B$7-B$17))))=OFFSET($B646,,B$17,,$B$7-B$17)))=$B$7-B$17,OFFSET($B$12,,MATCH(B646,$B$12:$H$12,FALSE)),B646))</f>
        <v>1</v>
      </c>
      <c r="C647" s="8">
        <f t="array" aca="1" ref="C647" ca="1">IF(OR($A647&gt;$B$9,C$17&gt;$B$7),"",CHOOSE(C$15,IF(K647=99,
IF(SUM(--(TRANSPOSE(LARGE(OFFSET($B646,,C$17,,$B$7-C$17),ROW(INDIRECT("a1:a"&amp;$B$7-C$17))))=OFFSET($B646,,C$17,,$B$7-C$17)))=$B$7-C$17,MIN(IF(C646&gt;=OFFSET($B646,,B$17,,$B$7-B$17),"",OFFSET($B646,,B$17,,$B$7-B$17))),C646),
SMALL(IF((SMALL(OFFSET($B646,,K647-1,,$B$7-K647+1),ROW(INDIRECT("a1:a"&amp;$B$7-K647+1)))=OFFSET($B647,,K647-1))*(MATCH(OFFSET($B647,,K647-1),SMALL(OFFSET($B646,,K647-1,,$B$7-K647+1),ROW(INDIRECT("a1:a"&amp;$B$7-K647+1))),0)=ROW(INDIRECT("a1:a"&amp;$B$7-K647+1))),"",SMALL(OFFSET($B646,,K647-1,,$B$7-K647+1),ROW(INDIRECT("a1:a"&amp;$B$7-K647+1)))),C$17-K647)),
SMALL(IF((SMALL(OFFSET($B646,,K647-1,,$B$7-K647+1),ROW(INDIRECT("a1:a"&amp;$B$7-K647+1)))=OFFSET($B647,,K647-1))*(MATCH(OFFSET($B647,,K647-1),SMALL(OFFSET($B646,,K647-1,,$B$7-K647+1),ROW(INDIRECT("a1:a"&amp;$B$7-K647+1))),0)=ROW(INDIRECT("a1:a"&amp;$B$7-K647+1))),"",SMALL(OFFSET($B646,,K647-1,,$B$7-K647+1),ROW(INDIRECT("a1:a"&amp;$B$7-K647+1)))),C$17-K647)))</f>
        <v>4</v>
      </c>
      <c r="D647" s="8">
        <f t="array" aca="1" ref="D647" ca="1">IF(OR($A647&gt;$B$9,D$17&gt;$B$7),"",CHOOSE(D$15,IF(L647=99,
IF(SUM(--(TRANSPOSE(LARGE(OFFSET($B646,,D$17,,$B$7-D$17),ROW(INDIRECT("a1:a"&amp;$B$7-D$17))))=OFFSET($B646,,D$17,,$B$7-D$17)))=$B$7-D$17,MIN(IF(D646&gt;=OFFSET($B646,,C$17,,$B$7-C$17),"",OFFSET($B646,,C$17,,$B$7-C$17))),D646),
SMALL(IF((SMALL(OFFSET($B646,,L647-1,,$B$7-L647+1),ROW(INDIRECT("a1:a"&amp;$B$7-L647+1)))=OFFSET($B647,,L647-1))*(MATCH(OFFSET($B647,,L647-1),SMALL(OFFSET($B646,,L647-1,,$B$7-L647+1),ROW(INDIRECT("a1:a"&amp;$B$7-L647+1))),0)=ROW(INDIRECT("a1:a"&amp;$B$7-L647+1))),"",SMALL(OFFSET($B646,,L647-1,,$B$7-L647+1),ROW(INDIRECT("a1:a"&amp;$B$7-L647+1)))),D$17-L647)),
SMALL(IF((SMALL(OFFSET($B646,,L647-1,,$B$7-L647+1),ROW(INDIRECT("a1:a"&amp;$B$7-L647+1)))=OFFSET($B647,,L647-1))*(MATCH(OFFSET($B647,,L647-1),SMALL(OFFSET($B646,,L647-1,,$B$7-L647+1),ROW(INDIRECT("a1:a"&amp;$B$7-L647+1))),0)=ROW(INDIRECT("a1:a"&amp;$B$7-L647+1))),"",SMALL(OFFSET($B646,,L647-1,,$B$7-L647+1),ROW(INDIRECT("a1:a"&amp;$B$7-L647+1)))),D$17-L647)))</f>
        <v>3</v>
      </c>
      <c r="E647" s="8">
        <f t="array" aca="1" ref="E647" ca="1">IF(OR($A647&gt;$B$9,E$17&gt;$B$7),"",CHOOSE(E$15,IF(M647=99,
IF(SUM(--(TRANSPOSE(LARGE(OFFSET($B646,,E$17,,$B$7-E$17),ROW(INDIRECT("a1:a"&amp;$B$7-E$17))))=OFFSET($B646,,E$17,,$B$7-E$17)))=$B$7-E$17,MIN(IF(E646&gt;=OFFSET($B646,,D$17,,$B$7-D$17),"",OFFSET($B646,,D$17,,$B$7-D$17))),E646),
SMALL(IF((SMALL(OFFSET($B646,,M647-1,,$B$7-M647+1),ROW(INDIRECT("a1:a"&amp;$B$7-M647+1)))=OFFSET($B647,,M647-1))*(MATCH(OFFSET($B647,,M647-1),SMALL(OFFSET($B646,,M647-1,,$B$7-M647+1),ROW(INDIRECT("a1:a"&amp;$B$7-M647+1))),0)=ROW(INDIRECT("a1:a"&amp;$B$7-M647+1))),"",SMALL(OFFSET($B646,,M647-1,,$B$7-M647+1),ROW(INDIRECT("a1:a"&amp;$B$7-M647+1)))),E$17-M647)),
SMALL(IF((SMALL(OFFSET($B646,,M647-1,,$B$7-M647+1),ROW(INDIRECT("a1:a"&amp;$B$7-M647+1)))=OFFSET($B647,,M647-1))*(MATCH(OFFSET($B647,,M647-1),SMALL(OFFSET($B646,,M647-1,,$B$7-M647+1),ROW(INDIRECT("a1:a"&amp;$B$7-M647+1))),0)=ROW(INDIRECT("a1:a"&amp;$B$7-M647+1))),"",SMALL(OFFSET($B646,,M647-1,,$B$7-M647+1),ROW(INDIRECT("a1:a"&amp;$B$7-M647+1)))),E$17-M647)))</f>
        <v>3</v>
      </c>
      <c r="F647" s="8">
        <f t="array" aca="1" ref="F647" ca="1">IF(OR($A647&gt;$B$9,F$17&gt;$B$7),"",CHOOSE(F$15,IF(N647=99,
IF(SUM(--(TRANSPOSE(LARGE(OFFSET($B646,,F$17,,$B$7-F$17),ROW(INDIRECT("a1:a"&amp;$B$7-F$17))))=OFFSET($B646,,F$17,,$B$7-F$17)))=$B$7-F$17,MIN(IF(F646&gt;=OFFSET($B646,,E$17,,$B$7-E$17),"",OFFSET($B646,,E$17,,$B$7-E$17))),F646),
SMALL(IF((SMALL(OFFSET($B646,,N647-1,,$B$7-N647+1),ROW(INDIRECT("a1:a"&amp;$B$7-N647+1)))=OFFSET($B647,,N647-1))*(MATCH(OFFSET($B647,,N647-1),SMALL(OFFSET($B646,,N647-1,,$B$7-N647+1),ROW(INDIRECT("a1:a"&amp;$B$7-N647+1))),0)=ROW(INDIRECT("a1:a"&amp;$B$7-N647+1))),"",SMALL(OFFSET($B646,,N647-1,,$B$7-N647+1),ROW(INDIRECT("a1:a"&amp;$B$7-N647+1)))),F$17-N647)),
SMALL(IF((SMALL(OFFSET($B646,,N647-1,,$B$7-N647+1),ROW(INDIRECT("a1:a"&amp;$B$7-N647+1)))=OFFSET($B647,,N647-1))*(MATCH(OFFSET($B647,,N647-1),SMALL(OFFSET($B646,,N647-1,,$B$7-N647+1),ROW(INDIRECT("a1:a"&amp;$B$7-N647+1))),0)=ROW(INDIRECT("a1:a"&amp;$B$7-N647+1))),"",SMALL(OFFSET($B646,,N647-1,,$B$7-N647+1),ROW(INDIRECT("a1:a"&amp;$B$7-N647+1)))),F$17-N647)))</f>
        <v>2</v>
      </c>
      <c r="G647" s="8">
        <f t="array" aca="1" ref="G647" ca="1">IF(OR($A647&gt;$B$9,G$17&gt;$B$7),"",CHOOSE(G$15,IF(O647=99,
IF(SUM(--(TRANSPOSE(LARGE(OFFSET($B646,,G$17,,$B$7-G$17),ROW(INDIRECT("a1:a"&amp;$B$7-G$17))))=OFFSET($B646,,G$17,,$B$7-G$17)))=$B$7-G$17,MIN(IF(G646&gt;=OFFSET($B646,,F$17,,$B$7-F$17),"",OFFSET($B646,,F$17,,$B$7-F$17))),G646),
SMALL(IF((SMALL(OFFSET($B646,,O647-1,,$B$7-O647+1),ROW(INDIRECT("a1:a"&amp;$B$7-O647+1)))=OFFSET($B647,,O647-1))*(MATCH(OFFSET($B647,,O647-1),SMALL(OFFSET($B646,,O647-1,,$B$7-O647+1),ROW(INDIRECT("a1:a"&amp;$B$7-O647+1))),0)=ROW(INDIRECT("a1:a"&amp;$B$7-O647+1))),"",SMALL(OFFSET($B646,,O647-1,,$B$7-O647+1),ROW(INDIRECT("a1:a"&amp;$B$7-O647+1)))),G$17-O647)),
SMALL(IF((SMALL(OFFSET($B646,,O647-1,,$B$7-O647+1),ROW(INDIRECT("a1:a"&amp;$B$7-O647+1)))=OFFSET($B647,,O647-1))*(MATCH(OFFSET($B647,,O647-1),SMALL(OFFSET($B646,,O647-1,,$B$7-O647+1),ROW(INDIRECT("a1:a"&amp;$B$7-O647+1))),0)=ROW(INDIRECT("a1:a"&amp;$B$7-O647+1))),"",SMALL(OFFSET($B646,,O647-1,,$B$7-O647+1),ROW(INDIRECT("a1:a"&amp;$B$7-O647+1)))),G$17-O647)))</f>
        <v>2</v>
      </c>
      <c r="H647" s="8">
        <f t="array" aca="1" ref="H647" ca="1">IF(OR($A647&gt;$B$9,H$17&gt;$B$7),"",CHOOSE(H$15,IF(P647=99,
IF(SUM(--(TRANSPOSE(LARGE(OFFSET($B646,,H$17,,$B$7-H$17),ROW(INDIRECT("a1:a"&amp;$B$7-H$17))))=OFFSET($B646,,H$17,,$B$7-H$17)))=$B$7-H$17,MIN(IF(H646&gt;=OFFSET($B646,,G$17,,$B$7-G$17),"",OFFSET($B646,,G$17,,$B$7-G$17))),H646),
SMALL(IF((SMALL(OFFSET($B646,,P647-1,,$B$7-P647+1),ROW(INDIRECT("a1:a"&amp;$B$7-P647+1)))=OFFSET($B647,,P647-1))*(MATCH(OFFSET($B647,,P647-1),SMALL(OFFSET($B646,,P647-1,,$B$7-P647+1),ROW(INDIRECT("a1:a"&amp;$B$7-P647+1))),0)=ROW(INDIRECT("a1:a"&amp;$B$7-P647+1))),"",SMALL(OFFSET($B646,,P647-1,,$B$7-P647+1),ROW(INDIRECT("a1:a"&amp;$B$7-P647+1)))),H$17-P647)),
SMALL(IF((SMALL(OFFSET($B646,,P647-1,,$B$7-P647+1),ROW(INDIRECT("a1:a"&amp;$B$7-P647+1)))=OFFSET($B647,,P647-1))*(MATCH(OFFSET($B647,,P647-1),SMALL(OFFSET($B646,,P647-1,,$B$7-P647+1),ROW(INDIRECT("a1:a"&amp;$B$7-P647+1))),0)=ROW(INDIRECT("a1:a"&amp;$B$7-P647+1))),"",SMALL(OFFSET($B646,,P647-1,,$B$7-P647+1),ROW(INDIRECT("a1:a"&amp;$B$7-P647+1)))),H$17-P647)))</f>
        <v>1</v>
      </c>
      <c r="I647" s="44">
        <f t="array" aca="1" ref="I647" ca="1">IF(OR($A647&gt;$B$9,I$17&gt;$B$7),"",CHOOSE(I$15,IF(Q647=99,
IF(SUM(--(TRANSPOSE(LARGE(OFFSET($B646,,I$17,,$B$7-I$17),ROW(INDIRECT("a1:a"&amp;$B$7-I$17))))=OFFSET($B646,,I$17,,$B$7-I$17)))=$B$7-I$17,MIN(IF(I646&gt;=OFFSET($B646,,H$17,,$B$7-H$17),"",OFFSET($B646,,H$17,,$B$7-H$17))),I646),
SMALL(IF((SMALL(OFFSET($B646,,Q647-1,,$B$7-Q647+1),ROW(INDIRECT("a1:a"&amp;$B$7-Q647+1)))=OFFSET($B647,,Q647-1))*(MATCH(OFFSET($B647,,Q647-1),SMALL(OFFSET($B646,,Q647-1,,$B$7-Q647+1),ROW(INDIRECT("a1:a"&amp;$B$7-Q647+1))),0)=ROW(INDIRECT("a1:a"&amp;$B$7-Q647+1))),"",SMALL(OFFSET($B646,,Q647-1,,$B$7-Q647+1),ROW(INDIRECT("a1:a"&amp;$B$7-Q647+1)))),I$17-Q647)),
SMALL(IF((SMALL(OFFSET($B646,,Q647-1,,$B$7-Q647+1),ROW(INDIRECT("a1:a"&amp;$B$7-Q647+1)))=OFFSET($B647,,Q647-1))*(MATCH(OFFSET($B647,,Q647-1),SMALL(OFFSET($B646,,Q647-1,,$B$7-Q647+1),ROW(INDIRECT("a1:a"&amp;$B$7-Q647+1))),0)=ROW(INDIRECT("a1:a"&amp;$B$7-Q647+1))),"",SMALL(OFFSET($B646,,Q647-1,,$B$7-Q647+1),ROW(INDIRECT("a1:a"&amp;$B$7-Q647+1)))),I$17-Q647)))</f>
        <v>1</v>
      </c>
      <c r="J647" s="13"/>
      <c r="K647" s="26">
        <f t="array" aca="1" ref="K647" ca="1">MIN(IF($B647:B647&gt;$B646:B646,COLUMN($B$18:B646)-COLUMN($B$18)+1,99))</f>
        <v>99</v>
      </c>
      <c r="L647" s="26">
        <f t="array" aca="1" ref="L647" ca="1">MIN(IF($B647:C647&gt;$B646:C646,COLUMN($B$18:C646)-COLUMN($B$18)+1,99))</f>
        <v>99</v>
      </c>
      <c r="M647" s="26">
        <f t="array" aca="1" ref="M647" ca="1">MIN(IF($B647:D647&gt;$B646:D646,COLUMN($B$18:D646)-COLUMN($B$18)+1,99))</f>
        <v>99</v>
      </c>
      <c r="N647" s="26">
        <f t="array" aca="1" ref="N647" ca="1">MIN(IF($B647:E647&gt;$B646:E646,COLUMN($B$18:E646)-COLUMN($B$18)+1,99))</f>
        <v>99</v>
      </c>
      <c r="O647" s="26">
        <f t="array" aca="1" ref="O647" ca="1">MIN(IF($B647:F647&gt;$B646:F646,COLUMN($B$18:F646)-COLUMN($B$18)+1,99))</f>
        <v>99</v>
      </c>
      <c r="P647" s="26">
        <f t="array" aca="1" ref="P647" ca="1">MIN(IF($B647:G647&gt;$B646:G646,COLUMN($B$18:G646)-COLUMN($B$18)+1,99))</f>
        <v>6</v>
      </c>
      <c r="Q647" s="48">
        <f t="array" aca="1" ref="Q647" ca="1">MIN(IF($B647:H647&gt;$B646:H646,COLUMN($B$18:H646)-COLUMN($B$18)+1,99))</f>
        <v>6</v>
      </c>
    </row>
    <row r="648" spans="1:17" x14ac:dyDescent="0.25">
      <c r="A648" s="10">
        <v>631</v>
      </c>
      <c r="B648" s="8">
        <f t="array" aca="1" ref="B648" ca="1">IF(A648&gt;$B$9,"",IF(SUM(--(TRANSPOSE(LARGE(OFFSET($B647,,B$17,,$B$7-B$17),ROW(INDIRECT("a1:a"&amp;$B$7-B$17))))=OFFSET($B647,,B$17,,$B$7-B$17)))=$B$7-B$17,OFFSET($B$12,,MATCH(B647,$B$12:$H$12,FALSE)),B647))</f>
        <v>2</v>
      </c>
      <c r="C648" s="8">
        <f t="array" aca="1" ref="C648" ca="1">IF(OR($A648&gt;$B$9,C$17&gt;$B$7),"",CHOOSE(C$15,IF(K648=99,
IF(SUM(--(TRANSPOSE(LARGE(OFFSET($B647,,C$17,,$B$7-C$17),ROW(INDIRECT("a1:a"&amp;$B$7-C$17))))=OFFSET($B647,,C$17,,$B$7-C$17)))=$B$7-C$17,MIN(IF(C647&gt;=OFFSET($B647,,B$17,,$B$7-B$17),"",OFFSET($B647,,B$17,,$B$7-B$17))),C647),
SMALL(IF((SMALL(OFFSET($B647,,K648-1,,$B$7-K648+1),ROW(INDIRECT("a1:a"&amp;$B$7-K648+1)))=OFFSET($B648,,K648-1))*(MATCH(OFFSET($B648,,K648-1),SMALL(OFFSET($B647,,K648-1,,$B$7-K648+1),ROW(INDIRECT("a1:a"&amp;$B$7-K648+1))),0)=ROW(INDIRECT("a1:a"&amp;$B$7-K648+1))),"",SMALL(OFFSET($B647,,K648-1,,$B$7-K648+1),ROW(INDIRECT("a1:a"&amp;$B$7-K648+1)))),C$17-K648)),
SMALL(IF((SMALL(OFFSET($B647,,K648-1,,$B$7-K648+1),ROW(INDIRECT("a1:a"&amp;$B$7-K648+1)))=OFFSET($B648,,K648-1))*(MATCH(OFFSET($B648,,K648-1),SMALL(OFFSET($B647,,K648-1,,$B$7-K648+1),ROW(INDIRECT("a1:a"&amp;$B$7-K648+1))),0)=ROW(INDIRECT("a1:a"&amp;$B$7-K648+1))),"",SMALL(OFFSET($B647,,K648-1,,$B$7-K648+1),ROW(INDIRECT("a1:a"&amp;$B$7-K648+1)))),C$17-K648)))</f>
        <v>1</v>
      </c>
      <c r="D648" s="8">
        <f t="array" aca="1" ref="D648" ca="1">IF(OR($A648&gt;$B$9,D$17&gt;$B$7),"",CHOOSE(D$15,IF(L648=99,
IF(SUM(--(TRANSPOSE(LARGE(OFFSET($B647,,D$17,,$B$7-D$17),ROW(INDIRECT("a1:a"&amp;$B$7-D$17))))=OFFSET($B647,,D$17,,$B$7-D$17)))=$B$7-D$17,MIN(IF(D647&gt;=OFFSET($B647,,C$17,,$B$7-C$17),"",OFFSET($B647,,C$17,,$B$7-C$17))),D647),
SMALL(IF((SMALL(OFFSET($B647,,L648-1,,$B$7-L648+1),ROW(INDIRECT("a1:a"&amp;$B$7-L648+1)))=OFFSET($B648,,L648-1))*(MATCH(OFFSET($B648,,L648-1),SMALL(OFFSET($B647,,L648-1,,$B$7-L648+1),ROW(INDIRECT("a1:a"&amp;$B$7-L648+1))),0)=ROW(INDIRECT("a1:a"&amp;$B$7-L648+1))),"",SMALL(OFFSET($B647,,L648-1,,$B$7-L648+1),ROW(INDIRECT("a1:a"&amp;$B$7-L648+1)))),D$17-L648)),
SMALL(IF((SMALL(OFFSET($B647,,L648-1,,$B$7-L648+1),ROW(INDIRECT("a1:a"&amp;$B$7-L648+1)))=OFFSET($B648,,L648-1))*(MATCH(OFFSET($B648,,L648-1),SMALL(OFFSET($B647,,L648-1,,$B$7-L648+1),ROW(INDIRECT("a1:a"&amp;$B$7-L648+1))),0)=ROW(INDIRECT("a1:a"&amp;$B$7-L648+1))),"",SMALL(OFFSET($B647,,L648-1,,$B$7-L648+1),ROW(INDIRECT("a1:a"&amp;$B$7-L648+1)))),D$17-L648)))</f>
        <v>1</v>
      </c>
      <c r="E648" s="8">
        <f t="array" aca="1" ref="E648" ca="1">IF(OR($A648&gt;$B$9,E$17&gt;$B$7),"",CHOOSE(E$15,IF(M648=99,
IF(SUM(--(TRANSPOSE(LARGE(OFFSET($B647,,E$17,,$B$7-E$17),ROW(INDIRECT("a1:a"&amp;$B$7-E$17))))=OFFSET($B647,,E$17,,$B$7-E$17)))=$B$7-E$17,MIN(IF(E647&gt;=OFFSET($B647,,D$17,,$B$7-D$17),"",OFFSET($B647,,D$17,,$B$7-D$17))),E647),
SMALL(IF((SMALL(OFFSET($B647,,M648-1,,$B$7-M648+1),ROW(INDIRECT("a1:a"&amp;$B$7-M648+1)))=OFFSET($B648,,M648-1))*(MATCH(OFFSET($B648,,M648-1),SMALL(OFFSET($B647,,M648-1,,$B$7-M648+1),ROW(INDIRECT("a1:a"&amp;$B$7-M648+1))),0)=ROW(INDIRECT("a1:a"&amp;$B$7-M648+1))),"",SMALL(OFFSET($B647,,M648-1,,$B$7-M648+1),ROW(INDIRECT("a1:a"&amp;$B$7-M648+1)))),E$17-M648)),
SMALL(IF((SMALL(OFFSET($B647,,M648-1,,$B$7-M648+1),ROW(INDIRECT("a1:a"&amp;$B$7-M648+1)))=OFFSET($B648,,M648-1))*(MATCH(OFFSET($B648,,M648-1),SMALL(OFFSET($B647,,M648-1,,$B$7-M648+1),ROW(INDIRECT("a1:a"&amp;$B$7-M648+1))),0)=ROW(INDIRECT("a1:a"&amp;$B$7-M648+1))),"",SMALL(OFFSET($B647,,M648-1,,$B$7-M648+1),ROW(INDIRECT("a1:a"&amp;$B$7-M648+1)))),E$17-M648)))</f>
        <v>1</v>
      </c>
      <c r="F648" s="8">
        <f t="array" aca="1" ref="F648" ca="1">IF(OR($A648&gt;$B$9,F$17&gt;$B$7),"",CHOOSE(F$15,IF(N648=99,
IF(SUM(--(TRANSPOSE(LARGE(OFFSET($B647,,F$17,,$B$7-F$17),ROW(INDIRECT("a1:a"&amp;$B$7-F$17))))=OFFSET($B647,,F$17,,$B$7-F$17)))=$B$7-F$17,MIN(IF(F647&gt;=OFFSET($B647,,E$17,,$B$7-E$17),"",OFFSET($B647,,E$17,,$B$7-E$17))),F647),
SMALL(IF((SMALL(OFFSET($B647,,N648-1,,$B$7-N648+1),ROW(INDIRECT("a1:a"&amp;$B$7-N648+1)))=OFFSET($B648,,N648-1))*(MATCH(OFFSET($B648,,N648-1),SMALL(OFFSET($B647,,N648-1,,$B$7-N648+1),ROW(INDIRECT("a1:a"&amp;$B$7-N648+1))),0)=ROW(INDIRECT("a1:a"&amp;$B$7-N648+1))),"",SMALL(OFFSET($B647,,N648-1,,$B$7-N648+1),ROW(INDIRECT("a1:a"&amp;$B$7-N648+1)))),F$17-N648)),
SMALL(IF((SMALL(OFFSET($B647,,N648-1,,$B$7-N648+1),ROW(INDIRECT("a1:a"&amp;$B$7-N648+1)))=OFFSET($B648,,N648-1))*(MATCH(OFFSET($B648,,N648-1),SMALL(OFFSET($B647,,N648-1,,$B$7-N648+1),ROW(INDIRECT("a1:a"&amp;$B$7-N648+1))),0)=ROW(INDIRECT("a1:a"&amp;$B$7-N648+1))),"",SMALL(OFFSET($B647,,N648-1,,$B$7-N648+1),ROW(INDIRECT("a1:a"&amp;$B$7-N648+1)))),F$17-N648)))</f>
        <v>2</v>
      </c>
      <c r="G648" s="8">
        <f t="array" aca="1" ref="G648" ca="1">IF(OR($A648&gt;$B$9,G$17&gt;$B$7),"",CHOOSE(G$15,IF(O648=99,
IF(SUM(--(TRANSPOSE(LARGE(OFFSET($B647,,G$17,,$B$7-G$17),ROW(INDIRECT("a1:a"&amp;$B$7-G$17))))=OFFSET($B647,,G$17,,$B$7-G$17)))=$B$7-G$17,MIN(IF(G647&gt;=OFFSET($B647,,F$17,,$B$7-F$17),"",OFFSET($B647,,F$17,,$B$7-F$17))),G647),
SMALL(IF((SMALL(OFFSET($B647,,O648-1,,$B$7-O648+1),ROW(INDIRECT("a1:a"&amp;$B$7-O648+1)))=OFFSET($B648,,O648-1))*(MATCH(OFFSET($B648,,O648-1),SMALL(OFFSET($B647,,O648-1,,$B$7-O648+1),ROW(INDIRECT("a1:a"&amp;$B$7-O648+1))),0)=ROW(INDIRECT("a1:a"&amp;$B$7-O648+1))),"",SMALL(OFFSET($B647,,O648-1,,$B$7-O648+1),ROW(INDIRECT("a1:a"&amp;$B$7-O648+1)))),G$17-O648)),
SMALL(IF((SMALL(OFFSET($B647,,O648-1,,$B$7-O648+1),ROW(INDIRECT("a1:a"&amp;$B$7-O648+1)))=OFFSET($B648,,O648-1))*(MATCH(OFFSET($B648,,O648-1),SMALL(OFFSET($B647,,O648-1,,$B$7-O648+1),ROW(INDIRECT("a1:a"&amp;$B$7-O648+1))),0)=ROW(INDIRECT("a1:a"&amp;$B$7-O648+1))),"",SMALL(OFFSET($B647,,O648-1,,$B$7-O648+1),ROW(INDIRECT("a1:a"&amp;$B$7-O648+1)))),G$17-O648)))</f>
        <v>3</v>
      </c>
      <c r="H648" s="8">
        <f t="array" aca="1" ref="H648" ca="1">IF(OR($A648&gt;$B$9,H$17&gt;$B$7),"",CHOOSE(H$15,IF(P648=99,
IF(SUM(--(TRANSPOSE(LARGE(OFFSET($B647,,H$17,,$B$7-H$17),ROW(INDIRECT("a1:a"&amp;$B$7-H$17))))=OFFSET($B647,,H$17,,$B$7-H$17)))=$B$7-H$17,MIN(IF(H647&gt;=OFFSET($B647,,G$17,,$B$7-G$17),"",OFFSET($B647,,G$17,,$B$7-G$17))),H647),
SMALL(IF((SMALL(OFFSET($B647,,P648-1,,$B$7-P648+1),ROW(INDIRECT("a1:a"&amp;$B$7-P648+1)))=OFFSET($B648,,P648-1))*(MATCH(OFFSET($B648,,P648-1),SMALL(OFFSET($B647,,P648-1,,$B$7-P648+1),ROW(INDIRECT("a1:a"&amp;$B$7-P648+1))),0)=ROW(INDIRECT("a1:a"&amp;$B$7-P648+1))),"",SMALL(OFFSET($B647,,P648-1,,$B$7-P648+1),ROW(INDIRECT("a1:a"&amp;$B$7-P648+1)))),H$17-P648)),
SMALL(IF((SMALL(OFFSET($B647,,P648-1,,$B$7-P648+1),ROW(INDIRECT("a1:a"&amp;$B$7-P648+1)))=OFFSET($B648,,P648-1))*(MATCH(OFFSET($B648,,P648-1),SMALL(OFFSET($B647,,P648-1,,$B$7-P648+1),ROW(INDIRECT("a1:a"&amp;$B$7-P648+1))),0)=ROW(INDIRECT("a1:a"&amp;$B$7-P648+1))),"",SMALL(OFFSET($B647,,P648-1,,$B$7-P648+1),ROW(INDIRECT("a1:a"&amp;$B$7-P648+1)))),H$17-P648)))</f>
        <v>3</v>
      </c>
      <c r="I648" s="44">
        <f t="array" aca="1" ref="I648" ca="1">IF(OR($A648&gt;$B$9,I$17&gt;$B$7),"",CHOOSE(I$15,IF(Q648=99,
IF(SUM(--(TRANSPOSE(LARGE(OFFSET($B647,,I$17,,$B$7-I$17),ROW(INDIRECT("a1:a"&amp;$B$7-I$17))))=OFFSET($B647,,I$17,,$B$7-I$17)))=$B$7-I$17,MIN(IF(I647&gt;=OFFSET($B647,,H$17,,$B$7-H$17),"",OFFSET($B647,,H$17,,$B$7-H$17))),I647),
SMALL(IF((SMALL(OFFSET($B647,,Q648-1,,$B$7-Q648+1),ROW(INDIRECT("a1:a"&amp;$B$7-Q648+1)))=OFFSET($B648,,Q648-1))*(MATCH(OFFSET($B648,,Q648-1),SMALL(OFFSET($B647,,Q648-1,,$B$7-Q648+1),ROW(INDIRECT("a1:a"&amp;$B$7-Q648+1))),0)=ROW(INDIRECT("a1:a"&amp;$B$7-Q648+1))),"",SMALL(OFFSET($B647,,Q648-1,,$B$7-Q648+1),ROW(INDIRECT("a1:a"&amp;$B$7-Q648+1)))),I$17-Q648)),
SMALL(IF((SMALL(OFFSET($B647,,Q648-1,,$B$7-Q648+1),ROW(INDIRECT("a1:a"&amp;$B$7-Q648+1)))=OFFSET($B648,,Q648-1))*(MATCH(OFFSET($B648,,Q648-1),SMALL(OFFSET($B647,,Q648-1,,$B$7-Q648+1),ROW(INDIRECT("a1:a"&amp;$B$7-Q648+1))),0)=ROW(INDIRECT("a1:a"&amp;$B$7-Q648+1))),"",SMALL(OFFSET($B647,,Q648-1,,$B$7-Q648+1),ROW(INDIRECT("a1:a"&amp;$B$7-Q648+1)))),I$17-Q648)))</f>
        <v>4</v>
      </c>
      <c r="J648" s="13"/>
      <c r="K648" s="26">
        <f t="array" aca="1" ref="K648" ca="1">MIN(IF($B648:B648&gt;$B647:B647,COLUMN($B$18:B647)-COLUMN($B$18)+1,99))</f>
        <v>1</v>
      </c>
      <c r="L648" s="26">
        <f t="array" aca="1" ref="L648" ca="1">MIN(IF($B648:C648&gt;$B647:C647,COLUMN($B$18:C647)-COLUMN($B$18)+1,99))</f>
        <v>1</v>
      </c>
      <c r="M648" s="26">
        <f t="array" aca="1" ref="M648" ca="1">MIN(IF($B648:D648&gt;$B647:D647,COLUMN($B$18:D647)-COLUMN($B$18)+1,99))</f>
        <v>1</v>
      </c>
      <c r="N648" s="26">
        <f t="array" aca="1" ref="N648" ca="1">MIN(IF($B648:E648&gt;$B647:E647,COLUMN($B$18:E647)-COLUMN($B$18)+1,99))</f>
        <v>1</v>
      </c>
      <c r="O648" s="26">
        <f t="array" aca="1" ref="O648" ca="1">MIN(IF($B648:F648&gt;$B647:F647,COLUMN($B$18:F647)-COLUMN($B$18)+1,99))</f>
        <v>1</v>
      </c>
      <c r="P648" s="26">
        <f t="array" aca="1" ref="P648" ca="1">MIN(IF($B648:G648&gt;$B647:G647,COLUMN($B$18:G647)-COLUMN($B$18)+1,99))</f>
        <v>1</v>
      </c>
      <c r="Q648" s="48">
        <f t="array" aca="1" ref="Q648" ca="1">MIN(IF($B648:H648&gt;$B647:H647,COLUMN($B$18:H647)-COLUMN($B$18)+1,99))</f>
        <v>1</v>
      </c>
    </row>
    <row r="649" spans="1:17" x14ac:dyDescent="0.25">
      <c r="A649" s="10">
        <v>632</v>
      </c>
      <c r="B649" s="8">
        <f t="array" aca="1" ref="B649" ca="1">IF(A649&gt;$B$9,"",IF(SUM(--(TRANSPOSE(LARGE(OFFSET($B648,,B$17,,$B$7-B$17),ROW(INDIRECT("a1:a"&amp;$B$7-B$17))))=OFFSET($B648,,B$17,,$B$7-B$17)))=$B$7-B$17,OFFSET($B$12,,MATCH(B648,$B$12:$H$12,FALSE)),B648))</f>
        <v>2</v>
      </c>
      <c r="C649" s="8">
        <f t="array" aca="1" ref="C649" ca="1">IF(OR($A649&gt;$B$9,C$17&gt;$B$7),"",CHOOSE(C$15,IF(K649=99,
IF(SUM(--(TRANSPOSE(LARGE(OFFSET($B648,,C$17,,$B$7-C$17),ROW(INDIRECT("a1:a"&amp;$B$7-C$17))))=OFFSET($B648,,C$17,,$B$7-C$17)))=$B$7-C$17,MIN(IF(C648&gt;=OFFSET($B648,,B$17,,$B$7-B$17),"",OFFSET($B648,,B$17,,$B$7-B$17))),C648),
SMALL(IF((SMALL(OFFSET($B648,,K649-1,,$B$7-K649+1),ROW(INDIRECT("a1:a"&amp;$B$7-K649+1)))=OFFSET($B649,,K649-1))*(MATCH(OFFSET($B649,,K649-1),SMALL(OFFSET($B648,,K649-1,,$B$7-K649+1),ROW(INDIRECT("a1:a"&amp;$B$7-K649+1))),0)=ROW(INDIRECT("a1:a"&amp;$B$7-K649+1))),"",SMALL(OFFSET($B648,,K649-1,,$B$7-K649+1),ROW(INDIRECT("a1:a"&amp;$B$7-K649+1)))),C$17-K649)),
SMALL(IF((SMALL(OFFSET($B648,,K649-1,,$B$7-K649+1),ROW(INDIRECT("a1:a"&amp;$B$7-K649+1)))=OFFSET($B649,,K649-1))*(MATCH(OFFSET($B649,,K649-1),SMALL(OFFSET($B648,,K649-1,,$B$7-K649+1),ROW(INDIRECT("a1:a"&amp;$B$7-K649+1))),0)=ROW(INDIRECT("a1:a"&amp;$B$7-K649+1))),"",SMALL(OFFSET($B648,,K649-1,,$B$7-K649+1),ROW(INDIRECT("a1:a"&amp;$B$7-K649+1)))),C$17-K649)))</f>
        <v>1</v>
      </c>
      <c r="D649" s="8">
        <f t="array" aca="1" ref="D649" ca="1">IF(OR($A649&gt;$B$9,D$17&gt;$B$7),"",CHOOSE(D$15,IF(L649=99,
IF(SUM(--(TRANSPOSE(LARGE(OFFSET($B648,,D$17,,$B$7-D$17),ROW(INDIRECT("a1:a"&amp;$B$7-D$17))))=OFFSET($B648,,D$17,,$B$7-D$17)))=$B$7-D$17,MIN(IF(D648&gt;=OFFSET($B648,,C$17,,$B$7-C$17),"",OFFSET($B648,,C$17,,$B$7-C$17))),D648),
SMALL(IF((SMALL(OFFSET($B648,,L649-1,,$B$7-L649+1),ROW(INDIRECT("a1:a"&amp;$B$7-L649+1)))=OFFSET($B649,,L649-1))*(MATCH(OFFSET($B649,,L649-1),SMALL(OFFSET($B648,,L649-1,,$B$7-L649+1),ROW(INDIRECT("a1:a"&amp;$B$7-L649+1))),0)=ROW(INDIRECT("a1:a"&amp;$B$7-L649+1))),"",SMALL(OFFSET($B648,,L649-1,,$B$7-L649+1),ROW(INDIRECT("a1:a"&amp;$B$7-L649+1)))),D$17-L649)),
SMALL(IF((SMALL(OFFSET($B648,,L649-1,,$B$7-L649+1),ROW(INDIRECT("a1:a"&amp;$B$7-L649+1)))=OFFSET($B649,,L649-1))*(MATCH(OFFSET($B649,,L649-1),SMALL(OFFSET($B648,,L649-1,,$B$7-L649+1),ROW(INDIRECT("a1:a"&amp;$B$7-L649+1))),0)=ROW(INDIRECT("a1:a"&amp;$B$7-L649+1))),"",SMALL(OFFSET($B648,,L649-1,,$B$7-L649+1),ROW(INDIRECT("a1:a"&amp;$B$7-L649+1)))),D$17-L649)))</f>
        <v>1</v>
      </c>
      <c r="E649" s="8">
        <f t="array" aca="1" ref="E649" ca="1">IF(OR($A649&gt;$B$9,E$17&gt;$B$7),"",CHOOSE(E$15,IF(M649=99,
IF(SUM(--(TRANSPOSE(LARGE(OFFSET($B648,,E$17,,$B$7-E$17),ROW(INDIRECT("a1:a"&amp;$B$7-E$17))))=OFFSET($B648,,E$17,,$B$7-E$17)))=$B$7-E$17,MIN(IF(E648&gt;=OFFSET($B648,,D$17,,$B$7-D$17),"",OFFSET($B648,,D$17,,$B$7-D$17))),E648),
SMALL(IF((SMALL(OFFSET($B648,,M649-1,,$B$7-M649+1),ROW(INDIRECT("a1:a"&amp;$B$7-M649+1)))=OFFSET($B649,,M649-1))*(MATCH(OFFSET($B649,,M649-1),SMALL(OFFSET($B648,,M649-1,,$B$7-M649+1),ROW(INDIRECT("a1:a"&amp;$B$7-M649+1))),0)=ROW(INDIRECT("a1:a"&amp;$B$7-M649+1))),"",SMALL(OFFSET($B648,,M649-1,,$B$7-M649+1),ROW(INDIRECT("a1:a"&amp;$B$7-M649+1)))),E$17-M649)),
SMALL(IF((SMALL(OFFSET($B648,,M649-1,,$B$7-M649+1),ROW(INDIRECT("a1:a"&amp;$B$7-M649+1)))=OFFSET($B649,,M649-1))*(MATCH(OFFSET($B649,,M649-1),SMALL(OFFSET($B648,,M649-1,,$B$7-M649+1),ROW(INDIRECT("a1:a"&amp;$B$7-M649+1))),0)=ROW(INDIRECT("a1:a"&amp;$B$7-M649+1))),"",SMALL(OFFSET($B648,,M649-1,,$B$7-M649+1),ROW(INDIRECT("a1:a"&amp;$B$7-M649+1)))),E$17-M649)))</f>
        <v>1</v>
      </c>
      <c r="F649" s="8">
        <f t="array" aca="1" ref="F649" ca="1">IF(OR($A649&gt;$B$9,F$17&gt;$B$7),"",CHOOSE(F$15,IF(N649=99,
IF(SUM(--(TRANSPOSE(LARGE(OFFSET($B648,,F$17,,$B$7-F$17),ROW(INDIRECT("a1:a"&amp;$B$7-F$17))))=OFFSET($B648,,F$17,,$B$7-F$17)))=$B$7-F$17,MIN(IF(F648&gt;=OFFSET($B648,,E$17,,$B$7-E$17),"",OFFSET($B648,,E$17,,$B$7-E$17))),F648),
SMALL(IF((SMALL(OFFSET($B648,,N649-1,,$B$7-N649+1),ROW(INDIRECT("a1:a"&amp;$B$7-N649+1)))=OFFSET($B649,,N649-1))*(MATCH(OFFSET($B649,,N649-1),SMALL(OFFSET($B648,,N649-1,,$B$7-N649+1),ROW(INDIRECT("a1:a"&amp;$B$7-N649+1))),0)=ROW(INDIRECT("a1:a"&amp;$B$7-N649+1))),"",SMALL(OFFSET($B648,,N649-1,,$B$7-N649+1),ROW(INDIRECT("a1:a"&amp;$B$7-N649+1)))),F$17-N649)),
SMALL(IF((SMALL(OFFSET($B648,,N649-1,,$B$7-N649+1),ROW(INDIRECT("a1:a"&amp;$B$7-N649+1)))=OFFSET($B649,,N649-1))*(MATCH(OFFSET($B649,,N649-1),SMALL(OFFSET($B648,,N649-1,,$B$7-N649+1),ROW(INDIRECT("a1:a"&amp;$B$7-N649+1))),0)=ROW(INDIRECT("a1:a"&amp;$B$7-N649+1))),"",SMALL(OFFSET($B648,,N649-1,,$B$7-N649+1),ROW(INDIRECT("a1:a"&amp;$B$7-N649+1)))),F$17-N649)))</f>
        <v>2</v>
      </c>
      <c r="G649" s="8">
        <f t="array" aca="1" ref="G649" ca="1">IF(OR($A649&gt;$B$9,G$17&gt;$B$7),"",CHOOSE(G$15,IF(O649=99,
IF(SUM(--(TRANSPOSE(LARGE(OFFSET($B648,,G$17,,$B$7-G$17),ROW(INDIRECT("a1:a"&amp;$B$7-G$17))))=OFFSET($B648,,G$17,,$B$7-G$17)))=$B$7-G$17,MIN(IF(G648&gt;=OFFSET($B648,,F$17,,$B$7-F$17),"",OFFSET($B648,,F$17,,$B$7-F$17))),G648),
SMALL(IF((SMALL(OFFSET($B648,,O649-1,,$B$7-O649+1),ROW(INDIRECT("a1:a"&amp;$B$7-O649+1)))=OFFSET($B649,,O649-1))*(MATCH(OFFSET($B649,,O649-1),SMALL(OFFSET($B648,,O649-1,,$B$7-O649+1),ROW(INDIRECT("a1:a"&amp;$B$7-O649+1))),0)=ROW(INDIRECT("a1:a"&amp;$B$7-O649+1))),"",SMALL(OFFSET($B648,,O649-1,,$B$7-O649+1),ROW(INDIRECT("a1:a"&amp;$B$7-O649+1)))),G$17-O649)),
SMALL(IF((SMALL(OFFSET($B648,,O649-1,,$B$7-O649+1),ROW(INDIRECT("a1:a"&amp;$B$7-O649+1)))=OFFSET($B649,,O649-1))*(MATCH(OFFSET($B649,,O649-1),SMALL(OFFSET($B648,,O649-1,,$B$7-O649+1),ROW(INDIRECT("a1:a"&amp;$B$7-O649+1))),0)=ROW(INDIRECT("a1:a"&amp;$B$7-O649+1))),"",SMALL(OFFSET($B648,,O649-1,,$B$7-O649+1),ROW(INDIRECT("a1:a"&amp;$B$7-O649+1)))),G$17-O649)))</f>
        <v>3</v>
      </c>
      <c r="H649" s="8">
        <f t="array" aca="1" ref="H649" ca="1">IF(OR($A649&gt;$B$9,H$17&gt;$B$7),"",CHOOSE(H$15,IF(P649=99,
IF(SUM(--(TRANSPOSE(LARGE(OFFSET($B648,,H$17,,$B$7-H$17),ROW(INDIRECT("a1:a"&amp;$B$7-H$17))))=OFFSET($B648,,H$17,,$B$7-H$17)))=$B$7-H$17,MIN(IF(H648&gt;=OFFSET($B648,,G$17,,$B$7-G$17),"",OFFSET($B648,,G$17,,$B$7-G$17))),H648),
SMALL(IF((SMALL(OFFSET($B648,,P649-1,,$B$7-P649+1),ROW(INDIRECT("a1:a"&amp;$B$7-P649+1)))=OFFSET($B649,,P649-1))*(MATCH(OFFSET($B649,,P649-1),SMALL(OFFSET($B648,,P649-1,,$B$7-P649+1),ROW(INDIRECT("a1:a"&amp;$B$7-P649+1))),0)=ROW(INDIRECT("a1:a"&amp;$B$7-P649+1))),"",SMALL(OFFSET($B648,,P649-1,,$B$7-P649+1),ROW(INDIRECT("a1:a"&amp;$B$7-P649+1)))),H$17-P649)),
SMALL(IF((SMALL(OFFSET($B648,,P649-1,,$B$7-P649+1),ROW(INDIRECT("a1:a"&amp;$B$7-P649+1)))=OFFSET($B649,,P649-1))*(MATCH(OFFSET($B649,,P649-1),SMALL(OFFSET($B648,,P649-1,,$B$7-P649+1),ROW(INDIRECT("a1:a"&amp;$B$7-P649+1))),0)=ROW(INDIRECT("a1:a"&amp;$B$7-P649+1))),"",SMALL(OFFSET($B648,,P649-1,,$B$7-P649+1),ROW(INDIRECT("a1:a"&amp;$B$7-P649+1)))),H$17-P649)))</f>
        <v>4</v>
      </c>
      <c r="I649" s="44">
        <f t="array" aca="1" ref="I649" ca="1">IF(OR($A649&gt;$B$9,I$17&gt;$B$7),"",CHOOSE(I$15,IF(Q649=99,
IF(SUM(--(TRANSPOSE(LARGE(OFFSET($B648,,I$17,,$B$7-I$17),ROW(INDIRECT("a1:a"&amp;$B$7-I$17))))=OFFSET($B648,,I$17,,$B$7-I$17)))=$B$7-I$17,MIN(IF(I648&gt;=OFFSET($B648,,H$17,,$B$7-H$17),"",OFFSET($B648,,H$17,,$B$7-H$17))),I648),
SMALL(IF((SMALL(OFFSET($B648,,Q649-1,,$B$7-Q649+1),ROW(INDIRECT("a1:a"&amp;$B$7-Q649+1)))=OFFSET($B649,,Q649-1))*(MATCH(OFFSET($B649,,Q649-1),SMALL(OFFSET($B648,,Q649-1,,$B$7-Q649+1),ROW(INDIRECT("a1:a"&amp;$B$7-Q649+1))),0)=ROW(INDIRECT("a1:a"&amp;$B$7-Q649+1))),"",SMALL(OFFSET($B648,,Q649-1,,$B$7-Q649+1),ROW(INDIRECT("a1:a"&amp;$B$7-Q649+1)))),I$17-Q649)),
SMALL(IF((SMALL(OFFSET($B648,,Q649-1,,$B$7-Q649+1),ROW(INDIRECT("a1:a"&amp;$B$7-Q649+1)))=OFFSET($B649,,Q649-1))*(MATCH(OFFSET($B649,,Q649-1),SMALL(OFFSET($B648,,Q649-1,,$B$7-Q649+1),ROW(INDIRECT("a1:a"&amp;$B$7-Q649+1))),0)=ROW(INDIRECT("a1:a"&amp;$B$7-Q649+1))),"",SMALL(OFFSET($B648,,Q649-1,,$B$7-Q649+1),ROW(INDIRECT("a1:a"&amp;$B$7-Q649+1)))),I$17-Q649)))</f>
        <v>3</v>
      </c>
      <c r="J649" s="13"/>
      <c r="K649" s="26">
        <f t="array" aca="1" ref="K649" ca="1">MIN(IF($B649:B649&gt;$B648:B648,COLUMN($B$18:B648)-COLUMN($B$18)+1,99))</f>
        <v>99</v>
      </c>
      <c r="L649" s="26">
        <f t="array" aca="1" ref="L649" ca="1">MIN(IF($B649:C649&gt;$B648:C648,COLUMN($B$18:C648)-COLUMN($B$18)+1,99))</f>
        <v>99</v>
      </c>
      <c r="M649" s="26">
        <f t="array" aca="1" ref="M649" ca="1">MIN(IF($B649:D649&gt;$B648:D648,COLUMN($B$18:D648)-COLUMN($B$18)+1,99))</f>
        <v>99</v>
      </c>
      <c r="N649" s="26">
        <f t="array" aca="1" ref="N649" ca="1">MIN(IF($B649:E649&gt;$B648:E648,COLUMN($B$18:E648)-COLUMN($B$18)+1,99))</f>
        <v>99</v>
      </c>
      <c r="O649" s="26">
        <f t="array" aca="1" ref="O649" ca="1">MIN(IF($B649:F649&gt;$B648:F648,COLUMN($B$18:F648)-COLUMN($B$18)+1,99))</f>
        <v>99</v>
      </c>
      <c r="P649" s="26">
        <f t="array" aca="1" ref="P649" ca="1">MIN(IF($B649:G649&gt;$B648:G648,COLUMN($B$18:G648)-COLUMN($B$18)+1,99))</f>
        <v>99</v>
      </c>
      <c r="Q649" s="48">
        <f t="array" aca="1" ref="Q649" ca="1">MIN(IF($B649:H649&gt;$B648:H648,COLUMN($B$18:H648)-COLUMN($B$18)+1,99))</f>
        <v>7</v>
      </c>
    </row>
    <row r="650" spans="1:17" x14ac:dyDescent="0.25">
      <c r="A650" s="10">
        <v>633</v>
      </c>
      <c r="B650" s="8">
        <f t="array" aca="1" ref="B650" ca="1">IF(A650&gt;$B$9,"",IF(SUM(--(TRANSPOSE(LARGE(OFFSET($B649,,B$17,,$B$7-B$17),ROW(INDIRECT("a1:a"&amp;$B$7-B$17))))=OFFSET($B649,,B$17,,$B$7-B$17)))=$B$7-B$17,OFFSET($B$12,,MATCH(B649,$B$12:$H$12,FALSE)),B649))</f>
        <v>2</v>
      </c>
      <c r="C650" s="8">
        <f t="array" aca="1" ref="C650" ca="1">IF(OR($A650&gt;$B$9,C$17&gt;$B$7),"",CHOOSE(C$15,IF(K650=99,
IF(SUM(--(TRANSPOSE(LARGE(OFFSET($B649,,C$17,,$B$7-C$17),ROW(INDIRECT("a1:a"&amp;$B$7-C$17))))=OFFSET($B649,,C$17,,$B$7-C$17)))=$B$7-C$17,MIN(IF(C649&gt;=OFFSET($B649,,B$17,,$B$7-B$17),"",OFFSET($B649,,B$17,,$B$7-B$17))),C649),
SMALL(IF((SMALL(OFFSET($B649,,K650-1,,$B$7-K650+1),ROW(INDIRECT("a1:a"&amp;$B$7-K650+1)))=OFFSET($B650,,K650-1))*(MATCH(OFFSET($B650,,K650-1),SMALL(OFFSET($B649,,K650-1,,$B$7-K650+1),ROW(INDIRECT("a1:a"&amp;$B$7-K650+1))),0)=ROW(INDIRECT("a1:a"&amp;$B$7-K650+1))),"",SMALL(OFFSET($B649,,K650-1,,$B$7-K650+1),ROW(INDIRECT("a1:a"&amp;$B$7-K650+1)))),C$17-K650)),
SMALL(IF((SMALL(OFFSET($B649,,K650-1,,$B$7-K650+1),ROW(INDIRECT("a1:a"&amp;$B$7-K650+1)))=OFFSET($B650,,K650-1))*(MATCH(OFFSET($B650,,K650-1),SMALL(OFFSET($B649,,K650-1,,$B$7-K650+1),ROW(INDIRECT("a1:a"&amp;$B$7-K650+1))),0)=ROW(INDIRECT("a1:a"&amp;$B$7-K650+1))),"",SMALL(OFFSET($B649,,K650-1,,$B$7-K650+1),ROW(INDIRECT("a1:a"&amp;$B$7-K650+1)))),C$17-K650)))</f>
        <v>1</v>
      </c>
      <c r="D650" s="8">
        <f t="array" aca="1" ref="D650" ca="1">IF(OR($A650&gt;$B$9,D$17&gt;$B$7),"",CHOOSE(D$15,IF(L650=99,
IF(SUM(--(TRANSPOSE(LARGE(OFFSET($B649,,D$17,,$B$7-D$17),ROW(INDIRECT("a1:a"&amp;$B$7-D$17))))=OFFSET($B649,,D$17,,$B$7-D$17)))=$B$7-D$17,MIN(IF(D649&gt;=OFFSET($B649,,C$17,,$B$7-C$17),"",OFFSET($B649,,C$17,,$B$7-C$17))),D649),
SMALL(IF((SMALL(OFFSET($B649,,L650-1,,$B$7-L650+1),ROW(INDIRECT("a1:a"&amp;$B$7-L650+1)))=OFFSET($B650,,L650-1))*(MATCH(OFFSET($B650,,L650-1),SMALL(OFFSET($B649,,L650-1,,$B$7-L650+1),ROW(INDIRECT("a1:a"&amp;$B$7-L650+1))),0)=ROW(INDIRECT("a1:a"&amp;$B$7-L650+1))),"",SMALL(OFFSET($B649,,L650-1,,$B$7-L650+1),ROW(INDIRECT("a1:a"&amp;$B$7-L650+1)))),D$17-L650)),
SMALL(IF((SMALL(OFFSET($B649,,L650-1,,$B$7-L650+1),ROW(INDIRECT("a1:a"&amp;$B$7-L650+1)))=OFFSET($B650,,L650-1))*(MATCH(OFFSET($B650,,L650-1),SMALL(OFFSET($B649,,L650-1,,$B$7-L650+1),ROW(INDIRECT("a1:a"&amp;$B$7-L650+1))),0)=ROW(INDIRECT("a1:a"&amp;$B$7-L650+1))),"",SMALL(OFFSET($B649,,L650-1,,$B$7-L650+1),ROW(INDIRECT("a1:a"&amp;$B$7-L650+1)))),D$17-L650)))</f>
        <v>1</v>
      </c>
      <c r="E650" s="8">
        <f t="array" aca="1" ref="E650" ca="1">IF(OR($A650&gt;$B$9,E$17&gt;$B$7),"",CHOOSE(E$15,IF(M650=99,
IF(SUM(--(TRANSPOSE(LARGE(OFFSET($B649,,E$17,,$B$7-E$17),ROW(INDIRECT("a1:a"&amp;$B$7-E$17))))=OFFSET($B649,,E$17,,$B$7-E$17)))=$B$7-E$17,MIN(IF(E649&gt;=OFFSET($B649,,D$17,,$B$7-D$17),"",OFFSET($B649,,D$17,,$B$7-D$17))),E649),
SMALL(IF((SMALL(OFFSET($B649,,M650-1,,$B$7-M650+1),ROW(INDIRECT("a1:a"&amp;$B$7-M650+1)))=OFFSET($B650,,M650-1))*(MATCH(OFFSET($B650,,M650-1),SMALL(OFFSET($B649,,M650-1,,$B$7-M650+1),ROW(INDIRECT("a1:a"&amp;$B$7-M650+1))),0)=ROW(INDIRECT("a1:a"&amp;$B$7-M650+1))),"",SMALL(OFFSET($B649,,M650-1,,$B$7-M650+1),ROW(INDIRECT("a1:a"&amp;$B$7-M650+1)))),E$17-M650)),
SMALL(IF((SMALL(OFFSET($B649,,M650-1,,$B$7-M650+1),ROW(INDIRECT("a1:a"&amp;$B$7-M650+1)))=OFFSET($B650,,M650-1))*(MATCH(OFFSET($B650,,M650-1),SMALL(OFFSET($B649,,M650-1,,$B$7-M650+1),ROW(INDIRECT("a1:a"&amp;$B$7-M650+1))),0)=ROW(INDIRECT("a1:a"&amp;$B$7-M650+1))),"",SMALL(OFFSET($B649,,M650-1,,$B$7-M650+1),ROW(INDIRECT("a1:a"&amp;$B$7-M650+1)))),E$17-M650)))</f>
        <v>1</v>
      </c>
      <c r="F650" s="8">
        <f t="array" aca="1" ref="F650" ca="1">IF(OR($A650&gt;$B$9,F$17&gt;$B$7),"",CHOOSE(F$15,IF(N650=99,
IF(SUM(--(TRANSPOSE(LARGE(OFFSET($B649,,F$17,,$B$7-F$17),ROW(INDIRECT("a1:a"&amp;$B$7-F$17))))=OFFSET($B649,,F$17,,$B$7-F$17)))=$B$7-F$17,MIN(IF(F649&gt;=OFFSET($B649,,E$17,,$B$7-E$17),"",OFFSET($B649,,E$17,,$B$7-E$17))),F649),
SMALL(IF((SMALL(OFFSET($B649,,N650-1,,$B$7-N650+1),ROW(INDIRECT("a1:a"&amp;$B$7-N650+1)))=OFFSET($B650,,N650-1))*(MATCH(OFFSET($B650,,N650-1),SMALL(OFFSET($B649,,N650-1,,$B$7-N650+1),ROW(INDIRECT("a1:a"&amp;$B$7-N650+1))),0)=ROW(INDIRECT("a1:a"&amp;$B$7-N650+1))),"",SMALL(OFFSET($B649,,N650-1,,$B$7-N650+1),ROW(INDIRECT("a1:a"&amp;$B$7-N650+1)))),F$17-N650)),
SMALL(IF((SMALL(OFFSET($B649,,N650-1,,$B$7-N650+1),ROW(INDIRECT("a1:a"&amp;$B$7-N650+1)))=OFFSET($B650,,N650-1))*(MATCH(OFFSET($B650,,N650-1),SMALL(OFFSET($B649,,N650-1,,$B$7-N650+1),ROW(INDIRECT("a1:a"&amp;$B$7-N650+1))),0)=ROW(INDIRECT("a1:a"&amp;$B$7-N650+1))),"",SMALL(OFFSET($B649,,N650-1,,$B$7-N650+1),ROW(INDIRECT("a1:a"&amp;$B$7-N650+1)))),F$17-N650)))</f>
        <v>2</v>
      </c>
      <c r="G650" s="8">
        <f t="array" aca="1" ref="G650" ca="1">IF(OR($A650&gt;$B$9,G$17&gt;$B$7),"",CHOOSE(G$15,IF(O650=99,
IF(SUM(--(TRANSPOSE(LARGE(OFFSET($B649,,G$17,,$B$7-G$17),ROW(INDIRECT("a1:a"&amp;$B$7-G$17))))=OFFSET($B649,,G$17,,$B$7-G$17)))=$B$7-G$17,MIN(IF(G649&gt;=OFFSET($B649,,F$17,,$B$7-F$17),"",OFFSET($B649,,F$17,,$B$7-F$17))),G649),
SMALL(IF((SMALL(OFFSET($B649,,O650-1,,$B$7-O650+1),ROW(INDIRECT("a1:a"&amp;$B$7-O650+1)))=OFFSET($B650,,O650-1))*(MATCH(OFFSET($B650,,O650-1),SMALL(OFFSET($B649,,O650-1,,$B$7-O650+1),ROW(INDIRECT("a1:a"&amp;$B$7-O650+1))),0)=ROW(INDIRECT("a1:a"&amp;$B$7-O650+1))),"",SMALL(OFFSET($B649,,O650-1,,$B$7-O650+1),ROW(INDIRECT("a1:a"&amp;$B$7-O650+1)))),G$17-O650)),
SMALL(IF((SMALL(OFFSET($B649,,O650-1,,$B$7-O650+1),ROW(INDIRECT("a1:a"&amp;$B$7-O650+1)))=OFFSET($B650,,O650-1))*(MATCH(OFFSET($B650,,O650-1),SMALL(OFFSET($B649,,O650-1,,$B$7-O650+1),ROW(INDIRECT("a1:a"&amp;$B$7-O650+1))),0)=ROW(INDIRECT("a1:a"&amp;$B$7-O650+1))),"",SMALL(OFFSET($B649,,O650-1,,$B$7-O650+1),ROW(INDIRECT("a1:a"&amp;$B$7-O650+1)))),G$17-O650)))</f>
        <v>4</v>
      </c>
      <c r="H650" s="8">
        <f t="array" aca="1" ref="H650" ca="1">IF(OR($A650&gt;$B$9,H$17&gt;$B$7),"",CHOOSE(H$15,IF(P650=99,
IF(SUM(--(TRANSPOSE(LARGE(OFFSET($B649,,H$17,,$B$7-H$17),ROW(INDIRECT("a1:a"&amp;$B$7-H$17))))=OFFSET($B649,,H$17,,$B$7-H$17)))=$B$7-H$17,MIN(IF(H649&gt;=OFFSET($B649,,G$17,,$B$7-G$17),"",OFFSET($B649,,G$17,,$B$7-G$17))),H649),
SMALL(IF((SMALL(OFFSET($B649,,P650-1,,$B$7-P650+1),ROW(INDIRECT("a1:a"&amp;$B$7-P650+1)))=OFFSET($B650,,P650-1))*(MATCH(OFFSET($B650,,P650-1),SMALL(OFFSET($B649,,P650-1,,$B$7-P650+1),ROW(INDIRECT("a1:a"&amp;$B$7-P650+1))),0)=ROW(INDIRECT("a1:a"&amp;$B$7-P650+1))),"",SMALL(OFFSET($B649,,P650-1,,$B$7-P650+1),ROW(INDIRECT("a1:a"&amp;$B$7-P650+1)))),H$17-P650)),
SMALL(IF((SMALL(OFFSET($B649,,P650-1,,$B$7-P650+1),ROW(INDIRECT("a1:a"&amp;$B$7-P650+1)))=OFFSET($B650,,P650-1))*(MATCH(OFFSET($B650,,P650-1),SMALL(OFFSET($B649,,P650-1,,$B$7-P650+1),ROW(INDIRECT("a1:a"&amp;$B$7-P650+1))),0)=ROW(INDIRECT("a1:a"&amp;$B$7-P650+1))),"",SMALL(OFFSET($B649,,P650-1,,$B$7-P650+1),ROW(INDIRECT("a1:a"&amp;$B$7-P650+1)))),H$17-P650)))</f>
        <v>3</v>
      </c>
      <c r="I650" s="44">
        <f t="array" aca="1" ref="I650" ca="1">IF(OR($A650&gt;$B$9,I$17&gt;$B$7),"",CHOOSE(I$15,IF(Q650=99,
IF(SUM(--(TRANSPOSE(LARGE(OFFSET($B649,,I$17,,$B$7-I$17),ROW(INDIRECT("a1:a"&amp;$B$7-I$17))))=OFFSET($B649,,I$17,,$B$7-I$17)))=$B$7-I$17,MIN(IF(I649&gt;=OFFSET($B649,,H$17,,$B$7-H$17),"",OFFSET($B649,,H$17,,$B$7-H$17))),I649),
SMALL(IF((SMALL(OFFSET($B649,,Q650-1,,$B$7-Q650+1),ROW(INDIRECT("a1:a"&amp;$B$7-Q650+1)))=OFFSET($B650,,Q650-1))*(MATCH(OFFSET($B650,,Q650-1),SMALL(OFFSET($B649,,Q650-1,,$B$7-Q650+1),ROW(INDIRECT("a1:a"&amp;$B$7-Q650+1))),0)=ROW(INDIRECT("a1:a"&amp;$B$7-Q650+1))),"",SMALL(OFFSET($B649,,Q650-1,,$B$7-Q650+1),ROW(INDIRECT("a1:a"&amp;$B$7-Q650+1)))),I$17-Q650)),
SMALL(IF((SMALL(OFFSET($B649,,Q650-1,,$B$7-Q650+1),ROW(INDIRECT("a1:a"&amp;$B$7-Q650+1)))=OFFSET($B650,,Q650-1))*(MATCH(OFFSET($B650,,Q650-1),SMALL(OFFSET($B649,,Q650-1,,$B$7-Q650+1),ROW(INDIRECT("a1:a"&amp;$B$7-Q650+1))),0)=ROW(INDIRECT("a1:a"&amp;$B$7-Q650+1))),"",SMALL(OFFSET($B649,,Q650-1,,$B$7-Q650+1),ROW(INDIRECT("a1:a"&amp;$B$7-Q650+1)))),I$17-Q650)))</f>
        <v>3</v>
      </c>
      <c r="J650" s="13"/>
      <c r="K650" s="26">
        <f t="array" aca="1" ref="K650" ca="1">MIN(IF($B650:B650&gt;$B649:B649,COLUMN($B$18:B649)-COLUMN($B$18)+1,99))</f>
        <v>99</v>
      </c>
      <c r="L650" s="26">
        <f t="array" aca="1" ref="L650" ca="1">MIN(IF($B650:C650&gt;$B649:C649,COLUMN($B$18:C649)-COLUMN($B$18)+1,99))</f>
        <v>99</v>
      </c>
      <c r="M650" s="26">
        <f t="array" aca="1" ref="M650" ca="1">MIN(IF($B650:D650&gt;$B649:D649,COLUMN($B$18:D649)-COLUMN($B$18)+1,99))</f>
        <v>99</v>
      </c>
      <c r="N650" s="26">
        <f t="array" aca="1" ref="N650" ca="1">MIN(IF($B650:E650&gt;$B649:E649,COLUMN($B$18:E649)-COLUMN($B$18)+1,99))</f>
        <v>99</v>
      </c>
      <c r="O650" s="26">
        <f t="array" aca="1" ref="O650" ca="1">MIN(IF($B650:F650&gt;$B649:F649,COLUMN($B$18:F649)-COLUMN($B$18)+1,99))</f>
        <v>99</v>
      </c>
      <c r="P650" s="26">
        <f t="array" aca="1" ref="P650" ca="1">MIN(IF($B650:G650&gt;$B649:G649,COLUMN($B$18:G649)-COLUMN($B$18)+1,99))</f>
        <v>6</v>
      </c>
      <c r="Q650" s="48">
        <f t="array" aca="1" ref="Q650" ca="1">MIN(IF($B650:H650&gt;$B649:H649,COLUMN($B$18:H649)-COLUMN($B$18)+1,99))</f>
        <v>6</v>
      </c>
    </row>
    <row r="651" spans="1:17" x14ac:dyDescent="0.25">
      <c r="A651" s="10">
        <v>634</v>
      </c>
      <c r="B651" s="8">
        <f t="array" aca="1" ref="B651" ca="1">IF(A651&gt;$B$9,"",IF(SUM(--(TRANSPOSE(LARGE(OFFSET($B650,,B$17,,$B$7-B$17),ROW(INDIRECT("a1:a"&amp;$B$7-B$17))))=OFFSET($B650,,B$17,,$B$7-B$17)))=$B$7-B$17,OFFSET($B$12,,MATCH(B650,$B$12:$H$12,FALSE)),B650))</f>
        <v>2</v>
      </c>
      <c r="C651" s="8">
        <f t="array" aca="1" ref="C651" ca="1">IF(OR($A651&gt;$B$9,C$17&gt;$B$7),"",CHOOSE(C$15,IF(K651=99,
IF(SUM(--(TRANSPOSE(LARGE(OFFSET($B650,,C$17,,$B$7-C$17),ROW(INDIRECT("a1:a"&amp;$B$7-C$17))))=OFFSET($B650,,C$17,,$B$7-C$17)))=$B$7-C$17,MIN(IF(C650&gt;=OFFSET($B650,,B$17,,$B$7-B$17),"",OFFSET($B650,,B$17,,$B$7-B$17))),C650),
SMALL(IF((SMALL(OFFSET($B650,,K651-1,,$B$7-K651+1),ROW(INDIRECT("a1:a"&amp;$B$7-K651+1)))=OFFSET($B651,,K651-1))*(MATCH(OFFSET($B651,,K651-1),SMALL(OFFSET($B650,,K651-1,,$B$7-K651+1),ROW(INDIRECT("a1:a"&amp;$B$7-K651+1))),0)=ROW(INDIRECT("a1:a"&amp;$B$7-K651+1))),"",SMALL(OFFSET($B650,,K651-1,,$B$7-K651+1),ROW(INDIRECT("a1:a"&amp;$B$7-K651+1)))),C$17-K651)),
SMALL(IF((SMALL(OFFSET($B650,,K651-1,,$B$7-K651+1),ROW(INDIRECT("a1:a"&amp;$B$7-K651+1)))=OFFSET($B651,,K651-1))*(MATCH(OFFSET($B651,,K651-1),SMALL(OFFSET($B650,,K651-1,,$B$7-K651+1),ROW(INDIRECT("a1:a"&amp;$B$7-K651+1))),0)=ROW(INDIRECT("a1:a"&amp;$B$7-K651+1))),"",SMALL(OFFSET($B650,,K651-1,,$B$7-K651+1),ROW(INDIRECT("a1:a"&amp;$B$7-K651+1)))),C$17-K651)))</f>
        <v>1</v>
      </c>
      <c r="D651" s="8">
        <f t="array" aca="1" ref="D651" ca="1">IF(OR($A651&gt;$B$9,D$17&gt;$B$7),"",CHOOSE(D$15,IF(L651=99,
IF(SUM(--(TRANSPOSE(LARGE(OFFSET($B650,,D$17,,$B$7-D$17),ROW(INDIRECT("a1:a"&amp;$B$7-D$17))))=OFFSET($B650,,D$17,,$B$7-D$17)))=$B$7-D$17,MIN(IF(D650&gt;=OFFSET($B650,,C$17,,$B$7-C$17),"",OFFSET($B650,,C$17,,$B$7-C$17))),D650),
SMALL(IF((SMALL(OFFSET($B650,,L651-1,,$B$7-L651+1),ROW(INDIRECT("a1:a"&amp;$B$7-L651+1)))=OFFSET($B651,,L651-1))*(MATCH(OFFSET($B651,,L651-1),SMALL(OFFSET($B650,,L651-1,,$B$7-L651+1),ROW(INDIRECT("a1:a"&amp;$B$7-L651+1))),0)=ROW(INDIRECT("a1:a"&amp;$B$7-L651+1))),"",SMALL(OFFSET($B650,,L651-1,,$B$7-L651+1),ROW(INDIRECT("a1:a"&amp;$B$7-L651+1)))),D$17-L651)),
SMALL(IF((SMALL(OFFSET($B650,,L651-1,,$B$7-L651+1),ROW(INDIRECT("a1:a"&amp;$B$7-L651+1)))=OFFSET($B651,,L651-1))*(MATCH(OFFSET($B651,,L651-1),SMALL(OFFSET($B650,,L651-1,,$B$7-L651+1),ROW(INDIRECT("a1:a"&amp;$B$7-L651+1))),0)=ROW(INDIRECT("a1:a"&amp;$B$7-L651+1))),"",SMALL(OFFSET($B650,,L651-1,,$B$7-L651+1),ROW(INDIRECT("a1:a"&amp;$B$7-L651+1)))),D$17-L651)))</f>
        <v>1</v>
      </c>
      <c r="E651" s="8">
        <f t="array" aca="1" ref="E651" ca="1">IF(OR($A651&gt;$B$9,E$17&gt;$B$7),"",CHOOSE(E$15,IF(M651=99,
IF(SUM(--(TRANSPOSE(LARGE(OFFSET($B650,,E$17,,$B$7-E$17),ROW(INDIRECT("a1:a"&amp;$B$7-E$17))))=OFFSET($B650,,E$17,,$B$7-E$17)))=$B$7-E$17,MIN(IF(E650&gt;=OFFSET($B650,,D$17,,$B$7-D$17),"",OFFSET($B650,,D$17,,$B$7-D$17))),E650),
SMALL(IF((SMALL(OFFSET($B650,,M651-1,,$B$7-M651+1),ROW(INDIRECT("a1:a"&amp;$B$7-M651+1)))=OFFSET($B651,,M651-1))*(MATCH(OFFSET($B651,,M651-1),SMALL(OFFSET($B650,,M651-1,,$B$7-M651+1),ROW(INDIRECT("a1:a"&amp;$B$7-M651+1))),0)=ROW(INDIRECT("a1:a"&amp;$B$7-M651+1))),"",SMALL(OFFSET($B650,,M651-1,,$B$7-M651+1),ROW(INDIRECT("a1:a"&amp;$B$7-M651+1)))),E$17-M651)),
SMALL(IF((SMALL(OFFSET($B650,,M651-1,,$B$7-M651+1),ROW(INDIRECT("a1:a"&amp;$B$7-M651+1)))=OFFSET($B651,,M651-1))*(MATCH(OFFSET($B651,,M651-1),SMALL(OFFSET($B650,,M651-1,,$B$7-M651+1),ROW(INDIRECT("a1:a"&amp;$B$7-M651+1))),0)=ROW(INDIRECT("a1:a"&amp;$B$7-M651+1))),"",SMALL(OFFSET($B650,,M651-1,,$B$7-M651+1),ROW(INDIRECT("a1:a"&amp;$B$7-M651+1)))),E$17-M651)))</f>
        <v>1</v>
      </c>
      <c r="F651" s="8">
        <f t="array" aca="1" ref="F651" ca="1">IF(OR($A651&gt;$B$9,F$17&gt;$B$7),"",CHOOSE(F$15,IF(N651=99,
IF(SUM(--(TRANSPOSE(LARGE(OFFSET($B650,,F$17,,$B$7-F$17),ROW(INDIRECT("a1:a"&amp;$B$7-F$17))))=OFFSET($B650,,F$17,,$B$7-F$17)))=$B$7-F$17,MIN(IF(F650&gt;=OFFSET($B650,,E$17,,$B$7-E$17),"",OFFSET($B650,,E$17,,$B$7-E$17))),F650),
SMALL(IF((SMALL(OFFSET($B650,,N651-1,,$B$7-N651+1),ROW(INDIRECT("a1:a"&amp;$B$7-N651+1)))=OFFSET($B651,,N651-1))*(MATCH(OFFSET($B651,,N651-1),SMALL(OFFSET($B650,,N651-1,,$B$7-N651+1),ROW(INDIRECT("a1:a"&amp;$B$7-N651+1))),0)=ROW(INDIRECT("a1:a"&amp;$B$7-N651+1))),"",SMALL(OFFSET($B650,,N651-1,,$B$7-N651+1),ROW(INDIRECT("a1:a"&amp;$B$7-N651+1)))),F$17-N651)),
SMALL(IF((SMALL(OFFSET($B650,,N651-1,,$B$7-N651+1),ROW(INDIRECT("a1:a"&amp;$B$7-N651+1)))=OFFSET($B651,,N651-1))*(MATCH(OFFSET($B651,,N651-1),SMALL(OFFSET($B650,,N651-1,,$B$7-N651+1),ROW(INDIRECT("a1:a"&amp;$B$7-N651+1))),0)=ROW(INDIRECT("a1:a"&amp;$B$7-N651+1))),"",SMALL(OFFSET($B650,,N651-1,,$B$7-N651+1),ROW(INDIRECT("a1:a"&amp;$B$7-N651+1)))),F$17-N651)))</f>
        <v>3</v>
      </c>
      <c r="G651" s="8">
        <f t="array" aca="1" ref="G651" ca="1">IF(OR($A651&gt;$B$9,G$17&gt;$B$7),"",CHOOSE(G$15,IF(O651=99,
IF(SUM(--(TRANSPOSE(LARGE(OFFSET($B650,,G$17,,$B$7-G$17),ROW(INDIRECT("a1:a"&amp;$B$7-G$17))))=OFFSET($B650,,G$17,,$B$7-G$17)))=$B$7-G$17,MIN(IF(G650&gt;=OFFSET($B650,,F$17,,$B$7-F$17),"",OFFSET($B650,,F$17,,$B$7-F$17))),G650),
SMALL(IF((SMALL(OFFSET($B650,,O651-1,,$B$7-O651+1),ROW(INDIRECT("a1:a"&amp;$B$7-O651+1)))=OFFSET($B651,,O651-1))*(MATCH(OFFSET($B651,,O651-1),SMALL(OFFSET($B650,,O651-1,,$B$7-O651+1),ROW(INDIRECT("a1:a"&amp;$B$7-O651+1))),0)=ROW(INDIRECT("a1:a"&amp;$B$7-O651+1))),"",SMALL(OFFSET($B650,,O651-1,,$B$7-O651+1),ROW(INDIRECT("a1:a"&amp;$B$7-O651+1)))),G$17-O651)),
SMALL(IF((SMALL(OFFSET($B650,,O651-1,,$B$7-O651+1),ROW(INDIRECT("a1:a"&amp;$B$7-O651+1)))=OFFSET($B651,,O651-1))*(MATCH(OFFSET($B651,,O651-1),SMALL(OFFSET($B650,,O651-1,,$B$7-O651+1),ROW(INDIRECT("a1:a"&amp;$B$7-O651+1))),0)=ROW(INDIRECT("a1:a"&amp;$B$7-O651+1))),"",SMALL(OFFSET($B650,,O651-1,,$B$7-O651+1),ROW(INDIRECT("a1:a"&amp;$B$7-O651+1)))),G$17-O651)))</f>
        <v>2</v>
      </c>
      <c r="H651" s="8">
        <f t="array" aca="1" ref="H651" ca="1">IF(OR($A651&gt;$B$9,H$17&gt;$B$7),"",CHOOSE(H$15,IF(P651=99,
IF(SUM(--(TRANSPOSE(LARGE(OFFSET($B650,,H$17,,$B$7-H$17),ROW(INDIRECT("a1:a"&amp;$B$7-H$17))))=OFFSET($B650,,H$17,,$B$7-H$17)))=$B$7-H$17,MIN(IF(H650&gt;=OFFSET($B650,,G$17,,$B$7-G$17),"",OFFSET($B650,,G$17,,$B$7-G$17))),H650),
SMALL(IF((SMALL(OFFSET($B650,,P651-1,,$B$7-P651+1),ROW(INDIRECT("a1:a"&amp;$B$7-P651+1)))=OFFSET($B651,,P651-1))*(MATCH(OFFSET($B651,,P651-1),SMALL(OFFSET($B650,,P651-1,,$B$7-P651+1),ROW(INDIRECT("a1:a"&amp;$B$7-P651+1))),0)=ROW(INDIRECT("a1:a"&amp;$B$7-P651+1))),"",SMALL(OFFSET($B650,,P651-1,,$B$7-P651+1),ROW(INDIRECT("a1:a"&amp;$B$7-P651+1)))),H$17-P651)),
SMALL(IF((SMALL(OFFSET($B650,,P651-1,,$B$7-P651+1),ROW(INDIRECT("a1:a"&amp;$B$7-P651+1)))=OFFSET($B651,,P651-1))*(MATCH(OFFSET($B651,,P651-1),SMALL(OFFSET($B650,,P651-1,,$B$7-P651+1),ROW(INDIRECT("a1:a"&amp;$B$7-P651+1))),0)=ROW(INDIRECT("a1:a"&amp;$B$7-P651+1))),"",SMALL(OFFSET($B650,,P651-1,,$B$7-P651+1),ROW(INDIRECT("a1:a"&amp;$B$7-P651+1)))),H$17-P651)))</f>
        <v>3</v>
      </c>
      <c r="I651" s="44">
        <f t="array" aca="1" ref="I651" ca="1">IF(OR($A651&gt;$B$9,I$17&gt;$B$7),"",CHOOSE(I$15,IF(Q651=99,
IF(SUM(--(TRANSPOSE(LARGE(OFFSET($B650,,I$17,,$B$7-I$17),ROW(INDIRECT("a1:a"&amp;$B$7-I$17))))=OFFSET($B650,,I$17,,$B$7-I$17)))=$B$7-I$17,MIN(IF(I650&gt;=OFFSET($B650,,H$17,,$B$7-H$17),"",OFFSET($B650,,H$17,,$B$7-H$17))),I650),
SMALL(IF((SMALL(OFFSET($B650,,Q651-1,,$B$7-Q651+1),ROW(INDIRECT("a1:a"&amp;$B$7-Q651+1)))=OFFSET($B651,,Q651-1))*(MATCH(OFFSET($B651,,Q651-1),SMALL(OFFSET($B650,,Q651-1,,$B$7-Q651+1),ROW(INDIRECT("a1:a"&amp;$B$7-Q651+1))),0)=ROW(INDIRECT("a1:a"&amp;$B$7-Q651+1))),"",SMALL(OFFSET($B650,,Q651-1,,$B$7-Q651+1),ROW(INDIRECT("a1:a"&amp;$B$7-Q651+1)))),I$17-Q651)),
SMALL(IF((SMALL(OFFSET($B650,,Q651-1,,$B$7-Q651+1),ROW(INDIRECT("a1:a"&amp;$B$7-Q651+1)))=OFFSET($B651,,Q651-1))*(MATCH(OFFSET($B651,,Q651-1),SMALL(OFFSET($B650,,Q651-1,,$B$7-Q651+1),ROW(INDIRECT("a1:a"&amp;$B$7-Q651+1))),0)=ROW(INDIRECT("a1:a"&amp;$B$7-Q651+1))),"",SMALL(OFFSET($B650,,Q651-1,,$B$7-Q651+1),ROW(INDIRECT("a1:a"&amp;$B$7-Q651+1)))),I$17-Q651)))</f>
        <v>4</v>
      </c>
      <c r="J651" s="13"/>
      <c r="K651" s="26">
        <f t="array" aca="1" ref="K651" ca="1">MIN(IF($B651:B651&gt;$B650:B650,COLUMN($B$18:B650)-COLUMN($B$18)+1,99))</f>
        <v>99</v>
      </c>
      <c r="L651" s="26">
        <f t="array" aca="1" ref="L651" ca="1">MIN(IF($B651:C651&gt;$B650:C650,COLUMN($B$18:C650)-COLUMN($B$18)+1,99))</f>
        <v>99</v>
      </c>
      <c r="M651" s="26">
        <f t="array" aca="1" ref="M651" ca="1">MIN(IF($B651:D651&gt;$B650:D650,COLUMN($B$18:D650)-COLUMN($B$18)+1,99))</f>
        <v>99</v>
      </c>
      <c r="N651" s="26">
        <f t="array" aca="1" ref="N651" ca="1">MIN(IF($B651:E651&gt;$B650:E650,COLUMN($B$18:E650)-COLUMN($B$18)+1,99))</f>
        <v>99</v>
      </c>
      <c r="O651" s="26">
        <f t="array" aca="1" ref="O651" ca="1">MIN(IF($B651:F651&gt;$B650:F650,COLUMN($B$18:F650)-COLUMN($B$18)+1,99))</f>
        <v>5</v>
      </c>
      <c r="P651" s="26">
        <f t="array" aca="1" ref="P651" ca="1">MIN(IF($B651:G651&gt;$B650:G650,COLUMN($B$18:G650)-COLUMN($B$18)+1,99))</f>
        <v>5</v>
      </c>
      <c r="Q651" s="48">
        <f t="array" aca="1" ref="Q651" ca="1">MIN(IF($B651:H651&gt;$B650:H650,COLUMN($B$18:H650)-COLUMN($B$18)+1,99))</f>
        <v>5</v>
      </c>
    </row>
    <row r="652" spans="1:17" x14ac:dyDescent="0.25">
      <c r="A652" s="10">
        <v>635</v>
      </c>
      <c r="B652" s="8">
        <f t="array" aca="1" ref="B652" ca="1">IF(A652&gt;$B$9,"",IF(SUM(--(TRANSPOSE(LARGE(OFFSET($B651,,B$17,,$B$7-B$17),ROW(INDIRECT("a1:a"&amp;$B$7-B$17))))=OFFSET($B651,,B$17,,$B$7-B$17)))=$B$7-B$17,OFFSET($B$12,,MATCH(B651,$B$12:$H$12,FALSE)),B651))</f>
        <v>2</v>
      </c>
      <c r="C652" s="8">
        <f t="array" aca="1" ref="C652" ca="1">IF(OR($A652&gt;$B$9,C$17&gt;$B$7),"",CHOOSE(C$15,IF(K652=99,
IF(SUM(--(TRANSPOSE(LARGE(OFFSET($B651,,C$17,,$B$7-C$17),ROW(INDIRECT("a1:a"&amp;$B$7-C$17))))=OFFSET($B651,,C$17,,$B$7-C$17)))=$B$7-C$17,MIN(IF(C651&gt;=OFFSET($B651,,B$17,,$B$7-B$17),"",OFFSET($B651,,B$17,,$B$7-B$17))),C651),
SMALL(IF((SMALL(OFFSET($B651,,K652-1,,$B$7-K652+1),ROW(INDIRECT("a1:a"&amp;$B$7-K652+1)))=OFFSET($B652,,K652-1))*(MATCH(OFFSET($B652,,K652-1),SMALL(OFFSET($B651,,K652-1,,$B$7-K652+1),ROW(INDIRECT("a1:a"&amp;$B$7-K652+1))),0)=ROW(INDIRECT("a1:a"&amp;$B$7-K652+1))),"",SMALL(OFFSET($B651,,K652-1,,$B$7-K652+1),ROW(INDIRECT("a1:a"&amp;$B$7-K652+1)))),C$17-K652)),
SMALL(IF((SMALL(OFFSET($B651,,K652-1,,$B$7-K652+1),ROW(INDIRECT("a1:a"&amp;$B$7-K652+1)))=OFFSET($B652,,K652-1))*(MATCH(OFFSET($B652,,K652-1),SMALL(OFFSET($B651,,K652-1,,$B$7-K652+1),ROW(INDIRECT("a1:a"&amp;$B$7-K652+1))),0)=ROW(INDIRECT("a1:a"&amp;$B$7-K652+1))),"",SMALL(OFFSET($B651,,K652-1,,$B$7-K652+1),ROW(INDIRECT("a1:a"&amp;$B$7-K652+1)))),C$17-K652)))</f>
        <v>1</v>
      </c>
      <c r="D652" s="8">
        <f t="array" aca="1" ref="D652" ca="1">IF(OR($A652&gt;$B$9,D$17&gt;$B$7),"",CHOOSE(D$15,IF(L652=99,
IF(SUM(--(TRANSPOSE(LARGE(OFFSET($B651,,D$17,,$B$7-D$17),ROW(INDIRECT("a1:a"&amp;$B$7-D$17))))=OFFSET($B651,,D$17,,$B$7-D$17)))=$B$7-D$17,MIN(IF(D651&gt;=OFFSET($B651,,C$17,,$B$7-C$17),"",OFFSET($B651,,C$17,,$B$7-C$17))),D651),
SMALL(IF((SMALL(OFFSET($B651,,L652-1,,$B$7-L652+1),ROW(INDIRECT("a1:a"&amp;$B$7-L652+1)))=OFFSET($B652,,L652-1))*(MATCH(OFFSET($B652,,L652-1),SMALL(OFFSET($B651,,L652-1,,$B$7-L652+1),ROW(INDIRECT("a1:a"&amp;$B$7-L652+1))),0)=ROW(INDIRECT("a1:a"&amp;$B$7-L652+1))),"",SMALL(OFFSET($B651,,L652-1,,$B$7-L652+1),ROW(INDIRECT("a1:a"&amp;$B$7-L652+1)))),D$17-L652)),
SMALL(IF((SMALL(OFFSET($B651,,L652-1,,$B$7-L652+1),ROW(INDIRECT("a1:a"&amp;$B$7-L652+1)))=OFFSET($B652,,L652-1))*(MATCH(OFFSET($B652,,L652-1),SMALL(OFFSET($B651,,L652-1,,$B$7-L652+1),ROW(INDIRECT("a1:a"&amp;$B$7-L652+1))),0)=ROW(INDIRECT("a1:a"&amp;$B$7-L652+1))),"",SMALL(OFFSET($B651,,L652-1,,$B$7-L652+1),ROW(INDIRECT("a1:a"&amp;$B$7-L652+1)))),D$17-L652)))</f>
        <v>1</v>
      </c>
      <c r="E652" s="8">
        <f t="array" aca="1" ref="E652" ca="1">IF(OR($A652&gt;$B$9,E$17&gt;$B$7),"",CHOOSE(E$15,IF(M652=99,
IF(SUM(--(TRANSPOSE(LARGE(OFFSET($B651,,E$17,,$B$7-E$17),ROW(INDIRECT("a1:a"&amp;$B$7-E$17))))=OFFSET($B651,,E$17,,$B$7-E$17)))=$B$7-E$17,MIN(IF(E651&gt;=OFFSET($B651,,D$17,,$B$7-D$17),"",OFFSET($B651,,D$17,,$B$7-D$17))),E651),
SMALL(IF((SMALL(OFFSET($B651,,M652-1,,$B$7-M652+1),ROW(INDIRECT("a1:a"&amp;$B$7-M652+1)))=OFFSET($B652,,M652-1))*(MATCH(OFFSET($B652,,M652-1),SMALL(OFFSET($B651,,M652-1,,$B$7-M652+1),ROW(INDIRECT("a1:a"&amp;$B$7-M652+1))),0)=ROW(INDIRECT("a1:a"&amp;$B$7-M652+1))),"",SMALL(OFFSET($B651,,M652-1,,$B$7-M652+1),ROW(INDIRECT("a1:a"&amp;$B$7-M652+1)))),E$17-M652)),
SMALL(IF((SMALL(OFFSET($B651,,M652-1,,$B$7-M652+1),ROW(INDIRECT("a1:a"&amp;$B$7-M652+1)))=OFFSET($B652,,M652-1))*(MATCH(OFFSET($B652,,M652-1),SMALL(OFFSET($B651,,M652-1,,$B$7-M652+1),ROW(INDIRECT("a1:a"&amp;$B$7-M652+1))),0)=ROW(INDIRECT("a1:a"&amp;$B$7-M652+1))),"",SMALL(OFFSET($B651,,M652-1,,$B$7-M652+1),ROW(INDIRECT("a1:a"&amp;$B$7-M652+1)))),E$17-M652)))</f>
        <v>1</v>
      </c>
      <c r="F652" s="8">
        <f t="array" aca="1" ref="F652" ca="1">IF(OR($A652&gt;$B$9,F$17&gt;$B$7),"",CHOOSE(F$15,IF(N652=99,
IF(SUM(--(TRANSPOSE(LARGE(OFFSET($B651,,F$17,,$B$7-F$17),ROW(INDIRECT("a1:a"&amp;$B$7-F$17))))=OFFSET($B651,,F$17,,$B$7-F$17)))=$B$7-F$17,MIN(IF(F651&gt;=OFFSET($B651,,E$17,,$B$7-E$17),"",OFFSET($B651,,E$17,,$B$7-E$17))),F651),
SMALL(IF((SMALL(OFFSET($B651,,N652-1,,$B$7-N652+1),ROW(INDIRECT("a1:a"&amp;$B$7-N652+1)))=OFFSET($B652,,N652-1))*(MATCH(OFFSET($B652,,N652-1),SMALL(OFFSET($B651,,N652-1,,$B$7-N652+1),ROW(INDIRECT("a1:a"&amp;$B$7-N652+1))),0)=ROW(INDIRECT("a1:a"&amp;$B$7-N652+1))),"",SMALL(OFFSET($B651,,N652-1,,$B$7-N652+1),ROW(INDIRECT("a1:a"&amp;$B$7-N652+1)))),F$17-N652)),
SMALL(IF((SMALL(OFFSET($B651,,N652-1,,$B$7-N652+1),ROW(INDIRECT("a1:a"&amp;$B$7-N652+1)))=OFFSET($B652,,N652-1))*(MATCH(OFFSET($B652,,N652-1),SMALL(OFFSET($B651,,N652-1,,$B$7-N652+1),ROW(INDIRECT("a1:a"&amp;$B$7-N652+1))),0)=ROW(INDIRECT("a1:a"&amp;$B$7-N652+1))),"",SMALL(OFFSET($B651,,N652-1,,$B$7-N652+1),ROW(INDIRECT("a1:a"&amp;$B$7-N652+1)))),F$17-N652)))</f>
        <v>3</v>
      </c>
      <c r="G652" s="8">
        <f t="array" aca="1" ref="G652" ca="1">IF(OR($A652&gt;$B$9,G$17&gt;$B$7),"",CHOOSE(G$15,IF(O652=99,
IF(SUM(--(TRANSPOSE(LARGE(OFFSET($B651,,G$17,,$B$7-G$17),ROW(INDIRECT("a1:a"&amp;$B$7-G$17))))=OFFSET($B651,,G$17,,$B$7-G$17)))=$B$7-G$17,MIN(IF(G651&gt;=OFFSET($B651,,F$17,,$B$7-F$17),"",OFFSET($B651,,F$17,,$B$7-F$17))),G651),
SMALL(IF((SMALL(OFFSET($B651,,O652-1,,$B$7-O652+1),ROW(INDIRECT("a1:a"&amp;$B$7-O652+1)))=OFFSET($B652,,O652-1))*(MATCH(OFFSET($B652,,O652-1),SMALL(OFFSET($B651,,O652-1,,$B$7-O652+1),ROW(INDIRECT("a1:a"&amp;$B$7-O652+1))),0)=ROW(INDIRECT("a1:a"&amp;$B$7-O652+1))),"",SMALL(OFFSET($B651,,O652-1,,$B$7-O652+1),ROW(INDIRECT("a1:a"&amp;$B$7-O652+1)))),G$17-O652)),
SMALL(IF((SMALL(OFFSET($B651,,O652-1,,$B$7-O652+1),ROW(INDIRECT("a1:a"&amp;$B$7-O652+1)))=OFFSET($B652,,O652-1))*(MATCH(OFFSET($B652,,O652-1),SMALL(OFFSET($B651,,O652-1,,$B$7-O652+1),ROW(INDIRECT("a1:a"&amp;$B$7-O652+1))),0)=ROW(INDIRECT("a1:a"&amp;$B$7-O652+1))),"",SMALL(OFFSET($B651,,O652-1,,$B$7-O652+1),ROW(INDIRECT("a1:a"&amp;$B$7-O652+1)))),G$17-O652)))</f>
        <v>2</v>
      </c>
      <c r="H652" s="8">
        <f t="array" aca="1" ref="H652" ca="1">IF(OR($A652&gt;$B$9,H$17&gt;$B$7),"",CHOOSE(H$15,IF(P652=99,
IF(SUM(--(TRANSPOSE(LARGE(OFFSET($B651,,H$17,,$B$7-H$17),ROW(INDIRECT("a1:a"&amp;$B$7-H$17))))=OFFSET($B651,,H$17,,$B$7-H$17)))=$B$7-H$17,MIN(IF(H651&gt;=OFFSET($B651,,G$17,,$B$7-G$17),"",OFFSET($B651,,G$17,,$B$7-G$17))),H651),
SMALL(IF((SMALL(OFFSET($B651,,P652-1,,$B$7-P652+1),ROW(INDIRECT("a1:a"&amp;$B$7-P652+1)))=OFFSET($B652,,P652-1))*(MATCH(OFFSET($B652,,P652-1),SMALL(OFFSET($B651,,P652-1,,$B$7-P652+1),ROW(INDIRECT("a1:a"&amp;$B$7-P652+1))),0)=ROW(INDIRECT("a1:a"&amp;$B$7-P652+1))),"",SMALL(OFFSET($B651,,P652-1,,$B$7-P652+1),ROW(INDIRECT("a1:a"&amp;$B$7-P652+1)))),H$17-P652)),
SMALL(IF((SMALL(OFFSET($B651,,P652-1,,$B$7-P652+1),ROW(INDIRECT("a1:a"&amp;$B$7-P652+1)))=OFFSET($B652,,P652-1))*(MATCH(OFFSET($B652,,P652-1),SMALL(OFFSET($B651,,P652-1,,$B$7-P652+1),ROW(INDIRECT("a1:a"&amp;$B$7-P652+1))),0)=ROW(INDIRECT("a1:a"&amp;$B$7-P652+1))),"",SMALL(OFFSET($B651,,P652-1,,$B$7-P652+1),ROW(INDIRECT("a1:a"&amp;$B$7-P652+1)))),H$17-P652)))</f>
        <v>4</v>
      </c>
      <c r="I652" s="44">
        <f t="array" aca="1" ref="I652" ca="1">IF(OR($A652&gt;$B$9,I$17&gt;$B$7),"",CHOOSE(I$15,IF(Q652=99,
IF(SUM(--(TRANSPOSE(LARGE(OFFSET($B651,,I$17,,$B$7-I$17),ROW(INDIRECT("a1:a"&amp;$B$7-I$17))))=OFFSET($B651,,I$17,,$B$7-I$17)))=$B$7-I$17,MIN(IF(I651&gt;=OFFSET($B651,,H$17,,$B$7-H$17),"",OFFSET($B651,,H$17,,$B$7-H$17))),I651),
SMALL(IF((SMALL(OFFSET($B651,,Q652-1,,$B$7-Q652+1),ROW(INDIRECT("a1:a"&amp;$B$7-Q652+1)))=OFFSET($B652,,Q652-1))*(MATCH(OFFSET($B652,,Q652-1),SMALL(OFFSET($B651,,Q652-1,,$B$7-Q652+1),ROW(INDIRECT("a1:a"&amp;$B$7-Q652+1))),0)=ROW(INDIRECT("a1:a"&amp;$B$7-Q652+1))),"",SMALL(OFFSET($B651,,Q652-1,,$B$7-Q652+1),ROW(INDIRECT("a1:a"&amp;$B$7-Q652+1)))),I$17-Q652)),
SMALL(IF((SMALL(OFFSET($B651,,Q652-1,,$B$7-Q652+1),ROW(INDIRECT("a1:a"&amp;$B$7-Q652+1)))=OFFSET($B652,,Q652-1))*(MATCH(OFFSET($B652,,Q652-1),SMALL(OFFSET($B651,,Q652-1,,$B$7-Q652+1),ROW(INDIRECT("a1:a"&amp;$B$7-Q652+1))),0)=ROW(INDIRECT("a1:a"&amp;$B$7-Q652+1))),"",SMALL(OFFSET($B651,,Q652-1,,$B$7-Q652+1),ROW(INDIRECT("a1:a"&amp;$B$7-Q652+1)))),I$17-Q652)))</f>
        <v>3</v>
      </c>
      <c r="J652" s="13"/>
      <c r="K652" s="26">
        <f t="array" aca="1" ref="K652" ca="1">MIN(IF($B652:B652&gt;$B651:B651,COLUMN($B$18:B651)-COLUMN($B$18)+1,99))</f>
        <v>99</v>
      </c>
      <c r="L652" s="26">
        <f t="array" aca="1" ref="L652" ca="1">MIN(IF($B652:C652&gt;$B651:C651,COLUMN($B$18:C651)-COLUMN($B$18)+1,99))</f>
        <v>99</v>
      </c>
      <c r="M652" s="26">
        <f t="array" aca="1" ref="M652" ca="1">MIN(IF($B652:D652&gt;$B651:D651,COLUMN($B$18:D651)-COLUMN($B$18)+1,99))</f>
        <v>99</v>
      </c>
      <c r="N652" s="26">
        <f t="array" aca="1" ref="N652" ca="1">MIN(IF($B652:E652&gt;$B651:E651,COLUMN($B$18:E651)-COLUMN($B$18)+1,99))</f>
        <v>99</v>
      </c>
      <c r="O652" s="26">
        <f t="array" aca="1" ref="O652" ca="1">MIN(IF($B652:F652&gt;$B651:F651,COLUMN($B$18:F651)-COLUMN($B$18)+1,99))</f>
        <v>99</v>
      </c>
      <c r="P652" s="26">
        <f t="array" aca="1" ref="P652" ca="1">MIN(IF($B652:G652&gt;$B651:G651,COLUMN($B$18:G651)-COLUMN($B$18)+1,99))</f>
        <v>99</v>
      </c>
      <c r="Q652" s="48">
        <f t="array" aca="1" ref="Q652" ca="1">MIN(IF($B652:H652&gt;$B651:H651,COLUMN($B$18:H651)-COLUMN($B$18)+1,99))</f>
        <v>7</v>
      </c>
    </row>
    <row r="653" spans="1:17" x14ac:dyDescent="0.25">
      <c r="A653" s="10">
        <v>636</v>
      </c>
      <c r="B653" s="8">
        <f t="array" aca="1" ref="B653" ca="1">IF(A653&gt;$B$9,"",IF(SUM(--(TRANSPOSE(LARGE(OFFSET($B652,,B$17,,$B$7-B$17),ROW(INDIRECT("a1:a"&amp;$B$7-B$17))))=OFFSET($B652,,B$17,,$B$7-B$17)))=$B$7-B$17,OFFSET($B$12,,MATCH(B652,$B$12:$H$12,FALSE)),B652))</f>
        <v>2</v>
      </c>
      <c r="C653" s="8">
        <f t="array" aca="1" ref="C653" ca="1">IF(OR($A653&gt;$B$9,C$17&gt;$B$7),"",CHOOSE(C$15,IF(K653=99,
IF(SUM(--(TRANSPOSE(LARGE(OFFSET($B652,,C$17,,$B$7-C$17),ROW(INDIRECT("a1:a"&amp;$B$7-C$17))))=OFFSET($B652,,C$17,,$B$7-C$17)))=$B$7-C$17,MIN(IF(C652&gt;=OFFSET($B652,,B$17,,$B$7-B$17),"",OFFSET($B652,,B$17,,$B$7-B$17))),C652),
SMALL(IF((SMALL(OFFSET($B652,,K653-1,,$B$7-K653+1),ROW(INDIRECT("a1:a"&amp;$B$7-K653+1)))=OFFSET($B653,,K653-1))*(MATCH(OFFSET($B653,,K653-1),SMALL(OFFSET($B652,,K653-1,,$B$7-K653+1),ROW(INDIRECT("a1:a"&amp;$B$7-K653+1))),0)=ROW(INDIRECT("a1:a"&amp;$B$7-K653+1))),"",SMALL(OFFSET($B652,,K653-1,,$B$7-K653+1),ROW(INDIRECT("a1:a"&amp;$B$7-K653+1)))),C$17-K653)),
SMALL(IF((SMALL(OFFSET($B652,,K653-1,,$B$7-K653+1),ROW(INDIRECT("a1:a"&amp;$B$7-K653+1)))=OFFSET($B653,,K653-1))*(MATCH(OFFSET($B653,,K653-1),SMALL(OFFSET($B652,,K653-1,,$B$7-K653+1),ROW(INDIRECT("a1:a"&amp;$B$7-K653+1))),0)=ROW(INDIRECT("a1:a"&amp;$B$7-K653+1))),"",SMALL(OFFSET($B652,,K653-1,,$B$7-K653+1),ROW(INDIRECT("a1:a"&amp;$B$7-K653+1)))),C$17-K653)))</f>
        <v>1</v>
      </c>
      <c r="D653" s="8">
        <f t="array" aca="1" ref="D653" ca="1">IF(OR($A653&gt;$B$9,D$17&gt;$B$7),"",CHOOSE(D$15,IF(L653=99,
IF(SUM(--(TRANSPOSE(LARGE(OFFSET($B652,,D$17,,$B$7-D$17),ROW(INDIRECT("a1:a"&amp;$B$7-D$17))))=OFFSET($B652,,D$17,,$B$7-D$17)))=$B$7-D$17,MIN(IF(D652&gt;=OFFSET($B652,,C$17,,$B$7-C$17),"",OFFSET($B652,,C$17,,$B$7-C$17))),D652),
SMALL(IF((SMALL(OFFSET($B652,,L653-1,,$B$7-L653+1),ROW(INDIRECT("a1:a"&amp;$B$7-L653+1)))=OFFSET($B653,,L653-1))*(MATCH(OFFSET($B653,,L653-1),SMALL(OFFSET($B652,,L653-1,,$B$7-L653+1),ROW(INDIRECT("a1:a"&amp;$B$7-L653+1))),0)=ROW(INDIRECT("a1:a"&amp;$B$7-L653+1))),"",SMALL(OFFSET($B652,,L653-1,,$B$7-L653+1),ROW(INDIRECT("a1:a"&amp;$B$7-L653+1)))),D$17-L653)),
SMALL(IF((SMALL(OFFSET($B652,,L653-1,,$B$7-L653+1),ROW(INDIRECT("a1:a"&amp;$B$7-L653+1)))=OFFSET($B653,,L653-1))*(MATCH(OFFSET($B653,,L653-1),SMALL(OFFSET($B652,,L653-1,,$B$7-L653+1),ROW(INDIRECT("a1:a"&amp;$B$7-L653+1))),0)=ROW(INDIRECT("a1:a"&amp;$B$7-L653+1))),"",SMALL(OFFSET($B652,,L653-1,,$B$7-L653+1),ROW(INDIRECT("a1:a"&amp;$B$7-L653+1)))),D$17-L653)))</f>
        <v>1</v>
      </c>
      <c r="E653" s="8">
        <f t="array" aca="1" ref="E653" ca="1">IF(OR($A653&gt;$B$9,E$17&gt;$B$7),"",CHOOSE(E$15,IF(M653=99,
IF(SUM(--(TRANSPOSE(LARGE(OFFSET($B652,,E$17,,$B$7-E$17),ROW(INDIRECT("a1:a"&amp;$B$7-E$17))))=OFFSET($B652,,E$17,,$B$7-E$17)))=$B$7-E$17,MIN(IF(E652&gt;=OFFSET($B652,,D$17,,$B$7-D$17),"",OFFSET($B652,,D$17,,$B$7-D$17))),E652),
SMALL(IF((SMALL(OFFSET($B652,,M653-1,,$B$7-M653+1),ROW(INDIRECT("a1:a"&amp;$B$7-M653+1)))=OFFSET($B653,,M653-1))*(MATCH(OFFSET($B653,,M653-1),SMALL(OFFSET($B652,,M653-1,,$B$7-M653+1),ROW(INDIRECT("a1:a"&amp;$B$7-M653+1))),0)=ROW(INDIRECT("a1:a"&amp;$B$7-M653+1))),"",SMALL(OFFSET($B652,,M653-1,,$B$7-M653+1),ROW(INDIRECT("a1:a"&amp;$B$7-M653+1)))),E$17-M653)),
SMALL(IF((SMALL(OFFSET($B652,,M653-1,,$B$7-M653+1),ROW(INDIRECT("a1:a"&amp;$B$7-M653+1)))=OFFSET($B653,,M653-1))*(MATCH(OFFSET($B653,,M653-1),SMALL(OFFSET($B652,,M653-1,,$B$7-M653+1),ROW(INDIRECT("a1:a"&amp;$B$7-M653+1))),0)=ROW(INDIRECT("a1:a"&amp;$B$7-M653+1))),"",SMALL(OFFSET($B652,,M653-1,,$B$7-M653+1),ROW(INDIRECT("a1:a"&amp;$B$7-M653+1)))),E$17-M653)))</f>
        <v>1</v>
      </c>
      <c r="F653" s="8">
        <f t="array" aca="1" ref="F653" ca="1">IF(OR($A653&gt;$B$9,F$17&gt;$B$7),"",CHOOSE(F$15,IF(N653=99,
IF(SUM(--(TRANSPOSE(LARGE(OFFSET($B652,,F$17,,$B$7-F$17),ROW(INDIRECT("a1:a"&amp;$B$7-F$17))))=OFFSET($B652,,F$17,,$B$7-F$17)))=$B$7-F$17,MIN(IF(F652&gt;=OFFSET($B652,,E$17,,$B$7-E$17),"",OFFSET($B652,,E$17,,$B$7-E$17))),F652),
SMALL(IF((SMALL(OFFSET($B652,,N653-1,,$B$7-N653+1),ROW(INDIRECT("a1:a"&amp;$B$7-N653+1)))=OFFSET($B653,,N653-1))*(MATCH(OFFSET($B653,,N653-1),SMALL(OFFSET($B652,,N653-1,,$B$7-N653+1),ROW(INDIRECT("a1:a"&amp;$B$7-N653+1))),0)=ROW(INDIRECT("a1:a"&amp;$B$7-N653+1))),"",SMALL(OFFSET($B652,,N653-1,,$B$7-N653+1),ROW(INDIRECT("a1:a"&amp;$B$7-N653+1)))),F$17-N653)),
SMALL(IF((SMALL(OFFSET($B652,,N653-1,,$B$7-N653+1),ROW(INDIRECT("a1:a"&amp;$B$7-N653+1)))=OFFSET($B653,,N653-1))*(MATCH(OFFSET($B653,,N653-1),SMALL(OFFSET($B652,,N653-1,,$B$7-N653+1),ROW(INDIRECT("a1:a"&amp;$B$7-N653+1))),0)=ROW(INDIRECT("a1:a"&amp;$B$7-N653+1))),"",SMALL(OFFSET($B652,,N653-1,,$B$7-N653+1),ROW(INDIRECT("a1:a"&amp;$B$7-N653+1)))),F$17-N653)))</f>
        <v>3</v>
      </c>
      <c r="G653" s="8">
        <f t="array" aca="1" ref="G653" ca="1">IF(OR($A653&gt;$B$9,G$17&gt;$B$7),"",CHOOSE(G$15,IF(O653=99,
IF(SUM(--(TRANSPOSE(LARGE(OFFSET($B652,,G$17,,$B$7-G$17),ROW(INDIRECT("a1:a"&amp;$B$7-G$17))))=OFFSET($B652,,G$17,,$B$7-G$17)))=$B$7-G$17,MIN(IF(G652&gt;=OFFSET($B652,,F$17,,$B$7-F$17),"",OFFSET($B652,,F$17,,$B$7-F$17))),G652),
SMALL(IF((SMALL(OFFSET($B652,,O653-1,,$B$7-O653+1),ROW(INDIRECT("a1:a"&amp;$B$7-O653+1)))=OFFSET($B653,,O653-1))*(MATCH(OFFSET($B653,,O653-1),SMALL(OFFSET($B652,,O653-1,,$B$7-O653+1),ROW(INDIRECT("a1:a"&amp;$B$7-O653+1))),0)=ROW(INDIRECT("a1:a"&amp;$B$7-O653+1))),"",SMALL(OFFSET($B652,,O653-1,,$B$7-O653+1),ROW(INDIRECT("a1:a"&amp;$B$7-O653+1)))),G$17-O653)),
SMALL(IF((SMALL(OFFSET($B652,,O653-1,,$B$7-O653+1),ROW(INDIRECT("a1:a"&amp;$B$7-O653+1)))=OFFSET($B653,,O653-1))*(MATCH(OFFSET($B653,,O653-1),SMALL(OFFSET($B652,,O653-1,,$B$7-O653+1),ROW(INDIRECT("a1:a"&amp;$B$7-O653+1))),0)=ROW(INDIRECT("a1:a"&amp;$B$7-O653+1))),"",SMALL(OFFSET($B652,,O653-1,,$B$7-O653+1),ROW(INDIRECT("a1:a"&amp;$B$7-O653+1)))),G$17-O653)))</f>
        <v>3</v>
      </c>
      <c r="H653" s="8">
        <f t="array" aca="1" ref="H653" ca="1">IF(OR($A653&gt;$B$9,H$17&gt;$B$7),"",CHOOSE(H$15,IF(P653=99,
IF(SUM(--(TRANSPOSE(LARGE(OFFSET($B652,,H$17,,$B$7-H$17),ROW(INDIRECT("a1:a"&amp;$B$7-H$17))))=OFFSET($B652,,H$17,,$B$7-H$17)))=$B$7-H$17,MIN(IF(H652&gt;=OFFSET($B652,,G$17,,$B$7-G$17),"",OFFSET($B652,,G$17,,$B$7-G$17))),H652),
SMALL(IF((SMALL(OFFSET($B652,,P653-1,,$B$7-P653+1),ROW(INDIRECT("a1:a"&amp;$B$7-P653+1)))=OFFSET($B653,,P653-1))*(MATCH(OFFSET($B653,,P653-1),SMALL(OFFSET($B652,,P653-1,,$B$7-P653+1),ROW(INDIRECT("a1:a"&amp;$B$7-P653+1))),0)=ROW(INDIRECT("a1:a"&amp;$B$7-P653+1))),"",SMALL(OFFSET($B652,,P653-1,,$B$7-P653+1),ROW(INDIRECT("a1:a"&amp;$B$7-P653+1)))),H$17-P653)),
SMALL(IF((SMALL(OFFSET($B652,,P653-1,,$B$7-P653+1),ROW(INDIRECT("a1:a"&amp;$B$7-P653+1)))=OFFSET($B653,,P653-1))*(MATCH(OFFSET($B653,,P653-1),SMALL(OFFSET($B652,,P653-1,,$B$7-P653+1),ROW(INDIRECT("a1:a"&amp;$B$7-P653+1))),0)=ROW(INDIRECT("a1:a"&amp;$B$7-P653+1))),"",SMALL(OFFSET($B652,,P653-1,,$B$7-P653+1),ROW(INDIRECT("a1:a"&amp;$B$7-P653+1)))),H$17-P653)))</f>
        <v>2</v>
      </c>
      <c r="I653" s="44">
        <f t="array" aca="1" ref="I653" ca="1">IF(OR($A653&gt;$B$9,I$17&gt;$B$7),"",CHOOSE(I$15,IF(Q653=99,
IF(SUM(--(TRANSPOSE(LARGE(OFFSET($B652,,I$17,,$B$7-I$17),ROW(INDIRECT("a1:a"&amp;$B$7-I$17))))=OFFSET($B652,,I$17,,$B$7-I$17)))=$B$7-I$17,MIN(IF(I652&gt;=OFFSET($B652,,H$17,,$B$7-H$17),"",OFFSET($B652,,H$17,,$B$7-H$17))),I652),
SMALL(IF((SMALL(OFFSET($B652,,Q653-1,,$B$7-Q653+1),ROW(INDIRECT("a1:a"&amp;$B$7-Q653+1)))=OFFSET($B653,,Q653-1))*(MATCH(OFFSET($B653,,Q653-1),SMALL(OFFSET($B652,,Q653-1,,$B$7-Q653+1),ROW(INDIRECT("a1:a"&amp;$B$7-Q653+1))),0)=ROW(INDIRECT("a1:a"&amp;$B$7-Q653+1))),"",SMALL(OFFSET($B652,,Q653-1,,$B$7-Q653+1),ROW(INDIRECT("a1:a"&amp;$B$7-Q653+1)))),I$17-Q653)),
SMALL(IF((SMALL(OFFSET($B652,,Q653-1,,$B$7-Q653+1),ROW(INDIRECT("a1:a"&amp;$B$7-Q653+1)))=OFFSET($B653,,Q653-1))*(MATCH(OFFSET($B653,,Q653-1),SMALL(OFFSET($B652,,Q653-1,,$B$7-Q653+1),ROW(INDIRECT("a1:a"&amp;$B$7-Q653+1))),0)=ROW(INDIRECT("a1:a"&amp;$B$7-Q653+1))),"",SMALL(OFFSET($B652,,Q653-1,,$B$7-Q653+1),ROW(INDIRECT("a1:a"&amp;$B$7-Q653+1)))),I$17-Q653)))</f>
        <v>4</v>
      </c>
      <c r="J653" s="13"/>
      <c r="K653" s="26">
        <f t="array" aca="1" ref="K653" ca="1">MIN(IF($B653:B653&gt;$B652:B652,COLUMN($B$18:B652)-COLUMN($B$18)+1,99))</f>
        <v>99</v>
      </c>
      <c r="L653" s="26">
        <f t="array" aca="1" ref="L653" ca="1">MIN(IF($B653:C653&gt;$B652:C652,COLUMN($B$18:C652)-COLUMN($B$18)+1,99))</f>
        <v>99</v>
      </c>
      <c r="M653" s="26">
        <f t="array" aca="1" ref="M653" ca="1">MIN(IF($B653:D653&gt;$B652:D652,COLUMN($B$18:D652)-COLUMN($B$18)+1,99))</f>
        <v>99</v>
      </c>
      <c r="N653" s="26">
        <f t="array" aca="1" ref="N653" ca="1">MIN(IF($B653:E653&gt;$B652:E652,COLUMN($B$18:E652)-COLUMN($B$18)+1,99))</f>
        <v>99</v>
      </c>
      <c r="O653" s="26">
        <f t="array" aca="1" ref="O653" ca="1">MIN(IF($B653:F653&gt;$B652:F652,COLUMN($B$18:F652)-COLUMN($B$18)+1,99))</f>
        <v>99</v>
      </c>
      <c r="P653" s="26">
        <f t="array" aca="1" ref="P653" ca="1">MIN(IF($B653:G653&gt;$B652:G652,COLUMN($B$18:G652)-COLUMN($B$18)+1,99))</f>
        <v>6</v>
      </c>
      <c r="Q653" s="48">
        <f t="array" aca="1" ref="Q653" ca="1">MIN(IF($B653:H653&gt;$B652:H652,COLUMN($B$18:H652)-COLUMN($B$18)+1,99))</f>
        <v>6</v>
      </c>
    </row>
    <row r="654" spans="1:17" x14ac:dyDescent="0.25">
      <c r="A654" s="10">
        <v>637</v>
      </c>
      <c r="B654" s="8">
        <f t="array" aca="1" ref="B654" ca="1">IF(A654&gt;$B$9,"",IF(SUM(--(TRANSPOSE(LARGE(OFFSET($B653,,B$17,,$B$7-B$17),ROW(INDIRECT("a1:a"&amp;$B$7-B$17))))=OFFSET($B653,,B$17,,$B$7-B$17)))=$B$7-B$17,OFFSET($B$12,,MATCH(B653,$B$12:$H$12,FALSE)),B653))</f>
        <v>2</v>
      </c>
      <c r="C654" s="8">
        <f t="array" aca="1" ref="C654" ca="1">IF(OR($A654&gt;$B$9,C$17&gt;$B$7),"",CHOOSE(C$15,IF(K654=99,
IF(SUM(--(TRANSPOSE(LARGE(OFFSET($B653,,C$17,,$B$7-C$17),ROW(INDIRECT("a1:a"&amp;$B$7-C$17))))=OFFSET($B653,,C$17,,$B$7-C$17)))=$B$7-C$17,MIN(IF(C653&gt;=OFFSET($B653,,B$17,,$B$7-B$17),"",OFFSET($B653,,B$17,,$B$7-B$17))),C653),
SMALL(IF((SMALL(OFFSET($B653,,K654-1,,$B$7-K654+1),ROW(INDIRECT("a1:a"&amp;$B$7-K654+1)))=OFFSET($B654,,K654-1))*(MATCH(OFFSET($B654,,K654-1),SMALL(OFFSET($B653,,K654-1,,$B$7-K654+1),ROW(INDIRECT("a1:a"&amp;$B$7-K654+1))),0)=ROW(INDIRECT("a1:a"&amp;$B$7-K654+1))),"",SMALL(OFFSET($B653,,K654-1,,$B$7-K654+1),ROW(INDIRECT("a1:a"&amp;$B$7-K654+1)))),C$17-K654)),
SMALL(IF((SMALL(OFFSET($B653,,K654-1,,$B$7-K654+1),ROW(INDIRECT("a1:a"&amp;$B$7-K654+1)))=OFFSET($B654,,K654-1))*(MATCH(OFFSET($B654,,K654-1),SMALL(OFFSET($B653,,K654-1,,$B$7-K654+1),ROW(INDIRECT("a1:a"&amp;$B$7-K654+1))),0)=ROW(INDIRECT("a1:a"&amp;$B$7-K654+1))),"",SMALL(OFFSET($B653,,K654-1,,$B$7-K654+1),ROW(INDIRECT("a1:a"&amp;$B$7-K654+1)))),C$17-K654)))</f>
        <v>1</v>
      </c>
      <c r="D654" s="8">
        <f t="array" aca="1" ref="D654" ca="1">IF(OR($A654&gt;$B$9,D$17&gt;$B$7),"",CHOOSE(D$15,IF(L654=99,
IF(SUM(--(TRANSPOSE(LARGE(OFFSET($B653,,D$17,,$B$7-D$17),ROW(INDIRECT("a1:a"&amp;$B$7-D$17))))=OFFSET($B653,,D$17,,$B$7-D$17)))=$B$7-D$17,MIN(IF(D653&gt;=OFFSET($B653,,C$17,,$B$7-C$17),"",OFFSET($B653,,C$17,,$B$7-C$17))),D653),
SMALL(IF((SMALL(OFFSET($B653,,L654-1,,$B$7-L654+1),ROW(INDIRECT("a1:a"&amp;$B$7-L654+1)))=OFFSET($B654,,L654-1))*(MATCH(OFFSET($B654,,L654-1),SMALL(OFFSET($B653,,L654-1,,$B$7-L654+1),ROW(INDIRECT("a1:a"&amp;$B$7-L654+1))),0)=ROW(INDIRECT("a1:a"&amp;$B$7-L654+1))),"",SMALL(OFFSET($B653,,L654-1,,$B$7-L654+1),ROW(INDIRECT("a1:a"&amp;$B$7-L654+1)))),D$17-L654)),
SMALL(IF((SMALL(OFFSET($B653,,L654-1,,$B$7-L654+1),ROW(INDIRECT("a1:a"&amp;$B$7-L654+1)))=OFFSET($B654,,L654-1))*(MATCH(OFFSET($B654,,L654-1),SMALL(OFFSET($B653,,L654-1,,$B$7-L654+1),ROW(INDIRECT("a1:a"&amp;$B$7-L654+1))),0)=ROW(INDIRECT("a1:a"&amp;$B$7-L654+1))),"",SMALL(OFFSET($B653,,L654-1,,$B$7-L654+1),ROW(INDIRECT("a1:a"&amp;$B$7-L654+1)))),D$17-L654)))</f>
        <v>1</v>
      </c>
      <c r="E654" s="8">
        <f t="array" aca="1" ref="E654" ca="1">IF(OR($A654&gt;$B$9,E$17&gt;$B$7),"",CHOOSE(E$15,IF(M654=99,
IF(SUM(--(TRANSPOSE(LARGE(OFFSET($B653,,E$17,,$B$7-E$17),ROW(INDIRECT("a1:a"&amp;$B$7-E$17))))=OFFSET($B653,,E$17,,$B$7-E$17)))=$B$7-E$17,MIN(IF(E653&gt;=OFFSET($B653,,D$17,,$B$7-D$17),"",OFFSET($B653,,D$17,,$B$7-D$17))),E653),
SMALL(IF((SMALL(OFFSET($B653,,M654-1,,$B$7-M654+1),ROW(INDIRECT("a1:a"&amp;$B$7-M654+1)))=OFFSET($B654,,M654-1))*(MATCH(OFFSET($B654,,M654-1),SMALL(OFFSET($B653,,M654-1,,$B$7-M654+1),ROW(INDIRECT("a1:a"&amp;$B$7-M654+1))),0)=ROW(INDIRECT("a1:a"&amp;$B$7-M654+1))),"",SMALL(OFFSET($B653,,M654-1,,$B$7-M654+1),ROW(INDIRECT("a1:a"&amp;$B$7-M654+1)))),E$17-M654)),
SMALL(IF((SMALL(OFFSET($B653,,M654-1,,$B$7-M654+1),ROW(INDIRECT("a1:a"&amp;$B$7-M654+1)))=OFFSET($B654,,M654-1))*(MATCH(OFFSET($B654,,M654-1),SMALL(OFFSET($B653,,M654-1,,$B$7-M654+1),ROW(INDIRECT("a1:a"&amp;$B$7-M654+1))),0)=ROW(INDIRECT("a1:a"&amp;$B$7-M654+1))),"",SMALL(OFFSET($B653,,M654-1,,$B$7-M654+1),ROW(INDIRECT("a1:a"&amp;$B$7-M654+1)))),E$17-M654)))</f>
        <v>1</v>
      </c>
      <c r="F654" s="8">
        <f t="array" aca="1" ref="F654" ca="1">IF(OR($A654&gt;$B$9,F$17&gt;$B$7),"",CHOOSE(F$15,IF(N654=99,
IF(SUM(--(TRANSPOSE(LARGE(OFFSET($B653,,F$17,,$B$7-F$17),ROW(INDIRECT("a1:a"&amp;$B$7-F$17))))=OFFSET($B653,,F$17,,$B$7-F$17)))=$B$7-F$17,MIN(IF(F653&gt;=OFFSET($B653,,E$17,,$B$7-E$17),"",OFFSET($B653,,E$17,,$B$7-E$17))),F653),
SMALL(IF((SMALL(OFFSET($B653,,N654-1,,$B$7-N654+1),ROW(INDIRECT("a1:a"&amp;$B$7-N654+1)))=OFFSET($B654,,N654-1))*(MATCH(OFFSET($B654,,N654-1),SMALL(OFFSET($B653,,N654-1,,$B$7-N654+1),ROW(INDIRECT("a1:a"&amp;$B$7-N654+1))),0)=ROW(INDIRECT("a1:a"&amp;$B$7-N654+1))),"",SMALL(OFFSET($B653,,N654-1,,$B$7-N654+1),ROW(INDIRECT("a1:a"&amp;$B$7-N654+1)))),F$17-N654)),
SMALL(IF((SMALL(OFFSET($B653,,N654-1,,$B$7-N654+1),ROW(INDIRECT("a1:a"&amp;$B$7-N654+1)))=OFFSET($B654,,N654-1))*(MATCH(OFFSET($B654,,N654-1),SMALL(OFFSET($B653,,N654-1,,$B$7-N654+1),ROW(INDIRECT("a1:a"&amp;$B$7-N654+1))),0)=ROW(INDIRECT("a1:a"&amp;$B$7-N654+1))),"",SMALL(OFFSET($B653,,N654-1,,$B$7-N654+1),ROW(INDIRECT("a1:a"&amp;$B$7-N654+1)))),F$17-N654)))</f>
        <v>3</v>
      </c>
      <c r="G654" s="8">
        <f t="array" aca="1" ref="G654" ca="1">IF(OR($A654&gt;$B$9,G$17&gt;$B$7),"",CHOOSE(G$15,IF(O654=99,
IF(SUM(--(TRANSPOSE(LARGE(OFFSET($B653,,G$17,,$B$7-G$17),ROW(INDIRECT("a1:a"&amp;$B$7-G$17))))=OFFSET($B653,,G$17,,$B$7-G$17)))=$B$7-G$17,MIN(IF(G653&gt;=OFFSET($B653,,F$17,,$B$7-F$17),"",OFFSET($B653,,F$17,,$B$7-F$17))),G653),
SMALL(IF((SMALL(OFFSET($B653,,O654-1,,$B$7-O654+1),ROW(INDIRECT("a1:a"&amp;$B$7-O654+1)))=OFFSET($B654,,O654-1))*(MATCH(OFFSET($B654,,O654-1),SMALL(OFFSET($B653,,O654-1,,$B$7-O654+1),ROW(INDIRECT("a1:a"&amp;$B$7-O654+1))),0)=ROW(INDIRECT("a1:a"&amp;$B$7-O654+1))),"",SMALL(OFFSET($B653,,O654-1,,$B$7-O654+1),ROW(INDIRECT("a1:a"&amp;$B$7-O654+1)))),G$17-O654)),
SMALL(IF((SMALL(OFFSET($B653,,O654-1,,$B$7-O654+1),ROW(INDIRECT("a1:a"&amp;$B$7-O654+1)))=OFFSET($B654,,O654-1))*(MATCH(OFFSET($B654,,O654-1),SMALL(OFFSET($B653,,O654-1,,$B$7-O654+1),ROW(INDIRECT("a1:a"&amp;$B$7-O654+1))),0)=ROW(INDIRECT("a1:a"&amp;$B$7-O654+1))),"",SMALL(OFFSET($B653,,O654-1,,$B$7-O654+1),ROW(INDIRECT("a1:a"&amp;$B$7-O654+1)))),G$17-O654)))</f>
        <v>3</v>
      </c>
      <c r="H654" s="8">
        <f t="array" aca="1" ref="H654" ca="1">IF(OR($A654&gt;$B$9,H$17&gt;$B$7),"",CHOOSE(H$15,IF(P654=99,
IF(SUM(--(TRANSPOSE(LARGE(OFFSET($B653,,H$17,,$B$7-H$17),ROW(INDIRECT("a1:a"&amp;$B$7-H$17))))=OFFSET($B653,,H$17,,$B$7-H$17)))=$B$7-H$17,MIN(IF(H653&gt;=OFFSET($B653,,G$17,,$B$7-G$17),"",OFFSET($B653,,G$17,,$B$7-G$17))),H653),
SMALL(IF((SMALL(OFFSET($B653,,P654-1,,$B$7-P654+1),ROW(INDIRECT("a1:a"&amp;$B$7-P654+1)))=OFFSET($B654,,P654-1))*(MATCH(OFFSET($B654,,P654-1),SMALL(OFFSET($B653,,P654-1,,$B$7-P654+1),ROW(INDIRECT("a1:a"&amp;$B$7-P654+1))),0)=ROW(INDIRECT("a1:a"&amp;$B$7-P654+1))),"",SMALL(OFFSET($B653,,P654-1,,$B$7-P654+1),ROW(INDIRECT("a1:a"&amp;$B$7-P654+1)))),H$17-P654)),
SMALL(IF((SMALL(OFFSET($B653,,P654-1,,$B$7-P654+1),ROW(INDIRECT("a1:a"&amp;$B$7-P654+1)))=OFFSET($B654,,P654-1))*(MATCH(OFFSET($B654,,P654-1),SMALL(OFFSET($B653,,P654-1,,$B$7-P654+1),ROW(INDIRECT("a1:a"&amp;$B$7-P654+1))),0)=ROW(INDIRECT("a1:a"&amp;$B$7-P654+1))),"",SMALL(OFFSET($B653,,P654-1,,$B$7-P654+1),ROW(INDIRECT("a1:a"&amp;$B$7-P654+1)))),H$17-P654)))</f>
        <v>4</v>
      </c>
      <c r="I654" s="44">
        <f t="array" aca="1" ref="I654" ca="1">IF(OR($A654&gt;$B$9,I$17&gt;$B$7),"",CHOOSE(I$15,IF(Q654=99,
IF(SUM(--(TRANSPOSE(LARGE(OFFSET($B653,,I$17,,$B$7-I$17),ROW(INDIRECT("a1:a"&amp;$B$7-I$17))))=OFFSET($B653,,I$17,,$B$7-I$17)))=$B$7-I$17,MIN(IF(I653&gt;=OFFSET($B653,,H$17,,$B$7-H$17),"",OFFSET($B653,,H$17,,$B$7-H$17))),I653),
SMALL(IF((SMALL(OFFSET($B653,,Q654-1,,$B$7-Q654+1),ROW(INDIRECT("a1:a"&amp;$B$7-Q654+1)))=OFFSET($B654,,Q654-1))*(MATCH(OFFSET($B654,,Q654-1),SMALL(OFFSET($B653,,Q654-1,,$B$7-Q654+1),ROW(INDIRECT("a1:a"&amp;$B$7-Q654+1))),0)=ROW(INDIRECT("a1:a"&amp;$B$7-Q654+1))),"",SMALL(OFFSET($B653,,Q654-1,,$B$7-Q654+1),ROW(INDIRECT("a1:a"&amp;$B$7-Q654+1)))),I$17-Q654)),
SMALL(IF((SMALL(OFFSET($B653,,Q654-1,,$B$7-Q654+1),ROW(INDIRECT("a1:a"&amp;$B$7-Q654+1)))=OFFSET($B654,,Q654-1))*(MATCH(OFFSET($B654,,Q654-1),SMALL(OFFSET($B653,,Q654-1,,$B$7-Q654+1),ROW(INDIRECT("a1:a"&amp;$B$7-Q654+1))),0)=ROW(INDIRECT("a1:a"&amp;$B$7-Q654+1))),"",SMALL(OFFSET($B653,,Q654-1,,$B$7-Q654+1),ROW(INDIRECT("a1:a"&amp;$B$7-Q654+1)))),I$17-Q654)))</f>
        <v>2</v>
      </c>
      <c r="J654" s="13"/>
      <c r="K654" s="26">
        <f t="array" aca="1" ref="K654" ca="1">MIN(IF($B654:B654&gt;$B653:B653,COLUMN($B$18:B653)-COLUMN($B$18)+1,99))</f>
        <v>99</v>
      </c>
      <c r="L654" s="26">
        <f t="array" aca="1" ref="L654" ca="1">MIN(IF($B654:C654&gt;$B653:C653,COLUMN($B$18:C653)-COLUMN($B$18)+1,99))</f>
        <v>99</v>
      </c>
      <c r="M654" s="26">
        <f t="array" aca="1" ref="M654" ca="1">MIN(IF($B654:D654&gt;$B653:D653,COLUMN($B$18:D653)-COLUMN($B$18)+1,99))</f>
        <v>99</v>
      </c>
      <c r="N654" s="26">
        <f t="array" aca="1" ref="N654" ca="1">MIN(IF($B654:E654&gt;$B653:E653,COLUMN($B$18:E653)-COLUMN($B$18)+1,99))</f>
        <v>99</v>
      </c>
      <c r="O654" s="26">
        <f t="array" aca="1" ref="O654" ca="1">MIN(IF($B654:F654&gt;$B653:F653,COLUMN($B$18:F653)-COLUMN($B$18)+1,99))</f>
        <v>99</v>
      </c>
      <c r="P654" s="26">
        <f t="array" aca="1" ref="P654" ca="1">MIN(IF($B654:G654&gt;$B653:G653,COLUMN($B$18:G653)-COLUMN($B$18)+1,99))</f>
        <v>99</v>
      </c>
      <c r="Q654" s="48">
        <f t="array" aca="1" ref="Q654" ca="1">MIN(IF($B654:H654&gt;$B653:H653,COLUMN($B$18:H653)-COLUMN($B$18)+1,99))</f>
        <v>7</v>
      </c>
    </row>
    <row r="655" spans="1:17" x14ac:dyDescent="0.25">
      <c r="A655" s="10">
        <v>638</v>
      </c>
      <c r="B655" s="8">
        <f t="array" aca="1" ref="B655" ca="1">IF(A655&gt;$B$9,"",IF(SUM(--(TRANSPOSE(LARGE(OFFSET($B654,,B$17,,$B$7-B$17),ROW(INDIRECT("a1:a"&amp;$B$7-B$17))))=OFFSET($B654,,B$17,,$B$7-B$17)))=$B$7-B$17,OFFSET($B$12,,MATCH(B654,$B$12:$H$12,FALSE)),B654))</f>
        <v>2</v>
      </c>
      <c r="C655" s="8">
        <f t="array" aca="1" ref="C655" ca="1">IF(OR($A655&gt;$B$9,C$17&gt;$B$7),"",CHOOSE(C$15,IF(K655=99,
IF(SUM(--(TRANSPOSE(LARGE(OFFSET($B654,,C$17,,$B$7-C$17),ROW(INDIRECT("a1:a"&amp;$B$7-C$17))))=OFFSET($B654,,C$17,,$B$7-C$17)))=$B$7-C$17,MIN(IF(C654&gt;=OFFSET($B654,,B$17,,$B$7-B$17),"",OFFSET($B654,,B$17,,$B$7-B$17))),C654),
SMALL(IF((SMALL(OFFSET($B654,,K655-1,,$B$7-K655+1),ROW(INDIRECT("a1:a"&amp;$B$7-K655+1)))=OFFSET($B655,,K655-1))*(MATCH(OFFSET($B655,,K655-1),SMALL(OFFSET($B654,,K655-1,,$B$7-K655+1),ROW(INDIRECT("a1:a"&amp;$B$7-K655+1))),0)=ROW(INDIRECT("a1:a"&amp;$B$7-K655+1))),"",SMALL(OFFSET($B654,,K655-1,,$B$7-K655+1),ROW(INDIRECT("a1:a"&amp;$B$7-K655+1)))),C$17-K655)),
SMALL(IF((SMALL(OFFSET($B654,,K655-1,,$B$7-K655+1),ROW(INDIRECT("a1:a"&amp;$B$7-K655+1)))=OFFSET($B655,,K655-1))*(MATCH(OFFSET($B655,,K655-1),SMALL(OFFSET($B654,,K655-1,,$B$7-K655+1),ROW(INDIRECT("a1:a"&amp;$B$7-K655+1))),0)=ROW(INDIRECT("a1:a"&amp;$B$7-K655+1))),"",SMALL(OFFSET($B654,,K655-1,,$B$7-K655+1),ROW(INDIRECT("a1:a"&amp;$B$7-K655+1)))),C$17-K655)))</f>
        <v>1</v>
      </c>
      <c r="D655" s="8">
        <f t="array" aca="1" ref="D655" ca="1">IF(OR($A655&gt;$B$9,D$17&gt;$B$7),"",CHOOSE(D$15,IF(L655=99,
IF(SUM(--(TRANSPOSE(LARGE(OFFSET($B654,,D$17,,$B$7-D$17),ROW(INDIRECT("a1:a"&amp;$B$7-D$17))))=OFFSET($B654,,D$17,,$B$7-D$17)))=$B$7-D$17,MIN(IF(D654&gt;=OFFSET($B654,,C$17,,$B$7-C$17),"",OFFSET($B654,,C$17,,$B$7-C$17))),D654),
SMALL(IF((SMALL(OFFSET($B654,,L655-1,,$B$7-L655+1),ROW(INDIRECT("a1:a"&amp;$B$7-L655+1)))=OFFSET($B655,,L655-1))*(MATCH(OFFSET($B655,,L655-1),SMALL(OFFSET($B654,,L655-1,,$B$7-L655+1),ROW(INDIRECT("a1:a"&amp;$B$7-L655+1))),0)=ROW(INDIRECT("a1:a"&amp;$B$7-L655+1))),"",SMALL(OFFSET($B654,,L655-1,,$B$7-L655+1),ROW(INDIRECT("a1:a"&amp;$B$7-L655+1)))),D$17-L655)),
SMALL(IF((SMALL(OFFSET($B654,,L655-1,,$B$7-L655+1),ROW(INDIRECT("a1:a"&amp;$B$7-L655+1)))=OFFSET($B655,,L655-1))*(MATCH(OFFSET($B655,,L655-1),SMALL(OFFSET($B654,,L655-1,,$B$7-L655+1),ROW(INDIRECT("a1:a"&amp;$B$7-L655+1))),0)=ROW(INDIRECT("a1:a"&amp;$B$7-L655+1))),"",SMALL(OFFSET($B654,,L655-1,,$B$7-L655+1),ROW(INDIRECT("a1:a"&amp;$B$7-L655+1)))),D$17-L655)))</f>
        <v>1</v>
      </c>
      <c r="E655" s="8">
        <f t="array" aca="1" ref="E655" ca="1">IF(OR($A655&gt;$B$9,E$17&gt;$B$7),"",CHOOSE(E$15,IF(M655=99,
IF(SUM(--(TRANSPOSE(LARGE(OFFSET($B654,,E$17,,$B$7-E$17),ROW(INDIRECT("a1:a"&amp;$B$7-E$17))))=OFFSET($B654,,E$17,,$B$7-E$17)))=$B$7-E$17,MIN(IF(E654&gt;=OFFSET($B654,,D$17,,$B$7-D$17),"",OFFSET($B654,,D$17,,$B$7-D$17))),E654),
SMALL(IF((SMALL(OFFSET($B654,,M655-1,,$B$7-M655+1),ROW(INDIRECT("a1:a"&amp;$B$7-M655+1)))=OFFSET($B655,,M655-1))*(MATCH(OFFSET($B655,,M655-1),SMALL(OFFSET($B654,,M655-1,,$B$7-M655+1),ROW(INDIRECT("a1:a"&amp;$B$7-M655+1))),0)=ROW(INDIRECT("a1:a"&amp;$B$7-M655+1))),"",SMALL(OFFSET($B654,,M655-1,,$B$7-M655+1),ROW(INDIRECT("a1:a"&amp;$B$7-M655+1)))),E$17-M655)),
SMALL(IF((SMALL(OFFSET($B654,,M655-1,,$B$7-M655+1),ROW(INDIRECT("a1:a"&amp;$B$7-M655+1)))=OFFSET($B655,,M655-1))*(MATCH(OFFSET($B655,,M655-1),SMALL(OFFSET($B654,,M655-1,,$B$7-M655+1),ROW(INDIRECT("a1:a"&amp;$B$7-M655+1))),0)=ROW(INDIRECT("a1:a"&amp;$B$7-M655+1))),"",SMALL(OFFSET($B654,,M655-1,,$B$7-M655+1),ROW(INDIRECT("a1:a"&amp;$B$7-M655+1)))),E$17-M655)))</f>
        <v>1</v>
      </c>
      <c r="F655" s="8">
        <f t="array" aca="1" ref="F655" ca="1">IF(OR($A655&gt;$B$9,F$17&gt;$B$7),"",CHOOSE(F$15,IF(N655=99,
IF(SUM(--(TRANSPOSE(LARGE(OFFSET($B654,,F$17,,$B$7-F$17),ROW(INDIRECT("a1:a"&amp;$B$7-F$17))))=OFFSET($B654,,F$17,,$B$7-F$17)))=$B$7-F$17,MIN(IF(F654&gt;=OFFSET($B654,,E$17,,$B$7-E$17),"",OFFSET($B654,,E$17,,$B$7-E$17))),F654),
SMALL(IF((SMALL(OFFSET($B654,,N655-1,,$B$7-N655+1),ROW(INDIRECT("a1:a"&amp;$B$7-N655+1)))=OFFSET($B655,,N655-1))*(MATCH(OFFSET($B655,,N655-1),SMALL(OFFSET($B654,,N655-1,,$B$7-N655+1),ROW(INDIRECT("a1:a"&amp;$B$7-N655+1))),0)=ROW(INDIRECT("a1:a"&amp;$B$7-N655+1))),"",SMALL(OFFSET($B654,,N655-1,,$B$7-N655+1),ROW(INDIRECT("a1:a"&amp;$B$7-N655+1)))),F$17-N655)),
SMALL(IF((SMALL(OFFSET($B654,,N655-1,,$B$7-N655+1),ROW(INDIRECT("a1:a"&amp;$B$7-N655+1)))=OFFSET($B655,,N655-1))*(MATCH(OFFSET($B655,,N655-1),SMALL(OFFSET($B654,,N655-1,,$B$7-N655+1),ROW(INDIRECT("a1:a"&amp;$B$7-N655+1))),0)=ROW(INDIRECT("a1:a"&amp;$B$7-N655+1))),"",SMALL(OFFSET($B654,,N655-1,,$B$7-N655+1),ROW(INDIRECT("a1:a"&amp;$B$7-N655+1)))),F$17-N655)))</f>
        <v>3</v>
      </c>
      <c r="G655" s="8">
        <f t="array" aca="1" ref="G655" ca="1">IF(OR($A655&gt;$B$9,G$17&gt;$B$7),"",CHOOSE(G$15,IF(O655=99,
IF(SUM(--(TRANSPOSE(LARGE(OFFSET($B654,,G$17,,$B$7-G$17),ROW(INDIRECT("a1:a"&amp;$B$7-G$17))))=OFFSET($B654,,G$17,,$B$7-G$17)))=$B$7-G$17,MIN(IF(G654&gt;=OFFSET($B654,,F$17,,$B$7-F$17),"",OFFSET($B654,,F$17,,$B$7-F$17))),G654),
SMALL(IF((SMALL(OFFSET($B654,,O655-1,,$B$7-O655+1),ROW(INDIRECT("a1:a"&amp;$B$7-O655+1)))=OFFSET($B655,,O655-1))*(MATCH(OFFSET($B655,,O655-1),SMALL(OFFSET($B654,,O655-1,,$B$7-O655+1),ROW(INDIRECT("a1:a"&amp;$B$7-O655+1))),0)=ROW(INDIRECT("a1:a"&amp;$B$7-O655+1))),"",SMALL(OFFSET($B654,,O655-1,,$B$7-O655+1),ROW(INDIRECT("a1:a"&amp;$B$7-O655+1)))),G$17-O655)),
SMALL(IF((SMALL(OFFSET($B654,,O655-1,,$B$7-O655+1),ROW(INDIRECT("a1:a"&amp;$B$7-O655+1)))=OFFSET($B655,,O655-1))*(MATCH(OFFSET($B655,,O655-1),SMALL(OFFSET($B654,,O655-1,,$B$7-O655+1),ROW(INDIRECT("a1:a"&amp;$B$7-O655+1))),0)=ROW(INDIRECT("a1:a"&amp;$B$7-O655+1))),"",SMALL(OFFSET($B654,,O655-1,,$B$7-O655+1),ROW(INDIRECT("a1:a"&amp;$B$7-O655+1)))),G$17-O655)))</f>
        <v>4</v>
      </c>
      <c r="H655" s="8">
        <f t="array" aca="1" ref="H655" ca="1">IF(OR($A655&gt;$B$9,H$17&gt;$B$7),"",CHOOSE(H$15,IF(P655=99,
IF(SUM(--(TRANSPOSE(LARGE(OFFSET($B654,,H$17,,$B$7-H$17),ROW(INDIRECT("a1:a"&amp;$B$7-H$17))))=OFFSET($B654,,H$17,,$B$7-H$17)))=$B$7-H$17,MIN(IF(H654&gt;=OFFSET($B654,,G$17,,$B$7-G$17),"",OFFSET($B654,,G$17,,$B$7-G$17))),H654),
SMALL(IF((SMALL(OFFSET($B654,,P655-1,,$B$7-P655+1),ROW(INDIRECT("a1:a"&amp;$B$7-P655+1)))=OFFSET($B655,,P655-1))*(MATCH(OFFSET($B655,,P655-1),SMALL(OFFSET($B654,,P655-1,,$B$7-P655+1),ROW(INDIRECT("a1:a"&amp;$B$7-P655+1))),0)=ROW(INDIRECT("a1:a"&amp;$B$7-P655+1))),"",SMALL(OFFSET($B654,,P655-1,,$B$7-P655+1),ROW(INDIRECT("a1:a"&amp;$B$7-P655+1)))),H$17-P655)),
SMALL(IF((SMALL(OFFSET($B654,,P655-1,,$B$7-P655+1),ROW(INDIRECT("a1:a"&amp;$B$7-P655+1)))=OFFSET($B655,,P655-1))*(MATCH(OFFSET($B655,,P655-1),SMALL(OFFSET($B654,,P655-1,,$B$7-P655+1),ROW(INDIRECT("a1:a"&amp;$B$7-P655+1))),0)=ROW(INDIRECT("a1:a"&amp;$B$7-P655+1))),"",SMALL(OFFSET($B654,,P655-1,,$B$7-P655+1),ROW(INDIRECT("a1:a"&amp;$B$7-P655+1)))),H$17-P655)))</f>
        <v>2</v>
      </c>
      <c r="I655" s="44">
        <f t="array" aca="1" ref="I655" ca="1">IF(OR($A655&gt;$B$9,I$17&gt;$B$7),"",CHOOSE(I$15,IF(Q655=99,
IF(SUM(--(TRANSPOSE(LARGE(OFFSET($B654,,I$17,,$B$7-I$17),ROW(INDIRECT("a1:a"&amp;$B$7-I$17))))=OFFSET($B654,,I$17,,$B$7-I$17)))=$B$7-I$17,MIN(IF(I654&gt;=OFFSET($B654,,H$17,,$B$7-H$17),"",OFFSET($B654,,H$17,,$B$7-H$17))),I654),
SMALL(IF((SMALL(OFFSET($B654,,Q655-1,,$B$7-Q655+1),ROW(INDIRECT("a1:a"&amp;$B$7-Q655+1)))=OFFSET($B655,,Q655-1))*(MATCH(OFFSET($B655,,Q655-1),SMALL(OFFSET($B654,,Q655-1,,$B$7-Q655+1),ROW(INDIRECT("a1:a"&amp;$B$7-Q655+1))),0)=ROW(INDIRECT("a1:a"&amp;$B$7-Q655+1))),"",SMALL(OFFSET($B654,,Q655-1,,$B$7-Q655+1),ROW(INDIRECT("a1:a"&amp;$B$7-Q655+1)))),I$17-Q655)),
SMALL(IF((SMALL(OFFSET($B654,,Q655-1,,$B$7-Q655+1),ROW(INDIRECT("a1:a"&amp;$B$7-Q655+1)))=OFFSET($B655,,Q655-1))*(MATCH(OFFSET($B655,,Q655-1),SMALL(OFFSET($B654,,Q655-1,,$B$7-Q655+1),ROW(INDIRECT("a1:a"&amp;$B$7-Q655+1))),0)=ROW(INDIRECT("a1:a"&amp;$B$7-Q655+1))),"",SMALL(OFFSET($B654,,Q655-1,,$B$7-Q655+1),ROW(INDIRECT("a1:a"&amp;$B$7-Q655+1)))),I$17-Q655)))</f>
        <v>3</v>
      </c>
      <c r="J655" s="13"/>
      <c r="K655" s="26">
        <f t="array" aca="1" ref="K655" ca="1">MIN(IF($B655:B655&gt;$B654:B654,COLUMN($B$18:B654)-COLUMN($B$18)+1,99))</f>
        <v>99</v>
      </c>
      <c r="L655" s="26">
        <f t="array" aca="1" ref="L655" ca="1">MIN(IF($B655:C655&gt;$B654:C654,COLUMN($B$18:C654)-COLUMN($B$18)+1,99))</f>
        <v>99</v>
      </c>
      <c r="M655" s="26">
        <f t="array" aca="1" ref="M655" ca="1">MIN(IF($B655:D655&gt;$B654:D654,COLUMN($B$18:D654)-COLUMN($B$18)+1,99))</f>
        <v>99</v>
      </c>
      <c r="N655" s="26">
        <f t="array" aca="1" ref="N655" ca="1">MIN(IF($B655:E655&gt;$B654:E654,COLUMN($B$18:E654)-COLUMN($B$18)+1,99))</f>
        <v>99</v>
      </c>
      <c r="O655" s="26">
        <f t="array" aca="1" ref="O655" ca="1">MIN(IF($B655:F655&gt;$B654:F654,COLUMN($B$18:F654)-COLUMN($B$18)+1,99))</f>
        <v>99</v>
      </c>
      <c r="P655" s="26">
        <f t="array" aca="1" ref="P655" ca="1">MIN(IF($B655:G655&gt;$B654:G654,COLUMN($B$18:G654)-COLUMN($B$18)+1,99))</f>
        <v>6</v>
      </c>
      <c r="Q655" s="48">
        <f t="array" aca="1" ref="Q655" ca="1">MIN(IF($B655:H655&gt;$B654:H654,COLUMN($B$18:H654)-COLUMN($B$18)+1,99))</f>
        <v>6</v>
      </c>
    </row>
    <row r="656" spans="1:17" x14ac:dyDescent="0.25">
      <c r="A656" s="10">
        <v>639</v>
      </c>
      <c r="B656" s="8">
        <f t="array" aca="1" ref="B656" ca="1">IF(A656&gt;$B$9,"",IF(SUM(--(TRANSPOSE(LARGE(OFFSET($B655,,B$17,,$B$7-B$17),ROW(INDIRECT("a1:a"&amp;$B$7-B$17))))=OFFSET($B655,,B$17,,$B$7-B$17)))=$B$7-B$17,OFFSET($B$12,,MATCH(B655,$B$12:$H$12,FALSE)),B655))</f>
        <v>2</v>
      </c>
      <c r="C656" s="8">
        <f t="array" aca="1" ref="C656" ca="1">IF(OR($A656&gt;$B$9,C$17&gt;$B$7),"",CHOOSE(C$15,IF(K656=99,
IF(SUM(--(TRANSPOSE(LARGE(OFFSET($B655,,C$17,,$B$7-C$17),ROW(INDIRECT("a1:a"&amp;$B$7-C$17))))=OFFSET($B655,,C$17,,$B$7-C$17)))=$B$7-C$17,MIN(IF(C655&gt;=OFFSET($B655,,B$17,,$B$7-B$17),"",OFFSET($B655,,B$17,,$B$7-B$17))),C655),
SMALL(IF((SMALL(OFFSET($B655,,K656-1,,$B$7-K656+1),ROW(INDIRECT("a1:a"&amp;$B$7-K656+1)))=OFFSET($B656,,K656-1))*(MATCH(OFFSET($B656,,K656-1),SMALL(OFFSET($B655,,K656-1,,$B$7-K656+1),ROW(INDIRECT("a1:a"&amp;$B$7-K656+1))),0)=ROW(INDIRECT("a1:a"&amp;$B$7-K656+1))),"",SMALL(OFFSET($B655,,K656-1,,$B$7-K656+1),ROW(INDIRECT("a1:a"&amp;$B$7-K656+1)))),C$17-K656)),
SMALL(IF((SMALL(OFFSET($B655,,K656-1,,$B$7-K656+1),ROW(INDIRECT("a1:a"&amp;$B$7-K656+1)))=OFFSET($B656,,K656-1))*(MATCH(OFFSET($B656,,K656-1),SMALL(OFFSET($B655,,K656-1,,$B$7-K656+1),ROW(INDIRECT("a1:a"&amp;$B$7-K656+1))),0)=ROW(INDIRECT("a1:a"&amp;$B$7-K656+1))),"",SMALL(OFFSET($B655,,K656-1,,$B$7-K656+1),ROW(INDIRECT("a1:a"&amp;$B$7-K656+1)))),C$17-K656)))</f>
        <v>1</v>
      </c>
      <c r="D656" s="8">
        <f t="array" aca="1" ref="D656" ca="1">IF(OR($A656&gt;$B$9,D$17&gt;$B$7),"",CHOOSE(D$15,IF(L656=99,
IF(SUM(--(TRANSPOSE(LARGE(OFFSET($B655,,D$17,,$B$7-D$17),ROW(INDIRECT("a1:a"&amp;$B$7-D$17))))=OFFSET($B655,,D$17,,$B$7-D$17)))=$B$7-D$17,MIN(IF(D655&gt;=OFFSET($B655,,C$17,,$B$7-C$17),"",OFFSET($B655,,C$17,,$B$7-C$17))),D655),
SMALL(IF((SMALL(OFFSET($B655,,L656-1,,$B$7-L656+1),ROW(INDIRECT("a1:a"&amp;$B$7-L656+1)))=OFFSET($B656,,L656-1))*(MATCH(OFFSET($B656,,L656-1),SMALL(OFFSET($B655,,L656-1,,$B$7-L656+1),ROW(INDIRECT("a1:a"&amp;$B$7-L656+1))),0)=ROW(INDIRECT("a1:a"&amp;$B$7-L656+1))),"",SMALL(OFFSET($B655,,L656-1,,$B$7-L656+1),ROW(INDIRECT("a1:a"&amp;$B$7-L656+1)))),D$17-L656)),
SMALL(IF((SMALL(OFFSET($B655,,L656-1,,$B$7-L656+1),ROW(INDIRECT("a1:a"&amp;$B$7-L656+1)))=OFFSET($B656,,L656-1))*(MATCH(OFFSET($B656,,L656-1),SMALL(OFFSET($B655,,L656-1,,$B$7-L656+1),ROW(INDIRECT("a1:a"&amp;$B$7-L656+1))),0)=ROW(INDIRECT("a1:a"&amp;$B$7-L656+1))),"",SMALL(OFFSET($B655,,L656-1,,$B$7-L656+1),ROW(INDIRECT("a1:a"&amp;$B$7-L656+1)))),D$17-L656)))</f>
        <v>1</v>
      </c>
      <c r="E656" s="8">
        <f t="array" aca="1" ref="E656" ca="1">IF(OR($A656&gt;$B$9,E$17&gt;$B$7),"",CHOOSE(E$15,IF(M656=99,
IF(SUM(--(TRANSPOSE(LARGE(OFFSET($B655,,E$17,,$B$7-E$17),ROW(INDIRECT("a1:a"&amp;$B$7-E$17))))=OFFSET($B655,,E$17,,$B$7-E$17)))=$B$7-E$17,MIN(IF(E655&gt;=OFFSET($B655,,D$17,,$B$7-D$17),"",OFFSET($B655,,D$17,,$B$7-D$17))),E655),
SMALL(IF((SMALL(OFFSET($B655,,M656-1,,$B$7-M656+1),ROW(INDIRECT("a1:a"&amp;$B$7-M656+1)))=OFFSET($B656,,M656-1))*(MATCH(OFFSET($B656,,M656-1),SMALL(OFFSET($B655,,M656-1,,$B$7-M656+1),ROW(INDIRECT("a1:a"&amp;$B$7-M656+1))),0)=ROW(INDIRECT("a1:a"&amp;$B$7-M656+1))),"",SMALL(OFFSET($B655,,M656-1,,$B$7-M656+1),ROW(INDIRECT("a1:a"&amp;$B$7-M656+1)))),E$17-M656)),
SMALL(IF((SMALL(OFFSET($B655,,M656-1,,$B$7-M656+1),ROW(INDIRECT("a1:a"&amp;$B$7-M656+1)))=OFFSET($B656,,M656-1))*(MATCH(OFFSET($B656,,M656-1),SMALL(OFFSET($B655,,M656-1,,$B$7-M656+1),ROW(INDIRECT("a1:a"&amp;$B$7-M656+1))),0)=ROW(INDIRECT("a1:a"&amp;$B$7-M656+1))),"",SMALL(OFFSET($B655,,M656-1,,$B$7-M656+1),ROW(INDIRECT("a1:a"&amp;$B$7-M656+1)))),E$17-M656)))</f>
        <v>1</v>
      </c>
      <c r="F656" s="8">
        <f t="array" aca="1" ref="F656" ca="1">IF(OR($A656&gt;$B$9,F$17&gt;$B$7),"",CHOOSE(F$15,IF(N656=99,
IF(SUM(--(TRANSPOSE(LARGE(OFFSET($B655,,F$17,,$B$7-F$17),ROW(INDIRECT("a1:a"&amp;$B$7-F$17))))=OFFSET($B655,,F$17,,$B$7-F$17)))=$B$7-F$17,MIN(IF(F655&gt;=OFFSET($B655,,E$17,,$B$7-E$17),"",OFFSET($B655,,E$17,,$B$7-E$17))),F655),
SMALL(IF((SMALL(OFFSET($B655,,N656-1,,$B$7-N656+1),ROW(INDIRECT("a1:a"&amp;$B$7-N656+1)))=OFFSET($B656,,N656-1))*(MATCH(OFFSET($B656,,N656-1),SMALL(OFFSET($B655,,N656-1,,$B$7-N656+1),ROW(INDIRECT("a1:a"&amp;$B$7-N656+1))),0)=ROW(INDIRECT("a1:a"&amp;$B$7-N656+1))),"",SMALL(OFFSET($B655,,N656-1,,$B$7-N656+1),ROW(INDIRECT("a1:a"&amp;$B$7-N656+1)))),F$17-N656)),
SMALL(IF((SMALL(OFFSET($B655,,N656-1,,$B$7-N656+1),ROW(INDIRECT("a1:a"&amp;$B$7-N656+1)))=OFFSET($B656,,N656-1))*(MATCH(OFFSET($B656,,N656-1),SMALL(OFFSET($B655,,N656-1,,$B$7-N656+1),ROW(INDIRECT("a1:a"&amp;$B$7-N656+1))),0)=ROW(INDIRECT("a1:a"&amp;$B$7-N656+1))),"",SMALL(OFFSET($B655,,N656-1,,$B$7-N656+1),ROW(INDIRECT("a1:a"&amp;$B$7-N656+1)))),F$17-N656)))</f>
        <v>3</v>
      </c>
      <c r="G656" s="8">
        <f t="array" aca="1" ref="G656" ca="1">IF(OR($A656&gt;$B$9,G$17&gt;$B$7),"",CHOOSE(G$15,IF(O656=99,
IF(SUM(--(TRANSPOSE(LARGE(OFFSET($B655,,G$17,,$B$7-G$17),ROW(INDIRECT("a1:a"&amp;$B$7-G$17))))=OFFSET($B655,,G$17,,$B$7-G$17)))=$B$7-G$17,MIN(IF(G655&gt;=OFFSET($B655,,F$17,,$B$7-F$17),"",OFFSET($B655,,F$17,,$B$7-F$17))),G655),
SMALL(IF((SMALL(OFFSET($B655,,O656-1,,$B$7-O656+1),ROW(INDIRECT("a1:a"&amp;$B$7-O656+1)))=OFFSET($B656,,O656-1))*(MATCH(OFFSET($B656,,O656-1),SMALL(OFFSET($B655,,O656-1,,$B$7-O656+1),ROW(INDIRECT("a1:a"&amp;$B$7-O656+1))),0)=ROW(INDIRECT("a1:a"&amp;$B$7-O656+1))),"",SMALL(OFFSET($B655,,O656-1,,$B$7-O656+1),ROW(INDIRECT("a1:a"&amp;$B$7-O656+1)))),G$17-O656)),
SMALL(IF((SMALL(OFFSET($B655,,O656-1,,$B$7-O656+1),ROW(INDIRECT("a1:a"&amp;$B$7-O656+1)))=OFFSET($B656,,O656-1))*(MATCH(OFFSET($B656,,O656-1),SMALL(OFFSET($B655,,O656-1,,$B$7-O656+1),ROW(INDIRECT("a1:a"&amp;$B$7-O656+1))),0)=ROW(INDIRECT("a1:a"&amp;$B$7-O656+1))),"",SMALL(OFFSET($B655,,O656-1,,$B$7-O656+1),ROW(INDIRECT("a1:a"&amp;$B$7-O656+1)))),G$17-O656)))</f>
        <v>4</v>
      </c>
      <c r="H656" s="8">
        <f t="array" aca="1" ref="H656" ca="1">IF(OR($A656&gt;$B$9,H$17&gt;$B$7),"",CHOOSE(H$15,IF(P656=99,
IF(SUM(--(TRANSPOSE(LARGE(OFFSET($B655,,H$17,,$B$7-H$17),ROW(INDIRECT("a1:a"&amp;$B$7-H$17))))=OFFSET($B655,,H$17,,$B$7-H$17)))=$B$7-H$17,MIN(IF(H655&gt;=OFFSET($B655,,G$17,,$B$7-G$17),"",OFFSET($B655,,G$17,,$B$7-G$17))),H655),
SMALL(IF((SMALL(OFFSET($B655,,P656-1,,$B$7-P656+1),ROW(INDIRECT("a1:a"&amp;$B$7-P656+1)))=OFFSET($B656,,P656-1))*(MATCH(OFFSET($B656,,P656-1),SMALL(OFFSET($B655,,P656-1,,$B$7-P656+1),ROW(INDIRECT("a1:a"&amp;$B$7-P656+1))),0)=ROW(INDIRECT("a1:a"&amp;$B$7-P656+1))),"",SMALL(OFFSET($B655,,P656-1,,$B$7-P656+1),ROW(INDIRECT("a1:a"&amp;$B$7-P656+1)))),H$17-P656)),
SMALL(IF((SMALL(OFFSET($B655,,P656-1,,$B$7-P656+1),ROW(INDIRECT("a1:a"&amp;$B$7-P656+1)))=OFFSET($B656,,P656-1))*(MATCH(OFFSET($B656,,P656-1),SMALL(OFFSET($B655,,P656-1,,$B$7-P656+1),ROW(INDIRECT("a1:a"&amp;$B$7-P656+1))),0)=ROW(INDIRECT("a1:a"&amp;$B$7-P656+1))),"",SMALL(OFFSET($B655,,P656-1,,$B$7-P656+1),ROW(INDIRECT("a1:a"&amp;$B$7-P656+1)))),H$17-P656)))</f>
        <v>3</v>
      </c>
      <c r="I656" s="44">
        <f t="array" aca="1" ref="I656" ca="1">IF(OR($A656&gt;$B$9,I$17&gt;$B$7),"",CHOOSE(I$15,IF(Q656=99,
IF(SUM(--(TRANSPOSE(LARGE(OFFSET($B655,,I$17,,$B$7-I$17),ROW(INDIRECT("a1:a"&amp;$B$7-I$17))))=OFFSET($B655,,I$17,,$B$7-I$17)))=$B$7-I$17,MIN(IF(I655&gt;=OFFSET($B655,,H$17,,$B$7-H$17),"",OFFSET($B655,,H$17,,$B$7-H$17))),I655),
SMALL(IF((SMALL(OFFSET($B655,,Q656-1,,$B$7-Q656+1),ROW(INDIRECT("a1:a"&amp;$B$7-Q656+1)))=OFFSET($B656,,Q656-1))*(MATCH(OFFSET($B656,,Q656-1),SMALL(OFFSET($B655,,Q656-1,,$B$7-Q656+1),ROW(INDIRECT("a1:a"&amp;$B$7-Q656+1))),0)=ROW(INDIRECT("a1:a"&amp;$B$7-Q656+1))),"",SMALL(OFFSET($B655,,Q656-1,,$B$7-Q656+1),ROW(INDIRECT("a1:a"&amp;$B$7-Q656+1)))),I$17-Q656)),
SMALL(IF((SMALL(OFFSET($B655,,Q656-1,,$B$7-Q656+1),ROW(INDIRECT("a1:a"&amp;$B$7-Q656+1)))=OFFSET($B656,,Q656-1))*(MATCH(OFFSET($B656,,Q656-1),SMALL(OFFSET($B655,,Q656-1,,$B$7-Q656+1),ROW(INDIRECT("a1:a"&amp;$B$7-Q656+1))),0)=ROW(INDIRECT("a1:a"&amp;$B$7-Q656+1))),"",SMALL(OFFSET($B655,,Q656-1,,$B$7-Q656+1),ROW(INDIRECT("a1:a"&amp;$B$7-Q656+1)))),I$17-Q656)))</f>
        <v>2</v>
      </c>
      <c r="J656" s="13"/>
      <c r="K656" s="26">
        <f t="array" aca="1" ref="K656" ca="1">MIN(IF($B656:B656&gt;$B655:B655,COLUMN($B$18:B655)-COLUMN($B$18)+1,99))</f>
        <v>99</v>
      </c>
      <c r="L656" s="26">
        <f t="array" aca="1" ref="L656" ca="1">MIN(IF($B656:C656&gt;$B655:C655,COLUMN($B$18:C655)-COLUMN($B$18)+1,99))</f>
        <v>99</v>
      </c>
      <c r="M656" s="26">
        <f t="array" aca="1" ref="M656" ca="1">MIN(IF($B656:D656&gt;$B655:D655,COLUMN($B$18:D655)-COLUMN($B$18)+1,99))</f>
        <v>99</v>
      </c>
      <c r="N656" s="26">
        <f t="array" aca="1" ref="N656" ca="1">MIN(IF($B656:E656&gt;$B655:E655,COLUMN($B$18:E655)-COLUMN($B$18)+1,99))</f>
        <v>99</v>
      </c>
      <c r="O656" s="26">
        <f t="array" aca="1" ref="O656" ca="1">MIN(IF($B656:F656&gt;$B655:F655,COLUMN($B$18:F655)-COLUMN($B$18)+1,99))</f>
        <v>99</v>
      </c>
      <c r="P656" s="26">
        <f t="array" aca="1" ref="P656" ca="1">MIN(IF($B656:G656&gt;$B655:G655,COLUMN($B$18:G655)-COLUMN($B$18)+1,99))</f>
        <v>99</v>
      </c>
      <c r="Q656" s="48">
        <f t="array" aca="1" ref="Q656" ca="1">MIN(IF($B656:H656&gt;$B655:H655,COLUMN($B$18:H655)-COLUMN($B$18)+1,99))</f>
        <v>7</v>
      </c>
    </row>
    <row r="657" spans="1:17" x14ac:dyDescent="0.25">
      <c r="A657" s="10">
        <v>640</v>
      </c>
      <c r="B657" s="8">
        <f t="array" aca="1" ref="B657" ca="1">IF(A657&gt;$B$9,"",IF(SUM(--(TRANSPOSE(LARGE(OFFSET($B656,,B$17,,$B$7-B$17),ROW(INDIRECT("a1:a"&amp;$B$7-B$17))))=OFFSET($B656,,B$17,,$B$7-B$17)))=$B$7-B$17,OFFSET($B$12,,MATCH(B656,$B$12:$H$12,FALSE)),B656))</f>
        <v>2</v>
      </c>
      <c r="C657" s="8">
        <f t="array" aca="1" ref="C657" ca="1">IF(OR($A657&gt;$B$9,C$17&gt;$B$7),"",CHOOSE(C$15,IF(K657=99,
IF(SUM(--(TRANSPOSE(LARGE(OFFSET($B656,,C$17,,$B$7-C$17),ROW(INDIRECT("a1:a"&amp;$B$7-C$17))))=OFFSET($B656,,C$17,,$B$7-C$17)))=$B$7-C$17,MIN(IF(C656&gt;=OFFSET($B656,,B$17,,$B$7-B$17),"",OFFSET($B656,,B$17,,$B$7-B$17))),C656),
SMALL(IF((SMALL(OFFSET($B656,,K657-1,,$B$7-K657+1),ROW(INDIRECT("a1:a"&amp;$B$7-K657+1)))=OFFSET($B657,,K657-1))*(MATCH(OFFSET($B657,,K657-1),SMALL(OFFSET($B656,,K657-1,,$B$7-K657+1),ROW(INDIRECT("a1:a"&amp;$B$7-K657+1))),0)=ROW(INDIRECT("a1:a"&amp;$B$7-K657+1))),"",SMALL(OFFSET($B656,,K657-1,,$B$7-K657+1),ROW(INDIRECT("a1:a"&amp;$B$7-K657+1)))),C$17-K657)),
SMALL(IF((SMALL(OFFSET($B656,,K657-1,,$B$7-K657+1),ROW(INDIRECT("a1:a"&amp;$B$7-K657+1)))=OFFSET($B657,,K657-1))*(MATCH(OFFSET($B657,,K657-1),SMALL(OFFSET($B656,,K657-1,,$B$7-K657+1),ROW(INDIRECT("a1:a"&amp;$B$7-K657+1))),0)=ROW(INDIRECT("a1:a"&amp;$B$7-K657+1))),"",SMALL(OFFSET($B656,,K657-1,,$B$7-K657+1),ROW(INDIRECT("a1:a"&amp;$B$7-K657+1)))),C$17-K657)))</f>
        <v>1</v>
      </c>
      <c r="D657" s="8">
        <f t="array" aca="1" ref="D657" ca="1">IF(OR($A657&gt;$B$9,D$17&gt;$B$7),"",CHOOSE(D$15,IF(L657=99,
IF(SUM(--(TRANSPOSE(LARGE(OFFSET($B656,,D$17,,$B$7-D$17),ROW(INDIRECT("a1:a"&amp;$B$7-D$17))))=OFFSET($B656,,D$17,,$B$7-D$17)))=$B$7-D$17,MIN(IF(D656&gt;=OFFSET($B656,,C$17,,$B$7-C$17),"",OFFSET($B656,,C$17,,$B$7-C$17))),D656),
SMALL(IF((SMALL(OFFSET($B656,,L657-1,,$B$7-L657+1),ROW(INDIRECT("a1:a"&amp;$B$7-L657+1)))=OFFSET($B657,,L657-1))*(MATCH(OFFSET($B657,,L657-1),SMALL(OFFSET($B656,,L657-1,,$B$7-L657+1),ROW(INDIRECT("a1:a"&amp;$B$7-L657+1))),0)=ROW(INDIRECT("a1:a"&amp;$B$7-L657+1))),"",SMALL(OFFSET($B656,,L657-1,,$B$7-L657+1),ROW(INDIRECT("a1:a"&amp;$B$7-L657+1)))),D$17-L657)),
SMALL(IF((SMALL(OFFSET($B656,,L657-1,,$B$7-L657+1),ROW(INDIRECT("a1:a"&amp;$B$7-L657+1)))=OFFSET($B657,,L657-1))*(MATCH(OFFSET($B657,,L657-1),SMALL(OFFSET($B656,,L657-1,,$B$7-L657+1),ROW(INDIRECT("a1:a"&amp;$B$7-L657+1))),0)=ROW(INDIRECT("a1:a"&amp;$B$7-L657+1))),"",SMALL(OFFSET($B656,,L657-1,,$B$7-L657+1),ROW(INDIRECT("a1:a"&amp;$B$7-L657+1)))),D$17-L657)))</f>
        <v>1</v>
      </c>
      <c r="E657" s="8">
        <f t="array" aca="1" ref="E657" ca="1">IF(OR($A657&gt;$B$9,E$17&gt;$B$7),"",CHOOSE(E$15,IF(M657=99,
IF(SUM(--(TRANSPOSE(LARGE(OFFSET($B656,,E$17,,$B$7-E$17),ROW(INDIRECT("a1:a"&amp;$B$7-E$17))))=OFFSET($B656,,E$17,,$B$7-E$17)))=$B$7-E$17,MIN(IF(E656&gt;=OFFSET($B656,,D$17,,$B$7-D$17),"",OFFSET($B656,,D$17,,$B$7-D$17))),E656),
SMALL(IF((SMALL(OFFSET($B656,,M657-1,,$B$7-M657+1),ROW(INDIRECT("a1:a"&amp;$B$7-M657+1)))=OFFSET($B657,,M657-1))*(MATCH(OFFSET($B657,,M657-1),SMALL(OFFSET($B656,,M657-1,,$B$7-M657+1),ROW(INDIRECT("a1:a"&amp;$B$7-M657+1))),0)=ROW(INDIRECT("a1:a"&amp;$B$7-M657+1))),"",SMALL(OFFSET($B656,,M657-1,,$B$7-M657+1),ROW(INDIRECT("a1:a"&amp;$B$7-M657+1)))),E$17-M657)),
SMALL(IF((SMALL(OFFSET($B656,,M657-1,,$B$7-M657+1),ROW(INDIRECT("a1:a"&amp;$B$7-M657+1)))=OFFSET($B657,,M657-1))*(MATCH(OFFSET($B657,,M657-1),SMALL(OFFSET($B656,,M657-1,,$B$7-M657+1),ROW(INDIRECT("a1:a"&amp;$B$7-M657+1))),0)=ROW(INDIRECT("a1:a"&amp;$B$7-M657+1))),"",SMALL(OFFSET($B656,,M657-1,,$B$7-M657+1),ROW(INDIRECT("a1:a"&amp;$B$7-M657+1)))),E$17-M657)))</f>
        <v>1</v>
      </c>
      <c r="F657" s="8">
        <f t="array" aca="1" ref="F657" ca="1">IF(OR($A657&gt;$B$9,F$17&gt;$B$7),"",CHOOSE(F$15,IF(N657=99,
IF(SUM(--(TRANSPOSE(LARGE(OFFSET($B656,,F$17,,$B$7-F$17),ROW(INDIRECT("a1:a"&amp;$B$7-F$17))))=OFFSET($B656,,F$17,,$B$7-F$17)))=$B$7-F$17,MIN(IF(F656&gt;=OFFSET($B656,,E$17,,$B$7-E$17),"",OFFSET($B656,,E$17,,$B$7-E$17))),F656),
SMALL(IF((SMALL(OFFSET($B656,,N657-1,,$B$7-N657+1),ROW(INDIRECT("a1:a"&amp;$B$7-N657+1)))=OFFSET($B657,,N657-1))*(MATCH(OFFSET($B657,,N657-1),SMALL(OFFSET($B656,,N657-1,,$B$7-N657+1),ROW(INDIRECT("a1:a"&amp;$B$7-N657+1))),0)=ROW(INDIRECT("a1:a"&amp;$B$7-N657+1))),"",SMALL(OFFSET($B656,,N657-1,,$B$7-N657+1),ROW(INDIRECT("a1:a"&amp;$B$7-N657+1)))),F$17-N657)),
SMALL(IF((SMALL(OFFSET($B656,,N657-1,,$B$7-N657+1),ROW(INDIRECT("a1:a"&amp;$B$7-N657+1)))=OFFSET($B657,,N657-1))*(MATCH(OFFSET($B657,,N657-1),SMALL(OFFSET($B656,,N657-1,,$B$7-N657+1),ROW(INDIRECT("a1:a"&amp;$B$7-N657+1))),0)=ROW(INDIRECT("a1:a"&amp;$B$7-N657+1))),"",SMALL(OFFSET($B656,,N657-1,,$B$7-N657+1),ROW(INDIRECT("a1:a"&amp;$B$7-N657+1)))),F$17-N657)))</f>
        <v>4</v>
      </c>
      <c r="G657" s="8">
        <f t="array" aca="1" ref="G657" ca="1">IF(OR($A657&gt;$B$9,G$17&gt;$B$7),"",CHOOSE(G$15,IF(O657=99,
IF(SUM(--(TRANSPOSE(LARGE(OFFSET($B656,,G$17,,$B$7-G$17),ROW(INDIRECT("a1:a"&amp;$B$7-G$17))))=OFFSET($B656,,G$17,,$B$7-G$17)))=$B$7-G$17,MIN(IF(G656&gt;=OFFSET($B656,,F$17,,$B$7-F$17),"",OFFSET($B656,,F$17,,$B$7-F$17))),G656),
SMALL(IF((SMALL(OFFSET($B656,,O657-1,,$B$7-O657+1),ROW(INDIRECT("a1:a"&amp;$B$7-O657+1)))=OFFSET($B657,,O657-1))*(MATCH(OFFSET($B657,,O657-1),SMALL(OFFSET($B656,,O657-1,,$B$7-O657+1),ROW(INDIRECT("a1:a"&amp;$B$7-O657+1))),0)=ROW(INDIRECT("a1:a"&amp;$B$7-O657+1))),"",SMALL(OFFSET($B656,,O657-1,,$B$7-O657+1),ROW(INDIRECT("a1:a"&amp;$B$7-O657+1)))),G$17-O657)),
SMALL(IF((SMALL(OFFSET($B656,,O657-1,,$B$7-O657+1),ROW(INDIRECT("a1:a"&amp;$B$7-O657+1)))=OFFSET($B657,,O657-1))*(MATCH(OFFSET($B657,,O657-1),SMALL(OFFSET($B656,,O657-1,,$B$7-O657+1),ROW(INDIRECT("a1:a"&amp;$B$7-O657+1))),0)=ROW(INDIRECT("a1:a"&amp;$B$7-O657+1))),"",SMALL(OFFSET($B656,,O657-1,,$B$7-O657+1),ROW(INDIRECT("a1:a"&amp;$B$7-O657+1)))),G$17-O657)))</f>
        <v>2</v>
      </c>
      <c r="H657" s="8">
        <f t="array" aca="1" ref="H657" ca="1">IF(OR($A657&gt;$B$9,H$17&gt;$B$7),"",CHOOSE(H$15,IF(P657=99,
IF(SUM(--(TRANSPOSE(LARGE(OFFSET($B656,,H$17,,$B$7-H$17),ROW(INDIRECT("a1:a"&amp;$B$7-H$17))))=OFFSET($B656,,H$17,,$B$7-H$17)))=$B$7-H$17,MIN(IF(H656&gt;=OFFSET($B656,,G$17,,$B$7-G$17),"",OFFSET($B656,,G$17,,$B$7-G$17))),H656),
SMALL(IF((SMALL(OFFSET($B656,,P657-1,,$B$7-P657+1),ROW(INDIRECT("a1:a"&amp;$B$7-P657+1)))=OFFSET($B657,,P657-1))*(MATCH(OFFSET($B657,,P657-1),SMALL(OFFSET($B656,,P657-1,,$B$7-P657+1),ROW(INDIRECT("a1:a"&amp;$B$7-P657+1))),0)=ROW(INDIRECT("a1:a"&amp;$B$7-P657+1))),"",SMALL(OFFSET($B656,,P657-1,,$B$7-P657+1),ROW(INDIRECT("a1:a"&amp;$B$7-P657+1)))),H$17-P657)),
SMALL(IF((SMALL(OFFSET($B656,,P657-1,,$B$7-P657+1),ROW(INDIRECT("a1:a"&amp;$B$7-P657+1)))=OFFSET($B657,,P657-1))*(MATCH(OFFSET($B657,,P657-1),SMALL(OFFSET($B656,,P657-1,,$B$7-P657+1),ROW(INDIRECT("a1:a"&amp;$B$7-P657+1))),0)=ROW(INDIRECT("a1:a"&amp;$B$7-P657+1))),"",SMALL(OFFSET($B656,,P657-1,,$B$7-P657+1),ROW(INDIRECT("a1:a"&amp;$B$7-P657+1)))),H$17-P657)))</f>
        <v>3</v>
      </c>
      <c r="I657" s="44">
        <f t="array" aca="1" ref="I657" ca="1">IF(OR($A657&gt;$B$9,I$17&gt;$B$7),"",CHOOSE(I$15,IF(Q657=99,
IF(SUM(--(TRANSPOSE(LARGE(OFFSET($B656,,I$17,,$B$7-I$17),ROW(INDIRECT("a1:a"&amp;$B$7-I$17))))=OFFSET($B656,,I$17,,$B$7-I$17)))=$B$7-I$17,MIN(IF(I656&gt;=OFFSET($B656,,H$17,,$B$7-H$17),"",OFFSET($B656,,H$17,,$B$7-H$17))),I656),
SMALL(IF((SMALL(OFFSET($B656,,Q657-1,,$B$7-Q657+1),ROW(INDIRECT("a1:a"&amp;$B$7-Q657+1)))=OFFSET($B657,,Q657-1))*(MATCH(OFFSET($B657,,Q657-1),SMALL(OFFSET($B656,,Q657-1,,$B$7-Q657+1),ROW(INDIRECT("a1:a"&amp;$B$7-Q657+1))),0)=ROW(INDIRECT("a1:a"&amp;$B$7-Q657+1))),"",SMALL(OFFSET($B656,,Q657-1,,$B$7-Q657+1),ROW(INDIRECT("a1:a"&amp;$B$7-Q657+1)))),I$17-Q657)),
SMALL(IF((SMALL(OFFSET($B656,,Q657-1,,$B$7-Q657+1),ROW(INDIRECT("a1:a"&amp;$B$7-Q657+1)))=OFFSET($B657,,Q657-1))*(MATCH(OFFSET($B657,,Q657-1),SMALL(OFFSET($B656,,Q657-1,,$B$7-Q657+1),ROW(INDIRECT("a1:a"&amp;$B$7-Q657+1))),0)=ROW(INDIRECT("a1:a"&amp;$B$7-Q657+1))),"",SMALL(OFFSET($B656,,Q657-1,,$B$7-Q657+1),ROW(INDIRECT("a1:a"&amp;$B$7-Q657+1)))),I$17-Q657)))</f>
        <v>3</v>
      </c>
      <c r="J657" s="13"/>
      <c r="K657" s="26">
        <f t="array" aca="1" ref="K657" ca="1">MIN(IF($B657:B657&gt;$B656:B656,COLUMN($B$18:B656)-COLUMN($B$18)+1,99))</f>
        <v>99</v>
      </c>
      <c r="L657" s="26">
        <f t="array" aca="1" ref="L657" ca="1">MIN(IF($B657:C657&gt;$B656:C656,COLUMN($B$18:C656)-COLUMN($B$18)+1,99))</f>
        <v>99</v>
      </c>
      <c r="M657" s="26">
        <f t="array" aca="1" ref="M657" ca="1">MIN(IF($B657:D657&gt;$B656:D656,COLUMN($B$18:D656)-COLUMN($B$18)+1,99))</f>
        <v>99</v>
      </c>
      <c r="N657" s="26">
        <f t="array" aca="1" ref="N657" ca="1">MIN(IF($B657:E657&gt;$B656:E656,COLUMN($B$18:E656)-COLUMN($B$18)+1,99))</f>
        <v>99</v>
      </c>
      <c r="O657" s="26">
        <f t="array" aca="1" ref="O657" ca="1">MIN(IF($B657:F657&gt;$B656:F656,COLUMN($B$18:F656)-COLUMN($B$18)+1,99))</f>
        <v>5</v>
      </c>
      <c r="P657" s="26">
        <f t="array" aca="1" ref="P657" ca="1">MIN(IF($B657:G657&gt;$B656:G656,COLUMN($B$18:G656)-COLUMN($B$18)+1,99))</f>
        <v>5</v>
      </c>
      <c r="Q657" s="48">
        <f t="array" aca="1" ref="Q657" ca="1">MIN(IF($B657:H657&gt;$B656:H656,COLUMN($B$18:H656)-COLUMN($B$18)+1,99))</f>
        <v>5</v>
      </c>
    </row>
    <row r="658" spans="1:17" x14ac:dyDescent="0.25">
      <c r="A658" s="10">
        <v>641</v>
      </c>
      <c r="B658" s="8">
        <f t="array" aca="1" ref="B658" ca="1">IF(A658&gt;$B$9,"",IF(SUM(--(TRANSPOSE(LARGE(OFFSET($B657,,B$17,,$B$7-B$17),ROW(INDIRECT("a1:a"&amp;$B$7-B$17))))=OFFSET($B657,,B$17,,$B$7-B$17)))=$B$7-B$17,OFFSET($B$12,,MATCH(B657,$B$12:$H$12,FALSE)),B657))</f>
        <v>2</v>
      </c>
      <c r="C658" s="8">
        <f t="array" aca="1" ref="C658" ca="1">IF(OR($A658&gt;$B$9,C$17&gt;$B$7),"",CHOOSE(C$15,IF(K658=99,
IF(SUM(--(TRANSPOSE(LARGE(OFFSET($B657,,C$17,,$B$7-C$17),ROW(INDIRECT("a1:a"&amp;$B$7-C$17))))=OFFSET($B657,,C$17,,$B$7-C$17)))=$B$7-C$17,MIN(IF(C657&gt;=OFFSET($B657,,B$17,,$B$7-B$17),"",OFFSET($B657,,B$17,,$B$7-B$17))),C657),
SMALL(IF((SMALL(OFFSET($B657,,K658-1,,$B$7-K658+1),ROW(INDIRECT("a1:a"&amp;$B$7-K658+1)))=OFFSET($B658,,K658-1))*(MATCH(OFFSET($B658,,K658-1),SMALL(OFFSET($B657,,K658-1,,$B$7-K658+1),ROW(INDIRECT("a1:a"&amp;$B$7-K658+1))),0)=ROW(INDIRECT("a1:a"&amp;$B$7-K658+1))),"",SMALL(OFFSET($B657,,K658-1,,$B$7-K658+1),ROW(INDIRECT("a1:a"&amp;$B$7-K658+1)))),C$17-K658)),
SMALL(IF((SMALL(OFFSET($B657,,K658-1,,$B$7-K658+1),ROW(INDIRECT("a1:a"&amp;$B$7-K658+1)))=OFFSET($B658,,K658-1))*(MATCH(OFFSET($B658,,K658-1),SMALL(OFFSET($B657,,K658-1,,$B$7-K658+1),ROW(INDIRECT("a1:a"&amp;$B$7-K658+1))),0)=ROW(INDIRECT("a1:a"&amp;$B$7-K658+1))),"",SMALL(OFFSET($B657,,K658-1,,$B$7-K658+1),ROW(INDIRECT("a1:a"&amp;$B$7-K658+1)))),C$17-K658)))</f>
        <v>1</v>
      </c>
      <c r="D658" s="8">
        <f t="array" aca="1" ref="D658" ca="1">IF(OR($A658&gt;$B$9,D$17&gt;$B$7),"",CHOOSE(D$15,IF(L658=99,
IF(SUM(--(TRANSPOSE(LARGE(OFFSET($B657,,D$17,,$B$7-D$17),ROW(INDIRECT("a1:a"&amp;$B$7-D$17))))=OFFSET($B657,,D$17,,$B$7-D$17)))=$B$7-D$17,MIN(IF(D657&gt;=OFFSET($B657,,C$17,,$B$7-C$17),"",OFFSET($B657,,C$17,,$B$7-C$17))),D657),
SMALL(IF((SMALL(OFFSET($B657,,L658-1,,$B$7-L658+1),ROW(INDIRECT("a1:a"&amp;$B$7-L658+1)))=OFFSET($B658,,L658-1))*(MATCH(OFFSET($B658,,L658-1),SMALL(OFFSET($B657,,L658-1,,$B$7-L658+1),ROW(INDIRECT("a1:a"&amp;$B$7-L658+1))),0)=ROW(INDIRECT("a1:a"&amp;$B$7-L658+1))),"",SMALL(OFFSET($B657,,L658-1,,$B$7-L658+1),ROW(INDIRECT("a1:a"&amp;$B$7-L658+1)))),D$17-L658)),
SMALL(IF((SMALL(OFFSET($B657,,L658-1,,$B$7-L658+1),ROW(INDIRECT("a1:a"&amp;$B$7-L658+1)))=OFFSET($B658,,L658-1))*(MATCH(OFFSET($B658,,L658-1),SMALL(OFFSET($B657,,L658-1,,$B$7-L658+1),ROW(INDIRECT("a1:a"&amp;$B$7-L658+1))),0)=ROW(INDIRECT("a1:a"&amp;$B$7-L658+1))),"",SMALL(OFFSET($B657,,L658-1,,$B$7-L658+1),ROW(INDIRECT("a1:a"&amp;$B$7-L658+1)))),D$17-L658)))</f>
        <v>1</v>
      </c>
      <c r="E658" s="8">
        <f t="array" aca="1" ref="E658" ca="1">IF(OR($A658&gt;$B$9,E$17&gt;$B$7),"",CHOOSE(E$15,IF(M658=99,
IF(SUM(--(TRANSPOSE(LARGE(OFFSET($B657,,E$17,,$B$7-E$17),ROW(INDIRECT("a1:a"&amp;$B$7-E$17))))=OFFSET($B657,,E$17,,$B$7-E$17)))=$B$7-E$17,MIN(IF(E657&gt;=OFFSET($B657,,D$17,,$B$7-D$17),"",OFFSET($B657,,D$17,,$B$7-D$17))),E657),
SMALL(IF((SMALL(OFFSET($B657,,M658-1,,$B$7-M658+1),ROW(INDIRECT("a1:a"&amp;$B$7-M658+1)))=OFFSET($B658,,M658-1))*(MATCH(OFFSET($B658,,M658-1),SMALL(OFFSET($B657,,M658-1,,$B$7-M658+1),ROW(INDIRECT("a1:a"&amp;$B$7-M658+1))),0)=ROW(INDIRECT("a1:a"&amp;$B$7-M658+1))),"",SMALL(OFFSET($B657,,M658-1,,$B$7-M658+1),ROW(INDIRECT("a1:a"&amp;$B$7-M658+1)))),E$17-M658)),
SMALL(IF((SMALL(OFFSET($B657,,M658-1,,$B$7-M658+1),ROW(INDIRECT("a1:a"&amp;$B$7-M658+1)))=OFFSET($B658,,M658-1))*(MATCH(OFFSET($B658,,M658-1),SMALL(OFFSET($B657,,M658-1,,$B$7-M658+1),ROW(INDIRECT("a1:a"&amp;$B$7-M658+1))),0)=ROW(INDIRECT("a1:a"&amp;$B$7-M658+1))),"",SMALL(OFFSET($B657,,M658-1,,$B$7-M658+1),ROW(INDIRECT("a1:a"&amp;$B$7-M658+1)))),E$17-M658)))</f>
        <v>1</v>
      </c>
      <c r="F658" s="8">
        <f t="array" aca="1" ref="F658" ca="1">IF(OR($A658&gt;$B$9,F$17&gt;$B$7),"",CHOOSE(F$15,IF(N658=99,
IF(SUM(--(TRANSPOSE(LARGE(OFFSET($B657,,F$17,,$B$7-F$17),ROW(INDIRECT("a1:a"&amp;$B$7-F$17))))=OFFSET($B657,,F$17,,$B$7-F$17)))=$B$7-F$17,MIN(IF(F657&gt;=OFFSET($B657,,E$17,,$B$7-E$17),"",OFFSET($B657,,E$17,,$B$7-E$17))),F657),
SMALL(IF((SMALL(OFFSET($B657,,N658-1,,$B$7-N658+1),ROW(INDIRECT("a1:a"&amp;$B$7-N658+1)))=OFFSET($B658,,N658-1))*(MATCH(OFFSET($B658,,N658-1),SMALL(OFFSET($B657,,N658-1,,$B$7-N658+1),ROW(INDIRECT("a1:a"&amp;$B$7-N658+1))),0)=ROW(INDIRECT("a1:a"&amp;$B$7-N658+1))),"",SMALL(OFFSET($B657,,N658-1,,$B$7-N658+1),ROW(INDIRECT("a1:a"&amp;$B$7-N658+1)))),F$17-N658)),
SMALL(IF((SMALL(OFFSET($B657,,N658-1,,$B$7-N658+1),ROW(INDIRECT("a1:a"&amp;$B$7-N658+1)))=OFFSET($B658,,N658-1))*(MATCH(OFFSET($B658,,N658-1),SMALL(OFFSET($B657,,N658-1,,$B$7-N658+1),ROW(INDIRECT("a1:a"&amp;$B$7-N658+1))),0)=ROW(INDIRECT("a1:a"&amp;$B$7-N658+1))),"",SMALL(OFFSET($B657,,N658-1,,$B$7-N658+1),ROW(INDIRECT("a1:a"&amp;$B$7-N658+1)))),F$17-N658)))</f>
        <v>4</v>
      </c>
      <c r="G658" s="8">
        <f t="array" aca="1" ref="G658" ca="1">IF(OR($A658&gt;$B$9,G$17&gt;$B$7),"",CHOOSE(G$15,IF(O658=99,
IF(SUM(--(TRANSPOSE(LARGE(OFFSET($B657,,G$17,,$B$7-G$17),ROW(INDIRECT("a1:a"&amp;$B$7-G$17))))=OFFSET($B657,,G$17,,$B$7-G$17)))=$B$7-G$17,MIN(IF(G657&gt;=OFFSET($B657,,F$17,,$B$7-F$17),"",OFFSET($B657,,F$17,,$B$7-F$17))),G657),
SMALL(IF((SMALL(OFFSET($B657,,O658-1,,$B$7-O658+1),ROW(INDIRECT("a1:a"&amp;$B$7-O658+1)))=OFFSET($B658,,O658-1))*(MATCH(OFFSET($B658,,O658-1),SMALL(OFFSET($B657,,O658-1,,$B$7-O658+1),ROW(INDIRECT("a1:a"&amp;$B$7-O658+1))),0)=ROW(INDIRECT("a1:a"&amp;$B$7-O658+1))),"",SMALL(OFFSET($B657,,O658-1,,$B$7-O658+1),ROW(INDIRECT("a1:a"&amp;$B$7-O658+1)))),G$17-O658)),
SMALL(IF((SMALL(OFFSET($B657,,O658-1,,$B$7-O658+1),ROW(INDIRECT("a1:a"&amp;$B$7-O658+1)))=OFFSET($B658,,O658-1))*(MATCH(OFFSET($B658,,O658-1),SMALL(OFFSET($B657,,O658-1,,$B$7-O658+1),ROW(INDIRECT("a1:a"&amp;$B$7-O658+1))),0)=ROW(INDIRECT("a1:a"&amp;$B$7-O658+1))),"",SMALL(OFFSET($B657,,O658-1,,$B$7-O658+1),ROW(INDIRECT("a1:a"&amp;$B$7-O658+1)))),G$17-O658)))</f>
        <v>3</v>
      </c>
      <c r="H658" s="8">
        <f t="array" aca="1" ref="H658" ca="1">IF(OR($A658&gt;$B$9,H$17&gt;$B$7),"",CHOOSE(H$15,IF(P658=99,
IF(SUM(--(TRANSPOSE(LARGE(OFFSET($B657,,H$17,,$B$7-H$17),ROW(INDIRECT("a1:a"&amp;$B$7-H$17))))=OFFSET($B657,,H$17,,$B$7-H$17)))=$B$7-H$17,MIN(IF(H657&gt;=OFFSET($B657,,G$17,,$B$7-G$17),"",OFFSET($B657,,G$17,,$B$7-G$17))),H657),
SMALL(IF((SMALL(OFFSET($B657,,P658-1,,$B$7-P658+1),ROW(INDIRECT("a1:a"&amp;$B$7-P658+1)))=OFFSET($B658,,P658-1))*(MATCH(OFFSET($B658,,P658-1),SMALL(OFFSET($B657,,P658-1,,$B$7-P658+1),ROW(INDIRECT("a1:a"&amp;$B$7-P658+1))),0)=ROW(INDIRECT("a1:a"&amp;$B$7-P658+1))),"",SMALL(OFFSET($B657,,P658-1,,$B$7-P658+1),ROW(INDIRECT("a1:a"&amp;$B$7-P658+1)))),H$17-P658)),
SMALL(IF((SMALL(OFFSET($B657,,P658-1,,$B$7-P658+1),ROW(INDIRECT("a1:a"&amp;$B$7-P658+1)))=OFFSET($B658,,P658-1))*(MATCH(OFFSET($B658,,P658-1),SMALL(OFFSET($B657,,P658-1,,$B$7-P658+1),ROW(INDIRECT("a1:a"&amp;$B$7-P658+1))),0)=ROW(INDIRECT("a1:a"&amp;$B$7-P658+1))),"",SMALL(OFFSET($B657,,P658-1,,$B$7-P658+1),ROW(INDIRECT("a1:a"&amp;$B$7-P658+1)))),H$17-P658)))</f>
        <v>2</v>
      </c>
      <c r="I658" s="44">
        <f t="array" aca="1" ref="I658" ca="1">IF(OR($A658&gt;$B$9,I$17&gt;$B$7),"",CHOOSE(I$15,IF(Q658=99,
IF(SUM(--(TRANSPOSE(LARGE(OFFSET($B657,,I$17,,$B$7-I$17),ROW(INDIRECT("a1:a"&amp;$B$7-I$17))))=OFFSET($B657,,I$17,,$B$7-I$17)))=$B$7-I$17,MIN(IF(I657&gt;=OFFSET($B657,,H$17,,$B$7-H$17),"",OFFSET($B657,,H$17,,$B$7-H$17))),I657),
SMALL(IF((SMALL(OFFSET($B657,,Q658-1,,$B$7-Q658+1),ROW(INDIRECT("a1:a"&amp;$B$7-Q658+1)))=OFFSET($B658,,Q658-1))*(MATCH(OFFSET($B658,,Q658-1),SMALL(OFFSET($B657,,Q658-1,,$B$7-Q658+1),ROW(INDIRECT("a1:a"&amp;$B$7-Q658+1))),0)=ROW(INDIRECT("a1:a"&amp;$B$7-Q658+1))),"",SMALL(OFFSET($B657,,Q658-1,,$B$7-Q658+1),ROW(INDIRECT("a1:a"&amp;$B$7-Q658+1)))),I$17-Q658)),
SMALL(IF((SMALL(OFFSET($B657,,Q658-1,,$B$7-Q658+1),ROW(INDIRECT("a1:a"&amp;$B$7-Q658+1)))=OFFSET($B658,,Q658-1))*(MATCH(OFFSET($B658,,Q658-1),SMALL(OFFSET($B657,,Q658-1,,$B$7-Q658+1),ROW(INDIRECT("a1:a"&amp;$B$7-Q658+1))),0)=ROW(INDIRECT("a1:a"&amp;$B$7-Q658+1))),"",SMALL(OFFSET($B657,,Q658-1,,$B$7-Q658+1),ROW(INDIRECT("a1:a"&amp;$B$7-Q658+1)))),I$17-Q658)))</f>
        <v>3</v>
      </c>
      <c r="J658" s="13"/>
      <c r="K658" s="26">
        <f t="array" aca="1" ref="K658" ca="1">MIN(IF($B658:B658&gt;$B657:B657,COLUMN($B$18:B657)-COLUMN($B$18)+1,99))</f>
        <v>99</v>
      </c>
      <c r="L658" s="26">
        <f t="array" aca="1" ref="L658" ca="1">MIN(IF($B658:C658&gt;$B657:C657,COLUMN($B$18:C657)-COLUMN($B$18)+1,99))</f>
        <v>99</v>
      </c>
      <c r="M658" s="26">
        <f t="array" aca="1" ref="M658" ca="1">MIN(IF($B658:D658&gt;$B657:D657,COLUMN($B$18:D657)-COLUMN($B$18)+1,99))</f>
        <v>99</v>
      </c>
      <c r="N658" s="26">
        <f t="array" aca="1" ref="N658" ca="1">MIN(IF($B658:E658&gt;$B657:E657,COLUMN($B$18:E657)-COLUMN($B$18)+1,99))</f>
        <v>99</v>
      </c>
      <c r="O658" s="26">
        <f t="array" aca="1" ref="O658" ca="1">MIN(IF($B658:F658&gt;$B657:F657,COLUMN($B$18:F657)-COLUMN($B$18)+1,99))</f>
        <v>99</v>
      </c>
      <c r="P658" s="26">
        <f t="array" aca="1" ref="P658" ca="1">MIN(IF($B658:G658&gt;$B657:G657,COLUMN($B$18:G657)-COLUMN($B$18)+1,99))</f>
        <v>6</v>
      </c>
      <c r="Q658" s="48">
        <f t="array" aca="1" ref="Q658" ca="1">MIN(IF($B658:H658&gt;$B657:H657,COLUMN($B$18:H657)-COLUMN($B$18)+1,99))</f>
        <v>6</v>
      </c>
    </row>
    <row r="659" spans="1:17" x14ac:dyDescent="0.25">
      <c r="A659" s="10">
        <v>642</v>
      </c>
      <c r="B659" s="8">
        <f t="array" aca="1" ref="B659" ca="1">IF(A659&gt;$B$9,"",IF(SUM(--(TRANSPOSE(LARGE(OFFSET($B658,,B$17,,$B$7-B$17),ROW(INDIRECT("a1:a"&amp;$B$7-B$17))))=OFFSET($B658,,B$17,,$B$7-B$17)))=$B$7-B$17,OFFSET($B$12,,MATCH(B658,$B$12:$H$12,FALSE)),B658))</f>
        <v>2</v>
      </c>
      <c r="C659" s="8">
        <f t="array" aca="1" ref="C659" ca="1">IF(OR($A659&gt;$B$9,C$17&gt;$B$7),"",CHOOSE(C$15,IF(K659=99,
IF(SUM(--(TRANSPOSE(LARGE(OFFSET($B658,,C$17,,$B$7-C$17),ROW(INDIRECT("a1:a"&amp;$B$7-C$17))))=OFFSET($B658,,C$17,,$B$7-C$17)))=$B$7-C$17,MIN(IF(C658&gt;=OFFSET($B658,,B$17,,$B$7-B$17),"",OFFSET($B658,,B$17,,$B$7-B$17))),C658),
SMALL(IF((SMALL(OFFSET($B658,,K659-1,,$B$7-K659+1),ROW(INDIRECT("a1:a"&amp;$B$7-K659+1)))=OFFSET($B659,,K659-1))*(MATCH(OFFSET($B659,,K659-1),SMALL(OFFSET($B658,,K659-1,,$B$7-K659+1),ROW(INDIRECT("a1:a"&amp;$B$7-K659+1))),0)=ROW(INDIRECT("a1:a"&amp;$B$7-K659+1))),"",SMALL(OFFSET($B658,,K659-1,,$B$7-K659+1),ROW(INDIRECT("a1:a"&amp;$B$7-K659+1)))),C$17-K659)),
SMALL(IF((SMALL(OFFSET($B658,,K659-1,,$B$7-K659+1),ROW(INDIRECT("a1:a"&amp;$B$7-K659+1)))=OFFSET($B659,,K659-1))*(MATCH(OFFSET($B659,,K659-1),SMALL(OFFSET($B658,,K659-1,,$B$7-K659+1),ROW(INDIRECT("a1:a"&amp;$B$7-K659+1))),0)=ROW(INDIRECT("a1:a"&amp;$B$7-K659+1))),"",SMALL(OFFSET($B658,,K659-1,,$B$7-K659+1),ROW(INDIRECT("a1:a"&amp;$B$7-K659+1)))),C$17-K659)))</f>
        <v>1</v>
      </c>
      <c r="D659" s="8">
        <f t="array" aca="1" ref="D659" ca="1">IF(OR($A659&gt;$B$9,D$17&gt;$B$7),"",CHOOSE(D$15,IF(L659=99,
IF(SUM(--(TRANSPOSE(LARGE(OFFSET($B658,,D$17,,$B$7-D$17),ROW(INDIRECT("a1:a"&amp;$B$7-D$17))))=OFFSET($B658,,D$17,,$B$7-D$17)))=$B$7-D$17,MIN(IF(D658&gt;=OFFSET($B658,,C$17,,$B$7-C$17),"",OFFSET($B658,,C$17,,$B$7-C$17))),D658),
SMALL(IF((SMALL(OFFSET($B658,,L659-1,,$B$7-L659+1),ROW(INDIRECT("a1:a"&amp;$B$7-L659+1)))=OFFSET($B659,,L659-1))*(MATCH(OFFSET($B659,,L659-1),SMALL(OFFSET($B658,,L659-1,,$B$7-L659+1),ROW(INDIRECT("a1:a"&amp;$B$7-L659+1))),0)=ROW(INDIRECT("a1:a"&amp;$B$7-L659+1))),"",SMALL(OFFSET($B658,,L659-1,,$B$7-L659+1),ROW(INDIRECT("a1:a"&amp;$B$7-L659+1)))),D$17-L659)),
SMALL(IF((SMALL(OFFSET($B658,,L659-1,,$B$7-L659+1),ROW(INDIRECT("a1:a"&amp;$B$7-L659+1)))=OFFSET($B659,,L659-1))*(MATCH(OFFSET($B659,,L659-1),SMALL(OFFSET($B658,,L659-1,,$B$7-L659+1),ROW(INDIRECT("a1:a"&amp;$B$7-L659+1))),0)=ROW(INDIRECT("a1:a"&amp;$B$7-L659+1))),"",SMALL(OFFSET($B658,,L659-1,,$B$7-L659+1),ROW(INDIRECT("a1:a"&amp;$B$7-L659+1)))),D$17-L659)))</f>
        <v>1</v>
      </c>
      <c r="E659" s="8">
        <f t="array" aca="1" ref="E659" ca="1">IF(OR($A659&gt;$B$9,E$17&gt;$B$7),"",CHOOSE(E$15,IF(M659=99,
IF(SUM(--(TRANSPOSE(LARGE(OFFSET($B658,,E$17,,$B$7-E$17),ROW(INDIRECT("a1:a"&amp;$B$7-E$17))))=OFFSET($B658,,E$17,,$B$7-E$17)))=$B$7-E$17,MIN(IF(E658&gt;=OFFSET($B658,,D$17,,$B$7-D$17),"",OFFSET($B658,,D$17,,$B$7-D$17))),E658),
SMALL(IF((SMALL(OFFSET($B658,,M659-1,,$B$7-M659+1),ROW(INDIRECT("a1:a"&amp;$B$7-M659+1)))=OFFSET($B659,,M659-1))*(MATCH(OFFSET($B659,,M659-1),SMALL(OFFSET($B658,,M659-1,,$B$7-M659+1),ROW(INDIRECT("a1:a"&amp;$B$7-M659+1))),0)=ROW(INDIRECT("a1:a"&amp;$B$7-M659+1))),"",SMALL(OFFSET($B658,,M659-1,,$B$7-M659+1),ROW(INDIRECT("a1:a"&amp;$B$7-M659+1)))),E$17-M659)),
SMALL(IF((SMALL(OFFSET($B658,,M659-1,,$B$7-M659+1),ROW(INDIRECT("a1:a"&amp;$B$7-M659+1)))=OFFSET($B659,,M659-1))*(MATCH(OFFSET($B659,,M659-1),SMALL(OFFSET($B658,,M659-1,,$B$7-M659+1),ROW(INDIRECT("a1:a"&amp;$B$7-M659+1))),0)=ROW(INDIRECT("a1:a"&amp;$B$7-M659+1))),"",SMALL(OFFSET($B658,,M659-1,,$B$7-M659+1),ROW(INDIRECT("a1:a"&amp;$B$7-M659+1)))),E$17-M659)))</f>
        <v>1</v>
      </c>
      <c r="F659" s="8">
        <f t="array" aca="1" ref="F659" ca="1">IF(OR($A659&gt;$B$9,F$17&gt;$B$7),"",CHOOSE(F$15,IF(N659=99,
IF(SUM(--(TRANSPOSE(LARGE(OFFSET($B658,,F$17,,$B$7-F$17),ROW(INDIRECT("a1:a"&amp;$B$7-F$17))))=OFFSET($B658,,F$17,,$B$7-F$17)))=$B$7-F$17,MIN(IF(F658&gt;=OFFSET($B658,,E$17,,$B$7-E$17),"",OFFSET($B658,,E$17,,$B$7-E$17))),F658),
SMALL(IF((SMALL(OFFSET($B658,,N659-1,,$B$7-N659+1),ROW(INDIRECT("a1:a"&amp;$B$7-N659+1)))=OFFSET($B659,,N659-1))*(MATCH(OFFSET($B659,,N659-1),SMALL(OFFSET($B658,,N659-1,,$B$7-N659+1),ROW(INDIRECT("a1:a"&amp;$B$7-N659+1))),0)=ROW(INDIRECT("a1:a"&amp;$B$7-N659+1))),"",SMALL(OFFSET($B658,,N659-1,,$B$7-N659+1),ROW(INDIRECT("a1:a"&amp;$B$7-N659+1)))),F$17-N659)),
SMALL(IF((SMALL(OFFSET($B658,,N659-1,,$B$7-N659+1),ROW(INDIRECT("a1:a"&amp;$B$7-N659+1)))=OFFSET($B659,,N659-1))*(MATCH(OFFSET($B659,,N659-1),SMALL(OFFSET($B658,,N659-1,,$B$7-N659+1),ROW(INDIRECT("a1:a"&amp;$B$7-N659+1))),0)=ROW(INDIRECT("a1:a"&amp;$B$7-N659+1))),"",SMALL(OFFSET($B658,,N659-1,,$B$7-N659+1),ROW(INDIRECT("a1:a"&amp;$B$7-N659+1)))),F$17-N659)))</f>
        <v>4</v>
      </c>
      <c r="G659" s="8">
        <f t="array" aca="1" ref="G659" ca="1">IF(OR($A659&gt;$B$9,G$17&gt;$B$7),"",CHOOSE(G$15,IF(O659=99,
IF(SUM(--(TRANSPOSE(LARGE(OFFSET($B658,,G$17,,$B$7-G$17),ROW(INDIRECT("a1:a"&amp;$B$7-G$17))))=OFFSET($B658,,G$17,,$B$7-G$17)))=$B$7-G$17,MIN(IF(G658&gt;=OFFSET($B658,,F$17,,$B$7-F$17),"",OFFSET($B658,,F$17,,$B$7-F$17))),G658),
SMALL(IF((SMALL(OFFSET($B658,,O659-1,,$B$7-O659+1),ROW(INDIRECT("a1:a"&amp;$B$7-O659+1)))=OFFSET($B659,,O659-1))*(MATCH(OFFSET($B659,,O659-1),SMALL(OFFSET($B658,,O659-1,,$B$7-O659+1),ROW(INDIRECT("a1:a"&amp;$B$7-O659+1))),0)=ROW(INDIRECT("a1:a"&amp;$B$7-O659+1))),"",SMALL(OFFSET($B658,,O659-1,,$B$7-O659+1),ROW(INDIRECT("a1:a"&amp;$B$7-O659+1)))),G$17-O659)),
SMALL(IF((SMALL(OFFSET($B658,,O659-1,,$B$7-O659+1),ROW(INDIRECT("a1:a"&amp;$B$7-O659+1)))=OFFSET($B659,,O659-1))*(MATCH(OFFSET($B659,,O659-1),SMALL(OFFSET($B658,,O659-1,,$B$7-O659+1),ROW(INDIRECT("a1:a"&amp;$B$7-O659+1))),0)=ROW(INDIRECT("a1:a"&amp;$B$7-O659+1))),"",SMALL(OFFSET($B658,,O659-1,,$B$7-O659+1),ROW(INDIRECT("a1:a"&amp;$B$7-O659+1)))),G$17-O659)))</f>
        <v>3</v>
      </c>
      <c r="H659" s="8">
        <f t="array" aca="1" ref="H659" ca="1">IF(OR($A659&gt;$B$9,H$17&gt;$B$7),"",CHOOSE(H$15,IF(P659=99,
IF(SUM(--(TRANSPOSE(LARGE(OFFSET($B658,,H$17,,$B$7-H$17),ROW(INDIRECT("a1:a"&amp;$B$7-H$17))))=OFFSET($B658,,H$17,,$B$7-H$17)))=$B$7-H$17,MIN(IF(H658&gt;=OFFSET($B658,,G$17,,$B$7-G$17),"",OFFSET($B658,,G$17,,$B$7-G$17))),H658),
SMALL(IF((SMALL(OFFSET($B658,,P659-1,,$B$7-P659+1),ROW(INDIRECT("a1:a"&amp;$B$7-P659+1)))=OFFSET($B659,,P659-1))*(MATCH(OFFSET($B659,,P659-1),SMALL(OFFSET($B658,,P659-1,,$B$7-P659+1),ROW(INDIRECT("a1:a"&amp;$B$7-P659+1))),0)=ROW(INDIRECT("a1:a"&amp;$B$7-P659+1))),"",SMALL(OFFSET($B658,,P659-1,,$B$7-P659+1),ROW(INDIRECT("a1:a"&amp;$B$7-P659+1)))),H$17-P659)),
SMALL(IF((SMALL(OFFSET($B658,,P659-1,,$B$7-P659+1),ROW(INDIRECT("a1:a"&amp;$B$7-P659+1)))=OFFSET($B659,,P659-1))*(MATCH(OFFSET($B659,,P659-1),SMALL(OFFSET($B658,,P659-1,,$B$7-P659+1),ROW(INDIRECT("a1:a"&amp;$B$7-P659+1))),0)=ROW(INDIRECT("a1:a"&amp;$B$7-P659+1))),"",SMALL(OFFSET($B658,,P659-1,,$B$7-P659+1),ROW(INDIRECT("a1:a"&amp;$B$7-P659+1)))),H$17-P659)))</f>
        <v>3</v>
      </c>
      <c r="I659" s="44">
        <f t="array" aca="1" ref="I659" ca="1">IF(OR($A659&gt;$B$9,I$17&gt;$B$7),"",CHOOSE(I$15,IF(Q659=99,
IF(SUM(--(TRANSPOSE(LARGE(OFFSET($B658,,I$17,,$B$7-I$17),ROW(INDIRECT("a1:a"&amp;$B$7-I$17))))=OFFSET($B658,,I$17,,$B$7-I$17)))=$B$7-I$17,MIN(IF(I658&gt;=OFFSET($B658,,H$17,,$B$7-H$17),"",OFFSET($B658,,H$17,,$B$7-H$17))),I658),
SMALL(IF((SMALL(OFFSET($B658,,Q659-1,,$B$7-Q659+1),ROW(INDIRECT("a1:a"&amp;$B$7-Q659+1)))=OFFSET($B659,,Q659-1))*(MATCH(OFFSET($B659,,Q659-1),SMALL(OFFSET($B658,,Q659-1,,$B$7-Q659+1),ROW(INDIRECT("a1:a"&amp;$B$7-Q659+1))),0)=ROW(INDIRECT("a1:a"&amp;$B$7-Q659+1))),"",SMALL(OFFSET($B658,,Q659-1,,$B$7-Q659+1),ROW(INDIRECT("a1:a"&amp;$B$7-Q659+1)))),I$17-Q659)),
SMALL(IF((SMALL(OFFSET($B658,,Q659-1,,$B$7-Q659+1),ROW(INDIRECT("a1:a"&amp;$B$7-Q659+1)))=OFFSET($B659,,Q659-1))*(MATCH(OFFSET($B659,,Q659-1),SMALL(OFFSET($B658,,Q659-1,,$B$7-Q659+1),ROW(INDIRECT("a1:a"&amp;$B$7-Q659+1))),0)=ROW(INDIRECT("a1:a"&amp;$B$7-Q659+1))),"",SMALL(OFFSET($B658,,Q659-1,,$B$7-Q659+1),ROW(INDIRECT("a1:a"&amp;$B$7-Q659+1)))),I$17-Q659)))</f>
        <v>2</v>
      </c>
      <c r="J659" s="13"/>
      <c r="K659" s="26">
        <f t="array" aca="1" ref="K659" ca="1">MIN(IF($B659:B659&gt;$B658:B658,COLUMN($B$18:B658)-COLUMN($B$18)+1,99))</f>
        <v>99</v>
      </c>
      <c r="L659" s="26">
        <f t="array" aca="1" ref="L659" ca="1">MIN(IF($B659:C659&gt;$B658:C658,COLUMN($B$18:C658)-COLUMN($B$18)+1,99))</f>
        <v>99</v>
      </c>
      <c r="M659" s="26">
        <f t="array" aca="1" ref="M659" ca="1">MIN(IF($B659:D659&gt;$B658:D658,COLUMN($B$18:D658)-COLUMN($B$18)+1,99))</f>
        <v>99</v>
      </c>
      <c r="N659" s="26">
        <f t="array" aca="1" ref="N659" ca="1">MIN(IF($B659:E659&gt;$B658:E658,COLUMN($B$18:E658)-COLUMN($B$18)+1,99))</f>
        <v>99</v>
      </c>
      <c r="O659" s="26">
        <f t="array" aca="1" ref="O659" ca="1">MIN(IF($B659:F659&gt;$B658:F658,COLUMN($B$18:F658)-COLUMN($B$18)+1,99))</f>
        <v>99</v>
      </c>
      <c r="P659" s="26">
        <f t="array" aca="1" ref="P659" ca="1">MIN(IF($B659:G659&gt;$B658:G658,COLUMN($B$18:G658)-COLUMN($B$18)+1,99))</f>
        <v>99</v>
      </c>
      <c r="Q659" s="48">
        <f t="array" aca="1" ref="Q659" ca="1">MIN(IF($B659:H659&gt;$B658:H658,COLUMN($B$18:H658)-COLUMN($B$18)+1,99))</f>
        <v>7</v>
      </c>
    </row>
    <row r="660" spans="1:17" x14ac:dyDescent="0.25">
      <c r="A660" s="10">
        <v>643</v>
      </c>
      <c r="B660" s="8">
        <f t="array" aca="1" ref="B660" ca="1">IF(A660&gt;$B$9,"",IF(SUM(--(TRANSPOSE(LARGE(OFFSET($B659,,B$17,,$B$7-B$17),ROW(INDIRECT("a1:a"&amp;$B$7-B$17))))=OFFSET($B659,,B$17,,$B$7-B$17)))=$B$7-B$17,OFFSET($B$12,,MATCH(B659,$B$12:$H$12,FALSE)),B659))</f>
        <v>2</v>
      </c>
      <c r="C660" s="8">
        <f t="array" aca="1" ref="C660" ca="1">IF(OR($A660&gt;$B$9,C$17&gt;$B$7),"",CHOOSE(C$15,IF(K660=99,
IF(SUM(--(TRANSPOSE(LARGE(OFFSET($B659,,C$17,,$B$7-C$17),ROW(INDIRECT("a1:a"&amp;$B$7-C$17))))=OFFSET($B659,,C$17,,$B$7-C$17)))=$B$7-C$17,MIN(IF(C659&gt;=OFFSET($B659,,B$17,,$B$7-B$17),"",OFFSET($B659,,B$17,,$B$7-B$17))),C659),
SMALL(IF((SMALL(OFFSET($B659,,K660-1,,$B$7-K660+1),ROW(INDIRECT("a1:a"&amp;$B$7-K660+1)))=OFFSET($B660,,K660-1))*(MATCH(OFFSET($B660,,K660-1),SMALL(OFFSET($B659,,K660-1,,$B$7-K660+1),ROW(INDIRECT("a1:a"&amp;$B$7-K660+1))),0)=ROW(INDIRECT("a1:a"&amp;$B$7-K660+1))),"",SMALL(OFFSET($B659,,K660-1,,$B$7-K660+1),ROW(INDIRECT("a1:a"&amp;$B$7-K660+1)))),C$17-K660)),
SMALL(IF((SMALL(OFFSET($B659,,K660-1,,$B$7-K660+1),ROW(INDIRECT("a1:a"&amp;$B$7-K660+1)))=OFFSET($B660,,K660-1))*(MATCH(OFFSET($B660,,K660-1),SMALL(OFFSET($B659,,K660-1,,$B$7-K660+1),ROW(INDIRECT("a1:a"&amp;$B$7-K660+1))),0)=ROW(INDIRECT("a1:a"&amp;$B$7-K660+1))),"",SMALL(OFFSET($B659,,K660-1,,$B$7-K660+1),ROW(INDIRECT("a1:a"&amp;$B$7-K660+1)))),C$17-K660)))</f>
        <v>1</v>
      </c>
      <c r="D660" s="8">
        <f t="array" aca="1" ref="D660" ca="1">IF(OR($A660&gt;$B$9,D$17&gt;$B$7),"",CHOOSE(D$15,IF(L660=99,
IF(SUM(--(TRANSPOSE(LARGE(OFFSET($B659,,D$17,,$B$7-D$17),ROW(INDIRECT("a1:a"&amp;$B$7-D$17))))=OFFSET($B659,,D$17,,$B$7-D$17)))=$B$7-D$17,MIN(IF(D659&gt;=OFFSET($B659,,C$17,,$B$7-C$17),"",OFFSET($B659,,C$17,,$B$7-C$17))),D659),
SMALL(IF((SMALL(OFFSET($B659,,L660-1,,$B$7-L660+1),ROW(INDIRECT("a1:a"&amp;$B$7-L660+1)))=OFFSET($B660,,L660-1))*(MATCH(OFFSET($B660,,L660-1),SMALL(OFFSET($B659,,L660-1,,$B$7-L660+1),ROW(INDIRECT("a1:a"&amp;$B$7-L660+1))),0)=ROW(INDIRECT("a1:a"&amp;$B$7-L660+1))),"",SMALL(OFFSET($B659,,L660-1,,$B$7-L660+1),ROW(INDIRECT("a1:a"&amp;$B$7-L660+1)))),D$17-L660)),
SMALL(IF((SMALL(OFFSET($B659,,L660-1,,$B$7-L660+1),ROW(INDIRECT("a1:a"&amp;$B$7-L660+1)))=OFFSET($B660,,L660-1))*(MATCH(OFFSET($B660,,L660-1),SMALL(OFFSET($B659,,L660-1,,$B$7-L660+1),ROW(INDIRECT("a1:a"&amp;$B$7-L660+1))),0)=ROW(INDIRECT("a1:a"&amp;$B$7-L660+1))),"",SMALL(OFFSET($B659,,L660-1,,$B$7-L660+1),ROW(INDIRECT("a1:a"&amp;$B$7-L660+1)))),D$17-L660)))</f>
        <v>1</v>
      </c>
      <c r="E660" s="8">
        <f t="array" aca="1" ref="E660" ca="1">IF(OR($A660&gt;$B$9,E$17&gt;$B$7),"",CHOOSE(E$15,IF(M660=99,
IF(SUM(--(TRANSPOSE(LARGE(OFFSET($B659,,E$17,,$B$7-E$17),ROW(INDIRECT("a1:a"&amp;$B$7-E$17))))=OFFSET($B659,,E$17,,$B$7-E$17)))=$B$7-E$17,MIN(IF(E659&gt;=OFFSET($B659,,D$17,,$B$7-D$17),"",OFFSET($B659,,D$17,,$B$7-D$17))),E659),
SMALL(IF((SMALL(OFFSET($B659,,M660-1,,$B$7-M660+1),ROW(INDIRECT("a1:a"&amp;$B$7-M660+1)))=OFFSET($B660,,M660-1))*(MATCH(OFFSET($B660,,M660-1),SMALL(OFFSET($B659,,M660-1,,$B$7-M660+1),ROW(INDIRECT("a1:a"&amp;$B$7-M660+1))),0)=ROW(INDIRECT("a1:a"&amp;$B$7-M660+1))),"",SMALL(OFFSET($B659,,M660-1,,$B$7-M660+1),ROW(INDIRECT("a1:a"&amp;$B$7-M660+1)))),E$17-M660)),
SMALL(IF((SMALL(OFFSET($B659,,M660-1,,$B$7-M660+1),ROW(INDIRECT("a1:a"&amp;$B$7-M660+1)))=OFFSET($B660,,M660-1))*(MATCH(OFFSET($B660,,M660-1),SMALL(OFFSET($B659,,M660-1,,$B$7-M660+1),ROW(INDIRECT("a1:a"&amp;$B$7-M660+1))),0)=ROW(INDIRECT("a1:a"&amp;$B$7-M660+1))),"",SMALL(OFFSET($B659,,M660-1,,$B$7-M660+1),ROW(INDIRECT("a1:a"&amp;$B$7-M660+1)))),E$17-M660)))</f>
        <v>2</v>
      </c>
      <c r="F660" s="8">
        <f t="array" aca="1" ref="F660" ca="1">IF(OR($A660&gt;$B$9,F$17&gt;$B$7),"",CHOOSE(F$15,IF(N660=99,
IF(SUM(--(TRANSPOSE(LARGE(OFFSET($B659,,F$17,,$B$7-F$17),ROW(INDIRECT("a1:a"&amp;$B$7-F$17))))=OFFSET($B659,,F$17,,$B$7-F$17)))=$B$7-F$17,MIN(IF(F659&gt;=OFFSET($B659,,E$17,,$B$7-E$17),"",OFFSET($B659,,E$17,,$B$7-E$17))),F659),
SMALL(IF((SMALL(OFFSET($B659,,N660-1,,$B$7-N660+1),ROW(INDIRECT("a1:a"&amp;$B$7-N660+1)))=OFFSET($B660,,N660-1))*(MATCH(OFFSET($B660,,N660-1),SMALL(OFFSET($B659,,N660-1,,$B$7-N660+1),ROW(INDIRECT("a1:a"&amp;$B$7-N660+1))),0)=ROW(INDIRECT("a1:a"&amp;$B$7-N660+1))),"",SMALL(OFFSET($B659,,N660-1,,$B$7-N660+1),ROW(INDIRECT("a1:a"&amp;$B$7-N660+1)))),F$17-N660)),
SMALL(IF((SMALL(OFFSET($B659,,N660-1,,$B$7-N660+1),ROW(INDIRECT("a1:a"&amp;$B$7-N660+1)))=OFFSET($B660,,N660-1))*(MATCH(OFFSET($B660,,N660-1),SMALL(OFFSET($B659,,N660-1,,$B$7-N660+1),ROW(INDIRECT("a1:a"&amp;$B$7-N660+1))),0)=ROW(INDIRECT("a1:a"&amp;$B$7-N660+1))),"",SMALL(OFFSET($B659,,N660-1,,$B$7-N660+1),ROW(INDIRECT("a1:a"&amp;$B$7-N660+1)))),F$17-N660)))</f>
        <v>1</v>
      </c>
      <c r="G660" s="8">
        <f t="array" aca="1" ref="G660" ca="1">IF(OR($A660&gt;$B$9,G$17&gt;$B$7),"",CHOOSE(G$15,IF(O660=99,
IF(SUM(--(TRANSPOSE(LARGE(OFFSET($B659,,G$17,,$B$7-G$17),ROW(INDIRECT("a1:a"&amp;$B$7-G$17))))=OFFSET($B659,,G$17,,$B$7-G$17)))=$B$7-G$17,MIN(IF(G659&gt;=OFFSET($B659,,F$17,,$B$7-F$17),"",OFFSET($B659,,F$17,,$B$7-F$17))),G659),
SMALL(IF((SMALL(OFFSET($B659,,O660-1,,$B$7-O660+1),ROW(INDIRECT("a1:a"&amp;$B$7-O660+1)))=OFFSET($B660,,O660-1))*(MATCH(OFFSET($B660,,O660-1),SMALL(OFFSET($B659,,O660-1,,$B$7-O660+1),ROW(INDIRECT("a1:a"&amp;$B$7-O660+1))),0)=ROW(INDIRECT("a1:a"&amp;$B$7-O660+1))),"",SMALL(OFFSET($B659,,O660-1,,$B$7-O660+1),ROW(INDIRECT("a1:a"&amp;$B$7-O660+1)))),G$17-O660)),
SMALL(IF((SMALL(OFFSET($B659,,O660-1,,$B$7-O660+1),ROW(INDIRECT("a1:a"&amp;$B$7-O660+1)))=OFFSET($B660,,O660-1))*(MATCH(OFFSET($B660,,O660-1),SMALL(OFFSET($B659,,O660-1,,$B$7-O660+1),ROW(INDIRECT("a1:a"&amp;$B$7-O660+1))),0)=ROW(INDIRECT("a1:a"&amp;$B$7-O660+1))),"",SMALL(OFFSET($B659,,O660-1,,$B$7-O660+1),ROW(INDIRECT("a1:a"&amp;$B$7-O660+1)))),G$17-O660)))</f>
        <v>3</v>
      </c>
      <c r="H660" s="8">
        <f t="array" aca="1" ref="H660" ca="1">IF(OR($A660&gt;$B$9,H$17&gt;$B$7),"",CHOOSE(H$15,IF(P660=99,
IF(SUM(--(TRANSPOSE(LARGE(OFFSET($B659,,H$17,,$B$7-H$17),ROW(INDIRECT("a1:a"&amp;$B$7-H$17))))=OFFSET($B659,,H$17,,$B$7-H$17)))=$B$7-H$17,MIN(IF(H659&gt;=OFFSET($B659,,G$17,,$B$7-G$17),"",OFFSET($B659,,G$17,,$B$7-G$17))),H659),
SMALL(IF((SMALL(OFFSET($B659,,P660-1,,$B$7-P660+1),ROW(INDIRECT("a1:a"&amp;$B$7-P660+1)))=OFFSET($B660,,P660-1))*(MATCH(OFFSET($B660,,P660-1),SMALL(OFFSET($B659,,P660-1,,$B$7-P660+1),ROW(INDIRECT("a1:a"&amp;$B$7-P660+1))),0)=ROW(INDIRECT("a1:a"&amp;$B$7-P660+1))),"",SMALL(OFFSET($B659,,P660-1,,$B$7-P660+1),ROW(INDIRECT("a1:a"&amp;$B$7-P660+1)))),H$17-P660)),
SMALL(IF((SMALL(OFFSET($B659,,P660-1,,$B$7-P660+1),ROW(INDIRECT("a1:a"&amp;$B$7-P660+1)))=OFFSET($B660,,P660-1))*(MATCH(OFFSET($B660,,P660-1),SMALL(OFFSET($B659,,P660-1,,$B$7-P660+1),ROW(INDIRECT("a1:a"&amp;$B$7-P660+1))),0)=ROW(INDIRECT("a1:a"&amp;$B$7-P660+1))),"",SMALL(OFFSET($B659,,P660-1,,$B$7-P660+1),ROW(INDIRECT("a1:a"&amp;$B$7-P660+1)))),H$17-P660)))</f>
        <v>3</v>
      </c>
      <c r="I660" s="44">
        <f t="array" aca="1" ref="I660" ca="1">IF(OR($A660&gt;$B$9,I$17&gt;$B$7),"",CHOOSE(I$15,IF(Q660=99,
IF(SUM(--(TRANSPOSE(LARGE(OFFSET($B659,,I$17,,$B$7-I$17),ROW(INDIRECT("a1:a"&amp;$B$7-I$17))))=OFFSET($B659,,I$17,,$B$7-I$17)))=$B$7-I$17,MIN(IF(I659&gt;=OFFSET($B659,,H$17,,$B$7-H$17),"",OFFSET($B659,,H$17,,$B$7-H$17))),I659),
SMALL(IF((SMALL(OFFSET($B659,,Q660-1,,$B$7-Q660+1),ROW(INDIRECT("a1:a"&amp;$B$7-Q660+1)))=OFFSET($B660,,Q660-1))*(MATCH(OFFSET($B660,,Q660-1),SMALL(OFFSET($B659,,Q660-1,,$B$7-Q660+1),ROW(INDIRECT("a1:a"&amp;$B$7-Q660+1))),0)=ROW(INDIRECT("a1:a"&amp;$B$7-Q660+1))),"",SMALL(OFFSET($B659,,Q660-1,,$B$7-Q660+1),ROW(INDIRECT("a1:a"&amp;$B$7-Q660+1)))),I$17-Q660)),
SMALL(IF((SMALL(OFFSET($B659,,Q660-1,,$B$7-Q660+1),ROW(INDIRECT("a1:a"&amp;$B$7-Q660+1)))=OFFSET($B660,,Q660-1))*(MATCH(OFFSET($B660,,Q660-1),SMALL(OFFSET($B659,,Q660-1,,$B$7-Q660+1),ROW(INDIRECT("a1:a"&amp;$B$7-Q660+1))),0)=ROW(INDIRECT("a1:a"&amp;$B$7-Q660+1))),"",SMALL(OFFSET($B659,,Q660-1,,$B$7-Q660+1),ROW(INDIRECT("a1:a"&amp;$B$7-Q660+1)))),I$17-Q660)))</f>
        <v>4</v>
      </c>
      <c r="J660" s="13"/>
      <c r="K660" s="26">
        <f t="array" aca="1" ref="K660" ca="1">MIN(IF($B660:B660&gt;$B659:B659,COLUMN($B$18:B659)-COLUMN($B$18)+1,99))</f>
        <v>99</v>
      </c>
      <c r="L660" s="26">
        <f t="array" aca="1" ref="L660" ca="1">MIN(IF($B660:C660&gt;$B659:C659,COLUMN($B$18:C659)-COLUMN($B$18)+1,99))</f>
        <v>99</v>
      </c>
      <c r="M660" s="26">
        <f t="array" aca="1" ref="M660" ca="1">MIN(IF($B660:D660&gt;$B659:D659,COLUMN($B$18:D659)-COLUMN($B$18)+1,99))</f>
        <v>99</v>
      </c>
      <c r="N660" s="26">
        <f t="array" aca="1" ref="N660" ca="1">MIN(IF($B660:E660&gt;$B659:E659,COLUMN($B$18:E659)-COLUMN($B$18)+1,99))</f>
        <v>4</v>
      </c>
      <c r="O660" s="26">
        <f t="array" aca="1" ref="O660" ca="1">MIN(IF($B660:F660&gt;$B659:F659,COLUMN($B$18:F659)-COLUMN($B$18)+1,99))</f>
        <v>4</v>
      </c>
      <c r="P660" s="26">
        <f t="array" aca="1" ref="P660" ca="1">MIN(IF($B660:G660&gt;$B659:G659,COLUMN($B$18:G659)-COLUMN($B$18)+1,99))</f>
        <v>4</v>
      </c>
      <c r="Q660" s="48">
        <f t="array" aca="1" ref="Q660" ca="1">MIN(IF($B660:H660&gt;$B659:H659,COLUMN($B$18:H659)-COLUMN($B$18)+1,99))</f>
        <v>4</v>
      </c>
    </row>
    <row r="661" spans="1:17" x14ac:dyDescent="0.25">
      <c r="A661" s="10">
        <v>644</v>
      </c>
      <c r="B661" s="8">
        <f t="array" aca="1" ref="B661" ca="1">IF(A661&gt;$B$9,"",IF(SUM(--(TRANSPOSE(LARGE(OFFSET($B660,,B$17,,$B$7-B$17),ROW(INDIRECT("a1:a"&amp;$B$7-B$17))))=OFFSET($B660,,B$17,,$B$7-B$17)))=$B$7-B$17,OFFSET($B$12,,MATCH(B660,$B$12:$H$12,FALSE)),B660))</f>
        <v>2</v>
      </c>
      <c r="C661" s="8">
        <f t="array" aca="1" ref="C661" ca="1">IF(OR($A661&gt;$B$9,C$17&gt;$B$7),"",CHOOSE(C$15,IF(K661=99,
IF(SUM(--(TRANSPOSE(LARGE(OFFSET($B660,,C$17,,$B$7-C$17),ROW(INDIRECT("a1:a"&amp;$B$7-C$17))))=OFFSET($B660,,C$17,,$B$7-C$17)))=$B$7-C$17,MIN(IF(C660&gt;=OFFSET($B660,,B$17,,$B$7-B$17),"",OFFSET($B660,,B$17,,$B$7-B$17))),C660),
SMALL(IF((SMALL(OFFSET($B660,,K661-1,,$B$7-K661+1),ROW(INDIRECT("a1:a"&amp;$B$7-K661+1)))=OFFSET($B661,,K661-1))*(MATCH(OFFSET($B661,,K661-1),SMALL(OFFSET($B660,,K661-1,,$B$7-K661+1),ROW(INDIRECT("a1:a"&amp;$B$7-K661+1))),0)=ROW(INDIRECT("a1:a"&amp;$B$7-K661+1))),"",SMALL(OFFSET($B660,,K661-1,,$B$7-K661+1),ROW(INDIRECT("a1:a"&amp;$B$7-K661+1)))),C$17-K661)),
SMALL(IF((SMALL(OFFSET($B660,,K661-1,,$B$7-K661+1),ROW(INDIRECT("a1:a"&amp;$B$7-K661+1)))=OFFSET($B661,,K661-1))*(MATCH(OFFSET($B661,,K661-1),SMALL(OFFSET($B660,,K661-1,,$B$7-K661+1),ROW(INDIRECT("a1:a"&amp;$B$7-K661+1))),0)=ROW(INDIRECT("a1:a"&amp;$B$7-K661+1))),"",SMALL(OFFSET($B660,,K661-1,,$B$7-K661+1),ROW(INDIRECT("a1:a"&amp;$B$7-K661+1)))),C$17-K661)))</f>
        <v>1</v>
      </c>
      <c r="D661" s="8">
        <f t="array" aca="1" ref="D661" ca="1">IF(OR($A661&gt;$B$9,D$17&gt;$B$7),"",CHOOSE(D$15,IF(L661=99,
IF(SUM(--(TRANSPOSE(LARGE(OFFSET($B660,,D$17,,$B$7-D$17),ROW(INDIRECT("a1:a"&amp;$B$7-D$17))))=OFFSET($B660,,D$17,,$B$7-D$17)))=$B$7-D$17,MIN(IF(D660&gt;=OFFSET($B660,,C$17,,$B$7-C$17),"",OFFSET($B660,,C$17,,$B$7-C$17))),D660),
SMALL(IF((SMALL(OFFSET($B660,,L661-1,,$B$7-L661+1),ROW(INDIRECT("a1:a"&amp;$B$7-L661+1)))=OFFSET($B661,,L661-1))*(MATCH(OFFSET($B661,,L661-1),SMALL(OFFSET($B660,,L661-1,,$B$7-L661+1),ROW(INDIRECT("a1:a"&amp;$B$7-L661+1))),0)=ROW(INDIRECT("a1:a"&amp;$B$7-L661+1))),"",SMALL(OFFSET($B660,,L661-1,,$B$7-L661+1),ROW(INDIRECT("a1:a"&amp;$B$7-L661+1)))),D$17-L661)),
SMALL(IF((SMALL(OFFSET($B660,,L661-1,,$B$7-L661+1),ROW(INDIRECT("a1:a"&amp;$B$7-L661+1)))=OFFSET($B661,,L661-1))*(MATCH(OFFSET($B661,,L661-1),SMALL(OFFSET($B660,,L661-1,,$B$7-L661+1),ROW(INDIRECT("a1:a"&amp;$B$7-L661+1))),0)=ROW(INDIRECT("a1:a"&amp;$B$7-L661+1))),"",SMALL(OFFSET($B660,,L661-1,,$B$7-L661+1),ROW(INDIRECT("a1:a"&amp;$B$7-L661+1)))),D$17-L661)))</f>
        <v>1</v>
      </c>
      <c r="E661" s="8">
        <f t="array" aca="1" ref="E661" ca="1">IF(OR($A661&gt;$B$9,E$17&gt;$B$7),"",CHOOSE(E$15,IF(M661=99,
IF(SUM(--(TRANSPOSE(LARGE(OFFSET($B660,,E$17,,$B$7-E$17),ROW(INDIRECT("a1:a"&amp;$B$7-E$17))))=OFFSET($B660,,E$17,,$B$7-E$17)))=$B$7-E$17,MIN(IF(E660&gt;=OFFSET($B660,,D$17,,$B$7-D$17),"",OFFSET($B660,,D$17,,$B$7-D$17))),E660),
SMALL(IF((SMALL(OFFSET($B660,,M661-1,,$B$7-M661+1),ROW(INDIRECT("a1:a"&amp;$B$7-M661+1)))=OFFSET($B661,,M661-1))*(MATCH(OFFSET($B661,,M661-1),SMALL(OFFSET($B660,,M661-1,,$B$7-M661+1),ROW(INDIRECT("a1:a"&amp;$B$7-M661+1))),0)=ROW(INDIRECT("a1:a"&amp;$B$7-M661+1))),"",SMALL(OFFSET($B660,,M661-1,,$B$7-M661+1),ROW(INDIRECT("a1:a"&amp;$B$7-M661+1)))),E$17-M661)),
SMALL(IF((SMALL(OFFSET($B660,,M661-1,,$B$7-M661+1),ROW(INDIRECT("a1:a"&amp;$B$7-M661+1)))=OFFSET($B661,,M661-1))*(MATCH(OFFSET($B661,,M661-1),SMALL(OFFSET($B660,,M661-1,,$B$7-M661+1),ROW(INDIRECT("a1:a"&amp;$B$7-M661+1))),0)=ROW(INDIRECT("a1:a"&amp;$B$7-M661+1))),"",SMALL(OFFSET($B660,,M661-1,,$B$7-M661+1),ROW(INDIRECT("a1:a"&amp;$B$7-M661+1)))),E$17-M661)))</f>
        <v>2</v>
      </c>
      <c r="F661" s="8">
        <f t="array" aca="1" ref="F661" ca="1">IF(OR($A661&gt;$B$9,F$17&gt;$B$7),"",CHOOSE(F$15,IF(N661=99,
IF(SUM(--(TRANSPOSE(LARGE(OFFSET($B660,,F$17,,$B$7-F$17),ROW(INDIRECT("a1:a"&amp;$B$7-F$17))))=OFFSET($B660,,F$17,,$B$7-F$17)))=$B$7-F$17,MIN(IF(F660&gt;=OFFSET($B660,,E$17,,$B$7-E$17),"",OFFSET($B660,,E$17,,$B$7-E$17))),F660),
SMALL(IF((SMALL(OFFSET($B660,,N661-1,,$B$7-N661+1),ROW(INDIRECT("a1:a"&amp;$B$7-N661+1)))=OFFSET($B661,,N661-1))*(MATCH(OFFSET($B661,,N661-1),SMALL(OFFSET($B660,,N661-1,,$B$7-N661+1),ROW(INDIRECT("a1:a"&amp;$B$7-N661+1))),0)=ROW(INDIRECT("a1:a"&amp;$B$7-N661+1))),"",SMALL(OFFSET($B660,,N661-1,,$B$7-N661+1),ROW(INDIRECT("a1:a"&amp;$B$7-N661+1)))),F$17-N661)),
SMALL(IF((SMALL(OFFSET($B660,,N661-1,,$B$7-N661+1),ROW(INDIRECT("a1:a"&amp;$B$7-N661+1)))=OFFSET($B661,,N661-1))*(MATCH(OFFSET($B661,,N661-1),SMALL(OFFSET($B660,,N661-1,,$B$7-N661+1),ROW(INDIRECT("a1:a"&amp;$B$7-N661+1))),0)=ROW(INDIRECT("a1:a"&amp;$B$7-N661+1))),"",SMALL(OFFSET($B660,,N661-1,,$B$7-N661+1),ROW(INDIRECT("a1:a"&amp;$B$7-N661+1)))),F$17-N661)))</f>
        <v>1</v>
      </c>
      <c r="G661" s="8">
        <f t="array" aca="1" ref="G661" ca="1">IF(OR($A661&gt;$B$9,G$17&gt;$B$7),"",CHOOSE(G$15,IF(O661=99,
IF(SUM(--(TRANSPOSE(LARGE(OFFSET($B660,,G$17,,$B$7-G$17),ROW(INDIRECT("a1:a"&amp;$B$7-G$17))))=OFFSET($B660,,G$17,,$B$7-G$17)))=$B$7-G$17,MIN(IF(G660&gt;=OFFSET($B660,,F$17,,$B$7-F$17),"",OFFSET($B660,,F$17,,$B$7-F$17))),G660),
SMALL(IF((SMALL(OFFSET($B660,,O661-1,,$B$7-O661+1),ROW(INDIRECT("a1:a"&amp;$B$7-O661+1)))=OFFSET($B661,,O661-1))*(MATCH(OFFSET($B661,,O661-1),SMALL(OFFSET($B660,,O661-1,,$B$7-O661+1),ROW(INDIRECT("a1:a"&amp;$B$7-O661+1))),0)=ROW(INDIRECT("a1:a"&amp;$B$7-O661+1))),"",SMALL(OFFSET($B660,,O661-1,,$B$7-O661+1),ROW(INDIRECT("a1:a"&amp;$B$7-O661+1)))),G$17-O661)),
SMALL(IF((SMALL(OFFSET($B660,,O661-1,,$B$7-O661+1),ROW(INDIRECT("a1:a"&amp;$B$7-O661+1)))=OFFSET($B661,,O661-1))*(MATCH(OFFSET($B661,,O661-1),SMALL(OFFSET($B660,,O661-1,,$B$7-O661+1),ROW(INDIRECT("a1:a"&amp;$B$7-O661+1))),0)=ROW(INDIRECT("a1:a"&amp;$B$7-O661+1))),"",SMALL(OFFSET($B660,,O661-1,,$B$7-O661+1),ROW(INDIRECT("a1:a"&amp;$B$7-O661+1)))),G$17-O661)))</f>
        <v>3</v>
      </c>
      <c r="H661" s="8">
        <f t="array" aca="1" ref="H661" ca="1">IF(OR($A661&gt;$B$9,H$17&gt;$B$7),"",CHOOSE(H$15,IF(P661=99,
IF(SUM(--(TRANSPOSE(LARGE(OFFSET($B660,,H$17,,$B$7-H$17),ROW(INDIRECT("a1:a"&amp;$B$7-H$17))))=OFFSET($B660,,H$17,,$B$7-H$17)))=$B$7-H$17,MIN(IF(H660&gt;=OFFSET($B660,,G$17,,$B$7-G$17),"",OFFSET($B660,,G$17,,$B$7-G$17))),H660),
SMALL(IF((SMALL(OFFSET($B660,,P661-1,,$B$7-P661+1),ROW(INDIRECT("a1:a"&amp;$B$7-P661+1)))=OFFSET($B661,,P661-1))*(MATCH(OFFSET($B661,,P661-1),SMALL(OFFSET($B660,,P661-1,,$B$7-P661+1),ROW(INDIRECT("a1:a"&amp;$B$7-P661+1))),0)=ROW(INDIRECT("a1:a"&amp;$B$7-P661+1))),"",SMALL(OFFSET($B660,,P661-1,,$B$7-P661+1),ROW(INDIRECT("a1:a"&amp;$B$7-P661+1)))),H$17-P661)),
SMALL(IF((SMALL(OFFSET($B660,,P661-1,,$B$7-P661+1),ROW(INDIRECT("a1:a"&amp;$B$7-P661+1)))=OFFSET($B661,,P661-1))*(MATCH(OFFSET($B661,,P661-1),SMALL(OFFSET($B660,,P661-1,,$B$7-P661+1),ROW(INDIRECT("a1:a"&amp;$B$7-P661+1))),0)=ROW(INDIRECT("a1:a"&amp;$B$7-P661+1))),"",SMALL(OFFSET($B660,,P661-1,,$B$7-P661+1),ROW(INDIRECT("a1:a"&amp;$B$7-P661+1)))),H$17-P661)))</f>
        <v>4</v>
      </c>
      <c r="I661" s="44">
        <f t="array" aca="1" ref="I661" ca="1">IF(OR($A661&gt;$B$9,I$17&gt;$B$7),"",CHOOSE(I$15,IF(Q661=99,
IF(SUM(--(TRANSPOSE(LARGE(OFFSET($B660,,I$17,,$B$7-I$17),ROW(INDIRECT("a1:a"&amp;$B$7-I$17))))=OFFSET($B660,,I$17,,$B$7-I$17)))=$B$7-I$17,MIN(IF(I660&gt;=OFFSET($B660,,H$17,,$B$7-H$17),"",OFFSET($B660,,H$17,,$B$7-H$17))),I660),
SMALL(IF((SMALL(OFFSET($B660,,Q661-1,,$B$7-Q661+1),ROW(INDIRECT("a1:a"&amp;$B$7-Q661+1)))=OFFSET($B661,,Q661-1))*(MATCH(OFFSET($B661,,Q661-1),SMALL(OFFSET($B660,,Q661-1,,$B$7-Q661+1),ROW(INDIRECT("a1:a"&amp;$B$7-Q661+1))),0)=ROW(INDIRECT("a1:a"&amp;$B$7-Q661+1))),"",SMALL(OFFSET($B660,,Q661-1,,$B$7-Q661+1),ROW(INDIRECT("a1:a"&amp;$B$7-Q661+1)))),I$17-Q661)),
SMALL(IF((SMALL(OFFSET($B660,,Q661-1,,$B$7-Q661+1),ROW(INDIRECT("a1:a"&amp;$B$7-Q661+1)))=OFFSET($B661,,Q661-1))*(MATCH(OFFSET($B661,,Q661-1),SMALL(OFFSET($B660,,Q661-1,,$B$7-Q661+1),ROW(INDIRECT("a1:a"&amp;$B$7-Q661+1))),0)=ROW(INDIRECT("a1:a"&amp;$B$7-Q661+1))),"",SMALL(OFFSET($B660,,Q661-1,,$B$7-Q661+1),ROW(INDIRECT("a1:a"&amp;$B$7-Q661+1)))),I$17-Q661)))</f>
        <v>3</v>
      </c>
      <c r="J661" s="13"/>
      <c r="K661" s="26">
        <f t="array" aca="1" ref="K661" ca="1">MIN(IF($B661:B661&gt;$B660:B660,COLUMN($B$18:B660)-COLUMN($B$18)+1,99))</f>
        <v>99</v>
      </c>
      <c r="L661" s="26">
        <f t="array" aca="1" ref="L661" ca="1">MIN(IF($B661:C661&gt;$B660:C660,COLUMN($B$18:C660)-COLUMN($B$18)+1,99))</f>
        <v>99</v>
      </c>
      <c r="M661" s="26">
        <f t="array" aca="1" ref="M661" ca="1">MIN(IF($B661:D661&gt;$B660:D660,COLUMN($B$18:D660)-COLUMN($B$18)+1,99))</f>
        <v>99</v>
      </c>
      <c r="N661" s="26">
        <f t="array" aca="1" ref="N661" ca="1">MIN(IF($B661:E661&gt;$B660:E660,COLUMN($B$18:E660)-COLUMN($B$18)+1,99))</f>
        <v>99</v>
      </c>
      <c r="O661" s="26">
        <f t="array" aca="1" ref="O661" ca="1">MIN(IF($B661:F661&gt;$B660:F660,COLUMN($B$18:F660)-COLUMN($B$18)+1,99))</f>
        <v>99</v>
      </c>
      <c r="P661" s="26">
        <f t="array" aca="1" ref="P661" ca="1">MIN(IF($B661:G661&gt;$B660:G660,COLUMN($B$18:G660)-COLUMN($B$18)+1,99))</f>
        <v>99</v>
      </c>
      <c r="Q661" s="48">
        <f t="array" aca="1" ref="Q661" ca="1">MIN(IF($B661:H661&gt;$B660:H660,COLUMN($B$18:H660)-COLUMN($B$18)+1,99))</f>
        <v>7</v>
      </c>
    </row>
    <row r="662" spans="1:17" x14ac:dyDescent="0.25">
      <c r="A662" s="10">
        <v>645</v>
      </c>
      <c r="B662" s="8">
        <f t="array" aca="1" ref="B662" ca="1">IF(A662&gt;$B$9,"",IF(SUM(--(TRANSPOSE(LARGE(OFFSET($B661,,B$17,,$B$7-B$17),ROW(INDIRECT("a1:a"&amp;$B$7-B$17))))=OFFSET($B661,,B$17,,$B$7-B$17)))=$B$7-B$17,OFFSET($B$12,,MATCH(B661,$B$12:$H$12,FALSE)),B661))</f>
        <v>2</v>
      </c>
      <c r="C662" s="8">
        <f t="array" aca="1" ref="C662" ca="1">IF(OR($A662&gt;$B$9,C$17&gt;$B$7),"",CHOOSE(C$15,IF(K662=99,
IF(SUM(--(TRANSPOSE(LARGE(OFFSET($B661,,C$17,,$B$7-C$17),ROW(INDIRECT("a1:a"&amp;$B$7-C$17))))=OFFSET($B661,,C$17,,$B$7-C$17)))=$B$7-C$17,MIN(IF(C661&gt;=OFFSET($B661,,B$17,,$B$7-B$17),"",OFFSET($B661,,B$17,,$B$7-B$17))),C661),
SMALL(IF((SMALL(OFFSET($B661,,K662-1,,$B$7-K662+1),ROW(INDIRECT("a1:a"&amp;$B$7-K662+1)))=OFFSET($B662,,K662-1))*(MATCH(OFFSET($B662,,K662-1),SMALL(OFFSET($B661,,K662-1,,$B$7-K662+1),ROW(INDIRECT("a1:a"&amp;$B$7-K662+1))),0)=ROW(INDIRECT("a1:a"&amp;$B$7-K662+1))),"",SMALL(OFFSET($B661,,K662-1,,$B$7-K662+1),ROW(INDIRECT("a1:a"&amp;$B$7-K662+1)))),C$17-K662)),
SMALL(IF((SMALL(OFFSET($B661,,K662-1,,$B$7-K662+1),ROW(INDIRECT("a1:a"&amp;$B$7-K662+1)))=OFFSET($B662,,K662-1))*(MATCH(OFFSET($B662,,K662-1),SMALL(OFFSET($B661,,K662-1,,$B$7-K662+1),ROW(INDIRECT("a1:a"&amp;$B$7-K662+1))),0)=ROW(INDIRECT("a1:a"&amp;$B$7-K662+1))),"",SMALL(OFFSET($B661,,K662-1,,$B$7-K662+1),ROW(INDIRECT("a1:a"&amp;$B$7-K662+1)))),C$17-K662)))</f>
        <v>1</v>
      </c>
      <c r="D662" s="8">
        <f t="array" aca="1" ref="D662" ca="1">IF(OR($A662&gt;$B$9,D$17&gt;$B$7),"",CHOOSE(D$15,IF(L662=99,
IF(SUM(--(TRANSPOSE(LARGE(OFFSET($B661,,D$17,,$B$7-D$17),ROW(INDIRECT("a1:a"&amp;$B$7-D$17))))=OFFSET($B661,,D$17,,$B$7-D$17)))=$B$7-D$17,MIN(IF(D661&gt;=OFFSET($B661,,C$17,,$B$7-C$17),"",OFFSET($B661,,C$17,,$B$7-C$17))),D661),
SMALL(IF((SMALL(OFFSET($B661,,L662-1,,$B$7-L662+1),ROW(INDIRECT("a1:a"&amp;$B$7-L662+1)))=OFFSET($B662,,L662-1))*(MATCH(OFFSET($B662,,L662-1),SMALL(OFFSET($B661,,L662-1,,$B$7-L662+1),ROW(INDIRECT("a1:a"&amp;$B$7-L662+1))),0)=ROW(INDIRECT("a1:a"&amp;$B$7-L662+1))),"",SMALL(OFFSET($B661,,L662-1,,$B$7-L662+1),ROW(INDIRECT("a1:a"&amp;$B$7-L662+1)))),D$17-L662)),
SMALL(IF((SMALL(OFFSET($B661,,L662-1,,$B$7-L662+1),ROW(INDIRECT("a1:a"&amp;$B$7-L662+1)))=OFFSET($B662,,L662-1))*(MATCH(OFFSET($B662,,L662-1),SMALL(OFFSET($B661,,L662-1,,$B$7-L662+1),ROW(INDIRECT("a1:a"&amp;$B$7-L662+1))),0)=ROW(INDIRECT("a1:a"&amp;$B$7-L662+1))),"",SMALL(OFFSET($B661,,L662-1,,$B$7-L662+1),ROW(INDIRECT("a1:a"&amp;$B$7-L662+1)))),D$17-L662)))</f>
        <v>1</v>
      </c>
      <c r="E662" s="8">
        <f t="array" aca="1" ref="E662" ca="1">IF(OR($A662&gt;$B$9,E$17&gt;$B$7),"",CHOOSE(E$15,IF(M662=99,
IF(SUM(--(TRANSPOSE(LARGE(OFFSET($B661,,E$17,,$B$7-E$17),ROW(INDIRECT("a1:a"&amp;$B$7-E$17))))=OFFSET($B661,,E$17,,$B$7-E$17)))=$B$7-E$17,MIN(IF(E661&gt;=OFFSET($B661,,D$17,,$B$7-D$17),"",OFFSET($B661,,D$17,,$B$7-D$17))),E661),
SMALL(IF((SMALL(OFFSET($B661,,M662-1,,$B$7-M662+1),ROW(INDIRECT("a1:a"&amp;$B$7-M662+1)))=OFFSET($B662,,M662-1))*(MATCH(OFFSET($B662,,M662-1),SMALL(OFFSET($B661,,M662-1,,$B$7-M662+1),ROW(INDIRECT("a1:a"&amp;$B$7-M662+1))),0)=ROW(INDIRECT("a1:a"&amp;$B$7-M662+1))),"",SMALL(OFFSET($B661,,M662-1,,$B$7-M662+1),ROW(INDIRECT("a1:a"&amp;$B$7-M662+1)))),E$17-M662)),
SMALL(IF((SMALL(OFFSET($B661,,M662-1,,$B$7-M662+1),ROW(INDIRECT("a1:a"&amp;$B$7-M662+1)))=OFFSET($B662,,M662-1))*(MATCH(OFFSET($B662,,M662-1),SMALL(OFFSET($B661,,M662-1,,$B$7-M662+1),ROW(INDIRECT("a1:a"&amp;$B$7-M662+1))),0)=ROW(INDIRECT("a1:a"&amp;$B$7-M662+1))),"",SMALL(OFFSET($B661,,M662-1,,$B$7-M662+1),ROW(INDIRECT("a1:a"&amp;$B$7-M662+1)))),E$17-M662)))</f>
        <v>2</v>
      </c>
      <c r="F662" s="8">
        <f t="array" aca="1" ref="F662" ca="1">IF(OR($A662&gt;$B$9,F$17&gt;$B$7),"",CHOOSE(F$15,IF(N662=99,
IF(SUM(--(TRANSPOSE(LARGE(OFFSET($B661,,F$17,,$B$7-F$17),ROW(INDIRECT("a1:a"&amp;$B$7-F$17))))=OFFSET($B661,,F$17,,$B$7-F$17)))=$B$7-F$17,MIN(IF(F661&gt;=OFFSET($B661,,E$17,,$B$7-E$17),"",OFFSET($B661,,E$17,,$B$7-E$17))),F661),
SMALL(IF((SMALL(OFFSET($B661,,N662-1,,$B$7-N662+1),ROW(INDIRECT("a1:a"&amp;$B$7-N662+1)))=OFFSET($B662,,N662-1))*(MATCH(OFFSET($B662,,N662-1),SMALL(OFFSET($B661,,N662-1,,$B$7-N662+1),ROW(INDIRECT("a1:a"&amp;$B$7-N662+1))),0)=ROW(INDIRECT("a1:a"&amp;$B$7-N662+1))),"",SMALL(OFFSET($B661,,N662-1,,$B$7-N662+1),ROW(INDIRECT("a1:a"&amp;$B$7-N662+1)))),F$17-N662)),
SMALL(IF((SMALL(OFFSET($B661,,N662-1,,$B$7-N662+1),ROW(INDIRECT("a1:a"&amp;$B$7-N662+1)))=OFFSET($B662,,N662-1))*(MATCH(OFFSET($B662,,N662-1),SMALL(OFFSET($B661,,N662-1,,$B$7-N662+1),ROW(INDIRECT("a1:a"&amp;$B$7-N662+1))),0)=ROW(INDIRECT("a1:a"&amp;$B$7-N662+1))),"",SMALL(OFFSET($B661,,N662-1,,$B$7-N662+1),ROW(INDIRECT("a1:a"&amp;$B$7-N662+1)))),F$17-N662)))</f>
        <v>1</v>
      </c>
      <c r="G662" s="8">
        <f t="array" aca="1" ref="G662" ca="1">IF(OR($A662&gt;$B$9,G$17&gt;$B$7),"",CHOOSE(G$15,IF(O662=99,
IF(SUM(--(TRANSPOSE(LARGE(OFFSET($B661,,G$17,,$B$7-G$17),ROW(INDIRECT("a1:a"&amp;$B$7-G$17))))=OFFSET($B661,,G$17,,$B$7-G$17)))=$B$7-G$17,MIN(IF(G661&gt;=OFFSET($B661,,F$17,,$B$7-F$17),"",OFFSET($B661,,F$17,,$B$7-F$17))),G661),
SMALL(IF((SMALL(OFFSET($B661,,O662-1,,$B$7-O662+1),ROW(INDIRECT("a1:a"&amp;$B$7-O662+1)))=OFFSET($B662,,O662-1))*(MATCH(OFFSET($B662,,O662-1),SMALL(OFFSET($B661,,O662-1,,$B$7-O662+1),ROW(INDIRECT("a1:a"&amp;$B$7-O662+1))),0)=ROW(INDIRECT("a1:a"&amp;$B$7-O662+1))),"",SMALL(OFFSET($B661,,O662-1,,$B$7-O662+1),ROW(INDIRECT("a1:a"&amp;$B$7-O662+1)))),G$17-O662)),
SMALL(IF((SMALL(OFFSET($B661,,O662-1,,$B$7-O662+1),ROW(INDIRECT("a1:a"&amp;$B$7-O662+1)))=OFFSET($B662,,O662-1))*(MATCH(OFFSET($B662,,O662-1),SMALL(OFFSET($B661,,O662-1,,$B$7-O662+1),ROW(INDIRECT("a1:a"&amp;$B$7-O662+1))),0)=ROW(INDIRECT("a1:a"&amp;$B$7-O662+1))),"",SMALL(OFFSET($B661,,O662-1,,$B$7-O662+1),ROW(INDIRECT("a1:a"&amp;$B$7-O662+1)))),G$17-O662)))</f>
        <v>4</v>
      </c>
      <c r="H662" s="8">
        <f t="array" aca="1" ref="H662" ca="1">IF(OR($A662&gt;$B$9,H$17&gt;$B$7),"",CHOOSE(H$15,IF(P662=99,
IF(SUM(--(TRANSPOSE(LARGE(OFFSET($B661,,H$17,,$B$7-H$17),ROW(INDIRECT("a1:a"&amp;$B$7-H$17))))=OFFSET($B661,,H$17,,$B$7-H$17)))=$B$7-H$17,MIN(IF(H661&gt;=OFFSET($B661,,G$17,,$B$7-G$17),"",OFFSET($B661,,G$17,,$B$7-G$17))),H661),
SMALL(IF((SMALL(OFFSET($B661,,P662-1,,$B$7-P662+1),ROW(INDIRECT("a1:a"&amp;$B$7-P662+1)))=OFFSET($B662,,P662-1))*(MATCH(OFFSET($B662,,P662-1),SMALL(OFFSET($B661,,P662-1,,$B$7-P662+1),ROW(INDIRECT("a1:a"&amp;$B$7-P662+1))),0)=ROW(INDIRECT("a1:a"&amp;$B$7-P662+1))),"",SMALL(OFFSET($B661,,P662-1,,$B$7-P662+1),ROW(INDIRECT("a1:a"&amp;$B$7-P662+1)))),H$17-P662)),
SMALL(IF((SMALL(OFFSET($B661,,P662-1,,$B$7-P662+1),ROW(INDIRECT("a1:a"&amp;$B$7-P662+1)))=OFFSET($B662,,P662-1))*(MATCH(OFFSET($B662,,P662-1),SMALL(OFFSET($B661,,P662-1,,$B$7-P662+1),ROW(INDIRECT("a1:a"&amp;$B$7-P662+1))),0)=ROW(INDIRECT("a1:a"&amp;$B$7-P662+1))),"",SMALL(OFFSET($B661,,P662-1,,$B$7-P662+1),ROW(INDIRECT("a1:a"&amp;$B$7-P662+1)))),H$17-P662)))</f>
        <v>3</v>
      </c>
      <c r="I662" s="44">
        <f t="array" aca="1" ref="I662" ca="1">IF(OR($A662&gt;$B$9,I$17&gt;$B$7),"",CHOOSE(I$15,IF(Q662=99,
IF(SUM(--(TRANSPOSE(LARGE(OFFSET($B661,,I$17,,$B$7-I$17),ROW(INDIRECT("a1:a"&amp;$B$7-I$17))))=OFFSET($B661,,I$17,,$B$7-I$17)))=$B$7-I$17,MIN(IF(I661&gt;=OFFSET($B661,,H$17,,$B$7-H$17),"",OFFSET($B661,,H$17,,$B$7-H$17))),I661),
SMALL(IF((SMALL(OFFSET($B661,,Q662-1,,$B$7-Q662+1),ROW(INDIRECT("a1:a"&amp;$B$7-Q662+1)))=OFFSET($B662,,Q662-1))*(MATCH(OFFSET($B662,,Q662-1),SMALL(OFFSET($B661,,Q662-1,,$B$7-Q662+1),ROW(INDIRECT("a1:a"&amp;$B$7-Q662+1))),0)=ROW(INDIRECT("a1:a"&amp;$B$7-Q662+1))),"",SMALL(OFFSET($B661,,Q662-1,,$B$7-Q662+1),ROW(INDIRECT("a1:a"&amp;$B$7-Q662+1)))),I$17-Q662)),
SMALL(IF((SMALL(OFFSET($B661,,Q662-1,,$B$7-Q662+1),ROW(INDIRECT("a1:a"&amp;$B$7-Q662+1)))=OFFSET($B662,,Q662-1))*(MATCH(OFFSET($B662,,Q662-1),SMALL(OFFSET($B661,,Q662-1,,$B$7-Q662+1),ROW(INDIRECT("a1:a"&amp;$B$7-Q662+1))),0)=ROW(INDIRECT("a1:a"&amp;$B$7-Q662+1))),"",SMALL(OFFSET($B661,,Q662-1,,$B$7-Q662+1),ROW(INDIRECT("a1:a"&amp;$B$7-Q662+1)))),I$17-Q662)))</f>
        <v>3</v>
      </c>
      <c r="J662" s="13"/>
      <c r="K662" s="26">
        <f t="array" aca="1" ref="K662" ca="1">MIN(IF($B662:B662&gt;$B661:B661,COLUMN($B$18:B661)-COLUMN($B$18)+1,99))</f>
        <v>99</v>
      </c>
      <c r="L662" s="26">
        <f t="array" aca="1" ref="L662" ca="1">MIN(IF($B662:C662&gt;$B661:C661,COLUMN($B$18:C661)-COLUMN($B$18)+1,99))</f>
        <v>99</v>
      </c>
      <c r="M662" s="26">
        <f t="array" aca="1" ref="M662" ca="1">MIN(IF($B662:D662&gt;$B661:D661,COLUMN($B$18:D661)-COLUMN($B$18)+1,99))</f>
        <v>99</v>
      </c>
      <c r="N662" s="26">
        <f t="array" aca="1" ref="N662" ca="1">MIN(IF($B662:E662&gt;$B661:E661,COLUMN($B$18:E661)-COLUMN($B$18)+1,99))</f>
        <v>99</v>
      </c>
      <c r="O662" s="26">
        <f t="array" aca="1" ref="O662" ca="1">MIN(IF($B662:F662&gt;$B661:F661,COLUMN($B$18:F661)-COLUMN($B$18)+1,99))</f>
        <v>99</v>
      </c>
      <c r="P662" s="26">
        <f t="array" aca="1" ref="P662" ca="1">MIN(IF($B662:G662&gt;$B661:G661,COLUMN($B$18:G661)-COLUMN($B$18)+1,99))</f>
        <v>6</v>
      </c>
      <c r="Q662" s="48">
        <f t="array" aca="1" ref="Q662" ca="1">MIN(IF($B662:H662&gt;$B661:H661,COLUMN($B$18:H661)-COLUMN($B$18)+1,99))</f>
        <v>6</v>
      </c>
    </row>
    <row r="663" spans="1:17" x14ac:dyDescent="0.25">
      <c r="A663" s="10">
        <v>646</v>
      </c>
      <c r="B663" s="8">
        <f t="array" aca="1" ref="B663" ca="1">IF(A663&gt;$B$9,"",IF(SUM(--(TRANSPOSE(LARGE(OFFSET($B662,,B$17,,$B$7-B$17),ROW(INDIRECT("a1:a"&amp;$B$7-B$17))))=OFFSET($B662,,B$17,,$B$7-B$17)))=$B$7-B$17,OFFSET($B$12,,MATCH(B662,$B$12:$H$12,FALSE)),B662))</f>
        <v>2</v>
      </c>
      <c r="C663" s="8">
        <f t="array" aca="1" ref="C663" ca="1">IF(OR($A663&gt;$B$9,C$17&gt;$B$7),"",CHOOSE(C$15,IF(K663=99,
IF(SUM(--(TRANSPOSE(LARGE(OFFSET($B662,,C$17,,$B$7-C$17),ROW(INDIRECT("a1:a"&amp;$B$7-C$17))))=OFFSET($B662,,C$17,,$B$7-C$17)))=$B$7-C$17,MIN(IF(C662&gt;=OFFSET($B662,,B$17,,$B$7-B$17),"",OFFSET($B662,,B$17,,$B$7-B$17))),C662),
SMALL(IF((SMALL(OFFSET($B662,,K663-1,,$B$7-K663+1),ROW(INDIRECT("a1:a"&amp;$B$7-K663+1)))=OFFSET($B663,,K663-1))*(MATCH(OFFSET($B663,,K663-1),SMALL(OFFSET($B662,,K663-1,,$B$7-K663+1),ROW(INDIRECT("a1:a"&amp;$B$7-K663+1))),0)=ROW(INDIRECT("a1:a"&amp;$B$7-K663+1))),"",SMALL(OFFSET($B662,,K663-1,,$B$7-K663+1),ROW(INDIRECT("a1:a"&amp;$B$7-K663+1)))),C$17-K663)),
SMALL(IF((SMALL(OFFSET($B662,,K663-1,,$B$7-K663+1),ROW(INDIRECT("a1:a"&amp;$B$7-K663+1)))=OFFSET($B663,,K663-1))*(MATCH(OFFSET($B663,,K663-1),SMALL(OFFSET($B662,,K663-1,,$B$7-K663+1),ROW(INDIRECT("a1:a"&amp;$B$7-K663+1))),0)=ROW(INDIRECT("a1:a"&amp;$B$7-K663+1))),"",SMALL(OFFSET($B662,,K663-1,,$B$7-K663+1),ROW(INDIRECT("a1:a"&amp;$B$7-K663+1)))),C$17-K663)))</f>
        <v>1</v>
      </c>
      <c r="D663" s="8">
        <f t="array" aca="1" ref="D663" ca="1">IF(OR($A663&gt;$B$9,D$17&gt;$B$7),"",CHOOSE(D$15,IF(L663=99,
IF(SUM(--(TRANSPOSE(LARGE(OFFSET($B662,,D$17,,$B$7-D$17),ROW(INDIRECT("a1:a"&amp;$B$7-D$17))))=OFFSET($B662,,D$17,,$B$7-D$17)))=$B$7-D$17,MIN(IF(D662&gt;=OFFSET($B662,,C$17,,$B$7-C$17),"",OFFSET($B662,,C$17,,$B$7-C$17))),D662),
SMALL(IF((SMALL(OFFSET($B662,,L663-1,,$B$7-L663+1),ROW(INDIRECT("a1:a"&amp;$B$7-L663+1)))=OFFSET($B663,,L663-1))*(MATCH(OFFSET($B663,,L663-1),SMALL(OFFSET($B662,,L663-1,,$B$7-L663+1),ROW(INDIRECT("a1:a"&amp;$B$7-L663+1))),0)=ROW(INDIRECT("a1:a"&amp;$B$7-L663+1))),"",SMALL(OFFSET($B662,,L663-1,,$B$7-L663+1),ROW(INDIRECT("a1:a"&amp;$B$7-L663+1)))),D$17-L663)),
SMALL(IF((SMALL(OFFSET($B662,,L663-1,,$B$7-L663+1),ROW(INDIRECT("a1:a"&amp;$B$7-L663+1)))=OFFSET($B663,,L663-1))*(MATCH(OFFSET($B663,,L663-1),SMALL(OFFSET($B662,,L663-1,,$B$7-L663+1),ROW(INDIRECT("a1:a"&amp;$B$7-L663+1))),0)=ROW(INDIRECT("a1:a"&amp;$B$7-L663+1))),"",SMALL(OFFSET($B662,,L663-1,,$B$7-L663+1),ROW(INDIRECT("a1:a"&amp;$B$7-L663+1)))),D$17-L663)))</f>
        <v>1</v>
      </c>
      <c r="E663" s="8">
        <f t="array" aca="1" ref="E663" ca="1">IF(OR($A663&gt;$B$9,E$17&gt;$B$7),"",CHOOSE(E$15,IF(M663=99,
IF(SUM(--(TRANSPOSE(LARGE(OFFSET($B662,,E$17,,$B$7-E$17),ROW(INDIRECT("a1:a"&amp;$B$7-E$17))))=OFFSET($B662,,E$17,,$B$7-E$17)))=$B$7-E$17,MIN(IF(E662&gt;=OFFSET($B662,,D$17,,$B$7-D$17),"",OFFSET($B662,,D$17,,$B$7-D$17))),E662),
SMALL(IF((SMALL(OFFSET($B662,,M663-1,,$B$7-M663+1),ROW(INDIRECT("a1:a"&amp;$B$7-M663+1)))=OFFSET($B663,,M663-1))*(MATCH(OFFSET($B663,,M663-1),SMALL(OFFSET($B662,,M663-1,,$B$7-M663+1),ROW(INDIRECT("a1:a"&amp;$B$7-M663+1))),0)=ROW(INDIRECT("a1:a"&amp;$B$7-M663+1))),"",SMALL(OFFSET($B662,,M663-1,,$B$7-M663+1),ROW(INDIRECT("a1:a"&amp;$B$7-M663+1)))),E$17-M663)),
SMALL(IF((SMALL(OFFSET($B662,,M663-1,,$B$7-M663+1),ROW(INDIRECT("a1:a"&amp;$B$7-M663+1)))=OFFSET($B663,,M663-1))*(MATCH(OFFSET($B663,,M663-1),SMALL(OFFSET($B662,,M663-1,,$B$7-M663+1),ROW(INDIRECT("a1:a"&amp;$B$7-M663+1))),0)=ROW(INDIRECT("a1:a"&amp;$B$7-M663+1))),"",SMALL(OFFSET($B662,,M663-1,,$B$7-M663+1),ROW(INDIRECT("a1:a"&amp;$B$7-M663+1)))),E$17-M663)))</f>
        <v>2</v>
      </c>
      <c r="F663" s="8">
        <f t="array" aca="1" ref="F663" ca="1">IF(OR($A663&gt;$B$9,F$17&gt;$B$7),"",CHOOSE(F$15,IF(N663=99,
IF(SUM(--(TRANSPOSE(LARGE(OFFSET($B662,,F$17,,$B$7-F$17),ROW(INDIRECT("a1:a"&amp;$B$7-F$17))))=OFFSET($B662,,F$17,,$B$7-F$17)))=$B$7-F$17,MIN(IF(F662&gt;=OFFSET($B662,,E$17,,$B$7-E$17),"",OFFSET($B662,,E$17,,$B$7-E$17))),F662),
SMALL(IF((SMALL(OFFSET($B662,,N663-1,,$B$7-N663+1),ROW(INDIRECT("a1:a"&amp;$B$7-N663+1)))=OFFSET($B663,,N663-1))*(MATCH(OFFSET($B663,,N663-1),SMALL(OFFSET($B662,,N663-1,,$B$7-N663+1),ROW(INDIRECT("a1:a"&amp;$B$7-N663+1))),0)=ROW(INDIRECT("a1:a"&amp;$B$7-N663+1))),"",SMALL(OFFSET($B662,,N663-1,,$B$7-N663+1),ROW(INDIRECT("a1:a"&amp;$B$7-N663+1)))),F$17-N663)),
SMALL(IF((SMALL(OFFSET($B662,,N663-1,,$B$7-N663+1),ROW(INDIRECT("a1:a"&amp;$B$7-N663+1)))=OFFSET($B663,,N663-1))*(MATCH(OFFSET($B663,,N663-1),SMALL(OFFSET($B662,,N663-1,,$B$7-N663+1),ROW(INDIRECT("a1:a"&amp;$B$7-N663+1))),0)=ROW(INDIRECT("a1:a"&amp;$B$7-N663+1))),"",SMALL(OFFSET($B662,,N663-1,,$B$7-N663+1),ROW(INDIRECT("a1:a"&amp;$B$7-N663+1)))),F$17-N663)))</f>
        <v>3</v>
      </c>
      <c r="G663" s="8">
        <f t="array" aca="1" ref="G663" ca="1">IF(OR($A663&gt;$B$9,G$17&gt;$B$7),"",CHOOSE(G$15,IF(O663=99,
IF(SUM(--(TRANSPOSE(LARGE(OFFSET($B662,,G$17,,$B$7-G$17),ROW(INDIRECT("a1:a"&amp;$B$7-G$17))))=OFFSET($B662,,G$17,,$B$7-G$17)))=$B$7-G$17,MIN(IF(G662&gt;=OFFSET($B662,,F$17,,$B$7-F$17),"",OFFSET($B662,,F$17,,$B$7-F$17))),G662),
SMALL(IF((SMALL(OFFSET($B662,,O663-1,,$B$7-O663+1),ROW(INDIRECT("a1:a"&amp;$B$7-O663+1)))=OFFSET($B663,,O663-1))*(MATCH(OFFSET($B663,,O663-1),SMALL(OFFSET($B662,,O663-1,,$B$7-O663+1),ROW(INDIRECT("a1:a"&amp;$B$7-O663+1))),0)=ROW(INDIRECT("a1:a"&amp;$B$7-O663+1))),"",SMALL(OFFSET($B662,,O663-1,,$B$7-O663+1),ROW(INDIRECT("a1:a"&amp;$B$7-O663+1)))),G$17-O663)),
SMALL(IF((SMALL(OFFSET($B662,,O663-1,,$B$7-O663+1),ROW(INDIRECT("a1:a"&amp;$B$7-O663+1)))=OFFSET($B663,,O663-1))*(MATCH(OFFSET($B663,,O663-1),SMALL(OFFSET($B662,,O663-1,,$B$7-O663+1),ROW(INDIRECT("a1:a"&amp;$B$7-O663+1))),0)=ROW(INDIRECT("a1:a"&amp;$B$7-O663+1))),"",SMALL(OFFSET($B662,,O663-1,,$B$7-O663+1),ROW(INDIRECT("a1:a"&amp;$B$7-O663+1)))),G$17-O663)))</f>
        <v>1</v>
      </c>
      <c r="H663" s="8">
        <f t="array" aca="1" ref="H663" ca="1">IF(OR($A663&gt;$B$9,H$17&gt;$B$7),"",CHOOSE(H$15,IF(P663=99,
IF(SUM(--(TRANSPOSE(LARGE(OFFSET($B662,,H$17,,$B$7-H$17),ROW(INDIRECT("a1:a"&amp;$B$7-H$17))))=OFFSET($B662,,H$17,,$B$7-H$17)))=$B$7-H$17,MIN(IF(H662&gt;=OFFSET($B662,,G$17,,$B$7-G$17),"",OFFSET($B662,,G$17,,$B$7-G$17))),H662),
SMALL(IF((SMALL(OFFSET($B662,,P663-1,,$B$7-P663+1),ROW(INDIRECT("a1:a"&amp;$B$7-P663+1)))=OFFSET($B663,,P663-1))*(MATCH(OFFSET($B663,,P663-1),SMALL(OFFSET($B662,,P663-1,,$B$7-P663+1),ROW(INDIRECT("a1:a"&amp;$B$7-P663+1))),0)=ROW(INDIRECT("a1:a"&amp;$B$7-P663+1))),"",SMALL(OFFSET($B662,,P663-1,,$B$7-P663+1),ROW(INDIRECT("a1:a"&amp;$B$7-P663+1)))),H$17-P663)),
SMALL(IF((SMALL(OFFSET($B662,,P663-1,,$B$7-P663+1),ROW(INDIRECT("a1:a"&amp;$B$7-P663+1)))=OFFSET($B663,,P663-1))*(MATCH(OFFSET($B663,,P663-1),SMALL(OFFSET($B662,,P663-1,,$B$7-P663+1),ROW(INDIRECT("a1:a"&amp;$B$7-P663+1))),0)=ROW(INDIRECT("a1:a"&amp;$B$7-P663+1))),"",SMALL(OFFSET($B662,,P663-1,,$B$7-P663+1),ROW(INDIRECT("a1:a"&amp;$B$7-P663+1)))),H$17-P663)))</f>
        <v>3</v>
      </c>
      <c r="I663" s="44">
        <f t="array" aca="1" ref="I663" ca="1">IF(OR($A663&gt;$B$9,I$17&gt;$B$7),"",CHOOSE(I$15,IF(Q663=99,
IF(SUM(--(TRANSPOSE(LARGE(OFFSET($B662,,I$17,,$B$7-I$17),ROW(INDIRECT("a1:a"&amp;$B$7-I$17))))=OFFSET($B662,,I$17,,$B$7-I$17)))=$B$7-I$17,MIN(IF(I662&gt;=OFFSET($B662,,H$17,,$B$7-H$17),"",OFFSET($B662,,H$17,,$B$7-H$17))),I662),
SMALL(IF((SMALL(OFFSET($B662,,Q663-1,,$B$7-Q663+1),ROW(INDIRECT("a1:a"&amp;$B$7-Q663+1)))=OFFSET($B663,,Q663-1))*(MATCH(OFFSET($B663,,Q663-1),SMALL(OFFSET($B662,,Q663-1,,$B$7-Q663+1),ROW(INDIRECT("a1:a"&amp;$B$7-Q663+1))),0)=ROW(INDIRECT("a1:a"&amp;$B$7-Q663+1))),"",SMALL(OFFSET($B662,,Q663-1,,$B$7-Q663+1),ROW(INDIRECT("a1:a"&amp;$B$7-Q663+1)))),I$17-Q663)),
SMALL(IF((SMALL(OFFSET($B662,,Q663-1,,$B$7-Q663+1),ROW(INDIRECT("a1:a"&amp;$B$7-Q663+1)))=OFFSET($B663,,Q663-1))*(MATCH(OFFSET($B663,,Q663-1),SMALL(OFFSET($B662,,Q663-1,,$B$7-Q663+1),ROW(INDIRECT("a1:a"&amp;$B$7-Q663+1))),0)=ROW(INDIRECT("a1:a"&amp;$B$7-Q663+1))),"",SMALL(OFFSET($B662,,Q663-1,,$B$7-Q663+1),ROW(INDIRECT("a1:a"&amp;$B$7-Q663+1)))),I$17-Q663)))</f>
        <v>4</v>
      </c>
      <c r="J663" s="13"/>
      <c r="K663" s="26">
        <f t="array" aca="1" ref="K663" ca="1">MIN(IF($B663:B663&gt;$B662:B662,COLUMN($B$18:B662)-COLUMN($B$18)+1,99))</f>
        <v>99</v>
      </c>
      <c r="L663" s="26">
        <f t="array" aca="1" ref="L663" ca="1">MIN(IF($B663:C663&gt;$B662:C662,COLUMN($B$18:C662)-COLUMN($B$18)+1,99))</f>
        <v>99</v>
      </c>
      <c r="M663" s="26">
        <f t="array" aca="1" ref="M663" ca="1">MIN(IF($B663:D663&gt;$B662:D662,COLUMN($B$18:D662)-COLUMN($B$18)+1,99))</f>
        <v>99</v>
      </c>
      <c r="N663" s="26">
        <f t="array" aca="1" ref="N663" ca="1">MIN(IF($B663:E663&gt;$B662:E662,COLUMN($B$18:E662)-COLUMN($B$18)+1,99))</f>
        <v>99</v>
      </c>
      <c r="O663" s="26">
        <f t="array" aca="1" ref="O663" ca="1">MIN(IF($B663:F663&gt;$B662:F662,COLUMN($B$18:F662)-COLUMN($B$18)+1,99))</f>
        <v>5</v>
      </c>
      <c r="P663" s="26">
        <f t="array" aca="1" ref="P663" ca="1">MIN(IF($B663:G663&gt;$B662:G662,COLUMN($B$18:G662)-COLUMN($B$18)+1,99))</f>
        <v>5</v>
      </c>
      <c r="Q663" s="48">
        <f t="array" aca="1" ref="Q663" ca="1">MIN(IF($B663:H663&gt;$B662:H662,COLUMN($B$18:H662)-COLUMN($B$18)+1,99))</f>
        <v>5</v>
      </c>
    </row>
    <row r="664" spans="1:17" x14ac:dyDescent="0.25">
      <c r="A664" s="10">
        <v>647</v>
      </c>
      <c r="B664" s="8">
        <f t="array" aca="1" ref="B664" ca="1">IF(A664&gt;$B$9,"",IF(SUM(--(TRANSPOSE(LARGE(OFFSET($B663,,B$17,,$B$7-B$17),ROW(INDIRECT("a1:a"&amp;$B$7-B$17))))=OFFSET($B663,,B$17,,$B$7-B$17)))=$B$7-B$17,OFFSET($B$12,,MATCH(B663,$B$12:$H$12,FALSE)),B663))</f>
        <v>2</v>
      </c>
      <c r="C664" s="8">
        <f t="array" aca="1" ref="C664" ca="1">IF(OR($A664&gt;$B$9,C$17&gt;$B$7),"",CHOOSE(C$15,IF(K664=99,
IF(SUM(--(TRANSPOSE(LARGE(OFFSET($B663,,C$17,,$B$7-C$17),ROW(INDIRECT("a1:a"&amp;$B$7-C$17))))=OFFSET($B663,,C$17,,$B$7-C$17)))=$B$7-C$17,MIN(IF(C663&gt;=OFFSET($B663,,B$17,,$B$7-B$17),"",OFFSET($B663,,B$17,,$B$7-B$17))),C663),
SMALL(IF((SMALL(OFFSET($B663,,K664-1,,$B$7-K664+1),ROW(INDIRECT("a1:a"&amp;$B$7-K664+1)))=OFFSET($B664,,K664-1))*(MATCH(OFFSET($B664,,K664-1),SMALL(OFFSET($B663,,K664-1,,$B$7-K664+1),ROW(INDIRECT("a1:a"&amp;$B$7-K664+1))),0)=ROW(INDIRECT("a1:a"&amp;$B$7-K664+1))),"",SMALL(OFFSET($B663,,K664-1,,$B$7-K664+1),ROW(INDIRECT("a1:a"&amp;$B$7-K664+1)))),C$17-K664)),
SMALL(IF((SMALL(OFFSET($B663,,K664-1,,$B$7-K664+1),ROW(INDIRECT("a1:a"&amp;$B$7-K664+1)))=OFFSET($B664,,K664-1))*(MATCH(OFFSET($B664,,K664-1),SMALL(OFFSET($B663,,K664-1,,$B$7-K664+1),ROW(INDIRECT("a1:a"&amp;$B$7-K664+1))),0)=ROW(INDIRECT("a1:a"&amp;$B$7-K664+1))),"",SMALL(OFFSET($B663,,K664-1,,$B$7-K664+1),ROW(INDIRECT("a1:a"&amp;$B$7-K664+1)))),C$17-K664)))</f>
        <v>1</v>
      </c>
      <c r="D664" s="8">
        <f t="array" aca="1" ref="D664" ca="1">IF(OR($A664&gt;$B$9,D$17&gt;$B$7),"",CHOOSE(D$15,IF(L664=99,
IF(SUM(--(TRANSPOSE(LARGE(OFFSET($B663,,D$17,,$B$7-D$17),ROW(INDIRECT("a1:a"&amp;$B$7-D$17))))=OFFSET($B663,,D$17,,$B$7-D$17)))=$B$7-D$17,MIN(IF(D663&gt;=OFFSET($B663,,C$17,,$B$7-C$17),"",OFFSET($B663,,C$17,,$B$7-C$17))),D663),
SMALL(IF((SMALL(OFFSET($B663,,L664-1,,$B$7-L664+1),ROW(INDIRECT("a1:a"&amp;$B$7-L664+1)))=OFFSET($B664,,L664-1))*(MATCH(OFFSET($B664,,L664-1),SMALL(OFFSET($B663,,L664-1,,$B$7-L664+1),ROW(INDIRECT("a1:a"&amp;$B$7-L664+1))),0)=ROW(INDIRECT("a1:a"&amp;$B$7-L664+1))),"",SMALL(OFFSET($B663,,L664-1,,$B$7-L664+1),ROW(INDIRECT("a1:a"&amp;$B$7-L664+1)))),D$17-L664)),
SMALL(IF((SMALL(OFFSET($B663,,L664-1,,$B$7-L664+1),ROW(INDIRECT("a1:a"&amp;$B$7-L664+1)))=OFFSET($B664,,L664-1))*(MATCH(OFFSET($B664,,L664-1),SMALL(OFFSET($B663,,L664-1,,$B$7-L664+1),ROW(INDIRECT("a1:a"&amp;$B$7-L664+1))),0)=ROW(INDIRECT("a1:a"&amp;$B$7-L664+1))),"",SMALL(OFFSET($B663,,L664-1,,$B$7-L664+1),ROW(INDIRECT("a1:a"&amp;$B$7-L664+1)))),D$17-L664)))</f>
        <v>1</v>
      </c>
      <c r="E664" s="8">
        <f t="array" aca="1" ref="E664" ca="1">IF(OR($A664&gt;$B$9,E$17&gt;$B$7),"",CHOOSE(E$15,IF(M664=99,
IF(SUM(--(TRANSPOSE(LARGE(OFFSET($B663,,E$17,,$B$7-E$17),ROW(INDIRECT("a1:a"&amp;$B$7-E$17))))=OFFSET($B663,,E$17,,$B$7-E$17)))=$B$7-E$17,MIN(IF(E663&gt;=OFFSET($B663,,D$17,,$B$7-D$17),"",OFFSET($B663,,D$17,,$B$7-D$17))),E663),
SMALL(IF((SMALL(OFFSET($B663,,M664-1,,$B$7-M664+1),ROW(INDIRECT("a1:a"&amp;$B$7-M664+1)))=OFFSET($B664,,M664-1))*(MATCH(OFFSET($B664,,M664-1),SMALL(OFFSET($B663,,M664-1,,$B$7-M664+1),ROW(INDIRECT("a1:a"&amp;$B$7-M664+1))),0)=ROW(INDIRECT("a1:a"&amp;$B$7-M664+1))),"",SMALL(OFFSET($B663,,M664-1,,$B$7-M664+1),ROW(INDIRECT("a1:a"&amp;$B$7-M664+1)))),E$17-M664)),
SMALL(IF((SMALL(OFFSET($B663,,M664-1,,$B$7-M664+1),ROW(INDIRECT("a1:a"&amp;$B$7-M664+1)))=OFFSET($B664,,M664-1))*(MATCH(OFFSET($B664,,M664-1),SMALL(OFFSET($B663,,M664-1,,$B$7-M664+1),ROW(INDIRECT("a1:a"&amp;$B$7-M664+1))),0)=ROW(INDIRECT("a1:a"&amp;$B$7-M664+1))),"",SMALL(OFFSET($B663,,M664-1,,$B$7-M664+1),ROW(INDIRECT("a1:a"&amp;$B$7-M664+1)))),E$17-M664)))</f>
        <v>2</v>
      </c>
      <c r="F664" s="8">
        <f t="array" aca="1" ref="F664" ca="1">IF(OR($A664&gt;$B$9,F$17&gt;$B$7),"",CHOOSE(F$15,IF(N664=99,
IF(SUM(--(TRANSPOSE(LARGE(OFFSET($B663,,F$17,,$B$7-F$17),ROW(INDIRECT("a1:a"&amp;$B$7-F$17))))=OFFSET($B663,,F$17,,$B$7-F$17)))=$B$7-F$17,MIN(IF(F663&gt;=OFFSET($B663,,E$17,,$B$7-E$17),"",OFFSET($B663,,E$17,,$B$7-E$17))),F663),
SMALL(IF((SMALL(OFFSET($B663,,N664-1,,$B$7-N664+1),ROW(INDIRECT("a1:a"&amp;$B$7-N664+1)))=OFFSET($B664,,N664-1))*(MATCH(OFFSET($B664,,N664-1),SMALL(OFFSET($B663,,N664-1,,$B$7-N664+1),ROW(INDIRECT("a1:a"&amp;$B$7-N664+1))),0)=ROW(INDIRECT("a1:a"&amp;$B$7-N664+1))),"",SMALL(OFFSET($B663,,N664-1,,$B$7-N664+1),ROW(INDIRECT("a1:a"&amp;$B$7-N664+1)))),F$17-N664)),
SMALL(IF((SMALL(OFFSET($B663,,N664-1,,$B$7-N664+1),ROW(INDIRECT("a1:a"&amp;$B$7-N664+1)))=OFFSET($B664,,N664-1))*(MATCH(OFFSET($B664,,N664-1),SMALL(OFFSET($B663,,N664-1,,$B$7-N664+1),ROW(INDIRECT("a1:a"&amp;$B$7-N664+1))),0)=ROW(INDIRECT("a1:a"&amp;$B$7-N664+1))),"",SMALL(OFFSET($B663,,N664-1,,$B$7-N664+1),ROW(INDIRECT("a1:a"&amp;$B$7-N664+1)))),F$17-N664)))</f>
        <v>3</v>
      </c>
      <c r="G664" s="8">
        <f t="array" aca="1" ref="G664" ca="1">IF(OR($A664&gt;$B$9,G$17&gt;$B$7),"",CHOOSE(G$15,IF(O664=99,
IF(SUM(--(TRANSPOSE(LARGE(OFFSET($B663,,G$17,,$B$7-G$17),ROW(INDIRECT("a1:a"&amp;$B$7-G$17))))=OFFSET($B663,,G$17,,$B$7-G$17)))=$B$7-G$17,MIN(IF(G663&gt;=OFFSET($B663,,F$17,,$B$7-F$17),"",OFFSET($B663,,F$17,,$B$7-F$17))),G663),
SMALL(IF((SMALL(OFFSET($B663,,O664-1,,$B$7-O664+1),ROW(INDIRECT("a1:a"&amp;$B$7-O664+1)))=OFFSET($B664,,O664-1))*(MATCH(OFFSET($B664,,O664-1),SMALL(OFFSET($B663,,O664-1,,$B$7-O664+1),ROW(INDIRECT("a1:a"&amp;$B$7-O664+1))),0)=ROW(INDIRECT("a1:a"&amp;$B$7-O664+1))),"",SMALL(OFFSET($B663,,O664-1,,$B$7-O664+1),ROW(INDIRECT("a1:a"&amp;$B$7-O664+1)))),G$17-O664)),
SMALL(IF((SMALL(OFFSET($B663,,O664-1,,$B$7-O664+1),ROW(INDIRECT("a1:a"&amp;$B$7-O664+1)))=OFFSET($B664,,O664-1))*(MATCH(OFFSET($B664,,O664-1),SMALL(OFFSET($B663,,O664-1,,$B$7-O664+1),ROW(INDIRECT("a1:a"&amp;$B$7-O664+1))),0)=ROW(INDIRECT("a1:a"&amp;$B$7-O664+1))),"",SMALL(OFFSET($B663,,O664-1,,$B$7-O664+1),ROW(INDIRECT("a1:a"&amp;$B$7-O664+1)))),G$17-O664)))</f>
        <v>1</v>
      </c>
      <c r="H664" s="8">
        <f t="array" aca="1" ref="H664" ca="1">IF(OR($A664&gt;$B$9,H$17&gt;$B$7),"",CHOOSE(H$15,IF(P664=99,
IF(SUM(--(TRANSPOSE(LARGE(OFFSET($B663,,H$17,,$B$7-H$17),ROW(INDIRECT("a1:a"&amp;$B$7-H$17))))=OFFSET($B663,,H$17,,$B$7-H$17)))=$B$7-H$17,MIN(IF(H663&gt;=OFFSET($B663,,G$17,,$B$7-G$17),"",OFFSET($B663,,G$17,,$B$7-G$17))),H663),
SMALL(IF((SMALL(OFFSET($B663,,P664-1,,$B$7-P664+1),ROW(INDIRECT("a1:a"&amp;$B$7-P664+1)))=OFFSET($B664,,P664-1))*(MATCH(OFFSET($B664,,P664-1),SMALL(OFFSET($B663,,P664-1,,$B$7-P664+1),ROW(INDIRECT("a1:a"&amp;$B$7-P664+1))),0)=ROW(INDIRECT("a1:a"&amp;$B$7-P664+1))),"",SMALL(OFFSET($B663,,P664-1,,$B$7-P664+1),ROW(INDIRECT("a1:a"&amp;$B$7-P664+1)))),H$17-P664)),
SMALL(IF((SMALL(OFFSET($B663,,P664-1,,$B$7-P664+1),ROW(INDIRECT("a1:a"&amp;$B$7-P664+1)))=OFFSET($B664,,P664-1))*(MATCH(OFFSET($B664,,P664-1),SMALL(OFFSET($B663,,P664-1,,$B$7-P664+1),ROW(INDIRECT("a1:a"&amp;$B$7-P664+1))),0)=ROW(INDIRECT("a1:a"&amp;$B$7-P664+1))),"",SMALL(OFFSET($B663,,P664-1,,$B$7-P664+1),ROW(INDIRECT("a1:a"&amp;$B$7-P664+1)))),H$17-P664)))</f>
        <v>4</v>
      </c>
      <c r="I664" s="44">
        <f t="array" aca="1" ref="I664" ca="1">IF(OR($A664&gt;$B$9,I$17&gt;$B$7),"",CHOOSE(I$15,IF(Q664=99,
IF(SUM(--(TRANSPOSE(LARGE(OFFSET($B663,,I$17,,$B$7-I$17),ROW(INDIRECT("a1:a"&amp;$B$7-I$17))))=OFFSET($B663,,I$17,,$B$7-I$17)))=$B$7-I$17,MIN(IF(I663&gt;=OFFSET($B663,,H$17,,$B$7-H$17),"",OFFSET($B663,,H$17,,$B$7-H$17))),I663),
SMALL(IF((SMALL(OFFSET($B663,,Q664-1,,$B$7-Q664+1),ROW(INDIRECT("a1:a"&amp;$B$7-Q664+1)))=OFFSET($B664,,Q664-1))*(MATCH(OFFSET($B664,,Q664-1),SMALL(OFFSET($B663,,Q664-1,,$B$7-Q664+1),ROW(INDIRECT("a1:a"&amp;$B$7-Q664+1))),0)=ROW(INDIRECT("a1:a"&amp;$B$7-Q664+1))),"",SMALL(OFFSET($B663,,Q664-1,,$B$7-Q664+1),ROW(INDIRECT("a1:a"&amp;$B$7-Q664+1)))),I$17-Q664)),
SMALL(IF((SMALL(OFFSET($B663,,Q664-1,,$B$7-Q664+1),ROW(INDIRECT("a1:a"&amp;$B$7-Q664+1)))=OFFSET($B664,,Q664-1))*(MATCH(OFFSET($B664,,Q664-1),SMALL(OFFSET($B663,,Q664-1,,$B$7-Q664+1),ROW(INDIRECT("a1:a"&amp;$B$7-Q664+1))),0)=ROW(INDIRECT("a1:a"&amp;$B$7-Q664+1))),"",SMALL(OFFSET($B663,,Q664-1,,$B$7-Q664+1),ROW(INDIRECT("a1:a"&amp;$B$7-Q664+1)))),I$17-Q664)))</f>
        <v>3</v>
      </c>
      <c r="J664" s="13"/>
      <c r="K664" s="26">
        <f t="array" aca="1" ref="K664" ca="1">MIN(IF($B664:B664&gt;$B663:B663,COLUMN($B$18:B663)-COLUMN($B$18)+1,99))</f>
        <v>99</v>
      </c>
      <c r="L664" s="26">
        <f t="array" aca="1" ref="L664" ca="1">MIN(IF($B664:C664&gt;$B663:C663,COLUMN($B$18:C663)-COLUMN($B$18)+1,99))</f>
        <v>99</v>
      </c>
      <c r="M664" s="26">
        <f t="array" aca="1" ref="M664" ca="1">MIN(IF($B664:D664&gt;$B663:D663,COLUMN($B$18:D663)-COLUMN($B$18)+1,99))</f>
        <v>99</v>
      </c>
      <c r="N664" s="26">
        <f t="array" aca="1" ref="N664" ca="1">MIN(IF($B664:E664&gt;$B663:E663,COLUMN($B$18:E663)-COLUMN($B$18)+1,99))</f>
        <v>99</v>
      </c>
      <c r="O664" s="26">
        <f t="array" aca="1" ref="O664" ca="1">MIN(IF($B664:F664&gt;$B663:F663,COLUMN($B$18:F663)-COLUMN($B$18)+1,99))</f>
        <v>99</v>
      </c>
      <c r="P664" s="26">
        <f t="array" aca="1" ref="P664" ca="1">MIN(IF($B664:G664&gt;$B663:G663,COLUMN($B$18:G663)-COLUMN($B$18)+1,99))</f>
        <v>99</v>
      </c>
      <c r="Q664" s="48">
        <f t="array" aca="1" ref="Q664" ca="1">MIN(IF($B664:H664&gt;$B663:H663,COLUMN($B$18:H663)-COLUMN($B$18)+1,99))</f>
        <v>7</v>
      </c>
    </row>
    <row r="665" spans="1:17" x14ac:dyDescent="0.25">
      <c r="A665" s="10">
        <v>648</v>
      </c>
      <c r="B665" s="8">
        <f t="array" aca="1" ref="B665" ca="1">IF(A665&gt;$B$9,"",IF(SUM(--(TRANSPOSE(LARGE(OFFSET($B664,,B$17,,$B$7-B$17),ROW(INDIRECT("a1:a"&amp;$B$7-B$17))))=OFFSET($B664,,B$17,,$B$7-B$17)))=$B$7-B$17,OFFSET($B$12,,MATCH(B664,$B$12:$H$12,FALSE)),B664))</f>
        <v>2</v>
      </c>
      <c r="C665" s="8">
        <f t="array" aca="1" ref="C665" ca="1">IF(OR($A665&gt;$B$9,C$17&gt;$B$7),"",CHOOSE(C$15,IF(K665=99,
IF(SUM(--(TRANSPOSE(LARGE(OFFSET($B664,,C$17,,$B$7-C$17),ROW(INDIRECT("a1:a"&amp;$B$7-C$17))))=OFFSET($B664,,C$17,,$B$7-C$17)))=$B$7-C$17,MIN(IF(C664&gt;=OFFSET($B664,,B$17,,$B$7-B$17),"",OFFSET($B664,,B$17,,$B$7-B$17))),C664),
SMALL(IF((SMALL(OFFSET($B664,,K665-1,,$B$7-K665+1),ROW(INDIRECT("a1:a"&amp;$B$7-K665+1)))=OFFSET($B665,,K665-1))*(MATCH(OFFSET($B665,,K665-1),SMALL(OFFSET($B664,,K665-1,,$B$7-K665+1),ROW(INDIRECT("a1:a"&amp;$B$7-K665+1))),0)=ROW(INDIRECT("a1:a"&amp;$B$7-K665+1))),"",SMALL(OFFSET($B664,,K665-1,,$B$7-K665+1),ROW(INDIRECT("a1:a"&amp;$B$7-K665+1)))),C$17-K665)),
SMALL(IF((SMALL(OFFSET($B664,,K665-1,,$B$7-K665+1),ROW(INDIRECT("a1:a"&amp;$B$7-K665+1)))=OFFSET($B665,,K665-1))*(MATCH(OFFSET($B665,,K665-1),SMALL(OFFSET($B664,,K665-1,,$B$7-K665+1),ROW(INDIRECT("a1:a"&amp;$B$7-K665+1))),0)=ROW(INDIRECT("a1:a"&amp;$B$7-K665+1))),"",SMALL(OFFSET($B664,,K665-1,,$B$7-K665+1),ROW(INDIRECT("a1:a"&amp;$B$7-K665+1)))),C$17-K665)))</f>
        <v>1</v>
      </c>
      <c r="D665" s="8">
        <f t="array" aca="1" ref="D665" ca="1">IF(OR($A665&gt;$B$9,D$17&gt;$B$7),"",CHOOSE(D$15,IF(L665=99,
IF(SUM(--(TRANSPOSE(LARGE(OFFSET($B664,,D$17,,$B$7-D$17),ROW(INDIRECT("a1:a"&amp;$B$7-D$17))))=OFFSET($B664,,D$17,,$B$7-D$17)))=$B$7-D$17,MIN(IF(D664&gt;=OFFSET($B664,,C$17,,$B$7-C$17),"",OFFSET($B664,,C$17,,$B$7-C$17))),D664),
SMALL(IF((SMALL(OFFSET($B664,,L665-1,,$B$7-L665+1),ROW(INDIRECT("a1:a"&amp;$B$7-L665+1)))=OFFSET($B665,,L665-1))*(MATCH(OFFSET($B665,,L665-1),SMALL(OFFSET($B664,,L665-1,,$B$7-L665+1),ROW(INDIRECT("a1:a"&amp;$B$7-L665+1))),0)=ROW(INDIRECT("a1:a"&amp;$B$7-L665+1))),"",SMALL(OFFSET($B664,,L665-1,,$B$7-L665+1),ROW(INDIRECT("a1:a"&amp;$B$7-L665+1)))),D$17-L665)),
SMALL(IF((SMALL(OFFSET($B664,,L665-1,,$B$7-L665+1),ROW(INDIRECT("a1:a"&amp;$B$7-L665+1)))=OFFSET($B665,,L665-1))*(MATCH(OFFSET($B665,,L665-1),SMALL(OFFSET($B664,,L665-1,,$B$7-L665+1),ROW(INDIRECT("a1:a"&amp;$B$7-L665+1))),0)=ROW(INDIRECT("a1:a"&amp;$B$7-L665+1))),"",SMALL(OFFSET($B664,,L665-1,,$B$7-L665+1),ROW(INDIRECT("a1:a"&amp;$B$7-L665+1)))),D$17-L665)))</f>
        <v>1</v>
      </c>
      <c r="E665" s="8">
        <f t="array" aca="1" ref="E665" ca="1">IF(OR($A665&gt;$B$9,E$17&gt;$B$7),"",CHOOSE(E$15,IF(M665=99,
IF(SUM(--(TRANSPOSE(LARGE(OFFSET($B664,,E$17,,$B$7-E$17),ROW(INDIRECT("a1:a"&amp;$B$7-E$17))))=OFFSET($B664,,E$17,,$B$7-E$17)))=$B$7-E$17,MIN(IF(E664&gt;=OFFSET($B664,,D$17,,$B$7-D$17),"",OFFSET($B664,,D$17,,$B$7-D$17))),E664),
SMALL(IF((SMALL(OFFSET($B664,,M665-1,,$B$7-M665+1),ROW(INDIRECT("a1:a"&amp;$B$7-M665+1)))=OFFSET($B665,,M665-1))*(MATCH(OFFSET($B665,,M665-1),SMALL(OFFSET($B664,,M665-1,,$B$7-M665+1),ROW(INDIRECT("a1:a"&amp;$B$7-M665+1))),0)=ROW(INDIRECT("a1:a"&amp;$B$7-M665+1))),"",SMALL(OFFSET($B664,,M665-1,,$B$7-M665+1),ROW(INDIRECT("a1:a"&amp;$B$7-M665+1)))),E$17-M665)),
SMALL(IF((SMALL(OFFSET($B664,,M665-1,,$B$7-M665+1),ROW(INDIRECT("a1:a"&amp;$B$7-M665+1)))=OFFSET($B665,,M665-1))*(MATCH(OFFSET($B665,,M665-1),SMALL(OFFSET($B664,,M665-1,,$B$7-M665+1),ROW(INDIRECT("a1:a"&amp;$B$7-M665+1))),0)=ROW(INDIRECT("a1:a"&amp;$B$7-M665+1))),"",SMALL(OFFSET($B664,,M665-1,,$B$7-M665+1),ROW(INDIRECT("a1:a"&amp;$B$7-M665+1)))),E$17-M665)))</f>
        <v>2</v>
      </c>
      <c r="F665" s="8">
        <f t="array" aca="1" ref="F665" ca="1">IF(OR($A665&gt;$B$9,F$17&gt;$B$7),"",CHOOSE(F$15,IF(N665=99,
IF(SUM(--(TRANSPOSE(LARGE(OFFSET($B664,,F$17,,$B$7-F$17),ROW(INDIRECT("a1:a"&amp;$B$7-F$17))))=OFFSET($B664,,F$17,,$B$7-F$17)))=$B$7-F$17,MIN(IF(F664&gt;=OFFSET($B664,,E$17,,$B$7-E$17),"",OFFSET($B664,,E$17,,$B$7-E$17))),F664),
SMALL(IF((SMALL(OFFSET($B664,,N665-1,,$B$7-N665+1),ROW(INDIRECT("a1:a"&amp;$B$7-N665+1)))=OFFSET($B665,,N665-1))*(MATCH(OFFSET($B665,,N665-1),SMALL(OFFSET($B664,,N665-1,,$B$7-N665+1),ROW(INDIRECT("a1:a"&amp;$B$7-N665+1))),0)=ROW(INDIRECT("a1:a"&amp;$B$7-N665+1))),"",SMALL(OFFSET($B664,,N665-1,,$B$7-N665+1),ROW(INDIRECT("a1:a"&amp;$B$7-N665+1)))),F$17-N665)),
SMALL(IF((SMALL(OFFSET($B664,,N665-1,,$B$7-N665+1),ROW(INDIRECT("a1:a"&amp;$B$7-N665+1)))=OFFSET($B665,,N665-1))*(MATCH(OFFSET($B665,,N665-1),SMALL(OFFSET($B664,,N665-1,,$B$7-N665+1),ROW(INDIRECT("a1:a"&amp;$B$7-N665+1))),0)=ROW(INDIRECT("a1:a"&amp;$B$7-N665+1))),"",SMALL(OFFSET($B664,,N665-1,,$B$7-N665+1),ROW(INDIRECT("a1:a"&amp;$B$7-N665+1)))),F$17-N665)))</f>
        <v>3</v>
      </c>
      <c r="G665" s="8">
        <f t="array" aca="1" ref="G665" ca="1">IF(OR($A665&gt;$B$9,G$17&gt;$B$7),"",CHOOSE(G$15,IF(O665=99,
IF(SUM(--(TRANSPOSE(LARGE(OFFSET($B664,,G$17,,$B$7-G$17),ROW(INDIRECT("a1:a"&amp;$B$7-G$17))))=OFFSET($B664,,G$17,,$B$7-G$17)))=$B$7-G$17,MIN(IF(G664&gt;=OFFSET($B664,,F$17,,$B$7-F$17),"",OFFSET($B664,,F$17,,$B$7-F$17))),G664),
SMALL(IF((SMALL(OFFSET($B664,,O665-1,,$B$7-O665+1),ROW(INDIRECT("a1:a"&amp;$B$7-O665+1)))=OFFSET($B665,,O665-1))*(MATCH(OFFSET($B665,,O665-1),SMALL(OFFSET($B664,,O665-1,,$B$7-O665+1),ROW(INDIRECT("a1:a"&amp;$B$7-O665+1))),0)=ROW(INDIRECT("a1:a"&amp;$B$7-O665+1))),"",SMALL(OFFSET($B664,,O665-1,,$B$7-O665+1),ROW(INDIRECT("a1:a"&amp;$B$7-O665+1)))),G$17-O665)),
SMALL(IF((SMALL(OFFSET($B664,,O665-1,,$B$7-O665+1),ROW(INDIRECT("a1:a"&amp;$B$7-O665+1)))=OFFSET($B665,,O665-1))*(MATCH(OFFSET($B665,,O665-1),SMALL(OFFSET($B664,,O665-1,,$B$7-O665+1),ROW(INDIRECT("a1:a"&amp;$B$7-O665+1))),0)=ROW(INDIRECT("a1:a"&amp;$B$7-O665+1))),"",SMALL(OFFSET($B664,,O665-1,,$B$7-O665+1),ROW(INDIRECT("a1:a"&amp;$B$7-O665+1)))),G$17-O665)))</f>
        <v>3</v>
      </c>
      <c r="H665" s="8">
        <f t="array" aca="1" ref="H665" ca="1">IF(OR($A665&gt;$B$9,H$17&gt;$B$7),"",CHOOSE(H$15,IF(P665=99,
IF(SUM(--(TRANSPOSE(LARGE(OFFSET($B664,,H$17,,$B$7-H$17),ROW(INDIRECT("a1:a"&amp;$B$7-H$17))))=OFFSET($B664,,H$17,,$B$7-H$17)))=$B$7-H$17,MIN(IF(H664&gt;=OFFSET($B664,,G$17,,$B$7-G$17),"",OFFSET($B664,,G$17,,$B$7-G$17))),H664),
SMALL(IF((SMALL(OFFSET($B664,,P665-1,,$B$7-P665+1),ROW(INDIRECT("a1:a"&amp;$B$7-P665+1)))=OFFSET($B665,,P665-1))*(MATCH(OFFSET($B665,,P665-1),SMALL(OFFSET($B664,,P665-1,,$B$7-P665+1),ROW(INDIRECT("a1:a"&amp;$B$7-P665+1))),0)=ROW(INDIRECT("a1:a"&amp;$B$7-P665+1))),"",SMALL(OFFSET($B664,,P665-1,,$B$7-P665+1),ROW(INDIRECT("a1:a"&amp;$B$7-P665+1)))),H$17-P665)),
SMALL(IF((SMALL(OFFSET($B664,,P665-1,,$B$7-P665+1),ROW(INDIRECT("a1:a"&amp;$B$7-P665+1)))=OFFSET($B665,,P665-1))*(MATCH(OFFSET($B665,,P665-1),SMALL(OFFSET($B664,,P665-1,,$B$7-P665+1),ROW(INDIRECT("a1:a"&amp;$B$7-P665+1))),0)=ROW(INDIRECT("a1:a"&amp;$B$7-P665+1))),"",SMALL(OFFSET($B664,,P665-1,,$B$7-P665+1),ROW(INDIRECT("a1:a"&amp;$B$7-P665+1)))),H$17-P665)))</f>
        <v>1</v>
      </c>
      <c r="I665" s="44">
        <f t="array" aca="1" ref="I665" ca="1">IF(OR($A665&gt;$B$9,I$17&gt;$B$7),"",CHOOSE(I$15,IF(Q665=99,
IF(SUM(--(TRANSPOSE(LARGE(OFFSET($B664,,I$17,,$B$7-I$17),ROW(INDIRECT("a1:a"&amp;$B$7-I$17))))=OFFSET($B664,,I$17,,$B$7-I$17)))=$B$7-I$17,MIN(IF(I664&gt;=OFFSET($B664,,H$17,,$B$7-H$17),"",OFFSET($B664,,H$17,,$B$7-H$17))),I664),
SMALL(IF((SMALL(OFFSET($B664,,Q665-1,,$B$7-Q665+1),ROW(INDIRECT("a1:a"&amp;$B$7-Q665+1)))=OFFSET($B665,,Q665-1))*(MATCH(OFFSET($B665,,Q665-1),SMALL(OFFSET($B664,,Q665-1,,$B$7-Q665+1),ROW(INDIRECT("a1:a"&amp;$B$7-Q665+1))),0)=ROW(INDIRECT("a1:a"&amp;$B$7-Q665+1))),"",SMALL(OFFSET($B664,,Q665-1,,$B$7-Q665+1),ROW(INDIRECT("a1:a"&amp;$B$7-Q665+1)))),I$17-Q665)),
SMALL(IF((SMALL(OFFSET($B664,,Q665-1,,$B$7-Q665+1),ROW(INDIRECT("a1:a"&amp;$B$7-Q665+1)))=OFFSET($B665,,Q665-1))*(MATCH(OFFSET($B665,,Q665-1),SMALL(OFFSET($B664,,Q665-1,,$B$7-Q665+1),ROW(INDIRECT("a1:a"&amp;$B$7-Q665+1))),0)=ROW(INDIRECT("a1:a"&amp;$B$7-Q665+1))),"",SMALL(OFFSET($B664,,Q665-1,,$B$7-Q665+1),ROW(INDIRECT("a1:a"&amp;$B$7-Q665+1)))),I$17-Q665)))</f>
        <v>4</v>
      </c>
      <c r="J665" s="13"/>
      <c r="K665" s="26">
        <f t="array" aca="1" ref="K665" ca="1">MIN(IF($B665:B665&gt;$B664:B664,COLUMN($B$18:B664)-COLUMN($B$18)+1,99))</f>
        <v>99</v>
      </c>
      <c r="L665" s="26">
        <f t="array" aca="1" ref="L665" ca="1">MIN(IF($B665:C665&gt;$B664:C664,COLUMN($B$18:C664)-COLUMN($B$18)+1,99))</f>
        <v>99</v>
      </c>
      <c r="M665" s="26">
        <f t="array" aca="1" ref="M665" ca="1">MIN(IF($B665:D665&gt;$B664:D664,COLUMN($B$18:D664)-COLUMN($B$18)+1,99))</f>
        <v>99</v>
      </c>
      <c r="N665" s="26">
        <f t="array" aca="1" ref="N665" ca="1">MIN(IF($B665:E665&gt;$B664:E664,COLUMN($B$18:E664)-COLUMN($B$18)+1,99))</f>
        <v>99</v>
      </c>
      <c r="O665" s="26">
        <f t="array" aca="1" ref="O665" ca="1">MIN(IF($B665:F665&gt;$B664:F664,COLUMN($B$18:F664)-COLUMN($B$18)+1,99))</f>
        <v>99</v>
      </c>
      <c r="P665" s="26">
        <f t="array" aca="1" ref="P665" ca="1">MIN(IF($B665:G665&gt;$B664:G664,COLUMN($B$18:G664)-COLUMN($B$18)+1,99))</f>
        <v>6</v>
      </c>
      <c r="Q665" s="48">
        <f t="array" aca="1" ref="Q665" ca="1">MIN(IF($B665:H665&gt;$B664:H664,COLUMN($B$18:H664)-COLUMN($B$18)+1,99))</f>
        <v>6</v>
      </c>
    </row>
    <row r="666" spans="1:17" x14ac:dyDescent="0.25">
      <c r="A666" s="10">
        <v>649</v>
      </c>
      <c r="B666" s="8">
        <f t="array" aca="1" ref="B666" ca="1">IF(A666&gt;$B$9,"",IF(SUM(--(TRANSPOSE(LARGE(OFFSET($B665,,B$17,,$B$7-B$17),ROW(INDIRECT("a1:a"&amp;$B$7-B$17))))=OFFSET($B665,,B$17,,$B$7-B$17)))=$B$7-B$17,OFFSET($B$12,,MATCH(B665,$B$12:$H$12,FALSE)),B665))</f>
        <v>2</v>
      </c>
      <c r="C666" s="8">
        <f t="array" aca="1" ref="C666" ca="1">IF(OR($A666&gt;$B$9,C$17&gt;$B$7),"",CHOOSE(C$15,IF(K666=99,
IF(SUM(--(TRANSPOSE(LARGE(OFFSET($B665,,C$17,,$B$7-C$17),ROW(INDIRECT("a1:a"&amp;$B$7-C$17))))=OFFSET($B665,,C$17,,$B$7-C$17)))=$B$7-C$17,MIN(IF(C665&gt;=OFFSET($B665,,B$17,,$B$7-B$17),"",OFFSET($B665,,B$17,,$B$7-B$17))),C665),
SMALL(IF((SMALL(OFFSET($B665,,K666-1,,$B$7-K666+1),ROW(INDIRECT("a1:a"&amp;$B$7-K666+1)))=OFFSET($B666,,K666-1))*(MATCH(OFFSET($B666,,K666-1),SMALL(OFFSET($B665,,K666-1,,$B$7-K666+1),ROW(INDIRECT("a1:a"&amp;$B$7-K666+1))),0)=ROW(INDIRECT("a1:a"&amp;$B$7-K666+1))),"",SMALL(OFFSET($B665,,K666-1,,$B$7-K666+1),ROW(INDIRECT("a1:a"&amp;$B$7-K666+1)))),C$17-K666)),
SMALL(IF((SMALL(OFFSET($B665,,K666-1,,$B$7-K666+1),ROW(INDIRECT("a1:a"&amp;$B$7-K666+1)))=OFFSET($B666,,K666-1))*(MATCH(OFFSET($B666,,K666-1),SMALL(OFFSET($B665,,K666-1,,$B$7-K666+1),ROW(INDIRECT("a1:a"&amp;$B$7-K666+1))),0)=ROW(INDIRECT("a1:a"&amp;$B$7-K666+1))),"",SMALL(OFFSET($B665,,K666-1,,$B$7-K666+1),ROW(INDIRECT("a1:a"&amp;$B$7-K666+1)))),C$17-K666)))</f>
        <v>1</v>
      </c>
      <c r="D666" s="8">
        <f t="array" aca="1" ref="D666" ca="1">IF(OR($A666&gt;$B$9,D$17&gt;$B$7),"",CHOOSE(D$15,IF(L666=99,
IF(SUM(--(TRANSPOSE(LARGE(OFFSET($B665,,D$17,,$B$7-D$17),ROW(INDIRECT("a1:a"&amp;$B$7-D$17))))=OFFSET($B665,,D$17,,$B$7-D$17)))=$B$7-D$17,MIN(IF(D665&gt;=OFFSET($B665,,C$17,,$B$7-C$17),"",OFFSET($B665,,C$17,,$B$7-C$17))),D665),
SMALL(IF((SMALL(OFFSET($B665,,L666-1,,$B$7-L666+1),ROW(INDIRECT("a1:a"&amp;$B$7-L666+1)))=OFFSET($B666,,L666-1))*(MATCH(OFFSET($B666,,L666-1),SMALL(OFFSET($B665,,L666-1,,$B$7-L666+1),ROW(INDIRECT("a1:a"&amp;$B$7-L666+1))),0)=ROW(INDIRECT("a1:a"&amp;$B$7-L666+1))),"",SMALL(OFFSET($B665,,L666-1,,$B$7-L666+1),ROW(INDIRECT("a1:a"&amp;$B$7-L666+1)))),D$17-L666)),
SMALL(IF((SMALL(OFFSET($B665,,L666-1,,$B$7-L666+1),ROW(INDIRECT("a1:a"&amp;$B$7-L666+1)))=OFFSET($B666,,L666-1))*(MATCH(OFFSET($B666,,L666-1),SMALL(OFFSET($B665,,L666-1,,$B$7-L666+1),ROW(INDIRECT("a1:a"&amp;$B$7-L666+1))),0)=ROW(INDIRECT("a1:a"&amp;$B$7-L666+1))),"",SMALL(OFFSET($B665,,L666-1,,$B$7-L666+1),ROW(INDIRECT("a1:a"&amp;$B$7-L666+1)))),D$17-L666)))</f>
        <v>1</v>
      </c>
      <c r="E666" s="8">
        <f t="array" aca="1" ref="E666" ca="1">IF(OR($A666&gt;$B$9,E$17&gt;$B$7),"",CHOOSE(E$15,IF(M666=99,
IF(SUM(--(TRANSPOSE(LARGE(OFFSET($B665,,E$17,,$B$7-E$17),ROW(INDIRECT("a1:a"&amp;$B$7-E$17))))=OFFSET($B665,,E$17,,$B$7-E$17)))=$B$7-E$17,MIN(IF(E665&gt;=OFFSET($B665,,D$17,,$B$7-D$17),"",OFFSET($B665,,D$17,,$B$7-D$17))),E665),
SMALL(IF((SMALL(OFFSET($B665,,M666-1,,$B$7-M666+1),ROW(INDIRECT("a1:a"&amp;$B$7-M666+1)))=OFFSET($B666,,M666-1))*(MATCH(OFFSET($B666,,M666-1),SMALL(OFFSET($B665,,M666-1,,$B$7-M666+1),ROW(INDIRECT("a1:a"&amp;$B$7-M666+1))),0)=ROW(INDIRECT("a1:a"&amp;$B$7-M666+1))),"",SMALL(OFFSET($B665,,M666-1,,$B$7-M666+1),ROW(INDIRECT("a1:a"&amp;$B$7-M666+1)))),E$17-M666)),
SMALL(IF((SMALL(OFFSET($B665,,M666-1,,$B$7-M666+1),ROW(INDIRECT("a1:a"&amp;$B$7-M666+1)))=OFFSET($B666,,M666-1))*(MATCH(OFFSET($B666,,M666-1),SMALL(OFFSET($B665,,M666-1,,$B$7-M666+1),ROW(INDIRECT("a1:a"&amp;$B$7-M666+1))),0)=ROW(INDIRECT("a1:a"&amp;$B$7-M666+1))),"",SMALL(OFFSET($B665,,M666-1,,$B$7-M666+1),ROW(INDIRECT("a1:a"&amp;$B$7-M666+1)))),E$17-M666)))</f>
        <v>2</v>
      </c>
      <c r="F666" s="8">
        <f t="array" aca="1" ref="F666" ca="1">IF(OR($A666&gt;$B$9,F$17&gt;$B$7),"",CHOOSE(F$15,IF(N666=99,
IF(SUM(--(TRANSPOSE(LARGE(OFFSET($B665,,F$17,,$B$7-F$17),ROW(INDIRECT("a1:a"&amp;$B$7-F$17))))=OFFSET($B665,,F$17,,$B$7-F$17)))=$B$7-F$17,MIN(IF(F665&gt;=OFFSET($B665,,E$17,,$B$7-E$17),"",OFFSET($B665,,E$17,,$B$7-E$17))),F665),
SMALL(IF((SMALL(OFFSET($B665,,N666-1,,$B$7-N666+1),ROW(INDIRECT("a1:a"&amp;$B$7-N666+1)))=OFFSET($B666,,N666-1))*(MATCH(OFFSET($B666,,N666-1),SMALL(OFFSET($B665,,N666-1,,$B$7-N666+1),ROW(INDIRECT("a1:a"&amp;$B$7-N666+1))),0)=ROW(INDIRECT("a1:a"&amp;$B$7-N666+1))),"",SMALL(OFFSET($B665,,N666-1,,$B$7-N666+1),ROW(INDIRECT("a1:a"&amp;$B$7-N666+1)))),F$17-N666)),
SMALL(IF((SMALL(OFFSET($B665,,N666-1,,$B$7-N666+1),ROW(INDIRECT("a1:a"&amp;$B$7-N666+1)))=OFFSET($B666,,N666-1))*(MATCH(OFFSET($B666,,N666-1),SMALL(OFFSET($B665,,N666-1,,$B$7-N666+1),ROW(INDIRECT("a1:a"&amp;$B$7-N666+1))),0)=ROW(INDIRECT("a1:a"&amp;$B$7-N666+1))),"",SMALL(OFFSET($B665,,N666-1,,$B$7-N666+1),ROW(INDIRECT("a1:a"&amp;$B$7-N666+1)))),F$17-N666)))</f>
        <v>3</v>
      </c>
      <c r="G666" s="8">
        <f t="array" aca="1" ref="G666" ca="1">IF(OR($A666&gt;$B$9,G$17&gt;$B$7),"",CHOOSE(G$15,IF(O666=99,
IF(SUM(--(TRANSPOSE(LARGE(OFFSET($B665,,G$17,,$B$7-G$17),ROW(INDIRECT("a1:a"&amp;$B$7-G$17))))=OFFSET($B665,,G$17,,$B$7-G$17)))=$B$7-G$17,MIN(IF(G665&gt;=OFFSET($B665,,F$17,,$B$7-F$17),"",OFFSET($B665,,F$17,,$B$7-F$17))),G665),
SMALL(IF((SMALL(OFFSET($B665,,O666-1,,$B$7-O666+1),ROW(INDIRECT("a1:a"&amp;$B$7-O666+1)))=OFFSET($B666,,O666-1))*(MATCH(OFFSET($B666,,O666-1),SMALL(OFFSET($B665,,O666-1,,$B$7-O666+1),ROW(INDIRECT("a1:a"&amp;$B$7-O666+1))),0)=ROW(INDIRECT("a1:a"&amp;$B$7-O666+1))),"",SMALL(OFFSET($B665,,O666-1,,$B$7-O666+1),ROW(INDIRECT("a1:a"&amp;$B$7-O666+1)))),G$17-O666)),
SMALL(IF((SMALL(OFFSET($B665,,O666-1,,$B$7-O666+1),ROW(INDIRECT("a1:a"&amp;$B$7-O666+1)))=OFFSET($B666,,O666-1))*(MATCH(OFFSET($B666,,O666-1),SMALL(OFFSET($B665,,O666-1,,$B$7-O666+1),ROW(INDIRECT("a1:a"&amp;$B$7-O666+1))),0)=ROW(INDIRECT("a1:a"&amp;$B$7-O666+1))),"",SMALL(OFFSET($B665,,O666-1,,$B$7-O666+1),ROW(INDIRECT("a1:a"&amp;$B$7-O666+1)))),G$17-O666)))</f>
        <v>3</v>
      </c>
      <c r="H666" s="8">
        <f t="array" aca="1" ref="H666" ca="1">IF(OR($A666&gt;$B$9,H$17&gt;$B$7),"",CHOOSE(H$15,IF(P666=99,
IF(SUM(--(TRANSPOSE(LARGE(OFFSET($B665,,H$17,,$B$7-H$17),ROW(INDIRECT("a1:a"&amp;$B$7-H$17))))=OFFSET($B665,,H$17,,$B$7-H$17)))=$B$7-H$17,MIN(IF(H665&gt;=OFFSET($B665,,G$17,,$B$7-G$17),"",OFFSET($B665,,G$17,,$B$7-G$17))),H665),
SMALL(IF((SMALL(OFFSET($B665,,P666-1,,$B$7-P666+1),ROW(INDIRECT("a1:a"&amp;$B$7-P666+1)))=OFFSET($B666,,P666-1))*(MATCH(OFFSET($B666,,P666-1),SMALL(OFFSET($B665,,P666-1,,$B$7-P666+1),ROW(INDIRECT("a1:a"&amp;$B$7-P666+1))),0)=ROW(INDIRECT("a1:a"&amp;$B$7-P666+1))),"",SMALL(OFFSET($B665,,P666-1,,$B$7-P666+1),ROW(INDIRECT("a1:a"&amp;$B$7-P666+1)))),H$17-P666)),
SMALL(IF((SMALL(OFFSET($B665,,P666-1,,$B$7-P666+1),ROW(INDIRECT("a1:a"&amp;$B$7-P666+1)))=OFFSET($B666,,P666-1))*(MATCH(OFFSET($B666,,P666-1),SMALL(OFFSET($B665,,P666-1,,$B$7-P666+1),ROW(INDIRECT("a1:a"&amp;$B$7-P666+1))),0)=ROW(INDIRECT("a1:a"&amp;$B$7-P666+1))),"",SMALL(OFFSET($B665,,P666-1,,$B$7-P666+1),ROW(INDIRECT("a1:a"&amp;$B$7-P666+1)))),H$17-P666)))</f>
        <v>4</v>
      </c>
      <c r="I666" s="44">
        <f t="array" aca="1" ref="I666" ca="1">IF(OR($A666&gt;$B$9,I$17&gt;$B$7),"",CHOOSE(I$15,IF(Q666=99,
IF(SUM(--(TRANSPOSE(LARGE(OFFSET($B665,,I$17,,$B$7-I$17),ROW(INDIRECT("a1:a"&amp;$B$7-I$17))))=OFFSET($B665,,I$17,,$B$7-I$17)))=$B$7-I$17,MIN(IF(I665&gt;=OFFSET($B665,,H$17,,$B$7-H$17),"",OFFSET($B665,,H$17,,$B$7-H$17))),I665),
SMALL(IF((SMALL(OFFSET($B665,,Q666-1,,$B$7-Q666+1),ROW(INDIRECT("a1:a"&amp;$B$7-Q666+1)))=OFFSET($B666,,Q666-1))*(MATCH(OFFSET($B666,,Q666-1),SMALL(OFFSET($B665,,Q666-1,,$B$7-Q666+1),ROW(INDIRECT("a1:a"&amp;$B$7-Q666+1))),0)=ROW(INDIRECT("a1:a"&amp;$B$7-Q666+1))),"",SMALL(OFFSET($B665,,Q666-1,,$B$7-Q666+1),ROW(INDIRECT("a1:a"&amp;$B$7-Q666+1)))),I$17-Q666)),
SMALL(IF((SMALL(OFFSET($B665,,Q666-1,,$B$7-Q666+1),ROW(INDIRECT("a1:a"&amp;$B$7-Q666+1)))=OFFSET($B666,,Q666-1))*(MATCH(OFFSET($B666,,Q666-1),SMALL(OFFSET($B665,,Q666-1,,$B$7-Q666+1),ROW(INDIRECT("a1:a"&amp;$B$7-Q666+1))),0)=ROW(INDIRECT("a1:a"&amp;$B$7-Q666+1))),"",SMALL(OFFSET($B665,,Q666-1,,$B$7-Q666+1),ROW(INDIRECT("a1:a"&amp;$B$7-Q666+1)))),I$17-Q666)))</f>
        <v>1</v>
      </c>
      <c r="J666" s="13"/>
      <c r="K666" s="26">
        <f t="array" aca="1" ref="K666" ca="1">MIN(IF($B666:B666&gt;$B665:B665,COLUMN($B$18:B665)-COLUMN($B$18)+1,99))</f>
        <v>99</v>
      </c>
      <c r="L666" s="26">
        <f t="array" aca="1" ref="L666" ca="1">MIN(IF($B666:C666&gt;$B665:C665,COLUMN($B$18:C665)-COLUMN($B$18)+1,99))</f>
        <v>99</v>
      </c>
      <c r="M666" s="26">
        <f t="array" aca="1" ref="M666" ca="1">MIN(IF($B666:D666&gt;$B665:D665,COLUMN($B$18:D665)-COLUMN($B$18)+1,99))</f>
        <v>99</v>
      </c>
      <c r="N666" s="26">
        <f t="array" aca="1" ref="N666" ca="1">MIN(IF($B666:E666&gt;$B665:E665,COLUMN($B$18:E665)-COLUMN($B$18)+1,99))</f>
        <v>99</v>
      </c>
      <c r="O666" s="26">
        <f t="array" aca="1" ref="O666" ca="1">MIN(IF($B666:F666&gt;$B665:F665,COLUMN($B$18:F665)-COLUMN($B$18)+1,99))</f>
        <v>99</v>
      </c>
      <c r="P666" s="26">
        <f t="array" aca="1" ref="P666" ca="1">MIN(IF($B666:G666&gt;$B665:G665,COLUMN($B$18:G665)-COLUMN($B$18)+1,99))</f>
        <v>99</v>
      </c>
      <c r="Q666" s="48">
        <f t="array" aca="1" ref="Q666" ca="1">MIN(IF($B666:H666&gt;$B665:H665,COLUMN($B$18:H665)-COLUMN($B$18)+1,99))</f>
        <v>7</v>
      </c>
    </row>
    <row r="667" spans="1:17" x14ac:dyDescent="0.25">
      <c r="A667" s="10">
        <v>650</v>
      </c>
      <c r="B667" s="8">
        <f t="array" aca="1" ref="B667" ca="1">IF(A667&gt;$B$9,"",IF(SUM(--(TRANSPOSE(LARGE(OFFSET($B666,,B$17,,$B$7-B$17),ROW(INDIRECT("a1:a"&amp;$B$7-B$17))))=OFFSET($B666,,B$17,,$B$7-B$17)))=$B$7-B$17,OFFSET($B$12,,MATCH(B666,$B$12:$H$12,FALSE)),B666))</f>
        <v>2</v>
      </c>
      <c r="C667" s="8">
        <f t="array" aca="1" ref="C667" ca="1">IF(OR($A667&gt;$B$9,C$17&gt;$B$7),"",CHOOSE(C$15,IF(K667=99,
IF(SUM(--(TRANSPOSE(LARGE(OFFSET($B666,,C$17,,$B$7-C$17),ROW(INDIRECT("a1:a"&amp;$B$7-C$17))))=OFFSET($B666,,C$17,,$B$7-C$17)))=$B$7-C$17,MIN(IF(C666&gt;=OFFSET($B666,,B$17,,$B$7-B$17),"",OFFSET($B666,,B$17,,$B$7-B$17))),C666),
SMALL(IF((SMALL(OFFSET($B666,,K667-1,,$B$7-K667+1),ROW(INDIRECT("a1:a"&amp;$B$7-K667+1)))=OFFSET($B667,,K667-1))*(MATCH(OFFSET($B667,,K667-1),SMALL(OFFSET($B666,,K667-1,,$B$7-K667+1),ROW(INDIRECT("a1:a"&amp;$B$7-K667+1))),0)=ROW(INDIRECT("a1:a"&amp;$B$7-K667+1))),"",SMALL(OFFSET($B666,,K667-1,,$B$7-K667+1),ROW(INDIRECT("a1:a"&amp;$B$7-K667+1)))),C$17-K667)),
SMALL(IF((SMALL(OFFSET($B666,,K667-1,,$B$7-K667+1),ROW(INDIRECT("a1:a"&amp;$B$7-K667+1)))=OFFSET($B667,,K667-1))*(MATCH(OFFSET($B667,,K667-1),SMALL(OFFSET($B666,,K667-1,,$B$7-K667+1),ROW(INDIRECT("a1:a"&amp;$B$7-K667+1))),0)=ROW(INDIRECT("a1:a"&amp;$B$7-K667+1))),"",SMALL(OFFSET($B666,,K667-1,,$B$7-K667+1),ROW(INDIRECT("a1:a"&amp;$B$7-K667+1)))),C$17-K667)))</f>
        <v>1</v>
      </c>
      <c r="D667" s="8">
        <f t="array" aca="1" ref="D667" ca="1">IF(OR($A667&gt;$B$9,D$17&gt;$B$7),"",CHOOSE(D$15,IF(L667=99,
IF(SUM(--(TRANSPOSE(LARGE(OFFSET($B666,,D$17,,$B$7-D$17),ROW(INDIRECT("a1:a"&amp;$B$7-D$17))))=OFFSET($B666,,D$17,,$B$7-D$17)))=$B$7-D$17,MIN(IF(D666&gt;=OFFSET($B666,,C$17,,$B$7-C$17),"",OFFSET($B666,,C$17,,$B$7-C$17))),D666),
SMALL(IF((SMALL(OFFSET($B666,,L667-1,,$B$7-L667+1),ROW(INDIRECT("a1:a"&amp;$B$7-L667+1)))=OFFSET($B667,,L667-1))*(MATCH(OFFSET($B667,,L667-1),SMALL(OFFSET($B666,,L667-1,,$B$7-L667+1),ROW(INDIRECT("a1:a"&amp;$B$7-L667+1))),0)=ROW(INDIRECT("a1:a"&amp;$B$7-L667+1))),"",SMALL(OFFSET($B666,,L667-1,,$B$7-L667+1),ROW(INDIRECT("a1:a"&amp;$B$7-L667+1)))),D$17-L667)),
SMALL(IF((SMALL(OFFSET($B666,,L667-1,,$B$7-L667+1),ROW(INDIRECT("a1:a"&amp;$B$7-L667+1)))=OFFSET($B667,,L667-1))*(MATCH(OFFSET($B667,,L667-1),SMALL(OFFSET($B666,,L667-1,,$B$7-L667+1),ROW(INDIRECT("a1:a"&amp;$B$7-L667+1))),0)=ROW(INDIRECT("a1:a"&amp;$B$7-L667+1))),"",SMALL(OFFSET($B666,,L667-1,,$B$7-L667+1),ROW(INDIRECT("a1:a"&amp;$B$7-L667+1)))),D$17-L667)))</f>
        <v>1</v>
      </c>
      <c r="E667" s="8">
        <f t="array" aca="1" ref="E667" ca="1">IF(OR($A667&gt;$B$9,E$17&gt;$B$7),"",CHOOSE(E$15,IF(M667=99,
IF(SUM(--(TRANSPOSE(LARGE(OFFSET($B666,,E$17,,$B$7-E$17),ROW(INDIRECT("a1:a"&amp;$B$7-E$17))))=OFFSET($B666,,E$17,,$B$7-E$17)))=$B$7-E$17,MIN(IF(E666&gt;=OFFSET($B666,,D$17,,$B$7-D$17),"",OFFSET($B666,,D$17,,$B$7-D$17))),E666),
SMALL(IF((SMALL(OFFSET($B666,,M667-1,,$B$7-M667+1),ROW(INDIRECT("a1:a"&amp;$B$7-M667+1)))=OFFSET($B667,,M667-1))*(MATCH(OFFSET($B667,,M667-1),SMALL(OFFSET($B666,,M667-1,,$B$7-M667+1),ROW(INDIRECT("a1:a"&amp;$B$7-M667+1))),0)=ROW(INDIRECT("a1:a"&amp;$B$7-M667+1))),"",SMALL(OFFSET($B666,,M667-1,,$B$7-M667+1),ROW(INDIRECT("a1:a"&amp;$B$7-M667+1)))),E$17-M667)),
SMALL(IF((SMALL(OFFSET($B666,,M667-1,,$B$7-M667+1),ROW(INDIRECT("a1:a"&amp;$B$7-M667+1)))=OFFSET($B667,,M667-1))*(MATCH(OFFSET($B667,,M667-1),SMALL(OFFSET($B666,,M667-1,,$B$7-M667+1),ROW(INDIRECT("a1:a"&amp;$B$7-M667+1))),0)=ROW(INDIRECT("a1:a"&amp;$B$7-M667+1))),"",SMALL(OFFSET($B666,,M667-1,,$B$7-M667+1),ROW(INDIRECT("a1:a"&amp;$B$7-M667+1)))),E$17-M667)))</f>
        <v>2</v>
      </c>
      <c r="F667" s="8">
        <f t="array" aca="1" ref="F667" ca="1">IF(OR($A667&gt;$B$9,F$17&gt;$B$7),"",CHOOSE(F$15,IF(N667=99,
IF(SUM(--(TRANSPOSE(LARGE(OFFSET($B666,,F$17,,$B$7-F$17),ROW(INDIRECT("a1:a"&amp;$B$7-F$17))))=OFFSET($B666,,F$17,,$B$7-F$17)))=$B$7-F$17,MIN(IF(F666&gt;=OFFSET($B666,,E$17,,$B$7-E$17),"",OFFSET($B666,,E$17,,$B$7-E$17))),F666),
SMALL(IF((SMALL(OFFSET($B666,,N667-1,,$B$7-N667+1),ROW(INDIRECT("a1:a"&amp;$B$7-N667+1)))=OFFSET($B667,,N667-1))*(MATCH(OFFSET($B667,,N667-1),SMALL(OFFSET($B666,,N667-1,,$B$7-N667+1),ROW(INDIRECT("a1:a"&amp;$B$7-N667+1))),0)=ROW(INDIRECT("a1:a"&amp;$B$7-N667+1))),"",SMALL(OFFSET($B666,,N667-1,,$B$7-N667+1),ROW(INDIRECT("a1:a"&amp;$B$7-N667+1)))),F$17-N667)),
SMALL(IF((SMALL(OFFSET($B666,,N667-1,,$B$7-N667+1),ROW(INDIRECT("a1:a"&amp;$B$7-N667+1)))=OFFSET($B667,,N667-1))*(MATCH(OFFSET($B667,,N667-1),SMALL(OFFSET($B666,,N667-1,,$B$7-N667+1),ROW(INDIRECT("a1:a"&amp;$B$7-N667+1))),0)=ROW(INDIRECT("a1:a"&amp;$B$7-N667+1))),"",SMALL(OFFSET($B666,,N667-1,,$B$7-N667+1),ROW(INDIRECT("a1:a"&amp;$B$7-N667+1)))),F$17-N667)))</f>
        <v>3</v>
      </c>
      <c r="G667" s="8">
        <f t="array" aca="1" ref="G667" ca="1">IF(OR($A667&gt;$B$9,G$17&gt;$B$7),"",CHOOSE(G$15,IF(O667=99,
IF(SUM(--(TRANSPOSE(LARGE(OFFSET($B666,,G$17,,$B$7-G$17),ROW(INDIRECT("a1:a"&amp;$B$7-G$17))))=OFFSET($B666,,G$17,,$B$7-G$17)))=$B$7-G$17,MIN(IF(G666&gt;=OFFSET($B666,,F$17,,$B$7-F$17),"",OFFSET($B666,,F$17,,$B$7-F$17))),G666),
SMALL(IF((SMALL(OFFSET($B666,,O667-1,,$B$7-O667+1),ROW(INDIRECT("a1:a"&amp;$B$7-O667+1)))=OFFSET($B667,,O667-1))*(MATCH(OFFSET($B667,,O667-1),SMALL(OFFSET($B666,,O667-1,,$B$7-O667+1),ROW(INDIRECT("a1:a"&amp;$B$7-O667+1))),0)=ROW(INDIRECT("a1:a"&amp;$B$7-O667+1))),"",SMALL(OFFSET($B666,,O667-1,,$B$7-O667+1),ROW(INDIRECT("a1:a"&amp;$B$7-O667+1)))),G$17-O667)),
SMALL(IF((SMALL(OFFSET($B666,,O667-1,,$B$7-O667+1),ROW(INDIRECT("a1:a"&amp;$B$7-O667+1)))=OFFSET($B667,,O667-1))*(MATCH(OFFSET($B667,,O667-1),SMALL(OFFSET($B666,,O667-1,,$B$7-O667+1),ROW(INDIRECT("a1:a"&amp;$B$7-O667+1))),0)=ROW(INDIRECT("a1:a"&amp;$B$7-O667+1))),"",SMALL(OFFSET($B666,,O667-1,,$B$7-O667+1),ROW(INDIRECT("a1:a"&amp;$B$7-O667+1)))),G$17-O667)))</f>
        <v>4</v>
      </c>
      <c r="H667" s="8">
        <f t="array" aca="1" ref="H667" ca="1">IF(OR($A667&gt;$B$9,H$17&gt;$B$7),"",CHOOSE(H$15,IF(P667=99,
IF(SUM(--(TRANSPOSE(LARGE(OFFSET($B666,,H$17,,$B$7-H$17),ROW(INDIRECT("a1:a"&amp;$B$7-H$17))))=OFFSET($B666,,H$17,,$B$7-H$17)))=$B$7-H$17,MIN(IF(H666&gt;=OFFSET($B666,,G$17,,$B$7-G$17),"",OFFSET($B666,,G$17,,$B$7-G$17))),H666),
SMALL(IF((SMALL(OFFSET($B666,,P667-1,,$B$7-P667+1),ROW(INDIRECT("a1:a"&amp;$B$7-P667+1)))=OFFSET($B667,,P667-1))*(MATCH(OFFSET($B667,,P667-1),SMALL(OFFSET($B666,,P667-1,,$B$7-P667+1),ROW(INDIRECT("a1:a"&amp;$B$7-P667+1))),0)=ROW(INDIRECT("a1:a"&amp;$B$7-P667+1))),"",SMALL(OFFSET($B666,,P667-1,,$B$7-P667+1),ROW(INDIRECT("a1:a"&amp;$B$7-P667+1)))),H$17-P667)),
SMALL(IF((SMALL(OFFSET($B666,,P667-1,,$B$7-P667+1),ROW(INDIRECT("a1:a"&amp;$B$7-P667+1)))=OFFSET($B667,,P667-1))*(MATCH(OFFSET($B667,,P667-1),SMALL(OFFSET($B666,,P667-1,,$B$7-P667+1),ROW(INDIRECT("a1:a"&amp;$B$7-P667+1))),0)=ROW(INDIRECT("a1:a"&amp;$B$7-P667+1))),"",SMALL(OFFSET($B666,,P667-1,,$B$7-P667+1),ROW(INDIRECT("a1:a"&amp;$B$7-P667+1)))),H$17-P667)))</f>
        <v>1</v>
      </c>
      <c r="I667" s="44">
        <f t="array" aca="1" ref="I667" ca="1">IF(OR($A667&gt;$B$9,I$17&gt;$B$7),"",CHOOSE(I$15,IF(Q667=99,
IF(SUM(--(TRANSPOSE(LARGE(OFFSET($B666,,I$17,,$B$7-I$17),ROW(INDIRECT("a1:a"&amp;$B$7-I$17))))=OFFSET($B666,,I$17,,$B$7-I$17)))=$B$7-I$17,MIN(IF(I666&gt;=OFFSET($B666,,H$17,,$B$7-H$17),"",OFFSET($B666,,H$17,,$B$7-H$17))),I666),
SMALL(IF((SMALL(OFFSET($B666,,Q667-1,,$B$7-Q667+1),ROW(INDIRECT("a1:a"&amp;$B$7-Q667+1)))=OFFSET($B667,,Q667-1))*(MATCH(OFFSET($B667,,Q667-1),SMALL(OFFSET($B666,,Q667-1,,$B$7-Q667+1),ROW(INDIRECT("a1:a"&amp;$B$7-Q667+1))),0)=ROW(INDIRECT("a1:a"&amp;$B$7-Q667+1))),"",SMALL(OFFSET($B666,,Q667-1,,$B$7-Q667+1),ROW(INDIRECT("a1:a"&amp;$B$7-Q667+1)))),I$17-Q667)),
SMALL(IF((SMALL(OFFSET($B666,,Q667-1,,$B$7-Q667+1),ROW(INDIRECT("a1:a"&amp;$B$7-Q667+1)))=OFFSET($B667,,Q667-1))*(MATCH(OFFSET($B667,,Q667-1),SMALL(OFFSET($B666,,Q667-1,,$B$7-Q667+1),ROW(INDIRECT("a1:a"&amp;$B$7-Q667+1))),0)=ROW(INDIRECT("a1:a"&amp;$B$7-Q667+1))),"",SMALL(OFFSET($B666,,Q667-1,,$B$7-Q667+1),ROW(INDIRECT("a1:a"&amp;$B$7-Q667+1)))),I$17-Q667)))</f>
        <v>3</v>
      </c>
      <c r="J667" s="13"/>
      <c r="K667" s="26">
        <f t="array" aca="1" ref="K667" ca="1">MIN(IF($B667:B667&gt;$B666:B666,COLUMN($B$18:B666)-COLUMN($B$18)+1,99))</f>
        <v>99</v>
      </c>
      <c r="L667" s="26">
        <f t="array" aca="1" ref="L667" ca="1">MIN(IF($B667:C667&gt;$B666:C666,COLUMN($B$18:C666)-COLUMN($B$18)+1,99))</f>
        <v>99</v>
      </c>
      <c r="M667" s="26">
        <f t="array" aca="1" ref="M667" ca="1">MIN(IF($B667:D667&gt;$B666:D666,COLUMN($B$18:D666)-COLUMN($B$18)+1,99))</f>
        <v>99</v>
      </c>
      <c r="N667" s="26">
        <f t="array" aca="1" ref="N667" ca="1">MIN(IF($B667:E667&gt;$B666:E666,COLUMN($B$18:E666)-COLUMN($B$18)+1,99))</f>
        <v>99</v>
      </c>
      <c r="O667" s="26">
        <f t="array" aca="1" ref="O667" ca="1">MIN(IF($B667:F667&gt;$B666:F666,COLUMN($B$18:F666)-COLUMN($B$18)+1,99))</f>
        <v>99</v>
      </c>
      <c r="P667" s="26">
        <f t="array" aca="1" ref="P667" ca="1">MIN(IF($B667:G667&gt;$B666:G666,COLUMN($B$18:G666)-COLUMN($B$18)+1,99))</f>
        <v>6</v>
      </c>
      <c r="Q667" s="48">
        <f t="array" aca="1" ref="Q667" ca="1">MIN(IF($B667:H667&gt;$B666:H666,COLUMN($B$18:H666)-COLUMN($B$18)+1,99))</f>
        <v>6</v>
      </c>
    </row>
    <row r="668" spans="1:17" x14ac:dyDescent="0.25">
      <c r="A668" s="10">
        <v>651</v>
      </c>
      <c r="B668" s="8">
        <f t="array" aca="1" ref="B668" ca="1">IF(A668&gt;$B$9,"",IF(SUM(--(TRANSPOSE(LARGE(OFFSET($B667,,B$17,,$B$7-B$17),ROW(INDIRECT("a1:a"&amp;$B$7-B$17))))=OFFSET($B667,,B$17,,$B$7-B$17)))=$B$7-B$17,OFFSET($B$12,,MATCH(B667,$B$12:$H$12,FALSE)),B667))</f>
        <v>2</v>
      </c>
      <c r="C668" s="8">
        <f t="array" aca="1" ref="C668" ca="1">IF(OR($A668&gt;$B$9,C$17&gt;$B$7),"",CHOOSE(C$15,IF(K668=99,
IF(SUM(--(TRANSPOSE(LARGE(OFFSET($B667,,C$17,,$B$7-C$17),ROW(INDIRECT("a1:a"&amp;$B$7-C$17))))=OFFSET($B667,,C$17,,$B$7-C$17)))=$B$7-C$17,MIN(IF(C667&gt;=OFFSET($B667,,B$17,,$B$7-B$17),"",OFFSET($B667,,B$17,,$B$7-B$17))),C667),
SMALL(IF((SMALL(OFFSET($B667,,K668-1,,$B$7-K668+1),ROW(INDIRECT("a1:a"&amp;$B$7-K668+1)))=OFFSET($B668,,K668-1))*(MATCH(OFFSET($B668,,K668-1),SMALL(OFFSET($B667,,K668-1,,$B$7-K668+1),ROW(INDIRECT("a1:a"&amp;$B$7-K668+1))),0)=ROW(INDIRECT("a1:a"&amp;$B$7-K668+1))),"",SMALL(OFFSET($B667,,K668-1,,$B$7-K668+1),ROW(INDIRECT("a1:a"&amp;$B$7-K668+1)))),C$17-K668)),
SMALL(IF((SMALL(OFFSET($B667,,K668-1,,$B$7-K668+1),ROW(INDIRECT("a1:a"&amp;$B$7-K668+1)))=OFFSET($B668,,K668-1))*(MATCH(OFFSET($B668,,K668-1),SMALL(OFFSET($B667,,K668-1,,$B$7-K668+1),ROW(INDIRECT("a1:a"&amp;$B$7-K668+1))),0)=ROW(INDIRECT("a1:a"&amp;$B$7-K668+1))),"",SMALL(OFFSET($B667,,K668-1,,$B$7-K668+1),ROW(INDIRECT("a1:a"&amp;$B$7-K668+1)))),C$17-K668)))</f>
        <v>1</v>
      </c>
      <c r="D668" s="8">
        <f t="array" aca="1" ref="D668" ca="1">IF(OR($A668&gt;$B$9,D$17&gt;$B$7),"",CHOOSE(D$15,IF(L668=99,
IF(SUM(--(TRANSPOSE(LARGE(OFFSET($B667,,D$17,,$B$7-D$17),ROW(INDIRECT("a1:a"&amp;$B$7-D$17))))=OFFSET($B667,,D$17,,$B$7-D$17)))=$B$7-D$17,MIN(IF(D667&gt;=OFFSET($B667,,C$17,,$B$7-C$17),"",OFFSET($B667,,C$17,,$B$7-C$17))),D667),
SMALL(IF((SMALL(OFFSET($B667,,L668-1,,$B$7-L668+1),ROW(INDIRECT("a1:a"&amp;$B$7-L668+1)))=OFFSET($B668,,L668-1))*(MATCH(OFFSET($B668,,L668-1),SMALL(OFFSET($B667,,L668-1,,$B$7-L668+1),ROW(INDIRECT("a1:a"&amp;$B$7-L668+1))),0)=ROW(INDIRECT("a1:a"&amp;$B$7-L668+1))),"",SMALL(OFFSET($B667,,L668-1,,$B$7-L668+1),ROW(INDIRECT("a1:a"&amp;$B$7-L668+1)))),D$17-L668)),
SMALL(IF((SMALL(OFFSET($B667,,L668-1,,$B$7-L668+1),ROW(INDIRECT("a1:a"&amp;$B$7-L668+1)))=OFFSET($B668,,L668-1))*(MATCH(OFFSET($B668,,L668-1),SMALL(OFFSET($B667,,L668-1,,$B$7-L668+1),ROW(INDIRECT("a1:a"&amp;$B$7-L668+1))),0)=ROW(INDIRECT("a1:a"&amp;$B$7-L668+1))),"",SMALL(OFFSET($B667,,L668-1,,$B$7-L668+1),ROW(INDIRECT("a1:a"&amp;$B$7-L668+1)))),D$17-L668)))</f>
        <v>1</v>
      </c>
      <c r="E668" s="8">
        <f t="array" aca="1" ref="E668" ca="1">IF(OR($A668&gt;$B$9,E$17&gt;$B$7),"",CHOOSE(E$15,IF(M668=99,
IF(SUM(--(TRANSPOSE(LARGE(OFFSET($B667,,E$17,,$B$7-E$17),ROW(INDIRECT("a1:a"&amp;$B$7-E$17))))=OFFSET($B667,,E$17,,$B$7-E$17)))=$B$7-E$17,MIN(IF(E667&gt;=OFFSET($B667,,D$17,,$B$7-D$17),"",OFFSET($B667,,D$17,,$B$7-D$17))),E667),
SMALL(IF((SMALL(OFFSET($B667,,M668-1,,$B$7-M668+1),ROW(INDIRECT("a1:a"&amp;$B$7-M668+1)))=OFFSET($B668,,M668-1))*(MATCH(OFFSET($B668,,M668-1),SMALL(OFFSET($B667,,M668-1,,$B$7-M668+1),ROW(INDIRECT("a1:a"&amp;$B$7-M668+1))),0)=ROW(INDIRECT("a1:a"&amp;$B$7-M668+1))),"",SMALL(OFFSET($B667,,M668-1,,$B$7-M668+1),ROW(INDIRECT("a1:a"&amp;$B$7-M668+1)))),E$17-M668)),
SMALL(IF((SMALL(OFFSET($B667,,M668-1,,$B$7-M668+1),ROW(INDIRECT("a1:a"&amp;$B$7-M668+1)))=OFFSET($B668,,M668-1))*(MATCH(OFFSET($B668,,M668-1),SMALL(OFFSET($B667,,M668-1,,$B$7-M668+1),ROW(INDIRECT("a1:a"&amp;$B$7-M668+1))),0)=ROW(INDIRECT("a1:a"&amp;$B$7-M668+1))),"",SMALL(OFFSET($B667,,M668-1,,$B$7-M668+1),ROW(INDIRECT("a1:a"&amp;$B$7-M668+1)))),E$17-M668)))</f>
        <v>2</v>
      </c>
      <c r="F668" s="8">
        <f t="array" aca="1" ref="F668" ca="1">IF(OR($A668&gt;$B$9,F$17&gt;$B$7),"",CHOOSE(F$15,IF(N668=99,
IF(SUM(--(TRANSPOSE(LARGE(OFFSET($B667,,F$17,,$B$7-F$17),ROW(INDIRECT("a1:a"&amp;$B$7-F$17))))=OFFSET($B667,,F$17,,$B$7-F$17)))=$B$7-F$17,MIN(IF(F667&gt;=OFFSET($B667,,E$17,,$B$7-E$17),"",OFFSET($B667,,E$17,,$B$7-E$17))),F667),
SMALL(IF((SMALL(OFFSET($B667,,N668-1,,$B$7-N668+1),ROW(INDIRECT("a1:a"&amp;$B$7-N668+1)))=OFFSET($B668,,N668-1))*(MATCH(OFFSET($B668,,N668-1),SMALL(OFFSET($B667,,N668-1,,$B$7-N668+1),ROW(INDIRECT("a1:a"&amp;$B$7-N668+1))),0)=ROW(INDIRECT("a1:a"&amp;$B$7-N668+1))),"",SMALL(OFFSET($B667,,N668-1,,$B$7-N668+1),ROW(INDIRECT("a1:a"&amp;$B$7-N668+1)))),F$17-N668)),
SMALL(IF((SMALL(OFFSET($B667,,N668-1,,$B$7-N668+1),ROW(INDIRECT("a1:a"&amp;$B$7-N668+1)))=OFFSET($B668,,N668-1))*(MATCH(OFFSET($B668,,N668-1),SMALL(OFFSET($B667,,N668-1,,$B$7-N668+1),ROW(INDIRECT("a1:a"&amp;$B$7-N668+1))),0)=ROW(INDIRECT("a1:a"&amp;$B$7-N668+1))),"",SMALL(OFFSET($B667,,N668-1,,$B$7-N668+1),ROW(INDIRECT("a1:a"&amp;$B$7-N668+1)))),F$17-N668)))</f>
        <v>3</v>
      </c>
      <c r="G668" s="8">
        <f t="array" aca="1" ref="G668" ca="1">IF(OR($A668&gt;$B$9,G$17&gt;$B$7),"",CHOOSE(G$15,IF(O668=99,
IF(SUM(--(TRANSPOSE(LARGE(OFFSET($B667,,G$17,,$B$7-G$17),ROW(INDIRECT("a1:a"&amp;$B$7-G$17))))=OFFSET($B667,,G$17,,$B$7-G$17)))=$B$7-G$17,MIN(IF(G667&gt;=OFFSET($B667,,F$17,,$B$7-F$17),"",OFFSET($B667,,F$17,,$B$7-F$17))),G667),
SMALL(IF((SMALL(OFFSET($B667,,O668-1,,$B$7-O668+1),ROW(INDIRECT("a1:a"&amp;$B$7-O668+1)))=OFFSET($B668,,O668-1))*(MATCH(OFFSET($B668,,O668-1),SMALL(OFFSET($B667,,O668-1,,$B$7-O668+1),ROW(INDIRECT("a1:a"&amp;$B$7-O668+1))),0)=ROW(INDIRECT("a1:a"&amp;$B$7-O668+1))),"",SMALL(OFFSET($B667,,O668-1,,$B$7-O668+1),ROW(INDIRECT("a1:a"&amp;$B$7-O668+1)))),G$17-O668)),
SMALL(IF((SMALL(OFFSET($B667,,O668-1,,$B$7-O668+1),ROW(INDIRECT("a1:a"&amp;$B$7-O668+1)))=OFFSET($B668,,O668-1))*(MATCH(OFFSET($B668,,O668-1),SMALL(OFFSET($B667,,O668-1,,$B$7-O668+1),ROW(INDIRECT("a1:a"&amp;$B$7-O668+1))),0)=ROW(INDIRECT("a1:a"&amp;$B$7-O668+1))),"",SMALL(OFFSET($B667,,O668-1,,$B$7-O668+1),ROW(INDIRECT("a1:a"&amp;$B$7-O668+1)))),G$17-O668)))</f>
        <v>4</v>
      </c>
      <c r="H668" s="8">
        <f t="array" aca="1" ref="H668" ca="1">IF(OR($A668&gt;$B$9,H$17&gt;$B$7),"",CHOOSE(H$15,IF(P668=99,
IF(SUM(--(TRANSPOSE(LARGE(OFFSET($B667,,H$17,,$B$7-H$17),ROW(INDIRECT("a1:a"&amp;$B$7-H$17))))=OFFSET($B667,,H$17,,$B$7-H$17)))=$B$7-H$17,MIN(IF(H667&gt;=OFFSET($B667,,G$17,,$B$7-G$17),"",OFFSET($B667,,G$17,,$B$7-G$17))),H667),
SMALL(IF((SMALL(OFFSET($B667,,P668-1,,$B$7-P668+1),ROW(INDIRECT("a1:a"&amp;$B$7-P668+1)))=OFFSET($B668,,P668-1))*(MATCH(OFFSET($B668,,P668-1),SMALL(OFFSET($B667,,P668-1,,$B$7-P668+1),ROW(INDIRECT("a1:a"&amp;$B$7-P668+1))),0)=ROW(INDIRECT("a1:a"&amp;$B$7-P668+1))),"",SMALL(OFFSET($B667,,P668-1,,$B$7-P668+1),ROW(INDIRECT("a1:a"&amp;$B$7-P668+1)))),H$17-P668)),
SMALL(IF((SMALL(OFFSET($B667,,P668-1,,$B$7-P668+1),ROW(INDIRECT("a1:a"&amp;$B$7-P668+1)))=OFFSET($B668,,P668-1))*(MATCH(OFFSET($B668,,P668-1),SMALL(OFFSET($B667,,P668-1,,$B$7-P668+1),ROW(INDIRECT("a1:a"&amp;$B$7-P668+1))),0)=ROW(INDIRECT("a1:a"&amp;$B$7-P668+1))),"",SMALL(OFFSET($B667,,P668-1,,$B$7-P668+1),ROW(INDIRECT("a1:a"&amp;$B$7-P668+1)))),H$17-P668)))</f>
        <v>3</v>
      </c>
      <c r="I668" s="44">
        <f t="array" aca="1" ref="I668" ca="1">IF(OR($A668&gt;$B$9,I$17&gt;$B$7),"",CHOOSE(I$15,IF(Q668=99,
IF(SUM(--(TRANSPOSE(LARGE(OFFSET($B667,,I$17,,$B$7-I$17),ROW(INDIRECT("a1:a"&amp;$B$7-I$17))))=OFFSET($B667,,I$17,,$B$7-I$17)))=$B$7-I$17,MIN(IF(I667&gt;=OFFSET($B667,,H$17,,$B$7-H$17),"",OFFSET($B667,,H$17,,$B$7-H$17))),I667),
SMALL(IF((SMALL(OFFSET($B667,,Q668-1,,$B$7-Q668+1),ROW(INDIRECT("a1:a"&amp;$B$7-Q668+1)))=OFFSET($B668,,Q668-1))*(MATCH(OFFSET($B668,,Q668-1),SMALL(OFFSET($B667,,Q668-1,,$B$7-Q668+1),ROW(INDIRECT("a1:a"&amp;$B$7-Q668+1))),0)=ROW(INDIRECT("a1:a"&amp;$B$7-Q668+1))),"",SMALL(OFFSET($B667,,Q668-1,,$B$7-Q668+1),ROW(INDIRECT("a1:a"&amp;$B$7-Q668+1)))),I$17-Q668)),
SMALL(IF((SMALL(OFFSET($B667,,Q668-1,,$B$7-Q668+1),ROW(INDIRECT("a1:a"&amp;$B$7-Q668+1)))=OFFSET($B668,,Q668-1))*(MATCH(OFFSET($B668,,Q668-1),SMALL(OFFSET($B667,,Q668-1,,$B$7-Q668+1),ROW(INDIRECT("a1:a"&amp;$B$7-Q668+1))),0)=ROW(INDIRECT("a1:a"&amp;$B$7-Q668+1))),"",SMALL(OFFSET($B667,,Q668-1,,$B$7-Q668+1),ROW(INDIRECT("a1:a"&amp;$B$7-Q668+1)))),I$17-Q668)))</f>
        <v>1</v>
      </c>
      <c r="J668" s="13"/>
      <c r="K668" s="26">
        <f t="array" aca="1" ref="K668" ca="1">MIN(IF($B668:B668&gt;$B667:B667,COLUMN($B$18:B667)-COLUMN($B$18)+1,99))</f>
        <v>99</v>
      </c>
      <c r="L668" s="26">
        <f t="array" aca="1" ref="L668" ca="1">MIN(IF($B668:C668&gt;$B667:C667,COLUMN($B$18:C667)-COLUMN($B$18)+1,99))</f>
        <v>99</v>
      </c>
      <c r="M668" s="26">
        <f t="array" aca="1" ref="M668" ca="1">MIN(IF($B668:D668&gt;$B667:D667,COLUMN($B$18:D667)-COLUMN($B$18)+1,99))</f>
        <v>99</v>
      </c>
      <c r="N668" s="26">
        <f t="array" aca="1" ref="N668" ca="1">MIN(IF($B668:E668&gt;$B667:E667,COLUMN($B$18:E667)-COLUMN($B$18)+1,99))</f>
        <v>99</v>
      </c>
      <c r="O668" s="26">
        <f t="array" aca="1" ref="O668" ca="1">MIN(IF($B668:F668&gt;$B667:F667,COLUMN($B$18:F667)-COLUMN($B$18)+1,99))</f>
        <v>99</v>
      </c>
      <c r="P668" s="26">
        <f t="array" aca="1" ref="P668" ca="1">MIN(IF($B668:G668&gt;$B667:G667,COLUMN($B$18:G667)-COLUMN($B$18)+1,99))</f>
        <v>99</v>
      </c>
      <c r="Q668" s="48">
        <f t="array" aca="1" ref="Q668" ca="1">MIN(IF($B668:H668&gt;$B667:H667,COLUMN($B$18:H667)-COLUMN($B$18)+1,99))</f>
        <v>7</v>
      </c>
    </row>
    <row r="669" spans="1:17" x14ac:dyDescent="0.25">
      <c r="A669" s="10">
        <v>652</v>
      </c>
      <c r="B669" s="8">
        <f t="array" aca="1" ref="B669" ca="1">IF(A669&gt;$B$9,"",IF(SUM(--(TRANSPOSE(LARGE(OFFSET($B668,,B$17,,$B$7-B$17),ROW(INDIRECT("a1:a"&amp;$B$7-B$17))))=OFFSET($B668,,B$17,,$B$7-B$17)))=$B$7-B$17,OFFSET($B$12,,MATCH(B668,$B$12:$H$12,FALSE)),B668))</f>
        <v>2</v>
      </c>
      <c r="C669" s="8">
        <f t="array" aca="1" ref="C669" ca="1">IF(OR($A669&gt;$B$9,C$17&gt;$B$7),"",CHOOSE(C$15,IF(K669=99,
IF(SUM(--(TRANSPOSE(LARGE(OFFSET($B668,,C$17,,$B$7-C$17),ROW(INDIRECT("a1:a"&amp;$B$7-C$17))))=OFFSET($B668,,C$17,,$B$7-C$17)))=$B$7-C$17,MIN(IF(C668&gt;=OFFSET($B668,,B$17,,$B$7-B$17),"",OFFSET($B668,,B$17,,$B$7-B$17))),C668),
SMALL(IF((SMALL(OFFSET($B668,,K669-1,,$B$7-K669+1),ROW(INDIRECT("a1:a"&amp;$B$7-K669+1)))=OFFSET($B669,,K669-1))*(MATCH(OFFSET($B669,,K669-1),SMALL(OFFSET($B668,,K669-1,,$B$7-K669+1),ROW(INDIRECT("a1:a"&amp;$B$7-K669+1))),0)=ROW(INDIRECT("a1:a"&amp;$B$7-K669+1))),"",SMALL(OFFSET($B668,,K669-1,,$B$7-K669+1),ROW(INDIRECT("a1:a"&amp;$B$7-K669+1)))),C$17-K669)),
SMALL(IF((SMALL(OFFSET($B668,,K669-1,,$B$7-K669+1),ROW(INDIRECT("a1:a"&amp;$B$7-K669+1)))=OFFSET($B669,,K669-1))*(MATCH(OFFSET($B669,,K669-1),SMALL(OFFSET($B668,,K669-1,,$B$7-K669+1),ROW(INDIRECT("a1:a"&amp;$B$7-K669+1))),0)=ROW(INDIRECT("a1:a"&amp;$B$7-K669+1))),"",SMALL(OFFSET($B668,,K669-1,,$B$7-K669+1),ROW(INDIRECT("a1:a"&amp;$B$7-K669+1)))),C$17-K669)))</f>
        <v>1</v>
      </c>
      <c r="D669" s="8">
        <f t="array" aca="1" ref="D669" ca="1">IF(OR($A669&gt;$B$9,D$17&gt;$B$7),"",CHOOSE(D$15,IF(L669=99,
IF(SUM(--(TRANSPOSE(LARGE(OFFSET($B668,,D$17,,$B$7-D$17),ROW(INDIRECT("a1:a"&amp;$B$7-D$17))))=OFFSET($B668,,D$17,,$B$7-D$17)))=$B$7-D$17,MIN(IF(D668&gt;=OFFSET($B668,,C$17,,$B$7-C$17),"",OFFSET($B668,,C$17,,$B$7-C$17))),D668),
SMALL(IF((SMALL(OFFSET($B668,,L669-1,,$B$7-L669+1),ROW(INDIRECT("a1:a"&amp;$B$7-L669+1)))=OFFSET($B669,,L669-1))*(MATCH(OFFSET($B669,,L669-1),SMALL(OFFSET($B668,,L669-1,,$B$7-L669+1),ROW(INDIRECT("a1:a"&amp;$B$7-L669+1))),0)=ROW(INDIRECT("a1:a"&amp;$B$7-L669+1))),"",SMALL(OFFSET($B668,,L669-1,,$B$7-L669+1),ROW(INDIRECT("a1:a"&amp;$B$7-L669+1)))),D$17-L669)),
SMALL(IF((SMALL(OFFSET($B668,,L669-1,,$B$7-L669+1),ROW(INDIRECT("a1:a"&amp;$B$7-L669+1)))=OFFSET($B669,,L669-1))*(MATCH(OFFSET($B669,,L669-1),SMALL(OFFSET($B668,,L669-1,,$B$7-L669+1),ROW(INDIRECT("a1:a"&amp;$B$7-L669+1))),0)=ROW(INDIRECT("a1:a"&amp;$B$7-L669+1))),"",SMALL(OFFSET($B668,,L669-1,,$B$7-L669+1),ROW(INDIRECT("a1:a"&amp;$B$7-L669+1)))),D$17-L669)))</f>
        <v>1</v>
      </c>
      <c r="E669" s="8">
        <f t="array" aca="1" ref="E669" ca="1">IF(OR($A669&gt;$B$9,E$17&gt;$B$7),"",CHOOSE(E$15,IF(M669=99,
IF(SUM(--(TRANSPOSE(LARGE(OFFSET($B668,,E$17,,$B$7-E$17),ROW(INDIRECT("a1:a"&amp;$B$7-E$17))))=OFFSET($B668,,E$17,,$B$7-E$17)))=$B$7-E$17,MIN(IF(E668&gt;=OFFSET($B668,,D$17,,$B$7-D$17),"",OFFSET($B668,,D$17,,$B$7-D$17))),E668),
SMALL(IF((SMALL(OFFSET($B668,,M669-1,,$B$7-M669+1),ROW(INDIRECT("a1:a"&amp;$B$7-M669+1)))=OFFSET($B669,,M669-1))*(MATCH(OFFSET($B669,,M669-1),SMALL(OFFSET($B668,,M669-1,,$B$7-M669+1),ROW(INDIRECT("a1:a"&amp;$B$7-M669+1))),0)=ROW(INDIRECT("a1:a"&amp;$B$7-M669+1))),"",SMALL(OFFSET($B668,,M669-1,,$B$7-M669+1),ROW(INDIRECT("a1:a"&amp;$B$7-M669+1)))),E$17-M669)),
SMALL(IF((SMALL(OFFSET($B668,,M669-1,,$B$7-M669+1),ROW(INDIRECT("a1:a"&amp;$B$7-M669+1)))=OFFSET($B669,,M669-1))*(MATCH(OFFSET($B669,,M669-1),SMALL(OFFSET($B668,,M669-1,,$B$7-M669+1),ROW(INDIRECT("a1:a"&amp;$B$7-M669+1))),0)=ROW(INDIRECT("a1:a"&amp;$B$7-M669+1))),"",SMALL(OFFSET($B668,,M669-1,,$B$7-M669+1),ROW(INDIRECT("a1:a"&amp;$B$7-M669+1)))),E$17-M669)))</f>
        <v>2</v>
      </c>
      <c r="F669" s="8">
        <f t="array" aca="1" ref="F669" ca="1">IF(OR($A669&gt;$B$9,F$17&gt;$B$7),"",CHOOSE(F$15,IF(N669=99,
IF(SUM(--(TRANSPOSE(LARGE(OFFSET($B668,,F$17,,$B$7-F$17),ROW(INDIRECT("a1:a"&amp;$B$7-F$17))))=OFFSET($B668,,F$17,,$B$7-F$17)))=$B$7-F$17,MIN(IF(F668&gt;=OFFSET($B668,,E$17,,$B$7-E$17),"",OFFSET($B668,,E$17,,$B$7-E$17))),F668),
SMALL(IF((SMALL(OFFSET($B668,,N669-1,,$B$7-N669+1),ROW(INDIRECT("a1:a"&amp;$B$7-N669+1)))=OFFSET($B669,,N669-1))*(MATCH(OFFSET($B669,,N669-1),SMALL(OFFSET($B668,,N669-1,,$B$7-N669+1),ROW(INDIRECT("a1:a"&amp;$B$7-N669+1))),0)=ROW(INDIRECT("a1:a"&amp;$B$7-N669+1))),"",SMALL(OFFSET($B668,,N669-1,,$B$7-N669+1),ROW(INDIRECT("a1:a"&amp;$B$7-N669+1)))),F$17-N669)),
SMALL(IF((SMALL(OFFSET($B668,,N669-1,,$B$7-N669+1),ROW(INDIRECT("a1:a"&amp;$B$7-N669+1)))=OFFSET($B669,,N669-1))*(MATCH(OFFSET($B669,,N669-1),SMALL(OFFSET($B668,,N669-1,,$B$7-N669+1),ROW(INDIRECT("a1:a"&amp;$B$7-N669+1))),0)=ROW(INDIRECT("a1:a"&amp;$B$7-N669+1))),"",SMALL(OFFSET($B668,,N669-1,,$B$7-N669+1),ROW(INDIRECT("a1:a"&amp;$B$7-N669+1)))),F$17-N669)))</f>
        <v>4</v>
      </c>
      <c r="G669" s="8">
        <f t="array" aca="1" ref="G669" ca="1">IF(OR($A669&gt;$B$9,G$17&gt;$B$7),"",CHOOSE(G$15,IF(O669=99,
IF(SUM(--(TRANSPOSE(LARGE(OFFSET($B668,,G$17,,$B$7-G$17),ROW(INDIRECT("a1:a"&amp;$B$7-G$17))))=OFFSET($B668,,G$17,,$B$7-G$17)))=$B$7-G$17,MIN(IF(G668&gt;=OFFSET($B668,,F$17,,$B$7-F$17),"",OFFSET($B668,,F$17,,$B$7-F$17))),G668),
SMALL(IF((SMALL(OFFSET($B668,,O669-1,,$B$7-O669+1),ROW(INDIRECT("a1:a"&amp;$B$7-O669+1)))=OFFSET($B669,,O669-1))*(MATCH(OFFSET($B669,,O669-1),SMALL(OFFSET($B668,,O669-1,,$B$7-O669+1),ROW(INDIRECT("a1:a"&amp;$B$7-O669+1))),0)=ROW(INDIRECT("a1:a"&amp;$B$7-O669+1))),"",SMALL(OFFSET($B668,,O669-1,,$B$7-O669+1),ROW(INDIRECT("a1:a"&amp;$B$7-O669+1)))),G$17-O669)),
SMALL(IF((SMALL(OFFSET($B668,,O669-1,,$B$7-O669+1),ROW(INDIRECT("a1:a"&amp;$B$7-O669+1)))=OFFSET($B669,,O669-1))*(MATCH(OFFSET($B669,,O669-1),SMALL(OFFSET($B668,,O669-1,,$B$7-O669+1),ROW(INDIRECT("a1:a"&amp;$B$7-O669+1))),0)=ROW(INDIRECT("a1:a"&amp;$B$7-O669+1))),"",SMALL(OFFSET($B668,,O669-1,,$B$7-O669+1),ROW(INDIRECT("a1:a"&amp;$B$7-O669+1)))),G$17-O669)))</f>
        <v>1</v>
      </c>
      <c r="H669" s="8">
        <f t="array" aca="1" ref="H669" ca="1">IF(OR($A669&gt;$B$9,H$17&gt;$B$7),"",CHOOSE(H$15,IF(P669=99,
IF(SUM(--(TRANSPOSE(LARGE(OFFSET($B668,,H$17,,$B$7-H$17),ROW(INDIRECT("a1:a"&amp;$B$7-H$17))))=OFFSET($B668,,H$17,,$B$7-H$17)))=$B$7-H$17,MIN(IF(H668&gt;=OFFSET($B668,,G$17,,$B$7-G$17),"",OFFSET($B668,,G$17,,$B$7-G$17))),H668),
SMALL(IF((SMALL(OFFSET($B668,,P669-1,,$B$7-P669+1),ROW(INDIRECT("a1:a"&amp;$B$7-P669+1)))=OFFSET($B669,,P669-1))*(MATCH(OFFSET($B669,,P669-1),SMALL(OFFSET($B668,,P669-1,,$B$7-P669+1),ROW(INDIRECT("a1:a"&amp;$B$7-P669+1))),0)=ROW(INDIRECT("a1:a"&amp;$B$7-P669+1))),"",SMALL(OFFSET($B668,,P669-1,,$B$7-P669+1),ROW(INDIRECT("a1:a"&amp;$B$7-P669+1)))),H$17-P669)),
SMALL(IF((SMALL(OFFSET($B668,,P669-1,,$B$7-P669+1),ROW(INDIRECT("a1:a"&amp;$B$7-P669+1)))=OFFSET($B669,,P669-1))*(MATCH(OFFSET($B669,,P669-1),SMALL(OFFSET($B668,,P669-1,,$B$7-P669+1),ROW(INDIRECT("a1:a"&amp;$B$7-P669+1))),0)=ROW(INDIRECT("a1:a"&amp;$B$7-P669+1))),"",SMALL(OFFSET($B668,,P669-1,,$B$7-P669+1),ROW(INDIRECT("a1:a"&amp;$B$7-P669+1)))),H$17-P669)))</f>
        <v>3</v>
      </c>
      <c r="I669" s="44">
        <f t="array" aca="1" ref="I669" ca="1">IF(OR($A669&gt;$B$9,I$17&gt;$B$7),"",CHOOSE(I$15,IF(Q669=99,
IF(SUM(--(TRANSPOSE(LARGE(OFFSET($B668,,I$17,,$B$7-I$17),ROW(INDIRECT("a1:a"&amp;$B$7-I$17))))=OFFSET($B668,,I$17,,$B$7-I$17)))=$B$7-I$17,MIN(IF(I668&gt;=OFFSET($B668,,H$17,,$B$7-H$17),"",OFFSET($B668,,H$17,,$B$7-H$17))),I668),
SMALL(IF((SMALL(OFFSET($B668,,Q669-1,,$B$7-Q669+1),ROW(INDIRECT("a1:a"&amp;$B$7-Q669+1)))=OFFSET($B669,,Q669-1))*(MATCH(OFFSET($B669,,Q669-1),SMALL(OFFSET($B668,,Q669-1,,$B$7-Q669+1),ROW(INDIRECT("a1:a"&amp;$B$7-Q669+1))),0)=ROW(INDIRECT("a1:a"&amp;$B$7-Q669+1))),"",SMALL(OFFSET($B668,,Q669-1,,$B$7-Q669+1),ROW(INDIRECT("a1:a"&amp;$B$7-Q669+1)))),I$17-Q669)),
SMALL(IF((SMALL(OFFSET($B668,,Q669-1,,$B$7-Q669+1),ROW(INDIRECT("a1:a"&amp;$B$7-Q669+1)))=OFFSET($B669,,Q669-1))*(MATCH(OFFSET($B669,,Q669-1),SMALL(OFFSET($B668,,Q669-1,,$B$7-Q669+1),ROW(INDIRECT("a1:a"&amp;$B$7-Q669+1))),0)=ROW(INDIRECT("a1:a"&amp;$B$7-Q669+1))),"",SMALL(OFFSET($B668,,Q669-1,,$B$7-Q669+1),ROW(INDIRECT("a1:a"&amp;$B$7-Q669+1)))),I$17-Q669)))</f>
        <v>3</v>
      </c>
      <c r="J669" s="13"/>
      <c r="K669" s="26">
        <f t="array" aca="1" ref="K669" ca="1">MIN(IF($B669:B669&gt;$B668:B668,COLUMN($B$18:B668)-COLUMN($B$18)+1,99))</f>
        <v>99</v>
      </c>
      <c r="L669" s="26">
        <f t="array" aca="1" ref="L669" ca="1">MIN(IF($B669:C669&gt;$B668:C668,COLUMN($B$18:C668)-COLUMN($B$18)+1,99))</f>
        <v>99</v>
      </c>
      <c r="M669" s="26">
        <f t="array" aca="1" ref="M669" ca="1">MIN(IF($B669:D669&gt;$B668:D668,COLUMN($B$18:D668)-COLUMN($B$18)+1,99))</f>
        <v>99</v>
      </c>
      <c r="N669" s="26">
        <f t="array" aca="1" ref="N669" ca="1">MIN(IF($B669:E669&gt;$B668:E668,COLUMN($B$18:E668)-COLUMN($B$18)+1,99))</f>
        <v>99</v>
      </c>
      <c r="O669" s="26">
        <f t="array" aca="1" ref="O669" ca="1">MIN(IF($B669:F669&gt;$B668:F668,COLUMN($B$18:F668)-COLUMN($B$18)+1,99))</f>
        <v>5</v>
      </c>
      <c r="P669" s="26">
        <f t="array" aca="1" ref="P669" ca="1">MIN(IF($B669:G669&gt;$B668:G668,COLUMN($B$18:G668)-COLUMN($B$18)+1,99))</f>
        <v>5</v>
      </c>
      <c r="Q669" s="48">
        <f t="array" aca="1" ref="Q669" ca="1">MIN(IF($B669:H669&gt;$B668:H668,COLUMN($B$18:H668)-COLUMN($B$18)+1,99))</f>
        <v>5</v>
      </c>
    </row>
    <row r="670" spans="1:17" x14ac:dyDescent="0.25">
      <c r="A670" s="10">
        <v>653</v>
      </c>
      <c r="B670" s="8">
        <f t="array" aca="1" ref="B670" ca="1">IF(A670&gt;$B$9,"",IF(SUM(--(TRANSPOSE(LARGE(OFFSET($B669,,B$17,,$B$7-B$17),ROW(INDIRECT("a1:a"&amp;$B$7-B$17))))=OFFSET($B669,,B$17,,$B$7-B$17)))=$B$7-B$17,OFFSET($B$12,,MATCH(B669,$B$12:$H$12,FALSE)),B669))</f>
        <v>2</v>
      </c>
      <c r="C670" s="8">
        <f t="array" aca="1" ref="C670" ca="1">IF(OR($A670&gt;$B$9,C$17&gt;$B$7),"",CHOOSE(C$15,IF(K670=99,
IF(SUM(--(TRANSPOSE(LARGE(OFFSET($B669,,C$17,,$B$7-C$17),ROW(INDIRECT("a1:a"&amp;$B$7-C$17))))=OFFSET($B669,,C$17,,$B$7-C$17)))=$B$7-C$17,MIN(IF(C669&gt;=OFFSET($B669,,B$17,,$B$7-B$17),"",OFFSET($B669,,B$17,,$B$7-B$17))),C669),
SMALL(IF((SMALL(OFFSET($B669,,K670-1,,$B$7-K670+1),ROW(INDIRECT("a1:a"&amp;$B$7-K670+1)))=OFFSET($B670,,K670-1))*(MATCH(OFFSET($B670,,K670-1),SMALL(OFFSET($B669,,K670-1,,$B$7-K670+1),ROW(INDIRECT("a1:a"&amp;$B$7-K670+1))),0)=ROW(INDIRECT("a1:a"&amp;$B$7-K670+1))),"",SMALL(OFFSET($B669,,K670-1,,$B$7-K670+1),ROW(INDIRECT("a1:a"&amp;$B$7-K670+1)))),C$17-K670)),
SMALL(IF((SMALL(OFFSET($B669,,K670-1,,$B$7-K670+1),ROW(INDIRECT("a1:a"&amp;$B$7-K670+1)))=OFFSET($B670,,K670-1))*(MATCH(OFFSET($B670,,K670-1),SMALL(OFFSET($B669,,K670-1,,$B$7-K670+1),ROW(INDIRECT("a1:a"&amp;$B$7-K670+1))),0)=ROW(INDIRECT("a1:a"&amp;$B$7-K670+1))),"",SMALL(OFFSET($B669,,K670-1,,$B$7-K670+1),ROW(INDIRECT("a1:a"&amp;$B$7-K670+1)))),C$17-K670)))</f>
        <v>1</v>
      </c>
      <c r="D670" s="8">
        <f t="array" aca="1" ref="D670" ca="1">IF(OR($A670&gt;$B$9,D$17&gt;$B$7),"",CHOOSE(D$15,IF(L670=99,
IF(SUM(--(TRANSPOSE(LARGE(OFFSET($B669,,D$17,,$B$7-D$17),ROW(INDIRECT("a1:a"&amp;$B$7-D$17))))=OFFSET($B669,,D$17,,$B$7-D$17)))=$B$7-D$17,MIN(IF(D669&gt;=OFFSET($B669,,C$17,,$B$7-C$17),"",OFFSET($B669,,C$17,,$B$7-C$17))),D669),
SMALL(IF((SMALL(OFFSET($B669,,L670-1,,$B$7-L670+1),ROW(INDIRECT("a1:a"&amp;$B$7-L670+1)))=OFFSET($B670,,L670-1))*(MATCH(OFFSET($B670,,L670-1),SMALL(OFFSET($B669,,L670-1,,$B$7-L670+1),ROW(INDIRECT("a1:a"&amp;$B$7-L670+1))),0)=ROW(INDIRECT("a1:a"&amp;$B$7-L670+1))),"",SMALL(OFFSET($B669,,L670-1,,$B$7-L670+1),ROW(INDIRECT("a1:a"&amp;$B$7-L670+1)))),D$17-L670)),
SMALL(IF((SMALL(OFFSET($B669,,L670-1,,$B$7-L670+1),ROW(INDIRECT("a1:a"&amp;$B$7-L670+1)))=OFFSET($B670,,L670-1))*(MATCH(OFFSET($B670,,L670-1),SMALL(OFFSET($B669,,L670-1,,$B$7-L670+1),ROW(INDIRECT("a1:a"&amp;$B$7-L670+1))),0)=ROW(INDIRECT("a1:a"&amp;$B$7-L670+1))),"",SMALL(OFFSET($B669,,L670-1,,$B$7-L670+1),ROW(INDIRECT("a1:a"&amp;$B$7-L670+1)))),D$17-L670)))</f>
        <v>1</v>
      </c>
      <c r="E670" s="8">
        <f t="array" aca="1" ref="E670" ca="1">IF(OR($A670&gt;$B$9,E$17&gt;$B$7),"",CHOOSE(E$15,IF(M670=99,
IF(SUM(--(TRANSPOSE(LARGE(OFFSET($B669,,E$17,,$B$7-E$17),ROW(INDIRECT("a1:a"&amp;$B$7-E$17))))=OFFSET($B669,,E$17,,$B$7-E$17)))=$B$7-E$17,MIN(IF(E669&gt;=OFFSET($B669,,D$17,,$B$7-D$17),"",OFFSET($B669,,D$17,,$B$7-D$17))),E669),
SMALL(IF((SMALL(OFFSET($B669,,M670-1,,$B$7-M670+1),ROW(INDIRECT("a1:a"&amp;$B$7-M670+1)))=OFFSET($B670,,M670-1))*(MATCH(OFFSET($B670,,M670-1),SMALL(OFFSET($B669,,M670-1,,$B$7-M670+1),ROW(INDIRECT("a1:a"&amp;$B$7-M670+1))),0)=ROW(INDIRECT("a1:a"&amp;$B$7-M670+1))),"",SMALL(OFFSET($B669,,M670-1,,$B$7-M670+1),ROW(INDIRECT("a1:a"&amp;$B$7-M670+1)))),E$17-M670)),
SMALL(IF((SMALL(OFFSET($B669,,M670-1,,$B$7-M670+1),ROW(INDIRECT("a1:a"&amp;$B$7-M670+1)))=OFFSET($B670,,M670-1))*(MATCH(OFFSET($B670,,M670-1),SMALL(OFFSET($B669,,M670-1,,$B$7-M670+1),ROW(INDIRECT("a1:a"&amp;$B$7-M670+1))),0)=ROW(INDIRECT("a1:a"&amp;$B$7-M670+1))),"",SMALL(OFFSET($B669,,M670-1,,$B$7-M670+1),ROW(INDIRECT("a1:a"&amp;$B$7-M670+1)))),E$17-M670)))</f>
        <v>2</v>
      </c>
      <c r="F670" s="8">
        <f t="array" aca="1" ref="F670" ca="1">IF(OR($A670&gt;$B$9,F$17&gt;$B$7),"",CHOOSE(F$15,IF(N670=99,
IF(SUM(--(TRANSPOSE(LARGE(OFFSET($B669,,F$17,,$B$7-F$17),ROW(INDIRECT("a1:a"&amp;$B$7-F$17))))=OFFSET($B669,,F$17,,$B$7-F$17)))=$B$7-F$17,MIN(IF(F669&gt;=OFFSET($B669,,E$17,,$B$7-E$17),"",OFFSET($B669,,E$17,,$B$7-E$17))),F669),
SMALL(IF((SMALL(OFFSET($B669,,N670-1,,$B$7-N670+1),ROW(INDIRECT("a1:a"&amp;$B$7-N670+1)))=OFFSET($B670,,N670-1))*(MATCH(OFFSET($B670,,N670-1),SMALL(OFFSET($B669,,N670-1,,$B$7-N670+1),ROW(INDIRECT("a1:a"&amp;$B$7-N670+1))),0)=ROW(INDIRECT("a1:a"&amp;$B$7-N670+1))),"",SMALL(OFFSET($B669,,N670-1,,$B$7-N670+1),ROW(INDIRECT("a1:a"&amp;$B$7-N670+1)))),F$17-N670)),
SMALL(IF((SMALL(OFFSET($B669,,N670-1,,$B$7-N670+1),ROW(INDIRECT("a1:a"&amp;$B$7-N670+1)))=OFFSET($B670,,N670-1))*(MATCH(OFFSET($B670,,N670-1),SMALL(OFFSET($B669,,N670-1,,$B$7-N670+1),ROW(INDIRECT("a1:a"&amp;$B$7-N670+1))),0)=ROW(INDIRECT("a1:a"&amp;$B$7-N670+1))),"",SMALL(OFFSET($B669,,N670-1,,$B$7-N670+1),ROW(INDIRECT("a1:a"&amp;$B$7-N670+1)))),F$17-N670)))</f>
        <v>4</v>
      </c>
      <c r="G670" s="8">
        <f t="array" aca="1" ref="G670" ca="1">IF(OR($A670&gt;$B$9,G$17&gt;$B$7),"",CHOOSE(G$15,IF(O670=99,
IF(SUM(--(TRANSPOSE(LARGE(OFFSET($B669,,G$17,,$B$7-G$17),ROW(INDIRECT("a1:a"&amp;$B$7-G$17))))=OFFSET($B669,,G$17,,$B$7-G$17)))=$B$7-G$17,MIN(IF(G669&gt;=OFFSET($B669,,F$17,,$B$7-F$17),"",OFFSET($B669,,F$17,,$B$7-F$17))),G669),
SMALL(IF((SMALL(OFFSET($B669,,O670-1,,$B$7-O670+1),ROW(INDIRECT("a1:a"&amp;$B$7-O670+1)))=OFFSET($B670,,O670-1))*(MATCH(OFFSET($B670,,O670-1),SMALL(OFFSET($B669,,O670-1,,$B$7-O670+1),ROW(INDIRECT("a1:a"&amp;$B$7-O670+1))),0)=ROW(INDIRECT("a1:a"&amp;$B$7-O670+1))),"",SMALL(OFFSET($B669,,O670-1,,$B$7-O670+1),ROW(INDIRECT("a1:a"&amp;$B$7-O670+1)))),G$17-O670)),
SMALL(IF((SMALL(OFFSET($B669,,O670-1,,$B$7-O670+1),ROW(INDIRECT("a1:a"&amp;$B$7-O670+1)))=OFFSET($B670,,O670-1))*(MATCH(OFFSET($B670,,O670-1),SMALL(OFFSET($B669,,O670-1,,$B$7-O670+1),ROW(INDIRECT("a1:a"&amp;$B$7-O670+1))),0)=ROW(INDIRECT("a1:a"&amp;$B$7-O670+1))),"",SMALL(OFFSET($B669,,O670-1,,$B$7-O670+1),ROW(INDIRECT("a1:a"&amp;$B$7-O670+1)))),G$17-O670)))</f>
        <v>3</v>
      </c>
      <c r="H670" s="8">
        <f t="array" aca="1" ref="H670" ca="1">IF(OR($A670&gt;$B$9,H$17&gt;$B$7),"",CHOOSE(H$15,IF(P670=99,
IF(SUM(--(TRANSPOSE(LARGE(OFFSET($B669,,H$17,,$B$7-H$17),ROW(INDIRECT("a1:a"&amp;$B$7-H$17))))=OFFSET($B669,,H$17,,$B$7-H$17)))=$B$7-H$17,MIN(IF(H669&gt;=OFFSET($B669,,G$17,,$B$7-G$17),"",OFFSET($B669,,G$17,,$B$7-G$17))),H669),
SMALL(IF((SMALL(OFFSET($B669,,P670-1,,$B$7-P670+1),ROW(INDIRECT("a1:a"&amp;$B$7-P670+1)))=OFFSET($B670,,P670-1))*(MATCH(OFFSET($B670,,P670-1),SMALL(OFFSET($B669,,P670-1,,$B$7-P670+1),ROW(INDIRECT("a1:a"&amp;$B$7-P670+1))),0)=ROW(INDIRECT("a1:a"&amp;$B$7-P670+1))),"",SMALL(OFFSET($B669,,P670-1,,$B$7-P670+1),ROW(INDIRECT("a1:a"&amp;$B$7-P670+1)))),H$17-P670)),
SMALL(IF((SMALL(OFFSET($B669,,P670-1,,$B$7-P670+1),ROW(INDIRECT("a1:a"&amp;$B$7-P670+1)))=OFFSET($B670,,P670-1))*(MATCH(OFFSET($B670,,P670-1),SMALL(OFFSET($B669,,P670-1,,$B$7-P670+1),ROW(INDIRECT("a1:a"&amp;$B$7-P670+1))),0)=ROW(INDIRECT("a1:a"&amp;$B$7-P670+1))),"",SMALL(OFFSET($B669,,P670-1,,$B$7-P670+1),ROW(INDIRECT("a1:a"&amp;$B$7-P670+1)))),H$17-P670)))</f>
        <v>1</v>
      </c>
      <c r="I670" s="44">
        <f t="array" aca="1" ref="I670" ca="1">IF(OR($A670&gt;$B$9,I$17&gt;$B$7),"",CHOOSE(I$15,IF(Q670=99,
IF(SUM(--(TRANSPOSE(LARGE(OFFSET($B669,,I$17,,$B$7-I$17),ROW(INDIRECT("a1:a"&amp;$B$7-I$17))))=OFFSET($B669,,I$17,,$B$7-I$17)))=$B$7-I$17,MIN(IF(I669&gt;=OFFSET($B669,,H$17,,$B$7-H$17),"",OFFSET($B669,,H$17,,$B$7-H$17))),I669),
SMALL(IF((SMALL(OFFSET($B669,,Q670-1,,$B$7-Q670+1),ROW(INDIRECT("a1:a"&amp;$B$7-Q670+1)))=OFFSET($B670,,Q670-1))*(MATCH(OFFSET($B670,,Q670-1),SMALL(OFFSET($B669,,Q670-1,,$B$7-Q670+1),ROW(INDIRECT("a1:a"&amp;$B$7-Q670+1))),0)=ROW(INDIRECT("a1:a"&amp;$B$7-Q670+1))),"",SMALL(OFFSET($B669,,Q670-1,,$B$7-Q670+1),ROW(INDIRECT("a1:a"&amp;$B$7-Q670+1)))),I$17-Q670)),
SMALL(IF((SMALL(OFFSET($B669,,Q670-1,,$B$7-Q670+1),ROW(INDIRECT("a1:a"&amp;$B$7-Q670+1)))=OFFSET($B670,,Q670-1))*(MATCH(OFFSET($B670,,Q670-1),SMALL(OFFSET($B669,,Q670-1,,$B$7-Q670+1),ROW(INDIRECT("a1:a"&amp;$B$7-Q670+1))),0)=ROW(INDIRECT("a1:a"&amp;$B$7-Q670+1))),"",SMALL(OFFSET($B669,,Q670-1,,$B$7-Q670+1),ROW(INDIRECT("a1:a"&amp;$B$7-Q670+1)))),I$17-Q670)))</f>
        <v>3</v>
      </c>
      <c r="J670" s="13"/>
      <c r="K670" s="26">
        <f t="array" aca="1" ref="K670" ca="1">MIN(IF($B670:B670&gt;$B669:B669,COLUMN($B$18:B669)-COLUMN($B$18)+1,99))</f>
        <v>99</v>
      </c>
      <c r="L670" s="26">
        <f t="array" aca="1" ref="L670" ca="1">MIN(IF($B670:C670&gt;$B669:C669,COLUMN($B$18:C669)-COLUMN($B$18)+1,99))</f>
        <v>99</v>
      </c>
      <c r="M670" s="26">
        <f t="array" aca="1" ref="M670" ca="1">MIN(IF($B670:D670&gt;$B669:D669,COLUMN($B$18:D669)-COLUMN($B$18)+1,99))</f>
        <v>99</v>
      </c>
      <c r="N670" s="26">
        <f t="array" aca="1" ref="N670" ca="1">MIN(IF($B670:E670&gt;$B669:E669,COLUMN($B$18:E669)-COLUMN($B$18)+1,99))</f>
        <v>99</v>
      </c>
      <c r="O670" s="26">
        <f t="array" aca="1" ref="O670" ca="1">MIN(IF($B670:F670&gt;$B669:F669,COLUMN($B$18:F669)-COLUMN($B$18)+1,99))</f>
        <v>99</v>
      </c>
      <c r="P670" s="26">
        <f t="array" aca="1" ref="P670" ca="1">MIN(IF($B670:G670&gt;$B669:G669,COLUMN($B$18:G669)-COLUMN($B$18)+1,99))</f>
        <v>6</v>
      </c>
      <c r="Q670" s="48">
        <f t="array" aca="1" ref="Q670" ca="1">MIN(IF($B670:H670&gt;$B669:H669,COLUMN($B$18:H669)-COLUMN($B$18)+1,99))</f>
        <v>6</v>
      </c>
    </row>
    <row r="671" spans="1:17" x14ac:dyDescent="0.25">
      <c r="A671" s="10">
        <v>654</v>
      </c>
      <c r="B671" s="8">
        <f t="array" aca="1" ref="B671" ca="1">IF(A671&gt;$B$9,"",IF(SUM(--(TRANSPOSE(LARGE(OFFSET($B670,,B$17,,$B$7-B$17),ROW(INDIRECT("a1:a"&amp;$B$7-B$17))))=OFFSET($B670,,B$17,,$B$7-B$17)))=$B$7-B$17,OFFSET($B$12,,MATCH(B670,$B$12:$H$12,FALSE)),B670))</f>
        <v>2</v>
      </c>
      <c r="C671" s="8">
        <f t="array" aca="1" ref="C671" ca="1">IF(OR($A671&gt;$B$9,C$17&gt;$B$7),"",CHOOSE(C$15,IF(K671=99,
IF(SUM(--(TRANSPOSE(LARGE(OFFSET($B670,,C$17,,$B$7-C$17),ROW(INDIRECT("a1:a"&amp;$B$7-C$17))))=OFFSET($B670,,C$17,,$B$7-C$17)))=$B$7-C$17,MIN(IF(C670&gt;=OFFSET($B670,,B$17,,$B$7-B$17),"",OFFSET($B670,,B$17,,$B$7-B$17))),C670),
SMALL(IF((SMALL(OFFSET($B670,,K671-1,,$B$7-K671+1),ROW(INDIRECT("a1:a"&amp;$B$7-K671+1)))=OFFSET($B671,,K671-1))*(MATCH(OFFSET($B671,,K671-1),SMALL(OFFSET($B670,,K671-1,,$B$7-K671+1),ROW(INDIRECT("a1:a"&amp;$B$7-K671+1))),0)=ROW(INDIRECT("a1:a"&amp;$B$7-K671+1))),"",SMALL(OFFSET($B670,,K671-1,,$B$7-K671+1),ROW(INDIRECT("a1:a"&amp;$B$7-K671+1)))),C$17-K671)),
SMALL(IF((SMALL(OFFSET($B670,,K671-1,,$B$7-K671+1),ROW(INDIRECT("a1:a"&amp;$B$7-K671+1)))=OFFSET($B671,,K671-1))*(MATCH(OFFSET($B671,,K671-1),SMALL(OFFSET($B670,,K671-1,,$B$7-K671+1),ROW(INDIRECT("a1:a"&amp;$B$7-K671+1))),0)=ROW(INDIRECT("a1:a"&amp;$B$7-K671+1))),"",SMALL(OFFSET($B670,,K671-1,,$B$7-K671+1),ROW(INDIRECT("a1:a"&amp;$B$7-K671+1)))),C$17-K671)))</f>
        <v>1</v>
      </c>
      <c r="D671" s="8">
        <f t="array" aca="1" ref="D671" ca="1">IF(OR($A671&gt;$B$9,D$17&gt;$B$7),"",CHOOSE(D$15,IF(L671=99,
IF(SUM(--(TRANSPOSE(LARGE(OFFSET($B670,,D$17,,$B$7-D$17),ROW(INDIRECT("a1:a"&amp;$B$7-D$17))))=OFFSET($B670,,D$17,,$B$7-D$17)))=$B$7-D$17,MIN(IF(D670&gt;=OFFSET($B670,,C$17,,$B$7-C$17),"",OFFSET($B670,,C$17,,$B$7-C$17))),D670),
SMALL(IF((SMALL(OFFSET($B670,,L671-1,,$B$7-L671+1),ROW(INDIRECT("a1:a"&amp;$B$7-L671+1)))=OFFSET($B671,,L671-1))*(MATCH(OFFSET($B671,,L671-1),SMALL(OFFSET($B670,,L671-1,,$B$7-L671+1),ROW(INDIRECT("a1:a"&amp;$B$7-L671+1))),0)=ROW(INDIRECT("a1:a"&amp;$B$7-L671+1))),"",SMALL(OFFSET($B670,,L671-1,,$B$7-L671+1),ROW(INDIRECT("a1:a"&amp;$B$7-L671+1)))),D$17-L671)),
SMALL(IF((SMALL(OFFSET($B670,,L671-1,,$B$7-L671+1),ROW(INDIRECT("a1:a"&amp;$B$7-L671+1)))=OFFSET($B671,,L671-1))*(MATCH(OFFSET($B671,,L671-1),SMALL(OFFSET($B670,,L671-1,,$B$7-L671+1),ROW(INDIRECT("a1:a"&amp;$B$7-L671+1))),0)=ROW(INDIRECT("a1:a"&amp;$B$7-L671+1))),"",SMALL(OFFSET($B670,,L671-1,,$B$7-L671+1),ROW(INDIRECT("a1:a"&amp;$B$7-L671+1)))),D$17-L671)))</f>
        <v>1</v>
      </c>
      <c r="E671" s="8">
        <f t="array" aca="1" ref="E671" ca="1">IF(OR($A671&gt;$B$9,E$17&gt;$B$7),"",CHOOSE(E$15,IF(M671=99,
IF(SUM(--(TRANSPOSE(LARGE(OFFSET($B670,,E$17,,$B$7-E$17),ROW(INDIRECT("a1:a"&amp;$B$7-E$17))))=OFFSET($B670,,E$17,,$B$7-E$17)))=$B$7-E$17,MIN(IF(E670&gt;=OFFSET($B670,,D$17,,$B$7-D$17),"",OFFSET($B670,,D$17,,$B$7-D$17))),E670),
SMALL(IF((SMALL(OFFSET($B670,,M671-1,,$B$7-M671+1),ROW(INDIRECT("a1:a"&amp;$B$7-M671+1)))=OFFSET($B671,,M671-1))*(MATCH(OFFSET($B671,,M671-1),SMALL(OFFSET($B670,,M671-1,,$B$7-M671+1),ROW(INDIRECT("a1:a"&amp;$B$7-M671+1))),0)=ROW(INDIRECT("a1:a"&amp;$B$7-M671+1))),"",SMALL(OFFSET($B670,,M671-1,,$B$7-M671+1),ROW(INDIRECT("a1:a"&amp;$B$7-M671+1)))),E$17-M671)),
SMALL(IF((SMALL(OFFSET($B670,,M671-1,,$B$7-M671+1),ROW(INDIRECT("a1:a"&amp;$B$7-M671+1)))=OFFSET($B671,,M671-1))*(MATCH(OFFSET($B671,,M671-1),SMALL(OFFSET($B670,,M671-1,,$B$7-M671+1),ROW(INDIRECT("a1:a"&amp;$B$7-M671+1))),0)=ROW(INDIRECT("a1:a"&amp;$B$7-M671+1))),"",SMALL(OFFSET($B670,,M671-1,,$B$7-M671+1),ROW(INDIRECT("a1:a"&amp;$B$7-M671+1)))),E$17-M671)))</f>
        <v>2</v>
      </c>
      <c r="F671" s="8">
        <f t="array" aca="1" ref="F671" ca="1">IF(OR($A671&gt;$B$9,F$17&gt;$B$7),"",CHOOSE(F$15,IF(N671=99,
IF(SUM(--(TRANSPOSE(LARGE(OFFSET($B670,,F$17,,$B$7-F$17),ROW(INDIRECT("a1:a"&amp;$B$7-F$17))))=OFFSET($B670,,F$17,,$B$7-F$17)))=$B$7-F$17,MIN(IF(F670&gt;=OFFSET($B670,,E$17,,$B$7-E$17),"",OFFSET($B670,,E$17,,$B$7-E$17))),F670),
SMALL(IF((SMALL(OFFSET($B670,,N671-1,,$B$7-N671+1),ROW(INDIRECT("a1:a"&amp;$B$7-N671+1)))=OFFSET($B671,,N671-1))*(MATCH(OFFSET($B671,,N671-1),SMALL(OFFSET($B670,,N671-1,,$B$7-N671+1),ROW(INDIRECT("a1:a"&amp;$B$7-N671+1))),0)=ROW(INDIRECT("a1:a"&amp;$B$7-N671+1))),"",SMALL(OFFSET($B670,,N671-1,,$B$7-N671+1),ROW(INDIRECT("a1:a"&amp;$B$7-N671+1)))),F$17-N671)),
SMALL(IF((SMALL(OFFSET($B670,,N671-1,,$B$7-N671+1),ROW(INDIRECT("a1:a"&amp;$B$7-N671+1)))=OFFSET($B671,,N671-1))*(MATCH(OFFSET($B671,,N671-1),SMALL(OFFSET($B670,,N671-1,,$B$7-N671+1),ROW(INDIRECT("a1:a"&amp;$B$7-N671+1))),0)=ROW(INDIRECT("a1:a"&amp;$B$7-N671+1))),"",SMALL(OFFSET($B670,,N671-1,,$B$7-N671+1),ROW(INDIRECT("a1:a"&amp;$B$7-N671+1)))),F$17-N671)))</f>
        <v>4</v>
      </c>
      <c r="G671" s="8">
        <f t="array" aca="1" ref="G671" ca="1">IF(OR($A671&gt;$B$9,G$17&gt;$B$7),"",CHOOSE(G$15,IF(O671=99,
IF(SUM(--(TRANSPOSE(LARGE(OFFSET($B670,,G$17,,$B$7-G$17),ROW(INDIRECT("a1:a"&amp;$B$7-G$17))))=OFFSET($B670,,G$17,,$B$7-G$17)))=$B$7-G$17,MIN(IF(G670&gt;=OFFSET($B670,,F$17,,$B$7-F$17),"",OFFSET($B670,,F$17,,$B$7-F$17))),G670),
SMALL(IF((SMALL(OFFSET($B670,,O671-1,,$B$7-O671+1),ROW(INDIRECT("a1:a"&amp;$B$7-O671+1)))=OFFSET($B671,,O671-1))*(MATCH(OFFSET($B671,,O671-1),SMALL(OFFSET($B670,,O671-1,,$B$7-O671+1),ROW(INDIRECT("a1:a"&amp;$B$7-O671+1))),0)=ROW(INDIRECT("a1:a"&amp;$B$7-O671+1))),"",SMALL(OFFSET($B670,,O671-1,,$B$7-O671+1),ROW(INDIRECT("a1:a"&amp;$B$7-O671+1)))),G$17-O671)),
SMALL(IF((SMALL(OFFSET($B670,,O671-1,,$B$7-O671+1),ROW(INDIRECT("a1:a"&amp;$B$7-O671+1)))=OFFSET($B671,,O671-1))*(MATCH(OFFSET($B671,,O671-1),SMALL(OFFSET($B670,,O671-1,,$B$7-O671+1),ROW(INDIRECT("a1:a"&amp;$B$7-O671+1))),0)=ROW(INDIRECT("a1:a"&amp;$B$7-O671+1))),"",SMALL(OFFSET($B670,,O671-1,,$B$7-O671+1),ROW(INDIRECT("a1:a"&amp;$B$7-O671+1)))),G$17-O671)))</f>
        <v>3</v>
      </c>
      <c r="H671" s="8">
        <f t="array" aca="1" ref="H671" ca="1">IF(OR($A671&gt;$B$9,H$17&gt;$B$7),"",CHOOSE(H$15,IF(P671=99,
IF(SUM(--(TRANSPOSE(LARGE(OFFSET($B670,,H$17,,$B$7-H$17),ROW(INDIRECT("a1:a"&amp;$B$7-H$17))))=OFFSET($B670,,H$17,,$B$7-H$17)))=$B$7-H$17,MIN(IF(H670&gt;=OFFSET($B670,,G$17,,$B$7-G$17),"",OFFSET($B670,,G$17,,$B$7-G$17))),H670),
SMALL(IF((SMALL(OFFSET($B670,,P671-1,,$B$7-P671+1),ROW(INDIRECT("a1:a"&amp;$B$7-P671+1)))=OFFSET($B671,,P671-1))*(MATCH(OFFSET($B671,,P671-1),SMALL(OFFSET($B670,,P671-1,,$B$7-P671+1),ROW(INDIRECT("a1:a"&amp;$B$7-P671+1))),0)=ROW(INDIRECT("a1:a"&amp;$B$7-P671+1))),"",SMALL(OFFSET($B670,,P671-1,,$B$7-P671+1),ROW(INDIRECT("a1:a"&amp;$B$7-P671+1)))),H$17-P671)),
SMALL(IF((SMALL(OFFSET($B670,,P671-1,,$B$7-P671+1),ROW(INDIRECT("a1:a"&amp;$B$7-P671+1)))=OFFSET($B671,,P671-1))*(MATCH(OFFSET($B671,,P671-1),SMALL(OFFSET($B670,,P671-1,,$B$7-P671+1),ROW(INDIRECT("a1:a"&amp;$B$7-P671+1))),0)=ROW(INDIRECT("a1:a"&amp;$B$7-P671+1))),"",SMALL(OFFSET($B670,,P671-1,,$B$7-P671+1),ROW(INDIRECT("a1:a"&amp;$B$7-P671+1)))),H$17-P671)))</f>
        <v>3</v>
      </c>
      <c r="I671" s="44">
        <f t="array" aca="1" ref="I671" ca="1">IF(OR($A671&gt;$B$9,I$17&gt;$B$7),"",CHOOSE(I$15,IF(Q671=99,
IF(SUM(--(TRANSPOSE(LARGE(OFFSET($B670,,I$17,,$B$7-I$17),ROW(INDIRECT("a1:a"&amp;$B$7-I$17))))=OFFSET($B670,,I$17,,$B$7-I$17)))=$B$7-I$17,MIN(IF(I670&gt;=OFFSET($B670,,H$17,,$B$7-H$17),"",OFFSET($B670,,H$17,,$B$7-H$17))),I670),
SMALL(IF((SMALL(OFFSET($B670,,Q671-1,,$B$7-Q671+1),ROW(INDIRECT("a1:a"&amp;$B$7-Q671+1)))=OFFSET($B671,,Q671-1))*(MATCH(OFFSET($B671,,Q671-1),SMALL(OFFSET($B670,,Q671-1,,$B$7-Q671+1),ROW(INDIRECT("a1:a"&amp;$B$7-Q671+1))),0)=ROW(INDIRECT("a1:a"&amp;$B$7-Q671+1))),"",SMALL(OFFSET($B670,,Q671-1,,$B$7-Q671+1),ROW(INDIRECT("a1:a"&amp;$B$7-Q671+1)))),I$17-Q671)),
SMALL(IF((SMALL(OFFSET($B670,,Q671-1,,$B$7-Q671+1),ROW(INDIRECT("a1:a"&amp;$B$7-Q671+1)))=OFFSET($B671,,Q671-1))*(MATCH(OFFSET($B671,,Q671-1),SMALL(OFFSET($B670,,Q671-1,,$B$7-Q671+1),ROW(INDIRECT("a1:a"&amp;$B$7-Q671+1))),0)=ROW(INDIRECT("a1:a"&amp;$B$7-Q671+1))),"",SMALL(OFFSET($B670,,Q671-1,,$B$7-Q671+1),ROW(INDIRECT("a1:a"&amp;$B$7-Q671+1)))),I$17-Q671)))</f>
        <v>1</v>
      </c>
      <c r="J671" s="13"/>
      <c r="K671" s="26">
        <f t="array" aca="1" ref="K671" ca="1">MIN(IF($B671:B671&gt;$B670:B670,COLUMN($B$18:B670)-COLUMN($B$18)+1,99))</f>
        <v>99</v>
      </c>
      <c r="L671" s="26">
        <f t="array" aca="1" ref="L671" ca="1">MIN(IF($B671:C671&gt;$B670:C670,COLUMN($B$18:C670)-COLUMN($B$18)+1,99))</f>
        <v>99</v>
      </c>
      <c r="M671" s="26">
        <f t="array" aca="1" ref="M671" ca="1">MIN(IF($B671:D671&gt;$B670:D670,COLUMN($B$18:D670)-COLUMN($B$18)+1,99))</f>
        <v>99</v>
      </c>
      <c r="N671" s="26">
        <f t="array" aca="1" ref="N671" ca="1">MIN(IF($B671:E671&gt;$B670:E670,COLUMN($B$18:E670)-COLUMN($B$18)+1,99))</f>
        <v>99</v>
      </c>
      <c r="O671" s="26">
        <f t="array" aca="1" ref="O671" ca="1">MIN(IF($B671:F671&gt;$B670:F670,COLUMN($B$18:F670)-COLUMN($B$18)+1,99))</f>
        <v>99</v>
      </c>
      <c r="P671" s="26">
        <f t="array" aca="1" ref="P671" ca="1">MIN(IF($B671:G671&gt;$B670:G670,COLUMN($B$18:G670)-COLUMN($B$18)+1,99))</f>
        <v>99</v>
      </c>
      <c r="Q671" s="48">
        <f t="array" aca="1" ref="Q671" ca="1">MIN(IF($B671:H671&gt;$B670:H670,COLUMN($B$18:H670)-COLUMN($B$18)+1,99))</f>
        <v>7</v>
      </c>
    </row>
    <row r="672" spans="1:17" x14ac:dyDescent="0.25">
      <c r="A672" s="10">
        <v>655</v>
      </c>
      <c r="B672" s="8">
        <f t="array" aca="1" ref="B672" ca="1">IF(A672&gt;$B$9,"",IF(SUM(--(TRANSPOSE(LARGE(OFFSET($B671,,B$17,,$B$7-B$17),ROW(INDIRECT("a1:a"&amp;$B$7-B$17))))=OFFSET($B671,,B$17,,$B$7-B$17)))=$B$7-B$17,OFFSET($B$12,,MATCH(B671,$B$12:$H$12,FALSE)),B671))</f>
        <v>2</v>
      </c>
      <c r="C672" s="8">
        <f t="array" aca="1" ref="C672" ca="1">IF(OR($A672&gt;$B$9,C$17&gt;$B$7),"",CHOOSE(C$15,IF(K672=99,
IF(SUM(--(TRANSPOSE(LARGE(OFFSET($B671,,C$17,,$B$7-C$17),ROW(INDIRECT("a1:a"&amp;$B$7-C$17))))=OFFSET($B671,,C$17,,$B$7-C$17)))=$B$7-C$17,MIN(IF(C671&gt;=OFFSET($B671,,B$17,,$B$7-B$17),"",OFFSET($B671,,B$17,,$B$7-B$17))),C671),
SMALL(IF((SMALL(OFFSET($B671,,K672-1,,$B$7-K672+1),ROW(INDIRECT("a1:a"&amp;$B$7-K672+1)))=OFFSET($B672,,K672-1))*(MATCH(OFFSET($B672,,K672-1),SMALL(OFFSET($B671,,K672-1,,$B$7-K672+1),ROW(INDIRECT("a1:a"&amp;$B$7-K672+1))),0)=ROW(INDIRECT("a1:a"&amp;$B$7-K672+1))),"",SMALL(OFFSET($B671,,K672-1,,$B$7-K672+1),ROW(INDIRECT("a1:a"&amp;$B$7-K672+1)))),C$17-K672)),
SMALL(IF((SMALL(OFFSET($B671,,K672-1,,$B$7-K672+1),ROW(INDIRECT("a1:a"&amp;$B$7-K672+1)))=OFFSET($B672,,K672-1))*(MATCH(OFFSET($B672,,K672-1),SMALL(OFFSET($B671,,K672-1,,$B$7-K672+1),ROW(INDIRECT("a1:a"&amp;$B$7-K672+1))),0)=ROW(INDIRECT("a1:a"&amp;$B$7-K672+1))),"",SMALL(OFFSET($B671,,K672-1,,$B$7-K672+1),ROW(INDIRECT("a1:a"&amp;$B$7-K672+1)))),C$17-K672)))</f>
        <v>1</v>
      </c>
      <c r="D672" s="8">
        <f t="array" aca="1" ref="D672" ca="1">IF(OR($A672&gt;$B$9,D$17&gt;$B$7),"",CHOOSE(D$15,IF(L672=99,
IF(SUM(--(TRANSPOSE(LARGE(OFFSET($B671,,D$17,,$B$7-D$17),ROW(INDIRECT("a1:a"&amp;$B$7-D$17))))=OFFSET($B671,,D$17,,$B$7-D$17)))=$B$7-D$17,MIN(IF(D671&gt;=OFFSET($B671,,C$17,,$B$7-C$17),"",OFFSET($B671,,C$17,,$B$7-C$17))),D671),
SMALL(IF((SMALL(OFFSET($B671,,L672-1,,$B$7-L672+1),ROW(INDIRECT("a1:a"&amp;$B$7-L672+1)))=OFFSET($B672,,L672-1))*(MATCH(OFFSET($B672,,L672-1),SMALL(OFFSET($B671,,L672-1,,$B$7-L672+1),ROW(INDIRECT("a1:a"&amp;$B$7-L672+1))),0)=ROW(INDIRECT("a1:a"&amp;$B$7-L672+1))),"",SMALL(OFFSET($B671,,L672-1,,$B$7-L672+1),ROW(INDIRECT("a1:a"&amp;$B$7-L672+1)))),D$17-L672)),
SMALL(IF((SMALL(OFFSET($B671,,L672-1,,$B$7-L672+1),ROW(INDIRECT("a1:a"&amp;$B$7-L672+1)))=OFFSET($B672,,L672-1))*(MATCH(OFFSET($B672,,L672-1),SMALL(OFFSET($B671,,L672-1,,$B$7-L672+1),ROW(INDIRECT("a1:a"&amp;$B$7-L672+1))),0)=ROW(INDIRECT("a1:a"&amp;$B$7-L672+1))),"",SMALL(OFFSET($B671,,L672-1,,$B$7-L672+1),ROW(INDIRECT("a1:a"&amp;$B$7-L672+1)))),D$17-L672)))</f>
        <v>1</v>
      </c>
      <c r="E672" s="8">
        <f t="array" aca="1" ref="E672" ca="1">IF(OR($A672&gt;$B$9,E$17&gt;$B$7),"",CHOOSE(E$15,IF(M672=99,
IF(SUM(--(TRANSPOSE(LARGE(OFFSET($B671,,E$17,,$B$7-E$17),ROW(INDIRECT("a1:a"&amp;$B$7-E$17))))=OFFSET($B671,,E$17,,$B$7-E$17)))=$B$7-E$17,MIN(IF(E671&gt;=OFFSET($B671,,D$17,,$B$7-D$17),"",OFFSET($B671,,D$17,,$B$7-D$17))),E671),
SMALL(IF((SMALL(OFFSET($B671,,M672-1,,$B$7-M672+1),ROW(INDIRECT("a1:a"&amp;$B$7-M672+1)))=OFFSET($B672,,M672-1))*(MATCH(OFFSET($B672,,M672-1),SMALL(OFFSET($B671,,M672-1,,$B$7-M672+1),ROW(INDIRECT("a1:a"&amp;$B$7-M672+1))),0)=ROW(INDIRECT("a1:a"&amp;$B$7-M672+1))),"",SMALL(OFFSET($B671,,M672-1,,$B$7-M672+1),ROW(INDIRECT("a1:a"&amp;$B$7-M672+1)))),E$17-M672)),
SMALL(IF((SMALL(OFFSET($B671,,M672-1,,$B$7-M672+1),ROW(INDIRECT("a1:a"&amp;$B$7-M672+1)))=OFFSET($B672,,M672-1))*(MATCH(OFFSET($B672,,M672-1),SMALL(OFFSET($B671,,M672-1,,$B$7-M672+1),ROW(INDIRECT("a1:a"&amp;$B$7-M672+1))),0)=ROW(INDIRECT("a1:a"&amp;$B$7-M672+1))),"",SMALL(OFFSET($B671,,M672-1,,$B$7-M672+1),ROW(INDIRECT("a1:a"&amp;$B$7-M672+1)))),E$17-M672)))</f>
        <v>3</v>
      </c>
      <c r="F672" s="8">
        <f t="array" aca="1" ref="F672" ca="1">IF(OR($A672&gt;$B$9,F$17&gt;$B$7),"",CHOOSE(F$15,IF(N672=99,
IF(SUM(--(TRANSPOSE(LARGE(OFFSET($B671,,F$17,,$B$7-F$17),ROW(INDIRECT("a1:a"&amp;$B$7-F$17))))=OFFSET($B671,,F$17,,$B$7-F$17)))=$B$7-F$17,MIN(IF(F671&gt;=OFFSET($B671,,E$17,,$B$7-E$17),"",OFFSET($B671,,E$17,,$B$7-E$17))),F671),
SMALL(IF((SMALL(OFFSET($B671,,N672-1,,$B$7-N672+1),ROW(INDIRECT("a1:a"&amp;$B$7-N672+1)))=OFFSET($B672,,N672-1))*(MATCH(OFFSET($B672,,N672-1),SMALL(OFFSET($B671,,N672-1,,$B$7-N672+1),ROW(INDIRECT("a1:a"&amp;$B$7-N672+1))),0)=ROW(INDIRECT("a1:a"&amp;$B$7-N672+1))),"",SMALL(OFFSET($B671,,N672-1,,$B$7-N672+1),ROW(INDIRECT("a1:a"&amp;$B$7-N672+1)))),F$17-N672)),
SMALL(IF((SMALL(OFFSET($B671,,N672-1,,$B$7-N672+1),ROW(INDIRECT("a1:a"&amp;$B$7-N672+1)))=OFFSET($B672,,N672-1))*(MATCH(OFFSET($B672,,N672-1),SMALL(OFFSET($B671,,N672-1,,$B$7-N672+1),ROW(INDIRECT("a1:a"&amp;$B$7-N672+1))),0)=ROW(INDIRECT("a1:a"&amp;$B$7-N672+1))),"",SMALL(OFFSET($B671,,N672-1,,$B$7-N672+1),ROW(INDIRECT("a1:a"&amp;$B$7-N672+1)))),F$17-N672)))</f>
        <v>1</v>
      </c>
      <c r="G672" s="8">
        <f t="array" aca="1" ref="G672" ca="1">IF(OR($A672&gt;$B$9,G$17&gt;$B$7),"",CHOOSE(G$15,IF(O672=99,
IF(SUM(--(TRANSPOSE(LARGE(OFFSET($B671,,G$17,,$B$7-G$17),ROW(INDIRECT("a1:a"&amp;$B$7-G$17))))=OFFSET($B671,,G$17,,$B$7-G$17)))=$B$7-G$17,MIN(IF(G671&gt;=OFFSET($B671,,F$17,,$B$7-F$17),"",OFFSET($B671,,F$17,,$B$7-F$17))),G671),
SMALL(IF((SMALL(OFFSET($B671,,O672-1,,$B$7-O672+1),ROW(INDIRECT("a1:a"&amp;$B$7-O672+1)))=OFFSET($B672,,O672-1))*(MATCH(OFFSET($B672,,O672-1),SMALL(OFFSET($B671,,O672-1,,$B$7-O672+1),ROW(INDIRECT("a1:a"&amp;$B$7-O672+1))),0)=ROW(INDIRECT("a1:a"&amp;$B$7-O672+1))),"",SMALL(OFFSET($B671,,O672-1,,$B$7-O672+1),ROW(INDIRECT("a1:a"&amp;$B$7-O672+1)))),G$17-O672)),
SMALL(IF((SMALL(OFFSET($B671,,O672-1,,$B$7-O672+1),ROW(INDIRECT("a1:a"&amp;$B$7-O672+1)))=OFFSET($B672,,O672-1))*(MATCH(OFFSET($B672,,O672-1),SMALL(OFFSET($B671,,O672-1,,$B$7-O672+1),ROW(INDIRECT("a1:a"&amp;$B$7-O672+1))),0)=ROW(INDIRECT("a1:a"&amp;$B$7-O672+1))),"",SMALL(OFFSET($B671,,O672-1,,$B$7-O672+1),ROW(INDIRECT("a1:a"&amp;$B$7-O672+1)))),G$17-O672)))</f>
        <v>2</v>
      </c>
      <c r="H672" s="8">
        <f t="array" aca="1" ref="H672" ca="1">IF(OR($A672&gt;$B$9,H$17&gt;$B$7),"",CHOOSE(H$15,IF(P672=99,
IF(SUM(--(TRANSPOSE(LARGE(OFFSET($B671,,H$17,,$B$7-H$17),ROW(INDIRECT("a1:a"&amp;$B$7-H$17))))=OFFSET($B671,,H$17,,$B$7-H$17)))=$B$7-H$17,MIN(IF(H671&gt;=OFFSET($B671,,G$17,,$B$7-G$17),"",OFFSET($B671,,G$17,,$B$7-G$17))),H671),
SMALL(IF((SMALL(OFFSET($B671,,P672-1,,$B$7-P672+1),ROW(INDIRECT("a1:a"&amp;$B$7-P672+1)))=OFFSET($B672,,P672-1))*(MATCH(OFFSET($B672,,P672-1),SMALL(OFFSET($B671,,P672-1,,$B$7-P672+1),ROW(INDIRECT("a1:a"&amp;$B$7-P672+1))),0)=ROW(INDIRECT("a1:a"&amp;$B$7-P672+1))),"",SMALL(OFFSET($B671,,P672-1,,$B$7-P672+1),ROW(INDIRECT("a1:a"&amp;$B$7-P672+1)))),H$17-P672)),
SMALL(IF((SMALL(OFFSET($B671,,P672-1,,$B$7-P672+1),ROW(INDIRECT("a1:a"&amp;$B$7-P672+1)))=OFFSET($B672,,P672-1))*(MATCH(OFFSET($B672,,P672-1),SMALL(OFFSET($B671,,P672-1,,$B$7-P672+1),ROW(INDIRECT("a1:a"&amp;$B$7-P672+1))),0)=ROW(INDIRECT("a1:a"&amp;$B$7-P672+1))),"",SMALL(OFFSET($B671,,P672-1,,$B$7-P672+1),ROW(INDIRECT("a1:a"&amp;$B$7-P672+1)))),H$17-P672)))</f>
        <v>3</v>
      </c>
      <c r="I672" s="44">
        <f t="array" aca="1" ref="I672" ca="1">IF(OR($A672&gt;$B$9,I$17&gt;$B$7),"",CHOOSE(I$15,IF(Q672=99,
IF(SUM(--(TRANSPOSE(LARGE(OFFSET($B671,,I$17,,$B$7-I$17),ROW(INDIRECT("a1:a"&amp;$B$7-I$17))))=OFFSET($B671,,I$17,,$B$7-I$17)))=$B$7-I$17,MIN(IF(I671&gt;=OFFSET($B671,,H$17,,$B$7-H$17),"",OFFSET($B671,,H$17,,$B$7-H$17))),I671),
SMALL(IF((SMALL(OFFSET($B671,,Q672-1,,$B$7-Q672+1),ROW(INDIRECT("a1:a"&amp;$B$7-Q672+1)))=OFFSET($B672,,Q672-1))*(MATCH(OFFSET($B672,,Q672-1),SMALL(OFFSET($B671,,Q672-1,,$B$7-Q672+1),ROW(INDIRECT("a1:a"&amp;$B$7-Q672+1))),0)=ROW(INDIRECT("a1:a"&amp;$B$7-Q672+1))),"",SMALL(OFFSET($B671,,Q672-1,,$B$7-Q672+1),ROW(INDIRECT("a1:a"&amp;$B$7-Q672+1)))),I$17-Q672)),
SMALL(IF((SMALL(OFFSET($B671,,Q672-1,,$B$7-Q672+1),ROW(INDIRECT("a1:a"&amp;$B$7-Q672+1)))=OFFSET($B672,,Q672-1))*(MATCH(OFFSET($B672,,Q672-1),SMALL(OFFSET($B671,,Q672-1,,$B$7-Q672+1),ROW(INDIRECT("a1:a"&amp;$B$7-Q672+1))),0)=ROW(INDIRECT("a1:a"&amp;$B$7-Q672+1))),"",SMALL(OFFSET($B671,,Q672-1,,$B$7-Q672+1),ROW(INDIRECT("a1:a"&amp;$B$7-Q672+1)))),I$17-Q672)))</f>
        <v>4</v>
      </c>
      <c r="J672" s="13"/>
      <c r="K672" s="26">
        <f t="array" aca="1" ref="K672" ca="1">MIN(IF($B672:B672&gt;$B671:B671,COLUMN($B$18:B671)-COLUMN($B$18)+1,99))</f>
        <v>99</v>
      </c>
      <c r="L672" s="26">
        <f t="array" aca="1" ref="L672" ca="1">MIN(IF($B672:C672&gt;$B671:C671,COLUMN($B$18:C671)-COLUMN($B$18)+1,99))</f>
        <v>99</v>
      </c>
      <c r="M672" s="26">
        <f t="array" aca="1" ref="M672" ca="1">MIN(IF($B672:D672&gt;$B671:D671,COLUMN($B$18:D671)-COLUMN($B$18)+1,99))</f>
        <v>99</v>
      </c>
      <c r="N672" s="26">
        <f t="array" aca="1" ref="N672" ca="1">MIN(IF($B672:E672&gt;$B671:E671,COLUMN($B$18:E671)-COLUMN($B$18)+1,99))</f>
        <v>4</v>
      </c>
      <c r="O672" s="26">
        <f t="array" aca="1" ref="O672" ca="1">MIN(IF($B672:F672&gt;$B671:F671,COLUMN($B$18:F671)-COLUMN($B$18)+1,99))</f>
        <v>4</v>
      </c>
      <c r="P672" s="26">
        <f t="array" aca="1" ref="P672" ca="1">MIN(IF($B672:G672&gt;$B671:G671,COLUMN($B$18:G671)-COLUMN($B$18)+1,99))</f>
        <v>4</v>
      </c>
      <c r="Q672" s="48">
        <f t="array" aca="1" ref="Q672" ca="1">MIN(IF($B672:H672&gt;$B671:H671,COLUMN($B$18:H671)-COLUMN($B$18)+1,99))</f>
        <v>4</v>
      </c>
    </row>
    <row r="673" spans="1:17" x14ac:dyDescent="0.25">
      <c r="A673" s="10">
        <v>656</v>
      </c>
      <c r="B673" s="8">
        <f t="array" aca="1" ref="B673" ca="1">IF(A673&gt;$B$9,"",IF(SUM(--(TRANSPOSE(LARGE(OFFSET($B672,,B$17,,$B$7-B$17),ROW(INDIRECT("a1:a"&amp;$B$7-B$17))))=OFFSET($B672,,B$17,,$B$7-B$17)))=$B$7-B$17,OFFSET($B$12,,MATCH(B672,$B$12:$H$12,FALSE)),B672))</f>
        <v>2</v>
      </c>
      <c r="C673" s="8">
        <f t="array" aca="1" ref="C673" ca="1">IF(OR($A673&gt;$B$9,C$17&gt;$B$7),"",CHOOSE(C$15,IF(K673=99,
IF(SUM(--(TRANSPOSE(LARGE(OFFSET($B672,,C$17,,$B$7-C$17),ROW(INDIRECT("a1:a"&amp;$B$7-C$17))))=OFFSET($B672,,C$17,,$B$7-C$17)))=$B$7-C$17,MIN(IF(C672&gt;=OFFSET($B672,,B$17,,$B$7-B$17),"",OFFSET($B672,,B$17,,$B$7-B$17))),C672),
SMALL(IF((SMALL(OFFSET($B672,,K673-1,,$B$7-K673+1),ROW(INDIRECT("a1:a"&amp;$B$7-K673+1)))=OFFSET($B673,,K673-1))*(MATCH(OFFSET($B673,,K673-1),SMALL(OFFSET($B672,,K673-1,,$B$7-K673+1),ROW(INDIRECT("a1:a"&amp;$B$7-K673+1))),0)=ROW(INDIRECT("a1:a"&amp;$B$7-K673+1))),"",SMALL(OFFSET($B672,,K673-1,,$B$7-K673+1),ROW(INDIRECT("a1:a"&amp;$B$7-K673+1)))),C$17-K673)),
SMALL(IF((SMALL(OFFSET($B672,,K673-1,,$B$7-K673+1),ROW(INDIRECT("a1:a"&amp;$B$7-K673+1)))=OFFSET($B673,,K673-1))*(MATCH(OFFSET($B673,,K673-1),SMALL(OFFSET($B672,,K673-1,,$B$7-K673+1),ROW(INDIRECT("a1:a"&amp;$B$7-K673+1))),0)=ROW(INDIRECT("a1:a"&amp;$B$7-K673+1))),"",SMALL(OFFSET($B672,,K673-1,,$B$7-K673+1),ROW(INDIRECT("a1:a"&amp;$B$7-K673+1)))),C$17-K673)))</f>
        <v>1</v>
      </c>
      <c r="D673" s="8">
        <f t="array" aca="1" ref="D673" ca="1">IF(OR($A673&gt;$B$9,D$17&gt;$B$7),"",CHOOSE(D$15,IF(L673=99,
IF(SUM(--(TRANSPOSE(LARGE(OFFSET($B672,,D$17,,$B$7-D$17),ROW(INDIRECT("a1:a"&amp;$B$7-D$17))))=OFFSET($B672,,D$17,,$B$7-D$17)))=$B$7-D$17,MIN(IF(D672&gt;=OFFSET($B672,,C$17,,$B$7-C$17),"",OFFSET($B672,,C$17,,$B$7-C$17))),D672),
SMALL(IF((SMALL(OFFSET($B672,,L673-1,,$B$7-L673+1),ROW(INDIRECT("a1:a"&amp;$B$7-L673+1)))=OFFSET($B673,,L673-1))*(MATCH(OFFSET($B673,,L673-1),SMALL(OFFSET($B672,,L673-1,,$B$7-L673+1),ROW(INDIRECT("a1:a"&amp;$B$7-L673+1))),0)=ROW(INDIRECT("a1:a"&amp;$B$7-L673+1))),"",SMALL(OFFSET($B672,,L673-1,,$B$7-L673+1),ROW(INDIRECT("a1:a"&amp;$B$7-L673+1)))),D$17-L673)),
SMALL(IF((SMALL(OFFSET($B672,,L673-1,,$B$7-L673+1),ROW(INDIRECT("a1:a"&amp;$B$7-L673+1)))=OFFSET($B673,,L673-1))*(MATCH(OFFSET($B673,,L673-1),SMALL(OFFSET($B672,,L673-1,,$B$7-L673+1),ROW(INDIRECT("a1:a"&amp;$B$7-L673+1))),0)=ROW(INDIRECT("a1:a"&amp;$B$7-L673+1))),"",SMALL(OFFSET($B672,,L673-1,,$B$7-L673+1),ROW(INDIRECT("a1:a"&amp;$B$7-L673+1)))),D$17-L673)))</f>
        <v>1</v>
      </c>
      <c r="E673" s="8">
        <f t="array" aca="1" ref="E673" ca="1">IF(OR($A673&gt;$B$9,E$17&gt;$B$7),"",CHOOSE(E$15,IF(M673=99,
IF(SUM(--(TRANSPOSE(LARGE(OFFSET($B672,,E$17,,$B$7-E$17),ROW(INDIRECT("a1:a"&amp;$B$7-E$17))))=OFFSET($B672,,E$17,,$B$7-E$17)))=$B$7-E$17,MIN(IF(E672&gt;=OFFSET($B672,,D$17,,$B$7-D$17),"",OFFSET($B672,,D$17,,$B$7-D$17))),E672),
SMALL(IF((SMALL(OFFSET($B672,,M673-1,,$B$7-M673+1),ROW(INDIRECT("a1:a"&amp;$B$7-M673+1)))=OFFSET($B673,,M673-1))*(MATCH(OFFSET($B673,,M673-1),SMALL(OFFSET($B672,,M673-1,,$B$7-M673+1),ROW(INDIRECT("a1:a"&amp;$B$7-M673+1))),0)=ROW(INDIRECT("a1:a"&amp;$B$7-M673+1))),"",SMALL(OFFSET($B672,,M673-1,,$B$7-M673+1),ROW(INDIRECT("a1:a"&amp;$B$7-M673+1)))),E$17-M673)),
SMALL(IF((SMALL(OFFSET($B672,,M673-1,,$B$7-M673+1),ROW(INDIRECT("a1:a"&amp;$B$7-M673+1)))=OFFSET($B673,,M673-1))*(MATCH(OFFSET($B673,,M673-1),SMALL(OFFSET($B672,,M673-1,,$B$7-M673+1),ROW(INDIRECT("a1:a"&amp;$B$7-M673+1))),0)=ROW(INDIRECT("a1:a"&amp;$B$7-M673+1))),"",SMALL(OFFSET($B672,,M673-1,,$B$7-M673+1),ROW(INDIRECT("a1:a"&amp;$B$7-M673+1)))),E$17-M673)))</f>
        <v>3</v>
      </c>
      <c r="F673" s="8">
        <f t="array" aca="1" ref="F673" ca="1">IF(OR($A673&gt;$B$9,F$17&gt;$B$7),"",CHOOSE(F$15,IF(N673=99,
IF(SUM(--(TRANSPOSE(LARGE(OFFSET($B672,,F$17,,$B$7-F$17),ROW(INDIRECT("a1:a"&amp;$B$7-F$17))))=OFFSET($B672,,F$17,,$B$7-F$17)))=$B$7-F$17,MIN(IF(F672&gt;=OFFSET($B672,,E$17,,$B$7-E$17),"",OFFSET($B672,,E$17,,$B$7-E$17))),F672),
SMALL(IF((SMALL(OFFSET($B672,,N673-1,,$B$7-N673+1),ROW(INDIRECT("a1:a"&amp;$B$7-N673+1)))=OFFSET($B673,,N673-1))*(MATCH(OFFSET($B673,,N673-1),SMALL(OFFSET($B672,,N673-1,,$B$7-N673+1),ROW(INDIRECT("a1:a"&amp;$B$7-N673+1))),0)=ROW(INDIRECT("a1:a"&amp;$B$7-N673+1))),"",SMALL(OFFSET($B672,,N673-1,,$B$7-N673+1),ROW(INDIRECT("a1:a"&amp;$B$7-N673+1)))),F$17-N673)),
SMALL(IF((SMALL(OFFSET($B672,,N673-1,,$B$7-N673+1),ROW(INDIRECT("a1:a"&amp;$B$7-N673+1)))=OFFSET($B673,,N673-1))*(MATCH(OFFSET($B673,,N673-1),SMALL(OFFSET($B672,,N673-1,,$B$7-N673+1),ROW(INDIRECT("a1:a"&amp;$B$7-N673+1))),0)=ROW(INDIRECT("a1:a"&amp;$B$7-N673+1))),"",SMALL(OFFSET($B672,,N673-1,,$B$7-N673+1),ROW(INDIRECT("a1:a"&amp;$B$7-N673+1)))),F$17-N673)))</f>
        <v>1</v>
      </c>
      <c r="G673" s="8">
        <f t="array" aca="1" ref="G673" ca="1">IF(OR($A673&gt;$B$9,G$17&gt;$B$7),"",CHOOSE(G$15,IF(O673=99,
IF(SUM(--(TRANSPOSE(LARGE(OFFSET($B672,,G$17,,$B$7-G$17),ROW(INDIRECT("a1:a"&amp;$B$7-G$17))))=OFFSET($B672,,G$17,,$B$7-G$17)))=$B$7-G$17,MIN(IF(G672&gt;=OFFSET($B672,,F$17,,$B$7-F$17),"",OFFSET($B672,,F$17,,$B$7-F$17))),G672),
SMALL(IF((SMALL(OFFSET($B672,,O673-1,,$B$7-O673+1),ROW(INDIRECT("a1:a"&amp;$B$7-O673+1)))=OFFSET($B673,,O673-1))*(MATCH(OFFSET($B673,,O673-1),SMALL(OFFSET($B672,,O673-1,,$B$7-O673+1),ROW(INDIRECT("a1:a"&amp;$B$7-O673+1))),0)=ROW(INDIRECT("a1:a"&amp;$B$7-O673+1))),"",SMALL(OFFSET($B672,,O673-1,,$B$7-O673+1),ROW(INDIRECT("a1:a"&amp;$B$7-O673+1)))),G$17-O673)),
SMALL(IF((SMALL(OFFSET($B672,,O673-1,,$B$7-O673+1),ROW(INDIRECT("a1:a"&amp;$B$7-O673+1)))=OFFSET($B673,,O673-1))*(MATCH(OFFSET($B673,,O673-1),SMALL(OFFSET($B672,,O673-1,,$B$7-O673+1),ROW(INDIRECT("a1:a"&amp;$B$7-O673+1))),0)=ROW(INDIRECT("a1:a"&amp;$B$7-O673+1))),"",SMALL(OFFSET($B672,,O673-1,,$B$7-O673+1),ROW(INDIRECT("a1:a"&amp;$B$7-O673+1)))),G$17-O673)))</f>
        <v>2</v>
      </c>
      <c r="H673" s="8">
        <f t="array" aca="1" ref="H673" ca="1">IF(OR($A673&gt;$B$9,H$17&gt;$B$7),"",CHOOSE(H$15,IF(P673=99,
IF(SUM(--(TRANSPOSE(LARGE(OFFSET($B672,,H$17,,$B$7-H$17),ROW(INDIRECT("a1:a"&amp;$B$7-H$17))))=OFFSET($B672,,H$17,,$B$7-H$17)))=$B$7-H$17,MIN(IF(H672&gt;=OFFSET($B672,,G$17,,$B$7-G$17),"",OFFSET($B672,,G$17,,$B$7-G$17))),H672),
SMALL(IF((SMALL(OFFSET($B672,,P673-1,,$B$7-P673+1),ROW(INDIRECT("a1:a"&amp;$B$7-P673+1)))=OFFSET($B673,,P673-1))*(MATCH(OFFSET($B673,,P673-1),SMALL(OFFSET($B672,,P673-1,,$B$7-P673+1),ROW(INDIRECT("a1:a"&amp;$B$7-P673+1))),0)=ROW(INDIRECT("a1:a"&amp;$B$7-P673+1))),"",SMALL(OFFSET($B672,,P673-1,,$B$7-P673+1),ROW(INDIRECT("a1:a"&amp;$B$7-P673+1)))),H$17-P673)),
SMALL(IF((SMALL(OFFSET($B672,,P673-1,,$B$7-P673+1),ROW(INDIRECT("a1:a"&amp;$B$7-P673+1)))=OFFSET($B673,,P673-1))*(MATCH(OFFSET($B673,,P673-1),SMALL(OFFSET($B672,,P673-1,,$B$7-P673+1),ROW(INDIRECT("a1:a"&amp;$B$7-P673+1))),0)=ROW(INDIRECT("a1:a"&amp;$B$7-P673+1))),"",SMALL(OFFSET($B672,,P673-1,,$B$7-P673+1),ROW(INDIRECT("a1:a"&amp;$B$7-P673+1)))),H$17-P673)))</f>
        <v>4</v>
      </c>
      <c r="I673" s="44">
        <f t="array" aca="1" ref="I673" ca="1">IF(OR($A673&gt;$B$9,I$17&gt;$B$7),"",CHOOSE(I$15,IF(Q673=99,
IF(SUM(--(TRANSPOSE(LARGE(OFFSET($B672,,I$17,,$B$7-I$17),ROW(INDIRECT("a1:a"&amp;$B$7-I$17))))=OFFSET($B672,,I$17,,$B$7-I$17)))=$B$7-I$17,MIN(IF(I672&gt;=OFFSET($B672,,H$17,,$B$7-H$17),"",OFFSET($B672,,H$17,,$B$7-H$17))),I672),
SMALL(IF((SMALL(OFFSET($B672,,Q673-1,,$B$7-Q673+1),ROW(INDIRECT("a1:a"&amp;$B$7-Q673+1)))=OFFSET($B673,,Q673-1))*(MATCH(OFFSET($B673,,Q673-1),SMALL(OFFSET($B672,,Q673-1,,$B$7-Q673+1),ROW(INDIRECT("a1:a"&amp;$B$7-Q673+1))),0)=ROW(INDIRECT("a1:a"&amp;$B$7-Q673+1))),"",SMALL(OFFSET($B672,,Q673-1,,$B$7-Q673+1),ROW(INDIRECT("a1:a"&amp;$B$7-Q673+1)))),I$17-Q673)),
SMALL(IF((SMALL(OFFSET($B672,,Q673-1,,$B$7-Q673+1),ROW(INDIRECT("a1:a"&amp;$B$7-Q673+1)))=OFFSET($B673,,Q673-1))*(MATCH(OFFSET($B673,,Q673-1),SMALL(OFFSET($B672,,Q673-1,,$B$7-Q673+1),ROW(INDIRECT("a1:a"&amp;$B$7-Q673+1))),0)=ROW(INDIRECT("a1:a"&amp;$B$7-Q673+1))),"",SMALL(OFFSET($B672,,Q673-1,,$B$7-Q673+1),ROW(INDIRECT("a1:a"&amp;$B$7-Q673+1)))),I$17-Q673)))</f>
        <v>3</v>
      </c>
      <c r="J673" s="13"/>
      <c r="K673" s="26">
        <f t="array" aca="1" ref="K673" ca="1">MIN(IF($B673:B673&gt;$B672:B672,COLUMN($B$18:B672)-COLUMN($B$18)+1,99))</f>
        <v>99</v>
      </c>
      <c r="L673" s="26">
        <f t="array" aca="1" ref="L673" ca="1">MIN(IF($B673:C673&gt;$B672:C672,COLUMN($B$18:C672)-COLUMN($B$18)+1,99))</f>
        <v>99</v>
      </c>
      <c r="M673" s="26">
        <f t="array" aca="1" ref="M673" ca="1">MIN(IF($B673:D673&gt;$B672:D672,COLUMN($B$18:D672)-COLUMN($B$18)+1,99))</f>
        <v>99</v>
      </c>
      <c r="N673" s="26">
        <f t="array" aca="1" ref="N673" ca="1">MIN(IF($B673:E673&gt;$B672:E672,COLUMN($B$18:E672)-COLUMN($B$18)+1,99))</f>
        <v>99</v>
      </c>
      <c r="O673" s="26">
        <f t="array" aca="1" ref="O673" ca="1">MIN(IF($B673:F673&gt;$B672:F672,COLUMN($B$18:F672)-COLUMN($B$18)+1,99))</f>
        <v>99</v>
      </c>
      <c r="P673" s="26">
        <f t="array" aca="1" ref="P673" ca="1">MIN(IF($B673:G673&gt;$B672:G672,COLUMN($B$18:G672)-COLUMN($B$18)+1,99))</f>
        <v>99</v>
      </c>
      <c r="Q673" s="48">
        <f t="array" aca="1" ref="Q673" ca="1">MIN(IF($B673:H673&gt;$B672:H672,COLUMN($B$18:H672)-COLUMN($B$18)+1,99))</f>
        <v>7</v>
      </c>
    </row>
    <row r="674" spans="1:17" x14ac:dyDescent="0.25">
      <c r="A674" s="10">
        <v>657</v>
      </c>
      <c r="B674" s="8">
        <f t="array" aca="1" ref="B674" ca="1">IF(A674&gt;$B$9,"",IF(SUM(--(TRANSPOSE(LARGE(OFFSET($B673,,B$17,,$B$7-B$17),ROW(INDIRECT("a1:a"&amp;$B$7-B$17))))=OFFSET($B673,,B$17,,$B$7-B$17)))=$B$7-B$17,OFFSET($B$12,,MATCH(B673,$B$12:$H$12,FALSE)),B673))</f>
        <v>2</v>
      </c>
      <c r="C674" s="8">
        <f t="array" aca="1" ref="C674" ca="1">IF(OR($A674&gt;$B$9,C$17&gt;$B$7),"",CHOOSE(C$15,IF(K674=99,
IF(SUM(--(TRANSPOSE(LARGE(OFFSET($B673,,C$17,,$B$7-C$17),ROW(INDIRECT("a1:a"&amp;$B$7-C$17))))=OFFSET($B673,,C$17,,$B$7-C$17)))=$B$7-C$17,MIN(IF(C673&gt;=OFFSET($B673,,B$17,,$B$7-B$17),"",OFFSET($B673,,B$17,,$B$7-B$17))),C673),
SMALL(IF((SMALL(OFFSET($B673,,K674-1,,$B$7-K674+1),ROW(INDIRECT("a1:a"&amp;$B$7-K674+1)))=OFFSET($B674,,K674-1))*(MATCH(OFFSET($B674,,K674-1),SMALL(OFFSET($B673,,K674-1,,$B$7-K674+1),ROW(INDIRECT("a1:a"&amp;$B$7-K674+1))),0)=ROW(INDIRECT("a1:a"&amp;$B$7-K674+1))),"",SMALL(OFFSET($B673,,K674-1,,$B$7-K674+1),ROW(INDIRECT("a1:a"&amp;$B$7-K674+1)))),C$17-K674)),
SMALL(IF((SMALL(OFFSET($B673,,K674-1,,$B$7-K674+1),ROW(INDIRECT("a1:a"&amp;$B$7-K674+1)))=OFFSET($B674,,K674-1))*(MATCH(OFFSET($B674,,K674-1),SMALL(OFFSET($B673,,K674-1,,$B$7-K674+1),ROW(INDIRECT("a1:a"&amp;$B$7-K674+1))),0)=ROW(INDIRECT("a1:a"&amp;$B$7-K674+1))),"",SMALL(OFFSET($B673,,K674-1,,$B$7-K674+1),ROW(INDIRECT("a1:a"&amp;$B$7-K674+1)))),C$17-K674)))</f>
        <v>1</v>
      </c>
      <c r="D674" s="8">
        <f t="array" aca="1" ref="D674" ca="1">IF(OR($A674&gt;$B$9,D$17&gt;$B$7),"",CHOOSE(D$15,IF(L674=99,
IF(SUM(--(TRANSPOSE(LARGE(OFFSET($B673,,D$17,,$B$7-D$17),ROW(INDIRECT("a1:a"&amp;$B$7-D$17))))=OFFSET($B673,,D$17,,$B$7-D$17)))=$B$7-D$17,MIN(IF(D673&gt;=OFFSET($B673,,C$17,,$B$7-C$17),"",OFFSET($B673,,C$17,,$B$7-C$17))),D673),
SMALL(IF((SMALL(OFFSET($B673,,L674-1,,$B$7-L674+1),ROW(INDIRECT("a1:a"&amp;$B$7-L674+1)))=OFFSET($B674,,L674-1))*(MATCH(OFFSET($B674,,L674-1),SMALL(OFFSET($B673,,L674-1,,$B$7-L674+1),ROW(INDIRECT("a1:a"&amp;$B$7-L674+1))),0)=ROW(INDIRECT("a1:a"&amp;$B$7-L674+1))),"",SMALL(OFFSET($B673,,L674-1,,$B$7-L674+1),ROW(INDIRECT("a1:a"&amp;$B$7-L674+1)))),D$17-L674)),
SMALL(IF((SMALL(OFFSET($B673,,L674-1,,$B$7-L674+1),ROW(INDIRECT("a1:a"&amp;$B$7-L674+1)))=OFFSET($B674,,L674-1))*(MATCH(OFFSET($B674,,L674-1),SMALL(OFFSET($B673,,L674-1,,$B$7-L674+1),ROW(INDIRECT("a1:a"&amp;$B$7-L674+1))),0)=ROW(INDIRECT("a1:a"&amp;$B$7-L674+1))),"",SMALL(OFFSET($B673,,L674-1,,$B$7-L674+1),ROW(INDIRECT("a1:a"&amp;$B$7-L674+1)))),D$17-L674)))</f>
        <v>1</v>
      </c>
      <c r="E674" s="8">
        <f t="array" aca="1" ref="E674" ca="1">IF(OR($A674&gt;$B$9,E$17&gt;$B$7),"",CHOOSE(E$15,IF(M674=99,
IF(SUM(--(TRANSPOSE(LARGE(OFFSET($B673,,E$17,,$B$7-E$17),ROW(INDIRECT("a1:a"&amp;$B$7-E$17))))=OFFSET($B673,,E$17,,$B$7-E$17)))=$B$7-E$17,MIN(IF(E673&gt;=OFFSET($B673,,D$17,,$B$7-D$17),"",OFFSET($B673,,D$17,,$B$7-D$17))),E673),
SMALL(IF((SMALL(OFFSET($B673,,M674-1,,$B$7-M674+1),ROW(INDIRECT("a1:a"&amp;$B$7-M674+1)))=OFFSET($B674,,M674-1))*(MATCH(OFFSET($B674,,M674-1),SMALL(OFFSET($B673,,M674-1,,$B$7-M674+1),ROW(INDIRECT("a1:a"&amp;$B$7-M674+1))),0)=ROW(INDIRECT("a1:a"&amp;$B$7-M674+1))),"",SMALL(OFFSET($B673,,M674-1,,$B$7-M674+1),ROW(INDIRECT("a1:a"&amp;$B$7-M674+1)))),E$17-M674)),
SMALL(IF((SMALL(OFFSET($B673,,M674-1,,$B$7-M674+1),ROW(INDIRECT("a1:a"&amp;$B$7-M674+1)))=OFFSET($B674,,M674-1))*(MATCH(OFFSET($B674,,M674-1),SMALL(OFFSET($B673,,M674-1,,$B$7-M674+1),ROW(INDIRECT("a1:a"&amp;$B$7-M674+1))),0)=ROW(INDIRECT("a1:a"&amp;$B$7-M674+1))),"",SMALL(OFFSET($B673,,M674-1,,$B$7-M674+1),ROW(INDIRECT("a1:a"&amp;$B$7-M674+1)))),E$17-M674)))</f>
        <v>3</v>
      </c>
      <c r="F674" s="8">
        <f t="array" aca="1" ref="F674" ca="1">IF(OR($A674&gt;$B$9,F$17&gt;$B$7),"",CHOOSE(F$15,IF(N674=99,
IF(SUM(--(TRANSPOSE(LARGE(OFFSET($B673,,F$17,,$B$7-F$17),ROW(INDIRECT("a1:a"&amp;$B$7-F$17))))=OFFSET($B673,,F$17,,$B$7-F$17)))=$B$7-F$17,MIN(IF(F673&gt;=OFFSET($B673,,E$17,,$B$7-E$17),"",OFFSET($B673,,E$17,,$B$7-E$17))),F673),
SMALL(IF((SMALL(OFFSET($B673,,N674-1,,$B$7-N674+1),ROW(INDIRECT("a1:a"&amp;$B$7-N674+1)))=OFFSET($B674,,N674-1))*(MATCH(OFFSET($B674,,N674-1),SMALL(OFFSET($B673,,N674-1,,$B$7-N674+1),ROW(INDIRECT("a1:a"&amp;$B$7-N674+1))),0)=ROW(INDIRECT("a1:a"&amp;$B$7-N674+1))),"",SMALL(OFFSET($B673,,N674-1,,$B$7-N674+1),ROW(INDIRECT("a1:a"&amp;$B$7-N674+1)))),F$17-N674)),
SMALL(IF((SMALL(OFFSET($B673,,N674-1,,$B$7-N674+1),ROW(INDIRECT("a1:a"&amp;$B$7-N674+1)))=OFFSET($B674,,N674-1))*(MATCH(OFFSET($B674,,N674-1),SMALL(OFFSET($B673,,N674-1,,$B$7-N674+1),ROW(INDIRECT("a1:a"&amp;$B$7-N674+1))),0)=ROW(INDIRECT("a1:a"&amp;$B$7-N674+1))),"",SMALL(OFFSET($B673,,N674-1,,$B$7-N674+1),ROW(INDIRECT("a1:a"&amp;$B$7-N674+1)))),F$17-N674)))</f>
        <v>1</v>
      </c>
      <c r="G674" s="8">
        <f t="array" aca="1" ref="G674" ca="1">IF(OR($A674&gt;$B$9,G$17&gt;$B$7),"",CHOOSE(G$15,IF(O674=99,
IF(SUM(--(TRANSPOSE(LARGE(OFFSET($B673,,G$17,,$B$7-G$17),ROW(INDIRECT("a1:a"&amp;$B$7-G$17))))=OFFSET($B673,,G$17,,$B$7-G$17)))=$B$7-G$17,MIN(IF(G673&gt;=OFFSET($B673,,F$17,,$B$7-F$17),"",OFFSET($B673,,F$17,,$B$7-F$17))),G673),
SMALL(IF((SMALL(OFFSET($B673,,O674-1,,$B$7-O674+1),ROW(INDIRECT("a1:a"&amp;$B$7-O674+1)))=OFFSET($B674,,O674-1))*(MATCH(OFFSET($B674,,O674-1),SMALL(OFFSET($B673,,O674-1,,$B$7-O674+1),ROW(INDIRECT("a1:a"&amp;$B$7-O674+1))),0)=ROW(INDIRECT("a1:a"&amp;$B$7-O674+1))),"",SMALL(OFFSET($B673,,O674-1,,$B$7-O674+1),ROW(INDIRECT("a1:a"&amp;$B$7-O674+1)))),G$17-O674)),
SMALL(IF((SMALL(OFFSET($B673,,O674-1,,$B$7-O674+1),ROW(INDIRECT("a1:a"&amp;$B$7-O674+1)))=OFFSET($B674,,O674-1))*(MATCH(OFFSET($B674,,O674-1),SMALL(OFFSET($B673,,O674-1,,$B$7-O674+1),ROW(INDIRECT("a1:a"&amp;$B$7-O674+1))),0)=ROW(INDIRECT("a1:a"&amp;$B$7-O674+1))),"",SMALL(OFFSET($B673,,O674-1,,$B$7-O674+1),ROW(INDIRECT("a1:a"&amp;$B$7-O674+1)))),G$17-O674)))</f>
        <v>3</v>
      </c>
      <c r="H674" s="8">
        <f t="array" aca="1" ref="H674" ca="1">IF(OR($A674&gt;$B$9,H$17&gt;$B$7),"",CHOOSE(H$15,IF(P674=99,
IF(SUM(--(TRANSPOSE(LARGE(OFFSET($B673,,H$17,,$B$7-H$17),ROW(INDIRECT("a1:a"&amp;$B$7-H$17))))=OFFSET($B673,,H$17,,$B$7-H$17)))=$B$7-H$17,MIN(IF(H673&gt;=OFFSET($B673,,G$17,,$B$7-G$17),"",OFFSET($B673,,G$17,,$B$7-G$17))),H673),
SMALL(IF((SMALL(OFFSET($B673,,P674-1,,$B$7-P674+1),ROW(INDIRECT("a1:a"&amp;$B$7-P674+1)))=OFFSET($B674,,P674-1))*(MATCH(OFFSET($B674,,P674-1),SMALL(OFFSET($B673,,P674-1,,$B$7-P674+1),ROW(INDIRECT("a1:a"&amp;$B$7-P674+1))),0)=ROW(INDIRECT("a1:a"&amp;$B$7-P674+1))),"",SMALL(OFFSET($B673,,P674-1,,$B$7-P674+1),ROW(INDIRECT("a1:a"&amp;$B$7-P674+1)))),H$17-P674)),
SMALL(IF((SMALL(OFFSET($B673,,P674-1,,$B$7-P674+1),ROW(INDIRECT("a1:a"&amp;$B$7-P674+1)))=OFFSET($B674,,P674-1))*(MATCH(OFFSET($B674,,P674-1),SMALL(OFFSET($B673,,P674-1,,$B$7-P674+1),ROW(INDIRECT("a1:a"&amp;$B$7-P674+1))),0)=ROW(INDIRECT("a1:a"&amp;$B$7-P674+1))),"",SMALL(OFFSET($B673,,P674-1,,$B$7-P674+1),ROW(INDIRECT("a1:a"&amp;$B$7-P674+1)))),H$17-P674)))</f>
        <v>2</v>
      </c>
      <c r="I674" s="44">
        <f t="array" aca="1" ref="I674" ca="1">IF(OR($A674&gt;$B$9,I$17&gt;$B$7),"",CHOOSE(I$15,IF(Q674=99,
IF(SUM(--(TRANSPOSE(LARGE(OFFSET($B673,,I$17,,$B$7-I$17),ROW(INDIRECT("a1:a"&amp;$B$7-I$17))))=OFFSET($B673,,I$17,,$B$7-I$17)))=$B$7-I$17,MIN(IF(I673&gt;=OFFSET($B673,,H$17,,$B$7-H$17),"",OFFSET($B673,,H$17,,$B$7-H$17))),I673),
SMALL(IF((SMALL(OFFSET($B673,,Q674-1,,$B$7-Q674+1),ROW(INDIRECT("a1:a"&amp;$B$7-Q674+1)))=OFFSET($B674,,Q674-1))*(MATCH(OFFSET($B674,,Q674-1),SMALL(OFFSET($B673,,Q674-1,,$B$7-Q674+1),ROW(INDIRECT("a1:a"&amp;$B$7-Q674+1))),0)=ROW(INDIRECT("a1:a"&amp;$B$7-Q674+1))),"",SMALL(OFFSET($B673,,Q674-1,,$B$7-Q674+1),ROW(INDIRECT("a1:a"&amp;$B$7-Q674+1)))),I$17-Q674)),
SMALL(IF((SMALL(OFFSET($B673,,Q674-1,,$B$7-Q674+1),ROW(INDIRECT("a1:a"&amp;$B$7-Q674+1)))=OFFSET($B674,,Q674-1))*(MATCH(OFFSET($B674,,Q674-1),SMALL(OFFSET($B673,,Q674-1,,$B$7-Q674+1),ROW(INDIRECT("a1:a"&amp;$B$7-Q674+1))),0)=ROW(INDIRECT("a1:a"&amp;$B$7-Q674+1))),"",SMALL(OFFSET($B673,,Q674-1,,$B$7-Q674+1),ROW(INDIRECT("a1:a"&amp;$B$7-Q674+1)))),I$17-Q674)))</f>
        <v>4</v>
      </c>
      <c r="J674" s="13"/>
      <c r="K674" s="26">
        <f t="array" aca="1" ref="K674" ca="1">MIN(IF($B674:B674&gt;$B673:B673,COLUMN($B$18:B673)-COLUMN($B$18)+1,99))</f>
        <v>99</v>
      </c>
      <c r="L674" s="26">
        <f t="array" aca="1" ref="L674" ca="1">MIN(IF($B674:C674&gt;$B673:C673,COLUMN($B$18:C673)-COLUMN($B$18)+1,99))</f>
        <v>99</v>
      </c>
      <c r="M674" s="26">
        <f t="array" aca="1" ref="M674" ca="1">MIN(IF($B674:D674&gt;$B673:D673,COLUMN($B$18:D673)-COLUMN($B$18)+1,99))</f>
        <v>99</v>
      </c>
      <c r="N674" s="26">
        <f t="array" aca="1" ref="N674" ca="1">MIN(IF($B674:E674&gt;$B673:E673,COLUMN($B$18:E673)-COLUMN($B$18)+1,99))</f>
        <v>99</v>
      </c>
      <c r="O674" s="26">
        <f t="array" aca="1" ref="O674" ca="1">MIN(IF($B674:F674&gt;$B673:F673,COLUMN($B$18:F673)-COLUMN($B$18)+1,99))</f>
        <v>99</v>
      </c>
      <c r="P674" s="26">
        <f t="array" aca="1" ref="P674" ca="1">MIN(IF($B674:G674&gt;$B673:G673,COLUMN($B$18:G673)-COLUMN($B$18)+1,99))</f>
        <v>6</v>
      </c>
      <c r="Q674" s="48">
        <f t="array" aca="1" ref="Q674" ca="1">MIN(IF($B674:H674&gt;$B673:H673,COLUMN($B$18:H673)-COLUMN($B$18)+1,99))</f>
        <v>6</v>
      </c>
    </row>
    <row r="675" spans="1:17" x14ac:dyDescent="0.25">
      <c r="A675" s="10">
        <v>658</v>
      </c>
      <c r="B675" s="8">
        <f t="array" aca="1" ref="B675" ca="1">IF(A675&gt;$B$9,"",IF(SUM(--(TRANSPOSE(LARGE(OFFSET($B674,,B$17,,$B$7-B$17),ROW(INDIRECT("a1:a"&amp;$B$7-B$17))))=OFFSET($B674,,B$17,,$B$7-B$17)))=$B$7-B$17,OFFSET($B$12,,MATCH(B674,$B$12:$H$12,FALSE)),B674))</f>
        <v>2</v>
      </c>
      <c r="C675" s="8">
        <f t="array" aca="1" ref="C675" ca="1">IF(OR($A675&gt;$B$9,C$17&gt;$B$7),"",CHOOSE(C$15,IF(K675=99,
IF(SUM(--(TRANSPOSE(LARGE(OFFSET($B674,,C$17,,$B$7-C$17),ROW(INDIRECT("a1:a"&amp;$B$7-C$17))))=OFFSET($B674,,C$17,,$B$7-C$17)))=$B$7-C$17,MIN(IF(C674&gt;=OFFSET($B674,,B$17,,$B$7-B$17),"",OFFSET($B674,,B$17,,$B$7-B$17))),C674),
SMALL(IF((SMALL(OFFSET($B674,,K675-1,,$B$7-K675+1),ROW(INDIRECT("a1:a"&amp;$B$7-K675+1)))=OFFSET($B675,,K675-1))*(MATCH(OFFSET($B675,,K675-1),SMALL(OFFSET($B674,,K675-1,,$B$7-K675+1),ROW(INDIRECT("a1:a"&amp;$B$7-K675+1))),0)=ROW(INDIRECT("a1:a"&amp;$B$7-K675+1))),"",SMALL(OFFSET($B674,,K675-1,,$B$7-K675+1),ROW(INDIRECT("a1:a"&amp;$B$7-K675+1)))),C$17-K675)),
SMALL(IF((SMALL(OFFSET($B674,,K675-1,,$B$7-K675+1),ROW(INDIRECT("a1:a"&amp;$B$7-K675+1)))=OFFSET($B675,,K675-1))*(MATCH(OFFSET($B675,,K675-1),SMALL(OFFSET($B674,,K675-1,,$B$7-K675+1),ROW(INDIRECT("a1:a"&amp;$B$7-K675+1))),0)=ROW(INDIRECT("a1:a"&amp;$B$7-K675+1))),"",SMALL(OFFSET($B674,,K675-1,,$B$7-K675+1),ROW(INDIRECT("a1:a"&amp;$B$7-K675+1)))),C$17-K675)))</f>
        <v>1</v>
      </c>
      <c r="D675" s="8">
        <f t="array" aca="1" ref="D675" ca="1">IF(OR($A675&gt;$B$9,D$17&gt;$B$7),"",CHOOSE(D$15,IF(L675=99,
IF(SUM(--(TRANSPOSE(LARGE(OFFSET($B674,,D$17,,$B$7-D$17),ROW(INDIRECT("a1:a"&amp;$B$7-D$17))))=OFFSET($B674,,D$17,,$B$7-D$17)))=$B$7-D$17,MIN(IF(D674&gt;=OFFSET($B674,,C$17,,$B$7-C$17),"",OFFSET($B674,,C$17,,$B$7-C$17))),D674),
SMALL(IF((SMALL(OFFSET($B674,,L675-1,,$B$7-L675+1),ROW(INDIRECT("a1:a"&amp;$B$7-L675+1)))=OFFSET($B675,,L675-1))*(MATCH(OFFSET($B675,,L675-1),SMALL(OFFSET($B674,,L675-1,,$B$7-L675+1),ROW(INDIRECT("a1:a"&amp;$B$7-L675+1))),0)=ROW(INDIRECT("a1:a"&amp;$B$7-L675+1))),"",SMALL(OFFSET($B674,,L675-1,,$B$7-L675+1),ROW(INDIRECT("a1:a"&amp;$B$7-L675+1)))),D$17-L675)),
SMALL(IF((SMALL(OFFSET($B674,,L675-1,,$B$7-L675+1),ROW(INDIRECT("a1:a"&amp;$B$7-L675+1)))=OFFSET($B675,,L675-1))*(MATCH(OFFSET($B675,,L675-1),SMALL(OFFSET($B674,,L675-1,,$B$7-L675+1),ROW(INDIRECT("a1:a"&amp;$B$7-L675+1))),0)=ROW(INDIRECT("a1:a"&amp;$B$7-L675+1))),"",SMALL(OFFSET($B674,,L675-1,,$B$7-L675+1),ROW(INDIRECT("a1:a"&amp;$B$7-L675+1)))),D$17-L675)))</f>
        <v>1</v>
      </c>
      <c r="E675" s="8">
        <f t="array" aca="1" ref="E675" ca="1">IF(OR($A675&gt;$B$9,E$17&gt;$B$7),"",CHOOSE(E$15,IF(M675=99,
IF(SUM(--(TRANSPOSE(LARGE(OFFSET($B674,,E$17,,$B$7-E$17),ROW(INDIRECT("a1:a"&amp;$B$7-E$17))))=OFFSET($B674,,E$17,,$B$7-E$17)))=$B$7-E$17,MIN(IF(E674&gt;=OFFSET($B674,,D$17,,$B$7-D$17),"",OFFSET($B674,,D$17,,$B$7-D$17))),E674),
SMALL(IF((SMALL(OFFSET($B674,,M675-1,,$B$7-M675+1),ROW(INDIRECT("a1:a"&amp;$B$7-M675+1)))=OFFSET($B675,,M675-1))*(MATCH(OFFSET($B675,,M675-1),SMALL(OFFSET($B674,,M675-1,,$B$7-M675+1),ROW(INDIRECT("a1:a"&amp;$B$7-M675+1))),0)=ROW(INDIRECT("a1:a"&amp;$B$7-M675+1))),"",SMALL(OFFSET($B674,,M675-1,,$B$7-M675+1),ROW(INDIRECT("a1:a"&amp;$B$7-M675+1)))),E$17-M675)),
SMALL(IF((SMALL(OFFSET($B674,,M675-1,,$B$7-M675+1),ROW(INDIRECT("a1:a"&amp;$B$7-M675+1)))=OFFSET($B675,,M675-1))*(MATCH(OFFSET($B675,,M675-1),SMALL(OFFSET($B674,,M675-1,,$B$7-M675+1),ROW(INDIRECT("a1:a"&amp;$B$7-M675+1))),0)=ROW(INDIRECT("a1:a"&amp;$B$7-M675+1))),"",SMALL(OFFSET($B674,,M675-1,,$B$7-M675+1),ROW(INDIRECT("a1:a"&amp;$B$7-M675+1)))),E$17-M675)))</f>
        <v>3</v>
      </c>
      <c r="F675" s="8">
        <f t="array" aca="1" ref="F675" ca="1">IF(OR($A675&gt;$B$9,F$17&gt;$B$7),"",CHOOSE(F$15,IF(N675=99,
IF(SUM(--(TRANSPOSE(LARGE(OFFSET($B674,,F$17,,$B$7-F$17),ROW(INDIRECT("a1:a"&amp;$B$7-F$17))))=OFFSET($B674,,F$17,,$B$7-F$17)))=$B$7-F$17,MIN(IF(F674&gt;=OFFSET($B674,,E$17,,$B$7-E$17),"",OFFSET($B674,,E$17,,$B$7-E$17))),F674),
SMALL(IF((SMALL(OFFSET($B674,,N675-1,,$B$7-N675+1),ROW(INDIRECT("a1:a"&amp;$B$7-N675+1)))=OFFSET($B675,,N675-1))*(MATCH(OFFSET($B675,,N675-1),SMALL(OFFSET($B674,,N675-1,,$B$7-N675+1),ROW(INDIRECT("a1:a"&amp;$B$7-N675+1))),0)=ROW(INDIRECT("a1:a"&amp;$B$7-N675+1))),"",SMALL(OFFSET($B674,,N675-1,,$B$7-N675+1),ROW(INDIRECT("a1:a"&amp;$B$7-N675+1)))),F$17-N675)),
SMALL(IF((SMALL(OFFSET($B674,,N675-1,,$B$7-N675+1),ROW(INDIRECT("a1:a"&amp;$B$7-N675+1)))=OFFSET($B675,,N675-1))*(MATCH(OFFSET($B675,,N675-1),SMALL(OFFSET($B674,,N675-1,,$B$7-N675+1),ROW(INDIRECT("a1:a"&amp;$B$7-N675+1))),0)=ROW(INDIRECT("a1:a"&amp;$B$7-N675+1))),"",SMALL(OFFSET($B674,,N675-1,,$B$7-N675+1),ROW(INDIRECT("a1:a"&amp;$B$7-N675+1)))),F$17-N675)))</f>
        <v>1</v>
      </c>
      <c r="G675" s="8">
        <f t="array" aca="1" ref="G675" ca="1">IF(OR($A675&gt;$B$9,G$17&gt;$B$7),"",CHOOSE(G$15,IF(O675=99,
IF(SUM(--(TRANSPOSE(LARGE(OFFSET($B674,,G$17,,$B$7-G$17),ROW(INDIRECT("a1:a"&amp;$B$7-G$17))))=OFFSET($B674,,G$17,,$B$7-G$17)))=$B$7-G$17,MIN(IF(G674&gt;=OFFSET($B674,,F$17,,$B$7-F$17),"",OFFSET($B674,,F$17,,$B$7-F$17))),G674),
SMALL(IF((SMALL(OFFSET($B674,,O675-1,,$B$7-O675+1),ROW(INDIRECT("a1:a"&amp;$B$7-O675+1)))=OFFSET($B675,,O675-1))*(MATCH(OFFSET($B675,,O675-1),SMALL(OFFSET($B674,,O675-1,,$B$7-O675+1),ROW(INDIRECT("a1:a"&amp;$B$7-O675+1))),0)=ROW(INDIRECT("a1:a"&amp;$B$7-O675+1))),"",SMALL(OFFSET($B674,,O675-1,,$B$7-O675+1),ROW(INDIRECT("a1:a"&amp;$B$7-O675+1)))),G$17-O675)),
SMALL(IF((SMALL(OFFSET($B674,,O675-1,,$B$7-O675+1),ROW(INDIRECT("a1:a"&amp;$B$7-O675+1)))=OFFSET($B675,,O675-1))*(MATCH(OFFSET($B675,,O675-1),SMALL(OFFSET($B674,,O675-1,,$B$7-O675+1),ROW(INDIRECT("a1:a"&amp;$B$7-O675+1))),0)=ROW(INDIRECT("a1:a"&amp;$B$7-O675+1))),"",SMALL(OFFSET($B674,,O675-1,,$B$7-O675+1),ROW(INDIRECT("a1:a"&amp;$B$7-O675+1)))),G$17-O675)))</f>
        <v>3</v>
      </c>
      <c r="H675" s="8">
        <f t="array" aca="1" ref="H675" ca="1">IF(OR($A675&gt;$B$9,H$17&gt;$B$7),"",CHOOSE(H$15,IF(P675=99,
IF(SUM(--(TRANSPOSE(LARGE(OFFSET($B674,,H$17,,$B$7-H$17),ROW(INDIRECT("a1:a"&amp;$B$7-H$17))))=OFFSET($B674,,H$17,,$B$7-H$17)))=$B$7-H$17,MIN(IF(H674&gt;=OFFSET($B674,,G$17,,$B$7-G$17),"",OFFSET($B674,,G$17,,$B$7-G$17))),H674),
SMALL(IF((SMALL(OFFSET($B674,,P675-1,,$B$7-P675+1),ROW(INDIRECT("a1:a"&amp;$B$7-P675+1)))=OFFSET($B675,,P675-1))*(MATCH(OFFSET($B675,,P675-1),SMALL(OFFSET($B674,,P675-1,,$B$7-P675+1),ROW(INDIRECT("a1:a"&amp;$B$7-P675+1))),0)=ROW(INDIRECT("a1:a"&amp;$B$7-P675+1))),"",SMALL(OFFSET($B674,,P675-1,,$B$7-P675+1),ROW(INDIRECT("a1:a"&amp;$B$7-P675+1)))),H$17-P675)),
SMALL(IF((SMALL(OFFSET($B674,,P675-1,,$B$7-P675+1),ROW(INDIRECT("a1:a"&amp;$B$7-P675+1)))=OFFSET($B675,,P675-1))*(MATCH(OFFSET($B675,,P675-1),SMALL(OFFSET($B674,,P675-1,,$B$7-P675+1),ROW(INDIRECT("a1:a"&amp;$B$7-P675+1))),0)=ROW(INDIRECT("a1:a"&amp;$B$7-P675+1))),"",SMALL(OFFSET($B674,,P675-1,,$B$7-P675+1),ROW(INDIRECT("a1:a"&amp;$B$7-P675+1)))),H$17-P675)))</f>
        <v>4</v>
      </c>
      <c r="I675" s="44">
        <f t="array" aca="1" ref="I675" ca="1">IF(OR($A675&gt;$B$9,I$17&gt;$B$7),"",CHOOSE(I$15,IF(Q675=99,
IF(SUM(--(TRANSPOSE(LARGE(OFFSET($B674,,I$17,,$B$7-I$17),ROW(INDIRECT("a1:a"&amp;$B$7-I$17))))=OFFSET($B674,,I$17,,$B$7-I$17)))=$B$7-I$17,MIN(IF(I674&gt;=OFFSET($B674,,H$17,,$B$7-H$17),"",OFFSET($B674,,H$17,,$B$7-H$17))),I674),
SMALL(IF((SMALL(OFFSET($B674,,Q675-1,,$B$7-Q675+1),ROW(INDIRECT("a1:a"&amp;$B$7-Q675+1)))=OFFSET($B675,,Q675-1))*(MATCH(OFFSET($B675,,Q675-1),SMALL(OFFSET($B674,,Q675-1,,$B$7-Q675+1),ROW(INDIRECT("a1:a"&amp;$B$7-Q675+1))),0)=ROW(INDIRECT("a1:a"&amp;$B$7-Q675+1))),"",SMALL(OFFSET($B674,,Q675-1,,$B$7-Q675+1),ROW(INDIRECT("a1:a"&amp;$B$7-Q675+1)))),I$17-Q675)),
SMALL(IF((SMALL(OFFSET($B674,,Q675-1,,$B$7-Q675+1),ROW(INDIRECT("a1:a"&amp;$B$7-Q675+1)))=OFFSET($B675,,Q675-1))*(MATCH(OFFSET($B675,,Q675-1),SMALL(OFFSET($B674,,Q675-1,,$B$7-Q675+1),ROW(INDIRECT("a1:a"&amp;$B$7-Q675+1))),0)=ROW(INDIRECT("a1:a"&amp;$B$7-Q675+1))),"",SMALL(OFFSET($B674,,Q675-1,,$B$7-Q675+1),ROW(INDIRECT("a1:a"&amp;$B$7-Q675+1)))),I$17-Q675)))</f>
        <v>2</v>
      </c>
      <c r="J675" s="13"/>
      <c r="K675" s="26">
        <f t="array" aca="1" ref="K675" ca="1">MIN(IF($B675:B675&gt;$B674:B674,COLUMN($B$18:B674)-COLUMN($B$18)+1,99))</f>
        <v>99</v>
      </c>
      <c r="L675" s="26">
        <f t="array" aca="1" ref="L675" ca="1">MIN(IF($B675:C675&gt;$B674:C674,COLUMN($B$18:C674)-COLUMN($B$18)+1,99))</f>
        <v>99</v>
      </c>
      <c r="M675" s="26">
        <f t="array" aca="1" ref="M675" ca="1">MIN(IF($B675:D675&gt;$B674:D674,COLUMN($B$18:D674)-COLUMN($B$18)+1,99))</f>
        <v>99</v>
      </c>
      <c r="N675" s="26">
        <f t="array" aca="1" ref="N675" ca="1">MIN(IF($B675:E675&gt;$B674:E674,COLUMN($B$18:E674)-COLUMN($B$18)+1,99))</f>
        <v>99</v>
      </c>
      <c r="O675" s="26">
        <f t="array" aca="1" ref="O675" ca="1">MIN(IF($B675:F675&gt;$B674:F674,COLUMN($B$18:F674)-COLUMN($B$18)+1,99))</f>
        <v>99</v>
      </c>
      <c r="P675" s="26">
        <f t="array" aca="1" ref="P675" ca="1">MIN(IF($B675:G675&gt;$B674:G674,COLUMN($B$18:G674)-COLUMN($B$18)+1,99))</f>
        <v>99</v>
      </c>
      <c r="Q675" s="48">
        <f t="array" aca="1" ref="Q675" ca="1">MIN(IF($B675:H675&gt;$B674:H674,COLUMN($B$18:H674)-COLUMN($B$18)+1,99))</f>
        <v>7</v>
      </c>
    </row>
    <row r="676" spans="1:17" x14ac:dyDescent="0.25">
      <c r="A676" s="10">
        <v>659</v>
      </c>
      <c r="B676" s="8">
        <f t="array" aca="1" ref="B676" ca="1">IF(A676&gt;$B$9,"",IF(SUM(--(TRANSPOSE(LARGE(OFFSET($B675,,B$17,,$B$7-B$17),ROW(INDIRECT("a1:a"&amp;$B$7-B$17))))=OFFSET($B675,,B$17,,$B$7-B$17)))=$B$7-B$17,OFFSET($B$12,,MATCH(B675,$B$12:$H$12,FALSE)),B675))</f>
        <v>2</v>
      </c>
      <c r="C676" s="8">
        <f t="array" aca="1" ref="C676" ca="1">IF(OR($A676&gt;$B$9,C$17&gt;$B$7),"",CHOOSE(C$15,IF(K676=99,
IF(SUM(--(TRANSPOSE(LARGE(OFFSET($B675,,C$17,,$B$7-C$17),ROW(INDIRECT("a1:a"&amp;$B$7-C$17))))=OFFSET($B675,,C$17,,$B$7-C$17)))=$B$7-C$17,MIN(IF(C675&gt;=OFFSET($B675,,B$17,,$B$7-B$17),"",OFFSET($B675,,B$17,,$B$7-B$17))),C675),
SMALL(IF((SMALL(OFFSET($B675,,K676-1,,$B$7-K676+1),ROW(INDIRECT("a1:a"&amp;$B$7-K676+1)))=OFFSET($B676,,K676-1))*(MATCH(OFFSET($B676,,K676-1),SMALL(OFFSET($B675,,K676-1,,$B$7-K676+1),ROW(INDIRECT("a1:a"&amp;$B$7-K676+1))),0)=ROW(INDIRECT("a1:a"&amp;$B$7-K676+1))),"",SMALL(OFFSET($B675,,K676-1,,$B$7-K676+1),ROW(INDIRECT("a1:a"&amp;$B$7-K676+1)))),C$17-K676)),
SMALL(IF((SMALL(OFFSET($B675,,K676-1,,$B$7-K676+1),ROW(INDIRECT("a1:a"&amp;$B$7-K676+1)))=OFFSET($B676,,K676-1))*(MATCH(OFFSET($B676,,K676-1),SMALL(OFFSET($B675,,K676-1,,$B$7-K676+1),ROW(INDIRECT("a1:a"&amp;$B$7-K676+1))),0)=ROW(INDIRECT("a1:a"&amp;$B$7-K676+1))),"",SMALL(OFFSET($B675,,K676-1,,$B$7-K676+1),ROW(INDIRECT("a1:a"&amp;$B$7-K676+1)))),C$17-K676)))</f>
        <v>1</v>
      </c>
      <c r="D676" s="8">
        <f t="array" aca="1" ref="D676" ca="1">IF(OR($A676&gt;$B$9,D$17&gt;$B$7),"",CHOOSE(D$15,IF(L676=99,
IF(SUM(--(TRANSPOSE(LARGE(OFFSET($B675,,D$17,,$B$7-D$17),ROW(INDIRECT("a1:a"&amp;$B$7-D$17))))=OFFSET($B675,,D$17,,$B$7-D$17)))=$B$7-D$17,MIN(IF(D675&gt;=OFFSET($B675,,C$17,,$B$7-C$17),"",OFFSET($B675,,C$17,,$B$7-C$17))),D675),
SMALL(IF((SMALL(OFFSET($B675,,L676-1,,$B$7-L676+1),ROW(INDIRECT("a1:a"&amp;$B$7-L676+1)))=OFFSET($B676,,L676-1))*(MATCH(OFFSET($B676,,L676-1),SMALL(OFFSET($B675,,L676-1,,$B$7-L676+1),ROW(INDIRECT("a1:a"&amp;$B$7-L676+1))),0)=ROW(INDIRECT("a1:a"&amp;$B$7-L676+1))),"",SMALL(OFFSET($B675,,L676-1,,$B$7-L676+1),ROW(INDIRECT("a1:a"&amp;$B$7-L676+1)))),D$17-L676)),
SMALL(IF((SMALL(OFFSET($B675,,L676-1,,$B$7-L676+1),ROW(INDIRECT("a1:a"&amp;$B$7-L676+1)))=OFFSET($B676,,L676-1))*(MATCH(OFFSET($B676,,L676-1),SMALL(OFFSET($B675,,L676-1,,$B$7-L676+1),ROW(INDIRECT("a1:a"&amp;$B$7-L676+1))),0)=ROW(INDIRECT("a1:a"&amp;$B$7-L676+1))),"",SMALL(OFFSET($B675,,L676-1,,$B$7-L676+1),ROW(INDIRECT("a1:a"&amp;$B$7-L676+1)))),D$17-L676)))</f>
        <v>1</v>
      </c>
      <c r="E676" s="8">
        <f t="array" aca="1" ref="E676" ca="1">IF(OR($A676&gt;$B$9,E$17&gt;$B$7),"",CHOOSE(E$15,IF(M676=99,
IF(SUM(--(TRANSPOSE(LARGE(OFFSET($B675,,E$17,,$B$7-E$17),ROW(INDIRECT("a1:a"&amp;$B$7-E$17))))=OFFSET($B675,,E$17,,$B$7-E$17)))=$B$7-E$17,MIN(IF(E675&gt;=OFFSET($B675,,D$17,,$B$7-D$17),"",OFFSET($B675,,D$17,,$B$7-D$17))),E675),
SMALL(IF((SMALL(OFFSET($B675,,M676-1,,$B$7-M676+1),ROW(INDIRECT("a1:a"&amp;$B$7-M676+1)))=OFFSET($B676,,M676-1))*(MATCH(OFFSET($B676,,M676-1),SMALL(OFFSET($B675,,M676-1,,$B$7-M676+1),ROW(INDIRECT("a1:a"&amp;$B$7-M676+1))),0)=ROW(INDIRECT("a1:a"&amp;$B$7-M676+1))),"",SMALL(OFFSET($B675,,M676-1,,$B$7-M676+1),ROW(INDIRECT("a1:a"&amp;$B$7-M676+1)))),E$17-M676)),
SMALL(IF((SMALL(OFFSET($B675,,M676-1,,$B$7-M676+1),ROW(INDIRECT("a1:a"&amp;$B$7-M676+1)))=OFFSET($B676,,M676-1))*(MATCH(OFFSET($B676,,M676-1),SMALL(OFFSET($B675,,M676-1,,$B$7-M676+1),ROW(INDIRECT("a1:a"&amp;$B$7-M676+1))),0)=ROW(INDIRECT("a1:a"&amp;$B$7-M676+1))),"",SMALL(OFFSET($B675,,M676-1,,$B$7-M676+1),ROW(INDIRECT("a1:a"&amp;$B$7-M676+1)))),E$17-M676)))</f>
        <v>3</v>
      </c>
      <c r="F676" s="8">
        <f t="array" aca="1" ref="F676" ca="1">IF(OR($A676&gt;$B$9,F$17&gt;$B$7),"",CHOOSE(F$15,IF(N676=99,
IF(SUM(--(TRANSPOSE(LARGE(OFFSET($B675,,F$17,,$B$7-F$17),ROW(INDIRECT("a1:a"&amp;$B$7-F$17))))=OFFSET($B675,,F$17,,$B$7-F$17)))=$B$7-F$17,MIN(IF(F675&gt;=OFFSET($B675,,E$17,,$B$7-E$17),"",OFFSET($B675,,E$17,,$B$7-E$17))),F675),
SMALL(IF((SMALL(OFFSET($B675,,N676-1,,$B$7-N676+1),ROW(INDIRECT("a1:a"&amp;$B$7-N676+1)))=OFFSET($B676,,N676-1))*(MATCH(OFFSET($B676,,N676-1),SMALL(OFFSET($B675,,N676-1,,$B$7-N676+1),ROW(INDIRECT("a1:a"&amp;$B$7-N676+1))),0)=ROW(INDIRECT("a1:a"&amp;$B$7-N676+1))),"",SMALL(OFFSET($B675,,N676-1,,$B$7-N676+1),ROW(INDIRECT("a1:a"&amp;$B$7-N676+1)))),F$17-N676)),
SMALL(IF((SMALL(OFFSET($B675,,N676-1,,$B$7-N676+1),ROW(INDIRECT("a1:a"&amp;$B$7-N676+1)))=OFFSET($B676,,N676-1))*(MATCH(OFFSET($B676,,N676-1),SMALL(OFFSET($B675,,N676-1,,$B$7-N676+1),ROW(INDIRECT("a1:a"&amp;$B$7-N676+1))),0)=ROW(INDIRECT("a1:a"&amp;$B$7-N676+1))),"",SMALL(OFFSET($B675,,N676-1,,$B$7-N676+1),ROW(INDIRECT("a1:a"&amp;$B$7-N676+1)))),F$17-N676)))</f>
        <v>1</v>
      </c>
      <c r="G676" s="8">
        <f t="array" aca="1" ref="G676" ca="1">IF(OR($A676&gt;$B$9,G$17&gt;$B$7),"",CHOOSE(G$15,IF(O676=99,
IF(SUM(--(TRANSPOSE(LARGE(OFFSET($B675,,G$17,,$B$7-G$17),ROW(INDIRECT("a1:a"&amp;$B$7-G$17))))=OFFSET($B675,,G$17,,$B$7-G$17)))=$B$7-G$17,MIN(IF(G675&gt;=OFFSET($B675,,F$17,,$B$7-F$17),"",OFFSET($B675,,F$17,,$B$7-F$17))),G675),
SMALL(IF((SMALL(OFFSET($B675,,O676-1,,$B$7-O676+1),ROW(INDIRECT("a1:a"&amp;$B$7-O676+1)))=OFFSET($B676,,O676-1))*(MATCH(OFFSET($B676,,O676-1),SMALL(OFFSET($B675,,O676-1,,$B$7-O676+1),ROW(INDIRECT("a1:a"&amp;$B$7-O676+1))),0)=ROW(INDIRECT("a1:a"&amp;$B$7-O676+1))),"",SMALL(OFFSET($B675,,O676-1,,$B$7-O676+1),ROW(INDIRECT("a1:a"&amp;$B$7-O676+1)))),G$17-O676)),
SMALL(IF((SMALL(OFFSET($B675,,O676-1,,$B$7-O676+1),ROW(INDIRECT("a1:a"&amp;$B$7-O676+1)))=OFFSET($B676,,O676-1))*(MATCH(OFFSET($B676,,O676-1),SMALL(OFFSET($B675,,O676-1,,$B$7-O676+1),ROW(INDIRECT("a1:a"&amp;$B$7-O676+1))),0)=ROW(INDIRECT("a1:a"&amp;$B$7-O676+1))),"",SMALL(OFFSET($B675,,O676-1,,$B$7-O676+1),ROW(INDIRECT("a1:a"&amp;$B$7-O676+1)))),G$17-O676)))</f>
        <v>4</v>
      </c>
      <c r="H676" s="8">
        <f t="array" aca="1" ref="H676" ca="1">IF(OR($A676&gt;$B$9,H$17&gt;$B$7),"",CHOOSE(H$15,IF(P676=99,
IF(SUM(--(TRANSPOSE(LARGE(OFFSET($B675,,H$17,,$B$7-H$17),ROW(INDIRECT("a1:a"&amp;$B$7-H$17))))=OFFSET($B675,,H$17,,$B$7-H$17)))=$B$7-H$17,MIN(IF(H675&gt;=OFFSET($B675,,G$17,,$B$7-G$17),"",OFFSET($B675,,G$17,,$B$7-G$17))),H675),
SMALL(IF((SMALL(OFFSET($B675,,P676-1,,$B$7-P676+1),ROW(INDIRECT("a1:a"&amp;$B$7-P676+1)))=OFFSET($B676,,P676-1))*(MATCH(OFFSET($B676,,P676-1),SMALL(OFFSET($B675,,P676-1,,$B$7-P676+1),ROW(INDIRECT("a1:a"&amp;$B$7-P676+1))),0)=ROW(INDIRECT("a1:a"&amp;$B$7-P676+1))),"",SMALL(OFFSET($B675,,P676-1,,$B$7-P676+1),ROW(INDIRECT("a1:a"&amp;$B$7-P676+1)))),H$17-P676)),
SMALL(IF((SMALL(OFFSET($B675,,P676-1,,$B$7-P676+1),ROW(INDIRECT("a1:a"&amp;$B$7-P676+1)))=OFFSET($B676,,P676-1))*(MATCH(OFFSET($B676,,P676-1),SMALL(OFFSET($B675,,P676-1,,$B$7-P676+1),ROW(INDIRECT("a1:a"&amp;$B$7-P676+1))),0)=ROW(INDIRECT("a1:a"&amp;$B$7-P676+1))),"",SMALL(OFFSET($B675,,P676-1,,$B$7-P676+1),ROW(INDIRECT("a1:a"&amp;$B$7-P676+1)))),H$17-P676)))</f>
        <v>2</v>
      </c>
      <c r="I676" s="44">
        <f t="array" aca="1" ref="I676" ca="1">IF(OR($A676&gt;$B$9,I$17&gt;$B$7),"",CHOOSE(I$15,IF(Q676=99,
IF(SUM(--(TRANSPOSE(LARGE(OFFSET($B675,,I$17,,$B$7-I$17),ROW(INDIRECT("a1:a"&amp;$B$7-I$17))))=OFFSET($B675,,I$17,,$B$7-I$17)))=$B$7-I$17,MIN(IF(I675&gt;=OFFSET($B675,,H$17,,$B$7-H$17),"",OFFSET($B675,,H$17,,$B$7-H$17))),I675),
SMALL(IF((SMALL(OFFSET($B675,,Q676-1,,$B$7-Q676+1),ROW(INDIRECT("a1:a"&amp;$B$7-Q676+1)))=OFFSET($B676,,Q676-1))*(MATCH(OFFSET($B676,,Q676-1),SMALL(OFFSET($B675,,Q676-1,,$B$7-Q676+1),ROW(INDIRECT("a1:a"&amp;$B$7-Q676+1))),0)=ROW(INDIRECT("a1:a"&amp;$B$7-Q676+1))),"",SMALL(OFFSET($B675,,Q676-1,,$B$7-Q676+1),ROW(INDIRECT("a1:a"&amp;$B$7-Q676+1)))),I$17-Q676)),
SMALL(IF((SMALL(OFFSET($B675,,Q676-1,,$B$7-Q676+1),ROW(INDIRECT("a1:a"&amp;$B$7-Q676+1)))=OFFSET($B676,,Q676-1))*(MATCH(OFFSET($B676,,Q676-1),SMALL(OFFSET($B675,,Q676-1,,$B$7-Q676+1),ROW(INDIRECT("a1:a"&amp;$B$7-Q676+1))),0)=ROW(INDIRECT("a1:a"&amp;$B$7-Q676+1))),"",SMALL(OFFSET($B675,,Q676-1,,$B$7-Q676+1),ROW(INDIRECT("a1:a"&amp;$B$7-Q676+1)))),I$17-Q676)))</f>
        <v>3</v>
      </c>
      <c r="J676" s="13"/>
      <c r="K676" s="26">
        <f t="array" aca="1" ref="K676" ca="1">MIN(IF($B676:B676&gt;$B675:B675,COLUMN($B$18:B675)-COLUMN($B$18)+1,99))</f>
        <v>99</v>
      </c>
      <c r="L676" s="26">
        <f t="array" aca="1" ref="L676" ca="1">MIN(IF($B676:C676&gt;$B675:C675,COLUMN($B$18:C675)-COLUMN($B$18)+1,99))</f>
        <v>99</v>
      </c>
      <c r="M676" s="26">
        <f t="array" aca="1" ref="M676" ca="1">MIN(IF($B676:D676&gt;$B675:D675,COLUMN($B$18:D675)-COLUMN($B$18)+1,99))</f>
        <v>99</v>
      </c>
      <c r="N676" s="26">
        <f t="array" aca="1" ref="N676" ca="1">MIN(IF($B676:E676&gt;$B675:E675,COLUMN($B$18:E675)-COLUMN($B$18)+1,99))</f>
        <v>99</v>
      </c>
      <c r="O676" s="26">
        <f t="array" aca="1" ref="O676" ca="1">MIN(IF($B676:F676&gt;$B675:F675,COLUMN($B$18:F675)-COLUMN($B$18)+1,99))</f>
        <v>99</v>
      </c>
      <c r="P676" s="26">
        <f t="array" aca="1" ref="P676" ca="1">MIN(IF($B676:G676&gt;$B675:G675,COLUMN($B$18:G675)-COLUMN($B$18)+1,99))</f>
        <v>6</v>
      </c>
      <c r="Q676" s="48">
        <f t="array" aca="1" ref="Q676" ca="1">MIN(IF($B676:H676&gt;$B675:H675,COLUMN($B$18:H675)-COLUMN($B$18)+1,99))</f>
        <v>6</v>
      </c>
    </row>
    <row r="677" spans="1:17" x14ac:dyDescent="0.25">
      <c r="A677" s="10">
        <v>660</v>
      </c>
      <c r="B677" s="8">
        <f t="array" aca="1" ref="B677" ca="1">IF(A677&gt;$B$9,"",IF(SUM(--(TRANSPOSE(LARGE(OFFSET($B676,,B$17,,$B$7-B$17),ROW(INDIRECT("a1:a"&amp;$B$7-B$17))))=OFFSET($B676,,B$17,,$B$7-B$17)))=$B$7-B$17,OFFSET($B$12,,MATCH(B676,$B$12:$H$12,FALSE)),B676))</f>
        <v>2</v>
      </c>
      <c r="C677" s="8">
        <f t="array" aca="1" ref="C677" ca="1">IF(OR($A677&gt;$B$9,C$17&gt;$B$7),"",CHOOSE(C$15,IF(K677=99,
IF(SUM(--(TRANSPOSE(LARGE(OFFSET($B676,,C$17,,$B$7-C$17),ROW(INDIRECT("a1:a"&amp;$B$7-C$17))))=OFFSET($B676,,C$17,,$B$7-C$17)))=$B$7-C$17,MIN(IF(C676&gt;=OFFSET($B676,,B$17,,$B$7-B$17),"",OFFSET($B676,,B$17,,$B$7-B$17))),C676),
SMALL(IF((SMALL(OFFSET($B676,,K677-1,,$B$7-K677+1),ROW(INDIRECT("a1:a"&amp;$B$7-K677+1)))=OFFSET($B677,,K677-1))*(MATCH(OFFSET($B677,,K677-1),SMALL(OFFSET($B676,,K677-1,,$B$7-K677+1),ROW(INDIRECT("a1:a"&amp;$B$7-K677+1))),0)=ROW(INDIRECT("a1:a"&amp;$B$7-K677+1))),"",SMALL(OFFSET($B676,,K677-1,,$B$7-K677+1),ROW(INDIRECT("a1:a"&amp;$B$7-K677+1)))),C$17-K677)),
SMALL(IF((SMALL(OFFSET($B676,,K677-1,,$B$7-K677+1),ROW(INDIRECT("a1:a"&amp;$B$7-K677+1)))=OFFSET($B677,,K677-1))*(MATCH(OFFSET($B677,,K677-1),SMALL(OFFSET($B676,,K677-1,,$B$7-K677+1),ROW(INDIRECT("a1:a"&amp;$B$7-K677+1))),0)=ROW(INDIRECT("a1:a"&amp;$B$7-K677+1))),"",SMALL(OFFSET($B676,,K677-1,,$B$7-K677+1),ROW(INDIRECT("a1:a"&amp;$B$7-K677+1)))),C$17-K677)))</f>
        <v>1</v>
      </c>
      <c r="D677" s="8">
        <f t="array" aca="1" ref="D677" ca="1">IF(OR($A677&gt;$B$9,D$17&gt;$B$7),"",CHOOSE(D$15,IF(L677=99,
IF(SUM(--(TRANSPOSE(LARGE(OFFSET($B676,,D$17,,$B$7-D$17),ROW(INDIRECT("a1:a"&amp;$B$7-D$17))))=OFFSET($B676,,D$17,,$B$7-D$17)))=$B$7-D$17,MIN(IF(D676&gt;=OFFSET($B676,,C$17,,$B$7-C$17),"",OFFSET($B676,,C$17,,$B$7-C$17))),D676),
SMALL(IF((SMALL(OFFSET($B676,,L677-1,,$B$7-L677+1),ROW(INDIRECT("a1:a"&amp;$B$7-L677+1)))=OFFSET($B677,,L677-1))*(MATCH(OFFSET($B677,,L677-1),SMALL(OFFSET($B676,,L677-1,,$B$7-L677+1),ROW(INDIRECT("a1:a"&amp;$B$7-L677+1))),0)=ROW(INDIRECT("a1:a"&amp;$B$7-L677+1))),"",SMALL(OFFSET($B676,,L677-1,,$B$7-L677+1),ROW(INDIRECT("a1:a"&amp;$B$7-L677+1)))),D$17-L677)),
SMALL(IF((SMALL(OFFSET($B676,,L677-1,,$B$7-L677+1),ROW(INDIRECT("a1:a"&amp;$B$7-L677+1)))=OFFSET($B677,,L677-1))*(MATCH(OFFSET($B677,,L677-1),SMALL(OFFSET($B676,,L677-1,,$B$7-L677+1),ROW(INDIRECT("a1:a"&amp;$B$7-L677+1))),0)=ROW(INDIRECT("a1:a"&amp;$B$7-L677+1))),"",SMALL(OFFSET($B676,,L677-1,,$B$7-L677+1),ROW(INDIRECT("a1:a"&amp;$B$7-L677+1)))),D$17-L677)))</f>
        <v>1</v>
      </c>
      <c r="E677" s="8">
        <f t="array" aca="1" ref="E677" ca="1">IF(OR($A677&gt;$B$9,E$17&gt;$B$7),"",CHOOSE(E$15,IF(M677=99,
IF(SUM(--(TRANSPOSE(LARGE(OFFSET($B676,,E$17,,$B$7-E$17),ROW(INDIRECT("a1:a"&amp;$B$7-E$17))))=OFFSET($B676,,E$17,,$B$7-E$17)))=$B$7-E$17,MIN(IF(E676&gt;=OFFSET($B676,,D$17,,$B$7-D$17),"",OFFSET($B676,,D$17,,$B$7-D$17))),E676),
SMALL(IF((SMALL(OFFSET($B676,,M677-1,,$B$7-M677+1),ROW(INDIRECT("a1:a"&amp;$B$7-M677+1)))=OFFSET($B677,,M677-1))*(MATCH(OFFSET($B677,,M677-1),SMALL(OFFSET($B676,,M677-1,,$B$7-M677+1),ROW(INDIRECT("a1:a"&amp;$B$7-M677+1))),0)=ROW(INDIRECT("a1:a"&amp;$B$7-M677+1))),"",SMALL(OFFSET($B676,,M677-1,,$B$7-M677+1),ROW(INDIRECT("a1:a"&amp;$B$7-M677+1)))),E$17-M677)),
SMALL(IF((SMALL(OFFSET($B676,,M677-1,,$B$7-M677+1),ROW(INDIRECT("a1:a"&amp;$B$7-M677+1)))=OFFSET($B677,,M677-1))*(MATCH(OFFSET($B677,,M677-1),SMALL(OFFSET($B676,,M677-1,,$B$7-M677+1),ROW(INDIRECT("a1:a"&amp;$B$7-M677+1))),0)=ROW(INDIRECT("a1:a"&amp;$B$7-M677+1))),"",SMALL(OFFSET($B676,,M677-1,,$B$7-M677+1),ROW(INDIRECT("a1:a"&amp;$B$7-M677+1)))),E$17-M677)))</f>
        <v>3</v>
      </c>
      <c r="F677" s="8">
        <f t="array" aca="1" ref="F677" ca="1">IF(OR($A677&gt;$B$9,F$17&gt;$B$7),"",CHOOSE(F$15,IF(N677=99,
IF(SUM(--(TRANSPOSE(LARGE(OFFSET($B676,,F$17,,$B$7-F$17),ROW(INDIRECT("a1:a"&amp;$B$7-F$17))))=OFFSET($B676,,F$17,,$B$7-F$17)))=$B$7-F$17,MIN(IF(F676&gt;=OFFSET($B676,,E$17,,$B$7-E$17),"",OFFSET($B676,,E$17,,$B$7-E$17))),F676),
SMALL(IF((SMALL(OFFSET($B676,,N677-1,,$B$7-N677+1),ROW(INDIRECT("a1:a"&amp;$B$7-N677+1)))=OFFSET($B677,,N677-1))*(MATCH(OFFSET($B677,,N677-1),SMALL(OFFSET($B676,,N677-1,,$B$7-N677+1),ROW(INDIRECT("a1:a"&amp;$B$7-N677+1))),0)=ROW(INDIRECT("a1:a"&amp;$B$7-N677+1))),"",SMALL(OFFSET($B676,,N677-1,,$B$7-N677+1),ROW(INDIRECT("a1:a"&amp;$B$7-N677+1)))),F$17-N677)),
SMALL(IF((SMALL(OFFSET($B676,,N677-1,,$B$7-N677+1),ROW(INDIRECT("a1:a"&amp;$B$7-N677+1)))=OFFSET($B677,,N677-1))*(MATCH(OFFSET($B677,,N677-1),SMALL(OFFSET($B676,,N677-1,,$B$7-N677+1),ROW(INDIRECT("a1:a"&amp;$B$7-N677+1))),0)=ROW(INDIRECT("a1:a"&amp;$B$7-N677+1))),"",SMALL(OFFSET($B676,,N677-1,,$B$7-N677+1),ROW(INDIRECT("a1:a"&amp;$B$7-N677+1)))),F$17-N677)))</f>
        <v>1</v>
      </c>
      <c r="G677" s="8">
        <f t="array" aca="1" ref="G677" ca="1">IF(OR($A677&gt;$B$9,G$17&gt;$B$7),"",CHOOSE(G$15,IF(O677=99,
IF(SUM(--(TRANSPOSE(LARGE(OFFSET($B676,,G$17,,$B$7-G$17),ROW(INDIRECT("a1:a"&amp;$B$7-G$17))))=OFFSET($B676,,G$17,,$B$7-G$17)))=$B$7-G$17,MIN(IF(G676&gt;=OFFSET($B676,,F$17,,$B$7-F$17),"",OFFSET($B676,,F$17,,$B$7-F$17))),G676),
SMALL(IF((SMALL(OFFSET($B676,,O677-1,,$B$7-O677+1),ROW(INDIRECT("a1:a"&amp;$B$7-O677+1)))=OFFSET($B677,,O677-1))*(MATCH(OFFSET($B677,,O677-1),SMALL(OFFSET($B676,,O677-1,,$B$7-O677+1),ROW(INDIRECT("a1:a"&amp;$B$7-O677+1))),0)=ROW(INDIRECT("a1:a"&amp;$B$7-O677+1))),"",SMALL(OFFSET($B676,,O677-1,,$B$7-O677+1),ROW(INDIRECT("a1:a"&amp;$B$7-O677+1)))),G$17-O677)),
SMALL(IF((SMALL(OFFSET($B676,,O677-1,,$B$7-O677+1),ROW(INDIRECT("a1:a"&amp;$B$7-O677+1)))=OFFSET($B677,,O677-1))*(MATCH(OFFSET($B677,,O677-1),SMALL(OFFSET($B676,,O677-1,,$B$7-O677+1),ROW(INDIRECT("a1:a"&amp;$B$7-O677+1))),0)=ROW(INDIRECT("a1:a"&amp;$B$7-O677+1))),"",SMALL(OFFSET($B676,,O677-1,,$B$7-O677+1),ROW(INDIRECT("a1:a"&amp;$B$7-O677+1)))),G$17-O677)))</f>
        <v>4</v>
      </c>
      <c r="H677" s="8">
        <f t="array" aca="1" ref="H677" ca="1">IF(OR($A677&gt;$B$9,H$17&gt;$B$7),"",CHOOSE(H$15,IF(P677=99,
IF(SUM(--(TRANSPOSE(LARGE(OFFSET($B676,,H$17,,$B$7-H$17),ROW(INDIRECT("a1:a"&amp;$B$7-H$17))))=OFFSET($B676,,H$17,,$B$7-H$17)))=$B$7-H$17,MIN(IF(H676&gt;=OFFSET($B676,,G$17,,$B$7-G$17),"",OFFSET($B676,,G$17,,$B$7-G$17))),H676),
SMALL(IF((SMALL(OFFSET($B676,,P677-1,,$B$7-P677+1),ROW(INDIRECT("a1:a"&amp;$B$7-P677+1)))=OFFSET($B677,,P677-1))*(MATCH(OFFSET($B677,,P677-1),SMALL(OFFSET($B676,,P677-1,,$B$7-P677+1),ROW(INDIRECT("a1:a"&amp;$B$7-P677+1))),0)=ROW(INDIRECT("a1:a"&amp;$B$7-P677+1))),"",SMALL(OFFSET($B676,,P677-1,,$B$7-P677+1),ROW(INDIRECT("a1:a"&amp;$B$7-P677+1)))),H$17-P677)),
SMALL(IF((SMALL(OFFSET($B676,,P677-1,,$B$7-P677+1),ROW(INDIRECT("a1:a"&amp;$B$7-P677+1)))=OFFSET($B677,,P677-1))*(MATCH(OFFSET($B677,,P677-1),SMALL(OFFSET($B676,,P677-1,,$B$7-P677+1),ROW(INDIRECT("a1:a"&amp;$B$7-P677+1))),0)=ROW(INDIRECT("a1:a"&amp;$B$7-P677+1))),"",SMALL(OFFSET($B676,,P677-1,,$B$7-P677+1),ROW(INDIRECT("a1:a"&amp;$B$7-P677+1)))),H$17-P677)))</f>
        <v>3</v>
      </c>
      <c r="I677" s="44">
        <f t="array" aca="1" ref="I677" ca="1">IF(OR($A677&gt;$B$9,I$17&gt;$B$7),"",CHOOSE(I$15,IF(Q677=99,
IF(SUM(--(TRANSPOSE(LARGE(OFFSET($B676,,I$17,,$B$7-I$17),ROW(INDIRECT("a1:a"&amp;$B$7-I$17))))=OFFSET($B676,,I$17,,$B$7-I$17)))=$B$7-I$17,MIN(IF(I676&gt;=OFFSET($B676,,H$17,,$B$7-H$17),"",OFFSET($B676,,H$17,,$B$7-H$17))),I676),
SMALL(IF((SMALL(OFFSET($B676,,Q677-1,,$B$7-Q677+1),ROW(INDIRECT("a1:a"&amp;$B$7-Q677+1)))=OFFSET($B677,,Q677-1))*(MATCH(OFFSET($B677,,Q677-1),SMALL(OFFSET($B676,,Q677-1,,$B$7-Q677+1),ROW(INDIRECT("a1:a"&amp;$B$7-Q677+1))),0)=ROW(INDIRECT("a1:a"&amp;$B$7-Q677+1))),"",SMALL(OFFSET($B676,,Q677-1,,$B$7-Q677+1),ROW(INDIRECT("a1:a"&amp;$B$7-Q677+1)))),I$17-Q677)),
SMALL(IF((SMALL(OFFSET($B676,,Q677-1,,$B$7-Q677+1),ROW(INDIRECT("a1:a"&amp;$B$7-Q677+1)))=OFFSET($B677,,Q677-1))*(MATCH(OFFSET($B677,,Q677-1),SMALL(OFFSET($B676,,Q677-1,,$B$7-Q677+1),ROW(INDIRECT("a1:a"&amp;$B$7-Q677+1))),0)=ROW(INDIRECT("a1:a"&amp;$B$7-Q677+1))),"",SMALL(OFFSET($B676,,Q677-1,,$B$7-Q677+1),ROW(INDIRECT("a1:a"&amp;$B$7-Q677+1)))),I$17-Q677)))</f>
        <v>2</v>
      </c>
      <c r="J677" s="13"/>
      <c r="K677" s="26">
        <f t="array" aca="1" ref="K677" ca="1">MIN(IF($B677:B677&gt;$B676:B676,COLUMN($B$18:B676)-COLUMN($B$18)+1,99))</f>
        <v>99</v>
      </c>
      <c r="L677" s="26">
        <f t="array" aca="1" ref="L677" ca="1">MIN(IF($B677:C677&gt;$B676:C676,COLUMN($B$18:C676)-COLUMN($B$18)+1,99))</f>
        <v>99</v>
      </c>
      <c r="M677" s="26">
        <f t="array" aca="1" ref="M677" ca="1">MIN(IF($B677:D677&gt;$B676:D676,COLUMN($B$18:D676)-COLUMN($B$18)+1,99))</f>
        <v>99</v>
      </c>
      <c r="N677" s="26">
        <f t="array" aca="1" ref="N677" ca="1">MIN(IF($B677:E677&gt;$B676:E676,COLUMN($B$18:E676)-COLUMN($B$18)+1,99))</f>
        <v>99</v>
      </c>
      <c r="O677" s="26">
        <f t="array" aca="1" ref="O677" ca="1">MIN(IF($B677:F677&gt;$B676:F676,COLUMN($B$18:F676)-COLUMN($B$18)+1,99))</f>
        <v>99</v>
      </c>
      <c r="P677" s="26">
        <f t="array" aca="1" ref="P677" ca="1">MIN(IF($B677:G677&gt;$B676:G676,COLUMN($B$18:G676)-COLUMN($B$18)+1,99))</f>
        <v>99</v>
      </c>
      <c r="Q677" s="48">
        <f t="array" aca="1" ref="Q677" ca="1">MIN(IF($B677:H677&gt;$B676:H676,COLUMN($B$18:H676)-COLUMN($B$18)+1,99))</f>
        <v>7</v>
      </c>
    </row>
    <row r="678" spans="1:17" x14ac:dyDescent="0.25">
      <c r="A678" s="10">
        <v>661</v>
      </c>
      <c r="B678" s="8">
        <f t="array" aca="1" ref="B678" ca="1">IF(A678&gt;$B$9,"",IF(SUM(--(TRANSPOSE(LARGE(OFFSET($B677,,B$17,,$B$7-B$17),ROW(INDIRECT("a1:a"&amp;$B$7-B$17))))=OFFSET($B677,,B$17,,$B$7-B$17)))=$B$7-B$17,OFFSET($B$12,,MATCH(B677,$B$12:$H$12,FALSE)),B677))</f>
        <v>2</v>
      </c>
      <c r="C678" s="8">
        <f t="array" aca="1" ref="C678" ca="1">IF(OR($A678&gt;$B$9,C$17&gt;$B$7),"",CHOOSE(C$15,IF(K678=99,
IF(SUM(--(TRANSPOSE(LARGE(OFFSET($B677,,C$17,,$B$7-C$17),ROW(INDIRECT("a1:a"&amp;$B$7-C$17))))=OFFSET($B677,,C$17,,$B$7-C$17)))=$B$7-C$17,MIN(IF(C677&gt;=OFFSET($B677,,B$17,,$B$7-B$17),"",OFFSET($B677,,B$17,,$B$7-B$17))),C677),
SMALL(IF((SMALL(OFFSET($B677,,K678-1,,$B$7-K678+1),ROW(INDIRECT("a1:a"&amp;$B$7-K678+1)))=OFFSET($B678,,K678-1))*(MATCH(OFFSET($B678,,K678-1),SMALL(OFFSET($B677,,K678-1,,$B$7-K678+1),ROW(INDIRECT("a1:a"&amp;$B$7-K678+1))),0)=ROW(INDIRECT("a1:a"&amp;$B$7-K678+1))),"",SMALL(OFFSET($B677,,K678-1,,$B$7-K678+1),ROW(INDIRECT("a1:a"&amp;$B$7-K678+1)))),C$17-K678)),
SMALL(IF((SMALL(OFFSET($B677,,K678-1,,$B$7-K678+1),ROW(INDIRECT("a1:a"&amp;$B$7-K678+1)))=OFFSET($B678,,K678-1))*(MATCH(OFFSET($B678,,K678-1),SMALL(OFFSET($B677,,K678-1,,$B$7-K678+1),ROW(INDIRECT("a1:a"&amp;$B$7-K678+1))),0)=ROW(INDIRECT("a1:a"&amp;$B$7-K678+1))),"",SMALL(OFFSET($B677,,K678-1,,$B$7-K678+1),ROW(INDIRECT("a1:a"&amp;$B$7-K678+1)))),C$17-K678)))</f>
        <v>1</v>
      </c>
      <c r="D678" s="8">
        <f t="array" aca="1" ref="D678" ca="1">IF(OR($A678&gt;$B$9,D$17&gt;$B$7),"",CHOOSE(D$15,IF(L678=99,
IF(SUM(--(TRANSPOSE(LARGE(OFFSET($B677,,D$17,,$B$7-D$17),ROW(INDIRECT("a1:a"&amp;$B$7-D$17))))=OFFSET($B677,,D$17,,$B$7-D$17)))=$B$7-D$17,MIN(IF(D677&gt;=OFFSET($B677,,C$17,,$B$7-C$17),"",OFFSET($B677,,C$17,,$B$7-C$17))),D677),
SMALL(IF((SMALL(OFFSET($B677,,L678-1,,$B$7-L678+1),ROW(INDIRECT("a1:a"&amp;$B$7-L678+1)))=OFFSET($B678,,L678-1))*(MATCH(OFFSET($B678,,L678-1),SMALL(OFFSET($B677,,L678-1,,$B$7-L678+1),ROW(INDIRECT("a1:a"&amp;$B$7-L678+1))),0)=ROW(INDIRECT("a1:a"&amp;$B$7-L678+1))),"",SMALL(OFFSET($B677,,L678-1,,$B$7-L678+1),ROW(INDIRECT("a1:a"&amp;$B$7-L678+1)))),D$17-L678)),
SMALL(IF((SMALL(OFFSET($B677,,L678-1,,$B$7-L678+1),ROW(INDIRECT("a1:a"&amp;$B$7-L678+1)))=OFFSET($B678,,L678-1))*(MATCH(OFFSET($B678,,L678-1),SMALL(OFFSET($B677,,L678-1,,$B$7-L678+1),ROW(INDIRECT("a1:a"&amp;$B$7-L678+1))),0)=ROW(INDIRECT("a1:a"&amp;$B$7-L678+1))),"",SMALL(OFFSET($B677,,L678-1,,$B$7-L678+1),ROW(INDIRECT("a1:a"&amp;$B$7-L678+1)))),D$17-L678)))</f>
        <v>1</v>
      </c>
      <c r="E678" s="8">
        <f t="array" aca="1" ref="E678" ca="1">IF(OR($A678&gt;$B$9,E$17&gt;$B$7),"",CHOOSE(E$15,IF(M678=99,
IF(SUM(--(TRANSPOSE(LARGE(OFFSET($B677,,E$17,,$B$7-E$17),ROW(INDIRECT("a1:a"&amp;$B$7-E$17))))=OFFSET($B677,,E$17,,$B$7-E$17)))=$B$7-E$17,MIN(IF(E677&gt;=OFFSET($B677,,D$17,,$B$7-D$17),"",OFFSET($B677,,D$17,,$B$7-D$17))),E677),
SMALL(IF((SMALL(OFFSET($B677,,M678-1,,$B$7-M678+1),ROW(INDIRECT("a1:a"&amp;$B$7-M678+1)))=OFFSET($B678,,M678-1))*(MATCH(OFFSET($B678,,M678-1),SMALL(OFFSET($B677,,M678-1,,$B$7-M678+1),ROW(INDIRECT("a1:a"&amp;$B$7-M678+1))),0)=ROW(INDIRECT("a1:a"&amp;$B$7-M678+1))),"",SMALL(OFFSET($B677,,M678-1,,$B$7-M678+1),ROW(INDIRECT("a1:a"&amp;$B$7-M678+1)))),E$17-M678)),
SMALL(IF((SMALL(OFFSET($B677,,M678-1,,$B$7-M678+1),ROW(INDIRECT("a1:a"&amp;$B$7-M678+1)))=OFFSET($B678,,M678-1))*(MATCH(OFFSET($B678,,M678-1),SMALL(OFFSET($B677,,M678-1,,$B$7-M678+1),ROW(INDIRECT("a1:a"&amp;$B$7-M678+1))),0)=ROW(INDIRECT("a1:a"&amp;$B$7-M678+1))),"",SMALL(OFFSET($B677,,M678-1,,$B$7-M678+1),ROW(INDIRECT("a1:a"&amp;$B$7-M678+1)))),E$17-M678)))</f>
        <v>3</v>
      </c>
      <c r="F678" s="8">
        <f t="array" aca="1" ref="F678" ca="1">IF(OR($A678&gt;$B$9,F$17&gt;$B$7),"",CHOOSE(F$15,IF(N678=99,
IF(SUM(--(TRANSPOSE(LARGE(OFFSET($B677,,F$17,,$B$7-F$17),ROW(INDIRECT("a1:a"&amp;$B$7-F$17))))=OFFSET($B677,,F$17,,$B$7-F$17)))=$B$7-F$17,MIN(IF(F677&gt;=OFFSET($B677,,E$17,,$B$7-E$17),"",OFFSET($B677,,E$17,,$B$7-E$17))),F677),
SMALL(IF((SMALL(OFFSET($B677,,N678-1,,$B$7-N678+1),ROW(INDIRECT("a1:a"&amp;$B$7-N678+1)))=OFFSET($B678,,N678-1))*(MATCH(OFFSET($B678,,N678-1),SMALL(OFFSET($B677,,N678-1,,$B$7-N678+1),ROW(INDIRECT("a1:a"&amp;$B$7-N678+1))),0)=ROW(INDIRECT("a1:a"&amp;$B$7-N678+1))),"",SMALL(OFFSET($B677,,N678-1,,$B$7-N678+1),ROW(INDIRECT("a1:a"&amp;$B$7-N678+1)))),F$17-N678)),
SMALL(IF((SMALL(OFFSET($B677,,N678-1,,$B$7-N678+1),ROW(INDIRECT("a1:a"&amp;$B$7-N678+1)))=OFFSET($B678,,N678-1))*(MATCH(OFFSET($B678,,N678-1),SMALL(OFFSET($B677,,N678-1,,$B$7-N678+1),ROW(INDIRECT("a1:a"&amp;$B$7-N678+1))),0)=ROW(INDIRECT("a1:a"&amp;$B$7-N678+1))),"",SMALL(OFFSET($B677,,N678-1,,$B$7-N678+1),ROW(INDIRECT("a1:a"&amp;$B$7-N678+1)))),F$17-N678)))</f>
        <v>2</v>
      </c>
      <c r="G678" s="8">
        <f t="array" aca="1" ref="G678" ca="1">IF(OR($A678&gt;$B$9,G$17&gt;$B$7),"",CHOOSE(G$15,IF(O678=99,
IF(SUM(--(TRANSPOSE(LARGE(OFFSET($B677,,G$17,,$B$7-G$17),ROW(INDIRECT("a1:a"&amp;$B$7-G$17))))=OFFSET($B677,,G$17,,$B$7-G$17)))=$B$7-G$17,MIN(IF(G677&gt;=OFFSET($B677,,F$17,,$B$7-F$17),"",OFFSET($B677,,F$17,,$B$7-F$17))),G677),
SMALL(IF((SMALL(OFFSET($B677,,O678-1,,$B$7-O678+1),ROW(INDIRECT("a1:a"&amp;$B$7-O678+1)))=OFFSET($B678,,O678-1))*(MATCH(OFFSET($B678,,O678-1),SMALL(OFFSET($B677,,O678-1,,$B$7-O678+1),ROW(INDIRECT("a1:a"&amp;$B$7-O678+1))),0)=ROW(INDIRECT("a1:a"&amp;$B$7-O678+1))),"",SMALL(OFFSET($B677,,O678-1,,$B$7-O678+1),ROW(INDIRECT("a1:a"&amp;$B$7-O678+1)))),G$17-O678)),
SMALL(IF((SMALL(OFFSET($B677,,O678-1,,$B$7-O678+1),ROW(INDIRECT("a1:a"&amp;$B$7-O678+1)))=OFFSET($B678,,O678-1))*(MATCH(OFFSET($B678,,O678-1),SMALL(OFFSET($B677,,O678-1,,$B$7-O678+1),ROW(INDIRECT("a1:a"&amp;$B$7-O678+1))),0)=ROW(INDIRECT("a1:a"&amp;$B$7-O678+1))),"",SMALL(OFFSET($B677,,O678-1,,$B$7-O678+1),ROW(INDIRECT("a1:a"&amp;$B$7-O678+1)))),G$17-O678)))</f>
        <v>1</v>
      </c>
      <c r="H678" s="8">
        <f t="array" aca="1" ref="H678" ca="1">IF(OR($A678&gt;$B$9,H$17&gt;$B$7),"",CHOOSE(H$15,IF(P678=99,
IF(SUM(--(TRANSPOSE(LARGE(OFFSET($B677,,H$17,,$B$7-H$17),ROW(INDIRECT("a1:a"&amp;$B$7-H$17))))=OFFSET($B677,,H$17,,$B$7-H$17)))=$B$7-H$17,MIN(IF(H677&gt;=OFFSET($B677,,G$17,,$B$7-G$17),"",OFFSET($B677,,G$17,,$B$7-G$17))),H677),
SMALL(IF((SMALL(OFFSET($B677,,P678-1,,$B$7-P678+1),ROW(INDIRECT("a1:a"&amp;$B$7-P678+1)))=OFFSET($B678,,P678-1))*(MATCH(OFFSET($B678,,P678-1),SMALL(OFFSET($B677,,P678-1,,$B$7-P678+1),ROW(INDIRECT("a1:a"&amp;$B$7-P678+1))),0)=ROW(INDIRECT("a1:a"&amp;$B$7-P678+1))),"",SMALL(OFFSET($B677,,P678-1,,$B$7-P678+1),ROW(INDIRECT("a1:a"&amp;$B$7-P678+1)))),H$17-P678)),
SMALL(IF((SMALL(OFFSET($B677,,P678-1,,$B$7-P678+1),ROW(INDIRECT("a1:a"&amp;$B$7-P678+1)))=OFFSET($B678,,P678-1))*(MATCH(OFFSET($B678,,P678-1),SMALL(OFFSET($B677,,P678-1,,$B$7-P678+1),ROW(INDIRECT("a1:a"&amp;$B$7-P678+1))),0)=ROW(INDIRECT("a1:a"&amp;$B$7-P678+1))),"",SMALL(OFFSET($B677,,P678-1,,$B$7-P678+1),ROW(INDIRECT("a1:a"&amp;$B$7-P678+1)))),H$17-P678)))</f>
        <v>3</v>
      </c>
      <c r="I678" s="44">
        <f t="array" aca="1" ref="I678" ca="1">IF(OR($A678&gt;$B$9,I$17&gt;$B$7),"",CHOOSE(I$15,IF(Q678=99,
IF(SUM(--(TRANSPOSE(LARGE(OFFSET($B677,,I$17,,$B$7-I$17),ROW(INDIRECT("a1:a"&amp;$B$7-I$17))))=OFFSET($B677,,I$17,,$B$7-I$17)))=$B$7-I$17,MIN(IF(I677&gt;=OFFSET($B677,,H$17,,$B$7-H$17),"",OFFSET($B677,,H$17,,$B$7-H$17))),I677),
SMALL(IF((SMALL(OFFSET($B677,,Q678-1,,$B$7-Q678+1),ROW(INDIRECT("a1:a"&amp;$B$7-Q678+1)))=OFFSET($B678,,Q678-1))*(MATCH(OFFSET($B678,,Q678-1),SMALL(OFFSET($B677,,Q678-1,,$B$7-Q678+1),ROW(INDIRECT("a1:a"&amp;$B$7-Q678+1))),0)=ROW(INDIRECT("a1:a"&amp;$B$7-Q678+1))),"",SMALL(OFFSET($B677,,Q678-1,,$B$7-Q678+1),ROW(INDIRECT("a1:a"&amp;$B$7-Q678+1)))),I$17-Q678)),
SMALL(IF((SMALL(OFFSET($B677,,Q678-1,,$B$7-Q678+1),ROW(INDIRECT("a1:a"&amp;$B$7-Q678+1)))=OFFSET($B678,,Q678-1))*(MATCH(OFFSET($B678,,Q678-1),SMALL(OFFSET($B677,,Q678-1,,$B$7-Q678+1),ROW(INDIRECT("a1:a"&amp;$B$7-Q678+1))),0)=ROW(INDIRECT("a1:a"&amp;$B$7-Q678+1))),"",SMALL(OFFSET($B677,,Q678-1,,$B$7-Q678+1),ROW(INDIRECT("a1:a"&amp;$B$7-Q678+1)))),I$17-Q678)))</f>
        <v>4</v>
      </c>
      <c r="J678" s="13"/>
      <c r="K678" s="26">
        <f t="array" aca="1" ref="K678" ca="1">MIN(IF($B678:B678&gt;$B677:B677,COLUMN($B$18:B677)-COLUMN($B$18)+1,99))</f>
        <v>99</v>
      </c>
      <c r="L678" s="26">
        <f t="array" aca="1" ref="L678" ca="1">MIN(IF($B678:C678&gt;$B677:C677,COLUMN($B$18:C677)-COLUMN($B$18)+1,99))</f>
        <v>99</v>
      </c>
      <c r="M678" s="26">
        <f t="array" aca="1" ref="M678" ca="1">MIN(IF($B678:D678&gt;$B677:D677,COLUMN($B$18:D677)-COLUMN($B$18)+1,99))</f>
        <v>99</v>
      </c>
      <c r="N678" s="26">
        <f t="array" aca="1" ref="N678" ca="1">MIN(IF($B678:E678&gt;$B677:E677,COLUMN($B$18:E677)-COLUMN($B$18)+1,99))</f>
        <v>99</v>
      </c>
      <c r="O678" s="26">
        <f t="array" aca="1" ref="O678" ca="1">MIN(IF($B678:F678&gt;$B677:F677,COLUMN($B$18:F677)-COLUMN($B$18)+1,99))</f>
        <v>5</v>
      </c>
      <c r="P678" s="26">
        <f t="array" aca="1" ref="P678" ca="1">MIN(IF($B678:G678&gt;$B677:G677,COLUMN($B$18:G677)-COLUMN($B$18)+1,99))</f>
        <v>5</v>
      </c>
      <c r="Q678" s="48">
        <f t="array" aca="1" ref="Q678" ca="1">MIN(IF($B678:H678&gt;$B677:H677,COLUMN($B$18:H677)-COLUMN($B$18)+1,99))</f>
        <v>5</v>
      </c>
    </row>
    <row r="679" spans="1:17" x14ac:dyDescent="0.25">
      <c r="A679" s="10">
        <v>662</v>
      </c>
      <c r="B679" s="8">
        <f t="array" aca="1" ref="B679" ca="1">IF(A679&gt;$B$9,"",IF(SUM(--(TRANSPOSE(LARGE(OFFSET($B678,,B$17,,$B$7-B$17),ROW(INDIRECT("a1:a"&amp;$B$7-B$17))))=OFFSET($B678,,B$17,,$B$7-B$17)))=$B$7-B$17,OFFSET($B$12,,MATCH(B678,$B$12:$H$12,FALSE)),B678))</f>
        <v>2</v>
      </c>
      <c r="C679" s="8">
        <f t="array" aca="1" ref="C679" ca="1">IF(OR($A679&gt;$B$9,C$17&gt;$B$7),"",CHOOSE(C$15,IF(K679=99,
IF(SUM(--(TRANSPOSE(LARGE(OFFSET($B678,,C$17,,$B$7-C$17),ROW(INDIRECT("a1:a"&amp;$B$7-C$17))))=OFFSET($B678,,C$17,,$B$7-C$17)))=$B$7-C$17,MIN(IF(C678&gt;=OFFSET($B678,,B$17,,$B$7-B$17),"",OFFSET($B678,,B$17,,$B$7-B$17))),C678),
SMALL(IF((SMALL(OFFSET($B678,,K679-1,,$B$7-K679+1),ROW(INDIRECT("a1:a"&amp;$B$7-K679+1)))=OFFSET($B679,,K679-1))*(MATCH(OFFSET($B679,,K679-1),SMALL(OFFSET($B678,,K679-1,,$B$7-K679+1),ROW(INDIRECT("a1:a"&amp;$B$7-K679+1))),0)=ROW(INDIRECT("a1:a"&amp;$B$7-K679+1))),"",SMALL(OFFSET($B678,,K679-1,,$B$7-K679+1),ROW(INDIRECT("a1:a"&amp;$B$7-K679+1)))),C$17-K679)),
SMALL(IF((SMALL(OFFSET($B678,,K679-1,,$B$7-K679+1),ROW(INDIRECT("a1:a"&amp;$B$7-K679+1)))=OFFSET($B679,,K679-1))*(MATCH(OFFSET($B679,,K679-1),SMALL(OFFSET($B678,,K679-1,,$B$7-K679+1),ROW(INDIRECT("a1:a"&amp;$B$7-K679+1))),0)=ROW(INDIRECT("a1:a"&amp;$B$7-K679+1))),"",SMALL(OFFSET($B678,,K679-1,,$B$7-K679+1),ROW(INDIRECT("a1:a"&amp;$B$7-K679+1)))),C$17-K679)))</f>
        <v>1</v>
      </c>
      <c r="D679" s="8">
        <f t="array" aca="1" ref="D679" ca="1">IF(OR($A679&gt;$B$9,D$17&gt;$B$7),"",CHOOSE(D$15,IF(L679=99,
IF(SUM(--(TRANSPOSE(LARGE(OFFSET($B678,,D$17,,$B$7-D$17),ROW(INDIRECT("a1:a"&amp;$B$7-D$17))))=OFFSET($B678,,D$17,,$B$7-D$17)))=$B$7-D$17,MIN(IF(D678&gt;=OFFSET($B678,,C$17,,$B$7-C$17),"",OFFSET($B678,,C$17,,$B$7-C$17))),D678),
SMALL(IF((SMALL(OFFSET($B678,,L679-1,,$B$7-L679+1),ROW(INDIRECT("a1:a"&amp;$B$7-L679+1)))=OFFSET($B679,,L679-1))*(MATCH(OFFSET($B679,,L679-1),SMALL(OFFSET($B678,,L679-1,,$B$7-L679+1),ROW(INDIRECT("a1:a"&amp;$B$7-L679+1))),0)=ROW(INDIRECT("a1:a"&amp;$B$7-L679+1))),"",SMALL(OFFSET($B678,,L679-1,,$B$7-L679+1),ROW(INDIRECT("a1:a"&amp;$B$7-L679+1)))),D$17-L679)),
SMALL(IF((SMALL(OFFSET($B678,,L679-1,,$B$7-L679+1),ROW(INDIRECT("a1:a"&amp;$B$7-L679+1)))=OFFSET($B679,,L679-1))*(MATCH(OFFSET($B679,,L679-1),SMALL(OFFSET($B678,,L679-1,,$B$7-L679+1),ROW(INDIRECT("a1:a"&amp;$B$7-L679+1))),0)=ROW(INDIRECT("a1:a"&amp;$B$7-L679+1))),"",SMALL(OFFSET($B678,,L679-1,,$B$7-L679+1),ROW(INDIRECT("a1:a"&amp;$B$7-L679+1)))),D$17-L679)))</f>
        <v>1</v>
      </c>
      <c r="E679" s="8">
        <f t="array" aca="1" ref="E679" ca="1">IF(OR($A679&gt;$B$9,E$17&gt;$B$7),"",CHOOSE(E$15,IF(M679=99,
IF(SUM(--(TRANSPOSE(LARGE(OFFSET($B678,,E$17,,$B$7-E$17),ROW(INDIRECT("a1:a"&amp;$B$7-E$17))))=OFFSET($B678,,E$17,,$B$7-E$17)))=$B$7-E$17,MIN(IF(E678&gt;=OFFSET($B678,,D$17,,$B$7-D$17),"",OFFSET($B678,,D$17,,$B$7-D$17))),E678),
SMALL(IF((SMALL(OFFSET($B678,,M679-1,,$B$7-M679+1),ROW(INDIRECT("a1:a"&amp;$B$7-M679+1)))=OFFSET($B679,,M679-1))*(MATCH(OFFSET($B679,,M679-1),SMALL(OFFSET($B678,,M679-1,,$B$7-M679+1),ROW(INDIRECT("a1:a"&amp;$B$7-M679+1))),0)=ROW(INDIRECT("a1:a"&amp;$B$7-M679+1))),"",SMALL(OFFSET($B678,,M679-1,,$B$7-M679+1),ROW(INDIRECT("a1:a"&amp;$B$7-M679+1)))),E$17-M679)),
SMALL(IF((SMALL(OFFSET($B678,,M679-1,,$B$7-M679+1),ROW(INDIRECT("a1:a"&amp;$B$7-M679+1)))=OFFSET($B679,,M679-1))*(MATCH(OFFSET($B679,,M679-1),SMALL(OFFSET($B678,,M679-1,,$B$7-M679+1),ROW(INDIRECT("a1:a"&amp;$B$7-M679+1))),0)=ROW(INDIRECT("a1:a"&amp;$B$7-M679+1))),"",SMALL(OFFSET($B678,,M679-1,,$B$7-M679+1),ROW(INDIRECT("a1:a"&amp;$B$7-M679+1)))),E$17-M679)))</f>
        <v>3</v>
      </c>
      <c r="F679" s="8">
        <f t="array" aca="1" ref="F679" ca="1">IF(OR($A679&gt;$B$9,F$17&gt;$B$7),"",CHOOSE(F$15,IF(N679=99,
IF(SUM(--(TRANSPOSE(LARGE(OFFSET($B678,,F$17,,$B$7-F$17),ROW(INDIRECT("a1:a"&amp;$B$7-F$17))))=OFFSET($B678,,F$17,,$B$7-F$17)))=$B$7-F$17,MIN(IF(F678&gt;=OFFSET($B678,,E$17,,$B$7-E$17),"",OFFSET($B678,,E$17,,$B$7-E$17))),F678),
SMALL(IF((SMALL(OFFSET($B678,,N679-1,,$B$7-N679+1),ROW(INDIRECT("a1:a"&amp;$B$7-N679+1)))=OFFSET($B679,,N679-1))*(MATCH(OFFSET($B679,,N679-1),SMALL(OFFSET($B678,,N679-1,,$B$7-N679+1),ROW(INDIRECT("a1:a"&amp;$B$7-N679+1))),0)=ROW(INDIRECT("a1:a"&amp;$B$7-N679+1))),"",SMALL(OFFSET($B678,,N679-1,,$B$7-N679+1),ROW(INDIRECT("a1:a"&amp;$B$7-N679+1)))),F$17-N679)),
SMALL(IF((SMALL(OFFSET($B678,,N679-1,,$B$7-N679+1),ROW(INDIRECT("a1:a"&amp;$B$7-N679+1)))=OFFSET($B679,,N679-1))*(MATCH(OFFSET($B679,,N679-1),SMALL(OFFSET($B678,,N679-1,,$B$7-N679+1),ROW(INDIRECT("a1:a"&amp;$B$7-N679+1))),0)=ROW(INDIRECT("a1:a"&amp;$B$7-N679+1))),"",SMALL(OFFSET($B678,,N679-1,,$B$7-N679+1),ROW(INDIRECT("a1:a"&amp;$B$7-N679+1)))),F$17-N679)))</f>
        <v>2</v>
      </c>
      <c r="G679" s="8">
        <f t="array" aca="1" ref="G679" ca="1">IF(OR($A679&gt;$B$9,G$17&gt;$B$7),"",CHOOSE(G$15,IF(O679=99,
IF(SUM(--(TRANSPOSE(LARGE(OFFSET($B678,,G$17,,$B$7-G$17),ROW(INDIRECT("a1:a"&amp;$B$7-G$17))))=OFFSET($B678,,G$17,,$B$7-G$17)))=$B$7-G$17,MIN(IF(G678&gt;=OFFSET($B678,,F$17,,$B$7-F$17),"",OFFSET($B678,,F$17,,$B$7-F$17))),G678),
SMALL(IF((SMALL(OFFSET($B678,,O679-1,,$B$7-O679+1),ROW(INDIRECT("a1:a"&amp;$B$7-O679+1)))=OFFSET($B679,,O679-1))*(MATCH(OFFSET($B679,,O679-1),SMALL(OFFSET($B678,,O679-1,,$B$7-O679+1),ROW(INDIRECT("a1:a"&amp;$B$7-O679+1))),0)=ROW(INDIRECT("a1:a"&amp;$B$7-O679+1))),"",SMALL(OFFSET($B678,,O679-1,,$B$7-O679+1),ROW(INDIRECT("a1:a"&amp;$B$7-O679+1)))),G$17-O679)),
SMALL(IF((SMALL(OFFSET($B678,,O679-1,,$B$7-O679+1),ROW(INDIRECT("a1:a"&amp;$B$7-O679+1)))=OFFSET($B679,,O679-1))*(MATCH(OFFSET($B679,,O679-1),SMALL(OFFSET($B678,,O679-1,,$B$7-O679+1),ROW(INDIRECT("a1:a"&amp;$B$7-O679+1))),0)=ROW(INDIRECT("a1:a"&amp;$B$7-O679+1))),"",SMALL(OFFSET($B678,,O679-1,,$B$7-O679+1),ROW(INDIRECT("a1:a"&amp;$B$7-O679+1)))),G$17-O679)))</f>
        <v>1</v>
      </c>
      <c r="H679" s="8">
        <f t="array" aca="1" ref="H679" ca="1">IF(OR($A679&gt;$B$9,H$17&gt;$B$7),"",CHOOSE(H$15,IF(P679=99,
IF(SUM(--(TRANSPOSE(LARGE(OFFSET($B678,,H$17,,$B$7-H$17),ROW(INDIRECT("a1:a"&amp;$B$7-H$17))))=OFFSET($B678,,H$17,,$B$7-H$17)))=$B$7-H$17,MIN(IF(H678&gt;=OFFSET($B678,,G$17,,$B$7-G$17),"",OFFSET($B678,,G$17,,$B$7-G$17))),H678),
SMALL(IF((SMALL(OFFSET($B678,,P679-1,,$B$7-P679+1),ROW(INDIRECT("a1:a"&amp;$B$7-P679+1)))=OFFSET($B679,,P679-1))*(MATCH(OFFSET($B679,,P679-1),SMALL(OFFSET($B678,,P679-1,,$B$7-P679+1),ROW(INDIRECT("a1:a"&amp;$B$7-P679+1))),0)=ROW(INDIRECT("a1:a"&amp;$B$7-P679+1))),"",SMALL(OFFSET($B678,,P679-1,,$B$7-P679+1),ROW(INDIRECT("a1:a"&amp;$B$7-P679+1)))),H$17-P679)),
SMALL(IF((SMALL(OFFSET($B678,,P679-1,,$B$7-P679+1),ROW(INDIRECT("a1:a"&amp;$B$7-P679+1)))=OFFSET($B679,,P679-1))*(MATCH(OFFSET($B679,,P679-1),SMALL(OFFSET($B678,,P679-1,,$B$7-P679+1),ROW(INDIRECT("a1:a"&amp;$B$7-P679+1))),0)=ROW(INDIRECT("a1:a"&amp;$B$7-P679+1))),"",SMALL(OFFSET($B678,,P679-1,,$B$7-P679+1),ROW(INDIRECT("a1:a"&amp;$B$7-P679+1)))),H$17-P679)))</f>
        <v>4</v>
      </c>
      <c r="I679" s="44">
        <f t="array" aca="1" ref="I679" ca="1">IF(OR($A679&gt;$B$9,I$17&gt;$B$7),"",CHOOSE(I$15,IF(Q679=99,
IF(SUM(--(TRANSPOSE(LARGE(OFFSET($B678,,I$17,,$B$7-I$17),ROW(INDIRECT("a1:a"&amp;$B$7-I$17))))=OFFSET($B678,,I$17,,$B$7-I$17)))=$B$7-I$17,MIN(IF(I678&gt;=OFFSET($B678,,H$17,,$B$7-H$17),"",OFFSET($B678,,H$17,,$B$7-H$17))),I678),
SMALL(IF((SMALL(OFFSET($B678,,Q679-1,,$B$7-Q679+1),ROW(INDIRECT("a1:a"&amp;$B$7-Q679+1)))=OFFSET($B679,,Q679-1))*(MATCH(OFFSET($B679,,Q679-1),SMALL(OFFSET($B678,,Q679-1,,$B$7-Q679+1),ROW(INDIRECT("a1:a"&amp;$B$7-Q679+1))),0)=ROW(INDIRECT("a1:a"&amp;$B$7-Q679+1))),"",SMALL(OFFSET($B678,,Q679-1,,$B$7-Q679+1),ROW(INDIRECT("a1:a"&amp;$B$7-Q679+1)))),I$17-Q679)),
SMALL(IF((SMALL(OFFSET($B678,,Q679-1,,$B$7-Q679+1),ROW(INDIRECT("a1:a"&amp;$B$7-Q679+1)))=OFFSET($B679,,Q679-1))*(MATCH(OFFSET($B679,,Q679-1),SMALL(OFFSET($B678,,Q679-1,,$B$7-Q679+1),ROW(INDIRECT("a1:a"&amp;$B$7-Q679+1))),0)=ROW(INDIRECT("a1:a"&amp;$B$7-Q679+1))),"",SMALL(OFFSET($B678,,Q679-1,,$B$7-Q679+1),ROW(INDIRECT("a1:a"&amp;$B$7-Q679+1)))),I$17-Q679)))</f>
        <v>3</v>
      </c>
      <c r="J679" s="13"/>
      <c r="K679" s="26">
        <f t="array" aca="1" ref="K679" ca="1">MIN(IF($B679:B679&gt;$B678:B678,COLUMN($B$18:B678)-COLUMN($B$18)+1,99))</f>
        <v>99</v>
      </c>
      <c r="L679" s="26">
        <f t="array" aca="1" ref="L679" ca="1">MIN(IF($B679:C679&gt;$B678:C678,COLUMN($B$18:C678)-COLUMN($B$18)+1,99))</f>
        <v>99</v>
      </c>
      <c r="M679" s="26">
        <f t="array" aca="1" ref="M679" ca="1">MIN(IF($B679:D679&gt;$B678:D678,COLUMN($B$18:D678)-COLUMN($B$18)+1,99))</f>
        <v>99</v>
      </c>
      <c r="N679" s="26">
        <f t="array" aca="1" ref="N679" ca="1">MIN(IF($B679:E679&gt;$B678:E678,COLUMN($B$18:E678)-COLUMN($B$18)+1,99))</f>
        <v>99</v>
      </c>
      <c r="O679" s="26">
        <f t="array" aca="1" ref="O679" ca="1">MIN(IF($B679:F679&gt;$B678:F678,COLUMN($B$18:F678)-COLUMN($B$18)+1,99))</f>
        <v>99</v>
      </c>
      <c r="P679" s="26">
        <f t="array" aca="1" ref="P679" ca="1">MIN(IF($B679:G679&gt;$B678:G678,COLUMN($B$18:G678)-COLUMN($B$18)+1,99))</f>
        <v>99</v>
      </c>
      <c r="Q679" s="48">
        <f t="array" aca="1" ref="Q679" ca="1">MIN(IF($B679:H679&gt;$B678:H678,COLUMN($B$18:H678)-COLUMN($B$18)+1,99))</f>
        <v>7</v>
      </c>
    </row>
    <row r="680" spans="1:17" x14ac:dyDescent="0.25">
      <c r="A680" s="10">
        <v>663</v>
      </c>
      <c r="B680" s="8">
        <f t="array" aca="1" ref="B680" ca="1">IF(A680&gt;$B$9,"",IF(SUM(--(TRANSPOSE(LARGE(OFFSET($B679,,B$17,,$B$7-B$17),ROW(INDIRECT("a1:a"&amp;$B$7-B$17))))=OFFSET($B679,,B$17,,$B$7-B$17)))=$B$7-B$17,OFFSET($B$12,,MATCH(B679,$B$12:$H$12,FALSE)),B679))</f>
        <v>2</v>
      </c>
      <c r="C680" s="8">
        <f t="array" aca="1" ref="C680" ca="1">IF(OR($A680&gt;$B$9,C$17&gt;$B$7),"",CHOOSE(C$15,IF(K680=99,
IF(SUM(--(TRANSPOSE(LARGE(OFFSET($B679,,C$17,,$B$7-C$17),ROW(INDIRECT("a1:a"&amp;$B$7-C$17))))=OFFSET($B679,,C$17,,$B$7-C$17)))=$B$7-C$17,MIN(IF(C679&gt;=OFFSET($B679,,B$17,,$B$7-B$17),"",OFFSET($B679,,B$17,,$B$7-B$17))),C679),
SMALL(IF((SMALL(OFFSET($B679,,K680-1,,$B$7-K680+1),ROW(INDIRECT("a1:a"&amp;$B$7-K680+1)))=OFFSET($B680,,K680-1))*(MATCH(OFFSET($B680,,K680-1),SMALL(OFFSET($B679,,K680-1,,$B$7-K680+1),ROW(INDIRECT("a1:a"&amp;$B$7-K680+1))),0)=ROW(INDIRECT("a1:a"&amp;$B$7-K680+1))),"",SMALL(OFFSET($B679,,K680-1,,$B$7-K680+1),ROW(INDIRECT("a1:a"&amp;$B$7-K680+1)))),C$17-K680)),
SMALL(IF((SMALL(OFFSET($B679,,K680-1,,$B$7-K680+1),ROW(INDIRECT("a1:a"&amp;$B$7-K680+1)))=OFFSET($B680,,K680-1))*(MATCH(OFFSET($B680,,K680-1),SMALL(OFFSET($B679,,K680-1,,$B$7-K680+1),ROW(INDIRECT("a1:a"&amp;$B$7-K680+1))),0)=ROW(INDIRECT("a1:a"&amp;$B$7-K680+1))),"",SMALL(OFFSET($B679,,K680-1,,$B$7-K680+1),ROW(INDIRECT("a1:a"&amp;$B$7-K680+1)))),C$17-K680)))</f>
        <v>1</v>
      </c>
      <c r="D680" s="8">
        <f t="array" aca="1" ref="D680" ca="1">IF(OR($A680&gt;$B$9,D$17&gt;$B$7),"",CHOOSE(D$15,IF(L680=99,
IF(SUM(--(TRANSPOSE(LARGE(OFFSET($B679,,D$17,,$B$7-D$17),ROW(INDIRECT("a1:a"&amp;$B$7-D$17))))=OFFSET($B679,,D$17,,$B$7-D$17)))=$B$7-D$17,MIN(IF(D679&gt;=OFFSET($B679,,C$17,,$B$7-C$17),"",OFFSET($B679,,C$17,,$B$7-C$17))),D679),
SMALL(IF((SMALL(OFFSET($B679,,L680-1,,$B$7-L680+1),ROW(INDIRECT("a1:a"&amp;$B$7-L680+1)))=OFFSET($B680,,L680-1))*(MATCH(OFFSET($B680,,L680-1),SMALL(OFFSET($B679,,L680-1,,$B$7-L680+1),ROW(INDIRECT("a1:a"&amp;$B$7-L680+1))),0)=ROW(INDIRECT("a1:a"&amp;$B$7-L680+1))),"",SMALL(OFFSET($B679,,L680-1,,$B$7-L680+1),ROW(INDIRECT("a1:a"&amp;$B$7-L680+1)))),D$17-L680)),
SMALL(IF((SMALL(OFFSET($B679,,L680-1,,$B$7-L680+1),ROW(INDIRECT("a1:a"&amp;$B$7-L680+1)))=OFFSET($B680,,L680-1))*(MATCH(OFFSET($B680,,L680-1),SMALL(OFFSET($B679,,L680-1,,$B$7-L680+1),ROW(INDIRECT("a1:a"&amp;$B$7-L680+1))),0)=ROW(INDIRECT("a1:a"&amp;$B$7-L680+1))),"",SMALL(OFFSET($B679,,L680-1,,$B$7-L680+1),ROW(INDIRECT("a1:a"&amp;$B$7-L680+1)))),D$17-L680)))</f>
        <v>1</v>
      </c>
      <c r="E680" s="8">
        <f t="array" aca="1" ref="E680" ca="1">IF(OR($A680&gt;$B$9,E$17&gt;$B$7),"",CHOOSE(E$15,IF(M680=99,
IF(SUM(--(TRANSPOSE(LARGE(OFFSET($B679,,E$17,,$B$7-E$17),ROW(INDIRECT("a1:a"&amp;$B$7-E$17))))=OFFSET($B679,,E$17,,$B$7-E$17)))=$B$7-E$17,MIN(IF(E679&gt;=OFFSET($B679,,D$17,,$B$7-D$17),"",OFFSET($B679,,D$17,,$B$7-D$17))),E679),
SMALL(IF((SMALL(OFFSET($B679,,M680-1,,$B$7-M680+1),ROW(INDIRECT("a1:a"&amp;$B$7-M680+1)))=OFFSET($B680,,M680-1))*(MATCH(OFFSET($B680,,M680-1),SMALL(OFFSET($B679,,M680-1,,$B$7-M680+1),ROW(INDIRECT("a1:a"&amp;$B$7-M680+1))),0)=ROW(INDIRECT("a1:a"&amp;$B$7-M680+1))),"",SMALL(OFFSET($B679,,M680-1,,$B$7-M680+1),ROW(INDIRECT("a1:a"&amp;$B$7-M680+1)))),E$17-M680)),
SMALL(IF((SMALL(OFFSET($B679,,M680-1,,$B$7-M680+1),ROW(INDIRECT("a1:a"&amp;$B$7-M680+1)))=OFFSET($B680,,M680-1))*(MATCH(OFFSET($B680,,M680-1),SMALL(OFFSET($B679,,M680-1,,$B$7-M680+1),ROW(INDIRECT("a1:a"&amp;$B$7-M680+1))),0)=ROW(INDIRECT("a1:a"&amp;$B$7-M680+1))),"",SMALL(OFFSET($B679,,M680-1,,$B$7-M680+1),ROW(INDIRECT("a1:a"&amp;$B$7-M680+1)))),E$17-M680)))</f>
        <v>3</v>
      </c>
      <c r="F680" s="8">
        <f t="array" aca="1" ref="F680" ca="1">IF(OR($A680&gt;$B$9,F$17&gt;$B$7),"",CHOOSE(F$15,IF(N680=99,
IF(SUM(--(TRANSPOSE(LARGE(OFFSET($B679,,F$17,,$B$7-F$17),ROW(INDIRECT("a1:a"&amp;$B$7-F$17))))=OFFSET($B679,,F$17,,$B$7-F$17)))=$B$7-F$17,MIN(IF(F679&gt;=OFFSET($B679,,E$17,,$B$7-E$17),"",OFFSET($B679,,E$17,,$B$7-E$17))),F679),
SMALL(IF((SMALL(OFFSET($B679,,N680-1,,$B$7-N680+1),ROW(INDIRECT("a1:a"&amp;$B$7-N680+1)))=OFFSET($B680,,N680-1))*(MATCH(OFFSET($B680,,N680-1),SMALL(OFFSET($B679,,N680-1,,$B$7-N680+1),ROW(INDIRECT("a1:a"&amp;$B$7-N680+1))),0)=ROW(INDIRECT("a1:a"&amp;$B$7-N680+1))),"",SMALL(OFFSET($B679,,N680-1,,$B$7-N680+1),ROW(INDIRECT("a1:a"&amp;$B$7-N680+1)))),F$17-N680)),
SMALL(IF((SMALL(OFFSET($B679,,N680-1,,$B$7-N680+1),ROW(INDIRECT("a1:a"&amp;$B$7-N680+1)))=OFFSET($B680,,N680-1))*(MATCH(OFFSET($B680,,N680-1),SMALL(OFFSET($B679,,N680-1,,$B$7-N680+1),ROW(INDIRECT("a1:a"&amp;$B$7-N680+1))),0)=ROW(INDIRECT("a1:a"&amp;$B$7-N680+1))),"",SMALL(OFFSET($B679,,N680-1,,$B$7-N680+1),ROW(INDIRECT("a1:a"&amp;$B$7-N680+1)))),F$17-N680)))</f>
        <v>2</v>
      </c>
      <c r="G680" s="8">
        <f t="array" aca="1" ref="G680" ca="1">IF(OR($A680&gt;$B$9,G$17&gt;$B$7),"",CHOOSE(G$15,IF(O680=99,
IF(SUM(--(TRANSPOSE(LARGE(OFFSET($B679,,G$17,,$B$7-G$17),ROW(INDIRECT("a1:a"&amp;$B$7-G$17))))=OFFSET($B679,,G$17,,$B$7-G$17)))=$B$7-G$17,MIN(IF(G679&gt;=OFFSET($B679,,F$17,,$B$7-F$17),"",OFFSET($B679,,F$17,,$B$7-F$17))),G679),
SMALL(IF((SMALL(OFFSET($B679,,O680-1,,$B$7-O680+1),ROW(INDIRECT("a1:a"&amp;$B$7-O680+1)))=OFFSET($B680,,O680-1))*(MATCH(OFFSET($B680,,O680-1),SMALL(OFFSET($B679,,O680-1,,$B$7-O680+1),ROW(INDIRECT("a1:a"&amp;$B$7-O680+1))),0)=ROW(INDIRECT("a1:a"&amp;$B$7-O680+1))),"",SMALL(OFFSET($B679,,O680-1,,$B$7-O680+1),ROW(INDIRECT("a1:a"&amp;$B$7-O680+1)))),G$17-O680)),
SMALL(IF((SMALL(OFFSET($B679,,O680-1,,$B$7-O680+1),ROW(INDIRECT("a1:a"&amp;$B$7-O680+1)))=OFFSET($B680,,O680-1))*(MATCH(OFFSET($B680,,O680-1),SMALL(OFFSET($B679,,O680-1,,$B$7-O680+1),ROW(INDIRECT("a1:a"&amp;$B$7-O680+1))),0)=ROW(INDIRECT("a1:a"&amp;$B$7-O680+1))),"",SMALL(OFFSET($B679,,O680-1,,$B$7-O680+1),ROW(INDIRECT("a1:a"&amp;$B$7-O680+1)))),G$17-O680)))</f>
        <v>3</v>
      </c>
      <c r="H680" s="8">
        <f t="array" aca="1" ref="H680" ca="1">IF(OR($A680&gt;$B$9,H$17&gt;$B$7),"",CHOOSE(H$15,IF(P680=99,
IF(SUM(--(TRANSPOSE(LARGE(OFFSET($B679,,H$17,,$B$7-H$17),ROW(INDIRECT("a1:a"&amp;$B$7-H$17))))=OFFSET($B679,,H$17,,$B$7-H$17)))=$B$7-H$17,MIN(IF(H679&gt;=OFFSET($B679,,G$17,,$B$7-G$17),"",OFFSET($B679,,G$17,,$B$7-G$17))),H679),
SMALL(IF((SMALL(OFFSET($B679,,P680-1,,$B$7-P680+1),ROW(INDIRECT("a1:a"&amp;$B$7-P680+1)))=OFFSET($B680,,P680-1))*(MATCH(OFFSET($B680,,P680-1),SMALL(OFFSET($B679,,P680-1,,$B$7-P680+1),ROW(INDIRECT("a1:a"&amp;$B$7-P680+1))),0)=ROW(INDIRECT("a1:a"&amp;$B$7-P680+1))),"",SMALL(OFFSET($B679,,P680-1,,$B$7-P680+1),ROW(INDIRECT("a1:a"&amp;$B$7-P680+1)))),H$17-P680)),
SMALL(IF((SMALL(OFFSET($B679,,P680-1,,$B$7-P680+1),ROW(INDIRECT("a1:a"&amp;$B$7-P680+1)))=OFFSET($B680,,P680-1))*(MATCH(OFFSET($B680,,P680-1),SMALL(OFFSET($B679,,P680-1,,$B$7-P680+1),ROW(INDIRECT("a1:a"&amp;$B$7-P680+1))),0)=ROW(INDIRECT("a1:a"&amp;$B$7-P680+1))),"",SMALL(OFFSET($B679,,P680-1,,$B$7-P680+1),ROW(INDIRECT("a1:a"&amp;$B$7-P680+1)))),H$17-P680)))</f>
        <v>1</v>
      </c>
      <c r="I680" s="44">
        <f t="array" aca="1" ref="I680" ca="1">IF(OR($A680&gt;$B$9,I$17&gt;$B$7),"",CHOOSE(I$15,IF(Q680=99,
IF(SUM(--(TRANSPOSE(LARGE(OFFSET($B679,,I$17,,$B$7-I$17),ROW(INDIRECT("a1:a"&amp;$B$7-I$17))))=OFFSET($B679,,I$17,,$B$7-I$17)))=$B$7-I$17,MIN(IF(I679&gt;=OFFSET($B679,,H$17,,$B$7-H$17),"",OFFSET($B679,,H$17,,$B$7-H$17))),I679),
SMALL(IF((SMALL(OFFSET($B679,,Q680-1,,$B$7-Q680+1),ROW(INDIRECT("a1:a"&amp;$B$7-Q680+1)))=OFFSET($B680,,Q680-1))*(MATCH(OFFSET($B680,,Q680-1),SMALL(OFFSET($B679,,Q680-1,,$B$7-Q680+1),ROW(INDIRECT("a1:a"&amp;$B$7-Q680+1))),0)=ROW(INDIRECT("a1:a"&amp;$B$7-Q680+1))),"",SMALL(OFFSET($B679,,Q680-1,,$B$7-Q680+1),ROW(INDIRECT("a1:a"&amp;$B$7-Q680+1)))),I$17-Q680)),
SMALL(IF((SMALL(OFFSET($B679,,Q680-1,,$B$7-Q680+1),ROW(INDIRECT("a1:a"&amp;$B$7-Q680+1)))=OFFSET($B680,,Q680-1))*(MATCH(OFFSET($B680,,Q680-1),SMALL(OFFSET($B679,,Q680-1,,$B$7-Q680+1),ROW(INDIRECT("a1:a"&amp;$B$7-Q680+1))),0)=ROW(INDIRECT("a1:a"&amp;$B$7-Q680+1))),"",SMALL(OFFSET($B679,,Q680-1,,$B$7-Q680+1),ROW(INDIRECT("a1:a"&amp;$B$7-Q680+1)))),I$17-Q680)))</f>
        <v>4</v>
      </c>
      <c r="J680" s="13"/>
      <c r="K680" s="26">
        <f t="array" aca="1" ref="K680" ca="1">MIN(IF($B680:B680&gt;$B679:B679,COLUMN($B$18:B679)-COLUMN($B$18)+1,99))</f>
        <v>99</v>
      </c>
      <c r="L680" s="26">
        <f t="array" aca="1" ref="L680" ca="1">MIN(IF($B680:C680&gt;$B679:C679,COLUMN($B$18:C679)-COLUMN($B$18)+1,99))</f>
        <v>99</v>
      </c>
      <c r="M680" s="26">
        <f t="array" aca="1" ref="M680" ca="1">MIN(IF($B680:D680&gt;$B679:D679,COLUMN($B$18:D679)-COLUMN($B$18)+1,99))</f>
        <v>99</v>
      </c>
      <c r="N680" s="26">
        <f t="array" aca="1" ref="N680" ca="1">MIN(IF($B680:E680&gt;$B679:E679,COLUMN($B$18:E679)-COLUMN($B$18)+1,99))</f>
        <v>99</v>
      </c>
      <c r="O680" s="26">
        <f t="array" aca="1" ref="O680" ca="1">MIN(IF($B680:F680&gt;$B679:F679,COLUMN($B$18:F679)-COLUMN($B$18)+1,99))</f>
        <v>99</v>
      </c>
      <c r="P680" s="26">
        <f t="array" aca="1" ref="P680" ca="1">MIN(IF($B680:G680&gt;$B679:G679,COLUMN($B$18:G679)-COLUMN($B$18)+1,99))</f>
        <v>6</v>
      </c>
      <c r="Q680" s="48">
        <f t="array" aca="1" ref="Q680" ca="1">MIN(IF($B680:H680&gt;$B679:H679,COLUMN($B$18:H679)-COLUMN($B$18)+1,99))</f>
        <v>6</v>
      </c>
    </row>
    <row r="681" spans="1:17" x14ac:dyDescent="0.25">
      <c r="A681" s="10">
        <v>664</v>
      </c>
      <c r="B681" s="8">
        <f t="array" aca="1" ref="B681" ca="1">IF(A681&gt;$B$9,"",IF(SUM(--(TRANSPOSE(LARGE(OFFSET($B680,,B$17,,$B$7-B$17),ROW(INDIRECT("a1:a"&amp;$B$7-B$17))))=OFFSET($B680,,B$17,,$B$7-B$17)))=$B$7-B$17,OFFSET($B$12,,MATCH(B680,$B$12:$H$12,FALSE)),B680))</f>
        <v>2</v>
      </c>
      <c r="C681" s="8">
        <f t="array" aca="1" ref="C681" ca="1">IF(OR($A681&gt;$B$9,C$17&gt;$B$7),"",CHOOSE(C$15,IF(K681=99,
IF(SUM(--(TRANSPOSE(LARGE(OFFSET($B680,,C$17,,$B$7-C$17),ROW(INDIRECT("a1:a"&amp;$B$7-C$17))))=OFFSET($B680,,C$17,,$B$7-C$17)))=$B$7-C$17,MIN(IF(C680&gt;=OFFSET($B680,,B$17,,$B$7-B$17),"",OFFSET($B680,,B$17,,$B$7-B$17))),C680),
SMALL(IF((SMALL(OFFSET($B680,,K681-1,,$B$7-K681+1),ROW(INDIRECT("a1:a"&amp;$B$7-K681+1)))=OFFSET($B681,,K681-1))*(MATCH(OFFSET($B681,,K681-1),SMALL(OFFSET($B680,,K681-1,,$B$7-K681+1),ROW(INDIRECT("a1:a"&amp;$B$7-K681+1))),0)=ROW(INDIRECT("a1:a"&amp;$B$7-K681+1))),"",SMALL(OFFSET($B680,,K681-1,,$B$7-K681+1),ROW(INDIRECT("a1:a"&amp;$B$7-K681+1)))),C$17-K681)),
SMALL(IF((SMALL(OFFSET($B680,,K681-1,,$B$7-K681+1),ROW(INDIRECT("a1:a"&amp;$B$7-K681+1)))=OFFSET($B681,,K681-1))*(MATCH(OFFSET($B681,,K681-1),SMALL(OFFSET($B680,,K681-1,,$B$7-K681+1),ROW(INDIRECT("a1:a"&amp;$B$7-K681+1))),0)=ROW(INDIRECT("a1:a"&amp;$B$7-K681+1))),"",SMALL(OFFSET($B680,,K681-1,,$B$7-K681+1),ROW(INDIRECT("a1:a"&amp;$B$7-K681+1)))),C$17-K681)))</f>
        <v>1</v>
      </c>
      <c r="D681" s="8">
        <f t="array" aca="1" ref="D681" ca="1">IF(OR($A681&gt;$B$9,D$17&gt;$B$7),"",CHOOSE(D$15,IF(L681=99,
IF(SUM(--(TRANSPOSE(LARGE(OFFSET($B680,,D$17,,$B$7-D$17),ROW(INDIRECT("a1:a"&amp;$B$7-D$17))))=OFFSET($B680,,D$17,,$B$7-D$17)))=$B$7-D$17,MIN(IF(D680&gt;=OFFSET($B680,,C$17,,$B$7-C$17),"",OFFSET($B680,,C$17,,$B$7-C$17))),D680),
SMALL(IF((SMALL(OFFSET($B680,,L681-1,,$B$7-L681+1),ROW(INDIRECT("a1:a"&amp;$B$7-L681+1)))=OFFSET($B681,,L681-1))*(MATCH(OFFSET($B681,,L681-1),SMALL(OFFSET($B680,,L681-1,,$B$7-L681+1),ROW(INDIRECT("a1:a"&amp;$B$7-L681+1))),0)=ROW(INDIRECT("a1:a"&amp;$B$7-L681+1))),"",SMALL(OFFSET($B680,,L681-1,,$B$7-L681+1),ROW(INDIRECT("a1:a"&amp;$B$7-L681+1)))),D$17-L681)),
SMALL(IF((SMALL(OFFSET($B680,,L681-1,,$B$7-L681+1),ROW(INDIRECT("a1:a"&amp;$B$7-L681+1)))=OFFSET($B681,,L681-1))*(MATCH(OFFSET($B681,,L681-1),SMALL(OFFSET($B680,,L681-1,,$B$7-L681+1),ROW(INDIRECT("a1:a"&amp;$B$7-L681+1))),0)=ROW(INDIRECT("a1:a"&amp;$B$7-L681+1))),"",SMALL(OFFSET($B680,,L681-1,,$B$7-L681+1),ROW(INDIRECT("a1:a"&amp;$B$7-L681+1)))),D$17-L681)))</f>
        <v>1</v>
      </c>
      <c r="E681" s="8">
        <f t="array" aca="1" ref="E681" ca="1">IF(OR($A681&gt;$B$9,E$17&gt;$B$7),"",CHOOSE(E$15,IF(M681=99,
IF(SUM(--(TRANSPOSE(LARGE(OFFSET($B680,,E$17,,$B$7-E$17),ROW(INDIRECT("a1:a"&amp;$B$7-E$17))))=OFFSET($B680,,E$17,,$B$7-E$17)))=$B$7-E$17,MIN(IF(E680&gt;=OFFSET($B680,,D$17,,$B$7-D$17),"",OFFSET($B680,,D$17,,$B$7-D$17))),E680),
SMALL(IF((SMALL(OFFSET($B680,,M681-1,,$B$7-M681+1),ROW(INDIRECT("a1:a"&amp;$B$7-M681+1)))=OFFSET($B681,,M681-1))*(MATCH(OFFSET($B681,,M681-1),SMALL(OFFSET($B680,,M681-1,,$B$7-M681+1),ROW(INDIRECT("a1:a"&amp;$B$7-M681+1))),0)=ROW(INDIRECT("a1:a"&amp;$B$7-M681+1))),"",SMALL(OFFSET($B680,,M681-1,,$B$7-M681+1),ROW(INDIRECT("a1:a"&amp;$B$7-M681+1)))),E$17-M681)),
SMALL(IF((SMALL(OFFSET($B680,,M681-1,,$B$7-M681+1),ROW(INDIRECT("a1:a"&amp;$B$7-M681+1)))=OFFSET($B681,,M681-1))*(MATCH(OFFSET($B681,,M681-1),SMALL(OFFSET($B680,,M681-1,,$B$7-M681+1),ROW(INDIRECT("a1:a"&amp;$B$7-M681+1))),0)=ROW(INDIRECT("a1:a"&amp;$B$7-M681+1))),"",SMALL(OFFSET($B680,,M681-1,,$B$7-M681+1),ROW(INDIRECT("a1:a"&amp;$B$7-M681+1)))),E$17-M681)))</f>
        <v>3</v>
      </c>
      <c r="F681" s="8">
        <f t="array" aca="1" ref="F681" ca="1">IF(OR($A681&gt;$B$9,F$17&gt;$B$7),"",CHOOSE(F$15,IF(N681=99,
IF(SUM(--(TRANSPOSE(LARGE(OFFSET($B680,,F$17,,$B$7-F$17),ROW(INDIRECT("a1:a"&amp;$B$7-F$17))))=OFFSET($B680,,F$17,,$B$7-F$17)))=$B$7-F$17,MIN(IF(F680&gt;=OFFSET($B680,,E$17,,$B$7-E$17),"",OFFSET($B680,,E$17,,$B$7-E$17))),F680),
SMALL(IF((SMALL(OFFSET($B680,,N681-1,,$B$7-N681+1),ROW(INDIRECT("a1:a"&amp;$B$7-N681+1)))=OFFSET($B681,,N681-1))*(MATCH(OFFSET($B681,,N681-1),SMALL(OFFSET($B680,,N681-1,,$B$7-N681+1),ROW(INDIRECT("a1:a"&amp;$B$7-N681+1))),0)=ROW(INDIRECT("a1:a"&amp;$B$7-N681+1))),"",SMALL(OFFSET($B680,,N681-1,,$B$7-N681+1),ROW(INDIRECT("a1:a"&amp;$B$7-N681+1)))),F$17-N681)),
SMALL(IF((SMALL(OFFSET($B680,,N681-1,,$B$7-N681+1),ROW(INDIRECT("a1:a"&amp;$B$7-N681+1)))=OFFSET($B681,,N681-1))*(MATCH(OFFSET($B681,,N681-1),SMALL(OFFSET($B680,,N681-1,,$B$7-N681+1),ROW(INDIRECT("a1:a"&amp;$B$7-N681+1))),0)=ROW(INDIRECT("a1:a"&amp;$B$7-N681+1))),"",SMALL(OFFSET($B680,,N681-1,,$B$7-N681+1),ROW(INDIRECT("a1:a"&amp;$B$7-N681+1)))),F$17-N681)))</f>
        <v>2</v>
      </c>
      <c r="G681" s="8">
        <f t="array" aca="1" ref="G681" ca="1">IF(OR($A681&gt;$B$9,G$17&gt;$B$7),"",CHOOSE(G$15,IF(O681=99,
IF(SUM(--(TRANSPOSE(LARGE(OFFSET($B680,,G$17,,$B$7-G$17),ROW(INDIRECT("a1:a"&amp;$B$7-G$17))))=OFFSET($B680,,G$17,,$B$7-G$17)))=$B$7-G$17,MIN(IF(G680&gt;=OFFSET($B680,,F$17,,$B$7-F$17),"",OFFSET($B680,,F$17,,$B$7-F$17))),G680),
SMALL(IF((SMALL(OFFSET($B680,,O681-1,,$B$7-O681+1),ROW(INDIRECT("a1:a"&amp;$B$7-O681+1)))=OFFSET($B681,,O681-1))*(MATCH(OFFSET($B681,,O681-1),SMALL(OFFSET($B680,,O681-1,,$B$7-O681+1),ROW(INDIRECT("a1:a"&amp;$B$7-O681+1))),0)=ROW(INDIRECT("a1:a"&amp;$B$7-O681+1))),"",SMALL(OFFSET($B680,,O681-1,,$B$7-O681+1),ROW(INDIRECT("a1:a"&amp;$B$7-O681+1)))),G$17-O681)),
SMALL(IF((SMALL(OFFSET($B680,,O681-1,,$B$7-O681+1),ROW(INDIRECT("a1:a"&amp;$B$7-O681+1)))=OFFSET($B681,,O681-1))*(MATCH(OFFSET($B681,,O681-1),SMALL(OFFSET($B680,,O681-1,,$B$7-O681+1),ROW(INDIRECT("a1:a"&amp;$B$7-O681+1))),0)=ROW(INDIRECT("a1:a"&amp;$B$7-O681+1))),"",SMALL(OFFSET($B680,,O681-1,,$B$7-O681+1),ROW(INDIRECT("a1:a"&amp;$B$7-O681+1)))),G$17-O681)))</f>
        <v>3</v>
      </c>
      <c r="H681" s="8">
        <f t="array" aca="1" ref="H681" ca="1">IF(OR($A681&gt;$B$9,H$17&gt;$B$7),"",CHOOSE(H$15,IF(P681=99,
IF(SUM(--(TRANSPOSE(LARGE(OFFSET($B680,,H$17,,$B$7-H$17),ROW(INDIRECT("a1:a"&amp;$B$7-H$17))))=OFFSET($B680,,H$17,,$B$7-H$17)))=$B$7-H$17,MIN(IF(H680&gt;=OFFSET($B680,,G$17,,$B$7-G$17),"",OFFSET($B680,,G$17,,$B$7-G$17))),H680),
SMALL(IF((SMALL(OFFSET($B680,,P681-1,,$B$7-P681+1),ROW(INDIRECT("a1:a"&amp;$B$7-P681+1)))=OFFSET($B681,,P681-1))*(MATCH(OFFSET($B681,,P681-1),SMALL(OFFSET($B680,,P681-1,,$B$7-P681+1),ROW(INDIRECT("a1:a"&amp;$B$7-P681+1))),0)=ROW(INDIRECT("a1:a"&amp;$B$7-P681+1))),"",SMALL(OFFSET($B680,,P681-1,,$B$7-P681+1),ROW(INDIRECT("a1:a"&amp;$B$7-P681+1)))),H$17-P681)),
SMALL(IF((SMALL(OFFSET($B680,,P681-1,,$B$7-P681+1),ROW(INDIRECT("a1:a"&amp;$B$7-P681+1)))=OFFSET($B681,,P681-1))*(MATCH(OFFSET($B681,,P681-1),SMALL(OFFSET($B680,,P681-1,,$B$7-P681+1),ROW(INDIRECT("a1:a"&amp;$B$7-P681+1))),0)=ROW(INDIRECT("a1:a"&amp;$B$7-P681+1))),"",SMALL(OFFSET($B680,,P681-1,,$B$7-P681+1),ROW(INDIRECT("a1:a"&amp;$B$7-P681+1)))),H$17-P681)))</f>
        <v>4</v>
      </c>
      <c r="I681" s="44">
        <f t="array" aca="1" ref="I681" ca="1">IF(OR($A681&gt;$B$9,I$17&gt;$B$7),"",CHOOSE(I$15,IF(Q681=99,
IF(SUM(--(TRANSPOSE(LARGE(OFFSET($B680,,I$17,,$B$7-I$17),ROW(INDIRECT("a1:a"&amp;$B$7-I$17))))=OFFSET($B680,,I$17,,$B$7-I$17)))=$B$7-I$17,MIN(IF(I680&gt;=OFFSET($B680,,H$17,,$B$7-H$17),"",OFFSET($B680,,H$17,,$B$7-H$17))),I680),
SMALL(IF((SMALL(OFFSET($B680,,Q681-1,,$B$7-Q681+1),ROW(INDIRECT("a1:a"&amp;$B$7-Q681+1)))=OFFSET($B681,,Q681-1))*(MATCH(OFFSET($B681,,Q681-1),SMALL(OFFSET($B680,,Q681-1,,$B$7-Q681+1),ROW(INDIRECT("a1:a"&amp;$B$7-Q681+1))),0)=ROW(INDIRECT("a1:a"&amp;$B$7-Q681+1))),"",SMALL(OFFSET($B680,,Q681-1,,$B$7-Q681+1),ROW(INDIRECT("a1:a"&amp;$B$7-Q681+1)))),I$17-Q681)),
SMALL(IF((SMALL(OFFSET($B680,,Q681-1,,$B$7-Q681+1),ROW(INDIRECT("a1:a"&amp;$B$7-Q681+1)))=OFFSET($B681,,Q681-1))*(MATCH(OFFSET($B681,,Q681-1),SMALL(OFFSET($B680,,Q681-1,,$B$7-Q681+1),ROW(INDIRECT("a1:a"&amp;$B$7-Q681+1))),0)=ROW(INDIRECT("a1:a"&amp;$B$7-Q681+1))),"",SMALL(OFFSET($B680,,Q681-1,,$B$7-Q681+1),ROW(INDIRECT("a1:a"&amp;$B$7-Q681+1)))),I$17-Q681)))</f>
        <v>1</v>
      </c>
      <c r="J681" s="13"/>
      <c r="K681" s="26">
        <f t="array" aca="1" ref="K681" ca="1">MIN(IF($B681:B681&gt;$B680:B680,COLUMN($B$18:B680)-COLUMN($B$18)+1,99))</f>
        <v>99</v>
      </c>
      <c r="L681" s="26">
        <f t="array" aca="1" ref="L681" ca="1">MIN(IF($B681:C681&gt;$B680:C680,COLUMN($B$18:C680)-COLUMN($B$18)+1,99))</f>
        <v>99</v>
      </c>
      <c r="M681" s="26">
        <f t="array" aca="1" ref="M681" ca="1">MIN(IF($B681:D681&gt;$B680:D680,COLUMN($B$18:D680)-COLUMN($B$18)+1,99))</f>
        <v>99</v>
      </c>
      <c r="N681" s="26">
        <f t="array" aca="1" ref="N681" ca="1">MIN(IF($B681:E681&gt;$B680:E680,COLUMN($B$18:E680)-COLUMN($B$18)+1,99))</f>
        <v>99</v>
      </c>
      <c r="O681" s="26">
        <f t="array" aca="1" ref="O681" ca="1">MIN(IF($B681:F681&gt;$B680:F680,COLUMN($B$18:F680)-COLUMN($B$18)+1,99))</f>
        <v>99</v>
      </c>
      <c r="P681" s="26">
        <f t="array" aca="1" ref="P681" ca="1">MIN(IF($B681:G681&gt;$B680:G680,COLUMN($B$18:G680)-COLUMN($B$18)+1,99))</f>
        <v>99</v>
      </c>
      <c r="Q681" s="48">
        <f t="array" aca="1" ref="Q681" ca="1">MIN(IF($B681:H681&gt;$B680:H680,COLUMN($B$18:H680)-COLUMN($B$18)+1,99))</f>
        <v>7</v>
      </c>
    </row>
    <row r="682" spans="1:17" x14ac:dyDescent="0.25">
      <c r="A682" s="10">
        <v>665</v>
      </c>
      <c r="B682" s="8">
        <f t="array" aca="1" ref="B682" ca="1">IF(A682&gt;$B$9,"",IF(SUM(--(TRANSPOSE(LARGE(OFFSET($B681,,B$17,,$B$7-B$17),ROW(INDIRECT("a1:a"&amp;$B$7-B$17))))=OFFSET($B681,,B$17,,$B$7-B$17)))=$B$7-B$17,OFFSET($B$12,,MATCH(B681,$B$12:$H$12,FALSE)),B681))</f>
        <v>2</v>
      </c>
      <c r="C682" s="8">
        <f t="array" aca="1" ref="C682" ca="1">IF(OR($A682&gt;$B$9,C$17&gt;$B$7),"",CHOOSE(C$15,IF(K682=99,
IF(SUM(--(TRANSPOSE(LARGE(OFFSET($B681,,C$17,,$B$7-C$17),ROW(INDIRECT("a1:a"&amp;$B$7-C$17))))=OFFSET($B681,,C$17,,$B$7-C$17)))=$B$7-C$17,MIN(IF(C681&gt;=OFFSET($B681,,B$17,,$B$7-B$17),"",OFFSET($B681,,B$17,,$B$7-B$17))),C681),
SMALL(IF((SMALL(OFFSET($B681,,K682-1,,$B$7-K682+1),ROW(INDIRECT("a1:a"&amp;$B$7-K682+1)))=OFFSET($B682,,K682-1))*(MATCH(OFFSET($B682,,K682-1),SMALL(OFFSET($B681,,K682-1,,$B$7-K682+1),ROW(INDIRECT("a1:a"&amp;$B$7-K682+1))),0)=ROW(INDIRECT("a1:a"&amp;$B$7-K682+1))),"",SMALL(OFFSET($B681,,K682-1,,$B$7-K682+1),ROW(INDIRECT("a1:a"&amp;$B$7-K682+1)))),C$17-K682)),
SMALL(IF((SMALL(OFFSET($B681,,K682-1,,$B$7-K682+1),ROW(INDIRECT("a1:a"&amp;$B$7-K682+1)))=OFFSET($B682,,K682-1))*(MATCH(OFFSET($B682,,K682-1),SMALL(OFFSET($B681,,K682-1,,$B$7-K682+1),ROW(INDIRECT("a1:a"&amp;$B$7-K682+1))),0)=ROW(INDIRECT("a1:a"&amp;$B$7-K682+1))),"",SMALL(OFFSET($B681,,K682-1,,$B$7-K682+1),ROW(INDIRECT("a1:a"&amp;$B$7-K682+1)))),C$17-K682)))</f>
        <v>1</v>
      </c>
      <c r="D682" s="8">
        <f t="array" aca="1" ref="D682" ca="1">IF(OR($A682&gt;$B$9,D$17&gt;$B$7),"",CHOOSE(D$15,IF(L682=99,
IF(SUM(--(TRANSPOSE(LARGE(OFFSET($B681,,D$17,,$B$7-D$17),ROW(INDIRECT("a1:a"&amp;$B$7-D$17))))=OFFSET($B681,,D$17,,$B$7-D$17)))=$B$7-D$17,MIN(IF(D681&gt;=OFFSET($B681,,C$17,,$B$7-C$17),"",OFFSET($B681,,C$17,,$B$7-C$17))),D681),
SMALL(IF((SMALL(OFFSET($B681,,L682-1,,$B$7-L682+1),ROW(INDIRECT("a1:a"&amp;$B$7-L682+1)))=OFFSET($B682,,L682-1))*(MATCH(OFFSET($B682,,L682-1),SMALL(OFFSET($B681,,L682-1,,$B$7-L682+1),ROW(INDIRECT("a1:a"&amp;$B$7-L682+1))),0)=ROW(INDIRECT("a1:a"&amp;$B$7-L682+1))),"",SMALL(OFFSET($B681,,L682-1,,$B$7-L682+1),ROW(INDIRECT("a1:a"&amp;$B$7-L682+1)))),D$17-L682)),
SMALL(IF((SMALL(OFFSET($B681,,L682-1,,$B$7-L682+1),ROW(INDIRECT("a1:a"&amp;$B$7-L682+1)))=OFFSET($B682,,L682-1))*(MATCH(OFFSET($B682,,L682-1),SMALL(OFFSET($B681,,L682-1,,$B$7-L682+1),ROW(INDIRECT("a1:a"&amp;$B$7-L682+1))),0)=ROW(INDIRECT("a1:a"&amp;$B$7-L682+1))),"",SMALL(OFFSET($B681,,L682-1,,$B$7-L682+1),ROW(INDIRECT("a1:a"&amp;$B$7-L682+1)))),D$17-L682)))</f>
        <v>1</v>
      </c>
      <c r="E682" s="8">
        <f t="array" aca="1" ref="E682" ca="1">IF(OR($A682&gt;$B$9,E$17&gt;$B$7),"",CHOOSE(E$15,IF(M682=99,
IF(SUM(--(TRANSPOSE(LARGE(OFFSET($B681,,E$17,,$B$7-E$17),ROW(INDIRECT("a1:a"&amp;$B$7-E$17))))=OFFSET($B681,,E$17,,$B$7-E$17)))=$B$7-E$17,MIN(IF(E681&gt;=OFFSET($B681,,D$17,,$B$7-D$17),"",OFFSET($B681,,D$17,,$B$7-D$17))),E681),
SMALL(IF((SMALL(OFFSET($B681,,M682-1,,$B$7-M682+1),ROW(INDIRECT("a1:a"&amp;$B$7-M682+1)))=OFFSET($B682,,M682-1))*(MATCH(OFFSET($B682,,M682-1),SMALL(OFFSET($B681,,M682-1,,$B$7-M682+1),ROW(INDIRECT("a1:a"&amp;$B$7-M682+1))),0)=ROW(INDIRECT("a1:a"&amp;$B$7-M682+1))),"",SMALL(OFFSET($B681,,M682-1,,$B$7-M682+1),ROW(INDIRECT("a1:a"&amp;$B$7-M682+1)))),E$17-M682)),
SMALL(IF((SMALL(OFFSET($B681,,M682-1,,$B$7-M682+1),ROW(INDIRECT("a1:a"&amp;$B$7-M682+1)))=OFFSET($B682,,M682-1))*(MATCH(OFFSET($B682,,M682-1),SMALL(OFFSET($B681,,M682-1,,$B$7-M682+1),ROW(INDIRECT("a1:a"&amp;$B$7-M682+1))),0)=ROW(INDIRECT("a1:a"&amp;$B$7-M682+1))),"",SMALL(OFFSET($B681,,M682-1,,$B$7-M682+1),ROW(INDIRECT("a1:a"&amp;$B$7-M682+1)))),E$17-M682)))</f>
        <v>3</v>
      </c>
      <c r="F682" s="8">
        <f t="array" aca="1" ref="F682" ca="1">IF(OR($A682&gt;$B$9,F$17&gt;$B$7),"",CHOOSE(F$15,IF(N682=99,
IF(SUM(--(TRANSPOSE(LARGE(OFFSET($B681,,F$17,,$B$7-F$17),ROW(INDIRECT("a1:a"&amp;$B$7-F$17))))=OFFSET($B681,,F$17,,$B$7-F$17)))=$B$7-F$17,MIN(IF(F681&gt;=OFFSET($B681,,E$17,,$B$7-E$17),"",OFFSET($B681,,E$17,,$B$7-E$17))),F681),
SMALL(IF((SMALL(OFFSET($B681,,N682-1,,$B$7-N682+1),ROW(INDIRECT("a1:a"&amp;$B$7-N682+1)))=OFFSET($B682,,N682-1))*(MATCH(OFFSET($B682,,N682-1),SMALL(OFFSET($B681,,N682-1,,$B$7-N682+1),ROW(INDIRECT("a1:a"&amp;$B$7-N682+1))),0)=ROW(INDIRECT("a1:a"&amp;$B$7-N682+1))),"",SMALL(OFFSET($B681,,N682-1,,$B$7-N682+1),ROW(INDIRECT("a1:a"&amp;$B$7-N682+1)))),F$17-N682)),
SMALL(IF((SMALL(OFFSET($B681,,N682-1,,$B$7-N682+1),ROW(INDIRECT("a1:a"&amp;$B$7-N682+1)))=OFFSET($B682,,N682-1))*(MATCH(OFFSET($B682,,N682-1),SMALL(OFFSET($B681,,N682-1,,$B$7-N682+1),ROW(INDIRECT("a1:a"&amp;$B$7-N682+1))),0)=ROW(INDIRECT("a1:a"&amp;$B$7-N682+1))),"",SMALL(OFFSET($B681,,N682-1,,$B$7-N682+1),ROW(INDIRECT("a1:a"&amp;$B$7-N682+1)))),F$17-N682)))</f>
        <v>2</v>
      </c>
      <c r="G682" s="8">
        <f t="array" aca="1" ref="G682" ca="1">IF(OR($A682&gt;$B$9,G$17&gt;$B$7),"",CHOOSE(G$15,IF(O682=99,
IF(SUM(--(TRANSPOSE(LARGE(OFFSET($B681,,G$17,,$B$7-G$17),ROW(INDIRECT("a1:a"&amp;$B$7-G$17))))=OFFSET($B681,,G$17,,$B$7-G$17)))=$B$7-G$17,MIN(IF(G681&gt;=OFFSET($B681,,F$17,,$B$7-F$17),"",OFFSET($B681,,F$17,,$B$7-F$17))),G681),
SMALL(IF((SMALL(OFFSET($B681,,O682-1,,$B$7-O682+1),ROW(INDIRECT("a1:a"&amp;$B$7-O682+1)))=OFFSET($B682,,O682-1))*(MATCH(OFFSET($B682,,O682-1),SMALL(OFFSET($B681,,O682-1,,$B$7-O682+1),ROW(INDIRECT("a1:a"&amp;$B$7-O682+1))),0)=ROW(INDIRECT("a1:a"&amp;$B$7-O682+1))),"",SMALL(OFFSET($B681,,O682-1,,$B$7-O682+1),ROW(INDIRECT("a1:a"&amp;$B$7-O682+1)))),G$17-O682)),
SMALL(IF((SMALL(OFFSET($B681,,O682-1,,$B$7-O682+1),ROW(INDIRECT("a1:a"&amp;$B$7-O682+1)))=OFFSET($B682,,O682-1))*(MATCH(OFFSET($B682,,O682-1),SMALL(OFFSET($B681,,O682-1,,$B$7-O682+1),ROW(INDIRECT("a1:a"&amp;$B$7-O682+1))),0)=ROW(INDIRECT("a1:a"&amp;$B$7-O682+1))),"",SMALL(OFFSET($B681,,O682-1,,$B$7-O682+1),ROW(INDIRECT("a1:a"&amp;$B$7-O682+1)))),G$17-O682)))</f>
        <v>4</v>
      </c>
      <c r="H682" s="8">
        <f t="array" aca="1" ref="H682" ca="1">IF(OR($A682&gt;$B$9,H$17&gt;$B$7),"",CHOOSE(H$15,IF(P682=99,
IF(SUM(--(TRANSPOSE(LARGE(OFFSET($B681,,H$17,,$B$7-H$17),ROW(INDIRECT("a1:a"&amp;$B$7-H$17))))=OFFSET($B681,,H$17,,$B$7-H$17)))=$B$7-H$17,MIN(IF(H681&gt;=OFFSET($B681,,G$17,,$B$7-G$17),"",OFFSET($B681,,G$17,,$B$7-G$17))),H681),
SMALL(IF((SMALL(OFFSET($B681,,P682-1,,$B$7-P682+1),ROW(INDIRECT("a1:a"&amp;$B$7-P682+1)))=OFFSET($B682,,P682-1))*(MATCH(OFFSET($B682,,P682-1),SMALL(OFFSET($B681,,P682-1,,$B$7-P682+1),ROW(INDIRECT("a1:a"&amp;$B$7-P682+1))),0)=ROW(INDIRECT("a1:a"&amp;$B$7-P682+1))),"",SMALL(OFFSET($B681,,P682-1,,$B$7-P682+1),ROW(INDIRECT("a1:a"&amp;$B$7-P682+1)))),H$17-P682)),
SMALL(IF((SMALL(OFFSET($B681,,P682-1,,$B$7-P682+1),ROW(INDIRECT("a1:a"&amp;$B$7-P682+1)))=OFFSET($B682,,P682-1))*(MATCH(OFFSET($B682,,P682-1),SMALL(OFFSET($B681,,P682-1,,$B$7-P682+1),ROW(INDIRECT("a1:a"&amp;$B$7-P682+1))),0)=ROW(INDIRECT("a1:a"&amp;$B$7-P682+1))),"",SMALL(OFFSET($B681,,P682-1,,$B$7-P682+1),ROW(INDIRECT("a1:a"&amp;$B$7-P682+1)))),H$17-P682)))</f>
        <v>1</v>
      </c>
      <c r="I682" s="44">
        <f t="array" aca="1" ref="I682" ca="1">IF(OR($A682&gt;$B$9,I$17&gt;$B$7),"",CHOOSE(I$15,IF(Q682=99,
IF(SUM(--(TRANSPOSE(LARGE(OFFSET($B681,,I$17,,$B$7-I$17),ROW(INDIRECT("a1:a"&amp;$B$7-I$17))))=OFFSET($B681,,I$17,,$B$7-I$17)))=$B$7-I$17,MIN(IF(I681&gt;=OFFSET($B681,,H$17,,$B$7-H$17),"",OFFSET($B681,,H$17,,$B$7-H$17))),I681),
SMALL(IF((SMALL(OFFSET($B681,,Q682-1,,$B$7-Q682+1),ROW(INDIRECT("a1:a"&amp;$B$7-Q682+1)))=OFFSET($B682,,Q682-1))*(MATCH(OFFSET($B682,,Q682-1),SMALL(OFFSET($B681,,Q682-1,,$B$7-Q682+1),ROW(INDIRECT("a1:a"&amp;$B$7-Q682+1))),0)=ROW(INDIRECT("a1:a"&amp;$B$7-Q682+1))),"",SMALL(OFFSET($B681,,Q682-1,,$B$7-Q682+1),ROW(INDIRECT("a1:a"&amp;$B$7-Q682+1)))),I$17-Q682)),
SMALL(IF((SMALL(OFFSET($B681,,Q682-1,,$B$7-Q682+1),ROW(INDIRECT("a1:a"&amp;$B$7-Q682+1)))=OFFSET($B682,,Q682-1))*(MATCH(OFFSET($B682,,Q682-1),SMALL(OFFSET($B681,,Q682-1,,$B$7-Q682+1),ROW(INDIRECT("a1:a"&amp;$B$7-Q682+1))),0)=ROW(INDIRECT("a1:a"&amp;$B$7-Q682+1))),"",SMALL(OFFSET($B681,,Q682-1,,$B$7-Q682+1),ROW(INDIRECT("a1:a"&amp;$B$7-Q682+1)))),I$17-Q682)))</f>
        <v>3</v>
      </c>
      <c r="J682" s="13"/>
      <c r="K682" s="26">
        <f t="array" aca="1" ref="K682" ca="1">MIN(IF($B682:B682&gt;$B681:B681,COLUMN($B$18:B681)-COLUMN($B$18)+1,99))</f>
        <v>99</v>
      </c>
      <c r="L682" s="26">
        <f t="array" aca="1" ref="L682" ca="1">MIN(IF($B682:C682&gt;$B681:C681,COLUMN($B$18:C681)-COLUMN($B$18)+1,99))</f>
        <v>99</v>
      </c>
      <c r="M682" s="26">
        <f t="array" aca="1" ref="M682" ca="1">MIN(IF($B682:D682&gt;$B681:D681,COLUMN($B$18:D681)-COLUMN($B$18)+1,99))</f>
        <v>99</v>
      </c>
      <c r="N682" s="26">
        <f t="array" aca="1" ref="N682" ca="1">MIN(IF($B682:E682&gt;$B681:E681,COLUMN($B$18:E681)-COLUMN($B$18)+1,99))</f>
        <v>99</v>
      </c>
      <c r="O682" s="26">
        <f t="array" aca="1" ref="O682" ca="1">MIN(IF($B682:F682&gt;$B681:F681,COLUMN($B$18:F681)-COLUMN($B$18)+1,99))</f>
        <v>99</v>
      </c>
      <c r="P682" s="26">
        <f t="array" aca="1" ref="P682" ca="1">MIN(IF($B682:G682&gt;$B681:G681,COLUMN($B$18:G681)-COLUMN($B$18)+1,99))</f>
        <v>6</v>
      </c>
      <c r="Q682" s="48">
        <f t="array" aca="1" ref="Q682" ca="1">MIN(IF($B682:H682&gt;$B681:H681,COLUMN($B$18:H681)-COLUMN($B$18)+1,99))</f>
        <v>6</v>
      </c>
    </row>
    <row r="683" spans="1:17" x14ac:dyDescent="0.25">
      <c r="A683" s="10">
        <v>666</v>
      </c>
      <c r="B683" s="8">
        <f t="array" aca="1" ref="B683" ca="1">IF(A683&gt;$B$9,"",IF(SUM(--(TRANSPOSE(LARGE(OFFSET($B682,,B$17,,$B$7-B$17),ROW(INDIRECT("a1:a"&amp;$B$7-B$17))))=OFFSET($B682,,B$17,,$B$7-B$17)))=$B$7-B$17,OFFSET($B$12,,MATCH(B682,$B$12:$H$12,FALSE)),B682))</f>
        <v>2</v>
      </c>
      <c r="C683" s="8">
        <f t="array" aca="1" ref="C683" ca="1">IF(OR($A683&gt;$B$9,C$17&gt;$B$7),"",CHOOSE(C$15,IF(K683=99,
IF(SUM(--(TRANSPOSE(LARGE(OFFSET($B682,,C$17,,$B$7-C$17),ROW(INDIRECT("a1:a"&amp;$B$7-C$17))))=OFFSET($B682,,C$17,,$B$7-C$17)))=$B$7-C$17,MIN(IF(C682&gt;=OFFSET($B682,,B$17,,$B$7-B$17),"",OFFSET($B682,,B$17,,$B$7-B$17))),C682),
SMALL(IF((SMALL(OFFSET($B682,,K683-1,,$B$7-K683+1),ROW(INDIRECT("a1:a"&amp;$B$7-K683+1)))=OFFSET($B683,,K683-1))*(MATCH(OFFSET($B683,,K683-1),SMALL(OFFSET($B682,,K683-1,,$B$7-K683+1),ROW(INDIRECT("a1:a"&amp;$B$7-K683+1))),0)=ROW(INDIRECT("a1:a"&amp;$B$7-K683+1))),"",SMALL(OFFSET($B682,,K683-1,,$B$7-K683+1),ROW(INDIRECT("a1:a"&amp;$B$7-K683+1)))),C$17-K683)),
SMALL(IF((SMALL(OFFSET($B682,,K683-1,,$B$7-K683+1),ROW(INDIRECT("a1:a"&amp;$B$7-K683+1)))=OFFSET($B683,,K683-1))*(MATCH(OFFSET($B683,,K683-1),SMALL(OFFSET($B682,,K683-1,,$B$7-K683+1),ROW(INDIRECT("a1:a"&amp;$B$7-K683+1))),0)=ROW(INDIRECT("a1:a"&amp;$B$7-K683+1))),"",SMALL(OFFSET($B682,,K683-1,,$B$7-K683+1),ROW(INDIRECT("a1:a"&amp;$B$7-K683+1)))),C$17-K683)))</f>
        <v>1</v>
      </c>
      <c r="D683" s="8">
        <f t="array" aca="1" ref="D683" ca="1">IF(OR($A683&gt;$B$9,D$17&gt;$B$7),"",CHOOSE(D$15,IF(L683=99,
IF(SUM(--(TRANSPOSE(LARGE(OFFSET($B682,,D$17,,$B$7-D$17),ROW(INDIRECT("a1:a"&amp;$B$7-D$17))))=OFFSET($B682,,D$17,,$B$7-D$17)))=$B$7-D$17,MIN(IF(D682&gt;=OFFSET($B682,,C$17,,$B$7-C$17),"",OFFSET($B682,,C$17,,$B$7-C$17))),D682),
SMALL(IF((SMALL(OFFSET($B682,,L683-1,,$B$7-L683+1),ROW(INDIRECT("a1:a"&amp;$B$7-L683+1)))=OFFSET($B683,,L683-1))*(MATCH(OFFSET($B683,,L683-1),SMALL(OFFSET($B682,,L683-1,,$B$7-L683+1),ROW(INDIRECT("a1:a"&amp;$B$7-L683+1))),0)=ROW(INDIRECT("a1:a"&amp;$B$7-L683+1))),"",SMALL(OFFSET($B682,,L683-1,,$B$7-L683+1),ROW(INDIRECT("a1:a"&amp;$B$7-L683+1)))),D$17-L683)),
SMALL(IF((SMALL(OFFSET($B682,,L683-1,,$B$7-L683+1),ROW(INDIRECT("a1:a"&amp;$B$7-L683+1)))=OFFSET($B683,,L683-1))*(MATCH(OFFSET($B683,,L683-1),SMALL(OFFSET($B682,,L683-1,,$B$7-L683+1),ROW(INDIRECT("a1:a"&amp;$B$7-L683+1))),0)=ROW(INDIRECT("a1:a"&amp;$B$7-L683+1))),"",SMALL(OFFSET($B682,,L683-1,,$B$7-L683+1),ROW(INDIRECT("a1:a"&amp;$B$7-L683+1)))),D$17-L683)))</f>
        <v>1</v>
      </c>
      <c r="E683" s="8">
        <f t="array" aca="1" ref="E683" ca="1">IF(OR($A683&gt;$B$9,E$17&gt;$B$7),"",CHOOSE(E$15,IF(M683=99,
IF(SUM(--(TRANSPOSE(LARGE(OFFSET($B682,,E$17,,$B$7-E$17),ROW(INDIRECT("a1:a"&amp;$B$7-E$17))))=OFFSET($B682,,E$17,,$B$7-E$17)))=$B$7-E$17,MIN(IF(E682&gt;=OFFSET($B682,,D$17,,$B$7-D$17),"",OFFSET($B682,,D$17,,$B$7-D$17))),E682),
SMALL(IF((SMALL(OFFSET($B682,,M683-1,,$B$7-M683+1),ROW(INDIRECT("a1:a"&amp;$B$7-M683+1)))=OFFSET($B683,,M683-1))*(MATCH(OFFSET($B683,,M683-1),SMALL(OFFSET($B682,,M683-1,,$B$7-M683+1),ROW(INDIRECT("a1:a"&amp;$B$7-M683+1))),0)=ROW(INDIRECT("a1:a"&amp;$B$7-M683+1))),"",SMALL(OFFSET($B682,,M683-1,,$B$7-M683+1),ROW(INDIRECT("a1:a"&amp;$B$7-M683+1)))),E$17-M683)),
SMALL(IF((SMALL(OFFSET($B682,,M683-1,,$B$7-M683+1),ROW(INDIRECT("a1:a"&amp;$B$7-M683+1)))=OFFSET($B683,,M683-1))*(MATCH(OFFSET($B683,,M683-1),SMALL(OFFSET($B682,,M683-1,,$B$7-M683+1),ROW(INDIRECT("a1:a"&amp;$B$7-M683+1))),0)=ROW(INDIRECT("a1:a"&amp;$B$7-M683+1))),"",SMALL(OFFSET($B682,,M683-1,,$B$7-M683+1),ROW(INDIRECT("a1:a"&amp;$B$7-M683+1)))),E$17-M683)))</f>
        <v>3</v>
      </c>
      <c r="F683" s="8">
        <f t="array" aca="1" ref="F683" ca="1">IF(OR($A683&gt;$B$9,F$17&gt;$B$7),"",CHOOSE(F$15,IF(N683=99,
IF(SUM(--(TRANSPOSE(LARGE(OFFSET($B682,,F$17,,$B$7-F$17),ROW(INDIRECT("a1:a"&amp;$B$7-F$17))))=OFFSET($B682,,F$17,,$B$7-F$17)))=$B$7-F$17,MIN(IF(F682&gt;=OFFSET($B682,,E$17,,$B$7-E$17),"",OFFSET($B682,,E$17,,$B$7-E$17))),F682),
SMALL(IF((SMALL(OFFSET($B682,,N683-1,,$B$7-N683+1),ROW(INDIRECT("a1:a"&amp;$B$7-N683+1)))=OFFSET($B683,,N683-1))*(MATCH(OFFSET($B683,,N683-1),SMALL(OFFSET($B682,,N683-1,,$B$7-N683+1),ROW(INDIRECT("a1:a"&amp;$B$7-N683+1))),0)=ROW(INDIRECT("a1:a"&amp;$B$7-N683+1))),"",SMALL(OFFSET($B682,,N683-1,,$B$7-N683+1),ROW(INDIRECT("a1:a"&amp;$B$7-N683+1)))),F$17-N683)),
SMALL(IF((SMALL(OFFSET($B682,,N683-1,,$B$7-N683+1),ROW(INDIRECT("a1:a"&amp;$B$7-N683+1)))=OFFSET($B683,,N683-1))*(MATCH(OFFSET($B683,,N683-1),SMALL(OFFSET($B682,,N683-1,,$B$7-N683+1),ROW(INDIRECT("a1:a"&amp;$B$7-N683+1))),0)=ROW(INDIRECT("a1:a"&amp;$B$7-N683+1))),"",SMALL(OFFSET($B682,,N683-1,,$B$7-N683+1),ROW(INDIRECT("a1:a"&amp;$B$7-N683+1)))),F$17-N683)))</f>
        <v>2</v>
      </c>
      <c r="G683" s="8">
        <f t="array" aca="1" ref="G683" ca="1">IF(OR($A683&gt;$B$9,G$17&gt;$B$7),"",CHOOSE(G$15,IF(O683=99,
IF(SUM(--(TRANSPOSE(LARGE(OFFSET($B682,,G$17,,$B$7-G$17),ROW(INDIRECT("a1:a"&amp;$B$7-G$17))))=OFFSET($B682,,G$17,,$B$7-G$17)))=$B$7-G$17,MIN(IF(G682&gt;=OFFSET($B682,,F$17,,$B$7-F$17),"",OFFSET($B682,,F$17,,$B$7-F$17))),G682),
SMALL(IF((SMALL(OFFSET($B682,,O683-1,,$B$7-O683+1),ROW(INDIRECT("a1:a"&amp;$B$7-O683+1)))=OFFSET($B683,,O683-1))*(MATCH(OFFSET($B683,,O683-1),SMALL(OFFSET($B682,,O683-1,,$B$7-O683+1),ROW(INDIRECT("a1:a"&amp;$B$7-O683+1))),0)=ROW(INDIRECT("a1:a"&amp;$B$7-O683+1))),"",SMALL(OFFSET($B682,,O683-1,,$B$7-O683+1),ROW(INDIRECT("a1:a"&amp;$B$7-O683+1)))),G$17-O683)),
SMALL(IF((SMALL(OFFSET($B682,,O683-1,,$B$7-O683+1),ROW(INDIRECT("a1:a"&amp;$B$7-O683+1)))=OFFSET($B683,,O683-1))*(MATCH(OFFSET($B683,,O683-1),SMALL(OFFSET($B682,,O683-1,,$B$7-O683+1),ROW(INDIRECT("a1:a"&amp;$B$7-O683+1))),0)=ROW(INDIRECT("a1:a"&amp;$B$7-O683+1))),"",SMALL(OFFSET($B682,,O683-1,,$B$7-O683+1),ROW(INDIRECT("a1:a"&amp;$B$7-O683+1)))),G$17-O683)))</f>
        <v>4</v>
      </c>
      <c r="H683" s="8">
        <f t="array" aca="1" ref="H683" ca="1">IF(OR($A683&gt;$B$9,H$17&gt;$B$7),"",CHOOSE(H$15,IF(P683=99,
IF(SUM(--(TRANSPOSE(LARGE(OFFSET($B682,,H$17,,$B$7-H$17),ROW(INDIRECT("a1:a"&amp;$B$7-H$17))))=OFFSET($B682,,H$17,,$B$7-H$17)))=$B$7-H$17,MIN(IF(H682&gt;=OFFSET($B682,,G$17,,$B$7-G$17),"",OFFSET($B682,,G$17,,$B$7-G$17))),H682),
SMALL(IF((SMALL(OFFSET($B682,,P683-1,,$B$7-P683+1),ROW(INDIRECT("a1:a"&amp;$B$7-P683+1)))=OFFSET($B683,,P683-1))*(MATCH(OFFSET($B683,,P683-1),SMALL(OFFSET($B682,,P683-1,,$B$7-P683+1),ROW(INDIRECT("a1:a"&amp;$B$7-P683+1))),0)=ROW(INDIRECT("a1:a"&amp;$B$7-P683+1))),"",SMALL(OFFSET($B682,,P683-1,,$B$7-P683+1),ROW(INDIRECT("a1:a"&amp;$B$7-P683+1)))),H$17-P683)),
SMALL(IF((SMALL(OFFSET($B682,,P683-1,,$B$7-P683+1),ROW(INDIRECT("a1:a"&amp;$B$7-P683+1)))=OFFSET($B683,,P683-1))*(MATCH(OFFSET($B683,,P683-1),SMALL(OFFSET($B682,,P683-1,,$B$7-P683+1),ROW(INDIRECT("a1:a"&amp;$B$7-P683+1))),0)=ROW(INDIRECT("a1:a"&amp;$B$7-P683+1))),"",SMALL(OFFSET($B682,,P683-1,,$B$7-P683+1),ROW(INDIRECT("a1:a"&amp;$B$7-P683+1)))),H$17-P683)))</f>
        <v>3</v>
      </c>
      <c r="I683" s="44">
        <f t="array" aca="1" ref="I683" ca="1">IF(OR($A683&gt;$B$9,I$17&gt;$B$7),"",CHOOSE(I$15,IF(Q683=99,
IF(SUM(--(TRANSPOSE(LARGE(OFFSET($B682,,I$17,,$B$7-I$17),ROW(INDIRECT("a1:a"&amp;$B$7-I$17))))=OFFSET($B682,,I$17,,$B$7-I$17)))=$B$7-I$17,MIN(IF(I682&gt;=OFFSET($B682,,H$17,,$B$7-H$17),"",OFFSET($B682,,H$17,,$B$7-H$17))),I682),
SMALL(IF((SMALL(OFFSET($B682,,Q683-1,,$B$7-Q683+1),ROW(INDIRECT("a1:a"&amp;$B$7-Q683+1)))=OFFSET($B683,,Q683-1))*(MATCH(OFFSET($B683,,Q683-1),SMALL(OFFSET($B682,,Q683-1,,$B$7-Q683+1),ROW(INDIRECT("a1:a"&amp;$B$7-Q683+1))),0)=ROW(INDIRECT("a1:a"&amp;$B$7-Q683+1))),"",SMALL(OFFSET($B682,,Q683-1,,$B$7-Q683+1),ROW(INDIRECT("a1:a"&amp;$B$7-Q683+1)))),I$17-Q683)),
SMALL(IF((SMALL(OFFSET($B682,,Q683-1,,$B$7-Q683+1),ROW(INDIRECT("a1:a"&amp;$B$7-Q683+1)))=OFFSET($B683,,Q683-1))*(MATCH(OFFSET($B683,,Q683-1),SMALL(OFFSET($B682,,Q683-1,,$B$7-Q683+1),ROW(INDIRECT("a1:a"&amp;$B$7-Q683+1))),0)=ROW(INDIRECT("a1:a"&amp;$B$7-Q683+1))),"",SMALL(OFFSET($B682,,Q683-1,,$B$7-Q683+1),ROW(INDIRECT("a1:a"&amp;$B$7-Q683+1)))),I$17-Q683)))</f>
        <v>1</v>
      </c>
      <c r="J683" s="13"/>
      <c r="K683" s="26">
        <f t="array" aca="1" ref="K683" ca="1">MIN(IF($B683:B683&gt;$B682:B682,COLUMN($B$18:B682)-COLUMN($B$18)+1,99))</f>
        <v>99</v>
      </c>
      <c r="L683" s="26">
        <f t="array" aca="1" ref="L683" ca="1">MIN(IF($B683:C683&gt;$B682:C682,COLUMN($B$18:C682)-COLUMN($B$18)+1,99))</f>
        <v>99</v>
      </c>
      <c r="M683" s="26">
        <f t="array" aca="1" ref="M683" ca="1">MIN(IF($B683:D683&gt;$B682:D682,COLUMN($B$18:D682)-COLUMN($B$18)+1,99))</f>
        <v>99</v>
      </c>
      <c r="N683" s="26">
        <f t="array" aca="1" ref="N683" ca="1">MIN(IF($B683:E683&gt;$B682:E682,COLUMN($B$18:E682)-COLUMN($B$18)+1,99))</f>
        <v>99</v>
      </c>
      <c r="O683" s="26">
        <f t="array" aca="1" ref="O683" ca="1">MIN(IF($B683:F683&gt;$B682:F682,COLUMN($B$18:F682)-COLUMN($B$18)+1,99))</f>
        <v>99</v>
      </c>
      <c r="P683" s="26">
        <f t="array" aca="1" ref="P683" ca="1">MIN(IF($B683:G683&gt;$B682:G682,COLUMN($B$18:G682)-COLUMN($B$18)+1,99))</f>
        <v>99</v>
      </c>
      <c r="Q683" s="48">
        <f t="array" aca="1" ref="Q683" ca="1">MIN(IF($B683:H683&gt;$B682:H682,COLUMN($B$18:H682)-COLUMN($B$18)+1,99))</f>
        <v>7</v>
      </c>
    </row>
    <row r="684" spans="1:17" x14ac:dyDescent="0.25">
      <c r="A684" s="10">
        <v>667</v>
      </c>
      <c r="B684" s="8">
        <f t="array" aca="1" ref="B684" ca="1">IF(A684&gt;$B$9,"",IF(SUM(--(TRANSPOSE(LARGE(OFFSET($B683,,B$17,,$B$7-B$17),ROW(INDIRECT("a1:a"&amp;$B$7-B$17))))=OFFSET($B683,,B$17,,$B$7-B$17)))=$B$7-B$17,OFFSET($B$12,,MATCH(B683,$B$12:$H$12,FALSE)),B683))</f>
        <v>2</v>
      </c>
      <c r="C684" s="8">
        <f t="array" aca="1" ref="C684" ca="1">IF(OR($A684&gt;$B$9,C$17&gt;$B$7),"",CHOOSE(C$15,IF(K684=99,
IF(SUM(--(TRANSPOSE(LARGE(OFFSET($B683,,C$17,,$B$7-C$17),ROW(INDIRECT("a1:a"&amp;$B$7-C$17))))=OFFSET($B683,,C$17,,$B$7-C$17)))=$B$7-C$17,MIN(IF(C683&gt;=OFFSET($B683,,B$17,,$B$7-B$17),"",OFFSET($B683,,B$17,,$B$7-B$17))),C683),
SMALL(IF((SMALL(OFFSET($B683,,K684-1,,$B$7-K684+1),ROW(INDIRECT("a1:a"&amp;$B$7-K684+1)))=OFFSET($B684,,K684-1))*(MATCH(OFFSET($B684,,K684-1),SMALL(OFFSET($B683,,K684-1,,$B$7-K684+1),ROW(INDIRECT("a1:a"&amp;$B$7-K684+1))),0)=ROW(INDIRECT("a1:a"&amp;$B$7-K684+1))),"",SMALL(OFFSET($B683,,K684-1,,$B$7-K684+1),ROW(INDIRECT("a1:a"&amp;$B$7-K684+1)))),C$17-K684)),
SMALL(IF((SMALL(OFFSET($B683,,K684-1,,$B$7-K684+1),ROW(INDIRECT("a1:a"&amp;$B$7-K684+1)))=OFFSET($B684,,K684-1))*(MATCH(OFFSET($B684,,K684-1),SMALL(OFFSET($B683,,K684-1,,$B$7-K684+1),ROW(INDIRECT("a1:a"&amp;$B$7-K684+1))),0)=ROW(INDIRECT("a1:a"&amp;$B$7-K684+1))),"",SMALL(OFFSET($B683,,K684-1,,$B$7-K684+1),ROW(INDIRECT("a1:a"&amp;$B$7-K684+1)))),C$17-K684)))</f>
        <v>1</v>
      </c>
      <c r="D684" s="8">
        <f t="array" aca="1" ref="D684" ca="1">IF(OR($A684&gt;$B$9,D$17&gt;$B$7),"",CHOOSE(D$15,IF(L684=99,
IF(SUM(--(TRANSPOSE(LARGE(OFFSET($B683,,D$17,,$B$7-D$17),ROW(INDIRECT("a1:a"&amp;$B$7-D$17))))=OFFSET($B683,,D$17,,$B$7-D$17)))=$B$7-D$17,MIN(IF(D683&gt;=OFFSET($B683,,C$17,,$B$7-C$17),"",OFFSET($B683,,C$17,,$B$7-C$17))),D683),
SMALL(IF((SMALL(OFFSET($B683,,L684-1,,$B$7-L684+1),ROW(INDIRECT("a1:a"&amp;$B$7-L684+1)))=OFFSET($B684,,L684-1))*(MATCH(OFFSET($B684,,L684-1),SMALL(OFFSET($B683,,L684-1,,$B$7-L684+1),ROW(INDIRECT("a1:a"&amp;$B$7-L684+1))),0)=ROW(INDIRECT("a1:a"&amp;$B$7-L684+1))),"",SMALL(OFFSET($B683,,L684-1,,$B$7-L684+1),ROW(INDIRECT("a1:a"&amp;$B$7-L684+1)))),D$17-L684)),
SMALL(IF((SMALL(OFFSET($B683,,L684-1,,$B$7-L684+1),ROW(INDIRECT("a1:a"&amp;$B$7-L684+1)))=OFFSET($B684,,L684-1))*(MATCH(OFFSET($B684,,L684-1),SMALL(OFFSET($B683,,L684-1,,$B$7-L684+1),ROW(INDIRECT("a1:a"&amp;$B$7-L684+1))),0)=ROW(INDIRECT("a1:a"&amp;$B$7-L684+1))),"",SMALL(OFFSET($B683,,L684-1,,$B$7-L684+1),ROW(INDIRECT("a1:a"&amp;$B$7-L684+1)))),D$17-L684)))</f>
        <v>1</v>
      </c>
      <c r="E684" s="8">
        <f t="array" aca="1" ref="E684" ca="1">IF(OR($A684&gt;$B$9,E$17&gt;$B$7),"",CHOOSE(E$15,IF(M684=99,
IF(SUM(--(TRANSPOSE(LARGE(OFFSET($B683,,E$17,,$B$7-E$17),ROW(INDIRECT("a1:a"&amp;$B$7-E$17))))=OFFSET($B683,,E$17,,$B$7-E$17)))=$B$7-E$17,MIN(IF(E683&gt;=OFFSET($B683,,D$17,,$B$7-D$17),"",OFFSET($B683,,D$17,,$B$7-D$17))),E683),
SMALL(IF((SMALL(OFFSET($B683,,M684-1,,$B$7-M684+1),ROW(INDIRECT("a1:a"&amp;$B$7-M684+1)))=OFFSET($B684,,M684-1))*(MATCH(OFFSET($B684,,M684-1),SMALL(OFFSET($B683,,M684-1,,$B$7-M684+1),ROW(INDIRECT("a1:a"&amp;$B$7-M684+1))),0)=ROW(INDIRECT("a1:a"&amp;$B$7-M684+1))),"",SMALL(OFFSET($B683,,M684-1,,$B$7-M684+1),ROW(INDIRECT("a1:a"&amp;$B$7-M684+1)))),E$17-M684)),
SMALL(IF((SMALL(OFFSET($B683,,M684-1,,$B$7-M684+1),ROW(INDIRECT("a1:a"&amp;$B$7-M684+1)))=OFFSET($B684,,M684-1))*(MATCH(OFFSET($B684,,M684-1),SMALL(OFFSET($B683,,M684-1,,$B$7-M684+1),ROW(INDIRECT("a1:a"&amp;$B$7-M684+1))),0)=ROW(INDIRECT("a1:a"&amp;$B$7-M684+1))),"",SMALL(OFFSET($B683,,M684-1,,$B$7-M684+1),ROW(INDIRECT("a1:a"&amp;$B$7-M684+1)))),E$17-M684)))</f>
        <v>3</v>
      </c>
      <c r="F684" s="8">
        <f t="array" aca="1" ref="F684" ca="1">IF(OR($A684&gt;$B$9,F$17&gt;$B$7),"",CHOOSE(F$15,IF(N684=99,
IF(SUM(--(TRANSPOSE(LARGE(OFFSET($B683,,F$17,,$B$7-F$17),ROW(INDIRECT("a1:a"&amp;$B$7-F$17))))=OFFSET($B683,,F$17,,$B$7-F$17)))=$B$7-F$17,MIN(IF(F683&gt;=OFFSET($B683,,E$17,,$B$7-E$17),"",OFFSET($B683,,E$17,,$B$7-E$17))),F683),
SMALL(IF((SMALL(OFFSET($B683,,N684-1,,$B$7-N684+1),ROW(INDIRECT("a1:a"&amp;$B$7-N684+1)))=OFFSET($B684,,N684-1))*(MATCH(OFFSET($B684,,N684-1),SMALL(OFFSET($B683,,N684-1,,$B$7-N684+1),ROW(INDIRECT("a1:a"&amp;$B$7-N684+1))),0)=ROW(INDIRECT("a1:a"&amp;$B$7-N684+1))),"",SMALL(OFFSET($B683,,N684-1,,$B$7-N684+1),ROW(INDIRECT("a1:a"&amp;$B$7-N684+1)))),F$17-N684)),
SMALL(IF((SMALL(OFFSET($B683,,N684-1,,$B$7-N684+1),ROW(INDIRECT("a1:a"&amp;$B$7-N684+1)))=OFFSET($B684,,N684-1))*(MATCH(OFFSET($B684,,N684-1),SMALL(OFFSET($B683,,N684-1,,$B$7-N684+1),ROW(INDIRECT("a1:a"&amp;$B$7-N684+1))),0)=ROW(INDIRECT("a1:a"&amp;$B$7-N684+1))),"",SMALL(OFFSET($B683,,N684-1,,$B$7-N684+1),ROW(INDIRECT("a1:a"&amp;$B$7-N684+1)))),F$17-N684)))</f>
        <v>3</v>
      </c>
      <c r="G684" s="8">
        <f t="array" aca="1" ref="G684" ca="1">IF(OR($A684&gt;$B$9,G$17&gt;$B$7),"",CHOOSE(G$15,IF(O684=99,
IF(SUM(--(TRANSPOSE(LARGE(OFFSET($B683,,G$17,,$B$7-G$17),ROW(INDIRECT("a1:a"&amp;$B$7-G$17))))=OFFSET($B683,,G$17,,$B$7-G$17)))=$B$7-G$17,MIN(IF(G683&gt;=OFFSET($B683,,F$17,,$B$7-F$17),"",OFFSET($B683,,F$17,,$B$7-F$17))),G683),
SMALL(IF((SMALL(OFFSET($B683,,O684-1,,$B$7-O684+1),ROW(INDIRECT("a1:a"&amp;$B$7-O684+1)))=OFFSET($B684,,O684-1))*(MATCH(OFFSET($B684,,O684-1),SMALL(OFFSET($B683,,O684-1,,$B$7-O684+1),ROW(INDIRECT("a1:a"&amp;$B$7-O684+1))),0)=ROW(INDIRECT("a1:a"&amp;$B$7-O684+1))),"",SMALL(OFFSET($B683,,O684-1,,$B$7-O684+1),ROW(INDIRECT("a1:a"&amp;$B$7-O684+1)))),G$17-O684)),
SMALL(IF((SMALL(OFFSET($B683,,O684-1,,$B$7-O684+1),ROW(INDIRECT("a1:a"&amp;$B$7-O684+1)))=OFFSET($B684,,O684-1))*(MATCH(OFFSET($B684,,O684-1),SMALL(OFFSET($B683,,O684-1,,$B$7-O684+1),ROW(INDIRECT("a1:a"&amp;$B$7-O684+1))),0)=ROW(INDIRECT("a1:a"&amp;$B$7-O684+1))),"",SMALL(OFFSET($B683,,O684-1,,$B$7-O684+1),ROW(INDIRECT("a1:a"&amp;$B$7-O684+1)))),G$17-O684)))</f>
        <v>1</v>
      </c>
      <c r="H684" s="8">
        <f t="array" aca="1" ref="H684" ca="1">IF(OR($A684&gt;$B$9,H$17&gt;$B$7),"",CHOOSE(H$15,IF(P684=99,
IF(SUM(--(TRANSPOSE(LARGE(OFFSET($B683,,H$17,,$B$7-H$17),ROW(INDIRECT("a1:a"&amp;$B$7-H$17))))=OFFSET($B683,,H$17,,$B$7-H$17)))=$B$7-H$17,MIN(IF(H683&gt;=OFFSET($B683,,G$17,,$B$7-G$17),"",OFFSET($B683,,G$17,,$B$7-G$17))),H683),
SMALL(IF((SMALL(OFFSET($B683,,P684-1,,$B$7-P684+1),ROW(INDIRECT("a1:a"&amp;$B$7-P684+1)))=OFFSET($B684,,P684-1))*(MATCH(OFFSET($B684,,P684-1),SMALL(OFFSET($B683,,P684-1,,$B$7-P684+1),ROW(INDIRECT("a1:a"&amp;$B$7-P684+1))),0)=ROW(INDIRECT("a1:a"&amp;$B$7-P684+1))),"",SMALL(OFFSET($B683,,P684-1,,$B$7-P684+1),ROW(INDIRECT("a1:a"&amp;$B$7-P684+1)))),H$17-P684)),
SMALL(IF((SMALL(OFFSET($B683,,P684-1,,$B$7-P684+1),ROW(INDIRECT("a1:a"&amp;$B$7-P684+1)))=OFFSET($B684,,P684-1))*(MATCH(OFFSET($B684,,P684-1),SMALL(OFFSET($B683,,P684-1,,$B$7-P684+1),ROW(INDIRECT("a1:a"&amp;$B$7-P684+1))),0)=ROW(INDIRECT("a1:a"&amp;$B$7-P684+1))),"",SMALL(OFFSET($B683,,P684-1,,$B$7-P684+1),ROW(INDIRECT("a1:a"&amp;$B$7-P684+1)))),H$17-P684)))</f>
        <v>2</v>
      </c>
      <c r="I684" s="44">
        <f t="array" aca="1" ref="I684" ca="1">IF(OR($A684&gt;$B$9,I$17&gt;$B$7),"",CHOOSE(I$15,IF(Q684=99,
IF(SUM(--(TRANSPOSE(LARGE(OFFSET($B683,,I$17,,$B$7-I$17),ROW(INDIRECT("a1:a"&amp;$B$7-I$17))))=OFFSET($B683,,I$17,,$B$7-I$17)))=$B$7-I$17,MIN(IF(I683&gt;=OFFSET($B683,,H$17,,$B$7-H$17),"",OFFSET($B683,,H$17,,$B$7-H$17))),I683),
SMALL(IF((SMALL(OFFSET($B683,,Q684-1,,$B$7-Q684+1),ROW(INDIRECT("a1:a"&amp;$B$7-Q684+1)))=OFFSET($B684,,Q684-1))*(MATCH(OFFSET($B684,,Q684-1),SMALL(OFFSET($B683,,Q684-1,,$B$7-Q684+1),ROW(INDIRECT("a1:a"&amp;$B$7-Q684+1))),0)=ROW(INDIRECT("a1:a"&amp;$B$7-Q684+1))),"",SMALL(OFFSET($B683,,Q684-1,,$B$7-Q684+1),ROW(INDIRECT("a1:a"&amp;$B$7-Q684+1)))),I$17-Q684)),
SMALL(IF((SMALL(OFFSET($B683,,Q684-1,,$B$7-Q684+1),ROW(INDIRECT("a1:a"&amp;$B$7-Q684+1)))=OFFSET($B684,,Q684-1))*(MATCH(OFFSET($B684,,Q684-1),SMALL(OFFSET($B683,,Q684-1,,$B$7-Q684+1),ROW(INDIRECT("a1:a"&amp;$B$7-Q684+1))),0)=ROW(INDIRECT("a1:a"&amp;$B$7-Q684+1))),"",SMALL(OFFSET($B683,,Q684-1,,$B$7-Q684+1),ROW(INDIRECT("a1:a"&amp;$B$7-Q684+1)))),I$17-Q684)))</f>
        <v>4</v>
      </c>
      <c r="J684" s="13"/>
      <c r="K684" s="26">
        <f t="array" aca="1" ref="K684" ca="1">MIN(IF($B684:B684&gt;$B683:B683,COLUMN($B$18:B683)-COLUMN($B$18)+1,99))</f>
        <v>99</v>
      </c>
      <c r="L684" s="26">
        <f t="array" aca="1" ref="L684" ca="1">MIN(IF($B684:C684&gt;$B683:C683,COLUMN($B$18:C683)-COLUMN($B$18)+1,99))</f>
        <v>99</v>
      </c>
      <c r="M684" s="26">
        <f t="array" aca="1" ref="M684" ca="1">MIN(IF($B684:D684&gt;$B683:D683,COLUMN($B$18:D683)-COLUMN($B$18)+1,99))</f>
        <v>99</v>
      </c>
      <c r="N684" s="26">
        <f t="array" aca="1" ref="N684" ca="1">MIN(IF($B684:E684&gt;$B683:E683,COLUMN($B$18:E683)-COLUMN($B$18)+1,99))</f>
        <v>99</v>
      </c>
      <c r="O684" s="26">
        <f t="array" aca="1" ref="O684" ca="1">MIN(IF($B684:F684&gt;$B683:F683,COLUMN($B$18:F683)-COLUMN($B$18)+1,99))</f>
        <v>5</v>
      </c>
      <c r="P684" s="26">
        <f t="array" aca="1" ref="P684" ca="1">MIN(IF($B684:G684&gt;$B683:G683,COLUMN($B$18:G683)-COLUMN($B$18)+1,99))</f>
        <v>5</v>
      </c>
      <c r="Q684" s="48">
        <f t="array" aca="1" ref="Q684" ca="1">MIN(IF($B684:H684&gt;$B683:H683,COLUMN($B$18:H683)-COLUMN($B$18)+1,99))</f>
        <v>5</v>
      </c>
    </row>
    <row r="685" spans="1:17" x14ac:dyDescent="0.25">
      <c r="A685" s="10">
        <v>668</v>
      </c>
      <c r="B685" s="8">
        <f t="array" aca="1" ref="B685" ca="1">IF(A685&gt;$B$9,"",IF(SUM(--(TRANSPOSE(LARGE(OFFSET($B684,,B$17,,$B$7-B$17),ROW(INDIRECT("a1:a"&amp;$B$7-B$17))))=OFFSET($B684,,B$17,,$B$7-B$17)))=$B$7-B$17,OFFSET($B$12,,MATCH(B684,$B$12:$H$12,FALSE)),B684))</f>
        <v>2</v>
      </c>
      <c r="C685" s="8">
        <f t="array" aca="1" ref="C685" ca="1">IF(OR($A685&gt;$B$9,C$17&gt;$B$7),"",CHOOSE(C$15,IF(K685=99,
IF(SUM(--(TRANSPOSE(LARGE(OFFSET($B684,,C$17,,$B$7-C$17),ROW(INDIRECT("a1:a"&amp;$B$7-C$17))))=OFFSET($B684,,C$17,,$B$7-C$17)))=$B$7-C$17,MIN(IF(C684&gt;=OFFSET($B684,,B$17,,$B$7-B$17),"",OFFSET($B684,,B$17,,$B$7-B$17))),C684),
SMALL(IF((SMALL(OFFSET($B684,,K685-1,,$B$7-K685+1),ROW(INDIRECT("a1:a"&amp;$B$7-K685+1)))=OFFSET($B685,,K685-1))*(MATCH(OFFSET($B685,,K685-1),SMALL(OFFSET($B684,,K685-1,,$B$7-K685+1),ROW(INDIRECT("a1:a"&amp;$B$7-K685+1))),0)=ROW(INDIRECT("a1:a"&amp;$B$7-K685+1))),"",SMALL(OFFSET($B684,,K685-1,,$B$7-K685+1),ROW(INDIRECT("a1:a"&amp;$B$7-K685+1)))),C$17-K685)),
SMALL(IF((SMALL(OFFSET($B684,,K685-1,,$B$7-K685+1),ROW(INDIRECT("a1:a"&amp;$B$7-K685+1)))=OFFSET($B685,,K685-1))*(MATCH(OFFSET($B685,,K685-1),SMALL(OFFSET($B684,,K685-1,,$B$7-K685+1),ROW(INDIRECT("a1:a"&amp;$B$7-K685+1))),0)=ROW(INDIRECT("a1:a"&amp;$B$7-K685+1))),"",SMALL(OFFSET($B684,,K685-1,,$B$7-K685+1),ROW(INDIRECT("a1:a"&amp;$B$7-K685+1)))),C$17-K685)))</f>
        <v>1</v>
      </c>
      <c r="D685" s="8">
        <f t="array" aca="1" ref="D685" ca="1">IF(OR($A685&gt;$B$9,D$17&gt;$B$7),"",CHOOSE(D$15,IF(L685=99,
IF(SUM(--(TRANSPOSE(LARGE(OFFSET($B684,,D$17,,$B$7-D$17),ROW(INDIRECT("a1:a"&amp;$B$7-D$17))))=OFFSET($B684,,D$17,,$B$7-D$17)))=$B$7-D$17,MIN(IF(D684&gt;=OFFSET($B684,,C$17,,$B$7-C$17),"",OFFSET($B684,,C$17,,$B$7-C$17))),D684),
SMALL(IF((SMALL(OFFSET($B684,,L685-1,,$B$7-L685+1),ROW(INDIRECT("a1:a"&amp;$B$7-L685+1)))=OFFSET($B685,,L685-1))*(MATCH(OFFSET($B685,,L685-1),SMALL(OFFSET($B684,,L685-1,,$B$7-L685+1),ROW(INDIRECT("a1:a"&amp;$B$7-L685+1))),0)=ROW(INDIRECT("a1:a"&amp;$B$7-L685+1))),"",SMALL(OFFSET($B684,,L685-1,,$B$7-L685+1),ROW(INDIRECT("a1:a"&amp;$B$7-L685+1)))),D$17-L685)),
SMALL(IF((SMALL(OFFSET($B684,,L685-1,,$B$7-L685+1),ROW(INDIRECT("a1:a"&amp;$B$7-L685+1)))=OFFSET($B685,,L685-1))*(MATCH(OFFSET($B685,,L685-1),SMALL(OFFSET($B684,,L685-1,,$B$7-L685+1),ROW(INDIRECT("a1:a"&amp;$B$7-L685+1))),0)=ROW(INDIRECT("a1:a"&amp;$B$7-L685+1))),"",SMALL(OFFSET($B684,,L685-1,,$B$7-L685+1),ROW(INDIRECT("a1:a"&amp;$B$7-L685+1)))),D$17-L685)))</f>
        <v>1</v>
      </c>
      <c r="E685" s="8">
        <f t="array" aca="1" ref="E685" ca="1">IF(OR($A685&gt;$B$9,E$17&gt;$B$7),"",CHOOSE(E$15,IF(M685=99,
IF(SUM(--(TRANSPOSE(LARGE(OFFSET($B684,,E$17,,$B$7-E$17),ROW(INDIRECT("a1:a"&amp;$B$7-E$17))))=OFFSET($B684,,E$17,,$B$7-E$17)))=$B$7-E$17,MIN(IF(E684&gt;=OFFSET($B684,,D$17,,$B$7-D$17),"",OFFSET($B684,,D$17,,$B$7-D$17))),E684),
SMALL(IF((SMALL(OFFSET($B684,,M685-1,,$B$7-M685+1),ROW(INDIRECT("a1:a"&amp;$B$7-M685+1)))=OFFSET($B685,,M685-1))*(MATCH(OFFSET($B685,,M685-1),SMALL(OFFSET($B684,,M685-1,,$B$7-M685+1),ROW(INDIRECT("a1:a"&amp;$B$7-M685+1))),0)=ROW(INDIRECT("a1:a"&amp;$B$7-M685+1))),"",SMALL(OFFSET($B684,,M685-1,,$B$7-M685+1),ROW(INDIRECT("a1:a"&amp;$B$7-M685+1)))),E$17-M685)),
SMALL(IF((SMALL(OFFSET($B684,,M685-1,,$B$7-M685+1),ROW(INDIRECT("a1:a"&amp;$B$7-M685+1)))=OFFSET($B685,,M685-1))*(MATCH(OFFSET($B685,,M685-1),SMALL(OFFSET($B684,,M685-1,,$B$7-M685+1),ROW(INDIRECT("a1:a"&amp;$B$7-M685+1))),0)=ROW(INDIRECT("a1:a"&amp;$B$7-M685+1))),"",SMALL(OFFSET($B684,,M685-1,,$B$7-M685+1),ROW(INDIRECT("a1:a"&amp;$B$7-M685+1)))),E$17-M685)))</f>
        <v>3</v>
      </c>
      <c r="F685" s="8">
        <f t="array" aca="1" ref="F685" ca="1">IF(OR($A685&gt;$B$9,F$17&gt;$B$7),"",CHOOSE(F$15,IF(N685=99,
IF(SUM(--(TRANSPOSE(LARGE(OFFSET($B684,,F$17,,$B$7-F$17),ROW(INDIRECT("a1:a"&amp;$B$7-F$17))))=OFFSET($B684,,F$17,,$B$7-F$17)))=$B$7-F$17,MIN(IF(F684&gt;=OFFSET($B684,,E$17,,$B$7-E$17),"",OFFSET($B684,,E$17,,$B$7-E$17))),F684),
SMALL(IF((SMALL(OFFSET($B684,,N685-1,,$B$7-N685+1),ROW(INDIRECT("a1:a"&amp;$B$7-N685+1)))=OFFSET($B685,,N685-1))*(MATCH(OFFSET($B685,,N685-1),SMALL(OFFSET($B684,,N685-1,,$B$7-N685+1),ROW(INDIRECT("a1:a"&amp;$B$7-N685+1))),0)=ROW(INDIRECT("a1:a"&amp;$B$7-N685+1))),"",SMALL(OFFSET($B684,,N685-1,,$B$7-N685+1),ROW(INDIRECT("a1:a"&amp;$B$7-N685+1)))),F$17-N685)),
SMALL(IF((SMALL(OFFSET($B684,,N685-1,,$B$7-N685+1),ROW(INDIRECT("a1:a"&amp;$B$7-N685+1)))=OFFSET($B685,,N685-1))*(MATCH(OFFSET($B685,,N685-1),SMALL(OFFSET($B684,,N685-1,,$B$7-N685+1),ROW(INDIRECT("a1:a"&amp;$B$7-N685+1))),0)=ROW(INDIRECT("a1:a"&amp;$B$7-N685+1))),"",SMALL(OFFSET($B684,,N685-1,,$B$7-N685+1),ROW(INDIRECT("a1:a"&amp;$B$7-N685+1)))),F$17-N685)))</f>
        <v>3</v>
      </c>
      <c r="G685" s="8">
        <f t="array" aca="1" ref="G685" ca="1">IF(OR($A685&gt;$B$9,G$17&gt;$B$7),"",CHOOSE(G$15,IF(O685=99,
IF(SUM(--(TRANSPOSE(LARGE(OFFSET($B684,,G$17,,$B$7-G$17),ROW(INDIRECT("a1:a"&amp;$B$7-G$17))))=OFFSET($B684,,G$17,,$B$7-G$17)))=$B$7-G$17,MIN(IF(G684&gt;=OFFSET($B684,,F$17,,$B$7-F$17),"",OFFSET($B684,,F$17,,$B$7-F$17))),G684),
SMALL(IF((SMALL(OFFSET($B684,,O685-1,,$B$7-O685+1),ROW(INDIRECT("a1:a"&amp;$B$7-O685+1)))=OFFSET($B685,,O685-1))*(MATCH(OFFSET($B685,,O685-1),SMALL(OFFSET($B684,,O685-1,,$B$7-O685+1),ROW(INDIRECT("a1:a"&amp;$B$7-O685+1))),0)=ROW(INDIRECT("a1:a"&amp;$B$7-O685+1))),"",SMALL(OFFSET($B684,,O685-1,,$B$7-O685+1),ROW(INDIRECT("a1:a"&amp;$B$7-O685+1)))),G$17-O685)),
SMALL(IF((SMALL(OFFSET($B684,,O685-1,,$B$7-O685+1),ROW(INDIRECT("a1:a"&amp;$B$7-O685+1)))=OFFSET($B685,,O685-1))*(MATCH(OFFSET($B685,,O685-1),SMALL(OFFSET($B684,,O685-1,,$B$7-O685+1),ROW(INDIRECT("a1:a"&amp;$B$7-O685+1))),0)=ROW(INDIRECT("a1:a"&amp;$B$7-O685+1))),"",SMALL(OFFSET($B684,,O685-1,,$B$7-O685+1),ROW(INDIRECT("a1:a"&amp;$B$7-O685+1)))),G$17-O685)))</f>
        <v>1</v>
      </c>
      <c r="H685" s="8">
        <f t="array" aca="1" ref="H685" ca="1">IF(OR($A685&gt;$B$9,H$17&gt;$B$7),"",CHOOSE(H$15,IF(P685=99,
IF(SUM(--(TRANSPOSE(LARGE(OFFSET($B684,,H$17,,$B$7-H$17),ROW(INDIRECT("a1:a"&amp;$B$7-H$17))))=OFFSET($B684,,H$17,,$B$7-H$17)))=$B$7-H$17,MIN(IF(H684&gt;=OFFSET($B684,,G$17,,$B$7-G$17),"",OFFSET($B684,,G$17,,$B$7-G$17))),H684),
SMALL(IF((SMALL(OFFSET($B684,,P685-1,,$B$7-P685+1),ROW(INDIRECT("a1:a"&amp;$B$7-P685+1)))=OFFSET($B685,,P685-1))*(MATCH(OFFSET($B685,,P685-1),SMALL(OFFSET($B684,,P685-1,,$B$7-P685+1),ROW(INDIRECT("a1:a"&amp;$B$7-P685+1))),0)=ROW(INDIRECT("a1:a"&amp;$B$7-P685+1))),"",SMALL(OFFSET($B684,,P685-1,,$B$7-P685+1),ROW(INDIRECT("a1:a"&amp;$B$7-P685+1)))),H$17-P685)),
SMALL(IF((SMALL(OFFSET($B684,,P685-1,,$B$7-P685+1),ROW(INDIRECT("a1:a"&amp;$B$7-P685+1)))=OFFSET($B685,,P685-1))*(MATCH(OFFSET($B685,,P685-1),SMALL(OFFSET($B684,,P685-1,,$B$7-P685+1),ROW(INDIRECT("a1:a"&amp;$B$7-P685+1))),0)=ROW(INDIRECT("a1:a"&amp;$B$7-P685+1))),"",SMALL(OFFSET($B684,,P685-1,,$B$7-P685+1),ROW(INDIRECT("a1:a"&amp;$B$7-P685+1)))),H$17-P685)))</f>
        <v>4</v>
      </c>
      <c r="I685" s="44">
        <f t="array" aca="1" ref="I685" ca="1">IF(OR($A685&gt;$B$9,I$17&gt;$B$7),"",CHOOSE(I$15,IF(Q685=99,
IF(SUM(--(TRANSPOSE(LARGE(OFFSET($B684,,I$17,,$B$7-I$17),ROW(INDIRECT("a1:a"&amp;$B$7-I$17))))=OFFSET($B684,,I$17,,$B$7-I$17)))=$B$7-I$17,MIN(IF(I684&gt;=OFFSET($B684,,H$17,,$B$7-H$17),"",OFFSET($B684,,H$17,,$B$7-H$17))),I684),
SMALL(IF((SMALL(OFFSET($B684,,Q685-1,,$B$7-Q685+1),ROW(INDIRECT("a1:a"&amp;$B$7-Q685+1)))=OFFSET($B685,,Q685-1))*(MATCH(OFFSET($B685,,Q685-1),SMALL(OFFSET($B684,,Q685-1,,$B$7-Q685+1),ROW(INDIRECT("a1:a"&amp;$B$7-Q685+1))),0)=ROW(INDIRECT("a1:a"&amp;$B$7-Q685+1))),"",SMALL(OFFSET($B684,,Q685-1,,$B$7-Q685+1),ROW(INDIRECT("a1:a"&amp;$B$7-Q685+1)))),I$17-Q685)),
SMALL(IF((SMALL(OFFSET($B684,,Q685-1,,$B$7-Q685+1),ROW(INDIRECT("a1:a"&amp;$B$7-Q685+1)))=OFFSET($B685,,Q685-1))*(MATCH(OFFSET($B685,,Q685-1),SMALL(OFFSET($B684,,Q685-1,,$B$7-Q685+1),ROW(INDIRECT("a1:a"&amp;$B$7-Q685+1))),0)=ROW(INDIRECT("a1:a"&amp;$B$7-Q685+1))),"",SMALL(OFFSET($B684,,Q685-1,,$B$7-Q685+1),ROW(INDIRECT("a1:a"&amp;$B$7-Q685+1)))),I$17-Q685)))</f>
        <v>2</v>
      </c>
      <c r="J685" s="13"/>
      <c r="K685" s="26">
        <f t="array" aca="1" ref="K685" ca="1">MIN(IF($B685:B685&gt;$B684:B684,COLUMN($B$18:B684)-COLUMN($B$18)+1,99))</f>
        <v>99</v>
      </c>
      <c r="L685" s="26">
        <f t="array" aca="1" ref="L685" ca="1">MIN(IF($B685:C685&gt;$B684:C684,COLUMN($B$18:C684)-COLUMN($B$18)+1,99))</f>
        <v>99</v>
      </c>
      <c r="M685" s="26">
        <f t="array" aca="1" ref="M685" ca="1">MIN(IF($B685:D685&gt;$B684:D684,COLUMN($B$18:D684)-COLUMN($B$18)+1,99))</f>
        <v>99</v>
      </c>
      <c r="N685" s="26">
        <f t="array" aca="1" ref="N685" ca="1">MIN(IF($B685:E685&gt;$B684:E684,COLUMN($B$18:E684)-COLUMN($B$18)+1,99))</f>
        <v>99</v>
      </c>
      <c r="O685" s="26">
        <f t="array" aca="1" ref="O685" ca="1">MIN(IF($B685:F685&gt;$B684:F684,COLUMN($B$18:F684)-COLUMN($B$18)+1,99))</f>
        <v>99</v>
      </c>
      <c r="P685" s="26">
        <f t="array" aca="1" ref="P685" ca="1">MIN(IF($B685:G685&gt;$B684:G684,COLUMN($B$18:G684)-COLUMN($B$18)+1,99))</f>
        <v>99</v>
      </c>
      <c r="Q685" s="48">
        <f t="array" aca="1" ref="Q685" ca="1">MIN(IF($B685:H685&gt;$B684:H684,COLUMN($B$18:H684)-COLUMN($B$18)+1,99))</f>
        <v>7</v>
      </c>
    </row>
    <row r="686" spans="1:17" x14ac:dyDescent="0.25">
      <c r="A686" s="10">
        <v>669</v>
      </c>
      <c r="B686" s="8">
        <f t="array" aca="1" ref="B686" ca="1">IF(A686&gt;$B$9,"",IF(SUM(--(TRANSPOSE(LARGE(OFFSET($B685,,B$17,,$B$7-B$17),ROW(INDIRECT("a1:a"&amp;$B$7-B$17))))=OFFSET($B685,,B$17,,$B$7-B$17)))=$B$7-B$17,OFFSET($B$12,,MATCH(B685,$B$12:$H$12,FALSE)),B685))</f>
        <v>2</v>
      </c>
      <c r="C686" s="8">
        <f t="array" aca="1" ref="C686" ca="1">IF(OR($A686&gt;$B$9,C$17&gt;$B$7),"",CHOOSE(C$15,IF(K686=99,
IF(SUM(--(TRANSPOSE(LARGE(OFFSET($B685,,C$17,,$B$7-C$17),ROW(INDIRECT("a1:a"&amp;$B$7-C$17))))=OFFSET($B685,,C$17,,$B$7-C$17)))=$B$7-C$17,MIN(IF(C685&gt;=OFFSET($B685,,B$17,,$B$7-B$17),"",OFFSET($B685,,B$17,,$B$7-B$17))),C685),
SMALL(IF((SMALL(OFFSET($B685,,K686-1,,$B$7-K686+1),ROW(INDIRECT("a1:a"&amp;$B$7-K686+1)))=OFFSET($B686,,K686-1))*(MATCH(OFFSET($B686,,K686-1),SMALL(OFFSET($B685,,K686-1,,$B$7-K686+1),ROW(INDIRECT("a1:a"&amp;$B$7-K686+1))),0)=ROW(INDIRECT("a1:a"&amp;$B$7-K686+1))),"",SMALL(OFFSET($B685,,K686-1,,$B$7-K686+1),ROW(INDIRECT("a1:a"&amp;$B$7-K686+1)))),C$17-K686)),
SMALL(IF((SMALL(OFFSET($B685,,K686-1,,$B$7-K686+1),ROW(INDIRECT("a1:a"&amp;$B$7-K686+1)))=OFFSET($B686,,K686-1))*(MATCH(OFFSET($B686,,K686-1),SMALL(OFFSET($B685,,K686-1,,$B$7-K686+1),ROW(INDIRECT("a1:a"&amp;$B$7-K686+1))),0)=ROW(INDIRECT("a1:a"&amp;$B$7-K686+1))),"",SMALL(OFFSET($B685,,K686-1,,$B$7-K686+1),ROW(INDIRECT("a1:a"&amp;$B$7-K686+1)))),C$17-K686)))</f>
        <v>1</v>
      </c>
      <c r="D686" s="8">
        <f t="array" aca="1" ref="D686" ca="1">IF(OR($A686&gt;$B$9,D$17&gt;$B$7),"",CHOOSE(D$15,IF(L686=99,
IF(SUM(--(TRANSPOSE(LARGE(OFFSET($B685,,D$17,,$B$7-D$17),ROW(INDIRECT("a1:a"&amp;$B$7-D$17))))=OFFSET($B685,,D$17,,$B$7-D$17)))=$B$7-D$17,MIN(IF(D685&gt;=OFFSET($B685,,C$17,,$B$7-C$17),"",OFFSET($B685,,C$17,,$B$7-C$17))),D685),
SMALL(IF((SMALL(OFFSET($B685,,L686-1,,$B$7-L686+1),ROW(INDIRECT("a1:a"&amp;$B$7-L686+1)))=OFFSET($B686,,L686-1))*(MATCH(OFFSET($B686,,L686-1),SMALL(OFFSET($B685,,L686-1,,$B$7-L686+1),ROW(INDIRECT("a1:a"&amp;$B$7-L686+1))),0)=ROW(INDIRECT("a1:a"&amp;$B$7-L686+1))),"",SMALL(OFFSET($B685,,L686-1,,$B$7-L686+1),ROW(INDIRECT("a1:a"&amp;$B$7-L686+1)))),D$17-L686)),
SMALL(IF((SMALL(OFFSET($B685,,L686-1,,$B$7-L686+1),ROW(INDIRECT("a1:a"&amp;$B$7-L686+1)))=OFFSET($B686,,L686-1))*(MATCH(OFFSET($B686,,L686-1),SMALL(OFFSET($B685,,L686-1,,$B$7-L686+1),ROW(INDIRECT("a1:a"&amp;$B$7-L686+1))),0)=ROW(INDIRECT("a1:a"&amp;$B$7-L686+1))),"",SMALL(OFFSET($B685,,L686-1,,$B$7-L686+1),ROW(INDIRECT("a1:a"&amp;$B$7-L686+1)))),D$17-L686)))</f>
        <v>1</v>
      </c>
      <c r="E686" s="8">
        <f t="array" aca="1" ref="E686" ca="1">IF(OR($A686&gt;$B$9,E$17&gt;$B$7),"",CHOOSE(E$15,IF(M686=99,
IF(SUM(--(TRANSPOSE(LARGE(OFFSET($B685,,E$17,,$B$7-E$17),ROW(INDIRECT("a1:a"&amp;$B$7-E$17))))=OFFSET($B685,,E$17,,$B$7-E$17)))=$B$7-E$17,MIN(IF(E685&gt;=OFFSET($B685,,D$17,,$B$7-D$17),"",OFFSET($B685,,D$17,,$B$7-D$17))),E685),
SMALL(IF((SMALL(OFFSET($B685,,M686-1,,$B$7-M686+1),ROW(INDIRECT("a1:a"&amp;$B$7-M686+1)))=OFFSET($B686,,M686-1))*(MATCH(OFFSET($B686,,M686-1),SMALL(OFFSET($B685,,M686-1,,$B$7-M686+1),ROW(INDIRECT("a1:a"&amp;$B$7-M686+1))),0)=ROW(INDIRECT("a1:a"&amp;$B$7-M686+1))),"",SMALL(OFFSET($B685,,M686-1,,$B$7-M686+1),ROW(INDIRECT("a1:a"&amp;$B$7-M686+1)))),E$17-M686)),
SMALL(IF((SMALL(OFFSET($B685,,M686-1,,$B$7-M686+1),ROW(INDIRECT("a1:a"&amp;$B$7-M686+1)))=OFFSET($B686,,M686-1))*(MATCH(OFFSET($B686,,M686-1),SMALL(OFFSET($B685,,M686-1,,$B$7-M686+1),ROW(INDIRECT("a1:a"&amp;$B$7-M686+1))),0)=ROW(INDIRECT("a1:a"&amp;$B$7-M686+1))),"",SMALL(OFFSET($B685,,M686-1,,$B$7-M686+1),ROW(INDIRECT("a1:a"&amp;$B$7-M686+1)))),E$17-M686)))</f>
        <v>3</v>
      </c>
      <c r="F686" s="8">
        <f t="array" aca="1" ref="F686" ca="1">IF(OR($A686&gt;$B$9,F$17&gt;$B$7),"",CHOOSE(F$15,IF(N686=99,
IF(SUM(--(TRANSPOSE(LARGE(OFFSET($B685,,F$17,,$B$7-F$17),ROW(INDIRECT("a1:a"&amp;$B$7-F$17))))=OFFSET($B685,,F$17,,$B$7-F$17)))=$B$7-F$17,MIN(IF(F685&gt;=OFFSET($B685,,E$17,,$B$7-E$17),"",OFFSET($B685,,E$17,,$B$7-E$17))),F685),
SMALL(IF((SMALL(OFFSET($B685,,N686-1,,$B$7-N686+1),ROW(INDIRECT("a1:a"&amp;$B$7-N686+1)))=OFFSET($B686,,N686-1))*(MATCH(OFFSET($B686,,N686-1),SMALL(OFFSET($B685,,N686-1,,$B$7-N686+1),ROW(INDIRECT("a1:a"&amp;$B$7-N686+1))),0)=ROW(INDIRECT("a1:a"&amp;$B$7-N686+1))),"",SMALL(OFFSET($B685,,N686-1,,$B$7-N686+1),ROW(INDIRECT("a1:a"&amp;$B$7-N686+1)))),F$17-N686)),
SMALL(IF((SMALL(OFFSET($B685,,N686-1,,$B$7-N686+1),ROW(INDIRECT("a1:a"&amp;$B$7-N686+1)))=OFFSET($B686,,N686-1))*(MATCH(OFFSET($B686,,N686-1),SMALL(OFFSET($B685,,N686-1,,$B$7-N686+1),ROW(INDIRECT("a1:a"&amp;$B$7-N686+1))),0)=ROW(INDIRECT("a1:a"&amp;$B$7-N686+1))),"",SMALL(OFFSET($B685,,N686-1,,$B$7-N686+1),ROW(INDIRECT("a1:a"&amp;$B$7-N686+1)))),F$17-N686)))</f>
        <v>3</v>
      </c>
      <c r="G686" s="8">
        <f t="array" aca="1" ref="G686" ca="1">IF(OR($A686&gt;$B$9,G$17&gt;$B$7),"",CHOOSE(G$15,IF(O686=99,
IF(SUM(--(TRANSPOSE(LARGE(OFFSET($B685,,G$17,,$B$7-G$17),ROW(INDIRECT("a1:a"&amp;$B$7-G$17))))=OFFSET($B685,,G$17,,$B$7-G$17)))=$B$7-G$17,MIN(IF(G685&gt;=OFFSET($B685,,F$17,,$B$7-F$17),"",OFFSET($B685,,F$17,,$B$7-F$17))),G685),
SMALL(IF((SMALL(OFFSET($B685,,O686-1,,$B$7-O686+1),ROW(INDIRECT("a1:a"&amp;$B$7-O686+1)))=OFFSET($B686,,O686-1))*(MATCH(OFFSET($B686,,O686-1),SMALL(OFFSET($B685,,O686-1,,$B$7-O686+1),ROW(INDIRECT("a1:a"&amp;$B$7-O686+1))),0)=ROW(INDIRECT("a1:a"&amp;$B$7-O686+1))),"",SMALL(OFFSET($B685,,O686-1,,$B$7-O686+1),ROW(INDIRECT("a1:a"&amp;$B$7-O686+1)))),G$17-O686)),
SMALL(IF((SMALL(OFFSET($B685,,O686-1,,$B$7-O686+1),ROW(INDIRECT("a1:a"&amp;$B$7-O686+1)))=OFFSET($B686,,O686-1))*(MATCH(OFFSET($B686,,O686-1),SMALL(OFFSET($B685,,O686-1,,$B$7-O686+1),ROW(INDIRECT("a1:a"&amp;$B$7-O686+1))),0)=ROW(INDIRECT("a1:a"&amp;$B$7-O686+1))),"",SMALL(OFFSET($B685,,O686-1,,$B$7-O686+1),ROW(INDIRECT("a1:a"&amp;$B$7-O686+1)))),G$17-O686)))</f>
        <v>2</v>
      </c>
      <c r="H686" s="8">
        <f t="array" aca="1" ref="H686" ca="1">IF(OR($A686&gt;$B$9,H$17&gt;$B$7),"",CHOOSE(H$15,IF(P686=99,
IF(SUM(--(TRANSPOSE(LARGE(OFFSET($B685,,H$17,,$B$7-H$17),ROW(INDIRECT("a1:a"&amp;$B$7-H$17))))=OFFSET($B685,,H$17,,$B$7-H$17)))=$B$7-H$17,MIN(IF(H685&gt;=OFFSET($B685,,G$17,,$B$7-G$17),"",OFFSET($B685,,G$17,,$B$7-G$17))),H685),
SMALL(IF((SMALL(OFFSET($B685,,P686-1,,$B$7-P686+1),ROW(INDIRECT("a1:a"&amp;$B$7-P686+1)))=OFFSET($B686,,P686-1))*(MATCH(OFFSET($B686,,P686-1),SMALL(OFFSET($B685,,P686-1,,$B$7-P686+1),ROW(INDIRECT("a1:a"&amp;$B$7-P686+1))),0)=ROW(INDIRECT("a1:a"&amp;$B$7-P686+1))),"",SMALL(OFFSET($B685,,P686-1,,$B$7-P686+1),ROW(INDIRECT("a1:a"&amp;$B$7-P686+1)))),H$17-P686)),
SMALL(IF((SMALL(OFFSET($B685,,P686-1,,$B$7-P686+1),ROW(INDIRECT("a1:a"&amp;$B$7-P686+1)))=OFFSET($B686,,P686-1))*(MATCH(OFFSET($B686,,P686-1),SMALL(OFFSET($B685,,P686-1,,$B$7-P686+1),ROW(INDIRECT("a1:a"&amp;$B$7-P686+1))),0)=ROW(INDIRECT("a1:a"&amp;$B$7-P686+1))),"",SMALL(OFFSET($B685,,P686-1,,$B$7-P686+1),ROW(INDIRECT("a1:a"&amp;$B$7-P686+1)))),H$17-P686)))</f>
        <v>1</v>
      </c>
      <c r="I686" s="44">
        <f t="array" aca="1" ref="I686" ca="1">IF(OR($A686&gt;$B$9,I$17&gt;$B$7),"",CHOOSE(I$15,IF(Q686=99,
IF(SUM(--(TRANSPOSE(LARGE(OFFSET($B685,,I$17,,$B$7-I$17),ROW(INDIRECT("a1:a"&amp;$B$7-I$17))))=OFFSET($B685,,I$17,,$B$7-I$17)))=$B$7-I$17,MIN(IF(I685&gt;=OFFSET($B685,,H$17,,$B$7-H$17),"",OFFSET($B685,,H$17,,$B$7-H$17))),I685),
SMALL(IF((SMALL(OFFSET($B685,,Q686-1,,$B$7-Q686+1),ROW(INDIRECT("a1:a"&amp;$B$7-Q686+1)))=OFFSET($B686,,Q686-1))*(MATCH(OFFSET($B686,,Q686-1),SMALL(OFFSET($B685,,Q686-1,,$B$7-Q686+1),ROW(INDIRECT("a1:a"&amp;$B$7-Q686+1))),0)=ROW(INDIRECT("a1:a"&amp;$B$7-Q686+1))),"",SMALL(OFFSET($B685,,Q686-1,,$B$7-Q686+1),ROW(INDIRECT("a1:a"&amp;$B$7-Q686+1)))),I$17-Q686)),
SMALL(IF((SMALL(OFFSET($B685,,Q686-1,,$B$7-Q686+1),ROW(INDIRECT("a1:a"&amp;$B$7-Q686+1)))=OFFSET($B686,,Q686-1))*(MATCH(OFFSET($B686,,Q686-1),SMALL(OFFSET($B685,,Q686-1,,$B$7-Q686+1),ROW(INDIRECT("a1:a"&amp;$B$7-Q686+1))),0)=ROW(INDIRECT("a1:a"&amp;$B$7-Q686+1))),"",SMALL(OFFSET($B685,,Q686-1,,$B$7-Q686+1),ROW(INDIRECT("a1:a"&amp;$B$7-Q686+1)))),I$17-Q686)))</f>
        <v>4</v>
      </c>
      <c r="J686" s="13"/>
      <c r="K686" s="26">
        <f t="array" aca="1" ref="K686" ca="1">MIN(IF($B686:B686&gt;$B685:B685,COLUMN($B$18:B685)-COLUMN($B$18)+1,99))</f>
        <v>99</v>
      </c>
      <c r="L686" s="26">
        <f t="array" aca="1" ref="L686" ca="1">MIN(IF($B686:C686&gt;$B685:C685,COLUMN($B$18:C685)-COLUMN($B$18)+1,99))</f>
        <v>99</v>
      </c>
      <c r="M686" s="26">
        <f t="array" aca="1" ref="M686" ca="1">MIN(IF($B686:D686&gt;$B685:D685,COLUMN($B$18:D685)-COLUMN($B$18)+1,99))</f>
        <v>99</v>
      </c>
      <c r="N686" s="26">
        <f t="array" aca="1" ref="N686" ca="1">MIN(IF($B686:E686&gt;$B685:E685,COLUMN($B$18:E685)-COLUMN($B$18)+1,99))</f>
        <v>99</v>
      </c>
      <c r="O686" s="26">
        <f t="array" aca="1" ref="O686" ca="1">MIN(IF($B686:F686&gt;$B685:F685,COLUMN($B$18:F685)-COLUMN($B$18)+1,99))</f>
        <v>99</v>
      </c>
      <c r="P686" s="26">
        <f t="array" aca="1" ref="P686" ca="1">MIN(IF($B686:G686&gt;$B685:G685,COLUMN($B$18:G685)-COLUMN($B$18)+1,99))</f>
        <v>6</v>
      </c>
      <c r="Q686" s="48">
        <f t="array" aca="1" ref="Q686" ca="1">MIN(IF($B686:H686&gt;$B685:H685,COLUMN($B$18:H685)-COLUMN($B$18)+1,99))</f>
        <v>6</v>
      </c>
    </row>
    <row r="687" spans="1:17" x14ac:dyDescent="0.25">
      <c r="A687" s="10">
        <v>670</v>
      </c>
      <c r="B687" s="8">
        <f t="array" aca="1" ref="B687" ca="1">IF(A687&gt;$B$9,"",IF(SUM(--(TRANSPOSE(LARGE(OFFSET($B686,,B$17,,$B$7-B$17),ROW(INDIRECT("a1:a"&amp;$B$7-B$17))))=OFFSET($B686,,B$17,,$B$7-B$17)))=$B$7-B$17,OFFSET($B$12,,MATCH(B686,$B$12:$H$12,FALSE)),B686))</f>
        <v>2</v>
      </c>
      <c r="C687" s="8">
        <f t="array" aca="1" ref="C687" ca="1">IF(OR($A687&gt;$B$9,C$17&gt;$B$7),"",CHOOSE(C$15,IF(K687=99,
IF(SUM(--(TRANSPOSE(LARGE(OFFSET($B686,,C$17,,$B$7-C$17),ROW(INDIRECT("a1:a"&amp;$B$7-C$17))))=OFFSET($B686,,C$17,,$B$7-C$17)))=$B$7-C$17,MIN(IF(C686&gt;=OFFSET($B686,,B$17,,$B$7-B$17),"",OFFSET($B686,,B$17,,$B$7-B$17))),C686),
SMALL(IF((SMALL(OFFSET($B686,,K687-1,,$B$7-K687+1),ROW(INDIRECT("a1:a"&amp;$B$7-K687+1)))=OFFSET($B687,,K687-1))*(MATCH(OFFSET($B687,,K687-1),SMALL(OFFSET($B686,,K687-1,,$B$7-K687+1),ROW(INDIRECT("a1:a"&amp;$B$7-K687+1))),0)=ROW(INDIRECT("a1:a"&amp;$B$7-K687+1))),"",SMALL(OFFSET($B686,,K687-1,,$B$7-K687+1),ROW(INDIRECT("a1:a"&amp;$B$7-K687+1)))),C$17-K687)),
SMALL(IF((SMALL(OFFSET($B686,,K687-1,,$B$7-K687+1),ROW(INDIRECT("a1:a"&amp;$B$7-K687+1)))=OFFSET($B687,,K687-1))*(MATCH(OFFSET($B687,,K687-1),SMALL(OFFSET($B686,,K687-1,,$B$7-K687+1),ROW(INDIRECT("a1:a"&amp;$B$7-K687+1))),0)=ROW(INDIRECT("a1:a"&amp;$B$7-K687+1))),"",SMALL(OFFSET($B686,,K687-1,,$B$7-K687+1),ROW(INDIRECT("a1:a"&amp;$B$7-K687+1)))),C$17-K687)))</f>
        <v>1</v>
      </c>
      <c r="D687" s="8">
        <f t="array" aca="1" ref="D687" ca="1">IF(OR($A687&gt;$B$9,D$17&gt;$B$7),"",CHOOSE(D$15,IF(L687=99,
IF(SUM(--(TRANSPOSE(LARGE(OFFSET($B686,,D$17,,$B$7-D$17),ROW(INDIRECT("a1:a"&amp;$B$7-D$17))))=OFFSET($B686,,D$17,,$B$7-D$17)))=$B$7-D$17,MIN(IF(D686&gt;=OFFSET($B686,,C$17,,$B$7-C$17),"",OFFSET($B686,,C$17,,$B$7-C$17))),D686),
SMALL(IF((SMALL(OFFSET($B686,,L687-1,,$B$7-L687+1),ROW(INDIRECT("a1:a"&amp;$B$7-L687+1)))=OFFSET($B687,,L687-1))*(MATCH(OFFSET($B687,,L687-1),SMALL(OFFSET($B686,,L687-1,,$B$7-L687+1),ROW(INDIRECT("a1:a"&amp;$B$7-L687+1))),0)=ROW(INDIRECT("a1:a"&amp;$B$7-L687+1))),"",SMALL(OFFSET($B686,,L687-1,,$B$7-L687+1),ROW(INDIRECT("a1:a"&amp;$B$7-L687+1)))),D$17-L687)),
SMALL(IF((SMALL(OFFSET($B686,,L687-1,,$B$7-L687+1),ROW(INDIRECT("a1:a"&amp;$B$7-L687+1)))=OFFSET($B687,,L687-1))*(MATCH(OFFSET($B687,,L687-1),SMALL(OFFSET($B686,,L687-1,,$B$7-L687+1),ROW(INDIRECT("a1:a"&amp;$B$7-L687+1))),0)=ROW(INDIRECT("a1:a"&amp;$B$7-L687+1))),"",SMALL(OFFSET($B686,,L687-1,,$B$7-L687+1),ROW(INDIRECT("a1:a"&amp;$B$7-L687+1)))),D$17-L687)))</f>
        <v>1</v>
      </c>
      <c r="E687" s="8">
        <f t="array" aca="1" ref="E687" ca="1">IF(OR($A687&gt;$B$9,E$17&gt;$B$7),"",CHOOSE(E$15,IF(M687=99,
IF(SUM(--(TRANSPOSE(LARGE(OFFSET($B686,,E$17,,$B$7-E$17),ROW(INDIRECT("a1:a"&amp;$B$7-E$17))))=OFFSET($B686,,E$17,,$B$7-E$17)))=$B$7-E$17,MIN(IF(E686&gt;=OFFSET($B686,,D$17,,$B$7-D$17),"",OFFSET($B686,,D$17,,$B$7-D$17))),E686),
SMALL(IF((SMALL(OFFSET($B686,,M687-1,,$B$7-M687+1),ROW(INDIRECT("a1:a"&amp;$B$7-M687+1)))=OFFSET($B687,,M687-1))*(MATCH(OFFSET($B687,,M687-1),SMALL(OFFSET($B686,,M687-1,,$B$7-M687+1),ROW(INDIRECT("a1:a"&amp;$B$7-M687+1))),0)=ROW(INDIRECT("a1:a"&amp;$B$7-M687+1))),"",SMALL(OFFSET($B686,,M687-1,,$B$7-M687+1),ROW(INDIRECT("a1:a"&amp;$B$7-M687+1)))),E$17-M687)),
SMALL(IF((SMALL(OFFSET($B686,,M687-1,,$B$7-M687+1),ROW(INDIRECT("a1:a"&amp;$B$7-M687+1)))=OFFSET($B687,,M687-1))*(MATCH(OFFSET($B687,,M687-1),SMALL(OFFSET($B686,,M687-1,,$B$7-M687+1),ROW(INDIRECT("a1:a"&amp;$B$7-M687+1))),0)=ROW(INDIRECT("a1:a"&amp;$B$7-M687+1))),"",SMALL(OFFSET($B686,,M687-1,,$B$7-M687+1),ROW(INDIRECT("a1:a"&amp;$B$7-M687+1)))),E$17-M687)))</f>
        <v>3</v>
      </c>
      <c r="F687" s="8">
        <f t="array" aca="1" ref="F687" ca="1">IF(OR($A687&gt;$B$9,F$17&gt;$B$7),"",CHOOSE(F$15,IF(N687=99,
IF(SUM(--(TRANSPOSE(LARGE(OFFSET($B686,,F$17,,$B$7-F$17),ROW(INDIRECT("a1:a"&amp;$B$7-F$17))))=OFFSET($B686,,F$17,,$B$7-F$17)))=$B$7-F$17,MIN(IF(F686&gt;=OFFSET($B686,,E$17,,$B$7-E$17),"",OFFSET($B686,,E$17,,$B$7-E$17))),F686),
SMALL(IF((SMALL(OFFSET($B686,,N687-1,,$B$7-N687+1),ROW(INDIRECT("a1:a"&amp;$B$7-N687+1)))=OFFSET($B687,,N687-1))*(MATCH(OFFSET($B687,,N687-1),SMALL(OFFSET($B686,,N687-1,,$B$7-N687+1),ROW(INDIRECT("a1:a"&amp;$B$7-N687+1))),0)=ROW(INDIRECT("a1:a"&amp;$B$7-N687+1))),"",SMALL(OFFSET($B686,,N687-1,,$B$7-N687+1),ROW(INDIRECT("a1:a"&amp;$B$7-N687+1)))),F$17-N687)),
SMALL(IF((SMALL(OFFSET($B686,,N687-1,,$B$7-N687+1),ROW(INDIRECT("a1:a"&amp;$B$7-N687+1)))=OFFSET($B687,,N687-1))*(MATCH(OFFSET($B687,,N687-1),SMALL(OFFSET($B686,,N687-1,,$B$7-N687+1),ROW(INDIRECT("a1:a"&amp;$B$7-N687+1))),0)=ROW(INDIRECT("a1:a"&amp;$B$7-N687+1))),"",SMALL(OFFSET($B686,,N687-1,,$B$7-N687+1),ROW(INDIRECT("a1:a"&amp;$B$7-N687+1)))),F$17-N687)))</f>
        <v>3</v>
      </c>
      <c r="G687" s="8">
        <f t="array" aca="1" ref="G687" ca="1">IF(OR($A687&gt;$B$9,G$17&gt;$B$7),"",CHOOSE(G$15,IF(O687=99,
IF(SUM(--(TRANSPOSE(LARGE(OFFSET($B686,,G$17,,$B$7-G$17),ROW(INDIRECT("a1:a"&amp;$B$7-G$17))))=OFFSET($B686,,G$17,,$B$7-G$17)))=$B$7-G$17,MIN(IF(G686&gt;=OFFSET($B686,,F$17,,$B$7-F$17),"",OFFSET($B686,,F$17,,$B$7-F$17))),G686),
SMALL(IF((SMALL(OFFSET($B686,,O687-1,,$B$7-O687+1),ROW(INDIRECT("a1:a"&amp;$B$7-O687+1)))=OFFSET($B687,,O687-1))*(MATCH(OFFSET($B687,,O687-1),SMALL(OFFSET($B686,,O687-1,,$B$7-O687+1),ROW(INDIRECT("a1:a"&amp;$B$7-O687+1))),0)=ROW(INDIRECT("a1:a"&amp;$B$7-O687+1))),"",SMALL(OFFSET($B686,,O687-1,,$B$7-O687+1),ROW(INDIRECT("a1:a"&amp;$B$7-O687+1)))),G$17-O687)),
SMALL(IF((SMALL(OFFSET($B686,,O687-1,,$B$7-O687+1),ROW(INDIRECT("a1:a"&amp;$B$7-O687+1)))=OFFSET($B687,,O687-1))*(MATCH(OFFSET($B687,,O687-1),SMALL(OFFSET($B686,,O687-1,,$B$7-O687+1),ROW(INDIRECT("a1:a"&amp;$B$7-O687+1))),0)=ROW(INDIRECT("a1:a"&amp;$B$7-O687+1))),"",SMALL(OFFSET($B686,,O687-1,,$B$7-O687+1),ROW(INDIRECT("a1:a"&amp;$B$7-O687+1)))),G$17-O687)))</f>
        <v>2</v>
      </c>
      <c r="H687" s="8">
        <f t="array" aca="1" ref="H687" ca="1">IF(OR($A687&gt;$B$9,H$17&gt;$B$7),"",CHOOSE(H$15,IF(P687=99,
IF(SUM(--(TRANSPOSE(LARGE(OFFSET($B686,,H$17,,$B$7-H$17),ROW(INDIRECT("a1:a"&amp;$B$7-H$17))))=OFFSET($B686,,H$17,,$B$7-H$17)))=$B$7-H$17,MIN(IF(H686&gt;=OFFSET($B686,,G$17,,$B$7-G$17),"",OFFSET($B686,,G$17,,$B$7-G$17))),H686),
SMALL(IF((SMALL(OFFSET($B686,,P687-1,,$B$7-P687+1),ROW(INDIRECT("a1:a"&amp;$B$7-P687+1)))=OFFSET($B687,,P687-1))*(MATCH(OFFSET($B687,,P687-1),SMALL(OFFSET($B686,,P687-1,,$B$7-P687+1),ROW(INDIRECT("a1:a"&amp;$B$7-P687+1))),0)=ROW(INDIRECT("a1:a"&amp;$B$7-P687+1))),"",SMALL(OFFSET($B686,,P687-1,,$B$7-P687+1),ROW(INDIRECT("a1:a"&amp;$B$7-P687+1)))),H$17-P687)),
SMALL(IF((SMALL(OFFSET($B686,,P687-1,,$B$7-P687+1),ROW(INDIRECT("a1:a"&amp;$B$7-P687+1)))=OFFSET($B687,,P687-1))*(MATCH(OFFSET($B687,,P687-1),SMALL(OFFSET($B686,,P687-1,,$B$7-P687+1),ROW(INDIRECT("a1:a"&amp;$B$7-P687+1))),0)=ROW(INDIRECT("a1:a"&amp;$B$7-P687+1))),"",SMALL(OFFSET($B686,,P687-1,,$B$7-P687+1),ROW(INDIRECT("a1:a"&amp;$B$7-P687+1)))),H$17-P687)))</f>
        <v>4</v>
      </c>
      <c r="I687" s="44">
        <f t="array" aca="1" ref="I687" ca="1">IF(OR($A687&gt;$B$9,I$17&gt;$B$7),"",CHOOSE(I$15,IF(Q687=99,
IF(SUM(--(TRANSPOSE(LARGE(OFFSET($B686,,I$17,,$B$7-I$17),ROW(INDIRECT("a1:a"&amp;$B$7-I$17))))=OFFSET($B686,,I$17,,$B$7-I$17)))=$B$7-I$17,MIN(IF(I686&gt;=OFFSET($B686,,H$17,,$B$7-H$17),"",OFFSET($B686,,H$17,,$B$7-H$17))),I686),
SMALL(IF((SMALL(OFFSET($B686,,Q687-1,,$B$7-Q687+1),ROW(INDIRECT("a1:a"&amp;$B$7-Q687+1)))=OFFSET($B687,,Q687-1))*(MATCH(OFFSET($B687,,Q687-1),SMALL(OFFSET($B686,,Q687-1,,$B$7-Q687+1),ROW(INDIRECT("a1:a"&amp;$B$7-Q687+1))),0)=ROW(INDIRECT("a1:a"&amp;$B$7-Q687+1))),"",SMALL(OFFSET($B686,,Q687-1,,$B$7-Q687+1),ROW(INDIRECT("a1:a"&amp;$B$7-Q687+1)))),I$17-Q687)),
SMALL(IF((SMALL(OFFSET($B686,,Q687-1,,$B$7-Q687+1),ROW(INDIRECT("a1:a"&amp;$B$7-Q687+1)))=OFFSET($B687,,Q687-1))*(MATCH(OFFSET($B687,,Q687-1),SMALL(OFFSET($B686,,Q687-1,,$B$7-Q687+1),ROW(INDIRECT("a1:a"&amp;$B$7-Q687+1))),0)=ROW(INDIRECT("a1:a"&amp;$B$7-Q687+1))),"",SMALL(OFFSET($B686,,Q687-1,,$B$7-Q687+1),ROW(INDIRECT("a1:a"&amp;$B$7-Q687+1)))),I$17-Q687)))</f>
        <v>1</v>
      </c>
      <c r="J687" s="13"/>
      <c r="K687" s="26">
        <f t="array" aca="1" ref="K687" ca="1">MIN(IF($B687:B687&gt;$B686:B686,COLUMN($B$18:B686)-COLUMN($B$18)+1,99))</f>
        <v>99</v>
      </c>
      <c r="L687" s="26">
        <f t="array" aca="1" ref="L687" ca="1">MIN(IF($B687:C687&gt;$B686:C686,COLUMN($B$18:C686)-COLUMN($B$18)+1,99))</f>
        <v>99</v>
      </c>
      <c r="M687" s="26">
        <f t="array" aca="1" ref="M687" ca="1">MIN(IF($B687:D687&gt;$B686:D686,COLUMN($B$18:D686)-COLUMN($B$18)+1,99))</f>
        <v>99</v>
      </c>
      <c r="N687" s="26">
        <f t="array" aca="1" ref="N687" ca="1">MIN(IF($B687:E687&gt;$B686:E686,COLUMN($B$18:E686)-COLUMN($B$18)+1,99))</f>
        <v>99</v>
      </c>
      <c r="O687" s="26">
        <f t="array" aca="1" ref="O687" ca="1">MIN(IF($B687:F687&gt;$B686:F686,COLUMN($B$18:F686)-COLUMN($B$18)+1,99))</f>
        <v>99</v>
      </c>
      <c r="P687" s="26">
        <f t="array" aca="1" ref="P687" ca="1">MIN(IF($B687:G687&gt;$B686:G686,COLUMN($B$18:G686)-COLUMN($B$18)+1,99))</f>
        <v>99</v>
      </c>
      <c r="Q687" s="48">
        <f t="array" aca="1" ref="Q687" ca="1">MIN(IF($B687:H687&gt;$B686:H686,COLUMN($B$18:H686)-COLUMN($B$18)+1,99))</f>
        <v>7</v>
      </c>
    </row>
    <row r="688" spans="1:17" x14ac:dyDescent="0.25">
      <c r="A688" s="10">
        <v>671</v>
      </c>
      <c r="B688" s="8">
        <f t="array" aca="1" ref="B688" ca="1">IF(A688&gt;$B$9,"",IF(SUM(--(TRANSPOSE(LARGE(OFFSET($B687,,B$17,,$B$7-B$17),ROW(INDIRECT("a1:a"&amp;$B$7-B$17))))=OFFSET($B687,,B$17,,$B$7-B$17)))=$B$7-B$17,OFFSET($B$12,,MATCH(B687,$B$12:$H$12,FALSE)),B687))</f>
        <v>2</v>
      </c>
      <c r="C688" s="8">
        <f t="array" aca="1" ref="C688" ca="1">IF(OR($A688&gt;$B$9,C$17&gt;$B$7),"",CHOOSE(C$15,IF(K688=99,
IF(SUM(--(TRANSPOSE(LARGE(OFFSET($B687,,C$17,,$B$7-C$17),ROW(INDIRECT("a1:a"&amp;$B$7-C$17))))=OFFSET($B687,,C$17,,$B$7-C$17)))=$B$7-C$17,MIN(IF(C687&gt;=OFFSET($B687,,B$17,,$B$7-B$17),"",OFFSET($B687,,B$17,,$B$7-B$17))),C687),
SMALL(IF((SMALL(OFFSET($B687,,K688-1,,$B$7-K688+1),ROW(INDIRECT("a1:a"&amp;$B$7-K688+1)))=OFFSET($B688,,K688-1))*(MATCH(OFFSET($B688,,K688-1),SMALL(OFFSET($B687,,K688-1,,$B$7-K688+1),ROW(INDIRECT("a1:a"&amp;$B$7-K688+1))),0)=ROW(INDIRECT("a1:a"&amp;$B$7-K688+1))),"",SMALL(OFFSET($B687,,K688-1,,$B$7-K688+1),ROW(INDIRECT("a1:a"&amp;$B$7-K688+1)))),C$17-K688)),
SMALL(IF((SMALL(OFFSET($B687,,K688-1,,$B$7-K688+1),ROW(INDIRECT("a1:a"&amp;$B$7-K688+1)))=OFFSET($B688,,K688-1))*(MATCH(OFFSET($B688,,K688-1),SMALL(OFFSET($B687,,K688-1,,$B$7-K688+1),ROW(INDIRECT("a1:a"&amp;$B$7-K688+1))),0)=ROW(INDIRECT("a1:a"&amp;$B$7-K688+1))),"",SMALL(OFFSET($B687,,K688-1,,$B$7-K688+1),ROW(INDIRECT("a1:a"&amp;$B$7-K688+1)))),C$17-K688)))</f>
        <v>1</v>
      </c>
      <c r="D688" s="8">
        <f t="array" aca="1" ref="D688" ca="1">IF(OR($A688&gt;$B$9,D$17&gt;$B$7),"",CHOOSE(D$15,IF(L688=99,
IF(SUM(--(TRANSPOSE(LARGE(OFFSET($B687,,D$17,,$B$7-D$17),ROW(INDIRECT("a1:a"&amp;$B$7-D$17))))=OFFSET($B687,,D$17,,$B$7-D$17)))=$B$7-D$17,MIN(IF(D687&gt;=OFFSET($B687,,C$17,,$B$7-C$17),"",OFFSET($B687,,C$17,,$B$7-C$17))),D687),
SMALL(IF((SMALL(OFFSET($B687,,L688-1,,$B$7-L688+1),ROW(INDIRECT("a1:a"&amp;$B$7-L688+1)))=OFFSET($B688,,L688-1))*(MATCH(OFFSET($B688,,L688-1),SMALL(OFFSET($B687,,L688-1,,$B$7-L688+1),ROW(INDIRECT("a1:a"&amp;$B$7-L688+1))),0)=ROW(INDIRECT("a1:a"&amp;$B$7-L688+1))),"",SMALL(OFFSET($B687,,L688-1,,$B$7-L688+1),ROW(INDIRECT("a1:a"&amp;$B$7-L688+1)))),D$17-L688)),
SMALL(IF((SMALL(OFFSET($B687,,L688-1,,$B$7-L688+1),ROW(INDIRECT("a1:a"&amp;$B$7-L688+1)))=OFFSET($B688,,L688-1))*(MATCH(OFFSET($B688,,L688-1),SMALL(OFFSET($B687,,L688-1,,$B$7-L688+1),ROW(INDIRECT("a1:a"&amp;$B$7-L688+1))),0)=ROW(INDIRECT("a1:a"&amp;$B$7-L688+1))),"",SMALL(OFFSET($B687,,L688-1,,$B$7-L688+1),ROW(INDIRECT("a1:a"&amp;$B$7-L688+1)))),D$17-L688)))</f>
        <v>1</v>
      </c>
      <c r="E688" s="8">
        <f t="array" aca="1" ref="E688" ca="1">IF(OR($A688&gt;$B$9,E$17&gt;$B$7),"",CHOOSE(E$15,IF(M688=99,
IF(SUM(--(TRANSPOSE(LARGE(OFFSET($B687,,E$17,,$B$7-E$17),ROW(INDIRECT("a1:a"&amp;$B$7-E$17))))=OFFSET($B687,,E$17,,$B$7-E$17)))=$B$7-E$17,MIN(IF(E687&gt;=OFFSET($B687,,D$17,,$B$7-D$17),"",OFFSET($B687,,D$17,,$B$7-D$17))),E687),
SMALL(IF((SMALL(OFFSET($B687,,M688-1,,$B$7-M688+1),ROW(INDIRECT("a1:a"&amp;$B$7-M688+1)))=OFFSET($B688,,M688-1))*(MATCH(OFFSET($B688,,M688-1),SMALL(OFFSET($B687,,M688-1,,$B$7-M688+1),ROW(INDIRECT("a1:a"&amp;$B$7-M688+1))),0)=ROW(INDIRECT("a1:a"&amp;$B$7-M688+1))),"",SMALL(OFFSET($B687,,M688-1,,$B$7-M688+1),ROW(INDIRECT("a1:a"&amp;$B$7-M688+1)))),E$17-M688)),
SMALL(IF((SMALL(OFFSET($B687,,M688-1,,$B$7-M688+1),ROW(INDIRECT("a1:a"&amp;$B$7-M688+1)))=OFFSET($B688,,M688-1))*(MATCH(OFFSET($B688,,M688-1),SMALL(OFFSET($B687,,M688-1,,$B$7-M688+1),ROW(INDIRECT("a1:a"&amp;$B$7-M688+1))),0)=ROW(INDIRECT("a1:a"&amp;$B$7-M688+1))),"",SMALL(OFFSET($B687,,M688-1,,$B$7-M688+1),ROW(INDIRECT("a1:a"&amp;$B$7-M688+1)))),E$17-M688)))</f>
        <v>3</v>
      </c>
      <c r="F688" s="8">
        <f t="array" aca="1" ref="F688" ca="1">IF(OR($A688&gt;$B$9,F$17&gt;$B$7),"",CHOOSE(F$15,IF(N688=99,
IF(SUM(--(TRANSPOSE(LARGE(OFFSET($B687,,F$17,,$B$7-F$17),ROW(INDIRECT("a1:a"&amp;$B$7-F$17))))=OFFSET($B687,,F$17,,$B$7-F$17)))=$B$7-F$17,MIN(IF(F687&gt;=OFFSET($B687,,E$17,,$B$7-E$17),"",OFFSET($B687,,E$17,,$B$7-E$17))),F687),
SMALL(IF((SMALL(OFFSET($B687,,N688-1,,$B$7-N688+1),ROW(INDIRECT("a1:a"&amp;$B$7-N688+1)))=OFFSET($B688,,N688-1))*(MATCH(OFFSET($B688,,N688-1),SMALL(OFFSET($B687,,N688-1,,$B$7-N688+1),ROW(INDIRECT("a1:a"&amp;$B$7-N688+1))),0)=ROW(INDIRECT("a1:a"&amp;$B$7-N688+1))),"",SMALL(OFFSET($B687,,N688-1,,$B$7-N688+1),ROW(INDIRECT("a1:a"&amp;$B$7-N688+1)))),F$17-N688)),
SMALL(IF((SMALL(OFFSET($B687,,N688-1,,$B$7-N688+1),ROW(INDIRECT("a1:a"&amp;$B$7-N688+1)))=OFFSET($B688,,N688-1))*(MATCH(OFFSET($B688,,N688-1),SMALL(OFFSET($B687,,N688-1,,$B$7-N688+1),ROW(INDIRECT("a1:a"&amp;$B$7-N688+1))),0)=ROW(INDIRECT("a1:a"&amp;$B$7-N688+1))),"",SMALL(OFFSET($B687,,N688-1,,$B$7-N688+1),ROW(INDIRECT("a1:a"&amp;$B$7-N688+1)))),F$17-N688)))</f>
        <v>3</v>
      </c>
      <c r="G688" s="8">
        <f t="array" aca="1" ref="G688" ca="1">IF(OR($A688&gt;$B$9,G$17&gt;$B$7),"",CHOOSE(G$15,IF(O688=99,
IF(SUM(--(TRANSPOSE(LARGE(OFFSET($B687,,G$17,,$B$7-G$17),ROW(INDIRECT("a1:a"&amp;$B$7-G$17))))=OFFSET($B687,,G$17,,$B$7-G$17)))=$B$7-G$17,MIN(IF(G687&gt;=OFFSET($B687,,F$17,,$B$7-F$17),"",OFFSET($B687,,F$17,,$B$7-F$17))),G687),
SMALL(IF((SMALL(OFFSET($B687,,O688-1,,$B$7-O688+1),ROW(INDIRECT("a1:a"&amp;$B$7-O688+1)))=OFFSET($B688,,O688-1))*(MATCH(OFFSET($B688,,O688-1),SMALL(OFFSET($B687,,O688-1,,$B$7-O688+1),ROW(INDIRECT("a1:a"&amp;$B$7-O688+1))),0)=ROW(INDIRECT("a1:a"&amp;$B$7-O688+1))),"",SMALL(OFFSET($B687,,O688-1,,$B$7-O688+1),ROW(INDIRECT("a1:a"&amp;$B$7-O688+1)))),G$17-O688)),
SMALL(IF((SMALL(OFFSET($B687,,O688-1,,$B$7-O688+1),ROW(INDIRECT("a1:a"&amp;$B$7-O688+1)))=OFFSET($B688,,O688-1))*(MATCH(OFFSET($B688,,O688-1),SMALL(OFFSET($B687,,O688-1,,$B$7-O688+1),ROW(INDIRECT("a1:a"&amp;$B$7-O688+1))),0)=ROW(INDIRECT("a1:a"&amp;$B$7-O688+1))),"",SMALL(OFFSET($B687,,O688-1,,$B$7-O688+1),ROW(INDIRECT("a1:a"&amp;$B$7-O688+1)))),G$17-O688)))</f>
        <v>4</v>
      </c>
      <c r="H688" s="8">
        <f t="array" aca="1" ref="H688" ca="1">IF(OR($A688&gt;$B$9,H$17&gt;$B$7),"",CHOOSE(H$15,IF(P688=99,
IF(SUM(--(TRANSPOSE(LARGE(OFFSET($B687,,H$17,,$B$7-H$17),ROW(INDIRECT("a1:a"&amp;$B$7-H$17))))=OFFSET($B687,,H$17,,$B$7-H$17)))=$B$7-H$17,MIN(IF(H687&gt;=OFFSET($B687,,G$17,,$B$7-G$17),"",OFFSET($B687,,G$17,,$B$7-G$17))),H687),
SMALL(IF((SMALL(OFFSET($B687,,P688-1,,$B$7-P688+1),ROW(INDIRECT("a1:a"&amp;$B$7-P688+1)))=OFFSET($B688,,P688-1))*(MATCH(OFFSET($B688,,P688-1),SMALL(OFFSET($B687,,P688-1,,$B$7-P688+1),ROW(INDIRECT("a1:a"&amp;$B$7-P688+1))),0)=ROW(INDIRECT("a1:a"&amp;$B$7-P688+1))),"",SMALL(OFFSET($B687,,P688-1,,$B$7-P688+1),ROW(INDIRECT("a1:a"&amp;$B$7-P688+1)))),H$17-P688)),
SMALL(IF((SMALL(OFFSET($B687,,P688-1,,$B$7-P688+1),ROW(INDIRECT("a1:a"&amp;$B$7-P688+1)))=OFFSET($B688,,P688-1))*(MATCH(OFFSET($B688,,P688-1),SMALL(OFFSET($B687,,P688-1,,$B$7-P688+1),ROW(INDIRECT("a1:a"&amp;$B$7-P688+1))),0)=ROW(INDIRECT("a1:a"&amp;$B$7-P688+1))),"",SMALL(OFFSET($B687,,P688-1,,$B$7-P688+1),ROW(INDIRECT("a1:a"&amp;$B$7-P688+1)))),H$17-P688)))</f>
        <v>1</v>
      </c>
      <c r="I688" s="44">
        <f t="array" aca="1" ref="I688" ca="1">IF(OR($A688&gt;$B$9,I$17&gt;$B$7),"",CHOOSE(I$15,IF(Q688=99,
IF(SUM(--(TRANSPOSE(LARGE(OFFSET($B687,,I$17,,$B$7-I$17),ROW(INDIRECT("a1:a"&amp;$B$7-I$17))))=OFFSET($B687,,I$17,,$B$7-I$17)))=$B$7-I$17,MIN(IF(I687&gt;=OFFSET($B687,,H$17,,$B$7-H$17),"",OFFSET($B687,,H$17,,$B$7-H$17))),I687),
SMALL(IF((SMALL(OFFSET($B687,,Q688-1,,$B$7-Q688+1),ROW(INDIRECT("a1:a"&amp;$B$7-Q688+1)))=OFFSET($B688,,Q688-1))*(MATCH(OFFSET($B688,,Q688-1),SMALL(OFFSET($B687,,Q688-1,,$B$7-Q688+1),ROW(INDIRECT("a1:a"&amp;$B$7-Q688+1))),0)=ROW(INDIRECT("a1:a"&amp;$B$7-Q688+1))),"",SMALL(OFFSET($B687,,Q688-1,,$B$7-Q688+1),ROW(INDIRECT("a1:a"&amp;$B$7-Q688+1)))),I$17-Q688)),
SMALL(IF((SMALL(OFFSET($B687,,Q688-1,,$B$7-Q688+1),ROW(INDIRECT("a1:a"&amp;$B$7-Q688+1)))=OFFSET($B688,,Q688-1))*(MATCH(OFFSET($B688,,Q688-1),SMALL(OFFSET($B687,,Q688-1,,$B$7-Q688+1),ROW(INDIRECT("a1:a"&amp;$B$7-Q688+1))),0)=ROW(INDIRECT("a1:a"&amp;$B$7-Q688+1))),"",SMALL(OFFSET($B687,,Q688-1,,$B$7-Q688+1),ROW(INDIRECT("a1:a"&amp;$B$7-Q688+1)))),I$17-Q688)))</f>
        <v>2</v>
      </c>
      <c r="J688" s="13"/>
      <c r="K688" s="26">
        <f t="array" aca="1" ref="K688" ca="1">MIN(IF($B688:B688&gt;$B687:B687,COLUMN($B$18:B687)-COLUMN($B$18)+1,99))</f>
        <v>99</v>
      </c>
      <c r="L688" s="26">
        <f t="array" aca="1" ref="L688" ca="1">MIN(IF($B688:C688&gt;$B687:C687,COLUMN($B$18:C687)-COLUMN($B$18)+1,99))</f>
        <v>99</v>
      </c>
      <c r="M688" s="26">
        <f t="array" aca="1" ref="M688" ca="1">MIN(IF($B688:D688&gt;$B687:D687,COLUMN($B$18:D687)-COLUMN($B$18)+1,99))</f>
        <v>99</v>
      </c>
      <c r="N688" s="26">
        <f t="array" aca="1" ref="N688" ca="1">MIN(IF($B688:E688&gt;$B687:E687,COLUMN($B$18:E687)-COLUMN($B$18)+1,99))</f>
        <v>99</v>
      </c>
      <c r="O688" s="26">
        <f t="array" aca="1" ref="O688" ca="1">MIN(IF($B688:F688&gt;$B687:F687,COLUMN($B$18:F687)-COLUMN($B$18)+1,99))</f>
        <v>99</v>
      </c>
      <c r="P688" s="26">
        <f t="array" aca="1" ref="P688" ca="1">MIN(IF($B688:G688&gt;$B687:G687,COLUMN($B$18:G687)-COLUMN($B$18)+1,99))</f>
        <v>6</v>
      </c>
      <c r="Q688" s="48">
        <f t="array" aca="1" ref="Q688" ca="1">MIN(IF($B688:H688&gt;$B687:H687,COLUMN($B$18:H687)-COLUMN($B$18)+1,99))</f>
        <v>6</v>
      </c>
    </row>
    <row r="689" spans="1:17" x14ac:dyDescent="0.25">
      <c r="A689" s="10">
        <v>672</v>
      </c>
      <c r="B689" s="8">
        <f t="array" aca="1" ref="B689" ca="1">IF(A689&gt;$B$9,"",IF(SUM(--(TRANSPOSE(LARGE(OFFSET($B688,,B$17,,$B$7-B$17),ROW(INDIRECT("a1:a"&amp;$B$7-B$17))))=OFFSET($B688,,B$17,,$B$7-B$17)))=$B$7-B$17,OFFSET($B$12,,MATCH(B688,$B$12:$H$12,FALSE)),B688))</f>
        <v>2</v>
      </c>
      <c r="C689" s="8">
        <f t="array" aca="1" ref="C689" ca="1">IF(OR($A689&gt;$B$9,C$17&gt;$B$7),"",CHOOSE(C$15,IF(K689=99,
IF(SUM(--(TRANSPOSE(LARGE(OFFSET($B688,,C$17,,$B$7-C$17),ROW(INDIRECT("a1:a"&amp;$B$7-C$17))))=OFFSET($B688,,C$17,,$B$7-C$17)))=$B$7-C$17,MIN(IF(C688&gt;=OFFSET($B688,,B$17,,$B$7-B$17),"",OFFSET($B688,,B$17,,$B$7-B$17))),C688),
SMALL(IF((SMALL(OFFSET($B688,,K689-1,,$B$7-K689+1),ROW(INDIRECT("a1:a"&amp;$B$7-K689+1)))=OFFSET($B689,,K689-1))*(MATCH(OFFSET($B689,,K689-1),SMALL(OFFSET($B688,,K689-1,,$B$7-K689+1),ROW(INDIRECT("a1:a"&amp;$B$7-K689+1))),0)=ROW(INDIRECT("a1:a"&amp;$B$7-K689+1))),"",SMALL(OFFSET($B688,,K689-1,,$B$7-K689+1),ROW(INDIRECT("a1:a"&amp;$B$7-K689+1)))),C$17-K689)),
SMALL(IF((SMALL(OFFSET($B688,,K689-1,,$B$7-K689+1),ROW(INDIRECT("a1:a"&amp;$B$7-K689+1)))=OFFSET($B689,,K689-1))*(MATCH(OFFSET($B689,,K689-1),SMALL(OFFSET($B688,,K689-1,,$B$7-K689+1),ROW(INDIRECT("a1:a"&amp;$B$7-K689+1))),0)=ROW(INDIRECT("a1:a"&amp;$B$7-K689+1))),"",SMALL(OFFSET($B688,,K689-1,,$B$7-K689+1),ROW(INDIRECT("a1:a"&amp;$B$7-K689+1)))),C$17-K689)))</f>
        <v>1</v>
      </c>
      <c r="D689" s="8">
        <f t="array" aca="1" ref="D689" ca="1">IF(OR($A689&gt;$B$9,D$17&gt;$B$7),"",CHOOSE(D$15,IF(L689=99,
IF(SUM(--(TRANSPOSE(LARGE(OFFSET($B688,,D$17,,$B$7-D$17),ROW(INDIRECT("a1:a"&amp;$B$7-D$17))))=OFFSET($B688,,D$17,,$B$7-D$17)))=$B$7-D$17,MIN(IF(D688&gt;=OFFSET($B688,,C$17,,$B$7-C$17),"",OFFSET($B688,,C$17,,$B$7-C$17))),D688),
SMALL(IF((SMALL(OFFSET($B688,,L689-1,,$B$7-L689+1),ROW(INDIRECT("a1:a"&amp;$B$7-L689+1)))=OFFSET($B689,,L689-1))*(MATCH(OFFSET($B689,,L689-1),SMALL(OFFSET($B688,,L689-1,,$B$7-L689+1),ROW(INDIRECT("a1:a"&amp;$B$7-L689+1))),0)=ROW(INDIRECT("a1:a"&amp;$B$7-L689+1))),"",SMALL(OFFSET($B688,,L689-1,,$B$7-L689+1),ROW(INDIRECT("a1:a"&amp;$B$7-L689+1)))),D$17-L689)),
SMALL(IF((SMALL(OFFSET($B688,,L689-1,,$B$7-L689+1),ROW(INDIRECT("a1:a"&amp;$B$7-L689+1)))=OFFSET($B689,,L689-1))*(MATCH(OFFSET($B689,,L689-1),SMALL(OFFSET($B688,,L689-1,,$B$7-L689+1),ROW(INDIRECT("a1:a"&amp;$B$7-L689+1))),0)=ROW(INDIRECT("a1:a"&amp;$B$7-L689+1))),"",SMALL(OFFSET($B688,,L689-1,,$B$7-L689+1),ROW(INDIRECT("a1:a"&amp;$B$7-L689+1)))),D$17-L689)))</f>
        <v>1</v>
      </c>
      <c r="E689" s="8">
        <f t="array" aca="1" ref="E689" ca="1">IF(OR($A689&gt;$B$9,E$17&gt;$B$7),"",CHOOSE(E$15,IF(M689=99,
IF(SUM(--(TRANSPOSE(LARGE(OFFSET($B688,,E$17,,$B$7-E$17),ROW(INDIRECT("a1:a"&amp;$B$7-E$17))))=OFFSET($B688,,E$17,,$B$7-E$17)))=$B$7-E$17,MIN(IF(E688&gt;=OFFSET($B688,,D$17,,$B$7-D$17),"",OFFSET($B688,,D$17,,$B$7-D$17))),E688),
SMALL(IF((SMALL(OFFSET($B688,,M689-1,,$B$7-M689+1),ROW(INDIRECT("a1:a"&amp;$B$7-M689+1)))=OFFSET($B689,,M689-1))*(MATCH(OFFSET($B689,,M689-1),SMALL(OFFSET($B688,,M689-1,,$B$7-M689+1),ROW(INDIRECT("a1:a"&amp;$B$7-M689+1))),0)=ROW(INDIRECT("a1:a"&amp;$B$7-M689+1))),"",SMALL(OFFSET($B688,,M689-1,,$B$7-M689+1),ROW(INDIRECT("a1:a"&amp;$B$7-M689+1)))),E$17-M689)),
SMALL(IF((SMALL(OFFSET($B688,,M689-1,,$B$7-M689+1),ROW(INDIRECT("a1:a"&amp;$B$7-M689+1)))=OFFSET($B689,,M689-1))*(MATCH(OFFSET($B689,,M689-1),SMALL(OFFSET($B688,,M689-1,,$B$7-M689+1),ROW(INDIRECT("a1:a"&amp;$B$7-M689+1))),0)=ROW(INDIRECT("a1:a"&amp;$B$7-M689+1))),"",SMALL(OFFSET($B688,,M689-1,,$B$7-M689+1),ROW(INDIRECT("a1:a"&amp;$B$7-M689+1)))),E$17-M689)))</f>
        <v>3</v>
      </c>
      <c r="F689" s="8">
        <f t="array" aca="1" ref="F689" ca="1">IF(OR($A689&gt;$B$9,F$17&gt;$B$7),"",CHOOSE(F$15,IF(N689=99,
IF(SUM(--(TRANSPOSE(LARGE(OFFSET($B688,,F$17,,$B$7-F$17),ROW(INDIRECT("a1:a"&amp;$B$7-F$17))))=OFFSET($B688,,F$17,,$B$7-F$17)))=$B$7-F$17,MIN(IF(F688&gt;=OFFSET($B688,,E$17,,$B$7-E$17),"",OFFSET($B688,,E$17,,$B$7-E$17))),F688),
SMALL(IF((SMALL(OFFSET($B688,,N689-1,,$B$7-N689+1),ROW(INDIRECT("a1:a"&amp;$B$7-N689+1)))=OFFSET($B689,,N689-1))*(MATCH(OFFSET($B689,,N689-1),SMALL(OFFSET($B688,,N689-1,,$B$7-N689+1),ROW(INDIRECT("a1:a"&amp;$B$7-N689+1))),0)=ROW(INDIRECT("a1:a"&amp;$B$7-N689+1))),"",SMALL(OFFSET($B688,,N689-1,,$B$7-N689+1),ROW(INDIRECT("a1:a"&amp;$B$7-N689+1)))),F$17-N689)),
SMALL(IF((SMALL(OFFSET($B688,,N689-1,,$B$7-N689+1),ROW(INDIRECT("a1:a"&amp;$B$7-N689+1)))=OFFSET($B689,,N689-1))*(MATCH(OFFSET($B689,,N689-1),SMALL(OFFSET($B688,,N689-1,,$B$7-N689+1),ROW(INDIRECT("a1:a"&amp;$B$7-N689+1))),0)=ROW(INDIRECT("a1:a"&amp;$B$7-N689+1))),"",SMALL(OFFSET($B688,,N689-1,,$B$7-N689+1),ROW(INDIRECT("a1:a"&amp;$B$7-N689+1)))),F$17-N689)))</f>
        <v>3</v>
      </c>
      <c r="G689" s="8">
        <f t="array" aca="1" ref="G689" ca="1">IF(OR($A689&gt;$B$9,G$17&gt;$B$7),"",CHOOSE(G$15,IF(O689=99,
IF(SUM(--(TRANSPOSE(LARGE(OFFSET($B688,,G$17,,$B$7-G$17),ROW(INDIRECT("a1:a"&amp;$B$7-G$17))))=OFFSET($B688,,G$17,,$B$7-G$17)))=$B$7-G$17,MIN(IF(G688&gt;=OFFSET($B688,,F$17,,$B$7-F$17),"",OFFSET($B688,,F$17,,$B$7-F$17))),G688),
SMALL(IF((SMALL(OFFSET($B688,,O689-1,,$B$7-O689+1),ROW(INDIRECT("a1:a"&amp;$B$7-O689+1)))=OFFSET($B689,,O689-1))*(MATCH(OFFSET($B689,,O689-1),SMALL(OFFSET($B688,,O689-1,,$B$7-O689+1),ROW(INDIRECT("a1:a"&amp;$B$7-O689+1))),0)=ROW(INDIRECT("a1:a"&amp;$B$7-O689+1))),"",SMALL(OFFSET($B688,,O689-1,,$B$7-O689+1),ROW(INDIRECT("a1:a"&amp;$B$7-O689+1)))),G$17-O689)),
SMALL(IF((SMALL(OFFSET($B688,,O689-1,,$B$7-O689+1),ROW(INDIRECT("a1:a"&amp;$B$7-O689+1)))=OFFSET($B689,,O689-1))*(MATCH(OFFSET($B689,,O689-1),SMALL(OFFSET($B688,,O689-1,,$B$7-O689+1),ROW(INDIRECT("a1:a"&amp;$B$7-O689+1))),0)=ROW(INDIRECT("a1:a"&amp;$B$7-O689+1))),"",SMALL(OFFSET($B688,,O689-1,,$B$7-O689+1),ROW(INDIRECT("a1:a"&amp;$B$7-O689+1)))),G$17-O689)))</f>
        <v>4</v>
      </c>
      <c r="H689" s="8">
        <f t="array" aca="1" ref="H689" ca="1">IF(OR($A689&gt;$B$9,H$17&gt;$B$7),"",CHOOSE(H$15,IF(P689=99,
IF(SUM(--(TRANSPOSE(LARGE(OFFSET($B688,,H$17,,$B$7-H$17),ROW(INDIRECT("a1:a"&amp;$B$7-H$17))))=OFFSET($B688,,H$17,,$B$7-H$17)))=$B$7-H$17,MIN(IF(H688&gt;=OFFSET($B688,,G$17,,$B$7-G$17),"",OFFSET($B688,,G$17,,$B$7-G$17))),H688),
SMALL(IF((SMALL(OFFSET($B688,,P689-1,,$B$7-P689+1),ROW(INDIRECT("a1:a"&amp;$B$7-P689+1)))=OFFSET($B689,,P689-1))*(MATCH(OFFSET($B689,,P689-1),SMALL(OFFSET($B688,,P689-1,,$B$7-P689+1),ROW(INDIRECT("a1:a"&amp;$B$7-P689+1))),0)=ROW(INDIRECT("a1:a"&amp;$B$7-P689+1))),"",SMALL(OFFSET($B688,,P689-1,,$B$7-P689+1),ROW(INDIRECT("a1:a"&amp;$B$7-P689+1)))),H$17-P689)),
SMALL(IF((SMALL(OFFSET($B688,,P689-1,,$B$7-P689+1),ROW(INDIRECT("a1:a"&amp;$B$7-P689+1)))=OFFSET($B689,,P689-1))*(MATCH(OFFSET($B689,,P689-1),SMALL(OFFSET($B688,,P689-1,,$B$7-P689+1),ROW(INDIRECT("a1:a"&amp;$B$7-P689+1))),0)=ROW(INDIRECT("a1:a"&amp;$B$7-P689+1))),"",SMALL(OFFSET($B688,,P689-1,,$B$7-P689+1),ROW(INDIRECT("a1:a"&amp;$B$7-P689+1)))),H$17-P689)))</f>
        <v>2</v>
      </c>
      <c r="I689" s="44">
        <f t="array" aca="1" ref="I689" ca="1">IF(OR($A689&gt;$B$9,I$17&gt;$B$7),"",CHOOSE(I$15,IF(Q689=99,
IF(SUM(--(TRANSPOSE(LARGE(OFFSET($B688,,I$17,,$B$7-I$17),ROW(INDIRECT("a1:a"&amp;$B$7-I$17))))=OFFSET($B688,,I$17,,$B$7-I$17)))=$B$7-I$17,MIN(IF(I688&gt;=OFFSET($B688,,H$17,,$B$7-H$17),"",OFFSET($B688,,H$17,,$B$7-H$17))),I688),
SMALL(IF((SMALL(OFFSET($B688,,Q689-1,,$B$7-Q689+1),ROW(INDIRECT("a1:a"&amp;$B$7-Q689+1)))=OFFSET($B689,,Q689-1))*(MATCH(OFFSET($B689,,Q689-1),SMALL(OFFSET($B688,,Q689-1,,$B$7-Q689+1),ROW(INDIRECT("a1:a"&amp;$B$7-Q689+1))),0)=ROW(INDIRECT("a1:a"&amp;$B$7-Q689+1))),"",SMALL(OFFSET($B688,,Q689-1,,$B$7-Q689+1),ROW(INDIRECT("a1:a"&amp;$B$7-Q689+1)))),I$17-Q689)),
SMALL(IF((SMALL(OFFSET($B688,,Q689-1,,$B$7-Q689+1),ROW(INDIRECT("a1:a"&amp;$B$7-Q689+1)))=OFFSET($B689,,Q689-1))*(MATCH(OFFSET($B689,,Q689-1),SMALL(OFFSET($B688,,Q689-1,,$B$7-Q689+1),ROW(INDIRECT("a1:a"&amp;$B$7-Q689+1))),0)=ROW(INDIRECT("a1:a"&amp;$B$7-Q689+1))),"",SMALL(OFFSET($B688,,Q689-1,,$B$7-Q689+1),ROW(INDIRECT("a1:a"&amp;$B$7-Q689+1)))),I$17-Q689)))</f>
        <v>1</v>
      </c>
      <c r="J689" s="13"/>
      <c r="K689" s="26">
        <f t="array" aca="1" ref="K689" ca="1">MIN(IF($B689:B689&gt;$B688:B688,COLUMN($B$18:B688)-COLUMN($B$18)+1,99))</f>
        <v>99</v>
      </c>
      <c r="L689" s="26">
        <f t="array" aca="1" ref="L689" ca="1">MIN(IF($B689:C689&gt;$B688:C688,COLUMN($B$18:C688)-COLUMN($B$18)+1,99))</f>
        <v>99</v>
      </c>
      <c r="M689" s="26">
        <f t="array" aca="1" ref="M689" ca="1">MIN(IF($B689:D689&gt;$B688:D688,COLUMN($B$18:D688)-COLUMN($B$18)+1,99))</f>
        <v>99</v>
      </c>
      <c r="N689" s="26">
        <f t="array" aca="1" ref="N689" ca="1">MIN(IF($B689:E689&gt;$B688:E688,COLUMN($B$18:E688)-COLUMN($B$18)+1,99))</f>
        <v>99</v>
      </c>
      <c r="O689" s="26">
        <f t="array" aca="1" ref="O689" ca="1">MIN(IF($B689:F689&gt;$B688:F688,COLUMN($B$18:F688)-COLUMN($B$18)+1,99))</f>
        <v>99</v>
      </c>
      <c r="P689" s="26">
        <f t="array" aca="1" ref="P689" ca="1">MIN(IF($B689:G689&gt;$B688:G688,COLUMN($B$18:G688)-COLUMN($B$18)+1,99))</f>
        <v>99</v>
      </c>
      <c r="Q689" s="48">
        <f t="array" aca="1" ref="Q689" ca="1">MIN(IF($B689:H689&gt;$B688:H688,COLUMN($B$18:H688)-COLUMN($B$18)+1,99))</f>
        <v>7</v>
      </c>
    </row>
    <row r="690" spans="1:17" x14ac:dyDescent="0.25">
      <c r="A690" s="10">
        <v>673</v>
      </c>
      <c r="B690" s="8">
        <f t="array" aca="1" ref="B690" ca="1">IF(A690&gt;$B$9,"",IF(SUM(--(TRANSPOSE(LARGE(OFFSET($B689,,B$17,,$B$7-B$17),ROW(INDIRECT("a1:a"&amp;$B$7-B$17))))=OFFSET($B689,,B$17,,$B$7-B$17)))=$B$7-B$17,OFFSET($B$12,,MATCH(B689,$B$12:$H$12,FALSE)),B689))</f>
        <v>2</v>
      </c>
      <c r="C690" s="8">
        <f t="array" aca="1" ref="C690" ca="1">IF(OR($A690&gt;$B$9,C$17&gt;$B$7),"",CHOOSE(C$15,IF(K690=99,
IF(SUM(--(TRANSPOSE(LARGE(OFFSET($B689,,C$17,,$B$7-C$17),ROW(INDIRECT("a1:a"&amp;$B$7-C$17))))=OFFSET($B689,,C$17,,$B$7-C$17)))=$B$7-C$17,MIN(IF(C689&gt;=OFFSET($B689,,B$17,,$B$7-B$17),"",OFFSET($B689,,B$17,,$B$7-B$17))),C689),
SMALL(IF((SMALL(OFFSET($B689,,K690-1,,$B$7-K690+1),ROW(INDIRECT("a1:a"&amp;$B$7-K690+1)))=OFFSET($B690,,K690-1))*(MATCH(OFFSET($B690,,K690-1),SMALL(OFFSET($B689,,K690-1,,$B$7-K690+1),ROW(INDIRECT("a1:a"&amp;$B$7-K690+1))),0)=ROW(INDIRECT("a1:a"&amp;$B$7-K690+1))),"",SMALL(OFFSET($B689,,K690-1,,$B$7-K690+1),ROW(INDIRECT("a1:a"&amp;$B$7-K690+1)))),C$17-K690)),
SMALL(IF((SMALL(OFFSET($B689,,K690-1,,$B$7-K690+1),ROW(INDIRECT("a1:a"&amp;$B$7-K690+1)))=OFFSET($B690,,K690-1))*(MATCH(OFFSET($B690,,K690-1),SMALL(OFFSET($B689,,K690-1,,$B$7-K690+1),ROW(INDIRECT("a1:a"&amp;$B$7-K690+1))),0)=ROW(INDIRECT("a1:a"&amp;$B$7-K690+1))),"",SMALL(OFFSET($B689,,K690-1,,$B$7-K690+1),ROW(INDIRECT("a1:a"&amp;$B$7-K690+1)))),C$17-K690)))</f>
        <v>1</v>
      </c>
      <c r="D690" s="8">
        <f t="array" aca="1" ref="D690" ca="1">IF(OR($A690&gt;$B$9,D$17&gt;$B$7),"",CHOOSE(D$15,IF(L690=99,
IF(SUM(--(TRANSPOSE(LARGE(OFFSET($B689,,D$17,,$B$7-D$17),ROW(INDIRECT("a1:a"&amp;$B$7-D$17))))=OFFSET($B689,,D$17,,$B$7-D$17)))=$B$7-D$17,MIN(IF(D689&gt;=OFFSET($B689,,C$17,,$B$7-C$17),"",OFFSET($B689,,C$17,,$B$7-C$17))),D689),
SMALL(IF((SMALL(OFFSET($B689,,L690-1,,$B$7-L690+1),ROW(INDIRECT("a1:a"&amp;$B$7-L690+1)))=OFFSET($B690,,L690-1))*(MATCH(OFFSET($B690,,L690-1),SMALL(OFFSET($B689,,L690-1,,$B$7-L690+1),ROW(INDIRECT("a1:a"&amp;$B$7-L690+1))),0)=ROW(INDIRECT("a1:a"&amp;$B$7-L690+1))),"",SMALL(OFFSET($B689,,L690-1,,$B$7-L690+1),ROW(INDIRECT("a1:a"&amp;$B$7-L690+1)))),D$17-L690)),
SMALL(IF((SMALL(OFFSET($B689,,L690-1,,$B$7-L690+1),ROW(INDIRECT("a1:a"&amp;$B$7-L690+1)))=OFFSET($B690,,L690-1))*(MATCH(OFFSET($B690,,L690-1),SMALL(OFFSET($B689,,L690-1,,$B$7-L690+1),ROW(INDIRECT("a1:a"&amp;$B$7-L690+1))),0)=ROW(INDIRECT("a1:a"&amp;$B$7-L690+1))),"",SMALL(OFFSET($B689,,L690-1,,$B$7-L690+1),ROW(INDIRECT("a1:a"&amp;$B$7-L690+1)))),D$17-L690)))</f>
        <v>1</v>
      </c>
      <c r="E690" s="8">
        <f t="array" aca="1" ref="E690" ca="1">IF(OR($A690&gt;$B$9,E$17&gt;$B$7),"",CHOOSE(E$15,IF(M690=99,
IF(SUM(--(TRANSPOSE(LARGE(OFFSET($B689,,E$17,,$B$7-E$17),ROW(INDIRECT("a1:a"&amp;$B$7-E$17))))=OFFSET($B689,,E$17,,$B$7-E$17)))=$B$7-E$17,MIN(IF(E689&gt;=OFFSET($B689,,D$17,,$B$7-D$17),"",OFFSET($B689,,D$17,,$B$7-D$17))),E689),
SMALL(IF((SMALL(OFFSET($B689,,M690-1,,$B$7-M690+1),ROW(INDIRECT("a1:a"&amp;$B$7-M690+1)))=OFFSET($B690,,M690-1))*(MATCH(OFFSET($B690,,M690-1),SMALL(OFFSET($B689,,M690-1,,$B$7-M690+1),ROW(INDIRECT("a1:a"&amp;$B$7-M690+1))),0)=ROW(INDIRECT("a1:a"&amp;$B$7-M690+1))),"",SMALL(OFFSET($B689,,M690-1,,$B$7-M690+1),ROW(INDIRECT("a1:a"&amp;$B$7-M690+1)))),E$17-M690)),
SMALL(IF((SMALL(OFFSET($B689,,M690-1,,$B$7-M690+1),ROW(INDIRECT("a1:a"&amp;$B$7-M690+1)))=OFFSET($B690,,M690-1))*(MATCH(OFFSET($B690,,M690-1),SMALL(OFFSET($B689,,M690-1,,$B$7-M690+1),ROW(INDIRECT("a1:a"&amp;$B$7-M690+1))),0)=ROW(INDIRECT("a1:a"&amp;$B$7-M690+1))),"",SMALL(OFFSET($B689,,M690-1,,$B$7-M690+1),ROW(INDIRECT("a1:a"&amp;$B$7-M690+1)))),E$17-M690)))</f>
        <v>3</v>
      </c>
      <c r="F690" s="8">
        <f t="array" aca="1" ref="F690" ca="1">IF(OR($A690&gt;$B$9,F$17&gt;$B$7),"",CHOOSE(F$15,IF(N690=99,
IF(SUM(--(TRANSPOSE(LARGE(OFFSET($B689,,F$17,,$B$7-F$17),ROW(INDIRECT("a1:a"&amp;$B$7-F$17))))=OFFSET($B689,,F$17,,$B$7-F$17)))=$B$7-F$17,MIN(IF(F689&gt;=OFFSET($B689,,E$17,,$B$7-E$17),"",OFFSET($B689,,E$17,,$B$7-E$17))),F689),
SMALL(IF((SMALL(OFFSET($B689,,N690-1,,$B$7-N690+1),ROW(INDIRECT("a1:a"&amp;$B$7-N690+1)))=OFFSET($B690,,N690-1))*(MATCH(OFFSET($B690,,N690-1),SMALL(OFFSET($B689,,N690-1,,$B$7-N690+1),ROW(INDIRECT("a1:a"&amp;$B$7-N690+1))),0)=ROW(INDIRECT("a1:a"&amp;$B$7-N690+1))),"",SMALL(OFFSET($B689,,N690-1,,$B$7-N690+1),ROW(INDIRECT("a1:a"&amp;$B$7-N690+1)))),F$17-N690)),
SMALL(IF((SMALL(OFFSET($B689,,N690-1,,$B$7-N690+1),ROW(INDIRECT("a1:a"&amp;$B$7-N690+1)))=OFFSET($B690,,N690-1))*(MATCH(OFFSET($B690,,N690-1),SMALL(OFFSET($B689,,N690-1,,$B$7-N690+1),ROW(INDIRECT("a1:a"&amp;$B$7-N690+1))),0)=ROW(INDIRECT("a1:a"&amp;$B$7-N690+1))),"",SMALL(OFFSET($B689,,N690-1,,$B$7-N690+1),ROW(INDIRECT("a1:a"&amp;$B$7-N690+1)))),F$17-N690)))</f>
        <v>4</v>
      </c>
      <c r="G690" s="8">
        <f t="array" aca="1" ref="G690" ca="1">IF(OR($A690&gt;$B$9,G$17&gt;$B$7),"",CHOOSE(G$15,IF(O690=99,
IF(SUM(--(TRANSPOSE(LARGE(OFFSET($B689,,G$17,,$B$7-G$17),ROW(INDIRECT("a1:a"&amp;$B$7-G$17))))=OFFSET($B689,,G$17,,$B$7-G$17)))=$B$7-G$17,MIN(IF(G689&gt;=OFFSET($B689,,F$17,,$B$7-F$17),"",OFFSET($B689,,F$17,,$B$7-F$17))),G689),
SMALL(IF((SMALL(OFFSET($B689,,O690-1,,$B$7-O690+1),ROW(INDIRECT("a1:a"&amp;$B$7-O690+1)))=OFFSET($B690,,O690-1))*(MATCH(OFFSET($B690,,O690-1),SMALL(OFFSET($B689,,O690-1,,$B$7-O690+1),ROW(INDIRECT("a1:a"&amp;$B$7-O690+1))),0)=ROW(INDIRECT("a1:a"&amp;$B$7-O690+1))),"",SMALL(OFFSET($B689,,O690-1,,$B$7-O690+1),ROW(INDIRECT("a1:a"&amp;$B$7-O690+1)))),G$17-O690)),
SMALL(IF((SMALL(OFFSET($B689,,O690-1,,$B$7-O690+1),ROW(INDIRECT("a1:a"&amp;$B$7-O690+1)))=OFFSET($B690,,O690-1))*(MATCH(OFFSET($B690,,O690-1),SMALL(OFFSET($B689,,O690-1,,$B$7-O690+1),ROW(INDIRECT("a1:a"&amp;$B$7-O690+1))),0)=ROW(INDIRECT("a1:a"&amp;$B$7-O690+1))),"",SMALL(OFFSET($B689,,O690-1,,$B$7-O690+1),ROW(INDIRECT("a1:a"&amp;$B$7-O690+1)))),G$17-O690)))</f>
        <v>1</v>
      </c>
      <c r="H690" s="8">
        <f t="array" aca="1" ref="H690" ca="1">IF(OR($A690&gt;$B$9,H$17&gt;$B$7),"",CHOOSE(H$15,IF(P690=99,
IF(SUM(--(TRANSPOSE(LARGE(OFFSET($B689,,H$17,,$B$7-H$17),ROW(INDIRECT("a1:a"&amp;$B$7-H$17))))=OFFSET($B689,,H$17,,$B$7-H$17)))=$B$7-H$17,MIN(IF(H689&gt;=OFFSET($B689,,G$17,,$B$7-G$17),"",OFFSET($B689,,G$17,,$B$7-G$17))),H689),
SMALL(IF((SMALL(OFFSET($B689,,P690-1,,$B$7-P690+1),ROW(INDIRECT("a1:a"&amp;$B$7-P690+1)))=OFFSET($B690,,P690-1))*(MATCH(OFFSET($B690,,P690-1),SMALL(OFFSET($B689,,P690-1,,$B$7-P690+1),ROW(INDIRECT("a1:a"&amp;$B$7-P690+1))),0)=ROW(INDIRECT("a1:a"&amp;$B$7-P690+1))),"",SMALL(OFFSET($B689,,P690-1,,$B$7-P690+1),ROW(INDIRECT("a1:a"&amp;$B$7-P690+1)))),H$17-P690)),
SMALL(IF((SMALL(OFFSET($B689,,P690-1,,$B$7-P690+1),ROW(INDIRECT("a1:a"&amp;$B$7-P690+1)))=OFFSET($B690,,P690-1))*(MATCH(OFFSET($B690,,P690-1),SMALL(OFFSET($B689,,P690-1,,$B$7-P690+1),ROW(INDIRECT("a1:a"&amp;$B$7-P690+1))),0)=ROW(INDIRECT("a1:a"&amp;$B$7-P690+1))),"",SMALL(OFFSET($B689,,P690-1,,$B$7-P690+1),ROW(INDIRECT("a1:a"&amp;$B$7-P690+1)))),H$17-P690)))</f>
        <v>2</v>
      </c>
      <c r="I690" s="44">
        <f t="array" aca="1" ref="I690" ca="1">IF(OR($A690&gt;$B$9,I$17&gt;$B$7),"",CHOOSE(I$15,IF(Q690=99,
IF(SUM(--(TRANSPOSE(LARGE(OFFSET($B689,,I$17,,$B$7-I$17),ROW(INDIRECT("a1:a"&amp;$B$7-I$17))))=OFFSET($B689,,I$17,,$B$7-I$17)))=$B$7-I$17,MIN(IF(I689&gt;=OFFSET($B689,,H$17,,$B$7-H$17),"",OFFSET($B689,,H$17,,$B$7-H$17))),I689),
SMALL(IF((SMALL(OFFSET($B689,,Q690-1,,$B$7-Q690+1),ROW(INDIRECT("a1:a"&amp;$B$7-Q690+1)))=OFFSET($B690,,Q690-1))*(MATCH(OFFSET($B690,,Q690-1),SMALL(OFFSET($B689,,Q690-1,,$B$7-Q690+1),ROW(INDIRECT("a1:a"&amp;$B$7-Q690+1))),0)=ROW(INDIRECT("a1:a"&amp;$B$7-Q690+1))),"",SMALL(OFFSET($B689,,Q690-1,,$B$7-Q690+1),ROW(INDIRECT("a1:a"&amp;$B$7-Q690+1)))),I$17-Q690)),
SMALL(IF((SMALL(OFFSET($B689,,Q690-1,,$B$7-Q690+1),ROW(INDIRECT("a1:a"&amp;$B$7-Q690+1)))=OFFSET($B690,,Q690-1))*(MATCH(OFFSET($B690,,Q690-1),SMALL(OFFSET($B689,,Q690-1,,$B$7-Q690+1),ROW(INDIRECT("a1:a"&amp;$B$7-Q690+1))),0)=ROW(INDIRECT("a1:a"&amp;$B$7-Q690+1))),"",SMALL(OFFSET($B689,,Q690-1,,$B$7-Q690+1),ROW(INDIRECT("a1:a"&amp;$B$7-Q690+1)))),I$17-Q690)))</f>
        <v>3</v>
      </c>
      <c r="J690" s="13"/>
      <c r="K690" s="26">
        <f t="array" aca="1" ref="K690" ca="1">MIN(IF($B690:B690&gt;$B689:B689,COLUMN($B$18:B689)-COLUMN($B$18)+1,99))</f>
        <v>99</v>
      </c>
      <c r="L690" s="26">
        <f t="array" aca="1" ref="L690" ca="1">MIN(IF($B690:C690&gt;$B689:C689,COLUMN($B$18:C689)-COLUMN($B$18)+1,99))</f>
        <v>99</v>
      </c>
      <c r="M690" s="26">
        <f t="array" aca="1" ref="M690" ca="1">MIN(IF($B690:D690&gt;$B689:D689,COLUMN($B$18:D689)-COLUMN($B$18)+1,99))</f>
        <v>99</v>
      </c>
      <c r="N690" s="26">
        <f t="array" aca="1" ref="N690" ca="1">MIN(IF($B690:E690&gt;$B689:E689,COLUMN($B$18:E689)-COLUMN($B$18)+1,99))</f>
        <v>99</v>
      </c>
      <c r="O690" s="26">
        <f t="array" aca="1" ref="O690" ca="1">MIN(IF($B690:F690&gt;$B689:F689,COLUMN($B$18:F689)-COLUMN($B$18)+1,99))</f>
        <v>5</v>
      </c>
      <c r="P690" s="26">
        <f t="array" aca="1" ref="P690" ca="1">MIN(IF($B690:G690&gt;$B689:G689,COLUMN($B$18:G689)-COLUMN($B$18)+1,99))</f>
        <v>5</v>
      </c>
      <c r="Q690" s="48">
        <f t="array" aca="1" ref="Q690" ca="1">MIN(IF($B690:H690&gt;$B689:H689,COLUMN($B$18:H689)-COLUMN($B$18)+1,99))</f>
        <v>5</v>
      </c>
    </row>
    <row r="691" spans="1:17" x14ac:dyDescent="0.25">
      <c r="A691" s="10">
        <v>674</v>
      </c>
      <c r="B691" s="8">
        <f t="array" aca="1" ref="B691" ca="1">IF(A691&gt;$B$9,"",IF(SUM(--(TRANSPOSE(LARGE(OFFSET($B690,,B$17,,$B$7-B$17),ROW(INDIRECT("a1:a"&amp;$B$7-B$17))))=OFFSET($B690,,B$17,,$B$7-B$17)))=$B$7-B$17,OFFSET($B$12,,MATCH(B690,$B$12:$H$12,FALSE)),B690))</f>
        <v>2</v>
      </c>
      <c r="C691" s="8">
        <f t="array" aca="1" ref="C691" ca="1">IF(OR($A691&gt;$B$9,C$17&gt;$B$7),"",CHOOSE(C$15,IF(K691=99,
IF(SUM(--(TRANSPOSE(LARGE(OFFSET($B690,,C$17,,$B$7-C$17),ROW(INDIRECT("a1:a"&amp;$B$7-C$17))))=OFFSET($B690,,C$17,,$B$7-C$17)))=$B$7-C$17,MIN(IF(C690&gt;=OFFSET($B690,,B$17,,$B$7-B$17),"",OFFSET($B690,,B$17,,$B$7-B$17))),C690),
SMALL(IF((SMALL(OFFSET($B690,,K691-1,,$B$7-K691+1),ROW(INDIRECT("a1:a"&amp;$B$7-K691+1)))=OFFSET($B691,,K691-1))*(MATCH(OFFSET($B691,,K691-1),SMALL(OFFSET($B690,,K691-1,,$B$7-K691+1),ROW(INDIRECT("a1:a"&amp;$B$7-K691+1))),0)=ROW(INDIRECT("a1:a"&amp;$B$7-K691+1))),"",SMALL(OFFSET($B690,,K691-1,,$B$7-K691+1),ROW(INDIRECT("a1:a"&amp;$B$7-K691+1)))),C$17-K691)),
SMALL(IF((SMALL(OFFSET($B690,,K691-1,,$B$7-K691+1),ROW(INDIRECT("a1:a"&amp;$B$7-K691+1)))=OFFSET($B691,,K691-1))*(MATCH(OFFSET($B691,,K691-1),SMALL(OFFSET($B690,,K691-1,,$B$7-K691+1),ROW(INDIRECT("a1:a"&amp;$B$7-K691+1))),0)=ROW(INDIRECT("a1:a"&amp;$B$7-K691+1))),"",SMALL(OFFSET($B690,,K691-1,,$B$7-K691+1),ROW(INDIRECT("a1:a"&amp;$B$7-K691+1)))),C$17-K691)))</f>
        <v>1</v>
      </c>
      <c r="D691" s="8">
        <f t="array" aca="1" ref="D691" ca="1">IF(OR($A691&gt;$B$9,D$17&gt;$B$7),"",CHOOSE(D$15,IF(L691=99,
IF(SUM(--(TRANSPOSE(LARGE(OFFSET($B690,,D$17,,$B$7-D$17),ROW(INDIRECT("a1:a"&amp;$B$7-D$17))))=OFFSET($B690,,D$17,,$B$7-D$17)))=$B$7-D$17,MIN(IF(D690&gt;=OFFSET($B690,,C$17,,$B$7-C$17),"",OFFSET($B690,,C$17,,$B$7-C$17))),D690),
SMALL(IF((SMALL(OFFSET($B690,,L691-1,,$B$7-L691+1),ROW(INDIRECT("a1:a"&amp;$B$7-L691+1)))=OFFSET($B691,,L691-1))*(MATCH(OFFSET($B691,,L691-1),SMALL(OFFSET($B690,,L691-1,,$B$7-L691+1),ROW(INDIRECT("a1:a"&amp;$B$7-L691+1))),0)=ROW(INDIRECT("a1:a"&amp;$B$7-L691+1))),"",SMALL(OFFSET($B690,,L691-1,,$B$7-L691+1),ROW(INDIRECT("a1:a"&amp;$B$7-L691+1)))),D$17-L691)),
SMALL(IF((SMALL(OFFSET($B690,,L691-1,,$B$7-L691+1),ROW(INDIRECT("a1:a"&amp;$B$7-L691+1)))=OFFSET($B691,,L691-1))*(MATCH(OFFSET($B691,,L691-1),SMALL(OFFSET($B690,,L691-1,,$B$7-L691+1),ROW(INDIRECT("a1:a"&amp;$B$7-L691+1))),0)=ROW(INDIRECT("a1:a"&amp;$B$7-L691+1))),"",SMALL(OFFSET($B690,,L691-1,,$B$7-L691+1),ROW(INDIRECT("a1:a"&amp;$B$7-L691+1)))),D$17-L691)))</f>
        <v>1</v>
      </c>
      <c r="E691" s="8">
        <f t="array" aca="1" ref="E691" ca="1">IF(OR($A691&gt;$B$9,E$17&gt;$B$7),"",CHOOSE(E$15,IF(M691=99,
IF(SUM(--(TRANSPOSE(LARGE(OFFSET($B690,,E$17,,$B$7-E$17),ROW(INDIRECT("a1:a"&amp;$B$7-E$17))))=OFFSET($B690,,E$17,,$B$7-E$17)))=$B$7-E$17,MIN(IF(E690&gt;=OFFSET($B690,,D$17,,$B$7-D$17),"",OFFSET($B690,,D$17,,$B$7-D$17))),E690),
SMALL(IF((SMALL(OFFSET($B690,,M691-1,,$B$7-M691+1),ROW(INDIRECT("a1:a"&amp;$B$7-M691+1)))=OFFSET($B691,,M691-1))*(MATCH(OFFSET($B691,,M691-1),SMALL(OFFSET($B690,,M691-1,,$B$7-M691+1),ROW(INDIRECT("a1:a"&amp;$B$7-M691+1))),0)=ROW(INDIRECT("a1:a"&amp;$B$7-M691+1))),"",SMALL(OFFSET($B690,,M691-1,,$B$7-M691+1),ROW(INDIRECT("a1:a"&amp;$B$7-M691+1)))),E$17-M691)),
SMALL(IF((SMALL(OFFSET($B690,,M691-1,,$B$7-M691+1),ROW(INDIRECT("a1:a"&amp;$B$7-M691+1)))=OFFSET($B691,,M691-1))*(MATCH(OFFSET($B691,,M691-1),SMALL(OFFSET($B690,,M691-1,,$B$7-M691+1),ROW(INDIRECT("a1:a"&amp;$B$7-M691+1))),0)=ROW(INDIRECT("a1:a"&amp;$B$7-M691+1))),"",SMALL(OFFSET($B690,,M691-1,,$B$7-M691+1),ROW(INDIRECT("a1:a"&amp;$B$7-M691+1)))),E$17-M691)))</f>
        <v>3</v>
      </c>
      <c r="F691" s="8">
        <f t="array" aca="1" ref="F691" ca="1">IF(OR($A691&gt;$B$9,F$17&gt;$B$7),"",CHOOSE(F$15,IF(N691=99,
IF(SUM(--(TRANSPOSE(LARGE(OFFSET($B690,,F$17,,$B$7-F$17),ROW(INDIRECT("a1:a"&amp;$B$7-F$17))))=OFFSET($B690,,F$17,,$B$7-F$17)))=$B$7-F$17,MIN(IF(F690&gt;=OFFSET($B690,,E$17,,$B$7-E$17),"",OFFSET($B690,,E$17,,$B$7-E$17))),F690),
SMALL(IF((SMALL(OFFSET($B690,,N691-1,,$B$7-N691+1),ROW(INDIRECT("a1:a"&amp;$B$7-N691+1)))=OFFSET($B691,,N691-1))*(MATCH(OFFSET($B691,,N691-1),SMALL(OFFSET($B690,,N691-1,,$B$7-N691+1),ROW(INDIRECT("a1:a"&amp;$B$7-N691+1))),0)=ROW(INDIRECT("a1:a"&amp;$B$7-N691+1))),"",SMALL(OFFSET($B690,,N691-1,,$B$7-N691+1),ROW(INDIRECT("a1:a"&amp;$B$7-N691+1)))),F$17-N691)),
SMALL(IF((SMALL(OFFSET($B690,,N691-1,,$B$7-N691+1),ROW(INDIRECT("a1:a"&amp;$B$7-N691+1)))=OFFSET($B691,,N691-1))*(MATCH(OFFSET($B691,,N691-1),SMALL(OFFSET($B690,,N691-1,,$B$7-N691+1),ROW(INDIRECT("a1:a"&amp;$B$7-N691+1))),0)=ROW(INDIRECT("a1:a"&amp;$B$7-N691+1))),"",SMALL(OFFSET($B690,,N691-1,,$B$7-N691+1),ROW(INDIRECT("a1:a"&amp;$B$7-N691+1)))),F$17-N691)))</f>
        <v>4</v>
      </c>
      <c r="G691" s="8">
        <f t="array" aca="1" ref="G691" ca="1">IF(OR($A691&gt;$B$9,G$17&gt;$B$7),"",CHOOSE(G$15,IF(O691=99,
IF(SUM(--(TRANSPOSE(LARGE(OFFSET($B690,,G$17,,$B$7-G$17),ROW(INDIRECT("a1:a"&amp;$B$7-G$17))))=OFFSET($B690,,G$17,,$B$7-G$17)))=$B$7-G$17,MIN(IF(G690&gt;=OFFSET($B690,,F$17,,$B$7-F$17),"",OFFSET($B690,,F$17,,$B$7-F$17))),G690),
SMALL(IF((SMALL(OFFSET($B690,,O691-1,,$B$7-O691+1),ROW(INDIRECT("a1:a"&amp;$B$7-O691+1)))=OFFSET($B691,,O691-1))*(MATCH(OFFSET($B691,,O691-1),SMALL(OFFSET($B690,,O691-1,,$B$7-O691+1),ROW(INDIRECT("a1:a"&amp;$B$7-O691+1))),0)=ROW(INDIRECT("a1:a"&amp;$B$7-O691+1))),"",SMALL(OFFSET($B690,,O691-1,,$B$7-O691+1),ROW(INDIRECT("a1:a"&amp;$B$7-O691+1)))),G$17-O691)),
SMALL(IF((SMALL(OFFSET($B690,,O691-1,,$B$7-O691+1),ROW(INDIRECT("a1:a"&amp;$B$7-O691+1)))=OFFSET($B691,,O691-1))*(MATCH(OFFSET($B691,,O691-1),SMALL(OFFSET($B690,,O691-1,,$B$7-O691+1),ROW(INDIRECT("a1:a"&amp;$B$7-O691+1))),0)=ROW(INDIRECT("a1:a"&amp;$B$7-O691+1))),"",SMALL(OFFSET($B690,,O691-1,,$B$7-O691+1),ROW(INDIRECT("a1:a"&amp;$B$7-O691+1)))),G$17-O691)))</f>
        <v>1</v>
      </c>
      <c r="H691" s="8">
        <f t="array" aca="1" ref="H691" ca="1">IF(OR($A691&gt;$B$9,H$17&gt;$B$7),"",CHOOSE(H$15,IF(P691=99,
IF(SUM(--(TRANSPOSE(LARGE(OFFSET($B690,,H$17,,$B$7-H$17),ROW(INDIRECT("a1:a"&amp;$B$7-H$17))))=OFFSET($B690,,H$17,,$B$7-H$17)))=$B$7-H$17,MIN(IF(H690&gt;=OFFSET($B690,,G$17,,$B$7-G$17),"",OFFSET($B690,,G$17,,$B$7-G$17))),H690),
SMALL(IF((SMALL(OFFSET($B690,,P691-1,,$B$7-P691+1),ROW(INDIRECT("a1:a"&amp;$B$7-P691+1)))=OFFSET($B691,,P691-1))*(MATCH(OFFSET($B691,,P691-1),SMALL(OFFSET($B690,,P691-1,,$B$7-P691+1),ROW(INDIRECT("a1:a"&amp;$B$7-P691+1))),0)=ROW(INDIRECT("a1:a"&amp;$B$7-P691+1))),"",SMALL(OFFSET($B690,,P691-1,,$B$7-P691+1),ROW(INDIRECT("a1:a"&amp;$B$7-P691+1)))),H$17-P691)),
SMALL(IF((SMALL(OFFSET($B690,,P691-1,,$B$7-P691+1),ROW(INDIRECT("a1:a"&amp;$B$7-P691+1)))=OFFSET($B691,,P691-1))*(MATCH(OFFSET($B691,,P691-1),SMALL(OFFSET($B690,,P691-1,,$B$7-P691+1),ROW(INDIRECT("a1:a"&amp;$B$7-P691+1))),0)=ROW(INDIRECT("a1:a"&amp;$B$7-P691+1))),"",SMALL(OFFSET($B690,,P691-1,,$B$7-P691+1),ROW(INDIRECT("a1:a"&amp;$B$7-P691+1)))),H$17-P691)))</f>
        <v>3</v>
      </c>
      <c r="I691" s="44">
        <f t="array" aca="1" ref="I691" ca="1">IF(OR($A691&gt;$B$9,I$17&gt;$B$7),"",CHOOSE(I$15,IF(Q691=99,
IF(SUM(--(TRANSPOSE(LARGE(OFFSET($B690,,I$17,,$B$7-I$17),ROW(INDIRECT("a1:a"&amp;$B$7-I$17))))=OFFSET($B690,,I$17,,$B$7-I$17)))=$B$7-I$17,MIN(IF(I690&gt;=OFFSET($B690,,H$17,,$B$7-H$17),"",OFFSET($B690,,H$17,,$B$7-H$17))),I690),
SMALL(IF((SMALL(OFFSET($B690,,Q691-1,,$B$7-Q691+1),ROW(INDIRECT("a1:a"&amp;$B$7-Q691+1)))=OFFSET($B691,,Q691-1))*(MATCH(OFFSET($B691,,Q691-1),SMALL(OFFSET($B690,,Q691-1,,$B$7-Q691+1),ROW(INDIRECT("a1:a"&amp;$B$7-Q691+1))),0)=ROW(INDIRECT("a1:a"&amp;$B$7-Q691+1))),"",SMALL(OFFSET($B690,,Q691-1,,$B$7-Q691+1),ROW(INDIRECT("a1:a"&amp;$B$7-Q691+1)))),I$17-Q691)),
SMALL(IF((SMALL(OFFSET($B690,,Q691-1,,$B$7-Q691+1),ROW(INDIRECT("a1:a"&amp;$B$7-Q691+1)))=OFFSET($B691,,Q691-1))*(MATCH(OFFSET($B691,,Q691-1),SMALL(OFFSET($B690,,Q691-1,,$B$7-Q691+1),ROW(INDIRECT("a1:a"&amp;$B$7-Q691+1))),0)=ROW(INDIRECT("a1:a"&amp;$B$7-Q691+1))),"",SMALL(OFFSET($B690,,Q691-1,,$B$7-Q691+1),ROW(INDIRECT("a1:a"&amp;$B$7-Q691+1)))),I$17-Q691)))</f>
        <v>2</v>
      </c>
      <c r="J691" s="13"/>
      <c r="K691" s="26">
        <f t="array" aca="1" ref="K691" ca="1">MIN(IF($B691:B691&gt;$B690:B690,COLUMN($B$18:B690)-COLUMN($B$18)+1,99))</f>
        <v>99</v>
      </c>
      <c r="L691" s="26">
        <f t="array" aca="1" ref="L691" ca="1">MIN(IF($B691:C691&gt;$B690:C690,COLUMN($B$18:C690)-COLUMN($B$18)+1,99))</f>
        <v>99</v>
      </c>
      <c r="M691" s="26">
        <f t="array" aca="1" ref="M691" ca="1">MIN(IF($B691:D691&gt;$B690:D690,COLUMN($B$18:D690)-COLUMN($B$18)+1,99))</f>
        <v>99</v>
      </c>
      <c r="N691" s="26">
        <f t="array" aca="1" ref="N691" ca="1">MIN(IF($B691:E691&gt;$B690:E690,COLUMN($B$18:E690)-COLUMN($B$18)+1,99))</f>
        <v>99</v>
      </c>
      <c r="O691" s="26">
        <f t="array" aca="1" ref="O691" ca="1">MIN(IF($B691:F691&gt;$B690:F690,COLUMN($B$18:F690)-COLUMN($B$18)+1,99))</f>
        <v>99</v>
      </c>
      <c r="P691" s="26">
        <f t="array" aca="1" ref="P691" ca="1">MIN(IF($B691:G691&gt;$B690:G690,COLUMN($B$18:G690)-COLUMN($B$18)+1,99))</f>
        <v>99</v>
      </c>
      <c r="Q691" s="48">
        <f t="array" aca="1" ref="Q691" ca="1">MIN(IF($B691:H691&gt;$B690:H690,COLUMN($B$18:H690)-COLUMN($B$18)+1,99))</f>
        <v>7</v>
      </c>
    </row>
    <row r="692" spans="1:17" x14ac:dyDescent="0.25">
      <c r="A692" s="10">
        <v>675</v>
      </c>
      <c r="B692" s="8">
        <f t="array" aca="1" ref="B692" ca="1">IF(A692&gt;$B$9,"",IF(SUM(--(TRANSPOSE(LARGE(OFFSET($B691,,B$17,,$B$7-B$17),ROW(INDIRECT("a1:a"&amp;$B$7-B$17))))=OFFSET($B691,,B$17,,$B$7-B$17)))=$B$7-B$17,OFFSET($B$12,,MATCH(B691,$B$12:$H$12,FALSE)),B691))</f>
        <v>2</v>
      </c>
      <c r="C692" s="8">
        <f t="array" aca="1" ref="C692" ca="1">IF(OR($A692&gt;$B$9,C$17&gt;$B$7),"",CHOOSE(C$15,IF(K692=99,
IF(SUM(--(TRANSPOSE(LARGE(OFFSET($B691,,C$17,,$B$7-C$17),ROW(INDIRECT("a1:a"&amp;$B$7-C$17))))=OFFSET($B691,,C$17,,$B$7-C$17)))=$B$7-C$17,MIN(IF(C691&gt;=OFFSET($B691,,B$17,,$B$7-B$17),"",OFFSET($B691,,B$17,,$B$7-B$17))),C691),
SMALL(IF((SMALL(OFFSET($B691,,K692-1,,$B$7-K692+1),ROW(INDIRECT("a1:a"&amp;$B$7-K692+1)))=OFFSET($B692,,K692-1))*(MATCH(OFFSET($B692,,K692-1),SMALL(OFFSET($B691,,K692-1,,$B$7-K692+1),ROW(INDIRECT("a1:a"&amp;$B$7-K692+1))),0)=ROW(INDIRECT("a1:a"&amp;$B$7-K692+1))),"",SMALL(OFFSET($B691,,K692-1,,$B$7-K692+1),ROW(INDIRECT("a1:a"&amp;$B$7-K692+1)))),C$17-K692)),
SMALL(IF((SMALL(OFFSET($B691,,K692-1,,$B$7-K692+1),ROW(INDIRECT("a1:a"&amp;$B$7-K692+1)))=OFFSET($B692,,K692-1))*(MATCH(OFFSET($B692,,K692-1),SMALL(OFFSET($B691,,K692-1,,$B$7-K692+1),ROW(INDIRECT("a1:a"&amp;$B$7-K692+1))),0)=ROW(INDIRECT("a1:a"&amp;$B$7-K692+1))),"",SMALL(OFFSET($B691,,K692-1,,$B$7-K692+1),ROW(INDIRECT("a1:a"&amp;$B$7-K692+1)))),C$17-K692)))</f>
        <v>1</v>
      </c>
      <c r="D692" s="8">
        <f t="array" aca="1" ref="D692" ca="1">IF(OR($A692&gt;$B$9,D$17&gt;$B$7),"",CHOOSE(D$15,IF(L692=99,
IF(SUM(--(TRANSPOSE(LARGE(OFFSET($B691,,D$17,,$B$7-D$17),ROW(INDIRECT("a1:a"&amp;$B$7-D$17))))=OFFSET($B691,,D$17,,$B$7-D$17)))=$B$7-D$17,MIN(IF(D691&gt;=OFFSET($B691,,C$17,,$B$7-C$17),"",OFFSET($B691,,C$17,,$B$7-C$17))),D691),
SMALL(IF((SMALL(OFFSET($B691,,L692-1,,$B$7-L692+1),ROW(INDIRECT("a1:a"&amp;$B$7-L692+1)))=OFFSET($B692,,L692-1))*(MATCH(OFFSET($B692,,L692-1),SMALL(OFFSET($B691,,L692-1,,$B$7-L692+1),ROW(INDIRECT("a1:a"&amp;$B$7-L692+1))),0)=ROW(INDIRECT("a1:a"&amp;$B$7-L692+1))),"",SMALL(OFFSET($B691,,L692-1,,$B$7-L692+1),ROW(INDIRECT("a1:a"&amp;$B$7-L692+1)))),D$17-L692)),
SMALL(IF((SMALL(OFFSET($B691,,L692-1,,$B$7-L692+1),ROW(INDIRECT("a1:a"&amp;$B$7-L692+1)))=OFFSET($B692,,L692-1))*(MATCH(OFFSET($B692,,L692-1),SMALL(OFFSET($B691,,L692-1,,$B$7-L692+1),ROW(INDIRECT("a1:a"&amp;$B$7-L692+1))),0)=ROW(INDIRECT("a1:a"&amp;$B$7-L692+1))),"",SMALL(OFFSET($B691,,L692-1,,$B$7-L692+1),ROW(INDIRECT("a1:a"&amp;$B$7-L692+1)))),D$17-L692)))</f>
        <v>1</v>
      </c>
      <c r="E692" s="8">
        <f t="array" aca="1" ref="E692" ca="1">IF(OR($A692&gt;$B$9,E$17&gt;$B$7),"",CHOOSE(E$15,IF(M692=99,
IF(SUM(--(TRANSPOSE(LARGE(OFFSET($B691,,E$17,,$B$7-E$17),ROW(INDIRECT("a1:a"&amp;$B$7-E$17))))=OFFSET($B691,,E$17,,$B$7-E$17)))=$B$7-E$17,MIN(IF(E691&gt;=OFFSET($B691,,D$17,,$B$7-D$17),"",OFFSET($B691,,D$17,,$B$7-D$17))),E691),
SMALL(IF((SMALL(OFFSET($B691,,M692-1,,$B$7-M692+1),ROW(INDIRECT("a1:a"&amp;$B$7-M692+1)))=OFFSET($B692,,M692-1))*(MATCH(OFFSET($B692,,M692-1),SMALL(OFFSET($B691,,M692-1,,$B$7-M692+1),ROW(INDIRECT("a1:a"&amp;$B$7-M692+1))),0)=ROW(INDIRECT("a1:a"&amp;$B$7-M692+1))),"",SMALL(OFFSET($B691,,M692-1,,$B$7-M692+1),ROW(INDIRECT("a1:a"&amp;$B$7-M692+1)))),E$17-M692)),
SMALL(IF((SMALL(OFFSET($B691,,M692-1,,$B$7-M692+1),ROW(INDIRECT("a1:a"&amp;$B$7-M692+1)))=OFFSET($B692,,M692-1))*(MATCH(OFFSET($B692,,M692-1),SMALL(OFFSET($B691,,M692-1,,$B$7-M692+1),ROW(INDIRECT("a1:a"&amp;$B$7-M692+1))),0)=ROW(INDIRECT("a1:a"&amp;$B$7-M692+1))),"",SMALL(OFFSET($B691,,M692-1,,$B$7-M692+1),ROW(INDIRECT("a1:a"&amp;$B$7-M692+1)))),E$17-M692)))</f>
        <v>3</v>
      </c>
      <c r="F692" s="8">
        <f t="array" aca="1" ref="F692" ca="1">IF(OR($A692&gt;$B$9,F$17&gt;$B$7),"",CHOOSE(F$15,IF(N692=99,
IF(SUM(--(TRANSPOSE(LARGE(OFFSET($B691,,F$17,,$B$7-F$17),ROW(INDIRECT("a1:a"&amp;$B$7-F$17))))=OFFSET($B691,,F$17,,$B$7-F$17)))=$B$7-F$17,MIN(IF(F691&gt;=OFFSET($B691,,E$17,,$B$7-E$17),"",OFFSET($B691,,E$17,,$B$7-E$17))),F691),
SMALL(IF((SMALL(OFFSET($B691,,N692-1,,$B$7-N692+1),ROW(INDIRECT("a1:a"&amp;$B$7-N692+1)))=OFFSET($B692,,N692-1))*(MATCH(OFFSET($B692,,N692-1),SMALL(OFFSET($B691,,N692-1,,$B$7-N692+1),ROW(INDIRECT("a1:a"&amp;$B$7-N692+1))),0)=ROW(INDIRECT("a1:a"&amp;$B$7-N692+1))),"",SMALL(OFFSET($B691,,N692-1,,$B$7-N692+1),ROW(INDIRECT("a1:a"&amp;$B$7-N692+1)))),F$17-N692)),
SMALL(IF((SMALL(OFFSET($B691,,N692-1,,$B$7-N692+1),ROW(INDIRECT("a1:a"&amp;$B$7-N692+1)))=OFFSET($B692,,N692-1))*(MATCH(OFFSET($B692,,N692-1),SMALL(OFFSET($B691,,N692-1,,$B$7-N692+1),ROW(INDIRECT("a1:a"&amp;$B$7-N692+1))),0)=ROW(INDIRECT("a1:a"&amp;$B$7-N692+1))),"",SMALL(OFFSET($B691,,N692-1,,$B$7-N692+1),ROW(INDIRECT("a1:a"&amp;$B$7-N692+1)))),F$17-N692)))</f>
        <v>4</v>
      </c>
      <c r="G692" s="8">
        <f t="array" aca="1" ref="G692" ca="1">IF(OR($A692&gt;$B$9,G$17&gt;$B$7),"",CHOOSE(G$15,IF(O692=99,
IF(SUM(--(TRANSPOSE(LARGE(OFFSET($B691,,G$17,,$B$7-G$17),ROW(INDIRECT("a1:a"&amp;$B$7-G$17))))=OFFSET($B691,,G$17,,$B$7-G$17)))=$B$7-G$17,MIN(IF(G691&gt;=OFFSET($B691,,F$17,,$B$7-F$17),"",OFFSET($B691,,F$17,,$B$7-F$17))),G691),
SMALL(IF((SMALL(OFFSET($B691,,O692-1,,$B$7-O692+1),ROW(INDIRECT("a1:a"&amp;$B$7-O692+1)))=OFFSET($B692,,O692-1))*(MATCH(OFFSET($B692,,O692-1),SMALL(OFFSET($B691,,O692-1,,$B$7-O692+1),ROW(INDIRECT("a1:a"&amp;$B$7-O692+1))),0)=ROW(INDIRECT("a1:a"&amp;$B$7-O692+1))),"",SMALL(OFFSET($B691,,O692-1,,$B$7-O692+1),ROW(INDIRECT("a1:a"&amp;$B$7-O692+1)))),G$17-O692)),
SMALL(IF((SMALL(OFFSET($B691,,O692-1,,$B$7-O692+1),ROW(INDIRECT("a1:a"&amp;$B$7-O692+1)))=OFFSET($B692,,O692-1))*(MATCH(OFFSET($B692,,O692-1),SMALL(OFFSET($B691,,O692-1,,$B$7-O692+1),ROW(INDIRECT("a1:a"&amp;$B$7-O692+1))),0)=ROW(INDIRECT("a1:a"&amp;$B$7-O692+1))),"",SMALL(OFFSET($B691,,O692-1,,$B$7-O692+1),ROW(INDIRECT("a1:a"&amp;$B$7-O692+1)))),G$17-O692)))</f>
        <v>2</v>
      </c>
      <c r="H692" s="8">
        <f t="array" aca="1" ref="H692" ca="1">IF(OR($A692&gt;$B$9,H$17&gt;$B$7),"",CHOOSE(H$15,IF(P692=99,
IF(SUM(--(TRANSPOSE(LARGE(OFFSET($B691,,H$17,,$B$7-H$17),ROW(INDIRECT("a1:a"&amp;$B$7-H$17))))=OFFSET($B691,,H$17,,$B$7-H$17)))=$B$7-H$17,MIN(IF(H691&gt;=OFFSET($B691,,G$17,,$B$7-G$17),"",OFFSET($B691,,G$17,,$B$7-G$17))),H691),
SMALL(IF((SMALL(OFFSET($B691,,P692-1,,$B$7-P692+1),ROW(INDIRECT("a1:a"&amp;$B$7-P692+1)))=OFFSET($B692,,P692-1))*(MATCH(OFFSET($B692,,P692-1),SMALL(OFFSET($B691,,P692-1,,$B$7-P692+1),ROW(INDIRECT("a1:a"&amp;$B$7-P692+1))),0)=ROW(INDIRECT("a1:a"&amp;$B$7-P692+1))),"",SMALL(OFFSET($B691,,P692-1,,$B$7-P692+1),ROW(INDIRECT("a1:a"&amp;$B$7-P692+1)))),H$17-P692)),
SMALL(IF((SMALL(OFFSET($B691,,P692-1,,$B$7-P692+1),ROW(INDIRECT("a1:a"&amp;$B$7-P692+1)))=OFFSET($B692,,P692-1))*(MATCH(OFFSET($B692,,P692-1),SMALL(OFFSET($B691,,P692-1,,$B$7-P692+1),ROW(INDIRECT("a1:a"&amp;$B$7-P692+1))),0)=ROW(INDIRECT("a1:a"&amp;$B$7-P692+1))),"",SMALL(OFFSET($B691,,P692-1,,$B$7-P692+1),ROW(INDIRECT("a1:a"&amp;$B$7-P692+1)))),H$17-P692)))</f>
        <v>1</v>
      </c>
      <c r="I692" s="44">
        <f t="array" aca="1" ref="I692" ca="1">IF(OR($A692&gt;$B$9,I$17&gt;$B$7),"",CHOOSE(I$15,IF(Q692=99,
IF(SUM(--(TRANSPOSE(LARGE(OFFSET($B691,,I$17,,$B$7-I$17),ROW(INDIRECT("a1:a"&amp;$B$7-I$17))))=OFFSET($B691,,I$17,,$B$7-I$17)))=$B$7-I$17,MIN(IF(I691&gt;=OFFSET($B691,,H$17,,$B$7-H$17),"",OFFSET($B691,,H$17,,$B$7-H$17))),I691),
SMALL(IF((SMALL(OFFSET($B691,,Q692-1,,$B$7-Q692+1),ROW(INDIRECT("a1:a"&amp;$B$7-Q692+1)))=OFFSET($B692,,Q692-1))*(MATCH(OFFSET($B692,,Q692-1),SMALL(OFFSET($B691,,Q692-1,,$B$7-Q692+1),ROW(INDIRECT("a1:a"&amp;$B$7-Q692+1))),0)=ROW(INDIRECT("a1:a"&amp;$B$7-Q692+1))),"",SMALL(OFFSET($B691,,Q692-1,,$B$7-Q692+1),ROW(INDIRECT("a1:a"&amp;$B$7-Q692+1)))),I$17-Q692)),
SMALL(IF((SMALL(OFFSET($B691,,Q692-1,,$B$7-Q692+1),ROW(INDIRECT("a1:a"&amp;$B$7-Q692+1)))=OFFSET($B692,,Q692-1))*(MATCH(OFFSET($B692,,Q692-1),SMALL(OFFSET($B691,,Q692-1,,$B$7-Q692+1),ROW(INDIRECT("a1:a"&amp;$B$7-Q692+1))),0)=ROW(INDIRECT("a1:a"&amp;$B$7-Q692+1))),"",SMALL(OFFSET($B691,,Q692-1,,$B$7-Q692+1),ROW(INDIRECT("a1:a"&amp;$B$7-Q692+1)))),I$17-Q692)))</f>
        <v>3</v>
      </c>
      <c r="J692" s="13"/>
      <c r="K692" s="26">
        <f t="array" aca="1" ref="K692" ca="1">MIN(IF($B692:B692&gt;$B691:B691,COLUMN($B$18:B691)-COLUMN($B$18)+1,99))</f>
        <v>99</v>
      </c>
      <c r="L692" s="26">
        <f t="array" aca="1" ref="L692" ca="1">MIN(IF($B692:C692&gt;$B691:C691,COLUMN($B$18:C691)-COLUMN($B$18)+1,99))</f>
        <v>99</v>
      </c>
      <c r="M692" s="26">
        <f t="array" aca="1" ref="M692" ca="1">MIN(IF($B692:D692&gt;$B691:D691,COLUMN($B$18:D691)-COLUMN($B$18)+1,99))</f>
        <v>99</v>
      </c>
      <c r="N692" s="26">
        <f t="array" aca="1" ref="N692" ca="1">MIN(IF($B692:E692&gt;$B691:E691,COLUMN($B$18:E691)-COLUMN($B$18)+1,99))</f>
        <v>99</v>
      </c>
      <c r="O692" s="26">
        <f t="array" aca="1" ref="O692" ca="1">MIN(IF($B692:F692&gt;$B691:F691,COLUMN($B$18:F691)-COLUMN($B$18)+1,99))</f>
        <v>99</v>
      </c>
      <c r="P692" s="26">
        <f t="array" aca="1" ref="P692" ca="1">MIN(IF($B692:G692&gt;$B691:G691,COLUMN($B$18:G691)-COLUMN($B$18)+1,99))</f>
        <v>6</v>
      </c>
      <c r="Q692" s="48">
        <f t="array" aca="1" ref="Q692" ca="1">MIN(IF($B692:H692&gt;$B691:H691,COLUMN($B$18:H691)-COLUMN($B$18)+1,99))</f>
        <v>6</v>
      </c>
    </row>
    <row r="693" spans="1:17" x14ac:dyDescent="0.25">
      <c r="A693" s="10">
        <v>676</v>
      </c>
      <c r="B693" s="8">
        <f t="array" aca="1" ref="B693" ca="1">IF(A693&gt;$B$9,"",IF(SUM(--(TRANSPOSE(LARGE(OFFSET($B692,,B$17,,$B$7-B$17),ROW(INDIRECT("a1:a"&amp;$B$7-B$17))))=OFFSET($B692,,B$17,,$B$7-B$17)))=$B$7-B$17,OFFSET($B$12,,MATCH(B692,$B$12:$H$12,FALSE)),B692))</f>
        <v>2</v>
      </c>
      <c r="C693" s="8">
        <f t="array" aca="1" ref="C693" ca="1">IF(OR($A693&gt;$B$9,C$17&gt;$B$7),"",CHOOSE(C$15,IF(K693=99,
IF(SUM(--(TRANSPOSE(LARGE(OFFSET($B692,,C$17,,$B$7-C$17),ROW(INDIRECT("a1:a"&amp;$B$7-C$17))))=OFFSET($B692,,C$17,,$B$7-C$17)))=$B$7-C$17,MIN(IF(C692&gt;=OFFSET($B692,,B$17,,$B$7-B$17),"",OFFSET($B692,,B$17,,$B$7-B$17))),C692),
SMALL(IF((SMALL(OFFSET($B692,,K693-1,,$B$7-K693+1),ROW(INDIRECT("a1:a"&amp;$B$7-K693+1)))=OFFSET($B693,,K693-1))*(MATCH(OFFSET($B693,,K693-1),SMALL(OFFSET($B692,,K693-1,,$B$7-K693+1),ROW(INDIRECT("a1:a"&amp;$B$7-K693+1))),0)=ROW(INDIRECT("a1:a"&amp;$B$7-K693+1))),"",SMALL(OFFSET($B692,,K693-1,,$B$7-K693+1),ROW(INDIRECT("a1:a"&amp;$B$7-K693+1)))),C$17-K693)),
SMALL(IF((SMALL(OFFSET($B692,,K693-1,,$B$7-K693+1),ROW(INDIRECT("a1:a"&amp;$B$7-K693+1)))=OFFSET($B693,,K693-1))*(MATCH(OFFSET($B693,,K693-1),SMALL(OFFSET($B692,,K693-1,,$B$7-K693+1),ROW(INDIRECT("a1:a"&amp;$B$7-K693+1))),0)=ROW(INDIRECT("a1:a"&amp;$B$7-K693+1))),"",SMALL(OFFSET($B692,,K693-1,,$B$7-K693+1),ROW(INDIRECT("a1:a"&amp;$B$7-K693+1)))),C$17-K693)))</f>
        <v>1</v>
      </c>
      <c r="D693" s="8">
        <f t="array" aca="1" ref="D693" ca="1">IF(OR($A693&gt;$B$9,D$17&gt;$B$7),"",CHOOSE(D$15,IF(L693=99,
IF(SUM(--(TRANSPOSE(LARGE(OFFSET($B692,,D$17,,$B$7-D$17),ROW(INDIRECT("a1:a"&amp;$B$7-D$17))))=OFFSET($B692,,D$17,,$B$7-D$17)))=$B$7-D$17,MIN(IF(D692&gt;=OFFSET($B692,,C$17,,$B$7-C$17),"",OFFSET($B692,,C$17,,$B$7-C$17))),D692),
SMALL(IF((SMALL(OFFSET($B692,,L693-1,,$B$7-L693+1),ROW(INDIRECT("a1:a"&amp;$B$7-L693+1)))=OFFSET($B693,,L693-1))*(MATCH(OFFSET($B693,,L693-1),SMALL(OFFSET($B692,,L693-1,,$B$7-L693+1),ROW(INDIRECT("a1:a"&amp;$B$7-L693+1))),0)=ROW(INDIRECT("a1:a"&amp;$B$7-L693+1))),"",SMALL(OFFSET($B692,,L693-1,,$B$7-L693+1),ROW(INDIRECT("a1:a"&amp;$B$7-L693+1)))),D$17-L693)),
SMALL(IF((SMALL(OFFSET($B692,,L693-1,,$B$7-L693+1),ROW(INDIRECT("a1:a"&amp;$B$7-L693+1)))=OFFSET($B693,,L693-1))*(MATCH(OFFSET($B693,,L693-1),SMALL(OFFSET($B692,,L693-1,,$B$7-L693+1),ROW(INDIRECT("a1:a"&amp;$B$7-L693+1))),0)=ROW(INDIRECT("a1:a"&amp;$B$7-L693+1))),"",SMALL(OFFSET($B692,,L693-1,,$B$7-L693+1),ROW(INDIRECT("a1:a"&amp;$B$7-L693+1)))),D$17-L693)))</f>
        <v>1</v>
      </c>
      <c r="E693" s="8">
        <f t="array" aca="1" ref="E693" ca="1">IF(OR($A693&gt;$B$9,E$17&gt;$B$7),"",CHOOSE(E$15,IF(M693=99,
IF(SUM(--(TRANSPOSE(LARGE(OFFSET($B692,,E$17,,$B$7-E$17),ROW(INDIRECT("a1:a"&amp;$B$7-E$17))))=OFFSET($B692,,E$17,,$B$7-E$17)))=$B$7-E$17,MIN(IF(E692&gt;=OFFSET($B692,,D$17,,$B$7-D$17),"",OFFSET($B692,,D$17,,$B$7-D$17))),E692),
SMALL(IF((SMALL(OFFSET($B692,,M693-1,,$B$7-M693+1),ROW(INDIRECT("a1:a"&amp;$B$7-M693+1)))=OFFSET($B693,,M693-1))*(MATCH(OFFSET($B693,,M693-1),SMALL(OFFSET($B692,,M693-1,,$B$7-M693+1),ROW(INDIRECT("a1:a"&amp;$B$7-M693+1))),0)=ROW(INDIRECT("a1:a"&amp;$B$7-M693+1))),"",SMALL(OFFSET($B692,,M693-1,,$B$7-M693+1),ROW(INDIRECT("a1:a"&amp;$B$7-M693+1)))),E$17-M693)),
SMALL(IF((SMALL(OFFSET($B692,,M693-1,,$B$7-M693+1),ROW(INDIRECT("a1:a"&amp;$B$7-M693+1)))=OFFSET($B693,,M693-1))*(MATCH(OFFSET($B693,,M693-1),SMALL(OFFSET($B692,,M693-1,,$B$7-M693+1),ROW(INDIRECT("a1:a"&amp;$B$7-M693+1))),0)=ROW(INDIRECT("a1:a"&amp;$B$7-M693+1))),"",SMALL(OFFSET($B692,,M693-1,,$B$7-M693+1),ROW(INDIRECT("a1:a"&amp;$B$7-M693+1)))),E$17-M693)))</f>
        <v>3</v>
      </c>
      <c r="F693" s="8">
        <f t="array" aca="1" ref="F693" ca="1">IF(OR($A693&gt;$B$9,F$17&gt;$B$7),"",CHOOSE(F$15,IF(N693=99,
IF(SUM(--(TRANSPOSE(LARGE(OFFSET($B692,,F$17,,$B$7-F$17),ROW(INDIRECT("a1:a"&amp;$B$7-F$17))))=OFFSET($B692,,F$17,,$B$7-F$17)))=$B$7-F$17,MIN(IF(F692&gt;=OFFSET($B692,,E$17,,$B$7-E$17),"",OFFSET($B692,,E$17,,$B$7-E$17))),F692),
SMALL(IF((SMALL(OFFSET($B692,,N693-1,,$B$7-N693+1),ROW(INDIRECT("a1:a"&amp;$B$7-N693+1)))=OFFSET($B693,,N693-1))*(MATCH(OFFSET($B693,,N693-1),SMALL(OFFSET($B692,,N693-1,,$B$7-N693+1),ROW(INDIRECT("a1:a"&amp;$B$7-N693+1))),0)=ROW(INDIRECT("a1:a"&amp;$B$7-N693+1))),"",SMALL(OFFSET($B692,,N693-1,,$B$7-N693+1),ROW(INDIRECT("a1:a"&amp;$B$7-N693+1)))),F$17-N693)),
SMALL(IF((SMALL(OFFSET($B692,,N693-1,,$B$7-N693+1),ROW(INDIRECT("a1:a"&amp;$B$7-N693+1)))=OFFSET($B693,,N693-1))*(MATCH(OFFSET($B693,,N693-1),SMALL(OFFSET($B692,,N693-1,,$B$7-N693+1),ROW(INDIRECT("a1:a"&amp;$B$7-N693+1))),0)=ROW(INDIRECT("a1:a"&amp;$B$7-N693+1))),"",SMALL(OFFSET($B692,,N693-1,,$B$7-N693+1),ROW(INDIRECT("a1:a"&amp;$B$7-N693+1)))),F$17-N693)))</f>
        <v>4</v>
      </c>
      <c r="G693" s="8">
        <f t="array" aca="1" ref="G693" ca="1">IF(OR($A693&gt;$B$9,G$17&gt;$B$7),"",CHOOSE(G$15,IF(O693=99,
IF(SUM(--(TRANSPOSE(LARGE(OFFSET($B692,,G$17,,$B$7-G$17),ROW(INDIRECT("a1:a"&amp;$B$7-G$17))))=OFFSET($B692,,G$17,,$B$7-G$17)))=$B$7-G$17,MIN(IF(G692&gt;=OFFSET($B692,,F$17,,$B$7-F$17),"",OFFSET($B692,,F$17,,$B$7-F$17))),G692),
SMALL(IF((SMALL(OFFSET($B692,,O693-1,,$B$7-O693+1),ROW(INDIRECT("a1:a"&amp;$B$7-O693+1)))=OFFSET($B693,,O693-1))*(MATCH(OFFSET($B693,,O693-1),SMALL(OFFSET($B692,,O693-1,,$B$7-O693+1),ROW(INDIRECT("a1:a"&amp;$B$7-O693+1))),0)=ROW(INDIRECT("a1:a"&amp;$B$7-O693+1))),"",SMALL(OFFSET($B692,,O693-1,,$B$7-O693+1),ROW(INDIRECT("a1:a"&amp;$B$7-O693+1)))),G$17-O693)),
SMALL(IF((SMALL(OFFSET($B692,,O693-1,,$B$7-O693+1),ROW(INDIRECT("a1:a"&amp;$B$7-O693+1)))=OFFSET($B693,,O693-1))*(MATCH(OFFSET($B693,,O693-1),SMALL(OFFSET($B692,,O693-1,,$B$7-O693+1),ROW(INDIRECT("a1:a"&amp;$B$7-O693+1))),0)=ROW(INDIRECT("a1:a"&amp;$B$7-O693+1))),"",SMALL(OFFSET($B692,,O693-1,,$B$7-O693+1),ROW(INDIRECT("a1:a"&amp;$B$7-O693+1)))),G$17-O693)))</f>
        <v>2</v>
      </c>
      <c r="H693" s="8">
        <f t="array" aca="1" ref="H693" ca="1">IF(OR($A693&gt;$B$9,H$17&gt;$B$7),"",CHOOSE(H$15,IF(P693=99,
IF(SUM(--(TRANSPOSE(LARGE(OFFSET($B692,,H$17,,$B$7-H$17),ROW(INDIRECT("a1:a"&amp;$B$7-H$17))))=OFFSET($B692,,H$17,,$B$7-H$17)))=$B$7-H$17,MIN(IF(H692&gt;=OFFSET($B692,,G$17,,$B$7-G$17),"",OFFSET($B692,,G$17,,$B$7-G$17))),H692),
SMALL(IF((SMALL(OFFSET($B692,,P693-1,,$B$7-P693+1),ROW(INDIRECT("a1:a"&amp;$B$7-P693+1)))=OFFSET($B693,,P693-1))*(MATCH(OFFSET($B693,,P693-1),SMALL(OFFSET($B692,,P693-1,,$B$7-P693+1),ROW(INDIRECT("a1:a"&amp;$B$7-P693+1))),0)=ROW(INDIRECT("a1:a"&amp;$B$7-P693+1))),"",SMALL(OFFSET($B692,,P693-1,,$B$7-P693+1),ROW(INDIRECT("a1:a"&amp;$B$7-P693+1)))),H$17-P693)),
SMALL(IF((SMALL(OFFSET($B692,,P693-1,,$B$7-P693+1),ROW(INDIRECT("a1:a"&amp;$B$7-P693+1)))=OFFSET($B693,,P693-1))*(MATCH(OFFSET($B693,,P693-1),SMALL(OFFSET($B692,,P693-1,,$B$7-P693+1),ROW(INDIRECT("a1:a"&amp;$B$7-P693+1))),0)=ROW(INDIRECT("a1:a"&amp;$B$7-P693+1))),"",SMALL(OFFSET($B692,,P693-1,,$B$7-P693+1),ROW(INDIRECT("a1:a"&amp;$B$7-P693+1)))),H$17-P693)))</f>
        <v>3</v>
      </c>
      <c r="I693" s="44">
        <f t="array" aca="1" ref="I693" ca="1">IF(OR($A693&gt;$B$9,I$17&gt;$B$7),"",CHOOSE(I$15,IF(Q693=99,
IF(SUM(--(TRANSPOSE(LARGE(OFFSET($B692,,I$17,,$B$7-I$17),ROW(INDIRECT("a1:a"&amp;$B$7-I$17))))=OFFSET($B692,,I$17,,$B$7-I$17)))=$B$7-I$17,MIN(IF(I692&gt;=OFFSET($B692,,H$17,,$B$7-H$17),"",OFFSET($B692,,H$17,,$B$7-H$17))),I692),
SMALL(IF((SMALL(OFFSET($B692,,Q693-1,,$B$7-Q693+1),ROW(INDIRECT("a1:a"&amp;$B$7-Q693+1)))=OFFSET($B693,,Q693-1))*(MATCH(OFFSET($B693,,Q693-1),SMALL(OFFSET($B692,,Q693-1,,$B$7-Q693+1),ROW(INDIRECT("a1:a"&amp;$B$7-Q693+1))),0)=ROW(INDIRECT("a1:a"&amp;$B$7-Q693+1))),"",SMALL(OFFSET($B692,,Q693-1,,$B$7-Q693+1),ROW(INDIRECT("a1:a"&amp;$B$7-Q693+1)))),I$17-Q693)),
SMALL(IF((SMALL(OFFSET($B692,,Q693-1,,$B$7-Q693+1),ROW(INDIRECT("a1:a"&amp;$B$7-Q693+1)))=OFFSET($B693,,Q693-1))*(MATCH(OFFSET($B693,,Q693-1),SMALL(OFFSET($B692,,Q693-1,,$B$7-Q693+1),ROW(INDIRECT("a1:a"&amp;$B$7-Q693+1))),0)=ROW(INDIRECT("a1:a"&amp;$B$7-Q693+1))),"",SMALL(OFFSET($B692,,Q693-1,,$B$7-Q693+1),ROW(INDIRECT("a1:a"&amp;$B$7-Q693+1)))),I$17-Q693)))</f>
        <v>1</v>
      </c>
      <c r="J693" s="13"/>
      <c r="K693" s="26">
        <f t="array" aca="1" ref="K693" ca="1">MIN(IF($B693:B693&gt;$B692:B692,COLUMN($B$18:B692)-COLUMN($B$18)+1,99))</f>
        <v>99</v>
      </c>
      <c r="L693" s="26">
        <f t="array" aca="1" ref="L693" ca="1">MIN(IF($B693:C693&gt;$B692:C692,COLUMN($B$18:C692)-COLUMN($B$18)+1,99))</f>
        <v>99</v>
      </c>
      <c r="M693" s="26">
        <f t="array" aca="1" ref="M693" ca="1">MIN(IF($B693:D693&gt;$B692:D692,COLUMN($B$18:D692)-COLUMN($B$18)+1,99))</f>
        <v>99</v>
      </c>
      <c r="N693" s="26">
        <f t="array" aca="1" ref="N693" ca="1">MIN(IF($B693:E693&gt;$B692:E692,COLUMN($B$18:E692)-COLUMN($B$18)+1,99))</f>
        <v>99</v>
      </c>
      <c r="O693" s="26">
        <f t="array" aca="1" ref="O693" ca="1">MIN(IF($B693:F693&gt;$B692:F692,COLUMN($B$18:F692)-COLUMN($B$18)+1,99))</f>
        <v>99</v>
      </c>
      <c r="P693" s="26">
        <f t="array" aca="1" ref="P693" ca="1">MIN(IF($B693:G693&gt;$B692:G692,COLUMN($B$18:G692)-COLUMN($B$18)+1,99))</f>
        <v>99</v>
      </c>
      <c r="Q693" s="48">
        <f t="array" aca="1" ref="Q693" ca="1">MIN(IF($B693:H693&gt;$B692:H692,COLUMN($B$18:H692)-COLUMN($B$18)+1,99))</f>
        <v>7</v>
      </c>
    </row>
    <row r="694" spans="1:17" x14ac:dyDescent="0.25">
      <c r="A694" s="10">
        <v>677</v>
      </c>
      <c r="B694" s="8">
        <f t="array" aca="1" ref="B694" ca="1">IF(A694&gt;$B$9,"",IF(SUM(--(TRANSPOSE(LARGE(OFFSET($B693,,B$17,,$B$7-B$17),ROW(INDIRECT("a1:a"&amp;$B$7-B$17))))=OFFSET($B693,,B$17,,$B$7-B$17)))=$B$7-B$17,OFFSET($B$12,,MATCH(B693,$B$12:$H$12,FALSE)),B693))</f>
        <v>2</v>
      </c>
      <c r="C694" s="8">
        <f t="array" aca="1" ref="C694" ca="1">IF(OR($A694&gt;$B$9,C$17&gt;$B$7),"",CHOOSE(C$15,IF(K694=99,
IF(SUM(--(TRANSPOSE(LARGE(OFFSET($B693,,C$17,,$B$7-C$17),ROW(INDIRECT("a1:a"&amp;$B$7-C$17))))=OFFSET($B693,,C$17,,$B$7-C$17)))=$B$7-C$17,MIN(IF(C693&gt;=OFFSET($B693,,B$17,,$B$7-B$17),"",OFFSET($B693,,B$17,,$B$7-B$17))),C693),
SMALL(IF((SMALL(OFFSET($B693,,K694-1,,$B$7-K694+1),ROW(INDIRECT("a1:a"&amp;$B$7-K694+1)))=OFFSET($B694,,K694-1))*(MATCH(OFFSET($B694,,K694-1),SMALL(OFFSET($B693,,K694-1,,$B$7-K694+1),ROW(INDIRECT("a1:a"&amp;$B$7-K694+1))),0)=ROW(INDIRECT("a1:a"&amp;$B$7-K694+1))),"",SMALL(OFFSET($B693,,K694-1,,$B$7-K694+1),ROW(INDIRECT("a1:a"&amp;$B$7-K694+1)))),C$17-K694)),
SMALL(IF((SMALL(OFFSET($B693,,K694-1,,$B$7-K694+1),ROW(INDIRECT("a1:a"&amp;$B$7-K694+1)))=OFFSET($B694,,K694-1))*(MATCH(OFFSET($B694,,K694-1),SMALL(OFFSET($B693,,K694-1,,$B$7-K694+1),ROW(INDIRECT("a1:a"&amp;$B$7-K694+1))),0)=ROW(INDIRECT("a1:a"&amp;$B$7-K694+1))),"",SMALL(OFFSET($B693,,K694-1,,$B$7-K694+1),ROW(INDIRECT("a1:a"&amp;$B$7-K694+1)))),C$17-K694)))</f>
        <v>1</v>
      </c>
      <c r="D694" s="8">
        <f t="array" aca="1" ref="D694" ca="1">IF(OR($A694&gt;$B$9,D$17&gt;$B$7),"",CHOOSE(D$15,IF(L694=99,
IF(SUM(--(TRANSPOSE(LARGE(OFFSET($B693,,D$17,,$B$7-D$17),ROW(INDIRECT("a1:a"&amp;$B$7-D$17))))=OFFSET($B693,,D$17,,$B$7-D$17)))=$B$7-D$17,MIN(IF(D693&gt;=OFFSET($B693,,C$17,,$B$7-C$17),"",OFFSET($B693,,C$17,,$B$7-C$17))),D693),
SMALL(IF((SMALL(OFFSET($B693,,L694-1,,$B$7-L694+1),ROW(INDIRECT("a1:a"&amp;$B$7-L694+1)))=OFFSET($B694,,L694-1))*(MATCH(OFFSET($B694,,L694-1),SMALL(OFFSET($B693,,L694-1,,$B$7-L694+1),ROW(INDIRECT("a1:a"&amp;$B$7-L694+1))),0)=ROW(INDIRECT("a1:a"&amp;$B$7-L694+1))),"",SMALL(OFFSET($B693,,L694-1,,$B$7-L694+1),ROW(INDIRECT("a1:a"&amp;$B$7-L694+1)))),D$17-L694)),
SMALL(IF((SMALL(OFFSET($B693,,L694-1,,$B$7-L694+1),ROW(INDIRECT("a1:a"&amp;$B$7-L694+1)))=OFFSET($B694,,L694-1))*(MATCH(OFFSET($B694,,L694-1),SMALL(OFFSET($B693,,L694-1,,$B$7-L694+1),ROW(INDIRECT("a1:a"&amp;$B$7-L694+1))),0)=ROW(INDIRECT("a1:a"&amp;$B$7-L694+1))),"",SMALL(OFFSET($B693,,L694-1,,$B$7-L694+1),ROW(INDIRECT("a1:a"&amp;$B$7-L694+1)))),D$17-L694)))</f>
        <v>1</v>
      </c>
      <c r="E694" s="8">
        <f t="array" aca="1" ref="E694" ca="1">IF(OR($A694&gt;$B$9,E$17&gt;$B$7),"",CHOOSE(E$15,IF(M694=99,
IF(SUM(--(TRANSPOSE(LARGE(OFFSET($B693,,E$17,,$B$7-E$17),ROW(INDIRECT("a1:a"&amp;$B$7-E$17))))=OFFSET($B693,,E$17,,$B$7-E$17)))=$B$7-E$17,MIN(IF(E693&gt;=OFFSET($B693,,D$17,,$B$7-D$17),"",OFFSET($B693,,D$17,,$B$7-D$17))),E693),
SMALL(IF((SMALL(OFFSET($B693,,M694-1,,$B$7-M694+1),ROW(INDIRECT("a1:a"&amp;$B$7-M694+1)))=OFFSET($B694,,M694-1))*(MATCH(OFFSET($B694,,M694-1),SMALL(OFFSET($B693,,M694-1,,$B$7-M694+1),ROW(INDIRECT("a1:a"&amp;$B$7-M694+1))),0)=ROW(INDIRECT("a1:a"&amp;$B$7-M694+1))),"",SMALL(OFFSET($B693,,M694-1,,$B$7-M694+1),ROW(INDIRECT("a1:a"&amp;$B$7-M694+1)))),E$17-M694)),
SMALL(IF((SMALL(OFFSET($B693,,M694-1,,$B$7-M694+1),ROW(INDIRECT("a1:a"&amp;$B$7-M694+1)))=OFFSET($B694,,M694-1))*(MATCH(OFFSET($B694,,M694-1),SMALL(OFFSET($B693,,M694-1,,$B$7-M694+1),ROW(INDIRECT("a1:a"&amp;$B$7-M694+1))),0)=ROW(INDIRECT("a1:a"&amp;$B$7-M694+1))),"",SMALL(OFFSET($B693,,M694-1,,$B$7-M694+1),ROW(INDIRECT("a1:a"&amp;$B$7-M694+1)))),E$17-M694)))</f>
        <v>3</v>
      </c>
      <c r="F694" s="8">
        <f t="array" aca="1" ref="F694" ca="1">IF(OR($A694&gt;$B$9,F$17&gt;$B$7),"",CHOOSE(F$15,IF(N694=99,
IF(SUM(--(TRANSPOSE(LARGE(OFFSET($B693,,F$17,,$B$7-F$17),ROW(INDIRECT("a1:a"&amp;$B$7-F$17))))=OFFSET($B693,,F$17,,$B$7-F$17)))=$B$7-F$17,MIN(IF(F693&gt;=OFFSET($B693,,E$17,,$B$7-E$17),"",OFFSET($B693,,E$17,,$B$7-E$17))),F693),
SMALL(IF((SMALL(OFFSET($B693,,N694-1,,$B$7-N694+1),ROW(INDIRECT("a1:a"&amp;$B$7-N694+1)))=OFFSET($B694,,N694-1))*(MATCH(OFFSET($B694,,N694-1),SMALL(OFFSET($B693,,N694-1,,$B$7-N694+1),ROW(INDIRECT("a1:a"&amp;$B$7-N694+1))),0)=ROW(INDIRECT("a1:a"&amp;$B$7-N694+1))),"",SMALL(OFFSET($B693,,N694-1,,$B$7-N694+1),ROW(INDIRECT("a1:a"&amp;$B$7-N694+1)))),F$17-N694)),
SMALL(IF((SMALL(OFFSET($B693,,N694-1,,$B$7-N694+1),ROW(INDIRECT("a1:a"&amp;$B$7-N694+1)))=OFFSET($B694,,N694-1))*(MATCH(OFFSET($B694,,N694-1),SMALL(OFFSET($B693,,N694-1,,$B$7-N694+1),ROW(INDIRECT("a1:a"&amp;$B$7-N694+1))),0)=ROW(INDIRECT("a1:a"&amp;$B$7-N694+1))),"",SMALL(OFFSET($B693,,N694-1,,$B$7-N694+1),ROW(INDIRECT("a1:a"&amp;$B$7-N694+1)))),F$17-N694)))</f>
        <v>4</v>
      </c>
      <c r="G694" s="8">
        <f t="array" aca="1" ref="G694" ca="1">IF(OR($A694&gt;$B$9,G$17&gt;$B$7),"",CHOOSE(G$15,IF(O694=99,
IF(SUM(--(TRANSPOSE(LARGE(OFFSET($B693,,G$17,,$B$7-G$17),ROW(INDIRECT("a1:a"&amp;$B$7-G$17))))=OFFSET($B693,,G$17,,$B$7-G$17)))=$B$7-G$17,MIN(IF(G693&gt;=OFFSET($B693,,F$17,,$B$7-F$17),"",OFFSET($B693,,F$17,,$B$7-F$17))),G693),
SMALL(IF((SMALL(OFFSET($B693,,O694-1,,$B$7-O694+1),ROW(INDIRECT("a1:a"&amp;$B$7-O694+1)))=OFFSET($B694,,O694-1))*(MATCH(OFFSET($B694,,O694-1),SMALL(OFFSET($B693,,O694-1,,$B$7-O694+1),ROW(INDIRECT("a1:a"&amp;$B$7-O694+1))),0)=ROW(INDIRECT("a1:a"&amp;$B$7-O694+1))),"",SMALL(OFFSET($B693,,O694-1,,$B$7-O694+1),ROW(INDIRECT("a1:a"&amp;$B$7-O694+1)))),G$17-O694)),
SMALL(IF((SMALL(OFFSET($B693,,O694-1,,$B$7-O694+1),ROW(INDIRECT("a1:a"&amp;$B$7-O694+1)))=OFFSET($B694,,O694-1))*(MATCH(OFFSET($B694,,O694-1),SMALL(OFFSET($B693,,O694-1,,$B$7-O694+1),ROW(INDIRECT("a1:a"&amp;$B$7-O694+1))),0)=ROW(INDIRECT("a1:a"&amp;$B$7-O694+1))),"",SMALL(OFFSET($B693,,O694-1,,$B$7-O694+1),ROW(INDIRECT("a1:a"&amp;$B$7-O694+1)))),G$17-O694)))</f>
        <v>3</v>
      </c>
      <c r="H694" s="8">
        <f t="array" aca="1" ref="H694" ca="1">IF(OR($A694&gt;$B$9,H$17&gt;$B$7),"",CHOOSE(H$15,IF(P694=99,
IF(SUM(--(TRANSPOSE(LARGE(OFFSET($B693,,H$17,,$B$7-H$17),ROW(INDIRECT("a1:a"&amp;$B$7-H$17))))=OFFSET($B693,,H$17,,$B$7-H$17)))=$B$7-H$17,MIN(IF(H693&gt;=OFFSET($B693,,G$17,,$B$7-G$17),"",OFFSET($B693,,G$17,,$B$7-G$17))),H693),
SMALL(IF((SMALL(OFFSET($B693,,P694-1,,$B$7-P694+1),ROW(INDIRECT("a1:a"&amp;$B$7-P694+1)))=OFFSET($B694,,P694-1))*(MATCH(OFFSET($B694,,P694-1),SMALL(OFFSET($B693,,P694-1,,$B$7-P694+1),ROW(INDIRECT("a1:a"&amp;$B$7-P694+1))),0)=ROW(INDIRECT("a1:a"&amp;$B$7-P694+1))),"",SMALL(OFFSET($B693,,P694-1,,$B$7-P694+1),ROW(INDIRECT("a1:a"&amp;$B$7-P694+1)))),H$17-P694)),
SMALL(IF((SMALL(OFFSET($B693,,P694-1,,$B$7-P694+1),ROW(INDIRECT("a1:a"&amp;$B$7-P694+1)))=OFFSET($B694,,P694-1))*(MATCH(OFFSET($B694,,P694-1),SMALL(OFFSET($B693,,P694-1,,$B$7-P694+1),ROW(INDIRECT("a1:a"&amp;$B$7-P694+1))),0)=ROW(INDIRECT("a1:a"&amp;$B$7-P694+1))),"",SMALL(OFFSET($B693,,P694-1,,$B$7-P694+1),ROW(INDIRECT("a1:a"&amp;$B$7-P694+1)))),H$17-P694)))</f>
        <v>1</v>
      </c>
      <c r="I694" s="44">
        <f t="array" aca="1" ref="I694" ca="1">IF(OR($A694&gt;$B$9,I$17&gt;$B$7),"",CHOOSE(I$15,IF(Q694=99,
IF(SUM(--(TRANSPOSE(LARGE(OFFSET($B693,,I$17,,$B$7-I$17),ROW(INDIRECT("a1:a"&amp;$B$7-I$17))))=OFFSET($B693,,I$17,,$B$7-I$17)))=$B$7-I$17,MIN(IF(I693&gt;=OFFSET($B693,,H$17,,$B$7-H$17),"",OFFSET($B693,,H$17,,$B$7-H$17))),I693),
SMALL(IF((SMALL(OFFSET($B693,,Q694-1,,$B$7-Q694+1),ROW(INDIRECT("a1:a"&amp;$B$7-Q694+1)))=OFFSET($B694,,Q694-1))*(MATCH(OFFSET($B694,,Q694-1),SMALL(OFFSET($B693,,Q694-1,,$B$7-Q694+1),ROW(INDIRECT("a1:a"&amp;$B$7-Q694+1))),0)=ROW(INDIRECT("a1:a"&amp;$B$7-Q694+1))),"",SMALL(OFFSET($B693,,Q694-1,,$B$7-Q694+1),ROW(INDIRECT("a1:a"&amp;$B$7-Q694+1)))),I$17-Q694)),
SMALL(IF((SMALL(OFFSET($B693,,Q694-1,,$B$7-Q694+1),ROW(INDIRECT("a1:a"&amp;$B$7-Q694+1)))=OFFSET($B694,,Q694-1))*(MATCH(OFFSET($B694,,Q694-1),SMALL(OFFSET($B693,,Q694-1,,$B$7-Q694+1),ROW(INDIRECT("a1:a"&amp;$B$7-Q694+1))),0)=ROW(INDIRECT("a1:a"&amp;$B$7-Q694+1))),"",SMALL(OFFSET($B693,,Q694-1,,$B$7-Q694+1),ROW(INDIRECT("a1:a"&amp;$B$7-Q694+1)))),I$17-Q694)))</f>
        <v>2</v>
      </c>
      <c r="J694" s="13"/>
      <c r="K694" s="26">
        <f t="array" aca="1" ref="K694" ca="1">MIN(IF($B694:B694&gt;$B693:B693,COLUMN($B$18:B693)-COLUMN($B$18)+1,99))</f>
        <v>99</v>
      </c>
      <c r="L694" s="26">
        <f t="array" aca="1" ref="L694" ca="1">MIN(IF($B694:C694&gt;$B693:C693,COLUMN($B$18:C693)-COLUMN($B$18)+1,99))</f>
        <v>99</v>
      </c>
      <c r="M694" s="26">
        <f t="array" aca="1" ref="M694" ca="1">MIN(IF($B694:D694&gt;$B693:D693,COLUMN($B$18:D693)-COLUMN($B$18)+1,99))</f>
        <v>99</v>
      </c>
      <c r="N694" s="26">
        <f t="array" aca="1" ref="N694" ca="1">MIN(IF($B694:E694&gt;$B693:E693,COLUMN($B$18:E693)-COLUMN($B$18)+1,99))</f>
        <v>99</v>
      </c>
      <c r="O694" s="26">
        <f t="array" aca="1" ref="O694" ca="1">MIN(IF($B694:F694&gt;$B693:F693,COLUMN($B$18:F693)-COLUMN($B$18)+1,99))</f>
        <v>99</v>
      </c>
      <c r="P694" s="26">
        <f t="array" aca="1" ref="P694" ca="1">MIN(IF($B694:G694&gt;$B693:G693,COLUMN($B$18:G693)-COLUMN($B$18)+1,99))</f>
        <v>6</v>
      </c>
      <c r="Q694" s="48">
        <f t="array" aca="1" ref="Q694" ca="1">MIN(IF($B694:H694&gt;$B693:H693,COLUMN($B$18:H693)-COLUMN($B$18)+1,99))</f>
        <v>6</v>
      </c>
    </row>
    <row r="695" spans="1:17" x14ac:dyDescent="0.25">
      <c r="A695" s="10">
        <v>678</v>
      </c>
      <c r="B695" s="8">
        <f t="array" aca="1" ref="B695" ca="1">IF(A695&gt;$B$9,"",IF(SUM(--(TRANSPOSE(LARGE(OFFSET($B694,,B$17,,$B$7-B$17),ROW(INDIRECT("a1:a"&amp;$B$7-B$17))))=OFFSET($B694,,B$17,,$B$7-B$17)))=$B$7-B$17,OFFSET($B$12,,MATCH(B694,$B$12:$H$12,FALSE)),B694))</f>
        <v>2</v>
      </c>
      <c r="C695" s="8">
        <f t="array" aca="1" ref="C695" ca="1">IF(OR($A695&gt;$B$9,C$17&gt;$B$7),"",CHOOSE(C$15,IF(K695=99,
IF(SUM(--(TRANSPOSE(LARGE(OFFSET($B694,,C$17,,$B$7-C$17),ROW(INDIRECT("a1:a"&amp;$B$7-C$17))))=OFFSET($B694,,C$17,,$B$7-C$17)))=$B$7-C$17,MIN(IF(C694&gt;=OFFSET($B694,,B$17,,$B$7-B$17),"",OFFSET($B694,,B$17,,$B$7-B$17))),C694),
SMALL(IF((SMALL(OFFSET($B694,,K695-1,,$B$7-K695+1),ROW(INDIRECT("a1:a"&amp;$B$7-K695+1)))=OFFSET($B695,,K695-1))*(MATCH(OFFSET($B695,,K695-1),SMALL(OFFSET($B694,,K695-1,,$B$7-K695+1),ROW(INDIRECT("a1:a"&amp;$B$7-K695+1))),0)=ROW(INDIRECT("a1:a"&amp;$B$7-K695+1))),"",SMALL(OFFSET($B694,,K695-1,,$B$7-K695+1),ROW(INDIRECT("a1:a"&amp;$B$7-K695+1)))),C$17-K695)),
SMALL(IF((SMALL(OFFSET($B694,,K695-1,,$B$7-K695+1),ROW(INDIRECT("a1:a"&amp;$B$7-K695+1)))=OFFSET($B695,,K695-1))*(MATCH(OFFSET($B695,,K695-1),SMALL(OFFSET($B694,,K695-1,,$B$7-K695+1),ROW(INDIRECT("a1:a"&amp;$B$7-K695+1))),0)=ROW(INDIRECT("a1:a"&amp;$B$7-K695+1))),"",SMALL(OFFSET($B694,,K695-1,,$B$7-K695+1),ROW(INDIRECT("a1:a"&amp;$B$7-K695+1)))),C$17-K695)))</f>
        <v>1</v>
      </c>
      <c r="D695" s="8">
        <f t="array" aca="1" ref="D695" ca="1">IF(OR($A695&gt;$B$9,D$17&gt;$B$7),"",CHOOSE(D$15,IF(L695=99,
IF(SUM(--(TRANSPOSE(LARGE(OFFSET($B694,,D$17,,$B$7-D$17),ROW(INDIRECT("a1:a"&amp;$B$7-D$17))))=OFFSET($B694,,D$17,,$B$7-D$17)))=$B$7-D$17,MIN(IF(D694&gt;=OFFSET($B694,,C$17,,$B$7-C$17),"",OFFSET($B694,,C$17,,$B$7-C$17))),D694),
SMALL(IF((SMALL(OFFSET($B694,,L695-1,,$B$7-L695+1),ROW(INDIRECT("a1:a"&amp;$B$7-L695+1)))=OFFSET($B695,,L695-1))*(MATCH(OFFSET($B695,,L695-1),SMALL(OFFSET($B694,,L695-1,,$B$7-L695+1),ROW(INDIRECT("a1:a"&amp;$B$7-L695+1))),0)=ROW(INDIRECT("a1:a"&amp;$B$7-L695+1))),"",SMALL(OFFSET($B694,,L695-1,,$B$7-L695+1),ROW(INDIRECT("a1:a"&amp;$B$7-L695+1)))),D$17-L695)),
SMALL(IF((SMALL(OFFSET($B694,,L695-1,,$B$7-L695+1),ROW(INDIRECT("a1:a"&amp;$B$7-L695+1)))=OFFSET($B695,,L695-1))*(MATCH(OFFSET($B695,,L695-1),SMALL(OFFSET($B694,,L695-1,,$B$7-L695+1),ROW(INDIRECT("a1:a"&amp;$B$7-L695+1))),0)=ROW(INDIRECT("a1:a"&amp;$B$7-L695+1))),"",SMALL(OFFSET($B694,,L695-1,,$B$7-L695+1),ROW(INDIRECT("a1:a"&amp;$B$7-L695+1)))),D$17-L695)))</f>
        <v>1</v>
      </c>
      <c r="E695" s="8">
        <f t="array" aca="1" ref="E695" ca="1">IF(OR($A695&gt;$B$9,E$17&gt;$B$7),"",CHOOSE(E$15,IF(M695=99,
IF(SUM(--(TRANSPOSE(LARGE(OFFSET($B694,,E$17,,$B$7-E$17),ROW(INDIRECT("a1:a"&amp;$B$7-E$17))))=OFFSET($B694,,E$17,,$B$7-E$17)))=$B$7-E$17,MIN(IF(E694&gt;=OFFSET($B694,,D$17,,$B$7-D$17),"",OFFSET($B694,,D$17,,$B$7-D$17))),E694),
SMALL(IF((SMALL(OFFSET($B694,,M695-1,,$B$7-M695+1),ROW(INDIRECT("a1:a"&amp;$B$7-M695+1)))=OFFSET($B695,,M695-1))*(MATCH(OFFSET($B695,,M695-1),SMALL(OFFSET($B694,,M695-1,,$B$7-M695+1),ROW(INDIRECT("a1:a"&amp;$B$7-M695+1))),0)=ROW(INDIRECT("a1:a"&amp;$B$7-M695+1))),"",SMALL(OFFSET($B694,,M695-1,,$B$7-M695+1),ROW(INDIRECT("a1:a"&amp;$B$7-M695+1)))),E$17-M695)),
SMALL(IF((SMALL(OFFSET($B694,,M695-1,,$B$7-M695+1),ROW(INDIRECT("a1:a"&amp;$B$7-M695+1)))=OFFSET($B695,,M695-1))*(MATCH(OFFSET($B695,,M695-1),SMALL(OFFSET($B694,,M695-1,,$B$7-M695+1),ROW(INDIRECT("a1:a"&amp;$B$7-M695+1))),0)=ROW(INDIRECT("a1:a"&amp;$B$7-M695+1))),"",SMALL(OFFSET($B694,,M695-1,,$B$7-M695+1),ROW(INDIRECT("a1:a"&amp;$B$7-M695+1)))),E$17-M695)))</f>
        <v>3</v>
      </c>
      <c r="F695" s="8">
        <f t="array" aca="1" ref="F695" ca="1">IF(OR($A695&gt;$B$9,F$17&gt;$B$7),"",CHOOSE(F$15,IF(N695=99,
IF(SUM(--(TRANSPOSE(LARGE(OFFSET($B694,,F$17,,$B$7-F$17),ROW(INDIRECT("a1:a"&amp;$B$7-F$17))))=OFFSET($B694,,F$17,,$B$7-F$17)))=$B$7-F$17,MIN(IF(F694&gt;=OFFSET($B694,,E$17,,$B$7-E$17),"",OFFSET($B694,,E$17,,$B$7-E$17))),F694),
SMALL(IF((SMALL(OFFSET($B694,,N695-1,,$B$7-N695+1),ROW(INDIRECT("a1:a"&amp;$B$7-N695+1)))=OFFSET($B695,,N695-1))*(MATCH(OFFSET($B695,,N695-1),SMALL(OFFSET($B694,,N695-1,,$B$7-N695+1),ROW(INDIRECT("a1:a"&amp;$B$7-N695+1))),0)=ROW(INDIRECT("a1:a"&amp;$B$7-N695+1))),"",SMALL(OFFSET($B694,,N695-1,,$B$7-N695+1),ROW(INDIRECT("a1:a"&amp;$B$7-N695+1)))),F$17-N695)),
SMALL(IF((SMALL(OFFSET($B694,,N695-1,,$B$7-N695+1),ROW(INDIRECT("a1:a"&amp;$B$7-N695+1)))=OFFSET($B695,,N695-1))*(MATCH(OFFSET($B695,,N695-1),SMALL(OFFSET($B694,,N695-1,,$B$7-N695+1),ROW(INDIRECT("a1:a"&amp;$B$7-N695+1))),0)=ROW(INDIRECT("a1:a"&amp;$B$7-N695+1))),"",SMALL(OFFSET($B694,,N695-1,,$B$7-N695+1),ROW(INDIRECT("a1:a"&amp;$B$7-N695+1)))),F$17-N695)))</f>
        <v>4</v>
      </c>
      <c r="G695" s="8">
        <f t="array" aca="1" ref="G695" ca="1">IF(OR($A695&gt;$B$9,G$17&gt;$B$7),"",CHOOSE(G$15,IF(O695=99,
IF(SUM(--(TRANSPOSE(LARGE(OFFSET($B694,,G$17,,$B$7-G$17),ROW(INDIRECT("a1:a"&amp;$B$7-G$17))))=OFFSET($B694,,G$17,,$B$7-G$17)))=$B$7-G$17,MIN(IF(G694&gt;=OFFSET($B694,,F$17,,$B$7-F$17),"",OFFSET($B694,,F$17,,$B$7-F$17))),G694),
SMALL(IF((SMALL(OFFSET($B694,,O695-1,,$B$7-O695+1),ROW(INDIRECT("a1:a"&amp;$B$7-O695+1)))=OFFSET($B695,,O695-1))*(MATCH(OFFSET($B695,,O695-1),SMALL(OFFSET($B694,,O695-1,,$B$7-O695+1),ROW(INDIRECT("a1:a"&amp;$B$7-O695+1))),0)=ROW(INDIRECT("a1:a"&amp;$B$7-O695+1))),"",SMALL(OFFSET($B694,,O695-1,,$B$7-O695+1),ROW(INDIRECT("a1:a"&amp;$B$7-O695+1)))),G$17-O695)),
SMALL(IF((SMALL(OFFSET($B694,,O695-1,,$B$7-O695+1),ROW(INDIRECT("a1:a"&amp;$B$7-O695+1)))=OFFSET($B695,,O695-1))*(MATCH(OFFSET($B695,,O695-1),SMALL(OFFSET($B694,,O695-1,,$B$7-O695+1),ROW(INDIRECT("a1:a"&amp;$B$7-O695+1))),0)=ROW(INDIRECT("a1:a"&amp;$B$7-O695+1))),"",SMALL(OFFSET($B694,,O695-1,,$B$7-O695+1),ROW(INDIRECT("a1:a"&amp;$B$7-O695+1)))),G$17-O695)))</f>
        <v>3</v>
      </c>
      <c r="H695" s="8">
        <f t="array" aca="1" ref="H695" ca="1">IF(OR($A695&gt;$B$9,H$17&gt;$B$7),"",CHOOSE(H$15,IF(P695=99,
IF(SUM(--(TRANSPOSE(LARGE(OFFSET($B694,,H$17,,$B$7-H$17),ROW(INDIRECT("a1:a"&amp;$B$7-H$17))))=OFFSET($B694,,H$17,,$B$7-H$17)))=$B$7-H$17,MIN(IF(H694&gt;=OFFSET($B694,,G$17,,$B$7-G$17),"",OFFSET($B694,,G$17,,$B$7-G$17))),H694),
SMALL(IF((SMALL(OFFSET($B694,,P695-1,,$B$7-P695+1),ROW(INDIRECT("a1:a"&amp;$B$7-P695+1)))=OFFSET($B695,,P695-1))*(MATCH(OFFSET($B695,,P695-1),SMALL(OFFSET($B694,,P695-1,,$B$7-P695+1),ROW(INDIRECT("a1:a"&amp;$B$7-P695+1))),0)=ROW(INDIRECT("a1:a"&amp;$B$7-P695+1))),"",SMALL(OFFSET($B694,,P695-1,,$B$7-P695+1),ROW(INDIRECT("a1:a"&amp;$B$7-P695+1)))),H$17-P695)),
SMALL(IF((SMALL(OFFSET($B694,,P695-1,,$B$7-P695+1),ROW(INDIRECT("a1:a"&amp;$B$7-P695+1)))=OFFSET($B695,,P695-1))*(MATCH(OFFSET($B695,,P695-1),SMALL(OFFSET($B694,,P695-1,,$B$7-P695+1),ROW(INDIRECT("a1:a"&amp;$B$7-P695+1))),0)=ROW(INDIRECT("a1:a"&amp;$B$7-P695+1))),"",SMALL(OFFSET($B694,,P695-1,,$B$7-P695+1),ROW(INDIRECT("a1:a"&amp;$B$7-P695+1)))),H$17-P695)))</f>
        <v>2</v>
      </c>
      <c r="I695" s="44">
        <f t="array" aca="1" ref="I695" ca="1">IF(OR($A695&gt;$B$9,I$17&gt;$B$7),"",CHOOSE(I$15,IF(Q695=99,
IF(SUM(--(TRANSPOSE(LARGE(OFFSET($B694,,I$17,,$B$7-I$17),ROW(INDIRECT("a1:a"&amp;$B$7-I$17))))=OFFSET($B694,,I$17,,$B$7-I$17)))=$B$7-I$17,MIN(IF(I694&gt;=OFFSET($B694,,H$17,,$B$7-H$17),"",OFFSET($B694,,H$17,,$B$7-H$17))),I694),
SMALL(IF((SMALL(OFFSET($B694,,Q695-1,,$B$7-Q695+1),ROW(INDIRECT("a1:a"&amp;$B$7-Q695+1)))=OFFSET($B695,,Q695-1))*(MATCH(OFFSET($B695,,Q695-1),SMALL(OFFSET($B694,,Q695-1,,$B$7-Q695+1),ROW(INDIRECT("a1:a"&amp;$B$7-Q695+1))),0)=ROW(INDIRECT("a1:a"&amp;$B$7-Q695+1))),"",SMALL(OFFSET($B694,,Q695-1,,$B$7-Q695+1),ROW(INDIRECT("a1:a"&amp;$B$7-Q695+1)))),I$17-Q695)),
SMALL(IF((SMALL(OFFSET($B694,,Q695-1,,$B$7-Q695+1),ROW(INDIRECT("a1:a"&amp;$B$7-Q695+1)))=OFFSET($B695,,Q695-1))*(MATCH(OFFSET($B695,,Q695-1),SMALL(OFFSET($B694,,Q695-1,,$B$7-Q695+1),ROW(INDIRECT("a1:a"&amp;$B$7-Q695+1))),0)=ROW(INDIRECT("a1:a"&amp;$B$7-Q695+1))),"",SMALL(OFFSET($B694,,Q695-1,,$B$7-Q695+1),ROW(INDIRECT("a1:a"&amp;$B$7-Q695+1)))),I$17-Q695)))</f>
        <v>1</v>
      </c>
      <c r="J695" s="13"/>
      <c r="K695" s="26">
        <f t="array" aca="1" ref="K695" ca="1">MIN(IF($B695:B695&gt;$B694:B694,COLUMN($B$18:B694)-COLUMN($B$18)+1,99))</f>
        <v>99</v>
      </c>
      <c r="L695" s="26">
        <f t="array" aca="1" ref="L695" ca="1">MIN(IF($B695:C695&gt;$B694:C694,COLUMN($B$18:C694)-COLUMN($B$18)+1,99))</f>
        <v>99</v>
      </c>
      <c r="M695" s="26">
        <f t="array" aca="1" ref="M695" ca="1">MIN(IF($B695:D695&gt;$B694:D694,COLUMN($B$18:D694)-COLUMN($B$18)+1,99))</f>
        <v>99</v>
      </c>
      <c r="N695" s="26">
        <f t="array" aca="1" ref="N695" ca="1">MIN(IF($B695:E695&gt;$B694:E694,COLUMN($B$18:E694)-COLUMN($B$18)+1,99))</f>
        <v>99</v>
      </c>
      <c r="O695" s="26">
        <f t="array" aca="1" ref="O695" ca="1">MIN(IF($B695:F695&gt;$B694:F694,COLUMN($B$18:F694)-COLUMN($B$18)+1,99))</f>
        <v>99</v>
      </c>
      <c r="P695" s="26">
        <f t="array" aca="1" ref="P695" ca="1">MIN(IF($B695:G695&gt;$B694:G694,COLUMN($B$18:G694)-COLUMN($B$18)+1,99))</f>
        <v>99</v>
      </c>
      <c r="Q695" s="48">
        <f t="array" aca="1" ref="Q695" ca="1">MIN(IF($B695:H695&gt;$B694:H694,COLUMN($B$18:H694)-COLUMN($B$18)+1,99))</f>
        <v>7</v>
      </c>
    </row>
    <row r="696" spans="1:17" x14ac:dyDescent="0.25">
      <c r="A696" s="10">
        <v>679</v>
      </c>
      <c r="B696" s="8">
        <f t="array" aca="1" ref="B696" ca="1">IF(A696&gt;$B$9,"",IF(SUM(--(TRANSPOSE(LARGE(OFFSET($B695,,B$17,,$B$7-B$17),ROW(INDIRECT("a1:a"&amp;$B$7-B$17))))=OFFSET($B695,,B$17,,$B$7-B$17)))=$B$7-B$17,OFFSET($B$12,,MATCH(B695,$B$12:$H$12,FALSE)),B695))</f>
        <v>2</v>
      </c>
      <c r="C696" s="8">
        <f t="array" aca="1" ref="C696" ca="1">IF(OR($A696&gt;$B$9,C$17&gt;$B$7),"",CHOOSE(C$15,IF(K696=99,
IF(SUM(--(TRANSPOSE(LARGE(OFFSET($B695,,C$17,,$B$7-C$17),ROW(INDIRECT("a1:a"&amp;$B$7-C$17))))=OFFSET($B695,,C$17,,$B$7-C$17)))=$B$7-C$17,MIN(IF(C695&gt;=OFFSET($B695,,B$17,,$B$7-B$17),"",OFFSET($B695,,B$17,,$B$7-B$17))),C695),
SMALL(IF((SMALL(OFFSET($B695,,K696-1,,$B$7-K696+1),ROW(INDIRECT("a1:a"&amp;$B$7-K696+1)))=OFFSET($B696,,K696-1))*(MATCH(OFFSET($B696,,K696-1),SMALL(OFFSET($B695,,K696-1,,$B$7-K696+1),ROW(INDIRECT("a1:a"&amp;$B$7-K696+1))),0)=ROW(INDIRECT("a1:a"&amp;$B$7-K696+1))),"",SMALL(OFFSET($B695,,K696-1,,$B$7-K696+1),ROW(INDIRECT("a1:a"&amp;$B$7-K696+1)))),C$17-K696)),
SMALL(IF((SMALL(OFFSET($B695,,K696-1,,$B$7-K696+1),ROW(INDIRECT("a1:a"&amp;$B$7-K696+1)))=OFFSET($B696,,K696-1))*(MATCH(OFFSET($B696,,K696-1),SMALL(OFFSET($B695,,K696-1,,$B$7-K696+1),ROW(INDIRECT("a1:a"&amp;$B$7-K696+1))),0)=ROW(INDIRECT("a1:a"&amp;$B$7-K696+1))),"",SMALL(OFFSET($B695,,K696-1,,$B$7-K696+1),ROW(INDIRECT("a1:a"&amp;$B$7-K696+1)))),C$17-K696)))</f>
        <v>1</v>
      </c>
      <c r="D696" s="8">
        <f t="array" aca="1" ref="D696" ca="1">IF(OR($A696&gt;$B$9,D$17&gt;$B$7),"",CHOOSE(D$15,IF(L696=99,
IF(SUM(--(TRANSPOSE(LARGE(OFFSET($B695,,D$17,,$B$7-D$17),ROW(INDIRECT("a1:a"&amp;$B$7-D$17))))=OFFSET($B695,,D$17,,$B$7-D$17)))=$B$7-D$17,MIN(IF(D695&gt;=OFFSET($B695,,C$17,,$B$7-C$17),"",OFFSET($B695,,C$17,,$B$7-C$17))),D695),
SMALL(IF((SMALL(OFFSET($B695,,L696-1,,$B$7-L696+1),ROW(INDIRECT("a1:a"&amp;$B$7-L696+1)))=OFFSET($B696,,L696-1))*(MATCH(OFFSET($B696,,L696-1),SMALL(OFFSET($B695,,L696-1,,$B$7-L696+1),ROW(INDIRECT("a1:a"&amp;$B$7-L696+1))),0)=ROW(INDIRECT("a1:a"&amp;$B$7-L696+1))),"",SMALL(OFFSET($B695,,L696-1,,$B$7-L696+1),ROW(INDIRECT("a1:a"&amp;$B$7-L696+1)))),D$17-L696)),
SMALL(IF((SMALL(OFFSET($B695,,L696-1,,$B$7-L696+1),ROW(INDIRECT("a1:a"&amp;$B$7-L696+1)))=OFFSET($B696,,L696-1))*(MATCH(OFFSET($B696,,L696-1),SMALL(OFFSET($B695,,L696-1,,$B$7-L696+1),ROW(INDIRECT("a1:a"&amp;$B$7-L696+1))),0)=ROW(INDIRECT("a1:a"&amp;$B$7-L696+1))),"",SMALL(OFFSET($B695,,L696-1,,$B$7-L696+1),ROW(INDIRECT("a1:a"&amp;$B$7-L696+1)))),D$17-L696)))</f>
        <v>1</v>
      </c>
      <c r="E696" s="8">
        <f t="array" aca="1" ref="E696" ca="1">IF(OR($A696&gt;$B$9,E$17&gt;$B$7),"",CHOOSE(E$15,IF(M696=99,
IF(SUM(--(TRANSPOSE(LARGE(OFFSET($B695,,E$17,,$B$7-E$17),ROW(INDIRECT("a1:a"&amp;$B$7-E$17))))=OFFSET($B695,,E$17,,$B$7-E$17)))=$B$7-E$17,MIN(IF(E695&gt;=OFFSET($B695,,D$17,,$B$7-D$17),"",OFFSET($B695,,D$17,,$B$7-D$17))),E695),
SMALL(IF((SMALL(OFFSET($B695,,M696-1,,$B$7-M696+1),ROW(INDIRECT("a1:a"&amp;$B$7-M696+1)))=OFFSET($B696,,M696-1))*(MATCH(OFFSET($B696,,M696-1),SMALL(OFFSET($B695,,M696-1,,$B$7-M696+1),ROW(INDIRECT("a1:a"&amp;$B$7-M696+1))),0)=ROW(INDIRECT("a1:a"&amp;$B$7-M696+1))),"",SMALL(OFFSET($B695,,M696-1,,$B$7-M696+1),ROW(INDIRECT("a1:a"&amp;$B$7-M696+1)))),E$17-M696)),
SMALL(IF((SMALL(OFFSET($B695,,M696-1,,$B$7-M696+1),ROW(INDIRECT("a1:a"&amp;$B$7-M696+1)))=OFFSET($B696,,M696-1))*(MATCH(OFFSET($B696,,M696-1),SMALL(OFFSET($B695,,M696-1,,$B$7-M696+1),ROW(INDIRECT("a1:a"&amp;$B$7-M696+1))),0)=ROW(INDIRECT("a1:a"&amp;$B$7-M696+1))),"",SMALL(OFFSET($B695,,M696-1,,$B$7-M696+1),ROW(INDIRECT("a1:a"&amp;$B$7-M696+1)))),E$17-M696)))</f>
        <v>4</v>
      </c>
      <c r="F696" s="8">
        <f t="array" aca="1" ref="F696" ca="1">IF(OR($A696&gt;$B$9,F$17&gt;$B$7),"",CHOOSE(F$15,IF(N696=99,
IF(SUM(--(TRANSPOSE(LARGE(OFFSET($B695,,F$17,,$B$7-F$17),ROW(INDIRECT("a1:a"&amp;$B$7-F$17))))=OFFSET($B695,,F$17,,$B$7-F$17)))=$B$7-F$17,MIN(IF(F695&gt;=OFFSET($B695,,E$17,,$B$7-E$17),"",OFFSET($B695,,E$17,,$B$7-E$17))),F695),
SMALL(IF((SMALL(OFFSET($B695,,N696-1,,$B$7-N696+1),ROW(INDIRECT("a1:a"&amp;$B$7-N696+1)))=OFFSET($B696,,N696-1))*(MATCH(OFFSET($B696,,N696-1),SMALL(OFFSET($B695,,N696-1,,$B$7-N696+1),ROW(INDIRECT("a1:a"&amp;$B$7-N696+1))),0)=ROW(INDIRECT("a1:a"&amp;$B$7-N696+1))),"",SMALL(OFFSET($B695,,N696-1,,$B$7-N696+1),ROW(INDIRECT("a1:a"&amp;$B$7-N696+1)))),F$17-N696)),
SMALL(IF((SMALL(OFFSET($B695,,N696-1,,$B$7-N696+1),ROW(INDIRECT("a1:a"&amp;$B$7-N696+1)))=OFFSET($B696,,N696-1))*(MATCH(OFFSET($B696,,N696-1),SMALL(OFFSET($B695,,N696-1,,$B$7-N696+1),ROW(INDIRECT("a1:a"&amp;$B$7-N696+1))),0)=ROW(INDIRECT("a1:a"&amp;$B$7-N696+1))),"",SMALL(OFFSET($B695,,N696-1,,$B$7-N696+1),ROW(INDIRECT("a1:a"&amp;$B$7-N696+1)))),F$17-N696)))</f>
        <v>1</v>
      </c>
      <c r="G696" s="8">
        <f t="array" aca="1" ref="G696" ca="1">IF(OR($A696&gt;$B$9,G$17&gt;$B$7),"",CHOOSE(G$15,IF(O696=99,
IF(SUM(--(TRANSPOSE(LARGE(OFFSET($B695,,G$17,,$B$7-G$17),ROW(INDIRECT("a1:a"&amp;$B$7-G$17))))=OFFSET($B695,,G$17,,$B$7-G$17)))=$B$7-G$17,MIN(IF(G695&gt;=OFFSET($B695,,F$17,,$B$7-F$17),"",OFFSET($B695,,F$17,,$B$7-F$17))),G695),
SMALL(IF((SMALL(OFFSET($B695,,O696-1,,$B$7-O696+1),ROW(INDIRECT("a1:a"&amp;$B$7-O696+1)))=OFFSET($B696,,O696-1))*(MATCH(OFFSET($B696,,O696-1),SMALL(OFFSET($B695,,O696-1,,$B$7-O696+1),ROW(INDIRECT("a1:a"&amp;$B$7-O696+1))),0)=ROW(INDIRECT("a1:a"&amp;$B$7-O696+1))),"",SMALL(OFFSET($B695,,O696-1,,$B$7-O696+1),ROW(INDIRECT("a1:a"&amp;$B$7-O696+1)))),G$17-O696)),
SMALL(IF((SMALL(OFFSET($B695,,O696-1,,$B$7-O696+1),ROW(INDIRECT("a1:a"&amp;$B$7-O696+1)))=OFFSET($B696,,O696-1))*(MATCH(OFFSET($B696,,O696-1),SMALL(OFFSET($B695,,O696-1,,$B$7-O696+1),ROW(INDIRECT("a1:a"&amp;$B$7-O696+1))),0)=ROW(INDIRECT("a1:a"&amp;$B$7-O696+1))),"",SMALL(OFFSET($B695,,O696-1,,$B$7-O696+1),ROW(INDIRECT("a1:a"&amp;$B$7-O696+1)))),G$17-O696)))</f>
        <v>2</v>
      </c>
      <c r="H696" s="8">
        <f t="array" aca="1" ref="H696" ca="1">IF(OR($A696&gt;$B$9,H$17&gt;$B$7),"",CHOOSE(H$15,IF(P696=99,
IF(SUM(--(TRANSPOSE(LARGE(OFFSET($B695,,H$17,,$B$7-H$17),ROW(INDIRECT("a1:a"&amp;$B$7-H$17))))=OFFSET($B695,,H$17,,$B$7-H$17)))=$B$7-H$17,MIN(IF(H695&gt;=OFFSET($B695,,G$17,,$B$7-G$17),"",OFFSET($B695,,G$17,,$B$7-G$17))),H695),
SMALL(IF((SMALL(OFFSET($B695,,P696-1,,$B$7-P696+1),ROW(INDIRECT("a1:a"&amp;$B$7-P696+1)))=OFFSET($B696,,P696-1))*(MATCH(OFFSET($B696,,P696-1),SMALL(OFFSET($B695,,P696-1,,$B$7-P696+1),ROW(INDIRECT("a1:a"&amp;$B$7-P696+1))),0)=ROW(INDIRECT("a1:a"&amp;$B$7-P696+1))),"",SMALL(OFFSET($B695,,P696-1,,$B$7-P696+1),ROW(INDIRECT("a1:a"&amp;$B$7-P696+1)))),H$17-P696)),
SMALL(IF((SMALL(OFFSET($B695,,P696-1,,$B$7-P696+1),ROW(INDIRECT("a1:a"&amp;$B$7-P696+1)))=OFFSET($B696,,P696-1))*(MATCH(OFFSET($B696,,P696-1),SMALL(OFFSET($B695,,P696-1,,$B$7-P696+1),ROW(INDIRECT("a1:a"&amp;$B$7-P696+1))),0)=ROW(INDIRECT("a1:a"&amp;$B$7-P696+1))),"",SMALL(OFFSET($B695,,P696-1,,$B$7-P696+1),ROW(INDIRECT("a1:a"&amp;$B$7-P696+1)))),H$17-P696)))</f>
        <v>3</v>
      </c>
      <c r="I696" s="44">
        <f t="array" aca="1" ref="I696" ca="1">IF(OR($A696&gt;$B$9,I$17&gt;$B$7),"",CHOOSE(I$15,IF(Q696=99,
IF(SUM(--(TRANSPOSE(LARGE(OFFSET($B695,,I$17,,$B$7-I$17),ROW(INDIRECT("a1:a"&amp;$B$7-I$17))))=OFFSET($B695,,I$17,,$B$7-I$17)))=$B$7-I$17,MIN(IF(I695&gt;=OFFSET($B695,,H$17,,$B$7-H$17),"",OFFSET($B695,,H$17,,$B$7-H$17))),I695),
SMALL(IF((SMALL(OFFSET($B695,,Q696-1,,$B$7-Q696+1),ROW(INDIRECT("a1:a"&amp;$B$7-Q696+1)))=OFFSET($B696,,Q696-1))*(MATCH(OFFSET($B696,,Q696-1),SMALL(OFFSET($B695,,Q696-1,,$B$7-Q696+1),ROW(INDIRECT("a1:a"&amp;$B$7-Q696+1))),0)=ROW(INDIRECT("a1:a"&amp;$B$7-Q696+1))),"",SMALL(OFFSET($B695,,Q696-1,,$B$7-Q696+1),ROW(INDIRECT("a1:a"&amp;$B$7-Q696+1)))),I$17-Q696)),
SMALL(IF((SMALL(OFFSET($B695,,Q696-1,,$B$7-Q696+1),ROW(INDIRECT("a1:a"&amp;$B$7-Q696+1)))=OFFSET($B696,,Q696-1))*(MATCH(OFFSET($B696,,Q696-1),SMALL(OFFSET($B695,,Q696-1,,$B$7-Q696+1),ROW(INDIRECT("a1:a"&amp;$B$7-Q696+1))),0)=ROW(INDIRECT("a1:a"&amp;$B$7-Q696+1))),"",SMALL(OFFSET($B695,,Q696-1,,$B$7-Q696+1),ROW(INDIRECT("a1:a"&amp;$B$7-Q696+1)))),I$17-Q696)))</f>
        <v>3</v>
      </c>
      <c r="J696" s="13"/>
      <c r="K696" s="26">
        <f t="array" aca="1" ref="K696" ca="1">MIN(IF($B696:B696&gt;$B695:B695,COLUMN($B$18:B695)-COLUMN($B$18)+1,99))</f>
        <v>99</v>
      </c>
      <c r="L696" s="26">
        <f t="array" aca="1" ref="L696" ca="1">MIN(IF($B696:C696&gt;$B695:C695,COLUMN($B$18:C695)-COLUMN($B$18)+1,99))</f>
        <v>99</v>
      </c>
      <c r="M696" s="26">
        <f t="array" aca="1" ref="M696" ca="1">MIN(IF($B696:D696&gt;$B695:D695,COLUMN($B$18:D695)-COLUMN($B$18)+1,99))</f>
        <v>99</v>
      </c>
      <c r="N696" s="26">
        <f t="array" aca="1" ref="N696" ca="1">MIN(IF($B696:E696&gt;$B695:E695,COLUMN($B$18:E695)-COLUMN($B$18)+1,99))</f>
        <v>4</v>
      </c>
      <c r="O696" s="26">
        <f t="array" aca="1" ref="O696" ca="1">MIN(IF($B696:F696&gt;$B695:F695,COLUMN($B$18:F695)-COLUMN($B$18)+1,99))</f>
        <v>4</v>
      </c>
      <c r="P696" s="26">
        <f t="array" aca="1" ref="P696" ca="1">MIN(IF($B696:G696&gt;$B695:G695,COLUMN($B$18:G695)-COLUMN($B$18)+1,99))</f>
        <v>4</v>
      </c>
      <c r="Q696" s="48">
        <f t="array" aca="1" ref="Q696" ca="1">MIN(IF($B696:H696&gt;$B695:H695,COLUMN($B$18:H695)-COLUMN($B$18)+1,99))</f>
        <v>4</v>
      </c>
    </row>
    <row r="697" spans="1:17" x14ac:dyDescent="0.25">
      <c r="A697" s="10">
        <v>680</v>
      </c>
      <c r="B697" s="8">
        <f t="array" aca="1" ref="B697" ca="1">IF(A697&gt;$B$9,"",IF(SUM(--(TRANSPOSE(LARGE(OFFSET($B696,,B$17,,$B$7-B$17),ROW(INDIRECT("a1:a"&amp;$B$7-B$17))))=OFFSET($B696,,B$17,,$B$7-B$17)))=$B$7-B$17,OFFSET($B$12,,MATCH(B696,$B$12:$H$12,FALSE)),B696))</f>
        <v>2</v>
      </c>
      <c r="C697" s="8">
        <f t="array" aca="1" ref="C697" ca="1">IF(OR($A697&gt;$B$9,C$17&gt;$B$7),"",CHOOSE(C$15,IF(K697=99,
IF(SUM(--(TRANSPOSE(LARGE(OFFSET($B696,,C$17,,$B$7-C$17),ROW(INDIRECT("a1:a"&amp;$B$7-C$17))))=OFFSET($B696,,C$17,,$B$7-C$17)))=$B$7-C$17,MIN(IF(C696&gt;=OFFSET($B696,,B$17,,$B$7-B$17),"",OFFSET($B696,,B$17,,$B$7-B$17))),C696),
SMALL(IF((SMALL(OFFSET($B696,,K697-1,,$B$7-K697+1),ROW(INDIRECT("a1:a"&amp;$B$7-K697+1)))=OFFSET($B697,,K697-1))*(MATCH(OFFSET($B697,,K697-1),SMALL(OFFSET($B696,,K697-1,,$B$7-K697+1),ROW(INDIRECT("a1:a"&amp;$B$7-K697+1))),0)=ROW(INDIRECT("a1:a"&amp;$B$7-K697+1))),"",SMALL(OFFSET($B696,,K697-1,,$B$7-K697+1),ROW(INDIRECT("a1:a"&amp;$B$7-K697+1)))),C$17-K697)),
SMALL(IF((SMALL(OFFSET($B696,,K697-1,,$B$7-K697+1),ROW(INDIRECT("a1:a"&amp;$B$7-K697+1)))=OFFSET($B697,,K697-1))*(MATCH(OFFSET($B697,,K697-1),SMALL(OFFSET($B696,,K697-1,,$B$7-K697+1),ROW(INDIRECT("a1:a"&amp;$B$7-K697+1))),0)=ROW(INDIRECT("a1:a"&amp;$B$7-K697+1))),"",SMALL(OFFSET($B696,,K697-1,,$B$7-K697+1),ROW(INDIRECT("a1:a"&amp;$B$7-K697+1)))),C$17-K697)))</f>
        <v>1</v>
      </c>
      <c r="D697" s="8">
        <f t="array" aca="1" ref="D697" ca="1">IF(OR($A697&gt;$B$9,D$17&gt;$B$7),"",CHOOSE(D$15,IF(L697=99,
IF(SUM(--(TRANSPOSE(LARGE(OFFSET($B696,,D$17,,$B$7-D$17),ROW(INDIRECT("a1:a"&amp;$B$7-D$17))))=OFFSET($B696,,D$17,,$B$7-D$17)))=$B$7-D$17,MIN(IF(D696&gt;=OFFSET($B696,,C$17,,$B$7-C$17),"",OFFSET($B696,,C$17,,$B$7-C$17))),D696),
SMALL(IF((SMALL(OFFSET($B696,,L697-1,,$B$7-L697+1),ROW(INDIRECT("a1:a"&amp;$B$7-L697+1)))=OFFSET($B697,,L697-1))*(MATCH(OFFSET($B697,,L697-1),SMALL(OFFSET($B696,,L697-1,,$B$7-L697+1),ROW(INDIRECT("a1:a"&amp;$B$7-L697+1))),0)=ROW(INDIRECT("a1:a"&amp;$B$7-L697+1))),"",SMALL(OFFSET($B696,,L697-1,,$B$7-L697+1),ROW(INDIRECT("a1:a"&amp;$B$7-L697+1)))),D$17-L697)),
SMALL(IF((SMALL(OFFSET($B696,,L697-1,,$B$7-L697+1),ROW(INDIRECT("a1:a"&amp;$B$7-L697+1)))=OFFSET($B697,,L697-1))*(MATCH(OFFSET($B697,,L697-1),SMALL(OFFSET($B696,,L697-1,,$B$7-L697+1),ROW(INDIRECT("a1:a"&amp;$B$7-L697+1))),0)=ROW(INDIRECT("a1:a"&amp;$B$7-L697+1))),"",SMALL(OFFSET($B696,,L697-1,,$B$7-L697+1),ROW(INDIRECT("a1:a"&amp;$B$7-L697+1)))),D$17-L697)))</f>
        <v>1</v>
      </c>
      <c r="E697" s="8">
        <f t="array" aca="1" ref="E697" ca="1">IF(OR($A697&gt;$B$9,E$17&gt;$B$7),"",CHOOSE(E$15,IF(M697=99,
IF(SUM(--(TRANSPOSE(LARGE(OFFSET($B696,,E$17,,$B$7-E$17),ROW(INDIRECT("a1:a"&amp;$B$7-E$17))))=OFFSET($B696,,E$17,,$B$7-E$17)))=$B$7-E$17,MIN(IF(E696&gt;=OFFSET($B696,,D$17,,$B$7-D$17),"",OFFSET($B696,,D$17,,$B$7-D$17))),E696),
SMALL(IF((SMALL(OFFSET($B696,,M697-1,,$B$7-M697+1),ROW(INDIRECT("a1:a"&amp;$B$7-M697+1)))=OFFSET($B697,,M697-1))*(MATCH(OFFSET($B697,,M697-1),SMALL(OFFSET($B696,,M697-1,,$B$7-M697+1),ROW(INDIRECT("a1:a"&amp;$B$7-M697+1))),0)=ROW(INDIRECT("a1:a"&amp;$B$7-M697+1))),"",SMALL(OFFSET($B696,,M697-1,,$B$7-M697+1),ROW(INDIRECT("a1:a"&amp;$B$7-M697+1)))),E$17-M697)),
SMALL(IF((SMALL(OFFSET($B696,,M697-1,,$B$7-M697+1),ROW(INDIRECT("a1:a"&amp;$B$7-M697+1)))=OFFSET($B697,,M697-1))*(MATCH(OFFSET($B697,,M697-1),SMALL(OFFSET($B696,,M697-1,,$B$7-M697+1),ROW(INDIRECT("a1:a"&amp;$B$7-M697+1))),0)=ROW(INDIRECT("a1:a"&amp;$B$7-M697+1))),"",SMALL(OFFSET($B696,,M697-1,,$B$7-M697+1),ROW(INDIRECT("a1:a"&amp;$B$7-M697+1)))),E$17-M697)))</f>
        <v>4</v>
      </c>
      <c r="F697" s="8">
        <f t="array" aca="1" ref="F697" ca="1">IF(OR($A697&gt;$B$9,F$17&gt;$B$7),"",CHOOSE(F$15,IF(N697=99,
IF(SUM(--(TRANSPOSE(LARGE(OFFSET($B696,,F$17,,$B$7-F$17),ROW(INDIRECT("a1:a"&amp;$B$7-F$17))))=OFFSET($B696,,F$17,,$B$7-F$17)))=$B$7-F$17,MIN(IF(F696&gt;=OFFSET($B696,,E$17,,$B$7-E$17),"",OFFSET($B696,,E$17,,$B$7-E$17))),F696),
SMALL(IF((SMALL(OFFSET($B696,,N697-1,,$B$7-N697+1),ROW(INDIRECT("a1:a"&amp;$B$7-N697+1)))=OFFSET($B697,,N697-1))*(MATCH(OFFSET($B697,,N697-1),SMALL(OFFSET($B696,,N697-1,,$B$7-N697+1),ROW(INDIRECT("a1:a"&amp;$B$7-N697+1))),0)=ROW(INDIRECT("a1:a"&amp;$B$7-N697+1))),"",SMALL(OFFSET($B696,,N697-1,,$B$7-N697+1),ROW(INDIRECT("a1:a"&amp;$B$7-N697+1)))),F$17-N697)),
SMALL(IF((SMALL(OFFSET($B696,,N697-1,,$B$7-N697+1),ROW(INDIRECT("a1:a"&amp;$B$7-N697+1)))=OFFSET($B697,,N697-1))*(MATCH(OFFSET($B697,,N697-1),SMALL(OFFSET($B696,,N697-1,,$B$7-N697+1),ROW(INDIRECT("a1:a"&amp;$B$7-N697+1))),0)=ROW(INDIRECT("a1:a"&amp;$B$7-N697+1))),"",SMALL(OFFSET($B696,,N697-1,,$B$7-N697+1),ROW(INDIRECT("a1:a"&amp;$B$7-N697+1)))),F$17-N697)))</f>
        <v>1</v>
      </c>
      <c r="G697" s="8">
        <f t="array" aca="1" ref="G697" ca="1">IF(OR($A697&gt;$B$9,G$17&gt;$B$7),"",CHOOSE(G$15,IF(O697=99,
IF(SUM(--(TRANSPOSE(LARGE(OFFSET($B696,,G$17,,$B$7-G$17),ROW(INDIRECT("a1:a"&amp;$B$7-G$17))))=OFFSET($B696,,G$17,,$B$7-G$17)))=$B$7-G$17,MIN(IF(G696&gt;=OFFSET($B696,,F$17,,$B$7-F$17),"",OFFSET($B696,,F$17,,$B$7-F$17))),G696),
SMALL(IF((SMALL(OFFSET($B696,,O697-1,,$B$7-O697+1),ROW(INDIRECT("a1:a"&amp;$B$7-O697+1)))=OFFSET($B697,,O697-1))*(MATCH(OFFSET($B697,,O697-1),SMALL(OFFSET($B696,,O697-1,,$B$7-O697+1),ROW(INDIRECT("a1:a"&amp;$B$7-O697+1))),0)=ROW(INDIRECT("a1:a"&amp;$B$7-O697+1))),"",SMALL(OFFSET($B696,,O697-1,,$B$7-O697+1),ROW(INDIRECT("a1:a"&amp;$B$7-O697+1)))),G$17-O697)),
SMALL(IF((SMALL(OFFSET($B696,,O697-1,,$B$7-O697+1),ROW(INDIRECT("a1:a"&amp;$B$7-O697+1)))=OFFSET($B697,,O697-1))*(MATCH(OFFSET($B697,,O697-1),SMALL(OFFSET($B696,,O697-1,,$B$7-O697+1),ROW(INDIRECT("a1:a"&amp;$B$7-O697+1))),0)=ROW(INDIRECT("a1:a"&amp;$B$7-O697+1))),"",SMALL(OFFSET($B696,,O697-1,,$B$7-O697+1),ROW(INDIRECT("a1:a"&amp;$B$7-O697+1)))),G$17-O697)))</f>
        <v>3</v>
      </c>
      <c r="H697" s="8">
        <f t="array" aca="1" ref="H697" ca="1">IF(OR($A697&gt;$B$9,H$17&gt;$B$7),"",CHOOSE(H$15,IF(P697=99,
IF(SUM(--(TRANSPOSE(LARGE(OFFSET($B696,,H$17,,$B$7-H$17),ROW(INDIRECT("a1:a"&amp;$B$7-H$17))))=OFFSET($B696,,H$17,,$B$7-H$17)))=$B$7-H$17,MIN(IF(H696&gt;=OFFSET($B696,,G$17,,$B$7-G$17),"",OFFSET($B696,,G$17,,$B$7-G$17))),H696),
SMALL(IF((SMALL(OFFSET($B696,,P697-1,,$B$7-P697+1),ROW(INDIRECT("a1:a"&amp;$B$7-P697+1)))=OFFSET($B697,,P697-1))*(MATCH(OFFSET($B697,,P697-1),SMALL(OFFSET($B696,,P697-1,,$B$7-P697+1),ROW(INDIRECT("a1:a"&amp;$B$7-P697+1))),0)=ROW(INDIRECT("a1:a"&amp;$B$7-P697+1))),"",SMALL(OFFSET($B696,,P697-1,,$B$7-P697+1),ROW(INDIRECT("a1:a"&amp;$B$7-P697+1)))),H$17-P697)),
SMALL(IF((SMALL(OFFSET($B696,,P697-1,,$B$7-P697+1),ROW(INDIRECT("a1:a"&amp;$B$7-P697+1)))=OFFSET($B697,,P697-1))*(MATCH(OFFSET($B697,,P697-1),SMALL(OFFSET($B696,,P697-1,,$B$7-P697+1),ROW(INDIRECT("a1:a"&amp;$B$7-P697+1))),0)=ROW(INDIRECT("a1:a"&amp;$B$7-P697+1))),"",SMALL(OFFSET($B696,,P697-1,,$B$7-P697+1),ROW(INDIRECT("a1:a"&amp;$B$7-P697+1)))),H$17-P697)))</f>
        <v>2</v>
      </c>
      <c r="I697" s="44">
        <f t="array" aca="1" ref="I697" ca="1">IF(OR($A697&gt;$B$9,I$17&gt;$B$7),"",CHOOSE(I$15,IF(Q697=99,
IF(SUM(--(TRANSPOSE(LARGE(OFFSET($B696,,I$17,,$B$7-I$17),ROW(INDIRECT("a1:a"&amp;$B$7-I$17))))=OFFSET($B696,,I$17,,$B$7-I$17)))=$B$7-I$17,MIN(IF(I696&gt;=OFFSET($B696,,H$17,,$B$7-H$17),"",OFFSET($B696,,H$17,,$B$7-H$17))),I696),
SMALL(IF((SMALL(OFFSET($B696,,Q697-1,,$B$7-Q697+1),ROW(INDIRECT("a1:a"&amp;$B$7-Q697+1)))=OFFSET($B697,,Q697-1))*(MATCH(OFFSET($B697,,Q697-1),SMALL(OFFSET($B696,,Q697-1,,$B$7-Q697+1),ROW(INDIRECT("a1:a"&amp;$B$7-Q697+1))),0)=ROW(INDIRECT("a1:a"&amp;$B$7-Q697+1))),"",SMALL(OFFSET($B696,,Q697-1,,$B$7-Q697+1),ROW(INDIRECT("a1:a"&amp;$B$7-Q697+1)))),I$17-Q697)),
SMALL(IF((SMALL(OFFSET($B696,,Q697-1,,$B$7-Q697+1),ROW(INDIRECT("a1:a"&amp;$B$7-Q697+1)))=OFFSET($B697,,Q697-1))*(MATCH(OFFSET($B697,,Q697-1),SMALL(OFFSET($B696,,Q697-1,,$B$7-Q697+1),ROW(INDIRECT("a1:a"&amp;$B$7-Q697+1))),0)=ROW(INDIRECT("a1:a"&amp;$B$7-Q697+1))),"",SMALL(OFFSET($B696,,Q697-1,,$B$7-Q697+1),ROW(INDIRECT("a1:a"&amp;$B$7-Q697+1)))),I$17-Q697)))</f>
        <v>3</v>
      </c>
      <c r="J697" s="13"/>
      <c r="K697" s="26">
        <f t="array" aca="1" ref="K697" ca="1">MIN(IF($B697:B697&gt;$B696:B696,COLUMN($B$18:B696)-COLUMN($B$18)+1,99))</f>
        <v>99</v>
      </c>
      <c r="L697" s="26">
        <f t="array" aca="1" ref="L697" ca="1">MIN(IF($B697:C697&gt;$B696:C696,COLUMN($B$18:C696)-COLUMN($B$18)+1,99))</f>
        <v>99</v>
      </c>
      <c r="M697" s="26">
        <f t="array" aca="1" ref="M697" ca="1">MIN(IF($B697:D697&gt;$B696:D696,COLUMN($B$18:D696)-COLUMN($B$18)+1,99))</f>
        <v>99</v>
      </c>
      <c r="N697" s="26">
        <f t="array" aca="1" ref="N697" ca="1">MIN(IF($B697:E697&gt;$B696:E696,COLUMN($B$18:E696)-COLUMN($B$18)+1,99))</f>
        <v>99</v>
      </c>
      <c r="O697" s="26">
        <f t="array" aca="1" ref="O697" ca="1">MIN(IF($B697:F697&gt;$B696:F696,COLUMN($B$18:F696)-COLUMN($B$18)+1,99))</f>
        <v>99</v>
      </c>
      <c r="P697" s="26">
        <f t="array" aca="1" ref="P697" ca="1">MIN(IF($B697:G697&gt;$B696:G696,COLUMN($B$18:G696)-COLUMN($B$18)+1,99))</f>
        <v>6</v>
      </c>
      <c r="Q697" s="48">
        <f t="array" aca="1" ref="Q697" ca="1">MIN(IF($B697:H697&gt;$B696:H696,COLUMN($B$18:H696)-COLUMN($B$18)+1,99))</f>
        <v>6</v>
      </c>
    </row>
    <row r="698" spans="1:17" x14ac:dyDescent="0.25">
      <c r="A698" s="10">
        <v>681</v>
      </c>
      <c r="B698" s="8">
        <f t="array" aca="1" ref="B698" ca="1">IF(A698&gt;$B$9,"",IF(SUM(--(TRANSPOSE(LARGE(OFFSET($B697,,B$17,,$B$7-B$17),ROW(INDIRECT("a1:a"&amp;$B$7-B$17))))=OFFSET($B697,,B$17,,$B$7-B$17)))=$B$7-B$17,OFFSET($B$12,,MATCH(B697,$B$12:$H$12,FALSE)),B697))</f>
        <v>2</v>
      </c>
      <c r="C698" s="8">
        <f t="array" aca="1" ref="C698" ca="1">IF(OR($A698&gt;$B$9,C$17&gt;$B$7),"",CHOOSE(C$15,IF(K698=99,
IF(SUM(--(TRANSPOSE(LARGE(OFFSET($B697,,C$17,,$B$7-C$17),ROW(INDIRECT("a1:a"&amp;$B$7-C$17))))=OFFSET($B697,,C$17,,$B$7-C$17)))=$B$7-C$17,MIN(IF(C697&gt;=OFFSET($B697,,B$17,,$B$7-B$17),"",OFFSET($B697,,B$17,,$B$7-B$17))),C697),
SMALL(IF((SMALL(OFFSET($B697,,K698-1,,$B$7-K698+1),ROW(INDIRECT("a1:a"&amp;$B$7-K698+1)))=OFFSET($B698,,K698-1))*(MATCH(OFFSET($B698,,K698-1),SMALL(OFFSET($B697,,K698-1,,$B$7-K698+1),ROW(INDIRECT("a1:a"&amp;$B$7-K698+1))),0)=ROW(INDIRECT("a1:a"&amp;$B$7-K698+1))),"",SMALL(OFFSET($B697,,K698-1,,$B$7-K698+1),ROW(INDIRECT("a1:a"&amp;$B$7-K698+1)))),C$17-K698)),
SMALL(IF((SMALL(OFFSET($B697,,K698-1,,$B$7-K698+1),ROW(INDIRECT("a1:a"&amp;$B$7-K698+1)))=OFFSET($B698,,K698-1))*(MATCH(OFFSET($B698,,K698-1),SMALL(OFFSET($B697,,K698-1,,$B$7-K698+1),ROW(INDIRECT("a1:a"&amp;$B$7-K698+1))),0)=ROW(INDIRECT("a1:a"&amp;$B$7-K698+1))),"",SMALL(OFFSET($B697,,K698-1,,$B$7-K698+1),ROW(INDIRECT("a1:a"&amp;$B$7-K698+1)))),C$17-K698)))</f>
        <v>1</v>
      </c>
      <c r="D698" s="8">
        <f t="array" aca="1" ref="D698" ca="1">IF(OR($A698&gt;$B$9,D$17&gt;$B$7),"",CHOOSE(D$15,IF(L698=99,
IF(SUM(--(TRANSPOSE(LARGE(OFFSET($B697,,D$17,,$B$7-D$17),ROW(INDIRECT("a1:a"&amp;$B$7-D$17))))=OFFSET($B697,,D$17,,$B$7-D$17)))=$B$7-D$17,MIN(IF(D697&gt;=OFFSET($B697,,C$17,,$B$7-C$17),"",OFFSET($B697,,C$17,,$B$7-C$17))),D697),
SMALL(IF((SMALL(OFFSET($B697,,L698-1,,$B$7-L698+1),ROW(INDIRECT("a1:a"&amp;$B$7-L698+1)))=OFFSET($B698,,L698-1))*(MATCH(OFFSET($B698,,L698-1),SMALL(OFFSET($B697,,L698-1,,$B$7-L698+1),ROW(INDIRECT("a1:a"&amp;$B$7-L698+1))),0)=ROW(INDIRECT("a1:a"&amp;$B$7-L698+1))),"",SMALL(OFFSET($B697,,L698-1,,$B$7-L698+1),ROW(INDIRECT("a1:a"&amp;$B$7-L698+1)))),D$17-L698)),
SMALL(IF((SMALL(OFFSET($B697,,L698-1,,$B$7-L698+1),ROW(INDIRECT("a1:a"&amp;$B$7-L698+1)))=OFFSET($B698,,L698-1))*(MATCH(OFFSET($B698,,L698-1),SMALL(OFFSET($B697,,L698-1,,$B$7-L698+1),ROW(INDIRECT("a1:a"&amp;$B$7-L698+1))),0)=ROW(INDIRECT("a1:a"&amp;$B$7-L698+1))),"",SMALL(OFFSET($B697,,L698-1,,$B$7-L698+1),ROW(INDIRECT("a1:a"&amp;$B$7-L698+1)))),D$17-L698)))</f>
        <v>1</v>
      </c>
      <c r="E698" s="8">
        <f t="array" aca="1" ref="E698" ca="1">IF(OR($A698&gt;$B$9,E$17&gt;$B$7),"",CHOOSE(E$15,IF(M698=99,
IF(SUM(--(TRANSPOSE(LARGE(OFFSET($B697,,E$17,,$B$7-E$17),ROW(INDIRECT("a1:a"&amp;$B$7-E$17))))=OFFSET($B697,,E$17,,$B$7-E$17)))=$B$7-E$17,MIN(IF(E697&gt;=OFFSET($B697,,D$17,,$B$7-D$17),"",OFFSET($B697,,D$17,,$B$7-D$17))),E697),
SMALL(IF((SMALL(OFFSET($B697,,M698-1,,$B$7-M698+1),ROW(INDIRECT("a1:a"&amp;$B$7-M698+1)))=OFFSET($B698,,M698-1))*(MATCH(OFFSET($B698,,M698-1),SMALL(OFFSET($B697,,M698-1,,$B$7-M698+1),ROW(INDIRECT("a1:a"&amp;$B$7-M698+1))),0)=ROW(INDIRECT("a1:a"&amp;$B$7-M698+1))),"",SMALL(OFFSET($B697,,M698-1,,$B$7-M698+1),ROW(INDIRECT("a1:a"&amp;$B$7-M698+1)))),E$17-M698)),
SMALL(IF((SMALL(OFFSET($B697,,M698-1,,$B$7-M698+1),ROW(INDIRECT("a1:a"&amp;$B$7-M698+1)))=OFFSET($B698,,M698-1))*(MATCH(OFFSET($B698,,M698-1),SMALL(OFFSET($B697,,M698-1,,$B$7-M698+1),ROW(INDIRECT("a1:a"&amp;$B$7-M698+1))),0)=ROW(INDIRECT("a1:a"&amp;$B$7-M698+1))),"",SMALL(OFFSET($B697,,M698-1,,$B$7-M698+1),ROW(INDIRECT("a1:a"&amp;$B$7-M698+1)))),E$17-M698)))</f>
        <v>4</v>
      </c>
      <c r="F698" s="8">
        <f t="array" aca="1" ref="F698" ca="1">IF(OR($A698&gt;$B$9,F$17&gt;$B$7),"",CHOOSE(F$15,IF(N698=99,
IF(SUM(--(TRANSPOSE(LARGE(OFFSET($B697,,F$17,,$B$7-F$17),ROW(INDIRECT("a1:a"&amp;$B$7-F$17))))=OFFSET($B697,,F$17,,$B$7-F$17)))=$B$7-F$17,MIN(IF(F697&gt;=OFFSET($B697,,E$17,,$B$7-E$17),"",OFFSET($B697,,E$17,,$B$7-E$17))),F697),
SMALL(IF((SMALL(OFFSET($B697,,N698-1,,$B$7-N698+1),ROW(INDIRECT("a1:a"&amp;$B$7-N698+1)))=OFFSET($B698,,N698-1))*(MATCH(OFFSET($B698,,N698-1),SMALL(OFFSET($B697,,N698-1,,$B$7-N698+1),ROW(INDIRECT("a1:a"&amp;$B$7-N698+1))),0)=ROW(INDIRECT("a1:a"&amp;$B$7-N698+1))),"",SMALL(OFFSET($B697,,N698-1,,$B$7-N698+1),ROW(INDIRECT("a1:a"&amp;$B$7-N698+1)))),F$17-N698)),
SMALL(IF((SMALL(OFFSET($B697,,N698-1,,$B$7-N698+1),ROW(INDIRECT("a1:a"&amp;$B$7-N698+1)))=OFFSET($B698,,N698-1))*(MATCH(OFFSET($B698,,N698-1),SMALL(OFFSET($B697,,N698-1,,$B$7-N698+1),ROW(INDIRECT("a1:a"&amp;$B$7-N698+1))),0)=ROW(INDIRECT("a1:a"&amp;$B$7-N698+1))),"",SMALL(OFFSET($B697,,N698-1,,$B$7-N698+1),ROW(INDIRECT("a1:a"&amp;$B$7-N698+1)))),F$17-N698)))</f>
        <v>1</v>
      </c>
      <c r="G698" s="8">
        <f t="array" aca="1" ref="G698" ca="1">IF(OR($A698&gt;$B$9,G$17&gt;$B$7),"",CHOOSE(G$15,IF(O698=99,
IF(SUM(--(TRANSPOSE(LARGE(OFFSET($B697,,G$17,,$B$7-G$17),ROW(INDIRECT("a1:a"&amp;$B$7-G$17))))=OFFSET($B697,,G$17,,$B$7-G$17)))=$B$7-G$17,MIN(IF(G697&gt;=OFFSET($B697,,F$17,,$B$7-F$17),"",OFFSET($B697,,F$17,,$B$7-F$17))),G697),
SMALL(IF((SMALL(OFFSET($B697,,O698-1,,$B$7-O698+1),ROW(INDIRECT("a1:a"&amp;$B$7-O698+1)))=OFFSET($B698,,O698-1))*(MATCH(OFFSET($B698,,O698-1),SMALL(OFFSET($B697,,O698-1,,$B$7-O698+1),ROW(INDIRECT("a1:a"&amp;$B$7-O698+1))),0)=ROW(INDIRECT("a1:a"&amp;$B$7-O698+1))),"",SMALL(OFFSET($B697,,O698-1,,$B$7-O698+1),ROW(INDIRECT("a1:a"&amp;$B$7-O698+1)))),G$17-O698)),
SMALL(IF((SMALL(OFFSET($B697,,O698-1,,$B$7-O698+1),ROW(INDIRECT("a1:a"&amp;$B$7-O698+1)))=OFFSET($B698,,O698-1))*(MATCH(OFFSET($B698,,O698-1),SMALL(OFFSET($B697,,O698-1,,$B$7-O698+1),ROW(INDIRECT("a1:a"&amp;$B$7-O698+1))),0)=ROW(INDIRECT("a1:a"&amp;$B$7-O698+1))),"",SMALL(OFFSET($B697,,O698-1,,$B$7-O698+1),ROW(INDIRECT("a1:a"&amp;$B$7-O698+1)))),G$17-O698)))</f>
        <v>3</v>
      </c>
      <c r="H698" s="8">
        <f t="array" aca="1" ref="H698" ca="1">IF(OR($A698&gt;$B$9,H$17&gt;$B$7),"",CHOOSE(H$15,IF(P698=99,
IF(SUM(--(TRANSPOSE(LARGE(OFFSET($B697,,H$17,,$B$7-H$17),ROW(INDIRECT("a1:a"&amp;$B$7-H$17))))=OFFSET($B697,,H$17,,$B$7-H$17)))=$B$7-H$17,MIN(IF(H697&gt;=OFFSET($B697,,G$17,,$B$7-G$17),"",OFFSET($B697,,G$17,,$B$7-G$17))),H697),
SMALL(IF((SMALL(OFFSET($B697,,P698-1,,$B$7-P698+1),ROW(INDIRECT("a1:a"&amp;$B$7-P698+1)))=OFFSET($B698,,P698-1))*(MATCH(OFFSET($B698,,P698-1),SMALL(OFFSET($B697,,P698-1,,$B$7-P698+1),ROW(INDIRECT("a1:a"&amp;$B$7-P698+1))),0)=ROW(INDIRECT("a1:a"&amp;$B$7-P698+1))),"",SMALL(OFFSET($B697,,P698-1,,$B$7-P698+1),ROW(INDIRECT("a1:a"&amp;$B$7-P698+1)))),H$17-P698)),
SMALL(IF((SMALL(OFFSET($B697,,P698-1,,$B$7-P698+1),ROW(INDIRECT("a1:a"&amp;$B$7-P698+1)))=OFFSET($B698,,P698-1))*(MATCH(OFFSET($B698,,P698-1),SMALL(OFFSET($B697,,P698-1,,$B$7-P698+1),ROW(INDIRECT("a1:a"&amp;$B$7-P698+1))),0)=ROW(INDIRECT("a1:a"&amp;$B$7-P698+1))),"",SMALL(OFFSET($B697,,P698-1,,$B$7-P698+1),ROW(INDIRECT("a1:a"&amp;$B$7-P698+1)))),H$17-P698)))</f>
        <v>3</v>
      </c>
      <c r="I698" s="44">
        <f t="array" aca="1" ref="I698" ca="1">IF(OR($A698&gt;$B$9,I$17&gt;$B$7),"",CHOOSE(I$15,IF(Q698=99,
IF(SUM(--(TRANSPOSE(LARGE(OFFSET($B697,,I$17,,$B$7-I$17),ROW(INDIRECT("a1:a"&amp;$B$7-I$17))))=OFFSET($B697,,I$17,,$B$7-I$17)))=$B$7-I$17,MIN(IF(I697&gt;=OFFSET($B697,,H$17,,$B$7-H$17),"",OFFSET($B697,,H$17,,$B$7-H$17))),I697),
SMALL(IF((SMALL(OFFSET($B697,,Q698-1,,$B$7-Q698+1),ROW(INDIRECT("a1:a"&amp;$B$7-Q698+1)))=OFFSET($B698,,Q698-1))*(MATCH(OFFSET($B698,,Q698-1),SMALL(OFFSET($B697,,Q698-1,,$B$7-Q698+1),ROW(INDIRECT("a1:a"&amp;$B$7-Q698+1))),0)=ROW(INDIRECT("a1:a"&amp;$B$7-Q698+1))),"",SMALL(OFFSET($B697,,Q698-1,,$B$7-Q698+1),ROW(INDIRECT("a1:a"&amp;$B$7-Q698+1)))),I$17-Q698)),
SMALL(IF((SMALL(OFFSET($B697,,Q698-1,,$B$7-Q698+1),ROW(INDIRECT("a1:a"&amp;$B$7-Q698+1)))=OFFSET($B698,,Q698-1))*(MATCH(OFFSET($B698,,Q698-1),SMALL(OFFSET($B697,,Q698-1,,$B$7-Q698+1),ROW(INDIRECT("a1:a"&amp;$B$7-Q698+1))),0)=ROW(INDIRECT("a1:a"&amp;$B$7-Q698+1))),"",SMALL(OFFSET($B697,,Q698-1,,$B$7-Q698+1),ROW(INDIRECT("a1:a"&amp;$B$7-Q698+1)))),I$17-Q698)))</f>
        <v>2</v>
      </c>
      <c r="J698" s="13"/>
      <c r="K698" s="26">
        <f t="array" aca="1" ref="K698" ca="1">MIN(IF($B698:B698&gt;$B697:B697,COLUMN($B$18:B697)-COLUMN($B$18)+1,99))</f>
        <v>99</v>
      </c>
      <c r="L698" s="26">
        <f t="array" aca="1" ref="L698" ca="1">MIN(IF($B698:C698&gt;$B697:C697,COLUMN($B$18:C697)-COLUMN($B$18)+1,99))</f>
        <v>99</v>
      </c>
      <c r="M698" s="26">
        <f t="array" aca="1" ref="M698" ca="1">MIN(IF($B698:D698&gt;$B697:D697,COLUMN($B$18:D697)-COLUMN($B$18)+1,99))</f>
        <v>99</v>
      </c>
      <c r="N698" s="26">
        <f t="array" aca="1" ref="N698" ca="1">MIN(IF($B698:E698&gt;$B697:E697,COLUMN($B$18:E697)-COLUMN($B$18)+1,99))</f>
        <v>99</v>
      </c>
      <c r="O698" s="26">
        <f t="array" aca="1" ref="O698" ca="1">MIN(IF($B698:F698&gt;$B697:F697,COLUMN($B$18:F697)-COLUMN($B$18)+1,99))</f>
        <v>99</v>
      </c>
      <c r="P698" s="26">
        <f t="array" aca="1" ref="P698" ca="1">MIN(IF($B698:G698&gt;$B697:G697,COLUMN($B$18:G697)-COLUMN($B$18)+1,99))</f>
        <v>99</v>
      </c>
      <c r="Q698" s="48">
        <f t="array" aca="1" ref="Q698" ca="1">MIN(IF($B698:H698&gt;$B697:H697,COLUMN($B$18:H697)-COLUMN($B$18)+1,99))</f>
        <v>7</v>
      </c>
    </row>
    <row r="699" spans="1:17" x14ac:dyDescent="0.25">
      <c r="A699" s="10">
        <v>682</v>
      </c>
      <c r="B699" s="8">
        <f t="array" aca="1" ref="B699" ca="1">IF(A699&gt;$B$9,"",IF(SUM(--(TRANSPOSE(LARGE(OFFSET($B698,,B$17,,$B$7-B$17),ROW(INDIRECT("a1:a"&amp;$B$7-B$17))))=OFFSET($B698,,B$17,,$B$7-B$17)))=$B$7-B$17,OFFSET($B$12,,MATCH(B698,$B$12:$H$12,FALSE)),B698))</f>
        <v>2</v>
      </c>
      <c r="C699" s="8">
        <f t="array" aca="1" ref="C699" ca="1">IF(OR($A699&gt;$B$9,C$17&gt;$B$7),"",CHOOSE(C$15,IF(K699=99,
IF(SUM(--(TRANSPOSE(LARGE(OFFSET($B698,,C$17,,$B$7-C$17),ROW(INDIRECT("a1:a"&amp;$B$7-C$17))))=OFFSET($B698,,C$17,,$B$7-C$17)))=$B$7-C$17,MIN(IF(C698&gt;=OFFSET($B698,,B$17,,$B$7-B$17),"",OFFSET($B698,,B$17,,$B$7-B$17))),C698),
SMALL(IF((SMALL(OFFSET($B698,,K699-1,,$B$7-K699+1),ROW(INDIRECT("a1:a"&amp;$B$7-K699+1)))=OFFSET($B699,,K699-1))*(MATCH(OFFSET($B699,,K699-1),SMALL(OFFSET($B698,,K699-1,,$B$7-K699+1),ROW(INDIRECT("a1:a"&amp;$B$7-K699+1))),0)=ROW(INDIRECT("a1:a"&amp;$B$7-K699+1))),"",SMALL(OFFSET($B698,,K699-1,,$B$7-K699+1),ROW(INDIRECT("a1:a"&amp;$B$7-K699+1)))),C$17-K699)),
SMALL(IF((SMALL(OFFSET($B698,,K699-1,,$B$7-K699+1),ROW(INDIRECT("a1:a"&amp;$B$7-K699+1)))=OFFSET($B699,,K699-1))*(MATCH(OFFSET($B699,,K699-1),SMALL(OFFSET($B698,,K699-1,,$B$7-K699+1),ROW(INDIRECT("a1:a"&amp;$B$7-K699+1))),0)=ROW(INDIRECT("a1:a"&amp;$B$7-K699+1))),"",SMALL(OFFSET($B698,,K699-1,,$B$7-K699+1),ROW(INDIRECT("a1:a"&amp;$B$7-K699+1)))),C$17-K699)))</f>
        <v>1</v>
      </c>
      <c r="D699" s="8">
        <f t="array" aca="1" ref="D699" ca="1">IF(OR($A699&gt;$B$9,D$17&gt;$B$7),"",CHOOSE(D$15,IF(L699=99,
IF(SUM(--(TRANSPOSE(LARGE(OFFSET($B698,,D$17,,$B$7-D$17),ROW(INDIRECT("a1:a"&amp;$B$7-D$17))))=OFFSET($B698,,D$17,,$B$7-D$17)))=$B$7-D$17,MIN(IF(D698&gt;=OFFSET($B698,,C$17,,$B$7-C$17),"",OFFSET($B698,,C$17,,$B$7-C$17))),D698),
SMALL(IF((SMALL(OFFSET($B698,,L699-1,,$B$7-L699+1),ROW(INDIRECT("a1:a"&amp;$B$7-L699+1)))=OFFSET($B699,,L699-1))*(MATCH(OFFSET($B699,,L699-1),SMALL(OFFSET($B698,,L699-1,,$B$7-L699+1),ROW(INDIRECT("a1:a"&amp;$B$7-L699+1))),0)=ROW(INDIRECT("a1:a"&amp;$B$7-L699+1))),"",SMALL(OFFSET($B698,,L699-1,,$B$7-L699+1),ROW(INDIRECT("a1:a"&amp;$B$7-L699+1)))),D$17-L699)),
SMALL(IF((SMALL(OFFSET($B698,,L699-1,,$B$7-L699+1),ROW(INDIRECT("a1:a"&amp;$B$7-L699+1)))=OFFSET($B699,,L699-1))*(MATCH(OFFSET($B699,,L699-1),SMALL(OFFSET($B698,,L699-1,,$B$7-L699+1),ROW(INDIRECT("a1:a"&amp;$B$7-L699+1))),0)=ROW(INDIRECT("a1:a"&amp;$B$7-L699+1))),"",SMALL(OFFSET($B698,,L699-1,,$B$7-L699+1),ROW(INDIRECT("a1:a"&amp;$B$7-L699+1)))),D$17-L699)))</f>
        <v>1</v>
      </c>
      <c r="E699" s="8">
        <f t="array" aca="1" ref="E699" ca="1">IF(OR($A699&gt;$B$9,E$17&gt;$B$7),"",CHOOSE(E$15,IF(M699=99,
IF(SUM(--(TRANSPOSE(LARGE(OFFSET($B698,,E$17,,$B$7-E$17),ROW(INDIRECT("a1:a"&amp;$B$7-E$17))))=OFFSET($B698,,E$17,,$B$7-E$17)))=$B$7-E$17,MIN(IF(E698&gt;=OFFSET($B698,,D$17,,$B$7-D$17),"",OFFSET($B698,,D$17,,$B$7-D$17))),E698),
SMALL(IF((SMALL(OFFSET($B698,,M699-1,,$B$7-M699+1),ROW(INDIRECT("a1:a"&amp;$B$7-M699+1)))=OFFSET($B699,,M699-1))*(MATCH(OFFSET($B699,,M699-1),SMALL(OFFSET($B698,,M699-1,,$B$7-M699+1),ROW(INDIRECT("a1:a"&amp;$B$7-M699+1))),0)=ROW(INDIRECT("a1:a"&amp;$B$7-M699+1))),"",SMALL(OFFSET($B698,,M699-1,,$B$7-M699+1),ROW(INDIRECT("a1:a"&amp;$B$7-M699+1)))),E$17-M699)),
SMALL(IF((SMALL(OFFSET($B698,,M699-1,,$B$7-M699+1),ROW(INDIRECT("a1:a"&amp;$B$7-M699+1)))=OFFSET($B699,,M699-1))*(MATCH(OFFSET($B699,,M699-1),SMALL(OFFSET($B698,,M699-1,,$B$7-M699+1),ROW(INDIRECT("a1:a"&amp;$B$7-M699+1))),0)=ROW(INDIRECT("a1:a"&amp;$B$7-M699+1))),"",SMALL(OFFSET($B698,,M699-1,,$B$7-M699+1),ROW(INDIRECT("a1:a"&amp;$B$7-M699+1)))),E$17-M699)))</f>
        <v>4</v>
      </c>
      <c r="F699" s="8">
        <f t="array" aca="1" ref="F699" ca="1">IF(OR($A699&gt;$B$9,F$17&gt;$B$7),"",CHOOSE(F$15,IF(N699=99,
IF(SUM(--(TRANSPOSE(LARGE(OFFSET($B698,,F$17,,$B$7-F$17),ROW(INDIRECT("a1:a"&amp;$B$7-F$17))))=OFFSET($B698,,F$17,,$B$7-F$17)))=$B$7-F$17,MIN(IF(F698&gt;=OFFSET($B698,,E$17,,$B$7-E$17),"",OFFSET($B698,,E$17,,$B$7-E$17))),F698),
SMALL(IF((SMALL(OFFSET($B698,,N699-1,,$B$7-N699+1),ROW(INDIRECT("a1:a"&amp;$B$7-N699+1)))=OFFSET($B699,,N699-1))*(MATCH(OFFSET($B699,,N699-1),SMALL(OFFSET($B698,,N699-1,,$B$7-N699+1),ROW(INDIRECT("a1:a"&amp;$B$7-N699+1))),0)=ROW(INDIRECT("a1:a"&amp;$B$7-N699+1))),"",SMALL(OFFSET($B698,,N699-1,,$B$7-N699+1),ROW(INDIRECT("a1:a"&amp;$B$7-N699+1)))),F$17-N699)),
SMALL(IF((SMALL(OFFSET($B698,,N699-1,,$B$7-N699+1),ROW(INDIRECT("a1:a"&amp;$B$7-N699+1)))=OFFSET($B699,,N699-1))*(MATCH(OFFSET($B699,,N699-1),SMALL(OFFSET($B698,,N699-1,,$B$7-N699+1),ROW(INDIRECT("a1:a"&amp;$B$7-N699+1))),0)=ROW(INDIRECT("a1:a"&amp;$B$7-N699+1))),"",SMALL(OFFSET($B698,,N699-1,,$B$7-N699+1),ROW(INDIRECT("a1:a"&amp;$B$7-N699+1)))),F$17-N699)))</f>
        <v>2</v>
      </c>
      <c r="G699" s="8">
        <f t="array" aca="1" ref="G699" ca="1">IF(OR($A699&gt;$B$9,G$17&gt;$B$7),"",CHOOSE(G$15,IF(O699=99,
IF(SUM(--(TRANSPOSE(LARGE(OFFSET($B698,,G$17,,$B$7-G$17),ROW(INDIRECT("a1:a"&amp;$B$7-G$17))))=OFFSET($B698,,G$17,,$B$7-G$17)))=$B$7-G$17,MIN(IF(G698&gt;=OFFSET($B698,,F$17,,$B$7-F$17),"",OFFSET($B698,,F$17,,$B$7-F$17))),G698),
SMALL(IF((SMALL(OFFSET($B698,,O699-1,,$B$7-O699+1),ROW(INDIRECT("a1:a"&amp;$B$7-O699+1)))=OFFSET($B699,,O699-1))*(MATCH(OFFSET($B699,,O699-1),SMALL(OFFSET($B698,,O699-1,,$B$7-O699+1),ROW(INDIRECT("a1:a"&amp;$B$7-O699+1))),0)=ROW(INDIRECT("a1:a"&amp;$B$7-O699+1))),"",SMALL(OFFSET($B698,,O699-1,,$B$7-O699+1),ROW(INDIRECT("a1:a"&amp;$B$7-O699+1)))),G$17-O699)),
SMALL(IF((SMALL(OFFSET($B698,,O699-1,,$B$7-O699+1),ROW(INDIRECT("a1:a"&amp;$B$7-O699+1)))=OFFSET($B699,,O699-1))*(MATCH(OFFSET($B699,,O699-1),SMALL(OFFSET($B698,,O699-1,,$B$7-O699+1),ROW(INDIRECT("a1:a"&amp;$B$7-O699+1))),0)=ROW(INDIRECT("a1:a"&amp;$B$7-O699+1))),"",SMALL(OFFSET($B698,,O699-1,,$B$7-O699+1),ROW(INDIRECT("a1:a"&amp;$B$7-O699+1)))),G$17-O699)))</f>
        <v>1</v>
      </c>
      <c r="H699" s="8">
        <f t="array" aca="1" ref="H699" ca="1">IF(OR($A699&gt;$B$9,H$17&gt;$B$7),"",CHOOSE(H$15,IF(P699=99,
IF(SUM(--(TRANSPOSE(LARGE(OFFSET($B698,,H$17,,$B$7-H$17),ROW(INDIRECT("a1:a"&amp;$B$7-H$17))))=OFFSET($B698,,H$17,,$B$7-H$17)))=$B$7-H$17,MIN(IF(H698&gt;=OFFSET($B698,,G$17,,$B$7-G$17),"",OFFSET($B698,,G$17,,$B$7-G$17))),H698),
SMALL(IF((SMALL(OFFSET($B698,,P699-1,,$B$7-P699+1),ROW(INDIRECT("a1:a"&amp;$B$7-P699+1)))=OFFSET($B699,,P699-1))*(MATCH(OFFSET($B699,,P699-1),SMALL(OFFSET($B698,,P699-1,,$B$7-P699+1),ROW(INDIRECT("a1:a"&amp;$B$7-P699+1))),0)=ROW(INDIRECT("a1:a"&amp;$B$7-P699+1))),"",SMALL(OFFSET($B698,,P699-1,,$B$7-P699+1),ROW(INDIRECT("a1:a"&amp;$B$7-P699+1)))),H$17-P699)),
SMALL(IF((SMALL(OFFSET($B698,,P699-1,,$B$7-P699+1),ROW(INDIRECT("a1:a"&amp;$B$7-P699+1)))=OFFSET($B699,,P699-1))*(MATCH(OFFSET($B699,,P699-1),SMALL(OFFSET($B698,,P699-1,,$B$7-P699+1),ROW(INDIRECT("a1:a"&amp;$B$7-P699+1))),0)=ROW(INDIRECT("a1:a"&amp;$B$7-P699+1))),"",SMALL(OFFSET($B698,,P699-1,,$B$7-P699+1),ROW(INDIRECT("a1:a"&amp;$B$7-P699+1)))),H$17-P699)))</f>
        <v>3</v>
      </c>
      <c r="I699" s="44">
        <f t="array" aca="1" ref="I699" ca="1">IF(OR($A699&gt;$B$9,I$17&gt;$B$7),"",CHOOSE(I$15,IF(Q699=99,
IF(SUM(--(TRANSPOSE(LARGE(OFFSET($B698,,I$17,,$B$7-I$17),ROW(INDIRECT("a1:a"&amp;$B$7-I$17))))=OFFSET($B698,,I$17,,$B$7-I$17)))=$B$7-I$17,MIN(IF(I698&gt;=OFFSET($B698,,H$17,,$B$7-H$17),"",OFFSET($B698,,H$17,,$B$7-H$17))),I698),
SMALL(IF((SMALL(OFFSET($B698,,Q699-1,,$B$7-Q699+1),ROW(INDIRECT("a1:a"&amp;$B$7-Q699+1)))=OFFSET($B699,,Q699-1))*(MATCH(OFFSET($B699,,Q699-1),SMALL(OFFSET($B698,,Q699-1,,$B$7-Q699+1),ROW(INDIRECT("a1:a"&amp;$B$7-Q699+1))),0)=ROW(INDIRECT("a1:a"&amp;$B$7-Q699+1))),"",SMALL(OFFSET($B698,,Q699-1,,$B$7-Q699+1),ROW(INDIRECT("a1:a"&amp;$B$7-Q699+1)))),I$17-Q699)),
SMALL(IF((SMALL(OFFSET($B698,,Q699-1,,$B$7-Q699+1),ROW(INDIRECT("a1:a"&amp;$B$7-Q699+1)))=OFFSET($B699,,Q699-1))*(MATCH(OFFSET($B699,,Q699-1),SMALL(OFFSET($B698,,Q699-1,,$B$7-Q699+1),ROW(INDIRECT("a1:a"&amp;$B$7-Q699+1))),0)=ROW(INDIRECT("a1:a"&amp;$B$7-Q699+1))),"",SMALL(OFFSET($B698,,Q699-1,,$B$7-Q699+1),ROW(INDIRECT("a1:a"&amp;$B$7-Q699+1)))),I$17-Q699)))</f>
        <v>3</v>
      </c>
      <c r="J699" s="13"/>
      <c r="K699" s="26">
        <f t="array" aca="1" ref="K699" ca="1">MIN(IF($B699:B699&gt;$B698:B698,COLUMN($B$18:B698)-COLUMN($B$18)+1,99))</f>
        <v>99</v>
      </c>
      <c r="L699" s="26">
        <f t="array" aca="1" ref="L699" ca="1">MIN(IF($B699:C699&gt;$B698:C698,COLUMN($B$18:C698)-COLUMN($B$18)+1,99))</f>
        <v>99</v>
      </c>
      <c r="M699" s="26">
        <f t="array" aca="1" ref="M699" ca="1">MIN(IF($B699:D699&gt;$B698:D698,COLUMN($B$18:D698)-COLUMN($B$18)+1,99))</f>
        <v>99</v>
      </c>
      <c r="N699" s="26">
        <f t="array" aca="1" ref="N699" ca="1">MIN(IF($B699:E699&gt;$B698:E698,COLUMN($B$18:E698)-COLUMN($B$18)+1,99))</f>
        <v>99</v>
      </c>
      <c r="O699" s="26">
        <f t="array" aca="1" ref="O699" ca="1">MIN(IF($B699:F699&gt;$B698:F698,COLUMN($B$18:F698)-COLUMN($B$18)+1,99))</f>
        <v>5</v>
      </c>
      <c r="P699" s="26">
        <f t="array" aca="1" ref="P699" ca="1">MIN(IF($B699:G699&gt;$B698:G698,COLUMN($B$18:G698)-COLUMN($B$18)+1,99))</f>
        <v>5</v>
      </c>
      <c r="Q699" s="48">
        <f t="array" aca="1" ref="Q699" ca="1">MIN(IF($B699:H699&gt;$B698:H698,COLUMN($B$18:H698)-COLUMN($B$18)+1,99))</f>
        <v>5</v>
      </c>
    </row>
    <row r="700" spans="1:17" x14ac:dyDescent="0.25">
      <c r="A700" s="10">
        <v>683</v>
      </c>
      <c r="B700" s="8">
        <f t="array" aca="1" ref="B700" ca="1">IF(A700&gt;$B$9,"",IF(SUM(--(TRANSPOSE(LARGE(OFFSET($B699,,B$17,,$B$7-B$17),ROW(INDIRECT("a1:a"&amp;$B$7-B$17))))=OFFSET($B699,,B$17,,$B$7-B$17)))=$B$7-B$17,OFFSET($B$12,,MATCH(B699,$B$12:$H$12,FALSE)),B699))</f>
        <v>2</v>
      </c>
      <c r="C700" s="8">
        <f t="array" aca="1" ref="C700" ca="1">IF(OR($A700&gt;$B$9,C$17&gt;$B$7),"",CHOOSE(C$15,IF(K700=99,
IF(SUM(--(TRANSPOSE(LARGE(OFFSET($B699,,C$17,,$B$7-C$17),ROW(INDIRECT("a1:a"&amp;$B$7-C$17))))=OFFSET($B699,,C$17,,$B$7-C$17)))=$B$7-C$17,MIN(IF(C699&gt;=OFFSET($B699,,B$17,,$B$7-B$17),"",OFFSET($B699,,B$17,,$B$7-B$17))),C699),
SMALL(IF((SMALL(OFFSET($B699,,K700-1,,$B$7-K700+1),ROW(INDIRECT("a1:a"&amp;$B$7-K700+1)))=OFFSET($B700,,K700-1))*(MATCH(OFFSET($B700,,K700-1),SMALL(OFFSET($B699,,K700-1,,$B$7-K700+1),ROW(INDIRECT("a1:a"&amp;$B$7-K700+1))),0)=ROW(INDIRECT("a1:a"&amp;$B$7-K700+1))),"",SMALL(OFFSET($B699,,K700-1,,$B$7-K700+1),ROW(INDIRECT("a1:a"&amp;$B$7-K700+1)))),C$17-K700)),
SMALL(IF((SMALL(OFFSET($B699,,K700-1,,$B$7-K700+1),ROW(INDIRECT("a1:a"&amp;$B$7-K700+1)))=OFFSET($B700,,K700-1))*(MATCH(OFFSET($B700,,K700-1),SMALL(OFFSET($B699,,K700-1,,$B$7-K700+1),ROW(INDIRECT("a1:a"&amp;$B$7-K700+1))),0)=ROW(INDIRECT("a1:a"&amp;$B$7-K700+1))),"",SMALL(OFFSET($B699,,K700-1,,$B$7-K700+1),ROW(INDIRECT("a1:a"&amp;$B$7-K700+1)))),C$17-K700)))</f>
        <v>1</v>
      </c>
      <c r="D700" s="8">
        <f t="array" aca="1" ref="D700" ca="1">IF(OR($A700&gt;$B$9,D$17&gt;$B$7),"",CHOOSE(D$15,IF(L700=99,
IF(SUM(--(TRANSPOSE(LARGE(OFFSET($B699,,D$17,,$B$7-D$17),ROW(INDIRECT("a1:a"&amp;$B$7-D$17))))=OFFSET($B699,,D$17,,$B$7-D$17)))=$B$7-D$17,MIN(IF(D699&gt;=OFFSET($B699,,C$17,,$B$7-C$17),"",OFFSET($B699,,C$17,,$B$7-C$17))),D699),
SMALL(IF((SMALL(OFFSET($B699,,L700-1,,$B$7-L700+1),ROW(INDIRECT("a1:a"&amp;$B$7-L700+1)))=OFFSET($B700,,L700-1))*(MATCH(OFFSET($B700,,L700-1),SMALL(OFFSET($B699,,L700-1,,$B$7-L700+1),ROW(INDIRECT("a1:a"&amp;$B$7-L700+1))),0)=ROW(INDIRECT("a1:a"&amp;$B$7-L700+1))),"",SMALL(OFFSET($B699,,L700-1,,$B$7-L700+1),ROW(INDIRECT("a1:a"&amp;$B$7-L700+1)))),D$17-L700)),
SMALL(IF((SMALL(OFFSET($B699,,L700-1,,$B$7-L700+1),ROW(INDIRECT("a1:a"&amp;$B$7-L700+1)))=OFFSET($B700,,L700-1))*(MATCH(OFFSET($B700,,L700-1),SMALL(OFFSET($B699,,L700-1,,$B$7-L700+1),ROW(INDIRECT("a1:a"&amp;$B$7-L700+1))),0)=ROW(INDIRECT("a1:a"&amp;$B$7-L700+1))),"",SMALL(OFFSET($B699,,L700-1,,$B$7-L700+1),ROW(INDIRECT("a1:a"&amp;$B$7-L700+1)))),D$17-L700)))</f>
        <v>1</v>
      </c>
      <c r="E700" s="8">
        <f t="array" aca="1" ref="E700" ca="1">IF(OR($A700&gt;$B$9,E$17&gt;$B$7),"",CHOOSE(E$15,IF(M700=99,
IF(SUM(--(TRANSPOSE(LARGE(OFFSET($B699,,E$17,,$B$7-E$17),ROW(INDIRECT("a1:a"&amp;$B$7-E$17))))=OFFSET($B699,,E$17,,$B$7-E$17)))=$B$7-E$17,MIN(IF(E699&gt;=OFFSET($B699,,D$17,,$B$7-D$17),"",OFFSET($B699,,D$17,,$B$7-D$17))),E699),
SMALL(IF((SMALL(OFFSET($B699,,M700-1,,$B$7-M700+1),ROW(INDIRECT("a1:a"&amp;$B$7-M700+1)))=OFFSET($B700,,M700-1))*(MATCH(OFFSET($B700,,M700-1),SMALL(OFFSET($B699,,M700-1,,$B$7-M700+1),ROW(INDIRECT("a1:a"&amp;$B$7-M700+1))),0)=ROW(INDIRECT("a1:a"&amp;$B$7-M700+1))),"",SMALL(OFFSET($B699,,M700-1,,$B$7-M700+1),ROW(INDIRECT("a1:a"&amp;$B$7-M700+1)))),E$17-M700)),
SMALL(IF((SMALL(OFFSET($B699,,M700-1,,$B$7-M700+1),ROW(INDIRECT("a1:a"&amp;$B$7-M700+1)))=OFFSET($B700,,M700-1))*(MATCH(OFFSET($B700,,M700-1),SMALL(OFFSET($B699,,M700-1,,$B$7-M700+1),ROW(INDIRECT("a1:a"&amp;$B$7-M700+1))),0)=ROW(INDIRECT("a1:a"&amp;$B$7-M700+1))),"",SMALL(OFFSET($B699,,M700-1,,$B$7-M700+1),ROW(INDIRECT("a1:a"&amp;$B$7-M700+1)))),E$17-M700)))</f>
        <v>4</v>
      </c>
      <c r="F700" s="8">
        <f t="array" aca="1" ref="F700" ca="1">IF(OR($A700&gt;$B$9,F$17&gt;$B$7),"",CHOOSE(F$15,IF(N700=99,
IF(SUM(--(TRANSPOSE(LARGE(OFFSET($B699,,F$17,,$B$7-F$17),ROW(INDIRECT("a1:a"&amp;$B$7-F$17))))=OFFSET($B699,,F$17,,$B$7-F$17)))=$B$7-F$17,MIN(IF(F699&gt;=OFFSET($B699,,E$17,,$B$7-E$17),"",OFFSET($B699,,E$17,,$B$7-E$17))),F699),
SMALL(IF((SMALL(OFFSET($B699,,N700-1,,$B$7-N700+1),ROW(INDIRECT("a1:a"&amp;$B$7-N700+1)))=OFFSET($B700,,N700-1))*(MATCH(OFFSET($B700,,N700-1),SMALL(OFFSET($B699,,N700-1,,$B$7-N700+1),ROW(INDIRECT("a1:a"&amp;$B$7-N700+1))),0)=ROW(INDIRECT("a1:a"&amp;$B$7-N700+1))),"",SMALL(OFFSET($B699,,N700-1,,$B$7-N700+1),ROW(INDIRECT("a1:a"&amp;$B$7-N700+1)))),F$17-N700)),
SMALL(IF((SMALL(OFFSET($B699,,N700-1,,$B$7-N700+1),ROW(INDIRECT("a1:a"&amp;$B$7-N700+1)))=OFFSET($B700,,N700-1))*(MATCH(OFFSET($B700,,N700-1),SMALL(OFFSET($B699,,N700-1,,$B$7-N700+1),ROW(INDIRECT("a1:a"&amp;$B$7-N700+1))),0)=ROW(INDIRECT("a1:a"&amp;$B$7-N700+1))),"",SMALL(OFFSET($B699,,N700-1,,$B$7-N700+1),ROW(INDIRECT("a1:a"&amp;$B$7-N700+1)))),F$17-N700)))</f>
        <v>2</v>
      </c>
      <c r="G700" s="8">
        <f t="array" aca="1" ref="G700" ca="1">IF(OR($A700&gt;$B$9,G$17&gt;$B$7),"",CHOOSE(G$15,IF(O700=99,
IF(SUM(--(TRANSPOSE(LARGE(OFFSET($B699,,G$17,,$B$7-G$17),ROW(INDIRECT("a1:a"&amp;$B$7-G$17))))=OFFSET($B699,,G$17,,$B$7-G$17)))=$B$7-G$17,MIN(IF(G699&gt;=OFFSET($B699,,F$17,,$B$7-F$17),"",OFFSET($B699,,F$17,,$B$7-F$17))),G699),
SMALL(IF((SMALL(OFFSET($B699,,O700-1,,$B$7-O700+1),ROW(INDIRECT("a1:a"&amp;$B$7-O700+1)))=OFFSET($B700,,O700-1))*(MATCH(OFFSET($B700,,O700-1),SMALL(OFFSET($B699,,O700-1,,$B$7-O700+1),ROW(INDIRECT("a1:a"&amp;$B$7-O700+1))),0)=ROW(INDIRECT("a1:a"&amp;$B$7-O700+1))),"",SMALL(OFFSET($B699,,O700-1,,$B$7-O700+1),ROW(INDIRECT("a1:a"&amp;$B$7-O700+1)))),G$17-O700)),
SMALL(IF((SMALL(OFFSET($B699,,O700-1,,$B$7-O700+1),ROW(INDIRECT("a1:a"&amp;$B$7-O700+1)))=OFFSET($B700,,O700-1))*(MATCH(OFFSET($B700,,O700-1),SMALL(OFFSET($B699,,O700-1,,$B$7-O700+1),ROW(INDIRECT("a1:a"&amp;$B$7-O700+1))),0)=ROW(INDIRECT("a1:a"&amp;$B$7-O700+1))),"",SMALL(OFFSET($B699,,O700-1,,$B$7-O700+1),ROW(INDIRECT("a1:a"&amp;$B$7-O700+1)))),G$17-O700)))</f>
        <v>3</v>
      </c>
      <c r="H700" s="8">
        <f t="array" aca="1" ref="H700" ca="1">IF(OR($A700&gt;$B$9,H$17&gt;$B$7),"",CHOOSE(H$15,IF(P700=99,
IF(SUM(--(TRANSPOSE(LARGE(OFFSET($B699,,H$17,,$B$7-H$17),ROW(INDIRECT("a1:a"&amp;$B$7-H$17))))=OFFSET($B699,,H$17,,$B$7-H$17)))=$B$7-H$17,MIN(IF(H699&gt;=OFFSET($B699,,G$17,,$B$7-G$17),"",OFFSET($B699,,G$17,,$B$7-G$17))),H699),
SMALL(IF((SMALL(OFFSET($B699,,P700-1,,$B$7-P700+1),ROW(INDIRECT("a1:a"&amp;$B$7-P700+1)))=OFFSET($B700,,P700-1))*(MATCH(OFFSET($B700,,P700-1),SMALL(OFFSET($B699,,P700-1,,$B$7-P700+1),ROW(INDIRECT("a1:a"&amp;$B$7-P700+1))),0)=ROW(INDIRECT("a1:a"&amp;$B$7-P700+1))),"",SMALL(OFFSET($B699,,P700-1,,$B$7-P700+1),ROW(INDIRECT("a1:a"&amp;$B$7-P700+1)))),H$17-P700)),
SMALL(IF((SMALL(OFFSET($B699,,P700-1,,$B$7-P700+1),ROW(INDIRECT("a1:a"&amp;$B$7-P700+1)))=OFFSET($B700,,P700-1))*(MATCH(OFFSET($B700,,P700-1),SMALL(OFFSET($B699,,P700-1,,$B$7-P700+1),ROW(INDIRECT("a1:a"&amp;$B$7-P700+1))),0)=ROW(INDIRECT("a1:a"&amp;$B$7-P700+1))),"",SMALL(OFFSET($B699,,P700-1,,$B$7-P700+1),ROW(INDIRECT("a1:a"&amp;$B$7-P700+1)))),H$17-P700)))</f>
        <v>1</v>
      </c>
      <c r="I700" s="44">
        <f t="array" aca="1" ref="I700" ca="1">IF(OR($A700&gt;$B$9,I$17&gt;$B$7),"",CHOOSE(I$15,IF(Q700=99,
IF(SUM(--(TRANSPOSE(LARGE(OFFSET($B699,,I$17,,$B$7-I$17),ROW(INDIRECT("a1:a"&amp;$B$7-I$17))))=OFFSET($B699,,I$17,,$B$7-I$17)))=$B$7-I$17,MIN(IF(I699&gt;=OFFSET($B699,,H$17,,$B$7-H$17),"",OFFSET($B699,,H$17,,$B$7-H$17))),I699),
SMALL(IF((SMALL(OFFSET($B699,,Q700-1,,$B$7-Q700+1),ROW(INDIRECT("a1:a"&amp;$B$7-Q700+1)))=OFFSET($B700,,Q700-1))*(MATCH(OFFSET($B700,,Q700-1),SMALL(OFFSET($B699,,Q700-1,,$B$7-Q700+1),ROW(INDIRECT("a1:a"&amp;$B$7-Q700+1))),0)=ROW(INDIRECT("a1:a"&amp;$B$7-Q700+1))),"",SMALL(OFFSET($B699,,Q700-1,,$B$7-Q700+1),ROW(INDIRECT("a1:a"&amp;$B$7-Q700+1)))),I$17-Q700)),
SMALL(IF((SMALL(OFFSET($B699,,Q700-1,,$B$7-Q700+1),ROW(INDIRECT("a1:a"&amp;$B$7-Q700+1)))=OFFSET($B700,,Q700-1))*(MATCH(OFFSET($B700,,Q700-1),SMALL(OFFSET($B699,,Q700-1,,$B$7-Q700+1),ROW(INDIRECT("a1:a"&amp;$B$7-Q700+1))),0)=ROW(INDIRECT("a1:a"&amp;$B$7-Q700+1))),"",SMALL(OFFSET($B699,,Q700-1,,$B$7-Q700+1),ROW(INDIRECT("a1:a"&amp;$B$7-Q700+1)))),I$17-Q700)))</f>
        <v>3</v>
      </c>
      <c r="J700" s="13"/>
      <c r="K700" s="26">
        <f t="array" aca="1" ref="K700" ca="1">MIN(IF($B700:B700&gt;$B699:B699,COLUMN($B$18:B699)-COLUMN($B$18)+1,99))</f>
        <v>99</v>
      </c>
      <c r="L700" s="26">
        <f t="array" aca="1" ref="L700" ca="1">MIN(IF($B700:C700&gt;$B699:C699,COLUMN($B$18:C699)-COLUMN($B$18)+1,99))</f>
        <v>99</v>
      </c>
      <c r="M700" s="26">
        <f t="array" aca="1" ref="M700" ca="1">MIN(IF($B700:D700&gt;$B699:D699,COLUMN($B$18:D699)-COLUMN($B$18)+1,99))</f>
        <v>99</v>
      </c>
      <c r="N700" s="26">
        <f t="array" aca="1" ref="N700" ca="1">MIN(IF($B700:E700&gt;$B699:E699,COLUMN($B$18:E699)-COLUMN($B$18)+1,99))</f>
        <v>99</v>
      </c>
      <c r="O700" s="26">
        <f t="array" aca="1" ref="O700" ca="1">MIN(IF($B700:F700&gt;$B699:F699,COLUMN($B$18:F699)-COLUMN($B$18)+1,99))</f>
        <v>99</v>
      </c>
      <c r="P700" s="26">
        <f t="array" aca="1" ref="P700" ca="1">MIN(IF($B700:G700&gt;$B699:G699,COLUMN($B$18:G699)-COLUMN($B$18)+1,99))</f>
        <v>6</v>
      </c>
      <c r="Q700" s="48">
        <f t="array" aca="1" ref="Q700" ca="1">MIN(IF($B700:H700&gt;$B699:H699,COLUMN($B$18:H699)-COLUMN($B$18)+1,99))</f>
        <v>6</v>
      </c>
    </row>
    <row r="701" spans="1:17" x14ac:dyDescent="0.25">
      <c r="A701" s="10">
        <v>684</v>
      </c>
      <c r="B701" s="8">
        <f t="array" aca="1" ref="B701" ca="1">IF(A701&gt;$B$9,"",IF(SUM(--(TRANSPOSE(LARGE(OFFSET($B700,,B$17,,$B$7-B$17),ROW(INDIRECT("a1:a"&amp;$B$7-B$17))))=OFFSET($B700,,B$17,,$B$7-B$17)))=$B$7-B$17,OFFSET($B$12,,MATCH(B700,$B$12:$H$12,FALSE)),B700))</f>
        <v>2</v>
      </c>
      <c r="C701" s="8">
        <f t="array" aca="1" ref="C701" ca="1">IF(OR($A701&gt;$B$9,C$17&gt;$B$7),"",CHOOSE(C$15,IF(K701=99,
IF(SUM(--(TRANSPOSE(LARGE(OFFSET($B700,,C$17,,$B$7-C$17),ROW(INDIRECT("a1:a"&amp;$B$7-C$17))))=OFFSET($B700,,C$17,,$B$7-C$17)))=$B$7-C$17,MIN(IF(C700&gt;=OFFSET($B700,,B$17,,$B$7-B$17),"",OFFSET($B700,,B$17,,$B$7-B$17))),C700),
SMALL(IF((SMALL(OFFSET($B700,,K701-1,,$B$7-K701+1),ROW(INDIRECT("a1:a"&amp;$B$7-K701+1)))=OFFSET($B701,,K701-1))*(MATCH(OFFSET($B701,,K701-1),SMALL(OFFSET($B700,,K701-1,,$B$7-K701+1),ROW(INDIRECT("a1:a"&amp;$B$7-K701+1))),0)=ROW(INDIRECT("a1:a"&amp;$B$7-K701+1))),"",SMALL(OFFSET($B700,,K701-1,,$B$7-K701+1),ROW(INDIRECT("a1:a"&amp;$B$7-K701+1)))),C$17-K701)),
SMALL(IF((SMALL(OFFSET($B700,,K701-1,,$B$7-K701+1),ROW(INDIRECT("a1:a"&amp;$B$7-K701+1)))=OFFSET($B701,,K701-1))*(MATCH(OFFSET($B701,,K701-1),SMALL(OFFSET($B700,,K701-1,,$B$7-K701+1),ROW(INDIRECT("a1:a"&amp;$B$7-K701+1))),0)=ROW(INDIRECT("a1:a"&amp;$B$7-K701+1))),"",SMALL(OFFSET($B700,,K701-1,,$B$7-K701+1),ROW(INDIRECT("a1:a"&amp;$B$7-K701+1)))),C$17-K701)))</f>
        <v>1</v>
      </c>
      <c r="D701" s="8">
        <f t="array" aca="1" ref="D701" ca="1">IF(OR($A701&gt;$B$9,D$17&gt;$B$7),"",CHOOSE(D$15,IF(L701=99,
IF(SUM(--(TRANSPOSE(LARGE(OFFSET($B700,,D$17,,$B$7-D$17),ROW(INDIRECT("a1:a"&amp;$B$7-D$17))))=OFFSET($B700,,D$17,,$B$7-D$17)))=$B$7-D$17,MIN(IF(D700&gt;=OFFSET($B700,,C$17,,$B$7-C$17),"",OFFSET($B700,,C$17,,$B$7-C$17))),D700),
SMALL(IF((SMALL(OFFSET($B700,,L701-1,,$B$7-L701+1),ROW(INDIRECT("a1:a"&amp;$B$7-L701+1)))=OFFSET($B701,,L701-1))*(MATCH(OFFSET($B701,,L701-1),SMALL(OFFSET($B700,,L701-1,,$B$7-L701+1),ROW(INDIRECT("a1:a"&amp;$B$7-L701+1))),0)=ROW(INDIRECT("a1:a"&amp;$B$7-L701+1))),"",SMALL(OFFSET($B700,,L701-1,,$B$7-L701+1),ROW(INDIRECT("a1:a"&amp;$B$7-L701+1)))),D$17-L701)),
SMALL(IF((SMALL(OFFSET($B700,,L701-1,,$B$7-L701+1),ROW(INDIRECT("a1:a"&amp;$B$7-L701+1)))=OFFSET($B701,,L701-1))*(MATCH(OFFSET($B701,,L701-1),SMALL(OFFSET($B700,,L701-1,,$B$7-L701+1),ROW(INDIRECT("a1:a"&amp;$B$7-L701+1))),0)=ROW(INDIRECT("a1:a"&amp;$B$7-L701+1))),"",SMALL(OFFSET($B700,,L701-1,,$B$7-L701+1),ROW(INDIRECT("a1:a"&amp;$B$7-L701+1)))),D$17-L701)))</f>
        <v>1</v>
      </c>
      <c r="E701" s="8">
        <f t="array" aca="1" ref="E701" ca="1">IF(OR($A701&gt;$B$9,E$17&gt;$B$7),"",CHOOSE(E$15,IF(M701=99,
IF(SUM(--(TRANSPOSE(LARGE(OFFSET($B700,,E$17,,$B$7-E$17),ROW(INDIRECT("a1:a"&amp;$B$7-E$17))))=OFFSET($B700,,E$17,,$B$7-E$17)))=$B$7-E$17,MIN(IF(E700&gt;=OFFSET($B700,,D$17,,$B$7-D$17),"",OFFSET($B700,,D$17,,$B$7-D$17))),E700),
SMALL(IF((SMALL(OFFSET($B700,,M701-1,,$B$7-M701+1),ROW(INDIRECT("a1:a"&amp;$B$7-M701+1)))=OFFSET($B701,,M701-1))*(MATCH(OFFSET($B701,,M701-1),SMALL(OFFSET($B700,,M701-1,,$B$7-M701+1),ROW(INDIRECT("a1:a"&amp;$B$7-M701+1))),0)=ROW(INDIRECT("a1:a"&amp;$B$7-M701+1))),"",SMALL(OFFSET($B700,,M701-1,,$B$7-M701+1),ROW(INDIRECT("a1:a"&amp;$B$7-M701+1)))),E$17-M701)),
SMALL(IF((SMALL(OFFSET($B700,,M701-1,,$B$7-M701+1),ROW(INDIRECT("a1:a"&amp;$B$7-M701+1)))=OFFSET($B701,,M701-1))*(MATCH(OFFSET($B701,,M701-1),SMALL(OFFSET($B700,,M701-1,,$B$7-M701+1),ROW(INDIRECT("a1:a"&amp;$B$7-M701+1))),0)=ROW(INDIRECT("a1:a"&amp;$B$7-M701+1))),"",SMALL(OFFSET($B700,,M701-1,,$B$7-M701+1),ROW(INDIRECT("a1:a"&amp;$B$7-M701+1)))),E$17-M701)))</f>
        <v>4</v>
      </c>
      <c r="F701" s="8">
        <f t="array" aca="1" ref="F701" ca="1">IF(OR($A701&gt;$B$9,F$17&gt;$B$7),"",CHOOSE(F$15,IF(N701=99,
IF(SUM(--(TRANSPOSE(LARGE(OFFSET($B700,,F$17,,$B$7-F$17),ROW(INDIRECT("a1:a"&amp;$B$7-F$17))))=OFFSET($B700,,F$17,,$B$7-F$17)))=$B$7-F$17,MIN(IF(F700&gt;=OFFSET($B700,,E$17,,$B$7-E$17),"",OFFSET($B700,,E$17,,$B$7-E$17))),F700),
SMALL(IF((SMALL(OFFSET($B700,,N701-1,,$B$7-N701+1),ROW(INDIRECT("a1:a"&amp;$B$7-N701+1)))=OFFSET($B701,,N701-1))*(MATCH(OFFSET($B701,,N701-1),SMALL(OFFSET($B700,,N701-1,,$B$7-N701+1),ROW(INDIRECT("a1:a"&amp;$B$7-N701+1))),0)=ROW(INDIRECT("a1:a"&amp;$B$7-N701+1))),"",SMALL(OFFSET($B700,,N701-1,,$B$7-N701+1),ROW(INDIRECT("a1:a"&amp;$B$7-N701+1)))),F$17-N701)),
SMALL(IF((SMALL(OFFSET($B700,,N701-1,,$B$7-N701+1),ROW(INDIRECT("a1:a"&amp;$B$7-N701+1)))=OFFSET($B701,,N701-1))*(MATCH(OFFSET($B701,,N701-1),SMALL(OFFSET($B700,,N701-1,,$B$7-N701+1),ROW(INDIRECT("a1:a"&amp;$B$7-N701+1))),0)=ROW(INDIRECT("a1:a"&amp;$B$7-N701+1))),"",SMALL(OFFSET($B700,,N701-1,,$B$7-N701+1),ROW(INDIRECT("a1:a"&amp;$B$7-N701+1)))),F$17-N701)))</f>
        <v>2</v>
      </c>
      <c r="G701" s="8">
        <f t="array" aca="1" ref="G701" ca="1">IF(OR($A701&gt;$B$9,G$17&gt;$B$7),"",CHOOSE(G$15,IF(O701=99,
IF(SUM(--(TRANSPOSE(LARGE(OFFSET($B700,,G$17,,$B$7-G$17),ROW(INDIRECT("a1:a"&amp;$B$7-G$17))))=OFFSET($B700,,G$17,,$B$7-G$17)))=$B$7-G$17,MIN(IF(G700&gt;=OFFSET($B700,,F$17,,$B$7-F$17),"",OFFSET($B700,,F$17,,$B$7-F$17))),G700),
SMALL(IF((SMALL(OFFSET($B700,,O701-1,,$B$7-O701+1),ROW(INDIRECT("a1:a"&amp;$B$7-O701+1)))=OFFSET($B701,,O701-1))*(MATCH(OFFSET($B701,,O701-1),SMALL(OFFSET($B700,,O701-1,,$B$7-O701+1),ROW(INDIRECT("a1:a"&amp;$B$7-O701+1))),0)=ROW(INDIRECT("a1:a"&amp;$B$7-O701+1))),"",SMALL(OFFSET($B700,,O701-1,,$B$7-O701+1),ROW(INDIRECT("a1:a"&amp;$B$7-O701+1)))),G$17-O701)),
SMALL(IF((SMALL(OFFSET($B700,,O701-1,,$B$7-O701+1),ROW(INDIRECT("a1:a"&amp;$B$7-O701+1)))=OFFSET($B701,,O701-1))*(MATCH(OFFSET($B701,,O701-1),SMALL(OFFSET($B700,,O701-1,,$B$7-O701+1),ROW(INDIRECT("a1:a"&amp;$B$7-O701+1))),0)=ROW(INDIRECT("a1:a"&amp;$B$7-O701+1))),"",SMALL(OFFSET($B700,,O701-1,,$B$7-O701+1),ROW(INDIRECT("a1:a"&amp;$B$7-O701+1)))),G$17-O701)))</f>
        <v>3</v>
      </c>
      <c r="H701" s="8">
        <f t="array" aca="1" ref="H701" ca="1">IF(OR($A701&gt;$B$9,H$17&gt;$B$7),"",CHOOSE(H$15,IF(P701=99,
IF(SUM(--(TRANSPOSE(LARGE(OFFSET($B700,,H$17,,$B$7-H$17),ROW(INDIRECT("a1:a"&amp;$B$7-H$17))))=OFFSET($B700,,H$17,,$B$7-H$17)))=$B$7-H$17,MIN(IF(H700&gt;=OFFSET($B700,,G$17,,$B$7-G$17),"",OFFSET($B700,,G$17,,$B$7-G$17))),H700),
SMALL(IF((SMALL(OFFSET($B700,,P701-1,,$B$7-P701+1),ROW(INDIRECT("a1:a"&amp;$B$7-P701+1)))=OFFSET($B701,,P701-1))*(MATCH(OFFSET($B701,,P701-1),SMALL(OFFSET($B700,,P701-1,,$B$7-P701+1),ROW(INDIRECT("a1:a"&amp;$B$7-P701+1))),0)=ROW(INDIRECT("a1:a"&amp;$B$7-P701+1))),"",SMALL(OFFSET($B700,,P701-1,,$B$7-P701+1),ROW(INDIRECT("a1:a"&amp;$B$7-P701+1)))),H$17-P701)),
SMALL(IF((SMALL(OFFSET($B700,,P701-1,,$B$7-P701+1),ROW(INDIRECT("a1:a"&amp;$B$7-P701+1)))=OFFSET($B701,,P701-1))*(MATCH(OFFSET($B701,,P701-1),SMALL(OFFSET($B700,,P701-1,,$B$7-P701+1),ROW(INDIRECT("a1:a"&amp;$B$7-P701+1))),0)=ROW(INDIRECT("a1:a"&amp;$B$7-P701+1))),"",SMALL(OFFSET($B700,,P701-1,,$B$7-P701+1),ROW(INDIRECT("a1:a"&amp;$B$7-P701+1)))),H$17-P701)))</f>
        <v>3</v>
      </c>
      <c r="I701" s="44">
        <f t="array" aca="1" ref="I701" ca="1">IF(OR($A701&gt;$B$9,I$17&gt;$B$7),"",CHOOSE(I$15,IF(Q701=99,
IF(SUM(--(TRANSPOSE(LARGE(OFFSET($B700,,I$17,,$B$7-I$17),ROW(INDIRECT("a1:a"&amp;$B$7-I$17))))=OFFSET($B700,,I$17,,$B$7-I$17)))=$B$7-I$17,MIN(IF(I700&gt;=OFFSET($B700,,H$17,,$B$7-H$17),"",OFFSET($B700,,H$17,,$B$7-H$17))),I700),
SMALL(IF((SMALL(OFFSET($B700,,Q701-1,,$B$7-Q701+1),ROW(INDIRECT("a1:a"&amp;$B$7-Q701+1)))=OFFSET($B701,,Q701-1))*(MATCH(OFFSET($B701,,Q701-1),SMALL(OFFSET($B700,,Q701-1,,$B$7-Q701+1),ROW(INDIRECT("a1:a"&amp;$B$7-Q701+1))),0)=ROW(INDIRECT("a1:a"&amp;$B$7-Q701+1))),"",SMALL(OFFSET($B700,,Q701-1,,$B$7-Q701+1),ROW(INDIRECT("a1:a"&amp;$B$7-Q701+1)))),I$17-Q701)),
SMALL(IF((SMALL(OFFSET($B700,,Q701-1,,$B$7-Q701+1),ROW(INDIRECT("a1:a"&amp;$B$7-Q701+1)))=OFFSET($B701,,Q701-1))*(MATCH(OFFSET($B701,,Q701-1),SMALL(OFFSET($B700,,Q701-1,,$B$7-Q701+1),ROW(INDIRECT("a1:a"&amp;$B$7-Q701+1))),0)=ROW(INDIRECT("a1:a"&amp;$B$7-Q701+1))),"",SMALL(OFFSET($B700,,Q701-1,,$B$7-Q701+1),ROW(INDIRECT("a1:a"&amp;$B$7-Q701+1)))),I$17-Q701)))</f>
        <v>1</v>
      </c>
      <c r="J701" s="13"/>
      <c r="K701" s="26">
        <f t="array" aca="1" ref="K701" ca="1">MIN(IF($B701:B701&gt;$B700:B700,COLUMN($B$18:B700)-COLUMN($B$18)+1,99))</f>
        <v>99</v>
      </c>
      <c r="L701" s="26">
        <f t="array" aca="1" ref="L701" ca="1">MIN(IF($B701:C701&gt;$B700:C700,COLUMN($B$18:C700)-COLUMN($B$18)+1,99))</f>
        <v>99</v>
      </c>
      <c r="M701" s="26">
        <f t="array" aca="1" ref="M701" ca="1">MIN(IF($B701:D701&gt;$B700:D700,COLUMN($B$18:D700)-COLUMN($B$18)+1,99))</f>
        <v>99</v>
      </c>
      <c r="N701" s="26">
        <f t="array" aca="1" ref="N701" ca="1">MIN(IF($B701:E701&gt;$B700:E700,COLUMN($B$18:E700)-COLUMN($B$18)+1,99))</f>
        <v>99</v>
      </c>
      <c r="O701" s="26">
        <f t="array" aca="1" ref="O701" ca="1">MIN(IF($B701:F701&gt;$B700:F700,COLUMN($B$18:F700)-COLUMN($B$18)+1,99))</f>
        <v>99</v>
      </c>
      <c r="P701" s="26">
        <f t="array" aca="1" ref="P701" ca="1">MIN(IF($B701:G701&gt;$B700:G700,COLUMN($B$18:G700)-COLUMN($B$18)+1,99))</f>
        <v>99</v>
      </c>
      <c r="Q701" s="48">
        <f t="array" aca="1" ref="Q701" ca="1">MIN(IF($B701:H701&gt;$B700:H700,COLUMN($B$18:H700)-COLUMN($B$18)+1,99))</f>
        <v>7</v>
      </c>
    </row>
    <row r="702" spans="1:17" x14ac:dyDescent="0.25">
      <c r="A702" s="10">
        <v>685</v>
      </c>
      <c r="B702" s="8">
        <f t="array" aca="1" ref="B702" ca="1">IF(A702&gt;$B$9,"",IF(SUM(--(TRANSPOSE(LARGE(OFFSET($B701,,B$17,,$B$7-B$17),ROW(INDIRECT("a1:a"&amp;$B$7-B$17))))=OFFSET($B701,,B$17,,$B$7-B$17)))=$B$7-B$17,OFFSET($B$12,,MATCH(B701,$B$12:$H$12,FALSE)),B701))</f>
        <v>2</v>
      </c>
      <c r="C702" s="8">
        <f t="array" aca="1" ref="C702" ca="1">IF(OR($A702&gt;$B$9,C$17&gt;$B$7),"",CHOOSE(C$15,IF(K702=99,
IF(SUM(--(TRANSPOSE(LARGE(OFFSET($B701,,C$17,,$B$7-C$17),ROW(INDIRECT("a1:a"&amp;$B$7-C$17))))=OFFSET($B701,,C$17,,$B$7-C$17)))=$B$7-C$17,MIN(IF(C701&gt;=OFFSET($B701,,B$17,,$B$7-B$17),"",OFFSET($B701,,B$17,,$B$7-B$17))),C701),
SMALL(IF((SMALL(OFFSET($B701,,K702-1,,$B$7-K702+1),ROW(INDIRECT("a1:a"&amp;$B$7-K702+1)))=OFFSET($B702,,K702-1))*(MATCH(OFFSET($B702,,K702-1),SMALL(OFFSET($B701,,K702-1,,$B$7-K702+1),ROW(INDIRECT("a1:a"&amp;$B$7-K702+1))),0)=ROW(INDIRECT("a1:a"&amp;$B$7-K702+1))),"",SMALL(OFFSET($B701,,K702-1,,$B$7-K702+1),ROW(INDIRECT("a1:a"&amp;$B$7-K702+1)))),C$17-K702)),
SMALL(IF((SMALL(OFFSET($B701,,K702-1,,$B$7-K702+1),ROW(INDIRECT("a1:a"&amp;$B$7-K702+1)))=OFFSET($B702,,K702-1))*(MATCH(OFFSET($B702,,K702-1),SMALL(OFFSET($B701,,K702-1,,$B$7-K702+1),ROW(INDIRECT("a1:a"&amp;$B$7-K702+1))),0)=ROW(INDIRECT("a1:a"&amp;$B$7-K702+1))),"",SMALL(OFFSET($B701,,K702-1,,$B$7-K702+1),ROW(INDIRECT("a1:a"&amp;$B$7-K702+1)))),C$17-K702)))</f>
        <v>1</v>
      </c>
      <c r="D702" s="8">
        <f t="array" aca="1" ref="D702" ca="1">IF(OR($A702&gt;$B$9,D$17&gt;$B$7),"",CHOOSE(D$15,IF(L702=99,
IF(SUM(--(TRANSPOSE(LARGE(OFFSET($B701,,D$17,,$B$7-D$17),ROW(INDIRECT("a1:a"&amp;$B$7-D$17))))=OFFSET($B701,,D$17,,$B$7-D$17)))=$B$7-D$17,MIN(IF(D701&gt;=OFFSET($B701,,C$17,,$B$7-C$17),"",OFFSET($B701,,C$17,,$B$7-C$17))),D701),
SMALL(IF((SMALL(OFFSET($B701,,L702-1,,$B$7-L702+1),ROW(INDIRECT("a1:a"&amp;$B$7-L702+1)))=OFFSET($B702,,L702-1))*(MATCH(OFFSET($B702,,L702-1),SMALL(OFFSET($B701,,L702-1,,$B$7-L702+1),ROW(INDIRECT("a1:a"&amp;$B$7-L702+1))),0)=ROW(INDIRECT("a1:a"&amp;$B$7-L702+1))),"",SMALL(OFFSET($B701,,L702-1,,$B$7-L702+1),ROW(INDIRECT("a1:a"&amp;$B$7-L702+1)))),D$17-L702)),
SMALL(IF((SMALL(OFFSET($B701,,L702-1,,$B$7-L702+1),ROW(INDIRECT("a1:a"&amp;$B$7-L702+1)))=OFFSET($B702,,L702-1))*(MATCH(OFFSET($B702,,L702-1),SMALL(OFFSET($B701,,L702-1,,$B$7-L702+1),ROW(INDIRECT("a1:a"&amp;$B$7-L702+1))),0)=ROW(INDIRECT("a1:a"&amp;$B$7-L702+1))),"",SMALL(OFFSET($B701,,L702-1,,$B$7-L702+1),ROW(INDIRECT("a1:a"&amp;$B$7-L702+1)))),D$17-L702)))</f>
        <v>1</v>
      </c>
      <c r="E702" s="8">
        <f t="array" aca="1" ref="E702" ca="1">IF(OR($A702&gt;$B$9,E$17&gt;$B$7),"",CHOOSE(E$15,IF(M702=99,
IF(SUM(--(TRANSPOSE(LARGE(OFFSET($B701,,E$17,,$B$7-E$17),ROW(INDIRECT("a1:a"&amp;$B$7-E$17))))=OFFSET($B701,,E$17,,$B$7-E$17)))=$B$7-E$17,MIN(IF(E701&gt;=OFFSET($B701,,D$17,,$B$7-D$17),"",OFFSET($B701,,D$17,,$B$7-D$17))),E701),
SMALL(IF((SMALL(OFFSET($B701,,M702-1,,$B$7-M702+1),ROW(INDIRECT("a1:a"&amp;$B$7-M702+1)))=OFFSET($B702,,M702-1))*(MATCH(OFFSET($B702,,M702-1),SMALL(OFFSET($B701,,M702-1,,$B$7-M702+1),ROW(INDIRECT("a1:a"&amp;$B$7-M702+1))),0)=ROW(INDIRECT("a1:a"&amp;$B$7-M702+1))),"",SMALL(OFFSET($B701,,M702-1,,$B$7-M702+1),ROW(INDIRECT("a1:a"&amp;$B$7-M702+1)))),E$17-M702)),
SMALL(IF((SMALL(OFFSET($B701,,M702-1,,$B$7-M702+1),ROW(INDIRECT("a1:a"&amp;$B$7-M702+1)))=OFFSET($B702,,M702-1))*(MATCH(OFFSET($B702,,M702-1),SMALL(OFFSET($B701,,M702-1,,$B$7-M702+1),ROW(INDIRECT("a1:a"&amp;$B$7-M702+1))),0)=ROW(INDIRECT("a1:a"&amp;$B$7-M702+1))),"",SMALL(OFFSET($B701,,M702-1,,$B$7-M702+1),ROW(INDIRECT("a1:a"&amp;$B$7-M702+1)))),E$17-M702)))</f>
        <v>4</v>
      </c>
      <c r="F702" s="8">
        <f t="array" aca="1" ref="F702" ca="1">IF(OR($A702&gt;$B$9,F$17&gt;$B$7),"",CHOOSE(F$15,IF(N702=99,
IF(SUM(--(TRANSPOSE(LARGE(OFFSET($B701,,F$17,,$B$7-F$17),ROW(INDIRECT("a1:a"&amp;$B$7-F$17))))=OFFSET($B701,,F$17,,$B$7-F$17)))=$B$7-F$17,MIN(IF(F701&gt;=OFFSET($B701,,E$17,,$B$7-E$17),"",OFFSET($B701,,E$17,,$B$7-E$17))),F701),
SMALL(IF((SMALL(OFFSET($B701,,N702-1,,$B$7-N702+1),ROW(INDIRECT("a1:a"&amp;$B$7-N702+1)))=OFFSET($B702,,N702-1))*(MATCH(OFFSET($B702,,N702-1),SMALL(OFFSET($B701,,N702-1,,$B$7-N702+1),ROW(INDIRECT("a1:a"&amp;$B$7-N702+1))),0)=ROW(INDIRECT("a1:a"&amp;$B$7-N702+1))),"",SMALL(OFFSET($B701,,N702-1,,$B$7-N702+1),ROW(INDIRECT("a1:a"&amp;$B$7-N702+1)))),F$17-N702)),
SMALL(IF((SMALL(OFFSET($B701,,N702-1,,$B$7-N702+1),ROW(INDIRECT("a1:a"&amp;$B$7-N702+1)))=OFFSET($B702,,N702-1))*(MATCH(OFFSET($B702,,N702-1),SMALL(OFFSET($B701,,N702-1,,$B$7-N702+1),ROW(INDIRECT("a1:a"&amp;$B$7-N702+1))),0)=ROW(INDIRECT("a1:a"&amp;$B$7-N702+1))),"",SMALL(OFFSET($B701,,N702-1,,$B$7-N702+1),ROW(INDIRECT("a1:a"&amp;$B$7-N702+1)))),F$17-N702)))</f>
        <v>3</v>
      </c>
      <c r="G702" s="8">
        <f t="array" aca="1" ref="G702" ca="1">IF(OR($A702&gt;$B$9,G$17&gt;$B$7),"",CHOOSE(G$15,IF(O702=99,
IF(SUM(--(TRANSPOSE(LARGE(OFFSET($B701,,G$17,,$B$7-G$17),ROW(INDIRECT("a1:a"&amp;$B$7-G$17))))=OFFSET($B701,,G$17,,$B$7-G$17)))=$B$7-G$17,MIN(IF(G701&gt;=OFFSET($B701,,F$17,,$B$7-F$17),"",OFFSET($B701,,F$17,,$B$7-F$17))),G701),
SMALL(IF((SMALL(OFFSET($B701,,O702-1,,$B$7-O702+1),ROW(INDIRECT("a1:a"&amp;$B$7-O702+1)))=OFFSET($B702,,O702-1))*(MATCH(OFFSET($B702,,O702-1),SMALL(OFFSET($B701,,O702-1,,$B$7-O702+1),ROW(INDIRECT("a1:a"&amp;$B$7-O702+1))),0)=ROW(INDIRECT("a1:a"&amp;$B$7-O702+1))),"",SMALL(OFFSET($B701,,O702-1,,$B$7-O702+1),ROW(INDIRECT("a1:a"&amp;$B$7-O702+1)))),G$17-O702)),
SMALL(IF((SMALL(OFFSET($B701,,O702-1,,$B$7-O702+1),ROW(INDIRECT("a1:a"&amp;$B$7-O702+1)))=OFFSET($B702,,O702-1))*(MATCH(OFFSET($B702,,O702-1),SMALL(OFFSET($B701,,O702-1,,$B$7-O702+1),ROW(INDIRECT("a1:a"&amp;$B$7-O702+1))),0)=ROW(INDIRECT("a1:a"&amp;$B$7-O702+1))),"",SMALL(OFFSET($B701,,O702-1,,$B$7-O702+1),ROW(INDIRECT("a1:a"&amp;$B$7-O702+1)))),G$17-O702)))</f>
        <v>1</v>
      </c>
      <c r="H702" s="8">
        <f t="array" aca="1" ref="H702" ca="1">IF(OR($A702&gt;$B$9,H$17&gt;$B$7),"",CHOOSE(H$15,IF(P702=99,
IF(SUM(--(TRANSPOSE(LARGE(OFFSET($B701,,H$17,,$B$7-H$17),ROW(INDIRECT("a1:a"&amp;$B$7-H$17))))=OFFSET($B701,,H$17,,$B$7-H$17)))=$B$7-H$17,MIN(IF(H701&gt;=OFFSET($B701,,G$17,,$B$7-G$17),"",OFFSET($B701,,G$17,,$B$7-G$17))),H701),
SMALL(IF((SMALL(OFFSET($B701,,P702-1,,$B$7-P702+1),ROW(INDIRECT("a1:a"&amp;$B$7-P702+1)))=OFFSET($B702,,P702-1))*(MATCH(OFFSET($B702,,P702-1),SMALL(OFFSET($B701,,P702-1,,$B$7-P702+1),ROW(INDIRECT("a1:a"&amp;$B$7-P702+1))),0)=ROW(INDIRECT("a1:a"&amp;$B$7-P702+1))),"",SMALL(OFFSET($B701,,P702-1,,$B$7-P702+1),ROW(INDIRECT("a1:a"&amp;$B$7-P702+1)))),H$17-P702)),
SMALL(IF((SMALL(OFFSET($B701,,P702-1,,$B$7-P702+1),ROW(INDIRECT("a1:a"&amp;$B$7-P702+1)))=OFFSET($B702,,P702-1))*(MATCH(OFFSET($B702,,P702-1),SMALL(OFFSET($B701,,P702-1,,$B$7-P702+1),ROW(INDIRECT("a1:a"&amp;$B$7-P702+1))),0)=ROW(INDIRECT("a1:a"&amp;$B$7-P702+1))),"",SMALL(OFFSET($B701,,P702-1,,$B$7-P702+1),ROW(INDIRECT("a1:a"&amp;$B$7-P702+1)))),H$17-P702)))</f>
        <v>2</v>
      </c>
      <c r="I702" s="44">
        <f t="array" aca="1" ref="I702" ca="1">IF(OR($A702&gt;$B$9,I$17&gt;$B$7),"",CHOOSE(I$15,IF(Q702=99,
IF(SUM(--(TRANSPOSE(LARGE(OFFSET($B701,,I$17,,$B$7-I$17),ROW(INDIRECT("a1:a"&amp;$B$7-I$17))))=OFFSET($B701,,I$17,,$B$7-I$17)))=$B$7-I$17,MIN(IF(I701&gt;=OFFSET($B701,,H$17,,$B$7-H$17),"",OFFSET($B701,,H$17,,$B$7-H$17))),I701),
SMALL(IF((SMALL(OFFSET($B701,,Q702-1,,$B$7-Q702+1),ROW(INDIRECT("a1:a"&amp;$B$7-Q702+1)))=OFFSET($B702,,Q702-1))*(MATCH(OFFSET($B702,,Q702-1),SMALL(OFFSET($B701,,Q702-1,,$B$7-Q702+1),ROW(INDIRECT("a1:a"&amp;$B$7-Q702+1))),0)=ROW(INDIRECT("a1:a"&amp;$B$7-Q702+1))),"",SMALL(OFFSET($B701,,Q702-1,,$B$7-Q702+1),ROW(INDIRECT("a1:a"&amp;$B$7-Q702+1)))),I$17-Q702)),
SMALL(IF((SMALL(OFFSET($B701,,Q702-1,,$B$7-Q702+1),ROW(INDIRECT("a1:a"&amp;$B$7-Q702+1)))=OFFSET($B702,,Q702-1))*(MATCH(OFFSET($B702,,Q702-1),SMALL(OFFSET($B701,,Q702-1,,$B$7-Q702+1),ROW(INDIRECT("a1:a"&amp;$B$7-Q702+1))),0)=ROW(INDIRECT("a1:a"&amp;$B$7-Q702+1))),"",SMALL(OFFSET($B701,,Q702-1,,$B$7-Q702+1),ROW(INDIRECT("a1:a"&amp;$B$7-Q702+1)))),I$17-Q702)))</f>
        <v>3</v>
      </c>
      <c r="J702" s="13"/>
      <c r="K702" s="26">
        <f t="array" aca="1" ref="K702" ca="1">MIN(IF($B702:B702&gt;$B701:B701,COLUMN($B$18:B701)-COLUMN($B$18)+1,99))</f>
        <v>99</v>
      </c>
      <c r="L702" s="26">
        <f t="array" aca="1" ref="L702" ca="1">MIN(IF($B702:C702&gt;$B701:C701,COLUMN($B$18:C701)-COLUMN($B$18)+1,99))</f>
        <v>99</v>
      </c>
      <c r="M702" s="26">
        <f t="array" aca="1" ref="M702" ca="1">MIN(IF($B702:D702&gt;$B701:D701,COLUMN($B$18:D701)-COLUMN($B$18)+1,99))</f>
        <v>99</v>
      </c>
      <c r="N702" s="26">
        <f t="array" aca="1" ref="N702" ca="1">MIN(IF($B702:E702&gt;$B701:E701,COLUMN($B$18:E701)-COLUMN($B$18)+1,99))</f>
        <v>99</v>
      </c>
      <c r="O702" s="26">
        <f t="array" aca="1" ref="O702" ca="1">MIN(IF($B702:F702&gt;$B701:F701,COLUMN($B$18:F701)-COLUMN($B$18)+1,99))</f>
        <v>5</v>
      </c>
      <c r="P702" s="26">
        <f t="array" aca="1" ref="P702" ca="1">MIN(IF($B702:G702&gt;$B701:G701,COLUMN($B$18:G701)-COLUMN($B$18)+1,99))</f>
        <v>5</v>
      </c>
      <c r="Q702" s="48">
        <f t="array" aca="1" ref="Q702" ca="1">MIN(IF($B702:H702&gt;$B701:H701,COLUMN($B$18:H701)-COLUMN($B$18)+1,99))</f>
        <v>5</v>
      </c>
    </row>
    <row r="703" spans="1:17" x14ac:dyDescent="0.25">
      <c r="A703" s="10">
        <v>686</v>
      </c>
      <c r="B703" s="8">
        <f t="array" aca="1" ref="B703" ca="1">IF(A703&gt;$B$9,"",IF(SUM(--(TRANSPOSE(LARGE(OFFSET($B702,,B$17,,$B$7-B$17),ROW(INDIRECT("a1:a"&amp;$B$7-B$17))))=OFFSET($B702,,B$17,,$B$7-B$17)))=$B$7-B$17,OFFSET($B$12,,MATCH(B702,$B$12:$H$12,FALSE)),B702))</f>
        <v>2</v>
      </c>
      <c r="C703" s="8">
        <f t="array" aca="1" ref="C703" ca="1">IF(OR($A703&gt;$B$9,C$17&gt;$B$7),"",CHOOSE(C$15,IF(K703=99,
IF(SUM(--(TRANSPOSE(LARGE(OFFSET($B702,,C$17,,$B$7-C$17),ROW(INDIRECT("a1:a"&amp;$B$7-C$17))))=OFFSET($B702,,C$17,,$B$7-C$17)))=$B$7-C$17,MIN(IF(C702&gt;=OFFSET($B702,,B$17,,$B$7-B$17),"",OFFSET($B702,,B$17,,$B$7-B$17))),C702),
SMALL(IF((SMALL(OFFSET($B702,,K703-1,,$B$7-K703+1),ROW(INDIRECT("a1:a"&amp;$B$7-K703+1)))=OFFSET($B703,,K703-1))*(MATCH(OFFSET($B703,,K703-1),SMALL(OFFSET($B702,,K703-1,,$B$7-K703+1),ROW(INDIRECT("a1:a"&amp;$B$7-K703+1))),0)=ROW(INDIRECT("a1:a"&amp;$B$7-K703+1))),"",SMALL(OFFSET($B702,,K703-1,,$B$7-K703+1),ROW(INDIRECT("a1:a"&amp;$B$7-K703+1)))),C$17-K703)),
SMALL(IF((SMALL(OFFSET($B702,,K703-1,,$B$7-K703+1),ROW(INDIRECT("a1:a"&amp;$B$7-K703+1)))=OFFSET($B703,,K703-1))*(MATCH(OFFSET($B703,,K703-1),SMALL(OFFSET($B702,,K703-1,,$B$7-K703+1),ROW(INDIRECT("a1:a"&amp;$B$7-K703+1))),0)=ROW(INDIRECT("a1:a"&amp;$B$7-K703+1))),"",SMALL(OFFSET($B702,,K703-1,,$B$7-K703+1),ROW(INDIRECT("a1:a"&amp;$B$7-K703+1)))),C$17-K703)))</f>
        <v>1</v>
      </c>
      <c r="D703" s="8">
        <f t="array" aca="1" ref="D703" ca="1">IF(OR($A703&gt;$B$9,D$17&gt;$B$7),"",CHOOSE(D$15,IF(L703=99,
IF(SUM(--(TRANSPOSE(LARGE(OFFSET($B702,,D$17,,$B$7-D$17),ROW(INDIRECT("a1:a"&amp;$B$7-D$17))))=OFFSET($B702,,D$17,,$B$7-D$17)))=$B$7-D$17,MIN(IF(D702&gt;=OFFSET($B702,,C$17,,$B$7-C$17),"",OFFSET($B702,,C$17,,$B$7-C$17))),D702),
SMALL(IF((SMALL(OFFSET($B702,,L703-1,,$B$7-L703+1),ROW(INDIRECT("a1:a"&amp;$B$7-L703+1)))=OFFSET($B703,,L703-1))*(MATCH(OFFSET($B703,,L703-1),SMALL(OFFSET($B702,,L703-1,,$B$7-L703+1),ROW(INDIRECT("a1:a"&amp;$B$7-L703+1))),0)=ROW(INDIRECT("a1:a"&amp;$B$7-L703+1))),"",SMALL(OFFSET($B702,,L703-1,,$B$7-L703+1),ROW(INDIRECT("a1:a"&amp;$B$7-L703+1)))),D$17-L703)),
SMALL(IF((SMALL(OFFSET($B702,,L703-1,,$B$7-L703+1),ROW(INDIRECT("a1:a"&amp;$B$7-L703+1)))=OFFSET($B703,,L703-1))*(MATCH(OFFSET($B703,,L703-1),SMALL(OFFSET($B702,,L703-1,,$B$7-L703+1),ROW(INDIRECT("a1:a"&amp;$B$7-L703+1))),0)=ROW(INDIRECT("a1:a"&amp;$B$7-L703+1))),"",SMALL(OFFSET($B702,,L703-1,,$B$7-L703+1),ROW(INDIRECT("a1:a"&amp;$B$7-L703+1)))),D$17-L703)))</f>
        <v>1</v>
      </c>
      <c r="E703" s="8">
        <f t="array" aca="1" ref="E703" ca="1">IF(OR($A703&gt;$B$9,E$17&gt;$B$7),"",CHOOSE(E$15,IF(M703=99,
IF(SUM(--(TRANSPOSE(LARGE(OFFSET($B702,,E$17,,$B$7-E$17),ROW(INDIRECT("a1:a"&amp;$B$7-E$17))))=OFFSET($B702,,E$17,,$B$7-E$17)))=$B$7-E$17,MIN(IF(E702&gt;=OFFSET($B702,,D$17,,$B$7-D$17),"",OFFSET($B702,,D$17,,$B$7-D$17))),E702),
SMALL(IF((SMALL(OFFSET($B702,,M703-1,,$B$7-M703+1),ROW(INDIRECT("a1:a"&amp;$B$7-M703+1)))=OFFSET($B703,,M703-1))*(MATCH(OFFSET($B703,,M703-1),SMALL(OFFSET($B702,,M703-1,,$B$7-M703+1),ROW(INDIRECT("a1:a"&amp;$B$7-M703+1))),0)=ROW(INDIRECT("a1:a"&amp;$B$7-M703+1))),"",SMALL(OFFSET($B702,,M703-1,,$B$7-M703+1),ROW(INDIRECT("a1:a"&amp;$B$7-M703+1)))),E$17-M703)),
SMALL(IF((SMALL(OFFSET($B702,,M703-1,,$B$7-M703+1),ROW(INDIRECT("a1:a"&amp;$B$7-M703+1)))=OFFSET($B703,,M703-1))*(MATCH(OFFSET($B703,,M703-1),SMALL(OFFSET($B702,,M703-1,,$B$7-M703+1),ROW(INDIRECT("a1:a"&amp;$B$7-M703+1))),0)=ROW(INDIRECT("a1:a"&amp;$B$7-M703+1))),"",SMALL(OFFSET($B702,,M703-1,,$B$7-M703+1),ROW(INDIRECT("a1:a"&amp;$B$7-M703+1)))),E$17-M703)))</f>
        <v>4</v>
      </c>
      <c r="F703" s="8">
        <f t="array" aca="1" ref="F703" ca="1">IF(OR($A703&gt;$B$9,F$17&gt;$B$7),"",CHOOSE(F$15,IF(N703=99,
IF(SUM(--(TRANSPOSE(LARGE(OFFSET($B702,,F$17,,$B$7-F$17),ROW(INDIRECT("a1:a"&amp;$B$7-F$17))))=OFFSET($B702,,F$17,,$B$7-F$17)))=$B$7-F$17,MIN(IF(F702&gt;=OFFSET($B702,,E$17,,$B$7-E$17),"",OFFSET($B702,,E$17,,$B$7-E$17))),F702),
SMALL(IF((SMALL(OFFSET($B702,,N703-1,,$B$7-N703+1),ROW(INDIRECT("a1:a"&amp;$B$7-N703+1)))=OFFSET($B703,,N703-1))*(MATCH(OFFSET($B703,,N703-1),SMALL(OFFSET($B702,,N703-1,,$B$7-N703+1),ROW(INDIRECT("a1:a"&amp;$B$7-N703+1))),0)=ROW(INDIRECT("a1:a"&amp;$B$7-N703+1))),"",SMALL(OFFSET($B702,,N703-1,,$B$7-N703+1),ROW(INDIRECT("a1:a"&amp;$B$7-N703+1)))),F$17-N703)),
SMALL(IF((SMALL(OFFSET($B702,,N703-1,,$B$7-N703+1),ROW(INDIRECT("a1:a"&amp;$B$7-N703+1)))=OFFSET($B703,,N703-1))*(MATCH(OFFSET($B703,,N703-1),SMALL(OFFSET($B702,,N703-1,,$B$7-N703+1),ROW(INDIRECT("a1:a"&amp;$B$7-N703+1))),0)=ROW(INDIRECT("a1:a"&amp;$B$7-N703+1))),"",SMALL(OFFSET($B702,,N703-1,,$B$7-N703+1),ROW(INDIRECT("a1:a"&amp;$B$7-N703+1)))),F$17-N703)))</f>
        <v>3</v>
      </c>
      <c r="G703" s="8">
        <f t="array" aca="1" ref="G703" ca="1">IF(OR($A703&gt;$B$9,G$17&gt;$B$7),"",CHOOSE(G$15,IF(O703=99,
IF(SUM(--(TRANSPOSE(LARGE(OFFSET($B702,,G$17,,$B$7-G$17),ROW(INDIRECT("a1:a"&amp;$B$7-G$17))))=OFFSET($B702,,G$17,,$B$7-G$17)))=$B$7-G$17,MIN(IF(G702&gt;=OFFSET($B702,,F$17,,$B$7-F$17),"",OFFSET($B702,,F$17,,$B$7-F$17))),G702),
SMALL(IF((SMALL(OFFSET($B702,,O703-1,,$B$7-O703+1),ROW(INDIRECT("a1:a"&amp;$B$7-O703+1)))=OFFSET($B703,,O703-1))*(MATCH(OFFSET($B703,,O703-1),SMALL(OFFSET($B702,,O703-1,,$B$7-O703+1),ROW(INDIRECT("a1:a"&amp;$B$7-O703+1))),0)=ROW(INDIRECT("a1:a"&amp;$B$7-O703+1))),"",SMALL(OFFSET($B702,,O703-1,,$B$7-O703+1),ROW(INDIRECT("a1:a"&amp;$B$7-O703+1)))),G$17-O703)),
SMALL(IF((SMALL(OFFSET($B702,,O703-1,,$B$7-O703+1),ROW(INDIRECT("a1:a"&amp;$B$7-O703+1)))=OFFSET($B703,,O703-1))*(MATCH(OFFSET($B703,,O703-1),SMALL(OFFSET($B702,,O703-1,,$B$7-O703+1),ROW(INDIRECT("a1:a"&amp;$B$7-O703+1))),0)=ROW(INDIRECT("a1:a"&amp;$B$7-O703+1))),"",SMALL(OFFSET($B702,,O703-1,,$B$7-O703+1),ROW(INDIRECT("a1:a"&amp;$B$7-O703+1)))),G$17-O703)))</f>
        <v>1</v>
      </c>
      <c r="H703" s="8">
        <f t="array" aca="1" ref="H703" ca="1">IF(OR($A703&gt;$B$9,H$17&gt;$B$7),"",CHOOSE(H$15,IF(P703=99,
IF(SUM(--(TRANSPOSE(LARGE(OFFSET($B702,,H$17,,$B$7-H$17),ROW(INDIRECT("a1:a"&amp;$B$7-H$17))))=OFFSET($B702,,H$17,,$B$7-H$17)))=$B$7-H$17,MIN(IF(H702&gt;=OFFSET($B702,,G$17,,$B$7-G$17),"",OFFSET($B702,,G$17,,$B$7-G$17))),H702),
SMALL(IF((SMALL(OFFSET($B702,,P703-1,,$B$7-P703+1),ROW(INDIRECT("a1:a"&amp;$B$7-P703+1)))=OFFSET($B703,,P703-1))*(MATCH(OFFSET($B703,,P703-1),SMALL(OFFSET($B702,,P703-1,,$B$7-P703+1),ROW(INDIRECT("a1:a"&amp;$B$7-P703+1))),0)=ROW(INDIRECT("a1:a"&amp;$B$7-P703+1))),"",SMALL(OFFSET($B702,,P703-1,,$B$7-P703+1),ROW(INDIRECT("a1:a"&amp;$B$7-P703+1)))),H$17-P703)),
SMALL(IF((SMALL(OFFSET($B702,,P703-1,,$B$7-P703+1),ROW(INDIRECT("a1:a"&amp;$B$7-P703+1)))=OFFSET($B703,,P703-1))*(MATCH(OFFSET($B703,,P703-1),SMALL(OFFSET($B702,,P703-1,,$B$7-P703+1),ROW(INDIRECT("a1:a"&amp;$B$7-P703+1))),0)=ROW(INDIRECT("a1:a"&amp;$B$7-P703+1))),"",SMALL(OFFSET($B702,,P703-1,,$B$7-P703+1),ROW(INDIRECT("a1:a"&amp;$B$7-P703+1)))),H$17-P703)))</f>
        <v>3</v>
      </c>
      <c r="I703" s="44">
        <f t="array" aca="1" ref="I703" ca="1">IF(OR($A703&gt;$B$9,I$17&gt;$B$7),"",CHOOSE(I$15,IF(Q703=99,
IF(SUM(--(TRANSPOSE(LARGE(OFFSET($B702,,I$17,,$B$7-I$17),ROW(INDIRECT("a1:a"&amp;$B$7-I$17))))=OFFSET($B702,,I$17,,$B$7-I$17)))=$B$7-I$17,MIN(IF(I702&gt;=OFFSET($B702,,H$17,,$B$7-H$17),"",OFFSET($B702,,H$17,,$B$7-H$17))),I702),
SMALL(IF((SMALL(OFFSET($B702,,Q703-1,,$B$7-Q703+1),ROW(INDIRECT("a1:a"&amp;$B$7-Q703+1)))=OFFSET($B703,,Q703-1))*(MATCH(OFFSET($B703,,Q703-1),SMALL(OFFSET($B702,,Q703-1,,$B$7-Q703+1),ROW(INDIRECT("a1:a"&amp;$B$7-Q703+1))),0)=ROW(INDIRECT("a1:a"&amp;$B$7-Q703+1))),"",SMALL(OFFSET($B702,,Q703-1,,$B$7-Q703+1),ROW(INDIRECT("a1:a"&amp;$B$7-Q703+1)))),I$17-Q703)),
SMALL(IF((SMALL(OFFSET($B702,,Q703-1,,$B$7-Q703+1),ROW(INDIRECT("a1:a"&amp;$B$7-Q703+1)))=OFFSET($B703,,Q703-1))*(MATCH(OFFSET($B703,,Q703-1),SMALL(OFFSET($B702,,Q703-1,,$B$7-Q703+1),ROW(INDIRECT("a1:a"&amp;$B$7-Q703+1))),0)=ROW(INDIRECT("a1:a"&amp;$B$7-Q703+1))),"",SMALL(OFFSET($B702,,Q703-1,,$B$7-Q703+1),ROW(INDIRECT("a1:a"&amp;$B$7-Q703+1)))),I$17-Q703)))</f>
        <v>2</v>
      </c>
      <c r="J703" s="13"/>
      <c r="K703" s="26">
        <f t="array" aca="1" ref="K703" ca="1">MIN(IF($B703:B703&gt;$B702:B702,COLUMN($B$18:B702)-COLUMN($B$18)+1,99))</f>
        <v>99</v>
      </c>
      <c r="L703" s="26">
        <f t="array" aca="1" ref="L703" ca="1">MIN(IF($B703:C703&gt;$B702:C702,COLUMN($B$18:C702)-COLUMN($B$18)+1,99))</f>
        <v>99</v>
      </c>
      <c r="M703" s="26">
        <f t="array" aca="1" ref="M703" ca="1">MIN(IF($B703:D703&gt;$B702:D702,COLUMN($B$18:D702)-COLUMN($B$18)+1,99))</f>
        <v>99</v>
      </c>
      <c r="N703" s="26">
        <f t="array" aca="1" ref="N703" ca="1">MIN(IF($B703:E703&gt;$B702:E702,COLUMN($B$18:E702)-COLUMN($B$18)+1,99))</f>
        <v>99</v>
      </c>
      <c r="O703" s="26">
        <f t="array" aca="1" ref="O703" ca="1">MIN(IF($B703:F703&gt;$B702:F702,COLUMN($B$18:F702)-COLUMN($B$18)+1,99))</f>
        <v>99</v>
      </c>
      <c r="P703" s="26">
        <f t="array" aca="1" ref="P703" ca="1">MIN(IF($B703:G703&gt;$B702:G702,COLUMN($B$18:G702)-COLUMN($B$18)+1,99))</f>
        <v>99</v>
      </c>
      <c r="Q703" s="48">
        <f t="array" aca="1" ref="Q703" ca="1">MIN(IF($B703:H703&gt;$B702:H702,COLUMN($B$18:H702)-COLUMN($B$18)+1,99))</f>
        <v>7</v>
      </c>
    </row>
    <row r="704" spans="1:17" x14ac:dyDescent="0.25">
      <c r="A704" s="10">
        <v>687</v>
      </c>
      <c r="B704" s="8">
        <f t="array" aca="1" ref="B704" ca="1">IF(A704&gt;$B$9,"",IF(SUM(--(TRANSPOSE(LARGE(OFFSET($B703,,B$17,,$B$7-B$17),ROW(INDIRECT("a1:a"&amp;$B$7-B$17))))=OFFSET($B703,,B$17,,$B$7-B$17)))=$B$7-B$17,OFFSET($B$12,,MATCH(B703,$B$12:$H$12,FALSE)),B703))</f>
        <v>2</v>
      </c>
      <c r="C704" s="8">
        <f t="array" aca="1" ref="C704" ca="1">IF(OR($A704&gt;$B$9,C$17&gt;$B$7),"",CHOOSE(C$15,IF(K704=99,
IF(SUM(--(TRANSPOSE(LARGE(OFFSET($B703,,C$17,,$B$7-C$17),ROW(INDIRECT("a1:a"&amp;$B$7-C$17))))=OFFSET($B703,,C$17,,$B$7-C$17)))=$B$7-C$17,MIN(IF(C703&gt;=OFFSET($B703,,B$17,,$B$7-B$17),"",OFFSET($B703,,B$17,,$B$7-B$17))),C703),
SMALL(IF((SMALL(OFFSET($B703,,K704-1,,$B$7-K704+1),ROW(INDIRECT("a1:a"&amp;$B$7-K704+1)))=OFFSET($B704,,K704-1))*(MATCH(OFFSET($B704,,K704-1),SMALL(OFFSET($B703,,K704-1,,$B$7-K704+1),ROW(INDIRECT("a1:a"&amp;$B$7-K704+1))),0)=ROW(INDIRECT("a1:a"&amp;$B$7-K704+1))),"",SMALL(OFFSET($B703,,K704-1,,$B$7-K704+1),ROW(INDIRECT("a1:a"&amp;$B$7-K704+1)))),C$17-K704)),
SMALL(IF((SMALL(OFFSET($B703,,K704-1,,$B$7-K704+1),ROW(INDIRECT("a1:a"&amp;$B$7-K704+1)))=OFFSET($B704,,K704-1))*(MATCH(OFFSET($B704,,K704-1),SMALL(OFFSET($B703,,K704-1,,$B$7-K704+1),ROW(INDIRECT("a1:a"&amp;$B$7-K704+1))),0)=ROW(INDIRECT("a1:a"&amp;$B$7-K704+1))),"",SMALL(OFFSET($B703,,K704-1,,$B$7-K704+1),ROW(INDIRECT("a1:a"&amp;$B$7-K704+1)))),C$17-K704)))</f>
        <v>1</v>
      </c>
      <c r="D704" s="8">
        <f t="array" aca="1" ref="D704" ca="1">IF(OR($A704&gt;$B$9,D$17&gt;$B$7),"",CHOOSE(D$15,IF(L704=99,
IF(SUM(--(TRANSPOSE(LARGE(OFFSET($B703,,D$17,,$B$7-D$17),ROW(INDIRECT("a1:a"&amp;$B$7-D$17))))=OFFSET($B703,,D$17,,$B$7-D$17)))=$B$7-D$17,MIN(IF(D703&gt;=OFFSET($B703,,C$17,,$B$7-C$17),"",OFFSET($B703,,C$17,,$B$7-C$17))),D703),
SMALL(IF((SMALL(OFFSET($B703,,L704-1,,$B$7-L704+1),ROW(INDIRECT("a1:a"&amp;$B$7-L704+1)))=OFFSET($B704,,L704-1))*(MATCH(OFFSET($B704,,L704-1),SMALL(OFFSET($B703,,L704-1,,$B$7-L704+1),ROW(INDIRECT("a1:a"&amp;$B$7-L704+1))),0)=ROW(INDIRECT("a1:a"&amp;$B$7-L704+1))),"",SMALL(OFFSET($B703,,L704-1,,$B$7-L704+1),ROW(INDIRECT("a1:a"&amp;$B$7-L704+1)))),D$17-L704)),
SMALL(IF((SMALL(OFFSET($B703,,L704-1,,$B$7-L704+1),ROW(INDIRECT("a1:a"&amp;$B$7-L704+1)))=OFFSET($B704,,L704-1))*(MATCH(OFFSET($B704,,L704-1),SMALL(OFFSET($B703,,L704-1,,$B$7-L704+1),ROW(INDIRECT("a1:a"&amp;$B$7-L704+1))),0)=ROW(INDIRECT("a1:a"&amp;$B$7-L704+1))),"",SMALL(OFFSET($B703,,L704-1,,$B$7-L704+1),ROW(INDIRECT("a1:a"&amp;$B$7-L704+1)))),D$17-L704)))</f>
        <v>1</v>
      </c>
      <c r="E704" s="8">
        <f t="array" aca="1" ref="E704" ca="1">IF(OR($A704&gt;$B$9,E$17&gt;$B$7),"",CHOOSE(E$15,IF(M704=99,
IF(SUM(--(TRANSPOSE(LARGE(OFFSET($B703,,E$17,,$B$7-E$17),ROW(INDIRECT("a1:a"&amp;$B$7-E$17))))=OFFSET($B703,,E$17,,$B$7-E$17)))=$B$7-E$17,MIN(IF(E703&gt;=OFFSET($B703,,D$17,,$B$7-D$17),"",OFFSET($B703,,D$17,,$B$7-D$17))),E703),
SMALL(IF((SMALL(OFFSET($B703,,M704-1,,$B$7-M704+1),ROW(INDIRECT("a1:a"&amp;$B$7-M704+1)))=OFFSET($B704,,M704-1))*(MATCH(OFFSET($B704,,M704-1),SMALL(OFFSET($B703,,M704-1,,$B$7-M704+1),ROW(INDIRECT("a1:a"&amp;$B$7-M704+1))),0)=ROW(INDIRECT("a1:a"&amp;$B$7-M704+1))),"",SMALL(OFFSET($B703,,M704-1,,$B$7-M704+1),ROW(INDIRECT("a1:a"&amp;$B$7-M704+1)))),E$17-M704)),
SMALL(IF((SMALL(OFFSET($B703,,M704-1,,$B$7-M704+1),ROW(INDIRECT("a1:a"&amp;$B$7-M704+1)))=OFFSET($B704,,M704-1))*(MATCH(OFFSET($B704,,M704-1),SMALL(OFFSET($B703,,M704-1,,$B$7-M704+1),ROW(INDIRECT("a1:a"&amp;$B$7-M704+1))),0)=ROW(INDIRECT("a1:a"&amp;$B$7-M704+1))),"",SMALL(OFFSET($B703,,M704-1,,$B$7-M704+1),ROW(INDIRECT("a1:a"&amp;$B$7-M704+1)))),E$17-M704)))</f>
        <v>4</v>
      </c>
      <c r="F704" s="8">
        <f t="array" aca="1" ref="F704" ca="1">IF(OR($A704&gt;$B$9,F$17&gt;$B$7),"",CHOOSE(F$15,IF(N704=99,
IF(SUM(--(TRANSPOSE(LARGE(OFFSET($B703,,F$17,,$B$7-F$17),ROW(INDIRECT("a1:a"&amp;$B$7-F$17))))=OFFSET($B703,,F$17,,$B$7-F$17)))=$B$7-F$17,MIN(IF(F703&gt;=OFFSET($B703,,E$17,,$B$7-E$17),"",OFFSET($B703,,E$17,,$B$7-E$17))),F703),
SMALL(IF((SMALL(OFFSET($B703,,N704-1,,$B$7-N704+1),ROW(INDIRECT("a1:a"&amp;$B$7-N704+1)))=OFFSET($B704,,N704-1))*(MATCH(OFFSET($B704,,N704-1),SMALL(OFFSET($B703,,N704-1,,$B$7-N704+1),ROW(INDIRECT("a1:a"&amp;$B$7-N704+1))),0)=ROW(INDIRECT("a1:a"&amp;$B$7-N704+1))),"",SMALL(OFFSET($B703,,N704-1,,$B$7-N704+1),ROW(INDIRECT("a1:a"&amp;$B$7-N704+1)))),F$17-N704)),
SMALL(IF((SMALL(OFFSET($B703,,N704-1,,$B$7-N704+1),ROW(INDIRECT("a1:a"&amp;$B$7-N704+1)))=OFFSET($B704,,N704-1))*(MATCH(OFFSET($B704,,N704-1),SMALL(OFFSET($B703,,N704-1,,$B$7-N704+1),ROW(INDIRECT("a1:a"&amp;$B$7-N704+1))),0)=ROW(INDIRECT("a1:a"&amp;$B$7-N704+1))),"",SMALL(OFFSET($B703,,N704-1,,$B$7-N704+1),ROW(INDIRECT("a1:a"&amp;$B$7-N704+1)))),F$17-N704)))</f>
        <v>3</v>
      </c>
      <c r="G704" s="8">
        <f t="array" aca="1" ref="G704" ca="1">IF(OR($A704&gt;$B$9,G$17&gt;$B$7),"",CHOOSE(G$15,IF(O704=99,
IF(SUM(--(TRANSPOSE(LARGE(OFFSET($B703,,G$17,,$B$7-G$17),ROW(INDIRECT("a1:a"&amp;$B$7-G$17))))=OFFSET($B703,,G$17,,$B$7-G$17)))=$B$7-G$17,MIN(IF(G703&gt;=OFFSET($B703,,F$17,,$B$7-F$17),"",OFFSET($B703,,F$17,,$B$7-F$17))),G703),
SMALL(IF((SMALL(OFFSET($B703,,O704-1,,$B$7-O704+1),ROW(INDIRECT("a1:a"&amp;$B$7-O704+1)))=OFFSET($B704,,O704-1))*(MATCH(OFFSET($B704,,O704-1),SMALL(OFFSET($B703,,O704-1,,$B$7-O704+1),ROW(INDIRECT("a1:a"&amp;$B$7-O704+1))),0)=ROW(INDIRECT("a1:a"&amp;$B$7-O704+1))),"",SMALL(OFFSET($B703,,O704-1,,$B$7-O704+1),ROW(INDIRECT("a1:a"&amp;$B$7-O704+1)))),G$17-O704)),
SMALL(IF((SMALL(OFFSET($B703,,O704-1,,$B$7-O704+1),ROW(INDIRECT("a1:a"&amp;$B$7-O704+1)))=OFFSET($B704,,O704-1))*(MATCH(OFFSET($B704,,O704-1),SMALL(OFFSET($B703,,O704-1,,$B$7-O704+1),ROW(INDIRECT("a1:a"&amp;$B$7-O704+1))),0)=ROW(INDIRECT("a1:a"&amp;$B$7-O704+1))),"",SMALL(OFFSET($B703,,O704-1,,$B$7-O704+1),ROW(INDIRECT("a1:a"&amp;$B$7-O704+1)))),G$17-O704)))</f>
        <v>2</v>
      </c>
      <c r="H704" s="8">
        <f t="array" aca="1" ref="H704" ca="1">IF(OR($A704&gt;$B$9,H$17&gt;$B$7),"",CHOOSE(H$15,IF(P704=99,
IF(SUM(--(TRANSPOSE(LARGE(OFFSET($B703,,H$17,,$B$7-H$17),ROW(INDIRECT("a1:a"&amp;$B$7-H$17))))=OFFSET($B703,,H$17,,$B$7-H$17)))=$B$7-H$17,MIN(IF(H703&gt;=OFFSET($B703,,G$17,,$B$7-G$17),"",OFFSET($B703,,G$17,,$B$7-G$17))),H703),
SMALL(IF((SMALL(OFFSET($B703,,P704-1,,$B$7-P704+1),ROW(INDIRECT("a1:a"&amp;$B$7-P704+1)))=OFFSET($B704,,P704-1))*(MATCH(OFFSET($B704,,P704-1),SMALL(OFFSET($B703,,P704-1,,$B$7-P704+1),ROW(INDIRECT("a1:a"&amp;$B$7-P704+1))),0)=ROW(INDIRECT("a1:a"&amp;$B$7-P704+1))),"",SMALL(OFFSET($B703,,P704-1,,$B$7-P704+1),ROW(INDIRECT("a1:a"&amp;$B$7-P704+1)))),H$17-P704)),
SMALL(IF((SMALL(OFFSET($B703,,P704-1,,$B$7-P704+1),ROW(INDIRECT("a1:a"&amp;$B$7-P704+1)))=OFFSET($B704,,P704-1))*(MATCH(OFFSET($B704,,P704-1),SMALL(OFFSET($B703,,P704-1,,$B$7-P704+1),ROW(INDIRECT("a1:a"&amp;$B$7-P704+1))),0)=ROW(INDIRECT("a1:a"&amp;$B$7-P704+1))),"",SMALL(OFFSET($B703,,P704-1,,$B$7-P704+1),ROW(INDIRECT("a1:a"&amp;$B$7-P704+1)))),H$17-P704)))</f>
        <v>1</v>
      </c>
      <c r="I704" s="44">
        <f t="array" aca="1" ref="I704" ca="1">IF(OR($A704&gt;$B$9,I$17&gt;$B$7),"",CHOOSE(I$15,IF(Q704=99,
IF(SUM(--(TRANSPOSE(LARGE(OFFSET($B703,,I$17,,$B$7-I$17),ROW(INDIRECT("a1:a"&amp;$B$7-I$17))))=OFFSET($B703,,I$17,,$B$7-I$17)))=$B$7-I$17,MIN(IF(I703&gt;=OFFSET($B703,,H$17,,$B$7-H$17),"",OFFSET($B703,,H$17,,$B$7-H$17))),I703),
SMALL(IF((SMALL(OFFSET($B703,,Q704-1,,$B$7-Q704+1),ROW(INDIRECT("a1:a"&amp;$B$7-Q704+1)))=OFFSET($B704,,Q704-1))*(MATCH(OFFSET($B704,,Q704-1),SMALL(OFFSET($B703,,Q704-1,,$B$7-Q704+1),ROW(INDIRECT("a1:a"&amp;$B$7-Q704+1))),0)=ROW(INDIRECT("a1:a"&amp;$B$7-Q704+1))),"",SMALL(OFFSET($B703,,Q704-1,,$B$7-Q704+1),ROW(INDIRECT("a1:a"&amp;$B$7-Q704+1)))),I$17-Q704)),
SMALL(IF((SMALL(OFFSET($B703,,Q704-1,,$B$7-Q704+1),ROW(INDIRECT("a1:a"&amp;$B$7-Q704+1)))=OFFSET($B704,,Q704-1))*(MATCH(OFFSET($B704,,Q704-1),SMALL(OFFSET($B703,,Q704-1,,$B$7-Q704+1),ROW(INDIRECT("a1:a"&amp;$B$7-Q704+1))),0)=ROW(INDIRECT("a1:a"&amp;$B$7-Q704+1))),"",SMALL(OFFSET($B703,,Q704-1,,$B$7-Q704+1),ROW(INDIRECT("a1:a"&amp;$B$7-Q704+1)))),I$17-Q704)))</f>
        <v>3</v>
      </c>
      <c r="J704" s="13"/>
      <c r="K704" s="26">
        <f t="array" aca="1" ref="K704" ca="1">MIN(IF($B704:B704&gt;$B703:B703,COLUMN($B$18:B703)-COLUMN($B$18)+1,99))</f>
        <v>99</v>
      </c>
      <c r="L704" s="26">
        <f t="array" aca="1" ref="L704" ca="1">MIN(IF($B704:C704&gt;$B703:C703,COLUMN($B$18:C703)-COLUMN($B$18)+1,99))</f>
        <v>99</v>
      </c>
      <c r="M704" s="26">
        <f t="array" aca="1" ref="M704" ca="1">MIN(IF($B704:D704&gt;$B703:D703,COLUMN($B$18:D703)-COLUMN($B$18)+1,99))</f>
        <v>99</v>
      </c>
      <c r="N704" s="26">
        <f t="array" aca="1" ref="N704" ca="1">MIN(IF($B704:E704&gt;$B703:E703,COLUMN($B$18:E703)-COLUMN($B$18)+1,99))</f>
        <v>99</v>
      </c>
      <c r="O704" s="26">
        <f t="array" aca="1" ref="O704" ca="1">MIN(IF($B704:F704&gt;$B703:F703,COLUMN($B$18:F703)-COLUMN($B$18)+1,99))</f>
        <v>99</v>
      </c>
      <c r="P704" s="26">
        <f t="array" aca="1" ref="P704" ca="1">MIN(IF($B704:G704&gt;$B703:G703,COLUMN($B$18:G703)-COLUMN($B$18)+1,99))</f>
        <v>6</v>
      </c>
      <c r="Q704" s="48">
        <f t="array" aca="1" ref="Q704" ca="1">MIN(IF($B704:H704&gt;$B703:H703,COLUMN($B$18:H703)-COLUMN($B$18)+1,99))</f>
        <v>6</v>
      </c>
    </row>
    <row r="705" spans="1:17" x14ac:dyDescent="0.25">
      <c r="A705" s="10">
        <v>688</v>
      </c>
      <c r="B705" s="8">
        <f t="array" aca="1" ref="B705" ca="1">IF(A705&gt;$B$9,"",IF(SUM(--(TRANSPOSE(LARGE(OFFSET($B704,,B$17,,$B$7-B$17),ROW(INDIRECT("a1:a"&amp;$B$7-B$17))))=OFFSET($B704,,B$17,,$B$7-B$17)))=$B$7-B$17,OFFSET($B$12,,MATCH(B704,$B$12:$H$12,FALSE)),B704))</f>
        <v>2</v>
      </c>
      <c r="C705" s="8">
        <f t="array" aca="1" ref="C705" ca="1">IF(OR($A705&gt;$B$9,C$17&gt;$B$7),"",CHOOSE(C$15,IF(K705=99,
IF(SUM(--(TRANSPOSE(LARGE(OFFSET($B704,,C$17,,$B$7-C$17),ROW(INDIRECT("a1:a"&amp;$B$7-C$17))))=OFFSET($B704,,C$17,,$B$7-C$17)))=$B$7-C$17,MIN(IF(C704&gt;=OFFSET($B704,,B$17,,$B$7-B$17),"",OFFSET($B704,,B$17,,$B$7-B$17))),C704),
SMALL(IF((SMALL(OFFSET($B704,,K705-1,,$B$7-K705+1),ROW(INDIRECT("a1:a"&amp;$B$7-K705+1)))=OFFSET($B705,,K705-1))*(MATCH(OFFSET($B705,,K705-1),SMALL(OFFSET($B704,,K705-1,,$B$7-K705+1),ROW(INDIRECT("a1:a"&amp;$B$7-K705+1))),0)=ROW(INDIRECT("a1:a"&amp;$B$7-K705+1))),"",SMALL(OFFSET($B704,,K705-1,,$B$7-K705+1),ROW(INDIRECT("a1:a"&amp;$B$7-K705+1)))),C$17-K705)),
SMALL(IF((SMALL(OFFSET($B704,,K705-1,,$B$7-K705+1),ROW(INDIRECT("a1:a"&amp;$B$7-K705+1)))=OFFSET($B705,,K705-1))*(MATCH(OFFSET($B705,,K705-1),SMALL(OFFSET($B704,,K705-1,,$B$7-K705+1),ROW(INDIRECT("a1:a"&amp;$B$7-K705+1))),0)=ROW(INDIRECT("a1:a"&amp;$B$7-K705+1))),"",SMALL(OFFSET($B704,,K705-1,,$B$7-K705+1),ROW(INDIRECT("a1:a"&amp;$B$7-K705+1)))),C$17-K705)))</f>
        <v>1</v>
      </c>
      <c r="D705" s="8">
        <f t="array" aca="1" ref="D705" ca="1">IF(OR($A705&gt;$B$9,D$17&gt;$B$7),"",CHOOSE(D$15,IF(L705=99,
IF(SUM(--(TRANSPOSE(LARGE(OFFSET($B704,,D$17,,$B$7-D$17),ROW(INDIRECT("a1:a"&amp;$B$7-D$17))))=OFFSET($B704,,D$17,,$B$7-D$17)))=$B$7-D$17,MIN(IF(D704&gt;=OFFSET($B704,,C$17,,$B$7-C$17),"",OFFSET($B704,,C$17,,$B$7-C$17))),D704),
SMALL(IF((SMALL(OFFSET($B704,,L705-1,,$B$7-L705+1),ROW(INDIRECT("a1:a"&amp;$B$7-L705+1)))=OFFSET($B705,,L705-1))*(MATCH(OFFSET($B705,,L705-1),SMALL(OFFSET($B704,,L705-1,,$B$7-L705+1),ROW(INDIRECT("a1:a"&amp;$B$7-L705+1))),0)=ROW(INDIRECT("a1:a"&amp;$B$7-L705+1))),"",SMALL(OFFSET($B704,,L705-1,,$B$7-L705+1),ROW(INDIRECT("a1:a"&amp;$B$7-L705+1)))),D$17-L705)),
SMALL(IF((SMALL(OFFSET($B704,,L705-1,,$B$7-L705+1),ROW(INDIRECT("a1:a"&amp;$B$7-L705+1)))=OFFSET($B705,,L705-1))*(MATCH(OFFSET($B705,,L705-1),SMALL(OFFSET($B704,,L705-1,,$B$7-L705+1),ROW(INDIRECT("a1:a"&amp;$B$7-L705+1))),0)=ROW(INDIRECT("a1:a"&amp;$B$7-L705+1))),"",SMALL(OFFSET($B704,,L705-1,,$B$7-L705+1),ROW(INDIRECT("a1:a"&amp;$B$7-L705+1)))),D$17-L705)))</f>
        <v>1</v>
      </c>
      <c r="E705" s="8">
        <f t="array" aca="1" ref="E705" ca="1">IF(OR($A705&gt;$B$9,E$17&gt;$B$7),"",CHOOSE(E$15,IF(M705=99,
IF(SUM(--(TRANSPOSE(LARGE(OFFSET($B704,,E$17,,$B$7-E$17),ROW(INDIRECT("a1:a"&amp;$B$7-E$17))))=OFFSET($B704,,E$17,,$B$7-E$17)))=$B$7-E$17,MIN(IF(E704&gt;=OFFSET($B704,,D$17,,$B$7-D$17),"",OFFSET($B704,,D$17,,$B$7-D$17))),E704),
SMALL(IF((SMALL(OFFSET($B704,,M705-1,,$B$7-M705+1),ROW(INDIRECT("a1:a"&amp;$B$7-M705+1)))=OFFSET($B705,,M705-1))*(MATCH(OFFSET($B705,,M705-1),SMALL(OFFSET($B704,,M705-1,,$B$7-M705+1),ROW(INDIRECT("a1:a"&amp;$B$7-M705+1))),0)=ROW(INDIRECT("a1:a"&amp;$B$7-M705+1))),"",SMALL(OFFSET($B704,,M705-1,,$B$7-M705+1),ROW(INDIRECT("a1:a"&amp;$B$7-M705+1)))),E$17-M705)),
SMALL(IF((SMALL(OFFSET($B704,,M705-1,,$B$7-M705+1),ROW(INDIRECT("a1:a"&amp;$B$7-M705+1)))=OFFSET($B705,,M705-1))*(MATCH(OFFSET($B705,,M705-1),SMALL(OFFSET($B704,,M705-1,,$B$7-M705+1),ROW(INDIRECT("a1:a"&amp;$B$7-M705+1))),0)=ROW(INDIRECT("a1:a"&amp;$B$7-M705+1))),"",SMALL(OFFSET($B704,,M705-1,,$B$7-M705+1),ROW(INDIRECT("a1:a"&amp;$B$7-M705+1)))),E$17-M705)))</f>
        <v>4</v>
      </c>
      <c r="F705" s="8">
        <f t="array" aca="1" ref="F705" ca="1">IF(OR($A705&gt;$B$9,F$17&gt;$B$7),"",CHOOSE(F$15,IF(N705=99,
IF(SUM(--(TRANSPOSE(LARGE(OFFSET($B704,,F$17,,$B$7-F$17),ROW(INDIRECT("a1:a"&amp;$B$7-F$17))))=OFFSET($B704,,F$17,,$B$7-F$17)))=$B$7-F$17,MIN(IF(F704&gt;=OFFSET($B704,,E$17,,$B$7-E$17),"",OFFSET($B704,,E$17,,$B$7-E$17))),F704),
SMALL(IF((SMALL(OFFSET($B704,,N705-1,,$B$7-N705+1),ROW(INDIRECT("a1:a"&amp;$B$7-N705+1)))=OFFSET($B705,,N705-1))*(MATCH(OFFSET($B705,,N705-1),SMALL(OFFSET($B704,,N705-1,,$B$7-N705+1),ROW(INDIRECT("a1:a"&amp;$B$7-N705+1))),0)=ROW(INDIRECT("a1:a"&amp;$B$7-N705+1))),"",SMALL(OFFSET($B704,,N705-1,,$B$7-N705+1),ROW(INDIRECT("a1:a"&amp;$B$7-N705+1)))),F$17-N705)),
SMALL(IF((SMALL(OFFSET($B704,,N705-1,,$B$7-N705+1),ROW(INDIRECT("a1:a"&amp;$B$7-N705+1)))=OFFSET($B705,,N705-1))*(MATCH(OFFSET($B705,,N705-1),SMALL(OFFSET($B704,,N705-1,,$B$7-N705+1),ROW(INDIRECT("a1:a"&amp;$B$7-N705+1))),0)=ROW(INDIRECT("a1:a"&amp;$B$7-N705+1))),"",SMALL(OFFSET($B704,,N705-1,,$B$7-N705+1),ROW(INDIRECT("a1:a"&amp;$B$7-N705+1)))),F$17-N705)))</f>
        <v>3</v>
      </c>
      <c r="G705" s="8">
        <f t="array" aca="1" ref="G705" ca="1">IF(OR($A705&gt;$B$9,G$17&gt;$B$7),"",CHOOSE(G$15,IF(O705=99,
IF(SUM(--(TRANSPOSE(LARGE(OFFSET($B704,,G$17,,$B$7-G$17),ROW(INDIRECT("a1:a"&amp;$B$7-G$17))))=OFFSET($B704,,G$17,,$B$7-G$17)))=$B$7-G$17,MIN(IF(G704&gt;=OFFSET($B704,,F$17,,$B$7-F$17),"",OFFSET($B704,,F$17,,$B$7-F$17))),G704),
SMALL(IF((SMALL(OFFSET($B704,,O705-1,,$B$7-O705+1),ROW(INDIRECT("a1:a"&amp;$B$7-O705+1)))=OFFSET($B705,,O705-1))*(MATCH(OFFSET($B705,,O705-1),SMALL(OFFSET($B704,,O705-1,,$B$7-O705+1),ROW(INDIRECT("a1:a"&amp;$B$7-O705+1))),0)=ROW(INDIRECT("a1:a"&amp;$B$7-O705+1))),"",SMALL(OFFSET($B704,,O705-1,,$B$7-O705+1),ROW(INDIRECT("a1:a"&amp;$B$7-O705+1)))),G$17-O705)),
SMALL(IF((SMALL(OFFSET($B704,,O705-1,,$B$7-O705+1),ROW(INDIRECT("a1:a"&amp;$B$7-O705+1)))=OFFSET($B705,,O705-1))*(MATCH(OFFSET($B705,,O705-1),SMALL(OFFSET($B704,,O705-1,,$B$7-O705+1),ROW(INDIRECT("a1:a"&amp;$B$7-O705+1))),0)=ROW(INDIRECT("a1:a"&amp;$B$7-O705+1))),"",SMALL(OFFSET($B704,,O705-1,,$B$7-O705+1),ROW(INDIRECT("a1:a"&amp;$B$7-O705+1)))),G$17-O705)))</f>
        <v>2</v>
      </c>
      <c r="H705" s="8">
        <f t="array" aca="1" ref="H705" ca="1">IF(OR($A705&gt;$B$9,H$17&gt;$B$7),"",CHOOSE(H$15,IF(P705=99,
IF(SUM(--(TRANSPOSE(LARGE(OFFSET($B704,,H$17,,$B$7-H$17),ROW(INDIRECT("a1:a"&amp;$B$7-H$17))))=OFFSET($B704,,H$17,,$B$7-H$17)))=$B$7-H$17,MIN(IF(H704&gt;=OFFSET($B704,,G$17,,$B$7-G$17),"",OFFSET($B704,,G$17,,$B$7-G$17))),H704),
SMALL(IF((SMALL(OFFSET($B704,,P705-1,,$B$7-P705+1),ROW(INDIRECT("a1:a"&amp;$B$7-P705+1)))=OFFSET($B705,,P705-1))*(MATCH(OFFSET($B705,,P705-1),SMALL(OFFSET($B704,,P705-1,,$B$7-P705+1),ROW(INDIRECT("a1:a"&amp;$B$7-P705+1))),0)=ROW(INDIRECT("a1:a"&amp;$B$7-P705+1))),"",SMALL(OFFSET($B704,,P705-1,,$B$7-P705+1),ROW(INDIRECT("a1:a"&amp;$B$7-P705+1)))),H$17-P705)),
SMALL(IF((SMALL(OFFSET($B704,,P705-1,,$B$7-P705+1),ROW(INDIRECT("a1:a"&amp;$B$7-P705+1)))=OFFSET($B705,,P705-1))*(MATCH(OFFSET($B705,,P705-1),SMALL(OFFSET($B704,,P705-1,,$B$7-P705+1),ROW(INDIRECT("a1:a"&amp;$B$7-P705+1))),0)=ROW(INDIRECT("a1:a"&amp;$B$7-P705+1))),"",SMALL(OFFSET($B704,,P705-1,,$B$7-P705+1),ROW(INDIRECT("a1:a"&amp;$B$7-P705+1)))),H$17-P705)))</f>
        <v>3</v>
      </c>
      <c r="I705" s="44">
        <f t="array" aca="1" ref="I705" ca="1">IF(OR($A705&gt;$B$9,I$17&gt;$B$7),"",CHOOSE(I$15,IF(Q705=99,
IF(SUM(--(TRANSPOSE(LARGE(OFFSET($B704,,I$17,,$B$7-I$17),ROW(INDIRECT("a1:a"&amp;$B$7-I$17))))=OFFSET($B704,,I$17,,$B$7-I$17)))=$B$7-I$17,MIN(IF(I704&gt;=OFFSET($B704,,H$17,,$B$7-H$17),"",OFFSET($B704,,H$17,,$B$7-H$17))),I704),
SMALL(IF((SMALL(OFFSET($B704,,Q705-1,,$B$7-Q705+1),ROW(INDIRECT("a1:a"&amp;$B$7-Q705+1)))=OFFSET($B705,,Q705-1))*(MATCH(OFFSET($B705,,Q705-1),SMALL(OFFSET($B704,,Q705-1,,$B$7-Q705+1),ROW(INDIRECT("a1:a"&amp;$B$7-Q705+1))),0)=ROW(INDIRECT("a1:a"&amp;$B$7-Q705+1))),"",SMALL(OFFSET($B704,,Q705-1,,$B$7-Q705+1),ROW(INDIRECT("a1:a"&amp;$B$7-Q705+1)))),I$17-Q705)),
SMALL(IF((SMALL(OFFSET($B704,,Q705-1,,$B$7-Q705+1),ROW(INDIRECT("a1:a"&amp;$B$7-Q705+1)))=OFFSET($B705,,Q705-1))*(MATCH(OFFSET($B705,,Q705-1),SMALL(OFFSET($B704,,Q705-1,,$B$7-Q705+1),ROW(INDIRECT("a1:a"&amp;$B$7-Q705+1))),0)=ROW(INDIRECT("a1:a"&amp;$B$7-Q705+1))),"",SMALL(OFFSET($B704,,Q705-1,,$B$7-Q705+1),ROW(INDIRECT("a1:a"&amp;$B$7-Q705+1)))),I$17-Q705)))</f>
        <v>1</v>
      </c>
      <c r="J705" s="13"/>
      <c r="K705" s="26">
        <f t="array" aca="1" ref="K705" ca="1">MIN(IF($B705:B705&gt;$B704:B704,COLUMN($B$18:B704)-COLUMN($B$18)+1,99))</f>
        <v>99</v>
      </c>
      <c r="L705" s="26">
        <f t="array" aca="1" ref="L705" ca="1">MIN(IF($B705:C705&gt;$B704:C704,COLUMN($B$18:C704)-COLUMN($B$18)+1,99))</f>
        <v>99</v>
      </c>
      <c r="M705" s="26">
        <f t="array" aca="1" ref="M705" ca="1">MIN(IF($B705:D705&gt;$B704:D704,COLUMN($B$18:D704)-COLUMN($B$18)+1,99))</f>
        <v>99</v>
      </c>
      <c r="N705" s="26">
        <f t="array" aca="1" ref="N705" ca="1">MIN(IF($B705:E705&gt;$B704:E704,COLUMN($B$18:E704)-COLUMN($B$18)+1,99))</f>
        <v>99</v>
      </c>
      <c r="O705" s="26">
        <f t="array" aca="1" ref="O705" ca="1">MIN(IF($B705:F705&gt;$B704:F704,COLUMN($B$18:F704)-COLUMN($B$18)+1,99))</f>
        <v>99</v>
      </c>
      <c r="P705" s="26">
        <f t="array" aca="1" ref="P705" ca="1">MIN(IF($B705:G705&gt;$B704:G704,COLUMN($B$18:G704)-COLUMN($B$18)+1,99))</f>
        <v>99</v>
      </c>
      <c r="Q705" s="48">
        <f t="array" aca="1" ref="Q705" ca="1">MIN(IF($B705:H705&gt;$B704:H704,COLUMN($B$18:H704)-COLUMN($B$18)+1,99))</f>
        <v>7</v>
      </c>
    </row>
    <row r="706" spans="1:17" x14ac:dyDescent="0.25">
      <c r="A706" s="10">
        <v>689</v>
      </c>
      <c r="B706" s="8">
        <f t="array" aca="1" ref="B706" ca="1">IF(A706&gt;$B$9,"",IF(SUM(--(TRANSPOSE(LARGE(OFFSET($B705,,B$17,,$B$7-B$17),ROW(INDIRECT("a1:a"&amp;$B$7-B$17))))=OFFSET($B705,,B$17,,$B$7-B$17)))=$B$7-B$17,OFFSET($B$12,,MATCH(B705,$B$12:$H$12,FALSE)),B705))</f>
        <v>2</v>
      </c>
      <c r="C706" s="8">
        <f t="array" aca="1" ref="C706" ca="1">IF(OR($A706&gt;$B$9,C$17&gt;$B$7),"",CHOOSE(C$15,IF(K706=99,
IF(SUM(--(TRANSPOSE(LARGE(OFFSET($B705,,C$17,,$B$7-C$17),ROW(INDIRECT("a1:a"&amp;$B$7-C$17))))=OFFSET($B705,,C$17,,$B$7-C$17)))=$B$7-C$17,MIN(IF(C705&gt;=OFFSET($B705,,B$17,,$B$7-B$17),"",OFFSET($B705,,B$17,,$B$7-B$17))),C705),
SMALL(IF((SMALL(OFFSET($B705,,K706-1,,$B$7-K706+1),ROW(INDIRECT("a1:a"&amp;$B$7-K706+1)))=OFFSET($B706,,K706-1))*(MATCH(OFFSET($B706,,K706-1),SMALL(OFFSET($B705,,K706-1,,$B$7-K706+1),ROW(INDIRECT("a1:a"&amp;$B$7-K706+1))),0)=ROW(INDIRECT("a1:a"&amp;$B$7-K706+1))),"",SMALL(OFFSET($B705,,K706-1,,$B$7-K706+1),ROW(INDIRECT("a1:a"&amp;$B$7-K706+1)))),C$17-K706)),
SMALL(IF((SMALL(OFFSET($B705,,K706-1,,$B$7-K706+1),ROW(INDIRECT("a1:a"&amp;$B$7-K706+1)))=OFFSET($B706,,K706-1))*(MATCH(OFFSET($B706,,K706-1),SMALL(OFFSET($B705,,K706-1,,$B$7-K706+1),ROW(INDIRECT("a1:a"&amp;$B$7-K706+1))),0)=ROW(INDIRECT("a1:a"&amp;$B$7-K706+1))),"",SMALL(OFFSET($B705,,K706-1,,$B$7-K706+1),ROW(INDIRECT("a1:a"&amp;$B$7-K706+1)))),C$17-K706)))</f>
        <v>1</v>
      </c>
      <c r="D706" s="8">
        <f t="array" aca="1" ref="D706" ca="1">IF(OR($A706&gt;$B$9,D$17&gt;$B$7),"",CHOOSE(D$15,IF(L706=99,
IF(SUM(--(TRANSPOSE(LARGE(OFFSET($B705,,D$17,,$B$7-D$17),ROW(INDIRECT("a1:a"&amp;$B$7-D$17))))=OFFSET($B705,,D$17,,$B$7-D$17)))=$B$7-D$17,MIN(IF(D705&gt;=OFFSET($B705,,C$17,,$B$7-C$17),"",OFFSET($B705,,C$17,,$B$7-C$17))),D705),
SMALL(IF((SMALL(OFFSET($B705,,L706-1,,$B$7-L706+1),ROW(INDIRECT("a1:a"&amp;$B$7-L706+1)))=OFFSET($B706,,L706-1))*(MATCH(OFFSET($B706,,L706-1),SMALL(OFFSET($B705,,L706-1,,$B$7-L706+1),ROW(INDIRECT("a1:a"&amp;$B$7-L706+1))),0)=ROW(INDIRECT("a1:a"&amp;$B$7-L706+1))),"",SMALL(OFFSET($B705,,L706-1,,$B$7-L706+1),ROW(INDIRECT("a1:a"&amp;$B$7-L706+1)))),D$17-L706)),
SMALL(IF((SMALL(OFFSET($B705,,L706-1,,$B$7-L706+1),ROW(INDIRECT("a1:a"&amp;$B$7-L706+1)))=OFFSET($B706,,L706-1))*(MATCH(OFFSET($B706,,L706-1),SMALL(OFFSET($B705,,L706-1,,$B$7-L706+1),ROW(INDIRECT("a1:a"&amp;$B$7-L706+1))),0)=ROW(INDIRECT("a1:a"&amp;$B$7-L706+1))),"",SMALL(OFFSET($B705,,L706-1,,$B$7-L706+1),ROW(INDIRECT("a1:a"&amp;$B$7-L706+1)))),D$17-L706)))</f>
        <v>1</v>
      </c>
      <c r="E706" s="8">
        <f t="array" aca="1" ref="E706" ca="1">IF(OR($A706&gt;$B$9,E$17&gt;$B$7),"",CHOOSE(E$15,IF(M706=99,
IF(SUM(--(TRANSPOSE(LARGE(OFFSET($B705,,E$17,,$B$7-E$17),ROW(INDIRECT("a1:a"&amp;$B$7-E$17))))=OFFSET($B705,,E$17,,$B$7-E$17)))=$B$7-E$17,MIN(IF(E705&gt;=OFFSET($B705,,D$17,,$B$7-D$17),"",OFFSET($B705,,D$17,,$B$7-D$17))),E705),
SMALL(IF((SMALL(OFFSET($B705,,M706-1,,$B$7-M706+1),ROW(INDIRECT("a1:a"&amp;$B$7-M706+1)))=OFFSET($B706,,M706-1))*(MATCH(OFFSET($B706,,M706-1),SMALL(OFFSET($B705,,M706-1,,$B$7-M706+1),ROW(INDIRECT("a1:a"&amp;$B$7-M706+1))),0)=ROW(INDIRECT("a1:a"&amp;$B$7-M706+1))),"",SMALL(OFFSET($B705,,M706-1,,$B$7-M706+1),ROW(INDIRECT("a1:a"&amp;$B$7-M706+1)))),E$17-M706)),
SMALL(IF((SMALL(OFFSET($B705,,M706-1,,$B$7-M706+1),ROW(INDIRECT("a1:a"&amp;$B$7-M706+1)))=OFFSET($B706,,M706-1))*(MATCH(OFFSET($B706,,M706-1),SMALL(OFFSET($B705,,M706-1,,$B$7-M706+1),ROW(INDIRECT("a1:a"&amp;$B$7-M706+1))),0)=ROW(INDIRECT("a1:a"&amp;$B$7-M706+1))),"",SMALL(OFFSET($B705,,M706-1,,$B$7-M706+1),ROW(INDIRECT("a1:a"&amp;$B$7-M706+1)))),E$17-M706)))</f>
        <v>4</v>
      </c>
      <c r="F706" s="8">
        <f t="array" aca="1" ref="F706" ca="1">IF(OR($A706&gt;$B$9,F$17&gt;$B$7),"",CHOOSE(F$15,IF(N706=99,
IF(SUM(--(TRANSPOSE(LARGE(OFFSET($B705,,F$17,,$B$7-F$17),ROW(INDIRECT("a1:a"&amp;$B$7-F$17))))=OFFSET($B705,,F$17,,$B$7-F$17)))=$B$7-F$17,MIN(IF(F705&gt;=OFFSET($B705,,E$17,,$B$7-E$17),"",OFFSET($B705,,E$17,,$B$7-E$17))),F705),
SMALL(IF((SMALL(OFFSET($B705,,N706-1,,$B$7-N706+1),ROW(INDIRECT("a1:a"&amp;$B$7-N706+1)))=OFFSET($B706,,N706-1))*(MATCH(OFFSET($B706,,N706-1),SMALL(OFFSET($B705,,N706-1,,$B$7-N706+1),ROW(INDIRECT("a1:a"&amp;$B$7-N706+1))),0)=ROW(INDIRECT("a1:a"&amp;$B$7-N706+1))),"",SMALL(OFFSET($B705,,N706-1,,$B$7-N706+1),ROW(INDIRECT("a1:a"&amp;$B$7-N706+1)))),F$17-N706)),
SMALL(IF((SMALL(OFFSET($B705,,N706-1,,$B$7-N706+1),ROW(INDIRECT("a1:a"&amp;$B$7-N706+1)))=OFFSET($B706,,N706-1))*(MATCH(OFFSET($B706,,N706-1),SMALL(OFFSET($B705,,N706-1,,$B$7-N706+1),ROW(INDIRECT("a1:a"&amp;$B$7-N706+1))),0)=ROW(INDIRECT("a1:a"&amp;$B$7-N706+1))),"",SMALL(OFFSET($B705,,N706-1,,$B$7-N706+1),ROW(INDIRECT("a1:a"&amp;$B$7-N706+1)))),F$17-N706)))</f>
        <v>3</v>
      </c>
      <c r="G706" s="8">
        <f t="array" aca="1" ref="G706" ca="1">IF(OR($A706&gt;$B$9,G$17&gt;$B$7),"",CHOOSE(G$15,IF(O706=99,
IF(SUM(--(TRANSPOSE(LARGE(OFFSET($B705,,G$17,,$B$7-G$17),ROW(INDIRECT("a1:a"&amp;$B$7-G$17))))=OFFSET($B705,,G$17,,$B$7-G$17)))=$B$7-G$17,MIN(IF(G705&gt;=OFFSET($B705,,F$17,,$B$7-F$17),"",OFFSET($B705,,F$17,,$B$7-F$17))),G705),
SMALL(IF((SMALL(OFFSET($B705,,O706-1,,$B$7-O706+1),ROW(INDIRECT("a1:a"&amp;$B$7-O706+1)))=OFFSET($B706,,O706-1))*(MATCH(OFFSET($B706,,O706-1),SMALL(OFFSET($B705,,O706-1,,$B$7-O706+1),ROW(INDIRECT("a1:a"&amp;$B$7-O706+1))),0)=ROW(INDIRECT("a1:a"&amp;$B$7-O706+1))),"",SMALL(OFFSET($B705,,O706-1,,$B$7-O706+1),ROW(INDIRECT("a1:a"&amp;$B$7-O706+1)))),G$17-O706)),
SMALL(IF((SMALL(OFFSET($B705,,O706-1,,$B$7-O706+1),ROW(INDIRECT("a1:a"&amp;$B$7-O706+1)))=OFFSET($B706,,O706-1))*(MATCH(OFFSET($B706,,O706-1),SMALL(OFFSET($B705,,O706-1,,$B$7-O706+1),ROW(INDIRECT("a1:a"&amp;$B$7-O706+1))),0)=ROW(INDIRECT("a1:a"&amp;$B$7-O706+1))),"",SMALL(OFFSET($B705,,O706-1,,$B$7-O706+1),ROW(INDIRECT("a1:a"&amp;$B$7-O706+1)))),G$17-O706)))</f>
        <v>3</v>
      </c>
      <c r="H706" s="8">
        <f t="array" aca="1" ref="H706" ca="1">IF(OR($A706&gt;$B$9,H$17&gt;$B$7),"",CHOOSE(H$15,IF(P706=99,
IF(SUM(--(TRANSPOSE(LARGE(OFFSET($B705,,H$17,,$B$7-H$17),ROW(INDIRECT("a1:a"&amp;$B$7-H$17))))=OFFSET($B705,,H$17,,$B$7-H$17)))=$B$7-H$17,MIN(IF(H705&gt;=OFFSET($B705,,G$17,,$B$7-G$17),"",OFFSET($B705,,G$17,,$B$7-G$17))),H705),
SMALL(IF((SMALL(OFFSET($B705,,P706-1,,$B$7-P706+1),ROW(INDIRECT("a1:a"&amp;$B$7-P706+1)))=OFFSET($B706,,P706-1))*(MATCH(OFFSET($B706,,P706-1),SMALL(OFFSET($B705,,P706-1,,$B$7-P706+1),ROW(INDIRECT("a1:a"&amp;$B$7-P706+1))),0)=ROW(INDIRECT("a1:a"&amp;$B$7-P706+1))),"",SMALL(OFFSET($B705,,P706-1,,$B$7-P706+1),ROW(INDIRECT("a1:a"&amp;$B$7-P706+1)))),H$17-P706)),
SMALL(IF((SMALL(OFFSET($B705,,P706-1,,$B$7-P706+1),ROW(INDIRECT("a1:a"&amp;$B$7-P706+1)))=OFFSET($B706,,P706-1))*(MATCH(OFFSET($B706,,P706-1),SMALL(OFFSET($B705,,P706-1,,$B$7-P706+1),ROW(INDIRECT("a1:a"&amp;$B$7-P706+1))),0)=ROW(INDIRECT("a1:a"&amp;$B$7-P706+1))),"",SMALL(OFFSET($B705,,P706-1,,$B$7-P706+1),ROW(INDIRECT("a1:a"&amp;$B$7-P706+1)))),H$17-P706)))</f>
        <v>1</v>
      </c>
      <c r="I706" s="44">
        <f t="array" aca="1" ref="I706" ca="1">IF(OR($A706&gt;$B$9,I$17&gt;$B$7),"",CHOOSE(I$15,IF(Q706=99,
IF(SUM(--(TRANSPOSE(LARGE(OFFSET($B705,,I$17,,$B$7-I$17),ROW(INDIRECT("a1:a"&amp;$B$7-I$17))))=OFFSET($B705,,I$17,,$B$7-I$17)))=$B$7-I$17,MIN(IF(I705&gt;=OFFSET($B705,,H$17,,$B$7-H$17),"",OFFSET($B705,,H$17,,$B$7-H$17))),I705),
SMALL(IF((SMALL(OFFSET($B705,,Q706-1,,$B$7-Q706+1),ROW(INDIRECT("a1:a"&amp;$B$7-Q706+1)))=OFFSET($B706,,Q706-1))*(MATCH(OFFSET($B706,,Q706-1),SMALL(OFFSET($B705,,Q706-1,,$B$7-Q706+1),ROW(INDIRECT("a1:a"&amp;$B$7-Q706+1))),0)=ROW(INDIRECT("a1:a"&amp;$B$7-Q706+1))),"",SMALL(OFFSET($B705,,Q706-1,,$B$7-Q706+1),ROW(INDIRECT("a1:a"&amp;$B$7-Q706+1)))),I$17-Q706)),
SMALL(IF((SMALL(OFFSET($B705,,Q706-1,,$B$7-Q706+1),ROW(INDIRECT("a1:a"&amp;$B$7-Q706+1)))=OFFSET($B706,,Q706-1))*(MATCH(OFFSET($B706,,Q706-1),SMALL(OFFSET($B705,,Q706-1,,$B$7-Q706+1),ROW(INDIRECT("a1:a"&amp;$B$7-Q706+1))),0)=ROW(INDIRECT("a1:a"&amp;$B$7-Q706+1))),"",SMALL(OFFSET($B705,,Q706-1,,$B$7-Q706+1),ROW(INDIRECT("a1:a"&amp;$B$7-Q706+1)))),I$17-Q706)))</f>
        <v>2</v>
      </c>
      <c r="J706" s="13"/>
      <c r="K706" s="26">
        <f t="array" aca="1" ref="K706" ca="1">MIN(IF($B706:B706&gt;$B705:B705,COLUMN($B$18:B705)-COLUMN($B$18)+1,99))</f>
        <v>99</v>
      </c>
      <c r="L706" s="26">
        <f t="array" aca="1" ref="L706" ca="1">MIN(IF($B706:C706&gt;$B705:C705,COLUMN($B$18:C705)-COLUMN($B$18)+1,99))</f>
        <v>99</v>
      </c>
      <c r="M706" s="26">
        <f t="array" aca="1" ref="M706" ca="1">MIN(IF($B706:D706&gt;$B705:D705,COLUMN($B$18:D705)-COLUMN($B$18)+1,99))</f>
        <v>99</v>
      </c>
      <c r="N706" s="26">
        <f t="array" aca="1" ref="N706" ca="1">MIN(IF($B706:E706&gt;$B705:E705,COLUMN($B$18:E705)-COLUMN($B$18)+1,99))</f>
        <v>99</v>
      </c>
      <c r="O706" s="26">
        <f t="array" aca="1" ref="O706" ca="1">MIN(IF($B706:F706&gt;$B705:F705,COLUMN($B$18:F705)-COLUMN($B$18)+1,99))</f>
        <v>99</v>
      </c>
      <c r="P706" s="26">
        <f t="array" aca="1" ref="P706" ca="1">MIN(IF($B706:G706&gt;$B705:G705,COLUMN($B$18:G705)-COLUMN($B$18)+1,99))</f>
        <v>6</v>
      </c>
      <c r="Q706" s="48">
        <f t="array" aca="1" ref="Q706" ca="1">MIN(IF($B706:H706&gt;$B705:H705,COLUMN($B$18:H705)-COLUMN($B$18)+1,99))</f>
        <v>6</v>
      </c>
    </row>
    <row r="707" spans="1:17" x14ac:dyDescent="0.25">
      <c r="A707" s="10">
        <v>690</v>
      </c>
      <c r="B707" s="8">
        <f t="array" aca="1" ref="B707" ca="1">IF(A707&gt;$B$9,"",IF(SUM(--(TRANSPOSE(LARGE(OFFSET($B706,,B$17,,$B$7-B$17),ROW(INDIRECT("a1:a"&amp;$B$7-B$17))))=OFFSET($B706,,B$17,,$B$7-B$17)))=$B$7-B$17,OFFSET($B$12,,MATCH(B706,$B$12:$H$12,FALSE)),B706))</f>
        <v>2</v>
      </c>
      <c r="C707" s="8">
        <f t="array" aca="1" ref="C707" ca="1">IF(OR($A707&gt;$B$9,C$17&gt;$B$7),"",CHOOSE(C$15,IF(K707=99,
IF(SUM(--(TRANSPOSE(LARGE(OFFSET($B706,,C$17,,$B$7-C$17),ROW(INDIRECT("a1:a"&amp;$B$7-C$17))))=OFFSET($B706,,C$17,,$B$7-C$17)))=$B$7-C$17,MIN(IF(C706&gt;=OFFSET($B706,,B$17,,$B$7-B$17),"",OFFSET($B706,,B$17,,$B$7-B$17))),C706),
SMALL(IF((SMALL(OFFSET($B706,,K707-1,,$B$7-K707+1),ROW(INDIRECT("a1:a"&amp;$B$7-K707+1)))=OFFSET($B707,,K707-1))*(MATCH(OFFSET($B707,,K707-1),SMALL(OFFSET($B706,,K707-1,,$B$7-K707+1),ROW(INDIRECT("a1:a"&amp;$B$7-K707+1))),0)=ROW(INDIRECT("a1:a"&amp;$B$7-K707+1))),"",SMALL(OFFSET($B706,,K707-1,,$B$7-K707+1),ROW(INDIRECT("a1:a"&amp;$B$7-K707+1)))),C$17-K707)),
SMALL(IF((SMALL(OFFSET($B706,,K707-1,,$B$7-K707+1),ROW(INDIRECT("a1:a"&amp;$B$7-K707+1)))=OFFSET($B707,,K707-1))*(MATCH(OFFSET($B707,,K707-1),SMALL(OFFSET($B706,,K707-1,,$B$7-K707+1),ROW(INDIRECT("a1:a"&amp;$B$7-K707+1))),0)=ROW(INDIRECT("a1:a"&amp;$B$7-K707+1))),"",SMALL(OFFSET($B706,,K707-1,,$B$7-K707+1),ROW(INDIRECT("a1:a"&amp;$B$7-K707+1)))),C$17-K707)))</f>
        <v>1</v>
      </c>
      <c r="D707" s="8">
        <f t="array" aca="1" ref="D707" ca="1">IF(OR($A707&gt;$B$9,D$17&gt;$B$7),"",CHOOSE(D$15,IF(L707=99,
IF(SUM(--(TRANSPOSE(LARGE(OFFSET($B706,,D$17,,$B$7-D$17),ROW(INDIRECT("a1:a"&amp;$B$7-D$17))))=OFFSET($B706,,D$17,,$B$7-D$17)))=$B$7-D$17,MIN(IF(D706&gt;=OFFSET($B706,,C$17,,$B$7-C$17),"",OFFSET($B706,,C$17,,$B$7-C$17))),D706),
SMALL(IF((SMALL(OFFSET($B706,,L707-1,,$B$7-L707+1),ROW(INDIRECT("a1:a"&amp;$B$7-L707+1)))=OFFSET($B707,,L707-1))*(MATCH(OFFSET($B707,,L707-1),SMALL(OFFSET($B706,,L707-1,,$B$7-L707+1),ROW(INDIRECT("a1:a"&amp;$B$7-L707+1))),0)=ROW(INDIRECT("a1:a"&amp;$B$7-L707+1))),"",SMALL(OFFSET($B706,,L707-1,,$B$7-L707+1),ROW(INDIRECT("a1:a"&amp;$B$7-L707+1)))),D$17-L707)),
SMALL(IF((SMALL(OFFSET($B706,,L707-1,,$B$7-L707+1),ROW(INDIRECT("a1:a"&amp;$B$7-L707+1)))=OFFSET($B707,,L707-1))*(MATCH(OFFSET($B707,,L707-1),SMALL(OFFSET($B706,,L707-1,,$B$7-L707+1),ROW(INDIRECT("a1:a"&amp;$B$7-L707+1))),0)=ROW(INDIRECT("a1:a"&amp;$B$7-L707+1))),"",SMALL(OFFSET($B706,,L707-1,,$B$7-L707+1),ROW(INDIRECT("a1:a"&amp;$B$7-L707+1)))),D$17-L707)))</f>
        <v>1</v>
      </c>
      <c r="E707" s="8">
        <f t="array" aca="1" ref="E707" ca="1">IF(OR($A707&gt;$B$9,E$17&gt;$B$7),"",CHOOSE(E$15,IF(M707=99,
IF(SUM(--(TRANSPOSE(LARGE(OFFSET($B706,,E$17,,$B$7-E$17),ROW(INDIRECT("a1:a"&amp;$B$7-E$17))))=OFFSET($B706,,E$17,,$B$7-E$17)))=$B$7-E$17,MIN(IF(E706&gt;=OFFSET($B706,,D$17,,$B$7-D$17),"",OFFSET($B706,,D$17,,$B$7-D$17))),E706),
SMALL(IF((SMALL(OFFSET($B706,,M707-1,,$B$7-M707+1),ROW(INDIRECT("a1:a"&amp;$B$7-M707+1)))=OFFSET($B707,,M707-1))*(MATCH(OFFSET($B707,,M707-1),SMALL(OFFSET($B706,,M707-1,,$B$7-M707+1),ROW(INDIRECT("a1:a"&amp;$B$7-M707+1))),0)=ROW(INDIRECT("a1:a"&amp;$B$7-M707+1))),"",SMALL(OFFSET($B706,,M707-1,,$B$7-M707+1),ROW(INDIRECT("a1:a"&amp;$B$7-M707+1)))),E$17-M707)),
SMALL(IF((SMALL(OFFSET($B706,,M707-1,,$B$7-M707+1),ROW(INDIRECT("a1:a"&amp;$B$7-M707+1)))=OFFSET($B707,,M707-1))*(MATCH(OFFSET($B707,,M707-1),SMALL(OFFSET($B706,,M707-1,,$B$7-M707+1),ROW(INDIRECT("a1:a"&amp;$B$7-M707+1))),0)=ROW(INDIRECT("a1:a"&amp;$B$7-M707+1))),"",SMALL(OFFSET($B706,,M707-1,,$B$7-M707+1),ROW(INDIRECT("a1:a"&amp;$B$7-M707+1)))),E$17-M707)))</f>
        <v>4</v>
      </c>
      <c r="F707" s="8">
        <f t="array" aca="1" ref="F707" ca="1">IF(OR($A707&gt;$B$9,F$17&gt;$B$7),"",CHOOSE(F$15,IF(N707=99,
IF(SUM(--(TRANSPOSE(LARGE(OFFSET($B706,,F$17,,$B$7-F$17),ROW(INDIRECT("a1:a"&amp;$B$7-F$17))))=OFFSET($B706,,F$17,,$B$7-F$17)))=$B$7-F$17,MIN(IF(F706&gt;=OFFSET($B706,,E$17,,$B$7-E$17),"",OFFSET($B706,,E$17,,$B$7-E$17))),F706),
SMALL(IF((SMALL(OFFSET($B706,,N707-1,,$B$7-N707+1),ROW(INDIRECT("a1:a"&amp;$B$7-N707+1)))=OFFSET($B707,,N707-1))*(MATCH(OFFSET($B707,,N707-1),SMALL(OFFSET($B706,,N707-1,,$B$7-N707+1),ROW(INDIRECT("a1:a"&amp;$B$7-N707+1))),0)=ROW(INDIRECT("a1:a"&amp;$B$7-N707+1))),"",SMALL(OFFSET($B706,,N707-1,,$B$7-N707+1),ROW(INDIRECT("a1:a"&amp;$B$7-N707+1)))),F$17-N707)),
SMALL(IF((SMALL(OFFSET($B706,,N707-1,,$B$7-N707+1),ROW(INDIRECT("a1:a"&amp;$B$7-N707+1)))=OFFSET($B707,,N707-1))*(MATCH(OFFSET($B707,,N707-1),SMALL(OFFSET($B706,,N707-1,,$B$7-N707+1),ROW(INDIRECT("a1:a"&amp;$B$7-N707+1))),0)=ROW(INDIRECT("a1:a"&amp;$B$7-N707+1))),"",SMALL(OFFSET($B706,,N707-1,,$B$7-N707+1),ROW(INDIRECT("a1:a"&amp;$B$7-N707+1)))),F$17-N707)))</f>
        <v>3</v>
      </c>
      <c r="G707" s="8">
        <f t="array" aca="1" ref="G707" ca="1">IF(OR($A707&gt;$B$9,G$17&gt;$B$7),"",CHOOSE(G$15,IF(O707=99,
IF(SUM(--(TRANSPOSE(LARGE(OFFSET($B706,,G$17,,$B$7-G$17),ROW(INDIRECT("a1:a"&amp;$B$7-G$17))))=OFFSET($B706,,G$17,,$B$7-G$17)))=$B$7-G$17,MIN(IF(G706&gt;=OFFSET($B706,,F$17,,$B$7-F$17),"",OFFSET($B706,,F$17,,$B$7-F$17))),G706),
SMALL(IF((SMALL(OFFSET($B706,,O707-1,,$B$7-O707+1),ROW(INDIRECT("a1:a"&amp;$B$7-O707+1)))=OFFSET($B707,,O707-1))*(MATCH(OFFSET($B707,,O707-1),SMALL(OFFSET($B706,,O707-1,,$B$7-O707+1),ROW(INDIRECT("a1:a"&amp;$B$7-O707+1))),0)=ROW(INDIRECT("a1:a"&amp;$B$7-O707+1))),"",SMALL(OFFSET($B706,,O707-1,,$B$7-O707+1),ROW(INDIRECT("a1:a"&amp;$B$7-O707+1)))),G$17-O707)),
SMALL(IF((SMALL(OFFSET($B706,,O707-1,,$B$7-O707+1),ROW(INDIRECT("a1:a"&amp;$B$7-O707+1)))=OFFSET($B707,,O707-1))*(MATCH(OFFSET($B707,,O707-1),SMALL(OFFSET($B706,,O707-1,,$B$7-O707+1),ROW(INDIRECT("a1:a"&amp;$B$7-O707+1))),0)=ROW(INDIRECT("a1:a"&amp;$B$7-O707+1))),"",SMALL(OFFSET($B706,,O707-1,,$B$7-O707+1),ROW(INDIRECT("a1:a"&amp;$B$7-O707+1)))),G$17-O707)))</f>
        <v>3</v>
      </c>
      <c r="H707" s="8">
        <f t="array" aca="1" ref="H707" ca="1">IF(OR($A707&gt;$B$9,H$17&gt;$B$7),"",CHOOSE(H$15,IF(P707=99,
IF(SUM(--(TRANSPOSE(LARGE(OFFSET($B706,,H$17,,$B$7-H$17),ROW(INDIRECT("a1:a"&amp;$B$7-H$17))))=OFFSET($B706,,H$17,,$B$7-H$17)))=$B$7-H$17,MIN(IF(H706&gt;=OFFSET($B706,,G$17,,$B$7-G$17),"",OFFSET($B706,,G$17,,$B$7-G$17))),H706),
SMALL(IF((SMALL(OFFSET($B706,,P707-1,,$B$7-P707+1),ROW(INDIRECT("a1:a"&amp;$B$7-P707+1)))=OFFSET($B707,,P707-1))*(MATCH(OFFSET($B707,,P707-1),SMALL(OFFSET($B706,,P707-1,,$B$7-P707+1),ROW(INDIRECT("a1:a"&amp;$B$7-P707+1))),0)=ROW(INDIRECT("a1:a"&amp;$B$7-P707+1))),"",SMALL(OFFSET($B706,,P707-1,,$B$7-P707+1),ROW(INDIRECT("a1:a"&amp;$B$7-P707+1)))),H$17-P707)),
SMALL(IF((SMALL(OFFSET($B706,,P707-1,,$B$7-P707+1),ROW(INDIRECT("a1:a"&amp;$B$7-P707+1)))=OFFSET($B707,,P707-1))*(MATCH(OFFSET($B707,,P707-1),SMALL(OFFSET($B706,,P707-1,,$B$7-P707+1),ROW(INDIRECT("a1:a"&amp;$B$7-P707+1))),0)=ROW(INDIRECT("a1:a"&amp;$B$7-P707+1))),"",SMALL(OFFSET($B706,,P707-1,,$B$7-P707+1),ROW(INDIRECT("a1:a"&amp;$B$7-P707+1)))),H$17-P707)))</f>
        <v>2</v>
      </c>
      <c r="I707" s="44">
        <f t="array" aca="1" ref="I707" ca="1">IF(OR($A707&gt;$B$9,I$17&gt;$B$7),"",CHOOSE(I$15,IF(Q707=99,
IF(SUM(--(TRANSPOSE(LARGE(OFFSET($B706,,I$17,,$B$7-I$17),ROW(INDIRECT("a1:a"&amp;$B$7-I$17))))=OFFSET($B706,,I$17,,$B$7-I$17)))=$B$7-I$17,MIN(IF(I706&gt;=OFFSET($B706,,H$17,,$B$7-H$17),"",OFFSET($B706,,H$17,,$B$7-H$17))),I706),
SMALL(IF((SMALL(OFFSET($B706,,Q707-1,,$B$7-Q707+1),ROW(INDIRECT("a1:a"&amp;$B$7-Q707+1)))=OFFSET($B707,,Q707-1))*(MATCH(OFFSET($B707,,Q707-1),SMALL(OFFSET($B706,,Q707-1,,$B$7-Q707+1),ROW(INDIRECT("a1:a"&amp;$B$7-Q707+1))),0)=ROW(INDIRECT("a1:a"&amp;$B$7-Q707+1))),"",SMALL(OFFSET($B706,,Q707-1,,$B$7-Q707+1),ROW(INDIRECT("a1:a"&amp;$B$7-Q707+1)))),I$17-Q707)),
SMALL(IF((SMALL(OFFSET($B706,,Q707-1,,$B$7-Q707+1),ROW(INDIRECT("a1:a"&amp;$B$7-Q707+1)))=OFFSET($B707,,Q707-1))*(MATCH(OFFSET($B707,,Q707-1),SMALL(OFFSET($B706,,Q707-1,,$B$7-Q707+1),ROW(INDIRECT("a1:a"&amp;$B$7-Q707+1))),0)=ROW(INDIRECT("a1:a"&amp;$B$7-Q707+1))),"",SMALL(OFFSET($B706,,Q707-1,,$B$7-Q707+1),ROW(INDIRECT("a1:a"&amp;$B$7-Q707+1)))),I$17-Q707)))</f>
        <v>1</v>
      </c>
      <c r="J707" s="13"/>
      <c r="K707" s="26">
        <f t="array" aca="1" ref="K707" ca="1">MIN(IF($B707:B707&gt;$B706:B706,COLUMN($B$18:B706)-COLUMN($B$18)+1,99))</f>
        <v>99</v>
      </c>
      <c r="L707" s="26">
        <f t="array" aca="1" ref="L707" ca="1">MIN(IF($B707:C707&gt;$B706:C706,COLUMN($B$18:C706)-COLUMN($B$18)+1,99))</f>
        <v>99</v>
      </c>
      <c r="M707" s="26">
        <f t="array" aca="1" ref="M707" ca="1">MIN(IF($B707:D707&gt;$B706:D706,COLUMN($B$18:D706)-COLUMN($B$18)+1,99))</f>
        <v>99</v>
      </c>
      <c r="N707" s="26">
        <f t="array" aca="1" ref="N707" ca="1">MIN(IF($B707:E707&gt;$B706:E706,COLUMN($B$18:E706)-COLUMN($B$18)+1,99))</f>
        <v>99</v>
      </c>
      <c r="O707" s="26">
        <f t="array" aca="1" ref="O707" ca="1">MIN(IF($B707:F707&gt;$B706:F706,COLUMN($B$18:F706)-COLUMN($B$18)+1,99))</f>
        <v>99</v>
      </c>
      <c r="P707" s="26">
        <f t="array" aca="1" ref="P707" ca="1">MIN(IF($B707:G707&gt;$B706:G706,COLUMN($B$18:G706)-COLUMN($B$18)+1,99))</f>
        <v>99</v>
      </c>
      <c r="Q707" s="48">
        <f t="array" aca="1" ref="Q707" ca="1">MIN(IF($B707:H707&gt;$B706:H706,COLUMN($B$18:H706)-COLUMN($B$18)+1,99))</f>
        <v>7</v>
      </c>
    </row>
    <row r="708" spans="1:17" x14ac:dyDescent="0.25">
      <c r="A708" s="10">
        <v>691</v>
      </c>
      <c r="B708" s="8">
        <f t="array" aca="1" ref="B708" ca="1">IF(A708&gt;$B$9,"",IF(SUM(--(TRANSPOSE(LARGE(OFFSET($B707,,B$17,,$B$7-B$17),ROW(INDIRECT("a1:a"&amp;$B$7-B$17))))=OFFSET($B707,,B$17,,$B$7-B$17)))=$B$7-B$17,OFFSET($B$12,,MATCH(B707,$B$12:$H$12,FALSE)),B707))</f>
        <v>2</v>
      </c>
      <c r="C708" s="8">
        <f t="array" aca="1" ref="C708" ca="1">IF(OR($A708&gt;$B$9,C$17&gt;$B$7),"",CHOOSE(C$15,IF(K708=99,
IF(SUM(--(TRANSPOSE(LARGE(OFFSET($B707,,C$17,,$B$7-C$17),ROW(INDIRECT("a1:a"&amp;$B$7-C$17))))=OFFSET($B707,,C$17,,$B$7-C$17)))=$B$7-C$17,MIN(IF(C707&gt;=OFFSET($B707,,B$17,,$B$7-B$17),"",OFFSET($B707,,B$17,,$B$7-B$17))),C707),
SMALL(IF((SMALL(OFFSET($B707,,K708-1,,$B$7-K708+1),ROW(INDIRECT("a1:a"&amp;$B$7-K708+1)))=OFFSET($B708,,K708-1))*(MATCH(OFFSET($B708,,K708-1),SMALL(OFFSET($B707,,K708-1,,$B$7-K708+1),ROW(INDIRECT("a1:a"&amp;$B$7-K708+1))),0)=ROW(INDIRECT("a1:a"&amp;$B$7-K708+1))),"",SMALL(OFFSET($B707,,K708-1,,$B$7-K708+1),ROW(INDIRECT("a1:a"&amp;$B$7-K708+1)))),C$17-K708)),
SMALL(IF((SMALL(OFFSET($B707,,K708-1,,$B$7-K708+1),ROW(INDIRECT("a1:a"&amp;$B$7-K708+1)))=OFFSET($B708,,K708-1))*(MATCH(OFFSET($B708,,K708-1),SMALL(OFFSET($B707,,K708-1,,$B$7-K708+1),ROW(INDIRECT("a1:a"&amp;$B$7-K708+1))),0)=ROW(INDIRECT("a1:a"&amp;$B$7-K708+1))),"",SMALL(OFFSET($B707,,K708-1,,$B$7-K708+1),ROW(INDIRECT("a1:a"&amp;$B$7-K708+1)))),C$17-K708)))</f>
        <v>1</v>
      </c>
      <c r="D708" s="8">
        <f t="array" aca="1" ref="D708" ca="1">IF(OR($A708&gt;$B$9,D$17&gt;$B$7),"",CHOOSE(D$15,IF(L708=99,
IF(SUM(--(TRANSPOSE(LARGE(OFFSET($B707,,D$17,,$B$7-D$17),ROW(INDIRECT("a1:a"&amp;$B$7-D$17))))=OFFSET($B707,,D$17,,$B$7-D$17)))=$B$7-D$17,MIN(IF(D707&gt;=OFFSET($B707,,C$17,,$B$7-C$17),"",OFFSET($B707,,C$17,,$B$7-C$17))),D707),
SMALL(IF((SMALL(OFFSET($B707,,L708-1,,$B$7-L708+1),ROW(INDIRECT("a1:a"&amp;$B$7-L708+1)))=OFFSET($B708,,L708-1))*(MATCH(OFFSET($B708,,L708-1),SMALL(OFFSET($B707,,L708-1,,$B$7-L708+1),ROW(INDIRECT("a1:a"&amp;$B$7-L708+1))),0)=ROW(INDIRECT("a1:a"&amp;$B$7-L708+1))),"",SMALL(OFFSET($B707,,L708-1,,$B$7-L708+1),ROW(INDIRECT("a1:a"&amp;$B$7-L708+1)))),D$17-L708)),
SMALL(IF((SMALL(OFFSET($B707,,L708-1,,$B$7-L708+1),ROW(INDIRECT("a1:a"&amp;$B$7-L708+1)))=OFFSET($B708,,L708-1))*(MATCH(OFFSET($B708,,L708-1),SMALL(OFFSET($B707,,L708-1,,$B$7-L708+1),ROW(INDIRECT("a1:a"&amp;$B$7-L708+1))),0)=ROW(INDIRECT("a1:a"&amp;$B$7-L708+1))),"",SMALL(OFFSET($B707,,L708-1,,$B$7-L708+1),ROW(INDIRECT("a1:a"&amp;$B$7-L708+1)))),D$17-L708)))</f>
        <v>2</v>
      </c>
      <c r="E708" s="8">
        <f t="array" aca="1" ref="E708" ca="1">IF(OR($A708&gt;$B$9,E$17&gt;$B$7),"",CHOOSE(E$15,IF(M708=99,
IF(SUM(--(TRANSPOSE(LARGE(OFFSET($B707,,E$17,,$B$7-E$17),ROW(INDIRECT("a1:a"&amp;$B$7-E$17))))=OFFSET($B707,,E$17,,$B$7-E$17)))=$B$7-E$17,MIN(IF(E707&gt;=OFFSET($B707,,D$17,,$B$7-D$17),"",OFFSET($B707,,D$17,,$B$7-D$17))),E707),
SMALL(IF((SMALL(OFFSET($B707,,M708-1,,$B$7-M708+1),ROW(INDIRECT("a1:a"&amp;$B$7-M708+1)))=OFFSET($B708,,M708-1))*(MATCH(OFFSET($B708,,M708-1),SMALL(OFFSET($B707,,M708-1,,$B$7-M708+1),ROW(INDIRECT("a1:a"&amp;$B$7-M708+1))),0)=ROW(INDIRECT("a1:a"&amp;$B$7-M708+1))),"",SMALL(OFFSET($B707,,M708-1,,$B$7-M708+1),ROW(INDIRECT("a1:a"&amp;$B$7-M708+1)))),E$17-M708)),
SMALL(IF((SMALL(OFFSET($B707,,M708-1,,$B$7-M708+1),ROW(INDIRECT("a1:a"&amp;$B$7-M708+1)))=OFFSET($B708,,M708-1))*(MATCH(OFFSET($B708,,M708-1),SMALL(OFFSET($B707,,M708-1,,$B$7-M708+1),ROW(INDIRECT("a1:a"&amp;$B$7-M708+1))),0)=ROW(INDIRECT("a1:a"&amp;$B$7-M708+1))),"",SMALL(OFFSET($B707,,M708-1,,$B$7-M708+1),ROW(INDIRECT("a1:a"&amp;$B$7-M708+1)))),E$17-M708)))</f>
        <v>1</v>
      </c>
      <c r="F708" s="8">
        <f t="array" aca="1" ref="F708" ca="1">IF(OR($A708&gt;$B$9,F$17&gt;$B$7),"",CHOOSE(F$15,IF(N708=99,
IF(SUM(--(TRANSPOSE(LARGE(OFFSET($B707,,F$17,,$B$7-F$17),ROW(INDIRECT("a1:a"&amp;$B$7-F$17))))=OFFSET($B707,,F$17,,$B$7-F$17)))=$B$7-F$17,MIN(IF(F707&gt;=OFFSET($B707,,E$17,,$B$7-E$17),"",OFFSET($B707,,E$17,,$B$7-E$17))),F707),
SMALL(IF((SMALL(OFFSET($B707,,N708-1,,$B$7-N708+1),ROW(INDIRECT("a1:a"&amp;$B$7-N708+1)))=OFFSET($B708,,N708-1))*(MATCH(OFFSET($B708,,N708-1),SMALL(OFFSET($B707,,N708-1,,$B$7-N708+1),ROW(INDIRECT("a1:a"&amp;$B$7-N708+1))),0)=ROW(INDIRECT("a1:a"&amp;$B$7-N708+1))),"",SMALL(OFFSET($B707,,N708-1,,$B$7-N708+1),ROW(INDIRECT("a1:a"&amp;$B$7-N708+1)))),F$17-N708)),
SMALL(IF((SMALL(OFFSET($B707,,N708-1,,$B$7-N708+1),ROW(INDIRECT("a1:a"&amp;$B$7-N708+1)))=OFFSET($B708,,N708-1))*(MATCH(OFFSET($B708,,N708-1),SMALL(OFFSET($B707,,N708-1,,$B$7-N708+1),ROW(INDIRECT("a1:a"&amp;$B$7-N708+1))),0)=ROW(INDIRECT("a1:a"&amp;$B$7-N708+1))),"",SMALL(OFFSET($B707,,N708-1,,$B$7-N708+1),ROW(INDIRECT("a1:a"&amp;$B$7-N708+1)))),F$17-N708)))</f>
        <v>1</v>
      </c>
      <c r="G708" s="8">
        <f t="array" aca="1" ref="G708" ca="1">IF(OR($A708&gt;$B$9,G$17&gt;$B$7),"",CHOOSE(G$15,IF(O708=99,
IF(SUM(--(TRANSPOSE(LARGE(OFFSET($B707,,G$17,,$B$7-G$17),ROW(INDIRECT("a1:a"&amp;$B$7-G$17))))=OFFSET($B707,,G$17,,$B$7-G$17)))=$B$7-G$17,MIN(IF(G707&gt;=OFFSET($B707,,F$17,,$B$7-F$17),"",OFFSET($B707,,F$17,,$B$7-F$17))),G707),
SMALL(IF((SMALL(OFFSET($B707,,O708-1,,$B$7-O708+1),ROW(INDIRECT("a1:a"&amp;$B$7-O708+1)))=OFFSET($B708,,O708-1))*(MATCH(OFFSET($B708,,O708-1),SMALL(OFFSET($B707,,O708-1,,$B$7-O708+1),ROW(INDIRECT("a1:a"&amp;$B$7-O708+1))),0)=ROW(INDIRECT("a1:a"&amp;$B$7-O708+1))),"",SMALL(OFFSET($B707,,O708-1,,$B$7-O708+1),ROW(INDIRECT("a1:a"&amp;$B$7-O708+1)))),G$17-O708)),
SMALL(IF((SMALL(OFFSET($B707,,O708-1,,$B$7-O708+1),ROW(INDIRECT("a1:a"&amp;$B$7-O708+1)))=OFFSET($B708,,O708-1))*(MATCH(OFFSET($B708,,O708-1),SMALL(OFFSET($B707,,O708-1,,$B$7-O708+1),ROW(INDIRECT("a1:a"&amp;$B$7-O708+1))),0)=ROW(INDIRECT("a1:a"&amp;$B$7-O708+1))),"",SMALL(OFFSET($B707,,O708-1,,$B$7-O708+1),ROW(INDIRECT("a1:a"&amp;$B$7-O708+1)))),G$17-O708)))</f>
        <v>3</v>
      </c>
      <c r="H708" s="8">
        <f t="array" aca="1" ref="H708" ca="1">IF(OR($A708&gt;$B$9,H$17&gt;$B$7),"",CHOOSE(H$15,IF(P708=99,
IF(SUM(--(TRANSPOSE(LARGE(OFFSET($B707,,H$17,,$B$7-H$17),ROW(INDIRECT("a1:a"&amp;$B$7-H$17))))=OFFSET($B707,,H$17,,$B$7-H$17)))=$B$7-H$17,MIN(IF(H707&gt;=OFFSET($B707,,G$17,,$B$7-G$17),"",OFFSET($B707,,G$17,,$B$7-G$17))),H707),
SMALL(IF((SMALL(OFFSET($B707,,P708-1,,$B$7-P708+1),ROW(INDIRECT("a1:a"&amp;$B$7-P708+1)))=OFFSET($B708,,P708-1))*(MATCH(OFFSET($B708,,P708-1),SMALL(OFFSET($B707,,P708-1,,$B$7-P708+1),ROW(INDIRECT("a1:a"&amp;$B$7-P708+1))),0)=ROW(INDIRECT("a1:a"&amp;$B$7-P708+1))),"",SMALL(OFFSET($B707,,P708-1,,$B$7-P708+1),ROW(INDIRECT("a1:a"&amp;$B$7-P708+1)))),H$17-P708)),
SMALL(IF((SMALL(OFFSET($B707,,P708-1,,$B$7-P708+1),ROW(INDIRECT("a1:a"&amp;$B$7-P708+1)))=OFFSET($B708,,P708-1))*(MATCH(OFFSET($B708,,P708-1),SMALL(OFFSET($B707,,P708-1,,$B$7-P708+1),ROW(INDIRECT("a1:a"&amp;$B$7-P708+1))),0)=ROW(INDIRECT("a1:a"&amp;$B$7-P708+1))),"",SMALL(OFFSET($B707,,P708-1,,$B$7-P708+1),ROW(INDIRECT("a1:a"&amp;$B$7-P708+1)))),H$17-P708)))</f>
        <v>3</v>
      </c>
      <c r="I708" s="44">
        <f t="array" aca="1" ref="I708" ca="1">IF(OR($A708&gt;$B$9,I$17&gt;$B$7),"",CHOOSE(I$15,IF(Q708=99,
IF(SUM(--(TRANSPOSE(LARGE(OFFSET($B707,,I$17,,$B$7-I$17),ROW(INDIRECT("a1:a"&amp;$B$7-I$17))))=OFFSET($B707,,I$17,,$B$7-I$17)))=$B$7-I$17,MIN(IF(I707&gt;=OFFSET($B707,,H$17,,$B$7-H$17),"",OFFSET($B707,,H$17,,$B$7-H$17))),I707),
SMALL(IF((SMALL(OFFSET($B707,,Q708-1,,$B$7-Q708+1),ROW(INDIRECT("a1:a"&amp;$B$7-Q708+1)))=OFFSET($B708,,Q708-1))*(MATCH(OFFSET($B708,,Q708-1),SMALL(OFFSET($B707,,Q708-1,,$B$7-Q708+1),ROW(INDIRECT("a1:a"&amp;$B$7-Q708+1))),0)=ROW(INDIRECT("a1:a"&amp;$B$7-Q708+1))),"",SMALL(OFFSET($B707,,Q708-1,,$B$7-Q708+1),ROW(INDIRECT("a1:a"&amp;$B$7-Q708+1)))),I$17-Q708)),
SMALL(IF((SMALL(OFFSET($B707,,Q708-1,,$B$7-Q708+1),ROW(INDIRECT("a1:a"&amp;$B$7-Q708+1)))=OFFSET($B708,,Q708-1))*(MATCH(OFFSET($B708,,Q708-1),SMALL(OFFSET($B707,,Q708-1,,$B$7-Q708+1),ROW(INDIRECT("a1:a"&amp;$B$7-Q708+1))),0)=ROW(INDIRECT("a1:a"&amp;$B$7-Q708+1))),"",SMALL(OFFSET($B707,,Q708-1,,$B$7-Q708+1),ROW(INDIRECT("a1:a"&amp;$B$7-Q708+1)))),I$17-Q708)))</f>
        <v>4</v>
      </c>
      <c r="J708" s="13"/>
      <c r="K708" s="26">
        <f t="array" aca="1" ref="K708" ca="1">MIN(IF($B708:B708&gt;$B707:B707,COLUMN($B$18:B707)-COLUMN($B$18)+1,99))</f>
        <v>99</v>
      </c>
      <c r="L708" s="26">
        <f t="array" aca="1" ref="L708" ca="1">MIN(IF($B708:C708&gt;$B707:C707,COLUMN($B$18:C707)-COLUMN($B$18)+1,99))</f>
        <v>99</v>
      </c>
      <c r="M708" s="26">
        <f t="array" aca="1" ref="M708" ca="1">MIN(IF($B708:D708&gt;$B707:D707,COLUMN($B$18:D707)-COLUMN($B$18)+1,99))</f>
        <v>3</v>
      </c>
      <c r="N708" s="26">
        <f t="array" aca="1" ref="N708" ca="1">MIN(IF($B708:E708&gt;$B707:E707,COLUMN($B$18:E707)-COLUMN($B$18)+1,99))</f>
        <v>3</v>
      </c>
      <c r="O708" s="26">
        <f t="array" aca="1" ref="O708" ca="1">MIN(IF($B708:F708&gt;$B707:F707,COLUMN($B$18:F707)-COLUMN($B$18)+1,99))</f>
        <v>3</v>
      </c>
      <c r="P708" s="26">
        <f t="array" aca="1" ref="P708" ca="1">MIN(IF($B708:G708&gt;$B707:G707,COLUMN($B$18:G707)-COLUMN($B$18)+1,99))</f>
        <v>3</v>
      </c>
      <c r="Q708" s="48">
        <f t="array" aca="1" ref="Q708" ca="1">MIN(IF($B708:H708&gt;$B707:H707,COLUMN($B$18:H707)-COLUMN($B$18)+1,99))</f>
        <v>3</v>
      </c>
    </row>
    <row r="709" spans="1:17" x14ac:dyDescent="0.25">
      <c r="A709" s="10">
        <v>692</v>
      </c>
      <c r="B709" s="8">
        <f t="array" aca="1" ref="B709" ca="1">IF(A709&gt;$B$9,"",IF(SUM(--(TRANSPOSE(LARGE(OFFSET($B708,,B$17,,$B$7-B$17),ROW(INDIRECT("a1:a"&amp;$B$7-B$17))))=OFFSET($B708,,B$17,,$B$7-B$17)))=$B$7-B$17,OFFSET($B$12,,MATCH(B708,$B$12:$H$12,FALSE)),B708))</f>
        <v>2</v>
      </c>
      <c r="C709" s="8">
        <f t="array" aca="1" ref="C709" ca="1">IF(OR($A709&gt;$B$9,C$17&gt;$B$7),"",CHOOSE(C$15,IF(K709=99,
IF(SUM(--(TRANSPOSE(LARGE(OFFSET($B708,,C$17,,$B$7-C$17),ROW(INDIRECT("a1:a"&amp;$B$7-C$17))))=OFFSET($B708,,C$17,,$B$7-C$17)))=$B$7-C$17,MIN(IF(C708&gt;=OFFSET($B708,,B$17,,$B$7-B$17),"",OFFSET($B708,,B$17,,$B$7-B$17))),C708),
SMALL(IF((SMALL(OFFSET($B708,,K709-1,,$B$7-K709+1),ROW(INDIRECT("a1:a"&amp;$B$7-K709+1)))=OFFSET($B709,,K709-1))*(MATCH(OFFSET($B709,,K709-1),SMALL(OFFSET($B708,,K709-1,,$B$7-K709+1),ROW(INDIRECT("a1:a"&amp;$B$7-K709+1))),0)=ROW(INDIRECT("a1:a"&amp;$B$7-K709+1))),"",SMALL(OFFSET($B708,,K709-1,,$B$7-K709+1),ROW(INDIRECT("a1:a"&amp;$B$7-K709+1)))),C$17-K709)),
SMALL(IF((SMALL(OFFSET($B708,,K709-1,,$B$7-K709+1),ROW(INDIRECT("a1:a"&amp;$B$7-K709+1)))=OFFSET($B709,,K709-1))*(MATCH(OFFSET($B709,,K709-1),SMALL(OFFSET($B708,,K709-1,,$B$7-K709+1),ROW(INDIRECT("a1:a"&amp;$B$7-K709+1))),0)=ROW(INDIRECT("a1:a"&amp;$B$7-K709+1))),"",SMALL(OFFSET($B708,,K709-1,,$B$7-K709+1),ROW(INDIRECT("a1:a"&amp;$B$7-K709+1)))),C$17-K709)))</f>
        <v>1</v>
      </c>
      <c r="D709" s="8">
        <f t="array" aca="1" ref="D709" ca="1">IF(OR($A709&gt;$B$9,D$17&gt;$B$7),"",CHOOSE(D$15,IF(L709=99,
IF(SUM(--(TRANSPOSE(LARGE(OFFSET($B708,,D$17,,$B$7-D$17),ROW(INDIRECT("a1:a"&amp;$B$7-D$17))))=OFFSET($B708,,D$17,,$B$7-D$17)))=$B$7-D$17,MIN(IF(D708&gt;=OFFSET($B708,,C$17,,$B$7-C$17),"",OFFSET($B708,,C$17,,$B$7-C$17))),D708),
SMALL(IF((SMALL(OFFSET($B708,,L709-1,,$B$7-L709+1),ROW(INDIRECT("a1:a"&amp;$B$7-L709+1)))=OFFSET($B709,,L709-1))*(MATCH(OFFSET($B709,,L709-1),SMALL(OFFSET($B708,,L709-1,,$B$7-L709+1),ROW(INDIRECT("a1:a"&amp;$B$7-L709+1))),0)=ROW(INDIRECT("a1:a"&amp;$B$7-L709+1))),"",SMALL(OFFSET($B708,,L709-1,,$B$7-L709+1),ROW(INDIRECT("a1:a"&amp;$B$7-L709+1)))),D$17-L709)),
SMALL(IF((SMALL(OFFSET($B708,,L709-1,,$B$7-L709+1),ROW(INDIRECT("a1:a"&amp;$B$7-L709+1)))=OFFSET($B709,,L709-1))*(MATCH(OFFSET($B709,,L709-1),SMALL(OFFSET($B708,,L709-1,,$B$7-L709+1),ROW(INDIRECT("a1:a"&amp;$B$7-L709+1))),0)=ROW(INDIRECT("a1:a"&amp;$B$7-L709+1))),"",SMALL(OFFSET($B708,,L709-1,,$B$7-L709+1),ROW(INDIRECT("a1:a"&amp;$B$7-L709+1)))),D$17-L709)))</f>
        <v>2</v>
      </c>
      <c r="E709" s="8">
        <f t="array" aca="1" ref="E709" ca="1">IF(OR($A709&gt;$B$9,E$17&gt;$B$7),"",CHOOSE(E$15,IF(M709=99,
IF(SUM(--(TRANSPOSE(LARGE(OFFSET($B708,,E$17,,$B$7-E$17),ROW(INDIRECT("a1:a"&amp;$B$7-E$17))))=OFFSET($B708,,E$17,,$B$7-E$17)))=$B$7-E$17,MIN(IF(E708&gt;=OFFSET($B708,,D$17,,$B$7-D$17),"",OFFSET($B708,,D$17,,$B$7-D$17))),E708),
SMALL(IF((SMALL(OFFSET($B708,,M709-1,,$B$7-M709+1),ROW(INDIRECT("a1:a"&amp;$B$7-M709+1)))=OFFSET($B709,,M709-1))*(MATCH(OFFSET($B709,,M709-1),SMALL(OFFSET($B708,,M709-1,,$B$7-M709+1),ROW(INDIRECT("a1:a"&amp;$B$7-M709+1))),0)=ROW(INDIRECT("a1:a"&amp;$B$7-M709+1))),"",SMALL(OFFSET($B708,,M709-1,,$B$7-M709+1),ROW(INDIRECT("a1:a"&amp;$B$7-M709+1)))),E$17-M709)),
SMALL(IF((SMALL(OFFSET($B708,,M709-1,,$B$7-M709+1),ROW(INDIRECT("a1:a"&amp;$B$7-M709+1)))=OFFSET($B709,,M709-1))*(MATCH(OFFSET($B709,,M709-1),SMALL(OFFSET($B708,,M709-1,,$B$7-M709+1),ROW(INDIRECT("a1:a"&amp;$B$7-M709+1))),0)=ROW(INDIRECT("a1:a"&amp;$B$7-M709+1))),"",SMALL(OFFSET($B708,,M709-1,,$B$7-M709+1),ROW(INDIRECT("a1:a"&amp;$B$7-M709+1)))),E$17-M709)))</f>
        <v>1</v>
      </c>
      <c r="F709" s="8">
        <f t="array" aca="1" ref="F709" ca="1">IF(OR($A709&gt;$B$9,F$17&gt;$B$7),"",CHOOSE(F$15,IF(N709=99,
IF(SUM(--(TRANSPOSE(LARGE(OFFSET($B708,,F$17,,$B$7-F$17),ROW(INDIRECT("a1:a"&amp;$B$7-F$17))))=OFFSET($B708,,F$17,,$B$7-F$17)))=$B$7-F$17,MIN(IF(F708&gt;=OFFSET($B708,,E$17,,$B$7-E$17),"",OFFSET($B708,,E$17,,$B$7-E$17))),F708),
SMALL(IF((SMALL(OFFSET($B708,,N709-1,,$B$7-N709+1),ROW(INDIRECT("a1:a"&amp;$B$7-N709+1)))=OFFSET($B709,,N709-1))*(MATCH(OFFSET($B709,,N709-1),SMALL(OFFSET($B708,,N709-1,,$B$7-N709+1),ROW(INDIRECT("a1:a"&amp;$B$7-N709+1))),0)=ROW(INDIRECT("a1:a"&amp;$B$7-N709+1))),"",SMALL(OFFSET($B708,,N709-1,,$B$7-N709+1),ROW(INDIRECT("a1:a"&amp;$B$7-N709+1)))),F$17-N709)),
SMALL(IF((SMALL(OFFSET($B708,,N709-1,,$B$7-N709+1),ROW(INDIRECT("a1:a"&amp;$B$7-N709+1)))=OFFSET($B709,,N709-1))*(MATCH(OFFSET($B709,,N709-1),SMALL(OFFSET($B708,,N709-1,,$B$7-N709+1),ROW(INDIRECT("a1:a"&amp;$B$7-N709+1))),0)=ROW(INDIRECT("a1:a"&amp;$B$7-N709+1))),"",SMALL(OFFSET($B708,,N709-1,,$B$7-N709+1),ROW(INDIRECT("a1:a"&amp;$B$7-N709+1)))),F$17-N709)))</f>
        <v>1</v>
      </c>
      <c r="G709" s="8">
        <f t="array" aca="1" ref="G709" ca="1">IF(OR($A709&gt;$B$9,G$17&gt;$B$7),"",CHOOSE(G$15,IF(O709=99,
IF(SUM(--(TRANSPOSE(LARGE(OFFSET($B708,,G$17,,$B$7-G$17),ROW(INDIRECT("a1:a"&amp;$B$7-G$17))))=OFFSET($B708,,G$17,,$B$7-G$17)))=$B$7-G$17,MIN(IF(G708&gt;=OFFSET($B708,,F$17,,$B$7-F$17),"",OFFSET($B708,,F$17,,$B$7-F$17))),G708),
SMALL(IF((SMALL(OFFSET($B708,,O709-1,,$B$7-O709+1),ROW(INDIRECT("a1:a"&amp;$B$7-O709+1)))=OFFSET($B709,,O709-1))*(MATCH(OFFSET($B709,,O709-1),SMALL(OFFSET($B708,,O709-1,,$B$7-O709+1),ROW(INDIRECT("a1:a"&amp;$B$7-O709+1))),0)=ROW(INDIRECT("a1:a"&amp;$B$7-O709+1))),"",SMALL(OFFSET($B708,,O709-1,,$B$7-O709+1),ROW(INDIRECT("a1:a"&amp;$B$7-O709+1)))),G$17-O709)),
SMALL(IF((SMALL(OFFSET($B708,,O709-1,,$B$7-O709+1),ROW(INDIRECT("a1:a"&amp;$B$7-O709+1)))=OFFSET($B709,,O709-1))*(MATCH(OFFSET($B709,,O709-1),SMALL(OFFSET($B708,,O709-1,,$B$7-O709+1),ROW(INDIRECT("a1:a"&amp;$B$7-O709+1))),0)=ROW(INDIRECT("a1:a"&amp;$B$7-O709+1))),"",SMALL(OFFSET($B708,,O709-1,,$B$7-O709+1),ROW(INDIRECT("a1:a"&amp;$B$7-O709+1)))),G$17-O709)))</f>
        <v>3</v>
      </c>
      <c r="H709" s="8">
        <f t="array" aca="1" ref="H709" ca="1">IF(OR($A709&gt;$B$9,H$17&gt;$B$7),"",CHOOSE(H$15,IF(P709=99,
IF(SUM(--(TRANSPOSE(LARGE(OFFSET($B708,,H$17,,$B$7-H$17),ROW(INDIRECT("a1:a"&amp;$B$7-H$17))))=OFFSET($B708,,H$17,,$B$7-H$17)))=$B$7-H$17,MIN(IF(H708&gt;=OFFSET($B708,,G$17,,$B$7-G$17),"",OFFSET($B708,,G$17,,$B$7-G$17))),H708),
SMALL(IF((SMALL(OFFSET($B708,,P709-1,,$B$7-P709+1),ROW(INDIRECT("a1:a"&amp;$B$7-P709+1)))=OFFSET($B709,,P709-1))*(MATCH(OFFSET($B709,,P709-1),SMALL(OFFSET($B708,,P709-1,,$B$7-P709+1),ROW(INDIRECT("a1:a"&amp;$B$7-P709+1))),0)=ROW(INDIRECT("a1:a"&amp;$B$7-P709+1))),"",SMALL(OFFSET($B708,,P709-1,,$B$7-P709+1),ROW(INDIRECT("a1:a"&amp;$B$7-P709+1)))),H$17-P709)),
SMALL(IF((SMALL(OFFSET($B708,,P709-1,,$B$7-P709+1),ROW(INDIRECT("a1:a"&amp;$B$7-P709+1)))=OFFSET($B709,,P709-1))*(MATCH(OFFSET($B709,,P709-1),SMALL(OFFSET($B708,,P709-1,,$B$7-P709+1),ROW(INDIRECT("a1:a"&amp;$B$7-P709+1))),0)=ROW(INDIRECT("a1:a"&amp;$B$7-P709+1))),"",SMALL(OFFSET($B708,,P709-1,,$B$7-P709+1),ROW(INDIRECT("a1:a"&amp;$B$7-P709+1)))),H$17-P709)))</f>
        <v>4</v>
      </c>
      <c r="I709" s="44">
        <f t="array" aca="1" ref="I709" ca="1">IF(OR($A709&gt;$B$9,I$17&gt;$B$7),"",CHOOSE(I$15,IF(Q709=99,
IF(SUM(--(TRANSPOSE(LARGE(OFFSET($B708,,I$17,,$B$7-I$17),ROW(INDIRECT("a1:a"&amp;$B$7-I$17))))=OFFSET($B708,,I$17,,$B$7-I$17)))=$B$7-I$17,MIN(IF(I708&gt;=OFFSET($B708,,H$17,,$B$7-H$17),"",OFFSET($B708,,H$17,,$B$7-H$17))),I708),
SMALL(IF((SMALL(OFFSET($B708,,Q709-1,,$B$7-Q709+1),ROW(INDIRECT("a1:a"&amp;$B$7-Q709+1)))=OFFSET($B709,,Q709-1))*(MATCH(OFFSET($B709,,Q709-1),SMALL(OFFSET($B708,,Q709-1,,$B$7-Q709+1),ROW(INDIRECT("a1:a"&amp;$B$7-Q709+1))),0)=ROW(INDIRECT("a1:a"&amp;$B$7-Q709+1))),"",SMALL(OFFSET($B708,,Q709-1,,$B$7-Q709+1),ROW(INDIRECT("a1:a"&amp;$B$7-Q709+1)))),I$17-Q709)),
SMALL(IF((SMALL(OFFSET($B708,,Q709-1,,$B$7-Q709+1),ROW(INDIRECT("a1:a"&amp;$B$7-Q709+1)))=OFFSET($B709,,Q709-1))*(MATCH(OFFSET($B709,,Q709-1),SMALL(OFFSET($B708,,Q709-1,,$B$7-Q709+1),ROW(INDIRECT("a1:a"&amp;$B$7-Q709+1))),0)=ROW(INDIRECT("a1:a"&amp;$B$7-Q709+1))),"",SMALL(OFFSET($B708,,Q709-1,,$B$7-Q709+1),ROW(INDIRECT("a1:a"&amp;$B$7-Q709+1)))),I$17-Q709)))</f>
        <v>3</v>
      </c>
      <c r="J709" s="13"/>
      <c r="K709" s="26">
        <f t="array" aca="1" ref="K709" ca="1">MIN(IF($B709:B709&gt;$B708:B708,COLUMN($B$18:B708)-COLUMN($B$18)+1,99))</f>
        <v>99</v>
      </c>
      <c r="L709" s="26">
        <f t="array" aca="1" ref="L709" ca="1">MIN(IF($B709:C709&gt;$B708:C708,COLUMN($B$18:C708)-COLUMN($B$18)+1,99))</f>
        <v>99</v>
      </c>
      <c r="M709" s="26">
        <f t="array" aca="1" ref="M709" ca="1">MIN(IF($B709:D709&gt;$B708:D708,COLUMN($B$18:D708)-COLUMN($B$18)+1,99))</f>
        <v>99</v>
      </c>
      <c r="N709" s="26">
        <f t="array" aca="1" ref="N709" ca="1">MIN(IF($B709:E709&gt;$B708:E708,COLUMN($B$18:E708)-COLUMN($B$18)+1,99))</f>
        <v>99</v>
      </c>
      <c r="O709" s="26">
        <f t="array" aca="1" ref="O709" ca="1">MIN(IF($B709:F709&gt;$B708:F708,COLUMN($B$18:F708)-COLUMN($B$18)+1,99))</f>
        <v>99</v>
      </c>
      <c r="P709" s="26">
        <f t="array" aca="1" ref="P709" ca="1">MIN(IF($B709:G709&gt;$B708:G708,COLUMN($B$18:G708)-COLUMN($B$18)+1,99))</f>
        <v>99</v>
      </c>
      <c r="Q709" s="48">
        <f t="array" aca="1" ref="Q709" ca="1">MIN(IF($B709:H709&gt;$B708:H708,COLUMN($B$18:H708)-COLUMN($B$18)+1,99))</f>
        <v>7</v>
      </c>
    </row>
    <row r="710" spans="1:17" x14ac:dyDescent="0.25">
      <c r="A710" s="10">
        <v>693</v>
      </c>
      <c r="B710" s="8">
        <f t="array" aca="1" ref="B710" ca="1">IF(A710&gt;$B$9,"",IF(SUM(--(TRANSPOSE(LARGE(OFFSET($B709,,B$17,,$B$7-B$17),ROW(INDIRECT("a1:a"&amp;$B$7-B$17))))=OFFSET($B709,,B$17,,$B$7-B$17)))=$B$7-B$17,OFFSET($B$12,,MATCH(B709,$B$12:$H$12,FALSE)),B709))</f>
        <v>2</v>
      </c>
      <c r="C710" s="8">
        <f t="array" aca="1" ref="C710" ca="1">IF(OR($A710&gt;$B$9,C$17&gt;$B$7),"",CHOOSE(C$15,IF(K710=99,
IF(SUM(--(TRANSPOSE(LARGE(OFFSET($B709,,C$17,,$B$7-C$17),ROW(INDIRECT("a1:a"&amp;$B$7-C$17))))=OFFSET($B709,,C$17,,$B$7-C$17)))=$B$7-C$17,MIN(IF(C709&gt;=OFFSET($B709,,B$17,,$B$7-B$17),"",OFFSET($B709,,B$17,,$B$7-B$17))),C709),
SMALL(IF((SMALL(OFFSET($B709,,K710-1,,$B$7-K710+1),ROW(INDIRECT("a1:a"&amp;$B$7-K710+1)))=OFFSET($B710,,K710-1))*(MATCH(OFFSET($B710,,K710-1),SMALL(OFFSET($B709,,K710-1,,$B$7-K710+1),ROW(INDIRECT("a1:a"&amp;$B$7-K710+1))),0)=ROW(INDIRECT("a1:a"&amp;$B$7-K710+1))),"",SMALL(OFFSET($B709,,K710-1,,$B$7-K710+1),ROW(INDIRECT("a1:a"&amp;$B$7-K710+1)))),C$17-K710)),
SMALL(IF((SMALL(OFFSET($B709,,K710-1,,$B$7-K710+1),ROW(INDIRECT("a1:a"&amp;$B$7-K710+1)))=OFFSET($B710,,K710-1))*(MATCH(OFFSET($B710,,K710-1),SMALL(OFFSET($B709,,K710-1,,$B$7-K710+1),ROW(INDIRECT("a1:a"&amp;$B$7-K710+1))),0)=ROW(INDIRECT("a1:a"&amp;$B$7-K710+1))),"",SMALL(OFFSET($B709,,K710-1,,$B$7-K710+1),ROW(INDIRECT("a1:a"&amp;$B$7-K710+1)))),C$17-K710)))</f>
        <v>1</v>
      </c>
      <c r="D710" s="8">
        <f t="array" aca="1" ref="D710" ca="1">IF(OR($A710&gt;$B$9,D$17&gt;$B$7),"",CHOOSE(D$15,IF(L710=99,
IF(SUM(--(TRANSPOSE(LARGE(OFFSET($B709,,D$17,,$B$7-D$17),ROW(INDIRECT("a1:a"&amp;$B$7-D$17))))=OFFSET($B709,,D$17,,$B$7-D$17)))=$B$7-D$17,MIN(IF(D709&gt;=OFFSET($B709,,C$17,,$B$7-C$17),"",OFFSET($B709,,C$17,,$B$7-C$17))),D709),
SMALL(IF((SMALL(OFFSET($B709,,L710-1,,$B$7-L710+1),ROW(INDIRECT("a1:a"&amp;$B$7-L710+1)))=OFFSET($B710,,L710-1))*(MATCH(OFFSET($B710,,L710-1),SMALL(OFFSET($B709,,L710-1,,$B$7-L710+1),ROW(INDIRECT("a1:a"&amp;$B$7-L710+1))),0)=ROW(INDIRECT("a1:a"&amp;$B$7-L710+1))),"",SMALL(OFFSET($B709,,L710-1,,$B$7-L710+1),ROW(INDIRECT("a1:a"&amp;$B$7-L710+1)))),D$17-L710)),
SMALL(IF((SMALL(OFFSET($B709,,L710-1,,$B$7-L710+1),ROW(INDIRECT("a1:a"&amp;$B$7-L710+1)))=OFFSET($B710,,L710-1))*(MATCH(OFFSET($B710,,L710-1),SMALL(OFFSET($B709,,L710-1,,$B$7-L710+1),ROW(INDIRECT("a1:a"&amp;$B$7-L710+1))),0)=ROW(INDIRECT("a1:a"&amp;$B$7-L710+1))),"",SMALL(OFFSET($B709,,L710-1,,$B$7-L710+1),ROW(INDIRECT("a1:a"&amp;$B$7-L710+1)))),D$17-L710)))</f>
        <v>2</v>
      </c>
      <c r="E710" s="8">
        <f t="array" aca="1" ref="E710" ca="1">IF(OR($A710&gt;$B$9,E$17&gt;$B$7),"",CHOOSE(E$15,IF(M710=99,
IF(SUM(--(TRANSPOSE(LARGE(OFFSET($B709,,E$17,,$B$7-E$17),ROW(INDIRECT("a1:a"&amp;$B$7-E$17))))=OFFSET($B709,,E$17,,$B$7-E$17)))=$B$7-E$17,MIN(IF(E709&gt;=OFFSET($B709,,D$17,,$B$7-D$17),"",OFFSET($B709,,D$17,,$B$7-D$17))),E709),
SMALL(IF((SMALL(OFFSET($B709,,M710-1,,$B$7-M710+1),ROW(INDIRECT("a1:a"&amp;$B$7-M710+1)))=OFFSET($B710,,M710-1))*(MATCH(OFFSET($B710,,M710-1),SMALL(OFFSET($B709,,M710-1,,$B$7-M710+1),ROW(INDIRECT("a1:a"&amp;$B$7-M710+1))),0)=ROW(INDIRECT("a1:a"&amp;$B$7-M710+1))),"",SMALL(OFFSET($B709,,M710-1,,$B$7-M710+1),ROW(INDIRECT("a1:a"&amp;$B$7-M710+1)))),E$17-M710)),
SMALL(IF((SMALL(OFFSET($B709,,M710-1,,$B$7-M710+1),ROW(INDIRECT("a1:a"&amp;$B$7-M710+1)))=OFFSET($B710,,M710-1))*(MATCH(OFFSET($B710,,M710-1),SMALL(OFFSET($B709,,M710-1,,$B$7-M710+1),ROW(INDIRECT("a1:a"&amp;$B$7-M710+1))),0)=ROW(INDIRECT("a1:a"&amp;$B$7-M710+1))),"",SMALL(OFFSET($B709,,M710-1,,$B$7-M710+1),ROW(INDIRECT("a1:a"&amp;$B$7-M710+1)))),E$17-M710)))</f>
        <v>1</v>
      </c>
      <c r="F710" s="8">
        <f t="array" aca="1" ref="F710" ca="1">IF(OR($A710&gt;$B$9,F$17&gt;$B$7),"",CHOOSE(F$15,IF(N710=99,
IF(SUM(--(TRANSPOSE(LARGE(OFFSET($B709,,F$17,,$B$7-F$17),ROW(INDIRECT("a1:a"&amp;$B$7-F$17))))=OFFSET($B709,,F$17,,$B$7-F$17)))=$B$7-F$17,MIN(IF(F709&gt;=OFFSET($B709,,E$17,,$B$7-E$17),"",OFFSET($B709,,E$17,,$B$7-E$17))),F709),
SMALL(IF((SMALL(OFFSET($B709,,N710-1,,$B$7-N710+1),ROW(INDIRECT("a1:a"&amp;$B$7-N710+1)))=OFFSET($B710,,N710-1))*(MATCH(OFFSET($B710,,N710-1),SMALL(OFFSET($B709,,N710-1,,$B$7-N710+1),ROW(INDIRECT("a1:a"&amp;$B$7-N710+1))),0)=ROW(INDIRECT("a1:a"&amp;$B$7-N710+1))),"",SMALL(OFFSET($B709,,N710-1,,$B$7-N710+1),ROW(INDIRECT("a1:a"&amp;$B$7-N710+1)))),F$17-N710)),
SMALL(IF((SMALL(OFFSET($B709,,N710-1,,$B$7-N710+1),ROW(INDIRECT("a1:a"&amp;$B$7-N710+1)))=OFFSET($B710,,N710-1))*(MATCH(OFFSET($B710,,N710-1),SMALL(OFFSET($B709,,N710-1,,$B$7-N710+1),ROW(INDIRECT("a1:a"&amp;$B$7-N710+1))),0)=ROW(INDIRECT("a1:a"&amp;$B$7-N710+1))),"",SMALL(OFFSET($B709,,N710-1,,$B$7-N710+1),ROW(INDIRECT("a1:a"&amp;$B$7-N710+1)))),F$17-N710)))</f>
        <v>1</v>
      </c>
      <c r="G710" s="8">
        <f t="array" aca="1" ref="G710" ca="1">IF(OR($A710&gt;$B$9,G$17&gt;$B$7),"",CHOOSE(G$15,IF(O710=99,
IF(SUM(--(TRANSPOSE(LARGE(OFFSET($B709,,G$17,,$B$7-G$17),ROW(INDIRECT("a1:a"&amp;$B$7-G$17))))=OFFSET($B709,,G$17,,$B$7-G$17)))=$B$7-G$17,MIN(IF(G709&gt;=OFFSET($B709,,F$17,,$B$7-F$17),"",OFFSET($B709,,F$17,,$B$7-F$17))),G709),
SMALL(IF((SMALL(OFFSET($B709,,O710-1,,$B$7-O710+1),ROW(INDIRECT("a1:a"&amp;$B$7-O710+1)))=OFFSET($B710,,O710-1))*(MATCH(OFFSET($B710,,O710-1),SMALL(OFFSET($B709,,O710-1,,$B$7-O710+1),ROW(INDIRECT("a1:a"&amp;$B$7-O710+1))),0)=ROW(INDIRECT("a1:a"&amp;$B$7-O710+1))),"",SMALL(OFFSET($B709,,O710-1,,$B$7-O710+1),ROW(INDIRECT("a1:a"&amp;$B$7-O710+1)))),G$17-O710)),
SMALL(IF((SMALL(OFFSET($B709,,O710-1,,$B$7-O710+1),ROW(INDIRECT("a1:a"&amp;$B$7-O710+1)))=OFFSET($B710,,O710-1))*(MATCH(OFFSET($B710,,O710-1),SMALL(OFFSET($B709,,O710-1,,$B$7-O710+1),ROW(INDIRECT("a1:a"&amp;$B$7-O710+1))),0)=ROW(INDIRECT("a1:a"&amp;$B$7-O710+1))),"",SMALL(OFFSET($B709,,O710-1,,$B$7-O710+1),ROW(INDIRECT("a1:a"&amp;$B$7-O710+1)))),G$17-O710)))</f>
        <v>4</v>
      </c>
      <c r="H710" s="8">
        <f t="array" aca="1" ref="H710" ca="1">IF(OR($A710&gt;$B$9,H$17&gt;$B$7),"",CHOOSE(H$15,IF(P710=99,
IF(SUM(--(TRANSPOSE(LARGE(OFFSET($B709,,H$17,,$B$7-H$17),ROW(INDIRECT("a1:a"&amp;$B$7-H$17))))=OFFSET($B709,,H$17,,$B$7-H$17)))=$B$7-H$17,MIN(IF(H709&gt;=OFFSET($B709,,G$17,,$B$7-G$17),"",OFFSET($B709,,G$17,,$B$7-G$17))),H709),
SMALL(IF((SMALL(OFFSET($B709,,P710-1,,$B$7-P710+1),ROW(INDIRECT("a1:a"&amp;$B$7-P710+1)))=OFFSET($B710,,P710-1))*(MATCH(OFFSET($B710,,P710-1),SMALL(OFFSET($B709,,P710-1,,$B$7-P710+1),ROW(INDIRECT("a1:a"&amp;$B$7-P710+1))),0)=ROW(INDIRECT("a1:a"&amp;$B$7-P710+1))),"",SMALL(OFFSET($B709,,P710-1,,$B$7-P710+1),ROW(INDIRECT("a1:a"&amp;$B$7-P710+1)))),H$17-P710)),
SMALL(IF((SMALL(OFFSET($B709,,P710-1,,$B$7-P710+1),ROW(INDIRECT("a1:a"&amp;$B$7-P710+1)))=OFFSET($B710,,P710-1))*(MATCH(OFFSET($B710,,P710-1),SMALL(OFFSET($B709,,P710-1,,$B$7-P710+1),ROW(INDIRECT("a1:a"&amp;$B$7-P710+1))),0)=ROW(INDIRECT("a1:a"&amp;$B$7-P710+1))),"",SMALL(OFFSET($B709,,P710-1,,$B$7-P710+1),ROW(INDIRECT("a1:a"&amp;$B$7-P710+1)))),H$17-P710)))</f>
        <v>3</v>
      </c>
      <c r="I710" s="44">
        <f t="array" aca="1" ref="I710" ca="1">IF(OR($A710&gt;$B$9,I$17&gt;$B$7),"",CHOOSE(I$15,IF(Q710=99,
IF(SUM(--(TRANSPOSE(LARGE(OFFSET($B709,,I$17,,$B$7-I$17),ROW(INDIRECT("a1:a"&amp;$B$7-I$17))))=OFFSET($B709,,I$17,,$B$7-I$17)))=$B$7-I$17,MIN(IF(I709&gt;=OFFSET($B709,,H$17,,$B$7-H$17),"",OFFSET($B709,,H$17,,$B$7-H$17))),I709),
SMALL(IF((SMALL(OFFSET($B709,,Q710-1,,$B$7-Q710+1),ROW(INDIRECT("a1:a"&amp;$B$7-Q710+1)))=OFFSET($B710,,Q710-1))*(MATCH(OFFSET($B710,,Q710-1),SMALL(OFFSET($B709,,Q710-1,,$B$7-Q710+1),ROW(INDIRECT("a1:a"&amp;$B$7-Q710+1))),0)=ROW(INDIRECT("a1:a"&amp;$B$7-Q710+1))),"",SMALL(OFFSET($B709,,Q710-1,,$B$7-Q710+1),ROW(INDIRECT("a1:a"&amp;$B$7-Q710+1)))),I$17-Q710)),
SMALL(IF((SMALL(OFFSET($B709,,Q710-1,,$B$7-Q710+1),ROW(INDIRECT("a1:a"&amp;$B$7-Q710+1)))=OFFSET($B710,,Q710-1))*(MATCH(OFFSET($B710,,Q710-1),SMALL(OFFSET($B709,,Q710-1,,$B$7-Q710+1),ROW(INDIRECT("a1:a"&amp;$B$7-Q710+1))),0)=ROW(INDIRECT("a1:a"&amp;$B$7-Q710+1))),"",SMALL(OFFSET($B709,,Q710-1,,$B$7-Q710+1),ROW(INDIRECT("a1:a"&amp;$B$7-Q710+1)))),I$17-Q710)))</f>
        <v>3</v>
      </c>
      <c r="J710" s="13"/>
      <c r="K710" s="26">
        <f t="array" aca="1" ref="K710" ca="1">MIN(IF($B710:B710&gt;$B709:B709,COLUMN($B$18:B709)-COLUMN($B$18)+1,99))</f>
        <v>99</v>
      </c>
      <c r="L710" s="26">
        <f t="array" aca="1" ref="L710" ca="1">MIN(IF($B710:C710&gt;$B709:C709,COLUMN($B$18:C709)-COLUMN($B$18)+1,99))</f>
        <v>99</v>
      </c>
      <c r="M710" s="26">
        <f t="array" aca="1" ref="M710" ca="1">MIN(IF($B710:D710&gt;$B709:D709,COLUMN($B$18:D709)-COLUMN($B$18)+1,99))</f>
        <v>99</v>
      </c>
      <c r="N710" s="26">
        <f t="array" aca="1" ref="N710" ca="1">MIN(IF($B710:E710&gt;$B709:E709,COLUMN($B$18:E709)-COLUMN($B$18)+1,99))</f>
        <v>99</v>
      </c>
      <c r="O710" s="26">
        <f t="array" aca="1" ref="O710" ca="1">MIN(IF($B710:F710&gt;$B709:F709,COLUMN($B$18:F709)-COLUMN($B$18)+1,99))</f>
        <v>99</v>
      </c>
      <c r="P710" s="26">
        <f t="array" aca="1" ref="P710" ca="1">MIN(IF($B710:G710&gt;$B709:G709,COLUMN($B$18:G709)-COLUMN($B$18)+1,99))</f>
        <v>6</v>
      </c>
      <c r="Q710" s="48">
        <f t="array" aca="1" ref="Q710" ca="1">MIN(IF($B710:H710&gt;$B709:H709,COLUMN($B$18:H709)-COLUMN($B$18)+1,99))</f>
        <v>6</v>
      </c>
    </row>
    <row r="711" spans="1:17" x14ac:dyDescent="0.25">
      <c r="A711" s="10">
        <v>694</v>
      </c>
      <c r="B711" s="8">
        <f t="array" aca="1" ref="B711" ca="1">IF(A711&gt;$B$9,"",IF(SUM(--(TRANSPOSE(LARGE(OFFSET($B710,,B$17,,$B$7-B$17),ROW(INDIRECT("a1:a"&amp;$B$7-B$17))))=OFFSET($B710,,B$17,,$B$7-B$17)))=$B$7-B$17,OFFSET($B$12,,MATCH(B710,$B$12:$H$12,FALSE)),B710))</f>
        <v>2</v>
      </c>
      <c r="C711" s="8">
        <f t="array" aca="1" ref="C711" ca="1">IF(OR($A711&gt;$B$9,C$17&gt;$B$7),"",CHOOSE(C$15,IF(K711=99,
IF(SUM(--(TRANSPOSE(LARGE(OFFSET($B710,,C$17,,$B$7-C$17),ROW(INDIRECT("a1:a"&amp;$B$7-C$17))))=OFFSET($B710,,C$17,,$B$7-C$17)))=$B$7-C$17,MIN(IF(C710&gt;=OFFSET($B710,,B$17,,$B$7-B$17),"",OFFSET($B710,,B$17,,$B$7-B$17))),C710),
SMALL(IF((SMALL(OFFSET($B710,,K711-1,,$B$7-K711+1),ROW(INDIRECT("a1:a"&amp;$B$7-K711+1)))=OFFSET($B711,,K711-1))*(MATCH(OFFSET($B711,,K711-1),SMALL(OFFSET($B710,,K711-1,,$B$7-K711+1),ROW(INDIRECT("a1:a"&amp;$B$7-K711+1))),0)=ROW(INDIRECT("a1:a"&amp;$B$7-K711+1))),"",SMALL(OFFSET($B710,,K711-1,,$B$7-K711+1),ROW(INDIRECT("a1:a"&amp;$B$7-K711+1)))),C$17-K711)),
SMALL(IF((SMALL(OFFSET($B710,,K711-1,,$B$7-K711+1),ROW(INDIRECT("a1:a"&amp;$B$7-K711+1)))=OFFSET($B711,,K711-1))*(MATCH(OFFSET($B711,,K711-1),SMALL(OFFSET($B710,,K711-1,,$B$7-K711+1),ROW(INDIRECT("a1:a"&amp;$B$7-K711+1))),0)=ROW(INDIRECT("a1:a"&amp;$B$7-K711+1))),"",SMALL(OFFSET($B710,,K711-1,,$B$7-K711+1),ROW(INDIRECT("a1:a"&amp;$B$7-K711+1)))),C$17-K711)))</f>
        <v>1</v>
      </c>
      <c r="D711" s="8">
        <f t="array" aca="1" ref="D711" ca="1">IF(OR($A711&gt;$B$9,D$17&gt;$B$7),"",CHOOSE(D$15,IF(L711=99,
IF(SUM(--(TRANSPOSE(LARGE(OFFSET($B710,,D$17,,$B$7-D$17),ROW(INDIRECT("a1:a"&amp;$B$7-D$17))))=OFFSET($B710,,D$17,,$B$7-D$17)))=$B$7-D$17,MIN(IF(D710&gt;=OFFSET($B710,,C$17,,$B$7-C$17),"",OFFSET($B710,,C$17,,$B$7-C$17))),D710),
SMALL(IF((SMALL(OFFSET($B710,,L711-1,,$B$7-L711+1),ROW(INDIRECT("a1:a"&amp;$B$7-L711+1)))=OFFSET($B711,,L711-1))*(MATCH(OFFSET($B711,,L711-1),SMALL(OFFSET($B710,,L711-1,,$B$7-L711+1),ROW(INDIRECT("a1:a"&amp;$B$7-L711+1))),0)=ROW(INDIRECT("a1:a"&amp;$B$7-L711+1))),"",SMALL(OFFSET($B710,,L711-1,,$B$7-L711+1),ROW(INDIRECT("a1:a"&amp;$B$7-L711+1)))),D$17-L711)),
SMALL(IF((SMALL(OFFSET($B710,,L711-1,,$B$7-L711+1),ROW(INDIRECT("a1:a"&amp;$B$7-L711+1)))=OFFSET($B711,,L711-1))*(MATCH(OFFSET($B711,,L711-1),SMALL(OFFSET($B710,,L711-1,,$B$7-L711+1),ROW(INDIRECT("a1:a"&amp;$B$7-L711+1))),0)=ROW(INDIRECT("a1:a"&amp;$B$7-L711+1))),"",SMALL(OFFSET($B710,,L711-1,,$B$7-L711+1),ROW(INDIRECT("a1:a"&amp;$B$7-L711+1)))),D$17-L711)))</f>
        <v>2</v>
      </c>
      <c r="E711" s="8">
        <f t="array" aca="1" ref="E711" ca="1">IF(OR($A711&gt;$B$9,E$17&gt;$B$7),"",CHOOSE(E$15,IF(M711=99,
IF(SUM(--(TRANSPOSE(LARGE(OFFSET($B710,,E$17,,$B$7-E$17),ROW(INDIRECT("a1:a"&amp;$B$7-E$17))))=OFFSET($B710,,E$17,,$B$7-E$17)))=$B$7-E$17,MIN(IF(E710&gt;=OFFSET($B710,,D$17,,$B$7-D$17),"",OFFSET($B710,,D$17,,$B$7-D$17))),E710),
SMALL(IF((SMALL(OFFSET($B710,,M711-1,,$B$7-M711+1),ROW(INDIRECT("a1:a"&amp;$B$7-M711+1)))=OFFSET($B711,,M711-1))*(MATCH(OFFSET($B711,,M711-1),SMALL(OFFSET($B710,,M711-1,,$B$7-M711+1),ROW(INDIRECT("a1:a"&amp;$B$7-M711+1))),0)=ROW(INDIRECT("a1:a"&amp;$B$7-M711+1))),"",SMALL(OFFSET($B710,,M711-1,,$B$7-M711+1),ROW(INDIRECT("a1:a"&amp;$B$7-M711+1)))),E$17-M711)),
SMALL(IF((SMALL(OFFSET($B710,,M711-1,,$B$7-M711+1),ROW(INDIRECT("a1:a"&amp;$B$7-M711+1)))=OFFSET($B711,,M711-1))*(MATCH(OFFSET($B711,,M711-1),SMALL(OFFSET($B710,,M711-1,,$B$7-M711+1),ROW(INDIRECT("a1:a"&amp;$B$7-M711+1))),0)=ROW(INDIRECT("a1:a"&amp;$B$7-M711+1))),"",SMALL(OFFSET($B710,,M711-1,,$B$7-M711+1),ROW(INDIRECT("a1:a"&amp;$B$7-M711+1)))),E$17-M711)))</f>
        <v>1</v>
      </c>
      <c r="F711" s="8">
        <f t="array" aca="1" ref="F711" ca="1">IF(OR($A711&gt;$B$9,F$17&gt;$B$7),"",CHOOSE(F$15,IF(N711=99,
IF(SUM(--(TRANSPOSE(LARGE(OFFSET($B710,,F$17,,$B$7-F$17),ROW(INDIRECT("a1:a"&amp;$B$7-F$17))))=OFFSET($B710,,F$17,,$B$7-F$17)))=$B$7-F$17,MIN(IF(F710&gt;=OFFSET($B710,,E$17,,$B$7-E$17),"",OFFSET($B710,,E$17,,$B$7-E$17))),F710),
SMALL(IF((SMALL(OFFSET($B710,,N711-1,,$B$7-N711+1),ROW(INDIRECT("a1:a"&amp;$B$7-N711+1)))=OFFSET($B711,,N711-1))*(MATCH(OFFSET($B711,,N711-1),SMALL(OFFSET($B710,,N711-1,,$B$7-N711+1),ROW(INDIRECT("a1:a"&amp;$B$7-N711+1))),0)=ROW(INDIRECT("a1:a"&amp;$B$7-N711+1))),"",SMALL(OFFSET($B710,,N711-1,,$B$7-N711+1),ROW(INDIRECT("a1:a"&amp;$B$7-N711+1)))),F$17-N711)),
SMALL(IF((SMALL(OFFSET($B710,,N711-1,,$B$7-N711+1),ROW(INDIRECT("a1:a"&amp;$B$7-N711+1)))=OFFSET($B711,,N711-1))*(MATCH(OFFSET($B711,,N711-1),SMALL(OFFSET($B710,,N711-1,,$B$7-N711+1),ROW(INDIRECT("a1:a"&amp;$B$7-N711+1))),0)=ROW(INDIRECT("a1:a"&amp;$B$7-N711+1))),"",SMALL(OFFSET($B710,,N711-1,,$B$7-N711+1),ROW(INDIRECT("a1:a"&amp;$B$7-N711+1)))),F$17-N711)))</f>
        <v>3</v>
      </c>
      <c r="G711" s="8">
        <f t="array" aca="1" ref="G711" ca="1">IF(OR($A711&gt;$B$9,G$17&gt;$B$7),"",CHOOSE(G$15,IF(O711=99,
IF(SUM(--(TRANSPOSE(LARGE(OFFSET($B710,,G$17,,$B$7-G$17),ROW(INDIRECT("a1:a"&amp;$B$7-G$17))))=OFFSET($B710,,G$17,,$B$7-G$17)))=$B$7-G$17,MIN(IF(G710&gt;=OFFSET($B710,,F$17,,$B$7-F$17),"",OFFSET($B710,,F$17,,$B$7-F$17))),G710),
SMALL(IF((SMALL(OFFSET($B710,,O711-1,,$B$7-O711+1),ROW(INDIRECT("a1:a"&amp;$B$7-O711+1)))=OFFSET($B711,,O711-1))*(MATCH(OFFSET($B711,,O711-1),SMALL(OFFSET($B710,,O711-1,,$B$7-O711+1),ROW(INDIRECT("a1:a"&amp;$B$7-O711+1))),0)=ROW(INDIRECT("a1:a"&amp;$B$7-O711+1))),"",SMALL(OFFSET($B710,,O711-1,,$B$7-O711+1),ROW(INDIRECT("a1:a"&amp;$B$7-O711+1)))),G$17-O711)),
SMALL(IF((SMALL(OFFSET($B710,,O711-1,,$B$7-O711+1),ROW(INDIRECT("a1:a"&amp;$B$7-O711+1)))=OFFSET($B711,,O711-1))*(MATCH(OFFSET($B711,,O711-1),SMALL(OFFSET($B710,,O711-1,,$B$7-O711+1),ROW(INDIRECT("a1:a"&amp;$B$7-O711+1))),0)=ROW(INDIRECT("a1:a"&amp;$B$7-O711+1))),"",SMALL(OFFSET($B710,,O711-1,,$B$7-O711+1),ROW(INDIRECT("a1:a"&amp;$B$7-O711+1)))),G$17-O711)))</f>
        <v>1</v>
      </c>
      <c r="H711" s="8">
        <f t="array" aca="1" ref="H711" ca="1">IF(OR($A711&gt;$B$9,H$17&gt;$B$7),"",CHOOSE(H$15,IF(P711=99,
IF(SUM(--(TRANSPOSE(LARGE(OFFSET($B710,,H$17,,$B$7-H$17),ROW(INDIRECT("a1:a"&amp;$B$7-H$17))))=OFFSET($B710,,H$17,,$B$7-H$17)))=$B$7-H$17,MIN(IF(H710&gt;=OFFSET($B710,,G$17,,$B$7-G$17),"",OFFSET($B710,,G$17,,$B$7-G$17))),H710),
SMALL(IF((SMALL(OFFSET($B710,,P711-1,,$B$7-P711+1),ROW(INDIRECT("a1:a"&amp;$B$7-P711+1)))=OFFSET($B711,,P711-1))*(MATCH(OFFSET($B711,,P711-1),SMALL(OFFSET($B710,,P711-1,,$B$7-P711+1),ROW(INDIRECT("a1:a"&amp;$B$7-P711+1))),0)=ROW(INDIRECT("a1:a"&amp;$B$7-P711+1))),"",SMALL(OFFSET($B710,,P711-1,,$B$7-P711+1),ROW(INDIRECT("a1:a"&amp;$B$7-P711+1)))),H$17-P711)),
SMALL(IF((SMALL(OFFSET($B710,,P711-1,,$B$7-P711+1),ROW(INDIRECT("a1:a"&amp;$B$7-P711+1)))=OFFSET($B711,,P711-1))*(MATCH(OFFSET($B711,,P711-1),SMALL(OFFSET($B710,,P711-1,,$B$7-P711+1),ROW(INDIRECT("a1:a"&amp;$B$7-P711+1))),0)=ROW(INDIRECT("a1:a"&amp;$B$7-P711+1))),"",SMALL(OFFSET($B710,,P711-1,,$B$7-P711+1),ROW(INDIRECT("a1:a"&amp;$B$7-P711+1)))),H$17-P711)))</f>
        <v>3</v>
      </c>
      <c r="I711" s="44">
        <f t="array" aca="1" ref="I711" ca="1">IF(OR($A711&gt;$B$9,I$17&gt;$B$7),"",CHOOSE(I$15,IF(Q711=99,
IF(SUM(--(TRANSPOSE(LARGE(OFFSET($B710,,I$17,,$B$7-I$17),ROW(INDIRECT("a1:a"&amp;$B$7-I$17))))=OFFSET($B710,,I$17,,$B$7-I$17)))=$B$7-I$17,MIN(IF(I710&gt;=OFFSET($B710,,H$17,,$B$7-H$17),"",OFFSET($B710,,H$17,,$B$7-H$17))),I710),
SMALL(IF((SMALL(OFFSET($B710,,Q711-1,,$B$7-Q711+1),ROW(INDIRECT("a1:a"&amp;$B$7-Q711+1)))=OFFSET($B711,,Q711-1))*(MATCH(OFFSET($B711,,Q711-1),SMALL(OFFSET($B710,,Q711-1,,$B$7-Q711+1),ROW(INDIRECT("a1:a"&amp;$B$7-Q711+1))),0)=ROW(INDIRECT("a1:a"&amp;$B$7-Q711+1))),"",SMALL(OFFSET($B710,,Q711-1,,$B$7-Q711+1),ROW(INDIRECT("a1:a"&amp;$B$7-Q711+1)))),I$17-Q711)),
SMALL(IF((SMALL(OFFSET($B710,,Q711-1,,$B$7-Q711+1),ROW(INDIRECT("a1:a"&amp;$B$7-Q711+1)))=OFFSET($B711,,Q711-1))*(MATCH(OFFSET($B711,,Q711-1),SMALL(OFFSET($B710,,Q711-1,,$B$7-Q711+1),ROW(INDIRECT("a1:a"&amp;$B$7-Q711+1))),0)=ROW(INDIRECT("a1:a"&amp;$B$7-Q711+1))),"",SMALL(OFFSET($B710,,Q711-1,,$B$7-Q711+1),ROW(INDIRECT("a1:a"&amp;$B$7-Q711+1)))),I$17-Q711)))</f>
        <v>4</v>
      </c>
      <c r="J711" s="13"/>
      <c r="K711" s="26">
        <f t="array" aca="1" ref="K711" ca="1">MIN(IF($B711:B711&gt;$B710:B710,COLUMN($B$18:B710)-COLUMN($B$18)+1,99))</f>
        <v>99</v>
      </c>
      <c r="L711" s="26">
        <f t="array" aca="1" ref="L711" ca="1">MIN(IF($B711:C711&gt;$B710:C710,COLUMN($B$18:C710)-COLUMN($B$18)+1,99))</f>
        <v>99</v>
      </c>
      <c r="M711" s="26">
        <f t="array" aca="1" ref="M711" ca="1">MIN(IF($B711:D711&gt;$B710:D710,COLUMN($B$18:D710)-COLUMN($B$18)+1,99))</f>
        <v>99</v>
      </c>
      <c r="N711" s="26">
        <f t="array" aca="1" ref="N711" ca="1">MIN(IF($B711:E711&gt;$B710:E710,COLUMN($B$18:E710)-COLUMN($B$18)+1,99))</f>
        <v>99</v>
      </c>
      <c r="O711" s="26">
        <f t="array" aca="1" ref="O711" ca="1">MIN(IF($B711:F711&gt;$B710:F710,COLUMN($B$18:F710)-COLUMN($B$18)+1,99))</f>
        <v>5</v>
      </c>
      <c r="P711" s="26">
        <f t="array" aca="1" ref="P711" ca="1">MIN(IF($B711:G711&gt;$B710:G710,COLUMN($B$18:G710)-COLUMN($B$18)+1,99))</f>
        <v>5</v>
      </c>
      <c r="Q711" s="48">
        <f t="array" aca="1" ref="Q711" ca="1">MIN(IF($B711:H711&gt;$B710:H710,COLUMN($B$18:H710)-COLUMN($B$18)+1,99))</f>
        <v>5</v>
      </c>
    </row>
    <row r="712" spans="1:17" x14ac:dyDescent="0.25">
      <c r="A712" s="10">
        <v>695</v>
      </c>
      <c r="B712" s="8">
        <f t="array" aca="1" ref="B712" ca="1">IF(A712&gt;$B$9,"",IF(SUM(--(TRANSPOSE(LARGE(OFFSET($B711,,B$17,,$B$7-B$17),ROW(INDIRECT("a1:a"&amp;$B$7-B$17))))=OFFSET($B711,,B$17,,$B$7-B$17)))=$B$7-B$17,OFFSET($B$12,,MATCH(B711,$B$12:$H$12,FALSE)),B711))</f>
        <v>2</v>
      </c>
      <c r="C712" s="8">
        <f t="array" aca="1" ref="C712" ca="1">IF(OR($A712&gt;$B$9,C$17&gt;$B$7),"",CHOOSE(C$15,IF(K712=99,
IF(SUM(--(TRANSPOSE(LARGE(OFFSET($B711,,C$17,,$B$7-C$17),ROW(INDIRECT("a1:a"&amp;$B$7-C$17))))=OFFSET($B711,,C$17,,$B$7-C$17)))=$B$7-C$17,MIN(IF(C711&gt;=OFFSET($B711,,B$17,,$B$7-B$17),"",OFFSET($B711,,B$17,,$B$7-B$17))),C711),
SMALL(IF((SMALL(OFFSET($B711,,K712-1,,$B$7-K712+1),ROW(INDIRECT("a1:a"&amp;$B$7-K712+1)))=OFFSET($B712,,K712-1))*(MATCH(OFFSET($B712,,K712-1),SMALL(OFFSET($B711,,K712-1,,$B$7-K712+1),ROW(INDIRECT("a1:a"&amp;$B$7-K712+1))),0)=ROW(INDIRECT("a1:a"&amp;$B$7-K712+1))),"",SMALL(OFFSET($B711,,K712-1,,$B$7-K712+1),ROW(INDIRECT("a1:a"&amp;$B$7-K712+1)))),C$17-K712)),
SMALL(IF((SMALL(OFFSET($B711,,K712-1,,$B$7-K712+1),ROW(INDIRECT("a1:a"&amp;$B$7-K712+1)))=OFFSET($B712,,K712-1))*(MATCH(OFFSET($B712,,K712-1),SMALL(OFFSET($B711,,K712-1,,$B$7-K712+1),ROW(INDIRECT("a1:a"&amp;$B$7-K712+1))),0)=ROW(INDIRECT("a1:a"&amp;$B$7-K712+1))),"",SMALL(OFFSET($B711,,K712-1,,$B$7-K712+1),ROW(INDIRECT("a1:a"&amp;$B$7-K712+1)))),C$17-K712)))</f>
        <v>1</v>
      </c>
      <c r="D712" s="8">
        <f t="array" aca="1" ref="D712" ca="1">IF(OR($A712&gt;$B$9,D$17&gt;$B$7),"",CHOOSE(D$15,IF(L712=99,
IF(SUM(--(TRANSPOSE(LARGE(OFFSET($B711,,D$17,,$B$7-D$17),ROW(INDIRECT("a1:a"&amp;$B$7-D$17))))=OFFSET($B711,,D$17,,$B$7-D$17)))=$B$7-D$17,MIN(IF(D711&gt;=OFFSET($B711,,C$17,,$B$7-C$17),"",OFFSET($B711,,C$17,,$B$7-C$17))),D711),
SMALL(IF((SMALL(OFFSET($B711,,L712-1,,$B$7-L712+1),ROW(INDIRECT("a1:a"&amp;$B$7-L712+1)))=OFFSET($B712,,L712-1))*(MATCH(OFFSET($B712,,L712-1),SMALL(OFFSET($B711,,L712-1,,$B$7-L712+1),ROW(INDIRECT("a1:a"&amp;$B$7-L712+1))),0)=ROW(INDIRECT("a1:a"&amp;$B$7-L712+1))),"",SMALL(OFFSET($B711,,L712-1,,$B$7-L712+1),ROW(INDIRECT("a1:a"&amp;$B$7-L712+1)))),D$17-L712)),
SMALL(IF((SMALL(OFFSET($B711,,L712-1,,$B$7-L712+1),ROW(INDIRECT("a1:a"&amp;$B$7-L712+1)))=OFFSET($B712,,L712-1))*(MATCH(OFFSET($B712,,L712-1),SMALL(OFFSET($B711,,L712-1,,$B$7-L712+1),ROW(INDIRECT("a1:a"&amp;$B$7-L712+1))),0)=ROW(INDIRECT("a1:a"&amp;$B$7-L712+1))),"",SMALL(OFFSET($B711,,L712-1,,$B$7-L712+1),ROW(INDIRECT("a1:a"&amp;$B$7-L712+1)))),D$17-L712)))</f>
        <v>2</v>
      </c>
      <c r="E712" s="8">
        <f t="array" aca="1" ref="E712" ca="1">IF(OR($A712&gt;$B$9,E$17&gt;$B$7),"",CHOOSE(E$15,IF(M712=99,
IF(SUM(--(TRANSPOSE(LARGE(OFFSET($B711,,E$17,,$B$7-E$17),ROW(INDIRECT("a1:a"&amp;$B$7-E$17))))=OFFSET($B711,,E$17,,$B$7-E$17)))=$B$7-E$17,MIN(IF(E711&gt;=OFFSET($B711,,D$17,,$B$7-D$17),"",OFFSET($B711,,D$17,,$B$7-D$17))),E711),
SMALL(IF((SMALL(OFFSET($B711,,M712-1,,$B$7-M712+1),ROW(INDIRECT("a1:a"&amp;$B$7-M712+1)))=OFFSET($B712,,M712-1))*(MATCH(OFFSET($B712,,M712-1),SMALL(OFFSET($B711,,M712-1,,$B$7-M712+1),ROW(INDIRECT("a1:a"&amp;$B$7-M712+1))),0)=ROW(INDIRECT("a1:a"&amp;$B$7-M712+1))),"",SMALL(OFFSET($B711,,M712-1,,$B$7-M712+1),ROW(INDIRECT("a1:a"&amp;$B$7-M712+1)))),E$17-M712)),
SMALL(IF((SMALL(OFFSET($B711,,M712-1,,$B$7-M712+1),ROW(INDIRECT("a1:a"&amp;$B$7-M712+1)))=OFFSET($B712,,M712-1))*(MATCH(OFFSET($B712,,M712-1),SMALL(OFFSET($B711,,M712-1,,$B$7-M712+1),ROW(INDIRECT("a1:a"&amp;$B$7-M712+1))),0)=ROW(INDIRECT("a1:a"&amp;$B$7-M712+1))),"",SMALL(OFFSET($B711,,M712-1,,$B$7-M712+1),ROW(INDIRECT("a1:a"&amp;$B$7-M712+1)))),E$17-M712)))</f>
        <v>1</v>
      </c>
      <c r="F712" s="8">
        <f t="array" aca="1" ref="F712" ca="1">IF(OR($A712&gt;$B$9,F$17&gt;$B$7),"",CHOOSE(F$15,IF(N712=99,
IF(SUM(--(TRANSPOSE(LARGE(OFFSET($B711,,F$17,,$B$7-F$17),ROW(INDIRECT("a1:a"&amp;$B$7-F$17))))=OFFSET($B711,,F$17,,$B$7-F$17)))=$B$7-F$17,MIN(IF(F711&gt;=OFFSET($B711,,E$17,,$B$7-E$17),"",OFFSET($B711,,E$17,,$B$7-E$17))),F711),
SMALL(IF((SMALL(OFFSET($B711,,N712-1,,$B$7-N712+1),ROW(INDIRECT("a1:a"&amp;$B$7-N712+1)))=OFFSET($B712,,N712-1))*(MATCH(OFFSET($B712,,N712-1),SMALL(OFFSET($B711,,N712-1,,$B$7-N712+1),ROW(INDIRECT("a1:a"&amp;$B$7-N712+1))),0)=ROW(INDIRECT("a1:a"&amp;$B$7-N712+1))),"",SMALL(OFFSET($B711,,N712-1,,$B$7-N712+1),ROW(INDIRECT("a1:a"&amp;$B$7-N712+1)))),F$17-N712)),
SMALL(IF((SMALL(OFFSET($B711,,N712-1,,$B$7-N712+1),ROW(INDIRECT("a1:a"&amp;$B$7-N712+1)))=OFFSET($B712,,N712-1))*(MATCH(OFFSET($B712,,N712-1),SMALL(OFFSET($B711,,N712-1,,$B$7-N712+1),ROW(INDIRECT("a1:a"&amp;$B$7-N712+1))),0)=ROW(INDIRECT("a1:a"&amp;$B$7-N712+1))),"",SMALL(OFFSET($B711,,N712-1,,$B$7-N712+1),ROW(INDIRECT("a1:a"&amp;$B$7-N712+1)))),F$17-N712)))</f>
        <v>3</v>
      </c>
      <c r="G712" s="8">
        <f t="array" aca="1" ref="G712" ca="1">IF(OR($A712&gt;$B$9,G$17&gt;$B$7),"",CHOOSE(G$15,IF(O712=99,
IF(SUM(--(TRANSPOSE(LARGE(OFFSET($B711,,G$17,,$B$7-G$17),ROW(INDIRECT("a1:a"&amp;$B$7-G$17))))=OFFSET($B711,,G$17,,$B$7-G$17)))=$B$7-G$17,MIN(IF(G711&gt;=OFFSET($B711,,F$17,,$B$7-F$17),"",OFFSET($B711,,F$17,,$B$7-F$17))),G711),
SMALL(IF((SMALL(OFFSET($B711,,O712-1,,$B$7-O712+1),ROW(INDIRECT("a1:a"&amp;$B$7-O712+1)))=OFFSET($B712,,O712-1))*(MATCH(OFFSET($B712,,O712-1),SMALL(OFFSET($B711,,O712-1,,$B$7-O712+1),ROW(INDIRECT("a1:a"&amp;$B$7-O712+1))),0)=ROW(INDIRECT("a1:a"&amp;$B$7-O712+1))),"",SMALL(OFFSET($B711,,O712-1,,$B$7-O712+1),ROW(INDIRECT("a1:a"&amp;$B$7-O712+1)))),G$17-O712)),
SMALL(IF((SMALL(OFFSET($B711,,O712-1,,$B$7-O712+1),ROW(INDIRECT("a1:a"&amp;$B$7-O712+1)))=OFFSET($B712,,O712-1))*(MATCH(OFFSET($B712,,O712-1),SMALL(OFFSET($B711,,O712-1,,$B$7-O712+1),ROW(INDIRECT("a1:a"&amp;$B$7-O712+1))),0)=ROW(INDIRECT("a1:a"&amp;$B$7-O712+1))),"",SMALL(OFFSET($B711,,O712-1,,$B$7-O712+1),ROW(INDIRECT("a1:a"&amp;$B$7-O712+1)))),G$17-O712)))</f>
        <v>1</v>
      </c>
      <c r="H712" s="8">
        <f t="array" aca="1" ref="H712" ca="1">IF(OR($A712&gt;$B$9,H$17&gt;$B$7),"",CHOOSE(H$15,IF(P712=99,
IF(SUM(--(TRANSPOSE(LARGE(OFFSET($B711,,H$17,,$B$7-H$17),ROW(INDIRECT("a1:a"&amp;$B$7-H$17))))=OFFSET($B711,,H$17,,$B$7-H$17)))=$B$7-H$17,MIN(IF(H711&gt;=OFFSET($B711,,G$17,,$B$7-G$17),"",OFFSET($B711,,G$17,,$B$7-G$17))),H711),
SMALL(IF((SMALL(OFFSET($B711,,P712-1,,$B$7-P712+1),ROW(INDIRECT("a1:a"&amp;$B$7-P712+1)))=OFFSET($B712,,P712-1))*(MATCH(OFFSET($B712,,P712-1),SMALL(OFFSET($B711,,P712-1,,$B$7-P712+1),ROW(INDIRECT("a1:a"&amp;$B$7-P712+1))),0)=ROW(INDIRECT("a1:a"&amp;$B$7-P712+1))),"",SMALL(OFFSET($B711,,P712-1,,$B$7-P712+1),ROW(INDIRECT("a1:a"&amp;$B$7-P712+1)))),H$17-P712)),
SMALL(IF((SMALL(OFFSET($B711,,P712-1,,$B$7-P712+1),ROW(INDIRECT("a1:a"&amp;$B$7-P712+1)))=OFFSET($B712,,P712-1))*(MATCH(OFFSET($B712,,P712-1),SMALL(OFFSET($B711,,P712-1,,$B$7-P712+1),ROW(INDIRECT("a1:a"&amp;$B$7-P712+1))),0)=ROW(INDIRECT("a1:a"&amp;$B$7-P712+1))),"",SMALL(OFFSET($B711,,P712-1,,$B$7-P712+1),ROW(INDIRECT("a1:a"&amp;$B$7-P712+1)))),H$17-P712)))</f>
        <v>4</v>
      </c>
      <c r="I712" s="44">
        <f t="array" aca="1" ref="I712" ca="1">IF(OR($A712&gt;$B$9,I$17&gt;$B$7),"",CHOOSE(I$15,IF(Q712=99,
IF(SUM(--(TRANSPOSE(LARGE(OFFSET($B711,,I$17,,$B$7-I$17),ROW(INDIRECT("a1:a"&amp;$B$7-I$17))))=OFFSET($B711,,I$17,,$B$7-I$17)))=$B$7-I$17,MIN(IF(I711&gt;=OFFSET($B711,,H$17,,$B$7-H$17),"",OFFSET($B711,,H$17,,$B$7-H$17))),I711),
SMALL(IF((SMALL(OFFSET($B711,,Q712-1,,$B$7-Q712+1),ROW(INDIRECT("a1:a"&amp;$B$7-Q712+1)))=OFFSET($B712,,Q712-1))*(MATCH(OFFSET($B712,,Q712-1),SMALL(OFFSET($B711,,Q712-1,,$B$7-Q712+1),ROW(INDIRECT("a1:a"&amp;$B$7-Q712+1))),0)=ROW(INDIRECT("a1:a"&amp;$B$7-Q712+1))),"",SMALL(OFFSET($B711,,Q712-1,,$B$7-Q712+1),ROW(INDIRECT("a1:a"&amp;$B$7-Q712+1)))),I$17-Q712)),
SMALL(IF((SMALL(OFFSET($B711,,Q712-1,,$B$7-Q712+1),ROW(INDIRECT("a1:a"&amp;$B$7-Q712+1)))=OFFSET($B712,,Q712-1))*(MATCH(OFFSET($B712,,Q712-1),SMALL(OFFSET($B711,,Q712-1,,$B$7-Q712+1),ROW(INDIRECT("a1:a"&amp;$B$7-Q712+1))),0)=ROW(INDIRECT("a1:a"&amp;$B$7-Q712+1))),"",SMALL(OFFSET($B711,,Q712-1,,$B$7-Q712+1),ROW(INDIRECT("a1:a"&amp;$B$7-Q712+1)))),I$17-Q712)))</f>
        <v>3</v>
      </c>
      <c r="J712" s="13"/>
      <c r="K712" s="26">
        <f t="array" aca="1" ref="K712" ca="1">MIN(IF($B712:B712&gt;$B711:B711,COLUMN($B$18:B711)-COLUMN($B$18)+1,99))</f>
        <v>99</v>
      </c>
      <c r="L712" s="26">
        <f t="array" aca="1" ref="L712" ca="1">MIN(IF($B712:C712&gt;$B711:C711,COLUMN($B$18:C711)-COLUMN($B$18)+1,99))</f>
        <v>99</v>
      </c>
      <c r="M712" s="26">
        <f t="array" aca="1" ref="M712" ca="1">MIN(IF($B712:D712&gt;$B711:D711,COLUMN($B$18:D711)-COLUMN($B$18)+1,99))</f>
        <v>99</v>
      </c>
      <c r="N712" s="26">
        <f t="array" aca="1" ref="N712" ca="1">MIN(IF($B712:E712&gt;$B711:E711,COLUMN($B$18:E711)-COLUMN($B$18)+1,99))</f>
        <v>99</v>
      </c>
      <c r="O712" s="26">
        <f t="array" aca="1" ref="O712" ca="1">MIN(IF($B712:F712&gt;$B711:F711,COLUMN($B$18:F711)-COLUMN($B$18)+1,99))</f>
        <v>99</v>
      </c>
      <c r="P712" s="26">
        <f t="array" aca="1" ref="P712" ca="1">MIN(IF($B712:G712&gt;$B711:G711,COLUMN($B$18:G711)-COLUMN($B$18)+1,99))</f>
        <v>99</v>
      </c>
      <c r="Q712" s="48">
        <f t="array" aca="1" ref="Q712" ca="1">MIN(IF($B712:H712&gt;$B711:H711,COLUMN($B$18:H711)-COLUMN($B$18)+1,99))</f>
        <v>7</v>
      </c>
    </row>
    <row r="713" spans="1:17" x14ac:dyDescent="0.25">
      <c r="A713" s="10">
        <v>696</v>
      </c>
      <c r="B713" s="8">
        <f t="array" aca="1" ref="B713" ca="1">IF(A713&gt;$B$9,"",IF(SUM(--(TRANSPOSE(LARGE(OFFSET($B712,,B$17,,$B$7-B$17),ROW(INDIRECT("a1:a"&amp;$B$7-B$17))))=OFFSET($B712,,B$17,,$B$7-B$17)))=$B$7-B$17,OFFSET($B$12,,MATCH(B712,$B$12:$H$12,FALSE)),B712))</f>
        <v>2</v>
      </c>
      <c r="C713" s="8">
        <f t="array" aca="1" ref="C713" ca="1">IF(OR($A713&gt;$B$9,C$17&gt;$B$7),"",CHOOSE(C$15,IF(K713=99,
IF(SUM(--(TRANSPOSE(LARGE(OFFSET($B712,,C$17,,$B$7-C$17),ROW(INDIRECT("a1:a"&amp;$B$7-C$17))))=OFFSET($B712,,C$17,,$B$7-C$17)))=$B$7-C$17,MIN(IF(C712&gt;=OFFSET($B712,,B$17,,$B$7-B$17),"",OFFSET($B712,,B$17,,$B$7-B$17))),C712),
SMALL(IF((SMALL(OFFSET($B712,,K713-1,,$B$7-K713+1),ROW(INDIRECT("a1:a"&amp;$B$7-K713+1)))=OFFSET($B713,,K713-1))*(MATCH(OFFSET($B713,,K713-1),SMALL(OFFSET($B712,,K713-1,,$B$7-K713+1),ROW(INDIRECT("a1:a"&amp;$B$7-K713+1))),0)=ROW(INDIRECT("a1:a"&amp;$B$7-K713+1))),"",SMALL(OFFSET($B712,,K713-1,,$B$7-K713+1),ROW(INDIRECT("a1:a"&amp;$B$7-K713+1)))),C$17-K713)),
SMALL(IF((SMALL(OFFSET($B712,,K713-1,,$B$7-K713+1),ROW(INDIRECT("a1:a"&amp;$B$7-K713+1)))=OFFSET($B713,,K713-1))*(MATCH(OFFSET($B713,,K713-1),SMALL(OFFSET($B712,,K713-1,,$B$7-K713+1),ROW(INDIRECT("a1:a"&amp;$B$7-K713+1))),0)=ROW(INDIRECT("a1:a"&amp;$B$7-K713+1))),"",SMALL(OFFSET($B712,,K713-1,,$B$7-K713+1),ROW(INDIRECT("a1:a"&amp;$B$7-K713+1)))),C$17-K713)))</f>
        <v>1</v>
      </c>
      <c r="D713" s="8">
        <f t="array" aca="1" ref="D713" ca="1">IF(OR($A713&gt;$B$9,D$17&gt;$B$7),"",CHOOSE(D$15,IF(L713=99,
IF(SUM(--(TRANSPOSE(LARGE(OFFSET($B712,,D$17,,$B$7-D$17),ROW(INDIRECT("a1:a"&amp;$B$7-D$17))))=OFFSET($B712,,D$17,,$B$7-D$17)))=$B$7-D$17,MIN(IF(D712&gt;=OFFSET($B712,,C$17,,$B$7-C$17),"",OFFSET($B712,,C$17,,$B$7-C$17))),D712),
SMALL(IF((SMALL(OFFSET($B712,,L713-1,,$B$7-L713+1),ROW(INDIRECT("a1:a"&amp;$B$7-L713+1)))=OFFSET($B713,,L713-1))*(MATCH(OFFSET($B713,,L713-1),SMALL(OFFSET($B712,,L713-1,,$B$7-L713+1),ROW(INDIRECT("a1:a"&amp;$B$7-L713+1))),0)=ROW(INDIRECT("a1:a"&amp;$B$7-L713+1))),"",SMALL(OFFSET($B712,,L713-1,,$B$7-L713+1),ROW(INDIRECT("a1:a"&amp;$B$7-L713+1)))),D$17-L713)),
SMALL(IF((SMALL(OFFSET($B712,,L713-1,,$B$7-L713+1),ROW(INDIRECT("a1:a"&amp;$B$7-L713+1)))=OFFSET($B713,,L713-1))*(MATCH(OFFSET($B713,,L713-1),SMALL(OFFSET($B712,,L713-1,,$B$7-L713+1),ROW(INDIRECT("a1:a"&amp;$B$7-L713+1))),0)=ROW(INDIRECT("a1:a"&amp;$B$7-L713+1))),"",SMALL(OFFSET($B712,,L713-1,,$B$7-L713+1),ROW(INDIRECT("a1:a"&amp;$B$7-L713+1)))),D$17-L713)))</f>
        <v>2</v>
      </c>
      <c r="E713" s="8">
        <f t="array" aca="1" ref="E713" ca="1">IF(OR($A713&gt;$B$9,E$17&gt;$B$7),"",CHOOSE(E$15,IF(M713=99,
IF(SUM(--(TRANSPOSE(LARGE(OFFSET($B712,,E$17,,$B$7-E$17),ROW(INDIRECT("a1:a"&amp;$B$7-E$17))))=OFFSET($B712,,E$17,,$B$7-E$17)))=$B$7-E$17,MIN(IF(E712&gt;=OFFSET($B712,,D$17,,$B$7-D$17),"",OFFSET($B712,,D$17,,$B$7-D$17))),E712),
SMALL(IF((SMALL(OFFSET($B712,,M713-1,,$B$7-M713+1),ROW(INDIRECT("a1:a"&amp;$B$7-M713+1)))=OFFSET($B713,,M713-1))*(MATCH(OFFSET($B713,,M713-1),SMALL(OFFSET($B712,,M713-1,,$B$7-M713+1),ROW(INDIRECT("a1:a"&amp;$B$7-M713+1))),0)=ROW(INDIRECT("a1:a"&amp;$B$7-M713+1))),"",SMALL(OFFSET($B712,,M713-1,,$B$7-M713+1),ROW(INDIRECT("a1:a"&amp;$B$7-M713+1)))),E$17-M713)),
SMALL(IF((SMALL(OFFSET($B712,,M713-1,,$B$7-M713+1),ROW(INDIRECT("a1:a"&amp;$B$7-M713+1)))=OFFSET($B713,,M713-1))*(MATCH(OFFSET($B713,,M713-1),SMALL(OFFSET($B712,,M713-1,,$B$7-M713+1),ROW(INDIRECT("a1:a"&amp;$B$7-M713+1))),0)=ROW(INDIRECT("a1:a"&amp;$B$7-M713+1))),"",SMALL(OFFSET($B712,,M713-1,,$B$7-M713+1),ROW(INDIRECT("a1:a"&amp;$B$7-M713+1)))),E$17-M713)))</f>
        <v>1</v>
      </c>
      <c r="F713" s="8">
        <f t="array" aca="1" ref="F713" ca="1">IF(OR($A713&gt;$B$9,F$17&gt;$B$7),"",CHOOSE(F$15,IF(N713=99,
IF(SUM(--(TRANSPOSE(LARGE(OFFSET($B712,,F$17,,$B$7-F$17),ROW(INDIRECT("a1:a"&amp;$B$7-F$17))))=OFFSET($B712,,F$17,,$B$7-F$17)))=$B$7-F$17,MIN(IF(F712&gt;=OFFSET($B712,,E$17,,$B$7-E$17),"",OFFSET($B712,,E$17,,$B$7-E$17))),F712),
SMALL(IF((SMALL(OFFSET($B712,,N713-1,,$B$7-N713+1),ROW(INDIRECT("a1:a"&amp;$B$7-N713+1)))=OFFSET($B713,,N713-1))*(MATCH(OFFSET($B713,,N713-1),SMALL(OFFSET($B712,,N713-1,,$B$7-N713+1),ROW(INDIRECT("a1:a"&amp;$B$7-N713+1))),0)=ROW(INDIRECT("a1:a"&amp;$B$7-N713+1))),"",SMALL(OFFSET($B712,,N713-1,,$B$7-N713+1),ROW(INDIRECT("a1:a"&amp;$B$7-N713+1)))),F$17-N713)),
SMALL(IF((SMALL(OFFSET($B712,,N713-1,,$B$7-N713+1),ROW(INDIRECT("a1:a"&amp;$B$7-N713+1)))=OFFSET($B713,,N713-1))*(MATCH(OFFSET($B713,,N713-1),SMALL(OFFSET($B712,,N713-1,,$B$7-N713+1),ROW(INDIRECT("a1:a"&amp;$B$7-N713+1))),0)=ROW(INDIRECT("a1:a"&amp;$B$7-N713+1))),"",SMALL(OFFSET($B712,,N713-1,,$B$7-N713+1),ROW(INDIRECT("a1:a"&amp;$B$7-N713+1)))),F$17-N713)))</f>
        <v>3</v>
      </c>
      <c r="G713" s="8">
        <f t="array" aca="1" ref="G713" ca="1">IF(OR($A713&gt;$B$9,G$17&gt;$B$7),"",CHOOSE(G$15,IF(O713=99,
IF(SUM(--(TRANSPOSE(LARGE(OFFSET($B712,,G$17,,$B$7-G$17),ROW(INDIRECT("a1:a"&amp;$B$7-G$17))))=OFFSET($B712,,G$17,,$B$7-G$17)))=$B$7-G$17,MIN(IF(G712&gt;=OFFSET($B712,,F$17,,$B$7-F$17),"",OFFSET($B712,,F$17,,$B$7-F$17))),G712),
SMALL(IF((SMALL(OFFSET($B712,,O713-1,,$B$7-O713+1),ROW(INDIRECT("a1:a"&amp;$B$7-O713+1)))=OFFSET($B713,,O713-1))*(MATCH(OFFSET($B713,,O713-1),SMALL(OFFSET($B712,,O713-1,,$B$7-O713+1),ROW(INDIRECT("a1:a"&amp;$B$7-O713+1))),0)=ROW(INDIRECT("a1:a"&amp;$B$7-O713+1))),"",SMALL(OFFSET($B712,,O713-1,,$B$7-O713+1),ROW(INDIRECT("a1:a"&amp;$B$7-O713+1)))),G$17-O713)),
SMALL(IF((SMALL(OFFSET($B712,,O713-1,,$B$7-O713+1),ROW(INDIRECT("a1:a"&amp;$B$7-O713+1)))=OFFSET($B713,,O713-1))*(MATCH(OFFSET($B713,,O713-1),SMALL(OFFSET($B712,,O713-1,,$B$7-O713+1),ROW(INDIRECT("a1:a"&amp;$B$7-O713+1))),0)=ROW(INDIRECT("a1:a"&amp;$B$7-O713+1))),"",SMALL(OFFSET($B712,,O713-1,,$B$7-O713+1),ROW(INDIRECT("a1:a"&amp;$B$7-O713+1)))),G$17-O713)))</f>
        <v>3</v>
      </c>
      <c r="H713" s="8">
        <f t="array" aca="1" ref="H713" ca="1">IF(OR($A713&gt;$B$9,H$17&gt;$B$7),"",CHOOSE(H$15,IF(P713=99,
IF(SUM(--(TRANSPOSE(LARGE(OFFSET($B712,,H$17,,$B$7-H$17),ROW(INDIRECT("a1:a"&amp;$B$7-H$17))))=OFFSET($B712,,H$17,,$B$7-H$17)))=$B$7-H$17,MIN(IF(H712&gt;=OFFSET($B712,,G$17,,$B$7-G$17),"",OFFSET($B712,,G$17,,$B$7-G$17))),H712),
SMALL(IF((SMALL(OFFSET($B712,,P713-1,,$B$7-P713+1),ROW(INDIRECT("a1:a"&amp;$B$7-P713+1)))=OFFSET($B713,,P713-1))*(MATCH(OFFSET($B713,,P713-1),SMALL(OFFSET($B712,,P713-1,,$B$7-P713+1),ROW(INDIRECT("a1:a"&amp;$B$7-P713+1))),0)=ROW(INDIRECT("a1:a"&amp;$B$7-P713+1))),"",SMALL(OFFSET($B712,,P713-1,,$B$7-P713+1),ROW(INDIRECT("a1:a"&amp;$B$7-P713+1)))),H$17-P713)),
SMALL(IF((SMALL(OFFSET($B712,,P713-1,,$B$7-P713+1),ROW(INDIRECT("a1:a"&amp;$B$7-P713+1)))=OFFSET($B713,,P713-1))*(MATCH(OFFSET($B713,,P713-1),SMALL(OFFSET($B712,,P713-1,,$B$7-P713+1),ROW(INDIRECT("a1:a"&amp;$B$7-P713+1))),0)=ROW(INDIRECT("a1:a"&amp;$B$7-P713+1))),"",SMALL(OFFSET($B712,,P713-1,,$B$7-P713+1),ROW(INDIRECT("a1:a"&amp;$B$7-P713+1)))),H$17-P713)))</f>
        <v>1</v>
      </c>
      <c r="I713" s="44">
        <f t="array" aca="1" ref="I713" ca="1">IF(OR($A713&gt;$B$9,I$17&gt;$B$7),"",CHOOSE(I$15,IF(Q713=99,
IF(SUM(--(TRANSPOSE(LARGE(OFFSET($B712,,I$17,,$B$7-I$17),ROW(INDIRECT("a1:a"&amp;$B$7-I$17))))=OFFSET($B712,,I$17,,$B$7-I$17)))=$B$7-I$17,MIN(IF(I712&gt;=OFFSET($B712,,H$17,,$B$7-H$17),"",OFFSET($B712,,H$17,,$B$7-H$17))),I712),
SMALL(IF((SMALL(OFFSET($B712,,Q713-1,,$B$7-Q713+1),ROW(INDIRECT("a1:a"&amp;$B$7-Q713+1)))=OFFSET($B713,,Q713-1))*(MATCH(OFFSET($B713,,Q713-1),SMALL(OFFSET($B712,,Q713-1,,$B$7-Q713+1),ROW(INDIRECT("a1:a"&amp;$B$7-Q713+1))),0)=ROW(INDIRECT("a1:a"&amp;$B$7-Q713+1))),"",SMALL(OFFSET($B712,,Q713-1,,$B$7-Q713+1),ROW(INDIRECT("a1:a"&amp;$B$7-Q713+1)))),I$17-Q713)),
SMALL(IF((SMALL(OFFSET($B712,,Q713-1,,$B$7-Q713+1),ROW(INDIRECT("a1:a"&amp;$B$7-Q713+1)))=OFFSET($B713,,Q713-1))*(MATCH(OFFSET($B713,,Q713-1),SMALL(OFFSET($B712,,Q713-1,,$B$7-Q713+1),ROW(INDIRECT("a1:a"&amp;$B$7-Q713+1))),0)=ROW(INDIRECT("a1:a"&amp;$B$7-Q713+1))),"",SMALL(OFFSET($B712,,Q713-1,,$B$7-Q713+1),ROW(INDIRECT("a1:a"&amp;$B$7-Q713+1)))),I$17-Q713)))</f>
        <v>4</v>
      </c>
      <c r="J713" s="13"/>
      <c r="K713" s="26">
        <f t="array" aca="1" ref="K713" ca="1">MIN(IF($B713:B713&gt;$B712:B712,COLUMN($B$18:B712)-COLUMN($B$18)+1,99))</f>
        <v>99</v>
      </c>
      <c r="L713" s="26">
        <f t="array" aca="1" ref="L713" ca="1">MIN(IF($B713:C713&gt;$B712:C712,COLUMN($B$18:C712)-COLUMN($B$18)+1,99))</f>
        <v>99</v>
      </c>
      <c r="M713" s="26">
        <f t="array" aca="1" ref="M713" ca="1">MIN(IF($B713:D713&gt;$B712:D712,COLUMN($B$18:D712)-COLUMN($B$18)+1,99))</f>
        <v>99</v>
      </c>
      <c r="N713" s="26">
        <f t="array" aca="1" ref="N713" ca="1">MIN(IF($B713:E713&gt;$B712:E712,COLUMN($B$18:E712)-COLUMN($B$18)+1,99))</f>
        <v>99</v>
      </c>
      <c r="O713" s="26">
        <f t="array" aca="1" ref="O713" ca="1">MIN(IF($B713:F713&gt;$B712:F712,COLUMN($B$18:F712)-COLUMN($B$18)+1,99))</f>
        <v>99</v>
      </c>
      <c r="P713" s="26">
        <f t="array" aca="1" ref="P713" ca="1">MIN(IF($B713:G713&gt;$B712:G712,COLUMN($B$18:G712)-COLUMN($B$18)+1,99))</f>
        <v>6</v>
      </c>
      <c r="Q713" s="48">
        <f t="array" aca="1" ref="Q713" ca="1">MIN(IF($B713:H713&gt;$B712:H712,COLUMN($B$18:H712)-COLUMN($B$18)+1,99))</f>
        <v>6</v>
      </c>
    </row>
    <row r="714" spans="1:17" x14ac:dyDescent="0.25">
      <c r="A714" s="10">
        <v>697</v>
      </c>
      <c r="B714" s="8">
        <f t="array" aca="1" ref="B714" ca="1">IF(A714&gt;$B$9,"",IF(SUM(--(TRANSPOSE(LARGE(OFFSET($B713,,B$17,,$B$7-B$17),ROW(INDIRECT("a1:a"&amp;$B$7-B$17))))=OFFSET($B713,,B$17,,$B$7-B$17)))=$B$7-B$17,OFFSET($B$12,,MATCH(B713,$B$12:$H$12,FALSE)),B713))</f>
        <v>2</v>
      </c>
      <c r="C714" s="8">
        <f t="array" aca="1" ref="C714" ca="1">IF(OR($A714&gt;$B$9,C$17&gt;$B$7),"",CHOOSE(C$15,IF(K714=99,
IF(SUM(--(TRANSPOSE(LARGE(OFFSET($B713,,C$17,,$B$7-C$17),ROW(INDIRECT("a1:a"&amp;$B$7-C$17))))=OFFSET($B713,,C$17,,$B$7-C$17)))=$B$7-C$17,MIN(IF(C713&gt;=OFFSET($B713,,B$17,,$B$7-B$17),"",OFFSET($B713,,B$17,,$B$7-B$17))),C713),
SMALL(IF((SMALL(OFFSET($B713,,K714-1,,$B$7-K714+1),ROW(INDIRECT("a1:a"&amp;$B$7-K714+1)))=OFFSET($B714,,K714-1))*(MATCH(OFFSET($B714,,K714-1),SMALL(OFFSET($B713,,K714-1,,$B$7-K714+1),ROW(INDIRECT("a1:a"&amp;$B$7-K714+1))),0)=ROW(INDIRECT("a1:a"&amp;$B$7-K714+1))),"",SMALL(OFFSET($B713,,K714-1,,$B$7-K714+1),ROW(INDIRECT("a1:a"&amp;$B$7-K714+1)))),C$17-K714)),
SMALL(IF((SMALL(OFFSET($B713,,K714-1,,$B$7-K714+1),ROW(INDIRECT("a1:a"&amp;$B$7-K714+1)))=OFFSET($B714,,K714-1))*(MATCH(OFFSET($B714,,K714-1),SMALL(OFFSET($B713,,K714-1,,$B$7-K714+1),ROW(INDIRECT("a1:a"&amp;$B$7-K714+1))),0)=ROW(INDIRECT("a1:a"&amp;$B$7-K714+1))),"",SMALL(OFFSET($B713,,K714-1,,$B$7-K714+1),ROW(INDIRECT("a1:a"&amp;$B$7-K714+1)))),C$17-K714)))</f>
        <v>1</v>
      </c>
      <c r="D714" s="8">
        <f t="array" aca="1" ref="D714" ca="1">IF(OR($A714&gt;$B$9,D$17&gt;$B$7),"",CHOOSE(D$15,IF(L714=99,
IF(SUM(--(TRANSPOSE(LARGE(OFFSET($B713,,D$17,,$B$7-D$17),ROW(INDIRECT("a1:a"&amp;$B$7-D$17))))=OFFSET($B713,,D$17,,$B$7-D$17)))=$B$7-D$17,MIN(IF(D713&gt;=OFFSET($B713,,C$17,,$B$7-C$17),"",OFFSET($B713,,C$17,,$B$7-C$17))),D713),
SMALL(IF((SMALL(OFFSET($B713,,L714-1,,$B$7-L714+1),ROW(INDIRECT("a1:a"&amp;$B$7-L714+1)))=OFFSET($B714,,L714-1))*(MATCH(OFFSET($B714,,L714-1),SMALL(OFFSET($B713,,L714-1,,$B$7-L714+1),ROW(INDIRECT("a1:a"&amp;$B$7-L714+1))),0)=ROW(INDIRECT("a1:a"&amp;$B$7-L714+1))),"",SMALL(OFFSET($B713,,L714-1,,$B$7-L714+1),ROW(INDIRECT("a1:a"&amp;$B$7-L714+1)))),D$17-L714)),
SMALL(IF((SMALL(OFFSET($B713,,L714-1,,$B$7-L714+1),ROW(INDIRECT("a1:a"&amp;$B$7-L714+1)))=OFFSET($B714,,L714-1))*(MATCH(OFFSET($B714,,L714-1),SMALL(OFFSET($B713,,L714-1,,$B$7-L714+1),ROW(INDIRECT("a1:a"&amp;$B$7-L714+1))),0)=ROW(INDIRECT("a1:a"&amp;$B$7-L714+1))),"",SMALL(OFFSET($B713,,L714-1,,$B$7-L714+1),ROW(INDIRECT("a1:a"&amp;$B$7-L714+1)))),D$17-L714)))</f>
        <v>2</v>
      </c>
      <c r="E714" s="8">
        <f t="array" aca="1" ref="E714" ca="1">IF(OR($A714&gt;$B$9,E$17&gt;$B$7),"",CHOOSE(E$15,IF(M714=99,
IF(SUM(--(TRANSPOSE(LARGE(OFFSET($B713,,E$17,,$B$7-E$17),ROW(INDIRECT("a1:a"&amp;$B$7-E$17))))=OFFSET($B713,,E$17,,$B$7-E$17)))=$B$7-E$17,MIN(IF(E713&gt;=OFFSET($B713,,D$17,,$B$7-D$17),"",OFFSET($B713,,D$17,,$B$7-D$17))),E713),
SMALL(IF((SMALL(OFFSET($B713,,M714-1,,$B$7-M714+1),ROW(INDIRECT("a1:a"&amp;$B$7-M714+1)))=OFFSET($B714,,M714-1))*(MATCH(OFFSET($B714,,M714-1),SMALL(OFFSET($B713,,M714-1,,$B$7-M714+1),ROW(INDIRECT("a1:a"&amp;$B$7-M714+1))),0)=ROW(INDIRECT("a1:a"&amp;$B$7-M714+1))),"",SMALL(OFFSET($B713,,M714-1,,$B$7-M714+1),ROW(INDIRECT("a1:a"&amp;$B$7-M714+1)))),E$17-M714)),
SMALL(IF((SMALL(OFFSET($B713,,M714-1,,$B$7-M714+1),ROW(INDIRECT("a1:a"&amp;$B$7-M714+1)))=OFFSET($B714,,M714-1))*(MATCH(OFFSET($B714,,M714-1),SMALL(OFFSET($B713,,M714-1,,$B$7-M714+1),ROW(INDIRECT("a1:a"&amp;$B$7-M714+1))),0)=ROW(INDIRECT("a1:a"&amp;$B$7-M714+1))),"",SMALL(OFFSET($B713,,M714-1,,$B$7-M714+1),ROW(INDIRECT("a1:a"&amp;$B$7-M714+1)))),E$17-M714)))</f>
        <v>1</v>
      </c>
      <c r="F714" s="8">
        <f t="array" aca="1" ref="F714" ca="1">IF(OR($A714&gt;$B$9,F$17&gt;$B$7),"",CHOOSE(F$15,IF(N714=99,
IF(SUM(--(TRANSPOSE(LARGE(OFFSET($B713,,F$17,,$B$7-F$17),ROW(INDIRECT("a1:a"&amp;$B$7-F$17))))=OFFSET($B713,,F$17,,$B$7-F$17)))=$B$7-F$17,MIN(IF(F713&gt;=OFFSET($B713,,E$17,,$B$7-E$17),"",OFFSET($B713,,E$17,,$B$7-E$17))),F713),
SMALL(IF((SMALL(OFFSET($B713,,N714-1,,$B$7-N714+1),ROW(INDIRECT("a1:a"&amp;$B$7-N714+1)))=OFFSET($B714,,N714-1))*(MATCH(OFFSET($B714,,N714-1),SMALL(OFFSET($B713,,N714-1,,$B$7-N714+1),ROW(INDIRECT("a1:a"&amp;$B$7-N714+1))),0)=ROW(INDIRECT("a1:a"&amp;$B$7-N714+1))),"",SMALL(OFFSET($B713,,N714-1,,$B$7-N714+1),ROW(INDIRECT("a1:a"&amp;$B$7-N714+1)))),F$17-N714)),
SMALL(IF((SMALL(OFFSET($B713,,N714-1,,$B$7-N714+1),ROW(INDIRECT("a1:a"&amp;$B$7-N714+1)))=OFFSET($B714,,N714-1))*(MATCH(OFFSET($B714,,N714-1),SMALL(OFFSET($B713,,N714-1,,$B$7-N714+1),ROW(INDIRECT("a1:a"&amp;$B$7-N714+1))),0)=ROW(INDIRECT("a1:a"&amp;$B$7-N714+1))),"",SMALL(OFFSET($B713,,N714-1,,$B$7-N714+1),ROW(INDIRECT("a1:a"&amp;$B$7-N714+1)))),F$17-N714)))</f>
        <v>3</v>
      </c>
      <c r="G714" s="8">
        <f t="array" aca="1" ref="G714" ca="1">IF(OR($A714&gt;$B$9,G$17&gt;$B$7),"",CHOOSE(G$15,IF(O714=99,
IF(SUM(--(TRANSPOSE(LARGE(OFFSET($B713,,G$17,,$B$7-G$17),ROW(INDIRECT("a1:a"&amp;$B$7-G$17))))=OFFSET($B713,,G$17,,$B$7-G$17)))=$B$7-G$17,MIN(IF(G713&gt;=OFFSET($B713,,F$17,,$B$7-F$17),"",OFFSET($B713,,F$17,,$B$7-F$17))),G713),
SMALL(IF((SMALL(OFFSET($B713,,O714-1,,$B$7-O714+1),ROW(INDIRECT("a1:a"&amp;$B$7-O714+1)))=OFFSET($B714,,O714-1))*(MATCH(OFFSET($B714,,O714-1),SMALL(OFFSET($B713,,O714-1,,$B$7-O714+1),ROW(INDIRECT("a1:a"&amp;$B$7-O714+1))),0)=ROW(INDIRECT("a1:a"&amp;$B$7-O714+1))),"",SMALL(OFFSET($B713,,O714-1,,$B$7-O714+1),ROW(INDIRECT("a1:a"&amp;$B$7-O714+1)))),G$17-O714)),
SMALL(IF((SMALL(OFFSET($B713,,O714-1,,$B$7-O714+1),ROW(INDIRECT("a1:a"&amp;$B$7-O714+1)))=OFFSET($B714,,O714-1))*(MATCH(OFFSET($B714,,O714-1),SMALL(OFFSET($B713,,O714-1,,$B$7-O714+1),ROW(INDIRECT("a1:a"&amp;$B$7-O714+1))),0)=ROW(INDIRECT("a1:a"&amp;$B$7-O714+1))),"",SMALL(OFFSET($B713,,O714-1,,$B$7-O714+1),ROW(INDIRECT("a1:a"&amp;$B$7-O714+1)))),G$17-O714)))</f>
        <v>3</v>
      </c>
      <c r="H714" s="8">
        <f t="array" aca="1" ref="H714" ca="1">IF(OR($A714&gt;$B$9,H$17&gt;$B$7),"",CHOOSE(H$15,IF(P714=99,
IF(SUM(--(TRANSPOSE(LARGE(OFFSET($B713,,H$17,,$B$7-H$17),ROW(INDIRECT("a1:a"&amp;$B$7-H$17))))=OFFSET($B713,,H$17,,$B$7-H$17)))=$B$7-H$17,MIN(IF(H713&gt;=OFFSET($B713,,G$17,,$B$7-G$17),"",OFFSET($B713,,G$17,,$B$7-G$17))),H713),
SMALL(IF((SMALL(OFFSET($B713,,P714-1,,$B$7-P714+1),ROW(INDIRECT("a1:a"&amp;$B$7-P714+1)))=OFFSET($B714,,P714-1))*(MATCH(OFFSET($B714,,P714-1),SMALL(OFFSET($B713,,P714-1,,$B$7-P714+1),ROW(INDIRECT("a1:a"&amp;$B$7-P714+1))),0)=ROW(INDIRECT("a1:a"&amp;$B$7-P714+1))),"",SMALL(OFFSET($B713,,P714-1,,$B$7-P714+1),ROW(INDIRECT("a1:a"&amp;$B$7-P714+1)))),H$17-P714)),
SMALL(IF((SMALL(OFFSET($B713,,P714-1,,$B$7-P714+1),ROW(INDIRECT("a1:a"&amp;$B$7-P714+1)))=OFFSET($B714,,P714-1))*(MATCH(OFFSET($B714,,P714-1),SMALL(OFFSET($B713,,P714-1,,$B$7-P714+1),ROW(INDIRECT("a1:a"&amp;$B$7-P714+1))),0)=ROW(INDIRECT("a1:a"&amp;$B$7-P714+1))),"",SMALL(OFFSET($B713,,P714-1,,$B$7-P714+1),ROW(INDIRECT("a1:a"&amp;$B$7-P714+1)))),H$17-P714)))</f>
        <v>4</v>
      </c>
      <c r="I714" s="44">
        <f t="array" aca="1" ref="I714" ca="1">IF(OR($A714&gt;$B$9,I$17&gt;$B$7),"",CHOOSE(I$15,IF(Q714=99,
IF(SUM(--(TRANSPOSE(LARGE(OFFSET($B713,,I$17,,$B$7-I$17),ROW(INDIRECT("a1:a"&amp;$B$7-I$17))))=OFFSET($B713,,I$17,,$B$7-I$17)))=$B$7-I$17,MIN(IF(I713&gt;=OFFSET($B713,,H$17,,$B$7-H$17),"",OFFSET($B713,,H$17,,$B$7-H$17))),I713),
SMALL(IF((SMALL(OFFSET($B713,,Q714-1,,$B$7-Q714+1),ROW(INDIRECT("a1:a"&amp;$B$7-Q714+1)))=OFFSET($B714,,Q714-1))*(MATCH(OFFSET($B714,,Q714-1),SMALL(OFFSET($B713,,Q714-1,,$B$7-Q714+1),ROW(INDIRECT("a1:a"&amp;$B$7-Q714+1))),0)=ROW(INDIRECT("a1:a"&amp;$B$7-Q714+1))),"",SMALL(OFFSET($B713,,Q714-1,,$B$7-Q714+1),ROW(INDIRECT("a1:a"&amp;$B$7-Q714+1)))),I$17-Q714)),
SMALL(IF((SMALL(OFFSET($B713,,Q714-1,,$B$7-Q714+1),ROW(INDIRECT("a1:a"&amp;$B$7-Q714+1)))=OFFSET($B714,,Q714-1))*(MATCH(OFFSET($B714,,Q714-1),SMALL(OFFSET($B713,,Q714-1,,$B$7-Q714+1),ROW(INDIRECT("a1:a"&amp;$B$7-Q714+1))),0)=ROW(INDIRECT("a1:a"&amp;$B$7-Q714+1))),"",SMALL(OFFSET($B713,,Q714-1,,$B$7-Q714+1),ROW(INDIRECT("a1:a"&amp;$B$7-Q714+1)))),I$17-Q714)))</f>
        <v>1</v>
      </c>
      <c r="J714" s="13"/>
      <c r="K714" s="26">
        <f t="array" aca="1" ref="K714" ca="1">MIN(IF($B714:B714&gt;$B713:B713,COLUMN($B$18:B713)-COLUMN($B$18)+1,99))</f>
        <v>99</v>
      </c>
      <c r="L714" s="26">
        <f t="array" aca="1" ref="L714" ca="1">MIN(IF($B714:C714&gt;$B713:C713,COLUMN($B$18:C713)-COLUMN($B$18)+1,99))</f>
        <v>99</v>
      </c>
      <c r="M714" s="26">
        <f t="array" aca="1" ref="M714" ca="1">MIN(IF($B714:D714&gt;$B713:D713,COLUMN($B$18:D713)-COLUMN($B$18)+1,99))</f>
        <v>99</v>
      </c>
      <c r="N714" s="26">
        <f t="array" aca="1" ref="N714" ca="1">MIN(IF($B714:E714&gt;$B713:E713,COLUMN($B$18:E713)-COLUMN($B$18)+1,99))</f>
        <v>99</v>
      </c>
      <c r="O714" s="26">
        <f t="array" aca="1" ref="O714" ca="1">MIN(IF($B714:F714&gt;$B713:F713,COLUMN($B$18:F713)-COLUMN($B$18)+1,99))</f>
        <v>99</v>
      </c>
      <c r="P714" s="26">
        <f t="array" aca="1" ref="P714" ca="1">MIN(IF($B714:G714&gt;$B713:G713,COLUMN($B$18:G713)-COLUMN($B$18)+1,99))</f>
        <v>99</v>
      </c>
      <c r="Q714" s="48">
        <f t="array" aca="1" ref="Q714" ca="1">MIN(IF($B714:H714&gt;$B713:H713,COLUMN($B$18:H713)-COLUMN($B$18)+1,99))</f>
        <v>7</v>
      </c>
    </row>
    <row r="715" spans="1:17" x14ac:dyDescent="0.25">
      <c r="A715" s="10">
        <v>698</v>
      </c>
      <c r="B715" s="8">
        <f t="array" aca="1" ref="B715" ca="1">IF(A715&gt;$B$9,"",IF(SUM(--(TRANSPOSE(LARGE(OFFSET($B714,,B$17,,$B$7-B$17),ROW(INDIRECT("a1:a"&amp;$B$7-B$17))))=OFFSET($B714,,B$17,,$B$7-B$17)))=$B$7-B$17,OFFSET($B$12,,MATCH(B714,$B$12:$H$12,FALSE)),B714))</f>
        <v>2</v>
      </c>
      <c r="C715" s="8">
        <f t="array" aca="1" ref="C715" ca="1">IF(OR($A715&gt;$B$9,C$17&gt;$B$7),"",CHOOSE(C$15,IF(K715=99,
IF(SUM(--(TRANSPOSE(LARGE(OFFSET($B714,,C$17,,$B$7-C$17),ROW(INDIRECT("a1:a"&amp;$B$7-C$17))))=OFFSET($B714,,C$17,,$B$7-C$17)))=$B$7-C$17,MIN(IF(C714&gt;=OFFSET($B714,,B$17,,$B$7-B$17),"",OFFSET($B714,,B$17,,$B$7-B$17))),C714),
SMALL(IF((SMALL(OFFSET($B714,,K715-1,,$B$7-K715+1),ROW(INDIRECT("a1:a"&amp;$B$7-K715+1)))=OFFSET($B715,,K715-1))*(MATCH(OFFSET($B715,,K715-1),SMALL(OFFSET($B714,,K715-1,,$B$7-K715+1),ROW(INDIRECT("a1:a"&amp;$B$7-K715+1))),0)=ROW(INDIRECT("a1:a"&amp;$B$7-K715+1))),"",SMALL(OFFSET($B714,,K715-1,,$B$7-K715+1),ROW(INDIRECT("a1:a"&amp;$B$7-K715+1)))),C$17-K715)),
SMALL(IF((SMALL(OFFSET($B714,,K715-1,,$B$7-K715+1),ROW(INDIRECT("a1:a"&amp;$B$7-K715+1)))=OFFSET($B715,,K715-1))*(MATCH(OFFSET($B715,,K715-1),SMALL(OFFSET($B714,,K715-1,,$B$7-K715+1),ROW(INDIRECT("a1:a"&amp;$B$7-K715+1))),0)=ROW(INDIRECT("a1:a"&amp;$B$7-K715+1))),"",SMALL(OFFSET($B714,,K715-1,,$B$7-K715+1),ROW(INDIRECT("a1:a"&amp;$B$7-K715+1)))),C$17-K715)))</f>
        <v>1</v>
      </c>
      <c r="D715" s="8">
        <f t="array" aca="1" ref="D715" ca="1">IF(OR($A715&gt;$B$9,D$17&gt;$B$7),"",CHOOSE(D$15,IF(L715=99,
IF(SUM(--(TRANSPOSE(LARGE(OFFSET($B714,,D$17,,$B$7-D$17),ROW(INDIRECT("a1:a"&amp;$B$7-D$17))))=OFFSET($B714,,D$17,,$B$7-D$17)))=$B$7-D$17,MIN(IF(D714&gt;=OFFSET($B714,,C$17,,$B$7-C$17),"",OFFSET($B714,,C$17,,$B$7-C$17))),D714),
SMALL(IF((SMALL(OFFSET($B714,,L715-1,,$B$7-L715+1),ROW(INDIRECT("a1:a"&amp;$B$7-L715+1)))=OFFSET($B715,,L715-1))*(MATCH(OFFSET($B715,,L715-1),SMALL(OFFSET($B714,,L715-1,,$B$7-L715+1),ROW(INDIRECT("a1:a"&amp;$B$7-L715+1))),0)=ROW(INDIRECT("a1:a"&amp;$B$7-L715+1))),"",SMALL(OFFSET($B714,,L715-1,,$B$7-L715+1),ROW(INDIRECT("a1:a"&amp;$B$7-L715+1)))),D$17-L715)),
SMALL(IF((SMALL(OFFSET($B714,,L715-1,,$B$7-L715+1),ROW(INDIRECT("a1:a"&amp;$B$7-L715+1)))=OFFSET($B715,,L715-1))*(MATCH(OFFSET($B715,,L715-1),SMALL(OFFSET($B714,,L715-1,,$B$7-L715+1),ROW(INDIRECT("a1:a"&amp;$B$7-L715+1))),0)=ROW(INDIRECT("a1:a"&amp;$B$7-L715+1))),"",SMALL(OFFSET($B714,,L715-1,,$B$7-L715+1),ROW(INDIRECT("a1:a"&amp;$B$7-L715+1)))),D$17-L715)))</f>
        <v>2</v>
      </c>
      <c r="E715" s="8">
        <f t="array" aca="1" ref="E715" ca="1">IF(OR($A715&gt;$B$9,E$17&gt;$B$7),"",CHOOSE(E$15,IF(M715=99,
IF(SUM(--(TRANSPOSE(LARGE(OFFSET($B714,,E$17,,$B$7-E$17),ROW(INDIRECT("a1:a"&amp;$B$7-E$17))))=OFFSET($B714,,E$17,,$B$7-E$17)))=$B$7-E$17,MIN(IF(E714&gt;=OFFSET($B714,,D$17,,$B$7-D$17),"",OFFSET($B714,,D$17,,$B$7-D$17))),E714),
SMALL(IF((SMALL(OFFSET($B714,,M715-1,,$B$7-M715+1),ROW(INDIRECT("a1:a"&amp;$B$7-M715+1)))=OFFSET($B715,,M715-1))*(MATCH(OFFSET($B715,,M715-1),SMALL(OFFSET($B714,,M715-1,,$B$7-M715+1),ROW(INDIRECT("a1:a"&amp;$B$7-M715+1))),0)=ROW(INDIRECT("a1:a"&amp;$B$7-M715+1))),"",SMALL(OFFSET($B714,,M715-1,,$B$7-M715+1),ROW(INDIRECT("a1:a"&amp;$B$7-M715+1)))),E$17-M715)),
SMALL(IF((SMALL(OFFSET($B714,,M715-1,,$B$7-M715+1),ROW(INDIRECT("a1:a"&amp;$B$7-M715+1)))=OFFSET($B715,,M715-1))*(MATCH(OFFSET($B715,,M715-1),SMALL(OFFSET($B714,,M715-1,,$B$7-M715+1),ROW(INDIRECT("a1:a"&amp;$B$7-M715+1))),0)=ROW(INDIRECT("a1:a"&amp;$B$7-M715+1))),"",SMALL(OFFSET($B714,,M715-1,,$B$7-M715+1),ROW(INDIRECT("a1:a"&amp;$B$7-M715+1)))),E$17-M715)))</f>
        <v>1</v>
      </c>
      <c r="F715" s="8">
        <f t="array" aca="1" ref="F715" ca="1">IF(OR($A715&gt;$B$9,F$17&gt;$B$7),"",CHOOSE(F$15,IF(N715=99,
IF(SUM(--(TRANSPOSE(LARGE(OFFSET($B714,,F$17,,$B$7-F$17),ROW(INDIRECT("a1:a"&amp;$B$7-F$17))))=OFFSET($B714,,F$17,,$B$7-F$17)))=$B$7-F$17,MIN(IF(F714&gt;=OFFSET($B714,,E$17,,$B$7-E$17),"",OFFSET($B714,,E$17,,$B$7-E$17))),F714),
SMALL(IF((SMALL(OFFSET($B714,,N715-1,,$B$7-N715+1),ROW(INDIRECT("a1:a"&amp;$B$7-N715+1)))=OFFSET($B715,,N715-1))*(MATCH(OFFSET($B715,,N715-1),SMALL(OFFSET($B714,,N715-1,,$B$7-N715+1),ROW(INDIRECT("a1:a"&amp;$B$7-N715+1))),0)=ROW(INDIRECT("a1:a"&amp;$B$7-N715+1))),"",SMALL(OFFSET($B714,,N715-1,,$B$7-N715+1),ROW(INDIRECT("a1:a"&amp;$B$7-N715+1)))),F$17-N715)),
SMALL(IF((SMALL(OFFSET($B714,,N715-1,,$B$7-N715+1),ROW(INDIRECT("a1:a"&amp;$B$7-N715+1)))=OFFSET($B715,,N715-1))*(MATCH(OFFSET($B715,,N715-1),SMALL(OFFSET($B714,,N715-1,,$B$7-N715+1),ROW(INDIRECT("a1:a"&amp;$B$7-N715+1))),0)=ROW(INDIRECT("a1:a"&amp;$B$7-N715+1))),"",SMALL(OFFSET($B714,,N715-1,,$B$7-N715+1),ROW(INDIRECT("a1:a"&amp;$B$7-N715+1)))),F$17-N715)))</f>
        <v>3</v>
      </c>
      <c r="G715" s="8">
        <f t="array" aca="1" ref="G715" ca="1">IF(OR($A715&gt;$B$9,G$17&gt;$B$7),"",CHOOSE(G$15,IF(O715=99,
IF(SUM(--(TRANSPOSE(LARGE(OFFSET($B714,,G$17,,$B$7-G$17),ROW(INDIRECT("a1:a"&amp;$B$7-G$17))))=OFFSET($B714,,G$17,,$B$7-G$17)))=$B$7-G$17,MIN(IF(G714&gt;=OFFSET($B714,,F$17,,$B$7-F$17),"",OFFSET($B714,,F$17,,$B$7-F$17))),G714),
SMALL(IF((SMALL(OFFSET($B714,,O715-1,,$B$7-O715+1),ROW(INDIRECT("a1:a"&amp;$B$7-O715+1)))=OFFSET($B715,,O715-1))*(MATCH(OFFSET($B715,,O715-1),SMALL(OFFSET($B714,,O715-1,,$B$7-O715+1),ROW(INDIRECT("a1:a"&amp;$B$7-O715+1))),0)=ROW(INDIRECT("a1:a"&amp;$B$7-O715+1))),"",SMALL(OFFSET($B714,,O715-1,,$B$7-O715+1),ROW(INDIRECT("a1:a"&amp;$B$7-O715+1)))),G$17-O715)),
SMALL(IF((SMALL(OFFSET($B714,,O715-1,,$B$7-O715+1),ROW(INDIRECT("a1:a"&amp;$B$7-O715+1)))=OFFSET($B715,,O715-1))*(MATCH(OFFSET($B715,,O715-1),SMALL(OFFSET($B714,,O715-1,,$B$7-O715+1),ROW(INDIRECT("a1:a"&amp;$B$7-O715+1))),0)=ROW(INDIRECT("a1:a"&amp;$B$7-O715+1))),"",SMALL(OFFSET($B714,,O715-1,,$B$7-O715+1),ROW(INDIRECT("a1:a"&amp;$B$7-O715+1)))),G$17-O715)))</f>
        <v>4</v>
      </c>
      <c r="H715" s="8">
        <f t="array" aca="1" ref="H715" ca="1">IF(OR($A715&gt;$B$9,H$17&gt;$B$7),"",CHOOSE(H$15,IF(P715=99,
IF(SUM(--(TRANSPOSE(LARGE(OFFSET($B714,,H$17,,$B$7-H$17),ROW(INDIRECT("a1:a"&amp;$B$7-H$17))))=OFFSET($B714,,H$17,,$B$7-H$17)))=$B$7-H$17,MIN(IF(H714&gt;=OFFSET($B714,,G$17,,$B$7-G$17),"",OFFSET($B714,,G$17,,$B$7-G$17))),H714),
SMALL(IF((SMALL(OFFSET($B714,,P715-1,,$B$7-P715+1),ROW(INDIRECT("a1:a"&amp;$B$7-P715+1)))=OFFSET($B715,,P715-1))*(MATCH(OFFSET($B715,,P715-1),SMALL(OFFSET($B714,,P715-1,,$B$7-P715+1),ROW(INDIRECT("a1:a"&amp;$B$7-P715+1))),0)=ROW(INDIRECT("a1:a"&amp;$B$7-P715+1))),"",SMALL(OFFSET($B714,,P715-1,,$B$7-P715+1),ROW(INDIRECT("a1:a"&amp;$B$7-P715+1)))),H$17-P715)),
SMALL(IF((SMALL(OFFSET($B714,,P715-1,,$B$7-P715+1),ROW(INDIRECT("a1:a"&amp;$B$7-P715+1)))=OFFSET($B715,,P715-1))*(MATCH(OFFSET($B715,,P715-1),SMALL(OFFSET($B714,,P715-1,,$B$7-P715+1),ROW(INDIRECT("a1:a"&amp;$B$7-P715+1))),0)=ROW(INDIRECT("a1:a"&amp;$B$7-P715+1))),"",SMALL(OFFSET($B714,,P715-1,,$B$7-P715+1),ROW(INDIRECT("a1:a"&amp;$B$7-P715+1)))),H$17-P715)))</f>
        <v>1</v>
      </c>
      <c r="I715" s="44">
        <f t="array" aca="1" ref="I715" ca="1">IF(OR($A715&gt;$B$9,I$17&gt;$B$7),"",CHOOSE(I$15,IF(Q715=99,
IF(SUM(--(TRANSPOSE(LARGE(OFFSET($B714,,I$17,,$B$7-I$17),ROW(INDIRECT("a1:a"&amp;$B$7-I$17))))=OFFSET($B714,,I$17,,$B$7-I$17)))=$B$7-I$17,MIN(IF(I714&gt;=OFFSET($B714,,H$17,,$B$7-H$17),"",OFFSET($B714,,H$17,,$B$7-H$17))),I714),
SMALL(IF((SMALL(OFFSET($B714,,Q715-1,,$B$7-Q715+1),ROW(INDIRECT("a1:a"&amp;$B$7-Q715+1)))=OFFSET($B715,,Q715-1))*(MATCH(OFFSET($B715,,Q715-1),SMALL(OFFSET($B714,,Q715-1,,$B$7-Q715+1),ROW(INDIRECT("a1:a"&amp;$B$7-Q715+1))),0)=ROW(INDIRECT("a1:a"&amp;$B$7-Q715+1))),"",SMALL(OFFSET($B714,,Q715-1,,$B$7-Q715+1),ROW(INDIRECT("a1:a"&amp;$B$7-Q715+1)))),I$17-Q715)),
SMALL(IF((SMALL(OFFSET($B714,,Q715-1,,$B$7-Q715+1),ROW(INDIRECT("a1:a"&amp;$B$7-Q715+1)))=OFFSET($B715,,Q715-1))*(MATCH(OFFSET($B715,,Q715-1),SMALL(OFFSET($B714,,Q715-1,,$B$7-Q715+1),ROW(INDIRECT("a1:a"&amp;$B$7-Q715+1))),0)=ROW(INDIRECT("a1:a"&amp;$B$7-Q715+1))),"",SMALL(OFFSET($B714,,Q715-1,,$B$7-Q715+1),ROW(INDIRECT("a1:a"&amp;$B$7-Q715+1)))),I$17-Q715)))</f>
        <v>3</v>
      </c>
      <c r="J715" s="13"/>
      <c r="K715" s="26">
        <f t="array" aca="1" ref="K715" ca="1">MIN(IF($B715:B715&gt;$B714:B714,COLUMN($B$18:B714)-COLUMN($B$18)+1,99))</f>
        <v>99</v>
      </c>
      <c r="L715" s="26">
        <f t="array" aca="1" ref="L715" ca="1">MIN(IF($B715:C715&gt;$B714:C714,COLUMN($B$18:C714)-COLUMN($B$18)+1,99))</f>
        <v>99</v>
      </c>
      <c r="M715" s="26">
        <f t="array" aca="1" ref="M715" ca="1">MIN(IF($B715:D715&gt;$B714:D714,COLUMN($B$18:D714)-COLUMN($B$18)+1,99))</f>
        <v>99</v>
      </c>
      <c r="N715" s="26">
        <f t="array" aca="1" ref="N715" ca="1">MIN(IF($B715:E715&gt;$B714:E714,COLUMN($B$18:E714)-COLUMN($B$18)+1,99))</f>
        <v>99</v>
      </c>
      <c r="O715" s="26">
        <f t="array" aca="1" ref="O715" ca="1">MIN(IF($B715:F715&gt;$B714:F714,COLUMN($B$18:F714)-COLUMN($B$18)+1,99))</f>
        <v>99</v>
      </c>
      <c r="P715" s="26">
        <f t="array" aca="1" ref="P715" ca="1">MIN(IF($B715:G715&gt;$B714:G714,COLUMN($B$18:G714)-COLUMN($B$18)+1,99))</f>
        <v>6</v>
      </c>
      <c r="Q715" s="48">
        <f t="array" aca="1" ref="Q715" ca="1">MIN(IF($B715:H715&gt;$B714:H714,COLUMN($B$18:H714)-COLUMN($B$18)+1,99))</f>
        <v>6</v>
      </c>
    </row>
    <row r="716" spans="1:17" x14ac:dyDescent="0.25">
      <c r="A716" s="10">
        <v>699</v>
      </c>
      <c r="B716" s="8">
        <f t="array" aca="1" ref="B716" ca="1">IF(A716&gt;$B$9,"",IF(SUM(--(TRANSPOSE(LARGE(OFFSET($B715,,B$17,,$B$7-B$17),ROW(INDIRECT("a1:a"&amp;$B$7-B$17))))=OFFSET($B715,,B$17,,$B$7-B$17)))=$B$7-B$17,OFFSET($B$12,,MATCH(B715,$B$12:$H$12,FALSE)),B715))</f>
        <v>2</v>
      </c>
      <c r="C716" s="8">
        <f t="array" aca="1" ref="C716" ca="1">IF(OR($A716&gt;$B$9,C$17&gt;$B$7),"",CHOOSE(C$15,IF(K716=99,
IF(SUM(--(TRANSPOSE(LARGE(OFFSET($B715,,C$17,,$B$7-C$17),ROW(INDIRECT("a1:a"&amp;$B$7-C$17))))=OFFSET($B715,,C$17,,$B$7-C$17)))=$B$7-C$17,MIN(IF(C715&gt;=OFFSET($B715,,B$17,,$B$7-B$17),"",OFFSET($B715,,B$17,,$B$7-B$17))),C715),
SMALL(IF((SMALL(OFFSET($B715,,K716-1,,$B$7-K716+1),ROW(INDIRECT("a1:a"&amp;$B$7-K716+1)))=OFFSET($B716,,K716-1))*(MATCH(OFFSET($B716,,K716-1),SMALL(OFFSET($B715,,K716-1,,$B$7-K716+1),ROW(INDIRECT("a1:a"&amp;$B$7-K716+1))),0)=ROW(INDIRECT("a1:a"&amp;$B$7-K716+1))),"",SMALL(OFFSET($B715,,K716-1,,$B$7-K716+1),ROW(INDIRECT("a1:a"&amp;$B$7-K716+1)))),C$17-K716)),
SMALL(IF((SMALL(OFFSET($B715,,K716-1,,$B$7-K716+1),ROW(INDIRECT("a1:a"&amp;$B$7-K716+1)))=OFFSET($B716,,K716-1))*(MATCH(OFFSET($B716,,K716-1),SMALL(OFFSET($B715,,K716-1,,$B$7-K716+1),ROW(INDIRECT("a1:a"&amp;$B$7-K716+1))),0)=ROW(INDIRECT("a1:a"&amp;$B$7-K716+1))),"",SMALL(OFFSET($B715,,K716-1,,$B$7-K716+1),ROW(INDIRECT("a1:a"&amp;$B$7-K716+1)))),C$17-K716)))</f>
        <v>1</v>
      </c>
      <c r="D716" s="8">
        <f t="array" aca="1" ref="D716" ca="1">IF(OR($A716&gt;$B$9,D$17&gt;$B$7),"",CHOOSE(D$15,IF(L716=99,
IF(SUM(--(TRANSPOSE(LARGE(OFFSET($B715,,D$17,,$B$7-D$17),ROW(INDIRECT("a1:a"&amp;$B$7-D$17))))=OFFSET($B715,,D$17,,$B$7-D$17)))=$B$7-D$17,MIN(IF(D715&gt;=OFFSET($B715,,C$17,,$B$7-C$17),"",OFFSET($B715,,C$17,,$B$7-C$17))),D715),
SMALL(IF((SMALL(OFFSET($B715,,L716-1,,$B$7-L716+1),ROW(INDIRECT("a1:a"&amp;$B$7-L716+1)))=OFFSET($B716,,L716-1))*(MATCH(OFFSET($B716,,L716-1),SMALL(OFFSET($B715,,L716-1,,$B$7-L716+1),ROW(INDIRECT("a1:a"&amp;$B$7-L716+1))),0)=ROW(INDIRECT("a1:a"&amp;$B$7-L716+1))),"",SMALL(OFFSET($B715,,L716-1,,$B$7-L716+1),ROW(INDIRECT("a1:a"&amp;$B$7-L716+1)))),D$17-L716)),
SMALL(IF((SMALL(OFFSET($B715,,L716-1,,$B$7-L716+1),ROW(INDIRECT("a1:a"&amp;$B$7-L716+1)))=OFFSET($B716,,L716-1))*(MATCH(OFFSET($B716,,L716-1),SMALL(OFFSET($B715,,L716-1,,$B$7-L716+1),ROW(INDIRECT("a1:a"&amp;$B$7-L716+1))),0)=ROW(INDIRECT("a1:a"&amp;$B$7-L716+1))),"",SMALL(OFFSET($B715,,L716-1,,$B$7-L716+1),ROW(INDIRECT("a1:a"&amp;$B$7-L716+1)))),D$17-L716)))</f>
        <v>2</v>
      </c>
      <c r="E716" s="8">
        <f t="array" aca="1" ref="E716" ca="1">IF(OR($A716&gt;$B$9,E$17&gt;$B$7),"",CHOOSE(E$15,IF(M716=99,
IF(SUM(--(TRANSPOSE(LARGE(OFFSET($B715,,E$17,,$B$7-E$17),ROW(INDIRECT("a1:a"&amp;$B$7-E$17))))=OFFSET($B715,,E$17,,$B$7-E$17)))=$B$7-E$17,MIN(IF(E715&gt;=OFFSET($B715,,D$17,,$B$7-D$17),"",OFFSET($B715,,D$17,,$B$7-D$17))),E715),
SMALL(IF((SMALL(OFFSET($B715,,M716-1,,$B$7-M716+1),ROW(INDIRECT("a1:a"&amp;$B$7-M716+1)))=OFFSET($B716,,M716-1))*(MATCH(OFFSET($B716,,M716-1),SMALL(OFFSET($B715,,M716-1,,$B$7-M716+1),ROW(INDIRECT("a1:a"&amp;$B$7-M716+1))),0)=ROW(INDIRECT("a1:a"&amp;$B$7-M716+1))),"",SMALL(OFFSET($B715,,M716-1,,$B$7-M716+1),ROW(INDIRECT("a1:a"&amp;$B$7-M716+1)))),E$17-M716)),
SMALL(IF((SMALL(OFFSET($B715,,M716-1,,$B$7-M716+1),ROW(INDIRECT("a1:a"&amp;$B$7-M716+1)))=OFFSET($B716,,M716-1))*(MATCH(OFFSET($B716,,M716-1),SMALL(OFFSET($B715,,M716-1,,$B$7-M716+1),ROW(INDIRECT("a1:a"&amp;$B$7-M716+1))),0)=ROW(INDIRECT("a1:a"&amp;$B$7-M716+1))),"",SMALL(OFFSET($B715,,M716-1,,$B$7-M716+1),ROW(INDIRECT("a1:a"&amp;$B$7-M716+1)))),E$17-M716)))</f>
        <v>1</v>
      </c>
      <c r="F716" s="8">
        <f t="array" aca="1" ref="F716" ca="1">IF(OR($A716&gt;$B$9,F$17&gt;$B$7),"",CHOOSE(F$15,IF(N716=99,
IF(SUM(--(TRANSPOSE(LARGE(OFFSET($B715,,F$17,,$B$7-F$17),ROW(INDIRECT("a1:a"&amp;$B$7-F$17))))=OFFSET($B715,,F$17,,$B$7-F$17)))=$B$7-F$17,MIN(IF(F715&gt;=OFFSET($B715,,E$17,,$B$7-E$17),"",OFFSET($B715,,E$17,,$B$7-E$17))),F715),
SMALL(IF((SMALL(OFFSET($B715,,N716-1,,$B$7-N716+1),ROW(INDIRECT("a1:a"&amp;$B$7-N716+1)))=OFFSET($B716,,N716-1))*(MATCH(OFFSET($B716,,N716-1),SMALL(OFFSET($B715,,N716-1,,$B$7-N716+1),ROW(INDIRECT("a1:a"&amp;$B$7-N716+1))),0)=ROW(INDIRECT("a1:a"&amp;$B$7-N716+1))),"",SMALL(OFFSET($B715,,N716-1,,$B$7-N716+1),ROW(INDIRECT("a1:a"&amp;$B$7-N716+1)))),F$17-N716)),
SMALL(IF((SMALL(OFFSET($B715,,N716-1,,$B$7-N716+1),ROW(INDIRECT("a1:a"&amp;$B$7-N716+1)))=OFFSET($B716,,N716-1))*(MATCH(OFFSET($B716,,N716-1),SMALL(OFFSET($B715,,N716-1,,$B$7-N716+1),ROW(INDIRECT("a1:a"&amp;$B$7-N716+1))),0)=ROW(INDIRECT("a1:a"&amp;$B$7-N716+1))),"",SMALL(OFFSET($B715,,N716-1,,$B$7-N716+1),ROW(INDIRECT("a1:a"&amp;$B$7-N716+1)))),F$17-N716)))</f>
        <v>3</v>
      </c>
      <c r="G716" s="8">
        <f t="array" aca="1" ref="G716" ca="1">IF(OR($A716&gt;$B$9,G$17&gt;$B$7),"",CHOOSE(G$15,IF(O716=99,
IF(SUM(--(TRANSPOSE(LARGE(OFFSET($B715,,G$17,,$B$7-G$17),ROW(INDIRECT("a1:a"&amp;$B$7-G$17))))=OFFSET($B715,,G$17,,$B$7-G$17)))=$B$7-G$17,MIN(IF(G715&gt;=OFFSET($B715,,F$17,,$B$7-F$17),"",OFFSET($B715,,F$17,,$B$7-F$17))),G715),
SMALL(IF((SMALL(OFFSET($B715,,O716-1,,$B$7-O716+1),ROW(INDIRECT("a1:a"&amp;$B$7-O716+1)))=OFFSET($B716,,O716-1))*(MATCH(OFFSET($B716,,O716-1),SMALL(OFFSET($B715,,O716-1,,$B$7-O716+1),ROW(INDIRECT("a1:a"&amp;$B$7-O716+1))),0)=ROW(INDIRECT("a1:a"&amp;$B$7-O716+1))),"",SMALL(OFFSET($B715,,O716-1,,$B$7-O716+1),ROW(INDIRECT("a1:a"&amp;$B$7-O716+1)))),G$17-O716)),
SMALL(IF((SMALL(OFFSET($B715,,O716-1,,$B$7-O716+1),ROW(INDIRECT("a1:a"&amp;$B$7-O716+1)))=OFFSET($B716,,O716-1))*(MATCH(OFFSET($B716,,O716-1),SMALL(OFFSET($B715,,O716-1,,$B$7-O716+1),ROW(INDIRECT("a1:a"&amp;$B$7-O716+1))),0)=ROW(INDIRECT("a1:a"&amp;$B$7-O716+1))),"",SMALL(OFFSET($B715,,O716-1,,$B$7-O716+1),ROW(INDIRECT("a1:a"&amp;$B$7-O716+1)))),G$17-O716)))</f>
        <v>4</v>
      </c>
      <c r="H716" s="8">
        <f t="array" aca="1" ref="H716" ca="1">IF(OR($A716&gt;$B$9,H$17&gt;$B$7),"",CHOOSE(H$15,IF(P716=99,
IF(SUM(--(TRANSPOSE(LARGE(OFFSET($B715,,H$17,,$B$7-H$17),ROW(INDIRECT("a1:a"&amp;$B$7-H$17))))=OFFSET($B715,,H$17,,$B$7-H$17)))=$B$7-H$17,MIN(IF(H715&gt;=OFFSET($B715,,G$17,,$B$7-G$17),"",OFFSET($B715,,G$17,,$B$7-G$17))),H715),
SMALL(IF((SMALL(OFFSET($B715,,P716-1,,$B$7-P716+1),ROW(INDIRECT("a1:a"&amp;$B$7-P716+1)))=OFFSET($B716,,P716-1))*(MATCH(OFFSET($B716,,P716-1),SMALL(OFFSET($B715,,P716-1,,$B$7-P716+1),ROW(INDIRECT("a1:a"&amp;$B$7-P716+1))),0)=ROW(INDIRECT("a1:a"&amp;$B$7-P716+1))),"",SMALL(OFFSET($B715,,P716-1,,$B$7-P716+1),ROW(INDIRECT("a1:a"&amp;$B$7-P716+1)))),H$17-P716)),
SMALL(IF((SMALL(OFFSET($B715,,P716-1,,$B$7-P716+1),ROW(INDIRECT("a1:a"&amp;$B$7-P716+1)))=OFFSET($B716,,P716-1))*(MATCH(OFFSET($B716,,P716-1),SMALL(OFFSET($B715,,P716-1,,$B$7-P716+1),ROW(INDIRECT("a1:a"&amp;$B$7-P716+1))),0)=ROW(INDIRECT("a1:a"&amp;$B$7-P716+1))),"",SMALL(OFFSET($B715,,P716-1,,$B$7-P716+1),ROW(INDIRECT("a1:a"&amp;$B$7-P716+1)))),H$17-P716)))</f>
        <v>3</v>
      </c>
      <c r="I716" s="44">
        <f t="array" aca="1" ref="I716" ca="1">IF(OR($A716&gt;$B$9,I$17&gt;$B$7),"",CHOOSE(I$15,IF(Q716=99,
IF(SUM(--(TRANSPOSE(LARGE(OFFSET($B715,,I$17,,$B$7-I$17),ROW(INDIRECT("a1:a"&amp;$B$7-I$17))))=OFFSET($B715,,I$17,,$B$7-I$17)))=$B$7-I$17,MIN(IF(I715&gt;=OFFSET($B715,,H$17,,$B$7-H$17),"",OFFSET($B715,,H$17,,$B$7-H$17))),I715),
SMALL(IF((SMALL(OFFSET($B715,,Q716-1,,$B$7-Q716+1),ROW(INDIRECT("a1:a"&amp;$B$7-Q716+1)))=OFFSET($B716,,Q716-1))*(MATCH(OFFSET($B716,,Q716-1),SMALL(OFFSET($B715,,Q716-1,,$B$7-Q716+1),ROW(INDIRECT("a1:a"&amp;$B$7-Q716+1))),0)=ROW(INDIRECT("a1:a"&amp;$B$7-Q716+1))),"",SMALL(OFFSET($B715,,Q716-1,,$B$7-Q716+1),ROW(INDIRECT("a1:a"&amp;$B$7-Q716+1)))),I$17-Q716)),
SMALL(IF((SMALL(OFFSET($B715,,Q716-1,,$B$7-Q716+1),ROW(INDIRECT("a1:a"&amp;$B$7-Q716+1)))=OFFSET($B716,,Q716-1))*(MATCH(OFFSET($B716,,Q716-1),SMALL(OFFSET($B715,,Q716-1,,$B$7-Q716+1),ROW(INDIRECT("a1:a"&amp;$B$7-Q716+1))),0)=ROW(INDIRECT("a1:a"&amp;$B$7-Q716+1))),"",SMALL(OFFSET($B715,,Q716-1,,$B$7-Q716+1),ROW(INDIRECT("a1:a"&amp;$B$7-Q716+1)))),I$17-Q716)))</f>
        <v>1</v>
      </c>
      <c r="J716" s="13"/>
      <c r="K716" s="26">
        <f t="array" aca="1" ref="K716" ca="1">MIN(IF($B716:B716&gt;$B715:B715,COLUMN($B$18:B715)-COLUMN($B$18)+1,99))</f>
        <v>99</v>
      </c>
      <c r="L716" s="26">
        <f t="array" aca="1" ref="L716" ca="1">MIN(IF($B716:C716&gt;$B715:C715,COLUMN($B$18:C715)-COLUMN($B$18)+1,99))</f>
        <v>99</v>
      </c>
      <c r="M716" s="26">
        <f t="array" aca="1" ref="M716" ca="1">MIN(IF($B716:D716&gt;$B715:D715,COLUMN($B$18:D715)-COLUMN($B$18)+1,99))</f>
        <v>99</v>
      </c>
      <c r="N716" s="26">
        <f t="array" aca="1" ref="N716" ca="1">MIN(IF($B716:E716&gt;$B715:E715,COLUMN($B$18:E715)-COLUMN($B$18)+1,99))</f>
        <v>99</v>
      </c>
      <c r="O716" s="26">
        <f t="array" aca="1" ref="O716" ca="1">MIN(IF($B716:F716&gt;$B715:F715,COLUMN($B$18:F715)-COLUMN($B$18)+1,99))</f>
        <v>99</v>
      </c>
      <c r="P716" s="26">
        <f t="array" aca="1" ref="P716" ca="1">MIN(IF($B716:G716&gt;$B715:G715,COLUMN($B$18:G715)-COLUMN($B$18)+1,99))</f>
        <v>99</v>
      </c>
      <c r="Q716" s="48">
        <f t="array" aca="1" ref="Q716" ca="1">MIN(IF($B716:H716&gt;$B715:H715,COLUMN($B$18:H715)-COLUMN($B$18)+1,99))</f>
        <v>7</v>
      </c>
    </row>
    <row r="717" spans="1:17" x14ac:dyDescent="0.25">
      <c r="A717" s="10">
        <v>700</v>
      </c>
      <c r="B717" s="8">
        <f t="array" aca="1" ref="B717" ca="1">IF(A717&gt;$B$9,"",IF(SUM(--(TRANSPOSE(LARGE(OFFSET($B716,,B$17,,$B$7-B$17),ROW(INDIRECT("a1:a"&amp;$B$7-B$17))))=OFFSET($B716,,B$17,,$B$7-B$17)))=$B$7-B$17,OFFSET($B$12,,MATCH(B716,$B$12:$H$12,FALSE)),B716))</f>
        <v>2</v>
      </c>
      <c r="C717" s="8">
        <f t="array" aca="1" ref="C717" ca="1">IF(OR($A717&gt;$B$9,C$17&gt;$B$7),"",CHOOSE(C$15,IF(K717=99,
IF(SUM(--(TRANSPOSE(LARGE(OFFSET($B716,,C$17,,$B$7-C$17),ROW(INDIRECT("a1:a"&amp;$B$7-C$17))))=OFFSET($B716,,C$17,,$B$7-C$17)))=$B$7-C$17,MIN(IF(C716&gt;=OFFSET($B716,,B$17,,$B$7-B$17),"",OFFSET($B716,,B$17,,$B$7-B$17))),C716),
SMALL(IF((SMALL(OFFSET($B716,,K717-1,,$B$7-K717+1),ROW(INDIRECT("a1:a"&amp;$B$7-K717+1)))=OFFSET($B717,,K717-1))*(MATCH(OFFSET($B717,,K717-1),SMALL(OFFSET($B716,,K717-1,,$B$7-K717+1),ROW(INDIRECT("a1:a"&amp;$B$7-K717+1))),0)=ROW(INDIRECT("a1:a"&amp;$B$7-K717+1))),"",SMALL(OFFSET($B716,,K717-1,,$B$7-K717+1),ROW(INDIRECT("a1:a"&amp;$B$7-K717+1)))),C$17-K717)),
SMALL(IF((SMALL(OFFSET($B716,,K717-1,,$B$7-K717+1),ROW(INDIRECT("a1:a"&amp;$B$7-K717+1)))=OFFSET($B717,,K717-1))*(MATCH(OFFSET($B717,,K717-1),SMALL(OFFSET($B716,,K717-1,,$B$7-K717+1),ROW(INDIRECT("a1:a"&amp;$B$7-K717+1))),0)=ROW(INDIRECT("a1:a"&amp;$B$7-K717+1))),"",SMALL(OFFSET($B716,,K717-1,,$B$7-K717+1),ROW(INDIRECT("a1:a"&amp;$B$7-K717+1)))),C$17-K717)))</f>
        <v>1</v>
      </c>
      <c r="D717" s="8">
        <f t="array" aca="1" ref="D717" ca="1">IF(OR($A717&gt;$B$9,D$17&gt;$B$7),"",CHOOSE(D$15,IF(L717=99,
IF(SUM(--(TRANSPOSE(LARGE(OFFSET($B716,,D$17,,$B$7-D$17),ROW(INDIRECT("a1:a"&amp;$B$7-D$17))))=OFFSET($B716,,D$17,,$B$7-D$17)))=$B$7-D$17,MIN(IF(D716&gt;=OFFSET($B716,,C$17,,$B$7-C$17),"",OFFSET($B716,,C$17,,$B$7-C$17))),D716),
SMALL(IF((SMALL(OFFSET($B716,,L717-1,,$B$7-L717+1),ROW(INDIRECT("a1:a"&amp;$B$7-L717+1)))=OFFSET($B717,,L717-1))*(MATCH(OFFSET($B717,,L717-1),SMALL(OFFSET($B716,,L717-1,,$B$7-L717+1),ROW(INDIRECT("a1:a"&amp;$B$7-L717+1))),0)=ROW(INDIRECT("a1:a"&amp;$B$7-L717+1))),"",SMALL(OFFSET($B716,,L717-1,,$B$7-L717+1),ROW(INDIRECT("a1:a"&amp;$B$7-L717+1)))),D$17-L717)),
SMALL(IF((SMALL(OFFSET($B716,,L717-1,,$B$7-L717+1),ROW(INDIRECT("a1:a"&amp;$B$7-L717+1)))=OFFSET($B717,,L717-1))*(MATCH(OFFSET($B717,,L717-1),SMALL(OFFSET($B716,,L717-1,,$B$7-L717+1),ROW(INDIRECT("a1:a"&amp;$B$7-L717+1))),0)=ROW(INDIRECT("a1:a"&amp;$B$7-L717+1))),"",SMALL(OFFSET($B716,,L717-1,,$B$7-L717+1),ROW(INDIRECT("a1:a"&amp;$B$7-L717+1)))),D$17-L717)))</f>
        <v>2</v>
      </c>
      <c r="E717" s="8">
        <f t="array" aca="1" ref="E717" ca="1">IF(OR($A717&gt;$B$9,E$17&gt;$B$7),"",CHOOSE(E$15,IF(M717=99,
IF(SUM(--(TRANSPOSE(LARGE(OFFSET($B716,,E$17,,$B$7-E$17),ROW(INDIRECT("a1:a"&amp;$B$7-E$17))))=OFFSET($B716,,E$17,,$B$7-E$17)))=$B$7-E$17,MIN(IF(E716&gt;=OFFSET($B716,,D$17,,$B$7-D$17),"",OFFSET($B716,,D$17,,$B$7-D$17))),E716),
SMALL(IF((SMALL(OFFSET($B716,,M717-1,,$B$7-M717+1),ROW(INDIRECT("a1:a"&amp;$B$7-M717+1)))=OFFSET($B717,,M717-1))*(MATCH(OFFSET($B717,,M717-1),SMALL(OFFSET($B716,,M717-1,,$B$7-M717+1),ROW(INDIRECT("a1:a"&amp;$B$7-M717+1))),0)=ROW(INDIRECT("a1:a"&amp;$B$7-M717+1))),"",SMALL(OFFSET($B716,,M717-1,,$B$7-M717+1),ROW(INDIRECT("a1:a"&amp;$B$7-M717+1)))),E$17-M717)),
SMALL(IF((SMALL(OFFSET($B716,,M717-1,,$B$7-M717+1),ROW(INDIRECT("a1:a"&amp;$B$7-M717+1)))=OFFSET($B717,,M717-1))*(MATCH(OFFSET($B717,,M717-1),SMALL(OFFSET($B716,,M717-1,,$B$7-M717+1),ROW(INDIRECT("a1:a"&amp;$B$7-M717+1))),0)=ROW(INDIRECT("a1:a"&amp;$B$7-M717+1))),"",SMALL(OFFSET($B716,,M717-1,,$B$7-M717+1),ROW(INDIRECT("a1:a"&amp;$B$7-M717+1)))),E$17-M717)))</f>
        <v>1</v>
      </c>
      <c r="F717" s="8">
        <f t="array" aca="1" ref="F717" ca="1">IF(OR($A717&gt;$B$9,F$17&gt;$B$7),"",CHOOSE(F$15,IF(N717=99,
IF(SUM(--(TRANSPOSE(LARGE(OFFSET($B716,,F$17,,$B$7-F$17),ROW(INDIRECT("a1:a"&amp;$B$7-F$17))))=OFFSET($B716,,F$17,,$B$7-F$17)))=$B$7-F$17,MIN(IF(F716&gt;=OFFSET($B716,,E$17,,$B$7-E$17),"",OFFSET($B716,,E$17,,$B$7-E$17))),F716),
SMALL(IF((SMALL(OFFSET($B716,,N717-1,,$B$7-N717+1),ROW(INDIRECT("a1:a"&amp;$B$7-N717+1)))=OFFSET($B717,,N717-1))*(MATCH(OFFSET($B717,,N717-1),SMALL(OFFSET($B716,,N717-1,,$B$7-N717+1),ROW(INDIRECT("a1:a"&amp;$B$7-N717+1))),0)=ROW(INDIRECT("a1:a"&amp;$B$7-N717+1))),"",SMALL(OFFSET($B716,,N717-1,,$B$7-N717+1),ROW(INDIRECT("a1:a"&amp;$B$7-N717+1)))),F$17-N717)),
SMALL(IF((SMALL(OFFSET($B716,,N717-1,,$B$7-N717+1),ROW(INDIRECT("a1:a"&amp;$B$7-N717+1)))=OFFSET($B717,,N717-1))*(MATCH(OFFSET($B717,,N717-1),SMALL(OFFSET($B716,,N717-1,,$B$7-N717+1),ROW(INDIRECT("a1:a"&amp;$B$7-N717+1))),0)=ROW(INDIRECT("a1:a"&amp;$B$7-N717+1))),"",SMALL(OFFSET($B716,,N717-1,,$B$7-N717+1),ROW(INDIRECT("a1:a"&amp;$B$7-N717+1)))),F$17-N717)))</f>
        <v>4</v>
      </c>
      <c r="G717" s="8">
        <f t="array" aca="1" ref="G717" ca="1">IF(OR($A717&gt;$B$9,G$17&gt;$B$7),"",CHOOSE(G$15,IF(O717=99,
IF(SUM(--(TRANSPOSE(LARGE(OFFSET($B716,,G$17,,$B$7-G$17),ROW(INDIRECT("a1:a"&amp;$B$7-G$17))))=OFFSET($B716,,G$17,,$B$7-G$17)))=$B$7-G$17,MIN(IF(G716&gt;=OFFSET($B716,,F$17,,$B$7-F$17),"",OFFSET($B716,,F$17,,$B$7-F$17))),G716),
SMALL(IF((SMALL(OFFSET($B716,,O717-1,,$B$7-O717+1),ROW(INDIRECT("a1:a"&amp;$B$7-O717+1)))=OFFSET($B717,,O717-1))*(MATCH(OFFSET($B717,,O717-1),SMALL(OFFSET($B716,,O717-1,,$B$7-O717+1),ROW(INDIRECT("a1:a"&amp;$B$7-O717+1))),0)=ROW(INDIRECT("a1:a"&amp;$B$7-O717+1))),"",SMALL(OFFSET($B716,,O717-1,,$B$7-O717+1),ROW(INDIRECT("a1:a"&amp;$B$7-O717+1)))),G$17-O717)),
SMALL(IF((SMALL(OFFSET($B716,,O717-1,,$B$7-O717+1),ROW(INDIRECT("a1:a"&amp;$B$7-O717+1)))=OFFSET($B717,,O717-1))*(MATCH(OFFSET($B717,,O717-1),SMALL(OFFSET($B716,,O717-1,,$B$7-O717+1),ROW(INDIRECT("a1:a"&amp;$B$7-O717+1))),0)=ROW(INDIRECT("a1:a"&amp;$B$7-O717+1))),"",SMALL(OFFSET($B716,,O717-1,,$B$7-O717+1),ROW(INDIRECT("a1:a"&amp;$B$7-O717+1)))),G$17-O717)))</f>
        <v>1</v>
      </c>
      <c r="H717" s="8">
        <f t="array" aca="1" ref="H717" ca="1">IF(OR($A717&gt;$B$9,H$17&gt;$B$7),"",CHOOSE(H$15,IF(P717=99,
IF(SUM(--(TRANSPOSE(LARGE(OFFSET($B716,,H$17,,$B$7-H$17),ROW(INDIRECT("a1:a"&amp;$B$7-H$17))))=OFFSET($B716,,H$17,,$B$7-H$17)))=$B$7-H$17,MIN(IF(H716&gt;=OFFSET($B716,,G$17,,$B$7-G$17),"",OFFSET($B716,,G$17,,$B$7-G$17))),H716),
SMALL(IF((SMALL(OFFSET($B716,,P717-1,,$B$7-P717+1),ROW(INDIRECT("a1:a"&amp;$B$7-P717+1)))=OFFSET($B717,,P717-1))*(MATCH(OFFSET($B717,,P717-1),SMALL(OFFSET($B716,,P717-1,,$B$7-P717+1),ROW(INDIRECT("a1:a"&amp;$B$7-P717+1))),0)=ROW(INDIRECT("a1:a"&amp;$B$7-P717+1))),"",SMALL(OFFSET($B716,,P717-1,,$B$7-P717+1),ROW(INDIRECT("a1:a"&amp;$B$7-P717+1)))),H$17-P717)),
SMALL(IF((SMALL(OFFSET($B716,,P717-1,,$B$7-P717+1),ROW(INDIRECT("a1:a"&amp;$B$7-P717+1)))=OFFSET($B717,,P717-1))*(MATCH(OFFSET($B717,,P717-1),SMALL(OFFSET($B716,,P717-1,,$B$7-P717+1),ROW(INDIRECT("a1:a"&amp;$B$7-P717+1))),0)=ROW(INDIRECT("a1:a"&amp;$B$7-P717+1))),"",SMALL(OFFSET($B716,,P717-1,,$B$7-P717+1),ROW(INDIRECT("a1:a"&amp;$B$7-P717+1)))),H$17-P717)))</f>
        <v>3</v>
      </c>
      <c r="I717" s="44">
        <f t="array" aca="1" ref="I717" ca="1">IF(OR($A717&gt;$B$9,I$17&gt;$B$7),"",CHOOSE(I$15,IF(Q717=99,
IF(SUM(--(TRANSPOSE(LARGE(OFFSET($B716,,I$17,,$B$7-I$17),ROW(INDIRECT("a1:a"&amp;$B$7-I$17))))=OFFSET($B716,,I$17,,$B$7-I$17)))=$B$7-I$17,MIN(IF(I716&gt;=OFFSET($B716,,H$17,,$B$7-H$17),"",OFFSET($B716,,H$17,,$B$7-H$17))),I716),
SMALL(IF((SMALL(OFFSET($B716,,Q717-1,,$B$7-Q717+1),ROW(INDIRECT("a1:a"&amp;$B$7-Q717+1)))=OFFSET($B717,,Q717-1))*(MATCH(OFFSET($B717,,Q717-1),SMALL(OFFSET($B716,,Q717-1,,$B$7-Q717+1),ROW(INDIRECT("a1:a"&amp;$B$7-Q717+1))),0)=ROW(INDIRECT("a1:a"&amp;$B$7-Q717+1))),"",SMALL(OFFSET($B716,,Q717-1,,$B$7-Q717+1),ROW(INDIRECT("a1:a"&amp;$B$7-Q717+1)))),I$17-Q717)),
SMALL(IF((SMALL(OFFSET($B716,,Q717-1,,$B$7-Q717+1),ROW(INDIRECT("a1:a"&amp;$B$7-Q717+1)))=OFFSET($B717,,Q717-1))*(MATCH(OFFSET($B717,,Q717-1),SMALL(OFFSET($B716,,Q717-1,,$B$7-Q717+1),ROW(INDIRECT("a1:a"&amp;$B$7-Q717+1))),0)=ROW(INDIRECT("a1:a"&amp;$B$7-Q717+1))),"",SMALL(OFFSET($B716,,Q717-1,,$B$7-Q717+1),ROW(INDIRECT("a1:a"&amp;$B$7-Q717+1)))),I$17-Q717)))</f>
        <v>3</v>
      </c>
      <c r="J717" s="13"/>
      <c r="K717" s="26">
        <f t="array" aca="1" ref="K717" ca="1">MIN(IF($B717:B717&gt;$B716:B716,COLUMN($B$18:B716)-COLUMN($B$18)+1,99))</f>
        <v>99</v>
      </c>
      <c r="L717" s="26">
        <f t="array" aca="1" ref="L717" ca="1">MIN(IF($B717:C717&gt;$B716:C716,COLUMN($B$18:C716)-COLUMN($B$18)+1,99))</f>
        <v>99</v>
      </c>
      <c r="M717" s="26">
        <f t="array" aca="1" ref="M717" ca="1">MIN(IF($B717:D717&gt;$B716:D716,COLUMN($B$18:D716)-COLUMN($B$18)+1,99))</f>
        <v>99</v>
      </c>
      <c r="N717" s="26">
        <f t="array" aca="1" ref="N717" ca="1">MIN(IF($B717:E717&gt;$B716:E716,COLUMN($B$18:E716)-COLUMN($B$18)+1,99))</f>
        <v>99</v>
      </c>
      <c r="O717" s="26">
        <f t="array" aca="1" ref="O717" ca="1">MIN(IF($B717:F717&gt;$B716:F716,COLUMN($B$18:F716)-COLUMN($B$18)+1,99))</f>
        <v>5</v>
      </c>
      <c r="P717" s="26">
        <f t="array" aca="1" ref="P717" ca="1">MIN(IF($B717:G717&gt;$B716:G716,COLUMN($B$18:G716)-COLUMN($B$18)+1,99))</f>
        <v>5</v>
      </c>
      <c r="Q717" s="48">
        <f t="array" aca="1" ref="Q717" ca="1">MIN(IF($B717:H717&gt;$B716:H716,COLUMN($B$18:H716)-COLUMN($B$18)+1,99))</f>
        <v>5</v>
      </c>
    </row>
    <row r="718" spans="1:17" x14ac:dyDescent="0.25">
      <c r="A718" s="10">
        <v>701</v>
      </c>
      <c r="B718" s="8">
        <f t="array" aca="1" ref="B718" ca="1">IF(A718&gt;$B$9,"",IF(SUM(--(TRANSPOSE(LARGE(OFFSET($B717,,B$17,,$B$7-B$17),ROW(INDIRECT("a1:a"&amp;$B$7-B$17))))=OFFSET($B717,,B$17,,$B$7-B$17)))=$B$7-B$17,OFFSET($B$12,,MATCH(B717,$B$12:$H$12,FALSE)),B717))</f>
        <v>2</v>
      </c>
      <c r="C718" s="8">
        <f t="array" aca="1" ref="C718" ca="1">IF(OR($A718&gt;$B$9,C$17&gt;$B$7),"",CHOOSE(C$15,IF(K718=99,
IF(SUM(--(TRANSPOSE(LARGE(OFFSET($B717,,C$17,,$B$7-C$17),ROW(INDIRECT("a1:a"&amp;$B$7-C$17))))=OFFSET($B717,,C$17,,$B$7-C$17)))=$B$7-C$17,MIN(IF(C717&gt;=OFFSET($B717,,B$17,,$B$7-B$17),"",OFFSET($B717,,B$17,,$B$7-B$17))),C717),
SMALL(IF((SMALL(OFFSET($B717,,K718-1,,$B$7-K718+1),ROW(INDIRECT("a1:a"&amp;$B$7-K718+1)))=OFFSET($B718,,K718-1))*(MATCH(OFFSET($B718,,K718-1),SMALL(OFFSET($B717,,K718-1,,$B$7-K718+1),ROW(INDIRECT("a1:a"&amp;$B$7-K718+1))),0)=ROW(INDIRECT("a1:a"&amp;$B$7-K718+1))),"",SMALL(OFFSET($B717,,K718-1,,$B$7-K718+1),ROW(INDIRECT("a1:a"&amp;$B$7-K718+1)))),C$17-K718)),
SMALL(IF((SMALL(OFFSET($B717,,K718-1,,$B$7-K718+1),ROW(INDIRECT("a1:a"&amp;$B$7-K718+1)))=OFFSET($B718,,K718-1))*(MATCH(OFFSET($B718,,K718-1),SMALL(OFFSET($B717,,K718-1,,$B$7-K718+1),ROW(INDIRECT("a1:a"&amp;$B$7-K718+1))),0)=ROW(INDIRECT("a1:a"&amp;$B$7-K718+1))),"",SMALL(OFFSET($B717,,K718-1,,$B$7-K718+1),ROW(INDIRECT("a1:a"&amp;$B$7-K718+1)))),C$17-K718)))</f>
        <v>1</v>
      </c>
      <c r="D718" s="8">
        <f t="array" aca="1" ref="D718" ca="1">IF(OR($A718&gt;$B$9,D$17&gt;$B$7),"",CHOOSE(D$15,IF(L718=99,
IF(SUM(--(TRANSPOSE(LARGE(OFFSET($B717,,D$17,,$B$7-D$17),ROW(INDIRECT("a1:a"&amp;$B$7-D$17))))=OFFSET($B717,,D$17,,$B$7-D$17)))=$B$7-D$17,MIN(IF(D717&gt;=OFFSET($B717,,C$17,,$B$7-C$17),"",OFFSET($B717,,C$17,,$B$7-C$17))),D717),
SMALL(IF((SMALL(OFFSET($B717,,L718-1,,$B$7-L718+1),ROW(INDIRECT("a1:a"&amp;$B$7-L718+1)))=OFFSET($B718,,L718-1))*(MATCH(OFFSET($B718,,L718-1),SMALL(OFFSET($B717,,L718-1,,$B$7-L718+1),ROW(INDIRECT("a1:a"&amp;$B$7-L718+1))),0)=ROW(INDIRECT("a1:a"&amp;$B$7-L718+1))),"",SMALL(OFFSET($B717,,L718-1,,$B$7-L718+1),ROW(INDIRECT("a1:a"&amp;$B$7-L718+1)))),D$17-L718)),
SMALL(IF((SMALL(OFFSET($B717,,L718-1,,$B$7-L718+1),ROW(INDIRECT("a1:a"&amp;$B$7-L718+1)))=OFFSET($B718,,L718-1))*(MATCH(OFFSET($B718,,L718-1),SMALL(OFFSET($B717,,L718-1,,$B$7-L718+1),ROW(INDIRECT("a1:a"&amp;$B$7-L718+1))),0)=ROW(INDIRECT("a1:a"&amp;$B$7-L718+1))),"",SMALL(OFFSET($B717,,L718-1,,$B$7-L718+1),ROW(INDIRECT("a1:a"&amp;$B$7-L718+1)))),D$17-L718)))</f>
        <v>2</v>
      </c>
      <c r="E718" s="8">
        <f t="array" aca="1" ref="E718" ca="1">IF(OR($A718&gt;$B$9,E$17&gt;$B$7),"",CHOOSE(E$15,IF(M718=99,
IF(SUM(--(TRANSPOSE(LARGE(OFFSET($B717,,E$17,,$B$7-E$17),ROW(INDIRECT("a1:a"&amp;$B$7-E$17))))=OFFSET($B717,,E$17,,$B$7-E$17)))=$B$7-E$17,MIN(IF(E717&gt;=OFFSET($B717,,D$17,,$B$7-D$17),"",OFFSET($B717,,D$17,,$B$7-D$17))),E717),
SMALL(IF((SMALL(OFFSET($B717,,M718-1,,$B$7-M718+1),ROW(INDIRECT("a1:a"&amp;$B$7-M718+1)))=OFFSET($B718,,M718-1))*(MATCH(OFFSET($B718,,M718-1),SMALL(OFFSET($B717,,M718-1,,$B$7-M718+1),ROW(INDIRECT("a1:a"&amp;$B$7-M718+1))),0)=ROW(INDIRECT("a1:a"&amp;$B$7-M718+1))),"",SMALL(OFFSET($B717,,M718-1,,$B$7-M718+1),ROW(INDIRECT("a1:a"&amp;$B$7-M718+1)))),E$17-M718)),
SMALL(IF((SMALL(OFFSET($B717,,M718-1,,$B$7-M718+1),ROW(INDIRECT("a1:a"&amp;$B$7-M718+1)))=OFFSET($B718,,M718-1))*(MATCH(OFFSET($B718,,M718-1),SMALL(OFFSET($B717,,M718-1,,$B$7-M718+1),ROW(INDIRECT("a1:a"&amp;$B$7-M718+1))),0)=ROW(INDIRECT("a1:a"&amp;$B$7-M718+1))),"",SMALL(OFFSET($B717,,M718-1,,$B$7-M718+1),ROW(INDIRECT("a1:a"&amp;$B$7-M718+1)))),E$17-M718)))</f>
        <v>1</v>
      </c>
      <c r="F718" s="8">
        <f t="array" aca="1" ref="F718" ca="1">IF(OR($A718&gt;$B$9,F$17&gt;$B$7),"",CHOOSE(F$15,IF(N718=99,
IF(SUM(--(TRANSPOSE(LARGE(OFFSET($B717,,F$17,,$B$7-F$17),ROW(INDIRECT("a1:a"&amp;$B$7-F$17))))=OFFSET($B717,,F$17,,$B$7-F$17)))=$B$7-F$17,MIN(IF(F717&gt;=OFFSET($B717,,E$17,,$B$7-E$17),"",OFFSET($B717,,E$17,,$B$7-E$17))),F717),
SMALL(IF((SMALL(OFFSET($B717,,N718-1,,$B$7-N718+1),ROW(INDIRECT("a1:a"&amp;$B$7-N718+1)))=OFFSET($B718,,N718-1))*(MATCH(OFFSET($B718,,N718-1),SMALL(OFFSET($B717,,N718-1,,$B$7-N718+1),ROW(INDIRECT("a1:a"&amp;$B$7-N718+1))),0)=ROW(INDIRECT("a1:a"&amp;$B$7-N718+1))),"",SMALL(OFFSET($B717,,N718-1,,$B$7-N718+1),ROW(INDIRECT("a1:a"&amp;$B$7-N718+1)))),F$17-N718)),
SMALL(IF((SMALL(OFFSET($B717,,N718-1,,$B$7-N718+1),ROW(INDIRECT("a1:a"&amp;$B$7-N718+1)))=OFFSET($B718,,N718-1))*(MATCH(OFFSET($B718,,N718-1),SMALL(OFFSET($B717,,N718-1,,$B$7-N718+1),ROW(INDIRECT("a1:a"&amp;$B$7-N718+1))),0)=ROW(INDIRECT("a1:a"&amp;$B$7-N718+1))),"",SMALL(OFFSET($B717,,N718-1,,$B$7-N718+1),ROW(INDIRECT("a1:a"&amp;$B$7-N718+1)))),F$17-N718)))</f>
        <v>4</v>
      </c>
      <c r="G718" s="8">
        <f t="array" aca="1" ref="G718" ca="1">IF(OR($A718&gt;$B$9,G$17&gt;$B$7),"",CHOOSE(G$15,IF(O718=99,
IF(SUM(--(TRANSPOSE(LARGE(OFFSET($B717,,G$17,,$B$7-G$17),ROW(INDIRECT("a1:a"&amp;$B$7-G$17))))=OFFSET($B717,,G$17,,$B$7-G$17)))=$B$7-G$17,MIN(IF(G717&gt;=OFFSET($B717,,F$17,,$B$7-F$17),"",OFFSET($B717,,F$17,,$B$7-F$17))),G717),
SMALL(IF((SMALL(OFFSET($B717,,O718-1,,$B$7-O718+1),ROW(INDIRECT("a1:a"&amp;$B$7-O718+1)))=OFFSET($B718,,O718-1))*(MATCH(OFFSET($B718,,O718-1),SMALL(OFFSET($B717,,O718-1,,$B$7-O718+1),ROW(INDIRECT("a1:a"&amp;$B$7-O718+1))),0)=ROW(INDIRECT("a1:a"&amp;$B$7-O718+1))),"",SMALL(OFFSET($B717,,O718-1,,$B$7-O718+1),ROW(INDIRECT("a1:a"&amp;$B$7-O718+1)))),G$17-O718)),
SMALL(IF((SMALL(OFFSET($B717,,O718-1,,$B$7-O718+1),ROW(INDIRECT("a1:a"&amp;$B$7-O718+1)))=OFFSET($B718,,O718-1))*(MATCH(OFFSET($B718,,O718-1),SMALL(OFFSET($B717,,O718-1,,$B$7-O718+1),ROW(INDIRECT("a1:a"&amp;$B$7-O718+1))),0)=ROW(INDIRECT("a1:a"&amp;$B$7-O718+1))),"",SMALL(OFFSET($B717,,O718-1,,$B$7-O718+1),ROW(INDIRECT("a1:a"&amp;$B$7-O718+1)))),G$17-O718)))</f>
        <v>3</v>
      </c>
      <c r="H718" s="8">
        <f t="array" aca="1" ref="H718" ca="1">IF(OR($A718&gt;$B$9,H$17&gt;$B$7),"",CHOOSE(H$15,IF(P718=99,
IF(SUM(--(TRANSPOSE(LARGE(OFFSET($B717,,H$17,,$B$7-H$17),ROW(INDIRECT("a1:a"&amp;$B$7-H$17))))=OFFSET($B717,,H$17,,$B$7-H$17)))=$B$7-H$17,MIN(IF(H717&gt;=OFFSET($B717,,G$17,,$B$7-G$17),"",OFFSET($B717,,G$17,,$B$7-G$17))),H717),
SMALL(IF((SMALL(OFFSET($B717,,P718-1,,$B$7-P718+1),ROW(INDIRECT("a1:a"&amp;$B$7-P718+1)))=OFFSET($B718,,P718-1))*(MATCH(OFFSET($B718,,P718-1),SMALL(OFFSET($B717,,P718-1,,$B$7-P718+1),ROW(INDIRECT("a1:a"&amp;$B$7-P718+1))),0)=ROW(INDIRECT("a1:a"&amp;$B$7-P718+1))),"",SMALL(OFFSET($B717,,P718-1,,$B$7-P718+1),ROW(INDIRECT("a1:a"&amp;$B$7-P718+1)))),H$17-P718)),
SMALL(IF((SMALL(OFFSET($B717,,P718-1,,$B$7-P718+1),ROW(INDIRECT("a1:a"&amp;$B$7-P718+1)))=OFFSET($B718,,P718-1))*(MATCH(OFFSET($B718,,P718-1),SMALL(OFFSET($B717,,P718-1,,$B$7-P718+1),ROW(INDIRECT("a1:a"&amp;$B$7-P718+1))),0)=ROW(INDIRECT("a1:a"&amp;$B$7-P718+1))),"",SMALL(OFFSET($B717,,P718-1,,$B$7-P718+1),ROW(INDIRECT("a1:a"&amp;$B$7-P718+1)))),H$17-P718)))</f>
        <v>1</v>
      </c>
      <c r="I718" s="44">
        <f t="array" aca="1" ref="I718" ca="1">IF(OR($A718&gt;$B$9,I$17&gt;$B$7),"",CHOOSE(I$15,IF(Q718=99,
IF(SUM(--(TRANSPOSE(LARGE(OFFSET($B717,,I$17,,$B$7-I$17),ROW(INDIRECT("a1:a"&amp;$B$7-I$17))))=OFFSET($B717,,I$17,,$B$7-I$17)))=$B$7-I$17,MIN(IF(I717&gt;=OFFSET($B717,,H$17,,$B$7-H$17),"",OFFSET($B717,,H$17,,$B$7-H$17))),I717),
SMALL(IF((SMALL(OFFSET($B717,,Q718-1,,$B$7-Q718+1),ROW(INDIRECT("a1:a"&amp;$B$7-Q718+1)))=OFFSET($B718,,Q718-1))*(MATCH(OFFSET($B718,,Q718-1),SMALL(OFFSET($B717,,Q718-1,,$B$7-Q718+1),ROW(INDIRECT("a1:a"&amp;$B$7-Q718+1))),0)=ROW(INDIRECT("a1:a"&amp;$B$7-Q718+1))),"",SMALL(OFFSET($B717,,Q718-1,,$B$7-Q718+1),ROW(INDIRECT("a1:a"&amp;$B$7-Q718+1)))),I$17-Q718)),
SMALL(IF((SMALL(OFFSET($B717,,Q718-1,,$B$7-Q718+1),ROW(INDIRECT("a1:a"&amp;$B$7-Q718+1)))=OFFSET($B718,,Q718-1))*(MATCH(OFFSET($B718,,Q718-1),SMALL(OFFSET($B717,,Q718-1,,$B$7-Q718+1),ROW(INDIRECT("a1:a"&amp;$B$7-Q718+1))),0)=ROW(INDIRECT("a1:a"&amp;$B$7-Q718+1))),"",SMALL(OFFSET($B717,,Q718-1,,$B$7-Q718+1),ROW(INDIRECT("a1:a"&amp;$B$7-Q718+1)))),I$17-Q718)))</f>
        <v>3</v>
      </c>
      <c r="J718" s="13"/>
      <c r="K718" s="26">
        <f t="array" aca="1" ref="K718" ca="1">MIN(IF($B718:B718&gt;$B717:B717,COLUMN($B$18:B717)-COLUMN($B$18)+1,99))</f>
        <v>99</v>
      </c>
      <c r="L718" s="26">
        <f t="array" aca="1" ref="L718" ca="1">MIN(IF($B718:C718&gt;$B717:C717,COLUMN($B$18:C717)-COLUMN($B$18)+1,99))</f>
        <v>99</v>
      </c>
      <c r="M718" s="26">
        <f t="array" aca="1" ref="M718" ca="1">MIN(IF($B718:D718&gt;$B717:D717,COLUMN($B$18:D717)-COLUMN($B$18)+1,99))</f>
        <v>99</v>
      </c>
      <c r="N718" s="26">
        <f t="array" aca="1" ref="N718" ca="1">MIN(IF($B718:E718&gt;$B717:E717,COLUMN($B$18:E717)-COLUMN($B$18)+1,99))</f>
        <v>99</v>
      </c>
      <c r="O718" s="26">
        <f t="array" aca="1" ref="O718" ca="1">MIN(IF($B718:F718&gt;$B717:F717,COLUMN($B$18:F717)-COLUMN($B$18)+1,99))</f>
        <v>99</v>
      </c>
      <c r="P718" s="26">
        <f t="array" aca="1" ref="P718" ca="1">MIN(IF($B718:G718&gt;$B717:G717,COLUMN($B$18:G717)-COLUMN($B$18)+1,99))</f>
        <v>6</v>
      </c>
      <c r="Q718" s="48">
        <f t="array" aca="1" ref="Q718" ca="1">MIN(IF($B718:H718&gt;$B717:H717,COLUMN($B$18:H717)-COLUMN($B$18)+1,99))</f>
        <v>6</v>
      </c>
    </row>
    <row r="719" spans="1:17" x14ac:dyDescent="0.25">
      <c r="A719" s="10">
        <v>702</v>
      </c>
      <c r="B719" s="8">
        <f t="array" aca="1" ref="B719" ca="1">IF(A719&gt;$B$9,"",IF(SUM(--(TRANSPOSE(LARGE(OFFSET($B718,,B$17,,$B$7-B$17),ROW(INDIRECT("a1:a"&amp;$B$7-B$17))))=OFFSET($B718,,B$17,,$B$7-B$17)))=$B$7-B$17,OFFSET($B$12,,MATCH(B718,$B$12:$H$12,FALSE)),B718))</f>
        <v>2</v>
      </c>
      <c r="C719" s="8">
        <f t="array" aca="1" ref="C719" ca="1">IF(OR($A719&gt;$B$9,C$17&gt;$B$7),"",CHOOSE(C$15,IF(K719=99,
IF(SUM(--(TRANSPOSE(LARGE(OFFSET($B718,,C$17,,$B$7-C$17),ROW(INDIRECT("a1:a"&amp;$B$7-C$17))))=OFFSET($B718,,C$17,,$B$7-C$17)))=$B$7-C$17,MIN(IF(C718&gt;=OFFSET($B718,,B$17,,$B$7-B$17),"",OFFSET($B718,,B$17,,$B$7-B$17))),C718),
SMALL(IF((SMALL(OFFSET($B718,,K719-1,,$B$7-K719+1),ROW(INDIRECT("a1:a"&amp;$B$7-K719+1)))=OFFSET($B719,,K719-1))*(MATCH(OFFSET($B719,,K719-1),SMALL(OFFSET($B718,,K719-1,,$B$7-K719+1),ROW(INDIRECT("a1:a"&amp;$B$7-K719+1))),0)=ROW(INDIRECT("a1:a"&amp;$B$7-K719+1))),"",SMALL(OFFSET($B718,,K719-1,,$B$7-K719+1),ROW(INDIRECT("a1:a"&amp;$B$7-K719+1)))),C$17-K719)),
SMALL(IF((SMALL(OFFSET($B718,,K719-1,,$B$7-K719+1),ROW(INDIRECT("a1:a"&amp;$B$7-K719+1)))=OFFSET($B719,,K719-1))*(MATCH(OFFSET($B719,,K719-1),SMALL(OFFSET($B718,,K719-1,,$B$7-K719+1),ROW(INDIRECT("a1:a"&amp;$B$7-K719+1))),0)=ROW(INDIRECT("a1:a"&amp;$B$7-K719+1))),"",SMALL(OFFSET($B718,,K719-1,,$B$7-K719+1),ROW(INDIRECT("a1:a"&amp;$B$7-K719+1)))),C$17-K719)))</f>
        <v>1</v>
      </c>
      <c r="D719" s="8">
        <f t="array" aca="1" ref="D719" ca="1">IF(OR($A719&gt;$B$9,D$17&gt;$B$7),"",CHOOSE(D$15,IF(L719=99,
IF(SUM(--(TRANSPOSE(LARGE(OFFSET($B718,,D$17,,$B$7-D$17),ROW(INDIRECT("a1:a"&amp;$B$7-D$17))))=OFFSET($B718,,D$17,,$B$7-D$17)))=$B$7-D$17,MIN(IF(D718&gt;=OFFSET($B718,,C$17,,$B$7-C$17),"",OFFSET($B718,,C$17,,$B$7-C$17))),D718),
SMALL(IF((SMALL(OFFSET($B718,,L719-1,,$B$7-L719+1),ROW(INDIRECT("a1:a"&amp;$B$7-L719+1)))=OFFSET($B719,,L719-1))*(MATCH(OFFSET($B719,,L719-1),SMALL(OFFSET($B718,,L719-1,,$B$7-L719+1),ROW(INDIRECT("a1:a"&amp;$B$7-L719+1))),0)=ROW(INDIRECT("a1:a"&amp;$B$7-L719+1))),"",SMALL(OFFSET($B718,,L719-1,,$B$7-L719+1),ROW(INDIRECT("a1:a"&amp;$B$7-L719+1)))),D$17-L719)),
SMALL(IF((SMALL(OFFSET($B718,,L719-1,,$B$7-L719+1),ROW(INDIRECT("a1:a"&amp;$B$7-L719+1)))=OFFSET($B719,,L719-1))*(MATCH(OFFSET($B719,,L719-1),SMALL(OFFSET($B718,,L719-1,,$B$7-L719+1),ROW(INDIRECT("a1:a"&amp;$B$7-L719+1))),0)=ROW(INDIRECT("a1:a"&amp;$B$7-L719+1))),"",SMALL(OFFSET($B718,,L719-1,,$B$7-L719+1),ROW(INDIRECT("a1:a"&amp;$B$7-L719+1)))),D$17-L719)))</f>
        <v>2</v>
      </c>
      <c r="E719" s="8">
        <f t="array" aca="1" ref="E719" ca="1">IF(OR($A719&gt;$B$9,E$17&gt;$B$7),"",CHOOSE(E$15,IF(M719=99,
IF(SUM(--(TRANSPOSE(LARGE(OFFSET($B718,,E$17,,$B$7-E$17),ROW(INDIRECT("a1:a"&amp;$B$7-E$17))))=OFFSET($B718,,E$17,,$B$7-E$17)))=$B$7-E$17,MIN(IF(E718&gt;=OFFSET($B718,,D$17,,$B$7-D$17),"",OFFSET($B718,,D$17,,$B$7-D$17))),E718),
SMALL(IF((SMALL(OFFSET($B718,,M719-1,,$B$7-M719+1),ROW(INDIRECT("a1:a"&amp;$B$7-M719+1)))=OFFSET($B719,,M719-1))*(MATCH(OFFSET($B719,,M719-1),SMALL(OFFSET($B718,,M719-1,,$B$7-M719+1),ROW(INDIRECT("a1:a"&amp;$B$7-M719+1))),0)=ROW(INDIRECT("a1:a"&amp;$B$7-M719+1))),"",SMALL(OFFSET($B718,,M719-1,,$B$7-M719+1),ROW(INDIRECT("a1:a"&amp;$B$7-M719+1)))),E$17-M719)),
SMALL(IF((SMALL(OFFSET($B718,,M719-1,,$B$7-M719+1),ROW(INDIRECT("a1:a"&amp;$B$7-M719+1)))=OFFSET($B719,,M719-1))*(MATCH(OFFSET($B719,,M719-1),SMALL(OFFSET($B718,,M719-1,,$B$7-M719+1),ROW(INDIRECT("a1:a"&amp;$B$7-M719+1))),0)=ROW(INDIRECT("a1:a"&amp;$B$7-M719+1))),"",SMALL(OFFSET($B718,,M719-1,,$B$7-M719+1),ROW(INDIRECT("a1:a"&amp;$B$7-M719+1)))),E$17-M719)))</f>
        <v>1</v>
      </c>
      <c r="F719" s="8">
        <f t="array" aca="1" ref="F719" ca="1">IF(OR($A719&gt;$B$9,F$17&gt;$B$7),"",CHOOSE(F$15,IF(N719=99,
IF(SUM(--(TRANSPOSE(LARGE(OFFSET($B718,,F$17,,$B$7-F$17),ROW(INDIRECT("a1:a"&amp;$B$7-F$17))))=OFFSET($B718,,F$17,,$B$7-F$17)))=$B$7-F$17,MIN(IF(F718&gt;=OFFSET($B718,,E$17,,$B$7-E$17),"",OFFSET($B718,,E$17,,$B$7-E$17))),F718),
SMALL(IF((SMALL(OFFSET($B718,,N719-1,,$B$7-N719+1),ROW(INDIRECT("a1:a"&amp;$B$7-N719+1)))=OFFSET($B719,,N719-1))*(MATCH(OFFSET($B719,,N719-1),SMALL(OFFSET($B718,,N719-1,,$B$7-N719+1),ROW(INDIRECT("a1:a"&amp;$B$7-N719+1))),0)=ROW(INDIRECT("a1:a"&amp;$B$7-N719+1))),"",SMALL(OFFSET($B718,,N719-1,,$B$7-N719+1),ROW(INDIRECT("a1:a"&amp;$B$7-N719+1)))),F$17-N719)),
SMALL(IF((SMALL(OFFSET($B718,,N719-1,,$B$7-N719+1),ROW(INDIRECT("a1:a"&amp;$B$7-N719+1)))=OFFSET($B719,,N719-1))*(MATCH(OFFSET($B719,,N719-1),SMALL(OFFSET($B718,,N719-1,,$B$7-N719+1),ROW(INDIRECT("a1:a"&amp;$B$7-N719+1))),0)=ROW(INDIRECT("a1:a"&amp;$B$7-N719+1))),"",SMALL(OFFSET($B718,,N719-1,,$B$7-N719+1),ROW(INDIRECT("a1:a"&amp;$B$7-N719+1)))),F$17-N719)))</f>
        <v>4</v>
      </c>
      <c r="G719" s="8">
        <f t="array" aca="1" ref="G719" ca="1">IF(OR($A719&gt;$B$9,G$17&gt;$B$7),"",CHOOSE(G$15,IF(O719=99,
IF(SUM(--(TRANSPOSE(LARGE(OFFSET($B718,,G$17,,$B$7-G$17),ROW(INDIRECT("a1:a"&amp;$B$7-G$17))))=OFFSET($B718,,G$17,,$B$7-G$17)))=$B$7-G$17,MIN(IF(G718&gt;=OFFSET($B718,,F$17,,$B$7-F$17),"",OFFSET($B718,,F$17,,$B$7-F$17))),G718),
SMALL(IF((SMALL(OFFSET($B718,,O719-1,,$B$7-O719+1),ROW(INDIRECT("a1:a"&amp;$B$7-O719+1)))=OFFSET($B719,,O719-1))*(MATCH(OFFSET($B719,,O719-1),SMALL(OFFSET($B718,,O719-1,,$B$7-O719+1),ROW(INDIRECT("a1:a"&amp;$B$7-O719+1))),0)=ROW(INDIRECT("a1:a"&amp;$B$7-O719+1))),"",SMALL(OFFSET($B718,,O719-1,,$B$7-O719+1),ROW(INDIRECT("a1:a"&amp;$B$7-O719+1)))),G$17-O719)),
SMALL(IF((SMALL(OFFSET($B718,,O719-1,,$B$7-O719+1),ROW(INDIRECT("a1:a"&amp;$B$7-O719+1)))=OFFSET($B719,,O719-1))*(MATCH(OFFSET($B719,,O719-1),SMALL(OFFSET($B718,,O719-1,,$B$7-O719+1),ROW(INDIRECT("a1:a"&amp;$B$7-O719+1))),0)=ROW(INDIRECT("a1:a"&amp;$B$7-O719+1))),"",SMALL(OFFSET($B718,,O719-1,,$B$7-O719+1),ROW(INDIRECT("a1:a"&amp;$B$7-O719+1)))),G$17-O719)))</f>
        <v>3</v>
      </c>
      <c r="H719" s="8">
        <f t="array" aca="1" ref="H719" ca="1">IF(OR($A719&gt;$B$9,H$17&gt;$B$7),"",CHOOSE(H$15,IF(P719=99,
IF(SUM(--(TRANSPOSE(LARGE(OFFSET($B718,,H$17,,$B$7-H$17),ROW(INDIRECT("a1:a"&amp;$B$7-H$17))))=OFFSET($B718,,H$17,,$B$7-H$17)))=$B$7-H$17,MIN(IF(H718&gt;=OFFSET($B718,,G$17,,$B$7-G$17),"",OFFSET($B718,,G$17,,$B$7-G$17))),H718),
SMALL(IF((SMALL(OFFSET($B718,,P719-1,,$B$7-P719+1),ROW(INDIRECT("a1:a"&amp;$B$7-P719+1)))=OFFSET($B719,,P719-1))*(MATCH(OFFSET($B719,,P719-1),SMALL(OFFSET($B718,,P719-1,,$B$7-P719+1),ROW(INDIRECT("a1:a"&amp;$B$7-P719+1))),0)=ROW(INDIRECT("a1:a"&amp;$B$7-P719+1))),"",SMALL(OFFSET($B718,,P719-1,,$B$7-P719+1),ROW(INDIRECT("a1:a"&amp;$B$7-P719+1)))),H$17-P719)),
SMALL(IF((SMALL(OFFSET($B718,,P719-1,,$B$7-P719+1),ROW(INDIRECT("a1:a"&amp;$B$7-P719+1)))=OFFSET($B719,,P719-1))*(MATCH(OFFSET($B719,,P719-1),SMALL(OFFSET($B718,,P719-1,,$B$7-P719+1),ROW(INDIRECT("a1:a"&amp;$B$7-P719+1))),0)=ROW(INDIRECT("a1:a"&amp;$B$7-P719+1))),"",SMALL(OFFSET($B718,,P719-1,,$B$7-P719+1),ROW(INDIRECT("a1:a"&amp;$B$7-P719+1)))),H$17-P719)))</f>
        <v>3</v>
      </c>
      <c r="I719" s="44">
        <f t="array" aca="1" ref="I719" ca="1">IF(OR($A719&gt;$B$9,I$17&gt;$B$7),"",CHOOSE(I$15,IF(Q719=99,
IF(SUM(--(TRANSPOSE(LARGE(OFFSET($B718,,I$17,,$B$7-I$17),ROW(INDIRECT("a1:a"&amp;$B$7-I$17))))=OFFSET($B718,,I$17,,$B$7-I$17)))=$B$7-I$17,MIN(IF(I718&gt;=OFFSET($B718,,H$17,,$B$7-H$17),"",OFFSET($B718,,H$17,,$B$7-H$17))),I718),
SMALL(IF((SMALL(OFFSET($B718,,Q719-1,,$B$7-Q719+1),ROW(INDIRECT("a1:a"&amp;$B$7-Q719+1)))=OFFSET($B719,,Q719-1))*(MATCH(OFFSET($B719,,Q719-1),SMALL(OFFSET($B718,,Q719-1,,$B$7-Q719+1),ROW(INDIRECT("a1:a"&amp;$B$7-Q719+1))),0)=ROW(INDIRECT("a1:a"&amp;$B$7-Q719+1))),"",SMALL(OFFSET($B718,,Q719-1,,$B$7-Q719+1),ROW(INDIRECT("a1:a"&amp;$B$7-Q719+1)))),I$17-Q719)),
SMALL(IF((SMALL(OFFSET($B718,,Q719-1,,$B$7-Q719+1),ROW(INDIRECT("a1:a"&amp;$B$7-Q719+1)))=OFFSET($B719,,Q719-1))*(MATCH(OFFSET($B719,,Q719-1),SMALL(OFFSET($B718,,Q719-1,,$B$7-Q719+1),ROW(INDIRECT("a1:a"&amp;$B$7-Q719+1))),0)=ROW(INDIRECT("a1:a"&amp;$B$7-Q719+1))),"",SMALL(OFFSET($B718,,Q719-1,,$B$7-Q719+1),ROW(INDIRECT("a1:a"&amp;$B$7-Q719+1)))),I$17-Q719)))</f>
        <v>1</v>
      </c>
      <c r="J719" s="13"/>
      <c r="K719" s="26">
        <f t="array" aca="1" ref="K719" ca="1">MIN(IF($B719:B719&gt;$B718:B718,COLUMN($B$18:B718)-COLUMN($B$18)+1,99))</f>
        <v>99</v>
      </c>
      <c r="L719" s="26">
        <f t="array" aca="1" ref="L719" ca="1">MIN(IF($B719:C719&gt;$B718:C718,COLUMN($B$18:C718)-COLUMN($B$18)+1,99))</f>
        <v>99</v>
      </c>
      <c r="M719" s="26">
        <f t="array" aca="1" ref="M719" ca="1">MIN(IF($B719:D719&gt;$B718:D718,COLUMN($B$18:D718)-COLUMN($B$18)+1,99))</f>
        <v>99</v>
      </c>
      <c r="N719" s="26">
        <f t="array" aca="1" ref="N719" ca="1">MIN(IF($B719:E719&gt;$B718:E718,COLUMN($B$18:E718)-COLUMN($B$18)+1,99))</f>
        <v>99</v>
      </c>
      <c r="O719" s="26">
        <f t="array" aca="1" ref="O719" ca="1">MIN(IF($B719:F719&gt;$B718:F718,COLUMN($B$18:F718)-COLUMN($B$18)+1,99))</f>
        <v>99</v>
      </c>
      <c r="P719" s="26">
        <f t="array" aca="1" ref="P719" ca="1">MIN(IF($B719:G719&gt;$B718:G718,COLUMN($B$18:G718)-COLUMN($B$18)+1,99))</f>
        <v>99</v>
      </c>
      <c r="Q719" s="48">
        <f t="array" aca="1" ref="Q719" ca="1">MIN(IF($B719:H719&gt;$B718:H718,COLUMN($B$18:H718)-COLUMN($B$18)+1,99))</f>
        <v>7</v>
      </c>
    </row>
    <row r="720" spans="1:17" x14ac:dyDescent="0.25">
      <c r="A720" s="10">
        <v>703</v>
      </c>
      <c r="B720" s="8">
        <f t="array" aca="1" ref="B720" ca="1">IF(A720&gt;$B$9,"",IF(SUM(--(TRANSPOSE(LARGE(OFFSET($B719,,B$17,,$B$7-B$17),ROW(INDIRECT("a1:a"&amp;$B$7-B$17))))=OFFSET($B719,,B$17,,$B$7-B$17)))=$B$7-B$17,OFFSET($B$12,,MATCH(B719,$B$12:$H$12,FALSE)),B719))</f>
        <v>2</v>
      </c>
      <c r="C720" s="8">
        <f t="array" aca="1" ref="C720" ca="1">IF(OR($A720&gt;$B$9,C$17&gt;$B$7),"",CHOOSE(C$15,IF(K720=99,
IF(SUM(--(TRANSPOSE(LARGE(OFFSET($B719,,C$17,,$B$7-C$17),ROW(INDIRECT("a1:a"&amp;$B$7-C$17))))=OFFSET($B719,,C$17,,$B$7-C$17)))=$B$7-C$17,MIN(IF(C719&gt;=OFFSET($B719,,B$17,,$B$7-B$17),"",OFFSET($B719,,B$17,,$B$7-B$17))),C719),
SMALL(IF((SMALL(OFFSET($B719,,K720-1,,$B$7-K720+1),ROW(INDIRECT("a1:a"&amp;$B$7-K720+1)))=OFFSET($B720,,K720-1))*(MATCH(OFFSET($B720,,K720-1),SMALL(OFFSET($B719,,K720-1,,$B$7-K720+1),ROW(INDIRECT("a1:a"&amp;$B$7-K720+1))),0)=ROW(INDIRECT("a1:a"&amp;$B$7-K720+1))),"",SMALL(OFFSET($B719,,K720-1,,$B$7-K720+1),ROW(INDIRECT("a1:a"&amp;$B$7-K720+1)))),C$17-K720)),
SMALL(IF((SMALL(OFFSET($B719,,K720-1,,$B$7-K720+1),ROW(INDIRECT("a1:a"&amp;$B$7-K720+1)))=OFFSET($B720,,K720-1))*(MATCH(OFFSET($B720,,K720-1),SMALL(OFFSET($B719,,K720-1,,$B$7-K720+1),ROW(INDIRECT("a1:a"&amp;$B$7-K720+1))),0)=ROW(INDIRECT("a1:a"&amp;$B$7-K720+1))),"",SMALL(OFFSET($B719,,K720-1,,$B$7-K720+1),ROW(INDIRECT("a1:a"&amp;$B$7-K720+1)))),C$17-K720)))</f>
        <v>1</v>
      </c>
      <c r="D720" s="8">
        <f t="array" aca="1" ref="D720" ca="1">IF(OR($A720&gt;$B$9,D$17&gt;$B$7),"",CHOOSE(D$15,IF(L720=99,
IF(SUM(--(TRANSPOSE(LARGE(OFFSET($B719,,D$17,,$B$7-D$17),ROW(INDIRECT("a1:a"&amp;$B$7-D$17))))=OFFSET($B719,,D$17,,$B$7-D$17)))=$B$7-D$17,MIN(IF(D719&gt;=OFFSET($B719,,C$17,,$B$7-C$17),"",OFFSET($B719,,C$17,,$B$7-C$17))),D719),
SMALL(IF((SMALL(OFFSET($B719,,L720-1,,$B$7-L720+1),ROW(INDIRECT("a1:a"&amp;$B$7-L720+1)))=OFFSET($B720,,L720-1))*(MATCH(OFFSET($B720,,L720-1),SMALL(OFFSET($B719,,L720-1,,$B$7-L720+1),ROW(INDIRECT("a1:a"&amp;$B$7-L720+1))),0)=ROW(INDIRECT("a1:a"&amp;$B$7-L720+1))),"",SMALL(OFFSET($B719,,L720-1,,$B$7-L720+1),ROW(INDIRECT("a1:a"&amp;$B$7-L720+1)))),D$17-L720)),
SMALL(IF((SMALL(OFFSET($B719,,L720-1,,$B$7-L720+1),ROW(INDIRECT("a1:a"&amp;$B$7-L720+1)))=OFFSET($B720,,L720-1))*(MATCH(OFFSET($B720,,L720-1),SMALL(OFFSET($B719,,L720-1,,$B$7-L720+1),ROW(INDIRECT("a1:a"&amp;$B$7-L720+1))),0)=ROW(INDIRECT("a1:a"&amp;$B$7-L720+1))),"",SMALL(OFFSET($B719,,L720-1,,$B$7-L720+1),ROW(INDIRECT("a1:a"&amp;$B$7-L720+1)))),D$17-L720)))</f>
        <v>2</v>
      </c>
      <c r="E720" s="8">
        <f t="array" aca="1" ref="E720" ca="1">IF(OR($A720&gt;$B$9,E$17&gt;$B$7),"",CHOOSE(E$15,IF(M720=99,
IF(SUM(--(TRANSPOSE(LARGE(OFFSET($B719,,E$17,,$B$7-E$17),ROW(INDIRECT("a1:a"&amp;$B$7-E$17))))=OFFSET($B719,,E$17,,$B$7-E$17)))=$B$7-E$17,MIN(IF(E719&gt;=OFFSET($B719,,D$17,,$B$7-D$17),"",OFFSET($B719,,D$17,,$B$7-D$17))),E719),
SMALL(IF((SMALL(OFFSET($B719,,M720-1,,$B$7-M720+1),ROW(INDIRECT("a1:a"&amp;$B$7-M720+1)))=OFFSET($B720,,M720-1))*(MATCH(OFFSET($B720,,M720-1),SMALL(OFFSET($B719,,M720-1,,$B$7-M720+1),ROW(INDIRECT("a1:a"&amp;$B$7-M720+1))),0)=ROW(INDIRECT("a1:a"&amp;$B$7-M720+1))),"",SMALL(OFFSET($B719,,M720-1,,$B$7-M720+1),ROW(INDIRECT("a1:a"&amp;$B$7-M720+1)))),E$17-M720)),
SMALL(IF((SMALL(OFFSET($B719,,M720-1,,$B$7-M720+1),ROW(INDIRECT("a1:a"&amp;$B$7-M720+1)))=OFFSET($B720,,M720-1))*(MATCH(OFFSET($B720,,M720-1),SMALL(OFFSET($B719,,M720-1,,$B$7-M720+1),ROW(INDIRECT("a1:a"&amp;$B$7-M720+1))),0)=ROW(INDIRECT("a1:a"&amp;$B$7-M720+1))),"",SMALL(OFFSET($B719,,M720-1,,$B$7-M720+1),ROW(INDIRECT("a1:a"&amp;$B$7-M720+1)))),E$17-M720)))</f>
        <v>3</v>
      </c>
      <c r="F720" s="8">
        <f t="array" aca="1" ref="F720" ca="1">IF(OR($A720&gt;$B$9,F$17&gt;$B$7),"",CHOOSE(F$15,IF(N720=99,
IF(SUM(--(TRANSPOSE(LARGE(OFFSET($B719,,F$17,,$B$7-F$17),ROW(INDIRECT("a1:a"&amp;$B$7-F$17))))=OFFSET($B719,,F$17,,$B$7-F$17)))=$B$7-F$17,MIN(IF(F719&gt;=OFFSET($B719,,E$17,,$B$7-E$17),"",OFFSET($B719,,E$17,,$B$7-E$17))),F719),
SMALL(IF((SMALL(OFFSET($B719,,N720-1,,$B$7-N720+1),ROW(INDIRECT("a1:a"&amp;$B$7-N720+1)))=OFFSET($B720,,N720-1))*(MATCH(OFFSET($B720,,N720-1),SMALL(OFFSET($B719,,N720-1,,$B$7-N720+1),ROW(INDIRECT("a1:a"&amp;$B$7-N720+1))),0)=ROW(INDIRECT("a1:a"&amp;$B$7-N720+1))),"",SMALL(OFFSET($B719,,N720-1,,$B$7-N720+1),ROW(INDIRECT("a1:a"&amp;$B$7-N720+1)))),F$17-N720)),
SMALL(IF((SMALL(OFFSET($B719,,N720-1,,$B$7-N720+1),ROW(INDIRECT("a1:a"&amp;$B$7-N720+1)))=OFFSET($B720,,N720-1))*(MATCH(OFFSET($B720,,N720-1),SMALL(OFFSET($B719,,N720-1,,$B$7-N720+1),ROW(INDIRECT("a1:a"&amp;$B$7-N720+1))),0)=ROW(INDIRECT("a1:a"&amp;$B$7-N720+1))),"",SMALL(OFFSET($B719,,N720-1,,$B$7-N720+1),ROW(INDIRECT("a1:a"&amp;$B$7-N720+1)))),F$17-N720)))</f>
        <v>1</v>
      </c>
      <c r="G720" s="8">
        <f t="array" aca="1" ref="G720" ca="1">IF(OR($A720&gt;$B$9,G$17&gt;$B$7),"",CHOOSE(G$15,IF(O720=99,
IF(SUM(--(TRANSPOSE(LARGE(OFFSET($B719,,G$17,,$B$7-G$17),ROW(INDIRECT("a1:a"&amp;$B$7-G$17))))=OFFSET($B719,,G$17,,$B$7-G$17)))=$B$7-G$17,MIN(IF(G719&gt;=OFFSET($B719,,F$17,,$B$7-F$17),"",OFFSET($B719,,F$17,,$B$7-F$17))),G719),
SMALL(IF((SMALL(OFFSET($B719,,O720-1,,$B$7-O720+1),ROW(INDIRECT("a1:a"&amp;$B$7-O720+1)))=OFFSET($B720,,O720-1))*(MATCH(OFFSET($B720,,O720-1),SMALL(OFFSET($B719,,O720-1,,$B$7-O720+1),ROW(INDIRECT("a1:a"&amp;$B$7-O720+1))),0)=ROW(INDIRECT("a1:a"&amp;$B$7-O720+1))),"",SMALL(OFFSET($B719,,O720-1,,$B$7-O720+1),ROW(INDIRECT("a1:a"&amp;$B$7-O720+1)))),G$17-O720)),
SMALL(IF((SMALL(OFFSET($B719,,O720-1,,$B$7-O720+1),ROW(INDIRECT("a1:a"&amp;$B$7-O720+1)))=OFFSET($B720,,O720-1))*(MATCH(OFFSET($B720,,O720-1),SMALL(OFFSET($B719,,O720-1,,$B$7-O720+1),ROW(INDIRECT("a1:a"&amp;$B$7-O720+1))),0)=ROW(INDIRECT("a1:a"&amp;$B$7-O720+1))),"",SMALL(OFFSET($B719,,O720-1,,$B$7-O720+1),ROW(INDIRECT("a1:a"&amp;$B$7-O720+1)))),G$17-O720)))</f>
        <v>1</v>
      </c>
      <c r="H720" s="8">
        <f t="array" aca="1" ref="H720" ca="1">IF(OR($A720&gt;$B$9,H$17&gt;$B$7),"",CHOOSE(H$15,IF(P720=99,
IF(SUM(--(TRANSPOSE(LARGE(OFFSET($B719,,H$17,,$B$7-H$17),ROW(INDIRECT("a1:a"&amp;$B$7-H$17))))=OFFSET($B719,,H$17,,$B$7-H$17)))=$B$7-H$17,MIN(IF(H719&gt;=OFFSET($B719,,G$17,,$B$7-G$17),"",OFFSET($B719,,G$17,,$B$7-G$17))),H719),
SMALL(IF((SMALL(OFFSET($B719,,P720-1,,$B$7-P720+1),ROW(INDIRECT("a1:a"&amp;$B$7-P720+1)))=OFFSET($B720,,P720-1))*(MATCH(OFFSET($B720,,P720-1),SMALL(OFFSET($B719,,P720-1,,$B$7-P720+1),ROW(INDIRECT("a1:a"&amp;$B$7-P720+1))),0)=ROW(INDIRECT("a1:a"&amp;$B$7-P720+1))),"",SMALL(OFFSET($B719,,P720-1,,$B$7-P720+1),ROW(INDIRECT("a1:a"&amp;$B$7-P720+1)))),H$17-P720)),
SMALL(IF((SMALL(OFFSET($B719,,P720-1,,$B$7-P720+1),ROW(INDIRECT("a1:a"&amp;$B$7-P720+1)))=OFFSET($B720,,P720-1))*(MATCH(OFFSET($B720,,P720-1),SMALL(OFFSET($B719,,P720-1,,$B$7-P720+1),ROW(INDIRECT("a1:a"&amp;$B$7-P720+1))),0)=ROW(INDIRECT("a1:a"&amp;$B$7-P720+1))),"",SMALL(OFFSET($B719,,P720-1,,$B$7-P720+1),ROW(INDIRECT("a1:a"&amp;$B$7-P720+1)))),H$17-P720)))</f>
        <v>3</v>
      </c>
      <c r="I720" s="44">
        <f t="array" aca="1" ref="I720" ca="1">IF(OR($A720&gt;$B$9,I$17&gt;$B$7),"",CHOOSE(I$15,IF(Q720=99,
IF(SUM(--(TRANSPOSE(LARGE(OFFSET($B719,,I$17,,$B$7-I$17),ROW(INDIRECT("a1:a"&amp;$B$7-I$17))))=OFFSET($B719,,I$17,,$B$7-I$17)))=$B$7-I$17,MIN(IF(I719&gt;=OFFSET($B719,,H$17,,$B$7-H$17),"",OFFSET($B719,,H$17,,$B$7-H$17))),I719),
SMALL(IF((SMALL(OFFSET($B719,,Q720-1,,$B$7-Q720+1),ROW(INDIRECT("a1:a"&amp;$B$7-Q720+1)))=OFFSET($B720,,Q720-1))*(MATCH(OFFSET($B720,,Q720-1),SMALL(OFFSET($B719,,Q720-1,,$B$7-Q720+1),ROW(INDIRECT("a1:a"&amp;$B$7-Q720+1))),0)=ROW(INDIRECT("a1:a"&amp;$B$7-Q720+1))),"",SMALL(OFFSET($B719,,Q720-1,,$B$7-Q720+1),ROW(INDIRECT("a1:a"&amp;$B$7-Q720+1)))),I$17-Q720)),
SMALL(IF((SMALL(OFFSET($B719,,Q720-1,,$B$7-Q720+1),ROW(INDIRECT("a1:a"&amp;$B$7-Q720+1)))=OFFSET($B720,,Q720-1))*(MATCH(OFFSET($B720,,Q720-1),SMALL(OFFSET($B719,,Q720-1,,$B$7-Q720+1),ROW(INDIRECT("a1:a"&amp;$B$7-Q720+1))),0)=ROW(INDIRECT("a1:a"&amp;$B$7-Q720+1))),"",SMALL(OFFSET($B719,,Q720-1,,$B$7-Q720+1),ROW(INDIRECT("a1:a"&amp;$B$7-Q720+1)))),I$17-Q720)))</f>
        <v>4</v>
      </c>
      <c r="J720" s="13"/>
      <c r="K720" s="26">
        <f t="array" aca="1" ref="K720" ca="1">MIN(IF($B720:B720&gt;$B719:B719,COLUMN($B$18:B719)-COLUMN($B$18)+1,99))</f>
        <v>99</v>
      </c>
      <c r="L720" s="26">
        <f t="array" aca="1" ref="L720" ca="1">MIN(IF($B720:C720&gt;$B719:C719,COLUMN($B$18:C719)-COLUMN($B$18)+1,99))</f>
        <v>99</v>
      </c>
      <c r="M720" s="26">
        <f t="array" aca="1" ref="M720" ca="1">MIN(IF($B720:D720&gt;$B719:D719,COLUMN($B$18:D719)-COLUMN($B$18)+1,99))</f>
        <v>99</v>
      </c>
      <c r="N720" s="26">
        <f t="array" aca="1" ref="N720" ca="1">MIN(IF($B720:E720&gt;$B719:E719,COLUMN($B$18:E719)-COLUMN($B$18)+1,99))</f>
        <v>4</v>
      </c>
      <c r="O720" s="26">
        <f t="array" aca="1" ref="O720" ca="1">MIN(IF($B720:F720&gt;$B719:F719,COLUMN($B$18:F719)-COLUMN($B$18)+1,99))</f>
        <v>4</v>
      </c>
      <c r="P720" s="26">
        <f t="array" aca="1" ref="P720" ca="1">MIN(IF($B720:G720&gt;$B719:G719,COLUMN($B$18:G719)-COLUMN($B$18)+1,99))</f>
        <v>4</v>
      </c>
      <c r="Q720" s="48">
        <f t="array" aca="1" ref="Q720" ca="1">MIN(IF($B720:H720&gt;$B719:H719,COLUMN($B$18:H719)-COLUMN($B$18)+1,99))</f>
        <v>4</v>
      </c>
    </row>
    <row r="721" spans="1:17" x14ac:dyDescent="0.25">
      <c r="A721" s="10">
        <v>704</v>
      </c>
      <c r="B721" s="8">
        <f t="array" aca="1" ref="B721" ca="1">IF(A721&gt;$B$9,"",IF(SUM(--(TRANSPOSE(LARGE(OFFSET($B720,,B$17,,$B$7-B$17),ROW(INDIRECT("a1:a"&amp;$B$7-B$17))))=OFFSET($B720,,B$17,,$B$7-B$17)))=$B$7-B$17,OFFSET($B$12,,MATCH(B720,$B$12:$H$12,FALSE)),B720))</f>
        <v>2</v>
      </c>
      <c r="C721" s="8">
        <f t="array" aca="1" ref="C721" ca="1">IF(OR($A721&gt;$B$9,C$17&gt;$B$7),"",CHOOSE(C$15,IF(K721=99,
IF(SUM(--(TRANSPOSE(LARGE(OFFSET($B720,,C$17,,$B$7-C$17),ROW(INDIRECT("a1:a"&amp;$B$7-C$17))))=OFFSET($B720,,C$17,,$B$7-C$17)))=$B$7-C$17,MIN(IF(C720&gt;=OFFSET($B720,,B$17,,$B$7-B$17),"",OFFSET($B720,,B$17,,$B$7-B$17))),C720),
SMALL(IF((SMALL(OFFSET($B720,,K721-1,,$B$7-K721+1),ROW(INDIRECT("a1:a"&amp;$B$7-K721+1)))=OFFSET($B721,,K721-1))*(MATCH(OFFSET($B721,,K721-1),SMALL(OFFSET($B720,,K721-1,,$B$7-K721+1),ROW(INDIRECT("a1:a"&amp;$B$7-K721+1))),0)=ROW(INDIRECT("a1:a"&amp;$B$7-K721+1))),"",SMALL(OFFSET($B720,,K721-1,,$B$7-K721+1),ROW(INDIRECT("a1:a"&amp;$B$7-K721+1)))),C$17-K721)),
SMALL(IF((SMALL(OFFSET($B720,,K721-1,,$B$7-K721+1),ROW(INDIRECT("a1:a"&amp;$B$7-K721+1)))=OFFSET($B721,,K721-1))*(MATCH(OFFSET($B721,,K721-1),SMALL(OFFSET($B720,,K721-1,,$B$7-K721+1),ROW(INDIRECT("a1:a"&amp;$B$7-K721+1))),0)=ROW(INDIRECT("a1:a"&amp;$B$7-K721+1))),"",SMALL(OFFSET($B720,,K721-1,,$B$7-K721+1),ROW(INDIRECT("a1:a"&amp;$B$7-K721+1)))),C$17-K721)))</f>
        <v>1</v>
      </c>
      <c r="D721" s="8">
        <f t="array" aca="1" ref="D721" ca="1">IF(OR($A721&gt;$B$9,D$17&gt;$B$7),"",CHOOSE(D$15,IF(L721=99,
IF(SUM(--(TRANSPOSE(LARGE(OFFSET($B720,,D$17,,$B$7-D$17),ROW(INDIRECT("a1:a"&amp;$B$7-D$17))))=OFFSET($B720,,D$17,,$B$7-D$17)))=$B$7-D$17,MIN(IF(D720&gt;=OFFSET($B720,,C$17,,$B$7-C$17),"",OFFSET($B720,,C$17,,$B$7-C$17))),D720),
SMALL(IF((SMALL(OFFSET($B720,,L721-1,,$B$7-L721+1),ROW(INDIRECT("a1:a"&amp;$B$7-L721+1)))=OFFSET($B721,,L721-1))*(MATCH(OFFSET($B721,,L721-1),SMALL(OFFSET($B720,,L721-1,,$B$7-L721+1),ROW(INDIRECT("a1:a"&amp;$B$7-L721+1))),0)=ROW(INDIRECT("a1:a"&amp;$B$7-L721+1))),"",SMALL(OFFSET($B720,,L721-1,,$B$7-L721+1),ROW(INDIRECT("a1:a"&amp;$B$7-L721+1)))),D$17-L721)),
SMALL(IF((SMALL(OFFSET($B720,,L721-1,,$B$7-L721+1),ROW(INDIRECT("a1:a"&amp;$B$7-L721+1)))=OFFSET($B721,,L721-1))*(MATCH(OFFSET($B721,,L721-1),SMALL(OFFSET($B720,,L721-1,,$B$7-L721+1),ROW(INDIRECT("a1:a"&amp;$B$7-L721+1))),0)=ROW(INDIRECT("a1:a"&amp;$B$7-L721+1))),"",SMALL(OFFSET($B720,,L721-1,,$B$7-L721+1),ROW(INDIRECT("a1:a"&amp;$B$7-L721+1)))),D$17-L721)))</f>
        <v>2</v>
      </c>
      <c r="E721" s="8">
        <f t="array" aca="1" ref="E721" ca="1">IF(OR($A721&gt;$B$9,E$17&gt;$B$7),"",CHOOSE(E$15,IF(M721=99,
IF(SUM(--(TRANSPOSE(LARGE(OFFSET($B720,,E$17,,$B$7-E$17),ROW(INDIRECT("a1:a"&amp;$B$7-E$17))))=OFFSET($B720,,E$17,,$B$7-E$17)))=$B$7-E$17,MIN(IF(E720&gt;=OFFSET($B720,,D$17,,$B$7-D$17),"",OFFSET($B720,,D$17,,$B$7-D$17))),E720),
SMALL(IF((SMALL(OFFSET($B720,,M721-1,,$B$7-M721+1),ROW(INDIRECT("a1:a"&amp;$B$7-M721+1)))=OFFSET($B721,,M721-1))*(MATCH(OFFSET($B721,,M721-1),SMALL(OFFSET($B720,,M721-1,,$B$7-M721+1),ROW(INDIRECT("a1:a"&amp;$B$7-M721+1))),0)=ROW(INDIRECT("a1:a"&amp;$B$7-M721+1))),"",SMALL(OFFSET($B720,,M721-1,,$B$7-M721+1),ROW(INDIRECT("a1:a"&amp;$B$7-M721+1)))),E$17-M721)),
SMALL(IF((SMALL(OFFSET($B720,,M721-1,,$B$7-M721+1),ROW(INDIRECT("a1:a"&amp;$B$7-M721+1)))=OFFSET($B721,,M721-1))*(MATCH(OFFSET($B721,,M721-1),SMALL(OFFSET($B720,,M721-1,,$B$7-M721+1),ROW(INDIRECT("a1:a"&amp;$B$7-M721+1))),0)=ROW(INDIRECT("a1:a"&amp;$B$7-M721+1))),"",SMALL(OFFSET($B720,,M721-1,,$B$7-M721+1),ROW(INDIRECT("a1:a"&amp;$B$7-M721+1)))),E$17-M721)))</f>
        <v>3</v>
      </c>
      <c r="F721" s="8">
        <f t="array" aca="1" ref="F721" ca="1">IF(OR($A721&gt;$B$9,F$17&gt;$B$7),"",CHOOSE(F$15,IF(N721=99,
IF(SUM(--(TRANSPOSE(LARGE(OFFSET($B720,,F$17,,$B$7-F$17),ROW(INDIRECT("a1:a"&amp;$B$7-F$17))))=OFFSET($B720,,F$17,,$B$7-F$17)))=$B$7-F$17,MIN(IF(F720&gt;=OFFSET($B720,,E$17,,$B$7-E$17),"",OFFSET($B720,,E$17,,$B$7-E$17))),F720),
SMALL(IF((SMALL(OFFSET($B720,,N721-1,,$B$7-N721+1),ROW(INDIRECT("a1:a"&amp;$B$7-N721+1)))=OFFSET($B721,,N721-1))*(MATCH(OFFSET($B721,,N721-1),SMALL(OFFSET($B720,,N721-1,,$B$7-N721+1),ROW(INDIRECT("a1:a"&amp;$B$7-N721+1))),0)=ROW(INDIRECT("a1:a"&amp;$B$7-N721+1))),"",SMALL(OFFSET($B720,,N721-1,,$B$7-N721+1),ROW(INDIRECT("a1:a"&amp;$B$7-N721+1)))),F$17-N721)),
SMALL(IF((SMALL(OFFSET($B720,,N721-1,,$B$7-N721+1),ROW(INDIRECT("a1:a"&amp;$B$7-N721+1)))=OFFSET($B721,,N721-1))*(MATCH(OFFSET($B721,,N721-1),SMALL(OFFSET($B720,,N721-1,,$B$7-N721+1),ROW(INDIRECT("a1:a"&amp;$B$7-N721+1))),0)=ROW(INDIRECT("a1:a"&amp;$B$7-N721+1))),"",SMALL(OFFSET($B720,,N721-1,,$B$7-N721+1),ROW(INDIRECT("a1:a"&amp;$B$7-N721+1)))),F$17-N721)))</f>
        <v>1</v>
      </c>
      <c r="G721" s="8">
        <f t="array" aca="1" ref="G721" ca="1">IF(OR($A721&gt;$B$9,G$17&gt;$B$7),"",CHOOSE(G$15,IF(O721=99,
IF(SUM(--(TRANSPOSE(LARGE(OFFSET($B720,,G$17,,$B$7-G$17),ROW(INDIRECT("a1:a"&amp;$B$7-G$17))))=OFFSET($B720,,G$17,,$B$7-G$17)))=$B$7-G$17,MIN(IF(G720&gt;=OFFSET($B720,,F$17,,$B$7-F$17),"",OFFSET($B720,,F$17,,$B$7-F$17))),G720),
SMALL(IF((SMALL(OFFSET($B720,,O721-1,,$B$7-O721+1),ROW(INDIRECT("a1:a"&amp;$B$7-O721+1)))=OFFSET($B721,,O721-1))*(MATCH(OFFSET($B721,,O721-1),SMALL(OFFSET($B720,,O721-1,,$B$7-O721+1),ROW(INDIRECT("a1:a"&amp;$B$7-O721+1))),0)=ROW(INDIRECT("a1:a"&amp;$B$7-O721+1))),"",SMALL(OFFSET($B720,,O721-1,,$B$7-O721+1),ROW(INDIRECT("a1:a"&amp;$B$7-O721+1)))),G$17-O721)),
SMALL(IF((SMALL(OFFSET($B720,,O721-1,,$B$7-O721+1),ROW(INDIRECT("a1:a"&amp;$B$7-O721+1)))=OFFSET($B721,,O721-1))*(MATCH(OFFSET($B721,,O721-1),SMALL(OFFSET($B720,,O721-1,,$B$7-O721+1),ROW(INDIRECT("a1:a"&amp;$B$7-O721+1))),0)=ROW(INDIRECT("a1:a"&amp;$B$7-O721+1))),"",SMALL(OFFSET($B720,,O721-1,,$B$7-O721+1),ROW(INDIRECT("a1:a"&amp;$B$7-O721+1)))),G$17-O721)))</f>
        <v>1</v>
      </c>
      <c r="H721" s="8">
        <f t="array" aca="1" ref="H721" ca="1">IF(OR($A721&gt;$B$9,H$17&gt;$B$7),"",CHOOSE(H$15,IF(P721=99,
IF(SUM(--(TRANSPOSE(LARGE(OFFSET($B720,,H$17,,$B$7-H$17),ROW(INDIRECT("a1:a"&amp;$B$7-H$17))))=OFFSET($B720,,H$17,,$B$7-H$17)))=$B$7-H$17,MIN(IF(H720&gt;=OFFSET($B720,,G$17,,$B$7-G$17),"",OFFSET($B720,,G$17,,$B$7-G$17))),H720),
SMALL(IF((SMALL(OFFSET($B720,,P721-1,,$B$7-P721+1),ROW(INDIRECT("a1:a"&amp;$B$7-P721+1)))=OFFSET($B721,,P721-1))*(MATCH(OFFSET($B721,,P721-1),SMALL(OFFSET($B720,,P721-1,,$B$7-P721+1),ROW(INDIRECT("a1:a"&amp;$B$7-P721+1))),0)=ROW(INDIRECT("a1:a"&amp;$B$7-P721+1))),"",SMALL(OFFSET($B720,,P721-1,,$B$7-P721+1),ROW(INDIRECT("a1:a"&amp;$B$7-P721+1)))),H$17-P721)),
SMALL(IF((SMALL(OFFSET($B720,,P721-1,,$B$7-P721+1),ROW(INDIRECT("a1:a"&amp;$B$7-P721+1)))=OFFSET($B721,,P721-1))*(MATCH(OFFSET($B721,,P721-1),SMALL(OFFSET($B720,,P721-1,,$B$7-P721+1),ROW(INDIRECT("a1:a"&amp;$B$7-P721+1))),0)=ROW(INDIRECT("a1:a"&amp;$B$7-P721+1))),"",SMALL(OFFSET($B720,,P721-1,,$B$7-P721+1),ROW(INDIRECT("a1:a"&amp;$B$7-P721+1)))),H$17-P721)))</f>
        <v>4</v>
      </c>
      <c r="I721" s="44">
        <f t="array" aca="1" ref="I721" ca="1">IF(OR($A721&gt;$B$9,I$17&gt;$B$7),"",CHOOSE(I$15,IF(Q721=99,
IF(SUM(--(TRANSPOSE(LARGE(OFFSET($B720,,I$17,,$B$7-I$17),ROW(INDIRECT("a1:a"&amp;$B$7-I$17))))=OFFSET($B720,,I$17,,$B$7-I$17)))=$B$7-I$17,MIN(IF(I720&gt;=OFFSET($B720,,H$17,,$B$7-H$17),"",OFFSET($B720,,H$17,,$B$7-H$17))),I720),
SMALL(IF((SMALL(OFFSET($B720,,Q721-1,,$B$7-Q721+1),ROW(INDIRECT("a1:a"&amp;$B$7-Q721+1)))=OFFSET($B721,,Q721-1))*(MATCH(OFFSET($B721,,Q721-1),SMALL(OFFSET($B720,,Q721-1,,$B$7-Q721+1),ROW(INDIRECT("a1:a"&amp;$B$7-Q721+1))),0)=ROW(INDIRECT("a1:a"&amp;$B$7-Q721+1))),"",SMALL(OFFSET($B720,,Q721-1,,$B$7-Q721+1),ROW(INDIRECT("a1:a"&amp;$B$7-Q721+1)))),I$17-Q721)),
SMALL(IF((SMALL(OFFSET($B720,,Q721-1,,$B$7-Q721+1),ROW(INDIRECT("a1:a"&amp;$B$7-Q721+1)))=OFFSET($B721,,Q721-1))*(MATCH(OFFSET($B721,,Q721-1),SMALL(OFFSET($B720,,Q721-1,,$B$7-Q721+1),ROW(INDIRECT("a1:a"&amp;$B$7-Q721+1))),0)=ROW(INDIRECT("a1:a"&amp;$B$7-Q721+1))),"",SMALL(OFFSET($B720,,Q721-1,,$B$7-Q721+1),ROW(INDIRECT("a1:a"&amp;$B$7-Q721+1)))),I$17-Q721)))</f>
        <v>3</v>
      </c>
      <c r="J721" s="13"/>
      <c r="K721" s="26">
        <f t="array" aca="1" ref="K721" ca="1">MIN(IF($B721:B721&gt;$B720:B720,COLUMN($B$18:B720)-COLUMN($B$18)+1,99))</f>
        <v>99</v>
      </c>
      <c r="L721" s="26">
        <f t="array" aca="1" ref="L721" ca="1">MIN(IF($B721:C721&gt;$B720:C720,COLUMN($B$18:C720)-COLUMN($B$18)+1,99))</f>
        <v>99</v>
      </c>
      <c r="M721" s="26">
        <f t="array" aca="1" ref="M721" ca="1">MIN(IF($B721:D721&gt;$B720:D720,COLUMN($B$18:D720)-COLUMN($B$18)+1,99))</f>
        <v>99</v>
      </c>
      <c r="N721" s="26">
        <f t="array" aca="1" ref="N721" ca="1">MIN(IF($B721:E721&gt;$B720:E720,COLUMN($B$18:E720)-COLUMN($B$18)+1,99))</f>
        <v>99</v>
      </c>
      <c r="O721" s="26">
        <f t="array" aca="1" ref="O721" ca="1">MIN(IF($B721:F721&gt;$B720:F720,COLUMN($B$18:F720)-COLUMN($B$18)+1,99))</f>
        <v>99</v>
      </c>
      <c r="P721" s="26">
        <f t="array" aca="1" ref="P721" ca="1">MIN(IF($B721:G721&gt;$B720:G720,COLUMN($B$18:G720)-COLUMN($B$18)+1,99))</f>
        <v>99</v>
      </c>
      <c r="Q721" s="48">
        <f t="array" aca="1" ref="Q721" ca="1">MIN(IF($B721:H721&gt;$B720:H720,COLUMN($B$18:H720)-COLUMN($B$18)+1,99))</f>
        <v>7</v>
      </c>
    </row>
    <row r="722" spans="1:17" x14ac:dyDescent="0.25">
      <c r="A722" s="10">
        <v>705</v>
      </c>
      <c r="B722" s="8">
        <f t="array" aca="1" ref="B722" ca="1">IF(A722&gt;$B$9,"",IF(SUM(--(TRANSPOSE(LARGE(OFFSET($B721,,B$17,,$B$7-B$17),ROW(INDIRECT("a1:a"&amp;$B$7-B$17))))=OFFSET($B721,,B$17,,$B$7-B$17)))=$B$7-B$17,OFFSET($B$12,,MATCH(B721,$B$12:$H$12,FALSE)),B721))</f>
        <v>2</v>
      </c>
      <c r="C722" s="8">
        <f t="array" aca="1" ref="C722" ca="1">IF(OR($A722&gt;$B$9,C$17&gt;$B$7),"",CHOOSE(C$15,IF(K722=99,
IF(SUM(--(TRANSPOSE(LARGE(OFFSET($B721,,C$17,,$B$7-C$17),ROW(INDIRECT("a1:a"&amp;$B$7-C$17))))=OFFSET($B721,,C$17,,$B$7-C$17)))=$B$7-C$17,MIN(IF(C721&gt;=OFFSET($B721,,B$17,,$B$7-B$17),"",OFFSET($B721,,B$17,,$B$7-B$17))),C721),
SMALL(IF((SMALL(OFFSET($B721,,K722-1,,$B$7-K722+1),ROW(INDIRECT("a1:a"&amp;$B$7-K722+1)))=OFFSET($B722,,K722-1))*(MATCH(OFFSET($B722,,K722-1),SMALL(OFFSET($B721,,K722-1,,$B$7-K722+1),ROW(INDIRECT("a1:a"&amp;$B$7-K722+1))),0)=ROW(INDIRECT("a1:a"&amp;$B$7-K722+1))),"",SMALL(OFFSET($B721,,K722-1,,$B$7-K722+1),ROW(INDIRECT("a1:a"&amp;$B$7-K722+1)))),C$17-K722)),
SMALL(IF((SMALL(OFFSET($B721,,K722-1,,$B$7-K722+1),ROW(INDIRECT("a1:a"&amp;$B$7-K722+1)))=OFFSET($B722,,K722-1))*(MATCH(OFFSET($B722,,K722-1),SMALL(OFFSET($B721,,K722-1,,$B$7-K722+1),ROW(INDIRECT("a1:a"&amp;$B$7-K722+1))),0)=ROW(INDIRECT("a1:a"&amp;$B$7-K722+1))),"",SMALL(OFFSET($B721,,K722-1,,$B$7-K722+1),ROW(INDIRECT("a1:a"&amp;$B$7-K722+1)))),C$17-K722)))</f>
        <v>1</v>
      </c>
      <c r="D722" s="8">
        <f t="array" aca="1" ref="D722" ca="1">IF(OR($A722&gt;$B$9,D$17&gt;$B$7),"",CHOOSE(D$15,IF(L722=99,
IF(SUM(--(TRANSPOSE(LARGE(OFFSET($B721,,D$17,,$B$7-D$17),ROW(INDIRECT("a1:a"&amp;$B$7-D$17))))=OFFSET($B721,,D$17,,$B$7-D$17)))=$B$7-D$17,MIN(IF(D721&gt;=OFFSET($B721,,C$17,,$B$7-C$17),"",OFFSET($B721,,C$17,,$B$7-C$17))),D721),
SMALL(IF((SMALL(OFFSET($B721,,L722-1,,$B$7-L722+1),ROW(INDIRECT("a1:a"&amp;$B$7-L722+1)))=OFFSET($B722,,L722-1))*(MATCH(OFFSET($B722,,L722-1),SMALL(OFFSET($B721,,L722-1,,$B$7-L722+1),ROW(INDIRECT("a1:a"&amp;$B$7-L722+1))),0)=ROW(INDIRECT("a1:a"&amp;$B$7-L722+1))),"",SMALL(OFFSET($B721,,L722-1,,$B$7-L722+1),ROW(INDIRECT("a1:a"&amp;$B$7-L722+1)))),D$17-L722)),
SMALL(IF((SMALL(OFFSET($B721,,L722-1,,$B$7-L722+1),ROW(INDIRECT("a1:a"&amp;$B$7-L722+1)))=OFFSET($B722,,L722-1))*(MATCH(OFFSET($B722,,L722-1),SMALL(OFFSET($B721,,L722-1,,$B$7-L722+1),ROW(INDIRECT("a1:a"&amp;$B$7-L722+1))),0)=ROW(INDIRECT("a1:a"&amp;$B$7-L722+1))),"",SMALL(OFFSET($B721,,L722-1,,$B$7-L722+1),ROW(INDIRECT("a1:a"&amp;$B$7-L722+1)))),D$17-L722)))</f>
        <v>2</v>
      </c>
      <c r="E722" s="8">
        <f t="array" aca="1" ref="E722" ca="1">IF(OR($A722&gt;$B$9,E$17&gt;$B$7),"",CHOOSE(E$15,IF(M722=99,
IF(SUM(--(TRANSPOSE(LARGE(OFFSET($B721,,E$17,,$B$7-E$17),ROW(INDIRECT("a1:a"&amp;$B$7-E$17))))=OFFSET($B721,,E$17,,$B$7-E$17)))=$B$7-E$17,MIN(IF(E721&gt;=OFFSET($B721,,D$17,,$B$7-D$17),"",OFFSET($B721,,D$17,,$B$7-D$17))),E721),
SMALL(IF((SMALL(OFFSET($B721,,M722-1,,$B$7-M722+1),ROW(INDIRECT("a1:a"&amp;$B$7-M722+1)))=OFFSET($B722,,M722-1))*(MATCH(OFFSET($B722,,M722-1),SMALL(OFFSET($B721,,M722-1,,$B$7-M722+1),ROW(INDIRECT("a1:a"&amp;$B$7-M722+1))),0)=ROW(INDIRECT("a1:a"&amp;$B$7-M722+1))),"",SMALL(OFFSET($B721,,M722-1,,$B$7-M722+1),ROW(INDIRECT("a1:a"&amp;$B$7-M722+1)))),E$17-M722)),
SMALL(IF((SMALL(OFFSET($B721,,M722-1,,$B$7-M722+1),ROW(INDIRECT("a1:a"&amp;$B$7-M722+1)))=OFFSET($B722,,M722-1))*(MATCH(OFFSET($B722,,M722-1),SMALL(OFFSET($B721,,M722-1,,$B$7-M722+1),ROW(INDIRECT("a1:a"&amp;$B$7-M722+1))),0)=ROW(INDIRECT("a1:a"&amp;$B$7-M722+1))),"",SMALL(OFFSET($B721,,M722-1,,$B$7-M722+1),ROW(INDIRECT("a1:a"&amp;$B$7-M722+1)))),E$17-M722)))</f>
        <v>3</v>
      </c>
      <c r="F722" s="8">
        <f t="array" aca="1" ref="F722" ca="1">IF(OR($A722&gt;$B$9,F$17&gt;$B$7),"",CHOOSE(F$15,IF(N722=99,
IF(SUM(--(TRANSPOSE(LARGE(OFFSET($B721,,F$17,,$B$7-F$17),ROW(INDIRECT("a1:a"&amp;$B$7-F$17))))=OFFSET($B721,,F$17,,$B$7-F$17)))=$B$7-F$17,MIN(IF(F721&gt;=OFFSET($B721,,E$17,,$B$7-E$17),"",OFFSET($B721,,E$17,,$B$7-E$17))),F721),
SMALL(IF((SMALL(OFFSET($B721,,N722-1,,$B$7-N722+1),ROW(INDIRECT("a1:a"&amp;$B$7-N722+1)))=OFFSET($B722,,N722-1))*(MATCH(OFFSET($B722,,N722-1),SMALL(OFFSET($B721,,N722-1,,$B$7-N722+1),ROW(INDIRECT("a1:a"&amp;$B$7-N722+1))),0)=ROW(INDIRECT("a1:a"&amp;$B$7-N722+1))),"",SMALL(OFFSET($B721,,N722-1,,$B$7-N722+1),ROW(INDIRECT("a1:a"&amp;$B$7-N722+1)))),F$17-N722)),
SMALL(IF((SMALL(OFFSET($B721,,N722-1,,$B$7-N722+1),ROW(INDIRECT("a1:a"&amp;$B$7-N722+1)))=OFFSET($B722,,N722-1))*(MATCH(OFFSET($B722,,N722-1),SMALL(OFFSET($B721,,N722-1,,$B$7-N722+1),ROW(INDIRECT("a1:a"&amp;$B$7-N722+1))),0)=ROW(INDIRECT("a1:a"&amp;$B$7-N722+1))),"",SMALL(OFFSET($B721,,N722-1,,$B$7-N722+1),ROW(INDIRECT("a1:a"&amp;$B$7-N722+1)))),F$17-N722)))</f>
        <v>1</v>
      </c>
      <c r="G722" s="8">
        <f t="array" aca="1" ref="G722" ca="1">IF(OR($A722&gt;$B$9,G$17&gt;$B$7),"",CHOOSE(G$15,IF(O722=99,
IF(SUM(--(TRANSPOSE(LARGE(OFFSET($B721,,G$17,,$B$7-G$17),ROW(INDIRECT("a1:a"&amp;$B$7-G$17))))=OFFSET($B721,,G$17,,$B$7-G$17)))=$B$7-G$17,MIN(IF(G721&gt;=OFFSET($B721,,F$17,,$B$7-F$17),"",OFFSET($B721,,F$17,,$B$7-F$17))),G721),
SMALL(IF((SMALL(OFFSET($B721,,O722-1,,$B$7-O722+1),ROW(INDIRECT("a1:a"&amp;$B$7-O722+1)))=OFFSET($B722,,O722-1))*(MATCH(OFFSET($B722,,O722-1),SMALL(OFFSET($B721,,O722-1,,$B$7-O722+1),ROW(INDIRECT("a1:a"&amp;$B$7-O722+1))),0)=ROW(INDIRECT("a1:a"&amp;$B$7-O722+1))),"",SMALL(OFFSET($B721,,O722-1,,$B$7-O722+1),ROW(INDIRECT("a1:a"&amp;$B$7-O722+1)))),G$17-O722)),
SMALL(IF((SMALL(OFFSET($B721,,O722-1,,$B$7-O722+1),ROW(INDIRECT("a1:a"&amp;$B$7-O722+1)))=OFFSET($B722,,O722-1))*(MATCH(OFFSET($B722,,O722-1),SMALL(OFFSET($B721,,O722-1,,$B$7-O722+1),ROW(INDIRECT("a1:a"&amp;$B$7-O722+1))),0)=ROW(INDIRECT("a1:a"&amp;$B$7-O722+1))),"",SMALL(OFFSET($B721,,O722-1,,$B$7-O722+1),ROW(INDIRECT("a1:a"&amp;$B$7-O722+1)))),G$17-O722)))</f>
        <v>3</v>
      </c>
      <c r="H722" s="8">
        <f t="array" aca="1" ref="H722" ca="1">IF(OR($A722&gt;$B$9,H$17&gt;$B$7),"",CHOOSE(H$15,IF(P722=99,
IF(SUM(--(TRANSPOSE(LARGE(OFFSET($B721,,H$17,,$B$7-H$17),ROW(INDIRECT("a1:a"&amp;$B$7-H$17))))=OFFSET($B721,,H$17,,$B$7-H$17)))=$B$7-H$17,MIN(IF(H721&gt;=OFFSET($B721,,G$17,,$B$7-G$17),"",OFFSET($B721,,G$17,,$B$7-G$17))),H721),
SMALL(IF((SMALL(OFFSET($B721,,P722-1,,$B$7-P722+1),ROW(INDIRECT("a1:a"&amp;$B$7-P722+1)))=OFFSET($B722,,P722-1))*(MATCH(OFFSET($B722,,P722-1),SMALL(OFFSET($B721,,P722-1,,$B$7-P722+1),ROW(INDIRECT("a1:a"&amp;$B$7-P722+1))),0)=ROW(INDIRECT("a1:a"&amp;$B$7-P722+1))),"",SMALL(OFFSET($B721,,P722-1,,$B$7-P722+1),ROW(INDIRECT("a1:a"&amp;$B$7-P722+1)))),H$17-P722)),
SMALL(IF((SMALL(OFFSET($B721,,P722-1,,$B$7-P722+1),ROW(INDIRECT("a1:a"&amp;$B$7-P722+1)))=OFFSET($B722,,P722-1))*(MATCH(OFFSET($B722,,P722-1),SMALL(OFFSET($B721,,P722-1,,$B$7-P722+1),ROW(INDIRECT("a1:a"&amp;$B$7-P722+1))),0)=ROW(INDIRECT("a1:a"&amp;$B$7-P722+1))),"",SMALL(OFFSET($B721,,P722-1,,$B$7-P722+1),ROW(INDIRECT("a1:a"&amp;$B$7-P722+1)))),H$17-P722)))</f>
        <v>1</v>
      </c>
      <c r="I722" s="44">
        <f t="array" aca="1" ref="I722" ca="1">IF(OR($A722&gt;$B$9,I$17&gt;$B$7),"",CHOOSE(I$15,IF(Q722=99,
IF(SUM(--(TRANSPOSE(LARGE(OFFSET($B721,,I$17,,$B$7-I$17),ROW(INDIRECT("a1:a"&amp;$B$7-I$17))))=OFFSET($B721,,I$17,,$B$7-I$17)))=$B$7-I$17,MIN(IF(I721&gt;=OFFSET($B721,,H$17,,$B$7-H$17),"",OFFSET($B721,,H$17,,$B$7-H$17))),I721),
SMALL(IF((SMALL(OFFSET($B721,,Q722-1,,$B$7-Q722+1),ROW(INDIRECT("a1:a"&amp;$B$7-Q722+1)))=OFFSET($B722,,Q722-1))*(MATCH(OFFSET($B722,,Q722-1),SMALL(OFFSET($B721,,Q722-1,,$B$7-Q722+1),ROW(INDIRECT("a1:a"&amp;$B$7-Q722+1))),0)=ROW(INDIRECT("a1:a"&amp;$B$7-Q722+1))),"",SMALL(OFFSET($B721,,Q722-1,,$B$7-Q722+1),ROW(INDIRECT("a1:a"&amp;$B$7-Q722+1)))),I$17-Q722)),
SMALL(IF((SMALL(OFFSET($B721,,Q722-1,,$B$7-Q722+1),ROW(INDIRECT("a1:a"&amp;$B$7-Q722+1)))=OFFSET($B722,,Q722-1))*(MATCH(OFFSET($B722,,Q722-1),SMALL(OFFSET($B721,,Q722-1,,$B$7-Q722+1),ROW(INDIRECT("a1:a"&amp;$B$7-Q722+1))),0)=ROW(INDIRECT("a1:a"&amp;$B$7-Q722+1))),"",SMALL(OFFSET($B721,,Q722-1,,$B$7-Q722+1),ROW(INDIRECT("a1:a"&amp;$B$7-Q722+1)))),I$17-Q722)))</f>
        <v>4</v>
      </c>
      <c r="J722" s="13"/>
      <c r="K722" s="26">
        <f t="array" aca="1" ref="K722" ca="1">MIN(IF($B722:B722&gt;$B721:B721,COLUMN($B$18:B721)-COLUMN($B$18)+1,99))</f>
        <v>99</v>
      </c>
      <c r="L722" s="26">
        <f t="array" aca="1" ref="L722" ca="1">MIN(IF($B722:C722&gt;$B721:C721,COLUMN($B$18:C721)-COLUMN($B$18)+1,99))</f>
        <v>99</v>
      </c>
      <c r="M722" s="26">
        <f t="array" aca="1" ref="M722" ca="1">MIN(IF($B722:D722&gt;$B721:D721,COLUMN($B$18:D721)-COLUMN($B$18)+1,99))</f>
        <v>99</v>
      </c>
      <c r="N722" s="26">
        <f t="array" aca="1" ref="N722" ca="1">MIN(IF($B722:E722&gt;$B721:E721,COLUMN($B$18:E721)-COLUMN($B$18)+1,99))</f>
        <v>99</v>
      </c>
      <c r="O722" s="26">
        <f t="array" aca="1" ref="O722" ca="1">MIN(IF($B722:F722&gt;$B721:F721,COLUMN($B$18:F721)-COLUMN($B$18)+1,99))</f>
        <v>99</v>
      </c>
      <c r="P722" s="26">
        <f t="array" aca="1" ref="P722" ca="1">MIN(IF($B722:G722&gt;$B721:G721,COLUMN($B$18:G721)-COLUMN($B$18)+1,99))</f>
        <v>6</v>
      </c>
      <c r="Q722" s="48">
        <f t="array" aca="1" ref="Q722" ca="1">MIN(IF($B722:H722&gt;$B721:H721,COLUMN($B$18:H721)-COLUMN($B$18)+1,99))</f>
        <v>6</v>
      </c>
    </row>
    <row r="723" spans="1:17" x14ac:dyDescent="0.25">
      <c r="A723" s="10">
        <v>706</v>
      </c>
      <c r="B723" s="8">
        <f t="array" aca="1" ref="B723" ca="1">IF(A723&gt;$B$9,"",IF(SUM(--(TRANSPOSE(LARGE(OFFSET($B722,,B$17,,$B$7-B$17),ROW(INDIRECT("a1:a"&amp;$B$7-B$17))))=OFFSET($B722,,B$17,,$B$7-B$17)))=$B$7-B$17,OFFSET($B$12,,MATCH(B722,$B$12:$H$12,FALSE)),B722))</f>
        <v>2</v>
      </c>
      <c r="C723" s="8">
        <f t="array" aca="1" ref="C723" ca="1">IF(OR($A723&gt;$B$9,C$17&gt;$B$7),"",CHOOSE(C$15,IF(K723=99,
IF(SUM(--(TRANSPOSE(LARGE(OFFSET($B722,,C$17,,$B$7-C$17),ROW(INDIRECT("a1:a"&amp;$B$7-C$17))))=OFFSET($B722,,C$17,,$B$7-C$17)))=$B$7-C$17,MIN(IF(C722&gt;=OFFSET($B722,,B$17,,$B$7-B$17),"",OFFSET($B722,,B$17,,$B$7-B$17))),C722),
SMALL(IF((SMALL(OFFSET($B722,,K723-1,,$B$7-K723+1),ROW(INDIRECT("a1:a"&amp;$B$7-K723+1)))=OFFSET($B723,,K723-1))*(MATCH(OFFSET($B723,,K723-1),SMALL(OFFSET($B722,,K723-1,,$B$7-K723+1),ROW(INDIRECT("a1:a"&amp;$B$7-K723+1))),0)=ROW(INDIRECT("a1:a"&amp;$B$7-K723+1))),"",SMALL(OFFSET($B722,,K723-1,,$B$7-K723+1),ROW(INDIRECT("a1:a"&amp;$B$7-K723+1)))),C$17-K723)),
SMALL(IF((SMALL(OFFSET($B722,,K723-1,,$B$7-K723+1),ROW(INDIRECT("a1:a"&amp;$B$7-K723+1)))=OFFSET($B723,,K723-1))*(MATCH(OFFSET($B723,,K723-1),SMALL(OFFSET($B722,,K723-1,,$B$7-K723+1),ROW(INDIRECT("a1:a"&amp;$B$7-K723+1))),0)=ROW(INDIRECT("a1:a"&amp;$B$7-K723+1))),"",SMALL(OFFSET($B722,,K723-1,,$B$7-K723+1),ROW(INDIRECT("a1:a"&amp;$B$7-K723+1)))),C$17-K723)))</f>
        <v>1</v>
      </c>
      <c r="D723" s="8">
        <f t="array" aca="1" ref="D723" ca="1">IF(OR($A723&gt;$B$9,D$17&gt;$B$7),"",CHOOSE(D$15,IF(L723=99,
IF(SUM(--(TRANSPOSE(LARGE(OFFSET($B722,,D$17,,$B$7-D$17),ROW(INDIRECT("a1:a"&amp;$B$7-D$17))))=OFFSET($B722,,D$17,,$B$7-D$17)))=$B$7-D$17,MIN(IF(D722&gt;=OFFSET($B722,,C$17,,$B$7-C$17),"",OFFSET($B722,,C$17,,$B$7-C$17))),D722),
SMALL(IF((SMALL(OFFSET($B722,,L723-1,,$B$7-L723+1),ROW(INDIRECT("a1:a"&amp;$B$7-L723+1)))=OFFSET($B723,,L723-1))*(MATCH(OFFSET($B723,,L723-1),SMALL(OFFSET($B722,,L723-1,,$B$7-L723+1),ROW(INDIRECT("a1:a"&amp;$B$7-L723+1))),0)=ROW(INDIRECT("a1:a"&amp;$B$7-L723+1))),"",SMALL(OFFSET($B722,,L723-1,,$B$7-L723+1),ROW(INDIRECT("a1:a"&amp;$B$7-L723+1)))),D$17-L723)),
SMALL(IF((SMALL(OFFSET($B722,,L723-1,,$B$7-L723+1),ROW(INDIRECT("a1:a"&amp;$B$7-L723+1)))=OFFSET($B723,,L723-1))*(MATCH(OFFSET($B723,,L723-1),SMALL(OFFSET($B722,,L723-1,,$B$7-L723+1),ROW(INDIRECT("a1:a"&amp;$B$7-L723+1))),0)=ROW(INDIRECT("a1:a"&amp;$B$7-L723+1))),"",SMALL(OFFSET($B722,,L723-1,,$B$7-L723+1),ROW(INDIRECT("a1:a"&amp;$B$7-L723+1)))),D$17-L723)))</f>
        <v>2</v>
      </c>
      <c r="E723" s="8">
        <f t="array" aca="1" ref="E723" ca="1">IF(OR($A723&gt;$B$9,E$17&gt;$B$7),"",CHOOSE(E$15,IF(M723=99,
IF(SUM(--(TRANSPOSE(LARGE(OFFSET($B722,,E$17,,$B$7-E$17),ROW(INDIRECT("a1:a"&amp;$B$7-E$17))))=OFFSET($B722,,E$17,,$B$7-E$17)))=$B$7-E$17,MIN(IF(E722&gt;=OFFSET($B722,,D$17,,$B$7-D$17),"",OFFSET($B722,,D$17,,$B$7-D$17))),E722),
SMALL(IF((SMALL(OFFSET($B722,,M723-1,,$B$7-M723+1),ROW(INDIRECT("a1:a"&amp;$B$7-M723+1)))=OFFSET($B723,,M723-1))*(MATCH(OFFSET($B723,,M723-1),SMALL(OFFSET($B722,,M723-1,,$B$7-M723+1),ROW(INDIRECT("a1:a"&amp;$B$7-M723+1))),0)=ROW(INDIRECT("a1:a"&amp;$B$7-M723+1))),"",SMALL(OFFSET($B722,,M723-1,,$B$7-M723+1),ROW(INDIRECT("a1:a"&amp;$B$7-M723+1)))),E$17-M723)),
SMALL(IF((SMALL(OFFSET($B722,,M723-1,,$B$7-M723+1),ROW(INDIRECT("a1:a"&amp;$B$7-M723+1)))=OFFSET($B723,,M723-1))*(MATCH(OFFSET($B723,,M723-1),SMALL(OFFSET($B722,,M723-1,,$B$7-M723+1),ROW(INDIRECT("a1:a"&amp;$B$7-M723+1))),0)=ROW(INDIRECT("a1:a"&amp;$B$7-M723+1))),"",SMALL(OFFSET($B722,,M723-1,,$B$7-M723+1),ROW(INDIRECT("a1:a"&amp;$B$7-M723+1)))),E$17-M723)))</f>
        <v>3</v>
      </c>
      <c r="F723" s="8">
        <f t="array" aca="1" ref="F723" ca="1">IF(OR($A723&gt;$B$9,F$17&gt;$B$7),"",CHOOSE(F$15,IF(N723=99,
IF(SUM(--(TRANSPOSE(LARGE(OFFSET($B722,,F$17,,$B$7-F$17),ROW(INDIRECT("a1:a"&amp;$B$7-F$17))))=OFFSET($B722,,F$17,,$B$7-F$17)))=$B$7-F$17,MIN(IF(F722&gt;=OFFSET($B722,,E$17,,$B$7-E$17),"",OFFSET($B722,,E$17,,$B$7-E$17))),F722),
SMALL(IF((SMALL(OFFSET($B722,,N723-1,,$B$7-N723+1),ROW(INDIRECT("a1:a"&amp;$B$7-N723+1)))=OFFSET($B723,,N723-1))*(MATCH(OFFSET($B723,,N723-1),SMALL(OFFSET($B722,,N723-1,,$B$7-N723+1),ROW(INDIRECT("a1:a"&amp;$B$7-N723+1))),0)=ROW(INDIRECT("a1:a"&amp;$B$7-N723+1))),"",SMALL(OFFSET($B722,,N723-1,,$B$7-N723+1),ROW(INDIRECT("a1:a"&amp;$B$7-N723+1)))),F$17-N723)),
SMALL(IF((SMALL(OFFSET($B722,,N723-1,,$B$7-N723+1),ROW(INDIRECT("a1:a"&amp;$B$7-N723+1)))=OFFSET($B723,,N723-1))*(MATCH(OFFSET($B723,,N723-1),SMALL(OFFSET($B722,,N723-1,,$B$7-N723+1),ROW(INDIRECT("a1:a"&amp;$B$7-N723+1))),0)=ROW(INDIRECT("a1:a"&amp;$B$7-N723+1))),"",SMALL(OFFSET($B722,,N723-1,,$B$7-N723+1),ROW(INDIRECT("a1:a"&amp;$B$7-N723+1)))),F$17-N723)))</f>
        <v>1</v>
      </c>
      <c r="G723" s="8">
        <f t="array" aca="1" ref="G723" ca="1">IF(OR($A723&gt;$B$9,G$17&gt;$B$7),"",CHOOSE(G$15,IF(O723=99,
IF(SUM(--(TRANSPOSE(LARGE(OFFSET($B722,,G$17,,$B$7-G$17),ROW(INDIRECT("a1:a"&amp;$B$7-G$17))))=OFFSET($B722,,G$17,,$B$7-G$17)))=$B$7-G$17,MIN(IF(G722&gt;=OFFSET($B722,,F$17,,$B$7-F$17),"",OFFSET($B722,,F$17,,$B$7-F$17))),G722),
SMALL(IF((SMALL(OFFSET($B722,,O723-1,,$B$7-O723+1),ROW(INDIRECT("a1:a"&amp;$B$7-O723+1)))=OFFSET($B723,,O723-1))*(MATCH(OFFSET($B723,,O723-1),SMALL(OFFSET($B722,,O723-1,,$B$7-O723+1),ROW(INDIRECT("a1:a"&amp;$B$7-O723+1))),0)=ROW(INDIRECT("a1:a"&amp;$B$7-O723+1))),"",SMALL(OFFSET($B722,,O723-1,,$B$7-O723+1),ROW(INDIRECT("a1:a"&amp;$B$7-O723+1)))),G$17-O723)),
SMALL(IF((SMALL(OFFSET($B722,,O723-1,,$B$7-O723+1),ROW(INDIRECT("a1:a"&amp;$B$7-O723+1)))=OFFSET($B723,,O723-1))*(MATCH(OFFSET($B723,,O723-1),SMALL(OFFSET($B722,,O723-1,,$B$7-O723+1),ROW(INDIRECT("a1:a"&amp;$B$7-O723+1))),0)=ROW(INDIRECT("a1:a"&amp;$B$7-O723+1))),"",SMALL(OFFSET($B722,,O723-1,,$B$7-O723+1),ROW(INDIRECT("a1:a"&amp;$B$7-O723+1)))),G$17-O723)))</f>
        <v>3</v>
      </c>
      <c r="H723" s="8">
        <f t="array" aca="1" ref="H723" ca="1">IF(OR($A723&gt;$B$9,H$17&gt;$B$7),"",CHOOSE(H$15,IF(P723=99,
IF(SUM(--(TRANSPOSE(LARGE(OFFSET($B722,,H$17,,$B$7-H$17),ROW(INDIRECT("a1:a"&amp;$B$7-H$17))))=OFFSET($B722,,H$17,,$B$7-H$17)))=$B$7-H$17,MIN(IF(H722&gt;=OFFSET($B722,,G$17,,$B$7-G$17),"",OFFSET($B722,,G$17,,$B$7-G$17))),H722),
SMALL(IF((SMALL(OFFSET($B722,,P723-1,,$B$7-P723+1),ROW(INDIRECT("a1:a"&amp;$B$7-P723+1)))=OFFSET($B723,,P723-1))*(MATCH(OFFSET($B723,,P723-1),SMALL(OFFSET($B722,,P723-1,,$B$7-P723+1),ROW(INDIRECT("a1:a"&amp;$B$7-P723+1))),0)=ROW(INDIRECT("a1:a"&amp;$B$7-P723+1))),"",SMALL(OFFSET($B722,,P723-1,,$B$7-P723+1),ROW(INDIRECT("a1:a"&amp;$B$7-P723+1)))),H$17-P723)),
SMALL(IF((SMALL(OFFSET($B722,,P723-1,,$B$7-P723+1),ROW(INDIRECT("a1:a"&amp;$B$7-P723+1)))=OFFSET($B723,,P723-1))*(MATCH(OFFSET($B723,,P723-1),SMALL(OFFSET($B722,,P723-1,,$B$7-P723+1),ROW(INDIRECT("a1:a"&amp;$B$7-P723+1))),0)=ROW(INDIRECT("a1:a"&amp;$B$7-P723+1))),"",SMALL(OFFSET($B722,,P723-1,,$B$7-P723+1),ROW(INDIRECT("a1:a"&amp;$B$7-P723+1)))),H$17-P723)))</f>
        <v>4</v>
      </c>
      <c r="I723" s="44">
        <f t="array" aca="1" ref="I723" ca="1">IF(OR($A723&gt;$B$9,I$17&gt;$B$7),"",CHOOSE(I$15,IF(Q723=99,
IF(SUM(--(TRANSPOSE(LARGE(OFFSET($B722,,I$17,,$B$7-I$17),ROW(INDIRECT("a1:a"&amp;$B$7-I$17))))=OFFSET($B722,,I$17,,$B$7-I$17)))=$B$7-I$17,MIN(IF(I722&gt;=OFFSET($B722,,H$17,,$B$7-H$17),"",OFFSET($B722,,H$17,,$B$7-H$17))),I722),
SMALL(IF((SMALL(OFFSET($B722,,Q723-1,,$B$7-Q723+1),ROW(INDIRECT("a1:a"&amp;$B$7-Q723+1)))=OFFSET($B723,,Q723-1))*(MATCH(OFFSET($B723,,Q723-1),SMALL(OFFSET($B722,,Q723-1,,$B$7-Q723+1),ROW(INDIRECT("a1:a"&amp;$B$7-Q723+1))),0)=ROW(INDIRECT("a1:a"&amp;$B$7-Q723+1))),"",SMALL(OFFSET($B722,,Q723-1,,$B$7-Q723+1),ROW(INDIRECT("a1:a"&amp;$B$7-Q723+1)))),I$17-Q723)),
SMALL(IF((SMALL(OFFSET($B722,,Q723-1,,$B$7-Q723+1),ROW(INDIRECT("a1:a"&amp;$B$7-Q723+1)))=OFFSET($B723,,Q723-1))*(MATCH(OFFSET($B723,,Q723-1),SMALL(OFFSET($B722,,Q723-1,,$B$7-Q723+1),ROW(INDIRECT("a1:a"&amp;$B$7-Q723+1))),0)=ROW(INDIRECT("a1:a"&amp;$B$7-Q723+1))),"",SMALL(OFFSET($B722,,Q723-1,,$B$7-Q723+1),ROW(INDIRECT("a1:a"&amp;$B$7-Q723+1)))),I$17-Q723)))</f>
        <v>1</v>
      </c>
      <c r="J723" s="13"/>
      <c r="K723" s="26">
        <f t="array" aca="1" ref="K723" ca="1">MIN(IF($B723:B723&gt;$B722:B722,COLUMN($B$18:B722)-COLUMN($B$18)+1,99))</f>
        <v>99</v>
      </c>
      <c r="L723" s="26">
        <f t="array" aca="1" ref="L723" ca="1">MIN(IF($B723:C723&gt;$B722:C722,COLUMN($B$18:C722)-COLUMN($B$18)+1,99))</f>
        <v>99</v>
      </c>
      <c r="M723" s="26">
        <f t="array" aca="1" ref="M723" ca="1">MIN(IF($B723:D723&gt;$B722:D722,COLUMN($B$18:D722)-COLUMN($B$18)+1,99))</f>
        <v>99</v>
      </c>
      <c r="N723" s="26">
        <f t="array" aca="1" ref="N723" ca="1">MIN(IF($B723:E723&gt;$B722:E722,COLUMN($B$18:E722)-COLUMN($B$18)+1,99))</f>
        <v>99</v>
      </c>
      <c r="O723" s="26">
        <f t="array" aca="1" ref="O723" ca="1">MIN(IF($B723:F723&gt;$B722:F722,COLUMN($B$18:F722)-COLUMN($B$18)+1,99))</f>
        <v>99</v>
      </c>
      <c r="P723" s="26">
        <f t="array" aca="1" ref="P723" ca="1">MIN(IF($B723:G723&gt;$B722:G722,COLUMN($B$18:G722)-COLUMN($B$18)+1,99))</f>
        <v>99</v>
      </c>
      <c r="Q723" s="48">
        <f t="array" aca="1" ref="Q723" ca="1">MIN(IF($B723:H723&gt;$B722:H722,COLUMN($B$18:H722)-COLUMN($B$18)+1,99))</f>
        <v>7</v>
      </c>
    </row>
    <row r="724" spans="1:17" x14ac:dyDescent="0.25">
      <c r="A724" s="10">
        <v>707</v>
      </c>
      <c r="B724" s="8">
        <f t="array" aca="1" ref="B724" ca="1">IF(A724&gt;$B$9,"",IF(SUM(--(TRANSPOSE(LARGE(OFFSET($B723,,B$17,,$B$7-B$17),ROW(INDIRECT("a1:a"&amp;$B$7-B$17))))=OFFSET($B723,,B$17,,$B$7-B$17)))=$B$7-B$17,OFFSET($B$12,,MATCH(B723,$B$12:$H$12,FALSE)),B723))</f>
        <v>2</v>
      </c>
      <c r="C724" s="8">
        <f t="array" aca="1" ref="C724" ca="1">IF(OR($A724&gt;$B$9,C$17&gt;$B$7),"",CHOOSE(C$15,IF(K724=99,
IF(SUM(--(TRANSPOSE(LARGE(OFFSET($B723,,C$17,,$B$7-C$17),ROW(INDIRECT("a1:a"&amp;$B$7-C$17))))=OFFSET($B723,,C$17,,$B$7-C$17)))=$B$7-C$17,MIN(IF(C723&gt;=OFFSET($B723,,B$17,,$B$7-B$17),"",OFFSET($B723,,B$17,,$B$7-B$17))),C723),
SMALL(IF((SMALL(OFFSET($B723,,K724-1,,$B$7-K724+1),ROW(INDIRECT("a1:a"&amp;$B$7-K724+1)))=OFFSET($B724,,K724-1))*(MATCH(OFFSET($B724,,K724-1),SMALL(OFFSET($B723,,K724-1,,$B$7-K724+1),ROW(INDIRECT("a1:a"&amp;$B$7-K724+1))),0)=ROW(INDIRECT("a1:a"&amp;$B$7-K724+1))),"",SMALL(OFFSET($B723,,K724-1,,$B$7-K724+1),ROW(INDIRECT("a1:a"&amp;$B$7-K724+1)))),C$17-K724)),
SMALL(IF((SMALL(OFFSET($B723,,K724-1,,$B$7-K724+1),ROW(INDIRECT("a1:a"&amp;$B$7-K724+1)))=OFFSET($B724,,K724-1))*(MATCH(OFFSET($B724,,K724-1),SMALL(OFFSET($B723,,K724-1,,$B$7-K724+1),ROW(INDIRECT("a1:a"&amp;$B$7-K724+1))),0)=ROW(INDIRECT("a1:a"&amp;$B$7-K724+1))),"",SMALL(OFFSET($B723,,K724-1,,$B$7-K724+1),ROW(INDIRECT("a1:a"&amp;$B$7-K724+1)))),C$17-K724)))</f>
        <v>1</v>
      </c>
      <c r="D724" s="8">
        <f t="array" aca="1" ref="D724" ca="1">IF(OR($A724&gt;$B$9,D$17&gt;$B$7),"",CHOOSE(D$15,IF(L724=99,
IF(SUM(--(TRANSPOSE(LARGE(OFFSET($B723,,D$17,,$B$7-D$17),ROW(INDIRECT("a1:a"&amp;$B$7-D$17))))=OFFSET($B723,,D$17,,$B$7-D$17)))=$B$7-D$17,MIN(IF(D723&gt;=OFFSET($B723,,C$17,,$B$7-C$17),"",OFFSET($B723,,C$17,,$B$7-C$17))),D723),
SMALL(IF((SMALL(OFFSET($B723,,L724-1,,$B$7-L724+1),ROW(INDIRECT("a1:a"&amp;$B$7-L724+1)))=OFFSET($B724,,L724-1))*(MATCH(OFFSET($B724,,L724-1),SMALL(OFFSET($B723,,L724-1,,$B$7-L724+1),ROW(INDIRECT("a1:a"&amp;$B$7-L724+1))),0)=ROW(INDIRECT("a1:a"&amp;$B$7-L724+1))),"",SMALL(OFFSET($B723,,L724-1,,$B$7-L724+1),ROW(INDIRECT("a1:a"&amp;$B$7-L724+1)))),D$17-L724)),
SMALL(IF((SMALL(OFFSET($B723,,L724-1,,$B$7-L724+1),ROW(INDIRECT("a1:a"&amp;$B$7-L724+1)))=OFFSET($B724,,L724-1))*(MATCH(OFFSET($B724,,L724-1),SMALL(OFFSET($B723,,L724-1,,$B$7-L724+1),ROW(INDIRECT("a1:a"&amp;$B$7-L724+1))),0)=ROW(INDIRECT("a1:a"&amp;$B$7-L724+1))),"",SMALL(OFFSET($B723,,L724-1,,$B$7-L724+1),ROW(INDIRECT("a1:a"&amp;$B$7-L724+1)))),D$17-L724)))</f>
        <v>2</v>
      </c>
      <c r="E724" s="8">
        <f t="array" aca="1" ref="E724" ca="1">IF(OR($A724&gt;$B$9,E$17&gt;$B$7),"",CHOOSE(E$15,IF(M724=99,
IF(SUM(--(TRANSPOSE(LARGE(OFFSET($B723,,E$17,,$B$7-E$17),ROW(INDIRECT("a1:a"&amp;$B$7-E$17))))=OFFSET($B723,,E$17,,$B$7-E$17)))=$B$7-E$17,MIN(IF(E723&gt;=OFFSET($B723,,D$17,,$B$7-D$17),"",OFFSET($B723,,D$17,,$B$7-D$17))),E723),
SMALL(IF((SMALL(OFFSET($B723,,M724-1,,$B$7-M724+1),ROW(INDIRECT("a1:a"&amp;$B$7-M724+1)))=OFFSET($B724,,M724-1))*(MATCH(OFFSET($B724,,M724-1),SMALL(OFFSET($B723,,M724-1,,$B$7-M724+1),ROW(INDIRECT("a1:a"&amp;$B$7-M724+1))),0)=ROW(INDIRECT("a1:a"&amp;$B$7-M724+1))),"",SMALL(OFFSET($B723,,M724-1,,$B$7-M724+1),ROW(INDIRECT("a1:a"&amp;$B$7-M724+1)))),E$17-M724)),
SMALL(IF((SMALL(OFFSET($B723,,M724-1,,$B$7-M724+1),ROW(INDIRECT("a1:a"&amp;$B$7-M724+1)))=OFFSET($B724,,M724-1))*(MATCH(OFFSET($B724,,M724-1),SMALL(OFFSET($B723,,M724-1,,$B$7-M724+1),ROW(INDIRECT("a1:a"&amp;$B$7-M724+1))),0)=ROW(INDIRECT("a1:a"&amp;$B$7-M724+1))),"",SMALL(OFFSET($B723,,M724-1,,$B$7-M724+1),ROW(INDIRECT("a1:a"&amp;$B$7-M724+1)))),E$17-M724)))</f>
        <v>3</v>
      </c>
      <c r="F724" s="8">
        <f t="array" aca="1" ref="F724" ca="1">IF(OR($A724&gt;$B$9,F$17&gt;$B$7),"",CHOOSE(F$15,IF(N724=99,
IF(SUM(--(TRANSPOSE(LARGE(OFFSET($B723,,F$17,,$B$7-F$17),ROW(INDIRECT("a1:a"&amp;$B$7-F$17))))=OFFSET($B723,,F$17,,$B$7-F$17)))=$B$7-F$17,MIN(IF(F723&gt;=OFFSET($B723,,E$17,,$B$7-E$17),"",OFFSET($B723,,E$17,,$B$7-E$17))),F723),
SMALL(IF((SMALL(OFFSET($B723,,N724-1,,$B$7-N724+1),ROW(INDIRECT("a1:a"&amp;$B$7-N724+1)))=OFFSET($B724,,N724-1))*(MATCH(OFFSET($B724,,N724-1),SMALL(OFFSET($B723,,N724-1,,$B$7-N724+1),ROW(INDIRECT("a1:a"&amp;$B$7-N724+1))),0)=ROW(INDIRECT("a1:a"&amp;$B$7-N724+1))),"",SMALL(OFFSET($B723,,N724-1,,$B$7-N724+1),ROW(INDIRECT("a1:a"&amp;$B$7-N724+1)))),F$17-N724)),
SMALL(IF((SMALL(OFFSET($B723,,N724-1,,$B$7-N724+1),ROW(INDIRECT("a1:a"&amp;$B$7-N724+1)))=OFFSET($B724,,N724-1))*(MATCH(OFFSET($B724,,N724-1),SMALL(OFFSET($B723,,N724-1,,$B$7-N724+1),ROW(INDIRECT("a1:a"&amp;$B$7-N724+1))),0)=ROW(INDIRECT("a1:a"&amp;$B$7-N724+1))),"",SMALL(OFFSET($B723,,N724-1,,$B$7-N724+1),ROW(INDIRECT("a1:a"&amp;$B$7-N724+1)))),F$17-N724)))</f>
        <v>1</v>
      </c>
      <c r="G724" s="8">
        <f t="array" aca="1" ref="G724" ca="1">IF(OR($A724&gt;$B$9,G$17&gt;$B$7),"",CHOOSE(G$15,IF(O724=99,
IF(SUM(--(TRANSPOSE(LARGE(OFFSET($B723,,G$17,,$B$7-G$17),ROW(INDIRECT("a1:a"&amp;$B$7-G$17))))=OFFSET($B723,,G$17,,$B$7-G$17)))=$B$7-G$17,MIN(IF(G723&gt;=OFFSET($B723,,F$17,,$B$7-F$17),"",OFFSET($B723,,F$17,,$B$7-F$17))),G723),
SMALL(IF((SMALL(OFFSET($B723,,O724-1,,$B$7-O724+1),ROW(INDIRECT("a1:a"&amp;$B$7-O724+1)))=OFFSET($B724,,O724-1))*(MATCH(OFFSET($B724,,O724-1),SMALL(OFFSET($B723,,O724-1,,$B$7-O724+1),ROW(INDIRECT("a1:a"&amp;$B$7-O724+1))),0)=ROW(INDIRECT("a1:a"&amp;$B$7-O724+1))),"",SMALL(OFFSET($B723,,O724-1,,$B$7-O724+1),ROW(INDIRECT("a1:a"&amp;$B$7-O724+1)))),G$17-O724)),
SMALL(IF((SMALL(OFFSET($B723,,O724-1,,$B$7-O724+1),ROW(INDIRECT("a1:a"&amp;$B$7-O724+1)))=OFFSET($B724,,O724-1))*(MATCH(OFFSET($B724,,O724-1),SMALL(OFFSET($B723,,O724-1,,$B$7-O724+1),ROW(INDIRECT("a1:a"&amp;$B$7-O724+1))),0)=ROW(INDIRECT("a1:a"&amp;$B$7-O724+1))),"",SMALL(OFFSET($B723,,O724-1,,$B$7-O724+1),ROW(INDIRECT("a1:a"&amp;$B$7-O724+1)))),G$17-O724)))</f>
        <v>4</v>
      </c>
      <c r="H724" s="8">
        <f t="array" aca="1" ref="H724" ca="1">IF(OR($A724&gt;$B$9,H$17&gt;$B$7),"",CHOOSE(H$15,IF(P724=99,
IF(SUM(--(TRANSPOSE(LARGE(OFFSET($B723,,H$17,,$B$7-H$17),ROW(INDIRECT("a1:a"&amp;$B$7-H$17))))=OFFSET($B723,,H$17,,$B$7-H$17)))=$B$7-H$17,MIN(IF(H723&gt;=OFFSET($B723,,G$17,,$B$7-G$17),"",OFFSET($B723,,G$17,,$B$7-G$17))),H723),
SMALL(IF((SMALL(OFFSET($B723,,P724-1,,$B$7-P724+1),ROW(INDIRECT("a1:a"&amp;$B$7-P724+1)))=OFFSET($B724,,P724-1))*(MATCH(OFFSET($B724,,P724-1),SMALL(OFFSET($B723,,P724-1,,$B$7-P724+1),ROW(INDIRECT("a1:a"&amp;$B$7-P724+1))),0)=ROW(INDIRECT("a1:a"&amp;$B$7-P724+1))),"",SMALL(OFFSET($B723,,P724-1,,$B$7-P724+1),ROW(INDIRECT("a1:a"&amp;$B$7-P724+1)))),H$17-P724)),
SMALL(IF((SMALL(OFFSET($B723,,P724-1,,$B$7-P724+1),ROW(INDIRECT("a1:a"&amp;$B$7-P724+1)))=OFFSET($B724,,P724-1))*(MATCH(OFFSET($B724,,P724-1),SMALL(OFFSET($B723,,P724-1,,$B$7-P724+1),ROW(INDIRECT("a1:a"&amp;$B$7-P724+1))),0)=ROW(INDIRECT("a1:a"&amp;$B$7-P724+1))),"",SMALL(OFFSET($B723,,P724-1,,$B$7-P724+1),ROW(INDIRECT("a1:a"&amp;$B$7-P724+1)))),H$17-P724)))</f>
        <v>1</v>
      </c>
      <c r="I724" s="44">
        <f t="array" aca="1" ref="I724" ca="1">IF(OR($A724&gt;$B$9,I$17&gt;$B$7),"",CHOOSE(I$15,IF(Q724=99,
IF(SUM(--(TRANSPOSE(LARGE(OFFSET($B723,,I$17,,$B$7-I$17),ROW(INDIRECT("a1:a"&amp;$B$7-I$17))))=OFFSET($B723,,I$17,,$B$7-I$17)))=$B$7-I$17,MIN(IF(I723&gt;=OFFSET($B723,,H$17,,$B$7-H$17),"",OFFSET($B723,,H$17,,$B$7-H$17))),I723),
SMALL(IF((SMALL(OFFSET($B723,,Q724-1,,$B$7-Q724+1),ROW(INDIRECT("a1:a"&amp;$B$7-Q724+1)))=OFFSET($B724,,Q724-1))*(MATCH(OFFSET($B724,,Q724-1),SMALL(OFFSET($B723,,Q724-1,,$B$7-Q724+1),ROW(INDIRECT("a1:a"&amp;$B$7-Q724+1))),0)=ROW(INDIRECT("a1:a"&amp;$B$7-Q724+1))),"",SMALL(OFFSET($B723,,Q724-1,,$B$7-Q724+1),ROW(INDIRECT("a1:a"&amp;$B$7-Q724+1)))),I$17-Q724)),
SMALL(IF((SMALL(OFFSET($B723,,Q724-1,,$B$7-Q724+1),ROW(INDIRECT("a1:a"&amp;$B$7-Q724+1)))=OFFSET($B724,,Q724-1))*(MATCH(OFFSET($B724,,Q724-1),SMALL(OFFSET($B723,,Q724-1,,$B$7-Q724+1),ROW(INDIRECT("a1:a"&amp;$B$7-Q724+1))),0)=ROW(INDIRECT("a1:a"&amp;$B$7-Q724+1))),"",SMALL(OFFSET($B723,,Q724-1,,$B$7-Q724+1),ROW(INDIRECT("a1:a"&amp;$B$7-Q724+1)))),I$17-Q724)))</f>
        <v>3</v>
      </c>
      <c r="J724" s="13"/>
      <c r="K724" s="26">
        <f t="array" aca="1" ref="K724" ca="1">MIN(IF($B724:B724&gt;$B723:B723,COLUMN($B$18:B723)-COLUMN($B$18)+1,99))</f>
        <v>99</v>
      </c>
      <c r="L724" s="26">
        <f t="array" aca="1" ref="L724" ca="1">MIN(IF($B724:C724&gt;$B723:C723,COLUMN($B$18:C723)-COLUMN($B$18)+1,99))</f>
        <v>99</v>
      </c>
      <c r="M724" s="26">
        <f t="array" aca="1" ref="M724" ca="1">MIN(IF($B724:D724&gt;$B723:D723,COLUMN($B$18:D723)-COLUMN($B$18)+1,99))</f>
        <v>99</v>
      </c>
      <c r="N724" s="26">
        <f t="array" aca="1" ref="N724" ca="1">MIN(IF($B724:E724&gt;$B723:E723,COLUMN($B$18:E723)-COLUMN($B$18)+1,99))</f>
        <v>99</v>
      </c>
      <c r="O724" s="26">
        <f t="array" aca="1" ref="O724" ca="1">MIN(IF($B724:F724&gt;$B723:F723,COLUMN($B$18:F723)-COLUMN($B$18)+1,99))</f>
        <v>99</v>
      </c>
      <c r="P724" s="26">
        <f t="array" aca="1" ref="P724" ca="1">MIN(IF($B724:G724&gt;$B723:G723,COLUMN($B$18:G723)-COLUMN($B$18)+1,99))</f>
        <v>6</v>
      </c>
      <c r="Q724" s="48">
        <f t="array" aca="1" ref="Q724" ca="1">MIN(IF($B724:H724&gt;$B723:H723,COLUMN($B$18:H723)-COLUMN($B$18)+1,99))</f>
        <v>6</v>
      </c>
    </row>
    <row r="725" spans="1:17" x14ac:dyDescent="0.25">
      <c r="A725" s="10">
        <v>708</v>
      </c>
      <c r="B725" s="8">
        <f t="array" aca="1" ref="B725" ca="1">IF(A725&gt;$B$9,"",IF(SUM(--(TRANSPOSE(LARGE(OFFSET($B724,,B$17,,$B$7-B$17),ROW(INDIRECT("a1:a"&amp;$B$7-B$17))))=OFFSET($B724,,B$17,,$B$7-B$17)))=$B$7-B$17,OFFSET($B$12,,MATCH(B724,$B$12:$H$12,FALSE)),B724))</f>
        <v>2</v>
      </c>
      <c r="C725" s="8">
        <f t="array" aca="1" ref="C725" ca="1">IF(OR($A725&gt;$B$9,C$17&gt;$B$7),"",CHOOSE(C$15,IF(K725=99,
IF(SUM(--(TRANSPOSE(LARGE(OFFSET($B724,,C$17,,$B$7-C$17),ROW(INDIRECT("a1:a"&amp;$B$7-C$17))))=OFFSET($B724,,C$17,,$B$7-C$17)))=$B$7-C$17,MIN(IF(C724&gt;=OFFSET($B724,,B$17,,$B$7-B$17),"",OFFSET($B724,,B$17,,$B$7-B$17))),C724),
SMALL(IF((SMALL(OFFSET($B724,,K725-1,,$B$7-K725+1),ROW(INDIRECT("a1:a"&amp;$B$7-K725+1)))=OFFSET($B725,,K725-1))*(MATCH(OFFSET($B725,,K725-1),SMALL(OFFSET($B724,,K725-1,,$B$7-K725+1),ROW(INDIRECT("a1:a"&amp;$B$7-K725+1))),0)=ROW(INDIRECT("a1:a"&amp;$B$7-K725+1))),"",SMALL(OFFSET($B724,,K725-1,,$B$7-K725+1),ROW(INDIRECT("a1:a"&amp;$B$7-K725+1)))),C$17-K725)),
SMALL(IF((SMALL(OFFSET($B724,,K725-1,,$B$7-K725+1),ROW(INDIRECT("a1:a"&amp;$B$7-K725+1)))=OFFSET($B725,,K725-1))*(MATCH(OFFSET($B725,,K725-1),SMALL(OFFSET($B724,,K725-1,,$B$7-K725+1),ROW(INDIRECT("a1:a"&amp;$B$7-K725+1))),0)=ROW(INDIRECT("a1:a"&amp;$B$7-K725+1))),"",SMALL(OFFSET($B724,,K725-1,,$B$7-K725+1),ROW(INDIRECT("a1:a"&amp;$B$7-K725+1)))),C$17-K725)))</f>
        <v>1</v>
      </c>
      <c r="D725" s="8">
        <f t="array" aca="1" ref="D725" ca="1">IF(OR($A725&gt;$B$9,D$17&gt;$B$7),"",CHOOSE(D$15,IF(L725=99,
IF(SUM(--(TRANSPOSE(LARGE(OFFSET($B724,,D$17,,$B$7-D$17),ROW(INDIRECT("a1:a"&amp;$B$7-D$17))))=OFFSET($B724,,D$17,,$B$7-D$17)))=$B$7-D$17,MIN(IF(D724&gt;=OFFSET($B724,,C$17,,$B$7-C$17),"",OFFSET($B724,,C$17,,$B$7-C$17))),D724),
SMALL(IF((SMALL(OFFSET($B724,,L725-1,,$B$7-L725+1),ROW(INDIRECT("a1:a"&amp;$B$7-L725+1)))=OFFSET($B725,,L725-1))*(MATCH(OFFSET($B725,,L725-1),SMALL(OFFSET($B724,,L725-1,,$B$7-L725+1),ROW(INDIRECT("a1:a"&amp;$B$7-L725+1))),0)=ROW(INDIRECT("a1:a"&amp;$B$7-L725+1))),"",SMALL(OFFSET($B724,,L725-1,,$B$7-L725+1),ROW(INDIRECT("a1:a"&amp;$B$7-L725+1)))),D$17-L725)),
SMALL(IF((SMALL(OFFSET($B724,,L725-1,,$B$7-L725+1),ROW(INDIRECT("a1:a"&amp;$B$7-L725+1)))=OFFSET($B725,,L725-1))*(MATCH(OFFSET($B725,,L725-1),SMALL(OFFSET($B724,,L725-1,,$B$7-L725+1),ROW(INDIRECT("a1:a"&amp;$B$7-L725+1))),0)=ROW(INDIRECT("a1:a"&amp;$B$7-L725+1))),"",SMALL(OFFSET($B724,,L725-1,,$B$7-L725+1),ROW(INDIRECT("a1:a"&amp;$B$7-L725+1)))),D$17-L725)))</f>
        <v>2</v>
      </c>
      <c r="E725" s="8">
        <f t="array" aca="1" ref="E725" ca="1">IF(OR($A725&gt;$B$9,E$17&gt;$B$7),"",CHOOSE(E$15,IF(M725=99,
IF(SUM(--(TRANSPOSE(LARGE(OFFSET($B724,,E$17,,$B$7-E$17),ROW(INDIRECT("a1:a"&amp;$B$7-E$17))))=OFFSET($B724,,E$17,,$B$7-E$17)))=$B$7-E$17,MIN(IF(E724&gt;=OFFSET($B724,,D$17,,$B$7-D$17),"",OFFSET($B724,,D$17,,$B$7-D$17))),E724),
SMALL(IF((SMALL(OFFSET($B724,,M725-1,,$B$7-M725+1),ROW(INDIRECT("a1:a"&amp;$B$7-M725+1)))=OFFSET($B725,,M725-1))*(MATCH(OFFSET($B725,,M725-1),SMALL(OFFSET($B724,,M725-1,,$B$7-M725+1),ROW(INDIRECT("a1:a"&amp;$B$7-M725+1))),0)=ROW(INDIRECT("a1:a"&amp;$B$7-M725+1))),"",SMALL(OFFSET($B724,,M725-1,,$B$7-M725+1),ROW(INDIRECT("a1:a"&amp;$B$7-M725+1)))),E$17-M725)),
SMALL(IF((SMALL(OFFSET($B724,,M725-1,,$B$7-M725+1),ROW(INDIRECT("a1:a"&amp;$B$7-M725+1)))=OFFSET($B725,,M725-1))*(MATCH(OFFSET($B725,,M725-1),SMALL(OFFSET($B724,,M725-1,,$B$7-M725+1),ROW(INDIRECT("a1:a"&amp;$B$7-M725+1))),0)=ROW(INDIRECT("a1:a"&amp;$B$7-M725+1))),"",SMALL(OFFSET($B724,,M725-1,,$B$7-M725+1),ROW(INDIRECT("a1:a"&amp;$B$7-M725+1)))),E$17-M725)))</f>
        <v>3</v>
      </c>
      <c r="F725" s="8">
        <f t="array" aca="1" ref="F725" ca="1">IF(OR($A725&gt;$B$9,F$17&gt;$B$7),"",CHOOSE(F$15,IF(N725=99,
IF(SUM(--(TRANSPOSE(LARGE(OFFSET($B724,,F$17,,$B$7-F$17),ROW(INDIRECT("a1:a"&amp;$B$7-F$17))))=OFFSET($B724,,F$17,,$B$7-F$17)))=$B$7-F$17,MIN(IF(F724&gt;=OFFSET($B724,,E$17,,$B$7-E$17),"",OFFSET($B724,,E$17,,$B$7-E$17))),F724),
SMALL(IF((SMALL(OFFSET($B724,,N725-1,,$B$7-N725+1),ROW(INDIRECT("a1:a"&amp;$B$7-N725+1)))=OFFSET($B725,,N725-1))*(MATCH(OFFSET($B725,,N725-1),SMALL(OFFSET($B724,,N725-1,,$B$7-N725+1),ROW(INDIRECT("a1:a"&amp;$B$7-N725+1))),0)=ROW(INDIRECT("a1:a"&amp;$B$7-N725+1))),"",SMALL(OFFSET($B724,,N725-1,,$B$7-N725+1),ROW(INDIRECT("a1:a"&amp;$B$7-N725+1)))),F$17-N725)),
SMALL(IF((SMALL(OFFSET($B724,,N725-1,,$B$7-N725+1),ROW(INDIRECT("a1:a"&amp;$B$7-N725+1)))=OFFSET($B725,,N725-1))*(MATCH(OFFSET($B725,,N725-1),SMALL(OFFSET($B724,,N725-1,,$B$7-N725+1),ROW(INDIRECT("a1:a"&amp;$B$7-N725+1))),0)=ROW(INDIRECT("a1:a"&amp;$B$7-N725+1))),"",SMALL(OFFSET($B724,,N725-1,,$B$7-N725+1),ROW(INDIRECT("a1:a"&amp;$B$7-N725+1)))),F$17-N725)))</f>
        <v>1</v>
      </c>
      <c r="G725" s="8">
        <f t="array" aca="1" ref="G725" ca="1">IF(OR($A725&gt;$B$9,G$17&gt;$B$7),"",CHOOSE(G$15,IF(O725=99,
IF(SUM(--(TRANSPOSE(LARGE(OFFSET($B724,,G$17,,$B$7-G$17),ROW(INDIRECT("a1:a"&amp;$B$7-G$17))))=OFFSET($B724,,G$17,,$B$7-G$17)))=$B$7-G$17,MIN(IF(G724&gt;=OFFSET($B724,,F$17,,$B$7-F$17),"",OFFSET($B724,,F$17,,$B$7-F$17))),G724),
SMALL(IF((SMALL(OFFSET($B724,,O725-1,,$B$7-O725+1),ROW(INDIRECT("a1:a"&amp;$B$7-O725+1)))=OFFSET($B725,,O725-1))*(MATCH(OFFSET($B725,,O725-1),SMALL(OFFSET($B724,,O725-1,,$B$7-O725+1),ROW(INDIRECT("a1:a"&amp;$B$7-O725+1))),0)=ROW(INDIRECT("a1:a"&amp;$B$7-O725+1))),"",SMALL(OFFSET($B724,,O725-1,,$B$7-O725+1),ROW(INDIRECT("a1:a"&amp;$B$7-O725+1)))),G$17-O725)),
SMALL(IF((SMALL(OFFSET($B724,,O725-1,,$B$7-O725+1),ROW(INDIRECT("a1:a"&amp;$B$7-O725+1)))=OFFSET($B725,,O725-1))*(MATCH(OFFSET($B725,,O725-1),SMALL(OFFSET($B724,,O725-1,,$B$7-O725+1),ROW(INDIRECT("a1:a"&amp;$B$7-O725+1))),0)=ROW(INDIRECT("a1:a"&amp;$B$7-O725+1))),"",SMALL(OFFSET($B724,,O725-1,,$B$7-O725+1),ROW(INDIRECT("a1:a"&amp;$B$7-O725+1)))),G$17-O725)))</f>
        <v>4</v>
      </c>
      <c r="H725" s="8">
        <f t="array" aca="1" ref="H725" ca="1">IF(OR($A725&gt;$B$9,H$17&gt;$B$7),"",CHOOSE(H$15,IF(P725=99,
IF(SUM(--(TRANSPOSE(LARGE(OFFSET($B724,,H$17,,$B$7-H$17),ROW(INDIRECT("a1:a"&amp;$B$7-H$17))))=OFFSET($B724,,H$17,,$B$7-H$17)))=$B$7-H$17,MIN(IF(H724&gt;=OFFSET($B724,,G$17,,$B$7-G$17),"",OFFSET($B724,,G$17,,$B$7-G$17))),H724),
SMALL(IF((SMALL(OFFSET($B724,,P725-1,,$B$7-P725+1),ROW(INDIRECT("a1:a"&amp;$B$7-P725+1)))=OFFSET($B725,,P725-1))*(MATCH(OFFSET($B725,,P725-1),SMALL(OFFSET($B724,,P725-1,,$B$7-P725+1),ROW(INDIRECT("a1:a"&amp;$B$7-P725+1))),0)=ROW(INDIRECT("a1:a"&amp;$B$7-P725+1))),"",SMALL(OFFSET($B724,,P725-1,,$B$7-P725+1),ROW(INDIRECT("a1:a"&amp;$B$7-P725+1)))),H$17-P725)),
SMALL(IF((SMALL(OFFSET($B724,,P725-1,,$B$7-P725+1),ROW(INDIRECT("a1:a"&amp;$B$7-P725+1)))=OFFSET($B725,,P725-1))*(MATCH(OFFSET($B725,,P725-1),SMALL(OFFSET($B724,,P725-1,,$B$7-P725+1),ROW(INDIRECT("a1:a"&amp;$B$7-P725+1))),0)=ROW(INDIRECT("a1:a"&amp;$B$7-P725+1))),"",SMALL(OFFSET($B724,,P725-1,,$B$7-P725+1),ROW(INDIRECT("a1:a"&amp;$B$7-P725+1)))),H$17-P725)))</f>
        <v>3</v>
      </c>
      <c r="I725" s="44">
        <f t="array" aca="1" ref="I725" ca="1">IF(OR($A725&gt;$B$9,I$17&gt;$B$7),"",CHOOSE(I$15,IF(Q725=99,
IF(SUM(--(TRANSPOSE(LARGE(OFFSET($B724,,I$17,,$B$7-I$17),ROW(INDIRECT("a1:a"&amp;$B$7-I$17))))=OFFSET($B724,,I$17,,$B$7-I$17)))=$B$7-I$17,MIN(IF(I724&gt;=OFFSET($B724,,H$17,,$B$7-H$17),"",OFFSET($B724,,H$17,,$B$7-H$17))),I724),
SMALL(IF((SMALL(OFFSET($B724,,Q725-1,,$B$7-Q725+1),ROW(INDIRECT("a1:a"&amp;$B$7-Q725+1)))=OFFSET($B725,,Q725-1))*(MATCH(OFFSET($B725,,Q725-1),SMALL(OFFSET($B724,,Q725-1,,$B$7-Q725+1),ROW(INDIRECT("a1:a"&amp;$B$7-Q725+1))),0)=ROW(INDIRECT("a1:a"&amp;$B$7-Q725+1))),"",SMALL(OFFSET($B724,,Q725-1,,$B$7-Q725+1),ROW(INDIRECT("a1:a"&amp;$B$7-Q725+1)))),I$17-Q725)),
SMALL(IF((SMALL(OFFSET($B724,,Q725-1,,$B$7-Q725+1),ROW(INDIRECT("a1:a"&amp;$B$7-Q725+1)))=OFFSET($B725,,Q725-1))*(MATCH(OFFSET($B725,,Q725-1),SMALL(OFFSET($B724,,Q725-1,,$B$7-Q725+1),ROW(INDIRECT("a1:a"&amp;$B$7-Q725+1))),0)=ROW(INDIRECT("a1:a"&amp;$B$7-Q725+1))),"",SMALL(OFFSET($B724,,Q725-1,,$B$7-Q725+1),ROW(INDIRECT("a1:a"&amp;$B$7-Q725+1)))),I$17-Q725)))</f>
        <v>1</v>
      </c>
      <c r="J725" s="13"/>
      <c r="K725" s="26">
        <f t="array" aca="1" ref="K725" ca="1">MIN(IF($B725:B725&gt;$B724:B724,COLUMN($B$18:B724)-COLUMN($B$18)+1,99))</f>
        <v>99</v>
      </c>
      <c r="L725" s="26">
        <f t="array" aca="1" ref="L725" ca="1">MIN(IF($B725:C725&gt;$B724:C724,COLUMN($B$18:C724)-COLUMN($B$18)+1,99))</f>
        <v>99</v>
      </c>
      <c r="M725" s="26">
        <f t="array" aca="1" ref="M725" ca="1">MIN(IF($B725:D725&gt;$B724:D724,COLUMN($B$18:D724)-COLUMN($B$18)+1,99))</f>
        <v>99</v>
      </c>
      <c r="N725" s="26">
        <f t="array" aca="1" ref="N725" ca="1">MIN(IF($B725:E725&gt;$B724:E724,COLUMN($B$18:E724)-COLUMN($B$18)+1,99))</f>
        <v>99</v>
      </c>
      <c r="O725" s="26">
        <f t="array" aca="1" ref="O725" ca="1">MIN(IF($B725:F725&gt;$B724:F724,COLUMN($B$18:F724)-COLUMN($B$18)+1,99))</f>
        <v>99</v>
      </c>
      <c r="P725" s="26">
        <f t="array" aca="1" ref="P725" ca="1">MIN(IF($B725:G725&gt;$B724:G724,COLUMN($B$18:G724)-COLUMN($B$18)+1,99))</f>
        <v>99</v>
      </c>
      <c r="Q725" s="48">
        <f t="array" aca="1" ref="Q725" ca="1">MIN(IF($B725:H725&gt;$B724:H724,COLUMN($B$18:H724)-COLUMN($B$18)+1,99))</f>
        <v>7</v>
      </c>
    </row>
    <row r="726" spans="1:17" x14ac:dyDescent="0.25">
      <c r="A726" s="10">
        <v>709</v>
      </c>
      <c r="B726" s="8">
        <f t="array" aca="1" ref="B726" ca="1">IF(A726&gt;$B$9,"",IF(SUM(--(TRANSPOSE(LARGE(OFFSET($B725,,B$17,,$B$7-B$17),ROW(INDIRECT("a1:a"&amp;$B$7-B$17))))=OFFSET($B725,,B$17,,$B$7-B$17)))=$B$7-B$17,OFFSET($B$12,,MATCH(B725,$B$12:$H$12,FALSE)),B725))</f>
        <v>2</v>
      </c>
      <c r="C726" s="8">
        <f t="array" aca="1" ref="C726" ca="1">IF(OR($A726&gt;$B$9,C$17&gt;$B$7),"",CHOOSE(C$15,IF(K726=99,
IF(SUM(--(TRANSPOSE(LARGE(OFFSET($B725,,C$17,,$B$7-C$17),ROW(INDIRECT("a1:a"&amp;$B$7-C$17))))=OFFSET($B725,,C$17,,$B$7-C$17)))=$B$7-C$17,MIN(IF(C725&gt;=OFFSET($B725,,B$17,,$B$7-B$17),"",OFFSET($B725,,B$17,,$B$7-B$17))),C725),
SMALL(IF((SMALL(OFFSET($B725,,K726-1,,$B$7-K726+1),ROW(INDIRECT("a1:a"&amp;$B$7-K726+1)))=OFFSET($B726,,K726-1))*(MATCH(OFFSET($B726,,K726-1),SMALL(OFFSET($B725,,K726-1,,$B$7-K726+1),ROW(INDIRECT("a1:a"&amp;$B$7-K726+1))),0)=ROW(INDIRECT("a1:a"&amp;$B$7-K726+1))),"",SMALL(OFFSET($B725,,K726-1,,$B$7-K726+1),ROW(INDIRECT("a1:a"&amp;$B$7-K726+1)))),C$17-K726)),
SMALL(IF((SMALL(OFFSET($B725,,K726-1,,$B$7-K726+1),ROW(INDIRECT("a1:a"&amp;$B$7-K726+1)))=OFFSET($B726,,K726-1))*(MATCH(OFFSET($B726,,K726-1),SMALL(OFFSET($B725,,K726-1,,$B$7-K726+1),ROW(INDIRECT("a1:a"&amp;$B$7-K726+1))),0)=ROW(INDIRECT("a1:a"&amp;$B$7-K726+1))),"",SMALL(OFFSET($B725,,K726-1,,$B$7-K726+1),ROW(INDIRECT("a1:a"&amp;$B$7-K726+1)))),C$17-K726)))</f>
        <v>1</v>
      </c>
      <c r="D726" s="8">
        <f t="array" aca="1" ref="D726" ca="1">IF(OR($A726&gt;$B$9,D$17&gt;$B$7),"",CHOOSE(D$15,IF(L726=99,
IF(SUM(--(TRANSPOSE(LARGE(OFFSET($B725,,D$17,,$B$7-D$17),ROW(INDIRECT("a1:a"&amp;$B$7-D$17))))=OFFSET($B725,,D$17,,$B$7-D$17)))=$B$7-D$17,MIN(IF(D725&gt;=OFFSET($B725,,C$17,,$B$7-C$17),"",OFFSET($B725,,C$17,,$B$7-C$17))),D725),
SMALL(IF((SMALL(OFFSET($B725,,L726-1,,$B$7-L726+1),ROW(INDIRECT("a1:a"&amp;$B$7-L726+1)))=OFFSET($B726,,L726-1))*(MATCH(OFFSET($B726,,L726-1),SMALL(OFFSET($B725,,L726-1,,$B$7-L726+1),ROW(INDIRECT("a1:a"&amp;$B$7-L726+1))),0)=ROW(INDIRECT("a1:a"&amp;$B$7-L726+1))),"",SMALL(OFFSET($B725,,L726-1,,$B$7-L726+1),ROW(INDIRECT("a1:a"&amp;$B$7-L726+1)))),D$17-L726)),
SMALL(IF((SMALL(OFFSET($B725,,L726-1,,$B$7-L726+1),ROW(INDIRECT("a1:a"&amp;$B$7-L726+1)))=OFFSET($B726,,L726-1))*(MATCH(OFFSET($B726,,L726-1),SMALL(OFFSET($B725,,L726-1,,$B$7-L726+1),ROW(INDIRECT("a1:a"&amp;$B$7-L726+1))),0)=ROW(INDIRECT("a1:a"&amp;$B$7-L726+1))),"",SMALL(OFFSET($B725,,L726-1,,$B$7-L726+1),ROW(INDIRECT("a1:a"&amp;$B$7-L726+1)))),D$17-L726)))</f>
        <v>2</v>
      </c>
      <c r="E726" s="8">
        <f t="array" aca="1" ref="E726" ca="1">IF(OR($A726&gt;$B$9,E$17&gt;$B$7),"",CHOOSE(E$15,IF(M726=99,
IF(SUM(--(TRANSPOSE(LARGE(OFFSET($B725,,E$17,,$B$7-E$17),ROW(INDIRECT("a1:a"&amp;$B$7-E$17))))=OFFSET($B725,,E$17,,$B$7-E$17)))=$B$7-E$17,MIN(IF(E725&gt;=OFFSET($B725,,D$17,,$B$7-D$17),"",OFFSET($B725,,D$17,,$B$7-D$17))),E725),
SMALL(IF((SMALL(OFFSET($B725,,M726-1,,$B$7-M726+1),ROW(INDIRECT("a1:a"&amp;$B$7-M726+1)))=OFFSET($B726,,M726-1))*(MATCH(OFFSET($B726,,M726-1),SMALL(OFFSET($B725,,M726-1,,$B$7-M726+1),ROW(INDIRECT("a1:a"&amp;$B$7-M726+1))),0)=ROW(INDIRECT("a1:a"&amp;$B$7-M726+1))),"",SMALL(OFFSET($B725,,M726-1,,$B$7-M726+1),ROW(INDIRECT("a1:a"&amp;$B$7-M726+1)))),E$17-M726)),
SMALL(IF((SMALL(OFFSET($B725,,M726-1,,$B$7-M726+1),ROW(INDIRECT("a1:a"&amp;$B$7-M726+1)))=OFFSET($B726,,M726-1))*(MATCH(OFFSET($B726,,M726-1),SMALL(OFFSET($B725,,M726-1,,$B$7-M726+1),ROW(INDIRECT("a1:a"&amp;$B$7-M726+1))),0)=ROW(INDIRECT("a1:a"&amp;$B$7-M726+1))),"",SMALL(OFFSET($B725,,M726-1,,$B$7-M726+1),ROW(INDIRECT("a1:a"&amp;$B$7-M726+1)))),E$17-M726)))</f>
        <v>3</v>
      </c>
      <c r="F726" s="8">
        <f t="array" aca="1" ref="F726" ca="1">IF(OR($A726&gt;$B$9,F$17&gt;$B$7),"",CHOOSE(F$15,IF(N726=99,
IF(SUM(--(TRANSPOSE(LARGE(OFFSET($B725,,F$17,,$B$7-F$17),ROW(INDIRECT("a1:a"&amp;$B$7-F$17))))=OFFSET($B725,,F$17,,$B$7-F$17)))=$B$7-F$17,MIN(IF(F725&gt;=OFFSET($B725,,E$17,,$B$7-E$17),"",OFFSET($B725,,E$17,,$B$7-E$17))),F725),
SMALL(IF((SMALL(OFFSET($B725,,N726-1,,$B$7-N726+1),ROW(INDIRECT("a1:a"&amp;$B$7-N726+1)))=OFFSET($B726,,N726-1))*(MATCH(OFFSET($B726,,N726-1),SMALL(OFFSET($B725,,N726-1,,$B$7-N726+1),ROW(INDIRECT("a1:a"&amp;$B$7-N726+1))),0)=ROW(INDIRECT("a1:a"&amp;$B$7-N726+1))),"",SMALL(OFFSET($B725,,N726-1,,$B$7-N726+1),ROW(INDIRECT("a1:a"&amp;$B$7-N726+1)))),F$17-N726)),
SMALL(IF((SMALL(OFFSET($B725,,N726-1,,$B$7-N726+1),ROW(INDIRECT("a1:a"&amp;$B$7-N726+1)))=OFFSET($B726,,N726-1))*(MATCH(OFFSET($B726,,N726-1),SMALL(OFFSET($B725,,N726-1,,$B$7-N726+1),ROW(INDIRECT("a1:a"&amp;$B$7-N726+1))),0)=ROW(INDIRECT("a1:a"&amp;$B$7-N726+1))),"",SMALL(OFFSET($B725,,N726-1,,$B$7-N726+1),ROW(INDIRECT("a1:a"&amp;$B$7-N726+1)))),F$17-N726)))</f>
        <v>3</v>
      </c>
      <c r="G726" s="8">
        <f t="array" aca="1" ref="G726" ca="1">IF(OR($A726&gt;$B$9,G$17&gt;$B$7),"",CHOOSE(G$15,IF(O726=99,
IF(SUM(--(TRANSPOSE(LARGE(OFFSET($B725,,G$17,,$B$7-G$17),ROW(INDIRECT("a1:a"&amp;$B$7-G$17))))=OFFSET($B725,,G$17,,$B$7-G$17)))=$B$7-G$17,MIN(IF(G725&gt;=OFFSET($B725,,F$17,,$B$7-F$17),"",OFFSET($B725,,F$17,,$B$7-F$17))),G725),
SMALL(IF((SMALL(OFFSET($B725,,O726-1,,$B$7-O726+1),ROW(INDIRECT("a1:a"&amp;$B$7-O726+1)))=OFFSET($B726,,O726-1))*(MATCH(OFFSET($B726,,O726-1),SMALL(OFFSET($B725,,O726-1,,$B$7-O726+1),ROW(INDIRECT("a1:a"&amp;$B$7-O726+1))),0)=ROW(INDIRECT("a1:a"&amp;$B$7-O726+1))),"",SMALL(OFFSET($B725,,O726-1,,$B$7-O726+1),ROW(INDIRECT("a1:a"&amp;$B$7-O726+1)))),G$17-O726)),
SMALL(IF((SMALL(OFFSET($B725,,O726-1,,$B$7-O726+1),ROW(INDIRECT("a1:a"&amp;$B$7-O726+1)))=OFFSET($B726,,O726-1))*(MATCH(OFFSET($B726,,O726-1),SMALL(OFFSET($B725,,O726-1,,$B$7-O726+1),ROW(INDIRECT("a1:a"&amp;$B$7-O726+1))),0)=ROW(INDIRECT("a1:a"&amp;$B$7-O726+1))),"",SMALL(OFFSET($B725,,O726-1,,$B$7-O726+1),ROW(INDIRECT("a1:a"&amp;$B$7-O726+1)))),G$17-O726)))</f>
        <v>1</v>
      </c>
      <c r="H726" s="8">
        <f t="array" aca="1" ref="H726" ca="1">IF(OR($A726&gt;$B$9,H$17&gt;$B$7),"",CHOOSE(H$15,IF(P726=99,
IF(SUM(--(TRANSPOSE(LARGE(OFFSET($B725,,H$17,,$B$7-H$17),ROW(INDIRECT("a1:a"&amp;$B$7-H$17))))=OFFSET($B725,,H$17,,$B$7-H$17)))=$B$7-H$17,MIN(IF(H725&gt;=OFFSET($B725,,G$17,,$B$7-G$17),"",OFFSET($B725,,G$17,,$B$7-G$17))),H725),
SMALL(IF((SMALL(OFFSET($B725,,P726-1,,$B$7-P726+1),ROW(INDIRECT("a1:a"&amp;$B$7-P726+1)))=OFFSET($B726,,P726-1))*(MATCH(OFFSET($B726,,P726-1),SMALL(OFFSET($B725,,P726-1,,$B$7-P726+1),ROW(INDIRECT("a1:a"&amp;$B$7-P726+1))),0)=ROW(INDIRECT("a1:a"&amp;$B$7-P726+1))),"",SMALL(OFFSET($B725,,P726-1,,$B$7-P726+1),ROW(INDIRECT("a1:a"&amp;$B$7-P726+1)))),H$17-P726)),
SMALL(IF((SMALL(OFFSET($B725,,P726-1,,$B$7-P726+1),ROW(INDIRECT("a1:a"&amp;$B$7-P726+1)))=OFFSET($B726,,P726-1))*(MATCH(OFFSET($B726,,P726-1),SMALL(OFFSET($B725,,P726-1,,$B$7-P726+1),ROW(INDIRECT("a1:a"&amp;$B$7-P726+1))),0)=ROW(INDIRECT("a1:a"&amp;$B$7-P726+1))),"",SMALL(OFFSET($B725,,P726-1,,$B$7-P726+1),ROW(INDIRECT("a1:a"&amp;$B$7-P726+1)))),H$17-P726)))</f>
        <v>1</v>
      </c>
      <c r="I726" s="44">
        <f t="array" aca="1" ref="I726" ca="1">IF(OR($A726&gt;$B$9,I$17&gt;$B$7),"",CHOOSE(I$15,IF(Q726=99,
IF(SUM(--(TRANSPOSE(LARGE(OFFSET($B725,,I$17,,$B$7-I$17),ROW(INDIRECT("a1:a"&amp;$B$7-I$17))))=OFFSET($B725,,I$17,,$B$7-I$17)))=$B$7-I$17,MIN(IF(I725&gt;=OFFSET($B725,,H$17,,$B$7-H$17),"",OFFSET($B725,,H$17,,$B$7-H$17))),I725),
SMALL(IF((SMALL(OFFSET($B725,,Q726-1,,$B$7-Q726+1),ROW(INDIRECT("a1:a"&amp;$B$7-Q726+1)))=OFFSET($B726,,Q726-1))*(MATCH(OFFSET($B726,,Q726-1),SMALL(OFFSET($B725,,Q726-1,,$B$7-Q726+1),ROW(INDIRECT("a1:a"&amp;$B$7-Q726+1))),0)=ROW(INDIRECT("a1:a"&amp;$B$7-Q726+1))),"",SMALL(OFFSET($B725,,Q726-1,,$B$7-Q726+1),ROW(INDIRECT("a1:a"&amp;$B$7-Q726+1)))),I$17-Q726)),
SMALL(IF((SMALL(OFFSET($B725,,Q726-1,,$B$7-Q726+1),ROW(INDIRECT("a1:a"&amp;$B$7-Q726+1)))=OFFSET($B726,,Q726-1))*(MATCH(OFFSET($B726,,Q726-1),SMALL(OFFSET($B725,,Q726-1,,$B$7-Q726+1),ROW(INDIRECT("a1:a"&amp;$B$7-Q726+1))),0)=ROW(INDIRECT("a1:a"&amp;$B$7-Q726+1))),"",SMALL(OFFSET($B725,,Q726-1,,$B$7-Q726+1),ROW(INDIRECT("a1:a"&amp;$B$7-Q726+1)))),I$17-Q726)))</f>
        <v>4</v>
      </c>
      <c r="J726" s="13"/>
      <c r="K726" s="26">
        <f t="array" aca="1" ref="K726" ca="1">MIN(IF($B726:B726&gt;$B725:B725,COLUMN($B$18:B725)-COLUMN($B$18)+1,99))</f>
        <v>99</v>
      </c>
      <c r="L726" s="26">
        <f t="array" aca="1" ref="L726" ca="1">MIN(IF($B726:C726&gt;$B725:C725,COLUMN($B$18:C725)-COLUMN($B$18)+1,99))</f>
        <v>99</v>
      </c>
      <c r="M726" s="26">
        <f t="array" aca="1" ref="M726" ca="1">MIN(IF($B726:D726&gt;$B725:D725,COLUMN($B$18:D725)-COLUMN($B$18)+1,99))</f>
        <v>99</v>
      </c>
      <c r="N726" s="26">
        <f t="array" aca="1" ref="N726" ca="1">MIN(IF($B726:E726&gt;$B725:E725,COLUMN($B$18:E725)-COLUMN($B$18)+1,99))</f>
        <v>99</v>
      </c>
      <c r="O726" s="26">
        <f t="array" aca="1" ref="O726" ca="1">MIN(IF($B726:F726&gt;$B725:F725,COLUMN($B$18:F725)-COLUMN($B$18)+1,99))</f>
        <v>5</v>
      </c>
      <c r="P726" s="26">
        <f t="array" aca="1" ref="P726" ca="1">MIN(IF($B726:G726&gt;$B725:G725,COLUMN($B$18:G725)-COLUMN($B$18)+1,99))</f>
        <v>5</v>
      </c>
      <c r="Q726" s="48">
        <f t="array" aca="1" ref="Q726" ca="1">MIN(IF($B726:H726&gt;$B725:H725,COLUMN($B$18:H725)-COLUMN($B$18)+1,99))</f>
        <v>5</v>
      </c>
    </row>
    <row r="727" spans="1:17" x14ac:dyDescent="0.25">
      <c r="A727" s="10">
        <v>710</v>
      </c>
      <c r="B727" s="8">
        <f t="array" aca="1" ref="B727" ca="1">IF(A727&gt;$B$9,"",IF(SUM(--(TRANSPOSE(LARGE(OFFSET($B726,,B$17,,$B$7-B$17),ROW(INDIRECT("a1:a"&amp;$B$7-B$17))))=OFFSET($B726,,B$17,,$B$7-B$17)))=$B$7-B$17,OFFSET($B$12,,MATCH(B726,$B$12:$H$12,FALSE)),B726))</f>
        <v>2</v>
      </c>
      <c r="C727" s="8">
        <f t="array" aca="1" ref="C727" ca="1">IF(OR($A727&gt;$B$9,C$17&gt;$B$7),"",CHOOSE(C$15,IF(K727=99,
IF(SUM(--(TRANSPOSE(LARGE(OFFSET($B726,,C$17,,$B$7-C$17),ROW(INDIRECT("a1:a"&amp;$B$7-C$17))))=OFFSET($B726,,C$17,,$B$7-C$17)))=$B$7-C$17,MIN(IF(C726&gt;=OFFSET($B726,,B$17,,$B$7-B$17),"",OFFSET($B726,,B$17,,$B$7-B$17))),C726),
SMALL(IF((SMALL(OFFSET($B726,,K727-1,,$B$7-K727+1),ROW(INDIRECT("a1:a"&amp;$B$7-K727+1)))=OFFSET($B727,,K727-1))*(MATCH(OFFSET($B727,,K727-1),SMALL(OFFSET($B726,,K727-1,,$B$7-K727+1),ROW(INDIRECT("a1:a"&amp;$B$7-K727+1))),0)=ROW(INDIRECT("a1:a"&amp;$B$7-K727+1))),"",SMALL(OFFSET($B726,,K727-1,,$B$7-K727+1),ROW(INDIRECT("a1:a"&amp;$B$7-K727+1)))),C$17-K727)),
SMALL(IF((SMALL(OFFSET($B726,,K727-1,,$B$7-K727+1),ROW(INDIRECT("a1:a"&amp;$B$7-K727+1)))=OFFSET($B727,,K727-1))*(MATCH(OFFSET($B727,,K727-1),SMALL(OFFSET($B726,,K727-1,,$B$7-K727+1),ROW(INDIRECT("a1:a"&amp;$B$7-K727+1))),0)=ROW(INDIRECT("a1:a"&amp;$B$7-K727+1))),"",SMALL(OFFSET($B726,,K727-1,,$B$7-K727+1),ROW(INDIRECT("a1:a"&amp;$B$7-K727+1)))),C$17-K727)))</f>
        <v>1</v>
      </c>
      <c r="D727" s="8">
        <f t="array" aca="1" ref="D727" ca="1">IF(OR($A727&gt;$B$9,D$17&gt;$B$7),"",CHOOSE(D$15,IF(L727=99,
IF(SUM(--(TRANSPOSE(LARGE(OFFSET($B726,,D$17,,$B$7-D$17),ROW(INDIRECT("a1:a"&amp;$B$7-D$17))))=OFFSET($B726,,D$17,,$B$7-D$17)))=$B$7-D$17,MIN(IF(D726&gt;=OFFSET($B726,,C$17,,$B$7-C$17),"",OFFSET($B726,,C$17,,$B$7-C$17))),D726),
SMALL(IF((SMALL(OFFSET($B726,,L727-1,,$B$7-L727+1),ROW(INDIRECT("a1:a"&amp;$B$7-L727+1)))=OFFSET($B727,,L727-1))*(MATCH(OFFSET($B727,,L727-1),SMALL(OFFSET($B726,,L727-1,,$B$7-L727+1),ROW(INDIRECT("a1:a"&amp;$B$7-L727+1))),0)=ROW(INDIRECT("a1:a"&amp;$B$7-L727+1))),"",SMALL(OFFSET($B726,,L727-1,,$B$7-L727+1),ROW(INDIRECT("a1:a"&amp;$B$7-L727+1)))),D$17-L727)),
SMALL(IF((SMALL(OFFSET($B726,,L727-1,,$B$7-L727+1),ROW(INDIRECT("a1:a"&amp;$B$7-L727+1)))=OFFSET($B727,,L727-1))*(MATCH(OFFSET($B727,,L727-1),SMALL(OFFSET($B726,,L727-1,,$B$7-L727+1),ROW(INDIRECT("a1:a"&amp;$B$7-L727+1))),0)=ROW(INDIRECT("a1:a"&amp;$B$7-L727+1))),"",SMALL(OFFSET($B726,,L727-1,,$B$7-L727+1),ROW(INDIRECT("a1:a"&amp;$B$7-L727+1)))),D$17-L727)))</f>
        <v>2</v>
      </c>
      <c r="E727" s="8">
        <f t="array" aca="1" ref="E727" ca="1">IF(OR($A727&gt;$B$9,E$17&gt;$B$7),"",CHOOSE(E$15,IF(M727=99,
IF(SUM(--(TRANSPOSE(LARGE(OFFSET($B726,,E$17,,$B$7-E$17),ROW(INDIRECT("a1:a"&amp;$B$7-E$17))))=OFFSET($B726,,E$17,,$B$7-E$17)))=$B$7-E$17,MIN(IF(E726&gt;=OFFSET($B726,,D$17,,$B$7-D$17),"",OFFSET($B726,,D$17,,$B$7-D$17))),E726),
SMALL(IF((SMALL(OFFSET($B726,,M727-1,,$B$7-M727+1),ROW(INDIRECT("a1:a"&amp;$B$7-M727+1)))=OFFSET($B727,,M727-1))*(MATCH(OFFSET($B727,,M727-1),SMALL(OFFSET($B726,,M727-1,,$B$7-M727+1),ROW(INDIRECT("a1:a"&amp;$B$7-M727+1))),0)=ROW(INDIRECT("a1:a"&amp;$B$7-M727+1))),"",SMALL(OFFSET($B726,,M727-1,,$B$7-M727+1),ROW(INDIRECT("a1:a"&amp;$B$7-M727+1)))),E$17-M727)),
SMALL(IF((SMALL(OFFSET($B726,,M727-1,,$B$7-M727+1),ROW(INDIRECT("a1:a"&amp;$B$7-M727+1)))=OFFSET($B727,,M727-1))*(MATCH(OFFSET($B727,,M727-1),SMALL(OFFSET($B726,,M727-1,,$B$7-M727+1),ROW(INDIRECT("a1:a"&amp;$B$7-M727+1))),0)=ROW(INDIRECT("a1:a"&amp;$B$7-M727+1))),"",SMALL(OFFSET($B726,,M727-1,,$B$7-M727+1),ROW(INDIRECT("a1:a"&amp;$B$7-M727+1)))),E$17-M727)))</f>
        <v>3</v>
      </c>
      <c r="F727" s="8">
        <f t="array" aca="1" ref="F727" ca="1">IF(OR($A727&gt;$B$9,F$17&gt;$B$7),"",CHOOSE(F$15,IF(N727=99,
IF(SUM(--(TRANSPOSE(LARGE(OFFSET($B726,,F$17,,$B$7-F$17),ROW(INDIRECT("a1:a"&amp;$B$7-F$17))))=OFFSET($B726,,F$17,,$B$7-F$17)))=$B$7-F$17,MIN(IF(F726&gt;=OFFSET($B726,,E$17,,$B$7-E$17),"",OFFSET($B726,,E$17,,$B$7-E$17))),F726),
SMALL(IF((SMALL(OFFSET($B726,,N727-1,,$B$7-N727+1),ROW(INDIRECT("a1:a"&amp;$B$7-N727+1)))=OFFSET($B727,,N727-1))*(MATCH(OFFSET($B727,,N727-1),SMALL(OFFSET($B726,,N727-1,,$B$7-N727+1),ROW(INDIRECT("a1:a"&amp;$B$7-N727+1))),0)=ROW(INDIRECT("a1:a"&amp;$B$7-N727+1))),"",SMALL(OFFSET($B726,,N727-1,,$B$7-N727+1),ROW(INDIRECT("a1:a"&amp;$B$7-N727+1)))),F$17-N727)),
SMALL(IF((SMALL(OFFSET($B726,,N727-1,,$B$7-N727+1),ROW(INDIRECT("a1:a"&amp;$B$7-N727+1)))=OFFSET($B727,,N727-1))*(MATCH(OFFSET($B727,,N727-1),SMALL(OFFSET($B726,,N727-1,,$B$7-N727+1),ROW(INDIRECT("a1:a"&amp;$B$7-N727+1))),0)=ROW(INDIRECT("a1:a"&amp;$B$7-N727+1))),"",SMALL(OFFSET($B726,,N727-1,,$B$7-N727+1),ROW(INDIRECT("a1:a"&amp;$B$7-N727+1)))),F$17-N727)))</f>
        <v>3</v>
      </c>
      <c r="G727" s="8">
        <f t="array" aca="1" ref="G727" ca="1">IF(OR($A727&gt;$B$9,G$17&gt;$B$7),"",CHOOSE(G$15,IF(O727=99,
IF(SUM(--(TRANSPOSE(LARGE(OFFSET($B726,,G$17,,$B$7-G$17),ROW(INDIRECT("a1:a"&amp;$B$7-G$17))))=OFFSET($B726,,G$17,,$B$7-G$17)))=$B$7-G$17,MIN(IF(G726&gt;=OFFSET($B726,,F$17,,$B$7-F$17),"",OFFSET($B726,,F$17,,$B$7-F$17))),G726),
SMALL(IF((SMALL(OFFSET($B726,,O727-1,,$B$7-O727+1),ROW(INDIRECT("a1:a"&amp;$B$7-O727+1)))=OFFSET($B727,,O727-1))*(MATCH(OFFSET($B727,,O727-1),SMALL(OFFSET($B726,,O727-1,,$B$7-O727+1),ROW(INDIRECT("a1:a"&amp;$B$7-O727+1))),0)=ROW(INDIRECT("a1:a"&amp;$B$7-O727+1))),"",SMALL(OFFSET($B726,,O727-1,,$B$7-O727+1),ROW(INDIRECT("a1:a"&amp;$B$7-O727+1)))),G$17-O727)),
SMALL(IF((SMALL(OFFSET($B726,,O727-1,,$B$7-O727+1),ROW(INDIRECT("a1:a"&amp;$B$7-O727+1)))=OFFSET($B727,,O727-1))*(MATCH(OFFSET($B727,,O727-1),SMALL(OFFSET($B726,,O727-1,,$B$7-O727+1),ROW(INDIRECT("a1:a"&amp;$B$7-O727+1))),0)=ROW(INDIRECT("a1:a"&amp;$B$7-O727+1))),"",SMALL(OFFSET($B726,,O727-1,,$B$7-O727+1),ROW(INDIRECT("a1:a"&amp;$B$7-O727+1)))),G$17-O727)))</f>
        <v>1</v>
      </c>
      <c r="H727" s="8">
        <f t="array" aca="1" ref="H727" ca="1">IF(OR($A727&gt;$B$9,H$17&gt;$B$7),"",CHOOSE(H$15,IF(P727=99,
IF(SUM(--(TRANSPOSE(LARGE(OFFSET($B726,,H$17,,$B$7-H$17),ROW(INDIRECT("a1:a"&amp;$B$7-H$17))))=OFFSET($B726,,H$17,,$B$7-H$17)))=$B$7-H$17,MIN(IF(H726&gt;=OFFSET($B726,,G$17,,$B$7-G$17),"",OFFSET($B726,,G$17,,$B$7-G$17))),H726),
SMALL(IF((SMALL(OFFSET($B726,,P727-1,,$B$7-P727+1),ROW(INDIRECT("a1:a"&amp;$B$7-P727+1)))=OFFSET($B727,,P727-1))*(MATCH(OFFSET($B727,,P727-1),SMALL(OFFSET($B726,,P727-1,,$B$7-P727+1),ROW(INDIRECT("a1:a"&amp;$B$7-P727+1))),0)=ROW(INDIRECT("a1:a"&amp;$B$7-P727+1))),"",SMALL(OFFSET($B726,,P727-1,,$B$7-P727+1),ROW(INDIRECT("a1:a"&amp;$B$7-P727+1)))),H$17-P727)),
SMALL(IF((SMALL(OFFSET($B726,,P727-1,,$B$7-P727+1),ROW(INDIRECT("a1:a"&amp;$B$7-P727+1)))=OFFSET($B727,,P727-1))*(MATCH(OFFSET($B727,,P727-1),SMALL(OFFSET($B726,,P727-1,,$B$7-P727+1),ROW(INDIRECT("a1:a"&amp;$B$7-P727+1))),0)=ROW(INDIRECT("a1:a"&amp;$B$7-P727+1))),"",SMALL(OFFSET($B726,,P727-1,,$B$7-P727+1),ROW(INDIRECT("a1:a"&amp;$B$7-P727+1)))),H$17-P727)))</f>
        <v>4</v>
      </c>
      <c r="I727" s="44">
        <f t="array" aca="1" ref="I727" ca="1">IF(OR($A727&gt;$B$9,I$17&gt;$B$7),"",CHOOSE(I$15,IF(Q727=99,
IF(SUM(--(TRANSPOSE(LARGE(OFFSET($B726,,I$17,,$B$7-I$17),ROW(INDIRECT("a1:a"&amp;$B$7-I$17))))=OFFSET($B726,,I$17,,$B$7-I$17)))=$B$7-I$17,MIN(IF(I726&gt;=OFFSET($B726,,H$17,,$B$7-H$17),"",OFFSET($B726,,H$17,,$B$7-H$17))),I726),
SMALL(IF((SMALL(OFFSET($B726,,Q727-1,,$B$7-Q727+1),ROW(INDIRECT("a1:a"&amp;$B$7-Q727+1)))=OFFSET($B727,,Q727-1))*(MATCH(OFFSET($B727,,Q727-1),SMALL(OFFSET($B726,,Q727-1,,$B$7-Q727+1),ROW(INDIRECT("a1:a"&amp;$B$7-Q727+1))),0)=ROW(INDIRECT("a1:a"&amp;$B$7-Q727+1))),"",SMALL(OFFSET($B726,,Q727-1,,$B$7-Q727+1),ROW(INDIRECT("a1:a"&amp;$B$7-Q727+1)))),I$17-Q727)),
SMALL(IF((SMALL(OFFSET($B726,,Q727-1,,$B$7-Q727+1),ROW(INDIRECT("a1:a"&amp;$B$7-Q727+1)))=OFFSET($B727,,Q727-1))*(MATCH(OFFSET($B727,,Q727-1),SMALL(OFFSET($B726,,Q727-1,,$B$7-Q727+1),ROW(INDIRECT("a1:a"&amp;$B$7-Q727+1))),0)=ROW(INDIRECT("a1:a"&amp;$B$7-Q727+1))),"",SMALL(OFFSET($B726,,Q727-1,,$B$7-Q727+1),ROW(INDIRECT("a1:a"&amp;$B$7-Q727+1)))),I$17-Q727)))</f>
        <v>1</v>
      </c>
      <c r="J727" s="13"/>
      <c r="K727" s="26">
        <f t="array" aca="1" ref="K727" ca="1">MIN(IF($B727:B727&gt;$B726:B726,COLUMN($B$18:B726)-COLUMN($B$18)+1,99))</f>
        <v>99</v>
      </c>
      <c r="L727" s="26">
        <f t="array" aca="1" ref="L727" ca="1">MIN(IF($B727:C727&gt;$B726:C726,COLUMN($B$18:C726)-COLUMN($B$18)+1,99))</f>
        <v>99</v>
      </c>
      <c r="M727" s="26">
        <f t="array" aca="1" ref="M727" ca="1">MIN(IF($B727:D727&gt;$B726:D726,COLUMN($B$18:D726)-COLUMN($B$18)+1,99))</f>
        <v>99</v>
      </c>
      <c r="N727" s="26">
        <f t="array" aca="1" ref="N727" ca="1">MIN(IF($B727:E727&gt;$B726:E726,COLUMN($B$18:E726)-COLUMN($B$18)+1,99))</f>
        <v>99</v>
      </c>
      <c r="O727" s="26">
        <f t="array" aca="1" ref="O727" ca="1">MIN(IF($B727:F727&gt;$B726:F726,COLUMN($B$18:F726)-COLUMN($B$18)+1,99))</f>
        <v>99</v>
      </c>
      <c r="P727" s="26">
        <f t="array" aca="1" ref="P727" ca="1">MIN(IF($B727:G727&gt;$B726:G726,COLUMN($B$18:G726)-COLUMN($B$18)+1,99))</f>
        <v>99</v>
      </c>
      <c r="Q727" s="48">
        <f t="array" aca="1" ref="Q727" ca="1">MIN(IF($B727:H727&gt;$B726:H726,COLUMN($B$18:H726)-COLUMN($B$18)+1,99))</f>
        <v>7</v>
      </c>
    </row>
    <row r="728" spans="1:17" x14ac:dyDescent="0.25">
      <c r="A728" s="10">
        <v>711</v>
      </c>
      <c r="B728" s="8">
        <f t="array" aca="1" ref="B728" ca="1">IF(A728&gt;$B$9,"",IF(SUM(--(TRANSPOSE(LARGE(OFFSET($B727,,B$17,,$B$7-B$17),ROW(INDIRECT("a1:a"&amp;$B$7-B$17))))=OFFSET($B727,,B$17,,$B$7-B$17)))=$B$7-B$17,OFFSET($B$12,,MATCH(B727,$B$12:$H$12,FALSE)),B727))</f>
        <v>2</v>
      </c>
      <c r="C728" s="8">
        <f t="array" aca="1" ref="C728" ca="1">IF(OR($A728&gt;$B$9,C$17&gt;$B$7),"",CHOOSE(C$15,IF(K728=99,
IF(SUM(--(TRANSPOSE(LARGE(OFFSET($B727,,C$17,,$B$7-C$17),ROW(INDIRECT("a1:a"&amp;$B$7-C$17))))=OFFSET($B727,,C$17,,$B$7-C$17)))=$B$7-C$17,MIN(IF(C727&gt;=OFFSET($B727,,B$17,,$B$7-B$17),"",OFFSET($B727,,B$17,,$B$7-B$17))),C727),
SMALL(IF((SMALL(OFFSET($B727,,K728-1,,$B$7-K728+1),ROW(INDIRECT("a1:a"&amp;$B$7-K728+1)))=OFFSET($B728,,K728-1))*(MATCH(OFFSET($B728,,K728-1),SMALL(OFFSET($B727,,K728-1,,$B$7-K728+1),ROW(INDIRECT("a1:a"&amp;$B$7-K728+1))),0)=ROW(INDIRECT("a1:a"&amp;$B$7-K728+1))),"",SMALL(OFFSET($B727,,K728-1,,$B$7-K728+1),ROW(INDIRECT("a1:a"&amp;$B$7-K728+1)))),C$17-K728)),
SMALL(IF((SMALL(OFFSET($B727,,K728-1,,$B$7-K728+1),ROW(INDIRECT("a1:a"&amp;$B$7-K728+1)))=OFFSET($B728,,K728-1))*(MATCH(OFFSET($B728,,K728-1),SMALL(OFFSET($B727,,K728-1,,$B$7-K728+1),ROW(INDIRECT("a1:a"&amp;$B$7-K728+1))),0)=ROW(INDIRECT("a1:a"&amp;$B$7-K728+1))),"",SMALL(OFFSET($B727,,K728-1,,$B$7-K728+1),ROW(INDIRECT("a1:a"&amp;$B$7-K728+1)))),C$17-K728)))</f>
        <v>1</v>
      </c>
      <c r="D728" s="8">
        <f t="array" aca="1" ref="D728" ca="1">IF(OR($A728&gt;$B$9,D$17&gt;$B$7),"",CHOOSE(D$15,IF(L728=99,
IF(SUM(--(TRANSPOSE(LARGE(OFFSET($B727,,D$17,,$B$7-D$17),ROW(INDIRECT("a1:a"&amp;$B$7-D$17))))=OFFSET($B727,,D$17,,$B$7-D$17)))=$B$7-D$17,MIN(IF(D727&gt;=OFFSET($B727,,C$17,,$B$7-C$17),"",OFFSET($B727,,C$17,,$B$7-C$17))),D727),
SMALL(IF((SMALL(OFFSET($B727,,L728-1,,$B$7-L728+1),ROW(INDIRECT("a1:a"&amp;$B$7-L728+1)))=OFFSET($B728,,L728-1))*(MATCH(OFFSET($B728,,L728-1),SMALL(OFFSET($B727,,L728-1,,$B$7-L728+1),ROW(INDIRECT("a1:a"&amp;$B$7-L728+1))),0)=ROW(INDIRECT("a1:a"&amp;$B$7-L728+1))),"",SMALL(OFFSET($B727,,L728-1,,$B$7-L728+1),ROW(INDIRECT("a1:a"&amp;$B$7-L728+1)))),D$17-L728)),
SMALL(IF((SMALL(OFFSET($B727,,L728-1,,$B$7-L728+1),ROW(INDIRECT("a1:a"&amp;$B$7-L728+1)))=OFFSET($B728,,L728-1))*(MATCH(OFFSET($B728,,L728-1),SMALL(OFFSET($B727,,L728-1,,$B$7-L728+1),ROW(INDIRECT("a1:a"&amp;$B$7-L728+1))),0)=ROW(INDIRECT("a1:a"&amp;$B$7-L728+1))),"",SMALL(OFFSET($B727,,L728-1,,$B$7-L728+1),ROW(INDIRECT("a1:a"&amp;$B$7-L728+1)))),D$17-L728)))</f>
        <v>2</v>
      </c>
      <c r="E728" s="8">
        <f t="array" aca="1" ref="E728" ca="1">IF(OR($A728&gt;$B$9,E$17&gt;$B$7),"",CHOOSE(E$15,IF(M728=99,
IF(SUM(--(TRANSPOSE(LARGE(OFFSET($B727,,E$17,,$B$7-E$17),ROW(INDIRECT("a1:a"&amp;$B$7-E$17))))=OFFSET($B727,,E$17,,$B$7-E$17)))=$B$7-E$17,MIN(IF(E727&gt;=OFFSET($B727,,D$17,,$B$7-D$17),"",OFFSET($B727,,D$17,,$B$7-D$17))),E727),
SMALL(IF((SMALL(OFFSET($B727,,M728-1,,$B$7-M728+1),ROW(INDIRECT("a1:a"&amp;$B$7-M728+1)))=OFFSET($B728,,M728-1))*(MATCH(OFFSET($B728,,M728-1),SMALL(OFFSET($B727,,M728-1,,$B$7-M728+1),ROW(INDIRECT("a1:a"&amp;$B$7-M728+1))),0)=ROW(INDIRECT("a1:a"&amp;$B$7-M728+1))),"",SMALL(OFFSET($B727,,M728-1,,$B$7-M728+1),ROW(INDIRECT("a1:a"&amp;$B$7-M728+1)))),E$17-M728)),
SMALL(IF((SMALL(OFFSET($B727,,M728-1,,$B$7-M728+1),ROW(INDIRECT("a1:a"&amp;$B$7-M728+1)))=OFFSET($B728,,M728-1))*(MATCH(OFFSET($B728,,M728-1),SMALL(OFFSET($B727,,M728-1,,$B$7-M728+1),ROW(INDIRECT("a1:a"&amp;$B$7-M728+1))),0)=ROW(INDIRECT("a1:a"&amp;$B$7-M728+1))),"",SMALL(OFFSET($B727,,M728-1,,$B$7-M728+1),ROW(INDIRECT("a1:a"&amp;$B$7-M728+1)))),E$17-M728)))</f>
        <v>3</v>
      </c>
      <c r="F728" s="8">
        <f t="array" aca="1" ref="F728" ca="1">IF(OR($A728&gt;$B$9,F$17&gt;$B$7),"",CHOOSE(F$15,IF(N728=99,
IF(SUM(--(TRANSPOSE(LARGE(OFFSET($B727,,F$17,,$B$7-F$17),ROW(INDIRECT("a1:a"&amp;$B$7-F$17))))=OFFSET($B727,,F$17,,$B$7-F$17)))=$B$7-F$17,MIN(IF(F727&gt;=OFFSET($B727,,E$17,,$B$7-E$17),"",OFFSET($B727,,E$17,,$B$7-E$17))),F727),
SMALL(IF((SMALL(OFFSET($B727,,N728-1,,$B$7-N728+1),ROW(INDIRECT("a1:a"&amp;$B$7-N728+1)))=OFFSET($B728,,N728-1))*(MATCH(OFFSET($B728,,N728-1),SMALL(OFFSET($B727,,N728-1,,$B$7-N728+1),ROW(INDIRECT("a1:a"&amp;$B$7-N728+1))),0)=ROW(INDIRECT("a1:a"&amp;$B$7-N728+1))),"",SMALL(OFFSET($B727,,N728-1,,$B$7-N728+1),ROW(INDIRECT("a1:a"&amp;$B$7-N728+1)))),F$17-N728)),
SMALL(IF((SMALL(OFFSET($B727,,N728-1,,$B$7-N728+1),ROW(INDIRECT("a1:a"&amp;$B$7-N728+1)))=OFFSET($B728,,N728-1))*(MATCH(OFFSET($B728,,N728-1),SMALL(OFFSET($B727,,N728-1,,$B$7-N728+1),ROW(INDIRECT("a1:a"&amp;$B$7-N728+1))),0)=ROW(INDIRECT("a1:a"&amp;$B$7-N728+1))),"",SMALL(OFFSET($B727,,N728-1,,$B$7-N728+1),ROW(INDIRECT("a1:a"&amp;$B$7-N728+1)))),F$17-N728)))</f>
        <v>3</v>
      </c>
      <c r="G728" s="8">
        <f t="array" aca="1" ref="G728" ca="1">IF(OR($A728&gt;$B$9,G$17&gt;$B$7),"",CHOOSE(G$15,IF(O728=99,
IF(SUM(--(TRANSPOSE(LARGE(OFFSET($B727,,G$17,,$B$7-G$17),ROW(INDIRECT("a1:a"&amp;$B$7-G$17))))=OFFSET($B727,,G$17,,$B$7-G$17)))=$B$7-G$17,MIN(IF(G727&gt;=OFFSET($B727,,F$17,,$B$7-F$17),"",OFFSET($B727,,F$17,,$B$7-F$17))),G727),
SMALL(IF((SMALL(OFFSET($B727,,O728-1,,$B$7-O728+1),ROW(INDIRECT("a1:a"&amp;$B$7-O728+1)))=OFFSET($B728,,O728-1))*(MATCH(OFFSET($B728,,O728-1),SMALL(OFFSET($B727,,O728-1,,$B$7-O728+1),ROW(INDIRECT("a1:a"&amp;$B$7-O728+1))),0)=ROW(INDIRECT("a1:a"&amp;$B$7-O728+1))),"",SMALL(OFFSET($B727,,O728-1,,$B$7-O728+1),ROW(INDIRECT("a1:a"&amp;$B$7-O728+1)))),G$17-O728)),
SMALL(IF((SMALL(OFFSET($B727,,O728-1,,$B$7-O728+1),ROW(INDIRECT("a1:a"&amp;$B$7-O728+1)))=OFFSET($B728,,O728-1))*(MATCH(OFFSET($B728,,O728-1),SMALL(OFFSET($B727,,O728-1,,$B$7-O728+1),ROW(INDIRECT("a1:a"&amp;$B$7-O728+1))),0)=ROW(INDIRECT("a1:a"&amp;$B$7-O728+1))),"",SMALL(OFFSET($B727,,O728-1,,$B$7-O728+1),ROW(INDIRECT("a1:a"&amp;$B$7-O728+1)))),G$17-O728)))</f>
        <v>4</v>
      </c>
      <c r="H728" s="8">
        <f t="array" aca="1" ref="H728" ca="1">IF(OR($A728&gt;$B$9,H$17&gt;$B$7),"",CHOOSE(H$15,IF(P728=99,
IF(SUM(--(TRANSPOSE(LARGE(OFFSET($B727,,H$17,,$B$7-H$17),ROW(INDIRECT("a1:a"&amp;$B$7-H$17))))=OFFSET($B727,,H$17,,$B$7-H$17)))=$B$7-H$17,MIN(IF(H727&gt;=OFFSET($B727,,G$17,,$B$7-G$17),"",OFFSET($B727,,G$17,,$B$7-G$17))),H727),
SMALL(IF((SMALL(OFFSET($B727,,P728-1,,$B$7-P728+1),ROW(INDIRECT("a1:a"&amp;$B$7-P728+1)))=OFFSET($B728,,P728-1))*(MATCH(OFFSET($B728,,P728-1),SMALL(OFFSET($B727,,P728-1,,$B$7-P728+1),ROW(INDIRECT("a1:a"&amp;$B$7-P728+1))),0)=ROW(INDIRECT("a1:a"&amp;$B$7-P728+1))),"",SMALL(OFFSET($B727,,P728-1,,$B$7-P728+1),ROW(INDIRECT("a1:a"&amp;$B$7-P728+1)))),H$17-P728)),
SMALL(IF((SMALL(OFFSET($B727,,P728-1,,$B$7-P728+1),ROW(INDIRECT("a1:a"&amp;$B$7-P728+1)))=OFFSET($B728,,P728-1))*(MATCH(OFFSET($B728,,P728-1),SMALL(OFFSET($B727,,P728-1,,$B$7-P728+1),ROW(INDIRECT("a1:a"&amp;$B$7-P728+1))),0)=ROW(INDIRECT("a1:a"&amp;$B$7-P728+1))),"",SMALL(OFFSET($B727,,P728-1,,$B$7-P728+1),ROW(INDIRECT("a1:a"&amp;$B$7-P728+1)))),H$17-P728)))</f>
        <v>1</v>
      </c>
      <c r="I728" s="44">
        <f t="array" aca="1" ref="I728" ca="1">IF(OR($A728&gt;$B$9,I$17&gt;$B$7),"",CHOOSE(I$15,IF(Q728=99,
IF(SUM(--(TRANSPOSE(LARGE(OFFSET($B727,,I$17,,$B$7-I$17),ROW(INDIRECT("a1:a"&amp;$B$7-I$17))))=OFFSET($B727,,I$17,,$B$7-I$17)))=$B$7-I$17,MIN(IF(I727&gt;=OFFSET($B727,,H$17,,$B$7-H$17),"",OFFSET($B727,,H$17,,$B$7-H$17))),I727),
SMALL(IF((SMALL(OFFSET($B727,,Q728-1,,$B$7-Q728+1),ROW(INDIRECT("a1:a"&amp;$B$7-Q728+1)))=OFFSET($B728,,Q728-1))*(MATCH(OFFSET($B728,,Q728-1),SMALL(OFFSET($B727,,Q728-1,,$B$7-Q728+1),ROW(INDIRECT("a1:a"&amp;$B$7-Q728+1))),0)=ROW(INDIRECT("a1:a"&amp;$B$7-Q728+1))),"",SMALL(OFFSET($B727,,Q728-1,,$B$7-Q728+1),ROW(INDIRECT("a1:a"&amp;$B$7-Q728+1)))),I$17-Q728)),
SMALL(IF((SMALL(OFFSET($B727,,Q728-1,,$B$7-Q728+1),ROW(INDIRECT("a1:a"&amp;$B$7-Q728+1)))=OFFSET($B728,,Q728-1))*(MATCH(OFFSET($B728,,Q728-1),SMALL(OFFSET($B727,,Q728-1,,$B$7-Q728+1),ROW(INDIRECT("a1:a"&amp;$B$7-Q728+1))),0)=ROW(INDIRECT("a1:a"&amp;$B$7-Q728+1))),"",SMALL(OFFSET($B727,,Q728-1,,$B$7-Q728+1),ROW(INDIRECT("a1:a"&amp;$B$7-Q728+1)))),I$17-Q728)))</f>
        <v>1</v>
      </c>
      <c r="J728" s="13"/>
      <c r="K728" s="26">
        <f t="array" aca="1" ref="K728" ca="1">MIN(IF($B728:B728&gt;$B727:B727,COLUMN($B$18:B727)-COLUMN($B$18)+1,99))</f>
        <v>99</v>
      </c>
      <c r="L728" s="26">
        <f t="array" aca="1" ref="L728" ca="1">MIN(IF($B728:C728&gt;$B727:C727,COLUMN($B$18:C727)-COLUMN($B$18)+1,99))</f>
        <v>99</v>
      </c>
      <c r="M728" s="26">
        <f t="array" aca="1" ref="M728" ca="1">MIN(IF($B728:D728&gt;$B727:D727,COLUMN($B$18:D727)-COLUMN($B$18)+1,99))</f>
        <v>99</v>
      </c>
      <c r="N728" s="26">
        <f t="array" aca="1" ref="N728" ca="1">MIN(IF($B728:E728&gt;$B727:E727,COLUMN($B$18:E727)-COLUMN($B$18)+1,99))</f>
        <v>99</v>
      </c>
      <c r="O728" s="26">
        <f t="array" aca="1" ref="O728" ca="1">MIN(IF($B728:F728&gt;$B727:F727,COLUMN($B$18:F727)-COLUMN($B$18)+1,99))</f>
        <v>99</v>
      </c>
      <c r="P728" s="26">
        <f t="array" aca="1" ref="P728" ca="1">MIN(IF($B728:G728&gt;$B727:G727,COLUMN($B$18:G727)-COLUMN($B$18)+1,99))</f>
        <v>6</v>
      </c>
      <c r="Q728" s="48">
        <f t="array" aca="1" ref="Q728" ca="1">MIN(IF($B728:H728&gt;$B727:H727,COLUMN($B$18:H727)-COLUMN($B$18)+1,99))</f>
        <v>6</v>
      </c>
    </row>
    <row r="729" spans="1:17" x14ac:dyDescent="0.25">
      <c r="A729" s="10">
        <v>712</v>
      </c>
      <c r="B729" s="8">
        <f t="array" aca="1" ref="B729" ca="1">IF(A729&gt;$B$9,"",IF(SUM(--(TRANSPOSE(LARGE(OFFSET($B728,,B$17,,$B$7-B$17),ROW(INDIRECT("a1:a"&amp;$B$7-B$17))))=OFFSET($B728,,B$17,,$B$7-B$17)))=$B$7-B$17,OFFSET($B$12,,MATCH(B728,$B$12:$H$12,FALSE)),B728))</f>
        <v>2</v>
      </c>
      <c r="C729" s="8">
        <f t="array" aca="1" ref="C729" ca="1">IF(OR($A729&gt;$B$9,C$17&gt;$B$7),"",CHOOSE(C$15,IF(K729=99,
IF(SUM(--(TRANSPOSE(LARGE(OFFSET($B728,,C$17,,$B$7-C$17),ROW(INDIRECT("a1:a"&amp;$B$7-C$17))))=OFFSET($B728,,C$17,,$B$7-C$17)))=$B$7-C$17,MIN(IF(C728&gt;=OFFSET($B728,,B$17,,$B$7-B$17),"",OFFSET($B728,,B$17,,$B$7-B$17))),C728),
SMALL(IF((SMALL(OFFSET($B728,,K729-1,,$B$7-K729+1),ROW(INDIRECT("a1:a"&amp;$B$7-K729+1)))=OFFSET($B729,,K729-1))*(MATCH(OFFSET($B729,,K729-1),SMALL(OFFSET($B728,,K729-1,,$B$7-K729+1),ROW(INDIRECT("a1:a"&amp;$B$7-K729+1))),0)=ROW(INDIRECT("a1:a"&amp;$B$7-K729+1))),"",SMALL(OFFSET($B728,,K729-1,,$B$7-K729+1),ROW(INDIRECT("a1:a"&amp;$B$7-K729+1)))),C$17-K729)),
SMALL(IF((SMALL(OFFSET($B728,,K729-1,,$B$7-K729+1),ROW(INDIRECT("a1:a"&amp;$B$7-K729+1)))=OFFSET($B729,,K729-1))*(MATCH(OFFSET($B729,,K729-1),SMALL(OFFSET($B728,,K729-1,,$B$7-K729+1),ROW(INDIRECT("a1:a"&amp;$B$7-K729+1))),0)=ROW(INDIRECT("a1:a"&amp;$B$7-K729+1))),"",SMALL(OFFSET($B728,,K729-1,,$B$7-K729+1),ROW(INDIRECT("a1:a"&amp;$B$7-K729+1)))),C$17-K729)))</f>
        <v>1</v>
      </c>
      <c r="D729" s="8">
        <f t="array" aca="1" ref="D729" ca="1">IF(OR($A729&gt;$B$9,D$17&gt;$B$7),"",CHOOSE(D$15,IF(L729=99,
IF(SUM(--(TRANSPOSE(LARGE(OFFSET($B728,,D$17,,$B$7-D$17),ROW(INDIRECT("a1:a"&amp;$B$7-D$17))))=OFFSET($B728,,D$17,,$B$7-D$17)))=$B$7-D$17,MIN(IF(D728&gt;=OFFSET($B728,,C$17,,$B$7-C$17),"",OFFSET($B728,,C$17,,$B$7-C$17))),D728),
SMALL(IF((SMALL(OFFSET($B728,,L729-1,,$B$7-L729+1),ROW(INDIRECT("a1:a"&amp;$B$7-L729+1)))=OFFSET($B729,,L729-1))*(MATCH(OFFSET($B729,,L729-1),SMALL(OFFSET($B728,,L729-1,,$B$7-L729+1),ROW(INDIRECT("a1:a"&amp;$B$7-L729+1))),0)=ROW(INDIRECT("a1:a"&amp;$B$7-L729+1))),"",SMALL(OFFSET($B728,,L729-1,,$B$7-L729+1),ROW(INDIRECT("a1:a"&amp;$B$7-L729+1)))),D$17-L729)),
SMALL(IF((SMALL(OFFSET($B728,,L729-1,,$B$7-L729+1),ROW(INDIRECT("a1:a"&amp;$B$7-L729+1)))=OFFSET($B729,,L729-1))*(MATCH(OFFSET($B729,,L729-1),SMALL(OFFSET($B728,,L729-1,,$B$7-L729+1),ROW(INDIRECT("a1:a"&amp;$B$7-L729+1))),0)=ROW(INDIRECT("a1:a"&amp;$B$7-L729+1))),"",SMALL(OFFSET($B728,,L729-1,,$B$7-L729+1),ROW(INDIRECT("a1:a"&amp;$B$7-L729+1)))),D$17-L729)))</f>
        <v>2</v>
      </c>
      <c r="E729" s="8">
        <f t="array" aca="1" ref="E729" ca="1">IF(OR($A729&gt;$B$9,E$17&gt;$B$7),"",CHOOSE(E$15,IF(M729=99,
IF(SUM(--(TRANSPOSE(LARGE(OFFSET($B728,,E$17,,$B$7-E$17),ROW(INDIRECT("a1:a"&amp;$B$7-E$17))))=OFFSET($B728,,E$17,,$B$7-E$17)))=$B$7-E$17,MIN(IF(E728&gt;=OFFSET($B728,,D$17,,$B$7-D$17),"",OFFSET($B728,,D$17,,$B$7-D$17))),E728),
SMALL(IF((SMALL(OFFSET($B728,,M729-1,,$B$7-M729+1),ROW(INDIRECT("a1:a"&amp;$B$7-M729+1)))=OFFSET($B729,,M729-1))*(MATCH(OFFSET($B729,,M729-1),SMALL(OFFSET($B728,,M729-1,,$B$7-M729+1),ROW(INDIRECT("a1:a"&amp;$B$7-M729+1))),0)=ROW(INDIRECT("a1:a"&amp;$B$7-M729+1))),"",SMALL(OFFSET($B728,,M729-1,,$B$7-M729+1),ROW(INDIRECT("a1:a"&amp;$B$7-M729+1)))),E$17-M729)),
SMALL(IF((SMALL(OFFSET($B728,,M729-1,,$B$7-M729+1),ROW(INDIRECT("a1:a"&amp;$B$7-M729+1)))=OFFSET($B729,,M729-1))*(MATCH(OFFSET($B729,,M729-1),SMALL(OFFSET($B728,,M729-1,,$B$7-M729+1),ROW(INDIRECT("a1:a"&amp;$B$7-M729+1))),0)=ROW(INDIRECT("a1:a"&amp;$B$7-M729+1))),"",SMALL(OFFSET($B728,,M729-1,,$B$7-M729+1),ROW(INDIRECT("a1:a"&amp;$B$7-M729+1)))),E$17-M729)))</f>
        <v>3</v>
      </c>
      <c r="F729" s="8">
        <f t="array" aca="1" ref="F729" ca="1">IF(OR($A729&gt;$B$9,F$17&gt;$B$7),"",CHOOSE(F$15,IF(N729=99,
IF(SUM(--(TRANSPOSE(LARGE(OFFSET($B728,,F$17,,$B$7-F$17),ROW(INDIRECT("a1:a"&amp;$B$7-F$17))))=OFFSET($B728,,F$17,,$B$7-F$17)))=$B$7-F$17,MIN(IF(F728&gt;=OFFSET($B728,,E$17,,$B$7-E$17),"",OFFSET($B728,,E$17,,$B$7-E$17))),F728),
SMALL(IF((SMALL(OFFSET($B728,,N729-1,,$B$7-N729+1),ROW(INDIRECT("a1:a"&amp;$B$7-N729+1)))=OFFSET($B729,,N729-1))*(MATCH(OFFSET($B729,,N729-1),SMALL(OFFSET($B728,,N729-1,,$B$7-N729+1),ROW(INDIRECT("a1:a"&amp;$B$7-N729+1))),0)=ROW(INDIRECT("a1:a"&amp;$B$7-N729+1))),"",SMALL(OFFSET($B728,,N729-1,,$B$7-N729+1),ROW(INDIRECT("a1:a"&amp;$B$7-N729+1)))),F$17-N729)),
SMALL(IF((SMALL(OFFSET($B728,,N729-1,,$B$7-N729+1),ROW(INDIRECT("a1:a"&amp;$B$7-N729+1)))=OFFSET($B729,,N729-1))*(MATCH(OFFSET($B729,,N729-1),SMALL(OFFSET($B728,,N729-1,,$B$7-N729+1),ROW(INDIRECT("a1:a"&amp;$B$7-N729+1))),0)=ROW(INDIRECT("a1:a"&amp;$B$7-N729+1))),"",SMALL(OFFSET($B728,,N729-1,,$B$7-N729+1),ROW(INDIRECT("a1:a"&amp;$B$7-N729+1)))),F$17-N729)))</f>
        <v>4</v>
      </c>
      <c r="G729" s="8">
        <f t="array" aca="1" ref="G729" ca="1">IF(OR($A729&gt;$B$9,G$17&gt;$B$7),"",CHOOSE(G$15,IF(O729=99,
IF(SUM(--(TRANSPOSE(LARGE(OFFSET($B728,,G$17,,$B$7-G$17),ROW(INDIRECT("a1:a"&amp;$B$7-G$17))))=OFFSET($B728,,G$17,,$B$7-G$17)))=$B$7-G$17,MIN(IF(G728&gt;=OFFSET($B728,,F$17,,$B$7-F$17),"",OFFSET($B728,,F$17,,$B$7-F$17))),G728),
SMALL(IF((SMALL(OFFSET($B728,,O729-1,,$B$7-O729+1),ROW(INDIRECT("a1:a"&amp;$B$7-O729+1)))=OFFSET($B729,,O729-1))*(MATCH(OFFSET($B729,,O729-1),SMALL(OFFSET($B728,,O729-1,,$B$7-O729+1),ROW(INDIRECT("a1:a"&amp;$B$7-O729+1))),0)=ROW(INDIRECT("a1:a"&amp;$B$7-O729+1))),"",SMALL(OFFSET($B728,,O729-1,,$B$7-O729+1),ROW(INDIRECT("a1:a"&amp;$B$7-O729+1)))),G$17-O729)),
SMALL(IF((SMALL(OFFSET($B728,,O729-1,,$B$7-O729+1),ROW(INDIRECT("a1:a"&amp;$B$7-O729+1)))=OFFSET($B729,,O729-1))*(MATCH(OFFSET($B729,,O729-1),SMALL(OFFSET($B728,,O729-1,,$B$7-O729+1),ROW(INDIRECT("a1:a"&amp;$B$7-O729+1))),0)=ROW(INDIRECT("a1:a"&amp;$B$7-O729+1))),"",SMALL(OFFSET($B728,,O729-1,,$B$7-O729+1),ROW(INDIRECT("a1:a"&amp;$B$7-O729+1)))),G$17-O729)))</f>
        <v>1</v>
      </c>
      <c r="H729" s="8">
        <f t="array" aca="1" ref="H729" ca="1">IF(OR($A729&gt;$B$9,H$17&gt;$B$7),"",CHOOSE(H$15,IF(P729=99,
IF(SUM(--(TRANSPOSE(LARGE(OFFSET($B728,,H$17,,$B$7-H$17),ROW(INDIRECT("a1:a"&amp;$B$7-H$17))))=OFFSET($B728,,H$17,,$B$7-H$17)))=$B$7-H$17,MIN(IF(H728&gt;=OFFSET($B728,,G$17,,$B$7-G$17),"",OFFSET($B728,,G$17,,$B$7-G$17))),H728),
SMALL(IF((SMALL(OFFSET($B728,,P729-1,,$B$7-P729+1),ROW(INDIRECT("a1:a"&amp;$B$7-P729+1)))=OFFSET($B729,,P729-1))*(MATCH(OFFSET($B729,,P729-1),SMALL(OFFSET($B728,,P729-1,,$B$7-P729+1),ROW(INDIRECT("a1:a"&amp;$B$7-P729+1))),0)=ROW(INDIRECT("a1:a"&amp;$B$7-P729+1))),"",SMALL(OFFSET($B728,,P729-1,,$B$7-P729+1),ROW(INDIRECT("a1:a"&amp;$B$7-P729+1)))),H$17-P729)),
SMALL(IF((SMALL(OFFSET($B728,,P729-1,,$B$7-P729+1),ROW(INDIRECT("a1:a"&amp;$B$7-P729+1)))=OFFSET($B729,,P729-1))*(MATCH(OFFSET($B729,,P729-1),SMALL(OFFSET($B728,,P729-1,,$B$7-P729+1),ROW(INDIRECT("a1:a"&amp;$B$7-P729+1))),0)=ROW(INDIRECT("a1:a"&amp;$B$7-P729+1))),"",SMALL(OFFSET($B728,,P729-1,,$B$7-P729+1),ROW(INDIRECT("a1:a"&amp;$B$7-P729+1)))),H$17-P729)))</f>
        <v>1</v>
      </c>
      <c r="I729" s="44">
        <f t="array" aca="1" ref="I729" ca="1">IF(OR($A729&gt;$B$9,I$17&gt;$B$7),"",CHOOSE(I$15,IF(Q729=99,
IF(SUM(--(TRANSPOSE(LARGE(OFFSET($B728,,I$17,,$B$7-I$17),ROW(INDIRECT("a1:a"&amp;$B$7-I$17))))=OFFSET($B728,,I$17,,$B$7-I$17)))=$B$7-I$17,MIN(IF(I728&gt;=OFFSET($B728,,H$17,,$B$7-H$17),"",OFFSET($B728,,H$17,,$B$7-H$17))),I728),
SMALL(IF((SMALL(OFFSET($B728,,Q729-1,,$B$7-Q729+1),ROW(INDIRECT("a1:a"&amp;$B$7-Q729+1)))=OFFSET($B729,,Q729-1))*(MATCH(OFFSET($B729,,Q729-1),SMALL(OFFSET($B728,,Q729-1,,$B$7-Q729+1),ROW(INDIRECT("a1:a"&amp;$B$7-Q729+1))),0)=ROW(INDIRECT("a1:a"&amp;$B$7-Q729+1))),"",SMALL(OFFSET($B728,,Q729-1,,$B$7-Q729+1),ROW(INDIRECT("a1:a"&amp;$B$7-Q729+1)))),I$17-Q729)),
SMALL(IF((SMALL(OFFSET($B728,,Q729-1,,$B$7-Q729+1),ROW(INDIRECT("a1:a"&amp;$B$7-Q729+1)))=OFFSET($B729,,Q729-1))*(MATCH(OFFSET($B729,,Q729-1),SMALL(OFFSET($B728,,Q729-1,,$B$7-Q729+1),ROW(INDIRECT("a1:a"&amp;$B$7-Q729+1))),0)=ROW(INDIRECT("a1:a"&amp;$B$7-Q729+1))),"",SMALL(OFFSET($B728,,Q729-1,,$B$7-Q729+1),ROW(INDIRECT("a1:a"&amp;$B$7-Q729+1)))),I$17-Q729)))</f>
        <v>3</v>
      </c>
      <c r="J729" s="13"/>
      <c r="K729" s="26">
        <f t="array" aca="1" ref="K729" ca="1">MIN(IF($B729:B729&gt;$B728:B728,COLUMN($B$18:B728)-COLUMN($B$18)+1,99))</f>
        <v>99</v>
      </c>
      <c r="L729" s="26">
        <f t="array" aca="1" ref="L729" ca="1">MIN(IF($B729:C729&gt;$B728:C728,COLUMN($B$18:C728)-COLUMN($B$18)+1,99))</f>
        <v>99</v>
      </c>
      <c r="M729" s="26">
        <f t="array" aca="1" ref="M729" ca="1">MIN(IF($B729:D729&gt;$B728:D728,COLUMN($B$18:D728)-COLUMN($B$18)+1,99))</f>
        <v>99</v>
      </c>
      <c r="N729" s="26">
        <f t="array" aca="1" ref="N729" ca="1">MIN(IF($B729:E729&gt;$B728:E728,COLUMN($B$18:E728)-COLUMN($B$18)+1,99))</f>
        <v>99</v>
      </c>
      <c r="O729" s="26">
        <f t="array" aca="1" ref="O729" ca="1">MIN(IF($B729:F729&gt;$B728:F728,COLUMN($B$18:F728)-COLUMN($B$18)+1,99))</f>
        <v>5</v>
      </c>
      <c r="P729" s="26">
        <f t="array" aca="1" ref="P729" ca="1">MIN(IF($B729:G729&gt;$B728:G728,COLUMN($B$18:G728)-COLUMN($B$18)+1,99))</f>
        <v>5</v>
      </c>
      <c r="Q729" s="48">
        <f t="array" aca="1" ref="Q729" ca="1">MIN(IF($B729:H729&gt;$B728:H728,COLUMN($B$18:H728)-COLUMN($B$18)+1,99))</f>
        <v>5</v>
      </c>
    </row>
    <row r="730" spans="1:17" x14ac:dyDescent="0.25">
      <c r="A730" s="10">
        <v>713</v>
      </c>
      <c r="B730" s="8">
        <f t="array" aca="1" ref="B730" ca="1">IF(A730&gt;$B$9,"",IF(SUM(--(TRANSPOSE(LARGE(OFFSET($B729,,B$17,,$B$7-B$17),ROW(INDIRECT("a1:a"&amp;$B$7-B$17))))=OFFSET($B729,,B$17,,$B$7-B$17)))=$B$7-B$17,OFFSET($B$12,,MATCH(B729,$B$12:$H$12,FALSE)),B729))</f>
        <v>2</v>
      </c>
      <c r="C730" s="8">
        <f t="array" aca="1" ref="C730" ca="1">IF(OR($A730&gt;$B$9,C$17&gt;$B$7),"",CHOOSE(C$15,IF(K730=99,
IF(SUM(--(TRANSPOSE(LARGE(OFFSET($B729,,C$17,,$B$7-C$17),ROW(INDIRECT("a1:a"&amp;$B$7-C$17))))=OFFSET($B729,,C$17,,$B$7-C$17)))=$B$7-C$17,MIN(IF(C729&gt;=OFFSET($B729,,B$17,,$B$7-B$17),"",OFFSET($B729,,B$17,,$B$7-B$17))),C729),
SMALL(IF((SMALL(OFFSET($B729,,K730-1,,$B$7-K730+1),ROW(INDIRECT("a1:a"&amp;$B$7-K730+1)))=OFFSET($B730,,K730-1))*(MATCH(OFFSET($B730,,K730-1),SMALL(OFFSET($B729,,K730-1,,$B$7-K730+1),ROW(INDIRECT("a1:a"&amp;$B$7-K730+1))),0)=ROW(INDIRECT("a1:a"&amp;$B$7-K730+1))),"",SMALL(OFFSET($B729,,K730-1,,$B$7-K730+1),ROW(INDIRECT("a1:a"&amp;$B$7-K730+1)))),C$17-K730)),
SMALL(IF((SMALL(OFFSET($B729,,K730-1,,$B$7-K730+1),ROW(INDIRECT("a1:a"&amp;$B$7-K730+1)))=OFFSET($B730,,K730-1))*(MATCH(OFFSET($B730,,K730-1),SMALL(OFFSET($B729,,K730-1,,$B$7-K730+1),ROW(INDIRECT("a1:a"&amp;$B$7-K730+1))),0)=ROW(INDIRECT("a1:a"&amp;$B$7-K730+1))),"",SMALL(OFFSET($B729,,K730-1,,$B$7-K730+1),ROW(INDIRECT("a1:a"&amp;$B$7-K730+1)))),C$17-K730)))</f>
        <v>1</v>
      </c>
      <c r="D730" s="8">
        <f t="array" aca="1" ref="D730" ca="1">IF(OR($A730&gt;$B$9,D$17&gt;$B$7),"",CHOOSE(D$15,IF(L730=99,
IF(SUM(--(TRANSPOSE(LARGE(OFFSET($B729,,D$17,,$B$7-D$17),ROW(INDIRECT("a1:a"&amp;$B$7-D$17))))=OFFSET($B729,,D$17,,$B$7-D$17)))=$B$7-D$17,MIN(IF(D729&gt;=OFFSET($B729,,C$17,,$B$7-C$17),"",OFFSET($B729,,C$17,,$B$7-C$17))),D729),
SMALL(IF((SMALL(OFFSET($B729,,L730-1,,$B$7-L730+1),ROW(INDIRECT("a1:a"&amp;$B$7-L730+1)))=OFFSET($B730,,L730-1))*(MATCH(OFFSET($B730,,L730-1),SMALL(OFFSET($B729,,L730-1,,$B$7-L730+1),ROW(INDIRECT("a1:a"&amp;$B$7-L730+1))),0)=ROW(INDIRECT("a1:a"&amp;$B$7-L730+1))),"",SMALL(OFFSET($B729,,L730-1,,$B$7-L730+1),ROW(INDIRECT("a1:a"&amp;$B$7-L730+1)))),D$17-L730)),
SMALL(IF((SMALL(OFFSET($B729,,L730-1,,$B$7-L730+1),ROW(INDIRECT("a1:a"&amp;$B$7-L730+1)))=OFFSET($B730,,L730-1))*(MATCH(OFFSET($B730,,L730-1),SMALL(OFFSET($B729,,L730-1,,$B$7-L730+1),ROW(INDIRECT("a1:a"&amp;$B$7-L730+1))),0)=ROW(INDIRECT("a1:a"&amp;$B$7-L730+1))),"",SMALL(OFFSET($B729,,L730-1,,$B$7-L730+1),ROW(INDIRECT("a1:a"&amp;$B$7-L730+1)))),D$17-L730)))</f>
        <v>2</v>
      </c>
      <c r="E730" s="8">
        <f t="array" aca="1" ref="E730" ca="1">IF(OR($A730&gt;$B$9,E$17&gt;$B$7),"",CHOOSE(E$15,IF(M730=99,
IF(SUM(--(TRANSPOSE(LARGE(OFFSET($B729,,E$17,,$B$7-E$17),ROW(INDIRECT("a1:a"&amp;$B$7-E$17))))=OFFSET($B729,,E$17,,$B$7-E$17)))=$B$7-E$17,MIN(IF(E729&gt;=OFFSET($B729,,D$17,,$B$7-D$17),"",OFFSET($B729,,D$17,,$B$7-D$17))),E729),
SMALL(IF((SMALL(OFFSET($B729,,M730-1,,$B$7-M730+1),ROW(INDIRECT("a1:a"&amp;$B$7-M730+1)))=OFFSET($B730,,M730-1))*(MATCH(OFFSET($B730,,M730-1),SMALL(OFFSET($B729,,M730-1,,$B$7-M730+1),ROW(INDIRECT("a1:a"&amp;$B$7-M730+1))),0)=ROW(INDIRECT("a1:a"&amp;$B$7-M730+1))),"",SMALL(OFFSET($B729,,M730-1,,$B$7-M730+1),ROW(INDIRECT("a1:a"&amp;$B$7-M730+1)))),E$17-M730)),
SMALL(IF((SMALL(OFFSET($B729,,M730-1,,$B$7-M730+1),ROW(INDIRECT("a1:a"&amp;$B$7-M730+1)))=OFFSET($B730,,M730-1))*(MATCH(OFFSET($B730,,M730-1),SMALL(OFFSET($B729,,M730-1,,$B$7-M730+1),ROW(INDIRECT("a1:a"&amp;$B$7-M730+1))),0)=ROW(INDIRECT("a1:a"&amp;$B$7-M730+1))),"",SMALL(OFFSET($B729,,M730-1,,$B$7-M730+1),ROW(INDIRECT("a1:a"&amp;$B$7-M730+1)))),E$17-M730)))</f>
        <v>3</v>
      </c>
      <c r="F730" s="8">
        <f t="array" aca="1" ref="F730" ca="1">IF(OR($A730&gt;$B$9,F$17&gt;$B$7),"",CHOOSE(F$15,IF(N730=99,
IF(SUM(--(TRANSPOSE(LARGE(OFFSET($B729,,F$17,,$B$7-F$17),ROW(INDIRECT("a1:a"&amp;$B$7-F$17))))=OFFSET($B729,,F$17,,$B$7-F$17)))=$B$7-F$17,MIN(IF(F729&gt;=OFFSET($B729,,E$17,,$B$7-E$17),"",OFFSET($B729,,E$17,,$B$7-E$17))),F729),
SMALL(IF((SMALL(OFFSET($B729,,N730-1,,$B$7-N730+1),ROW(INDIRECT("a1:a"&amp;$B$7-N730+1)))=OFFSET($B730,,N730-1))*(MATCH(OFFSET($B730,,N730-1),SMALL(OFFSET($B729,,N730-1,,$B$7-N730+1),ROW(INDIRECT("a1:a"&amp;$B$7-N730+1))),0)=ROW(INDIRECT("a1:a"&amp;$B$7-N730+1))),"",SMALL(OFFSET($B729,,N730-1,,$B$7-N730+1),ROW(INDIRECT("a1:a"&amp;$B$7-N730+1)))),F$17-N730)),
SMALL(IF((SMALL(OFFSET($B729,,N730-1,,$B$7-N730+1),ROW(INDIRECT("a1:a"&amp;$B$7-N730+1)))=OFFSET($B730,,N730-1))*(MATCH(OFFSET($B730,,N730-1),SMALL(OFFSET($B729,,N730-1,,$B$7-N730+1),ROW(INDIRECT("a1:a"&amp;$B$7-N730+1))),0)=ROW(INDIRECT("a1:a"&amp;$B$7-N730+1))),"",SMALL(OFFSET($B729,,N730-1,,$B$7-N730+1),ROW(INDIRECT("a1:a"&amp;$B$7-N730+1)))),F$17-N730)))</f>
        <v>4</v>
      </c>
      <c r="G730" s="8">
        <f t="array" aca="1" ref="G730" ca="1">IF(OR($A730&gt;$B$9,G$17&gt;$B$7),"",CHOOSE(G$15,IF(O730=99,
IF(SUM(--(TRANSPOSE(LARGE(OFFSET($B729,,G$17,,$B$7-G$17),ROW(INDIRECT("a1:a"&amp;$B$7-G$17))))=OFFSET($B729,,G$17,,$B$7-G$17)))=$B$7-G$17,MIN(IF(G729&gt;=OFFSET($B729,,F$17,,$B$7-F$17),"",OFFSET($B729,,F$17,,$B$7-F$17))),G729),
SMALL(IF((SMALL(OFFSET($B729,,O730-1,,$B$7-O730+1),ROW(INDIRECT("a1:a"&amp;$B$7-O730+1)))=OFFSET($B730,,O730-1))*(MATCH(OFFSET($B730,,O730-1),SMALL(OFFSET($B729,,O730-1,,$B$7-O730+1),ROW(INDIRECT("a1:a"&amp;$B$7-O730+1))),0)=ROW(INDIRECT("a1:a"&amp;$B$7-O730+1))),"",SMALL(OFFSET($B729,,O730-1,,$B$7-O730+1),ROW(INDIRECT("a1:a"&amp;$B$7-O730+1)))),G$17-O730)),
SMALL(IF((SMALL(OFFSET($B729,,O730-1,,$B$7-O730+1),ROW(INDIRECT("a1:a"&amp;$B$7-O730+1)))=OFFSET($B730,,O730-1))*(MATCH(OFFSET($B730,,O730-1),SMALL(OFFSET($B729,,O730-1,,$B$7-O730+1),ROW(INDIRECT("a1:a"&amp;$B$7-O730+1))),0)=ROW(INDIRECT("a1:a"&amp;$B$7-O730+1))),"",SMALL(OFFSET($B729,,O730-1,,$B$7-O730+1),ROW(INDIRECT("a1:a"&amp;$B$7-O730+1)))),G$17-O730)))</f>
        <v>1</v>
      </c>
      <c r="H730" s="8">
        <f t="array" aca="1" ref="H730" ca="1">IF(OR($A730&gt;$B$9,H$17&gt;$B$7),"",CHOOSE(H$15,IF(P730=99,
IF(SUM(--(TRANSPOSE(LARGE(OFFSET($B729,,H$17,,$B$7-H$17),ROW(INDIRECT("a1:a"&amp;$B$7-H$17))))=OFFSET($B729,,H$17,,$B$7-H$17)))=$B$7-H$17,MIN(IF(H729&gt;=OFFSET($B729,,G$17,,$B$7-G$17),"",OFFSET($B729,,G$17,,$B$7-G$17))),H729),
SMALL(IF((SMALL(OFFSET($B729,,P730-1,,$B$7-P730+1),ROW(INDIRECT("a1:a"&amp;$B$7-P730+1)))=OFFSET($B730,,P730-1))*(MATCH(OFFSET($B730,,P730-1),SMALL(OFFSET($B729,,P730-1,,$B$7-P730+1),ROW(INDIRECT("a1:a"&amp;$B$7-P730+1))),0)=ROW(INDIRECT("a1:a"&amp;$B$7-P730+1))),"",SMALL(OFFSET($B729,,P730-1,,$B$7-P730+1),ROW(INDIRECT("a1:a"&amp;$B$7-P730+1)))),H$17-P730)),
SMALL(IF((SMALL(OFFSET($B729,,P730-1,,$B$7-P730+1),ROW(INDIRECT("a1:a"&amp;$B$7-P730+1)))=OFFSET($B730,,P730-1))*(MATCH(OFFSET($B730,,P730-1),SMALL(OFFSET($B729,,P730-1,,$B$7-P730+1),ROW(INDIRECT("a1:a"&amp;$B$7-P730+1))),0)=ROW(INDIRECT("a1:a"&amp;$B$7-P730+1))),"",SMALL(OFFSET($B729,,P730-1,,$B$7-P730+1),ROW(INDIRECT("a1:a"&amp;$B$7-P730+1)))),H$17-P730)))</f>
        <v>3</v>
      </c>
      <c r="I730" s="44">
        <f t="array" aca="1" ref="I730" ca="1">IF(OR($A730&gt;$B$9,I$17&gt;$B$7),"",CHOOSE(I$15,IF(Q730=99,
IF(SUM(--(TRANSPOSE(LARGE(OFFSET($B729,,I$17,,$B$7-I$17),ROW(INDIRECT("a1:a"&amp;$B$7-I$17))))=OFFSET($B729,,I$17,,$B$7-I$17)))=$B$7-I$17,MIN(IF(I729&gt;=OFFSET($B729,,H$17,,$B$7-H$17),"",OFFSET($B729,,H$17,,$B$7-H$17))),I729),
SMALL(IF((SMALL(OFFSET($B729,,Q730-1,,$B$7-Q730+1),ROW(INDIRECT("a1:a"&amp;$B$7-Q730+1)))=OFFSET($B730,,Q730-1))*(MATCH(OFFSET($B730,,Q730-1),SMALL(OFFSET($B729,,Q730-1,,$B$7-Q730+1),ROW(INDIRECT("a1:a"&amp;$B$7-Q730+1))),0)=ROW(INDIRECT("a1:a"&amp;$B$7-Q730+1))),"",SMALL(OFFSET($B729,,Q730-1,,$B$7-Q730+1),ROW(INDIRECT("a1:a"&amp;$B$7-Q730+1)))),I$17-Q730)),
SMALL(IF((SMALL(OFFSET($B729,,Q730-1,,$B$7-Q730+1),ROW(INDIRECT("a1:a"&amp;$B$7-Q730+1)))=OFFSET($B730,,Q730-1))*(MATCH(OFFSET($B730,,Q730-1),SMALL(OFFSET($B729,,Q730-1,,$B$7-Q730+1),ROW(INDIRECT("a1:a"&amp;$B$7-Q730+1))),0)=ROW(INDIRECT("a1:a"&amp;$B$7-Q730+1))),"",SMALL(OFFSET($B729,,Q730-1,,$B$7-Q730+1),ROW(INDIRECT("a1:a"&amp;$B$7-Q730+1)))),I$17-Q730)))</f>
        <v>1</v>
      </c>
      <c r="J730" s="13"/>
      <c r="K730" s="26">
        <f t="array" aca="1" ref="K730" ca="1">MIN(IF($B730:B730&gt;$B729:B729,COLUMN($B$18:B729)-COLUMN($B$18)+1,99))</f>
        <v>99</v>
      </c>
      <c r="L730" s="26">
        <f t="array" aca="1" ref="L730" ca="1">MIN(IF($B730:C730&gt;$B729:C729,COLUMN($B$18:C729)-COLUMN($B$18)+1,99))</f>
        <v>99</v>
      </c>
      <c r="M730" s="26">
        <f t="array" aca="1" ref="M730" ca="1">MIN(IF($B730:D730&gt;$B729:D729,COLUMN($B$18:D729)-COLUMN($B$18)+1,99))</f>
        <v>99</v>
      </c>
      <c r="N730" s="26">
        <f t="array" aca="1" ref="N730" ca="1">MIN(IF($B730:E730&gt;$B729:E729,COLUMN($B$18:E729)-COLUMN($B$18)+1,99))</f>
        <v>99</v>
      </c>
      <c r="O730" s="26">
        <f t="array" aca="1" ref="O730" ca="1">MIN(IF($B730:F730&gt;$B729:F729,COLUMN($B$18:F729)-COLUMN($B$18)+1,99))</f>
        <v>99</v>
      </c>
      <c r="P730" s="26">
        <f t="array" aca="1" ref="P730" ca="1">MIN(IF($B730:G730&gt;$B729:G729,COLUMN($B$18:G729)-COLUMN($B$18)+1,99))</f>
        <v>99</v>
      </c>
      <c r="Q730" s="48">
        <f t="array" aca="1" ref="Q730" ca="1">MIN(IF($B730:H730&gt;$B729:H729,COLUMN($B$18:H729)-COLUMN($B$18)+1,99))</f>
        <v>7</v>
      </c>
    </row>
    <row r="731" spans="1:17" x14ac:dyDescent="0.25">
      <c r="A731" s="10">
        <v>714</v>
      </c>
      <c r="B731" s="8">
        <f t="array" aca="1" ref="B731" ca="1">IF(A731&gt;$B$9,"",IF(SUM(--(TRANSPOSE(LARGE(OFFSET($B730,,B$17,,$B$7-B$17),ROW(INDIRECT("a1:a"&amp;$B$7-B$17))))=OFFSET($B730,,B$17,,$B$7-B$17)))=$B$7-B$17,OFFSET($B$12,,MATCH(B730,$B$12:$H$12,FALSE)),B730))</f>
        <v>2</v>
      </c>
      <c r="C731" s="8">
        <f t="array" aca="1" ref="C731" ca="1">IF(OR($A731&gt;$B$9,C$17&gt;$B$7),"",CHOOSE(C$15,IF(K731=99,
IF(SUM(--(TRANSPOSE(LARGE(OFFSET($B730,,C$17,,$B$7-C$17),ROW(INDIRECT("a1:a"&amp;$B$7-C$17))))=OFFSET($B730,,C$17,,$B$7-C$17)))=$B$7-C$17,MIN(IF(C730&gt;=OFFSET($B730,,B$17,,$B$7-B$17),"",OFFSET($B730,,B$17,,$B$7-B$17))),C730),
SMALL(IF((SMALL(OFFSET($B730,,K731-1,,$B$7-K731+1),ROW(INDIRECT("a1:a"&amp;$B$7-K731+1)))=OFFSET($B731,,K731-1))*(MATCH(OFFSET($B731,,K731-1),SMALL(OFFSET($B730,,K731-1,,$B$7-K731+1),ROW(INDIRECT("a1:a"&amp;$B$7-K731+1))),0)=ROW(INDIRECT("a1:a"&amp;$B$7-K731+1))),"",SMALL(OFFSET($B730,,K731-1,,$B$7-K731+1),ROW(INDIRECT("a1:a"&amp;$B$7-K731+1)))),C$17-K731)),
SMALL(IF((SMALL(OFFSET($B730,,K731-1,,$B$7-K731+1),ROW(INDIRECT("a1:a"&amp;$B$7-K731+1)))=OFFSET($B731,,K731-1))*(MATCH(OFFSET($B731,,K731-1),SMALL(OFFSET($B730,,K731-1,,$B$7-K731+1),ROW(INDIRECT("a1:a"&amp;$B$7-K731+1))),0)=ROW(INDIRECT("a1:a"&amp;$B$7-K731+1))),"",SMALL(OFFSET($B730,,K731-1,,$B$7-K731+1),ROW(INDIRECT("a1:a"&amp;$B$7-K731+1)))),C$17-K731)))</f>
        <v>1</v>
      </c>
      <c r="D731" s="8">
        <f t="array" aca="1" ref="D731" ca="1">IF(OR($A731&gt;$B$9,D$17&gt;$B$7),"",CHOOSE(D$15,IF(L731=99,
IF(SUM(--(TRANSPOSE(LARGE(OFFSET($B730,,D$17,,$B$7-D$17),ROW(INDIRECT("a1:a"&amp;$B$7-D$17))))=OFFSET($B730,,D$17,,$B$7-D$17)))=$B$7-D$17,MIN(IF(D730&gt;=OFFSET($B730,,C$17,,$B$7-C$17),"",OFFSET($B730,,C$17,,$B$7-C$17))),D730),
SMALL(IF((SMALL(OFFSET($B730,,L731-1,,$B$7-L731+1),ROW(INDIRECT("a1:a"&amp;$B$7-L731+1)))=OFFSET($B731,,L731-1))*(MATCH(OFFSET($B731,,L731-1),SMALL(OFFSET($B730,,L731-1,,$B$7-L731+1),ROW(INDIRECT("a1:a"&amp;$B$7-L731+1))),0)=ROW(INDIRECT("a1:a"&amp;$B$7-L731+1))),"",SMALL(OFFSET($B730,,L731-1,,$B$7-L731+1),ROW(INDIRECT("a1:a"&amp;$B$7-L731+1)))),D$17-L731)),
SMALL(IF((SMALL(OFFSET($B730,,L731-1,,$B$7-L731+1),ROW(INDIRECT("a1:a"&amp;$B$7-L731+1)))=OFFSET($B731,,L731-1))*(MATCH(OFFSET($B731,,L731-1),SMALL(OFFSET($B730,,L731-1,,$B$7-L731+1),ROW(INDIRECT("a1:a"&amp;$B$7-L731+1))),0)=ROW(INDIRECT("a1:a"&amp;$B$7-L731+1))),"",SMALL(OFFSET($B730,,L731-1,,$B$7-L731+1),ROW(INDIRECT("a1:a"&amp;$B$7-L731+1)))),D$17-L731)))</f>
        <v>2</v>
      </c>
      <c r="E731" s="8">
        <f t="array" aca="1" ref="E731" ca="1">IF(OR($A731&gt;$B$9,E$17&gt;$B$7),"",CHOOSE(E$15,IF(M731=99,
IF(SUM(--(TRANSPOSE(LARGE(OFFSET($B730,,E$17,,$B$7-E$17),ROW(INDIRECT("a1:a"&amp;$B$7-E$17))))=OFFSET($B730,,E$17,,$B$7-E$17)))=$B$7-E$17,MIN(IF(E730&gt;=OFFSET($B730,,D$17,,$B$7-D$17),"",OFFSET($B730,,D$17,,$B$7-D$17))),E730),
SMALL(IF((SMALL(OFFSET($B730,,M731-1,,$B$7-M731+1),ROW(INDIRECT("a1:a"&amp;$B$7-M731+1)))=OFFSET($B731,,M731-1))*(MATCH(OFFSET($B731,,M731-1),SMALL(OFFSET($B730,,M731-1,,$B$7-M731+1),ROW(INDIRECT("a1:a"&amp;$B$7-M731+1))),0)=ROW(INDIRECT("a1:a"&amp;$B$7-M731+1))),"",SMALL(OFFSET($B730,,M731-1,,$B$7-M731+1),ROW(INDIRECT("a1:a"&amp;$B$7-M731+1)))),E$17-M731)),
SMALL(IF((SMALL(OFFSET($B730,,M731-1,,$B$7-M731+1),ROW(INDIRECT("a1:a"&amp;$B$7-M731+1)))=OFFSET($B731,,M731-1))*(MATCH(OFFSET($B731,,M731-1),SMALL(OFFSET($B730,,M731-1,,$B$7-M731+1),ROW(INDIRECT("a1:a"&amp;$B$7-M731+1))),0)=ROW(INDIRECT("a1:a"&amp;$B$7-M731+1))),"",SMALL(OFFSET($B730,,M731-1,,$B$7-M731+1),ROW(INDIRECT("a1:a"&amp;$B$7-M731+1)))),E$17-M731)))</f>
        <v>3</v>
      </c>
      <c r="F731" s="8">
        <f t="array" aca="1" ref="F731" ca="1">IF(OR($A731&gt;$B$9,F$17&gt;$B$7),"",CHOOSE(F$15,IF(N731=99,
IF(SUM(--(TRANSPOSE(LARGE(OFFSET($B730,,F$17,,$B$7-F$17),ROW(INDIRECT("a1:a"&amp;$B$7-F$17))))=OFFSET($B730,,F$17,,$B$7-F$17)))=$B$7-F$17,MIN(IF(F730&gt;=OFFSET($B730,,E$17,,$B$7-E$17),"",OFFSET($B730,,E$17,,$B$7-E$17))),F730),
SMALL(IF((SMALL(OFFSET($B730,,N731-1,,$B$7-N731+1),ROW(INDIRECT("a1:a"&amp;$B$7-N731+1)))=OFFSET($B731,,N731-1))*(MATCH(OFFSET($B731,,N731-1),SMALL(OFFSET($B730,,N731-1,,$B$7-N731+1),ROW(INDIRECT("a1:a"&amp;$B$7-N731+1))),0)=ROW(INDIRECT("a1:a"&amp;$B$7-N731+1))),"",SMALL(OFFSET($B730,,N731-1,,$B$7-N731+1),ROW(INDIRECT("a1:a"&amp;$B$7-N731+1)))),F$17-N731)),
SMALL(IF((SMALL(OFFSET($B730,,N731-1,,$B$7-N731+1),ROW(INDIRECT("a1:a"&amp;$B$7-N731+1)))=OFFSET($B731,,N731-1))*(MATCH(OFFSET($B731,,N731-1),SMALL(OFFSET($B730,,N731-1,,$B$7-N731+1),ROW(INDIRECT("a1:a"&amp;$B$7-N731+1))),0)=ROW(INDIRECT("a1:a"&amp;$B$7-N731+1))),"",SMALL(OFFSET($B730,,N731-1,,$B$7-N731+1),ROW(INDIRECT("a1:a"&amp;$B$7-N731+1)))),F$17-N731)))</f>
        <v>4</v>
      </c>
      <c r="G731" s="8">
        <f t="array" aca="1" ref="G731" ca="1">IF(OR($A731&gt;$B$9,G$17&gt;$B$7),"",CHOOSE(G$15,IF(O731=99,
IF(SUM(--(TRANSPOSE(LARGE(OFFSET($B730,,G$17,,$B$7-G$17),ROW(INDIRECT("a1:a"&amp;$B$7-G$17))))=OFFSET($B730,,G$17,,$B$7-G$17)))=$B$7-G$17,MIN(IF(G730&gt;=OFFSET($B730,,F$17,,$B$7-F$17),"",OFFSET($B730,,F$17,,$B$7-F$17))),G730),
SMALL(IF((SMALL(OFFSET($B730,,O731-1,,$B$7-O731+1),ROW(INDIRECT("a1:a"&amp;$B$7-O731+1)))=OFFSET($B731,,O731-1))*(MATCH(OFFSET($B731,,O731-1),SMALL(OFFSET($B730,,O731-1,,$B$7-O731+1),ROW(INDIRECT("a1:a"&amp;$B$7-O731+1))),0)=ROW(INDIRECT("a1:a"&amp;$B$7-O731+1))),"",SMALL(OFFSET($B730,,O731-1,,$B$7-O731+1),ROW(INDIRECT("a1:a"&amp;$B$7-O731+1)))),G$17-O731)),
SMALL(IF((SMALL(OFFSET($B730,,O731-1,,$B$7-O731+1),ROW(INDIRECT("a1:a"&amp;$B$7-O731+1)))=OFFSET($B731,,O731-1))*(MATCH(OFFSET($B731,,O731-1),SMALL(OFFSET($B730,,O731-1,,$B$7-O731+1),ROW(INDIRECT("a1:a"&amp;$B$7-O731+1))),0)=ROW(INDIRECT("a1:a"&amp;$B$7-O731+1))),"",SMALL(OFFSET($B730,,O731-1,,$B$7-O731+1),ROW(INDIRECT("a1:a"&amp;$B$7-O731+1)))),G$17-O731)))</f>
        <v>3</v>
      </c>
      <c r="H731" s="8">
        <f t="array" aca="1" ref="H731" ca="1">IF(OR($A731&gt;$B$9,H$17&gt;$B$7),"",CHOOSE(H$15,IF(P731=99,
IF(SUM(--(TRANSPOSE(LARGE(OFFSET($B730,,H$17,,$B$7-H$17),ROW(INDIRECT("a1:a"&amp;$B$7-H$17))))=OFFSET($B730,,H$17,,$B$7-H$17)))=$B$7-H$17,MIN(IF(H730&gt;=OFFSET($B730,,G$17,,$B$7-G$17),"",OFFSET($B730,,G$17,,$B$7-G$17))),H730),
SMALL(IF((SMALL(OFFSET($B730,,P731-1,,$B$7-P731+1),ROW(INDIRECT("a1:a"&amp;$B$7-P731+1)))=OFFSET($B731,,P731-1))*(MATCH(OFFSET($B731,,P731-1),SMALL(OFFSET($B730,,P731-1,,$B$7-P731+1),ROW(INDIRECT("a1:a"&amp;$B$7-P731+1))),0)=ROW(INDIRECT("a1:a"&amp;$B$7-P731+1))),"",SMALL(OFFSET($B730,,P731-1,,$B$7-P731+1),ROW(INDIRECT("a1:a"&amp;$B$7-P731+1)))),H$17-P731)),
SMALL(IF((SMALL(OFFSET($B730,,P731-1,,$B$7-P731+1),ROW(INDIRECT("a1:a"&amp;$B$7-P731+1)))=OFFSET($B731,,P731-1))*(MATCH(OFFSET($B731,,P731-1),SMALL(OFFSET($B730,,P731-1,,$B$7-P731+1),ROW(INDIRECT("a1:a"&amp;$B$7-P731+1))),0)=ROW(INDIRECT("a1:a"&amp;$B$7-P731+1))),"",SMALL(OFFSET($B730,,P731-1,,$B$7-P731+1),ROW(INDIRECT("a1:a"&amp;$B$7-P731+1)))),H$17-P731)))</f>
        <v>1</v>
      </c>
      <c r="I731" s="44">
        <f t="array" aca="1" ref="I731" ca="1">IF(OR($A731&gt;$B$9,I$17&gt;$B$7),"",CHOOSE(I$15,IF(Q731=99,
IF(SUM(--(TRANSPOSE(LARGE(OFFSET($B730,,I$17,,$B$7-I$17),ROW(INDIRECT("a1:a"&amp;$B$7-I$17))))=OFFSET($B730,,I$17,,$B$7-I$17)))=$B$7-I$17,MIN(IF(I730&gt;=OFFSET($B730,,H$17,,$B$7-H$17),"",OFFSET($B730,,H$17,,$B$7-H$17))),I730),
SMALL(IF((SMALL(OFFSET($B730,,Q731-1,,$B$7-Q731+1),ROW(INDIRECT("a1:a"&amp;$B$7-Q731+1)))=OFFSET($B731,,Q731-1))*(MATCH(OFFSET($B731,,Q731-1),SMALL(OFFSET($B730,,Q731-1,,$B$7-Q731+1),ROW(INDIRECT("a1:a"&amp;$B$7-Q731+1))),0)=ROW(INDIRECT("a1:a"&amp;$B$7-Q731+1))),"",SMALL(OFFSET($B730,,Q731-1,,$B$7-Q731+1),ROW(INDIRECT("a1:a"&amp;$B$7-Q731+1)))),I$17-Q731)),
SMALL(IF((SMALL(OFFSET($B730,,Q731-1,,$B$7-Q731+1),ROW(INDIRECT("a1:a"&amp;$B$7-Q731+1)))=OFFSET($B731,,Q731-1))*(MATCH(OFFSET($B731,,Q731-1),SMALL(OFFSET($B730,,Q731-1,,$B$7-Q731+1),ROW(INDIRECT("a1:a"&amp;$B$7-Q731+1))),0)=ROW(INDIRECT("a1:a"&amp;$B$7-Q731+1))),"",SMALL(OFFSET($B730,,Q731-1,,$B$7-Q731+1),ROW(INDIRECT("a1:a"&amp;$B$7-Q731+1)))),I$17-Q731)))</f>
        <v>1</v>
      </c>
      <c r="J731" s="13"/>
      <c r="K731" s="26">
        <f t="array" aca="1" ref="K731" ca="1">MIN(IF($B731:B731&gt;$B730:B730,COLUMN($B$18:B730)-COLUMN($B$18)+1,99))</f>
        <v>99</v>
      </c>
      <c r="L731" s="26">
        <f t="array" aca="1" ref="L731" ca="1">MIN(IF($B731:C731&gt;$B730:C730,COLUMN($B$18:C730)-COLUMN($B$18)+1,99))</f>
        <v>99</v>
      </c>
      <c r="M731" s="26">
        <f t="array" aca="1" ref="M731" ca="1">MIN(IF($B731:D731&gt;$B730:D730,COLUMN($B$18:D730)-COLUMN($B$18)+1,99))</f>
        <v>99</v>
      </c>
      <c r="N731" s="26">
        <f t="array" aca="1" ref="N731" ca="1">MIN(IF($B731:E731&gt;$B730:E730,COLUMN($B$18:E730)-COLUMN($B$18)+1,99))</f>
        <v>99</v>
      </c>
      <c r="O731" s="26">
        <f t="array" aca="1" ref="O731" ca="1">MIN(IF($B731:F731&gt;$B730:F730,COLUMN($B$18:F730)-COLUMN($B$18)+1,99))</f>
        <v>99</v>
      </c>
      <c r="P731" s="26">
        <f t="array" aca="1" ref="P731" ca="1">MIN(IF($B731:G731&gt;$B730:G730,COLUMN($B$18:G730)-COLUMN($B$18)+1,99))</f>
        <v>6</v>
      </c>
      <c r="Q731" s="48">
        <f t="array" aca="1" ref="Q731" ca="1">MIN(IF($B731:H731&gt;$B730:H730,COLUMN($B$18:H730)-COLUMN($B$18)+1,99))</f>
        <v>6</v>
      </c>
    </row>
    <row r="732" spans="1:17" x14ac:dyDescent="0.25">
      <c r="A732" s="10">
        <v>715</v>
      </c>
      <c r="B732" s="8">
        <f t="array" aca="1" ref="B732" ca="1">IF(A732&gt;$B$9,"",IF(SUM(--(TRANSPOSE(LARGE(OFFSET($B731,,B$17,,$B$7-B$17),ROW(INDIRECT("a1:a"&amp;$B$7-B$17))))=OFFSET($B731,,B$17,,$B$7-B$17)))=$B$7-B$17,OFFSET($B$12,,MATCH(B731,$B$12:$H$12,FALSE)),B731))</f>
        <v>2</v>
      </c>
      <c r="C732" s="8">
        <f t="array" aca="1" ref="C732" ca="1">IF(OR($A732&gt;$B$9,C$17&gt;$B$7),"",CHOOSE(C$15,IF(K732=99,
IF(SUM(--(TRANSPOSE(LARGE(OFFSET($B731,,C$17,,$B$7-C$17),ROW(INDIRECT("a1:a"&amp;$B$7-C$17))))=OFFSET($B731,,C$17,,$B$7-C$17)))=$B$7-C$17,MIN(IF(C731&gt;=OFFSET($B731,,B$17,,$B$7-B$17),"",OFFSET($B731,,B$17,,$B$7-B$17))),C731),
SMALL(IF((SMALL(OFFSET($B731,,K732-1,,$B$7-K732+1),ROW(INDIRECT("a1:a"&amp;$B$7-K732+1)))=OFFSET($B732,,K732-1))*(MATCH(OFFSET($B732,,K732-1),SMALL(OFFSET($B731,,K732-1,,$B$7-K732+1),ROW(INDIRECT("a1:a"&amp;$B$7-K732+1))),0)=ROW(INDIRECT("a1:a"&amp;$B$7-K732+1))),"",SMALL(OFFSET($B731,,K732-1,,$B$7-K732+1),ROW(INDIRECT("a1:a"&amp;$B$7-K732+1)))),C$17-K732)),
SMALL(IF((SMALL(OFFSET($B731,,K732-1,,$B$7-K732+1),ROW(INDIRECT("a1:a"&amp;$B$7-K732+1)))=OFFSET($B732,,K732-1))*(MATCH(OFFSET($B732,,K732-1),SMALL(OFFSET($B731,,K732-1,,$B$7-K732+1),ROW(INDIRECT("a1:a"&amp;$B$7-K732+1))),0)=ROW(INDIRECT("a1:a"&amp;$B$7-K732+1))),"",SMALL(OFFSET($B731,,K732-1,,$B$7-K732+1),ROW(INDIRECT("a1:a"&amp;$B$7-K732+1)))),C$17-K732)))</f>
        <v>1</v>
      </c>
      <c r="D732" s="8">
        <f t="array" aca="1" ref="D732" ca="1">IF(OR($A732&gt;$B$9,D$17&gt;$B$7),"",CHOOSE(D$15,IF(L732=99,
IF(SUM(--(TRANSPOSE(LARGE(OFFSET($B731,,D$17,,$B$7-D$17),ROW(INDIRECT("a1:a"&amp;$B$7-D$17))))=OFFSET($B731,,D$17,,$B$7-D$17)))=$B$7-D$17,MIN(IF(D731&gt;=OFFSET($B731,,C$17,,$B$7-C$17),"",OFFSET($B731,,C$17,,$B$7-C$17))),D731),
SMALL(IF((SMALL(OFFSET($B731,,L732-1,,$B$7-L732+1),ROW(INDIRECT("a1:a"&amp;$B$7-L732+1)))=OFFSET($B732,,L732-1))*(MATCH(OFFSET($B732,,L732-1),SMALL(OFFSET($B731,,L732-1,,$B$7-L732+1),ROW(INDIRECT("a1:a"&amp;$B$7-L732+1))),0)=ROW(INDIRECT("a1:a"&amp;$B$7-L732+1))),"",SMALL(OFFSET($B731,,L732-1,,$B$7-L732+1),ROW(INDIRECT("a1:a"&amp;$B$7-L732+1)))),D$17-L732)),
SMALL(IF((SMALL(OFFSET($B731,,L732-1,,$B$7-L732+1),ROW(INDIRECT("a1:a"&amp;$B$7-L732+1)))=OFFSET($B732,,L732-1))*(MATCH(OFFSET($B732,,L732-1),SMALL(OFFSET($B731,,L732-1,,$B$7-L732+1),ROW(INDIRECT("a1:a"&amp;$B$7-L732+1))),0)=ROW(INDIRECT("a1:a"&amp;$B$7-L732+1))),"",SMALL(OFFSET($B731,,L732-1,,$B$7-L732+1),ROW(INDIRECT("a1:a"&amp;$B$7-L732+1)))),D$17-L732)))</f>
        <v>2</v>
      </c>
      <c r="E732" s="8">
        <f t="array" aca="1" ref="E732" ca="1">IF(OR($A732&gt;$B$9,E$17&gt;$B$7),"",CHOOSE(E$15,IF(M732=99,
IF(SUM(--(TRANSPOSE(LARGE(OFFSET($B731,,E$17,,$B$7-E$17),ROW(INDIRECT("a1:a"&amp;$B$7-E$17))))=OFFSET($B731,,E$17,,$B$7-E$17)))=$B$7-E$17,MIN(IF(E731&gt;=OFFSET($B731,,D$17,,$B$7-D$17),"",OFFSET($B731,,D$17,,$B$7-D$17))),E731),
SMALL(IF((SMALL(OFFSET($B731,,M732-1,,$B$7-M732+1),ROW(INDIRECT("a1:a"&amp;$B$7-M732+1)))=OFFSET($B732,,M732-1))*(MATCH(OFFSET($B732,,M732-1),SMALL(OFFSET($B731,,M732-1,,$B$7-M732+1),ROW(INDIRECT("a1:a"&amp;$B$7-M732+1))),0)=ROW(INDIRECT("a1:a"&amp;$B$7-M732+1))),"",SMALL(OFFSET($B731,,M732-1,,$B$7-M732+1),ROW(INDIRECT("a1:a"&amp;$B$7-M732+1)))),E$17-M732)),
SMALL(IF((SMALL(OFFSET($B731,,M732-1,,$B$7-M732+1),ROW(INDIRECT("a1:a"&amp;$B$7-M732+1)))=OFFSET($B732,,M732-1))*(MATCH(OFFSET($B732,,M732-1),SMALL(OFFSET($B731,,M732-1,,$B$7-M732+1),ROW(INDIRECT("a1:a"&amp;$B$7-M732+1))),0)=ROW(INDIRECT("a1:a"&amp;$B$7-M732+1))),"",SMALL(OFFSET($B731,,M732-1,,$B$7-M732+1),ROW(INDIRECT("a1:a"&amp;$B$7-M732+1)))),E$17-M732)))</f>
        <v>4</v>
      </c>
      <c r="F732" s="8">
        <f t="array" aca="1" ref="F732" ca="1">IF(OR($A732&gt;$B$9,F$17&gt;$B$7),"",CHOOSE(F$15,IF(N732=99,
IF(SUM(--(TRANSPOSE(LARGE(OFFSET($B731,,F$17,,$B$7-F$17),ROW(INDIRECT("a1:a"&amp;$B$7-F$17))))=OFFSET($B731,,F$17,,$B$7-F$17)))=$B$7-F$17,MIN(IF(F731&gt;=OFFSET($B731,,E$17,,$B$7-E$17),"",OFFSET($B731,,E$17,,$B$7-E$17))),F731),
SMALL(IF((SMALL(OFFSET($B731,,N732-1,,$B$7-N732+1),ROW(INDIRECT("a1:a"&amp;$B$7-N732+1)))=OFFSET($B732,,N732-1))*(MATCH(OFFSET($B732,,N732-1),SMALL(OFFSET($B731,,N732-1,,$B$7-N732+1),ROW(INDIRECT("a1:a"&amp;$B$7-N732+1))),0)=ROW(INDIRECT("a1:a"&amp;$B$7-N732+1))),"",SMALL(OFFSET($B731,,N732-1,,$B$7-N732+1),ROW(INDIRECT("a1:a"&amp;$B$7-N732+1)))),F$17-N732)),
SMALL(IF((SMALL(OFFSET($B731,,N732-1,,$B$7-N732+1),ROW(INDIRECT("a1:a"&amp;$B$7-N732+1)))=OFFSET($B732,,N732-1))*(MATCH(OFFSET($B732,,N732-1),SMALL(OFFSET($B731,,N732-1,,$B$7-N732+1),ROW(INDIRECT("a1:a"&amp;$B$7-N732+1))),0)=ROW(INDIRECT("a1:a"&amp;$B$7-N732+1))),"",SMALL(OFFSET($B731,,N732-1,,$B$7-N732+1),ROW(INDIRECT("a1:a"&amp;$B$7-N732+1)))),F$17-N732)))</f>
        <v>1</v>
      </c>
      <c r="G732" s="8">
        <f t="array" aca="1" ref="G732" ca="1">IF(OR($A732&gt;$B$9,G$17&gt;$B$7),"",CHOOSE(G$15,IF(O732=99,
IF(SUM(--(TRANSPOSE(LARGE(OFFSET($B731,,G$17,,$B$7-G$17),ROW(INDIRECT("a1:a"&amp;$B$7-G$17))))=OFFSET($B731,,G$17,,$B$7-G$17)))=$B$7-G$17,MIN(IF(G731&gt;=OFFSET($B731,,F$17,,$B$7-F$17),"",OFFSET($B731,,F$17,,$B$7-F$17))),G731),
SMALL(IF((SMALL(OFFSET($B731,,O732-1,,$B$7-O732+1),ROW(INDIRECT("a1:a"&amp;$B$7-O732+1)))=OFFSET($B732,,O732-1))*(MATCH(OFFSET($B732,,O732-1),SMALL(OFFSET($B731,,O732-1,,$B$7-O732+1),ROW(INDIRECT("a1:a"&amp;$B$7-O732+1))),0)=ROW(INDIRECT("a1:a"&amp;$B$7-O732+1))),"",SMALL(OFFSET($B731,,O732-1,,$B$7-O732+1),ROW(INDIRECT("a1:a"&amp;$B$7-O732+1)))),G$17-O732)),
SMALL(IF((SMALL(OFFSET($B731,,O732-1,,$B$7-O732+1),ROW(INDIRECT("a1:a"&amp;$B$7-O732+1)))=OFFSET($B732,,O732-1))*(MATCH(OFFSET($B732,,O732-1),SMALL(OFFSET($B731,,O732-1,,$B$7-O732+1),ROW(INDIRECT("a1:a"&amp;$B$7-O732+1))),0)=ROW(INDIRECT("a1:a"&amp;$B$7-O732+1))),"",SMALL(OFFSET($B731,,O732-1,,$B$7-O732+1),ROW(INDIRECT("a1:a"&amp;$B$7-O732+1)))),G$17-O732)))</f>
        <v>1</v>
      </c>
      <c r="H732" s="8">
        <f t="array" aca="1" ref="H732" ca="1">IF(OR($A732&gt;$B$9,H$17&gt;$B$7),"",CHOOSE(H$15,IF(P732=99,
IF(SUM(--(TRANSPOSE(LARGE(OFFSET($B731,,H$17,,$B$7-H$17),ROW(INDIRECT("a1:a"&amp;$B$7-H$17))))=OFFSET($B731,,H$17,,$B$7-H$17)))=$B$7-H$17,MIN(IF(H731&gt;=OFFSET($B731,,G$17,,$B$7-G$17),"",OFFSET($B731,,G$17,,$B$7-G$17))),H731),
SMALL(IF((SMALL(OFFSET($B731,,P732-1,,$B$7-P732+1),ROW(INDIRECT("a1:a"&amp;$B$7-P732+1)))=OFFSET($B732,,P732-1))*(MATCH(OFFSET($B732,,P732-1),SMALL(OFFSET($B731,,P732-1,,$B$7-P732+1),ROW(INDIRECT("a1:a"&amp;$B$7-P732+1))),0)=ROW(INDIRECT("a1:a"&amp;$B$7-P732+1))),"",SMALL(OFFSET($B731,,P732-1,,$B$7-P732+1),ROW(INDIRECT("a1:a"&amp;$B$7-P732+1)))),H$17-P732)),
SMALL(IF((SMALL(OFFSET($B731,,P732-1,,$B$7-P732+1),ROW(INDIRECT("a1:a"&amp;$B$7-P732+1)))=OFFSET($B732,,P732-1))*(MATCH(OFFSET($B732,,P732-1),SMALL(OFFSET($B731,,P732-1,,$B$7-P732+1),ROW(INDIRECT("a1:a"&amp;$B$7-P732+1))),0)=ROW(INDIRECT("a1:a"&amp;$B$7-P732+1))),"",SMALL(OFFSET($B731,,P732-1,,$B$7-P732+1),ROW(INDIRECT("a1:a"&amp;$B$7-P732+1)))),H$17-P732)))</f>
        <v>3</v>
      </c>
      <c r="I732" s="44">
        <f t="array" aca="1" ref="I732" ca="1">IF(OR($A732&gt;$B$9,I$17&gt;$B$7),"",CHOOSE(I$15,IF(Q732=99,
IF(SUM(--(TRANSPOSE(LARGE(OFFSET($B731,,I$17,,$B$7-I$17),ROW(INDIRECT("a1:a"&amp;$B$7-I$17))))=OFFSET($B731,,I$17,,$B$7-I$17)))=$B$7-I$17,MIN(IF(I731&gt;=OFFSET($B731,,H$17,,$B$7-H$17),"",OFFSET($B731,,H$17,,$B$7-H$17))),I731),
SMALL(IF((SMALL(OFFSET($B731,,Q732-1,,$B$7-Q732+1),ROW(INDIRECT("a1:a"&amp;$B$7-Q732+1)))=OFFSET($B732,,Q732-1))*(MATCH(OFFSET($B732,,Q732-1),SMALL(OFFSET($B731,,Q732-1,,$B$7-Q732+1),ROW(INDIRECT("a1:a"&amp;$B$7-Q732+1))),0)=ROW(INDIRECT("a1:a"&amp;$B$7-Q732+1))),"",SMALL(OFFSET($B731,,Q732-1,,$B$7-Q732+1),ROW(INDIRECT("a1:a"&amp;$B$7-Q732+1)))),I$17-Q732)),
SMALL(IF((SMALL(OFFSET($B731,,Q732-1,,$B$7-Q732+1),ROW(INDIRECT("a1:a"&amp;$B$7-Q732+1)))=OFFSET($B732,,Q732-1))*(MATCH(OFFSET($B732,,Q732-1),SMALL(OFFSET($B731,,Q732-1,,$B$7-Q732+1),ROW(INDIRECT("a1:a"&amp;$B$7-Q732+1))),0)=ROW(INDIRECT("a1:a"&amp;$B$7-Q732+1))),"",SMALL(OFFSET($B731,,Q732-1,,$B$7-Q732+1),ROW(INDIRECT("a1:a"&amp;$B$7-Q732+1)))),I$17-Q732)))</f>
        <v>3</v>
      </c>
      <c r="J732" s="13"/>
      <c r="K732" s="26">
        <f t="array" aca="1" ref="K732" ca="1">MIN(IF($B732:B732&gt;$B731:B731,COLUMN($B$18:B731)-COLUMN($B$18)+1,99))</f>
        <v>99</v>
      </c>
      <c r="L732" s="26">
        <f t="array" aca="1" ref="L732" ca="1">MIN(IF($B732:C732&gt;$B731:C731,COLUMN($B$18:C731)-COLUMN($B$18)+1,99))</f>
        <v>99</v>
      </c>
      <c r="M732" s="26">
        <f t="array" aca="1" ref="M732" ca="1">MIN(IF($B732:D732&gt;$B731:D731,COLUMN($B$18:D731)-COLUMN($B$18)+1,99))</f>
        <v>99</v>
      </c>
      <c r="N732" s="26">
        <f t="array" aca="1" ref="N732" ca="1">MIN(IF($B732:E732&gt;$B731:E731,COLUMN($B$18:E731)-COLUMN($B$18)+1,99))</f>
        <v>4</v>
      </c>
      <c r="O732" s="26">
        <f t="array" aca="1" ref="O732" ca="1">MIN(IF($B732:F732&gt;$B731:F731,COLUMN($B$18:F731)-COLUMN($B$18)+1,99))</f>
        <v>4</v>
      </c>
      <c r="P732" s="26">
        <f t="array" aca="1" ref="P732" ca="1">MIN(IF($B732:G732&gt;$B731:G731,COLUMN($B$18:G731)-COLUMN($B$18)+1,99))</f>
        <v>4</v>
      </c>
      <c r="Q732" s="48">
        <f t="array" aca="1" ref="Q732" ca="1">MIN(IF($B732:H732&gt;$B731:H731,COLUMN($B$18:H731)-COLUMN($B$18)+1,99))</f>
        <v>4</v>
      </c>
    </row>
    <row r="733" spans="1:17" x14ac:dyDescent="0.25">
      <c r="A733" s="10">
        <v>716</v>
      </c>
      <c r="B733" s="8">
        <f t="array" aca="1" ref="B733" ca="1">IF(A733&gt;$B$9,"",IF(SUM(--(TRANSPOSE(LARGE(OFFSET($B732,,B$17,,$B$7-B$17),ROW(INDIRECT("a1:a"&amp;$B$7-B$17))))=OFFSET($B732,,B$17,,$B$7-B$17)))=$B$7-B$17,OFFSET($B$12,,MATCH(B732,$B$12:$H$12,FALSE)),B732))</f>
        <v>2</v>
      </c>
      <c r="C733" s="8">
        <f t="array" aca="1" ref="C733" ca="1">IF(OR($A733&gt;$B$9,C$17&gt;$B$7),"",CHOOSE(C$15,IF(K733=99,
IF(SUM(--(TRANSPOSE(LARGE(OFFSET($B732,,C$17,,$B$7-C$17),ROW(INDIRECT("a1:a"&amp;$B$7-C$17))))=OFFSET($B732,,C$17,,$B$7-C$17)))=$B$7-C$17,MIN(IF(C732&gt;=OFFSET($B732,,B$17,,$B$7-B$17),"",OFFSET($B732,,B$17,,$B$7-B$17))),C732),
SMALL(IF((SMALL(OFFSET($B732,,K733-1,,$B$7-K733+1),ROW(INDIRECT("a1:a"&amp;$B$7-K733+1)))=OFFSET($B733,,K733-1))*(MATCH(OFFSET($B733,,K733-1),SMALL(OFFSET($B732,,K733-1,,$B$7-K733+1),ROW(INDIRECT("a1:a"&amp;$B$7-K733+1))),0)=ROW(INDIRECT("a1:a"&amp;$B$7-K733+1))),"",SMALL(OFFSET($B732,,K733-1,,$B$7-K733+1),ROW(INDIRECT("a1:a"&amp;$B$7-K733+1)))),C$17-K733)),
SMALL(IF((SMALL(OFFSET($B732,,K733-1,,$B$7-K733+1),ROW(INDIRECT("a1:a"&amp;$B$7-K733+1)))=OFFSET($B733,,K733-1))*(MATCH(OFFSET($B733,,K733-1),SMALL(OFFSET($B732,,K733-1,,$B$7-K733+1),ROW(INDIRECT("a1:a"&amp;$B$7-K733+1))),0)=ROW(INDIRECT("a1:a"&amp;$B$7-K733+1))),"",SMALL(OFFSET($B732,,K733-1,,$B$7-K733+1),ROW(INDIRECT("a1:a"&amp;$B$7-K733+1)))),C$17-K733)))</f>
        <v>1</v>
      </c>
      <c r="D733" s="8">
        <f t="array" aca="1" ref="D733" ca="1">IF(OR($A733&gt;$B$9,D$17&gt;$B$7),"",CHOOSE(D$15,IF(L733=99,
IF(SUM(--(TRANSPOSE(LARGE(OFFSET($B732,,D$17,,$B$7-D$17),ROW(INDIRECT("a1:a"&amp;$B$7-D$17))))=OFFSET($B732,,D$17,,$B$7-D$17)))=$B$7-D$17,MIN(IF(D732&gt;=OFFSET($B732,,C$17,,$B$7-C$17),"",OFFSET($B732,,C$17,,$B$7-C$17))),D732),
SMALL(IF((SMALL(OFFSET($B732,,L733-1,,$B$7-L733+1),ROW(INDIRECT("a1:a"&amp;$B$7-L733+1)))=OFFSET($B733,,L733-1))*(MATCH(OFFSET($B733,,L733-1),SMALL(OFFSET($B732,,L733-1,,$B$7-L733+1),ROW(INDIRECT("a1:a"&amp;$B$7-L733+1))),0)=ROW(INDIRECT("a1:a"&amp;$B$7-L733+1))),"",SMALL(OFFSET($B732,,L733-1,,$B$7-L733+1),ROW(INDIRECT("a1:a"&amp;$B$7-L733+1)))),D$17-L733)),
SMALL(IF((SMALL(OFFSET($B732,,L733-1,,$B$7-L733+1),ROW(INDIRECT("a1:a"&amp;$B$7-L733+1)))=OFFSET($B733,,L733-1))*(MATCH(OFFSET($B733,,L733-1),SMALL(OFFSET($B732,,L733-1,,$B$7-L733+1),ROW(INDIRECT("a1:a"&amp;$B$7-L733+1))),0)=ROW(INDIRECT("a1:a"&amp;$B$7-L733+1))),"",SMALL(OFFSET($B732,,L733-1,,$B$7-L733+1),ROW(INDIRECT("a1:a"&amp;$B$7-L733+1)))),D$17-L733)))</f>
        <v>2</v>
      </c>
      <c r="E733" s="8">
        <f t="array" aca="1" ref="E733" ca="1">IF(OR($A733&gt;$B$9,E$17&gt;$B$7),"",CHOOSE(E$15,IF(M733=99,
IF(SUM(--(TRANSPOSE(LARGE(OFFSET($B732,,E$17,,$B$7-E$17),ROW(INDIRECT("a1:a"&amp;$B$7-E$17))))=OFFSET($B732,,E$17,,$B$7-E$17)))=$B$7-E$17,MIN(IF(E732&gt;=OFFSET($B732,,D$17,,$B$7-D$17),"",OFFSET($B732,,D$17,,$B$7-D$17))),E732),
SMALL(IF((SMALL(OFFSET($B732,,M733-1,,$B$7-M733+1),ROW(INDIRECT("a1:a"&amp;$B$7-M733+1)))=OFFSET($B733,,M733-1))*(MATCH(OFFSET($B733,,M733-1),SMALL(OFFSET($B732,,M733-1,,$B$7-M733+1),ROW(INDIRECT("a1:a"&amp;$B$7-M733+1))),0)=ROW(INDIRECT("a1:a"&amp;$B$7-M733+1))),"",SMALL(OFFSET($B732,,M733-1,,$B$7-M733+1),ROW(INDIRECT("a1:a"&amp;$B$7-M733+1)))),E$17-M733)),
SMALL(IF((SMALL(OFFSET($B732,,M733-1,,$B$7-M733+1),ROW(INDIRECT("a1:a"&amp;$B$7-M733+1)))=OFFSET($B733,,M733-1))*(MATCH(OFFSET($B733,,M733-1),SMALL(OFFSET($B732,,M733-1,,$B$7-M733+1),ROW(INDIRECT("a1:a"&amp;$B$7-M733+1))),0)=ROW(INDIRECT("a1:a"&amp;$B$7-M733+1))),"",SMALL(OFFSET($B732,,M733-1,,$B$7-M733+1),ROW(INDIRECT("a1:a"&amp;$B$7-M733+1)))),E$17-M733)))</f>
        <v>4</v>
      </c>
      <c r="F733" s="8">
        <f t="array" aca="1" ref="F733" ca="1">IF(OR($A733&gt;$B$9,F$17&gt;$B$7),"",CHOOSE(F$15,IF(N733=99,
IF(SUM(--(TRANSPOSE(LARGE(OFFSET($B732,,F$17,,$B$7-F$17),ROW(INDIRECT("a1:a"&amp;$B$7-F$17))))=OFFSET($B732,,F$17,,$B$7-F$17)))=$B$7-F$17,MIN(IF(F732&gt;=OFFSET($B732,,E$17,,$B$7-E$17),"",OFFSET($B732,,E$17,,$B$7-E$17))),F732),
SMALL(IF((SMALL(OFFSET($B732,,N733-1,,$B$7-N733+1),ROW(INDIRECT("a1:a"&amp;$B$7-N733+1)))=OFFSET($B733,,N733-1))*(MATCH(OFFSET($B733,,N733-1),SMALL(OFFSET($B732,,N733-1,,$B$7-N733+1),ROW(INDIRECT("a1:a"&amp;$B$7-N733+1))),0)=ROW(INDIRECT("a1:a"&amp;$B$7-N733+1))),"",SMALL(OFFSET($B732,,N733-1,,$B$7-N733+1),ROW(INDIRECT("a1:a"&amp;$B$7-N733+1)))),F$17-N733)),
SMALL(IF((SMALL(OFFSET($B732,,N733-1,,$B$7-N733+1),ROW(INDIRECT("a1:a"&amp;$B$7-N733+1)))=OFFSET($B733,,N733-1))*(MATCH(OFFSET($B733,,N733-1),SMALL(OFFSET($B732,,N733-1,,$B$7-N733+1),ROW(INDIRECT("a1:a"&amp;$B$7-N733+1))),0)=ROW(INDIRECT("a1:a"&amp;$B$7-N733+1))),"",SMALL(OFFSET($B732,,N733-1,,$B$7-N733+1),ROW(INDIRECT("a1:a"&amp;$B$7-N733+1)))),F$17-N733)))</f>
        <v>1</v>
      </c>
      <c r="G733" s="8">
        <f t="array" aca="1" ref="G733" ca="1">IF(OR($A733&gt;$B$9,G$17&gt;$B$7),"",CHOOSE(G$15,IF(O733=99,
IF(SUM(--(TRANSPOSE(LARGE(OFFSET($B732,,G$17,,$B$7-G$17),ROW(INDIRECT("a1:a"&amp;$B$7-G$17))))=OFFSET($B732,,G$17,,$B$7-G$17)))=$B$7-G$17,MIN(IF(G732&gt;=OFFSET($B732,,F$17,,$B$7-F$17),"",OFFSET($B732,,F$17,,$B$7-F$17))),G732),
SMALL(IF((SMALL(OFFSET($B732,,O733-1,,$B$7-O733+1),ROW(INDIRECT("a1:a"&amp;$B$7-O733+1)))=OFFSET($B733,,O733-1))*(MATCH(OFFSET($B733,,O733-1),SMALL(OFFSET($B732,,O733-1,,$B$7-O733+1),ROW(INDIRECT("a1:a"&amp;$B$7-O733+1))),0)=ROW(INDIRECT("a1:a"&amp;$B$7-O733+1))),"",SMALL(OFFSET($B732,,O733-1,,$B$7-O733+1),ROW(INDIRECT("a1:a"&amp;$B$7-O733+1)))),G$17-O733)),
SMALL(IF((SMALL(OFFSET($B732,,O733-1,,$B$7-O733+1),ROW(INDIRECT("a1:a"&amp;$B$7-O733+1)))=OFFSET($B733,,O733-1))*(MATCH(OFFSET($B733,,O733-1),SMALL(OFFSET($B732,,O733-1,,$B$7-O733+1),ROW(INDIRECT("a1:a"&amp;$B$7-O733+1))),0)=ROW(INDIRECT("a1:a"&amp;$B$7-O733+1))),"",SMALL(OFFSET($B732,,O733-1,,$B$7-O733+1),ROW(INDIRECT("a1:a"&amp;$B$7-O733+1)))),G$17-O733)))</f>
        <v>3</v>
      </c>
      <c r="H733" s="8">
        <f t="array" aca="1" ref="H733" ca="1">IF(OR($A733&gt;$B$9,H$17&gt;$B$7),"",CHOOSE(H$15,IF(P733=99,
IF(SUM(--(TRANSPOSE(LARGE(OFFSET($B732,,H$17,,$B$7-H$17),ROW(INDIRECT("a1:a"&amp;$B$7-H$17))))=OFFSET($B732,,H$17,,$B$7-H$17)))=$B$7-H$17,MIN(IF(H732&gt;=OFFSET($B732,,G$17,,$B$7-G$17),"",OFFSET($B732,,G$17,,$B$7-G$17))),H732),
SMALL(IF((SMALL(OFFSET($B732,,P733-1,,$B$7-P733+1),ROW(INDIRECT("a1:a"&amp;$B$7-P733+1)))=OFFSET($B733,,P733-1))*(MATCH(OFFSET($B733,,P733-1),SMALL(OFFSET($B732,,P733-1,,$B$7-P733+1),ROW(INDIRECT("a1:a"&amp;$B$7-P733+1))),0)=ROW(INDIRECT("a1:a"&amp;$B$7-P733+1))),"",SMALL(OFFSET($B732,,P733-1,,$B$7-P733+1),ROW(INDIRECT("a1:a"&amp;$B$7-P733+1)))),H$17-P733)),
SMALL(IF((SMALL(OFFSET($B732,,P733-1,,$B$7-P733+1),ROW(INDIRECT("a1:a"&amp;$B$7-P733+1)))=OFFSET($B733,,P733-1))*(MATCH(OFFSET($B733,,P733-1),SMALL(OFFSET($B732,,P733-1,,$B$7-P733+1),ROW(INDIRECT("a1:a"&amp;$B$7-P733+1))),0)=ROW(INDIRECT("a1:a"&amp;$B$7-P733+1))),"",SMALL(OFFSET($B732,,P733-1,,$B$7-P733+1),ROW(INDIRECT("a1:a"&amp;$B$7-P733+1)))),H$17-P733)))</f>
        <v>1</v>
      </c>
      <c r="I733" s="44">
        <f t="array" aca="1" ref="I733" ca="1">IF(OR($A733&gt;$B$9,I$17&gt;$B$7),"",CHOOSE(I$15,IF(Q733=99,
IF(SUM(--(TRANSPOSE(LARGE(OFFSET($B732,,I$17,,$B$7-I$17),ROW(INDIRECT("a1:a"&amp;$B$7-I$17))))=OFFSET($B732,,I$17,,$B$7-I$17)))=$B$7-I$17,MIN(IF(I732&gt;=OFFSET($B732,,H$17,,$B$7-H$17),"",OFFSET($B732,,H$17,,$B$7-H$17))),I732),
SMALL(IF((SMALL(OFFSET($B732,,Q733-1,,$B$7-Q733+1),ROW(INDIRECT("a1:a"&amp;$B$7-Q733+1)))=OFFSET($B733,,Q733-1))*(MATCH(OFFSET($B733,,Q733-1),SMALL(OFFSET($B732,,Q733-1,,$B$7-Q733+1),ROW(INDIRECT("a1:a"&amp;$B$7-Q733+1))),0)=ROW(INDIRECT("a1:a"&amp;$B$7-Q733+1))),"",SMALL(OFFSET($B732,,Q733-1,,$B$7-Q733+1),ROW(INDIRECT("a1:a"&amp;$B$7-Q733+1)))),I$17-Q733)),
SMALL(IF((SMALL(OFFSET($B732,,Q733-1,,$B$7-Q733+1),ROW(INDIRECT("a1:a"&amp;$B$7-Q733+1)))=OFFSET($B733,,Q733-1))*(MATCH(OFFSET($B733,,Q733-1),SMALL(OFFSET($B732,,Q733-1,,$B$7-Q733+1),ROW(INDIRECT("a1:a"&amp;$B$7-Q733+1))),0)=ROW(INDIRECT("a1:a"&amp;$B$7-Q733+1))),"",SMALL(OFFSET($B732,,Q733-1,,$B$7-Q733+1),ROW(INDIRECT("a1:a"&amp;$B$7-Q733+1)))),I$17-Q733)))</f>
        <v>3</v>
      </c>
      <c r="J733" s="13"/>
      <c r="K733" s="26">
        <f t="array" aca="1" ref="K733" ca="1">MIN(IF($B733:B733&gt;$B732:B732,COLUMN($B$18:B732)-COLUMN($B$18)+1,99))</f>
        <v>99</v>
      </c>
      <c r="L733" s="26">
        <f t="array" aca="1" ref="L733" ca="1">MIN(IF($B733:C733&gt;$B732:C732,COLUMN($B$18:C732)-COLUMN($B$18)+1,99))</f>
        <v>99</v>
      </c>
      <c r="M733" s="26">
        <f t="array" aca="1" ref="M733" ca="1">MIN(IF($B733:D733&gt;$B732:D732,COLUMN($B$18:D732)-COLUMN($B$18)+1,99))</f>
        <v>99</v>
      </c>
      <c r="N733" s="26">
        <f t="array" aca="1" ref="N733" ca="1">MIN(IF($B733:E733&gt;$B732:E732,COLUMN($B$18:E732)-COLUMN($B$18)+1,99))</f>
        <v>99</v>
      </c>
      <c r="O733" s="26">
        <f t="array" aca="1" ref="O733" ca="1">MIN(IF($B733:F733&gt;$B732:F732,COLUMN($B$18:F732)-COLUMN($B$18)+1,99))</f>
        <v>99</v>
      </c>
      <c r="P733" s="26">
        <f t="array" aca="1" ref="P733" ca="1">MIN(IF($B733:G733&gt;$B732:G732,COLUMN($B$18:G732)-COLUMN($B$18)+1,99))</f>
        <v>6</v>
      </c>
      <c r="Q733" s="48">
        <f t="array" aca="1" ref="Q733" ca="1">MIN(IF($B733:H733&gt;$B732:H732,COLUMN($B$18:H732)-COLUMN($B$18)+1,99))</f>
        <v>6</v>
      </c>
    </row>
    <row r="734" spans="1:17" x14ac:dyDescent="0.25">
      <c r="A734" s="10">
        <v>717</v>
      </c>
      <c r="B734" s="8">
        <f t="array" aca="1" ref="B734" ca="1">IF(A734&gt;$B$9,"",IF(SUM(--(TRANSPOSE(LARGE(OFFSET($B733,,B$17,,$B$7-B$17),ROW(INDIRECT("a1:a"&amp;$B$7-B$17))))=OFFSET($B733,,B$17,,$B$7-B$17)))=$B$7-B$17,OFFSET($B$12,,MATCH(B733,$B$12:$H$12,FALSE)),B733))</f>
        <v>2</v>
      </c>
      <c r="C734" s="8">
        <f t="array" aca="1" ref="C734" ca="1">IF(OR($A734&gt;$B$9,C$17&gt;$B$7),"",CHOOSE(C$15,IF(K734=99,
IF(SUM(--(TRANSPOSE(LARGE(OFFSET($B733,,C$17,,$B$7-C$17),ROW(INDIRECT("a1:a"&amp;$B$7-C$17))))=OFFSET($B733,,C$17,,$B$7-C$17)))=$B$7-C$17,MIN(IF(C733&gt;=OFFSET($B733,,B$17,,$B$7-B$17),"",OFFSET($B733,,B$17,,$B$7-B$17))),C733),
SMALL(IF((SMALL(OFFSET($B733,,K734-1,,$B$7-K734+1),ROW(INDIRECT("a1:a"&amp;$B$7-K734+1)))=OFFSET($B734,,K734-1))*(MATCH(OFFSET($B734,,K734-1),SMALL(OFFSET($B733,,K734-1,,$B$7-K734+1),ROW(INDIRECT("a1:a"&amp;$B$7-K734+1))),0)=ROW(INDIRECT("a1:a"&amp;$B$7-K734+1))),"",SMALL(OFFSET($B733,,K734-1,,$B$7-K734+1),ROW(INDIRECT("a1:a"&amp;$B$7-K734+1)))),C$17-K734)),
SMALL(IF((SMALL(OFFSET($B733,,K734-1,,$B$7-K734+1),ROW(INDIRECT("a1:a"&amp;$B$7-K734+1)))=OFFSET($B734,,K734-1))*(MATCH(OFFSET($B734,,K734-1),SMALL(OFFSET($B733,,K734-1,,$B$7-K734+1),ROW(INDIRECT("a1:a"&amp;$B$7-K734+1))),0)=ROW(INDIRECT("a1:a"&amp;$B$7-K734+1))),"",SMALL(OFFSET($B733,,K734-1,,$B$7-K734+1),ROW(INDIRECT("a1:a"&amp;$B$7-K734+1)))),C$17-K734)))</f>
        <v>1</v>
      </c>
      <c r="D734" s="8">
        <f t="array" aca="1" ref="D734" ca="1">IF(OR($A734&gt;$B$9,D$17&gt;$B$7),"",CHOOSE(D$15,IF(L734=99,
IF(SUM(--(TRANSPOSE(LARGE(OFFSET($B733,,D$17,,$B$7-D$17),ROW(INDIRECT("a1:a"&amp;$B$7-D$17))))=OFFSET($B733,,D$17,,$B$7-D$17)))=$B$7-D$17,MIN(IF(D733&gt;=OFFSET($B733,,C$17,,$B$7-C$17),"",OFFSET($B733,,C$17,,$B$7-C$17))),D733),
SMALL(IF((SMALL(OFFSET($B733,,L734-1,,$B$7-L734+1),ROW(INDIRECT("a1:a"&amp;$B$7-L734+1)))=OFFSET($B734,,L734-1))*(MATCH(OFFSET($B734,,L734-1),SMALL(OFFSET($B733,,L734-1,,$B$7-L734+1),ROW(INDIRECT("a1:a"&amp;$B$7-L734+1))),0)=ROW(INDIRECT("a1:a"&amp;$B$7-L734+1))),"",SMALL(OFFSET($B733,,L734-1,,$B$7-L734+1),ROW(INDIRECT("a1:a"&amp;$B$7-L734+1)))),D$17-L734)),
SMALL(IF((SMALL(OFFSET($B733,,L734-1,,$B$7-L734+1),ROW(INDIRECT("a1:a"&amp;$B$7-L734+1)))=OFFSET($B734,,L734-1))*(MATCH(OFFSET($B734,,L734-1),SMALL(OFFSET($B733,,L734-1,,$B$7-L734+1),ROW(INDIRECT("a1:a"&amp;$B$7-L734+1))),0)=ROW(INDIRECT("a1:a"&amp;$B$7-L734+1))),"",SMALL(OFFSET($B733,,L734-1,,$B$7-L734+1),ROW(INDIRECT("a1:a"&amp;$B$7-L734+1)))),D$17-L734)))</f>
        <v>2</v>
      </c>
      <c r="E734" s="8">
        <f t="array" aca="1" ref="E734" ca="1">IF(OR($A734&gt;$B$9,E$17&gt;$B$7),"",CHOOSE(E$15,IF(M734=99,
IF(SUM(--(TRANSPOSE(LARGE(OFFSET($B733,,E$17,,$B$7-E$17),ROW(INDIRECT("a1:a"&amp;$B$7-E$17))))=OFFSET($B733,,E$17,,$B$7-E$17)))=$B$7-E$17,MIN(IF(E733&gt;=OFFSET($B733,,D$17,,$B$7-D$17),"",OFFSET($B733,,D$17,,$B$7-D$17))),E733),
SMALL(IF((SMALL(OFFSET($B733,,M734-1,,$B$7-M734+1),ROW(INDIRECT("a1:a"&amp;$B$7-M734+1)))=OFFSET($B734,,M734-1))*(MATCH(OFFSET($B734,,M734-1),SMALL(OFFSET($B733,,M734-1,,$B$7-M734+1),ROW(INDIRECT("a1:a"&amp;$B$7-M734+1))),0)=ROW(INDIRECT("a1:a"&amp;$B$7-M734+1))),"",SMALL(OFFSET($B733,,M734-1,,$B$7-M734+1),ROW(INDIRECT("a1:a"&amp;$B$7-M734+1)))),E$17-M734)),
SMALL(IF((SMALL(OFFSET($B733,,M734-1,,$B$7-M734+1),ROW(INDIRECT("a1:a"&amp;$B$7-M734+1)))=OFFSET($B734,,M734-1))*(MATCH(OFFSET($B734,,M734-1),SMALL(OFFSET($B733,,M734-1,,$B$7-M734+1),ROW(INDIRECT("a1:a"&amp;$B$7-M734+1))),0)=ROW(INDIRECT("a1:a"&amp;$B$7-M734+1))),"",SMALL(OFFSET($B733,,M734-1,,$B$7-M734+1),ROW(INDIRECT("a1:a"&amp;$B$7-M734+1)))),E$17-M734)))</f>
        <v>4</v>
      </c>
      <c r="F734" s="8">
        <f t="array" aca="1" ref="F734" ca="1">IF(OR($A734&gt;$B$9,F$17&gt;$B$7),"",CHOOSE(F$15,IF(N734=99,
IF(SUM(--(TRANSPOSE(LARGE(OFFSET($B733,,F$17,,$B$7-F$17),ROW(INDIRECT("a1:a"&amp;$B$7-F$17))))=OFFSET($B733,,F$17,,$B$7-F$17)))=$B$7-F$17,MIN(IF(F733&gt;=OFFSET($B733,,E$17,,$B$7-E$17),"",OFFSET($B733,,E$17,,$B$7-E$17))),F733),
SMALL(IF((SMALL(OFFSET($B733,,N734-1,,$B$7-N734+1),ROW(INDIRECT("a1:a"&amp;$B$7-N734+1)))=OFFSET($B734,,N734-1))*(MATCH(OFFSET($B734,,N734-1),SMALL(OFFSET($B733,,N734-1,,$B$7-N734+1),ROW(INDIRECT("a1:a"&amp;$B$7-N734+1))),0)=ROW(INDIRECT("a1:a"&amp;$B$7-N734+1))),"",SMALL(OFFSET($B733,,N734-1,,$B$7-N734+1),ROW(INDIRECT("a1:a"&amp;$B$7-N734+1)))),F$17-N734)),
SMALL(IF((SMALL(OFFSET($B733,,N734-1,,$B$7-N734+1),ROW(INDIRECT("a1:a"&amp;$B$7-N734+1)))=OFFSET($B734,,N734-1))*(MATCH(OFFSET($B734,,N734-1),SMALL(OFFSET($B733,,N734-1,,$B$7-N734+1),ROW(INDIRECT("a1:a"&amp;$B$7-N734+1))),0)=ROW(INDIRECT("a1:a"&amp;$B$7-N734+1))),"",SMALL(OFFSET($B733,,N734-1,,$B$7-N734+1),ROW(INDIRECT("a1:a"&amp;$B$7-N734+1)))),F$17-N734)))</f>
        <v>1</v>
      </c>
      <c r="G734" s="8">
        <f t="array" aca="1" ref="G734" ca="1">IF(OR($A734&gt;$B$9,G$17&gt;$B$7),"",CHOOSE(G$15,IF(O734=99,
IF(SUM(--(TRANSPOSE(LARGE(OFFSET($B733,,G$17,,$B$7-G$17),ROW(INDIRECT("a1:a"&amp;$B$7-G$17))))=OFFSET($B733,,G$17,,$B$7-G$17)))=$B$7-G$17,MIN(IF(G733&gt;=OFFSET($B733,,F$17,,$B$7-F$17),"",OFFSET($B733,,F$17,,$B$7-F$17))),G733),
SMALL(IF((SMALL(OFFSET($B733,,O734-1,,$B$7-O734+1),ROW(INDIRECT("a1:a"&amp;$B$7-O734+1)))=OFFSET($B734,,O734-1))*(MATCH(OFFSET($B734,,O734-1),SMALL(OFFSET($B733,,O734-1,,$B$7-O734+1),ROW(INDIRECT("a1:a"&amp;$B$7-O734+1))),0)=ROW(INDIRECT("a1:a"&amp;$B$7-O734+1))),"",SMALL(OFFSET($B733,,O734-1,,$B$7-O734+1),ROW(INDIRECT("a1:a"&amp;$B$7-O734+1)))),G$17-O734)),
SMALL(IF((SMALL(OFFSET($B733,,O734-1,,$B$7-O734+1),ROW(INDIRECT("a1:a"&amp;$B$7-O734+1)))=OFFSET($B734,,O734-1))*(MATCH(OFFSET($B734,,O734-1),SMALL(OFFSET($B733,,O734-1,,$B$7-O734+1),ROW(INDIRECT("a1:a"&amp;$B$7-O734+1))),0)=ROW(INDIRECT("a1:a"&amp;$B$7-O734+1))),"",SMALL(OFFSET($B733,,O734-1,,$B$7-O734+1),ROW(INDIRECT("a1:a"&amp;$B$7-O734+1)))),G$17-O734)))</f>
        <v>3</v>
      </c>
      <c r="H734" s="8">
        <f t="array" aca="1" ref="H734" ca="1">IF(OR($A734&gt;$B$9,H$17&gt;$B$7),"",CHOOSE(H$15,IF(P734=99,
IF(SUM(--(TRANSPOSE(LARGE(OFFSET($B733,,H$17,,$B$7-H$17),ROW(INDIRECT("a1:a"&amp;$B$7-H$17))))=OFFSET($B733,,H$17,,$B$7-H$17)))=$B$7-H$17,MIN(IF(H733&gt;=OFFSET($B733,,G$17,,$B$7-G$17),"",OFFSET($B733,,G$17,,$B$7-G$17))),H733),
SMALL(IF((SMALL(OFFSET($B733,,P734-1,,$B$7-P734+1),ROW(INDIRECT("a1:a"&amp;$B$7-P734+1)))=OFFSET($B734,,P734-1))*(MATCH(OFFSET($B734,,P734-1),SMALL(OFFSET($B733,,P734-1,,$B$7-P734+1),ROW(INDIRECT("a1:a"&amp;$B$7-P734+1))),0)=ROW(INDIRECT("a1:a"&amp;$B$7-P734+1))),"",SMALL(OFFSET($B733,,P734-1,,$B$7-P734+1),ROW(INDIRECT("a1:a"&amp;$B$7-P734+1)))),H$17-P734)),
SMALL(IF((SMALL(OFFSET($B733,,P734-1,,$B$7-P734+1),ROW(INDIRECT("a1:a"&amp;$B$7-P734+1)))=OFFSET($B734,,P734-1))*(MATCH(OFFSET($B734,,P734-1),SMALL(OFFSET($B733,,P734-1,,$B$7-P734+1),ROW(INDIRECT("a1:a"&amp;$B$7-P734+1))),0)=ROW(INDIRECT("a1:a"&amp;$B$7-P734+1))),"",SMALL(OFFSET($B733,,P734-1,,$B$7-P734+1),ROW(INDIRECT("a1:a"&amp;$B$7-P734+1)))),H$17-P734)))</f>
        <v>3</v>
      </c>
      <c r="I734" s="44">
        <f t="array" aca="1" ref="I734" ca="1">IF(OR($A734&gt;$B$9,I$17&gt;$B$7),"",CHOOSE(I$15,IF(Q734=99,
IF(SUM(--(TRANSPOSE(LARGE(OFFSET($B733,,I$17,,$B$7-I$17),ROW(INDIRECT("a1:a"&amp;$B$7-I$17))))=OFFSET($B733,,I$17,,$B$7-I$17)))=$B$7-I$17,MIN(IF(I733&gt;=OFFSET($B733,,H$17,,$B$7-H$17),"",OFFSET($B733,,H$17,,$B$7-H$17))),I733),
SMALL(IF((SMALL(OFFSET($B733,,Q734-1,,$B$7-Q734+1),ROW(INDIRECT("a1:a"&amp;$B$7-Q734+1)))=OFFSET($B734,,Q734-1))*(MATCH(OFFSET($B734,,Q734-1),SMALL(OFFSET($B733,,Q734-1,,$B$7-Q734+1),ROW(INDIRECT("a1:a"&amp;$B$7-Q734+1))),0)=ROW(INDIRECT("a1:a"&amp;$B$7-Q734+1))),"",SMALL(OFFSET($B733,,Q734-1,,$B$7-Q734+1),ROW(INDIRECT("a1:a"&amp;$B$7-Q734+1)))),I$17-Q734)),
SMALL(IF((SMALL(OFFSET($B733,,Q734-1,,$B$7-Q734+1),ROW(INDIRECT("a1:a"&amp;$B$7-Q734+1)))=OFFSET($B734,,Q734-1))*(MATCH(OFFSET($B734,,Q734-1),SMALL(OFFSET($B733,,Q734-1,,$B$7-Q734+1),ROW(INDIRECT("a1:a"&amp;$B$7-Q734+1))),0)=ROW(INDIRECT("a1:a"&amp;$B$7-Q734+1))),"",SMALL(OFFSET($B733,,Q734-1,,$B$7-Q734+1),ROW(INDIRECT("a1:a"&amp;$B$7-Q734+1)))),I$17-Q734)))</f>
        <v>1</v>
      </c>
      <c r="J734" s="13"/>
      <c r="K734" s="26">
        <f t="array" aca="1" ref="K734" ca="1">MIN(IF($B734:B734&gt;$B733:B733,COLUMN($B$18:B733)-COLUMN($B$18)+1,99))</f>
        <v>99</v>
      </c>
      <c r="L734" s="26">
        <f t="array" aca="1" ref="L734" ca="1">MIN(IF($B734:C734&gt;$B733:C733,COLUMN($B$18:C733)-COLUMN($B$18)+1,99))</f>
        <v>99</v>
      </c>
      <c r="M734" s="26">
        <f t="array" aca="1" ref="M734" ca="1">MIN(IF($B734:D734&gt;$B733:D733,COLUMN($B$18:D733)-COLUMN($B$18)+1,99))</f>
        <v>99</v>
      </c>
      <c r="N734" s="26">
        <f t="array" aca="1" ref="N734" ca="1">MIN(IF($B734:E734&gt;$B733:E733,COLUMN($B$18:E733)-COLUMN($B$18)+1,99))</f>
        <v>99</v>
      </c>
      <c r="O734" s="26">
        <f t="array" aca="1" ref="O734" ca="1">MIN(IF($B734:F734&gt;$B733:F733,COLUMN($B$18:F733)-COLUMN($B$18)+1,99))</f>
        <v>99</v>
      </c>
      <c r="P734" s="26">
        <f t="array" aca="1" ref="P734" ca="1">MIN(IF($B734:G734&gt;$B733:G733,COLUMN($B$18:G733)-COLUMN($B$18)+1,99))</f>
        <v>99</v>
      </c>
      <c r="Q734" s="48">
        <f t="array" aca="1" ref="Q734" ca="1">MIN(IF($B734:H734&gt;$B733:H733,COLUMN($B$18:H733)-COLUMN($B$18)+1,99))</f>
        <v>7</v>
      </c>
    </row>
    <row r="735" spans="1:17" x14ac:dyDescent="0.25">
      <c r="A735" s="10">
        <v>718</v>
      </c>
      <c r="B735" s="8">
        <f t="array" aca="1" ref="B735" ca="1">IF(A735&gt;$B$9,"",IF(SUM(--(TRANSPOSE(LARGE(OFFSET($B734,,B$17,,$B$7-B$17),ROW(INDIRECT("a1:a"&amp;$B$7-B$17))))=OFFSET($B734,,B$17,,$B$7-B$17)))=$B$7-B$17,OFFSET($B$12,,MATCH(B734,$B$12:$H$12,FALSE)),B734))</f>
        <v>2</v>
      </c>
      <c r="C735" s="8">
        <f t="array" aca="1" ref="C735" ca="1">IF(OR($A735&gt;$B$9,C$17&gt;$B$7),"",CHOOSE(C$15,IF(K735=99,
IF(SUM(--(TRANSPOSE(LARGE(OFFSET($B734,,C$17,,$B$7-C$17),ROW(INDIRECT("a1:a"&amp;$B$7-C$17))))=OFFSET($B734,,C$17,,$B$7-C$17)))=$B$7-C$17,MIN(IF(C734&gt;=OFFSET($B734,,B$17,,$B$7-B$17),"",OFFSET($B734,,B$17,,$B$7-B$17))),C734),
SMALL(IF((SMALL(OFFSET($B734,,K735-1,,$B$7-K735+1),ROW(INDIRECT("a1:a"&amp;$B$7-K735+1)))=OFFSET($B735,,K735-1))*(MATCH(OFFSET($B735,,K735-1),SMALL(OFFSET($B734,,K735-1,,$B$7-K735+1),ROW(INDIRECT("a1:a"&amp;$B$7-K735+1))),0)=ROW(INDIRECT("a1:a"&amp;$B$7-K735+1))),"",SMALL(OFFSET($B734,,K735-1,,$B$7-K735+1),ROW(INDIRECT("a1:a"&amp;$B$7-K735+1)))),C$17-K735)),
SMALL(IF((SMALL(OFFSET($B734,,K735-1,,$B$7-K735+1),ROW(INDIRECT("a1:a"&amp;$B$7-K735+1)))=OFFSET($B735,,K735-1))*(MATCH(OFFSET($B735,,K735-1),SMALL(OFFSET($B734,,K735-1,,$B$7-K735+1),ROW(INDIRECT("a1:a"&amp;$B$7-K735+1))),0)=ROW(INDIRECT("a1:a"&amp;$B$7-K735+1))),"",SMALL(OFFSET($B734,,K735-1,,$B$7-K735+1),ROW(INDIRECT("a1:a"&amp;$B$7-K735+1)))),C$17-K735)))</f>
        <v>1</v>
      </c>
      <c r="D735" s="8">
        <f t="array" aca="1" ref="D735" ca="1">IF(OR($A735&gt;$B$9,D$17&gt;$B$7),"",CHOOSE(D$15,IF(L735=99,
IF(SUM(--(TRANSPOSE(LARGE(OFFSET($B734,,D$17,,$B$7-D$17),ROW(INDIRECT("a1:a"&amp;$B$7-D$17))))=OFFSET($B734,,D$17,,$B$7-D$17)))=$B$7-D$17,MIN(IF(D734&gt;=OFFSET($B734,,C$17,,$B$7-C$17),"",OFFSET($B734,,C$17,,$B$7-C$17))),D734),
SMALL(IF((SMALL(OFFSET($B734,,L735-1,,$B$7-L735+1),ROW(INDIRECT("a1:a"&amp;$B$7-L735+1)))=OFFSET($B735,,L735-1))*(MATCH(OFFSET($B735,,L735-1),SMALL(OFFSET($B734,,L735-1,,$B$7-L735+1),ROW(INDIRECT("a1:a"&amp;$B$7-L735+1))),0)=ROW(INDIRECT("a1:a"&amp;$B$7-L735+1))),"",SMALL(OFFSET($B734,,L735-1,,$B$7-L735+1),ROW(INDIRECT("a1:a"&amp;$B$7-L735+1)))),D$17-L735)),
SMALL(IF((SMALL(OFFSET($B734,,L735-1,,$B$7-L735+1),ROW(INDIRECT("a1:a"&amp;$B$7-L735+1)))=OFFSET($B735,,L735-1))*(MATCH(OFFSET($B735,,L735-1),SMALL(OFFSET($B734,,L735-1,,$B$7-L735+1),ROW(INDIRECT("a1:a"&amp;$B$7-L735+1))),0)=ROW(INDIRECT("a1:a"&amp;$B$7-L735+1))),"",SMALL(OFFSET($B734,,L735-1,,$B$7-L735+1),ROW(INDIRECT("a1:a"&amp;$B$7-L735+1)))),D$17-L735)))</f>
        <v>2</v>
      </c>
      <c r="E735" s="8">
        <f t="array" aca="1" ref="E735" ca="1">IF(OR($A735&gt;$B$9,E$17&gt;$B$7),"",CHOOSE(E$15,IF(M735=99,
IF(SUM(--(TRANSPOSE(LARGE(OFFSET($B734,,E$17,,$B$7-E$17),ROW(INDIRECT("a1:a"&amp;$B$7-E$17))))=OFFSET($B734,,E$17,,$B$7-E$17)))=$B$7-E$17,MIN(IF(E734&gt;=OFFSET($B734,,D$17,,$B$7-D$17),"",OFFSET($B734,,D$17,,$B$7-D$17))),E734),
SMALL(IF((SMALL(OFFSET($B734,,M735-1,,$B$7-M735+1),ROW(INDIRECT("a1:a"&amp;$B$7-M735+1)))=OFFSET($B735,,M735-1))*(MATCH(OFFSET($B735,,M735-1),SMALL(OFFSET($B734,,M735-1,,$B$7-M735+1),ROW(INDIRECT("a1:a"&amp;$B$7-M735+1))),0)=ROW(INDIRECT("a1:a"&amp;$B$7-M735+1))),"",SMALL(OFFSET($B734,,M735-1,,$B$7-M735+1),ROW(INDIRECT("a1:a"&amp;$B$7-M735+1)))),E$17-M735)),
SMALL(IF((SMALL(OFFSET($B734,,M735-1,,$B$7-M735+1),ROW(INDIRECT("a1:a"&amp;$B$7-M735+1)))=OFFSET($B735,,M735-1))*(MATCH(OFFSET($B735,,M735-1),SMALL(OFFSET($B734,,M735-1,,$B$7-M735+1),ROW(INDIRECT("a1:a"&amp;$B$7-M735+1))),0)=ROW(INDIRECT("a1:a"&amp;$B$7-M735+1))),"",SMALL(OFFSET($B734,,M735-1,,$B$7-M735+1),ROW(INDIRECT("a1:a"&amp;$B$7-M735+1)))),E$17-M735)))</f>
        <v>4</v>
      </c>
      <c r="F735" s="8">
        <f t="array" aca="1" ref="F735" ca="1">IF(OR($A735&gt;$B$9,F$17&gt;$B$7),"",CHOOSE(F$15,IF(N735=99,
IF(SUM(--(TRANSPOSE(LARGE(OFFSET($B734,,F$17,,$B$7-F$17),ROW(INDIRECT("a1:a"&amp;$B$7-F$17))))=OFFSET($B734,,F$17,,$B$7-F$17)))=$B$7-F$17,MIN(IF(F734&gt;=OFFSET($B734,,E$17,,$B$7-E$17),"",OFFSET($B734,,E$17,,$B$7-E$17))),F734),
SMALL(IF((SMALL(OFFSET($B734,,N735-1,,$B$7-N735+1),ROW(INDIRECT("a1:a"&amp;$B$7-N735+1)))=OFFSET($B735,,N735-1))*(MATCH(OFFSET($B735,,N735-1),SMALL(OFFSET($B734,,N735-1,,$B$7-N735+1),ROW(INDIRECT("a1:a"&amp;$B$7-N735+1))),0)=ROW(INDIRECT("a1:a"&amp;$B$7-N735+1))),"",SMALL(OFFSET($B734,,N735-1,,$B$7-N735+1),ROW(INDIRECT("a1:a"&amp;$B$7-N735+1)))),F$17-N735)),
SMALL(IF((SMALL(OFFSET($B734,,N735-1,,$B$7-N735+1),ROW(INDIRECT("a1:a"&amp;$B$7-N735+1)))=OFFSET($B735,,N735-1))*(MATCH(OFFSET($B735,,N735-1),SMALL(OFFSET($B734,,N735-1,,$B$7-N735+1),ROW(INDIRECT("a1:a"&amp;$B$7-N735+1))),0)=ROW(INDIRECT("a1:a"&amp;$B$7-N735+1))),"",SMALL(OFFSET($B734,,N735-1,,$B$7-N735+1),ROW(INDIRECT("a1:a"&amp;$B$7-N735+1)))),F$17-N735)))</f>
        <v>3</v>
      </c>
      <c r="G735" s="8">
        <f t="array" aca="1" ref="G735" ca="1">IF(OR($A735&gt;$B$9,G$17&gt;$B$7),"",CHOOSE(G$15,IF(O735=99,
IF(SUM(--(TRANSPOSE(LARGE(OFFSET($B734,,G$17,,$B$7-G$17),ROW(INDIRECT("a1:a"&amp;$B$7-G$17))))=OFFSET($B734,,G$17,,$B$7-G$17)))=$B$7-G$17,MIN(IF(G734&gt;=OFFSET($B734,,F$17,,$B$7-F$17),"",OFFSET($B734,,F$17,,$B$7-F$17))),G734),
SMALL(IF((SMALL(OFFSET($B734,,O735-1,,$B$7-O735+1),ROW(INDIRECT("a1:a"&amp;$B$7-O735+1)))=OFFSET($B735,,O735-1))*(MATCH(OFFSET($B735,,O735-1),SMALL(OFFSET($B734,,O735-1,,$B$7-O735+1),ROW(INDIRECT("a1:a"&amp;$B$7-O735+1))),0)=ROW(INDIRECT("a1:a"&amp;$B$7-O735+1))),"",SMALL(OFFSET($B734,,O735-1,,$B$7-O735+1),ROW(INDIRECT("a1:a"&amp;$B$7-O735+1)))),G$17-O735)),
SMALL(IF((SMALL(OFFSET($B734,,O735-1,,$B$7-O735+1),ROW(INDIRECT("a1:a"&amp;$B$7-O735+1)))=OFFSET($B735,,O735-1))*(MATCH(OFFSET($B735,,O735-1),SMALL(OFFSET($B734,,O735-1,,$B$7-O735+1),ROW(INDIRECT("a1:a"&amp;$B$7-O735+1))),0)=ROW(INDIRECT("a1:a"&amp;$B$7-O735+1))),"",SMALL(OFFSET($B734,,O735-1,,$B$7-O735+1),ROW(INDIRECT("a1:a"&amp;$B$7-O735+1)))),G$17-O735)))</f>
        <v>1</v>
      </c>
      <c r="H735" s="8">
        <f t="array" aca="1" ref="H735" ca="1">IF(OR($A735&gt;$B$9,H$17&gt;$B$7),"",CHOOSE(H$15,IF(P735=99,
IF(SUM(--(TRANSPOSE(LARGE(OFFSET($B734,,H$17,,$B$7-H$17),ROW(INDIRECT("a1:a"&amp;$B$7-H$17))))=OFFSET($B734,,H$17,,$B$7-H$17)))=$B$7-H$17,MIN(IF(H734&gt;=OFFSET($B734,,G$17,,$B$7-G$17),"",OFFSET($B734,,G$17,,$B$7-G$17))),H734),
SMALL(IF((SMALL(OFFSET($B734,,P735-1,,$B$7-P735+1),ROW(INDIRECT("a1:a"&amp;$B$7-P735+1)))=OFFSET($B735,,P735-1))*(MATCH(OFFSET($B735,,P735-1),SMALL(OFFSET($B734,,P735-1,,$B$7-P735+1),ROW(INDIRECT("a1:a"&amp;$B$7-P735+1))),0)=ROW(INDIRECT("a1:a"&amp;$B$7-P735+1))),"",SMALL(OFFSET($B734,,P735-1,,$B$7-P735+1),ROW(INDIRECT("a1:a"&amp;$B$7-P735+1)))),H$17-P735)),
SMALL(IF((SMALL(OFFSET($B734,,P735-1,,$B$7-P735+1),ROW(INDIRECT("a1:a"&amp;$B$7-P735+1)))=OFFSET($B735,,P735-1))*(MATCH(OFFSET($B735,,P735-1),SMALL(OFFSET($B734,,P735-1,,$B$7-P735+1),ROW(INDIRECT("a1:a"&amp;$B$7-P735+1))),0)=ROW(INDIRECT("a1:a"&amp;$B$7-P735+1))),"",SMALL(OFFSET($B734,,P735-1,,$B$7-P735+1),ROW(INDIRECT("a1:a"&amp;$B$7-P735+1)))),H$17-P735)))</f>
        <v>1</v>
      </c>
      <c r="I735" s="44">
        <f t="array" aca="1" ref="I735" ca="1">IF(OR($A735&gt;$B$9,I$17&gt;$B$7),"",CHOOSE(I$15,IF(Q735=99,
IF(SUM(--(TRANSPOSE(LARGE(OFFSET($B734,,I$17,,$B$7-I$17),ROW(INDIRECT("a1:a"&amp;$B$7-I$17))))=OFFSET($B734,,I$17,,$B$7-I$17)))=$B$7-I$17,MIN(IF(I734&gt;=OFFSET($B734,,H$17,,$B$7-H$17),"",OFFSET($B734,,H$17,,$B$7-H$17))),I734),
SMALL(IF((SMALL(OFFSET($B734,,Q735-1,,$B$7-Q735+1),ROW(INDIRECT("a1:a"&amp;$B$7-Q735+1)))=OFFSET($B735,,Q735-1))*(MATCH(OFFSET($B735,,Q735-1),SMALL(OFFSET($B734,,Q735-1,,$B$7-Q735+1),ROW(INDIRECT("a1:a"&amp;$B$7-Q735+1))),0)=ROW(INDIRECT("a1:a"&amp;$B$7-Q735+1))),"",SMALL(OFFSET($B734,,Q735-1,,$B$7-Q735+1),ROW(INDIRECT("a1:a"&amp;$B$7-Q735+1)))),I$17-Q735)),
SMALL(IF((SMALL(OFFSET($B734,,Q735-1,,$B$7-Q735+1),ROW(INDIRECT("a1:a"&amp;$B$7-Q735+1)))=OFFSET($B735,,Q735-1))*(MATCH(OFFSET($B735,,Q735-1),SMALL(OFFSET($B734,,Q735-1,,$B$7-Q735+1),ROW(INDIRECT("a1:a"&amp;$B$7-Q735+1))),0)=ROW(INDIRECT("a1:a"&amp;$B$7-Q735+1))),"",SMALL(OFFSET($B734,,Q735-1,,$B$7-Q735+1),ROW(INDIRECT("a1:a"&amp;$B$7-Q735+1)))),I$17-Q735)))</f>
        <v>3</v>
      </c>
      <c r="J735" s="13"/>
      <c r="K735" s="26">
        <f t="array" aca="1" ref="K735" ca="1">MIN(IF($B735:B735&gt;$B734:B734,COLUMN($B$18:B734)-COLUMN($B$18)+1,99))</f>
        <v>99</v>
      </c>
      <c r="L735" s="26">
        <f t="array" aca="1" ref="L735" ca="1">MIN(IF($B735:C735&gt;$B734:C734,COLUMN($B$18:C734)-COLUMN($B$18)+1,99))</f>
        <v>99</v>
      </c>
      <c r="M735" s="26">
        <f t="array" aca="1" ref="M735" ca="1">MIN(IF($B735:D735&gt;$B734:D734,COLUMN($B$18:D734)-COLUMN($B$18)+1,99))</f>
        <v>99</v>
      </c>
      <c r="N735" s="26">
        <f t="array" aca="1" ref="N735" ca="1">MIN(IF($B735:E735&gt;$B734:E734,COLUMN($B$18:E734)-COLUMN($B$18)+1,99))</f>
        <v>99</v>
      </c>
      <c r="O735" s="26">
        <f t="array" aca="1" ref="O735" ca="1">MIN(IF($B735:F735&gt;$B734:F734,COLUMN($B$18:F734)-COLUMN($B$18)+1,99))</f>
        <v>5</v>
      </c>
      <c r="P735" s="26">
        <f t="array" aca="1" ref="P735" ca="1">MIN(IF($B735:G735&gt;$B734:G734,COLUMN($B$18:G734)-COLUMN($B$18)+1,99))</f>
        <v>5</v>
      </c>
      <c r="Q735" s="48">
        <f t="array" aca="1" ref="Q735" ca="1">MIN(IF($B735:H735&gt;$B734:H734,COLUMN($B$18:H734)-COLUMN($B$18)+1,99))</f>
        <v>5</v>
      </c>
    </row>
    <row r="736" spans="1:17" x14ac:dyDescent="0.25">
      <c r="A736" s="10">
        <v>719</v>
      </c>
      <c r="B736" s="8">
        <f t="array" aca="1" ref="B736" ca="1">IF(A736&gt;$B$9,"",IF(SUM(--(TRANSPOSE(LARGE(OFFSET($B735,,B$17,,$B$7-B$17),ROW(INDIRECT("a1:a"&amp;$B$7-B$17))))=OFFSET($B735,,B$17,,$B$7-B$17)))=$B$7-B$17,OFFSET($B$12,,MATCH(B735,$B$12:$H$12,FALSE)),B735))</f>
        <v>2</v>
      </c>
      <c r="C736" s="8">
        <f t="array" aca="1" ref="C736" ca="1">IF(OR($A736&gt;$B$9,C$17&gt;$B$7),"",CHOOSE(C$15,IF(K736=99,
IF(SUM(--(TRANSPOSE(LARGE(OFFSET($B735,,C$17,,$B$7-C$17),ROW(INDIRECT("a1:a"&amp;$B$7-C$17))))=OFFSET($B735,,C$17,,$B$7-C$17)))=$B$7-C$17,MIN(IF(C735&gt;=OFFSET($B735,,B$17,,$B$7-B$17),"",OFFSET($B735,,B$17,,$B$7-B$17))),C735),
SMALL(IF((SMALL(OFFSET($B735,,K736-1,,$B$7-K736+1),ROW(INDIRECT("a1:a"&amp;$B$7-K736+1)))=OFFSET($B736,,K736-1))*(MATCH(OFFSET($B736,,K736-1),SMALL(OFFSET($B735,,K736-1,,$B$7-K736+1),ROW(INDIRECT("a1:a"&amp;$B$7-K736+1))),0)=ROW(INDIRECT("a1:a"&amp;$B$7-K736+1))),"",SMALL(OFFSET($B735,,K736-1,,$B$7-K736+1),ROW(INDIRECT("a1:a"&amp;$B$7-K736+1)))),C$17-K736)),
SMALL(IF((SMALL(OFFSET($B735,,K736-1,,$B$7-K736+1),ROW(INDIRECT("a1:a"&amp;$B$7-K736+1)))=OFFSET($B736,,K736-1))*(MATCH(OFFSET($B736,,K736-1),SMALL(OFFSET($B735,,K736-1,,$B$7-K736+1),ROW(INDIRECT("a1:a"&amp;$B$7-K736+1))),0)=ROW(INDIRECT("a1:a"&amp;$B$7-K736+1))),"",SMALL(OFFSET($B735,,K736-1,,$B$7-K736+1),ROW(INDIRECT("a1:a"&amp;$B$7-K736+1)))),C$17-K736)))</f>
        <v>1</v>
      </c>
      <c r="D736" s="8">
        <f t="array" aca="1" ref="D736" ca="1">IF(OR($A736&gt;$B$9,D$17&gt;$B$7),"",CHOOSE(D$15,IF(L736=99,
IF(SUM(--(TRANSPOSE(LARGE(OFFSET($B735,,D$17,,$B$7-D$17),ROW(INDIRECT("a1:a"&amp;$B$7-D$17))))=OFFSET($B735,,D$17,,$B$7-D$17)))=$B$7-D$17,MIN(IF(D735&gt;=OFFSET($B735,,C$17,,$B$7-C$17),"",OFFSET($B735,,C$17,,$B$7-C$17))),D735),
SMALL(IF((SMALL(OFFSET($B735,,L736-1,,$B$7-L736+1),ROW(INDIRECT("a1:a"&amp;$B$7-L736+1)))=OFFSET($B736,,L736-1))*(MATCH(OFFSET($B736,,L736-1),SMALL(OFFSET($B735,,L736-1,,$B$7-L736+1),ROW(INDIRECT("a1:a"&amp;$B$7-L736+1))),0)=ROW(INDIRECT("a1:a"&amp;$B$7-L736+1))),"",SMALL(OFFSET($B735,,L736-1,,$B$7-L736+1),ROW(INDIRECT("a1:a"&amp;$B$7-L736+1)))),D$17-L736)),
SMALL(IF((SMALL(OFFSET($B735,,L736-1,,$B$7-L736+1),ROW(INDIRECT("a1:a"&amp;$B$7-L736+1)))=OFFSET($B736,,L736-1))*(MATCH(OFFSET($B736,,L736-1),SMALL(OFFSET($B735,,L736-1,,$B$7-L736+1),ROW(INDIRECT("a1:a"&amp;$B$7-L736+1))),0)=ROW(INDIRECT("a1:a"&amp;$B$7-L736+1))),"",SMALL(OFFSET($B735,,L736-1,,$B$7-L736+1),ROW(INDIRECT("a1:a"&amp;$B$7-L736+1)))),D$17-L736)))</f>
        <v>2</v>
      </c>
      <c r="E736" s="8">
        <f t="array" aca="1" ref="E736" ca="1">IF(OR($A736&gt;$B$9,E$17&gt;$B$7),"",CHOOSE(E$15,IF(M736=99,
IF(SUM(--(TRANSPOSE(LARGE(OFFSET($B735,,E$17,,$B$7-E$17),ROW(INDIRECT("a1:a"&amp;$B$7-E$17))))=OFFSET($B735,,E$17,,$B$7-E$17)))=$B$7-E$17,MIN(IF(E735&gt;=OFFSET($B735,,D$17,,$B$7-D$17),"",OFFSET($B735,,D$17,,$B$7-D$17))),E735),
SMALL(IF((SMALL(OFFSET($B735,,M736-1,,$B$7-M736+1),ROW(INDIRECT("a1:a"&amp;$B$7-M736+1)))=OFFSET($B736,,M736-1))*(MATCH(OFFSET($B736,,M736-1),SMALL(OFFSET($B735,,M736-1,,$B$7-M736+1),ROW(INDIRECT("a1:a"&amp;$B$7-M736+1))),0)=ROW(INDIRECT("a1:a"&amp;$B$7-M736+1))),"",SMALL(OFFSET($B735,,M736-1,,$B$7-M736+1),ROW(INDIRECT("a1:a"&amp;$B$7-M736+1)))),E$17-M736)),
SMALL(IF((SMALL(OFFSET($B735,,M736-1,,$B$7-M736+1),ROW(INDIRECT("a1:a"&amp;$B$7-M736+1)))=OFFSET($B736,,M736-1))*(MATCH(OFFSET($B736,,M736-1),SMALL(OFFSET($B735,,M736-1,,$B$7-M736+1),ROW(INDIRECT("a1:a"&amp;$B$7-M736+1))),0)=ROW(INDIRECT("a1:a"&amp;$B$7-M736+1))),"",SMALL(OFFSET($B735,,M736-1,,$B$7-M736+1),ROW(INDIRECT("a1:a"&amp;$B$7-M736+1)))),E$17-M736)))</f>
        <v>4</v>
      </c>
      <c r="F736" s="8">
        <f t="array" aca="1" ref="F736" ca="1">IF(OR($A736&gt;$B$9,F$17&gt;$B$7),"",CHOOSE(F$15,IF(N736=99,
IF(SUM(--(TRANSPOSE(LARGE(OFFSET($B735,,F$17,,$B$7-F$17),ROW(INDIRECT("a1:a"&amp;$B$7-F$17))))=OFFSET($B735,,F$17,,$B$7-F$17)))=$B$7-F$17,MIN(IF(F735&gt;=OFFSET($B735,,E$17,,$B$7-E$17),"",OFFSET($B735,,E$17,,$B$7-E$17))),F735),
SMALL(IF((SMALL(OFFSET($B735,,N736-1,,$B$7-N736+1),ROW(INDIRECT("a1:a"&amp;$B$7-N736+1)))=OFFSET($B736,,N736-1))*(MATCH(OFFSET($B736,,N736-1),SMALL(OFFSET($B735,,N736-1,,$B$7-N736+1),ROW(INDIRECT("a1:a"&amp;$B$7-N736+1))),0)=ROW(INDIRECT("a1:a"&amp;$B$7-N736+1))),"",SMALL(OFFSET($B735,,N736-1,,$B$7-N736+1),ROW(INDIRECT("a1:a"&amp;$B$7-N736+1)))),F$17-N736)),
SMALL(IF((SMALL(OFFSET($B735,,N736-1,,$B$7-N736+1),ROW(INDIRECT("a1:a"&amp;$B$7-N736+1)))=OFFSET($B736,,N736-1))*(MATCH(OFFSET($B736,,N736-1),SMALL(OFFSET($B735,,N736-1,,$B$7-N736+1),ROW(INDIRECT("a1:a"&amp;$B$7-N736+1))),0)=ROW(INDIRECT("a1:a"&amp;$B$7-N736+1))),"",SMALL(OFFSET($B735,,N736-1,,$B$7-N736+1),ROW(INDIRECT("a1:a"&amp;$B$7-N736+1)))),F$17-N736)))</f>
        <v>3</v>
      </c>
      <c r="G736" s="8">
        <f t="array" aca="1" ref="G736" ca="1">IF(OR($A736&gt;$B$9,G$17&gt;$B$7),"",CHOOSE(G$15,IF(O736=99,
IF(SUM(--(TRANSPOSE(LARGE(OFFSET($B735,,G$17,,$B$7-G$17),ROW(INDIRECT("a1:a"&amp;$B$7-G$17))))=OFFSET($B735,,G$17,,$B$7-G$17)))=$B$7-G$17,MIN(IF(G735&gt;=OFFSET($B735,,F$17,,$B$7-F$17),"",OFFSET($B735,,F$17,,$B$7-F$17))),G735),
SMALL(IF((SMALL(OFFSET($B735,,O736-1,,$B$7-O736+1),ROW(INDIRECT("a1:a"&amp;$B$7-O736+1)))=OFFSET($B736,,O736-1))*(MATCH(OFFSET($B736,,O736-1),SMALL(OFFSET($B735,,O736-1,,$B$7-O736+1),ROW(INDIRECT("a1:a"&amp;$B$7-O736+1))),0)=ROW(INDIRECT("a1:a"&amp;$B$7-O736+1))),"",SMALL(OFFSET($B735,,O736-1,,$B$7-O736+1),ROW(INDIRECT("a1:a"&amp;$B$7-O736+1)))),G$17-O736)),
SMALL(IF((SMALL(OFFSET($B735,,O736-1,,$B$7-O736+1),ROW(INDIRECT("a1:a"&amp;$B$7-O736+1)))=OFFSET($B736,,O736-1))*(MATCH(OFFSET($B736,,O736-1),SMALL(OFFSET($B735,,O736-1,,$B$7-O736+1),ROW(INDIRECT("a1:a"&amp;$B$7-O736+1))),0)=ROW(INDIRECT("a1:a"&amp;$B$7-O736+1))),"",SMALL(OFFSET($B735,,O736-1,,$B$7-O736+1),ROW(INDIRECT("a1:a"&amp;$B$7-O736+1)))),G$17-O736)))</f>
        <v>1</v>
      </c>
      <c r="H736" s="8">
        <f t="array" aca="1" ref="H736" ca="1">IF(OR($A736&gt;$B$9,H$17&gt;$B$7),"",CHOOSE(H$15,IF(P736=99,
IF(SUM(--(TRANSPOSE(LARGE(OFFSET($B735,,H$17,,$B$7-H$17),ROW(INDIRECT("a1:a"&amp;$B$7-H$17))))=OFFSET($B735,,H$17,,$B$7-H$17)))=$B$7-H$17,MIN(IF(H735&gt;=OFFSET($B735,,G$17,,$B$7-G$17),"",OFFSET($B735,,G$17,,$B$7-G$17))),H735),
SMALL(IF((SMALL(OFFSET($B735,,P736-1,,$B$7-P736+1),ROW(INDIRECT("a1:a"&amp;$B$7-P736+1)))=OFFSET($B736,,P736-1))*(MATCH(OFFSET($B736,,P736-1),SMALL(OFFSET($B735,,P736-1,,$B$7-P736+1),ROW(INDIRECT("a1:a"&amp;$B$7-P736+1))),0)=ROW(INDIRECT("a1:a"&amp;$B$7-P736+1))),"",SMALL(OFFSET($B735,,P736-1,,$B$7-P736+1),ROW(INDIRECT("a1:a"&amp;$B$7-P736+1)))),H$17-P736)),
SMALL(IF((SMALL(OFFSET($B735,,P736-1,,$B$7-P736+1),ROW(INDIRECT("a1:a"&amp;$B$7-P736+1)))=OFFSET($B736,,P736-1))*(MATCH(OFFSET($B736,,P736-1),SMALL(OFFSET($B735,,P736-1,,$B$7-P736+1),ROW(INDIRECT("a1:a"&amp;$B$7-P736+1))),0)=ROW(INDIRECT("a1:a"&amp;$B$7-P736+1))),"",SMALL(OFFSET($B735,,P736-1,,$B$7-P736+1),ROW(INDIRECT("a1:a"&amp;$B$7-P736+1)))),H$17-P736)))</f>
        <v>3</v>
      </c>
      <c r="I736" s="44">
        <f t="array" aca="1" ref="I736" ca="1">IF(OR($A736&gt;$B$9,I$17&gt;$B$7),"",CHOOSE(I$15,IF(Q736=99,
IF(SUM(--(TRANSPOSE(LARGE(OFFSET($B735,,I$17,,$B$7-I$17),ROW(INDIRECT("a1:a"&amp;$B$7-I$17))))=OFFSET($B735,,I$17,,$B$7-I$17)))=$B$7-I$17,MIN(IF(I735&gt;=OFFSET($B735,,H$17,,$B$7-H$17),"",OFFSET($B735,,H$17,,$B$7-H$17))),I735),
SMALL(IF((SMALL(OFFSET($B735,,Q736-1,,$B$7-Q736+1),ROW(INDIRECT("a1:a"&amp;$B$7-Q736+1)))=OFFSET($B736,,Q736-1))*(MATCH(OFFSET($B736,,Q736-1),SMALL(OFFSET($B735,,Q736-1,,$B$7-Q736+1),ROW(INDIRECT("a1:a"&amp;$B$7-Q736+1))),0)=ROW(INDIRECT("a1:a"&amp;$B$7-Q736+1))),"",SMALL(OFFSET($B735,,Q736-1,,$B$7-Q736+1),ROW(INDIRECT("a1:a"&amp;$B$7-Q736+1)))),I$17-Q736)),
SMALL(IF((SMALL(OFFSET($B735,,Q736-1,,$B$7-Q736+1),ROW(INDIRECT("a1:a"&amp;$B$7-Q736+1)))=OFFSET($B736,,Q736-1))*(MATCH(OFFSET($B736,,Q736-1),SMALL(OFFSET($B735,,Q736-1,,$B$7-Q736+1),ROW(INDIRECT("a1:a"&amp;$B$7-Q736+1))),0)=ROW(INDIRECT("a1:a"&amp;$B$7-Q736+1))),"",SMALL(OFFSET($B735,,Q736-1,,$B$7-Q736+1),ROW(INDIRECT("a1:a"&amp;$B$7-Q736+1)))),I$17-Q736)))</f>
        <v>1</v>
      </c>
      <c r="J736" s="13"/>
      <c r="K736" s="26">
        <f t="array" aca="1" ref="K736" ca="1">MIN(IF($B736:B736&gt;$B735:B735,COLUMN($B$18:B735)-COLUMN($B$18)+1,99))</f>
        <v>99</v>
      </c>
      <c r="L736" s="26">
        <f t="array" aca="1" ref="L736" ca="1">MIN(IF($B736:C736&gt;$B735:C735,COLUMN($B$18:C735)-COLUMN($B$18)+1,99))</f>
        <v>99</v>
      </c>
      <c r="M736" s="26">
        <f t="array" aca="1" ref="M736" ca="1">MIN(IF($B736:D736&gt;$B735:D735,COLUMN($B$18:D735)-COLUMN($B$18)+1,99))</f>
        <v>99</v>
      </c>
      <c r="N736" s="26">
        <f t="array" aca="1" ref="N736" ca="1">MIN(IF($B736:E736&gt;$B735:E735,COLUMN($B$18:E735)-COLUMN($B$18)+1,99))</f>
        <v>99</v>
      </c>
      <c r="O736" s="26">
        <f t="array" aca="1" ref="O736" ca="1">MIN(IF($B736:F736&gt;$B735:F735,COLUMN($B$18:F735)-COLUMN($B$18)+1,99))</f>
        <v>99</v>
      </c>
      <c r="P736" s="26">
        <f t="array" aca="1" ref="P736" ca="1">MIN(IF($B736:G736&gt;$B735:G735,COLUMN($B$18:G735)-COLUMN($B$18)+1,99))</f>
        <v>99</v>
      </c>
      <c r="Q736" s="48">
        <f t="array" aca="1" ref="Q736" ca="1">MIN(IF($B736:H736&gt;$B735:H735,COLUMN($B$18:H735)-COLUMN($B$18)+1,99))</f>
        <v>7</v>
      </c>
    </row>
    <row r="737" spans="1:17" x14ac:dyDescent="0.25">
      <c r="A737" s="10">
        <v>720</v>
      </c>
      <c r="B737" s="8">
        <f t="array" aca="1" ref="B737" ca="1">IF(A737&gt;$B$9,"",IF(SUM(--(TRANSPOSE(LARGE(OFFSET($B736,,B$17,,$B$7-B$17),ROW(INDIRECT("a1:a"&amp;$B$7-B$17))))=OFFSET($B736,,B$17,,$B$7-B$17)))=$B$7-B$17,OFFSET($B$12,,MATCH(B736,$B$12:$H$12,FALSE)),B736))</f>
        <v>2</v>
      </c>
      <c r="C737" s="8">
        <f t="array" aca="1" ref="C737" ca="1">IF(OR($A737&gt;$B$9,C$17&gt;$B$7),"",CHOOSE(C$15,IF(K737=99,
IF(SUM(--(TRANSPOSE(LARGE(OFFSET($B736,,C$17,,$B$7-C$17),ROW(INDIRECT("a1:a"&amp;$B$7-C$17))))=OFFSET($B736,,C$17,,$B$7-C$17)))=$B$7-C$17,MIN(IF(C736&gt;=OFFSET($B736,,B$17,,$B$7-B$17),"",OFFSET($B736,,B$17,,$B$7-B$17))),C736),
SMALL(IF((SMALL(OFFSET($B736,,K737-1,,$B$7-K737+1),ROW(INDIRECT("a1:a"&amp;$B$7-K737+1)))=OFFSET($B737,,K737-1))*(MATCH(OFFSET($B737,,K737-1),SMALL(OFFSET($B736,,K737-1,,$B$7-K737+1),ROW(INDIRECT("a1:a"&amp;$B$7-K737+1))),0)=ROW(INDIRECT("a1:a"&amp;$B$7-K737+1))),"",SMALL(OFFSET($B736,,K737-1,,$B$7-K737+1),ROW(INDIRECT("a1:a"&amp;$B$7-K737+1)))),C$17-K737)),
SMALL(IF((SMALL(OFFSET($B736,,K737-1,,$B$7-K737+1),ROW(INDIRECT("a1:a"&amp;$B$7-K737+1)))=OFFSET($B737,,K737-1))*(MATCH(OFFSET($B737,,K737-1),SMALL(OFFSET($B736,,K737-1,,$B$7-K737+1),ROW(INDIRECT("a1:a"&amp;$B$7-K737+1))),0)=ROW(INDIRECT("a1:a"&amp;$B$7-K737+1))),"",SMALL(OFFSET($B736,,K737-1,,$B$7-K737+1),ROW(INDIRECT("a1:a"&amp;$B$7-K737+1)))),C$17-K737)))</f>
        <v>1</v>
      </c>
      <c r="D737" s="8">
        <f t="array" aca="1" ref="D737" ca="1">IF(OR($A737&gt;$B$9,D$17&gt;$B$7),"",CHOOSE(D$15,IF(L737=99,
IF(SUM(--(TRANSPOSE(LARGE(OFFSET($B736,,D$17,,$B$7-D$17),ROW(INDIRECT("a1:a"&amp;$B$7-D$17))))=OFFSET($B736,,D$17,,$B$7-D$17)))=$B$7-D$17,MIN(IF(D736&gt;=OFFSET($B736,,C$17,,$B$7-C$17),"",OFFSET($B736,,C$17,,$B$7-C$17))),D736),
SMALL(IF((SMALL(OFFSET($B736,,L737-1,,$B$7-L737+1),ROW(INDIRECT("a1:a"&amp;$B$7-L737+1)))=OFFSET($B737,,L737-1))*(MATCH(OFFSET($B737,,L737-1),SMALL(OFFSET($B736,,L737-1,,$B$7-L737+1),ROW(INDIRECT("a1:a"&amp;$B$7-L737+1))),0)=ROW(INDIRECT("a1:a"&amp;$B$7-L737+1))),"",SMALL(OFFSET($B736,,L737-1,,$B$7-L737+1),ROW(INDIRECT("a1:a"&amp;$B$7-L737+1)))),D$17-L737)),
SMALL(IF((SMALL(OFFSET($B736,,L737-1,,$B$7-L737+1),ROW(INDIRECT("a1:a"&amp;$B$7-L737+1)))=OFFSET($B737,,L737-1))*(MATCH(OFFSET($B737,,L737-1),SMALL(OFFSET($B736,,L737-1,,$B$7-L737+1),ROW(INDIRECT("a1:a"&amp;$B$7-L737+1))),0)=ROW(INDIRECT("a1:a"&amp;$B$7-L737+1))),"",SMALL(OFFSET($B736,,L737-1,,$B$7-L737+1),ROW(INDIRECT("a1:a"&amp;$B$7-L737+1)))),D$17-L737)))</f>
        <v>2</v>
      </c>
      <c r="E737" s="8">
        <f t="array" aca="1" ref="E737" ca="1">IF(OR($A737&gt;$B$9,E$17&gt;$B$7),"",CHOOSE(E$15,IF(M737=99,
IF(SUM(--(TRANSPOSE(LARGE(OFFSET($B736,,E$17,,$B$7-E$17),ROW(INDIRECT("a1:a"&amp;$B$7-E$17))))=OFFSET($B736,,E$17,,$B$7-E$17)))=$B$7-E$17,MIN(IF(E736&gt;=OFFSET($B736,,D$17,,$B$7-D$17),"",OFFSET($B736,,D$17,,$B$7-D$17))),E736),
SMALL(IF((SMALL(OFFSET($B736,,M737-1,,$B$7-M737+1),ROW(INDIRECT("a1:a"&amp;$B$7-M737+1)))=OFFSET($B737,,M737-1))*(MATCH(OFFSET($B737,,M737-1),SMALL(OFFSET($B736,,M737-1,,$B$7-M737+1),ROW(INDIRECT("a1:a"&amp;$B$7-M737+1))),0)=ROW(INDIRECT("a1:a"&amp;$B$7-M737+1))),"",SMALL(OFFSET($B736,,M737-1,,$B$7-M737+1),ROW(INDIRECT("a1:a"&amp;$B$7-M737+1)))),E$17-M737)),
SMALL(IF((SMALL(OFFSET($B736,,M737-1,,$B$7-M737+1),ROW(INDIRECT("a1:a"&amp;$B$7-M737+1)))=OFFSET($B737,,M737-1))*(MATCH(OFFSET($B737,,M737-1),SMALL(OFFSET($B736,,M737-1,,$B$7-M737+1),ROW(INDIRECT("a1:a"&amp;$B$7-M737+1))),0)=ROW(INDIRECT("a1:a"&amp;$B$7-M737+1))),"",SMALL(OFFSET($B736,,M737-1,,$B$7-M737+1),ROW(INDIRECT("a1:a"&amp;$B$7-M737+1)))),E$17-M737)))</f>
        <v>4</v>
      </c>
      <c r="F737" s="8">
        <f t="array" aca="1" ref="F737" ca="1">IF(OR($A737&gt;$B$9,F$17&gt;$B$7),"",CHOOSE(F$15,IF(N737=99,
IF(SUM(--(TRANSPOSE(LARGE(OFFSET($B736,,F$17,,$B$7-F$17),ROW(INDIRECT("a1:a"&amp;$B$7-F$17))))=OFFSET($B736,,F$17,,$B$7-F$17)))=$B$7-F$17,MIN(IF(F736&gt;=OFFSET($B736,,E$17,,$B$7-E$17),"",OFFSET($B736,,E$17,,$B$7-E$17))),F736),
SMALL(IF((SMALL(OFFSET($B736,,N737-1,,$B$7-N737+1),ROW(INDIRECT("a1:a"&amp;$B$7-N737+1)))=OFFSET($B737,,N737-1))*(MATCH(OFFSET($B737,,N737-1),SMALL(OFFSET($B736,,N737-1,,$B$7-N737+1),ROW(INDIRECT("a1:a"&amp;$B$7-N737+1))),0)=ROW(INDIRECT("a1:a"&amp;$B$7-N737+1))),"",SMALL(OFFSET($B736,,N737-1,,$B$7-N737+1),ROW(INDIRECT("a1:a"&amp;$B$7-N737+1)))),F$17-N737)),
SMALL(IF((SMALL(OFFSET($B736,,N737-1,,$B$7-N737+1),ROW(INDIRECT("a1:a"&amp;$B$7-N737+1)))=OFFSET($B737,,N737-1))*(MATCH(OFFSET($B737,,N737-1),SMALL(OFFSET($B736,,N737-1,,$B$7-N737+1),ROW(INDIRECT("a1:a"&amp;$B$7-N737+1))),0)=ROW(INDIRECT("a1:a"&amp;$B$7-N737+1))),"",SMALL(OFFSET($B736,,N737-1,,$B$7-N737+1),ROW(INDIRECT("a1:a"&amp;$B$7-N737+1)))),F$17-N737)))</f>
        <v>3</v>
      </c>
      <c r="G737" s="8">
        <f t="array" aca="1" ref="G737" ca="1">IF(OR($A737&gt;$B$9,G$17&gt;$B$7),"",CHOOSE(G$15,IF(O737=99,
IF(SUM(--(TRANSPOSE(LARGE(OFFSET($B736,,G$17,,$B$7-G$17),ROW(INDIRECT("a1:a"&amp;$B$7-G$17))))=OFFSET($B736,,G$17,,$B$7-G$17)))=$B$7-G$17,MIN(IF(G736&gt;=OFFSET($B736,,F$17,,$B$7-F$17),"",OFFSET($B736,,F$17,,$B$7-F$17))),G736),
SMALL(IF((SMALL(OFFSET($B736,,O737-1,,$B$7-O737+1),ROW(INDIRECT("a1:a"&amp;$B$7-O737+1)))=OFFSET($B737,,O737-1))*(MATCH(OFFSET($B737,,O737-1),SMALL(OFFSET($B736,,O737-1,,$B$7-O737+1),ROW(INDIRECT("a1:a"&amp;$B$7-O737+1))),0)=ROW(INDIRECT("a1:a"&amp;$B$7-O737+1))),"",SMALL(OFFSET($B736,,O737-1,,$B$7-O737+1),ROW(INDIRECT("a1:a"&amp;$B$7-O737+1)))),G$17-O737)),
SMALL(IF((SMALL(OFFSET($B736,,O737-1,,$B$7-O737+1),ROW(INDIRECT("a1:a"&amp;$B$7-O737+1)))=OFFSET($B737,,O737-1))*(MATCH(OFFSET($B737,,O737-1),SMALL(OFFSET($B736,,O737-1,,$B$7-O737+1),ROW(INDIRECT("a1:a"&amp;$B$7-O737+1))),0)=ROW(INDIRECT("a1:a"&amp;$B$7-O737+1))),"",SMALL(OFFSET($B736,,O737-1,,$B$7-O737+1),ROW(INDIRECT("a1:a"&amp;$B$7-O737+1)))),G$17-O737)))</f>
        <v>3</v>
      </c>
      <c r="H737" s="8">
        <f t="array" aca="1" ref="H737" ca="1">IF(OR($A737&gt;$B$9,H$17&gt;$B$7),"",CHOOSE(H$15,IF(P737=99,
IF(SUM(--(TRANSPOSE(LARGE(OFFSET($B736,,H$17,,$B$7-H$17),ROW(INDIRECT("a1:a"&amp;$B$7-H$17))))=OFFSET($B736,,H$17,,$B$7-H$17)))=$B$7-H$17,MIN(IF(H736&gt;=OFFSET($B736,,G$17,,$B$7-G$17),"",OFFSET($B736,,G$17,,$B$7-G$17))),H736),
SMALL(IF((SMALL(OFFSET($B736,,P737-1,,$B$7-P737+1),ROW(INDIRECT("a1:a"&amp;$B$7-P737+1)))=OFFSET($B737,,P737-1))*(MATCH(OFFSET($B737,,P737-1),SMALL(OFFSET($B736,,P737-1,,$B$7-P737+1),ROW(INDIRECT("a1:a"&amp;$B$7-P737+1))),0)=ROW(INDIRECT("a1:a"&amp;$B$7-P737+1))),"",SMALL(OFFSET($B736,,P737-1,,$B$7-P737+1),ROW(INDIRECT("a1:a"&amp;$B$7-P737+1)))),H$17-P737)),
SMALL(IF((SMALL(OFFSET($B736,,P737-1,,$B$7-P737+1),ROW(INDIRECT("a1:a"&amp;$B$7-P737+1)))=OFFSET($B737,,P737-1))*(MATCH(OFFSET($B737,,P737-1),SMALL(OFFSET($B736,,P737-1,,$B$7-P737+1),ROW(INDIRECT("a1:a"&amp;$B$7-P737+1))),0)=ROW(INDIRECT("a1:a"&amp;$B$7-P737+1))),"",SMALL(OFFSET($B736,,P737-1,,$B$7-P737+1),ROW(INDIRECT("a1:a"&amp;$B$7-P737+1)))),H$17-P737)))</f>
        <v>1</v>
      </c>
      <c r="I737" s="44">
        <f t="array" aca="1" ref="I737" ca="1">IF(OR($A737&gt;$B$9,I$17&gt;$B$7),"",CHOOSE(I$15,IF(Q737=99,
IF(SUM(--(TRANSPOSE(LARGE(OFFSET($B736,,I$17,,$B$7-I$17),ROW(INDIRECT("a1:a"&amp;$B$7-I$17))))=OFFSET($B736,,I$17,,$B$7-I$17)))=$B$7-I$17,MIN(IF(I736&gt;=OFFSET($B736,,H$17,,$B$7-H$17),"",OFFSET($B736,,H$17,,$B$7-H$17))),I736),
SMALL(IF((SMALL(OFFSET($B736,,Q737-1,,$B$7-Q737+1),ROW(INDIRECT("a1:a"&amp;$B$7-Q737+1)))=OFFSET($B737,,Q737-1))*(MATCH(OFFSET($B737,,Q737-1),SMALL(OFFSET($B736,,Q737-1,,$B$7-Q737+1),ROW(INDIRECT("a1:a"&amp;$B$7-Q737+1))),0)=ROW(INDIRECT("a1:a"&amp;$B$7-Q737+1))),"",SMALL(OFFSET($B736,,Q737-1,,$B$7-Q737+1),ROW(INDIRECT("a1:a"&amp;$B$7-Q737+1)))),I$17-Q737)),
SMALL(IF((SMALL(OFFSET($B736,,Q737-1,,$B$7-Q737+1),ROW(INDIRECT("a1:a"&amp;$B$7-Q737+1)))=OFFSET($B737,,Q737-1))*(MATCH(OFFSET($B737,,Q737-1),SMALL(OFFSET($B736,,Q737-1,,$B$7-Q737+1),ROW(INDIRECT("a1:a"&amp;$B$7-Q737+1))),0)=ROW(INDIRECT("a1:a"&amp;$B$7-Q737+1))),"",SMALL(OFFSET($B736,,Q737-1,,$B$7-Q737+1),ROW(INDIRECT("a1:a"&amp;$B$7-Q737+1)))),I$17-Q737)))</f>
        <v>1</v>
      </c>
      <c r="J737" s="13"/>
      <c r="K737" s="26">
        <f t="array" aca="1" ref="K737" ca="1">MIN(IF($B737:B737&gt;$B736:B736,COLUMN($B$18:B736)-COLUMN($B$18)+1,99))</f>
        <v>99</v>
      </c>
      <c r="L737" s="26">
        <f t="array" aca="1" ref="L737" ca="1">MIN(IF($B737:C737&gt;$B736:C736,COLUMN($B$18:C736)-COLUMN($B$18)+1,99))</f>
        <v>99</v>
      </c>
      <c r="M737" s="26">
        <f t="array" aca="1" ref="M737" ca="1">MIN(IF($B737:D737&gt;$B736:D736,COLUMN($B$18:D736)-COLUMN($B$18)+1,99))</f>
        <v>99</v>
      </c>
      <c r="N737" s="26">
        <f t="array" aca="1" ref="N737" ca="1">MIN(IF($B737:E737&gt;$B736:E736,COLUMN($B$18:E736)-COLUMN($B$18)+1,99))</f>
        <v>99</v>
      </c>
      <c r="O737" s="26">
        <f t="array" aca="1" ref="O737" ca="1">MIN(IF($B737:F737&gt;$B736:F736,COLUMN($B$18:F736)-COLUMN($B$18)+1,99))</f>
        <v>99</v>
      </c>
      <c r="P737" s="26">
        <f t="array" aca="1" ref="P737" ca="1">MIN(IF($B737:G737&gt;$B736:G736,COLUMN($B$18:G736)-COLUMN($B$18)+1,99))</f>
        <v>6</v>
      </c>
      <c r="Q737" s="48">
        <f t="array" aca="1" ref="Q737" ca="1">MIN(IF($B737:H737&gt;$B736:H736,COLUMN($B$18:H736)-COLUMN($B$18)+1,99))</f>
        <v>6</v>
      </c>
    </row>
    <row r="738" spans="1:17" x14ac:dyDescent="0.25">
      <c r="A738" s="10">
        <v>721</v>
      </c>
      <c r="B738" s="8">
        <f t="array" aca="1" ref="B738" ca="1">IF(A738&gt;$B$9,"",IF(SUM(--(TRANSPOSE(LARGE(OFFSET($B737,,B$17,,$B$7-B$17),ROW(INDIRECT("a1:a"&amp;$B$7-B$17))))=OFFSET($B737,,B$17,,$B$7-B$17)))=$B$7-B$17,OFFSET($B$12,,MATCH(B737,$B$12:$H$12,FALSE)),B737))</f>
        <v>2</v>
      </c>
      <c r="C738" s="8">
        <f t="array" aca="1" ref="C738" ca="1">IF(OR($A738&gt;$B$9,C$17&gt;$B$7),"",CHOOSE(C$15,IF(K738=99,
IF(SUM(--(TRANSPOSE(LARGE(OFFSET($B737,,C$17,,$B$7-C$17),ROW(INDIRECT("a1:a"&amp;$B$7-C$17))))=OFFSET($B737,,C$17,,$B$7-C$17)))=$B$7-C$17,MIN(IF(C737&gt;=OFFSET($B737,,B$17,,$B$7-B$17),"",OFFSET($B737,,B$17,,$B$7-B$17))),C737),
SMALL(IF((SMALL(OFFSET($B737,,K738-1,,$B$7-K738+1),ROW(INDIRECT("a1:a"&amp;$B$7-K738+1)))=OFFSET($B738,,K738-1))*(MATCH(OFFSET($B738,,K738-1),SMALL(OFFSET($B737,,K738-1,,$B$7-K738+1),ROW(INDIRECT("a1:a"&amp;$B$7-K738+1))),0)=ROW(INDIRECT("a1:a"&amp;$B$7-K738+1))),"",SMALL(OFFSET($B737,,K738-1,,$B$7-K738+1),ROW(INDIRECT("a1:a"&amp;$B$7-K738+1)))),C$17-K738)),
SMALL(IF((SMALL(OFFSET($B737,,K738-1,,$B$7-K738+1),ROW(INDIRECT("a1:a"&amp;$B$7-K738+1)))=OFFSET($B738,,K738-1))*(MATCH(OFFSET($B738,,K738-1),SMALL(OFFSET($B737,,K738-1,,$B$7-K738+1),ROW(INDIRECT("a1:a"&amp;$B$7-K738+1))),0)=ROW(INDIRECT("a1:a"&amp;$B$7-K738+1))),"",SMALL(OFFSET($B737,,K738-1,,$B$7-K738+1),ROW(INDIRECT("a1:a"&amp;$B$7-K738+1)))),C$17-K738)))</f>
        <v>1</v>
      </c>
      <c r="D738" s="8">
        <f t="array" aca="1" ref="D738" ca="1">IF(OR($A738&gt;$B$9,D$17&gt;$B$7),"",CHOOSE(D$15,IF(L738=99,
IF(SUM(--(TRANSPOSE(LARGE(OFFSET($B737,,D$17,,$B$7-D$17),ROW(INDIRECT("a1:a"&amp;$B$7-D$17))))=OFFSET($B737,,D$17,,$B$7-D$17)))=$B$7-D$17,MIN(IF(D737&gt;=OFFSET($B737,,C$17,,$B$7-C$17),"",OFFSET($B737,,C$17,,$B$7-C$17))),D737),
SMALL(IF((SMALL(OFFSET($B737,,L738-1,,$B$7-L738+1),ROW(INDIRECT("a1:a"&amp;$B$7-L738+1)))=OFFSET($B738,,L738-1))*(MATCH(OFFSET($B738,,L738-1),SMALL(OFFSET($B737,,L738-1,,$B$7-L738+1),ROW(INDIRECT("a1:a"&amp;$B$7-L738+1))),0)=ROW(INDIRECT("a1:a"&amp;$B$7-L738+1))),"",SMALL(OFFSET($B737,,L738-1,,$B$7-L738+1),ROW(INDIRECT("a1:a"&amp;$B$7-L738+1)))),D$17-L738)),
SMALL(IF((SMALL(OFFSET($B737,,L738-1,,$B$7-L738+1),ROW(INDIRECT("a1:a"&amp;$B$7-L738+1)))=OFFSET($B738,,L738-1))*(MATCH(OFFSET($B738,,L738-1),SMALL(OFFSET($B737,,L738-1,,$B$7-L738+1),ROW(INDIRECT("a1:a"&amp;$B$7-L738+1))),0)=ROW(INDIRECT("a1:a"&amp;$B$7-L738+1))),"",SMALL(OFFSET($B737,,L738-1,,$B$7-L738+1),ROW(INDIRECT("a1:a"&amp;$B$7-L738+1)))),D$17-L738)))</f>
        <v>3</v>
      </c>
      <c r="E738" s="8">
        <f t="array" aca="1" ref="E738" ca="1">IF(OR($A738&gt;$B$9,E$17&gt;$B$7),"",CHOOSE(E$15,IF(M738=99,
IF(SUM(--(TRANSPOSE(LARGE(OFFSET($B737,,E$17,,$B$7-E$17),ROW(INDIRECT("a1:a"&amp;$B$7-E$17))))=OFFSET($B737,,E$17,,$B$7-E$17)))=$B$7-E$17,MIN(IF(E737&gt;=OFFSET($B737,,D$17,,$B$7-D$17),"",OFFSET($B737,,D$17,,$B$7-D$17))),E737),
SMALL(IF((SMALL(OFFSET($B737,,M738-1,,$B$7-M738+1),ROW(INDIRECT("a1:a"&amp;$B$7-M738+1)))=OFFSET($B738,,M738-1))*(MATCH(OFFSET($B738,,M738-1),SMALL(OFFSET($B737,,M738-1,,$B$7-M738+1),ROW(INDIRECT("a1:a"&amp;$B$7-M738+1))),0)=ROW(INDIRECT("a1:a"&amp;$B$7-M738+1))),"",SMALL(OFFSET($B737,,M738-1,,$B$7-M738+1),ROW(INDIRECT("a1:a"&amp;$B$7-M738+1)))),E$17-M738)),
SMALL(IF((SMALL(OFFSET($B737,,M738-1,,$B$7-M738+1),ROW(INDIRECT("a1:a"&amp;$B$7-M738+1)))=OFFSET($B738,,M738-1))*(MATCH(OFFSET($B738,,M738-1),SMALL(OFFSET($B737,,M738-1,,$B$7-M738+1),ROW(INDIRECT("a1:a"&amp;$B$7-M738+1))),0)=ROW(INDIRECT("a1:a"&amp;$B$7-M738+1))),"",SMALL(OFFSET($B737,,M738-1,,$B$7-M738+1),ROW(INDIRECT("a1:a"&amp;$B$7-M738+1)))),E$17-M738)))</f>
        <v>1</v>
      </c>
      <c r="F738" s="8">
        <f t="array" aca="1" ref="F738" ca="1">IF(OR($A738&gt;$B$9,F$17&gt;$B$7),"",CHOOSE(F$15,IF(N738=99,
IF(SUM(--(TRANSPOSE(LARGE(OFFSET($B737,,F$17,,$B$7-F$17),ROW(INDIRECT("a1:a"&amp;$B$7-F$17))))=OFFSET($B737,,F$17,,$B$7-F$17)))=$B$7-F$17,MIN(IF(F737&gt;=OFFSET($B737,,E$17,,$B$7-E$17),"",OFFSET($B737,,E$17,,$B$7-E$17))),F737),
SMALL(IF((SMALL(OFFSET($B737,,N738-1,,$B$7-N738+1),ROW(INDIRECT("a1:a"&amp;$B$7-N738+1)))=OFFSET($B738,,N738-1))*(MATCH(OFFSET($B738,,N738-1),SMALL(OFFSET($B737,,N738-1,,$B$7-N738+1),ROW(INDIRECT("a1:a"&amp;$B$7-N738+1))),0)=ROW(INDIRECT("a1:a"&amp;$B$7-N738+1))),"",SMALL(OFFSET($B737,,N738-1,,$B$7-N738+1),ROW(INDIRECT("a1:a"&amp;$B$7-N738+1)))),F$17-N738)),
SMALL(IF((SMALL(OFFSET($B737,,N738-1,,$B$7-N738+1),ROW(INDIRECT("a1:a"&amp;$B$7-N738+1)))=OFFSET($B738,,N738-1))*(MATCH(OFFSET($B738,,N738-1),SMALL(OFFSET($B737,,N738-1,,$B$7-N738+1),ROW(INDIRECT("a1:a"&amp;$B$7-N738+1))),0)=ROW(INDIRECT("a1:a"&amp;$B$7-N738+1))),"",SMALL(OFFSET($B737,,N738-1,,$B$7-N738+1),ROW(INDIRECT("a1:a"&amp;$B$7-N738+1)))),F$17-N738)))</f>
        <v>1</v>
      </c>
      <c r="G738" s="8">
        <f t="array" aca="1" ref="G738" ca="1">IF(OR($A738&gt;$B$9,G$17&gt;$B$7),"",CHOOSE(G$15,IF(O738=99,
IF(SUM(--(TRANSPOSE(LARGE(OFFSET($B737,,G$17,,$B$7-G$17),ROW(INDIRECT("a1:a"&amp;$B$7-G$17))))=OFFSET($B737,,G$17,,$B$7-G$17)))=$B$7-G$17,MIN(IF(G737&gt;=OFFSET($B737,,F$17,,$B$7-F$17),"",OFFSET($B737,,F$17,,$B$7-F$17))),G737),
SMALL(IF((SMALL(OFFSET($B737,,O738-1,,$B$7-O738+1),ROW(INDIRECT("a1:a"&amp;$B$7-O738+1)))=OFFSET($B738,,O738-1))*(MATCH(OFFSET($B738,,O738-1),SMALL(OFFSET($B737,,O738-1,,$B$7-O738+1),ROW(INDIRECT("a1:a"&amp;$B$7-O738+1))),0)=ROW(INDIRECT("a1:a"&amp;$B$7-O738+1))),"",SMALL(OFFSET($B737,,O738-1,,$B$7-O738+1),ROW(INDIRECT("a1:a"&amp;$B$7-O738+1)))),G$17-O738)),
SMALL(IF((SMALL(OFFSET($B737,,O738-1,,$B$7-O738+1),ROW(INDIRECT("a1:a"&amp;$B$7-O738+1)))=OFFSET($B738,,O738-1))*(MATCH(OFFSET($B738,,O738-1),SMALL(OFFSET($B737,,O738-1,,$B$7-O738+1),ROW(INDIRECT("a1:a"&amp;$B$7-O738+1))),0)=ROW(INDIRECT("a1:a"&amp;$B$7-O738+1))),"",SMALL(OFFSET($B737,,O738-1,,$B$7-O738+1),ROW(INDIRECT("a1:a"&amp;$B$7-O738+1)))),G$17-O738)))</f>
        <v>2</v>
      </c>
      <c r="H738" s="8">
        <f t="array" aca="1" ref="H738" ca="1">IF(OR($A738&gt;$B$9,H$17&gt;$B$7),"",CHOOSE(H$15,IF(P738=99,
IF(SUM(--(TRANSPOSE(LARGE(OFFSET($B737,,H$17,,$B$7-H$17),ROW(INDIRECT("a1:a"&amp;$B$7-H$17))))=OFFSET($B737,,H$17,,$B$7-H$17)))=$B$7-H$17,MIN(IF(H737&gt;=OFFSET($B737,,G$17,,$B$7-G$17),"",OFFSET($B737,,G$17,,$B$7-G$17))),H737),
SMALL(IF((SMALL(OFFSET($B737,,P738-1,,$B$7-P738+1),ROW(INDIRECT("a1:a"&amp;$B$7-P738+1)))=OFFSET($B738,,P738-1))*(MATCH(OFFSET($B738,,P738-1),SMALL(OFFSET($B737,,P738-1,,$B$7-P738+1),ROW(INDIRECT("a1:a"&amp;$B$7-P738+1))),0)=ROW(INDIRECT("a1:a"&amp;$B$7-P738+1))),"",SMALL(OFFSET($B737,,P738-1,,$B$7-P738+1),ROW(INDIRECT("a1:a"&amp;$B$7-P738+1)))),H$17-P738)),
SMALL(IF((SMALL(OFFSET($B737,,P738-1,,$B$7-P738+1),ROW(INDIRECT("a1:a"&amp;$B$7-P738+1)))=OFFSET($B738,,P738-1))*(MATCH(OFFSET($B738,,P738-1),SMALL(OFFSET($B737,,P738-1,,$B$7-P738+1),ROW(INDIRECT("a1:a"&amp;$B$7-P738+1))),0)=ROW(INDIRECT("a1:a"&amp;$B$7-P738+1))),"",SMALL(OFFSET($B737,,P738-1,,$B$7-P738+1),ROW(INDIRECT("a1:a"&amp;$B$7-P738+1)))),H$17-P738)))</f>
        <v>3</v>
      </c>
      <c r="I738" s="44">
        <f t="array" aca="1" ref="I738" ca="1">IF(OR($A738&gt;$B$9,I$17&gt;$B$7),"",CHOOSE(I$15,IF(Q738=99,
IF(SUM(--(TRANSPOSE(LARGE(OFFSET($B737,,I$17,,$B$7-I$17),ROW(INDIRECT("a1:a"&amp;$B$7-I$17))))=OFFSET($B737,,I$17,,$B$7-I$17)))=$B$7-I$17,MIN(IF(I737&gt;=OFFSET($B737,,H$17,,$B$7-H$17),"",OFFSET($B737,,H$17,,$B$7-H$17))),I737),
SMALL(IF((SMALL(OFFSET($B737,,Q738-1,,$B$7-Q738+1),ROW(INDIRECT("a1:a"&amp;$B$7-Q738+1)))=OFFSET($B738,,Q738-1))*(MATCH(OFFSET($B738,,Q738-1),SMALL(OFFSET($B737,,Q738-1,,$B$7-Q738+1),ROW(INDIRECT("a1:a"&amp;$B$7-Q738+1))),0)=ROW(INDIRECT("a1:a"&amp;$B$7-Q738+1))),"",SMALL(OFFSET($B737,,Q738-1,,$B$7-Q738+1),ROW(INDIRECT("a1:a"&amp;$B$7-Q738+1)))),I$17-Q738)),
SMALL(IF((SMALL(OFFSET($B737,,Q738-1,,$B$7-Q738+1),ROW(INDIRECT("a1:a"&amp;$B$7-Q738+1)))=OFFSET($B738,,Q738-1))*(MATCH(OFFSET($B738,,Q738-1),SMALL(OFFSET($B737,,Q738-1,,$B$7-Q738+1),ROW(INDIRECT("a1:a"&amp;$B$7-Q738+1))),0)=ROW(INDIRECT("a1:a"&amp;$B$7-Q738+1))),"",SMALL(OFFSET($B737,,Q738-1,,$B$7-Q738+1),ROW(INDIRECT("a1:a"&amp;$B$7-Q738+1)))),I$17-Q738)))</f>
        <v>4</v>
      </c>
      <c r="J738" s="13"/>
      <c r="K738" s="26">
        <f t="array" aca="1" ref="K738" ca="1">MIN(IF($B738:B738&gt;$B737:B737,COLUMN($B$18:B737)-COLUMN($B$18)+1,99))</f>
        <v>99</v>
      </c>
      <c r="L738" s="26">
        <f t="array" aca="1" ref="L738" ca="1">MIN(IF($B738:C738&gt;$B737:C737,COLUMN($B$18:C737)-COLUMN($B$18)+1,99))</f>
        <v>99</v>
      </c>
      <c r="M738" s="26">
        <f t="array" aca="1" ref="M738" ca="1">MIN(IF($B738:D738&gt;$B737:D737,COLUMN($B$18:D737)-COLUMN($B$18)+1,99))</f>
        <v>3</v>
      </c>
      <c r="N738" s="26">
        <f t="array" aca="1" ref="N738" ca="1">MIN(IF($B738:E738&gt;$B737:E737,COLUMN($B$18:E737)-COLUMN($B$18)+1,99))</f>
        <v>3</v>
      </c>
      <c r="O738" s="26">
        <f t="array" aca="1" ref="O738" ca="1">MIN(IF($B738:F738&gt;$B737:F737,COLUMN($B$18:F737)-COLUMN($B$18)+1,99))</f>
        <v>3</v>
      </c>
      <c r="P738" s="26">
        <f t="array" aca="1" ref="P738" ca="1">MIN(IF($B738:G738&gt;$B737:G737,COLUMN($B$18:G737)-COLUMN($B$18)+1,99))</f>
        <v>3</v>
      </c>
      <c r="Q738" s="48">
        <f t="array" aca="1" ref="Q738" ca="1">MIN(IF($B738:H738&gt;$B737:H737,COLUMN($B$18:H737)-COLUMN($B$18)+1,99))</f>
        <v>3</v>
      </c>
    </row>
    <row r="739" spans="1:17" x14ac:dyDescent="0.25">
      <c r="A739" s="10">
        <v>722</v>
      </c>
      <c r="B739" s="8">
        <f t="array" aca="1" ref="B739" ca="1">IF(A739&gt;$B$9,"",IF(SUM(--(TRANSPOSE(LARGE(OFFSET($B738,,B$17,,$B$7-B$17),ROW(INDIRECT("a1:a"&amp;$B$7-B$17))))=OFFSET($B738,,B$17,,$B$7-B$17)))=$B$7-B$17,OFFSET($B$12,,MATCH(B738,$B$12:$H$12,FALSE)),B738))</f>
        <v>2</v>
      </c>
      <c r="C739" s="8">
        <f t="array" aca="1" ref="C739" ca="1">IF(OR($A739&gt;$B$9,C$17&gt;$B$7),"",CHOOSE(C$15,IF(K739=99,
IF(SUM(--(TRANSPOSE(LARGE(OFFSET($B738,,C$17,,$B$7-C$17),ROW(INDIRECT("a1:a"&amp;$B$7-C$17))))=OFFSET($B738,,C$17,,$B$7-C$17)))=$B$7-C$17,MIN(IF(C738&gt;=OFFSET($B738,,B$17,,$B$7-B$17),"",OFFSET($B738,,B$17,,$B$7-B$17))),C738),
SMALL(IF((SMALL(OFFSET($B738,,K739-1,,$B$7-K739+1),ROW(INDIRECT("a1:a"&amp;$B$7-K739+1)))=OFFSET($B739,,K739-1))*(MATCH(OFFSET($B739,,K739-1),SMALL(OFFSET($B738,,K739-1,,$B$7-K739+1),ROW(INDIRECT("a1:a"&amp;$B$7-K739+1))),0)=ROW(INDIRECT("a1:a"&amp;$B$7-K739+1))),"",SMALL(OFFSET($B738,,K739-1,,$B$7-K739+1),ROW(INDIRECT("a1:a"&amp;$B$7-K739+1)))),C$17-K739)),
SMALL(IF((SMALL(OFFSET($B738,,K739-1,,$B$7-K739+1),ROW(INDIRECT("a1:a"&amp;$B$7-K739+1)))=OFFSET($B739,,K739-1))*(MATCH(OFFSET($B739,,K739-1),SMALL(OFFSET($B738,,K739-1,,$B$7-K739+1),ROW(INDIRECT("a1:a"&amp;$B$7-K739+1))),0)=ROW(INDIRECT("a1:a"&amp;$B$7-K739+1))),"",SMALL(OFFSET($B738,,K739-1,,$B$7-K739+1),ROW(INDIRECT("a1:a"&amp;$B$7-K739+1)))),C$17-K739)))</f>
        <v>1</v>
      </c>
      <c r="D739" s="8">
        <f t="array" aca="1" ref="D739" ca="1">IF(OR($A739&gt;$B$9,D$17&gt;$B$7),"",CHOOSE(D$15,IF(L739=99,
IF(SUM(--(TRANSPOSE(LARGE(OFFSET($B738,,D$17,,$B$7-D$17),ROW(INDIRECT("a1:a"&amp;$B$7-D$17))))=OFFSET($B738,,D$17,,$B$7-D$17)))=$B$7-D$17,MIN(IF(D738&gt;=OFFSET($B738,,C$17,,$B$7-C$17),"",OFFSET($B738,,C$17,,$B$7-C$17))),D738),
SMALL(IF((SMALL(OFFSET($B738,,L739-1,,$B$7-L739+1),ROW(INDIRECT("a1:a"&amp;$B$7-L739+1)))=OFFSET($B739,,L739-1))*(MATCH(OFFSET($B739,,L739-1),SMALL(OFFSET($B738,,L739-1,,$B$7-L739+1),ROW(INDIRECT("a1:a"&amp;$B$7-L739+1))),0)=ROW(INDIRECT("a1:a"&amp;$B$7-L739+1))),"",SMALL(OFFSET($B738,,L739-1,,$B$7-L739+1),ROW(INDIRECT("a1:a"&amp;$B$7-L739+1)))),D$17-L739)),
SMALL(IF((SMALL(OFFSET($B738,,L739-1,,$B$7-L739+1),ROW(INDIRECT("a1:a"&amp;$B$7-L739+1)))=OFFSET($B739,,L739-1))*(MATCH(OFFSET($B739,,L739-1),SMALL(OFFSET($B738,,L739-1,,$B$7-L739+1),ROW(INDIRECT("a1:a"&amp;$B$7-L739+1))),0)=ROW(INDIRECT("a1:a"&amp;$B$7-L739+1))),"",SMALL(OFFSET($B738,,L739-1,,$B$7-L739+1),ROW(INDIRECT("a1:a"&amp;$B$7-L739+1)))),D$17-L739)))</f>
        <v>3</v>
      </c>
      <c r="E739" s="8">
        <f t="array" aca="1" ref="E739" ca="1">IF(OR($A739&gt;$B$9,E$17&gt;$B$7),"",CHOOSE(E$15,IF(M739=99,
IF(SUM(--(TRANSPOSE(LARGE(OFFSET($B738,,E$17,,$B$7-E$17),ROW(INDIRECT("a1:a"&amp;$B$7-E$17))))=OFFSET($B738,,E$17,,$B$7-E$17)))=$B$7-E$17,MIN(IF(E738&gt;=OFFSET($B738,,D$17,,$B$7-D$17),"",OFFSET($B738,,D$17,,$B$7-D$17))),E738),
SMALL(IF((SMALL(OFFSET($B738,,M739-1,,$B$7-M739+1),ROW(INDIRECT("a1:a"&amp;$B$7-M739+1)))=OFFSET($B739,,M739-1))*(MATCH(OFFSET($B739,,M739-1),SMALL(OFFSET($B738,,M739-1,,$B$7-M739+1),ROW(INDIRECT("a1:a"&amp;$B$7-M739+1))),0)=ROW(INDIRECT("a1:a"&amp;$B$7-M739+1))),"",SMALL(OFFSET($B738,,M739-1,,$B$7-M739+1),ROW(INDIRECT("a1:a"&amp;$B$7-M739+1)))),E$17-M739)),
SMALL(IF((SMALL(OFFSET($B738,,M739-1,,$B$7-M739+1),ROW(INDIRECT("a1:a"&amp;$B$7-M739+1)))=OFFSET($B739,,M739-1))*(MATCH(OFFSET($B739,,M739-1),SMALL(OFFSET($B738,,M739-1,,$B$7-M739+1),ROW(INDIRECT("a1:a"&amp;$B$7-M739+1))),0)=ROW(INDIRECT("a1:a"&amp;$B$7-M739+1))),"",SMALL(OFFSET($B738,,M739-1,,$B$7-M739+1),ROW(INDIRECT("a1:a"&amp;$B$7-M739+1)))),E$17-M739)))</f>
        <v>1</v>
      </c>
      <c r="F739" s="8">
        <f t="array" aca="1" ref="F739" ca="1">IF(OR($A739&gt;$B$9,F$17&gt;$B$7),"",CHOOSE(F$15,IF(N739=99,
IF(SUM(--(TRANSPOSE(LARGE(OFFSET($B738,,F$17,,$B$7-F$17),ROW(INDIRECT("a1:a"&amp;$B$7-F$17))))=OFFSET($B738,,F$17,,$B$7-F$17)))=$B$7-F$17,MIN(IF(F738&gt;=OFFSET($B738,,E$17,,$B$7-E$17),"",OFFSET($B738,,E$17,,$B$7-E$17))),F738),
SMALL(IF((SMALL(OFFSET($B738,,N739-1,,$B$7-N739+1),ROW(INDIRECT("a1:a"&amp;$B$7-N739+1)))=OFFSET($B739,,N739-1))*(MATCH(OFFSET($B739,,N739-1),SMALL(OFFSET($B738,,N739-1,,$B$7-N739+1),ROW(INDIRECT("a1:a"&amp;$B$7-N739+1))),0)=ROW(INDIRECT("a1:a"&amp;$B$7-N739+1))),"",SMALL(OFFSET($B738,,N739-1,,$B$7-N739+1),ROW(INDIRECT("a1:a"&amp;$B$7-N739+1)))),F$17-N739)),
SMALL(IF((SMALL(OFFSET($B738,,N739-1,,$B$7-N739+1),ROW(INDIRECT("a1:a"&amp;$B$7-N739+1)))=OFFSET($B739,,N739-1))*(MATCH(OFFSET($B739,,N739-1),SMALL(OFFSET($B738,,N739-1,,$B$7-N739+1),ROW(INDIRECT("a1:a"&amp;$B$7-N739+1))),0)=ROW(INDIRECT("a1:a"&amp;$B$7-N739+1))),"",SMALL(OFFSET($B738,,N739-1,,$B$7-N739+1),ROW(INDIRECT("a1:a"&amp;$B$7-N739+1)))),F$17-N739)))</f>
        <v>1</v>
      </c>
      <c r="G739" s="8">
        <f t="array" aca="1" ref="G739" ca="1">IF(OR($A739&gt;$B$9,G$17&gt;$B$7),"",CHOOSE(G$15,IF(O739=99,
IF(SUM(--(TRANSPOSE(LARGE(OFFSET($B738,,G$17,,$B$7-G$17),ROW(INDIRECT("a1:a"&amp;$B$7-G$17))))=OFFSET($B738,,G$17,,$B$7-G$17)))=$B$7-G$17,MIN(IF(G738&gt;=OFFSET($B738,,F$17,,$B$7-F$17),"",OFFSET($B738,,F$17,,$B$7-F$17))),G738),
SMALL(IF((SMALL(OFFSET($B738,,O739-1,,$B$7-O739+1),ROW(INDIRECT("a1:a"&amp;$B$7-O739+1)))=OFFSET($B739,,O739-1))*(MATCH(OFFSET($B739,,O739-1),SMALL(OFFSET($B738,,O739-1,,$B$7-O739+1),ROW(INDIRECT("a1:a"&amp;$B$7-O739+1))),0)=ROW(INDIRECT("a1:a"&amp;$B$7-O739+1))),"",SMALL(OFFSET($B738,,O739-1,,$B$7-O739+1),ROW(INDIRECT("a1:a"&amp;$B$7-O739+1)))),G$17-O739)),
SMALL(IF((SMALL(OFFSET($B738,,O739-1,,$B$7-O739+1),ROW(INDIRECT("a1:a"&amp;$B$7-O739+1)))=OFFSET($B739,,O739-1))*(MATCH(OFFSET($B739,,O739-1),SMALL(OFFSET($B738,,O739-1,,$B$7-O739+1),ROW(INDIRECT("a1:a"&amp;$B$7-O739+1))),0)=ROW(INDIRECT("a1:a"&amp;$B$7-O739+1))),"",SMALL(OFFSET($B738,,O739-1,,$B$7-O739+1),ROW(INDIRECT("a1:a"&amp;$B$7-O739+1)))),G$17-O739)))</f>
        <v>2</v>
      </c>
      <c r="H739" s="8">
        <f t="array" aca="1" ref="H739" ca="1">IF(OR($A739&gt;$B$9,H$17&gt;$B$7),"",CHOOSE(H$15,IF(P739=99,
IF(SUM(--(TRANSPOSE(LARGE(OFFSET($B738,,H$17,,$B$7-H$17),ROW(INDIRECT("a1:a"&amp;$B$7-H$17))))=OFFSET($B738,,H$17,,$B$7-H$17)))=$B$7-H$17,MIN(IF(H738&gt;=OFFSET($B738,,G$17,,$B$7-G$17),"",OFFSET($B738,,G$17,,$B$7-G$17))),H738),
SMALL(IF((SMALL(OFFSET($B738,,P739-1,,$B$7-P739+1),ROW(INDIRECT("a1:a"&amp;$B$7-P739+1)))=OFFSET($B739,,P739-1))*(MATCH(OFFSET($B739,,P739-1),SMALL(OFFSET($B738,,P739-1,,$B$7-P739+1),ROW(INDIRECT("a1:a"&amp;$B$7-P739+1))),0)=ROW(INDIRECT("a1:a"&amp;$B$7-P739+1))),"",SMALL(OFFSET($B738,,P739-1,,$B$7-P739+1),ROW(INDIRECT("a1:a"&amp;$B$7-P739+1)))),H$17-P739)),
SMALL(IF((SMALL(OFFSET($B738,,P739-1,,$B$7-P739+1),ROW(INDIRECT("a1:a"&amp;$B$7-P739+1)))=OFFSET($B739,,P739-1))*(MATCH(OFFSET($B739,,P739-1),SMALL(OFFSET($B738,,P739-1,,$B$7-P739+1),ROW(INDIRECT("a1:a"&amp;$B$7-P739+1))),0)=ROW(INDIRECT("a1:a"&amp;$B$7-P739+1))),"",SMALL(OFFSET($B738,,P739-1,,$B$7-P739+1),ROW(INDIRECT("a1:a"&amp;$B$7-P739+1)))),H$17-P739)))</f>
        <v>4</v>
      </c>
      <c r="I739" s="44">
        <f t="array" aca="1" ref="I739" ca="1">IF(OR($A739&gt;$B$9,I$17&gt;$B$7),"",CHOOSE(I$15,IF(Q739=99,
IF(SUM(--(TRANSPOSE(LARGE(OFFSET($B738,,I$17,,$B$7-I$17),ROW(INDIRECT("a1:a"&amp;$B$7-I$17))))=OFFSET($B738,,I$17,,$B$7-I$17)))=$B$7-I$17,MIN(IF(I738&gt;=OFFSET($B738,,H$17,,$B$7-H$17),"",OFFSET($B738,,H$17,,$B$7-H$17))),I738),
SMALL(IF((SMALL(OFFSET($B738,,Q739-1,,$B$7-Q739+1),ROW(INDIRECT("a1:a"&amp;$B$7-Q739+1)))=OFFSET($B739,,Q739-1))*(MATCH(OFFSET($B739,,Q739-1),SMALL(OFFSET($B738,,Q739-1,,$B$7-Q739+1),ROW(INDIRECT("a1:a"&amp;$B$7-Q739+1))),0)=ROW(INDIRECT("a1:a"&amp;$B$7-Q739+1))),"",SMALL(OFFSET($B738,,Q739-1,,$B$7-Q739+1),ROW(INDIRECT("a1:a"&amp;$B$7-Q739+1)))),I$17-Q739)),
SMALL(IF((SMALL(OFFSET($B738,,Q739-1,,$B$7-Q739+1),ROW(INDIRECT("a1:a"&amp;$B$7-Q739+1)))=OFFSET($B739,,Q739-1))*(MATCH(OFFSET($B739,,Q739-1),SMALL(OFFSET($B738,,Q739-1,,$B$7-Q739+1),ROW(INDIRECT("a1:a"&amp;$B$7-Q739+1))),0)=ROW(INDIRECT("a1:a"&amp;$B$7-Q739+1))),"",SMALL(OFFSET($B738,,Q739-1,,$B$7-Q739+1),ROW(INDIRECT("a1:a"&amp;$B$7-Q739+1)))),I$17-Q739)))</f>
        <v>3</v>
      </c>
      <c r="J739" s="13"/>
      <c r="K739" s="26">
        <f t="array" aca="1" ref="K739" ca="1">MIN(IF($B739:B739&gt;$B738:B738,COLUMN($B$18:B738)-COLUMN($B$18)+1,99))</f>
        <v>99</v>
      </c>
      <c r="L739" s="26">
        <f t="array" aca="1" ref="L739" ca="1">MIN(IF($B739:C739&gt;$B738:C738,COLUMN($B$18:C738)-COLUMN($B$18)+1,99))</f>
        <v>99</v>
      </c>
      <c r="M739" s="26">
        <f t="array" aca="1" ref="M739" ca="1">MIN(IF($B739:D739&gt;$B738:D738,COLUMN($B$18:D738)-COLUMN($B$18)+1,99))</f>
        <v>99</v>
      </c>
      <c r="N739" s="26">
        <f t="array" aca="1" ref="N739" ca="1">MIN(IF($B739:E739&gt;$B738:E738,COLUMN($B$18:E738)-COLUMN($B$18)+1,99))</f>
        <v>99</v>
      </c>
      <c r="O739" s="26">
        <f t="array" aca="1" ref="O739" ca="1">MIN(IF($B739:F739&gt;$B738:F738,COLUMN($B$18:F738)-COLUMN($B$18)+1,99))</f>
        <v>99</v>
      </c>
      <c r="P739" s="26">
        <f t="array" aca="1" ref="P739" ca="1">MIN(IF($B739:G739&gt;$B738:G738,COLUMN($B$18:G738)-COLUMN($B$18)+1,99))</f>
        <v>99</v>
      </c>
      <c r="Q739" s="48">
        <f t="array" aca="1" ref="Q739" ca="1">MIN(IF($B739:H739&gt;$B738:H738,COLUMN($B$18:H738)-COLUMN($B$18)+1,99))</f>
        <v>7</v>
      </c>
    </row>
    <row r="740" spans="1:17" x14ac:dyDescent="0.25">
      <c r="A740" s="10">
        <v>723</v>
      </c>
      <c r="B740" s="8">
        <f t="array" aca="1" ref="B740" ca="1">IF(A740&gt;$B$9,"",IF(SUM(--(TRANSPOSE(LARGE(OFFSET($B739,,B$17,,$B$7-B$17),ROW(INDIRECT("a1:a"&amp;$B$7-B$17))))=OFFSET($B739,,B$17,,$B$7-B$17)))=$B$7-B$17,OFFSET($B$12,,MATCH(B739,$B$12:$H$12,FALSE)),B739))</f>
        <v>2</v>
      </c>
      <c r="C740" s="8">
        <f t="array" aca="1" ref="C740" ca="1">IF(OR($A740&gt;$B$9,C$17&gt;$B$7),"",CHOOSE(C$15,IF(K740=99,
IF(SUM(--(TRANSPOSE(LARGE(OFFSET($B739,,C$17,,$B$7-C$17),ROW(INDIRECT("a1:a"&amp;$B$7-C$17))))=OFFSET($B739,,C$17,,$B$7-C$17)))=$B$7-C$17,MIN(IF(C739&gt;=OFFSET($B739,,B$17,,$B$7-B$17),"",OFFSET($B739,,B$17,,$B$7-B$17))),C739),
SMALL(IF((SMALL(OFFSET($B739,,K740-1,,$B$7-K740+1),ROW(INDIRECT("a1:a"&amp;$B$7-K740+1)))=OFFSET($B740,,K740-1))*(MATCH(OFFSET($B740,,K740-1),SMALL(OFFSET($B739,,K740-1,,$B$7-K740+1),ROW(INDIRECT("a1:a"&amp;$B$7-K740+1))),0)=ROW(INDIRECT("a1:a"&amp;$B$7-K740+1))),"",SMALL(OFFSET($B739,,K740-1,,$B$7-K740+1),ROW(INDIRECT("a1:a"&amp;$B$7-K740+1)))),C$17-K740)),
SMALL(IF((SMALL(OFFSET($B739,,K740-1,,$B$7-K740+1),ROW(INDIRECT("a1:a"&amp;$B$7-K740+1)))=OFFSET($B740,,K740-1))*(MATCH(OFFSET($B740,,K740-1),SMALL(OFFSET($B739,,K740-1,,$B$7-K740+1),ROW(INDIRECT("a1:a"&amp;$B$7-K740+1))),0)=ROW(INDIRECT("a1:a"&amp;$B$7-K740+1))),"",SMALL(OFFSET($B739,,K740-1,,$B$7-K740+1),ROW(INDIRECT("a1:a"&amp;$B$7-K740+1)))),C$17-K740)))</f>
        <v>1</v>
      </c>
      <c r="D740" s="8">
        <f t="array" aca="1" ref="D740" ca="1">IF(OR($A740&gt;$B$9,D$17&gt;$B$7),"",CHOOSE(D$15,IF(L740=99,
IF(SUM(--(TRANSPOSE(LARGE(OFFSET($B739,,D$17,,$B$7-D$17),ROW(INDIRECT("a1:a"&amp;$B$7-D$17))))=OFFSET($B739,,D$17,,$B$7-D$17)))=$B$7-D$17,MIN(IF(D739&gt;=OFFSET($B739,,C$17,,$B$7-C$17),"",OFFSET($B739,,C$17,,$B$7-C$17))),D739),
SMALL(IF((SMALL(OFFSET($B739,,L740-1,,$B$7-L740+1),ROW(INDIRECT("a1:a"&amp;$B$7-L740+1)))=OFFSET($B740,,L740-1))*(MATCH(OFFSET($B740,,L740-1),SMALL(OFFSET($B739,,L740-1,,$B$7-L740+1),ROW(INDIRECT("a1:a"&amp;$B$7-L740+1))),0)=ROW(INDIRECT("a1:a"&amp;$B$7-L740+1))),"",SMALL(OFFSET($B739,,L740-1,,$B$7-L740+1),ROW(INDIRECT("a1:a"&amp;$B$7-L740+1)))),D$17-L740)),
SMALL(IF((SMALL(OFFSET($B739,,L740-1,,$B$7-L740+1),ROW(INDIRECT("a1:a"&amp;$B$7-L740+1)))=OFFSET($B740,,L740-1))*(MATCH(OFFSET($B740,,L740-1),SMALL(OFFSET($B739,,L740-1,,$B$7-L740+1),ROW(INDIRECT("a1:a"&amp;$B$7-L740+1))),0)=ROW(INDIRECT("a1:a"&amp;$B$7-L740+1))),"",SMALL(OFFSET($B739,,L740-1,,$B$7-L740+1),ROW(INDIRECT("a1:a"&amp;$B$7-L740+1)))),D$17-L740)))</f>
        <v>3</v>
      </c>
      <c r="E740" s="8">
        <f t="array" aca="1" ref="E740" ca="1">IF(OR($A740&gt;$B$9,E$17&gt;$B$7),"",CHOOSE(E$15,IF(M740=99,
IF(SUM(--(TRANSPOSE(LARGE(OFFSET($B739,,E$17,,$B$7-E$17),ROW(INDIRECT("a1:a"&amp;$B$7-E$17))))=OFFSET($B739,,E$17,,$B$7-E$17)))=$B$7-E$17,MIN(IF(E739&gt;=OFFSET($B739,,D$17,,$B$7-D$17),"",OFFSET($B739,,D$17,,$B$7-D$17))),E739),
SMALL(IF((SMALL(OFFSET($B739,,M740-1,,$B$7-M740+1),ROW(INDIRECT("a1:a"&amp;$B$7-M740+1)))=OFFSET($B740,,M740-1))*(MATCH(OFFSET($B740,,M740-1),SMALL(OFFSET($B739,,M740-1,,$B$7-M740+1),ROW(INDIRECT("a1:a"&amp;$B$7-M740+1))),0)=ROW(INDIRECT("a1:a"&amp;$B$7-M740+1))),"",SMALL(OFFSET($B739,,M740-1,,$B$7-M740+1),ROW(INDIRECT("a1:a"&amp;$B$7-M740+1)))),E$17-M740)),
SMALL(IF((SMALL(OFFSET($B739,,M740-1,,$B$7-M740+1),ROW(INDIRECT("a1:a"&amp;$B$7-M740+1)))=OFFSET($B740,,M740-1))*(MATCH(OFFSET($B740,,M740-1),SMALL(OFFSET($B739,,M740-1,,$B$7-M740+1),ROW(INDIRECT("a1:a"&amp;$B$7-M740+1))),0)=ROW(INDIRECT("a1:a"&amp;$B$7-M740+1))),"",SMALL(OFFSET($B739,,M740-1,,$B$7-M740+1),ROW(INDIRECT("a1:a"&amp;$B$7-M740+1)))),E$17-M740)))</f>
        <v>1</v>
      </c>
      <c r="F740" s="8">
        <f t="array" aca="1" ref="F740" ca="1">IF(OR($A740&gt;$B$9,F$17&gt;$B$7),"",CHOOSE(F$15,IF(N740=99,
IF(SUM(--(TRANSPOSE(LARGE(OFFSET($B739,,F$17,,$B$7-F$17),ROW(INDIRECT("a1:a"&amp;$B$7-F$17))))=OFFSET($B739,,F$17,,$B$7-F$17)))=$B$7-F$17,MIN(IF(F739&gt;=OFFSET($B739,,E$17,,$B$7-E$17),"",OFFSET($B739,,E$17,,$B$7-E$17))),F739),
SMALL(IF((SMALL(OFFSET($B739,,N740-1,,$B$7-N740+1),ROW(INDIRECT("a1:a"&amp;$B$7-N740+1)))=OFFSET($B740,,N740-1))*(MATCH(OFFSET($B740,,N740-1),SMALL(OFFSET($B739,,N740-1,,$B$7-N740+1),ROW(INDIRECT("a1:a"&amp;$B$7-N740+1))),0)=ROW(INDIRECT("a1:a"&amp;$B$7-N740+1))),"",SMALL(OFFSET($B739,,N740-1,,$B$7-N740+1),ROW(INDIRECT("a1:a"&amp;$B$7-N740+1)))),F$17-N740)),
SMALL(IF((SMALL(OFFSET($B739,,N740-1,,$B$7-N740+1),ROW(INDIRECT("a1:a"&amp;$B$7-N740+1)))=OFFSET($B740,,N740-1))*(MATCH(OFFSET($B740,,N740-1),SMALL(OFFSET($B739,,N740-1,,$B$7-N740+1),ROW(INDIRECT("a1:a"&amp;$B$7-N740+1))),0)=ROW(INDIRECT("a1:a"&amp;$B$7-N740+1))),"",SMALL(OFFSET($B739,,N740-1,,$B$7-N740+1),ROW(INDIRECT("a1:a"&amp;$B$7-N740+1)))),F$17-N740)))</f>
        <v>1</v>
      </c>
      <c r="G740" s="8">
        <f t="array" aca="1" ref="G740" ca="1">IF(OR($A740&gt;$B$9,G$17&gt;$B$7),"",CHOOSE(G$15,IF(O740=99,
IF(SUM(--(TRANSPOSE(LARGE(OFFSET($B739,,G$17,,$B$7-G$17),ROW(INDIRECT("a1:a"&amp;$B$7-G$17))))=OFFSET($B739,,G$17,,$B$7-G$17)))=$B$7-G$17,MIN(IF(G739&gt;=OFFSET($B739,,F$17,,$B$7-F$17),"",OFFSET($B739,,F$17,,$B$7-F$17))),G739),
SMALL(IF((SMALL(OFFSET($B739,,O740-1,,$B$7-O740+1),ROW(INDIRECT("a1:a"&amp;$B$7-O740+1)))=OFFSET($B740,,O740-1))*(MATCH(OFFSET($B740,,O740-1),SMALL(OFFSET($B739,,O740-1,,$B$7-O740+1),ROW(INDIRECT("a1:a"&amp;$B$7-O740+1))),0)=ROW(INDIRECT("a1:a"&amp;$B$7-O740+1))),"",SMALL(OFFSET($B739,,O740-1,,$B$7-O740+1),ROW(INDIRECT("a1:a"&amp;$B$7-O740+1)))),G$17-O740)),
SMALL(IF((SMALL(OFFSET($B739,,O740-1,,$B$7-O740+1),ROW(INDIRECT("a1:a"&amp;$B$7-O740+1)))=OFFSET($B740,,O740-1))*(MATCH(OFFSET($B740,,O740-1),SMALL(OFFSET($B739,,O740-1,,$B$7-O740+1),ROW(INDIRECT("a1:a"&amp;$B$7-O740+1))),0)=ROW(INDIRECT("a1:a"&amp;$B$7-O740+1))),"",SMALL(OFFSET($B739,,O740-1,,$B$7-O740+1),ROW(INDIRECT("a1:a"&amp;$B$7-O740+1)))),G$17-O740)))</f>
        <v>3</v>
      </c>
      <c r="H740" s="8">
        <f t="array" aca="1" ref="H740" ca="1">IF(OR($A740&gt;$B$9,H$17&gt;$B$7),"",CHOOSE(H$15,IF(P740=99,
IF(SUM(--(TRANSPOSE(LARGE(OFFSET($B739,,H$17,,$B$7-H$17),ROW(INDIRECT("a1:a"&amp;$B$7-H$17))))=OFFSET($B739,,H$17,,$B$7-H$17)))=$B$7-H$17,MIN(IF(H739&gt;=OFFSET($B739,,G$17,,$B$7-G$17),"",OFFSET($B739,,G$17,,$B$7-G$17))),H739),
SMALL(IF((SMALL(OFFSET($B739,,P740-1,,$B$7-P740+1),ROW(INDIRECT("a1:a"&amp;$B$7-P740+1)))=OFFSET($B740,,P740-1))*(MATCH(OFFSET($B740,,P740-1),SMALL(OFFSET($B739,,P740-1,,$B$7-P740+1),ROW(INDIRECT("a1:a"&amp;$B$7-P740+1))),0)=ROW(INDIRECT("a1:a"&amp;$B$7-P740+1))),"",SMALL(OFFSET($B739,,P740-1,,$B$7-P740+1),ROW(INDIRECT("a1:a"&amp;$B$7-P740+1)))),H$17-P740)),
SMALL(IF((SMALL(OFFSET($B739,,P740-1,,$B$7-P740+1),ROW(INDIRECT("a1:a"&amp;$B$7-P740+1)))=OFFSET($B740,,P740-1))*(MATCH(OFFSET($B740,,P740-1),SMALL(OFFSET($B739,,P740-1,,$B$7-P740+1),ROW(INDIRECT("a1:a"&amp;$B$7-P740+1))),0)=ROW(INDIRECT("a1:a"&amp;$B$7-P740+1))),"",SMALL(OFFSET($B739,,P740-1,,$B$7-P740+1),ROW(INDIRECT("a1:a"&amp;$B$7-P740+1)))),H$17-P740)))</f>
        <v>2</v>
      </c>
      <c r="I740" s="44">
        <f t="array" aca="1" ref="I740" ca="1">IF(OR($A740&gt;$B$9,I$17&gt;$B$7),"",CHOOSE(I$15,IF(Q740=99,
IF(SUM(--(TRANSPOSE(LARGE(OFFSET($B739,,I$17,,$B$7-I$17),ROW(INDIRECT("a1:a"&amp;$B$7-I$17))))=OFFSET($B739,,I$17,,$B$7-I$17)))=$B$7-I$17,MIN(IF(I739&gt;=OFFSET($B739,,H$17,,$B$7-H$17),"",OFFSET($B739,,H$17,,$B$7-H$17))),I739),
SMALL(IF((SMALL(OFFSET($B739,,Q740-1,,$B$7-Q740+1),ROW(INDIRECT("a1:a"&amp;$B$7-Q740+1)))=OFFSET($B740,,Q740-1))*(MATCH(OFFSET($B740,,Q740-1),SMALL(OFFSET($B739,,Q740-1,,$B$7-Q740+1),ROW(INDIRECT("a1:a"&amp;$B$7-Q740+1))),0)=ROW(INDIRECT("a1:a"&amp;$B$7-Q740+1))),"",SMALL(OFFSET($B739,,Q740-1,,$B$7-Q740+1),ROW(INDIRECT("a1:a"&amp;$B$7-Q740+1)))),I$17-Q740)),
SMALL(IF((SMALL(OFFSET($B739,,Q740-1,,$B$7-Q740+1),ROW(INDIRECT("a1:a"&amp;$B$7-Q740+1)))=OFFSET($B740,,Q740-1))*(MATCH(OFFSET($B740,,Q740-1),SMALL(OFFSET($B739,,Q740-1,,$B$7-Q740+1),ROW(INDIRECT("a1:a"&amp;$B$7-Q740+1))),0)=ROW(INDIRECT("a1:a"&amp;$B$7-Q740+1))),"",SMALL(OFFSET($B739,,Q740-1,,$B$7-Q740+1),ROW(INDIRECT("a1:a"&amp;$B$7-Q740+1)))),I$17-Q740)))</f>
        <v>4</v>
      </c>
      <c r="J740" s="13"/>
      <c r="K740" s="26">
        <f t="array" aca="1" ref="K740" ca="1">MIN(IF($B740:B740&gt;$B739:B739,COLUMN($B$18:B739)-COLUMN($B$18)+1,99))</f>
        <v>99</v>
      </c>
      <c r="L740" s="26">
        <f t="array" aca="1" ref="L740" ca="1">MIN(IF($B740:C740&gt;$B739:C739,COLUMN($B$18:C739)-COLUMN($B$18)+1,99))</f>
        <v>99</v>
      </c>
      <c r="M740" s="26">
        <f t="array" aca="1" ref="M740" ca="1">MIN(IF($B740:D740&gt;$B739:D739,COLUMN($B$18:D739)-COLUMN($B$18)+1,99))</f>
        <v>99</v>
      </c>
      <c r="N740" s="26">
        <f t="array" aca="1" ref="N740" ca="1">MIN(IF($B740:E740&gt;$B739:E739,COLUMN($B$18:E739)-COLUMN($B$18)+1,99))</f>
        <v>99</v>
      </c>
      <c r="O740" s="26">
        <f t="array" aca="1" ref="O740" ca="1">MIN(IF($B740:F740&gt;$B739:F739,COLUMN($B$18:F739)-COLUMN($B$18)+1,99))</f>
        <v>99</v>
      </c>
      <c r="P740" s="26">
        <f t="array" aca="1" ref="P740" ca="1">MIN(IF($B740:G740&gt;$B739:G739,COLUMN($B$18:G739)-COLUMN($B$18)+1,99))</f>
        <v>6</v>
      </c>
      <c r="Q740" s="48">
        <f t="array" aca="1" ref="Q740" ca="1">MIN(IF($B740:H740&gt;$B739:H739,COLUMN($B$18:H739)-COLUMN($B$18)+1,99))</f>
        <v>6</v>
      </c>
    </row>
    <row r="741" spans="1:17" x14ac:dyDescent="0.25">
      <c r="A741" s="10">
        <v>724</v>
      </c>
      <c r="B741" s="8">
        <f t="array" aca="1" ref="B741" ca="1">IF(A741&gt;$B$9,"",IF(SUM(--(TRANSPOSE(LARGE(OFFSET($B740,,B$17,,$B$7-B$17),ROW(INDIRECT("a1:a"&amp;$B$7-B$17))))=OFFSET($B740,,B$17,,$B$7-B$17)))=$B$7-B$17,OFFSET($B$12,,MATCH(B740,$B$12:$H$12,FALSE)),B740))</f>
        <v>2</v>
      </c>
      <c r="C741" s="8">
        <f t="array" aca="1" ref="C741" ca="1">IF(OR($A741&gt;$B$9,C$17&gt;$B$7),"",CHOOSE(C$15,IF(K741=99,
IF(SUM(--(TRANSPOSE(LARGE(OFFSET($B740,,C$17,,$B$7-C$17),ROW(INDIRECT("a1:a"&amp;$B$7-C$17))))=OFFSET($B740,,C$17,,$B$7-C$17)))=$B$7-C$17,MIN(IF(C740&gt;=OFFSET($B740,,B$17,,$B$7-B$17),"",OFFSET($B740,,B$17,,$B$7-B$17))),C740),
SMALL(IF((SMALL(OFFSET($B740,,K741-1,,$B$7-K741+1),ROW(INDIRECT("a1:a"&amp;$B$7-K741+1)))=OFFSET($B741,,K741-1))*(MATCH(OFFSET($B741,,K741-1),SMALL(OFFSET($B740,,K741-1,,$B$7-K741+1),ROW(INDIRECT("a1:a"&amp;$B$7-K741+1))),0)=ROW(INDIRECT("a1:a"&amp;$B$7-K741+1))),"",SMALL(OFFSET($B740,,K741-1,,$B$7-K741+1),ROW(INDIRECT("a1:a"&amp;$B$7-K741+1)))),C$17-K741)),
SMALL(IF((SMALL(OFFSET($B740,,K741-1,,$B$7-K741+1),ROW(INDIRECT("a1:a"&amp;$B$7-K741+1)))=OFFSET($B741,,K741-1))*(MATCH(OFFSET($B741,,K741-1),SMALL(OFFSET($B740,,K741-1,,$B$7-K741+1),ROW(INDIRECT("a1:a"&amp;$B$7-K741+1))),0)=ROW(INDIRECT("a1:a"&amp;$B$7-K741+1))),"",SMALL(OFFSET($B740,,K741-1,,$B$7-K741+1),ROW(INDIRECT("a1:a"&amp;$B$7-K741+1)))),C$17-K741)))</f>
        <v>1</v>
      </c>
      <c r="D741" s="8">
        <f t="array" aca="1" ref="D741" ca="1">IF(OR($A741&gt;$B$9,D$17&gt;$B$7),"",CHOOSE(D$15,IF(L741=99,
IF(SUM(--(TRANSPOSE(LARGE(OFFSET($B740,,D$17,,$B$7-D$17),ROW(INDIRECT("a1:a"&amp;$B$7-D$17))))=OFFSET($B740,,D$17,,$B$7-D$17)))=$B$7-D$17,MIN(IF(D740&gt;=OFFSET($B740,,C$17,,$B$7-C$17),"",OFFSET($B740,,C$17,,$B$7-C$17))),D740),
SMALL(IF((SMALL(OFFSET($B740,,L741-1,,$B$7-L741+1),ROW(INDIRECT("a1:a"&amp;$B$7-L741+1)))=OFFSET($B741,,L741-1))*(MATCH(OFFSET($B741,,L741-1),SMALL(OFFSET($B740,,L741-1,,$B$7-L741+1),ROW(INDIRECT("a1:a"&amp;$B$7-L741+1))),0)=ROW(INDIRECT("a1:a"&amp;$B$7-L741+1))),"",SMALL(OFFSET($B740,,L741-1,,$B$7-L741+1),ROW(INDIRECT("a1:a"&amp;$B$7-L741+1)))),D$17-L741)),
SMALL(IF((SMALL(OFFSET($B740,,L741-1,,$B$7-L741+1),ROW(INDIRECT("a1:a"&amp;$B$7-L741+1)))=OFFSET($B741,,L741-1))*(MATCH(OFFSET($B741,,L741-1),SMALL(OFFSET($B740,,L741-1,,$B$7-L741+1),ROW(INDIRECT("a1:a"&amp;$B$7-L741+1))),0)=ROW(INDIRECT("a1:a"&amp;$B$7-L741+1))),"",SMALL(OFFSET($B740,,L741-1,,$B$7-L741+1),ROW(INDIRECT("a1:a"&amp;$B$7-L741+1)))),D$17-L741)))</f>
        <v>3</v>
      </c>
      <c r="E741" s="8">
        <f t="array" aca="1" ref="E741" ca="1">IF(OR($A741&gt;$B$9,E$17&gt;$B$7),"",CHOOSE(E$15,IF(M741=99,
IF(SUM(--(TRANSPOSE(LARGE(OFFSET($B740,,E$17,,$B$7-E$17),ROW(INDIRECT("a1:a"&amp;$B$7-E$17))))=OFFSET($B740,,E$17,,$B$7-E$17)))=$B$7-E$17,MIN(IF(E740&gt;=OFFSET($B740,,D$17,,$B$7-D$17),"",OFFSET($B740,,D$17,,$B$7-D$17))),E740),
SMALL(IF((SMALL(OFFSET($B740,,M741-1,,$B$7-M741+1),ROW(INDIRECT("a1:a"&amp;$B$7-M741+1)))=OFFSET($B741,,M741-1))*(MATCH(OFFSET($B741,,M741-1),SMALL(OFFSET($B740,,M741-1,,$B$7-M741+1),ROW(INDIRECT("a1:a"&amp;$B$7-M741+1))),0)=ROW(INDIRECT("a1:a"&amp;$B$7-M741+1))),"",SMALL(OFFSET($B740,,M741-1,,$B$7-M741+1),ROW(INDIRECT("a1:a"&amp;$B$7-M741+1)))),E$17-M741)),
SMALL(IF((SMALL(OFFSET($B740,,M741-1,,$B$7-M741+1),ROW(INDIRECT("a1:a"&amp;$B$7-M741+1)))=OFFSET($B741,,M741-1))*(MATCH(OFFSET($B741,,M741-1),SMALL(OFFSET($B740,,M741-1,,$B$7-M741+1),ROW(INDIRECT("a1:a"&amp;$B$7-M741+1))),0)=ROW(INDIRECT("a1:a"&amp;$B$7-M741+1))),"",SMALL(OFFSET($B740,,M741-1,,$B$7-M741+1),ROW(INDIRECT("a1:a"&amp;$B$7-M741+1)))),E$17-M741)))</f>
        <v>1</v>
      </c>
      <c r="F741" s="8">
        <f t="array" aca="1" ref="F741" ca="1">IF(OR($A741&gt;$B$9,F$17&gt;$B$7),"",CHOOSE(F$15,IF(N741=99,
IF(SUM(--(TRANSPOSE(LARGE(OFFSET($B740,,F$17,,$B$7-F$17),ROW(INDIRECT("a1:a"&amp;$B$7-F$17))))=OFFSET($B740,,F$17,,$B$7-F$17)))=$B$7-F$17,MIN(IF(F740&gt;=OFFSET($B740,,E$17,,$B$7-E$17),"",OFFSET($B740,,E$17,,$B$7-E$17))),F740),
SMALL(IF((SMALL(OFFSET($B740,,N741-1,,$B$7-N741+1),ROW(INDIRECT("a1:a"&amp;$B$7-N741+1)))=OFFSET($B741,,N741-1))*(MATCH(OFFSET($B741,,N741-1),SMALL(OFFSET($B740,,N741-1,,$B$7-N741+1),ROW(INDIRECT("a1:a"&amp;$B$7-N741+1))),0)=ROW(INDIRECT("a1:a"&amp;$B$7-N741+1))),"",SMALL(OFFSET($B740,,N741-1,,$B$7-N741+1),ROW(INDIRECT("a1:a"&amp;$B$7-N741+1)))),F$17-N741)),
SMALL(IF((SMALL(OFFSET($B740,,N741-1,,$B$7-N741+1),ROW(INDIRECT("a1:a"&amp;$B$7-N741+1)))=OFFSET($B741,,N741-1))*(MATCH(OFFSET($B741,,N741-1),SMALL(OFFSET($B740,,N741-1,,$B$7-N741+1),ROW(INDIRECT("a1:a"&amp;$B$7-N741+1))),0)=ROW(INDIRECT("a1:a"&amp;$B$7-N741+1))),"",SMALL(OFFSET($B740,,N741-1,,$B$7-N741+1),ROW(INDIRECT("a1:a"&amp;$B$7-N741+1)))),F$17-N741)))</f>
        <v>1</v>
      </c>
      <c r="G741" s="8">
        <f t="array" aca="1" ref="G741" ca="1">IF(OR($A741&gt;$B$9,G$17&gt;$B$7),"",CHOOSE(G$15,IF(O741=99,
IF(SUM(--(TRANSPOSE(LARGE(OFFSET($B740,,G$17,,$B$7-G$17),ROW(INDIRECT("a1:a"&amp;$B$7-G$17))))=OFFSET($B740,,G$17,,$B$7-G$17)))=$B$7-G$17,MIN(IF(G740&gt;=OFFSET($B740,,F$17,,$B$7-F$17),"",OFFSET($B740,,F$17,,$B$7-F$17))),G740),
SMALL(IF((SMALL(OFFSET($B740,,O741-1,,$B$7-O741+1),ROW(INDIRECT("a1:a"&amp;$B$7-O741+1)))=OFFSET($B741,,O741-1))*(MATCH(OFFSET($B741,,O741-1),SMALL(OFFSET($B740,,O741-1,,$B$7-O741+1),ROW(INDIRECT("a1:a"&amp;$B$7-O741+1))),0)=ROW(INDIRECT("a1:a"&amp;$B$7-O741+1))),"",SMALL(OFFSET($B740,,O741-1,,$B$7-O741+1),ROW(INDIRECT("a1:a"&amp;$B$7-O741+1)))),G$17-O741)),
SMALL(IF((SMALL(OFFSET($B740,,O741-1,,$B$7-O741+1),ROW(INDIRECT("a1:a"&amp;$B$7-O741+1)))=OFFSET($B741,,O741-1))*(MATCH(OFFSET($B741,,O741-1),SMALL(OFFSET($B740,,O741-1,,$B$7-O741+1),ROW(INDIRECT("a1:a"&amp;$B$7-O741+1))),0)=ROW(INDIRECT("a1:a"&amp;$B$7-O741+1))),"",SMALL(OFFSET($B740,,O741-1,,$B$7-O741+1),ROW(INDIRECT("a1:a"&amp;$B$7-O741+1)))),G$17-O741)))</f>
        <v>3</v>
      </c>
      <c r="H741" s="8">
        <f t="array" aca="1" ref="H741" ca="1">IF(OR($A741&gt;$B$9,H$17&gt;$B$7),"",CHOOSE(H$15,IF(P741=99,
IF(SUM(--(TRANSPOSE(LARGE(OFFSET($B740,,H$17,,$B$7-H$17),ROW(INDIRECT("a1:a"&amp;$B$7-H$17))))=OFFSET($B740,,H$17,,$B$7-H$17)))=$B$7-H$17,MIN(IF(H740&gt;=OFFSET($B740,,G$17,,$B$7-G$17),"",OFFSET($B740,,G$17,,$B$7-G$17))),H740),
SMALL(IF((SMALL(OFFSET($B740,,P741-1,,$B$7-P741+1),ROW(INDIRECT("a1:a"&amp;$B$7-P741+1)))=OFFSET($B741,,P741-1))*(MATCH(OFFSET($B741,,P741-1),SMALL(OFFSET($B740,,P741-1,,$B$7-P741+1),ROW(INDIRECT("a1:a"&amp;$B$7-P741+1))),0)=ROW(INDIRECT("a1:a"&amp;$B$7-P741+1))),"",SMALL(OFFSET($B740,,P741-1,,$B$7-P741+1),ROW(INDIRECT("a1:a"&amp;$B$7-P741+1)))),H$17-P741)),
SMALL(IF((SMALL(OFFSET($B740,,P741-1,,$B$7-P741+1),ROW(INDIRECT("a1:a"&amp;$B$7-P741+1)))=OFFSET($B741,,P741-1))*(MATCH(OFFSET($B741,,P741-1),SMALL(OFFSET($B740,,P741-1,,$B$7-P741+1),ROW(INDIRECT("a1:a"&amp;$B$7-P741+1))),0)=ROW(INDIRECT("a1:a"&amp;$B$7-P741+1))),"",SMALL(OFFSET($B740,,P741-1,,$B$7-P741+1),ROW(INDIRECT("a1:a"&amp;$B$7-P741+1)))),H$17-P741)))</f>
        <v>4</v>
      </c>
      <c r="I741" s="44">
        <f t="array" aca="1" ref="I741" ca="1">IF(OR($A741&gt;$B$9,I$17&gt;$B$7),"",CHOOSE(I$15,IF(Q741=99,
IF(SUM(--(TRANSPOSE(LARGE(OFFSET($B740,,I$17,,$B$7-I$17),ROW(INDIRECT("a1:a"&amp;$B$7-I$17))))=OFFSET($B740,,I$17,,$B$7-I$17)))=$B$7-I$17,MIN(IF(I740&gt;=OFFSET($B740,,H$17,,$B$7-H$17),"",OFFSET($B740,,H$17,,$B$7-H$17))),I740),
SMALL(IF((SMALL(OFFSET($B740,,Q741-1,,$B$7-Q741+1),ROW(INDIRECT("a1:a"&amp;$B$7-Q741+1)))=OFFSET($B741,,Q741-1))*(MATCH(OFFSET($B741,,Q741-1),SMALL(OFFSET($B740,,Q741-1,,$B$7-Q741+1),ROW(INDIRECT("a1:a"&amp;$B$7-Q741+1))),0)=ROW(INDIRECT("a1:a"&amp;$B$7-Q741+1))),"",SMALL(OFFSET($B740,,Q741-1,,$B$7-Q741+1),ROW(INDIRECT("a1:a"&amp;$B$7-Q741+1)))),I$17-Q741)),
SMALL(IF((SMALL(OFFSET($B740,,Q741-1,,$B$7-Q741+1),ROW(INDIRECT("a1:a"&amp;$B$7-Q741+1)))=OFFSET($B741,,Q741-1))*(MATCH(OFFSET($B741,,Q741-1),SMALL(OFFSET($B740,,Q741-1,,$B$7-Q741+1),ROW(INDIRECT("a1:a"&amp;$B$7-Q741+1))),0)=ROW(INDIRECT("a1:a"&amp;$B$7-Q741+1))),"",SMALL(OFFSET($B740,,Q741-1,,$B$7-Q741+1),ROW(INDIRECT("a1:a"&amp;$B$7-Q741+1)))),I$17-Q741)))</f>
        <v>2</v>
      </c>
      <c r="J741" s="13"/>
      <c r="K741" s="26">
        <f t="array" aca="1" ref="K741" ca="1">MIN(IF($B741:B741&gt;$B740:B740,COLUMN($B$18:B740)-COLUMN($B$18)+1,99))</f>
        <v>99</v>
      </c>
      <c r="L741" s="26">
        <f t="array" aca="1" ref="L741" ca="1">MIN(IF($B741:C741&gt;$B740:C740,COLUMN($B$18:C740)-COLUMN($B$18)+1,99))</f>
        <v>99</v>
      </c>
      <c r="M741" s="26">
        <f t="array" aca="1" ref="M741" ca="1">MIN(IF($B741:D741&gt;$B740:D740,COLUMN($B$18:D740)-COLUMN($B$18)+1,99))</f>
        <v>99</v>
      </c>
      <c r="N741" s="26">
        <f t="array" aca="1" ref="N741" ca="1">MIN(IF($B741:E741&gt;$B740:E740,COLUMN($B$18:E740)-COLUMN($B$18)+1,99))</f>
        <v>99</v>
      </c>
      <c r="O741" s="26">
        <f t="array" aca="1" ref="O741" ca="1">MIN(IF($B741:F741&gt;$B740:F740,COLUMN($B$18:F740)-COLUMN($B$18)+1,99))</f>
        <v>99</v>
      </c>
      <c r="P741" s="26">
        <f t="array" aca="1" ref="P741" ca="1">MIN(IF($B741:G741&gt;$B740:G740,COLUMN($B$18:G740)-COLUMN($B$18)+1,99))</f>
        <v>99</v>
      </c>
      <c r="Q741" s="48">
        <f t="array" aca="1" ref="Q741" ca="1">MIN(IF($B741:H741&gt;$B740:H740,COLUMN($B$18:H740)-COLUMN($B$18)+1,99))</f>
        <v>7</v>
      </c>
    </row>
    <row r="742" spans="1:17" x14ac:dyDescent="0.25">
      <c r="A742" s="10">
        <v>725</v>
      </c>
      <c r="B742" s="8">
        <f t="array" aca="1" ref="B742" ca="1">IF(A742&gt;$B$9,"",IF(SUM(--(TRANSPOSE(LARGE(OFFSET($B741,,B$17,,$B$7-B$17),ROW(INDIRECT("a1:a"&amp;$B$7-B$17))))=OFFSET($B741,,B$17,,$B$7-B$17)))=$B$7-B$17,OFFSET($B$12,,MATCH(B741,$B$12:$H$12,FALSE)),B741))</f>
        <v>2</v>
      </c>
      <c r="C742" s="8">
        <f t="array" aca="1" ref="C742" ca="1">IF(OR($A742&gt;$B$9,C$17&gt;$B$7),"",CHOOSE(C$15,IF(K742=99,
IF(SUM(--(TRANSPOSE(LARGE(OFFSET($B741,,C$17,,$B$7-C$17),ROW(INDIRECT("a1:a"&amp;$B$7-C$17))))=OFFSET($B741,,C$17,,$B$7-C$17)))=$B$7-C$17,MIN(IF(C741&gt;=OFFSET($B741,,B$17,,$B$7-B$17),"",OFFSET($B741,,B$17,,$B$7-B$17))),C741),
SMALL(IF((SMALL(OFFSET($B741,,K742-1,,$B$7-K742+1),ROW(INDIRECT("a1:a"&amp;$B$7-K742+1)))=OFFSET($B742,,K742-1))*(MATCH(OFFSET($B742,,K742-1),SMALL(OFFSET($B741,,K742-1,,$B$7-K742+1),ROW(INDIRECT("a1:a"&amp;$B$7-K742+1))),0)=ROW(INDIRECT("a1:a"&amp;$B$7-K742+1))),"",SMALL(OFFSET($B741,,K742-1,,$B$7-K742+1),ROW(INDIRECT("a1:a"&amp;$B$7-K742+1)))),C$17-K742)),
SMALL(IF((SMALL(OFFSET($B741,,K742-1,,$B$7-K742+1),ROW(INDIRECT("a1:a"&amp;$B$7-K742+1)))=OFFSET($B742,,K742-1))*(MATCH(OFFSET($B742,,K742-1),SMALL(OFFSET($B741,,K742-1,,$B$7-K742+1),ROW(INDIRECT("a1:a"&amp;$B$7-K742+1))),0)=ROW(INDIRECT("a1:a"&amp;$B$7-K742+1))),"",SMALL(OFFSET($B741,,K742-1,,$B$7-K742+1),ROW(INDIRECT("a1:a"&amp;$B$7-K742+1)))),C$17-K742)))</f>
        <v>1</v>
      </c>
      <c r="D742" s="8">
        <f t="array" aca="1" ref="D742" ca="1">IF(OR($A742&gt;$B$9,D$17&gt;$B$7),"",CHOOSE(D$15,IF(L742=99,
IF(SUM(--(TRANSPOSE(LARGE(OFFSET($B741,,D$17,,$B$7-D$17),ROW(INDIRECT("a1:a"&amp;$B$7-D$17))))=OFFSET($B741,,D$17,,$B$7-D$17)))=$B$7-D$17,MIN(IF(D741&gt;=OFFSET($B741,,C$17,,$B$7-C$17),"",OFFSET($B741,,C$17,,$B$7-C$17))),D741),
SMALL(IF((SMALL(OFFSET($B741,,L742-1,,$B$7-L742+1),ROW(INDIRECT("a1:a"&amp;$B$7-L742+1)))=OFFSET($B742,,L742-1))*(MATCH(OFFSET($B742,,L742-1),SMALL(OFFSET($B741,,L742-1,,$B$7-L742+1),ROW(INDIRECT("a1:a"&amp;$B$7-L742+1))),0)=ROW(INDIRECT("a1:a"&amp;$B$7-L742+1))),"",SMALL(OFFSET($B741,,L742-1,,$B$7-L742+1),ROW(INDIRECT("a1:a"&amp;$B$7-L742+1)))),D$17-L742)),
SMALL(IF((SMALL(OFFSET($B741,,L742-1,,$B$7-L742+1),ROW(INDIRECT("a1:a"&amp;$B$7-L742+1)))=OFFSET($B742,,L742-1))*(MATCH(OFFSET($B742,,L742-1),SMALL(OFFSET($B741,,L742-1,,$B$7-L742+1),ROW(INDIRECT("a1:a"&amp;$B$7-L742+1))),0)=ROW(INDIRECT("a1:a"&amp;$B$7-L742+1))),"",SMALL(OFFSET($B741,,L742-1,,$B$7-L742+1),ROW(INDIRECT("a1:a"&amp;$B$7-L742+1)))),D$17-L742)))</f>
        <v>3</v>
      </c>
      <c r="E742" s="8">
        <f t="array" aca="1" ref="E742" ca="1">IF(OR($A742&gt;$B$9,E$17&gt;$B$7),"",CHOOSE(E$15,IF(M742=99,
IF(SUM(--(TRANSPOSE(LARGE(OFFSET($B741,,E$17,,$B$7-E$17),ROW(INDIRECT("a1:a"&amp;$B$7-E$17))))=OFFSET($B741,,E$17,,$B$7-E$17)))=$B$7-E$17,MIN(IF(E741&gt;=OFFSET($B741,,D$17,,$B$7-D$17),"",OFFSET($B741,,D$17,,$B$7-D$17))),E741),
SMALL(IF((SMALL(OFFSET($B741,,M742-1,,$B$7-M742+1),ROW(INDIRECT("a1:a"&amp;$B$7-M742+1)))=OFFSET($B742,,M742-1))*(MATCH(OFFSET($B742,,M742-1),SMALL(OFFSET($B741,,M742-1,,$B$7-M742+1),ROW(INDIRECT("a1:a"&amp;$B$7-M742+1))),0)=ROW(INDIRECT("a1:a"&amp;$B$7-M742+1))),"",SMALL(OFFSET($B741,,M742-1,,$B$7-M742+1),ROW(INDIRECT("a1:a"&amp;$B$7-M742+1)))),E$17-M742)),
SMALL(IF((SMALL(OFFSET($B741,,M742-1,,$B$7-M742+1),ROW(INDIRECT("a1:a"&amp;$B$7-M742+1)))=OFFSET($B742,,M742-1))*(MATCH(OFFSET($B742,,M742-1),SMALL(OFFSET($B741,,M742-1,,$B$7-M742+1),ROW(INDIRECT("a1:a"&amp;$B$7-M742+1))),0)=ROW(INDIRECT("a1:a"&amp;$B$7-M742+1))),"",SMALL(OFFSET($B741,,M742-1,,$B$7-M742+1),ROW(INDIRECT("a1:a"&amp;$B$7-M742+1)))),E$17-M742)))</f>
        <v>1</v>
      </c>
      <c r="F742" s="8">
        <f t="array" aca="1" ref="F742" ca="1">IF(OR($A742&gt;$B$9,F$17&gt;$B$7),"",CHOOSE(F$15,IF(N742=99,
IF(SUM(--(TRANSPOSE(LARGE(OFFSET($B741,,F$17,,$B$7-F$17),ROW(INDIRECT("a1:a"&amp;$B$7-F$17))))=OFFSET($B741,,F$17,,$B$7-F$17)))=$B$7-F$17,MIN(IF(F741&gt;=OFFSET($B741,,E$17,,$B$7-E$17),"",OFFSET($B741,,E$17,,$B$7-E$17))),F741),
SMALL(IF((SMALL(OFFSET($B741,,N742-1,,$B$7-N742+1),ROW(INDIRECT("a1:a"&amp;$B$7-N742+1)))=OFFSET($B742,,N742-1))*(MATCH(OFFSET($B742,,N742-1),SMALL(OFFSET($B741,,N742-1,,$B$7-N742+1),ROW(INDIRECT("a1:a"&amp;$B$7-N742+1))),0)=ROW(INDIRECT("a1:a"&amp;$B$7-N742+1))),"",SMALL(OFFSET($B741,,N742-1,,$B$7-N742+1),ROW(INDIRECT("a1:a"&amp;$B$7-N742+1)))),F$17-N742)),
SMALL(IF((SMALL(OFFSET($B741,,N742-1,,$B$7-N742+1),ROW(INDIRECT("a1:a"&amp;$B$7-N742+1)))=OFFSET($B742,,N742-1))*(MATCH(OFFSET($B742,,N742-1),SMALL(OFFSET($B741,,N742-1,,$B$7-N742+1),ROW(INDIRECT("a1:a"&amp;$B$7-N742+1))),0)=ROW(INDIRECT("a1:a"&amp;$B$7-N742+1))),"",SMALL(OFFSET($B741,,N742-1,,$B$7-N742+1),ROW(INDIRECT("a1:a"&amp;$B$7-N742+1)))),F$17-N742)))</f>
        <v>1</v>
      </c>
      <c r="G742" s="8">
        <f t="array" aca="1" ref="G742" ca="1">IF(OR($A742&gt;$B$9,G$17&gt;$B$7),"",CHOOSE(G$15,IF(O742=99,
IF(SUM(--(TRANSPOSE(LARGE(OFFSET($B741,,G$17,,$B$7-G$17),ROW(INDIRECT("a1:a"&amp;$B$7-G$17))))=OFFSET($B741,,G$17,,$B$7-G$17)))=$B$7-G$17,MIN(IF(G741&gt;=OFFSET($B741,,F$17,,$B$7-F$17),"",OFFSET($B741,,F$17,,$B$7-F$17))),G741),
SMALL(IF((SMALL(OFFSET($B741,,O742-1,,$B$7-O742+1),ROW(INDIRECT("a1:a"&amp;$B$7-O742+1)))=OFFSET($B742,,O742-1))*(MATCH(OFFSET($B742,,O742-1),SMALL(OFFSET($B741,,O742-1,,$B$7-O742+1),ROW(INDIRECT("a1:a"&amp;$B$7-O742+1))),0)=ROW(INDIRECT("a1:a"&amp;$B$7-O742+1))),"",SMALL(OFFSET($B741,,O742-1,,$B$7-O742+1),ROW(INDIRECT("a1:a"&amp;$B$7-O742+1)))),G$17-O742)),
SMALL(IF((SMALL(OFFSET($B741,,O742-1,,$B$7-O742+1),ROW(INDIRECT("a1:a"&amp;$B$7-O742+1)))=OFFSET($B742,,O742-1))*(MATCH(OFFSET($B742,,O742-1),SMALL(OFFSET($B741,,O742-1,,$B$7-O742+1),ROW(INDIRECT("a1:a"&amp;$B$7-O742+1))),0)=ROW(INDIRECT("a1:a"&amp;$B$7-O742+1))),"",SMALL(OFFSET($B741,,O742-1,,$B$7-O742+1),ROW(INDIRECT("a1:a"&amp;$B$7-O742+1)))),G$17-O742)))</f>
        <v>4</v>
      </c>
      <c r="H742" s="8">
        <f t="array" aca="1" ref="H742" ca="1">IF(OR($A742&gt;$B$9,H$17&gt;$B$7),"",CHOOSE(H$15,IF(P742=99,
IF(SUM(--(TRANSPOSE(LARGE(OFFSET($B741,,H$17,,$B$7-H$17),ROW(INDIRECT("a1:a"&amp;$B$7-H$17))))=OFFSET($B741,,H$17,,$B$7-H$17)))=$B$7-H$17,MIN(IF(H741&gt;=OFFSET($B741,,G$17,,$B$7-G$17),"",OFFSET($B741,,G$17,,$B$7-G$17))),H741),
SMALL(IF((SMALL(OFFSET($B741,,P742-1,,$B$7-P742+1),ROW(INDIRECT("a1:a"&amp;$B$7-P742+1)))=OFFSET($B742,,P742-1))*(MATCH(OFFSET($B742,,P742-1),SMALL(OFFSET($B741,,P742-1,,$B$7-P742+1),ROW(INDIRECT("a1:a"&amp;$B$7-P742+1))),0)=ROW(INDIRECT("a1:a"&amp;$B$7-P742+1))),"",SMALL(OFFSET($B741,,P742-1,,$B$7-P742+1),ROW(INDIRECT("a1:a"&amp;$B$7-P742+1)))),H$17-P742)),
SMALL(IF((SMALL(OFFSET($B741,,P742-1,,$B$7-P742+1),ROW(INDIRECT("a1:a"&amp;$B$7-P742+1)))=OFFSET($B742,,P742-1))*(MATCH(OFFSET($B742,,P742-1),SMALL(OFFSET($B741,,P742-1,,$B$7-P742+1),ROW(INDIRECT("a1:a"&amp;$B$7-P742+1))),0)=ROW(INDIRECT("a1:a"&amp;$B$7-P742+1))),"",SMALL(OFFSET($B741,,P742-1,,$B$7-P742+1),ROW(INDIRECT("a1:a"&amp;$B$7-P742+1)))),H$17-P742)))</f>
        <v>2</v>
      </c>
      <c r="I742" s="44">
        <f t="array" aca="1" ref="I742" ca="1">IF(OR($A742&gt;$B$9,I$17&gt;$B$7),"",CHOOSE(I$15,IF(Q742=99,
IF(SUM(--(TRANSPOSE(LARGE(OFFSET($B741,,I$17,,$B$7-I$17),ROW(INDIRECT("a1:a"&amp;$B$7-I$17))))=OFFSET($B741,,I$17,,$B$7-I$17)))=$B$7-I$17,MIN(IF(I741&gt;=OFFSET($B741,,H$17,,$B$7-H$17),"",OFFSET($B741,,H$17,,$B$7-H$17))),I741),
SMALL(IF((SMALL(OFFSET($B741,,Q742-1,,$B$7-Q742+1),ROW(INDIRECT("a1:a"&amp;$B$7-Q742+1)))=OFFSET($B742,,Q742-1))*(MATCH(OFFSET($B742,,Q742-1),SMALL(OFFSET($B741,,Q742-1,,$B$7-Q742+1),ROW(INDIRECT("a1:a"&amp;$B$7-Q742+1))),0)=ROW(INDIRECT("a1:a"&amp;$B$7-Q742+1))),"",SMALL(OFFSET($B741,,Q742-1,,$B$7-Q742+1),ROW(INDIRECT("a1:a"&amp;$B$7-Q742+1)))),I$17-Q742)),
SMALL(IF((SMALL(OFFSET($B741,,Q742-1,,$B$7-Q742+1),ROW(INDIRECT("a1:a"&amp;$B$7-Q742+1)))=OFFSET($B742,,Q742-1))*(MATCH(OFFSET($B742,,Q742-1),SMALL(OFFSET($B741,,Q742-1,,$B$7-Q742+1),ROW(INDIRECT("a1:a"&amp;$B$7-Q742+1))),0)=ROW(INDIRECT("a1:a"&amp;$B$7-Q742+1))),"",SMALL(OFFSET($B741,,Q742-1,,$B$7-Q742+1),ROW(INDIRECT("a1:a"&amp;$B$7-Q742+1)))),I$17-Q742)))</f>
        <v>3</v>
      </c>
      <c r="J742" s="13"/>
      <c r="K742" s="26">
        <f t="array" aca="1" ref="K742" ca="1">MIN(IF($B742:B742&gt;$B741:B741,COLUMN($B$18:B741)-COLUMN($B$18)+1,99))</f>
        <v>99</v>
      </c>
      <c r="L742" s="26">
        <f t="array" aca="1" ref="L742" ca="1">MIN(IF($B742:C742&gt;$B741:C741,COLUMN($B$18:C741)-COLUMN($B$18)+1,99))</f>
        <v>99</v>
      </c>
      <c r="M742" s="26">
        <f t="array" aca="1" ref="M742" ca="1">MIN(IF($B742:D742&gt;$B741:D741,COLUMN($B$18:D741)-COLUMN($B$18)+1,99))</f>
        <v>99</v>
      </c>
      <c r="N742" s="26">
        <f t="array" aca="1" ref="N742" ca="1">MIN(IF($B742:E742&gt;$B741:E741,COLUMN($B$18:E741)-COLUMN($B$18)+1,99))</f>
        <v>99</v>
      </c>
      <c r="O742" s="26">
        <f t="array" aca="1" ref="O742" ca="1">MIN(IF($B742:F742&gt;$B741:F741,COLUMN($B$18:F741)-COLUMN($B$18)+1,99))</f>
        <v>99</v>
      </c>
      <c r="P742" s="26">
        <f t="array" aca="1" ref="P742" ca="1">MIN(IF($B742:G742&gt;$B741:G741,COLUMN($B$18:G741)-COLUMN($B$18)+1,99))</f>
        <v>6</v>
      </c>
      <c r="Q742" s="48">
        <f t="array" aca="1" ref="Q742" ca="1">MIN(IF($B742:H742&gt;$B741:H741,COLUMN($B$18:H741)-COLUMN($B$18)+1,99))</f>
        <v>6</v>
      </c>
    </row>
    <row r="743" spans="1:17" x14ac:dyDescent="0.25">
      <c r="A743" s="10">
        <v>726</v>
      </c>
      <c r="B743" s="8">
        <f t="array" aca="1" ref="B743" ca="1">IF(A743&gt;$B$9,"",IF(SUM(--(TRANSPOSE(LARGE(OFFSET($B742,,B$17,,$B$7-B$17),ROW(INDIRECT("a1:a"&amp;$B$7-B$17))))=OFFSET($B742,,B$17,,$B$7-B$17)))=$B$7-B$17,OFFSET($B$12,,MATCH(B742,$B$12:$H$12,FALSE)),B742))</f>
        <v>2</v>
      </c>
      <c r="C743" s="8">
        <f t="array" aca="1" ref="C743" ca="1">IF(OR($A743&gt;$B$9,C$17&gt;$B$7),"",CHOOSE(C$15,IF(K743=99,
IF(SUM(--(TRANSPOSE(LARGE(OFFSET($B742,,C$17,,$B$7-C$17),ROW(INDIRECT("a1:a"&amp;$B$7-C$17))))=OFFSET($B742,,C$17,,$B$7-C$17)))=$B$7-C$17,MIN(IF(C742&gt;=OFFSET($B742,,B$17,,$B$7-B$17),"",OFFSET($B742,,B$17,,$B$7-B$17))),C742),
SMALL(IF((SMALL(OFFSET($B742,,K743-1,,$B$7-K743+1),ROW(INDIRECT("a1:a"&amp;$B$7-K743+1)))=OFFSET($B743,,K743-1))*(MATCH(OFFSET($B743,,K743-1),SMALL(OFFSET($B742,,K743-1,,$B$7-K743+1),ROW(INDIRECT("a1:a"&amp;$B$7-K743+1))),0)=ROW(INDIRECT("a1:a"&amp;$B$7-K743+1))),"",SMALL(OFFSET($B742,,K743-1,,$B$7-K743+1),ROW(INDIRECT("a1:a"&amp;$B$7-K743+1)))),C$17-K743)),
SMALL(IF((SMALL(OFFSET($B742,,K743-1,,$B$7-K743+1),ROW(INDIRECT("a1:a"&amp;$B$7-K743+1)))=OFFSET($B743,,K743-1))*(MATCH(OFFSET($B743,,K743-1),SMALL(OFFSET($B742,,K743-1,,$B$7-K743+1),ROW(INDIRECT("a1:a"&amp;$B$7-K743+1))),0)=ROW(INDIRECT("a1:a"&amp;$B$7-K743+1))),"",SMALL(OFFSET($B742,,K743-1,,$B$7-K743+1),ROW(INDIRECT("a1:a"&amp;$B$7-K743+1)))),C$17-K743)))</f>
        <v>1</v>
      </c>
      <c r="D743" s="8">
        <f t="array" aca="1" ref="D743" ca="1">IF(OR($A743&gt;$B$9,D$17&gt;$B$7),"",CHOOSE(D$15,IF(L743=99,
IF(SUM(--(TRANSPOSE(LARGE(OFFSET($B742,,D$17,,$B$7-D$17),ROW(INDIRECT("a1:a"&amp;$B$7-D$17))))=OFFSET($B742,,D$17,,$B$7-D$17)))=$B$7-D$17,MIN(IF(D742&gt;=OFFSET($B742,,C$17,,$B$7-C$17),"",OFFSET($B742,,C$17,,$B$7-C$17))),D742),
SMALL(IF((SMALL(OFFSET($B742,,L743-1,,$B$7-L743+1),ROW(INDIRECT("a1:a"&amp;$B$7-L743+1)))=OFFSET($B743,,L743-1))*(MATCH(OFFSET($B743,,L743-1),SMALL(OFFSET($B742,,L743-1,,$B$7-L743+1),ROW(INDIRECT("a1:a"&amp;$B$7-L743+1))),0)=ROW(INDIRECT("a1:a"&amp;$B$7-L743+1))),"",SMALL(OFFSET($B742,,L743-1,,$B$7-L743+1),ROW(INDIRECT("a1:a"&amp;$B$7-L743+1)))),D$17-L743)),
SMALL(IF((SMALL(OFFSET($B742,,L743-1,,$B$7-L743+1),ROW(INDIRECT("a1:a"&amp;$B$7-L743+1)))=OFFSET($B743,,L743-1))*(MATCH(OFFSET($B743,,L743-1),SMALL(OFFSET($B742,,L743-1,,$B$7-L743+1),ROW(INDIRECT("a1:a"&amp;$B$7-L743+1))),0)=ROW(INDIRECT("a1:a"&amp;$B$7-L743+1))),"",SMALL(OFFSET($B742,,L743-1,,$B$7-L743+1),ROW(INDIRECT("a1:a"&amp;$B$7-L743+1)))),D$17-L743)))</f>
        <v>3</v>
      </c>
      <c r="E743" s="8">
        <f t="array" aca="1" ref="E743" ca="1">IF(OR($A743&gt;$B$9,E$17&gt;$B$7),"",CHOOSE(E$15,IF(M743=99,
IF(SUM(--(TRANSPOSE(LARGE(OFFSET($B742,,E$17,,$B$7-E$17),ROW(INDIRECT("a1:a"&amp;$B$7-E$17))))=OFFSET($B742,,E$17,,$B$7-E$17)))=$B$7-E$17,MIN(IF(E742&gt;=OFFSET($B742,,D$17,,$B$7-D$17),"",OFFSET($B742,,D$17,,$B$7-D$17))),E742),
SMALL(IF((SMALL(OFFSET($B742,,M743-1,,$B$7-M743+1),ROW(INDIRECT("a1:a"&amp;$B$7-M743+1)))=OFFSET($B743,,M743-1))*(MATCH(OFFSET($B743,,M743-1),SMALL(OFFSET($B742,,M743-1,,$B$7-M743+1),ROW(INDIRECT("a1:a"&amp;$B$7-M743+1))),0)=ROW(INDIRECT("a1:a"&amp;$B$7-M743+1))),"",SMALL(OFFSET($B742,,M743-1,,$B$7-M743+1),ROW(INDIRECT("a1:a"&amp;$B$7-M743+1)))),E$17-M743)),
SMALL(IF((SMALL(OFFSET($B742,,M743-1,,$B$7-M743+1),ROW(INDIRECT("a1:a"&amp;$B$7-M743+1)))=OFFSET($B743,,M743-1))*(MATCH(OFFSET($B743,,M743-1),SMALL(OFFSET($B742,,M743-1,,$B$7-M743+1),ROW(INDIRECT("a1:a"&amp;$B$7-M743+1))),0)=ROW(INDIRECT("a1:a"&amp;$B$7-M743+1))),"",SMALL(OFFSET($B742,,M743-1,,$B$7-M743+1),ROW(INDIRECT("a1:a"&amp;$B$7-M743+1)))),E$17-M743)))</f>
        <v>1</v>
      </c>
      <c r="F743" s="8">
        <f t="array" aca="1" ref="F743" ca="1">IF(OR($A743&gt;$B$9,F$17&gt;$B$7),"",CHOOSE(F$15,IF(N743=99,
IF(SUM(--(TRANSPOSE(LARGE(OFFSET($B742,,F$17,,$B$7-F$17),ROW(INDIRECT("a1:a"&amp;$B$7-F$17))))=OFFSET($B742,,F$17,,$B$7-F$17)))=$B$7-F$17,MIN(IF(F742&gt;=OFFSET($B742,,E$17,,$B$7-E$17),"",OFFSET($B742,,E$17,,$B$7-E$17))),F742),
SMALL(IF((SMALL(OFFSET($B742,,N743-1,,$B$7-N743+1),ROW(INDIRECT("a1:a"&amp;$B$7-N743+1)))=OFFSET($B743,,N743-1))*(MATCH(OFFSET($B743,,N743-1),SMALL(OFFSET($B742,,N743-1,,$B$7-N743+1),ROW(INDIRECT("a1:a"&amp;$B$7-N743+1))),0)=ROW(INDIRECT("a1:a"&amp;$B$7-N743+1))),"",SMALL(OFFSET($B742,,N743-1,,$B$7-N743+1),ROW(INDIRECT("a1:a"&amp;$B$7-N743+1)))),F$17-N743)),
SMALL(IF((SMALL(OFFSET($B742,,N743-1,,$B$7-N743+1),ROW(INDIRECT("a1:a"&amp;$B$7-N743+1)))=OFFSET($B743,,N743-1))*(MATCH(OFFSET($B743,,N743-1),SMALL(OFFSET($B742,,N743-1,,$B$7-N743+1),ROW(INDIRECT("a1:a"&amp;$B$7-N743+1))),0)=ROW(INDIRECT("a1:a"&amp;$B$7-N743+1))),"",SMALL(OFFSET($B742,,N743-1,,$B$7-N743+1),ROW(INDIRECT("a1:a"&amp;$B$7-N743+1)))),F$17-N743)))</f>
        <v>1</v>
      </c>
      <c r="G743" s="8">
        <f t="array" aca="1" ref="G743" ca="1">IF(OR($A743&gt;$B$9,G$17&gt;$B$7),"",CHOOSE(G$15,IF(O743=99,
IF(SUM(--(TRANSPOSE(LARGE(OFFSET($B742,,G$17,,$B$7-G$17),ROW(INDIRECT("a1:a"&amp;$B$7-G$17))))=OFFSET($B742,,G$17,,$B$7-G$17)))=$B$7-G$17,MIN(IF(G742&gt;=OFFSET($B742,,F$17,,$B$7-F$17),"",OFFSET($B742,,F$17,,$B$7-F$17))),G742),
SMALL(IF((SMALL(OFFSET($B742,,O743-1,,$B$7-O743+1),ROW(INDIRECT("a1:a"&amp;$B$7-O743+1)))=OFFSET($B743,,O743-1))*(MATCH(OFFSET($B743,,O743-1),SMALL(OFFSET($B742,,O743-1,,$B$7-O743+1),ROW(INDIRECT("a1:a"&amp;$B$7-O743+1))),0)=ROW(INDIRECT("a1:a"&amp;$B$7-O743+1))),"",SMALL(OFFSET($B742,,O743-1,,$B$7-O743+1),ROW(INDIRECT("a1:a"&amp;$B$7-O743+1)))),G$17-O743)),
SMALL(IF((SMALL(OFFSET($B742,,O743-1,,$B$7-O743+1),ROW(INDIRECT("a1:a"&amp;$B$7-O743+1)))=OFFSET($B743,,O743-1))*(MATCH(OFFSET($B743,,O743-1),SMALL(OFFSET($B742,,O743-1,,$B$7-O743+1),ROW(INDIRECT("a1:a"&amp;$B$7-O743+1))),0)=ROW(INDIRECT("a1:a"&amp;$B$7-O743+1))),"",SMALL(OFFSET($B742,,O743-1,,$B$7-O743+1),ROW(INDIRECT("a1:a"&amp;$B$7-O743+1)))),G$17-O743)))</f>
        <v>4</v>
      </c>
      <c r="H743" s="8">
        <f t="array" aca="1" ref="H743" ca="1">IF(OR($A743&gt;$B$9,H$17&gt;$B$7),"",CHOOSE(H$15,IF(P743=99,
IF(SUM(--(TRANSPOSE(LARGE(OFFSET($B742,,H$17,,$B$7-H$17),ROW(INDIRECT("a1:a"&amp;$B$7-H$17))))=OFFSET($B742,,H$17,,$B$7-H$17)))=$B$7-H$17,MIN(IF(H742&gt;=OFFSET($B742,,G$17,,$B$7-G$17),"",OFFSET($B742,,G$17,,$B$7-G$17))),H742),
SMALL(IF((SMALL(OFFSET($B742,,P743-1,,$B$7-P743+1),ROW(INDIRECT("a1:a"&amp;$B$7-P743+1)))=OFFSET($B743,,P743-1))*(MATCH(OFFSET($B743,,P743-1),SMALL(OFFSET($B742,,P743-1,,$B$7-P743+1),ROW(INDIRECT("a1:a"&amp;$B$7-P743+1))),0)=ROW(INDIRECT("a1:a"&amp;$B$7-P743+1))),"",SMALL(OFFSET($B742,,P743-1,,$B$7-P743+1),ROW(INDIRECT("a1:a"&amp;$B$7-P743+1)))),H$17-P743)),
SMALL(IF((SMALL(OFFSET($B742,,P743-1,,$B$7-P743+1),ROW(INDIRECT("a1:a"&amp;$B$7-P743+1)))=OFFSET($B743,,P743-1))*(MATCH(OFFSET($B743,,P743-1),SMALL(OFFSET($B742,,P743-1,,$B$7-P743+1),ROW(INDIRECT("a1:a"&amp;$B$7-P743+1))),0)=ROW(INDIRECT("a1:a"&amp;$B$7-P743+1))),"",SMALL(OFFSET($B742,,P743-1,,$B$7-P743+1),ROW(INDIRECT("a1:a"&amp;$B$7-P743+1)))),H$17-P743)))</f>
        <v>3</v>
      </c>
      <c r="I743" s="44">
        <f t="array" aca="1" ref="I743" ca="1">IF(OR($A743&gt;$B$9,I$17&gt;$B$7),"",CHOOSE(I$15,IF(Q743=99,
IF(SUM(--(TRANSPOSE(LARGE(OFFSET($B742,,I$17,,$B$7-I$17),ROW(INDIRECT("a1:a"&amp;$B$7-I$17))))=OFFSET($B742,,I$17,,$B$7-I$17)))=$B$7-I$17,MIN(IF(I742&gt;=OFFSET($B742,,H$17,,$B$7-H$17),"",OFFSET($B742,,H$17,,$B$7-H$17))),I742),
SMALL(IF((SMALL(OFFSET($B742,,Q743-1,,$B$7-Q743+1),ROW(INDIRECT("a1:a"&amp;$B$7-Q743+1)))=OFFSET($B743,,Q743-1))*(MATCH(OFFSET($B743,,Q743-1),SMALL(OFFSET($B742,,Q743-1,,$B$7-Q743+1),ROW(INDIRECT("a1:a"&amp;$B$7-Q743+1))),0)=ROW(INDIRECT("a1:a"&amp;$B$7-Q743+1))),"",SMALL(OFFSET($B742,,Q743-1,,$B$7-Q743+1),ROW(INDIRECT("a1:a"&amp;$B$7-Q743+1)))),I$17-Q743)),
SMALL(IF((SMALL(OFFSET($B742,,Q743-1,,$B$7-Q743+1),ROW(INDIRECT("a1:a"&amp;$B$7-Q743+1)))=OFFSET($B743,,Q743-1))*(MATCH(OFFSET($B743,,Q743-1),SMALL(OFFSET($B742,,Q743-1,,$B$7-Q743+1),ROW(INDIRECT("a1:a"&amp;$B$7-Q743+1))),0)=ROW(INDIRECT("a1:a"&amp;$B$7-Q743+1))),"",SMALL(OFFSET($B742,,Q743-1,,$B$7-Q743+1),ROW(INDIRECT("a1:a"&amp;$B$7-Q743+1)))),I$17-Q743)))</f>
        <v>2</v>
      </c>
      <c r="J743" s="13"/>
      <c r="K743" s="26">
        <f t="array" aca="1" ref="K743" ca="1">MIN(IF($B743:B743&gt;$B742:B742,COLUMN($B$18:B742)-COLUMN($B$18)+1,99))</f>
        <v>99</v>
      </c>
      <c r="L743" s="26">
        <f t="array" aca="1" ref="L743" ca="1">MIN(IF($B743:C743&gt;$B742:C742,COLUMN($B$18:C742)-COLUMN($B$18)+1,99))</f>
        <v>99</v>
      </c>
      <c r="M743" s="26">
        <f t="array" aca="1" ref="M743" ca="1">MIN(IF($B743:D743&gt;$B742:D742,COLUMN($B$18:D742)-COLUMN($B$18)+1,99))</f>
        <v>99</v>
      </c>
      <c r="N743" s="26">
        <f t="array" aca="1" ref="N743" ca="1">MIN(IF($B743:E743&gt;$B742:E742,COLUMN($B$18:E742)-COLUMN($B$18)+1,99))</f>
        <v>99</v>
      </c>
      <c r="O743" s="26">
        <f t="array" aca="1" ref="O743" ca="1">MIN(IF($B743:F743&gt;$B742:F742,COLUMN($B$18:F742)-COLUMN($B$18)+1,99))</f>
        <v>99</v>
      </c>
      <c r="P743" s="26">
        <f t="array" aca="1" ref="P743" ca="1">MIN(IF($B743:G743&gt;$B742:G742,COLUMN($B$18:G742)-COLUMN($B$18)+1,99))</f>
        <v>99</v>
      </c>
      <c r="Q743" s="48">
        <f t="array" aca="1" ref="Q743" ca="1">MIN(IF($B743:H743&gt;$B742:H742,COLUMN($B$18:H742)-COLUMN($B$18)+1,99))</f>
        <v>7</v>
      </c>
    </row>
    <row r="744" spans="1:17" x14ac:dyDescent="0.25">
      <c r="A744" s="10">
        <v>727</v>
      </c>
      <c r="B744" s="8">
        <f t="array" aca="1" ref="B744" ca="1">IF(A744&gt;$B$9,"",IF(SUM(--(TRANSPOSE(LARGE(OFFSET($B743,,B$17,,$B$7-B$17),ROW(INDIRECT("a1:a"&amp;$B$7-B$17))))=OFFSET($B743,,B$17,,$B$7-B$17)))=$B$7-B$17,OFFSET($B$12,,MATCH(B743,$B$12:$H$12,FALSE)),B743))</f>
        <v>2</v>
      </c>
      <c r="C744" s="8">
        <f t="array" aca="1" ref="C744" ca="1">IF(OR($A744&gt;$B$9,C$17&gt;$B$7),"",CHOOSE(C$15,IF(K744=99,
IF(SUM(--(TRANSPOSE(LARGE(OFFSET($B743,,C$17,,$B$7-C$17),ROW(INDIRECT("a1:a"&amp;$B$7-C$17))))=OFFSET($B743,,C$17,,$B$7-C$17)))=$B$7-C$17,MIN(IF(C743&gt;=OFFSET($B743,,B$17,,$B$7-B$17),"",OFFSET($B743,,B$17,,$B$7-B$17))),C743),
SMALL(IF((SMALL(OFFSET($B743,,K744-1,,$B$7-K744+1),ROW(INDIRECT("a1:a"&amp;$B$7-K744+1)))=OFFSET($B744,,K744-1))*(MATCH(OFFSET($B744,,K744-1),SMALL(OFFSET($B743,,K744-1,,$B$7-K744+1),ROW(INDIRECT("a1:a"&amp;$B$7-K744+1))),0)=ROW(INDIRECT("a1:a"&amp;$B$7-K744+1))),"",SMALL(OFFSET($B743,,K744-1,,$B$7-K744+1),ROW(INDIRECT("a1:a"&amp;$B$7-K744+1)))),C$17-K744)),
SMALL(IF((SMALL(OFFSET($B743,,K744-1,,$B$7-K744+1),ROW(INDIRECT("a1:a"&amp;$B$7-K744+1)))=OFFSET($B744,,K744-1))*(MATCH(OFFSET($B744,,K744-1),SMALL(OFFSET($B743,,K744-1,,$B$7-K744+1),ROW(INDIRECT("a1:a"&amp;$B$7-K744+1))),0)=ROW(INDIRECT("a1:a"&amp;$B$7-K744+1))),"",SMALL(OFFSET($B743,,K744-1,,$B$7-K744+1),ROW(INDIRECT("a1:a"&amp;$B$7-K744+1)))),C$17-K744)))</f>
        <v>1</v>
      </c>
      <c r="D744" s="8">
        <f t="array" aca="1" ref="D744" ca="1">IF(OR($A744&gt;$B$9,D$17&gt;$B$7),"",CHOOSE(D$15,IF(L744=99,
IF(SUM(--(TRANSPOSE(LARGE(OFFSET($B743,,D$17,,$B$7-D$17),ROW(INDIRECT("a1:a"&amp;$B$7-D$17))))=OFFSET($B743,,D$17,,$B$7-D$17)))=$B$7-D$17,MIN(IF(D743&gt;=OFFSET($B743,,C$17,,$B$7-C$17),"",OFFSET($B743,,C$17,,$B$7-C$17))),D743),
SMALL(IF((SMALL(OFFSET($B743,,L744-1,,$B$7-L744+1),ROW(INDIRECT("a1:a"&amp;$B$7-L744+1)))=OFFSET($B744,,L744-1))*(MATCH(OFFSET($B744,,L744-1),SMALL(OFFSET($B743,,L744-1,,$B$7-L744+1),ROW(INDIRECT("a1:a"&amp;$B$7-L744+1))),0)=ROW(INDIRECT("a1:a"&amp;$B$7-L744+1))),"",SMALL(OFFSET($B743,,L744-1,,$B$7-L744+1),ROW(INDIRECT("a1:a"&amp;$B$7-L744+1)))),D$17-L744)),
SMALL(IF((SMALL(OFFSET($B743,,L744-1,,$B$7-L744+1),ROW(INDIRECT("a1:a"&amp;$B$7-L744+1)))=OFFSET($B744,,L744-1))*(MATCH(OFFSET($B744,,L744-1),SMALL(OFFSET($B743,,L744-1,,$B$7-L744+1),ROW(INDIRECT("a1:a"&amp;$B$7-L744+1))),0)=ROW(INDIRECT("a1:a"&amp;$B$7-L744+1))),"",SMALL(OFFSET($B743,,L744-1,,$B$7-L744+1),ROW(INDIRECT("a1:a"&amp;$B$7-L744+1)))),D$17-L744)))</f>
        <v>3</v>
      </c>
      <c r="E744" s="8">
        <f t="array" aca="1" ref="E744" ca="1">IF(OR($A744&gt;$B$9,E$17&gt;$B$7),"",CHOOSE(E$15,IF(M744=99,
IF(SUM(--(TRANSPOSE(LARGE(OFFSET($B743,,E$17,,$B$7-E$17),ROW(INDIRECT("a1:a"&amp;$B$7-E$17))))=OFFSET($B743,,E$17,,$B$7-E$17)))=$B$7-E$17,MIN(IF(E743&gt;=OFFSET($B743,,D$17,,$B$7-D$17),"",OFFSET($B743,,D$17,,$B$7-D$17))),E743),
SMALL(IF((SMALL(OFFSET($B743,,M744-1,,$B$7-M744+1),ROW(INDIRECT("a1:a"&amp;$B$7-M744+1)))=OFFSET($B744,,M744-1))*(MATCH(OFFSET($B744,,M744-1),SMALL(OFFSET($B743,,M744-1,,$B$7-M744+1),ROW(INDIRECT("a1:a"&amp;$B$7-M744+1))),0)=ROW(INDIRECT("a1:a"&amp;$B$7-M744+1))),"",SMALL(OFFSET($B743,,M744-1,,$B$7-M744+1),ROW(INDIRECT("a1:a"&amp;$B$7-M744+1)))),E$17-M744)),
SMALL(IF((SMALL(OFFSET($B743,,M744-1,,$B$7-M744+1),ROW(INDIRECT("a1:a"&amp;$B$7-M744+1)))=OFFSET($B744,,M744-1))*(MATCH(OFFSET($B744,,M744-1),SMALL(OFFSET($B743,,M744-1,,$B$7-M744+1),ROW(INDIRECT("a1:a"&amp;$B$7-M744+1))),0)=ROW(INDIRECT("a1:a"&amp;$B$7-M744+1))),"",SMALL(OFFSET($B743,,M744-1,,$B$7-M744+1),ROW(INDIRECT("a1:a"&amp;$B$7-M744+1)))),E$17-M744)))</f>
        <v>1</v>
      </c>
      <c r="F744" s="8">
        <f t="array" aca="1" ref="F744" ca="1">IF(OR($A744&gt;$B$9,F$17&gt;$B$7),"",CHOOSE(F$15,IF(N744=99,
IF(SUM(--(TRANSPOSE(LARGE(OFFSET($B743,,F$17,,$B$7-F$17),ROW(INDIRECT("a1:a"&amp;$B$7-F$17))))=OFFSET($B743,,F$17,,$B$7-F$17)))=$B$7-F$17,MIN(IF(F743&gt;=OFFSET($B743,,E$17,,$B$7-E$17),"",OFFSET($B743,,E$17,,$B$7-E$17))),F743),
SMALL(IF((SMALL(OFFSET($B743,,N744-1,,$B$7-N744+1),ROW(INDIRECT("a1:a"&amp;$B$7-N744+1)))=OFFSET($B744,,N744-1))*(MATCH(OFFSET($B744,,N744-1),SMALL(OFFSET($B743,,N744-1,,$B$7-N744+1),ROW(INDIRECT("a1:a"&amp;$B$7-N744+1))),0)=ROW(INDIRECT("a1:a"&amp;$B$7-N744+1))),"",SMALL(OFFSET($B743,,N744-1,,$B$7-N744+1),ROW(INDIRECT("a1:a"&amp;$B$7-N744+1)))),F$17-N744)),
SMALL(IF((SMALL(OFFSET($B743,,N744-1,,$B$7-N744+1),ROW(INDIRECT("a1:a"&amp;$B$7-N744+1)))=OFFSET($B744,,N744-1))*(MATCH(OFFSET($B744,,N744-1),SMALL(OFFSET($B743,,N744-1,,$B$7-N744+1),ROW(INDIRECT("a1:a"&amp;$B$7-N744+1))),0)=ROW(INDIRECT("a1:a"&amp;$B$7-N744+1))),"",SMALL(OFFSET($B743,,N744-1,,$B$7-N744+1),ROW(INDIRECT("a1:a"&amp;$B$7-N744+1)))),F$17-N744)))</f>
        <v>2</v>
      </c>
      <c r="G744" s="8">
        <f t="array" aca="1" ref="G744" ca="1">IF(OR($A744&gt;$B$9,G$17&gt;$B$7),"",CHOOSE(G$15,IF(O744=99,
IF(SUM(--(TRANSPOSE(LARGE(OFFSET($B743,,G$17,,$B$7-G$17),ROW(INDIRECT("a1:a"&amp;$B$7-G$17))))=OFFSET($B743,,G$17,,$B$7-G$17)))=$B$7-G$17,MIN(IF(G743&gt;=OFFSET($B743,,F$17,,$B$7-F$17),"",OFFSET($B743,,F$17,,$B$7-F$17))),G743),
SMALL(IF((SMALL(OFFSET($B743,,O744-1,,$B$7-O744+1),ROW(INDIRECT("a1:a"&amp;$B$7-O744+1)))=OFFSET($B744,,O744-1))*(MATCH(OFFSET($B744,,O744-1),SMALL(OFFSET($B743,,O744-1,,$B$7-O744+1),ROW(INDIRECT("a1:a"&amp;$B$7-O744+1))),0)=ROW(INDIRECT("a1:a"&amp;$B$7-O744+1))),"",SMALL(OFFSET($B743,,O744-1,,$B$7-O744+1),ROW(INDIRECT("a1:a"&amp;$B$7-O744+1)))),G$17-O744)),
SMALL(IF((SMALL(OFFSET($B743,,O744-1,,$B$7-O744+1),ROW(INDIRECT("a1:a"&amp;$B$7-O744+1)))=OFFSET($B744,,O744-1))*(MATCH(OFFSET($B744,,O744-1),SMALL(OFFSET($B743,,O744-1,,$B$7-O744+1),ROW(INDIRECT("a1:a"&amp;$B$7-O744+1))),0)=ROW(INDIRECT("a1:a"&amp;$B$7-O744+1))),"",SMALL(OFFSET($B743,,O744-1,,$B$7-O744+1),ROW(INDIRECT("a1:a"&amp;$B$7-O744+1)))),G$17-O744)))</f>
        <v>1</v>
      </c>
      <c r="H744" s="8">
        <f t="array" aca="1" ref="H744" ca="1">IF(OR($A744&gt;$B$9,H$17&gt;$B$7),"",CHOOSE(H$15,IF(P744=99,
IF(SUM(--(TRANSPOSE(LARGE(OFFSET($B743,,H$17,,$B$7-H$17),ROW(INDIRECT("a1:a"&amp;$B$7-H$17))))=OFFSET($B743,,H$17,,$B$7-H$17)))=$B$7-H$17,MIN(IF(H743&gt;=OFFSET($B743,,G$17,,$B$7-G$17),"",OFFSET($B743,,G$17,,$B$7-G$17))),H743),
SMALL(IF((SMALL(OFFSET($B743,,P744-1,,$B$7-P744+1),ROW(INDIRECT("a1:a"&amp;$B$7-P744+1)))=OFFSET($B744,,P744-1))*(MATCH(OFFSET($B744,,P744-1),SMALL(OFFSET($B743,,P744-1,,$B$7-P744+1),ROW(INDIRECT("a1:a"&amp;$B$7-P744+1))),0)=ROW(INDIRECT("a1:a"&amp;$B$7-P744+1))),"",SMALL(OFFSET($B743,,P744-1,,$B$7-P744+1),ROW(INDIRECT("a1:a"&amp;$B$7-P744+1)))),H$17-P744)),
SMALL(IF((SMALL(OFFSET($B743,,P744-1,,$B$7-P744+1),ROW(INDIRECT("a1:a"&amp;$B$7-P744+1)))=OFFSET($B744,,P744-1))*(MATCH(OFFSET($B744,,P744-1),SMALL(OFFSET($B743,,P744-1,,$B$7-P744+1),ROW(INDIRECT("a1:a"&amp;$B$7-P744+1))),0)=ROW(INDIRECT("a1:a"&amp;$B$7-P744+1))),"",SMALL(OFFSET($B743,,P744-1,,$B$7-P744+1),ROW(INDIRECT("a1:a"&amp;$B$7-P744+1)))),H$17-P744)))</f>
        <v>3</v>
      </c>
      <c r="I744" s="44">
        <f t="array" aca="1" ref="I744" ca="1">IF(OR($A744&gt;$B$9,I$17&gt;$B$7),"",CHOOSE(I$15,IF(Q744=99,
IF(SUM(--(TRANSPOSE(LARGE(OFFSET($B743,,I$17,,$B$7-I$17),ROW(INDIRECT("a1:a"&amp;$B$7-I$17))))=OFFSET($B743,,I$17,,$B$7-I$17)))=$B$7-I$17,MIN(IF(I743&gt;=OFFSET($B743,,H$17,,$B$7-H$17),"",OFFSET($B743,,H$17,,$B$7-H$17))),I743),
SMALL(IF((SMALL(OFFSET($B743,,Q744-1,,$B$7-Q744+1),ROW(INDIRECT("a1:a"&amp;$B$7-Q744+1)))=OFFSET($B744,,Q744-1))*(MATCH(OFFSET($B744,,Q744-1),SMALL(OFFSET($B743,,Q744-1,,$B$7-Q744+1),ROW(INDIRECT("a1:a"&amp;$B$7-Q744+1))),0)=ROW(INDIRECT("a1:a"&amp;$B$7-Q744+1))),"",SMALL(OFFSET($B743,,Q744-1,,$B$7-Q744+1),ROW(INDIRECT("a1:a"&amp;$B$7-Q744+1)))),I$17-Q744)),
SMALL(IF((SMALL(OFFSET($B743,,Q744-1,,$B$7-Q744+1),ROW(INDIRECT("a1:a"&amp;$B$7-Q744+1)))=OFFSET($B744,,Q744-1))*(MATCH(OFFSET($B744,,Q744-1),SMALL(OFFSET($B743,,Q744-1,,$B$7-Q744+1),ROW(INDIRECT("a1:a"&amp;$B$7-Q744+1))),0)=ROW(INDIRECT("a1:a"&amp;$B$7-Q744+1))),"",SMALL(OFFSET($B743,,Q744-1,,$B$7-Q744+1),ROW(INDIRECT("a1:a"&amp;$B$7-Q744+1)))),I$17-Q744)))</f>
        <v>4</v>
      </c>
      <c r="J744" s="13"/>
      <c r="K744" s="26">
        <f t="array" aca="1" ref="K744" ca="1">MIN(IF($B744:B744&gt;$B743:B743,COLUMN($B$18:B743)-COLUMN($B$18)+1,99))</f>
        <v>99</v>
      </c>
      <c r="L744" s="26">
        <f t="array" aca="1" ref="L744" ca="1">MIN(IF($B744:C744&gt;$B743:C743,COLUMN($B$18:C743)-COLUMN($B$18)+1,99))</f>
        <v>99</v>
      </c>
      <c r="M744" s="26">
        <f t="array" aca="1" ref="M744" ca="1">MIN(IF($B744:D744&gt;$B743:D743,COLUMN($B$18:D743)-COLUMN($B$18)+1,99))</f>
        <v>99</v>
      </c>
      <c r="N744" s="26">
        <f t="array" aca="1" ref="N744" ca="1">MIN(IF($B744:E744&gt;$B743:E743,COLUMN($B$18:E743)-COLUMN($B$18)+1,99))</f>
        <v>99</v>
      </c>
      <c r="O744" s="26">
        <f t="array" aca="1" ref="O744" ca="1">MIN(IF($B744:F744&gt;$B743:F743,COLUMN($B$18:F743)-COLUMN($B$18)+1,99))</f>
        <v>5</v>
      </c>
      <c r="P744" s="26">
        <f t="array" aca="1" ref="P744" ca="1">MIN(IF($B744:G744&gt;$B743:G743,COLUMN($B$18:G743)-COLUMN($B$18)+1,99))</f>
        <v>5</v>
      </c>
      <c r="Q744" s="48">
        <f t="array" aca="1" ref="Q744" ca="1">MIN(IF($B744:H744&gt;$B743:H743,COLUMN($B$18:H743)-COLUMN($B$18)+1,99))</f>
        <v>5</v>
      </c>
    </row>
    <row r="745" spans="1:17" x14ac:dyDescent="0.25">
      <c r="A745" s="10">
        <v>728</v>
      </c>
      <c r="B745" s="8">
        <f t="array" aca="1" ref="B745" ca="1">IF(A745&gt;$B$9,"",IF(SUM(--(TRANSPOSE(LARGE(OFFSET($B744,,B$17,,$B$7-B$17),ROW(INDIRECT("a1:a"&amp;$B$7-B$17))))=OFFSET($B744,,B$17,,$B$7-B$17)))=$B$7-B$17,OFFSET($B$12,,MATCH(B744,$B$12:$H$12,FALSE)),B744))</f>
        <v>2</v>
      </c>
      <c r="C745" s="8">
        <f t="array" aca="1" ref="C745" ca="1">IF(OR($A745&gt;$B$9,C$17&gt;$B$7),"",CHOOSE(C$15,IF(K745=99,
IF(SUM(--(TRANSPOSE(LARGE(OFFSET($B744,,C$17,,$B$7-C$17),ROW(INDIRECT("a1:a"&amp;$B$7-C$17))))=OFFSET($B744,,C$17,,$B$7-C$17)))=$B$7-C$17,MIN(IF(C744&gt;=OFFSET($B744,,B$17,,$B$7-B$17),"",OFFSET($B744,,B$17,,$B$7-B$17))),C744),
SMALL(IF((SMALL(OFFSET($B744,,K745-1,,$B$7-K745+1),ROW(INDIRECT("a1:a"&amp;$B$7-K745+1)))=OFFSET($B745,,K745-1))*(MATCH(OFFSET($B745,,K745-1),SMALL(OFFSET($B744,,K745-1,,$B$7-K745+1),ROW(INDIRECT("a1:a"&amp;$B$7-K745+1))),0)=ROW(INDIRECT("a1:a"&amp;$B$7-K745+1))),"",SMALL(OFFSET($B744,,K745-1,,$B$7-K745+1),ROW(INDIRECT("a1:a"&amp;$B$7-K745+1)))),C$17-K745)),
SMALL(IF((SMALL(OFFSET($B744,,K745-1,,$B$7-K745+1),ROW(INDIRECT("a1:a"&amp;$B$7-K745+1)))=OFFSET($B745,,K745-1))*(MATCH(OFFSET($B745,,K745-1),SMALL(OFFSET($B744,,K745-1,,$B$7-K745+1),ROW(INDIRECT("a1:a"&amp;$B$7-K745+1))),0)=ROW(INDIRECT("a1:a"&amp;$B$7-K745+1))),"",SMALL(OFFSET($B744,,K745-1,,$B$7-K745+1),ROW(INDIRECT("a1:a"&amp;$B$7-K745+1)))),C$17-K745)))</f>
        <v>1</v>
      </c>
      <c r="D745" s="8">
        <f t="array" aca="1" ref="D745" ca="1">IF(OR($A745&gt;$B$9,D$17&gt;$B$7),"",CHOOSE(D$15,IF(L745=99,
IF(SUM(--(TRANSPOSE(LARGE(OFFSET($B744,,D$17,,$B$7-D$17),ROW(INDIRECT("a1:a"&amp;$B$7-D$17))))=OFFSET($B744,,D$17,,$B$7-D$17)))=$B$7-D$17,MIN(IF(D744&gt;=OFFSET($B744,,C$17,,$B$7-C$17),"",OFFSET($B744,,C$17,,$B$7-C$17))),D744),
SMALL(IF((SMALL(OFFSET($B744,,L745-1,,$B$7-L745+1),ROW(INDIRECT("a1:a"&amp;$B$7-L745+1)))=OFFSET($B745,,L745-1))*(MATCH(OFFSET($B745,,L745-1),SMALL(OFFSET($B744,,L745-1,,$B$7-L745+1),ROW(INDIRECT("a1:a"&amp;$B$7-L745+1))),0)=ROW(INDIRECT("a1:a"&amp;$B$7-L745+1))),"",SMALL(OFFSET($B744,,L745-1,,$B$7-L745+1),ROW(INDIRECT("a1:a"&amp;$B$7-L745+1)))),D$17-L745)),
SMALL(IF((SMALL(OFFSET($B744,,L745-1,,$B$7-L745+1),ROW(INDIRECT("a1:a"&amp;$B$7-L745+1)))=OFFSET($B745,,L745-1))*(MATCH(OFFSET($B745,,L745-1),SMALL(OFFSET($B744,,L745-1,,$B$7-L745+1),ROW(INDIRECT("a1:a"&amp;$B$7-L745+1))),0)=ROW(INDIRECT("a1:a"&amp;$B$7-L745+1))),"",SMALL(OFFSET($B744,,L745-1,,$B$7-L745+1),ROW(INDIRECT("a1:a"&amp;$B$7-L745+1)))),D$17-L745)))</f>
        <v>3</v>
      </c>
      <c r="E745" s="8">
        <f t="array" aca="1" ref="E745" ca="1">IF(OR($A745&gt;$B$9,E$17&gt;$B$7),"",CHOOSE(E$15,IF(M745=99,
IF(SUM(--(TRANSPOSE(LARGE(OFFSET($B744,,E$17,,$B$7-E$17),ROW(INDIRECT("a1:a"&amp;$B$7-E$17))))=OFFSET($B744,,E$17,,$B$7-E$17)))=$B$7-E$17,MIN(IF(E744&gt;=OFFSET($B744,,D$17,,$B$7-D$17),"",OFFSET($B744,,D$17,,$B$7-D$17))),E744),
SMALL(IF((SMALL(OFFSET($B744,,M745-1,,$B$7-M745+1),ROW(INDIRECT("a1:a"&amp;$B$7-M745+1)))=OFFSET($B745,,M745-1))*(MATCH(OFFSET($B745,,M745-1),SMALL(OFFSET($B744,,M745-1,,$B$7-M745+1),ROW(INDIRECT("a1:a"&amp;$B$7-M745+1))),0)=ROW(INDIRECT("a1:a"&amp;$B$7-M745+1))),"",SMALL(OFFSET($B744,,M745-1,,$B$7-M745+1),ROW(INDIRECT("a1:a"&amp;$B$7-M745+1)))),E$17-M745)),
SMALL(IF((SMALL(OFFSET($B744,,M745-1,,$B$7-M745+1),ROW(INDIRECT("a1:a"&amp;$B$7-M745+1)))=OFFSET($B745,,M745-1))*(MATCH(OFFSET($B745,,M745-1),SMALL(OFFSET($B744,,M745-1,,$B$7-M745+1),ROW(INDIRECT("a1:a"&amp;$B$7-M745+1))),0)=ROW(INDIRECT("a1:a"&amp;$B$7-M745+1))),"",SMALL(OFFSET($B744,,M745-1,,$B$7-M745+1),ROW(INDIRECT("a1:a"&amp;$B$7-M745+1)))),E$17-M745)))</f>
        <v>1</v>
      </c>
      <c r="F745" s="8">
        <f t="array" aca="1" ref="F745" ca="1">IF(OR($A745&gt;$B$9,F$17&gt;$B$7),"",CHOOSE(F$15,IF(N745=99,
IF(SUM(--(TRANSPOSE(LARGE(OFFSET($B744,,F$17,,$B$7-F$17),ROW(INDIRECT("a1:a"&amp;$B$7-F$17))))=OFFSET($B744,,F$17,,$B$7-F$17)))=$B$7-F$17,MIN(IF(F744&gt;=OFFSET($B744,,E$17,,$B$7-E$17),"",OFFSET($B744,,E$17,,$B$7-E$17))),F744),
SMALL(IF((SMALL(OFFSET($B744,,N745-1,,$B$7-N745+1),ROW(INDIRECT("a1:a"&amp;$B$7-N745+1)))=OFFSET($B745,,N745-1))*(MATCH(OFFSET($B745,,N745-1),SMALL(OFFSET($B744,,N745-1,,$B$7-N745+1),ROW(INDIRECT("a1:a"&amp;$B$7-N745+1))),0)=ROW(INDIRECT("a1:a"&amp;$B$7-N745+1))),"",SMALL(OFFSET($B744,,N745-1,,$B$7-N745+1),ROW(INDIRECT("a1:a"&amp;$B$7-N745+1)))),F$17-N745)),
SMALL(IF((SMALL(OFFSET($B744,,N745-1,,$B$7-N745+1),ROW(INDIRECT("a1:a"&amp;$B$7-N745+1)))=OFFSET($B745,,N745-1))*(MATCH(OFFSET($B745,,N745-1),SMALL(OFFSET($B744,,N745-1,,$B$7-N745+1),ROW(INDIRECT("a1:a"&amp;$B$7-N745+1))),0)=ROW(INDIRECT("a1:a"&amp;$B$7-N745+1))),"",SMALL(OFFSET($B744,,N745-1,,$B$7-N745+1),ROW(INDIRECT("a1:a"&amp;$B$7-N745+1)))),F$17-N745)))</f>
        <v>2</v>
      </c>
      <c r="G745" s="8">
        <f t="array" aca="1" ref="G745" ca="1">IF(OR($A745&gt;$B$9,G$17&gt;$B$7),"",CHOOSE(G$15,IF(O745=99,
IF(SUM(--(TRANSPOSE(LARGE(OFFSET($B744,,G$17,,$B$7-G$17),ROW(INDIRECT("a1:a"&amp;$B$7-G$17))))=OFFSET($B744,,G$17,,$B$7-G$17)))=$B$7-G$17,MIN(IF(G744&gt;=OFFSET($B744,,F$17,,$B$7-F$17),"",OFFSET($B744,,F$17,,$B$7-F$17))),G744),
SMALL(IF((SMALL(OFFSET($B744,,O745-1,,$B$7-O745+1),ROW(INDIRECT("a1:a"&amp;$B$7-O745+1)))=OFFSET($B745,,O745-1))*(MATCH(OFFSET($B745,,O745-1),SMALL(OFFSET($B744,,O745-1,,$B$7-O745+1),ROW(INDIRECT("a1:a"&amp;$B$7-O745+1))),0)=ROW(INDIRECT("a1:a"&amp;$B$7-O745+1))),"",SMALL(OFFSET($B744,,O745-1,,$B$7-O745+1),ROW(INDIRECT("a1:a"&amp;$B$7-O745+1)))),G$17-O745)),
SMALL(IF((SMALL(OFFSET($B744,,O745-1,,$B$7-O745+1),ROW(INDIRECT("a1:a"&amp;$B$7-O745+1)))=OFFSET($B745,,O745-1))*(MATCH(OFFSET($B745,,O745-1),SMALL(OFFSET($B744,,O745-1,,$B$7-O745+1),ROW(INDIRECT("a1:a"&amp;$B$7-O745+1))),0)=ROW(INDIRECT("a1:a"&amp;$B$7-O745+1))),"",SMALL(OFFSET($B744,,O745-1,,$B$7-O745+1),ROW(INDIRECT("a1:a"&amp;$B$7-O745+1)))),G$17-O745)))</f>
        <v>1</v>
      </c>
      <c r="H745" s="8">
        <f t="array" aca="1" ref="H745" ca="1">IF(OR($A745&gt;$B$9,H$17&gt;$B$7),"",CHOOSE(H$15,IF(P745=99,
IF(SUM(--(TRANSPOSE(LARGE(OFFSET($B744,,H$17,,$B$7-H$17),ROW(INDIRECT("a1:a"&amp;$B$7-H$17))))=OFFSET($B744,,H$17,,$B$7-H$17)))=$B$7-H$17,MIN(IF(H744&gt;=OFFSET($B744,,G$17,,$B$7-G$17),"",OFFSET($B744,,G$17,,$B$7-G$17))),H744),
SMALL(IF((SMALL(OFFSET($B744,,P745-1,,$B$7-P745+1),ROW(INDIRECT("a1:a"&amp;$B$7-P745+1)))=OFFSET($B745,,P745-1))*(MATCH(OFFSET($B745,,P745-1),SMALL(OFFSET($B744,,P745-1,,$B$7-P745+1),ROW(INDIRECT("a1:a"&amp;$B$7-P745+1))),0)=ROW(INDIRECT("a1:a"&amp;$B$7-P745+1))),"",SMALL(OFFSET($B744,,P745-1,,$B$7-P745+1),ROW(INDIRECT("a1:a"&amp;$B$7-P745+1)))),H$17-P745)),
SMALL(IF((SMALL(OFFSET($B744,,P745-1,,$B$7-P745+1),ROW(INDIRECT("a1:a"&amp;$B$7-P745+1)))=OFFSET($B745,,P745-1))*(MATCH(OFFSET($B745,,P745-1),SMALL(OFFSET($B744,,P745-1,,$B$7-P745+1),ROW(INDIRECT("a1:a"&amp;$B$7-P745+1))),0)=ROW(INDIRECT("a1:a"&amp;$B$7-P745+1))),"",SMALL(OFFSET($B744,,P745-1,,$B$7-P745+1),ROW(INDIRECT("a1:a"&amp;$B$7-P745+1)))),H$17-P745)))</f>
        <v>4</v>
      </c>
      <c r="I745" s="44">
        <f t="array" aca="1" ref="I745" ca="1">IF(OR($A745&gt;$B$9,I$17&gt;$B$7),"",CHOOSE(I$15,IF(Q745=99,
IF(SUM(--(TRANSPOSE(LARGE(OFFSET($B744,,I$17,,$B$7-I$17),ROW(INDIRECT("a1:a"&amp;$B$7-I$17))))=OFFSET($B744,,I$17,,$B$7-I$17)))=$B$7-I$17,MIN(IF(I744&gt;=OFFSET($B744,,H$17,,$B$7-H$17),"",OFFSET($B744,,H$17,,$B$7-H$17))),I744),
SMALL(IF((SMALL(OFFSET($B744,,Q745-1,,$B$7-Q745+1),ROW(INDIRECT("a1:a"&amp;$B$7-Q745+1)))=OFFSET($B745,,Q745-1))*(MATCH(OFFSET($B745,,Q745-1),SMALL(OFFSET($B744,,Q745-1,,$B$7-Q745+1),ROW(INDIRECT("a1:a"&amp;$B$7-Q745+1))),0)=ROW(INDIRECT("a1:a"&amp;$B$7-Q745+1))),"",SMALL(OFFSET($B744,,Q745-1,,$B$7-Q745+1),ROW(INDIRECT("a1:a"&amp;$B$7-Q745+1)))),I$17-Q745)),
SMALL(IF((SMALL(OFFSET($B744,,Q745-1,,$B$7-Q745+1),ROW(INDIRECT("a1:a"&amp;$B$7-Q745+1)))=OFFSET($B745,,Q745-1))*(MATCH(OFFSET($B745,,Q745-1),SMALL(OFFSET($B744,,Q745-1,,$B$7-Q745+1),ROW(INDIRECT("a1:a"&amp;$B$7-Q745+1))),0)=ROW(INDIRECT("a1:a"&amp;$B$7-Q745+1))),"",SMALL(OFFSET($B744,,Q745-1,,$B$7-Q745+1),ROW(INDIRECT("a1:a"&amp;$B$7-Q745+1)))),I$17-Q745)))</f>
        <v>3</v>
      </c>
      <c r="J745" s="13"/>
      <c r="K745" s="26">
        <f t="array" aca="1" ref="K745" ca="1">MIN(IF($B745:B745&gt;$B744:B744,COLUMN($B$18:B744)-COLUMN($B$18)+1,99))</f>
        <v>99</v>
      </c>
      <c r="L745" s="26">
        <f t="array" aca="1" ref="L745" ca="1">MIN(IF($B745:C745&gt;$B744:C744,COLUMN($B$18:C744)-COLUMN($B$18)+1,99))</f>
        <v>99</v>
      </c>
      <c r="M745" s="26">
        <f t="array" aca="1" ref="M745" ca="1">MIN(IF($B745:D745&gt;$B744:D744,COLUMN($B$18:D744)-COLUMN($B$18)+1,99))</f>
        <v>99</v>
      </c>
      <c r="N745" s="26">
        <f t="array" aca="1" ref="N745" ca="1">MIN(IF($B745:E745&gt;$B744:E744,COLUMN($B$18:E744)-COLUMN($B$18)+1,99))</f>
        <v>99</v>
      </c>
      <c r="O745" s="26">
        <f t="array" aca="1" ref="O745" ca="1">MIN(IF($B745:F745&gt;$B744:F744,COLUMN($B$18:F744)-COLUMN($B$18)+1,99))</f>
        <v>99</v>
      </c>
      <c r="P745" s="26">
        <f t="array" aca="1" ref="P745" ca="1">MIN(IF($B745:G745&gt;$B744:G744,COLUMN($B$18:G744)-COLUMN($B$18)+1,99))</f>
        <v>99</v>
      </c>
      <c r="Q745" s="48">
        <f t="array" aca="1" ref="Q745" ca="1">MIN(IF($B745:H745&gt;$B744:H744,COLUMN($B$18:H744)-COLUMN($B$18)+1,99))</f>
        <v>7</v>
      </c>
    </row>
    <row r="746" spans="1:17" x14ac:dyDescent="0.25">
      <c r="A746" s="10">
        <v>729</v>
      </c>
      <c r="B746" s="8">
        <f t="array" aca="1" ref="B746" ca="1">IF(A746&gt;$B$9,"",IF(SUM(--(TRANSPOSE(LARGE(OFFSET($B745,,B$17,,$B$7-B$17),ROW(INDIRECT("a1:a"&amp;$B$7-B$17))))=OFFSET($B745,,B$17,,$B$7-B$17)))=$B$7-B$17,OFFSET($B$12,,MATCH(B745,$B$12:$H$12,FALSE)),B745))</f>
        <v>2</v>
      </c>
      <c r="C746" s="8">
        <f t="array" aca="1" ref="C746" ca="1">IF(OR($A746&gt;$B$9,C$17&gt;$B$7),"",CHOOSE(C$15,IF(K746=99,
IF(SUM(--(TRANSPOSE(LARGE(OFFSET($B745,,C$17,,$B$7-C$17),ROW(INDIRECT("a1:a"&amp;$B$7-C$17))))=OFFSET($B745,,C$17,,$B$7-C$17)))=$B$7-C$17,MIN(IF(C745&gt;=OFFSET($B745,,B$17,,$B$7-B$17),"",OFFSET($B745,,B$17,,$B$7-B$17))),C745),
SMALL(IF((SMALL(OFFSET($B745,,K746-1,,$B$7-K746+1),ROW(INDIRECT("a1:a"&amp;$B$7-K746+1)))=OFFSET($B746,,K746-1))*(MATCH(OFFSET($B746,,K746-1),SMALL(OFFSET($B745,,K746-1,,$B$7-K746+1),ROW(INDIRECT("a1:a"&amp;$B$7-K746+1))),0)=ROW(INDIRECT("a1:a"&amp;$B$7-K746+1))),"",SMALL(OFFSET($B745,,K746-1,,$B$7-K746+1),ROW(INDIRECT("a1:a"&amp;$B$7-K746+1)))),C$17-K746)),
SMALL(IF((SMALL(OFFSET($B745,,K746-1,,$B$7-K746+1),ROW(INDIRECT("a1:a"&amp;$B$7-K746+1)))=OFFSET($B746,,K746-1))*(MATCH(OFFSET($B746,,K746-1),SMALL(OFFSET($B745,,K746-1,,$B$7-K746+1),ROW(INDIRECT("a1:a"&amp;$B$7-K746+1))),0)=ROW(INDIRECT("a1:a"&amp;$B$7-K746+1))),"",SMALL(OFFSET($B745,,K746-1,,$B$7-K746+1),ROW(INDIRECT("a1:a"&amp;$B$7-K746+1)))),C$17-K746)))</f>
        <v>1</v>
      </c>
      <c r="D746" s="8">
        <f t="array" aca="1" ref="D746" ca="1">IF(OR($A746&gt;$B$9,D$17&gt;$B$7),"",CHOOSE(D$15,IF(L746=99,
IF(SUM(--(TRANSPOSE(LARGE(OFFSET($B745,,D$17,,$B$7-D$17),ROW(INDIRECT("a1:a"&amp;$B$7-D$17))))=OFFSET($B745,,D$17,,$B$7-D$17)))=$B$7-D$17,MIN(IF(D745&gt;=OFFSET($B745,,C$17,,$B$7-C$17),"",OFFSET($B745,,C$17,,$B$7-C$17))),D745),
SMALL(IF((SMALL(OFFSET($B745,,L746-1,,$B$7-L746+1),ROW(INDIRECT("a1:a"&amp;$B$7-L746+1)))=OFFSET($B746,,L746-1))*(MATCH(OFFSET($B746,,L746-1),SMALL(OFFSET($B745,,L746-1,,$B$7-L746+1),ROW(INDIRECT("a1:a"&amp;$B$7-L746+1))),0)=ROW(INDIRECT("a1:a"&amp;$B$7-L746+1))),"",SMALL(OFFSET($B745,,L746-1,,$B$7-L746+1),ROW(INDIRECT("a1:a"&amp;$B$7-L746+1)))),D$17-L746)),
SMALL(IF((SMALL(OFFSET($B745,,L746-1,,$B$7-L746+1),ROW(INDIRECT("a1:a"&amp;$B$7-L746+1)))=OFFSET($B746,,L746-1))*(MATCH(OFFSET($B746,,L746-1),SMALL(OFFSET($B745,,L746-1,,$B$7-L746+1),ROW(INDIRECT("a1:a"&amp;$B$7-L746+1))),0)=ROW(INDIRECT("a1:a"&amp;$B$7-L746+1))),"",SMALL(OFFSET($B745,,L746-1,,$B$7-L746+1),ROW(INDIRECT("a1:a"&amp;$B$7-L746+1)))),D$17-L746)))</f>
        <v>3</v>
      </c>
      <c r="E746" s="8">
        <f t="array" aca="1" ref="E746" ca="1">IF(OR($A746&gt;$B$9,E$17&gt;$B$7),"",CHOOSE(E$15,IF(M746=99,
IF(SUM(--(TRANSPOSE(LARGE(OFFSET($B745,,E$17,,$B$7-E$17),ROW(INDIRECT("a1:a"&amp;$B$7-E$17))))=OFFSET($B745,,E$17,,$B$7-E$17)))=$B$7-E$17,MIN(IF(E745&gt;=OFFSET($B745,,D$17,,$B$7-D$17),"",OFFSET($B745,,D$17,,$B$7-D$17))),E745),
SMALL(IF((SMALL(OFFSET($B745,,M746-1,,$B$7-M746+1),ROW(INDIRECT("a1:a"&amp;$B$7-M746+1)))=OFFSET($B746,,M746-1))*(MATCH(OFFSET($B746,,M746-1),SMALL(OFFSET($B745,,M746-1,,$B$7-M746+1),ROW(INDIRECT("a1:a"&amp;$B$7-M746+1))),0)=ROW(INDIRECT("a1:a"&amp;$B$7-M746+1))),"",SMALL(OFFSET($B745,,M746-1,,$B$7-M746+1),ROW(INDIRECT("a1:a"&amp;$B$7-M746+1)))),E$17-M746)),
SMALL(IF((SMALL(OFFSET($B745,,M746-1,,$B$7-M746+1),ROW(INDIRECT("a1:a"&amp;$B$7-M746+1)))=OFFSET($B746,,M746-1))*(MATCH(OFFSET($B746,,M746-1),SMALL(OFFSET($B745,,M746-1,,$B$7-M746+1),ROW(INDIRECT("a1:a"&amp;$B$7-M746+1))),0)=ROW(INDIRECT("a1:a"&amp;$B$7-M746+1))),"",SMALL(OFFSET($B745,,M746-1,,$B$7-M746+1),ROW(INDIRECT("a1:a"&amp;$B$7-M746+1)))),E$17-M746)))</f>
        <v>1</v>
      </c>
      <c r="F746" s="8">
        <f t="array" aca="1" ref="F746" ca="1">IF(OR($A746&gt;$B$9,F$17&gt;$B$7),"",CHOOSE(F$15,IF(N746=99,
IF(SUM(--(TRANSPOSE(LARGE(OFFSET($B745,,F$17,,$B$7-F$17),ROW(INDIRECT("a1:a"&amp;$B$7-F$17))))=OFFSET($B745,,F$17,,$B$7-F$17)))=$B$7-F$17,MIN(IF(F745&gt;=OFFSET($B745,,E$17,,$B$7-E$17),"",OFFSET($B745,,E$17,,$B$7-E$17))),F745),
SMALL(IF((SMALL(OFFSET($B745,,N746-1,,$B$7-N746+1),ROW(INDIRECT("a1:a"&amp;$B$7-N746+1)))=OFFSET($B746,,N746-1))*(MATCH(OFFSET($B746,,N746-1),SMALL(OFFSET($B745,,N746-1,,$B$7-N746+1),ROW(INDIRECT("a1:a"&amp;$B$7-N746+1))),0)=ROW(INDIRECT("a1:a"&amp;$B$7-N746+1))),"",SMALL(OFFSET($B745,,N746-1,,$B$7-N746+1),ROW(INDIRECT("a1:a"&amp;$B$7-N746+1)))),F$17-N746)),
SMALL(IF((SMALL(OFFSET($B745,,N746-1,,$B$7-N746+1),ROW(INDIRECT("a1:a"&amp;$B$7-N746+1)))=OFFSET($B746,,N746-1))*(MATCH(OFFSET($B746,,N746-1),SMALL(OFFSET($B745,,N746-1,,$B$7-N746+1),ROW(INDIRECT("a1:a"&amp;$B$7-N746+1))),0)=ROW(INDIRECT("a1:a"&amp;$B$7-N746+1))),"",SMALL(OFFSET($B745,,N746-1,,$B$7-N746+1),ROW(INDIRECT("a1:a"&amp;$B$7-N746+1)))),F$17-N746)))</f>
        <v>2</v>
      </c>
      <c r="G746" s="8">
        <f t="array" aca="1" ref="G746" ca="1">IF(OR($A746&gt;$B$9,G$17&gt;$B$7),"",CHOOSE(G$15,IF(O746=99,
IF(SUM(--(TRANSPOSE(LARGE(OFFSET($B745,,G$17,,$B$7-G$17),ROW(INDIRECT("a1:a"&amp;$B$7-G$17))))=OFFSET($B745,,G$17,,$B$7-G$17)))=$B$7-G$17,MIN(IF(G745&gt;=OFFSET($B745,,F$17,,$B$7-F$17),"",OFFSET($B745,,F$17,,$B$7-F$17))),G745),
SMALL(IF((SMALL(OFFSET($B745,,O746-1,,$B$7-O746+1),ROW(INDIRECT("a1:a"&amp;$B$7-O746+1)))=OFFSET($B746,,O746-1))*(MATCH(OFFSET($B746,,O746-1),SMALL(OFFSET($B745,,O746-1,,$B$7-O746+1),ROW(INDIRECT("a1:a"&amp;$B$7-O746+1))),0)=ROW(INDIRECT("a1:a"&amp;$B$7-O746+1))),"",SMALL(OFFSET($B745,,O746-1,,$B$7-O746+1),ROW(INDIRECT("a1:a"&amp;$B$7-O746+1)))),G$17-O746)),
SMALL(IF((SMALL(OFFSET($B745,,O746-1,,$B$7-O746+1),ROW(INDIRECT("a1:a"&amp;$B$7-O746+1)))=OFFSET($B746,,O746-1))*(MATCH(OFFSET($B746,,O746-1),SMALL(OFFSET($B745,,O746-1,,$B$7-O746+1),ROW(INDIRECT("a1:a"&amp;$B$7-O746+1))),0)=ROW(INDIRECT("a1:a"&amp;$B$7-O746+1))),"",SMALL(OFFSET($B745,,O746-1,,$B$7-O746+1),ROW(INDIRECT("a1:a"&amp;$B$7-O746+1)))),G$17-O746)))</f>
        <v>3</v>
      </c>
      <c r="H746" s="8">
        <f t="array" aca="1" ref="H746" ca="1">IF(OR($A746&gt;$B$9,H$17&gt;$B$7),"",CHOOSE(H$15,IF(P746=99,
IF(SUM(--(TRANSPOSE(LARGE(OFFSET($B745,,H$17,,$B$7-H$17),ROW(INDIRECT("a1:a"&amp;$B$7-H$17))))=OFFSET($B745,,H$17,,$B$7-H$17)))=$B$7-H$17,MIN(IF(H745&gt;=OFFSET($B745,,G$17,,$B$7-G$17),"",OFFSET($B745,,G$17,,$B$7-G$17))),H745),
SMALL(IF((SMALL(OFFSET($B745,,P746-1,,$B$7-P746+1),ROW(INDIRECT("a1:a"&amp;$B$7-P746+1)))=OFFSET($B746,,P746-1))*(MATCH(OFFSET($B746,,P746-1),SMALL(OFFSET($B745,,P746-1,,$B$7-P746+1),ROW(INDIRECT("a1:a"&amp;$B$7-P746+1))),0)=ROW(INDIRECT("a1:a"&amp;$B$7-P746+1))),"",SMALL(OFFSET($B745,,P746-1,,$B$7-P746+1),ROW(INDIRECT("a1:a"&amp;$B$7-P746+1)))),H$17-P746)),
SMALL(IF((SMALL(OFFSET($B745,,P746-1,,$B$7-P746+1),ROW(INDIRECT("a1:a"&amp;$B$7-P746+1)))=OFFSET($B746,,P746-1))*(MATCH(OFFSET($B746,,P746-1),SMALL(OFFSET($B745,,P746-1,,$B$7-P746+1),ROW(INDIRECT("a1:a"&amp;$B$7-P746+1))),0)=ROW(INDIRECT("a1:a"&amp;$B$7-P746+1))),"",SMALL(OFFSET($B745,,P746-1,,$B$7-P746+1),ROW(INDIRECT("a1:a"&amp;$B$7-P746+1)))),H$17-P746)))</f>
        <v>1</v>
      </c>
      <c r="I746" s="44">
        <f t="array" aca="1" ref="I746" ca="1">IF(OR($A746&gt;$B$9,I$17&gt;$B$7),"",CHOOSE(I$15,IF(Q746=99,
IF(SUM(--(TRANSPOSE(LARGE(OFFSET($B745,,I$17,,$B$7-I$17),ROW(INDIRECT("a1:a"&amp;$B$7-I$17))))=OFFSET($B745,,I$17,,$B$7-I$17)))=$B$7-I$17,MIN(IF(I745&gt;=OFFSET($B745,,H$17,,$B$7-H$17),"",OFFSET($B745,,H$17,,$B$7-H$17))),I745),
SMALL(IF((SMALL(OFFSET($B745,,Q746-1,,$B$7-Q746+1),ROW(INDIRECT("a1:a"&amp;$B$7-Q746+1)))=OFFSET($B746,,Q746-1))*(MATCH(OFFSET($B746,,Q746-1),SMALL(OFFSET($B745,,Q746-1,,$B$7-Q746+1),ROW(INDIRECT("a1:a"&amp;$B$7-Q746+1))),0)=ROW(INDIRECT("a1:a"&amp;$B$7-Q746+1))),"",SMALL(OFFSET($B745,,Q746-1,,$B$7-Q746+1),ROW(INDIRECT("a1:a"&amp;$B$7-Q746+1)))),I$17-Q746)),
SMALL(IF((SMALL(OFFSET($B745,,Q746-1,,$B$7-Q746+1),ROW(INDIRECT("a1:a"&amp;$B$7-Q746+1)))=OFFSET($B746,,Q746-1))*(MATCH(OFFSET($B746,,Q746-1),SMALL(OFFSET($B745,,Q746-1,,$B$7-Q746+1),ROW(INDIRECT("a1:a"&amp;$B$7-Q746+1))),0)=ROW(INDIRECT("a1:a"&amp;$B$7-Q746+1))),"",SMALL(OFFSET($B745,,Q746-1,,$B$7-Q746+1),ROW(INDIRECT("a1:a"&amp;$B$7-Q746+1)))),I$17-Q746)))</f>
        <v>4</v>
      </c>
      <c r="J746" s="13"/>
      <c r="K746" s="26">
        <f t="array" aca="1" ref="K746" ca="1">MIN(IF($B746:B746&gt;$B745:B745,COLUMN($B$18:B745)-COLUMN($B$18)+1,99))</f>
        <v>99</v>
      </c>
      <c r="L746" s="26">
        <f t="array" aca="1" ref="L746" ca="1">MIN(IF($B746:C746&gt;$B745:C745,COLUMN($B$18:C745)-COLUMN($B$18)+1,99))</f>
        <v>99</v>
      </c>
      <c r="M746" s="26">
        <f t="array" aca="1" ref="M746" ca="1">MIN(IF($B746:D746&gt;$B745:D745,COLUMN($B$18:D745)-COLUMN($B$18)+1,99))</f>
        <v>99</v>
      </c>
      <c r="N746" s="26">
        <f t="array" aca="1" ref="N746" ca="1">MIN(IF($B746:E746&gt;$B745:E745,COLUMN($B$18:E745)-COLUMN($B$18)+1,99))</f>
        <v>99</v>
      </c>
      <c r="O746" s="26">
        <f t="array" aca="1" ref="O746" ca="1">MIN(IF($B746:F746&gt;$B745:F745,COLUMN($B$18:F745)-COLUMN($B$18)+1,99))</f>
        <v>99</v>
      </c>
      <c r="P746" s="26">
        <f t="array" aca="1" ref="P746" ca="1">MIN(IF($B746:G746&gt;$B745:G745,COLUMN($B$18:G745)-COLUMN($B$18)+1,99))</f>
        <v>6</v>
      </c>
      <c r="Q746" s="48">
        <f t="array" aca="1" ref="Q746" ca="1">MIN(IF($B746:H746&gt;$B745:H745,COLUMN($B$18:H745)-COLUMN($B$18)+1,99))</f>
        <v>6</v>
      </c>
    </row>
    <row r="747" spans="1:17" x14ac:dyDescent="0.25">
      <c r="A747" s="10">
        <v>730</v>
      </c>
      <c r="B747" s="8">
        <f t="array" aca="1" ref="B747" ca="1">IF(A747&gt;$B$9,"",IF(SUM(--(TRANSPOSE(LARGE(OFFSET($B746,,B$17,,$B$7-B$17),ROW(INDIRECT("a1:a"&amp;$B$7-B$17))))=OFFSET($B746,,B$17,,$B$7-B$17)))=$B$7-B$17,OFFSET($B$12,,MATCH(B746,$B$12:$H$12,FALSE)),B746))</f>
        <v>2</v>
      </c>
      <c r="C747" s="8">
        <f t="array" aca="1" ref="C747" ca="1">IF(OR($A747&gt;$B$9,C$17&gt;$B$7),"",CHOOSE(C$15,IF(K747=99,
IF(SUM(--(TRANSPOSE(LARGE(OFFSET($B746,,C$17,,$B$7-C$17),ROW(INDIRECT("a1:a"&amp;$B$7-C$17))))=OFFSET($B746,,C$17,,$B$7-C$17)))=$B$7-C$17,MIN(IF(C746&gt;=OFFSET($B746,,B$17,,$B$7-B$17),"",OFFSET($B746,,B$17,,$B$7-B$17))),C746),
SMALL(IF((SMALL(OFFSET($B746,,K747-1,,$B$7-K747+1),ROW(INDIRECT("a1:a"&amp;$B$7-K747+1)))=OFFSET($B747,,K747-1))*(MATCH(OFFSET($B747,,K747-1),SMALL(OFFSET($B746,,K747-1,,$B$7-K747+1),ROW(INDIRECT("a1:a"&amp;$B$7-K747+1))),0)=ROW(INDIRECT("a1:a"&amp;$B$7-K747+1))),"",SMALL(OFFSET($B746,,K747-1,,$B$7-K747+1),ROW(INDIRECT("a1:a"&amp;$B$7-K747+1)))),C$17-K747)),
SMALL(IF((SMALL(OFFSET($B746,,K747-1,,$B$7-K747+1),ROW(INDIRECT("a1:a"&amp;$B$7-K747+1)))=OFFSET($B747,,K747-1))*(MATCH(OFFSET($B747,,K747-1),SMALL(OFFSET($B746,,K747-1,,$B$7-K747+1),ROW(INDIRECT("a1:a"&amp;$B$7-K747+1))),0)=ROW(INDIRECT("a1:a"&amp;$B$7-K747+1))),"",SMALL(OFFSET($B746,,K747-1,,$B$7-K747+1),ROW(INDIRECT("a1:a"&amp;$B$7-K747+1)))),C$17-K747)))</f>
        <v>1</v>
      </c>
      <c r="D747" s="8">
        <f t="array" aca="1" ref="D747" ca="1">IF(OR($A747&gt;$B$9,D$17&gt;$B$7),"",CHOOSE(D$15,IF(L747=99,
IF(SUM(--(TRANSPOSE(LARGE(OFFSET($B746,,D$17,,$B$7-D$17),ROW(INDIRECT("a1:a"&amp;$B$7-D$17))))=OFFSET($B746,,D$17,,$B$7-D$17)))=$B$7-D$17,MIN(IF(D746&gt;=OFFSET($B746,,C$17,,$B$7-C$17),"",OFFSET($B746,,C$17,,$B$7-C$17))),D746),
SMALL(IF((SMALL(OFFSET($B746,,L747-1,,$B$7-L747+1),ROW(INDIRECT("a1:a"&amp;$B$7-L747+1)))=OFFSET($B747,,L747-1))*(MATCH(OFFSET($B747,,L747-1),SMALL(OFFSET($B746,,L747-1,,$B$7-L747+1),ROW(INDIRECT("a1:a"&amp;$B$7-L747+1))),0)=ROW(INDIRECT("a1:a"&amp;$B$7-L747+1))),"",SMALL(OFFSET($B746,,L747-1,,$B$7-L747+1),ROW(INDIRECT("a1:a"&amp;$B$7-L747+1)))),D$17-L747)),
SMALL(IF((SMALL(OFFSET($B746,,L747-1,,$B$7-L747+1),ROW(INDIRECT("a1:a"&amp;$B$7-L747+1)))=OFFSET($B747,,L747-1))*(MATCH(OFFSET($B747,,L747-1),SMALL(OFFSET($B746,,L747-1,,$B$7-L747+1),ROW(INDIRECT("a1:a"&amp;$B$7-L747+1))),0)=ROW(INDIRECT("a1:a"&amp;$B$7-L747+1))),"",SMALL(OFFSET($B746,,L747-1,,$B$7-L747+1),ROW(INDIRECT("a1:a"&amp;$B$7-L747+1)))),D$17-L747)))</f>
        <v>3</v>
      </c>
      <c r="E747" s="8">
        <f t="array" aca="1" ref="E747" ca="1">IF(OR($A747&gt;$B$9,E$17&gt;$B$7),"",CHOOSE(E$15,IF(M747=99,
IF(SUM(--(TRANSPOSE(LARGE(OFFSET($B746,,E$17,,$B$7-E$17),ROW(INDIRECT("a1:a"&amp;$B$7-E$17))))=OFFSET($B746,,E$17,,$B$7-E$17)))=$B$7-E$17,MIN(IF(E746&gt;=OFFSET($B746,,D$17,,$B$7-D$17),"",OFFSET($B746,,D$17,,$B$7-D$17))),E746),
SMALL(IF((SMALL(OFFSET($B746,,M747-1,,$B$7-M747+1),ROW(INDIRECT("a1:a"&amp;$B$7-M747+1)))=OFFSET($B747,,M747-1))*(MATCH(OFFSET($B747,,M747-1),SMALL(OFFSET($B746,,M747-1,,$B$7-M747+1),ROW(INDIRECT("a1:a"&amp;$B$7-M747+1))),0)=ROW(INDIRECT("a1:a"&amp;$B$7-M747+1))),"",SMALL(OFFSET($B746,,M747-1,,$B$7-M747+1),ROW(INDIRECT("a1:a"&amp;$B$7-M747+1)))),E$17-M747)),
SMALL(IF((SMALL(OFFSET($B746,,M747-1,,$B$7-M747+1),ROW(INDIRECT("a1:a"&amp;$B$7-M747+1)))=OFFSET($B747,,M747-1))*(MATCH(OFFSET($B747,,M747-1),SMALL(OFFSET($B746,,M747-1,,$B$7-M747+1),ROW(INDIRECT("a1:a"&amp;$B$7-M747+1))),0)=ROW(INDIRECT("a1:a"&amp;$B$7-M747+1))),"",SMALL(OFFSET($B746,,M747-1,,$B$7-M747+1),ROW(INDIRECT("a1:a"&amp;$B$7-M747+1)))),E$17-M747)))</f>
        <v>1</v>
      </c>
      <c r="F747" s="8">
        <f t="array" aca="1" ref="F747" ca="1">IF(OR($A747&gt;$B$9,F$17&gt;$B$7),"",CHOOSE(F$15,IF(N747=99,
IF(SUM(--(TRANSPOSE(LARGE(OFFSET($B746,,F$17,,$B$7-F$17),ROW(INDIRECT("a1:a"&amp;$B$7-F$17))))=OFFSET($B746,,F$17,,$B$7-F$17)))=$B$7-F$17,MIN(IF(F746&gt;=OFFSET($B746,,E$17,,$B$7-E$17),"",OFFSET($B746,,E$17,,$B$7-E$17))),F746),
SMALL(IF((SMALL(OFFSET($B746,,N747-1,,$B$7-N747+1),ROW(INDIRECT("a1:a"&amp;$B$7-N747+1)))=OFFSET($B747,,N747-1))*(MATCH(OFFSET($B747,,N747-1),SMALL(OFFSET($B746,,N747-1,,$B$7-N747+1),ROW(INDIRECT("a1:a"&amp;$B$7-N747+1))),0)=ROW(INDIRECT("a1:a"&amp;$B$7-N747+1))),"",SMALL(OFFSET($B746,,N747-1,,$B$7-N747+1),ROW(INDIRECT("a1:a"&amp;$B$7-N747+1)))),F$17-N747)),
SMALL(IF((SMALL(OFFSET($B746,,N747-1,,$B$7-N747+1),ROW(INDIRECT("a1:a"&amp;$B$7-N747+1)))=OFFSET($B747,,N747-1))*(MATCH(OFFSET($B747,,N747-1),SMALL(OFFSET($B746,,N747-1,,$B$7-N747+1),ROW(INDIRECT("a1:a"&amp;$B$7-N747+1))),0)=ROW(INDIRECT("a1:a"&amp;$B$7-N747+1))),"",SMALL(OFFSET($B746,,N747-1,,$B$7-N747+1),ROW(INDIRECT("a1:a"&amp;$B$7-N747+1)))),F$17-N747)))</f>
        <v>2</v>
      </c>
      <c r="G747" s="8">
        <f t="array" aca="1" ref="G747" ca="1">IF(OR($A747&gt;$B$9,G$17&gt;$B$7),"",CHOOSE(G$15,IF(O747=99,
IF(SUM(--(TRANSPOSE(LARGE(OFFSET($B746,,G$17,,$B$7-G$17),ROW(INDIRECT("a1:a"&amp;$B$7-G$17))))=OFFSET($B746,,G$17,,$B$7-G$17)))=$B$7-G$17,MIN(IF(G746&gt;=OFFSET($B746,,F$17,,$B$7-F$17),"",OFFSET($B746,,F$17,,$B$7-F$17))),G746),
SMALL(IF((SMALL(OFFSET($B746,,O747-1,,$B$7-O747+1),ROW(INDIRECT("a1:a"&amp;$B$7-O747+1)))=OFFSET($B747,,O747-1))*(MATCH(OFFSET($B747,,O747-1),SMALL(OFFSET($B746,,O747-1,,$B$7-O747+1),ROW(INDIRECT("a1:a"&amp;$B$7-O747+1))),0)=ROW(INDIRECT("a1:a"&amp;$B$7-O747+1))),"",SMALL(OFFSET($B746,,O747-1,,$B$7-O747+1),ROW(INDIRECT("a1:a"&amp;$B$7-O747+1)))),G$17-O747)),
SMALL(IF((SMALL(OFFSET($B746,,O747-1,,$B$7-O747+1),ROW(INDIRECT("a1:a"&amp;$B$7-O747+1)))=OFFSET($B747,,O747-1))*(MATCH(OFFSET($B747,,O747-1),SMALL(OFFSET($B746,,O747-1,,$B$7-O747+1),ROW(INDIRECT("a1:a"&amp;$B$7-O747+1))),0)=ROW(INDIRECT("a1:a"&amp;$B$7-O747+1))),"",SMALL(OFFSET($B746,,O747-1,,$B$7-O747+1),ROW(INDIRECT("a1:a"&amp;$B$7-O747+1)))),G$17-O747)))</f>
        <v>3</v>
      </c>
      <c r="H747" s="8">
        <f t="array" aca="1" ref="H747" ca="1">IF(OR($A747&gt;$B$9,H$17&gt;$B$7),"",CHOOSE(H$15,IF(P747=99,
IF(SUM(--(TRANSPOSE(LARGE(OFFSET($B746,,H$17,,$B$7-H$17),ROW(INDIRECT("a1:a"&amp;$B$7-H$17))))=OFFSET($B746,,H$17,,$B$7-H$17)))=$B$7-H$17,MIN(IF(H746&gt;=OFFSET($B746,,G$17,,$B$7-G$17),"",OFFSET($B746,,G$17,,$B$7-G$17))),H746),
SMALL(IF((SMALL(OFFSET($B746,,P747-1,,$B$7-P747+1),ROW(INDIRECT("a1:a"&amp;$B$7-P747+1)))=OFFSET($B747,,P747-1))*(MATCH(OFFSET($B747,,P747-1),SMALL(OFFSET($B746,,P747-1,,$B$7-P747+1),ROW(INDIRECT("a1:a"&amp;$B$7-P747+1))),0)=ROW(INDIRECT("a1:a"&amp;$B$7-P747+1))),"",SMALL(OFFSET($B746,,P747-1,,$B$7-P747+1),ROW(INDIRECT("a1:a"&amp;$B$7-P747+1)))),H$17-P747)),
SMALL(IF((SMALL(OFFSET($B746,,P747-1,,$B$7-P747+1),ROW(INDIRECT("a1:a"&amp;$B$7-P747+1)))=OFFSET($B747,,P747-1))*(MATCH(OFFSET($B747,,P747-1),SMALL(OFFSET($B746,,P747-1,,$B$7-P747+1),ROW(INDIRECT("a1:a"&amp;$B$7-P747+1))),0)=ROW(INDIRECT("a1:a"&amp;$B$7-P747+1))),"",SMALL(OFFSET($B746,,P747-1,,$B$7-P747+1),ROW(INDIRECT("a1:a"&amp;$B$7-P747+1)))),H$17-P747)))</f>
        <v>4</v>
      </c>
      <c r="I747" s="44">
        <f t="array" aca="1" ref="I747" ca="1">IF(OR($A747&gt;$B$9,I$17&gt;$B$7),"",CHOOSE(I$15,IF(Q747=99,
IF(SUM(--(TRANSPOSE(LARGE(OFFSET($B746,,I$17,,$B$7-I$17),ROW(INDIRECT("a1:a"&amp;$B$7-I$17))))=OFFSET($B746,,I$17,,$B$7-I$17)))=$B$7-I$17,MIN(IF(I746&gt;=OFFSET($B746,,H$17,,$B$7-H$17),"",OFFSET($B746,,H$17,,$B$7-H$17))),I746),
SMALL(IF((SMALL(OFFSET($B746,,Q747-1,,$B$7-Q747+1),ROW(INDIRECT("a1:a"&amp;$B$7-Q747+1)))=OFFSET($B747,,Q747-1))*(MATCH(OFFSET($B747,,Q747-1),SMALL(OFFSET($B746,,Q747-1,,$B$7-Q747+1),ROW(INDIRECT("a1:a"&amp;$B$7-Q747+1))),0)=ROW(INDIRECT("a1:a"&amp;$B$7-Q747+1))),"",SMALL(OFFSET($B746,,Q747-1,,$B$7-Q747+1),ROW(INDIRECT("a1:a"&amp;$B$7-Q747+1)))),I$17-Q747)),
SMALL(IF((SMALL(OFFSET($B746,,Q747-1,,$B$7-Q747+1),ROW(INDIRECT("a1:a"&amp;$B$7-Q747+1)))=OFFSET($B747,,Q747-1))*(MATCH(OFFSET($B747,,Q747-1),SMALL(OFFSET($B746,,Q747-1,,$B$7-Q747+1),ROW(INDIRECT("a1:a"&amp;$B$7-Q747+1))),0)=ROW(INDIRECT("a1:a"&amp;$B$7-Q747+1))),"",SMALL(OFFSET($B746,,Q747-1,,$B$7-Q747+1),ROW(INDIRECT("a1:a"&amp;$B$7-Q747+1)))),I$17-Q747)))</f>
        <v>1</v>
      </c>
      <c r="J747" s="13"/>
      <c r="K747" s="26">
        <f t="array" aca="1" ref="K747" ca="1">MIN(IF($B747:B747&gt;$B746:B746,COLUMN($B$18:B746)-COLUMN($B$18)+1,99))</f>
        <v>99</v>
      </c>
      <c r="L747" s="26">
        <f t="array" aca="1" ref="L747" ca="1">MIN(IF($B747:C747&gt;$B746:C746,COLUMN($B$18:C746)-COLUMN($B$18)+1,99))</f>
        <v>99</v>
      </c>
      <c r="M747" s="26">
        <f t="array" aca="1" ref="M747" ca="1">MIN(IF($B747:D747&gt;$B746:D746,COLUMN($B$18:D746)-COLUMN($B$18)+1,99))</f>
        <v>99</v>
      </c>
      <c r="N747" s="26">
        <f t="array" aca="1" ref="N747" ca="1">MIN(IF($B747:E747&gt;$B746:E746,COLUMN($B$18:E746)-COLUMN($B$18)+1,99))</f>
        <v>99</v>
      </c>
      <c r="O747" s="26">
        <f t="array" aca="1" ref="O747" ca="1">MIN(IF($B747:F747&gt;$B746:F746,COLUMN($B$18:F746)-COLUMN($B$18)+1,99))</f>
        <v>99</v>
      </c>
      <c r="P747" s="26">
        <f t="array" aca="1" ref="P747" ca="1">MIN(IF($B747:G747&gt;$B746:G746,COLUMN($B$18:G746)-COLUMN($B$18)+1,99))</f>
        <v>99</v>
      </c>
      <c r="Q747" s="48">
        <f t="array" aca="1" ref="Q747" ca="1">MIN(IF($B747:H747&gt;$B746:H746,COLUMN($B$18:H746)-COLUMN($B$18)+1,99))</f>
        <v>7</v>
      </c>
    </row>
    <row r="748" spans="1:17" x14ac:dyDescent="0.25">
      <c r="A748" s="10">
        <v>731</v>
      </c>
      <c r="B748" s="8">
        <f t="array" aca="1" ref="B748" ca="1">IF(A748&gt;$B$9,"",IF(SUM(--(TRANSPOSE(LARGE(OFFSET($B747,,B$17,,$B$7-B$17),ROW(INDIRECT("a1:a"&amp;$B$7-B$17))))=OFFSET($B747,,B$17,,$B$7-B$17)))=$B$7-B$17,OFFSET($B$12,,MATCH(B747,$B$12:$H$12,FALSE)),B747))</f>
        <v>2</v>
      </c>
      <c r="C748" s="8">
        <f t="array" aca="1" ref="C748" ca="1">IF(OR($A748&gt;$B$9,C$17&gt;$B$7),"",CHOOSE(C$15,IF(K748=99,
IF(SUM(--(TRANSPOSE(LARGE(OFFSET($B747,,C$17,,$B$7-C$17),ROW(INDIRECT("a1:a"&amp;$B$7-C$17))))=OFFSET($B747,,C$17,,$B$7-C$17)))=$B$7-C$17,MIN(IF(C747&gt;=OFFSET($B747,,B$17,,$B$7-B$17),"",OFFSET($B747,,B$17,,$B$7-B$17))),C747),
SMALL(IF((SMALL(OFFSET($B747,,K748-1,,$B$7-K748+1),ROW(INDIRECT("a1:a"&amp;$B$7-K748+1)))=OFFSET($B748,,K748-1))*(MATCH(OFFSET($B748,,K748-1),SMALL(OFFSET($B747,,K748-1,,$B$7-K748+1),ROW(INDIRECT("a1:a"&amp;$B$7-K748+1))),0)=ROW(INDIRECT("a1:a"&amp;$B$7-K748+1))),"",SMALL(OFFSET($B747,,K748-1,,$B$7-K748+1),ROW(INDIRECT("a1:a"&amp;$B$7-K748+1)))),C$17-K748)),
SMALL(IF((SMALL(OFFSET($B747,,K748-1,,$B$7-K748+1),ROW(INDIRECT("a1:a"&amp;$B$7-K748+1)))=OFFSET($B748,,K748-1))*(MATCH(OFFSET($B748,,K748-1),SMALL(OFFSET($B747,,K748-1,,$B$7-K748+1),ROW(INDIRECT("a1:a"&amp;$B$7-K748+1))),0)=ROW(INDIRECT("a1:a"&amp;$B$7-K748+1))),"",SMALL(OFFSET($B747,,K748-1,,$B$7-K748+1),ROW(INDIRECT("a1:a"&amp;$B$7-K748+1)))),C$17-K748)))</f>
        <v>1</v>
      </c>
      <c r="D748" s="8">
        <f t="array" aca="1" ref="D748" ca="1">IF(OR($A748&gt;$B$9,D$17&gt;$B$7),"",CHOOSE(D$15,IF(L748=99,
IF(SUM(--(TRANSPOSE(LARGE(OFFSET($B747,,D$17,,$B$7-D$17),ROW(INDIRECT("a1:a"&amp;$B$7-D$17))))=OFFSET($B747,,D$17,,$B$7-D$17)))=$B$7-D$17,MIN(IF(D747&gt;=OFFSET($B747,,C$17,,$B$7-C$17),"",OFFSET($B747,,C$17,,$B$7-C$17))),D747),
SMALL(IF((SMALL(OFFSET($B747,,L748-1,,$B$7-L748+1),ROW(INDIRECT("a1:a"&amp;$B$7-L748+1)))=OFFSET($B748,,L748-1))*(MATCH(OFFSET($B748,,L748-1),SMALL(OFFSET($B747,,L748-1,,$B$7-L748+1),ROW(INDIRECT("a1:a"&amp;$B$7-L748+1))),0)=ROW(INDIRECT("a1:a"&amp;$B$7-L748+1))),"",SMALL(OFFSET($B747,,L748-1,,$B$7-L748+1),ROW(INDIRECT("a1:a"&amp;$B$7-L748+1)))),D$17-L748)),
SMALL(IF((SMALL(OFFSET($B747,,L748-1,,$B$7-L748+1),ROW(INDIRECT("a1:a"&amp;$B$7-L748+1)))=OFFSET($B748,,L748-1))*(MATCH(OFFSET($B748,,L748-1),SMALL(OFFSET($B747,,L748-1,,$B$7-L748+1),ROW(INDIRECT("a1:a"&amp;$B$7-L748+1))),0)=ROW(INDIRECT("a1:a"&amp;$B$7-L748+1))),"",SMALL(OFFSET($B747,,L748-1,,$B$7-L748+1),ROW(INDIRECT("a1:a"&amp;$B$7-L748+1)))),D$17-L748)))</f>
        <v>3</v>
      </c>
      <c r="E748" s="8">
        <f t="array" aca="1" ref="E748" ca="1">IF(OR($A748&gt;$B$9,E$17&gt;$B$7),"",CHOOSE(E$15,IF(M748=99,
IF(SUM(--(TRANSPOSE(LARGE(OFFSET($B747,,E$17,,$B$7-E$17),ROW(INDIRECT("a1:a"&amp;$B$7-E$17))))=OFFSET($B747,,E$17,,$B$7-E$17)))=$B$7-E$17,MIN(IF(E747&gt;=OFFSET($B747,,D$17,,$B$7-D$17),"",OFFSET($B747,,D$17,,$B$7-D$17))),E747),
SMALL(IF((SMALL(OFFSET($B747,,M748-1,,$B$7-M748+1),ROW(INDIRECT("a1:a"&amp;$B$7-M748+1)))=OFFSET($B748,,M748-1))*(MATCH(OFFSET($B748,,M748-1),SMALL(OFFSET($B747,,M748-1,,$B$7-M748+1),ROW(INDIRECT("a1:a"&amp;$B$7-M748+1))),0)=ROW(INDIRECT("a1:a"&amp;$B$7-M748+1))),"",SMALL(OFFSET($B747,,M748-1,,$B$7-M748+1),ROW(INDIRECT("a1:a"&amp;$B$7-M748+1)))),E$17-M748)),
SMALL(IF((SMALL(OFFSET($B747,,M748-1,,$B$7-M748+1),ROW(INDIRECT("a1:a"&amp;$B$7-M748+1)))=OFFSET($B748,,M748-1))*(MATCH(OFFSET($B748,,M748-1),SMALL(OFFSET($B747,,M748-1,,$B$7-M748+1),ROW(INDIRECT("a1:a"&amp;$B$7-M748+1))),0)=ROW(INDIRECT("a1:a"&amp;$B$7-M748+1))),"",SMALL(OFFSET($B747,,M748-1,,$B$7-M748+1),ROW(INDIRECT("a1:a"&amp;$B$7-M748+1)))),E$17-M748)))</f>
        <v>1</v>
      </c>
      <c r="F748" s="8">
        <f t="array" aca="1" ref="F748" ca="1">IF(OR($A748&gt;$B$9,F$17&gt;$B$7),"",CHOOSE(F$15,IF(N748=99,
IF(SUM(--(TRANSPOSE(LARGE(OFFSET($B747,,F$17,,$B$7-F$17),ROW(INDIRECT("a1:a"&amp;$B$7-F$17))))=OFFSET($B747,,F$17,,$B$7-F$17)))=$B$7-F$17,MIN(IF(F747&gt;=OFFSET($B747,,E$17,,$B$7-E$17),"",OFFSET($B747,,E$17,,$B$7-E$17))),F747),
SMALL(IF((SMALL(OFFSET($B747,,N748-1,,$B$7-N748+1),ROW(INDIRECT("a1:a"&amp;$B$7-N748+1)))=OFFSET($B748,,N748-1))*(MATCH(OFFSET($B748,,N748-1),SMALL(OFFSET($B747,,N748-1,,$B$7-N748+1),ROW(INDIRECT("a1:a"&amp;$B$7-N748+1))),0)=ROW(INDIRECT("a1:a"&amp;$B$7-N748+1))),"",SMALL(OFFSET($B747,,N748-1,,$B$7-N748+1),ROW(INDIRECT("a1:a"&amp;$B$7-N748+1)))),F$17-N748)),
SMALL(IF((SMALL(OFFSET($B747,,N748-1,,$B$7-N748+1),ROW(INDIRECT("a1:a"&amp;$B$7-N748+1)))=OFFSET($B748,,N748-1))*(MATCH(OFFSET($B748,,N748-1),SMALL(OFFSET($B747,,N748-1,,$B$7-N748+1),ROW(INDIRECT("a1:a"&amp;$B$7-N748+1))),0)=ROW(INDIRECT("a1:a"&amp;$B$7-N748+1))),"",SMALL(OFFSET($B747,,N748-1,,$B$7-N748+1),ROW(INDIRECT("a1:a"&amp;$B$7-N748+1)))),F$17-N748)))</f>
        <v>2</v>
      </c>
      <c r="G748" s="8">
        <f t="array" aca="1" ref="G748" ca="1">IF(OR($A748&gt;$B$9,G$17&gt;$B$7),"",CHOOSE(G$15,IF(O748=99,
IF(SUM(--(TRANSPOSE(LARGE(OFFSET($B747,,G$17,,$B$7-G$17),ROW(INDIRECT("a1:a"&amp;$B$7-G$17))))=OFFSET($B747,,G$17,,$B$7-G$17)))=$B$7-G$17,MIN(IF(G747&gt;=OFFSET($B747,,F$17,,$B$7-F$17),"",OFFSET($B747,,F$17,,$B$7-F$17))),G747),
SMALL(IF((SMALL(OFFSET($B747,,O748-1,,$B$7-O748+1),ROW(INDIRECT("a1:a"&amp;$B$7-O748+1)))=OFFSET($B748,,O748-1))*(MATCH(OFFSET($B748,,O748-1),SMALL(OFFSET($B747,,O748-1,,$B$7-O748+1),ROW(INDIRECT("a1:a"&amp;$B$7-O748+1))),0)=ROW(INDIRECT("a1:a"&amp;$B$7-O748+1))),"",SMALL(OFFSET($B747,,O748-1,,$B$7-O748+1),ROW(INDIRECT("a1:a"&amp;$B$7-O748+1)))),G$17-O748)),
SMALL(IF((SMALL(OFFSET($B747,,O748-1,,$B$7-O748+1),ROW(INDIRECT("a1:a"&amp;$B$7-O748+1)))=OFFSET($B748,,O748-1))*(MATCH(OFFSET($B748,,O748-1),SMALL(OFFSET($B747,,O748-1,,$B$7-O748+1),ROW(INDIRECT("a1:a"&amp;$B$7-O748+1))),0)=ROW(INDIRECT("a1:a"&amp;$B$7-O748+1))),"",SMALL(OFFSET($B747,,O748-1,,$B$7-O748+1),ROW(INDIRECT("a1:a"&amp;$B$7-O748+1)))),G$17-O748)))</f>
        <v>4</v>
      </c>
      <c r="H748" s="8">
        <f t="array" aca="1" ref="H748" ca="1">IF(OR($A748&gt;$B$9,H$17&gt;$B$7),"",CHOOSE(H$15,IF(P748=99,
IF(SUM(--(TRANSPOSE(LARGE(OFFSET($B747,,H$17,,$B$7-H$17),ROW(INDIRECT("a1:a"&amp;$B$7-H$17))))=OFFSET($B747,,H$17,,$B$7-H$17)))=$B$7-H$17,MIN(IF(H747&gt;=OFFSET($B747,,G$17,,$B$7-G$17),"",OFFSET($B747,,G$17,,$B$7-G$17))),H747),
SMALL(IF((SMALL(OFFSET($B747,,P748-1,,$B$7-P748+1),ROW(INDIRECT("a1:a"&amp;$B$7-P748+1)))=OFFSET($B748,,P748-1))*(MATCH(OFFSET($B748,,P748-1),SMALL(OFFSET($B747,,P748-1,,$B$7-P748+1),ROW(INDIRECT("a1:a"&amp;$B$7-P748+1))),0)=ROW(INDIRECT("a1:a"&amp;$B$7-P748+1))),"",SMALL(OFFSET($B747,,P748-1,,$B$7-P748+1),ROW(INDIRECT("a1:a"&amp;$B$7-P748+1)))),H$17-P748)),
SMALL(IF((SMALL(OFFSET($B747,,P748-1,,$B$7-P748+1),ROW(INDIRECT("a1:a"&amp;$B$7-P748+1)))=OFFSET($B748,,P748-1))*(MATCH(OFFSET($B748,,P748-1),SMALL(OFFSET($B747,,P748-1,,$B$7-P748+1),ROW(INDIRECT("a1:a"&amp;$B$7-P748+1))),0)=ROW(INDIRECT("a1:a"&amp;$B$7-P748+1))),"",SMALL(OFFSET($B747,,P748-1,,$B$7-P748+1),ROW(INDIRECT("a1:a"&amp;$B$7-P748+1)))),H$17-P748)))</f>
        <v>1</v>
      </c>
      <c r="I748" s="44">
        <f t="array" aca="1" ref="I748" ca="1">IF(OR($A748&gt;$B$9,I$17&gt;$B$7),"",CHOOSE(I$15,IF(Q748=99,
IF(SUM(--(TRANSPOSE(LARGE(OFFSET($B747,,I$17,,$B$7-I$17),ROW(INDIRECT("a1:a"&amp;$B$7-I$17))))=OFFSET($B747,,I$17,,$B$7-I$17)))=$B$7-I$17,MIN(IF(I747&gt;=OFFSET($B747,,H$17,,$B$7-H$17),"",OFFSET($B747,,H$17,,$B$7-H$17))),I747),
SMALL(IF((SMALL(OFFSET($B747,,Q748-1,,$B$7-Q748+1),ROW(INDIRECT("a1:a"&amp;$B$7-Q748+1)))=OFFSET($B748,,Q748-1))*(MATCH(OFFSET($B748,,Q748-1),SMALL(OFFSET($B747,,Q748-1,,$B$7-Q748+1),ROW(INDIRECT("a1:a"&amp;$B$7-Q748+1))),0)=ROW(INDIRECT("a1:a"&amp;$B$7-Q748+1))),"",SMALL(OFFSET($B747,,Q748-1,,$B$7-Q748+1),ROW(INDIRECT("a1:a"&amp;$B$7-Q748+1)))),I$17-Q748)),
SMALL(IF((SMALL(OFFSET($B747,,Q748-1,,$B$7-Q748+1),ROW(INDIRECT("a1:a"&amp;$B$7-Q748+1)))=OFFSET($B748,,Q748-1))*(MATCH(OFFSET($B748,,Q748-1),SMALL(OFFSET($B747,,Q748-1,,$B$7-Q748+1),ROW(INDIRECT("a1:a"&amp;$B$7-Q748+1))),0)=ROW(INDIRECT("a1:a"&amp;$B$7-Q748+1))),"",SMALL(OFFSET($B747,,Q748-1,,$B$7-Q748+1),ROW(INDIRECT("a1:a"&amp;$B$7-Q748+1)))),I$17-Q748)))</f>
        <v>3</v>
      </c>
      <c r="J748" s="13"/>
      <c r="K748" s="26">
        <f t="array" aca="1" ref="K748" ca="1">MIN(IF($B748:B748&gt;$B747:B747,COLUMN($B$18:B747)-COLUMN($B$18)+1,99))</f>
        <v>99</v>
      </c>
      <c r="L748" s="26">
        <f t="array" aca="1" ref="L748" ca="1">MIN(IF($B748:C748&gt;$B747:C747,COLUMN($B$18:C747)-COLUMN($B$18)+1,99))</f>
        <v>99</v>
      </c>
      <c r="M748" s="26">
        <f t="array" aca="1" ref="M748" ca="1">MIN(IF($B748:D748&gt;$B747:D747,COLUMN($B$18:D747)-COLUMN($B$18)+1,99))</f>
        <v>99</v>
      </c>
      <c r="N748" s="26">
        <f t="array" aca="1" ref="N748" ca="1">MIN(IF($B748:E748&gt;$B747:E747,COLUMN($B$18:E747)-COLUMN($B$18)+1,99))</f>
        <v>99</v>
      </c>
      <c r="O748" s="26">
        <f t="array" aca="1" ref="O748" ca="1">MIN(IF($B748:F748&gt;$B747:F747,COLUMN($B$18:F747)-COLUMN($B$18)+1,99))</f>
        <v>99</v>
      </c>
      <c r="P748" s="26">
        <f t="array" aca="1" ref="P748" ca="1">MIN(IF($B748:G748&gt;$B747:G747,COLUMN($B$18:G747)-COLUMN($B$18)+1,99))</f>
        <v>6</v>
      </c>
      <c r="Q748" s="48">
        <f t="array" aca="1" ref="Q748" ca="1">MIN(IF($B748:H748&gt;$B747:H747,COLUMN($B$18:H747)-COLUMN($B$18)+1,99))</f>
        <v>6</v>
      </c>
    </row>
    <row r="749" spans="1:17" x14ac:dyDescent="0.25">
      <c r="A749" s="10">
        <v>732</v>
      </c>
      <c r="B749" s="8">
        <f t="array" aca="1" ref="B749" ca="1">IF(A749&gt;$B$9,"",IF(SUM(--(TRANSPOSE(LARGE(OFFSET($B748,,B$17,,$B$7-B$17),ROW(INDIRECT("a1:a"&amp;$B$7-B$17))))=OFFSET($B748,,B$17,,$B$7-B$17)))=$B$7-B$17,OFFSET($B$12,,MATCH(B748,$B$12:$H$12,FALSE)),B748))</f>
        <v>2</v>
      </c>
      <c r="C749" s="8">
        <f t="array" aca="1" ref="C749" ca="1">IF(OR($A749&gt;$B$9,C$17&gt;$B$7),"",CHOOSE(C$15,IF(K749=99,
IF(SUM(--(TRANSPOSE(LARGE(OFFSET($B748,,C$17,,$B$7-C$17),ROW(INDIRECT("a1:a"&amp;$B$7-C$17))))=OFFSET($B748,,C$17,,$B$7-C$17)))=$B$7-C$17,MIN(IF(C748&gt;=OFFSET($B748,,B$17,,$B$7-B$17),"",OFFSET($B748,,B$17,,$B$7-B$17))),C748),
SMALL(IF((SMALL(OFFSET($B748,,K749-1,,$B$7-K749+1),ROW(INDIRECT("a1:a"&amp;$B$7-K749+1)))=OFFSET($B749,,K749-1))*(MATCH(OFFSET($B749,,K749-1),SMALL(OFFSET($B748,,K749-1,,$B$7-K749+1),ROW(INDIRECT("a1:a"&amp;$B$7-K749+1))),0)=ROW(INDIRECT("a1:a"&amp;$B$7-K749+1))),"",SMALL(OFFSET($B748,,K749-1,,$B$7-K749+1),ROW(INDIRECT("a1:a"&amp;$B$7-K749+1)))),C$17-K749)),
SMALL(IF((SMALL(OFFSET($B748,,K749-1,,$B$7-K749+1),ROW(INDIRECT("a1:a"&amp;$B$7-K749+1)))=OFFSET($B749,,K749-1))*(MATCH(OFFSET($B749,,K749-1),SMALL(OFFSET($B748,,K749-1,,$B$7-K749+1),ROW(INDIRECT("a1:a"&amp;$B$7-K749+1))),0)=ROW(INDIRECT("a1:a"&amp;$B$7-K749+1))),"",SMALL(OFFSET($B748,,K749-1,,$B$7-K749+1),ROW(INDIRECT("a1:a"&amp;$B$7-K749+1)))),C$17-K749)))</f>
        <v>1</v>
      </c>
      <c r="D749" s="8">
        <f t="array" aca="1" ref="D749" ca="1">IF(OR($A749&gt;$B$9,D$17&gt;$B$7),"",CHOOSE(D$15,IF(L749=99,
IF(SUM(--(TRANSPOSE(LARGE(OFFSET($B748,,D$17,,$B$7-D$17),ROW(INDIRECT("a1:a"&amp;$B$7-D$17))))=OFFSET($B748,,D$17,,$B$7-D$17)))=$B$7-D$17,MIN(IF(D748&gt;=OFFSET($B748,,C$17,,$B$7-C$17),"",OFFSET($B748,,C$17,,$B$7-C$17))),D748),
SMALL(IF((SMALL(OFFSET($B748,,L749-1,,$B$7-L749+1),ROW(INDIRECT("a1:a"&amp;$B$7-L749+1)))=OFFSET($B749,,L749-1))*(MATCH(OFFSET($B749,,L749-1),SMALL(OFFSET($B748,,L749-1,,$B$7-L749+1),ROW(INDIRECT("a1:a"&amp;$B$7-L749+1))),0)=ROW(INDIRECT("a1:a"&amp;$B$7-L749+1))),"",SMALL(OFFSET($B748,,L749-1,,$B$7-L749+1),ROW(INDIRECT("a1:a"&amp;$B$7-L749+1)))),D$17-L749)),
SMALL(IF((SMALL(OFFSET($B748,,L749-1,,$B$7-L749+1),ROW(INDIRECT("a1:a"&amp;$B$7-L749+1)))=OFFSET($B749,,L749-1))*(MATCH(OFFSET($B749,,L749-1),SMALL(OFFSET($B748,,L749-1,,$B$7-L749+1),ROW(INDIRECT("a1:a"&amp;$B$7-L749+1))),0)=ROW(INDIRECT("a1:a"&amp;$B$7-L749+1))),"",SMALL(OFFSET($B748,,L749-1,,$B$7-L749+1),ROW(INDIRECT("a1:a"&amp;$B$7-L749+1)))),D$17-L749)))</f>
        <v>3</v>
      </c>
      <c r="E749" s="8">
        <f t="array" aca="1" ref="E749" ca="1">IF(OR($A749&gt;$B$9,E$17&gt;$B$7),"",CHOOSE(E$15,IF(M749=99,
IF(SUM(--(TRANSPOSE(LARGE(OFFSET($B748,,E$17,,$B$7-E$17),ROW(INDIRECT("a1:a"&amp;$B$7-E$17))))=OFFSET($B748,,E$17,,$B$7-E$17)))=$B$7-E$17,MIN(IF(E748&gt;=OFFSET($B748,,D$17,,$B$7-D$17),"",OFFSET($B748,,D$17,,$B$7-D$17))),E748),
SMALL(IF((SMALL(OFFSET($B748,,M749-1,,$B$7-M749+1),ROW(INDIRECT("a1:a"&amp;$B$7-M749+1)))=OFFSET($B749,,M749-1))*(MATCH(OFFSET($B749,,M749-1),SMALL(OFFSET($B748,,M749-1,,$B$7-M749+1),ROW(INDIRECT("a1:a"&amp;$B$7-M749+1))),0)=ROW(INDIRECT("a1:a"&amp;$B$7-M749+1))),"",SMALL(OFFSET($B748,,M749-1,,$B$7-M749+1),ROW(INDIRECT("a1:a"&amp;$B$7-M749+1)))),E$17-M749)),
SMALL(IF((SMALL(OFFSET($B748,,M749-1,,$B$7-M749+1),ROW(INDIRECT("a1:a"&amp;$B$7-M749+1)))=OFFSET($B749,,M749-1))*(MATCH(OFFSET($B749,,M749-1),SMALL(OFFSET($B748,,M749-1,,$B$7-M749+1),ROW(INDIRECT("a1:a"&amp;$B$7-M749+1))),0)=ROW(INDIRECT("a1:a"&amp;$B$7-M749+1))),"",SMALL(OFFSET($B748,,M749-1,,$B$7-M749+1),ROW(INDIRECT("a1:a"&amp;$B$7-M749+1)))),E$17-M749)))</f>
        <v>1</v>
      </c>
      <c r="F749" s="8">
        <f t="array" aca="1" ref="F749" ca="1">IF(OR($A749&gt;$B$9,F$17&gt;$B$7),"",CHOOSE(F$15,IF(N749=99,
IF(SUM(--(TRANSPOSE(LARGE(OFFSET($B748,,F$17,,$B$7-F$17),ROW(INDIRECT("a1:a"&amp;$B$7-F$17))))=OFFSET($B748,,F$17,,$B$7-F$17)))=$B$7-F$17,MIN(IF(F748&gt;=OFFSET($B748,,E$17,,$B$7-E$17),"",OFFSET($B748,,E$17,,$B$7-E$17))),F748),
SMALL(IF((SMALL(OFFSET($B748,,N749-1,,$B$7-N749+1),ROW(INDIRECT("a1:a"&amp;$B$7-N749+1)))=OFFSET($B749,,N749-1))*(MATCH(OFFSET($B749,,N749-1),SMALL(OFFSET($B748,,N749-1,,$B$7-N749+1),ROW(INDIRECT("a1:a"&amp;$B$7-N749+1))),0)=ROW(INDIRECT("a1:a"&amp;$B$7-N749+1))),"",SMALL(OFFSET($B748,,N749-1,,$B$7-N749+1),ROW(INDIRECT("a1:a"&amp;$B$7-N749+1)))),F$17-N749)),
SMALL(IF((SMALL(OFFSET($B748,,N749-1,,$B$7-N749+1),ROW(INDIRECT("a1:a"&amp;$B$7-N749+1)))=OFFSET($B749,,N749-1))*(MATCH(OFFSET($B749,,N749-1),SMALL(OFFSET($B748,,N749-1,,$B$7-N749+1),ROW(INDIRECT("a1:a"&amp;$B$7-N749+1))),0)=ROW(INDIRECT("a1:a"&amp;$B$7-N749+1))),"",SMALL(OFFSET($B748,,N749-1,,$B$7-N749+1),ROW(INDIRECT("a1:a"&amp;$B$7-N749+1)))),F$17-N749)))</f>
        <v>2</v>
      </c>
      <c r="G749" s="8">
        <f t="array" aca="1" ref="G749" ca="1">IF(OR($A749&gt;$B$9,G$17&gt;$B$7),"",CHOOSE(G$15,IF(O749=99,
IF(SUM(--(TRANSPOSE(LARGE(OFFSET($B748,,G$17,,$B$7-G$17),ROW(INDIRECT("a1:a"&amp;$B$7-G$17))))=OFFSET($B748,,G$17,,$B$7-G$17)))=$B$7-G$17,MIN(IF(G748&gt;=OFFSET($B748,,F$17,,$B$7-F$17),"",OFFSET($B748,,F$17,,$B$7-F$17))),G748),
SMALL(IF((SMALL(OFFSET($B748,,O749-1,,$B$7-O749+1),ROW(INDIRECT("a1:a"&amp;$B$7-O749+1)))=OFFSET($B749,,O749-1))*(MATCH(OFFSET($B749,,O749-1),SMALL(OFFSET($B748,,O749-1,,$B$7-O749+1),ROW(INDIRECT("a1:a"&amp;$B$7-O749+1))),0)=ROW(INDIRECT("a1:a"&amp;$B$7-O749+1))),"",SMALL(OFFSET($B748,,O749-1,,$B$7-O749+1),ROW(INDIRECT("a1:a"&amp;$B$7-O749+1)))),G$17-O749)),
SMALL(IF((SMALL(OFFSET($B748,,O749-1,,$B$7-O749+1),ROW(INDIRECT("a1:a"&amp;$B$7-O749+1)))=OFFSET($B749,,O749-1))*(MATCH(OFFSET($B749,,O749-1),SMALL(OFFSET($B748,,O749-1,,$B$7-O749+1),ROW(INDIRECT("a1:a"&amp;$B$7-O749+1))),0)=ROW(INDIRECT("a1:a"&amp;$B$7-O749+1))),"",SMALL(OFFSET($B748,,O749-1,,$B$7-O749+1),ROW(INDIRECT("a1:a"&amp;$B$7-O749+1)))),G$17-O749)))</f>
        <v>4</v>
      </c>
      <c r="H749" s="8">
        <f t="array" aca="1" ref="H749" ca="1">IF(OR($A749&gt;$B$9,H$17&gt;$B$7),"",CHOOSE(H$15,IF(P749=99,
IF(SUM(--(TRANSPOSE(LARGE(OFFSET($B748,,H$17,,$B$7-H$17),ROW(INDIRECT("a1:a"&amp;$B$7-H$17))))=OFFSET($B748,,H$17,,$B$7-H$17)))=$B$7-H$17,MIN(IF(H748&gt;=OFFSET($B748,,G$17,,$B$7-G$17),"",OFFSET($B748,,G$17,,$B$7-G$17))),H748),
SMALL(IF((SMALL(OFFSET($B748,,P749-1,,$B$7-P749+1),ROW(INDIRECT("a1:a"&amp;$B$7-P749+1)))=OFFSET($B749,,P749-1))*(MATCH(OFFSET($B749,,P749-1),SMALL(OFFSET($B748,,P749-1,,$B$7-P749+1),ROW(INDIRECT("a1:a"&amp;$B$7-P749+1))),0)=ROW(INDIRECT("a1:a"&amp;$B$7-P749+1))),"",SMALL(OFFSET($B748,,P749-1,,$B$7-P749+1),ROW(INDIRECT("a1:a"&amp;$B$7-P749+1)))),H$17-P749)),
SMALL(IF((SMALL(OFFSET($B748,,P749-1,,$B$7-P749+1),ROW(INDIRECT("a1:a"&amp;$B$7-P749+1)))=OFFSET($B749,,P749-1))*(MATCH(OFFSET($B749,,P749-1),SMALL(OFFSET($B748,,P749-1,,$B$7-P749+1),ROW(INDIRECT("a1:a"&amp;$B$7-P749+1))),0)=ROW(INDIRECT("a1:a"&amp;$B$7-P749+1))),"",SMALL(OFFSET($B748,,P749-1,,$B$7-P749+1),ROW(INDIRECT("a1:a"&amp;$B$7-P749+1)))),H$17-P749)))</f>
        <v>3</v>
      </c>
      <c r="I749" s="44">
        <f t="array" aca="1" ref="I749" ca="1">IF(OR($A749&gt;$B$9,I$17&gt;$B$7),"",CHOOSE(I$15,IF(Q749=99,
IF(SUM(--(TRANSPOSE(LARGE(OFFSET($B748,,I$17,,$B$7-I$17),ROW(INDIRECT("a1:a"&amp;$B$7-I$17))))=OFFSET($B748,,I$17,,$B$7-I$17)))=$B$7-I$17,MIN(IF(I748&gt;=OFFSET($B748,,H$17,,$B$7-H$17),"",OFFSET($B748,,H$17,,$B$7-H$17))),I748),
SMALL(IF((SMALL(OFFSET($B748,,Q749-1,,$B$7-Q749+1),ROW(INDIRECT("a1:a"&amp;$B$7-Q749+1)))=OFFSET($B749,,Q749-1))*(MATCH(OFFSET($B749,,Q749-1),SMALL(OFFSET($B748,,Q749-1,,$B$7-Q749+1),ROW(INDIRECT("a1:a"&amp;$B$7-Q749+1))),0)=ROW(INDIRECT("a1:a"&amp;$B$7-Q749+1))),"",SMALL(OFFSET($B748,,Q749-1,,$B$7-Q749+1),ROW(INDIRECT("a1:a"&amp;$B$7-Q749+1)))),I$17-Q749)),
SMALL(IF((SMALL(OFFSET($B748,,Q749-1,,$B$7-Q749+1),ROW(INDIRECT("a1:a"&amp;$B$7-Q749+1)))=OFFSET($B749,,Q749-1))*(MATCH(OFFSET($B749,,Q749-1),SMALL(OFFSET($B748,,Q749-1,,$B$7-Q749+1),ROW(INDIRECT("a1:a"&amp;$B$7-Q749+1))),0)=ROW(INDIRECT("a1:a"&amp;$B$7-Q749+1))),"",SMALL(OFFSET($B748,,Q749-1,,$B$7-Q749+1),ROW(INDIRECT("a1:a"&amp;$B$7-Q749+1)))),I$17-Q749)))</f>
        <v>1</v>
      </c>
      <c r="J749" s="13"/>
      <c r="K749" s="26">
        <f t="array" aca="1" ref="K749" ca="1">MIN(IF($B749:B749&gt;$B748:B748,COLUMN($B$18:B748)-COLUMN($B$18)+1,99))</f>
        <v>99</v>
      </c>
      <c r="L749" s="26">
        <f t="array" aca="1" ref="L749" ca="1">MIN(IF($B749:C749&gt;$B748:C748,COLUMN($B$18:C748)-COLUMN($B$18)+1,99))</f>
        <v>99</v>
      </c>
      <c r="M749" s="26">
        <f t="array" aca="1" ref="M749" ca="1">MIN(IF($B749:D749&gt;$B748:D748,COLUMN($B$18:D748)-COLUMN($B$18)+1,99))</f>
        <v>99</v>
      </c>
      <c r="N749" s="26">
        <f t="array" aca="1" ref="N749" ca="1">MIN(IF($B749:E749&gt;$B748:E748,COLUMN($B$18:E748)-COLUMN($B$18)+1,99))</f>
        <v>99</v>
      </c>
      <c r="O749" s="26">
        <f t="array" aca="1" ref="O749" ca="1">MIN(IF($B749:F749&gt;$B748:F748,COLUMN($B$18:F748)-COLUMN($B$18)+1,99))</f>
        <v>99</v>
      </c>
      <c r="P749" s="26">
        <f t="array" aca="1" ref="P749" ca="1">MIN(IF($B749:G749&gt;$B748:G748,COLUMN($B$18:G748)-COLUMN($B$18)+1,99))</f>
        <v>99</v>
      </c>
      <c r="Q749" s="48">
        <f t="array" aca="1" ref="Q749" ca="1">MIN(IF($B749:H749&gt;$B748:H748,COLUMN($B$18:H748)-COLUMN($B$18)+1,99))</f>
        <v>7</v>
      </c>
    </row>
    <row r="750" spans="1:17" x14ac:dyDescent="0.25">
      <c r="A750" s="10">
        <v>733</v>
      </c>
      <c r="B750" s="8">
        <f t="array" aca="1" ref="B750" ca="1">IF(A750&gt;$B$9,"",IF(SUM(--(TRANSPOSE(LARGE(OFFSET($B749,,B$17,,$B$7-B$17),ROW(INDIRECT("a1:a"&amp;$B$7-B$17))))=OFFSET($B749,,B$17,,$B$7-B$17)))=$B$7-B$17,OFFSET($B$12,,MATCH(B749,$B$12:$H$12,FALSE)),B749))</f>
        <v>2</v>
      </c>
      <c r="C750" s="8">
        <f t="array" aca="1" ref="C750" ca="1">IF(OR($A750&gt;$B$9,C$17&gt;$B$7),"",CHOOSE(C$15,IF(K750=99,
IF(SUM(--(TRANSPOSE(LARGE(OFFSET($B749,,C$17,,$B$7-C$17),ROW(INDIRECT("a1:a"&amp;$B$7-C$17))))=OFFSET($B749,,C$17,,$B$7-C$17)))=$B$7-C$17,MIN(IF(C749&gt;=OFFSET($B749,,B$17,,$B$7-B$17),"",OFFSET($B749,,B$17,,$B$7-B$17))),C749),
SMALL(IF((SMALL(OFFSET($B749,,K750-1,,$B$7-K750+1),ROW(INDIRECT("a1:a"&amp;$B$7-K750+1)))=OFFSET($B750,,K750-1))*(MATCH(OFFSET($B750,,K750-1),SMALL(OFFSET($B749,,K750-1,,$B$7-K750+1),ROW(INDIRECT("a1:a"&amp;$B$7-K750+1))),0)=ROW(INDIRECT("a1:a"&amp;$B$7-K750+1))),"",SMALL(OFFSET($B749,,K750-1,,$B$7-K750+1),ROW(INDIRECT("a1:a"&amp;$B$7-K750+1)))),C$17-K750)),
SMALL(IF((SMALL(OFFSET($B749,,K750-1,,$B$7-K750+1),ROW(INDIRECT("a1:a"&amp;$B$7-K750+1)))=OFFSET($B750,,K750-1))*(MATCH(OFFSET($B750,,K750-1),SMALL(OFFSET($B749,,K750-1,,$B$7-K750+1),ROW(INDIRECT("a1:a"&amp;$B$7-K750+1))),0)=ROW(INDIRECT("a1:a"&amp;$B$7-K750+1))),"",SMALL(OFFSET($B749,,K750-1,,$B$7-K750+1),ROW(INDIRECT("a1:a"&amp;$B$7-K750+1)))),C$17-K750)))</f>
        <v>1</v>
      </c>
      <c r="D750" s="8">
        <f t="array" aca="1" ref="D750" ca="1">IF(OR($A750&gt;$B$9,D$17&gt;$B$7),"",CHOOSE(D$15,IF(L750=99,
IF(SUM(--(TRANSPOSE(LARGE(OFFSET($B749,,D$17,,$B$7-D$17),ROW(INDIRECT("a1:a"&amp;$B$7-D$17))))=OFFSET($B749,,D$17,,$B$7-D$17)))=$B$7-D$17,MIN(IF(D749&gt;=OFFSET($B749,,C$17,,$B$7-C$17),"",OFFSET($B749,,C$17,,$B$7-C$17))),D749),
SMALL(IF((SMALL(OFFSET($B749,,L750-1,,$B$7-L750+1),ROW(INDIRECT("a1:a"&amp;$B$7-L750+1)))=OFFSET($B750,,L750-1))*(MATCH(OFFSET($B750,,L750-1),SMALL(OFFSET($B749,,L750-1,,$B$7-L750+1),ROW(INDIRECT("a1:a"&amp;$B$7-L750+1))),0)=ROW(INDIRECT("a1:a"&amp;$B$7-L750+1))),"",SMALL(OFFSET($B749,,L750-1,,$B$7-L750+1),ROW(INDIRECT("a1:a"&amp;$B$7-L750+1)))),D$17-L750)),
SMALL(IF((SMALL(OFFSET($B749,,L750-1,,$B$7-L750+1),ROW(INDIRECT("a1:a"&amp;$B$7-L750+1)))=OFFSET($B750,,L750-1))*(MATCH(OFFSET($B750,,L750-1),SMALL(OFFSET($B749,,L750-1,,$B$7-L750+1),ROW(INDIRECT("a1:a"&amp;$B$7-L750+1))),0)=ROW(INDIRECT("a1:a"&amp;$B$7-L750+1))),"",SMALL(OFFSET($B749,,L750-1,,$B$7-L750+1),ROW(INDIRECT("a1:a"&amp;$B$7-L750+1)))),D$17-L750)))</f>
        <v>3</v>
      </c>
      <c r="E750" s="8">
        <f t="array" aca="1" ref="E750" ca="1">IF(OR($A750&gt;$B$9,E$17&gt;$B$7),"",CHOOSE(E$15,IF(M750=99,
IF(SUM(--(TRANSPOSE(LARGE(OFFSET($B749,,E$17,,$B$7-E$17),ROW(INDIRECT("a1:a"&amp;$B$7-E$17))))=OFFSET($B749,,E$17,,$B$7-E$17)))=$B$7-E$17,MIN(IF(E749&gt;=OFFSET($B749,,D$17,,$B$7-D$17),"",OFFSET($B749,,D$17,,$B$7-D$17))),E749),
SMALL(IF((SMALL(OFFSET($B749,,M750-1,,$B$7-M750+1),ROW(INDIRECT("a1:a"&amp;$B$7-M750+1)))=OFFSET($B750,,M750-1))*(MATCH(OFFSET($B750,,M750-1),SMALL(OFFSET($B749,,M750-1,,$B$7-M750+1),ROW(INDIRECT("a1:a"&amp;$B$7-M750+1))),0)=ROW(INDIRECT("a1:a"&amp;$B$7-M750+1))),"",SMALL(OFFSET($B749,,M750-1,,$B$7-M750+1),ROW(INDIRECT("a1:a"&amp;$B$7-M750+1)))),E$17-M750)),
SMALL(IF((SMALL(OFFSET($B749,,M750-1,,$B$7-M750+1),ROW(INDIRECT("a1:a"&amp;$B$7-M750+1)))=OFFSET($B750,,M750-1))*(MATCH(OFFSET($B750,,M750-1),SMALL(OFFSET($B749,,M750-1,,$B$7-M750+1),ROW(INDIRECT("a1:a"&amp;$B$7-M750+1))),0)=ROW(INDIRECT("a1:a"&amp;$B$7-M750+1))),"",SMALL(OFFSET($B749,,M750-1,,$B$7-M750+1),ROW(INDIRECT("a1:a"&amp;$B$7-M750+1)))),E$17-M750)))</f>
        <v>1</v>
      </c>
      <c r="F750" s="8">
        <f t="array" aca="1" ref="F750" ca="1">IF(OR($A750&gt;$B$9,F$17&gt;$B$7),"",CHOOSE(F$15,IF(N750=99,
IF(SUM(--(TRANSPOSE(LARGE(OFFSET($B749,,F$17,,$B$7-F$17),ROW(INDIRECT("a1:a"&amp;$B$7-F$17))))=OFFSET($B749,,F$17,,$B$7-F$17)))=$B$7-F$17,MIN(IF(F749&gt;=OFFSET($B749,,E$17,,$B$7-E$17),"",OFFSET($B749,,E$17,,$B$7-E$17))),F749),
SMALL(IF((SMALL(OFFSET($B749,,N750-1,,$B$7-N750+1),ROW(INDIRECT("a1:a"&amp;$B$7-N750+1)))=OFFSET($B750,,N750-1))*(MATCH(OFFSET($B750,,N750-1),SMALL(OFFSET($B749,,N750-1,,$B$7-N750+1),ROW(INDIRECT("a1:a"&amp;$B$7-N750+1))),0)=ROW(INDIRECT("a1:a"&amp;$B$7-N750+1))),"",SMALL(OFFSET($B749,,N750-1,,$B$7-N750+1),ROW(INDIRECT("a1:a"&amp;$B$7-N750+1)))),F$17-N750)),
SMALL(IF((SMALL(OFFSET($B749,,N750-1,,$B$7-N750+1),ROW(INDIRECT("a1:a"&amp;$B$7-N750+1)))=OFFSET($B750,,N750-1))*(MATCH(OFFSET($B750,,N750-1),SMALL(OFFSET($B749,,N750-1,,$B$7-N750+1),ROW(INDIRECT("a1:a"&amp;$B$7-N750+1))),0)=ROW(INDIRECT("a1:a"&amp;$B$7-N750+1))),"",SMALL(OFFSET($B749,,N750-1,,$B$7-N750+1),ROW(INDIRECT("a1:a"&amp;$B$7-N750+1)))),F$17-N750)))</f>
        <v>3</v>
      </c>
      <c r="G750" s="8">
        <f t="array" aca="1" ref="G750" ca="1">IF(OR($A750&gt;$B$9,G$17&gt;$B$7),"",CHOOSE(G$15,IF(O750=99,
IF(SUM(--(TRANSPOSE(LARGE(OFFSET($B749,,G$17,,$B$7-G$17),ROW(INDIRECT("a1:a"&amp;$B$7-G$17))))=OFFSET($B749,,G$17,,$B$7-G$17)))=$B$7-G$17,MIN(IF(G749&gt;=OFFSET($B749,,F$17,,$B$7-F$17),"",OFFSET($B749,,F$17,,$B$7-F$17))),G749),
SMALL(IF((SMALL(OFFSET($B749,,O750-1,,$B$7-O750+1),ROW(INDIRECT("a1:a"&amp;$B$7-O750+1)))=OFFSET($B750,,O750-1))*(MATCH(OFFSET($B750,,O750-1),SMALL(OFFSET($B749,,O750-1,,$B$7-O750+1),ROW(INDIRECT("a1:a"&amp;$B$7-O750+1))),0)=ROW(INDIRECT("a1:a"&amp;$B$7-O750+1))),"",SMALL(OFFSET($B749,,O750-1,,$B$7-O750+1),ROW(INDIRECT("a1:a"&amp;$B$7-O750+1)))),G$17-O750)),
SMALL(IF((SMALL(OFFSET($B749,,O750-1,,$B$7-O750+1),ROW(INDIRECT("a1:a"&amp;$B$7-O750+1)))=OFFSET($B750,,O750-1))*(MATCH(OFFSET($B750,,O750-1),SMALL(OFFSET($B749,,O750-1,,$B$7-O750+1),ROW(INDIRECT("a1:a"&amp;$B$7-O750+1))),0)=ROW(INDIRECT("a1:a"&amp;$B$7-O750+1))),"",SMALL(OFFSET($B749,,O750-1,,$B$7-O750+1),ROW(INDIRECT("a1:a"&amp;$B$7-O750+1)))),G$17-O750)))</f>
        <v>1</v>
      </c>
      <c r="H750" s="8">
        <f t="array" aca="1" ref="H750" ca="1">IF(OR($A750&gt;$B$9,H$17&gt;$B$7),"",CHOOSE(H$15,IF(P750=99,
IF(SUM(--(TRANSPOSE(LARGE(OFFSET($B749,,H$17,,$B$7-H$17),ROW(INDIRECT("a1:a"&amp;$B$7-H$17))))=OFFSET($B749,,H$17,,$B$7-H$17)))=$B$7-H$17,MIN(IF(H749&gt;=OFFSET($B749,,G$17,,$B$7-G$17),"",OFFSET($B749,,G$17,,$B$7-G$17))),H749),
SMALL(IF((SMALL(OFFSET($B749,,P750-1,,$B$7-P750+1),ROW(INDIRECT("a1:a"&amp;$B$7-P750+1)))=OFFSET($B750,,P750-1))*(MATCH(OFFSET($B750,,P750-1),SMALL(OFFSET($B749,,P750-1,,$B$7-P750+1),ROW(INDIRECT("a1:a"&amp;$B$7-P750+1))),0)=ROW(INDIRECT("a1:a"&amp;$B$7-P750+1))),"",SMALL(OFFSET($B749,,P750-1,,$B$7-P750+1),ROW(INDIRECT("a1:a"&amp;$B$7-P750+1)))),H$17-P750)),
SMALL(IF((SMALL(OFFSET($B749,,P750-1,,$B$7-P750+1),ROW(INDIRECT("a1:a"&amp;$B$7-P750+1)))=OFFSET($B750,,P750-1))*(MATCH(OFFSET($B750,,P750-1),SMALL(OFFSET($B749,,P750-1,,$B$7-P750+1),ROW(INDIRECT("a1:a"&amp;$B$7-P750+1))),0)=ROW(INDIRECT("a1:a"&amp;$B$7-P750+1))),"",SMALL(OFFSET($B749,,P750-1,,$B$7-P750+1),ROW(INDIRECT("a1:a"&amp;$B$7-P750+1)))),H$17-P750)))</f>
        <v>2</v>
      </c>
      <c r="I750" s="44">
        <f t="array" aca="1" ref="I750" ca="1">IF(OR($A750&gt;$B$9,I$17&gt;$B$7),"",CHOOSE(I$15,IF(Q750=99,
IF(SUM(--(TRANSPOSE(LARGE(OFFSET($B749,,I$17,,$B$7-I$17),ROW(INDIRECT("a1:a"&amp;$B$7-I$17))))=OFFSET($B749,,I$17,,$B$7-I$17)))=$B$7-I$17,MIN(IF(I749&gt;=OFFSET($B749,,H$17,,$B$7-H$17),"",OFFSET($B749,,H$17,,$B$7-H$17))),I749),
SMALL(IF((SMALL(OFFSET($B749,,Q750-1,,$B$7-Q750+1),ROW(INDIRECT("a1:a"&amp;$B$7-Q750+1)))=OFFSET($B750,,Q750-1))*(MATCH(OFFSET($B750,,Q750-1),SMALL(OFFSET($B749,,Q750-1,,$B$7-Q750+1),ROW(INDIRECT("a1:a"&amp;$B$7-Q750+1))),0)=ROW(INDIRECT("a1:a"&amp;$B$7-Q750+1))),"",SMALL(OFFSET($B749,,Q750-1,,$B$7-Q750+1),ROW(INDIRECT("a1:a"&amp;$B$7-Q750+1)))),I$17-Q750)),
SMALL(IF((SMALL(OFFSET($B749,,Q750-1,,$B$7-Q750+1),ROW(INDIRECT("a1:a"&amp;$B$7-Q750+1)))=OFFSET($B750,,Q750-1))*(MATCH(OFFSET($B750,,Q750-1),SMALL(OFFSET($B749,,Q750-1,,$B$7-Q750+1),ROW(INDIRECT("a1:a"&amp;$B$7-Q750+1))),0)=ROW(INDIRECT("a1:a"&amp;$B$7-Q750+1))),"",SMALL(OFFSET($B749,,Q750-1,,$B$7-Q750+1),ROW(INDIRECT("a1:a"&amp;$B$7-Q750+1)))),I$17-Q750)))</f>
        <v>4</v>
      </c>
      <c r="J750" s="13"/>
      <c r="K750" s="26">
        <f t="array" aca="1" ref="K750" ca="1">MIN(IF($B750:B750&gt;$B749:B749,COLUMN($B$18:B749)-COLUMN($B$18)+1,99))</f>
        <v>99</v>
      </c>
      <c r="L750" s="26">
        <f t="array" aca="1" ref="L750" ca="1">MIN(IF($B750:C750&gt;$B749:C749,COLUMN($B$18:C749)-COLUMN($B$18)+1,99))</f>
        <v>99</v>
      </c>
      <c r="M750" s="26">
        <f t="array" aca="1" ref="M750" ca="1">MIN(IF($B750:D750&gt;$B749:D749,COLUMN($B$18:D749)-COLUMN($B$18)+1,99))</f>
        <v>99</v>
      </c>
      <c r="N750" s="26">
        <f t="array" aca="1" ref="N750" ca="1">MIN(IF($B750:E750&gt;$B749:E749,COLUMN($B$18:E749)-COLUMN($B$18)+1,99))</f>
        <v>99</v>
      </c>
      <c r="O750" s="26">
        <f t="array" aca="1" ref="O750" ca="1">MIN(IF($B750:F750&gt;$B749:F749,COLUMN($B$18:F749)-COLUMN($B$18)+1,99))</f>
        <v>5</v>
      </c>
      <c r="P750" s="26">
        <f t="array" aca="1" ref="P750" ca="1">MIN(IF($B750:G750&gt;$B749:G749,COLUMN($B$18:G749)-COLUMN($B$18)+1,99))</f>
        <v>5</v>
      </c>
      <c r="Q750" s="48">
        <f t="array" aca="1" ref="Q750" ca="1">MIN(IF($B750:H750&gt;$B749:H749,COLUMN($B$18:H749)-COLUMN($B$18)+1,99))</f>
        <v>5</v>
      </c>
    </row>
    <row r="751" spans="1:17" x14ac:dyDescent="0.25">
      <c r="A751" s="10">
        <v>734</v>
      </c>
      <c r="B751" s="8">
        <f t="array" aca="1" ref="B751" ca="1">IF(A751&gt;$B$9,"",IF(SUM(--(TRANSPOSE(LARGE(OFFSET($B750,,B$17,,$B$7-B$17),ROW(INDIRECT("a1:a"&amp;$B$7-B$17))))=OFFSET($B750,,B$17,,$B$7-B$17)))=$B$7-B$17,OFFSET($B$12,,MATCH(B750,$B$12:$H$12,FALSE)),B750))</f>
        <v>2</v>
      </c>
      <c r="C751" s="8">
        <f t="array" aca="1" ref="C751" ca="1">IF(OR($A751&gt;$B$9,C$17&gt;$B$7),"",CHOOSE(C$15,IF(K751=99,
IF(SUM(--(TRANSPOSE(LARGE(OFFSET($B750,,C$17,,$B$7-C$17),ROW(INDIRECT("a1:a"&amp;$B$7-C$17))))=OFFSET($B750,,C$17,,$B$7-C$17)))=$B$7-C$17,MIN(IF(C750&gt;=OFFSET($B750,,B$17,,$B$7-B$17),"",OFFSET($B750,,B$17,,$B$7-B$17))),C750),
SMALL(IF((SMALL(OFFSET($B750,,K751-1,,$B$7-K751+1),ROW(INDIRECT("a1:a"&amp;$B$7-K751+1)))=OFFSET($B751,,K751-1))*(MATCH(OFFSET($B751,,K751-1),SMALL(OFFSET($B750,,K751-1,,$B$7-K751+1),ROW(INDIRECT("a1:a"&amp;$B$7-K751+1))),0)=ROW(INDIRECT("a1:a"&amp;$B$7-K751+1))),"",SMALL(OFFSET($B750,,K751-1,,$B$7-K751+1),ROW(INDIRECT("a1:a"&amp;$B$7-K751+1)))),C$17-K751)),
SMALL(IF((SMALL(OFFSET($B750,,K751-1,,$B$7-K751+1),ROW(INDIRECT("a1:a"&amp;$B$7-K751+1)))=OFFSET($B751,,K751-1))*(MATCH(OFFSET($B751,,K751-1),SMALL(OFFSET($B750,,K751-1,,$B$7-K751+1),ROW(INDIRECT("a1:a"&amp;$B$7-K751+1))),0)=ROW(INDIRECT("a1:a"&amp;$B$7-K751+1))),"",SMALL(OFFSET($B750,,K751-1,,$B$7-K751+1),ROW(INDIRECT("a1:a"&amp;$B$7-K751+1)))),C$17-K751)))</f>
        <v>1</v>
      </c>
      <c r="D751" s="8">
        <f t="array" aca="1" ref="D751" ca="1">IF(OR($A751&gt;$B$9,D$17&gt;$B$7),"",CHOOSE(D$15,IF(L751=99,
IF(SUM(--(TRANSPOSE(LARGE(OFFSET($B750,,D$17,,$B$7-D$17),ROW(INDIRECT("a1:a"&amp;$B$7-D$17))))=OFFSET($B750,,D$17,,$B$7-D$17)))=$B$7-D$17,MIN(IF(D750&gt;=OFFSET($B750,,C$17,,$B$7-C$17),"",OFFSET($B750,,C$17,,$B$7-C$17))),D750),
SMALL(IF((SMALL(OFFSET($B750,,L751-1,,$B$7-L751+1),ROW(INDIRECT("a1:a"&amp;$B$7-L751+1)))=OFFSET($B751,,L751-1))*(MATCH(OFFSET($B751,,L751-1),SMALL(OFFSET($B750,,L751-1,,$B$7-L751+1),ROW(INDIRECT("a1:a"&amp;$B$7-L751+1))),0)=ROW(INDIRECT("a1:a"&amp;$B$7-L751+1))),"",SMALL(OFFSET($B750,,L751-1,,$B$7-L751+1),ROW(INDIRECT("a1:a"&amp;$B$7-L751+1)))),D$17-L751)),
SMALL(IF((SMALL(OFFSET($B750,,L751-1,,$B$7-L751+1),ROW(INDIRECT("a1:a"&amp;$B$7-L751+1)))=OFFSET($B751,,L751-1))*(MATCH(OFFSET($B751,,L751-1),SMALL(OFFSET($B750,,L751-1,,$B$7-L751+1),ROW(INDIRECT("a1:a"&amp;$B$7-L751+1))),0)=ROW(INDIRECT("a1:a"&amp;$B$7-L751+1))),"",SMALL(OFFSET($B750,,L751-1,,$B$7-L751+1),ROW(INDIRECT("a1:a"&amp;$B$7-L751+1)))),D$17-L751)))</f>
        <v>3</v>
      </c>
      <c r="E751" s="8">
        <f t="array" aca="1" ref="E751" ca="1">IF(OR($A751&gt;$B$9,E$17&gt;$B$7),"",CHOOSE(E$15,IF(M751=99,
IF(SUM(--(TRANSPOSE(LARGE(OFFSET($B750,,E$17,,$B$7-E$17),ROW(INDIRECT("a1:a"&amp;$B$7-E$17))))=OFFSET($B750,,E$17,,$B$7-E$17)))=$B$7-E$17,MIN(IF(E750&gt;=OFFSET($B750,,D$17,,$B$7-D$17),"",OFFSET($B750,,D$17,,$B$7-D$17))),E750),
SMALL(IF((SMALL(OFFSET($B750,,M751-1,,$B$7-M751+1),ROW(INDIRECT("a1:a"&amp;$B$7-M751+1)))=OFFSET($B751,,M751-1))*(MATCH(OFFSET($B751,,M751-1),SMALL(OFFSET($B750,,M751-1,,$B$7-M751+1),ROW(INDIRECT("a1:a"&amp;$B$7-M751+1))),0)=ROW(INDIRECT("a1:a"&amp;$B$7-M751+1))),"",SMALL(OFFSET($B750,,M751-1,,$B$7-M751+1),ROW(INDIRECT("a1:a"&amp;$B$7-M751+1)))),E$17-M751)),
SMALL(IF((SMALL(OFFSET($B750,,M751-1,,$B$7-M751+1),ROW(INDIRECT("a1:a"&amp;$B$7-M751+1)))=OFFSET($B751,,M751-1))*(MATCH(OFFSET($B751,,M751-1),SMALL(OFFSET($B750,,M751-1,,$B$7-M751+1),ROW(INDIRECT("a1:a"&amp;$B$7-M751+1))),0)=ROW(INDIRECT("a1:a"&amp;$B$7-M751+1))),"",SMALL(OFFSET($B750,,M751-1,,$B$7-M751+1),ROW(INDIRECT("a1:a"&amp;$B$7-M751+1)))),E$17-M751)))</f>
        <v>1</v>
      </c>
      <c r="F751" s="8">
        <f t="array" aca="1" ref="F751" ca="1">IF(OR($A751&gt;$B$9,F$17&gt;$B$7),"",CHOOSE(F$15,IF(N751=99,
IF(SUM(--(TRANSPOSE(LARGE(OFFSET($B750,,F$17,,$B$7-F$17),ROW(INDIRECT("a1:a"&amp;$B$7-F$17))))=OFFSET($B750,,F$17,,$B$7-F$17)))=$B$7-F$17,MIN(IF(F750&gt;=OFFSET($B750,,E$17,,$B$7-E$17),"",OFFSET($B750,,E$17,,$B$7-E$17))),F750),
SMALL(IF((SMALL(OFFSET($B750,,N751-1,,$B$7-N751+1),ROW(INDIRECT("a1:a"&amp;$B$7-N751+1)))=OFFSET($B751,,N751-1))*(MATCH(OFFSET($B751,,N751-1),SMALL(OFFSET($B750,,N751-1,,$B$7-N751+1),ROW(INDIRECT("a1:a"&amp;$B$7-N751+1))),0)=ROW(INDIRECT("a1:a"&amp;$B$7-N751+1))),"",SMALL(OFFSET($B750,,N751-1,,$B$7-N751+1),ROW(INDIRECT("a1:a"&amp;$B$7-N751+1)))),F$17-N751)),
SMALL(IF((SMALL(OFFSET($B750,,N751-1,,$B$7-N751+1),ROW(INDIRECT("a1:a"&amp;$B$7-N751+1)))=OFFSET($B751,,N751-1))*(MATCH(OFFSET($B751,,N751-1),SMALL(OFFSET($B750,,N751-1,,$B$7-N751+1),ROW(INDIRECT("a1:a"&amp;$B$7-N751+1))),0)=ROW(INDIRECT("a1:a"&amp;$B$7-N751+1))),"",SMALL(OFFSET($B750,,N751-1,,$B$7-N751+1),ROW(INDIRECT("a1:a"&amp;$B$7-N751+1)))),F$17-N751)))</f>
        <v>3</v>
      </c>
      <c r="G751" s="8">
        <f t="array" aca="1" ref="G751" ca="1">IF(OR($A751&gt;$B$9,G$17&gt;$B$7),"",CHOOSE(G$15,IF(O751=99,
IF(SUM(--(TRANSPOSE(LARGE(OFFSET($B750,,G$17,,$B$7-G$17),ROW(INDIRECT("a1:a"&amp;$B$7-G$17))))=OFFSET($B750,,G$17,,$B$7-G$17)))=$B$7-G$17,MIN(IF(G750&gt;=OFFSET($B750,,F$17,,$B$7-F$17),"",OFFSET($B750,,F$17,,$B$7-F$17))),G750),
SMALL(IF((SMALL(OFFSET($B750,,O751-1,,$B$7-O751+1),ROW(INDIRECT("a1:a"&amp;$B$7-O751+1)))=OFFSET($B751,,O751-1))*(MATCH(OFFSET($B751,,O751-1),SMALL(OFFSET($B750,,O751-1,,$B$7-O751+1),ROW(INDIRECT("a1:a"&amp;$B$7-O751+1))),0)=ROW(INDIRECT("a1:a"&amp;$B$7-O751+1))),"",SMALL(OFFSET($B750,,O751-1,,$B$7-O751+1),ROW(INDIRECT("a1:a"&amp;$B$7-O751+1)))),G$17-O751)),
SMALL(IF((SMALL(OFFSET($B750,,O751-1,,$B$7-O751+1),ROW(INDIRECT("a1:a"&amp;$B$7-O751+1)))=OFFSET($B751,,O751-1))*(MATCH(OFFSET($B751,,O751-1),SMALL(OFFSET($B750,,O751-1,,$B$7-O751+1),ROW(INDIRECT("a1:a"&amp;$B$7-O751+1))),0)=ROW(INDIRECT("a1:a"&amp;$B$7-O751+1))),"",SMALL(OFFSET($B750,,O751-1,,$B$7-O751+1),ROW(INDIRECT("a1:a"&amp;$B$7-O751+1)))),G$17-O751)))</f>
        <v>1</v>
      </c>
      <c r="H751" s="8">
        <f t="array" aca="1" ref="H751" ca="1">IF(OR($A751&gt;$B$9,H$17&gt;$B$7),"",CHOOSE(H$15,IF(P751=99,
IF(SUM(--(TRANSPOSE(LARGE(OFFSET($B750,,H$17,,$B$7-H$17),ROW(INDIRECT("a1:a"&amp;$B$7-H$17))))=OFFSET($B750,,H$17,,$B$7-H$17)))=$B$7-H$17,MIN(IF(H750&gt;=OFFSET($B750,,G$17,,$B$7-G$17),"",OFFSET($B750,,G$17,,$B$7-G$17))),H750),
SMALL(IF((SMALL(OFFSET($B750,,P751-1,,$B$7-P751+1),ROW(INDIRECT("a1:a"&amp;$B$7-P751+1)))=OFFSET($B751,,P751-1))*(MATCH(OFFSET($B751,,P751-1),SMALL(OFFSET($B750,,P751-1,,$B$7-P751+1),ROW(INDIRECT("a1:a"&amp;$B$7-P751+1))),0)=ROW(INDIRECT("a1:a"&amp;$B$7-P751+1))),"",SMALL(OFFSET($B750,,P751-1,,$B$7-P751+1),ROW(INDIRECT("a1:a"&amp;$B$7-P751+1)))),H$17-P751)),
SMALL(IF((SMALL(OFFSET($B750,,P751-1,,$B$7-P751+1),ROW(INDIRECT("a1:a"&amp;$B$7-P751+1)))=OFFSET($B751,,P751-1))*(MATCH(OFFSET($B751,,P751-1),SMALL(OFFSET($B750,,P751-1,,$B$7-P751+1),ROW(INDIRECT("a1:a"&amp;$B$7-P751+1))),0)=ROW(INDIRECT("a1:a"&amp;$B$7-P751+1))),"",SMALL(OFFSET($B750,,P751-1,,$B$7-P751+1),ROW(INDIRECT("a1:a"&amp;$B$7-P751+1)))),H$17-P751)))</f>
        <v>4</v>
      </c>
      <c r="I751" s="44">
        <f t="array" aca="1" ref="I751" ca="1">IF(OR($A751&gt;$B$9,I$17&gt;$B$7),"",CHOOSE(I$15,IF(Q751=99,
IF(SUM(--(TRANSPOSE(LARGE(OFFSET($B750,,I$17,,$B$7-I$17),ROW(INDIRECT("a1:a"&amp;$B$7-I$17))))=OFFSET($B750,,I$17,,$B$7-I$17)))=$B$7-I$17,MIN(IF(I750&gt;=OFFSET($B750,,H$17,,$B$7-H$17),"",OFFSET($B750,,H$17,,$B$7-H$17))),I750),
SMALL(IF((SMALL(OFFSET($B750,,Q751-1,,$B$7-Q751+1),ROW(INDIRECT("a1:a"&amp;$B$7-Q751+1)))=OFFSET($B751,,Q751-1))*(MATCH(OFFSET($B751,,Q751-1),SMALL(OFFSET($B750,,Q751-1,,$B$7-Q751+1),ROW(INDIRECT("a1:a"&amp;$B$7-Q751+1))),0)=ROW(INDIRECT("a1:a"&amp;$B$7-Q751+1))),"",SMALL(OFFSET($B750,,Q751-1,,$B$7-Q751+1),ROW(INDIRECT("a1:a"&amp;$B$7-Q751+1)))),I$17-Q751)),
SMALL(IF((SMALL(OFFSET($B750,,Q751-1,,$B$7-Q751+1),ROW(INDIRECT("a1:a"&amp;$B$7-Q751+1)))=OFFSET($B751,,Q751-1))*(MATCH(OFFSET($B751,,Q751-1),SMALL(OFFSET($B750,,Q751-1,,$B$7-Q751+1),ROW(INDIRECT("a1:a"&amp;$B$7-Q751+1))),0)=ROW(INDIRECT("a1:a"&amp;$B$7-Q751+1))),"",SMALL(OFFSET($B750,,Q751-1,,$B$7-Q751+1),ROW(INDIRECT("a1:a"&amp;$B$7-Q751+1)))),I$17-Q751)))</f>
        <v>2</v>
      </c>
      <c r="J751" s="13"/>
      <c r="K751" s="26">
        <f t="array" aca="1" ref="K751" ca="1">MIN(IF($B751:B751&gt;$B750:B750,COLUMN($B$18:B750)-COLUMN($B$18)+1,99))</f>
        <v>99</v>
      </c>
      <c r="L751" s="26">
        <f t="array" aca="1" ref="L751" ca="1">MIN(IF($B751:C751&gt;$B750:C750,COLUMN($B$18:C750)-COLUMN($B$18)+1,99))</f>
        <v>99</v>
      </c>
      <c r="M751" s="26">
        <f t="array" aca="1" ref="M751" ca="1">MIN(IF($B751:D751&gt;$B750:D750,COLUMN($B$18:D750)-COLUMN($B$18)+1,99))</f>
        <v>99</v>
      </c>
      <c r="N751" s="26">
        <f t="array" aca="1" ref="N751" ca="1">MIN(IF($B751:E751&gt;$B750:E750,COLUMN($B$18:E750)-COLUMN($B$18)+1,99))</f>
        <v>99</v>
      </c>
      <c r="O751" s="26">
        <f t="array" aca="1" ref="O751" ca="1">MIN(IF($B751:F751&gt;$B750:F750,COLUMN($B$18:F750)-COLUMN($B$18)+1,99))</f>
        <v>99</v>
      </c>
      <c r="P751" s="26">
        <f t="array" aca="1" ref="P751" ca="1">MIN(IF($B751:G751&gt;$B750:G750,COLUMN($B$18:G750)-COLUMN($B$18)+1,99))</f>
        <v>99</v>
      </c>
      <c r="Q751" s="48">
        <f t="array" aca="1" ref="Q751" ca="1">MIN(IF($B751:H751&gt;$B750:H750,COLUMN($B$18:H750)-COLUMN($B$18)+1,99))</f>
        <v>7</v>
      </c>
    </row>
    <row r="752" spans="1:17" x14ac:dyDescent="0.25">
      <c r="A752" s="10">
        <v>735</v>
      </c>
      <c r="B752" s="8">
        <f t="array" aca="1" ref="B752" ca="1">IF(A752&gt;$B$9,"",IF(SUM(--(TRANSPOSE(LARGE(OFFSET($B751,,B$17,,$B$7-B$17),ROW(INDIRECT("a1:a"&amp;$B$7-B$17))))=OFFSET($B751,,B$17,,$B$7-B$17)))=$B$7-B$17,OFFSET($B$12,,MATCH(B751,$B$12:$H$12,FALSE)),B751))</f>
        <v>2</v>
      </c>
      <c r="C752" s="8">
        <f t="array" aca="1" ref="C752" ca="1">IF(OR($A752&gt;$B$9,C$17&gt;$B$7),"",CHOOSE(C$15,IF(K752=99,
IF(SUM(--(TRANSPOSE(LARGE(OFFSET($B751,,C$17,,$B$7-C$17),ROW(INDIRECT("a1:a"&amp;$B$7-C$17))))=OFFSET($B751,,C$17,,$B$7-C$17)))=$B$7-C$17,MIN(IF(C751&gt;=OFFSET($B751,,B$17,,$B$7-B$17),"",OFFSET($B751,,B$17,,$B$7-B$17))),C751),
SMALL(IF((SMALL(OFFSET($B751,,K752-1,,$B$7-K752+1),ROW(INDIRECT("a1:a"&amp;$B$7-K752+1)))=OFFSET($B752,,K752-1))*(MATCH(OFFSET($B752,,K752-1),SMALL(OFFSET($B751,,K752-1,,$B$7-K752+1),ROW(INDIRECT("a1:a"&amp;$B$7-K752+1))),0)=ROW(INDIRECT("a1:a"&amp;$B$7-K752+1))),"",SMALL(OFFSET($B751,,K752-1,,$B$7-K752+1),ROW(INDIRECT("a1:a"&amp;$B$7-K752+1)))),C$17-K752)),
SMALL(IF((SMALL(OFFSET($B751,,K752-1,,$B$7-K752+1),ROW(INDIRECT("a1:a"&amp;$B$7-K752+1)))=OFFSET($B752,,K752-1))*(MATCH(OFFSET($B752,,K752-1),SMALL(OFFSET($B751,,K752-1,,$B$7-K752+1),ROW(INDIRECT("a1:a"&amp;$B$7-K752+1))),0)=ROW(INDIRECT("a1:a"&amp;$B$7-K752+1))),"",SMALL(OFFSET($B751,,K752-1,,$B$7-K752+1),ROW(INDIRECT("a1:a"&amp;$B$7-K752+1)))),C$17-K752)))</f>
        <v>1</v>
      </c>
      <c r="D752" s="8">
        <f t="array" aca="1" ref="D752" ca="1">IF(OR($A752&gt;$B$9,D$17&gt;$B$7),"",CHOOSE(D$15,IF(L752=99,
IF(SUM(--(TRANSPOSE(LARGE(OFFSET($B751,,D$17,,$B$7-D$17),ROW(INDIRECT("a1:a"&amp;$B$7-D$17))))=OFFSET($B751,,D$17,,$B$7-D$17)))=$B$7-D$17,MIN(IF(D751&gt;=OFFSET($B751,,C$17,,$B$7-C$17),"",OFFSET($B751,,C$17,,$B$7-C$17))),D751),
SMALL(IF((SMALL(OFFSET($B751,,L752-1,,$B$7-L752+1),ROW(INDIRECT("a1:a"&amp;$B$7-L752+1)))=OFFSET($B752,,L752-1))*(MATCH(OFFSET($B752,,L752-1),SMALL(OFFSET($B751,,L752-1,,$B$7-L752+1),ROW(INDIRECT("a1:a"&amp;$B$7-L752+1))),0)=ROW(INDIRECT("a1:a"&amp;$B$7-L752+1))),"",SMALL(OFFSET($B751,,L752-1,,$B$7-L752+1),ROW(INDIRECT("a1:a"&amp;$B$7-L752+1)))),D$17-L752)),
SMALL(IF((SMALL(OFFSET($B751,,L752-1,,$B$7-L752+1),ROW(INDIRECT("a1:a"&amp;$B$7-L752+1)))=OFFSET($B752,,L752-1))*(MATCH(OFFSET($B752,,L752-1),SMALL(OFFSET($B751,,L752-1,,$B$7-L752+1),ROW(INDIRECT("a1:a"&amp;$B$7-L752+1))),0)=ROW(INDIRECT("a1:a"&amp;$B$7-L752+1))),"",SMALL(OFFSET($B751,,L752-1,,$B$7-L752+1),ROW(INDIRECT("a1:a"&amp;$B$7-L752+1)))),D$17-L752)))</f>
        <v>3</v>
      </c>
      <c r="E752" s="8">
        <f t="array" aca="1" ref="E752" ca="1">IF(OR($A752&gt;$B$9,E$17&gt;$B$7),"",CHOOSE(E$15,IF(M752=99,
IF(SUM(--(TRANSPOSE(LARGE(OFFSET($B751,,E$17,,$B$7-E$17),ROW(INDIRECT("a1:a"&amp;$B$7-E$17))))=OFFSET($B751,,E$17,,$B$7-E$17)))=$B$7-E$17,MIN(IF(E751&gt;=OFFSET($B751,,D$17,,$B$7-D$17),"",OFFSET($B751,,D$17,,$B$7-D$17))),E751),
SMALL(IF((SMALL(OFFSET($B751,,M752-1,,$B$7-M752+1),ROW(INDIRECT("a1:a"&amp;$B$7-M752+1)))=OFFSET($B752,,M752-1))*(MATCH(OFFSET($B752,,M752-1),SMALL(OFFSET($B751,,M752-1,,$B$7-M752+1),ROW(INDIRECT("a1:a"&amp;$B$7-M752+1))),0)=ROW(INDIRECT("a1:a"&amp;$B$7-M752+1))),"",SMALL(OFFSET($B751,,M752-1,,$B$7-M752+1),ROW(INDIRECT("a1:a"&amp;$B$7-M752+1)))),E$17-M752)),
SMALL(IF((SMALL(OFFSET($B751,,M752-1,,$B$7-M752+1),ROW(INDIRECT("a1:a"&amp;$B$7-M752+1)))=OFFSET($B752,,M752-1))*(MATCH(OFFSET($B752,,M752-1),SMALL(OFFSET($B751,,M752-1,,$B$7-M752+1),ROW(INDIRECT("a1:a"&amp;$B$7-M752+1))),0)=ROW(INDIRECT("a1:a"&amp;$B$7-M752+1))),"",SMALL(OFFSET($B751,,M752-1,,$B$7-M752+1),ROW(INDIRECT("a1:a"&amp;$B$7-M752+1)))),E$17-M752)))</f>
        <v>1</v>
      </c>
      <c r="F752" s="8">
        <f t="array" aca="1" ref="F752" ca="1">IF(OR($A752&gt;$B$9,F$17&gt;$B$7),"",CHOOSE(F$15,IF(N752=99,
IF(SUM(--(TRANSPOSE(LARGE(OFFSET($B751,,F$17,,$B$7-F$17),ROW(INDIRECT("a1:a"&amp;$B$7-F$17))))=OFFSET($B751,,F$17,,$B$7-F$17)))=$B$7-F$17,MIN(IF(F751&gt;=OFFSET($B751,,E$17,,$B$7-E$17),"",OFFSET($B751,,E$17,,$B$7-E$17))),F751),
SMALL(IF((SMALL(OFFSET($B751,,N752-1,,$B$7-N752+1),ROW(INDIRECT("a1:a"&amp;$B$7-N752+1)))=OFFSET($B752,,N752-1))*(MATCH(OFFSET($B752,,N752-1),SMALL(OFFSET($B751,,N752-1,,$B$7-N752+1),ROW(INDIRECT("a1:a"&amp;$B$7-N752+1))),0)=ROW(INDIRECT("a1:a"&amp;$B$7-N752+1))),"",SMALL(OFFSET($B751,,N752-1,,$B$7-N752+1),ROW(INDIRECT("a1:a"&amp;$B$7-N752+1)))),F$17-N752)),
SMALL(IF((SMALL(OFFSET($B751,,N752-1,,$B$7-N752+1),ROW(INDIRECT("a1:a"&amp;$B$7-N752+1)))=OFFSET($B752,,N752-1))*(MATCH(OFFSET($B752,,N752-1),SMALL(OFFSET($B751,,N752-1,,$B$7-N752+1),ROW(INDIRECT("a1:a"&amp;$B$7-N752+1))),0)=ROW(INDIRECT("a1:a"&amp;$B$7-N752+1))),"",SMALL(OFFSET($B751,,N752-1,,$B$7-N752+1),ROW(INDIRECT("a1:a"&amp;$B$7-N752+1)))),F$17-N752)))</f>
        <v>3</v>
      </c>
      <c r="G752" s="8">
        <f t="array" aca="1" ref="G752" ca="1">IF(OR($A752&gt;$B$9,G$17&gt;$B$7),"",CHOOSE(G$15,IF(O752=99,
IF(SUM(--(TRANSPOSE(LARGE(OFFSET($B751,,G$17,,$B$7-G$17),ROW(INDIRECT("a1:a"&amp;$B$7-G$17))))=OFFSET($B751,,G$17,,$B$7-G$17)))=$B$7-G$17,MIN(IF(G751&gt;=OFFSET($B751,,F$17,,$B$7-F$17),"",OFFSET($B751,,F$17,,$B$7-F$17))),G751),
SMALL(IF((SMALL(OFFSET($B751,,O752-1,,$B$7-O752+1),ROW(INDIRECT("a1:a"&amp;$B$7-O752+1)))=OFFSET($B752,,O752-1))*(MATCH(OFFSET($B752,,O752-1),SMALL(OFFSET($B751,,O752-1,,$B$7-O752+1),ROW(INDIRECT("a1:a"&amp;$B$7-O752+1))),0)=ROW(INDIRECT("a1:a"&amp;$B$7-O752+1))),"",SMALL(OFFSET($B751,,O752-1,,$B$7-O752+1),ROW(INDIRECT("a1:a"&amp;$B$7-O752+1)))),G$17-O752)),
SMALL(IF((SMALL(OFFSET($B751,,O752-1,,$B$7-O752+1),ROW(INDIRECT("a1:a"&amp;$B$7-O752+1)))=OFFSET($B752,,O752-1))*(MATCH(OFFSET($B752,,O752-1),SMALL(OFFSET($B751,,O752-1,,$B$7-O752+1),ROW(INDIRECT("a1:a"&amp;$B$7-O752+1))),0)=ROW(INDIRECT("a1:a"&amp;$B$7-O752+1))),"",SMALL(OFFSET($B751,,O752-1,,$B$7-O752+1),ROW(INDIRECT("a1:a"&amp;$B$7-O752+1)))),G$17-O752)))</f>
        <v>2</v>
      </c>
      <c r="H752" s="8">
        <f t="array" aca="1" ref="H752" ca="1">IF(OR($A752&gt;$B$9,H$17&gt;$B$7),"",CHOOSE(H$15,IF(P752=99,
IF(SUM(--(TRANSPOSE(LARGE(OFFSET($B751,,H$17,,$B$7-H$17),ROW(INDIRECT("a1:a"&amp;$B$7-H$17))))=OFFSET($B751,,H$17,,$B$7-H$17)))=$B$7-H$17,MIN(IF(H751&gt;=OFFSET($B751,,G$17,,$B$7-G$17),"",OFFSET($B751,,G$17,,$B$7-G$17))),H751),
SMALL(IF((SMALL(OFFSET($B751,,P752-1,,$B$7-P752+1),ROW(INDIRECT("a1:a"&amp;$B$7-P752+1)))=OFFSET($B752,,P752-1))*(MATCH(OFFSET($B752,,P752-1),SMALL(OFFSET($B751,,P752-1,,$B$7-P752+1),ROW(INDIRECT("a1:a"&amp;$B$7-P752+1))),0)=ROW(INDIRECT("a1:a"&amp;$B$7-P752+1))),"",SMALL(OFFSET($B751,,P752-1,,$B$7-P752+1),ROW(INDIRECT("a1:a"&amp;$B$7-P752+1)))),H$17-P752)),
SMALL(IF((SMALL(OFFSET($B751,,P752-1,,$B$7-P752+1),ROW(INDIRECT("a1:a"&amp;$B$7-P752+1)))=OFFSET($B752,,P752-1))*(MATCH(OFFSET($B752,,P752-1),SMALL(OFFSET($B751,,P752-1,,$B$7-P752+1),ROW(INDIRECT("a1:a"&amp;$B$7-P752+1))),0)=ROW(INDIRECT("a1:a"&amp;$B$7-P752+1))),"",SMALL(OFFSET($B751,,P752-1,,$B$7-P752+1),ROW(INDIRECT("a1:a"&amp;$B$7-P752+1)))),H$17-P752)))</f>
        <v>1</v>
      </c>
      <c r="I752" s="44">
        <f t="array" aca="1" ref="I752" ca="1">IF(OR($A752&gt;$B$9,I$17&gt;$B$7),"",CHOOSE(I$15,IF(Q752=99,
IF(SUM(--(TRANSPOSE(LARGE(OFFSET($B751,,I$17,,$B$7-I$17),ROW(INDIRECT("a1:a"&amp;$B$7-I$17))))=OFFSET($B751,,I$17,,$B$7-I$17)))=$B$7-I$17,MIN(IF(I751&gt;=OFFSET($B751,,H$17,,$B$7-H$17),"",OFFSET($B751,,H$17,,$B$7-H$17))),I751),
SMALL(IF((SMALL(OFFSET($B751,,Q752-1,,$B$7-Q752+1),ROW(INDIRECT("a1:a"&amp;$B$7-Q752+1)))=OFFSET($B752,,Q752-1))*(MATCH(OFFSET($B752,,Q752-1),SMALL(OFFSET($B751,,Q752-1,,$B$7-Q752+1),ROW(INDIRECT("a1:a"&amp;$B$7-Q752+1))),0)=ROW(INDIRECT("a1:a"&amp;$B$7-Q752+1))),"",SMALL(OFFSET($B751,,Q752-1,,$B$7-Q752+1),ROW(INDIRECT("a1:a"&amp;$B$7-Q752+1)))),I$17-Q752)),
SMALL(IF((SMALL(OFFSET($B751,,Q752-1,,$B$7-Q752+1),ROW(INDIRECT("a1:a"&amp;$B$7-Q752+1)))=OFFSET($B752,,Q752-1))*(MATCH(OFFSET($B752,,Q752-1),SMALL(OFFSET($B751,,Q752-1,,$B$7-Q752+1),ROW(INDIRECT("a1:a"&amp;$B$7-Q752+1))),0)=ROW(INDIRECT("a1:a"&amp;$B$7-Q752+1))),"",SMALL(OFFSET($B751,,Q752-1,,$B$7-Q752+1),ROW(INDIRECT("a1:a"&amp;$B$7-Q752+1)))),I$17-Q752)))</f>
        <v>4</v>
      </c>
      <c r="J752" s="13"/>
      <c r="K752" s="26">
        <f t="array" aca="1" ref="K752" ca="1">MIN(IF($B752:B752&gt;$B751:B751,COLUMN($B$18:B751)-COLUMN($B$18)+1,99))</f>
        <v>99</v>
      </c>
      <c r="L752" s="26">
        <f t="array" aca="1" ref="L752" ca="1">MIN(IF($B752:C752&gt;$B751:C751,COLUMN($B$18:C751)-COLUMN($B$18)+1,99))</f>
        <v>99</v>
      </c>
      <c r="M752" s="26">
        <f t="array" aca="1" ref="M752" ca="1">MIN(IF($B752:D752&gt;$B751:D751,COLUMN($B$18:D751)-COLUMN($B$18)+1,99))</f>
        <v>99</v>
      </c>
      <c r="N752" s="26">
        <f t="array" aca="1" ref="N752" ca="1">MIN(IF($B752:E752&gt;$B751:E751,COLUMN($B$18:E751)-COLUMN($B$18)+1,99))</f>
        <v>99</v>
      </c>
      <c r="O752" s="26">
        <f t="array" aca="1" ref="O752" ca="1">MIN(IF($B752:F752&gt;$B751:F751,COLUMN($B$18:F751)-COLUMN($B$18)+1,99))</f>
        <v>99</v>
      </c>
      <c r="P752" s="26">
        <f t="array" aca="1" ref="P752" ca="1">MIN(IF($B752:G752&gt;$B751:G751,COLUMN($B$18:G751)-COLUMN($B$18)+1,99))</f>
        <v>6</v>
      </c>
      <c r="Q752" s="48">
        <f t="array" aca="1" ref="Q752" ca="1">MIN(IF($B752:H752&gt;$B751:H751,COLUMN($B$18:H751)-COLUMN($B$18)+1,99))</f>
        <v>6</v>
      </c>
    </row>
    <row r="753" spans="1:17" x14ac:dyDescent="0.25">
      <c r="A753" s="10">
        <v>736</v>
      </c>
      <c r="B753" s="8">
        <f t="array" aca="1" ref="B753" ca="1">IF(A753&gt;$B$9,"",IF(SUM(--(TRANSPOSE(LARGE(OFFSET($B752,,B$17,,$B$7-B$17),ROW(INDIRECT("a1:a"&amp;$B$7-B$17))))=OFFSET($B752,,B$17,,$B$7-B$17)))=$B$7-B$17,OFFSET($B$12,,MATCH(B752,$B$12:$H$12,FALSE)),B752))</f>
        <v>2</v>
      </c>
      <c r="C753" s="8">
        <f t="array" aca="1" ref="C753" ca="1">IF(OR($A753&gt;$B$9,C$17&gt;$B$7),"",CHOOSE(C$15,IF(K753=99,
IF(SUM(--(TRANSPOSE(LARGE(OFFSET($B752,,C$17,,$B$7-C$17),ROW(INDIRECT("a1:a"&amp;$B$7-C$17))))=OFFSET($B752,,C$17,,$B$7-C$17)))=$B$7-C$17,MIN(IF(C752&gt;=OFFSET($B752,,B$17,,$B$7-B$17),"",OFFSET($B752,,B$17,,$B$7-B$17))),C752),
SMALL(IF((SMALL(OFFSET($B752,,K753-1,,$B$7-K753+1),ROW(INDIRECT("a1:a"&amp;$B$7-K753+1)))=OFFSET($B753,,K753-1))*(MATCH(OFFSET($B753,,K753-1),SMALL(OFFSET($B752,,K753-1,,$B$7-K753+1),ROW(INDIRECT("a1:a"&amp;$B$7-K753+1))),0)=ROW(INDIRECT("a1:a"&amp;$B$7-K753+1))),"",SMALL(OFFSET($B752,,K753-1,,$B$7-K753+1),ROW(INDIRECT("a1:a"&amp;$B$7-K753+1)))),C$17-K753)),
SMALL(IF((SMALL(OFFSET($B752,,K753-1,,$B$7-K753+1),ROW(INDIRECT("a1:a"&amp;$B$7-K753+1)))=OFFSET($B753,,K753-1))*(MATCH(OFFSET($B753,,K753-1),SMALL(OFFSET($B752,,K753-1,,$B$7-K753+1),ROW(INDIRECT("a1:a"&amp;$B$7-K753+1))),0)=ROW(INDIRECT("a1:a"&amp;$B$7-K753+1))),"",SMALL(OFFSET($B752,,K753-1,,$B$7-K753+1),ROW(INDIRECT("a1:a"&amp;$B$7-K753+1)))),C$17-K753)))</f>
        <v>1</v>
      </c>
      <c r="D753" s="8">
        <f t="array" aca="1" ref="D753" ca="1">IF(OR($A753&gt;$B$9,D$17&gt;$B$7),"",CHOOSE(D$15,IF(L753=99,
IF(SUM(--(TRANSPOSE(LARGE(OFFSET($B752,,D$17,,$B$7-D$17),ROW(INDIRECT("a1:a"&amp;$B$7-D$17))))=OFFSET($B752,,D$17,,$B$7-D$17)))=$B$7-D$17,MIN(IF(D752&gt;=OFFSET($B752,,C$17,,$B$7-C$17),"",OFFSET($B752,,C$17,,$B$7-C$17))),D752),
SMALL(IF((SMALL(OFFSET($B752,,L753-1,,$B$7-L753+1),ROW(INDIRECT("a1:a"&amp;$B$7-L753+1)))=OFFSET($B753,,L753-1))*(MATCH(OFFSET($B753,,L753-1),SMALL(OFFSET($B752,,L753-1,,$B$7-L753+1),ROW(INDIRECT("a1:a"&amp;$B$7-L753+1))),0)=ROW(INDIRECT("a1:a"&amp;$B$7-L753+1))),"",SMALL(OFFSET($B752,,L753-1,,$B$7-L753+1),ROW(INDIRECT("a1:a"&amp;$B$7-L753+1)))),D$17-L753)),
SMALL(IF((SMALL(OFFSET($B752,,L753-1,,$B$7-L753+1),ROW(INDIRECT("a1:a"&amp;$B$7-L753+1)))=OFFSET($B753,,L753-1))*(MATCH(OFFSET($B753,,L753-1),SMALL(OFFSET($B752,,L753-1,,$B$7-L753+1),ROW(INDIRECT("a1:a"&amp;$B$7-L753+1))),0)=ROW(INDIRECT("a1:a"&amp;$B$7-L753+1))),"",SMALL(OFFSET($B752,,L753-1,,$B$7-L753+1),ROW(INDIRECT("a1:a"&amp;$B$7-L753+1)))),D$17-L753)))</f>
        <v>3</v>
      </c>
      <c r="E753" s="8">
        <f t="array" aca="1" ref="E753" ca="1">IF(OR($A753&gt;$B$9,E$17&gt;$B$7),"",CHOOSE(E$15,IF(M753=99,
IF(SUM(--(TRANSPOSE(LARGE(OFFSET($B752,,E$17,,$B$7-E$17),ROW(INDIRECT("a1:a"&amp;$B$7-E$17))))=OFFSET($B752,,E$17,,$B$7-E$17)))=$B$7-E$17,MIN(IF(E752&gt;=OFFSET($B752,,D$17,,$B$7-D$17),"",OFFSET($B752,,D$17,,$B$7-D$17))),E752),
SMALL(IF((SMALL(OFFSET($B752,,M753-1,,$B$7-M753+1),ROW(INDIRECT("a1:a"&amp;$B$7-M753+1)))=OFFSET($B753,,M753-1))*(MATCH(OFFSET($B753,,M753-1),SMALL(OFFSET($B752,,M753-1,,$B$7-M753+1),ROW(INDIRECT("a1:a"&amp;$B$7-M753+1))),0)=ROW(INDIRECT("a1:a"&amp;$B$7-M753+1))),"",SMALL(OFFSET($B752,,M753-1,,$B$7-M753+1),ROW(INDIRECT("a1:a"&amp;$B$7-M753+1)))),E$17-M753)),
SMALL(IF((SMALL(OFFSET($B752,,M753-1,,$B$7-M753+1),ROW(INDIRECT("a1:a"&amp;$B$7-M753+1)))=OFFSET($B753,,M753-1))*(MATCH(OFFSET($B753,,M753-1),SMALL(OFFSET($B752,,M753-1,,$B$7-M753+1),ROW(INDIRECT("a1:a"&amp;$B$7-M753+1))),0)=ROW(INDIRECT("a1:a"&amp;$B$7-M753+1))),"",SMALL(OFFSET($B752,,M753-1,,$B$7-M753+1),ROW(INDIRECT("a1:a"&amp;$B$7-M753+1)))),E$17-M753)))</f>
        <v>1</v>
      </c>
      <c r="F753" s="8">
        <f t="array" aca="1" ref="F753" ca="1">IF(OR($A753&gt;$B$9,F$17&gt;$B$7),"",CHOOSE(F$15,IF(N753=99,
IF(SUM(--(TRANSPOSE(LARGE(OFFSET($B752,,F$17,,$B$7-F$17),ROW(INDIRECT("a1:a"&amp;$B$7-F$17))))=OFFSET($B752,,F$17,,$B$7-F$17)))=$B$7-F$17,MIN(IF(F752&gt;=OFFSET($B752,,E$17,,$B$7-E$17),"",OFFSET($B752,,E$17,,$B$7-E$17))),F752),
SMALL(IF((SMALL(OFFSET($B752,,N753-1,,$B$7-N753+1),ROW(INDIRECT("a1:a"&amp;$B$7-N753+1)))=OFFSET($B753,,N753-1))*(MATCH(OFFSET($B753,,N753-1),SMALL(OFFSET($B752,,N753-1,,$B$7-N753+1),ROW(INDIRECT("a1:a"&amp;$B$7-N753+1))),0)=ROW(INDIRECT("a1:a"&amp;$B$7-N753+1))),"",SMALL(OFFSET($B752,,N753-1,,$B$7-N753+1),ROW(INDIRECT("a1:a"&amp;$B$7-N753+1)))),F$17-N753)),
SMALL(IF((SMALL(OFFSET($B752,,N753-1,,$B$7-N753+1),ROW(INDIRECT("a1:a"&amp;$B$7-N753+1)))=OFFSET($B753,,N753-1))*(MATCH(OFFSET($B753,,N753-1),SMALL(OFFSET($B752,,N753-1,,$B$7-N753+1),ROW(INDIRECT("a1:a"&amp;$B$7-N753+1))),0)=ROW(INDIRECT("a1:a"&amp;$B$7-N753+1))),"",SMALL(OFFSET($B752,,N753-1,,$B$7-N753+1),ROW(INDIRECT("a1:a"&amp;$B$7-N753+1)))),F$17-N753)))</f>
        <v>3</v>
      </c>
      <c r="G753" s="8">
        <f t="array" aca="1" ref="G753" ca="1">IF(OR($A753&gt;$B$9,G$17&gt;$B$7),"",CHOOSE(G$15,IF(O753=99,
IF(SUM(--(TRANSPOSE(LARGE(OFFSET($B752,,G$17,,$B$7-G$17),ROW(INDIRECT("a1:a"&amp;$B$7-G$17))))=OFFSET($B752,,G$17,,$B$7-G$17)))=$B$7-G$17,MIN(IF(G752&gt;=OFFSET($B752,,F$17,,$B$7-F$17),"",OFFSET($B752,,F$17,,$B$7-F$17))),G752),
SMALL(IF((SMALL(OFFSET($B752,,O753-1,,$B$7-O753+1),ROW(INDIRECT("a1:a"&amp;$B$7-O753+1)))=OFFSET($B753,,O753-1))*(MATCH(OFFSET($B753,,O753-1),SMALL(OFFSET($B752,,O753-1,,$B$7-O753+1),ROW(INDIRECT("a1:a"&amp;$B$7-O753+1))),0)=ROW(INDIRECT("a1:a"&amp;$B$7-O753+1))),"",SMALL(OFFSET($B752,,O753-1,,$B$7-O753+1),ROW(INDIRECT("a1:a"&amp;$B$7-O753+1)))),G$17-O753)),
SMALL(IF((SMALL(OFFSET($B752,,O753-1,,$B$7-O753+1),ROW(INDIRECT("a1:a"&amp;$B$7-O753+1)))=OFFSET($B753,,O753-1))*(MATCH(OFFSET($B753,,O753-1),SMALL(OFFSET($B752,,O753-1,,$B$7-O753+1),ROW(INDIRECT("a1:a"&amp;$B$7-O753+1))),0)=ROW(INDIRECT("a1:a"&amp;$B$7-O753+1))),"",SMALL(OFFSET($B752,,O753-1,,$B$7-O753+1),ROW(INDIRECT("a1:a"&amp;$B$7-O753+1)))),G$17-O753)))</f>
        <v>2</v>
      </c>
      <c r="H753" s="8">
        <f t="array" aca="1" ref="H753" ca="1">IF(OR($A753&gt;$B$9,H$17&gt;$B$7),"",CHOOSE(H$15,IF(P753=99,
IF(SUM(--(TRANSPOSE(LARGE(OFFSET($B752,,H$17,,$B$7-H$17),ROW(INDIRECT("a1:a"&amp;$B$7-H$17))))=OFFSET($B752,,H$17,,$B$7-H$17)))=$B$7-H$17,MIN(IF(H752&gt;=OFFSET($B752,,G$17,,$B$7-G$17),"",OFFSET($B752,,G$17,,$B$7-G$17))),H752),
SMALL(IF((SMALL(OFFSET($B752,,P753-1,,$B$7-P753+1),ROW(INDIRECT("a1:a"&amp;$B$7-P753+1)))=OFFSET($B753,,P753-1))*(MATCH(OFFSET($B753,,P753-1),SMALL(OFFSET($B752,,P753-1,,$B$7-P753+1),ROW(INDIRECT("a1:a"&amp;$B$7-P753+1))),0)=ROW(INDIRECT("a1:a"&amp;$B$7-P753+1))),"",SMALL(OFFSET($B752,,P753-1,,$B$7-P753+1),ROW(INDIRECT("a1:a"&amp;$B$7-P753+1)))),H$17-P753)),
SMALL(IF((SMALL(OFFSET($B752,,P753-1,,$B$7-P753+1),ROW(INDIRECT("a1:a"&amp;$B$7-P753+1)))=OFFSET($B753,,P753-1))*(MATCH(OFFSET($B753,,P753-1),SMALL(OFFSET($B752,,P753-1,,$B$7-P753+1),ROW(INDIRECT("a1:a"&amp;$B$7-P753+1))),0)=ROW(INDIRECT("a1:a"&amp;$B$7-P753+1))),"",SMALL(OFFSET($B752,,P753-1,,$B$7-P753+1),ROW(INDIRECT("a1:a"&amp;$B$7-P753+1)))),H$17-P753)))</f>
        <v>4</v>
      </c>
      <c r="I753" s="44">
        <f t="array" aca="1" ref="I753" ca="1">IF(OR($A753&gt;$B$9,I$17&gt;$B$7),"",CHOOSE(I$15,IF(Q753=99,
IF(SUM(--(TRANSPOSE(LARGE(OFFSET($B752,,I$17,,$B$7-I$17),ROW(INDIRECT("a1:a"&amp;$B$7-I$17))))=OFFSET($B752,,I$17,,$B$7-I$17)))=$B$7-I$17,MIN(IF(I752&gt;=OFFSET($B752,,H$17,,$B$7-H$17),"",OFFSET($B752,,H$17,,$B$7-H$17))),I752),
SMALL(IF((SMALL(OFFSET($B752,,Q753-1,,$B$7-Q753+1),ROW(INDIRECT("a1:a"&amp;$B$7-Q753+1)))=OFFSET($B753,,Q753-1))*(MATCH(OFFSET($B753,,Q753-1),SMALL(OFFSET($B752,,Q753-1,,$B$7-Q753+1),ROW(INDIRECT("a1:a"&amp;$B$7-Q753+1))),0)=ROW(INDIRECT("a1:a"&amp;$B$7-Q753+1))),"",SMALL(OFFSET($B752,,Q753-1,,$B$7-Q753+1),ROW(INDIRECT("a1:a"&amp;$B$7-Q753+1)))),I$17-Q753)),
SMALL(IF((SMALL(OFFSET($B752,,Q753-1,,$B$7-Q753+1),ROW(INDIRECT("a1:a"&amp;$B$7-Q753+1)))=OFFSET($B753,,Q753-1))*(MATCH(OFFSET($B753,,Q753-1),SMALL(OFFSET($B752,,Q753-1,,$B$7-Q753+1),ROW(INDIRECT("a1:a"&amp;$B$7-Q753+1))),0)=ROW(INDIRECT("a1:a"&amp;$B$7-Q753+1))),"",SMALL(OFFSET($B752,,Q753-1,,$B$7-Q753+1),ROW(INDIRECT("a1:a"&amp;$B$7-Q753+1)))),I$17-Q753)))</f>
        <v>1</v>
      </c>
      <c r="J753" s="13"/>
      <c r="K753" s="26">
        <f t="array" aca="1" ref="K753" ca="1">MIN(IF($B753:B753&gt;$B752:B752,COLUMN($B$18:B752)-COLUMN($B$18)+1,99))</f>
        <v>99</v>
      </c>
      <c r="L753" s="26">
        <f t="array" aca="1" ref="L753" ca="1">MIN(IF($B753:C753&gt;$B752:C752,COLUMN($B$18:C752)-COLUMN($B$18)+1,99))</f>
        <v>99</v>
      </c>
      <c r="M753" s="26">
        <f t="array" aca="1" ref="M753" ca="1">MIN(IF($B753:D753&gt;$B752:D752,COLUMN($B$18:D752)-COLUMN($B$18)+1,99))</f>
        <v>99</v>
      </c>
      <c r="N753" s="26">
        <f t="array" aca="1" ref="N753" ca="1">MIN(IF($B753:E753&gt;$B752:E752,COLUMN($B$18:E752)-COLUMN($B$18)+1,99))</f>
        <v>99</v>
      </c>
      <c r="O753" s="26">
        <f t="array" aca="1" ref="O753" ca="1">MIN(IF($B753:F753&gt;$B752:F752,COLUMN($B$18:F752)-COLUMN($B$18)+1,99))</f>
        <v>99</v>
      </c>
      <c r="P753" s="26">
        <f t="array" aca="1" ref="P753" ca="1">MIN(IF($B753:G753&gt;$B752:G752,COLUMN($B$18:G752)-COLUMN($B$18)+1,99))</f>
        <v>99</v>
      </c>
      <c r="Q753" s="48">
        <f t="array" aca="1" ref="Q753" ca="1">MIN(IF($B753:H753&gt;$B752:H752,COLUMN($B$18:H752)-COLUMN($B$18)+1,99))</f>
        <v>7</v>
      </c>
    </row>
    <row r="754" spans="1:17" x14ac:dyDescent="0.25">
      <c r="A754" s="10">
        <v>737</v>
      </c>
      <c r="B754" s="8">
        <f t="array" aca="1" ref="B754" ca="1">IF(A754&gt;$B$9,"",IF(SUM(--(TRANSPOSE(LARGE(OFFSET($B753,,B$17,,$B$7-B$17),ROW(INDIRECT("a1:a"&amp;$B$7-B$17))))=OFFSET($B753,,B$17,,$B$7-B$17)))=$B$7-B$17,OFFSET($B$12,,MATCH(B753,$B$12:$H$12,FALSE)),B753))</f>
        <v>2</v>
      </c>
      <c r="C754" s="8">
        <f t="array" aca="1" ref="C754" ca="1">IF(OR($A754&gt;$B$9,C$17&gt;$B$7),"",CHOOSE(C$15,IF(K754=99,
IF(SUM(--(TRANSPOSE(LARGE(OFFSET($B753,,C$17,,$B$7-C$17),ROW(INDIRECT("a1:a"&amp;$B$7-C$17))))=OFFSET($B753,,C$17,,$B$7-C$17)))=$B$7-C$17,MIN(IF(C753&gt;=OFFSET($B753,,B$17,,$B$7-B$17),"",OFFSET($B753,,B$17,,$B$7-B$17))),C753),
SMALL(IF((SMALL(OFFSET($B753,,K754-1,,$B$7-K754+1),ROW(INDIRECT("a1:a"&amp;$B$7-K754+1)))=OFFSET($B754,,K754-1))*(MATCH(OFFSET($B754,,K754-1),SMALL(OFFSET($B753,,K754-1,,$B$7-K754+1),ROW(INDIRECT("a1:a"&amp;$B$7-K754+1))),0)=ROW(INDIRECT("a1:a"&amp;$B$7-K754+1))),"",SMALL(OFFSET($B753,,K754-1,,$B$7-K754+1),ROW(INDIRECT("a1:a"&amp;$B$7-K754+1)))),C$17-K754)),
SMALL(IF((SMALL(OFFSET($B753,,K754-1,,$B$7-K754+1),ROW(INDIRECT("a1:a"&amp;$B$7-K754+1)))=OFFSET($B754,,K754-1))*(MATCH(OFFSET($B754,,K754-1),SMALL(OFFSET($B753,,K754-1,,$B$7-K754+1),ROW(INDIRECT("a1:a"&amp;$B$7-K754+1))),0)=ROW(INDIRECT("a1:a"&amp;$B$7-K754+1))),"",SMALL(OFFSET($B753,,K754-1,,$B$7-K754+1),ROW(INDIRECT("a1:a"&amp;$B$7-K754+1)))),C$17-K754)))</f>
        <v>1</v>
      </c>
      <c r="D754" s="8">
        <f t="array" aca="1" ref="D754" ca="1">IF(OR($A754&gt;$B$9,D$17&gt;$B$7),"",CHOOSE(D$15,IF(L754=99,
IF(SUM(--(TRANSPOSE(LARGE(OFFSET($B753,,D$17,,$B$7-D$17),ROW(INDIRECT("a1:a"&amp;$B$7-D$17))))=OFFSET($B753,,D$17,,$B$7-D$17)))=$B$7-D$17,MIN(IF(D753&gt;=OFFSET($B753,,C$17,,$B$7-C$17),"",OFFSET($B753,,C$17,,$B$7-C$17))),D753),
SMALL(IF((SMALL(OFFSET($B753,,L754-1,,$B$7-L754+1),ROW(INDIRECT("a1:a"&amp;$B$7-L754+1)))=OFFSET($B754,,L754-1))*(MATCH(OFFSET($B754,,L754-1),SMALL(OFFSET($B753,,L754-1,,$B$7-L754+1),ROW(INDIRECT("a1:a"&amp;$B$7-L754+1))),0)=ROW(INDIRECT("a1:a"&amp;$B$7-L754+1))),"",SMALL(OFFSET($B753,,L754-1,,$B$7-L754+1),ROW(INDIRECT("a1:a"&amp;$B$7-L754+1)))),D$17-L754)),
SMALL(IF((SMALL(OFFSET($B753,,L754-1,,$B$7-L754+1),ROW(INDIRECT("a1:a"&amp;$B$7-L754+1)))=OFFSET($B754,,L754-1))*(MATCH(OFFSET($B754,,L754-1),SMALL(OFFSET($B753,,L754-1,,$B$7-L754+1),ROW(INDIRECT("a1:a"&amp;$B$7-L754+1))),0)=ROW(INDIRECT("a1:a"&amp;$B$7-L754+1))),"",SMALL(OFFSET($B753,,L754-1,,$B$7-L754+1),ROW(INDIRECT("a1:a"&amp;$B$7-L754+1)))),D$17-L754)))</f>
        <v>3</v>
      </c>
      <c r="E754" s="8">
        <f t="array" aca="1" ref="E754" ca="1">IF(OR($A754&gt;$B$9,E$17&gt;$B$7),"",CHOOSE(E$15,IF(M754=99,
IF(SUM(--(TRANSPOSE(LARGE(OFFSET($B753,,E$17,,$B$7-E$17),ROW(INDIRECT("a1:a"&amp;$B$7-E$17))))=OFFSET($B753,,E$17,,$B$7-E$17)))=$B$7-E$17,MIN(IF(E753&gt;=OFFSET($B753,,D$17,,$B$7-D$17),"",OFFSET($B753,,D$17,,$B$7-D$17))),E753),
SMALL(IF((SMALL(OFFSET($B753,,M754-1,,$B$7-M754+1),ROW(INDIRECT("a1:a"&amp;$B$7-M754+1)))=OFFSET($B754,,M754-1))*(MATCH(OFFSET($B754,,M754-1),SMALL(OFFSET($B753,,M754-1,,$B$7-M754+1),ROW(INDIRECT("a1:a"&amp;$B$7-M754+1))),0)=ROW(INDIRECT("a1:a"&amp;$B$7-M754+1))),"",SMALL(OFFSET($B753,,M754-1,,$B$7-M754+1),ROW(INDIRECT("a1:a"&amp;$B$7-M754+1)))),E$17-M754)),
SMALL(IF((SMALL(OFFSET($B753,,M754-1,,$B$7-M754+1),ROW(INDIRECT("a1:a"&amp;$B$7-M754+1)))=OFFSET($B754,,M754-1))*(MATCH(OFFSET($B754,,M754-1),SMALL(OFFSET($B753,,M754-1,,$B$7-M754+1),ROW(INDIRECT("a1:a"&amp;$B$7-M754+1))),0)=ROW(INDIRECT("a1:a"&amp;$B$7-M754+1))),"",SMALL(OFFSET($B753,,M754-1,,$B$7-M754+1),ROW(INDIRECT("a1:a"&amp;$B$7-M754+1)))),E$17-M754)))</f>
        <v>1</v>
      </c>
      <c r="F754" s="8">
        <f t="array" aca="1" ref="F754" ca="1">IF(OR($A754&gt;$B$9,F$17&gt;$B$7),"",CHOOSE(F$15,IF(N754=99,
IF(SUM(--(TRANSPOSE(LARGE(OFFSET($B753,,F$17,,$B$7-F$17),ROW(INDIRECT("a1:a"&amp;$B$7-F$17))))=OFFSET($B753,,F$17,,$B$7-F$17)))=$B$7-F$17,MIN(IF(F753&gt;=OFFSET($B753,,E$17,,$B$7-E$17),"",OFFSET($B753,,E$17,,$B$7-E$17))),F753),
SMALL(IF((SMALL(OFFSET($B753,,N754-1,,$B$7-N754+1),ROW(INDIRECT("a1:a"&amp;$B$7-N754+1)))=OFFSET($B754,,N754-1))*(MATCH(OFFSET($B754,,N754-1),SMALL(OFFSET($B753,,N754-1,,$B$7-N754+1),ROW(INDIRECT("a1:a"&amp;$B$7-N754+1))),0)=ROW(INDIRECT("a1:a"&amp;$B$7-N754+1))),"",SMALL(OFFSET($B753,,N754-1,,$B$7-N754+1),ROW(INDIRECT("a1:a"&amp;$B$7-N754+1)))),F$17-N754)),
SMALL(IF((SMALL(OFFSET($B753,,N754-1,,$B$7-N754+1),ROW(INDIRECT("a1:a"&amp;$B$7-N754+1)))=OFFSET($B754,,N754-1))*(MATCH(OFFSET($B754,,N754-1),SMALL(OFFSET($B753,,N754-1,,$B$7-N754+1),ROW(INDIRECT("a1:a"&amp;$B$7-N754+1))),0)=ROW(INDIRECT("a1:a"&amp;$B$7-N754+1))),"",SMALL(OFFSET($B753,,N754-1,,$B$7-N754+1),ROW(INDIRECT("a1:a"&amp;$B$7-N754+1)))),F$17-N754)))</f>
        <v>3</v>
      </c>
      <c r="G754" s="8">
        <f t="array" aca="1" ref="G754" ca="1">IF(OR($A754&gt;$B$9,G$17&gt;$B$7),"",CHOOSE(G$15,IF(O754=99,
IF(SUM(--(TRANSPOSE(LARGE(OFFSET($B753,,G$17,,$B$7-G$17),ROW(INDIRECT("a1:a"&amp;$B$7-G$17))))=OFFSET($B753,,G$17,,$B$7-G$17)))=$B$7-G$17,MIN(IF(G753&gt;=OFFSET($B753,,F$17,,$B$7-F$17),"",OFFSET($B753,,F$17,,$B$7-F$17))),G753),
SMALL(IF((SMALL(OFFSET($B753,,O754-1,,$B$7-O754+1),ROW(INDIRECT("a1:a"&amp;$B$7-O754+1)))=OFFSET($B754,,O754-1))*(MATCH(OFFSET($B754,,O754-1),SMALL(OFFSET($B753,,O754-1,,$B$7-O754+1),ROW(INDIRECT("a1:a"&amp;$B$7-O754+1))),0)=ROW(INDIRECT("a1:a"&amp;$B$7-O754+1))),"",SMALL(OFFSET($B753,,O754-1,,$B$7-O754+1),ROW(INDIRECT("a1:a"&amp;$B$7-O754+1)))),G$17-O754)),
SMALL(IF((SMALL(OFFSET($B753,,O754-1,,$B$7-O754+1),ROW(INDIRECT("a1:a"&amp;$B$7-O754+1)))=OFFSET($B754,,O754-1))*(MATCH(OFFSET($B754,,O754-1),SMALL(OFFSET($B753,,O754-1,,$B$7-O754+1),ROW(INDIRECT("a1:a"&amp;$B$7-O754+1))),0)=ROW(INDIRECT("a1:a"&amp;$B$7-O754+1))),"",SMALL(OFFSET($B753,,O754-1,,$B$7-O754+1),ROW(INDIRECT("a1:a"&amp;$B$7-O754+1)))),G$17-O754)))</f>
        <v>4</v>
      </c>
      <c r="H754" s="8">
        <f t="array" aca="1" ref="H754" ca="1">IF(OR($A754&gt;$B$9,H$17&gt;$B$7),"",CHOOSE(H$15,IF(P754=99,
IF(SUM(--(TRANSPOSE(LARGE(OFFSET($B753,,H$17,,$B$7-H$17),ROW(INDIRECT("a1:a"&amp;$B$7-H$17))))=OFFSET($B753,,H$17,,$B$7-H$17)))=$B$7-H$17,MIN(IF(H753&gt;=OFFSET($B753,,G$17,,$B$7-G$17),"",OFFSET($B753,,G$17,,$B$7-G$17))),H753),
SMALL(IF((SMALL(OFFSET($B753,,P754-1,,$B$7-P754+1),ROW(INDIRECT("a1:a"&amp;$B$7-P754+1)))=OFFSET($B754,,P754-1))*(MATCH(OFFSET($B754,,P754-1),SMALL(OFFSET($B753,,P754-1,,$B$7-P754+1),ROW(INDIRECT("a1:a"&amp;$B$7-P754+1))),0)=ROW(INDIRECT("a1:a"&amp;$B$7-P754+1))),"",SMALL(OFFSET($B753,,P754-1,,$B$7-P754+1),ROW(INDIRECT("a1:a"&amp;$B$7-P754+1)))),H$17-P754)),
SMALL(IF((SMALL(OFFSET($B753,,P754-1,,$B$7-P754+1),ROW(INDIRECT("a1:a"&amp;$B$7-P754+1)))=OFFSET($B754,,P754-1))*(MATCH(OFFSET($B754,,P754-1),SMALL(OFFSET($B753,,P754-1,,$B$7-P754+1),ROW(INDIRECT("a1:a"&amp;$B$7-P754+1))),0)=ROW(INDIRECT("a1:a"&amp;$B$7-P754+1))),"",SMALL(OFFSET($B753,,P754-1,,$B$7-P754+1),ROW(INDIRECT("a1:a"&amp;$B$7-P754+1)))),H$17-P754)))</f>
        <v>1</v>
      </c>
      <c r="I754" s="44">
        <f t="array" aca="1" ref="I754" ca="1">IF(OR($A754&gt;$B$9,I$17&gt;$B$7),"",CHOOSE(I$15,IF(Q754=99,
IF(SUM(--(TRANSPOSE(LARGE(OFFSET($B753,,I$17,,$B$7-I$17),ROW(INDIRECT("a1:a"&amp;$B$7-I$17))))=OFFSET($B753,,I$17,,$B$7-I$17)))=$B$7-I$17,MIN(IF(I753&gt;=OFFSET($B753,,H$17,,$B$7-H$17),"",OFFSET($B753,,H$17,,$B$7-H$17))),I753),
SMALL(IF((SMALL(OFFSET($B753,,Q754-1,,$B$7-Q754+1),ROW(INDIRECT("a1:a"&amp;$B$7-Q754+1)))=OFFSET($B754,,Q754-1))*(MATCH(OFFSET($B754,,Q754-1),SMALL(OFFSET($B753,,Q754-1,,$B$7-Q754+1),ROW(INDIRECT("a1:a"&amp;$B$7-Q754+1))),0)=ROW(INDIRECT("a1:a"&amp;$B$7-Q754+1))),"",SMALL(OFFSET($B753,,Q754-1,,$B$7-Q754+1),ROW(INDIRECT("a1:a"&amp;$B$7-Q754+1)))),I$17-Q754)),
SMALL(IF((SMALL(OFFSET($B753,,Q754-1,,$B$7-Q754+1),ROW(INDIRECT("a1:a"&amp;$B$7-Q754+1)))=OFFSET($B754,,Q754-1))*(MATCH(OFFSET($B754,,Q754-1),SMALL(OFFSET($B753,,Q754-1,,$B$7-Q754+1),ROW(INDIRECT("a1:a"&amp;$B$7-Q754+1))),0)=ROW(INDIRECT("a1:a"&amp;$B$7-Q754+1))),"",SMALL(OFFSET($B753,,Q754-1,,$B$7-Q754+1),ROW(INDIRECT("a1:a"&amp;$B$7-Q754+1)))),I$17-Q754)))</f>
        <v>2</v>
      </c>
      <c r="J754" s="13"/>
      <c r="K754" s="26">
        <f t="array" aca="1" ref="K754" ca="1">MIN(IF($B754:B754&gt;$B753:B753,COLUMN($B$18:B753)-COLUMN($B$18)+1,99))</f>
        <v>99</v>
      </c>
      <c r="L754" s="26">
        <f t="array" aca="1" ref="L754" ca="1">MIN(IF($B754:C754&gt;$B753:C753,COLUMN($B$18:C753)-COLUMN($B$18)+1,99))</f>
        <v>99</v>
      </c>
      <c r="M754" s="26">
        <f t="array" aca="1" ref="M754" ca="1">MIN(IF($B754:D754&gt;$B753:D753,COLUMN($B$18:D753)-COLUMN($B$18)+1,99))</f>
        <v>99</v>
      </c>
      <c r="N754" s="26">
        <f t="array" aca="1" ref="N754" ca="1">MIN(IF($B754:E754&gt;$B753:E753,COLUMN($B$18:E753)-COLUMN($B$18)+1,99))</f>
        <v>99</v>
      </c>
      <c r="O754" s="26">
        <f t="array" aca="1" ref="O754" ca="1">MIN(IF($B754:F754&gt;$B753:F753,COLUMN($B$18:F753)-COLUMN($B$18)+1,99))</f>
        <v>99</v>
      </c>
      <c r="P754" s="26">
        <f t="array" aca="1" ref="P754" ca="1">MIN(IF($B754:G754&gt;$B753:G753,COLUMN($B$18:G753)-COLUMN($B$18)+1,99))</f>
        <v>6</v>
      </c>
      <c r="Q754" s="48">
        <f t="array" aca="1" ref="Q754" ca="1">MIN(IF($B754:H754&gt;$B753:H753,COLUMN($B$18:H753)-COLUMN($B$18)+1,99))</f>
        <v>6</v>
      </c>
    </row>
    <row r="755" spans="1:17" x14ac:dyDescent="0.25">
      <c r="A755" s="10">
        <v>738</v>
      </c>
      <c r="B755" s="8">
        <f t="array" aca="1" ref="B755" ca="1">IF(A755&gt;$B$9,"",IF(SUM(--(TRANSPOSE(LARGE(OFFSET($B754,,B$17,,$B$7-B$17),ROW(INDIRECT("a1:a"&amp;$B$7-B$17))))=OFFSET($B754,,B$17,,$B$7-B$17)))=$B$7-B$17,OFFSET($B$12,,MATCH(B754,$B$12:$H$12,FALSE)),B754))</f>
        <v>2</v>
      </c>
      <c r="C755" s="8">
        <f t="array" aca="1" ref="C755" ca="1">IF(OR($A755&gt;$B$9,C$17&gt;$B$7),"",CHOOSE(C$15,IF(K755=99,
IF(SUM(--(TRANSPOSE(LARGE(OFFSET($B754,,C$17,,$B$7-C$17),ROW(INDIRECT("a1:a"&amp;$B$7-C$17))))=OFFSET($B754,,C$17,,$B$7-C$17)))=$B$7-C$17,MIN(IF(C754&gt;=OFFSET($B754,,B$17,,$B$7-B$17),"",OFFSET($B754,,B$17,,$B$7-B$17))),C754),
SMALL(IF((SMALL(OFFSET($B754,,K755-1,,$B$7-K755+1),ROW(INDIRECT("a1:a"&amp;$B$7-K755+1)))=OFFSET($B755,,K755-1))*(MATCH(OFFSET($B755,,K755-1),SMALL(OFFSET($B754,,K755-1,,$B$7-K755+1),ROW(INDIRECT("a1:a"&amp;$B$7-K755+1))),0)=ROW(INDIRECT("a1:a"&amp;$B$7-K755+1))),"",SMALL(OFFSET($B754,,K755-1,,$B$7-K755+1),ROW(INDIRECT("a1:a"&amp;$B$7-K755+1)))),C$17-K755)),
SMALL(IF((SMALL(OFFSET($B754,,K755-1,,$B$7-K755+1),ROW(INDIRECT("a1:a"&amp;$B$7-K755+1)))=OFFSET($B755,,K755-1))*(MATCH(OFFSET($B755,,K755-1),SMALL(OFFSET($B754,,K755-1,,$B$7-K755+1),ROW(INDIRECT("a1:a"&amp;$B$7-K755+1))),0)=ROW(INDIRECT("a1:a"&amp;$B$7-K755+1))),"",SMALL(OFFSET($B754,,K755-1,,$B$7-K755+1),ROW(INDIRECT("a1:a"&amp;$B$7-K755+1)))),C$17-K755)))</f>
        <v>1</v>
      </c>
      <c r="D755" s="8">
        <f t="array" aca="1" ref="D755" ca="1">IF(OR($A755&gt;$B$9,D$17&gt;$B$7),"",CHOOSE(D$15,IF(L755=99,
IF(SUM(--(TRANSPOSE(LARGE(OFFSET($B754,,D$17,,$B$7-D$17),ROW(INDIRECT("a1:a"&amp;$B$7-D$17))))=OFFSET($B754,,D$17,,$B$7-D$17)))=$B$7-D$17,MIN(IF(D754&gt;=OFFSET($B754,,C$17,,$B$7-C$17),"",OFFSET($B754,,C$17,,$B$7-C$17))),D754),
SMALL(IF((SMALL(OFFSET($B754,,L755-1,,$B$7-L755+1),ROW(INDIRECT("a1:a"&amp;$B$7-L755+1)))=OFFSET($B755,,L755-1))*(MATCH(OFFSET($B755,,L755-1),SMALL(OFFSET($B754,,L755-1,,$B$7-L755+1),ROW(INDIRECT("a1:a"&amp;$B$7-L755+1))),0)=ROW(INDIRECT("a1:a"&amp;$B$7-L755+1))),"",SMALL(OFFSET($B754,,L755-1,,$B$7-L755+1),ROW(INDIRECT("a1:a"&amp;$B$7-L755+1)))),D$17-L755)),
SMALL(IF((SMALL(OFFSET($B754,,L755-1,,$B$7-L755+1),ROW(INDIRECT("a1:a"&amp;$B$7-L755+1)))=OFFSET($B755,,L755-1))*(MATCH(OFFSET($B755,,L755-1),SMALL(OFFSET($B754,,L755-1,,$B$7-L755+1),ROW(INDIRECT("a1:a"&amp;$B$7-L755+1))),0)=ROW(INDIRECT("a1:a"&amp;$B$7-L755+1))),"",SMALL(OFFSET($B754,,L755-1,,$B$7-L755+1),ROW(INDIRECT("a1:a"&amp;$B$7-L755+1)))),D$17-L755)))</f>
        <v>3</v>
      </c>
      <c r="E755" s="8">
        <f t="array" aca="1" ref="E755" ca="1">IF(OR($A755&gt;$B$9,E$17&gt;$B$7),"",CHOOSE(E$15,IF(M755=99,
IF(SUM(--(TRANSPOSE(LARGE(OFFSET($B754,,E$17,,$B$7-E$17),ROW(INDIRECT("a1:a"&amp;$B$7-E$17))))=OFFSET($B754,,E$17,,$B$7-E$17)))=$B$7-E$17,MIN(IF(E754&gt;=OFFSET($B754,,D$17,,$B$7-D$17),"",OFFSET($B754,,D$17,,$B$7-D$17))),E754),
SMALL(IF((SMALL(OFFSET($B754,,M755-1,,$B$7-M755+1),ROW(INDIRECT("a1:a"&amp;$B$7-M755+1)))=OFFSET($B755,,M755-1))*(MATCH(OFFSET($B755,,M755-1),SMALL(OFFSET($B754,,M755-1,,$B$7-M755+1),ROW(INDIRECT("a1:a"&amp;$B$7-M755+1))),0)=ROW(INDIRECT("a1:a"&amp;$B$7-M755+1))),"",SMALL(OFFSET($B754,,M755-1,,$B$7-M755+1),ROW(INDIRECT("a1:a"&amp;$B$7-M755+1)))),E$17-M755)),
SMALL(IF((SMALL(OFFSET($B754,,M755-1,,$B$7-M755+1),ROW(INDIRECT("a1:a"&amp;$B$7-M755+1)))=OFFSET($B755,,M755-1))*(MATCH(OFFSET($B755,,M755-1),SMALL(OFFSET($B754,,M755-1,,$B$7-M755+1),ROW(INDIRECT("a1:a"&amp;$B$7-M755+1))),0)=ROW(INDIRECT("a1:a"&amp;$B$7-M755+1))),"",SMALL(OFFSET($B754,,M755-1,,$B$7-M755+1),ROW(INDIRECT("a1:a"&amp;$B$7-M755+1)))),E$17-M755)))</f>
        <v>1</v>
      </c>
      <c r="F755" s="8">
        <f t="array" aca="1" ref="F755" ca="1">IF(OR($A755&gt;$B$9,F$17&gt;$B$7),"",CHOOSE(F$15,IF(N755=99,
IF(SUM(--(TRANSPOSE(LARGE(OFFSET($B754,,F$17,,$B$7-F$17),ROW(INDIRECT("a1:a"&amp;$B$7-F$17))))=OFFSET($B754,,F$17,,$B$7-F$17)))=$B$7-F$17,MIN(IF(F754&gt;=OFFSET($B754,,E$17,,$B$7-E$17),"",OFFSET($B754,,E$17,,$B$7-E$17))),F754),
SMALL(IF((SMALL(OFFSET($B754,,N755-1,,$B$7-N755+1),ROW(INDIRECT("a1:a"&amp;$B$7-N755+1)))=OFFSET($B755,,N755-1))*(MATCH(OFFSET($B755,,N755-1),SMALL(OFFSET($B754,,N755-1,,$B$7-N755+1),ROW(INDIRECT("a1:a"&amp;$B$7-N755+1))),0)=ROW(INDIRECT("a1:a"&amp;$B$7-N755+1))),"",SMALL(OFFSET($B754,,N755-1,,$B$7-N755+1),ROW(INDIRECT("a1:a"&amp;$B$7-N755+1)))),F$17-N755)),
SMALL(IF((SMALL(OFFSET($B754,,N755-1,,$B$7-N755+1),ROW(INDIRECT("a1:a"&amp;$B$7-N755+1)))=OFFSET($B755,,N755-1))*(MATCH(OFFSET($B755,,N755-1),SMALL(OFFSET($B754,,N755-1,,$B$7-N755+1),ROW(INDIRECT("a1:a"&amp;$B$7-N755+1))),0)=ROW(INDIRECT("a1:a"&amp;$B$7-N755+1))),"",SMALL(OFFSET($B754,,N755-1,,$B$7-N755+1),ROW(INDIRECT("a1:a"&amp;$B$7-N755+1)))),F$17-N755)))</f>
        <v>3</v>
      </c>
      <c r="G755" s="8">
        <f t="array" aca="1" ref="G755" ca="1">IF(OR($A755&gt;$B$9,G$17&gt;$B$7),"",CHOOSE(G$15,IF(O755=99,
IF(SUM(--(TRANSPOSE(LARGE(OFFSET($B754,,G$17,,$B$7-G$17),ROW(INDIRECT("a1:a"&amp;$B$7-G$17))))=OFFSET($B754,,G$17,,$B$7-G$17)))=$B$7-G$17,MIN(IF(G754&gt;=OFFSET($B754,,F$17,,$B$7-F$17),"",OFFSET($B754,,F$17,,$B$7-F$17))),G754),
SMALL(IF((SMALL(OFFSET($B754,,O755-1,,$B$7-O755+1),ROW(INDIRECT("a1:a"&amp;$B$7-O755+1)))=OFFSET($B755,,O755-1))*(MATCH(OFFSET($B755,,O755-1),SMALL(OFFSET($B754,,O755-1,,$B$7-O755+1),ROW(INDIRECT("a1:a"&amp;$B$7-O755+1))),0)=ROW(INDIRECT("a1:a"&amp;$B$7-O755+1))),"",SMALL(OFFSET($B754,,O755-1,,$B$7-O755+1),ROW(INDIRECT("a1:a"&amp;$B$7-O755+1)))),G$17-O755)),
SMALL(IF((SMALL(OFFSET($B754,,O755-1,,$B$7-O755+1),ROW(INDIRECT("a1:a"&amp;$B$7-O755+1)))=OFFSET($B755,,O755-1))*(MATCH(OFFSET($B755,,O755-1),SMALL(OFFSET($B754,,O755-1,,$B$7-O755+1),ROW(INDIRECT("a1:a"&amp;$B$7-O755+1))),0)=ROW(INDIRECT("a1:a"&amp;$B$7-O755+1))),"",SMALL(OFFSET($B754,,O755-1,,$B$7-O755+1),ROW(INDIRECT("a1:a"&amp;$B$7-O755+1)))),G$17-O755)))</f>
        <v>4</v>
      </c>
      <c r="H755" s="8">
        <f t="array" aca="1" ref="H755" ca="1">IF(OR($A755&gt;$B$9,H$17&gt;$B$7),"",CHOOSE(H$15,IF(P755=99,
IF(SUM(--(TRANSPOSE(LARGE(OFFSET($B754,,H$17,,$B$7-H$17),ROW(INDIRECT("a1:a"&amp;$B$7-H$17))))=OFFSET($B754,,H$17,,$B$7-H$17)))=$B$7-H$17,MIN(IF(H754&gt;=OFFSET($B754,,G$17,,$B$7-G$17),"",OFFSET($B754,,G$17,,$B$7-G$17))),H754),
SMALL(IF((SMALL(OFFSET($B754,,P755-1,,$B$7-P755+1),ROW(INDIRECT("a1:a"&amp;$B$7-P755+1)))=OFFSET($B755,,P755-1))*(MATCH(OFFSET($B755,,P755-1),SMALL(OFFSET($B754,,P755-1,,$B$7-P755+1),ROW(INDIRECT("a1:a"&amp;$B$7-P755+1))),0)=ROW(INDIRECT("a1:a"&amp;$B$7-P755+1))),"",SMALL(OFFSET($B754,,P755-1,,$B$7-P755+1),ROW(INDIRECT("a1:a"&amp;$B$7-P755+1)))),H$17-P755)),
SMALL(IF((SMALL(OFFSET($B754,,P755-1,,$B$7-P755+1),ROW(INDIRECT("a1:a"&amp;$B$7-P755+1)))=OFFSET($B755,,P755-1))*(MATCH(OFFSET($B755,,P755-1),SMALL(OFFSET($B754,,P755-1,,$B$7-P755+1),ROW(INDIRECT("a1:a"&amp;$B$7-P755+1))),0)=ROW(INDIRECT("a1:a"&amp;$B$7-P755+1))),"",SMALL(OFFSET($B754,,P755-1,,$B$7-P755+1),ROW(INDIRECT("a1:a"&amp;$B$7-P755+1)))),H$17-P755)))</f>
        <v>2</v>
      </c>
      <c r="I755" s="44">
        <f t="array" aca="1" ref="I755" ca="1">IF(OR($A755&gt;$B$9,I$17&gt;$B$7),"",CHOOSE(I$15,IF(Q755=99,
IF(SUM(--(TRANSPOSE(LARGE(OFFSET($B754,,I$17,,$B$7-I$17),ROW(INDIRECT("a1:a"&amp;$B$7-I$17))))=OFFSET($B754,,I$17,,$B$7-I$17)))=$B$7-I$17,MIN(IF(I754&gt;=OFFSET($B754,,H$17,,$B$7-H$17),"",OFFSET($B754,,H$17,,$B$7-H$17))),I754),
SMALL(IF((SMALL(OFFSET($B754,,Q755-1,,$B$7-Q755+1),ROW(INDIRECT("a1:a"&amp;$B$7-Q755+1)))=OFFSET($B755,,Q755-1))*(MATCH(OFFSET($B755,,Q755-1),SMALL(OFFSET($B754,,Q755-1,,$B$7-Q755+1),ROW(INDIRECT("a1:a"&amp;$B$7-Q755+1))),0)=ROW(INDIRECT("a1:a"&amp;$B$7-Q755+1))),"",SMALL(OFFSET($B754,,Q755-1,,$B$7-Q755+1),ROW(INDIRECT("a1:a"&amp;$B$7-Q755+1)))),I$17-Q755)),
SMALL(IF((SMALL(OFFSET($B754,,Q755-1,,$B$7-Q755+1),ROW(INDIRECT("a1:a"&amp;$B$7-Q755+1)))=OFFSET($B755,,Q755-1))*(MATCH(OFFSET($B755,,Q755-1),SMALL(OFFSET($B754,,Q755-1,,$B$7-Q755+1),ROW(INDIRECT("a1:a"&amp;$B$7-Q755+1))),0)=ROW(INDIRECT("a1:a"&amp;$B$7-Q755+1))),"",SMALL(OFFSET($B754,,Q755-1,,$B$7-Q755+1),ROW(INDIRECT("a1:a"&amp;$B$7-Q755+1)))),I$17-Q755)))</f>
        <v>1</v>
      </c>
      <c r="J755" s="13"/>
      <c r="K755" s="26">
        <f t="array" aca="1" ref="K755" ca="1">MIN(IF($B755:B755&gt;$B754:B754,COLUMN($B$18:B754)-COLUMN($B$18)+1,99))</f>
        <v>99</v>
      </c>
      <c r="L755" s="26">
        <f t="array" aca="1" ref="L755" ca="1">MIN(IF($B755:C755&gt;$B754:C754,COLUMN($B$18:C754)-COLUMN($B$18)+1,99))</f>
        <v>99</v>
      </c>
      <c r="M755" s="26">
        <f t="array" aca="1" ref="M755" ca="1">MIN(IF($B755:D755&gt;$B754:D754,COLUMN($B$18:D754)-COLUMN($B$18)+1,99))</f>
        <v>99</v>
      </c>
      <c r="N755" s="26">
        <f t="array" aca="1" ref="N755" ca="1">MIN(IF($B755:E755&gt;$B754:E754,COLUMN($B$18:E754)-COLUMN($B$18)+1,99))</f>
        <v>99</v>
      </c>
      <c r="O755" s="26">
        <f t="array" aca="1" ref="O755" ca="1">MIN(IF($B755:F755&gt;$B754:F754,COLUMN($B$18:F754)-COLUMN($B$18)+1,99))</f>
        <v>99</v>
      </c>
      <c r="P755" s="26">
        <f t="array" aca="1" ref="P755" ca="1">MIN(IF($B755:G755&gt;$B754:G754,COLUMN($B$18:G754)-COLUMN($B$18)+1,99))</f>
        <v>99</v>
      </c>
      <c r="Q755" s="48">
        <f t="array" aca="1" ref="Q755" ca="1">MIN(IF($B755:H755&gt;$B754:H754,COLUMN($B$18:H754)-COLUMN($B$18)+1,99))</f>
        <v>7</v>
      </c>
    </row>
    <row r="756" spans="1:17" x14ac:dyDescent="0.25">
      <c r="A756" s="10">
        <v>739</v>
      </c>
      <c r="B756" s="8">
        <f t="array" aca="1" ref="B756" ca="1">IF(A756&gt;$B$9,"",IF(SUM(--(TRANSPOSE(LARGE(OFFSET($B755,,B$17,,$B$7-B$17),ROW(INDIRECT("a1:a"&amp;$B$7-B$17))))=OFFSET($B755,,B$17,,$B$7-B$17)))=$B$7-B$17,OFFSET($B$12,,MATCH(B755,$B$12:$H$12,FALSE)),B755))</f>
        <v>2</v>
      </c>
      <c r="C756" s="8">
        <f t="array" aca="1" ref="C756" ca="1">IF(OR($A756&gt;$B$9,C$17&gt;$B$7),"",CHOOSE(C$15,IF(K756=99,
IF(SUM(--(TRANSPOSE(LARGE(OFFSET($B755,,C$17,,$B$7-C$17),ROW(INDIRECT("a1:a"&amp;$B$7-C$17))))=OFFSET($B755,,C$17,,$B$7-C$17)))=$B$7-C$17,MIN(IF(C755&gt;=OFFSET($B755,,B$17,,$B$7-B$17),"",OFFSET($B755,,B$17,,$B$7-B$17))),C755),
SMALL(IF((SMALL(OFFSET($B755,,K756-1,,$B$7-K756+1),ROW(INDIRECT("a1:a"&amp;$B$7-K756+1)))=OFFSET($B756,,K756-1))*(MATCH(OFFSET($B756,,K756-1),SMALL(OFFSET($B755,,K756-1,,$B$7-K756+1),ROW(INDIRECT("a1:a"&amp;$B$7-K756+1))),0)=ROW(INDIRECT("a1:a"&amp;$B$7-K756+1))),"",SMALL(OFFSET($B755,,K756-1,,$B$7-K756+1),ROW(INDIRECT("a1:a"&amp;$B$7-K756+1)))),C$17-K756)),
SMALL(IF((SMALL(OFFSET($B755,,K756-1,,$B$7-K756+1),ROW(INDIRECT("a1:a"&amp;$B$7-K756+1)))=OFFSET($B756,,K756-1))*(MATCH(OFFSET($B756,,K756-1),SMALL(OFFSET($B755,,K756-1,,$B$7-K756+1),ROW(INDIRECT("a1:a"&amp;$B$7-K756+1))),0)=ROW(INDIRECT("a1:a"&amp;$B$7-K756+1))),"",SMALL(OFFSET($B755,,K756-1,,$B$7-K756+1),ROW(INDIRECT("a1:a"&amp;$B$7-K756+1)))),C$17-K756)))</f>
        <v>1</v>
      </c>
      <c r="D756" s="8">
        <f t="array" aca="1" ref="D756" ca="1">IF(OR($A756&gt;$B$9,D$17&gt;$B$7),"",CHOOSE(D$15,IF(L756=99,
IF(SUM(--(TRANSPOSE(LARGE(OFFSET($B755,,D$17,,$B$7-D$17),ROW(INDIRECT("a1:a"&amp;$B$7-D$17))))=OFFSET($B755,,D$17,,$B$7-D$17)))=$B$7-D$17,MIN(IF(D755&gt;=OFFSET($B755,,C$17,,$B$7-C$17),"",OFFSET($B755,,C$17,,$B$7-C$17))),D755),
SMALL(IF((SMALL(OFFSET($B755,,L756-1,,$B$7-L756+1),ROW(INDIRECT("a1:a"&amp;$B$7-L756+1)))=OFFSET($B756,,L756-1))*(MATCH(OFFSET($B756,,L756-1),SMALL(OFFSET($B755,,L756-1,,$B$7-L756+1),ROW(INDIRECT("a1:a"&amp;$B$7-L756+1))),0)=ROW(INDIRECT("a1:a"&amp;$B$7-L756+1))),"",SMALL(OFFSET($B755,,L756-1,,$B$7-L756+1),ROW(INDIRECT("a1:a"&amp;$B$7-L756+1)))),D$17-L756)),
SMALL(IF((SMALL(OFFSET($B755,,L756-1,,$B$7-L756+1),ROW(INDIRECT("a1:a"&amp;$B$7-L756+1)))=OFFSET($B756,,L756-1))*(MATCH(OFFSET($B756,,L756-1),SMALL(OFFSET($B755,,L756-1,,$B$7-L756+1),ROW(INDIRECT("a1:a"&amp;$B$7-L756+1))),0)=ROW(INDIRECT("a1:a"&amp;$B$7-L756+1))),"",SMALL(OFFSET($B755,,L756-1,,$B$7-L756+1),ROW(INDIRECT("a1:a"&amp;$B$7-L756+1)))),D$17-L756)))</f>
        <v>3</v>
      </c>
      <c r="E756" s="8">
        <f t="array" aca="1" ref="E756" ca="1">IF(OR($A756&gt;$B$9,E$17&gt;$B$7),"",CHOOSE(E$15,IF(M756=99,
IF(SUM(--(TRANSPOSE(LARGE(OFFSET($B755,,E$17,,$B$7-E$17),ROW(INDIRECT("a1:a"&amp;$B$7-E$17))))=OFFSET($B755,,E$17,,$B$7-E$17)))=$B$7-E$17,MIN(IF(E755&gt;=OFFSET($B755,,D$17,,$B$7-D$17),"",OFFSET($B755,,D$17,,$B$7-D$17))),E755),
SMALL(IF((SMALL(OFFSET($B755,,M756-1,,$B$7-M756+1),ROW(INDIRECT("a1:a"&amp;$B$7-M756+1)))=OFFSET($B756,,M756-1))*(MATCH(OFFSET($B756,,M756-1),SMALL(OFFSET($B755,,M756-1,,$B$7-M756+1),ROW(INDIRECT("a1:a"&amp;$B$7-M756+1))),0)=ROW(INDIRECT("a1:a"&amp;$B$7-M756+1))),"",SMALL(OFFSET($B755,,M756-1,,$B$7-M756+1),ROW(INDIRECT("a1:a"&amp;$B$7-M756+1)))),E$17-M756)),
SMALL(IF((SMALL(OFFSET($B755,,M756-1,,$B$7-M756+1),ROW(INDIRECT("a1:a"&amp;$B$7-M756+1)))=OFFSET($B756,,M756-1))*(MATCH(OFFSET($B756,,M756-1),SMALL(OFFSET($B755,,M756-1,,$B$7-M756+1),ROW(INDIRECT("a1:a"&amp;$B$7-M756+1))),0)=ROW(INDIRECT("a1:a"&amp;$B$7-M756+1))),"",SMALL(OFFSET($B755,,M756-1,,$B$7-M756+1),ROW(INDIRECT("a1:a"&amp;$B$7-M756+1)))),E$17-M756)))</f>
        <v>1</v>
      </c>
      <c r="F756" s="8">
        <f t="array" aca="1" ref="F756" ca="1">IF(OR($A756&gt;$B$9,F$17&gt;$B$7),"",CHOOSE(F$15,IF(N756=99,
IF(SUM(--(TRANSPOSE(LARGE(OFFSET($B755,,F$17,,$B$7-F$17),ROW(INDIRECT("a1:a"&amp;$B$7-F$17))))=OFFSET($B755,,F$17,,$B$7-F$17)))=$B$7-F$17,MIN(IF(F755&gt;=OFFSET($B755,,E$17,,$B$7-E$17),"",OFFSET($B755,,E$17,,$B$7-E$17))),F755),
SMALL(IF((SMALL(OFFSET($B755,,N756-1,,$B$7-N756+1),ROW(INDIRECT("a1:a"&amp;$B$7-N756+1)))=OFFSET($B756,,N756-1))*(MATCH(OFFSET($B756,,N756-1),SMALL(OFFSET($B755,,N756-1,,$B$7-N756+1),ROW(INDIRECT("a1:a"&amp;$B$7-N756+1))),0)=ROW(INDIRECT("a1:a"&amp;$B$7-N756+1))),"",SMALL(OFFSET($B755,,N756-1,,$B$7-N756+1),ROW(INDIRECT("a1:a"&amp;$B$7-N756+1)))),F$17-N756)),
SMALL(IF((SMALL(OFFSET($B755,,N756-1,,$B$7-N756+1),ROW(INDIRECT("a1:a"&amp;$B$7-N756+1)))=OFFSET($B756,,N756-1))*(MATCH(OFFSET($B756,,N756-1),SMALL(OFFSET($B755,,N756-1,,$B$7-N756+1),ROW(INDIRECT("a1:a"&amp;$B$7-N756+1))),0)=ROW(INDIRECT("a1:a"&amp;$B$7-N756+1))),"",SMALL(OFFSET($B755,,N756-1,,$B$7-N756+1),ROW(INDIRECT("a1:a"&amp;$B$7-N756+1)))),F$17-N756)))</f>
        <v>4</v>
      </c>
      <c r="G756" s="8">
        <f t="array" aca="1" ref="G756" ca="1">IF(OR($A756&gt;$B$9,G$17&gt;$B$7),"",CHOOSE(G$15,IF(O756=99,
IF(SUM(--(TRANSPOSE(LARGE(OFFSET($B755,,G$17,,$B$7-G$17),ROW(INDIRECT("a1:a"&amp;$B$7-G$17))))=OFFSET($B755,,G$17,,$B$7-G$17)))=$B$7-G$17,MIN(IF(G755&gt;=OFFSET($B755,,F$17,,$B$7-F$17),"",OFFSET($B755,,F$17,,$B$7-F$17))),G755),
SMALL(IF((SMALL(OFFSET($B755,,O756-1,,$B$7-O756+1),ROW(INDIRECT("a1:a"&amp;$B$7-O756+1)))=OFFSET($B756,,O756-1))*(MATCH(OFFSET($B756,,O756-1),SMALL(OFFSET($B755,,O756-1,,$B$7-O756+1),ROW(INDIRECT("a1:a"&amp;$B$7-O756+1))),0)=ROW(INDIRECT("a1:a"&amp;$B$7-O756+1))),"",SMALL(OFFSET($B755,,O756-1,,$B$7-O756+1),ROW(INDIRECT("a1:a"&amp;$B$7-O756+1)))),G$17-O756)),
SMALL(IF((SMALL(OFFSET($B755,,O756-1,,$B$7-O756+1),ROW(INDIRECT("a1:a"&amp;$B$7-O756+1)))=OFFSET($B756,,O756-1))*(MATCH(OFFSET($B756,,O756-1),SMALL(OFFSET($B755,,O756-1,,$B$7-O756+1),ROW(INDIRECT("a1:a"&amp;$B$7-O756+1))),0)=ROW(INDIRECT("a1:a"&amp;$B$7-O756+1))),"",SMALL(OFFSET($B755,,O756-1,,$B$7-O756+1),ROW(INDIRECT("a1:a"&amp;$B$7-O756+1)))),G$17-O756)))</f>
        <v>1</v>
      </c>
      <c r="H756" s="8">
        <f t="array" aca="1" ref="H756" ca="1">IF(OR($A756&gt;$B$9,H$17&gt;$B$7),"",CHOOSE(H$15,IF(P756=99,
IF(SUM(--(TRANSPOSE(LARGE(OFFSET($B755,,H$17,,$B$7-H$17),ROW(INDIRECT("a1:a"&amp;$B$7-H$17))))=OFFSET($B755,,H$17,,$B$7-H$17)))=$B$7-H$17,MIN(IF(H755&gt;=OFFSET($B755,,G$17,,$B$7-G$17),"",OFFSET($B755,,G$17,,$B$7-G$17))),H755),
SMALL(IF((SMALL(OFFSET($B755,,P756-1,,$B$7-P756+1),ROW(INDIRECT("a1:a"&amp;$B$7-P756+1)))=OFFSET($B756,,P756-1))*(MATCH(OFFSET($B756,,P756-1),SMALL(OFFSET($B755,,P756-1,,$B$7-P756+1),ROW(INDIRECT("a1:a"&amp;$B$7-P756+1))),0)=ROW(INDIRECT("a1:a"&amp;$B$7-P756+1))),"",SMALL(OFFSET($B755,,P756-1,,$B$7-P756+1),ROW(INDIRECT("a1:a"&amp;$B$7-P756+1)))),H$17-P756)),
SMALL(IF((SMALL(OFFSET($B755,,P756-1,,$B$7-P756+1),ROW(INDIRECT("a1:a"&amp;$B$7-P756+1)))=OFFSET($B756,,P756-1))*(MATCH(OFFSET($B756,,P756-1),SMALL(OFFSET($B755,,P756-1,,$B$7-P756+1),ROW(INDIRECT("a1:a"&amp;$B$7-P756+1))),0)=ROW(INDIRECT("a1:a"&amp;$B$7-P756+1))),"",SMALL(OFFSET($B755,,P756-1,,$B$7-P756+1),ROW(INDIRECT("a1:a"&amp;$B$7-P756+1)))),H$17-P756)))</f>
        <v>2</v>
      </c>
      <c r="I756" s="44">
        <f t="array" aca="1" ref="I756" ca="1">IF(OR($A756&gt;$B$9,I$17&gt;$B$7),"",CHOOSE(I$15,IF(Q756=99,
IF(SUM(--(TRANSPOSE(LARGE(OFFSET($B755,,I$17,,$B$7-I$17),ROW(INDIRECT("a1:a"&amp;$B$7-I$17))))=OFFSET($B755,,I$17,,$B$7-I$17)))=$B$7-I$17,MIN(IF(I755&gt;=OFFSET($B755,,H$17,,$B$7-H$17),"",OFFSET($B755,,H$17,,$B$7-H$17))),I755),
SMALL(IF((SMALL(OFFSET($B755,,Q756-1,,$B$7-Q756+1),ROW(INDIRECT("a1:a"&amp;$B$7-Q756+1)))=OFFSET($B756,,Q756-1))*(MATCH(OFFSET($B756,,Q756-1),SMALL(OFFSET($B755,,Q756-1,,$B$7-Q756+1),ROW(INDIRECT("a1:a"&amp;$B$7-Q756+1))),0)=ROW(INDIRECT("a1:a"&amp;$B$7-Q756+1))),"",SMALL(OFFSET($B755,,Q756-1,,$B$7-Q756+1),ROW(INDIRECT("a1:a"&amp;$B$7-Q756+1)))),I$17-Q756)),
SMALL(IF((SMALL(OFFSET($B755,,Q756-1,,$B$7-Q756+1),ROW(INDIRECT("a1:a"&amp;$B$7-Q756+1)))=OFFSET($B756,,Q756-1))*(MATCH(OFFSET($B756,,Q756-1),SMALL(OFFSET($B755,,Q756-1,,$B$7-Q756+1),ROW(INDIRECT("a1:a"&amp;$B$7-Q756+1))),0)=ROW(INDIRECT("a1:a"&amp;$B$7-Q756+1))),"",SMALL(OFFSET($B755,,Q756-1,,$B$7-Q756+1),ROW(INDIRECT("a1:a"&amp;$B$7-Q756+1)))),I$17-Q756)))</f>
        <v>3</v>
      </c>
      <c r="J756" s="13"/>
      <c r="K756" s="26">
        <f t="array" aca="1" ref="K756" ca="1">MIN(IF($B756:B756&gt;$B755:B755,COLUMN($B$18:B755)-COLUMN($B$18)+1,99))</f>
        <v>99</v>
      </c>
      <c r="L756" s="26">
        <f t="array" aca="1" ref="L756" ca="1">MIN(IF($B756:C756&gt;$B755:C755,COLUMN($B$18:C755)-COLUMN($B$18)+1,99))</f>
        <v>99</v>
      </c>
      <c r="M756" s="26">
        <f t="array" aca="1" ref="M756" ca="1">MIN(IF($B756:D756&gt;$B755:D755,COLUMN($B$18:D755)-COLUMN($B$18)+1,99))</f>
        <v>99</v>
      </c>
      <c r="N756" s="26">
        <f t="array" aca="1" ref="N756" ca="1">MIN(IF($B756:E756&gt;$B755:E755,COLUMN($B$18:E755)-COLUMN($B$18)+1,99))</f>
        <v>99</v>
      </c>
      <c r="O756" s="26">
        <f t="array" aca="1" ref="O756" ca="1">MIN(IF($B756:F756&gt;$B755:F755,COLUMN($B$18:F755)-COLUMN($B$18)+1,99))</f>
        <v>5</v>
      </c>
      <c r="P756" s="26">
        <f t="array" aca="1" ref="P756" ca="1">MIN(IF($B756:G756&gt;$B755:G755,COLUMN($B$18:G755)-COLUMN($B$18)+1,99))</f>
        <v>5</v>
      </c>
      <c r="Q756" s="48">
        <f t="array" aca="1" ref="Q756" ca="1">MIN(IF($B756:H756&gt;$B755:H755,COLUMN($B$18:H755)-COLUMN($B$18)+1,99))</f>
        <v>5</v>
      </c>
    </row>
    <row r="757" spans="1:17" x14ac:dyDescent="0.25">
      <c r="A757" s="10">
        <v>740</v>
      </c>
      <c r="B757" s="8">
        <f t="array" aca="1" ref="B757" ca="1">IF(A757&gt;$B$9,"",IF(SUM(--(TRANSPOSE(LARGE(OFFSET($B756,,B$17,,$B$7-B$17),ROW(INDIRECT("a1:a"&amp;$B$7-B$17))))=OFFSET($B756,,B$17,,$B$7-B$17)))=$B$7-B$17,OFFSET($B$12,,MATCH(B756,$B$12:$H$12,FALSE)),B756))</f>
        <v>2</v>
      </c>
      <c r="C757" s="8">
        <f t="array" aca="1" ref="C757" ca="1">IF(OR($A757&gt;$B$9,C$17&gt;$B$7),"",CHOOSE(C$15,IF(K757=99,
IF(SUM(--(TRANSPOSE(LARGE(OFFSET($B756,,C$17,,$B$7-C$17),ROW(INDIRECT("a1:a"&amp;$B$7-C$17))))=OFFSET($B756,,C$17,,$B$7-C$17)))=$B$7-C$17,MIN(IF(C756&gt;=OFFSET($B756,,B$17,,$B$7-B$17),"",OFFSET($B756,,B$17,,$B$7-B$17))),C756),
SMALL(IF((SMALL(OFFSET($B756,,K757-1,,$B$7-K757+1),ROW(INDIRECT("a1:a"&amp;$B$7-K757+1)))=OFFSET($B757,,K757-1))*(MATCH(OFFSET($B757,,K757-1),SMALL(OFFSET($B756,,K757-1,,$B$7-K757+1),ROW(INDIRECT("a1:a"&amp;$B$7-K757+1))),0)=ROW(INDIRECT("a1:a"&amp;$B$7-K757+1))),"",SMALL(OFFSET($B756,,K757-1,,$B$7-K757+1),ROW(INDIRECT("a1:a"&amp;$B$7-K757+1)))),C$17-K757)),
SMALL(IF((SMALL(OFFSET($B756,,K757-1,,$B$7-K757+1),ROW(INDIRECT("a1:a"&amp;$B$7-K757+1)))=OFFSET($B757,,K757-1))*(MATCH(OFFSET($B757,,K757-1),SMALL(OFFSET($B756,,K757-1,,$B$7-K757+1),ROW(INDIRECT("a1:a"&amp;$B$7-K757+1))),0)=ROW(INDIRECT("a1:a"&amp;$B$7-K757+1))),"",SMALL(OFFSET($B756,,K757-1,,$B$7-K757+1),ROW(INDIRECT("a1:a"&amp;$B$7-K757+1)))),C$17-K757)))</f>
        <v>1</v>
      </c>
      <c r="D757" s="8">
        <f t="array" aca="1" ref="D757" ca="1">IF(OR($A757&gt;$B$9,D$17&gt;$B$7),"",CHOOSE(D$15,IF(L757=99,
IF(SUM(--(TRANSPOSE(LARGE(OFFSET($B756,,D$17,,$B$7-D$17),ROW(INDIRECT("a1:a"&amp;$B$7-D$17))))=OFFSET($B756,,D$17,,$B$7-D$17)))=$B$7-D$17,MIN(IF(D756&gt;=OFFSET($B756,,C$17,,$B$7-C$17),"",OFFSET($B756,,C$17,,$B$7-C$17))),D756),
SMALL(IF((SMALL(OFFSET($B756,,L757-1,,$B$7-L757+1),ROW(INDIRECT("a1:a"&amp;$B$7-L757+1)))=OFFSET($B757,,L757-1))*(MATCH(OFFSET($B757,,L757-1),SMALL(OFFSET($B756,,L757-1,,$B$7-L757+1),ROW(INDIRECT("a1:a"&amp;$B$7-L757+1))),0)=ROW(INDIRECT("a1:a"&amp;$B$7-L757+1))),"",SMALL(OFFSET($B756,,L757-1,,$B$7-L757+1),ROW(INDIRECT("a1:a"&amp;$B$7-L757+1)))),D$17-L757)),
SMALL(IF((SMALL(OFFSET($B756,,L757-1,,$B$7-L757+1),ROW(INDIRECT("a1:a"&amp;$B$7-L757+1)))=OFFSET($B757,,L757-1))*(MATCH(OFFSET($B757,,L757-1),SMALL(OFFSET($B756,,L757-1,,$B$7-L757+1),ROW(INDIRECT("a1:a"&amp;$B$7-L757+1))),0)=ROW(INDIRECT("a1:a"&amp;$B$7-L757+1))),"",SMALL(OFFSET($B756,,L757-1,,$B$7-L757+1),ROW(INDIRECT("a1:a"&amp;$B$7-L757+1)))),D$17-L757)))</f>
        <v>3</v>
      </c>
      <c r="E757" s="8">
        <f t="array" aca="1" ref="E757" ca="1">IF(OR($A757&gt;$B$9,E$17&gt;$B$7),"",CHOOSE(E$15,IF(M757=99,
IF(SUM(--(TRANSPOSE(LARGE(OFFSET($B756,,E$17,,$B$7-E$17),ROW(INDIRECT("a1:a"&amp;$B$7-E$17))))=OFFSET($B756,,E$17,,$B$7-E$17)))=$B$7-E$17,MIN(IF(E756&gt;=OFFSET($B756,,D$17,,$B$7-D$17),"",OFFSET($B756,,D$17,,$B$7-D$17))),E756),
SMALL(IF((SMALL(OFFSET($B756,,M757-1,,$B$7-M757+1),ROW(INDIRECT("a1:a"&amp;$B$7-M757+1)))=OFFSET($B757,,M757-1))*(MATCH(OFFSET($B757,,M757-1),SMALL(OFFSET($B756,,M757-1,,$B$7-M757+1),ROW(INDIRECT("a1:a"&amp;$B$7-M757+1))),0)=ROW(INDIRECT("a1:a"&amp;$B$7-M757+1))),"",SMALL(OFFSET($B756,,M757-1,,$B$7-M757+1),ROW(INDIRECT("a1:a"&amp;$B$7-M757+1)))),E$17-M757)),
SMALL(IF((SMALL(OFFSET($B756,,M757-1,,$B$7-M757+1),ROW(INDIRECT("a1:a"&amp;$B$7-M757+1)))=OFFSET($B757,,M757-1))*(MATCH(OFFSET($B757,,M757-1),SMALL(OFFSET($B756,,M757-1,,$B$7-M757+1),ROW(INDIRECT("a1:a"&amp;$B$7-M757+1))),0)=ROW(INDIRECT("a1:a"&amp;$B$7-M757+1))),"",SMALL(OFFSET($B756,,M757-1,,$B$7-M757+1),ROW(INDIRECT("a1:a"&amp;$B$7-M757+1)))),E$17-M757)))</f>
        <v>1</v>
      </c>
      <c r="F757" s="8">
        <f t="array" aca="1" ref="F757" ca="1">IF(OR($A757&gt;$B$9,F$17&gt;$B$7),"",CHOOSE(F$15,IF(N757=99,
IF(SUM(--(TRANSPOSE(LARGE(OFFSET($B756,,F$17,,$B$7-F$17),ROW(INDIRECT("a1:a"&amp;$B$7-F$17))))=OFFSET($B756,,F$17,,$B$7-F$17)))=$B$7-F$17,MIN(IF(F756&gt;=OFFSET($B756,,E$17,,$B$7-E$17),"",OFFSET($B756,,E$17,,$B$7-E$17))),F756),
SMALL(IF((SMALL(OFFSET($B756,,N757-1,,$B$7-N757+1),ROW(INDIRECT("a1:a"&amp;$B$7-N757+1)))=OFFSET($B757,,N757-1))*(MATCH(OFFSET($B757,,N757-1),SMALL(OFFSET($B756,,N757-1,,$B$7-N757+1),ROW(INDIRECT("a1:a"&amp;$B$7-N757+1))),0)=ROW(INDIRECT("a1:a"&amp;$B$7-N757+1))),"",SMALL(OFFSET($B756,,N757-1,,$B$7-N757+1),ROW(INDIRECT("a1:a"&amp;$B$7-N757+1)))),F$17-N757)),
SMALL(IF((SMALL(OFFSET($B756,,N757-1,,$B$7-N757+1),ROW(INDIRECT("a1:a"&amp;$B$7-N757+1)))=OFFSET($B757,,N757-1))*(MATCH(OFFSET($B757,,N757-1),SMALL(OFFSET($B756,,N757-1,,$B$7-N757+1),ROW(INDIRECT("a1:a"&amp;$B$7-N757+1))),0)=ROW(INDIRECT("a1:a"&amp;$B$7-N757+1))),"",SMALL(OFFSET($B756,,N757-1,,$B$7-N757+1),ROW(INDIRECT("a1:a"&amp;$B$7-N757+1)))),F$17-N757)))</f>
        <v>4</v>
      </c>
      <c r="G757" s="8">
        <f t="array" aca="1" ref="G757" ca="1">IF(OR($A757&gt;$B$9,G$17&gt;$B$7),"",CHOOSE(G$15,IF(O757=99,
IF(SUM(--(TRANSPOSE(LARGE(OFFSET($B756,,G$17,,$B$7-G$17),ROW(INDIRECT("a1:a"&amp;$B$7-G$17))))=OFFSET($B756,,G$17,,$B$7-G$17)))=$B$7-G$17,MIN(IF(G756&gt;=OFFSET($B756,,F$17,,$B$7-F$17),"",OFFSET($B756,,F$17,,$B$7-F$17))),G756),
SMALL(IF((SMALL(OFFSET($B756,,O757-1,,$B$7-O757+1),ROW(INDIRECT("a1:a"&amp;$B$7-O757+1)))=OFFSET($B757,,O757-1))*(MATCH(OFFSET($B757,,O757-1),SMALL(OFFSET($B756,,O757-1,,$B$7-O757+1),ROW(INDIRECT("a1:a"&amp;$B$7-O757+1))),0)=ROW(INDIRECT("a1:a"&amp;$B$7-O757+1))),"",SMALL(OFFSET($B756,,O757-1,,$B$7-O757+1),ROW(INDIRECT("a1:a"&amp;$B$7-O757+1)))),G$17-O757)),
SMALL(IF((SMALL(OFFSET($B756,,O757-1,,$B$7-O757+1),ROW(INDIRECT("a1:a"&amp;$B$7-O757+1)))=OFFSET($B757,,O757-1))*(MATCH(OFFSET($B757,,O757-1),SMALL(OFFSET($B756,,O757-1,,$B$7-O757+1),ROW(INDIRECT("a1:a"&amp;$B$7-O757+1))),0)=ROW(INDIRECT("a1:a"&amp;$B$7-O757+1))),"",SMALL(OFFSET($B756,,O757-1,,$B$7-O757+1),ROW(INDIRECT("a1:a"&amp;$B$7-O757+1)))),G$17-O757)))</f>
        <v>1</v>
      </c>
      <c r="H757" s="8">
        <f t="array" aca="1" ref="H757" ca="1">IF(OR($A757&gt;$B$9,H$17&gt;$B$7),"",CHOOSE(H$15,IF(P757=99,
IF(SUM(--(TRANSPOSE(LARGE(OFFSET($B756,,H$17,,$B$7-H$17),ROW(INDIRECT("a1:a"&amp;$B$7-H$17))))=OFFSET($B756,,H$17,,$B$7-H$17)))=$B$7-H$17,MIN(IF(H756&gt;=OFFSET($B756,,G$17,,$B$7-G$17),"",OFFSET($B756,,G$17,,$B$7-G$17))),H756),
SMALL(IF((SMALL(OFFSET($B756,,P757-1,,$B$7-P757+1),ROW(INDIRECT("a1:a"&amp;$B$7-P757+1)))=OFFSET($B757,,P757-1))*(MATCH(OFFSET($B757,,P757-1),SMALL(OFFSET($B756,,P757-1,,$B$7-P757+1),ROW(INDIRECT("a1:a"&amp;$B$7-P757+1))),0)=ROW(INDIRECT("a1:a"&amp;$B$7-P757+1))),"",SMALL(OFFSET($B756,,P757-1,,$B$7-P757+1),ROW(INDIRECT("a1:a"&amp;$B$7-P757+1)))),H$17-P757)),
SMALL(IF((SMALL(OFFSET($B756,,P757-1,,$B$7-P757+1),ROW(INDIRECT("a1:a"&amp;$B$7-P757+1)))=OFFSET($B757,,P757-1))*(MATCH(OFFSET($B757,,P757-1),SMALL(OFFSET($B756,,P757-1,,$B$7-P757+1),ROW(INDIRECT("a1:a"&amp;$B$7-P757+1))),0)=ROW(INDIRECT("a1:a"&amp;$B$7-P757+1))),"",SMALL(OFFSET($B756,,P757-1,,$B$7-P757+1),ROW(INDIRECT("a1:a"&amp;$B$7-P757+1)))),H$17-P757)))</f>
        <v>3</v>
      </c>
      <c r="I757" s="44">
        <f t="array" aca="1" ref="I757" ca="1">IF(OR($A757&gt;$B$9,I$17&gt;$B$7),"",CHOOSE(I$15,IF(Q757=99,
IF(SUM(--(TRANSPOSE(LARGE(OFFSET($B756,,I$17,,$B$7-I$17),ROW(INDIRECT("a1:a"&amp;$B$7-I$17))))=OFFSET($B756,,I$17,,$B$7-I$17)))=$B$7-I$17,MIN(IF(I756&gt;=OFFSET($B756,,H$17,,$B$7-H$17),"",OFFSET($B756,,H$17,,$B$7-H$17))),I756),
SMALL(IF((SMALL(OFFSET($B756,,Q757-1,,$B$7-Q757+1),ROW(INDIRECT("a1:a"&amp;$B$7-Q757+1)))=OFFSET($B757,,Q757-1))*(MATCH(OFFSET($B757,,Q757-1),SMALL(OFFSET($B756,,Q757-1,,$B$7-Q757+1),ROW(INDIRECT("a1:a"&amp;$B$7-Q757+1))),0)=ROW(INDIRECT("a1:a"&amp;$B$7-Q757+1))),"",SMALL(OFFSET($B756,,Q757-1,,$B$7-Q757+1),ROW(INDIRECT("a1:a"&amp;$B$7-Q757+1)))),I$17-Q757)),
SMALL(IF((SMALL(OFFSET($B756,,Q757-1,,$B$7-Q757+1),ROW(INDIRECT("a1:a"&amp;$B$7-Q757+1)))=OFFSET($B757,,Q757-1))*(MATCH(OFFSET($B757,,Q757-1),SMALL(OFFSET($B756,,Q757-1,,$B$7-Q757+1),ROW(INDIRECT("a1:a"&amp;$B$7-Q757+1))),0)=ROW(INDIRECT("a1:a"&amp;$B$7-Q757+1))),"",SMALL(OFFSET($B756,,Q757-1,,$B$7-Q757+1),ROW(INDIRECT("a1:a"&amp;$B$7-Q757+1)))),I$17-Q757)))</f>
        <v>2</v>
      </c>
      <c r="J757" s="13"/>
      <c r="K757" s="26">
        <f t="array" aca="1" ref="K757" ca="1">MIN(IF($B757:B757&gt;$B756:B756,COLUMN($B$18:B756)-COLUMN($B$18)+1,99))</f>
        <v>99</v>
      </c>
      <c r="L757" s="26">
        <f t="array" aca="1" ref="L757" ca="1">MIN(IF($B757:C757&gt;$B756:C756,COLUMN($B$18:C756)-COLUMN($B$18)+1,99))</f>
        <v>99</v>
      </c>
      <c r="M757" s="26">
        <f t="array" aca="1" ref="M757" ca="1">MIN(IF($B757:D757&gt;$B756:D756,COLUMN($B$18:D756)-COLUMN($B$18)+1,99))</f>
        <v>99</v>
      </c>
      <c r="N757" s="26">
        <f t="array" aca="1" ref="N757" ca="1">MIN(IF($B757:E757&gt;$B756:E756,COLUMN($B$18:E756)-COLUMN($B$18)+1,99))</f>
        <v>99</v>
      </c>
      <c r="O757" s="26">
        <f t="array" aca="1" ref="O757" ca="1">MIN(IF($B757:F757&gt;$B756:F756,COLUMN($B$18:F756)-COLUMN($B$18)+1,99))</f>
        <v>99</v>
      </c>
      <c r="P757" s="26">
        <f t="array" aca="1" ref="P757" ca="1">MIN(IF($B757:G757&gt;$B756:G756,COLUMN($B$18:G756)-COLUMN($B$18)+1,99))</f>
        <v>99</v>
      </c>
      <c r="Q757" s="48">
        <f t="array" aca="1" ref="Q757" ca="1">MIN(IF($B757:H757&gt;$B756:H756,COLUMN($B$18:H756)-COLUMN($B$18)+1,99))</f>
        <v>7</v>
      </c>
    </row>
    <row r="758" spans="1:17" x14ac:dyDescent="0.25">
      <c r="A758" s="10">
        <v>741</v>
      </c>
      <c r="B758" s="8">
        <f t="array" aca="1" ref="B758" ca="1">IF(A758&gt;$B$9,"",IF(SUM(--(TRANSPOSE(LARGE(OFFSET($B757,,B$17,,$B$7-B$17),ROW(INDIRECT("a1:a"&amp;$B$7-B$17))))=OFFSET($B757,,B$17,,$B$7-B$17)))=$B$7-B$17,OFFSET($B$12,,MATCH(B757,$B$12:$H$12,FALSE)),B757))</f>
        <v>2</v>
      </c>
      <c r="C758" s="8">
        <f t="array" aca="1" ref="C758" ca="1">IF(OR($A758&gt;$B$9,C$17&gt;$B$7),"",CHOOSE(C$15,IF(K758=99,
IF(SUM(--(TRANSPOSE(LARGE(OFFSET($B757,,C$17,,$B$7-C$17),ROW(INDIRECT("a1:a"&amp;$B$7-C$17))))=OFFSET($B757,,C$17,,$B$7-C$17)))=$B$7-C$17,MIN(IF(C757&gt;=OFFSET($B757,,B$17,,$B$7-B$17),"",OFFSET($B757,,B$17,,$B$7-B$17))),C757),
SMALL(IF((SMALL(OFFSET($B757,,K758-1,,$B$7-K758+1),ROW(INDIRECT("a1:a"&amp;$B$7-K758+1)))=OFFSET($B758,,K758-1))*(MATCH(OFFSET($B758,,K758-1),SMALL(OFFSET($B757,,K758-1,,$B$7-K758+1),ROW(INDIRECT("a1:a"&amp;$B$7-K758+1))),0)=ROW(INDIRECT("a1:a"&amp;$B$7-K758+1))),"",SMALL(OFFSET($B757,,K758-1,,$B$7-K758+1),ROW(INDIRECT("a1:a"&amp;$B$7-K758+1)))),C$17-K758)),
SMALL(IF((SMALL(OFFSET($B757,,K758-1,,$B$7-K758+1),ROW(INDIRECT("a1:a"&amp;$B$7-K758+1)))=OFFSET($B758,,K758-1))*(MATCH(OFFSET($B758,,K758-1),SMALL(OFFSET($B757,,K758-1,,$B$7-K758+1),ROW(INDIRECT("a1:a"&amp;$B$7-K758+1))),0)=ROW(INDIRECT("a1:a"&amp;$B$7-K758+1))),"",SMALL(OFFSET($B757,,K758-1,,$B$7-K758+1),ROW(INDIRECT("a1:a"&amp;$B$7-K758+1)))),C$17-K758)))</f>
        <v>1</v>
      </c>
      <c r="D758" s="8">
        <f t="array" aca="1" ref="D758" ca="1">IF(OR($A758&gt;$B$9,D$17&gt;$B$7),"",CHOOSE(D$15,IF(L758=99,
IF(SUM(--(TRANSPOSE(LARGE(OFFSET($B757,,D$17,,$B$7-D$17),ROW(INDIRECT("a1:a"&amp;$B$7-D$17))))=OFFSET($B757,,D$17,,$B$7-D$17)))=$B$7-D$17,MIN(IF(D757&gt;=OFFSET($B757,,C$17,,$B$7-C$17),"",OFFSET($B757,,C$17,,$B$7-C$17))),D757),
SMALL(IF((SMALL(OFFSET($B757,,L758-1,,$B$7-L758+1),ROW(INDIRECT("a1:a"&amp;$B$7-L758+1)))=OFFSET($B758,,L758-1))*(MATCH(OFFSET($B758,,L758-1),SMALL(OFFSET($B757,,L758-1,,$B$7-L758+1),ROW(INDIRECT("a1:a"&amp;$B$7-L758+1))),0)=ROW(INDIRECT("a1:a"&amp;$B$7-L758+1))),"",SMALL(OFFSET($B757,,L758-1,,$B$7-L758+1),ROW(INDIRECT("a1:a"&amp;$B$7-L758+1)))),D$17-L758)),
SMALL(IF((SMALL(OFFSET($B757,,L758-1,,$B$7-L758+1),ROW(INDIRECT("a1:a"&amp;$B$7-L758+1)))=OFFSET($B758,,L758-1))*(MATCH(OFFSET($B758,,L758-1),SMALL(OFFSET($B757,,L758-1,,$B$7-L758+1),ROW(INDIRECT("a1:a"&amp;$B$7-L758+1))),0)=ROW(INDIRECT("a1:a"&amp;$B$7-L758+1))),"",SMALL(OFFSET($B757,,L758-1,,$B$7-L758+1),ROW(INDIRECT("a1:a"&amp;$B$7-L758+1)))),D$17-L758)))</f>
        <v>3</v>
      </c>
      <c r="E758" s="8">
        <f t="array" aca="1" ref="E758" ca="1">IF(OR($A758&gt;$B$9,E$17&gt;$B$7),"",CHOOSE(E$15,IF(M758=99,
IF(SUM(--(TRANSPOSE(LARGE(OFFSET($B757,,E$17,,$B$7-E$17),ROW(INDIRECT("a1:a"&amp;$B$7-E$17))))=OFFSET($B757,,E$17,,$B$7-E$17)))=$B$7-E$17,MIN(IF(E757&gt;=OFFSET($B757,,D$17,,$B$7-D$17),"",OFFSET($B757,,D$17,,$B$7-D$17))),E757),
SMALL(IF((SMALL(OFFSET($B757,,M758-1,,$B$7-M758+1),ROW(INDIRECT("a1:a"&amp;$B$7-M758+1)))=OFFSET($B758,,M758-1))*(MATCH(OFFSET($B758,,M758-1),SMALL(OFFSET($B757,,M758-1,,$B$7-M758+1),ROW(INDIRECT("a1:a"&amp;$B$7-M758+1))),0)=ROW(INDIRECT("a1:a"&amp;$B$7-M758+1))),"",SMALL(OFFSET($B757,,M758-1,,$B$7-M758+1),ROW(INDIRECT("a1:a"&amp;$B$7-M758+1)))),E$17-M758)),
SMALL(IF((SMALL(OFFSET($B757,,M758-1,,$B$7-M758+1),ROW(INDIRECT("a1:a"&amp;$B$7-M758+1)))=OFFSET($B758,,M758-1))*(MATCH(OFFSET($B758,,M758-1),SMALL(OFFSET($B757,,M758-1,,$B$7-M758+1),ROW(INDIRECT("a1:a"&amp;$B$7-M758+1))),0)=ROW(INDIRECT("a1:a"&amp;$B$7-M758+1))),"",SMALL(OFFSET($B757,,M758-1,,$B$7-M758+1),ROW(INDIRECT("a1:a"&amp;$B$7-M758+1)))),E$17-M758)))</f>
        <v>1</v>
      </c>
      <c r="F758" s="8">
        <f t="array" aca="1" ref="F758" ca="1">IF(OR($A758&gt;$B$9,F$17&gt;$B$7),"",CHOOSE(F$15,IF(N758=99,
IF(SUM(--(TRANSPOSE(LARGE(OFFSET($B757,,F$17,,$B$7-F$17),ROW(INDIRECT("a1:a"&amp;$B$7-F$17))))=OFFSET($B757,,F$17,,$B$7-F$17)))=$B$7-F$17,MIN(IF(F757&gt;=OFFSET($B757,,E$17,,$B$7-E$17),"",OFFSET($B757,,E$17,,$B$7-E$17))),F757),
SMALL(IF((SMALL(OFFSET($B757,,N758-1,,$B$7-N758+1),ROW(INDIRECT("a1:a"&amp;$B$7-N758+1)))=OFFSET($B758,,N758-1))*(MATCH(OFFSET($B758,,N758-1),SMALL(OFFSET($B757,,N758-1,,$B$7-N758+1),ROW(INDIRECT("a1:a"&amp;$B$7-N758+1))),0)=ROW(INDIRECT("a1:a"&amp;$B$7-N758+1))),"",SMALL(OFFSET($B757,,N758-1,,$B$7-N758+1),ROW(INDIRECT("a1:a"&amp;$B$7-N758+1)))),F$17-N758)),
SMALL(IF((SMALL(OFFSET($B757,,N758-1,,$B$7-N758+1),ROW(INDIRECT("a1:a"&amp;$B$7-N758+1)))=OFFSET($B758,,N758-1))*(MATCH(OFFSET($B758,,N758-1),SMALL(OFFSET($B757,,N758-1,,$B$7-N758+1),ROW(INDIRECT("a1:a"&amp;$B$7-N758+1))),0)=ROW(INDIRECT("a1:a"&amp;$B$7-N758+1))),"",SMALL(OFFSET($B757,,N758-1,,$B$7-N758+1),ROW(INDIRECT("a1:a"&amp;$B$7-N758+1)))),F$17-N758)))</f>
        <v>4</v>
      </c>
      <c r="G758" s="8">
        <f t="array" aca="1" ref="G758" ca="1">IF(OR($A758&gt;$B$9,G$17&gt;$B$7),"",CHOOSE(G$15,IF(O758=99,
IF(SUM(--(TRANSPOSE(LARGE(OFFSET($B757,,G$17,,$B$7-G$17),ROW(INDIRECT("a1:a"&amp;$B$7-G$17))))=OFFSET($B757,,G$17,,$B$7-G$17)))=$B$7-G$17,MIN(IF(G757&gt;=OFFSET($B757,,F$17,,$B$7-F$17),"",OFFSET($B757,,F$17,,$B$7-F$17))),G757),
SMALL(IF((SMALL(OFFSET($B757,,O758-1,,$B$7-O758+1),ROW(INDIRECT("a1:a"&amp;$B$7-O758+1)))=OFFSET($B758,,O758-1))*(MATCH(OFFSET($B758,,O758-1),SMALL(OFFSET($B757,,O758-1,,$B$7-O758+1),ROW(INDIRECT("a1:a"&amp;$B$7-O758+1))),0)=ROW(INDIRECT("a1:a"&amp;$B$7-O758+1))),"",SMALL(OFFSET($B757,,O758-1,,$B$7-O758+1),ROW(INDIRECT("a1:a"&amp;$B$7-O758+1)))),G$17-O758)),
SMALL(IF((SMALL(OFFSET($B757,,O758-1,,$B$7-O758+1),ROW(INDIRECT("a1:a"&amp;$B$7-O758+1)))=OFFSET($B758,,O758-1))*(MATCH(OFFSET($B758,,O758-1),SMALL(OFFSET($B757,,O758-1,,$B$7-O758+1),ROW(INDIRECT("a1:a"&amp;$B$7-O758+1))),0)=ROW(INDIRECT("a1:a"&amp;$B$7-O758+1))),"",SMALL(OFFSET($B757,,O758-1,,$B$7-O758+1),ROW(INDIRECT("a1:a"&amp;$B$7-O758+1)))),G$17-O758)))</f>
        <v>2</v>
      </c>
      <c r="H758" s="8">
        <f t="array" aca="1" ref="H758" ca="1">IF(OR($A758&gt;$B$9,H$17&gt;$B$7),"",CHOOSE(H$15,IF(P758=99,
IF(SUM(--(TRANSPOSE(LARGE(OFFSET($B757,,H$17,,$B$7-H$17),ROW(INDIRECT("a1:a"&amp;$B$7-H$17))))=OFFSET($B757,,H$17,,$B$7-H$17)))=$B$7-H$17,MIN(IF(H757&gt;=OFFSET($B757,,G$17,,$B$7-G$17),"",OFFSET($B757,,G$17,,$B$7-G$17))),H757),
SMALL(IF((SMALL(OFFSET($B757,,P758-1,,$B$7-P758+1),ROW(INDIRECT("a1:a"&amp;$B$7-P758+1)))=OFFSET($B758,,P758-1))*(MATCH(OFFSET($B758,,P758-1),SMALL(OFFSET($B757,,P758-1,,$B$7-P758+1),ROW(INDIRECT("a1:a"&amp;$B$7-P758+1))),0)=ROW(INDIRECT("a1:a"&amp;$B$7-P758+1))),"",SMALL(OFFSET($B757,,P758-1,,$B$7-P758+1),ROW(INDIRECT("a1:a"&amp;$B$7-P758+1)))),H$17-P758)),
SMALL(IF((SMALL(OFFSET($B757,,P758-1,,$B$7-P758+1),ROW(INDIRECT("a1:a"&amp;$B$7-P758+1)))=OFFSET($B758,,P758-1))*(MATCH(OFFSET($B758,,P758-1),SMALL(OFFSET($B757,,P758-1,,$B$7-P758+1),ROW(INDIRECT("a1:a"&amp;$B$7-P758+1))),0)=ROW(INDIRECT("a1:a"&amp;$B$7-P758+1))),"",SMALL(OFFSET($B757,,P758-1,,$B$7-P758+1),ROW(INDIRECT("a1:a"&amp;$B$7-P758+1)))),H$17-P758)))</f>
        <v>1</v>
      </c>
      <c r="I758" s="44">
        <f t="array" aca="1" ref="I758" ca="1">IF(OR($A758&gt;$B$9,I$17&gt;$B$7),"",CHOOSE(I$15,IF(Q758=99,
IF(SUM(--(TRANSPOSE(LARGE(OFFSET($B757,,I$17,,$B$7-I$17),ROW(INDIRECT("a1:a"&amp;$B$7-I$17))))=OFFSET($B757,,I$17,,$B$7-I$17)))=$B$7-I$17,MIN(IF(I757&gt;=OFFSET($B757,,H$17,,$B$7-H$17),"",OFFSET($B757,,H$17,,$B$7-H$17))),I757),
SMALL(IF((SMALL(OFFSET($B757,,Q758-1,,$B$7-Q758+1),ROW(INDIRECT("a1:a"&amp;$B$7-Q758+1)))=OFFSET($B758,,Q758-1))*(MATCH(OFFSET($B758,,Q758-1),SMALL(OFFSET($B757,,Q758-1,,$B$7-Q758+1),ROW(INDIRECT("a1:a"&amp;$B$7-Q758+1))),0)=ROW(INDIRECT("a1:a"&amp;$B$7-Q758+1))),"",SMALL(OFFSET($B757,,Q758-1,,$B$7-Q758+1),ROW(INDIRECT("a1:a"&amp;$B$7-Q758+1)))),I$17-Q758)),
SMALL(IF((SMALL(OFFSET($B757,,Q758-1,,$B$7-Q758+1),ROW(INDIRECT("a1:a"&amp;$B$7-Q758+1)))=OFFSET($B758,,Q758-1))*(MATCH(OFFSET($B758,,Q758-1),SMALL(OFFSET($B757,,Q758-1,,$B$7-Q758+1),ROW(INDIRECT("a1:a"&amp;$B$7-Q758+1))),0)=ROW(INDIRECT("a1:a"&amp;$B$7-Q758+1))),"",SMALL(OFFSET($B757,,Q758-1,,$B$7-Q758+1),ROW(INDIRECT("a1:a"&amp;$B$7-Q758+1)))),I$17-Q758)))</f>
        <v>3</v>
      </c>
      <c r="J758" s="13"/>
      <c r="K758" s="26">
        <f t="array" aca="1" ref="K758" ca="1">MIN(IF($B758:B758&gt;$B757:B757,COLUMN($B$18:B757)-COLUMN($B$18)+1,99))</f>
        <v>99</v>
      </c>
      <c r="L758" s="26">
        <f t="array" aca="1" ref="L758" ca="1">MIN(IF($B758:C758&gt;$B757:C757,COLUMN($B$18:C757)-COLUMN($B$18)+1,99))</f>
        <v>99</v>
      </c>
      <c r="M758" s="26">
        <f t="array" aca="1" ref="M758" ca="1">MIN(IF($B758:D758&gt;$B757:D757,COLUMN($B$18:D757)-COLUMN($B$18)+1,99))</f>
        <v>99</v>
      </c>
      <c r="N758" s="26">
        <f t="array" aca="1" ref="N758" ca="1">MIN(IF($B758:E758&gt;$B757:E757,COLUMN($B$18:E757)-COLUMN($B$18)+1,99))</f>
        <v>99</v>
      </c>
      <c r="O758" s="26">
        <f t="array" aca="1" ref="O758" ca="1">MIN(IF($B758:F758&gt;$B757:F757,COLUMN($B$18:F757)-COLUMN($B$18)+1,99))</f>
        <v>99</v>
      </c>
      <c r="P758" s="26">
        <f t="array" aca="1" ref="P758" ca="1">MIN(IF($B758:G758&gt;$B757:G757,COLUMN($B$18:G757)-COLUMN($B$18)+1,99))</f>
        <v>6</v>
      </c>
      <c r="Q758" s="48">
        <f t="array" aca="1" ref="Q758" ca="1">MIN(IF($B758:H758&gt;$B757:H757,COLUMN($B$18:H757)-COLUMN($B$18)+1,99))</f>
        <v>6</v>
      </c>
    </row>
    <row r="759" spans="1:17" x14ac:dyDescent="0.25">
      <c r="A759" s="10">
        <v>742</v>
      </c>
      <c r="B759" s="8">
        <f t="array" aca="1" ref="B759" ca="1">IF(A759&gt;$B$9,"",IF(SUM(--(TRANSPOSE(LARGE(OFFSET($B758,,B$17,,$B$7-B$17),ROW(INDIRECT("a1:a"&amp;$B$7-B$17))))=OFFSET($B758,,B$17,,$B$7-B$17)))=$B$7-B$17,OFFSET($B$12,,MATCH(B758,$B$12:$H$12,FALSE)),B758))</f>
        <v>2</v>
      </c>
      <c r="C759" s="8">
        <f t="array" aca="1" ref="C759" ca="1">IF(OR($A759&gt;$B$9,C$17&gt;$B$7),"",CHOOSE(C$15,IF(K759=99,
IF(SUM(--(TRANSPOSE(LARGE(OFFSET($B758,,C$17,,$B$7-C$17),ROW(INDIRECT("a1:a"&amp;$B$7-C$17))))=OFFSET($B758,,C$17,,$B$7-C$17)))=$B$7-C$17,MIN(IF(C758&gt;=OFFSET($B758,,B$17,,$B$7-B$17),"",OFFSET($B758,,B$17,,$B$7-B$17))),C758),
SMALL(IF((SMALL(OFFSET($B758,,K759-1,,$B$7-K759+1),ROW(INDIRECT("a1:a"&amp;$B$7-K759+1)))=OFFSET($B759,,K759-1))*(MATCH(OFFSET($B759,,K759-1),SMALL(OFFSET($B758,,K759-1,,$B$7-K759+1),ROW(INDIRECT("a1:a"&amp;$B$7-K759+1))),0)=ROW(INDIRECT("a1:a"&amp;$B$7-K759+1))),"",SMALL(OFFSET($B758,,K759-1,,$B$7-K759+1),ROW(INDIRECT("a1:a"&amp;$B$7-K759+1)))),C$17-K759)),
SMALL(IF((SMALL(OFFSET($B758,,K759-1,,$B$7-K759+1),ROW(INDIRECT("a1:a"&amp;$B$7-K759+1)))=OFFSET($B759,,K759-1))*(MATCH(OFFSET($B759,,K759-1),SMALL(OFFSET($B758,,K759-1,,$B$7-K759+1),ROW(INDIRECT("a1:a"&amp;$B$7-K759+1))),0)=ROW(INDIRECT("a1:a"&amp;$B$7-K759+1))),"",SMALL(OFFSET($B758,,K759-1,,$B$7-K759+1),ROW(INDIRECT("a1:a"&amp;$B$7-K759+1)))),C$17-K759)))</f>
        <v>1</v>
      </c>
      <c r="D759" s="8">
        <f t="array" aca="1" ref="D759" ca="1">IF(OR($A759&gt;$B$9,D$17&gt;$B$7),"",CHOOSE(D$15,IF(L759=99,
IF(SUM(--(TRANSPOSE(LARGE(OFFSET($B758,,D$17,,$B$7-D$17),ROW(INDIRECT("a1:a"&amp;$B$7-D$17))))=OFFSET($B758,,D$17,,$B$7-D$17)))=$B$7-D$17,MIN(IF(D758&gt;=OFFSET($B758,,C$17,,$B$7-C$17),"",OFFSET($B758,,C$17,,$B$7-C$17))),D758),
SMALL(IF((SMALL(OFFSET($B758,,L759-1,,$B$7-L759+1),ROW(INDIRECT("a1:a"&amp;$B$7-L759+1)))=OFFSET($B759,,L759-1))*(MATCH(OFFSET($B759,,L759-1),SMALL(OFFSET($B758,,L759-1,,$B$7-L759+1),ROW(INDIRECT("a1:a"&amp;$B$7-L759+1))),0)=ROW(INDIRECT("a1:a"&amp;$B$7-L759+1))),"",SMALL(OFFSET($B758,,L759-1,,$B$7-L759+1),ROW(INDIRECT("a1:a"&amp;$B$7-L759+1)))),D$17-L759)),
SMALL(IF((SMALL(OFFSET($B758,,L759-1,,$B$7-L759+1),ROW(INDIRECT("a1:a"&amp;$B$7-L759+1)))=OFFSET($B759,,L759-1))*(MATCH(OFFSET($B759,,L759-1),SMALL(OFFSET($B758,,L759-1,,$B$7-L759+1),ROW(INDIRECT("a1:a"&amp;$B$7-L759+1))),0)=ROW(INDIRECT("a1:a"&amp;$B$7-L759+1))),"",SMALL(OFFSET($B758,,L759-1,,$B$7-L759+1),ROW(INDIRECT("a1:a"&amp;$B$7-L759+1)))),D$17-L759)))</f>
        <v>3</v>
      </c>
      <c r="E759" s="8">
        <f t="array" aca="1" ref="E759" ca="1">IF(OR($A759&gt;$B$9,E$17&gt;$B$7),"",CHOOSE(E$15,IF(M759=99,
IF(SUM(--(TRANSPOSE(LARGE(OFFSET($B758,,E$17,,$B$7-E$17),ROW(INDIRECT("a1:a"&amp;$B$7-E$17))))=OFFSET($B758,,E$17,,$B$7-E$17)))=$B$7-E$17,MIN(IF(E758&gt;=OFFSET($B758,,D$17,,$B$7-D$17),"",OFFSET($B758,,D$17,,$B$7-D$17))),E758),
SMALL(IF((SMALL(OFFSET($B758,,M759-1,,$B$7-M759+1),ROW(INDIRECT("a1:a"&amp;$B$7-M759+1)))=OFFSET($B759,,M759-1))*(MATCH(OFFSET($B759,,M759-1),SMALL(OFFSET($B758,,M759-1,,$B$7-M759+1),ROW(INDIRECT("a1:a"&amp;$B$7-M759+1))),0)=ROW(INDIRECT("a1:a"&amp;$B$7-M759+1))),"",SMALL(OFFSET($B758,,M759-1,,$B$7-M759+1),ROW(INDIRECT("a1:a"&amp;$B$7-M759+1)))),E$17-M759)),
SMALL(IF((SMALL(OFFSET($B758,,M759-1,,$B$7-M759+1),ROW(INDIRECT("a1:a"&amp;$B$7-M759+1)))=OFFSET($B759,,M759-1))*(MATCH(OFFSET($B759,,M759-1),SMALL(OFFSET($B758,,M759-1,,$B$7-M759+1),ROW(INDIRECT("a1:a"&amp;$B$7-M759+1))),0)=ROW(INDIRECT("a1:a"&amp;$B$7-M759+1))),"",SMALL(OFFSET($B758,,M759-1,,$B$7-M759+1),ROW(INDIRECT("a1:a"&amp;$B$7-M759+1)))),E$17-M759)))</f>
        <v>1</v>
      </c>
      <c r="F759" s="8">
        <f t="array" aca="1" ref="F759" ca="1">IF(OR($A759&gt;$B$9,F$17&gt;$B$7),"",CHOOSE(F$15,IF(N759=99,
IF(SUM(--(TRANSPOSE(LARGE(OFFSET($B758,,F$17,,$B$7-F$17),ROW(INDIRECT("a1:a"&amp;$B$7-F$17))))=OFFSET($B758,,F$17,,$B$7-F$17)))=$B$7-F$17,MIN(IF(F758&gt;=OFFSET($B758,,E$17,,$B$7-E$17),"",OFFSET($B758,,E$17,,$B$7-E$17))),F758),
SMALL(IF((SMALL(OFFSET($B758,,N759-1,,$B$7-N759+1),ROW(INDIRECT("a1:a"&amp;$B$7-N759+1)))=OFFSET($B759,,N759-1))*(MATCH(OFFSET($B759,,N759-1),SMALL(OFFSET($B758,,N759-1,,$B$7-N759+1),ROW(INDIRECT("a1:a"&amp;$B$7-N759+1))),0)=ROW(INDIRECT("a1:a"&amp;$B$7-N759+1))),"",SMALL(OFFSET($B758,,N759-1,,$B$7-N759+1),ROW(INDIRECT("a1:a"&amp;$B$7-N759+1)))),F$17-N759)),
SMALL(IF((SMALL(OFFSET($B758,,N759-1,,$B$7-N759+1),ROW(INDIRECT("a1:a"&amp;$B$7-N759+1)))=OFFSET($B759,,N759-1))*(MATCH(OFFSET($B759,,N759-1),SMALL(OFFSET($B758,,N759-1,,$B$7-N759+1),ROW(INDIRECT("a1:a"&amp;$B$7-N759+1))),0)=ROW(INDIRECT("a1:a"&amp;$B$7-N759+1))),"",SMALL(OFFSET($B758,,N759-1,,$B$7-N759+1),ROW(INDIRECT("a1:a"&amp;$B$7-N759+1)))),F$17-N759)))</f>
        <v>4</v>
      </c>
      <c r="G759" s="8">
        <f t="array" aca="1" ref="G759" ca="1">IF(OR($A759&gt;$B$9,G$17&gt;$B$7),"",CHOOSE(G$15,IF(O759=99,
IF(SUM(--(TRANSPOSE(LARGE(OFFSET($B758,,G$17,,$B$7-G$17),ROW(INDIRECT("a1:a"&amp;$B$7-G$17))))=OFFSET($B758,,G$17,,$B$7-G$17)))=$B$7-G$17,MIN(IF(G758&gt;=OFFSET($B758,,F$17,,$B$7-F$17),"",OFFSET($B758,,F$17,,$B$7-F$17))),G758),
SMALL(IF((SMALL(OFFSET($B758,,O759-1,,$B$7-O759+1),ROW(INDIRECT("a1:a"&amp;$B$7-O759+1)))=OFFSET($B759,,O759-1))*(MATCH(OFFSET($B759,,O759-1),SMALL(OFFSET($B758,,O759-1,,$B$7-O759+1),ROW(INDIRECT("a1:a"&amp;$B$7-O759+1))),0)=ROW(INDIRECT("a1:a"&amp;$B$7-O759+1))),"",SMALL(OFFSET($B758,,O759-1,,$B$7-O759+1),ROW(INDIRECT("a1:a"&amp;$B$7-O759+1)))),G$17-O759)),
SMALL(IF((SMALL(OFFSET($B758,,O759-1,,$B$7-O759+1),ROW(INDIRECT("a1:a"&amp;$B$7-O759+1)))=OFFSET($B759,,O759-1))*(MATCH(OFFSET($B759,,O759-1),SMALL(OFFSET($B758,,O759-1,,$B$7-O759+1),ROW(INDIRECT("a1:a"&amp;$B$7-O759+1))),0)=ROW(INDIRECT("a1:a"&amp;$B$7-O759+1))),"",SMALL(OFFSET($B758,,O759-1,,$B$7-O759+1),ROW(INDIRECT("a1:a"&amp;$B$7-O759+1)))),G$17-O759)))</f>
        <v>2</v>
      </c>
      <c r="H759" s="8">
        <f t="array" aca="1" ref="H759" ca="1">IF(OR($A759&gt;$B$9,H$17&gt;$B$7),"",CHOOSE(H$15,IF(P759=99,
IF(SUM(--(TRANSPOSE(LARGE(OFFSET($B758,,H$17,,$B$7-H$17),ROW(INDIRECT("a1:a"&amp;$B$7-H$17))))=OFFSET($B758,,H$17,,$B$7-H$17)))=$B$7-H$17,MIN(IF(H758&gt;=OFFSET($B758,,G$17,,$B$7-G$17),"",OFFSET($B758,,G$17,,$B$7-G$17))),H758),
SMALL(IF((SMALL(OFFSET($B758,,P759-1,,$B$7-P759+1),ROW(INDIRECT("a1:a"&amp;$B$7-P759+1)))=OFFSET($B759,,P759-1))*(MATCH(OFFSET($B759,,P759-1),SMALL(OFFSET($B758,,P759-1,,$B$7-P759+1),ROW(INDIRECT("a1:a"&amp;$B$7-P759+1))),0)=ROW(INDIRECT("a1:a"&amp;$B$7-P759+1))),"",SMALL(OFFSET($B758,,P759-1,,$B$7-P759+1),ROW(INDIRECT("a1:a"&amp;$B$7-P759+1)))),H$17-P759)),
SMALL(IF((SMALL(OFFSET($B758,,P759-1,,$B$7-P759+1),ROW(INDIRECT("a1:a"&amp;$B$7-P759+1)))=OFFSET($B759,,P759-1))*(MATCH(OFFSET($B759,,P759-1),SMALL(OFFSET($B758,,P759-1,,$B$7-P759+1),ROW(INDIRECT("a1:a"&amp;$B$7-P759+1))),0)=ROW(INDIRECT("a1:a"&amp;$B$7-P759+1))),"",SMALL(OFFSET($B758,,P759-1,,$B$7-P759+1),ROW(INDIRECT("a1:a"&amp;$B$7-P759+1)))),H$17-P759)))</f>
        <v>3</v>
      </c>
      <c r="I759" s="44">
        <f t="array" aca="1" ref="I759" ca="1">IF(OR($A759&gt;$B$9,I$17&gt;$B$7),"",CHOOSE(I$15,IF(Q759=99,
IF(SUM(--(TRANSPOSE(LARGE(OFFSET($B758,,I$17,,$B$7-I$17),ROW(INDIRECT("a1:a"&amp;$B$7-I$17))))=OFFSET($B758,,I$17,,$B$7-I$17)))=$B$7-I$17,MIN(IF(I758&gt;=OFFSET($B758,,H$17,,$B$7-H$17),"",OFFSET($B758,,H$17,,$B$7-H$17))),I758),
SMALL(IF((SMALL(OFFSET($B758,,Q759-1,,$B$7-Q759+1),ROW(INDIRECT("a1:a"&amp;$B$7-Q759+1)))=OFFSET($B759,,Q759-1))*(MATCH(OFFSET($B759,,Q759-1),SMALL(OFFSET($B758,,Q759-1,,$B$7-Q759+1),ROW(INDIRECT("a1:a"&amp;$B$7-Q759+1))),0)=ROW(INDIRECT("a1:a"&amp;$B$7-Q759+1))),"",SMALL(OFFSET($B758,,Q759-1,,$B$7-Q759+1),ROW(INDIRECT("a1:a"&amp;$B$7-Q759+1)))),I$17-Q759)),
SMALL(IF((SMALL(OFFSET($B758,,Q759-1,,$B$7-Q759+1),ROW(INDIRECT("a1:a"&amp;$B$7-Q759+1)))=OFFSET($B759,,Q759-1))*(MATCH(OFFSET($B759,,Q759-1),SMALL(OFFSET($B758,,Q759-1,,$B$7-Q759+1),ROW(INDIRECT("a1:a"&amp;$B$7-Q759+1))),0)=ROW(INDIRECT("a1:a"&amp;$B$7-Q759+1))),"",SMALL(OFFSET($B758,,Q759-1,,$B$7-Q759+1),ROW(INDIRECT("a1:a"&amp;$B$7-Q759+1)))),I$17-Q759)))</f>
        <v>1</v>
      </c>
      <c r="J759" s="13"/>
      <c r="K759" s="26">
        <f t="array" aca="1" ref="K759" ca="1">MIN(IF($B759:B759&gt;$B758:B758,COLUMN($B$18:B758)-COLUMN($B$18)+1,99))</f>
        <v>99</v>
      </c>
      <c r="L759" s="26">
        <f t="array" aca="1" ref="L759" ca="1">MIN(IF($B759:C759&gt;$B758:C758,COLUMN($B$18:C758)-COLUMN($B$18)+1,99))</f>
        <v>99</v>
      </c>
      <c r="M759" s="26">
        <f t="array" aca="1" ref="M759" ca="1">MIN(IF($B759:D759&gt;$B758:D758,COLUMN($B$18:D758)-COLUMN($B$18)+1,99))</f>
        <v>99</v>
      </c>
      <c r="N759" s="26">
        <f t="array" aca="1" ref="N759" ca="1">MIN(IF($B759:E759&gt;$B758:E758,COLUMN($B$18:E758)-COLUMN($B$18)+1,99))</f>
        <v>99</v>
      </c>
      <c r="O759" s="26">
        <f t="array" aca="1" ref="O759" ca="1">MIN(IF($B759:F759&gt;$B758:F758,COLUMN($B$18:F758)-COLUMN($B$18)+1,99))</f>
        <v>99</v>
      </c>
      <c r="P759" s="26">
        <f t="array" aca="1" ref="P759" ca="1">MIN(IF($B759:G759&gt;$B758:G758,COLUMN($B$18:G758)-COLUMN($B$18)+1,99))</f>
        <v>99</v>
      </c>
      <c r="Q759" s="48">
        <f t="array" aca="1" ref="Q759" ca="1">MIN(IF($B759:H759&gt;$B758:H758,COLUMN($B$18:H758)-COLUMN($B$18)+1,99))</f>
        <v>7</v>
      </c>
    </row>
    <row r="760" spans="1:17" x14ac:dyDescent="0.25">
      <c r="A760" s="10">
        <v>743</v>
      </c>
      <c r="B760" s="8">
        <f t="array" aca="1" ref="B760" ca="1">IF(A760&gt;$B$9,"",IF(SUM(--(TRANSPOSE(LARGE(OFFSET($B759,,B$17,,$B$7-B$17),ROW(INDIRECT("a1:a"&amp;$B$7-B$17))))=OFFSET($B759,,B$17,,$B$7-B$17)))=$B$7-B$17,OFFSET($B$12,,MATCH(B759,$B$12:$H$12,FALSE)),B759))</f>
        <v>2</v>
      </c>
      <c r="C760" s="8">
        <f t="array" aca="1" ref="C760" ca="1">IF(OR($A760&gt;$B$9,C$17&gt;$B$7),"",CHOOSE(C$15,IF(K760=99,
IF(SUM(--(TRANSPOSE(LARGE(OFFSET($B759,,C$17,,$B$7-C$17),ROW(INDIRECT("a1:a"&amp;$B$7-C$17))))=OFFSET($B759,,C$17,,$B$7-C$17)))=$B$7-C$17,MIN(IF(C759&gt;=OFFSET($B759,,B$17,,$B$7-B$17),"",OFFSET($B759,,B$17,,$B$7-B$17))),C759),
SMALL(IF((SMALL(OFFSET($B759,,K760-1,,$B$7-K760+1),ROW(INDIRECT("a1:a"&amp;$B$7-K760+1)))=OFFSET($B760,,K760-1))*(MATCH(OFFSET($B760,,K760-1),SMALL(OFFSET($B759,,K760-1,,$B$7-K760+1),ROW(INDIRECT("a1:a"&amp;$B$7-K760+1))),0)=ROW(INDIRECT("a1:a"&amp;$B$7-K760+1))),"",SMALL(OFFSET($B759,,K760-1,,$B$7-K760+1),ROW(INDIRECT("a1:a"&amp;$B$7-K760+1)))),C$17-K760)),
SMALL(IF((SMALL(OFFSET($B759,,K760-1,,$B$7-K760+1),ROW(INDIRECT("a1:a"&amp;$B$7-K760+1)))=OFFSET($B760,,K760-1))*(MATCH(OFFSET($B760,,K760-1),SMALL(OFFSET($B759,,K760-1,,$B$7-K760+1),ROW(INDIRECT("a1:a"&amp;$B$7-K760+1))),0)=ROW(INDIRECT("a1:a"&amp;$B$7-K760+1))),"",SMALL(OFFSET($B759,,K760-1,,$B$7-K760+1),ROW(INDIRECT("a1:a"&amp;$B$7-K760+1)))),C$17-K760)))</f>
        <v>1</v>
      </c>
      <c r="D760" s="8">
        <f t="array" aca="1" ref="D760" ca="1">IF(OR($A760&gt;$B$9,D$17&gt;$B$7),"",CHOOSE(D$15,IF(L760=99,
IF(SUM(--(TRANSPOSE(LARGE(OFFSET($B759,,D$17,,$B$7-D$17),ROW(INDIRECT("a1:a"&amp;$B$7-D$17))))=OFFSET($B759,,D$17,,$B$7-D$17)))=$B$7-D$17,MIN(IF(D759&gt;=OFFSET($B759,,C$17,,$B$7-C$17),"",OFFSET($B759,,C$17,,$B$7-C$17))),D759),
SMALL(IF((SMALL(OFFSET($B759,,L760-1,,$B$7-L760+1),ROW(INDIRECT("a1:a"&amp;$B$7-L760+1)))=OFFSET($B760,,L760-1))*(MATCH(OFFSET($B760,,L760-1),SMALL(OFFSET($B759,,L760-1,,$B$7-L760+1),ROW(INDIRECT("a1:a"&amp;$B$7-L760+1))),0)=ROW(INDIRECT("a1:a"&amp;$B$7-L760+1))),"",SMALL(OFFSET($B759,,L760-1,,$B$7-L760+1),ROW(INDIRECT("a1:a"&amp;$B$7-L760+1)))),D$17-L760)),
SMALL(IF((SMALL(OFFSET($B759,,L760-1,,$B$7-L760+1),ROW(INDIRECT("a1:a"&amp;$B$7-L760+1)))=OFFSET($B760,,L760-1))*(MATCH(OFFSET($B760,,L760-1),SMALL(OFFSET($B759,,L760-1,,$B$7-L760+1),ROW(INDIRECT("a1:a"&amp;$B$7-L760+1))),0)=ROW(INDIRECT("a1:a"&amp;$B$7-L760+1))),"",SMALL(OFFSET($B759,,L760-1,,$B$7-L760+1),ROW(INDIRECT("a1:a"&amp;$B$7-L760+1)))),D$17-L760)))</f>
        <v>3</v>
      </c>
      <c r="E760" s="8">
        <f t="array" aca="1" ref="E760" ca="1">IF(OR($A760&gt;$B$9,E$17&gt;$B$7),"",CHOOSE(E$15,IF(M760=99,
IF(SUM(--(TRANSPOSE(LARGE(OFFSET($B759,,E$17,,$B$7-E$17),ROW(INDIRECT("a1:a"&amp;$B$7-E$17))))=OFFSET($B759,,E$17,,$B$7-E$17)))=$B$7-E$17,MIN(IF(E759&gt;=OFFSET($B759,,D$17,,$B$7-D$17),"",OFFSET($B759,,D$17,,$B$7-D$17))),E759),
SMALL(IF((SMALL(OFFSET($B759,,M760-1,,$B$7-M760+1),ROW(INDIRECT("a1:a"&amp;$B$7-M760+1)))=OFFSET($B760,,M760-1))*(MATCH(OFFSET($B760,,M760-1),SMALL(OFFSET($B759,,M760-1,,$B$7-M760+1),ROW(INDIRECT("a1:a"&amp;$B$7-M760+1))),0)=ROW(INDIRECT("a1:a"&amp;$B$7-M760+1))),"",SMALL(OFFSET($B759,,M760-1,,$B$7-M760+1),ROW(INDIRECT("a1:a"&amp;$B$7-M760+1)))),E$17-M760)),
SMALL(IF((SMALL(OFFSET($B759,,M760-1,,$B$7-M760+1),ROW(INDIRECT("a1:a"&amp;$B$7-M760+1)))=OFFSET($B760,,M760-1))*(MATCH(OFFSET($B760,,M760-1),SMALL(OFFSET($B759,,M760-1,,$B$7-M760+1),ROW(INDIRECT("a1:a"&amp;$B$7-M760+1))),0)=ROW(INDIRECT("a1:a"&amp;$B$7-M760+1))),"",SMALL(OFFSET($B759,,M760-1,,$B$7-M760+1),ROW(INDIRECT("a1:a"&amp;$B$7-M760+1)))),E$17-M760)))</f>
        <v>1</v>
      </c>
      <c r="F760" s="8">
        <f t="array" aca="1" ref="F760" ca="1">IF(OR($A760&gt;$B$9,F$17&gt;$B$7),"",CHOOSE(F$15,IF(N760=99,
IF(SUM(--(TRANSPOSE(LARGE(OFFSET($B759,,F$17,,$B$7-F$17),ROW(INDIRECT("a1:a"&amp;$B$7-F$17))))=OFFSET($B759,,F$17,,$B$7-F$17)))=$B$7-F$17,MIN(IF(F759&gt;=OFFSET($B759,,E$17,,$B$7-E$17),"",OFFSET($B759,,E$17,,$B$7-E$17))),F759),
SMALL(IF((SMALL(OFFSET($B759,,N760-1,,$B$7-N760+1),ROW(INDIRECT("a1:a"&amp;$B$7-N760+1)))=OFFSET($B760,,N760-1))*(MATCH(OFFSET($B760,,N760-1),SMALL(OFFSET($B759,,N760-1,,$B$7-N760+1),ROW(INDIRECT("a1:a"&amp;$B$7-N760+1))),0)=ROW(INDIRECT("a1:a"&amp;$B$7-N760+1))),"",SMALL(OFFSET($B759,,N760-1,,$B$7-N760+1),ROW(INDIRECT("a1:a"&amp;$B$7-N760+1)))),F$17-N760)),
SMALL(IF((SMALL(OFFSET($B759,,N760-1,,$B$7-N760+1),ROW(INDIRECT("a1:a"&amp;$B$7-N760+1)))=OFFSET($B760,,N760-1))*(MATCH(OFFSET($B760,,N760-1),SMALL(OFFSET($B759,,N760-1,,$B$7-N760+1),ROW(INDIRECT("a1:a"&amp;$B$7-N760+1))),0)=ROW(INDIRECT("a1:a"&amp;$B$7-N760+1))),"",SMALL(OFFSET($B759,,N760-1,,$B$7-N760+1),ROW(INDIRECT("a1:a"&amp;$B$7-N760+1)))),F$17-N760)))</f>
        <v>4</v>
      </c>
      <c r="G760" s="8">
        <f t="array" aca="1" ref="G760" ca="1">IF(OR($A760&gt;$B$9,G$17&gt;$B$7),"",CHOOSE(G$15,IF(O760=99,
IF(SUM(--(TRANSPOSE(LARGE(OFFSET($B759,,G$17,,$B$7-G$17),ROW(INDIRECT("a1:a"&amp;$B$7-G$17))))=OFFSET($B759,,G$17,,$B$7-G$17)))=$B$7-G$17,MIN(IF(G759&gt;=OFFSET($B759,,F$17,,$B$7-F$17),"",OFFSET($B759,,F$17,,$B$7-F$17))),G759),
SMALL(IF((SMALL(OFFSET($B759,,O760-1,,$B$7-O760+1),ROW(INDIRECT("a1:a"&amp;$B$7-O760+1)))=OFFSET($B760,,O760-1))*(MATCH(OFFSET($B760,,O760-1),SMALL(OFFSET($B759,,O760-1,,$B$7-O760+1),ROW(INDIRECT("a1:a"&amp;$B$7-O760+1))),0)=ROW(INDIRECT("a1:a"&amp;$B$7-O760+1))),"",SMALL(OFFSET($B759,,O760-1,,$B$7-O760+1),ROW(INDIRECT("a1:a"&amp;$B$7-O760+1)))),G$17-O760)),
SMALL(IF((SMALL(OFFSET($B759,,O760-1,,$B$7-O760+1),ROW(INDIRECT("a1:a"&amp;$B$7-O760+1)))=OFFSET($B760,,O760-1))*(MATCH(OFFSET($B760,,O760-1),SMALL(OFFSET($B759,,O760-1,,$B$7-O760+1),ROW(INDIRECT("a1:a"&amp;$B$7-O760+1))),0)=ROW(INDIRECT("a1:a"&amp;$B$7-O760+1))),"",SMALL(OFFSET($B759,,O760-1,,$B$7-O760+1),ROW(INDIRECT("a1:a"&amp;$B$7-O760+1)))),G$17-O760)))</f>
        <v>3</v>
      </c>
      <c r="H760" s="8">
        <f t="array" aca="1" ref="H760" ca="1">IF(OR($A760&gt;$B$9,H$17&gt;$B$7),"",CHOOSE(H$15,IF(P760=99,
IF(SUM(--(TRANSPOSE(LARGE(OFFSET($B759,,H$17,,$B$7-H$17),ROW(INDIRECT("a1:a"&amp;$B$7-H$17))))=OFFSET($B759,,H$17,,$B$7-H$17)))=$B$7-H$17,MIN(IF(H759&gt;=OFFSET($B759,,G$17,,$B$7-G$17),"",OFFSET($B759,,G$17,,$B$7-G$17))),H759),
SMALL(IF((SMALL(OFFSET($B759,,P760-1,,$B$7-P760+1),ROW(INDIRECT("a1:a"&amp;$B$7-P760+1)))=OFFSET($B760,,P760-1))*(MATCH(OFFSET($B760,,P760-1),SMALL(OFFSET($B759,,P760-1,,$B$7-P760+1),ROW(INDIRECT("a1:a"&amp;$B$7-P760+1))),0)=ROW(INDIRECT("a1:a"&amp;$B$7-P760+1))),"",SMALL(OFFSET($B759,,P760-1,,$B$7-P760+1),ROW(INDIRECT("a1:a"&amp;$B$7-P760+1)))),H$17-P760)),
SMALL(IF((SMALL(OFFSET($B759,,P760-1,,$B$7-P760+1),ROW(INDIRECT("a1:a"&amp;$B$7-P760+1)))=OFFSET($B760,,P760-1))*(MATCH(OFFSET($B760,,P760-1),SMALL(OFFSET($B759,,P760-1,,$B$7-P760+1),ROW(INDIRECT("a1:a"&amp;$B$7-P760+1))),0)=ROW(INDIRECT("a1:a"&amp;$B$7-P760+1))),"",SMALL(OFFSET($B759,,P760-1,,$B$7-P760+1),ROW(INDIRECT("a1:a"&amp;$B$7-P760+1)))),H$17-P760)))</f>
        <v>1</v>
      </c>
      <c r="I760" s="44">
        <f t="array" aca="1" ref="I760" ca="1">IF(OR($A760&gt;$B$9,I$17&gt;$B$7),"",CHOOSE(I$15,IF(Q760=99,
IF(SUM(--(TRANSPOSE(LARGE(OFFSET($B759,,I$17,,$B$7-I$17),ROW(INDIRECT("a1:a"&amp;$B$7-I$17))))=OFFSET($B759,,I$17,,$B$7-I$17)))=$B$7-I$17,MIN(IF(I759&gt;=OFFSET($B759,,H$17,,$B$7-H$17),"",OFFSET($B759,,H$17,,$B$7-H$17))),I759),
SMALL(IF((SMALL(OFFSET($B759,,Q760-1,,$B$7-Q760+1),ROW(INDIRECT("a1:a"&amp;$B$7-Q760+1)))=OFFSET($B760,,Q760-1))*(MATCH(OFFSET($B760,,Q760-1),SMALL(OFFSET($B759,,Q760-1,,$B$7-Q760+1),ROW(INDIRECT("a1:a"&amp;$B$7-Q760+1))),0)=ROW(INDIRECT("a1:a"&amp;$B$7-Q760+1))),"",SMALL(OFFSET($B759,,Q760-1,,$B$7-Q760+1),ROW(INDIRECT("a1:a"&amp;$B$7-Q760+1)))),I$17-Q760)),
SMALL(IF((SMALL(OFFSET($B759,,Q760-1,,$B$7-Q760+1),ROW(INDIRECT("a1:a"&amp;$B$7-Q760+1)))=OFFSET($B760,,Q760-1))*(MATCH(OFFSET($B760,,Q760-1),SMALL(OFFSET($B759,,Q760-1,,$B$7-Q760+1),ROW(INDIRECT("a1:a"&amp;$B$7-Q760+1))),0)=ROW(INDIRECT("a1:a"&amp;$B$7-Q760+1))),"",SMALL(OFFSET($B759,,Q760-1,,$B$7-Q760+1),ROW(INDIRECT("a1:a"&amp;$B$7-Q760+1)))),I$17-Q760)))</f>
        <v>2</v>
      </c>
      <c r="J760" s="13"/>
      <c r="K760" s="26">
        <f t="array" aca="1" ref="K760" ca="1">MIN(IF($B760:B760&gt;$B759:B759,COLUMN($B$18:B759)-COLUMN($B$18)+1,99))</f>
        <v>99</v>
      </c>
      <c r="L760" s="26">
        <f t="array" aca="1" ref="L760" ca="1">MIN(IF($B760:C760&gt;$B759:C759,COLUMN($B$18:C759)-COLUMN($B$18)+1,99))</f>
        <v>99</v>
      </c>
      <c r="M760" s="26">
        <f t="array" aca="1" ref="M760" ca="1">MIN(IF($B760:D760&gt;$B759:D759,COLUMN($B$18:D759)-COLUMN($B$18)+1,99))</f>
        <v>99</v>
      </c>
      <c r="N760" s="26">
        <f t="array" aca="1" ref="N760" ca="1">MIN(IF($B760:E760&gt;$B759:E759,COLUMN($B$18:E759)-COLUMN($B$18)+1,99))</f>
        <v>99</v>
      </c>
      <c r="O760" s="26">
        <f t="array" aca="1" ref="O760" ca="1">MIN(IF($B760:F760&gt;$B759:F759,COLUMN($B$18:F759)-COLUMN($B$18)+1,99))</f>
        <v>99</v>
      </c>
      <c r="P760" s="26">
        <f t="array" aca="1" ref="P760" ca="1">MIN(IF($B760:G760&gt;$B759:G759,COLUMN($B$18:G759)-COLUMN($B$18)+1,99))</f>
        <v>6</v>
      </c>
      <c r="Q760" s="48">
        <f t="array" aca="1" ref="Q760" ca="1">MIN(IF($B760:H760&gt;$B759:H759,COLUMN($B$18:H759)-COLUMN($B$18)+1,99))</f>
        <v>6</v>
      </c>
    </row>
    <row r="761" spans="1:17" x14ac:dyDescent="0.25">
      <c r="A761" s="10">
        <v>744</v>
      </c>
      <c r="B761" s="8">
        <f t="array" aca="1" ref="B761" ca="1">IF(A761&gt;$B$9,"",IF(SUM(--(TRANSPOSE(LARGE(OFFSET($B760,,B$17,,$B$7-B$17),ROW(INDIRECT("a1:a"&amp;$B$7-B$17))))=OFFSET($B760,,B$17,,$B$7-B$17)))=$B$7-B$17,OFFSET($B$12,,MATCH(B760,$B$12:$H$12,FALSE)),B760))</f>
        <v>2</v>
      </c>
      <c r="C761" s="8">
        <f t="array" aca="1" ref="C761" ca="1">IF(OR($A761&gt;$B$9,C$17&gt;$B$7),"",CHOOSE(C$15,IF(K761=99,
IF(SUM(--(TRANSPOSE(LARGE(OFFSET($B760,,C$17,,$B$7-C$17),ROW(INDIRECT("a1:a"&amp;$B$7-C$17))))=OFFSET($B760,,C$17,,$B$7-C$17)))=$B$7-C$17,MIN(IF(C760&gt;=OFFSET($B760,,B$17,,$B$7-B$17),"",OFFSET($B760,,B$17,,$B$7-B$17))),C760),
SMALL(IF((SMALL(OFFSET($B760,,K761-1,,$B$7-K761+1),ROW(INDIRECT("a1:a"&amp;$B$7-K761+1)))=OFFSET($B761,,K761-1))*(MATCH(OFFSET($B761,,K761-1),SMALL(OFFSET($B760,,K761-1,,$B$7-K761+1),ROW(INDIRECT("a1:a"&amp;$B$7-K761+1))),0)=ROW(INDIRECT("a1:a"&amp;$B$7-K761+1))),"",SMALL(OFFSET($B760,,K761-1,,$B$7-K761+1),ROW(INDIRECT("a1:a"&amp;$B$7-K761+1)))),C$17-K761)),
SMALL(IF((SMALL(OFFSET($B760,,K761-1,,$B$7-K761+1),ROW(INDIRECT("a1:a"&amp;$B$7-K761+1)))=OFFSET($B761,,K761-1))*(MATCH(OFFSET($B761,,K761-1),SMALL(OFFSET($B760,,K761-1,,$B$7-K761+1),ROW(INDIRECT("a1:a"&amp;$B$7-K761+1))),0)=ROW(INDIRECT("a1:a"&amp;$B$7-K761+1))),"",SMALL(OFFSET($B760,,K761-1,,$B$7-K761+1),ROW(INDIRECT("a1:a"&amp;$B$7-K761+1)))),C$17-K761)))</f>
        <v>1</v>
      </c>
      <c r="D761" s="8">
        <f t="array" aca="1" ref="D761" ca="1">IF(OR($A761&gt;$B$9,D$17&gt;$B$7),"",CHOOSE(D$15,IF(L761=99,
IF(SUM(--(TRANSPOSE(LARGE(OFFSET($B760,,D$17,,$B$7-D$17),ROW(INDIRECT("a1:a"&amp;$B$7-D$17))))=OFFSET($B760,,D$17,,$B$7-D$17)))=$B$7-D$17,MIN(IF(D760&gt;=OFFSET($B760,,C$17,,$B$7-C$17),"",OFFSET($B760,,C$17,,$B$7-C$17))),D760),
SMALL(IF((SMALL(OFFSET($B760,,L761-1,,$B$7-L761+1),ROW(INDIRECT("a1:a"&amp;$B$7-L761+1)))=OFFSET($B761,,L761-1))*(MATCH(OFFSET($B761,,L761-1),SMALL(OFFSET($B760,,L761-1,,$B$7-L761+1),ROW(INDIRECT("a1:a"&amp;$B$7-L761+1))),0)=ROW(INDIRECT("a1:a"&amp;$B$7-L761+1))),"",SMALL(OFFSET($B760,,L761-1,,$B$7-L761+1),ROW(INDIRECT("a1:a"&amp;$B$7-L761+1)))),D$17-L761)),
SMALL(IF((SMALL(OFFSET($B760,,L761-1,,$B$7-L761+1),ROW(INDIRECT("a1:a"&amp;$B$7-L761+1)))=OFFSET($B761,,L761-1))*(MATCH(OFFSET($B761,,L761-1),SMALL(OFFSET($B760,,L761-1,,$B$7-L761+1),ROW(INDIRECT("a1:a"&amp;$B$7-L761+1))),0)=ROW(INDIRECT("a1:a"&amp;$B$7-L761+1))),"",SMALL(OFFSET($B760,,L761-1,,$B$7-L761+1),ROW(INDIRECT("a1:a"&amp;$B$7-L761+1)))),D$17-L761)))</f>
        <v>3</v>
      </c>
      <c r="E761" s="8">
        <f t="array" aca="1" ref="E761" ca="1">IF(OR($A761&gt;$B$9,E$17&gt;$B$7),"",CHOOSE(E$15,IF(M761=99,
IF(SUM(--(TRANSPOSE(LARGE(OFFSET($B760,,E$17,,$B$7-E$17),ROW(INDIRECT("a1:a"&amp;$B$7-E$17))))=OFFSET($B760,,E$17,,$B$7-E$17)))=$B$7-E$17,MIN(IF(E760&gt;=OFFSET($B760,,D$17,,$B$7-D$17),"",OFFSET($B760,,D$17,,$B$7-D$17))),E760),
SMALL(IF((SMALL(OFFSET($B760,,M761-1,,$B$7-M761+1),ROW(INDIRECT("a1:a"&amp;$B$7-M761+1)))=OFFSET($B761,,M761-1))*(MATCH(OFFSET($B761,,M761-1),SMALL(OFFSET($B760,,M761-1,,$B$7-M761+1),ROW(INDIRECT("a1:a"&amp;$B$7-M761+1))),0)=ROW(INDIRECT("a1:a"&amp;$B$7-M761+1))),"",SMALL(OFFSET($B760,,M761-1,,$B$7-M761+1),ROW(INDIRECT("a1:a"&amp;$B$7-M761+1)))),E$17-M761)),
SMALL(IF((SMALL(OFFSET($B760,,M761-1,,$B$7-M761+1),ROW(INDIRECT("a1:a"&amp;$B$7-M761+1)))=OFFSET($B761,,M761-1))*(MATCH(OFFSET($B761,,M761-1),SMALL(OFFSET($B760,,M761-1,,$B$7-M761+1),ROW(INDIRECT("a1:a"&amp;$B$7-M761+1))),0)=ROW(INDIRECT("a1:a"&amp;$B$7-M761+1))),"",SMALL(OFFSET($B760,,M761-1,,$B$7-M761+1),ROW(INDIRECT("a1:a"&amp;$B$7-M761+1)))),E$17-M761)))</f>
        <v>1</v>
      </c>
      <c r="F761" s="8">
        <f t="array" aca="1" ref="F761" ca="1">IF(OR($A761&gt;$B$9,F$17&gt;$B$7),"",CHOOSE(F$15,IF(N761=99,
IF(SUM(--(TRANSPOSE(LARGE(OFFSET($B760,,F$17,,$B$7-F$17),ROW(INDIRECT("a1:a"&amp;$B$7-F$17))))=OFFSET($B760,,F$17,,$B$7-F$17)))=$B$7-F$17,MIN(IF(F760&gt;=OFFSET($B760,,E$17,,$B$7-E$17),"",OFFSET($B760,,E$17,,$B$7-E$17))),F760),
SMALL(IF((SMALL(OFFSET($B760,,N761-1,,$B$7-N761+1),ROW(INDIRECT("a1:a"&amp;$B$7-N761+1)))=OFFSET($B761,,N761-1))*(MATCH(OFFSET($B761,,N761-1),SMALL(OFFSET($B760,,N761-1,,$B$7-N761+1),ROW(INDIRECT("a1:a"&amp;$B$7-N761+1))),0)=ROW(INDIRECT("a1:a"&amp;$B$7-N761+1))),"",SMALL(OFFSET($B760,,N761-1,,$B$7-N761+1),ROW(INDIRECT("a1:a"&amp;$B$7-N761+1)))),F$17-N761)),
SMALL(IF((SMALL(OFFSET($B760,,N761-1,,$B$7-N761+1),ROW(INDIRECT("a1:a"&amp;$B$7-N761+1)))=OFFSET($B761,,N761-1))*(MATCH(OFFSET($B761,,N761-1),SMALL(OFFSET($B760,,N761-1,,$B$7-N761+1),ROW(INDIRECT("a1:a"&amp;$B$7-N761+1))),0)=ROW(INDIRECT("a1:a"&amp;$B$7-N761+1))),"",SMALL(OFFSET($B760,,N761-1,,$B$7-N761+1),ROW(INDIRECT("a1:a"&amp;$B$7-N761+1)))),F$17-N761)))</f>
        <v>4</v>
      </c>
      <c r="G761" s="8">
        <f t="array" aca="1" ref="G761" ca="1">IF(OR($A761&gt;$B$9,G$17&gt;$B$7),"",CHOOSE(G$15,IF(O761=99,
IF(SUM(--(TRANSPOSE(LARGE(OFFSET($B760,,G$17,,$B$7-G$17),ROW(INDIRECT("a1:a"&amp;$B$7-G$17))))=OFFSET($B760,,G$17,,$B$7-G$17)))=$B$7-G$17,MIN(IF(G760&gt;=OFFSET($B760,,F$17,,$B$7-F$17),"",OFFSET($B760,,F$17,,$B$7-F$17))),G760),
SMALL(IF((SMALL(OFFSET($B760,,O761-1,,$B$7-O761+1),ROW(INDIRECT("a1:a"&amp;$B$7-O761+1)))=OFFSET($B761,,O761-1))*(MATCH(OFFSET($B761,,O761-1),SMALL(OFFSET($B760,,O761-1,,$B$7-O761+1),ROW(INDIRECT("a1:a"&amp;$B$7-O761+1))),0)=ROW(INDIRECT("a1:a"&amp;$B$7-O761+1))),"",SMALL(OFFSET($B760,,O761-1,,$B$7-O761+1),ROW(INDIRECT("a1:a"&amp;$B$7-O761+1)))),G$17-O761)),
SMALL(IF((SMALL(OFFSET($B760,,O761-1,,$B$7-O761+1),ROW(INDIRECT("a1:a"&amp;$B$7-O761+1)))=OFFSET($B761,,O761-1))*(MATCH(OFFSET($B761,,O761-1),SMALL(OFFSET($B760,,O761-1,,$B$7-O761+1),ROW(INDIRECT("a1:a"&amp;$B$7-O761+1))),0)=ROW(INDIRECT("a1:a"&amp;$B$7-O761+1))),"",SMALL(OFFSET($B760,,O761-1,,$B$7-O761+1),ROW(INDIRECT("a1:a"&amp;$B$7-O761+1)))),G$17-O761)))</f>
        <v>3</v>
      </c>
      <c r="H761" s="8">
        <f t="array" aca="1" ref="H761" ca="1">IF(OR($A761&gt;$B$9,H$17&gt;$B$7),"",CHOOSE(H$15,IF(P761=99,
IF(SUM(--(TRANSPOSE(LARGE(OFFSET($B760,,H$17,,$B$7-H$17),ROW(INDIRECT("a1:a"&amp;$B$7-H$17))))=OFFSET($B760,,H$17,,$B$7-H$17)))=$B$7-H$17,MIN(IF(H760&gt;=OFFSET($B760,,G$17,,$B$7-G$17),"",OFFSET($B760,,G$17,,$B$7-G$17))),H760),
SMALL(IF((SMALL(OFFSET($B760,,P761-1,,$B$7-P761+1),ROW(INDIRECT("a1:a"&amp;$B$7-P761+1)))=OFFSET($B761,,P761-1))*(MATCH(OFFSET($B761,,P761-1),SMALL(OFFSET($B760,,P761-1,,$B$7-P761+1),ROW(INDIRECT("a1:a"&amp;$B$7-P761+1))),0)=ROW(INDIRECT("a1:a"&amp;$B$7-P761+1))),"",SMALL(OFFSET($B760,,P761-1,,$B$7-P761+1),ROW(INDIRECT("a1:a"&amp;$B$7-P761+1)))),H$17-P761)),
SMALL(IF((SMALL(OFFSET($B760,,P761-1,,$B$7-P761+1),ROW(INDIRECT("a1:a"&amp;$B$7-P761+1)))=OFFSET($B761,,P761-1))*(MATCH(OFFSET($B761,,P761-1),SMALL(OFFSET($B760,,P761-1,,$B$7-P761+1),ROW(INDIRECT("a1:a"&amp;$B$7-P761+1))),0)=ROW(INDIRECT("a1:a"&amp;$B$7-P761+1))),"",SMALL(OFFSET($B760,,P761-1,,$B$7-P761+1),ROW(INDIRECT("a1:a"&amp;$B$7-P761+1)))),H$17-P761)))</f>
        <v>2</v>
      </c>
      <c r="I761" s="44">
        <f t="array" aca="1" ref="I761" ca="1">IF(OR($A761&gt;$B$9,I$17&gt;$B$7),"",CHOOSE(I$15,IF(Q761=99,
IF(SUM(--(TRANSPOSE(LARGE(OFFSET($B760,,I$17,,$B$7-I$17),ROW(INDIRECT("a1:a"&amp;$B$7-I$17))))=OFFSET($B760,,I$17,,$B$7-I$17)))=$B$7-I$17,MIN(IF(I760&gt;=OFFSET($B760,,H$17,,$B$7-H$17),"",OFFSET($B760,,H$17,,$B$7-H$17))),I760),
SMALL(IF((SMALL(OFFSET($B760,,Q761-1,,$B$7-Q761+1),ROW(INDIRECT("a1:a"&amp;$B$7-Q761+1)))=OFFSET($B761,,Q761-1))*(MATCH(OFFSET($B761,,Q761-1),SMALL(OFFSET($B760,,Q761-1,,$B$7-Q761+1),ROW(INDIRECT("a1:a"&amp;$B$7-Q761+1))),0)=ROW(INDIRECT("a1:a"&amp;$B$7-Q761+1))),"",SMALL(OFFSET($B760,,Q761-1,,$B$7-Q761+1),ROW(INDIRECT("a1:a"&amp;$B$7-Q761+1)))),I$17-Q761)),
SMALL(IF((SMALL(OFFSET($B760,,Q761-1,,$B$7-Q761+1),ROW(INDIRECT("a1:a"&amp;$B$7-Q761+1)))=OFFSET($B761,,Q761-1))*(MATCH(OFFSET($B761,,Q761-1),SMALL(OFFSET($B760,,Q761-1,,$B$7-Q761+1),ROW(INDIRECT("a1:a"&amp;$B$7-Q761+1))),0)=ROW(INDIRECT("a1:a"&amp;$B$7-Q761+1))),"",SMALL(OFFSET($B760,,Q761-1,,$B$7-Q761+1),ROW(INDIRECT("a1:a"&amp;$B$7-Q761+1)))),I$17-Q761)))</f>
        <v>1</v>
      </c>
      <c r="J761" s="13"/>
      <c r="K761" s="26">
        <f t="array" aca="1" ref="K761" ca="1">MIN(IF($B761:B761&gt;$B760:B760,COLUMN($B$18:B760)-COLUMN($B$18)+1,99))</f>
        <v>99</v>
      </c>
      <c r="L761" s="26">
        <f t="array" aca="1" ref="L761" ca="1">MIN(IF($B761:C761&gt;$B760:C760,COLUMN($B$18:C760)-COLUMN($B$18)+1,99))</f>
        <v>99</v>
      </c>
      <c r="M761" s="26">
        <f t="array" aca="1" ref="M761" ca="1">MIN(IF($B761:D761&gt;$B760:D760,COLUMN($B$18:D760)-COLUMN($B$18)+1,99))</f>
        <v>99</v>
      </c>
      <c r="N761" s="26">
        <f t="array" aca="1" ref="N761" ca="1">MIN(IF($B761:E761&gt;$B760:E760,COLUMN($B$18:E760)-COLUMN($B$18)+1,99))</f>
        <v>99</v>
      </c>
      <c r="O761" s="26">
        <f t="array" aca="1" ref="O761" ca="1">MIN(IF($B761:F761&gt;$B760:F760,COLUMN($B$18:F760)-COLUMN($B$18)+1,99))</f>
        <v>99</v>
      </c>
      <c r="P761" s="26">
        <f t="array" aca="1" ref="P761" ca="1">MIN(IF($B761:G761&gt;$B760:G760,COLUMN($B$18:G760)-COLUMN($B$18)+1,99))</f>
        <v>99</v>
      </c>
      <c r="Q761" s="48">
        <f t="array" aca="1" ref="Q761" ca="1">MIN(IF($B761:H761&gt;$B760:H760,COLUMN($B$18:H760)-COLUMN($B$18)+1,99))</f>
        <v>7</v>
      </c>
    </row>
    <row r="762" spans="1:17" x14ac:dyDescent="0.25">
      <c r="A762" s="10">
        <v>745</v>
      </c>
      <c r="B762" s="8">
        <f t="array" aca="1" ref="B762" ca="1">IF(A762&gt;$B$9,"",IF(SUM(--(TRANSPOSE(LARGE(OFFSET($B761,,B$17,,$B$7-B$17),ROW(INDIRECT("a1:a"&amp;$B$7-B$17))))=OFFSET($B761,,B$17,,$B$7-B$17)))=$B$7-B$17,OFFSET($B$12,,MATCH(B761,$B$12:$H$12,FALSE)),B761))</f>
        <v>2</v>
      </c>
      <c r="C762" s="8">
        <f t="array" aca="1" ref="C762" ca="1">IF(OR($A762&gt;$B$9,C$17&gt;$B$7),"",CHOOSE(C$15,IF(K762=99,
IF(SUM(--(TRANSPOSE(LARGE(OFFSET($B761,,C$17,,$B$7-C$17),ROW(INDIRECT("a1:a"&amp;$B$7-C$17))))=OFFSET($B761,,C$17,,$B$7-C$17)))=$B$7-C$17,MIN(IF(C761&gt;=OFFSET($B761,,B$17,,$B$7-B$17),"",OFFSET($B761,,B$17,,$B$7-B$17))),C761),
SMALL(IF((SMALL(OFFSET($B761,,K762-1,,$B$7-K762+1),ROW(INDIRECT("a1:a"&amp;$B$7-K762+1)))=OFFSET($B762,,K762-1))*(MATCH(OFFSET($B762,,K762-1),SMALL(OFFSET($B761,,K762-1,,$B$7-K762+1),ROW(INDIRECT("a1:a"&amp;$B$7-K762+1))),0)=ROW(INDIRECT("a1:a"&amp;$B$7-K762+1))),"",SMALL(OFFSET($B761,,K762-1,,$B$7-K762+1),ROW(INDIRECT("a1:a"&amp;$B$7-K762+1)))),C$17-K762)),
SMALL(IF((SMALL(OFFSET($B761,,K762-1,,$B$7-K762+1),ROW(INDIRECT("a1:a"&amp;$B$7-K762+1)))=OFFSET($B762,,K762-1))*(MATCH(OFFSET($B762,,K762-1),SMALL(OFFSET($B761,,K762-1,,$B$7-K762+1),ROW(INDIRECT("a1:a"&amp;$B$7-K762+1))),0)=ROW(INDIRECT("a1:a"&amp;$B$7-K762+1))),"",SMALL(OFFSET($B761,,K762-1,,$B$7-K762+1),ROW(INDIRECT("a1:a"&amp;$B$7-K762+1)))),C$17-K762)))</f>
        <v>1</v>
      </c>
      <c r="D762" s="8">
        <f t="array" aca="1" ref="D762" ca="1">IF(OR($A762&gt;$B$9,D$17&gt;$B$7),"",CHOOSE(D$15,IF(L762=99,
IF(SUM(--(TRANSPOSE(LARGE(OFFSET($B761,,D$17,,$B$7-D$17),ROW(INDIRECT("a1:a"&amp;$B$7-D$17))))=OFFSET($B761,,D$17,,$B$7-D$17)))=$B$7-D$17,MIN(IF(D761&gt;=OFFSET($B761,,C$17,,$B$7-C$17),"",OFFSET($B761,,C$17,,$B$7-C$17))),D761),
SMALL(IF((SMALL(OFFSET($B761,,L762-1,,$B$7-L762+1),ROW(INDIRECT("a1:a"&amp;$B$7-L762+1)))=OFFSET($B762,,L762-1))*(MATCH(OFFSET($B762,,L762-1),SMALL(OFFSET($B761,,L762-1,,$B$7-L762+1),ROW(INDIRECT("a1:a"&amp;$B$7-L762+1))),0)=ROW(INDIRECT("a1:a"&amp;$B$7-L762+1))),"",SMALL(OFFSET($B761,,L762-1,,$B$7-L762+1),ROW(INDIRECT("a1:a"&amp;$B$7-L762+1)))),D$17-L762)),
SMALL(IF((SMALL(OFFSET($B761,,L762-1,,$B$7-L762+1),ROW(INDIRECT("a1:a"&amp;$B$7-L762+1)))=OFFSET($B762,,L762-1))*(MATCH(OFFSET($B762,,L762-1),SMALL(OFFSET($B761,,L762-1,,$B$7-L762+1),ROW(INDIRECT("a1:a"&amp;$B$7-L762+1))),0)=ROW(INDIRECT("a1:a"&amp;$B$7-L762+1))),"",SMALL(OFFSET($B761,,L762-1,,$B$7-L762+1),ROW(INDIRECT("a1:a"&amp;$B$7-L762+1)))),D$17-L762)))</f>
        <v>3</v>
      </c>
      <c r="E762" s="8">
        <f t="array" aca="1" ref="E762" ca="1">IF(OR($A762&gt;$B$9,E$17&gt;$B$7),"",CHOOSE(E$15,IF(M762=99,
IF(SUM(--(TRANSPOSE(LARGE(OFFSET($B761,,E$17,,$B$7-E$17),ROW(INDIRECT("a1:a"&amp;$B$7-E$17))))=OFFSET($B761,,E$17,,$B$7-E$17)))=$B$7-E$17,MIN(IF(E761&gt;=OFFSET($B761,,D$17,,$B$7-D$17),"",OFFSET($B761,,D$17,,$B$7-D$17))),E761),
SMALL(IF((SMALL(OFFSET($B761,,M762-1,,$B$7-M762+1),ROW(INDIRECT("a1:a"&amp;$B$7-M762+1)))=OFFSET($B762,,M762-1))*(MATCH(OFFSET($B762,,M762-1),SMALL(OFFSET($B761,,M762-1,,$B$7-M762+1),ROW(INDIRECT("a1:a"&amp;$B$7-M762+1))),0)=ROW(INDIRECT("a1:a"&amp;$B$7-M762+1))),"",SMALL(OFFSET($B761,,M762-1,,$B$7-M762+1),ROW(INDIRECT("a1:a"&amp;$B$7-M762+1)))),E$17-M762)),
SMALL(IF((SMALL(OFFSET($B761,,M762-1,,$B$7-M762+1),ROW(INDIRECT("a1:a"&amp;$B$7-M762+1)))=OFFSET($B762,,M762-1))*(MATCH(OFFSET($B762,,M762-1),SMALL(OFFSET($B761,,M762-1,,$B$7-M762+1),ROW(INDIRECT("a1:a"&amp;$B$7-M762+1))),0)=ROW(INDIRECT("a1:a"&amp;$B$7-M762+1))),"",SMALL(OFFSET($B761,,M762-1,,$B$7-M762+1),ROW(INDIRECT("a1:a"&amp;$B$7-M762+1)))),E$17-M762)))</f>
        <v>2</v>
      </c>
      <c r="F762" s="8">
        <f t="array" aca="1" ref="F762" ca="1">IF(OR($A762&gt;$B$9,F$17&gt;$B$7),"",CHOOSE(F$15,IF(N762=99,
IF(SUM(--(TRANSPOSE(LARGE(OFFSET($B761,,F$17,,$B$7-F$17),ROW(INDIRECT("a1:a"&amp;$B$7-F$17))))=OFFSET($B761,,F$17,,$B$7-F$17)))=$B$7-F$17,MIN(IF(F761&gt;=OFFSET($B761,,E$17,,$B$7-E$17),"",OFFSET($B761,,E$17,,$B$7-E$17))),F761),
SMALL(IF((SMALL(OFFSET($B761,,N762-1,,$B$7-N762+1),ROW(INDIRECT("a1:a"&amp;$B$7-N762+1)))=OFFSET($B762,,N762-1))*(MATCH(OFFSET($B762,,N762-1),SMALL(OFFSET($B761,,N762-1,,$B$7-N762+1),ROW(INDIRECT("a1:a"&amp;$B$7-N762+1))),0)=ROW(INDIRECT("a1:a"&amp;$B$7-N762+1))),"",SMALL(OFFSET($B761,,N762-1,,$B$7-N762+1),ROW(INDIRECT("a1:a"&amp;$B$7-N762+1)))),F$17-N762)),
SMALL(IF((SMALL(OFFSET($B761,,N762-1,,$B$7-N762+1),ROW(INDIRECT("a1:a"&amp;$B$7-N762+1)))=OFFSET($B762,,N762-1))*(MATCH(OFFSET($B762,,N762-1),SMALL(OFFSET($B761,,N762-1,,$B$7-N762+1),ROW(INDIRECT("a1:a"&amp;$B$7-N762+1))),0)=ROW(INDIRECT("a1:a"&amp;$B$7-N762+1))),"",SMALL(OFFSET($B761,,N762-1,,$B$7-N762+1),ROW(INDIRECT("a1:a"&amp;$B$7-N762+1)))),F$17-N762)))</f>
        <v>1</v>
      </c>
      <c r="G762" s="8">
        <f t="array" aca="1" ref="G762" ca="1">IF(OR($A762&gt;$B$9,G$17&gt;$B$7),"",CHOOSE(G$15,IF(O762=99,
IF(SUM(--(TRANSPOSE(LARGE(OFFSET($B761,,G$17,,$B$7-G$17),ROW(INDIRECT("a1:a"&amp;$B$7-G$17))))=OFFSET($B761,,G$17,,$B$7-G$17)))=$B$7-G$17,MIN(IF(G761&gt;=OFFSET($B761,,F$17,,$B$7-F$17),"",OFFSET($B761,,F$17,,$B$7-F$17))),G761),
SMALL(IF((SMALL(OFFSET($B761,,O762-1,,$B$7-O762+1),ROW(INDIRECT("a1:a"&amp;$B$7-O762+1)))=OFFSET($B762,,O762-1))*(MATCH(OFFSET($B762,,O762-1),SMALL(OFFSET($B761,,O762-1,,$B$7-O762+1),ROW(INDIRECT("a1:a"&amp;$B$7-O762+1))),0)=ROW(INDIRECT("a1:a"&amp;$B$7-O762+1))),"",SMALL(OFFSET($B761,,O762-1,,$B$7-O762+1),ROW(INDIRECT("a1:a"&amp;$B$7-O762+1)))),G$17-O762)),
SMALL(IF((SMALL(OFFSET($B761,,O762-1,,$B$7-O762+1),ROW(INDIRECT("a1:a"&amp;$B$7-O762+1)))=OFFSET($B762,,O762-1))*(MATCH(OFFSET($B762,,O762-1),SMALL(OFFSET($B761,,O762-1,,$B$7-O762+1),ROW(INDIRECT("a1:a"&amp;$B$7-O762+1))),0)=ROW(INDIRECT("a1:a"&amp;$B$7-O762+1))),"",SMALL(OFFSET($B761,,O762-1,,$B$7-O762+1),ROW(INDIRECT("a1:a"&amp;$B$7-O762+1)))),G$17-O762)))</f>
        <v>1</v>
      </c>
      <c r="H762" s="8">
        <f t="array" aca="1" ref="H762" ca="1">IF(OR($A762&gt;$B$9,H$17&gt;$B$7),"",CHOOSE(H$15,IF(P762=99,
IF(SUM(--(TRANSPOSE(LARGE(OFFSET($B761,,H$17,,$B$7-H$17),ROW(INDIRECT("a1:a"&amp;$B$7-H$17))))=OFFSET($B761,,H$17,,$B$7-H$17)))=$B$7-H$17,MIN(IF(H761&gt;=OFFSET($B761,,G$17,,$B$7-G$17),"",OFFSET($B761,,G$17,,$B$7-G$17))),H761),
SMALL(IF((SMALL(OFFSET($B761,,P762-1,,$B$7-P762+1),ROW(INDIRECT("a1:a"&amp;$B$7-P762+1)))=OFFSET($B762,,P762-1))*(MATCH(OFFSET($B762,,P762-1),SMALL(OFFSET($B761,,P762-1,,$B$7-P762+1),ROW(INDIRECT("a1:a"&amp;$B$7-P762+1))),0)=ROW(INDIRECT("a1:a"&amp;$B$7-P762+1))),"",SMALL(OFFSET($B761,,P762-1,,$B$7-P762+1),ROW(INDIRECT("a1:a"&amp;$B$7-P762+1)))),H$17-P762)),
SMALL(IF((SMALL(OFFSET($B761,,P762-1,,$B$7-P762+1),ROW(INDIRECT("a1:a"&amp;$B$7-P762+1)))=OFFSET($B762,,P762-1))*(MATCH(OFFSET($B762,,P762-1),SMALL(OFFSET($B761,,P762-1,,$B$7-P762+1),ROW(INDIRECT("a1:a"&amp;$B$7-P762+1))),0)=ROW(INDIRECT("a1:a"&amp;$B$7-P762+1))),"",SMALL(OFFSET($B761,,P762-1,,$B$7-P762+1),ROW(INDIRECT("a1:a"&amp;$B$7-P762+1)))),H$17-P762)))</f>
        <v>3</v>
      </c>
      <c r="I762" s="44">
        <f t="array" aca="1" ref="I762" ca="1">IF(OR($A762&gt;$B$9,I$17&gt;$B$7),"",CHOOSE(I$15,IF(Q762=99,
IF(SUM(--(TRANSPOSE(LARGE(OFFSET($B761,,I$17,,$B$7-I$17),ROW(INDIRECT("a1:a"&amp;$B$7-I$17))))=OFFSET($B761,,I$17,,$B$7-I$17)))=$B$7-I$17,MIN(IF(I761&gt;=OFFSET($B761,,H$17,,$B$7-H$17),"",OFFSET($B761,,H$17,,$B$7-H$17))),I761),
SMALL(IF((SMALL(OFFSET($B761,,Q762-1,,$B$7-Q762+1),ROW(INDIRECT("a1:a"&amp;$B$7-Q762+1)))=OFFSET($B762,,Q762-1))*(MATCH(OFFSET($B762,,Q762-1),SMALL(OFFSET($B761,,Q762-1,,$B$7-Q762+1),ROW(INDIRECT("a1:a"&amp;$B$7-Q762+1))),0)=ROW(INDIRECT("a1:a"&amp;$B$7-Q762+1))),"",SMALL(OFFSET($B761,,Q762-1,,$B$7-Q762+1),ROW(INDIRECT("a1:a"&amp;$B$7-Q762+1)))),I$17-Q762)),
SMALL(IF((SMALL(OFFSET($B761,,Q762-1,,$B$7-Q762+1),ROW(INDIRECT("a1:a"&amp;$B$7-Q762+1)))=OFFSET($B762,,Q762-1))*(MATCH(OFFSET($B762,,Q762-1),SMALL(OFFSET($B761,,Q762-1,,$B$7-Q762+1),ROW(INDIRECT("a1:a"&amp;$B$7-Q762+1))),0)=ROW(INDIRECT("a1:a"&amp;$B$7-Q762+1))),"",SMALL(OFFSET($B761,,Q762-1,,$B$7-Q762+1),ROW(INDIRECT("a1:a"&amp;$B$7-Q762+1)))),I$17-Q762)))</f>
        <v>4</v>
      </c>
      <c r="J762" s="13"/>
      <c r="K762" s="26">
        <f t="array" aca="1" ref="K762" ca="1">MIN(IF($B762:B762&gt;$B761:B761,COLUMN($B$18:B761)-COLUMN($B$18)+1,99))</f>
        <v>99</v>
      </c>
      <c r="L762" s="26">
        <f t="array" aca="1" ref="L762" ca="1">MIN(IF($B762:C762&gt;$B761:C761,COLUMN($B$18:C761)-COLUMN($B$18)+1,99))</f>
        <v>99</v>
      </c>
      <c r="M762" s="26">
        <f t="array" aca="1" ref="M762" ca="1">MIN(IF($B762:D762&gt;$B761:D761,COLUMN($B$18:D761)-COLUMN($B$18)+1,99))</f>
        <v>99</v>
      </c>
      <c r="N762" s="26">
        <f t="array" aca="1" ref="N762" ca="1">MIN(IF($B762:E762&gt;$B761:E761,COLUMN($B$18:E761)-COLUMN($B$18)+1,99))</f>
        <v>4</v>
      </c>
      <c r="O762" s="26">
        <f t="array" aca="1" ref="O762" ca="1">MIN(IF($B762:F762&gt;$B761:F761,COLUMN($B$18:F761)-COLUMN($B$18)+1,99))</f>
        <v>4</v>
      </c>
      <c r="P762" s="26">
        <f t="array" aca="1" ref="P762" ca="1">MIN(IF($B762:G762&gt;$B761:G761,COLUMN($B$18:G761)-COLUMN($B$18)+1,99))</f>
        <v>4</v>
      </c>
      <c r="Q762" s="48">
        <f t="array" aca="1" ref="Q762" ca="1">MIN(IF($B762:H762&gt;$B761:H761,COLUMN($B$18:H761)-COLUMN($B$18)+1,99))</f>
        <v>4</v>
      </c>
    </row>
    <row r="763" spans="1:17" x14ac:dyDescent="0.25">
      <c r="A763" s="10">
        <v>746</v>
      </c>
      <c r="B763" s="8">
        <f t="array" aca="1" ref="B763" ca="1">IF(A763&gt;$B$9,"",IF(SUM(--(TRANSPOSE(LARGE(OFFSET($B762,,B$17,,$B$7-B$17),ROW(INDIRECT("a1:a"&amp;$B$7-B$17))))=OFFSET($B762,,B$17,,$B$7-B$17)))=$B$7-B$17,OFFSET($B$12,,MATCH(B762,$B$12:$H$12,FALSE)),B762))</f>
        <v>2</v>
      </c>
      <c r="C763" s="8">
        <f t="array" aca="1" ref="C763" ca="1">IF(OR($A763&gt;$B$9,C$17&gt;$B$7),"",CHOOSE(C$15,IF(K763=99,
IF(SUM(--(TRANSPOSE(LARGE(OFFSET($B762,,C$17,,$B$7-C$17),ROW(INDIRECT("a1:a"&amp;$B$7-C$17))))=OFFSET($B762,,C$17,,$B$7-C$17)))=$B$7-C$17,MIN(IF(C762&gt;=OFFSET($B762,,B$17,,$B$7-B$17),"",OFFSET($B762,,B$17,,$B$7-B$17))),C762),
SMALL(IF((SMALL(OFFSET($B762,,K763-1,,$B$7-K763+1),ROW(INDIRECT("a1:a"&amp;$B$7-K763+1)))=OFFSET($B763,,K763-1))*(MATCH(OFFSET($B763,,K763-1),SMALL(OFFSET($B762,,K763-1,,$B$7-K763+1),ROW(INDIRECT("a1:a"&amp;$B$7-K763+1))),0)=ROW(INDIRECT("a1:a"&amp;$B$7-K763+1))),"",SMALL(OFFSET($B762,,K763-1,,$B$7-K763+1),ROW(INDIRECT("a1:a"&amp;$B$7-K763+1)))),C$17-K763)),
SMALL(IF((SMALL(OFFSET($B762,,K763-1,,$B$7-K763+1),ROW(INDIRECT("a1:a"&amp;$B$7-K763+1)))=OFFSET($B763,,K763-1))*(MATCH(OFFSET($B763,,K763-1),SMALL(OFFSET($B762,,K763-1,,$B$7-K763+1),ROW(INDIRECT("a1:a"&amp;$B$7-K763+1))),0)=ROW(INDIRECT("a1:a"&amp;$B$7-K763+1))),"",SMALL(OFFSET($B762,,K763-1,,$B$7-K763+1),ROW(INDIRECT("a1:a"&amp;$B$7-K763+1)))),C$17-K763)))</f>
        <v>1</v>
      </c>
      <c r="D763" s="8">
        <f t="array" aca="1" ref="D763" ca="1">IF(OR($A763&gt;$B$9,D$17&gt;$B$7),"",CHOOSE(D$15,IF(L763=99,
IF(SUM(--(TRANSPOSE(LARGE(OFFSET($B762,,D$17,,$B$7-D$17),ROW(INDIRECT("a1:a"&amp;$B$7-D$17))))=OFFSET($B762,,D$17,,$B$7-D$17)))=$B$7-D$17,MIN(IF(D762&gt;=OFFSET($B762,,C$17,,$B$7-C$17),"",OFFSET($B762,,C$17,,$B$7-C$17))),D762),
SMALL(IF((SMALL(OFFSET($B762,,L763-1,,$B$7-L763+1),ROW(INDIRECT("a1:a"&amp;$B$7-L763+1)))=OFFSET($B763,,L763-1))*(MATCH(OFFSET($B763,,L763-1),SMALL(OFFSET($B762,,L763-1,,$B$7-L763+1),ROW(INDIRECT("a1:a"&amp;$B$7-L763+1))),0)=ROW(INDIRECT("a1:a"&amp;$B$7-L763+1))),"",SMALL(OFFSET($B762,,L763-1,,$B$7-L763+1),ROW(INDIRECT("a1:a"&amp;$B$7-L763+1)))),D$17-L763)),
SMALL(IF((SMALL(OFFSET($B762,,L763-1,,$B$7-L763+1),ROW(INDIRECT("a1:a"&amp;$B$7-L763+1)))=OFFSET($B763,,L763-1))*(MATCH(OFFSET($B763,,L763-1),SMALL(OFFSET($B762,,L763-1,,$B$7-L763+1),ROW(INDIRECT("a1:a"&amp;$B$7-L763+1))),0)=ROW(INDIRECT("a1:a"&amp;$B$7-L763+1))),"",SMALL(OFFSET($B762,,L763-1,,$B$7-L763+1),ROW(INDIRECT("a1:a"&amp;$B$7-L763+1)))),D$17-L763)))</f>
        <v>3</v>
      </c>
      <c r="E763" s="8">
        <f t="array" aca="1" ref="E763" ca="1">IF(OR($A763&gt;$B$9,E$17&gt;$B$7),"",CHOOSE(E$15,IF(M763=99,
IF(SUM(--(TRANSPOSE(LARGE(OFFSET($B762,,E$17,,$B$7-E$17),ROW(INDIRECT("a1:a"&amp;$B$7-E$17))))=OFFSET($B762,,E$17,,$B$7-E$17)))=$B$7-E$17,MIN(IF(E762&gt;=OFFSET($B762,,D$17,,$B$7-D$17),"",OFFSET($B762,,D$17,,$B$7-D$17))),E762),
SMALL(IF((SMALL(OFFSET($B762,,M763-1,,$B$7-M763+1),ROW(INDIRECT("a1:a"&amp;$B$7-M763+1)))=OFFSET($B763,,M763-1))*(MATCH(OFFSET($B763,,M763-1),SMALL(OFFSET($B762,,M763-1,,$B$7-M763+1),ROW(INDIRECT("a1:a"&amp;$B$7-M763+1))),0)=ROW(INDIRECT("a1:a"&amp;$B$7-M763+1))),"",SMALL(OFFSET($B762,,M763-1,,$B$7-M763+1),ROW(INDIRECT("a1:a"&amp;$B$7-M763+1)))),E$17-M763)),
SMALL(IF((SMALL(OFFSET($B762,,M763-1,,$B$7-M763+1),ROW(INDIRECT("a1:a"&amp;$B$7-M763+1)))=OFFSET($B763,,M763-1))*(MATCH(OFFSET($B763,,M763-1),SMALL(OFFSET($B762,,M763-1,,$B$7-M763+1),ROW(INDIRECT("a1:a"&amp;$B$7-M763+1))),0)=ROW(INDIRECT("a1:a"&amp;$B$7-M763+1))),"",SMALL(OFFSET($B762,,M763-1,,$B$7-M763+1),ROW(INDIRECT("a1:a"&amp;$B$7-M763+1)))),E$17-M763)))</f>
        <v>2</v>
      </c>
      <c r="F763" s="8">
        <f t="array" aca="1" ref="F763" ca="1">IF(OR($A763&gt;$B$9,F$17&gt;$B$7),"",CHOOSE(F$15,IF(N763=99,
IF(SUM(--(TRANSPOSE(LARGE(OFFSET($B762,,F$17,,$B$7-F$17),ROW(INDIRECT("a1:a"&amp;$B$7-F$17))))=OFFSET($B762,,F$17,,$B$7-F$17)))=$B$7-F$17,MIN(IF(F762&gt;=OFFSET($B762,,E$17,,$B$7-E$17),"",OFFSET($B762,,E$17,,$B$7-E$17))),F762),
SMALL(IF((SMALL(OFFSET($B762,,N763-1,,$B$7-N763+1),ROW(INDIRECT("a1:a"&amp;$B$7-N763+1)))=OFFSET($B763,,N763-1))*(MATCH(OFFSET($B763,,N763-1),SMALL(OFFSET($B762,,N763-1,,$B$7-N763+1),ROW(INDIRECT("a1:a"&amp;$B$7-N763+1))),0)=ROW(INDIRECT("a1:a"&amp;$B$7-N763+1))),"",SMALL(OFFSET($B762,,N763-1,,$B$7-N763+1),ROW(INDIRECT("a1:a"&amp;$B$7-N763+1)))),F$17-N763)),
SMALL(IF((SMALL(OFFSET($B762,,N763-1,,$B$7-N763+1),ROW(INDIRECT("a1:a"&amp;$B$7-N763+1)))=OFFSET($B763,,N763-1))*(MATCH(OFFSET($B763,,N763-1),SMALL(OFFSET($B762,,N763-1,,$B$7-N763+1),ROW(INDIRECT("a1:a"&amp;$B$7-N763+1))),0)=ROW(INDIRECT("a1:a"&amp;$B$7-N763+1))),"",SMALL(OFFSET($B762,,N763-1,,$B$7-N763+1),ROW(INDIRECT("a1:a"&amp;$B$7-N763+1)))),F$17-N763)))</f>
        <v>1</v>
      </c>
      <c r="G763" s="8">
        <f t="array" aca="1" ref="G763" ca="1">IF(OR($A763&gt;$B$9,G$17&gt;$B$7),"",CHOOSE(G$15,IF(O763=99,
IF(SUM(--(TRANSPOSE(LARGE(OFFSET($B762,,G$17,,$B$7-G$17),ROW(INDIRECT("a1:a"&amp;$B$7-G$17))))=OFFSET($B762,,G$17,,$B$7-G$17)))=$B$7-G$17,MIN(IF(G762&gt;=OFFSET($B762,,F$17,,$B$7-F$17),"",OFFSET($B762,,F$17,,$B$7-F$17))),G762),
SMALL(IF((SMALL(OFFSET($B762,,O763-1,,$B$7-O763+1),ROW(INDIRECT("a1:a"&amp;$B$7-O763+1)))=OFFSET($B763,,O763-1))*(MATCH(OFFSET($B763,,O763-1),SMALL(OFFSET($B762,,O763-1,,$B$7-O763+1),ROW(INDIRECT("a1:a"&amp;$B$7-O763+1))),0)=ROW(INDIRECT("a1:a"&amp;$B$7-O763+1))),"",SMALL(OFFSET($B762,,O763-1,,$B$7-O763+1),ROW(INDIRECT("a1:a"&amp;$B$7-O763+1)))),G$17-O763)),
SMALL(IF((SMALL(OFFSET($B762,,O763-1,,$B$7-O763+1),ROW(INDIRECT("a1:a"&amp;$B$7-O763+1)))=OFFSET($B763,,O763-1))*(MATCH(OFFSET($B763,,O763-1),SMALL(OFFSET($B762,,O763-1,,$B$7-O763+1),ROW(INDIRECT("a1:a"&amp;$B$7-O763+1))),0)=ROW(INDIRECT("a1:a"&amp;$B$7-O763+1))),"",SMALL(OFFSET($B762,,O763-1,,$B$7-O763+1),ROW(INDIRECT("a1:a"&amp;$B$7-O763+1)))),G$17-O763)))</f>
        <v>1</v>
      </c>
      <c r="H763" s="8">
        <f t="array" aca="1" ref="H763" ca="1">IF(OR($A763&gt;$B$9,H$17&gt;$B$7),"",CHOOSE(H$15,IF(P763=99,
IF(SUM(--(TRANSPOSE(LARGE(OFFSET($B762,,H$17,,$B$7-H$17),ROW(INDIRECT("a1:a"&amp;$B$7-H$17))))=OFFSET($B762,,H$17,,$B$7-H$17)))=$B$7-H$17,MIN(IF(H762&gt;=OFFSET($B762,,G$17,,$B$7-G$17),"",OFFSET($B762,,G$17,,$B$7-G$17))),H762),
SMALL(IF((SMALL(OFFSET($B762,,P763-1,,$B$7-P763+1),ROW(INDIRECT("a1:a"&amp;$B$7-P763+1)))=OFFSET($B763,,P763-1))*(MATCH(OFFSET($B763,,P763-1),SMALL(OFFSET($B762,,P763-1,,$B$7-P763+1),ROW(INDIRECT("a1:a"&amp;$B$7-P763+1))),0)=ROW(INDIRECT("a1:a"&amp;$B$7-P763+1))),"",SMALL(OFFSET($B762,,P763-1,,$B$7-P763+1),ROW(INDIRECT("a1:a"&amp;$B$7-P763+1)))),H$17-P763)),
SMALL(IF((SMALL(OFFSET($B762,,P763-1,,$B$7-P763+1),ROW(INDIRECT("a1:a"&amp;$B$7-P763+1)))=OFFSET($B763,,P763-1))*(MATCH(OFFSET($B763,,P763-1),SMALL(OFFSET($B762,,P763-1,,$B$7-P763+1),ROW(INDIRECT("a1:a"&amp;$B$7-P763+1))),0)=ROW(INDIRECT("a1:a"&amp;$B$7-P763+1))),"",SMALL(OFFSET($B762,,P763-1,,$B$7-P763+1),ROW(INDIRECT("a1:a"&amp;$B$7-P763+1)))),H$17-P763)))</f>
        <v>4</v>
      </c>
      <c r="I763" s="44">
        <f t="array" aca="1" ref="I763" ca="1">IF(OR($A763&gt;$B$9,I$17&gt;$B$7),"",CHOOSE(I$15,IF(Q763=99,
IF(SUM(--(TRANSPOSE(LARGE(OFFSET($B762,,I$17,,$B$7-I$17),ROW(INDIRECT("a1:a"&amp;$B$7-I$17))))=OFFSET($B762,,I$17,,$B$7-I$17)))=$B$7-I$17,MIN(IF(I762&gt;=OFFSET($B762,,H$17,,$B$7-H$17),"",OFFSET($B762,,H$17,,$B$7-H$17))),I762),
SMALL(IF((SMALL(OFFSET($B762,,Q763-1,,$B$7-Q763+1),ROW(INDIRECT("a1:a"&amp;$B$7-Q763+1)))=OFFSET($B763,,Q763-1))*(MATCH(OFFSET($B763,,Q763-1),SMALL(OFFSET($B762,,Q763-1,,$B$7-Q763+1),ROW(INDIRECT("a1:a"&amp;$B$7-Q763+1))),0)=ROW(INDIRECT("a1:a"&amp;$B$7-Q763+1))),"",SMALL(OFFSET($B762,,Q763-1,,$B$7-Q763+1),ROW(INDIRECT("a1:a"&amp;$B$7-Q763+1)))),I$17-Q763)),
SMALL(IF((SMALL(OFFSET($B762,,Q763-1,,$B$7-Q763+1),ROW(INDIRECT("a1:a"&amp;$B$7-Q763+1)))=OFFSET($B763,,Q763-1))*(MATCH(OFFSET($B763,,Q763-1),SMALL(OFFSET($B762,,Q763-1,,$B$7-Q763+1),ROW(INDIRECT("a1:a"&amp;$B$7-Q763+1))),0)=ROW(INDIRECT("a1:a"&amp;$B$7-Q763+1))),"",SMALL(OFFSET($B762,,Q763-1,,$B$7-Q763+1),ROW(INDIRECT("a1:a"&amp;$B$7-Q763+1)))),I$17-Q763)))</f>
        <v>3</v>
      </c>
      <c r="J763" s="13"/>
      <c r="K763" s="26">
        <f t="array" aca="1" ref="K763" ca="1">MIN(IF($B763:B763&gt;$B762:B762,COLUMN($B$18:B762)-COLUMN($B$18)+1,99))</f>
        <v>99</v>
      </c>
      <c r="L763" s="26">
        <f t="array" aca="1" ref="L763" ca="1">MIN(IF($B763:C763&gt;$B762:C762,COLUMN($B$18:C762)-COLUMN($B$18)+1,99))</f>
        <v>99</v>
      </c>
      <c r="M763" s="26">
        <f t="array" aca="1" ref="M763" ca="1">MIN(IF($B763:D763&gt;$B762:D762,COLUMN($B$18:D762)-COLUMN($B$18)+1,99))</f>
        <v>99</v>
      </c>
      <c r="N763" s="26">
        <f t="array" aca="1" ref="N763" ca="1">MIN(IF($B763:E763&gt;$B762:E762,COLUMN($B$18:E762)-COLUMN($B$18)+1,99))</f>
        <v>99</v>
      </c>
      <c r="O763" s="26">
        <f t="array" aca="1" ref="O763" ca="1">MIN(IF($B763:F763&gt;$B762:F762,COLUMN($B$18:F762)-COLUMN($B$18)+1,99))</f>
        <v>99</v>
      </c>
      <c r="P763" s="26">
        <f t="array" aca="1" ref="P763" ca="1">MIN(IF($B763:G763&gt;$B762:G762,COLUMN($B$18:G762)-COLUMN($B$18)+1,99))</f>
        <v>99</v>
      </c>
      <c r="Q763" s="48">
        <f t="array" aca="1" ref="Q763" ca="1">MIN(IF($B763:H763&gt;$B762:H762,COLUMN($B$18:H762)-COLUMN($B$18)+1,99))</f>
        <v>7</v>
      </c>
    </row>
    <row r="764" spans="1:17" x14ac:dyDescent="0.25">
      <c r="A764" s="10">
        <v>747</v>
      </c>
      <c r="B764" s="8">
        <f t="array" aca="1" ref="B764" ca="1">IF(A764&gt;$B$9,"",IF(SUM(--(TRANSPOSE(LARGE(OFFSET($B763,,B$17,,$B$7-B$17),ROW(INDIRECT("a1:a"&amp;$B$7-B$17))))=OFFSET($B763,,B$17,,$B$7-B$17)))=$B$7-B$17,OFFSET($B$12,,MATCH(B763,$B$12:$H$12,FALSE)),B763))</f>
        <v>2</v>
      </c>
      <c r="C764" s="8">
        <f t="array" aca="1" ref="C764" ca="1">IF(OR($A764&gt;$B$9,C$17&gt;$B$7),"",CHOOSE(C$15,IF(K764=99,
IF(SUM(--(TRANSPOSE(LARGE(OFFSET($B763,,C$17,,$B$7-C$17),ROW(INDIRECT("a1:a"&amp;$B$7-C$17))))=OFFSET($B763,,C$17,,$B$7-C$17)))=$B$7-C$17,MIN(IF(C763&gt;=OFFSET($B763,,B$17,,$B$7-B$17),"",OFFSET($B763,,B$17,,$B$7-B$17))),C763),
SMALL(IF((SMALL(OFFSET($B763,,K764-1,,$B$7-K764+1),ROW(INDIRECT("a1:a"&amp;$B$7-K764+1)))=OFFSET($B764,,K764-1))*(MATCH(OFFSET($B764,,K764-1),SMALL(OFFSET($B763,,K764-1,,$B$7-K764+1),ROW(INDIRECT("a1:a"&amp;$B$7-K764+1))),0)=ROW(INDIRECT("a1:a"&amp;$B$7-K764+1))),"",SMALL(OFFSET($B763,,K764-1,,$B$7-K764+1),ROW(INDIRECT("a1:a"&amp;$B$7-K764+1)))),C$17-K764)),
SMALL(IF((SMALL(OFFSET($B763,,K764-1,,$B$7-K764+1),ROW(INDIRECT("a1:a"&amp;$B$7-K764+1)))=OFFSET($B764,,K764-1))*(MATCH(OFFSET($B764,,K764-1),SMALL(OFFSET($B763,,K764-1,,$B$7-K764+1),ROW(INDIRECT("a1:a"&amp;$B$7-K764+1))),0)=ROW(INDIRECT("a1:a"&amp;$B$7-K764+1))),"",SMALL(OFFSET($B763,,K764-1,,$B$7-K764+1),ROW(INDIRECT("a1:a"&amp;$B$7-K764+1)))),C$17-K764)))</f>
        <v>1</v>
      </c>
      <c r="D764" s="8">
        <f t="array" aca="1" ref="D764" ca="1">IF(OR($A764&gt;$B$9,D$17&gt;$B$7),"",CHOOSE(D$15,IF(L764=99,
IF(SUM(--(TRANSPOSE(LARGE(OFFSET($B763,,D$17,,$B$7-D$17),ROW(INDIRECT("a1:a"&amp;$B$7-D$17))))=OFFSET($B763,,D$17,,$B$7-D$17)))=$B$7-D$17,MIN(IF(D763&gt;=OFFSET($B763,,C$17,,$B$7-C$17),"",OFFSET($B763,,C$17,,$B$7-C$17))),D763),
SMALL(IF((SMALL(OFFSET($B763,,L764-1,,$B$7-L764+1),ROW(INDIRECT("a1:a"&amp;$B$7-L764+1)))=OFFSET($B764,,L764-1))*(MATCH(OFFSET($B764,,L764-1),SMALL(OFFSET($B763,,L764-1,,$B$7-L764+1),ROW(INDIRECT("a1:a"&amp;$B$7-L764+1))),0)=ROW(INDIRECT("a1:a"&amp;$B$7-L764+1))),"",SMALL(OFFSET($B763,,L764-1,,$B$7-L764+1),ROW(INDIRECT("a1:a"&amp;$B$7-L764+1)))),D$17-L764)),
SMALL(IF((SMALL(OFFSET($B763,,L764-1,,$B$7-L764+1),ROW(INDIRECT("a1:a"&amp;$B$7-L764+1)))=OFFSET($B764,,L764-1))*(MATCH(OFFSET($B764,,L764-1),SMALL(OFFSET($B763,,L764-1,,$B$7-L764+1),ROW(INDIRECT("a1:a"&amp;$B$7-L764+1))),0)=ROW(INDIRECT("a1:a"&amp;$B$7-L764+1))),"",SMALL(OFFSET($B763,,L764-1,,$B$7-L764+1),ROW(INDIRECT("a1:a"&amp;$B$7-L764+1)))),D$17-L764)))</f>
        <v>3</v>
      </c>
      <c r="E764" s="8">
        <f t="array" aca="1" ref="E764" ca="1">IF(OR($A764&gt;$B$9,E$17&gt;$B$7),"",CHOOSE(E$15,IF(M764=99,
IF(SUM(--(TRANSPOSE(LARGE(OFFSET($B763,,E$17,,$B$7-E$17),ROW(INDIRECT("a1:a"&amp;$B$7-E$17))))=OFFSET($B763,,E$17,,$B$7-E$17)))=$B$7-E$17,MIN(IF(E763&gt;=OFFSET($B763,,D$17,,$B$7-D$17),"",OFFSET($B763,,D$17,,$B$7-D$17))),E763),
SMALL(IF((SMALL(OFFSET($B763,,M764-1,,$B$7-M764+1),ROW(INDIRECT("a1:a"&amp;$B$7-M764+1)))=OFFSET($B764,,M764-1))*(MATCH(OFFSET($B764,,M764-1),SMALL(OFFSET($B763,,M764-1,,$B$7-M764+1),ROW(INDIRECT("a1:a"&amp;$B$7-M764+1))),0)=ROW(INDIRECT("a1:a"&amp;$B$7-M764+1))),"",SMALL(OFFSET($B763,,M764-1,,$B$7-M764+1),ROW(INDIRECT("a1:a"&amp;$B$7-M764+1)))),E$17-M764)),
SMALL(IF((SMALL(OFFSET($B763,,M764-1,,$B$7-M764+1),ROW(INDIRECT("a1:a"&amp;$B$7-M764+1)))=OFFSET($B764,,M764-1))*(MATCH(OFFSET($B764,,M764-1),SMALL(OFFSET($B763,,M764-1,,$B$7-M764+1),ROW(INDIRECT("a1:a"&amp;$B$7-M764+1))),0)=ROW(INDIRECT("a1:a"&amp;$B$7-M764+1))),"",SMALL(OFFSET($B763,,M764-1,,$B$7-M764+1),ROW(INDIRECT("a1:a"&amp;$B$7-M764+1)))),E$17-M764)))</f>
        <v>2</v>
      </c>
      <c r="F764" s="8">
        <f t="array" aca="1" ref="F764" ca="1">IF(OR($A764&gt;$B$9,F$17&gt;$B$7),"",CHOOSE(F$15,IF(N764=99,
IF(SUM(--(TRANSPOSE(LARGE(OFFSET($B763,,F$17,,$B$7-F$17),ROW(INDIRECT("a1:a"&amp;$B$7-F$17))))=OFFSET($B763,,F$17,,$B$7-F$17)))=$B$7-F$17,MIN(IF(F763&gt;=OFFSET($B763,,E$17,,$B$7-E$17),"",OFFSET($B763,,E$17,,$B$7-E$17))),F763),
SMALL(IF((SMALL(OFFSET($B763,,N764-1,,$B$7-N764+1),ROW(INDIRECT("a1:a"&amp;$B$7-N764+1)))=OFFSET($B764,,N764-1))*(MATCH(OFFSET($B764,,N764-1),SMALL(OFFSET($B763,,N764-1,,$B$7-N764+1),ROW(INDIRECT("a1:a"&amp;$B$7-N764+1))),0)=ROW(INDIRECT("a1:a"&amp;$B$7-N764+1))),"",SMALL(OFFSET($B763,,N764-1,,$B$7-N764+1),ROW(INDIRECT("a1:a"&amp;$B$7-N764+1)))),F$17-N764)),
SMALL(IF((SMALL(OFFSET($B763,,N764-1,,$B$7-N764+1),ROW(INDIRECT("a1:a"&amp;$B$7-N764+1)))=OFFSET($B764,,N764-1))*(MATCH(OFFSET($B764,,N764-1),SMALL(OFFSET($B763,,N764-1,,$B$7-N764+1),ROW(INDIRECT("a1:a"&amp;$B$7-N764+1))),0)=ROW(INDIRECT("a1:a"&amp;$B$7-N764+1))),"",SMALL(OFFSET($B763,,N764-1,,$B$7-N764+1),ROW(INDIRECT("a1:a"&amp;$B$7-N764+1)))),F$17-N764)))</f>
        <v>1</v>
      </c>
      <c r="G764" s="8">
        <f t="array" aca="1" ref="G764" ca="1">IF(OR($A764&gt;$B$9,G$17&gt;$B$7),"",CHOOSE(G$15,IF(O764=99,
IF(SUM(--(TRANSPOSE(LARGE(OFFSET($B763,,G$17,,$B$7-G$17),ROW(INDIRECT("a1:a"&amp;$B$7-G$17))))=OFFSET($B763,,G$17,,$B$7-G$17)))=$B$7-G$17,MIN(IF(G763&gt;=OFFSET($B763,,F$17,,$B$7-F$17),"",OFFSET($B763,,F$17,,$B$7-F$17))),G763),
SMALL(IF((SMALL(OFFSET($B763,,O764-1,,$B$7-O764+1),ROW(INDIRECT("a1:a"&amp;$B$7-O764+1)))=OFFSET($B764,,O764-1))*(MATCH(OFFSET($B764,,O764-1),SMALL(OFFSET($B763,,O764-1,,$B$7-O764+1),ROW(INDIRECT("a1:a"&amp;$B$7-O764+1))),0)=ROW(INDIRECT("a1:a"&amp;$B$7-O764+1))),"",SMALL(OFFSET($B763,,O764-1,,$B$7-O764+1),ROW(INDIRECT("a1:a"&amp;$B$7-O764+1)))),G$17-O764)),
SMALL(IF((SMALL(OFFSET($B763,,O764-1,,$B$7-O764+1),ROW(INDIRECT("a1:a"&amp;$B$7-O764+1)))=OFFSET($B764,,O764-1))*(MATCH(OFFSET($B764,,O764-1),SMALL(OFFSET($B763,,O764-1,,$B$7-O764+1),ROW(INDIRECT("a1:a"&amp;$B$7-O764+1))),0)=ROW(INDIRECT("a1:a"&amp;$B$7-O764+1))),"",SMALL(OFFSET($B763,,O764-1,,$B$7-O764+1),ROW(INDIRECT("a1:a"&amp;$B$7-O764+1)))),G$17-O764)))</f>
        <v>3</v>
      </c>
      <c r="H764" s="8">
        <f t="array" aca="1" ref="H764" ca="1">IF(OR($A764&gt;$B$9,H$17&gt;$B$7),"",CHOOSE(H$15,IF(P764=99,
IF(SUM(--(TRANSPOSE(LARGE(OFFSET($B763,,H$17,,$B$7-H$17),ROW(INDIRECT("a1:a"&amp;$B$7-H$17))))=OFFSET($B763,,H$17,,$B$7-H$17)))=$B$7-H$17,MIN(IF(H763&gt;=OFFSET($B763,,G$17,,$B$7-G$17),"",OFFSET($B763,,G$17,,$B$7-G$17))),H763),
SMALL(IF((SMALL(OFFSET($B763,,P764-1,,$B$7-P764+1),ROW(INDIRECT("a1:a"&amp;$B$7-P764+1)))=OFFSET($B764,,P764-1))*(MATCH(OFFSET($B764,,P764-1),SMALL(OFFSET($B763,,P764-1,,$B$7-P764+1),ROW(INDIRECT("a1:a"&amp;$B$7-P764+1))),0)=ROW(INDIRECT("a1:a"&amp;$B$7-P764+1))),"",SMALL(OFFSET($B763,,P764-1,,$B$7-P764+1),ROW(INDIRECT("a1:a"&amp;$B$7-P764+1)))),H$17-P764)),
SMALL(IF((SMALL(OFFSET($B763,,P764-1,,$B$7-P764+1),ROW(INDIRECT("a1:a"&amp;$B$7-P764+1)))=OFFSET($B764,,P764-1))*(MATCH(OFFSET($B764,,P764-1),SMALL(OFFSET($B763,,P764-1,,$B$7-P764+1),ROW(INDIRECT("a1:a"&amp;$B$7-P764+1))),0)=ROW(INDIRECT("a1:a"&amp;$B$7-P764+1))),"",SMALL(OFFSET($B763,,P764-1,,$B$7-P764+1),ROW(INDIRECT("a1:a"&amp;$B$7-P764+1)))),H$17-P764)))</f>
        <v>1</v>
      </c>
      <c r="I764" s="44">
        <f t="array" aca="1" ref="I764" ca="1">IF(OR($A764&gt;$B$9,I$17&gt;$B$7),"",CHOOSE(I$15,IF(Q764=99,
IF(SUM(--(TRANSPOSE(LARGE(OFFSET($B763,,I$17,,$B$7-I$17),ROW(INDIRECT("a1:a"&amp;$B$7-I$17))))=OFFSET($B763,,I$17,,$B$7-I$17)))=$B$7-I$17,MIN(IF(I763&gt;=OFFSET($B763,,H$17,,$B$7-H$17),"",OFFSET($B763,,H$17,,$B$7-H$17))),I763),
SMALL(IF((SMALL(OFFSET($B763,,Q764-1,,$B$7-Q764+1),ROW(INDIRECT("a1:a"&amp;$B$7-Q764+1)))=OFFSET($B764,,Q764-1))*(MATCH(OFFSET($B764,,Q764-1),SMALL(OFFSET($B763,,Q764-1,,$B$7-Q764+1),ROW(INDIRECT("a1:a"&amp;$B$7-Q764+1))),0)=ROW(INDIRECT("a1:a"&amp;$B$7-Q764+1))),"",SMALL(OFFSET($B763,,Q764-1,,$B$7-Q764+1),ROW(INDIRECT("a1:a"&amp;$B$7-Q764+1)))),I$17-Q764)),
SMALL(IF((SMALL(OFFSET($B763,,Q764-1,,$B$7-Q764+1),ROW(INDIRECT("a1:a"&amp;$B$7-Q764+1)))=OFFSET($B764,,Q764-1))*(MATCH(OFFSET($B764,,Q764-1),SMALL(OFFSET($B763,,Q764-1,,$B$7-Q764+1),ROW(INDIRECT("a1:a"&amp;$B$7-Q764+1))),0)=ROW(INDIRECT("a1:a"&amp;$B$7-Q764+1))),"",SMALL(OFFSET($B763,,Q764-1,,$B$7-Q764+1),ROW(INDIRECT("a1:a"&amp;$B$7-Q764+1)))),I$17-Q764)))</f>
        <v>4</v>
      </c>
      <c r="J764" s="13"/>
      <c r="K764" s="26">
        <f t="array" aca="1" ref="K764" ca="1">MIN(IF($B764:B764&gt;$B763:B763,COLUMN($B$18:B763)-COLUMN($B$18)+1,99))</f>
        <v>99</v>
      </c>
      <c r="L764" s="26">
        <f t="array" aca="1" ref="L764" ca="1">MIN(IF($B764:C764&gt;$B763:C763,COLUMN($B$18:C763)-COLUMN($B$18)+1,99))</f>
        <v>99</v>
      </c>
      <c r="M764" s="26">
        <f t="array" aca="1" ref="M764" ca="1">MIN(IF($B764:D764&gt;$B763:D763,COLUMN($B$18:D763)-COLUMN($B$18)+1,99))</f>
        <v>99</v>
      </c>
      <c r="N764" s="26">
        <f t="array" aca="1" ref="N764" ca="1">MIN(IF($B764:E764&gt;$B763:E763,COLUMN($B$18:E763)-COLUMN($B$18)+1,99))</f>
        <v>99</v>
      </c>
      <c r="O764" s="26">
        <f t="array" aca="1" ref="O764" ca="1">MIN(IF($B764:F764&gt;$B763:F763,COLUMN($B$18:F763)-COLUMN($B$18)+1,99))</f>
        <v>99</v>
      </c>
      <c r="P764" s="26">
        <f t="array" aca="1" ref="P764" ca="1">MIN(IF($B764:G764&gt;$B763:G763,COLUMN($B$18:G763)-COLUMN($B$18)+1,99))</f>
        <v>6</v>
      </c>
      <c r="Q764" s="48">
        <f t="array" aca="1" ref="Q764" ca="1">MIN(IF($B764:H764&gt;$B763:H763,COLUMN($B$18:H763)-COLUMN($B$18)+1,99))</f>
        <v>6</v>
      </c>
    </row>
    <row r="765" spans="1:17" x14ac:dyDescent="0.25">
      <c r="A765" s="10">
        <v>748</v>
      </c>
      <c r="B765" s="8">
        <f t="array" aca="1" ref="B765" ca="1">IF(A765&gt;$B$9,"",IF(SUM(--(TRANSPOSE(LARGE(OFFSET($B764,,B$17,,$B$7-B$17),ROW(INDIRECT("a1:a"&amp;$B$7-B$17))))=OFFSET($B764,,B$17,,$B$7-B$17)))=$B$7-B$17,OFFSET($B$12,,MATCH(B764,$B$12:$H$12,FALSE)),B764))</f>
        <v>2</v>
      </c>
      <c r="C765" s="8">
        <f t="array" aca="1" ref="C765" ca="1">IF(OR($A765&gt;$B$9,C$17&gt;$B$7),"",CHOOSE(C$15,IF(K765=99,
IF(SUM(--(TRANSPOSE(LARGE(OFFSET($B764,,C$17,,$B$7-C$17),ROW(INDIRECT("a1:a"&amp;$B$7-C$17))))=OFFSET($B764,,C$17,,$B$7-C$17)))=$B$7-C$17,MIN(IF(C764&gt;=OFFSET($B764,,B$17,,$B$7-B$17),"",OFFSET($B764,,B$17,,$B$7-B$17))),C764),
SMALL(IF((SMALL(OFFSET($B764,,K765-1,,$B$7-K765+1),ROW(INDIRECT("a1:a"&amp;$B$7-K765+1)))=OFFSET($B765,,K765-1))*(MATCH(OFFSET($B765,,K765-1),SMALL(OFFSET($B764,,K765-1,,$B$7-K765+1),ROW(INDIRECT("a1:a"&amp;$B$7-K765+1))),0)=ROW(INDIRECT("a1:a"&amp;$B$7-K765+1))),"",SMALL(OFFSET($B764,,K765-1,,$B$7-K765+1),ROW(INDIRECT("a1:a"&amp;$B$7-K765+1)))),C$17-K765)),
SMALL(IF((SMALL(OFFSET($B764,,K765-1,,$B$7-K765+1),ROW(INDIRECT("a1:a"&amp;$B$7-K765+1)))=OFFSET($B765,,K765-1))*(MATCH(OFFSET($B765,,K765-1),SMALL(OFFSET($B764,,K765-1,,$B$7-K765+1),ROW(INDIRECT("a1:a"&amp;$B$7-K765+1))),0)=ROW(INDIRECT("a1:a"&amp;$B$7-K765+1))),"",SMALL(OFFSET($B764,,K765-1,,$B$7-K765+1),ROW(INDIRECT("a1:a"&amp;$B$7-K765+1)))),C$17-K765)))</f>
        <v>1</v>
      </c>
      <c r="D765" s="8">
        <f t="array" aca="1" ref="D765" ca="1">IF(OR($A765&gt;$B$9,D$17&gt;$B$7),"",CHOOSE(D$15,IF(L765=99,
IF(SUM(--(TRANSPOSE(LARGE(OFFSET($B764,,D$17,,$B$7-D$17),ROW(INDIRECT("a1:a"&amp;$B$7-D$17))))=OFFSET($B764,,D$17,,$B$7-D$17)))=$B$7-D$17,MIN(IF(D764&gt;=OFFSET($B764,,C$17,,$B$7-C$17),"",OFFSET($B764,,C$17,,$B$7-C$17))),D764),
SMALL(IF((SMALL(OFFSET($B764,,L765-1,,$B$7-L765+1),ROW(INDIRECT("a1:a"&amp;$B$7-L765+1)))=OFFSET($B765,,L765-1))*(MATCH(OFFSET($B765,,L765-1),SMALL(OFFSET($B764,,L765-1,,$B$7-L765+1),ROW(INDIRECT("a1:a"&amp;$B$7-L765+1))),0)=ROW(INDIRECT("a1:a"&amp;$B$7-L765+1))),"",SMALL(OFFSET($B764,,L765-1,,$B$7-L765+1),ROW(INDIRECT("a1:a"&amp;$B$7-L765+1)))),D$17-L765)),
SMALL(IF((SMALL(OFFSET($B764,,L765-1,,$B$7-L765+1),ROW(INDIRECT("a1:a"&amp;$B$7-L765+1)))=OFFSET($B765,,L765-1))*(MATCH(OFFSET($B765,,L765-1),SMALL(OFFSET($B764,,L765-1,,$B$7-L765+1),ROW(INDIRECT("a1:a"&amp;$B$7-L765+1))),0)=ROW(INDIRECT("a1:a"&amp;$B$7-L765+1))),"",SMALL(OFFSET($B764,,L765-1,,$B$7-L765+1),ROW(INDIRECT("a1:a"&amp;$B$7-L765+1)))),D$17-L765)))</f>
        <v>3</v>
      </c>
      <c r="E765" s="8">
        <f t="array" aca="1" ref="E765" ca="1">IF(OR($A765&gt;$B$9,E$17&gt;$B$7),"",CHOOSE(E$15,IF(M765=99,
IF(SUM(--(TRANSPOSE(LARGE(OFFSET($B764,,E$17,,$B$7-E$17),ROW(INDIRECT("a1:a"&amp;$B$7-E$17))))=OFFSET($B764,,E$17,,$B$7-E$17)))=$B$7-E$17,MIN(IF(E764&gt;=OFFSET($B764,,D$17,,$B$7-D$17),"",OFFSET($B764,,D$17,,$B$7-D$17))),E764),
SMALL(IF((SMALL(OFFSET($B764,,M765-1,,$B$7-M765+1),ROW(INDIRECT("a1:a"&amp;$B$7-M765+1)))=OFFSET($B765,,M765-1))*(MATCH(OFFSET($B765,,M765-1),SMALL(OFFSET($B764,,M765-1,,$B$7-M765+1),ROW(INDIRECT("a1:a"&amp;$B$7-M765+1))),0)=ROW(INDIRECT("a1:a"&amp;$B$7-M765+1))),"",SMALL(OFFSET($B764,,M765-1,,$B$7-M765+1),ROW(INDIRECT("a1:a"&amp;$B$7-M765+1)))),E$17-M765)),
SMALL(IF((SMALL(OFFSET($B764,,M765-1,,$B$7-M765+1),ROW(INDIRECT("a1:a"&amp;$B$7-M765+1)))=OFFSET($B765,,M765-1))*(MATCH(OFFSET($B765,,M765-1),SMALL(OFFSET($B764,,M765-1,,$B$7-M765+1),ROW(INDIRECT("a1:a"&amp;$B$7-M765+1))),0)=ROW(INDIRECT("a1:a"&amp;$B$7-M765+1))),"",SMALL(OFFSET($B764,,M765-1,,$B$7-M765+1),ROW(INDIRECT("a1:a"&amp;$B$7-M765+1)))),E$17-M765)))</f>
        <v>2</v>
      </c>
      <c r="F765" s="8">
        <f t="array" aca="1" ref="F765" ca="1">IF(OR($A765&gt;$B$9,F$17&gt;$B$7),"",CHOOSE(F$15,IF(N765=99,
IF(SUM(--(TRANSPOSE(LARGE(OFFSET($B764,,F$17,,$B$7-F$17),ROW(INDIRECT("a1:a"&amp;$B$7-F$17))))=OFFSET($B764,,F$17,,$B$7-F$17)))=$B$7-F$17,MIN(IF(F764&gt;=OFFSET($B764,,E$17,,$B$7-E$17),"",OFFSET($B764,,E$17,,$B$7-E$17))),F764),
SMALL(IF((SMALL(OFFSET($B764,,N765-1,,$B$7-N765+1),ROW(INDIRECT("a1:a"&amp;$B$7-N765+1)))=OFFSET($B765,,N765-1))*(MATCH(OFFSET($B765,,N765-1),SMALL(OFFSET($B764,,N765-1,,$B$7-N765+1),ROW(INDIRECT("a1:a"&amp;$B$7-N765+1))),0)=ROW(INDIRECT("a1:a"&amp;$B$7-N765+1))),"",SMALL(OFFSET($B764,,N765-1,,$B$7-N765+1),ROW(INDIRECT("a1:a"&amp;$B$7-N765+1)))),F$17-N765)),
SMALL(IF((SMALL(OFFSET($B764,,N765-1,,$B$7-N765+1),ROW(INDIRECT("a1:a"&amp;$B$7-N765+1)))=OFFSET($B765,,N765-1))*(MATCH(OFFSET($B765,,N765-1),SMALL(OFFSET($B764,,N765-1,,$B$7-N765+1),ROW(INDIRECT("a1:a"&amp;$B$7-N765+1))),0)=ROW(INDIRECT("a1:a"&amp;$B$7-N765+1))),"",SMALL(OFFSET($B764,,N765-1,,$B$7-N765+1),ROW(INDIRECT("a1:a"&amp;$B$7-N765+1)))),F$17-N765)))</f>
        <v>1</v>
      </c>
      <c r="G765" s="8">
        <f t="array" aca="1" ref="G765" ca="1">IF(OR($A765&gt;$B$9,G$17&gt;$B$7),"",CHOOSE(G$15,IF(O765=99,
IF(SUM(--(TRANSPOSE(LARGE(OFFSET($B764,,G$17,,$B$7-G$17),ROW(INDIRECT("a1:a"&amp;$B$7-G$17))))=OFFSET($B764,,G$17,,$B$7-G$17)))=$B$7-G$17,MIN(IF(G764&gt;=OFFSET($B764,,F$17,,$B$7-F$17),"",OFFSET($B764,,F$17,,$B$7-F$17))),G764),
SMALL(IF((SMALL(OFFSET($B764,,O765-1,,$B$7-O765+1),ROW(INDIRECT("a1:a"&amp;$B$7-O765+1)))=OFFSET($B765,,O765-1))*(MATCH(OFFSET($B765,,O765-1),SMALL(OFFSET($B764,,O765-1,,$B$7-O765+1),ROW(INDIRECT("a1:a"&amp;$B$7-O765+1))),0)=ROW(INDIRECT("a1:a"&amp;$B$7-O765+1))),"",SMALL(OFFSET($B764,,O765-1,,$B$7-O765+1),ROW(INDIRECT("a1:a"&amp;$B$7-O765+1)))),G$17-O765)),
SMALL(IF((SMALL(OFFSET($B764,,O765-1,,$B$7-O765+1),ROW(INDIRECT("a1:a"&amp;$B$7-O765+1)))=OFFSET($B765,,O765-1))*(MATCH(OFFSET($B765,,O765-1),SMALL(OFFSET($B764,,O765-1,,$B$7-O765+1),ROW(INDIRECT("a1:a"&amp;$B$7-O765+1))),0)=ROW(INDIRECT("a1:a"&amp;$B$7-O765+1))),"",SMALL(OFFSET($B764,,O765-1,,$B$7-O765+1),ROW(INDIRECT("a1:a"&amp;$B$7-O765+1)))),G$17-O765)))</f>
        <v>3</v>
      </c>
      <c r="H765" s="8">
        <f t="array" aca="1" ref="H765" ca="1">IF(OR($A765&gt;$B$9,H$17&gt;$B$7),"",CHOOSE(H$15,IF(P765=99,
IF(SUM(--(TRANSPOSE(LARGE(OFFSET($B764,,H$17,,$B$7-H$17),ROW(INDIRECT("a1:a"&amp;$B$7-H$17))))=OFFSET($B764,,H$17,,$B$7-H$17)))=$B$7-H$17,MIN(IF(H764&gt;=OFFSET($B764,,G$17,,$B$7-G$17),"",OFFSET($B764,,G$17,,$B$7-G$17))),H764),
SMALL(IF((SMALL(OFFSET($B764,,P765-1,,$B$7-P765+1),ROW(INDIRECT("a1:a"&amp;$B$7-P765+1)))=OFFSET($B765,,P765-1))*(MATCH(OFFSET($B765,,P765-1),SMALL(OFFSET($B764,,P765-1,,$B$7-P765+1),ROW(INDIRECT("a1:a"&amp;$B$7-P765+1))),0)=ROW(INDIRECT("a1:a"&amp;$B$7-P765+1))),"",SMALL(OFFSET($B764,,P765-1,,$B$7-P765+1),ROW(INDIRECT("a1:a"&amp;$B$7-P765+1)))),H$17-P765)),
SMALL(IF((SMALL(OFFSET($B764,,P765-1,,$B$7-P765+1),ROW(INDIRECT("a1:a"&amp;$B$7-P765+1)))=OFFSET($B765,,P765-1))*(MATCH(OFFSET($B765,,P765-1),SMALL(OFFSET($B764,,P765-1,,$B$7-P765+1),ROW(INDIRECT("a1:a"&amp;$B$7-P765+1))),0)=ROW(INDIRECT("a1:a"&amp;$B$7-P765+1))),"",SMALL(OFFSET($B764,,P765-1,,$B$7-P765+1),ROW(INDIRECT("a1:a"&amp;$B$7-P765+1)))),H$17-P765)))</f>
        <v>4</v>
      </c>
      <c r="I765" s="44">
        <f t="array" aca="1" ref="I765" ca="1">IF(OR($A765&gt;$B$9,I$17&gt;$B$7),"",CHOOSE(I$15,IF(Q765=99,
IF(SUM(--(TRANSPOSE(LARGE(OFFSET($B764,,I$17,,$B$7-I$17),ROW(INDIRECT("a1:a"&amp;$B$7-I$17))))=OFFSET($B764,,I$17,,$B$7-I$17)))=$B$7-I$17,MIN(IF(I764&gt;=OFFSET($B764,,H$17,,$B$7-H$17),"",OFFSET($B764,,H$17,,$B$7-H$17))),I764),
SMALL(IF((SMALL(OFFSET($B764,,Q765-1,,$B$7-Q765+1),ROW(INDIRECT("a1:a"&amp;$B$7-Q765+1)))=OFFSET($B765,,Q765-1))*(MATCH(OFFSET($B765,,Q765-1),SMALL(OFFSET($B764,,Q765-1,,$B$7-Q765+1),ROW(INDIRECT("a1:a"&amp;$B$7-Q765+1))),0)=ROW(INDIRECT("a1:a"&amp;$B$7-Q765+1))),"",SMALL(OFFSET($B764,,Q765-1,,$B$7-Q765+1),ROW(INDIRECT("a1:a"&amp;$B$7-Q765+1)))),I$17-Q765)),
SMALL(IF((SMALL(OFFSET($B764,,Q765-1,,$B$7-Q765+1),ROW(INDIRECT("a1:a"&amp;$B$7-Q765+1)))=OFFSET($B765,,Q765-1))*(MATCH(OFFSET($B765,,Q765-1),SMALL(OFFSET($B764,,Q765-1,,$B$7-Q765+1),ROW(INDIRECT("a1:a"&amp;$B$7-Q765+1))),0)=ROW(INDIRECT("a1:a"&amp;$B$7-Q765+1))),"",SMALL(OFFSET($B764,,Q765-1,,$B$7-Q765+1),ROW(INDIRECT("a1:a"&amp;$B$7-Q765+1)))),I$17-Q765)))</f>
        <v>1</v>
      </c>
      <c r="J765" s="13"/>
      <c r="K765" s="26">
        <f t="array" aca="1" ref="K765" ca="1">MIN(IF($B765:B765&gt;$B764:B764,COLUMN($B$18:B764)-COLUMN($B$18)+1,99))</f>
        <v>99</v>
      </c>
      <c r="L765" s="26">
        <f t="array" aca="1" ref="L765" ca="1">MIN(IF($B765:C765&gt;$B764:C764,COLUMN($B$18:C764)-COLUMN($B$18)+1,99))</f>
        <v>99</v>
      </c>
      <c r="M765" s="26">
        <f t="array" aca="1" ref="M765" ca="1">MIN(IF($B765:D765&gt;$B764:D764,COLUMN($B$18:D764)-COLUMN($B$18)+1,99))</f>
        <v>99</v>
      </c>
      <c r="N765" s="26">
        <f t="array" aca="1" ref="N765" ca="1">MIN(IF($B765:E765&gt;$B764:E764,COLUMN($B$18:E764)-COLUMN($B$18)+1,99))</f>
        <v>99</v>
      </c>
      <c r="O765" s="26">
        <f t="array" aca="1" ref="O765" ca="1">MIN(IF($B765:F765&gt;$B764:F764,COLUMN($B$18:F764)-COLUMN($B$18)+1,99))</f>
        <v>99</v>
      </c>
      <c r="P765" s="26">
        <f t="array" aca="1" ref="P765" ca="1">MIN(IF($B765:G765&gt;$B764:G764,COLUMN($B$18:G764)-COLUMN($B$18)+1,99))</f>
        <v>99</v>
      </c>
      <c r="Q765" s="48">
        <f t="array" aca="1" ref="Q765" ca="1">MIN(IF($B765:H765&gt;$B764:H764,COLUMN($B$18:H764)-COLUMN($B$18)+1,99))</f>
        <v>7</v>
      </c>
    </row>
    <row r="766" spans="1:17" x14ac:dyDescent="0.25">
      <c r="A766" s="10">
        <v>749</v>
      </c>
      <c r="B766" s="8">
        <f t="array" aca="1" ref="B766" ca="1">IF(A766&gt;$B$9,"",IF(SUM(--(TRANSPOSE(LARGE(OFFSET($B765,,B$17,,$B$7-B$17),ROW(INDIRECT("a1:a"&amp;$B$7-B$17))))=OFFSET($B765,,B$17,,$B$7-B$17)))=$B$7-B$17,OFFSET($B$12,,MATCH(B765,$B$12:$H$12,FALSE)),B765))</f>
        <v>2</v>
      </c>
      <c r="C766" s="8">
        <f t="array" aca="1" ref="C766" ca="1">IF(OR($A766&gt;$B$9,C$17&gt;$B$7),"",CHOOSE(C$15,IF(K766=99,
IF(SUM(--(TRANSPOSE(LARGE(OFFSET($B765,,C$17,,$B$7-C$17),ROW(INDIRECT("a1:a"&amp;$B$7-C$17))))=OFFSET($B765,,C$17,,$B$7-C$17)))=$B$7-C$17,MIN(IF(C765&gt;=OFFSET($B765,,B$17,,$B$7-B$17),"",OFFSET($B765,,B$17,,$B$7-B$17))),C765),
SMALL(IF((SMALL(OFFSET($B765,,K766-1,,$B$7-K766+1),ROW(INDIRECT("a1:a"&amp;$B$7-K766+1)))=OFFSET($B766,,K766-1))*(MATCH(OFFSET($B766,,K766-1),SMALL(OFFSET($B765,,K766-1,,$B$7-K766+1),ROW(INDIRECT("a1:a"&amp;$B$7-K766+1))),0)=ROW(INDIRECT("a1:a"&amp;$B$7-K766+1))),"",SMALL(OFFSET($B765,,K766-1,,$B$7-K766+1),ROW(INDIRECT("a1:a"&amp;$B$7-K766+1)))),C$17-K766)),
SMALL(IF((SMALL(OFFSET($B765,,K766-1,,$B$7-K766+1),ROW(INDIRECT("a1:a"&amp;$B$7-K766+1)))=OFFSET($B766,,K766-1))*(MATCH(OFFSET($B766,,K766-1),SMALL(OFFSET($B765,,K766-1,,$B$7-K766+1),ROW(INDIRECT("a1:a"&amp;$B$7-K766+1))),0)=ROW(INDIRECT("a1:a"&amp;$B$7-K766+1))),"",SMALL(OFFSET($B765,,K766-1,,$B$7-K766+1),ROW(INDIRECT("a1:a"&amp;$B$7-K766+1)))),C$17-K766)))</f>
        <v>1</v>
      </c>
      <c r="D766" s="8">
        <f t="array" aca="1" ref="D766" ca="1">IF(OR($A766&gt;$B$9,D$17&gt;$B$7),"",CHOOSE(D$15,IF(L766=99,
IF(SUM(--(TRANSPOSE(LARGE(OFFSET($B765,,D$17,,$B$7-D$17),ROW(INDIRECT("a1:a"&amp;$B$7-D$17))))=OFFSET($B765,,D$17,,$B$7-D$17)))=$B$7-D$17,MIN(IF(D765&gt;=OFFSET($B765,,C$17,,$B$7-C$17),"",OFFSET($B765,,C$17,,$B$7-C$17))),D765),
SMALL(IF((SMALL(OFFSET($B765,,L766-1,,$B$7-L766+1),ROW(INDIRECT("a1:a"&amp;$B$7-L766+1)))=OFFSET($B766,,L766-1))*(MATCH(OFFSET($B766,,L766-1),SMALL(OFFSET($B765,,L766-1,,$B$7-L766+1),ROW(INDIRECT("a1:a"&amp;$B$7-L766+1))),0)=ROW(INDIRECT("a1:a"&amp;$B$7-L766+1))),"",SMALL(OFFSET($B765,,L766-1,,$B$7-L766+1),ROW(INDIRECT("a1:a"&amp;$B$7-L766+1)))),D$17-L766)),
SMALL(IF((SMALL(OFFSET($B765,,L766-1,,$B$7-L766+1),ROW(INDIRECT("a1:a"&amp;$B$7-L766+1)))=OFFSET($B766,,L766-1))*(MATCH(OFFSET($B766,,L766-1),SMALL(OFFSET($B765,,L766-1,,$B$7-L766+1),ROW(INDIRECT("a1:a"&amp;$B$7-L766+1))),0)=ROW(INDIRECT("a1:a"&amp;$B$7-L766+1))),"",SMALL(OFFSET($B765,,L766-1,,$B$7-L766+1),ROW(INDIRECT("a1:a"&amp;$B$7-L766+1)))),D$17-L766)))</f>
        <v>3</v>
      </c>
      <c r="E766" s="8">
        <f t="array" aca="1" ref="E766" ca="1">IF(OR($A766&gt;$B$9,E$17&gt;$B$7),"",CHOOSE(E$15,IF(M766=99,
IF(SUM(--(TRANSPOSE(LARGE(OFFSET($B765,,E$17,,$B$7-E$17),ROW(INDIRECT("a1:a"&amp;$B$7-E$17))))=OFFSET($B765,,E$17,,$B$7-E$17)))=$B$7-E$17,MIN(IF(E765&gt;=OFFSET($B765,,D$17,,$B$7-D$17),"",OFFSET($B765,,D$17,,$B$7-D$17))),E765),
SMALL(IF((SMALL(OFFSET($B765,,M766-1,,$B$7-M766+1),ROW(INDIRECT("a1:a"&amp;$B$7-M766+1)))=OFFSET($B766,,M766-1))*(MATCH(OFFSET($B766,,M766-1),SMALL(OFFSET($B765,,M766-1,,$B$7-M766+1),ROW(INDIRECT("a1:a"&amp;$B$7-M766+1))),0)=ROW(INDIRECT("a1:a"&amp;$B$7-M766+1))),"",SMALL(OFFSET($B765,,M766-1,,$B$7-M766+1),ROW(INDIRECT("a1:a"&amp;$B$7-M766+1)))),E$17-M766)),
SMALL(IF((SMALL(OFFSET($B765,,M766-1,,$B$7-M766+1),ROW(INDIRECT("a1:a"&amp;$B$7-M766+1)))=OFFSET($B766,,M766-1))*(MATCH(OFFSET($B766,,M766-1),SMALL(OFFSET($B765,,M766-1,,$B$7-M766+1),ROW(INDIRECT("a1:a"&amp;$B$7-M766+1))),0)=ROW(INDIRECT("a1:a"&amp;$B$7-M766+1))),"",SMALL(OFFSET($B765,,M766-1,,$B$7-M766+1),ROW(INDIRECT("a1:a"&amp;$B$7-M766+1)))),E$17-M766)))</f>
        <v>2</v>
      </c>
      <c r="F766" s="8">
        <f t="array" aca="1" ref="F766" ca="1">IF(OR($A766&gt;$B$9,F$17&gt;$B$7),"",CHOOSE(F$15,IF(N766=99,
IF(SUM(--(TRANSPOSE(LARGE(OFFSET($B765,,F$17,,$B$7-F$17),ROW(INDIRECT("a1:a"&amp;$B$7-F$17))))=OFFSET($B765,,F$17,,$B$7-F$17)))=$B$7-F$17,MIN(IF(F765&gt;=OFFSET($B765,,E$17,,$B$7-E$17),"",OFFSET($B765,,E$17,,$B$7-E$17))),F765),
SMALL(IF((SMALL(OFFSET($B765,,N766-1,,$B$7-N766+1),ROW(INDIRECT("a1:a"&amp;$B$7-N766+1)))=OFFSET($B766,,N766-1))*(MATCH(OFFSET($B766,,N766-1),SMALL(OFFSET($B765,,N766-1,,$B$7-N766+1),ROW(INDIRECT("a1:a"&amp;$B$7-N766+1))),0)=ROW(INDIRECT("a1:a"&amp;$B$7-N766+1))),"",SMALL(OFFSET($B765,,N766-1,,$B$7-N766+1),ROW(INDIRECT("a1:a"&amp;$B$7-N766+1)))),F$17-N766)),
SMALL(IF((SMALL(OFFSET($B765,,N766-1,,$B$7-N766+1),ROW(INDIRECT("a1:a"&amp;$B$7-N766+1)))=OFFSET($B766,,N766-1))*(MATCH(OFFSET($B766,,N766-1),SMALL(OFFSET($B765,,N766-1,,$B$7-N766+1),ROW(INDIRECT("a1:a"&amp;$B$7-N766+1))),0)=ROW(INDIRECT("a1:a"&amp;$B$7-N766+1))),"",SMALL(OFFSET($B765,,N766-1,,$B$7-N766+1),ROW(INDIRECT("a1:a"&amp;$B$7-N766+1)))),F$17-N766)))</f>
        <v>1</v>
      </c>
      <c r="G766" s="8">
        <f t="array" aca="1" ref="G766" ca="1">IF(OR($A766&gt;$B$9,G$17&gt;$B$7),"",CHOOSE(G$15,IF(O766=99,
IF(SUM(--(TRANSPOSE(LARGE(OFFSET($B765,,G$17,,$B$7-G$17),ROW(INDIRECT("a1:a"&amp;$B$7-G$17))))=OFFSET($B765,,G$17,,$B$7-G$17)))=$B$7-G$17,MIN(IF(G765&gt;=OFFSET($B765,,F$17,,$B$7-F$17),"",OFFSET($B765,,F$17,,$B$7-F$17))),G765),
SMALL(IF((SMALL(OFFSET($B765,,O766-1,,$B$7-O766+1),ROW(INDIRECT("a1:a"&amp;$B$7-O766+1)))=OFFSET($B766,,O766-1))*(MATCH(OFFSET($B766,,O766-1),SMALL(OFFSET($B765,,O766-1,,$B$7-O766+1),ROW(INDIRECT("a1:a"&amp;$B$7-O766+1))),0)=ROW(INDIRECT("a1:a"&amp;$B$7-O766+1))),"",SMALL(OFFSET($B765,,O766-1,,$B$7-O766+1),ROW(INDIRECT("a1:a"&amp;$B$7-O766+1)))),G$17-O766)),
SMALL(IF((SMALL(OFFSET($B765,,O766-1,,$B$7-O766+1),ROW(INDIRECT("a1:a"&amp;$B$7-O766+1)))=OFFSET($B766,,O766-1))*(MATCH(OFFSET($B766,,O766-1),SMALL(OFFSET($B765,,O766-1,,$B$7-O766+1),ROW(INDIRECT("a1:a"&amp;$B$7-O766+1))),0)=ROW(INDIRECT("a1:a"&amp;$B$7-O766+1))),"",SMALL(OFFSET($B765,,O766-1,,$B$7-O766+1),ROW(INDIRECT("a1:a"&amp;$B$7-O766+1)))),G$17-O766)))</f>
        <v>4</v>
      </c>
      <c r="H766" s="8">
        <f t="array" aca="1" ref="H766" ca="1">IF(OR($A766&gt;$B$9,H$17&gt;$B$7),"",CHOOSE(H$15,IF(P766=99,
IF(SUM(--(TRANSPOSE(LARGE(OFFSET($B765,,H$17,,$B$7-H$17),ROW(INDIRECT("a1:a"&amp;$B$7-H$17))))=OFFSET($B765,,H$17,,$B$7-H$17)))=$B$7-H$17,MIN(IF(H765&gt;=OFFSET($B765,,G$17,,$B$7-G$17),"",OFFSET($B765,,G$17,,$B$7-G$17))),H765),
SMALL(IF((SMALL(OFFSET($B765,,P766-1,,$B$7-P766+1),ROW(INDIRECT("a1:a"&amp;$B$7-P766+1)))=OFFSET($B766,,P766-1))*(MATCH(OFFSET($B766,,P766-1),SMALL(OFFSET($B765,,P766-1,,$B$7-P766+1),ROW(INDIRECT("a1:a"&amp;$B$7-P766+1))),0)=ROW(INDIRECT("a1:a"&amp;$B$7-P766+1))),"",SMALL(OFFSET($B765,,P766-1,,$B$7-P766+1),ROW(INDIRECT("a1:a"&amp;$B$7-P766+1)))),H$17-P766)),
SMALL(IF((SMALL(OFFSET($B765,,P766-1,,$B$7-P766+1),ROW(INDIRECT("a1:a"&amp;$B$7-P766+1)))=OFFSET($B766,,P766-1))*(MATCH(OFFSET($B766,,P766-1),SMALL(OFFSET($B765,,P766-1,,$B$7-P766+1),ROW(INDIRECT("a1:a"&amp;$B$7-P766+1))),0)=ROW(INDIRECT("a1:a"&amp;$B$7-P766+1))),"",SMALL(OFFSET($B765,,P766-1,,$B$7-P766+1),ROW(INDIRECT("a1:a"&amp;$B$7-P766+1)))),H$17-P766)))</f>
        <v>1</v>
      </c>
      <c r="I766" s="44">
        <f t="array" aca="1" ref="I766" ca="1">IF(OR($A766&gt;$B$9,I$17&gt;$B$7),"",CHOOSE(I$15,IF(Q766=99,
IF(SUM(--(TRANSPOSE(LARGE(OFFSET($B765,,I$17,,$B$7-I$17),ROW(INDIRECT("a1:a"&amp;$B$7-I$17))))=OFFSET($B765,,I$17,,$B$7-I$17)))=$B$7-I$17,MIN(IF(I765&gt;=OFFSET($B765,,H$17,,$B$7-H$17),"",OFFSET($B765,,H$17,,$B$7-H$17))),I765),
SMALL(IF((SMALL(OFFSET($B765,,Q766-1,,$B$7-Q766+1),ROW(INDIRECT("a1:a"&amp;$B$7-Q766+1)))=OFFSET($B766,,Q766-1))*(MATCH(OFFSET($B766,,Q766-1),SMALL(OFFSET($B765,,Q766-1,,$B$7-Q766+1),ROW(INDIRECT("a1:a"&amp;$B$7-Q766+1))),0)=ROW(INDIRECT("a1:a"&amp;$B$7-Q766+1))),"",SMALL(OFFSET($B765,,Q766-1,,$B$7-Q766+1),ROW(INDIRECT("a1:a"&amp;$B$7-Q766+1)))),I$17-Q766)),
SMALL(IF((SMALL(OFFSET($B765,,Q766-1,,$B$7-Q766+1),ROW(INDIRECT("a1:a"&amp;$B$7-Q766+1)))=OFFSET($B766,,Q766-1))*(MATCH(OFFSET($B766,,Q766-1),SMALL(OFFSET($B765,,Q766-1,,$B$7-Q766+1),ROW(INDIRECT("a1:a"&amp;$B$7-Q766+1))),0)=ROW(INDIRECT("a1:a"&amp;$B$7-Q766+1))),"",SMALL(OFFSET($B765,,Q766-1,,$B$7-Q766+1),ROW(INDIRECT("a1:a"&amp;$B$7-Q766+1)))),I$17-Q766)))</f>
        <v>3</v>
      </c>
      <c r="J766" s="13"/>
      <c r="K766" s="26">
        <f t="array" aca="1" ref="K766" ca="1">MIN(IF($B766:B766&gt;$B765:B765,COLUMN($B$18:B765)-COLUMN($B$18)+1,99))</f>
        <v>99</v>
      </c>
      <c r="L766" s="26">
        <f t="array" aca="1" ref="L766" ca="1">MIN(IF($B766:C766&gt;$B765:C765,COLUMN($B$18:C765)-COLUMN($B$18)+1,99))</f>
        <v>99</v>
      </c>
      <c r="M766" s="26">
        <f t="array" aca="1" ref="M766" ca="1">MIN(IF($B766:D766&gt;$B765:D765,COLUMN($B$18:D765)-COLUMN($B$18)+1,99))</f>
        <v>99</v>
      </c>
      <c r="N766" s="26">
        <f t="array" aca="1" ref="N766" ca="1">MIN(IF($B766:E766&gt;$B765:E765,COLUMN($B$18:E765)-COLUMN($B$18)+1,99))</f>
        <v>99</v>
      </c>
      <c r="O766" s="26">
        <f t="array" aca="1" ref="O766" ca="1">MIN(IF($B766:F766&gt;$B765:F765,COLUMN($B$18:F765)-COLUMN($B$18)+1,99))</f>
        <v>99</v>
      </c>
      <c r="P766" s="26">
        <f t="array" aca="1" ref="P766" ca="1">MIN(IF($B766:G766&gt;$B765:G765,COLUMN($B$18:G765)-COLUMN($B$18)+1,99))</f>
        <v>6</v>
      </c>
      <c r="Q766" s="48">
        <f t="array" aca="1" ref="Q766" ca="1">MIN(IF($B766:H766&gt;$B765:H765,COLUMN($B$18:H765)-COLUMN($B$18)+1,99))</f>
        <v>6</v>
      </c>
    </row>
    <row r="767" spans="1:17" x14ac:dyDescent="0.25">
      <c r="A767" s="10">
        <v>750</v>
      </c>
      <c r="B767" s="8">
        <f t="array" aca="1" ref="B767" ca="1">IF(A767&gt;$B$9,"",IF(SUM(--(TRANSPOSE(LARGE(OFFSET($B766,,B$17,,$B$7-B$17),ROW(INDIRECT("a1:a"&amp;$B$7-B$17))))=OFFSET($B766,,B$17,,$B$7-B$17)))=$B$7-B$17,OFFSET($B$12,,MATCH(B766,$B$12:$H$12,FALSE)),B766))</f>
        <v>2</v>
      </c>
      <c r="C767" s="8">
        <f t="array" aca="1" ref="C767" ca="1">IF(OR($A767&gt;$B$9,C$17&gt;$B$7),"",CHOOSE(C$15,IF(K767=99,
IF(SUM(--(TRANSPOSE(LARGE(OFFSET($B766,,C$17,,$B$7-C$17),ROW(INDIRECT("a1:a"&amp;$B$7-C$17))))=OFFSET($B766,,C$17,,$B$7-C$17)))=$B$7-C$17,MIN(IF(C766&gt;=OFFSET($B766,,B$17,,$B$7-B$17),"",OFFSET($B766,,B$17,,$B$7-B$17))),C766),
SMALL(IF((SMALL(OFFSET($B766,,K767-1,,$B$7-K767+1),ROW(INDIRECT("a1:a"&amp;$B$7-K767+1)))=OFFSET($B767,,K767-1))*(MATCH(OFFSET($B767,,K767-1),SMALL(OFFSET($B766,,K767-1,,$B$7-K767+1),ROW(INDIRECT("a1:a"&amp;$B$7-K767+1))),0)=ROW(INDIRECT("a1:a"&amp;$B$7-K767+1))),"",SMALL(OFFSET($B766,,K767-1,,$B$7-K767+1),ROW(INDIRECT("a1:a"&amp;$B$7-K767+1)))),C$17-K767)),
SMALL(IF((SMALL(OFFSET($B766,,K767-1,,$B$7-K767+1),ROW(INDIRECT("a1:a"&amp;$B$7-K767+1)))=OFFSET($B767,,K767-1))*(MATCH(OFFSET($B767,,K767-1),SMALL(OFFSET($B766,,K767-1,,$B$7-K767+1),ROW(INDIRECT("a1:a"&amp;$B$7-K767+1))),0)=ROW(INDIRECT("a1:a"&amp;$B$7-K767+1))),"",SMALL(OFFSET($B766,,K767-1,,$B$7-K767+1),ROW(INDIRECT("a1:a"&amp;$B$7-K767+1)))),C$17-K767)))</f>
        <v>1</v>
      </c>
      <c r="D767" s="8">
        <f t="array" aca="1" ref="D767" ca="1">IF(OR($A767&gt;$B$9,D$17&gt;$B$7),"",CHOOSE(D$15,IF(L767=99,
IF(SUM(--(TRANSPOSE(LARGE(OFFSET($B766,,D$17,,$B$7-D$17),ROW(INDIRECT("a1:a"&amp;$B$7-D$17))))=OFFSET($B766,,D$17,,$B$7-D$17)))=$B$7-D$17,MIN(IF(D766&gt;=OFFSET($B766,,C$17,,$B$7-C$17),"",OFFSET($B766,,C$17,,$B$7-C$17))),D766),
SMALL(IF((SMALL(OFFSET($B766,,L767-1,,$B$7-L767+1),ROW(INDIRECT("a1:a"&amp;$B$7-L767+1)))=OFFSET($B767,,L767-1))*(MATCH(OFFSET($B767,,L767-1),SMALL(OFFSET($B766,,L767-1,,$B$7-L767+1),ROW(INDIRECT("a1:a"&amp;$B$7-L767+1))),0)=ROW(INDIRECT("a1:a"&amp;$B$7-L767+1))),"",SMALL(OFFSET($B766,,L767-1,,$B$7-L767+1),ROW(INDIRECT("a1:a"&amp;$B$7-L767+1)))),D$17-L767)),
SMALL(IF((SMALL(OFFSET($B766,,L767-1,,$B$7-L767+1),ROW(INDIRECT("a1:a"&amp;$B$7-L767+1)))=OFFSET($B767,,L767-1))*(MATCH(OFFSET($B767,,L767-1),SMALL(OFFSET($B766,,L767-1,,$B$7-L767+1),ROW(INDIRECT("a1:a"&amp;$B$7-L767+1))),0)=ROW(INDIRECT("a1:a"&amp;$B$7-L767+1))),"",SMALL(OFFSET($B766,,L767-1,,$B$7-L767+1),ROW(INDIRECT("a1:a"&amp;$B$7-L767+1)))),D$17-L767)))</f>
        <v>3</v>
      </c>
      <c r="E767" s="8">
        <f t="array" aca="1" ref="E767" ca="1">IF(OR($A767&gt;$B$9,E$17&gt;$B$7),"",CHOOSE(E$15,IF(M767=99,
IF(SUM(--(TRANSPOSE(LARGE(OFFSET($B766,,E$17,,$B$7-E$17),ROW(INDIRECT("a1:a"&amp;$B$7-E$17))))=OFFSET($B766,,E$17,,$B$7-E$17)))=$B$7-E$17,MIN(IF(E766&gt;=OFFSET($B766,,D$17,,$B$7-D$17),"",OFFSET($B766,,D$17,,$B$7-D$17))),E766),
SMALL(IF((SMALL(OFFSET($B766,,M767-1,,$B$7-M767+1),ROW(INDIRECT("a1:a"&amp;$B$7-M767+1)))=OFFSET($B767,,M767-1))*(MATCH(OFFSET($B767,,M767-1),SMALL(OFFSET($B766,,M767-1,,$B$7-M767+1),ROW(INDIRECT("a1:a"&amp;$B$7-M767+1))),0)=ROW(INDIRECT("a1:a"&amp;$B$7-M767+1))),"",SMALL(OFFSET($B766,,M767-1,,$B$7-M767+1),ROW(INDIRECT("a1:a"&amp;$B$7-M767+1)))),E$17-M767)),
SMALL(IF((SMALL(OFFSET($B766,,M767-1,,$B$7-M767+1),ROW(INDIRECT("a1:a"&amp;$B$7-M767+1)))=OFFSET($B767,,M767-1))*(MATCH(OFFSET($B767,,M767-1),SMALL(OFFSET($B766,,M767-1,,$B$7-M767+1),ROW(INDIRECT("a1:a"&amp;$B$7-M767+1))),0)=ROW(INDIRECT("a1:a"&amp;$B$7-M767+1))),"",SMALL(OFFSET($B766,,M767-1,,$B$7-M767+1),ROW(INDIRECT("a1:a"&amp;$B$7-M767+1)))),E$17-M767)))</f>
        <v>2</v>
      </c>
      <c r="F767" s="8">
        <f t="array" aca="1" ref="F767" ca="1">IF(OR($A767&gt;$B$9,F$17&gt;$B$7),"",CHOOSE(F$15,IF(N767=99,
IF(SUM(--(TRANSPOSE(LARGE(OFFSET($B766,,F$17,,$B$7-F$17),ROW(INDIRECT("a1:a"&amp;$B$7-F$17))))=OFFSET($B766,,F$17,,$B$7-F$17)))=$B$7-F$17,MIN(IF(F766&gt;=OFFSET($B766,,E$17,,$B$7-E$17),"",OFFSET($B766,,E$17,,$B$7-E$17))),F766),
SMALL(IF((SMALL(OFFSET($B766,,N767-1,,$B$7-N767+1),ROW(INDIRECT("a1:a"&amp;$B$7-N767+1)))=OFFSET($B767,,N767-1))*(MATCH(OFFSET($B767,,N767-1),SMALL(OFFSET($B766,,N767-1,,$B$7-N767+1),ROW(INDIRECT("a1:a"&amp;$B$7-N767+1))),0)=ROW(INDIRECT("a1:a"&amp;$B$7-N767+1))),"",SMALL(OFFSET($B766,,N767-1,,$B$7-N767+1),ROW(INDIRECT("a1:a"&amp;$B$7-N767+1)))),F$17-N767)),
SMALL(IF((SMALL(OFFSET($B766,,N767-1,,$B$7-N767+1),ROW(INDIRECT("a1:a"&amp;$B$7-N767+1)))=OFFSET($B767,,N767-1))*(MATCH(OFFSET($B767,,N767-1),SMALL(OFFSET($B766,,N767-1,,$B$7-N767+1),ROW(INDIRECT("a1:a"&amp;$B$7-N767+1))),0)=ROW(INDIRECT("a1:a"&amp;$B$7-N767+1))),"",SMALL(OFFSET($B766,,N767-1,,$B$7-N767+1),ROW(INDIRECT("a1:a"&amp;$B$7-N767+1)))),F$17-N767)))</f>
        <v>1</v>
      </c>
      <c r="G767" s="8">
        <f t="array" aca="1" ref="G767" ca="1">IF(OR($A767&gt;$B$9,G$17&gt;$B$7),"",CHOOSE(G$15,IF(O767=99,
IF(SUM(--(TRANSPOSE(LARGE(OFFSET($B766,,G$17,,$B$7-G$17),ROW(INDIRECT("a1:a"&amp;$B$7-G$17))))=OFFSET($B766,,G$17,,$B$7-G$17)))=$B$7-G$17,MIN(IF(G766&gt;=OFFSET($B766,,F$17,,$B$7-F$17),"",OFFSET($B766,,F$17,,$B$7-F$17))),G766),
SMALL(IF((SMALL(OFFSET($B766,,O767-1,,$B$7-O767+1),ROW(INDIRECT("a1:a"&amp;$B$7-O767+1)))=OFFSET($B767,,O767-1))*(MATCH(OFFSET($B767,,O767-1),SMALL(OFFSET($B766,,O767-1,,$B$7-O767+1),ROW(INDIRECT("a1:a"&amp;$B$7-O767+1))),0)=ROW(INDIRECT("a1:a"&amp;$B$7-O767+1))),"",SMALL(OFFSET($B766,,O767-1,,$B$7-O767+1),ROW(INDIRECT("a1:a"&amp;$B$7-O767+1)))),G$17-O767)),
SMALL(IF((SMALL(OFFSET($B766,,O767-1,,$B$7-O767+1),ROW(INDIRECT("a1:a"&amp;$B$7-O767+1)))=OFFSET($B767,,O767-1))*(MATCH(OFFSET($B767,,O767-1),SMALL(OFFSET($B766,,O767-1,,$B$7-O767+1),ROW(INDIRECT("a1:a"&amp;$B$7-O767+1))),0)=ROW(INDIRECT("a1:a"&amp;$B$7-O767+1))),"",SMALL(OFFSET($B766,,O767-1,,$B$7-O767+1),ROW(INDIRECT("a1:a"&amp;$B$7-O767+1)))),G$17-O767)))</f>
        <v>4</v>
      </c>
      <c r="H767" s="8">
        <f t="array" aca="1" ref="H767" ca="1">IF(OR($A767&gt;$B$9,H$17&gt;$B$7),"",CHOOSE(H$15,IF(P767=99,
IF(SUM(--(TRANSPOSE(LARGE(OFFSET($B766,,H$17,,$B$7-H$17),ROW(INDIRECT("a1:a"&amp;$B$7-H$17))))=OFFSET($B766,,H$17,,$B$7-H$17)))=$B$7-H$17,MIN(IF(H766&gt;=OFFSET($B766,,G$17,,$B$7-G$17),"",OFFSET($B766,,G$17,,$B$7-G$17))),H766),
SMALL(IF((SMALL(OFFSET($B766,,P767-1,,$B$7-P767+1),ROW(INDIRECT("a1:a"&amp;$B$7-P767+1)))=OFFSET($B767,,P767-1))*(MATCH(OFFSET($B767,,P767-1),SMALL(OFFSET($B766,,P767-1,,$B$7-P767+1),ROW(INDIRECT("a1:a"&amp;$B$7-P767+1))),0)=ROW(INDIRECT("a1:a"&amp;$B$7-P767+1))),"",SMALL(OFFSET($B766,,P767-1,,$B$7-P767+1),ROW(INDIRECT("a1:a"&amp;$B$7-P767+1)))),H$17-P767)),
SMALL(IF((SMALL(OFFSET($B766,,P767-1,,$B$7-P767+1),ROW(INDIRECT("a1:a"&amp;$B$7-P767+1)))=OFFSET($B767,,P767-1))*(MATCH(OFFSET($B767,,P767-1),SMALL(OFFSET($B766,,P767-1,,$B$7-P767+1),ROW(INDIRECT("a1:a"&amp;$B$7-P767+1))),0)=ROW(INDIRECT("a1:a"&amp;$B$7-P767+1))),"",SMALL(OFFSET($B766,,P767-1,,$B$7-P767+1),ROW(INDIRECT("a1:a"&amp;$B$7-P767+1)))),H$17-P767)))</f>
        <v>3</v>
      </c>
      <c r="I767" s="44">
        <f t="array" aca="1" ref="I767" ca="1">IF(OR($A767&gt;$B$9,I$17&gt;$B$7),"",CHOOSE(I$15,IF(Q767=99,
IF(SUM(--(TRANSPOSE(LARGE(OFFSET($B766,,I$17,,$B$7-I$17),ROW(INDIRECT("a1:a"&amp;$B$7-I$17))))=OFFSET($B766,,I$17,,$B$7-I$17)))=$B$7-I$17,MIN(IF(I766&gt;=OFFSET($B766,,H$17,,$B$7-H$17),"",OFFSET($B766,,H$17,,$B$7-H$17))),I766),
SMALL(IF((SMALL(OFFSET($B766,,Q767-1,,$B$7-Q767+1),ROW(INDIRECT("a1:a"&amp;$B$7-Q767+1)))=OFFSET($B767,,Q767-1))*(MATCH(OFFSET($B767,,Q767-1),SMALL(OFFSET($B766,,Q767-1,,$B$7-Q767+1),ROW(INDIRECT("a1:a"&amp;$B$7-Q767+1))),0)=ROW(INDIRECT("a1:a"&amp;$B$7-Q767+1))),"",SMALL(OFFSET($B766,,Q767-1,,$B$7-Q767+1),ROW(INDIRECT("a1:a"&amp;$B$7-Q767+1)))),I$17-Q767)),
SMALL(IF((SMALL(OFFSET($B766,,Q767-1,,$B$7-Q767+1),ROW(INDIRECT("a1:a"&amp;$B$7-Q767+1)))=OFFSET($B767,,Q767-1))*(MATCH(OFFSET($B767,,Q767-1),SMALL(OFFSET($B766,,Q767-1,,$B$7-Q767+1),ROW(INDIRECT("a1:a"&amp;$B$7-Q767+1))),0)=ROW(INDIRECT("a1:a"&amp;$B$7-Q767+1))),"",SMALL(OFFSET($B766,,Q767-1,,$B$7-Q767+1),ROW(INDIRECT("a1:a"&amp;$B$7-Q767+1)))),I$17-Q767)))</f>
        <v>1</v>
      </c>
      <c r="J767" s="13"/>
      <c r="K767" s="26">
        <f t="array" aca="1" ref="K767" ca="1">MIN(IF($B767:B767&gt;$B766:B766,COLUMN($B$18:B766)-COLUMN($B$18)+1,99))</f>
        <v>99</v>
      </c>
      <c r="L767" s="26">
        <f t="array" aca="1" ref="L767" ca="1">MIN(IF($B767:C767&gt;$B766:C766,COLUMN($B$18:C766)-COLUMN($B$18)+1,99))</f>
        <v>99</v>
      </c>
      <c r="M767" s="26">
        <f t="array" aca="1" ref="M767" ca="1">MIN(IF($B767:D767&gt;$B766:D766,COLUMN($B$18:D766)-COLUMN($B$18)+1,99))</f>
        <v>99</v>
      </c>
      <c r="N767" s="26">
        <f t="array" aca="1" ref="N767" ca="1">MIN(IF($B767:E767&gt;$B766:E766,COLUMN($B$18:E766)-COLUMN($B$18)+1,99))</f>
        <v>99</v>
      </c>
      <c r="O767" s="26">
        <f t="array" aca="1" ref="O767" ca="1">MIN(IF($B767:F767&gt;$B766:F766,COLUMN($B$18:F766)-COLUMN($B$18)+1,99))</f>
        <v>99</v>
      </c>
      <c r="P767" s="26">
        <f t="array" aca="1" ref="P767" ca="1">MIN(IF($B767:G767&gt;$B766:G766,COLUMN($B$18:G766)-COLUMN($B$18)+1,99))</f>
        <v>99</v>
      </c>
      <c r="Q767" s="48">
        <f t="array" aca="1" ref="Q767" ca="1">MIN(IF($B767:H767&gt;$B766:H766,COLUMN($B$18:H766)-COLUMN($B$18)+1,99))</f>
        <v>7</v>
      </c>
    </row>
    <row r="768" spans="1:17" x14ac:dyDescent="0.25">
      <c r="A768" s="10">
        <v>751</v>
      </c>
      <c r="B768" s="8">
        <f t="array" aca="1" ref="B768" ca="1">IF(A768&gt;$B$9,"",IF(SUM(--(TRANSPOSE(LARGE(OFFSET($B767,,B$17,,$B$7-B$17),ROW(INDIRECT("a1:a"&amp;$B$7-B$17))))=OFFSET($B767,,B$17,,$B$7-B$17)))=$B$7-B$17,OFFSET($B$12,,MATCH(B767,$B$12:$H$12,FALSE)),B767))</f>
        <v>2</v>
      </c>
      <c r="C768" s="8">
        <f t="array" aca="1" ref="C768" ca="1">IF(OR($A768&gt;$B$9,C$17&gt;$B$7),"",CHOOSE(C$15,IF(K768=99,
IF(SUM(--(TRANSPOSE(LARGE(OFFSET($B767,,C$17,,$B$7-C$17),ROW(INDIRECT("a1:a"&amp;$B$7-C$17))))=OFFSET($B767,,C$17,,$B$7-C$17)))=$B$7-C$17,MIN(IF(C767&gt;=OFFSET($B767,,B$17,,$B$7-B$17),"",OFFSET($B767,,B$17,,$B$7-B$17))),C767),
SMALL(IF((SMALL(OFFSET($B767,,K768-1,,$B$7-K768+1),ROW(INDIRECT("a1:a"&amp;$B$7-K768+1)))=OFFSET($B768,,K768-1))*(MATCH(OFFSET($B768,,K768-1),SMALL(OFFSET($B767,,K768-1,,$B$7-K768+1),ROW(INDIRECT("a1:a"&amp;$B$7-K768+1))),0)=ROW(INDIRECT("a1:a"&amp;$B$7-K768+1))),"",SMALL(OFFSET($B767,,K768-1,,$B$7-K768+1),ROW(INDIRECT("a1:a"&amp;$B$7-K768+1)))),C$17-K768)),
SMALL(IF((SMALL(OFFSET($B767,,K768-1,,$B$7-K768+1),ROW(INDIRECT("a1:a"&amp;$B$7-K768+1)))=OFFSET($B768,,K768-1))*(MATCH(OFFSET($B768,,K768-1),SMALL(OFFSET($B767,,K768-1,,$B$7-K768+1),ROW(INDIRECT("a1:a"&amp;$B$7-K768+1))),0)=ROW(INDIRECT("a1:a"&amp;$B$7-K768+1))),"",SMALL(OFFSET($B767,,K768-1,,$B$7-K768+1),ROW(INDIRECT("a1:a"&amp;$B$7-K768+1)))),C$17-K768)))</f>
        <v>1</v>
      </c>
      <c r="D768" s="8">
        <f t="array" aca="1" ref="D768" ca="1">IF(OR($A768&gt;$B$9,D$17&gt;$B$7),"",CHOOSE(D$15,IF(L768=99,
IF(SUM(--(TRANSPOSE(LARGE(OFFSET($B767,,D$17,,$B$7-D$17),ROW(INDIRECT("a1:a"&amp;$B$7-D$17))))=OFFSET($B767,,D$17,,$B$7-D$17)))=$B$7-D$17,MIN(IF(D767&gt;=OFFSET($B767,,C$17,,$B$7-C$17),"",OFFSET($B767,,C$17,,$B$7-C$17))),D767),
SMALL(IF((SMALL(OFFSET($B767,,L768-1,,$B$7-L768+1),ROW(INDIRECT("a1:a"&amp;$B$7-L768+1)))=OFFSET($B768,,L768-1))*(MATCH(OFFSET($B768,,L768-1),SMALL(OFFSET($B767,,L768-1,,$B$7-L768+1),ROW(INDIRECT("a1:a"&amp;$B$7-L768+1))),0)=ROW(INDIRECT("a1:a"&amp;$B$7-L768+1))),"",SMALL(OFFSET($B767,,L768-1,,$B$7-L768+1),ROW(INDIRECT("a1:a"&amp;$B$7-L768+1)))),D$17-L768)),
SMALL(IF((SMALL(OFFSET($B767,,L768-1,,$B$7-L768+1),ROW(INDIRECT("a1:a"&amp;$B$7-L768+1)))=OFFSET($B768,,L768-1))*(MATCH(OFFSET($B768,,L768-1),SMALL(OFFSET($B767,,L768-1,,$B$7-L768+1),ROW(INDIRECT("a1:a"&amp;$B$7-L768+1))),0)=ROW(INDIRECT("a1:a"&amp;$B$7-L768+1))),"",SMALL(OFFSET($B767,,L768-1,,$B$7-L768+1),ROW(INDIRECT("a1:a"&amp;$B$7-L768+1)))),D$17-L768)))</f>
        <v>3</v>
      </c>
      <c r="E768" s="8">
        <f t="array" aca="1" ref="E768" ca="1">IF(OR($A768&gt;$B$9,E$17&gt;$B$7),"",CHOOSE(E$15,IF(M768=99,
IF(SUM(--(TRANSPOSE(LARGE(OFFSET($B767,,E$17,,$B$7-E$17),ROW(INDIRECT("a1:a"&amp;$B$7-E$17))))=OFFSET($B767,,E$17,,$B$7-E$17)))=$B$7-E$17,MIN(IF(E767&gt;=OFFSET($B767,,D$17,,$B$7-D$17),"",OFFSET($B767,,D$17,,$B$7-D$17))),E767),
SMALL(IF((SMALL(OFFSET($B767,,M768-1,,$B$7-M768+1),ROW(INDIRECT("a1:a"&amp;$B$7-M768+1)))=OFFSET($B768,,M768-1))*(MATCH(OFFSET($B768,,M768-1),SMALL(OFFSET($B767,,M768-1,,$B$7-M768+1),ROW(INDIRECT("a1:a"&amp;$B$7-M768+1))),0)=ROW(INDIRECT("a1:a"&amp;$B$7-M768+1))),"",SMALL(OFFSET($B767,,M768-1,,$B$7-M768+1),ROW(INDIRECT("a1:a"&amp;$B$7-M768+1)))),E$17-M768)),
SMALL(IF((SMALL(OFFSET($B767,,M768-1,,$B$7-M768+1),ROW(INDIRECT("a1:a"&amp;$B$7-M768+1)))=OFFSET($B768,,M768-1))*(MATCH(OFFSET($B768,,M768-1),SMALL(OFFSET($B767,,M768-1,,$B$7-M768+1),ROW(INDIRECT("a1:a"&amp;$B$7-M768+1))),0)=ROW(INDIRECT("a1:a"&amp;$B$7-M768+1))),"",SMALL(OFFSET($B767,,M768-1,,$B$7-M768+1),ROW(INDIRECT("a1:a"&amp;$B$7-M768+1)))),E$17-M768)))</f>
        <v>2</v>
      </c>
      <c r="F768" s="8">
        <f t="array" aca="1" ref="F768" ca="1">IF(OR($A768&gt;$B$9,F$17&gt;$B$7),"",CHOOSE(F$15,IF(N768=99,
IF(SUM(--(TRANSPOSE(LARGE(OFFSET($B767,,F$17,,$B$7-F$17),ROW(INDIRECT("a1:a"&amp;$B$7-F$17))))=OFFSET($B767,,F$17,,$B$7-F$17)))=$B$7-F$17,MIN(IF(F767&gt;=OFFSET($B767,,E$17,,$B$7-E$17),"",OFFSET($B767,,E$17,,$B$7-E$17))),F767),
SMALL(IF((SMALL(OFFSET($B767,,N768-1,,$B$7-N768+1),ROW(INDIRECT("a1:a"&amp;$B$7-N768+1)))=OFFSET($B768,,N768-1))*(MATCH(OFFSET($B768,,N768-1),SMALL(OFFSET($B767,,N768-1,,$B$7-N768+1),ROW(INDIRECT("a1:a"&amp;$B$7-N768+1))),0)=ROW(INDIRECT("a1:a"&amp;$B$7-N768+1))),"",SMALL(OFFSET($B767,,N768-1,,$B$7-N768+1),ROW(INDIRECT("a1:a"&amp;$B$7-N768+1)))),F$17-N768)),
SMALL(IF((SMALL(OFFSET($B767,,N768-1,,$B$7-N768+1),ROW(INDIRECT("a1:a"&amp;$B$7-N768+1)))=OFFSET($B768,,N768-1))*(MATCH(OFFSET($B768,,N768-1),SMALL(OFFSET($B767,,N768-1,,$B$7-N768+1),ROW(INDIRECT("a1:a"&amp;$B$7-N768+1))),0)=ROW(INDIRECT("a1:a"&amp;$B$7-N768+1))),"",SMALL(OFFSET($B767,,N768-1,,$B$7-N768+1),ROW(INDIRECT("a1:a"&amp;$B$7-N768+1)))),F$17-N768)))</f>
        <v>3</v>
      </c>
      <c r="G768" s="8">
        <f t="array" aca="1" ref="G768" ca="1">IF(OR($A768&gt;$B$9,G$17&gt;$B$7),"",CHOOSE(G$15,IF(O768=99,
IF(SUM(--(TRANSPOSE(LARGE(OFFSET($B767,,G$17,,$B$7-G$17),ROW(INDIRECT("a1:a"&amp;$B$7-G$17))))=OFFSET($B767,,G$17,,$B$7-G$17)))=$B$7-G$17,MIN(IF(G767&gt;=OFFSET($B767,,F$17,,$B$7-F$17),"",OFFSET($B767,,F$17,,$B$7-F$17))),G767),
SMALL(IF((SMALL(OFFSET($B767,,O768-1,,$B$7-O768+1),ROW(INDIRECT("a1:a"&amp;$B$7-O768+1)))=OFFSET($B768,,O768-1))*(MATCH(OFFSET($B768,,O768-1),SMALL(OFFSET($B767,,O768-1,,$B$7-O768+1),ROW(INDIRECT("a1:a"&amp;$B$7-O768+1))),0)=ROW(INDIRECT("a1:a"&amp;$B$7-O768+1))),"",SMALL(OFFSET($B767,,O768-1,,$B$7-O768+1),ROW(INDIRECT("a1:a"&amp;$B$7-O768+1)))),G$17-O768)),
SMALL(IF((SMALL(OFFSET($B767,,O768-1,,$B$7-O768+1),ROW(INDIRECT("a1:a"&amp;$B$7-O768+1)))=OFFSET($B768,,O768-1))*(MATCH(OFFSET($B768,,O768-1),SMALL(OFFSET($B767,,O768-1,,$B$7-O768+1),ROW(INDIRECT("a1:a"&amp;$B$7-O768+1))),0)=ROW(INDIRECT("a1:a"&amp;$B$7-O768+1))),"",SMALL(OFFSET($B767,,O768-1,,$B$7-O768+1),ROW(INDIRECT("a1:a"&amp;$B$7-O768+1)))),G$17-O768)))</f>
        <v>1</v>
      </c>
      <c r="H768" s="8">
        <f t="array" aca="1" ref="H768" ca="1">IF(OR($A768&gt;$B$9,H$17&gt;$B$7),"",CHOOSE(H$15,IF(P768=99,
IF(SUM(--(TRANSPOSE(LARGE(OFFSET($B767,,H$17,,$B$7-H$17),ROW(INDIRECT("a1:a"&amp;$B$7-H$17))))=OFFSET($B767,,H$17,,$B$7-H$17)))=$B$7-H$17,MIN(IF(H767&gt;=OFFSET($B767,,G$17,,$B$7-G$17),"",OFFSET($B767,,G$17,,$B$7-G$17))),H767),
SMALL(IF((SMALL(OFFSET($B767,,P768-1,,$B$7-P768+1),ROW(INDIRECT("a1:a"&amp;$B$7-P768+1)))=OFFSET($B768,,P768-1))*(MATCH(OFFSET($B768,,P768-1),SMALL(OFFSET($B767,,P768-1,,$B$7-P768+1),ROW(INDIRECT("a1:a"&amp;$B$7-P768+1))),0)=ROW(INDIRECT("a1:a"&amp;$B$7-P768+1))),"",SMALL(OFFSET($B767,,P768-1,,$B$7-P768+1),ROW(INDIRECT("a1:a"&amp;$B$7-P768+1)))),H$17-P768)),
SMALL(IF((SMALL(OFFSET($B767,,P768-1,,$B$7-P768+1),ROW(INDIRECT("a1:a"&amp;$B$7-P768+1)))=OFFSET($B768,,P768-1))*(MATCH(OFFSET($B768,,P768-1),SMALL(OFFSET($B767,,P768-1,,$B$7-P768+1),ROW(INDIRECT("a1:a"&amp;$B$7-P768+1))),0)=ROW(INDIRECT("a1:a"&amp;$B$7-P768+1))),"",SMALL(OFFSET($B767,,P768-1,,$B$7-P768+1),ROW(INDIRECT("a1:a"&amp;$B$7-P768+1)))),H$17-P768)))</f>
        <v>1</v>
      </c>
      <c r="I768" s="44">
        <f t="array" aca="1" ref="I768" ca="1">IF(OR($A768&gt;$B$9,I$17&gt;$B$7),"",CHOOSE(I$15,IF(Q768=99,
IF(SUM(--(TRANSPOSE(LARGE(OFFSET($B767,,I$17,,$B$7-I$17),ROW(INDIRECT("a1:a"&amp;$B$7-I$17))))=OFFSET($B767,,I$17,,$B$7-I$17)))=$B$7-I$17,MIN(IF(I767&gt;=OFFSET($B767,,H$17,,$B$7-H$17),"",OFFSET($B767,,H$17,,$B$7-H$17))),I767),
SMALL(IF((SMALL(OFFSET($B767,,Q768-1,,$B$7-Q768+1),ROW(INDIRECT("a1:a"&amp;$B$7-Q768+1)))=OFFSET($B768,,Q768-1))*(MATCH(OFFSET($B768,,Q768-1),SMALL(OFFSET($B767,,Q768-1,,$B$7-Q768+1),ROW(INDIRECT("a1:a"&amp;$B$7-Q768+1))),0)=ROW(INDIRECT("a1:a"&amp;$B$7-Q768+1))),"",SMALL(OFFSET($B767,,Q768-1,,$B$7-Q768+1),ROW(INDIRECT("a1:a"&amp;$B$7-Q768+1)))),I$17-Q768)),
SMALL(IF((SMALL(OFFSET($B767,,Q768-1,,$B$7-Q768+1),ROW(INDIRECT("a1:a"&amp;$B$7-Q768+1)))=OFFSET($B768,,Q768-1))*(MATCH(OFFSET($B768,,Q768-1),SMALL(OFFSET($B767,,Q768-1,,$B$7-Q768+1),ROW(INDIRECT("a1:a"&amp;$B$7-Q768+1))),0)=ROW(INDIRECT("a1:a"&amp;$B$7-Q768+1))),"",SMALL(OFFSET($B767,,Q768-1,,$B$7-Q768+1),ROW(INDIRECT("a1:a"&amp;$B$7-Q768+1)))),I$17-Q768)))</f>
        <v>4</v>
      </c>
      <c r="J768" s="13"/>
      <c r="K768" s="26">
        <f t="array" aca="1" ref="K768" ca="1">MIN(IF($B768:B768&gt;$B767:B767,COLUMN($B$18:B767)-COLUMN($B$18)+1,99))</f>
        <v>99</v>
      </c>
      <c r="L768" s="26">
        <f t="array" aca="1" ref="L768" ca="1">MIN(IF($B768:C768&gt;$B767:C767,COLUMN($B$18:C767)-COLUMN($B$18)+1,99))</f>
        <v>99</v>
      </c>
      <c r="M768" s="26">
        <f t="array" aca="1" ref="M768" ca="1">MIN(IF($B768:D768&gt;$B767:D767,COLUMN($B$18:D767)-COLUMN($B$18)+1,99))</f>
        <v>99</v>
      </c>
      <c r="N768" s="26">
        <f t="array" aca="1" ref="N768" ca="1">MIN(IF($B768:E768&gt;$B767:E767,COLUMN($B$18:E767)-COLUMN($B$18)+1,99))</f>
        <v>99</v>
      </c>
      <c r="O768" s="26">
        <f t="array" aca="1" ref="O768" ca="1">MIN(IF($B768:F768&gt;$B767:F767,COLUMN($B$18:F767)-COLUMN($B$18)+1,99))</f>
        <v>5</v>
      </c>
      <c r="P768" s="26">
        <f t="array" aca="1" ref="P768" ca="1">MIN(IF($B768:G768&gt;$B767:G767,COLUMN($B$18:G767)-COLUMN($B$18)+1,99))</f>
        <v>5</v>
      </c>
      <c r="Q768" s="48">
        <f t="array" aca="1" ref="Q768" ca="1">MIN(IF($B768:H768&gt;$B767:H767,COLUMN($B$18:H767)-COLUMN($B$18)+1,99))</f>
        <v>5</v>
      </c>
    </row>
    <row r="769" spans="1:17" x14ac:dyDescent="0.25">
      <c r="A769" s="10">
        <v>752</v>
      </c>
      <c r="B769" s="8">
        <f t="array" aca="1" ref="B769" ca="1">IF(A769&gt;$B$9,"",IF(SUM(--(TRANSPOSE(LARGE(OFFSET($B768,,B$17,,$B$7-B$17),ROW(INDIRECT("a1:a"&amp;$B$7-B$17))))=OFFSET($B768,,B$17,,$B$7-B$17)))=$B$7-B$17,OFFSET($B$12,,MATCH(B768,$B$12:$H$12,FALSE)),B768))</f>
        <v>2</v>
      </c>
      <c r="C769" s="8">
        <f t="array" aca="1" ref="C769" ca="1">IF(OR($A769&gt;$B$9,C$17&gt;$B$7),"",CHOOSE(C$15,IF(K769=99,
IF(SUM(--(TRANSPOSE(LARGE(OFFSET($B768,,C$17,,$B$7-C$17),ROW(INDIRECT("a1:a"&amp;$B$7-C$17))))=OFFSET($B768,,C$17,,$B$7-C$17)))=$B$7-C$17,MIN(IF(C768&gt;=OFFSET($B768,,B$17,,$B$7-B$17),"",OFFSET($B768,,B$17,,$B$7-B$17))),C768),
SMALL(IF((SMALL(OFFSET($B768,,K769-1,,$B$7-K769+1),ROW(INDIRECT("a1:a"&amp;$B$7-K769+1)))=OFFSET($B769,,K769-1))*(MATCH(OFFSET($B769,,K769-1),SMALL(OFFSET($B768,,K769-1,,$B$7-K769+1),ROW(INDIRECT("a1:a"&amp;$B$7-K769+1))),0)=ROW(INDIRECT("a1:a"&amp;$B$7-K769+1))),"",SMALL(OFFSET($B768,,K769-1,,$B$7-K769+1),ROW(INDIRECT("a1:a"&amp;$B$7-K769+1)))),C$17-K769)),
SMALL(IF((SMALL(OFFSET($B768,,K769-1,,$B$7-K769+1),ROW(INDIRECT("a1:a"&amp;$B$7-K769+1)))=OFFSET($B769,,K769-1))*(MATCH(OFFSET($B769,,K769-1),SMALL(OFFSET($B768,,K769-1,,$B$7-K769+1),ROW(INDIRECT("a1:a"&amp;$B$7-K769+1))),0)=ROW(INDIRECT("a1:a"&amp;$B$7-K769+1))),"",SMALL(OFFSET($B768,,K769-1,,$B$7-K769+1),ROW(INDIRECT("a1:a"&amp;$B$7-K769+1)))),C$17-K769)))</f>
        <v>1</v>
      </c>
      <c r="D769" s="8">
        <f t="array" aca="1" ref="D769" ca="1">IF(OR($A769&gt;$B$9,D$17&gt;$B$7),"",CHOOSE(D$15,IF(L769=99,
IF(SUM(--(TRANSPOSE(LARGE(OFFSET($B768,,D$17,,$B$7-D$17),ROW(INDIRECT("a1:a"&amp;$B$7-D$17))))=OFFSET($B768,,D$17,,$B$7-D$17)))=$B$7-D$17,MIN(IF(D768&gt;=OFFSET($B768,,C$17,,$B$7-C$17),"",OFFSET($B768,,C$17,,$B$7-C$17))),D768),
SMALL(IF((SMALL(OFFSET($B768,,L769-1,,$B$7-L769+1),ROW(INDIRECT("a1:a"&amp;$B$7-L769+1)))=OFFSET($B769,,L769-1))*(MATCH(OFFSET($B769,,L769-1),SMALL(OFFSET($B768,,L769-1,,$B$7-L769+1),ROW(INDIRECT("a1:a"&amp;$B$7-L769+1))),0)=ROW(INDIRECT("a1:a"&amp;$B$7-L769+1))),"",SMALL(OFFSET($B768,,L769-1,,$B$7-L769+1),ROW(INDIRECT("a1:a"&amp;$B$7-L769+1)))),D$17-L769)),
SMALL(IF((SMALL(OFFSET($B768,,L769-1,,$B$7-L769+1),ROW(INDIRECT("a1:a"&amp;$B$7-L769+1)))=OFFSET($B769,,L769-1))*(MATCH(OFFSET($B769,,L769-1),SMALL(OFFSET($B768,,L769-1,,$B$7-L769+1),ROW(INDIRECT("a1:a"&amp;$B$7-L769+1))),0)=ROW(INDIRECT("a1:a"&amp;$B$7-L769+1))),"",SMALL(OFFSET($B768,,L769-1,,$B$7-L769+1),ROW(INDIRECT("a1:a"&amp;$B$7-L769+1)))),D$17-L769)))</f>
        <v>3</v>
      </c>
      <c r="E769" s="8">
        <f t="array" aca="1" ref="E769" ca="1">IF(OR($A769&gt;$B$9,E$17&gt;$B$7),"",CHOOSE(E$15,IF(M769=99,
IF(SUM(--(TRANSPOSE(LARGE(OFFSET($B768,,E$17,,$B$7-E$17),ROW(INDIRECT("a1:a"&amp;$B$7-E$17))))=OFFSET($B768,,E$17,,$B$7-E$17)))=$B$7-E$17,MIN(IF(E768&gt;=OFFSET($B768,,D$17,,$B$7-D$17),"",OFFSET($B768,,D$17,,$B$7-D$17))),E768),
SMALL(IF((SMALL(OFFSET($B768,,M769-1,,$B$7-M769+1),ROW(INDIRECT("a1:a"&amp;$B$7-M769+1)))=OFFSET($B769,,M769-1))*(MATCH(OFFSET($B769,,M769-1),SMALL(OFFSET($B768,,M769-1,,$B$7-M769+1),ROW(INDIRECT("a1:a"&amp;$B$7-M769+1))),0)=ROW(INDIRECT("a1:a"&amp;$B$7-M769+1))),"",SMALL(OFFSET($B768,,M769-1,,$B$7-M769+1),ROW(INDIRECT("a1:a"&amp;$B$7-M769+1)))),E$17-M769)),
SMALL(IF((SMALL(OFFSET($B768,,M769-1,,$B$7-M769+1),ROW(INDIRECT("a1:a"&amp;$B$7-M769+1)))=OFFSET($B769,,M769-1))*(MATCH(OFFSET($B769,,M769-1),SMALL(OFFSET($B768,,M769-1,,$B$7-M769+1),ROW(INDIRECT("a1:a"&amp;$B$7-M769+1))),0)=ROW(INDIRECT("a1:a"&amp;$B$7-M769+1))),"",SMALL(OFFSET($B768,,M769-1,,$B$7-M769+1),ROW(INDIRECT("a1:a"&amp;$B$7-M769+1)))),E$17-M769)))</f>
        <v>2</v>
      </c>
      <c r="F769" s="8">
        <f t="array" aca="1" ref="F769" ca="1">IF(OR($A769&gt;$B$9,F$17&gt;$B$7),"",CHOOSE(F$15,IF(N769=99,
IF(SUM(--(TRANSPOSE(LARGE(OFFSET($B768,,F$17,,$B$7-F$17),ROW(INDIRECT("a1:a"&amp;$B$7-F$17))))=OFFSET($B768,,F$17,,$B$7-F$17)))=$B$7-F$17,MIN(IF(F768&gt;=OFFSET($B768,,E$17,,$B$7-E$17),"",OFFSET($B768,,E$17,,$B$7-E$17))),F768),
SMALL(IF((SMALL(OFFSET($B768,,N769-1,,$B$7-N769+1),ROW(INDIRECT("a1:a"&amp;$B$7-N769+1)))=OFFSET($B769,,N769-1))*(MATCH(OFFSET($B769,,N769-1),SMALL(OFFSET($B768,,N769-1,,$B$7-N769+1),ROW(INDIRECT("a1:a"&amp;$B$7-N769+1))),0)=ROW(INDIRECT("a1:a"&amp;$B$7-N769+1))),"",SMALL(OFFSET($B768,,N769-1,,$B$7-N769+1),ROW(INDIRECT("a1:a"&amp;$B$7-N769+1)))),F$17-N769)),
SMALL(IF((SMALL(OFFSET($B768,,N769-1,,$B$7-N769+1),ROW(INDIRECT("a1:a"&amp;$B$7-N769+1)))=OFFSET($B769,,N769-1))*(MATCH(OFFSET($B769,,N769-1),SMALL(OFFSET($B768,,N769-1,,$B$7-N769+1),ROW(INDIRECT("a1:a"&amp;$B$7-N769+1))),0)=ROW(INDIRECT("a1:a"&amp;$B$7-N769+1))),"",SMALL(OFFSET($B768,,N769-1,,$B$7-N769+1),ROW(INDIRECT("a1:a"&amp;$B$7-N769+1)))),F$17-N769)))</f>
        <v>3</v>
      </c>
      <c r="G769" s="8">
        <f t="array" aca="1" ref="G769" ca="1">IF(OR($A769&gt;$B$9,G$17&gt;$B$7),"",CHOOSE(G$15,IF(O769=99,
IF(SUM(--(TRANSPOSE(LARGE(OFFSET($B768,,G$17,,$B$7-G$17),ROW(INDIRECT("a1:a"&amp;$B$7-G$17))))=OFFSET($B768,,G$17,,$B$7-G$17)))=$B$7-G$17,MIN(IF(G768&gt;=OFFSET($B768,,F$17,,$B$7-F$17),"",OFFSET($B768,,F$17,,$B$7-F$17))),G768),
SMALL(IF((SMALL(OFFSET($B768,,O769-1,,$B$7-O769+1),ROW(INDIRECT("a1:a"&amp;$B$7-O769+1)))=OFFSET($B769,,O769-1))*(MATCH(OFFSET($B769,,O769-1),SMALL(OFFSET($B768,,O769-1,,$B$7-O769+1),ROW(INDIRECT("a1:a"&amp;$B$7-O769+1))),0)=ROW(INDIRECT("a1:a"&amp;$B$7-O769+1))),"",SMALL(OFFSET($B768,,O769-1,,$B$7-O769+1),ROW(INDIRECT("a1:a"&amp;$B$7-O769+1)))),G$17-O769)),
SMALL(IF((SMALL(OFFSET($B768,,O769-1,,$B$7-O769+1),ROW(INDIRECT("a1:a"&amp;$B$7-O769+1)))=OFFSET($B769,,O769-1))*(MATCH(OFFSET($B769,,O769-1),SMALL(OFFSET($B768,,O769-1,,$B$7-O769+1),ROW(INDIRECT("a1:a"&amp;$B$7-O769+1))),0)=ROW(INDIRECT("a1:a"&amp;$B$7-O769+1))),"",SMALL(OFFSET($B768,,O769-1,,$B$7-O769+1),ROW(INDIRECT("a1:a"&amp;$B$7-O769+1)))),G$17-O769)))</f>
        <v>1</v>
      </c>
      <c r="H769" s="8">
        <f t="array" aca="1" ref="H769" ca="1">IF(OR($A769&gt;$B$9,H$17&gt;$B$7),"",CHOOSE(H$15,IF(P769=99,
IF(SUM(--(TRANSPOSE(LARGE(OFFSET($B768,,H$17,,$B$7-H$17),ROW(INDIRECT("a1:a"&amp;$B$7-H$17))))=OFFSET($B768,,H$17,,$B$7-H$17)))=$B$7-H$17,MIN(IF(H768&gt;=OFFSET($B768,,G$17,,$B$7-G$17),"",OFFSET($B768,,G$17,,$B$7-G$17))),H768),
SMALL(IF((SMALL(OFFSET($B768,,P769-1,,$B$7-P769+1),ROW(INDIRECT("a1:a"&amp;$B$7-P769+1)))=OFFSET($B769,,P769-1))*(MATCH(OFFSET($B769,,P769-1),SMALL(OFFSET($B768,,P769-1,,$B$7-P769+1),ROW(INDIRECT("a1:a"&amp;$B$7-P769+1))),0)=ROW(INDIRECT("a1:a"&amp;$B$7-P769+1))),"",SMALL(OFFSET($B768,,P769-1,,$B$7-P769+1),ROW(INDIRECT("a1:a"&amp;$B$7-P769+1)))),H$17-P769)),
SMALL(IF((SMALL(OFFSET($B768,,P769-1,,$B$7-P769+1),ROW(INDIRECT("a1:a"&amp;$B$7-P769+1)))=OFFSET($B769,,P769-1))*(MATCH(OFFSET($B769,,P769-1),SMALL(OFFSET($B768,,P769-1,,$B$7-P769+1),ROW(INDIRECT("a1:a"&amp;$B$7-P769+1))),0)=ROW(INDIRECT("a1:a"&amp;$B$7-P769+1))),"",SMALL(OFFSET($B768,,P769-1,,$B$7-P769+1),ROW(INDIRECT("a1:a"&amp;$B$7-P769+1)))),H$17-P769)))</f>
        <v>4</v>
      </c>
      <c r="I769" s="44">
        <f t="array" aca="1" ref="I769" ca="1">IF(OR($A769&gt;$B$9,I$17&gt;$B$7),"",CHOOSE(I$15,IF(Q769=99,
IF(SUM(--(TRANSPOSE(LARGE(OFFSET($B768,,I$17,,$B$7-I$17),ROW(INDIRECT("a1:a"&amp;$B$7-I$17))))=OFFSET($B768,,I$17,,$B$7-I$17)))=$B$7-I$17,MIN(IF(I768&gt;=OFFSET($B768,,H$17,,$B$7-H$17),"",OFFSET($B768,,H$17,,$B$7-H$17))),I768),
SMALL(IF((SMALL(OFFSET($B768,,Q769-1,,$B$7-Q769+1),ROW(INDIRECT("a1:a"&amp;$B$7-Q769+1)))=OFFSET($B769,,Q769-1))*(MATCH(OFFSET($B769,,Q769-1),SMALL(OFFSET($B768,,Q769-1,,$B$7-Q769+1),ROW(INDIRECT("a1:a"&amp;$B$7-Q769+1))),0)=ROW(INDIRECT("a1:a"&amp;$B$7-Q769+1))),"",SMALL(OFFSET($B768,,Q769-1,,$B$7-Q769+1),ROW(INDIRECT("a1:a"&amp;$B$7-Q769+1)))),I$17-Q769)),
SMALL(IF((SMALL(OFFSET($B768,,Q769-1,,$B$7-Q769+1),ROW(INDIRECT("a1:a"&amp;$B$7-Q769+1)))=OFFSET($B769,,Q769-1))*(MATCH(OFFSET($B769,,Q769-1),SMALL(OFFSET($B768,,Q769-1,,$B$7-Q769+1),ROW(INDIRECT("a1:a"&amp;$B$7-Q769+1))),0)=ROW(INDIRECT("a1:a"&amp;$B$7-Q769+1))),"",SMALL(OFFSET($B768,,Q769-1,,$B$7-Q769+1),ROW(INDIRECT("a1:a"&amp;$B$7-Q769+1)))),I$17-Q769)))</f>
        <v>1</v>
      </c>
      <c r="J769" s="13"/>
      <c r="K769" s="26">
        <f t="array" aca="1" ref="K769" ca="1">MIN(IF($B769:B769&gt;$B768:B768,COLUMN($B$18:B768)-COLUMN($B$18)+1,99))</f>
        <v>99</v>
      </c>
      <c r="L769" s="26">
        <f t="array" aca="1" ref="L769" ca="1">MIN(IF($B769:C769&gt;$B768:C768,COLUMN($B$18:C768)-COLUMN($B$18)+1,99))</f>
        <v>99</v>
      </c>
      <c r="M769" s="26">
        <f t="array" aca="1" ref="M769" ca="1">MIN(IF($B769:D769&gt;$B768:D768,COLUMN($B$18:D768)-COLUMN($B$18)+1,99))</f>
        <v>99</v>
      </c>
      <c r="N769" s="26">
        <f t="array" aca="1" ref="N769" ca="1">MIN(IF($B769:E769&gt;$B768:E768,COLUMN($B$18:E768)-COLUMN($B$18)+1,99))</f>
        <v>99</v>
      </c>
      <c r="O769" s="26">
        <f t="array" aca="1" ref="O769" ca="1">MIN(IF($B769:F769&gt;$B768:F768,COLUMN($B$18:F768)-COLUMN($B$18)+1,99))</f>
        <v>99</v>
      </c>
      <c r="P769" s="26">
        <f t="array" aca="1" ref="P769" ca="1">MIN(IF($B769:G769&gt;$B768:G768,COLUMN($B$18:G768)-COLUMN($B$18)+1,99))</f>
        <v>99</v>
      </c>
      <c r="Q769" s="48">
        <f t="array" aca="1" ref="Q769" ca="1">MIN(IF($B769:H769&gt;$B768:H768,COLUMN($B$18:H768)-COLUMN($B$18)+1,99))</f>
        <v>7</v>
      </c>
    </row>
    <row r="770" spans="1:17" x14ac:dyDescent="0.25">
      <c r="A770" s="10">
        <v>753</v>
      </c>
      <c r="B770" s="8">
        <f t="array" aca="1" ref="B770" ca="1">IF(A770&gt;$B$9,"",IF(SUM(--(TRANSPOSE(LARGE(OFFSET($B769,,B$17,,$B$7-B$17),ROW(INDIRECT("a1:a"&amp;$B$7-B$17))))=OFFSET($B769,,B$17,,$B$7-B$17)))=$B$7-B$17,OFFSET($B$12,,MATCH(B769,$B$12:$H$12,FALSE)),B769))</f>
        <v>2</v>
      </c>
      <c r="C770" s="8">
        <f t="array" aca="1" ref="C770" ca="1">IF(OR($A770&gt;$B$9,C$17&gt;$B$7),"",CHOOSE(C$15,IF(K770=99,
IF(SUM(--(TRANSPOSE(LARGE(OFFSET($B769,,C$17,,$B$7-C$17),ROW(INDIRECT("a1:a"&amp;$B$7-C$17))))=OFFSET($B769,,C$17,,$B$7-C$17)))=$B$7-C$17,MIN(IF(C769&gt;=OFFSET($B769,,B$17,,$B$7-B$17),"",OFFSET($B769,,B$17,,$B$7-B$17))),C769),
SMALL(IF((SMALL(OFFSET($B769,,K770-1,,$B$7-K770+1),ROW(INDIRECT("a1:a"&amp;$B$7-K770+1)))=OFFSET($B770,,K770-1))*(MATCH(OFFSET($B770,,K770-1),SMALL(OFFSET($B769,,K770-1,,$B$7-K770+1),ROW(INDIRECT("a1:a"&amp;$B$7-K770+1))),0)=ROW(INDIRECT("a1:a"&amp;$B$7-K770+1))),"",SMALL(OFFSET($B769,,K770-1,,$B$7-K770+1),ROW(INDIRECT("a1:a"&amp;$B$7-K770+1)))),C$17-K770)),
SMALL(IF((SMALL(OFFSET($B769,,K770-1,,$B$7-K770+1),ROW(INDIRECT("a1:a"&amp;$B$7-K770+1)))=OFFSET($B770,,K770-1))*(MATCH(OFFSET($B770,,K770-1),SMALL(OFFSET($B769,,K770-1,,$B$7-K770+1),ROW(INDIRECT("a1:a"&amp;$B$7-K770+1))),0)=ROW(INDIRECT("a1:a"&amp;$B$7-K770+1))),"",SMALL(OFFSET($B769,,K770-1,,$B$7-K770+1),ROW(INDIRECT("a1:a"&amp;$B$7-K770+1)))),C$17-K770)))</f>
        <v>1</v>
      </c>
      <c r="D770" s="8">
        <f t="array" aca="1" ref="D770" ca="1">IF(OR($A770&gt;$B$9,D$17&gt;$B$7),"",CHOOSE(D$15,IF(L770=99,
IF(SUM(--(TRANSPOSE(LARGE(OFFSET($B769,,D$17,,$B$7-D$17),ROW(INDIRECT("a1:a"&amp;$B$7-D$17))))=OFFSET($B769,,D$17,,$B$7-D$17)))=$B$7-D$17,MIN(IF(D769&gt;=OFFSET($B769,,C$17,,$B$7-C$17),"",OFFSET($B769,,C$17,,$B$7-C$17))),D769),
SMALL(IF((SMALL(OFFSET($B769,,L770-1,,$B$7-L770+1),ROW(INDIRECT("a1:a"&amp;$B$7-L770+1)))=OFFSET($B770,,L770-1))*(MATCH(OFFSET($B770,,L770-1),SMALL(OFFSET($B769,,L770-1,,$B$7-L770+1),ROW(INDIRECT("a1:a"&amp;$B$7-L770+1))),0)=ROW(INDIRECT("a1:a"&amp;$B$7-L770+1))),"",SMALL(OFFSET($B769,,L770-1,,$B$7-L770+1),ROW(INDIRECT("a1:a"&amp;$B$7-L770+1)))),D$17-L770)),
SMALL(IF((SMALL(OFFSET($B769,,L770-1,,$B$7-L770+1),ROW(INDIRECT("a1:a"&amp;$B$7-L770+1)))=OFFSET($B770,,L770-1))*(MATCH(OFFSET($B770,,L770-1),SMALL(OFFSET($B769,,L770-1,,$B$7-L770+1),ROW(INDIRECT("a1:a"&amp;$B$7-L770+1))),0)=ROW(INDIRECT("a1:a"&amp;$B$7-L770+1))),"",SMALL(OFFSET($B769,,L770-1,,$B$7-L770+1),ROW(INDIRECT("a1:a"&amp;$B$7-L770+1)))),D$17-L770)))</f>
        <v>3</v>
      </c>
      <c r="E770" s="8">
        <f t="array" aca="1" ref="E770" ca="1">IF(OR($A770&gt;$B$9,E$17&gt;$B$7),"",CHOOSE(E$15,IF(M770=99,
IF(SUM(--(TRANSPOSE(LARGE(OFFSET($B769,,E$17,,$B$7-E$17),ROW(INDIRECT("a1:a"&amp;$B$7-E$17))))=OFFSET($B769,,E$17,,$B$7-E$17)))=$B$7-E$17,MIN(IF(E769&gt;=OFFSET($B769,,D$17,,$B$7-D$17),"",OFFSET($B769,,D$17,,$B$7-D$17))),E769),
SMALL(IF((SMALL(OFFSET($B769,,M770-1,,$B$7-M770+1),ROW(INDIRECT("a1:a"&amp;$B$7-M770+1)))=OFFSET($B770,,M770-1))*(MATCH(OFFSET($B770,,M770-1),SMALL(OFFSET($B769,,M770-1,,$B$7-M770+1),ROW(INDIRECT("a1:a"&amp;$B$7-M770+1))),0)=ROW(INDIRECT("a1:a"&amp;$B$7-M770+1))),"",SMALL(OFFSET($B769,,M770-1,,$B$7-M770+1),ROW(INDIRECT("a1:a"&amp;$B$7-M770+1)))),E$17-M770)),
SMALL(IF((SMALL(OFFSET($B769,,M770-1,,$B$7-M770+1),ROW(INDIRECT("a1:a"&amp;$B$7-M770+1)))=OFFSET($B770,,M770-1))*(MATCH(OFFSET($B770,,M770-1),SMALL(OFFSET($B769,,M770-1,,$B$7-M770+1),ROW(INDIRECT("a1:a"&amp;$B$7-M770+1))),0)=ROW(INDIRECT("a1:a"&amp;$B$7-M770+1))),"",SMALL(OFFSET($B769,,M770-1,,$B$7-M770+1),ROW(INDIRECT("a1:a"&amp;$B$7-M770+1)))),E$17-M770)))</f>
        <v>2</v>
      </c>
      <c r="F770" s="8">
        <f t="array" aca="1" ref="F770" ca="1">IF(OR($A770&gt;$B$9,F$17&gt;$B$7),"",CHOOSE(F$15,IF(N770=99,
IF(SUM(--(TRANSPOSE(LARGE(OFFSET($B769,,F$17,,$B$7-F$17),ROW(INDIRECT("a1:a"&amp;$B$7-F$17))))=OFFSET($B769,,F$17,,$B$7-F$17)))=$B$7-F$17,MIN(IF(F769&gt;=OFFSET($B769,,E$17,,$B$7-E$17),"",OFFSET($B769,,E$17,,$B$7-E$17))),F769),
SMALL(IF((SMALL(OFFSET($B769,,N770-1,,$B$7-N770+1),ROW(INDIRECT("a1:a"&amp;$B$7-N770+1)))=OFFSET($B770,,N770-1))*(MATCH(OFFSET($B770,,N770-1),SMALL(OFFSET($B769,,N770-1,,$B$7-N770+1),ROW(INDIRECT("a1:a"&amp;$B$7-N770+1))),0)=ROW(INDIRECT("a1:a"&amp;$B$7-N770+1))),"",SMALL(OFFSET($B769,,N770-1,,$B$7-N770+1),ROW(INDIRECT("a1:a"&amp;$B$7-N770+1)))),F$17-N770)),
SMALL(IF((SMALL(OFFSET($B769,,N770-1,,$B$7-N770+1),ROW(INDIRECT("a1:a"&amp;$B$7-N770+1)))=OFFSET($B770,,N770-1))*(MATCH(OFFSET($B770,,N770-1),SMALL(OFFSET($B769,,N770-1,,$B$7-N770+1),ROW(INDIRECT("a1:a"&amp;$B$7-N770+1))),0)=ROW(INDIRECT("a1:a"&amp;$B$7-N770+1))),"",SMALL(OFFSET($B769,,N770-1,,$B$7-N770+1),ROW(INDIRECT("a1:a"&amp;$B$7-N770+1)))),F$17-N770)))</f>
        <v>3</v>
      </c>
      <c r="G770" s="8">
        <f t="array" aca="1" ref="G770" ca="1">IF(OR($A770&gt;$B$9,G$17&gt;$B$7),"",CHOOSE(G$15,IF(O770=99,
IF(SUM(--(TRANSPOSE(LARGE(OFFSET($B769,,G$17,,$B$7-G$17),ROW(INDIRECT("a1:a"&amp;$B$7-G$17))))=OFFSET($B769,,G$17,,$B$7-G$17)))=$B$7-G$17,MIN(IF(G769&gt;=OFFSET($B769,,F$17,,$B$7-F$17),"",OFFSET($B769,,F$17,,$B$7-F$17))),G769),
SMALL(IF((SMALL(OFFSET($B769,,O770-1,,$B$7-O770+1),ROW(INDIRECT("a1:a"&amp;$B$7-O770+1)))=OFFSET($B770,,O770-1))*(MATCH(OFFSET($B770,,O770-1),SMALL(OFFSET($B769,,O770-1,,$B$7-O770+1),ROW(INDIRECT("a1:a"&amp;$B$7-O770+1))),0)=ROW(INDIRECT("a1:a"&amp;$B$7-O770+1))),"",SMALL(OFFSET($B769,,O770-1,,$B$7-O770+1),ROW(INDIRECT("a1:a"&amp;$B$7-O770+1)))),G$17-O770)),
SMALL(IF((SMALL(OFFSET($B769,,O770-1,,$B$7-O770+1),ROW(INDIRECT("a1:a"&amp;$B$7-O770+1)))=OFFSET($B770,,O770-1))*(MATCH(OFFSET($B770,,O770-1),SMALL(OFFSET($B769,,O770-1,,$B$7-O770+1),ROW(INDIRECT("a1:a"&amp;$B$7-O770+1))),0)=ROW(INDIRECT("a1:a"&amp;$B$7-O770+1))),"",SMALL(OFFSET($B769,,O770-1,,$B$7-O770+1),ROW(INDIRECT("a1:a"&amp;$B$7-O770+1)))),G$17-O770)))</f>
        <v>4</v>
      </c>
      <c r="H770" s="8">
        <f t="array" aca="1" ref="H770" ca="1">IF(OR($A770&gt;$B$9,H$17&gt;$B$7),"",CHOOSE(H$15,IF(P770=99,
IF(SUM(--(TRANSPOSE(LARGE(OFFSET($B769,,H$17,,$B$7-H$17),ROW(INDIRECT("a1:a"&amp;$B$7-H$17))))=OFFSET($B769,,H$17,,$B$7-H$17)))=$B$7-H$17,MIN(IF(H769&gt;=OFFSET($B769,,G$17,,$B$7-G$17),"",OFFSET($B769,,G$17,,$B$7-G$17))),H769),
SMALL(IF((SMALL(OFFSET($B769,,P770-1,,$B$7-P770+1),ROW(INDIRECT("a1:a"&amp;$B$7-P770+1)))=OFFSET($B770,,P770-1))*(MATCH(OFFSET($B770,,P770-1),SMALL(OFFSET($B769,,P770-1,,$B$7-P770+1),ROW(INDIRECT("a1:a"&amp;$B$7-P770+1))),0)=ROW(INDIRECT("a1:a"&amp;$B$7-P770+1))),"",SMALL(OFFSET($B769,,P770-1,,$B$7-P770+1),ROW(INDIRECT("a1:a"&amp;$B$7-P770+1)))),H$17-P770)),
SMALL(IF((SMALL(OFFSET($B769,,P770-1,,$B$7-P770+1),ROW(INDIRECT("a1:a"&amp;$B$7-P770+1)))=OFFSET($B770,,P770-1))*(MATCH(OFFSET($B770,,P770-1),SMALL(OFFSET($B769,,P770-1,,$B$7-P770+1),ROW(INDIRECT("a1:a"&amp;$B$7-P770+1))),0)=ROW(INDIRECT("a1:a"&amp;$B$7-P770+1))),"",SMALL(OFFSET($B769,,P770-1,,$B$7-P770+1),ROW(INDIRECT("a1:a"&amp;$B$7-P770+1)))),H$17-P770)))</f>
        <v>1</v>
      </c>
      <c r="I770" s="44">
        <f t="array" aca="1" ref="I770" ca="1">IF(OR($A770&gt;$B$9,I$17&gt;$B$7),"",CHOOSE(I$15,IF(Q770=99,
IF(SUM(--(TRANSPOSE(LARGE(OFFSET($B769,,I$17,,$B$7-I$17),ROW(INDIRECT("a1:a"&amp;$B$7-I$17))))=OFFSET($B769,,I$17,,$B$7-I$17)))=$B$7-I$17,MIN(IF(I769&gt;=OFFSET($B769,,H$17,,$B$7-H$17),"",OFFSET($B769,,H$17,,$B$7-H$17))),I769),
SMALL(IF((SMALL(OFFSET($B769,,Q770-1,,$B$7-Q770+1),ROW(INDIRECT("a1:a"&amp;$B$7-Q770+1)))=OFFSET($B770,,Q770-1))*(MATCH(OFFSET($B770,,Q770-1),SMALL(OFFSET($B769,,Q770-1,,$B$7-Q770+1),ROW(INDIRECT("a1:a"&amp;$B$7-Q770+1))),0)=ROW(INDIRECT("a1:a"&amp;$B$7-Q770+1))),"",SMALL(OFFSET($B769,,Q770-1,,$B$7-Q770+1),ROW(INDIRECT("a1:a"&amp;$B$7-Q770+1)))),I$17-Q770)),
SMALL(IF((SMALL(OFFSET($B769,,Q770-1,,$B$7-Q770+1),ROW(INDIRECT("a1:a"&amp;$B$7-Q770+1)))=OFFSET($B770,,Q770-1))*(MATCH(OFFSET($B770,,Q770-1),SMALL(OFFSET($B769,,Q770-1,,$B$7-Q770+1),ROW(INDIRECT("a1:a"&amp;$B$7-Q770+1))),0)=ROW(INDIRECT("a1:a"&amp;$B$7-Q770+1))),"",SMALL(OFFSET($B769,,Q770-1,,$B$7-Q770+1),ROW(INDIRECT("a1:a"&amp;$B$7-Q770+1)))),I$17-Q770)))</f>
        <v>1</v>
      </c>
      <c r="J770" s="13"/>
      <c r="K770" s="26">
        <f t="array" aca="1" ref="K770" ca="1">MIN(IF($B770:B770&gt;$B769:B769,COLUMN($B$18:B769)-COLUMN($B$18)+1,99))</f>
        <v>99</v>
      </c>
      <c r="L770" s="26">
        <f t="array" aca="1" ref="L770" ca="1">MIN(IF($B770:C770&gt;$B769:C769,COLUMN($B$18:C769)-COLUMN($B$18)+1,99))</f>
        <v>99</v>
      </c>
      <c r="M770" s="26">
        <f t="array" aca="1" ref="M770" ca="1">MIN(IF($B770:D770&gt;$B769:D769,COLUMN($B$18:D769)-COLUMN($B$18)+1,99))</f>
        <v>99</v>
      </c>
      <c r="N770" s="26">
        <f t="array" aca="1" ref="N770" ca="1">MIN(IF($B770:E770&gt;$B769:E769,COLUMN($B$18:E769)-COLUMN($B$18)+1,99))</f>
        <v>99</v>
      </c>
      <c r="O770" s="26">
        <f t="array" aca="1" ref="O770" ca="1">MIN(IF($B770:F770&gt;$B769:F769,COLUMN($B$18:F769)-COLUMN($B$18)+1,99))</f>
        <v>99</v>
      </c>
      <c r="P770" s="26">
        <f t="array" aca="1" ref="P770" ca="1">MIN(IF($B770:G770&gt;$B769:G769,COLUMN($B$18:G769)-COLUMN($B$18)+1,99))</f>
        <v>6</v>
      </c>
      <c r="Q770" s="48">
        <f t="array" aca="1" ref="Q770" ca="1">MIN(IF($B770:H770&gt;$B769:H769,COLUMN($B$18:H769)-COLUMN($B$18)+1,99))</f>
        <v>6</v>
      </c>
    </row>
    <row r="771" spans="1:17" x14ac:dyDescent="0.25">
      <c r="A771" s="10">
        <v>754</v>
      </c>
      <c r="B771" s="8">
        <f t="array" aca="1" ref="B771" ca="1">IF(A771&gt;$B$9,"",IF(SUM(--(TRANSPOSE(LARGE(OFFSET($B770,,B$17,,$B$7-B$17),ROW(INDIRECT("a1:a"&amp;$B$7-B$17))))=OFFSET($B770,,B$17,,$B$7-B$17)))=$B$7-B$17,OFFSET($B$12,,MATCH(B770,$B$12:$H$12,FALSE)),B770))</f>
        <v>2</v>
      </c>
      <c r="C771" s="8">
        <f t="array" aca="1" ref="C771" ca="1">IF(OR($A771&gt;$B$9,C$17&gt;$B$7),"",CHOOSE(C$15,IF(K771=99,
IF(SUM(--(TRANSPOSE(LARGE(OFFSET($B770,,C$17,,$B$7-C$17),ROW(INDIRECT("a1:a"&amp;$B$7-C$17))))=OFFSET($B770,,C$17,,$B$7-C$17)))=$B$7-C$17,MIN(IF(C770&gt;=OFFSET($B770,,B$17,,$B$7-B$17),"",OFFSET($B770,,B$17,,$B$7-B$17))),C770),
SMALL(IF((SMALL(OFFSET($B770,,K771-1,,$B$7-K771+1),ROW(INDIRECT("a1:a"&amp;$B$7-K771+1)))=OFFSET($B771,,K771-1))*(MATCH(OFFSET($B771,,K771-1),SMALL(OFFSET($B770,,K771-1,,$B$7-K771+1),ROW(INDIRECT("a1:a"&amp;$B$7-K771+1))),0)=ROW(INDIRECT("a1:a"&amp;$B$7-K771+1))),"",SMALL(OFFSET($B770,,K771-1,,$B$7-K771+1),ROW(INDIRECT("a1:a"&amp;$B$7-K771+1)))),C$17-K771)),
SMALL(IF((SMALL(OFFSET($B770,,K771-1,,$B$7-K771+1),ROW(INDIRECT("a1:a"&amp;$B$7-K771+1)))=OFFSET($B771,,K771-1))*(MATCH(OFFSET($B771,,K771-1),SMALL(OFFSET($B770,,K771-1,,$B$7-K771+1),ROW(INDIRECT("a1:a"&amp;$B$7-K771+1))),0)=ROW(INDIRECT("a1:a"&amp;$B$7-K771+1))),"",SMALL(OFFSET($B770,,K771-1,,$B$7-K771+1),ROW(INDIRECT("a1:a"&amp;$B$7-K771+1)))),C$17-K771)))</f>
        <v>1</v>
      </c>
      <c r="D771" s="8">
        <f t="array" aca="1" ref="D771" ca="1">IF(OR($A771&gt;$B$9,D$17&gt;$B$7),"",CHOOSE(D$15,IF(L771=99,
IF(SUM(--(TRANSPOSE(LARGE(OFFSET($B770,,D$17,,$B$7-D$17),ROW(INDIRECT("a1:a"&amp;$B$7-D$17))))=OFFSET($B770,,D$17,,$B$7-D$17)))=$B$7-D$17,MIN(IF(D770&gt;=OFFSET($B770,,C$17,,$B$7-C$17),"",OFFSET($B770,,C$17,,$B$7-C$17))),D770),
SMALL(IF((SMALL(OFFSET($B770,,L771-1,,$B$7-L771+1),ROW(INDIRECT("a1:a"&amp;$B$7-L771+1)))=OFFSET($B771,,L771-1))*(MATCH(OFFSET($B771,,L771-1),SMALL(OFFSET($B770,,L771-1,,$B$7-L771+1),ROW(INDIRECT("a1:a"&amp;$B$7-L771+1))),0)=ROW(INDIRECT("a1:a"&amp;$B$7-L771+1))),"",SMALL(OFFSET($B770,,L771-1,,$B$7-L771+1),ROW(INDIRECT("a1:a"&amp;$B$7-L771+1)))),D$17-L771)),
SMALL(IF((SMALL(OFFSET($B770,,L771-1,,$B$7-L771+1),ROW(INDIRECT("a1:a"&amp;$B$7-L771+1)))=OFFSET($B771,,L771-1))*(MATCH(OFFSET($B771,,L771-1),SMALL(OFFSET($B770,,L771-1,,$B$7-L771+1),ROW(INDIRECT("a1:a"&amp;$B$7-L771+1))),0)=ROW(INDIRECT("a1:a"&amp;$B$7-L771+1))),"",SMALL(OFFSET($B770,,L771-1,,$B$7-L771+1),ROW(INDIRECT("a1:a"&amp;$B$7-L771+1)))),D$17-L771)))</f>
        <v>3</v>
      </c>
      <c r="E771" s="8">
        <f t="array" aca="1" ref="E771" ca="1">IF(OR($A771&gt;$B$9,E$17&gt;$B$7),"",CHOOSE(E$15,IF(M771=99,
IF(SUM(--(TRANSPOSE(LARGE(OFFSET($B770,,E$17,,$B$7-E$17),ROW(INDIRECT("a1:a"&amp;$B$7-E$17))))=OFFSET($B770,,E$17,,$B$7-E$17)))=$B$7-E$17,MIN(IF(E770&gt;=OFFSET($B770,,D$17,,$B$7-D$17),"",OFFSET($B770,,D$17,,$B$7-D$17))),E770),
SMALL(IF((SMALL(OFFSET($B770,,M771-1,,$B$7-M771+1),ROW(INDIRECT("a1:a"&amp;$B$7-M771+1)))=OFFSET($B771,,M771-1))*(MATCH(OFFSET($B771,,M771-1),SMALL(OFFSET($B770,,M771-1,,$B$7-M771+1),ROW(INDIRECT("a1:a"&amp;$B$7-M771+1))),0)=ROW(INDIRECT("a1:a"&amp;$B$7-M771+1))),"",SMALL(OFFSET($B770,,M771-1,,$B$7-M771+1),ROW(INDIRECT("a1:a"&amp;$B$7-M771+1)))),E$17-M771)),
SMALL(IF((SMALL(OFFSET($B770,,M771-1,,$B$7-M771+1),ROW(INDIRECT("a1:a"&amp;$B$7-M771+1)))=OFFSET($B771,,M771-1))*(MATCH(OFFSET($B771,,M771-1),SMALL(OFFSET($B770,,M771-1,,$B$7-M771+1),ROW(INDIRECT("a1:a"&amp;$B$7-M771+1))),0)=ROW(INDIRECT("a1:a"&amp;$B$7-M771+1))),"",SMALL(OFFSET($B770,,M771-1,,$B$7-M771+1),ROW(INDIRECT("a1:a"&amp;$B$7-M771+1)))),E$17-M771)))</f>
        <v>2</v>
      </c>
      <c r="F771" s="8">
        <f t="array" aca="1" ref="F771" ca="1">IF(OR($A771&gt;$B$9,F$17&gt;$B$7),"",CHOOSE(F$15,IF(N771=99,
IF(SUM(--(TRANSPOSE(LARGE(OFFSET($B770,,F$17,,$B$7-F$17),ROW(INDIRECT("a1:a"&amp;$B$7-F$17))))=OFFSET($B770,,F$17,,$B$7-F$17)))=$B$7-F$17,MIN(IF(F770&gt;=OFFSET($B770,,E$17,,$B$7-E$17),"",OFFSET($B770,,E$17,,$B$7-E$17))),F770),
SMALL(IF((SMALL(OFFSET($B770,,N771-1,,$B$7-N771+1),ROW(INDIRECT("a1:a"&amp;$B$7-N771+1)))=OFFSET($B771,,N771-1))*(MATCH(OFFSET($B771,,N771-1),SMALL(OFFSET($B770,,N771-1,,$B$7-N771+1),ROW(INDIRECT("a1:a"&amp;$B$7-N771+1))),0)=ROW(INDIRECT("a1:a"&amp;$B$7-N771+1))),"",SMALL(OFFSET($B770,,N771-1,,$B$7-N771+1),ROW(INDIRECT("a1:a"&amp;$B$7-N771+1)))),F$17-N771)),
SMALL(IF((SMALL(OFFSET($B770,,N771-1,,$B$7-N771+1),ROW(INDIRECT("a1:a"&amp;$B$7-N771+1)))=OFFSET($B771,,N771-1))*(MATCH(OFFSET($B771,,N771-1),SMALL(OFFSET($B770,,N771-1,,$B$7-N771+1),ROW(INDIRECT("a1:a"&amp;$B$7-N771+1))),0)=ROW(INDIRECT("a1:a"&amp;$B$7-N771+1))),"",SMALL(OFFSET($B770,,N771-1,,$B$7-N771+1),ROW(INDIRECT("a1:a"&amp;$B$7-N771+1)))),F$17-N771)))</f>
        <v>4</v>
      </c>
      <c r="G771" s="8">
        <f t="array" aca="1" ref="G771" ca="1">IF(OR($A771&gt;$B$9,G$17&gt;$B$7),"",CHOOSE(G$15,IF(O771=99,
IF(SUM(--(TRANSPOSE(LARGE(OFFSET($B770,,G$17,,$B$7-G$17),ROW(INDIRECT("a1:a"&amp;$B$7-G$17))))=OFFSET($B770,,G$17,,$B$7-G$17)))=$B$7-G$17,MIN(IF(G770&gt;=OFFSET($B770,,F$17,,$B$7-F$17),"",OFFSET($B770,,F$17,,$B$7-F$17))),G770),
SMALL(IF((SMALL(OFFSET($B770,,O771-1,,$B$7-O771+1),ROW(INDIRECT("a1:a"&amp;$B$7-O771+1)))=OFFSET($B771,,O771-1))*(MATCH(OFFSET($B771,,O771-1),SMALL(OFFSET($B770,,O771-1,,$B$7-O771+1),ROW(INDIRECT("a1:a"&amp;$B$7-O771+1))),0)=ROW(INDIRECT("a1:a"&amp;$B$7-O771+1))),"",SMALL(OFFSET($B770,,O771-1,,$B$7-O771+1),ROW(INDIRECT("a1:a"&amp;$B$7-O771+1)))),G$17-O771)),
SMALL(IF((SMALL(OFFSET($B770,,O771-1,,$B$7-O771+1),ROW(INDIRECT("a1:a"&amp;$B$7-O771+1)))=OFFSET($B771,,O771-1))*(MATCH(OFFSET($B771,,O771-1),SMALL(OFFSET($B770,,O771-1,,$B$7-O771+1),ROW(INDIRECT("a1:a"&amp;$B$7-O771+1))),0)=ROW(INDIRECT("a1:a"&amp;$B$7-O771+1))),"",SMALL(OFFSET($B770,,O771-1,,$B$7-O771+1),ROW(INDIRECT("a1:a"&amp;$B$7-O771+1)))),G$17-O771)))</f>
        <v>1</v>
      </c>
      <c r="H771" s="8">
        <f t="array" aca="1" ref="H771" ca="1">IF(OR($A771&gt;$B$9,H$17&gt;$B$7),"",CHOOSE(H$15,IF(P771=99,
IF(SUM(--(TRANSPOSE(LARGE(OFFSET($B770,,H$17,,$B$7-H$17),ROW(INDIRECT("a1:a"&amp;$B$7-H$17))))=OFFSET($B770,,H$17,,$B$7-H$17)))=$B$7-H$17,MIN(IF(H770&gt;=OFFSET($B770,,G$17,,$B$7-G$17),"",OFFSET($B770,,G$17,,$B$7-G$17))),H770),
SMALL(IF((SMALL(OFFSET($B770,,P771-1,,$B$7-P771+1),ROW(INDIRECT("a1:a"&amp;$B$7-P771+1)))=OFFSET($B771,,P771-1))*(MATCH(OFFSET($B771,,P771-1),SMALL(OFFSET($B770,,P771-1,,$B$7-P771+1),ROW(INDIRECT("a1:a"&amp;$B$7-P771+1))),0)=ROW(INDIRECT("a1:a"&amp;$B$7-P771+1))),"",SMALL(OFFSET($B770,,P771-1,,$B$7-P771+1),ROW(INDIRECT("a1:a"&amp;$B$7-P771+1)))),H$17-P771)),
SMALL(IF((SMALL(OFFSET($B770,,P771-1,,$B$7-P771+1),ROW(INDIRECT("a1:a"&amp;$B$7-P771+1)))=OFFSET($B771,,P771-1))*(MATCH(OFFSET($B771,,P771-1),SMALL(OFFSET($B770,,P771-1,,$B$7-P771+1),ROW(INDIRECT("a1:a"&amp;$B$7-P771+1))),0)=ROW(INDIRECT("a1:a"&amp;$B$7-P771+1))),"",SMALL(OFFSET($B770,,P771-1,,$B$7-P771+1),ROW(INDIRECT("a1:a"&amp;$B$7-P771+1)))),H$17-P771)))</f>
        <v>1</v>
      </c>
      <c r="I771" s="44">
        <f t="array" aca="1" ref="I771" ca="1">IF(OR($A771&gt;$B$9,I$17&gt;$B$7),"",CHOOSE(I$15,IF(Q771=99,
IF(SUM(--(TRANSPOSE(LARGE(OFFSET($B770,,I$17,,$B$7-I$17),ROW(INDIRECT("a1:a"&amp;$B$7-I$17))))=OFFSET($B770,,I$17,,$B$7-I$17)))=$B$7-I$17,MIN(IF(I770&gt;=OFFSET($B770,,H$17,,$B$7-H$17),"",OFFSET($B770,,H$17,,$B$7-H$17))),I770),
SMALL(IF((SMALL(OFFSET($B770,,Q771-1,,$B$7-Q771+1),ROW(INDIRECT("a1:a"&amp;$B$7-Q771+1)))=OFFSET($B771,,Q771-1))*(MATCH(OFFSET($B771,,Q771-1),SMALL(OFFSET($B770,,Q771-1,,$B$7-Q771+1),ROW(INDIRECT("a1:a"&amp;$B$7-Q771+1))),0)=ROW(INDIRECT("a1:a"&amp;$B$7-Q771+1))),"",SMALL(OFFSET($B770,,Q771-1,,$B$7-Q771+1),ROW(INDIRECT("a1:a"&amp;$B$7-Q771+1)))),I$17-Q771)),
SMALL(IF((SMALL(OFFSET($B770,,Q771-1,,$B$7-Q771+1),ROW(INDIRECT("a1:a"&amp;$B$7-Q771+1)))=OFFSET($B771,,Q771-1))*(MATCH(OFFSET($B771,,Q771-1),SMALL(OFFSET($B770,,Q771-1,,$B$7-Q771+1),ROW(INDIRECT("a1:a"&amp;$B$7-Q771+1))),0)=ROW(INDIRECT("a1:a"&amp;$B$7-Q771+1))),"",SMALL(OFFSET($B770,,Q771-1,,$B$7-Q771+1),ROW(INDIRECT("a1:a"&amp;$B$7-Q771+1)))),I$17-Q771)))</f>
        <v>3</v>
      </c>
      <c r="J771" s="13"/>
      <c r="K771" s="26">
        <f t="array" aca="1" ref="K771" ca="1">MIN(IF($B771:B771&gt;$B770:B770,COLUMN($B$18:B770)-COLUMN($B$18)+1,99))</f>
        <v>99</v>
      </c>
      <c r="L771" s="26">
        <f t="array" aca="1" ref="L771" ca="1">MIN(IF($B771:C771&gt;$B770:C770,COLUMN($B$18:C770)-COLUMN($B$18)+1,99))</f>
        <v>99</v>
      </c>
      <c r="M771" s="26">
        <f t="array" aca="1" ref="M771" ca="1">MIN(IF($B771:D771&gt;$B770:D770,COLUMN($B$18:D770)-COLUMN($B$18)+1,99))</f>
        <v>99</v>
      </c>
      <c r="N771" s="26">
        <f t="array" aca="1" ref="N771" ca="1">MIN(IF($B771:E771&gt;$B770:E770,COLUMN($B$18:E770)-COLUMN($B$18)+1,99))</f>
        <v>99</v>
      </c>
      <c r="O771" s="26">
        <f t="array" aca="1" ref="O771" ca="1">MIN(IF($B771:F771&gt;$B770:F770,COLUMN($B$18:F770)-COLUMN($B$18)+1,99))</f>
        <v>5</v>
      </c>
      <c r="P771" s="26">
        <f t="array" aca="1" ref="P771" ca="1">MIN(IF($B771:G771&gt;$B770:G770,COLUMN($B$18:G770)-COLUMN($B$18)+1,99))</f>
        <v>5</v>
      </c>
      <c r="Q771" s="48">
        <f t="array" aca="1" ref="Q771" ca="1">MIN(IF($B771:H771&gt;$B770:H770,COLUMN($B$18:H770)-COLUMN($B$18)+1,99))</f>
        <v>5</v>
      </c>
    </row>
    <row r="772" spans="1:17" x14ac:dyDescent="0.25">
      <c r="A772" s="10">
        <v>755</v>
      </c>
      <c r="B772" s="8">
        <f t="array" aca="1" ref="B772" ca="1">IF(A772&gt;$B$9,"",IF(SUM(--(TRANSPOSE(LARGE(OFFSET($B771,,B$17,,$B$7-B$17),ROW(INDIRECT("a1:a"&amp;$B$7-B$17))))=OFFSET($B771,,B$17,,$B$7-B$17)))=$B$7-B$17,OFFSET($B$12,,MATCH(B771,$B$12:$H$12,FALSE)),B771))</f>
        <v>2</v>
      </c>
      <c r="C772" s="8">
        <f t="array" aca="1" ref="C772" ca="1">IF(OR($A772&gt;$B$9,C$17&gt;$B$7),"",CHOOSE(C$15,IF(K772=99,
IF(SUM(--(TRANSPOSE(LARGE(OFFSET($B771,,C$17,,$B$7-C$17),ROW(INDIRECT("a1:a"&amp;$B$7-C$17))))=OFFSET($B771,,C$17,,$B$7-C$17)))=$B$7-C$17,MIN(IF(C771&gt;=OFFSET($B771,,B$17,,$B$7-B$17),"",OFFSET($B771,,B$17,,$B$7-B$17))),C771),
SMALL(IF((SMALL(OFFSET($B771,,K772-1,,$B$7-K772+1),ROW(INDIRECT("a1:a"&amp;$B$7-K772+1)))=OFFSET($B772,,K772-1))*(MATCH(OFFSET($B772,,K772-1),SMALL(OFFSET($B771,,K772-1,,$B$7-K772+1),ROW(INDIRECT("a1:a"&amp;$B$7-K772+1))),0)=ROW(INDIRECT("a1:a"&amp;$B$7-K772+1))),"",SMALL(OFFSET($B771,,K772-1,,$B$7-K772+1),ROW(INDIRECT("a1:a"&amp;$B$7-K772+1)))),C$17-K772)),
SMALL(IF((SMALL(OFFSET($B771,,K772-1,,$B$7-K772+1),ROW(INDIRECT("a1:a"&amp;$B$7-K772+1)))=OFFSET($B772,,K772-1))*(MATCH(OFFSET($B772,,K772-1),SMALL(OFFSET($B771,,K772-1,,$B$7-K772+1),ROW(INDIRECT("a1:a"&amp;$B$7-K772+1))),0)=ROW(INDIRECT("a1:a"&amp;$B$7-K772+1))),"",SMALL(OFFSET($B771,,K772-1,,$B$7-K772+1),ROW(INDIRECT("a1:a"&amp;$B$7-K772+1)))),C$17-K772)))</f>
        <v>1</v>
      </c>
      <c r="D772" s="8">
        <f t="array" aca="1" ref="D772" ca="1">IF(OR($A772&gt;$B$9,D$17&gt;$B$7),"",CHOOSE(D$15,IF(L772=99,
IF(SUM(--(TRANSPOSE(LARGE(OFFSET($B771,,D$17,,$B$7-D$17),ROW(INDIRECT("a1:a"&amp;$B$7-D$17))))=OFFSET($B771,,D$17,,$B$7-D$17)))=$B$7-D$17,MIN(IF(D771&gt;=OFFSET($B771,,C$17,,$B$7-C$17),"",OFFSET($B771,,C$17,,$B$7-C$17))),D771),
SMALL(IF((SMALL(OFFSET($B771,,L772-1,,$B$7-L772+1),ROW(INDIRECT("a1:a"&amp;$B$7-L772+1)))=OFFSET($B772,,L772-1))*(MATCH(OFFSET($B772,,L772-1),SMALL(OFFSET($B771,,L772-1,,$B$7-L772+1),ROW(INDIRECT("a1:a"&amp;$B$7-L772+1))),0)=ROW(INDIRECT("a1:a"&amp;$B$7-L772+1))),"",SMALL(OFFSET($B771,,L772-1,,$B$7-L772+1),ROW(INDIRECT("a1:a"&amp;$B$7-L772+1)))),D$17-L772)),
SMALL(IF((SMALL(OFFSET($B771,,L772-1,,$B$7-L772+1),ROW(INDIRECT("a1:a"&amp;$B$7-L772+1)))=OFFSET($B772,,L772-1))*(MATCH(OFFSET($B772,,L772-1),SMALL(OFFSET($B771,,L772-1,,$B$7-L772+1),ROW(INDIRECT("a1:a"&amp;$B$7-L772+1))),0)=ROW(INDIRECT("a1:a"&amp;$B$7-L772+1))),"",SMALL(OFFSET($B771,,L772-1,,$B$7-L772+1),ROW(INDIRECT("a1:a"&amp;$B$7-L772+1)))),D$17-L772)))</f>
        <v>3</v>
      </c>
      <c r="E772" s="8">
        <f t="array" aca="1" ref="E772" ca="1">IF(OR($A772&gt;$B$9,E$17&gt;$B$7),"",CHOOSE(E$15,IF(M772=99,
IF(SUM(--(TRANSPOSE(LARGE(OFFSET($B771,,E$17,,$B$7-E$17),ROW(INDIRECT("a1:a"&amp;$B$7-E$17))))=OFFSET($B771,,E$17,,$B$7-E$17)))=$B$7-E$17,MIN(IF(E771&gt;=OFFSET($B771,,D$17,,$B$7-D$17),"",OFFSET($B771,,D$17,,$B$7-D$17))),E771),
SMALL(IF((SMALL(OFFSET($B771,,M772-1,,$B$7-M772+1),ROW(INDIRECT("a1:a"&amp;$B$7-M772+1)))=OFFSET($B772,,M772-1))*(MATCH(OFFSET($B772,,M772-1),SMALL(OFFSET($B771,,M772-1,,$B$7-M772+1),ROW(INDIRECT("a1:a"&amp;$B$7-M772+1))),0)=ROW(INDIRECT("a1:a"&amp;$B$7-M772+1))),"",SMALL(OFFSET($B771,,M772-1,,$B$7-M772+1),ROW(INDIRECT("a1:a"&amp;$B$7-M772+1)))),E$17-M772)),
SMALL(IF((SMALL(OFFSET($B771,,M772-1,,$B$7-M772+1),ROW(INDIRECT("a1:a"&amp;$B$7-M772+1)))=OFFSET($B772,,M772-1))*(MATCH(OFFSET($B772,,M772-1),SMALL(OFFSET($B771,,M772-1,,$B$7-M772+1),ROW(INDIRECT("a1:a"&amp;$B$7-M772+1))),0)=ROW(INDIRECT("a1:a"&amp;$B$7-M772+1))),"",SMALL(OFFSET($B771,,M772-1,,$B$7-M772+1),ROW(INDIRECT("a1:a"&amp;$B$7-M772+1)))),E$17-M772)))</f>
        <v>2</v>
      </c>
      <c r="F772" s="8">
        <f t="array" aca="1" ref="F772" ca="1">IF(OR($A772&gt;$B$9,F$17&gt;$B$7),"",CHOOSE(F$15,IF(N772=99,
IF(SUM(--(TRANSPOSE(LARGE(OFFSET($B771,,F$17,,$B$7-F$17),ROW(INDIRECT("a1:a"&amp;$B$7-F$17))))=OFFSET($B771,,F$17,,$B$7-F$17)))=$B$7-F$17,MIN(IF(F771&gt;=OFFSET($B771,,E$17,,$B$7-E$17),"",OFFSET($B771,,E$17,,$B$7-E$17))),F771),
SMALL(IF((SMALL(OFFSET($B771,,N772-1,,$B$7-N772+1),ROW(INDIRECT("a1:a"&amp;$B$7-N772+1)))=OFFSET($B772,,N772-1))*(MATCH(OFFSET($B772,,N772-1),SMALL(OFFSET($B771,,N772-1,,$B$7-N772+1),ROW(INDIRECT("a1:a"&amp;$B$7-N772+1))),0)=ROW(INDIRECT("a1:a"&amp;$B$7-N772+1))),"",SMALL(OFFSET($B771,,N772-1,,$B$7-N772+1),ROW(INDIRECT("a1:a"&amp;$B$7-N772+1)))),F$17-N772)),
SMALL(IF((SMALL(OFFSET($B771,,N772-1,,$B$7-N772+1),ROW(INDIRECT("a1:a"&amp;$B$7-N772+1)))=OFFSET($B772,,N772-1))*(MATCH(OFFSET($B772,,N772-1),SMALL(OFFSET($B771,,N772-1,,$B$7-N772+1),ROW(INDIRECT("a1:a"&amp;$B$7-N772+1))),0)=ROW(INDIRECT("a1:a"&amp;$B$7-N772+1))),"",SMALL(OFFSET($B771,,N772-1,,$B$7-N772+1),ROW(INDIRECT("a1:a"&amp;$B$7-N772+1)))),F$17-N772)))</f>
        <v>4</v>
      </c>
      <c r="G772" s="8">
        <f t="array" aca="1" ref="G772" ca="1">IF(OR($A772&gt;$B$9,G$17&gt;$B$7),"",CHOOSE(G$15,IF(O772=99,
IF(SUM(--(TRANSPOSE(LARGE(OFFSET($B771,,G$17,,$B$7-G$17),ROW(INDIRECT("a1:a"&amp;$B$7-G$17))))=OFFSET($B771,,G$17,,$B$7-G$17)))=$B$7-G$17,MIN(IF(G771&gt;=OFFSET($B771,,F$17,,$B$7-F$17),"",OFFSET($B771,,F$17,,$B$7-F$17))),G771),
SMALL(IF((SMALL(OFFSET($B771,,O772-1,,$B$7-O772+1),ROW(INDIRECT("a1:a"&amp;$B$7-O772+1)))=OFFSET($B772,,O772-1))*(MATCH(OFFSET($B772,,O772-1),SMALL(OFFSET($B771,,O772-1,,$B$7-O772+1),ROW(INDIRECT("a1:a"&amp;$B$7-O772+1))),0)=ROW(INDIRECT("a1:a"&amp;$B$7-O772+1))),"",SMALL(OFFSET($B771,,O772-1,,$B$7-O772+1),ROW(INDIRECT("a1:a"&amp;$B$7-O772+1)))),G$17-O772)),
SMALL(IF((SMALL(OFFSET($B771,,O772-1,,$B$7-O772+1),ROW(INDIRECT("a1:a"&amp;$B$7-O772+1)))=OFFSET($B772,,O772-1))*(MATCH(OFFSET($B772,,O772-1),SMALL(OFFSET($B771,,O772-1,,$B$7-O772+1),ROW(INDIRECT("a1:a"&amp;$B$7-O772+1))),0)=ROW(INDIRECT("a1:a"&amp;$B$7-O772+1))),"",SMALL(OFFSET($B771,,O772-1,,$B$7-O772+1),ROW(INDIRECT("a1:a"&amp;$B$7-O772+1)))),G$17-O772)))</f>
        <v>1</v>
      </c>
      <c r="H772" s="8">
        <f t="array" aca="1" ref="H772" ca="1">IF(OR($A772&gt;$B$9,H$17&gt;$B$7),"",CHOOSE(H$15,IF(P772=99,
IF(SUM(--(TRANSPOSE(LARGE(OFFSET($B771,,H$17,,$B$7-H$17),ROW(INDIRECT("a1:a"&amp;$B$7-H$17))))=OFFSET($B771,,H$17,,$B$7-H$17)))=$B$7-H$17,MIN(IF(H771&gt;=OFFSET($B771,,G$17,,$B$7-G$17),"",OFFSET($B771,,G$17,,$B$7-G$17))),H771),
SMALL(IF((SMALL(OFFSET($B771,,P772-1,,$B$7-P772+1),ROW(INDIRECT("a1:a"&amp;$B$7-P772+1)))=OFFSET($B772,,P772-1))*(MATCH(OFFSET($B772,,P772-1),SMALL(OFFSET($B771,,P772-1,,$B$7-P772+1),ROW(INDIRECT("a1:a"&amp;$B$7-P772+1))),0)=ROW(INDIRECT("a1:a"&amp;$B$7-P772+1))),"",SMALL(OFFSET($B771,,P772-1,,$B$7-P772+1),ROW(INDIRECT("a1:a"&amp;$B$7-P772+1)))),H$17-P772)),
SMALL(IF((SMALL(OFFSET($B771,,P772-1,,$B$7-P772+1),ROW(INDIRECT("a1:a"&amp;$B$7-P772+1)))=OFFSET($B772,,P772-1))*(MATCH(OFFSET($B772,,P772-1),SMALL(OFFSET($B771,,P772-1,,$B$7-P772+1),ROW(INDIRECT("a1:a"&amp;$B$7-P772+1))),0)=ROW(INDIRECT("a1:a"&amp;$B$7-P772+1))),"",SMALL(OFFSET($B771,,P772-1,,$B$7-P772+1),ROW(INDIRECT("a1:a"&amp;$B$7-P772+1)))),H$17-P772)))</f>
        <v>3</v>
      </c>
      <c r="I772" s="44">
        <f t="array" aca="1" ref="I772" ca="1">IF(OR($A772&gt;$B$9,I$17&gt;$B$7),"",CHOOSE(I$15,IF(Q772=99,
IF(SUM(--(TRANSPOSE(LARGE(OFFSET($B771,,I$17,,$B$7-I$17),ROW(INDIRECT("a1:a"&amp;$B$7-I$17))))=OFFSET($B771,,I$17,,$B$7-I$17)))=$B$7-I$17,MIN(IF(I771&gt;=OFFSET($B771,,H$17,,$B$7-H$17),"",OFFSET($B771,,H$17,,$B$7-H$17))),I771),
SMALL(IF((SMALL(OFFSET($B771,,Q772-1,,$B$7-Q772+1),ROW(INDIRECT("a1:a"&amp;$B$7-Q772+1)))=OFFSET($B772,,Q772-1))*(MATCH(OFFSET($B772,,Q772-1),SMALL(OFFSET($B771,,Q772-1,,$B$7-Q772+1),ROW(INDIRECT("a1:a"&amp;$B$7-Q772+1))),0)=ROW(INDIRECT("a1:a"&amp;$B$7-Q772+1))),"",SMALL(OFFSET($B771,,Q772-1,,$B$7-Q772+1),ROW(INDIRECT("a1:a"&amp;$B$7-Q772+1)))),I$17-Q772)),
SMALL(IF((SMALL(OFFSET($B771,,Q772-1,,$B$7-Q772+1),ROW(INDIRECT("a1:a"&amp;$B$7-Q772+1)))=OFFSET($B772,,Q772-1))*(MATCH(OFFSET($B772,,Q772-1),SMALL(OFFSET($B771,,Q772-1,,$B$7-Q772+1),ROW(INDIRECT("a1:a"&amp;$B$7-Q772+1))),0)=ROW(INDIRECT("a1:a"&amp;$B$7-Q772+1))),"",SMALL(OFFSET($B771,,Q772-1,,$B$7-Q772+1),ROW(INDIRECT("a1:a"&amp;$B$7-Q772+1)))),I$17-Q772)))</f>
        <v>1</v>
      </c>
      <c r="J772" s="13"/>
      <c r="K772" s="26">
        <f t="array" aca="1" ref="K772" ca="1">MIN(IF($B772:B772&gt;$B771:B771,COLUMN($B$18:B771)-COLUMN($B$18)+1,99))</f>
        <v>99</v>
      </c>
      <c r="L772" s="26">
        <f t="array" aca="1" ref="L772" ca="1">MIN(IF($B772:C772&gt;$B771:C771,COLUMN($B$18:C771)-COLUMN($B$18)+1,99))</f>
        <v>99</v>
      </c>
      <c r="M772" s="26">
        <f t="array" aca="1" ref="M772" ca="1">MIN(IF($B772:D772&gt;$B771:D771,COLUMN($B$18:D771)-COLUMN($B$18)+1,99))</f>
        <v>99</v>
      </c>
      <c r="N772" s="26">
        <f t="array" aca="1" ref="N772" ca="1">MIN(IF($B772:E772&gt;$B771:E771,COLUMN($B$18:E771)-COLUMN($B$18)+1,99))</f>
        <v>99</v>
      </c>
      <c r="O772" s="26">
        <f t="array" aca="1" ref="O772" ca="1">MIN(IF($B772:F772&gt;$B771:F771,COLUMN($B$18:F771)-COLUMN($B$18)+1,99))</f>
        <v>99</v>
      </c>
      <c r="P772" s="26">
        <f t="array" aca="1" ref="P772" ca="1">MIN(IF($B772:G772&gt;$B771:G771,COLUMN($B$18:G771)-COLUMN($B$18)+1,99))</f>
        <v>99</v>
      </c>
      <c r="Q772" s="48">
        <f t="array" aca="1" ref="Q772" ca="1">MIN(IF($B772:H772&gt;$B771:H771,COLUMN($B$18:H771)-COLUMN($B$18)+1,99))</f>
        <v>7</v>
      </c>
    </row>
    <row r="773" spans="1:17" x14ac:dyDescent="0.25">
      <c r="A773" s="10">
        <v>756</v>
      </c>
      <c r="B773" s="8">
        <f t="array" aca="1" ref="B773" ca="1">IF(A773&gt;$B$9,"",IF(SUM(--(TRANSPOSE(LARGE(OFFSET($B772,,B$17,,$B$7-B$17),ROW(INDIRECT("a1:a"&amp;$B$7-B$17))))=OFFSET($B772,,B$17,,$B$7-B$17)))=$B$7-B$17,OFFSET($B$12,,MATCH(B772,$B$12:$H$12,FALSE)),B772))</f>
        <v>2</v>
      </c>
      <c r="C773" s="8">
        <f t="array" aca="1" ref="C773" ca="1">IF(OR($A773&gt;$B$9,C$17&gt;$B$7),"",CHOOSE(C$15,IF(K773=99,
IF(SUM(--(TRANSPOSE(LARGE(OFFSET($B772,,C$17,,$B$7-C$17),ROW(INDIRECT("a1:a"&amp;$B$7-C$17))))=OFFSET($B772,,C$17,,$B$7-C$17)))=$B$7-C$17,MIN(IF(C772&gt;=OFFSET($B772,,B$17,,$B$7-B$17),"",OFFSET($B772,,B$17,,$B$7-B$17))),C772),
SMALL(IF((SMALL(OFFSET($B772,,K773-1,,$B$7-K773+1),ROW(INDIRECT("a1:a"&amp;$B$7-K773+1)))=OFFSET($B773,,K773-1))*(MATCH(OFFSET($B773,,K773-1),SMALL(OFFSET($B772,,K773-1,,$B$7-K773+1),ROW(INDIRECT("a1:a"&amp;$B$7-K773+1))),0)=ROW(INDIRECT("a1:a"&amp;$B$7-K773+1))),"",SMALL(OFFSET($B772,,K773-1,,$B$7-K773+1),ROW(INDIRECT("a1:a"&amp;$B$7-K773+1)))),C$17-K773)),
SMALL(IF((SMALL(OFFSET($B772,,K773-1,,$B$7-K773+1),ROW(INDIRECT("a1:a"&amp;$B$7-K773+1)))=OFFSET($B773,,K773-1))*(MATCH(OFFSET($B773,,K773-1),SMALL(OFFSET($B772,,K773-1,,$B$7-K773+1),ROW(INDIRECT("a1:a"&amp;$B$7-K773+1))),0)=ROW(INDIRECT("a1:a"&amp;$B$7-K773+1))),"",SMALL(OFFSET($B772,,K773-1,,$B$7-K773+1),ROW(INDIRECT("a1:a"&amp;$B$7-K773+1)))),C$17-K773)))</f>
        <v>1</v>
      </c>
      <c r="D773" s="8">
        <f t="array" aca="1" ref="D773" ca="1">IF(OR($A773&gt;$B$9,D$17&gt;$B$7),"",CHOOSE(D$15,IF(L773=99,
IF(SUM(--(TRANSPOSE(LARGE(OFFSET($B772,,D$17,,$B$7-D$17),ROW(INDIRECT("a1:a"&amp;$B$7-D$17))))=OFFSET($B772,,D$17,,$B$7-D$17)))=$B$7-D$17,MIN(IF(D772&gt;=OFFSET($B772,,C$17,,$B$7-C$17),"",OFFSET($B772,,C$17,,$B$7-C$17))),D772),
SMALL(IF((SMALL(OFFSET($B772,,L773-1,,$B$7-L773+1),ROW(INDIRECT("a1:a"&amp;$B$7-L773+1)))=OFFSET($B773,,L773-1))*(MATCH(OFFSET($B773,,L773-1),SMALL(OFFSET($B772,,L773-1,,$B$7-L773+1),ROW(INDIRECT("a1:a"&amp;$B$7-L773+1))),0)=ROW(INDIRECT("a1:a"&amp;$B$7-L773+1))),"",SMALL(OFFSET($B772,,L773-1,,$B$7-L773+1),ROW(INDIRECT("a1:a"&amp;$B$7-L773+1)))),D$17-L773)),
SMALL(IF((SMALL(OFFSET($B772,,L773-1,,$B$7-L773+1),ROW(INDIRECT("a1:a"&amp;$B$7-L773+1)))=OFFSET($B773,,L773-1))*(MATCH(OFFSET($B773,,L773-1),SMALL(OFFSET($B772,,L773-1,,$B$7-L773+1),ROW(INDIRECT("a1:a"&amp;$B$7-L773+1))),0)=ROW(INDIRECT("a1:a"&amp;$B$7-L773+1))),"",SMALL(OFFSET($B772,,L773-1,,$B$7-L773+1),ROW(INDIRECT("a1:a"&amp;$B$7-L773+1)))),D$17-L773)))</f>
        <v>3</v>
      </c>
      <c r="E773" s="8">
        <f t="array" aca="1" ref="E773" ca="1">IF(OR($A773&gt;$B$9,E$17&gt;$B$7),"",CHOOSE(E$15,IF(M773=99,
IF(SUM(--(TRANSPOSE(LARGE(OFFSET($B772,,E$17,,$B$7-E$17),ROW(INDIRECT("a1:a"&amp;$B$7-E$17))))=OFFSET($B772,,E$17,,$B$7-E$17)))=$B$7-E$17,MIN(IF(E772&gt;=OFFSET($B772,,D$17,,$B$7-D$17),"",OFFSET($B772,,D$17,,$B$7-D$17))),E772),
SMALL(IF((SMALL(OFFSET($B772,,M773-1,,$B$7-M773+1),ROW(INDIRECT("a1:a"&amp;$B$7-M773+1)))=OFFSET($B773,,M773-1))*(MATCH(OFFSET($B773,,M773-1),SMALL(OFFSET($B772,,M773-1,,$B$7-M773+1),ROW(INDIRECT("a1:a"&amp;$B$7-M773+1))),0)=ROW(INDIRECT("a1:a"&amp;$B$7-M773+1))),"",SMALL(OFFSET($B772,,M773-1,,$B$7-M773+1),ROW(INDIRECT("a1:a"&amp;$B$7-M773+1)))),E$17-M773)),
SMALL(IF((SMALL(OFFSET($B772,,M773-1,,$B$7-M773+1),ROW(INDIRECT("a1:a"&amp;$B$7-M773+1)))=OFFSET($B773,,M773-1))*(MATCH(OFFSET($B773,,M773-1),SMALL(OFFSET($B772,,M773-1,,$B$7-M773+1),ROW(INDIRECT("a1:a"&amp;$B$7-M773+1))),0)=ROW(INDIRECT("a1:a"&amp;$B$7-M773+1))),"",SMALL(OFFSET($B772,,M773-1,,$B$7-M773+1),ROW(INDIRECT("a1:a"&amp;$B$7-M773+1)))),E$17-M773)))</f>
        <v>2</v>
      </c>
      <c r="F773" s="8">
        <f t="array" aca="1" ref="F773" ca="1">IF(OR($A773&gt;$B$9,F$17&gt;$B$7),"",CHOOSE(F$15,IF(N773=99,
IF(SUM(--(TRANSPOSE(LARGE(OFFSET($B772,,F$17,,$B$7-F$17),ROW(INDIRECT("a1:a"&amp;$B$7-F$17))))=OFFSET($B772,,F$17,,$B$7-F$17)))=$B$7-F$17,MIN(IF(F772&gt;=OFFSET($B772,,E$17,,$B$7-E$17),"",OFFSET($B772,,E$17,,$B$7-E$17))),F772),
SMALL(IF((SMALL(OFFSET($B772,,N773-1,,$B$7-N773+1),ROW(INDIRECT("a1:a"&amp;$B$7-N773+1)))=OFFSET($B773,,N773-1))*(MATCH(OFFSET($B773,,N773-1),SMALL(OFFSET($B772,,N773-1,,$B$7-N773+1),ROW(INDIRECT("a1:a"&amp;$B$7-N773+1))),0)=ROW(INDIRECT("a1:a"&amp;$B$7-N773+1))),"",SMALL(OFFSET($B772,,N773-1,,$B$7-N773+1),ROW(INDIRECT("a1:a"&amp;$B$7-N773+1)))),F$17-N773)),
SMALL(IF((SMALL(OFFSET($B772,,N773-1,,$B$7-N773+1),ROW(INDIRECT("a1:a"&amp;$B$7-N773+1)))=OFFSET($B773,,N773-1))*(MATCH(OFFSET($B773,,N773-1),SMALL(OFFSET($B772,,N773-1,,$B$7-N773+1),ROW(INDIRECT("a1:a"&amp;$B$7-N773+1))),0)=ROW(INDIRECT("a1:a"&amp;$B$7-N773+1))),"",SMALL(OFFSET($B772,,N773-1,,$B$7-N773+1),ROW(INDIRECT("a1:a"&amp;$B$7-N773+1)))),F$17-N773)))</f>
        <v>4</v>
      </c>
      <c r="G773" s="8">
        <f t="array" aca="1" ref="G773" ca="1">IF(OR($A773&gt;$B$9,G$17&gt;$B$7),"",CHOOSE(G$15,IF(O773=99,
IF(SUM(--(TRANSPOSE(LARGE(OFFSET($B772,,G$17,,$B$7-G$17),ROW(INDIRECT("a1:a"&amp;$B$7-G$17))))=OFFSET($B772,,G$17,,$B$7-G$17)))=$B$7-G$17,MIN(IF(G772&gt;=OFFSET($B772,,F$17,,$B$7-F$17),"",OFFSET($B772,,F$17,,$B$7-F$17))),G772),
SMALL(IF((SMALL(OFFSET($B772,,O773-1,,$B$7-O773+1),ROW(INDIRECT("a1:a"&amp;$B$7-O773+1)))=OFFSET($B773,,O773-1))*(MATCH(OFFSET($B773,,O773-1),SMALL(OFFSET($B772,,O773-1,,$B$7-O773+1),ROW(INDIRECT("a1:a"&amp;$B$7-O773+1))),0)=ROW(INDIRECT("a1:a"&amp;$B$7-O773+1))),"",SMALL(OFFSET($B772,,O773-1,,$B$7-O773+1),ROW(INDIRECT("a1:a"&amp;$B$7-O773+1)))),G$17-O773)),
SMALL(IF((SMALL(OFFSET($B772,,O773-1,,$B$7-O773+1),ROW(INDIRECT("a1:a"&amp;$B$7-O773+1)))=OFFSET($B773,,O773-1))*(MATCH(OFFSET($B773,,O773-1),SMALL(OFFSET($B772,,O773-1,,$B$7-O773+1),ROW(INDIRECT("a1:a"&amp;$B$7-O773+1))),0)=ROW(INDIRECT("a1:a"&amp;$B$7-O773+1))),"",SMALL(OFFSET($B772,,O773-1,,$B$7-O773+1),ROW(INDIRECT("a1:a"&amp;$B$7-O773+1)))),G$17-O773)))</f>
        <v>3</v>
      </c>
      <c r="H773" s="8">
        <f t="array" aca="1" ref="H773" ca="1">IF(OR($A773&gt;$B$9,H$17&gt;$B$7),"",CHOOSE(H$15,IF(P773=99,
IF(SUM(--(TRANSPOSE(LARGE(OFFSET($B772,,H$17,,$B$7-H$17),ROW(INDIRECT("a1:a"&amp;$B$7-H$17))))=OFFSET($B772,,H$17,,$B$7-H$17)))=$B$7-H$17,MIN(IF(H772&gt;=OFFSET($B772,,G$17,,$B$7-G$17),"",OFFSET($B772,,G$17,,$B$7-G$17))),H772),
SMALL(IF((SMALL(OFFSET($B772,,P773-1,,$B$7-P773+1),ROW(INDIRECT("a1:a"&amp;$B$7-P773+1)))=OFFSET($B773,,P773-1))*(MATCH(OFFSET($B773,,P773-1),SMALL(OFFSET($B772,,P773-1,,$B$7-P773+1),ROW(INDIRECT("a1:a"&amp;$B$7-P773+1))),0)=ROW(INDIRECT("a1:a"&amp;$B$7-P773+1))),"",SMALL(OFFSET($B772,,P773-1,,$B$7-P773+1),ROW(INDIRECT("a1:a"&amp;$B$7-P773+1)))),H$17-P773)),
SMALL(IF((SMALL(OFFSET($B772,,P773-1,,$B$7-P773+1),ROW(INDIRECT("a1:a"&amp;$B$7-P773+1)))=OFFSET($B773,,P773-1))*(MATCH(OFFSET($B773,,P773-1),SMALL(OFFSET($B772,,P773-1,,$B$7-P773+1),ROW(INDIRECT("a1:a"&amp;$B$7-P773+1))),0)=ROW(INDIRECT("a1:a"&amp;$B$7-P773+1))),"",SMALL(OFFSET($B772,,P773-1,,$B$7-P773+1),ROW(INDIRECT("a1:a"&amp;$B$7-P773+1)))),H$17-P773)))</f>
        <v>1</v>
      </c>
      <c r="I773" s="44">
        <f t="array" aca="1" ref="I773" ca="1">IF(OR($A773&gt;$B$9,I$17&gt;$B$7),"",CHOOSE(I$15,IF(Q773=99,
IF(SUM(--(TRANSPOSE(LARGE(OFFSET($B772,,I$17,,$B$7-I$17),ROW(INDIRECT("a1:a"&amp;$B$7-I$17))))=OFFSET($B772,,I$17,,$B$7-I$17)))=$B$7-I$17,MIN(IF(I772&gt;=OFFSET($B772,,H$17,,$B$7-H$17),"",OFFSET($B772,,H$17,,$B$7-H$17))),I772),
SMALL(IF((SMALL(OFFSET($B772,,Q773-1,,$B$7-Q773+1),ROW(INDIRECT("a1:a"&amp;$B$7-Q773+1)))=OFFSET($B773,,Q773-1))*(MATCH(OFFSET($B773,,Q773-1),SMALL(OFFSET($B772,,Q773-1,,$B$7-Q773+1),ROW(INDIRECT("a1:a"&amp;$B$7-Q773+1))),0)=ROW(INDIRECT("a1:a"&amp;$B$7-Q773+1))),"",SMALL(OFFSET($B772,,Q773-1,,$B$7-Q773+1),ROW(INDIRECT("a1:a"&amp;$B$7-Q773+1)))),I$17-Q773)),
SMALL(IF((SMALL(OFFSET($B772,,Q773-1,,$B$7-Q773+1),ROW(INDIRECT("a1:a"&amp;$B$7-Q773+1)))=OFFSET($B773,,Q773-1))*(MATCH(OFFSET($B773,,Q773-1),SMALL(OFFSET($B772,,Q773-1,,$B$7-Q773+1),ROW(INDIRECT("a1:a"&amp;$B$7-Q773+1))),0)=ROW(INDIRECT("a1:a"&amp;$B$7-Q773+1))),"",SMALL(OFFSET($B772,,Q773-1,,$B$7-Q773+1),ROW(INDIRECT("a1:a"&amp;$B$7-Q773+1)))),I$17-Q773)))</f>
        <v>1</v>
      </c>
      <c r="J773" s="13"/>
      <c r="K773" s="26">
        <f t="array" aca="1" ref="K773" ca="1">MIN(IF($B773:B773&gt;$B772:B772,COLUMN($B$18:B772)-COLUMN($B$18)+1,99))</f>
        <v>99</v>
      </c>
      <c r="L773" s="26">
        <f t="array" aca="1" ref="L773" ca="1">MIN(IF($B773:C773&gt;$B772:C772,COLUMN($B$18:C772)-COLUMN($B$18)+1,99))</f>
        <v>99</v>
      </c>
      <c r="M773" s="26">
        <f t="array" aca="1" ref="M773" ca="1">MIN(IF($B773:D773&gt;$B772:D772,COLUMN($B$18:D772)-COLUMN($B$18)+1,99))</f>
        <v>99</v>
      </c>
      <c r="N773" s="26">
        <f t="array" aca="1" ref="N773" ca="1">MIN(IF($B773:E773&gt;$B772:E772,COLUMN($B$18:E772)-COLUMN($B$18)+1,99))</f>
        <v>99</v>
      </c>
      <c r="O773" s="26">
        <f t="array" aca="1" ref="O773" ca="1">MIN(IF($B773:F773&gt;$B772:F772,COLUMN($B$18:F772)-COLUMN($B$18)+1,99))</f>
        <v>99</v>
      </c>
      <c r="P773" s="26">
        <f t="array" aca="1" ref="P773" ca="1">MIN(IF($B773:G773&gt;$B772:G772,COLUMN($B$18:G772)-COLUMN($B$18)+1,99))</f>
        <v>6</v>
      </c>
      <c r="Q773" s="48">
        <f t="array" aca="1" ref="Q773" ca="1">MIN(IF($B773:H773&gt;$B772:H772,COLUMN($B$18:H772)-COLUMN($B$18)+1,99))</f>
        <v>6</v>
      </c>
    </row>
    <row r="774" spans="1:17" x14ac:dyDescent="0.25">
      <c r="A774" s="10">
        <v>757</v>
      </c>
      <c r="B774" s="8">
        <f t="array" aca="1" ref="B774" ca="1">IF(A774&gt;$B$9,"",IF(SUM(--(TRANSPOSE(LARGE(OFFSET($B773,,B$17,,$B$7-B$17),ROW(INDIRECT("a1:a"&amp;$B$7-B$17))))=OFFSET($B773,,B$17,,$B$7-B$17)))=$B$7-B$17,OFFSET($B$12,,MATCH(B773,$B$12:$H$12,FALSE)),B773))</f>
        <v>2</v>
      </c>
      <c r="C774" s="8">
        <f t="array" aca="1" ref="C774" ca="1">IF(OR($A774&gt;$B$9,C$17&gt;$B$7),"",CHOOSE(C$15,IF(K774=99,
IF(SUM(--(TRANSPOSE(LARGE(OFFSET($B773,,C$17,,$B$7-C$17),ROW(INDIRECT("a1:a"&amp;$B$7-C$17))))=OFFSET($B773,,C$17,,$B$7-C$17)))=$B$7-C$17,MIN(IF(C773&gt;=OFFSET($B773,,B$17,,$B$7-B$17),"",OFFSET($B773,,B$17,,$B$7-B$17))),C773),
SMALL(IF((SMALL(OFFSET($B773,,K774-1,,$B$7-K774+1),ROW(INDIRECT("a1:a"&amp;$B$7-K774+1)))=OFFSET($B774,,K774-1))*(MATCH(OFFSET($B774,,K774-1),SMALL(OFFSET($B773,,K774-1,,$B$7-K774+1),ROW(INDIRECT("a1:a"&amp;$B$7-K774+1))),0)=ROW(INDIRECT("a1:a"&amp;$B$7-K774+1))),"",SMALL(OFFSET($B773,,K774-1,,$B$7-K774+1),ROW(INDIRECT("a1:a"&amp;$B$7-K774+1)))),C$17-K774)),
SMALL(IF((SMALL(OFFSET($B773,,K774-1,,$B$7-K774+1),ROW(INDIRECT("a1:a"&amp;$B$7-K774+1)))=OFFSET($B774,,K774-1))*(MATCH(OFFSET($B774,,K774-1),SMALL(OFFSET($B773,,K774-1,,$B$7-K774+1),ROW(INDIRECT("a1:a"&amp;$B$7-K774+1))),0)=ROW(INDIRECT("a1:a"&amp;$B$7-K774+1))),"",SMALL(OFFSET($B773,,K774-1,,$B$7-K774+1),ROW(INDIRECT("a1:a"&amp;$B$7-K774+1)))),C$17-K774)))</f>
        <v>1</v>
      </c>
      <c r="D774" s="8">
        <f t="array" aca="1" ref="D774" ca="1">IF(OR($A774&gt;$B$9,D$17&gt;$B$7),"",CHOOSE(D$15,IF(L774=99,
IF(SUM(--(TRANSPOSE(LARGE(OFFSET($B773,,D$17,,$B$7-D$17),ROW(INDIRECT("a1:a"&amp;$B$7-D$17))))=OFFSET($B773,,D$17,,$B$7-D$17)))=$B$7-D$17,MIN(IF(D773&gt;=OFFSET($B773,,C$17,,$B$7-C$17),"",OFFSET($B773,,C$17,,$B$7-C$17))),D773),
SMALL(IF((SMALL(OFFSET($B773,,L774-1,,$B$7-L774+1),ROW(INDIRECT("a1:a"&amp;$B$7-L774+1)))=OFFSET($B774,,L774-1))*(MATCH(OFFSET($B774,,L774-1),SMALL(OFFSET($B773,,L774-1,,$B$7-L774+1),ROW(INDIRECT("a1:a"&amp;$B$7-L774+1))),0)=ROW(INDIRECT("a1:a"&amp;$B$7-L774+1))),"",SMALL(OFFSET($B773,,L774-1,,$B$7-L774+1),ROW(INDIRECT("a1:a"&amp;$B$7-L774+1)))),D$17-L774)),
SMALL(IF((SMALL(OFFSET($B773,,L774-1,,$B$7-L774+1),ROW(INDIRECT("a1:a"&amp;$B$7-L774+1)))=OFFSET($B774,,L774-1))*(MATCH(OFFSET($B774,,L774-1),SMALL(OFFSET($B773,,L774-1,,$B$7-L774+1),ROW(INDIRECT("a1:a"&amp;$B$7-L774+1))),0)=ROW(INDIRECT("a1:a"&amp;$B$7-L774+1))),"",SMALL(OFFSET($B773,,L774-1,,$B$7-L774+1),ROW(INDIRECT("a1:a"&amp;$B$7-L774+1)))),D$17-L774)))</f>
        <v>3</v>
      </c>
      <c r="E774" s="8">
        <f t="array" aca="1" ref="E774" ca="1">IF(OR($A774&gt;$B$9,E$17&gt;$B$7),"",CHOOSE(E$15,IF(M774=99,
IF(SUM(--(TRANSPOSE(LARGE(OFFSET($B773,,E$17,,$B$7-E$17),ROW(INDIRECT("a1:a"&amp;$B$7-E$17))))=OFFSET($B773,,E$17,,$B$7-E$17)))=$B$7-E$17,MIN(IF(E773&gt;=OFFSET($B773,,D$17,,$B$7-D$17),"",OFFSET($B773,,D$17,,$B$7-D$17))),E773),
SMALL(IF((SMALL(OFFSET($B773,,M774-1,,$B$7-M774+1),ROW(INDIRECT("a1:a"&amp;$B$7-M774+1)))=OFFSET($B774,,M774-1))*(MATCH(OFFSET($B774,,M774-1),SMALL(OFFSET($B773,,M774-1,,$B$7-M774+1),ROW(INDIRECT("a1:a"&amp;$B$7-M774+1))),0)=ROW(INDIRECT("a1:a"&amp;$B$7-M774+1))),"",SMALL(OFFSET($B773,,M774-1,,$B$7-M774+1),ROW(INDIRECT("a1:a"&amp;$B$7-M774+1)))),E$17-M774)),
SMALL(IF((SMALL(OFFSET($B773,,M774-1,,$B$7-M774+1),ROW(INDIRECT("a1:a"&amp;$B$7-M774+1)))=OFFSET($B774,,M774-1))*(MATCH(OFFSET($B774,,M774-1),SMALL(OFFSET($B773,,M774-1,,$B$7-M774+1),ROW(INDIRECT("a1:a"&amp;$B$7-M774+1))),0)=ROW(INDIRECT("a1:a"&amp;$B$7-M774+1))),"",SMALL(OFFSET($B773,,M774-1,,$B$7-M774+1),ROW(INDIRECT("a1:a"&amp;$B$7-M774+1)))),E$17-M774)))</f>
        <v>3</v>
      </c>
      <c r="F774" s="8">
        <f t="array" aca="1" ref="F774" ca="1">IF(OR($A774&gt;$B$9,F$17&gt;$B$7),"",CHOOSE(F$15,IF(N774=99,
IF(SUM(--(TRANSPOSE(LARGE(OFFSET($B773,,F$17,,$B$7-F$17),ROW(INDIRECT("a1:a"&amp;$B$7-F$17))))=OFFSET($B773,,F$17,,$B$7-F$17)))=$B$7-F$17,MIN(IF(F773&gt;=OFFSET($B773,,E$17,,$B$7-E$17),"",OFFSET($B773,,E$17,,$B$7-E$17))),F773),
SMALL(IF((SMALL(OFFSET($B773,,N774-1,,$B$7-N774+1),ROW(INDIRECT("a1:a"&amp;$B$7-N774+1)))=OFFSET($B774,,N774-1))*(MATCH(OFFSET($B774,,N774-1),SMALL(OFFSET($B773,,N774-1,,$B$7-N774+1),ROW(INDIRECT("a1:a"&amp;$B$7-N774+1))),0)=ROW(INDIRECT("a1:a"&amp;$B$7-N774+1))),"",SMALL(OFFSET($B773,,N774-1,,$B$7-N774+1),ROW(INDIRECT("a1:a"&amp;$B$7-N774+1)))),F$17-N774)),
SMALL(IF((SMALL(OFFSET($B773,,N774-1,,$B$7-N774+1),ROW(INDIRECT("a1:a"&amp;$B$7-N774+1)))=OFFSET($B774,,N774-1))*(MATCH(OFFSET($B774,,N774-1),SMALL(OFFSET($B773,,N774-1,,$B$7-N774+1),ROW(INDIRECT("a1:a"&amp;$B$7-N774+1))),0)=ROW(INDIRECT("a1:a"&amp;$B$7-N774+1))),"",SMALL(OFFSET($B773,,N774-1,,$B$7-N774+1),ROW(INDIRECT("a1:a"&amp;$B$7-N774+1)))),F$17-N774)))</f>
        <v>1</v>
      </c>
      <c r="G774" s="8">
        <f t="array" aca="1" ref="G774" ca="1">IF(OR($A774&gt;$B$9,G$17&gt;$B$7),"",CHOOSE(G$15,IF(O774=99,
IF(SUM(--(TRANSPOSE(LARGE(OFFSET($B773,,G$17,,$B$7-G$17),ROW(INDIRECT("a1:a"&amp;$B$7-G$17))))=OFFSET($B773,,G$17,,$B$7-G$17)))=$B$7-G$17,MIN(IF(G773&gt;=OFFSET($B773,,F$17,,$B$7-F$17),"",OFFSET($B773,,F$17,,$B$7-F$17))),G773),
SMALL(IF((SMALL(OFFSET($B773,,O774-1,,$B$7-O774+1),ROW(INDIRECT("a1:a"&amp;$B$7-O774+1)))=OFFSET($B774,,O774-1))*(MATCH(OFFSET($B774,,O774-1),SMALL(OFFSET($B773,,O774-1,,$B$7-O774+1),ROW(INDIRECT("a1:a"&amp;$B$7-O774+1))),0)=ROW(INDIRECT("a1:a"&amp;$B$7-O774+1))),"",SMALL(OFFSET($B773,,O774-1,,$B$7-O774+1),ROW(INDIRECT("a1:a"&amp;$B$7-O774+1)))),G$17-O774)),
SMALL(IF((SMALL(OFFSET($B773,,O774-1,,$B$7-O774+1),ROW(INDIRECT("a1:a"&amp;$B$7-O774+1)))=OFFSET($B774,,O774-1))*(MATCH(OFFSET($B774,,O774-1),SMALL(OFFSET($B773,,O774-1,,$B$7-O774+1),ROW(INDIRECT("a1:a"&amp;$B$7-O774+1))),0)=ROW(INDIRECT("a1:a"&amp;$B$7-O774+1))),"",SMALL(OFFSET($B773,,O774-1,,$B$7-O774+1),ROW(INDIRECT("a1:a"&amp;$B$7-O774+1)))),G$17-O774)))</f>
        <v>1</v>
      </c>
      <c r="H774" s="8">
        <f t="array" aca="1" ref="H774" ca="1">IF(OR($A774&gt;$B$9,H$17&gt;$B$7),"",CHOOSE(H$15,IF(P774=99,
IF(SUM(--(TRANSPOSE(LARGE(OFFSET($B773,,H$17,,$B$7-H$17),ROW(INDIRECT("a1:a"&amp;$B$7-H$17))))=OFFSET($B773,,H$17,,$B$7-H$17)))=$B$7-H$17,MIN(IF(H773&gt;=OFFSET($B773,,G$17,,$B$7-G$17),"",OFFSET($B773,,G$17,,$B$7-G$17))),H773),
SMALL(IF((SMALL(OFFSET($B773,,P774-1,,$B$7-P774+1),ROW(INDIRECT("a1:a"&amp;$B$7-P774+1)))=OFFSET($B774,,P774-1))*(MATCH(OFFSET($B774,,P774-1),SMALL(OFFSET($B773,,P774-1,,$B$7-P774+1),ROW(INDIRECT("a1:a"&amp;$B$7-P774+1))),0)=ROW(INDIRECT("a1:a"&amp;$B$7-P774+1))),"",SMALL(OFFSET($B773,,P774-1,,$B$7-P774+1),ROW(INDIRECT("a1:a"&amp;$B$7-P774+1)))),H$17-P774)),
SMALL(IF((SMALL(OFFSET($B773,,P774-1,,$B$7-P774+1),ROW(INDIRECT("a1:a"&amp;$B$7-P774+1)))=OFFSET($B774,,P774-1))*(MATCH(OFFSET($B774,,P774-1),SMALL(OFFSET($B773,,P774-1,,$B$7-P774+1),ROW(INDIRECT("a1:a"&amp;$B$7-P774+1))),0)=ROW(INDIRECT("a1:a"&amp;$B$7-P774+1))),"",SMALL(OFFSET($B773,,P774-1,,$B$7-P774+1),ROW(INDIRECT("a1:a"&amp;$B$7-P774+1)))),H$17-P774)))</f>
        <v>2</v>
      </c>
      <c r="I774" s="44">
        <f t="array" aca="1" ref="I774" ca="1">IF(OR($A774&gt;$B$9,I$17&gt;$B$7),"",CHOOSE(I$15,IF(Q774=99,
IF(SUM(--(TRANSPOSE(LARGE(OFFSET($B773,,I$17,,$B$7-I$17),ROW(INDIRECT("a1:a"&amp;$B$7-I$17))))=OFFSET($B773,,I$17,,$B$7-I$17)))=$B$7-I$17,MIN(IF(I773&gt;=OFFSET($B773,,H$17,,$B$7-H$17),"",OFFSET($B773,,H$17,,$B$7-H$17))),I773),
SMALL(IF((SMALL(OFFSET($B773,,Q774-1,,$B$7-Q774+1),ROW(INDIRECT("a1:a"&amp;$B$7-Q774+1)))=OFFSET($B774,,Q774-1))*(MATCH(OFFSET($B774,,Q774-1),SMALL(OFFSET($B773,,Q774-1,,$B$7-Q774+1),ROW(INDIRECT("a1:a"&amp;$B$7-Q774+1))),0)=ROW(INDIRECT("a1:a"&amp;$B$7-Q774+1))),"",SMALL(OFFSET($B773,,Q774-1,,$B$7-Q774+1),ROW(INDIRECT("a1:a"&amp;$B$7-Q774+1)))),I$17-Q774)),
SMALL(IF((SMALL(OFFSET($B773,,Q774-1,,$B$7-Q774+1),ROW(INDIRECT("a1:a"&amp;$B$7-Q774+1)))=OFFSET($B774,,Q774-1))*(MATCH(OFFSET($B774,,Q774-1),SMALL(OFFSET($B773,,Q774-1,,$B$7-Q774+1),ROW(INDIRECT("a1:a"&amp;$B$7-Q774+1))),0)=ROW(INDIRECT("a1:a"&amp;$B$7-Q774+1))),"",SMALL(OFFSET($B773,,Q774-1,,$B$7-Q774+1),ROW(INDIRECT("a1:a"&amp;$B$7-Q774+1)))),I$17-Q774)))</f>
        <v>4</v>
      </c>
      <c r="J774" s="13"/>
      <c r="K774" s="26">
        <f t="array" aca="1" ref="K774" ca="1">MIN(IF($B774:B774&gt;$B773:B773,COLUMN($B$18:B773)-COLUMN($B$18)+1,99))</f>
        <v>99</v>
      </c>
      <c r="L774" s="26">
        <f t="array" aca="1" ref="L774" ca="1">MIN(IF($B774:C774&gt;$B773:C773,COLUMN($B$18:C773)-COLUMN($B$18)+1,99))</f>
        <v>99</v>
      </c>
      <c r="M774" s="26">
        <f t="array" aca="1" ref="M774" ca="1">MIN(IF($B774:D774&gt;$B773:D773,COLUMN($B$18:D773)-COLUMN($B$18)+1,99))</f>
        <v>99</v>
      </c>
      <c r="N774" s="26">
        <f t="array" aca="1" ref="N774" ca="1">MIN(IF($B774:E774&gt;$B773:E773,COLUMN($B$18:E773)-COLUMN($B$18)+1,99))</f>
        <v>4</v>
      </c>
      <c r="O774" s="26">
        <f t="array" aca="1" ref="O774" ca="1">MIN(IF($B774:F774&gt;$B773:F773,COLUMN($B$18:F773)-COLUMN($B$18)+1,99))</f>
        <v>4</v>
      </c>
      <c r="P774" s="26">
        <f t="array" aca="1" ref="P774" ca="1">MIN(IF($B774:G774&gt;$B773:G773,COLUMN($B$18:G773)-COLUMN($B$18)+1,99))</f>
        <v>4</v>
      </c>
      <c r="Q774" s="48">
        <f t="array" aca="1" ref="Q774" ca="1">MIN(IF($B774:H774&gt;$B773:H773,COLUMN($B$18:H773)-COLUMN($B$18)+1,99))</f>
        <v>4</v>
      </c>
    </row>
    <row r="775" spans="1:17" x14ac:dyDescent="0.25">
      <c r="A775" s="10">
        <v>758</v>
      </c>
      <c r="B775" s="8">
        <f t="array" aca="1" ref="B775" ca="1">IF(A775&gt;$B$9,"",IF(SUM(--(TRANSPOSE(LARGE(OFFSET($B774,,B$17,,$B$7-B$17),ROW(INDIRECT("a1:a"&amp;$B$7-B$17))))=OFFSET($B774,,B$17,,$B$7-B$17)))=$B$7-B$17,OFFSET($B$12,,MATCH(B774,$B$12:$H$12,FALSE)),B774))</f>
        <v>2</v>
      </c>
      <c r="C775" s="8">
        <f t="array" aca="1" ref="C775" ca="1">IF(OR($A775&gt;$B$9,C$17&gt;$B$7),"",CHOOSE(C$15,IF(K775=99,
IF(SUM(--(TRANSPOSE(LARGE(OFFSET($B774,,C$17,,$B$7-C$17),ROW(INDIRECT("a1:a"&amp;$B$7-C$17))))=OFFSET($B774,,C$17,,$B$7-C$17)))=$B$7-C$17,MIN(IF(C774&gt;=OFFSET($B774,,B$17,,$B$7-B$17),"",OFFSET($B774,,B$17,,$B$7-B$17))),C774),
SMALL(IF((SMALL(OFFSET($B774,,K775-1,,$B$7-K775+1),ROW(INDIRECT("a1:a"&amp;$B$7-K775+1)))=OFFSET($B775,,K775-1))*(MATCH(OFFSET($B775,,K775-1),SMALL(OFFSET($B774,,K775-1,,$B$7-K775+1),ROW(INDIRECT("a1:a"&amp;$B$7-K775+1))),0)=ROW(INDIRECT("a1:a"&amp;$B$7-K775+1))),"",SMALL(OFFSET($B774,,K775-1,,$B$7-K775+1),ROW(INDIRECT("a1:a"&amp;$B$7-K775+1)))),C$17-K775)),
SMALL(IF((SMALL(OFFSET($B774,,K775-1,,$B$7-K775+1),ROW(INDIRECT("a1:a"&amp;$B$7-K775+1)))=OFFSET($B775,,K775-1))*(MATCH(OFFSET($B775,,K775-1),SMALL(OFFSET($B774,,K775-1,,$B$7-K775+1),ROW(INDIRECT("a1:a"&amp;$B$7-K775+1))),0)=ROW(INDIRECT("a1:a"&amp;$B$7-K775+1))),"",SMALL(OFFSET($B774,,K775-1,,$B$7-K775+1),ROW(INDIRECT("a1:a"&amp;$B$7-K775+1)))),C$17-K775)))</f>
        <v>1</v>
      </c>
      <c r="D775" s="8">
        <f t="array" aca="1" ref="D775" ca="1">IF(OR($A775&gt;$B$9,D$17&gt;$B$7),"",CHOOSE(D$15,IF(L775=99,
IF(SUM(--(TRANSPOSE(LARGE(OFFSET($B774,,D$17,,$B$7-D$17),ROW(INDIRECT("a1:a"&amp;$B$7-D$17))))=OFFSET($B774,,D$17,,$B$7-D$17)))=$B$7-D$17,MIN(IF(D774&gt;=OFFSET($B774,,C$17,,$B$7-C$17),"",OFFSET($B774,,C$17,,$B$7-C$17))),D774),
SMALL(IF((SMALL(OFFSET($B774,,L775-1,,$B$7-L775+1),ROW(INDIRECT("a1:a"&amp;$B$7-L775+1)))=OFFSET($B775,,L775-1))*(MATCH(OFFSET($B775,,L775-1),SMALL(OFFSET($B774,,L775-1,,$B$7-L775+1),ROW(INDIRECT("a1:a"&amp;$B$7-L775+1))),0)=ROW(INDIRECT("a1:a"&amp;$B$7-L775+1))),"",SMALL(OFFSET($B774,,L775-1,,$B$7-L775+1),ROW(INDIRECT("a1:a"&amp;$B$7-L775+1)))),D$17-L775)),
SMALL(IF((SMALL(OFFSET($B774,,L775-1,,$B$7-L775+1),ROW(INDIRECT("a1:a"&amp;$B$7-L775+1)))=OFFSET($B775,,L775-1))*(MATCH(OFFSET($B775,,L775-1),SMALL(OFFSET($B774,,L775-1,,$B$7-L775+1),ROW(INDIRECT("a1:a"&amp;$B$7-L775+1))),0)=ROW(INDIRECT("a1:a"&amp;$B$7-L775+1))),"",SMALL(OFFSET($B774,,L775-1,,$B$7-L775+1),ROW(INDIRECT("a1:a"&amp;$B$7-L775+1)))),D$17-L775)))</f>
        <v>3</v>
      </c>
      <c r="E775" s="8">
        <f t="array" aca="1" ref="E775" ca="1">IF(OR($A775&gt;$B$9,E$17&gt;$B$7),"",CHOOSE(E$15,IF(M775=99,
IF(SUM(--(TRANSPOSE(LARGE(OFFSET($B774,,E$17,,$B$7-E$17),ROW(INDIRECT("a1:a"&amp;$B$7-E$17))))=OFFSET($B774,,E$17,,$B$7-E$17)))=$B$7-E$17,MIN(IF(E774&gt;=OFFSET($B774,,D$17,,$B$7-D$17),"",OFFSET($B774,,D$17,,$B$7-D$17))),E774),
SMALL(IF((SMALL(OFFSET($B774,,M775-1,,$B$7-M775+1),ROW(INDIRECT("a1:a"&amp;$B$7-M775+1)))=OFFSET($B775,,M775-1))*(MATCH(OFFSET($B775,,M775-1),SMALL(OFFSET($B774,,M775-1,,$B$7-M775+1),ROW(INDIRECT("a1:a"&amp;$B$7-M775+1))),0)=ROW(INDIRECT("a1:a"&amp;$B$7-M775+1))),"",SMALL(OFFSET($B774,,M775-1,,$B$7-M775+1),ROW(INDIRECT("a1:a"&amp;$B$7-M775+1)))),E$17-M775)),
SMALL(IF((SMALL(OFFSET($B774,,M775-1,,$B$7-M775+1),ROW(INDIRECT("a1:a"&amp;$B$7-M775+1)))=OFFSET($B775,,M775-1))*(MATCH(OFFSET($B775,,M775-1),SMALL(OFFSET($B774,,M775-1,,$B$7-M775+1),ROW(INDIRECT("a1:a"&amp;$B$7-M775+1))),0)=ROW(INDIRECT("a1:a"&amp;$B$7-M775+1))),"",SMALL(OFFSET($B774,,M775-1,,$B$7-M775+1),ROW(INDIRECT("a1:a"&amp;$B$7-M775+1)))),E$17-M775)))</f>
        <v>3</v>
      </c>
      <c r="F775" s="8">
        <f t="array" aca="1" ref="F775" ca="1">IF(OR($A775&gt;$B$9,F$17&gt;$B$7),"",CHOOSE(F$15,IF(N775=99,
IF(SUM(--(TRANSPOSE(LARGE(OFFSET($B774,,F$17,,$B$7-F$17),ROW(INDIRECT("a1:a"&amp;$B$7-F$17))))=OFFSET($B774,,F$17,,$B$7-F$17)))=$B$7-F$17,MIN(IF(F774&gt;=OFFSET($B774,,E$17,,$B$7-E$17),"",OFFSET($B774,,E$17,,$B$7-E$17))),F774),
SMALL(IF((SMALL(OFFSET($B774,,N775-1,,$B$7-N775+1),ROW(INDIRECT("a1:a"&amp;$B$7-N775+1)))=OFFSET($B775,,N775-1))*(MATCH(OFFSET($B775,,N775-1),SMALL(OFFSET($B774,,N775-1,,$B$7-N775+1),ROW(INDIRECT("a1:a"&amp;$B$7-N775+1))),0)=ROW(INDIRECT("a1:a"&amp;$B$7-N775+1))),"",SMALL(OFFSET($B774,,N775-1,,$B$7-N775+1),ROW(INDIRECT("a1:a"&amp;$B$7-N775+1)))),F$17-N775)),
SMALL(IF((SMALL(OFFSET($B774,,N775-1,,$B$7-N775+1),ROW(INDIRECT("a1:a"&amp;$B$7-N775+1)))=OFFSET($B775,,N775-1))*(MATCH(OFFSET($B775,,N775-1),SMALL(OFFSET($B774,,N775-1,,$B$7-N775+1),ROW(INDIRECT("a1:a"&amp;$B$7-N775+1))),0)=ROW(INDIRECT("a1:a"&amp;$B$7-N775+1))),"",SMALL(OFFSET($B774,,N775-1,,$B$7-N775+1),ROW(INDIRECT("a1:a"&amp;$B$7-N775+1)))),F$17-N775)))</f>
        <v>1</v>
      </c>
      <c r="G775" s="8">
        <f t="array" aca="1" ref="G775" ca="1">IF(OR($A775&gt;$B$9,G$17&gt;$B$7),"",CHOOSE(G$15,IF(O775=99,
IF(SUM(--(TRANSPOSE(LARGE(OFFSET($B774,,G$17,,$B$7-G$17),ROW(INDIRECT("a1:a"&amp;$B$7-G$17))))=OFFSET($B774,,G$17,,$B$7-G$17)))=$B$7-G$17,MIN(IF(G774&gt;=OFFSET($B774,,F$17,,$B$7-F$17),"",OFFSET($B774,,F$17,,$B$7-F$17))),G774),
SMALL(IF((SMALL(OFFSET($B774,,O775-1,,$B$7-O775+1),ROW(INDIRECT("a1:a"&amp;$B$7-O775+1)))=OFFSET($B775,,O775-1))*(MATCH(OFFSET($B775,,O775-1),SMALL(OFFSET($B774,,O775-1,,$B$7-O775+1),ROW(INDIRECT("a1:a"&amp;$B$7-O775+1))),0)=ROW(INDIRECT("a1:a"&amp;$B$7-O775+1))),"",SMALL(OFFSET($B774,,O775-1,,$B$7-O775+1),ROW(INDIRECT("a1:a"&amp;$B$7-O775+1)))),G$17-O775)),
SMALL(IF((SMALL(OFFSET($B774,,O775-1,,$B$7-O775+1),ROW(INDIRECT("a1:a"&amp;$B$7-O775+1)))=OFFSET($B775,,O775-1))*(MATCH(OFFSET($B775,,O775-1),SMALL(OFFSET($B774,,O775-1,,$B$7-O775+1),ROW(INDIRECT("a1:a"&amp;$B$7-O775+1))),0)=ROW(INDIRECT("a1:a"&amp;$B$7-O775+1))),"",SMALL(OFFSET($B774,,O775-1,,$B$7-O775+1),ROW(INDIRECT("a1:a"&amp;$B$7-O775+1)))),G$17-O775)))</f>
        <v>1</v>
      </c>
      <c r="H775" s="8">
        <f t="array" aca="1" ref="H775" ca="1">IF(OR($A775&gt;$B$9,H$17&gt;$B$7),"",CHOOSE(H$15,IF(P775=99,
IF(SUM(--(TRANSPOSE(LARGE(OFFSET($B774,,H$17,,$B$7-H$17),ROW(INDIRECT("a1:a"&amp;$B$7-H$17))))=OFFSET($B774,,H$17,,$B$7-H$17)))=$B$7-H$17,MIN(IF(H774&gt;=OFFSET($B774,,G$17,,$B$7-G$17),"",OFFSET($B774,,G$17,,$B$7-G$17))),H774),
SMALL(IF((SMALL(OFFSET($B774,,P775-1,,$B$7-P775+1),ROW(INDIRECT("a1:a"&amp;$B$7-P775+1)))=OFFSET($B775,,P775-1))*(MATCH(OFFSET($B775,,P775-1),SMALL(OFFSET($B774,,P775-1,,$B$7-P775+1),ROW(INDIRECT("a1:a"&amp;$B$7-P775+1))),0)=ROW(INDIRECT("a1:a"&amp;$B$7-P775+1))),"",SMALL(OFFSET($B774,,P775-1,,$B$7-P775+1),ROW(INDIRECT("a1:a"&amp;$B$7-P775+1)))),H$17-P775)),
SMALL(IF((SMALL(OFFSET($B774,,P775-1,,$B$7-P775+1),ROW(INDIRECT("a1:a"&amp;$B$7-P775+1)))=OFFSET($B775,,P775-1))*(MATCH(OFFSET($B775,,P775-1),SMALL(OFFSET($B774,,P775-1,,$B$7-P775+1),ROW(INDIRECT("a1:a"&amp;$B$7-P775+1))),0)=ROW(INDIRECT("a1:a"&amp;$B$7-P775+1))),"",SMALL(OFFSET($B774,,P775-1,,$B$7-P775+1),ROW(INDIRECT("a1:a"&amp;$B$7-P775+1)))),H$17-P775)))</f>
        <v>4</v>
      </c>
      <c r="I775" s="44">
        <f t="array" aca="1" ref="I775" ca="1">IF(OR($A775&gt;$B$9,I$17&gt;$B$7),"",CHOOSE(I$15,IF(Q775=99,
IF(SUM(--(TRANSPOSE(LARGE(OFFSET($B774,,I$17,,$B$7-I$17),ROW(INDIRECT("a1:a"&amp;$B$7-I$17))))=OFFSET($B774,,I$17,,$B$7-I$17)))=$B$7-I$17,MIN(IF(I774&gt;=OFFSET($B774,,H$17,,$B$7-H$17),"",OFFSET($B774,,H$17,,$B$7-H$17))),I774),
SMALL(IF((SMALL(OFFSET($B774,,Q775-1,,$B$7-Q775+1),ROW(INDIRECT("a1:a"&amp;$B$7-Q775+1)))=OFFSET($B775,,Q775-1))*(MATCH(OFFSET($B775,,Q775-1),SMALL(OFFSET($B774,,Q775-1,,$B$7-Q775+1),ROW(INDIRECT("a1:a"&amp;$B$7-Q775+1))),0)=ROW(INDIRECT("a1:a"&amp;$B$7-Q775+1))),"",SMALL(OFFSET($B774,,Q775-1,,$B$7-Q775+1),ROW(INDIRECT("a1:a"&amp;$B$7-Q775+1)))),I$17-Q775)),
SMALL(IF((SMALL(OFFSET($B774,,Q775-1,,$B$7-Q775+1),ROW(INDIRECT("a1:a"&amp;$B$7-Q775+1)))=OFFSET($B775,,Q775-1))*(MATCH(OFFSET($B775,,Q775-1),SMALL(OFFSET($B774,,Q775-1,,$B$7-Q775+1),ROW(INDIRECT("a1:a"&amp;$B$7-Q775+1))),0)=ROW(INDIRECT("a1:a"&amp;$B$7-Q775+1))),"",SMALL(OFFSET($B774,,Q775-1,,$B$7-Q775+1),ROW(INDIRECT("a1:a"&amp;$B$7-Q775+1)))),I$17-Q775)))</f>
        <v>2</v>
      </c>
      <c r="J775" s="13"/>
      <c r="K775" s="26">
        <f t="array" aca="1" ref="K775" ca="1">MIN(IF($B775:B775&gt;$B774:B774,COLUMN($B$18:B774)-COLUMN($B$18)+1,99))</f>
        <v>99</v>
      </c>
      <c r="L775" s="26">
        <f t="array" aca="1" ref="L775" ca="1">MIN(IF($B775:C775&gt;$B774:C774,COLUMN($B$18:C774)-COLUMN($B$18)+1,99))</f>
        <v>99</v>
      </c>
      <c r="M775" s="26">
        <f t="array" aca="1" ref="M775" ca="1">MIN(IF($B775:D775&gt;$B774:D774,COLUMN($B$18:D774)-COLUMN($B$18)+1,99))</f>
        <v>99</v>
      </c>
      <c r="N775" s="26">
        <f t="array" aca="1" ref="N775" ca="1">MIN(IF($B775:E775&gt;$B774:E774,COLUMN($B$18:E774)-COLUMN($B$18)+1,99))</f>
        <v>99</v>
      </c>
      <c r="O775" s="26">
        <f t="array" aca="1" ref="O775" ca="1">MIN(IF($B775:F775&gt;$B774:F774,COLUMN($B$18:F774)-COLUMN($B$18)+1,99))</f>
        <v>99</v>
      </c>
      <c r="P775" s="26">
        <f t="array" aca="1" ref="P775" ca="1">MIN(IF($B775:G775&gt;$B774:G774,COLUMN($B$18:G774)-COLUMN($B$18)+1,99))</f>
        <v>99</v>
      </c>
      <c r="Q775" s="48">
        <f t="array" aca="1" ref="Q775" ca="1">MIN(IF($B775:H775&gt;$B774:H774,COLUMN($B$18:H774)-COLUMN($B$18)+1,99))</f>
        <v>7</v>
      </c>
    </row>
    <row r="776" spans="1:17" x14ac:dyDescent="0.25">
      <c r="A776" s="10">
        <v>759</v>
      </c>
      <c r="B776" s="8">
        <f t="array" aca="1" ref="B776" ca="1">IF(A776&gt;$B$9,"",IF(SUM(--(TRANSPOSE(LARGE(OFFSET($B775,,B$17,,$B$7-B$17),ROW(INDIRECT("a1:a"&amp;$B$7-B$17))))=OFFSET($B775,,B$17,,$B$7-B$17)))=$B$7-B$17,OFFSET($B$12,,MATCH(B775,$B$12:$H$12,FALSE)),B775))</f>
        <v>2</v>
      </c>
      <c r="C776" s="8">
        <f t="array" aca="1" ref="C776" ca="1">IF(OR($A776&gt;$B$9,C$17&gt;$B$7),"",CHOOSE(C$15,IF(K776=99,
IF(SUM(--(TRANSPOSE(LARGE(OFFSET($B775,,C$17,,$B$7-C$17),ROW(INDIRECT("a1:a"&amp;$B$7-C$17))))=OFFSET($B775,,C$17,,$B$7-C$17)))=$B$7-C$17,MIN(IF(C775&gt;=OFFSET($B775,,B$17,,$B$7-B$17),"",OFFSET($B775,,B$17,,$B$7-B$17))),C775),
SMALL(IF((SMALL(OFFSET($B775,,K776-1,,$B$7-K776+1),ROW(INDIRECT("a1:a"&amp;$B$7-K776+1)))=OFFSET($B776,,K776-1))*(MATCH(OFFSET($B776,,K776-1),SMALL(OFFSET($B775,,K776-1,,$B$7-K776+1),ROW(INDIRECT("a1:a"&amp;$B$7-K776+1))),0)=ROW(INDIRECT("a1:a"&amp;$B$7-K776+1))),"",SMALL(OFFSET($B775,,K776-1,,$B$7-K776+1),ROW(INDIRECT("a1:a"&amp;$B$7-K776+1)))),C$17-K776)),
SMALL(IF((SMALL(OFFSET($B775,,K776-1,,$B$7-K776+1),ROW(INDIRECT("a1:a"&amp;$B$7-K776+1)))=OFFSET($B776,,K776-1))*(MATCH(OFFSET($B776,,K776-1),SMALL(OFFSET($B775,,K776-1,,$B$7-K776+1),ROW(INDIRECT("a1:a"&amp;$B$7-K776+1))),0)=ROW(INDIRECT("a1:a"&amp;$B$7-K776+1))),"",SMALL(OFFSET($B775,,K776-1,,$B$7-K776+1),ROW(INDIRECT("a1:a"&amp;$B$7-K776+1)))),C$17-K776)))</f>
        <v>1</v>
      </c>
      <c r="D776" s="8">
        <f t="array" aca="1" ref="D776" ca="1">IF(OR($A776&gt;$B$9,D$17&gt;$B$7),"",CHOOSE(D$15,IF(L776=99,
IF(SUM(--(TRANSPOSE(LARGE(OFFSET($B775,,D$17,,$B$7-D$17),ROW(INDIRECT("a1:a"&amp;$B$7-D$17))))=OFFSET($B775,,D$17,,$B$7-D$17)))=$B$7-D$17,MIN(IF(D775&gt;=OFFSET($B775,,C$17,,$B$7-C$17),"",OFFSET($B775,,C$17,,$B$7-C$17))),D775),
SMALL(IF((SMALL(OFFSET($B775,,L776-1,,$B$7-L776+1),ROW(INDIRECT("a1:a"&amp;$B$7-L776+1)))=OFFSET($B776,,L776-1))*(MATCH(OFFSET($B776,,L776-1),SMALL(OFFSET($B775,,L776-1,,$B$7-L776+1),ROW(INDIRECT("a1:a"&amp;$B$7-L776+1))),0)=ROW(INDIRECT("a1:a"&amp;$B$7-L776+1))),"",SMALL(OFFSET($B775,,L776-1,,$B$7-L776+1),ROW(INDIRECT("a1:a"&amp;$B$7-L776+1)))),D$17-L776)),
SMALL(IF((SMALL(OFFSET($B775,,L776-1,,$B$7-L776+1),ROW(INDIRECT("a1:a"&amp;$B$7-L776+1)))=OFFSET($B776,,L776-1))*(MATCH(OFFSET($B776,,L776-1),SMALL(OFFSET($B775,,L776-1,,$B$7-L776+1),ROW(INDIRECT("a1:a"&amp;$B$7-L776+1))),0)=ROW(INDIRECT("a1:a"&amp;$B$7-L776+1))),"",SMALL(OFFSET($B775,,L776-1,,$B$7-L776+1),ROW(INDIRECT("a1:a"&amp;$B$7-L776+1)))),D$17-L776)))</f>
        <v>3</v>
      </c>
      <c r="E776" s="8">
        <f t="array" aca="1" ref="E776" ca="1">IF(OR($A776&gt;$B$9,E$17&gt;$B$7),"",CHOOSE(E$15,IF(M776=99,
IF(SUM(--(TRANSPOSE(LARGE(OFFSET($B775,,E$17,,$B$7-E$17),ROW(INDIRECT("a1:a"&amp;$B$7-E$17))))=OFFSET($B775,,E$17,,$B$7-E$17)))=$B$7-E$17,MIN(IF(E775&gt;=OFFSET($B775,,D$17,,$B$7-D$17),"",OFFSET($B775,,D$17,,$B$7-D$17))),E775),
SMALL(IF((SMALL(OFFSET($B775,,M776-1,,$B$7-M776+1),ROW(INDIRECT("a1:a"&amp;$B$7-M776+1)))=OFFSET($B776,,M776-1))*(MATCH(OFFSET($B776,,M776-1),SMALL(OFFSET($B775,,M776-1,,$B$7-M776+1),ROW(INDIRECT("a1:a"&amp;$B$7-M776+1))),0)=ROW(INDIRECT("a1:a"&amp;$B$7-M776+1))),"",SMALL(OFFSET($B775,,M776-1,,$B$7-M776+1),ROW(INDIRECT("a1:a"&amp;$B$7-M776+1)))),E$17-M776)),
SMALL(IF((SMALL(OFFSET($B775,,M776-1,,$B$7-M776+1),ROW(INDIRECT("a1:a"&amp;$B$7-M776+1)))=OFFSET($B776,,M776-1))*(MATCH(OFFSET($B776,,M776-1),SMALL(OFFSET($B775,,M776-1,,$B$7-M776+1),ROW(INDIRECT("a1:a"&amp;$B$7-M776+1))),0)=ROW(INDIRECT("a1:a"&amp;$B$7-M776+1))),"",SMALL(OFFSET($B775,,M776-1,,$B$7-M776+1),ROW(INDIRECT("a1:a"&amp;$B$7-M776+1)))),E$17-M776)))</f>
        <v>3</v>
      </c>
      <c r="F776" s="8">
        <f t="array" aca="1" ref="F776" ca="1">IF(OR($A776&gt;$B$9,F$17&gt;$B$7),"",CHOOSE(F$15,IF(N776=99,
IF(SUM(--(TRANSPOSE(LARGE(OFFSET($B775,,F$17,,$B$7-F$17),ROW(INDIRECT("a1:a"&amp;$B$7-F$17))))=OFFSET($B775,,F$17,,$B$7-F$17)))=$B$7-F$17,MIN(IF(F775&gt;=OFFSET($B775,,E$17,,$B$7-E$17),"",OFFSET($B775,,E$17,,$B$7-E$17))),F775),
SMALL(IF((SMALL(OFFSET($B775,,N776-1,,$B$7-N776+1),ROW(INDIRECT("a1:a"&amp;$B$7-N776+1)))=OFFSET($B776,,N776-1))*(MATCH(OFFSET($B776,,N776-1),SMALL(OFFSET($B775,,N776-1,,$B$7-N776+1),ROW(INDIRECT("a1:a"&amp;$B$7-N776+1))),0)=ROW(INDIRECT("a1:a"&amp;$B$7-N776+1))),"",SMALL(OFFSET($B775,,N776-1,,$B$7-N776+1),ROW(INDIRECT("a1:a"&amp;$B$7-N776+1)))),F$17-N776)),
SMALL(IF((SMALL(OFFSET($B775,,N776-1,,$B$7-N776+1),ROW(INDIRECT("a1:a"&amp;$B$7-N776+1)))=OFFSET($B776,,N776-1))*(MATCH(OFFSET($B776,,N776-1),SMALL(OFFSET($B775,,N776-1,,$B$7-N776+1),ROW(INDIRECT("a1:a"&amp;$B$7-N776+1))),0)=ROW(INDIRECT("a1:a"&amp;$B$7-N776+1))),"",SMALL(OFFSET($B775,,N776-1,,$B$7-N776+1),ROW(INDIRECT("a1:a"&amp;$B$7-N776+1)))),F$17-N776)))</f>
        <v>1</v>
      </c>
      <c r="G776" s="8">
        <f t="array" aca="1" ref="G776" ca="1">IF(OR($A776&gt;$B$9,G$17&gt;$B$7),"",CHOOSE(G$15,IF(O776=99,
IF(SUM(--(TRANSPOSE(LARGE(OFFSET($B775,,G$17,,$B$7-G$17),ROW(INDIRECT("a1:a"&amp;$B$7-G$17))))=OFFSET($B775,,G$17,,$B$7-G$17)))=$B$7-G$17,MIN(IF(G775&gt;=OFFSET($B775,,F$17,,$B$7-F$17),"",OFFSET($B775,,F$17,,$B$7-F$17))),G775),
SMALL(IF((SMALL(OFFSET($B775,,O776-1,,$B$7-O776+1),ROW(INDIRECT("a1:a"&amp;$B$7-O776+1)))=OFFSET($B776,,O776-1))*(MATCH(OFFSET($B776,,O776-1),SMALL(OFFSET($B775,,O776-1,,$B$7-O776+1),ROW(INDIRECT("a1:a"&amp;$B$7-O776+1))),0)=ROW(INDIRECT("a1:a"&amp;$B$7-O776+1))),"",SMALL(OFFSET($B775,,O776-1,,$B$7-O776+1),ROW(INDIRECT("a1:a"&amp;$B$7-O776+1)))),G$17-O776)),
SMALL(IF((SMALL(OFFSET($B775,,O776-1,,$B$7-O776+1),ROW(INDIRECT("a1:a"&amp;$B$7-O776+1)))=OFFSET($B776,,O776-1))*(MATCH(OFFSET($B776,,O776-1),SMALL(OFFSET($B775,,O776-1,,$B$7-O776+1),ROW(INDIRECT("a1:a"&amp;$B$7-O776+1))),0)=ROW(INDIRECT("a1:a"&amp;$B$7-O776+1))),"",SMALL(OFFSET($B775,,O776-1,,$B$7-O776+1),ROW(INDIRECT("a1:a"&amp;$B$7-O776+1)))),G$17-O776)))</f>
        <v>2</v>
      </c>
      <c r="H776" s="8">
        <f t="array" aca="1" ref="H776" ca="1">IF(OR($A776&gt;$B$9,H$17&gt;$B$7),"",CHOOSE(H$15,IF(P776=99,
IF(SUM(--(TRANSPOSE(LARGE(OFFSET($B775,,H$17,,$B$7-H$17),ROW(INDIRECT("a1:a"&amp;$B$7-H$17))))=OFFSET($B775,,H$17,,$B$7-H$17)))=$B$7-H$17,MIN(IF(H775&gt;=OFFSET($B775,,G$17,,$B$7-G$17),"",OFFSET($B775,,G$17,,$B$7-G$17))),H775),
SMALL(IF((SMALL(OFFSET($B775,,P776-1,,$B$7-P776+1),ROW(INDIRECT("a1:a"&amp;$B$7-P776+1)))=OFFSET($B776,,P776-1))*(MATCH(OFFSET($B776,,P776-1),SMALL(OFFSET($B775,,P776-1,,$B$7-P776+1),ROW(INDIRECT("a1:a"&amp;$B$7-P776+1))),0)=ROW(INDIRECT("a1:a"&amp;$B$7-P776+1))),"",SMALL(OFFSET($B775,,P776-1,,$B$7-P776+1),ROW(INDIRECT("a1:a"&amp;$B$7-P776+1)))),H$17-P776)),
SMALL(IF((SMALL(OFFSET($B775,,P776-1,,$B$7-P776+1),ROW(INDIRECT("a1:a"&amp;$B$7-P776+1)))=OFFSET($B776,,P776-1))*(MATCH(OFFSET($B776,,P776-1),SMALL(OFFSET($B775,,P776-1,,$B$7-P776+1),ROW(INDIRECT("a1:a"&amp;$B$7-P776+1))),0)=ROW(INDIRECT("a1:a"&amp;$B$7-P776+1))),"",SMALL(OFFSET($B775,,P776-1,,$B$7-P776+1),ROW(INDIRECT("a1:a"&amp;$B$7-P776+1)))),H$17-P776)))</f>
        <v>1</v>
      </c>
      <c r="I776" s="44">
        <f t="array" aca="1" ref="I776" ca="1">IF(OR($A776&gt;$B$9,I$17&gt;$B$7),"",CHOOSE(I$15,IF(Q776=99,
IF(SUM(--(TRANSPOSE(LARGE(OFFSET($B775,,I$17,,$B$7-I$17),ROW(INDIRECT("a1:a"&amp;$B$7-I$17))))=OFFSET($B775,,I$17,,$B$7-I$17)))=$B$7-I$17,MIN(IF(I775&gt;=OFFSET($B775,,H$17,,$B$7-H$17),"",OFFSET($B775,,H$17,,$B$7-H$17))),I775),
SMALL(IF((SMALL(OFFSET($B775,,Q776-1,,$B$7-Q776+1),ROW(INDIRECT("a1:a"&amp;$B$7-Q776+1)))=OFFSET($B776,,Q776-1))*(MATCH(OFFSET($B776,,Q776-1),SMALL(OFFSET($B775,,Q776-1,,$B$7-Q776+1),ROW(INDIRECT("a1:a"&amp;$B$7-Q776+1))),0)=ROW(INDIRECT("a1:a"&amp;$B$7-Q776+1))),"",SMALL(OFFSET($B775,,Q776-1,,$B$7-Q776+1),ROW(INDIRECT("a1:a"&amp;$B$7-Q776+1)))),I$17-Q776)),
SMALL(IF((SMALL(OFFSET($B775,,Q776-1,,$B$7-Q776+1),ROW(INDIRECT("a1:a"&amp;$B$7-Q776+1)))=OFFSET($B776,,Q776-1))*(MATCH(OFFSET($B776,,Q776-1),SMALL(OFFSET($B775,,Q776-1,,$B$7-Q776+1),ROW(INDIRECT("a1:a"&amp;$B$7-Q776+1))),0)=ROW(INDIRECT("a1:a"&amp;$B$7-Q776+1))),"",SMALL(OFFSET($B775,,Q776-1,,$B$7-Q776+1),ROW(INDIRECT("a1:a"&amp;$B$7-Q776+1)))),I$17-Q776)))</f>
        <v>4</v>
      </c>
      <c r="J776" s="13"/>
      <c r="K776" s="26">
        <f t="array" aca="1" ref="K776" ca="1">MIN(IF($B776:B776&gt;$B775:B775,COLUMN($B$18:B775)-COLUMN($B$18)+1,99))</f>
        <v>99</v>
      </c>
      <c r="L776" s="26">
        <f t="array" aca="1" ref="L776" ca="1">MIN(IF($B776:C776&gt;$B775:C775,COLUMN($B$18:C775)-COLUMN($B$18)+1,99))</f>
        <v>99</v>
      </c>
      <c r="M776" s="26">
        <f t="array" aca="1" ref="M776" ca="1">MIN(IF($B776:D776&gt;$B775:D775,COLUMN($B$18:D775)-COLUMN($B$18)+1,99))</f>
        <v>99</v>
      </c>
      <c r="N776" s="26">
        <f t="array" aca="1" ref="N776" ca="1">MIN(IF($B776:E776&gt;$B775:E775,COLUMN($B$18:E775)-COLUMN($B$18)+1,99))</f>
        <v>99</v>
      </c>
      <c r="O776" s="26">
        <f t="array" aca="1" ref="O776" ca="1">MIN(IF($B776:F776&gt;$B775:F775,COLUMN($B$18:F775)-COLUMN($B$18)+1,99))</f>
        <v>99</v>
      </c>
      <c r="P776" s="26">
        <f t="array" aca="1" ref="P776" ca="1">MIN(IF($B776:G776&gt;$B775:G775,COLUMN($B$18:G775)-COLUMN($B$18)+1,99))</f>
        <v>6</v>
      </c>
      <c r="Q776" s="48">
        <f t="array" aca="1" ref="Q776" ca="1">MIN(IF($B776:H776&gt;$B775:H775,COLUMN($B$18:H775)-COLUMN($B$18)+1,99))</f>
        <v>6</v>
      </c>
    </row>
    <row r="777" spans="1:17" x14ac:dyDescent="0.25">
      <c r="A777" s="10">
        <v>760</v>
      </c>
      <c r="B777" s="8">
        <f t="array" aca="1" ref="B777" ca="1">IF(A777&gt;$B$9,"",IF(SUM(--(TRANSPOSE(LARGE(OFFSET($B776,,B$17,,$B$7-B$17),ROW(INDIRECT("a1:a"&amp;$B$7-B$17))))=OFFSET($B776,,B$17,,$B$7-B$17)))=$B$7-B$17,OFFSET($B$12,,MATCH(B776,$B$12:$H$12,FALSE)),B776))</f>
        <v>2</v>
      </c>
      <c r="C777" s="8">
        <f t="array" aca="1" ref="C777" ca="1">IF(OR($A777&gt;$B$9,C$17&gt;$B$7),"",CHOOSE(C$15,IF(K777=99,
IF(SUM(--(TRANSPOSE(LARGE(OFFSET($B776,,C$17,,$B$7-C$17),ROW(INDIRECT("a1:a"&amp;$B$7-C$17))))=OFFSET($B776,,C$17,,$B$7-C$17)))=$B$7-C$17,MIN(IF(C776&gt;=OFFSET($B776,,B$17,,$B$7-B$17),"",OFFSET($B776,,B$17,,$B$7-B$17))),C776),
SMALL(IF((SMALL(OFFSET($B776,,K777-1,,$B$7-K777+1),ROW(INDIRECT("a1:a"&amp;$B$7-K777+1)))=OFFSET($B777,,K777-1))*(MATCH(OFFSET($B777,,K777-1),SMALL(OFFSET($B776,,K777-1,,$B$7-K777+1),ROW(INDIRECT("a1:a"&amp;$B$7-K777+1))),0)=ROW(INDIRECT("a1:a"&amp;$B$7-K777+1))),"",SMALL(OFFSET($B776,,K777-1,,$B$7-K777+1),ROW(INDIRECT("a1:a"&amp;$B$7-K777+1)))),C$17-K777)),
SMALL(IF((SMALL(OFFSET($B776,,K777-1,,$B$7-K777+1),ROW(INDIRECT("a1:a"&amp;$B$7-K777+1)))=OFFSET($B777,,K777-1))*(MATCH(OFFSET($B777,,K777-1),SMALL(OFFSET($B776,,K777-1,,$B$7-K777+1),ROW(INDIRECT("a1:a"&amp;$B$7-K777+1))),0)=ROW(INDIRECT("a1:a"&amp;$B$7-K777+1))),"",SMALL(OFFSET($B776,,K777-1,,$B$7-K777+1),ROW(INDIRECT("a1:a"&amp;$B$7-K777+1)))),C$17-K777)))</f>
        <v>1</v>
      </c>
      <c r="D777" s="8">
        <f t="array" aca="1" ref="D777" ca="1">IF(OR($A777&gt;$B$9,D$17&gt;$B$7),"",CHOOSE(D$15,IF(L777=99,
IF(SUM(--(TRANSPOSE(LARGE(OFFSET($B776,,D$17,,$B$7-D$17),ROW(INDIRECT("a1:a"&amp;$B$7-D$17))))=OFFSET($B776,,D$17,,$B$7-D$17)))=$B$7-D$17,MIN(IF(D776&gt;=OFFSET($B776,,C$17,,$B$7-C$17),"",OFFSET($B776,,C$17,,$B$7-C$17))),D776),
SMALL(IF((SMALL(OFFSET($B776,,L777-1,,$B$7-L777+1),ROW(INDIRECT("a1:a"&amp;$B$7-L777+1)))=OFFSET($B777,,L777-1))*(MATCH(OFFSET($B777,,L777-1),SMALL(OFFSET($B776,,L777-1,,$B$7-L777+1),ROW(INDIRECT("a1:a"&amp;$B$7-L777+1))),0)=ROW(INDIRECT("a1:a"&amp;$B$7-L777+1))),"",SMALL(OFFSET($B776,,L777-1,,$B$7-L777+1),ROW(INDIRECT("a1:a"&amp;$B$7-L777+1)))),D$17-L777)),
SMALL(IF((SMALL(OFFSET($B776,,L777-1,,$B$7-L777+1),ROW(INDIRECT("a1:a"&amp;$B$7-L777+1)))=OFFSET($B777,,L777-1))*(MATCH(OFFSET($B777,,L777-1),SMALL(OFFSET($B776,,L777-1,,$B$7-L777+1),ROW(INDIRECT("a1:a"&amp;$B$7-L777+1))),0)=ROW(INDIRECT("a1:a"&amp;$B$7-L777+1))),"",SMALL(OFFSET($B776,,L777-1,,$B$7-L777+1),ROW(INDIRECT("a1:a"&amp;$B$7-L777+1)))),D$17-L777)))</f>
        <v>3</v>
      </c>
      <c r="E777" s="8">
        <f t="array" aca="1" ref="E777" ca="1">IF(OR($A777&gt;$B$9,E$17&gt;$B$7),"",CHOOSE(E$15,IF(M777=99,
IF(SUM(--(TRANSPOSE(LARGE(OFFSET($B776,,E$17,,$B$7-E$17),ROW(INDIRECT("a1:a"&amp;$B$7-E$17))))=OFFSET($B776,,E$17,,$B$7-E$17)))=$B$7-E$17,MIN(IF(E776&gt;=OFFSET($B776,,D$17,,$B$7-D$17),"",OFFSET($B776,,D$17,,$B$7-D$17))),E776),
SMALL(IF((SMALL(OFFSET($B776,,M777-1,,$B$7-M777+1),ROW(INDIRECT("a1:a"&amp;$B$7-M777+1)))=OFFSET($B777,,M777-1))*(MATCH(OFFSET($B777,,M777-1),SMALL(OFFSET($B776,,M777-1,,$B$7-M777+1),ROW(INDIRECT("a1:a"&amp;$B$7-M777+1))),0)=ROW(INDIRECT("a1:a"&amp;$B$7-M777+1))),"",SMALL(OFFSET($B776,,M777-1,,$B$7-M777+1),ROW(INDIRECT("a1:a"&amp;$B$7-M777+1)))),E$17-M777)),
SMALL(IF((SMALL(OFFSET($B776,,M777-1,,$B$7-M777+1),ROW(INDIRECT("a1:a"&amp;$B$7-M777+1)))=OFFSET($B777,,M777-1))*(MATCH(OFFSET($B777,,M777-1),SMALL(OFFSET($B776,,M777-1,,$B$7-M777+1),ROW(INDIRECT("a1:a"&amp;$B$7-M777+1))),0)=ROW(INDIRECT("a1:a"&amp;$B$7-M777+1))),"",SMALL(OFFSET($B776,,M777-1,,$B$7-M777+1),ROW(INDIRECT("a1:a"&amp;$B$7-M777+1)))),E$17-M777)))</f>
        <v>3</v>
      </c>
      <c r="F777" s="8">
        <f t="array" aca="1" ref="F777" ca="1">IF(OR($A777&gt;$B$9,F$17&gt;$B$7),"",CHOOSE(F$15,IF(N777=99,
IF(SUM(--(TRANSPOSE(LARGE(OFFSET($B776,,F$17,,$B$7-F$17),ROW(INDIRECT("a1:a"&amp;$B$7-F$17))))=OFFSET($B776,,F$17,,$B$7-F$17)))=$B$7-F$17,MIN(IF(F776&gt;=OFFSET($B776,,E$17,,$B$7-E$17),"",OFFSET($B776,,E$17,,$B$7-E$17))),F776),
SMALL(IF((SMALL(OFFSET($B776,,N777-1,,$B$7-N777+1),ROW(INDIRECT("a1:a"&amp;$B$7-N777+1)))=OFFSET($B777,,N777-1))*(MATCH(OFFSET($B777,,N777-1),SMALL(OFFSET($B776,,N777-1,,$B$7-N777+1),ROW(INDIRECT("a1:a"&amp;$B$7-N777+1))),0)=ROW(INDIRECT("a1:a"&amp;$B$7-N777+1))),"",SMALL(OFFSET($B776,,N777-1,,$B$7-N777+1),ROW(INDIRECT("a1:a"&amp;$B$7-N777+1)))),F$17-N777)),
SMALL(IF((SMALL(OFFSET($B776,,N777-1,,$B$7-N777+1),ROW(INDIRECT("a1:a"&amp;$B$7-N777+1)))=OFFSET($B777,,N777-1))*(MATCH(OFFSET($B777,,N777-1),SMALL(OFFSET($B776,,N777-1,,$B$7-N777+1),ROW(INDIRECT("a1:a"&amp;$B$7-N777+1))),0)=ROW(INDIRECT("a1:a"&amp;$B$7-N777+1))),"",SMALL(OFFSET($B776,,N777-1,,$B$7-N777+1),ROW(INDIRECT("a1:a"&amp;$B$7-N777+1)))),F$17-N777)))</f>
        <v>1</v>
      </c>
      <c r="G777" s="8">
        <f t="array" aca="1" ref="G777" ca="1">IF(OR($A777&gt;$B$9,G$17&gt;$B$7),"",CHOOSE(G$15,IF(O777=99,
IF(SUM(--(TRANSPOSE(LARGE(OFFSET($B776,,G$17,,$B$7-G$17),ROW(INDIRECT("a1:a"&amp;$B$7-G$17))))=OFFSET($B776,,G$17,,$B$7-G$17)))=$B$7-G$17,MIN(IF(G776&gt;=OFFSET($B776,,F$17,,$B$7-F$17),"",OFFSET($B776,,F$17,,$B$7-F$17))),G776),
SMALL(IF((SMALL(OFFSET($B776,,O777-1,,$B$7-O777+1),ROW(INDIRECT("a1:a"&amp;$B$7-O777+1)))=OFFSET($B777,,O777-1))*(MATCH(OFFSET($B777,,O777-1),SMALL(OFFSET($B776,,O777-1,,$B$7-O777+1),ROW(INDIRECT("a1:a"&amp;$B$7-O777+1))),0)=ROW(INDIRECT("a1:a"&amp;$B$7-O777+1))),"",SMALL(OFFSET($B776,,O777-1,,$B$7-O777+1),ROW(INDIRECT("a1:a"&amp;$B$7-O777+1)))),G$17-O777)),
SMALL(IF((SMALL(OFFSET($B776,,O777-1,,$B$7-O777+1),ROW(INDIRECT("a1:a"&amp;$B$7-O777+1)))=OFFSET($B777,,O777-1))*(MATCH(OFFSET($B777,,O777-1),SMALL(OFFSET($B776,,O777-1,,$B$7-O777+1),ROW(INDIRECT("a1:a"&amp;$B$7-O777+1))),0)=ROW(INDIRECT("a1:a"&amp;$B$7-O777+1))),"",SMALL(OFFSET($B776,,O777-1,,$B$7-O777+1),ROW(INDIRECT("a1:a"&amp;$B$7-O777+1)))),G$17-O777)))</f>
        <v>2</v>
      </c>
      <c r="H777" s="8">
        <f t="array" aca="1" ref="H777" ca="1">IF(OR($A777&gt;$B$9,H$17&gt;$B$7),"",CHOOSE(H$15,IF(P777=99,
IF(SUM(--(TRANSPOSE(LARGE(OFFSET($B776,,H$17,,$B$7-H$17),ROW(INDIRECT("a1:a"&amp;$B$7-H$17))))=OFFSET($B776,,H$17,,$B$7-H$17)))=$B$7-H$17,MIN(IF(H776&gt;=OFFSET($B776,,G$17,,$B$7-G$17),"",OFFSET($B776,,G$17,,$B$7-G$17))),H776),
SMALL(IF((SMALL(OFFSET($B776,,P777-1,,$B$7-P777+1),ROW(INDIRECT("a1:a"&amp;$B$7-P777+1)))=OFFSET($B777,,P777-1))*(MATCH(OFFSET($B777,,P777-1),SMALL(OFFSET($B776,,P777-1,,$B$7-P777+1),ROW(INDIRECT("a1:a"&amp;$B$7-P777+1))),0)=ROW(INDIRECT("a1:a"&amp;$B$7-P777+1))),"",SMALL(OFFSET($B776,,P777-1,,$B$7-P777+1),ROW(INDIRECT("a1:a"&amp;$B$7-P777+1)))),H$17-P777)),
SMALL(IF((SMALL(OFFSET($B776,,P777-1,,$B$7-P777+1),ROW(INDIRECT("a1:a"&amp;$B$7-P777+1)))=OFFSET($B777,,P777-1))*(MATCH(OFFSET($B777,,P777-1),SMALL(OFFSET($B776,,P777-1,,$B$7-P777+1),ROW(INDIRECT("a1:a"&amp;$B$7-P777+1))),0)=ROW(INDIRECT("a1:a"&amp;$B$7-P777+1))),"",SMALL(OFFSET($B776,,P777-1,,$B$7-P777+1),ROW(INDIRECT("a1:a"&amp;$B$7-P777+1)))),H$17-P777)))</f>
        <v>4</v>
      </c>
      <c r="I777" s="44">
        <f t="array" aca="1" ref="I777" ca="1">IF(OR($A777&gt;$B$9,I$17&gt;$B$7),"",CHOOSE(I$15,IF(Q777=99,
IF(SUM(--(TRANSPOSE(LARGE(OFFSET($B776,,I$17,,$B$7-I$17),ROW(INDIRECT("a1:a"&amp;$B$7-I$17))))=OFFSET($B776,,I$17,,$B$7-I$17)))=$B$7-I$17,MIN(IF(I776&gt;=OFFSET($B776,,H$17,,$B$7-H$17),"",OFFSET($B776,,H$17,,$B$7-H$17))),I776),
SMALL(IF((SMALL(OFFSET($B776,,Q777-1,,$B$7-Q777+1),ROW(INDIRECT("a1:a"&amp;$B$7-Q777+1)))=OFFSET($B777,,Q777-1))*(MATCH(OFFSET($B777,,Q777-1),SMALL(OFFSET($B776,,Q777-1,,$B$7-Q777+1),ROW(INDIRECT("a1:a"&amp;$B$7-Q777+1))),0)=ROW(INDIRECT("a1:a"&amp;$B$7-Q777+1))),"",SMALL(OFFSET($B776,,Q777-1,,$B$7-Q777+1),ROW(INDIRECT("a1:a"&amp;$B$7-Q777+1)))),I$17-Q777)),
SMALL(IF((SMALL(OFFSET($B776,,Q777-1,,$B$7-Q777+1),ROW(INDIRECT("a1:a"&amp;$B$7-Q777+1)))=OFFSET($B777,,Q777-1))*(MATCH(OFFSET($B777,,Q777-1),SMALL(OFFSET($B776,,Q777-1,,$B$7-Q777+1),ROW(INDIRECT("a1:a"&amp;$B$7-Q777+1))),0)=ROW(INDIRECT("a1:a"&amp;$B$7-Q777+1))),"",SMALL(OFFSET($B776,,Q777-1,,$B$7-Q777+1),ROW(INDIRECT("a1:a"&amp;$B$7-Q777+1)))),I$17-Q777)))</f>
        <v>1</v>
      </c>
      <c r="J777" s="13"/>
      <c r="K777" s="26">
        <f t="array" aca="1" ref="K777" ca="1">MIN(IF($B777:B777&gt;$B776:B776,COLUMN($B$18:B776)-COLUMN($B$18)+1,99))</f>
        <v>99</v>
      </c>
      <c r="L777" s="26">
        <f t="array" aca="1" ref="L777" ca="1">MIN(IF($B777:C777&gt;$B776:C776,COLUMN($B$18:C776)-COLUMN($B$18)+1,99))</f>
        <v>99</v>
      </c>
      <c r="M777" s="26">
        <f t="array" aca="1" ref="M777" ca="1">MIN(IF($B777:D777&gt;$B776:D776,COLUMN($B$18:D776)-COLUMN($B$18)+1,99))</f>
        <v>99</v>
      </c>
      <c r="N777" s="26">
        <f t="array" aca="1" ref="N777" ca="1">MIN(IF($B777:E777&gt;$B776:E776,COLUMN($B$18:E776)-COLUMN($B$18)+1,99))</f>
        <v>99</v>
      </c>
      <c r="O777" s="26">
        <f t="array" aca="1" ref="O777" ca="1">MIN(IF($B777:F777&gt;$B776:F776,COLUMN($B$18:F776)-COLUMN($B$18)+1,99))</f>
        <v>99</v>
      </c>
      <c r="P777" s="26">
        <f t="array" aca="1" ref="P777" ca="1">MIN(IF($B777:G777&gt;$B776:G776,COLUMN($B$18:G776)-COLUMN($B$18)+1,99))</f>
        <v>99</v>
      </c>
      <c r="Q777" s="48">
        <f t="array" aca="1" ref="Q777" ca="1">MIN(IF($B777:H777&gt;$B776:H776,COLUMN($B$18:H776)-COLUMN($B$18)+1,99))</f>
        <v>7</v>
      </c>
    </row>
    <row r="778" spans="1:17" x14ac:dyDescent="0.25">
      <c r="A778" s="10">
        <v>761</v>
      </c>
      <c r="B778" s="8">
        <f t="array" aca="1" ref="B778" ca="1">IF(A778&gt;$B$9,"",IF(SUM(--(TRANSPOSE(LARGE(OFFSET($B777,,B$17,,$B$7-B$17),ROW(INDIRECT("a1:a"&amp;$B$7-B$17))))=OFFSET($B777,,B$17,,$B$7-B$17)))=$B$7-B$17,OFFSET($B$12,,MATCH(B777,$B$12:$H$12,FALSE)),B777))</f>
        <v>2</v>
      </c>
      <c r="C778" s="8">
        <f t="array" aca="1" ref="C778" ca="1">IF(OR($A778&gt;$B$9,C$17&gt;$B$7),"",CHOOSE(C$15,IF(K778=99,
IF(SUM(--(TRANSPOSE(LARGE(OFFSET($B777,,C$17,,$B$7-C$17),ROW(INDIRECT("a1:a"&amp;$B$7-C$17))))=OFFSET($B777,,C$17,,$B$7-C$17)))=$B$7-C$17,MIN(IF(C777&gt;=OFFSET($B777,,B$17,,$B$7-B$17),"",OFFSET($B777,,B$17,,$B$7-B$17))),C777),
SMALL(IF((SMALL(OFFSET($B777,,K778-1,,$B$7-K778+1),ROW(INDIRECT("a1:a"&amp;$B$7-K778+1)))=OFFSET($B778,,K778-1))*(MATCH(OFFSET($B778,,K778-1),SMALL(OFFSET($B777,,K778-1,,$B$7-K778+1),ROW(INDIRECT("a1:a"&amp;$B$7-K778+1))),0)=ROW(INDIRECT("a1:a"&amp;$B$7-K778+1))),"",SMALL(OFFSET($B777,,K778-1,,$B$7-K778+1),ROW(INDIRECT("a1:a"&amp;$B$7-K778+1)))),C$17-K778)),
SMALL(IF((SMALL(OFFSET($B777,,K778-1,,$B$7-K778+1),ROW(INDIRECT("a1:a"&amp;$B$7-K778+1)))=OFFSET($B778,,K778-1))*(MATCH(OFFSET($B778,,K778-1),SMALL(OFFSET($B777,,K778-1,,$B$7-K778+1),ROW(INDIRECT("a1:a"&amp;$B$7-K778+1))),0)=ROW(INDIRECT("a1:a"&amp;$B$7-K778+1))),"",SMALL(OFFSET($B777,,K778-1,,$B$7-K778+1),ROW(INDIRECT("a1:a"&amp;$B$7-K778+1)))),C$17-K778)))</f>
        <v>1</v>
      </c>
      <c r="D778" s="8">
        <f t="array" aca="1" ref="D778" ca="1">IF(OR($A778&gt;$B$9,D$17&gt;$B$7),"",CHOOSE(D$15,IF(L778=99,
IF(SUM(--(TRANSPOSE(LARGE(OFFSET($B777,,D$17,,$B$7-D$17),ROW(INDIRECT("a1:a"&amp;$B$7-D$17))))=OFFSET($B777,,D$17,,$B$7-D$17)))=$B$7-D$17,MIN(IF(D777&gt;=OFFSET($B777,,C$17,,$B$7-C$17),"",OFFSET($B777,,C$17,,$B$7-C$17))),D777),
SMALL(IF((SMALL(OFFSET($B777,,L778-1,,$B$7-L778+1),ROW(INDIRECT("a1:a"&amp;$B$7-L778+1)))=OFFSET($B778,,L778-1))*(MATCH(OFFSET($B778,,L778-1),SMALL(OFFSET($B777,,L778-1,,$B$7-L778+1),ROW(INDIRECT("a1:a"&amp;$B$7-L778+1))),0)=ROW(INDIRECT("a1:a"&amp;$B$7-L778+1))),"",SMALL(OFFSET($B777,,L778-1,,$B$7-L778+1),ROW(INDIRECT("a1:a"&amp;$B$7-L778+1)))),D$17-L778)),
SMALL(IF((SMALL(OFFSET($B777,,L778-1,,$B$7-L778+1),ROW(INDIRECT("a1:a"&amp;$B$7-L778+1)))=OFFSET($B778,,L778-1))*(MATCH(OFFSET($B778,,L778-1),SMALL(OFFSET($B777,,L778-1,,$B$7-L778+1),ROW(INDIRECT("a1:a"&amp;$B$7-L778+1))),0)=ROW(INDIRECT("a1:a"&amp;$B$7-L778+1))),"",SMALL(OFFSET($B777,,L778-1,,$B$7-L778+1),ROW(INDIRECT("a1:a"&amp;$B$7-L778+1)))),D$17-L778)))</f>
        <v>3</v>
      </c>
      <c r="E778" s="8">
        <f t="array" aca="1" ref="E778" ca="1">IF(OR($A778&gt;$B$9,E$17&gt;$B$7),"",CHOOSE(E$15,IF(M778=99,
IF(SUM(--(TRANSPOSE(LARGE(OFFSET($B777,,E$17,,$B$7-E$17),ROW(INDIRECT("a1:a"&amp;$B$7-E$17))))=OFFSET($B777,,E$17,,$B$7-E$17)))=$B$7-E$17,MIN(IF(E777&gt;=OFFSET($B777,,D$17,,$B$7-D$17),"",OFFSET($B777,,D$17,,$B$7-D$17))),E777),
SMALL(IF((SMALL(OFFSET($B777,,M778-1,,$B$7-M778+1),ROW(INDIRECT("a1:a"&amp;$B$7-M778+1)))=OFFSET($B778,,M778-1))*(MATCH(OFFSET($B778,,M778-1),SMALL(OFFSET($B777,,M778-1,,$B$7-M778+1),ROW(INDIRECT("a1:a"&amp;$B$7-M778+1))),0)=ROW(INDIRECT("a1:a"&amp;$B$7-M778+1))),"",SMALL(OFFSET($B777,,M778-1,,$B$7-M778+1),ROW(INDIRECT("a1:a"&amp;$B$7-M778+1)))),E$17-M778)),
SMALL(IF((SMALL(OFFSET($B777,,M778-1,,$B$7-M778+1),ROW(INDIRECT("a1:a"&amp;$B$7-M778+1)))=OFFSET($B778,,M778-1))*(MATCH(OFFSET($B778,,M778-1),SMALL(OFFSET($B777,,M778-1,,$B$7-M778+1),ROW(INDIRECT("a1:a"&amp;$B$7-M778+1))),0)=ROW(INDIRECT("a1:a"&amp;$B$7-M778+1))),"",SMALL(OFFSET($B777,,M778-1,,$B$7-M778+1),ROW(INDIRECT("a1:a"&amp;$B$7-M778+1)))),E$17-M778)))</f>
        <v>3</v>
      </c>
      <c r="F778" s="8">
        <f t="array" aca="1" ref="F778" ca="1">IF(OR($A778&gt;$B$9,F$17&gt;$B$7),"",CHOOSE(F$15,IF(N778=99,
IF(SUM(--(TRANSPOSE(LARGE(OFFSET($B777,,F$17,,$B$7-F$17),ROW(INDIRECT("a1:a"&amp;$B$7-F$17))))=OFFSET($B777,,F$17,,$B$7-F$17)))=$B$7-F$17,MIN(IF(F777&gt;=OFFSET($B777,,E$17,,$B$7-E$17),"",OFFSET($B777,,E$17,,$B$7-E$17))),F777),
SMALL(IF((SMALL(OFFSET($B777,,N778-1,,$B$7-N778+1),ROW(INDIRECT("a1:a"&amp;$B$7-N778+1)))=OFFSET($B778,,N778-1))*(MATCH(OFFSET($B778,,N778-1),SMALL(OFFSET($B777,,N778-1,,$B$7-N778+1),ROW(INDIRECT("a1:a"&amp;$B$7-N778+1))),0)=ROW(INDIRECT("a1:a"&amp;$B$7-N778+1))),"",SMALL(OFFSET($B777,,N778-1,,$B$7-N778+1),ROW(INDIRECT("a1:a"&amp;$B$7-N778+1)))),F$17-N778)),
SMALL(IF((SMALL(OFFSET($B777,,N778-1,,$B$7-N778+1),ROW(INDIRECT("a1:a"&amp;$B$7-N778+1)))=OFFSET($B778,,N778-1))*(MATCH(OFFSET($B778,,N778-1),SMALL(OFFSET($B777,,N778-1,,$B$7-N778+1),ROW(INDIRECT("a1:a"&amp;$B$7-N778+1))),0)=ROW(INDIRECT("a1:a"&amp;$B$7-N778+1))),"",SMALL(OFFSET($B777,,N778-1,,$B$7-N778+1),ROW(INDIRECT("a1:a"&amp;$B$7-N778+1)))),F$17-N778)))</f>
        <v>1</v>
      </c>
      <c r="G778" s="8">
        <f t="array" aca="1" ref="G778" ca="1">IF(OR($A778&gt;$B$9,G$17&gt;$B$7),"",CHOOSE(G$15,IF(O778=99,
IF(SUM(--(TRANSPOSE(LARGE(OFFSET($B777,,G$17,,$B$7-G$17),ROW(INDIRECT("a1:a"&amp;$B$7-G$17))))=OFFSET($B777,,G$17,,$B$7-G$17)))=$B$7-G$17,MIN(IF(G777&gt;=OFFSET($B777,,F$17,,$B$7-F$17),"",OFFSET($B777,,F$17,,$B$7-F$17))),G777),
SMALL(IF((SMALL(OFFSET($B777,,O778-1,,$B$7-O778+1),ROW(INDIRECT("a1:a"&amp;$B$7-O778+1)))=OFFSET($B778,,O778-1))*(MATCH(OFFSET($B778,,O778-1),SMALL(OFFSET($B777,,O778-1,,$B$7-O778+1),ROW(INDIRECT("a1:a"&amp;$B$7-O778+1))),0)=ROW(INDIRECT("a1:a"&amp;$B$7-O778+1))),"",SMALL(OFFSET($B777,,O778-1,,$B$7-O778+1),ROW(INDIRECT("a1:a"&amp;$B$7-O778+1)))),G$17-O778)),
SMALL(IF((SMALL(OFFSET($B777,,O778-1,,$B$7-O778+1),ROW(INDIRECT("a1:a"&amp;$B$7-O778+1)))=OFFSET($B778,,O778-1))*(MATCH(OFFSET($B778,,O778-1),SMALL(OFFSET($B777,,O778-1,,$B$7-O778+1),ROW(INDIRECT("a1:a"&amp;$B$7-O778+1))),0)=ROW(INDIRECT("a1:a"&amp;$B$7-O778+1))),"",SMALL(OFFSET($B777,,O778-1,,$B$7-O778+1),ROW(INDIRECT("a1:a"&amp;$B$7-O778+1)))),G$17-O778)))</f>
        <v>4</v>
      </c>
      <c r="H778" s="8">
        <f t="array" aca="1" ref="H778" ca="1">IF(OR($A778&gt;$B$9,H$17&gt;$B$7),"",CHOOSE(H$15,IF(P778=99,
IF(SUM(--(TRANSPOSE(LARGE(OFFSET($B777,,H$17,,$B$7-H$17),ROW(INDIRECT("a1:a"&amp;$B$7-H$17))))=OFFSET($B777,,H$17,,$B$7-H$17)))=$B$7-H$17,MIN(IF(H777&gt;=OFFSET($B777,,G$17,,$B$7-G$17),"",OFFSET($B777,,G$17,,$B$7-G$17))),H777),
SMALL(IF((SMALL(OFFSET($B777,,P778-1,,$B$7-P778+1),ROW(INDIRECT("a1:a"&amp;$B$7-P778+1)))=OFFSET($B778,,P778-1))*(MATCH(OFFSET($B778,,P778-1),SMALL(OFFSET($B777,,P778-1,,$B$7-P778+1),ROW(INDIRECT("a1:a"&amp;$B$7-P778+1))),0)=ROW(INDIRECT("a1:a"&amp;$B$7-P778+1))),"",SMALL(OFFSET($B777,,P778-1,,$B$7-P778+1),ROW(INDIRECT("a1:a"&amp;$B$7-P778+1)))),H$17-P778)),
SMALL(IF((SMALL(OFFSET($B777,,P778-1,,$B$7-P778+1),ROW(INDIRECT("a1:a"&amp;$B$7-P778+1)))=OFFSET($B778,,P778-1))*(MATCH(OFFSET($B778,,P778-1),SMALL(OFFSET($B777,,P778-1,,$B$7-P778+1),ROW(INDIRECT("a1:a"&amp;$B$7-P778+1))),0)=ROW(INDIRECT("a1:a"&amp;$B$7-P778+1))),"",SMALL(OFFSET($B777,,P778-1,,$B$7-P778+1),ROW(INDIRECT("a1:a"&amp;$B$7-P778+1)))),H$17-P778)))</f>
        <v>1</v>
      </c>
      <c r="I778" s="44">
        <f t="array" aca="1" ref="I778" ca="1">IF(OR($A778&gt;$B$9,I$17&gt;$B$7),"",CHOOSE(I$15,IF(Q778=99,
IF(SUM(--(TRANSPOSE(LARGE(OFFSET($B777,,I$17,,$B$7-I$17),ROW(INDIRECT("a1:a"&amp;$B$7-I$17))))=OFFSET($B777,,I$17,,$B$7-I$17)))=$B$7-I$17,MIN(IF(I777&gt;=OFFSET($B777,,H$17,,$B$7-H$17),"",OFFSET($B777,,H$17,,$B$7-H$17))),I777),
SMALL(IF((SMALL(OFFSET($B777,,Q778-1,,$B$7-Q778+1),ROW(INDIRECT("a1:a"&amp;$B$7-Q778+1)))=OFFSET($B778,,Q778-1))*(MATCH(OFFSET($B778,,Q778-1),SMALL(OFFSET($B777,,Q778-1,,$B$7-Q778+1),ROW(INDIRECT("a1:a"&amp;$B$7-Q778+1))),0)=ROW(INDIRECT("a1:a"&amp;$B$7-Q778+1))),"",SMALL(OFFSET($B777,,Q778-1,,$B$7-Q778+1),ROW(INDIRECT("a1:a"&amp;$B$7-Q778+1)))),I$17-Q778)),
SMALL(IF((SMALL(OFFSET($B777,,Q778-1,,$B$7-Q778+1),ROW(INDIRECT("a1:a"&amp;$B$7-Q778+1)))=OFFSET($B778,,Q778-1))*(MATCH(OFFSET($B778,,Q778-1),SMALL(OFFSET($B777,,Q778-1,,$B$7-Q778+1),ROW(INDIRECT("a1:a"&amp;$B$7-Q778+1))),0)=ROW(INDIRECT("a1:a"&amp;$B$7-Q778+1))),"",SMALL(OFFSET($B777,,Q778-1,,$B$7-Q778+1),ROW(INDIRECT("a1:a"&amp;$B$7-Q778+1)))),I$17-Q778)))</f>
        <v>2</v>
      </c>
      <c r="J778" s="13"/>
      <c r="K778" s="26">
        <f t="array" aca="1" ref="K778" ca="1">MIN(IF($B778:B778&gt;$B777:B777,COLUMN($B$18:B777)-COLUMN($B$18)+1,99))</f>
        <v>99</v>
      </c>
      <c r="L778" s="26">
        <f t="array" aca="1" ref="L778" ca="1">MIN(IF($B778:C778&gt;$B777:C777,COLUMN($B$18:C777)-COLUMN($B$18)+1,99))</f>
        <v>99</v>
      </c>
      <c r="M778" s="26">
        <f t="array" aca="1" ref="M778" ca="1">MIN(IF($B778:D778&gt;$B777:D777,COLUMN($B$18:D777)-COLUMN($B$18)+1,99))</f>
        <v>99</v>
      </c>
      <c r="N778" s="26">
        <f t="array" aca="1" ref="N778" ca="1">MIN(IF($B778:E778&gt;$B777:E777,COLUMN($B$18:E777)-COLUMN($B$18)+1,99))</f>
        <v>99</v>
      </c>
      <c r="O778" s="26">
        <f t="array" aca="1" ref="O778" ca="1">MIN(IF($B778:F778&gt;$B777:F777,COLUMN($B$18:F777)-COLUMN($B$18)+1,99))</f>
        <v>99</v>
      </c>
      <c r="P778" s="26">
        <f t="array" aca="1" ref="P778" ca="1">MIN(IF($B778:G778&gt;$B777:G777,COLUMN($B$18:G777)-COLUMN($B$18)+1,99))</f>
        <v>6</v>
      </c>
      <c r="Q778" s="48">
        <f t="array" aca="1" ref="Q778" ca="1">MIN(IF($B778:H778&gt;$B777:H777,COLUMN($B$18:H777)-COLUMN($B$18)+1,99))</f>
        <v>6</v>
      </c>
    </row>
    <row r="779" spans="1:17" x14ac:dyDescent="0.25">
      <c r="A779" s="10">
        <v>762</v>
      </c>
      <c r="B779" s="8">
        <f t="array" aca="1" ref="B779" ca="1">IF(A779&gt;$B$9,"",IF(SUM(--(TRANSPOSE(LARGE(OFFSET($B778,,B$17,,$B$7-B$17),ROW(INDIRECT("a1:a"&amp;$B$7-B$17))))=OFFSET($B778,,B$17,,$B$7-B$17)))=$B$7-B$17,OFFSET($B$12,,MATCH(B778,$B$12:$H$12,FALSE)),B778))</f>
        <v>2</v>
      </c>
      <c r="C779" s="8">
        <f t="array" aca="1" ref="C779" ca="1">IF(OR($A779&gt;$B$9,C$17&gt;$B$7),"",CHOOSE(C$15,IF(K779=99,
IF(SUM(--(TRANSPOSE(LARGE(OFFSET($B778,,C$17,,$B$7-C$17),ROW(INDIRECT("a1:a"&amp;$B$7-C$17))))=OFFSET($B778,,C$17,,$B$7-C$17)))=$B$7-C$17,MIN(IF(C778&gt;=OFFSET($B778,,B$17,,$B$7-B$17),"",OFFSET($B778,,B$17,,$B$7-B$17))),C778),
SMALL(IF((SMALL(OFFSET($B778,,K779-1,,$B$7-K779+1),ROW(INDIRECT("a1:a"&amp;$B$7-K779+1)))=OFFSET($B779,,K779-1))*(MATCH(OFFSET($B779,,K779-1),SMALL(OFFSET($B778,,K779-1,,$B$7-K779+1),ROW(INDIRECT("a1:a"&amp;$B$7-K779+1))),0)=ROW(INDIRECT("a1:a"&amp;$B$7-K779+1))),"",SMALL(OFFSET($B778,,K779-1,,$B$7-K779+1),ROW(INDIRECT("a1:a"&amp;$B$7-K779+1)))),C$17-K779)),
SMALL(IF((SMALL(OFFSET($B778,,K779-1,,$B$7-K779+1),ROW(INDIRECT("a1:a"&amp;$B$7-K779+1)))=OFFSET($B779,,K779-1))*(MATCH(OFFSET($B779,,K779-1),SMALL(OFFSET($B778,,K779-1,,$B$7-K779+1),ROW(INDIRECT("a1:a"&amp;$B$7-K779+1))),0)=ROW(INDIRECT("a1:a"&amp;$B$7-K779+1))),"",SMALL(OFFSET($B778,,K779-1,,$B$7-K779+1),ROW(INDIRECT("a1:a"&amp;$B$7-K779+1)))),C$17-K779)))</f>
        <v>1</v>
      </c>
      <c r="D779" s="8">
        <f t="array" aca="1" ref="D779" ca="1">IF(OR($A779&gt;$B$9,D$17&gt;$B$7),"",CHOOSE(D$15,IF(L779=99,
IF(SUM(--(TRANSPOSE(LARGE(OFFSET($B778,,D$17,,$B$7-D$17),ROW(INDIRECT("a1:a"&amp;$B$7-D$17))))=OFFSET($B778,,D$17,,$B$7-D$17)))=$B$7-D$17,MIN(IF(D778&gt;=OFFSET($B778,,C$17,,$B$7-C$17),"",OFFSET($B778,,C$17,,$B$7-C$17))),D778),
SMALL(IF((SMALL(OFFSET($B778,,L779-1,,$B$7-L779+1),ROW(INDIRECT("a1:a"&amp;$B$7-L779+1)))=OFFSET($B779,,L779-1))*(MATCH(OFFSET($B779,,L779-1),SMALL(OFFSET($B778,,L779-1,,$B$7-L779+1),ROW(INDIRECT("a1:a"&amp;$B$7-L779+1))),0)=ROW(INDIRECT("a1:a"&amp;$B$7-L779+1))),"",SMALL(OFFSET($B778,,L779-1,,$B$7-L779+1),ROW(INDIRECT("a1:a"&amp;$B$7-L779+1)))),D$17-L779)),
SMALL(IF((SMALL(OFFSET($B778,,L779-1,,$B$7-L779+1),ROW(INDIRECT("a1:a"&amp;$B$7-L779+1)))=OFFSET($B779,,L779-1))*(MATCH(OFFSET($B779,,L779-1),SMALL(OFFSET($B778,,L779-1,,$B$7-L779+1),ROW(INDIRECT("a1:a"&amp;$B$7-L779+1))),0)=ROW(INDIRECT("a1:a"&amp;$B$7-L779+1))),"",SMALL(OFFSET($B778,,L779-1,,$B$7-L779+1),ROW(INDIRECT("a1:a"&amp;$B$7-L779+1)))),D$17-L779)))</f>
        <v>3</v>
      </c>
      <c r="E779" s="8">
        <f t="array" aca="1" ref="E779" ca="1">IF(OR($A779&gt;$B$9,E$17&gt;$B$7),"",CHOOSE(E$15,IF(M779=99,
IF(SUM(--(TRANSPOSE(LARGE(OFFSET($B778,,E$17,,$B$7-E$17),ROW(INDIRECT("a1:a"&amp;$B$7-E$17))))=OFFSET($B778,,E$17,,$B$7-E$17)))=$B$7-E$17,MIN(IF(E778&gt;=OFFSET($B778,,D$17,,$B$7-D$17),"",OFFSET($B778,,D$17,,$B$7-D$17))),E778),
SMALL(IF((SMALL(OFFSET($B778,,M779-1,,$B$7-M779+1),ROW(INDIRECT("a1:a"&amp;$B$7-M779+1)))=OFFSET($B779,,M779-1))*(MATCH(OFFSET($B779,,M779-1),SMALL(OFFSET($B778,,M779-1,,$B$7-M779+1),ROW(INDIRECT("a1:a"&amp;$B$7-M779+1))),0)=ROW(INDIRECT("a1:a"&amp;$B$7-M779+1))),"",SMALL(OFFSET($B778,,M779-1,,$B$7-M779+1),ROW(INDIRECT("a1:a"&amp;$B$7-M779+1)))),E$17-M779)),
SMALL(IF((SMALL(OFFSET($B778,,M779-1,,$B$7-M779+1),ROW(INDIRECT("a1:a"&amp;$B$7-M779+1)))=OFFSET($B779,,M779-1))*(MATCH(OFFSET($B779,,M779-1),SMALL(OFFSET($B778,,M779-1,,$B$7-M779+1),ROW(INDIRECT("a1:a"&amp;$B$7-M779+1))),0)=ROW(INDIRECT("a1:a"&amp;$B$7-M779+1))),"",SMALL(OFFSET($B778,,M779-1,,$B$7-M779+1),ROW(INDIRECT("a1:a"&amp;$B$7-M779+1)))),E$17-M779)))</f>
        <v>3</v>
      </c>
      <c r="F779" s="8">
        <f t="array" aca="1" ref="F779" ca="1">IF(OR($A779&gt;$B$9,F$17&gt;$B$7),"",CHOOSE(F$15,IF(N779=99,
IF(SUM(--(TRANSPOSE(LARGE(OFFSET($B778,,F$17,,$B$7-F$17),ROW(INDIRECT("a1:a"&amp;$B$7-F$17))))=OFFSET($B778,,F$17,,$B$7-F$17)))=$B$7-F$17,MIN(IF(F778&gt;=OFFSET($B778,,E$17,,$B$7-E$17),"",OFFSET($B778,,E$17,,$B$7-E$17))),F778),
SMALL(IF((SMALL(OFFSET($B778,,N779-1,,$B$7-N779+1),ROW(INDIRECT("a1:a"&amp;$B$7-N779+1)))=OFFSET($B779,,N779-1))*(MATCH(OFFSET($B779,,N779-1),SMALL(OFFSET($B778,,N779-1,,$B$7-N779+1),ROW(INDIRECT("a1:a"&amp;$B$7-N779+1))),0)=ROW(INDIRECT("a1:a"&amp;$B$7-N779+1))),"",SMALL(OFFSET($B778,,N779-1,,$B$7-N779+1),ROW(INDIRECT("a1:a"&amp;$B$7-N779+1)))),F$17-N779)),
SMALL(IF((SMALL(OFFSET($B778,,N779-1,,$B$7-N779+1),ROW(INDIRECT("a1:a"&amp;$B$7-N779+1)))=OFFSET($B779,,N779-1))*(MATCH(OFFSET($B779,,N779-1),SMALL(OFFSET($B778,,N779-1,,$B$7-N779+1),ROW(INDIRECT("a1:a"&amp;$B$7-N779+1))),0)=ROW(INDIRECT("a1:a"&amp;$B$7-N779+1))),"",SMALL(OFFSET($B778,,N779-1,,$B$7-N779+1),ROW(INDIRECT("a1:a"&amp;$B$7-N779+1)))),F$17-N779)))</f>
        <v>1</v>
      </c>
      <c r="G779" s="8">
        <f t="array" aca="1" ref="G779" ca="1">IF(OR($A779&gt;$B$9,G$17&gt;$B$7),"",CHOOSE(G$15,IF(O779=99,
IF(SUM(--(TRANSPOSE(LARGE(OFFSET($B778,,G$17,,$B$7-G$17),ROW(INDIRECT("a1:a"&amp;$B$7-G$17))))=OFFSET($B778,,G$17,,$B$7-G$17)))=$B$7-G$17,MIN(IF(G778&gt;=OFFSET($B778,,F$17,,$B$7-F$17),"",OFFSET($B778,,F$17,,$B$7-F$17))),G778),
SMALL(IF((SMALL(OFFSET($B778,,O779-1,,$B$7-O779+1),ROW(INDIRECT("a1:a"&amp;$B$7-O779+1)))=OFFSET($B779,,O779-1))*(MATCH(OFFSET($B779,,O779-1),SMALL(OFFSET($B778,,O779-1,,$B$7-O779+1),ROW(INDIRECT("a1:a"&amp;$B$7-O779+1))),0)=ROW(INDIRECT("a1:a"&amp;$B$7-O779+1))),"",SMALL(OFFSET($B778,,O779-1,,$B$7-O779+1),ROW(INDIRECT("a1:a"&amp;$B$7-O779+1)))),G$17-O779)),
SMALL(IF((SMALL(OFFSET($B778,,O779-1,,$B$7-O779+1),ROW(INDIRECT("a1:a"&amp;$B$7-O779+1)))=OFFSET($B779,,O779-1))*(MATCH(OFFSET($B779,,O779-1),SMALL(OFFSET($B778,,O779-1,,$B$7-O779+1),ROW(INDIRECT("a1:a"&amp;$B$7-O779+1))),0)=ROW(INDIRECT("a1:a"&amp;$B$7-O779+1))),"",SMALL(OFFSET($B778,,O779-1,,$B$7-O779+1),ROW(INDIRECT("a1:a"&amp;$B$7-O779+1)))),G$17-O779)))</f>
        <v>4</v>
      </c>
      <c r="H779" s="8">
        <f t="array" aca="1" ref="H779" ca="1">IF(OR($A779&gt;$B$9,H$17&gt;$B$7),"",CHOOSE(H$15,IF(P779=99,
IF(SUM(--(TRANSPOSE(LARGE(OFFSET($B778,,H$17,,$B$7-H$17),ROW(INDIRECT("a1:a"&amp;$B$7-H$17))))=OFFSET($B778,,H$17,,$B$7-H$17)))=$B$7-H$17,MIN(IF(H778&gt;=OFFSET($B778,,G$17,,$B$7-G$17),"",OFFSET($B778,,G$17,,$B$7-G$17))),H778),
SMALL(IF((SMALL(OFFSET($B778,,P779-1,,$B$7-P779+1),ROW(INDIRECT("a1:a"&amp;$B$7-P779+1)))=OFFSET($B779,,P779-1))*(MATCH(OFFSET($B779,,P779-1),SMALL(OFFSET($B778,,P779-1,,$B$7-P779+1),ROW(INDIRECT("a1:a"&amp;$B$7-P779+1))),0)=ROW(INDIRECT("a1:a"&amp;$B$7-P779+1))),"",SMALL(OFFSET($B778,,P779-1,,$B$7-P779+1),ROW(INDIRECT("a1:a"&amp;$B$7-P779+1)))),H$17-P779)),
SMALL(IF((SMALL(OFFSET($B778,,P779-1,,$B$7-P779+1),ROW(INDIRECT("a1:a"&amp;$B$7-P779+1)))=OFFSET($B779,,P779-1))*(MATCH(OFFSET($B779,,P779-1),SMALL(OFFSET($B778,,P779-1,,$B$7-P779+1),ROW(INDIRECT("a1:a"&amp;$B$7-P779+1))),0)=ROW(INDIRECT("a1:a"&amp;$B$7-P779+1))),"",SMALL(OFFSET($B778,,P779-1,,$B$7-P779+1),ROW(INDIRECT("a1:a"&amp;$B$7-P779+1)))),H$17-P779)))</f>
        <v>2</v>
      </c>
      <c r="I779" s="44">
        <f t="array" aca="1" ref="I779" ca="1">IF(OR($A779&gt;$B$9,I$17&gt;$B$7),"",CHOOSE(I$15,IF(Q779=99,
IF(SUM(--(TRANSPOSE(LARGE(OFFSET($B778,,I$17,,$B$7-I$17),ROW(INDIRECT("a1:a"&amp;$B$7-I$17))))=OFFSET($B778,,I$17,,$B$7-I$17)))=$B$7-I$17,MIN(IF(I778&gt;=OFFSET($B778,,H$17,,$B$7-H$17),"",OFFSET($B778,,H$17,,$B$7-H$17))),I778),
SMALL(IF((SMALL(OFFSET($B778,,Q779-1,,$B$7-Q779+1),ROW(INDIRECT("a1:a"&amp;$B$7-Q779+1)))=OFFSET($B779,,Q779-1))*(MATCH(OFFSET($B779,,Q779-1),SMALL(OFFSET($B778,,Q779-1,,$B$7-Q779+1),ROW(INDIRECT("a1:a"&amp;$B$7-Q779+1))),0)=ROW(INDIRECT("a1:a"&amp;$B$7-Q779+1))),"",SMALL(OFFSET($B778,,Q779-1,,$B$7-Q779+1),ROW(INDIRECT("a1:a"&amp;$B$7-Q779+1)))),I$17-Q779)),
SMALL(IF((SMALL(OFFSET($B778,,Q779-1,,$B$7-Q779+1),ROW(INDIRECT("a1:a"&amp;$B$7-Q779+1)))=OFFSET($B779,,Q779-1))*(MATCH(OFFSET($B779,,Q779-1),SMALL(OFFSET($B778,,Q779-1,,$B$7-Q779+1),ROW(INDIRECT("a1:a"&amp;$B$7-Q779+1))),0)=ROW(INDIRECT("a1:a"&amp;$B$7-Q779+1))),"",SMALL(OFFSET($B778,,Q779-1,,$B$7-Q779+1),ROW(INDIRECT("a1:a"&amp;$B$7-Q779+1)))),I$17-Q779)))</f>
        <v>1</v>
      </c>
      <c r="J779" s="13"/>
      <c r="K779" s="26">
        <f t="array" aca="1" ref="K779" ca="1">MIN(IF($B779:B779&gt;$B778:B778,COLUMN($B$18:B778)-COLUMN($B$18)+1,99))</f>
        <v>99</v>
      </c>
      <c r="L779" s="26">
        <f t="array" aca="1" ref="L779" ca="1">MIN(IF($B779:C779&gt;$B778:C778,COLUMN($B$18:C778)-COLUMN($B$18)+1,99))</f>
        <v>99</v>
      </c>
      <c r="M779" s="26">
        <f t="array" aca="1" ref="M779" ca="1">MIN(IF($B779:D779&gt;$B778:D778,COLUMN($B$18:D778)-COLUMN($B$18)+1,99))</f>
        <v>99</v>
      </c>
      <c r="N779" s="26">
        <f t="array" aca="1" ref="N779" ca="1">MIN(IF($B779:E779&gt;$B778:E778,COLUMN($B$18:E778)-COLUMN($B$18)+1,99))</f>
        <v>99</v>
      </c>
      <c r="O779" s="26">
        <f t="array" aca="1" ref="O779" ca="1">MIN(IF($B779:F779&gt;$B778:F778,COLUMN($B$18:F778)-COLUMN($B$18)+1,99))</f>
        <v>99</v>
      </c>
      <c r="P779" s="26">
        <f t="array" aca="1" ref="P779" ca="1">MIN(IF($B779:G779&gt;$B778:G778,COLUMN($B$18:G778)-COLUMN($B$18)+1,99))</f>
        <v>99</v>
      </c>
      <c r="Q779" s="48">
        <f t="array" aca="1" ref="Q779" ca="1">MIN(IF($B779:H779&gt;$B778:H778,COLUMN($B$18:H778)-COLUMN($B$18)+1,99))</f>
        <v>7</v>
      </c>
    </row>
    <row r="780" spans="1:17" x14ac:dyDescent="0.25">
      <c r="A780" s="10">
        <v>763</v>
      </c>
      <c r="B780" s="8">
        <f t="array" aca="1" ref="B780" ca="1">IF(A780&gt;$B$9,"",IF(SUM(--(TRANSPOSE(LARGE(OFFSET($B779,,B$17,,$B$7-B$17),ROW(INDIRECT("a1:a"&amp;$B$7-B$17))))=OFFSET($B779,,B$17,,$B$7-B$17)))=$B$7-B$17,OFFSET($B$12,,MATCH(B779,$B$12:$H$12,FALSE)),B779))</f>
        <v>2</v>
      </c>
      <c r="C780" s="8">
        <f t="array" aca="1" ref="C780" ca="1">IF(OR($A780&gt;$B$9,C$17&gt;$B$7),"",CHOOSE(C$15,IF(K780=99,
IF(SUM(--(TRANSPOSE(LARGE(OFFSET($B779,,C$17,,$B$7-C$17),ROW(INDIRECT("a1:a"&amp;$B$7-C$17))))=OFFSET($B779,,C$17,,$B$7-C$17)))=$B$7-C$17,MIN(IF(C779&gt;=OFFSET($B779,,B$17,,$B$7-B$17),"",OFFSET($B779,,B$17,,$B$7-B$17))),C779),
SMALL(IF((SMALL(OFFSET($B779,,K780-1,,$B$7-K780+1),ROW(INDIRECT("a1:a"&amp;$B$7-K780+1)))=OFFSET($B780,,K780-1))*(MATCH(OFFSET($B780,,K780-1),SMALL(OFFSET($B779,,K780-1,,$B$7-K780+1),ROW(INDIRECT("a1:a"&amp;$B$7-K780+1))),0)=ROW(INDIRECT("a1:a"&amp;$B$7-K780+1))),"",SMALL(OFFSET($B779,,K780-1,,$B$7-K780+1),ROW(INDIRECT("a1:a"&amp;$B$7-K780+1)))),C$17-K780)),
SMALL(IF((SMALL(OFFSET($B779,,K780-1,,$B$7-K780+1),ROW(INDIRECT("a1:a"&amp;$B$7-K780+1)))=OFFSET($B780,,K780-1))*(MATCH(OFFSET($B780,,K780-1),SMALL(OFFSET($B779,,K780-1,,$B$7-K780+1),ROW(INDIRECT("a1:a"&amp;$B$7-K780+1))),0)=ROW(INDIRECT("a1:a"&amp;$B$7-K780+1))),"",SMALL(OFFSET($B779,,K780-1,,$B$7-K780+1),ROW(INDIRECT("a1:a"&amp;$B$7-K780+1)))),C$17-K780)))</f>
        <v>1</v>
      </c>
      <c r="D780" s="8">
        <f t="array" aca="1" ref="D780" ca="1">IF(OR($A780&gt;$B$9,D$17&gt;$B$7),"",CHOOSE(D$15,IF(L780=99,
IF(SUM(--(TRANSPOSE(LARGE(OFFSET($B779,,D$17,,$B$7-D$17),ROW(INDIRECT("a1:a"&amp;$B$7-D$17))))=OFFSET($B779,,D$17,,$B$7-D$17)))=$B$7-D$17,MIN(IF(D779&gt;=OFFSET($B779,,C$17,,$B$7-C$17),"",OFFSET($B779,,C$17,,$B$7-C$17))),D779),
SMALL(IF((SMALL(OFFSET($B779,,L780-1,,$B$7-L780+1),ROW(INDIRECT("a1:a"&amp;$B$7-L780+1)))=OFFSET($B780,,L780-1))*(MATCH(OFFSET($B780,,L780-1),SMALL(OFFSET($B779,,L780-1,,$B$7-L780+1),ROW(INDIRECT("a1:a"&amp;$B$7-L780+1))),0)=ROW(INDIRECT("a1:a"&amp;$B$7-L780+1))),"",SMALL(OFFSET($B779,,L780-1,,$B$7-L780+1),ROW(INDIRECT("a1:a"&amp;$B$7-L780+1)))),D$17-L780)),
SMALL(IF((SMALL(OFFSET($B779,,L780-1,,$B$7-L780+1),ROW(INDIRECT("a1:a"&amp;$B$7-L780+1)))=OFFSET($B780,,L780-1))*(MATCH(OFFSET($B780,,L780-1),SMALL(OFFSET($B779,,L780-1,,$B$7-L780+1),ROW(INDIRECT("a1:a"&amp;$B$7-L780+1))),0)=ROW(INDIRECT("a1:a"&amp;$B$7-L780+1))),"",SMALL(OFFSET($B779,,L780-1,,$B$7-L780+1),ROW(INDIRECT("a1:a"&amp;$B$7-L780+1)))),D$17-L780)))</f>
        <v>3</v>
      </c>
      <c r="E780" s="8">
        <f t="array" aca="1" ref="E780" ca="1">IF(OR($A780&gt;$B$9,E$17&gt;$B$7),"",CHOOSE(E$15,IF(M780=99,
IF(SUM(--(TRANSPOSE(LARGE(OFFSET($B779,,E$17,,$B$7-E$17),ROW(INDIRECT("a1:a"&amp;$B$7-E$17))))=OFFSET($B779,,E$17,,$B$7-E$17)))=$B$7-E$17,MIN(IF(E779&gt;=OFFSET($B779,,D$17,,$B$7-D$17),"",OFFSET($B779,,D$17,,$B$7-D$17))),E779),
SMALL(IF((SMALL(OFFSET($B779,,M780-1,,$B$7-M780+1),ROW(INDIRECT("a1:a"&amp;$B$7-M780+1)))=OFFSET($B780,,M780-1))*(MATCH(OFFSET($B780,,M780-1),SMALL(OFFSET($B779,,M780-1,,$B$7-M780+1),ROW(INDIRECT("a1:a"&amp;$B$7-M780+1))),0)=ROW(INDIRECT("a1:a"&amp;$B$7-M780+1))),"",SMALL(OFFSET($B779,,M780-1,,$B$7-M780+1),ROW(INDIRECT("a1:a"&amp;$B$7-M780+1)))),E$17-M780)),
SMALL(IF((SMALL(OFFSET($B779,,M780-1,,$B$7-M780+1),ROW(INDIRECT("a1:a"&amp;$B$7-M780+1)))=OFFSET($B780,,M780-1))*(MATCH(OFFSET($B780,,M780-1),SMALL(OFFSET($B779,,M780-1,,$B$7-M780+1),ROW(INDIRECT("a1:a"&amp;$B$7-M780+1))),0)=ROW(INDIRECT("a1:a"&amp;$B$7-M780+1))),"",SMALL(OFFSET($B779,,M780-1,,$B$7-M780+1),ROW(INDIRECT("a1:a"&amp;$B$7-M780+1)))),E$17-M780)))</f>
        <v>3</v>
      </c>
      <c r="F780" s="8">
        <f t="array" aca="1" ref="F780" ca="1">IF(OR($A780&gt;$B$9,F$17&gt;$B$7),"",CHOOSE(F$15,IF(N780=99,
IF(SUM(--(TRANSPOSE(LARGE(OFFSET($B779,,F$17,,$B$7-F$17),ROW(INDIRECT("a1:a"&amp;$B$7-F$17))))=OFFSET($B779,,F$17,,$B$7-F$17)))=$B$7-F$17,MIN(IF(F779&gt;=OFFSET($B779,,E$17,,$B$7-E$17),"",OFFSET($B779,,E$17,,$B$7-E$17))),F779),
SMALL(IF((SMALL(OFFSET($B779,,N780-1,,$B$7-N780+1),ROW(INDIRECT("a1:a"&amp;$B$7-N780+1)))=OFFSET($B780,,N780-1))*(MATCH(OFFSET($B780,,N780-1),SMALL(OFFSET($B779,,N780-1,,$B$7-N780+1),ROW(INDIRECT("a1:a"&amp;$B$7-N780+1))),0)=ROW(INDIRECT("a1:a"&amp;$B$7-N780+1))),"",SMALL(OFFSET($B779,,N780-1,,$B$7-N780+1),ROW(INDIRECT("a1:a"&amp;$B$7-N780+1)))),F$17-N780)),
SMALL(IF((SMALL(OFFSET($B779,,N780-1,,$B$7-N780+1),ROW(INDIRECT("a1:a"&amp;$B$7-N780+1)))=OFFSET($B780,,N780-1))*(MATCH(OFFSET($B780,,N780-1),SMALL(OFFSET($B779,,N780-1,,$B$7-N780+1),ROW(INDIRECT("a1:a"&amp;$B$7-N780+1))),0)=ROW(INDIRECT("a1:a"&amp;$B$7-N780+1))),"",SMALL(OFFSET($B779,,N780-1,,$B$7-N780+1),ROW(INDIRECT("a1:a"&amp;$B$7-N780+1)))),F$17-N780)))</f>
        <v>2</v>
      </c>
      <c r="G780" s="8">
        <f t="array" aca="1" ref="G780" ca="1">IF(OR($A780&gt;$B$9,G$17&gt;$B$7),"",CHOOSE(G$15,IF(O780=99,
IF(SUM(--(TRANSPOSE(LARGE(OFFSET($B779,,G$17,,$B$7-G$17),ROW(INDIRECT("a1:a"&amp;$B$7-G$17))))=OFFSET($B779,,G$17,,$B$7-G$17)))=$B$7-G$17,MIN(IF(G779&gt;=OFFSET($B779,,F$17,,$B$7-F$17),"",OFFSET($B779,,F$17,,$B$7-F$17))),G779),
SMALL(IF((SMALL(OFFSET($B779,,O780-1,,$B$7-O780+1),ROW(INDIRECT("a1:a"&amp;$B$7-O780+1)))=OFFSET($B780,,O780-1))*(MATCH(OFFSET($B780,,O780-1),SMALL(OFFSET($B779,,O780-1,,$B$7-O780+1),ROW(INDIRECT("a1:a"&amp;$B$7-O780+1))),0)=ROW(INDIRECT("a1:a"&amp;$B$7-O780+1))),"",SMALL(OFFSET($B779,,O780-1,,$B$7-O780+1),ROW(INDIRECT("a1:a"&amp;$B$7-O780+1)))),G$17-O780)),
SMALL(IF((SMALL(OFFSET($B779,,O780-1,,$B$7-O780+1),ROW(INDIRECT("a1:a"&amp;$B$7-O780+1)))=OFFSET($B780,,O780-1))*(MATCH(OFFSET($B780,,O780-1),SMALL(OFFSET($B779,,O780-1,,$B$7-O780+1),ROW(INDIRECT("a1:a"&amp;$B$7-O780+1))),0)=ROW(INDIRECT("a1:a"&amp;$B$7-O780+1))),"",SMALL(OFFSET($B779,,O780-1,,$B$7-O780+1),ROW(INDIRECT("a1:a"&amp;$B$7-O780+1)))),G$17-O780)))</f>
        <v>1</v>
      </c>
      <c r="H780" s="8">
        <f t="array" aca="1" ref="H780" ca="1">IF(OR($A780&gt;$B$9,H$17&gt;$B$7),"",CHOOSE(H$15,IF(P780=99,
IF(SUM(--(TRANSPOSE(LARGE(OFFSET($B779,,H$17,,$B$7-H$17),ROW(INDIRECT("a1:a"&amp;$B$7-H$17))))=OFFSET($B779,,H$17,,$B$7-H$17)))=$B$7-H$17,MIN(IF(H779&gt;=OFFSET($B779,,G$17,,$B$7-G$17),"",OFFSET($B779,,G$17,,$B$7-G$17))),H779),
SMALL(IF((SMALL(OFFSET($B779,,P780-1,,$B$7-P780+1),ROW(INDIRECT("a1:a"&amp;$B$7-P780+1)))=OFFSET($B780,,P780-1))*(MATCH(OFFSET($B780,,P780-1),SMALL(OFFSET($B779,,P780-1,,$B$7-P780+1),ROW(INDIRECT("a1:a"&amp;$B$7-P780+1))),0)=ROW(INDIRECT("a1:a"&amp;$B$7-P780+1))),"",SMALL(OFFSET($B779,,P780-1,,$B$7-P780+1),ROW(INDIRECT("a1:a"&amp;$B$7-P780+1)))),H$17-P780)),
SMALL(IF((SMALL(OFFSET($B779,,P780-1,,$B$7-P780+1),ROW(INDIRECT("a1:a"&amp;$B$7-P780+1)))=OFFSET($B780,,P780-1))*(MATCH(OFFSET($B780,,P780-1),SMALL(OFFSET($B779,,P780-1,,$B$7-P780+1),ROW(INDIRECT("a1:a"&amp;$B$7-P780+1))),0)=ROW(INDIRECT("a1:a"&amp;$B$7-P780+1))),"",SMALL(OFFSET($B779,,P780-1,,$B$7-P780+1),ROW(INDIRECT("a1:a"&amp;$B$7-P780+1)))),H$17-P780)))</f>
        <v>1</v>
      </c>
      <c r="I780" s="44">
        <f t="array" aca="1" ref="I780" ca="1">IF(OR($A780&gt;$B$9,I$17&gt;$B$7),"",CHOOSE(I$15,IF(Q780=99,
IF(SUM(--(TRANSPOSE(LARGE(OFFSET($B779,,I$17,,$B$7-I$17),ROW(INDIRECT("a1:a"&amp;$B$7-I$17))))=OFFSET($B779,,I$17,,$B$7-I$17)))=$B$7-I$17,MIN(IF(I779&gt;=OFFSET($B779,,H$17,,$B$7-H$17),"",OFFSET($B779,,H$17,,$B$7-H$17))),I779),
SMALL(IF((SMALL(OFFSET($B779,,Q780-1,,$B$7-Q780+1),ROW(INDIRECT("a1:a"&amp;$B$7-Q780+1)))=OFFSET($B780,,Q780-1))*(MATCH(OFFSET($B780,,Q780-1),SMALL(OFFSET($B779,,Q780-1,,$B$7-Q780+1),ROW(INDIRECT("a1:a"&amp;$B$7-Q780+1))),0)=ROW(INDIRECT("a1:a"&amp;$B$7-Q780+1))),"",SMALL(OFFSET($B779,,Q780-1,,$B$7-Q780+1),ROW(INDIRECT("a1:a"&amp;$B$7-Q780+1)))),I$17-Q780)),
SMALL(IF((SMALL(OFFSET($B779,,Q780-1,,$B$7-Q780+1),ROW(INDIRECT("a1:a"&amp;$B$7-Q780+1)))=OFFSET($B780,,Q780-1))*(MATCH(OFFSET($B780,,Q780-1),SMALL(OFFSET($B779,,Q780-1,,$B$7-Q780+1),ROW(INDIRECT("a1:a"&amp;$B$7-Q780+1))),0)=ROW(INDIRECT("a1:a"&amp;$B$7-Q780+1))),"",SMALL(OFFSET($B779,,Q780-1,,$B$7-Q780+1),ROW(INDIRECT("a1:a"&amp;$B$7-Q780+1)))),I$17-Q780)))</f>
        <v>4</v>
      </c>
      <c r="J780" s="13"/>
      <c r="K780" s="26">
        <f t="array" aca="1" ref="K780" ca="1">MIN(IF($B780:B780&gt;$B779:B779,COLUMN($B$18:B779)-COLUMN($B$18)+1,99))</f>
        <v>99</v>
      </c>
      <c r="L780" s="26">
        <f t="array" aca="1" ref="L780" ca="1">MIN(IF($B780:C780&gt;$B779:C779,COLUMN($B$18:C779)-COLUMN($B$18)+1,99))</f>
        <v>99</v>
      </c>
      <c r="M780" s="26">
        <f t="array" aca="1" ref="M780" ca="1">MIN(IF($B780:D780&gt;$B779:D779,COLUMN($B$18:D779)-COLUMN($B$18)+1,99))</f>
        <v>99</v>
      </c>
      <c r="N780" s="26">
        <f t="array" aca="1" ref="N780" ca="1">MIN(IF($B780:E780&gt;$B779:E779,COLUMN($B$18:E779)-COLUMN($B$18)+1,99))</f>
        <v>99</v>
      </c>
      <c r="O780" s="26">
        <f t="array" aca="1" ref="O780" ca="1">MIN(IF($B780:F780&gt;$B779:F779,COLUMN($B$18:F779)-COLUMN($B$18)+1,99))</f>
        <v>5</v>
      </c>
      <c r="P780" s="26">
        <f t="array" aca="1" ref="P780" ca="1">MIN(IF($B780:G780&gt;$B779:G779,COLUMN($B$18:G779)-COLUMN($B$18)+1,99))</f>
        <v>5</v>
      </c>
      <c r="Q780" s="48">
        <f t="array" aca="1" ref="Q780" ca="1">MIN(IF($B780:H780&gt;$B779:H779,COLUMN($B$18:H779)-COLUMN($B$18)+1,99))</f>
        <v>5</v>
      </c>
    </row>
    <row r="781" spans="1:17" x14ac:dyDescent="0.25">
      <c r="A781" s="10">
        <v>764</v>
      </c>
      <c r="B781" s="8">
        <f t="array" aca="1" ref="B781" ca="1">IF(A781&gt;$B$9,"",IF(SUM(--(TRANSPOSE(LARGE(OFFSET($B780,,B$17,,$B$7-B$17),ROW(INDIRECT("a1:a"&amp;$B$7-B$17))))=OFFSET($B780,,B$17,,$B$7-B$17)))=$B$7-B$17,OFFSET($B$12,,MATCH(B780,$B$12:$H$12,FALSE)),B780))</f>
        <v>2</v>
      </c>
      <c r="C781" s="8">
        <f t="array" aca="1" ref="C781" ca="1">IF(OR($A781&gt;$B$9,C$17&gt;$B$7),"",CHOOSE(C$15,IF(K781=99,
IF(SUM(--(TRANSPOSE(LARGE(OFFSET($B780,,C$17,,$B$7-C$17),ROW(INDIRECT("a1:a"&amp;$B$7-C$17))))=OFFSET($B780,,C$17,,$B$7-C$17)))=$B$7-C$17,MIN(IF(C780&gt;=OFFSET($B780,,B$17,,$B$7-B$17),"",OFFSET($B780,,B$17,,$B$7-B$17))),C780),
SMALL(IF((SMALL(OFFSET($B780,,K781-1,,$B$7-K781+1),ROW(INDIRECT("a1:a"&amp;$B$7-K781+1)))=OFFSET($B781,,K781-1))*(MATCH(OFFSET($B781,,K781-1),SMALL(OFFSET($B780,,K781-1,,$B$7-K781+1),ROW(INDIRECT("a1:a"&amp;$B$7-K781+1))),0)=ROW(INDIRECT("a1:a"&amp;$B$7-K781+1))),"",SMALL(OFFSET($B780,,K781-1,,$B$7-K781+1),ROW(INDIRECT("a1:a"&amp;$B$7-K781+1)))),C$17-K781)),
SMALL(IF((SMALL(OFFSET($B780,,K781-1,,$B$7-K781+1),ROW(INDIRECT("a1:a"&amp;$B$7-K781+1)))=OFFSET($B781,,K781-1))*(MATCH(OFFSET($B781,,K781-1),SMALL(OFFSET($B780,,K781-1,,$B$7-K781+1),ROW(INDIRECT("a1:a"&amp;$B$7-K781+1))),0)=ROW(INDIRECT("a1:a"&amp;$B$7-K781+1))),"",SMALL(OFFSET($B780,,K781-1,,$B$7-K781+1),ROW(INDIRECT("a1:a"&amp;$B$7-K781+1)))),C$17-K781)))</f>
        <v>1</v>
      </c>
      <c r="D781" s="8">
        <f t="array" aca="1" ref="D781" ca="1">IF(OR($A781&gt;$B$9,D$17&gt;$B$7),"",CHOOSE(D$15,IF(L781=99,
IF(SUM(--(TRANSPOSE(LARGE(OFFSET($B780,,D$17,,$B$7-D$17),ROW(INDIRECT("a1:a"&amp;$B$7-D$17))))=OFFSET($B780,,D$17,,$B$7-D$17)))=$B$7-D$17,MIN(IF(D780&gt;=OFFSET($B780,,C$17,,$B$7-C$17),"",OFFSET($B780,,C$17,,$B$7-C$17))),D780),
SMALL(IF((SMALL(OFFSET($B780,,L781-1,,$B$7-L781+1),ROW(INDIRECT("a1:a"&amp;$B$7-L781+1)))=OFFSET($B781,,L781-1))*(MATCH(OFFSET($B781,,L781-1),SMALL(OFFSET($B780,,L781-1,,$B$7-L781+1),ROW(INDIRECT("a1:a"&amp;$B$7-L781+1))),0)=ROW(INDIRECT("a1:a"&amp;$B$7-L781+1))),"",SMALL(OFFSET($B780,,L781-1,,$B$7-L781+1),ROW(INDIRECT("a1:a"&amp;$B$7-L781+1)))),D$17-L781)),
SMALL(IF((SMALL(OFFSET($B780,,L781-1,,$B$7-L781+1),ROW(INDIRECT("a1:a"&amp;$B$7-L781+1)))=OFFSET($B781,,L781-1))*(MATCH(OFFSET($B781,,L781-1),SMALL(OFFSET($B780,,L781-1,,$B$7-L781+1),ROW(INDIRECT("a1:a"&amp;$B$7-L781+1))),0)=ROW(INDIRECT("a1:a"&amp;$B$7-L781+1))),"",SMALL(OFFSET($B780,,L781-1,,$B$7-L781+1),ROW(INDIRECT("a1:a"&amp;$B$7-L781+1)))),D$17-L781)))</f>
        <v>3</v>
      </c>
      <c r="E781" s="8">
        <f t="array" aca="1" ref="E781" ca="1">IF(OR($A781&gt;$B$9,E$17&gt;$B$7),"",CHOOSE(E$15,IF(M781=99,
IF(SUM(--(TRANSPOSE(LARGE(OFFSET($B780,,E$17,,$B$7-E$17),ROW(INDIRECT("a1:a"&amp;$B$7-E$17))))=OFFSET($B780,,E$17,,$B$7-E$17)))=$B$7-E$17,MIN(IF(E780&gt;=OFFSET($B780,,D$17,,$B$7-D$17),"",OFFSET($B780,,D$17,,$B$7-D$17))),E780),
SMALL(IF((SMALL(OFFSET($B780,,M781-1,,$B$7-M781+1),ROW(INDIRECT("a1:a"&amp;$B$7-M781+1)))=OFFSET($B781,,M781-1))*(MATCH(OFFSET($B781,,M781-1),SMALL(OFFSET($B780,,M781-1,,$B$7-M781+1),ROW(INDIRECT("a1:a"&amp;$B$7-M781+1))),0)=ROW(INDIRECT("a1:a"&amp;$B$7-M781+1))),"",SMALL(OFFSET($B780,,M781-1,,$B$7-M781+1),ROW(INDIRECT("a1:a"&amp;$B$7-M781+1)))),E$17-M781)),
SMALL(IF((SMALL(OFFSET($B780,,M781-1,,$B$7-M781+1),ROW(INDIRECT("a1:a"&amp;$B$7-M781+1)))=OFFSET($B781,,M781-1))*(MATCH(OFFSET($B781,,M781-1),SMALL(OFFSET($B780,,M781-1,,$B$7-M781+1),ROW(INDIRECT("a1:a"&amp;$B$7-M781+1))),0)=ROW(INDIRECT("a1:a"&amp;$B$7-M781+1))),"",SMALL(OFFSET($B780,,M781-1,,$B$7-M781+1),ROW(INDIRECT("a1:a"&amp;$B$7-M781+1)))),E$17-M781)))</f>
        <v>3</v>
      </c>
      <c r="F781" s="8">
        <f t="array" aca="1" ref="F781" ca="1">IF(OR($A781&gt;$B$9,F$17&gt;$B$7),"",CHOOSE(F$15,IF(N781=99,
IF(SUM(--(TRANSPOSE(LARGE(OFFSET($B780,,F$17,,$B$7-F$17),ROW(INDIRECT("a1:a"&amp;$B$7-F$17))))=OFFSET($B780,,F$17,,$B$7-F$17)))=$B$7-F$17,MIN(IF(F780&gt;=OFFSET($B780,,E$17,,$B$7-E$17),"",OFFSET($B780,,E$17,,$B$7-E$17))),F780),
SMALL(IF((SMALL(OFFSET($B780,,N781-1,,$B$7-N781+1),ROW(INDIRECT("a1:a"&amp;$B$7-N781+1)))=OFFSET($B781,,N781-1))*(MATCH(OFFSET($B781,,N781-1),SMALL(OFFSET($B780,,N781-1,,$B$7-N781+1),ROW(INDIRECT("a1:a"&amp;$B$7-N781+1))),0)=ROW(INDIRECT("a1:a"&amp;$B$7-N781+1))),"",SMALL(OFFSET($B780,,N781-1,,$B$7-N781+1),ROW(INDIRECT("a1:a"&amp;$B$7-N781+1)))),F$17-N781)),
SMALL(IF((SMALL(OFFSET($B780,,N781-1,,$B$7-N781+1),ROW(INDIRECT("a1:a"&amp;$B$7-N781+1)))=OFFSET($B781,,N781-1))*(MATCH(OFFSET($B781,,N781-1),SMALL(OFFSET($B780,,N781-1,,$B$7-N781+1),ROW(INDIRECT("a1:a"&amp;$B$7-N781+1))),0)=ROW(INDIRECT("a1:a"&amp;$B$7-N781+1))),"",SMALL(OFFSET($B780,,N781-1,,$B$7-N781+1),ROW(INDIRECT("a1:a"&amp;$B$7-N781+1)))),F$17-N781)))</f>
        <v>2</v>
      </c>
      <c r="G781" s="8">
        <f t="array" aca="1" ref="G781" ca="1">IF(OR($A781&gt;$B$9,G$17&gt;$B$7),"",CHOOSE(G$15,IF(O781=99,
IF(SUM(--(TRANSPOSE(LARGE(OFFSET($B780,,G$17,,$B$7-G$17),ROW(INDIRECT("a1:a"&amp;$B$7-G$17))))=OFFSET($B780,,G$17,,$B$7-G$17)))=$B$7-G$17,MIN(IF(G780&gt;=OFFSET($B780,,F$17,,$B$7-F$17),"",OFFSET($B780,,F$17,,$B$7-F$17))),G780),
SMALL(IF((SMALL(OFFSET($B780,,O781-1,,$B$7-O781+1),ROW(INDIRECT("a1:a"&amp;$B$7-O781+1)))=OFFSET($B781,,O781-1))*(MATCH(OFFSET($B781,,O781-1),SMALL(OFFSET($B780,,O781-1,,$B$7-O781+1),ROW(INDIRECT("a1:a"&amp;$B$7-O781+1))),0)=ROW(INDIRECT("a1:a"&amp;$B$7-O781+1))),"",SMALL(OFFSET($B780,,O781-1,,$B$7-O781+1),ROW(INDIRECT("a1:a"&amp;$B$7-O781+1)))),G$17-O781)),
SMALL(IF((SMALL(OFFSET($B780,,O781-1,,$B$7-O781+1),ROW(INDIRECT("a1:a"&amp;$B$7-O781+1)))=OFFSET($B781,,O781-1))*(MATCH(OFFSET($B781,,O781-1),SMALL(OFFSET($B780,,O781-1,,$B$7-O781+1),ROW(INDIRECT("a1:a"&amp;$B$7-O781+1))),0)=ROW(INDIRECT("a1:a"&amp;$B$7-O781+1))),"",SMALL(OFFSET($B780,,O781-1,,$B$7-O781+1),ROW(INDIRECT("a1:a"&amp;$B$7-O781+1)))),G$17-O781)))</f>
        <v>1</v>
      </c>
      <c r="H781" s="8">
        <f t="array" aca="1" ref="H781" ca="1">IF(OR($A781&gt;$B$9,H$17&gt;$B$7),"",CHOOSE(H$15,IF(P781=99,
IF(SUM(--(TRANSPOSE(LARGE(OFFSET($B780,,H$17,,$B$7-H$17),ROW(INDIRECT("a1:a"&amp;$B$7-H$17))))=OFFSET($B780,,H$17,,$B$7-H$17)))=$B$7-H$17,MIN(IF(H780&gt;=OFFSET($B780,,G$17,,$B$7-G$17),"",OFFSET($B780,,G$17,,$B$7-G$17))),H780),
SMALL(IF((SMALL(OFFSET($B780,,P781-1,,$B$7-P781+1),ROW(INDIRECT("a1:a"&amp;$B$7-P781+1)))=OFFSET($B781,,P781-1))*(MATCH(OFFSET($B781,,P781-1),SMALL(OFFSET($B780,,P781-1,,$B$7-P781+1),ROW(INDIRECT("a1:a"&amp;$B$7-P781+1))),0)=ROW(INDIRECT("a1:a"&amp;$B$7-P781+1))),"",SMALL(OFFSET($B780,,P781-1,,$B$7-P781+1),ROW(INDIRECT("a1:a"&amp;$B$7-P781+1)))),H$17-P781)),
SMALL(IF((SMALL(OFFSET($B780,,P781-1,,$B$7-P781+1),ROW(INDIRECT("a1:a"&amp;$B$7-P781+1)))=OFFSET($B781,,P781-1))*(MATCH(OFFSET($B781,,P781-1),SMALL(OFFSET($B780,,P781-1,,$B$7-P781+1),ROW(INDIRECT("a1:a"&amp;$B$7-P781+1))),0)=ROW(INDIRECT("a1:a"&amp;$B$7-P781+1))),"",SMALL(OFFSET($B780,,P781-1,,$B$7-P781+1),ROW(INDIRECT("a1:a"&amp;$B$7-P781+1)))),H$17-P781)))</f>
        <v>4</v>
      </c>
      <c r="I781" s="44">
        <f t="array" aca="1" ref="I781" ca="1">IF(OR($A781&gt;$B$9,I$17&gt;$B$7),"",CHOOSE(I$15,IF(Q781=99,
IF(SUM(--(TRANSPOSE(LARGE(OFFSET($B780,,I$17,,$B$7-I$17),ROW(INDIRECT("a1:a"&amp;$B$7-I$17))))=OFFSET($B780,,I$17,,$B$7-I$17)))=$B$7-I$17,MIN(IF(I780&gt;=OFFSET($B780,,H$17,,$B$7-H$17),"",OFFSET($B780,,H$17,,$B$7-H$17))),I780),
SMALL(IF((SMALL(OFFSET($B780,,Q781-1,,$B$7-Q781+1),ROW(INDIRECT("a1:a"&amp;$B$7-Q781+1)))=OFFSET($B781,,Q781-1))*(MATCH(OFFSET($B781,,Q781-1),SMALL(OFFSET($B780,,Q781-1,,$B$7-Q781+1),ROW(INDIRECT("a1:a"&amp;$B$7-Q781+1))),0)=ROW(INDIRECT("a1:a"&amp;$B$7-Q781+1))),"",SMALL(OFFSET($B780,,Q781-1,,$B$7-Q781+1),ROW(INDIRECT("a1:a"&amp;$B$7-Q781+1)))),I$17-Q781)),
SMALL(IF((SMALL(OFFSET($B780,,Q781-1,,$B$7-Q781+1),ROW(INDIRECT("a1:a"&amp;$B$7-Q781+1)))=OFFSET($B781,,Q781-1))*(MATCH(OFFSET($B781,,Q781-1),SMALL(OFFSET($B780,,Q781-1,,$B$7-Q781+1),ROW(INDIRECT("a1:a"&amp;$B$7-Q781+1))),0)=ROW(INDIRECT("a1:a"&amp;$B$7-Q781+1))),"",SMALL(OFFSET($B780,,Q781-1,,$B$7-Q781+1),ROW(INDIRECT("a1:a"&amp;$B$7-Q781+1)))),I$17-Q781)))</f>
        <v>1</v>
      </c>
      <c r="J781" s="13"/>
      <c r="K781" s="26">
        <f t="array" aca="1" ref="K781" ca="1">MIN(IF($B781:B781&gt;$B780:B780,COLUMN($B$18:B780)-COLUMN($B$18)+1,99))</f>
        <v>99</v>
      </c>
      <c r="L781" s="26">
        <f t="array" aca="1" ref="L781" ca="1">MIN(IF($B781:C781&gt;$B780:C780,COLUMN($B$18:C780)-COLUMN($B$18)+1,99))</f>
        <v>99</v>
      </c>
      <c r="M781" s="26">
        <f t="array" aca="1" ref="M781" ca="1">MIN(IF($B781:D781&gt;$B780:D780,COLUMN($B$18:D780)-COLUMN($B$18)+1,99))</f>
        <v>99</v>
      </c>
      <c r="N781" s="26">
        <f t="array" aca="1" ref="N781" ca="1">MIN(IF($B781:E781&gt;$B780:E780,COLUMN($B$18:E780)-COLUMN($B$18)+1,99))</f>
        <v>99</v>
      </c>
      <c r="O781" s="26">
        <f t="array" aca="1" ref="O781" ca="1">MIN(IF($B781:F781&gt;$B780:F780,COLUMN($B$18:F780)-COLUMN($B$18)+1,99))</f>
        <v>99</v>
      </c>
      <c r="P781" s="26">
        <f t="array" aca="1" ref="P781" ca="1">MIN(IF($B781:G781&gt;$B780:G780,COLUMN($B$18:G780)-COLUMN($B$18)+1,99))</f>
        <v>99</v>
      </c>
      <c r="Q781" s="48">
        <f t="array" aca="1" ref="Q781" ca="1">MIN(IF($B781:H781&gt;$B780:H780,COLUMN($B$18:H780)-COLUMN($B$18)+1,99))</f>
        <v>7</v>
      </c>
    </row>
    <row r="782" spans="1:17" x14ac:dyDescent="0.25">
      <c r="A782" s="10">
        <v>765</v>
      </c>
      <c r="B782" s="8">
        <f t="array" aca="1" ref="B782" ca="1">IF(A782&gt;$B$9,"",IF(SUM(--(TRANSPOSE(LARGE(OFFSET($B781,,B$17,,$B$7-B$17),ROW(INDIRECT("a1:a"&amp;$B$7-B$17))))=OFFSET($B781,,B$17,,$B$7-B$17)))=$B$7-B$17,OFFSET($B$12,,MATCH(B781,$B$12:$H$12,FALSE)),B781))</f>
        <v>2</v>
      </c>
      <c r="C782" s="8">
        <f t="array" aca="1" ref="C782" ca="1">IF(OR($A782&gt;$B$9,C$17&gt;$B$7),"",CHOOSE(C$15,IF(K782=99,
IF(SUM(--(TRANSPOSE(LARGE(OFFSET($B781,,C$17,,$B$7-C$17),ROW(INDIRECT("a1:a"&amp;$B$7-C$17))))=OFFSET($B781,,C$17,,$B$7-C$17)))=$B$7-C$17,MIN(IF(C781&gt;=OFFSET($B781,,B$17,,$B$7-B$17),"",OFFSET($B781,,B$17,,$B$7-B$17))),C781),
SMALL(IF((SMALL(OFFSET($B781,,K782-1,,$B$7-K782+1),ROW(INDIRECT("a1:a"&amp;$B$7-K782+1)))=OFFSET($B782,,K782-1))*(MATCH(OFFSET($B782,,K782-1),SMALL(OFFSET($B781,,K782-1,,$B$7-K782+1),ROW(INDIRECT("a1:a"&amp;$B$7-K782+1))),0)=ROW(INDIRECT("a1:a"&amp;$B$7-K782+1))),"",SMALL(OFFSET($B781,,K782-1,,$B$7-K782+1),ROW(INDIRECT("a1:a"&amp;$B$7-K782+1)))),C$17-K782)),
SMALL(IF((SMALL(OFFSET($B781,,K782-1,,$B$7-K782+1),ROW(INDIRECT("a1:a"&amp;$B$7-K782+1)))=OFFSET($B782,,K782-1))*(MATCH(OFFSET($B782,,K782-1),SMALL(OFFSET($B781,,K782-1,,$B$7-K782+1),ROW(INDIRECT("a1:a"&amp;$B$7-K782+1))),0)=ROW(INDIRECT("a1:a"&amp;$B$7-K782+1))),"",SMALL(OFFSET($B781,,K782-1,,$B$7-K782+1),ROW(INDIRECT("a1:a"&amp;$B$7-K782+1)))),C$17-K782)))</f>
        <v>1</v>
      </c>
      <c r="D782" s="8">
        <f t="array" aca="1" ref="D782" ca="1">IF(OR($A782&gt;$B$9,D$17&gt;$B$7),"",CHOOSE(D$15,IF(L782=99,
IF(SUM(--(TRANSPOSE(LARGE(OFFSET($B781,,D$17,,$B$7-D$17),ROW(INDIRECT("a1:a"&amp;$B$7-D$17))))=OFFSET($B781,,D$17,,$B$7-D$17)))=$B$7-D$17,MIN(IF(D781&gt;=OFFSET($B781,,C$17,,$B$7-C$17),"",OFFSET($B781,,C$17,,$B$7-C$17))),D781),
SMALL(IF((SMALL(OFFSET($B781,,L782-1,,$B$7-L782+1),ROW(INDIRECT("a1:a"&amp;$B$7-L782+1)))=OFFSET($B782,,L782-1))*(MATCH(OFFSET($B782,,L782-1),SMALL(OFFSET($B781,,L782-1,,$B$7-L782+1),ROW(INDIRECT("a1:a"&amp;$B$7-L782+1))),0)=ROW(INDIRECT("a1:a"&amp;$B$7-L782+1))),"",SMALL(OFFSET($B781,,L782-1,,$B$7-L782+1),ROW(INDIRECT("a1:a"&amp;$B$7-L782+1)))),D$17-L782)),
SMALL(IF((SMALL(OFFSET($B781,,L782-1,,$B$7-L782+1),ROW(INDIRECT("a1:a"&amp;$B$7-L782+1)))=OFFSET($B782,,L782-1))*(MATCH(OFFSET($B782,,L782-1),SMALL(OFFSET($B781,,L782-1,,$B$7-L782+1),ROW(INDIRECT("a1:a"&amp;$B$7-L782+1))),0)=ROW(INDIRECT("a1:a"&amp;$B$7-L782+1))),"",SMALL(OFFSET($B781,,L782-1,,$B$7-L782+1),ROW(INDIRECT("a1:a"&amp;$B$7-L782+1)))),D$17-L782)))</f>
        <v>3</v>
      </c>
      <c r="E782" s="8">
        <f t="array" aca="1" ref="E782" ca="1">IF(OR($A782&gt;$B$9,E$17&gt;$B$7),"",CHOOSE(E$15,IF(M782=99,
IF(SUM(--(TRANSPOSE(LARGE(OFFSET($B781,,E$17,,$B$7-E$17),ROW(INDIRECT("a1:a"&amp;$B$7-E$17))))=OFFSET($B781,,E$17,,$B$7-E$17)))=$B$7-E$17,MIN(IF(E781&gt;=OFFSET($B781,,D$17,,$B$7-D$17),"",OFFSET($B781,,D$17,,$B$7-D$17))),E781),
SMALL(IF((SMALL(OFFSET($B781,,M782-1,,$B$7-M782+1),ROW(INDIRECT("a1:a"&amp;$B$7-M782+1)))=OFFSET($B782,,M782-1))*(MATCH(OFFSET($B782,,M782-1),SMALL(OFFSET($B781,,M782-1,,$B$7-M782+1),ROW(INDIRECT("a1:a"&amp;$B$7-M782+1))),0)=ROW(INDIRECT("a1:a"&amp;$B$7-M782+1))),"",SMALL(OFFSET($B781,,M782-1,,$B$7-M782+1),ROW(INDIRECT("a1:a"&amp;$B$7-M782+1)))),E$17-M782)),
SMALL(IF((SMALL(OFFSET($B781,,M782-1,,$B$7-M782+1),ROW(INDIRECT("a1:a"&amp;$B$7-M782+1)))=OFFSET($B782,,M782-1))*(MATCH(OFFSET($B782,,M782-1),SMALL(OFFSET($B781,,M782-1,,$B$7-M782+1),ROW(INDIRECT("a1:a"&amp;$B$7-M782+1))),0)=ROW(INDIRECT("a1:a"&amp;$B$7-M782+1))),"",SMALL(OFFSET($B781,,M782-1,,$B$7-M782+1),ROW(INDIRECT("a1:a"&amp;$B$7-M782+1)))),E$17-M782)))</f>
        <v>3</v>
      </c>
      <c r="F782" s="8">
        <f t="array" aca="1" ref="F782" ca="1">IF(OR($A782&gt;$B$9,F$17&gt;$B$7),"",CHOOSE(F$15,IF(N782=99,
IF(SUM(--(TRANSPOSE(LARGE(OFFSET($B781,,F$17,,$B$7-F$17),ROW(INDIRECT("a1:a"&amp;$B$7-F$17))))=OFFSET($B781,,F$17,,$B$7-F$17)))=$B$7-F$17,MIN(IF(F781&gt;=OFFSET($B781,,E$17,,$B$7-E$17),"",OFFSET($B781,,E$17,,$B$7-E$17))),F781),
SMALL(IF((SMALL(OFFSET($B781,,N782-1,,$B$7-N782+1),ROW(INDIRECT("a1:a"&amp;$B$7-N782+1)))=OFFSET($B782,,N782-1))*(MATCH(OFFSET($B782,,N782-1),SMALL(OFFSET($B781,,N782-1,,$B$7-N782+1),ROW(INDIRECT("a1:a"&amp;$B$7-N782+1))),0)=ROW(INDIRECT("a1:a"&amp;$B$7-N782+1))),"",SMALL(OFFSET($B781,,N782-1,,$B$7-N782+1),ROW(INDIRECT("a1:a"&amp;$B$7-N782+1)))),F$17-N782)),
SMALL(IF((SMALL(OFFSET($B781,,N782-1,,$B$7-N782+1),ROW(INDIRECT("a1:a"&amp;$B$7-N782+1)))=OFFSET($B782,,N782-1))*(MATCH(OFFSET($B782,,N782-1),SMALL(OFFSET($B781,,N782-1,,$B$7-N782+1),ROW(INDIRECT("a1:a"&amp;$B$7-N782+1))),0)=ROW(INDIRECT("a1:a"&amp;$B$7-N782+1))),"",SMALL(OFFSET($B781,,N782-1,,$B$7-N782+1),ROW(INDIRECT("a1:a"&amp;$B$7-N782+1)))),F$17-N782)))</f>
        <v>2</v>
      </c>
      <c r="G782" s="8">
        <f t="array" aca="1" ref="G782" ca="1">IF(OR($A782&gt;$B$9,G$17&gt;$B$7),"",CHOOSE(G$15,IF(O782=99,
IF(SUM(--(TRANSPOSE(LARGE(OFFSET($B781,,G$17,,$B$7-G$17),ROW(INDIRECT("a1:a"&amp;$B$7-G$17))))=OFFSET($B781,,G$17,,$B$7-G$17)))=$B$7-G$17,MIN(IF(G781&gt;=OFFSET($B781,,F$17,,$B$7-F$17),"",OFFSET($B781,,F$17,,$B$7-F$17))),G781),
SMALL(IF((SMALL(OFFSET($B781,,O782-1,,$B$7-O782+1),ROW(INDIRECT("a1:a"&amp;$B$7-O782+1)))=OFFSET($B782,,O782-1))*(MATCH(OFFSET($B782,,O782-1),SMALL(OFFSET($B781,,O782-1,,$B$7-O782+1),ROW(INDIRECT("a1:a"&amp;$B$7-O782+1))),0)=ROW(INDIRECT("a1:a"&amp;$B$7-O782+1))),"",SMALL(OFFSET($B781,,O782-1,,$B$7-O782+1),ROW(INDIRECT("a1:a"&amp;$B$7-O782+1)))),G$17-O782)),
SMALL(IF((SMALL(OFFSET($B781,,O782-1,,$B$7-O782+1),ROW(INDIRECT("a1:a"&amp;$B$7-O782+1)))=OFFSET($B782,,O782-1))*(MATCH(OFFSET($B782,,O782-1),SMALL(OFFSET($B781,,O782-1,,$B$7-O782+1),ROW(INDIRECT("a1:a"&amp;$B$7-O782+1))),0)=ROW(INDIRECT("a1:a"&amp;$B$7-O782+1))),"",SMALL(OFFSET($B781,,O782-1,,$B$7-O782+1),ROW(INDIRECT("a1:a"&amp;$B$7-O782+1)))),G$17-O782)))</f>
        <v>4</v>
      </c>
      <c r="H782" s="8">
        <f t="array" aca="1" ref="H782" ca="1">IF(OR($A782&gt;$B$9,H$17&gt;$B$7),"",CHOOSE(H$15,IF(P782=99,
IF(SUM(--(TRANSPOSE(LARGE(OFFSET($B781,,H$17,,$B$7-H$17),ROW(INDIRECT("a1:a"&amp;$B$7-H$17))))=OFFSET($B781,,H$17,,$B$7-H$17)))=$B$7-H$17,MIN(IF(H781&gt;=OFFSET($B781,,G$17,,$B$7-G$17),"",OFFSET($B781,,G$17,,$B$7-G$17))),H781),
SMALL(IF((SMALL(OFFSET($B781,,P782-1,,$B$7-P782+1),ROW(INDIRECT("a1:a"&amp;$B$7-P782+1)))=OFFSET($B782,,P782-1))*(MATCH(OFFSET($B782,,P782-1),SMALL(OFFSET($B781,,P782-1,,$B$7-P782+1),ROW(INDIRECT("a1:a"&amp;$B$7-P782+1))),0)=ROW(INDIRECT("a1:a"&amp;$B$7-P782+1))),"",SMALL(OFFSET($B781,,P782-1,,$B$7-P782+1),ROW(INDIRECT("a1:a"&amp;$B$7-P782+1)))),H$17-P782)),
SMALL(IF((SMALL(OFFSET($B781,,P782-1,,$B$7-P782+1),ROW(INDIRECT("a1:a"&amp;$B$7-P782+1)))=OFFSET($B782,,P782-1))*(MATCH(OFFSET($B782,,P782-1),SMALL(OFFSET($B781,,P782-1,,$B$7-P782+1),ROW(INDIRECT("a1:a"&amp;$B$7-P782+1))),0)=ROW(INDIRECT("a1:a"&amp;$B$7-P782+1))),"",SMALL(OFFSET($B781,,P782-1,,$B$7-P782+1),ROW(INDIRECT("a1:a"&amp;$B$7-P782+1)))),H$17-P782)))</f>
        <v>1</v>
      </c>
      <c r="I782" s="44">
        <f t="array" aca="1" ref="I782" ca="1">IF(OR($A782&gt;$B$9,I$17&gt;$B$7),"",CHOOSE(I$15,IF(Q782=99,
IF(SUM(--(TRANSPOSE(LARGE(OFFSET($B781,,I$17,,$B$7-I$17),ROW(INDIRECT("a1:a"&amp;$B$7-I$17))))=OFFSET($B781,,I$17,,$B$7-I$17)))=$B$7-I$17,MIN(IF(I781&gt;=OFFSET($B781,,H$17,,$B$7-H$17),"",OFFSET($B781,,H$17,,$B$7-H$17))),I781),
SMALL(IF((SMALL(OFFSET($B781,,Q782-1,,$B$7-Q782+1),ROW(INDIRECT("a1:a"&amp;$B$7-Q782+1)))=OFFSET($B782,,Q782-1))*(MATCH(OFFSET($B782,,Q782-1),SMALL(OFFSET($B781,,Q782-1,,$B$7-Q782+1),ROW(INDIRECT("a1:a"&amp;$B$7-Q782+1))),0)=ROW(INDIRECT("a1:a"&amp;$B$7-Q782+1))),"",SMALL(OFFSET($B781,,Q782-1,,$B$7-Q782+1),ROW(INDIRECT("a1:a"&amp;$B$7-Q782+1)))),I$17-Q782)),
SMALL(IF((SMALL(OFFSET($B781,,Q782-1,,$B$7-Q782+1),ROW(INDIRECT("a1:a"&amp;$B$7-Q782+1)))=OFFSET($B782,,Q782-1))*(MATCH(OFFSET($B782,,Q782-1),SMALL(OFFSET($B781,,Q782-1,,$B$7-Q782+1),ROW(INDIRECT("a1:a"&amp;$B$7-Q782+1))),0)=ROW(INDIRECT("a1:a"&amp;$B$7-Q782+1))),"",SMALL(OFFSET($B781,,Q782-1,,$B$7-Q782+1),ROW(INDIRECT("a1:a"&amp;$B$7-Q782+1)))),I$17-Q782)))</f>
        <v>1</v>
      </c>
      <c r="J782" s="13"/>
      <c r="K782" s="26">
        <f t="array" aca="1" ref="K782" ca="1">MIN(IF($B782:B782&gt;$B781:B781,COLUMN($B$18:B781)-COLUMN($B$18)+1,99))</f>
        <v>99</v>
      </c>
      <c r="L782" s="26">
        <f t="array" aca="1" ref="L782" ca="1">MIN(IF($B782:C782&gt;$B781:C781,COLUMN($B$18:C781)-COLUMN($B$18)+1,99))</f>
        <v>99</v>
      </c>
      <c r="M782" s="26">
        <f t="array" aca="1" ref="M782" ca="1">MIN(IF($B782:D782&gt;$B781:D781,COLUMN($B$18:D781)-COLUMN($B$18)+1,99))</f>
        <v>99</v>
      </c>
      <c r="N782" s="26">
        <f t="array" aca="1" ref="N782" ca="1">MIN(IF($B782:E782&gt;$B781:E781,COLUMN($B$18:E781)-COLUMN($B$18)+1,99))</f>
        <v>99</v>
      </c>
      <c r="O782" s="26">
        <f t="array" aca="1" ref="O782" ca="1">MIN(IF($B782:F782&gt;$B781:F781,COLUMN($B$18:F781)-COLUMN($B$18)+1,99))</f>
        <v>99</v>
      </c>
      <c r="P782" s="26">
        <f t="array" aca="1" ref="P782" ca="1">MIN(IF($B782:G782&gt;$B781:G781,COLUMN($B$18:G781)-COLUMN($B$18)+1,99))</f>
        <v>6</v>
      </c>
      <c r="Q782" s="48">
        <f t="array" aca="1" ref="Q782" ca="1">MIN(IF($B782:H782&gt;$B781:H781,COLUMN($B$18:H781)-COLUMN($B$18)+1,99))</f>
        <v>6</v>
      </c>
    </row>
    <row r="783" spans="1:17" x14ac:dyDescent="0.25">
      <c r="A783" s="10">
        <v>766</v>
      </c>
      <c r="B783" s="8">
        <f t="array" aca="1" ref="B783" ca="1">IF(A783&gt;$B$9,"",IF(SUM(--(TRANSPOSE(LARGE(OFFSET($B782,,B$17,,$B$7-B$17),ROW(INDIRECT("a1:a"&amp;$B$7-B$17))))=OFFSET($B782,,B$17,,$B$7-B$17)))=$B$7-B$17,OFFSET($B$12,,MATCH(B782,$B$12:$H$12,FALSE)),B782))</f>
        <v>2</v>
      </c>
      <c r="C783" s="8">
        <f t="array" aca="1" ref="C783" ca="1">IF(OR($A783&gt;$B$9,C$17&gt;$B$7),"",CHOOSE(C$15,IF(K783=99,
IF(SUM(--(TRANSPOSE(LARGE(OFFSET($B782,,C$17,,$B$7-C$17),ROW(INDIRECT("a1:a"&amp;$B$7-C$17))))=OFFSET($B782,,C$17,,$B$7-C$17)))=$B$7-C$17,MIN(IF(C782&gt;=OFFSET($B782,,B$17,,$B$7-B$17),"",OFFSET($B782,,B$17,,$B$7-B$17))),C782),
SMALL(IF((SMALL(OFFSET($B782,,K783-1,,$B$7-K783+1),ROW(INDIRECT("a1:a"&amp;$B$7-K783+1)))=OFFSET($B783,,K783-1))*(MATCH(OFFSET($B783,,K783-1),SMALL(OFFSET($B782,,K783-1,,$B$7-K783+1),ROW(INDIRECT("a1:a"&amp;$B$7-K783+1))),0)=ROW(INDIRECT("a1:a"&amp;$B$7-K783+1))),"",SMALL(OFFSET($B782,,K783-1,,$B$7-K783+1),ROW(INDIRECT("a1:a"&amp;$B$7-K783+1)))),C$17-K783)),
SMALL(IF((SMALL(OFFSET($B782,,K783-1,,$B$7-K783+1),ROW(INDIRECT("a1:a"&amp;$B$7-K783+1)))=OFFSET($B783,,K783-1))*(MATCH(OFFSET($B783,,K783-1),SMALL(OFFSET($B782,,K783-1,,$B$7-K783+1),ROW(INDIRECT("a1:a"&amp;$B$7-K783+1))),0)=ROW(INDIRECT("a1:a"&amp;$B$7-K783+1))),"",SMALL(OFFSET($B782,,K783-1,,$B$7-K783+1),ROW(INDIRECT("a1:a"&amp;$B$7-K783+1)))),C$17-K783)))</f>
        <v>1</v>
      </c>
      <c r="D783" s="8">
        <f t="array" aca="1" ref="D783" ca="1">IF(OR($A783&gt;$B$9,D$17&gt;$B$7),"",CHOOSE(D$15,IF(L783=99,
IF(SUM(--(TRANSPOSE(LARGE(OFFSET($B782,,D$17,,$B$7-D$17),ROW(INDIRECT("a1:a"&amp;$B$7-D$17))))=OFFSET($B782,,D$17,,$B$7-D$17)))=$B$7-D$17,MIN(IF(D782&gt;=OFFSET($B782,,C$17,,$B$7-C$17),"",OFFSET($B782,,C$17,,$B$7-C$17))),D782),
SMALL(IF((SMALL(OFFSET($B782,,L783-1,,$B$7-L783+1),ROW(INDIRECT("a1:a"&amp;$B$7-L783+1)))=OFFSET($B783,,L783-1))*(MATCH(OFFSET($B783,,L783-1),SMALL(OFFSET($B782,,L783-1,,$B$7-L783+1),ROW(INDIRECT("a1:a"&amp;$B$7-L783+1))),0)=ROW(INDIRECT("a1:a"&amp;$B$7-L783+1))),"",SMALL(OFFSET($B782,,L783-1,,$B$7-L783+1),ROW(INDIRECT("a1:a"&amp;$B$7-L783+1)))),D$17-L783)),
SMALL(IF((SMALL(OFFSET($B782,,L783-1,,$B$7-L783+1),ROW(INDIRECT("a1:a"&amp;$B$7-L783+1)))=OFFSET($B783,,L783-1))*(MATCH(OFFSET($B783,,L783-1),SMALL(OFFSET($B782,,L783-1,,$B$7-L783+1),ROW(INDIRECT("a1:a"&amp;$B$7-L783+1))),0)=ROW(INDIRECT("a1:a"&amp;$B$7-L783+1))),"",SMALL(OFFSET($B782,,L783-1,,$B$7-L783+1),ROW(INDIRECT("a1:a"&amp;$B$7-L783+1)))),D$17-L783)))</f>
        <v>3</v>
      </c>
      <c r="E783" s="8">
        <f t="array" aca="1" ref="E783" ca="1">IF(OR($A783&gt;$B$9,E$17&gt;$B$7),"",CHOOSE(E$15,IF(M783=99,
IF(SUM(--(TRANSPOSE(LARGE(OFFSET($B782,,E$17,,$B$7-E$17),ROW(INDIRECT("a1:a"&amp;$B$7-E$17))))=OFFSET($B782,,E$17,,$B$7-E$17)))=$B$7-E$17,MIN(IF(E782&gt;=OFFSET($B782,,D$17,,$B$7-D$17),"",OFFSET($B782,,D$17,,$B$7-D$17))),E782),
SMALL(IF((SMALL(OFFSET($B782,,M783-1,,$B$7-M783+1),ROW(INDIRECT("a1:a"&amp;$B$7-M783+1)))=OFFSET($B783,,M783-1))*(MATCH(OFFSET($B783,,M783-1),SMALL(OFFSET($B782,,M783-1,,$B$7-M783+1),ROW(INDIRECT("a1:a"&amp;$B$7-M783+1))),0)=ROW(INDIRECT("a1:a"&amp;$B$7-M783+1))),"",SMALL(OFFSET($B782,,M783-1,,$B$7-M783+1),ROW(INDIRECT("a1:a"&amp;$B$7-M783+1)))),E$17-M783)),
SMALL(IF((SMALL(OFFSET($B782,,M783-1,,$B$7-M783+1),ROW(INDIRECT("a1:a"&amp;$B$7-M783+1)))=OFFSET($B783,,M783-1))*(MATCH(OFFSET($B783,,M783-1),SMALL(OFFSET($B782,,M783-1,,$B$7-M783+1),ROW(INDIRECT("a1:a"&amp;$B$7-M783+1))),0)=ROW(INDIRECT("a1:a"&amp;$B$7-M783+1))),"",SMALL(OFFSET($B782,,M783-1,,$B$7-M783+1),ROW(INDIRECT("a1:a"&amp;$B$7-M783+1)))),E$17-M783)))</f>
        <v>3</v>
      </c>
      <c r="F783" s="8">
        <f t="array" aca="1" ref="F783" ca="1">IF(OR($A783&gt;$B$9,F$17&gt;$B$7),"",CHOOSE(F$15,IF(N783=99,
IF(SUM(--(TRANSPOSE(LARGE(OFFSET($B782,,F$17,,$B$7-F$17),ROW(INDIRECT("a1:a"&amp;$B$7-F$17))))=OFFSET($B782,,F$17,,$B$7-F$17)))=$B$7-F$17,MIN(IF(F782&gt;=OFFSET($B782,,E$17,,$B$7-E$17),"",OFFSET($B782,,E$17,,$B$7-E$17))),F782),
SMALL(IF((SMALL(OFFSET($B782,,N783-1,,$B$7-N783+1),ROW(INDIRECT("a1:a"&amp;$B$7-N783+1)))=OFFSET($B783,,N783-1))*(MATCH(OFFSET($B783,,N783-1),SMALL(OFFSET($B782,,N783-1,,$B$7-N783+1),ROW(INDIRECT("a1:a"&amp;$B$7-N783+1))),0)=ROW(INDIRECT("a1:a"&amp;$B$7-N783+1))),"",SMALL(OFFSET($B782,,N783-1,,$B$7-N783+1),ROW(INDIRECT("a1:a"&amp;$B$7-N783+1)))),F$17-N783)),
SMALL(IF((SMALL(OFFSET($B782,,N783-1,,$B$7-N783+1),ROW(INDIRECT("a1:a"&amp;$B$7-N783+1)))=OFFSET($B783,,N783-1))*(MATCH(OFFSET($B783,,N783-1),SMALL(OFFSET($B782,,N783-1,,$B$7-N783+1),ROW(INDIRECT("a1:a"&amp;$B$7-N783+1))),0)=ROW(INDIRECT("a1:a"&amp;$B$7-N783+1))),"",SMALL(OFFSET($B782,,N783-1,,$B$7-N783+1),ROW(INDIRECT("a1:a"&amp;$B$7-N783+1)))),F$17-N783)))</f>
        <v>4</v>
      </c>
      <c r="G783" s="8">
        <f t="array" aca="1" ref="G783" ca="1">IF(OR($A783&gt;$B$9,G$17&gt;$B$7),"",CHOOSE(G$15,IF(O783=99,
IF(SUM(--(TRANSPOSE(LARGE(OFFSET($B782,,G$17,,$B$7-G$17),ROW(INDIRECT("a1:a"&amp;$B$7-G$17))))=OFFSET($B782,,G$17,,$B$7-G$17)))=$B$7-G$17,MIN(IF(G782&gt;=OFFSET($B782,,F$17,,$B$7-F$17),"",OFFSET($B782,,F$17,,$B$7-F$17))),G782),
SMALL(IF((SMALL(OFFSET($B782,,O783-1,,$B$7-O783+1),ROW(INDIRECT("a1:a"&amp;$B$7-O783+1)))=OFFSET($B783,,O783-1))*(MATCH(OFFSET($B783,,O783-1),SMALL(OFFSET($B782,,O783-1,,$B$7-O783+1),ROW(INDIRECT("a1:a"&amp;$B$7-O783+1))),0)=ROW(INDIRECT("a1:a"&amp;$B$7-O783+1))),"",SMALL(OFFSET($B782,,O783-1,,$B$7-O783+1),ROW(INDIRECT("a1:a"&amp;$B$7-O783+1)))),G$17-O783)),
SMALL(IF((SMALL(OFFSET($B782,,O783-1,,$B$7-O783+1),ROW(INDIRECT("a1:a"&amp;$B$7-O783+1)))=OFFSET($B783,,O783-1))*(MATCH(OFFSET($B783,,O783-1),SMALL(OFFSET($B782,,O783-1,,$B$7-O783+1),ROW(INDIRECT("a1:a"&amp;$B$7-O783+1))),0)=ROW(INDIRECT("a1:a"&amp;$B$7-O783+1))),"",SMALL(OFFSET($B782,,O783-1,,$B$7-O783+1),ROW(INDIRECT("a1:a"&amp;$B$7-O783+1)))),G$17-O783)))</f>
        <v>1</v>
      </c>
      <c r="H783" s="8">
        <f t="array" aca="1" ref="H783" ca="1">IF(OR($A783&gt;$B$9,H$17&gt;$B$7),"",CHOOSE(H$15,IF(P783=99,
IF(SUM(--(TRANSPOSE(LARGE(OFFSET($B782,,H$17,,$B$7-H$17),ROW(INDIRECT("a1:a"&amp;$B$7-H$17))))=OFFSET($B782,,H$17,,$B$7-H$17)))=$B$7-H$17,MIN(IF(H782&gt;=OFFSET($B782,,G$17,,$B$7-G$17),"",OFFSET($B782,,G$17,,$B$7-G$17))),H782),
SMALL(IF((SMALL(OFFSET($B782,,P783-1,,$B$7-P783+1),ROW(INDIRECT("a1:a"&amp;$B$7-P783+1)))=OFFSET($B783,,P783-1))*(MATCH(OFFSET($B783,,P783-1),SMALL(OFFSET($B782,,P783-1,,$B$7-P783+1),ROW(INDIRECT("a1:a"&amp;$B$7-P783+1))),0)=ROW(INDIRECT("a1:a"&amp;$B$7-P783+1))),"",SMALL(OFFSET($B782,,P783-1,,$B$7-P783+1),ROW(INDIRECT("a1:a"&amp;$B$7-P783+1)))),H$17-P783)),
SMALL(IF((SMALL(OFFSET($B782,,P783-1,,$B$7-P783+1),ROW(INDIRECT("a1:a"&amp;$B$7-P783+1)))=OFFSET($B783,,P783-1))*(MATCH(OFFSET($B783,,P783-1),SMALL(OFFSET($B782,,P783-1,,$B$7-P783+1),ROW(INDIRECT("a1:a"&amp;$B$7-P783+1))),0)=ROW(INDIRECT("a1:a"&amp;$B$7-P783+1))),"",SMALL(OFFSET($B782,,P783-1,,$B$7-P783+1),ROW(INDIRECT("a1:a"&amp;$B$7-P783+1)))),H$17-P783)))</f>
        <v>1</v>
      </c>
      <c r="I783" s="44">
        <f t="array" aca="1" ref="I783" ca="1">IF(OR($A783&gt;$B$9,I$17&gt;$B$7),"",CHOOSE(I$15,IF(Q783=99,
IF(SUM(--(TRANSPOSE(LARGE(OFFSET($B782,,I$17,,$B$7-I$17),ROW(INDIRECT("a1:a"&amp;$B$7-I$17))))=OFFSET($B782,,I$17,,$B$7-I$17)))=$B$7-I$17,MIN(IF(I782&gt;=OFFSET($B782,,H$17,,$B$7-H$17),"",OFFSET($B782,,H$17,,$B$7-H$17))),I782),
SMALL(IF((SMALL(OFFSET($B782,,Q783-1,,$B$7-Q783+1),ROW(INDIRECT("a1:a"&amp;$B$7-Q783+1)))=OFFSET($B783,,Q783-1))*(MATCH(OFFSET($B783,,Q783-1),SMALL(OFFSET($B782,,Q783-1,,$B$7-Q783+1),ROW(INDIRECT("a1:a"&amp;$B$7-Q783+1))),0)=ROW(INDIRECT("a1:a"&amp;$B$7-Q783+1))),"",SMALL(OFFSET($B782,,Q783-1,,$B$7-Q783+1),ROW(INDIRECT("a1:a"&amp;$B$7-Q783+1)))),I$17-Q783)),
SMALL(IF((SMALL(OFFSET($B782,,Q783-1,,$B$7-Q783+1),ROW(INDIRECT("a1:a"&amp;$B$7-Q783+1)))=OFFSET($B783,,Q783-1))*(MATCH(OFFSET($B783,,Q783-1),SMALL(OFFSET($B782,,Q783-1,,$B$7-Q783+1),ROW(INDIRECT("a1:a"&amp;$B$7-Q783+1))),0)=ROW(INDIRECT("a1:a"&amp;$B$7-Q783+1))),"",SMALL(OFFSET($B782,,Q783-1,,$B$7-Q783+1),ROW(INDIRECT("a1:a"&amp;$B$7-Q783+1)))),I$17-Q783)))</f>
        <v>2</v>
      </c>
      <c r="J783" s="13"/>
      <c r="K783" s="26">
        <f t="array" aca="1" ref="K783" ca="1">MIN(IF($B783:B783&gt;$B782:B782,COLUMN($B$18:B782)-COLUMN($B$18)+1,99))</f>
        <v>99</v>
      </c>
      <c r="L783" s="26">
        <f t="array" aca="1" ref="L783" ca="1">MIN(IF($B783:C783&gt;$B782:C782,COLUMN($B$18:C782)-COLUMN($B$18)+1,99))</f>
        <v>99</v>
      </c>
      <c r="M783" s="26">
        <f t="array" aca="1" ref="M783" ca="1">MIN(IF($B783:D783&gt;$B782:D782,COLUMN($B$18:D782)-COLUMN($B$18)+1,99))</f>
        <v>99</v>
      </c>
      <c r="N783" s="26">
        <f t="array" aca="1" ref="N783" ca="1">MIN(IF($B783:E783&gt;$B782:E782,COLUMN($B$18:E782)-COLUMN($B$18)+1,99))</f>
        <v>99</v>
      </c>
      <c r="O783" s="26">
        <f t="array" aca="1" ref="O783" ca="1">MIN(IF($B783:F783&gt;$B782:F782,COLUMN($B$18:F782)-COLUMN($B$18)+1,99))</f>
        <v>5</v>
      </c>
      <c r="P783" s="26">
        <f t="array" aca="1" ref="P783" ca="1">MIN(IF($B783:G783&gt;$B782:G782,COLUMN($B$18:G782)-COLUMN($B$18)+1,99))</f>
        <v>5</v>
      </c>
      <c r="Q783" s="48">
        <f t="array" aca="1" ref="Q783" ca="1">MIN(IF($B783:H783&gt;$B782:H782,COLUMN($B$18:H782)-COLUMN($B$18)+1,99))</f>
        <v>5</v>
      </c>
    </row>
    <row r="784" spans="1:17" x14ac:dyDescent="0.25">
      <c r="A784" s="10">
        <v>767</v>
      </c>
      <c r="B784" s="8">
        <f t="array" aca="1" ref="B784" ca="1">IF(A784&gt;$B$9,"",IF(SUM(--(TRANSPOSE(LARGE(OFFSET($B783,,B$17,,$B$7-B$17),ROW(INDIRECT("a1:a"&amp;$B$7-B$17))))=OFFSET($B783,,B$17,,$B$7-B$17)))=$B$7-B$17,OFFSET($B$12,,MATCH(B783,$B$12:$H$12,FALSE)),B783))</f>
        <v>2</v>
      </c>
      <c r="C784" s="8">
        <f t="array" aca="1" ref="C784" ca="1">IF(OR($A784&gt;$B$9,C$17&gt;$B$7),"",CHOOSE(C$15,IF(K784=99,
IF(SUM(--(TRANSPOSE(LARGE(OFFSET($B783,,C$17,,$B$7-C$17),ROW(INDIRECT("a1:a"&amp;$B$7-C$17))))=OFFSET($B783,,C$17,,$B$7-C$17)))=$B$7-C$17,MIN(IF(C783&gt;=OFFSET($B783,,B$17,,$B$7-B$17),"",OFFSET($B783,,B$17,,$B$7-B$17))),C783),
SMALL(IF((SMALL(OFFSET($B783,,K784-1,,$B$7-K784+1),ROW(INDIRECT("a1:a"&amp;$B$7-K784+1)))=OFFSET($B784,,K784-1))*(MATCH(OFFSET($B784,,K784-1),SMALL(OFFSET($B783,,K784-1,,$B$7-K784+1),ROW(INDIRECT("a1:a"&amp;$B$7-K784+1))),0)=ROW(INDIRECT("a1:a"&amp;$B$7-K784+1))),"",SMALL(OFFSET($B783,,K784-1,,$B$7-K784+1),ROW(INDIRECT("a1:a"&amp;$B$7-K784+1)))),C$17-K784)),
SMALL(IF((SMALL(OFFSET($B783,,K784-1,,$B$7-K784+1),ROW(INDIRECT("a1:a"&amp;$B$7-K784+1)))=OFFSET($B784,,K784-1))*(MATCH(OFFSET($B784,,K784-1),SMALL(OFFSET($B783,,K784-1,,$B$7-K784+1),ROW(INDIRECT("a1:a"&amp;$B$7-K784+1))),0)=ROW(INDIRECT("a1:a"&amp;$B$7-K784+1))),"",SMALL(OFFSET($B783,,K784-1,,$B$7-K784+1),ROW(INDIRECT("a1:a"&amp;$B$7-K784+1)))),C$17-K784)))</f>
        <v>1</v>
      </c>
      <c r="D784" s="8">
        <f t="array" aca="1" ref="D784" ca="1">IF(OR($A784&gt;$B$9,D$17&gt;$B$7),"",CHOOSE(D$15,IF(L784=99,
IF(SUM(--(TRANSPOSE(LARGE(OFFSET($B783,,D$17,,$B$7-D$17),ROW(INDIRECT("a1:a"&amp;$B$7-D$17))))=OFFSET($B783,,D$17,,$B$7-D$17)))=$B$7-D$17,MIN(IF(D783&gt;=OFFSET($B783,,C$17,,$B$7-C$17),"",OFFSET($B783,,C$17,,$B$7-C$17))),D783),
SMALL(IF((SMALL(OFFSET($B783,,L784-1,,$B$7-L784+1),ROW(INDIRECT("a1:a"&amp;$B$7-L784+1)))=OFFSET($B784,,L784-1))*(MATCH(OFFSET($B784,,L784-1),SMALL(OFFSET($B783,,L784-1,,$B$7-L784+1),ROW(INDIRECT("a1:a"&amp;$B$7-L784+1))),0)=ROW(INDIRECT("a1:a"&amp;$B$7-L784+1))),"",SMALL(OFFSET($B783,,L784-1,,$B$7-L784+1),ROW(INDIRECT("a1:a"&amp;$B$7-L784+1)))),D$17-L784)),
SMALL(IF((SMALL(OFFSET($B783,,L784-1,,$B$7-L784+1),ROW(INDIRECT("a1:a"&amp;$B$7-L784+1)))=OFFSET($B784,,L784-1))*(MATCH(OFFSET($B784,,L784-1),SMALL(OFFSET($B783,,L784-1,,$B$7-L784+1),ROW(INDIRECT("a1:a"&amp;$B$7-L784+1))),0)=ROW(INDIRECT("a1:a"&amp;$B$7-L784+1))),"",SMALL(OFFSET($B783,,L784-1,,$B$7-L784+1),ROW(INDIRECT("a1:a"&amp;$B$7-L784+1)))),D$17-L784)))</f>
        <v>3</v>
      </c>
      <c r="E784" s="8">
        <f t="array" aca="1" ref="E784" ca="1">IF(OR($A784&gt;$B$9,E$17&gt;$B$7),"",CHOOSE(E$15,IF(M784=99,
IF(SUM(--(TRANSPOSE(LARGE(OFFSET($B783,,E$17,,$B$7-E$17),ROW(INDIRECT("a1:a"&amp;$B$7-E$17))))=OFFSET($B783,,E$17,,$B$7-E$17)))=$B$7-E$17,MIN(IF(E783&gt;=OFFSET($B783,,D$17,,$B$7-D$17),"",OFFSET($B783,,D$17,,$B$7-D$17))),E783),
SMALL(IF((SMALL(OFFSET($B783,,M784-1,,$B$7-M784+1),ROW(INDIRECT("a1:a"&amp;$B$7-M784+1)))=OFFSET($B784,,M784-1))*(MATCH(OFFSET($B784,,M784-1),SMALL(OFFSET($B783,,M784-1,,$B$7-M784+1),ROW(INDIRECT("a1:a"&amp;$B$7-M784+1))),0)=ROW(INDIRECT("a1:a"&amp;$B$7-M784+1))),"",SMALL(OFFSET($B783,,M784-1,,$B$7-M784+1),ROW(INDIRECT("a1:a"&amp;$B$7-M784+1)))),E$17-M784)),
SMALL(IF((SMALL(OFFSET($B783,,M784-1,,$B$7-M784+1),ROW(INDIRECT("a1:a"&amp;$B$7-M784+1)))=OFFSET($B784,,M784-1))*(MATCH(OFFSET($B784,,M784-1),SMALL(OFFSET($B783,,M784-1,,$B$7-M784+1),ROW(INDIRECT("a1:a"&amp;$B$7-M784+1))),0)=ROW(INDIRECT("a1:a"&amp;$B$7-M784+1))),"",SMALL(OFFSET($B783,,M784-1,,$B$7-M784+1),ROW(INDIRECT("a1:a"&amp;$B$7-M784+1)))),E$17-M784)))</f>
        <v>3</v>
      </c>
      <c r="F784" s="8">
        <f t="array" aca="1" ref="F784" ca="1">IF(OR($A784&gt;$B$9,F$17&gt;$B$7),"",CHOOSE(F$15,IF(N784=99,
IF(SUM(--(TRANSPOSE(LARGE(OFFSET($B783,,F$17,,$B$7-F$17),ROW(INDIRECT("a1:a"&amp;$B$7-F$17))))=OFFSET($B783,,F$17,,$B$7-F$17)))=$B$7-F$17,MIN(IF(F783&gt;=OFFSET($B783,,E$17,,$B$7-E$17),"",OFFSET($B783,,E$17,,$B$7-E$17))),F783),
SMALL(IF((SMALL(OFFSET($B783,,N784-1,,$B$7-N784+1),ROW(INDIRECT("a1:a"&amp;$B$7-N784+1)))=OFFSET($B784,,N784-1))*(MATCH(OFFSET($B784,,N784-1),SMALL(OFFSET($B783,,N784-1,,$B$7-N784+1),ROW(INDIRECT("a1:a"&amp;$B$7-N784+1))),0)=ROW(INDIRECT("a1:a"&amp;$B$7-N784+1))),"",SMALL(OFFSET($B783,,N784-1,,$B$7-N784+1),ROW(INDIRECT("a1:a"&amp;$B$7-N784+1)))),F$17-N784)),
SMALL(IF((SMALL(OFFSET($B783,,N784-1,,$B$7-N784+1),ROW(INDIRECT("a1:a"&amp;$B$7-N784+1)))=OFFSET($B784,,N784-1))*(MATCH(OFFSET($B784,,N784-1),SMALL(OFFSET($B783,,N784-1,,$B$7-N784+1),ROW(INDIRECT("a1:a"&amp;$B$7-N784+1))),0)=ROW(INDIRECT("a1:a"&amp;$B$7-N784+1))),"",SMALL(OFFSET($B783,,N784-1,,$B$7-N784+1),ROW(INDIRECT("a1:a"&amp;$B$7-N784+1)))),F$17-N784)))</f>
        <v>4</v>
      </c>
      <c r="G784" s="8">
        <f t="array" aca="1" ref="G784" ca="1">IF(OR($A784&gt;$B$9,G$17&gt;$B$7),"",CHOOSE(G$15,IF(O784=99,
IF(SUM(--(TRANSPOSE(LARGE(OFFSET($B783,,G$17,,$B$7-G$17),ROW(INDIRECT("a1:a"&amp;$B$7-G$17))))=OFFSET($B783,,G$17,,$B$7-G$17)))=$B$7-G$17,MIN(IF(G783&gt;=OFFSET($B783,,F$17,,$B$7-F$17),"",OFFSET($B783,,F$17,,$B$7-F$17))),G783),
SMALL(IF((SMALL(OFFSET($B783,,O784-1,,$B$7-O784+1),ROW(INDIRECT("a1:a"&amp;$B$7-O784+1)))=OFFSET($B784,,O784-1))*(MATCH(OFFSET($B784,,O784-1),SMALL(OFFSET($B783,,O784-1,,$B$7-O784+1),ROW(INDIRECT("a1:a"&amp;$B$7-O784+1))),0)=ROW(INDIRECT("a1:a"&amp;$B$7-O784+1))),"",SMALL(OFFSET($B783,,O784-1,,$B$7-O784+1),ROW(INDIRECT("a1:a"&amp;$B$7-O784+1)))),G$17-O784)),
SMALL(IF((SMALL(OFFSET($B783,,O784-1,,$B$7-O784+1),ROW(INDIRECT("a1:a"&amp;$B$7-O784+1)))=OFFSET($B784,,O784-1))*(MATCH(OFFSET($B784,,O784-1),SMALL(OFFSET($B783,,O784-1,,$B$7-O784+1),ROW(INDIRECT("a1:a"&amp;$B$7-O784+1))),0)=ROW(INDIRECT("a1:a"&amp;$B$7-O784+1))),"",SMALL(OFFSET($B783,,O784-1,,$B$7-O784+1),ROW(INDIRECT("a1:a"&amp;$B$7-O784+1)))),G$17-O784)))</f>
        <v>1</v>
      </c>
      <c r="H784" s="8">
        <f t="array" aca="1" ref="H784" ca="1">IF(OR($A784&gt;$B$9,H$17&gt;$B$7),"",CHOOSE(H$15,IF(P784=99,
IF(SUM(--(TRANSPOSE(LARGE(OFFSET($B783,,H$17,,$B$7-H$17),ROW(INDIRECT("a1:a"&amp;$B$7-H$17))))=OFFSET($B783,,H$17,,$B$7-H$17)))=$B$7-H$17,MIN(IF(H783&gt;=OFFSET($B783,,G$17,,$B$7-G$17),"",OFFSET($B783,,G$17,,$B$7-G$17))),H783),
SMALL(IF((SMALL(OFFSET($B783,,P784-1,,$B$7-P784+1),ROW(INDIRECT("a1:a"&amp;$B$7-P784+1)))=OFFSET($B784,,P784-1))*(MATCH(OFFSET($B784,,P784-1),SMALL(OFFSET($B783,,P784-1,,$B$7-P784+1),ROW(INDIRECT("a1:a"&amp;$B$7-P784+1))),0)=ROW(INDIRECT("a1:a"&amp;$B$7-P784+1))),"",SMALL(OFFSET($B783,,P784-1,,$B$7-P784+1),ROW(INDIRECT("a1:a"&amp;$B$7-P784+1)))),H$17-P784)),
SMALL(IF((SMALL(OFFSET($B783,,P784-1,,$B$7-P784+1),ROW(INDIRECT("a1:a"&amp;$B$7-P784+1)))=OFFSET($B784,,P784-1))*(MATCH(OFFSET($B784,,P784-1),SMALL(OFFSET($B783,,P784-1,,$B$7-P784+1),ROW(INDIRECT("a1:a"&amp;$B$7-P784+1))),0)=ROW(INDIRECT("a1:a"&amp;$B$7-P784+1))),"",SMALL(OFFSET($B783,,P784-1,,$B$7-P784+1),ROW(INDIRECT("a1:a"&amp;$B$7-P784+1)))),H$17-P784)))</f>
        <v>2</v>
      </c>
      <c r="I784" s="44">
        <f t="array" aca="1" ref="I784" ca="1">IF(OR($A784&gt;$B$9,I$17&gt;$B$7),"",CHOOSE(I$15,IF(Q784=99,
IF(SUM(--(TRANSPOSE(LARGE(OFFSET($B783,,I$17,,$B$7-I$17),ROW(INDIRECT("a1:a"&amp;$B$7-I$17))))=OFFSET($B783,,I$17,,$B$7-I$17)))=$B$7-I$17,MIN(IF(I783&gt;=OFFSET($B783,,H$17,,$B$7-H$17),"",OFFSET($B783,,H$17,,$B$7-H$17))),I783),
SMALL(IF((SMALL(OFFSET($B783,,Q784-1,,$B$7-Q784+1),ROW(INDIRECT("a1:a"&amp;$B$7-Q784+1)))=OFFSET($B784,,Q784-1))*(MATCH(OFFSET($B784,,Q784-1),SMALL(OFFSET($B783,,Q784-1,,$B$7-Q784+1),ROW(INDIRECT("a1:a"&amp;$B$7-Q784+1))),0)=ROW(INDIRECT("a1:a"&amp;$B$7-Q784+1))),"",SMALL(OFFSET($B783,,Q784-1,,$B$7-Q784+1),ROW(INDIRECT("a1:a"&amp;$B$7-Q784+1)))),I$17-Q784)),
SMALL(IF((SMALL(OFFSET($B783,,Q784-1,,$B$7-Q784+1),ROW(INDIRECT("a1:a"&amp;$B$7-Q784+1)))=OFFSET($B784,,Q784-1))*(MATCH(OFFSET($B784,,Q784-1),SMALL(OFFSET($B783,,Q784-1,,$B$7-Q784+1),ROW(INDIRECT("a1:a"&amp;$B$7-Q784+1))),0)=ROW(INDIRECT("a1:a"&amp;$B$7-Q784+1))),"",SMALL(OFFSET($B783,,Q784-1,,$B$7-Q784+1),ROW(INDIRECT("a1:a"&amp;$B$7-Q784+1)))),I$17-Q784)))</f>
        <v>1</v>
      </c>
      <c r="J784" s="13"/>
      <c r="K784" s="26">
        <f t="array" aca="1" ref="K784" ca="1">MIN(IF($B784:B784&gt;$B783:B783,COLUMN($B$18:B783)-COLUMN($B$18)+1,99))</f>
        <v>99</v>
      </c>
      <c r="L784" s="26">
        <f t="array" aca="1" ref="L784" ca="1">MIN(IF($B784:C784&gt;$B783:C783,COLUMN($B$18:C783)-COLUMN($B$18)+1,99))</f>
        <v>99</v>
      </c>
      <c r="M784" s="26">
        <f t="array" aca="1" ref="M784" ca="1">MIN(IF($B784:D784&gt;$B783:D783,COLUMN($B$18:D783)-COLUMN($B$18)+1,99))</f>
        <v>99</v>
      </c>
      <c r="N784" s="26">
        <f t="array" aca="1" ref="N784" ca="1">MIN(IF($B784:E784&gt;$B783:E783,COLUMN($B$18:E783)-COLUMN($B$18)+1,99))</f>
        <v>99</v>
      </c>
      <c r="O784" s="26">
        <f t="array" aca="1" ref="O784" ca="1">MIN(IF($B784:F784&gt;$B783:F783,COLUMN($B$18:F783)-COLUMN($B$18)+1,99))</f>
        <v>99</v>
      </c>
      <c r="P784" s="26">
        <f t="array" aca="1" ref="P784" ca="1">MIN(IF($B784:G784&gt;$B783:G783,COLUMN($B$18:G783)-COLUMN($B$18)+1,99))</f>
        <v>99</v>
      </c>
      <c r="Q784" s="48">
        <f t="array" aca="1" ref="Q784" ca="1">MIN(IF($B784:H784&gt;$B783:H783,COLUMN($B$18:H783)-COLUMN($B$18)+1,99))</f>
        <v>7</v>
      </c>
    </row>
    <row r="785" spans="1:17" x14ac:dyDescent="0.25">
      <c r="A785" s="10">
        <v>768</v>
      </c>
      <c r="B785" s="8">
        <f t="array" aca="1" ref="B785" ca="1">IF(A785&gt;$B$9,"",IF(SUM(--(TRANSPOSE(LARGE(OFFSET($B784,,B$17,,$B$7-B$17),ROW(INDIRECT("a1:a"&amp;$B$7-B$17))))=OFFSET($B784,,B$17,,$B$7-B$17)))=$B$7-B$17,OFFSET($B$12,,MATCH(B784,$B$12:$H$12,FALSE)),B784))</f>
        <v>2</v>
      </c>
      <c r="C785" s="8">
        <f t="array" aca="1" ref="C785" ca="1">IF(OR($A785&gt;$B$9,C$17&gt;$B$7),"",CHOOSE(C$15,IF(K785=99,
IF(SUM(--(TRANSPOSE(LARGE(OFFSET($B784,,C$17,,$B$7-C$17),ROW(INDIRECT("a1:a"&amp;$B$7-C$17))))=OFFSET($B784,,C$17,,$B$7-C$17)))=$B$7-C$17,MIN(IF(C784&gt;=OFFSET($B784,,B$17,,$B$7-B$17),"",OFFSET($B784,,B$17,,$B$7-B$17))),C784),
SMALL(IF((SMALL(OFFSET($B784,,K785-1,,$B$7-K785+1),ROW(INDIRECT("a1:a"&amp;$B$7-K785+1)))=OFFSET($B785,,K785-1))*(MATCH(OFFSET($B785,,K785-1),SMALL(OFFSET($B784,,K785-1,,$B$7-K785+1),ROW(INDIRECT("a1:a"&amp;$B$7-K785+1))),0)=ROW(INDIRECT("a1:a"&amp;$B$7-K785+1))),"",SMALL(OFFSET($B784,,K785-1,,$B$7-K785+1),ROW(INDIRECT("a1:a"&amp;$B$7-K785+1)))),C$17-K785)),
SMALL(IF((SMALL(OFFSET($B784,,K785-1,,$B$7-K785+1),ROW(INDIRECT("a1:a"&amp;$B$7-K785+1)))=OFFSET($B785,,K785-1))*(MATCH(OFFSET($B785,,K785-1),SMALL(OFFSET($B784,,K785-1,,$B$7-K785+1),ROW(INDIRECT("a1:a"&amp;$B$7-K785+1))),0)=ROW(INDIRECT("a1:a"&amp;$B$7-K785+1))),"",SMALL(OFFSET($B784,,K785-1,,$B$7-K785+1),ROW(INDIRECT("a1:a"&amp;$B$7-K785+1)))),C$17-K785)))</f>
        <v>1</v>
      </c>
      <c r="D785" s="8">
        <f t="array" aca="1" ref="D785" ca="1">IF(OR($A785&gt;$B$9,D$17&gt;$B$7),"",CHOOSE(D$15,IF(L785=99,
IF(SUM(--(TRANSPOSE(LARGE(OFFSET($B784,,D$17,,$B$7-D$17),ROW(INDIRECT("a1:a"&amp;$B$7-D$17))))=OFFSET($B784,,D$17,,$B$7-D$17)))=$B$7-D$17,MIN(IF(D784&gt;=OFFSET($B784,,C$17,,$B$7-C$17),"",OFFSET($B784,,C$17,,$B$7-C$17))),D784),
SMALL(IF((SMALL(OFFSET($B784,,L785-1,,$B$7-L785+1),ROW(INDIRECT("a1:a"&amp;$B$7-L785+1)))=OFFSET($B785,,L785-1))*(MATCH(OFFSET($B785,,L785-1),SMALL(OFFSET($B784,,L785-1,,$B$7-L785+1),ROW(INDIRECT("a1:a"&amp;$B$7-L785+1))),0)=ROW(INDIRECT("a1:a"&amp;$B$7-L785+1))),"",SMALL(OFFSET($B784,,L785-1,,$B$7-L785+1),ROW(INDIRECT("a1:a"&amp;$B$7-L785+1)))),D$17-L785)),
SMALL(IF((SMALL(OFFSET($B784,,L785-1,,$B$7-L785+1),ROW(INDIRECT("a1:a"&amp;$B$7-L785+1)))=OFFSET($B785,,L785-1))*(MATCH(OFFSET($B785,,L785-1),SMALL(OFFSET($B784,,L785-1,,$B$7-L785+1),ROW(INDIRECT("a1:a"&amp;$B$7-L785+1))),0)=ROW(INDIRECT("a1:a"&amp;$B$7-L785+1))),"",SMALL(OFFSET($B784,,L785-1,,$B$7-L785+1),ROW(INDIRECT("a1:a"&amp;$B$7-L785+1)))),D$17-L785)))</f>
        <v>3</v>
      </c>
      <c r="E785" s="8">
        <f t="array" aca="1" ref="E785" ca="1">IF(OR($A785&gt;$B$9,E$17&gt;$B$7),"",CHOOSE(E$15,IF(M785=99,
IF(SUM(--(TRANSPOSE(LARGE(OFFSET($B784,,E$17,,$B$7-E$17),ROW(INDIRECT("a1:a"&amp;$B$7-E$17))))=OFFSET($B784,,E$17,,$B$7-E$17)))=$B$7-E$17,MIN(IF(E784&gt;=OFFSET($B784,,D$17,,$B$7-D$17),"",OFFSET($B784,,D$17,,$B$7-D$17))),E784),
SMALL(IF((SMALL(OFFSET($B784,,M785-1,,$B$7-M785+1),ROW(INDIRECT("a1:a"&amp;$B$7-M785+1)))=OFFSET($B785,,M785-1))*(MATCH(OFFSET($B785,,M785-1),SMALL(OFFSET($B784,,M785-1,,$B$7-M785+1),ROW(INDIRECT("a1:a"&amp;$B$7-M785+1))),0)=ROW(INDIRECT("a1:a"&amp;$B$7-M785+1))),"",SMALL(OFFSET($B784,,M785-1,,$B$7-M785+1),ROW(INDIRECT("a1:a"&amp;$B$7-M785+1)))),E$17-M785)),
SMALL(IF((SMALL(OFFSET($B784,,M785-1,,$B$7-M785+1),ROW(INDIRECT("a1:a"&amp;$B$7-M785+1)))=OFFSET($B785,,M785-1))*(MATCH(OFFSET($B785,,M785-1),SMALL(OFFSET($B784,,M785-1,,$B$7-M785+1),ROW(INDIRECT("a1:a"&amp;$B$7-M785+1))),0)=ROW(INDIRECT("a1:a"&amp;$B$7-M785+1))),"",SMALL(OFFSET($B784,,M785-1,,$B$7-M785+1),ROW(INDIRECT("a1:a"&amp;$B$7-M785+1)))),E$17-M785)))</f>
        <v>3</v>
      </c>
      <c r="F785" s="8">
        <f t="array" aca="1" ref="F785" ca="1">IF(OR($A785&gt;$B$9,F$17&gt;$B$7),"",CHOOSE(F$15,IF(N785=99,
IF(SUM(--(TRANSPOSE(LARGE(OFFSET($B784,,F$17,,$B$7-F$17),ROW(INDIRECT("a1:a"&amp;$B$7-F$17))))=OFFSET($B784,,F$17,,$B$7-F$17)))=$B$7-F$17,MIN(IF(F784&gt;=OFFSET($B784,,E$17,,$B$7-E$17),"",OFFSET($B784,,E$17,,$B$7-E$17))),F784),
SMALL(IF((SMALL(OFFSET($B784,,N785-1,,$B$7-N785+1),ROW(INDIRECT("a1:a"&amp;$B$7-N785+1)))=OFFSET($B785,,N785-1))*(MATCH(OFFSET($B785,,N785-1),SMALL(OFFSET($B784,,N785-1,,$B$7-N785+1),ROW(INDIRECT("a1:a"&amp;$B$7-N785+1))),0)=ROW(INDIRECT("a1:a"&amp;$B$7-N785+1))),"",SMALL(OFFSET($B784,,N785-1,,$B$7-N785+1),ROW(INDIRECT("a1:a"&amp;$B$7-N785+1)))),F$17-N785)),
SMALL(IF((SMALL(OFFSET($B784,,N785-1,,$B$7-N785+1),ROW(INDIRECT("a1:a"&amp;$B$7-N785+1)))=OFFSET($B785,,N785-1))*(MATCH(OFFSET($B785,,N785-1),SMALL(OFFSET($B784,,N785-1,,$B$7-N785+1),ROW(INDIRECT("a1:a"&amp;$B$7-N785+1))),0)=ROW(INDIRECT("a1:a"&amp;$B$7-N785+1))),"",SMALL(OFFSET($B784,,N785-1,,$B$7-N785+1),ROW(INDIRECT("a1:a"&amp;$B$7-N785+1)))),F$17-N785)))</f>
        <v>4</v>
      </c>
      <c r="G785" s="8">
        <f t="array" aca="1" ref="G785" ca="1">IF(OR($A785&gt;$B$9,G$17&gt;$B$7),"",CHOOSE(G$15,IF(O785=99,
IF(SUM(--(TRANSPOSE(LARGE(OFFSET($B784,,G$17,,$B$7-G$17),ROW(INDIRECT("a1:a"&amp;$B$7-G$17))))=OFFSET($B784,,G$17,,$B$7-G$17)))=$B$7-G$17,MIN(IF(G784&gt;=OFFSET($B784,,F$17,,$B$7-F$17),"",OFFSET($B784,,F$17,,$B$7-F$17))),G784),
SMALL(IF((SMALL(OFFSET($B784,,O785-1,,$B$7-O785+1),ROW(INDIRECT("a1:a"&amp;$B$7-O785+1)))=OFFSET($B785,,O785-1))*(MATCH(OFFSET($B785,,O785-1),SMALL(OFFSET($B784,,O785-1,,$B$7-O785+1),ROW(INDIRECT("a1:a"&amp;$B$7-O785+1))),0)=ROW(INDIRECT("a1:a"&amp;$B$7-O785+1))),"",SMALL(OFFSET($B784,,O785-1,,$B$7-O785+1),ROW(INDIRECT("a1:a"&amp;$B$7-O785+1)))),G$17-O785)),
SMALL(IF((SMALL(OFFSET($B784,,O785-1,,$B$7-O785+1),ROW(INDIRECT("a1:a"&amp;$B$7-O785+1)))=OFFSET($B785,,O785-1))*(MATCH(OFFSET($B785,,O785-1),SMALL(OFFSET($B784,,O785-1,,$B$7-O785+1),ROW(INDIRECT("a1:a"&amp;$B$7-O785+1))),0)=ROW(INDIRECT("a1:a"&amp;$B$7-O785+1))),"",SMALL(OFFSET($B784,,O785-1,,$B$7-O785+1),ROW(INDIRECT("a1:a"&amp;$B$7-O785+1)))),G$17-O785)))</f>
        <v>2</v>
      </c>
      <c r="H785" s="8">
        <f t="array" aca="1" ref="H785" ca="1">IF(OR($A785&gt;$B$9,H$17&gt;$B$7),"",CHOOSE(H$15,IF(P785=99,
IF(SUM(--(TRANSPOSE(LARGE(OFFSET($B784,,H$17,,$B$7-H$17),ROW(INDIRECT("a1:a"&amp;$B$7-H$17))))=OFFSET($B784,,H$17,,$B$7-H$17)))=$B$7-H$17,MIN(IF(H784&gt;=OFFSET($B784,,G$17,,$B$7-G$17),"",OFFSET($B784,,G$17,,$B$7-G$17))),H784),
SMALL(IF((SMALL(OFFSET($B784,,P785-1,,$B$7-P785+1),ROW(INDIRECT("a1:a"&amp;$B$7-P785+1)))=OFFSET($B785,,P785-1))*(MATCH(OFFSET($B785,,P785-1),SMALL(OFFSET($B784,,P785-1,,$B$7-P785+1),ROW(INDIRECT("a1:a"&amp;$B$7-P785+1))),0)=ROW(INDIRECT("a1:a"&amp;$B$7-P785+1))),"",SMALL(OFFSET($B784,,P785-1,,$B$7-P785+1),ROW(INDIRECT("a1:a"&amp;$B$7-P785+1)))),H$17-P785)),
SMALL(IF((SMALL(OFFSET($B784,,P785-1,,$B$7-P785+1),ROW(INDIRECT("a1:a"&amp;$B$7-P785+1)))=OFFSET($B785,,P785-1))*(MATCH(OFFSET($B785,,P785-1),SMALL(OFFSET($B784,,P785-1,,$B$7-P785+1),ROW(INDIRECT("a1:a"&amp;$B$7-P785+1))),0)=ROW(INDIRECT("a1:a"&amp;$B$7-P785+1))),"",SMALL(OFFSET($B784,,P785-1,,$B$7-P785+1),ROW(INDIRECT("a1:a"&amp;$B$7-P785+1)))),H$17-P785)))</f>
        <v>1</v>
      </c>
      <c r="I785" s="44">
        <f t="array" aca="1" ref="I785" ca="1">IF(OR($A785&gt;$B$9,I$17&gt;$B$7),"",CHOOSE(I$15,IF(Q785=99,
IF(SUM(--(TRANSPOSE(LARGE(OFFSET($B784,,I$17,,$B$7-I$17),ROW(INDIRECT("a1:a"&amp;$B$7-I$17))))=OFFSET($B784,,I$17,,$B$7-I$17)))=$B$7-I$17,MIN(IF(I784&gt;=OFFSET($B784,,H$17,,$B$7-H$17),"",OFFSET($B784,,H$17,,$B$7-H$17))),I784),
SMALL(IF((SMALL(OFFSET($B784,,Q785-1,,$B$7-Q785+1),ROW(INDIRECT("a1:a"&amp;$B$7-Q785+1)))=OFFSET($B785,,Q785-1))*(MATCH(OFFSET($B785,,Q785-1),SMALL(OFFSET($B784,,Q785-1,,$B$7-Q785+1),ROW(INDIRECT("a1:a"&amp;$B$7-Q785+1))),0)=ROW(INDIRECT("a1:a"&amp;$B$7-Q785+1))),"",SMALL(OFFSET($B784,,Q785-1,,$B$7-Q785+1),ROW(INDIRECT("a1:a"&amp;$B$7-Q785+1)))),I$17-Q785)),
SMALL(IF((SMALL(OFFSET($B784,,Q785-1,,$B$7-Q785+1),ROW(INDIRECT("a1:a"&amp;$B$7-Q785+1)))=OFFSET($B785,,Q785-1))*(MATCH(OFFSET($B785,,Q785-1),SMALL(OFFSET($B784,,Q785-1,,$B$7-Q785+1),ROW(INDIRECT("a1:a"&amp;$B$7-Q785+1))),0)=ROW(INDIRECT("a1:a"&amp;$B$7-Q785+1))),"",SMALL(OFFSET($B784,,Q785-1,,$B$7-Q785+1),ROW(INDIRECT("a1:a"&amp;$B$7-Q785+1)))),I$17-Q785)))</f>
        <v>1</v>
      </c>
      <c r="J785" s="13"/>
      <c r="K785" s="26">
        <f t="array" aca="1" ref="K785" ca="1">MIN(IF($B785:B785&gt;$B784:B784,COLUMN($B$18:B784)-COLUMN($B$18)+1,99))</f>
        <v>99</v>
      </c>
      <c r="L785" s="26">
        <f t="array" aca="1" ref="L785" ca="1">MIN(IF($B785:C785&gt;$B784:C784,COLUMN($B$18:C784)-COLUMN($B$18)+1,99))</f>
        <v>99</v>
      </c>
      <c r="M785" s="26">
        <f t="array" aca="1" ref="M785" ca="1">MIN(IF($B785:D785&gt;$B784:D784,COLUMN($B$18:D784)-COLUMN($B$18)+1,99))</f>
        <v>99</v>
      </c>
      <c r="N785" s="26">
        <f t="array" aca="1" ref="N785" ca="1">MIN(IF($B785:E785&gt;$B784:E784,COLUMN($B$18:E784)-COLUMN($B$18)+1,99))</f>
        <v>99</v>
      </c>
      <c r="O785" s="26">
        <f t="array" aca="1" ref="O785" ca="1">MIN(IF($B785:F785&gt;$B784:F784,COLUMN($B$18:F784)-COLUMN($B$18)+1,99))</f>
        <v>99</v>
      </c>
      <c r="P785" s="26">
        <f t="array" aca="1" ref="P785" ca="1">MIN(IF($B785:G785&gt;$B784:G784,COLUMN($B$18:G784)-COLUMN($B$18)+1,99))</f>
        <v>6</v>
      </c>
      <c r="Q785" s="48">
        <f t="array" aca="1" ref="Q785" ca="1">MIN(IF($B785:H785&gt;$B784:H784,COLUMN($B$18:H784)-COLUMN($B$18)+1,99))</f>
        <v>6</v>
      </c>
    </row>
    <row r="786" spans="1:17" x14ac:dyDescent="0.25">
      <c r="A786" s="10">
        <v>769</v>
      </c>
      <c r="B786" s="8">
        <f t="array" aca="1" ref="B786" ca="1">IF(A786&gt;$B$9,"",IF(SUM(--(TRANSPOSE(LARGE(OFFSET($B785,,B$17,,$B$7-B$17),ROW(INDIRECT("a1:a"&amp;$B$7-B$17))))=OFFSET($B785,,B$17,,$B$7-B$17)))=$B$7-B$17,OFFSET($B$12,,MATCH(B785,$B$12:$H$12,FALSE)),B785))</f>
        <v>2</v>
      </c>
      <c r="C786" s="8">
        <f t="array" aca="1" ref="C786" ca="1">IF(OR($A786&gt;$B$9,C$17&gt;$B$7),"",CHOOSE(C$15,IF(K786=99,
IF(SUM(--(TRANSPOSE(LARGE(OFFSET($B785,,C$17,,$B$7-C$17),ROW(INDIRECT("a1:a"&amp;$B$7-C$17))))=OFFSET($B785,,C$17,,$B$7-C$17)))=$B$7-C$17,MIN(IF(C785&gt;=OFFSET($B785,,B$17,,$B$7-B$17),"",OFFSET($B785,,B$17,,$B$7-B$17))),C785),
SMALL(IF((SMALL(OFFSET($B785,,K786-1,,$B$7-K786+1),ROW(INDIRECT("a1:a"&amp;$B$7-K786+1)))=OFFSET($B786,,K786-1))*(MATCH(OFFSET($B786,,K786-1),SMALL(OFFSET($B785,,K786-1,,$B$7-K786+1),ROW(INDIRECT("a1:a"&amp;$B$7-K786+1))),0)=ROW(INDIRECT("a1:a"&amp;$B$7-K786+1))),"",SMALL(OFFSET($B785,,K786-1,,$B$7-K786+1),ROW(INDIRECT("a1:a"&amp;$B$7-K786+1)))),C$17-K786)),
SMALL(IF((SMALL(OFFSET($B785,,K786-1,,$B$7-K786+1),ROW(INDIRECT("a1:a"&amp;$B$7-K786+1)))=OFFSET($B786,,K786-1))*(MATCH(OFFSET($B786,,K786-1),SMALL(OFFSET($B785,,K786-1,,$B$7-K786+1),ROW(INDIRECT("a1:a"&amp;$B$7-K786+1))),0)=ROW(INDIRECT("a1:a"&amp;$B$7-K786+1))),"",SMALL(OFFSET($B785,,K786-1,,$B$7-K786+1),ROW(INDIRECT("a1:a"&amp;$B$7-K786+1)))),C$17-K786)))</f>
        <v>1</v>
      </c>
      <c r="D786" s="8">
        <f t="array" aca="1" ref="D786" ca="1">IF(OR($A786&gt;$B$9,D$17&gt;$B$7),"",CHOOSE(D$15,IF(L786=99,
IF(SUM(--(TRANSPOSE(LARGE(OFFSET($B785,,D$17,,$B$7-D$17),ROW(INDIRECT("a1:a"&amp;$B$7-D$17))))=OFFSET($B785,,D$17,,$B$7-D$17)))=$B$7-D$17,MIN(IF(D785&gt;=OFFSET($B785,,C$17,,$B$7-C$17),"",OFFSET($B785,,C$17,,$B$7-C$17))),D785),
SMALL(IF((SMALL(OFFSET($B785,,L786-1,,$B$7-L786+1),ROW(INDIRECT("a1:a"&amp;$B$7-L786+1)))=OFFSET($B786,,L786-1))*(MATCH(OFFSET($B786,,L786-1),SMALL(OFFSET($B785,,L786-1,,$B$7-L786+1),ROW(INDIRECT("a1:a"&amp;$B$7-L786+1))),0)=ROW(INDIRECT("a1:a"&amp;$B$7-L786+1))),"",SMALL(OFFSET($B785,,L786-1,,$B$7-L786+1),ROW(INDIRECT("a1:a"&amp;$B$7-L786+1)))),D$17-L786)),
SMALL(IF((SMALL(OFFSET($B785,,L786-1,,$B$7-L786+1),ROW(INDIRECT("a1:a"&amp;$B$7-L786+1)))=OFFSET($B786,,L786-1))*(MATCH(OFFSET($B786,,L786-1),SMALL(OFFSET($B785,,L786-1,,$B$7-L786+1),ROW(INDIRECT("a1:a"&amp;$B$7-L786+1))),0)=ROW(INDIRECT("a1:a"&amp;$B$7-L786+1))),"",SMALL(OFFSET($B785,,L786-1,,$B$7-L786+1),ROW(INDIRECT("a1:a"&amp;$B$7-L786+1)))),D$17-L786)))</f>
        <v>3</v>
      </c>
      <c r="E786" s="8">
        <f t="array" aca="1" ref="E786" ca="1">IF(OR($A786&gt;$B$9,E$17&gt;$B$7),"",CHOOSE(E$15,IF(M786=99,
IF(SUM(--(TRANSPOSE(LARGE(OFFSET($B785,,E$17,,$B$7-E$17),ROW(INDIRECT("a1:a"&amp;$B$7-E$17))))=OFFSET($B785,,E$17,,$B$7-E$17)))=$B$7-E$17,MIN(IF(E785&gt;=OFFSET($B785,,D$17,,$B$7-D$17),"",OFFSET($B785,,D$17,,$B$7-D$17))),E785),
SMALL(IF((SMALL(OFFSET($B785,,M786-1,,$B$7-M786+1),ROW(INDIRECT("a1:a"&amp;$B$7-M786+1)))=OFFSET($B786,,M786-1))*(MATCH(OFFSET($B786,,M786-1),SMALL(OFFSET($B785,,M786-1,,$B$7-M786+1),ROW(INDIRECT("a1:a"&amp;$B$7-M786+1))),0)=ROW(INDIRECT("a1:a"&amp;$B$7-M786+1))),"",SMALL(OFFSET($B785,,M786-1,,$B$7-M786+1),ROW(INDIRECT("a1:a"&amp;$B$7-M786+1)))),E$17-M786)),
SMALL(IF((SMALL(OFFSET($B785,,M786-1,,$B$7-M786+1),ROW(INDIRECT("a1:a"&amp;$B$7-M786+1)))=OFFSET($B786,,M786-1))*(MATCH(OFFSET($B786,,M786-1),SMALL(OFFSET($B785,,M786-1,,$B$7-M786+1),ROW(INDIRECT("a1:a"&amp;$B$7-M786+1))),0)=ROW(INDIRECT("a1:a"&amp;$B$7-M786+1))),"",SMALL(OFFSET($B785,,M786-1,,$B$7-M786+1),ROW(INDIRECT("a1:a"&amp;$B$7-M786+1)))),E$17-M786)))</f>
        <v>4</v>
      </c>
      <c r="F786" s="8">
        <f t="array" aca="1" ref="F786" ca="1">IF(OR($A786&gt;$B$9,F$17&gt;$B$7),"",CHOOSE(F$15,IF(N786=99,
IF(SUM(--(TRANSPOSE(LARGE(OFFSET($B785,,F$17,,$B$7-F$17),ROW(INDIRECT("a1:a"&amp;$B$7-F$17))))=OFFSET($B785,,F$17,,$B$7-F$17)))=$B$7-F$17,MIN(IF(F785&gt;=OFFSET($B785,,E$17,,$B$7-E$17),"",OFFSET($B785,,E$17,,$B$7-E$17))),F785),
SMALL(IF((SMALL(OFFSET($B785,,N786-1,,$B$7-N786+1),ROW(INDIRECT("a1:a"&amp;$B$7-N786+1)))=OFFSET($B786,,N786-1))*(MATCH(OFFSET($B786,,N786-1),SMALL(OFFSET($B785,,N786-1,,$B$7-N786+1),ROW(INDIRECT("a1:a"&amp;$B$7-N786+1))),0)=ROW(INDIRECT("a1:a"&amp;$B$7-N786+1))),"",SMALL(OFFSET($B785,,N786-1,,$B$7-N786+1),ROW(INDIRECT("a1:a"&amp;$B$7-N786+1)))),F$17-N786)),
SMALL(IF((SMALL(OFFSET($B785,,N786-1,,$B$7-N786+1),ROW(INDIRECT("a1:a"&amp;$B$7-N786+1)))=OFFSET($B786,,N786-1))*(MATCH(OFFSET($B786,,N786-1),SMALL(OFFSET($B785,,N786-1,,$B$7-N786+1),ROW(INDIRECT("a1:a"&amp;$B$7-N786+1))),0)=ROW(INDIRECT("a1:a"&amp;$B$7-N786+1))),"",SMALL(OFFSET($B785,,N786-1,,$B$7-N786+1),ROW(INDIRECT("a1:a"&amp;$B$7-N786+1)))),F$17-N786)))</f>
        <v>1</v>
      </c>
      <c r="G786" s="8">
        <f t="array" aca="1" ref="G786" ca="1">IF(OR($A786&gt;$B$9,G$17&gt;$B$7),"",CHOOSE(G$15,IF(O786=99,
IF(SUM(--(TRANSPOSE(LARGE(OFFSET($B785,,G$17,,$B$7-G$17),ROW(INDIRECT("a1:a"&amp;$B$7-G$17))))=OFFSET($B785,,G$17,,$B$7-G$17)))=$B$7-G$17,MIN(IF(G785&gt;=OFFSET($B785,,F$17,,$B$7-F$17),"",OFFSET($B785,,F$17,,$B$7-F$17))),G785),
SMALL(IF((SMALL(OFFSET($B785,,O786-1,,$B$7-O786+1),ROW(INDIRECT("a1:a"&amp;$B$7-O786+1)))=OFFSET($B786,,O786-1))*(MATCH(OFFSET($B786,,O786-1),SMALL(OFFSET($B785,,O786-1,,$B$7-O786+1),ROW(INDIRECT("a1:a"&amp;$B$7-O786+1))),0)=ROW(INDIRECT("a1:a"&amp;$B$7-O786+1))),"",SMALL(OFFSET($B785,,O786-1,,$B$7-O786+1),ROW(INDIRECT("a1:a"&amp;$B$7-O786+1)))),G$17-O786)),
SMALL(IF((SMALL(OFFSET($B785,,O786-1,,$B$7-O786+1),ROW(INDIRECT("a1:a"&amp;$B$7-O786+1)))=OFFSET($B786,,O786-1))*(MATCH(OFFSET($B786,,O786-1),SMALL(OFFSET($B785,,O786-1,,$B$7-O786+1),ROW(INDIRECT("a1:a"&amp;$B$7-O786+1))),0)=ROW(INDIRECT("a1:a"&amp;$B$7-O786+1))),"",SMALL(OFFSET($B785,,O786-1,,$B$7-O786+1),ROW(INDIRECT("a1:a"&amp;$B$7-O786+1)))),G$17-O786)))</f>
        <v>1</v>
      </c>
      <c r="H786" s="8">
        <f t="array" aca="1" ref="H786" ca="1">IF(OR($A786&gt;$B$9,H$17&gt;$B$7),"",CHOOSE(H$15,IF(P786=99,
IF(SUM(--(TRANSPOSE(LARGE(OFFSET($B785,,H$17,,$B$7-H$17),ROW(INDIRECT("a1:a"&amp;$B$7-H$17))))=OFFSET($B785,,H$17,,$B$7-H$17)))=$B$7-H$17,MIN(IF(H785&gt;=OFFSET($B785,,G$17,,$B$7-G$17),"",OFFSET($B785,,G$17,,$B$7-G$17))),H785),
SMALL(IF((SMALL(OFFSET($B785,,P786-1,,$B$7-P786+1),ROW(INDIRECT("a1:a"&amp;$B$7-P786+1)))=OFFSET($B786,,P786-1))*(MATCH(OFFSET($B786,,P786-1),SMALL(OFFSET($B785,,P786-1,,$B$7-P786+1),ROW(INDIRECT("a1:a"&amp;$B$7-P786+1))),0)=ROW(INDIRECT("a1:a"&amp;$B$7-P786+1))),"",SMALL(OFFSET($B785,,P786-1,,$B$7-P786+1),ROW(INDIRECT("a1:a"&amp;$B$7-P786+1)))),H$17-P786)),
SMALL(IF((SMALL(OFFSET($B785,,P786-1,,$B$7-P786+1),ROW(INDIRECT("a1:a"&amp;$B$7-P786+1)))=OFFSET($B786,,P786-1))*(MATCH(OFFSET($B786,,P786-1),SMALL(OFFSET($B785,,P786-1,,$B$7-P786+1),ROW(INDIRECT("a1:a"&amp;$B$7-P786+1))),0)=ROW(INDIRECT("a1:a"&amp;$B$7-P786+1))),"",SMALL(OFFSET($B785,,P786-1,,$B$7-P786+1),ROW(INDIRECT("a1:a"&amp;$B$7-P786+1)))),H$17-P786)))</f>
        <v>2</v>
      </c>
      <c r="I786" s="44">
        <f t="array" aca="1" ref="I786" ca="1">IF(OR($A786&gt;$B$9,I$17&gt;$B$7),"",CHOOSE(I$15,IF(Q786=99,
IF(SUM(--(TRANSPOSE(LARGE(OFFSET($B785,,I$17,,$B$7-I$17),ROW(INDIRECT("a1:a"&amp;$B$7-I$17))))=OFFSET($B785,,I$17,,$B$7-I$17)))=$B$7-I$17,MIN(IF(I785&gt;=OFFSET($B785,,H$17,,$B$7-H$17),"",OFFSET($B785,,H$17,,$B$7-H$17))),I785),
SMALL(IF((SMALL(OFFSET($B785,,Q786-1,,$B$7-Q786+1),ROW(INDIRECT("a1:a"&amp;$B$7-Q786+1)))=OFFSET($B786,,Q786-1))*(MATCH(OFFSET($B786,,Q786-1),SMALL(OFFSET($B785,,Q786-1,,$B$7-Q786+1),ROW(INDIRECT("a1:a"&amp;$B$7-Q786+1))),0)=ROW(INDIRECT("a1:a"&amp;$B$7-Q786+1))),"",SMALL(OFFSET($B785,,Q786-1,,$B$7-Q786+1),ROW(INDIRECT("a1:a"&amp;$B$7-Q786+1)))),I$17-Q786)),
SMALL(IF((SMALL(OFFSET($B785,,Q786-1,,$B$7-Q786+1),ROW(INDIRECT("a1:a"&amp;$B$7-Q786+1)))=OFFSET($B786,,Q786-1))*(MATCH(OFFSET($B786,,Q786-1),SMALL(OFFSET($B785,,Q786-1,,$B$7-Q786+1),ROW(INDIRECT("a1:a"&amp;$B$7-Q786+1))),0)=ROW(INDIRECT("a1:a"&amp;$B$7-Q786+1))),"",SMALL(OFFSET($B785,,Q786-1,,$B$7-Q786+1),ROW(INDIRECT("a1:a"&amp;$B$7-Q786+1)))),I$17-Q786)))</f>
        <v>3</v>
      </c>
      <c r="J786" s="13"/>
      <c r="K786" s="26">
        <f t="array" aca="1" ref="K786" ca="1">MIN(IF($B786:B786&gt;$B785:B785,COLUMN($B$18:B785)-COLUMN($B$18)+1,99))</f>
        <v>99</v>
      </c>
      <c r="L786" s="26">
        <f t="array" aca="1" ref="L786" ca="1">MIN(IF($B786:C786&gt;$B785:C785,COLUMN($B$18:C785)-COLUMN($B$18)+1,99))</f>
        <v>99</v>
      </c>
      <c r="M786" s="26">
        <f t="array" aca="1" ref="M786" ca="1">MIN(IF($B786:D786&gt;$B785:D785,COLUMN($B$18:D785)-COLUMN($B$18)+1,99))</f>
        <v>99</v>
      </c>
      <c r="N786" s="26">
        <f t="array" aca="1" ref="N786" ca="1">MIN(IF($B786:E786&gt;$B785:E785,COLUMN($B$18:E785)-COLUMN($B$18)+1,99))</f>
        <v>4</v>
      </c>
      <c r="O786" s="26">
        <f t="array" aca="1" ref="O786" ca="1">MIN(IF($B786:F786&gt;$B785:F785,COLUMN($B$18:F785)-COLUMN($B$18)+1,99))</f>
        <v>4</v>
      </c>
      <c r="P786" s="26">
        <f t="array" aca="1" ref="P786" ca="1">MIN(IF($B786:G786&gt;$B785:G785,COLUMN($B$18:G785)-COLUMN($B$18)+1,99))</f>
        <v>4</v>
      </c>
      <c r="Q786" s="48">
        <f t="array" aca="1" ref="Q786" ca="1">MIN(IF($B786:H786&gt;$B785:H785,COLUMN($B$18:H785)-COLUMN($B$18)+1,99))</f>
        <v>4</v>
      </c>
    </row>
    <row r="787" spans="1:17" x14ac:dyDescent="0.25">
      <c r="A787" s="10">
        <v>770</v>
      </c>
      <c r="B787" s="8">
        <f t="array" aca="1" ref="B787" ca="1">IF(A787&gt;$B$9,"",IF(SUM(--(TRANSPOSE(LARGE(OFFSET($B786,,B$17,,$B$7-B$17),ROW(INDIRECT("a1:a"&amp;$B$7-B$17))))=OFFSET($B786,,B$17,,$B$7-B$17)))=$B$7-B$17,OFFSET($B$12,,MATCH(B786,$B$12:$H$12,FALSE)),B786))</f>
        <v>2</v>
      </c>
      <c r="C787" s="8">
        <f t="array" aca="1" ref="C787" ca="1">IF(OR($A787&gt;$B$9,C$17&gt;$B$7),"",CHOOSE(C$15,IF(K787=99,
IF(SUM(--(TRANSPOSE(LARGE(OFFSET($B786,,C$17,,$B$7-C$17),ROW(INDIRECT("a1:a"&amp;$B$7-C$17))))=OFFSET($B786,,C$17,,$B$7-C$17)))=$B$7-C$17,MIN(IF(C786&gt;=OFFSET($B786,,B$17,,$B$7-B$17),"",OFFSET($B786,,B$17,,$B$7-B$17))),C786),
SMALL(IF((SMALL(OFFSET($B786,,K787-1,,$B$7-K787+1),ROW(INDIRECT("a1:a"&amp;$B$7-K787+1)))=OFFSET($B787,,K787-1))*(MATCH(OFFSET($B787,,K787-1),SMALL(OFFSET($B786,,K787-1,,$B$7-K787+1),ROW(INDIRECT("a1:a"&amp;$B$7-K787+1))),0)=ROW(INDIRECT("a1:a"&amp;$B$7-K787+1))),"",SMALL(OFFSET($B786,,K787-1,,$B$7-K787+1),ROW(INDIRECT("a1:a"&amp;$B$7-K787+1)))),C$17-K787)),
SMALL(IF((SMALL(OFFSET($B786,,K787-1,,$B$7-K787+1),ROW(INDIRECT("a1:a"&amp;$B$7-K787+1)))=OFFSET($B787,,K787-1))*(MATCH(OFFSET($B787,,K787-1),SMALL(OFFSET($B786,,K787-1,,$B$7-K787+1),ROW(INDIRECT("a1:a"&amp;$B$7-K787+1))),0)=ROW(INDIRECT("a1:a"&amp;$B$7-K787+1))),"",SMALL(OFFSET($B786,,K787-1,,$B$7-K787+1),ROW(INDIRECT("a1:a"&amp;$B$7-K787+1)))),C$17-K787)))</f>
        <v>1</v>
      </c>
      <c r="D787" s="8">
        <f t="array" aca="1" ref="D787" ca="1">IF(OR($A787&gt;$B$9,D$17&gt;$B$7),"",CHOOSE(D$15,IF(L787=99,
IF(SUM(--(TRANSPOSE(LARGE(OFFSET($B786,,D$17,,$B$7-D$17),ROW(INDIRECT("a1:a"&amp;$B$7-D$17))))=OFFSET($B786,,D$17,,$B$7-D$17)))=$B$7-D$17,MIN(IF(D786&gt;=OFFSET($B786,,C$17,,$B$7-C$17),"",OFFSET($B786,,C$17,,$B$7-C$17))),D786),
SMALL(IF((SMALL(OFFSET($B786,,L787-1,,$B$7-L787+1),ROW(INDIRECT("a1:a"&amp;$B$7-L787+1)))=OFFSET($B787,,L787-1))*(MATCH(OFFSET($B787,,L787-1),SMALL(OFFSET($B786,,L787-1,,$B$7-L787+1),ROW(INDIRECT("a1:a"&amp;$B$7-L787+1))),0)=ROW(INDIRECT("a1:a"&amp;$B$7-L787+1))),"",SMALL(OFFSET($B786,,L787-1,,$B$7-L787+1),ROW(INDIRECT("a1:a"&amp;$B$7-L787+1)))),D$17-L787)),
SMALL(IF((SMALL(OFFSET($B786,,L787-1,,$B$7-L787+1),ROW(INDIRECT("a1:a"&amp;$B$7-L787+1)))=OFFSET($B787,,L787-1))*(MATCH(OFFSET($B787,,L787-1),SMALL(OFFSET($B786,,L787-1,,$B$7-L787+1),ROW(INDIRECT("a1:a"&amp;$B$7-L787+1))),0)=ROW(INDIRECT("a1:a"&amp;$B$7-L787+1))),"",SMALL(OFFSET($B786,,L787-1,,$B$7-L787+1),ROW(INDIRECT("a1:a"&amp;$B$7-L787+1)))),D$17-L787)))</f>
        <v>3</v>
      </c>
      <c r="E787" s="8">
        <f t="array" aca="1" ref="E787" ca="1">IF(OR($A787&gt;$B$9,E$17&gt;$B$7),"",CHOOSE(E$15,IF(M787=99,
IF(SUM(--(TRANSPOSE(LARGE(OFFSET($B786,,E$17,,$B$7-E$17),ROW(INDIRECT("a1:a"&amp;$B$7-E$17))))=OFFSET($B786,,E$17,,$B$7-E$17)))=$B$7-E$17,MIN(IF(E786&gt;=OFFSET($B786,,D$17,,$B$7-D$17),"",OFFSET($B786,,D$17,,$B$7-D$17))),E786),
SMALL(IF((SMALL(OFFSET($B786,,M787-1,,$B$7-M787+1),ROW(INDIRECT("a1:a"&amp;$B$7-M787+1)))=OFFSET($B787,,M787-1))*(MATCH(OFFSET($B787,,M787-1),SMALL(OFFSET($B786,,M787-1,,$B$7-M787+1),ROW(INDIRECT("a1:a"&amp;$B$7-M787+1))),0)=ROW(INDIRECT("a1:a"&amp;$B$7-M787+1))),"",SMALL(OFFSET($B786,,M787-1,,$B$7-M787+1),ROW(INDIRECT("a1:a"&amp;$B$7-M787+1)))),E$17-M787)),
SMALL(IF((SMALL(OFFSET($B786,,M787-1,,$B$7-M787+1),ROW(INDIRECT("a1:a"&amp;$B$7-M787+1)))=OFFSET($B787,,M787-1))*(MATCH(OFFSET($B787,,M787-1),SMALL(OFFSET($B786,,M787-1,,$B$7-M787+1),ROW(INDIRECT("a1:a"&amp;$B$7-M787+1))),0)=ROW(INDIRECT("a1:a"&amp;$B$7-M787+1))),"",SMALL(OFFSET($B786,,M787-1,,$B$7-M787+1),ROW(INDIRECT("a1:a"&amp;$B$7-M787+1)))),E$17-M787)))</f>
        <v>4</v>
      </c>
      <c r="F787" s="8">
        <f t="array" aca="1" ref="F787" ca="1">IF(OR($A787&gt;$B$9,F$17&gt;$B$7),"",CHOOSE(F$15,IF(N787=99,
IF(SUM(--(TRANSPOSE(LARGE(OFFSET($B786,,F$17,,$B$7-F$17),ROW(INDIRECT("a1:a"&amp;$B$7-F$17))))=OFFSET($B786,,F$17,,$B$7-F$17)))=$B$7-F$17,MIN(IF(F786&gt;=OFFSET($B786,,E$17,,$B$7-E$17),"",OFFSET($B786,,E$17,,$B$7-E$17))),F786),
SMALL(IF((SMALL(OFFSET($B786,,N787-1,,$B$7-N787+1),ROW(INDIRECT("a1:a"&amp;$B$7-N787+1)))=OFFSET($B787,,N787-1))*(MATCH(OFFSET($B787,,N787-1),SMALL(OFFSET($B786,,N787-1,,$B$7-N787+1),ROW(INDIRECT("a1:a"&amp;$B$7-N787+1))),0)=ROW(INDIRECT("a1:a"&amp;$B$7-N787+1))),"",SMALL(OFFSET($B786,,N787-1,,$B$7-N787+1),ROW(INDIRECT("a1:a"&amp;$B$7-N787+1)))),F$17-N787)),
SMALL(IF((SMALL(OFFSET($B786,,N787-1,,$B$7-N787+1),ROW(INDIRECT("a1:a"&amp;$B$7-N787+1)))=OFFSET($B787,,N787-1))*(MATCH(OFFSET($B787,,N787-1),SMALL(OFFSET($B786,,N787-1,,$B$7-N787+1),ROW(INDIRECT("a1:a"&amp;$B$7-N787+1))),0)=ROW(INDIRECT("a1:a"&amp;$B$7-N787+1))),"",SMALL(OFFSET($B786,,N787-1,,$B$7-N787+1),ROW(INDIRECT("a1:a"&amp;$B$7-N787+1)))),F$17-N787)))</f>
        <v>1</v>
      </c>
      <c r="G787" s="8">
        <f t="array" aca="1" ref="G787" ca="1">IF(OR($A787&gt;$B$9,G$17&gt;$B$7),"",CHOOSE(G$15,IF(O787=99,
IF(SUM(--(TRANSPOSE(LARGE(OFFSET($B786,,G$17,,$B$7-G$17),ROW(INDIRECT("a1:a"&amp;$B$7-G$17))))=OFFSET($B786,,G$17,,$B$7-G$17)))=$B$7-G$17,MIN(IF(G786&gt;=OFFSET($B786,,F$17,,$B$7-F$17),"",OFFSET($B786,,F$17,,$B$7-F$17))),G786),
SMALL(IF((SMALL(OFFSET($B786,,O787-1,,$B$7-O787+1),ROW(INDIRECT("a1:a"&amp;$B$7-O787+1)))=OFFSET($B787,,O787-1))*(MATCH(OFFSET($B787,,O787-1),SMALL(OFFSET($B786,,O787-1,,$B$7-O787+1),ROW(INDIRECT("a1:a"&amp;$B$7-O787+1))),0)=ROW(INDIRECT("a1:a"&amp;$B$7-O787+1))),"",SMALL(OFFSET($B786,,O787-1,,$B$7-O787+1),ROW(INDIRECT("a1:a"&amp;$B$7-O787+1)))),G$17-O787)),
SMALL(IF((SMALL(OFFSET($B786,,O787-1,,$B$7-O787+1),ROW(INDIRECT("a1:a"&amp;$B$7-O787+1)))=OFFSET($B787,,O787-1))*(MATCH(OFFSET($B787,,O787-1),SMALL(OFFSET($B786,,O787-1,,$B$7-O787+1),ROW(INDIRECT("a1:a"&amp;$B$7-O787+1))),0)=ROW(INDIRECT("a1:a"&amp;$B$7-O787+1))),"",SMALL(OFFSET($B786,,O787-1,,$B$7-O787+1),ROW(INDIRECT("a1:a"&amp;$B$7-O787+1)))),G$17-O787)))</f>
        <v>1</v>
      </c>
      <c r="H787" s="8">
        <f t="array" aca="1" ref="H787" ca="1">IF(OR($A787&gt;$B$9,H$17&gt;$B$7),"",CHOOSE(H$15,IF(P787=99,
IF(SUM(--(TRANSPOSE(LARGE(OFFSET($B786,,H$17,,$B$7-H$17),ROW(INDIRECT("a1:a"&amp;$B$7-H$17))))=OFFSET($B786,,H$17,,$B$7-H$17)))=$B$7-H$17,MIN(IF(H786&gt;=OFFSET($B786,,G$17,,$B$7-G$17),"",OFFSET($B786,,G$17,,$B$7-G$17))),H786),
SMALL(IF((SMALL(OFFSET($B786,,P787-1,,$B$7-P787+1),ROW(INDIRECT("a1:a"&amp;$B$7-P787+1)))=OFFSET($B787,,P787-1))*(MATCH(OFFSET($B787,,P787-1),SMALL(OFFSET($B786,,P787-1,,$B$7-P787+1),ROW(INDIRECT("a1:a"&amp;$B$7-P787+1))),0)=ROW(INDIRECT("a1:a"&amp;$B$7-P787+1))),"",SMALL(OFFSET($B786,,P787-1,,$B$7-P787+1),ROW(INDIRECT("a1:a"&amp;$B$7-P787+1)))),H$17-P787)),
SMALL(IF((SMALL(OFFSET($B786,,P787-1,,$B$7-P787+1),ROW(INDIRECT("a1:a"&amp;$B$7-P787+1)))=OFFSET($B787,,P787-1))*(MATCH(OFFSET($B787,,P787-1),SMALL(OFFSET($B786,,P787-1,,$B$7-P787+1),ROW(INDIRECT("a1:a"&amp;$B$7-P787+1))),0)=ROW(INDIRECT("a1:a"&amp;$B$7-P787+1))),"",SMALL(OFFSET($B786,,P787-1,,$B$7-P787+1),ROW(INDIRECT("a1:a"&amp;$B$7-P787+1)))),H$17-P787)))</f>
        <v>3</v>
      </c>
      <c r="I787" s="44">
        <f t="array" aca="1" ref="I787" ca="1">IF(OR($A787&gt;$B$9,I$17&gt;$B$7),"",CHOOSE(I$15,IF(Q787=99,
IF(SUM(--(TRANSPOSE(LARGE(OFFSET($B786,,I$17,,$B$7-I$17),ROW(INDIRECT("a1:a"&amp;$B$7-I$17))))=OFFSET($B786,,I$17,,$B$7-I$17)))=$B$7-I$17,MIN(IF(I786&gt;=OFFSET($B786,,H$17,,$B$7-H$17),"",OFFSET($B786,,H$17,,$B$7-H$17))),I786),
SMALL(IF((SMALL(OFFSET($B786,,Q787-1,,$B$7-Q787+1),ROW(INDIRECT("a1:a"&amp;$B$7-Q787+1)))=OFFSET($B787,,Q787-1))*(MATCH(OFFSET($B787,,Q787-1),SMALL(OFFSET($B786,,Q787-1,,$B$7-Q787+1),ROW(INDIRECT("a1:a"&amp;$B$7-Q787+1))),0)=ROW(INDIRECT("a1:a"&amp;$B$7-Q787+1))),"",SMALL(OFFSET($B786,,Q787-1,,$B$7-Q787+1),ROW(INDIRECT("a1:a"&amp;$B$7-Q787+1)))),I$17-Q787)),
SMALL(IF((SMALL(OFFSET($B786,,Q787-1,,$B$7-Q787+1),ROW(INDIRECT("a1:a"&amp;$B$7-Q787+1)))=OFFSET($B787,,Q787-1))*(MATCH(OFFSET($B787,,Q787-1),SMALL(OFFSET($B786,,Q787-1,,$B$7-Q787+1),ROW(INDIRECT("a1:a"&amp;$B$7-Q787+1))),0)=ROW(INDIRECT("a1:a"&amp;$B$7-Q787+1))),"",SMALL(OFFSET($B786,,Q787-1,,$B$7-Q787+1),ROW(INDIRECT("a1:a"&amp;$B$7-Q787+1)))),I$17-Q787)))</f>
        <v>2</v>
      </c>
      <c r="J787" s="13"/>
      <c r="K787" s="26">
        <f t="array" aca="1" ref="K787" ca="1">MIN(IF($B787:B787&gt;$B786:B786,COLUMN($B$18:B786)-COLUMN($B$18)+1,99))</f>
        <v>99</v>
      </c>
      <c r="L787" s="26">
        <f t="array" aca="1" ref="L787" ca="1">MIN(IF($B787:C787&gt;$B786:C786,COLUMN($B$18:C786)-COLUMN($B$18)+1,99))</f>
        <v>99</v>
      </c>
      <c r="M787" s="26">
        <f t="array" aca="1" ref="M787" ca="1">MIN(IF($B787:D787&gt;$B786:D786,COLUMN($B$18:D786)-COLUMN($B$18)+1,99))</f>
        <v>99</v>
      </c>
      <c r="N787" s="26">
        <f t="array" aca="1" ref="N787" ca="1">MIN(IF($B787:E787&gt;$B786:E786,COLUMN($B$18:E786)-COLUMN($B$18)+1,99))</f>
        <v>99</v>
      </c>
      <c r="O787" s="26">
        <f t="array" aca="1" ref="O787" ca="1">MIN(IF($B787:F787&gt;$B786:F786,COLUMN($B$18:F786)-COLUMN($B$18)+1,99))</f>
        <v>99</v>
      </c>
      <c r="P787" s="26">
        <f t="array" aca="1" ref="P787" ca="1">MIN(IF($B787:G787&gt;$B786:G786,COLUMN($B$18:G786)-COLUMN($B$18)+1,99))</f>
        <v>99</v>
      </c>
      <c r="Q787" s="48">
        <f t="array" aca="1" ref="Q787" ca="1">MIN(IF($B787:H787&gt;$B786:H786,COLUMN($B$18:H786)-COLUMN($B$18)+1,99))</f>
        <v>7</v>
      </c>
    </row>
    <row r="788" spans="1:17" x14ac:dyDescent="0.25">
      <c r="A788" s="10">
        <v>771</v>
      </c>
      <c r="B788" s="8">
        <f t="array" aca="1" ref="B788" ca="1">IF(A788&gt;$B$9,"",IF(SUM(--(TRANSPOSE(LARGE(OFFSET($B787,,B$17,,$B$7-B$17),ROW(INDIRECT("a1:a"&amp;$B$7-B$17))))=OFFSET($B787,,B$17,,$B$7-B$17)))=$B$7-B$17,OFFSET($B$12,,MATCH(B787,$B$12:$H$12,FALSE)),B787))</f>
        <v>2</v>
      </c>
      <c r="C788" s="8">
        <f t="array" aca="1" ref="C788" ca="1">IF(OR($A788&gt;$B$9,C$17&gt;$B$7),"",CHOOSE(C$15,IF(K788=99,
IF(SUM(--(TRANSPOSE(LARGE(OFFSET($B787,,C$17,,$B$7-C$17),ROW(INDIRECT("a1:a"&amp;$B$7-C$17))))=OFFSET($B787,,C$17,,$B$7-C$17)))=$B$7-C$17,MIN(IF(C787&gt;=OFFSET($B787,,B$17,,$B$7-B$17),"",OFFSET($B787,,B$17,,$B$7-B$17))),C787),
SMALL(IF((SMALL(OFFSET($B787,,K788-1,,$B$7-K788+1),ROW(INDIRECT("a1:a"&amp;$B$7-K788+1)))=OFFSET($B788,,K788-1))*(MATCH(OFFSET($B788,,K788-1),SMALL(OFFSET($B787,,K788-1,,$B$7-K788+1),ROW(INDIRECT("a1:a"&amp;$B$7-K788+1))),0)=ROW(INDIRECT("a1:a"&amp;$B$7-K788+1))),"",SMALL(OFFSET($B787,,K788-1,,$B$7-K788+1),ROW(INDIRECT("a1:a"&amp;$B$7-K788+1)))),C$17-K788)),
SMALL(IF((SMALL(OFFSET($B787,,K788-1,,$B$7-K788+1),ROW(INDIRECT("a1:a"&amp;$B$7-K788+1)))=OFFSET($B788,,K788-1))*(MATCH(OFFSET($B788,,K788-1),SMALL(OFFSET($B787,,K788-1,,$B$7-K788+1),ROW(INDIRECT("a1:a"&amp;$B$7-K788+1))),0)=ROW(INDIRECT("a1:a"&amp;$B$7-K788+1))),"",SMALL(OFFSET($B787,,K788-1,,$B$7-K788+1),ROW(INDIRECT("a1:a"&amp;$B$7-K788+1)))),C$17-K788)))</f>
        <v>1</v>
      </c>
      <c r="D788" s="8">
        <f t="array" aca="1" ref="D788" ca="1">IF(OR($A788&gt;$B$9,D$17&gt;$B$7),"",CHOOSE(D$15,IF(L788=99,
IF(SUM(--(TRANSPOSE(LARGE(OFFSET($B787,,D$17,,$B$7-D$17),ROW(INDIRECT("a1:a"&amp;$B$7-D$17))))=OFFSET($B787,,D$17,,$B$7-D$17)))=$B$7-D$17,MIN(IF(D787&gt;=OFFSET($B787,,C$17,,$B$7-C$17),"",OFFSET($B787,,C$17,,$B$7-C$17))),D787),
SMALL(IF((SMALL(OFFSET($B787,,L788-1,,$B$7-L788+1),ROW(INDIRECT("a1:a"&amp;$B$7-L788+1)))=OFFSET($B788,,L788-1))*(MATCH(OFFSET($B788,,L788-1),SMALL(OFFSET($B787,,L788-1,,$B$7-L788+1),ROW(INDIRECT("a1:a"&amp;$B$7-L788+1))),0)=ROW(INDIRECT("a1:a"&amp;$B$7-L788+1))),"",SMALL(OFFSET($B787,,L788-1,,$B$7-L788+1),ROW(INDIRECT("a1:a"&amp;$B$7-L788+1)))),D$17-L788)),
SMALL(IF((SMALL(OFFSET($B787,,L788-1,,$B$7-L788+1),ROW(INDIRECT("a1:a"&amp;$B$7-L788+1)))=OFFSET($B788,,L788-1))*(MATCH(OFFSET($B788,,L788-1),SMALL(OFFSET($B787,,L788-1,,$B$7-L788+1),ROW(INDIRECT("a1:a"&amp;$B$7-L788+1))),0)=ROW(INDIRECT("a1:a"&amp;$B$7-L788+1))),"",SMALL(OFFSET($B787,,L788-1,,$B$7-L788+1),ROW(INDIRECT("a1:a"&amp;$B$7-L788+1)))),D$17-L788)))</f>
        <v>3</v>
      </c>
      <c r="E788" s="8">
        <f t="array" aca="1" ref="E788" ca="1">IF(OR($A788&gt;$B$9,E$17&gt;$B$7),"",CHOOSE(E$15,IF(M788=99,
IF(SUM(--(TRANSPOSE(LARGE(OFFSET($B787,,E$17,,$B$7-E$17),ROW(INDIRECT("a1:a"&amp;$B$7-E$17))))=OFFSET($B787,,E$17,,$B$7-E$17)))=$B$7-E$17,MIN(IF(E787&gt;=OFFSET($B787,,D$17,,$B$7-D$17),"",OFFSET($B787,,D$17,,$B$7-D$17))),E787),
SMALL(IF((SMALL(OFFSET($B787,,M788-1,,$B$7-M788+1),ROW(INDIRECT("a1:a"&amp;$B$7-M788+1)))=OFFSET($B788,,M788-1))*(MATCH(OFFSET($B788,,M788-1),SMALL(OFFSET($B787,,M788-1,,$B$7-M788+1),ROW(INDIRECT("a1:a"&amp;$B$7-M788+1))),0)=ROW(INDIRECT("a1:a"&amp;$B$7-M788+1))),"",SMALL(OFFSET($B787,,M788-1,,$B$7-M788+1),ROW(INDIRECT("a1:a"&amp;$B$7-M788+1)))),E$17-M788)),
SMALL(IF((SMALL(OFFSET($B787,,M788-1,,$B$7-M788+1),ROW(INDIRECT("a1:a"&amp;$B$7-M788+1)))=OFFSET($B788,,M788-1))*(MATCH(OFFSET($B788,,M788-1),SMALL(OFFSET($B787,,M788-1,,$B$7-M788+1),ROW(INDIRECT("a1:a"&amp;$B$7-M788+1))),0)=ROW(INDIRECT("a1:a"&amp;$B$7-M788+1))),"",SMALL(OFFSET($B787,,M788-1,,$B$7-M788+1),ROW(INDIRECT("a1:a"&amp;$B$7-M788+1)))),E$17-M788)))</f>
        <v>4</v>
      </c>
      <c r="F788" s="8">
        <f t="array" aca="1" ref="F788" ca="1">IF(OR($A788&gt;$B$9,F$17&gt;$B$7),"",CHOOSE(F$15,IF(N788=99,
IF(SUM(--(TRANSPOSE(LARGE(OFFSET($B787,,F$17,,$B$7-F$17),ROW(INDIRECT("a1:a"&amp;$B$7-F$17))))=OFFSET($B787,,F$17,,$B$7-F$17)))=$B$7-F$17,MIN(IF(F787&gt;=OFFSET($B787,,E$17,,$B$7-E$17),"",OFFSET($B787,,E$17,,$B$7-E$17))),F787),
SMALL(IF((SMALL(OFFSET($B787,,N788-1,,$B$7-N788+1),ROW(INDIRECT("a1:a"&amp;$B$7-N788+1)))=OFFSET($B788,,N788-1))*(MATCH(OFFSET($B788,,N788-1),SMALL(OFFSET($B787,,N788-1,,$B$7-N788+1),ROW(INDIRECT("a1:a"&amp;$B$7-N788+1))),0)=ROW(INDIRECT("a1:a"&amp;$B$7-N788+1))),"",SMALL(OFFSET($B787,,N788-1,,$B$7-N788+1),ROW(INDIRECT("a1:a"&amp;$B$7-N788+1)))),F$17-N788)),
SMALL(IF((SMALL(OFFSET($B787,,N788-1,,$B$7-N788+1),ROW(INDIRECT("a1:a"&amp;$B$7-N788+1)))=OFFSET($B788,,N788-1))*(MATCH(OFFSET($B788,,N788-1),SMALL(OFFSET($B787,,N788-1,,$B$7-N788+1),ROW(INDIRECT("a1:a"&amp;$B$7-N788+1))),0)=ROW(INDIRECT("a1:a"&amp;$B$7-N788+1))),"",SMALL(OFFSET($B787,,N788-1,,$B$7-N788+1),ROW(INDIRECT("a1:a"&amp;$B$7-N788+1)))),F$17-N788)))</f>
        <v>1</v>
      </c>
      <c r="G788" s="8">
        <f t="array" aca="1" ref="G788" ca="1">IF(OR($A788&gt;$B$9,G$17&gt;$B$7),"",CHOOSE(G$15,IF(O788=99,
IF(SUM(--(TRANSPOSE(LARGE(OFFSET($B787,,G$17,,$B$7-G$17),ROW(INDIRECT("a1:a"&amp;$B$7-G$17))))=OFFSET($B787,,G$17,,$B$7-G$17)))=$B$7-G$17,MIN(IF(G787&gt;=OFFSET($B787,,F$17,,$B$7-F$17),"",OFFSET($B787,,F$17,,$B$7-F$17))),G787),
SMALL(IF((SMALL(OFFSET($B787,,O788-1,,$B$7-O788+1),ROW(INDIRECT("a1:a"&amp;$B$7-O788+1)))=OFFSET($B788,,O788-1))*(MATCH(OFFSET($B788,,O788-1),SMALL(OFFSET($B787,,O788-1,,$B$7-O788+1),ROW(INDIRECT("a1:a"&amp;$B$7-O788+1))),0)=ROW(INDIRECT("a1:a"&amp;$B$7-O788+1))),"",SMALL(OFFSET($B787,,O788-1,,$B$7-O788+1),ROW(INDIRECT("a1:a"&amp;$B$7-O788+1)))),G$17-O788)),
SMALL(IF((SMALL(OFFSET($B787,,O788-1,,$B$7-O788+1),ROW(INDIRECT("a1:a"&amp;$B$7-O788+1)))=OFFSET($B788,,O788-1))*(MATCH(OFFSET($B788,,O788-1),SMALL(OFFSET($B787,,O788-1,,$B$7-O788+1),ROW(INDIRECT("a1:a"&amp;$B$7-O788+1))),0)=ROW(INDIRECT("a1:a"&amp;$B$7-O788+1))),"",SMALL(OFFSET($B787,,O788-1,,$B$7-O788+1),ROW(INDIRECT("a1:a"&amp;$B$7-O788+1)))),G$17-O788)))</f>
        <v>2</v>
      </c>
      <c r="H788" s="8">
        <f t="array" aca="1" ref="H788" ca="1">IF(OR($A788&gt;$B$9,H$17&gt;$B$7),"",CHOOSE(H$15,IF(P788=99,
IF(SUM(--(TRANSPOSE(LARGE(OFFSET($B787,,H$17,,$B$7-H$17),ROW(INDIRECT("a1:a"&amp;$B$7-H$17))))=OFFSET($B787,,H$17,,$B$7-H$17)))=$B$7-H$17,MIN(IF(H787&gt;=OFFSET($B787,,G$17,,$B$7-G$17),"",OFFSET($B787,,G$17,,$B$7-G$17))),H787),
SMALL(IF((SMALL(OFFSET($B787,,P788-1,,$B$7-P788+1),ROW(INDIRECT("a1:a"&amp;$B$7-P788+1)))=OFFSET($B788,,P788-1))*(MATCH(OFFSET($B788,,P788-1),SMALL(OFFSET($B787,,P788-1,,$B$7-P788+1),ROW(INDIRECT("a1:a"&amp;$B$7-P788+1))),0)=ROW(INDIRECT("a1:a"&amp;$B$7-P788+1))),"",SMALL(OFFSET($B787,,P788-1,,$B$7-P788+1),ROW(INDIRECT("a1:a"&amp;$B$7-P788+1)))),H$17-P788)),
SMALL(IF((SMALL(OFFSET($B787,,P788-1,,$B$7-P788+1),ROW(INDIRECT("a1:a"&amp;$B$7-P788+1)))=OFFSET($B788,,P788-1))*(MATCH(OFFSET($B788,,P788-1),SMALL(OFFSET($B787,,P788-1,,$B$7-P788+1),ROW(INDIRECT("a1:a"&amp;$B$7-P788+1))),0)=ROW(INDIRECT("a1:a"&amp;$B$7-P788+1))),"",SMALL(OFFSET($B787,,P788-1,,$B$7-P788+1),ROW(INDIRECT("a1:a"&amp;$B$7-P788+1)))),H$17-P788)))</f>
        <v>1</v>
      </c>
      <c r="I788" s="44">
        <f t="array" aca="1" ref="I788" ca="1">IF(OR($A788&gt;$B$9,I$17&gt;$B$7),"",CHOOSE(I$15,IF(Q788=99,
IF(SUM(--(TRANSPOSE(LARGE(OFFSET($B787,,I$17,,$B$7-I$17),ROW(INDIRECT("a1:a"&amp;$B$7-I$17))))=OFFSET($B787,,I$17,,$B$7-I$17)))=$B$7-I$17,MIN(IF(I787&gt;=OFFSET($B787,,H$17,,$B$7-H$17),"",OFFSET($B787,,H$17,,$B$7-H$17))),I787),
SMALL(IF((SMALL(OFFSET($B787,,Q788-1,,$B$7-Q788+1),ROW(INDIRECT("a1:a"&amp;$B$7-Q788+1)))=OFFSET($B788,,Q788-1))*(MATCH(OFFSET($B788,,Q788-1),SMALL(OFFSET($B787,,Q788-1,,$B$7-Q788+1),ROW(INDIRECT("a1:a"&amp;$B$7-Q788+1))),0)=ROW(INDIRECT("a1:a"&amp;$B$7-Q788+1))),"",SMALL(OFFSET($B787,,Q788-1,,$B$7-Q788+1),ROW(INDIRECT("a1:a"&amp;$B$7-Q788+1)))),I$17-Q788)),
SMALL(IF((SMALL(OFFSET($B787,,Q788-1,,$B$7-Q788+1),ROW(INDIRECT("a1:a"&amp;$B$7-Q788+1)))=OFFSET($B788,,Q788-1))*(MATCH(OFFSET($B788,,Q788-1),SMALL(OFFSET($B787,,Q788-1,,$B$7-Q788+1),ROW(INDIRECT("a1:a"&amp;$B$7-Q788+1))),0)=ROW(INDIRECT("a1:a"&amp;$B$7-Q788+1))),"",SMALL(OFFSET($B787,,Q788-1,,$B$7-Q788+1),ROW(INDIRECT("a1:a"&amp;$B$7-Q788+1)))),I$17-Q788)))</f>
        <v>3</v>
      </c>
      <c r="J788" s="13"/>
      <c r="K788" s="26">
        <f t="array" aca="1" ref="K788" ca="1">MIN(IF($B788:B788&gt;$B787:B787,COLUMN($B$18:B787)-COLUMN($B$18)+1,99))</f>
        <v>99</v>
      </c>
      <c r="L788" s="26">
        <f t="array" aca="1" ref="L788" ca="1">MIN(IF($B788:C788&gt;$B787:C787,COLUMN($B$18:C787)-COLUMN($B$18)+1,99))</f>
        <v>99</v>
      </c>
      <c r="M788" s="26">
        <f t="array" aca="1" ref="M788" ca="1">MIN(IF($B788:D788&gt;$B787:D787,COLUMN($B$18:D787)-COLUMN($B$18)+1,99))</f>
        <v>99</v>
      </c>
      <c r="N788" s="26">
        <f t="array" aca="1" ref="N788" ca="1">MIN(IF($B788:E788&gt;$B787:E787,COLUMN($B$18:E787)-COLUMN($B$18)+1,99))</f>
        <v>99</v>
      </c>
      <c r="O788" s="26">
        <f t="array" aca="1" ref="O788" ca="1">MIN(IF($B788:F788&gt;$B787:F787,COLUMN($B$18:F787)-COLUMN($B$18)+1,99))</f>
        <v>99</v>
      </c>
      <c r="P788" s="26">
        <f t="array" aca="1" ref="P788" ca="1">MIN(IF($B788:G788&gt;$B787:G787,COLUMN($B$18:G787)-COLUMN($B$18)+1,99))</f>
        <v>6</v>
      </c>
      <c r="Q788" s="48">
        <f t="array" aca="1" ref="Q788" ca="1">MIN(IF($B788:H788&gt;$B787:H787,COLUMN($B$18:H787)-COLUMN($B$18)+1,99))</f>
        <v>6</v>
      </c>
    </row>
    <row r="789" spans="1:17" x14ac:dyDescent="0.25">
      <c r="A789" s="10">
        <v>772</v>
      </c>
      <c r="B789" s="8">
        <f t="array" aca="1" ref="B789" ca="1">IF(A789&gt;$B$9,"",IF(SUM(--(TRANSPOSE(LARGE(OFFSET($B788,,B$17,,$B$7-B$17),ROW(INDIRECT("a1:a"&amp;$B$7-B$17))))=OFFSET($B788,,B$17,,$B$7-B$17)))=$B$7-B$17,OFFSET($B$12,,MATCH(B788,$B$12:$H$12,FALSE)),B788))</f>
        <v>2</v>
      </c>
      <c r="C789" s="8">
        <f t="array" aca="1" ref="C789" ca="1">IF(OR($A789&gt;$B$9,C$17&gt;$B$7),"",CHOOSE(C$15,IF(K789=99,
IF(SUM(--(TRANSPOSE(LARGE(OFFSET($B788,,C$17,,$B$7-C$17),ROW(INDIRECT("a1:a"&amp;$B$7-C$17))))=OFFSET($B788,,C$17,,$B$7-C$17)))=$B$7-C$17,MIN(IF(C788&gt;=OFFSET($B788,,B$17,,$B$7-B$17),"",OFFSET($B788,,B$17,,$B$7-B$17))),C788),
SMALL(IF((SMALL(OFFSET($B788,,K789-1,,$B$7-K789+1),ROW(INDIRECT("a1:a"&amp;$B$7-K789+1)))=OFFSET($B789,,K789-1))*(MATCH(OFFSET($B789,,K789-1),SMALL(OFFSET($B788,,K789-1,,$B$7-K789+1),ROW(INDIRECT("a1:a"&amp;$B$7-K789+1))),0)=ROW(INDIRECT("a1:a"&amp;$B$7-K789+1))),"",SMALL(OFFSET($B788,,K789-1,,$B$7-K789+1),ROW(INDIRECT("a1:a"&amp;$B$7-K789+1)))),C$17-K789)),
SMALL(IF((SMALL(OFFSET($B788,,K789-1,,$B$7-K789+1),ROW(INDIRECT("a1:a"&amp;$B$7-K789+1)))=OFFSET($B789,,K789-1))*(MATCH(OFFSET($B789,,K789-1),SMALL(OFFSET($B788,,K789-1,,$B$7-K789+1),ROW(INDIRECT("a1:a"&amp;$B$7-K789+1))),0)=ROW(INDIRECT("a1:a"&amp;$B$7-K789+1))),"",SMALL(OFFSET($B788,,K789-1,,$B$7-K789+1),ROW(INDIRECT("a1:a"&amp;$B$7-K789+1)))),C$17-K789)))</f>
        <v>1</v>
      </c>
      <c r="D789" s="8">
        <f t="array" aca="1" ref="D789" ca="1">IF(OR($A789&gt;$B$9,D$17&gt;$B$7),"",CHOOSE(D$15,IF(L789=99,
IF(SUM(--(TRANSPOSE(LARGE(OFFSET($B788,,D$17,,$B$7-D$17),ROW(INDIRECT("a1:a"&amp;$B$7-D$17))))=OFFSET($B788,,D$17,,$B$7-D$17)))=$B$7-D$17,MIN(IF(D788&gt;=OFFSET($B788,,C$17,,$B$7-C$17),"",OFFSET($B788,,C$17,,$B$7-C$17))),D788),
SMALL(IF((SMALL(OFFSET($B788,,L789-1,,$B$7-L789+1),ROW(INDIRECT("a1:a"&amp;$B$7-L789+1)))=OFFSET($B789,,L789-1))*(MATCH(OFFSET($B789,,L789-1),SMALL(OFFSET($B788,,L789-1,,$B$7-L789+1),ROW(INDIRECT("a1:a"&amp;$B$7-L789+1))),0)=ROW(INDIRECT("a1:a"&amp;$B$7-L789+1))),"",SMALL(OFFSET($B788,,L789-1,,$B$7-L789+1),ROW(INDIRECT("a1:a"&amp;$B$7-L789+1)))),D$17-L789)),
SMALL(IF((SMALL(OFFSET($B788,,L789-1,,$B$7-L789+1),ROW(INDIRECT("a1:a"&amp;$B$7-L789+1)))=OFFSET($B789,,L789-1))*(MATCH(OFFSET($B789,,L789-1),SMALL(OFFSET($B788,,L789-1,,$B$7-L789+1),ROW(INDIRECT("a1:a"&amp;$B$7-L789+1))),0)=ROW(INDIRECT("a1:a"&amp;$B$7-L789+1))),"",SMALL(OFFSET($B788,,L789-1,,$B$7-L789+1),ROW(INDIRECT("a1:a"&amp;$B$7-L789+1)))),D$17-L789)))</f>
        <v>3</v>
      </c>
      <c r="E789" s="8">
        <f t="array" aca="1" ref="E789" ca="1">IF(OR($A789&gt;$B$9,E$17&gt;$B$7),"",CHOOSE(E$15,IF(M789=99,
IF(SUM(--(TRANSPOSE(LARGE(OFFSET($B788,,E$17,,$B$7-E$17),ROW(INDIRECT("a1:a"&amp;$B$7-E$17))))=OFFSET($B788,,E$17,,$B$7-E$17)))=$B$7-E$17,MIN(IF(E788&gt;=OFFSET($B788,,D$17,,$B$7-D$17),"",OFFSET($B788,,D$17,,$B$7-D$17))),E788),
SMALL(IF((SMALL(OFFSET($B788,,M789-1,,$B$7-M789+1),ROW(INDIRECT("a1:a"&amp;$B$7-M789+1)))=OFFSET($B789,,M789-1))*(MATCH(OFFSET($B789,,M789-1),SMALL(OFFSET($B788,,M789-1,,$B$7-M789+1),ROW(INDIRECT("a1:a"&amp;$B$7-M789+1))),0)=ROW(INDIRECT("a1:a"&amp;$B$7-M789+1))),"",SMALL(OFFSET($B788,,M789-1,,$B$7-M789+1),ROW(INDIRECT("a1:a"&amp;$B$7-M789+1)))),E$17-M789)),
SMALL(IF((SMALL(OFFSET($B788,,M789-1,,$B$7-M789+1),ROW(INDIRECT("a1:a"&amp;$B$7-M789+1)))=OFFSET($B789,,M789-1))*(MATCH(OFFSET($B789,,M789-1),SMALL(OFFSET($B788,,M789-1,,$B$7-M789+1),ROW(INDIRECT("a1:a"&amp;$B$7-M789+1))),0)=ROW(INDIRECT("a1:a"&amp;$B$7-M789+1))),"",SMALL(OFFSET($B788,,M789-1,,$B$7-M789+1),ROW(INDIRECT("a1:a"&amp;$B$7-M789+1)))),E$17-M789)))</f>
        <v>4</v>
      </c>
      <c r="F789" s="8">
        <f t="array" aca="1" ref="F789" ca="1">IF(OR($A789&gt;$B$9,F$17&gt;$B$7),"",CHOOSE(F$15,IF(N789=99,
IF(SUM(--(TRANSPOSE(LARGE(OFFSET($B788,,F$17,,$B$7-F$17),ROW(INDIRECT("a1:a"&amp;$B$7-F$17))))=OFFSET($B788,,F$17,,$B$7-F$17)))=$B$7-F$17,MIN(IF(F788&gt;=OFFSET($B788,,E$17,,$B$7-E$17),"",OFFSET($B788,,E$17,,$B$7-E$17))),F788),
SMALL(IF((SMALL(OFFSET($B788,,N789-1,,$B$7-N789+1),ROW(INDIRECT("a1:a"&amp;$B$7-N789+1)))=OFFSET($B789,,N789-1))*(MATCH(OFFSET($B789,,N789-1),SMALL(OFFSET($B788,,N789-1,,$B$7-N789+1),ROW(INDIRECT("a1:a"&amp;$B$7-N789+1))),0)=ROW(INDIRECT("a1:a"&amp;$B$7-N789+1))),"",SMALL(OFFSET($B788,,N789-1,,$B$7-N789+1),ROW(INDIRECT("a1:a"&amp;$B$7-N789+1)))),F$17-N789)),
SMALL(IF((SMALL(OFFSET($B788,,N789-1,,$B$7-N789+1),ROW(INDIRECT("a1:a"&amp;$B$7-N789+1)))=OFFSET($B789,,N789-1))*(MATCH(OFFSET($B789,,N789-1),SMALL(OFFSET($B788,,N789-1,,$B$7-N789+1),ROW(INDIRECT("a1:a"&amp;$B$7-N789+1))),0)=ROW(INDIRECT("a1:a"&amp;$B$7-N789+1))),"",SMALL(OFFSET($B788,,N789-1,,$B$7-N789+1),ROW(INDIRECT("a1:a"&amp;$B$7-N789+1)))),F$17-N789)))</f>
        <v>1</v>
      </c>
      <c r="G789" s="8">
        <f t="array" aca="1" ref="G789" ca="1">IF(OR($A789&gt;$B$9,G$17&gt;$B$7),"",CHOOSE(G$15,IF(O789=99,
IF(SUM(--(TRANSPOSE(LARGE(OFFSET($B788,,G$17,,$B$7-G$17),ROW(INDIRECT("a1:a"&amp;$B$7-G$17))))=OFFSET($B788,,G$17,,$B$7-G$17)))=$B$7-G$17,MIN(IF(G788&gt;=OFFSET($B788,,F$17,,$B$7-F$17),"",OFFSET($B788,,F$17,,$B$7-F$17))),G788),
SMALL(IF((SMALL(OFFSET($B788,,O789-1,,$B$7-O789+1),ROW(INDIRECT("a1:a"&amp;$B$7-O789+1)))=OFFSET($B789,,O789-1))*(MATCH(OFFSET($B789,,O789-1),SMALL(OFFSET($B788,,O789-1,,$B$7-O789+1),ROW(INDIRECT("a1:a"&amp;$B$7-O789+1))),0)=ROW(INDIRECT("a1:a"&amp;$B$7-O789+1))),"",SMALL(OFFSET($B788,,O789-1,,$B$7-O789+1),ROW(INDIRECT("a1:a"&amp;$B$7-O789+1)))),G$17-O789)),
SMALL(IF((SMALL(OFFSET($B788,,O789-1,,$B$7-O789+1),ROW(INDIRECT("a1:a"&amp;$B$7-O789+1)))=OFFSET($B789,,O789-1))*(MATCH(OFFSET($B789,,O789-1),SMALL(OFFSET($B788,,O789-1,,$B$7-O789+1),ROW(INDIRECT("a1:a"&amp;$B$7-O789+1))),0)=ROW(INDIRECT("a1:a"&amp;$B$7-O789+1))),"",SMALL(OFFSET($B788,,O789-1,,$B$7-O789+1),ROW(INDIRECT("a1:a"&amp;$B$7-O789+1)))),G$17-O789)))</f>
        <v>2</v>
      </c>
      <c r="H789" s="8">
        <f t="array" aca="1" ref="H789" ca="1">IF(OR($A789&gt;$B$9,H$17&gt;$B$7),"",CHOOSE(H$15,IF(P789=99,
IF(SUM(--(TRANSPOSE(LARGE(OFFSET($B788,,H$17,,$B$7-H$17),ROW(INDIRECT("a1:a"&amp;$B$7-H$17))))=OFFSET($B788,,H$17,,$B$7-H$17)))=$B$7-H$17,MIN(IF(H788&gt;=OFFSET($B788,,G$17,,$B$7-G$17),"",OFFSET($B788,,G$17,,$B$7-G$17))),H788),
SMALL(IF((SMALL(OFFSET($B788,,P789-1,,$B$7-P789+1),ROW(INDIRECT("a1:a"&amp;$B$7-P789+1)))=OFFSET($B789,,P789-1))*(MATCH(OFFSET($B789,,P789-1),SMALL(OFFSET($B788,,P789-1,,$B$7-P789+1),ROW(INDIRECT("a1:a"&amp;$B$7-P789+1))),0)=ROW(INDIRECT("a1:a"&amp;$B$7-P789+1))),"",SMALL(OFFSET($B788,,P789-1,,$B$7-P789+1),ROW(INDIRECT("a1:a"&amp;$B$7-P789+1)))),H$17-P789)),
SMALL(IF((SMALL(OFFSET($B788,,P789-1,,$B$7-P789+1),ROW(INDIRECT("a1:a"&amp;$B$7-P789+1)))=OFFSET($B789,,P789-1))*(MATCH(OFFSET($B789,,P789-1),SMALL(OFFSET($B788,,P789-1,,$B$7-P789+1),ROW(INDIRECT("a1:a"&amp;$B$7-P789+1))),0)=ROW(INDIRECT("a1:a"&amp;$B$7-P789+1))),"",SMALL(OFFSET($B788,,P789-1,,$B$7-P789+1),ROW(INDIRECT("a1:a"&amp;$B$7-P789+1)))),H$17-P789)))</f>
        <v>3</v>
      </c>
      <c r="I789" s="44">
        <f t="array" aca="1" ref="I789" ca="1">IF(OR($A789&gt;$B$9,I$17&gt;$B$7),"",CHOOSE(I$15,IF(Q789=99,
IF(SUM(--(TRANSPOSE(LARGE(OFFSET($B788,,I$17,,$B$7-I$17),ROW(INDIRECT("a1:a"&amp;$B$7-I$17))))=OFFSET($B788,,I$17,,$B$7-I$17)))=$B$7-I$17,MIN(IF(I788&gt;=OFFSET($B788,,H$17,,$B$7-H$17),"",OFFSET($B788,,H$17,,$B$7-H$17))),I788),
SMALL(IF((SMALL(OFFSET($B788,,Q789-1,,$B$7-Q789+1),ROW(INDIRECT("a1:a"&amp;$B$7-Q789+1)))=OFFSET($B789,,Q789-1))*(MATCH(OFFSET($B789,,Q789-1),SMALL(OFFSET($B788,,Q789-1,,$B$7-Q789+1),ROW(INDIRECT("a1:a"&amp;$B$7-Q789+1))),0)=ROW(INDIRECT("a1:a"&amp;$B$7-Q789+1))),"",SMALL(OFFSET($B788,,Q789-1,,$B$7-Q789+1),ROW(INDIRECT("a1:a"&amp;$B$7-Q789+1)))),I$17-Q789)),
SMALL(IF((SMALL(OFFSET($B788,,Q789-1,,$B$7-Q789+1),ROW(INDIRECT("a1:a"&amp;$B$7-Q789+1)))=OFFSET($B789,,Q789-1))*(MATCH(OFFSET($B789,,Q789-1),SMALL(OFFSET($B788,,Q789-1,,$B$7-Q789+1),ROW(INDIRECT("a1:a"&amp;$B$7-Q789+1))),0)=ROW(INDIRECT("a1:a"&amp;$B$7-Q789+1))),"",SMALL(OFFSET($B788,,Q789-1,,$B$7-Q789+1),ROW(INDIRECT("a1:a"&amp;$B$7-Q789+1)))),I$17-Q789)))</f>
        <v>1</v>
      </c>
      <c r="J789" s="13"/>
      <c r="K789" s="26">
        <f t="array" aca="1" ref="K789" ca="1">MIN(IF($B789:B789&gt;$B788:B788,COLUMN($B$18:B788)-COLUMN($B$18)+1,99))</f>
        <v>99</v>
      </c>
      <c r="L789" s="26">
        <f t="array" aca="1" ref="L789" ca="1">MIN(IF($B789:C789&gt;$B788:C788,COLUMN($B$18:C788)-COLUMN($B$18)+1,99))</f>
        <v>99</v>
      </c>
      <c r="M789" s="26">
        <f t="array" aca="1" ref="M789" ca="1">MIN(IF($B789:D789&gt;$B788:D788,COLUMN($B$18:D788)-COLUMN($B$18)+1,99))</f>
        <v>99</v>
      </c>
      <c r="N789" s="26">
        <f t="array" aca="1" ref="N789" ca="1">MIN(IF($B789:E789&gt;$B788:E788,COLUMN($B$18:E788)-COLUMN($B$18)+1,99))</f>
        <v>99</v>
      </c>
      <c r="O789" s="26">
        <f t="array" aca="1" ref="O789" ca="1">MIN(IF($B789:F789&gt;$B788:F788,COLUMN($B$18:F788)-COLUMN($B$18)+1,99))</f>
        <v>99</v>
      </c>
      <c r="P789" s="26">
        <f t="array" aca="1" ref="P789" ca="1">MIN(IF($B789:G789&gt;$B788:G788,COLUMN($B$18:G788)-COLUMN($B$18)+1,99))</f>
        <v>99</v>
      </c>
      <c r="Q789" s="48">
        <f t="array" aca="1" ref="Q789" ca="1">MIN(IF($B789:H789&gt;$B788:H788,COLUMN($B$18:H788)-COLUMN($B$18)+1,99))</f>
        <v>7</v>
      </c>
    </row>
    <row r="790" spans="1:17" x14ac:dyDescent="0.25">
      <c r="A790" s="10">
        <v>773</v>
      </c>
      <c r="B790" s="8">
        <f t="array" aca="1" ref="B790" ca="1">IF(A790&gt;$B$9,"",IF(SUM(--(TRANSPOSE(LARGE(OFFSET($B789,,B$17,,$B$7-B$17),ROW(INDIRECT("a1:a"&amp;$B$7-B$17))))=OFFSET($B789,,B$17,,$B$7-B$17)))=$B$7-B$17,OFFSET($B$12,,MATCH(B789,$B$12:$H$12,FALSE)),B789))</f>
        <v>2</v>
      </c>
      <c r="C790" s="8">
        <f t="array" aca="1" ref="C790" ca="1">IF(OR($A790&gt;$B$9,C$17&gt;$B$7),"",CHOOSE(C$15,IF(K790=99,
IF(SUM(--(TRANSPOSE(LARGE(OFFSET($B789,,C$17,,$B$7-C$17),ROW(INDIRECT("a1:a"&amp;$B$7-C$17))))=OFFSET($B789,,C$17,,$B$7-C$17)))=$B$7-C$17,MIN(IF(C789&gt;=OFFSET($B789,,B$17,,$B$7-B$17),"",OFFSET($B789,,B$17,,$B$7-B$17))),C789),
SMALL(IF((SMALL(OFFSET($B789,,K790-1,,$B$7-K790+1),ROW(INDIRECT("a1:a"&amp;$B$7-K790+1)))=OFFSET($B790,,K790-1))*(MATCH(OFFSET($B790,,K790-1),SMALL(OFFSET($B789,,K790-1,,$B$7-K790+1),ROW(INDIRECT("a1:a"&amp;$B$7-K790+1))),0)=ROW(INDIRECT("a1:a"&amp;$B$7-K790+1))),"",SMALL(OFFSET($B789,,K790-1,,$B$7-K790+1),ROW(INDIRECT("a1:a"&amp;$B$7-K790+1)))),C$17-K790)),
SMALL(IF((SMALL(OFFSET($B789,,K790-1,,$B$7-K790+1),ROW(INDIRECT("a1:a"&amp;$B$7-K790+1)))=OFFSET($B790,,K790-1))*(MATCH(OFFSET($B790,,K790-1),SMALL(OFFSET($B789,,K790-1,,$B$7-K790+1),ROW(INDIRECT("a1:a"&amp;$B$7-K790+1))),0)=ROW(INDIRECT("a1:a"&amp;$B$7-K790+1))),"",SMALL(OFFSET($B789,,K790-1,,$B$7-K790+1),ROW(INDIRECT("a1:a"&amp;$B$7-K790+1)))),C$17-K790)))</f>
        <v>1</v>
      </c>
      <c r="D790" s="8">
        <f t="array" aca="1" ref="D790" ca="1">IF(OR($A790&gt;$B$9,D$17&gt;$B$7),"",CHOOSE(D$15,IF(L790=99,
IF(SUM(--(TRANSPOSE(LARGE(OFFSET($B789,,D$17,,$B$7-D$17),ROW(INDIRECT("a1:a"&amp;$B$7-D$17))))=OFFSET($B789,,D$17,,$B$7-D$17)))=$B$7-D$17,MIN(IF(D789&gt;=OFFSET($B789,,C$17,,$B$7-C$17),"",OFFSET($B789,,C$17,,$B$7-C$17))),D789),
SMALL(IF((SMALL(OFFSET($B789,,L790-1,,$B$7-L790+1),ROW(INDIRECT("a1:a"&amp;$B$7-L790+1)))=OFFSET($B790,,L790-1))*(MATCH(OFFSET($B790,,L790-1),SMALL(OFFSET($B789,,L790-1,,$B$7-L790+1),ROW(INDIRECT("a1:a"&amp;$B$7-L790+1))),0)=ROW(INDIRECT("a1:a"&amp;$B$7-L790+1))),"",SMALL(OFFSET($B789,,L790-1,,$B$7-L790+1),ROW(INDIRECT("a1:a"&amp;$B$7-L790+1)))),D$17-L790)),
SMALL(IF((SMALL(OFFSET($B789,,L790-1,,$B$7-L790+1),ROW(INDIRECT("a1:a"&amp;$B$7-L790+1)))=OFFSET($B790,,L790-1))*(MATCH(OFFSET($B790,,L790-1),SMALL(OFFSET($B789,,L790-1,,$B$7-L790+1),ROW(INDIRECT("a1:a"&amp;$B$7-L790+1))),0)=ROW(INDIRECT("a1:a"&amp;$B$7-L790+1))),"",SMALL(OFFSET($B789,,L790-1,,$B$7-L790+1),ROW(INDIRECT("a1:a"&amp;$B$7-L790+1)))),D$17-L790)))</f>
        <v>3</v>
      </c>
      <c r="E790" s="8">
        <f t="array" aca="1" ref="E790" ca="1">IF(OR($A790&gt;$B$9,E$17&gt;$B$7),"",CHOOSE(E$15,IF(M790=99,
IF(SUM(--(TRANSPOSE(LARGE(OFFSET($B789,,E$17,,$B$7-E$17),ROW(INDIRECT("a1:a"&amp;$B$7-E$17))))=OFFSET($B789,,E$17,,$B$7-E$17)))=$B$7-E$17,MIN(IF(E789&gt;=OFFSET($B789,,D$17,,$B$7-D$17),"",OFFSET($B789,,D$17,,$B$7-D$17))),E789),
SMALL(IF((SMALL(OFFSET($B789,,M790-1,,$B$7-M790+1),ROW(INDIRECT("a1:a"&amp;$B$7-M790+1)))=OFFSET($B790,,M790-1))*(MATCH(OFFSET($B790,,M790-1),SMALL(OFFSET($B789,,M790-1,,$B$7-M790+1),ROW(INDIRECT("a1:a"&amp;$B$7-M790+1))),0)=ROW(INDIRECT("a1:a"&amp;$B$7-M790+1))),"",SMALL(OFFSET($B789,,M790-1,,$B$7-M790+1),ROW(INDIRECT("a1:a"&amp;$B$7-M790+1)))),E$17-M790)),
SMALL(IF((SMALL(OFFSET($B789,,M790-1,,$B$7-M790+1),ROW(INDIRECT("a1:a"&amp;$B$7-M790+1)))=OFFSET($B790,,M790-1))*(MATCH(OFFSET($B790,,M790-1),SMALL(OFFSET($B789,,M790-1,,$B$7-M790+1),ROW(INDIRECT("a1:a"&amp;$B$7-M790+1))),0)=ROW(INDIRECT("a1:a"&amp;$B$7-M790+1))),"",SMALL(OFFSET($B789,,M790-1,,$B$7-M790+1),ROW(INDIRECT("a1:a"&amp;$B$7-M790+1)))),E$17-M790)))</f>
        <v>4</v>
      </c>
      <c r="F790" s="8">
        <f t="array" aca="1" ref="F790" ca="1">IF(OR($A790&gt;$B$9,F$17&gt;$B$7),"",CHOOSE(F$15,IF(N790=99,
IF(SUM(--(TRANSPOSE(LARGE(OFFSET($B789,,F$17,,$B$7-F$17),ROW(INDIRECT("a1:a"&amp;$B$7-F$17))))=OFFSET($B789,,F$17,,$B$7-F$17)))=$B$7-F$17,MIN(IF(F789&gt;=OFFSET($B789,,E$17,,$B$7-E$17),"",OFFSET($B789,,E$17,,$B$7-E$17))),F789),
SMALL(IF((SMALL(OFFSET($B789,,N790-1,,$B$7-N790+1),ROW(INDIRECT("a1:a"&amp;$B$7-N790+1)))=OFFSET($B790,,N790-1))*(MATCH(OFFSET($B790,,N790-1),SMALL(OFFSET($B789,,N790-1,,$B$7-N790+1),ROW(INDIRECT("a1:a"&amp;$B$7-N790+1))),0)=ROW(INDIRECT("a1:a"&amp;$B$7-N790+1))),"",SMALL(OFFSET($B789,,N790-1,,$B$7-N790+1),ROW(INDIRECT("a1:a"&amp;$B$7-N790+1)))),F$17-N790)),
SMALL(IF((SMALL(OFFSET($B789,,N790-1,,$B$7-N790+1),ROW(INDIRECT("a1:a"&amp;$B$7-N790+1)))=OFFSET($B790,,N790-1))*(MATCH(OFFSET($B790,,N790-1),SMALL(OFFSET($B789,,N790-1,,$B$7-N790+1),ROW(INDIRECT("a1:a"&amp;$B$7-N790+1))),0)=ROW(INDIRECT("a1:a"&amp;$B$7-N790+1))),"",SMALL(OFFSET($B789,,N790-1,,$B$7-N790+1),ROW(INDIRECT("a1:a"&amp;$B$7-N790+1)))),F$17-N790)))</f>
        <v>1</v>
      </c>
      <c r="G790" s="8">
        <f t="array" aca="1" ref="G790" ca="1">IF(OR($A790&gt;$B$9,G$17&gt;$B$7),"",CHOOSE(G$15,IF(O790=99,
IF(SUM(--(TRANSPOSE(LARGE(OFFSET($B789,,G$17,,$B$7-G$17),ROW(INDIRECT("a1:a"&amp;$B$7-G$17))))=OFFSET($B789,,G$17,,$B$7-G$17)))=$B$7-G$17,MIN(IF(G789&gt;=OFFSET($B789,,F$17,,$B$7-F$17),"",OFFSET($B789,,F$17,,$B$7-F$17))),G789),
SMALL(IF((SMALL(OFFSET($B789,,O790-1,,$B$7-O790+1),ROW(INDIRECT("a1:a"&amp;$B$7-O790+1)))=OFFSET($B790,,O790-1))*(MATCH(OFFSET($B790,,O790-1),SMALL(OFFSET($B789,,O790-1,,$B$7-O790+1),ROW(INDIRECT("a1:a"&amp;$B$7-O790+1))),0)=ROW(INDIRECT("a1:a"&amp;$B$7-O790+1))),"",SMALL(OFFSET($B789,,O790-1,,$B$7-O790+1),ROW(INDIRECT("a1:a"&amp;$B$7-O790+1)))),G$17-O790)),
SMALL(IF((SMALL(OFFSET($B789,,O790-1,,$B$7-O790+1),ROW(INDIRECT("a1:a"&amp;$B$7-O790+1)))=OFFSET($B790,,O790-1))*(MATCH(OFFSET($B790,,O790-1),SMALL(OFFSET($B789,,O790-1,,$B$7-O790+1),ROW(INDIRECT("a1:a"&amp;$B$7-O790+1))),0)=ROW(INDIRECT("a1:a"&amp;$B$7-O790+1))),"",SMALL(OFFSET($B789,,O790-1,,$B$7-O790+1),ROW(INDIRECT("a1:a"&amp;$B$7-O790+1)))),G$17-O790)))</f>
        <v>3</v>
      </c>
      <c r="H790" s="8">
        <f t="array" aca="1" ref="H790" ca="1">IF(OR($A790&gt;$B$9,H$17&gt;$B$7),"",CHOOSE(H$15,IF(P790=99,
IF(SUM(--(TRANSPOSE(LARGE(OFFSET($B789,,H$17,,$B$7-H$17),ROW(INDIRECT("a1:a"&amp;$B$7-H$17))))=OFFSET($B789,,H$17,,$B$7-H$17)))=$B$7-H$17,MIN(IF(H789&gt;=OFFSET($B789,,G$17,,$B$7-G$17),"",OFFSET($B789,,G$17,,$B$7-G$17))),H789),
SMALL(IF((SMALL(OFFSET($B789,,P790-1,,$B$7-P790+1),ROW(INDIRECT("a1:a"&amp;$B$7-P790+1)))=OFFSET($B790,,P790-1))*(MATCH(OFFSET($B790,,P790-1),SMALL(OFFSET($B789,,P790-1,,$B$7-P790+1),ROW(INDIRECT("a1:a"&amp;$B$7-P790+1))),0)=ROW(INDIRECT("a1:a"&amp;$B$7-P790+1))),"",SMALL(OFFSET($B789,,P790-1,,$B$7-P790+1),ROW(INDIRECT("a1:a"&amp;$B$7-P790+1)))),H$17-P790)),
SMALL(IF((SMALL(OFFSET($B789,,P790-1,,$B$7-P790+1),ROW(INDIRECT("a1:a"&amp;$B$7-P790+1)))=OFFSET($B790,,P790-1))*(MATCH(OFFSET($B790,,P790-1),SMALL(OFFSET($B789,,P790-1,,$B$7-P790+1),ROW(INDIRECT("a1:a"&amp;$B$7-P790+1))),0)=ROW(INDIRECT("a1:a"&amp;$B$7-P790+1))),"",SMALL(OFFSET($B789,,P790-1,,$B$7-P790+1),ROW(INDIRECT("a1:a"&amp;$B$7-P790+1)))),H$17-P790)))</f>
        <v>1</v>
      </c>
      <c r="I790" s="44">
        <f t="array" aca="1" ref="I790" ca="1">IF(OR($A790&gt;$B$9,I$17&gt;$B$7),"",CHOOSE(I$15,IF(Q790=99,
IF(SUM(--(TRANSPOSE(LARGE(OFFSET($B789,,I$17,,$B$7-I$17),ROW(INDIRECT("a1:a"&amp;$B$7-I$17))))=OFFSET($B789,,I$17,,$B$7-I$17)))=$B$7-I$17,MIN(IF(I789&gt;=OFFSET($B789,,H$17,,$B$7-H$17),"",OFFSET($B789,,H$17,,$B$7-H$17))),I789),
SMALL(IF((SMALL(OFFSET($B789,,Q790-1,,$B$7-Q790+1),ROW(INDIRECT("a1:a"&amp;$B$7-Q790+1)))=OFFSET($B790,,Q790-1))*(MATCH(OFFSET($B790,,Q790-1),SMALL(OFFSET($B789,,Q790-1,,$B$7-Q790+1),ROW(INDIRECT("a1:a"&amp;$B$7-Q790+1))),0)=ROW(INDIRECT("a1:a"&amp;$B$7-Q790+1))),"",SMALL(OFFSET($B789,,Q790-1,,$B$7-Q790+1),ROW(INDIRECT("a1:a"&amp;$B$7-Q790+1)))),I$17-Q790)),
SMALL(IF((SMALL(OFFSET($B789,,Q790-1,,$B$7-Q790+1),ROW(INDIRECT("a1:a"&amp;$B$7-Q790+1)))=OFFSET($B790,,Q790-1))*(MATCH(OFFSET($B790,,Q790-1),SMALL(OFFSET($B789,,Q790-1,,$B$7-Q790+1),ROW(INDIRECT("a1:a"&amp;$B$7-Q790+1))),0)=ROW(INDIRECT("a1:a"&amp;$B$7-Q790+1))),"",SMALL(OFFSET($B789,,Q790-1,,$B$7-Q790+1),ROW(INDIRECT("a1:a"&amp;$B$7-Q790+1)))),I$17-Q790)))</f>
        <v>2</v>
      </c>
      <c r="J790" s="13"/>
      <c r="K790" s="26">
        <f t="array" aca="1" ref="K790" ca="1">MIN(IF($B790:B790&gt;$B789:B789,COLUMN($B$18:B789)-COLUMN($B$18)+1,99))</f>
        <v>99</v>
      </c>
      <c r="L790" s="26">
        <f t="array" aca="1" ref="L790" ca="1">MIN(IF($B790:C790&gt;$B789:C789,COLUMN($B$18:C789)-COLUMN($B$18)+1,99))</f>
        <v>99</v>
      </c>
      <c r="M790" s="26">
        <f t="array" aca="1" ref="M790" ca="1">MIN(IF($B790:D790&gt;$B789:D789,COLUMN($B$18:D789)-COLUMN($B$18)+1,99))</f>
        <v>99</v>
      </c>
      <c r="N790" s="26">
        <f t="array" aca="1" ref="N790" ca="1">MIN(IF($B790:E790&gt;$B789:E789,COLUMN($B$18:E789)-COLUMN($B$18)+1,99))</f>
        <v>99</v>
      </c>
      <c r="O790" s="26">
        <f t="array" aca="1" ref="O790" ca="1">MIN(IF($B790:F790&gt;$B789:F789,COLUMN($B$18:F789)-COLUMN($B$18)+1,99))</f>
        <v>99</v>
      </c>
      <c r="P790" s="26">
        <f t="array" aca="1" ref="P790" ca="1">MIN(IF($B790:G790&gt;$B789:G789,COLUMN($B$18:G789)-COLUMN($B$18)+1,99))</f>
        <v>6</v>
      </c>
      <c r="Q790" s="48">
        <f t="array" aca="1" ref="Q790" ca="1">MIN(IF($B790:H790&gt;$B789:H789,COLUMN($B$18:H789)-COLUMN($B$18)+1,99))</f>
        <v>6</v>
      </c>
    </row>
    <row r="791" spans="1:17" x14ac:dyDescent="0.25">
      <c r="A791" s="10">
        <v>774</v>
      </c>
      <c r="B791" s="8">
        <f t="array" aca="1" ref="B791" ca="1">IF(A791&gt;$B$9,"",IF(SUM(--(TRANSPOSE(LARGE(OFFSET($B790,,B$17,,$B$7-B$17),ROW(INDIRECT("a1:a"&amp;$B$7-B$17))))=OFFSET($B790,,B$17,,$B$7-B$17)))=$B$7-B$17,OFFSET($B$12,,MATCH(B790,$B$12:$H$12,FALSE)),B790))</f>
        <v>2</v>
      </c>
      <c r="C791" s="8">
        <f t="array" aca="1" ref="C791" ca="1">IF(OR($A791&gt;$B$9,C$17&gt;$B$7),"",CHOOSE(C$15,IF(K791=99,
IF(SUM(--(TRANSPOSE(LARGE(OFFSET($B790,,C$17,,$B$7-C$17),ROW(INDIRECT("a1:a"&amp;$B$7-C$17))))=OFFSET($B790,,C$17,,$B$7-C$17)))=$B$7-C$17,MIN(IF(C790&gt;=OFFSET($B790,,B$17,,$B$7-B$17),"",OFFSET($B790,,B$17,,$B$7-B$17))),C790),
SMALL(IF((SMALL(OFFSET($B790,,K791-1,,$B$7-K791+1),ROW(INDIRECT("a1:a"&amp;$B$7-K791+1)))=OFFSET($B791,,K791-1))*(MATCH(OFFSET($B791,,K791-1),SMALL(OFFSET($B790,,K791-1,,$B$7-K791+1),ROW(INDIRECT("a1:a"&amp;$B$7-K791+1))),0)=ROW(INDIRECT("a1:a"&amp;$B$7-K791+1))),"",SMALL(OFFSET($B790,,K791-1,,$B$7-K791+1),ROW(INDIRECT("a1:a"&amp;$B$7-K791+1)))),C$17-K791)),
SMALL(IF((SMALL(OFFSET($B790,,K791-1,,$B$7-K791+1),ROW(INDIRECT("a1:a"&amp;$B$7-K791+1)))=OFFSET($B791,,K791-1))*(MATCH(OFFSET($B791,,K791-1),SMALL(OFFSET($B790,,K791-1,,$B$7-K791+1),ROW(INDIRECT("a1:a"&amp;$B$7-K791+1))),0)=ROW(INDIRECT("a1:a"&amp;$B$7-K791+1))),"",SMALL(OFFSET($B790,,K791-1,,$B$7-K791+1),ROW(INDIRECT("a1:a"&amp;$B$7-K791+1)))),C$17-K791)))</f>
        <v>1</v>
      </c>
      <c r="D791" s="8">
        <f t="array" aca="1" ref="D791" ca="1">IF(OR($A791&gt;$B$9,D$17&gt;$B$7),"",CHOOSE(D$15,IF(L791=99,
IF(SUM(--(TRANSPOSE(LARGE(OFFSET($B790,,D$17,,$B$7-D$17),ROW(INDIRECT("a1:a"&amp;$B$7-D$17))))=OFFSET($B790,,D$17,,$B$7-D$17)))=$B$7-D$17,MIN(IF(D790&gt;=OFFSET($B790,,C$17,,$B$7-C$17),"",OFFSET($B790,,C$17,,$B$7-C$17))),D790),
SMALL(IF((SMALL(OFFSET($B790,,L791-1,,$B$7-L791+1),ROW(INDIRECT("a1:a"&amp;$B$7-L791+1)))=OFFSET($B791,,L791-1))*(MATCH(OFFSET($B791,,L791-1),SMALL(OFFSET($B790,,L791-1,,$B$7-L791+1),ROW(INDIRECT("a1:a"&amp;$B$7-L791+1))),0)=ROW(INDIRECT("a1:a"&amp;$B$7-L791+1))),"",SMALL(OFFSET($B790,,L791-1,,$B$7-L791+1),ROW(INDIRECT("a1:a"&amp;$B$7-L791+1)))),D$17-L791)),
SMALL(IF((SMALL(OFFSET($B790,,L791-1,,$B$7-L791+1),ROW(INDIRECT("a1:a"&amp;$B$7-L791+1)))=OFFSET($B791,,L791-1))*(MATCH(OFFSET($B791,,L791-1),SMALL(OFFSET($B790,,L791-1,,$B$7-L791+1),ROW(INDIRECT("a1:a"&amp;$B$7-L791+1))),0)=ROW(INDIRECT("a1:a"&amp;$B$7-L791+1))),"",SMALL(OFFSET($B790,,L791-1,,$B$7-L791+1),ROW(INDIRECT("a1:a"&amp;$B$7-L791+1)))),D$17-L791)))</f>
        <v>3</v>
      </c>
      <c r="E791" s="8">
        <f t="array" aca="1" ref="E791" ca="1">IF(OR($A791&gt;$B$9,E$17&gt;$B$7),"",CHOOSE(E$15,IF(M791=99,
IF(SUM(--(TRANSPOSE(LARGE(OFFSET($B790,,E$17,,$B$7-E$17),ROW(INDIRECT("a1:a"&amp;$B$7-E$17))))=OFFSET($B790,,E$17,,$B$7-E$17)))=$B$7-E$17,MIN(IF(E790&gt;=OFFSET($B790,,D$17,,$B$7-D$17),"",OFFSET($B790,,D$17,,$B$7-D$17))),E790),
SMALL(IF((SMALL(OFFSET($B790,,M791-1,,$B$7-M791+1),ROW(INDIRECT("a1:a"&amp;$B$7-M791+1)))=OFFSET($B791,,M791-1))*(MATCH(OFFSET($B791,,M791-1),SMALL(OFFSET($B790,,M791-1,,$B$7-M791+1),ROW(INDIRECT("a1:a"&amp;$B$7-M791+1))),0)=ROW(INDIRECT("a1:a"&amp;$B$7-M791+1))),"",SMALL(OFFSET($B790,,M791-1,,$B$7-M791+1),ROW(INDIRECT("a1:a"&amp;$B$7-M791+1)))),E$17-M791)),
SMALL(IF((SMALL(OFFSET($B790,,M791-1,,$B$7-M791+1),ROW(INDIRECT("a1:a"&amp;$B$7-M791+1)))=OFFSET($B791,,M791-1))*(MATCH(OFFSET($B791,,M791-1),SMALL(OFFSET($B790,,M791-1,,$B$7-M791+1),ROW(INDIRECT("a1:a"&amp;$B$7-M791+1))),0)=ROW(INDIRECT("a1:a"&amp;$B$7-M791+1))),"",SMALL(OFFSET($B790,,M791-1,,$B$7-M791+1),ROW(INDIRECT("a1:a"&amp;$B$7-M791+1)))),E$17-M791)))</f>
        <v>4</v>
      </c>
      <c r="F791" s="8">
        <f t="array" aca="1" ref="F791" ca="1">IF(OR($A791&gt;$B$9,F$17&gt;$B$7),"",CHOOSE(F$15,IF(N791=99,
IF(SUM(--(TRANSPOSE(LARGE(OFFSET($B790,,F$17,,$B$7-F$17),ROW(INDIRECT("a1:a"&amp;$B$7-F$17))))=OFFSET($B790,,F$17,,$B$7-F$17)))=$B$7-F$17,MIN(IF(F790&gt;=OFFSET($B790,,E$17,,$B$7-E$17),"",OFFSET($B790,,E$17,,$B$7-E$17))),F790),
SMALL(IF((SMALL(OFFSET($B790,,N791-1,,$B$7-N791+1),ROW(INDIRECT("a1:a"&amp;$B$7-N791+1)))=OFFSET($B791,,N791-1))*(MATCH(OFFSET($B791,,N791-1),SMALL(OFFSET($B790,,N791-1,,$B$7-N791+1),ROW(INDIRECT("a1:a"&amp;$B$7-N791+1))),0)=ROW(INDIRECT("a1:a"&amp;$B$7-N791+1))),"",SMALL(OFFSET($B790,,N791-1,,$B$7-N791+1),ROW(INDIRECT("a1:a"&amp;$B$7-N791+1)))),F$17-N791)),
SMALL(IF((SMALL(OFFSET($B790,,N791-1,,$B$7-N791+1),ROW(INDIRECT("a1:a"&amp;$B$7-N791+1)))=OFFSET($B791,,N791-1))*(MATCH(OFFSET($B791,,N791-1),SMALL(OFFSET($B790,,N791-1,,$B$7-N791+1),ROW(INDIRECT("a1:a"&amp;$B$7-N791+1))),0)=ROW(INDIRECT("a1:a"&amp;$B$7-N791+1))),"",SMALL(OFFSET($B790,,N791-1,,$B$7-N791+1),ROW(INDIRECT("a1:a"&amp;$B$7-N791+1)))),F$17-N791)))</f>
        <v>1</v>
      </c>
      <c r="G791" s="8">
        <f t="array" aca="1" ref="G791" ca="1">IF(OR($A791&gt;$B$9,G$17&gt;$B$7),"",CHOOSE(G$15,IF(O791=99,
IF(SUM(--(TRANSPOSE(LARGE(OFFSET($B790,,G$17,,$B$7-G$17),ROW(INDIRECT("a1:a"&amp;$B$7-G$17))))=OFFSET($B790,,G$17,,$B$7-G$17)))=$B$7-G$17,MIN(IF(G790&gt;=OFFSET($B790,,F$17,,$B$7-F$17),"",OFFSET($B790,,F$17,,$B$7-F$17))),G790),
SMALL(IF((SMALL(OFFSET($B790,,O791-1,,$B$7-O791+1),ROW(INDIRECT("a1:a"&amp;$B$7-O791+1)))=OFFSET($B791,,O791-1))*(MATCH(OFFSET($B791,,O791-1),SMALL(OFFSET($B790,,O791-1,,$B$7-O791+1),ROW(INDIRECT("a1:a"&amp;$B$7-O791+1))),0)=ROW(INDIRECT("a1:a"&amp;$B$7-O791+1))),"",SMALL(OFFSET($B790,,O791-1,,$B$7-O791+1),ROW(INDIRECT("a1:a"&amp;$B$7-O791+1)))),G$17-O791)),
SMALL(IF((SMALL(OFFSET($B790,,O791-1,,$B$7-O791+1),ROW(INDIRECT("a1:a"&amp;$B$7-O791+1)))=OFFSET($B791,,O791-1))*(MATCH(OFFSET($B791,,O791-1),SMALL(OFFSET($B790,,O791-1,,$B$7-O791+1),ROW(INDIRECT("a1:a"&amp;$B$7-O791+1))),0)=ROW(INDIRECT("a1:a"&amp;$B$7-O791+1))),"",SMALL(OFFSET($B790,,O791-1,,$B$7-O791+1),ROW(INDIRECT("a1:a"&amp;$B$7-O791+1)))),G$17-O791)))</f>
        <v>3</v>
      </c>
      <c r="H791" s="8">
        <f t="array" aca="1" ref="H791" ca="1">IF(OR($A791&gt;$B$9,H$17&gt;$B$7),"",CHOOSE(H$15,IF(P791=99,
IF(SUM(--(TRANSPOSE(LARGE(OFFSET($B790,,H$17,,$B$7-H$17),ROW(INDIRECT("a1:a"&amp;$B$7-H$17))))=OFFSET($B790,,H$17,,$B$7-H$17)))=$B$7-H$17,MIN(IF(H790&gt;=OFFSET($B790,,G$17,,$B$7-G$17),"",OFFSET($B790,,G$17,,$B$7-G$17))),H790),
SMALL(IF((SMALL(OFFSET($B790,,P791-1,,$B$7-P791+1),ROW(INDIRECT("a1:a"&amp;$B$7-P791+1)))=OFFSET($B791,,P791-1))*(MATCH(OFFSET($B791,,P791-1),SMALL(OFFSET($B790,,P791-1,,$B$7-P791+1),ROW(INDIRECT("a1:a"&amp;$B$7-P791+1))),0)=ROW(INDIRECT("a1:a"&amp;$B$7-P791+1))),"",SMALL(OFFSET($B790,,P791-1,,$B$7-P791+1),ROW(INDIRECT("a1:a"&amp;$B$7-P791+1)))),H$17-P791)),
SMALL(IF((SMALL(OFFSET($B790,,P791-1,,$B$7-P791+1),ROW(INDIRECT("a1:a"&amp;$B$7-P791+1)))=OFFSET($B791,,P791-1))*(MATCH(OFFSET($B791,,P791-1),SMALL(OFFSET($B790,,P791-1,,$B$7-P791+1),ROW(INDIRECT("a1:a"&amp;$B$7-P791+1))),0)=ROW(INDIRECT("a1:a"&amp;$B$7-P791+1))),"",SMALL(OFFSET($B790,,P791-1,,$B$7-P791+1),ROW(INDIRECT("a1:a"&amp;$B$7-P791+1)))),H$17-P791)))</f>
        <v>2</v>
      </c>
      <c r="I791" s="44">
        <f t="array" aca="1" ref="I791" ca="1">IF(OR($A791&gt;$B$9,I$17&gt;$B$7),"",CHOOSE(I$15,IF(Q791=99,
IF(SUM(--(TRANSPOSE(LARGE(OFFSET($B790,,I$17,,$B$7-I$17),ROW(INDIRECT("a1:a"&amp;$B$7-I$17))))=OFFSET($B790,,I$17,,$B$7-I$17)))=$B$7-I$17,MIN(IF(I790&gt;=OFFSET($B790,,H$17,,$B$7-H$17),"",OFFSET($B790,,H$17,,$B$7-H$17))),I790),
SMALL(IF((SMALL(OFFSET($B790,,Q791-1,,$B$7-Q791+1),ROW(INDIRECT("a1:a"&amp;$B$7-Q791+1)))=OFFSET($B791,,Q791-1))*(MATCH(OFFSET($B791,,Q791-1),SMALL(OFFSET($B790,,Q791-1,,$B$7-Q791+1),ROW(INDIRECT("a1:a"&amp;$B$7-Q791+1))),0)=ROW(INDIRECT("a1:a"&amp;$B$7-Q791+1))),"",SMALL(OFFSET($B790,,Q791-1,,$B$7-Q791+1),ROW(INDIRECT("a1:a"&amp;$B$7-Q791+1)))),I$17-Q791)),
SMALL(IF((SMALL(OFFSET($B790,,Q791-1,,$B$7-Q791+1),ROW(INDIRECT("a1:a"&amp;$B$7-Q791+1)))=OFFSET($B791,,Q791-1))*(MATCH(OFFSET($B791,,Q791-1),SMALL(OFFSET($B790,,Q791-1,,$B$7-Q791+1),ROW(INDIRECT("a1:a"&amp;$B$7-Q791+1))),0)=ROW(INDIRECT("a1:a"&amp;$B$7-Q791+1))),"",SMALL(OFFSET($B790,,Q791-1,,$B$7-Q791+1),ROW(INDIRECT("a1:a"&amp;$B$7-Q791+1)))),I$17-Q791)))</f>
        <v>1</v>
      </c>
      <c r="J791" s="13"/>
      <c r="K791" s="26">
        <f t="array" aca="1" ref="K791" ca="1">MIN(IF($B791:B791&gt;$B790:B790,COLUMN($B$18:B790)-COLUMN($B$18)+1,99))</f>
        <v>99</v>
      </c>
      <c r="L791" s="26">
        <f t="array" aca="1" ref="L791" ca="1">MIN(IF($B791:C791&gt;$B790:C790,COLUMN($B$18:C790)-COLUMN($B$18)+1,99))</f>
        <v>99</v>
      </c>
      <c r="M791" s="26">
        <f t="array" aca="1" ref="M791" ca="1">MIN(IF($B791:D791&gt;$B790:D790,COLUMN($B$18:D790)-COLUMN($B$18)+1,99))</f>
        <v>99</v>
      </c>
      <c r="N791" s="26">
        <f t="array" aca="1" ref="N791" ca="1">MIN(IF($B791:E791&gt;$B790:E790,COLUMN($B$18:E790)-COLUMN($B$18)+1,99))</f>
        <v>99</v>
      </c>
      <c r="O791" s="26">
        <f t="array" aca="1" ref="O791" ca="1">MIN(IF($B791:F791&gt;$B790:F790,COLUMN($B$18:F790)-COLUMN($B$18)+1,99))</f>
        <v>99</v>
      </c>
      <c r="P791" s="26">
        <f t="array" aca="1" ref="P791" ca="1">MIN(IF($B791:G791&gt;$B790:G790,COLUMN($B$18:G790)-COLUMN($B$18)+1,99))</f>
        <v>99</v>
      </c>
      <c r="Q791" s="48">
        <f t="array" aca="1" ref="Q791" ca="1">MIN(IF($B791:H791&gt;$B790:H790,COLUMN($B$18:H790)-COLUMN($B$18)+1,99))</f>
        <v>7</v>
      </c>
    </row>
    <row r="792" spans="1:17" x14ac:dyDescent="0.25">
      <c r="A792" s="10">
        <v>775</v>
      </c>
      <c r="B792" s="8">
        <f t="array" aca="1" ref="B792" ca="1">IF(A792&gt;$B$9,"",IF(SUM(--(TRANSPOSE(LARGE(OFFSET($B791,,B$17,,$B$7-B$17),ROW(INDIRECT("a1:a"&amp;$B$7-B$17))))=OFFSET($B791,,B$17,,$B$7-B$17)))=$B$7-B$17,OFFSET($B$12,,MATCH(B791,$B$12:$H$12,FALSE)),B791))</f>
        <v>2</v>
      </c>
      <c r="C792" s="8">
        <f t="array" aca="1" ref="C792" ca="1">IF(OR($A792&gt;$B$9,C$17&gt;$B$7),"",CHOOSE(C$15,IF(K792=99,
IF(SUM(--(TRANSPOSE(LARGE(OFFSET($B791,,C$17,,$B$7-C$17),ROW(INDIRECT("a1:a"&amp;$B$7-C$17))))=OFFSET($B791,,C$17,,$B$7-C$17)))=$B$7-C$17,MIN(IF(C791&gt;=OFFSET($B791,,B$17,,$B$7-B$17),"",OFFSET($B791,,B$17,,$B$7-B$17))),C791),
SMALL(IF((SMALL(OFFSET($B791,,K792-1,,$B$7-K792+1),ROW(INDIRECT("a1:a"&amp;$B$7-K792+1)))=OFFSET($B792,,K792-1))*(MATCH(OFFSET($B792,,K792-1),SMALL(OFFSET($B791,,K792-1,,$B$7-K792+1),ROW(INDIRECT("a1:a"&amp;$B$7-K792+1))),0)=ROW(INDIRECT("a1:a"&amp;$B$7-K792+1))),"",SMALL(OFFSET($B791,,K792-1,,$B$7-K792+1),ROW(INDIRECT("a1:a"&amp;$B$7-K792+1)))),C$17-K792)),
SMALL(IF((SMALL(OFFSET($B791,,K792-1,,$B$7-K792+1),ROW(INDIRECT("a1:a"&amp;$B$7-K792+1)))=OFFSET($B792,,K792-1))*(MATCH(OFFSET($B792,,K792-1),SMALL(OFFSET($B791,,K792-1,,$B$7-K792+1),ROW(INDIRECT("a1:a"&amp;$B$7-K792+1))),0)=ROW(INDIRECT("a1:a"&amp;$B$7-K792+1))),"",SMALL(OFFSET($B791,,K792-1,,$B$7-K792+1),ROW(INDIRECT("a1:a"&amp;$B$7-K792+1)))),C$17-K792)))</f>
        <v>1</v>
      </c>
      <c r="D792" s="8">
        <f t="array" aca="1" ref="D792" ca="1">IF(OR($A792&gt;$B$9,D$17&gt;$B$7),"",CHOOSE(D$15,IF(L792=99,
IF(SUM(--(TRANSPOSE(LARGE(OFFSET($B791,,D$17,,$B$7-D$17),ROW(INDIRECT("a1:a"&amp;$B$7-D$17))))=OFFSET($B791,,D$17,,$B$7-D$17)))=$B$7-D$17,MIN(IF(D791&gt;=OFFSET($B791,,C$17,,$B$7-C$17),"",OFFSET($B791,,C$17,,$B$7-C$17))),D791),
SMALL(IF((SMALL(OFFSET($B791,,L792-1,,$B$7-L792+1),ROW(INDIRECT("a1:a"&amp;$B$7-L792+1)))=OFFSET($B792,,L792-1))*(MATCH(OFFSET($B792,,L792-1),SMALL(OFFSET($B791,,L792-1,,$B$7-L792+1),ROW(INDIRECT("a1:a"&amp;$B$7-L792+1))),0)=ROW(INDIRECT("a1:a"&amp;$B$7-L792+1))),"",SMALL(OFFSET($B791,,L792-1,,$B$7-L792+1),ROW(INDIRECT("a1:a"&amp;$B$7-L792+1)))),D$17-L792)),
SMALL(IF((SMALL(OFFSET($B791,,L792-1,,$B$7-L792+1),ROW(INDIRECT("a1:a"&amp;$B$7-L792+1)))=OFFSET($B792,,L792-1))*(MATCH(OFFSET($B792,,L792-1),SMALL(OFFSET($B791,,L792-1,,$B$7-L792+1),ROW(INDIRECT("a1:a"&amp;$B$7-L792+1))),0)=ROW(INDIRECT("a1:a"&amp;$B$7-L792+1))),"",SMALL(OFFSET($B791,,L792-1,,$B$7-L792+1),ROW(INDIRECT("a1:a"&amp;$B$7-L792+1)))),D$17-L792)))</f>
        <v>3</v>
      </c>
      <c r="E792" s="8">
        <f t="array" aca="1" ref="E792" ca="1">IF(OR($A792&gt;$B$9,E$17&gt;$B$7),"",CHOOSE(E$15,IF(M792=99,
IF(SUM(--(TRANSPOSE(LARGE(OFFSET($B791,,E$17,,$B$7-E$17),ROW(INDIRECT("a1:a"&amp;$B$7-E$17))))=OFFSET($B791,,E$17,,$B$7-E$17)))=$B$7-E$17,MIN(IF(E791&gt;=OFFSET($B791,,D$17,,$B$7-D$17),"",OFFSET($B791,,D$17,,$B$7-D$17))),E791),
SMALL(IF((SMALL(OFFSET($B791,,M792-1,,$B$7-M792+1),ROW(INDIRECT("a1:a"&amp;$B$7-M792+1)))=OFFSET($B792,,M792-1))*(MATCH(OFFSET($B792,,M792-1),SMALL(OFFSET($B791,,M792-1,,$B$7-M792+1),ROW(INDIRECT("a1:a"&amp;$B$7-M792+1))),0)=ROW(INDIRECT("a1:a"&amp;$B$7-M792+1))),"",SMALL(OFFSET($B791,,M792-1,,$B$7-M792+1),ROW(INDIRECT("a1:a"&amp;$B$7-M792+1)))),E$17-M792)),
SMALL(IF((SMALL(OFFSET($B791,,M792-1,,$B$7-M792+1),ROW(INDIRECT("a1:a"&amp;$B$7-M792+1)))=OFFSET($B792,,M792-1))*(MATCH(OFFSET($B792,,M792-1),SMALL(OFFSET($B791,,M792-1,,$B$7-M792+1),ROW(INDIRECT("a1:a"&amp;$B$7-M792+1))),0)=ROW(INDIRECT("a1:a"&amp;$B$7-M792+1))),"",SMALL(OFFSET($B791,,M792-1,,$B$7-M792+1),ROW(INDIRECT("a1:a"&amp;$B$7-M792+1)))),E$17-M792)))</f>
        <v>4</v>
      </c>
      <c r="F792" s="8">
        <f t="array" aca="1" ref="F792" ca="1">IF(OR($A792&gt;$B$9,F$17&gt;$B$7),"",CHOOSE(F$15,IF(N792=99,
IF(SUM(--(TRANSPOSE(LARGE(OFFSET($B791,,F$17,,$B$7-F$17),ROW(INDIRECT("a1:a"&amp;$B$7-F$17))))=OFFSET($B791,,F$17,,$B$7-F$17)))=$B$7-F$17,MIN(IF(F791&gt;=OFFSET($B791,,E$17,,$B$7-E$17),"",OFFSET($B791,,E$17,,$B$7-E$17))),F791),
SMALL(IF((SMALL(OFFSET($B791,,N792-1,,$B$7-N792+1),ROW(INDIRECT("a1:a"&amp;$B$7-N792+1)))=OFFSET($B792,,N792-1))*(MATCH(OFFSET($B792,,N792-1),SMALL(OFFSET($B791,,N792-1,,$B$7-N792+1),ROW(INDIRECT("a1:a"&amp;$B$7-N792+1))),0)=ROW(INDIRECT("a1:a"&amp;$B$7-N792+1))),"",SMALL(OFFSET($B791,,N792-1,,$B$7-N792+1),ROW(INDIRECT("a1:a"&amp;$B$7-N792+1)))),F$17-N792)),
SMALL(IF((SMALL(OFFSET($B791,,N792-1,,$B$7-N792+1),ROW(INDIRECT("a1:a"&amp;$B$7-N792+1)))=OFFSET($B792,,N792-1))*(MATCH(OFFSET($B792,,N792-1),SMALL(OFFSET($B791,,N792-1,,$B$7-N792+1),ROW(INDIRECT("a1:a"&amp;$B$7-N792+1))),0)=ROW(INDIRECT("a1:a"&amp;$B$7-N792+1))),"",SMALL(OFFSET($B791,,N792-1,,$B$7-N792+1),ROW(INDIRECT("a1:a"&amp;$B$7-N792+1)))),F$17-N792)))</f>
        <v>2</v>
      </c>
      <c r="G792" s="8">
        <f t="array" aca="1" ref="G792" ca="1">IF(OR($A792&gt;$B$9,G$17&gt;$B$7),"",CHOOSE(G$15,IF(O792=99,
IF(SUM(--(TRANSPOSE(LARGE(OFFSET($B791,,G$17,,$B$7-G$17),ROW(INDIRECT("a1:a"&amp;$B$7-G$17))))=OFFSET($B791,,G$17,,$B$7-G$17)))=$B$7-G$17,MIN(IF(G791&gt;=OFFSET($B791,,F$17,,$B$7-F$17),"",OFFSET($B791,,F$17,,$B$7-F$17))),G791),
SMALL(IF((SMALL(OFFSET($B791,,O792-1,,$B$7-O792+1),ROW(INDIRECT("a1:a"&amp;$B$7-O792+1)))=OFFSET($B792,,O792-1))*(MATCH(OFFSET($B792,,O792-1),SMALL(OFFSET($B791,,O792-1,,$B$7-O792+1),ROW(INDIRECT("a1:a"&amp;$B$7-O792+1))),0)=ROW(INDIRECT("a1:a"&amp;$B$7-O792+1))),"",SMALL(OFFSET($B791,,O792-1,,$B$7-O792+1),ROW(INDIRECT("a1:a"&amp;$B$7-O792+1)))),G$17-O792)),
SMALL(IF((SMALL(OFFSET($B791,,O792-1,,$B$7-O792+1),ROW(INDIRECT("a1:a"&amp;$B$7-O792+1)))=OFFSET($B792,,O792-1))*(MATCH(OFFSET($B792,,O792-1),SMALL(OFFSET($B791,,O792-1,,$B$7-O792+1),ROW(INDIRECT("a1:a"&amp;$B$7-O792+1))),0)=ROW(INDIRECT("a1:a"&amp;$B$7-O792+1))),"",SMALL(OFFSET($B791,,O792-1,,$B$7-O792+1),ROW(INDIRECT("a1:a"&amp;$B$7-O792+1)))),G$17-O792)))</f>
        <v>1</v>
      </c>
      <c r="H792" s="8">
        <f t="array" aca="1" ref="H792" ca="1">IF(OR($A792&gt;$B$9,H$17&gt;$B$7),"",CHOOSE(H$15,IF(P792=99,
IF(SUM(--(TRANSPOSE(LARGE(OFFSET($B791,,H$17,,$B$7-H$17),ROW(INDIRECT("a1:a"&amp;$B$7-H$17))))=OFFSET($B791,,H$17,,$B$7-H$17)))=$B$7-H$17,MIN(IF(H791&gt;=OFFSET($B791,,G$17,,$B$7-G$17),"",OFFSET($B791,,G$17,,$B$7-G$17))),H791),
SMALL(IF((SMALL(OFFSET($B791,,P792-1,,$B$7-P792+1),ROW(INDIRECT("a1:a"&amp;$B$7-P792+1)))=OFFSET($B792,,P792-1))*(MATCH(OFFSET($B792,,P792-1),SMALL(OFFSET($B791,,P792-1,,$B$7-P792+1),ROW(INDIRECT("a1:a"&amp;$B$7-P792+1))),0)=ROW(INDIRECT("a1:a"&amp;$B$7-P792+1))),"",SMALL(OFFSET($B791,,P792-1,,$B$7-P792+1),ROW(INDIRECT("a1:a"&amp;$B$7-P792+1)))),H$17-P792)),
SMALL(IF((SMALL(OFFSET($B791,,P792-1,,$B$7-P792+1),ROW(INDIRECT("a1:a"&amp;$B$7-P792+1)))=OFFSET($B792,,P792-1))*(MATCH(OFFSET($B792,,P792-1),SMALL(OFFSET($B791,,P792-1,,$B$7-P792+1),ROW(INDIRECT("a1:a"&amp;$B$7-P792+1))),0)=ROW(INDIRECT("a1:a"&amp;$B$7-P792+1))),"",SMALL(OFFSET($B791,,P792-1,,$B$7-P792+1),ROW(INDIRECT("a1:a"&amp;$B$7-P792+1)))),H$17-P792)))</f>
        <v>1</v>
      </c>
      <c r="I792" s="44">
        <f t="array" aca="1" ref="I792" ca="1">IF(OR($A792&gt;$B$9,I$17&gt;$B$7),"",CHOOSE(I$15,IF(Q792=99,
IF(SUM(--(TRANSPOSE(LARGE(OFFSET($B791,,I$17,,$B$7-I$17),ROW(INDIRECT("a1:a"&amp;$B$7-I$17))))=OFFSET($B791,,I$17,,$B$7-I$17)))=$B$7-I$17,MIN(IF(I791&gt;=OFFSET($B791,,H$17,,$B$7-H$17),"",OFFSET($B791,,H$17,,$B$7-H$17))),I791),
SMALL(IF((SMALL(OFFSET($B791,,Q792-1,,$B$7-Q792+1),ROW(INDIRECT("a1:a"&amp;$B$7-Q792+1)))=OFFSET($B792,,Q792-1))*(MATCH(OFFSET($B792,,Q792-1),SMALL(OFFSET($B791,,Q792-1,,$B$7-Q792+1),ROW(INDIRECT("a1:a"&amp;$B$7-Q792+1))),0)=ROW(INDIRECT("a1:a"&amp;$B$7-Q792+1))),"",SMALL(OFFSET($B791,,Q792-1,,$B$7-Q792+1),ROW(INDIRECT("a1:a"&amp;$B$7-Q792+1)))),I$17-Q792)),
SMALL(IF((SMALL(OFFSET($B791,,Q792-1,,$B$7-Q792+1),ROW(INDIRECT("a1:a"&amp;$B$7-Q792+1)))=OFFSET($B792,,Q792-1))*(MATCH(OFFSET($B792,,Q792-1),SMALL(OFFSET($B791,,Q792-1,,$B$7-Q792+1),ROW(INDIRECT("a1:a"&amp;$B$7-Q792+1))),0)=ROW(INDIRECT("a1:a"&amp;$B$7-Q792+1))),"",SMALL(OFFSET($B791,,Q792-1,,$B$7-Q792+1),ROW(INDIRECT("a1:a"&amp;$B$7-Q792+1)))),I$17-Q792)))</f>
        <v>3</v>
      </c>
      <c r="J792" s="13"/>
      <c r="K792" s="26">
        <f t="array" aca="1" ref="K792" ca="1">MIN(IF($B792:B792&gt;$B791:B791,COLUMN($B$18:B791)-COLUMN($B$18)+1,99))</f>
        <v>99</v>
      </c>
      <c r="L792" s="26">
        <f t="array" aca="1" ref="L792" ca="1">MIN(IF($B792:C792&gt;$B791:C791,COLUMN($B$18:C791)-COLUMN($B$18)+1,99))</f>
        <v>99</v>
      </c>
      <c r="M792" s="26">
        <f t="array" aca="1" ref="M792" ca="1">MIN(IF($B792:D792&gt;$B791:D791,COLUMN($B$18:D791)-COLUMN($B$18)+1,99))</f>
        <v>99</v>
      </c>
      <c r="N792" s="26">
        <f t="array" aca="1" ref="N792" ca="1">MIN(IF($B792:E792&gt;$B791:E791,COLUMN($B$18:E791)-COLUMN($B$18)+1,99))</f>
        <v>99</v>
      </c>
      <c r="O792" s="26">
        <f t="array" aca="1" ref="O792" ca="1">MIN(IF($B792:F792&gt;$B791:F791,COLUMN($B$18:F791)-COLUMN($B$18)+1,99))</f>
        <v>5</v>
      </c>
      <c r="P792" s="26">
        <f t="array" aca="1" ref="P792" ca="1">MIN(IF($B792:G792&gt;$B791:G791,COLUMN($B$18:G791)-COLUMN($B$18)+1,99))</f>
        <v>5</v>
      </c>
      <c r="Q792" s="48">
        <f t="array" aca="1" ref="Q792" ca="1">MIN(IF($B792:H792&gt;$B791:H791,COLUMN($B$18:H791)-COLUMN($B$18)+1,99))</f>
        <v>5</v>
      </c>
    </row>
    <row r="793" spans="1:17" x14ac:dyDescent="0.25">
      <c r="A793" s="10">
        <v>776</v>
      </c>
      <c r="B793" s="8">
        <f t="array" aca="1" ref="B793" ca="1">IF(A793&gt;$B$9,"",IF(SUM(--(TRANSPOSE(LARGE(OFFSET($B792,,B$17,,$B$7-B$17),ROW(INDIRECT("a1:a"&amp;$B$7-B$17))))=OFFSET($B792,,B$17,,$B$7-B$17)))=$B$7-B$17,OFFSET($B$12,,MATCH(B792,$B$12:$H$12,FALSE)),B792))</f>
        <v>2</v>
      </c>
      <c r="C793" s="8">
        <f t="array" aca="1" ref="C793" ca="1">IF(OR($A793&gt;$B$9,C$17&gt;$B$7),"",CHOOSE(C$15,IF(K793=99,
IF(SUM(--(TRANSPOSE(LARGE(OFFSET($B792,,C$17,,$B$7-C$17),ROW(INDIRECT("a1:a"&amp;$B$7-C$17))))=OFFSET($B792,,C$17,,$B$7-C$17)))=$B$7-C$17,MIN(IF(C792&gt;=OFFSET($B792,,B$17,,$B$7-B$17),"",OFFSET($B792,,B$17,,$B$7-B$17))),C792),
SMALL(IF((SMALL(OFFSET($B792,,K793-1,,$B$7-K793+1),ROW(INDIRECT("a1:a"&amp;$B$7-K793+1)))=OFFSET($B793,,K793-1))*(MATCH(OFFSET($B793,,K793-1),SMALL(OFFSET($B792,,K793-1,,$B$7-K793+1),ROW(INDIRECT("a1:a"&amp;$B$7-K793+1))),0)=ROW(INDIRECT("a1:a"&amp;$B$7-K793+1))),"",SMALL(OFFSET($B792,,K793-1,,$B$7-K793+1),ROW(INDIRECT("a1:a"&amp;$B$7-K793+1)))),C$17-K793)),
SMALL(IF((SMALL(OFFSET($B792,,K793-1,,$B$7-K793+1),ROW(INDIRECT("a1:a"&amp;$B$7-K793+1)))=OFFSET($B793,,K793-1))*(MATCH(OFFSET($B793,,K793-1),SMALL(OFFSET($B792,,K793-1,,$B$7-K793+1),ROW(INDIRECT("a1:a"&amp;$B$7-K793+1))),0)=ROW(INDIRECT("a1:a"&amp;$B$7-K793+1))),"",SMALL(OFFSET($B792,,K793-1,,$B$7-K793+1),ROW(INDIRECT("a1:a"&amp;$B$7-K793+1)))),C$17-K793)))</f>
        <v>1</v>
      </c>
      <c r="D793" s="8">
        <f t="array" aca="1" ref="D793" ca="1">IF(OR($A793&gt;$B$9,D$17&gt;$B$7),"",CHOOSE(D$15,IF(L793=99,
IF(SUM(--(TRANSPOSE(LARGE(OFFSET($B792,,D$17,,$B$7-D$17),ROW(INDIRECT("a1:a"&amp;$B$7-D$17))))=OFFSET($B792,,D$17,,$B$7-D$17)))=$B$7-D$17,MIN(IF(D792&gt;=OFFSET($B792,,C$17,,$B$7-C$17),"",OFFSET($B792,,C$17,,$B$7-C$17))),D792),
SMALL(IF((SMALL(OFFSET($B792,,L793-1,,$B$7-L793+1),ROW(INDIRECT("a1:a"&amp;$B$7-L793+1)))=OFFSET($B793,,L793-1))*(MATCH(OFFSET($B793,,L793-1),SMALL(OFFSET($B792,,L793-1,,$B$7-L793+1),ROW(INDIRECT("a1:a"&amp;$B$7-L793+1))),0)=ROW(INDIRECT("a1:a"&amp;$B$7-L793+1))),"",SMALL(OFFSET($B792,,L793-1,,$B$7-L793+1),ROW(INDIRECT("a1:a"&amp;$B$7-L793+1)))),D$17-L793)),
SMALL(IF((SMALL(OFFSET($B792,,L793-1,,$B$7-L793+1),ROW(INDIRECT("a1:a"&amp;$B$7-L793+1)))=OFFSET($B793,,L793-1))*(MATCH(OFFSET($B793,,L793-1),SMALL(OFFSET($B792,,L793-1,,$B$7-L793+1),ROW(INDIRECT("a1:a"&amp;$B$7-L793+1))),0)=ROW(INDIRECT("a1:a"&amp;$B$7-L793+1))),"",SMALL(OFFSET($B792,,L793-1,,$B$7-L793+1),ROW(INDIRECT("a1:a"&amp;$B$7-L793+1)))),D$17-L793)))</f>
        <v>3</v>
      </c>
      <c r="E793" s="8">
        <f t="array" aca="1" ref="E793" ca="1">IF(OR($A793&gt;$B$9,E$17&gt;$B$7),"",CHOOSE(E$15,IF(M793=99,
IF(SUM(--(TRANSPOSE(LARGE(OFFSET($B792,,E$17,,$B$7-E$17),ROW(INDIRECT("a1:a"&amp;$B$7-E$17))))=OFFSET($B792,,E$17,,$B$7-E$17)))=$B$7-E$17,MIN(IF(E792&gt;=OFFSET($B792,,D$17,,$B$7-D$17),"",OFFSET($B792,,D$17,,$B$7-D$17))),E792),
SMALL(IF((SMALL(OFFSET($B792,,M793-1,,$B$7-M793+1),ROW(INDIRECT("a1:a"&amp;$B$7-M793+1)))=OFFSET($B793,,M793-1))*(MATCH(OFFSET($B793,,M793-1),SMALL(OFFSET($B792,,M793-1,,$B$7-M793+1),ROW(INDIRECT("a1:a"&amp;$B$7-M793+1))),0)=ROW(INDIRECT("a1:a"&amp;$B$7-M793+1))),"",SMALL(OFFSET($B792,,M793-1,,$B$7-M793+1),ROW(INDIRECT("a1:a"&amp;$B$7-M793+1)))),E$17-M793)),
SMALL(IF((SMALL(OFFSET($B792,,M793-1,,$B$7-M793+1),ROW(INDIRECT("a1:a"&amp;$B$7-M793+1)))=OFFSET($B793,,M793-1))*(MATCH(OFFSET($B793,,M793-1),SMALL(OFFSET($B792,,M793-1,,$B$7-M793+1),ROW(INDIRECT("a1:a"&amp;$B$7-M793+1))),0)=ROW(INDIRECT("a1:a"&amp;$B$7-M793+1))),"",SMALL(OFFSET($B792,,M793-1,,$B$7-M793+1),ROW(INDIRECT("a1:a"&amp;$B$7-M793+1)))),E$17-M793)))</f>
        <v>4</v>
      </c>
      <c r="F793" s="8">
        <f t="array" aca="1" ref="F793" ca="1">IF(OR($A793&gt;$B$9,F$17&gt;$B$7),"",CHOOSE(F$15,IF(N793=99,
IF(SUM(--(TRANSPOSE(LARGE(OFFSET($B792,,F$17,,$B$7-F$17),ROW(INDIRECT("a1:a"&amp;$B$7-F$17))))=OFFSET($B792,,F$17,,$B$7-F$17)))=$B$7-F$17,MIN(IF(F792&gt;=OFFSET($B792,,E$17,,$B$7-E$17),"",OFFSET($B792,,E$17,,$B$7-E$17))),F792),
SMALL(IF((SMALL(OFFSET($B792,,N793-1,,$B$7-N793+1),ROW(INDIRECT("a1:a"&amp;$B$7-N793+1)))=OFFSET($B793,,N793-1))*(MATCH(OFFSET($B793,,N793-1),SMALL(OFFSET($B792,,N793-1,,$B$7-N793+1),ROW(INDIRECT("a1:a"&amp;$B$7-N793+1))),0)=ROW(INDIRECT("a1:a"&amp;$B$7-N793+1))),"",SMALL(OFFSET($B792,,N793-1,,$B$7-N793+1),ROW(INDIRECT("a1:a"&amp;$B$7-N793+1)))),F$17-N793)),
SMALL(IF((SMALL(OFFSET($B792,,N793-1,,$B$7-N793+1),ROW(INDIRECT("a1:a"&amp;$B$7-N793+1)))=OFFSET($B793,,N793-1))*(MATCH(OFFSET($B793,,N793-1),SMALL(OFFSET($B792,,N793-1,,$B$7-N793+1),ROW(INDIRECT("a1:a"&amp;$B$7-N793+1))),0)=ROW(INDIRECT("a1:a"&amp;$B$7-N793+1))),"",SMALL(OFFSET($B792,,N793-1,,$B$7-N793+1),ROW(INDIRECT("a1:a"&amp;$B$7-N793+1)))),F$17-N793)))</f>
        <v>2</v>
      </c>
      <c r="G793" s="8">
        <f t="array" aca="1" ref="G793" ca="1">IF(OR($A793&gt;$B$9,G$17&gt;$B$7),"",CHOOSE(G$15,IF(O793=99,
IF(SUM(--(TRANSPOSE(LARGE(OFFSET($B792,,G$17,,$B$7-G$17),ROW(INDIRECT("a1:a"&amp;$B$7-G$17))))=OFFSET($B792,,G$17,,$B$7-G$17)))=$B$7-G$17,MIN(IF(G792&gt;=OFFSET($B792,,F$17,,$B$7-F$17),"",OFFSET($B792,,F$17,,$B$7-F$17))),G792),
SMALL(IF((SMALL(OFFSET($B792,,O793-1,,$B$7-O793+1),ROW(INDIRECT("a1:a"&amp;$B$7-O793+1)))=OFFSET($B793,,O793-1))*(MATCH(OFFSET($B793,,O793-1),SMALL(OFFSET($B792,,O793-1,,$B$7-O793+1),ROW(INDIRECT("a1:a"&amp;$B$7-O793+1))),0)=ROW(INDIRECT("a1:a"&amp;$B$7-O793+1))),"",SMALL(OFFSET($B792,,O793-1,,$B$7-O793+1),ROW(INDIRECT("a1:a"&amp;$B$7-O793+1)))),G$17-O793)),
SMALL(IF((SMALL(OFFSET($B792,,O793-1,,$B$7-O793+1),ROW(INDIRECT("a1:a"&amp;$B$7-O793+1)))=OFFSET($B793,,O793-1))*(MATCH(OFFSET($B793,,O793-1),SMALL(OFFSET($B792,,O793-1,,$B$7-O793+1),ROW(INDIRECT("a1:a"&amp;$B$7-O793+1))),0)=ROW(INDIRECT("a1:a"&amp;$B$7-O793+1))),"",SMALL(OFFSET($B792,,O793-1,,$B$7-O793+1),ROW(INDIRECT("a1:a"&amp;$B$7-O793+1)))),G$17-O793)))</f>
        <v>1</v>
      </c>
      <c r="H793" s="8">
        <f t="array" aca="1" ref="H793" ca="1">IF(OR($A793&gt;$B$9,H$17&gt;$B$7),"",CHOOSE(H$15,IF(P793=99,
IF(SUM(--(TRANSPOSE(LARGE(OFFSET($B792,,H$17,,$B$7-H$17),ROW(INDIRECT("a1:a"&amp;$B$7-H$17))))=OFFSET($B792,,H$17,,$B$7-H$17)))=$B$7-H$17,MIN(IF(H792&gt;=OFFSET($B792,,G$17,,$B$7-G$17),"",OFFSET($B792,,G$17,,$B$7-G$17))),H792),
SMALL(IF((SMALL(OFFSET($B792,,P793-1,,$B$7-P793+1),ROW(INDIRECT("a1:a"&amp;$B$7-P793+1)))=OFFSET($B793,,P793-1))*(MATCH(OFFSET($B793,,P793-1),SMALL(OFFSET($B792,,P793-1,,$B$7-P793+1),ROW(INDIRECT("a1:a"&amp;$B$7-P793+1))),0)=ROW(INDIRECT("a1:a"&amp;$B$7-P793+1))),"",SMALL(OFFSET($B792,,P793-1,,$B$7-P793+1),ROW(INDIRECT("a1:a"&amp;$B$7-P793+1)))),H$17-P793)),
SMALL(IF((SMALL(OFFSET($B792,,P793-1,,$B$7-P793+1),ROW(INDIRECT("a1:a"&amp;$B$7-P793+1)))=OFFSET($B793,,P793-1))*(MATCH(OFFSET($B793,,P793-1),SMALL(OFFSET($B792,,P793-1,,$B$7-P793+1),ROW(INDIRECT("a1:a"&amp;$B$7-P793+1))),0)=ROW(INDIRECT("a1:a"&amp;$B$7-P793+1))),"",SMALL(OFFSET($B792,,P793-1,,$B$7-P793+1),ROW(INDIRECT("a1:a"&amp;$B$7-P793+1)))),H$17-P793)))</f>
        <v>3</v>
      </c>
      <c r="I793" s="44">
        <f t="array" aca="1" ref="I793" ca="1">IF(OR($A793&gt;$B$9,I$17&gt;$B$7),"",CHOOSE(I$15,IF(Q793=99,
IF(SUM(--(TRANSPOSE(LARGE(OFFSET($B792,,I$17,,$B$7-I$17),ROW(INDIRECT("a1:a"&amp;$B$7-I$17))))=OFFSET($B792,,I$17,,$B$7-I$17)))=$B$7-I$17,MIN(IF(I792&gt;=OFFSET($B792,,H$17,,$B$7-H$17),"",OFFSET($B792,,H$17,,$B$7-H$17))),I792),
SMALL(IF((SMALL(OFFSET($B792,,Q793-1,,$B$7-Q793+1),ROW(INDIRECT("a1:a"&amp;$B$7-Q793+1)))=OFFSET($B793,,Q793-1))*(MATCH(OFFSET($B793,,Q793-1),SMALL(OFFSET($B792,,Q793-1,,$B$7-Q793+1),ROW(INDIRECT("a1:a"&amp;$B$7-Q793+1))),0)=ROW(INDIRECT("a1:a"&amp;$B$7-Q793+1))),"",SMALL(OFFSET($B792,,Q793-1,,$B$7-Q793+1),ROW(INDIRECT("a1:a"&amp;$B$7-Q793+1)))),I$17-Q793)),
SMALL(IF((SMALL(OFFSET($B792,,Q793-1,,$B$7-Q793+1),ROW(INDIRECT("a1:a"&amp;$B$7-Q793+1)))=OFFSET($B793,,Q793-1))*(MATCH(OFFSET($B793,,Q793-1),SMALL(OFFSET($B792,,Q793-1,,$B$7-Q793+1),ROW(INDIRECT("a1:a"&amp;$B$7-Q793+1))),0)=ROW(INDIRECT("a1:a"&amp;$B$7-Q793+1))),"",SMALL(OFFSET($B792,,Q793-1,,$B$7-Q793+1),ROW(INDIRECT("a1:a"&amp;$B$7-Q793+1)))),I$17-Q793)))</f>
        <v>1</v>
      </c>
      <c r="J793" s="13"/>
      <c r="K793" s="26">
        <f t="array" aca="1" ref="K793" ca="1">MIN(IF($B793:B793&gt;$B792:B792,COLUMN($B$18:B792)-COLUMN($B$18)+1,99))</f>
        <v>99</v>
      </c>
      <c r="L793" s="26">
        <f t="array" aca="1" ref="L793" ca="1">MIN(IF($B793:C793&gt;$B792:C792,COLUMN($B$18:C792)-COLUMN($B$18)+1,99))</f>
        <v>99</v>
      </c>
      <c r="M793" s="26">
        <f t="array" aca="1" ref="M793" ca="1">MIN(IF($B793:D793&gt;$B792:D792,COLUMN($B$18:D792)-COLUMN($B$18)+1,99))</f>
        <v>99</v>
      </c>
      <c r="N793" s="26">
        <f t="array" aca="1" ref="N793" ca="1">MIN(IF($B793:E793&gt;$B792:E792,COLUMN($B$18:E792)-COLUMN($B$18)+1,99))</f>
        <v>99</v>
      </c>
      <c r="O793" s="26">
        <f t="array" aca="1" ref="O793" ca="1">MIN(IF($B793:F793&gt;$B792:F792,COLUMN($B$18:F792)-COLUMN($B$18)+1,99))</f>
        <v>99</v>
      </c>
      <c r="P793" s="26">
        <f t="array" aca="1" ref="P793" ca="1">MIN(IF($B793:G793&gt;$B792:G792,COLUMN($B$18:G792)-COLUMN($B$18)+1,99))</f>
        <v>99</v>
      </c>
      <c r="Q793" s="48">
        <f t="array" aca="1" ref="Q793" ca="1">MIN(IF($B793:H793&gt;$B792:H792,COLUMN($B$18:H792)-COLUMN($B$18)+1,99))</f>
        <v>7</v>
      </c>
    </row>
    <row r="794" spans="1:17" x14ac:dyDescent="0.25">
      <c r="A794" s="10">
        <v>777</v>
      </c>
      <c r="B794" s="8">
        <f t="array" aca="1" ref="B794" ca="1">IF(A794&gt;$B$9,"",IF(SUM(--(TRANSPOSE(LARGE(OFFSET($B793,,B$17,,$B$7-B$17),ROW(INDIRECT("a1:a"&amp;$B$7-B$17))))=OFFSET($B793,,B$17,,$B$7-B$17)))=$B$7-B$17,OFFSET($B$12,,MATCH(B793,$B$12:$H$12,FALSE)),B793))</f>
        <v>2</v>
      </c>
      <c r="C794" s="8">
        <f t="array" aca="1" ref="C794" ca="1">IF(OR($A794&gt;$B$9,C$17&gt;$B$7),"",CHOOSE(C$15,IF(K794=99,
IF(SUM(--(TRANSPOSE(LARGE(OFFSET($B793,,C$17,,$B$7-C$17),ROW(INDIRECT("a1:a"&amp;$B$7-C$17))))=OFFSET($B793,,C$17,,$B$7-C$17)))=$B$7-C$17,MIN(IF(C793&gt;=OFFSET($B793,,B$17,,$B$7-B$17),"",OFFSET($B793,,B$17,,$B$7-B$17))),C793),
SMALL(IF((SMALL(OFFSET($B793,,K794-1,,$B$7-K794+1),ROW(INDIRECT("a1:a"&amp;$B$7-K794+1)))=OFFSET($B794,,K794-1))*(MATCH(OFFSET($B794,,K794-1),SMALL(OFFSET($B793,,K794-1,,$B$7-K794+1),ROW(INDIRECT("a1:a"&amp;$B$7-K794+1))),0)=ROW(INDIRECT("a1:a"&amp;$B$7-K794+1))),"",SMALL(OFFSET($B793,,K794-1,,$B$7-K794+1),ROW(INDIRECT("a1:a"&amp;$B$7-K794+1)))),C$17-K794)),
SMALL(IF((SMALL(OFFSET($B793,,K794-1,,$B$7-K794+1),ROW(INDIRECT("a1:a"&amp;$B$7-K794+1)))=OFFSET($B794,,K794-1))*(MATCH(OFFSET($B794,,K794-1),SMALL(OFFSET($B793,,K794-1,,$B$7-K794+1),ROW(INDIRECT("a1:a"&amp;$B$7-K794+1))),0)=ROW(INDIRECT("a1:a"&amp;$B$7-K794+1))),"",SMALL(OFFSET($B793,,K794-1,,$B$7-K794+1),ROW(INDIRECT("a1:a"&amp;$B$7-K794+1)))),C$17-K794)))</f>
        <v>1</v>
      </c>
      <c r="D794" s="8">
        <f t="array" aca="1" ref="D794" ca="1">IF(OR($A794&gt;$B$9,D$17&gt;$B$7),"",CHOOSE(D$15,IF(L794=99,
IF(SUM(--(TRANSPOSE(LARGE(OFFSET($B793,,D$17,,$B$7-D$17),ROW(INDIRECT("a1:a"&amp;$B$7-D$17))))=OFFSET($B793,,D$17,,$B$7-D$17)))=$B$7-D$17,MIN(IF(D793&gt;=OFFSET($B793,,C$17,,$B$7-C$17),"",OFFSET($B793,,C$17,,$B$7-C$17))),D793),
SMALL(IF((SMALL(OFFSET($B793,,L794-1,,$B$7-L794+1),ROW(INDIRECT("a1:a"&amp;$B$7-L794+1)))=OFFSET($B794,,L794-1))*(MATCH(OFFSET($B794,,L794-1),SMALL(OFFSET($B793,,L794-1,,$B$7-L794+1),ROW(INDIRECT("a1:a"&amp;$B$7-L794+1))),0)=ROW(INDIRECT("a1:a"&amp;$B$7-L794+1))),"",SMALL(OFFSET($B793,,L794-1,,$B$7-L794+1),ROW(INDIRECT("a1:a"&amp;$B$7-L794+1)))),D$17-L794)),
SMALL(IF((SMALL(OFFSET($B793,,L794-1,,$B$7-L794+1),ROW(INDIRECT("a1:a"&amp;$B$7-L794+1)))=OFFSET($B794,,L794-1))*(MATCH(OFFSET($B794,,L794-1),SMALL(OFFSET($B793,,L794-1,,$B$7-L794+1),ROW(INDIRECT("a1:a"&amp;$B$7-L794+1))),0)=ROW(INDIRECT("a1:a"&amp;$B$7-L794+1))),"",SMALL(OFFSET($B793,,L794-1,,$B$7-L794+1),ROW(INDIRECT("a1:a"&amp;$B$7-L794+1)))),D$17-L794)))</f>
        <v>3</v>
      </c>
      <c r="E794" s="8">
        <f t="array" aca="1" ref="E794" ca="1">IF(OR($A794&gt;$B$9,E$17&gt;$B$7),"",CHOOSE(E$15,IF(M794=99,
IF(SUM(--(TRANSPOSE(LARGE(OFFSET($B793,,E$17,,$B$7-E$17),ROW(INDIRECT("a1:a"&amp;$B$7-E$17))))=OFFSET($B793,,E$17,,$B$7-E$17)))=$B$7-E$17,MIN(IF(E793&gt;=OFFSET($B793,,D$17,,$B$7-D$17),"",OFFSET($B793,,D$17,,$B$7-D$17))),E793),
SMALL(IF((SMALL(OFFSET($B793,,M794-1,,$B$7-M794+1),ROW(INDIRECT("a1:a"&amp;$B$7-M794+1)))=OFFSET($B794,,M794-1))*(MATCH(OFFSET($B794,,M794-1),SMALL(OFFSET($B793,,M794-1,,$B$7-M794+1),ROW(INDIRECT("a1:a"&amp;$B$7-M794+1))),0)=ROW(INDIRECT("a1:a"&amp;$B$7-M794+1))),"",SMALL(OFFSET($B793,,M794-1,,$B$7-M794+1),ROW(INDIRECT("a1:a"&amp;$B$7-M794+1)))),E$17-M794)),
SMALL(IF((SMALL(OFFSET($B793,,M794-1,,$B$7-M794+1),ROW(INDIRECT("a1:a"&amp;$B$7-M794+1)))=OFFSET($B794,,M794-1))*(MATCH(OFFSET($B794,,M794-1),SMALL(OFFSET($B793,,M794-1,,$B$7-M794+1),ROW(INDIRECT("a1:a"&amp;$B$7-M794+1))),0)=ROW(INDIRECT("a1:a"&amp;$B$7-M794+1))),"",SMALL(OFFSET($B793,,M794-1,,$B$7-M794+1),ROW(INDIRECT("a1:a"&amp;$B$7-M794+1)))),E$17-M794)))</f>
        <v>4</v>
      </c>
      <c r="F794" s="8">
        <f t="array" aca="1" ref="F794" ca="1">IF(OR($A794&gt;$B$9,F$17&gt;$B$7),"",CHOOSE(F$15,IF(N794=99,
IF(SUM(--(TRANSPOSE(LARGE(OFFSET($B793,,F$17,,$B$7-F$17),ROW(INDIRECT("a1:a"&amp;$B$7-F$17))))=OFFSET($B793,,F$17,,$B$7-F$17)))=$B$7-F$17,MIN(IF(F793&gt;=OFFSET($B793,,E$17,,$B$7-E$17),"",OFFSET($B793,,E$17,,$B$7-E$17))),F793),
SMALL(IF((SMALL(OFFSET($B793,,N794-1,,$B$7-N794+1),ROW(INDIRECT("a1:a"&amp;$B$7-N794+1)))=OFFSET($B794,,N794-1))*(MATCH(OFFSET($B794,,N794-1),SMALL(OFFSET($B793,,N794-1,,$B$7-N794+1),ROW(INDIRECT("a1:a"&amp;$B$7-N794+1))),0)=ROW(INDIRECT("a1:a"&amp;$B$7-N794+1))),"",SMALL(OFFSET($B793,,N794-1,,$B$7-N794+1),ROW(INDIRECT("a1:a"&amp;$B$7-N794+1)))),F$17-N794)),
SMALL(IF((SMALL(OFFSET($B793,,N794-1,,$B$7-N794+1),ROW(INDIRECT("a1:a"&amp;$B$7-N794+1)))=OFFSET($B794,,N794-1))*(MATCH(OFFSET($B794,,N794-1),SMALL(OFFSET($B793,,N794-1,,$B$7-N794+1),ROW(INDIRECT("a1:a"&amp;$B$7-N794+1))),0)=ROW(INDIRECT("a1:a"&amp;$B$7-N794+1))),"",SMALL(OFFSET($B793,,N794-1,,$B$7-N794+1),ROW(INDIRECT("a1:a"&amp;$B$7-N794+1)))),F$17-N794)))</f>
        <v>2</v>
      </c>
      <c r="G794" s="8">
        <f t="array" aca="1" ref="G794" ca="1">IF(OR($A794&gt;$B$9,G$17&gt;$B$7),"",CHOOSE(G$15,IF(O794=99,
IF(SUM(--(TRANSPOSE(LARGE(OFFSET($B793,,G$17,,$B$7-G$17),ROW(INDIRECT("a1:a"&amp;$B$7-G$17))))=OFFSET($B793,,G$17,,$B$7-G$17)))=$B$7-G$17,MIN(IF(G793&gt;=OFFSET($B793,,F$17,,$B$7-F$17),"",OFFSET($B793,,F$17,,$B$7-F$17))),G793),
SMALL(IF((SMALL(OFFSET($B793,,O794-1,,$B$7-O794+1),ROW(INDIRECT("a1:a"&amp;$B$7-O794+1)))=OFFSET($B794,,O794-1))*(MATCH(OFFSET($B794,,O794-1),SMALL(OFFSET($B793,,O794-1,,$B$7-O794+1),ROW(INDIRECT("a1:a"&amp;$B$7-O794+1))),0)=ROW(INDIRECT("a1:a"&amp;$B$7-O794+1))),"",SMALL(OFFSET($B793,,O794-1,,$B$7-O794+1),ROW(INDIRECT("a1:a"&amp;$B$7-O794+1)))),G$17-O794)),
SMALL(IF((SMALL(OFFSET($B793,,O794-1,,$B$7-O794+1),ROW(INDIRECT("a1:a"&amp;$B$7-O794+1)))=OFFSET($B794,,O794-1))*(MATCH(OFFSET($B794,,O794-1),SMALL(OFFSET($B793,,O794-1,,$B$7-O794+1),ROW(INDIRECT("a1:a"&amp;$B$7-O794+1))),0)=ROW(INDIRECT("a1:a"&amp;$B$7-O794+1))),"",SMALL(OFFSET($B793,,O794-1,,$B$7-O794+1),ROW(INDIRECT("a1:a"&amp;$B$7-O794+1)))),G$17-O794)))</f>
        <v>3</v>
      </c>
      <c r="H794" s="8">
        <f t="array" aca="1" ref="H794" ca="1">IF(OR($A794&gt;$B$9,H$17&gt;$B$7),"",CHOOSE(H$15,IF(P794=99,
IF(SUM(--(TRANSPOSE(LARGE(OFFSET($B793,,H$17,,$B$7-H$17),ROW(INDIRECT("a1:a"&amp;$B$7-H$17))))=OFFSET($B793,,H$17,,$B$7-H$17)))=$B$7-H$17,MIN(IF(H793&gt;=OFFSET($B793,,G$17,,$B$7-G$17),"",OFFSET($B793,,G$17,,$B$7-G$17))),H793),
SMALL(IF((SMALL(OFFSET($B793,,P794-1,,$B$7-P794+1),ROW(INDIRECT("a1:a"&amp;$B$7-P794+1)))=OFFSET($B794,,P794-1))*(MATCH(OFFSET($B794,,P794-1),SMALL(OFFSET($B793,,P794-1,,$B$7-P794+1),ROW(INDIRECT("a1:a"&amp;$B$7-P794+1))),0)=ROW(INDIRECT("a1:a"&amp;$B$7-P794+1))),"",SMALL(OFFSET($B793,,P794-1,,$B$7-P794+1),ROW(INDIRECT("a1:a"&amp;$B$7-P794+1)))),H$17-P794)),
SMALL(IF((SMALL(OFFSET($B793,,P794-1,,$B$7-P794+1),ROW(INDIRECT("a1:a"&amp;$B$7-P794+1)))=OFFSET($B794,,P794-1))*(MATCH(OFFSET($B794,,P794-1),SMALL(OFFSET($B793,,P794-1,,$B$7-P794+1),ROW(INDIRECT("a1:a"&amp;$B$7-P794+1))),0)=ROW(INDIRECT("a1:a"&amp;$B$7-P794+1))),"",SMALL(OFFSET($B793,,P794-1,,$B$7-P794+1),ROW(INDIRECT("a1:a"&amp;$B$7-P794+1)))),H$17-P794)))</f>
        <v>1</v>
      </c>
      <c r="I794" s="44">
        <f t="array" aca="1" ref="I794" ca="1">IF(OR($A794&gt;$B$9,I$17&gt;$B$7),"",CHOOSE(I$15,IF(Q794=99,
IF(SUM(--(TRANSPOSE(LARGE(OFFSET($B793,,I$17,,$B$7-I$17),ROW(INDIRECT("a1:a"&amp;$B$7-I$17))))=OFFSET($B793,,I$17,,$B$7-I$17)))=$B$7-I$17,MIN(IF(I793&gt;=OFFSET($B793,,H$17,,$B$7-H$17),"",OFFSET($B793,,H$17,,$B$7-H$17))),I793),
SMALL(IF((SMALL(OFFSET($B793,,Q794-1,,$B$7-Q794+1),ROW(INDIRECT("a1:a"&amp;$B$7-Q794+1)))=OFFSET($B794,,Q794-1))*(MATCH(OFFSET($B794,,Q794-1),SMALL(OFFSET($B793,,Q794-1,,$B$7-Q794+1),ROW(INDIRECT("a1:a"&amp;$B$7-Q794+1))),0)=ROW(INDIRECT("a1:a"&amp;$B$7-Q794+1))),"",SMALL(OFFSET($B793,,Q794-1,,$B$7-Q794+1),ROW(INDIRECT("a1:a"&amp;$B$7-Q794+1)))),I$17-Q794)),
SMALL(IF((SMALL(OFFSET($B793,,Q794-1,,$B$7-Q794+1),ROW(INDIRECT("a1:a"&amp;$B$7-Q794+1)))=OFFSET($B794,,Q794-1))*(MATCH(OFFSET($B794,,Q794-1),SMALL(OFFSET($B793,,Q794-1,,$B$7-Q794+1),ROW(INDIRECT("a1:a"&amp;$B$7-Q794+1))),0)=ROW(INDIRECT("a1:a"&amp;$B$7-Q794+1))),"",SMALL(OFFSET($B793,,Q794-1,,$B$7-Q794+1),ROW(INDIRECT("a1:a"&amp;$B$7-Q794+1)))),I$17-Q794)))</f>
        <v>1</v>
      </c>
      <c r="J794" s="13"/>
      <c r="K794" s="26">
        <f t="array" aca="1" ref="K794" ca="1">MIN(IF($B794:B794&gt;$B793:B793,COLUMN($B$18:B793)-COLUMN($B$18)+1,99))</f>
        <v>99</v>
      </c>
      <c r="L794" s="26">
        <f t="array" aca="1" ref="L794" ca="1">MIN(IF($B794:C794&gt;$B793:C793,COLUMN($B$18:C793)-COLUMN($B$18)+1,99))</f>
        <v>99</v>
      </c>
      <c r="M794" s="26">
        <f t="array" aca="1" ref="M794" ca="1">MIN(IF($B794:D794&gt;$B793:D793,COLUMN($B$18:D793)-COLUMN($B$18)+1,99))</f>
        <v>99</v>
      </c>
      <c r="N794" s="26">
        <f t="array" aca="1" ref="N794" ca="1">MIN(IF($B794:E794&gt;$B793:E793,COLUMN($B$18:E793)-COLUMN($B$18)+1,99))</f>
        <v>99</v>
      </c>
      <c r="O794" s="26">
        <f t="array" aca="1" ref="O794" ca="1">MIN(IF($B794:F794&gt;$B793:F793,COLUMN($B$18:F793)-COLUMN($B$18)+1,99))</f>
        <v>99</v>
      </c>
      <c r="P794" s="26">
        <f t="array" aca="1" ref="P794" ca="1">MIN(IF($B794:G794&gt;$B793:G793,COLUMN($B$18:G793)-COLUMN($B$18)+1,99))</f>
        <v>6</v>
      </c>
      <c r="Q794" s="48">
        <f t="array" aca="1" ref="Q794" ca="1">MIN(IF($B794:H794&gt;$B793:H793,COLUMN($B$18:H793)-COLUMN($B$18)+1,99))</f>
        <v>6</v>
      </c>
    </row>
    <row r="795" spans="1:17" x14ac:dyDescent="0.25">
      <c r="A795" s="10">
        <v>778</v>
      </c>
      <c r="B795" s="8">
        <f t="array" aca="1" ref="B795" ca="1">IF(A795&gt;$B$9,"",IF(SUM(--(TRANSPOSE(LARGE(OFFSET($B794,,B$17,,$B$7-B$17),ROW(INDIRECT("a1:a"&amp;$B$7-B$17))))=OFFSET($B794,,B$17,,$B$7-B$17)))=$B$7-B$17,OFFSET($B$12,,MATCH(B794,$B$12:$H$12,FALSE)),B794))</f>
        <v>2</v>
      </c>
      <c r="C795" s="8">
        <f t="array" aca="1" ref="C795" ca="1">IF(OR($A795&gt;$B$9,C$17&gt;$B$7),"",CHOOSE(C$15,IF(K795=99,
IF(SUM(--(TRANSPOSE(LARGE(OFFSET($B794,,C$17,,$B$7-C$17),ROW(INDIRECT("a1:a"&amp;$B$7-C$17))))=OFFSET($B794,,C$17,,$B$7-C$17)))=$B$7-C$17,MIN(IF(C794&gt;=OFFSET($B794,,B$17,,$B$7-B$17),"",OFFSET($B794,,B$17,,$B$7-B$17))),C794),
SMALL(IF((SMALL(OFFSET($B794,,K795-1,,$B$7-K795+1),ROW(INDIRECT("a1:a"&amp;$B$7-K795+1)))=OFFSET($B795,,K795-1))*(MATCH(OFFSET($B795,,K795-1),SMALL(OFFSET($B794,,K795-1,,$B$7-K795+1),ROW(INDIRECT("a1:a"&amp;$B$7-K795+1))),0)=ROW(INDIRECT("a1:a"&amp;$B$7-K795+1))),"",SMALL(OFFSET($B794,,K795-1,,$B$7-K795+1),ROW(INDIRECT("a1:a"&amp;$B$7-K795+1)))),C$17-K795)),
SMALL(IF((SMALL(OFFSET($B794,,K795-1,,$B$7-K795+1),ROW(INDIRECT("a1:a"&amp;$B$7-K795+1)))=OFFSET($B795,,K795-1))*(MATCH(OFFSET($B795,,K795-1),SMALL(OFFSET($B794,,K795-1,,$B$7-K795+1),ROW(INDIRECT("a1:a"&amp;$B$7-K795+1))),0)=ROW(INDIRECT("a1:a"&amp;$B$7-K795+1))),"",SMALL(OFFSET($B794,,K795-1,,$B$7-K795+1),ROW(INDIRECT("a1:a"&amp;$B$7-K795+1)))),C$17-K795)))</f>
        <v>1</v>
      </c>
      <c r="D795" s="8">
        <f t="array" aca="1" ref="D795" ca="1">IF(OR($A795&gt;$B$9,D$17&gt;$B$7),"",CHOOSE(D$15,IF(L795=99,
IF(SUM(--(TRANSPOSE(LARGE(OFFSET($B794,,D$17,,$B$7-D$17),ROW(INDIRECT("a1:a"&amp;$B$7-D$17))))=OFFSET($B794,,D$17,,$B$7-D$17)))=$B$7-D$17,MIN(IF(D794&gt;=OFFSET($B794,,C$17,,$B$7-C$17),"",OFFSET($B794,,C$17,,$B$7-C$17))),D794),
SMALL(IF((SMALL(OFFSET($B794,,L795-1,,$B$7-L795+1),ROW(INDIRECT("a1:a"&amp;$B$7-L795+1)))=OFFSET($B795,,L795-1))*(MATCH(OFFSET($B795,,L795-1),SMALL(OFFSET($B794,,L795-1,,$B$7-L795+1),ROW(INDIRECT("a1:a"&amp;$B$7-L795+1))),0)=ROW(INDIRECT("a1:a"&amp;$B$7-L795+1))),"",SMALL(OFFSET($B794,,L795-1,,$B$7-L795+1),ROW(INDIRECT("a1:a"&amp;$B$7-L795+1)))),D$17-L795)),
SMALL(IF((SMALL(OFFSET($B794,,L795-1,,$B$7-L795+1),ROW(INDIRECT("a1:a"&amp;$B$7-L795+1)))=OFFSET($B795,,L795-1))*(MATCH(OFFSET($B795,,L795-1),SMALL(OFFSET($B794,,L795-1,,$B$7-L795+1),ROW(INDIRECT("a1:a"&amp;$B$7-L795+1))),0)=ROW(INDIRECT("a1:a"&amp;$B$7-L795+1))),"",SMALL(OFFSET($B794,,L795-1,,$B$7-L795+1),ROW(INDIRECT("a1:a"&amp;$B$7-L795+1)))),D$17-L795)))</f>
        <v>3</v>
      </c>
      <c r="E795" s="8">
        <f t="array" aca="1" ref="E795" ca="1">IF(OR($A795&gt;$B$9,E$17&gt;$B$7),"",CHOOSE(E$15,IF(M795=99,
IF(SUM(--(TRANSPOSE(LARGE(OFFSET($B794,,E$17,,$B$7-E$17),ROW(INDIRECT("a1:a"&amp;$B$7-E$17))))=OFFSET($B794,,E$17,,$B$7-E$17)))=$B$7-E$17,MIN(IF(E794&gt;=OFFSET($B794,,D$17,,$B$7-D$17),"",OFFSET($B794,,D$17,,$B$7-D$17))),E794),
SMALL(IF((SMALL(OFFSET($B794,,M795-1,,$B$7-M795+1),ROW(INDIRECT("a1:a"&amp;$B$7-M795+1)))=OFFSET($B795,,M795-1))*(MATCH(OFFSET($B795,,M795-1),SMALL(OFFSET($B794,,M795-1,,$B$7-M795+1),ROW(INDIRECT("a1:a"&amp;$B$7-M795+1))),0)=ROW(INDIRECT("a1:a"&amp;$B$7-M795+1))),"",SMALL(OFFSET($B794,,M795-1,,$B$7-M795+1),ROW(INDIRECT("a1:a"&amp;$B$7-M795+1)))),E$17-M795)),
SMALL(IF((SMALL(OFFSET($B794,,M795-1,,$B$7-M795+1),ROW(INDIRECT("a1:a"&amp;$B$7-M795+1)))=OFFSET($B795,,M795-1))*(MATCH(OFFSET($B795,,M795-1),SMALL(OFFSET($B794,,M795-1,,$B$7-M795+1),ROW(INDIRECT("a1:a"&amp;$B$7-M795+1))),0)=ROW(INDIRECT("a1:a"&amp;$B$7-M795+1))),"",SMALL(OFFSET($B794,,M795-1,,$B$7-M795+1),ROW(INDIRECT("a1:a"&amp;$B$7-M795+1)))),E$17-M795)))</f>
        <v>4</v>
      </c>
      <c r="F795" s="8">
        <f t="array" aca="1" ref="F795" ca="1">IF(OR($A795&gt;$B$9,F$17&gt;$B$7),"",CHOOSE(F$15,IF(N795=99,
IF(SUM(--(TRANSPOSE(LARGE(OFFSET($B794,,F$17,,$B$7-F$17),ROW(INDIRECT("a1:a"&amp;$B$7-F$17))))=OFFSET($B794,,F$17,,$B$7-F$17)))=$B$7-F$17,MIN(IF(F794&gt;=OFFSET($B794,,E$17,,$B$7-E$17),"",OFFSET($B794,,E$17,,$B$7-E$17))),F794),
SMALL(IF((SMALL(OFFSET($B794,,N795-1,,$B$7-N795+1),ROW(INDIRECT("a1:a"&amp;$B$7-N795+1)))=OFFSET($B795,,N795-1))*(MATCH(OFFSET($B795,,N795-1),SMALL(OFFSET($B794,,N795-1,,$B$7-N795+1),ROW(INDIRECT("a1:a"&amp;$B$7-N795+1))),0)=ROW(INDIRECT("a1:a"&amp;$B$7-N795+1))),"",SMALL(OFFSET($B794,,N795-1,,$B$7-N795+1),ROW(INDIRECT("a1:a"&amp;$B$7-N795+1)))),F$17-N795)),
SMALL(IF((SMALL(OFFSET($B794,,N795-1,,$B$7-N795+1),ROW(INDIRECT("a1:a"&amp;$B$7-N795+1)))=OFFSET($B795,,N795-1))*(MATCH(OFFSET($B795,,N795-1),SMALL(OFFSET($B794,,N795-1,,$B$7-N795+1),ROW(INDIRECT("a1:a"&amp;$B$7-N795+1))),0)=ROW(INDIRECT("a1:a"&amp;$B$7-N795+1))),"",SMALL(OFFSET($B794,,N795-1,,$B$7-N795+1),ROW(INDIRECT("a1:a"&amp;$B$7-N795+1)))),F$17-N795)))</f>
        <v>3</v>
      </c>
      <c r="G795" s="8">
        <f t="array" aca="1" ref="G795" ca="1">IF(OR($A795&gt;$B$9,G$17&gt;$B$7),"",CHOOSE(G$15,IF(O795=99,
IF(SUM(--(TRANSPOSE(LARGE(OFFSET($B794,,G$17,,$B$7-G$17),ROW(INDIRECT("a1:a"&amp;$B$7-G$17))))=OFFSET($B794,,G$17,,$B$7-G$17)))=$B$7-G$17,MIN(IF(G794&gt;=OFFSET($B794,,F$17,,$B$7-F$17),"",OFFSET($B794,,F$17,,$B$7-F$17))),G794),
SMALL(IF((SMALL(OFFSET($B794,,O795-1,,$B$7-O795+1),ROW(INDIRECT("a1:a"&amp;$B$7-O795+1)))=OFFSET($B795,,O795-1))*(MATCH(OFFSET($B795,,O795-1),SMALL(OFFSET($B794,,O795-1,,$B$7-O795+1),ROW(INDIRECT("a1:a"&amp;$B$7-O795+1))),0)=ROW(INDIRECT("a1:a"&amp;$B$7-O795+1))),"",SMALL(OFFSET($B794,,O795-1,,$B$7-O795+1),ROW(INDIRECT("a1:a"&amp;$B$7-O795+1)))),G$17-O795)),
SMALL(IF((SMALL(OFFSET($B794,,O795-1,,$B$7-O795+1),ROW(INDIRECT("a1:a"&amp;$B$7-O795+1)))=OFFSET($B795,,O795-1))*(MATCH(OFFSET($B795,,O795-1),SMALL(OFFSET($B794,,O795-1,,$B$7-O795+1),ROW(INDIRECT("a1:a"&amp;$B$7-O795+1))),0)=ROW(INDIRECT("a1:a"&amp;$B$7-O795+1))),"",SMALL(OFFSET($B794,,O795-1,,$B$7-O795+1),ROW(INDIRECT("a1:a"&amp;$B$7-O795+1)))),G$17-O795)))</f>
        <v>1</v>
      </c>
      <c r="H795" s="8">
        <f t="array" aca="1" ref="H795" ca="1">IF(OR($A795&gt;$B$9,H$17&gt;$B$7),"",CHOOSE(H$15,IF(P795=99,
IF(SUM(--(TRANSPOSE(LARGE(OFFSET($B794,,H$17,,$B$7-H$17),ROW(INDIRECT("a1:a"&amp;$B$7-H$17))))=OFFSET($B794,,H$17,,$B$7-H$17)))=$B$7-H$17,MIN(IF(H794&gt;=OFFSET($B794,,G$17,,$B$7-G$17),"",OFFSET($B794,,G$17,,$B$7-G$17))),H794),
SMALL(IF((SMALL(OFFSET($B794,,P795-1,,$B$7-P795+1),ROW(INDIRECT("a1:a"&amp;$B$7-P795+1)))=OFFSET($B795,,P795-1))*(MATCH(OFFSET($B795,,P795-1),SMALL(OFFSET($B794,,P795-1,,$B$7-P795+1),ROW(INDIRECT("a1:a"&amp;$B$7-P795+1))),0)=ROW(INDIRECT("a1:a"&amp;$B$7-P795+1))),"",SMALL(OFFSET($B794,,P795-1,,$B$7-P795+1),ROW(INDIRECT("a1:a"&amp;$B$7-P795+1)))),H$17-P795)),
SMALL(IF((SMALL(OFFSET($B794,,P795-1,,$B$7-P795+1),ROW(INDIRECT("a1:a"&amp;$B$7-P795+1)))=OFFSET($B795,,P795-1))*(MATCH(OFFSET($B795,,P795-1),SMALL(OFFSET($B794,,P795-1,,$B$7-P795+1),ROW(INDIRECT("a1:a"&amp;$B$7-P795+1))),0)=ROW(INDIRECT("a1:a"&amp;$B$7-P795+1))),"",SMALL(OFFSET($B794,,P795-1,,$B$7-P795+1),ROW(INDIRECT("a1:a"&amp;$B$7-P795+1)))),H$17-P795)))</f>
        <v>1</v>
      </c>
      <c r="I795" s="44">
        <f t="array" aca="1" ref="I795" ca="1">IF(OR($A795&gt;$B$9,I$17&gt;$B$7),"",CHOOSE(I$15,IF(Q795=99,
IF(SUM(--(TRANSPOSE(LARGE(OFFSET($B794,,I$17,,$B$7-I$17),ROW(INDIRECT("a1:a"&amp;$B$7-I$17))))=OFFSET($B794,,I$17,,$B$7-I$17)))=$B$7-I$17,MIN(IF(I794&gt;=OFFSET($B794,,H$17,,$B$7-H$17),"",OFFSET($B794,,H$17,,$B$7-H$17))),I794),
SMALL(IF((SMALL(OFFSET($B794,,Q795-1,,$B$7-Q795+1),ROW(INDIRECT("a1:a"&amp;$B$7-Q795+1)))=OFFSET($B795,,Q795-1))*(MATCH(OFFSET($B795,,Q795-1),SMALL(OFFSET($B794,,Q795-1,,$B$7-Q795+1),ROW(INDIRECT("a1:a"&amp;$B$7-Q795+1))),0)=ROW(INDIRECT("a1:a"&amp;$B$7-Q795+1))),"",SMALL(OFFSET($B794,,Q795-1,,$B$7-Q795+1),ROW(INDIRECT("a1:a"&amp;$B$7-Q795+1)))),I$17-Q795)),
SMALL(IF((SMALL(OFFSET($B794,,Q795-1,,$B$7-Q795+1),ROW(INDIRECT("a1:a"&amp;$B$7-Q795+1)))=OFFSET($B795,,Q795-1))*(MATCH(OFFSET($B795,,Q795-1),SMALL(OFFSET($B794,,Q795-1,,$B$7-Q795+1),ROW(INDIRECT("a1:a"&amp;$B$7-Q795+1))),0)=ROW(INDIRECT("a1:a"&amp;$B$7-Q795+1))),"",SMALL(OFFSET($B794,,Q795-1,,$B$7-Q795+1),ROW(INDIRECT("a1:a"&amp;$B$7-Q795+1)))),I$17-Q795)))</f>
        <v>2</v>
      </c>
      <c r="J795" s="13"/>
      <c r="K795" s="26">
        <f t="array" aca="1" ref="K795" ca="1">MIN(IF($B795:B795&gt;$B794:B794,COLUMN($B$18:B794)-COLUMN($B$18)+1,99))</f>
        <v>99</v>
      </c>
      <c r="L795" s="26">
        <f t="array" aca="1" ref="L795" ca="1">MIN(IF($B795:C795&gt;$B794:C794,COLUMN($B$18:C794)-COLUMN($B$18)+1,99))</f>
        <v>99</v>
      </c>
      <c r="M795" s="26">
        <f t="array" aca="1" ref="M795" ca="1">MIN(IF($B795:D795&gt;$B794:D794,COLUMN($B$18:D794)-COLUMN($B$18)+1,99))</f>
        <v>99</v>
      </c>
      <c r="N795" s="26">
        <f t="array" aca="1" ref="N795" ca="1">MIN(IF($B795:E795&gt;$B794:E794,COLUMN($B$18:E794)-COLUMN($B$18)+1,99))</f>
        <v>99</v>
      </c>
      <c r="O795" s="26">
        <f t="array" aca="1" ref="O795" ca="1">MIN(IF($B795:F795&gt;$B794:F794,COLUMN($B$18:F794)-COLUMN($B$18)+1,99))</f>
        <v>5</v>
      </c>
      <c r="P795" s="26">
        <f t="array" aca="1" ref="P795" ca="1">MIN(IF($B795:G795&gt;$B794:G794,COLUMN($B$18:G794)-COLUMN($B$18)+1,99))</f>
        <v>5</v>
      </c>
      <c r="Q795" s="48">
        <f t="array" aca="1" ref="Q795" ca="1">MIN(IF($B795:H795&gt;$B794:H794,COLUMN($B$18:H794)-COLUMN($B$18)+1,99))</f>
        <v>5</v>
      </c>
    </row>
    <row r="796" spans="1:17" x14ac:dyDescent="0.25">
      <c r="A796" s="10">
        <v>779</v>
      </c>
      <c r="B796" s="8">
        <f t="array" aca="1" ref="B796" ca="1">IF(A796&gt;$B$9,"",IF(SUM(--(TRANSPOSE(LARGE(OFFSET($B795,,B$17,,$B$7-B$17),ROW(INDIRECT("a1:a"&amp;$B$7-B$17))))=OFFSET($B795,,B$17,,$B$7-B$17)))=$B$7-B$17,OFFSET($B$12,,MATCH(B795,$B$12:$H$12,FALSE)),B795))</f>
        <v>2</v>
      </c>
      <c r="C796" s="8">
        <f t="array" aca="1" ref="C796" ca="1">IF(OR($A796&gt;$B$9,C$17&gt;$B$7),"",CHOOSE(C$15,IF(K796=99,
IF(SUM(--(TRANSPOSE(LARGE(OFFSET($B795,,C$17,,$B$7-C$17),ROW(INDIRECT("a1:a"&amp;$B$7-C$17))))=OFFSET($B795,,C$17,,$B$7-C$17)))=$B$7-C$17,MIN(IF(C795&gt;=OFFSET($B795,,B$17,,$B$7-B$17),"",OFFSET($B795,,B$17,,$B$7-B$17))),C795),
SMALL(IF((SMALL(OFFSET($B795,,K796-1,,$B$7-K796+1),ROW(INDIRECT("a1:a"&amp;$B$7-K796+1)))=OFFSET($B796,,K796-1))*(MATCH(OFFSET($B796,,K796-1),SMALL(OFFSET($B795,,K796-1,,$B$7-K796+1),ROW(INDIRECT("a1:a"&amp;$B$7-K796+1))),0)=ROW(INDIRECT("a1:a"&amp;$B$7-K796+1))),"",SMALL(OFFSET($B795,,K796-1,,$B$7-K796+1),ROW(INDIRECT("a1:a"&amp;$B$7-K796+1)))),C$17-K796)),
SMALL(IF((SMALL(OFFSET($B795,,K796-1,,$B$7-K796+1),ROW(INDIRECT("a1:a"&amp;$B$7-K796+1)))=OFFSET($B796,,K796-1))*(MATCH(OFFSET($B796,,K796-1),SMALL(OFFSET($B795,,K796-1,,$B$7-K796+1),ROW(INDIRECT("a1:a"&amp;$B$7-K796+1))),0)=ROW(INDIRECT("a1:a"&amp;$B$7-K796+1))),"",SMALL(OFFSET($B795,,K796-1,,$B$7-K796+1),ROW(INDIRECT("a1:a"&amp;$B$7-K796+1)))),C$17-K796)))</f>
        <v>1</v>
      </c>
      <c r="D796" s="8">
        <f t="array" aca="1" ref="D796" ca="1">IF(OR($A796&gt;$B$9,D$17&gt;$B$7),"",CHOOSE(D$15,IF(L796=99,
IF(SUM(--(TRANSPOSE(LARGE(OFFSET($B795,,D$17,,$B$7-D$17),ROW(INDIRECT("a1:a"&amp;$B$7-D$17))))=OFFSET($B795,,D$17,,$B$7-D$17)))=$B$7-D$17,MIN(IF(D795&gt;=OFFSET($B795,,C$17,,$B$7-C$17),"",OFFSET($B795,,C$17,,$B$7-C$17))),D795),
SMALL(IF((SMALL(OFFSET($B795,,L796-1,,$B$7-L796+1),ROW(INDIRECT("a1:a"&amp;$B$7-L796+1)))=OFFSET($B796,,L796-1))*(MATCH(OFFSET($B796,,L796-1),SMALL(OFFSET($B795,,L796-1,,$B$7-L796+1),ROW(INDIRECT("a1:a"&amp;$B$7-L796+1))),0)=ROW(INDIRECT("a1:a"&amp;$B$7-L796+1))),"",SMALL(OFFSET($B795,,L796-1,,$B$7-L796+1),ROW(INDIRECT("a1:a"&amp;$B$7-L796+1)))),D$17-L796)),
SMALL(IF((SMALL(OFFSET($B795,,L796-1,,$B$7-L796+1),ROW(INDIRECT("a1:a"&amp;$B$7-L796+1)))=OFFSET($B796,,L796-1))*(MATCH(OFFSET($B796,,L796-1),SMALL(OFFSET($B795,,L796-1,,$B$7-L796+1),ROW(INDIRECT("a1:a"&amp;$B$7-L796+1))),0)=ROW(INDIRECT("a1:a"&amp;$B$7-L796+1))),"",SMALL(OFFSET($B795,,L796-1,,$B$7-L796+1),ROW(INDIRECT("a1:a"&amp;$B$7-L796+1)))),D$17-L796)))</f>
        <v>3</v>
      </c>
      <c r="E796" s="8">
        <f t="array" aca="1" ref="E796" ca="1">IF(OR($A796&gt;$B$9,E$17&gt;$B$7),"",CHOOSE(E$15,IF(M796=99,
IF(SUM(--(TRANSPOSE(LARGE(OFFSET($B795,,E$17,,$B$7-E$17),ROW(INDIRECT("a1:a"&amp;$B$7-E$17))))=OFFSET($B795,,E$17,,$B$7-E$17)))=$B$7-E$17,MIN(IF(E795&gt;=OFFSET($B795,,D$17,,$B$7-D$17),"",OFFSET($B795,,D$17,,$B$7-D$17))),E795),
SMALL(IF((SMALL(OFFSET($B795,,M796-1,,$B$7-M796+1),ROW(INDIRECT("a1:a"&amp;$B$7-M796+1)))=OFFSET($B796,,M796-1))*(MATCH(OFFSET($B796,,M796-1),SMALL(OFFSET($B795,,M796-1,,$B$7-M796+1),ROW(INDIRECT("a1:a"&amp;$B$7-M796+1))),0)=ROW(INDIRECT("a1:a"&amp;$B$7-M796+1))),"",SMALL(OFFSET($B795,,M796-1,,$B$7-M796+1),ROW(INDIRECT("a1:a"&amp;$B$7-M796+1)))),E$17-M796)),
SMALL(IF((SMALL(OFFSET($B795,,M796-1,,$B$7-M796+1),ROW(INDIRECT("a1:a"&amp;$B$7-M796+1)))=OFFSET($B796,,M796-1))*(MATCH(OFFSET($B796,,M796-1),SMALL(OFFSET($B795,,M796-1,,$B$7-M796+1),ROW(INDIRECT("a1:a"&amp;$B$7-M796+1))),0)=ROW(INDIRECT("a1:a"&amp;$B$7-M796+1))),"",SMALL(OFFSET($B795,,M796-1,,$B$7-M796+1),ROW(INDIRECT("a1:a"&amp;$B$7-M796+1)))),E$17-M796)))</f>
        <v>4</v>
      </c>
      <c r="F796" s="8">
        <f t="array" aca="1" ref="F796" ca="1">IF(OR($A796&gt;$B$9,F$17&gt;$B$7),"",CHOOSE(F$15,IF(N796=99,
IF(SUM(--(TRANSPOSE(LARGE(OFFSET($B795,,F$17,,$B$7-F$17),ROW(INDIRECT("a1:a"&amp;$B$7-F$17))))=OFFSET($B795,,F$17,,$B$7-F$17)))=$B$7-F$17,MIN(IF(F795&gt;=OFFSET($B795,,E$17,,$B$7-E$17),"",OFFSET($B795,,E$17,,$B$7-E$17))),F795),
SMALL(IF((SMALL(OFFSET($B795,,N796-1,,$B$7-N796+1),ROW(INDIRECT("a1:a"&amp;$B$7-N796+1)))=OFFSET($B796,,N796-1))*(MATCH(OFFSET($B796,,N796-1),SMALL(OFFSET($B795,,N796-1,,$B$7-N796+1),ROW(INDIRECT("a1:a"&amp;$B$7-N796+1))),0)=ROW(INDIRECT("a1:a"&amp;$B$7-N796+1))),"",SMALL(OFFSET($B795,,N796-1,,$B$7-N796+1),ROW(INDIRECT("a1:a"&amp;$B$7-N796+1)))),F$17-N796)),
SMALL(IF((SMALL(OFFSET($B795,,N796-1,,$B$7-N796+1),ROW(INDIRECT("a1:a"&amp;$B$7-N796+1)))=OFFSET($B796,,N796-1))*(MATCH(OFFSET($B796,,N796-1),SMALL(OFFSET($B795,,N796-1,,$B$7-N796+1),ROW(INDIRECT("a1:a"&amp;$B$7-N796+1))),0)=ROW(INDIRECT("a1:a"&amp;$B$7-N796+1))),"",SMALL(OFFSET($B795,,N796-1,,$B$7-N796+1),ROW(INDIRECT("a1:a"&amp;$B$7-N796+1)))),F$17-N796)))</f>
        <v>3</v>
      </c>
      <c r="G796" s="8">
        <f t="array" aca="1" ref="G796" ca="1">IF(OR($A796&gt;$B$9,G$17&gt;$B$7),"",CHOOSE(G$15,IF(O796=99,
IF(SUM(--(TRANSPOSE(LARGE(OFFSET($B795,,G$17,,$B$7-G$17),ROW(INDIRECT("a1:a"&amp;$B$7-G$17))))=OFFSET($B795,,G$17,,$B$7-G$17)))=$B$7-G$17,MIN(IF(G795&gt;=OFFSET($B795,,F$17,,$B$7-F$17),"",OFFSET($B795,,F$17,,$B$7-F$17))),G795),
SMALL(IF((SMALL(OFFSET($B795,,O796-1,,$B$7-O796+1),ROW(INDIRECT("a1:a"&amp;$B$7-O796+1)))=OFFSET($B796,,O796-1))*(MATCH(OFFSET($B796,,O796-1),SMALL(OFFSET($B795,,O796-1,,$B$7-O796+1),ROW(INDIRECT("a1:a"&amp;$B$7-O796+1))),0)=ROW(INDIRECT("a1:a"&amp;$B$7-O796+1))),"",SMALL(OFFSET($B795,,O796-1,,$B$7-O796+1),ROW(INDIRECT("a1:a"&amp;$B$7-O796+1)))),G$17-O796)),
SMALL(IF((SMALL(OFFSET($B795,,O796-1,,$B$7-O796+1),ROW(INDIRECT("a1:a"&amp;$B$7-O796+1)))=OFFSET($B796,,O796-1))*(MATCH(OFFSET($B796,,O796-1),SMALL(OFFSET($B795,,O796-1,,$B$7-O796+1),ROW(INDIRECT("a1:a"&amp;$B$7-O796+1))),0)=ROW(INDIRECT("a1:a"&amp;$B$7-O796+1))),"",SMALL(OFFSET($B795,,O796-1,,$B$7-O796+1),ROW(INDIRECT("a1:a"&amp;$B$7-O796+1)))),G$17-O796)))</f>
        <v>1</v>
      </c>
      <c r="H796" s="8">
        <f t="array" aca="1" ref="H796" ca="1">IF(OR($A796&gt;$B$9,H$17&gt;$B$7),"",CHOOSE(H$15,IF(P796=99,
IF(SUM(--(TRANSPOSE(LARGE(OFFSET($B795,,H$17,,$B$7-H$17),ROW(INDIRECT("a1:a"&amp;$B$7-H$17))))=OFFSET($B795,,H$17,,$B$7-H$17)))=$B$7-H$17,MIN(IF(H795&gt;=OFFSET($B795,,G$17,,$B$7-G$17),"",OFFSET($B795,,G$17,,$B$7-G$17))),H795),
SMALL(IF((SMALL(OFFSET($B795,,P796-1,,$B$7-P796+1),ROW(INDIRECT("a1:a"&amp;$B$7-P796+1)))=OFFSET($B796,,P796-1))*(MATCH(OFFSET($B796,,P796-1),SMALL(OFFSET($B795,,P796-1,,$B$7-P796+1),ROW(INDIRECT("a1:a"&amp;$B$7-P796+1))),0)=ROW(INDIRECT("a1:a"&amp;$B$7-P796+1))),"",SMALL(OFFSET($B795,,P796-1,,$B$7-P796+1),ROW(INDIRECT("a1:a"&amp;$B$7-P796+1)))),H$17-P796)),
SMALL(IF((SMALL(OFFSET($B795,,P796-1,,$B$7-P796+1),ROW(INDIRECT("a1:a"&amp;$B$7-P796+1)))=OFFSET($B796,,P796-1))*(MATCH(OFFSET($B796,,P796-1),SMALL(OFFSET($B795,,P796-1,,$B$7-P796+1),ROW(INDIRECT("a1:a"&amp;$B$7-P796+1))),0)=ROW(INDIRECT("a1:a"&amp;$B$7-P796+1))),"",SMALL(OFFSET($B795,,P796-1,,$B$7-P796+1),ROW(INDIRECT("a1:a"&amp;$B$7-P796+1)))),H$17-P796)))</f>
        <v>2</v>
      </c>
      <c r="I796" s="44">
        <f t="array" aca="1" ref="I796" ca="1">IF(OR($A796&gt;$B$9,I$17&gt;$B$7),"",CHOOSE(I$15,IF(Q796=99,
IF(SUM(--(TRANSPOSE(LARGE(OFFSET($B795,,I$17,,$B$7-I$17),ROW(INDIRECT("a1:a"&amp;$B$7-I$17))))=OFFSET($B795,,I$17,,$B$7-I$17)))=$B$7-I$17,MIN(IF(I795&gt;=OFFSET($B795,,H$17,,$B$7-H$17),"",OFFSET($B795,,H$17,,$B$7-H$17))),I795),
SMALL(IF((SMALL(OFFSET($B795,,Q796-1,,$B$7-Q796+1),ROW(INDIRECT("a1:a"&amp;$B$7-Q796+1)))=OFFSET($B796,,Q796-1))*(MATCH(OFFSET($B796,,Q796-1),SMALL(OFFSET($B795,,Q796-1,,$B$7-Q796+1),ROW(INDIRECT("a1:a"&amp;$B$7-Q796+1))),0)=ROW(INDIRECT("a1:a"&amp;$B$7-Q796+1))),"",SMALL(OFFSET($B795,,Q796-1,,$B$7-Q796+1),ROW(INDIRECT("a1:a"&amp;$B$7-Q796+1)))),I$17-Q796)),
SMALL(IF((SMALL(OFFSET($B795,,Q796-1,,$B$7-Q796+1),ROW(INDIRECT("a1:a"&amp;$B$7-Q796+1)))=OFFSET($B796,,Q796-1))*(MATCH(OFFSET($B796,,Q796-1),SMALL(OFFSET($B795,,Q796-1,,$B$7-Q796+1),ROW(INDIRECT("a1:a"&amp;$B$7-Q796+1))),0)=ROW(INDIRECT("a1:a"&amp;$B$7-Q796+1))),"",SMALL(OFFSET($B795,,Q796-1,,$B$7-Q796+1),ROW(INDIRECT("a1:a"&amp;$B$7-Q796+1)))),I$17-Q796)))</f>
        <v>1</v>
      </c>
      <c r="J796" s="13"/>
      <c r="K796" s="26">
        <f t="array" aca="1" ref="K796" ca="1">MIN(IF($B796:B796&gt;$B795:B795,COLUMN($B$18:B795)-COLUMN($B$18)+1,99))</f>
        <v>99</v>
      </c>
      <c r="L796" s="26">
        <f t="array" aca="1" ref="L796" ca="1">MIN(IF($B796:C796&gt;$B795:C795,COLUMN($B$18:C795)-COLUMN($B$18)+1,99))</f>
        <v>99</v>
      </c>
      <c r="M796" s="26">
        <f t="array" aca="1" ref="M796" ca="1">MIN(IF($B796:D796&gt;$B795:D795,COLUMN($B$18:D795)-COLUMN($B$18)+1,99))</f>
        <v>99</v>
      </c>
      <c r="N796" s="26">
        <f t="array" aca="1" ref="N796" ca="1">MIN(IF($B796:E796&gt;$B795:E795,COLUMN($B$18:E795)-COLUMN($B$18)+1,99))</f>
        <v>99</v>
      </c>
      <c r="O796" s="26">
        <f t="array" aca="1" ref="O796" ca="1">MIN(IF($B796:F796&gt;$B795:F795,COLUMN($B$18:F795)-COLUMN($B$18)+1,99))</f>
        <v>99</v>
      </c>
      <c r="P796" s="26">
        <f t="array" aca="1" ref="P796" ca="1">MIN(IF($B796:G796&gt;$B795:G795,COLUMN($B$18:G795)-COLUMN($B$18)+1,99))</f>
        <v>99</v>
      </c>
      <c r="Q796" s="48">
        <f t="array" aca="1" ref="Q796" ca="1">MIN(IF($B796:H796&gt;$B795:H795,COLUMN($B$18:H795)-COLUMN($B$18)+1,99))</f>
        <v>7</v>
      </c>
    </row>
    <row r="797" spans="1:17" x14ac:dyDescent="0.25">
      <c r="A797" s="10">
        <v>780</v>
      </c>
      <c r="B797" s="8">
        <f t="array" aca="1" ref="B797" ca="1">IF(A797&gt;$B$9,"",IF(SUM(--(TRANSPOSE(LARGE(OFFSET($B796,,B$17,,$B$7-B$17),ROW(INDIRECT("a1:a"&amp;$B$7-B$17))))=OFFSET($B796,,B$17,,$B$7-B$17)))=$B$7-B$17,OFFSET($B$12,,MATCH(B796,$B$12:$H$12,FALSE)),B796))</f>
        <v>2</v>
      </c>
      <c r="C797" s="8">
        <f t="array" aca="1" ref="C797" ca="1">IF(OR($A797&gt;$B$9,C$17&gt;$B$7),"",CHOOSE(C$15,IF(K797=99,
IF(SUM(--(TRANSPOSE(LARGE(OFFSET($B796,,C$17,,$B$7-C$17),ROW(INDIRECT("a1:a"&amp;$B$7-C$17))))=OFFSET($B796,,C$17,,$B$7-C$17)))=$B$7-C$17,MIN(IF(C796&gt;=OFFSET($B796,,B$17,,$B$7-B$17),"",OFFSET($B796,,B$17,,$B$7-B$17))),C796),
SMALL(IF((SMALL(OFFSET($B796,,K797-1,,$B$7-K797+1),ROW(INDIRECT("a1:a"&amp;$B$7-K797+1)))=OFFSET($B797,,K797-1))*(MATCH(OFFSET($B797,,K797-1),SMALL(OFFSET($B796,,K797-1,,$B$7-K797+1),ROW(INDIRECT("a1:a"&amp;$B$7-K797+1))),0)=ROW(INDIRECT("a1:a"&amp;$B$7-K797+1))),"",SMALL(OFFSET($B796,,K797-1,,$B$7-K797+1),ROW(INDIRECT("a1:a"&amp;$B$7-K797+1)))),C$17-K797)),
SMALL(IF((SMALL(OFFSET($B796,,K797-1,,$B$7-K797+1),ROW(INDIRECT("a1:a"&amp;$B$7-K797+1)))=OFFSET($B797,,K797-1))*(MATCH(OFFSET($B797,,K797-1),SMALL(OFFSET($B796,,K797-1,,$B$7-K797+1),ROW(INDIRECT("a1:a"&amp;$B$7-K797+1))),0)=ROW(INDIRECT("a1:a"&amp;$B$7-K797+1))),"",SMALL(OFFSET($B796,,K797-1,,$B$7-K797+1),ROW(INDIRECT("a1:a"&amp;$B$7-K797+1)))),C$17-K797)))</f>
        <v>1</v>
      </c>
      <c r="D797" s="8">
        <f t="array" aca="1" ref="D797" ca="1">IF(OR($A797&gt;$B$9,D$17&gt;$B$7),"",CHOOSE(D$15,IF(L797=99,
IF(SUM(--(TRANSPOSE(LARGE(OFFSET($B796,,D$17,,$B$7-D$17),ROW(INDIRECT("a1:a"&amp;$B$7-D$17))))=OFFSET($B796,,D$17,,$B$7-D$17)))=$B$7-D$17,MIN(IF(D796&gt;=OFFSET($B796,,C$17,,$B$7-C$17),"",OFFSET($B796,,C$17,,$B$7-C$17))),D796),
SMALL(IF((SMALL(OFFSET($B796,,L797-1,,$B$7-L797+1),ROW(INDIRECT("a1:a"&amp;$B$7-L797+1)))=OFFSET($B797,,L797-1))*(MATCH(OFFSET($B797,,L797-1),SMALL(OFFSET($B796,,L797-1,,$B$7-L797+1),ROW(INDIRECT("a1:a"&amp;$B$7-L797+1))),0)=ROW(INDIRECT("a1:a"&amp;$B$7-L797+1))),"",SMALL(OFFSET($B796,,L797-1,,$B$7-L797+1),ROW(INDIRECT("a1:a"&amp;$B$7-L797+1)))),D$17-L797)),
SMALL(IF((SMALL(OFFSET($B796,,L797-1,,$B$7-L797+1),ROW(INDIRECT("a1:a"&amp;$B$7-L797+1)))=OFFSET($B797,,L797-1))*(MATCH(OFFSET($B797,,L797-1),SMALL(OFFSET($B796,,L797-1,,$B$7-L797+1),ROW(INDIRECT("a1:a"&amp;$B$7-L797+1))),0)=ROW(INDIRECT("a1:a"&amp;$B$7-L797+1))),"",SMALL(OFFSET($B796,,L797-1,,$B$7-L797+1),ROW(INDIRECT("a1:a"&amp;$B$7-L797+1)))),D$17-L797)))</f>
        <v>3</v>
      </c>
      <c r="E797" s="8">
        <f t="array" aca="1" ref="E797" ca="1">IF(OR($A797&gt;$B$9,E$17&gt;$B$7),"",CHOOSE(E$15,IF(M797=99,
IF(SUM(--(TRANSPOSE(LARGE(OFFSET($B796,,E$17,,$B$7-E$17),ROW(INDIRECT("a1:a"&amp;$B$7-E$17))))=OFFSET($B796,,E$17,,$B$7-E$17)))=$B$7-E$17,MIN(IF(E796&gt;=OFFSET($B796,,D$17,,$B$7-D$17),"",OFFSET($B796,,D$17,,$B$7-D$17))),E796),
SMALL(IF((SMALL(OFFSET($B796,,M797-1,,$B$7-M797+1),ROW(INDIRECT("a1:a"&amp;$B$7-M797+1)))=OFFSET($B797,,M797-1))*(MATCH(OFFSET($B797,,M797-1),SMALL(OFFSET($B796,,M797-1,,$B$7-M797+1),ROW(INDIRECT("a1:a"&amp;$B$7-M797+1))),0)=ROW(INDIRECT("a1:a"&amp;$B$7-M797+1))),"",SMALL(OFFSET($B796,,M797-1,,$B$7-M797+1),ROW(INDIRECT("a1:a"&amp;$B$7-M797+1)))),E$17-M797)),
SMALL(IF((SMALL(OFFSET($B796,,M797-1,,$B$7-M797+1),ROW(INDIRECT("a1:a"&amp;$B$7-M797+1)))=OFFSET($B797,,M797-1))*(MATCH(OFFSET($B797,,M797-1),SMALL(OFFSET($B796,,M797-1,,$B$7-M797+1),ROW(INDIRECT("a1:a"&amp;$B$7-M797+1))),0)=ROW(INDIRECT("a1:a"&amp;$B$7-M797+1))),"",SMALL(OFFSET($B796,,M797-1,,$B$7-M797+1),ROW(INDIRECT("a1:a"&amp;$B$7-M797+1)))),E$17-M797)))</f>
        <v>4</v>
      </c>
      <c r="F797" s="8">
        <f t="array" aca="1" ref="F797" ca="1">IF(OR($A797&gt;$B$9,F$17&gt;$B$7),"",CHOOSE(F$15,IF(N797=99,
IF(SUM(--(TRANSPOSE(LARGE(OFFSET($B796,,F$17,,$B$7-F$17),ROW(INDIRECT("a1:a"&amp;$B$7-F$17))))=OFFSET($B796,,F$17,,$B$7-F$17)))=$B$7-F$17,MIN(IF(F796&gt;=OFFSET($B796,,E$17,,$B$7-E$17),"",OFFSET($B796,,E$17,,$B$7-E$17))),F796),
SMALL(IF((SMALL(OFFSET($B796,,N797-1,,$B$7-N797+1),ROW(INDIRECT("a1:a"&amp;$B$7-N797+1)))=OFFSET($B797,,N797-1))*(MATCH(OFFSET($B797,,N797-1),SMALL(OFFSET($B796,,N797-1,,$B$7-N797+1),ROW(INDIRECT("a1:a"&amp;$B$7-N797+1))),0)=ROW(INDIRECT("a1:a"&amp;$B$7-N797+1))),"",SMALL(OFFSET($B796,,N797-1,,$B$7-N797+1),ROW(INDIRECT("a1:a"&amp;$B$7-N797+1)))),F$17-N797)),
SMALL(IF((SMALL(OFFSET($B796,,N797-1,,$B$7-N797+1),ROW(INDIRECT("a1:a"&amp;$B$7-N797+1)))=OFFSET($B797,,N797-1))*(MATCH(OFFSET($B797,,N797-1),SMALL(OFFSET($B796,,N797-1,,$B$7-N797+1),ROW(INDIRECT("a1:a"&amp;$B$7-N797+1))),0)=ROW(INDIRECT("a1:a"&amp;$B$7-N797+1))),"",SMALL(OFFSET($B796,,N797-1,,$B$7-N797+1),ROW(INDIRECT("a1:a"&amp;$B$7-N797+1)))),F$17-N797)))</f>
        <v>3</v>
      </c>
      <c r="G797" s="8">
        <f t="array" aca="1" ref="G797" ca="1">IF(OR($A797&gt;$B$9,G$17&gt;$B$7),"",CHOOSE(G$15,IF(O797=99,
IF(SUM(--(TRANSPOSE(LARGE(OFFSET($B796,,G$17,,$B$7-G$17),ROW(INDIRECT("a1:a"&amp;$B$7-G$17))))=OFFSET($B796,,G$17,,$B$7-G$17)))=$B$7-G$17,MIN(IF(G796&gt;=OFFSET($B796,,F$17,,$B$7-F$17),"",OFFSET($B796,,F$17,,$B$7-F$17))),G796),
SMALL(IF((SMALL(OFFSET($B796,,O797-1,,$B$7-O797+1),ROW(INDIRECT("a1:a"&amp;$B$7-O797+1)))=OFFSET($B797,,O797-1))*(MATCH(OFFSET($B797,,O797-1),SMALL(OFFSET($B796,,O797-1,,$B$7-O797+1),ROW(INDIRECT("a1:a"&amp;$B$7-O797+1))),0)=ROW(INDIRECT("a1:a"&amp;$B$7-O797+1))),"",SMALL(OFFSET($B796,,O797-1,,$B$7-O797+1),ROW(INDIRECT("a1:a"&amp;$B$7-O797+1)))),G$17-O797)),
SMALL(IF((SMALL(OFFSET($B796,,O797-1,,$B$7-O797+1),ROW(INDIRECT("a1:a"&amp;$B$7-O797+1)))=OFFSET($B797,,O797-1))*(MATCH(OFFSET($B797,,O797-1),SMALL(OFFSET($B796,,O797-1,,$B$7-O797+1),ROW(INDIRECT("a1:a"&amp;$B$7-O797+1))),0)=ROW(INDIRECT("a1:a"&amp;$B$7-O797+1))),"",SMALL(OFFSET($B796,,O797-1,,$B$7-O797+1),ROW(INDIRECT("a1:a"&amp;$B$7-O797+1)))),G$17-O797)))</f>
        <v>2</v>
      </c>
      <c r="H797" s="8">
        <f t="array" aca="1" ref="H797" ca="1">IF(OR($A797&gt;$B$9,H$17&gt;$B$7),"",CHOOSE(H$15,IF(P797=99,
IF(SUM(--(TRANSPOSE(LARGE(OFFSET($B796,,H$17,,$B$7-H$17),ROW(INDIRECT("a1:a"&amp;$B$7-H$17))))=OFFSET($B796,,H$17,,$B$7-H$17)))=$B$7-H$17,MIN(IF(H796&gt;=OFFSET($B796,,G$17,,$B$7-G$17),"",OFFSET($B796,,G$17,,$B$7-G$17))),H796),
SMALL(IF((SMALL(OFFSET($B796,,P797-1,,$B$7-P797+1),ROW(INDIRECT("a1:a"&amp;$B$7-P797+1)))=OFFSET($B797,,P797-1))*(MATCH(OFFSET($B797,,P797-1),SMALL(OFFSET($B796,,P797-1,,$B$7-P797+1),ROW(INDIRECT("a1:a"&amp;$B$7-P797+1))),0)=ROW(INDIRECT("a1:a"&amp;$B$7-P797+1))),"",SMALL(OFFSET($B796,,P797-1,,$B$7-P797+1),ROW(INDIRECT("a1:a"&amp;$B$7-P797+1)))),H$17-P797)),
SMALL(IF((SMALL(OFFSET($B796,,P797-1,,$B$7-P797+1),ROW(INDIRECT("a1:a"&amp;$B$7-P797+1)))=OFFSET($B797,,P797-1))*(MATCH(OFFSET($B797,,P797-1),SMALL(OFFSET($B796,,P797-1,,$B$7-P797+1),ROW(INDIRECT("a1:a"&amp;$B$7-P797+1))),0)=ROW(INDIRECT("a1:a"&amp;$B$7-P797+1))),"",SMALL(OFFSET($B796,,P797-1,,$B$7-P797+1),ROW(INDIRECT("a1:a"&amp;$B$7-P797+1)))),H$17-P797)))</f>
        <v>1</v>
      </c>
      <c r="I797" s="44">
        <f t="array" aca="1" ref="I797" ca="1">IF(OR($A797&gt;$B$9,I$17&gt;$B$7),"",CHOOSE(I$15,IF(Q797=99,
IF(SUM(--(TRANSPOSE(LARGE(OFFSET($B796,,I$17,,$B$7-I$17),ROW(INDIRECT("a1:a"&amp;$B$7-I$17))))=OFFSET($B796,,I$17,,$B$7-I$17)))=$B$7-I$17,MIN(IF(I796&gt;=OFFSET($B796,,H$17,,$B$7-H$17),"",OFFSET($B796,,H$17,,$B$7-H$17))),I796),
SMALL(IF((SMALL(OFFSET($B796,,Q797-1,,$B$7-Q797+1),ROW(INDIRECT("a1:a"&amp;$B$7-Q797+1)))=OFFSET($B797,,Q797-1))*(MATCH(OFFSET($B797,,Q797-1),SMALL(OFFSET($B796,,Q797-1,,$B$7-Q797+1),ROW(INDIRECT("a1:a"&amp;$B$7-Q797+1))),0)=ROW(INDIRECT("a1:a"&amp;$B$7-Q797+1))),"",SMALL(OFFSET($B796,,Q797-1,,$B$7-Q797+1),ROW(INDIRECT("a1:a"&amp;$B$7-Q797+1)))),I$17-Q797)),
SMALL(IF((SMALL(OFFSET($B796,,Q797-1,,$B$7-Q797+1),ROW(INDIRECT("a1:a"&amp;$B$7-Q797+1)))=OFFSET($B797,,Q797-1))*(MATCH(OFFSET($B797,,Q797-1),SMALL(OFFSET($B796,,Q797-1,,$B$7-Q797+1),ROW(INDIRECT("a1:a"&amp;$B$7-Q797+1))),0)=ROW(INDIRECT("a1:a"&amp;$B$7-Q797+1))),"",SMALL(OFFSET($B796,,Q797-1,,$B$7-Q797+1),ROW(INDIRECT("a1:a"&amp;$B$7-Q797+1)))),I$17-Q797)))</f>
        <v>1</v>
      </c>
      <c r="J797" s="13"/>
      <c r="K797" s="26">
        <f t="array" aca="1" ref="K797" ca="1">MIN(IF($B797:B797&gt;$B796:B796,COLUMN($B$18:B796)-COLUMN($B$18)+1,99))</f>
        <v>99</v>
      </c>
      <c r="L797" s="26">
        <f t="array" aca="1" ref="L797" ca="1">MIN(IF($B797:C797&gt;$B796:C796,COLUMN($B$18:C796)-COLUMN($B$18)+1,99))</f>
        <v>99</v>
      </c>
      <c r="M797" s="26">
        <f t="array" aca="1" ref="M797" ca="1">MIN(IF($B797:D797&gt;$B796:D796,COLUMN($B$18:D796)-COLUMN($B$18)+1,99))</f>
        <v>99</v>
      </c>
      <c r="N797" s="26">
        <f t="array" aca="1" ref="N797" ca="1">MIN(IF($B797:E797&gt;$B796:E796,COLUMN($B$18:E796)-COLUMN($B$18)+1,99))</f>
        <v>99</v>
      </c>
      <c r="O797" s="26">
        <f t="array" aca="1" ref="O797" ca="1">MIN(IF($B797:F797&gt;$B796:F796,COLUMN($B$18:F796)-COLUMN($B$18)+1,99))</f>
        <v>99</v>
      </c>
      <c r="P797" s="26">
        <f t="array" aca="1" ref="P797" ca="1">MIN(IF($B797:G797&gt;$B796:G796,COLUMN($B$18:G796)-COLUMN($B$18)+1,99))</f>
        <v>6</v>
      </c>
      <c r="Q797" s="48">
        <f t="array" aca="1" ref="Q797" ca="1">MIN(IF($B797:H797&gt;$B796:H796,COLUMN($B$18:H796)-COLUMN($B$18)+1,99))</f>
        <v>6</v>
      </c>
    </row>
    <row r="798" spans="1:17" x14ac:dyDescent="0.25">
      <c r="A798" s="10">
        <v>781</v>
      </c>
      <c r="B798" s="8">
        <f t="array" aca="1" ref="B798" ca="1">IF(A798&gt;$B$9,"",IF(SUM(--(TRANSPOSE(LARGE(OFFSET($B797,,B$17,,$B$7-B$17),ROW(INDIRECT("a1:a"&amp;$B$7-B$17))))=OFFSET($B797,,B$17,,$B$7-B$17)))=$B$7-B$17,OFFSET($B$12,,MATCH(B797,$B$12:$H$12,FALSE)),B797))</f>
        <v>2</v>
      </c>
      <c r="C798" s="8">
        <f t="array" aca="1" ref="C798" ca="1">IF(OR($A798&gt;$B$9,C$17&gt;$B$7),"",CHOOSE(C$15,IF(K798=99,
IF(SUM(--(TRANSPOSE(LARGE(OFFSET($B797,,C$17,,$B$7-C$17),ROW(INDIRECT("a1:a"&amp;$B$7-C$17))))=OFFSET($B797,,C$17,,$B$7-C$17)))=$B$7-C$17,MIN(IF(C797&gt;=OFFSET($B797,,B$17,,$B$7-B$17),"",OFFSET($B797,,B$17,,$B$7-B$17))),C797),
SMALL(IF((SMALL(OFFSET($B797,,K798-1,,$B$7-K798+1),ROW(INDIRECT("a1:a"&amp;$B$7-K798+1)))=OFFSET($B798,,K798-1))*(MATCH(OFFSET($B798,,K798-1),SMALL(OFFSET($B797,,K798-1,,$B$7-K798+1),ROW(INDIRECT("a1:a"&amp;$B$7-K798+1))),0)=ROW(INDIRECT("a1:a"&amp;$B$7-K798+1))),"",SMALL(OFFSET($B797,,K798-1,,$B$7-K798+1),ROW(INDIRECT("a1:a"&amp;$B$7-K798+1)))),C$17-K798)),
SMALL(IF((SMALL(OFFSET($B797,,K798-1,,$B$7-K798+1),ROW(INDIRECT("a1:a"&amp;$B$7-K798+1)))=OFFSET($B798,,K798-1))*(MATCH(OFFSET($B798,,K798-1),SMALL(OFFSET($B797,,K798-1,,$B$7-K798+1),ROW(INDIRECT("a1:a"&amp;$B$7-K798+1))),0)=ROW(INDIRECT("a1:a"&amp;$B$7-K798+1))),"",SMALL(OFFSET($B797,,K798-1,,$B$7-K798+1),ROW(INDIRECT("a1:a"&amp;$B$7-K798+1)))),C$17-K798)))</f>
        <v>1</v>
      </c>
      <c r="D798" s="8">
        <f t="array" aca="1" ref="D798" ca="1">IF(OR($A798&gt;$B$9,D$17&gt;$B$7),"",CHOOSE(D$15,IF(L798=99,
IF(SUM(--(TRANSPOSE(LARGE(OFFSET($B797,,D$17,,$B$7-D$17),ROW(INDIRECT("a1:a"&amp;$B$7-D$17))))=OFFSET($B797,,D$17,,$B$7-D$17)))=$B$7-D$17,MIN(IF(D797&gt;=OFFSET($B797,,C$17,,$B$7-C$17),"",OFFSET($B797,,C$17,,$B$7-C$17))),D797),
SMALL(IF((SMALL(OFFSET($B797,,L798-1,,$B$7-L798+1),ROW(INDIRECT("a1:a"&amp;$B$7-L798+1)))=OFFSET($B798,,L798-1))*(MATCH(OFFSET($B798,,L798-1),SMALL(OFFSET($B797,,L798-1,,$B$7-L798+1),ROW(INDIRECT("a1:a"&amp;$B$7-L798+1))),0)=ROW(INDIRECT("a1:a"&amp;$B$7-L798+1))),"",SMALL(OFFSET($B797,,L798-1,,$B$7-L798+1),ROW(INDIRECT("a1:a"&amp;$B$7-L798+1)))),D$17-L798)),
SMALL(IF((SMALL(OFFSET($B797,,L798-1,,$B$7-L798+1),ROW(INDIRECT("a1:a"&amp;$B$7-L798+1)))=OFFSET($B798,,L798-1))*(MATCH(OFFSET($B798,,L798-1),SMALL(OFFSET($B797,,L798-1,,$B$7-L798+1),ROW(INDIRECT("a1:a"&amp;$B$7-L798+1))),0)=ROW(INDIRECT("a1:a"&amp;$B$7-L798+1))),"",SMALL(OFFSET($B797,,L798-1,,$B$7-L798+1),ROW(INDIRECT("a1:a"&amp;$B$7-L798+1)))),D$17-L798)))</f>
        <v>4</v>
      </c>
      <c r="E798" s="8">
        <f t="array" aca="1" ref="E798" ca="1">IF(OR($A798&gt;$B$9,E$17&gt;$B$7),"",CHOOSE(E$15,IF(M798=99,
IF(SUM(--(TRANSPOSE(LARGE(OFFSET($B797,,E$17,,$B$7-E$17),ROW(INDIRECT("a1:a"&amp;$B$7-E$17))))=OFFSET($B797,,E$17,,$B$7-E$17)))=$B$7-E$17,MIN(IF(E797&gt;=OFFSET($B797,,D$17,,$B$7-D$17),"",OFFSET($B797,,D$17,,$B$7-D$17))),E797),
SMALL(IF((SMALL(OFFSET($B797,,M798-1,,$B$7-M798+1),ROW(INDIRECT("a1:a"&amp;$B$7-M798+1)))=OFFSET($B798,,M798-1))*(MATCH(OFFSET($B798,,M798-1),SMALL(OFFSET($B797,,M798-1,,$B$7-M798+1),ROW(INDIRECT("a1:a"&amp;$B$7-M798+1))),0)=ROW(INDIRECT("a1:a"&amp;$B$7-M798+1))),"",SMALL(OFFSET($B797,,M798-1,,$B$7-M798+1),ROW(INDIRECT("a1:a"&amp;$B$7-M798+1)))),E$17-M798)),
SMALL(IF((SMALL(OFFSET($B797,,M798-1,,$B$7-M798+1),ROW(INDIRECT("a1:a"&amp;$B$7-M798+1)))=OFFSET($B798,,M798-1))*(MATCH(OFFSET($B798,,M798-1),SMALL(OFFSET($B797,,M798-1,,$B$7-M798+1),ROW(INDIRECT("a1:a"&amp;$B$7-M798+1))),0)=ROW(INDIRECT("a1:a"&amp;$B$7-M798+1))),"",SMALL(OFFSET($B797,,M798-1,,$B$7-M798+1),ROW(INDIRECT("a1:a"&amp;$B$7-M798+1)))),E$17-M798)))</f>
        <v>1</v>
      </c>
      <c r="F798" s="8">
        <f t="array" aca="1" ref="F798" ca="1">IF(OR($A798&gt;$B$9,F$17&gt;$B$7),"",CHOOSE(F$15,IF(N798=99,
IF(SUM(--(TRANSPOSE(LARGE(OFFSET($B797,,F$17,,$B$7-F$17),ROW(INDIRECT("a1:a"&amp;$B$7-F$17))))=OFFSET($B797,,F$17,,$B$7-F$17)))=$B$7-F$17,MIN(IF(F797&gt;=OFFSET($B797,,E$17,,$B$7-E$17),"",OFFSET($B797,,E$17,,$B$7-E$17))),F797),
SMALL(IF((SMALL(OFFSET($B797,,N798-1,,$B$7-N798+1),ROW(INDIRECT("a1:a"&amp;$B$7-N798+1)))=OFFSET($B798,,N798-1))*(MATCH(OFFSET($B798,,N798-1),SMALL(OFFSET($B797,,N798-1,,$B$7-N798+1),ROW(INDIRECT("a1:a"&amp;$B$7-N798+1))),0)=ROW(INDIRECT("a1:a"&amp;$B$7-N798+1))),"",SMALL(OFFSET($B797,,N798-1,,$B$7-N798+1),ROW(INDIRECT("a1:a"&amp;$B$7-N798+1)))),F$17-N798)),
SMALL(IF((SMALL(OFFSET($B797,,N798-1,,$B$7-N798+1),ROW(INDIRECT("a1:a"&amp;$B$7-N798+1)))=OFFSET($B798,,N798-1))*(MATCH(OFFSET($B798,,N798-1),SMALL(OFFSET($B797,,N798-1,,$B$7-N798+1),ROW(INDIRECT("a1:a"&amp;$B$7-N798+1))),0)=ROW(INDIRECT("a1:a"&amp;$B$7-N798+1))),"",SMALL(OFFSET($B797,,N798-1,,$B$7-N798+1),ROW(INDIRECT("a1:a"&amp;$B$7-N798+1)))),F$17-N798)))</f>
        <v>1</v>
      </c>
      <c r="G798" s="8">
        <f t="array" aca="1" ref="G798" ca="1">IF(OR($A798&gt;$B$9,G$17&gt;$B$7),"",CHOOSE(G$15,IF(O798=99,
IF(SUM(--(TRANSPOSE(LARGE(OFFSET($B797,,G$17,,$B$7-G$17),ROW(INDIRECT("a1:a"&amp;$B$7-G$17))))=OFFSET($B797,,G$17,,$B$7-G$17)))=$B$7-G$17,MIN(IF(G797&gt;=OFFSET($B797,,F$17,,$B$7-F$17),"",OFFSET($B797,,F$17,,$B$7-F$17))),G797),
SMALL(IF((SMALL(OFFSET($B797,,O798-1,,$B$7-O798+1),ROW(INDIRECT("a1:a"&amp;$B$7-O798+1)))=OFFSET($B798,,O798-1))*(MATCH(OFFSET($B798,,O798-1),SMALL(OFFSET($B797,,O798-1,,$B$7-O798+1),ROW(INDIRECT("a1:a"&amp;$B$7-O798+1))),0)=ROW(INDIRECT("a1:a"&amp;$B$7-O798+1))),"",SMALL(OFFSET($B797,,O798-1,,$B$7-O798+1),ROW(INDIRECT("a1:a"&amp;$B$7-O798+1)))),G$17-O798)),
SMALL(IF((SMALL(OFFSET($B797,,O798-1,,$B$7-O798+1),ROW(INDIRECT("a1:a"&amp;$B$7-O798+1)))=OFFSET($B798,,O798-1))*(MATCH(OFFSET($B798,,O798-1),SMALL(OFFSET($B797,,O798-1,,$B$7-O798+1),ROW(INDIRECT("a1:a"&amp;$B$7-O798+1))),0)=ROW(INDIRECT("a1:a"&amp;$B$7-O798+1))),"",SMALL(OFFSET($B797,,O798-1,,$B$7-O798+1),ROW(INDIRECT("a1:a"&amp;$B$7-O798+1)))),G$17-O798)))</f>
        <v>2</v>
      </c>
      <c r="H798" s="8">
        <f t="array" aca="1" ref="H798" ca="1">IF(OR($A798&gt;$B$9,H$17&gt;$B$7),"",CHOOSE(H$15,IF(P798=99,
IF(SUM(--(TRANSPOSE(LARGE(OFFSET($B797,,H$17,,$B$7-H$17),ROW(INDIRECT("a1:a"&amp;$B$7-H$17))))=OFFSET($B797,,H$17,,$B$7-H$17)))=$B$7-H$17,MIN(IF(H797&gt;=OFFSET($B797,,G$17,,$B$7-G$17),"",OFFSET($B797,,G$17,,$B$7-G$17))),H797),
SMALL(IF((SMALL(OFFSET($B797,,P798-1,,$B$7-P798+1),ROW(INDIRECT("a1:a"&amp;$B$7-P798+1)))=OFFSET($B798,,P798-1))*(MATCH(OFFSET($B798,,P798-1),SMALL(OFFSET($B797,,P798-1,,$B$7-P798+1),ROW(INDIRECT("a1:a"&amp;$B$7-P798+1))),0)=ROW(INDIRECT("a1:a"&amp;$B$7-P798+1))),"",SMALL(OFFSET($B797,,P798-1,,$B$7-P798+1),ROW(INDIRECT("a1:a"&amp;$B$7-P798+1)))),H$17-P798)),
SMALL(IF((SMALL(OFFSET($B797,,P798-1,,$B$7-P798+1),ROW(INDIRECT("a1:a"&amp;$B$7-P798+1)))=OFFSET($B798,,P798-1))*(MATCH(OFFSET($B798,,P798-1),SMALL(OFFSET($B797,,P798-1,,$B$7-P798+1),ROW(INDIRECT("a1:a"&amp;$B$7-P798+1))),0)=ROW(INDIRECT("a1:a"&amp;$B$7-P798+1))),"",SMALL(OFFSET($B797,,P798-1,,$B$7-P798+1),ROW(INDIRECT("a1:a"&amp;$B$7-P798+1)))),H$17-P798)))</f>
        <v>3</v>
      </c>
      <c r="I798" s="44">
        <f t="array" aca="1" ref="I798" ca="1">IF(OR($A798&gt;$B$9,I$17&gt;$B$7),"",CHOOSE(I$15,IF(Q798=99,
IF(SUM(--(TRANSPOSE(LARGE(OFFSET($B797,,I$17,,$B$7-I$17),ROW(INDIRECT("a1:a"&amp;$B$7-I$17))))=OFFSET($B797,,I$17,,$B$7-I$17)))=$B$7-I$17,MIN(IF(I797&gt;=OFFSET($B797,,H$17,,$B$7-H$17),"",OFFSET($B797,,H$17,,$B$7-H$17))),I797),
SMALL(IF((SMALL(OFFSET($B797,,Q798-1,,$B$7-Q798+1),ROW(INDIRECT("a1:a"&amp;$B$7-Q798+1)))=OFFSET($B798,,Q798-1))*(MATCH(OFFSET($B798,,Q798-1),SMALL(OFFSET($B797,,Q798-1,,$B$7-Q798+1),ROW(INDIRECT("a1:a"&amp;$B$7-Q798+1))),0)=ROW(INDIRECT("a1:a"&amp;$B$7-Q798+1))),"",SMALL(OFFSET($B797,,Q798-1,,$B$7-Q798+1),ROW(INDIRECT("a1:a"&amp;$B$7-Q798+1)))),I$17-Q798)),
SMALL(IF((SMALL(OFFSET($B797,,Q798-1,,$B$7-Q798+1),ROW(INDIRECT("a1:a"&amp;$B$7-Q798+1)))=OFFSET($B798,,Q798-1))*(MATCH(OFFSET($B798,,Q798-1),SMALL(OFFSET($B797,,Q798-1,,$B$7-Q798+1),ROW(INDIRECT("a1:a"&amp;$B$7-Q798+1))),0)=ROW(INDIRECT("a1:a"&amp;$B$7-Q798+1))),"",SMALL(OFFSET($B797,,Q798-1,,$B$7-Q798+1),ROW(INDIRECT("a1:a"&amp;$B$7-Q798+1)))),I$17-Q798)))</f>
        <v>3</v>
      </c>
      <c r="J798" s="13"/>
      <c r="K798" s="26">
        <f t="array" aca="1" ref="K798" ca="1">MIN(IF($B798:B798&gt;$B797:B797,COLUMN($B$18:B797)-COLUMN($B$18)+1,99))</f>
        <v>99</v>
      </c>
      <c r="L798" s="26">
        <f t="array" aca="1" ref="L798" ca="1">MIN(IF($B798:C798&gt;$B797:C797,COLUMN($B$18:C797)-COLUMN($B$18)+1,99))</f>
        <v>99</v>
      </c>
      <c r="M798" s="26">
        <f t="array" aca="1" ref="M798" ca="1">MIN(IF($B798:D798&gt;$B797:D797,COLUMN($B$18:D797)-COLUMN($B$18)+1,99))</f>
        <v>3</v>
      </c>
      <c r="N798" s="26">
        <f t="array" aca="1" ref="N798" ca="1">MIN(IF($B798:E798&gt;$B797:E797,COLUMN($B$18:E797)-COLUMN($B$18)+1,99))</f>
        <v>3</v>
      </c>
      <c r="O798" s="26">
        <f t="array" aca="1" ref="O798" ca="1">MIN(IF($B798:F798&gt;$B797:F797,COLUMN($B$18:F797)-COLUMN($B$18)+1,99))</f>
        <v>3</v>
      </c>
      <c r="P798" s="26">
        <f t="array" aca="1" ref="P798" ca="1">MIN(IF($B798:G798&gt;$B797:G797,COLUMN($B$18:G797)-COLUMN($B$18)+1,99))</f>
        <v>3</v>
      </c>
      <c r="Q798" s="48">
        <f t="array" aca="1" ref="Q798" ca="1">MIN(IF($B798:H798&gt;$B797:H797,COLUMN($B$18:H797)-COLUMN($B$18)+1,99))</f>
        <v>3</v>
      </c>
    </row>
    <row r="799" spans="1:17" x14ac:dyDescent="0.25">
      <c r="A799" s="10">
        <v>782</v>
      </c>
      <c r="B799" s="8">
        <f t="array" aca="1" ref="B799" ca="1">IF(A799&gt;$B$9,"",IF(SUM(--(TRANSPOSE(LARGE(OFFSET($B798,,B$17,,$B$7-B$17),ROW(INDIRECT("a1:a"&amp;$B$7-B$17))))=OFFSET($B798,,B$17,,$B$7-B$17)))=$B$7-B$17,OFFSET($B$12,,MATCH(B798,$B$12:$H$12,FALSE)),B798))</f>
        <v>2</v>
      </c>
      <c r="C799" s="8">
        <f t="array" aca="1" ref="C799" ca="1">IF(OR($A799&gt;$B$9,C$17&gt;$B$7),"",CHOOSE(C$15,IF(K799=99,
IF(SUM(--(TRANSPOSE(LARGE(OFFSET($B798,,C$17,,$B$7-C$17),ROW(INDIRECT("a1:a"&amp;$B$7-C$17))))=OFFSET($B798,,C$17,,$B$7-C$17)))=$B$7-C$17,MIN(IF(C798&gt;=OFFSET($B798,,B$17,,$B$7-B$17),"",OFFSET($B798,,B$17,,$B$7-B$17))),C798),
SMALL(IF((SMALL(OFFSET($B798,,K799-1,,$B$7-K799+1),ROW(INDIRECT("a1:a"&amp;$B$7-K799+1)))=OFFSET($B799,,K799-1))*(MATCH(OFFSET($B799,,K799-1),SMALL(OFFSET($B798,,K799-1,,$B$7-K799+1),ROW(INDIRECT("a1:a"&amp;$B$7-K799+1))),0)=ROW(INDIRECT("a1:a"&amp;$B$7-K799+1))),"",SMALL(OFFSET($B798,,K799-1,,$B$7-K799+1),ROW(INDIRECT("a1:a"&amp;$B$7-K799+1)))),C$17-K799)),
SMALL(IF((SMALL(OFFSET($B798,,K799-1,,$B$7-K799+1),ROW(INDIRECT("a1:a"&amp;$B$7-K799+1)))=OFFSET($B799,,K799-1))*(MATCH(OFFSET($B799,,K799-1),SMALL(OFFSET($B798,,K799-1,,$B$7-K799+1),ROW(INDIRECT("a1:a"&amp;$B$7-K799+1))),0)=ROW(INDIRECT("a1:a"&amp;$B$7-K799+1))),"",SMALL(OFFSET($B798,,K799-1,,$B$7-K799+1),ROW(INDIRECT("a1:a"&amp;$B$7-K799+1)))),C$17-K799)))</f>
        <v>1</v>
      </c>
      <c r="D799" s="8">
        <f t="array" aca="1" ref="D799" ca="1">IF(OR($A799&gt;$B$9,D$17&gt;$B$7),"",CHOOSE(D$15,IF(L799=99,
IF(SUM(--(TRANSPOSE(LARGE(OFFSET($B798,,D$17,,$B$7-D$17),ROW(INDIRECT("a1:a"&amp;$B$7-D$17))))=OFFSET($B798,,D$17,,$B$7-D$17)))=$B$7-D$17,MIN(IF(D798&gt;=OFFSET($B798,,C$17,,$B$7-C$17),"",OFFSET($B798,,C$17,,$B$7-C$17))),D798),
SMALL(IF((SMALL(OFFSET($B798,,L799-1,,$B$7-L799+1),ROW(INDIRECT("a1:a"&amp;$B$7-L799+1)))=OFFSET($B799,,L799-1))*(MATCH(OFFSET($B799,,L799-1),SMALL(OFFSET($B798,,L799-1,,$B$7-L799+1),ROW(INDIRECT("a1:a"&amp;$B$7-L799+1))),0)=ROW(INDIRECT("a1:a"&amp;$B$7-L799+1))),"",SMALL(OFFSET($B798,,L799-1,,$B$7-L799+1),ROW(INDIRECT("a1:a"&amp;$B$7-L799+1)))),D$17-L799)),
SMALL(IF((SMALL(OFFSET($B798,,L799-1,,$B$7-L799+1),ROW(INDIRECT("a1:a"&amp;$B$7-L799+1)))=OFFSET($B799,,L799-1))*(MATCH(OFFSET($B799,,L799-1),SMALL(OFFSET($B798,,L799-1,,$B$7-L799+1),ROW(INDIRECT("a1:a"&amp;$B$7-L799+1))),0)=ROW(INDIRECT("a1:a"&amp;$B$7-L799+1))),"",SMALL(OFFSET($B798,,L799-1,,$B$7-L799+1),ROW(INDIRECT("a1:a"&amp;$B$7-L799+1)))),D$17-L799)))</f>
        <v>4</v>
      </c>
      <c r="E799" s="8">
        <f t="array" aca="1" ref="E799" ca="1">IF(OR($A799&gt;$B$9,E$17&gt;$B$7),"",CHOOSE(E$15,IF(M799=99,
IF(SUM(--(TRANSPOSE(LARGE(OFFSET($B798,,E$17,,$B$7-E$17),ROW(INDIRECT("a1:a"&amp;$B$7-E$17))))=OFFSET($B798,,E$17,,$B$7-E$17)))=$B$7-E$17,MIN(IF(E798&gt;=OFFSET($B798,,D$17,,$B$7-D$17),"",OFFSET($B798,,D$17,,$B$7-D$17))),E798),
SMALL(IF((SMALL(OFFSET($B798,,M799-1,,$B$7-M799+1),ROW(INDIRECT("a1:a"&amp;$B$7-M799+1)))=OFFSET($B799,,M799-1))*(MATCH(OFFSET($B799,,M799-1),SMALL(OFFSET($B798,,M799-1,,$B$7-M799+1),ROW(INDIRECT("a1:a"&amp;$B$7-M799+1))),0)=ROW(INDIRECT("a1:a"&amp;$B$7-M799+1))),"",SMALL(OFFSET($B798,,M799-1,,$B$7-M799+1),ROW(INDIRECT("a1:a"&amp;$B$7-M799+1)))),E$17-M799)),
SMALL(IF((SMALL(OFFSET($B798,,M799-1,,$B$7-M799+1),ROW(INDIRECT("a1:a"&amp;$B$7-M799+1)))=OFFSET($B799,,M799-1))*(MATCH(OFFSET($B799,,M799-1),SMALL(OFFSET($B798,,M799-1,,$B$7-M799+1),ROW(INDIRECT("a1:a"&amp;$B$7-M799+1))),0)=ROW(INDIRECT("a1:a"&amp;$B$7-M799+1))),"",SMALL(OFFSET($B798,,M799-1,,$B$7-M799+1),ROW(INDIRECT("a1:a"&amp;$B$7-M799+1)))),E$17-M799)))</f>
        <v>1</v>
      </c>
      <c r="F799" s="8">
        <f t="array" aca="1" ref="F799" ca="1">IF(OR($A799&gt;$B$9,F$17&gt;$B$7),"",CHOOSE(F$15,IF(N799=99,
IF(SUM(--(TRANSPOSE(LARGE(OFFSET($B798,,F$17,,$B$7-F$17),ROW(INDIRECT("a1:a"&amp;$B$7-F$17))))=OFFSET($B798,,F$17,,$B$7-F$17)))=$B$7-F$17,MIN(IF(F798&gt;=OFFSET($B798,,E$17,,$B$7-E$17),"",OFFSET($B798,,E$17,,$B$7-E$17))),F798),
SMALL(IF((SMALL(OFFSET($B798,,N799-1,,$B$7-N799+1),ROW(INDIRECT("a1:a"&amp;$B$7-N799+1)))=OFFSET($B799,,N799-1))*(MATCH(OFFSET($B799,,N799-1),SMALL(OFFSET($B798,,N799-1,,$B$7-N799+1),ROW(INDIRECT("a1:a"&amp;$B$7-N799+1))),0)=ROW(INDIRECT("a1:a"&amp;$B$7-N799+1))),"",SMALL(OFFSET($B798,,N799-1,,$B$7-N799+1),ROW(INDIRECT("a1:a"&amp;$B$7-N799+1)))),F$17-N799)),
SMALL(IF((SMALL(OFFSET($B798,,N799-1,,$B$7-N799+1),ROW(INDIRECT("a1:a"&amp;$B$7-N799+1)))=OFFSET($B799,,N799-1))*(MATCH(OFFSET($B799,,N799-1),SMALL(OFFSET($B798,,N799-1,,$B$7-N799+1),ROW(INDIRECT("a1:a"&amp;$B$7-N799+1))),0)=ROW(INDIRECT("a1:a"&amp;$B$7-N799+1))),"",SMALL(OFFSET($B798,,N799-1,,$B$7-N799+1),ROW(INDIRECT("a1:a"&amp;$B$7-N799+1)))),F$17-N799)))</f>
        <v>1</v>
      </c>
      <c r="G799" s="8">
        <f t="array" aca="1" ref="G799" ca="1">IF(OR($A799&gt;$B$9,G$17&gt;$B$7),"",CHOOSE(G$15,IF(O799=99,
IF(SUM(--(TRANSPOSE(LARGE(OFFSET($B798,,G$17,,$B$7-G$17),ROW(INDIRECT("a1:a"&amp;$B$7-G$17))))=OFFSET($B798,,G$17,,$B$7-G$17)))=$B$7-G$17,MIN(IF(G798&gt;=OFFSET($B798,,F$17,,$B$7-F$17),"",OFFSET($B798,,F$17,,$B$7-F$17))),G798),
SMALL(IF((SMALL(OFFSET($B798,,O799-1,,$B$7-O799+1),ROW(INDIRECT("a1:a"&amp;$B$7-O799+1)))=OFFSET($B799,,O799-1))*(MATCH(OFFSET($B799,,O799-1),SMALL(OFFSET($B798,,O799-1,,$B$7-O799+1),ROW(INDIRECT("a1:a"&amp;$B$7-O799+1))),0)=ROW(INDIRECT("a1:a"&amp;$B$7-O799+1))),"",SMALL(OFFSET($B798,,O799-1,,$B$7-O799+1),ROW(INDIRECT("a1:a"&amp;$B$7-O799+1)))),G$17-O799)),
SMALL(IF((SMALL(OFFSET($B798,,O799-1,,$B$7-O799+1),ROW(INDIRECT("a1:a"&amp;$B$7-O799+1)))=OFFSET($B799,,O799-1))*(MATCH(OFFSET($B799,,O799-1),SMALL(OFFSET($B798,,O799-1,,$B$7-O799+1),ROW(INDIRECT("a1:a"&amp;$B$7-O799+1))),0)=ROW(INDIRECT("a1:a"&amp;$B$7-O799+1))),"",SMALL(OFFSET($B798,,O799-1,,$B$7-O799+1),ROW(INDIRECT("a1:a"&amp;$B$7-O799+1)))),G$17-O799)))</f>
        <v>3</v>
      </c>
      <c r="H799" s="8">
        <f t="array" aca="1" ref="H799" ca="1">IF(OR($A799&gt;$B$9,H$17&gt;$B$7),"",CHOOSE(H$15,IF(P799=99,
IF(SUM(--(TRANSPOSE(LARGE(OFFSET($B798,,H$17,,$B$7-H$17),ROW(INDIRECT("a1:a"&amp;$B$7-H$17))))=OFFSET($B798,,H$17,,$B$7-H$17)))=$B$7-H$17,MIN(IF(H798&gt;=OFFSET($B798,,G$17,,$B$7-G$17),"",OFFSET($B798,,G$17,,$B$7-G$17))),H798),
SMALL(IF((SMALL(OFFSET($B798,,P799-1,,$B$7-P799+1),ROW(INDIRECT("a1:a"&amp;$B$7-P799+1)))=OFFSET($B799,,P799-1))*(MATCH(OFFSET($B799,,P799-1),SMALL(OFFSET($B798,,P799-1,,$B$7-P799+1),ROW(INDIRECT("a1:a"&amp;$B$7-P799+1))),0)=ROW(INDIRECT("a1:a"&amp;$B$7-P799+1))),"",SMALL(OFFSET($B798,,P799-1,,$B$7-P799+1),ROW(INDIRECT("a1:a"&amp;$B$7-P799+1)))),H$17-P799)),
SMALL(IF((SMALL(OFFSET($B798,,P799-1,,$B$7-P799+1),ROW(INDIRECT("a1:a"&amp;$B$7-P799+1)))=OFFSET($B799,,P799-1))*(MATCH(OFFSET($B799,,P799-1),SMALL(OFFSET($B798,,P799-1,,$B$7-P799+1),ROW(INDIRECT("a1:a"&amp;$B$7-P799+1))),0)=ROW(INDIRECT("a1:a"&amp;$B$7-P799+1))),"",SMALL(OFFSET($B798,,P799-1,,$B$7-P799+1),ROW(INDIRECT("a1:a"&amp;$B$7-P799+1)))),H$17-P799)))</f>
        <v>2</v>
      </c>
      <c r="I799" s="44">
        <f t="array" aca="1" ref="I799" ca="1">IF(OR($A799&gt;$B$9,I$17&gt;$B$7),"",CHOOSE(I$15,IF(Q799=99,
IF(SUM(--(TRANSPOSE(LARGE(OFFSET($B798,,I$17,,$B$7-I$17),ROW(INDIRECT("a1:a"&amp;$B$7-I$17))))=OFFSET($B798,,I$17,,$B$7-I$17)))=$B$7-I$17,MIN(IF(I798&gt;=OFFSET($B798,,H$17,,$B$7-H$17),"",OFFSET($B798,,H$17,,$B$7-H$17))),I798),
SMALL(IF((SMALL(OFFSET($B798,,Q799-1,,$B$7-Q799+1),ROW(INDIRECT("a1:a"&amp;$B$7-Q799+1)))=OFFSET($B799,,Q799-1))*(MATCH(OFFSET($B799,,Q799-1),SMALL(OFFSET($B798,,Q799-1,,$B$7-Q799+1),ROW(INDIRECT("a1:a"&amp;$B$7-Q799+1))),0)=ROW(INDIRECT("a1:a"&amp;$B$7-Q799+1))),"",SMALL(OFFSET($B798,,Q799-1,,$B$7-Q799+1),ROW(INDIRECT("a1:a"&amp;$B$7-Q799+1)))),I$17-Q799)),
SMALL(IF((SMALL(OFFSET($B798,,Q799-1,,$B$7-Q799+1),ROW(INDIRECT("a1:a"&amp;$B$7-Q799+1)))=OFFSET($B799,,Q799-1))*(MATCH(OFFSET($B799,,Q799-1),SMALL(OFFSET($B798,,Q799-1,,$B$7-Q799+1),ROW(INDIRECT("a1:a"&amp;$B$7-Q799+1))),0)=ROW(INDIRECT("a1:a"&amp;$B$7-Q799+1))),"",SMALL(OFFSET($B798,,Q799-1,,$B$7-Q799+1),ROW(INDIRECT("a1:a"&amp;$B$7-Q799+1)))),I$17-Q799)))</f>
        <v>3</v>
      </c>
      <c r="J799" s="13"/>
      <c r="K799" s="26">
        <f t="array" aca="1" ref="K799" ca="1">MIN(IF($B799:B799&gt;$B798:B798,COLUMN($B$18:B798)-COLUMN($B$18)+1,99))</f>
        <v>99</v>
      </c>
      <c r="L799" s="26">
        <f t="array" aca="1" ref="L799" ca="1">MIN(IF($B799:C799&gt;$B798:C798,COLUMN($B$18:C798)-COLUMN($B$18)+1,99))</f>
        <v>99</v>
      </c>
      <c r="M799" s="26">
        <f t="array" aca="1" ref="M799" ca="1">MIN(IF($B799:D799&gt;$B798:D798,COLUMN($B$18:D798)-COLUMN($B$18)+1,99))</f>
        <v>99</v>
      </c>
      <c r="N799" s="26">
        <f t="array" aca="1" ref="N799" ca="1">MIN(IF($B799:E799&gt;$B798:E798,COLUMN($B$18:E798)-COLUMN($B$18)+1,99))</f>
        <v>99</v>
      </c>
      <c r="O799" s="26">
        <f t="array" aca="1" ref="O799" ca="1">MIN(IF($B799:F799&gt;$B798:F798,COLUMN($B$18:F798)-COLUMN($B$18)+1,99))</f>
        <v>99</v>
      </c>
      <c r="P799" s="26">
        <f t="array" aca="1" ref="P799" ca="1">MIN(IF($B799:G799&gt;$B798:G798,COLUMN($B$18:G798)-COLUMN($B$18)+1,99))</f>
        <v>6</v>
      </c>
      <c r="Q799" s="48">
        <f t="array" aca="1" ref="Q799" ca="1">MIN(IF($B799:H799&gt;$B798:H798,COLUMN($B$18:H798)-COLUMN($B$18)+1,99))</f>
        <v>6</v>
      </c>
    </row>
    <row r="800" spans="1:17" x14ac:dyDescent="0.25">
      <c r="A800" s="10">
        <v>783</v>
      </c>
      <c r="B800" s="8">
        <f t="array" aca="1" ref="B800" ca="1">IF(A800&gt;$B$9,"",IF(SUM(--(TRANSPOSE(LARGE(OFFSET($B799,,B$17,,$B$7-B$17),ROW(INDIRECT("a1:a"&amp;$B$7-B$17))))=OFFSET($B799,,B$17,,$B$7-B$17)))=$B$7-B$17,OFFSET($B$12,,MATCH(B799,$B$12:$H$12,FALSE)),B799))</f>
        <v>2</v>
      </c>
      <c r="C800" s="8">
        <f t="array" aca="1" ref="C800" ca="1">IF(OR($A800&gt;$B$9,C$17&gt;$B$7),"",CHOOSE(C$15,IF(K800=99,
IF(SUM(--(TRANSPOSE(LARGE(OFFSET($B799,,C$17,,$B$7-C$17),ROW(INDIRECT("a1:a"&amp;$B$7-C$17))))=OFFSET($B799,,C$17,,$B$7-C$17)))=$B$7-C$17,MIN(IF(C799&gt;=OFFSET($B799,,B$17,,$B$7-B$17),"",OFFSET($B799,,B$17,,$B$7-B$17))),C799),
SMALL(IF((SMALL(OFFSET($B799,,K800-1,,$B$7-K800+1),ROW(INDIRECT("a1:a"&amp;$B$7-K800+1)))=OFFSET($B800,,K800-1))*(MATCH(OFFSET($B800,,K800-1),SMALL(OFFSET($B799,,K800-1,,$B$7-K800+1),ROW(INDIRECT("a1:a"&amp;$B$7-K800+1))),0)=ROW(INDIRECT("a1:a"&amp;$B$7-K800+1))),"",SMALL(OFFSET($B799,,K800-1,,$B$7-K800+1),ROW(INDIRECT("a1:a"&amp;$B$7-K800+1)))),C$17-K800)),
SMALL(IF((SMALL(OFFSET($B799,,K800-1,,$B$7-K800+1),ROW(INDIRECT("a1:a"&amp;$B$7-K800+1)))=OFFSET($B800,,K800-1))*(MATCH(OFFSET($B800,,K800-1),SMALL(OFFSET($B799,,K800-1,,$B$7-K800+1),ROW(INDIRECT("a1:a"&amp;$B$7-K800+1))),0)=ROW(INDIRECT("a1:a"&amp;$B$7-K800+1))),"",SMALL(OFFSET($B799,,K800-1,,$B$7-K800+1),ROW(INDIRECT("a1:a"&amp;$B$7-K800+1)))),C$17-K800)))</f>
        <v>1</v>
      </c>
      <c r="D800" s="8">
        <f t="array" aca="1" ref="D800" ca="1">IF(OR($A800&gt;$B$9,D$17&gt;$B$7),"",CHOOSE(D$15,IF(L800=99,
IF(SUM(--(TRANSPOSE(LARGE(OFFSET($B799,,D$17,,$B$7-D$17),ROW(INDIRECT("a1:a"&amp;$B$7-D$17))))=OFFSET($B799,,D$17,,$B$7-D$17)))=$B$7-D$17,MIN(IF(D799&gt;=OFFSET($B799,,C$17,,$B$7-C$17),"",OFFSET($B799,,C$17,,$B$7-C$17))),D799),
SMALL(IF((SMALL(OFFSET($B799,,L800-1,,$B$7-L800+1),ROW(INDIRECT("a1:a"&amp;$B$7-L800+1)))=OFFSET($B800,,L800-1))*(MATCH(OFFSET($B800,,L800-1),SMALL(OFFSET($B799,,L800-1,,$B$7-L800+1),ROW(INDIRECT("a1:a"&amp;$B$7-L800+1))),0)=ROW(INDIRECT("a1:a"&amp;$B$7-L800+1))),"",SMALL(OFFSET($B799,,L800-1,,$B$7-L800+1),ROW(INDIRECT("a1:a"&amp;$B$7-L800+1)))),D$17-L800)),
SMALL(IF((SMALL(OFFSET($B799,,L800-1,,$B$7-L800+1),ROW(INDIRECT("a1:a"&amp;$B$7-L800+1)))=OFFSET($B800,,L800-1))*(MATCH(OFFSET($B800,,L800-1),SMALL(OFFSET($B799,,L800-1,,$B$7-L800+1),ROW(INDIRECT("a1:a"&amp;$B$7-L800+1))),0)=ROW(INDIRECT("a1:a"&amp;$B$7-L800+1))),"",SMALL(OFFSET($B799,,L800-1,,$B$7-L800+1),ROW(INDIRECT("a1:a"&amp;$B$7-L800+1)))),D$17-L800)))</f>
        <v>4</v>
      </c>
      <c r="E800" s="8">
        <f t="array" aca="1" ref="E800" ca="1">IF(OR($A800&gt;$B$9,E$17&gt;$B$7),"",CHOOSE(E$15,IF(M800=99,
IF(SUM(--(TRANSPOSE(LARGE(OFFSET($B799,,E$17,,$B$7-E$17),ROW(INDIRECT("a1:a"&amp;$B$7-E$17))))=OFFSET($B799,,E$17,,$B$7-E$17)))=$B$7-E$17,MIN(IF(E799&gt;=OFFSET($B799,,D$17,,$B$7-D$17),"",OFFSET($B799,,D$17,,$B$7-D$17))),E799),
SMALL(IF((SMALL(OFFSET($B799,,M800-1,,$B$7-M800+1),ROW(INDIRECT("a1:a"&amp;$B$7-M800+1)))=OFFSET($B800,,M800-1))*(MATCH(OFFSET($B800,,M800-1),SMALL(OFFSET($B799,,M800-1,,$B$7-M800+1),ROW(INDIRECT("a1:a"&amp;$B$7-M800+1))),0)=ROW(INDIRECT("a1:a"&amp;$B$7-M800+1))),"",SMALL(OFFSET($B799,,M800-1,,$B$7-M800+1),ROW(INDIRECT("a1:a"&amp;$B$7-M800+1)))),E$17-M800)),
SMALL(IF((SMALL(OFFSET($B799,,M800-1,,$B$7-M800+1),ROW(INDIRECT("a1:a"&amp;$B$7-M800+1)))=OFFSET($B800,,M800-1))*(MATCH(OFFSET($B800,,M800-1),SMALL(OFFSET($B799,,M800-1,,$B$7-M800+1),ROW(INDIRECT("a1:a"&amp;$B$7-M800+1))),0)=ROW(INDIRECT("a1:a"&amp;$B$7-M800+1))),"",SMALL(OFFSET($B799,,M800-1,,$B$7-M800+1),ROW(INDIRECT("a1:a"&amp;$B$7-M800+1)))),E$17-M800)))</f>
        <v>1</v>
      </c>
      <c r="F800" s="8">
        <f t="array" aca="1" ref="F800" ca="1">IF(OR($A800&gt;$B$9,F$17&gt;$B$7),"",CHOOSE(F$15,IF(N800=99,
IF(SUM(--(TRANSPOSE(LARGE(OFFSET($B799,,F$17,,$B$7-F$17),ROW(INDIRECT("a1:a"&amp;$B$7-F$17))))=OFFSET($B799,,F$17,,$B$7-F$17)))=$B$7-F$17,MIN(IF(F799&gt;=OFFSET($B799,,E$17,,$B$7-E$17),"",OFFSET($B799,,E$17,,$B$7-E$17))),F799),
SMALL(IF((SMALL(OFFSET($B799,,N800-1,,$B$7-N800+1),ROW(INDIRECT("a1:a"&amp;$B$7-N800+1)))=OFFSET($B800,,N800-1))*(MATCH(OFFSET($B800,,N800-1),SMALL(OFFSET($B799,,N800-1,,$B$7-N800+1),ROW(INDIRECT("a1:a"&amp;$B$7-N800+1))),0)=ROW(INDIRECT("a1:a"&amp;$B$7-N800+1))),"",SMALL(OFFSET($B799,,N800-1,,$B$7-N800+1),ROW(INDIRECT("a1:a"&amp;$B$7-N800+1)))),F$17-N800)),
SMALL(IF((SMALL(OFFSET($B799,,N800-1,,$B$7-N800+1),ROW(INDIRECT("a1:a"&amp;$B$7-N800+1)))=OFFSET($B800,,N800-1))*(MATCH(OFFSET($B800,,N800-1),SMALL(OFFSET($B799,,N800-1,,$B$7-N800+1),ROW(INDIRECT("a1:a"&amp;$B$7-N800+1))),0)=ROW(INDIRECT("a1:a"&amp;$B$7-N800+1))),"",SMALL(OFFSET($B799,,N800-1,,$B$7-N800+1),ROW(INDIRECT("a1:a"&amp;$B$7-N800+1)))),F$17-N800)))</f>
        <v>1</v>
      </c>
      <c r="G800" s="8">
        <f t="array" aca="1" ref="G800" ca="1">IF(OR($A800&gt;$B$9,G$17&gt;$B$7),"",CHOOSE(G$15,IF(O800=99,
IF(SUM(--(TRANSPOSE(LARGE(OFFSET($B799,,G$17,,$B$7-G$17),ROW(INDIRECT("a1:a"&amp;$B$7-G$17))))=OFFSET($B799,,G$17,,$B$7-G$17)))=$B$7-G$17,MIN(IF(G799&gt;=OFFSET($B799,,F$17,,$B$7-F$17),"",OFFSET($B799,,F$17,,$B$7-F$17))),G799),
SMALL(IF((SMALL(OFFSET($B799,,O800-1,,$B$7-O800+1),ROW(INDIRECT("a1:a"&amp;$B$7-O800+1)))=OFFSET($B800,,O800-1))*(MATCH(OFFSET($B800,,O800-1),SMALL(OFFSET($B799,,O800-1,,$B$7-O800+1),ROW(INDIRECT("a1:a"&amp;$B$7-O800+1))),0)=ROW(INDIRECT("a1:a"&amp;$B$7-O800+1))),"",SMALL(OFFSET($B799,,O800-1,,$B$7-O800+1),ROW(INDIRECT("a1:a"&amp;$B$7-O800+1)))),G$17-O800)),
SMALL(IF((SMALL(OFFSET($B799,,O800-1,,$B$7-O800+1),ROW(INDIRECT("a1:a"&amp;$B$7-O800+1)))=OFFSET($B800,,O800-1))*(MATCH(OFFSET($B800,,O800-1),SMALL(OFFSET($B799,,O800-1,,$B$7-O800+1),ROW(INDIRECT("a1:a"&amp;$B$7-O800+1))),0)=ROW(INDIRECT("a1:a"&amp;$B$7-O800+1))),"",SMALL(OFFSET($B799,,O800-1,,$B$7-O800+1),ROW(INDIRECT("a1:a"&amp;$B$7-O800+1)))),G$17-O800)))</f>
        <v>3</v>
      </c>
      <c r="H800" s="8">
        <f t="array" aca="1" ref="H800" ca="1">IF(OR($A800&gt;$B$9,H$17&gt;$B$7),"",CHOOSE(H$15,IF(P800=99,
IF(SUM(--(TRANSPOSE(LARGE(OFFSET($B799,,H$17,,$B$7-H$17),ROW(INDIRECT("a1:a"&amp;$B$7-H$17))))=OFFSET($B799,,H$17,,$B$7-H$17)))=$B$7-H$17,MIN(IF(H799&gt;=OFFSET($B799,,G$17,,$B$7-G$17),"",OFFSET($B799,,G$17,,$B$7-G$17))),H799),
SMALL(IF((SMALL(OFFSET($B799,,P800-1,,$B$7-P800+1),ROW(INDIRECT("a1:a"&amp;$B$7-P800+1)))=OFFSET($B800,,P800-1))*(MATCH(OFFSET($B800,,P800-1),SMALL(OFFSET($B799,,P800-1,,$B$7-P800+1),ROW(INDIRECT("a1:a"&amp;$B$7-P800+1))),0)=ROW(INDIRECT("a1:a"&amp;$B$7-P800+1))),"",SMALL(OFFSET($B799,,P800-1,,$B$7-P800+1),ROW(INDIRECT("a1:a"&amp;$B$7-P800+1)))),H$17-P800)),
SMALL(IF((SMALL(OFFSET($B799,,P800-1,,$B$7-P800+1),ROW(INDIRECT("a1:a"&amp;$B$7-P800+1)))=OFFSET($B800,,P800-1))*(MATCH(OFFSET($B800,,P800-1),SMALL(OFFSET($B799,,P800-1,,$B$7-P800+1),ROW(INDIRECT("a1:a"&amp;$B$7-P800+1))),0)=ROW(INDIRECT("a1:a"&amp;$B$7-P800+1))),"",SMALL(OFFSET($B799,,P800-1,,$B$7-P800+1),ROW(INDIRECT("a1:a"&amp;$B$7-P800+1)))),H$17-P800)))</f>
        <v>3</v>
      </c>
      <c r="I800" s="44">
        <f t="array" aca="1" ref="I800" ca="1">IF(OR($A800&gt;$B$9,I$17&gt;$B$7),"",CHOOSE(I$15,IF(Q800=99,
IF(SUM(--(TRANSPOSE(LARGE(OFFSET($B799,,I$17,,$B$7-I$17),ROW(INDIRECT("a1:a"&amp;$B$7-I$17))))=OFFSET($B799,,I$17,,$B$7-I$17)))=$B$7-I$17,MIN(IF(I799&gt;=OFFSET($B799,,H$17,,$B$7-H$17),"",OFFSET($B799,,H$17,,$B$7-H$17))),I799),
SMALL(IF((SMALL(OFFSET($B799,,Q800-1,,$B$7-Q800+1),ROW(INDIRECT("a1:a"&amp;$B$7-Q800+1)))=OFFSET($B800,,Q800-1))*(MATCH(OFFSET($B800,,Q800-1),SMALL(OFFSET($B799,,Q800-1,,$B$7-Q800+1),ROW(INDIRECT("a1:a"&amp;$B$7-Q800+1))),0)=ROW(INDIRECT("a1:a"&amp;$B$7-Q800+1))),"",SMALL(OFFSET($B799,,Q800-1,,$B$7-Q800+1),ROW(INDIRECT("a1:a"&amp;$B$7-Q800+1)))),I$17-Q800)),
SMALL(IF((SMALL(OFFSET($B799,,Q800-1,,$B$7-Q800+1),ROW(INDIRECT("a1:a"&amp;$B$7-Q800+1)))=OFFSET($B800,,Q800-1))*(MATCH(OFFSET($B800,,Q800-1),SMALL(OFFSET($B799,,Q800-1,,$B$7-Q800+1),ROW(INDIRECT("a1:a"&amp;$B$7-Q800+1))),0)=ROW(INDIRECT("a1:a"&amp;$B$7-Q800+1))),"",SMALL(OFFSET($B799,,Q800-1,,$B$7-Q800+1),ROW(INDIRECT("a1:a"&amp;$B$7-Q800+1)))),I$17-Q800)))</f>
        <v>2</v>
      </c>
      <c r="J800" s="13"/>
      <c r="K800" s="26">
        <f t="array" aca="1" ref="K800" ca="1">MIN(IF($B800:B800&gt;$B799:B799,COLUMN($B$18:B799)-COLUMN($B$18)+1,99))</f>
        <v>99</v>
      </c>
      <c r="L800" s="26">
        <f t="array" aca="1" ref="L800" ca="1">MIN(IF($B800:C800&gt;$B799:C799,COLUMN($B$18:C799)-COLUMN($B$18)+1,99))</f>
        <v>99</v>
      </c>
      <c r="M800" s="26">
        <f t="array" aca="1" ref="M800" ca="1">MIN(IF($B800:D800&gt;$B799:D799,COLUMN($B$18:D799)-COLUMN($B$18)+1,99))</f>
        <v>99</v>
      </c>
      <c r="N800" s="26">
        <f t="array" aca="1" ref="N800" ca="1">MIN(IF($B800:E800&gt;$B799:E799,COLUMN($B$18:E799)-COLUMN($B$18)+1,99))</f>
        <v>99</v>
      </c>
      <c r="O800" s="26">
        <f t="array" aca="1" ref="O800" ca="1">MIN(IF($B800:F800&gt;$B799:F799,COLUMN($B$18:F799)-COLUMN($B$18)+1,99))</f>
        <v>99</v>
      </c>
      <c r="P800" s="26">
        <f t="array" aca="1" ref="P800" ca="1">MIN(IF($B800:G800&gt;$B799:G799,COLUMN($B$18:G799)-COLUMN($B$18)+1,99))</f>
        <v>99</v>
      </c>
      <c r="Q800" s="48">
        <f t="array" aca="1" ref="Q800" ca="1">MIN(IF($B800:H800&gt;$B799:H799,COLUMN($B$18:H799)-COLUMN($B$18)+1,99))</f>
        <v>7</v>
      </c>
    </row>
    <row r="801" spans="1:17" x14ac:dyDescent="0.25">
      <c r="A801" s="10">
        <v>784</v>
      </c>
      <c r="B801" s="8">
        <f t="array" aca="1" ref="B801" ca="1">IF(A801&gt;$B$9,"",IF(SUM(--(TRANSPOSE(LARGE(OFFSET($B800,,B$17,,$B$7-B$17),ROW(INDIRECT("a1:a"&amp;$B$7-B$17))))=OFFSET($B800,,B$17,,$B$7-B$17)))=$B$7-B$17,OFFSET($B$12,,MATCH(B800,$B$12:$H$12,FALSE)),B800))</f>
        <v>2</v>
      </c>
      <c r="C801" s="8">
        <f t="array" aca="1" ref="C801" ca="1">IF(OR($A801&gt;$B$9,C$17&gt;$B$7),"",CHOOSE(C$15,IF(K801=99,
IF(SUM(--(TRANSPOSE(LARGE(OFFSET($B800,,C$17,,$B$7-C$17),ROW(INDIRECT("a1:a"&amp;$B$7-C$17))))=OFFSET($B800,,C$17,,$B$7-C$17)))=$B$7-C$17,MIN(IF(C800&gt;=OFFSET($B800,,B$17,,$B$7-B$17),"",OFFSET($B800,,B$17,,$B$7-B$17))),C800),
SMALL(IF((SMALL(OFFSET($B800,,K801-1,,$B$7-K801+1),ROW(INDIRECT("a1:a"&amp;$B$7-K801+1)))=OFFSET($B801,,K801-1))*(MATCH(OFFSET($B801,,K801-1),SMALL(OFFSET($B800,,K801-1,,$B$7-K801+1),ROW(INDIRECT("a1:a"&amp;$B$7-K801+1))),0)=ROW(INDIRECT("a1:a"&amp;$B$7-K801+1))),"",SMALL(OFFSET($B800,,K801-1,,$B$7-K801+1),ROW(INDIRECT("a1:a"&amp;$B$7-K801+1)))),C$17-K801)),
SMALL(IF((SMALL(OFFSET($B800,,K801-1,,$B$7-K801+1),ROW(INDIRECT("a1:a"&amp;$B$7-K801+1)))=OFFSET($B801,,K801-1))*(MATCH(OFFSET($B801,,K801-1),SMALL(OFFSET($B800,,K801-1,,$B$7-K801+1),ROW(INDIRECT("a1:a"&amp;$B$7-K801+1))),0)=ROW(INDIRECT("a1:a"&amp;$B$7-K801+1))),"",SMALL(OFFSET($B800,,K801-1,,$B$7-K801+1),ROW(INDIRECT("a1:a"&amp;$B$7-K801+1)))),C$17-K801)))</f>
        <v>1</v>
      </c>
      <c r="D801" s="8">
        <f t="array" aca="1" ref="D801" ca="1">IF(OR($A801&gt;$B$9,D$17&gt;$B$7),"",CHOOSE(D$15,IF(L801=99,
IF(SUM(--(TRANSPOSE(LARGE(OFFSET($B800,,D$17,,$B$7-D$17),ROW(INDIRECT("a1:a"&amp;$B$7-D$17))))=OFFSET($B800,,D$17,,$B$7-D$17)))=$B$7-D$17,MIN(IF(D800&gt;=OFFSET($B800,,C$17,,$B$7-C$17),"",OFFSET($B800,,C$17,,$B$7-C$17))),D800),
SMALL(IF((SMALL(OFFSET($B800,,L801-1,,$B$7-L801+1),ROW(INDIRECT("a1:a"&amp;$B$7-L801+1)))=OFFSET($B801,,L801-1))*(MATCH(OFFSET($B801,,L801-1),SMALL(OFFSET($B800,,L801-1,,$B$7-L801+1),ROW(INDIRECT("a1:a"&amp;$B$7-L801+1))),0)=ROW(INDIRECT("a1:a"&amp;$B$7-L801+1))),"",SMALL(OFFSET($B800,,L801-1,,$B$7-L801+1),ROW(INDIRECT("a1:a"&amp;$B$7-L801+1)))),D$17-L801)),
SMALL(IF((SMALL(OFFSET($B800,,L801-1,,$B$7-L801+1),ROW(INDIRECT("a1:a"&amp;$B$7-L801+1)))=OFFSET($B801,,L801-1))*(MATCH(OFFSET($B801,,L801-1),SMALL(OFFSET($B800,,L801-1,,$B$7-L801+1),ROW(INDIRECT("a1:a"&amp;$B$7-L801+1))),0)=ROW(INDIRECT("a1:a"&amp;$B$7-L801+1))),"",SMALL(OFFSET($B800,,L801-1,,$B$7-L801+1),ROW(INDIRECT("a1:a"&amp;$B$7-L801+1)))),D$17-L801)))</f>
        <v>4</v>
      </c>
      <c r="E801" s="8">
        <f t="array" aca="1" ref="E801" ca="1">IF(OR($A801&gt;$B$9,E$17&gt;$B$7),"",CHOOSE(E$15,IF(M801=99,
IF(SUM(--(TRANSPOSE(LARGE(OFFSET($B800,,E$17,,$B$7-E$17),ROW(INDIRECT("a1:a"&amp;$B$7-E$17))))=OFFSET($B800,,E$17,,$B$7-E$17)))=$B$7-E$17,MIN(IF(E800&gt;=OFFSET($B800,,D$17,,$B$7-D$17),"",OFFSET($B800,,D$17,,$B$7-D$17))),E800),
SMALL(IF((SMALL(OFFSET($B800,,M801-1,,$B$7-M801+1),ROW(INDIRECT("a1:a"&amp;$B$7-M801+1)))=OFFSET($B801,,M801-1))*(MATCH(OFFSET($B801,,M801-1),SMALL(OFFSET($B800,,M801-1,,$B$7-M801+1),ROW(INDIRECT("a1:a"&amp;$B$7-M801+1))),0)=ROW(INDIRECT("a1:a"&amp;$B$7-M801+1))),"",SMALL(OFFSET($B800,,M801-1,,$B$7-M801+1),ROW(INDIRECT("a1:a"&amp;$B$7-M801+1)))),E$17-M801)),
SMALL(IF((SMALL(OFFSET($B800,,M801-1,,$B$7-M801+1),ROW(INDIRECT("a1:a"&amp;$B$7-M801+1)))=OFFSET($B801,,M801-1))*(MATCH(OFFSET($B801,,M801-1),SMALL(OFFSET($B800,,M801-1,,$B$7-M801+1),ROW(INDIRECT("a1:a"&amp;$B$7-M801+1))),0)=ROW(INDIRECT("a1:a"&amp;$B$7-M801+1))),"",SMALL(OFFSET($B800,,M801-1,,$B$7-M801+1),ROW(INDIRECT("a1:a"&amp;$B$7-M801+1)))),E$17-M801)))</f>
        <v>1</v>
      </c>
      <c r="F801" s="8">
        <f t="array" aca="1" ref="F801" ca="1">IF(OR($A801&gt;$B$9,F$17&gt;$B$7),"",CHOOSE(F$15,IF(N801=99,
IF(SUM(--(TRANSPOSE(LARGE(OFFSET($B800,,F$17,,$B$7-F$17),ROW(INDIRECT("a1:a"&amp;$B$7-F$17))))=OFFSET($B800,,F$17,,$B$7-F$17)))=$B$7-F$17,MIN(IF(F800&gt;=OFFSET($B800,,E$17,,$B$7-E$17),"",OFFSET($B800,,E$17,,$B$7-E$17))),F800),
SMALL(IF((SMALL(OFFSET($B800,,N801-1,,$B$7-N801+1),ROW(INDIRECT("a1:a"&amp;$B$7-N801+1)))=OFFSET($B801,,N801-1))*(MATCH(OFFSET($B801,,N801-1),SMALL(OFFSET($B800,,N801-1,,$B$7-N801+1),ROW(INDIRECT("a1:a"&amp;$B$7-N801+1))),0)=ROW(INDIRECT("a1:a"&amp;$B$7-N801+1))),"",SMALL(OFFSET($B800,,N801-1,,$B$7-N801+1),ROW(INDIRECT("a1:a"&amp;$B$7-N801+1)))),F$17-N801)),
SMALL(IF((SMALL(OFFSET($B800,,N801-1,,$B$7-N801+1),ROW(INDIRECT("a1:a"&amp;$B$7-N801+1)))=OFFSET($B801,,N801-1))*(MATCH(OFFSET($B801,,N801-1),SMALL(OFFSET($B800,,N801-1,,$B$7-N801+1),ROW(INDIRECT("a1:a"&amp;$B$7-N801+1))),0)=ROW(INDIRECT("a1:a"&amp;$B$7-N801+1))),"",SMALL(OFFSET($B800,,N801-1,,$B$7-N801+1),ROW(INDIRECT("a1:a"&amp;$B$7-N801+1)))),F$17-N801)))</f>
        <v>2</v>
      </c>
      <c r="G801" s="8">
        <f t="array" aca="1" ref="G801" ca="1">IF(OR($A801&gt;$B$9,G$17&gt;$B$7),"",CHOOSE(G$15,IF(O801=99,
IF(SUM(--(TRANSPOSE(LARGE(OFFSET($B800,,G$17,,$B$7-G$17),ROW(INDIRECT("a1:a"&amp;$B$7-G$17))))=OFFSET($B800,,G$17,,$B$7-G$17)))=$B$7-G$17,MIN(IF(G800&gt;=OFFSET($B800,,F$17,,$B$7-F$17),"",OFFSET($B800,,F$17,,$B$7-F$17))),G800),
SMALL(IF((SMALL(OFFSET($B800,,O801-1,,$B$7-O801+1),ROW(INDIRECT("a1:a"&amp;$B$7-O801+1)))=OFFSET($B801,,O801-1))*(MATCH(OFFSET($B801,,O801-1),SMALL(OFFSET($B800,,O801-1,,$B$7-O801+1),ROW(INDIRECT("a1:a"&amp;$B$7-O801+1))),0)=ROW(INDIRECT("a1:a"&amp;$B$7-O801+1))),"",SMALL(OFFSET($B800,,O801-1,,$B$7-O801+1),ROW(INDIRECT("a1:a"&amp;$B$7-O801+1)))),G$17-O801)),
SMALL(IF((SMALL(OFFSET($B800,,O801-1,,$B$7-O801+1),ROW(INDIRECT("a1:a"&amp;$B$7-O801+1)))=OFFSET($B801,,O801-1))*(MATCH(OFFSET($B801,,O801-1),SMALL(OFFSET($B800,,O801-1,,$B$7-O801+1),ROW(INDIRECT("a1:a"&amp;$B$7-O801+1))),0)=ROW(INDIRECT("a1:a"&amp;$B$7-O801+1))),"",SMALL(OFFSET($B800,,O801-1,,$B$7-O801+1),ROW(INDIRECT("a1:a"&amp;$B$7-O801+1)))),G$17-O801)))</f>
        <v>1</v>
      </c>
      <c r="H801" s="8">
        <f t="array" aca="1" ref="H801" ca="1">IF(OR($A801&gt;$B$9,H$17&gt;$B$7),"",CHOOSE(H$15,IF(P801=99,
IF(SUM(--(TRANSPOSE(LARGE(OFFSET($B800,,H$17,,$B$7-H$17),ROW(INDIRECT("a1:a"&amp;$B$7-H$17))))=OFFSET($B800,,H$17,,$B$7-H$17)))=$B$7-H$17,MIN(IF(H800&gt;=OFFSET($B800,,G$17,,$B$7-G$17),"",OFFSET($B800,,G$17,,$B$7-G$17))),H800),
SMALL(IF((SMALL(OFFSET($B800,,P801-1,,$B$7-P801+1),ROW(INDIRECT("a1:a"&amp;$B$7-P801+1)))=OFFSET($B801,,P801-1))*(MATCH(OFFSET($B801,,P801-1),SMALL(OFFSET($B800,,P801-1,,$B$7-P801+1),ROW(INDIRECT("a1:a"&amp;$B$7-P801+1))),0)=ROW(INDIRECT("a1:a"&amp;$B$7-P801+1))),"",SMALL(OFFSET($B800,,P801-1,,$B$7-P801+1),ROW(INDIRECT("a1:a"&amp;$B$7-P801+1)))),H$17-P801)),
SMALL(IF((SMALL(OFFSET($B800,,P801-1,,$B$7-P801+1),ROW(INDIRECT("a1:a"&amp;$B$7-P801+1)))=OFFSET($B801,,P801-1))*(MATCH(OFFSET($B801,,P801-1),SMALL(OFFSET($B800,,P801-1,,$B$7-P801+1),ROW(INDIRECT("a1:a"&amp;$B$7-P801+1))),0)=ROW(INDIRECT("a1:a"&amp;$B$7-P801+1))),"",SMALL(OFFSET($B800,,P801-1,,$B$7-P801+1),ROW(INDIRECT("a1:a"&amp;$B$7-P801+1)))),H$17-P801)))</f>
        <v>3</v>
      </c>
      <c r="I801" s="44">
        <f t="array" aca="1" ref="I801" ca="1">IF(OR($A801&gt;$B$9,I$17&gt;$B$7),"",CHOOSE(I$15,IF(Q801=99,
IF(SUM(--(TRANSPOSE(LARGE(OFFSET($B800,,I$17,,$B$7-I$17),ROW(INDIRECT("a1:a"&amp;$B$7-I$17))))=OFFSET($B800,,I$17,,$B$7-I$17)))=$B$7-I$17,MIN(IF(I800&gt;=OFFSET($B800,,H$17,,$B$7-H$17),"",OFFSET($B800,,H$17,,$B$7-H$17))),I800),
SMALL(IF((SMALL(OFFSET($B800,,Q801-1,,$B$7-Q801+1),ROW(INDIRECT("a1:a"&amp;$B$7-Q801+1)))=OFFSET($B801,,Q801-1))*(MATCH(OFFSET($B801,,Q801-1),SMALL(OFFSET($B800,,Q801-1,,$B$7-Q801+1),ROW(INDIRECT("a1:a"&amp;$B$7-Q801+1))),0)=ROW(INDIRECT("a1:a"&amp;$B$7-Q801+1))),"",SMALL(OFFSET($B800,,Q801-1,,$B$7-Q801+1),ROW(INDIRECT("a1:a"&amp;$B$7-Q801+1)))),I$17-Q801)),
SMALL(IF((SMALL(OFFSET($B800,,Q801-1,,$B$7-Q801+1),ROW(INDIRECT("a1:a"&amp;$B$7-Q801+1)))=OFFSET($B801,,Q801-1))*(MATCH(OFFSET($B801,,Q801-1),SMALL(OFFSET($B800,,Q801-1,,$B$7-Q801+1),ROW(INDIRECT("a1:a"&amp;$B$7-Q801+1))),0)=ROW(INDIRECT("a1:a"&amp;$B$7-Q801+1))),"",SMALL(OFFSET($B800,,Q801-1,,$B$7-Q801+1),ROW(INDIRECT("a1:a"&amp;$B$7-Q801+1)))),I$17-Q801)))</f>
        <v>3</v>
      </c>
      <c r="J801" s="13"/>
      <c r="K801" s="26">
        <f t="array" aca="1" ref="K801" ca="1">MIN(IF($B801:B801&gt;$B800:B800,COLUMN($B$18:B800)-COLUMN($B$18)+1,99))</f>
        <v>99</v>
      </c>
      <c r="L801" s="26">
        <f t="array" aca="1" ref="L801" ca="1">MIN(IF($B801:C801&gt;$B800:C800,COLUMN($B$18:C800)-COLUMN($B$18)+1,99))</f>
        <v>99</v>
      </c>
      <c r="M801" s="26">
        <f t="array" aca="1" ref="M801" ca="1">MIN(IF($B801:D801&gt;$B800:D800,COLUMN($B$18:D800)-COLUMN($B$18)+1,99))</f>
        <v>99</v>
      </c>
      <c r="N801" s="26">
        <f t="array" aca="1" ref="N801" ca="1">MIN(IF($B801:E801&gt;$B800:E800,COLUMN($B$18:E800)-COLUMN($B$18)+1,99))</f>
        <v>99</v>
      </c>
      <c r="O801" s="26">
        <f t="array" aca="1" ref="O801" ca="1">MIN(IF($B801:F801&gt;$B800:F800,COLUMN($B$18:F800)-COLUMN($B$18)+1,99))</f>
        <v>5</v>
      </c>
      <c r="P801" s="26">
        <f t="array" aca="1" ref="P801" ca="1">MIN(IF($B801:G801&gt;$B800:G800,COLUMN($B$18:G800)-COLUMN($B$18)+1,99))</f>
        <v>5</v>
      </c>
      <c r="Q801" s="48">
        <f t="array" aca="1" ref="Q801" ca="1">MIN(IF($B801:H801&gt;$B800:H800,COLUMN($B$18:H800)-COLUMN($B$18)+1,99))</f>
        <v>5</v>
      </c>
    </row>
    <row r="802" spans="1:17" x14ac:dyDescent="0.25">
      <c r="A802" s="10">
        <v>785</v>
      </c>
      <c r="B802" s="8">
        <f t="array" aca="1" ref="B802" ca="1">IF(A802&gt;$B$9,"",IF(SUM(--(TRANSPOSE(LARGE(OFFSET($B801,,B$17,,$B$7-B$17),ROW(INDIRECT("a1:a"&amp;$B$7-B$17))))=OFFSET($B801,,B$17,,$B$7-B$17)))=$B$7-B$17,OFFSET($B$12,,MATCH(B801,$B$12:$H$12,FALSE)),B801))</f>
        <v>2</v>
      </c>
      <c r="C802" s="8">
        <f t="array" aca="1" ref="C802" ca="1">IF(OR($A802&gt;$B$9,C$17&gt;$B$7),"",CHOOSE(C$15,IF(K802=99,
IF(SUM(--(TRANSPOSE(LARGE(OFFSET($B801,,C$17,,$B$7-C$17),ROW(INDIRECT("a1:a"&amp;$B$7-C$17))))=OFFSET($B801,,C$17,,$B$7-C$17)))=$B$7-C$17,MIN(IF(C801&gt;=OFFSET($B801,,B$17,,$B$7-B$17),"",OFFSET($B801,,B$17,,$B$7-B$17))),C801),
SMALL(IF((SMALL(OFFSET($B801,,K802-1,,$B$7-K802+1),ROW(INDIRECT("a1:a"&amp;$B$7-K802+1)))=OFFSET($B802,,K802-1))*(MATCH(OFFSET($B802,,K802-1),SMALL(OFFSET($B801,,K802-1,,$B$7-K802+1),ROW(INDIRECT("a1:a"&amp;$B$7-K802+1))),0)=ROW(INDIRECT("a1:a"&amp;$B$7-K802+1))),"",SMALL(OFFSET($B801,,K802-1,,$B$7-K802+1),ROW(INDIRECT("a1:a"&amp;$B$7-K802+1)))),C$17-K802)),
SMALL(IF((SMALL(OFFSET($B801,,K802-1,,$B$7-K802+1),ROW(INDIRECT("a1:a"&amp;$B$7-K802+1)))=OFFSET($B802,,K802-1))*(MATCH(OFFSET($B802,,K802-1),SMALL(OFFSET($B801,,K802-1,,$B$7-K802+1),ROW(INDIRECT("a1:a"&amp;$B$7-K802+1))),0)=ROW(INDIRECT("a1:a"&amp;$B$7-K802+1))),"",SMALL(OFFSET($B801,,K802-1,,$B$7-K802+1),ROW(INDIRECT("a1:a"&amp;$B$7-K802+1)))),C$17-K802)))</f>
        <v>1</v>
      </c>
      <c r="D802" s="8">
        <f t="array" aca="1" ref="D802" ca="1">IF(OR($A802&gt;$B$9,D$17&gt;$B$7),"",CHOOSE(D$15,IF(L802=99,
IF(SUM(--(TRANSPOSE(LARGE(OFFSET($B801,,D$17,,$B$7-D$17),ROW(INDIRECT("a1:a"&amp;$B$7-D$17))))=OFFSET($B801,,D$17,,$B$7-D$17)))=$B$7-D$17,MIN(IF(D801&gt;=OFFSET($B801,,C$17,,$B$7-C$17),"",OFFSET($B801,,C$17,,$B$7-C$17))),D801),
SMALL(IF((SMALL(OFFSET($B801,,L802-1,,$B$7-L802+1),ROW(INDIRECT("a1:a"&amp;$B$7-L802+1)))=OFFSET($B802,,L802-1))*(MATCH(OFFSET($B802,,L802-1),SMALL(OFFSET($B801,,L802-1,,$B$7-L802+1),ROW(INDIRECT("a1:a"&amp;$B$7-L802+1))),0)=ROW(INDIRECT("a1:a"&amp;$B$7-L802+1))),"",SMALL(OFFSET($B801,,L802-1,,$B$7-L802+1),ROW(INDIRECT("a1:a"&amp;$B$7-L802+1)))),D$17-L802)),
SMALL(IF((SMALL(OFFSET($B801,,L802-1,,$B$7-L802+1),ROW(INDIRECT("a1:a"&amp;$B$7-L802+1)))=OFFSET($B802,,L802-1))*(MATCH(OFFSET($B802,,L802-1),SMALL(OFFSET($B801,,L802-1,,$B$7-L802+1),ROW(INDIRECT("a1:a"&amp;$B$7-L802+1))),0)=ROW(INDIRECT("a1:a"&amp;$B$7-L802+1))),"",SMALL(OFFSET($B801,,L802-1,,$B$7-L802+1),ROW(INDIRECT("a1:a"&amp;$B$7-L802+1)))),D$17-L802)))</f>
        <v>4</v>
      </c>
      <c r="E802" s="8">
        <f t="array" aca="1" ref="E802" ca="1">IF(OR($A802&gt;$B$9,E$17&gt;$B$7),"",CHOOSE(E$15,IF(M802=99,
IF(SUM(--(TRANSPOSE(LARGE(OFFSET($B801,,E$17,,$B$7-E$17),ROW(INDIRECT("a1:a"&amp;$B$7-E$17))))=OFFSET($B801,,E$17,,$B$7-E$17)))=$B$7-E$17,MIN(IF(E801&gt;=OFFSET($B801,,D$17,,$B$7-D$17),"",OFFSET($B801,,D$17,,$B$7-D$17))),E801),
SMALL(IF((SMALL(OFFSET($B801,,M802-1,,$B$7-M802+1),ROW(INDIRECT("a1:a"&amp;$B$7-M802+1)))=OFFSET($B802,,M802-1))*(MATCH(OFFSET($B802,,M802-1),SMALL(OFFSET($B801,,M802-1,,$B$7-M802+1),ROW(INDIRECT("a1:a"&amp;$B$7-M802+1))),0)=ROW(INDIRECT("a1:a"&amp;$B$7-M802+1))),"",SMALL(OFFSET($B801,,M802-1,,$B$7-M802+1),ROW(INDIRECT("a1:a"&amp;$B$7-M802+1)))),E$17-M802)),
SMALL(IF((SMALL(OFFSET($B801,,M802-1,,$B$7-M802+1),ROW(INDIRECT("a1:a"&amp;$B$7-M802+1)))=OFFSET($B802,,M802-1))*(MATCH(OFFSET($B802,,M802-1),SMALL(OFFSET($B801,,M802-1,,$B$7-M802+1),ROW(INDIRECT("a1:a"&amp;$B$7-M802+1))),0)=ROW(INDIRECT("a1:a"&amp;$B$7-M802+1))),"",SMALL(OFFSET($B801,,M802-1,,$B$7-M802+1),ROW(INDIRECT("a1:a"&amp;$B$7-M802+1)))),E$17-M802)))</f>
        <v>1</v>
      </c>
      <c r="F802" s="8">
        <f t="array" aca="1" ref="F802" ca="1">IF(OR($A802&gt;$B$9,F$17&gt;$B$7),"",CHOOSE(F$15,IF(N802=99,
IF(SUM(--(TRANSPOSE(LARGE(OFFSET($B801,,F$17,,$B$7-F$17),ROW(INDIRECT("a1:a"&amp;$B$7-F$17))))=OFFSET($B801,,F$17,,$B$7-F$17)))=$B$7-F$17,MIN(IF(F801&gt;=OFFSET($B801,,E$17,,$B$7-E$17),"",OFFSET($B801,,E$17,,$B$7-E$17))),F801),
SMALL(IF((SMALL(OFFSET($B801,,N802-1,,$B$7-N802+1),ROW(INDIRECT("a1:a"&amp;$B$7-N802+1)))=OFFSET($B802,,N802-1))*(MATCH(OFFSET($B802,,N802-1),SMALL(OFFSET($B801,,N802-1,,$B$7-N802+1),ROW(INDIRECT("a1:a"&amp;$B$7-N802+1))),0)=ROW(INDIRECT("a1:a"&amp;$B$7-N802+1))),"",SMALL(OFFSET($B801,,N802-1,,$B$7-N802+1),ROW(INDIRECT("a1:a"&amp;$B$7-N802+1)))),F$17-N802)),
SMALL(IF((SMALL(OFFSET($B801,,N802-1,,$B$7-N802+1),ROW(INDIRECT("a1:a"&amp;$B$7-N802+1)))=OFFSET($B802,,N802-1))*(MATCH(OFFSET($B802,,N802-1),SMALL(OFFSET($B801,,N802-1,,$B$7-N802+1),ROW(INDIRECT("a1:a"&amp;$B$7-N802+1))),0)=ROW(INDIRECT("a1:a"&amp;$B$7-N802+1))),"",SMALL(OFFSET($B801,,N802-1,,$B$7-N802+1),ROW(INDIRECT("a1:a"&amp;$B$7-N802+1)))),F$17-N802)))</f>
        <v>2</v>
      </c>
      <c r="G802" s="8">
        <f t="array" aca="1" ref="G802" ca="1">IF(OR($A802&gt;$B$9,G$17&gt;$B$7),"",CHOOSE(G$15,IF(O802=99,
IF(SUM(--(TRANSPOSE(LARGE(OFFSET($B801,,G$17,,$B$7-G$17),ROW(INDIRECT("a1:a"&amp;$B$7-G$17))))=OFFSET($B801,,G$17,,$B$7-G$17)))=$B$7-G$17,MIN(IF(G801&gt;=OFFSET($B801,,F$17,,$B$7-F$17),"",OFFSET($B801,,F$17,,$B$7-F$17))),G801),
SMALL(IF((SMALL(OFFSET($B801,,O802-1,,$B$7-O802+1),ROW(INDIRECT("a1:a"&amp;$B$7-O802+1)))=OFFSET($B802,,O802-1))*(MATCH(OFFSET($B802,,O802-1),SMALL(OFFSET($B801,,O802-1,,$B$7-O802+1),ROW(INDIRECT("a1:a"&amp;$B$7-O802+1))),0)=ROW(INDIRECT("a1:a"&amp;$B$7-O802+1))),"",SMALL(OFFSET($B801,,O802-1,,$B$7-O802+1),ROW(INDIRECT("a1:a"&amp;$B$7-O802+1)))),G$17-O802)),
SMALL(IF((SMALL(OFFSET($B801,,O802-1,,$B$7-O802+1),ROW(INDIRECT("a1:a"&amp;$B$7-O802+1)))=OFFSET($B802,,O802-1))*(MATCH(OFFSET($B802,,O802-1),SMALL(OFFSET($B801,,O802-1,,$B$7-O802+1),ROW(INDIRECT("a1:a"&amp;$B$7-O802+1))),0)=ROW(INDIRECT("a1:a"&amp;$B$7-O802+1))),"",SMALL(OFFSET($B801,,O802-1,,$B$7-O802+1),ROW(INDIRECT("a1:a"&amp;$B$7-O802+1)))),G$17-O802)))</f>
        <v>3</v>
      </c>
      <c r="H802" s="8">
        <f t="array" aca="1" ref="H802" ca="1">IF(OR($A802&gt;$B$9,H$17&gt;$B$7),"",CHOOSE(H$15,IF(P802=99,
IF(SUM(--(TRANSPOSE(LARGE(OFFSET($B801,,H$17,,$B$7-H$17),ROW(INDIRECT("a1:a"&amp;$B$7-H$17))))=OFFSET($B801,,H$17,,$B$7-H$17)))=$B$7-H$17,MIN(IF(H801&gt;=OFFSET($B801,,G$17,,$B$7-G$17),"",OFFSET($B801,,G$17,,$B$7-G$17))),H801),
SMALL(IF((SMALL(OFFSET($B801,,P802-1,,$B$7-P802+1),ROW(INDIRECT("a1:a"&amp;$B$7-P802+1)))=OFFSET($B802,,P802-1))*(MATCH(OFFSET($B802,,P802-1),SMALL(OFFSET($B801,,P802-1,,$B$7-P802+1),ROW(INDIRECT("a1:a"&amp;$B$7-P802+1))),0)=ROW(INDIRECT("a1:a"&amp;$B$7-P802+1))),"",SMALL(OFFSET($B801,,P802-1,,$B$7-P802+1),ROW(INDIRECT("a1:a"&amp;$B$7-P802+1)))),H$17-P802)),
SMALL(IF((SMALL(OFFSET($B801,,P802-1,,$B$7-P802+1),ROW(INDIRECT("a1:a"&amp;$B$7-P802+1)))=OFFSET($B802,,P802-1))*(MATCH(OFFSET($B802,,P802-1),SMALL(OFFSET($B801,,P802-1,,$B$7-P802+1),ROW(INDIRECT("a1:a"&amp;$B$7-P802+1))),0)=ROW(INDIRECT("a1:a"&amp;$B$7-P802+1))),"",SMALL(OFFSET($B801,,P802-1,,$B$7-P802+1),ROW(INDIRECT("a1:a"&amp;$B$7-P802+1)))),H$17-P802)))</f>
        <v>1</v>
      </c>
      <c r="I802" s="44">
        <f t="array" aca="1" ref="I802" ca="1">IF(OR($A802&gt;$B$9,I$17&gt;$B$7),"",CHOOSE(I$15,IF(Q802=99,
IF(SUM(--(TRANSPOSE(LARGE(OFFSET($B801,,I$17,,$B$7-I$17),ROW(INDIRECT("a1:a"&amp;$B$7-I$17))))=OFFSET($B801,,I$17,,$B$7-I$17)))=$B$7-I$17,MIN(IF(I801&gt;=OFFSET($B801,,H$17,,$B$7-H$17),"",OFFSET($B801,,H$17,,$B$7-H$17))),I801),
SMALL(IF((SMALL(OFFSET($B801,,Q802-1,,$B$7-Q802+1),ROW(INDIRECT("a1:a"&amp;$B$7-Q802+1)))=OFFSET($B802,,Q802-1))*(MATCH(OFFSET($B802,,Q802-1),SMALL(OFFSET($B801,,Q802-1,,$B$7-Q802+1),ROW(INDIRECT("a1:a"&amp;$B$7-Q802+1))),0)=ROW(INDIRECT("a1:a"&amp;$B$7-Q802+1))),"",SMALL(OFFSET($B801,,Q802-1,,$B$7-Q802+1),ROW(INDIRECT("a1:a"&amp;$B$7-Q802+1)))),I$17-Q802)),
SMALL(IF((SMALL(OFFSET($B801,,Q802-1,,$B$7-Q802+1),ROW(INDIRECT("a1:a"&amp;$B$7-Q802+1)))=OFFSET($B802,,Q802-1))*(MATCH(OFFSET($B802,,Q802-1),SMALL(OFFSET($B801,,Q802-1,,$B$7-Q802+1),ROW(INDIRECT("a1:a"&amp;$B$7-Q802+1))),0)=ROW(INDIRECT("a1:a"&amp;$B$7-Q802+1))),"",SMALL(OFFSET($B801,,Q802-1,,$B$7-Q802+1),ROW(INDIRECT("a1:a"&amp;$B$7-Q802+1)))),I$17-Q802)))</f>
        <v>3</v>
      </c>
      <c r="J802" s="13"/>
      <c r="K802" s="26">
        <f t="array" aca="1" ref="K802" ca="1">MIN(IF($B802:B802&gt;$B801:B801,COLUMN($B$18:B801)-COLUMN($B$18)+1,99))</f>
        <v>99</v>
      </c>
      <c r="L802" s="26">
        <f t="array" aca="1" ref="L802" ca="1">MIN(IF($B802:C802&gt;$B801:C801,COLUMN($B$18:C801)-COLUMN($B$18)+1,99))</f>
        <v>99</v>
      </c>
      <c r="M802" s="26">
        <f t="array" aca="1" ref="M802" ca="1">MIN(IF($B802:D802&gt;$B801:D801,COLUMN($B$18:D801)-COLUMN($B$18)+1,99))</f>
        <v>99</v>
      </c>
      <c r="N802" s="26">
        <f t="array" aca="1" ref="N802" ca="1">MIN(IF($B802:E802&gt;$B801:E801,COLUMN($B$18:E801)-COLUMN($B$18)+1,99))</f>
        <v>99</v>
      </c>
      <c r="O802" s="26">
        <f t="array" aca="1" ref="O802" ca="1">MIN(IF($B802:F802&gt;$B801:F801,COLUMN($B$18:F801)-COLUMN($B$18)+1,99))</f>
        <v>99</v>
      </c>
      <c r="P802" s="26">
        <f t="array" aca="1" ref="P802" ca="1">MIN(IF($B802:G802&gt;$B801:G801,COLUMN($B$18:G801)-COLUMN($B$18)+1,99))</f>
        <v>6</v>
      </c>
      <c r="Q802" s="48">
        <f t="array" aca="1" ref="Q802" ca="1">MIN(IF($B802:H802&gt;$B801:H801,COLUMN($B$18:H801)-COLUMN($B$18)+1,99))</f>
        <v>6</v>
      </c>
    </row>
    <row r="803" spans="1:17" x14ac:dyDescent="0.25">
      <c r="A803" s="10">
        <v>786</v>
      </c>
      <c r="B803" s="8">
        <f t="array" aca="1" ref="B803" ca="1">IF(A803&gt;$B$9,"",IF(SUM(--(TRANSPOSE(LARGE(OFFSET($B802,,B$17,,$B$7-B$17),ROW(INDIRECT("a1:a"&amp;$B$7-B$17))))=OFFSET($B802,,B$17,,$B$7-B$17)))=$B$7-B$17,OFFSET($B$12,,MATCH(B802,$B$12:$H$12,FALSE)),B802))</f>
        <v>2</v>
      </c>
      <c r="C803" s="8">
        <f t="array" aca="1" ref="C803" ca="1">IF(OR($A803&gt;$B$9,C$17&gt;$B$7),"",CHOOSE(C$15,IF(K803=99,
IF(SUM(--(TRANSPOSE(LARGE(OFFSET($B802,,C$17,,$B$7-C$17),ROW(INDIRECT("a1:a"&amp;$B$7-C$17))))=OFFSET($B802,,C$17,,$B$7-C$17)))=$B$7-C$17,MIN(IF(C802&gt;=OFFSET($B802,,B$17,,$B$7-B$17),"",OFFSET($B802,,B$17,,$B$7-B$17))),C802),
SMALL(IF((SMALL(OFFSET($B802,,K803-1,,$B$7-K803+1),ROW(INDIRECT("a1:a"&amp;$B$7-K803+1)))=OFFSET($B803,,K803-1))*(MATCH(OFFSET($B803,,K803-1),SMALL(OFFSET($B802,,K803-1,,$B$7-K803+1),ROW(INDIRECT("a1:a"&amp;$B$7-K803+1))),0)=ROW(INDIRECT("a1:a"&amp;$B$7-K803+1))),"",SMALL(OFFSET($B802,,K803-1,,$B$7-K803+1),ROW(INDIRECT("a1:a"&amp;$B$7-K803+1)))),C$17-K803)),
SMALL(IF((SMALL(OFFSET($B802,,K803-1,,$B$7-K803+1),ROW(INDIRECT("a1:a"&amp;$B$7-K803+1)))=OFFSET($B803,,K803-1))*(MATCH(OFFSET($B803,,K803-1),SMALL(OFFSET($B802,,K803-1,,$B$7-K803+1),ROW(INDIRECT("a1:a"&amp;$B$7-K803+1))),0)=ROW(INDIRECT("a1:a"&amp;$B$7-K803+1))),"",SMALL(OFFSET($B802,,K803-1,,$B$7-K803+1),ROW(INDIRECT("a1:a"&amp;$B$7-K803+1)))),C$17-K803)))</f>
        <v>1</v>
      </c>
      <c r="D803" s="8">
        <f t="array" aca="1" ref="D803" ca="1">IF(OR($A803&gt;$B$9,D$17&gt;$B$7),"",CHOOSE(D$15,IF(L803=99,
IF(SUM(--(TRANSPOSE(LARGE(OFFSET($B802,,D$17,,$B$7-D$17),ROW(INDIRECT("a1:a"&amp;$B$7-D$17))))=OFFSET($B802,,D$17,,$B$7-D$17)))=$B$7-D$17,MIN(IF(D802&gt;=OFFSET($B802,,C$17,,$B$7-C$17),"",OFFSET($B802,,C$17,,$B$7-C$17))),D802),
SMALL(IF((SMALL(OFFSET($B802,,L803-1,,$B$7-L803+1),ROW(INDIRECT("a1:a"&amp;$B$7-L803+1)))=OFFSET($B803,,L803-1))*(MATCH(OFFSET($B803,,L803-1),SMALL(OFFSET($B802,,L803-1,,$B$7-L803+1),ROW(INDIRECT("a1:a"&amp;$B$7-L803+1))),0)=ROW(INDIRECT("a1:a"&amp;$B$7-L803+1))),"",SMALL(OFFSET($B802,,L803-1,,$B$7-L803+1),ROW(INDIRECT("a1:a"&amp;$B$7-L803+1)))),D$17-L803)),
SMALL(IF((SMALL(OFFSET($B802,,L803-1,,$B$7-L803+1),ROW(INDIRECT("a1:a"&amp;$B$7-L803+1)))=OFFSET($B803,,L803-1))*(MATCH(OFFSET($B803,,L803-1),SMALL(OFFSET($B802,,L803-1,,$B$7-L803+1),ROW(INDIRECT("a1:a"&amp;$B$7-L803+1))),0)=ROW(INDIRECT("a1:a"&amp;$B$7-L803+1))),"",SMALL(OFFSET($B802,,L803-1,,$B$7-L803+1),ROW(INDIRECT("a1:a"&amp;$B$7-L803+1)))),D$17-L803)))</f>
        <v>4</v>
      </c>
      <c r="E803" s="8">
        <f t="array" aca="1" ref="E803" ca="1">IF(OR($A803&gt;$B$9,E$17&gt;$B$7),"",CHOOSE(E$15,IF(M803=99,
IF(SUM(--(TRANSPOSE(LARGE(OFFSET($B802,,E$17,,$B$7-E$17),ROW(INDIRECT("a1:a"&amp;$B$7-E$17))))=OFFSET($B802,,E$17,,$B$7-E$17)))=$B$7-E$17,MIN(IF(E802&gt;=OFFSET($B802,,D$17,,$B$7-D$17),"",OFFSET($B802,,D$17,,$B$7-D$17))),E802),
SMALL(IF((SMALL(OFFSET($B802,,M803-1,,$B$7-M803+1),ROW(INDIRECT("a1:a"&amp;$B$7-M803+1)))=OFFSET($B803,,M803-1))*(MATCH(OFFSET($B803,,M803-1),SMALL(OFFSET($B802,,M803-1,,$B$7-M803+1),ROW(INDIRECT("a1:a"&amp;$B$7-M803+1))),0)=ROW(INDIRECT("a1:a"&amp;$B$7-M803+1))),"",SMALL(OFFSET($B802,,M803-1,,$B$7-M803+1),ROW(INDIRECT("a1:a"&amp;$B$7-M803+1)))),E$17-M803)),
SMALL(IF((SMALL(OFFSET($B802,,M803-1,,$B$7-M803+1),ROW(INDIRECT("a1:a"&amp;$B$7-M803+1)))=OFFSET($B803,,M803-1))*(MATCH(OFFSET($B803,,M803-1),SMALL(OFFSET($B802,,M803-1,,$B$7-M803+1),ROW(INDIRECT("a1:a"&amp;$B$7-M803+1))),0)=ROW(INDIRECT("a1:a"&amp;$B$7-M803+1))),"",SMALL(OFFSET($B802,,M803-1,,$B$7-M803+1),ROW(INDIRECT("a1:a"&amp;$B$7-M803+1)))),E$17-M803)))</f>
        <v>1</v>
      </c>
      <c r="F803" s="8">
        <f t="array" aca="1" ref="F803" ca="1">IF(OR($A803&gt;$B$9,F$17&gt;$B$7),"",CHOOSE(F$15,IF(N803=99,
IF(SUM(--(TRANSPOSE(LARGE(OFFSET($B802,,F$17,,$B$7-F$17),ROW(INDIRECT("a1:a"&amp;$B$7-F$17))))=OFFSET($B802,,F$17,,$B$7-F$17)))=$B$7-F$17,MIN(IF(F802&gt;=OFFSET($B802,,E$17,,$B$7-E$17),"",OFFSET($B802,,E$17,,$B$7-E$17))),F802),
SMALL(IF((SMALL(OFFSET($B802,,N803-1,,$B$7-N803+1),ROW(INDIRECT("a1:a"&amp;$B$7-N803+1)))=OFFSET($B803,,N803-1))*(MATCH(OFFSET($B803,,N803-1),SMALL(OFFSET($B802,,N803-1,,$B$7-N803+1),ROW(INDIRECT("a1:a"&amp;$B$7-N803+1))),0)=ROW(INDIRECT("a1:a"&amp;$B$7-N803+1))),"",SMALL(OFFSET($B802,,N803-1,,$B$7-N803+1),ROW(INDIRECT("a1:a"&amp;$B$7-N803+1)))),F$17-N803)),
SMALL(IF((SMALL(OFFSET($B802,,N803-1,,$B$7-N803+1),ROW(INDIRECT("a1:a"&amp;$B$7-N803+1)))=OFFSET($B803,,N803-1))*(MATCH(OFFSET($B803,,N803-1),SMALL(OFFSET($B802,,N803-1,,$B$7-N803+1),ROW(INDIRECT("a1:a"&amp;$B$7-N803+1))),0)=ROW(INDIRECT("a1:a"&amp;$B$7-N803+1))),"",SMALL(OFFSET($B802,,N803-1,,$B$7-N803+1),ROW(INDIRECT("a1:a"&amp;$B$7-N803+1)))),F$17-N803)))</f>
        <v>2</v>
      </c>
      <c r="G803" s="8">
        <f t="array" aca="1" ref="G803" ca="1">IF(OR($A803&gt;$B$9,G$17&gt;$B$7),"",CHOOSE(G$15,IF(O803=99,
IF(SUM(--(TRANSPOSE(LARGE(OFFSET($B802,,G$17,,$B$7-G$17),ROW(INDIRECT("a1:a"&amp;$B$7-G$17))))=OFFSET($B802,,G$17,,$B$7-G$17)))=$B$7-G$17,MIN(IF(G802&gt;=OFFSET($B802,,F$17,,$B$7-F$17),"",OFFSET($B802,,F$17,,$B$7-F$17))),G802),
SMALL(IF((SMALL(OFFSET($B802,,O803-1,,$B$7-O803+1),ROW(INDIRECT("a1:a"&amp;$B$7-O803+1)))=OFFSET($B803,,O803-1))*(MATCH(OFFSET($B803,,O803-1),SMALL(OFFSET($B802,,O803-1,,$B$7-O803+1),ROW(INDIRECT("a1:a"&amp;$B$7-O803+1))),0)=ROW(INDIRECT("a1:a"&amp;$B$7-O803+1))),"",SMALL(OFFSET($B802,,O803-1,,$B$7-O803+1),ROW(INDIRECT("a1:a"&amp;$B$7-O803+1)))),G$17-O803)),
SMALL(IF((SMALL(OFFSET($B802,,O803-1,,$B$7-O803+1),ROW(INDIRECT("a1:a"&amp;$B$7-O803+1)))=OFFSET($B803,,O803-1))*(MATCH(OFFSET($B803,,O803-1),SMALL(OFFSET($B802,,O803-1,,$B$7-O803+1),ROW(INDIRECT("a1:a"&amp;$B$7-O803+1))),0)=ROW(INDIRECT("a1:a"&amp;$B$7-O803+1))),"",SMALL(OFFSET($B802,,O803-1,,$B$7-O803+1),ROW(INDIRECT("a1:a"&amp;$B$7-O803+1)))),G$17-O803)))</f>
        <v>3</v>
      </c>
      <c r="H803" s="8">
        <f t="array" aca="1" ref="H803" ca="1">IF(OR($A803&gt;$B$9,H$17&gt;$B$7),"",CHOOSE(H$15,IF(P803=99,
IF(SUM(--(TRANSPOSE(LARGE(OFFSET($B802,,H$17,,$B$7-H$17),ROW(INDIRECT("a1:a"&amp;$B$7-H$17))))=OFFSET($B802,,H$17,,$B$7-H$17)))=$B$7-H$17,MIN(IF(H802&gt;=OFFSET($B802,,G$17,,$B$7-G$17),"",OFFSET($B802,,G$17,,$B$7-G$17))),H802),
SMALL(IF((SMALL(OFFSET($B802,,P803-1,,$B$7-P803+1),ROW(INDIRECT("a1:a"&amp;$B$7-P803+1)))=OFFSET($B803,,P803-1))*(MATCH(OFFSET($B803,,P803-1),SMALL(OFFSET($B802,,P803-1,,$B$7-P803+1),ROW(INDIRECT("a1:a"&amp;$B$7-P803+1))),0)=ROW(INDIRECT("a1:a"&amp;$B$7-P803+1))),"",SMALL(OFFSET($B802,,P803-1,,$B$7-P803+1),ROW(INDIRECT("a1:a"&amp;$B$7-P803+1)))),H$17-P803)),
SMALL(IF((SMALL(OFFSET($B802,,P803-1,,$B$7-P803+1),ROW(INDIRECT("a1:a"&amp;$B$7-P803+1)))=OFFSET($B803,,P803-1))*(MATCH(OFFSET($B803,,P803-1),SMALL(OFFSET($B802,,P803-1,,$B$7-P803+1),ROW(INDIRECT("a1:a"&amp;$B$7-P803+1))),0)=ROW(INDIRECT("a1:a"&amp;$B$7-P803+1))),"",SMALL(OFFSET($B802,,P803-1,,$B$7-P803+1),ROW(INDIRECT("a1:a"&amp;$B$7-P803+1)))),H$17-P803)))</f>
        <v>3</v>
      </c>
      <c r="I803" s="44">
        <f t="array" aca="1" ref="I803" ca="1">IF(OR($A803&gt;$B$9,I$17&gt;$B$7),"",CHOOSE(I$15,IF(Q803=99,
IF(SUM(--(TRANSPOSE(LARGE(OFFSET($B802,,I$17,,$B$7-I$17),ROW(INDIRECT("a1:a"&amp;$B$7-I$17))))=OFFSET($B802,,I$17,,$B$7-I$17)))=$B$7-I$17,MIN(IF(I802&gt;=OFFSET($B802,,H$17,,$B$7-H$17),"",OFFSET($B802,,H$17,,$B$7-H$17))),I802),
SMALL(IF((SMALL(OFFSET($B802,,Q803-1,,$B$7-Q803+1),ROW(INDIRECT("a1:a"&amp;$B$7-Q803+1)))=OFFSET($B803,,Q803-1))*(MATCH(OFFSET($B803,,Q803-1),SMALL(OFFSET($B802,,Q803-1,,$B$7-Q803+1),ROW(INDIRECT("a1:a"&amp;$B$7-Q803+1))),0)=ROW(INDIRECT("a1:a"&amp;$B$7-Q803+1))),"",SMALL(OFFSET($B802,,Q803-1,,$B$7-Q803+1),ROW(INDIRECT("a1:a"&amp;$B$7-Q803+1)))),I$17-Q803)),
SMALL(IF((SMALL(OFFSET($B802,,Q803-1,,$B$7-Q803+1),ROW(INDIRECT("a1:a"&amp;$B$7-Q803+1)))=OFFSET($B803,,Q803-1))*(MATCH(OFFSET($B803,,Q803-1),SMALL(OFFSET($B802,,Q803-1,,$B$7-Q803+1),ROW(INDIRECT("a1:a"&amp;$B$7-Q803+1))),0)=ROW(INDIRECT("a1:a"&amp;$B$7-Q803+1))),"",SMALL(OFFSET($B802,,Q803-1,,$B$7-Q803+1),ROW(INDIRECT("a1:a"&amp;$B$7-Q803+1)))),I$17-Q803)))</f>
        <v>1</v>
      </c>
      <c r="J803" s="13"/>
      <c r="K803" s="26">
        <f t="array" aca="1" ref="K803" ca="1">MIN(IF($B803:B803&gt;$B802:B802,COLUMN($B$18:B802)-COLUMN($B$18)+1,99))</f>
        <v>99</v>
      </c>
      <c r="L803" s="26">
        <f t="array" aca="1" ref="L803" ca="1">MIN(IF($B803:C803&gt;$B802:C802,COLUMN($B$18:C802)-COLUMN($B$18)+1,99))</f>
        <v>99</v>
      </c>
      <c r="M803" s="26">
        <f t="array" aca="1" ref="M803" ca="1">MIN(IF($B803:D803&gt;$B802:D802,COLUMN($B$18:D802)-COLUMN($B$18)+1,99))</f>
        <v>99</v>
      </c>
      <c r="N803" s="26">
        <f t="array" aca="1" ref="N803" ca="1">MIN(IF($B803:E803&gt;$B802:E802,COLUMN($B$18:E802)-COLUMN($B$18)+1,99))</f>
        <v>99</v>
      </c>
      <c r="O803" s="26">
        <f t="array" aca="1" ref="O803" ca="1">MIN(IF($B803:F803&gt;$B802:F802,COLUMN($B$18:F802)-COLUMN($B$18)+1,99))</f>
        <v>99</v>
      </c>
      <c r="P803" s="26">
        <f t="array" aca="1" ref="P803" ca="1">MIN(IF($B803:G803&gt;$B802:G802,COLUMN($B$18:G802)-COLUMN($B$18)+1,99))</f>
        <v>99</v>
      </c>
      <c r="Q803" s="48">
        <f t="array" aca="1" ref="Q803" ca="1">MIN(IF($B803:H803&gt;$B802:H802,COLUMN($B$18:H802)-COLUMN($B$18)+1,99))</f>
        <v>7</v>
      </c>
    </row>
    <row r="804" spans="1:17" x14ac:dyDescent="0.25">
      <c r="A804" s="10">
        <v>787</v>
      </c>
      <c r="B804" s="8">
        <f t="array" aca="1" ref="B804" ca="1">IF(A804&gt;$B$9,"",IF(SUM(--(TRANSPOSE(LARGE(OFFSET($B803,,B$17,,$B$7-B$17),ROW(INDIRECT("a1:a"&amp;$B$7-B$17))))=OFFSET($B803,,B$17,,$B$7-B$17)))=$B$7-B$17,OFFSET($B$12,,MATCH(B803,$B$12:$H$12,FALSE)),B803))</f>
        <v>2</v>
      </c>
      <c r="C804" s="8">
        <f t="array" aca="1" ref="C804" ca="1">IF(OR($A804&gt;$B$9,C$17&gt;$B$7),"",CHOOSE(C$15,IF(K804=99,
IF(SUM(--(TRANSPOSE(LARGE(OFFSET($B803,,C$17,,$B$7-C$17),ROW(INDIRECT("a1:a"&amp;$B$7-C$17))))=OFFSET($B803,,C$17,,$B$7-C$17)))=$B$7-C$17,MIN(IF(C803&gt;=OFFSET($B803,,B$17,,$B$7-B$17),"",OFFSET($B803,,B$17,,$B$7-B$17))),C803),
SMALL(IF((SMALL(OFFSET($B803,,K804-1,,$B$7-K804+1),ROW(INDIRECT("a1:a"&amp;$B$7-K804+1)))=OFFSET($B804,,K804-1))*(MATCH(OFFSET($B804,,K804-1),SMALL(OFFSET($B803,,K804-1,,$B$7-K804+1),ROW(INDIRECT("a1:a"&amp;$B$7-K804+1))),0)=ROW(INDIRECT("a1:a"&amp;$B$7-K804+1))),"",SMALL(OFFSET($B803,,K804-1,,$B$7-K804+1),ROW(INDIRECT("a1:a"&amp;$B$7-K804+1)))),C$17-K804)),
SMALL(IF((SMALL(OFFSET($B803,,K804-1,,$B$7-K804+1),ROW(INDIRECT("a1:a"&amp;$B$7-K804+1)))=OFFSET($B804,,K804-1))*(MATCH(OFFSET($B804,,K804-1),SMALL(OFFSET($B803,,K804-1,,$B$7-K804+1),ROW(INDIRECT("a1:a"&amp;$B$7-K804+1))),0)=ROW(INDIRECT("a1:a"&amp;$B$7-K804+1))),"",SMALL(OFFSET($B803,,K804-1,,$B$7-K804+1),ROW(INDIRECT("a1:a"&amp;$B$7-K804+1)))),C$17-K804)))</f>
        <v>1</v>
      </c>
      <c r="D804" s="8">
        <f t="array" aca="1" ref="D804" ca="1">IF(OR($A804&gt;$B$9,D$17&gt;$B$7),"",CHOOSE(D$15,IF(L804=99,
IF(SUM(--(TRANSPOSE(LARGE(OFFSET($B803,,D$17,,$B$7-D$17),ROW(INDIRECT("a1:a"&amp;$B$7-D$17))))=OFFSET($B803,,D$17,,$B$7-D$17)))=$B$7-D$17,MIN(IF(D803&gt;=OFFSET($B803,,C$17,,$B$7-C$17),"",OFFSET($B803,,C$17,,$B$7-C$17))),D803),
SMALL(IF((SMALL(OFFSET($B803,,L804-1,,$B$7-L804+1),ROW(INDIRECT("a1:a"&amp;$B$7-L804+1)))=OFFSET($B804,,L804-1))*(MATCH(OFFSET($B804,,L804-1),SMALL(OFFSET($B803,,L804-1,,$B$7-L804+1),ROW(INDIRECT("a1:a"&amp;$B$7-L804+1))),0)=ROW(INDIRECT("a1:a"&amp;$B$7-L804+1))),"",SMALL(OFFSET($B803,,L804-1,,$B$7-L804+1),ROW(INDIRECT("a1:a"&amp;$B$7-L804+1)))),D$17-L804)),
SMALL(IF((SMALL(OFFSET($B803,,L804-1,,$B$7-L804+1),ROW(INDIRECT("a1:a"&amp;$B$7-L804+1)))=OFFSET($B804,,L804-1))*(MATCH(OFFSET($B804,,L804-1),SMALL(OFFSET($B803,,L804-1,,$B$7-L804+1),ROW(INDIRECT("a1:a"&amp;$B$7-L804+1))),0)=ROW(INDIRECT("a1:a"&amp;$B$7-L804+1))),"",SMALL(OFFSET($B803,,L804-1,,$B$7-L804+1),ROW(INDIRECT("a1:a"&amp;$B$7-L804+1)))),D$17-L804)))</f>
        <v>4</v>
      </c>
      <c r="E804" s="8">
        <f t="array" aca="1" ref="E804" ca="1">IF(OR($A804&gt;$B$9,E$17&gt;$B$7),"",CHOOSE(E$15,IF(M804=99,
IF(SUM(--(TRANSPOSE(LARGE(OFFSET($B803,,E$17,,$B$7-E$17),ROW(INDIRECT("a1:a"&amp;$B$7-E$17))))=OFFSET($B803,,E$17,,$B$7-E$17)))=$B$7-E$17,MIN(IF(E803&gt;=OFFSET($B803,,D$17,,$B$7-D$17),"",OFFSET($B803,,D$17,,$B$7-D$17))),E803),
SMALL(IF((SMALL(OFFSET($B803,,M804-1,,$B$7-M804+1),ROW(INDIRECT("a1:a"&amp;$B$7-M804+1)))=OFFSET($B804,,M804-1))*(MATCH(OFFSET($B804,,M804-1),SMALL(OFFSET($B803,,M804-1,,$B$7-M804+1),ROW(INDIRECT("a1:a"&amp;$B$7-M804+1))),0)=ROW(INDIRECT("a1:a"&amp;$B$7-M804+1))),"",SMALL(OFFSET($B803,,M804-1,,$B$7-M804+1),ROW(INDIRECT("a1:a"&amp;$B$7-M804+1)))),E$17-M804)),
SMALL(IF((SMALL(OFFSET($B803,,M804-1,,$B$7-M804+1),ROW(INDIRECT("a1:a"&amp;$B$7-M804+1)))=OFFSET($B804,,M804-1))*(MATCH(OFFSET($B804,,M804-1),SMALL(OFFSET($B803,,M804-1,,$B$7-M804+1),ROW(INDIRECT("a1:a"&amp;$B$7-M804+1))),0)=ROW(INDIRECT("a1:a"&amp;$B$7-M804+1))),"",SMALL(OFFSET($B803,,M804-1,,$B$7-M804+1),ROW(INDIRECT("a1:a"&amp;$B$7-M804+1)))),E$17-M804)))</f>
        <v>1</v>
      </c>
      <c r="F804" s="8">
        <f t="array" aca="1" ref="F804" ca="1">IF(OR($A804&gt;$B$9,F$17&gt;$B$7),"",CHOOSE(F$15,IF(N804=99,
IF(SUM(--(TRANSPOSE(LARGE(OFFSET($B803,,F$17,,$B$7-F$17),ROW(INDIRECT("a1:a"&amp;$B$7-F$17))))=OFFSET($B803,,F$17,,$B$7-F$17)))=$B$7-F$17,MIN(IF(F803&gt;=OFFSET($B803,,E$17,,$B$7-E$17),"",OFFSET($B803,,E$17,,$B$7-E$17))),F803),
SMALL(IF((SMALL(OFFSET($B803,,N804-1,,$B$7-N804+1),ROW(INDIRECT("a1:a"&amp;$B$7-N804+1)))=OFFSET($B804,,N804-1))*(MATCH(OFFSET($B804,,N804-1),SMALL(OFFSET($B803,,N804-1,,$B$7-N804+1),ROW(INDIRECT("a1:a"&amp;$B$7-N804+1))),0)=ROW(INDIRECT("a1:a"&amp;$B$7-N804+1))),"",SMALL(OFFSET($B803,,N804-1,,$B$7-N804+1),ROW(INDIRECT("a1:a"&amp;$B$7-N804+1)))),F$17-N804)),
SMALL(IF((SMALL(OFFSET($B803,,N804-1,,$B$7-N804+1),ROW(INDIRECT("a1:a"&amp;$B$7-N804+1)))=OFFSET($B804,,N804-1))*(MATCH(OFFSET($B804,,N804-1),SMALL(OFFSET($B803,,N804-1,,$B$7-N804+1),ROW(INDIRECT("a1:a"&amp;$B$7-N804+1))),0)=ROW(INDIRECT("a1:a"&amp;$B$7-N804+1))),"",SMALL(OFFSET($B803,,N804-1,,$B$7-N804+1),ROW(INDIRECT("a1:a"&amp;$B$7-N804+1)))),F$17-N804)))</f>
        <v>3</v>
      </c>
      <c r="G804" s="8">
        <f t="array" aca="1" ref="G804" ca="1">IF(OR($A804&gt;$B$9,G$17&gt;$B$7),"",CHOOSE(G$15,IF(O804=99,
IF(SUM(--(TRANSPOSE(LARGE(OFFSET($B803,,G$17,,$B$7-G$17),ROW(INDIRECT("a1:a"&amp;$B$7-G$17))))=OFFSET($B803,,G$17,,$B$7-G$17)))=$B$7-G$17,MIN(IF(G803&gt;=OFFSET($B803,,F$17,,$B$7-F$17),"",OFFSET($B803,,F$17,,$B$7-F$17))),G803),
SMALL(IF((SMALL(OFFSET($B803,,O804-1,,$B$7-O804+1),ROW(INDIRECT("a1:a"&amp;$B$7-O804+1)))=OFFSET($B804,,O804-1))*(MATCH(OFFSET($B804,,O804-1),SMALL(OFFSET($B803,,O804-1,,$B$7-O804+1),ROW(INDIRECT("a1:a"&amp;$B$7-O804+1))),0)=ROW(INDIRECT("a1:a"&amp;$B$7-O804+1))),"",SMALL(OFFSET($B803,,O804-1,,$B$7-O804+1),ROW(INDIRECT("a1:a"&amp;$B$7-O804+1)))),G$17-O804)),
SMALL(IF((SMALL(OFFSET($B803,,O804-1,,$B$7-O804+1),ROW(INDIRECT("a1:a"&amp;$B$7-O804+1)))=OFFSET($B804,,O804-1))*(MATCH(OFFSET($B804,,O804-1),SMALL(OFFSET($B803,,O804-1,,$B$7-O804+1),ROW(INDIRECT("a1:a"&amp;$B$7-O804+1))),0)=ROW(INDIRECT("a1:a"&amp;$B$7-O804+1))),"",SMALL(OFFSET($B803,,O804-1,,$B$7-O804+1),ROW(INDIRECT("a1:a"&amp;$B$7-O804+1)))),G$17-O804)))</f>
        <v>1</v>
      </c>
      <c r="H804" s="8">
        <f t="array" aca="1" ref="H804" ca="1">IF(OR($A804&gt;$B$9,H$17&gt;$B$7),"",CHOOSE(H$15,IF(P804=99,
IF(SUM(--(TRANSPOSE(LARGE(OFFSET($B803,,H$17,,$B$7-H$17),ROW(INDIRECT("a1:a"&amp;$B$7-H$17))))=OFFSET($B803,,H$17,,$B$7-H$17)))=$B$7-H$17,MIN(IF(H803&gt;=OFFSET($B803,,G$17,,$B$7-G$17),"",OFFSET($B803,,G$17,,$B$7-G$17))),H803),
SMALL(IF((SMALL(OFFSET($B803,,P804-1,,$B$7-P804+1),ROW(INDIRECT("a1:a"&amp;$B$7-P804+1)))=OFFSET($B804,,P804-1))*(MATCH(OFFSET($B804,,P804-1),SMALL(OFFSET($B803,,P804-1,,$B$7-P804+1),ROW(INDIRECT("a1:a"&amp;$B$7-P804+1))),0)=ROW(INDIRECT("a1:a"&amp;$B$7-P804+1))),"",SMALL(OFFSET($B803,,P804-1,,$B$7-P804+1),ROW(INDIRECT("a1:a"&amp;$B$7-P804+1)))),H$17-P804)),
SMALL(IF((SMALL(OFFSET($B803,,P804-1,,$B$7-P804+1),ROW(INDIRECT("a1:a"&amp;$B$7-P804+1)))=OFFSET($B804,,P804-1))*(MATCH(OFFSET($B804,,P804-1),SMALL(OFFSET($B803,,P804-1,,$B$7-P804+1),ROW(INDIRECT("a1:a"&amp;$B$7-P804+1))),0)=ROW(INDIRECT("a1:a"&amp;$B$7-P804+1))),"",SMALL(OFFSET($B803,,P804-1,,$B$7-P804+1),ROW(INDIRECT("a1:a"&amp;$B$7-P804+1)))),H$17-P804)))</f>
        <v>2</v>
      </c>
      <c r="I804" s="44">
        <f t="array" aca="1" ref="I804" ca="1">IF(OR($A804&gt;$B$9,I$17&gt;$B$7),"",CHOOSE(I$15,IF(Q804=99,
IF(SUM(--(TRANSPOSE(LARGE(OFFSET($B803,,I$17,,$B$7-I$17),ROW(INDIRECT("a1:a"&amp;$B$7-I$17))))=OFFSET($B803,,I$17,,$B$7-I$17)))=$B$7-I$17,MIN(IF(I803&gt;=OFFSET($B803,,H$17,,$B$7-H$17),"",OFFSET($B803,,H$17,,$B$7-H$17))),I803),
SMALL(IF((SMALL(OFFSET($B803,,Q804-1,,$B$7-Q804+1),ROW(INDIRECT("a1:a"&amp;$B$7-Q804+1)))=OFFSET($B804,,Q804-1))*(MATCH(OFFSET($B804,,Q804-1),SMALL(OFFSET($B803,,Q804-1,,$B$7-Q804+1),ROW(INDIRECT("a1:a"&amp;$B$7-Q804+1))),0)=ROW(INDIRECT("a1:a"&amp;$B$7-Q804+1))),"",SMALL(OFFSET($B803,,Q804-1,,$B$7-Q804+1),ROW(INDIRECT("a1:a"&amp;$B$7-Q804+1)))),I$17-Q804)),
SMALL(IF((SMALL(OFFSET($B803,,Q804-1,,$B$7-Q804+1),ROW(INDIRECT("a1:a"&amp;$B$7-Q804+1)))=OFFSET($B804,,Q804-1))*(MATCH(OFFSET($B804,,Q804-1),SMALL(OFFSET($B803,,Q804-1,,$B$7-Q804+1),ROW(INDIRECT("a1:a"&amp;$B$7-Q804+1))),0)=ROW(INDIRECT("a1:a"&amp;$B$7-Q804+1))),"",SMALL(OFFSET($B803,,Q804-1,,$B$7-Q804+1),ROW(INDIRECT("a1:a"&amp;$B$7-Q804+1)))),I$17-Q804)))</f>
        <v>3</v>
      </c>
      <c r="J804" s="13"/>
      <c r="K804" s="26">
        <f t="array" aca="1" ref="K804" ca="1">MIN(IF($B804:B804&gt;$B803:B803,COLUMN($B$18:B803)-COLUMN($B$18)+1,99))</f>
        <v>99</v>
      </c>
      <c r="L804" s="26">
        <f t="array" aca="1" ref="L804" ca="1">MIN(IF($B804:C804&gt;$B803:C803,COLUMN($B$18:C803)-COLUMN($B$18)+1,99))</f>
        <v>99</v>
      </c>
      <c r="M804" s="26">
        <f t="array" aca="1" ref="M804" ca="1">MIN(IF($B804:D804&gt;$B803:D803,COLUMN($B$18:D803)-COLUMN($B$18)+1,99))</f>
        <v>99</v>
      </c>
      <c r="N804" s="26">
        <f t="array" aca="1" ref="N804" ca="1">MIN(IF($B804:E804&gt;$B803:E803,COLUMN($B$18:E803)-COLUMN($B$18)+1,99))</f>
        <v>99</v>
      </c>
      <c r="O804" s="26">
        <f t="array" aca="1" ref="O804" ca="1">MIN(IF($B804:F804&gt;$B803:F803,COLUMN($B$18:F803)-COLUMN($B$18)+1,99))</f>
        <v>5</v>
      </c>
      <c r="P804" s="26">
        <f t="array" aca="1" ref="P804" ca="1">MIN(IF($B804:G804&gt;$B803:G803,COLUMN($B$18:G803)-COLUMN($B$18)+1,99))</f>
        <v>5</v>
      </c>
      <c r="Q804" s="48">
        <f t="array" aca="1" ref="Q804" ca="1">MIN(IF($B804:H804&gt;$B803:H803,COLUMN($B$18:H803)-COLUMN($B$18)+1,99))</f>
        <v>5</v>
      </c>
    </row>
    <row r="805" spans="1:17" x14ac:dyDescent="0.25">
      <c r="A805" s="10">
        <v>788</v>
      </c>
      <c r="B805" s="8">
        <f t="array" aca="1" ref="B805" ca="1">IF(A805&gt;$B$9,"",IF(SUM(--(TRANSPOSE(LARGE(OFFSET($B804,,B$17,,$B$7-B$17),ROW(INDIRECT("a1:a"&amp;$B$7-B$17))))=OFFSET($B804,,B$17,,$B$7-B$17)))=$B$7-B$17,OFFSET($B$12,,MATCH(B804,$B$12:$H$12,FALSE)),B804))</f>
        <v>2</v>
      </c>
      <c r="C805" s="8">
        <f t="array" aca="1" ref="C805" ca="1">IF(OR($A805&gt;$B$9,C$17&gt;$B$7),"",CHOOSE(C$15,IF(K805=99,
IF(SUM(--(TRANSPOSE(LARGE(OFFSET($B804,,C$17,,$B$7-C$17),ROW(INDIRECT("a1:a"&amp;$B$7-C$17))))=OFFSET($B804,,C$17,,$B$7-C$17)))=$B$7-C$17,MIN(IF(C804&gt;=OFFSET($B804,,B$17,,$B$7-B$17),"",OFFSET($B804,,B$17,,$B$7-B$17))),C804),
SMALL(IF((SMALL(OFFSET($B804,,K805-1,,$B$7-K805+1),ROW(INDIRECT("a1:a"&amp;$B$7-K805+1)))=OFFSET($B805,,K805-1))*(MATCH(OFFSET($B805,,K805-1),SMALL(OFFSET($B804,,K805-1,,$B$7-K805+1),ROW(INDIRECT("a1:a"&amp;$B$7-K805+1))),0)=ROW(INDIRECT("a1:a"&amp;$B$7-K805+1))),"",SMALL(OFFSET($B804,,K805-1,,$B$7-K805+1),ROW(INDIRECT("a1:a"&amp;$B$7-K805+1)))),C$17-K805)),
SMALL(IF((SMALL(OFFSET($B804,,K805-1,,$B$7-K805+1),ROW(INDIRECT("a1:a"&amp;$B$7-K805+1)))=OFFSET($B805,,K805-1))*(MATCH(OFFSET($B805,,K805-1),SMALL(OFFSET($B804,,K805-1,,$B$7-K805+1),ROW(INDIRECT("a1:a"&amp;$B$7-K805+1))),0)=ROW(INDIRECT("a1:a"&amp;$B$7-K805+1))),"",SMALL(OFFSET($B804,,K805-1,,$B$7-K805+1),ROW(INDIRECT("a1:a"&amp;$B$7-K805+1)))),C$17-K805)))</f>
        <v>1</v>
      </c>
      <c r="D805" s="8">
        <f t="array" aca="1" ref="D805" ca="1">IF(OR($A805&gt;$B$9,D$17&gt;$B$7),"",CHOOSE(D$15,IF(L805=99,
IF(SUM(--(TRANSPOSE(LARGE(OFFSET($B804,,D$17,,$B$7-D$17),ROW(INDIRECT("a1:a"&amp;$B$7-D$17))))=OFFSET($B804,,D$17,,$B$7-D$17)))=$B$7-D$17,MIN(IF(D804&gt;=OFFSET($B804,,C$17,,$B$7-C$17),"",OFFSET($B804,,C$17,,$B$7-C$17))),D804),
SMALL(IF((SMALL(OFFSET($B804,,L805-1,,$B$7-L805+1),ROW(INDIRECT("a1:a"&amp;$B$7-L805+1)))=OFFSET($B805,,L805-1))*(MATCH(OFFSET($B805,,L805-1),SMALL(OFFSET($B804,,L805-1,,$B$7-L805+1),ROW(INDIRECT("a1:a"&amp;$B$7-L805+1))),0)=ROW(INDIRECT("a1:a"&amp;$B$7-L805+1))),"",SMALL(OFFSET($B804,,L805-1,,$B$7-L805+1),ROW(INDIRECT("a1:a"&amp;$B$7-L805+1)))),D$17-L805)),
SMALL(IF((SMALL(OFFSET($B804,,L805-1,,$B$7-L805+1),ROW(INDIRECT("a1:a"&amp;$B$7-L805+1)))=OFFSET($B805,,L805-1))*(MATCH(OFFSET($B805,,L805-1),SMALL(OFFSET($B804,,L805-1,,$B$7-L805+1),ROW(INDIRECT("a1:a"&amp;$B$7-L805+1))),0)=ROW(INDIRECT("a1:a"&amp;$B$7-L805+1))),"",SMALL(OFFSET($B804,,L805-1,,$B$7-L805+1),ROW(INDIRECT("a1:a"&amp;$B$7-L805+1)))),D$17-L805)))</f>
        <v>4</v>
      </c>
      <c r="E805" s="8">
        <f t="array" aca="1" ref="E805" ca="1">IF(OR($A805&gt;$B$9,E$17&gt;$B$7),"",CHOOSE(E$15,IF(M805=99,
IF(SUM(--(TRANSPOSE(LARGE(OFFSET($B804,,E$17,,$B$7-E$17),ROW(INDIRECT("a1:a"&amp;$B$7-E$17))))=OFFSET($B804,,E$17,,$B$7-E$17)))=$B$7-E$17,MIN(IF(E804&gt;=OFFSET($B804,,D$17,,$B$7-D$17),"",OFFSET($B804,,D$17,,$B$7-D$17))),E804),
SMALL(IF((SMALL(OFFSET($B804,,M805-1,,$B$7-M805+1),ROW(INDIRECT("a1:a"&amp;$B$7-M805+1)))=OFFSET($B805,,M805-1))*(MATCH(OFFSET($B805,,M805-1),SMALL(OFFSET($B804,,M805-1,,$B$7-M805+1),ROW(INDIRECT("a1:a"&amp;$B$7-M805+1))),0)=ROW(INDIRECT("a1:a"&amp;$B$7-M805+1))),"",SMALL(OFFSET($B804,,M805-1,,$B$7-M805+1),ROW(INDIRECT("a1:a"&amp;$B$7-M805+1)))),E$17-M805)),
SMALL(IF((SMALL(OFFSET($B804,,M805-1,,$B$7-M805+1),ROW(INDIRECT("a1:a"&amp;$B$7-M805+1)))=OFFSET($B805,,M805-1))*(MATCH(OFFSET($B805,,M805-1),SMALL(OFFSET($B804,,M805-1,,$B$7-M805+1),ROW(INDIRECT("a1:a"&amp;$B$7-M805+1))),0)=ROW(INDIRECT("a1:a"&amp;$B$7-M805+1))),"",SMALL(OFFSET($B804,,M805-1,,$B$7-M805+1),ROW(INDIRECT("a1:a"&amp;$B$7-M805+1)))),E$17-M805)))</f>
        <v>1</v>
      </c>
      <c r="F805" s="8">
        <f t="array" aca="1" ref="F805" ca="1">IF(OR($A805&gt;$B$9,F$17&gt;$B$7),"",CHOOSE(F$15,IF(N805=99,
IF(SUM(--(TRANSPOSE(LARGE(OFFSET($B804,,F$17,,$B$7-F$17),ROW(INDIRECT("a1:a"&amp;$B$7-F$17))))=OFFSET($B804,,F$17,,$B$7-F$17)))=$B$7-F$17,MIN(IF(F804&gt;=OFFSET($B804,,E$17,,$B$7-E$17),"",OFFSET($B804,,E$17,,$B$7-E$17))),F804),
SMALL(IF((SMALL(OFFSET($B804,,N805-1,,$B$7-N805+1),ROW(INDIRECT("a1:a"&amp;$B$7-N805+1)))=OFFSET($B805,,N805-1))*(MATCH(OFFSET($B805,,N805-1),SMALL(OFFSET($B804,,N805-1,,$B$7-N805+1),ROW(INDIRECT("a1:a"&amp;$B$7-N805+1))),0)=ROW(INDIRECT("a1:a"&amp;$B$7-N805+1))),"",SMALL(OFFSET($B804,,N805-1,,$B$7-N805+1),ROW(INDIRECT("a1:a"&amp;$B$7-N805+1)))),F$17-N805)),
SMALL(IF((SMALL(OFFSET($B804,,N805-1,,$B$7-N805+1),ROW(INDIRECT("a1:a"&amp;$B$7-N805+1)))=OFFSET($B805,,N805-1))*(MATCH(OFFSET($B805,,N805-1),SMALL(OFFSET($B804,,N805-1,,$B$7-N805+1),ROW(INDIRECT("a1:a"&amp;$B$7-N805+1))),0)=ROW(INDIRECT("a1:a"&amp;$B$7-N805+1))),"",SMALL(OFFSET($B804,,N805-1,,$B$7-N805+1),ROW(INDIRECT("a1:a"&amp;$B$7-N805+1)))),F$17-N805)))</f>
        <v>3</v>
      </c>
      <c r="G805" s="8">
        <f t="array" aca="1" ref="G805" ca="1">IF(OR($A805&gt;$B$9,G$17&gt;$B$7),"",CHOOSE(G$15,IF(O805=99,
IF(SUM(--(TRANSPOSE(LARGE(OFFSET($B804,,G$17,,$B$7-G$17),ROW(INDIRECT("a1:a"&amp;$B$7-G$17))))=OFFSET($B804,,G$17,,$B$7-G$17)))=$B$7-G$17,MIN(IF(G804&gt;=OFFSET($B804,,F$17,,$B$7-F$17),"",OFFSET($B804,,F$17,,$B$7-F$17))),G804),
SMALL(IF((SMALL(OFFSET($B804,,O805-1,,$B$7-O805+1),ROW(INDIRECT("a1:a"&amp;$B$7-O805+1)))=OFFSET($B805,,O805-1))*(MATCH(OFFSET($B805,,O805-1),SMALL(OFFSET($B804,,O805-1,,$B$7-O805+1),ROW(INDIRECT("a1:a"&amp;$B$7-O805+1))),0)=ROW(INDIRECT("a1:a"&amp;$B$7-O805+1))),"",SMALL(OFFSET($B804,,O805-1,,$B$7-O805+1),ROW(INDIRECT("a1:a"&amp;$B$7-O805+1)))),G$17-O805)),
SMALL(IF((SMALL(OFFSET($B804,,O805-1,,$B$7-O805+1),ROW(INDIRECT("a1:a"&amp;$B$7-O805+1)))=OFFSET($B805,,O805-1))*(MATCH(OFFSET($B805,,O805-1),SMALL(OFFSET($B804,,O805-1,,$B$7-O805+1),ROW(INDIRECT("a1:a"&amp;$B$7-O805+1))),0)=ROW(INDIRECT("a1:a"&amp;$B$7-O805+1))),"",SMALL(OFFSET($B804,,O805-1,,$B$7-O805+1),ROW(INDIRECT("a1:a"&amp;$B$7-O805+1)))),G$17-O805)))</f>
        <v>1</v>
      </c>
      <c r="H805" s="8">
        <f t="array" aca="1" ref="H805" ca="1">IF(OR($A805&gt;$B$9,H$17&gt;$B$7),"",CHOOSE(H$15,IF(P805=99,
IF(SUM(--(TRANSPOSE(LARGE(OFFSET($B804,,H$17,,$B$7-H$17),ROW(INDIRECT("a1:a"&amp;$B$7-H$17))))=OFFSET($B804,,H$17,,$B$7-H$17)))=$B$7-H$17,MIN(IF(H804&gt;=OFFSET($B804,,G$17,,$B$7-G$17),"",OFFSET($B804,,G$17,,$B$7-G$17))),H804),
SMALL(IF((SMALL(OFFSET($B804,,P805-1,,$B$7-P805+1),ROW(INDIRECT("a1:a"&amp;$B$7-P805+1)))=OFFSET($B805,,P805-1))*(MATCH(OFFSET($B805,,P805-1),SMALL(OFFSET($B804,,P805-1,,$B$7-P805+1),ROW(INDIRECT("a1:a"&amp;$B$7-P805+1))),0)=ROW(INDIRECT("a1:a"&amp;$B$7-P805+1))),"",SMALL(OFFSET($B804,,P805-1,,$B$7-P805+1),ROW(INDIRECT("a1:a"&amp;$B$7-P805+1)))),H$17-P805)),
SMALL(IF((SMALL(OFFSET($B804,,P805-1,,$B$7-P805+1),ROW(INDIRECT("a1:a"&amp;$B$7-P805+1)))=OFFSET($B805,,P805-1))*(MATCH(OFFSET($B805,,P805-1),SMALL(OFFSET($B804,,P805-1,,$B$7-P805+1),ROW(INDIRECT("a1:a"&amp;$B$7-P805+1))),0)=ROW(INDIRECT("a1:a"&amp;$B$7-P805+1))),"",SMALL(OFFSET($B804,,P805-1,,$B$7-P805+1),ROW(INDIRECT("a1:a"&amp;$B$7-P805+1)))),H$17-P805)))</f>
        <v>3</v>
      </c>
      <c r="I805" s="44">
        <f t="array" aca="1" ref="I805" ca="1">IF(OR($A805&gt;$B$9,I$17&gt;$B$7),"",CHOOSE(I$15,IF(Q805=99,
IF(SUM(--(TRANSPOSE(LARGE(OFFSET($B804,,I$17,,$B$7-I$17),ROW(INDIRECT("a1:a"&amp;$B$7-I$17))))=OFFSET($B804,,I$17,,$B$7-I$17)))=$B$7-I$17,MIN(IF(I804&gt;=OFFSET($B804,,H$17,,$B$7-H$17),"",OFFSET($B804,,H$17,,$B$7-H$17))),I804),
SMALL(IF((SMALL(OFFSET($B804,,Q805-1,,$B$7-Q805+1),ROW(INDIRECT("a1:a"&amp;$B$7-Q805+1)))=OFFSET($B805,,Q805-1))*(MATCH(OFFSET($B805,,Q805-1),SMALL(OFFSET($B804,,Q805-1,,$B$7-Q805+1),ROW(INDIRECT("a1:a"&amp;$B$7-Q805+1))),0)=ROW(INDIRECT("a1:a"&amp;$B$7-Q805+1))),"",SMALL(OFFSET($B804,,Q805-1,,$B$7-Q805+1),ROW(INDIRECT("a1:a"&amp;$B$7-Q805+1)))),I$17-Q805)),
SMALL(IF((SMALL(OFFSET($B804,,Q805-1,,$B$7-Q805+1),ROW(INDIRECT("a1:a"&amp;$B$7-Q805+1)))=OFFSET($B805,,Q805-1))*(MATCH(OFFSET($B805,,Q805-1),SMALL(OFFSET($B804,,Q805-1,,$B$7-Q805+1),ROW(INDIRECT("a1:a"&amp;$B$7-Q805+1))),0)=ROW(INDIRECT("a1:a"&amp;$B$7-Q805+1))),"",SMALL(OFFSET($B804,,Q805-1,,$B$7-Q805+1),ROW(INDIRECT("a1:a"&amp;$B$7-Q805+1)))),I$17-Q805)))</f>
        <v>2</v>
      </c>
      <c r="J805" s="13"/>
      <c r="K805" s="26">
        <f t="array" aca="1" ref="K805" ca="1">MIN(IF($B805:B805&gt;$B804:B804,COLUMN($B$18:B804)-COLUMN($B$18)+1,99))</f>
        <v>99</v>
      </c>
      <c r="L805" s="26">
        <f t="array" aca="1" ref="L805" ca="1">MIN(IF($B805:C805&gt;$B804:C804,COLUMN($B$18:C804)-COLUMN($B$18)+1,99))</f>
        <v>99</v>
      </c>
      <c r="M805" s="26">
        <f t="array" aca="1" ref="M805" ca="1">MIN(IF($B805:D805&gt;$B804:D804,COLUMN($B$18:D804)-COLUMN($B$18)+1,99))</f>
        <v>99</v>
      </c>
      <c r="N805" s="26">
        <f t="array" aca="1" ref="N805" ca="1">MIN(IF($B805:E805&gt;$B804:E804,COLUMN($B$18:E804)-COLUMN($B$18)+1,99))</f>
        <v>99</v>
      </c>
      <c r="O805" s="26">
        <f t="array" aca="1" ref="O805" ca="1">MIN(IF($B805:F805&gt;$B804:F804,COLUMN($B$18:F804)-COLUMN($B$18)+1,99))</f>
        <v>99</v>
      </c>
      <c r="P805" s="26">
        <f t="array" aca="1" ref="P805" ca="1">MIN(IF($B805:G805&gt;$B804:G804,COLUMN($B$18:G804)-COLUMN($B$18)+1,99))</f>
        <v>99</v>
      </c>
      <c r="Q805" s="48">
        <f t="array" aca="1" ref="Q805" ca="1">MIN(IF($B805:H805&gt;$B804:H804,COLUMN($B$18:H804)-COLUMN($B$18)+1,99))</f>
        <v>7</v>
      </c>
    </row>
    <row r="806" spans="1:17" x14ac:dyDescent="0.25">
      <c r="A806" s="10">
        <v>789</v>
      </c>
      <c r="B806" s="8">
        <f t="array" aca="1" ref="B806" ca="1">IF(A806&gt;$B$9,"",IF(SUM(--(TRANSPOSE(LARGE(OFFSET($B805,,B$17,,$B$7-B$17),ROW(INDIRECT("a1:a"&amp;$B$7-B$17))))=OFFSET($B805,,B$17,,$B$7-B$17)))=$B$7-B$17,OFFSET($B$12,,MATCH(B805,$B$12:$H$12,FALSE)),B805))</f>
        <v>2</v>
      </c>
      <c r="C806" s="8">
        <f t="array" aca="1" ref="C806" ca="1">IF(OR($A806&gt;$B$9,C$17&gt;$B$7),"",CHOOSE(C$15,IF(K806=99,
IF(SUM(--(TRANSPOSE(LARGE(OFFSET($B805,,C$17,,$B$7-C$17),ROW(INDIRECT("a1:a"&amp;$B$7-C$17))))=OFFSET($B805,,C$17,,$B$7-C$17)))=$B$7-C$17,MIN(IF(C805&gt;=OFFSET($B805,,B$17,,$B$7-B$17),"",OFFSET($B805,,B$17,,$B$7-B$17))),C805),
SMALL(IF((SMALL(OFFSET($B805,,K806-1,,$B$7-K806+1),ROW(INDIRECT("a1:a"&amp;$B$7-K806+1)))=OFFSET($B806,,K806-1))*(MATCH(OFFSET($B806,,K806-1),SMALL(OFFSET($B805,,K806-1,,$B$7-K806+1),ROW(INDIRECT("a1:a"&amp;$B$7-K806+1))),0)=ROW(INDIRECT("a1:a"&amp;$B$7-K806+1))),"",SMALL(OFFSET($B805,,K806-1,,$B$7-K806+1),ROW(INDIRECT("a1:a"&amp;$B$7-K806+1)))),C$17-K806)),
SMALL(IF((SMALL(OFFSET($B805,,K806-1,,$B$7-K806+1),ROW(INDIRECT("a1:a"&amp;$B$7-K806+1)))=OFFSET($B806,,K806-1))*(MATCH(OFFSET($B806,,K806-1),SMALL(OFFSET($B805,,K806-1,,$B$7-K806+1),ROW(INDIRECT("a1:a"&amp;$B$7-K806+1))),0)=ROW(INDIRECT("a1:a"&amp;$B$7-K806+1))),"",SMALL(OFFSET($B805,,K806-1,,$B$7-K806+1),ROW(INDIRECT("a1:a"&amp;$B$7-K806+1)))),C$17-K806)))</f>
        <v>1</v>
      </c>
      <c r="D806" s="8">
        <f t="array" aca="1" ref="D806" ca="1">IF(OR($A806&gt;$B$9,D$17&gt;$B$7),"",CHOOSE(D$15,IF(L806=99,
IF(SUM(--(TRANSPOSE(LARGE(OFFSET($B805,,D$17,,$B$7-D$17),ROW(INDIRECT("a1:a"&amp;$B$7-D$17))))=OFFSET($B805,,D$17,,$B$7-D$17)))=$B$7-D$17,MIN(IF(D805&gt;=OFFSET($B805,,C$17,,$B$7-C$17),"",OFFSET($B805,,C$17,,$B$7-C$17))),D805),
SMALL(IF((SMALL(OFFSET($B805,,L806-1,,$B$7-L806+1),ROW(INDIRECT("a1:a"&amp;$B$7-L806+1)))=OFFSET($B806,,L806-1))*(MATCH(OFFSET($B806,,L806-1),SMALL(OFFSET($B805,,L806-1,,$B$7-L806+1),ROW(INDIRECT("a1:a"&amp;$B$7-L806+1))),0)=ROW(INDIRECT("a1:a"&amp;$B$7-L806+1))),"",SMALL(OFFSET($B805,,L806-1,,$B$7-L806+1),ROW(INDIRECT("a1:a"&amp;$B$7-L806+1)))),D$17-L806)),
SMALL(IF((SMALL(OFFSET($B805,,L806-1,,$B$7-L806+1),ROW(INDIRECT("a1:a"&amp;$B$7-L806+1)))=OFFSET($B806,,L806-1))*(MATCH(OFFSET($B806,,L806-1),SMALL(OFFSET($B805,,L806-1,,$B$7-L806+1),ROW(INDIRECT("a1:a"&amp;$B$7-L806+1))),0)=ROW(INDIRECT("a1:a"&amp;$B$7-L806+1))),"",SMALL(OFFSET($B805,,L806-1,,$B$7-L806+1),ROW(INDIRECT("a1:a"&amp;$B$7-L806+1)))),D$17-L806)))</f>
        <v>4</v>
      </c>
      <c r="E806" s="8">
        <f t="array" aca="1" ref="E806" ca="1">IF(OR($A806&gt;$B$9,E$17&gt;$B$7),"",CHOOSE(E$15,IF(M806=99,
IF(SUM(--(TRANSPOSE(LARGE(OFFSET($B805,,E$17,,$B$7-E$17),ROW(INDIRECT("a1:a"&amp;$B$7-E$17))))=OFFSET($B805,,E$17,,$B$7-E$17)))=$B$7-E$17,MIN(IF(E805&gt;=OFFSET($B805,,D$17,,$B$7-D$17),"",OFFSET($B805,,D$17,,$B$7-D$17))),E805),
SMALL(IF((SMALL(OFFSET($B805,,M806-1,,$B$7-M806+1),ROW(INDIRECT("a1:a"&amp;$B$7-M806+1)))=OFFSET($B806,,M806-1))*(MATCH(OFFSET($B806,,M806-1),SMALL(OFFSET($B805,,M806-1,,$B$7-M806+1),ROW(INDIRECT("a1:a"&amp;$B$7-M806+1))),0)=ROW(INDIRECT("a1:a"&amp;$B$7-M806+1))),"",SMALL(OFFSET($B805,,M806-1,,$B$7-M806+1),ROW(INDIRECT("a1:a"&amp;$B$7-M806+1)))),E$17-M806)),
SMALL(IF((SMALL(OFFSET($B805,,M806-1,,$B$7-M806+1),ROW(INDIRECT("a1:a"&amp;$B$7-M806+1)))=OFFSET($B806,,M806-1))*(MATCH(OFFSET($B806,,M806-1),SMALL(OFFSET($B805,,M806-1,,$B$7-M806+1),ROW(INDIRECT("a1:a"&amp;$B$7-M806+1))),0)=ROW(INDIRECT("a1:a"&amp;$B$7-M806+1))),"",SMALL(OFFSET($B805,,M806-1,,$B$7-M806+1),ROW(INDIRECT("a1:a"&amp;$B$7-M806+1)))),E$17-M806)))</f>
        <v>1</v>
      </c>
      <c r="F806" s="8">
        <f t="array" aca="1" ref="F806" ca="1">IF(OR($A806&gt;$B$9,F$17&gt;$B$7),"",CHOOSE(F$15,IF(N806=99,
IF(SUM(--(TRANSPOSE(LARGE(OFFSET($B805,,F$17,,$B$7-F$17),ROW(INDIRECT("a1:a"&amp;$B$7-F$17))))=OFFSET($B805,,F$17,,$B$7-F$17)))=$B$7-F$17,MIN(IF(F805&gt;=OFFSET($B805,,E$17,,$B$7-E$17),"",OFFSET($B805,,E$17,,$B$7-E$17))),F805),
SMALL(IF((SMALL(OFFSET($B805,,N806-1,,$B$7-N806+1),ROW(INDIRECT("a1:a"&amp;$B$7-N806+1)))=OFFSET($B806,,N806-1))*(MATCH(OFFSET($B806,,N806-1),SMALL(OFFSET($B805,,N806-1,,$B$7-N806+1),ROW(INDIRECT("a1:a"&amp;$B$7-N806+1))),0)=ROW(INDIRECT("a1:a"&amp;$B$7-N806+1))),"",SMALL(OFFSET($B805,,N806-1,,$B$7-N806+1),ROW(INDIRECT("a1:a"&amp;$B$7-N806+1)))),F$17-N806)),
SMALL(IF((SMALL(OFFSET($B805,,N806-1,,$B$7-N806+1),ROW(INDIRECT("a1:a"&amp;$B$7-N806+1)))=OFFSET($B806,,N806-1))*(MATCH(OFFSET($B806,,N806-1),SMALL(OFFSET($B805,,N806-1,,$B$7-N806+1),ROW(INDIRECT("a1:a"&amp;$B$7-N806+1))),0)=ROW(INDIRECT("a1:a"&amp;$B$7-N806+1))),"",SMALL(OFFSET($B805,,N806-1,,$B$7-N806+1),ROW(INDIRECT("a1:a"&amp;$B$7-N806+1)))),F$17-N806)))</f>
        <v>3</v>
      </c>
      <c r="G806" s="8">
        <f t="array" aca="1" ref="G806" ca="1">IF(OR($A806&gt;$B$9,G$17&gt;$B$7),"",CHOOSE(G$15,IF(O806=99,
IF(SUM(--(TRANSPOSE(LARGE(OFFSET($B805,,G$17,,$B$7-G$17),ROW(INDIRECT("a1:a"&amp;$B$7-G$17))))=OFFSET($B805,,G$17,,$B$7-G$17)))=$B$7-G$17,MIN(IF(G805&gt;=OFFSET($B805,,F$17,,$B$7-F$17),"",OFFSET($B805,,F$17,,$B$7-F$17))),G805),
SMALL(IF((SMALL(OFFSET($B805,,O806-1,,$B$7-O806+1),ROW(INDIRECT("a1:a"&amp;$B$7-O806+1)))=OFFSET($B806,,O806-1))*(MATCH(OFFSET($B806,,O806-1),SMALL(OFFSET($B805,,O806-1,,$B$7-O806+1),ROW(INDIRECT("a1:a"&amp;$B$7-O806+1))),0)=ROW(INDIRECT("a1:a"&amp;$B$7-O806+1))),"",SMALL(OFFSET($B805,,O806-1,,$B$7-O806+1),ROW(INDIRECT("a1:a"&amp;$B$7-O806+1)))),G$17-O806)),
SMALL(IF((SMALL(OFFSET($B805,,O806-1,,$B$7-O806+1),ROW(INDIRECT("a1:a"&amp;$B$7-O806+1)))=OFFSET($B806,,O806-1))*(MATCH(OFFSET($B806,,O806-1),SMALL(OFFSET($B805,,O806-1,,$B$7-O806+1),ROW(INDIRECT("a1:a"&amp;$B$7-O806+1))),0)=ROW(INDIRECT("a1:a"&amp;$B$7-O806+1))),"",SMALL(OFFSET($B805,,O806-1,,$B$7-O806+1),ROW(INDIRECT("a1:a"&amp;$B$7-O806+1)))),G$17-O806)))</f>
        <v>2</v>
      </c>
      <c r="H806" s="8">
        <f t="array" aca="1" ref="H806" ca="1">IF(OR($A806&gt;$B$9,H$17&gt;$B$7),"",CHOOSE(H$15,IF(P806=99,
IF(SUM(--(TRANSPOSE(LARGE(OFFSET($B805,,H$17,,$B$7-H$17),ROW(INDIRECT("a1:a"&amp;$B$7-H$17))))=OFFSET($B805,,H$17,,$B$7-H$17)))=$B$7-H$17,MIN(IF(H805&gt;=OFFSET($B805,,G$17,,$B$7-G$17),"",OFFSET($B805,,G$17,,$B$7-G$17))),H805),
SMALL(IF((SMALL(OFFSET($B805,,P806-1,,$B$7-P806+1),ROW(INDIRECT("a1:a"&amp;$B$7-P806+1)))=OFFSET($B806,,P806-1))*(MATCH(OFFSET($B806,,P806-1),SMALL(OFFSET($B805,,P806-1,,$B$7-P806+1),ROW(INDIRECT("a1:a"&amp;$B$7-P806+1))),0)=ROW(INDIRECT("a1:a"&amp;$B$7-P806+1))),"",SMALL(OFFSET($B805,,P806-1,,$B$7-P806+1),ROW(INDIRECT("a1:a"&amp;$B$7-P806+1)))),H$17-P806)),
SMALL(IF((SMALL(OFFSET($B805,,P806-1,,$B$7-P806+1),ROW(INDIRECT("a1:a"&amp;$B$7-P806+1)))=OFFSET($B806,,P806-1))*(MATCH(OFFSET($B806,,P806-1),SMALL(OFFSET($B805,,P806-1,,$B$7-P806+1),ROW(INDIRECT("a1:a"&amp;$B$7-P806+1))),0)=ROW(INDIRECT("a1:a"&amp;$B$7-P806+1))),"",SMALL(OFFSET($B805,,P806-1,,$B$7-P806+1),ROW(INDIRECT("a1:a"&amp;$B$7-P806+1)))),H$17-P806)))</f>
        <v>1</v>
      </c>
      <c r="I806" s="44">
        <f t="array" aca="1" ref="I806" ca="1">IF(OR($A806&gt;$B$9,I$17&gt;$B$7),"",CHOOSE(I$15,IF(Q806=99,
IF(SUM(--(TRANSPOSE(LARGE(OFFSET($B805,,I$17,,$B$7-I$17),ROW(INDIRECT("a1:a"&amp;$B$7-I$17))))=OFFSET($B805,,I$17,,$B$7-I$17)))=$B$7-I$17,MIN(IF(I805&gt;=OFFSET($B805,,H$17,,$B$7-H$17),"",OFFSET($B805,,H$17,,$B$7-H$17))),I805),
SMALL(IF((SMALL(OFFSET($B805,,Q806-1,,$B$7-Q806+1),ROW(INDIRECT("a1:a"&amp;$B$7-Q806+1)))=OFFSET($B806,,Q806-1))*(MATCH(OFFSET($B806,,Q806-1),SMALL(OFFSET($B805,,Q806-1,,$B$7-Q806+1),ROW(INDIRECT("a1:a"&amp;$B$7-Q806+1))),0)=ROW(INDIRECT("a1:a"&amp;$B$7-Q806+1))),"",SMALL(OFFSET($B805,,Q806-1,,$B$7-Q806+1),ROW(INDIRECT("a1:a"&amp;$B$7-Q806+1)))),I$17-Q806)),
SMALL(IF((SMALL(OFFSET($B805,,Q806-1,,$B$7-Q806+1),ROW(INDIRECT("a1:a"&amp;$B$7-Q806+1)))=OFFSET($B806,,Q806-1))*(MATCH(OFFSET($B806,,Q806-1),SMALL(OFFSET($B805,,Q806-1,,$B$7-Q806+1),ROW(INDIRECT("a1:a"&amp;$B$7-Q806+1))),0)=ROW(INDIRECT("a1:a"&amp;$B$7-Q806+1))),"",SMALL(OFFSET($B805,,Q806-1,,$B$7-Q806+1),ROW(INDIRECT("a1:a"&amp;$B$7-Q806+1)))),I$17-Q806)))</f>
        <v>3</v>
      </c>
      <c r="J806" s="13"/>
      <c r="K806" s="26">
        <f t="array" aca="1" ref="K806" ca="1">MIN(IF($B806:B806&gt;$B805:B805,COLUMN($B$18:B805)-COLUMN($B$18)+1,99))</f>
        <v>99</v>
      </c>
      <c r="L806" s="26">
        <f t="array" aca="1" ref="L806" ca="1">MIN(IF($B806:C806&gt;$B805:C805,COLUMN($B$18:C805)-COLUMN($B$18)+1,99))</f>
        <v>99</v>
      </c>
      <c r="M806" s="26">
        <f t="array" aca="1" ref="M806" ca="1">MIN(IF($B806:D806&gt;$B805:D805,COLUMN($B$18:D805)-COLUMN($B$18)+1,99))</f>
        <v>99</v>
      </c>
      <c r="N806" s="26">
        <f t="array" aca="1" ref="N806" ca="1">MIN(IF($B806:E806&gt;$B805:E805,COLUMN($B$18:E805)-COLUMN($B$18)+1,99))</f>
        <v>99</v>
      </c>
      <c r="O806" s="26">
        <f t="array" aca="1" ref="O806" ca="1">MIN(IF($B806:F806&gt;$B805:F805,COLUMN($B$18:F805)-COLUMN($B$18)+1,99))</f>
        <v>99</v>
      </c>
      <c r="P806" s="26">
        <f t="array" aca="1" ref="P806" ca="1">MIN(IF($B806:G806&gt;$B805:G805,COLUMN($B$18:G805)-COLUMN($B$18)+1,99))</f>
        <v>6</v>
      </c>
      <c r="Q806" s="48">
        <f t="array" aca="1" ref="Q806" ca="1">MIN(IF($B806:H806&gt;$B805:H805,COLUMN($B$18:H805)-COLUMN($B$18)+1,99))</f>
        <v>6</v>
      </c>
    </row>
    <row r="807" spans="1:17" x14ac:dyDescent="0.25">
      <c r="A807" s="10">
        <v>790</v>
      </c>
      <c r="B807" s="8">
        <f t="array" aca="1" ref="B807" ca="1">IF(A807&gt;$B$9,"",IF(SUM(--(TRANSPOSE(LARGE(OFFSET($B806,,B$17,,$B$7-B$17),ROW(INDIRECT("a1:a"&amp;$B$7-B$17))))=OFFSET($B806,,B$17,,$B$7-B$17)))=$B$7-B$17,OFFSET($B$12,,MATCH(B806,$B$12:$H$12,FALSE)),B806))</f>
        <v>2</v>
      </c>
      <c r="C807" s="8">
        <f t="array" aca="1" ref="C807" ca="1">IF(OR($A807&gt;$B$9,C$17&gt;$B$7),"",CHOOSE(C$15,IF(K807=99,
IF(SUM(--(TRANSPOSE(LARGE(OFFSET($B806,,C$17,,$B$7-C$17),ROW(INDIRECT("a1:a"&amp;$B$7-C$17))))=OFFSET($B806,,C$17,,$B$7-C$17)))=$B$7-C$17,MIN(IF(C806&gt;=OFFSET($B806,,B$17,,$B$7-B$17),"",OFFSET($B806,,B$17,,$B$7-B$17))),C806),
SMALL(IF((SMALL(OFFSET($B806,,K807-1,,$B$7-K807+1),ROW(INDIRECT("a1:a"&amp;$B$7-K807+1)))=OFFSET($B807,,K807-1))*(MATCH(OFFSET($B807,,K807-1),SMALL(OFFSET($B806,,K807-1,,$B$7-K807+1),ROW(INDIRECT("a1:a"&amp;$B$7-K807+1))),0)=ROW(INDIRECT("a1:a"&amp;$B$7-K807+1))),"",SMALL(OFFSET($B806,,K807-1,,$B$7-K807+1),ROW(INDIRECT("a1:a"&amp;$B$7-K807+1)))),C$17-K807)),
SMALL(IF((SMALL(OFFSET($B806,,K807-1,,$B$7-K807+1),ROW(INDIRECT("a1:a"&amp;$B$7-K807+1)))=OFFSET($B807,,K807-1))*(MATCH(OFFSET($B807,,K807-1),SMALL(OFFSET($B806,,K807-1,,$B$7-K807+1),ROW(INDIRECT("a1:a"&amp;$B$7-K807+1))),0)=ROW(INDIRECT("a1:a"&amp;$B$7-K807+1))),"",SMALL(OFFSET($B806,,K807-1,,$B$7-K807+1),ROW(INDIRECT("a1:a"&amp;$B$7-K807+1)))),C$17-K807)))</f>
        <v>1</v>
      </c>
      <c r="D807" s="8">
        <f t="array" aca="1" ref="D807" ca="1">IF(OR($A807&gt;$B$9,D$17&gt;$B$7),"",CHOOSE(D$15,IF(L807=99,
IF(SUM(--(TRANSPOSE(LARGE(OFFSET($B806,,D$17,,$B$7-D$17),ROW(INDIRECT("a1:a"&amp;$B$7-D$17))))=OFFSET($B806,,D$17,,$B$7-D$17)))=$B$7-D$17,MIN(IF(D806&gt;=OFFSET($B806,,C$17,,$B$7-C$17),"",OFFSET($B806,,C$17,,$B$7-C$17))),D806),
SMALL(IF((SMALL(OFFSET($B806,,L807-1,,$B$7-L807+1),ROW(INDIRECT("a1:a"&amp;$B$7-L807+1)))=OFFSET($B807,,L807-1))*(MATCH(OFFSET($B807,,L807-1),SMALL(OFFSET($B806,,L807-1,,$B$7-L807+1),ROW(INDIRECT("a1:a"&amp;$B$7-L807+1))),0)=ROW(INDIRECT("a1:a"&amp;$B$7-L807+1))),"",SMALL(OFFSET($B806,,L807-1,,$B$7-L807+1),ROW(INDIRECT("a1:a"&amp;$B$7-L807+1)))),D$17-L807)),
SMALL(IF((SMALL(OFFSET($B806,,L807-1,,$B$7-L807+1),ROW(INDIRECT("a1:a"&amp;$B$7-L807+1)))=OFFSET($B807,,L807-1))*(MATCH(OFFSET($B807,,L807-1),SMALL(OFFSET($B806,,L807-1,,$B$7-L807+1),ROW(INDIRECT("a1:a"&amp;$B$7-L807+1))),0)=ROW(INDIRECT("a1:a"&amp;$B$7-L807+1))),"",SMALL(OFFSET($B806,,L807-1,,$B$7-L807+1),ROW(INDIRECT("a1:a"&amp;$B$7-L807+1)))),D$17-L807)))</f>
        <v>4</v>
      </c>
      <c r="E807" s="8">
        <f t="array" aca="1" ref="E807" ca="1">IF(OR($A807&gt;$B$9,E$17&gt;$B$7),"",CHOOSE(E$15,IF(M807=99,
IF(SUM(--(TRANSPOSE(LARGE(OFFSET($B806,,E$17,,$B$7-E$17),ROW(INDIRECT("a1:a"&amp;$B$7-E$17))))=OFFSET($B806,,E$17,,$B$7-E$17)))=$B$7-E$17,MIN(IF(E806&gt;=OFFSET($B806,,D$17,,$B$7-D$17),"",OFFSET($B806,,D$17,,$B$7-D$17))),E806),
SMALL(IF((SMALL(OFFSET($B806,,M807-1,,$B$7-M807+1),ROW(INDIRECT("a1:a"&amp;$B$7-M807+1)))=OFFSET($B807,,M807-1))*(MATCH(OFFSET($B807,,M807-1),SMALL(OFFSET($B806,,M807-1,,$B$7-M807+1),ROW(INDIRECT("a1:a"&amp;$B$7-M807+1))),0)=ROW(INDIRECT("a1:a"&amp;$B$7-M807+1))),"",SMALL(OFFSET($B806,,M807-1,,$B$7-M807+1),ROW(INDIRECT("a1:a"&amp;$B$7-M807+1)))),E$17-M807)),
SMALL(IF((SMALL(OFFSET($B806,,M807-1,,$B$7-M807+1),ROW(INDIRECT("a1:a"&amp;$B$7-M807+1)))=OFFSET($B807,,M807-1))*(MATCH(OFFSET($B807,,M807-1),SMALL(OFFSET($B806,,M807-1,,$B$7-M807+1),ROW(INDIRECT("a1:a"&amp;$B$7-M807+1))),0)=ROW(INDIRECT("a1:a"&amp;$B$7-M807+1))),"",SMALL(OFFSET($B806,,M807-1,,$B$7-M807+1),ROW(INDIRECT("a1:a"&amp;$B$7-M807+1)))),E$17-M807)))</f>
        <v>1</v>
      </c>
      <c r="F807" s="8">
        <f t="array" aca="1" ref="F807" ca="1">IF(OR($A807&gt;$B$9,F$17&gt;$B$7),"",CHOOSE(F$15,IF(N807=99,
IF(SUM(--(TRANSPOSE(LARGE(OFFSET($B806,,F$17,,$B$7-F$17),ROW(INDIRECT("a1:a"&amp;$B$7-F$17))))=OFFSET($B806,,F$17,,$B$7-F$17)))=$B$7-F$17,MIN(IF(F806&gt;=OFFSET($B806,,E$17,,$B$7-E$17),"",OFFSET($B806,,E$17,,$B$7-E$17))),F806),
SMALL(IF((SMALL(OFFSET($B806,,N807-1,,$B$7-N807+1),ROW(INDIRECT("a1:a"&amp;$B$7-N807+1)))=OFFSET($B807,,N807-1))*(MATCH(OFFSET($B807,,N807-1),SMALL(OFFSET($B806,,N807-1,,$B$7-N807+1),ROW(INDIRECT("a1:a"&amp;$B$7-N807+1))),0)=ROW(INDIRECT("a1:a"&amp;$B$7-N807+1))),"",SMALL(OFFSET($B806,,N807-1,,$B$7-N807+1),ROW(INDIRECT("a1:a"&amp;$B$7-N807+1)))),F$17-N807)),
SMALL(IF((SMALL(OFFSET($B806,,N807-1,,$B$7-N807+1),ROW(INDIRECT("a1:a"&amp;$B$7-N807+1)))=OFFSET($B807,,N807-1))*(MATCH(OFFSET($B807,,N807-1),SMALL(OFFSET($B806,,N807-1,,$B$7-N807+1),ROW(INDIRECT("a1:a"&amp;$B$7-N807+1))),0)=ROW(INDIRECT("a1:a"&amp;$B$7-N807+1))),"",SMALL(OFFSET($B806,,N807-1,,$B$7-N807+1),ROW(INDIRECT("a1:a"&amp;$B$7-N807+1)))),F$17-N807)))</f>
        <v>3</v>
      </c>
      <c r="G807" s="8">
        <f t="array" aca="1" ref="G807" ca="1">IF(OR($A807&gt;$B$9,G$17&gt;$B$7),"",CHOOSE(G$15,IF(O807=99,
IF(SUM(--(TRANSPOSE(LARGE(OFFSET($B806,,G$17,,$B$7-G$17),ROW(INDIRECT("a1:a"&amp;$B$7-G$17))))=OFFSET($B806,,G$17,,$B$7-G$17)))=$B$7-G$17,MIN(IF(G806&gt;=OFFSET($B806,,F$17,,$B$7-F$17),"",OFFSET($B806,,F$17,,$B$7-F$17))),G806),
SMALL(IF((SMALL(OFFSET($B806,,O807-1,,$B$7-O807+1),ROW(INDIRECT("a1:a"&amp;$B$7-O807+1)))=OFFSET($B807,,O807-1))*(MATCH(OFFSET($B807,,O807-1),SMALL(OFFSET($B806,,O807-1,,$B$7-O807+1),ROW(INDIRECT("a1:a"&amp;$B$7-O807+1))),0)=ROW(INDIRECT("a1:a"&amp;$B$7-O807+1))),"",SMALL(OFFSET($B806,,O807-1,,$B$7-O807+1),ROW(INDIRECT("a1:a"&amp;$B$7-O807+1)))),G$17-O807)),
SMALL(IF((SMALL(OFFSET($B806,,O807-1,,$B$7-O807+1),ROW(INDIRECT("a1:a"&amp;$B$7-O807+1)))=OFFSET($B807,,O807-1))*(MATCH(OFFSET($B807,,O807-1),SMALL(OFFSET($B806,,O807-1,,$B$7-O807+1),ROW(INDIRECT("a1:a"&amp;$B$7-O807+1))),0)=ROW(INDIRECT("a1:a"&amp;$B$7-O807+1))),"",SMALL(OFFSET($B806,,O807-1,,$B$7-O807+1),ROW(INDIRECT("a1:a"&amp;$B$7-O807+1)))),G$17-O807)))</f>
        <v>2</v>
      </c>
      <c r="H807" s="8">
        <f t="array" aca="1" ref="H807" ca="1">IF(OR($A807&gt;$B$9,H$17&gt;$B$7),"",CHOOSE(H$15,IF(P807=99,
IF(SUM(--(TRANSPOSE(LARGE(OFFSET($B806,,H$17,,$B$7-H$17),ROW(INDIRECT("a1:a"&amp;$B$7-H$17))))=OFFSET($B806,,H$17,,$B$7-H$17)))=$B$7-H$17,MIN(IF(H806&gt;=OFFSET($B806,,G$17,,$B$7-G$17),"",OFFSET($B806,,G$17,,$B$7-G$17))),H806),
SMALL(IF((SMALL(OFFSET($B806,,P807-1,,$B$7-P807+1),ROW(INDIRECT("a1:a"&amp;$B$7-P807+1)))=OFFSET($B807,,P807-1))*(MATCH(OFFSET($B807,,P807-1),SMALL(OFFSET($B806,,P807-1,,$B$7-P807+1),ROW(INDIRECT("a1:a"&amp;$B$7-P807+1))),0)=ROW(INDIRECT("a1:a"&amp;$B$7-P807+1))),"",SMALL(OFFSET($B806,,P807-1,,$B$7-P807+1),ROW(INDIRECT("a1:a"&amp;$B$7-P807+1)))),H$17-P807)),
SMALL(IF((SMALL(OFFSET($B806,,P807-1,,$B$7-P807+1),ROW(INDIRECT("a1:a"&amp;$B$7-P807+1)))=OFFSET($B807,,P807-1))*(MATCH(OFFSET($B807,,P807-1),SMALL(OFFSET($B806,,P807-1,,$B$7-P807+1),ROW(INDIRECT("a1:a"&amp;$B$7-P807+1))),0)=ROW(INDIRECT("a1:a"&amp;$B$7-P807+1))),"",SMALL(OFFSET($B806,,P807-1,,$B$7-P807+1),ROW(INDIRECT("a1:a"&amp;$B$7-P807+1)))),H$17-P807)))</f>
        <v>3</v>
      </c>
      <c r="I807" s="44">
        <f t="array" aca="1" ref="I807" ca="1">IF(OR($A807&gt;$B$9,I$17&gt;$B$7),"",CHOOSE(I$15,IF(Q807=99,
IF(SUM(--(TRANSPOSE(LARGE(OFFSET($B806,,I$17,,$B$7-I$17),ROW(INDIRECT("a1:a"&amp;$B$7-I$17))))=OFFSET($B806,,I$17,,$B$7-I$17)))=$B$7-I$17,MIN(IF(I806&gt;=OFFSET($B806,,H$17,,$B$7-H$17),"",OFFSET($B806,,H$17,,$B$7-H$17))),I806),
SMALL(IF((SMALL(OFFSET($B806,,Q807-1,,$B$7-Q807+1),ROW(INDIRECT("a1:a"&amp;$B$7-Q807+1)))=OFFSET($B807,,Q807-1))*(MATCH(OFFSET($B807,,Q807-1),SMALL(OFFSET($B806,,Q807-1,,$B$7-Q807+1),ROW(INDIRECT("a1:a"&amp;$B$7-Q807+1))),0)=ROW(INDIRECT("a1:a"&amp;$B$7-Q807+1))),"",SMALL(OFFSET($B806,,Q807-1,,$B$7-Q807+1),ROW(INDIRECT("a1:a"&amp;$B$7-Q807+1)))),I$17-Q807)),
SMALL(IF((SMALL(OFFSET($B806,,Q807-1,,$B$7-Q807+1),ROW(INDIRECT("a1:a"&amp;$B$7-Q807+1)))=OFFSET($B807,,Q807-1))*(MATCH(OFFSET($B807,,Q807-1),SMALL(OFFSET($B806,,Q807-1,,$B$7-Q807+1),ROW(INDIRECT("a1:a"&amp;$B$7-Q807+1))),0)=ROW(INDIRECT("a1:a"&amp;$B$7-Q807+1))),"",SMALL(OFFSET($B806,,Q807-1,,$B$7-Q807+1),ROW(INDIRECT("a1:a"&amp;$B$7-Q807+1)))),I$17-Q807)))</f>
        <v>1</v>
      </c>
      <c r="J807" s="13"/>
      <c r="K807" s="26">
        <f t="array" aca="1" ref="K807" ca="1">MIN(IF($B807:B807&gt;$B806:B806,COLUMN($B$18:B806)-COLUMN($B$18)+1,99))</f>
        <v>99</v>
      </c>
      <c r="L807" s="26">
        <f t="array" aca="1" ref="L807" ca="1">MIN(IF($B807:C807&gt;$B806:C806,COLUMN($B$18:C806)-COLUMN($B$18)+1,99))</f>
        <v>99</v>
      </c>
      <c r="M807" s="26">
        <f t="array" aca="1" ref="M807" ca="1">MIN(IF($B807:D807&gt;$B806:D806,COLUMN($B$18:D806)-COLUMN($B$18)+1,99))</f>
        <v>99</v>
      </c>
      <c r="N807" s="26">
        <f t="array" aca="1" ref="N807" ca="1">MIN(IF($B807:E807&gt;$B806:E806,COLUMN($B$18:E806)-COLUMN($B$18)+1,99))</f>
        <v>99</v>
      </c>
      <c r="O807" s="26">
        <f t="array" aca="1" ref="O807" ca="1">MIN(IF($B807:F807&gt;$B806:F806,COLUMN($B$18:F806)-COLUMN($B$18)+1,99))</f>
        <v>99</v>
      </c>
      <c r="P807" s="26">
        <f t="array" aca="1" ref="P807" ca="1">MIN(IF($B807:G807&gt;$B806:G806,COLUMN($B$18:G806)-COLUMN($B$18)+1,99))</f>
        <v>99</v>
      </c>
      <c r="Q807" s="48">
        <f t="array" aca="1" ref="Q807" ca="1">MIN(IF($B807:H807&gt;$B806:H806,COLUMN($B$18:H806)-COLUMN($B$18)+1,99))</f>
        <v>7</v>
      </c>
    </row>
    <row r="808" spans="1:17" x14ac:dyDescent="0.25">
      <c r="A808" s="10">
        <v>791</v>
      </c>
      <c r="B808" s="8">
        <f t="array" aca="1" ref="B808" ca="1">IF(A808&gt;$B$9,"",IF(SUM(--(TRANSPOSE(LARGE(OFFSET($B807,,B$17,,$B$7-B$17),ROW(INDIRECT("a1:a"&amp;$B$7-B$17))))=OFFSET($B807,,B$17,,$B$7-B$17)))=$B$7-B$17,OFFSET($B$12,,MATCH(B807,$B$12:$H$12,FALSE)),B807))</f>
        <v>2</v>
      </c>
      <c r="C808" s="8">
        <f t="array" aca="1" ref="C808" ca="1">IF(OR($A808&gt;$B$9,C$17&gt;$B$7),"",CHOOSE(C$15,IF(K808=99,
IF(SUM(--(TRANSPOSE(LARGE(OFFSET($B807,,C$17,,$B$7-C$17),ROW(INDIRECT("a1:a"&amp;$B$7-C$17))))=OFFSET($B807,,C$17,,$B$7-C$17)))=$B$7-C$17,MIN(IF(C807&gt;=OFFSET($B807,,B$17,,$B$7-B$17),"",OFFSET($B807,,B$17,,$B$7-B$17))),C807),
SMALL(IF((SMALL(OFFSET($B807,,K808-1,,$B$7-K808+1),ROW(INDIRECT("a1:a"&amp;$B$7-K808+1)))=OFFSET($B808,,K808-1))*(MATCH(OFFSET($B808,,K808-1),SMALL(OFFSET($B807,,K808-1,,$B$7-K808+1),ROW(INDIRECT("a1:a"&amp;$B$7-K808+1))),0)=ROW(INDIRECT("a1:a"&amp;$B$7-K808+1))),"",SMALL(OFFSET($B807,,K808-1,,$B$7-K808+1),ROW(INDIRECT("a1:a"&amp;$B$7-K808+1)))),C$17-K808)),
SMALL(IF((SMALL(OFFSET($B807,,K808-1,,$B$7-K808+1),ROW(INDIRECT("a1:a"&amp;$B$7-K808+1)))=OFFSET($B808,,K808-1))*(MATCH(OFFSET($B808,,K808-1),SMALL(OFFSET($B807,,K808-1,,$B$7-K808+1),ROW(INDIRECT("a1:a"&amp;$B$7-K808+1))),0)=ROW(INDIRECT("a1:a"&amp;$B$7-K808+1))),"",SMALL(OFFSET($B807,,K808-1,,$B$7-K808+1),ROW(INDIRECT("a1:a"&amp;$B$7-K808+1)))),C$17-K808)))</f>
        <v>1</v>
      </c>
      <c r="D808" s="8">
        <f t="array" aca="1" ref="D808" ca="1">IF(OR($A808&gt;$B$9,D$17&gt;$B$7),"",CHOOSE(D$15,IF(L808=99,
IF(SUM(--(TRANSPOSE(LARGE(OFFSET($B807,,D$17,,$B$7-D$17),ROW(INDIRECT("a1:a"&amp;$B$7-D$17))))=OFFSET($B807,,D$17,,$B$7-D$17)))=$B$7-D$17,MIN(IF(D807&gt;=OFFSET($B807,,C$17,,$B$7-C$17),"",OFFSET($B807,,C$17,,$B$7-C$17))),D807),
SMALL(IF((SMALL(OFFSET($B807,,L808-1,,$B$7-L808+1),ROW(INDIRECT("a1:a"&amp;$B$7-L808+1)))=OFFSET($B808,,L808-1))*(MATCH(OFFSET($B808,,L808-1),SMALL(OFFSET($B807,,L808-1,,$B$7-L808+1),ROW(INDIRECT("a1:a"&amp;$B$7-L808+1))),0)=ROW(INDIRECT("a1:a"&amp;$B$7-L808+1))),"",SMALL(OFFSET($B807,,L808-1,,$B$7-L808+1),ROW(INDIRECT("a1:a"&amp;$B$7-L808+1)))),D$17-L808)),
SMALL(IF((SMALL(OFFSET($B807,,L808-1,,$B$7-L808+1),ROW(INDIRECT("a1:a"&amp;$B$7-L808+1)))=OFFSET($B808,,L808-1))*(MATCH(OFFSET($B808,,L808-1),SMALL(OFFSET($B807,,L808-1,,$B$7-L808+1),ROW(INDIRECT("a1:a"&amp;$B$7-L808+1))),0)=ROW(INDIRECT("a1:a"&amp;$B$7-L808+1))),"",SMALL(OFFSET($B807,,L808-1,,$B$7-L808+1),ROW(INDIRECT("a1:a"&amp;$B$7-L808+1)))),D$17-L808)))</f>
        <v>4</v>
      </c>
      <c r="E808" s="8">
        <f t="array" aca="1" ref="E808" ca="1">IF(OR($A808&gt;$B$9,E$17&gt;$B$7),"",CHOOSE(E$15,IF(M808=99,
IF(SUM(--(TRANSPOSE(LARGE(OFFSET($B807,,E$17,,$B$7-E$17),ROW(INDIRECT("a1:a"&amp;$B$7-E$17))))=OFFSET($B807,,E$17,,$B$7-E$17)))=$B$7-E$17,MIN(IF(E807&gt;=OFFSET($B807,,D$17,,$B$7-D$17),"",OFFSET($B807,,D$17,,$B$7-D$17))),E807),
SMALL(IF((SMALL(OFFSET($B807,,M808-1,,$B$7-M808+1),ROW(INDIRECT("a1:a"&amp;$B$7-M808+1)))=OFFSET($B808,,M808-1))*(MATCH(OFFSET($B808,,M808-1),SMALL(OFFSET($B807,,M808-1,,$B$7-M808+1),ROW(INDIRECT("a1:a"&amp;$B$7-M808+1))),0)=ROW(INDIRECT("a1:a"&amp;$B$7-M808+1))),"",SMALL(OFFSET($B807,,M808-1,,$B$7-M808+1),ROW(INDIRECT("a1:a"&amp;$B$7-M808+1)))),E$17-M808)),
SMALL(IF((SMALL(OFFSET($B807,,M808-1,,$B$7-M808+1),ROW(INDIRECT("a1:a"&amp;$B$7-M808+1)))=OFFSET($B808,,M808-1))*(MATCH(OFFSET($B808,,M808-1),SMALL(OFFSET($B807,,M808-1,,$B$7-M808+1),ROW(INDIRECT("a1:a"&amp;$B$7-M808+1))),0)=ROW(INDIRECT("a1:a"&amp;$B$7-M808+1))),"",SMALL(OFFSET($B807,,M808-1,,$B$7-M808+1),ROW(INDIRECT("a1:a"&amp;$B$7-M808+1)))),E$17-M808)))</f>
        <v>1</v>
      </c>
      <c r="F808" s="8">
        <f t="array" aca="1" ref="F808" ca="1">IF(OR($A808&gt;$B$9,F$17&gt;$B$7),"",CHOOSE(F$15,IF(N808=99,
IF(SUM(--(TRANSPOSE(LARGE(OFFSET($B807,,F$17,,$B$7-F$17),ROW(INDIRECT("a1:a"&amp;$B$7-F$17))))=OFFSET($B807,,F$17,,$B$7-F$17)))=$B$7-F$17,MIN(IF(F807&gt;=OFFSET($B807,,E$17,,$B$7-E$17),"",OFFSET($B807,,E$17,,$B$7-E$17))),F807),
SMALL(IF((SMALL(OFFSET($B807,,N808-1,,$B$7-N808+1),ROW(INDIRECT("a1:a"&amp;$B$7-N808+1)))=OFFSET($B808,,N808-1))*(MATCH(OFFSET($B808,,N808-1),SMALL(OFFSET($B807,,N808-1,,$B$7-N808+1),ROW(INDIRECT("a1:a"&amp;$B$7-N808+1))),0)=ROW(INDIRECT("a1:a"&amp;$B$7-N808+1))),"",SMALL(OFFSET($B807,,N808-1,,$B$7-N808+1),ROW(INDIRECT("a1:a"&amp;$B$7-N808+1)))),F$17-N808)),
SMALL(IF((SMALL(OFFSET($B807,,N808-1,,$B$7-N808+1),ROW(INDIRECT("a1:a"&amp;$B$7-N808+1)))=OFFSET($B808,,N808-1))*(MATCH(OFFSET($B808,,N808-1),SMALL(OFFSET($B807,,N808-1,,$B$7-N808+1),ROW(INDIRECT("a1:a"&amp;$B$7-N808+1))),0)=ROW(INDIRECT("a1:a"&amp;$B$7-N808+1))),"",SMALL(OFFSET($B807,,N808-1,,$B$7-N808+1),ROW(INDIRECT("a1:a"&amp;$B$7-N808+1)))),F$17-N808)))</f>
        <v>3</v>
      </c>
      <c r="G808" s="8">
        <f t="array" aca="1" ref="G808" ca="1">IF(OR($A808&gt;$B$9,G$17&gt;$B$7),"",CHOOSE(G$15,IF(O808=99,
IF(SUM(--(TRANSPOSE(LARGE(OFFSET($B807,,G$17,,$B$7-G$17),ROW(INDIRECT("a1:a"&amp;$B$7-G$17))))=OFFSET($B807,,G$17,,$B$7-G$17)))=$B$7-G$17,MIN(IF(G807&gt;=OFFSET($B807,,F$17,,$B$7-F$17),"",OFFSET($B807,,F$17,,$B$7-F$17))),G807),
SMALL(IF((SMALL(OFFSET($B807,,O808-1,,$B$7-O808+1),ROW(INDIRECT("a1:a"&amp;$B$7-O808+1)))=OFFSET($B808,,O808-1))*(MATCH(OFFSET($B808,,O808-1),SMALL(OFFSET($B807,,O808-1,,$B$7-O808+1),ROW(INDIRECT("a1:a"&amp;$B$7-O808+1))),0)=ROW(INDIRECT("a1:a"&amp;$B$7-O808+1))),"",SMALL(OFFSET($B807,,O808-1,,$B$7-O808+1),ROW(INDIRECT("a1:a"&amp;$B$7-O808+1)))),G$17-O808)),
SMALL(IF((SMALL(OFFSET($B807,,O808-1,,$B$7-O808+1),ROW(INDIRECT("a1:a"&amp;$B$7-O808+1)))=OFFSET($B808,,O808-1))*(MATCH(OFFSET($B808,,O808-1),SMALL(OFFSET($B807,,O808-1,,$B$7-O808+1),ROW(INDIRECT("a1:a"&amp;$B$7-O808+1))),0)=ROW(INDIRECT("a1:a"&amp;$B$7-O808+1))),"",SMALL(OFFSET($B807,,O808-1,,$B$7-O808+1),ROW(INDIRECT("a1:a"&amp;$B$7-O808+1)))),G$17-O808)))</f>
        <v>3</v>
      </c>
      <c r="H808" s="8">
        <f t="array" aca="1" ref="H808" ca="1">IF(OR($A808&gt;$B$9,H$17&gt;$B$7),"",CHOOSE(H$15,IF(P808=99,
IF(SUM(--(TRANSPOSE(LARGE(OFFSET($B807,,H$17,,$B$7-H$17),ROW(INDIRECT("a1:a"&amp;$B$7-H$17))))=OFFSET($B807,,H$17,,$B$7-H$17)))=$B$7-H$17,MIN(IF(H807&gt;=OFFSET($B807,,G$17,,$B$7-G$17),"",OFFSET($B807,,G$17,,$B$7-G$17))),H807),
SMALL(IF((SMALL(OFFSET($B807,,P808-1,,$B$7-P808+1),ROW(INDIRECT("a1:a"&amp;$B$7-P808+1)))=OFFSET($B808,,P808-1))*(MATCH(OFFSET($B808,,P808-1),SMALL(OFFSET($B807,,P808-1,,$B$7-P808+1),ROW(INDIRECT("a1:a"&amp;$B$7-P808+1))),0)=ROW(INDIRECT("a1:a"&amp;$B$7-P808+1))),"",SMALL(OFFSET($B807,,P808-1,,$B$7-P808+1),ROW(INDIRECT("a1:a"&amp;$B$7-P808+1)))),H$17-P808)),
SMALL(IF((SMALL(OFFSET($B807,,P808-1,,$B$7-P808+1),ROW(INDIRECT("a1:a"&amp;$B$7-P808+1)))=OFFSET($B808,,P808-1))*(MATCH(OFFSET($B808,,P808-1),SMALL(OFFSET($B807,,P808-1,,$B$7-P808+1),ROW(INDIRECT("a1:a"&amp;$B$7-P808+1))),0)=ROW(INDIRECT("a1:a"&amp;$B$7-P808+1))),"",SMALL(OFFSET($B807,,P808-1,,$B$7-P808+1),ROW(INDIRECT("a1:a"&amp;$B$7-P808+1)))),H$17-P808)))</f>
        <v>1</v>
      </c>
      <c r="I808" s="44">
        <f t="array" aca="1" ref="I808" ca="1">IF(OR($A808&gt;$B$9,I$17&gt;$B$7),"",CHOOSE(I$15,IF(Q808=99,
IF(SUM(--(TRANSPOSE(LARGE(OFFSET($B807,,I$17,,$B$7-I$17),ROW(INDIRECT("a1:a"&amp;$B$7-I$17))))=OFFSET($B807,,I$17,,$B$7-I$17)))=$B$7-I$17,MIN(IF(I807&gt;=OFFSET($B807,,H$17,,$B$7-H$17),"",OFFSET($B807,,H$17,,$B$7-H$17))),I807),
SMALL(IF((SMALL(OFFSET($B807,,Q808-1,,$B$7-Q808+1),ROW(INDIRECT("a1:a"&amp;$B$7-Q808+1)))=OFFSET($B808,,Q808-1))*(MATCH(OFFSET($B808,,Q808-1),SMALL(OFFSET($B807,,Q808-1,,$B$7-Q808+1),ROW(INDIRECT("a1:a"&amp;$B$7-Q808+1))),0)=ROW(INDIRECT("a1:a"&amp;$B$7-Q808+1))),"",SMALL(OFFSET($B807,,Q808-1,,$B$7-Q808+1),ROW(INDIRECT("a1:a"&amp;$B$7-Q808+1)))),I$17-Q808)),
SMALL(IF((SMALL(OFFSET($B807,,Q808-1,,$B$7-Q808+1),ROW(INDIRECT("a1:a"&amp;$B$7-Q808+1)))=OFFSET($B808,,Q808-1))*(MATCH(OFFSET($B808,,Q808-1),SMALL(OFFSET($B807,,Q808-1,,$B$7-Q808+1),ROW(INDIRECT("a1:a"&amp;$B$7-Q808+1))),0)=ROW(INDIRECT("a1:a"&amp;$B$7-Q808+1))),"",SMALL(OFFSET($B807,,Q808-1,,$B$7-Q808+1),ROW(INDIRECT("a1:a"&amp;$B$7-Q808+1)))),I$17-Q808)))</f>
        <v>2</v>
      </c>
      <c r="J808" s="13"/>
      <c r="K808" s="26">
        <f t="array" aca="1" ref="K808" ca="1">MIN(IF($B808:B808&gt;$B807:B807,COLUMN($B$18:B807)-COLUMN($B$18)+1,99))</f>
        <v>99</v>
      </c>
      <c r="L808" s="26">
        <f t="array" aca="1" ref="L808" ca="1">MIN(IF($B808:C808&gt;$B807:C807,COLUMN($B$18:C807)-COLUMN($B$18)+1,99))</f>
        <v>99</v>
      </c>
      <c r="M808" s="26">
        <f t="array" aca="1" ref="M808" ca="1">MIN(IF($B808:D808&gt;$B807:D807,COLUMN($B$18:D807)-COLUMN($B$18)+1,99))</f>
        <v>99</v>
      </c>
      <c r="N808" s="26">
        <f t="array" aca="1" ref="N808" ca="1">MIN(IF($B808:E808&gt;$B807:E807,COLUMN($B$18:E807)-COLUMN($B$18)+1,99))</f>
        <v>99</v>
      </c>
      <c r="O808" s="26">
        <f t="array" aca="1" ref="O808" ca="1">MIN(IF($B808:F808&gt;$B807:F807,COLUMN($B$18:F807)-COLUMN($B$18)+1,99))</f>
        <v>99</v>
      </c>
      <c r="P808" s="26">
        <f t="array" aca="1" ref="P808" ca="1">MIN(IF($B808:G808&gt;$B807:G807,COLUMN($B$18:G807)-COLUMN($B$18)+1,99))</f>
        <v>6</v>
      </c>
      <c r="Q808" s="48">
        <f t="array" aca="1" ref="Q808" ca="1">MIN(IF($B808:H808&gt;$B807:H807,COLUMN($B$18:H807)-COLUMN($B$18)+1,99))</f>
        <v>6</v>
      </c>
    </row>
    <row r="809" spans="1:17" x14ac:dyDescent="0.25">
      <c r="A809" s="10">
        <v>792</v>
      </c>
      <c r="B809" s="8">
        <f t="array" aca="1" ref="B809" ca="1">IF(A809&gt;$B$9,"",IF(SUM(--(TRANSPOSE(LARGE(OFFSET($B808,,B$17,,$B$7-B$17),ROW(INDIRECT("a1:a"&amp;$B$7-B$17))))=OFFSET($B808,,B$17,,$B$7-B$17)))=$B$7-B$17,OFFSET($B$12,,MATCH(B808,$B$12:$H$12,FALSE)),B808))</f>
        <v>2</v>
      </c>
      <c r="C809" s="8">
        <f t="array" aca="1" ref="C809" ca="1">IF(OR($A809&gt;$B$9,C$17&gt;$B$7),"",CHOOSE(C$15,IF(K809=99,
IF(SUM(--(TRANSPOSE(LARGE(OFFSET($B808,,C$17,,$B$7-C$17),ROW(INDIRECT("a1:a"&amp;$B$7-C$17))))=OFFSET($B808,,C$17,,$B$7-C$17)))=$B$7-C$17,MIN(IF(C808&gt;=OFFSET($B808,,B$17,,$B$7-B$17),"",OFFSET($B808,,B$17,,$B$7-B$17))),C808),
SMALL(IF((SMALL(OFFSET($B808,,K809-1,,$B$7-K809+1),ROW(INDIRECT("a1:a"&amp;$B$7-K809+1)))=OFFSET($B809,,K809-1))*(MATCH(OFFSET($B809,,K809-1),SMALL(OFFSET($B808,,K809-1,,$B$7-K809+1),ROW(INDIRECT("a1:a"&amp;$B$7-K809+1))),0)=ROW(INDIRECT("a1:a"&amp;$B$7-K809+1))),"",SMALL(OFFSET($B808,,K809-1,,$B$7-K809+1),ROW(INDIRECT("a1:a"&amp;$B$7-K809+1)))),C$17-K809)),
SMALL(IF((SMALL(OFFSET($B808,,K809-1,,$B$7-K809+1),ROW(INDIRECT("a1:a"&amp;$B$7-K809+1)))=OFFSET($B809,,K809-1))*(MATCH(OFFSET($B809,,K809-1),SMALL(OFFSET($B808,,K809-1,,$B$7-K809+1),ROW(INDIRECT("a1:a"&amp;$B$7-K809+1))),0)=ROW(INDIRECT("a1:a"&amp;$B$7-K809+1))),"",SMALL(OFFSET($B808,,K809-1,,$B$7-K809+1),ROW(INDIRECT("a1:a"&amp;$B$7-K809+1)))),C$17-K809)))</f>
        <v>1</v>
      </c>
      <c r="D809" s="8">
        <f t="array" aca="1" ref="D809" ca="1">IF(OR($A809&gt;$B$9,D$17&gt;$B$7),"",CHOOSE(D$15,IF(L809=99,
IF(SUM(--(TRANSPOSE(LARGE(OFFSET($B808,,D$17,,$B$7-D$17),ROW(INDIRECT("a1:a"&amp;$B$7-D$17))))=OFFSET($B808,,D$17,,$B$7-D$17)))=$B$7-D$17,MIN(IF(D808&gt;=OFFSET($B808,,C$17,,$B$7-C$17),"",OFFSET($B808,,C$17,,$B$7-C$17))),D808),
SMALL(IF((SMALL(OFFSET($B808,,L809-1,,$B$7-L809+1),ROW(INDIRECT("a1:a"&amp;$B$7-L809+1)))=OFFSET($B809,,L809-1))*(MATCH(OFFSET($B809,,L809-1),SMALL(OFFSET($B808,,L809-1,,$B$7-L809+1),ROW(INDIRECT("a1:a"&amp;$B$7-L809+1))),0)=ROW(INDIRECT("a1:a"&amp;$B$7-L809+1))),"",SMALL(OFFSET($B808,,L809-1,,$B$7-L809+1),ROW(INDIRECT("a1:a"&amp;$B$7-L809+1)))),D$17-L809)),
SMALL(IF((SMALL(OFFSET($B808,,L809-1,,$B$7-L809+1),ROW(INDIRECT("a1:a"&amp;$B$7-L809+1)))=OFFSET($B809,,L809-1))*(MATCH(OFFSET($B809,,L809-1),SMALL(OFFSET($B808,,L809-1,,$B$7-L809+1),ROW(INDIRECT("a1:a"&amp;$B$7-L809+1))),0)=ROW(INDIRECT("a1:a"&amp;$B$7-L809+1))),"",SMALL(OFFSET($B808,,L809-1,,$B$7-L809+1),ROW(INDIRECT("a1:a"&amp;$B$7-L809+1)))),D$17-L809)))</f>
        <v>4</v>
      </c>
      <c r="E809" s="8">
        <f t="array" aca="1" ref="E809" ca="1">IF(OR($A809&gt;$B$9,E$17&gt;$B$7),"",CHOOSE(E$15,IF(M809=99,
IF(SUM(--(TRANSPOSE(LARGE(OFFSET($B808,,E$17,,$B$7-E$17),ROW(INDIRECT("a1:a"&amp;$B$7-E$17))))=OFFSET($B808,,E$17,,$B$7-E$17)))=$B$7-E$17,MIN(IF(E808&gt;=OFFSET($B808,,D$17,,$B$7-D$17),"",OFFSET($B808,,D$17,,$B$7-D$17))),E808),
SMALL(IF((SMALL(OFFSET($B808,,M809-1,,$B$7-M809+1),ROW(INDIRECT("a1:a"&amp;$B$7-M809+1)))=OFFSET($B809,,M809-1))*(MATCH(OFFSET($B809,,M809-1),SMALL(OFFSET($B808,,M809-1,,$B$7-M809+1),ROW(INDIRECT("a1:a"&amp;$B$7-M809+1))),0)=ROW(INDIRECT("a1:a"&amp;$B$7-M809+1))),"",SMALL(OFFSET($B808,,M809-1,,$B$7-M809+1),ROW(INDIRECT("a1:a"&amp;$B$7-M809+1)))),E$17-M809)),
SMALL(IF((SMALL(OFFSET($B808,,M809-1,,$B$7-M809+1),ROW(INDIRECT("a1:a"&amp;$B$7-M809+1)))=OFFSET($B809,,M809-1))*(MATCH(OFFSET($B809,,M809-1),SMALL(OFFSET($B808,,M809-1,,$B$7-M809+1),ROW(INDIRECT("a1:a"&amp;$B$7-M809+1))),0)=ROW(INDIRECT("a1:a"&amp;$B$7-M809+1))),"",SMALL(OFFSET($B808,,M809-1,,$B$7-M809+1),ROW(INDIRECT("a1:a"&amp;$B$7-M809+1)))),E$17-M809)))</f>
        <v>1</v>
      </c>
      <c r="F809" s="8">
        <f t="array" aca="1" ref="F809" ca="1">IF(OR($A809&gt;$B$9,F$17&gt;$B$7),"",CHOOSE(F$15,IF(N809=99,
IF(SUM(--(TRANSPOSE(LARGE(OFFSET($B808,,F$17,,$B$7-F$17),ROW(INDIRECT("a1:a"&amp;$B$7-F$17))))=OFFSET($B808,,F$17,,$B$7-F$17)))=$B$7-F$17,MIN(IF(F808&gt;=OFFSET($B808,,E$17,,$B$7-E$17),"",OFFSET($B808,,E$17,,$B$7-E$17))),F808),
SMALL(IF((SMALL(OFFSET($B808,,N809-1,,$B$7-N809+1),ROW(INDIRECT("a1:a"&amp;$B$7-N809+1)))=OFFSET($B809,,N809-1))*(MATCH(OFFSET($B809,,N809-1),SMALL(OFFSET($B808,,N809-1,,$B$7-N809+1),ROW(INDIRECT("a1:a"&amp;$B$7-N809+1))),0)=ROW(INDIRECT("a1:a"&amp;$B$7-N809+1))),"",SMALL(OFFSET($B808,,N809-1,,$B$7-N809+1),ROW(INDIRECT("a1:a"&amp;$B$7-N809+1)))),F$17-N809)),
SMALL(IF((SMALL(OFFSET($B808,,N809-1,,$B$7-N809+1),ROW(INDIRECT("a1:a"&amp;$B$7-N809+1)))=OFFSET($B809,,N809-1))*(MATCH(OFFSET($B809,,N809-1),SMALL(OFFSET($B808,,N809-1,,$B$7-N809+1),ROW(INDIRECT("a1:a"&amp;$B$7-N809+1))),0)=ROW(INDIRECT("a1:a"&amp;$B$7-N809+1))),"",SMALL(OFFSET($B808,,N809-1,,$B$7-N809+1),ROW(INDIRECT("a1:a"&amp;$B$7-N809+1)))),F$17-N809)))</f>
        <v>3</v>
      </c>
      <c r="G809" s="8">
        <f t="array" aca="1" ref="G809" ca="1">IF(OR($A809&gt;$B$9,G$17&gt;$B$7),"",CHOOSE(G$15,IF(O809=99,
IF(SUM(--(TRANSPOSE(LARGE(OFFSET($B808,,G$17,,$B$7-G$17),ROW(INDIRECT("a1:a"&amp;$B$7-G$17))))=OFFSET($B808,,G$17,,$B$7-G$17)))=$B$7-G$17,MIN(IF(G808&gt;=OFFSET($B808,,F$17,,$B$7-F$17),"",OFFSET($B808,,F$17,,$B$7-F$17))),G808),
SMALL(IF((SMALL(OFFSET($B808,,O809-1,,$B$7-O809+1),ROW(INDIRECT("a1:a"&amp;$B$7-O809+1)))=OFFSET($B809,,O809-1))*(MATCH(OFFSET($B809,,O809-1),SMALL(OFFSET($B808,,O809-1,,$B$7-O809+1),ROW(INDIRECT("a1:a"&amp;$B$7-O809+1))),0)=ROW(INDIRECT("a1:a"&amp;$B$7-O809+1))),"",SMALL(OFFSET($B808,,O809-1,,$B$7-O809+1),ROW(INDIRECT("a1:a"&amp;$B$7-O809+1)))),G$17-O809)),
SMALL(IF((SMALL(OFFSET($B808,,O809-1,,$B$7-O809+1),ROW(INDIRECT("a1:a"&amp;$B$7-O809+1)))=OFFSET($B809,,O809-1))*(MATCH(OFFSET($B809,,O809-1),SMALL(OFFSET($B808,,O809-1,,$B$7-O809+1),ROW(INDIRECT("a1:a"&amp;$B$7-O809+1))),0)=ROW(INDIRECT("a1:a"&amp;$B$7-O809+1))),"",SMALL(OFFSET($B808,,O809-1,,$B$7-O809+1),ROW(INDIRECT("a1:a"&amp;$B$7-O809+1)))),G$17-O809)))</f>
        <v>3</v>
      </c>
      <c r="H809" s="8">
        <f t="array" aca="1" ref="H809" ca="1">IF(OR($A809&gt;$B$9,H$17&gt;$B$7),"",CHOOSE(H$15,IF(P809=99,
IF(SUM(--(TRANSPOSE(LARGE(OFFSET($B808,,H$17,,$B$7-H$17),ROW(INDIRECT("a1:a"&amp;$B$7-H$17))))=OFFSET($B808,,H$17,,$B$7-H$17)))=$B$7-H$17,MIN(IF(H808&gt;=OFFSET($B808,,G$17,,$B$7-G$17),"",OFFSET($B808,,G$17,,$B$7-G$17))),H808),
SMALL(IF((SMALL(OFFSET($B808,,P809-1,,$B$7-P809+1),ROW(INDIRECT("a1:a"&amp;$B$7-P809+1)))=OFFSET($B809,,P809-1))*(MATCH(OFFSET($B809,,P809-1),SMALL(OFFSET($B808,,P809-1,,$B$7-P809+1),ROW(INDIRECT("a1:a"&amp;$B$7-P809+1))),0)=ROW(INDIRECT("a1:a"&amp;$B$7-P809+1))),"",SMALL(OFFSET($B808,,P809-1,,$B$7-P809+1),ROW(INDIRECT("a1:a"&amp;$B$7-P809+1)))),H$17-P809)),
SMALL(IF((SMALL(OFFSET($B808,,P809-1,,$B$7-P809+1),ROW(INDIRECT("a1:a"&amp;$B$7-P809+1)))=OFFSET($B809,,P809-1))*(MATCH(OFFSET($B809,,P809-1),SMALL(OFFSET($B808,,P809-1,,$B$7-P809+1),ROW(INDIRECT("a1:a"&amp;$B$7-P809+1))),0)=ROW(INDIRECT("a1:a"&amp;$B$7-P809+1))),"",SMALL(OFFSET($B808,,P809-1,,$B$7-P809+1),ROW(INDIRECT("a1:a"&amp;$B$7-P809+1)))),H$17-P809)))</f>
        <v>2</v>
      </c>
      <c r="I809" s="44">
        <f t="array" aca="1" ref="I809" ca="1">IF(OR($A809&gt;$B$9,I$17&gt;$B$7),"",CHOOSE(I$15,IF(Q809=99,
IF(SUM(--(TRANSPOSE(LARGE(OFFSET($B808,,I$17,,$B$7-I$17),ROW(INDIRECT("a1:a"&amp;$B$7-I$17))))=OFFSET($B808,,I$17,,$B$7-I$17)))=$B$7-I$17,MIN(IF(I808&gt;=OFFSET($B808,,H$17,,$B$7-H$17),"",OFFSET($B808,,H$17,,$B$7-H$17))),I808),
SMALL(IF((SMALL(OFFSET($B808,,Q809-1,,$B$7-Q809+1),ROW(INDIRECT("a1:a"&amp;$B$7-Q809+1)))=OFFSET($B809,,Q809-1))*(MATCH(OFFSET($B809,,Q809-1),SMALL(OFFSET($B808,,Q809-1,,$B$7-Q809+1),ROW(INDIRECT("a1:a"&amp;$B$7-Q809+1))),0)=ROW(INDIRECT("a1:a"&amp;$B$7-Q809+1))),"",SMALL(OFFSET($B808,,Q809-1,,$B$7-Q809+1),ROW(INDIRECT("a1:a"&amp;$B$7-Q809+1)))),I$17-Q809)),
SMALL(IF((SMALL(OFFSET($B808,,Q809-1,,$B$7-Q809+1),ROW(INDIRECT("a1:a"&amp;$B$7-Q809+1)))=OFFSET($B809,,Q809-1))*(MATCH(OFFSET($B809,,Q809-1),SMALL(OFFSET($B808,,Q809-1,,$B$7-Q809+1),ROW(INDIRECT("a1:a"&amp;$B$7-Q809+1))),0)=ROW(INDIRECT("a1:a"&amp;$B$7-Q809+1))),"",SMALL(OFFSET($B808,,Q809-1,,$B$7-Q809+1),ROW(INDIRECT("a1:a"&amp;$B$7-Q809+1)))),I$17-Q809)))</f>
        <v>1</v>
      </c>
      <c r="J809" s="13"/>
      <c r="K809" s="26">
        <f t="array" aca="1" ref="K809" ca="1">MIN(IF($B809:B809&gt;$B808:B808,COLUMN($B$18:B808)-COLUMN($B$18)+1,99))</f>
        <v>99</v>
      </c>
      <c r="L809" s="26">
        <f t="array" aca="1" ref="L809" ca="1">MIN(IF($B809:C809&gt;$B808:C808,COLUMN($B$18:C808)-COLUMN($B$18)+1,99))</f>
        <v>99</v>
      </c>
      <c r="M809" s="26">
        <f t="array" aca="1" ref="M809" ca="1">MIN(IF($B809:D809&gt;$B808:D808,COLUMN($B$18:D808)-COLUMN($B$18)+1,99))</f>
        <v>99</v>
      </c>
      <c r="N809" s="26">
        <f t="array" aca="1" ref="N809" ca="1">MIN(IF($B809:E809&gt;$B808:E808,COLUMN($B$18:E808)-COLUMN($B$18)+1,99))</f>
        <v>99</v>
      </c>
      <c r="O809" s="26">
        <f t="array" aca="1" ref="O809" ca="1">MIN(IF($B809:F809&gt;$B808:F808,COLUMN($B$18:F808)-COLUMN($B$18)+1,99))</f>
        <v>99</v>
      </c>
      <c r="P809" s="26">
        <f t="array" aca="1" ref="P809" ca="1">MIN(IF($B809:G809&gt;$B808:G808,COLUMN($B$18:G808)-COLUMN($B$18)+1,99))</f>
        <v>99</v>
      </c>
      <c r="Q809" s="48">
        <f t="array" aca="1" ref="Q809" ca="1">MIN(IF($B809:H809&gt;$B808:H808,COLUMN($B$18:H808)-COLUMN($B$18)+1,99))</f>
        <v>7</v>
      </c>
    </row>
    <row r="810" spans="1:17" x14ac:dyDescent="0.25">
      <c r="A810" s="10">
        <v>793</v>
      </c>
      <c r="B810" s="8">
        <f t="array" aca="1" ref="B810" ca="1">IF(A810&gt;$B$9,"",IF(SUM(--(TRANSPOSE(LARGE(OFFSET($B809,,B$17,,$B$7-B$17),ROW(INDIRECT("a1:a"&amp;$B$7-B$17))))=OFFSET($B809,,B$17,,$B$7-B$17)))=$B$7-B$17,OFFSET($B$12,,MATCH(B809,$B$12:$H$12,FALSE)),B809))</f>
        <v>2</v>
      </c>
      <c r="C810" s="8">
        <f t="array" aca="1" ref="C810" ca="1">IF(OR($A810&gt;$B$9,C$17&gt;$B$7),"",CHOOSE(C$15,IF(K810=99,
IF(SUM(--(TRANSPOSE(LARGE(OFFSET($B809,,C$17,,$B$7-C$17),ROW(INDIRECT("a1:a"&amp;$B$7-C$17))))=OFFSET($B809,,C$17,,$B$7-C$17)))=$B$7-C$17,MIN(IF(C809&gt;=OFFSET($B809,,B$17,,$B$7-B$17),"",OFFSET($B809,,B$17,,$B$7-B$17))),C809),
SMALL(IF((SMALL(OFFSET($B809,,K810-1,,$B$7-K810+1),ROW(INDIRECT("a1:a"&amp;$B$7-K810+1)))=OFFSET($B810,,K810-1))*(MATCH(OFFSET($B810,,K810-1),SMALL(OFFSET($B809,,K810-1,,$B$7-K810+1),ROW(INDIRECT("a1:a"&amp;$B$7-K810+1))),0)=ROW(INDIRECT("a1:a"&amp;$B$7-K810+1))),"",SMALL(OFFSET($B809,,K810-1,,$B$7-K810+1),ROW(INDIRECT("a1:a"&amp;$B$7-K810+1)))),C$17-K810)),
SMALL(IF((SMALL(OFFSET($B809,,K810-1,,$B$7-K810+1),ROW(INDIRECT("a1:a"&amp;$B$7-K810+1)))=OFFSET($B810,,K810-1))*(MATCH(OFFSET($B810,,K810-1),SMALL(OFFSET($B809,,K810-1,,$B$7-K810+1),ROW(INDIRECT("a1:a"&amp;$B$7-K810+1))),0)=ROW(INDIRECT("a1:a"&amp;$B$7-K810+1))),"",SMALL(OFFSET($B809,,K810-1,,$B$7-K810+1),ROW(INDIRECT("a1:a"&amp;$B$7-K810+1)))),C$17-K810)))</f>
        <v>1</v>
      </c>
      <c r="D810" s="8">
        <f t="array" aca="1" ref="D810" ca="1">IF(OR($A810&gt;$B$9,D$17&gt;$B$7),"",CHOOSE(D$15,IF(L810=99,
IF(SUM(--(TRANSPOSE(LARGE(OFFSET($B809,,D$17,,$B$7-D$17),ROW(INDIRECT("a1:a"&amp;$B$7-D$17))))=OFFSET($B809,,D$17,,$B$7-D$17)))=$B$7-D$17,MIN(IF(D809&gt;=OFFSET($B809,,C$17,,$B$7-C$17),"",OFFSET($B809,,C$17,,$B$7-C$17))),D809),
SMALL(IF((SMALL(OFFSET($B809,,L810-1,,$B$7-L810+1),ROW(INDIRECT("a1:a"&amp;$B$7-L810+1)))=OFFSET($B810,,L810-1))*(MATCH(OFFSET($B810,,L810-1),SMALL(OFFSET($B809,,L810-1,,$B$7-L810+1),ROW(INDIRECT("a1:a"&amp;$B$7-L810+1))),0)=ROW(INDIRECT("a1:a"&amp;$B$7-L810+1))),"",SMALL(OFFSET($B809,,L810-1,,$B$7-L810+1),ROW(INDIRECT("a1:a"&amp;$B$7-L810+1)))),D$17-L810)),
SMALL(IF((SMALL(OFFSET($B809,,L810-1,,$B$7-L810+1),ROW(INDIRECT("a1:a"&amp;$B$7-L810+1)))=OFFSET($B810,,L810-1))*(MATCH(OFFSET($B810,,L810-1),SMALL(OFFSET($B809,,L810-1,,$B$7-L810+1),ROW(INDIRECT("a1:a"&amp;$B$7-L810+1))),0)=ROW(INDIRECT("a1:a"&amp;$B$7-L810+1))),"",SMALL(OFFSET($B809,,L810-1,,$B$7-L810+1),ROW(INDIRECT("a1:a"&amp;$B$7-L810+1)))),D$17-L810)))</f>
        <v>4</v>
      </c>
      <c r="E810" s="8">
        <f t="array" aca="1" ref="E810" ca="1">IF(OR($A810&gt;$B$9,E$17&gt;$B$7),"",CHOOSE(E$15,IF(M810=99,
IF(SUM(--(TRANSPOSE(LARGE(OFFSET($B809,,E$17,,$B$7-E$17),ROW(INDIRECT("a1:a"&amp;$B$7-E$17))))=OFFSET($B809,,E$17,,$B$7-E$17)))=$B$7-E$17,MIN(IF(E809&gt;=OFFSET($B809,,D$17,,$B$7-D$17),"",OFFSET($B809,,D$17,,$B$7-D$17))),E809),
SMALL(IF((SMALL(OFFSET($B809,,M810-1,,$B$7-M810+1),ROW(INDIRECT("a1:a"&amp;$B$7-M810+1)))=OFFSET($B810,,M810-1))*(MATCH(OFFSET($B810,,M810-1),SMALL(OFFSET($B809,,M810-1,,$B$7-M810+1),ROW(INDIRECT("a1:a"&amp;$B$7-M810+1))),0)=ROW(INDIRECT("a1:a"&amp;$B$7-M810+1))),"",SMALL(OFFSET($B809,,M810-1,,$B$7-M810+1),ROW(INDIRECT("a1:a"&amp;$B$7-M810+1)))),E$17-M810)),
SMALL(IF((SMALL(OFFSET($B809,,M810-1,,$B$7-M810+1),ROW(INDIRECT("a1:a"&amp;$B$7-M810+1)))=OFFSET($B810,,M810-1))*(MATCH(OFFSET($B810,,M810-1),SMALL(OFFSET($B809,,M810-1,,$B$7-M810+1),ROW(INDIRECT("a1:a"&amp;$B$7-M810+1))),0)=ROW(INDIRECT("a1:a"&amp;$B$7-M810+1))),"",SMALL(OFFSET($B809,,M810-1,,$B$7-M810+1),ROW(INDIRECT("a1:a"&amp;$B$7-M810+1)))),E$17-M810)))</f>
        <v>2</v>
      </c>
      <c r="F810" s="8">
        <f t="array" aca="1" ref="F810" ca="1">IF(OR($A810&gt;$B$9,F$17&gt;$B$7),"",CHOOSE(F$15,IF(N810=99,
IF(SUM(--(TRANSPOSE(LARGE(OFFSET($B809,,F$17,,$B$7-F$17),ROW(INDIRECT("a1:a"&amp;$B$7-F$17))))=OFFSET($B809,,F$17,,$B$7-F$17)))=$B$7-F$17,MIN(IF(F809&gt;=OFFSET($B809,,E$17,,$B$7-E$17),"",OFFSET($B809,,E$17,,$B$7-E$17))),F809),
SMALL(IF((SMALL(OFFSET($B809,,N810-1,,$B$7-N810+1),ROW(INDIRECT("a1:a"&amp;$B$7-N810+1)))=OFFSET($B810,,N810-1))*(MATCH(OFFSET($B810,,N810-1),SMALL(OFFSET($B809,,N810-1,,$B$7-N810+1),ROW(INDIRECT("a1:a"&amp;$B$7-N810+1))),0)=ROW(INDIRECT("a1:a"&amp;$B$7-N810+1))),"",SMALL(OFFSET($B809,,N810-1,,$B$7-N810+1),ROW(INDIRECT("a1:a"&amp;$B$7-N810+1)))),F$17-N810)),
SMALL(IF((SMALL(OFFSET($B809,,N810-1,,$B$7-N810+1),ROW(INDIRECT("a1:a"&amp;$B$7-N810+1)))=OFFSET($B810,,N810-1))*(MATCH(OFFSET($B810,,N810-1),SMALL(OFFSET($B809,,N810-1,,$B$7-N810+1),ROW(INDIRECT("a1:a"&amp;$B$7-N810+1))),0)=ROW(INDIRECT("a1:a"&amp;$B$7-N810+1))),"",SMALL(OFFSET($B809,,N810-1,,$B$7-N810+1),ROW(INDIRECT("a1:a"&amp;$B$7-N810+1)))),F$17-N810)))</f>
        <v>1</v>
      </c>
      <c r="G810" s="8">
        <f t="array" aca="1" ref="G810" ca="1">IF(OR($A810&gt;$B$9,G$17&gt;$B$7),"",CHOOSE(G$15,IF(O810=99,
IF(SUM(--(TRANSPOSE(LARGE(OFFSET($B809,,G$17,,$B$7-G$17),ROW(INDIRECT("a1:a"&amp;$B$7-G$17))))=OFFSET($B809,,G$17,,$B$7-G$17)))=$B$7-G$17,MIN(IF(G809&gt;=OFFSET($B809,,F$17,,$B$7-F$17),"",OFFSET($B809,,F$17,,$B$7-F$17))),G809),
SMALL(IF((SMALL(OFFSET($B809,,O810-1,,$B$7-O810+1),ROW(INDIRECT("a1:a"&amp;$B$7-O810+1)))=OFFSET($B810,,O810-1))*(MATCH(OFFSET($B810,,O810-1),SMALL(OFFSET($B809,,O810-1,,$B$7-O810+1),ROW(INDIRECT("a1:a"&amp;$B$7-O810+1))),0)=ROW(INDIRECT("a1:a"&amp;$B$7-O810+1))),"",SMALL(OFFSET($B809,,O810-1,,$B$7-O810+1),ROW(INDIRECT("a1:a"&amp;$B$7-O810+1)))),G$17-O810)),
SMALL(IF((SMALL(OFFSET($B809,,O810-1,,$B$7-O810+1),ROW(INDIRECT("a1:a"&amp;$B$7-O810+1)))=OFFSET($B810,,O810-1))*(MATCH(OFFSET($B810,,O810-1),SMALL(OFFSET($B809,,O810-1,,$B$7-O810+1),ROW(INDIRECT("a1:a"&amp;$B$7-O810+1))),0)=ROW(INDIRECT("a1:a"&amp;$B$7-O810+1))),"",SMALL(OFFSET($B809,,O810-1,,$B$7-O810+1),ROW(INDIRECT("a1:a"&amp;$B$7-O810+1)))),G$17-O810)))</f>
        <v>1</v>
      </c>
      <c r="H810" s="8">
        <f t="array" aca="1" ref="H810" ca="1">IF(OR($A810&gt;$B$9,H$17&gt;$B$7),"",CHOOSE(H$15,IF(P810=99,
IF(SUM(--(TRANSPOSE(LARGE(OFFSET($B809,,H$17,,$B$7-H$17),ROW(INDIRECT("a1:a"&amp;$B$7-H$17))))=OFFSET($B809,,H$17,,$B$7-H$17)))=$B$7-H$17,MIN(IF(H809&gt;=OFFSET($B809,,G$17,,$B$7-G$17),"",OFFSET($B809,,G$17,,$B$7-G$17))),H809),
SMALL(IF((SMALL(OFFSET($B809,,P810-1,,$B$7-P810+1),ROW(INDIRECT("a1:a"&amp;$B$7-P810+1)))=OFFSET($B810,,P810-1))*(MATCH(OFFSET($B810,,P810-1),SMALL(OFFSET($B809,,P810-1,,$B$7-P810+1),ROW(INDIRECT("a1:a"&amp;$B$7-P810+1))),0)=ROW(INDIRECT("a1:a"&amp;$B$7-P810+1))),"",SMALL(OFFSET($B809,,P810-1,,$B$7-P810+1),ROW(INDIRECT("a1:a"&amp;$B$7-P810+1)))),H$17-P810)),
SMALL(IF((SMALL(OFFSET($B809,,P810-1,,$B$7-P810+1),ROW(INDIRECT("a1:a"&amp;$B$7-P810+1)))=OFFSET($B810,,P810-1))*(MATCH(OFFSET($B810,,P810-1),SMALL(OFFSET($B809,,P810-1,,$B$7-P810+1),ROW(INDIRECT("a1:a"&amp;$B$7-P810+1))),0)=ROW(INDIRECT("a1:a"&amp;$B$7-P810+1))),"",SMALL(OFFSET($B809,,P810-1,,$B$7-P810+1),ROW(INDIRECT("a1:a"&amp;$B$7-P810+1)))),H$17-P810)))</f>
        <v>3</v>
      </c>
      <c r="I810" s="44">
        <f t="array" aca="1" ref="I810" ca="1">IF(OR($A810&gt;$B$9,I$17&gt;$B$7),"",CHOOSE(I$15,IF(Q810=99,
IF(SUM(--(TRANSPOSE(LARGE(OFFSET($B809,,I$17,,$B$7-I$17),ROW(INDIRECT("a1:a"&amp;$B$7-I$17))))=OFFSET($B809,,I$17,,$B$7-I$17)))=$B$7-I$17,MIN(IF(I809&gt;=OFFSET($B809,,H$17,,$B$7-H$17),"",OFFSET($B809,,H$17,,$B$7-H$17))),I809),
SMALL(IF((SMALL(OFFSET($B809,,Q810-1,,$B$7-Q810+1),ROW(INDIRECT("a1:a"&amp;$B$7-Q810+1)))=OFFSET($B810,,Q810-1))*(MATCH(OFFSET($B810,,Q810-1),SMALL(OFFSET($B809,,Q810-1,,$B$7-Q810+1),ROW(INDIRECT("a1:a"&amp;$B$7-Q810+1))),0)=ROW(INDIRECT("a1:a"&amp;$B$7-Q810+1))),"",SMALL(OFFSET($B809,,Q810-1,,$B$7-Q810+1),ROW(INDIRECT("a1:a"&amp;$B$7-Q810+1)))),I$17-Q810)),
SMALL(IF((SMALL(OFFSET($B809,,Q810-1,,$B$7-Q810+1),ROW(INDIRECT("a1:a"&amp;$B$7-Q810+1)))=OFFSET($B810,,Q810-1))*(MATCH(OFFSET($B810,,Q810-1),SMALL(OFFSET($B809,,Q810-1,,$B$7-Q810+1),ROW(INDIRECT("a1:a"&amp;$B$7-Q810+1))),0)=ROW(INDIRECT("a1:a"&amp;$B$7-Q810+1))),"",SMALL(OFFSET($B809,,Q810-1,,$B$7-Q810+1),ROW(INDIRECT("a1:a"&amp;$B$7-Q810+1)))),I$17-Q810)))</f>
        <v>3</v>
      </c>
      <c r="J810" s="13"/>
      <c r="K810" s="26">
        <f t="array" aca="1" ref="K810" ca="1">MIN(IF($B810:B810&gt;$B809:B809,COLUMN($B$18:B809)-COLUMN($B$18)+1,99))</f>
        <v>99</v>
      </c>
      <c r="L810" s="26">
        <f t="array" aca="1" ref="L810" ca="1">MIN(IF($B810:C810&gt;$B809:C809,COLUMN($B$18:C809)-COLUMN($B$18)+1,99))</f>
        <v>99</v>
      </c>
      <c r="M810" s="26">
        <f t="array" aca="1" ref="M810" ca="1">MIN(IF($B810:D810&gt;$B809:D809,COLUMN($B$18:D809)-COLUMN($B$18)+1,99))</f>
        <v>99</v>
      </c>
      <c r="N810" s="26">
        <f t="array" aca="1" ref="N810" ca="1">MIN(IF($B810:E810&gt;$B809:E809,COLUMN($B$18:E809)-COLUMN($B$18)+1,99))</f>
        <v>4</v>
      </c>
      <c r="O810" s="26">
        <f t="array" aca="1" ref="O810" ca="1">MIN(IF($B810:F810&gt;$B809:F809,COLUMN($B$18:F809)-COLUMN($B$18)+1,99))</f>
        <v>4</v>
      </c>
      <c r="P810" s="26">
        <f t="array" aca="1" ref="P810" ca="1">MIN(IF($B810:G810&gt;$B809:G809,COLUMN($B$18:G809)-COLUMN($B$18)+1,99))</f>
        <v>4</v>
      </c>
      <c r="Q810" s="48">
        <f t="array" aca="1" ref="Q810" ca="1">MIN(IF($B810:H810&gt;$B809:H809,COLUMN($B$18:H809)-COLUMN($B$18)+1,99))</f>
        <v>4</v>
      </c>
    </row>
    <row r="811" spans="1:17" x14ac:dyDescent="0.25">
      <c r="A811" s="10">
        <v>794</v>
      </c>
      <c r="B811" s="8">
        <f t="array" aca="1" ref="B811" ca="1">IF(A811&gt;$B$9,"",IF(SUM(--(TRANSPOSE(LARGE(OFFSET($B810,,B$17,,$B$7-B$17),ROW(INDIRECT("a1:a"&amp;$B$7-B$17))))=OFFSET($B810,,B$17,,$B$7-B$17)))=$B$7-B$17,OFFSET($B$12,,MATCH(B810,$B$12:$H$12,FALSE)),B810))</f>
        <v>2</v>
      </c>
      <c r="C811" s="8">
        <f t="array" aca="1" ref="C811" ca="1">IF(OR($A811&gt;$B$9,C$17&gt;$B$7),"",CHOOSE(C$15,IF(K811=99,
IF(SUM(--(TRANSPOSE(LARGE(OFFSET($B810,,C$17,,$B$7-C$17),ROW(INDIRECT("a1:a"&amp;$B$7-C$17))))=OFFSET($B810,,C$17,,$B$7-C$17)))=$B$7-C$17,MIN(IF(C810&gt;=OFFSET($B810,,B$17,,$B$7-B$17),"",OFFSET($B810,,B$17,,$B$7-B$17))),C810),
SMALL(IF((SMALL(OFFSET($B810,,K811-1,,$B$7-K811+1),ROW(INDIRECT("a1:a"&amp;$B$7-K811+1)))=OFFSET($B811,,K811-1))*(MATCH(OFFSET($B811,,K811-1),SMALL(OFFSET($B810,,K811-1,,$B$7-K811+1),ROW(INDIRECT("a1:a"&amp;$B$7-K811+1))),0)=ROW(INDIRECT("a1:a"&amp;$B$7-K811+1))),"",SMALL(OFFSET($B810,,K811-1,,$B$7-K811+1),ROW(INDIRECT("a1:a"&amp;$B$7-K811+1)))),C$17-K811)),
SMALL(IF((SMALL(OFFSET($B810,,K811-1,,$B$7-K811+1),ROW(INDIRECT("a1:a"&amp;$B$7-K811+1)))=OFFSET($B811,,K811-1))*(MATCH(OFFSET($B811,,K811-1),SMALL(OFFSET($B810,,K811-1,,$B$7-K811+1),ROW(INDIRECT("a1:a"&amp;$B$7-K811+1))),0)=ROW(INDIRECT("a1:a"&amp;$B$7-K811+1))),"",SMALL(OFFSET($B810,,K811-1,,$B$7-K811+1),ROW(INDIRECT("a1:a"&amp;$B$7-K811+1)))),C$17-K811)))</f>
        <v>1</v>
      </c>
      <c r="D811" s="8">
        <f t="array" aca="1" ref="D811" ca="1">IF(OR($A811&gt;$B$9,D$17&gt;$B$7),"",CHOOSE(D$15,IF(L811=99,
IF(SUM(--(TRANSPOSE(LARGE(OFFSET($B810,,D$17,,$B$7-D$17),ROW(INDIRECT("a1:a"&amp;$B$7-D$17))))=OFFSET($B810,,D$17,,$B$7-D$17)))=$B$7-D$17,MIN(IF(D810&gt;=OFFSET($B810,,C$17,,$B$7-C$17),"",OFFSET($B810,,C$17,,$B$7-C$17))),D810),
SMALL(IF((SMALL(OFFSET($B810,,L811-1,,$B$7-L811+1),ROW(INDIRECT("a1:a"&amp;$B$7-L811+1)))=OFFSET($B811,,L811-1))*(MATCH(OFFSET($B811,,L811-1),SMALL(OFFSET($B810,,L811-1,,$B$7-L811+1),ROW(INDIRECT("a1:a"&amp;$B$7-L811+1))),0)=ROW(INDIRECT("a1:a"&amp;$B$7-L811+1))),"",SMALL(OFFSET($B810,,L811-1,,$B$7-L811+1),ROW(INDIRECT("a1:a"&amp;$B$7-L811+1)))),D$17-L811)),
SMALL(IF((SMALL(OFFSET($B810,,L811-1,,$B$7-L811+1),ROW(INDIRECT("a1:a"&amp;$B$7-L811+1)))=OFFSET($B811,,L811-1))*(MATCH(OFFSET($B811,,L811-1),SMALL(OFFSET($B810,,L811-1,,$B$7-L811+1),ROW(INDIRECT("a1:a"&amp;$B$7-L811+1))),0)=ROW(INDIRECT("a1:a"&amp;$B$7-L811+1))),"",SMALL(OFFSET($B810,,L811-1,,$B$7-L811+1),ROW(INDIRECT("a1:a"&amp;$B$7-L811+1)))),D$17-L811)))</f>
        <v>4</v>
      </c>
      <c r="E811" s="8">
        <f t="array" aca="1" ref="E811" ca="1">IF(OR($A811&gt;$B$9,E$17&gt;$B$7),"",CHOOSE(E$15,IF(M811=99,
IF(SUM(--(TRANSPOSE(LARGE(OFFSET($B810,,E$17,,$B$7-E$17),ROW(INDIRECT("a1:a"&amp;$B$7-E$17))))=OFFSET($B810,,E$17,,$B$7-E$17)))=$B$7-E$17,MIN(IF(E810&gt;=OFFSET($B810,,D$17,,$B$7-D$17),"",OFFSET($B810,,D$17,,$B$7-D$17))),E810),
SMALL(IF((SMALL(OFFSET($B810,,M811-1,,$B$7-M811+1),ROW(INDIRECT("a1:a"&amp;$B$7-M811+1)))=OFFSET($B811,,M811-1))*(MATCH(OFFSET($B811,,M811-1),SMALL(OFFSET($B810,,M811-1,,$B$7-M811+1),ROW(INDIRECT("a1:a"&amp;$B$7-M811+1))),0)=ROW(INDIRECT("a1:a"&amp;$B$7-M811+1))),"",SMALL(OFFSET($B810,,M811-1,,$B$7-M811+1),ROW(INDIRECT("a1:a"&amp;$B$7-M811+1)))),E$17-M811)),
SMALL(IF((SMALL(OFFSET($B810,,M811-1,,$B$7-M811+1),ROW(INDIRECT("a1:a"&amp;$B$7-M811+1)))=OFFSET($B811,,M811-1))*(MATCH(OFFSET($B811,,M811-1),SMALL(OFFSET($B810,,M811-1,,$B$7-M811+1),ROW(INDIRECT("a1:a"&amp;$B$7-M811+1))),0)=ROW(INDIRECT("a1:a"&amp;$B$7-M811+1))),"",SMALL(OFFSET($B810,,M811-1,,$B$7-M811+1),ROW(INDIRECT("a1:a"&amp;$B$7-M811+1)))),E$17-M811)))</f>
        <v>2</v>
      </c>
      <c r="F811" s="8">
        <f t="array" aca="1" ref="F811" ca="1">IF(OR($A811&gt;$B$9,F$17&gt;$B$7),"",CHOOSE(F$15,IF(N811=99,
IF(SUM(--(TRANSPOSE(LARGE(OFFSET($B810,,F$17,,$B$7-F$17),ROW(INDIRECT("a1:a"&amp;$B$7-F$17))))=OFFSET($B810,,F$17,,$B$7-F$17)))=$B$7-F$17,MIN(IF(F810&gt;=OFFSET($B810,,E$17,,$B$7-E$17),"",OFFSET($B810,,E$17,,$B$7-E$17))),F810),
SMALL(IF((SMALL(OFFSET($B810,,N811-1,,$B$7-N811+1),ROW(INDIRECT("a1:a"&amp;$B$7-N811+1)))=OFFSET($B811,,N811-1))*(MATCH(OFFSET($B811,,N811-1),SMALL(OFFSET($B810,,N811-1,,$B$7-N811+1),ROW(INDIRECT("a1:a"&amp;$B$7-N811+1))),0)=ROW(INDIRECT("a1:a"&amp;$B$7-N811+1))),"",SMALL(OFFSET($B810,,N811-1,,$B$7-N811+1),ROW(INDIRECT("a1:a"&amp;$B$7-N811+1)))),F$17-N811)),
SMALL(IF((SMALL(OFFSET($B810,,N811-1,,$B$7-N811+1),ROW(INDIRECT("a1:a"&amp;$B$7-N811+1)))=OFFSET($B811,,N811-1))*(MATCH(OFFSET($B811,,N811-1),SMALL(OFFSET($B810,,N811-1,,$B$7-N811+1),ROW(INDIRECT("a1:a"&amp;$B$7-N811+1))),0)=ROW(INDIRECT("a1:a"&amp;$B$7-N811+1))),"",SMALL(OFFSET($B810,,N811-1,,$B$7-N811+1),ROW(INDIRECT("a1:a"&amp;$B$7-N811+1)))),F$17-N811)))</f>
        <v>1</v>
      </c>
      <c r="G811" s="8">
        <f t="array" aca="1" ref="G811" ca="1">IF(OR($A811&gt;$B$9,G$17&gt;$B$7),"",CHOOSE(G$15,IF(O811=99,
IF(SUM(--(TRANSPOSE(LARGE(OFFSET($B810,,G$17,,$B$7-G$17),ROW(INDIRECT("a1:a"&amp;$B$7-G$17))))=OFFSET($B810,,G$17,,$B$7-G$17)))=$B$7-G$17,MIN(IF(G810&gt;=OFFSET($B810,,F$17,,$B$7-F$17),"",OFFSET($B810,,F$17,,$B$7-F$17))),G810),
SMALL(IF((SMALL(OFFSET($B810,,O811-1,,$B$7-O811+1),ROW(INDIRECT("a1:a"&amp;$B$7-O811+1)))=OFFSET($B811,,O811-1))*(MATCH(OFFSET($B811,,O811-1),SMALL(OFFSET($B810,,O811-1,,$B$7-O811+1),ROW(INDIRECT("a1:a"&amp;$B$7-O811+1))),0)=ROW(INDIRECT("a1:a"&amp;$B$7-O811+1))),"",SMALL(OFFSET($B810,,O811-1,,$B$7-O811+1),ROW(INDIRECT("a1:a"&amp;$B$7-O811+1)))),G$17-O811)),
SMALL(IF((SMALL(OFFSET($B810,,O811-1,,$B$7-O811+1),ROW(INDIRECT("a1:a"&amp;$B$7-O811+1)))=OFFSET($B811,,O811-1))*(MATCH(OFFSET($B811,,O811-1),SMALL(OFFSET($B810,,O811-1,,$B$7-O811+1),ROW(INDIRECT("a1:a"&amp;$B$7-O811+1))),0)=ROW(INDIRECT("a1:a"&amp;$B$7-O811+1))),"",SMALL(OFFSET($B810,,O811-1,,$B$7-O811+1),ROW(INDIRECT("a1:a"&amp;$B$7-O811+1)))),G$17-O811)))</f>
        <v>3</v>
      </c>
      <c r="H811" s="8">
        <f t="array" aca="1" ref="H811" ca="1">IF(OR($A811&gt;$B$9,H$17&gt;$B$7),"",CHOOSE(H$15,IF(P811=99,
IF(SUM(--(TRANSPOSE(LARGE(OFFSET($B810,,H$17,,$B$7-H$17),ROW(INDIRECT("a1:a"&amp;$B$7-H$17))))=OFFSET($B810,,H$17,,$B$7-H$17)))=$B$7-H$17,MIN(IF(H810&gt;=OFFSET($B810,,G$17,,$B$7-G$17),"",OFFSET($B810,,G$17,,$B$7-G$17))),H810),
SMALL(IF((SMALL(OFFSET($B810,,P811-1,,$B$7-P811+1),ROW(INDIRECT("a1:a"&amp;$B$7-P811+1)))=OFFSET($B811,,P811-1))*(MATCH(OFFSET($B811,,P811-1),SMALL(OFFSET($B810,,P811-1,,$B$7-P811+1),ROW(INDIRECT("a1:a"&amp;$B$7-P811+1))),0)=ROW(INDIRECT("a1:a"&amp;$B$7-P811+1))),"",SMALL(OFFSET($B810,,P811-1,,$B$7-P811+1),ROW(INDIRECT("a1:a"&amp;$B$7-P811+1)))),H$17-P811)),
SMALL(IF((SMALL(OFFSET($B810,,P811-1,,$B$7-P811+1),ROW(INDIRECT("a1:a"&amp;$B$7-P811+1)))=OFFSET($B811,,P811-1))*(MATCH(OFFSET($B811,,P811-1),SMALL(OFFSET($B810,,P811-1,,$B$7-P811+1),ROW(INDIRECT("a1:a"&amp;$B$7-P811+1))),0)=ROW(INDIRECT("a1:a"&amp;$B$7-P811+1))),"",SMALL(OFFSET($B810,,P811-1,,$B$7-P811+1),ROW(INDIRECT("a1:a"&amp;$B$7-P811+1)))),H$17-P811)))</f>
        <v>1</v>
      </c>
      <c r="I811" s="44">
        <f t="array" aca="1" ref="I811" ca="1">IF(OR($A811&gt;$B$9,I$17&gt;$B$7),"",CHOOSE(I$15,IF(Q811=99,
IF(SUM(--(TRANSPOSE(LARGE(OFFSET($B810,,I$17,,$B$7-I$17),ROW(INDIRECT("a1:a"&amp;$B$7-I$17))))=OFFSET($B810,,I$17,,$B$7-I$17)))=$B$7-I$17,MIN(IF(I810&gt;=OFFSET($B810,,H$17,,$B$7-H$17),"",OFFSET($B810,,H$17,,$B$7-H$17))),I810),
SMALL(IF((SMALL(OFFSET($B810,,Q811-1,,$B$7-Q811+1),ROW(INDIRECT("a1:a"&amp;$B$7-Q811+1)))=OFFSET($B811,,Q811-1))*(MATCH(OFFSET($B811,,Q811-1),SMALL(OFFSET($B810,,Q811-1,,$B$7-Q811+1),ROW(INDIRECT("a1:a"&amp;$B$7-Q811+1))),0)=ROW(INDIRECT("a1:a"&amp;$B$7-Q811+1))),"",SMALL(OFFSET($B810,,Q811-1,,$B$7-Q811+1),ROW(INDIRECT("a1:a"&amp;$B$7-Q811+1)))),I$17-Q811)),
SMALL(IF((SMALL(OFFSET($B810,,Q811-1,,$B$7-Q811+1),ROW(INDIRECT("a1:a"&amp;$B$7-Q811+1)))=OFFSET($B811,,Q811-1))*(MATCH(OFFSET($B811,,Q811-1),SMALL(OFFSET($B810,,Q811-1,,$B$7-Q811+1),ROW(INDIRECT("a1:a"&amp;$B$7-Q811+1))),0)=ROW(INDIRECT("a1:a"&amp;$B$7-Q811+1))),"",SMALL(OFFSET($B810,,Q811-1,,$B$7-Q811+1),ROW(INDIRECT("a1:a"&amp;$B$7-Q811+1)))),I$17-Q811)))</f>
        <v>3</v>
      </c>
      <c r="J811" s="13"/>
      <c r="K811" s="26">
        <f t="array" aca="1" ref="K811" ca="1">MIN(IF($B811:B811&gt;$B810:B810,COLUMN($B$18:B810)-COLUMN($B$18)+1,99))</f>
        <v>99</v>
      </c>
      <c r="L811" s="26">
        <f t="array" aca="1" ref="L811" ca="1">MIN(IF($B811:C811&gt;$B810:C810,COLUMN($B$18:C810)-COLUMN($B$18)+1,99))</f>
        <v>99</v>
      </c>
      <c r="M811" s="26">
        <f t="array" aca="1" ref="M811" ca="1">MIN(IF($B811:D811&gt;$B810:D810,COLUMN($B$18:D810)-COLUMN($B$18)+1,99))</f>
        <v>99</v>
      </c>
      <c r="N811" s="26">
        <f t="array" aca="1" ref="N811" ca="1">MIN(IF($B811:E811&gt;$B810:E810,COLUMN($B$18:E810)-COLUMN($B$18)+1,99))</f>
        <v>99</v>
      </c>
      <c r="O811" s="26">
        <f t="array" aca="1" ref="O811" ca="1">MIN(IF($B811:F811&gt;$B810:F810,COLUMN($B$18:F810)-COLUMN($B$18)+1,99))</f>
        <v>99</v>
      </c>
      <c r="P811" s="26">
        <f t="array" aca="1" ref="P811" ca="1">MIN(IF($B811:G811&gt;$B810:G810,COLUMN($B$18:G810)-COLUMN($B$18)+1,99))</f>
        <v>6</v>
      </c>
      <c r="Q811" s="48">
        <f t="array" aca="1" ref="Q811" ca="1">MIN(IF($B811:H811&gt;$B810:H810,COLUMN($B$18:H810)-COLUMN($B$18)+1,99))</f>
        <v>6</v>
      </c>
    </row>
    <row r="812" spans="1:17" x14ac:dyDescent="0.25">
      <c r="A812" s="10">
        <v>795</v>
      </c>
      <c r="B812" s="8">
        <f t="array" aca="1" ref="B812" ca="1">IF(A812&gt;$B$9,"",IF(SUM(--(TRANSPOSE(LARGE(OFFSET($B811,,B$17,,$B$7-B$17),ROW(INDIRECT("a1:a"&amp;$B$7-B$17))))=OFFSET($B811,,B$17,,$B$7-B$17)))=$B$7-B$17,OFFSET($B$12,,MATCH(B811,$B$12:$H$12,FALSE)),B811))</f>
        <v>2</v>
      </c>
      <c r="C812" s="8">
        <f t="array" aca="1" ref="C812" ca="1">IF(OR($A812&gt;$B$9,C$17&gt;$B$7),"",CHOOSE(C$15,IF(K812=99,
IF(SUM(--(TRANSPOSE(LARGE(OFFSET($B811,,C$17,,$B$7-C$17),ROW(INDIRECT("a1:a"&amp;$B$7-C$17))))=OFFSET($B811,,C$17,,$B$7-C$17)))=$B$7-C$17,MIN(IF(C811&gt;=OFFSET($B811,,B$17,,$B$7-B$17),"",OFFSET($B811,,B$17,,$B$7-B$17))),C811),
SMALL(IF((SMALL(OFFSET($B811,,K812-1,,$B$7-K812+1),ROW(INDIRECT("a1:a"&amp;$B$7-K812+1)))=OFFSET($B812,,K812-1))*(MATCH(OFFSET($B812,,K812-1),SMALL(OFFSET($B811,,K812-1,,$B$7-K812+1),ROW(INDIRECT("a1:a"&amp;$B$7-K812+1))),0)=ROW(INDIRECT("a1:a"&amp;$B$7-K812+1))),"",SMALL(OFFSET($B811,,K812-1,,$B$7-K812+1),ROW(INDIRECT("a1:a"&amp;$B$7-K812+1)))),C$17-K812)),
SMALL(IF((SMALL(OFFSET($B811,,K812-1,,$B$7-K812+1),ROW(INDIRECT("a1:a"&amp;$B$7-K812+1)))=OFFSET($B812,,K812-1))*(MATCH(OFFSET($B812,,K812-1),SMALL(OFFSET($B811,,K812-1,,$B$7-K812+1),ROW(INDIRECT("a1:a"&amp;$B$7-K812+1))),0)=ROW(INDIRECT("a1:a"&amp;$B$7-K812+1))),"",SMALL(OFFSET($B811,,K812-1,,$B$7-K812+1),ROW(INDIRECT("a1:a"&amp;$B$7-K812+1)))),C$17-K812)))</f>
        <v>1</v>
      </c>
      <c r="D812" s="8">
        <f t="array" aca="1" ref="D812" ca="1">IF(OR($A812&gt;$B$9,D$17&gt;$B$7),"",CHOOSE(D$15,IF(L812=99,
IF(SUM(--(TRANSPOSE(LARGE(OFFSET($B811,,D$17,,$B$7-D$17),ROW(INDIRECT("a1:a"&amp;$B$7-D$17))))=OFFSET($B811,,D$17,,$B$7-D$17)))=$B$7-D$17,MIN(IF(D811&gt;=OFFSET($B811,,C$17,,$B$7-C$17),"",OFFSET($B811,,C$17,,$B$7-C$17))),D811),
SMALL(IF((SMALL(OFFSET($B811,,L812-1,,$B$7-L812+1),ROW(INDIRECT("a1:a"&amp;$B$7-L812+1)))=OFFSET($B812,,L812-1))*(MATCH(OFFSET($B812,,L812-1),SMALL(OFFSET($B811,,L812-1,,$B$7-L812+1),ROW(INDIRECT("a1:a"&amp;$B$7-L812+1))),0)=ROW(INDIRECT("a1:a"&amp;$B$7-L812+1))),"",SMALL(OFFSET($B811,,L812-1,,$B$7-L812+1),ROW(INDIRECT("a1:a"&amp;$B$7-L812+1)))),D$17-L812)),
SMALL(IF((SMALL(OFFSET($B811,,L812-1,,$B$7-L812+1),ROW(INDIRECT("a1:a"&amp;$B$7-L812+1)))=OFFSET($B812,,L812-1))*(MATCH(OFFSET($B812,,L812-1),SMALL(OFFSET($B811,,L812-1,,$B$7-L812+1),ROW(INDIRECT("a1:a"&amp;$B$7-L812+1))),0)=ROW(INDIRECT("a1:a"&amp;$B$7-L812+1))),"",SMALL(OFFSET($B811,,L812-1,,$B$7-L812+1),ROW(INDIRECT("a1:a"&amp;$B$7-L812+1)))),D$17-L812)))</f>
        <v>4</v>
      </c>
      <c r="E812" s="8">
        <f t="array" aca="1" ref="E812" ca="1">IF(OR($A812&gt;$B$9,E$17&gt;$B$7),"",CHOOSE(E$15,IF(M812=99,
IF(SUM(--(TRANSPOSE(LARGE(OFFSET($B811,,E$17,,$B$7-E$17),ROW(INDIRECT("a1:a"&amp;$B$7-E$17))))=OFFSET($B811,,E$17,,$B$7-E$17)))=$B$7-E$17,MIN(IF(E811&gt;=OFFSET($B811,,D$17,,$B$7-D$17),"",OFFSET($B811,,D$17,,$B$7-D$17))),E811),
SMALL(IF((SMALL(OFFSET($B811,,M812-1,,$B$7-M812+1),ROW(INDIRECT("a1:a"&amp;$B$7-M812+1)))=OFFSET($B812,,M812-1))*(MATCH(OFFSET($B812,,M812-1),SMALL(OFFSET($B811,,M812-1,,$B$7-M812+1),ROW(INDIRECT("a1:a"&amp;$B$7-M812+1))),0)=ROW(INDIRECT("a1:a"&amp;$B$7-M812+1))),"",SMALL(OFFSET($B811,,M812-1,,$B$7-M812+1),ROW(INDIRECT("a1:a"&amp;$B$7-M812+1)))),E$17-M812)),
SMALL(IF((SMALL(OFFSET($B811,,M812-1,,$B$7-M812+1),ROW(INDIRECT("a1:a"&amp;$B$7-M812+1)))=OFFSET($B812,,M812-1))*(MATCH(OFFSET($B812,,M812-1),SMALL(OFFSET($B811,,M812-1,,$B$7-M812+1),ROW(INDIRECT("a1:a"&amp;$B$7-M812+1))),0)=ROW(INDIRECT("a1:a"&amp;$B$7-M812+1))),"",SMALL(OFFSET($B811,,M812-1,,$B$7-M812+1),ROW(INDIRECT("a1:a"&amp;$B$7-M812+1)))),E$17-M812)))</f>
        <v>2</v>
      </c>
      <c r="F812" s="8">
        <f t="array" aca="1" ref="F812" ca="1">IF(OR($A812&gt;$B$9,F$17&gt;$B$7),"",CHOOSE(F$15,IF(N812=99,
IF(SUM(--(TRANSPOSE(LARGE(OFFSET($B811,,F$17,,$B$7-F$17),ROW(INDIRECT("a1:a"&amp;$B$7-F$17))))=OFFSET($B811,,F$17,,$B$7-F$17)))=$B$7-F$17,MIN(IF(F811&gt;=OFFSET($B811,,E$17,,$B$7-E$17),"",OFFSET($B811,,E$17,,$B$7-E$17))),F811),
SMALL(IF((SMALL(OFFSET($B811,,N812-1,,$B$7-N812+1),ROW(INDIRECT("a1:a"&amp;$B$7-N812+1)))=OFFSET($B812,,N812-1))*(MATCH(OFFSET($B812,,N812-1),SMALL(OFFSET($B811,,N812-1,,$B$7-N812+1),ROW(INDIRECT("a1:a"&amp;$B$7-N812+1))),0)=ROW(INDIRECT("a1:a"&amp;$B$7-N812+1))),"",SMALL(OFFSET($B811,,N812-1,,$B$7-N812+1),ROW(INDIRECT("a1:a"&amp;$B$7-N812+1)))),F$17-N812)),
SMALL(IF((SMALL(OFFSET($B811,,N812-1,,$B$7-N812+1),ROW(INDIRECT("a1:a"&amp;$B$7-N812+1)))=OFFSET($B812,,N812-1))*(MATCH(OFFSET($B812,,N812-1),SMALL(OFFSET($B811,,N812-1,,$B$7-N812+1),ROW(INDIRECT("a1:a"&amp;$B$7-N812+1))),0)=ROW(INDIRECT("a1:a"&amp;$B$7-N812+1))),"",SMALL(OFFSET($B811,,N812-1,,$B$7-N812+1),ROW(INDIRECT("a1:a"&amp;$B$7-N812+1)))),F$17-N812)))</f>
        <v>1</v>
      </c>
      <c r="G812" s="8">
        <f t="array" aca="1" ref="G812" ca="1">IF(OR($A812&gt;$B$9,G$17&gt;$B$7),"",CHOOSE(G$15,IF(O812=99,
IF(SUM(--(TRANSPOSE(LARGE(OFFSET($B811,,G$17,,$B$7-G$17),ROW(INDIRECT("a1:a"&amp;$B$7-G$17))))=OFFSET($B811,,G$17,,$B$7-G$17)))=$B$7-G$17,MIN(IF(G811&gt;=OFFSET($B811,,F$17,,$B$7-F$17),"",OFFSET($B811,,F$17,,$B$7-F$17))),G811),
SMALL(IF((SMALL(OFFSET($B811,,O812-1,,$B$7-O812+1),ROW(INDIRECT("a1:a"&amp;$B$7-O812+1)))=OFFSET($B812,,O812-1))*(MATCH(OFFSET($B812,,O812-1),SMALL(OFFSET($B811,,O812-1,,$B$7-O812+1),ROW(INDIRECT("a1:a"&amp;$B$7-O812+1))),0)=ROW(INDIRECT("a1:a"&amp;$B$7-O812+1))),"",SMALL(OFFSET($B811,,O812-1,,$B$7-O812+1),ROW(INDIRECT("a1:a"&amp;$B$7-O812+1)))),G$17-O812)),
SMALL(IF((SMALL(OFFSET($B811,,O812-1,,$B$7-O812+1),ROW(INDIRECT("a1:a"&amp;$B$7-O812+1)))=OFFSET($B812,,O812-1))*(MATCH(OFFSET($B812,,O812-1),SMALL(OFFSET($B811,,O812-1,,$B$7-O812+1),ROW(INDIRECT("a1:a"&amp;$B$7-O812+1))),0)=ROW(INDIRECT("a1:a"&amp;$B$7-O812+1))),"",SMALL(OFFSET($B811,,O812-1,,$B$7-O812+1),ROW(INDIRECT("a1:a"&amp;$B$7-O812+1)))),G$17-O812)))</f>
        <v>3</v>
      </c>
      <c r="H812" s="8">
        <f t="array" aca="1" ref="H812" ca="1">IF(OR($A812&gt;$B$9,H$17&gt;$B$7),"",CHOOSE(H$15,IF(P812=99,
IF(SUM(--(TRANSPOSE(LARGE(OFFSET($B811,,H$17,,$B$7-H$17),ROW(INDIRECT("a1:a"&amp;$B$7-H$17))))=OFFSET($B811,,H$17,,$B$7-H$17)))=$B$7-H$17,MIN(IF(H811&gt;=OFFSET($B811,,G$17,,$B$7-G$17),"",OFFSET($B811,,G$17,,$B$7-G$17))),H811),
SMALL(IF((SMALL(OFFSET($B811,,P812-1,,$B$7-P812+1),ROW(INDIRECT("a1:a"&amp;$B$7-P812+1)))=OFFSET($B812,,P812-1))*(MATCH(OFFSET($B812,,P812-1),SMALL(OFFSET($B811,,P812-1,,$B$7-P812+1),ROW(INDIRECT("a1:a"&amp;$B$7-P812+1))),0)=ROW(INDIRECT("a1:a"&amp;$B$7-P812+1))),"",SMALL(OFFSET($B811,,P812-1,,$B$7-P812+1),ROW(INDIRECT("a1:a"&amp;$B$7-P812+1)))),H$17-P812)),
SMALL(IF((SMALL(OFFSET($B811,,P812-1,,$B$7-P812+1),ROW(INDIRECT("a1:a"&amp;$B$7-P812+1)))=OFFSET($B812,,P812-1))*(MATCH(OFFSET($B812,,P812-1),SMALL(OFFSET($B811,,P812-1,,$B$7-P812+1),ROW(INDIRECT("a1:a"&amp;$B$7-P812+1))),0)=ROW(INDIRECT("a1:a"&amp;$B$7-P812+1))),"",SMALL(OFFSET($B811,,P812-1,,$B$7-P812+1),ROW(INDIRECT("a1:a"&amp;$B$7-P812+1)))),H$17-P812)))</f>
        <v>3</v>
      </c>
      <c r="I812" s="44">
        <f t="array" aca="1" ref="I812" ca="1">IF(OR($A812&gt;$B$9,I$17&gt;$B$7),"",CHOOSE(I$15,IF(Q812=99,
IF(SUM(--(TRANSPOSE(LARGE(OFFSET($B811,,I$17,,$B$7-I$17),ROW(INDIRECT("a1:a"&amp;$B$7-I$17))))=OFFSET($B811,,I$17,,$B$7-I$17)))=$B$7-I$17,MIN(IF(I811&gt;=OFFSET($B811,,H$17,,$B$7-H$17),"",OFFSET($B811,,H$17,,$B$7-H$17))),I811),
SMALL(IF((SMALL(OFFSET($B811,,Q812-1,,$B$7-Q812+1),ROW(INDIRECT("a1:a"&amp;$B$7-Q812+1)))=OFFSET($B812,,Q812-1))*(MATCH(OFFSET($B812,,Q812-1),SMALL(OFFSET($B811,,Q812-1,,$B$7-Q812+1),ROW(INDIRECT("a1:a"&amp;$B$7-Q812+1))),0)=ROW(INDIRECT("a1:a"&amp;$B$7-Q812+1))),"",SMALL(OFFSET($B811,,Q812-1,,$B$7-Q812+1),ROW(INDIRECT("a1:a"&amp;$B$7-Q812+1)))),I$17-Q812)),
SMALL(IF((SMALL(OFFSET($B811,,Q812-1,,$B$7-Q812+1),ROW(INDIRECT("a1:a"&amp;$B$7-Q812+1)))=OFFSET($B812,,Q812-1))*(MATCH(OFFSET($B812,,Q812-1),SMALL(OFFSET($B811,,Q812-1,,$B$7-Q812+1),ROW(INDIRECT("a1:a"&amp;$B$7-Q812+1))),0)=ROW(INDIRECT("a1:a"&amp;$B$7-Q812+1))),"",SMALL(OFFSET($B811,,Q812-1,,$B$7-Q812+1),ROW(INDIRECT("a1:a"&amp;$B$7-Q812+1)))),I$17-Q812)))</f>
        <v>1</v>
      </c>
      <c r="J812" s="13"/>
      <c r="K812" s="26">
        <f t="array" aca="1" ref="K812" ca="1">MIN(IF($B812:B812&gt;$B811:B811,COLUMN($B$18:B811)-COLUMN($B$18)+1,99))</f>
        <v>99</v>
      </c>
      <c r="L812" s="26">
        <f t="array" aca="1" ref="L812" ca="1">MIN(IF($B812:C812&gt;$B811:C811,COLUMN($B$18:C811)-COLUMN($B$18)+1,99))</f>
        <v>99</v>
      </c>
      <c r="M812" s="26">
        <f t="array" aca="1" ref="M812" ca="1">MIN(IF($B812:D812&gt;$B811:D811,COLUMN($B$18:D811)-COLUMN($B$18)+1,99))</f>
        <v>99</v>
      </c>
      <c r="N812" s="26">
        <f t="array" aca="1" ref="N812" ca="1">MIN(IF($B812:E812&gt;$B811:E811,COLUMN($B$18:E811)-COLUMN($B$18)+1,99))</f>
        <v>99</v>
      </c>
      <c r="O812" s="26">
        <f t="array" aca="1" ref="O812" ca="1">MIN(IF($B812:F812&gt;$B811:F811,COLUMN($B$18:F811)-COLUMN($B$18)+1,99))</f>
        <v>99</v>
      </c>
      <c r="P812" s="26">
        <f t="array" aca="1" ref="P812" ca="1">MIN(IF($B812:G812&gt;$B811:G811,COLUMN($B$18:G811)-COLUMN($B$18)+1,99))</f>
        <v>99</v>
      </c>
      <c r="Q812" s="48">
        <f t="array" aca="1" ref="Q812" ca="1">MIN(IF($B812:H812&gt;$B811:H811,COLUMN($B$18:H811)-COLUMN($B$18)+1,99))</f>
        <v>7</v>
      </c>
    </row>
    <row r="813" spans="1:17" x14ac:dyDescent="0.25">
      <c r="A813" s="10">
        <v>796</v>
      </c>
      <c r="B813" s="8">
        <f t="array" aca="1" ref="B813" ca="1">IF(A813&gt;$B$9,"",IF(SUM(--(TRANSPOSE(LARGE(OFFSET($B812,,B$17,,$B$7-B$17),ROW(INDIRECT("a1:a"&amp;$B$7-B$17))))=OFFSET($B812,,B$17,,$B$7-B$17)))=$B$7-B$17,OFFSET($B$12,,MATCH(B812,$B$12:$H$12,FALSE)),B812))</f>
        <v>2</v>
      </c>
      <c r="C813" s="8">
        <f t="array" aca="1" ref="C813" ca="1">IF(OR($A813&gt;$B$9,C$17&gt;$B$7),"",CHOOSE(C$15,IF(K813=99,
IF(SUM(--(TRANSPOSE(LARGE(OFFSET($B812,,C$17,,$B$7-C$17),ROW(INDIRECT("a1:a"&amp;$B$7-C$17))))=OFFSET($B812,,C$17,,$B$7-C$17)))=$B$7-C$17,MIN(IF(C812&gt;=OFFSET($B812,,B$17,,$B$7-B$17),"",OFFSET($B812,,B$17,,$B$7-B$17))),C812),
SMALL(IF((SMALL(OFFSET($B812,,K813-1,,$B$7-K813+1),ROW(INDIRECT("a1:a"&amp;$B$7-K813+1)))=OFFSET($B813,,K813-1))*(MATCH(OFFSET($B813,,K813-1),SMALL(OFFSET($B812,,K813-1,,$B$7-K813+1),ROW(INDIRECT("a1:a"&amp;$B$7-K813+1))),0)=ROW(INDIRECT("a1:a"&amp;$B$7-K813+1))),"",SMALL(OFFSET($B812,,K813-1,,$B$7-K813+1),ROW(INDIRECT("a1:a"&amp;$B$7-K813+1)))),C$17-K813)),
SMALL(IF((SMALL(OFFSET($B812,,K813-1,,$B$7-K813+1),ROW(INDIRECT("a1:a"&amp;$B$7-K813+1)))=OFFSET($B813,,K813-1))*(MATCH(OFFSET($B813,,K813-1),SMALL(OFFSET($B812,,K813-1,,$B$7-K813+1),ROW(INDIRECT("a1:a"&amp;$B$7-K813+1))),0)=ROW(INDIRECT("a1:a"&amp;$B$7-K813+1))),"",SMALL(OFFSET($B812,,K813-1,,$B$7-K813+1),ROW(INDIRECT("a1:a"&amp;$B$7-K813+1)))),C$17-K813)))</f>
        <v>1</v>
      </c>
      <c r="D813" s="8">
        <f t="array" aca="1" ref="D813" ca="1">IF(OR($A813&gt;$B$9,D$17&gt;$B$7),"",CHOOSE(D$15,IF(L813=99,
IF(SUM(--(TRANSPOSE(LARGE(OFFSET($B812,,D$17,,$B$7-D$17),ROW(INDIRECT("a1:a"&amp;$B$7-D$17))))=OFFSET($B812,,D$17,,$B$7-D$17)))=$B$7-D$17,MIN(IF(D812&gt;=OFFSET($B812,,C$17,,$B$7-C$17),"",OFFSET($B812,,C$17,,$B$7-C$17))),D812),
SMALL(IF((SMALL(OFFSET($B812,,L813-1,,$B$7-L813+1),ROW(INDIRECT("a1:a"&amp;$B$7-L813+1)))=OFFSET($B813,,L813-1))*(MATCH(OFFSET($B813,,L813-1),SMALL(OFFSET($B812,,L813-1,,$B$7-L813+1),ROW(INDIRECT("a1:a"&amp;$B$7-L813+1))),0)=ROW(INDIRECT("a1:a"&amp;$B$7-L813+1))),"",SMALL(OFFSET($B812,,L813-1,,$B$7-L813+1),ROW(INDIRECT("a1:a"&amp;$B$7-L813+1)))),D$17-L813)),
SMALL(IF((SMALL(OFFSET($B812,,L813-1,,$B$7-L813+1),ROW(INDIRECT("a1:a"&amp;$B$7-L813+1)))=OFFSET($B813,,L813-1))*(MATCH(OFFSET($B813,,L813-1),SMALL(OFFSET($B812,,L813-1,,$B$7-L813+1),ROW(INDIRECT("a1:a"&amp;$B$7-L813+1))),0)=ROW(INDIRECT("a1:a"&amp;$B$7-L813+1))),"",SMALL(OFFSET($B812,,L813-1,,$B$7-L813+1),ROW(INDIRECT("a1:a"&amp;$B$7-L813+1)))),D$17-L813)))</f>
        <v>4</v>
      </c>
      <c r="E813" s="8">
        <f t="array" aca="1" ref="E813" ca="1">IF(OR($A813&gt;$B$9,E$17&gt;$B$7),"",CHOOSE(E$15,IF(M813=99,
IF(SUM(--(TRANSPOSE(LARGE(OFFSET($B812,,E$17,,$B$7-E$17),ROW(INDIRECT("a1:a"&amp;$B$7-E$17))))=OFFSET($B812,,E$17,,$B$7-E$17)))=$B$7-E$17,MIN(IF(E812&gt;=OFFSET($B812,,D$17,,$B$7-D$17),"",OFFSET($B812,,D$17,,$B$7-D$17))),E812),
SMALL(IF((SMALL(OFFSET($B812,,M813-1,,$B$7-M813+1),ROW(INDIRECT("a1:a"&amp;$B$7-M813+1)))=OFFSET($B813,,M813-1))*(MATCH(OFFSET($B813,,M813-1),SMALL(OFFSET($B812,,M813-1,,$B$7-M813+1),ROW(INDIRECT("a1:a"&amp;$B$7-M813+1))),0)=ROW(INDIRECT("a1:a"&amp;$B$7-M813+1))),"",SMALL(OFFSET($B812,,M813-1,,$B$7-M813+1),ROW(INDIRECT("a1:a"&amp;$B$7-M813+1)))),E$17-M813)),
SMALL(IF((SMALL(OFFSET($B812,,M813-1,,$B$7-M813+1),ROW(INDIRECT("a1:a"&amp;$B$7-M813+1)))=OFFSET($B813,,M813-1))*(MATCH(OFFSET($B813,,M813-1),SMALL(OFFSET($B812,,M813-1,,$B$7-M813+1),ROW(INDIRECT("a1:a"&amp;$B$7-M813+1))),0)=ROW(INDIRECT("a1:a"&amp;$B$7-M813+1))),"",SMALL(OFFSET($B812,,M813-1,,$B$7-M813+1),ROW(INDIRECT("a1:a"&amp;$B$7-M813+1)))),E$17-M813)))</f>
        <v>2</v>
      </c>
      <c r="F813" s="8">
        <f t="array" aca="1" ref="F813" ca="1">IF(OR($A813&gt;$B$9,F$17&gt;$B$7),"",CHOOSE(F$15,IF(N813=99,
IF(SUM(--(TRANSPOSE(LARGE(OFFSET($B812,,F$17,,$B$7-F$17),ROW(INDIRECT("a1:a"&amp;$B$7-F$17))))=OFFSET($B812,,F$17,,$B$7-F$17)))=$B$7-F$17,MIN(IF(F812&gt;=OFFSET($B812,,E$17,,$B$7-E$17),"",OFFSET($B812,,E$17,,$B$7-E$17))),F812),
SMALL(IF((SMALL(OFFSET($B812,,N813-1,,$B$7-N813+1),ROW(INDIRECT("a1:a"&amp;$B$7-N813+1)))=OFFSET($B813,,N813-1))*(MATCH(OFFSET($B813,,N813-1),SMALL(OFFSET($B812,,N813-1,,$B$7-N813+1),ROW(INDIRECT("a1:a"&amp;$B$7-N813+1))),0)=ROW(INDIRECT("a1:a"&amp;$B$7-N813+1))),"",SMALL(OFFSET($B812,,N813-1,,$B$7-N813+1),ROW(INDIRECT("a1:a"&amp;$B$7-N813+1)))),F$17-N813)),
SMALL(IF((SMALL(OFFSET($B812,,N813-1,,$B$7-N813+1),ROW(INDIRECT("a1:a"&amp;$B$7-N813+1)))=OFFSET($B813,,N813-1))*(MATCH(OFFSET($B813,,N813-1),SMALL(OFFSET($B812,,N813-1,,$B$7-N813+1),ROW(INDIRECT("a1:a"&amp;$B$7-N813+1))),0)=ROW(INDIRECT("a1:a"&amp;$B$7-N813+1))),"",SMALL(OFFSET($B812,,N813-1,,$B$7-N813+1),ROW(INDIRECT("a1:a"&amp;$B$7-N813+1)))),F$17-N813)))</f>
        <v>3</v>
      </c>
      <c r="G813" s="8">
        <f t="array" aca="1" ref="G813" ca="1">IF(OR($A813&gt;$B$9,G$17&gt;$B$7),"",CHOOSE(G$15,IF(O813=99,
IF(SUM(--(TRANSPOSE(LARGE(OFFSET($B812,,G$17,,$B$7-G$17),ROW(INDIRECT("a1:a"&amp;$B$7-G$17))))=OFFSET($B812,,G$17,,$B$7-G$17)))=$B$7-G$17,MIN(IF(G812&gt;=OFFSET($B812,,F$17,,$B$7-F$17),"",OFFSET($B812,,F$17,,$B$7-F$17))),G812),
SMALL(IF((SMALL(OFFSET($B812,,O813-1,,$B$7-O813+1),ROW(INDIRECT("a1:a"&amp;$B$7-O813+1)))=OFFSET($B813,,O813-1))*(MATCH(OFFSET($B813,,O813-1),SMALL(OFFSET($B812,,O813-1,,$B$7-O813+1),ROW(INDIRECT("a1:a"&amp;$B$7-O813+1))),0)=ROW(INDIRECT("a1:a"&amp;$B$7-O813+1))),"",SMALL(OFFSET($B812,,O813-1,,$B$7-O813+1),ROW(INDIRECT("a1:a"&amp;$B$7-O813+1)))),G$17-O813)),
SMALL(IF((SMALL(OFFSET($B812,,O813-1,,$B$7-O813+1),ROW(INDIRECT("a1:a"&amp;$B$7-O813+1)))=OFFSET($B813,,O813-1))*(MATCH(OFFSET($B813,,O813-1),SMALL(OFFSET($B812,,O813-1,,$B$7-O813+1),ROW(INDIRECT("a1:a"&amp;$B$7-O813+1))),0)=ROW(INDIRECT("a1:a"&amp;$B$7-O813+1))),"",SMALL(OFFSET($B812,,O813-1,,$B$7-O813+1),ROW(INDIRECT("a1:a"&amp;$B$7-O813+1)))),G$17-O813)))</f>
        <v>1</v>
      </c>
      <c r="H813" s="8">
        <f t="array" aca="1" ref="H813" ca="1">IF(OR($A813&gt;$B$9,H$17&gt;$B$7),"",CHOOSE(H$15,IF(P813=99,
IF(SUM(--(TRANSPOSE(LARGE(OFFSET($B812,,H$17,,$B$7-H$17),ROW(INDIRECT("a1:a"&amp;$B$7-H$17))))=OFFSET($B812,,H$17,,$B$7-H$17)))=$B$7-H$17,MIN(IF(H812&gt;=OFFSET($B812,,G$17,,$B$7-G$17),"",OFFSET($B812,,G$17,,$B$7-G$17))),H812),
SMALL(IF((SMALL(OFFSET($B812,,P813-1,,$B$7-P813+1),ROW(INDIRECT("a1:a"&amp;$B$7-P813+1)))=OFFSET($B813,,P813-1))*(MATCH(OFFSET($B813,,P813-1),SMALL(OFFSET($B812,,P813-1,,$B$7-P813+1),ROW(INDIRECT("a1:a"&amp;$B$7-P813+1))),0)=ROW(INDIRECT("a1:a"&amp;$B$7-P813+1))),"",SMALL(OFFSET($B812,,P813-1,,$B$7-P813+1),ROW(INDIRECT("a1:a"&amp;$B$7-P813+1)))),H$17-P813)),
SMALL(IF((SMALL(OFFSET($B812,,P813-1,,$B$7-P813+1),ROW(INDIRECT("a1:a"&amp;$B$7-P813+1)))=OFFSET($B813,,P813-1))*(MATCH(OFFSET($B813,,P813-1),SMALL(OFFSET($B812,,P813-1,,$B$7-P813+1),ROW(INDIRECT("a1:a"&amp;$B$7-P813+1))),0)=ROW(INDIRECT("a1:a"&amp;$B$7-P813+1))),"",SMALL(OFFSET($B812,,P813-1,,$B$7-P813+1),ROW(INDIRECT("a1:a"&amp;$B$7-P813+1)))),H$17-P813)))</f>
        <v>1</v>
      </c>
      <c r="I813" s="44">
        <f t="array" aca="1" ref="I813" ca="1">IF(OR($A813&gt;$B$9,I$17&gt;$B$7),"",CHOOSE(I$15,IF(Q813=99,
IF(SUM(--(TRANSPOSE(LARGE(OFFSET($B812,,I$17,,$B$7-I$17),ROW(INDIRECT("a1:a"&amp;$B$7-I$17))))=OFFSET($B812,,I$17,,$B$7-I$17)))=$B$7-I$17,MIN(IF(I812&gt;=OFFSET($B812,,H$17,,$B$7-H$17),"",OFFSET($B812,,H$17,,$B$7-H$17))),I812),
SMALL(IF((SMALL(OFFSET($B812,,Q813-1,,$B$7-Q813+1),ROW(INDIRECT("a1:a"&amp;$B$7-Q813+1)))=OFFSET($B813,,Q813-1))*(MATCH(OFFSET($B813,,Q813-1),SMALL(OFFSET($B812,,Q813-1,,$B$7-Q813+1),ROW(INDIRECT("a1:a"&amp;$B$7-Q813+1))),0)=ROW(INDIRECT("a1:a"&amp;$B$7-Q813+1))),"",SMALL(OFFSET($B812,,Q813-1,,$B$7-Q813+1),ROW(INDIRECT("a1:a"&amp;$B$7-Q813+1)))),I$17-Q813)),
SMALL(IF((SMALL(OFFSET($B812,,Q813-1,,$B$7-Q813+1),ROW(INDIRECT("a1:a"&amp;$B$7-Q813+1)))=OFFSET($B813,,Q813-1))*(MATCH(OFFSET($B813,,Q813-1),SMALL(OFFSET($B812,,Q813-1,,$B$7-Q813+1),ROW(INDIRECT("a1:a"&amp;$B$7-Q813+1))),0)=ROW(INDIRECT("a1:a"&amp;$B$7-Q813+1))),"",SMALL(OFFSET($B812,,Q813-1,,$B$7-Q813+1),ROW(INDIRECT("a1:a"&amp;$B$7-Q813+1)))),I$17-Q813)))</f>
        <v>3</v>
      </c>
      <c r="J813" s="13"/>
      <c r="K813" s="26">
        <f t="array" aca="1" ref="K813" ca="1">MIN(IF($B813:B813&gt;$B812:B812,COLUMN($B$18:B812)-COLUMN($B$18)+1,99))</f>
        <v>99</v>
      </c>
      <c r="L813" s="26">
        <f t="array" aca="1" ref="L813" ca="1">MIN(IF($B813:C813&gt;$B812:C812,COLUMN($B$18:C812)-COLUMN($B$18)+1,99))</f>
        <v>99</v>
      </c>
      <c r="M813" s="26">
        <f t="array" aca="1" ref="M813" ca="1">MIN(IF($B813:D813&gt;$B812:D812,COLUMN($B$18:D812)-COLUMN($B$18)+1,99))</f>
        <v>99</v>
      </c>
      <c r="N813" s="26">
        <f t="array" aca="1" ref="N813" ca="1">MIN(IF($B813:E813&gt;$B812:E812,COLUMN($B$18:E812)-COLUMN($B$18)+1,99))</f>
        <v>99</v>
      </c>
      <c r="O813" s="26">
        <f t="array" aca="1" ref="O813" ca="1">MIN(IF($B813:F813&gt;$B812:F812,COLUMN($B$18:F812)-COLUMN($B$18)+1,99))</f>
        <v>5</v>
      </c>
      <c r="P813" s="26">
        <f t="array" aca="1" ref="P813" ca="1">MIN(IF($B813:G813&gt;$B812:G812,COLUMN($B$18:G812)-COLUMN($B$18)+1,99))</f>
        <v>5</v>
      </c>
      <c r="Q813" s="48">
        <f t="array" aca="1" ref="Q813" ca="1">MIN(IF($B813:H813&gt;$B812:H812,COLUMN($B$18:H812)-COLUMN($B$18)+1,99))</f>
        <v>5</v>
      </c>
    </row>
    <row r="814" spans="1:17" x14ac:dyDescent="0.25">
      <c r="A814" s="10">
        <v>797</v>
      </c>
      <c r="B814" s="8">
        <f t="array" aca="1" ref="B814" ca="1">IF(A814&gt;$B$9,"",IF(SUM(--(TRANSPOSE(LARGE(OFFSET($B813,,B$17,,$B$7-B$17),ROW(INDIRECT("a1:a"&amp;$B$7-B$17))))=OFFSET($B813,,B$17,,$B$7-B$17)))=$B$7-B$17,OFFSET($B$12,,MATCH(B813,$B$12:$H$12,FALSE)),B813))</f>
        <v>2</v>
      </c>
      <c r="C814" s="8">
        <f t="array" aca="1" ref="C814" ca="1">IF(OR($A814&gt;$B$9,C$17&gt;$B$7),"",CHOOSE(C$15,IF(K814=99,
IF(SUM(--(TRANSPOSE(LARGE(OFFSET($B813,,C$17,,$B$7-C$17),ROW(INDIRECT("a1:a"&amp;$B$7-C$17))))=OFFSET($B813,,C$17,,$B$7-C$17)))=$B$7-C$17,MIN(IF(C813&gt;=OFFSET($B813,,B$17,,$B$7-B$17),"",OFFSET($B813,,B$17,,$B$7-B$17))),C813),
SMALL(IF((SMALL(OFFSET($B813,,K814-1,,$B$7-K814+1),ROW(INDIRECT("a1:a"&amp;$B$7-K814+1)))=OFFSET($B814,,K814-1))*(MATCH(OFFSET($B814,,K814-1),SMALL(OFFSET($B813,,K814-1,,$B$7-K814+1),ROW(INDIRECT("a1:a"&amp;$B$7-K814+1))),0)=ROW(INDIRECT("a1:a"&amp;$B$7-K814+1))),"",SMALL(OFFSET($B813,,K814-1,,$B$7-K814+1),ROW(INDIRECT("a1:a"&amp;$B$7-K814+1)))),C$17-K814)),
SMALL(IF((SMALL(OFFSET($B813,,K814-1,,$B$7-K814+1),ROW(INDIRECT("a1:a"&amp;$B$7-K814+1)))=OFFSET($B814,,K814-1))*(MATCH(OFFSET($B814,,K814-1),SMALL(OFFSET($B813,,K814-1,,$B$7-K814+1),ROW(INDIRECT("a1:a"&amp;$B$7-K814+1))),0)=ROW(INDIRECT("a1:a"&amp;$B$7-K814+1))),"",SMALL(OFFSET($B813,,K814-1,,$B$7-K814+1),ROW(INDIRECT("a1:a"&amp;$B$7-K814+1)))),C$17-K814)))</f>
        <v>1</v>
      </c>
      <c r="D814" s="8">
        <f t="array" aca="1" ref="D814" ca="1">IF(OR($A814&gt;$B$9,D$17&gt;$B$7),"",CHOOSE(D$15,IF(L814=99,
IF(SUM(--(TRANSPOSE(LARGE(OFFSET($B813,,D$17,,$B$7-D$17),ROW(INDIRECT("a1:a"&amp;$B$7-D$17))))=OFFSET($B813,,D$17,,$B$7-D$17)))=$B$7-D$17,MIN(IF(D813&gt;=OFFSET($B813,,C$17,,$B$7-C$17),"",OFFSET($B813,,C$17,,$B$7-C$17))),D813),
SMALL(IF((SMALL(OFFSET($B813,,L814-1,,$B$7-L814+1),ROW(INDIRECT("a1:a"&amp;$B$7-L814+1)))=OFFSET($B814,,L814-1))*(MATCH(OFFSET($B814,,L814-1),SMALL(OFFSET($B813,,L814-1,,$B$7-L814+1),ROW(INDIRECT("a1:a"&amp;$B$7-L814+1))),0)=ROW(INDIRECT("a1:a"&amp;$B$7-L814+1))),"",SMALL(OFFSET($B813,,L814-1,,$B$7-L814+1),ROW(INDIRECT("a1:a"&amp;$B$7-L814+1)))),D$17-L814)),
SMALL(IF((SMALL(OFFSET($B813,,L814-1,,$B$7-L814+1),ROW(INDIRECT("a1:a"&amp;$B$7-L814+1)))=OFFSET($B814,,L814-1))*(MATCH(OFFSET($B814,,L814-1),SMALL(OFFSET($B813,,L814-1,,$B$7-L814+1),ROW(INDIRECT("a1:a"&amp;$B$7-L814+1))),0)=ROW(INDIRECT("a1:a"&amp;$B$7-L814+1))),"",SMALL(OFFSET($B813,,L814-1,,$B$7-L814+1),ROW(INDIRECT("a1:a"&amp;$B$7-L814+1)))),D$17-L814)))</f>
        <v>4</v>
      </c>
      <c r="E814" s="8">
        <f t="array" aca="1" ref="E814" ca="1">IF(OR($A814&gt;$B$9,E$17&gt;$B$7),"",CHOOSE(E$15,IF(M814=99,
IF(SUM(--(TRANSPOSE(LARGE(OFFSET($B813,,E$17,,$B$7-E$17),ROW(INDIRECT("a1:a"&amp;$B$7-E$17))))=OFFSET($B813,,E$17,,$B$7-E$17)))=$B$7-E$17,MIN(IF(E813&gt;=OFFSET($B813,,D$17,,$B$7-D$17),"",OFFSET($B813,,D$17,,$B$7-D$17))),E813),
SMALL(IF((SMALL(OFFSET($B813,,M814-1,,$B$7-M814+1),ROW(INDIRECT("a1:a"&amp;$B$7-M814+1)))=OFFSET($B814,,M814-1))*(MATCH(OFFSET($B814,,M814-1),SMALL(OFFSET($B813,,M814-1,,$B$7-M814+1),ROW(INDIRECT("a1:a"&amp;$B$7-M814+1))),0)=ROW(INDIRECT("a1:a"&amp;$B$7-M814+1))),"",SMALL(OFFSET($B813,,M814-1,,$B$7-M814+1),ROW(INDIRECT("a1:a"&amp;$B$7-M814+1)))),E$17-M814)),
SMALL(IF((SMALL(OFFSET($B813,,M814-1,,$B$7-M814+1),ROW(INDIRECT("a1:a"&amp;$B$7-M814+1)))=OFFSET($B814,,M814-1))*(MATCH(OFFSET($B814,,M814-1),SMALL(OFFSET($B813,,M814-1,,$B$7-M814+1),ROW(INDIRECT("a1:a"&amp;$B$7-M814+1))),0)=ROW(INDIRECT("a1:a"&amp;$B$7-M814+1))),"",SMALL(OFFSET($B813,,M814-1,,$B$7-M814+1),ROW(INDIRECT("a1:a"&amp;$B$7-M814+1)))),E$17-M814)))</f>
        <v>2</v>
      </c>
      <c r="F814" s="8">
        <f t="array" aca="1" ref="F814" ca="1">IF(OR($A814&gt;$B$9,F$17&gt;$B$7),"",CHOOSE(F$15,IF(N814=99,
IF(SUM(--(TRANSPOSE(LARGE(OFFSET($B813,,F$17,,$B$7-F$17),ROW(INDIRECT("a1:a"&amp;$B$7-F$17))))=OFFSET($B813,,F$17,,$B$7-F$17)))=$B$7-F$17,MIN(IF(F813&gt;=OFFSET($B813,,E$17,,$B$7-E$17),"",OFFSET($B813,,E$17,,$B$7-E$17))),F813),
SMALL(IF((SMALL(OFFSET($B813,,N814-1,,$B$7-N814+1),ROW(INDIRECT("a1:a"&amp;$B$7-N814+1)))=OFFSET($B814,,N814-1))*(MATCH(OFFSET($B814,,N814-1),SMALL(OFFSET($B813,,N814-1,,$B$7-N814+1),ROW(INDIRECT("a1:a"&amp;$B$7-N814+1))),0)=ROW(INDIRECT("a1:a"&amp;$B$7-N814+1))),"",SMALL(OFFSET($B813,,N814-1,,$B$7-N814+1),ROW(INDIRECT("a1:a"&amp;$B$7-N814+1)))),F$17-N814)),
SMALL(IF((SMALL(OFFSET($B813,,N814-1,,$B$7-N814+1),ROW(INDIRECT("a1:a"&amp;$B$7-N814+1)))=OFFSET($B814,,N814-1))*(MATCH(OFFSET($B814,,N814-1),SMALL(OFFSET($B813,,N814-1,,$B$7-N814+1),ROW(INDIRECT("a1:a"&amp;$B$7-N814+1))),0)=ROW(INDIRECT("a1:a"&amp;$B$7-N814+1))),"",SMALL(OFFSET($B813,,N814-1,,$B$7-N814+1),ROW(INDIRECT("a1:a"&amp;$B$7-N814+1)))),F$17-N814)))</f>
        <v>3</v>
      </c>
      <c r="G814" s="8">
        <f t="array" aca="1" ref="G814" ca="1">IF(OR($A814&gt;$B$9,G$17&gt;$B$7),"",CHOOSE(G$15,IF(O814=99,
IF(SUM(--(TRANSPOSE(LARGE(OFFSET($B813,,G$17,,$B$7-G$17),ROW(INDIRECT("a1:a"&amp;$B$7-G$17))))=OFFSET($B813,,G$17,,$B$7-G$17)))=$B$7-G$17,MIN(IF(G813&gt;=OFFSET($B813,,F$17,,$B$7-F$17),"",OFFSET($B813,,F$17,,$B$7-F$17))),G813),
SMALL(IF((SMALL(OFFSET($B813,,O814-1,,$B$7-O814+1),ROW(INDIRECT("a1:a"&amp;$B$7-O814+1)))=OFFSET($B814,,O814-1))*(MATCH(OFFSET($B814,,O814-1),SMALL(OFFSET($B813,,O814-1,,$B$7-O814+1),ROW(INDIRECT("a1:a"&amp;$B$7-O814+1))),0)=ROW(INDIRECT("a1:a"&amp;$B$7-O814+1))),"",SMALL(OFFSET($B813,,O814-1,,$B$7-O814+1),ROW(INDIRECT("a1:a"&amp;$B$7-O814+1)))),G$17-O814)),
SMALL(IF((SMALL(OFFSET($B813,,O814-1,,$B$7-O814+1),ROW(INDIRECT("a1:a"&amp;$B$7-O814+1)))=OFFSET($B814,,O814-1))*(MATCH(OFFSET($B814,,O814-1),SMALL(OFFSET($B813,,O814-1,,$B$7-O814+1),ROW(INDIRECT("a1:a"&amp;$B$7-O814+1))),0)=ROW(INDIRECT("a1:a"&amp;$B$7-O814+1))),"",SMALL(OFFSET($B813,,O814-1,,$B$7-O814+1),ROW(INDIRECT("a1:a"&amp;$B$7-O814+1)))),G$17-O814)))</f>
        <v>1</v>
      </c>
      <c r="H814" s="8">
        <f t="array" aca="1" ref="H814" ca="1">IF(OR($A814&gt;$B$9,H$17&gt;$B$7),"",CHOOSE(H$15,IF(P814=99,
IF(SUM(--(TRANSPOSE(LARGE(OFFSET($B813,,H$17,,$B$7-H$17),ROW(INDIRECT("a1:a"&amp;$B$7-H$17))))=OFFSET($B813,,H$17,,$B$7-H$17)))=$B$7-H$17,MIN(IF(H813&gt;=OFFSET($B813,,G$17,,$B$7-G$17),"",OFFSET($B813,,G$17,,$B$7-G$17))),H813),
SMALL(IF((SMALL(OFFSET($B813,,P814-1,,$B$7-P814+1),ROW(INDIRECT("a1:a"&amp;$B$7-P814+1)))=OFFSET($B814,,P814-1))*(MATCH(OFFSET($B814,,P814-1),SMALL(OFFSET($B813,,P814-1,,$B$7-P814+1),ROW(INDIRECT("a1:a"&amp;$B$7-P814+1))),0)=ROW(INDIRECT("a1:a"&amp;$B$7-P814+1))),"",SMALL(OFFSET($B813,,P814-1,,$B$7-P814+1),ROW(INDIRECT("a1:a"&amp;$B$7-P814+1)))),H$17-P814)),
SMALL(IF((SMALL(OFFSET($B813,,P814-1,,$B$7-P814+1),ROW(INDIRECT("a1:a"&amp;$B$7-P814+1)))=OFFSET($B814,,P814-1))*(MATCH(OFFSET($B814,,P814-1),SMALL(OFFSET($B813,,P814-1,,$B$7-P814+1),ROW(INDIRECT("a1:a"&amp;$B$7-P814+1))),0)=ROW(INDIRECT("a1:a"&amp;$B$7-P814+1))),"",SMALL(OFFSET($B813,,P814-1,,$B$7-P814+1),ROW(INDIRECT("a1:a"&amp;$B$7-P814+1)))),H$17-P814)))</f>
        <v>3</v>
      </c>
      <c r="I814" s="44">
        <f t="array" aca="1" ref="I814" ca="1">IF(OR($A814&gt;$B$9,I$17&gt;$B$7),"",CHOOSE(I$15,IF(Q814=99,
IF(SUM(--(TRANSPOSE(LARGE(OFFSET($B813,,I$17,,$B$7-I$17),ROW(INDIRECT("a1:a"&amp;$B$7-I$17))))=OFFSET($B813,,I$17,,$B$7-I$17)))=$B$7-I$17,MIN(IF(I813&gt;=OFFSET($B813,,H$17,,$B$7-H$17),"",OFFSET($B813,,H$17,,$B$7-H$17))),I813),
SMALL(IF((SMALL(OFFSET($B813,,Q814-1,,$B$7-Q814+1),ROW(INDIRECT("a1:a"&amp;$B$7-Q814+1)))=OFFSET($B814,,Q814-1))*(MATCH(OFFSET($B814,,Q814-1),SMALL(OFFSET($B813,,Q814-1,,$B$7-Q814+1),ROW(INDIRECT("a1:a"&amp;$B$7-Q814+1))),0)=ROW(INDIRECT("a1:a"&amp;$B$7-Q814+1))),"",SMALL(OFFSET($B813,,Q814-1,,$B$7-Q814+1),ROW(INDIRECT("a1:a"&amp;$B$7-Q814+1)))),I$17-Q814)),
SMALL(IF((SMALL(OFFSET($B813,,Q814-1,,$B$7-Q814+1),ROW(INDIRECT("a1:a"&amp;$B$7-Q814+1)))=OFFSET($B814,,Q814-1))*(MATCH(OFFSET($B814,,Q814-1),SMALL(OFFSET($B813,,Q814-1,,$B$7-Q814+1),ROW(INDIRECT("a1:a"&amp;$B$7-Q814+1))),0)=ROW(INDIRECT("a1:a"&amp;$B$7-Q814+1))),"",SMALL(OFFSET($B813,,Q814-1,,$B$7-Q814+1),ROW(INDIRECT("a1:a"&amp;$B$7-Q814+1)))),I$17-Q814)))</f>
        <v>1</v>
      </c>
      <c r="J814" s="13"/>
      <c r="K814" s="26">
        <f t="array" aca="1" ref="K814" ca="1">MIN(IF($B814:B814&gt;$B813:B813,COLUMN($B$18:B813)-COLUMN($B$18)+1,99))</f>
        <v>99</v>
      </c>
      <c r="L814" s="26">
        <f t="array" aca="1" ref="L814" ca="1">MIN(IF($B814:C814&gt;$B813:C813,COLUMN($B$18:C813)-COLUMN($B$18)+1,99))</f>
        <v>99</v>
      </c>
      <c r="M814" s="26">
        <f t="array" aca="1" ref="M814" ca="1">MIN(IF($B814:D814&gt;$B813:D813,COLUMN($B$18:D813)-COLUMN($B$18)+1,99))</f>
        <v>99</v>
      </c>
      <c r="N814" s="26">
        <f t="array" aca="1" ref="N814" ca="1">MIN(IF($B814:E814&gt;$B813:E813,COLUMN($B$18:E813)-COLUMN($B$18)+1,99))</f>
        <v>99</v>
      </c>
      <c r="O814" s="26">
        <f t="array" aca="1" ref="O814" ca="1">MIN(IF($B814:F814&gt;$B813:F813,COLUMN($B$18:F813)-COLUMN($B$18)+1,99))</f>
        <v>99</v>
      </c>
      <c r="P814" s="26">
        <f t="array" aca="1" ref="P814" ca="1">MIN(IF($B814:G814&gt;$B813:G813,COLUMN($B$18:G813)-COLUMN($B$18)+1,99))</f>
        <v>99</v>
      </c>
      <c r="Q814" s="48">
        <f t="array" aca="1" ref="Q814" ca="1">MIN(IF($B814:H814&gt;$B813:H813,COLUMN($B$18:H813)-COLUMN($B$18)+1,99))</f>
        <v>7</v>
      </c>
    </row>
    <row r="815" spans="1:17" x14ac:dyDescent="0.25">
      <c r="A815" s="10">
        <v>798</v>
      </c>
      <c r="B815" s="8">
        <f t="array" aca="1" ref="B815" ca="1">IF(A815&gt;$B$9,"",IF(SUM(--(TRANSPOSE(LARGE(OFFSET($B814,,B$17,,$B$7-B$17),ROW(INDIRECT("a1:a"&amp;$B$7-B$17))))=OFFSET($B814,,B$17,,$B$7-B$17)))=$B$7-B$17,OFFSET($B$12,,MATCH(B814,$B$12:$H$12,FALSE)),B814))</f>
        <v>2</v>
      </c>
      <c r="C815" s="8">
        <f t="array" aca="1" ref="C815" ca="1">IF(OR($A815&gt;$B$9,C$17&gt;$B$7),"",CHOOSE(C$15,IF(K815=99,
IF(SUM(--(TRANSPOSE(LARGE(OFFSET($B814,,C$17,,$B$7-C$17),ROW(INDIRECT("a1:a"&amp;$B$7-C$17))))=OFFSET($B814,,C$17,,$B$7-C$17)))=$B$7-C$17,MIN(IF(C814&gt;=OFFSET($B814,,B$17,,$B$7-B$17),"",OFFSET($B814,,B$17,,$B$7-B$17))),C814),
SMALL(IF((SMALL(OFFSET($B814,,K815-1,,$B$7-K815+1),ROW(INDIRECT("a1:a"&amp;$B$7-K815+1)))=OFFSET($B815,,K815-1))*(MATCH(OFFSET($B815,,K815-1),SMALL(OFFSET($B814,,K815-1,,$B$7-K815+1),ROW(INDIRECT("a1:a"&amp;$B$7-K815+1))),0)=ROW(INDIRECT("a1:a"&amp;$B$7-K815+1))),"",SMALL(OFFSET($B814,,K815-1,,$B$7-K815+1),ROW(INDIRECT("a1:a"&amp;$B$7-K815+1)))),C$17-K815)),
SMALL(IF((SMALL(OFFSET($B814,,K815-1,,$B$7-K815+1),ROW(INDIRECT("a1:a"&amp;$B$7-K815+1)))=OFFSET($B815,,K815-1))*(MATCH(OFFSET($B815,,K815-1),SMALL(OFFSET($B814,,K815-1,,$B$7-K815+1),ROW(INDIRECT("a1:a"&amp;$B$7-K815+1))),0)=ROW(INDIRECT("a1:a"&amp;$B$7-K815+1))),"",SMALL(OFFSET($B814,,K815-1,,$B$7-K815+1),ROW(INDIRECT("a1:a"&amp;$B$7-K815+1)))),C$17-K815)))</f>
        <v>1</v>
      </c>
      <c r="D815" s="8">
        <f t="array" aca="1" ref="D815" ca="1">IF(OR($A815&gt;$B$9,D$17&gt;$B$7),"",CHOOSE(D$15,IF(L815=99,
IF(SUM(--(TRANSPOSE(LARGE(OFFSET($B814,,D$17,,$B$7-D$17),ROW(INDIRECT("a1:a"&amp;$B$7-D$17))))=OFFSET($B814,,D$17,,$B$7-D$17)))=$B$7-D$17,MIN(IF(D814&gt;=OFFSET($B814,,C$17,,$B$7-C$17),"",OFFSET($B814,,C$17,,$B$7-C$17))),D814),
SMALL(IF((SMALL(OFFSET($B814,,L815-1,,$B$7-L815+1),ROW(INDIRECT("a1:a"&amp;$B$7-L815+1)))=OFFSET($B815,,L815-1))*(MATCH(OFFSET($B815,,L815-1),SMALL(OFFSET($B814,,L815-1,,$B$7-L815+1),ROW(INDIRECT("a1:a"&amp;$B$7-L815+1))),0)=ROW(INDIRECT("a1:a"&amp;$B$7-L815+1))),"",SMALL(OFFSET($B814,,L815-1,,$B$7-L815+1),ROW(INDIRECT("a1:a"&amp;$B$7-L815+1)))),D$17-L815)),
SMALL(IF((SMALL(OFFSET($B814,,L815-1,,$B$7-L815+1),ROW(INDIRECT("a1:a"&amp;$B$7-L815+1)))=OFFSET($B815,,L815-1))*(MATCH(OFFSET($B815,,L815-1),SMALL(OFFSET($B814,,L815-1,,$B$7-L815+1),ROW(INDIRECT("a1:a"&amp;$B$7-L815+1))),0)=ROW(INDIRECT("a1:a"&amp;$B$7-L815+1))),"",SMALL(OFFSET($B814,,L815-1,,$B$7-L815+1),ROW(INDIRECT("a1:a"&amp;$B$7-L815+1)))),D$17-L815)))</f>
        <v>4</v>
      </c>
      <c r="E815" s="8">
        <f t="array" aca="1" ref="E815" ca="1">IF(OR($A815&gt;$B$9,E$17&gt;$B$7),"",CHOOSE(E$15,IF(M815=99,
IF(SUM(--(TRANSPOSE(LARGE(OFFSET($B814,,E$17,,$B$7-E$17),ROW(INDIRECT("a1:a"&amp;$B$7-E$17))))=OFFSET($B814,,E$17,,$B$7-E$17)))=$B$7-E$17,MIN(IF(E814&gt;=OFFSET($B814,,D$17,,$B$7-D$17),"",OFFSET($B814,,D$17,,$B$7-D$17))),E814),
SMALL(IF((SMALL(OFFSET($B814,,M815-1,,$B$7-M815+1),ROW(INDIRECT("a1:a"&amp;$B$7-M815+1)))=OFFSET($B815,,M815-1))*(MATCH(OFFSET($B815,,M815-1),SMALL(OFFSET($B814,,M815-1,,$B$7-M815+1),ROW(INDIRECT("a1:a"&amp;$B$7-M815+1))),0)=ROW(INDIRECT("a1:a"&amp;$B$7-M815+1))),"",SMALL(OFFSET($B814,,M815-1,,$B$7-M815+1),ROW(INDIRECT("a1:a"&amp;$B$7-M815+1)))),E$17-M815)),
SMALL(IF((SMALL(OFFSET($B814,,M815-1,,$B$7-M815+1),ROW(INDIRECT("a1:a"&amp;$B$7-M815+1)))=OFFSET($B815,,M815-1))*(MATCH(OFFSET($B815,,M815-1),SMALL(OFFSET($B814,,M815-1,,$B$7-M815+1),ROW(INDIRECT("a1:a"&amp;$B$7-M815+1))),0)=ROW(INDIRECT("a1:a"&amp;$B$7-M815+1))),"",SMALL(OFFSET($B814,,M815-1,,$B$7-M815+1),ROW(INDIRECT("a1:a"&amp;$B$7-M815+1)))),E$17-M815)))</f>
        <v>2</v>
      </c>
      <c r="F815" s="8">
        <f t="array" aca="1" ref="F815" ca="1">IF(OR($A815&gt;$B$9,F$17&gt;$B$7),"",CHOOSE(F$15,IF(N815=99,
IF(SUM(--(TRANSPOSE(LARGE(OFFSET($B814,,F$17,,$B$7-F$17),ROW(INDIRECT("a1:a"&amp;$B$7-F$17))))=OFFSET($B814,,F$17,,$B$7-F$17)))=$B$7-F$17,MIN(IF(F814&gt;=OFFSET($B814,,E$17,,$B$7-E$17),"",OFFSET($B814,,E$17,,$B$7-E$17))),F814),
SMALL(IF((SMALL(OFFSET($B814,,N815-1,,$B$7-N815+1),ROW(INDIRECT("a1:a"&amp;$B$7-N815+1)))=OFFSET($B815,,N815-1))*(MATCH(OFFSET($B815,,N815-1),SMALL(OFFSET($B814,,N815-1,,$B$7-N815+1),ROW(INDIRECT("a1:a"&amp;$B$7-N815+1))),0)=ROW(INDIRECT("a1:a"&amp;$B$7-N815+1))),"",SMALL(OFFSET($B814,,N815-1,,$B$7-N815+1),ROW(INDIRECT("a1:a"&amp;$B$7-N815+1)))),F$17-N815)),
SMALL(IF((SMALL(OFFSET($B814,,N815-1,,$B$7-N815+1),ROW(INDIRECT("a1:a"&amp;$B$7-N815+1)))=OFFSET($B815,,N815-1))*(MATCH(OFFSET($B815,,N815-1),SMALL(OFFSET($B814,,N815-1,,$B$7-N815+1),ROW(INDIRECT("a1:a"&amp;$B$7-N815+1))),0)=ROW(INDIRECT("a1:a"&amp;$B$7-N815+1))),"",SMALL(OFFSET($B814,,N815-1,,$B$7-N815+1),ROW(INDIRECT("a1:a"&amp;$B$7-N815+1)))),F$17-N815)))</f>
        <v>3</v>
      </c>
      <c r="G815" s="8">
        <f t="array" aca="1" ref="G815" ca="1">IF(OR($A815&gt;$B$9,G$17&gt;$B$7),"",CHOOSE(G$15,IF(O815=99,
IF(SUM(--(TRANSPOSE(LARGE(OFFSET($B814,,G$17,,$B$7-G$17),ROW(INDIRECT("a1:a"&amp;$B$7-G$17))))=OFFSET($B814,,G$17,,$B$7-G$17)))=$B$7-G$17,MIN(IF(G814&gt;=OFFSET($B814,,F$17,,$B$7-F$17),"",OFFSET($B814,,F$17,,$B$7-F$17))),G814),
SMALL(IF((SMALL(OFFSET($B814,,O815-1,,$B$7-O815+1),ROW(INDIRECT("a1:a"&amp;$B$7-O815+1)))=OFFSET($B815,,O815-1))*(MATCH(OFFSET($B815,,O815-1),SMALL(OFFSET($B814,,O815-1,,$B$7-O815+1),ROW(INDIRECT("a1:a"&amp;$B$7-O815+1))),0)=ROW(INDIRECT("a1:a"&amp;$B$7-O815+1))),"",SMALL(OFFSET($B814,,O815-1,,$B$7-O815+1),ROW(INDIRECT("a1:a"&amp;$B$7-O815+1)))),G$17-O815)),
SMALL(IF((SMALL(OFFSET($B814,,O815-1,,$B$7-O815+1),ROW(INDIRECT("a1:a"&amp;$B$7-O815+1)))=OFFSET($B815,,O815-1))*(MATCH(OFFSET($B815,,O815-1),SMALL(OFFSET($B814,,O815-1,,$B$7-O815+1),ROW(INDIRECT("a1:a"&amp;$B$7-O815+1))),0)=ROW(INDIRECT("a1:a"&amp;$B$7-O815+1))),"",SMALL(OFFSET($B814,,O815-1,,$B$7-O815+1),ROW(INDIRECT("a1:a"&amp;$B$7-O815+1)))),G$17-O815)))</f>
        <v>3</v>
      </c>
      <c r="H815" s="8">
        <f t="array" aca="1" ref="H815" ca="1">IF(OR($A815&gt;$B$9,H$17&gt;$B$7),"",CHOOSE(H$15,IF(P815=99,
IF(SUM(--(TRANSPOSE(LARGE(OFFSET($B814,,H$17,,$B$7-H$17),ROW(INDIRECT("a1:a"&amp;$B$7-H$17))))=OFFSET($B814,,H$17,,$B$7-H$17)))=$B$7-H$17,MIN(IF(H814&gt;=OFFSET($B814,,G$17,,$B$7-G$17),"",OFFSET($B814,,G$17,,$B$7-G$17))),H814),
SMALL(IF((SMALL(OFFSET($B814,,P815-1,,$B$7-P815+1),ROW(INDIRECT("a1:a"&amp;$B$7-P815+1)))=OFFSET($B815,,P815-1))*(MATCH(OFFSET($B815,,P815-1),SMALL(OFFSET($B814,,P815-1,,$B$7-P815+1),ROW(INDIRECT("a1:a"&amp;$B$7-P815+1))),0)=ROW(INDIRECT("a1:a"&amp;$B$7-P815+1))),"",SMALL(OFFSET($B814,,P815-1,,$B$7-P815+1),ROW(INDIRECT("a1:a"&amp;$B$7-P815+1)))),H$17-P815)),
SMALL(IF((SMALL(OFFSET($B814,,P815-1,,$B$7-P815+1),ROW(INDIRECT("a1:a"&amp;$B$7-P815+1)))=OFFSET($B815,,P815-1))*(MATCH(OFFSET($B815,,P815-1),SMALL(OFFSET($B814,,P815-1,,$B$7-P815+1),ROW(INDIRECT("a1:a"&amp;$B$7-P815+1))),0)=ROW(INDIRECT("a1:a"&amp;$B$7-P815+1))),"",SMALL(OFFSET($B814,,P815-1,,$B$7-P815+1),ROW(INDIRECT("a1:a"&amp;$B$7-P815+1)))),H$17-P815)))</f>
        <v>1</v>
      </c>
      <c r="I815" s="44">
        <f t="array" aca="1" ref="I815" ca="1">IF(OR($A815&gt;$B$9,I$17&gt;$B$7),"",CHOOSE(I$15,IF(Q815=99,
IF(SUM(--(TRANSPOSE(LARGE(OFFSET($B814,,I$17,,$B$7-I$17),ROW(INDIRECT("a1:a"&amp;$B$7-I$17))))=OFFSET($B814,,I$17,,$B$7-I$17)))=$B$7-I$17,MIN(IF(I814&gt;=OFFSET($B814,,H$17,,$B$7-H$17),"",OFFSET($B814,,H$17,,$B$7-H$17))),I814),
SMALL(IF((SMALL(OFFSET($B814,,Q815-1,,$B$7-Q815+1),ROW(INDIRECT("a1:a"&amp;$B$7-Q815+1)))=OFFSET($B815,,Q815-1))*(MATCH(OFFSET($B815,,Q815-1),SMALL(OFFSET($B814,,Q815-1,,$B$7-Q815+1),ROW(INDIRECT("a1:a"&amp;$B$7-Q815+1))),0)=ROW(INDIRECT("a1:a"&amp;$B$7-Q815+1))),"",SMALL(OFFSET($B814,,Q815-1,,$B$7-Q815+1),ROW(INDIRECT("a1:a"&amp;$B$7-Q815+1)))),I$17-Q815)),
SMALL(IF((SMALL(OFFSET($B814,,Q815-1,,$B$7-Q815+1),ROW(INDIRECT("a1:a"&amp;$B$7-Q815+1)))=OFFSET($B815,,Q815-1))*(MATCH(OFFSET($B815,,Q815-1),SMALL(OFFSET($B814,,Q815-1,,$B$7-Q815+1),ROW(INDIRECT("a1:a"&amp;$B$7-Q815+1))),0)=ROW(INDIRECT("a1:a"&amp;$B$7-Q815+1))),"",SMALL(OFFSET($B814,,Q815-1,,$B$7-Q815+1),ROW(INDIRECT("a1:a"&amp;$B$7-Q815+1)))),I$17-Q815)))</f>
        <v>1</v>
      </c>
      <c r="J815" s="13"/>
      <c r="K815" s="26">
        <f t="array" aca="1" ref="K815" ca="1">MIN(IF($B815:B815&gt;$B814:B814,COLUMN($B$18:B814)-COLUMN($B$18)+1,99))</f>
        <v>99</v>
      </c>
      <c r="L815" s="26">
        <f t="array" aca="1" ref="L815" ca="1">MIN(IF($B815:C815&gt;$B814:C814,COLUMN($B$18:C814)-COLUMN($B$18)+1,99))</f>
        <v>99</v>
      </c>
      <c r="M815" s="26">
        <f t="array" aca="1" ref="M815" ca="1">MIN(IF($B815:D815&gt;$B814:D814,COLUMN($B$18:D814)-COLUMN($B$18)+1,99))</f>
        <v>99</v>
      </c>
      <c r="N815" s="26">
        <f t="array" aca="1" ref="N815" ca="1">MIN(IF($B815:E815&gt;$B814:E814,COLUMN($B$18:E814)-COLUMN($B$18)+1,99))</f>
        <v>99</v>
      </c>
      <c r="O815" s="26">
        <f t="array" aca="1" ref="O815" ca="1">MIN(IF($B815:F815&gt;$B814:F814,COLUMN($B$18:F814)-COLUMN($B$18)+1,99))</f>
        <v>99</v>
      </c>
      <c r="P815" s="26">
        <f t="array" aca="1" ref="P815" ca="1">MIN(IF($B815:G815&gt;$B814:G814,COLUMN($B$18:G814)-COLUMN($B$18)+1,99))</f>
        <v>6</v>
      </c>
      <c r="Q815" s="48">
        <f t="array" aca="1" ref="Q815" ca="1">MIN(IF($B815:H815&gt;$B814:H814,COLUMN($B$18:H814)-COLUMN($B$18)+1,99))</f>
        <v>6</v>
      </c>
    </row>
    <row r="816" spans="1:17" x14ac:dyDescent="0.25">
      <c r="A816" s="10">
        <v>799</v>
      </c>
      <c r="B816" s="8">
        <f t="array" aca="1" ref="B816" ca="1">IF(A816&gt;$B$9,"",IF(SUM(--(TRANSPOSE(LARGE(OFFSET($B815,,B$17,,$B$7-B$17),ROW(INDIRECT("a1:a"&amp;$B$7-B$17))))=OFFSET($B815,,B$17,,$B$7-B$17)))=$B$7-B$17,OFFSET($B$12,,MATCH(B815,$B$12:$H$12,FALSE)),B815))</f>
        <v>2</v>
      </c>
      <c r="C816" s="8">
        <f t="array" aca="1" ref="C816" ca="1">IF(OR($A816&gt;$B$9,C$17&gt;$B$7),"",CHOOSE(C$15,IF(K816=99,
IF(SUM(--(TRANSPOSE(LARGE(OFFSET($B815,,C$17,,$B$7-C$17),ROW(INDIRECT("a1:a"&amp;$B$7-C$17))))=OFFSET($B815,,C$17,,$B$7-C$17)))=$B$7-C$17,MIN(IF(C815&gt;=OFFSET($B815,,B$17,,$B$7-B$17),"",OFFSET($B815,,B$17,,$B$7-B$17))),C815),
SMALL(IF((SMALL(OFFSET($B815,,K816-1,,$B$7-K816+1),ROW(INDIRECT("a1:a"&amp;$B$7-K816+1)))=OFFSET($B816,,K816-1))*(MATCH(OFFSET($B816,,K816-1),SMALL(OFFSET($B815,,K816-1,,$B$7-K816+1),ROW(INDIRECT("a1:a"&amp;$B$7-K816+1))),0)=ROW(INDIRECT("a1:a"&amp;$B$7-K816+1))),"",SMALL(OFFSET($B815,,K816-1,,$B$7-K816+1),ROW(INDIRECT("a1:a"&amp;$B$7-K816+1)))),C$17-K816)),
SMALL(IF((SMALL(OFFSET($B815,,K816-1,,$B$7-K816+1),ROW(INDIRECT("a1:a"&amp;$B$7-K816+1)))=OFFSET($B816,,K816-1))*(MATCH(OFFSET($B816,,K816-1),SMALL(OFFSET($B815,,K816-1,,$B$7-K816+1),ROW(INDIRECT("a1:a"&amp;$B$7-K816+1))),0)=ROW(INDIRECT("a1:a"&amp;$B$7-K816+1))),"",SMALL(OFFSET($B815,,K816-1,,$B$7-K816+1),ROW(INDIRECT("a1:a"&amp;$B$7-K816+1)))),C$17-K816)))</f>
        <v>1</v>
      </c>
      <c r="D816" s="8">
        <f t="array" aca="1" ref="D816" ca="1">IF(OR($A816&gt;$B$9,D$17&gt;$B$7),"",CHOOSE(D$15,IF(L816=99,
IF(SUM(--(TRANSPOSE(LARGE(OFFSET($B815,,D$17,,$B$7-D$17),ROW(INDIRECT("a1:a"&amp;$B$7-D$17))))=OFFSET($B815,,D$17,,$B$7-D$17)))=$B$7-D$17,MIN(IF(D815&gt;=OFFSET($B815,,C$17,,$B$7-C$17),"",OFFSET($B815,,C$17,,$B$7-C$17))),D815),
SMALL(IF((SMALL(OFFSET($B815,,L816-1,,$B$7-L816+1),ROW(INDIRECT("a1:a"&amp;$B$7-L816+1)))=OFFSET($B816,,L816-1))*(MATCH(OFFSET($B816,,L816-1),SMALL(OFFSET($B815,,L816-1,,$B$7-L816+1),ROW(INDIRECT("a1:a"&amp;$B$7-L816+1))),0)=ROW(INDIRECT("a1:a"&amp;$B$7-L816+1))),"",SMALL(OFFSET($B815,,L816-1,,$B$7-L816+1),ROW(INDIRECT("a1:a"&amp;$B$7-L816+1)))),D$17-L816)),
SMALL(IF((SMALL(OFFSET($B815,,L816-1,,$B$7-L816+1),ROW(INDIRECT("a1:a"&amp;$B$7-L816+1)))=OFFSET($B816,,L816-1))*(MATCH(OFFSET($B816,,L816-1),SMALL(OFFSET($B815,,L816-1,,$B$7-L816+1),ROW(INDIRECT("a1:a"&amp;$B$7-L816+1))),0)=ROW(INDIRECT("a1:a"&amp;$B$7-L816+1))),"",SMALL(OFFSET($B815,,L816-1,,$B$7-L816+1),ROW(INDIRECT("a1:a"&amp;$B$7-L816+1)))),D$17-L816)))</f>
        <v>4</v>
      </c>
      <c r="E816" s="8">
        <f t="array" aca="1" ref="E816" ca="1">IF(OR($A816&gt;$B$9,E$17&gt;$B$7),"",CHOOSE(E$15,IF(M816=99,
IF(SUM(--(TRANSPOSE(LARGE(OFFSET($B815,,E$17,,$B$7-E$17),ROW(INDIRECT("a1:a"&amp;$B$7-E$17))))=OFFSET($B815,,E$17,,$B$7-E$17)))=$B$7-E$17,MIN(IF(E815&gt;=OFFSET($B815,,D$17,,$B$7-D$17),"",OFFSET($B815,,D$17,,$B$7-D$17))),E815),
SMALL(IF((SMALL(OFFSET($B815,,M816-1,,$B$7-M816+1),ROW(INDIRECT("a1:a"&amp;$B$7-M816+1)))=OFFSET($B816,,M816-1))*(MATCH(OFFSET($B816,,M816-1),SMALL(OFFSET($B815,,M816-1,,$B$7-M816+1),ROW(INDIRECT("a1:a"&amp;$B$7-M816+1))),0)=ROW(INDIRECT("a1:a"&amp;$B$7-M816+1))),"",SMALL(OFFSET($B815,,M816-1,,$B$7-M816+1),ROW(INDIRECT("a1:a"&amp;$B$7-M816+1)))),E$17-M816)),
SMALL(IF((SMALL(OFFSET($B815,,M816-1,,$B$7-M816+1),ROW(INDIRECT("a1:a"&amp;$B$7-M816+1)))=OFFSET($B816,,M816-1))*(MATCH(OFFSET($B816,,M816-1),SMALL(OFFSET($B815,,M816-1,,$B$7-M816+1),ROW(INDIRECT("a1:a"&amp;$B$7-M816+1))),0)=ROW(INDIRECT("a1:a"&amp;$B$7-M816+1))),"",SMALL(OFFSET($B815,,M816-1,,$B$7-M816+1),ROW(INDIRECT("a1:a"&amp;$B$7-M816+1)))),E$17-M816)))</f>
        <v>3</v>
      </c>
      <c r="F816" s="8">
        <f t="array" aca="1" ref="F816" ca="1">IF(OR($A816&gt;$B$9,F$17&gt;$B$7),"",CHOOSE(F$15,IF(N816=99,
IF(SUM(--(TRANSPOSE(LARGE(OFFSET($B815,,F$17,,$B$7-F$17),ROW(INDIRECT("a1:a"&amp;$B$7-F$17))))=OFFSET($B815,,F$17,,$B$7-F$17)))=$B$7-F$17,MIN(IF(F815&gt;=OFFSET($B815,,E$17,,$B$7-E$17),"",OFFSET($B815,,E$17,,$B$7-E$17))),F815),
SMALL(IF((SMALL(OFFSET($B815,,N816-1,,$B$7-N816+1),ROW(INDIRECT("a1:a"&amp;$B$7-N816+1)))=OFFSET($B816,,N816-1))*(MATCH(OFFSET($B816,,N816-1),SMALL(OFFSET($B815,,N816-1,,$B$7-N816+1),ROW(INDIRECT("a1:a"&amp;$B$7-N816+1))),0)=ROW(INDIRECT("a1:a"&amp;$B$7-N816+1))),"",SMALL(OFFSET($B815,,N816-1,,$B$7-N816+1),ROW(INDIRECT("a1:a"&amp;$B$7-N816+1)))),F$17-N816)),
SMALL(IF((SMALL(OFFSET($B815,,N816-1,,$B$7-N816+1),ROW(INDIRECT("a1:a"&amp;$B$7-N816+1)))=OFFSET($B816,,N816-1))*(MATCH(OFFSET($B816,,N816-1),SMALL(OFFSET($B815,,N816-1,,$B$7-N816+1),ROW(INDIRECT("a1:a"&amp;$B$7-N816+1))),0)=ROW(INDIRECT("a1:a"&amp;$B$7-N816+1))),"",SMALL(OFFSET($B815,,N816-1,,$B$7-N816+1),ROW(INDIRECT("a1:a"&amp;$B$7-N816+1)))),F$17-N816)))</f>
        <v>1</v>
      </c>
      <c r="G816" s="8">
        <f t="array" aca="1" ref="G816" ca="1">IF(OR($A816&gt;$B$9,G$17&gt;$B$7),"",CHOOSE(G$15,IF(O816=99,
IF(SUM(--(TRANSPOSE(LARGE(OFFSET($B815,,G$17,,$B$7-G$17),ROW(INDIRECT("a1:a"&amp;$B$7-G$17))))=OFFSET($B815,,G$17,,$B$7-G$17)))=$B$7-G$17,MIN(IF(G815&gt;=OFFSET($B815,,F$17,,$B$7-F$17),"",OFFSET($B815,,F$17,,$B$7-F$17))),G815),
SMALL(IF((SMALL(OFFSET($B815,,O816-1,,$B$7-O816+1),ROW(INDIRECT("a1:a"&amp;$B$7-O816+1)))=OFFSET($B816,,O816-1))*(MATCH(OFFSET($B816,,O816-1),SMALL(OFFSET($B815,,O816-1,,$B$7-O816+1),ROW(INDIRECT("a1:a"&amp;$B$7-O816+1))),0)=ROW(INDIRECT("a1:a"&amp;$B$7-O816+1))),"",SMALL(OFFSET($B815,,O816-1,,$B$7-O816+1),ROW(INDIRECT("a1:a"&amp;$B$7-O816+1)))),G$17-O816)),
SMALL(IF((SMALL(OFFSET($B815,,O816-1,,$B$7-O816+1),ROW(INDIRECT("a1:a"&amp;$B$7-O816+1)))=OFFSET($B816,,O816-1))*(MATCH(OFFSET($B816,,O816-1),SMALL(OFFSET($B815,,O816-1,,$B$7-O816+1),ROW(INDIRECT("a1:a"&amp;$B$7-O816+1))),0)=ROW(INDIRECT("a1:a"&amp;$B$7-O816+1))),"",SMALL(OFFSET($B815,,O816-1,,$B$7-O816+1),ROW(INDIRECT("a1:a"&amp;$B$7-O816+1)))),G$17-O816)))</f>
        <v>1</v>
      </c>
      <c r="H816" s="8">
        <f t="array" aca="1" ref="H816" ca="1">IF(OR($A816&gt;$B$9,H$17&gt;$B$7),"",CHOOSE(H$15,IF(P816=99,
IF(SUM(--(TRANSPOSE(LARGE(OFFSET($B815,,H$17,,$B$7-H$17),ROW(INDIRECT("a1:a"&amp;$B$7-H$17))))=OFFSET($B815,,H$17,,$B$7-H$17)))=$B$7-H$17,MIN(IF(H815&gt;=OFFSET($B815,,G$17,,$B$7-G$17),"",OFFSET($B815,,G$17,,$B$7-G$17))),H815),
SMALL(IF((SMALL(OFFSET($B815,,P816-1,,$B$7-P816+1),ROW(INDIRECT("a1:a"&amp;$B$7-P816+1)))=OFFSET($B816,,P816-1))*(MATCH(OFFSET($B816,,P816-1),SMALL(OFFSET($B815,,P816-1,,$B$7-P816+1),ROW(INDIRECT("a1:a"&amp;$B$7-P816+1))),0)=ROW(INDIRECT("a1:a"&amp;$B$7-P816+1))),"",SMALL(OFFSET($B815,,P816-1,,$B$7-P816+1),ROW(INDIRECT("a1:a"&amp;$B$7-P816+1)))),H$17-P816)),
SMALL(IF((SMALL(OFFSET($B815,,P816-1,,$B$7-P816+1),ROW(INDIRECT("a1:a"&amp;$B$7-P816+1)))=OFFSET($B816,,P816-1))*(MATCH(OFFSET($B816,,P816-1),SMALL(OFFSET($B815,,P816-1,,$B$7-P816+1),ROW(INDIRECT("a1:a"&amp;$B$7-P816+1))),0)=ROW(INDIRECT("a1:a"&amp;$B$7-P816+1))),"",SMALL(OFFSET($B815,,P816-1,,$B$7-P816+1),ROW(INDIRECT("a1:a"&amp;$B$7-P816+1)))),H$17-P816)))</f>
        <v>2</v>
      </c>
      <c r="I816" s="44">
        <f t="array" aca="1" ref="I816" ca="1">IF(OR($A816&gt;$B$9,I$17&gt;$B$7),"",CHOOSE(I$15,IF(Q816=99,
IF(SUM(--(TRANSPOSE(LARGE(OFFSET($B815,,I$17,,$B$7-I$17),ROW(INDIRECT("a1:a"&amp;$B$7-I$17))))=OFFSET($B815,,I$17,,$B$7-I$17)))=$B$7-I$17,MIN(IF(I815&gt;=OFFSET($B815,,H$17,,$B$7-H$17),"",OFFSET($B815,,H$17,,$B$7-H$17))),I815),
SMALL(IF((SMALL(OFFSET($B815,,Q816-1,,$B$7-Q816+1),ROW(INDIRECT("a1:a"&amp;$B$7-Q816+1)))=OFFSET($B816,,Q816-1))*(MATCH(OFFSET($B816,,Q816-1),SMALL(OFFSET($B815,,Q816-1,,$B$7-Q816+1),ROW(INDIRECT("a1:a"&amp;$B$7-Q816+1))),0)=ROW(INDIRECT("a1:a"&amp;$B$7-Q816+1))),"",SMALL(OFFSET($B815,,Q816-1,,$B$7-Q816+1),ROW(INDIRECT("a1:a"&amp;$B$7-Q816+1)))),I$17-Q816)),
SMALL(IF((SMALL(OFFSET($B815,,Q816-1,,$B$7-Q816+1),ROW(INDIRECT("a1:a"&amp;$B$7-Q816+1)))=OFFSET($B816,,Q816-1))*(MATCH(OFFSET($B816,,Q816-1),SMALL(OFFSET($B815,,Q816-1,,$B$7-Q816+1),ROW(INDIRECT("a1:a"&amp;$B$7-Q816+1))),0)=ROW(INDIRECT("a1:a"&amp;$B$7-Q816+1))),"",SMALL(OFFSET($B815,,Q816-1,,$B$7-Q816+1),ROW(INDIRECT("a1:a"&amp;$B$7-Q816+1)))),I$17-Q816)))</f>
        <v>3</v>
      </c>
      <c r="J816" s="13"/>
      <c r="K816" s="26">
        <f t="array" aca="1" ref="K816" ca="1">MIN(IF($B816:B816&gt;$B815:B815,COLUMN($B$18:B815)-COLUMN($B$18)+1,99))</f>
        <v>99</v>
      </c>
      <c r="L816" s="26">
        <f t="array" aca="1" ref="L816" ca="1">MIN(IF($B816:C816&gt;$B815:C815,COLUMN($B$18:C815)-COLUMN($B$18)+1,99))</f>
        <v>99</v>
      </c>
      <c r="M816" s="26">
        <f t="array" aca="1" ref="M816" ca="1">MIN(IF($B816:D816&gt;$B815:D815,COLUMN($B$18:D815)-COLUMN($B$18)+1,99))</f>
        <v>99</v>
      </c>
      <c r="N816" s="26">
        <f t="array" aca="1" ref="N816" ca="1">MIN(IF($B816:E816&gt;$B815:E815,COLUMN($B$18:E815)-COLUMN($B$18)+1,99))</f>
        <v>4</v>
      </c>
      <c r="O816" s="26">
        <f t="array" aca="1" ref="O816" ca="1">MIN(IF($B816:F816&gt;$B815:F815,COLUMN($B$18:F815)-COLUMN($B$18)+1,99))</f>
        <v>4</v>
      </c>
      <c r="P816" s="26">
        <f t="array" aca="1" ref="P816" ca="1">MIN(IF($B816:G816&gt;$B815:G815,COLUMN($B$18:G815)-COLUMN($B$18)+1,99))</f>
        <v>4</v>
      </c>
      <c r="Q816" s="48">
        <f t="array" aca="1" ref="Q816" ca="1">MIN(IF($B816:H816&gt;$B815:H815,COLUMN($B$18:H815)-COLUMN($B$18)+1,99))</f>
        <v>4</v>
      </c>
    </row>
    <row r="817" spans="1:17" x14ac:dyDescent="0.25">
      <c r="A817" s="10">
        <v>800</v>
      </c>
      <c r="B817" s="8">
        <f t="array" aca="1" ref="B817" ca="1">IF(A817&gt;$B$9,"",IF(SUM(--(TRANSPOSE(LARGE(OFFSET($B816,,B$17,,$B$7-B$17),ROW(INDIRECT("a1:a"&amp;$B$7-B$17))))=OFFSET($B816,,B$17,,$B$7-B$17)))=$B$7-B$17,OFFSET($B$12,,MATCH(B816,$B$12:$H$12,FALSE)),B816))</f>
        <v>2</v>
      </c>
      <c r="C817" s="8">
        <f t="array" aca="1" ref="C817" ca="1">IF(OR($A817&gt;$B$9,C$17&gt;$B$7),"",CHOOSE(C$15,IF(K817=99,
IF(SUM(--(TRANSPOSE(LARGE(OFFSET($B816,,C$17,,$B$7-C$17),ROW(INDIRECT("a1:a"&amp;$B$7-C$17))))=OFFSET($B816,,C$17,,$B$7-C$17)))=$B$7-C$17,MIN(IF(C816&gt;=OFFSET($B816,,B$17,,$B$7-B$17),"",OFFSET($B816,,B$17,,$B$7-B$17))),C816),
SMALL(IF((SMALL(OFFSET($B816,,K817-1,,$B$7-K817+1),ROW(INDIRECT("a1:a"&amp;$B$7-K817+1)))=OFFSET($B817,,K817-1))*(MATCH(OFFSET($B817,,K817-1),SMALL(OFFSET($B816,,K817-1,,$B$7-K817+1),ROW(INDIRECT("a1:a"&amp;$B$7-K817+1))),0)=ROW(INDIRECT("a1:a"&amp;$B$7-K817+1))),"",SMALL(OFFSET($B816,,K817-1,,$B$7-K817+1),ROW(INDIRECT("a1:a"&amp;$B$7-K817+1)))),C$17-K817)),
SMALL(IF((SMALL(OFFSET($B816,,K817-1,,$B$7-K817+1),ROW(INDIRECT("a1:a"&amp;$B$7-K817+1)))=OFFSET($B817,,K817-1))*(MATCH(OFFSET($B817,,K817-1),SMALL(OFFSET($B816,,K817-1,,$B$7-K817+1),ROW(INDIRECT("a1:a"&amp;$B$7-K817+1))),0)=ROW(INDIRECT("a1:a"&amp;$B$7-K817+1))),"",SMALL(OFFSET($B816,,K817-1,,$B$7-K817+1),ROW(INDIRECT("a1:a"&amp;$B$7-K817+1)))),C$17-K817)))</f>
        <v>1</v>
      </c>
      <c r="D817" s="8">
        <f t="array" aca="1" ref="D817" ca="1">IF(OR($A817&gt;$B$9,D$17&gt;$B$7),"",CHOOSE(D$15,IF(L817=99,
IF(SUM(--(TRANSPOSE(LARGE(OFFSET($B816,,D$17,,$B$7-D$17),ROW(INDIRECT("a1:a"&amp;$B$7-D$17))))=OFFSET($B816,,D$17,,$B$7-D$17)))=$B$7-D$17,MIN(IF(D816&gt;=OFFSET($B816,,C$17,,$B$7-C$17),"",OFFSET($B816,,C$17,,$B$7-C$17))),D816),
SMALL(IF((SMALL(OFFSET($B816,,L817-1,,$B$7-L817+1),ROW(INDIRECT("a1:a"&amp;$B$7-L817+1)))=OFFSET($B817,,L817-1))*(MATCH(OFFSET($B817,,L817-1),SMALL(OFFSET($B816,,L817-1,,$B$7-L817+1),ROW(INDIRECT("a1:a"&amp;$B$7-L817+1))),0)=ROW(INDIRECT("a1:a"&amp;$B$7-L817+1))),"",SMALL(OFFSET($B816,,L817-1,,$B$7-L817+1),ROW(INDIRECT("a1:a"&amp;$B$7-L817+1)))),D$17-L817)),
SMALL(IF((SMALL(OFFSET($B816,,L817-1,,$B$7-L817+1),ROW(INDIRECT("a1:a"&amp;$B$7-L817+1)))=OFFSET($B817,,L817-1))*(MATCH(OFFSET($B817,,L817-1),SMALL(OFFSET($B816,,L817-1,,$B$7-L817+1),ROW(INDIRECT("a1:a"&amp;$B$7-L817+1))),0)=ROW(INDIRECT("a1:a"&amp;$B$7-L817+1))),"",SMALL(OFFSET($B816,,L817-1,,$B$7-L817+1),ROW(INDIRECT("a1:a"&amp;$B$7-L817+1)))),D$17-L817)))</f>
        <v>4</v>
      </c>
      <c r="E817" s="8">
        <f t="array" aca="1" ref="E817" ca="1">IF(OR($A817&gt;$B$9,E$17&gt;$B$7),"",CHOOSE(E$15,IF(M817=99,
IF(SUM(--(TRANSPOSE(LARGE(OFFSET($B816,,E$17,,$B$7-E$17),ROW(INDIRECT("a1:a"&amp;$B$7-E$17))))=OFFSET($B816,,E$17,,$B$7-E$17)))=$B$7-E$17,MIN(IF(E816&gt;=OFFSET($B816,,D$17,,$B$7-D$17),"",OFFSET($B816,,D$17,,$B$7-D$17))),E816),
SMALL(IF((SMALL(OFFSET($B816,,M817-1,,$B$7-M817+1),ROW(INDIRECT("a1:a"&amp;$B$7-M817+1)))=OFFSET($B817,,M817-1))*(MATCH(OFFSET($B817,,M817-1),SMALL(OFFSET($B816,,M817-1,,$B$7-M817+1),ROW(INDIRECT("a1:a"&amp;$B$7-M817+1))),0)=ROW(INDIRECT("a1:a"&amp;$B$7-M817+1))),"",SMALL(OFFSET($B816,,M817-1,,$B$7-M817+1),ROW(INDIRECT("a1:a"&amp;$B$7-M817+1)))),E$17-M817)),
SMALL(IF((SMALL(OFFSET($B816,,M817-1,,$B$7-M817+1),ROW(INDIRECT("a1:a"&amp;$B$7-M817+1)))=OFFSET($B817,,M817-1))*(MATCH(OFFSET($B817,,M817-1),SMALL(OFFSET($B816,,M817-1,,$B$7-M817+1),ROW(INDIRECT("a1:a"&amp;$B$7-M817+1))),0)=ROW(INDIRECT("a1:a"&amp;$B$7-M817+1))),"",SMALL(OFFSET($B816,,M817-1,,$B$7-M817+1),ROW(INDIRECT("a1:a"&amp;$B$7-M817+1)))),E$17-M817)))</f>
        <v>3</v>
      </c>
      <c r="F817" s="8">
        <f t="array" aca="1" ref="F817" ca="1">IF(OR($A817&gt;$B$9,F$17&gt;$B$7),"",CHOOSE(F$15,IF(N817=99,
IF(SUM(--(TRANSPOSE(LARGE(OFFSET($B816,,F$17,,$B$7-F$17),ROW(INDIRECT("a1:a"&amp;$B$7-F$17))))=OFFSET($B816,,F$17,,$B$7-F$17)))=$B$7-F$17,MIN(IF(F816&gt;=OFFSET($B816,,E$17,,$B$7-E$17),"",OFFSET($B816,,E$17,,$B$7-E$17))),F816),
SMALL(IF((SMALL(OFFSET($B816,,N817-1,,$B$7-N817+1),ROW(INDIRECT("a1:a"&amp;$B$7-N817+1)))=OFFSET($B817,,N817-1))*(MATCH(OFFSET($B817,,N817-1),SMALL(OFFSET($B816,,N817-1,,$B$7-N817+1),ROW(INDIRECT("a1:a"&amp;$B$7-N817+1))),0)=ROW(INDIRECT("a1:a"&amp;$B$7-N817+1))),"",SMALL(OFFSET($B816,,N817-1,,$B$7-N817+1),ROW(INDIRECT("a1:a"&amp;$B$7-N817+1)))),F$17-N817)),
SMALL(IF((SMALL(OFFSET($B816,,N817-1,,$B$7-N817+1),ROW(INDIRECT("a1:a"&amp;$B$7-N817+1)))=OFFSET($B817,,N817-1))*(MATCH(OFFSET($B817,,N817-1),SMALL(OFFSET($B816,,N817-1,,$B$7-N817+1),ROW(INDIRECT("a1:a"&amp;$B$7-N817+1))),0)=ROW(INDIRECT("a1:a"&amp;$B$7-N817+1))),"",SMALL(OFFSET($B816,,N817-1,,$B$7-N817+1),ROW(INDIRECT("a1:a"&amp;$B$7-N817+1)))),F$17-N817)))</f>
        <v>1</v>
      </c>
      <c r="G817" s="8">
        <f t="array" aca="1" ref="G817" ca="1">IF(OR($A817&gt;$B$9,G$17&gt;$B$7),"",CHOOSE(G$15,IF(O817=99,
IF(SUM(--(TRANSPOSE(LARGE(OFFSET($B816,,G$17,,$B$7-G$17),ROW(INDIRECT("a1:a"&amp;$B$7-G$17))))=OFFSET($B816,,G$17,,$B$7-G$17)))=$B$7-G$17,MIN(IF(G816&gt;=OFFSET($B816,,F$17,,$B$7-F$17),"",OFFSET($B816,,F$17,,$B$7-F$17))),G816),
SMALL(IF((SMALL(OFFSET($B816,,O817-1,,$B$7-O817+1),ROW(INDIRECT("a1:a"&amp;$B$7-O817+1)))=OFFSET($B817,,O817-1))*(MATCH(OFFSET($B817,,O817-1),SMALL(OFFSET($B816,,O817-1,,$B$7-O817+1),ROW(INDIRECT("a1:a"&amp;$B$7-O817+1))),0)=ROW(INDIRECT("a1:a"&amp;$B$7-O817+1))),"",SMALL(OFFSET($B816,,O817-1,,$B$7-O817+1),ROW(INDIRECT("a1:a"&amp;$B$7-O817+1)))),G$17-O817)),
SMALL(IF((SMALL(OFFSET($B816,,O817-1,,$B$7-O817+1),ROW(INDIRECT("a1:a"&amp;$B$7-O817+1)))=OFFSET($B817,,O817-1))*(MATCH(OFFSET($B817,,O817-1),SMALL(OFFSET($B816,,O817-1,,$B$7-O817+1),ROW(INDIRECT("a1:a"&amp;$B$7-O817+1))),0)=ROW(INDIRECT("a1:a"&amp;$B$7-O817+1))),"",SMALL(OFFSET($B816,,O817-1,,$B$7-O817+1),ROW(INDIRECT("a1:a"&amp;$B$7-O817+1)))),G$17-O817)))</f>
        <v>1</v>
      </c>
      <c r="H817" s="8">
        <f t="array" aca="1" ref="H817" ca="1">IF(OR($A817&gt;$B$9,H$17&gt;$B$7),"",CHOOSE(H$15,IF(P817=99,
IF(SUM(--(TRANSPOSE(LARGE(OFFSET($B816,,H$17,,$B$7-H$17),ROW(INDIRECT("a1:a"&amp;$B$7-H$17))))=OFFSET($B816,,H$17,,$B$7-H$17)))=$B$7-H$17,MIN(IF(H816&gt;=OFFSET($B816,,G$17,,$B$7-G$17),"",OFFSET($B816,,G$17,,$B$7-G$17))),H816),
SMALL(IF((SMALL(OFFSET($B816,,P817-1,,$B$7-P817+1),ROW(INDIRECT("a1:a"&amp;$B$7-P817+1)))=OFFSET($B817,,P817-1))*(MATCH(OFFSET($B817,,P817-1),SMALL(OFFSET($B816,,P817-1,,$B$7-P817+1),ROW(INDIRECT("a1:a"&amp;$B$7-P817+1))),0)=ROW(INDIRECT("a1:a"&amp;$B$7-P817+1))),"",SMALL(OFFSET($B816,,P817-1,,$B$7-P817+1),ROW(INDIRECT("a1:a"&amp;$B$7-P817+1)))),H$17-P817)),
SMALL(IF((SMALL(OFFSET($B816,,P817-1,,$B$7-P817+1),ROW(INDIRECT("a1:a"&amp;$B$7-P817+1)))=OFFSET($B817,,P817-1))*(MATCH(OFFSET($B817,,P817-1),SMALL(OFFSET($B816,,P817-1,,$B$7-P817+1),ROW(INDIRECT("a1:a"&amp;$B$7-P817+1))),0)=ROW(INDIRECT("a1:a"&amp;$B$7-P817+1))),"",SMALL(OFFSET($B816,,P817-1,,$B$7-P817+1),ROW(INDIRECT("a1:a"&amp;$B$7-P817+1)))),H$17-P817)))</f>
        <v>3</v>
      </c>
      <c r="I817" s="44">
        <f t="array" aca="1" ref="I817" ca="1">IF(OR($A817&gt;$B$9,I$17&gt;$B$7),"",CHOOSE(I$15,IF(Q817=99,
IF(SUM(--(TRANSPOSE(LARGE(OFFSET($B816,,I$17,,$B$7-I$17),ROW(INDIRECT("a1:a"&amp;$B$7-I$17))))=OFFSET($B816,,I$17,,$B$7-I$17)))=$B$7-I$17,MIN(IF(I816&gt;=OFFSET($B816,,H$17,,$B$7-H$17),"",OFFSET($B816,,H$17,,$B$7-H$17))),I816),
SMALL(IF((SMALL(OFFSET($B816,,Q817-1,,$B$7-Q817+1),ROW(INDIRECT("a1:a"&amp;$B$7-Q817+1)))=OFFSET($B817,,Q817-1))*(MATCH(OFFSET($B817,,Q817-1),SMALL(OFFSET($B816,,Q817-1,,$B$7-Q817+1),ROW(INDIRECT("a1:a"&amp;$B$7-Q817+1))),0)=ROW(INDIRECT("a1:a"&amp;$B$7-Q817+1))),"",SMALL(OFFSET($B816,,Q817-1,,$B$7-Q817+1),ROW(INDIRECT("a1:a"&amp;$B$7-Q817+1)))),I$17-Q817)),
SMALL(IF((SMALL(OFFSET($B816,,Q817-1,,$B$7-Q817+1),ROW(INDIRECT("a1:a"&amp;$B$7-Q817+1)))=OFFSET($B817,,Q817-1))*(MATCH(OFFSET($B817,,Q817-1),SMALL(OFFSET($B816,,Q817-1,,$B$7-Q817+1),ROW(INDIRECT("a1:a"&amp;$B$7-Q817+1))),0)=ROW(INDIRECT("a1:a"&amp;$B$7-Q817+1))),"",SMALL(OFFSET($B816,,Q817-1,,$B$7-Q817+1),ROW(INDIRECT("a1:a"&amp;$B$7-Q817+1)))),I$17-Q817)))</f>
        <v>2</v>
      </c>
      <c r="J817" s="13"/>
      <c r="K817" s="26">
        <f t="array" aca="1" ref="K817" ca="1">MIN(IF($B817:B817&gt;$B816:B816,COLUMN($B$18:B816)-COLUMN($B$18)+1,99))</f>
        <v>99</v>
      </c>
      <c r="L817" s="26">
        <f t="array" aca="1" ref="L817" ca="1">MIN(IF($B817:C817&gt;$B816:C816,COLUMN($B$18:C816)-COLUMN($B$18)+1,99))</f>
        <v>99</v>
      </c>
      <c r="M817" s="26">
        <f t="array" aca="1" ref="M817" ca="1">MIN(IF($B817:D817&gt;$B816:D816,COLUMN($B$18:D816)-COLUMN($B$18)+1,99))</f>
        <v>99</v>
      </c>
      <c r="N817" s="26">
        <f t="array" aca="1" ref="N817" ca="1">MIN(IF($B817:E817&gt;$B816:E816,COLUMN($B$18:E816)-COLUMN($B$18)+1,99))</f>
        <v>99</v>
      </c>
      <c r="O817" s="26">
        <f t="array" aca="1" ref="O817" ca="1">MIN(IF($B817:F817&gt;$B816:F816,COLUMN($B$18:F816)-COLUMN($B$18)+1,99))</f>
        <v>99</v>
      </c>
      <c r="P817" s="26">
        <f t="array" aca="1" ref="P817" ca="1">MIN(IF($B817:G817&gt;$B816:G816,COLUMN($B$18:G816)-COLUMN($B$18)+1,99))</f>
        <v>99</v>
      </c>
      <c r="Q817" s="48">
        <f t="array" aca="1" ref="Q817" ca="1">MIN(IF($B817:H817&gt;$B816:H816,COLUMN($B$18:H816)-COLUMN($B$18)+1,99))</f>
        <v>7</v>
      </c>
    </row>
    <row r="818" spans="1:17" x14ac:dyDescent="0.25">
      <c r="A818" s="10">
        <v>801</v>
      </c>
      <c r="B818" s="8">
        <f t="array" aca="1" ref="B818" ca="1">IF(A818&gt;$B$9,"",IF(SUM(--(TRANSPOSE(LARGE(OFFSET($B817,,B$17,,$B$7-B$17),ROW(INDIRECT("a1:a"&amp;$B$7-B$17))))=OFFSET($B817,,B$17,,$B$7-B$17)))=$B$7-B$17,OFFSET($B$12,,MATCH(B817,$B$12:$H$12,FALSE)),B817))</f>
        <v>2</v>
      </c>
      <c r="C818" s="8">
        <f t="array" aca="1" ref="C818" ca="1">IF(OR($A818&gt;$B$9,C$17&gt;$B$7),"",CHOOSE(C$15,IF(K818=99,
IF(SUM(--(TRANSPOSE(LARGE(OFFSET($B817,,C$17,,$B$7-C$17),ROW(INDIRECT("a1:a"&amp;$B$7-C$17))))=OFFSET($B817,,C$17,,$B$7-C$17)))=$B$7-C$17,MIN(IF(C817&gt;=OFFSET($B817,,B$17,,$B$7-B$17),"",OFFSET($B817,,B$17,,$B$7-B$17))),C817),
SMALL(IF((SMALL(OFFSET($B817,,K818-1,,$B$7-K818+1),ROW(INDIRECT("a1:a"&amp;$B$7-K818+1)))=OFFSET($B818,,K818-1))*(MATCH(OFFSET($B818,,K818-1),SMALL(OFFSET($B817,,K818-1,,$B$7-K818+1),ROW(INDIRECT("a1:a"&amp;$B$7-K818+1))),0)=ROW(INDIRECT("a1:a"&amp;$B$7-K818+1))),"",SMALL(OFFSET($B817,,K818-1,,$B$7-K818+1),ROW(INDIRECT("a1:a"&amp;$B$7-K818+1)))),C$17-K818)),
SMALL(IF((SMALL(OFFSET($B817,,K818-1,,$B$7-K818+1),ROW(INDIRECT("a1:a"&amp;$B$7-K818+1)))=OFFSET($B818,,K818-1))*(MATCH(OFFSET($B818,,K818-1),SMALL(OFFSET($B817,,K818-1,,$B$7-K818+1),ROW(INDIRECT("a1:a"&amp;$B$7-K818+1))),0)=ROW(INDIRECT("a1:a"&amp;$B$7-K818+1))),"",SMALL(OFFSET($B817,,K818-1,,$B$7-K818+1),ROW(INDIRECT("a1:a"&amp;$B$7-K818+1)))),C$17-K818)))</f>
        <v>1</v>
      </c>
      <c r="D818" s="8">
        <f t="array" aca="1" ref="D818" ca="1">IF(OR($A818&gt;$B$9,D$17&gt;$B$7),"",CHOOSE(D$15,IF(L818=99,
IF(SUM(--(TRANSPOSE(LARGE(OFFSET($B817,,D$17,,$B$7-D$17),ROW(INDIRECT("a1:a"&amp;$B$7-D$17))))=OFFSET($B817,,D$17,,$B$7-D$17)))=$B$7-D$17,MIN(IF(D817&gt;=OFFSET($B817,,C$17,,$B$7-C$17),"",OFFSET($B817,,C$17,,$B$7-C$17))),D817),
SMALL(IF((SMALL(OFFSET($B817,,L818-1,,$B$7-L818+1),ROW(INDIRECT("a1:a"&amp;$B$7-L818+1)))=OFFSET($B818,,L818-1))*(MATCH(OFFSET($B818,,L818-1),SMALL(OFFSET($B817,,L818-1,,$B$7-L818+1),ROW(INDIRECT("a1:a"&amp;$B$7-L818+1))),0)=ROW(INDIRECT("a1:a"&amp;$B$7-L818+1))),"",SMALL(OFFSET($B817,,L818-1,,$B$7-L818+1),ROW(INDIRECT("a1:a"&amp;$B$7-L818+1)))),D$17-L818)),
SMALL(IF((SMALL(OFFSET($B817,,L818-1,,$B$7-L818+1),ROW(INDIRECT("a1:a"&amp;$B$7-L818+1)))=OFFSET($B818,,L818-1))*(MATCH(OFFSET($B818,,L818-1),SMALL(OFFSET($B817,,L818-1,,$B$7-L818+1),ROW(INDIRECT("a1:a"&amp;$B$7-L818+1))),0)=ROW(INDIRECT("a1:a"&amp;$B$7-L818+1))),"",SMALL(OFFSET($B817,,L818-1,,$B$7-L818+1),ROW(INDIRECT("a1:a"&amp;$B$7-L818+1)))),D$17-L818)))</f>
        <v>4</v>
      </c>
      <c r="E818" s="8">
        <f t="array" aca="1" ref="E818" ca="1">IF(OR($A818&gt;$B$9,E$17&gt;$B$7),"",CHOOSE(E$15,IF(M818=99,
IF(SUM(--(TRANSPOSE(LARGE(OFFSET($B817,,E$17,,$B$7-E$17),ROW(INDIRECT("a1:a"&amp;$B$7-E$17))))=OFFSET($B817,,E$17,,$B$7-E$17)))=$B$7-E$17,MIN(IF(E817&gt;=OFFSET($B817,,D$17,,$B$7-D$17),"",OFFSET($B817,,D$17,,$B$7-D$17))),E817),
SMALL(IF((SMALL(OFFSET($B817,,M818-1,,$B$7-M818+1),ROW(INDIRECT("a1:a"&amp;$B$7-M818+1)))=OFFSET($B818,,M818-1))*(MATCH(OFFSET($B818,,M818-1),SMALL(OFFSET($B817,,M818-1,,$B$7-M818+1),ROW(INDIRECT("a1:a"&amp;$B$7-M818+1))),0)=ROW(INDIRECT("a1:a"&amp;$B$7-M818+1))),"",SMALL(OFFSET($B817,,M818-1,,$B$7-M818+1),ROW(INDIRECT("a1:a"&amp;$B$7-M818+1)))),E$17-M818)),
SMALL(IF((SMALL(OFFSET($B817,,M818-1,,$B$7-M818+1),ROW(INDIRECT("a1:a"&amp;$B$7-M818+1)))=OFFSET($B818,,M818-1))*(MATCH(OFFSET($B818,,M818-1),SMALL(OFFSET($B817,,M818-1,,$B$7-M818+1),ROW(INDIRECT("a1:a"&amp;$B$7-M818+1))),0)=ROW(INDIRECT("a1:a"&amp;$B$7-M818+1))),"",SMALL(OFFSET($B817,,M818-1,,$B$7-M818+1),ROW(INDIRECT("a1:a"&amp;$B$7-M818+1)))),E$17-M818)))</f>
        <v>3</v>
      </c>
      <c r="F818" s="8">
        <f t="array" aca="1" ref="F818" ca="1">IF(OR($A818&gt;$B$9,F$17&gt;$B$7),"",CHOOSE(F$15,IF(N818=99,
IF(SUM(--(TRANSPOSE(LARGE(OFFSET($B817,,F$17,,$B$7-F$17),ROW(INDIRECT("a1:a"&amp;$B$7-F$17))))=OFFSET($B817,,F$17,,$B$7-F$17)))=$B$7-F$17,MIN(IF(F817&gt;=OFFSET($B817,,E$17,,$B$7-E$17),"",OFFSET($B817,,E$17,,$B$7-E$17))),F817),
SMALL(IF((SMALL(OFFSET($B817,,N818-1,,$B$7-N818+1),ROW(INDIRECT("a1:a"&amp;$B$7-N818+1)))=OFFSET($B818,,N818-1))*(MATCH(OFFSET($B818,,N818-1),SMALL(OFFSET($B817,,N818-1,,$B$7-N818+1),ROW(INDIRECT("a1:a"&amp;$B$7-N818+1))),0)=ROW(INDIRECT("a1:a"&amp;$B$7-N818+1))),"",SMALL(OFFSET($B817,,N818-1,,$B$7-N818+1),ROW(INDIRECT("a1:a"&amp;$B$7-N818+1)))),F$17-N818)),
SMALL(IF((SMALL(OFFSET($B817,,N818-1,,$B$7-N818+1),ROW(INDIRECT("a1:a"&amp;$B$7-N818+1)))=OFFSET($B818,,N818-1))*(MATCH(OFFSET($B818,,N818-1),SMALL(OFFSET($B817,,N818-1,,$B$7-N818+1),ROW(INDIRECT("a1:a"&amp;$B$7-N818+1))),0)=ROW(INDIRECT("a1:a"&amp;$B$7-N818+1))),"",SMALL(OFFSET($B817,,N818-1,,$B$7-N818+1),ROW(INDIRECT("a1:a"&amp;$B$7-N818+1)))),F$17-N818)))</f>
        <v>1</v>
      </c>
      <c r="G818" s="8">
        <f t="array" aca="1" ref="G818" ca="1">IF(OR($A818&gt;$B$9,G$17&gt;$B$7),"",CHOOSE(G$15,IF(O818=99,
IF(SUM(--(TRANSPOSE(LARGE(OFFSET($B817,,G$17,,$B$7-G$17),ROW(INDIRECT("a1:a"&amp;$B$7-G$17))))=OFFSET($B817,,G$17,,$B$7-G$17)))=$B$7-G$17,MIN(IF(G817&gt;=OFFSET($B817,,F$17,,$B$7-F$17),"",OFFSET($B817,,F$17,,$B$7-F$17))),G817),
SMALL(IF((SMALL(OFFSET($B817,,O818-1,,$B$7-O818+1),ROW(INDIRECT("a1:a"&amp;$B$7-O818+1)))=OFFSET($B818,,O818-1))*(MATCH(OFFSET($B818,,O818-1),SMALL(OFFSET($B817,,O818-1,,$B$7-O818+1),ROW(INDIRECT("a1:a"&amp;$B$7-O818+1))),0)=ROW(INDIRECT("a1:a"&amp;$B$7-O818+1))),"",SMALL(OFFSET($B817,,O818-1,,$B$7-O818+1),ROW(INDIRECT("a1:a"&amp;$B$7-O818+1)))),G$17-O818)),
SMALL(IF((SMALL(OFFSET($B817,,O818-1,,$B$7-O818+1),ROW(INDIRECT("a1:a"&amp;$B$7-O818+1)))=OFFSET($B818,,O818-1))*(MATCH(OFFSET($B818,,O818-1),SMALL(OFFSET($B817,,O818-1,,$B$7-O818+1),ROW(INDIRECT("a1:a"&amp;$B$7-O818+1))),0)=ROW(INDIRECT("a1:a"&amp;$B$7-O818+1))),"",SMALL(OFFSET($B817,,O818-1,,$B$7-O818+1),ROW(INDIRECT("a1:a"&amp;$B$7-O818+1)))),G$17-O818)))</f>
        <v>2</v>
      </c>
      <c r="H818" s="8">
        <f t="array" aca="1" ref="H818" ca="1">IF(OR($A818&gt;$B$9,H$17&gt;$B$7),"",CHOOSE(H$15,IF(P818=99,
IF(SUM(--(TRANSPOSE(LARGE(OFFSET($B817,,H$17,,$B$7-H$17),ROW(INDIRECT("a1:a"&amp;$B$7-H$17))))=OFFSET($B817,,H$17,,$B$7-H$17)))=$B$7-H$17,MIN(IF(H817&gt;=OFFSET($B817,,G$17,,$B$7-G$17),"",OFFSET($B817,,G$17,,$B$7-G$17))),H817),
SMALL(IF((SMALL(OFFSET($B817,,P818-1,,$B$7-P818+1),ROW(INDIRECT("a1:a"&amp;$B$7-P818+1)))=OFFSET($B818,,P818-1))*(MATCH(OFFSET($B818,,P818-1),SMALL(OFFSET($B817,,P818-1,,$B$7-P818+1),ROW(INDIRECT("a1:a"&amp;$B$7-P818+1))),0)=ROW(INDIRECT("a1:a"&amp;$B$7-P818+1))),"",SMALL(OFFSET($B817,,P818-1,,$B$7-P818+1),ROW(INDIRECT("a1:a"&amp;$B$7-P818+1)))),H$17-P818)),
SMALL(IF((SMALL(OFFSET($B817,,P818-1,,$B$7-P818+1),ROW(INDIRECT("a1:a"&amp;$B$7-P818+1)))=OFFSET($B818,,P818-1))*(MATCH(OFFSET($B818,,P818-1),SMALL(OFFSET($B817,,P818-1,,$B$7-P818+1),ROW(INDIRECT("a1:a"&amp;$B$7-P818+1))),0)=ROW(INDIRECT("a1:a"&amp;$B$7-P818+1))),"",SMALL(OFFSET($B817,,P818-1,,$B$7-P818+1),ROW(INDIRECT("a1:a"&amp;$B$7-P818+1)))),H$17-P818)))</f>
        <v>1</v>
      </c>
      <c r="I818" s="44">
        <f t="array" aca="1" ref="I818" ca="1">IF(OR($A818&gt;$B$9,I$17&gt;$B$7),"",CHOOSE(I$15,IF(Q818=99,
IF(SUM(--(TRANSPOSE(LARGE(OFFSET($B817,,I$17,,$B$7-I$17),ROW(INDIRECT("a1:a"&amp;$B$7-I$17))))=OFFSET($B817,,I$17,,$B$7-I$17)))=$B$7-I$17,MIN(IF(I817&gt;=OFFSET($B817,,H$17,,$B$7-H$17),"",OFFSET($B817,,H$17,,$B$7-H$17))),I817),
SMALL(IF((SMALL(OFFSET($B817,,Q818-1,,$B$7-Q818+1),ROW(INDIRECT("a1:a"&amp;$B$7-Q818+1)))=OFFSET($B818,,Q818-1))*(MATCH(OFFSET($B818,,Q818-1),SMALL(OFFSET($B817,,Q818-1,,$B$7-Q818+1),ROW(INDIRECT("a1:a"&amp;$B$7-Q818+1))),0)=ROW(INDIRECT("a1:a"&amp;$B$7-Q818+1))),"",SMALL(OFFSET($B817,,Q818-1,,$B$7-Q818+1),ROW(INDIRECT("a1:a"&amp;$B$7-Q818+1)))),I$17-Q818)),
SMALL(IF((SMALL(OFFSET($B817,,Q818-1,,$B$7-Q818+1),ROW(INDIRECT("a1:a"&amp;$B$7-Q818+1)))=OFFSET($B818,,Q818-1))*(MATCH(OFFSET($B818,,Q818-1),SMALL(OFFSET($B817,,Q818-1,,$B$7-Q818+1),ROW(INDIRECT("a1:a"&amp;$B$7-Q818+1))),0)=ROW(INDIRECT("a1:a"&amp;$B$7-Q818+1))),"",SMALL(OFFSET($B817,,Q818-1,,$B$7-Q818+1),ROW(INDIRECT("a1:a"&amp;$B$7-Q818+1)))),I$17-Q818)))</f>
        <v>3</v>
      </c>
      <c r="J818" s="13"/>
      <c r="K818" s="26">
        <f t="array" aca="1" ref="K818" ca="1">MIN(IF($B818:B818&gt;$B817:B817,COLUMN($B$18:B817)-COLUMN($B$18)+1,99))</f>
        <v>99</v>
      </c>
      <c r="L818" s="26">
        <f t="array" aca="1" ref="L818" ca="1">MIN(IF($B818:C818&gt;$B817:C817,COLUMN($B$18:C817)-COLUMN($B$18)+1,99))</f>
        <v>99</v>
      </c>
      <c r="M818" s="26">
        <f t="array" aca="1" ref="M818" ca="1">MIN(IF($B818:D818&gt;$B817:D817,COLUMN($B$18:D817)-COLUMN($B$18)+1,99))</f>
        <v>99</v>
      </c>
      <c r="N818" s="26">
        <f t="array" aca="1" ref="N818" ca="1">MIN(IF($B818:E818&gt;$B817:E817,COLUMN($B$18:E817)-COLUMN($B$18)+1,99))</f>
        <v>99</v>
      </c>
      <c r="O818" s="26">
        <f t="array" aca="1" ref="O818" ca="1">MIN(IF($B818:F818&gt;$B817:F817,COLUMN($B$18:F817)-COLUMN($B$18)+1,99))</f>
        <v>99</v>
      </c>
      <c r="P818" s="26">
        <f t="array" aca="1" ref="P818" ca="1">MIN(IF($B818:G818&gt;$B817:G817,COLUMN($B$18:G817)-COLUMN($B$18)+1,99))</f>
        <v>6</v>
      </c>
      <c r="Q818" s="48">
        <f t="array" aca="1" ref="Q818" ca="1">MIN(IF($B818:H818&gt;$B817:H817,COLUMN($B$18:H817)-COLUMN($B$18)+1,99))</f>
        <v>6</v>
      </c>
    </row>
    <row r="819" spans="1:17" x14ac:dyDescent="0.25">
      <c r="A819" s="10">
        <v>802</v>
      </c>
      <c r="B819" s="8">
        <f t="array" aca="1" ref="B819" ca="1">IF(A819&gt;$B$9,"",IF(SUM(--(TRANSPOSE(LARGE(OFFSET($B818,,B$17,,$B$7-B$17),ROW(INDIRECT("a1:a"&amp;$B$7-B$17))))=OFFSET($B818,,B$17,,$B$7-B$17)))=$B$7-B$17,OFFSET($B$12,,MATCH(B818,$B$12:$H$12,FALSE)),B818))</f>
        <v>2</v>
      </c>
      <c r="C819" s="8">
        <f t="array" aca="1" ref="C819" ca="1">IF(OR($A819&gt;$B$9,C$17&gt;$B$7),"",CHOOSE(C$15,IF(K819=99,
IF(SUM(--(TRANSPOSE(LARGE(OFFSET($B818,,C$17,,$B$7-C$17),ROW(INDIRECT("a1:a"&amp;$B$7-C$17))))=OFFSET($B818,,C$17,,$B$7-C$17)))=$B$7-C$17,MIN(IF(C818&gt;=OFFSET($B818,,B$17,,$B$7-B$17),"",OFFSET($B818,,B$17,,$B$7-B$17))),C818),
SMALL(IF((SMALL(OFFSET($B818,,K819-1,,$B$7-K819+1),ROW(INDIRECT("a1:a"&amp;$B$7-K819+1)))=OFFSET($B819,,K819-1))*(MATCH(OFFSET($B819,,K819-1),SMALL(OFFSET($B818,,K819-1,,$B$7-K819+1),ROW(INDIRECT("a1:a"&amp;$B$7-K819+1))),0)=ROW(INDIRECT("a1:a"&amp;$B$7-K819+1))),"",SMALL(OFFSET($B818,,K819-1,,$B$7-K819+1),ROW(INDIRECT("a1:a"&amp;$B$7-K819+1)))),C$17-K819)),
SMALL(IF((SMALL(OFFSET($B818,,K819-1,,$B$7-K819+1),ROW(INDIRECT("a1:a"&amp;$B$7-K819+1)))=OFFSET($B819,,K819-1))*(MATCH(OFFSET($B819,,K819-1),SMALL(OFFSET($B818,,K819-1,,$B$7-K819+1),ROW(INDIRECT("a1:a"&amp;$B$7-K819+1))),0)=ROW(INDIRECT("a1:a"&amp;$B$7-K819+1))),"",SMALL(OFFSET($B818,,K819-1,,$B$7-K819+1),ROW(INDIRECT("a1:a"&amp;$B$7-K819+1)))),C$17-K819)))</f>
        <v>1</v>
      </c>
      <c r="D819" s="8">
        <f t="array" aca="1" ref="D819" ca="1">IF(OR($A819&gt;$B$9,D$17&gt;$B$7),"",CHOOSE(D$15,IF(L819=99,
IF(SUM(--(TRANSPOSE(LARGE(OFFSET($B818,,D$17,,$B$7-D$17),ROW(INDIRECT("a1:a"&amp;$B$7-D$17))))=OFFSET($B818,,D$17,,$B$7-D$17)))=$B$7-D$17,MIN(IF(D818&gt;=OFFSET($B818,,C$17,,$B$7-C$17),"",OFFSET($B818,,C$17,,$B$7-C$17))),D818),
SMALL(IF((SMALL(OFFSET($B818,,L819-1,,$B$7-L819+1),ROW(INDIRECT("a1:a"&amp;$B$7-L819+1)))=OFFSET($B819,,L819-1))*(MATCH(OFFSET($B819,,L819-1),SMALL(OFFSET($B818,,L819-1,,$B$7-L819+1),ROW(INDIRECT("a1:a"&amp;$B$7-L819+1))),0)=ROW(INDIRECT("a1:a"&amp;$B$7-L819+1))),"",SMALL(OFFSET($B818,,L819-1,,$B$7-L819+1),ROW(INDIRECT("a1:a"&amp;$B$7-L819+1)))),D$17-L819)),
SMALL(IF((SMALL(OFFSET($B818,,L819-1,,$B$7-L819+1),ROW(INDIRECT("a1:a"&amp;$B$7-L819+1)))=OFFSET($B819,,L819-1))*(MATCH(OFFSET($B819,,L819-1),SMALL(OFFSET($B818,,L819-1,,$B$7-L819+1),ROW(INDIRECT("a1:a"&amp;$B$7-L819+1))),0)=ROW(INDIRECT("a1:a"&amp;$B$7-L819+1))),"",SMALL(OFFSET($B818,,L819-1,,$B$7-L819+1),ROW(INDIRECT("a1:a"&amp;$B$7-L819+1)))),D$17-L819)))</f>
        <v>4</v>
      </c>
      <c r="E819" s="8">
        <f t="array" aca="1" ref="E819" ca="1">IF(OR($A819&gt;$B$9,E$17&gt;$B$7),"",CHOOSE(E$15,IF(M819=99,
IF(SUM(--(TRANSPOSE(LARGE(OFFSET($B818,,E$17,,$B$7-E$17),ROW(INDIRECT("a1:a"&amp;$B$7-E$17))))=OFFSET($B818,,E$17,,$B$7-E$17)))=$B$7-E$17,MIN(IF(E818&gt;=OFFSET($B818,,D$17,,$B$7-D$17),"",OFFSET($B818,,D$17,,$B$7-D$17))),E818),
SMALL(IF((SMALL(OFFSET($B818,,M819-1,,$B$7-M819+1),ROW(INDIRECT("a1:a"&amp;$B$7-M819+1)))=OFFSET($B819,,M819-1))*(MATCH(OFFSET($B819,,M819-1),SMALL(OFFSET($B818,,M819-1,,$B$7-M819+1),ROW(INDIRECT("a1:a"&amp;$B$7-M819+1))),0)=ROW(INDIRECT("a1:a"&amp;$B$7-M819+1))),"",SMALL(OFFSET($B818,,M819-1,,$B$7-M819+1),ROW(INDIRECT("a1:a"&amp;$B$7-M819+1)))),E$17-M819)),
SMALL(IF((SMALL(OFFSET($B818,,M819-1,,$B$7-M819+1),ROW(INDIRECT("a1:a"&amp;$B$7-M819+1)))=OFFSET($B819,,M819-1))*(MATCH(OFFSET($B819,,M819-1),SMALL(OFFSET($B818,,M819-1,,$B$7-M819+1),ROW(INDIRECT("a1:a"&amp;$B$7-M819+1))),0)=ROW(INDIRECT("a1:a"&amp;$B$7-M819+1))),"",SMALL(OFFSET($B818,,M819-1,,$B$7-M819+1),ROW(INDIRECT("a1:a"&amp;$B$7-M819+1)))),E$17-M819)))</f>
        <v>3</v>
      </c>
      <c r="F819" s="8">
        <f t="array" aca="1" ref="F819" ca="1">IF(OR($A819&gt;$B$9,F$17&gt;$B$7),"",CHOOSE(F$15,IF(N819=99,
IF(SUM(--(TRANSPOSE(LARGE(OFFSET($B818,,F$17,,$B$7-F$17),ROW(INDIRECT("a1:a"&amp;$B$7-F$17))))=OFFSET($B818,,F$17,,$B$7-F$17)))=$B$7-F$17,MIN(IF(F818&gt;=OFFSET($B818,,E$17,,$B$7-E$17),"",OFFSET($B818,,E$17,,$B$7-E$17))),F818),
SMALL(IF((SMALL(OFFSET($B818,,N819-1,,$B$7-N819+1),ROW(INDIRECT("a1:a"&amp;$B$7-N819+1)))=OFFSET($B819,,N819-1))*(MATCH(OFFSET($B819,,N819-1),SMALL(OFFSET($B818,,N819-1,,$B$7-N819+1),ROW(INDIRECT("a1:a"&amp;$B$7-N819+1))),0)=ROW(INDIRECT("a1:a"&amp;$B$7-N819+1))),"",SMALL(OFFSET($B818,,N819-1,,$B$7-N819+1),ROW(INDIRECT("a1:a"&amp;$B$7-N819+1)))),F$17-N819)),
SMALL(IF((SMALL(OFFSET($B818,,N819-1,,$B$7-N819+1),ROW(INDIRECT("a1:a"&amp;$B$7-N819+1)))=OFFSET($B819,,N819-1))*(MATCH(OFFSET($B819,,N819-1),SMALL(OFFSET($B818,,N819-1,,$B$7-N819+1),ROW(INDIRECT("a1:a"&amp;$B$7-N819+1))),0)=ROW(INDIRECT("a1:a"&amp;$B$7-N819+1))),"",SMALL(OFFSET($B818,,N819-1,,$B$7-N819+1),ROW(INDIRECT("a1:a"&amp;$B$7-N819+1)))),F$17-N819)))</f>
        <v>1</v>
      </c>
      <c r="G819" s="8">
        <f t="array" aca="1" ref="G819" ca="1">IF(OR($A819&gt;$B$9,G$17&gt;$B$7),"",CHOOSE(G$15,IF(O819=99,
IF(SUM(--(TRANSPOSE(LARGE(OFFSET($B818,,G$17,,$B$7-G$17),ROW(INDIRECT("a1:a"&amp;$B$7-G$17))))=OFFSET($B818,,G$17,,$B$7-G$17)))=$B$7-G$17,MIN(IF(G818&gt;=OFFSET($B818,,F$17,,$B$7-F$17),"",OFFSET($B818,,F$17,,$B$7-F$17))),G818),
SMALL(IF((SMALL(OFFSET($B818,,O819-1,,$B$7-O819+1),ROW(INDIRECT("a1:a"&amp;$B$7-O819+1)))=OFFSET($B819,,O819-1))*(MATCH(OFFSET($B819,,O819-1),SMALL(OFFSET($B818,,O819-1,,$B$7-O819+1),ROW(INDIRECT("a1:a"&amp;$B$7-O819+1))),0)=ROW(INDIRECT("a1:a"&amp;$B$7-O819+1))),"",SMALL(OFFSET($B818,,O819-1,,$B$7-O819+1),ROW(INDIRECT("a1:a"&amp;$B$7-O819+1)))),G$17-O819)),
SMALL(IF((SMALL(OFFSET($B818,,O819-1,,$B$7-O819+1),ROW(INDIRECT("a1:a"&amp;$B$7-O819+1)))=OFFSET($B819,,O819-1))*(MATCH(OFFSET($B819,,O819-1),SMALL(OFFSET($B818,,O819-1,,$B$7-O819+1),ROW(INDIRECT("a1:a"&amp;$B$7-O819+1))),0)=ROW(INDIRECT("a1:a"&amp;$B$7-O819+1))),"",SMALL(OFFSET($B818,,O819-1,,$B$7-O819+1),ROW(INDIRECT("a1:a"&amp;$B$7-O819+1)))),G$17-O819)))</f>
        <v>2</v>
      </c>
      <c r="H819" s="8">
        <f t="array" aca="1" ref="H819" ca="1">IF(OR($A819&gt;$B$9,H$17&gt;$B$7),"",CHOOSE(H$15,IF(P819=99,
IF(SUM(--(TRANSPOSE(LARGE(OFFSET($B818,,H$17,,$B$7-H$17),ROW(INDIRECT("a1:a"&amp;$B$7-H$17))))=OFFSET($B818,,H$17,,$B$7-H$17)))=$B$7-H$17,MIN(IF(H818&gt;=OFFSET($B818,,G$17,,$B$7-G$17),"",OFFSET($B818,,G$17,,$B$7-G$17))),H818),
SMALL(IF((SMALL(OFFSET($B818,,P819-1,,$B$7-P819+1),ROW(INDIRECT("a1:a"&amp;$B$7-P819+1)))=OFFSET($B819,,P819-1))*(MATCH(OFFSET($B819,,P819-1),SMALL(OFFSET($B818,,P819-1,,$B$7-P819+1),ROW(INDIRECT("a1:a"&amp;$B$7-P819+1))),0)=ROW(INDIRECT("a1:a"&amp;$B$7-P819+1))),"",SMALL(OFFSET($B818,,P819-1,,$B$7-P819+1),ROW(INDIRECT("a1:a"&amp;$B$7-P819+1)))),H$17-P819)),
SMALL(IF((SMALL(OFFSET($B818,,P819-1,,$B$7-P819+1),ROW(INDIRECT("a1:a"&amp;$B$7-P819+1)))=OFFSET($B819,,P819-1))*(MATCH(OFFSET($B819,,P819-1),SMALL(OFFSET($B818,,P819-1,,$B$7-P819+1),ROW(INDIRECT("a1:a"&amp;$B$7-P819+1))),0)=ROW(INDIRECT("a1:a"&amp;$B$7-P819+1))),"",SMALL(OFFSET($B818,,P819-1,,$B$7-P819+1),ROW(INDIRECT("a1:a"&amp;$B$7-P819+1)))),H$17-P819)))</f>
        <v>3</v>
      </c>
      <c r="I819" s="44">
        <f t="array" aca="1" ref="I819" ca="1">IF(OR($A819&gt;$B$9,I$17&gt;$B$7),"",CHOOSE(I$15,IF(Q819=99,
IF(SUM(--(TRANSPOSE(LARGE(OFFSET($B818,,I$17,,$B$7-I$17),ROW(INDIRECT("a1:a"&amp;$B$7-I$17))))=OFFSET($B818,,I$17,,$B$7-I$17)))=$B$7-I$17,MIN(IF(I818&gt;=OFFSET($B818,,H$17,,$B$7-H$17),"",OFFSET($B818,,H$17,,$B$7-H$17))),I818),
SMALL(IF((SMALL(OFFSET($B818,,Q819-1,,$B$7-Q819+1),ROW(INDIRECT("a1:a"&amp;$B$7-Q819+1)))=OFFSET($B819,,Q819-1))*(MATCH(OFFSET($B819,,Q819-1),SMALL(OFFSET($B818,,Q819-1,,$B$7-Q819+1),ROW(INDIRECT("a1:a"&amp;$B$7-Q819+1))),0)=ROW(INDIRECT("a1:a"&amp;$B$7-Q819+1))),"",SMALL(OFFSET($B818,,Q819-1,,$B$7-Q819+1),ROW(INDIRECT("a1:a"&amp;$B$7-Q819+1)))),I$17-Q819)),
SMALL(IF((SMALL(OFFSET($B818,,Q819-1,,$B$7-Q819+1),ROW(INDIRECT("a1:a"&amp;$B$7-Q819+1)))=OFFSET($B819,,Q819-1))*(MATCH(OFFSET($B819,,Q819-1),SMALL(OFFSET($B818,,Q819-1,,$B$7-Q819+1),ROW(INDIRECT("a1:a"&amp;$B$7-Q819+1))),0)=ROW(INDIRECT("a1:a"&amp;$B$7-Q819+1))),"",SMALL(OFFSET($B818,,Q819-1,,$B$7-Q819+1),ROW(INDIRECT("a1:a"&amp;$B$7-Q819+1)))),I$17-Q819)))</f>
        <v>1</v>
      </c>
      <c r="J819" s="13"/>
      <c r="K819" s="26">
        <f t="array" aca="1" ref="K819" ca="1">MIN(IF($B819:B819&gt;$B818:B818,COLUMN($B$18:B818)-COLUMN($B$18)+1,99))</f>
        <v>99</v>
      </c>
      <c r="L819" s="26">
        <f t="array" aca="1" ref="L819" ca="1">MIN(IF($B819:C819&gt;$B818:C818,COLUMN($B$18:C818)-COLUMN($B$18)+1,99))</f>
        <v>99</v>
      </c>
      <c r="M819" s="26">
        <f t="array" aca="1" ref="M819" ca="1">MIN(IF($B819:D819&gt;$B818:D818,COLUMN($B$18:D818)-COLUMN($B$18)+1,99))</f>
        <v>99</v>
      </c>
      <c r="N819" s="26">
        <f t="array" aca="1" ref="N819" ca="1">MIN(IF($B819:E819&gt;$B818:E818,COLUMN($B$18:E818)-COLUMN($B$18)+1,99))</f>
        <v>99</v>
      </c>
      <c r="O819" s="26">
        <f t="array" aca="1" ref="O819" ca="1">MIN(IF($B819:F819&gt;$B818:F818,COLUMN($B$18:F818)-COLUMN($B$18)+1,99))</f>
        <v>99</v>
      </c>
      <c r="P819" s="26">
        <f t="array" aca="1" ref="P819" ca="1">MIN(IF($B819:G819&gt;$B818:G818,COLUMN($B$18:G818)-COLUMN($B$18)+1,99))</f>
        <v>99</v>
      </c>
      <c r="Q819" s="48">
        <f t="array" aca="1" ref="Q819" ca="1">MIN(IF($B819:H819&gt;$B818:H818,COLUMN($B$18:H818)-COLUMN($B$18)+1,99))</f>
        <v>7</v>
      </c>
    </row>
    <row r="820" spans="1:17" x14ac:dyDescent="0.25">
      <c r="A820" s="10">
        <v>803</v>
      </c>
      <c r="B820" s="8">
        <f t="array" aca="1" ref="B820" ca="1">IF(A820&gt;$B$9,"",IF(SUM(--(TRANSPOSE(LARGE(OFFSET($B819,,B$17,,$B$7-B$17),ROW(INDIRECT("a1:a"&amp;$B$7-B$17))))=OFFSET($B819,,B$17,,$B$7-B$17)))=$B$7-B$17,OFFSET($B$12,,MATCH(B819,$B$12:$H$12,FALSE)),B819))</f>
        <v>2</v>
      </c>
      <c r="C820" s="8">
        <f t="array" aca="1" ref="C820" ca="1">IF(OR($A820&gt;$B$9,C$17&gt;$B$7),"",CHOOSE(C$15,IF(K820=99,
IF(SUM(--(TRANSPOSE(LARGE(OFFSET($B819,,C$17,,$B$7-C$17),ROW(INDIRECT("a1:a"&amp;$B$7-C$17))))=OFFSET($B819,,C$17,,$B$7-C$17)))=$B$7-C$17,MIN(IF(C819&gt;=OFFSET($B819,,B$17,,$B$7-B$17),"",OFFSET($B819,,B$17,,$B$7-B$17))),C819),
SMALL(IF((SMALL(OFFSET($B819,,K820-1,,$B$7-K820+1),ROW(INDIRECT("a1:a"&amp;$B$7-K820+1)))=OFFSET($B820,,K820-1))*(MATCH(OFFSET($B820,,K820-1),SMALL(OFFSET($B819,,K820-1,,$B$7-K820+1),ROW(INDIRECT("a1:a"&amp;$B$7-K820+1))),0)=ROW(INDIRECT("a1:a"&amp;$B$7-K820+1))),"",SMALL(OFFSET($B819,,K820-1,,$B$7-K820+1),ROW(INDIRECT("a1:a"&amp;$B$7-K820+1)))),C$17-K820)),
SMALL(IF((SMALL(OFFSET($B819,,K820-1,,$B$7-K820+1),ROW(INDIRECT("a1:a"&amp;$B$7-K820+1)))=OFFSET($B820,,K820-1))*(MATCH(OFFSET($B820,,K820-1),SMALL(OFFSET($B819,,K820-1,,$B$7-K820+1),ROW(INDIRECT("a1:a"&amp;$B$7-K820+1))),0)=ROW(INDIRECT("a1:a"&amp;$B$7-K820+1))),"",SMALL(OFFSET($B819,,K820-1,,$B$7-K820+1),ROW(INDIRECT("a1:a"&amp;$B$7-K820+1)))),C$17-K820)))</f>
        <v>1</v>
      </c>
      <c r="D820" s="8">
        <f t="array" aca="1" ref="D820" ca="1">IF(OR($A820&gt;$B$9,D$17&gt;$B$7),"",CHOOSE(D$15,IF(L820=99,
IF(SUM(--(TRANSPOSE(LARGE(OFFSET($B819,,D$17,,$B$7-D$17),ROW(INDIRECT("a1:a"&amp;$B$7-D$17))))=OFFSET($B819,,D$17,,$B$7-D$17)))=$B$7-D$17,MIN(IF(D819&gt;=OFFSET($B819,,C$17,,$B$7-C$17),"",OFFSET($B819,,C$17,,$B$7-C$17))),D819),
SMALL(IF((SMALL(OFFSET($B819,,L820-1,,$B$7-L820+1),ROW(INDIRECT("a1:a"&amp;$B$7-L820+1)))=OFFSET($B820,,L820-1))*(MATCH(OFFSET($B820,,L820-1),SMALL(OFFSET($B819,,L820-1,,$B$7-L820+1),ROW(INDIRECT("a1:a"&amp;$B$7-L820+1))),0)=ROW(INDIRECT("a1:a"&amp;$B$7-L820+1))),"",SMALL(OFFSET($B819,,L820-1,,$B$7-L820+1),ROW(INDIRECT("a1:a"&amp;$B$7-L820+1)))),D$17-L820)),
SMALL(IF((SMALL(OFFSET($B819,,L820-1,,$B$7-L820+1),ROW(INDIRECT("a1:a"&amp;$B$7-L820+1)))=OFFSET($B820,,L820-1))*(MATCH(OFFSET($B820,,L820-1),SMALL(OFFSET($B819,,L820-1,,$B$7-L820+1),ROW(INDIRECT("a1:a"&amp;$B$7-L820+1))),0)=ROW(INDIRECT("a1:a"&amp;$B$7-L820+1))),"",SMALL(OFFSET($B819,,L820-1,,$B$7-L820+1),ROW(INDIRECT("a1:a"&amp;$B$7-L820+1)))),D$17-L820)))</f>
        <v>4</v>
      </c>
      <c r="E820" s="8">
        <f t="array" aca="1" ref="E820" ca="1">IF(OR($A820&gt;$B$9,E$17&gt;$B$7),"",CHOOSE(E$15,IF(M820=99,
IF(SUM(--(TRANSPOSE(LARGE(OFFSET($B819,,E$17,,$B$7-E$17),ROW(INDIRECT("a1:a"&amp;$B$7-E$17))))=OFFSET($B819,,E$17,,$B$7-E$17)))=$B$7-E$17,MIN(IF(E819&gt;=OFFSET($B819,,D$17,,$B$7-D$17),"",OFFSET($B819,,D$17,,$B$7-D$17))),E819),
SMALL(IF((SMALL(OFFSET($B819,,M820-1,,$B$7-M820+1),ROW(INDIRECT("a1:a"&amp;$B$7-M820+1)))=OFFSET($B820,,M820-1))*(MATCH(OFFSET($B820,,M820-1),SMALL(OFFSET($B819,,M820-1,,$B$7-M820+1),ROW(INDIRECT("a1:a"&amp;$B$7-M820+1))),0)=ROW(INDIRECT("a1:a"&amp;$B$7-M820+1))),"",SMALL(OFFSET($B819,,M820-1,,$B$7-M820+1),ROW(INDIRECT("a1:a"&amp;$B$7-M820+1)))),E$17-M820)),
SMALL(IF((SMALL(OFFSET($B819,,M820-1,,$B$7-M820+1),ROW(INDIRECT("a1:a"&amp;$B$7-M820+1)))=OFFSET($B820,,M820-1))*(MATCH(OFFSET($B820,,M820-1),SMALL(OFFSET($B819,,M820-1,,$B$7-M820+1),ROW(INDIRECT("a1:a"&amp;$B$7-M820+1))),0)=ROW(INDIRECT("a1:a"&amp;$B$7-M820+1))),"",SMALL(OFFSET($B819,,M820-1,,$B$7-M820+1),ROW(INDIRECT("a1:a"&amp;$B$7-M820+1)))),E$17-M820)))</f>
        <v>3</v>
      </c>
      <c r="F820" s="8">
        <f t="array" aca="1" ref="F820" ca="1">IF(OR($A820&gt;$B$9,F$17&gt;$B$7),"",CHOOSE(F$15,IF(N820=99,
IF(SUM(--(TRANSPOSE(LARGE(OFFSET($B819,,F$17,,$B$7-F$17),ROW(INDIRECT("a1:a"&amp;$B$7-F$17))))=OFFSET($B819,,F$17,,$B$7-F$17)))=$B$7-F$17,MIN(IF(F819&gt;=OFFSET($B819,,E$17,,$B$7-E$17),"",OFFSET($B819,,E$17,,$B$7-E$17))),F819),
SMALL(IF((SMALL(OFFSET($B819,,N820-1,,$B$7-N820+1),ROW(INDIRECT("a1:a"&amp;$B$7-N820+1)))=OFFSET($B820,,N820-1))*(MATCH(OFFSET($B820,,N820-1),SMALL(OFFSET($B819,,N820-1,,$B$7-N820+1),ROW(INDIRECT("a1:a"&amp;$B$7-N820+1))),0)=ROW(INDIRECT("a1:a"&amp;$B$7-N820+1))),"",SMALL(OFFSET($B819,,N820-1,,$B$7-N820+1),ROW(INDIRECT("a1:a"&amp;$B$7-N820+1)))),F$17-N820)),
SMALL(IF((SMALL(OFFSET($B819,,N820-1,,$B$7-N820+1),ROW(INDIRECT("a1:a"&amp;$B$7-N820+1)))=OFFSET($B820,,N820-1))*(MATCH(OFFSET($B820,,N820-1),SMALL(OFFSET($B819,,N820-1,,$B$7-N820+1),ROW(INDIRECT("a1:a"&amp;$B$7-N820+1))),0)=ROW(INDIRECT("a1:a"&amp;$B$7-N820+1))),"",SMALL(OFFSET($B819,,N820-1,,$B$7-N820+1),ROW(INDIRECT("a1:a"&amp;$B$7-N820+1)))),F$17-N820)))</f>
        <v>1</v>
      </c>
      <c r="G820" s="8">
        <f t="array" aca="1" ref="G820" ca="1">IF(OR($A820&gt;$B$9,G$17&gt;$B$7),"",CHOOSE(G$15,IF(O820=99,
IF(SUM(--(TRANSPOSE(LARGE(OFFSET($B819,,G$17,,$B$7-G$17),ROW(INDIRECT("a1:a"&amp;$B$7-G$17))))=OFFSET($B819,,G$17,,$B$7-G$17)))=$B$7-G$17,MIN(IF(G819&gt;=OFFSET($B819,,F$17,,$B$7-F$17),"",OFFSET($B819,,F$17,,$B$7-F$17))),G819),
SMALL(IF((SMALL(OFFSET($B819,,O820-1,,$B$7-O820+1),ROW(INDIRECT("a1:a"&amp;$B$7-O820+1)))=OFFSET($B820,,O820-1))*(MATCH(OFFSET($B820,,O820-1),SMALL(OFFSET($B819,,O820-1,,$B$7-O820+1),ROW(INDIRECT("a1:a"&amp;$B$7-O820+1))),0)=ROW(INDIRECT("a1:a"&amp;$B$7-O820+1))),"",SMALL(OFFSET($B819,,O820-1,,$B$7-O820+1),ROW(INDIRECT("a1:a"&amp;$B$7-O820+1)))),G$17-O820)),
SMALL(IF((SMALL(OFFSET($B819,,O820-1,,$B$7-O820+1),ROW(INDIRECT("a1:a"&amp;$B$7-O820+1)))=OFFSET($B820,,O820-1))*(MATCH(OFFSET($B820,,O820-1),SMALL(OFFSET($B819,,O820-1,,$B$7-O820+1),ROW(INDIRECT("a1:a"&amp;$B$7-O820+1))),0)=ROW(INDIRECT("a1:a"&amp;$B$7-O820+1))),"",SMALL(OFFSET($B819,,O820-1,,$B$7-O820+1),ROW(INDIRECT("a1:a"&amp;$B$7-O820+1)))),G$17-O820)))</f>
        <v>3</v>
      </c>
      <c r="H820" s="8">
        <f t="array" aca="1" ref="H820" ca="1">IF(OR($A820&gt;$B$9,H$17&gt;$B$7),"",CHOOSE(H$15,IF(P820=99,
IF(SUM(--(TRANSPOSE(LARGE(OFFSET($B819,,H$17,,$B$7-H$17),ROW(INDIRECT("a1:a"&amp;$B$7-H$17))))=OFFSET($B819,,H$17,,$B$7-H$17)))=$B$7-H$17,MIN(IF(H819&gt;=OFFSET($B819,,G$17,,$B$7-G$17),"",OFFSET($B819,,G$17,,$B$7-G$17))),H819),
SMALL(IF((SMALL(OFFSET($B819,,P820-1,,$B$7-P820+1),ROW(INDIRECT("a1:a"&amp;$B$7-P820+1)))=OFFSET($B820,,P820-1))*(MATCH(OFFSET($B820,,P820-1),SMALL(OFFSET($B819,,P820-1,,$B$7-P820+1),ROW(INDIRECT("a1:a"&amp;$B$7-P820+1))),0)=ROW(INDIRECT("a1:a"&amp;$B$7-P820+1))),"",SMALL(OFFSET($B819,,P820-1,,$B$7-P820+1),ROW(INDIRECT("a1:a"&amp;$B$7-P820+1)))),H$17-P820)),
SMALL(IF((SMALL(OFFSET($B819,,P820-1,,$B$7-P820+1),ROW(INDIRECT("a1:a"&amp;$B$7-P820+1)))=OFFSET($B820,,P820-1))*(MATCH(OFFSET($B820,,P820-1),SMALL(OFFSET($B819,,P820-1,,$B$7-P820+1),ROW(INDIRECT("a1:a"&amp;$B$7-P820+1))),0)=ROW(INDIRECT("a1:a"&amp;$B$7-P820+1))),"",SMALL(OFFSET($B819,,P820-1,,$B$7-P820+1),ROW(INDIRECT("a1:a"&amp;$B$7-P820+1)))),H$17-P820)))</f>
        <v>1</v>
      </c>
      <c r="I820" s="44">
        <f t="array" aca="1" ref="I820" ca="1">IF(OR($A820&gt;$B$9,I$17&gt;$B$7),"",CHOOSE(I$15,IF(Q820=99,
IF(SUM(--(TRANSPOSE(LARGE(OFFSET($B819,,I$17,,$B$7-I$17),ROW(INDIRECT("a1:a"&amp;$B$7-I$17))))=OFFSET($B819,,I$17,,$B$7-I$17)))=$B$7-I$17,MIN(IF(I819&gt;=OFFSET($B819,,H$17,,$B$7-H$17),"",OFFSET($B819,,H$17,,$B$7-H$17))),I819),
SMALL(IF((SMALL(OFFSET($B819,,Q820-1,,$B$7-Q820+1),ROW(INDIRECT("a1:a"&amp;$B$7-Q820+1)))=OFFSET($B820,,Q820-1))*(MATCH(OFFSET($B820,,Q820-1),SMALL(OFFSET($B819,,Q820-1,,$B$7-Q820+1),ROW(INDIRECT("a1:a"&amp;$B$7-Q820+1))),0)=ROW(INDIRECT("a1:a"&amp;$B$7-Q820+1))),"",SMALL(OFFSET($B819,,Q820-1,,$B$7-Q820+1),ROW(INDIRECT("a1:a"&amp;$B$7-Q820+1)))),I$17-Q820)),
SMALL(IF((SMALL(OFFSET($B819,,Q820-1,,$B$7-Q820+1),ROW(INDIRECT("a1:a"&amp;$B$7-Q820+1)))=OFFSET($B820,,Q820-1))*(MATCH(OFFSET($B820,,Q820-1),SMALL(OFFSET($B819,,Q820-1,,$B$7-Q820+1),ROW(INDIRECT("a1:a"&amp;$B$7-Q820+1))),0)=ROW(INDIRECT("a1:a"&amp;$B$7-Q820+1))),"",SMALL(OFFSET($B819,,Q820-1,,$B$7-Q820+1),ROW(INDIRECT("a1:a"&amp;$B$7-Q820+1)))),I$17-Q820)))</f>
        <v>2</v>
      </c>
      <c r="J820" s="13"/>
      <c r="K820" s="26">
        <f t="array" aca="1" ref="K820" ca="1">MIN(IF($B820:B820&gt;$B819:B819,COLUMN($B$18:B819)-COLUMN($B$18)+1,99))</f>
        <v>99</v>
      </c>
      <c r="L820" s="26">
        <f t="array" aca="1" ref="L820" ca="1">MIN(IF($B820:C820&gt;$B819:C819,COLUMN($B$18:C819)-COLUMN($B$18)+1,99))</f>
        <v>99</v>
      </c>
      <c r="M820" s="26">
        <f t="array" aca="1" ref="M820" ca="1">MIN(IF($B820:D820&gt;$B819:D819,COLUMN($B$18:D819)-COLUMN($B$18)+1,99))</f>
        <v>99</v>
      </c>
      <c r="N820" s="26">
        <f t="array" aca="1" ref="N820" ca="1">MIN(IF($B820:E820&gt;$B819:E819,COLUMN($B$18:E819)-COLUMN($B$18)+1,99))</f>
        <v>99</v>
      </c>
      <c r="O820" s="26">
        <f t="array" aca="1" ref="O820" ca="1">MIN(IF($B820:F820&gt;$B819:F819,COLUMN($B$18:F819)-COLUMN($B$18)+1,99))</f>
        <v>99</v>
      </c>
      <c r="P820" s="26">
        <f t="array" aca="1" ref="P820" ca="1">MIN(IF($B820:G820&gt;$B819:G819,COLUMN($B$18:G819)-COLUMN($B$18)+1,99))</f>
        <v>6</v>
      </c>
      <c r="Q820" s="48">
        <f t="array" aca="1" ref="Q820" ca="1">MIN(IF($B820:H820&gt;$B819:H819,COLUMN($B$18:H819)-COLUMN($B$18)+1,99))</f>
        <v>6</v>
      </c>
    </row>
    <row r="821" spans="1:17" x14ac:dyDescent="0.25">
      <c r="A821" s="10">
        <v>804</v>
      </c>
      <c r="B821" s="8">
        <f t="array" aca="1" ref="B821" ca="1">IF(A821&gt;$B$9,"",IF(SUM(--(TRANSPOSE(LARGE(OFFSET($B820,,B$17,,$B$7-B$17),ROW(INDIRECT("a1:a"&amp;$B$7-B$17))))=OFFSET($B820,,B$17,,$B$7-B$17)))=$B$7-B$17,OFFSET($B$12,,MATCH(B820,$B$12:$H$12,FALSE)),B820))</f>
        <v>2</v>
      </c>
      <c r="C821" s="8">
        <f t="array" aca="1" ref="C821" ca="1">IF(OR($A821&gt;$B$9,C$17&gt;$B$7),"",CHOOSE(C$15,IF(K821=99,
IF(SUM(--(TRANSPOSE(LARGE(OFFSET($B820,,C$17,,$B$7-C$17),ROW(INDIRECT("a1:a"&amp;$B$7-C$17))))=OFFSET($B820,,C$17,,$B$7-C$17)))=$B$7-C$17,MIN(IF(C820&gt;=OFFSET($B820,,B$17,,$B$7-B$17),"",OFFSET($B820,,B$17,,$B$7-B$17))),C820),
SMALL(IF((SMALL(OFFSET($B820,,K821-1,,$B$7-K821+1),ROW(INDIRECT("a1:a"&amp;$B$7-K821+1)))=OFFSET($B821,,K821-1))*(MATCH(OFFSET($B821,,K821-1),SMALL(OFFSET($B820,,K821-1,,$B$7-K821+1),ROW(INDIRECT("a1:a"&amp;$B$7-K821+1))),0)=ROW(INDIRECT("a1:a"&amp;$B$7-K821+1))),"",SMALL(OFFSET($B820,,K821-1,,$B$7-K821+1),ROW(INDIRECT("a1:a"&amp;$B$7-K821+1)))),C$17-K821)),
SMALL(IF((SMALL(OFFSET($B820,,K821-1,,$B$7-K821+1),ROW(INDIRECT("a1:a"&amp;$B$7-K821+1)))=OFFSET($B821,,K821-1))*(MATCH(OFFSET($B821,,K821-1),SMALL(OFFSET($B820,,K821-1,,$B$7-K821+1),ROW(INDIRECT("a1:a"&amp;$B$7-K821+1))),0)=ROW(INDIRECT("a1:a"&amp;$B$7-K821+1))),"",SMALL(OFFSET($B820,,K821-1,,$B$7-K821+1),ROW(INDIRECT("a1:a"&amp;$B$7-K821+1)))),C$17-K821)))</f>
        <v>1</v>
      </c>
      <c r="D821" s="8">
        <f t="array" aca="1" ref="D821" ca="1">IF(OR($A821&gt;$B$9,D$17&gt;$B$7),"",CHOOSE(D$15,IF(L821=99,
IF(SUM(--(TRANSPOSE(LARGE(OFFSET($B820,,D$17,,$B$7-D$17),ROW(INDIRECT("a1:a"&amp;$B$7-D$17))))=OFFSET($B820,,D$17,,$B$7-D$17)))=$B$7-D$17,MIN(IF(D820&gt;=OFFSET($B820,,C$17,,$B$7-C$17),"",OFFSET($B820,,C$17,,$B$7-C$17))),D820),
SMALL(IF((SMALL(OFFSET($B820,,L821-1,,$B$7-L821+1),ROW(INDIRECT("a1:a"&amp;$B$7-L821+1)))=OFFSET($B821,,L821-1))*(MATCH(OFFSET($B821,,L821-1),SMALL(OFFSET($B820,,L821-1,,$B$7-L821+1),ROW(INDIRECT("a1:a"&amp;$B$7-L821+1))),0)=ROW(INDIRECT("a1:a"&amp;$B$7-L821+1))),"",SMALL(OFFSET($B820,,L821-1,,$B$7-L821+1),ROW(INDIRECT("a1:a"&amp;$B$7-L821+1)))),D$17-L821)),
SMALL(IF((SMALL(OFFSET($B820,,L821-1,,$B$7-L821+1),ROW(INDIRECT("a1:a"&amp;$B$7-L821+1)))=OFFSET($B821,,L821-1))*(MATCH(OFFSET($B821,,L821-1),SMALL(OFFSET($B820,,L821-1,,$B$7-L821+1),ROW(INDIRECT("a1:a"&amp;$B$7-L821+1))),0)=ROW(INDIRECT("a1:a"&amp;$B$7-L821+1))),"",SMALL(OFFSET($B820,,L821-1,,$B$7-L821+1),ROW(INDIRECT("a1:a"&amp;$B$7-L821+1)))),D$17-L821)))</f>
        <v>4</v>
      </c>
      <c r="E821" s="8">
        <f t="array" aca="1" ref="E821" ca="1">IF(OR($A821&gt;$B$9,E$17&gt;$B$7),"",CHOOSE(E$15,IF(M821=99,
IF(SUM(--(TRANSPOSE(LARGE(OFFSET($B820,,E$17,,$B$7-E$17),ROW(INDIRECT("a1:a"&amp;$B$7-E$17))))=OFFSET($B820,,E$17,,$B$7-E$17)))=$B$7-E$17,MIN(IF(E820&gt;=OFFSET($B820,,D$17,,$B$7-D$17),"",OFFSET($B820,,D$17,,$B$7-D$17))),E820),
SMALL(IF((SMALL(OFFSET($B820,,M821-1,,$B$7-M821+1),ROW(INDIRECT("a1:a"&amp;$B$7-M821+1)))=OFFSET($B821,,M821-1))*(MATCH(OFFSET($B821,,M821-1),SMALL(OFFSET($B820,,M821-1,,$B$7-M821+1),ROW(INDIRECT("a1:a"&amp;$B$7-M821+1))),0)=ROW(INDIRECT("a1:a"&amp;$B$7-M821+1))),"",SMALL(OFFSET($B820,,M821-1,,$B$7-M821+1),ROW(INDIRECT("a1:a"&amp;$B$7-M821+1)))),E$17-M821)),
SMALL(IF((SMALL(OFFSET($B820,,M821-1,,$B$7-M821+1),ROW(INDIRECT("a1:a"&amp;$B$7-M821+1)))=OFFSET($B821,,M821-1))*(MATCH(OFFSET($B821,,M821-1),SMALL(OFFSET($B820,,M821-1,,$B$7-M821+1),ROW(INDIRECT("a1:a"&amp;$B$7-M821+1))),0)=ROW(INDIRECT("a1:a"&amp;$B$7-M821+1))),"",SMALL(OFFSET($B820,,M821-1,,$B$7-M821+1),ROW(INDIRECT("a1:a"&amp;$B$7-M821+1)))),E$17-M821)))</f>
        <v>3</v>
      </c>
      <c r="F821" s="8">
        <f t="array" aca="1" ref="F821" ca="1">IF(OR($A821&gt;$B$9,F$17&gt;$B$7),"",CHOOSE(F$15,IF(N821=99,
IF(SUM(--(TRANSPOSE(LARGE(OFFSET($B820,,F$17,,$B$7-F$17),ROW(INDIRECT("a1:a"&amp;$B$7-F$17))))=OFFSET($B820,,F$17,,$B$7-F$17)))=$B$7-F$17,MIN(IF(F820&gt;=OFFSET($B820,,E$17,,$B$7-E$17),"",OFFSET($B820,,E$17,,$B$7-E$17))),F820),
SMALL(IF((SMALL(OFFSET($B820,,N821-1,,$B$7-N821+1),ROW(INDIRECT("a1:a"&amp;$B$7-N821+1)))=OFFSET($B821,,N821-1))*(MATCH(OFFSET($B821,,N821-1),SMALL(OFFSET($B820,,N821-1,,$B$7-N821+1),ROW(INDIRECT("a1:a"&amp;$B$7-N821+1))),0)=ROW(INDIRECT("a1:a"&amp;$B$7-N821+1))),"",SMALL(OFFSET($B820,,N821-1,,$B$7-N821+1),ROW(INDIRECT("a1:a"&amp;$B$7-N821+1)))),F$17-N821)),
SMALL(IF((SMALL(OFFSET($B820,,N821-1,,$B$7-N821+1),ROW(INDIRECT("a1:a"&amp;$B$7-N821+1)))=OFFSET($B821,,N821-1))*(MATCH(OFFSET($B821,,N821-1),SMALL(OFFSET($B820,,N821-1,,$B$7-N821+1),ROW(INDIRECT("a1:a"&amp;$B$7-N821+1))),0)=ROW(INDIRECT("a1:a"&amp;$B$7-N821+1))),"",SMALL(OFFSET($B820,,N821-1,,$B$7-N821+1),ROW(INDIRECT("a1:a"&amp;$B$7-N821+1)))),F$17-N821)))</f>
        <v>1</v>
      </c>
      <c r="G821" s="8">
        <f t="array" aca="1" ref="G821" ca="1">IF(OR($A821&gt;$B$9,G$17&gt;$B$7),"",CHOOSE(G$15,IF(O821=99,
IF(SUM(--(TRANSPOSE(LARGE(OFFSET($B820,,G$17,,$B$7-G$17),ROW(INDIRECT("a1:a"&amp;$B$7-G$17))))=OFFSET($B820,,G$17,,$B$7-G$17)))=$B$7-G$17,MIN(IF(G820&gt;=OFFSET($B820,,F$17,,$B$7-F$17),"",OFFSET($B820,,F$17,,$B$7-F$17))),G820),
SMALL(IF((SMALL(OFFSET($B820,,O821-1,,$B$7-O821+1),ROW(INDIRECT("a1:a"&amp;$B$7-O821+1)))=OFFSET($B821,,O821-1))*(MATCH(OFFSET($B821,,O821-1),SMALL(OFFSET($B820,,O821-1,,$B$7-O821+1),ROW(INDIRECT("a1:a"&amp;$B$7-O821+1))),0)=ROW(INDIRECT("a1:a"&amp;$B$7-O821+1))),"",SMALL(OFFSET($B820,,O821-1,,$B$7-O821+1),ROW(INDIRECT("a1:a"&amp;$B$7-O821+1)))),G$17-O821)),
SMALL(IF((SMALL(OFFSET($B820,,O821-1,,$B$7-O821+1),ROW(INDIRECT("a1:a"&amp;$B$7-O821+1)))=OFFSET($B821,,O821-1))*(MATCH(OFFSET($B821,,O821-1),SMALL(OFFSET($B820,,O821-1,,$B$7-O821+1),ROW(INDIRECT("a1:a"&amp;$B$7-O821+1))),0)=ROW(INDIRECT("a1:a"&amp;$B$7-O821+1))),"",SMALL(OFFSET($B820,,O821-1,,$B$7-O821+1),ROW(INDIRECT("a1:a"&amp;$B$7-O821+1)))),G$17-O821)))</f>
        <v>3</v>
      </c>
      <c r="H821" s="8">
        <f t="array" aca="1" ref="H821" ca="1">IF(OR($A821&gt;$B$9,H$17&gt;$B$7),"",CHOOSE(H$15,IF(P821=99,
IF(SUM(--(TRANSPOSE(LARGE(OFFSET($B820,,H$17,,$B$7-H$17),ROW(INDIRECT("a1:a"&amp;$B$7-H$17))))=OFFSET($B820,,H$17,,$B$7-H$17)))=$B$7-H$17,MIN(IF(H820&gt;=OFFSET($B820,,G$17,,$B$7-G$17),"",OFFSET($B820,,G$17,,$B$7-G$17))),H820),
SMALL(IF((SMALL(OFFSET($B820,,P821-1,,$B$7-P821+1),ROW(INDIRECT("a1:a"&amp;$B$7-P821+1)))=OFFSET($B821,,P821-1))*(MATCH(OFFSET($B821,,P821-1),SMALL(OFFSET($B820,,P821-1,,$B$7-P821+1),ROW(INDIRECT("a1:a"&amp;$B$7-P821+1))),0)=ROW(INDIRECT("a1:a"&amp;$B$7-P821+1))),"",SMALL(OFFSET($B820,,P821-1,,$B$7-P821+1),ROW(INDIRECT("a1:a"&amp;$B$7-P821+1)))),H$17-P821)),
SMALL(IF((SMALL(OFFSET($B820,,P821-1,,$B$7-P821+1),ROW(INDIRECT("a1:a"&amp;$B$7-P821+1)))=OFFSET($B821,,P821-1))*(MATCH(OFFSET($B821,,P821-1),SMALL(OFFSET($B820,,P821-1,,$B$7-P821+1),ROW(INDIRECT("a1:a"&amp;$B$7-P821+1))),0)=ROW(INDIRECT("a1:a"&amp;$B$7-P821+1))),"",SMALL(OFFSET($B820,,P821-1,,$B$7-P821+1),ROW(INDIRECT("a1:a"&amp;$B$7-P821+1)))),H$17-P821)))</f>
        <v>2</v>
      </c>
      <c r="I821" s="44">
        <f t="array" aca="1" ref="I821" ca="1">IF(OR($A821&gt;$B$9,I$17&gt;$B$7),"",CHOOSE(I$15,IF(Q821=99,
IF(SUM(--(TRANSPOSE(LARGE(OFFSET($B820,,I$17,,$B$7-I$17),ROW(INDIRECT("a1:a"&amp;$B$7-I$17))))=OFFSET($B820,,I$17,,$B$7-I$17)))=$B$7-I$17,MIN(IF(I820&gt;=OFFSET($B820,,H$17,,$B$7-H$17),"",OFFSET($B820,,H$17,,$B$7-H$17))),I820),
SMALL(IF((SMALL(OFFSET($B820,,Q821-1,,$B$7-Q821+1),ROW(INDIRECT("a1:a"&amp;$B$7-Q821+1)))=OFFSET($B821,,Q821-1))*(MATCH(OFFSET($B821,,Q821-1),SMALL(OFFSET($B820,,Q821-1,,$B$7-Q821+1),ROW(INDIRECT("a1:a"&amp;$B$7-Q821+1))),0)=ROW(INDIRECT("a1:a"&amp;$B$7-Q821+1))),"",SMALL(OFFSET($B820,,Q821-1,,$B$7-Q821+1),ROW(INDIRECT("a1:a"&amp;$B$7-Q821+1)))),I$17-Q821)),
SMALL(IF((SMALL(OFFSET($B820,,Q821-1,,$B$7-Q821+1),ROW(INDIRECT("a1:a"&amp;$B$7-Q821+1)))=OFFSET($B821,,Q821-1))*(MATCH(OFFSET($B821,,Q821-1),SMALL(OFFSET($B820,,Q821-1,,$B$7-Q821+1),ROW(INDIRECT("a1:a"&amp;$B$7-Q821+1))),0)=ROW(INDIRECT("a1:a"&amp;$B$7-Q821+1))),"",SMALL(OFFSET($B820,,Q821-1,,$B$7-Q821+1),ROW(INDIRECT("a1:a"&amp;$B$7-Q821+1)))),I$17-Q821)))</f>
        <v>1</v>
      </c>
      <c r="J821" s="13"/>
      <c r="K821" s="26">
        <f t="array" aca="1" ref="K821" ca="1">MIN(IF($B821:B821&gt;$B820:B820,COLUMN($B$18:B820)-COLUMN($B$18)+1,99))</f>
        <v>99</v>
      </c>
      <c r="L821" s="26">
        <f t="array" aca="1" ref="L821" ca="1">MIN(IF($B821:C821&gt;$B820:C820,COLUMN($B$18:C820)-COLUMN($B$18)+1,99))</f>
        <v>99</v>
      </c>
      <c r="M821" s="26">
        <f t="array" aca="1" ref="M821" ca="1">MIN(IF($B821:D821&gt;$B820:D820,COLUMN($B$18:D820)-COLUMN($B$18)+1,99))</f>
        <v>99</v>
      </c>
      <c r="N821" s="26">
        <f t="array" aca="1" ref="N821" ca="1">MIN(IF($B821:E821&gt;$B820:E820,COLUMN($B$18:E820)-COLUMN($B$18)+1,99))</f>
        <v>99</v>
      </c>
      <c r="O821" s="26">
        <f t="array" aca="1" ref="O821" ca="1">MIN(IF($B821:F821&gt;$B820:F820,COLUMN($B$18:F820)-COLUMN($B$18)+1,99))</f>
        <v>99</v>
      </c>
      <c r="P821" s="26">
        <f t="array" aca="1" ref="P821" ca="1">MIN(IF($B821:G821&gt;$B820:G820,COLUMN($B$18:G820)-COLUMN($B$18)+1,99))</f>
        <v>99</v>
      </c>
      <c r="Q821" s="48">
        <f t="array" aca="1" ref="Q821" ca="1">MIN(IF($B821:H821&gt;$B820:H820,COLUMN($B$18:H820)-COLUMN($B$18)+1,99))</f>
        <v>7</v>
      </c>
    </row>
    <row r="822" spans="1:17" x14ac:dyDescent="0.25">
      <c r="A822" s="10">
        <v>805</v>
      </c>
      <c r="B822" s="8">
        <f t="array" aca="1" ref="B822" ca="1">IF(A822&gt;$B$9,"",IF(SUM(--(TRANSPOSE(LARGE(OFFSET($B821,,B$17,,$B$7-B$17),ROW(INDIRECT("a1:a"&amp;$B$7-B$17))))=OFFSET($B821,,B$17,,$B$7-B$17)))=$B$7-B$17,OFFSET($B$12,,MATCH(B821,$B$12:$H$12,FALSE)),B821))</f>
        <v>2</v>
      </c>
      <c r="C822" s="8">
        <f t="array" aca="1" ref="C822" ca="1">IF(OR($A822&gt;$B$9,C$17&gt;$B$7),"",CHOOSE(C$15,IF(K822=99,
IF(SUM(--(TRANSPOSE(LARGE(OFFSET($B821,,C$17,,$B$7-C$17),ROW(INDIRECT("a1:a"&amp;$B$7-C$17))))=OFFSET($B821,,C$17,,$B$7-C$17)))=$B$7-C$17,MIN(IF(C821&gt;=OFFSET($B821,,B$17,,$B$7-B$17),"",OFFSET($B821,,B$17,,$B$7-B$17))),C821),
SMALL(IF((SMALL(OFFSET($B821,,K822-1,,$B$7-K822+1),ROW(INDIRECT("a1:a"&amp;$B$7-K822+1)))=OFFSET($B822,,K822-1))*(MATCH(OFFSET($B822,,K822-1),SMALL(OFFSET($B821,,K822-1,,$B$7-K822+1),ROW(INDIRECT("a1:a"&amp;$B$7-K822+1))),0)=ROW(INDIRECT("a1:a"&amp;$B$7-K822+1))),"",SMALL(OFFSET($B821,,K822-1,,$B$7-K822+1),ROW(INDIRECT("a1:a"&amp;$B$7-K822+1)))),C$17-K822)),
SMALL(IF((SMALL(OFFSET($B821,,K822-1,,$B$7-K822+1),ROW(INDIRECT("a1:a"&amp;$B$7-K822+1)))=OFFSET($B822,,K822-1))*(MATCH(OFFSET($B822,,K822-1),SMALL(OFFSET($B821,,K822-1,,$B$7-K822+1),ROW(INDIRECT("a1:a"&amp;$B$7-K822+1))),0)=ROW(INDIRECT("a1:a"&amp;$B$7-K822+1))),"",SMALL(OFFSET($B821,,K822-1,,$B$7-K822+1),ROW(INDIRECT("a1:a"&amp;$B$7-K822+1)))),C$17-K822)))</f>
        <v>1</v>
      </c>
      <c r="D822" s="8">
        <f t="array" aca="1" ref="D822" ca="1">IF(OR($A822&gt;$B$9,D$17&gt;$B$7),"",CHOOSE(D$15,IF(L822=99,
IF(SUM(--(TRANSPOSE(LARGE(OFFSET($B821,,D$17,,$B$7-D$17),ROW(INDIRECT("a1:a"&amp;$B$7-D$17))))=OFFSET($B821,,D$17,,$B$7-D$17)))=$B$7-D$17,MIN(IF(D821&gt;=OFFSET($B821,,C$17,,$B$7-C$17),"",OFFSET($B821,,C$17,,$B$7-C$17))),D821),
SMALL(IF((SMALL(OFFSET($B821,,L822-1,,$B$7-L822+1),ROW(INDIRECT("a1:a"&amp;$B$7-L822+1)))=OFFSET($B822,,L822-1))*(MATCH(OFFSET($B822,,L822-1),SMALL(OFFSET($B821,,L822-1,,$B$7-L822+1),ROW(INDIRECT("a1:a"&amp;$B$7-L822+1))),0)=ROW(INDIRECT("a1:a"&amp;$B$7-L822+1))),"",SMALL(OFFSET($B821,,L822-1,,$B$7-L822+1),ROW(INDIRECT("a1:a"&amp;$B$7-L822+1)))),D$17-L822)),
SMALL(IF((SMALL(OFFSET($B821,,L822-1,,$B$7-L822+1),ROW(INDIRECT("a1:a"&amp;$B$7-L822+1)))=OFFSET($B822,,L822-1))*(MATCH(OFFSET($B822,,L822-1),SMALL(OFFSET($B821,,L822-1,,$B$7-L822+1),ROW(INDIRECT("a1:a"&amp;$B$7-L822+1))),0)=ROW(INDIRECT("a1:a"&amp;$B$7-L822+1))),"",SMALL(OFFSET($B821,,L822-1,,$B$7-L822+1),ROW(INDIRECT("a1:a"&amp;$B$7-L822+1)))),D$17-L822)))</f>
        <v>4</v>
      </c>
      <c r="E822" s="8">
        <f t="array" aca="1" ref="E822" ca="1">IF(OR($A822&gt;$B$9,E$17&gt;$B$7),"",CHOOSE(E$15,IF(M822=99,
IF(SUM(--(TRANSPOSE(LARGE(OFFSET($B821,,E$17,,$B$7-E$17),ROW(INDIRECT("a1:a"&amp;$B$7-E$17))))=OFFSET($B821,,E$17,,$B$7-E$17)))=$B$7-E$17,MIN(IF(E821&gt;=OFFSET($B821,,D$17,,$B$7-D$17),"",OFFSET($B821,,D$17,,$B$7-D$17))),E821),
SMALL(IF((SMALL(OFFSET($B821,,M822-1,,$B$7-M822+1),ROW(INDIRECT("a1:a"&amp;$B$7-M822+1)))=OFFSET($B822,,M822-1))*(MATCH(OFFSET($B822,,M822-1),SMALL(OFFSET($B821,,M822-1,,$B$7-M822+1),ROW(INDIRECT("a1:a"&amp;$B$7-M822+1))),0)=ROW(INDIRECT("a1:a"&amp;$B$7-M822+1))),"",SMALL(OFFSET($B821,,M822-1,,$B$7-M822+1),ROW(INDIRECT("a1:a"&amp;$B$7-M822+1)))),E$17-M822)),
SMALL(IF((SMALL(OFFSET($B821,,M822-1,,$B$7-M822+1),ROW(INDIRECT("a1:a"&amp;$B$7-M822+1)))=OFFSET($B822,,M822-1))*(MATCH(OFFSET($B822,,M822-1),SMALL(OFFSET($B821,,M822-1,,$B$7-M822+1),ROW(INDIRECT("a1:a"&amp;$B$7-M822+1))),0)=ROW(INDIRECT("a1:a"&amp;$B$7-M822+1))),"",SMALL(OFFSET($B821,,M822-1,,$B$7-M822+1),ROW(INDIRECT("a1:a"&amp;$B$7-M822+1)))),E$17-M822)))</f>
        <v>3</v>
      </c>
      <c r="F822" s="8">
        <f t="array" aca="1" ref="F822" ca="1">IF(OR($A822&gt;$B$9,F$17&gt;$B$7),"",CHOOSE(F$15,IF(N822=99,
IF(SUM(--(TRANSPOSE(LARGE(OFFSET($B821,,F$17,,$B$7-F$17),ROW(INDIRECT("a1:a"&amp;$B$7-F$17))))=OFFSET($B821,,F$17,,$B$7-F$17)))=$B$7-F$17,MIN(IF(F821&gt;=OFFSET($B821,,E$17,,$B$7-E$17),"",OFFSET($B821,,E$17,,$B$7-E$17))),F821),
SMALL(IF((SMALL(OFFSET($B821,,N822-1,,$B$7-N822+1),ROW(INDIRECT("a1:a"&amp;$B$7-N822+1)))=OFFSET($B822,,N822-1))*(MATCH(OFFSET($B822,,N822-1),SMALL(OFFSET($B821,,N822-1,,$B$7-N822+1),ROW(INDIRECT("a1:a"&amp;$B$7-N822+1))),0)=ROW(INDIRECT("a1:a"&amp;$B$7-N822+1))),"",SMALL(OFFSET($B821,,N822-1,,$B$7-N822+1),ROW(INDIRECT("a1:a"&amp;$B$7-N822+1)))),F$17-N822)),
SMALL(IF((SMALL(OFFSET($B821,,N822-1,,$B$7-N822+1),ROW(INDIRECT("a1:a"&amp;$B$7-N822+1)))=OFFSET($B822,,N822-1))*(MATCH(OFFSET($B822,,N822-1),SMALL(OFFSET($B821,,N822-1,,$B$7-N822+1),ROW(INDIRECT("a1:a"&amp;$B$7-N822+1))),0)=ROW(INDIRECT("a1:a"&amp;$B$7-N822+1))),"",SMALL(OFFSET($B821,,N822-1,,$B$7-N822+1),ROW(INDIRECT("a1:a"&amp;$B$7-N822+1)))),F$17-N822)))</f>
        <v>2</v>
      </c>
      <c r="G822" s="8">
        <f t="array" aca="1" ref="G822" ca="1">IF(OR($A822&gt;$B$9,G$17&gt;$B$7),"",CHOOSE(G$15,IF(O822=99,
IF(SUM(--(TRANSPOSE(LARGE(OFFSET($B821,,G$17,,$B$7-G$17),ROW(INDIRECT("a1:a"&amp;$B$7-G$17))))=OFFSET($B821,,G$17,,$B$7-G$17)))=$B$7-G$17,MIN(IF(G821&gt;=OFFSET($B821,,F$17,,$B$7-F$17),"",OFFSET($B821,,F$17,,$B$7-F$17))),G821),
SMALL(IF((SMALL(OFFSET($B821,,O822-1,,$B$7-O822+1),ROW(INDIRECT("a1:a"&amp;$B$7-O822+1)))=OFFSET($B822,,O822-1))*(MATCH(OFFSET($B822,,O822-1),SMALL(OFFSET($B821,,O822-1,,$B$7-O822+1),ROW(INDIRECT("a1:a"&amp;$B$7-O822+1))),0)=ROW(INDIRECT("a1:a"&amp;$B$7-O822+1))),"",SMALL(OFFSET($B821,,O822-1,,$B$7-O822+1),ROW(INDIRECT("a1:a"&amp;$B$7-O822+1)))),G$17-O822)),
SMALL(IF((SMALL(OFFSET($B821,,O822-1,,$B$7-O822+1),ROW(INDIRECT("a1:a"&amp;$B$7-O822+1)))=OFFSET($B822,,O822-1))*(MATCH(OFFSET($B822,,O822-1),SMALL(OFFSET($B821,,O822-1,,$B$7-O822+1),ROW(INDIRECT("a1:a"&amp;$B$7-O822+1))),0)=ROW(INDIRECT("a1:a"&amp;$B$7-O822+1))),"",SMALL(OFFSET($B821,,O822-1,,$B$7-O822+1),ROW(INDIRECT("a1:a"&amp;$B$7-O822+1)))),G$17-O822)))</f>
        <v>1</v>
      </c>
      <c r="H822" s="8">
        <f t="array" aca="1" ref="H822" ca="1">IF(OR($A822&gt;$B$9,H$17&gt;$B$7),"",CHOOSE(H$15,IF(P822=99,
IF(SUM(--(TRANSPOSE(LARGE(OFFSET($B821,,H$17,,$B$7-H$17),ROW(INDIRECT("a1:a"&amp;$B$7-H$17))))=OFFSET($B821,,H$17,,$B$7-H$17)))=$B$7-H$17,MIN(IF(H821&gt;=OFFSET($B821,,G$17,,$B$7-G$17),"",OFFSET($B821,,G$17,,$B$7-G$17))),H821),
SMALL(IF((SMALL(OFFSET($B821,,P822-1,,$B$7-P822+1),ROW(INDIRECT("a1:a"&amp;$B$7-P822+1)))=OFFSET($B822,,P822-1))*(MATCH(OFFSET($B822,,P822-1),SMALL(OFFSET($B821,,P822-1,,$B$7-P822+1),ROW(INDIRECT("a1:a"&amp;$B$7-P822+1))),0)=ROW(INDIRECT("a1:a"&amp;$B$7-P822+1))),"",SMALL(OFFSET($B821,,P822-1,,$B$7-P822+1),ROW(INDIRECT("a1:a"&amp;$B$7-P822+1)))),H$17-P822)),
SMALL(IF((SMALL(OFFSET($B821,,P822-1,,$B$7-P822+1),ROW(INDIRECT("a1:a"&amp;$B$7-P822+1)))=OFFSET($B822,,P822-1))*(MATCH(OFFSET($B822,,P822-1),SMALL(OFFSET($B821,,P822-1,,$B$7-P822+1),ROW(INDIRECT("a1:a"&amp;$B$7-P822+1))),0)=ROW(INDIRECT("a1:a"&amp;$B$7-P822+1))),"",SMALL(OFFSET($B821,,P822-1,,$B$7-P822+1),ROW(INDIRECT("a1:a"&amp;$B$7-P822+1)))),H$17-P822)))</f>
        <v>1</v>
      </c>
      <c r="I822" s="44">
        <f t="array" aca="1" ref="I822" ca="1">IF(OR($A822&gt;$B$9,I$17&gt;$B$7),"",CHOOSE(I$15,IF(Q822=99,
IF(SUM(--(TRANSPOSE(LARGE(OFFSET($B821,,I$17,,$B$7-I$17),ROW(INDIRECT("a1:a"&amp;$B$7-I$17))))=OFFSET($B821,,I$17,,$B$7-I$17)))=$B$7-I$17,MIN(IF(I821&gt;=OFFSET($B821,,H$17,,$B$7-H$17),"",OFFSET($B821,,H$17,,$B$7-H$17))),I821),
SMALL(IF((SMALL(OFFSET($B821,,Q822-1,,$B$7-Q822+1),ROW(INDIRECT("a1:a"&amp;$B$7-Q822+1)))=OFFSET($B822,,Q822-1))*(MATCH(OFFSET($B822,,Q822-1),SMALL(OFFSET($B821,,Q822-1,,$B$7-Q822+1),ROW(INDIRECT("a1:a"&amp;$B$7-Q822+1))),0)=ROW(INDIRECT("a1:a"&amp;$B$7-Q822+1))),"",SMALL(OFFSET($B821,,Q822-1,,$B$7-Q822+1),ROW(INDIRECT("a1:a"&amp;$B$7-Q822+1)))),I$17-Q822)),
SMALL(IF((SMALL(OFFSET($B821,,Q822-1,,$B$7-Q822+1),ROW(INDIRECT("a1:a"&amp;$B$7-Q822+1)))=OFFSET($B822,,Q822-1))*(MATCH(OFFSET($B822,,Q822-1),SMALL(OFFSET($B821,,Q822-1,,$B$7-Q822+1),ROW(INDIRECT("a1:a"&amp;$B$7-Q822+1))),0)=ROW(INDIRECT("a1:a"&amp;$B$7-Q822+1))),"",SMALL(OFFSET($B821,,Q822-1,,$B$7-Q822+1),ROW(INDIRECT("a1:a"&amp;$B$7-Q822+1)))),I$17-Q822)))</f>
        <v>3</v>
      </c>
      <c r="J822" s="13"/>
      <c r="K822" s="26">
        <f t="array" aca="1" ref="K822" ca="1">MIN(IF($B822:B822&gt;$B821:B821,COLUMN($B$18:B821)-COLUMN($B$18)+1,99))</f>
        <v>99</v>
      </c>
      <c r="L822" s="26">
        <f t="array" aca="1" ref="L822" ca="1">MIN(IF($B822:C822&gt;$B821:C821,COLUMN($B$18:C821)-COLUMN($B$18)+1,99))</f>
        <v>99</v>
      </c>
      <c r="M822" s="26">
        <f t="array" aca="1" ref="M822" ca="1">MIN(IF($B822:D822&gt;$B821:D821,COLUMN($B$18:D821)-COLUMN($B$18)+1,99))</f>
        <v>99</v>
      </c>
      <c r="N822" s="26">
        <f t="array" aca="1" ref="N822" ca="1">MIN(IF($B822:E822&gt;$B821:E821,COLUMN($B$18:E821)-COLUMN($B$18)+1,99))</f>
        <v>99</v>
      </c>
      <c r="O822" s="26">
        <f t="array" aca="1" ref="O822" ca="1">MIN(IF($B822:F822&gt;$B821:F821,COLUMN($B$18:F821)-COLUMN($B$18)+1,99))</f>
        <v>5</v>
      </c>
      <c r="P822" s="26">
        <f t="array" aca="1" ref="P822" ca="1">MIN(IF($B822:G822&gt;$B821:G821,COLUMN($B$18:G821)-COLUMN($B$18)+1,99))</f>
        <v>5</v>
      </c>
      <c r="Q822" s="48">
        <f t="array" aca="1" ref="Q822" ca="1">MIN(IF($B822:H822&gt;$B821:H821,COLUMN($B$18:H821)-COLUMN($B$18)+1,99))</f>
        <v>5</v>
      </c>
    </row>
    <row r="823" spans="1:17" x14ac:dyDescent="0.25">
      <c r="A823" s="10">
        <v>806</v>
      </c>
      <c r="B823" s="8">
        <f t="array" aca="1" ref="B823" ca="1">IF(A823&gt;$B$9,"",IF(SUM(--(TRANSPOSE(LARGE(OFFSET($B822,,B$17,,$B$7-B$17),ROW(INDIRECT("a1:a"&amp;$B$7-B$17))))=OFFSET($B822,,B$17,,$B$7-B$17)))=$B$7-B$17,OFFSET($B$12,,MATCH(B822,$B$12:$H$12,FALSE)),B822))</f>
        <v>2</v>
      </c>
      <c r="C823" s="8">
        <f t="array" aca="1" ref="C823" ca="1">IF(OR($A823&gt;$B$9,C$17&gt;$B$7),"",CHOOSE(C$15,IF(K823=99,
IF(SUM(--(TRANSPOSE(LARGE(OFFSET($B822,,C$17,,$B$7-C$17),ROW(INDIRECT("a1:a"&amp;$B$7-C$17))))=OFFSET($B822,,C$17,,$B$7-C$17)))=$B$7-C$17,MIN(IF(C822&gt;=OFFSET($B822,,B$17,,$B$7-B$17),"",OFFSET($B822,,B$17,,$B$7-B$17))),C822),
SMALL(IF((SMALL(OFFSET($B822,,K823-1,,$B$7-K823+1),ROW(INDIRECT("a1:a"&amp;$B$7-K823+1)))=OFFSET($B823,,K823-1))*(MATCH(OFFSET($B823,,K823-1),SMALL(OFFSET($B822,,K823-1,,$B$7-K823+1),ROW(INDIRECT("a1:a"&amp;$B$7-K823+1))),0)=ROW(INDIRECT("a1:a"&amp;$B$7-K823+1))),"",SMALL(OFFSET($B822,,K823-1,,$B$7-K823+1),ROW(INDIRECT("a1:a"&amp;$B$7-K823+1)))),C$17-K823)),
SMALL(IF((SMALL(OFFSET($B822,,K823-1,,$B$7-K823+1),ROW(INDIRECT("a1:a"&amp;$B$7-K823+1)))=OFFSET($B823,,K823-1))*(MATCH(OFFSET($B823,,K823-1),SMALL(OFFSET($B822,,K823-1,,$B$7-K823+1),ROW(INDIRECT("a1:a"&amp;$B$7-K823+1))),0)=ROW(INDIRECT("a1:a"&amp;$B$7-K823+1))),"",SMALL(OFFSET($B822,,K823-1,,$B$7-K823+1),ROW(INDIRECT("a1:a"&amp;$B$7-K823+1)))),C$17-K823)))</f>
        <v>1</v>
      </c>
      <c r="D823" s="8">
        <f t="array" aca="1" ref="D823" ca="1">IF(OR($A823&gt;$B$9,D$17&gt;$B$7),"",CHOOSE(D$15,IF(L823=99,
IF(SUM(--(TRANSPOSE(LARGE(OFFSET($B822,,D$17,,$B$7-D$17),ROW(INDIRECT("a1:a"&amp;$B$7-D$17))))=OFFSET($B822,,D$17,,$B$7-D$17)))=$B$7-D$17,MIN(IF(D822&gt;=OFFSET($B822,,C$17,,$B$7-C$17),"",OFFSET($B822,,C$17,,$B$7-C$17))),D822),
SMALL(IF((SMALL(OFFSET($B822,,L823-1,,$B$7-L823+1),ROW(INDIRECT("a1:a"&amp;$B$7-L823+1)))=OFFSET($B823,,L823-1))*(MATCH(OFFSET($B823,,L823-1),SMALL(OFFSET($B822,,L823-1,,$B$7-L823+1),ROW(INDIRECT("a1:a"&amp;$B$7-L823+1))),0)=ROW(INDIRECT("a1:a"&amp;$B$7-L823+1))),"",SMALL(OFFSET($B822,,L823-1,,$B$7-L823+1),ROW(INDIRECT("a1:a"&amp;$B$7-L823+1)))),D$17-L823)),
SMALL(IF((SMALL(OFFSET($B822,,L823-1,,$B$7-L823+1),ROW(INDIRECT("a1:a"&amp;$B$7-L823+1)))=OFFSET($B823,,L823-1))*(MATCH(OFFSET($B823,,L823-1),SMALL(OFFSET($B822,,L823-1,,$B$7-L823+1),ROW(INDIRECT("a1:a"&amp;$B$7-L823+1))),0)=ROW(INDIRECT("a1:a"&amp;$B$7-L823+1))),"",SMALL(OFFSET($B822,,L823-1,,$B$7-L823+1),ROW(INDIRECT("a1:a"&amp;$B$7-L823+1)))),D$17-L823)))</f>
        <v>4</v>
      </c>
      <c r="E823" s="8">
        <f t="array" aca="1" ref="E823" ca="1">IF(OR($A823&gt;$B$9,E$17&gt;$B$7),"",CHOOSE(E$15,IF(M823=99,
IF(SUM(--(TRANSPOSE(LARGE(OFFSET($B822,,E$17,,$B$7-E$17),ROW(INDIRECT("a1:a"&amp;$B$7-E$17))))=OFFSET($B822,,E$17,,$B$7-E$17)))=$B$7-E$17,MIN(IF(E822&gt;=OFFSET($B822,,D$17,,$B$7-D$17),"",OFFSET($B822,,D$17,,$B$7-D$17))),E822),
SMALL(IF((SMALL(OFFSET($B822,,M823-1,,$B$7-M823+1),ROW(INDIRECT("a1:a"&amp;$B$7-M823+1)))=OFFSET($B823,,M823-1))*(MATCH(OFFSET($B823,,M823-1),SMALL(OFFSET($B822,,M823-1,,$B$7-M823+1),ROW(INDIRECT("a1:a"&amp;$B$7-M823+1))),0)=ROW(INDIRECT("a1:a"&amp;$B$7-M823+1))),"",SMALL(OFFSET($B822,,M823-1,,$B$7-M823+1),ROW(INDIRECT("a1:a"&amp;$B$7-M823+1)))),E$17-M823)),
SMALL(IF((SMALL(OFFSET($B822,,M823-1,,$B$7-M823+1),ROW(INDIRECT("a1:a"&amp;$B$7-M823+1)))=OFFSET($B823,,M823-1))*(MATCH(OFFSET($B823,,M823-1),SMALL(OFFSET($B822,,M823-1,,$B$7-M823+1),ROW(INDIRECT("a1:a"&amp;$B$7-M823+1))),0)=ROW(INDIRECT("a1:a"&amp;$B$7-M823+1))),"",SMALL(OFFSET($B822,,M823-1,,$B$7-M823+1),ROW(INDIRECT("a1:a"&amp;$B$7-M823+1)))),E$17-M823)))</f>
        <v>3</v>
      </c>
      <c r="F823" s="8">
        <f t="array" aca="1" ref="F823" ca="1">IF(OR($A823&gt;$B$9,F$17&gt;$B$7),"",CHOOSE(F$15,IF(N823=99,
IF(SUM(--(TRANSPOSE(LARGE(OFFSET($B822,,F$17,,$B$7-F$17),ROW(INDIRECT("a1:a"&amp;$B$7-F$17))))=OFFSET($B822,,F$17,,$B$7-F$17)))=$B$7-F$17,MIN(IF(F822&gt;=OFFSET($B822,,E$17,,$B$7-E$17),"",OFFSET($B822,,E$17,,$B$7-E$17))),F822),
SMALL(IF((SMALL(OFFSET($B822,,N823-1,,$B$7-N823+1),ROW(INDIRECT("a1:a"&amp;$B$7-N823+1)))=OFFSET($B823,,N823-1))*(MATCH(OFFSET($B823,,N823-1),SMALL(OFFSET($B822,,N823-1,,$B$7-N823+1),ROW(INDIRECT("a1:a"&amp;$B$7-N823+1))),0)=ROW(INDIRECT("a1:a"&amp;$B$7-N823+1))),"",SMALL(OFFSET($B822,,N823-1,,$B$7-N823+1),ROW(INDIRECT("a1:a"&amp;$B$7-N823+1)))),F$17-N823)),
SMALL(IF((SMALL(OFFSET($B822,,N823-1,,$B$7-N823+1),ROW(INDIRECT("a1:a"&amp;$B$7-N823+1)))=OFFSET($B823,,N823-1))*(MATCH(OFFSET($B823,,N823-1),SMALL(OFFSET($B822,,N823-1,,$B$7-N823+1),ROW(INDIRECT("a1:a"&amp;$B$7-N823+1))),0)=ROW(INDIRECT("a1:a"&amp;$B$7-N823+1))),"",SMALL(OFFSET($B822,,N823-1,,$B$7-N823+1),ROW(INDIRECT("a1:a"&amp;$B$7-N823+1)))),F$17-N823)))</f>
        <v>2</v>
      </c>
      <c r="G823" s="8">
        <f t="array" aca="1" ref="G823" ca="1">IF(OR($A823&gt;$B$9,G$17&gt;$B$7),"",CHOOSE(G$15,IF(O823=99,
IF(SUM(--(TRANSPOSE(LARGE(OFFSET($B822,,G$17,,$B$7-G$17),ROW(INDIRECT("a1:a"&amp;$B$7-G$17))))=OFFSET($B822,,G$17,,$B$7-G$17)))=$B$7-G$17,MIN(IF(G822&gt;=OFFSET($B822,,F$17,,$B$7-F$17),"",OFFSET($B822,,F$17,,$B$7-F$17))),G822),
SMALL(IF((SMALL(OFFSET($B822,,O823-1,,$B$7-O823+1),ROW(INDIRECT("a1:a"&amp;$B$7-O823+1)))=OFFSET($B823,,O823-1))*(MATCH(OFFSET($B823,,O823-1),SMALL(OFFSET($B822,,O823-1,,$B$7-O823+1),ROW(INDIRECT("a1:a"&amp;$B$7-O823+1))),0)=ROW(INDIRECT("a1:a"&amp;$B$7-O823+1))),"",SMALL(OFFSET($B822,,O823-1,,$B$7-O823+1),ROW(INDIRECT("a1:a"&amp;$B$7-O823+1)))),G$17-O823)),
SMALL(IF((SMALL(OFFSET($B822,,O823-1,,$B$7-O823+1),ROW(INDIRECT("a1:a"&amp;$B$7-O823+1)))=OFFSET($B823,,O823-1))*(MATCH(OFFSET($B823,,O823-1),SMALL(OFFSET($B822,,O823-1,,$B$7-O823+1),ROW(INDIRECT("a1:a"&amp;$B$7-O823+1))),0)=ROW(INDIRECT("a1:a"&amp;$B$7-O823+1))),"",SMALL(OFFSET($B822,,O823-1,,$B$7-O823+1),ROW(INDIRECT("a1:a"&amp;$B$7-O823+1)))),G$17-O823)))</f>
        <v>1</v>
      </c>
      <c r="H823" s="8">
        <f t="array" aca="1" ref="H823" ca="1">IF(OR($A823&gt;$B$9,H$17&gt;$B$7),"",CHOOSE(H$15,IF(P823=99,
IF(SUM(--(TRANSPOSE(LARGE(OFFSET($B822,,H$17,,$B$7-H$17),ROW(INDIRECT("a1:a"&amp;$B$7-H$17))))=OFFSET($B822,,H$17,,$B$7-H$17)))=$B$7-H$17,MIN(IF(H822&gt;=OFFSET($B822,,G$17,,$B$7-G$17),"",OFFSET($B822,,G$17,,$B$7-G$17))),H822),
SMALL(IF((SMALL(OFFSET($B822,,P823-1,,$B$7-P823+1),ROW(INDIRECT("a1:a"&amp;$B$7-P823+1)))=OFFSET($B823,,P823-1))*(MATCH(OFFSET($B823,,P823-1),SMALL(OFFSET($B822,,P823-1,,$B$7-P823+1),ROW(INDIRECT("a1:a"&amp;$B$7-P823+1))),0)=ROW(INDIRECT("a1:a"&amp;$B$7-P823+1))),"",SMALL(OFFSET($B822,,P823-1,,$B$7-P823+1),ROW(INDIRECT("a1:a"&amp;$B$7-P823+1)))),H$17-P823)),
SMALL(IF((SMALL(OFFSET($B822,,P823-1,,$B$7-P823+1),ROW(INDIRECT("a1:a"&amp;$B$7-P823+1)))=OFFSET($B823,,P823-1))*(MATCH(OFFSET($B823,,P823-1),SMALL(OFFSET($B822,,P823-1,,$B$7-P823+1),ROW(INDIRECT("a1:a"&amp;$B$7-P823+1))),0)=ROW(INDIRECT("a1:a"&amp;$B$7-P823+1))),"",SMALL(OFFSET($B822,,P823-1,,$B$7-P823+1),ROW(INDIRECT("a1:a"&amp;$B$7-P823+1)))),H$17-P823)))</f>
        <v>3</v>
      </c>
      <c r="I823" s="44">
        <f t="array" aca="1" ref="I823" ca="1">IF(OR($A823&gt;$B$9,I$17&gt;$B$7),"",CHOOSE(I$15,IF(Q823=99,
IF(SUM(--(TRANSPOSE(LARGE(OFFSET($B822,,I$17,,$B$7-I$17),ROW(INDIRECT("a1:a"&amp;$B$7-I$17))))=OFFSET($B822,,I$17,,$B$7-I$17)))=$B$7-I$17,MIN(IF(I822&gt;=OFFSET($B822,,H$17,,$B$7-H$17),"",OFFSET($B822,,H$17,,$B$7-H$17))),I822),
SMALL(IF((SMALL(OFFSET($B822,,Q823-1,,$B$7-Q823+1),ROW(INDIRECT("a1:a"&amp;$B$7-Q823+1)))=OFFSET($B823,,Q823-1))*(MATCH(OFFSET($B823,,Q823-1),SMALL(OFFSET($B822,,Q823-1,,$B$7-Q823+1),ROW(INDIRECT("a1:a"&amp;$B$7-Q823+1))),0)=ROW(INDIRECT("a1:a"&amp;$B$7-Q823+1))),"",SMALL(OFFSET($B822,,Q823-1,,$B$7-Q823+1),ROW(INDIRECT("a1:a"&amp;$B$7-Q823+1)))),I$17-Q823)),
SMALL(IF((SMALL(OFFSET($B822,,Q823-1,,$B$7-Q823+1),ROW(INDIRECT("a1:a"&amp;$B$7-Q823+1)))=OFFSET($B823,,Q823-1))*(MATCH(OFFSET($B823,,Q823-1),SMALL(OFFSET($B822,,Q823-1,,$B$7-Q823+1),ROW(INDIRECT("a1:a"&amp;$B$7-Q823+1))),0)=ROW(INDIRECT("a1:a"&amp;$B$7-Q823+1))),"",SMALL(OFFSET($B822,,Q823-1,,$B$7-Q823+1),ROW(INDIRECT("a1:a"&amp;$B$7-Q823+1)))),I$17-Q823)))</f>
        <v>1</v>
      </c>
      <c r="J823" s="13"/>
      <c r="K823" s="26">
        <f t="array" aca="1" ref="K823" ca="1">MIN(IF($B823:B823&gt;$B822:B822,COLUMN($B$18:B822)-COLUMN($B$18)+1,99))</f>
        <v>99</v>
      </c>
      <c r="L823" s="26">
        <f t="array" aca="1" ref="L823" ca="1">MIN(IF($B823:C823&gt;$B822:C822,COLUMN($B$18:C822)-COLUMN($B$18)+1,99))</f>
        <v>99</v>
      </c>
      <c r="M823" s="26">
        <f t="array" aca="1" ref="M823" ca="1">MIN(IF($B823:D823&gt;$B822:D822,COLUMN($B$18:D822)-COLUMN($B$18)+1,99))</f>
        <v>99</v>
      </c>
      <c r="N823" s="26">
        <f t="array" aca="1" ref="N823" ca="1">MIN(IF($B823:E823&gt;$B822:E822,COLUMN($B$18:E822)-COLUMN($B$18)+1,99))</f>
        <v>99</v>
      </c>
      <c r="O823" s="26">
        <f t="array" aca="1" ref="O823" ca="1">MIN(IF($B823:F823&gt;$B822:F822,COLUMN($B$18:F822)-COLUMN($B$18)+1,99))</f>
        <v>99</v>
      </c>
      <c r="P823" s="26">
        <f t="array" aca="1" ref="P823" ca="1">MIN(IF($B823:G823&gt;$B822:G822,COLUMN($B$18:G822)-COLUMN($B$18)+1,99))</f>
        <v>99</v>
      </c>
      <c r="Q823" s="48">
        <f t="array" aca="1" ref="Q823" ca="1">MIN(IF($B823:H823&gt;$B822:H822,COLUMN($B$18:H822)-COLUMN($B$18)+1,99))</f>
        <v>7</v>
      </c>
    </row>
    <row r="824" spans="1:17" x14ac:dyDescent="0.25">
      <c r="A824" s="10">
        <v>807</v>
      </c>
      <c r="B824" s="8">
        <f t="array" aca="1" ref="B824" ca="1">IF(A824&gt;$B$9,"",IF(SUM(--(TRANSPOSE(LARGE(OFFSET($B823,,B$17,,$B$7-B$17),ROW(INDIRECT("a1:a"&amp;$B$7-B$17))))=OFFSET($B823,,B$17,,$B$7-B$17)))=$B$7-B$17,OFFSET($B$12,,MATCH(B823,$B$12:$H$12,FALSE)),B823))</f>
        <v>2</v>
      </c>
      <c r="C824" s="8">
        <f t="array" aca="1" ref="C824" ca="1">IF(OR($A824&gt;$B$9,C$17&gt;$B$7),"",CHOOSE(C$15,IF(K824=99,
IF(SUM(--(TRANSPOSE(LARGE(OFFSET($B823,,C$17,,$B$7-C$17),ROW(INDIRECT("a1:a"&amp;$B$7-C$17))))=OFFSET($B823,,C$17,,$B$7-C$17)))=$B$7-C$17,MIN(IF(C823&gt;=OFFSET($B823,,B$17,,$B$7-B$17),"",OFFSET($B823,,B$17,,$B$7-B$17))),C823),
SMALL(IF((SMALL(OFFSET($B823,,K824-1,,$B$7-K824+1),ROW(INDIRECT("a1:a"&amp;$B$7-K824+1)))=OFFSET($B824,,K824-1))*(MATCH(OFFSET($B824,,K824-1),SMALL(OFFSET($B823,,K824-1,,$B$7-K824+1),ROW(INDIRECT("a1:a"&amp;$B$7-K824+1))),0)=ROW(INDIRECT("a1:a"&amp;$B$7-K824+1))),"",SMALL(OFFSET($B823,,K824-1,,$B$7-K824+1),ROW(INDIRECT("a1:a"&amp;$B$7-K824+1)))),C$17-K824)),
SMALL(IF((SMALL(OFFSET($B823,,K824-1,,$B$7-K824+1),ROW(INDIRECT("a1:a"&amp;$B$7-K824+1)))=OFFSET($B824,,K824-1))*(MATCH(OFFSET($B824,,K824-1),SMALL(OFFSET($B823,,K824-1,,$B$7-K824+1),ROW(INDIRECT("a1:a"&amp;$B$7-K824+1))),0)=ROW(INDIRECT("a1:a"&amp;$B$7-K824+1))),"",SMALL(OFFSET($B823,,K824-1,,$B$7-K824+1),ROW(INDIRECT("a1:a"&amp;$B$7-K824+1)))),C$17-K824)))</f>
        <v>1</v>
      </c>
      <c r="D824" s="8">
        <f t="array" aca="1" ref="D824" ca="1">IF(OR($A824&gt;$B$9,D$17&gt;$B$7),"",CHOOSE(D$15,IF(L824=99,
IF(SUM(--(TRANSPOSE(LARGE(OFFSET($B823,,D$17,,$B$7-D$17),ROW(INDIRECT("a1:a"&amp;$B$7-D$17))))=OFFSET($B823,,D$17,,$B$7-D$17)))=$B$7-D$17,MIN(IF(D823&gt;=OFFSET($B823,,C$17,,$B$7-C$17),"",OFFSET($B823,,C$17,,$B$7-C$17))),D823),
SMALL(IF((SMALL(OFFSET($B823,,L824-1,,$B$7-L824+1),ROW(INDIRECT("a1:a"&amp;$B$7-L824+1)))=OFFSET($B824,,L824-1))*(MATCH(OFFSET($B824,,L824-1),SMALL(OFFSET($B823,,L824-1,,$B$7-L824+1),ROW(INDIRECT("a1:a"&amp;$B$7-L824+1))),0)=ROW(INDIRECT("a1:a"&amp;$B$7-L824+1))),"",SMALL(OFFSET($B823,,L824-1,,$B$7-L824+1),ROW(INDIRECT("a1:a"&amp;$B$7-L824+1)))),D$17-L824)),
SMALL(IF((SMALL(OFFSET($B823,,L824-1,,$B$7-L824+1),ROW(INDIRECT("a1:a"&amp;$B$7-L824+1)))=OFFSET($B824,,L824-1))*(MATCH(OFFSET($B824,,L824-1),SMALL(OFFSET($B823,,L824-1,,$B$7-L824+1),ROW(INDIRECT("a1:a"&amp;$B$7-L824+1))),0)=ROW(INDIRECT("a1:a"&amp;$B$7-L824+1))),"",SMALL(OFFSET($B823,,L824-1,,$B$7-L824+1),ROW(INDIRECT("a1:a"&amp;$B$7-L824+1)))),D$17-L824)))</f>
        <v>4</v>
      </c>
      <c r="E824" s="8">
        <f t="array" aca="1" ref="E824" ca="1">IF(OR($A824&gt;$B$9,E$17&gt;$B$7),"",CHOOSE(E$15,IF(M824=99,
IF(SUM(--(TRANSPOSE(LARGE(OFFSET($B823,,E$17,,$B$7-E$17),ROW(INDIRECT("a1:a"&amp;$B$7-E$17))))=OFFSET($B823,,E$17,,$B$7-E$17)))=$B$7-E$17,MIN(IF(E823&gt;=OFFSET($B823,,D$17,,$B$7-D$17),"",OFFSET($B823,,D$17,,$B$7-D$17))),E823),
SMALL(IF((SMALL(OFFSET($B823,,M824-1,,$B$7-M824+1),ROW(INDIRECT("a1:a"&amp;$B$7-M824+1)))=OFFSET($B824,,M824-1))*(MATCH(OFFSET($B824,,M824-1),SMALL(OFFSET($B823,,M824-1,,$B$7-M824+1),ROW(INDIRECT("a1:a"&amp;$B$7-M824+1))),0)=ROW(INDIRECT("a1:a"&amp;$B$7-M824+1))),"",SMALL(OFFSET($B823,,M824-1,,$B$7-M824+1),ROW(INDIRECT("a1:a"&amp;$B$7-M824+1)))),E$17-M824)),
SMALL(IF((SMALL(OFFSET($B823,,M824-1,,$B$7-M824+1),ROW(INDIRECT("a1:a"&amp;$B$7-M824+1)))=OFFSET($B824,,M824-1))*(MATCH(OFFSET($B824,,M824-1),SMALL(OFFSET($B823,,M824-1,,$B$7-M824+1),ROW(INDIRECT("a1:a"&amp;$B$7-M824+1))),0)=ROW(INDIRECT("a1:a"&amp;$B$7-M824+1))),"",SMALL(OFFSET($B823,,M824-1,,$B$7-M824+1),ROW(INDIRECT("a1:a"&amp;$B$7-M824+1)))),E$17-M824)))</f>
        <v>3</v>
      </c>
      <c r="F824" s="8">
        <f t="array" aca="1" ref="F824" ca="1">IF(OR($A824&gt;$B$9,F$17&gt;$B$7),"",CHOOSE(F$15,IF(N824=99,
IF(SUM(--(TRANSPOSE(LARGE(OFFSET($B823,,F$17,,$B$7-F$17),ROW(INDIRECT("a1:a"&amp;$B$7-F$17))))=OFFSET($B823,,F$17,,$B$7-F$17)))=$B$7-F$17,MIN(IF(F823&gt;=OFFSET($B823,,E$17,,$B$7-E$17),"",OFFSET($B823,,E$17,,$B$7-E$17))),F823),
SMALL(IF((SMALL(OFFSET($B823,,N824-1,,$B$7-N824+1),ROW(INDIRECT("a1:a"&amp;$B$7-N824+1)))=OFFSET($B824,,N824-1))*(MATCH(OFFSET($B824,,N824-1),SMALL(OFFSET($B823,,N824-1,,$B$7-N824+1),ROW(INDIRECT("a1:a"&amp;$B$7-N824+1))),0)=ROW(INDIRECT("a1:a"&amp;$B$7-N824+1))),"",SMALL(OFFSET($B823,,N824-1,,$B$7-N824+1),ROW(INDIRECT("a1:a"&amp;$B$7-N824+1)))),F$17-N824)),
SMALL(IF((SMALL(OFFSET($B823,,N824-1,,$B$7-N824+1),ROW(INDIRECT("a1:a"&amp;$B$7-N824+1)))=OFFSET($B824,,N824-1))*(MATCH(OFFSET($B824,,N824-1),SMALL(OFFSET($B823,,N824-1,,$B$7-N824+1),ROW(INDIRECT("a1:a"&amp;$B$7-N824+1))),0)=ROW(INDIRECT("a1:a"&amp;$B$7-N824+1))),"",SMALL(OFFSET($B823,,N824-1,,$B$7-N824+1),ROW(INDIRECT("a1:a"&amp;$B$7-N824+1)))),F$17-N824)))</f>
        <v>2</v>
      </c>
      <c r="G824" s="8">
        <f t="array" aca="1" ref="G824" ca="1">IF(OR($A824&gt;$B$9,G$17&gt;$B$7),"",CHOOSE(G$15,IF(O824=99,
IF(SUM(--(TRANSPOSE(LARGE(OFFSET($B823,,G$17,,$B$7-G$17),ROW(INDIRECT("a1:a"&amp;$B$7-G$17))))=OFFSET($B823,,G$17,,$B$7-G$17)))=$B$7-G$17,MIN(IF(G823&gt;=OFFSET($B823,,F$17,,$B$7-F$17),"",OFFSET($B823,,F$17,,$B$7-F$17))),G823),
SMALL(IF((SMALL(OFFSET($B823,,O824-1,,$B$7-O824+1),ROW(INDIRECT("a1:a"&amp;$B$7-O824+1)))=OFFSET($B824,,O824-1))*(MATCH(OFFSET($B824,,O824-1),SMALL(OFFSET($B823,,O824-1,,$B$7-O824+1),ROW(INDIRECT("a1:a"&amp;$B$7-O824+1))),0)=ROW(INDIRECT("a1:a"&amp;$B$7-O824+1))),"",SMALL(OFFSET($B823,,O824-1,,$B$7-O824+1),ROW(INDIRECT("a1:a"&amp;$B$7-O824+1)))),G$17-O824)),
SMALL(IF((SMALL(OFFSET($B823,,O824-1,,$B$7-O824+1),ROW(INDIRECT("a1:a"&amp;$B$7-O824+1)))=OFFSET($B824,,O824-1))*(MATCH(OFFSET($B824,,O824-1),SMALL(OFFSET($B823,,O824-1,,$B$7-O824+1),ROW(INDIRECT("a1:a"&amp;$B$7-O824+1))),0)=ROW(INDIRECT("a1:a"&amp;$B$7-O824+1))),"",SMALL(OFFSET($B823,,O824-1,,$B$7-O824+1),ROW(INDIRECT("a1:a"&amp;$B$7-O824+1)))),G$17-O824)))</f>
        <v>3</v>
      </c>
      <c r="H824" s="8">
        <f t="array" aca="1" ref="H824" ca="1">IF(OR($A824&gt;$B$9,H$17&gt;$B$7),"",CHOOSE(H$15,IF(P824=99,
IF(SUM(--(TRANSPOSE(LARGE(OFFSET($B823,,H$17,,$B$7-H$17),ROW(INDIRECT("a1:a"&amp;$B$7-H$17))))=OFFSET($B823,,H$17,,$B$7-H$17)))=$B$7-H$17,MIN(IF(H823&gt;=OFFSET($B823,,G$17,,$B$7-G$17),"",OFFSET($B823,,G$17,,$B$7-G$17))),H823),
SMALL(IF((SMALL(OFFSET($B823,,P824-1,,$B$7-P824+1),ROW(INDIRECT("a1:a"&amp;$B$7-P824+1)))=OFFSET($B824,,P824-1))*(MATCH(OFFSET($B824,,P824-1),SMALL(OFFSET($B823,,P824-1,,$B$7-P824+1),ROW(INDIRECT("a1:a"&amp;$B$7-P824+1))),0)=ROW(INDIRECT("a1:a"&amp;$B$7-P824+1))),"",SMALL(OFFSET($B823,,P824-1,,$B$7-P824+1),ROW(INDIRECT("a1:a"&amp;$B$7-P824+1)))),H$17-P824)),
SMALL(IF((SMALL(OFFSET($B823,,P824-1,,$B$7-P824+1),ROW(INDIRECT("a1:a"&amp;$B$7-P824+1)))=OFFSET($B824,,P824-1))*(MATCH(OFFSET($B824,,P824-1),SMALL(OFFSET($B823,,P824-1,,$B$7-P824+1),ROW(INDIRECT("a1:a"&amp;$B$7-P824+1))),0)=ROW(INDIRECT("a1:a"&amp;$B$7-P824+1))),"",SMALL(OFFSET($B823,,P824-1,,$B$7-P824+1),ROW(INDIRECT("a1:a"&amp;$B$7-P824+1)))),H$17-P824)))</f>
        <v>1</v>
      </c>
      <c r="I824" s="44">
        <f t="array" aca="1" ref="I824" ca="1">IF(OR($A824&gt;$B$9,I$17&gt;$B$7),"",CHOOSE(I$15,IF(Q824=99,
IF(SUM(--(TRANSPOSE(LARGE(OFFSET($B823,,I$17,,$B$7-I$17),ROW(INDIRECT("a1:a"&amp;$B$7-I$17))))=OFFSET($B823,,I$17,,$B$7-I$17)))=$B$7-I$17,MIN(IF(I823&gt;=OFFSET($B823,,H$17,,$B$7-H$17),"",OFFSET($B823,,H$17,,$B$7-H$17))),I823),
SMALL(IF((SMALL(OFFSET($B823,,Q824-1,,$B$7-Q824+1),ROW(INDIRECT("a1:a"&amp;$B$7-Q824+1)))=OFFSET($B824,,Q824-1))*(MATCH(OFFSET($B824,,Q824-1),SMALL(OFFSET($B823,,Q824-1,,$B$7-Q824+1),ROW(INDIRECT("a1:a"&amp;$B$7-Q824+1))),0)=ROW(INDIRECT("a1:a"&amp;$B$7-Q824+1))),"",SMALL(OFFSET($B823,,Q824-1,,$B$7-Q824+1),ROW(INDIRECT("a1:a"&amp;$B$7-Q824+1)))),I$17-Q824)),
SMALL(IF((SMALL(OFFSET($B823,,Q824-1,,$B$7-Q824+1),ROW(INDIRECT("a1:a"&amp;$B$7-Q824+1)))=OFFSET($B824,,Q824-1))*(MATCH(OFFSET($B824,,Q824-1),SMALL(OFFSET($B823,,Q824-1,,$B$7-Q824+1),ROW(INDIRECT("a1:a"&amp;$B$7-Q824+1))),0)=ROW(INDIRECT("a1:a"&amp;$B$7-Q824+1))),"",SMALL(OFFSET($B823,,Q824-1,,$B$7-Q824+1),ROW(INDIRECT("a1:a"&amp;$B$7-Q824+1)))),I$17-Q824)))</f>
        <v>1</v>
      </c>
      <c r="J824" s="13"/>
      <c r="K824" s="26">
        <f t="array" aca="1" ref="K824" ca="1">MIN(IF($B824:B824&gt;$B823:B823,COLUMN($B$18:B823)-COLUMN($B$18)+1,99))</f>
        <v>99</v>
      </c>
      <c r="L824" s="26">
        <f t="array" aca="1" ref="L824" ca="1">MIN(IF($B824:C824&gt;$B823:C823,COLUMN($B$18:C823)-COLUMN($B$18)+1,99))</f>
        <v>99</v>
      </c>
      <c r="M824" s="26">
        <f t="array" aca="1" ref="M824" ca="1">MIN(IF($B824:D824&gt;$B823:D823,COLUMN($B$18:D823)-COLUMN($B$18)+1,99))</f>
        <v>99</v>
      </c>
      <c r="N824" s="26">
        <f t="array" aca="1" ref="N824" ca="1">MIN(IF($B824:E824&gt;$B823:E823,COLUMN($B$18:E823)-COLUMN($B$18)+1,99))</f>
        <v>99</v>
      </c>
      <c r="O824" s="26">
        <f t="array" aca="1" ref="O824" ca="1">MIN(IF($B824:F824&gt;$B823:F823,COLUMN($B$18:F823)-COLUMN($B$18)+1,99))</f>
        <v>99</v>
      </c>
      <c r="P824" s="26">
        <f t="array" aca="1" ref="P824" ca="1">MIN(IF($B824:G824&gt;$B823:G823,COLUMN($B$18:G823)-COLUMN($B$18)+1,99))</f>
        <v>6</v>
      </c>
      <c r="Q824" s="48">
        <f t="array" aca="1" ref="Q824" ca="1">MIN(IF($B824:H824&gt;$B823:H823,COLUMN($B$18:H823)-COLUMN($B$18)+1,99))</f>
        <v>6</v>
      </c>
    </row>
    <row r="825" spans="1:17" x14ac:dyDescent="0.25">
      <c r="A825" s="10">
        <v>808</v>
      </c>
      <c r="B825" s="8">
        <f t="array" aca="1" ref="B825" ca="1">IF(A825&gt;$B$9,"",IF(SUM(--(TRANSPOSE(LARGE(OFFSET($B824,,B$17,,$B$7-B$17),ROW(INDIRECT("a1:a"&amp;$B$7-B$17))))=OFFSET($B824,,B$17,,$B$7-B$17)))=$B$7-B$17,OFFSET($B$12,,MATCH(B824,$B$12:$H$12,FALSE)),B824))</f>
        <v>2</v>
      </c>
      <c r="C825" s="8">
        <f t="array" aca="1" ref="C825" ca="1">IF(OR($A825&gt;$B$9,C$17&gt;$B$7),"",CHOOSE(C$15,IF(K825=99,
IF(SUM(--(TRANSPOSE(LARGE(OFFSET($B824,,C$17,,$B$7-C$17),ROW(INDIRECT("a1:a"&amp;$B$7-C$17))))=OFFSET($B824,,C$17,,$B$7-C$17)))=$B$7-C$17,MIN(IF(C824&gt;=OFFSET($B824,,B$17,,$B$7-B$17),"",OFFSET($B824,,B$17,,$B$7-B$17))),C824),
SMALL(IF((SMALL(OFFSET($B824,,K825-1,,$B$7-K825+1),ROW(INDIRECT("a1:a"&amp;$B$7-K825+1)))=OFFSET($B825,,K825-1))*(MATCH(OFFSET($B825,,K825-1),SMALL(OFFSET($B824,,K825-1,,$B$7-K825+1),ROW(INDIRECT("a1:a"&amp;$B$7-K825+1))),0)=ROW(INDIRECT("a1:a"&amp;$B$7-K825+1))),"",SMALL(OFFSET($B824,,K825-1,,$B$7-K825+1),ROW(INDIRECT("a1:a"&amp;$B$7-K825+1)))),C$17-K825)),
SMALL(IF((SMALL(OFFSET($B824,,K825-1,,$B$7-K825+1),ROW(INDIRECT("a1:a"&amp;$B$7-K825+1)))=OFFSET($B825,,K825-1))*(MATCH(OFFSET($B825,,K825-1),SMALL(OFFSET($B824,,K825-1,,$B$7-K825+1),ROW(INDIRECT("a1:a"&amp;$B$7-K825+1))),0)=ROW(INDIRECT("a1:a"&amp;$B$7-K825+1))),"",SMALL(OFFSET($B824,,K825-1,,$B$7-K825+1),ROW(INDIRECT("a1:a"&amp;$B$7-K825+1)))),C$17-K825)))</f>
        <v>1</v>
      </c>
      <c r="D825" s="8">
        <f t="array" aca="1" ref="D825" ca="1">IF(OR($A825&gt;$B$9,D$17&gt;$B$7),"",CHOOSE(D$15,IF(L825=99,
IF(SUM(--(TRANSPOSE(LARGE(OFFSET($B824,,D$17,,$B$7-D$17),ROW(INDIRECT("a1:a"&amp;$B$7-D$17))))=OFFSET($B824,,D$17,,$B$7-D$17)))=$B$7-D$17,MIN(IF(D824&gt;=OFFSET($B824,,C$17,,$B$7-C$17),"",OFFSET($B824,,C$17,,$B$7-C$17))),D824),
SMALL(IF((SMALL(OFFSET($B824,,L825-1,,$B$7-L825+1),ROW(INDIRECT("a1:a"&amp;$B$7-L825+1)))=OFFSET($B825,,L825-1))*(MATCH(OFFSET($B825,,L825-1),SMALL(OFFSET($B824,,L825-1,,$B$7-L825+1),ROW(INDIRECT("a1:a"&amp;$B$7-L825+1))),0)=ROW(INDIRECT("a1:a"&amp;$B$7-L825+1))),"",SMALL(OFFSET($B824,,L825-1,,$B$7-L825+1),ROW(INDIRECT("a1:a"&amp;$B$7-L825+1)))),D$17-L825)),
SMALL(IF((SMALL(OFFSET($B824,,L825-1,,$B$7-L825+1),ROW(INDIRECT("a1:a"&amp;$B$7-L825+1)))=OFFSET($B825,,L825-1))*(MATCH(OFFSET($B825,,L825-1),SMALL(OFFSET($B824,,L825-1,,$B$7-L825+1),ROW(INDIRECT("a1:a"&amp;$B$7-L825+1))),0)=ROW(INDIRECT("a1:a"&amp;$B$7-L825+1))),"",SMALL(OFFSET($B824,,L825-1,,$B$7-L825+1),ROW(INDIRECT("a1:a"&amp;$B$7-L825+1)))),D$17-L825)))</f>
        <v>4</v>
      </c>
      <c r="E825" s="8">
        <f t="array" aca="1" ref="E825" ca="1">IF(OR($A825&gt;$B$9,E$17&gt;$B$7),"",CHOOSE(E$15,IF(M825=99,
IF(SUM(--(TRANSPOSE(LARGE(OFFSET($B824,,E$17,,$B$7-E$17),ROW(INDIRECT("a1:a"&amp;$B$7-E$17))))=OFFSET($B824,,E$17,,$B$7-E$17)))=$B$7-E$17,MIN(IF(E824&gt;=OFFSET($B824,,D$17,,$B$7-D$17),"",OFFSET($B824,,D$17,,$B$7-D$17))),E824),
SMALL(IF((SMALL(OFFSET($B824,,M825-1,,$B$7-M825+1),ROW(INDIRECT("a1:a"&amp;$B$7-M825+1)))=OFFSET($B825,,M825-1))*(MATCH(OFFSET($B825,,M825-1),SMALL(OFFSET($B824,,M825-1,,$B$7-M825+1),ROW(INDIRECT("a1:a"&amp;$B$7-M825+1))),0)=ROW(INDIRECT("a1:a"&amp;$B$7-M825+1))),"",SMALL(OFFSET($B824,,M825-1,,$B$7-M825+1),ROW(INDIRECT("a1:a"&amp;$B$7-M825+1)))),E$17-M825)),
SMALL(IF((SMALL(OFFSET($B824,,M825-1,,$B$7-M825+1),ROW(INDIRECT("a1:a"&amp;$B$7-M825+1)))=OFFSET($B825,,M825-1))*(MATCH(OFFSET($B825,,M825-1),SMALL(OFFSET($B824,,M825-1,,$B$7-M825+1),ROW(INDIRECT("a1:a"&amp;$B$7-M825+1))),0)=ROW(INDIRECT("a1:a"&amp;$B$7-M825+1))),"",SMALL(OFFSET($B824,,M825-1,,$B$7-M825+1),ROW(INDIRECT("a1:a"&amp;$B$7-M825+1)))),E$17-M825)))</f>
        <v>3</v>
      </c>
      <c r="F825" s="8">
        <f t="array" aca="1" ref="F825" ca="1">IF(OR($A825&gt;$B$9,F$17&gt;$B$7),"",CHOOSE(F$15,IF(N825=99,
IF(SUM(--(TRANSPOSE(LARGE(OFFSET($B824,,F$17,,$B$7-F$17),ROW(INDIRECT("a1:a"&amp;$B$7-F$17))))=OFFSET($B824,,F$17,,$B$7-F$17)))=$B$7-F$17,MIN(IF(F824&gt;=OFFSET($B824,,E$17,,$B$7-E$17),"",OFFSET($B824,,E$17,,$B$7-E$17))),F824),
SMALL(IF((SMALL(OFFSET($B824,,N825-1,,$B$7-N825+1),ROW(INDIRECT("a1:a"&amp;$B$7-N825+1)))=OFFSET($B825,,N825-1))*(MATCH(OFFSET($B825,,N825-1),SMALL(OFFSET($B824,,N825-1,,$B$7-N825+1),ROW(INDIRECT("a1:a"&amp;$B$7-N825+1))),0)=ROW(INDIRECT("a1:a"&amp;$B$7-N825+1))),"",SMALL(OFFSET($B824,,N825-1,,$B$7-N825+1),ROW(INDIRECT("a1:a"&amp;$B$7-N825+1)))),F$17-N825)),
SMALL(IF((SMALL(OFFSET($B824,,N825-1,,$B$7-N825+1),ROW(INDIRECT("a1:a"&amp;$B$7-N825+1)))=OFFSET($B825,,N825-1))*(MATCH(OFFSET($B825,,N825-1),SMALL(OFFSET($B824,,N825-1,,$B$7-N825+1),ROW(INDIRECT("a1:a"&amp;$B$7-N825+1))),0)=ROW(INDIRECT("a1:a"&amp;$B$7-N825+1))),"",SMALL(OFFSET($B824,,N825-1,,$B$7-N825+1),ROW(INDIRECT("a1:a"&amp;$B$7-N825+1)))),F$17-N825)))</f>
        <v>3</v>
      </c>
      <c r="G825" s="8">
        <f t="array" aca="1" ref="G825" ca="1">IF(OR($A825&gt;$B$9,G$17&gt;$B$7),"",CHOOSE(G$15,IF(O825=99,
IF(SUM(--(TRANSPOSE(LARGE(OFFSET($B824,,G$17,,$B$7-G$17),ROW(INDIRECT("a1:a"&amp;$B$7-G$17))))=OFFSET($B824,,G$17,,$B$7-G$17)))=$B$7-G$17,MIN(IF(G824&gt;=OFFSET($B824,,F$17,,$B$7-F$17),"",OFFSET($B824,,F$17,,$B$7-F$17))),G824),
SMALL(IF((SMALL(OFFSET($B824,,O825-1,,$B$7-O825+1),ROW(INDIRECT("a1:a"&amp;$B$7-O825+1)))=OFFSET($B825,,O825-1))*(MATCH(OFFSET($B825,,O825-1),SMALL(OFFSET($B824,,O825-1,,$B$7-O825+1),ROW(INDIRECT("a1:a"&amp;$B$7-O825+1))),0)=ROW(INDIRECT("a1:a"&amp;$B$7-O825+1))),"",SMALL(OFFSET($B824,,O825-1,,$B$7-O825+1),ROW(INDIRECT("a1:a"&amp;$B$7-O825+1)))),G$17-O825)),
SMALL(IF((SMALL(OFFSET($B824,,O825-1,,$B$7-O825+1),ROW(INDIRECT("a1:a"&amp;$B$7-O825+1)))=OFFSET($B825,,O825-1))*(MATCH(OFFSET($B825,,O825-1),SMALL(OFFSET($B824,,O825-1,,$B$7-O825+1),ROW(INDIRECT("a1:a"&amp;$B$7-O825+1))),0)=ROW(INDIRECT("a1:a"&amp;$B$7-O825+1))),"",SMALL(OFFSET($B824,,O825-1,,$B$7-O825+1),ROW(INDIRECT("a1:a"&amp;$B$7-O825+1)))),G$17-O825)))</f>
        <v>1</v>
      </c>
      <c r="H825" s="8">
        <f t="array" aca="1" ref="H825" ca="1">IF(OR($A825&gt;$B$9,H$17&gt;$B$7),"",CHOOSE(H$15,IF(P825=99,
IF(SUM(--(TRANSPOSE(LARGE(OFFSET($B824,,H$17,,$B$7-H$17),ROW(INDIRECT("a1:a"&amp;$B$7-H$17))))=OFFSET($B824,,H$17,,$B$7-H$17)))=$B$7-H$17,MIN(IF(H824&gt;=OFFSET($B824,,G$17,,$B$7-G$17),"",OFFSET($B824,,G$17,,$B$7-G$17))),H824),
SMALL(IF((SMALL(OFFSET($B824,,P825-1,,$B$7-P825+1),ROW(INDIRECT("a1:a"&amp;$B$7-P825+1)))=OFFSET($B825,,P825-1))*(MATCH(OFFSET($B825,,P825-1),SMALL(OFFSET($B824,,P825-1,,$B$7-P825+1),ROW(INDIRECT("a1:a"&amp;$B$7-P825+1))),0)=ROW(INDIRECT("a1:a"&amp;$B$7-P825+1))),"",SMALL(OFFSET($B824,,P825-1,,$B$7-P825+1),ROW(INDIRECT("a1:a"&amp;$B$7-P825+1)))),H$17-P825)),
SMALL(IF((SMALL(OFFSET($B824,,P825-1,,$B$7-P825+1),ROW(INDIRECT("a1:a"&amp;$B$7-P825+1)))=OFFSET($B825,,P825-1))*(MATCH(OFFSET($B825,,P825-1),SMALL(OFFSET($B824,,P825-1,,$B$7-P825+1),ROW(INDIRECT("a1:a"&amp;$B$7-P825+1))),0)=ROW(INDIRECT("a1:a"&amp;$B$7-P825+1))),"",SMALL(OFFSET($B824,,P825-1,,$B$7-P825+1),ROW(INDIRECT("a1:a"&amp;$B$7-P825+1)))),H$17-P825)))</f>
        <v>1</v>
      </c>
      <c r="I825" s="44">
        <f t="array" aca="1" ref="I825" ca="1">IF(OR($A825&gt;$B$9,I$17&gt;$B$7),"",CHOOSE(I$15,IF(Q825=99,
IF(SUM(--(TRANSPOSE(LARGE(OFFSET($B824,,I$17,,$B$7-I$17),ROW(INDIRECT("a1:a"&amp;$B$7-I$17))))=OFFSET($B824,,I$17,,$B$7-I$17)))=$B$7-I$17,MIN(IF(I824&gt;=OFFSET($B824,,H$17,,$B$7-H$17),"",OFFSET($B824,,H$17,,$B$7-H$17))),I824),
SMALL(IF((SMALL(OFFSET($B824,,Q825-1,,$B$7-Q825+1),ROW(INDIRECT("a1:a"&amp;$B$7-Q825+1)))=OFFSET($B825,,Q825-1))*(MATCH(OFFSET($B825,,Q825-1),SMALL(OFFSET($B824,,Q825-1,,$B$7-Q825+1),ROW(INDIRECT("a1:a"&amp;$B$7-Q825+1))),0)=ROW(INDIRECT("a1:a"&amp;$B$7-Q825+1))),"",SMALL(OFFSET($B824,,Q825-1,,$B$7-Q825+1),ROW(INDIRECT("a1:a"&amp;$B$7-Q825+1)))),I$17-Q825)),
SMALL(IF((SMALL(OFFSET($B824,,Q825-1,,$B$7-Q825+1),ROW(INDIRECT("a1:a"&amp;$B$7-Q825+1)))=OFFSET($B825,,Q825-1))*(MATCH(OFFSET($B825,,Q825-1),SMALL(OFFSET($B824,,Q825-1,,$B$7-Q825+1),ROW(INDIRECT("a1:a"&amp;$B$7-Q825+1))),0)=ROW(INDIRECT("a1:a"&amp;$B$7-Q825+1))),"",SMALL(OFFSET($B824,,Q825-1,,$B$7-Q825+1),ROW(INDIRECT("a1:a"&amp;$B$7-Q825+1)))),I$17-Q825)))</f>
        <v>2</v>
      </c>
      <c r="J825" s="13"/>
      <c r="K825" s="26">
        <f t="array" aca="1" ref="K825" ca="1">MIN(IF($B825:B825&gt;$B824:B824,COLUMN($B$18:B824)-COLUMN($B$18)+1,99))</f>
        <v>99</v>
      </c>
      <c r="L825" s="26">
        <f t="array" aca="1" ref="L825" ca="1">MIN(IF($B825:C825&gt;$B824:C824,COLUMN($B$18:C824)-COLUMN($B$18)+1,99))</f>
        <v>99</v>
      </c>
      <c r="M825" s="26">
        <f t="array" aca="1" ref="M825" ca="1">MIN(IF($B825:D825&gt;$B824:D824,COLUMN($B$18:D824)-COLUMN($B$18)+1,99))</f>
        <v>99</v>
      </c>
      <c r="N825" s="26">
        <f t="array" aca="1" ref="N825" ca="1">MIN(IF($B825:E825&gt;$B824:E824,COLUMN($B$18:E824)-COLUMN($B$18)+1,99))</f>
        <v>99</v>
      </c>
      <c r="O825" s="26">
        <f t="array" aca="1" ref="O825" ca="1">MIN(IF($B825:F825&gt;$B824:F824,COLUMN($B$18:F824)-COLUMN($B$18)+1,99))</f>
        <v>5</v>
      </c>
      <c r="P825" s="26">
        <f t="array" aca="1" ref="P825" ca="1">MIN(IF($B825:G825&gt;$B824:G824,COLUMN($B$18:G824)-COLUMN($B$18)+1,99))</f>
        <v>5</v>
      </c>
      <c r="Q825" s="48">
        <f t="array" aca="1" ref="Q825" ca="1">MIN(IF($B825:H825&gt;$B824:H824,COLUMN($B$18:H824)-COLUMN($B$18)+1,99))</f>
        <v>5</v>
      </c>
    </row>
    <row r="826" spans="1:17" x14ac:dyDescent="0.25">
      <c r="A826" s="10">
        <v>809</v>
      </c>
      <c r="B826" s="8">
        <f t="array" aca="1" ref="B826" ca="1">IF(A826&gt;$B$9,"",IF(SUM(--(TRANSPOSE(LARGE(OFFSET($B825,,B$17,,$B$7-B$17),ROW(INDIRECT("a1:a"&amp;$B$7-B$17))))=OFFSET($B825,,B$17,,$B$7-B$17)))=$B$7-B$17,OFFSET($B$12,,MATCH(B825,$B$12:$H$12,FALSE)),B825))</f>
        <v>2</v>
      </c>
      <c r="C826" s="8">
        <f t="array" aca="1" ref="C826" ca="1">IF(OR($A826&gt;$B$9,C$17&gt;$B$7),"",CHOOSE(C$15,IF(K826=99,
IF(SUM(--(TRANSPOSE(LARGE(OFFSET($B825,,C$17,,$B$7-C$17),ROW(INDIRECT("a1:a"&amp;$B$7-C$17))))=OFFSET($B825,,C$17,,$B$7-C$17)))=$B$7-C$17,MIN(IF(C825&gt;=OFFSET($B825,,B$17,,$B$7-B$17),"",OFFSET($B825,,B$17,,$B$7-B$17))),C825),
SMALL(IF((SMALL(OFFSET($B825,,K826-1,,$B$7-K826+1),ROW(INDIRECT("a1:a"&amp;$B$7-K826+1)))=OFFSET($B826,,K826-1))*(MATCH(OFFSET($B826,,K826-1),SMALL(OFFSET($B825,,K826-1,,$B$7-K826+1),ROW(INDIRECT("a1:a"&amp;$B$7-K826+1))),0)=ROW(INDIRECT("a1:a"&amp;$B$7-K826+1))),"",SMALL(OFFSET($B825,,K826-1,,$B$7-K826+1),ROW(INDIRECT("a1:a"&amp;$B$7-K826+1)))),C$17-K826)),
SMALL(IF((SMALL(OFFSET($B825,,K826-1,,$B$7-K826+1),ROW(INDIRECT("a1:a"&amp;$B$7-K826+1)))=OFFSET($B826,,K826-1))*(MATCH(OFFSET($B826,,K826-1),SMALL(OFFSET($B825,,K826-1,,$B$7-K826+1),ROW(INDIRECT("a1:a"&amp;$B$7-K826+1))),0)=ROW(INDIRECT("a1:a"&amp;$B$7-K826+1))),"",SMALL(OFFSET($B825,,K826-1,,$B$7-K826+1),ROW(INDIRECT("a1:a"&amp;$B$7-K826+1)))),C$17-K826)))</f>
        <v>1</v>
      </c>
      <c r="D826" s="8">
        <f t="array" aca="1" ref="D826" ca="1">IF(OR($A826&gt;$B$9,D$17&gt;$B$7),"",CHOOSE(D$15,IF(L826=99,
IF(SUM(--(TRANSPOSE(LARGE(OFFSET($B825,,D$17,,$B$7-D$17),ROW(INDIRECT("a1:a"&amp;$B$7-D$17))))=OFFSET($B825,,D$17,,$B$7-D$17)))=$B$7-D$17,MIN(IF(D825&gt;=OFFSET($B825,,C$17,,$B$7-C$17),"",OFFSET($B825,,C$17,,$B$7-C$17))),D825),
SMALL(IF((SMALL(OFFSET($B825,,L826-1,,$B$7-L826+1),ROW(INDIRECT("a1:a"&amp;$B$7-L826+1)))=OFFSET($B826,,L826-1))*(MATCH(OFFSET($B826,,L826-1),SMALL(OFFSET($B825,,L826-1,,$B$7-L826+1),ROW(INDIRECT("a1:a"&amp;$B$7-L826+1))),0)=ROW(INDIRECT("a1:a"&amp;$B$7-L826+1))),"",SMALL(OFFSET($B825,,L826-1,,$B$7-L826+1),ROW(INDIRECT("a1:a"&amp;$B$7-L826+1)))),D$17-L826)),
SMALL(IF((SMALL(OFFSET($B825,,L826-1,,$B$7-L826+1),ROW(INDIRECT("a1:a"&amp;$B$7-L826+1)))=OFFSET($B826,,L826-1))*(MATCH(OFFSET($B826,,L826-1),SMALL(OFFSET($B825,,L826-1,,$B$7-L826+1),ROW(INDIRECT("a1:a"&amp;$B$7-L826+1))),0)=ROW(INDIRECT("a1:a"&amp;$B$7-L826+1))),"",SMALL(OFFSET($B825,,L826-1,,$B$7-L826+1),ROW(INDIRECT("a1:a"&amp;$B$7-L826+1)))),D$17-L826)))</f>
        <v>4</v>
      </c>
      <c r="E826" s="8">
        <f t="array" aca="1" ref="E826" ca="1">IF(OR($A826&gt;$B$9,E$17&gt;$B$7),"",CHOOSE(E$15,IF(M826=99,
IF(SUM(--(TRANSPOSE(LARGE(OFFSET($B825,,E$17,,$B$7-E$17),ROW(INDIRECT("a1:a"&amp;$B$7-E$17))))=OFFSET($B825,,E$17,,$B$7-E$17)))=$B$7-E$17,MIN(IF(E825&gt;=OFFSET($B825,,D$17,,$B$7-D$17),"",OFFSET($B825,,D$17,,$B$7-D$17))),E825),
SMALL(IF((SMALL(OFFSET($B825,,M826-1,,$B$7-M826+1),ROW(INDIRECT("a1:a"&amp;$B$7-M826+1)))=OFFSET($B826,,M826-1))*(MATCH(OFFSET($B826,,M826-1),SMALL(OFFSET($B825,,M826-1,,$B$7-M826+1),ROW(INDIRECT("a1:a"&amp;$B$7-M826+1))),0)=ROW(INDIRECT("a1:a"&amp;$B$7-M826+1))),"",SMALL(OFFSET($B825,,M826-1,,$B$7-M826+1),ROW(INDIRECT("a1:a"&amp;$B$7-M826+1)))),E$17-M826)),
SMALL(IF((SMALL(OFFSET($B825,,M826-1,,$B$7-M826+1),ROW(INDIRECT("a1:a"&amp;$B$7-M826+1)))=OFFSET($B826,,M826-1))*(MATCH(OFFSET($B826,,M826-1),SMALL(OFFSET($B825,,M826-1,,$B$7-M826+1),ROW(INDIRECT("a1:a"&amp;$B$7-M826+1))),0)=ROW(INDIRECT("a1:a"&amp;$B$7-M826+1))),"",SMALL(OFFSET($B825,,M826-1,,$B$7-M826+1),ROW(INDIRECT("a1:a"&amp;$B$7-M826+1)))),E$17-M826)))</f>
        <v>3</v>
      </c>
      <c r="F826" s="8">
        <f t="array" aca="1" ref="F826" ca="1">IF(OR($A826&gt;$B$9,F$17&gt;$B$7),"",CHOOSE(F$15,IF(N826=99,
IF(SUM(--(TRANSPOSE(LARGE(OFFSET($B825,,F$17,,$B$7-F$17),ROW(INDIRECT("a1:a"&amp;$B$7-F$17))))=OFFSET($B825,,F$17,,$B$7-F$17)))=$B$7-F$17,MIN(IF(F825&gt;=OFFSET($B825,,E$17,,$B$7-E$17),"",OFFSET($B825,,E$17,,$B$7-E$17))),F825),
SMALL(IF((SMALL(OFFSET($B825,,N826-1,,$B$7-N826+1),ROW(INDIRECT("a1:a"&amp;$B$7-N826+1)))=OFFSET($B826,,N826-1))*(MATCH(OFFSET($B826,,N826-1),SMALL(OFFSET($B825,,N826-1,,$B$7-N826+1),ROW(INDIRECT("a1:a"&amp;$B$7-N826+1))),0)=ROW(INDIRECT("a1:a"&amp;$B$7-N826+1))),"",SMALL(OFFSET($B825,,N826-1,,$B$7-N826+1),ROW(INDIRECT("a1:a"&amp;$B$7-N826+1)))),F$17-N826)),
SMALL(IF((SMALL(OFFSET($B825,,N826-1,,$B$7-N826+1),ROW(INDIRECT("a1:a"&amp;$B$7-N826+1)))=OFFSET($B826,,N826-1))*(MATCH(OFFSET($B826,,N826-1),SMALL(OFFSET($B825,,N826-1,,$B$7-N826+1),ROW(INDIRECT("a1:a"&amp;$B$7-N826+1))),0)=ROW(INDIRECT("a1:a"&amp;$B$7-N826+1))),"",SMALL(OFFSET($B825,,N826-1,,$B$7-N826+1),ROW(INDIRECT("a1:a"&amp;$B$7-N826+1)))),F$17-N826)))</f>
        <v>3</v>
      </c>
      <c r="G826" s="8">
        <f t="array" aca="1" ref="G826" ca="1">IF(OR($A826&gt;$B$9,G$17&gt;$B$7),"",CHOOSE(G$15,IF(O826=99,
IF(SUM(--(TRANSPOSE(LARGE(OFFSET($B825,,G$17,,$B$7-G$17),ROW(INDIRECT("a1:a"&amp;$B$7-G$17))))=OFFSET($B825,,G$17,,$B$7-G$17)))=$B$7-G$17,MIN(IF(G825&gt;=OFFSET($B825,,F$17,,$B$7-F$17),"",OFFSET($B825,,F$17,,$B$7-F$17))),G825),
SMALL(IF((SMALL(OFFSET($B825,,O826-1,,$B$7-O826+1),ROW(INDIRECT("a1:a"&amp;$B$7-O826+1)))=OFFSET($B826,,O826-1))*(MATCH(OFFSET($B826,,O826-1),SMALL(OFFSET($B825,,O826-1,,$B$7-O826+1),ROW(INDIRECT("a1:a"&amp;$B$7-O826+1))),0)=ROW(INDIRECT("a1:a"&amp;$B$7-O826+1))),"",SMALL(OFFSET($B825,,O826-1,,$B$7-O826+1),ROW(INDIRECT("a1:a"&amp;$B$7-O826+1)))),G$17-O826)),
SMALL(IF((SMALL(OFFSET($B825,,O826-1,,$B$7-O826+1),ROW(INDIRECT("a1:a"&amp;$B$7-O826+1)))=OFFSET($B826,,O826-1))*(MATCH(OFFSET($B826,,O826-1),SMALL(OFFSET($B825,,O826-1,,$B$7-O826+1),ROW(INDIRECT("a1:a"&amp;$B$7-O826+1))),0)=ROW(INDIRECT("a1:a"&amp;$B$7-O826+1))),"",SMALL(OFFSET($B825,,O826-1,,$B$7-O826+1),ROW(INDIRECT("a1:a"&amp;$B$7-O826+1)))),G$17-O826)))</f>
        <v>1</v>
      </c>
      <c r="H826" s="8">
        <f t="array" aca="1" ref="H826" ca="1">IF(OR($A826&gt;$B$9,H$17&gt;$B$7),"",CHOOSE(H$15,IF(P826=99,
IF(SUM(--(TRANSPOSE(LARGE(OFFSET($B825,,H$17,,$B$7-H$17),ROW(INDIRECT("a1:a"&amp;$B$7-H$17))))=OFFSET($B825,,H$17,,$B$7-H$17)))=$B$7-H$17,MIN(IF(H825&gt;=OFFSET($B825,,G$17,,$B$7-G$17),"",OFFSET($B825,,G$17,,$B$7-G$17))),H825),
SMALL(IF((SMALL(OFFSET($B825,,P826-1,,$B$7-P826+1),ROW(INDIRECT("a1:a"&amp;$B$7-P826+1)))=OFFSET($B826,,P826-1))*(MATCH(OFFSET($B826,,P826-1),SMALL(OFFSET($B825,,P826-1,,$B$7-P826+1),ROW(INDIRECT("a1:a"&amp;$B$7-P826+1))),0)=ROW(INDIRECT("a1:a"&amp;$B$7-P826+1))),"",SMALL(OFFSET($B825,,P826-1,,$B$7-P826+1),ROW(INDIRECT("a1:a"&amp;$B$7-P826+1)))),H$17-P826)),
SMALL(IF((SMALL(OFFSET($B825,,P826-1,,$B$7-P826+1),ROW(INDIRECT("a1:a"&amp;$B$7-P826+1)))=OFFSET($B826,,P826-1))*(MATCH(OFFSET($B826,,P826-1),SMALL(OFFSET($B825,,P826-1,,$B$7-P826+1),ROW(INDIRECT("a1:a"&amp;$B$7-P826+1))),0)=ROW(INDIRECT("a1:a"&amp;$B$7-P826+1))),"",SMALL(OFFSET($B825,,P826-1,,$B$7-P826+1),ROW(INDIRECT("a1:a"&amp;$B$7-P826+1)))),H$17-P826)))</f>
        <v>2</v>
      </c>
      <c r="I826" s="44">
        <f t="array" aca="1" ref="I826" ca="1">IF(OR($A826&gt;$B$9,I$17&gt;$B$7),"",CHOOSE(I$15,IF(Q826=99,
IF(SUM(--(TRANSPOSE(LARGE(OFFSET($B825,,I$17,,$B$7-I$17),ROW(INDIRECT("a1:a"&amp;$B$7-I$17))))=OFFSET($B825,,I$17,,$B$7-I$17)))=$B$7-I$17,MIN(IF(I825&gt;=OFFSET($B825,,H$17,,$B$7-H$17),"",OFFSET($B825,,H$17,,$B$7-H$17))),I825),
SMALL(IF((SMALL(OFFSET($B825,,Q826-1,,$B$7-Q826+1),ROW(INDIRECT("a1:a"&amp;$B$7-Q826+1)))=OFFSET($B826,,Q826-1))*(MATCH(OFFSET($B826,,Q826-1),SMALL(OFFSET($B825,,Q826-1,,$B$7-Q826+1),ROW(INDIRECT("a1:a"&amp;$B$7-Q826+1))),0)=ROW(INDIRECT("a1:a"&amp;$B$7-Q826+1))),"",SMALL(OFFSET($B825,,Q826-1,,$B$7-Q826+1),ROW(INDIRECT("a1:a"&amp;$B$7-Q826+1)))),I$17-Q826)),
SMALL(IF((SMALL(OFFSET($B825,,Q826-1,,$B$7-Q826+1),ROW(INDIRECT("a1:a"&amp;$B$7-Q826+1)))=OFFSET($B826,,Q826-1))*(MATCH(OFFSET($B826,,Q826-1),SMALL(OFFSET($B825,,Q826-1,,$B$7-Q826+1),ROW(INDIRECT("a1:a"&amp;$B$7-Q826+1))),0)=ROW(INDIRECT("a1:a"&amp;$B$7-Q826+1))),"",SMALL(OFFSET($B825,,Q826-1,,$B$7-Q826+1),ROW(INDIRECT("a1:a"&amp;$B$7-Q826+1)))),I$17-Q826)))</f>
        <v>1</v>
      </c>
      <c r="J826" s="13"/>
      <c r="K826" s="26">
        <f t="array" aca="1" ref="K826" ca="1">MIN(IF($B826:B826&gt;$B825:B825,COLUMN($B$18:B825)-COLUMN($B$18)+1,99))</f>
        <v>99</v>
      </c>
      <c r="L826" s="26">
        <f t="array" aca="1" ref="L826" ca="1">MIN(IF($B826:C826&gt;$B825:C825,COLUMN($B$18:C825)-COLUMN($B$18)+1,99))</f>
        <v>99</v>
      </c>
      <c r="M826" s="26">
        <f t="array" aca="1" ref="M826" ca="1">MIN(IF($B826:D826&gt;$B825:D825,COLUMN($B$18:D825)-COLUMN($B$18)+1,99))</f>
        <v>99</v>
      </c>
      <c r="N826" s="26">
        <f t="array" aca="1" ref="N826" ca="1">MIN(IF($B826:E826&gt;$B825:E825,COLUMN($B$18:E825)-COLUMN($B$18)+1,99))</f>
        <v>99</v>
      </c>
      <c r="O826" s="26">
        <f t="array" aca="1" ref="O826" ca="1">MIN(IF($B826:F826&gt;$B825:F825,COLUMN($B$18:F825)-COLUMN($B$18)+1,99))</f>
        <v>99</v>
      </c>
      <c r="P826" s="26">
        <f t="array" aca="1" ref="P826" ca="1">MIN(IF($B826:G826&gt;$B825:G825,COLUMN($B$18:G825)-COLUMN($B$18)+1,99))</f>
        <v>99</v>
      </c>
      <c r="Q826" s="48">
        <f t="array" aca="1" ref="Q826" ca="1">MIN(IF($B826:H826&gt;$B825:H825,COLUMN($B$18:H825)-COLUMN($B$18)+1,99))</f>
        <v>7</v>
      </c>
    </row>
    <row r="827" spans="1:17" x14ac:dyDescent="0.25">
      <c r="A827" s="10">
        <v>810</v>
      </c>
      <c r="B827" s="8">
        <f t="array" aca="1" ref="B827" ca="1">IF(A827&gt;$B$9,"",IF(SUM(--(TRANSPOSE(LARGE(OFFSET($B826,,B$17,,$B$7-B$17),ROW(INDIRECT("a1:a"&amp;$B$7-B$17))))=OFFSET($B826,,B$17,,$B$7-B$17)))=$B$7-B$17,OFFSET($B$12,,MATCH(B826,$B$12:$H$12,FALSE)),B826))</f>
        <v>2</v>
      </c>
      <c r="C827" s="8">
        <f t="array" aca="1" ref="C827" ca="1">IF(OR($A827&gt;$B$9,C$17&gt;$B$7),"",CHOOSE(C$15,IF(K827=99,
IF(SUM(--(TRANSPOSE(LARGE(OFFSET($B826,,C$17,,$B$7-C$17),ROW(INDIRECT("a1:a"&amp;$B$7-C$17))))=OFFSET($B826,,C$17,,$B$7-C$17)))=$B$7-C$17,MIN(IF(C826&gt;=OFFSET($B826,,B$17,,$B$7-B$17),"",OFFSET($B826,,B$17,,$B$7-B$17))),C826),
SMALL(IF((SMALL(OFFSET($B826,,K827-1,,$B$7-K827+1),ROW(INDIRECT("a1:a"&amp;$B$7-K827+1)))=OFFSET($B827,,K827-1))*(MATCH(OFFSET($B827,,K827-1),SMALL(OFFSET($B826,,K827-1,,$B$7-K827+1),ROW(INDIRECT("a1:a"&amp;$B$7-K827+1))),0)=ROW(INDIRECT("a1:a"&amp;$B$7-K827+1))),"",SMALL(OFFSET($B826,,K827-1,,$B$7-K827+1),ROW(INDIRECT("a1:a"&amp;$B$7-K827+1)))),C$17-K827)),
SMALL(IF((SMALL(OFFSET($B826,,K827-1,,$B$7-K827+1),ROW(INDIRECT("a1:a"&amp;$B$7-K827+1)))=OFFSET($B827,,K827-1))*(MATCH(OFFSET($B827,,K827-1),SMALL(OFFSET($B826,,K827-1,,$B$7-K827+1),ROW(INDIRECT("a1:a"&amp;$B$7-K827+1))),0)=ROW(INDIRECT("a1:a"&amp;$B$7-K827+1))),"",SMALL(OFFSET($B826,,K827-1,,$B$7-K827+1),ROW(INDIRECT("a1:a"&amp;$B$7-K827+1)))),C$17-K827)))</f>
        <v>1</v>
      </c>
      <c r="D827" s="8">
        <f t="array" aca="1" ref="D827" ca="1">IF(OR($A827&gt;$B$9,D$17&gt;$B$7),"",CHOOSE(D$15,IF(L827=99,
IF(SUM(--(TRANSPOSE(LARGE(OFFSET($B826,,D$17,,$B$7-D$17),ROW(INDIRECT("a1:a"&amp;$B$7-D$17))))=OFFSET($B826,,D$17,,$B$7-D$17)))=$B$7-D$17,MIN(IF(D826&gt;=OFFSET($B826,,C$17,,$B$7-C$17),"",OFFSET($B826,,C$17,,$B$7-C$17))),D826),
SMALL(IF((SMALL(OFFSET($B826,,L827-1,,$B$7-L827+1),ROW(INDIRECT("a1:a"&amp;$B$7-L827+1)))=OFFSET($B827,,L827-1))*(MATCH(OFFSET($B827,,L827-1),SMALL(OFFSET($B826,,L827-1,,$B$7-L827+1),ROW(INDIRECT("a1:a"&amp;$B$7-L827+1))),0)=ROW(INDIRECT("a1:a"&amp;$B$7-L827+1))),"",SMALL(OFFSET($B826,,L827-1,,$B$7-L827+1),ROW(INDIRECT("a1:a"&amp;$B$7-L827+1)))),D$17-L827)),
SMALL(IF((SMALL(OFFSET($B826,,L827-1,,$B$7-L827+1),ROW(INDIRECT("a1:a"&amp;$B$7-L827+1)))=OFFSET($B827,,L827-1))*(MATCH(OFFSET($B827,,L827-1),SMALL(OFFSET($B826,,L827-1,,$B$7-L827+1),ROW(INDIRECT("a1:a"&amp;$B$7-L827+1))),0)=ROW(INDIRECT("a1:a"&amp;$B$7-L827+1))),"",SMALL(OFFSET($B826,,L827-1,,$B$7-L827+1),ROW(INDIRECT("a1:a"&amp;$B$7-L827+1)))),D$17-L827)))</f>
        <v>4</v>
      </c>
      <c r="E827" s="8">
        <f t="array" aca="1" ref="E827" ca="1">IF(OR($A827&gt;$B$9,E$17&gt;$B$7),"",CHOOSE(E$15,IF(M827=99,
IF(SUM(--(TRANSPOSE(LARGE(OFFSET($B826,,E$17,,$B$7-E$17),ROW(INDIRECT("a1:a"&amp;$B$7-E$17))))=OFFSET($B826,,E$17,,$B$7-E$17)))=$B$7-E$17,MIN(IF(E826&gt;=OFFSET($B826,,D$17,,$B$7-D$17),"",OFFSET($B826,,D$17,,$B$7-D$17))),E826),
SMALL(IF((SMALL(OFFSET($B826,,M827-1,,$B$7-M827+1),ROW(INDIRECT("a1:a"&amp;$B$7-M827+1)))=OFFSET($B827,,M827-1))*(MATCH(OFFSET($B827,,M827-1),SMALL(OFFSET($B826,,M827-1,,$B$7-M827+1),ROW(INDIRECT("a1:a"&amp;$B$7-M827+1))),0)=ROW(INDIRECT("a1:a"&amp;$B$7-M827+1))),"",SMALL(OFFSET($B826,,M827-1,,$B$7-M827+1),ROW(INDIRECT("a1:a"&amp;$B$7-M827+1)))),E$17-M827)),
SMALL(IF((SMALL(OFFSET($B826,,M827-1,,$B$7-M827+1),ROW(INDIRECT("a1:a"&amp;$B$7-M827+1)))=OFFSET($B827,,M827-1))*(MATCH(OFFSET($B827,,M827-1),SMALL(OFFSET($B826,,M827-1,,$B$7-M827+1),ROW(INDIRECT("a1:a"&amp;$B$7-M827+1))),0)=ROW(INDIRECT("a1:a"&amp;$B$7-M827+1))),"",SMALL(OFFSET($B826,,M827-1,,$B$7-M827+1),ROW(INDIRECT("a1:a"&amp;$B$7-M827+1)))),E$17-M827)))</f>
        <v>3</v>
      </c>
      <c r="F827" s="8">
        <f t="array" aca="1" ref="F827" ca="1">IF(OR($A827&gt;$B$9,F$17&gt;$B$7),"",CHOOSE(F$15,IF(N827=99,
IF(SUM(--(TRANSPOSE(LARGE(OFFSET($B826,,F$17,,$B$7-F$17),ROW(INDIRECT("a1:a"&amp;$B$7-F$17))))=OFFSET($B826,,F$17,,$B$7-F$17)))=$B$7-F$17,MIN(IF(F826&gt;=OFFSET($B826,,E$17,,$B$7-E$17),"",OFFSET($B826,,E$17,,$B$7-E$17))),F826),
SMALL(IF((SMALL(OFFSET($B826,,N827-1,,$B$7-N827+1),ROW(INDIRECT("a1:a"&amp;$B$7-N827+1)))=OFFSET($B827,,N827-1))*(MATCH(OFFSET($B827,,N827-1),SMALL(OFFSET($B826,,N827-1,,$B$7-N827+1),ROW(INDIRECT("a1:a"&amp;$B$7-N827+1))),0)=ROW(INDIRECT("a1:a"&amp;$B$7-N827+1))),"",SMALL(OFFSET($B826,,N827-1,,$B$7-N827+1),ROW(INDIRECT("a1:a"&amp;$B$7-N827+1)))),F$17-N827)),
SMALL(IF((SMALL(OFFSET($B826,,N827-1,,$B$7-N827+1),ROW(INDIRECT("a1:a"&amp;$B$7-N827+1)))=OFFSET($B827,,N827-1))*(MATCH(OFFSET($B827,,N827-1),SMALL(OFFSET($B826,,N827-1,,$B$7-N827+1),ROW(INDIRECT("a1:a"&amp;$B$7-N827+1))),0)=ROW(INDIRECT("a1:a"&amp;$B$7-N827+1))),"",SMALL(OFFSET($B826,,N827-1,,$B$7-N827+1),ROW(INDIRECT("a1:a"&amp;$B$7-N827+1)))),F$17-N827)))</f>
        <v>3</v>
      </c>
      <c r="G827" s="8">
        <f t="array" aca="1" ref="G827" ca="1">IF(OR($A827&gt;$B$9,G$17&gt;$B$7),"",CHOOSE(G$15,IF(O827=99,
IF(SUM(--(TRANSPOSE(LARGE(OFFSET($B826,,G$17,,$B$7-G$17),ROW(INDIRECT("a1:a"&amp;$B$7-G$17))))=OFFSET($B826,,G$17,,$B$7-G$17)))=$B$7-G$17,MIN(IF(G826&gt;=OFFSET($B826,,F$17,,$B$7-F$17),"",OFFSET($B826,,F$17,,$B$7-F$17))),G826),
SMALL(IF((SMALL(OFFSET($B826,,O827-1,,$B$7-O827+1),ROW(INDIRECT("a1:a"&amp;$B$7-O827+1)))=OFFSET($B827,,O827-1))*(MATCH(OFFSET($B827,,O827-1),SMALL(OFFSET($B826,,O827-1,,$B$7-O827+1),ROW(INDIRECT("a1:a"&amp;$B$7-O827+1))),0)=ROW(INDIRECT("a1:a"&amp;$B$7-O827+1))),"",SMALL(OFFSET($B826,,O827-1,,$B$7-O827+1),ROW(INDIRECT("a1:a"&amp;$B$7-O827+1)))),G$17-O827)),
SMALL(IF((SMALL(OFFSET($B826,,O827-1,,$B$7-O827+1),ROW(INDIRECT("a1:a"&amp;$B$7-O827+1)))=OFFSET($B827,,O827-1))*(MATCH(OFFSET($B827,,O827-1),SMALL(OFFSET($B826,,O827-1,,$B$7-O827+1),ROW(INDIRECT("a1:a"&amp;$B$7-O827+1))),0)=ROW(INDIRECT("a1:a"&amp;$B$7-O827+1))),"",SMALL(OFFSET($B826,,O827-1,,$B$7-O827+1),ROW(INDIRECT("a1:a"&amp;$B$7-O827+1)))),G$17-O827)))</f>
        <v>2</v>
      </c>
      <c r="H827" s="8">
        <f t="array" aca="1" ref="H827" ca="1">IF(OR($A827&gt;$B$9,H$17&gt;$B$7),"",CHOOSE(H$15,IF(P827=99,
IF(SUM(--(TRANSPOSE(LARGE(OFFSET($B826,,H$17,,$B$7-H$17),ROW(INDIRECT("a1:a"&amp;$B$7-H$17))))=OFFSET($B826,,H$17,,$B$7-H$17)))=$B$7-H$17,MIN(IF(H826&gt;=OFFSET($B826,,G$17,,$B$7-G$17),"",OFFSET($B826,,G$17,,$B$7-G$17))),H826),
SMALL(IF((SMALL(OFFSET($B826,,P827-1,,$B$7-P827+1),ROW(INDIRECT("a1:a"&amp;$B$7-P827+1)))=OFFSET($B827,,P827-1))*(MATCH(OFFSET($B827,,P827-1),SMALL(OFFSET($B826,,P827-1,,$B$7-P827+1),ROW(INDIRECT("a1:a"&amp;$B$7-P827+1))),0)=ROW(INDIRECT("a1:a"&amp;$B$7-P827+1))),"",SMALL(OFFSET($B826,,P827-1,,$B$7-P827+1),ROW(INDIRECT("a1:a"&amp;$B$7-P827+1)))),H$17-P827)),
SMALL(IF((SMALL(OFFSET($B826,,P827-1,,$B$7-P827+1),ROW(INDIRECT("a1:a"&amp;$B$7-P827+1)))=OFFSET($B827,,P827-1))*(MATCH(OFFSET($B827,,P827-1),SMALL(OFFSET($B826,,P827-1,,$B$7-P827+1),ROW(INDIRECT("a1:a"&amp;$B$7-P827+1))),0)=ROW(INDIRECT("a1:a"&amp;$B$7-P827+1))),"",SMALL(OFFSET($B826,,P827-1,,$B$7-P827+1),ROW(INDIRECT("a1:a"&amp;$B$7-P827+1)))),H$17-P827)))</f>
        <v>1</v>
      </c>
      <c r="I827" s="44">
        <f t="array" aca="1" ref="I827" ca="1">IF(OR($A827&gt;$B$9,I$17&gt;$B$7),"",CHOOSE(I$15,IF(Q827=99,
IF(SUM(--(TRANSPOSE(LARGE(OFFSET($B826,,I$17,,$B$7-I$17),ROW(INDIRECT("a1:a"&amp;$B$7-I$17))))=OFFSET($B826,,I$17,,$B$7-I$17)))=$B$7-I$17,MIN(IF(I826&gt;=OFFSET($B826,,H$17,,$B$7-H$17),"",OFFSET($B826,,H$17,,$B$7-H$17))),I826),
SMALL(IF((SMALL(OFFSET($B826,,Q827-1,,$B$7-Q827+1),ROW(INDIRECT("a1:a"&amp;$B$7-Q827+1)))=OFFSET($B827,,Q827-1))*(MATCH(OFFSET($B827,,Q827-1),SMALL(OFFSET($B826,,Q827-1,,$B$7-Q827+1),ROW(INDIRECT("a1:a"&amp;$B$7-Q827+1))),0)=ROW(INDIRECT("a1:a"&amp;$B$7-Q827+1))),"",SMALL(OFFSET($B826,,Q827-1,,$B$7-Q827+1),ROW(INDIRECT("a1:a"&amp;$B$7-Q827+1)))),I$17-Q827)),
SMALL(IF((SMALL(OFFSET($B826,,Q827-1,,$B$7-Q827+1),ROW(INDIRECT("a1:a"&amp;$B$7-Q827+1)))=OFFSET($B827,,Q827-1))*(MATCH(OFFSET($B827,,Q827-1),SMALL(OFFSET($B826,,Q827-1,,$B$7-Q827+1),ROW(INDIRECT("a1:a"&amp;$B$7-Q827+1))),0)=ROW(INDIRECT("a1:a"&amp;$B$7-Q827+1))),"",SMALL(OFFSET($B826,,Q827-1,,$B$7-Q827+1),ROW(INDIRECT("a1:a"&amp;$B$7-Q827+1)))),I$17-Q827)))</f>
        <v>1</v>
      </c>
      <c r="J827" s="13"/>
      <c r="K827" s="26">
        <f t="array" aca="1" ref="K827" ca="1">MIN(IF($B827:B827&gt;$B826:B826,COLUMN($B$18:B826)-COLUMN($B$18)+1,99))</f>
        <v>99</v>
      </c>
      <c r="L827" s="26">
        <f t="array" aca="1" ref="L827" ca="1">MIN(IF($B827:C827&gt;$B826:C826,COLUMN($B$18:C826)-COLUMN($B$18)+1,99))</f>
        <v>99</v>
      </c>
      <c r="M827" s="26">
        <f t="array" aca="1" ref="M827" ca="1">MIN(IF($B827:D827&gt;$B826:D826,COLUMN($B$18:D826)-COLUMN($B$18)+1,99))</f>
        <v>99</v>
      </c>
      <c r="N827" s="26">
        <f t="array" aca="1" ref="N827" ca="1">MIN(IF($B827:E827&gt;$B826:E826,COLUMN($B$18:E826)-COLUMN($B$18)+1,99))</f>
        <v>99</v>
      </c>
      <c r="O827" s="26">
        <f t="array" aca="1" ref="O827" ca="1">MIN(IF($B827:F827&gt;$B826:F826,COLUMN($B$18:F826)-COLUMN($B$18)+1,99))</f>
        <v>99</v>
      </c>
      <c r="P827" s="26">
        <f t="array" aca="1" ref="P827" ca="1">MIN(IF($B827:G827&gt;$B826:G826,COLUMN($B$18:G826)-COLUMN($B$18)+1,99))</f>
        <v>6</v>
      </c>
      <c r="Q827" s="48">
        <f t="array" aca="1" ref="Q827" ca="1">MIN(IF($B827:H827&gt;$B826:H826,COLUMN($B$18:H826)-COLUMN($B$18)+1,99))</f>
        <v>6</v>
      </c>
    </row>
    <row r="828" spans="1:17" x14ac:dyDescent="0.25">
      <c r="A828" s="10">
        <v>811</v>
      </c>
      <c r="B828" s="8">
        <f t="array" aca="1" ref="B828" ca="1">IF(A828&gt;$B$9,"",IF(SUM(--(TRANSPOSE(LARGE(OFFSET($B827,,B$17,,$B$7-B$17),ROW(INDIRECT("a1:a"&amp;$B$7-B$17))))=OFFSET($B827,,B$17,,$B$7-B$17)))=$B$7-B$17,OFFSET($B$12,,MATCH(B827,$B$12:$H$12,FALSE)),B827))</f>
        <v>2</v>
      </c>
      <c r="C828" s="8">
        <f t="array" aca="1" ref="C828" ca="1">IF(OR($A828&gt;$B$9,C$17&gt;$B$7),"",CHOOSE(C$15,IF(K828=99,
IF(SUM(--(TRANSPOSE(LARGE(OFFSET($B827,,C$17,,$B$7-C$17),ROW(INDIRECT("a1:a"&amp;$B$7-C$17))))=OFFSET($B827,,C$17,,$B$7-C$17)))=$B$7-C$17,MIN(IF(C827&gt;=OFFSET($B827,,B$17,,$B$7-B$17),"",OFFSET($B827,,B$17,,$B$7-B$17))),C827),
SMALL(IF((SMALL(OFFSET($B827,,K828-1,,$B$7-K828+1),ROW(INDIRECT("a1:a"&amp;$B$7-K828+1)))=OFFSET($B828,,K828-1))*(MATCH(OFFSET($B828,,K828-1),SMALL(OFFSET($B827,,K828-1,,$B$7-K828+1),ROW(INDIRECT("a1:a"&amp;$B$7-K828+1))),0)=ROW(INDIRECT("a1:a"&amp;$B$7-K828+1))),"",SMALL(OFFSET($B827,,K828-1,,$B$7-K828+1),ROW(INDIRECT("a1:a"&amp;$B$7-K828+1)))),C$17-K828)),
SMALL(IF((SMALL(OFFSET($B827,,K828-1,,$B$7-K828+1),ROW(INDIRECT("a1:a"&amp;$B$7-K828+1)))=OFFSET($B828,,K828-1))*(MATCH(OFFSET($B828,,K828-1),SMALL(OFFSET($B827,,K828-1,,$B$7-K828+1),ROW(INDIRECT("a1:a"&amp;$B$7-K828+1))),0)=ROW(INDIRECT("a1:a"&amp;$B$7-K828+1))),"",SMALL(OFFSET($B827,,K828-1,,$B$7-K828+1),ROW(INDIRECT("a1:a"&amp;$B$7-K828+1)))),C$17-K828)))</f>
        <v>2</v>
      </c>
      <c r="D828" s="8">
        <f t="array" aca="1" ref="D828" ca="1">IF(OR($A828&gt;$B$9,D$17&gt;$B$7),"",CHOOSE(D$15,IF(L828=99,
IF(SUM(--(TRANSPOSE(LARGE(OFFSET($B827,,D$17,,$B$7-D$17),ROW(INDIRECT("a1:a"&amp;$B$7-D$17))))=OFFSET($B827,,D$17,,$B$7-D$17)))=$B$7-D$17,MIN(IF(D827&gt;=OFFSET($B827,,C$17,,$B$7-C$17),"",OFFSET($B827,,C$17,,$B$7-C$17))),D827),
SMALL(IF((SMALL(OFFSET($B827,,L828-1,,$B$7-L828+1),ROW(INDIRECT("a1:a"&amp;$B$7-L828+1)))=OFFSET($B828,,L828-1))*(MATCH(OFFSET($B828,,L828-1),SMALL(OFFSET($B827,,L828-1,,$B$7-L828+1),ROW(INDIRECT("a1:a"&amp;$B$7-L828+1))),0)=ROW(INDIRECT("a1:a"&amp;$B$7-L828+1))),"",SMALL(OFFSET($B827,,L828-1,,$B$7-L828+1),ROW(INDIRECT("a1:a"&amp;$B$7-L828+1)))),D$17-L828)),
SMALL(IF((SMALL(OFFSET($B827,,L828-1,,$B$7-L828+1),ROW(INDIRECT("a1:a"&amp;$B$7-L828+1)))=OFFSET($B828,,L828-1))*(MATCH(OFFSET($B828,,L828-1),SMALL(OFFSET($B827,,L828-1,,$B$7-L828+1),ROW(INDIRECT("a1:a"&amp;$B$7-L828+1))),0)=ROW(INDIRECT("a1:a"&amp;$B$7-L828+1))),"",SMALL(OFFSET($B827,,L828-1,,$B$7-L828+1),ROW(INDIRECT("a1:a"&amp;$B$7-L828+1)))),D$17-L828)))</f>
        <v>1</v>
      </c>
      <c r="E828" s="8">
        <f t="array" aca="1" ref="E828" ca="1">IF(OR($A828&gt;$B$9,E$17&gt;$B$7),"",CHOOSE(E$15,IF(M828=99,
IF(SUM(--(TRANSPOSE(LARGE(OFFSET($B827,,E$17,,$B$7-E$17),ROW(INDIRECT("a1:a"&amp;$B$7-E$17))))=OFFSET($B827,,E$17,,$B$7-E$17)))=$B$7-E$17,MIN(IF(E827&gt;=OFFSET($B827,,D$17,,$B$7-D$17),"",OFFSET($B827,,D$17,,$B$7-D$17))),E827),
SMALL(IF((SMALL(OFFSET($B827,,M828-1,,$B$7-M828+1),ROW(INDIRECT("a1:a"&amp;$B$7-M828+1)))=OFFSET($B828,,M828-1))*(MATCH(OFFSET($B828,,M828-1),SMALL(OFFSET($B827,,M828-1,,$B$7-M828+1),ROW(INDIRECT("a1:a"&amp;$B$7-M828+1))),0)=ROW(INDIRECT("a1:a"&amp;$B$7-M828+1))),"",SMALL(OFFSET($B827,,M828-1,,$B$7-M828+1),ROW(INDIRECT("a1:a"&amp;$B$7-M828+1)))),E$17-M828)),
SMALL(IF((SMALL(OFFSET($B827,,M828-1,,$B$7-M828+1),ROW(INDIRECT("a1:a"&amp;$B$7-M828+1)))=OFFSET($B828,,M828-1))*(MATCH(OFFSET($B828,,M828-1),SMALL(OFFSET($B827,,M828-1,,$B$7-M828+1),ROW(INDIRECT("a1:a"&amp;$B$7-M828+1))),0)=ROW(INDIRECT("a1:a"&amp;$B$7-M828+1))),"",SMALL(OFFSET($B827,,M828-1,,$B$7-M828+1),ROW(INDIRECT("a1:a"&amp;$B$7-M828+1)))),E$17-M828)))</f>
        <v>1</v>
      </c>
      <c r="F828" s="8">
        <f t="array" aca="1" ref="F828" ca="1">IF(OR($A828&gt;$B$9,F$17&gt;$B$7),"",CHOOSE(F$15,IF(N828=99,
IF(SUM(--(TRANSPOSE(LARGE(OFFSET($B827,,F$17,,$B$7-F$17),ROW(INDIRECT("a1:a"&amp;$B$7-F$17))))=OFFSET($B827,,F$17,,$B$7-F$17)))=$B$7-F$17,MIN(IF(F827&gt;=OFFSET($B827,,E$17,,$B$7-E$17),"",OFFSET($B827,,E$17,,$B$7-E$17))),F827),
SMALL(IF((SMALL(OFFSET($B827,,N828-1,,$B$7-N828+1),ROW(INDIRECT("a1:a"&amp;$B$7-N828+1)))=OFFSET($B828,,N828-1))*(MATCH(OFFSET($B828,,N828-1),SMALL(OFFSET($B827,,N828-1,,$B$7-N828+1),ROW(INDIRECT("a1:a"&amp;$B$7-N828+1))),0)=ROW(INDIRECT("a1:a"&amp;$B$7-N828+1))),"",SMALL(OFFSET($B827,,N828-1,,$B$7-N828+1),ROW(INDIRECT("a1:a"&amp;$B$7-N828+1)))),F$17-N828)),
SMALL(IF((SMALL(OFFSET($B827,,N828-1,,$B$7-N828+1),ROW(INDIRECT("a1:a"&amp;$B$7-N828+1)))=OFFSET($B828,,N828-1))*(MATCH(OFFSET($B828,,N828-1),SMALL(OFFSET($B827,,N828-1,,$B$7-N828+1),ROW(INDIRECT("a1:a"&amp;$B$7-N828+1))),0)=ROW(INDIRECT("a1:a"&amp;$B$7-N828+1))),"",SMALL(OFFSET($B827,,N828-1,,$B$7-N828+1),ROW(INDIRECT("a1:a"&amp;$B$7-N828+1)))),F$17-N828)))</f>
        <v>1</v>
      </c>
      <c r="G828" s="8">
        <f t="array" aca="1" ref="G828" ca="1">IF(OR($A828&gt;$B$9,G$17&gt;$B$7),"",CHOOSE(G$15,IF(O828=99,
IF(SUM(--(TRANSPOSE(LARGE(OFFSET($B827,,G$17,,$B$7-G$17),ROW(INDIRECT("a1:a"&amp;$B$7-G$17))))=OFFSET($B827,,G$17,,$B$7-G$17)))=$B$7-G$17,MIN(IF(G827&gt;=OFFSET($B827,,F$17,,$B$7-F$17),"",OFFSET($B827,,F$17,,$B$7-F$17))),G827),
SMALL(IF((SMALL(OFFSET($B827,,O828-1,,$B$7-O828+1),ROW(INDIRECT("a1:a"&amp;$B$7-O828+1)))=OFFSET($B828,,O828-1))*(MATCH(OFFSET($B828,,O828-1),SMALL(OFFSET($B827,,O828-1,,$B$7-O828+1),ROW(INDIRECT("a1:a"&amp;$B$7-O828+1))),0)=ROW(INDIRECT("a1:a"&amp;$B$7-O828+1))),"",SMALL(OFFSET($B827,,O828-1,,$B$7-O828+1),ROW(INDIRECT("a1:a"&amp;$B$7-O828+1)))),G$17-O828)),
SMALL(IF((SMALL(OFFSET($B827,,O828-1,,$B$7-O828+1),ROW(INDIRECT("a1:a"&amp;$B$7-O828+1)))=OFFSET($B828,,O828-1))*(MATCH(OFFSET($B828,,O828-1),SMALL(OFFSET($B827,,O828-1,,$B$7-O828+1),ROW(INDIRECT("a1:a"&amp;$B$7-O828+1))),0)=ROW(INDIRECT("a1:a"&amp;$B$7-O828+1))),"",SMALL(OFFSET($B827,,O828-1,,$B$7-O828+1),ROW(INDIRECT("a1:a"&amp;$B$7-O828+1)))),G$17-O828)))</f>
        <v>3</v>
      </c>
      <c r="H828" s="8">
        <f t="array" aca="1" ref="H828" ca="1">IF(OR($A828&gt;$B$9,H$17&gt;$B$7),"",CHOOSE(H$15,IF(P828=99,
IF(SUM(--(TRANSPOSE(LARGE(OFFSET($B827,,H$17,,$B$7-H$17),ROW(INDIRECT("a1:a"&amp;$B$7-H$17))))=OFFSET($B827,,H$17,,$B$7-H$17)))=$B$7-H$17,MIN(IF(H827&gt;=OFFSET($B827,,G$17,,$B$7-G$17),"",OFFSET($B827,,G$17,,$B$7-G$17))),H827),
SMALL(IF((SMALL(OFFSET($B827,,P828-1,,$B$7-P828+1),ROW(INDIRECT("a1:a"&amp;$B$7-P828+1)))=OFFSET($B828,,P828-1))*(MATCH(OFFSET($B828,,P828-1),SMALL(OFFSET($B827,,P828-1,,$B$7-P828+1),ROW(INDIRECT("a1:a"&amp;$B$7-P828+1))),0)=ROW(INDIRECT("a1:a"&amp;$B$7-P828+1))),"",SMALL(OFFSET($B827,,P828-1,,$B$7-P828+1),ROW(INDIRECT("a1:a"&amp;$B$7-P828+1)))),H$17-P828)),
SMALL(IF((SMALL(OFFSET($B827,,P828-1,,$B$7-P828+1),ROW(INDIRECT("a1:a"&amp;$B$7-P828+1)))=OFFSET($B828,,P828-1))*(MATCH(OFFSET($B828,,P828-1),SMALL(OFFSET($B827,,P828-1,,$B$7-P828+1),ROW(INDIRECT("a1:a"&amp;$B$7-P828+1))),0)=ROW(INDIRECT("a1:a"&amp;$B$7-P828+1))),"",SMALL(OFFSET($B827,,P828-1,,$B$7-P828+1),ROW(INDIRECT("a1:a"&amp;$B$7-P828+1)))),H$17-P828)))</f>
        <v>3</v>
      </c>
      <c r="I828" s="44">
        <f t="array" aca="1" ref="I828" ca="1">IF(OR($A828&gt;$B$9,I$17&gt;$B$7),"",CHOOSE(I$15,IF(Q828=99,
IF(SUM(--(TRANSPOSE(LARGE(OFFSET($B827,,I$17,,$B$7-I$17),ROW(INDIRECT("a1:a"&amp;$B$7-I$17))))=OFFSET($B827,,I$17,,$B$7-I$17)))=$B$7-I$17,MIN(IF(I827&gt;=OFFSET($B827,,H$17,,$B$7-H$17),"",OFFSET($B827,,H$17,,$B$7-H$17))),I827),
SMALL(IF((SMALL(OFFSET($B827,,Q828-1,,$B$7-Q828+1),ROW(INDIRECT("a1:a"&amp;$B$7-Q828+1)))=OFFSET($B828,,Q828-1))*(MATCH(OFFSET($B828,,Q828-1),SMALL(OFFSET($B827,,Q828-1,,$B$7-Q828+1),ROW(INDIRECT("a1:a"&amp;$B$7-Q828+1))),0)=ROW(INDIRECT("a1:a"&amp;$B$7-Q828+1))),"",SMALL(OFFSET($B827,,Q828-1,,$B$7-Q828+1),ROW(INDIRECT("a1:a"&amp;$B$7-Q828+1)))),I$17-Q828)),
SMALL(IF((SMALL(OFFSET($B827,,Q828-1,,$B$7-Q828+1),ROW(INDIRECT("a1:a"&amp;$B$7-Q828+1)))=OFFSET($B828,,Q828-1))*(MATCH(OFFSET($B828,,Q828-1),SMALL(OFFSET($B827,,Q828-1,,$B$7-Q828+1),ROW(INDIRECT("a1:a"&amp;$B$7-Q828+1))),0)=ROW(INDIRECT("a1:a"&amp;$B$7-Q828+1))),"",SMALL(OFFSET($B827,,Q828-1,,$B$7-Q828+1),ROW(INDIRECT("a1:a"&amp;$B$7-Q828+1)))),I$17-Q828)))</f>
        <v>4</v>
      </c>
      <c r="J828" s="13"/>
      <c r="K828" s="26">
        <f t="array" aca="1" ref="K828" ca="1">MIN(IF($B828:B828&gt;$B827:B827,COLUMN($B$18:B827)-COLUMN($B$18)+1,99))</f>
        <v>99</v>
      </c>
      <c r="L828" s="26">
        <f t="array" aca="1" ref="L828" ca="1">MIN(IF($B828:C828&gt;$B827:C827,COLUMN($B$18:C827)-COLUMN($B$18)+1,99))</f>
        <v>2</v>
      </c>
      <c r="M828" s="26">
        <f t="array" aca="1" ref="M828" ca="1">MIN(IF($B828:D828&gt;$B827:D827,COLUMN($B$18:D827)-COLUMN($B$18)+1,99))</f>
        <v>2</v>
      </c>
      <c r="N828" s="26">
        <f t="array" aca="1" ref="N828" ca="1">MIN(IF($B828:E828&gt;$B827:E827,COLUMN($B$18:E827)-COLUMN($B$18)+1,99))</f>
        <v>2</v>
      </c>
      <c r="O828" s="26">
        <f t="array" aca="1" ref="O828" ca="1">MIN(IF($B828:F828&gt;$B827:F827,COLUMN($B$18:F827)-COLUMN($B$18)+1,99))</f>
        <v>2</v>
      </c>
      <c r="P828" s="26">
        <f t="array" aca="1" ref="P828" ca="1">MIN(IF($B828:G828&gt;$B827:G827,COLUMN($B$18:G827)-COLUMN($B$18)+1,99))</f>
        <v>2</v>
      </c>
      <c r="Q828" s="48">
        <f t="array" aca="1" ref="Q828" ca="1">MIN(IF($B828:H828&gt;$B827:H827,COLUMN($B$18:H827)-COLUMN($B$18)+1,99))</f>
        <v>2</v>
      </c>
    </row>
    <row r="829" spans="1:17" x14ac:dyDescent="0.25">
      <c r="A829" s="10">
        <v>812</v>
      </c>
      <c r="B829" s="8">
        <f t="array" aca="1" ref="B829" ca="1">IF(A829&gt;$B$9,"",IF(SUM(--(TRANSPOSE(LARGE(OFFSET($B828,,B$17,,$B$7-B$17),ROW(INDIRECT("a1:a"&amp;$B$7-B$17))))=OFFSET($B828,,B$17,,$B$7-B$17)))=$B$7-B$17,OFFSET($B$12,,MATCH(B828,$B$12:$H$12,FALSE)),B828))</f>
        <v>2</v>
      </c>
      <c r="C829" s="8">
        <f t="array" aca="1" ref="C829" ca="1">IF(OR($A829&gt;$B$9,C$17&gt;$B$7),"",CHOOSE(C$15,IF(K829=99,
IF(SUM(--(TRANSPOSE(LARGE(OFFSET($B828,,C$17,,$B$7-C$17),ROW(INDIRECT("a1:a"&amp;$B$7-C$17))))=OFFSET($B828,,C$17,,$B$7-C$17)))=$B$7-C$17,MIN(IF(C828&gt;=OFFSET($B828,,B$17,,$B$7-B$17),"",OFFSET($B828,,B$17,,$B$7-B$17))),C828),
SMALL(IF((SMALL(OFFSET($B828,,K829-1,,$B$7-K829+1),ROW(INDIRECT("a1:a"&amp;$B$7-K829+1)))=OFFSET($B829,,K829-1))*(MATCH(OFFSET($B829,,K829-1),SMALL(OFFSET($B828,,K829-1,,$B$7-K829+1),ROW(INDIRECT("a1:a"&amp;$B$7-K829+1))),0)=ROW(INDIRECT("a1:a"&amp;$B$7-K829+1))),"",SMALL(OFFSET($B828,,K829-1,,$B$7-K829+1),ROW(INDIRECT("a1:a"&amp;$B$7-K829+1)))),C$17-K829)),
SMALL(IF((SMALL(OFFSET($B828,,K829-1,,$B$7-K829+1),ROW(INDIRECT("a1:a"&amp;$B$7-K829+1)))=OFFSET($B829,,K829-1))*(MATCH(OFFSET($B829,,K829-1),SMALL(OFFSET($B828,,K829-1,,$B$7-K829+1),ROW(INDIRECT("a1:a"&amp;$B$7-K829+1))),0)=ROW(INDIRECT("a1:a"&amp;$B$7-K829+1))),"",SMALL(OFFSET($B828,,K829-1,,$B$7-K829+1),ROW(INDIRECT("a1:a"&amp;$B$7-K829+1)))),C$17-K829)))</f>
        <v>2</v>
      </c>
      <c r="D829" s="8">
        <f t="array" aca="1" ref="D829" ca="1">IF(OR($A829&gt;$B$9,D$17&gt;$B$7),"",CHOOSE(D$15,IF(L829=99,
IF(SUM(--(TRANSPOSE(LARGE(OFFSET($B828,,D$17,,$B$7-D$17),ROW(INDIRECT("a1:a"&amp;$B$7-D$17))))=OFFSET($B828,,D$17,,$B$7-D$17)))=$B$7-D$17,MIN(IF(D828&gt;=OFFSET($B828,,C$17,,$B$7-C$17),"",OFFSET($B828,,C$17,,$B$7-C$17))),D828),
SMALL(IF((SMALL(OFFSET($B828,,L829-1,,$B$7-L829+1),ROW(INDIRECT("a1:a"&amp;$B$7-L829+1)))=OFFSET($B829,,L829-1))*(MATCH(OFFSET($B829,,L829-1),SMALL(OFFSET($B828,,L829-1,,$B$7-L829+1),ROW(INDIRECT("a1:a"&amp;$B$7-L829+1))),0)=ROW(INDIRECT("a1:a"&amp;$B$7-L829+1))),"",SMALL(OFFSET($B828,,L829-1,,$B$7-L829+1),ROW(INDIRECT("a1:a"&amp;$B$7-L829+1)))),D$17-L829)),
SMALL(IF((SMALL(OFFSET($B828,,L829-1,,$B$7-L829+1),ROW(INDIRECT("a1:a"&amp;$B$7-L829+1)))=OFFSET($B829,,L829-1))*(MATCH(OFFSET($B829,,L829-1),SMALL(OFFSET($B828,,L829-1,,$B$7-L829+1),ROW(INDIRECT("a1:a"&amp;$B$7-L829+1))),0)=ROW(INDIRECT("a1:a"&amp;$B$7-L829+1))),"",SMALL(OFFSET($B828,,L829-1,,$B$7-L829+1),ROW(INDIRECT("a1:a"&amp;$B$7-L829+1)))),D$17-L829)))</f>
        <v>1</v>
      </c>
      <c r="E829" s="8">
        <f t="array" aca="1" ref="E829" ca="1">IF(OR($A829&gt;$B$9,E$17&gt;$B$7),"",CHOOSE(E$15,IF(M829=99,
IF(SUM(--(TRANSPOSE(LARGE(OFFSET($B828,,E$17,,$B$7-E$17),ROW(INDIRECT("a1:a"&amp;$B$7-E$17))))=OFFSET($B828,,E$17,,$B$7-E$17)))=$B$7-E$17,MIN(IF(E828&gt;=OFFSET($B828,,D$17,,$B$7-D$17),"",OFFSET($B828,,D$17,,$B$7-D$17))),E828),
SMALL(IF((SMALL(OFFSET($B828,,M829-1,,$B$7-M829+1),ROW(INDIRECT("a1:a"&amp;$B$7-M829+1)))=OFFSET($B829,,M829-1))*(MATCH(OFFSET($B829,,M829-1),SMALL(OFFSET($B828,,M829-1,,$B$7-M829+1),ROW(INDIRECT("a1:a"&amp;$B$7-M829+1))),0)=ROW(INDIRECT("a1:a"&amp;$B$7-M829+1))),"",SMALL(OFFSET($B828,,M829-1,,$B$7-M829+1),ROW(INDIRECT("a1:a"&amp;$B$7-M829+1)))),E$17-M829)),
SMALL(IF((SMALL(OFFSET($B828,,M829-1,,$B$7-M829+1),ROW(INDIRECT("a1:a"&amp;$B$7-M829+1)))=OFFSET($B829,,M829-1))*(MATCH(OFFSET($B829,,M829-1),SMALL(OFFSET($B828,,M829-1,,$B$7-M829+1),ROW(INDIRECT("a1:a"&amp;$B$7-M829+1))),0)=ROW(INDIRECT("a1:a"&amp;$B$7-M829+1))),"",SMALL(OFFSET($B828,,M829-1,,$B$7-M829+1),ROW(INDIRECT("a1:a"&amp;$B$7-M829+1)))),E$17-M829)))</f>
        <v>1</v>
      </c>
      <c r="F829" s="8">
        <f t="array" aca="1" ref="F829" ca="1">IF(OR($A829&gt;$B$9,F$17&gt;$B$7),"",CHOOSE(F$15,IF(N829=99,
IF(SUM(--(TRANSPOSE(LARGE(OFFSET($B828,,F$17,,$B$7-F$17),ROW(INDIRECT("a1:a"&amp;$B$7-F$17))))=OFFSET($B828,,F$17,,$B$7-F$17)))=$B$7-F$17,MIN(IF(F828&gt;=OFFSET($B828,,E$17,,$B$7-E$17),"",OFFSET($B828,,E$17,,$B$7-E$17))),F828),
SMALL(IF((SMALL(OFFSET($B828,,N829-1,,$B$7-N829+1),ROW(INDIRECT("a1:a"&amp;$B$7-N829+1)))=OFFSET($B829,,N829-1))*(MATCH(OFFSET($B829,,N829-1),SMALL(OFFSET($B828,,N829-1,,$B$7-N829+1),ROW(INDIRECT("a1:a"&amp;$B$7-N829+1))),0)=ROW(INDIRECT("a1:a"&amp;$B$7-N829+1))),"",SMALL(OFFSET($B828,,N829-1,,$B$7-N829+1),ROW(INDIRECT("a1:a"&amp;$B$7-N829+1)))),F$17-N829)),
SMALL(IF((SMALL(OFFSET($B828,,N829-1,,$B$7-N829+1),ROW(INDIRECT("a1:a"&amp;$B$7-N829+1)))=OFFSET($B829,,N829-1))*(MATCH(OFFSET($B829,,N829-1),SMALL(OFFSET($B828,,N829-1,,$B$7-N829+1),ROW(INDIRECT("a1:a"&amp;$B$7-N829+1))),0)=ROW(INDIRECT("a1:a"&amp;$B$7-N829+1))),"",SMALL(OFFSET($B828,,N829-1,,$B$7-N829+1),ROW(INDIRECT("a1:a"&amp;$B$7-N829+1)))),F$17-N829)))</f>
        <v>1</v>
      </c>
      <c r="G829" s="8">
        <f t="array" aca="1" ref="G829" ca="1">IF(OR($A829&gt;$B$9,G$17&gt;$B$7),"",CHOOSE(G$15,IF(O829=99,
IF(SUM(--(TRANSPOSE(LARGE(OFFSET($B828,,G$17,,$B$7-G$17),ROW(INDIRECT("a1:a"&amp;$B$7-G$17))))=OFFSET($B828,,G$17,,$B$7-G$17)))=$B$7-G$17,MIN(IF(G828&gt;=OFFSET($B828,,F$17,,$B$7-F$17),"",OFFSET($B828,,F$17,,$B$7-F$17))),G828),
SMALL(IF((SMALL(OFFSET($B828,,O829-1,,$B$7-O829+1),ROW(INDIRECT("a1:a"&amp;$B$7-O829+1)))=OFFSET($B829,,O829-1))*(MATCH(OFFSET($B829,,O829-1),SMALL(OFFSET($B828,,O829-1,,$B$7-O829+1),ROW(INDIRECT("a1:a"&amp;$B$7-O829+1))),0)=ROW(INDIRECT("a1:a"&amp;$B$7-O829+1))),"",SMALL(OFFSET($B828,,O829-1,,$B$7-O829+1),ROW(INDIRECT("a1:a"&amp;$B$7-O829+1)))),G$17-O829)),
SMALL(IF((SMALL(OFFSET($B828,,O829-1,,$B$7-O829+1),ROW(INDIRECT("a1:a"&amp;$B$7-O829+1)))=OFFSET($B829,,O829-1))*(MATCH(OFFSET($B829,,O829-1),SMALL(OFFSET($B828,,O829-1,,$B$7-O829+1),ROW(INDIRECT("a1:a"&amp;$B$7-O829+1))),0)=ROW(INDIRECT("a1:a"&amp;$B$7-O829+1))),"",SMALL(OFFSET($B828,,O829-1,,$B$7-O829+1),ROW(INDIRECT("a1:a"&amp;$B$7-O829+1)))),G$17-O829)))</f>
        <v>3</v>
      </c>
      <c r="H829" s="8">
        <f t="array" aca="1" ref="H829" ca="1">IF(OR($A829&gt;$B$9,H$17&gt;$B$7),"",CHOOSE(H$15,IF(P829=99,
IF(SUM(--(TRANSPOSE(LARGE(OFFSET($B828,,H$17,,$B$7-H$17),ROW(INDIRECT("a1:a"&amp;$B$7-H$17))))=OFFSET($B828,,H$17,,$B$7-H$17)))=$B$7-H$17,MIN(IF(H828&gt;=OFFSET($B828,,G$17,,$B$7-G$17),"",OFFSET($B828,,G$17,,$B$7-G$17))),H828),
SMALL(IF((SMALL(OFFSET($B828,,P829-1,,$B$7-P829+1),ROW(INDIRECT("a1:a"&amp;$B$7-P829+1)))=OFFSET($B829,,P829-1))*(MATCH(OFFSET($B829,,P829-1),SMALL(OFFSET($B828,,P829-1,,$B$7-P829+1),ROW(INDIRECT("a1:a"&amp;$B$7-P829+1))),0)=ROW(INDIRECT("a1:a"&amp;$B$7-P829+1))),"",SMALL(OFFSET($B828,,P829-1,,$B$7-P829+1),ROW(INDIRECT("a1:a"&amp;$B$7-P829+1)))),H$17-P829)),
SMALL(IF((SMALL(OFFSET($B828,,P829-1,,$B$7-P829+1),ROW(INDIRECT("a1:a"&amp;$B$7-P829+1)))=OFFSET($B829,,P829-1))*(MATCH(OFFSET($B829,,P829-1),SMALL(OFFSET($B828,,P829-1,,$B$7-P829+1),ROW(INDIRECT("a1:a"&amp;$B$7-P829+1))),0)=ROW(INDIRECT("a1:a"&amp;$B$7-P829+1))),"",SMALL(OFFSET($B828,,P829-1,,$B$7-P829+1),ROW(INDIRECT("a1:a"&amp;$B$7-P829+1)))),H$17-P829)))</f>
        <v>4</v>
      </c>
      <c r="I829" s="44">
        <f t="array" aca="1" ref="I829" ca="1">IF(OR($A829&gt;$B$9,I$17&gt;$B$7),"",CHOOSE(I$15,IF(Q829=99,
IF(SUM(--(TRANSPOSE(LARGE(OFFSET($B828,,I$17,,$B$7-I$17),ROW(INDIRECT("a1:a"&amp;$B$7-I$17))))=OFFSET($B828,,I$17,,$B$7-I$17)))=$B$7-I$17,MIN(IF(I828&gt;=OFFSET($B828,,H$17,,$B$7-H$17),"",OFFSET($B828,,H$17,,$B$7-H$17))),I828),
SMALL(IF((SMALL(OFFSET($B828,,Q829-1,,$B$7-Q829+1),ROW(INDIRECT("a1:a"&amp;$B$7-Q829+1)))=OFFSET($B829,,Q829-1))*(MATCH(OFFSET($B829,,Q829-1),SMALL(OFFSET($B828,,Q829-1,,$B$7-Q829+1),ROW(INDIRECT("a1:a"&amp;$B$7-Q829+1))),0)=ROW(INDIRECT("a1:a"&amp;$B$7-Q829+1))),"",SMALL(OFFSET($B828,,Q829-1,,$B$7-Q829+1),ROW(INDIRECT("a1:a"&amp;$B$7-Q829+1)))),I$17-Q829)),
SMALL(IF((SMALL(OFFSET($B828,,Q829-1,,$B$7-Q829+1),ROW(INDIRECT("a1:a"&amp;$B$7-Q829+1)))=OFFSET($B829,,Q829-1))*(MATCH(OFFSET($B829,,Q829-1),SMALL(OFFSET($B828,,Q829-1,,$B$7-Q829+1),ROW(INDIRECT("a1:a"&amp;$B$7-Q829+1))),0)=ROW(INDIRECT("a1:a"&amp;$B$7-Q829+1))),"",SMALL(OFFSET($B828,,Q829-1,,$B$7-Q829+1),ROW(INDIRECT("a1:a"&amp;$B$7-Q829+1)))),I$17-Q829)))</f>
        <v>3</v>
      </c>
      <c r="J829" s="13"/>
      <c r="K829" s="26">
        <f t="array" aca="1" ref="K829" ca="1">MIN(IF($B829:B829&gt;$B828:B828,COLUMN($B$18:B828)-COLUMN($B$18)+1,99))</f>
        <v>99</v>
      </c>
      <c r="L829" s="26">
        <f t="array" aca="1" ref="L829" ca="1">MIN(IF($B829:C829&gt;$B828:C828,COLUMN($B$18:C828)-COLUMN($B$18)+1,99))</f>
        <v>99</v>
      </c>
      <c r="M829" s="26">
        <f t="array" aca="1" ref="M829" ca="1">MIN(IF($B829:D829&gt;$B828:D828,COLUMN($B$18:D828)-COLUMN($B$18)+1,99))</f>
        <v>99</v>
      </c>
      <c r="N829" s="26">
        <f t="array" aca="1" ref="N829" ca="1">MIN(IF($B829:E829&gt;$B828:E828,COLUMN($B$18:E828)-COLUMN($B$18)+1,99))</f>
        <v>99</v>
      </c>
      <c r="O829" s="26">
        <f t="array" aca="1" ref="O829" ca="1">MIN(IF($B829:F829&gt;$B828:F828,COLUMN($B$18:F828)-COLUMN($B$18)+1,99))</f>
        <v>99</v>
      </c>
      <c r="P829" s="26">
        <f t="array" aca="1" ref="P829" ca="1">MIN(IF($B829:G829&gt;$B828:G828,COLUMN($B$18:G828)-COLUMN($B$18)+1,99))</f>
        <v>99</v>
      </c>
      <c r="Q829" s="48">
        <f t="array" aca="1" ref="Q829" ca="1">MIN(IF($B829:H829&gt;$B828:H828,COLUMN($B$18:H828)-COLUMN($B$18)+1,99))</f>
        <v>7</v>
      </c>
    </row>
    <row r="830" spans="1:17" x14ac:dyDescent="0.25">
      <c r="A830" s="10">
        <v>813</v>
      </c>
      <c r="B830" s="8">
        <f t="array" aca="1" ref="B830" ca="1">IF(A830&gt;$B$9,"",IF(SUM(--(TRANSPOSE(LARGE(OFFSET($B829,,B$17,,$B$7-B$17),ROW(INDIRECT("a1:a"&amp;$B$7-B$17))))=OFFSET($B829,,B$17,,$B$7-B$17)))=$B$7-B$17,OFFSET($B$12,,MATCH(B829,$B$12:$H$12,FALSE)),B829))</f>
        <v>2</v>
      </c>
      <c r="C830" s="8">
        <f t="array" aca="1" ref="C830" ca="1">IF(OR($A830&gt;$B$9,C$17&gt;$B$7),"",CHOOSE(C$15,IF(K830=99,
IF(SUM(--(TRANSPOSE(LARGE(OFFSET($B829,,C$17,,$B$7-C$17),ROW(INDIRECT("a1:a"&amp;$B$7-C$17))))=OFFSET($B829,,C$17,,$B$7-C$17)))=$B$7-C$17,MIN(IF(C829&gt;=OFFSET($B829,,B$17,,$B$7-B$17),"",OFFSET($B829,,B$17,,$B$7-B$17))),C829),
SMALL(IF((SMALL(OFFSET($B829,,K830-1,,$B$7-K830+1),ROW(INDIRECT("a1:a"&amp;$B$7-K830+1)))=OFFSET($B830,,K830-1))*(MATCH(OFFSET($B830,,K830-1),SMALL(OFFSET($B829,,K830-1,,$B$7-K830+1),ROW(INDIRECT("a1:a"&amp;$B$7-K830+1))),0)=ROW(INDIRECT("a1:a"&amp;$B$7-K830+1))),"",SMALL(OFFSET($B829,,K830-1,,$B$7-K830+1),ROW(INDIRECT("a1:a"&amp;$B$7-K830+1)))),C$17-K830)),
SMALL(IF((SMALL(OFFSET($B829,,K830-1,,$B$7-K830+1),ROW(INDIRECT("a1:a"&amp;$B$7-K830+1)))=OFFSET($B830,,K830-1))*(MATCH(OFFSET($B830,,K830-1),SMALL(OFFSET($B829,,K830-1,,$B$7-K830+1),ROW(INDIRECT("a1:a"&amp;$B$7-K830+1))),0)=ROW(INDIRECT("a1:a"&amp;$B$7-K830+1))),"",SMALL(OFFSET($B829,,K830-1,,$B$7-K830+1),ROW(INDIRECT("a1:a"&amp;$B$7-K830+1)))),C$17-K830)))</f>
        <v>2</v>
      </c>
      <c r="D830" s="8">
        <f t="array" aca="1" ref="D830" ca="1">IF(OR($A830&gt;$B$9,D$17&gt;$B$7),"",CHOOSE(D$15,IF(L830=99,
IF(SUM(--(TRANSPOSE(LARGE(OFFSET($B829,,D$17,,$B$7-D$17),ROW(INDIRECT("a1:a"&amp;$B$7-D$17))))=OFFSET($B829,,D$17,,$B$7-D$17)))=$B$7-D$17,MIN(IF(D829&gt;=OFFSET($B829,,C$17,,$B$7-C$17),"",OFFSET($B829,,C$17,,$B$7-C$17))),D829),
SMALL(IF((SMALL(OFFSET($B829,,L830-1,,$B$7-L830+1),ROW(INDIRECT("a1:a"&amp;$B$7-L830+1)))=OFFSET($B830,,L830-1))*(MATCH(OFFSET($B830,,L830-1),SMALL(OFFSET($B829,,L830-1,,$B$7-L830+1),ROW(INDIRECT("a1:a"&amp;$B$7-L830+1))),0)=ROW(INDIRECT("a1:a"&amp;$B$7-L830+1))),"",SMALL(OFFSET($B829,,L830-1,,$B$7-L830+1),ROW(INDIRECT("a1:a"&amp;$B$7-L830+1)))),D$17-L830)),
SMALL(IF((SMALL(OFFSET($B829,,L830-1,,$B$7-L830+1),ROW(INDIRECT("a1:a"&amp;$B$7-L830+1)))=OFFSET($B830,,L830-1))*(MATCH(OFFSET($B830,,L830-1),SMALL(OFFSET($B829,,L830-1,,$B$7-L830+1),ROW(INDIRECT("a1:a"&amp;$B$7-L830+1))),0)=ROW(INDIRECT("a1:a"&amp;$B$7-L830+1))),"",SMALL(OFFSET($B829,,L830-1,,$B$7-L830+1),ROW(INDIRECT("a1:a"&amp;$B$7-L830+1)))),D$17-L830)))</f>
        <v>1</v>
      </c>
      <c r="E830" s="8">
        <f t="array" aca="1" ref="E830" ca="1">IF(OR($A830&gt;$B$9,E$17&gt;$B$7),"",CHOOSE(E$15,IF(M830=99,
IF(SUM(--(TRANSPOSE(LARGE(OFFSET($B829,,E$17,,$B$7-E$17),ROW(INDIRECT("a1:a"&amp;$B$7-E$17))))=OFFSET($B829,,E$17,,$B$7-E$17)))=$B$7-E$17,MIN(IF(E829&gt;=OFFSET($B829,,D$17,,$B$7-D$17),"",OFFSET($B829,,D$17,,$B$7-D$17))),E829),
SMALL(IF((SMALL(OFFSET($B829,,M830-1,,$B$7-M830+1),ROW(INDIRECT("a1:a"&amp;$B$7-M830+1)))=OFFSET($B830,,M830-1))*(MATCH(OFFSET($B830,,M830-1),SMALL(OFFSET($B829,,M830-1,,$B$7-M830+1),ROW(INDIRECT("a1:a"&amp;$B$7-M830+1))),0)=ROW(INDIRECT("a1:a"&amp;$B$7-M830+1))),"",SMALL(OFFSET($B829,,M830-1,,$B$7-M830+1),ROW(INDIRECT("a1:a"&amp;$B$7-M830+1)))),E$17-M830)),
SMALL(IF((SMALL(OFFSET($B829,,M830-1,,$B$7-M830+1),ROW(INDIRECT("a1:a"&amp;$B$7-M830+1)))=OFFSET($B830,,M830-1))*(MATCH(OFFSET($B830,,M830-1),SMALL(OFFSET($B829,,M830-1,,$B$7-M830+1),ROW(INDIRECT("a1:a"&amp;$B$7-M830+1))),0)=ROW(INDIRECT("a1:a"&amp;$B$7-M830+1))),"",SMALL(OFFSET($B829,,M830-1,,$B$7-M830+1),ROW(INDIRECT("a1:a"&amp;$B$7-M830+1)))),E$17-M830)))</f>
        <v>1</v>
      </c>
      <c r="F830" s="8">
        <f t="array" aca="1" ref="F830" ca="1">IF(OR($A830&gt;$B$9,F$17&gt;$B$7),"",CHOOSE(F$15,IF(N830=99,
IF(SUM(--(TRANSPOSE(LARGE(OFFSET($B829,,F$17,,$B$7-F$17),ROW(INDIRECT("a1:a"&amp;$B$7-F$17))))=OFFSET($B829,,F$17,,$B$7-F$17)))=$B$7-F$17,MIN(IF(F829&gt;=OFFSET($B829,,E$17,,$B$7-E$17),"",OFFSET($B829,,E$17,,$B$7-E$17))),F829),
SMALL(IF((SMALL(OFFSET($B829,,N830-1,,$B$7-N830+1),ROW(INDIRECT("a1:a"&amp;$B$7-N830+1)))=OFFSET($B830,,N830-1))*(MATCH(OFFSET($B830,,N830-1),SMALL(OFFSET($B829,,N830-1,,$B$7-N830+1),ROW(INDIRECT("a1:a"&amp;$B$7-N830+1))),0)=ROW(INDIRECT("a1:a"&amp;$B$7-N830+1))),"",SMALL(OFFSET($B829,,N830-1,,$B$7-N830+1),ROW(INDIRECT("a1:a"&amp;$B$7-N830+1)))),F$17-N830)),
SMALL(IF((SMALL(OFFSET($B829,,N830-1,,$B$7-N830+1),ROW(INDIRECT("a1:a"&amp;$B$7-N830+1)))=OFFSET($B830,,N830-1))*(MATCH(OFFSET($B830,,N830-1),SMALL(OFFSET($B829,,N830-1,,$B$7-N830+1),ROW(INDIRECT("a1:a"&amp;$B$7-N830+1))),0)=ROW(INDIRECT("a1:a"&amp;$B$7-N830+1))),"",SMALL(OFFSET($B829,,N830-1,,$B$7-N830+1),ROW(INDIRECT("a1:a"&amp;$B$7-N830+1)))),F$17-N830)))</f>
        <v>1</v>
      </c>
      <c r="G830" s="8">
        <f t="array" aca="1" ref="G830" ca="1">IF(OR($A830&gt;$B$9,G$17&gt;$B$7),"",CHOOSE(G$15,IF(O830=99,
IF(SUM(--(TRANSPOSE(LARGE(OFFSET($B829,,G$17,,$B$7-G$17),ROW(INDIRECT("a1:a"&amp;$B$7-G$17))))=OFFSET($B829,,G$17,,$B$7-G$17)))=$B$7-G$17,MIN(IF(G829&gt;=OFFSET($B829,,F$17,,$B$7-F$17),"",OFFSET($B829,,F$17,,$B$7-F$17))),G829),
SMALL(IF((SMALL(OFFSET($B829,,O830-1,,$B$7-O830+1),ROW(INDIRECT("a1:a"&amp;$B$7-O830+1)))=OFFSET($B830,,O830-1))*(MATCH(OFFSET($B830,,O830-1),SMALL(OFFSET($B829,,O830-1,,$B$7-O830+1),ROW(INDIRECT("a1:a"&amp;$B$7-O830+1))),0)=ROW(INDIRECT("a1:a"&amp;$B$7-O830+1))),"",SMALL(OFFSET($B829,,O830-1,,$B$7-O830+1),ROW(INDIRECT("a1:a"&amp;$B$7-O830+1)))),G$17-O830)),
SMALL(IF((SMALL(OFFSET($B829,,O830-1,,$B$7-O830+1),ROW(INDIRECT("a1:a"&amp;$B$7-O830+1)))=OFFSET($B830,,O830-1))*(MATCH(OFFSET($B830,,O830-1),SMALL(OFFSET($B829,,O830-1,,$B$7-O830+1),ROW(INDIRECT("a1:a"&amp;$B$7-O830+1))),0)=ROW(INDIRECT("a1:a"&amp;$B$7-O830+1))),"",SMALL(OFFSET($B829,,O830-1,,$B$7-O830+1),ROW(INDIRECT("a1:a"&amp;$B$7-O830+1)))),G$17-O830)))</f>
        <v>4</v>
      </c>
      <c r="H830" s="8">
        <f t="array" aca="1" ref="H830" ca="1">IF(OR($A830&gt;$B$9,H$17&gt;$B$7),"",CHOOSE(H$15,IF(P830=99,
IF(SUM(--(TRANSPOSE(LARGE(OFFSET($B829,,H$17,,$B$7-H$17),ROW(INDIRECT("a1:a"&amp;$B$7-H$17))))=OFFSET($B829,,H$17,,$B$7-H$17)))=$B$7-H$17,MIN(IF(H829&gt;=OFFSET($B829,,G$17,,$B$7-G$17),"",OFFSET($B829,,G$17,,$B$7-G$17))),H829),
SMALL(IF((SMALL(OFFSET($B829,,P830-1,,$B$7-P830+1),ROW(INDIRECT("a1:a"&amp;$B$7-P830+1)))=OFFSET($B830,,P830-1))*(MATCH(OFFSET($B830,,P830-1),SMALL(OFFSET($B829,,P830-1,,$B$7-P830+1),ROW(INDIRECT("a1:a"&amp;$B$7-P830+1))),0)=ROW(INDIRECT("a1:a"&amp;$B$7-P830+1))),"",SMALL(OFFSET($B829,,P830-1,,$B$7-P830+1),ROW(INDIRECT("a1:a"&amp;$B$7-P830+1)))),H$17-P830)),
SMALL(IF((SMALL(OFFSET($B829,,P830-1,,$B$7-P830+1),ROW(INDIRECT("a1:a"&amp;$B$7-P830+1)))=OFFSET($B830,,P830-1))*(MATCH(OFFSET($B830,,P830-1),SMALL(OFFSET($B829,,P830-1,,$B$7-P830+1),ROW(INDIRECT("a1:a"&amp;$B$7-P830+1))),0)=ROW(INDIRECT("a1:a"&amp;$B$7-P830+1))),"",SMALL(OFFSET($B829,,P830-1,,$B$7-P830+1),ROW(INDIRECT("a1:a"&amp;$B$7-P830+1)))),H$17-P830)))</f>
        <v>3</v>
      </c>
      <c r="I830" s="44">
        <f t="array" aca="1" ref="I830" ca="1">IF(OR($A830&gt;$B$9,I$17&gt;$B$7),"",CHOOSE(I$15,IF(Q830=99,
IF(SUM(--(TRANSPOSE(LARGE(OFFSET($B829,,I$17,,$B$7-I$17),ROW(INDIRECT("a1:a"&amp;$B$7-I$17))))=OFFSET($B829,,I$17,,$B$7-I$17)))=$B$7-I$17,MIN(IF(I829&gt;=OFFSET($B829,,H$17,,$B$7-H$17),"",OFFSET($B829,,H$17,,$B$7-H$17))),I829),
SMALL(IF((SMALL(OFFSET($B829,,Q830-1,,$B$7-Q830+1),ROW(INDIRECT("a1:a"&amp;$B$7-Q830+1)))=OFFSET($B830,,Q830-1))*(MATCH(OFFSET($B830,,Q830-1),SMALL(OFFSET($B829,,Q830-1,,$B$7-Q830+1),ROW(INDIRECT("a1:a"&amp;$B$7-Q830+1))),0)=ROW(INDIRECT("a1:a"&amp;$B$7-Q830+1))),"",SMALL(OFFSET($B829,,Q830-1,,$B$7-Q830+1),ROW(INDIRECT("a1:a"&amp;$B$7-Q830+1)))),I$17-Q830)),
SMALL(IF((SMALL(OFFSET($B829,,Q830-1,,$B$7-Q830+1),ROW(INDIRECT("a1:a"&amp;$B$7-Q830+1)))=OFFSET($B830,,Q830-1))*(MATCH(OFFSET($B830,,Q830-1),SMALL(OFFSET($B829,,Q830-1,,$B$7-Q830+1),ROW(INDIRECT("a1:a"&amp;$B$7-Q830+1))),0)=ROW(INDIRECT("a1:a"&amp;$B$7-Q830+1))),"",SMALL(OFFSET($B829,,Q830-1,,$B$7-Q830+1),ROW(INDIRECT("a1:a"&amp;$B$7-Q830+1)))),I$17-Q830)))</f>
        <v>3</v>
      </c>
      <c r="J830" s="13"/>
      <c r="K830" s="26">
        <f t="array" aca="1" ref="K830" ca="1">MIN(IF($B830:B830&gt;$B829:B829,COLUMN($B$18:B829)-COLUMN($B$18)+1,99))</f>
        <v>99</v>
      </c>
      <c r="L830" s="26">
        <f t="array" aca="1" ref="L830" ca="1">MIN(IF($B830:C830&gt;$B829:C829,COLUMN($B$18:C829)-COLUMN($B$18)+1,99))</f>
        <v>99</v>
      </c>
      <c r="M830" s="26">
        <f t="array" aca="1" ref="M830" ca="1">MIN(IF($B830:D830&gt;$B829:D829,COLUMN($B$18:D829)-COLUMN($B$18)+1,99))</f>
        <v>99</v>
      </c>
      <c r="N830" s="26">
        <f t="array" aca="1" ref="N830" ca="1">MIN(IF($B830:E830&gt;$B829:E829,COLUMN($B$18:E829)-COLUMN($B$18)+1,99))</f>
        <v>99</v>
      </c>
      <c r="O830" s="26">
        <f t="array" aca="1" ref="O830" ca="1">MIN(IF($B830:F830&gt;$B829:F829,COLUMN($B$18:F829)-COLUMN($B$18)+1,99))</f>
        <v>99</v>
      </c>
      <c r="P830" s="26">
        <f t="array" aca="1" ref="P830" ca="1">MIN(IF($B830:G830&gt;$B829:G829,COLUMN($B$18:G829)-COLUMN($B$18)+1,99))</f>
        <v>6</v>
      </c>
      <c r="Q830" s="48">
        <f t="array" aca="1" ref="Q830" ca="1">MIN(IF($B830:H830&gt;$B829:H829,COLUMN($B$18:H829)-COLUMN($B$18)+1,99))</f>
        <v>6</v>
      </c>
    </row>
    <row r="831" spans="1:17" x14ac:dyDescent="0.25">
      <c r="A831" s="10">
        <v>814</v>
      </c>
      <c r="B831" s="8">
        <f t="array" aca="1" ref="B831" ca="1">IF(A831&gt;$B$9,"",IF(SUM(--(TRANSPOSE(LARGE(OFFSET($B830,,B$17,,$B$7-B$17),ROW(INDIRECT("a1:a"&amp;$B$7-B$17))))=OFFSET($B830,,B$17,,$B$7-B$17)))=$B$7-B$17,OFFSET($B$12,,MATCH(B830,$B$12:$H$12,FALSE)),B830))</f>
        <v>2</v>
      </c>
      <c r="C831" s="8">
        <f t="array" aca="1" ref="C831" ca="1">IF(OR($A831&gt;$B$9,C$17&gt;$B$7),"",CHOOSE(C$15,IF(K831=99,
IF(SUM(--(TRANSPOSE(LARGE(OFFSET($B830,,C$17,,$B$7-C$17),ROW(INDIRECT("a1:a"&amp;$B$7-C$17))))=OFFSET($B830,,C$17,,$B$7-C$17)))=$B$7-C$17,MIN(IF(C830&gt;=OFFSET($B830,,B$17,,$B$7-B$17),"",OFFSET($B830,,B$17,,$B$7-B$17))),C830),
SMALL(IF((SMALL(OFFSET($B830,,K831-1,,$B$7-K831+1),ROW(INDIRECT("a1:a"&amp;$B$7-K831+1)))=OFFSET($B831,,K831-1))*(MATCH(OFFSET($B831,,K831-1),SMALL(OFFSET($B830,,K831-1,,$B$7-K831+1),ROW(INDIRECT("a1:a"&amp;$B$7-K831+1))),0)=ROW(INDIRECT("a1:a"&amp;$B$7-K831+1))),"",SMALL(OFFSET($B830,,K831-1,,$B$7-K831+1),ROW(INDIRECT("a1:a"&amp;$B$7-K831+1)))),C$17-K831)),
SMALL(IF((SMALL(OFFSET($B830,,K831-1,,$B$7-K831+1),ROW(INDIRECT("a1:a"&amp;$B$7-K831+1)))=OFFSET($B831,,K831-1))*(MATCH(OFFSET($B831,,K831-1),SMALL(OFFSET($B830,,K831-1,,$B$7-K831+1),ROW(INDIRECT("a1:a"&amp;$B$7-K831+1))),0)=ROW(INDIRECT("a1:a"&amp;$B$7-K831+1))),"",SMALL(OFFSET($B830,,K831-1,,$B$7-K831+1),ROW(INDIRECT("a1:a"&amp;$B$7-K831+1)))),C$17-K831)))</f>
        <v>2</v>
      </c>
      <c r="D831" s="8">
        <f t="array" aca="1" ref="D831" ca="1">IF(OR($A831&gt;$B$9,D$17&gt;$B$7),"",CHOOSE(D$15,IF(L831=99,
IF(SUM(--(TRANSPOSE(LARGE(OFFSET($B830,,D$17,,$B$7-D$17),ROW(INDIRECT("a1:a"&amp;$B$7-D$17))))=OFFSET($B830,,D$17,,$B$7-D$17)))=$B$7-D$17,MIN(IF(D830&gt;=OFFSET($B830,,C$17,,$B$7-C$17),"",OFFSET($B830,,C$17,,$B$7-C$17))),D830),
SMALL(IF((SMALL(OFFSET($B830,,L831-1,,$B$7-L831+1),ROW(INDIRECT("a1:a"&amp;$B$7-L831+1)))=OFFSET($B831,,L831-1))*(MATCH(OFFSET($B831,,L831-1),SMALL(OFFSET($B830,,L831-1,,$B$7-L831+1),ROW(INDIRECT("a1:a"&amp;$B$7-L831+1))),0)=ROW(INDIRECT("a1:a"&amp;$B$7-L831+1))),"",SMALL(OFFSET($B830,,L831-1,,$B$7-L831+1),ROW(INDIRECT("a1:a"&amp;$B$7-L831+1)))),D$17-L831)),
SMALL(IF((SMALL(OFFSET($B830,,L831-1,,$B$7-L831+1),ROW(INDIRECT("a1:a"&amp;$B$7-L831+1)))=OFFSET($B831,,L831-1))*(MATCH(OFFSET($B831,,L831-1),SMALL(OFFSET($B830,,L831-1,,$B$7-L831+1),ROW(INDIRECT("a1:a"&amp;$B$7-L831+1))),0)=ROW(INDIRECT("a1:a"&amp;$B$7-L831+1))),"",SMALL(OFFSET($B830,,L831-1,,$B$7-L831+1),ROW(INDIRECT("a1:a"&amp;$B$7-L831+1)))),D$17-L831)))</f>
        <v>1</v>
      </c>
      <c r="E831" s="8">
        <f t="array" aca="1" ref="E831" ca="1">IF(OR($A831&gt;$B$9,E$17&gt;$B$7),"",CHOOSE(E$15,IF(M831=99,
IF(SUM(--(TRANSPOSE(LARGE(OFFSET($B830,,E$17,,$B$7-E$17),ROW(INDIRECT("a1:a"&amp;$B$7-E$17))))=OFFSET($B830,,E$17,,$B$7-E$17)))=$B$7-E$17,MIN(IF(E830&gt;=OFFSET($B830,,D$17,,$B$7-D$17),"",OFFSET($B830,,D$17,,$B$7-D$17))),E830),
SMALL(IF((SMALL(OFFSET($B830,,M831-1,,$B$7-M831+1),ROW(INDIRECT("a1:a"&amp;$B$7-M831+1)))=OFFSET($B831,,M831-1))*(MATCH(OFFSET($B831,,M831-1),SMALL(OFFSET($B830,,M831-1,,$B$7-M831+1),ROW(INDIRECT("a1:a"&amp;$B$7-M831+1))),0)=ROW(INDIRECT("a1:a"&amp;$B$7-M831+1))),"",SMALL(OFFSET($B830,,M831-1,,$B$7-M831+1),ROW(INDIRECT("a1:a"&amp;$B$7-M831+1)))),E$17-M831)),
SMALL(IF((SMALL(OFFSET($B830,,M831-1,,$B$7-M831+1),ROW(INDIRECT("a1:a"&amp;$B$7-M831+1)))=OFFSET($B831,,M831-1))*(MATCH(OFFSET($B831,,M831-1),SMALL(OFFSET($B830,,M831-1,,$B$7-M831+1),ROW(INDIRECT("a1:a"&amp;$B$7-M831+1))),0)=ROW(INDIRECT("a1:a"&amp;$B$7-M831+1))),"",SMALL(OFFSET($B830,,M831-1,,$B$7-M831+1),ROW(INDIRECT("a1:a"&amp;$B$7-M831+1)))),E$17-M831)))</f>
        <v>1</v>
      </c>
      <c r="F831" s="8">
        <f t="array" aca="1" ref="F831" ca="1">IF(OR($A831&gt;$B$9,F$17&gt;$B$7),"",CHOOSE(F$15,IF(N831=99,
IF(SUM(--(TRANSPOSE(LARGE(OFFSET($B830,,F$17,,$B$7-F$17),ROW(INDIRECT("a1:a"&amp;$B$7-F$17))))=OFFSET($B830,,F$17,,$B$7-F$17)))=$B$7-F$17,MIN(IF(F830&gt;=OFFSET($B830,,E$17,,$B$7-E$17),"",OFFSET($B830,,E$17,,$B$7-E$17))),F830),
SMALL(IF((SMALL(OFFSET($B830,,N831-1,,$B$7-N831+1),ROW(INDIRECT("a1:a"&amp;$B$7-N831+1)))=OFFSET($B831,,N831-1))*(MATCH(OFFSET($B831,,N831-1),SMALL(OFFSET($B830,,N831-1,,$B$7-N831+1),ROW(INDIRECT("a1:a"&amp;$B$7-N831+1))),0)=ROW(INDIRECT("a1:a"&amp;$B$7-N831+1))),"",SMALL(OFFSET($B830,,N831-1,,$B$7-N831+1),ROW(INDIRECT("a1:a"&amp;$B$7-N831+1)))),F$17-N831)),
SMALL(IF((SMALL(OFFSET($B830,,N831-1,,$B$7-N831+1),ROW(INDIRECT("a1:a"&amp;$B$7-N831+1)))=OFFSET($B831,,N831-1))*(MATCH(OFFSET($B831,,N831-1),SMALL(OFFSET($B830,,N831-1,,$B$7-N831+1),ROW(INDIRECT("a1:a"&amp;$B$7-N831+1))),0)=ROW(INDIRECT("a1:a"&amp;$B$7-N831+1))),"",SMALL(OFFSET($B830,,N831-1,,$B$7-N831+1),ROW(INDIRECT("a1:a"&amp;$B$7-N831+1)))),F$17-N831)))</f>
        <v>3</v>
      </c>
      <c r="G831" s="8">
        <f t="array" aca="1" ref="G831" ca="1">IF(OR($A831&gt;$B$9,G$17&gt;$B$7),"",CHOOSE(G$15,IF(O831=99,
IF(SUM(--(TRANSPOSE(LARGE(OFFSET($B830,,G$17,,$B$7-G$17),ROW(INDIRECT("a1:a"&amp;$B$7-G$17))))=OFFSET($B830,,G$17,,$B$7-G$17)))=$B$7-G$17,MIN(IF(G830&gt;=OFFSET($B830,,F$17,,$B$7-F$17),"",OFFSET($B830,,F$17,,$B$7-F$17))),G830),
SMALL(IF((SMALL(OFFSET($B830,,O831-1,,$B$7-O831+1),ROW(INDIRECT("a1:a"&amp;$B$7-O831+1)))=OFFSET($B831,,O831-1))*(MATCH(OFFSET($B831,,O831-1),SMALL(OFFSET($B830,,O831-1,,$B$7-O831+1),ROW(INDIRECT("a1:a"&amp;$B$7-O831+1))),0)=ROW(INDIRECT("a1:a"&amp;$B$7-O831+1))),"",SMALL(OFFSET($B830,,O831-1,,$B$7-O831+1),ROW(INDIRECT("a1:a"&amp;$B$7-O831+1)))),G$17-O831)),
SMALL(IF((SMALL(OFFSET($B830,,O831-1,,$B$7-O831+1),ROW(INDIRECT("a1:a"&amp;$B$7-O831+1)))=OFFSET($B831,,O831-1))*(MATCH(OFFSET($B831,,O831-1),SMALL(OFFSET($B830,,O831-1,,$B$7-O831+1),ROW(INDIRECT("a1:a"&amp;$B$7-O831+1))),0)=ROW(INDIRECT("a1:a"&amp;$B$7-O831+1))),"",SMALL(OFFSET($B830,,O831-1,,$B$7-O831+1),ROW(INDIRECT("a1:a"&amp;$B$7-O831+1)))),G$17-O831)))</f>
        <v>1</v>
      </c>
      <c r="H831" s="8">
        <f t="array" aca="1" ref="H831" ca="1">IF(OR($A831&gt;$B$9,H$17&gt;$B$7),"",CHOOSE(H$15,IF(P831=99,
IF(SUM(--(TRANSPOSE(LARGE(OFFSET($B830,,H$17,,$B$7-H$17),ROW(INDIRECT("a1:a"&amp;$B$7-H$17))))=OFFSET($B830,,H$17,,$B$7-H$17)))=$B$7-H$17,MIN(IF(H830&gt;=OFFSET($B830,,G$17,,$B$7-G$17),"",OFFSET($B830,,G$17,,$B$7-G$17))),H830),
SMALL(IF((SMALL(OFFSET($B830,,P831-1,,$B$7-P831+1),ROW(INDIRECT("a1:a"&amp;$B$7-P831+1)))=OFFSET($B831,,P831-1))*(MATCH(OFFSET($B831,,P831-1),SMALL(OFFSET($B830,,P831-1,,$B$7-P831+1),ROW(INDIRECT("a1:a"&amp;$B$7-P831+1))),0)=ROW(INDIRECT("a1:a"&amp;$B$7-P831+1))),"",SMALL(OFFSET($B830,,P831-1,,$B$7-P831+1),ROW(INDIRECT("a1:a"&amp;$B$7-P831+1)))),H$17-P831)),
SMALL(IF((SMALL(OFFSET($B830,,P831-1,,$B$7-P831+1),ROW(INDIRECT("a1:a"&amp;$B$7-P831+1)))=OFFSET($B831,,P831-1))*(MATCH(OFFSET($B831,,P831-1),SMALL(OFFSET($B830,,P831-1,,$B$7-P831+1),ROW(INDIRECT("a1:a"&amp;$B$7-P831+1))),0)=ROW(INDIRECT("a1:a"&amp;$B$7-P831+1))),"",SMALL(OFFSET($B830,,P831-1,,$B$7-P831+1),ROW(INDIRECT("a1:a"&amp;$B$7-P831+1)))),H$17-P831)))</f>
        <v>3</v>
      </c>
      <c r="I831" s="44">
        <f t="array" aca="1" ref="I831" ca="1">IF(OR($A831&gt;$B$9,I$17&gt;$B$7),"",CHOOSE(I$15,IF(Q831=99,
IF(SUM(--(TRANSPOSE(LARGE(OFFSET($B830,,I$17,,$B$7-I$17),ROW(INDIRECT("a1:a"&amp;$B$7-I$17))))=OFFSET($B830,,I$17,,$B$7-I$17)))=$B$7-I$17,MIN(IF(I830&gt;=OFFSET($B830,,H$17,,$B$7-H$17),"",OFFSET($B830,,H$17,,$B$7-H$17))),I830),
SMALL(IF((SMALL(OFFSET($B830,,Q831-1,,$B$7-Q831+1),ROW(INDIRECT("a1:a"&amp;$B$7-Q831+1)))=OFFSET($B831,,Q831-1))*(MATCH(OFFSET($B831,,Q831-1),SMALL(OFFSET($B830,,Q831-1,,$B$7-Q831+1),ROW(INDIRECT("a1:a"&amp;$B$7-Q831+1))),0)=ROW(INDIRECT("a1:a"&amp;$B$7-Q831+1))),"",SMALL(OFFSET($B830,,Q831-1,,$B$7-Q831+1),ROW(INDIRECT("a1:a"&amp;$B$7-Q831+1)))),I$17-Q831)),
SMALL(IF((SMALL(OFFSET($B830,,Q831-1,,$B$7-Q831+1),ROW(INDIRECT("a1:a"&amp;$B$7-Q831+1)))=OFFSET($B831,,Q831-1))*(MATCH(OFFSET($B831,,Q831-1),SMALL(OFFSET($B830,,Q831-1,,$B$7-Q831+1),ROW(INDIRECT("a1:a"&amp;$B$7-Q831+1))),0)=ROW(INDIRECT("a1:a"&amp;$B$7-Q831+1))),"",SMALL(OFFSET($B830,,Q831-1,,$B$7-Q831+1),ROW(INDIRECT("a1:a"&amp;$B$7-Q831+1)))),I$17-Q831)))</f>
        <v>4</v>
      </c>
      <c r="J831" s="13"/>
      <c r="K831" s="26">
        <f t="array" aca="1" ref="K831" ca="1">MIN(IF($B831:B831&gt;$B830:B830,COLUMN($B$18:B830)-COLUMN($B$18)+1,99))</f>
        <v>99</v>
      </c>
      <c r="L831" s="26">
        <f t="array" aca="1" ref="L831" ca="1">MIN(IF($B831:C831&gt;$B830:C830,COLUMN($B$18:C830)-COLUMN($B$18)+1,99))</f>
        <v>99</v>
      </c>
      <c r="M831" s="26">
        <f t="array" aca="1" ref="M831" ca="1">MIN(IF($B831:D831&gt;$B830:D830,COLUMN($B$18:D830)-COLUMN($B$18)+1,99))</f>
        <v>99</v>
      </c>
      <c r="N831" s="26">
        <f t="array" aca="1" ref="N831" ca="1">MIN(IF($B831:E831&gt;$B830:E830,COLUMN($B$18:E830)-COLUMN($B$18)+1,99))</f>
        <v>99</v>
      </c>
      <c r="O831" s="26">
        <f t="array" aca="1" ref="O831" ca="1">MIN(IF($B831:F831&gt;$B830:F830,COLUMN($B$18:F830)-COLUMN($B$18)+1,99))</f>
        <v>5</v>
      </c>
      <c r="P831" s="26">
        <f t="array" aca="1" ref="P831" ca="1">MIN(IF($B831:G831&gt;$B830:G830,COLUMN($B$18:G830)-COLUMN($B$18)+1,99))</f>
        <v>5</v>
      </c>
      <c r="Q831" s="48">
        <f t="array" aca="1" ref="Q831" ca="1">MIN(IF($B831:H831&gt;$B830:H830,COLUMN($B$18:H830)-COLUMN($B$18)+1,99))</f>
        <v>5</v>
      </c>
    </row>
    <row r="832" spans="1:17" x14ac:dyDescent="0.25">
      <c r="A832" s="10">
        <v>815</v>
      </c>
      <c r="B832" s="8">
        <f t="array" aca="1" ref="B832" ca="1">IF(A832&gt;$B$9,"",IF(SUM(--(TRANSPOSE(LARGE(OFFSET($B831,,B$17,,$B$7-B$17),ROW(INDIRECT("a1:a"&amp;$B$7-B$17))))=OFFSET($B831,,B$17,,$B$7-B$17)))=$B$7-B$17,OFFSET($B$12,,MATCH(B831,$B$12:$H$12,FALSE)),B831))</f>
        <v>2</v>
      </c>
      <c r="C832" s="8">
        <f t="array" aca="1" ref="C832" ca="1">IF(OR($A832&gt;$B$9,C$17&gt;$B$7),"",CHOOSE(C$15,IF(K832=99,
IF(SUM(--(TRANSPOSE(LARGE(OFFSET($B831,,C$17,,$B$7-C$17),ROW(INDIRECT("a1:a"&amp;$B$7-C$17))))=OFFSET($B831,,C$17,,$B$7-C$17)))=$B$7-C$17,MIN(IF(C831&gt;=OFFSET($B831,,B$17,,$B$7-B$17),"",OFFSET($B831,,B$17,,$B$7-B$17))),C831),
SMALL(IF((SMALL(OFFSET($B831,,K832-1,,$B$7-K832+1),ROW(INDIRECT("a1:a"&amp;$B$7-K832+1)))=OFFSET($B832,,K832-1))*(MATCH(OFFSET($B832,,K832-1),SMALL(OFFSET($B831,,K832-1,,$B$7-K832+1),ROW(INDIRECT("a1:a"&amp;$B$7-K832+1))),0)=ROW(INDIRECT("a1:a"&amp;$B$7-K832+1))),"",SMALL(OFFSET($B831,,K832-1,,$B$7-K832+1),ROW(INDIRECT("a1:a"&amp;$B$7-K832+1)))),C$17-K832)),
SMALL(IF((SMALL(OFFSET($B831,,K832-1,,$B$7-K832+1),ROW(INDIRECT("a1:a"&amp;$B$7-K832+1)))=OFFSET($B832,,K832-1))*(MATCH(OFFSET($B832,,K832-1),SMALL(OFFSET($B831,,K832-1,,$B$7-K832+1),ROW(INDIRECT("a1:a"&amp;$B$7-K832+1))),0)=ROW(INDIRECT("a1:a"&amp;$B$7-K832+1))),"",SMALL(OFFSET($B831,,K832-1,,$B$7-K832+1),ROW(INDIRECT("a1:a"&amp;$B$7-K832+1)))),C$17-K832)))</f>
        <v>2</v>
      </c>
      <c r="D832" s="8">
        <f t="array" aca="1" ref="D832" ca="1">IF(OR($A832&gt;$B$9,D$17&gt;$B$7),"",CHOOSE(D$15,IF(L832=99,
IF(SUM(--(TRANSPOSE(LARGE(OFFSET($B831,,D$17,,$B$7-D$17),ROW(INDIRECT("a1:a"&amp;$B$7-D$17))))=OFFSET($B831,,D$17,,$B$7-D$17)))=$B$7-D$17,MIN(IF(D831&gt;=OFFSET($B831,,C$17,,$B$7-C$17),"",OFFSET($B831,,C$17,,$B$7-C$17))),D831),
SMALL(IF((SMALL(OFFSET($B831,,L832-1,,$B$7-L832+1),ROW(INDIRECT("a1:a"&amp;$B$7-L832+1)))=OFFSET($B832,,L832-1))*(MATCH(OFFSET($B832,,L832-1),SMALL(OFFSET($B831,,L832-1,,$B$7-L832+1),ROW(INDIRECT("a1:a"&amp;$B$7-L832+1))),0)=ROW(INDIRECT("a1:a"&amp;$B$7-L832+1))),"",SMALL(OFFSET($B831,,L832-1,,$B$7-L832+1),ROW(INDIRECT("a1:a"&amp;$B$7-L832+1)))),D$17-L832)),
SMALL(IF((SMALL(OFFSET($B831,,L832-1,,$B$7-L832+1),ROW(INDIRECT("a1:a"&amp;$B$7-L832+1)))=OFFSET($B832,,L832-1))*(MATCH(OFFSET($B832,,L832-1),SMALL(OFFSET($B831,,L832-1,,$B$7-L832+1),ROW(INDIRECT("a1:a"&amp;$B$7-L832+1))),0)=ROW(INDIRECT("a1:a"&amp;$B$7-L832+1))),"",SMALL(OFFSET($B831,,L832-1,,$B$7-L832+1),ROW(INDIRECT("a1:a"&amp;$B$7-L832+1)))),D$17-L832)))</f>
        <v>1</v>
      </c>
      <c r="E832" s="8">
        <f t="array" aca="1" ref="E832" ca="1">IF(OR($A832&gt;$B$9,E$17&gt;$B$7),"",CHOOSE(E$15,IF(M832=99,
IF(SUM(--(TRANSPOSE(LARGE(OFFSET($B831,,E$17,,$B$7-E$17),ROW(INDIRECT("a1:a"&amp;$B$7-E$17))))=OFFSET($B831,,E$17,,$B$7-E$17)))=$B$7-E$17,MIN(IF(E831&gt;=OFFSET($B831,,D$17,,$B$7-D$17),"",OFFSET($B831,,D$17,,$B$7-D$17))),E831),
SMALL(IF((SMALL(OFFSET($B831,,M832-1,,$B$7-M832+1),ROW(INDIRECT("a1:a"&amp;$B$7-M832+1)))=OFFSET($B832,,M832-1))*(MATCH(OFFSET($B832,,M832-1),SMALL(OFFSET($B831,,M832-1,,$B$7-M832+1),ROW(INDIRECT("a1:a"&amp;$B$7-M832+1))),0)=ROW(INDIRECT("a1:a"&amp;$B$7-M832+1))),"",SMALL(OFFSET($B831,,M832-1,,$B$7-M832+1),ROW(INDIRECT("a1:a"&amp;$B$7-M832+1)))),E$17-M832)),
SMALL(IF((SMALL(OFFSET($B831,,M832-1,,$B$7-M832+1),ROW(INDIRECT("a1:a"&amp;$B$7-M832+1)))=OFFSET($B832,,M832-1))*(MATCH(OFFSET($B832,,M832-1),SMALL(OFFSET($B831,,M832-1,,$B$7-M832+1),ROW(INDIRECT("a1:a"&amp;$B$7-M832+1))),0)=ROW(INDIRECT("a1:a"&amp;$B$7-M832+1))),"",SMALL(OFFSET($B831,,M832-1,,$B$7-M832+1),ROW(INDIRECT("a1:a"&amp;$B$7-M832+1)))),E$17-M832)))</f>
        <v>1</v>
      </c>
      <c r="F832" s="8">
        <f t="array" aca="1" ref="F832" ca="1">IF(OR($A832&gt;$B$9,F$17&gt;$B$7),"",CHOOSE(F$15,IF(N832=99,
IF(SUM(--(TRANSPOSE(LARGE(OFFSET($B831,,F$17,,$B$7-F$17),ROW(INDIRECT("a1:a"&amp;$B$7-F$17))))=OFFSET($B831,,F$17,,$B$7-F$17)))=$B$7-F$17,MIN(IF(F831&gt;=OFFSET($B831,,E$17,,$B$7-E$17),"",OFFSET($B831,,E$17,,$B$7-E$17))),F831),
SMALL(IF((SMALL(OFFSET($B831,,N832-1,,$B$7-N832+1),ROW(INDIRECT("a1:a"&amp;$B$7-N832+1)))=OFFSET($B832,,N832-1))*(MATCH(OFFSET($B832,,N832-1),SMALL(OFFSET($B831,,N832-1,,$B$7-N832+1),ROW(INDIRECT("a1:a"&amp;$B$7-N832+1))),0)=ROW(INDIRECT("a1:a"&amp;$B$7-N832+1))),"",SMALL(OFFSET($B831,,N832-1,,$B$7-N832+1),ROW(INDIRECT("a1:a"&amp;$B$7-N832+1)))),F$17-N832)),
SMALL(IF((SMALL(OFFSET($B831,,N832-1,,$B$7-N832+1),ROW(INDIRECT("a1:a"&amp;$B$7-N832+1)))=OFFSET($B832,,N832-1))*(MATCH(OFFSET($B832,,N832-1),SMALL(OFFSET($B831,,N832-1,,$B$7-N832+1),ROW(INDIRECT("a1:a"&amp;$B$7-N832+1))),0)=ROW(INDIRECT("a1:a"&amp;$B$7-N832+1))),"",SMALL(OFFSET($B831,,N832-1,,$B$7-N832+1),ROW(INDIRECT("a1:a"&amp;$B$7-N832+1)))),F$17-N832)))</f>
        <v>3</v>
      </c>
      <c r="G832" s="8">
        <f t="array" aca="1" ref="G832" ca="1">IF(OR($A832&gt;$B$9,G$17&gt;$B$7),"",CHOOSE(G$15,IF(O832=99,
IF(SUM(--(TRANSPOSE(LARGE(OFFSET($B831,,G$17,,$B$7-G$17),ROW(INDIRECT("a1:a"&amp;$B$7-G$17))))=OFFSET($B831,,G$17,,$B$7-G$17)))=$B$7-G$17,MIN(IF(G831&gt;=OFFSET($B831,,F$17,,$B$7-F$17),"",OFFSET($B831,,F$17,,$B$7-F$17))),G831),
SMALL(IF((SMALL(OFFSET($B831,,O832-1,,$B$7-O832+1),ROW(INDIRECT("a1:a"&amp;$B$7-O832+1)))=OFFSET($B832,,O832-1))*(MATCH(OFFSET($B832,,O832-1),SMALL(OFFSET($B831,,O832-1,,$B$7-O832+1),ROW(INDIRECT("a1:a"&amp;$B$7-O832+1))),0)=ROW(INDIRECT("a1:a"&amp;$B$7-O832+1))),"",SMALL(OFFSET($B831,,O832-1,,$B$7-O832+1),ROW(INDIRECT("a1:a"&amp;$B$7-O832+1)))),G$17-O832)),
SMALL(IF((SMALL(OFFSET($B831,,O832-1,,$B$7-O832+1),ROW(INDIRECT("a1:a"&amp;$B$7-O832+1)))=OFFSET($B832,,O832-1))*(MATCH(OFFSET($B832,,O832-1),SMALL(OFFSET($B831,,O832-1,,$B$7-O832+1),ROW(INDIRECT("a1:a"&amp;$B$7-O832+1))),0)=ROW(INDIRECT("a1:a"&amp;$B$7-O832+1))),"",SMALL(OFFSET($B831,,O832-1,,$B$7-O832+1),ROW(INDIRECT("a1:a"&amp;$B$7-O832+1)))),G$17-O832)))</f>
        <v>1</v>
      </c>
      <c r="H832" s="8">
        <f t="array" aca="1" ref="H832" ca="1">IF(OR($A832&gt;$B$9,H$17&gt;$B$7),"",CHOOSE(H$15,IF(P832=99,
IF(SUM(--(TRANSPOSE(LARGE(OFFSET($B831,,H$17,,$B$7-H$17),ROW(INDIRECT("a1:a"&amp;$B$7-H$17))))=OFFSET($B831,,H$17,,$B$7-H$17)))=$B$7-H$17,MIN(IF(H831&gt;=OFFSET($B831,,G$17,,$B$7-G$17),"",OFFSET($B831,,G$17,,$B$7-G$17))),H831),
SMALL(IF((SMALL(OFFSET($B831,,P832-1,,$B$7-P832+1),ROW(INDIRECT("a1:a"&amp;$B$7-P832+1)))=OFFSET($B832,,P832-1))*(MATCH(OFFSET($B832,,P832-1),SMALL(OFFSET($B831,,P832-1,,$B$7-P832+1),ROW(INDIRECT("a1:a"&amp;$B$7-P832+1))),0)=ROW(INDIRECT("a1:a"&amp;$B$7-P832+1))),"",SMALL(OFFSET($B831,,P832-1,,$B$7-P832+1),ROW(INDIRECT("a1:a"&amp;$B$7-P832+1)))),H$17-P832)),
SMALL(IF((SMALL(OFFSET($B831,,P832-1,,$B$7-P832+1),ROW(INDIRECT("a1:a"&amp;$B$7-P832+1)))=OFFSET($B832,,P832-1))*(MATCH(OFFSET($B832,,P832-1),SMALL(OFFSET($B831,,P832-1,,$B$7-P832+1),ROW(INDIRECT("a1:a"&amp;$B$7-P832+1))),0)=ROW(INDIRECT("a1:a"&amp;$B$7-P832+1))),"",SMALL(OFFSET($B831,,P832-1,,$B$7-P832+1),ROW(INDIRECT("a1:a"&amp;$B$7-P832+1)))),H$17-P832)))</f>
        <v>4</v>
      </c>
      <c r="I832" s="44">
        <f t="array" aca="1" ref="I832" ca="1">IF(OR($A832&gt;$B$9,I$17&gt;$B$7),"",CHOOSE(I$15,IF(Q832=99,
IF(SUM(--(TRANSPOSE(LARGE(OFFSET($B831,,I$17,,$B$7-I$17),ROW(INDIRECT("a1:a"&amp;$B$7-I$17))))=OFFSET($B831,,I$17,,$B$7-I$17)))=$B$7-I$17,MIN(IF(I831&gt;=OFFSET($B831,,H$17,,$B$7-H$17),"",OFFSET($B831,,H$17,,$B$7-H$17))),I831),
SMALL(IF((SMALL(OFFSET($B831,,Q832-1,,$B$7-Q832+1),ROW(INDIRECT("a1:a"&amp;$B$7-Q832+1)))=OFFSET($B832,,Q832-1))*(MATCH(OFFSET($B832,,Q832-1),SMALL(OFFSET($B831,,Q832-1,,$B$7-Q832+1),ROW(INDIRECT("a1:a"&amp;$B$7-Q832+1))),0)=ROW(INDIRECT("a1:a"&amp;$B$7-Q832+1))),"",SMALL(OFFSET($B831,,Q832-1,,$B$7-Q832+1),ROW(INDIRECT("a1:a"&amp;$B$7-Q832+1)))),I$17-Q832)),
SMALL(IF((SMALL(OFFSET($B831,,Q832-1,,$B$7-Q832+1),ROW(INDIRECT("a1:a"&amp;$B$7-Q832+1)))=OFFSET($B832,,Q832-1))*(MATCH(OFFSET($B832,,Q832-1),SMALL(OFFSET($B831,,Q832-1,,$B$7-Q832+1),ROW(INDIRECT("a1:a"&amp;$B$7-Q832+1))),0)=ROW(INDIRECT("a1:a"&amp;$B$7-Q832+1))),"",SMALL(OFFSET($B831,,Q832-1,,$B$7-Q832+1),ROW(INDIRECT("a1:a"&amp;$B$7-Q832+1)))),I$17-Q832)))</f>
        <v>3</v>
      </c>
      <c r="J832" s="13"/>
      <c r="K832" s="26">
        <f t="array" aca="1" ref="K832" ca="1">MIN(IF($B832:B832&gt;$B831:B831,COLUMN($B$18:B831)-COLUMN($B$18)+1,99))</f>
        <v>99</v>
      </c>
      <c r="L832" s="26">
        <f t="array" aca="1" ref="L832" ca="1">MIN(IF($B832:C832&gt;$B831:C831,COLUMN($B$18:C831)-COLUMN($B$18)+1,99))</f>
        <v>99</v>
      </c>
      <c r="M832" s="26">
        <f t="array" aca="1" ref="M832" ca="1">MIN(IF($B832:D832&gt;$B831:D831,COLUMN($B$18:D831)-COLUMN($B$18)+1,99))</f>
        <v>99</v>
      </c>
      <c r="N832" s="26">
        <f t="array" aca="1" ref="N832" ca="1">MIN(IF($B832:E832&gt;$B831:E831,COLUMN($B$18:E831)-COLUMN($B$18)+1,99))</f>
        <v>99</v>
      </c>
      <c r="O832" s="26">
        <f t="array" aca="1" ref="O832" ca="1">MIN(IF($B832:F832&gt;$B831:F831,COLUMN($B$18:F831)-COLUMN($B$18)+1,99))</f>
        <v>99</v>
      </c>
      <c r="P832" s="26">
        <f t="array" aca="1" ref="P832" ca="1">MIN(IF($B832:G832&gt;$B831:G831,COLUMN($B$18:G831)-COLUMN($B$18)+1,99))</f>
        <v>99</v>
      </c>
      <c r="Q832" s="48">
        <f t="array" aca="1" ref="Q832" ca="1">MIN(IF($B832:H832&gt;$B831:H831,COLUMN($B$18:H831)-COLUMN($B$18)+1,99))</f>
        <v>7</v>
      </c>
    </row>
    <row r="833" spans="1:17" x14ac:dyDescent="0.25">
      <c r="A833" s="10">
        <v>816</v>
      </c>
      <c r="B833" s="8">
        <f t="array" aca="1" ref="B833" ca="1">IF(A833&gt;$B$9,"",IF(SUM(--(TRANSPOSE(LARGE(OFFSET($B832,,B$17,,$B$7-B$17),ROW(INDIRECT("a1:a"&amp;$B$7-B$17))))=OFFSET($B832,,B$17,,$B$7-B$17)))=$B$7-B$17,OFFSET($B$12,,MATCH(B832,$B$12:$H$12,FALSE)),B832))</f>
        <v>2</v>
      </c>
      <c r="C833" s="8">
        <f t="array" aca="1" ref="C833" ca="1">IF(OR($A833&gt;$B$9,C$17&gt;$B$7),"",CHOOSE(C$15,IF(K833=99,
IF(SUM(--(TRANSPOSE(LARGE(OFFSET($B832,,C$17,,$B$7-C$17),ROW(INDIRECT("a1:a"&amp;$B$7-C$17))))=OFFSET($B832,,C$17,,$B$7-C$17)))=$B$7-C$17,MIN(IF(C832&gt;=OFFSET($B832,,B$17,,$B$7-B$17),"",OFFSET($B832,,B$17,,$B$7-B$17))),C832),
SMALL(IF((SMALL(OFFSET($B832,,K833-1,,$B$7-K833+1),ROW(INDIRECT("a1:a"&amp;$B$7-K833+1)))=OFFSET($B833,,K833-1))*(MATCH(OFFSET($B833,,K833-1),SMALL(OFFSET($B832,,K833-1,,$B$7-K833+1),ROW(INDIRECT("a1:a"&amp;$B$7-K833+1))),0)=ROW(INDIRECT("a1:a"&amp;$B$7-K833+1))),"",SMALL(OFFSET($B832,,K833-1,,$B$7-K833+1),ROW(INDIRECT("a1:a"&amp;$B$7-K833+1)))),C$17-K833)),
SMALL(IF((SMALL(OFFSET($B832,,K833-1,,$B$7-K833+1),ROW(INDIRECT("a1:a"&amp;$B$7-K833+1)))=OFFSET($B833,,K833-1))*(MATCH(OFFSET($B833,,K833-1),SMALL(OFFSET($B832,,K833-1,,$B$7-K833+1),ROW(INDIRECT("a1:a"&amp;$B$7-K833+1))),0)=ROW(INDIRECT("a1:a"&amp;$B$7-K833+1))),"",SMALL(OFFSET($B832,,K833-1,,$B$7-K833+1),ROW(INDIRECT("a1:a"&amp;$B$7-K833+1)))),C$17-K833)))</f>
        <v>2</v>
      </c>
      <c r="D833" s="8">
        <f t="array" aca="1" ref="D833" ca="1">IF(OR($A833&gt;$B$9,D$17&gt;$B$7),"",CHOOSE(D$15,IF(L833=99,
IF(SUM(--(TRANSPOSE(LARGE(OFFSET($B832,,D$17,,$B$7-D$17),ROW(INDIRECT("a1:a"&amp;$B$7-D$17))))=OFFSET($B832,,D$17,,$B$7-D$17)))=$B$7-D$17,MIN(IF(D832&gt;=OFFSET($B832,,C$17,,$B$7-C$17),"",OFFSET($B832,,C$17,,$B$7-C$17))),D832),
SMALL(IF((SMALL(OFFSET($B832,,L833-1,,$B$7-L833+1),ROW(INDIRECT("a1:a"&amp;$B$7-L833+1)))=OFFSET($B833,,L833-1))*(MATCH(OFFSET($B833,,L833-1),SMALL(OFFSET($B832,,L833-1,,$B$7-L833+1),ROW(INDIRECT("a1:a"&amp;$B$7-L833+1))),0)=ROW(INDIRECT("a1:a"&amp;$B$7-L833+1))),"",SMALL(OFFSET($B832,,L833-1,,$B$7-L833+1),ROW(INDIRECT("a1:a"&amp;$B$7-L833+1)))),D$17-L833)),
SMALL(IF((SMALL(OFFSET($B832,,L833-1,,$B$7-L833+1),ROW(INDIRECT("a1:a"&amp;$B$7-L833+1)))=OFFSET($B833,,L833-1))*(MATCH(OFFSET($B833,,L833-1),SMALL(OFFSET($B832,,L833-1,,$B$7-L833+1),ROW(INDIRECT("a1:a"&amp;$B$7-L833+1))),0)=ROW(INDIRECT("a1:a"&amp;$B$7-L833+1))),"",SMALL(OFFSET($B832,,L833-1,,$B$7-L833+1),ROW(INDIRECT("a1:a"&amp;$B$7-L833+1)))),D$17-L833)))</f>
        <v>1</v>
      </c>
      <c r="E833" s="8">
        <f t="array" aca="1" ref="E833" ca="1">IF(OR($A833&gt;$B$9,E$17&gt;$B$7),"",CHOOSE(E$15,IF(M833=99,
IF(SUM(--(TRANSPOSE(LARGE(OFFSET($B832,,E$17,,$B$7-E$17),ROW(INDIRECT("a1:a"&amp;$B$7-E$17))))=OFFSET($B832,,E$17,,$B$7-E$17)))=$B$7-E$17,MIN(IF(E832&gt;=OFFSET($B832,,D$17,,$B$7-D$17),"",OFFSET($B832,,D$17,,$B$7-D$17))),E832),
SMALL(IF((SMALL(OFFSET($B832,,M833-1,,$B$7-M833+1),ROW(INDIRECT("a1:a"&amp;$B$7-M833+1)))=OFFSET($B833,,M833-1))*(MATCH(OFFSET($B833,,M833-1),SMALL(OFFSET($B832,,M833-1,,$B$7-M833+1),ROW(INDIRECT("a1:a"&amp;$B$7-M833+1))),0)=ROW(INDIRECT("a1:a"&amp;$B$7-M833+1))),"",SMALL(OFFSET($B832,,M833-1,,$B$7-M833+1),ROW(INDIRECT("a1:a"&amp;$B$7-M833+1)))),E$17-M833)),
SMALL(IF((SMALL(OFFSET($B832,,M833-1,,$B$7-M833+1),ROW(INDIRECT("a1:a"&amp;$B$7-M833+1)))=OFFSET($B833,,M833-1))*(MATCH(OFFSET($B833,,M833-1),SMALL(OFFSET($B832,,M833-1,,$B$7-M833+1),ROW(INDIRECT("a1:a"&amp;$B$7-M833+1))),0)=ROW(INDIRECT("a1:a"&amp;$B$7-M833+1))),"",SMALL(OFFSET($B832,,M833-1,,$B$7-M833+1),ROW(INDIRECT("a1:a"&amp;$B$7-M833+1)))),E$17-M833)))</f>
        <v>1</v>
      </c>
      <c r="F833" s="8">
        <f t="array" aca="1" ref="F833" ca="1">IF(OR($A833&gt;$B$9,F$17&gt;$B$7),"",CHOOSE(F$15,IF(N833=99,
IF(SUM(--(TRANSPOSE(LARGE(OFFSET($B832,,F$17,,$B$7-F$17),ROW(INDIRECT("a1:a"&amp;$B$7-F$17))))=OFFSET($B832,,F$17,,$B$7-F$17)))=$B$7-F$17,MIN(IF(F832&gt;=OFFSET($B832,,E$17,,$B$7-E$17),"",OFFSET($B832,,E$17,,$B$7-E$17))),F832),
SMALL(IF((SMALL(OFFSET($B832,,N833-1,,$B$7-N833+1),ROW(INDIRECT("a1:a"&amp;$B$7-N833+1)))=OFFSET($B833,,N833-1))*(MATCH(OFFSET($B833,,N833-1),SMALL(OFFSET($B832,,N833-1,,$B$7-N833+1),ROW(INDIRECT("a1:a"&amp;$B$7-N833+1))),0)=ROW(INDIRECT("a1:a"&amp;$B$7-N833+1))),"",SMALL(OFFSET($B832,,N833-1,,$B$7-N833+1),ROW(INDIRECT("a1:a"&amp;$B$7-N833+1)))),F$17-N833)),
SMALL(IF((SMALL(OFFSET($B832,,N833-1,,$B$7-N833+1),ROW(INDIRECT("a1:a"&amp;$B$7-N833+1)))=OFFSET($B833,,N833-1))*(MATCH(OFFSET($B833,,N833-1),SMALL(OFFSET($B832,,N833-1,,$B$7-N833+1),ROW(INDIRECT("a1:a"&amp;$B$7-N833+1))),0)=ROW(INDIRECT("a1:a"&amp;$B$7-N833+1))),"",SMALL(OFFSET($B832,,N833-1,,$B$7-N833+1),ROW(INDIRECT("a1:a"&amp;$B$7-N833+1)))),F$17-N833)))</f>
        <v>3</v>
      </c>
      <c r="G833" s="8">
        <f t="array" aca="1" ref="G833" ca="1">IF(OR($A833&gt;$B$9,G$17&gt;$B$7),"",CHOOSE(G$15,IF(O833=99,
IF(SUM(--(TRANSPOSE(LARGE(OFFSET($B832,,G$17,,$B$7-G$17),ROW(INDIRECT("a1:a"&amp;$B$7-G$17))))=OFFSET($B832,,G$17,,$B$7-G$17)))=$B$7-G$17,MIN(IF(G832&gt;=OFFSET($B832,,F$17,,$B$7-F$17),"",OFFSET($B832,,F$17,,$B$7-F$17))),G832),
SMALL(IF((SMALL(OFFSET($B832,,O833-1,,$B$7-O833+1),ROW(INDIRECT("a1:a"&amp;$B$7-O833+1)))=OFFSET($B833,,O833-1))*(MATCH(OFFSET($B833,,O833-1),SMALL(OFFSET($B832,,O833-1,,$B$7-O833+1),ROW(INDIRECT("a1:a"&amp;$B$7-O833+1))),0)=ROW(INDIRECT("a1:a"&amp;$B$7-O833+1))),"",SMALL(OFFSET($B832,,O833-1,,$B$7-O833+1),ROW(INDIRECT("a1:a"&amp;$B$7-O833+1)))),G$17-O833)),
SMALL(IF((SMALL(OFFSET($B832,,O833-1,,$B$7-O833+1),ROW(INDIRECT("a1:a"&amp;$B$7-O833+1)))=OFFSET($B833,,O833-1))*(MATCH(OFFSET($B833,,O833-1),SMALL(OFFSET($B832,,O833-1,,$B$7-O833+1),ROW(INDIRECT("a1:a"&amp;$B$7-O833+1))),0)=ROW(INDIRECT("a1:a"&amp;$B$7-O833+1))),"",SMALL(OFFSET($B832,,O833-1,,$B$7-O833+1),ROW(INDIRECT("a1:a"&amp;$B$7-O833+1)))),G$17-O833)))</f>
        <v>3</v>
      </c>
      <c r="H833" s="8">
        <f t="array" aca="1" ref="H833" ca="1">IF(OR($A833&gt;$B$9,H$17&gt;$B$7),"",CHOOSE(H$15,IF(P833=99,
IF(SUM(--(TRANSPOSE(LARGE(OFFSET($B832,,H$17,,$B$7-H$17),ROW(INDIRECT("a1:a"&amp;$B$7-H$17))))=OFFSET($B832,,H$17,,$B$7-H$17)))=$B$7-H$17,MIN(IF(H832&gt;=OFFSET($B832,,G$17,,$B$7-G$17),"",OFFSET($B832,,G$17,,$B$7-G$17))),H832),
SMALL(IF((SMALL(OFFSET($B832,,P833-1,,$B$7-P833+1),ROW(INDIRECT("a1:a"&amp;$B$7-P833+1)))=OFFSET($B833,,P833-1))*(MATCH(OFFSET($B833,,P833-1),SMALL(OFFSET($B832,,P833-1,,$B$7-P833+1),ROW(INDIRECT("a1:a"&amp;$B$7-P833+1))),0)=ROW(INDIRECT("a1:a"&amp;$B$7-P833+1))),"",SMALL(OFFSET($B832,,P833-1,,$B$7-P833+1),ROW(INDIRECT("a1:a"&amp;$B$7-P833+1)))),H$17-P833)),
SMALL(IF((SMALL(OFFSET($B832,,P833-1,,$B$7-P833+1),ROW(INDIRECT("a1:a"&amp;$B$7-P833+1)))=OFFSET($B833,,P833-1))*(MATCH(OFFSET($B833,,P833-1),SMALL(OFFSET($B832,,P833-1,,$B$7-P833+1),ROW(INDIRECT("a1:a"&amp;$B$7-P833+1))),0)=ROW(INDIRECT("a1:a"&amp;$B$7-P833+1))),"",SMALL(OFFSET($B832,,P833-1,,$B$7-P833+1),ROW(INDIRECT("a1:a"&amp;$B$7-P833+1)))),H$17-P833)))</f>
        <v>1</v>
      </c>
      <c r="I833" s="44">
        <f t="array" aca="1" ref="I833" ca="1">IF(OR($A833&gt;$B$9,I$17&gt;$B$7),"",CHOOSE(I$15,IF(Q833=99,
IF(SUM(--(TRANSPOSE(LARGE(OFFSET($B832,,I$17,,$B$7-I$17),ROW(INDIRECT("a1:a"&amp;$B$7-I$17))))=OFFSET($B832,,I$17,,$B$7-I$17)))=$B$7-I$17,MIN(IF(I832&gt;=OFFSET($B832,,H$17,,$B$7-H$17),"",OFFSET($B832,,H$17,,$B$7-H$17))),I832),
SMALL(IF((SMALL(OFFSET($B832,,Q833-1,,$B$7-Q833+1),ROW(INDIRECT("a1:a"&amp;$B$7-Q833+1)))=OFFSET($B833,,Q833-1))*(MATCH(OFFSET($B833,,Q833-1),SMALL(OFFSET($B832,,Q833-1,,$B$7-Q833+1),ROW(INDIRECT("a1:a"&amp;$B$7-Q833+1))),0)=ROW(INDIRECT("a1:a"&amp;$B$7-Q833+1))),"",SMALL(OFFSET($B832,,Q833-1,,$B$7-Q833+1),ROW(INDIRECT("a1:a"&amp;$B$7-Q833+1)))),I$17-Q833)),
SMALL(IF((SMALL(OFFSET($B832,,Q833-1,,$B$7-Q833+1),ROW(INDIRECT("a1:a"&amp;$B$7-Q833+1)))=OFFSET($B833,,Q833-1))*(MATCH(OFFSET($B833,,Q833-1),SMALL(OFFSET($B832,,Q833-1,,$B$7-Q833+1),ROW(INDIRECT("a1:a"&amp;$B$7-Q833+1))),0)=ROW(INDIRECT("a1:a"&amp;$B$7-Q833+1))),"",SMALL(OFFSET($B832,,Q833-1,,$B$7-Q833+1),ROW(INDIRECT("a1:a"&amp;$B$7-Q833+1)))),I$17-Q833)))</f>
        <v>4</v>
      </c>
      <c r="J833" s="13"/>
      <c r="K833" s="26">
        <f t="array" aca="1" ref="K833" ca="1">MIN(IF($B833:B833&gt;$B832:B832,COLUMN($B$18:B832)-COLUMN($B$18)+1,99))</f>
        <v>99</v>
      </c>
      <c r="L833" s="26">
        <f t="array" aca="1" ref="L833" ca="1">MIN(IF($B833:C833&gt;$B832:C832,COLUMN($B$18:C832)-COLUMN($B$18)+1,99))</f>
        <v>99</v>
      </c>
      <c r="M833" s="26">
        <f t="array" aca="1" ref="M833" ca="1">MIN(IF($B833:D833&gt;$B832:D832,COLUMN($B$18:D832)-COLUMN($B$18)+1,99))</f>
        <v>99</v>
      </c>
      <c r="N833" s="26">
        <f t="array" aca="1" ref="N833" ca="1">MIN(IF($B833:E833&gt;$B832:E832,COLUMN($B$18:E832)-COLUMN($B$18)+1,99))</f>
        <v>99</v>
      </c>
      <c r="O833" s="26">
        <f t="array" aca="1" ref="O833" ca="1">MIN(IF($B833:F833&gt;$B832:F832,COLUMN($B$18:F832)-COLUMN($B$18)+1,99))</f>
        <v>99</v>
      </c>
      <c r="P833" s="26">
        <f t="array" aca="1" ref="P833" ca="1">MIN(IF($B833:G833&gt;$B832:G832,COLUMN($B$18:G832)-COLUMN($B$18)+1,99))</f>
        <v>6</v>
      </c>
      <c r="Q833" s="48">
        <f t="array" aca="1" ref="Q833" ca="1">MIN(IF($B833:H833&gt;$B832:H832,COLUMN($B$18:H832)-COLUMN($B$18)+1,99))</f>
        <v>6</v>
      </c>
    </row>
    <row r="834" spans="1:17" x14ac:dyDescent="0.25">
      <c r="A834" s="10">
        <v>817</v>
      </c>
      <c r="B834" s="8">
        <f t="array" aca="1" ref="B834" ca="1">IF(A834&gt;$B$9,"",IF(SUM(--(TRANSPOSE(LARGE(OFFSET($B833,,B$17,,$B$7-B$17),ROW(INDIRECT("a1:a"&amp;$B$7-B$17))))=OFFSET($B833,,B$17,,$B$7-B$17)))=$B$7-B$17,OFFSET($B$12,,MATCH(B833,$B$12:$H$12,FALSE)),B833))</f>
        <v>2</v>
      </c>
      <c r="C834" s="8">
        <f t="array" aca="1" ref="C834" ca="1">IF(OR($A834&gt;$B$9,C$17&gt;$B$7),"",CHOOSE(C$15,IF(K834=99,
IF(SUM(--(TRANSPOSE(LARGE(OFFSET($B833,,C$17,,$B$7-C$17),ROW(INDIRECT("a1:a"&amp;$B$7-C$17))))=OFFSET($B833,,C$17,,$B$7-C$17)))=$B$7-C$17,MIN(IF(C833&gt;=OFFSET($B833,,B$17,,$B$7-B$17),"",OFFSET($B833,,B$17,,$B$7-B$17))),C833),
SMALL(IF((SMALL(OFFSET($B833,,K834-1,,$B$7-K834+1),ROW(INDIRECT("a1:a"&amp;$B$7-K834+1)))=OFFSET($B834,,K834-1))*(MATCH(OFFSET($B834,,K834-1),SMALL(OFFSET($B833,,K834-1,,$B$7-K834+1),ROW(INDIRECT("a1:a"&amp;$B$7-K834+1))),0)=ROW(INDIRECT("a1:a"&amp;$B$7-K834+1))),"",SMALL(OFFSET($B833,,K834-1,,$B$7-K834+1),ROW(INDIRECT("a1:a"&amp;$B$7-K834+1)))),C$17-K834)),
SMALL(IF((SMALL(OFFSET($B833,,K834-1,,$B$7-K834+1),ROW(INDIRECT("a1:a"&amp;$B$7-K834+1)))=OFFSET($B834,,K834-1))*(MATCH(OFFSET($B834,,K834-1),SMALL(OFFSET($B833,,K834-1,,$B$7-K834+1),ROW(INDIRECT("a1:a"&amp;$B$7-K834+1))),0)=ROW(INDIRECT("a1:a"&amp;$B$7-K834+1))),"",SMALL(OFFSET($B833,,K834-1,,$B$7-K834+1),ROW(INDIRECT("a1:a"&amp;$B$7-K834+1)))),C$17-K834)))</f>
        <v>2</v>
      </c>
      <c r="D834" s="8">
        <f t="array" aca="1" ref="D834" ca="1">IF(OR($A834&gt;$B$9,D$17&gt;$B$7),"",CHOOSE(D$15,IF(L834=99,
IF(SUM(--(TRANSPOSE(LARGE(OFFSET($B833,,D$17,,$B$7-D$17),ROW(INDIRECT("a1:a"&amp;$B$7-D$17))))=OFFSET($B833,,D$17,,$B$7-D$17)))=$B$7-D$17,MIN(IF(D833&gt;=OFFSET($B833,,C$17,,$B$7-C$17),"",OFFSET($B833,,C$17,,$B$7-C$17))),D833),
SMALL(IF((SMALL(OFFSET($B833,,L834-1,,$B$7-L834+1),ROW(INDIRECT("a1:a"&amp;$B$7-L834+1)))=OFFSET($B834,,L834-1))*(MATCH(OFFSET($B834,,L834-1),SMALL(OFFSET($B833,,L834-1,,$B$7-L834+1),ROW(INDIRECT("a1:a"&amp;$B$7-L834+1))),0)=ROW(INDIRECT("a1:a"&amp;$B$7-L834+1))),"",SMALL(OFFSET($B833,,L834-1,,$B$7-L834+1),ROW(INDIRECT("a1:a"&amp;$B$7-L834+1)))),D$17-L834)),
SMALL(IF((SMALL(OFFSET($B833,,L834-1,,$B$7-L834+1),ROW(INDIRECT("a1:a"&amp;$B$7-L834+1)))=OFFSET($B834,,L834-1))*(MATCH(OFFSET($B834,,L834-1),SMALL(OFFSET($B833,,L834-1,,$B$7-L834+1),ROW(INDIRECT("a1:a"&amp;$B$7-L834+1))),0)=ROW(INDIRECT("a1:a"&amp;$B$7-L834+1))),"",SMALL(OFFSET($B833,,L834-1,,$B$7-L834+1),ROW(INDIRECT("a1:a"&amp;$B$7-L834+1)))),D$17-L834)))</f>
        <v>1</v>
      </c>
      <c r="E834" s="8">
        <f t="array" aca="1" ref="E834" ca="1">IF(OR($A834&gt;$B$9,E$17&gt;$B$7),"",CHOOSE(E$15,IF(M834=99,
IF(SUM(--(TRANSPOSE(LARGE(OFFSET($B833,,E$17,,$B$7-E$17),ROW(INDIRECT("a1:a"&amp;$B$7-E$17))))=OFFSET($B833,,E$17,,$B$7-E$17)))=$B$7-E$17,MIN(IF(E833&gt;=OFFSET($B833,,D$17,,$B$7-D$17),"",OFFSET($B833,,D$17,,$B$7-D$17))),E833),
SMALL(IF((SMALL(OFFSET($B833,,M834-1,,$B$7-M834+1),ROW(INDIRECT("a1:a"&amp;$B$7-M834+1)))=OFFSET($B834,,M834-1))*(MATCH(OFFSET($B834,,M834-1),SMALL(OFFSET($B833,,M834-1,,$B$7-M834+1),ROW(INDIRECT("a1:a"&amp;$B$7-M834+1))),0)=ROW(INDIRECT("a1:a"&amp;$B$7-M834+1))),"",SMALL(OFFSET($B833,,M834-1,,$B$7-M834+1),ROW(INDIRECT("a1:a"&amp;$B$7-M834+1)))),E$17-M834)),
SMALL(IF((SMALL(OFFSET($B833,,M834-1,,$B$7-M834+1),ROW(INDIRECT("a1:a"&amp;$B$7-M834+1)))=OFFSET($B834,,M834-1))*(MATCH(OFFSET($B834,,M834-1),SMALL(OFFSET($B833,,M834-1,,$B$7-M834+1),ROW(INDIRECT("a1:a"&amp;$B$7-M834+1))),0)=ROW(INDIRECT("a1:a"&amp;$B$7-M834+1))),"",SMALL(OFFSET($B833,,M834-1,,$B$7-M834+1),ROW(INDIRECT("a1:a"&amp;$B$7-M834+1)))),E$17-M834)))</f>
        <v>1</v>
      </c>
      <c r="F834" s="8">
        <f t="array" aca="1" ref="F834" ca="1">IF(OR($A834&gt;$B$9,F$17&gt;$B$7),"",CHOOSE(F$15,IF(N834=99,
IF(SUM(--(TRANSPOSE(LARGE(OFFSET($B833,,F$17,,$B$7-F$17),ROW(INDIRECT("a1:a"&amp;$B$7-F$17))))=OFFSET($B833,,F$17,,$B$7-F$17)))=$B$7-F$17,MIN(IF(F833&gt;=OFFSET($B833,,E$17,,$B$7-E$17),"",OFFSET($B833,,E$17,,$B$7-E$17))),F833),
SMALL(IF((SMALL(OFFSET($B833,,N834-1,,$B$7-N834+1),ROW(INDIRECT("a1:a"&amp;$B$7-N834+1)))=OFFSET($B834,,N834-1))*(MATCH(OFFSET($B834,,N834-1),SMALL(OFFSET($B833,,N834-1,,$B$7-N834+1),ROW(INDIRECT("a1:a"&amp;$B$7-N834+1))),0)=ROW(INDIRECT("a1:a"&amp;$B$7-N834+1))),"",SMALL(OFFSET($B833,,N834-1,,$B$7-N834+1),ROW(INDIRECT("a1:a"&amp;$B$7-N834+1)))),F$17-N834)),
SMALL(IF((SMALL(OFFSET($B833,,N834-1,,$B$7-N834+1),ROW(INDIRECT("a1:a"&amp;$B$7-N834+1)))=OFFSET($B834,,N834-1))*(MATCH(OFFSET($B834,,N834-1),SMALL(OFFSET($B833,,N834-1,,$B$7-N834+1),ROW(INDIRECT("a1:a"&amp;$B$7-N834+1))),0)=ROW(INDIRECT("a1:a"&amp;$B$7-N834+1))),"",SMALL(OFFSET($B833,,N834-1,,$B$7-N834+1),ROW(INDIRECT("a1:a"&amp;$B$7-N834+1)))),F$17-N834)))</f>
        <v>3</v>
      </c>
      <c r="G834" s="8">
        <f t="array" aca="1" ref="G834" ca="1">IF(OR($A834&gt;$B$9,G$17&gt;$B$7),"",CHOOSE(G$15,IF(O834=99,
IF(SUM(--(TRANSPOSE(LARGE(OFFSET($B833,,G$17,,$B$7-G$17),ROW(INDIRECT("a1:a"&amp;$B$7-G$17))))=OFFSET($B833,,G$17,,$B$7-G$17)))=$B$7-G$17,MIN(IF(G833&gt;=OFFSET($B833,,F$17,,$B$7-F$17),"",OFFSET($B833,,F$17,,$B$7-F$17))),G833),
SMALL(IF((SMALL(OFFSET($B833,,O834-1,,$B$7-O834+1),ROW(INDIRECT("a1:a"&amp;$B$7-O834+1)))=OFFSET($B834,,O834-1))*(MATCH(OFFSET($B834,,O834-1),SMALL(OFFSET($B833,,O834-1,,$B$7-O834+1),ROW(INDIRECT("a1:a"&amp;$B$7-O834+1))),0)=ROW(INDIRECT("a1:a"&amp;$B$7-O834+1))),"",SMALL(OFFSET($B833,,O834-1,,$B$7-O834+1),ROW(INDIRECT("a1:a"&amp;$B$7-O834+1)))),G$17-O834)),
SMALL(IF((SMALL(OFFSET($B833,,O834-1,,$B$7-O834+1),ROW(INDIRECT("a1:a"&amp;$B$7-O834+1)))=OFFSET($B834,,O834-1))*(MATCH(OFFSET($B834,,O834-1),SMALL(OFFSET($B833,,O834-1,,$B$7-O834+1),ROW(INDIRECT("a1:a"&amp;$B$7-O834+1))),0)=ROW(INDIRECT("a1:a"&amp;$B$7-O834+1))),"",SMALL(OFFSET($B833,,O834-1,,$B$7-O834+1),ROW(INDIRECT("a1:a"&amp;$B$7-O834+1)))),G$17-O834)))</f>
        <v>3</v>
      </c>
      <c r="H834" s="8">
        <f t="array" aca="1" ref="H834" ca="1">IF(OR($A834&gt;$B$9,H$17&gt;$B$7),"",CHOOSE(H$15,IF(P834=99,
IF(SUM(--(TRANSPOSE(LARGE(OFFSET($B833,,H$17,,$B$7-H$17),ROW(INDIRECT("a1:a"&amp;$B$7-H$17))))=OFFSET($B833,,H$17,,$B$7-H$17)))=$B$7-H$17,MIN(IF(H833&gt;=OFFSET($B833,,G$17,,$B$7-G$17),"",OFFSET($B833,,G$17,,$B$7-G$17))),H833),
SMALL(IF((SMALL(OFFSET($B833,,P834-1,,$B$7-P834+1),ROW(INDIRECT("a1:a"&amp;$B$7-P834+1)))=OFFSET($B834,,P834-1))*(MATCH(OFFSET($B834,,P834-1),SMALL(OFFSET($B833,,P834-1,,$B$7-P834+1),ROW(INDIRECT("a1:a"&amp;$B$7-P834+1))),0)=ROW(INDIRECT("a1:a"&amp;$B$7-P834+1))),"",SMALL(OFFSET($B833,,P834-1,,$B$7-P834+1),ROW(INDIRECT("a1:a"&amp;$B$7-P834+1)))),H$17-P834)),
SMALL(IF((SMALL(OFFSET($B833,,P834-1,,$B$7-P834+1),ROW(INDIRECT("a1:a"&amp;$B$7-P834+1)))=OFFSET($B834,,P834-1))*(MATCH(OFFSET($B834,,P834-1),SMALL(OFFSET($B833,,P834-1,,$B$7-P834+1),ROW(INDIRECT("a1:a"&amp;$B$7-P834+1))),0)=ROW(INDIRECT("a1:a"&amp;$B$7-P834+1))),"",SMALL(OFFSET($B833,,P834-1,,$B$7-P834+1),ROW(INDIRECT("a1:a"&amp;$B$7-P834+1)))),H$17-P834)))</f>
        <v>4</v>
      </c>
      <c r="I834" s="44">
        <f t="array" aca="1" ref="I834" ca="1">IF(OR($A834&gt;$B$9,I$17&gt;$B$7),"",CHOOSE(I$15,IF(Q834=99,
IF(SUM(--(TRANSPOSE(LARGE(OFFSET($B833,,I$17,,$B$7-I$17),ROW(INDIRECT("a1:a"&amp;$B$7-I$17))))=OFFSET($B833,,I$17,,$B$7-I$17)))=$B$7-I$17,MIN(IF(I833&gt;=OFFSET($B833,,H$17,,$B$7-H$17),"",OFFSET($B833,,H$17,,$B$7-H$17))),I833),
SMALL(IF((SMALL(OFFSET($B833,,Q834-1,,$B$7-Q834+1),ROW(INDIRECT("a1:a"&amp;$B$7-Q834+1)))=OFFSET($B834,,Q834-1))*(MATCH(OFFSET($B834,,Q834-1),SMALL(OFFSET($B833,,Q834-1,,$B$7-Q834+1),ROW(INDIRECT("a1:a"&amp;$B$7-Q834+1))),0)=ROW(INDIRECT("a1:a"&amp;$B$7-Q834+1))),"",SMALL(OFFSET($B833,,Q834-1,,$B$7-Q834+1),ROW(INDIRECT("a1:a"&amp;$B$7-Q834+1)))),I$17-Q834)),
SMALL(IF((SMALL(OFFSET($B833,,Q834-1,,$B$7-Q834+1),ROW(INDIRECT("a1:a"&amp;$B$7-Q834+1)))=OFFSET($B834,,Q834-1))*(MATCH(OFFSET($B834,,Q834-1),SMALL(OFFSET($B833,,Q834-1,,$B$7-Q834+1),ROW(INDIRECT("a1:a"&amp;$B$7-Q834+1))),0)=ROW(INDIRECT("a1:a"&amp;$B$7-Q834+1))),"",SMALL(OFFSET($B833,,Q834-1,,$B$7-Q834+1),ROW(INDIRECT("a1:a"&amp;$B$7-Q834+1)))),I$17-Q834)))</f>
        <v>1</v>
      </c>
      <c r="J834" s="13"/>
      <c r="K834" s="26">
        <f t="array" aca="1" ref="K834" ca="1">MIN(IF($B834:B834&gt;$B833:B833,COLUMN($B$18:B833)-COLUMN($B$18)+1,99))</f>
        <v>99</v>
      </c>
      <c r="L834" s="26">
        <f t="array" aca="1" ref="L834" ca="1">MIN(IF($B834:C834&gt;$B833:C833,COLUMN($B$18:C833)-COLUMN($B$18)+1,99))</f>
        <v>99</v>
      </c>
      <c r="M834" s="26">
        <f t="array" aca="1" ref="M834" ca="1">MIN(IF($B834:D834&gt;$B833:D833,COLUMN($B$18:D833)-COLUMN($B$18)+1,99))</f>
        <v>99</v>
      </c>
      <c r="N834" s="26">
        <f t="array" aca="1" ref="N834" ca="1">MIN(IF($B834:E834&gt;$B833:E833,COLUMN($B$18:E833)-COLUMN($B$18)+1,99))</f>
        <v>99</v>
      </c>
      <c r="O834" s="26">
        <f t="array" aca="1" ref="O834" ca="1">MIN(IF($B834:F834&gt;$B833:F833,COLUMN($B$18:F833)-COLUMN($B$18)+1,99))</f>
        <v>99</v>
      </c>
      <c r="P834" s="26">
        <f t="array" aca="1" ref="P834" ca="1">MIN(IF($B834:G834&gt;$B833:G833,COLUMN($B$18:G833)-COLUMN($B$18)+1,99))</f>
        <v>99</v>
      </c>
      <c r="Q834" s="48">
        <f t="array" aca="1" ref="Q834" ca="1">MIN(IF($B834:H834&gt;$B833:H833,COLUMN($B$18:H833)-COLUMN($B$18)+1,99))</f>
        <v>7</v>
      </c>
    </row>
    <row r="835" spans="1:17" x14ac:dyDescent="0.25">
      <c r="A835" s="10">
        <v>818</v>
      </c>
      <c r="B835" s="8">
        <f t="array" aca="1" ref="B835" ca="1">IF(A835&gt;$B$9,"",IF(SUM(--(TRANSPOSE(LARGE(OFFSET($B834,,B$17,,$B$7-B$17),ROW(INDIRECT("a1:a"&amp;$B$7-B$17))))=OFFSET($B834,,B$17,,$B$7-B$17)))=$B$7-B$17,OFFSET($B$12,,MATCH(B834,$B$12:$H$12,FALSE)),B834))</f>
        <v>2</v>
      </c>
      <c r="C835" s="8">
        <f t="array" aca="1" ref="C835" ca="1">IF(OR($A835&gt;$B$9,C$17&gt;$B$7),"",CHOOSE(C$15,IF(K835=99,
IF(SUM(--(TRANSPOSE(LARGE(OFFSET($B834,,C$17,,$B$7-C$17),ROW(INDIRECT("a1:a"&amp;$B$7-C$17))))=OFFSET($B834,,C$17,,$B$7-C$17)))=$B$7-C$17,MIN(IF(C834&gt;=OFFSET($B834,,B$17,,$B$7-B$17),"",OFFSET($B834,,B$17,,$B$7-B$17))),C834),
SMALL(IF((SMALL(OFFSET($B834,,K835-1,,$B$7-K835+1),ROW(INDIRECT("a1:a"&amp;$B$7-K835+1)))=OFFSET($B835,,K835-1))*(MATCH(OFFSET($B835,,K835-1),SMALL(OFFSET($B834,,K835-1,,$B$7-K835+1),ROW(INDIRECT("a1:a"&amp;$B$7-K835+1))),0)=ROW(INDIRECT("a1:a"&amp;$B$7-K835+1))),"",SMALL(OFFSET($B834,,K835-1,,$B$7-K835+1),ROW(INDIRECT("a1:a"&amp;$B$7-K835+1)))),C$17-K835)),
SMALL(IF((SMALL(OFFSET($B834,,K835-1,,$B$7-K835+1),ROW(INDIRECT("a1:a"&amp;$B$7-K835+1)))=OFFSET($B835,,K835-1))*(MATCH(OFFSET($B835,,K835-1),SMALL(OFFSET($B834,,K835-1,,$B$7-K835+1),ROW(INDIRECT("a1:a"&amp;$B$7-K835+1))),0)=ROW(INDIRECT("a1:a"&amp;$B$7-K835+1))),"",SMALL(OFFSET($B834,,K835-1,,$B$7-K835+1),ROW(INDIRECT("a1:a"&amp;$B$7-K835+1)))),C$17-K835)))</f>
        <v>2</v>
      </c>
      <c r="D835" s="8">
        <f t="array" aca="1" ref="D835" ca="1">IF(OR($A835&gt;$B$9,D$17&gt;$B$7),"",CHOOSE(D$15,IF(L835=99,
IF(SUM(--(TRANSPOSE(LARGE(OFFSET($B834,,D$17,,$B$7-D$17),ROW(INDIRECT("a1:a"&amp;$B$7-D$17))))=OFFSET($B834,,D$17,,$B$7-D$17)))=$B$7-D$17,MIN(IF(D834&gt;=OFFSET($B834,,C$17,,$B$7-C$17),"",OFFSET($B834,,C$17,,$B$7-C$17))),D834),
SMALL(IF((SMALL(OFFSET($B834,,L835-1,,$B$7-L835+1),ROW(INDIRECT("a1:a"&amp;$B$7-L835+1)))=OFFSET($B835,,L835-1))*(MATCH(OFFSET($B835,,L835-1),SMALL(OFFSET($B834,,L835-1,,$B$7-L835+1),ROW(INDIRECT("a1:a"&amp;$B$7-L835+1))),0)=ROW(INDIRECT("a1:a"&amp;$B$7-L835+1))),"",SMALL(OFFSET($B834,,L835-1,,$B$7-L835+1),ROW(INDIRECT("a1:a"&amp;$B$7-L835+1)))),D$17-L835)),
SMALL(IF((SMALL(OFFSET($B834,,L835-1,,$B$7-L835+1),ROW(INDIRECT("a1:a"&amp;$B$7-L835+1)))=OFFSET($B835,,L835-1))*(MATCH(OFFSET($B835,,L835-1),SMALL(OFFSET($B834,,L835-1,,$B$7-L835+1),ROW(INDIRECT("a1:a"&amp;$B$7-L835+1))),0)=ROW(INDIRECT("a1:a"&amp;$B$7-L835+1))),"",SMALL(OFFSET($B834,,L835-1,,$B$7-L835+1),ROW(INDIRECT("a1:a"&amp;$B$7-L835+1)))),D$17-L835)))</f>
        <v>1</v>
      </c>
      <c r="E835" s="8">
        <f t="array" aca="1" ref="E835" ca="1">IF(OR($A835&gt;$B$9,E$17&gt;$B$7),"",CHOOSE(E$15,IF(M835=99,
IF(SUM(--(TRANSPOSE(LARGE(OFFSET($B834,,E$17,,$B$7-E$17),ROW(INDIRECT("a1:a"&amp;$B$7-E$17))))=OFFSET($B834,,E$17,,$B$7-E$17)))=$B$7-E$17,MIN(IF(E834&gt;=OFFSET($B834,,D$17,,$B$7-D$17),"",OFFSET($B834,,D$17,,$B$7-D$17))),E834),
SMALL(IF((SMALL(OFFSET($B834,,M835-1,,$B$7-M835+1),ROW(INDIRECT("a1:a"&amp;$B$7-M835+1)))=OFFSET($B835,,M835-1))*(MATCH(OFFSET($B835,,M835-1),SMALL(OFFSET($B834,,M835-1,,$B$7-M835+1),ROW(INDIRECT("a1:a"&amp;$B$7-M835+1))),0)=ROW(INDIRECT("a1:a"&amp;$B$7-M835+1))),"",SMALL(OFFSET($B834,,M835-1,,$B$7-M835+1),ROW(INDIRECT("a1:a"&amp;$B$7-M835+1)))),E$17-M835)),
SMALL(IF((SMALL(OFFSET($B834,,M835-1,,$B$7-M835+1),ROW(INDIRECT("a1:a"&amp;$B$7-M835+1)))=OFFSET($B835,,M835-1))*(MATCH(OFFSET($B835,,M835-1),SMALL(OFFSET($B834,,M835-1,,$B$7-M835+1),ROW(INDIRECT("a1:a"&amp;$B$7-M835+1))),0)=ROW(INDIRECT("a1:a"&amp;$B$7-M835+1))),"",SMALL(OFFSET($B834,,M835-1,,$B$7-M835+1),ROW(INDIRECT("a1:a"&amp;$B$7-M835+1)))),E$17-M835)))</f>
        <v>1</v>
      </c>
      <c r="F835" s="8">
        <f t="array" aca="1" ref="F835" ca="1">IF(OR($A835&gt;$B$9,F$17&gt;$B$7),"",CHOOSE(F$15,IF(N835=99,
IF(SUM(--(TRANSPOSE(LARGE(OFFSET($B834,,F$17,,$B$7-F$17),ROW(INDIRECT("a1:a"&amp;$B$7-F$17))))=OFFSET($B834,,F$17,,$B$7-F$17)))=$B$7-F$17,MIN(IF(F834&gt;=OFFSET($B834,,E$17,,$B$7-E$17),"",OFFSET($B834,,E$17,,$B$7-E$17))),F834),
SMALL(IF((SMALL(OFFSET($B834,,N835-1,,$B$7-N835+1),ROW(INDIRECT("a1:a"&amp;$B$7-N835+1)))=OFFSET($B835,,N835-1))*(MATCH(OFFSET($B835,,N835-1),SMALL(OFFSET($B834,,N835-1,,$B$7-N835+1),ROW(INDIRECT("a1:a"&amp;$B$7-N835+1))),0)=ROW(INDIRECT("a1:a"&amp;$B$7-N835+1))),"",SMALL(OFFSET($B834,,N835-1,,$B$7-N835+1),ROW(INDIRECT("a1:a"&amp;$B$7-N835+1)))),F$17-N835)),
SMALL(IF((SMALL(OFFSET($B834,,N835-1,,$B$7-N835+1),ROW(INDIRECT("a1:a"&amp;$B$7-N835+1)))=OFFSET($B835,,N835-1))*(MATCH(OFFSET($B835,,N835-1),SMALL(OFFSET($B834,,N835-1,,$B$7-N835+1),ROW(INDIRECT("a1:a"&amp;$B$7-N835+1))),0)=ROW(INDIRECT("a1:a"&amp;$B$7-N835+1))),"",SMALL(OFFSET($B834,,N835-1,,$B$7-N835+1),ROW(INDIRECT("a1:a"&amp;$B$7-N835+1)))),F$17-N835)))</f>
        <v>3</v>
      </c>
      <c r="G835" s="8">
        <f t="array" aca="1" ref="G835" ca="1">IF(OR($A835&gt;$B$9,G$17&gt;$B$7),"",CHOOSE(G$15,IF(O835=99,
IF(SUM(--(TRANSPOSE(LARGE(OFFSET($B834,,G$17,,$B$7-G$17),ROW(INDIRECT("a1:a"&amp;$B$7-G$17))))=OFFSET($B834,,G$17,,$B$7-G$17)))=$B$7-G$17,MIN(IF(G834&gt;=OFFSET($B834,,F$17,,$B$7-F$17),"",OFFSET($B834,,F$17,,$B$7-F$17))),G834),
SMALL(IF((SMALL(OFFSET($B834,,O835-1,,$B$7-O835+1),ROW(INDIRECT("a1:a"&amp;$B$7-O835+1)))=OFFSET($B835,,O835-1))*(MATCH(OFFSET($B835,,O835-1),SMALL(OFFSET($B834,,O835-1,,$B$7-O835+1),ROW(INDIRECT("a1:a"&amp;$B$7-O835+1))),0)=ROW(INDIRECT("a1:a"&amp;$B$7-O835+1))),"",SMALL(OFFSET($B834,,O835-1,,$B$7-O835+1),ROW(INDIRECT("a1:a"&amp;$B$7-O835+1)))),G$17-O835)),
SMALL(IF((SMALL(OFFSET($B834,,O835-1,,$B$7-O835+1),ROW(INDIRECT("a1:a"&amp;$B$7-O835+1)))=OFFSET($B835,,O835-1))*(MATCH(OFFSET($B835,,O835-1),SMALL(OFFSET($B834,,O835-1,,$B$7-O835+1),ROW(INDIRECT("a1:a"&amp;$B$7-O835+1))),0)=ROW(INDIRECT("a1:a"&amp;$B$7-O835+1))),"",SMALL(OFFSET($B834,,O835-1,,$B$7-O835+1),ROW(INDIRECT("a1:a"&amp;$B$7-O835+1)))),G$17-O835)))</f>
        <v>4</v>
      </c>
      <c r="H835" s="8">
        <f t="array" aca="1" ref="H835" ca="1">IF(OR($A835&gt;$B$9,H$17&gt;$B$7),"",CHOOSE(H$15,IF(P835=99,
IF(SUM(--(TRANSPOSE(LARGE(OFFSET($B834,,H$17,,$B$7-H$17),ROW(INDIRECT("a1:a"&amp;$B$7-H$17))))=OFFSET($B834,,H$17,,$B$7-H$17)))=$B$7-H$17,MIN(IF(H834&gt;=OFFSET($B834,,G$17,,$B$7-G$17),"",OFFSET($B834,,G$17,,$B$7-G$17))),H834),
SMALL(IF((SMALL(OFFSET($B834,,P835-1,,$B$7-P835+1),ROW(INDIRECT("a1:a"&amp;$B$7-P835+1)))=OFFSET($B835,,P835-1))*(MATCH(OFFSET($B835,,P835-1),SMALL(OFFSET($B834,,P835-1,,$B$7-P835+1),ROW(INDIRECT("a1:a"&amp;$B$7-P835+1))),0)=ROW(INDIRECT("a1:a"&amp;$B$7-P835+1))),"",SMALL(OFFSET($B834,,P835-1,,$B$7-P835+1),ROW(INDIRECT("a1:a"&amp;$B$7-P835+1)))),H$17-P835)),
SMALL(IF((SMALL(OFFSET($B834,,P835-1,,$B$7-P835+1),ROW(INDIRECT("a1:a"&amp;$B$7-P835+1)))=OFFSET($B835,,P835-1))*(MATCH(OFFSET($B835,,P835-1),SMALL(OFFSET($B834,,P835-1,,$B$7-P835+1),ROW(INDIRECT("a1:a"&amp;$B$7-P835+1))),0)=ROW(INDIRECT("a1:a"&amp;$B$7-P835+1))),"",SMALL(OFFSET($B834,,P835-1,,$B$7-P835+1),ROW(INDIRECT("a1:a"&amp;$B$7-P835+1)))),H$17-P835)))</f>
        <v>1</v>
      </c>
      <c r="I835" s="44">
        <f t="array" aca="1" ref="I835" ca="1">IF(OR($A835&gt;$B$9,I$17&gt;$B$7),"",CHOOSE(I$15,IF(Q835=99,
IF(SUM(--(TRANSPOSE(LARGE(OFFSET($B834,,I$17,,$B$7-I$17),ROW(INDIRECT("a1:a"&amp;$B$7-I$17))))=OFFSET($B834,,I$17,,$B$7-I$17)))=$B$7-I$17,MIN(IF(I834&gt;=OFFSET($B834,,H$17,,$B$7-H$17),"",OFFSET($B834,,H$17,,$B$7-H$17))),I834),
SMALL(IF((SMALL(OFFSET($B834,,Q835-1,,$B$7-Q835+1),ROW(INDIRECT("a1:a"&amp;$B$7-Q835+1)))=OFFSET($B835,,Q835-1))*(MATCH(OFFSET($B835,,Q835-1),SMALL(OFFSET($B834,,Q835-1,,$B$7-Q835+1),ROW(INDIRECT("a1:a"&amp;$B$7-Q835+1))),0)=ROW(INDIRECT("a1:a"&amp;$B$7-Q835+1))),"",SMALL(OFFSET($B834,,Q835-1,,$B$7-Q835+1),ROW(INDIRECT("a1:a"&amp;$B$7-Q835+1)))),I$17-Q835)),
SMALL(IF((SMALL(OFFSET($B834,,Q835-1,,$B$7-Q835+1),ROW(INDIRECT("a1:a"&amp;$B$7-Q835+1)))=OFFSET($B835,,Q835-1))*(MATCH(OFFSET($B835,,Q835-1),SMALL(OFFSET($B834,,Q835-1,,$B$7-Q835+1),ROW(INDIRECT("a1:a"&amp;$B$7-Q835+1))),0)=ROW(INDIRECT("a1:a"&amp;$B$7-Q835+1))),"",SMALL(OFFSET($B834,,Q835-1,,$B$7-Q835+1),ROW(INDIRECT("a1:a"&amp;$B$7-Q835+1)))),I$17-Q835)))</f>
        <v>3</v>
      </c>
      <c r="J835" s="13"/>
      <c r="K835" s="26">
        <f t="array" aca="1" ref="K835" ca="1">MIN(IF($B835:B835&gt;$B834:B834,COLUMN($B$18:B834)-COLUMN($B$18)+1,99))</f>
        <v>99</v>
      </c>
      <c r="L835" s="26">
        <f t="array" aca="1" ref="L835" ca="1">MIN(IF($B835:C835&gt;$B834:C834,COLUMN($B$18:C834)-COLUMN($B$18)+1,99))</f>
        <v>99</v>
      </c>
      <c r="M835" s="26">
        <f t="array" aca="1" ref="M835" ca="1">MIN(IF($B835:D835&gt;$B834:D834,COLUMN($B$18:D834)-COLUMN($B$18)+1,99))</f>
        <v>99</v>
      </c>
      <c r="N835" s="26">
        <f t="array" aca="1" ref="N835" ca="1">MIN(IF($B835:E835&gt;$B834:E834,COLUMN($B$18:E834)-COLUMN($B$18)+1,99))</f>
        <v>99</v>
      </c>
      <c r="O835" s="26">
        <f t="array" aca="1" ref="O835" ca="1">MIN(IF($B835:F835&gt;$B834:F834,COLUMN($B$18:F834)-COLUMN($B$18)+1,99))</f>
        <v>99</v>
      </c>
      <c r="P835" s="26">
        <f t="array" aca="1" ref="P835" ca="1">MIN(IF($B835:G835&gt;$B834:G834,COLUMN($B$18:G834)-COLUMN($B$18)+1,99))</f>
        <v>6</v>
      </c>
      <c r="Q835" s="48">
        <f t="array" aca="1" ref="Q835" ca="1">MIN(IF($B835:H835&gt;$B834:H834,COLUMN($B$18:H834)-COLUMN($B$18)+1,99))</f>
        <v>6</v>
      </c>
    </row>
    <row r="836" spans="1:17" x14ac:dyDescent="0.25">
      <c r="A836" s="10">
        <v>819</v>
      </c>
      <c r="B836" s="8">
        <f t="array" aca="1" ref="B836" ca="1">IF(A836&gt;$B$9,"",IF(SUM(--(TRANSPOSE(LARGE(OFFSET($B835,,B$17,,$B$7-B$17),ROW(INDIRECT("a1:a"&amp;$B$7-B$17))))=OFFSET($B835,,B$17,,$B$7-B$17)))=$B$7-B$17,OFFSET($B$12,,MATCH(B835,$B$12:$H$12,FALSE)),B835))</f>
        <v>2</v>
      </c>
      <c r="C836" s="8">
        <f t="array" aca="1" ref="C836" ca="1">IF(OR($A836&gt;$B$9,C$17&gt;$B$7),"",CHOOSE(C$15,IF(K836=99,
IF(SUM(--(TRANSPOSE(LARGE(OFFSET($B835,,C$17,,$B$7-C$17),ROW(INDIRECT("a1:a"&amp;$B$7-C$17))))=OFFSET($B835,,C$17,,$B$7-C$17)))=$B$7-C$17,MIN(IF(C835&gt;=OFFSET($B835,,B$17,,$B$7-B$17),"",OFFSET($B835,,B$17,,$B$7-B$17))),C835),
SMALL(IF((SMALL(OFFSET($B835,,K836-1,,$B$7-K836+1),ROW(INDIRECT("a1:a"&amp;$B$7-K836+1)))=OFFSET($B836,,K836-1))*(MATCH(OFFSET($B836,,K836-1),SMALL(OFFSET($B835,,K836-1,,$B$7-K836+1),ROW(INDIRECT("a1:a"&amp;$B$7-K836+1))),0)=ROW(INDIRECT("a1:a"&amp;$B$7-K836+1))),"",SMALL(OFFSET($B835,,K836-1,,$B$7-K836+1),ROW(INDIRECT("a1:a"&amp;$B$7-K836+1)))),C$17-K836)),
SMALL(IF((SMALL(OFFSET($B835,,K836-1,,$B$7-K836+1),ROW(INDIRECT("a1:a"&amp;$B$7-K836+1)))=OFFSET($B836,,K836-1))*(MATCH(OFFSET($B836,,K836-1),SMALL(OFFSET($B835,,K836-1,,$B$7-K836+1),ROW(INDIRECT("a1:a"&amp;$B$7-K836+1))),0)=ROW(INDIRECT("a1:a"&amp;$B$7-K836+1))),"",SMALL(OFFSET($B835,,K836-1,,$B$7-K836+1),ROW(INDIRECT("a1:a"&amp;$B$7-K836+1)))),C$17-K836)))</f>
        <v>2</v>
      </c>
      <c r="D836" s="8">
        <f t="array" aca="1" ref="D836" ca="1">IF(OR($A836&gt;$B$9,D$17&gt;$B$7),"",CHOOSE(D$15,IF(L836=99,
IF(SUM(--(TRANSPOSE(LARGE(OFFSET($B835,,D$17,,$B$7-D$17),ROW(INDIRECT("a1:a"&amp;$B$7-D$17))))=OFFSET($B835,,D$17,,$B$7-D$17)))=$B$7-D$17,MIN(IF(D835&gt;=OFFSET($B835,,C$17,,$B$7-C$17),"",OFFSET($B835,,C$17,,$B$7-C$17))),D835),
SMALL(IF((SMALL(OFFSET($B835,,L836-1,,$B$7-L836+1),ROW(INDIRECT("a1:a"&amp;$B$7-L836+1)))=OFFSET($B836,,L836-1))*(MATCH(OFFSET($B836,,L836-1),SMALL(OFFSET($B835,,L836-1,,$B$7-L836+1),ROW(INDIRECT("a1:a"&amp;$B$7-L836+1))),0)=ROW(INDIRECT("a1:a"&amp;$B$7-L836+1))),"",SMALL(OFFSET($B835,,L836-1,,$B$7-L836+1),ROW(INDIRECT("a1:a"&amp;$B$7-L836+1)))),D$17-L836)),
SMALL(IF((SMALL(OFFSET($B835,,L836-1,,$B$7-L836+1),ROW(INDIRECT("a1:a"&amp;$B$7-L836+1)))=OFFSET($B836,,L836-1))*(MATCH(OFFSET($B836,,L836-1),SMALL(OFFSET($B835,,L836-1,,$B$7-L836+1),ROW(INDIRECT("a1:a"&amp;$B$7-L836+1))),0)=ROW(INDIRECT("a1:a"&amp;$B$7-L836+1))),"",SMALL(OFFSET($B835,,L836-1,,$B$7-L836+1),ROW(INDIRECT("a1:a"&amp;$B$7-L836+1)))),D$17-L836)))</f>
        <v>1</v>
      </c>
      <c r="E836" s="8">
        <f t="array" aca="1" ref="E836" ca="1">IF(OR($A836&gt;$B$9,E$17&gt;$B$7),"",CHOOSE(E$15,IF(M836=99,
IF(SUM(--(TRANSPOSE(LARGE(OFFSET($B835,,E$17,,$B$7-E$17),ROW(INDIRECT("a1:a"&amp;$B$7-E$17))))=OFFSET($B835,,E$17,,$B$7-E$17)))=$B$7-E$17,MIN(IF(E835&gt;=OFFSET($B835,,D$17,,$B$7-D$17),"",OFFSET($B835,,D$17,,$B$7-D$17))),E835),
SMALL(IF((SMALL(OFFSET($B835,,M836-1,,$B$7-M836+1),ROW(INDIRECT("a1:a"&amp;$B$7-M836+1)))=OFFSET($B836,,M836-1))*(MATCH(OFFSET($B836,,M836-1),SMALL(OFFSET($B835,,M836-1,,$B$7-M836+1),ROW(INDIRECT("a1:a"&amp;$B$7-M836+1))),0)=ROW(INDIRECT("a1:a"&amp;$B$7-M836+1))),"",SMALL(OFFSET($B835,,M836-1,,$B$7-M836+1),ROW(INDIRECT("a1:a"&amp;$B$7-M836+1)))),E$17-M836)),
SMALL(IF((SMALL(OFFSET($B835,,M836-1,,$B$7-M836+1),ROW(INDIRECT("a1:a"&amp;$B$7-M836+1)))=OFFSET($B836,,M836-1))*(MATCH(OFFSET($B836,,M836-1),SMALL(OFFSET($B835,,M836-1,,$B$7-M836+1),ROW(INDIRECT("a1:a"&amp;$B$7-M836+1))),0)=ROW(INDIRECT("a1:a"&amp;$B$7-M836+1))),"",SMALL(OFFSET($B835,,M836-1,,$B$7-M836+1),ROW(INDIRECT("a1:a"&amp;$B$7-M836+1)))),E$17-M836)))</f>
        <v>1</v>
      </c>
      <c r="F836" s="8">
        <f t="array" aca="1" ref="F836" ca="1">IF(OR($A836&gt;$B$9,F$17&gt;$B$7),"",CHOOSE(F$15,IF(N836=99,
IF(SUM(--(TRANSPOSE(LARGE(OFFSET($B835,,F$17,,$B$7-F$17),ROW(INDIRECT("a1:a"&amp;$B$7-F$17))))=OFFSET($B835,,F$17,,$B$7-F$17)))=$B$7-F$17,MIN(IF(F835&gt;=OFFSET($B835,,E$17,,$B$7-E$17),"",OFFSET($B835,,E$17,,$B$7-E$17))),F835),
SMALL(IF((SMALL(OFFSET($B835,,N836-1,,$B$7-N836+1),ROW(INDIRECT("a1:a"&amp;$B$7-N836+1)))=OFFSET($B836,,N836-1))*(MATCH(OFFSET($B836,,N836-1),SMALL(OFFSET($B835,,N836-1,,$B$7-N836+1),ROW(INDIRECT("a1:a"&amp;$B$7-N836+1))),0)=ROW(INDIRECT("a1:a"&amp;$B$7-N836+1))),"",SMALL(OFFSET($B835,,N836-1,,$B$7-N836+1),ROW(INDIRECT("a1:a"&amp;$B$7-N836+1)))),F$17-N836)),
SMALL(IF((SMALL(OFFSET($B835,,N836-1,,$B$7-N836+1),ROW(INDIRECT("a1:a"&amp;$B$7-N836+1)))=OFFSET($B836,,N836-1))*(MATCH(OFFSET($B836,,N836-1),SMALL(OFFSET($B835,,N836-1,,$B$7-N836+1),ROW(INDIRECT("a1:a"&amp;$B$7-N836+1))),0)=ROW(INDIRECT("a1:a"&amp;$B$7-N836+1))),"",SMALL(OFFSET($B835,,N836-1,,$B$7-N836+1),ROW(INDIRECT("a1:a"&amp;$B$7-N836+1)))),F$17-N836)))</f>
        <v>3</v>
      </c>
      <c r="G836" s="8">
        <f t="array" aca="1" ref="G836" ca="1">IF(OR($A836&gt;$B$9,G$17&gt;$B$7),"",CHOOSE(G$15,IF(O836=99,
IF(SUM(--(TRANSPOSE(LARGE(OFFSET($B835,,G$17,,$B$7-G$17),ROW(INDIRECT("a1:a"&amp;$B$7-G$17))))=OFFSET($B835,,G$17,,$B$7-G$17)))=$B$7-G$17,MIN(IF(G835&gt;=OFFSET($B835,,F$17,,$B$7-F$17),"",OFFSET($B835,,F$17,,$B$7-F$17))),G835),
SMALL(IF((SMALL(OFFSET($B835,,O836-1,,$B$7-O836+1),ROW(INDIRECT("a1:a"&amp;$B$7-O836+1)))=OFFSET($B836,,O836-1))*(MATCH(OFFSET($B836,,O836-1),SMALL(OFFSET($B835,,O836-1,,$B$7-O836+1),ROW(INDIRECT("a1:a"&amp;$B$7-O836+1))),0)=ROW(INDIRECT("a1:a"&amp;$B$7-O836+1))),"",SMALL(OFFSET($B835,,O836-1,,$B$7-O836+1),ROW(INDIRECT("a1:a"&amp;$B$7-O836+1)))),G$17-O836)),
SMALL(IF((SMALL(OFFSET($B835,,O836-1,,$B$7-O836+1),ROW(INDIRECT("a1:a"&amp;$B$7-O836+1)))=OFFSET($B836,,O836-1))*(MATCH(OFFSET($B836,,O836-1),SMALL(OFFSET($B835,,O836-1,,$B$7-O836+1),ROW(INDIRECT("a1:a"&amp;$B$7-O836+1))),0)=ROW(INDIRECT("a1:a"&amp;$B$7-O836+1))),"",SMALL(OFFSET($B835,,O836-1,,$B$7-O836+1),ROW(INDIRECT("a1:a"&amp;$B$7-O836+1)))),G$17-O836)))</f>
        <v>4</v>
      </c>
      <c r="H836" s="8">
        <f t="array" aca="1" ref="H836" ca="1">IF(OR($A836&gt;$B$9,H$17&gt;$B$7),"",CHOOSE(H$15,IF(P836=99,
IF(SUM(--(TRANSPOSE(LARGE(OFFSET($B835,,H$17,,$B$7-H$17),ROW(INDIRECT("a1:a"&amp;$B$7-H$17))))=OFFSET($B835,,H$17,,$B$7-H$17)))=$B$7-H$17,MIN(IF(H835&gt;=OFFSET($B835,,G$17,,$B$7-G$17),"",OFFSET($B835,,G$17,,$B$7-G$17))),H835),
SMALL(IF((SMALL(OFFSET($B835,,P836-1,,$B$7-P836+1),ROW(INDIRECT("a1:a"&amp;$B$7-P836+1)))=OFFSET($B836,,P836-1))*(MATCH(OFFSET($B836,,P836-1),SMALL(OFFSET($B835,,P836-1,,$B$7-P836+1),ROW(INDIRECT("a1:a"&amp;$B$7-P836+1))),0)=ROW(INDIRECT("a1:a"&amp;$B$7-P836+1))),"",SMALL(OFFSET($B835,,P836-1,,$B$7-P836+1),ROW(INDIRECT("a1:a"&amp;$B$7-P836+1)))),H$17-P836)),
SMALL(IF((SMALL(OFFSET($B835,,P836-1,,$B$7-P836+1),ROW(INDIRECT("a1:a"&amp;$B$7-P836+1)))=OFFSET($B836,,P836-1))*(MATCH(OFFSET($B836,,P836-1),SMALL(OFFSET($B835,,P836-1,,$B$7-P836+1),ROW(INDIRECT("a1:a"&amp;$B$7-P836+1))),0)=ROW(INDIRECT("a1:a"&amp;$B$7-P836+1))),"",SMALL(OFFSET($B835,,P836-1,,$B$7-P836+1),ROW(INDIRECT("a1:a"&amp;$B$7-P836+1)))),H$17-P836)))</f>
        <v>3</v>
      </c>
      <c r="I836" s="44">
        <f t="array" aca="1" ref="I836" ca="1">IF(OR($A836&gt;$B$9,I$17&gt;$B$7),"",CHOOSE(I$15,IF(Q836=99,
IF(SUM(--(TRANSPOSE(LARGE(OFFSET($B835,,I$17,,$B$7-I$17),ROW(INDIRECT("a1:a"&amp;$B$7-I$17))))=OFFSET($B835,,I$17,,$B$7-I$17)))=$B$7-I$17,MIN(IF(I835&gt;=OFFSET($B835,,H$17,,$B$7-H$17),"",OFFSET($B835,,H$17,,$B$7-H$17))),I835),
SMALL(IF((SMALL(OFFSET($B835,,Q836-1,,$B$7-Q836+1),ROW(INDIRECT("a1:a"&amp;$B$7-Q836+1)))=OFFSET($B836,,Q836-1))*(MATCH(OFFSET($B836,,Q836-1),SMALL(OFFSET($B835,,Q836-1,,$B$7-Q836+1),ROW(INDIRECT("a1:a"&amp;$B$7-Q836+1))),0)=ROW(INDIRECT("a1:a"&amp;$B$7-Q836+1))),"",SMALL(OFFSET($B835,,Q836-1,,$B$7-Q836+1),ROW(INDIRECT("a1:a"&amp;$B$7-Q836+1)))),I$17-Q836)),
SMALL(IF((SMALL(OFFSET($B835,,Q836-1,,$B$7-Q836+1),ROW(INDIRECT("a1:a"&amp;$B$7-Q836+1)))=OFFSET($B836,,Q836-1))*(MATCH(OFFSET($B836,,Q836-1),SMALL(OFFSET($B835,,Q836-1,,$B$7-Q836+1),ROW(INDIRECT("a1:a"&amp;$B$7-Q836+1))),0)=ROW(INDIRECT("a1:a"&amp;$B$7-Q836+1))),"",SMALL(OFFSET($B835,,Q836-1,,$B$7-Q836+1),ROW(INDIRECT("a1:a"&amp;$B$7-Q836+1)))),I$17-Q836)))</f>
        <v>1</v>
      </c>
      <c r="J836" s="13"/>
      <c r="K836" s="26">
        <f t="array" aca="1" ref="K836" ca="1">MIN(IF($B836:B836&gt;$B835:B835,COLUMN($B$18:B835)-COLUMN($B$18)+1,99))</f>
        <v>99</v>
      </c>
      <c r="L836" s="26">
        <f t="array" aca="1" ref="L836" ca="1">MIN(IF($B836:C836&gt;$B835:C835,COLUMN($B$18:C835)-COLUMN($B$18)+1,99))</f>
        <v>99</v>
      </c>
      <c r="M836" s="26">
        <f t="array" aca="1" ref="M836" ca="1">MIN(IF($B836:D836&gt;$B835:D835,COLUMN($B$18:D835)-COLUMN($B$18)+1,99))</f>
        <v>99</v>
      </c>
      <c r="N836" s="26">
        <f t="array" aca="1" ref="N836" ca="1">MIN(IF($B836:E836&gt;$B835:E835,COLUMN($B$18:E835)-COLUMN($B$18)+1,99))</f>
        <v>99</v>
      </c>
      <c r="O836" s="26">
        <f t="array" aca="1" ref="O836" ca="1">MIN(IF($B836:F836&gt;$B835:F835,COLUMN($B$18:F835)-COLUMN($B$18)+1,99))</f>
        <v>99</v>
      </c>
      <c r="P836" s="26">
        <f t="array" aca="1" ref="P836" ca="1">MIN(IF($B836:G836&gt;$B835:G835,COLUMN($B$18:G835)-COLUMN($B$18)+1,99))</f>
        <v>99</v>
      </c>
      <c r="Q836" s="48">
        <f t="array" aca="1" ref="Q836" ca="1">MIN(IF($B836:H836&gt;$B835:H835,COLUMN($B$18:H835)-COLUMN($B$18)+1,99))</f>
        <v>7</v>
      </c>
    </row>
    <row r="837" spans="1:17" x14ac:dyDescent="0.25">
      <c r="A837" s="10">
        <v>820</v>
      </c>
      <c r="B837" s="8">
        <f t="array" aca="1" ref="B837" ca="1">IF(A837&gt;$B$9,"",IF(SUM(--(TRANSPOSE(LARGE(OFFSET($B836,,B$17,,$B$7-B$17),ROW(INDIRECT("a1:a"&amp;$B$7-B$17))))=OFFSET($B836,,B$17,,$B$7-B$17)))=$B$7-B$17,OFFSET($B$12,,MATCH(B836,$B$12:$H$12,FALSE)),B836))</f>
        <v>2</v>
      </c>
      <c r="C837" s="8">
        <f t="array" aca="1" ref="C837" ca="1">IF(OR($A837&gt;$B$9,C$17&gt;$B$7),"",CHOOSE(C$15,IF(K837=99,
IF(SUM(--(TRANSPOSE(LARGE(OFFSET($B836,,C$17,,$B$7-C$17),ROW(INDIRECT("a1:a"&amp;$B$7-C$17))))=OFFSET($B836,,C$17,,$B$7-C$17)))=$B$7-C$17,MIN(IF(C836&gt;=OFFSET($B836,,B$17,,$B$7-B$17),"",OFFSET($B836,,B$17,,$B$7-B$17))),C836),
SMALL(IF((SMALL(OFFSET($B836,,K837-1,,$B$7-K837+1),ROW(INDIRECT("a1:a"&amp;$B$7-K837+1)))=OFFSET($B837,,K837-1))*(MATCH(OFFSET($B837,,K837-1),SMALL(OFFSET($B836,,K837-1,,$B$7-K837+1),ROW(INDIRECT("a1:a"&amp;$B$7-K837+1))),0)=ROW(INDIRECT("a1:a"&amp;$B$7-K837+1))),"",SMALL(OFFSET($B836,,K837-1,,$B$7-K837+1),ROW(INDIRECT("a1:a"&amp;$B$7-K837+1)))),C$17-K837)),
SMALL(IF((SMALL(OFFSET($B836,,K837-1,,$B$7-K837+1),ROW(INDIRECT("a1:a"&amp;$B$7-K837+1)))=OFFSET($B837,,K837-1))*(MATCH(OFFSET($B837,,K837-1),SMALL(OFFSET($B836,,K837-1,,$B$7-K837+1),ROW(INDIRECT("a1:a"&amp;$B$7-K837+1))),0)=ROW(INDIRECT("a1:a"&amp;$B$7-K837+1))),"",SMALL(OFFSET($B836,,K837-1,,$B$7-K837+1),ROW(INDIRECT("a1:a"&amp;$B$7-K837+1)))),C$17-K837)))</f>
        <v>2</v>
      </c>
      <c r="D837" s="8">
        <f t="array" aca="1" ref="D837" ca="1">IF(OR($A837&gt;$B$9,D$17&gt;$B$7),"",CHOOSE(D$15,IF(L837=99,
IF(SUM(--(TRANSPOSE(LARGE(OFFSET($B836,,D$17,,$B$7-D$17),ROW(INDIRECT("a1:a"&amp;$B$7-D$17))))=OFFSET($B836,,D$17,,$B$7-D$17)))=$B$7-D$17,MIN(IF(D836&gt;=OFFSET($B836,,C$17,,$B$7-C$17),"",OFFSET($B836,,C$17,,$B$7-C$17))),D836),
SMALL(IF((SMALL(OFFSET($B836,,L837-1,,$B$7-L837+1),ROW(INDIRECT("a1:a"&amp;$B$7-L837+1)))=OFFSET($B837,,L837-1))*(MATCH(OFFSET($B837,,L837-1),SMALL(OFFSET($B836,,L837-1,,$B$7-L837+1),ROW(INDIRECT("a1:a"&amp;$B$7-L837+1))),0)=ROW(INDIRECT("a1:a"&amp;$B$7-L837+1))),"",SMALL(OFFSET($B836,,L837-1,,$B$7-L837+1),ROW(INDIRECT("a1:a"&amp;$B$7-L837+1)))),D$17-L837)),
SMALL(IF((SMALL(OFFSET($B836,,L837-1,,$B$7-L837+1),ROW(INDIRECT("a1:a"&amp;$B$7-L837+1)))=OFFSET($B837,,L837-1))*(MATCH(OFFSET($B837,,L837-1),SMALL(OFFSET($B836,,L837-1,,$B$7-L837+1),ROW(INDIRECT("a1:a"&amp;$B$7-L837+1))),0)=ROW(INDIRECT("a1:a"&amp;$B$7-L837+1))),"",SMALL(OFFSET($B836,,L837-1,,$B$7-L837+1),ROW(INDIRECT("a1:a"&amp;$B$7-L837+1)))),D$17-L837)))</f>
        <v>1</v>
      </c>
      <c r="E837" s="8">
        <f t="array" aca="1" ref="E837" ca="1">IF(OR($A837&gt;$B$9,E$17&gt;$B$7),"",CHOOSE(E$15,IF(M837=99,
IF(SUM(--(TRANSPOSE(LARGE(OFFSET($B836,,E$17,,$B$7-E$17),ROW(INDIRECT("a1:a"&amp;$B$7-E$17))))=OFFSET($B836,,E$17,,$B$7-E$17)))=$B$7-E$17,MIN(IF(E836&gt;=OFFSET($B836,,D$17,,$B$7-D$17),"",OFFSET($B836,,D$17,,$B$7-D$17))),E836),
SMALL(IF((SMALL(OFFSET($B836,,M837-1,,$B$7-M837+1),ROW(INDIRECT("a1:a"&amp;$B$7-M837+1)))=OFFSET($B837,,M837-1))*(MATCH(OFFSET($B837,,M837-1),SMALL(OFFSET($B836,,M837-1,,$B$7-M837+1),ROW(INDIRECT("a1:a"&amp;$B$7-M837+1))),0)=ROW(INDIRECT("a1:a"&amp;$B$7-M837+1))),"",SMALL(OFFSET($B836,,M837-1,,$B$7-M837+1),ROW(INDIRECT("a1:a"&amp;$B$7-M837+1)))),E$17-M837)),
SMALL(IF((SMALL(OFFSET($B836,,M837-1,,$B$7-M837+1),ROW(INDIRECT("a1:a"&amp;$B$7-M837+1)))=OFFSET($B837,,M837-1))*(MATCH(OFFSET($B837,,M837-1),SMALL(OFFSET($B836,,M837-1,,$B$7-M837+1),ROW(INDIRECT("a1:a"&amp;$B$7-M837+1))),0)=ROW(INDIRECT("a1:a"&amp;$B$7-M837+1))),"",SMALL(OFFSET($B836,,M837-1,,$B$7-M837+1),ROW(INDIRECT("a1:a"&amp;$B$7-M837+1)))),E$17-M837)))</f>
        <v>1</v>
      </c>
      <c r="F837" s="8">
        <f t="array" aca="1" ref="F837" ca="1">IF(OR($A837&gt;$B$9,F$17&gt;$B$7),"",CHOOSE(F$15,IF(N837=99,
IF(SUM(--(TRANSPOSE(LARGE(OFFSET($B836,,F$17,,$B$7-F$17),ROW(INDIRECT("a1:a"&amp;$B$7-F$17))))=OFFSET($B836,,F$17,,$B$7-F$17)))=$B$7-F$17,MIN(IF(F836&gt;=OFFSET($B836,,E$17,,$B$7-E$17),"",OFFSET($B836,,E$17,,$B$7-E$17))),F836),
SMALL(IF((SMALL(OFFSET($B836,,N837-1,,$B$7-N837+1),ROW(INDIRECT("a1:a"&amp;$B$7-N837+1)))=OFFSET($B837,,N837-1))*(MATCH(OFFSET($B837,,N837-1),SMALL(OFFSET($B836,,N837-1,,$B$7-N837+1),ROW(INDIRECT("a1:a"&amp;$B$7-N837+1))),0)=ROW(INDIRECT("a1:a"&amp;$B$7-N837+1))),"",SMALL(OFFSET($B836,,N837-1,,$B$7-N837+1),ROW(INDIRECT("a1:a"&amp;$B$7-N837+1)))),F$17-N837)),
SMALL(IF((SMALL(OFFSET($B836,,N837-1,,$B$7-N837+1),ROW(INDIRECT("a1:a"&amp;$B$7-N837+1)))=OFFSET($B837,,N837-1))*(MATCH(OFFSET($B837,,N837-1),SMALL(OFFSET($B836,,N837-1,,$B$7-N837+1),ROW(INDIRECT("a1:a"&amp;$B$7-N837+1))),0)=ROW(INDIRECT("a1:a"&amp;$B$7-N837+1))),"",SMALL(OFFSET($B836,,N837-1,,$B$7-N837+1),ROW(INDIRECT("a1:a"&amp;$B$7-N837+1)))),F$17-N837)))</f>
        <v>4</v>
      </c>
      <c r="G837" s="8">
        <f t="array" aca="1" ref="G837" ca="1">IF(OR($A837&gt;$B$9,G$17&gt;$B$7),"",CHOOSE(G$15,IF(O837=99,
IF(SUM(--(TRANSPOSE(LARGE(OFFSET($B836,,G$17,,$B$7-G$17),ROW(INDIRECT("a1:a"&amp;$B$7-G$17))))=OFFSET($B836,,G$17,,$B$7-G$17)))=$B$7-G$17,MIN(IF(G836&gt;=OFFSET($B836,,F$17,,$B$7-F$17),"",OFFSET($B836,,F$17,,$B$7-F$17))),G836),
SMALL(IF((SMALL(OFFSET($B836,,O837-1,,$B$7-O837+1),ROW(INDIRECT("a1:a"&amp;$B$7-O837+1)))=OFFSET($B837,,O837-1))*(MATCH(OFFSET($B837,,O837-1),SMALL(OFFSET($B836,,O837-1,,$B$7-O837+1),ROW(INDIRECT("a1:a"&amp;$B$7-O837+1))),0)=ROW(INDIRECT("a1:a"&amp;$B$7-O837+1))),"",SMALL(OFFSET($B836,,O837-1,,$B$7-O837+1),ROW(INDIRECT("a1:a"&amp;$B$7-O837+1)))),G$17-O837)),
SMALL(IF((SMALL(OFFSET($B836,,O837-1,,$B$7-O837+1),ROW(INDIRECT("a1:a"&amp;$B$7-O837+1)))=OFFSET($B837,,O837-1))*(MATCH(OFFSET($B837,,O837-1),SMALL(OFFSET($B836,,O837-1,,$B$7-O837+1),ROW(INDIRECT("a1:a"&amp;$B$7-O837+1))),0)=ROW(INDIRECT("a1:a"&amp;$B$7-O837+1))),"",SMALL(OFFSET($B836,,O837-1,,$B$7-O837+1),ROW(INDIRECT("a1:a"&amp;$B$7-O837+1)))),G$17-O837)))</f>
        <v>1</v>
      </c>
      <c r="H837" s="8">
        <f t="array" aca="1" ref="H837" ca="1">IF(OR($A837&gt;$B$9,H$17&gt;$B$7),"",CHOOSE(H$15,IF(P837=99,
IF(SUM(--(TRANSPOSE(LARGE(OFFSET($B836,,H$17,,$B$7-H$17),ROW(INDIRECT("a1:a"&amp;$B$7-H$17))))=OFFSET($B836,,H$17,,$B$7-H$17)))=$B$7-H$17,MIN(IF(H836&gt;=OFFSET($B836,,G$17,,$B$7-G$17),"",OFFSET($B836,,G$17,,$B$7-G$17))),H836),
SMALL(IF((SMALL(OFFSET($B836,,P837-1,,$B$7-P837+1),ROW(INDIRECT("a1:a"&amp;$B$7-P837+1)))=OFFSET($B837,,P837-1))*(MATCH(OFFSET($B837,,P837-1),SMALL(OFFSET($B836,,P837-1,,$B$7-P837+1),ROW(INDIRECT("a1:a"&amp;$B$7-P837+1))),0)=ROW(INDIRECT("a1:a"&amp;$B$7-P837+1))),"",SMALL(OFFSET($B836,,P837-1,,$B$7-P837+1),ROW(INDIRECT("a1:a"&amp;$B$7-P837+1)))),H$17-P837)),
SMALL(IF((SMALL(OFFSET($B836,,P837-1,,$B$7-P837+1),ROW(INDIRECT("a1:a"&amp;$B$7-P837+1)))=OFFSET($B837,,P837-1))*(MATCH(OFFSET($B837,,P837-1),SMALL(OFFSET($B836,,P837-1,,$B$7-P837+1),ROW(INDIRECT("a1:a"&amp;$B$7-P837+1))),0)=ROW(INDIRECT("a1:a"&amp;$B$7-P837+1))),"",SMALL(OFFSET($B836,,P837-1,,$B$7-P837+1),ROW(INDIRECT("a1:a"&amp;$B$7-P837+1)))),H$17-P837)))</f>
        <v>3</v>
      </c>
      <c r="I837" s="44">
        <f t="array" aca="1" ref="I837" ca="1">IF(OR($A837&gt;$B$9,I$17&gt;$B$7),"",CHOOSE(I$15,IF(Q837=99,
IF(SUM(--(TRANSPOSE(LARGE(OFFSET($B836,,I$17,,$B$7-I$17),ROW(INDIRECT("a1:a"&amp;$B$7-I$17))))=OFFSET($B836,,I$17,,$B$7-I$17)))=$B$7-I$17,MIN(IF(I836&gt;=OFFSET($B836,,H$17,,$B$7-H$17),"",OFFSET($B836,,H$17,,$B$7-H$17))),I836),
SMALL(IF((SMALL(OFFSET($B836,,Q837-1,,$B$7-Q837+1),ROW(INDIRECT("a1:a"&amp;$B$7-Q837+1)))=OFFSET($B837,,Q837-1))*(MATCH(OFFSET($B837,,Q837-1),SMALL(OFFSET($B836,,Q837-1,,$B$7-Q837+1),ROW(INDIRECT("a1:a"&amp;$B$7-Q837+1))),0)=ROW(INDIRECT("a1:a"&amp;$B$7-Q837+1))),"",SMALL(OFFSET($B836,,Q837-1,,$B$7-Q837+1),ROW(INDIRECT("a1:a"&amp;$B$7-Q837+1)))),I$17-Q837)),
SMALL(IF((SMALL(OFFSET($B836,,Q837-1,,$B$7-Q837+1),ROW(INDIRECT("a1:a"&amp;$B$7-Q837+1)))=OFFSET($B837,,Q837-1))*(MATCH(OFFSET($B837,,Q837-1),SMALL(OFFSET($B836,,Q837-1,,$B$7-Q837+1),ROW(INDIRECT("a1:a"&amp;$B$7-Q837+1))),0)=ROW(INDIRECT("a1:a"&amp;$B$7-Q837+1))),"",SMALL(OFFSET($B836,,Q837-1,,$B$7-Q837+1),ROW(INDIRECT("a1:a"&amp;$B$7-Q837+1)))),I$17-Q837)))</f>
        <v>3</v>
      </c>
      <c r="J837" s="13"/>
      <c r="K837" s="26">
        <f t="array" aca="1" ref="K837" ca="1">MIN(IF($B837:B837&gt;$B836:B836,COLUMN($B$18:B836)-COLUMN($B$18)+1,99))</f>
        <v>99</v>
      </c>
      <c r="L837" s="26">
        <f t="array" aca="1" ref="L837" ca="1">MIN(IF($B837:C837&gt;$B836:C836,COLUMN($B$18:C836)-COLUMN($B$18)+1,99))</f>
        <v>99</v>
      </c>
      <c r="M837" s="26">
        <f t="array" aca="1" ref="M837" ca="1">MIN(IF($B837:D837&gt;$B836:D836,COLUMN($B$18:D836)-COLUMN($B$18)+1,99))</f>
        <v>99</v>
      </c>
      <c r="N837" s="26">
        <f t="array" aca="1" ref="N837" ca="1">MIN(IF($B837:E837&gt;$B836:E836,COLUMN($B$18:E836)-COLUMN($B$18)+1,99))</f>
        <v>99</v>
      </c>
      <c r="O837" s="26">
        <f t="array" aca="1" ref="O837" ca="1">MIN(IF($B837:F837&gt;$B836:F836,COLUMN($B$18:F836)-COLUMN($B$18)+1,99))</f>
        <v>5</v>
      </c>
      <c r="P837" s="26">
        <f t="array" aca="1" ref="P837" ca="1">MIN(IF($B837:G837&gt;$B836:G836,COLUMN($B$18:G836)-COLUMN($B$18)+1,99))</f>
        <v>5</v>
      </c>
      <c r="Q837" s="48">
        <f t="array" aca="1" ref="Q837" ca="1">MIN(IF($B837:H837&gt;$B836:H836,COLUMN($B$18:H836)-COLUMN($B$18)+1,99))</f>
        <v>5</v>
      </c>
    </row>
    <row r="838" spans="1:17" x14ac:dyDescent="0.25">
      <c r="A838" s="10">
        <v>821</v>
      </c>
      <c r="B838" s="8">
        <f t="array" aca="1" ref="B838" ca="1">IF(A838&gt;$B$9,"",IF(SUM(--(TRANSPOSE(LARGE(OFFSET($B837,,B$17,,$B$7-B$17),ROW(INDIRECT("a1:a"&amp;$B$7-B$17))))=OFFSET($B837,,B$17,,$B$7-B$17)))=$B$7-B$17,OFFSET($B$12,,MATCH(B837,$B$12:$H$12,FALSE)),B837))</f>
        <v>2</v>
      </c>
      <c r="C838" s="8">
        <f t="array" aca="1" ref="C838" ca="1">IF(OR($A838&gt;$B$9,C$17&gt;$B$7),"",CHOOSE(C$15,IF(K838=99,
IF(SUM(--(TRANSPOSE(LARGE(OFFSET($B837,,C$17,,$B$7-C$17),ROW(INDIRECT("a1:a"&amp;$B$7-C$17))))=OFFSET($B837,,C$17,,$B$7-C$17)))=$B$7-C$17,MIN(IF(C837&gt;=OFFSET($B837,,B$17,,$B$7-B$17),"",OFFSET($B837,,B$17,,$B$7-B$17))),C837),
SMALL(IF((SMALL(OFFSET($B837,,K838-1,,$B$7-K838+1),ROW(INDIRECT("a1:a"&amp;$B$7-K838+1)))=OFFSET($B838,,K838-1))*(MATCH(OFFSET($B838,,K838-1),SMALL(OFFSET($B837,,K838-1,,$B$7-K838+1),ROW(INDIRECT("a1:a"&amp;$B$7-K838+1))),0)=ROW(INDIRECT("a1:a"&amp;$B$7-K838+1))),"",SMALL(OFFSET($B837,,K838-1,,$B$7-K838+1),ROW(INDIRECT("a1:a"&amp;$B$7-K838+1)))),C$17-K838)),
SMALL(IF((SMALL(OFFSET($B837,,K838-1,,$B$7-K838+1),ROW(INDIRECT("a1:a"&amp;$B$7-K838+1)))=OFFSET($B838,,K838-1))*(MATCH(OFFSET($B838,,K838-1),SMALL(OFFSET($B837,,K838-1,,$B$7-K838+1),ROW(INDIRECT("a1:a"&amp;$B$7-K838+1))),0)=ROW(INDIRECT("a1:a"&amp;$B$7-K838+1))),"",SMALL(OFFSET($B837,,K838-1,,$B$7-K838+1),ROW(INDIRECT("a1:a"&amp;$B$7-K838+1)))),C$17-K838)))</f>
        <v>2</v>
      </c>
      <c r="D838" s="8">
        <f t="array" aca="1" ref="D838" ca="1">IF(OR($A838&gt;$B$9,D$17&gt;$B$7),"",CHOOSE(D$15,IF(L838=99,
IF(SUM(--(TRANSPOSE(LARGE(OFFSET($B837,,D$17,,$B$7-D$17),ROW(INDIRECT("a1:a"&amp;$B$7-D$17))))=OFFSET($B837,,D$17,,$B$7-D$17)))=$B$7-D$17,MIN(IF(D837&gt;=OFFSET($B837,,C$17,,$B$7-C$17),"",OFFSET($B837,,C$17,,$B$7-C$17))),D837),
SMALL(IF((SMALL(OFFSET($B837,,L838-1,,$B$7-L838+1),ROW(INDIRECT("a1:a"&amp;$B$7-L838+1)))=OFFSET($B838,,L838-1))*(MATCH(OFFSET($B838,,L838-1),SMALL(OFFSET($B837,,L838-1,,$B$7-L838+1),ROW(INDIRECT("a1:a"&amp;$B$7-L838+1))),0)=ROW(INDIRECT("a1:a"&amp;$B$7-L838+1))),"",SMALL(OFFSET($B837,,L838-1,,$B$7-L838+1),ROW(INDIRECT("a1:a"&amp;$B$7-L838+1)))),D$17-L838)),
SMALL(IF((SMALL(OFFSET($B837,,L838-1,,$B$7-L838+1),ROW(INDIRECT("a1:a"&amp;$B$7-L838+1)))=OFFSET($B838,,L838-1))*(MATCH(OFFSET($B838,,L838-1),SMALL(OFFSET($B837,,L838-1,,$B$7-L838+1),ROW(INDIRECT("a1:a"&amp;$B$7-L838+1))),0)=ROW(INDIRECT("a1:a"&amp;$B$7-L838+1))),"",SMALL(OFFSET($B837,,L838-1,,$B$7-L838+1),ROW(INDIRECT("a1:a"&amp;$B$7-L838+1)))),D$17-L838)))</f>
        <v>1</v>
      </c>
      <c r="E838" s="8">
        <f t="array" aca="1" ref="E838" ca="1">IF(OR($A838&gt;$B$9,E$17&gt;$B$7),"",CHOOSE(E$15,IF(M838=99,
IF(SUM(--(TRANSPOSE(LARGE(OFFSET($B837,,E$17,,$B$7-E$17),ROW(INDIRECT("a1:a"&amp;$B$7-E$17))))=OFFSET($B837,,E$17,,$B$7-E$17)))=$B$7-E$17,MIN(IF(E837&gt;=OFFSET($B837,,D$17,,$B$7-D$17),"",OFFSET($B837,,D$17,,$B$7-D$17))),E837),
SMALL(IF((SMALL(OFFSET($B837,,M838-1,,$B$7-M838+1),ROW(INDIRECT("a1:a"&amp;$B$7-M838+1)))=OFFSET($B838,,M838-1))*(MATCH(OFFSET($B838,,M838-1),SMALL(OFFSET($B837,,M838-1,,$B$7-M838+1),ROW(INDIRECT("a1:a"&amp;$B$7-M838+1))),0)=ROW(INDIRECT("a1:a"&amp;$B$7-M838+1))),"",SMALL(OFFSET($B837,,M838-1,,$B$7-M838+1),ROW(INDIRECT("a1:a"&amp;$B$7-M838+1)))),E$17-M838)),
SMALL(IF((SMALL(OFFSET($B837,,M838-1,,$B$7-M838+1),ROW(INDIRECT("a1:a"&amp;$B$7-M838+1)))=OFFSET($B838,,M838-1))*(MATCH(OFFSET($B838,,M838-1),SMALL(OFFSET($B837,,M838-1,,$B$7-M838+1),ROW(INDIRECT("a1:a"&amp;$B$7-M838+1))),0)=ROW(INDIRECT("a1:a"&amp;$B$7-M838+1))),"",SMALL(OFFSET($B837,,M838-1,,$B$7-M838+1),ROW(INDIRECT("a1:a"&amp;$B$7-M838+1)))),E$17-M838)))</f>
        <v>1</v>
      </c>
      <c r="F838" s="8">
        <f t="array" aca="1" ref="F838" ca="1">IF(OR($A838&gt;$B$9,F$17&gt;$B$7),"",CHOOSE(F$15,IF(N838=99,
IF(SUM(--(TRANSPOSE(LARGE(OFFSET($B837,,F$17,,$B$7-F$17),ROW(INDIRECT("a1:a"&amp;$B$7-F$17))))=OFFSET($B837,,F$17,,$B$7-F$17)))=$B$7-F$17,MIN(IF(F837&gt;=OFFSET($B837,,E$17,,$B$7-E$17),"",OFFSET($B837,,E$17,,$B$7-E$17))),F837),
SMALL(IF((SMALL(OFFSET($B837,,N838-1,,$B$7-N838+1),ROW(INDIRECT("a1:a"&amp;$B$7-N838+1)))=OFFSET($B838,,N838-1))*(MATCH(OFFSET($B838,,N838-1),SMALL(OFFSET($B837,,N838-1,,$B$7-N838+1),ROW(INDIRECT("a1:a"&amp;$B$7-N838+1))),0)=ROW(INDIRECT("a1:a"&amp;$B$7-N838+1))),"",SMALL(OFFSET($B837,,N838-1,,$B$7-N838+1),ROW(INDIRECT("a1:a"&amp;$B$7-N838+1)))),F$17-N838)),
SMALL(IF((SMALL(OFFSET($B837,,N838-1,,$B$7-N838+1),ROW(INDIRECT("a1:a"&amp;$B$7-N838+1)))=OFFSET($B838,,N838-1))*(MATCH(OFFSET($B838,,N838-1),SMALL(OFFSET($B837,,N838-1,,$B$7-N838+1),ROW(INDIRECT("a1:a"&amp;$B$7-N838+1))),0)=ROW(INDIRECT("a1:a"&amp;$B$7-N838+1))),"",SMALL(OFFSET($B837,,N838-1,,$B$7-N838+1),ROW(INDIRECT("a1:a"&amp;$B$7-N838+1)))),F$17-N838)))</f>
        <v>4</v>
      </c>
      <c r="G838" s="8">
        <f t="array" aca="1" ref="G838" ca="1">IF(OR($A838&gt;$B$9,G$17&gt;$B$7),"",CHOOSE(G$15,IF(O838=99,
IF(SUM(--(TRANSPOSE(LARGE(OFFSET($B837,,G$17,,$B$7-G$17),ROW(INDIRECT("a1:a"&amp;$B$7-G$17))))=OFFSET($B837,,G$17,,$B$7-G$17)))=$B$7-G$17,MIN(IF(G837&gt;=OFFSET($B837,,F$17,,$B$7-F$17),"",OFFSET($B837,,F$17,,$B$7-F$17))),G837),
SMALL(IF((SMALL(OFFSET($B837,,O838-1,,$B$7-O838+1),ROW(INDIRECT("a1:a"&amp;$B$7-O838+1)))=OFFSET($B838,,O838-1))*(MATCH(OFFSET($B838,,O838-1),SMALL(OFFSET($B837,,O838-1,,$B$7-O838+1),ROW(INDIRECT("a1:a"&amp;$B$7-O838+1))),0)=ROW(INDIRECT("a1:a"&amp;$B$7-O838+1))),"",SMALL(OFFSET($B837,,O838-1,,$B$7-O838+1),ROW(INDIRECT("a1:a"&amp;$B$7-O838+1)))),G$17-O838)),
SMALL(IF((SMALL(OFFSET($B837,,O838-1,,$B$7-O838+1),ROW(INDIRECT("a1:a"&amp;$B$7-O838+1)))=OFFSET($B838,,O838-1))*(MATCH(OFFSET($B838,,O838-1),SMALL(OFFSET($B837,,O838-1,,$B$7-O838+1),ROW(INDIRECT("a1:a"&amp;$B$7-O838+1))),0)=ROW(INDIRECT("a1:a"&amp;$B$7-O838+1))),"",SMALL(OFFSET($B837,,O838-1,,$B$7-O838+1),ROW(INDIRECT("a1:a"&amp;$B$7-O838+1)))),G$17-O838)))</f>
        <v>3</v>
      </c>
      <c r="H838" s="8">
        <f t="array" aca="1" ref="H838" ca="1">IF(OR($A838&gt;$B$9,H$17&gt;$B$7),"",CHOOSE(H$15,IF(P838=99,
IF(SUM(--(TRANSPOSE(LARGE(OFFSET($B837,,H$17,,$B$7-H$17),ROW(INDIRECT("a1:a"&amp;$B$7-H$17))))=OFFSET($B837,,H$17,,$B$7-H$17)))=$B$7-H$17,MIN(IF(H837&gt;=OFFSET($B837,,G$17,,$B$7-G$17),"",OFFSET($B837,,G$17,,$B$7-G$17))),H837),
SMALL(IF((SMALL(OFFSET($B837,,P838-1,,$B$7-P838+1),ROW(INDIRECT("a1:a"&amp;$B$7-P838+1)))=OFFSET($B838,,P838-1))*(MATCH(OFFSET($B838,,P838-1),SMALL(OFFSET($B837,,P838-1,,$B$7-P838+1),ROW(INDIRECT("a1:a"&amp;$B$7-P838+1))),0)=ROW(INDIRECT("a1:a"&amp;$B$7-P838+1))),"",SMALL(OFFSET($B837,,P838-1,,$B$7-P838+1),ROW(INDIRECT("a1:a"&amp;$B$7-P838+1)))),H$17-P838)),
SMALL(IF((SMALL(OFFSET($B837,,P838-1,,$B$7-P838+1),ROW(INDIRECT("a1:a"&amp;$B$7-P838+1)))=OFFSET($B838,,P838-1))*(MATCH(OFFSET($B838,,P838-1),SMALL(OFFSET($B837,,P838-1,,$B$7-P838+1),ROW(INDIRECT("a1:a"&amp;$B$7-P838+1))),0)=ROW(INDIRECT("a1:a"&amp;$B$7-P838+1))),"",SMALL(OFFSET($B837,,P838-1,,$B$7-P838+1),ROW(INDIRECT("a1:a"&amp;$B$7-P838+1)))),H$17-P838)))</f>
        <v>1</v>
      </c>
      <c r="I838" s="44">
        <f t="array" aca="1" ref="I838" ca="1">IF(OR($A838&gt;$B$9,I$17&gt;$B$7),"",CHOOSE(I$15,IF(Q838=99,
IF(SUM(--(TRANSPOSE(LARGE(OFFSET($B837,,I$17,,$B$7-I$17),ROW(INDIRECT("a1:a"&amp;$B$7-I$17))))=OFFSET($B837,,I$17,,$B$7-I$17)))=$B$7-I$17,MIN(IF(I837&gt;=OFFSET($B837,,H$17,,$B$7-H$17),"",OFFSET($B837,,H$17,,$B$7-H$17))),I837),
SMALL(IF((SMALL(OFFSET($B837,,Q838-1,,$B$7-Q838+1),ROW(INDIRECT("a1:a"&amp;$B$7-Q838+1)))=OFFSET($B838,,Q838-1))*(MATCH(OFFSET($B838,,Q838-1),SMALL(OFFSET($B837,,Q838-1,,$B$7-Q838+1),ROW(INDIRECT("a1:a"&amp;$B$7-Q838+1))),0)=ROW(INDIRECT("a1:a"&amp;$B$7-Q838+1))),"",SMALL(OFFSET($B837,,Q838-1,,$B$7-Q838+1),ROW(INDIRECT("a1:a"&amp;$B$7-Q838+1)))),I$17-Q838)),
SMALL(IF((SMALL(OFFSET($B837,,Q838-1,,$B$7-Q838+1),ROW(INDIRECT("a1:a"&amp;$B$7-Q838+1)))=OFFSET($B838,,Q838-1))*(MATCH(OFFSET($B838,,Q838-1),SMALL(OFFSET($B837,,Q838-1,,$B$7-Q838+1),ROW(INDIRECT("a1:a"&amp;$B$7-Q838+1))),0)=ROW(INDIRECT("a1:a"&amp;$B$7-Q838+1))),"",SMALL(OFFSET($B837,,Q838-1,,$B$7-Q838+1),ROW(INDIRECT("a1:a"&amp;$B$7-Q838+1)))),I$17-Q838)))</f>
        <v>3</v>
      </c>
      <c r="J838" s="13"/>
      <c r="K838" s="26">
        <f t="array" aca="1" ref="K838" ca="1">MIN(IF($B838:B838&gt;$B837:B837,COLUMN($B$18:B837)-COLUMN($B$18)+1,99))</f>
        <v>99</v>
      </c>
      <c r="L838" s="26">
        <f t="array" aca="1" ref="L838" ca="1">MIN(IF($B838:C838&gt;$B837:C837,COLUMN($B$18:C837)-COLUMN($B$18)+1,99))</f>
        <v>99</v>
      </c>
      <c r="M838" s="26">
        <f t="array" aca="1" ref="M838" ca="1">MIN(IF($B838:D838&gt;$B837:D837,COLUMN($B$18:D837)-COLUMN($B$18)+1,99))</f>
        <v>99</v>
      </c>
      <c r="N838" s="26">
        <f t="array" aca="1" ref="N838" ca="1">MIN(IF($B838:E838&gt;$B837:E837,COLUMN($B$18:E837)-COLUMN($B$18)+1,99))</f>
        <v>99</v>
      </c>
      <c r="O838" s="26">
        <f t="array" aca="1" ref="O838" ca="1">MIN(IF($B838:F838&gt;$B837:F837,COLUMN($B$18:F837)-COLUMN($B$18)+1,99))</f>
        <v>99</v>
      </c>
      <c r="P838" s="26">
        <f t="array" aca="1" ref="P838" ca="1">MIN(IF($B838:G838&gt;$B837:G837,COLUMN($B$18:G837)-COLUMN($B$18)+1,99))</f>
        <v>6</v>
      </c>
      <c r="Q838" s="48">
        <f t="array" aca="1" ref="Q838" ca="1">MIN(IF($B838:H838&gt;$B837:H837,COLUMN($B$18:H837)-COLUMN($B$18)+1,99))</f>
        <v>6</v>
      </c>
    </row>
    <row r="839" spans="1:17" x14ac:dyDescent="0.25">
      <c r="A839" s="10">
        <v>822</v>
      </c>
      <c r="B839" s="8">
        <f t="array" aca="1" ref="B839" ca="1">IF(A839&gt;$B$9,"",IF(SUM(--(TRANSPOSE(LARGE(OFFSET($B838,,B$17,,$B$7-B$17),ROW(INDIRECT("a1:a"&amp;$B$7-B$17))))=OFFSET($B838,,B$17,,$B$7-B$17)))=$B$7-B$17,OFFSET($B$12,,MATCH(B838,$B$12:$H$12,FALSE)),B838))</f>
        <v>2</v>
      </c>
      <c r="C839" s="8">
        <f t="array" aca="1" ref="C839" ca="1">IF(OR($A839&gt;$B$9,C$17&gt;$B$7),"",CHOOSE(C$15,IF(K839=99,
IF(SUM(--(TRANSPOSE(LARGE(OFFSET($B838,,C$17,,$B$7-C$17),ROW(INDIRECT("a1:a"&amp;$B$7-C$17))))=OFFSET($B838,,C$17,,$B$7-C$17)))=$B$7-C$17,MIN(IF(C838&gt;=OFFSET($B838,,B$17,,$B$7-B$17),"",OFFSET($B838,,B$17,,$B$7-B$17))),C838),
SMALL(IF((SMALL(OFFSET($B838,,K839-1,,$B$7-K839+1),ROW(INDIRECT("a1:a"&amp;$B$7-K839+1)))=OFFSET($B839,,K839-1))*(MATCH(OFFSET($B839,,K839-1),SMALL(OFFSET($B838,,K839-1,,$B$7-K839+1),ROW(INDIRECT("a1:a"&amp;$B$7-K839+1))),0)=ROW(INDIRECT("a1:a"&amp;$B$7-K839+1))),"",SMALL(OFFSET($B838,,K839-1,,$B$7-K839+1),ROW(INDIRECT("a1:a"&amp;$B$7-K839+1)))),C$17-K839)),
SMALL(IF((SMALL(OFFSET($B838,,K839-1,,$B$7-K839+1),ROW(INDIRECT("a1:a"&amp;$B$7-K839+1)))=OFFSET($B839,,K839-1))*(MATCH(OFFSET($B839,,K839-1),SMALL(OFFSET($B838,,K839-1,,$B$7-K839+1),ROW(INDIRECT("a1:a"&amp;$B$7-K839+1))),0)=ROW(INDIRECT("a1:a"&amp;$B$7-K839+1))),"",SMALL(OFFSET($B838,,K839-1,,$B$7-K839+1),ROW(INDIRECT("a1:a"&amp;$B$7-K839+1)))),C$17-K839)))</f>
        <v>2</v>
      </c>
      <c r="D839" s="8">
        <f t="array" aca="1" ref="D839" ca="1">IF(OR($A839&gt;$B$9,D$17&gt;$B$7),"",CHOOSE(D$15,IF(L839=99,
IF(SUM(--(TRANSPOSE(LARGE(OFFSET($B838,,D$17,,$B$7-D$17),ROW(INDIRECT("a1:a"&amp;$B$7-D$17))))=OFFSET($B838,,D$17,,$B$7-D$17)))=$B$7-D$17,MIN(IF(D838&gt;=OFFSET($B838,,C$17,,$B$7-C$17),"",OFFSET($B838,,C$17,,$B$7-C$17))),D838),
SMALL(IF((SMALL(OFFSET($B838,,L839-1,,$B$7-L839+1),ROW(INDIRECT("a1:a"&amp;$B$7-L839+1)))=OFFSET($B839,,L839-1))*(MATCH(OFFSET($B839,,L839-1),SMALL(OFFSET($B838,,L839-1,,$B$7-L839+1),ROW(INDIRECT("a1:a"&amp;$B$7-L839+1))),0)=ROW(INDIRECT("a1:a"&amp;$B$7-L839+1))),"",SMALL(OFFSET($B838,,L839-1,,$B$7-L839+1),ROW(INDIRECT("a1:a"&amp;$B$7-L839+1)))),D$17-L839)),
SMALL(IF((SMALL(OFFSET($B838,,L839-1,,$B$7-L839+1),ROW(INDIRECT("a1:a"&amp;$B$7-L839+1)))=OFFSET($B839,,L839-1))*(MATCH(OFFSET($B839,,L839-1),SMALL(OFFSET($B838,,L839-1,,$B$7-L839+1),ROW(INDIRECT("a1:a"&amp;$B$7-L839+1))),0)=ROW(INDIRECT("a1:a"&amp;$B$7-L839+1))),"",SMALL(OFFSET($B838,,L839-1,,$B$7-L839+1),ROW(INDIRECT("a1:a"&amp;$B$7-L839+1)))),D$17-L839)))</f>
        <v>1</v>
      </c>
      <c r="E839" s="8">
        <f t="array" aca="1" ref="E839" ca="1">IF(OR($A839&gt;$B$9,E$17&gt;$B$7),"",CHOOSE(E$15,IF(M839=99,
IF(SUM(--(TRANSPOSE(LARGE(OFFSET($B838,,E$17,,$B$7-E$17),ROW(INDIRECT("a1:a"&amp;$B$7-E$17))))=OFFSET($B838,,E$17,,$B$7-E$17)))=$B$7-E$17,MIN(IF(E838&gt;=OFFSET($B838,,D$17,,$B$7-D$17),"",OFFSET($B838,,D$17,,$B$7-D$17))),E838),
SMALL(IF((SMALL(OFFSET($B838,,M839-1,,$B$7-M839+1),ROW(INDIRECT("a1:a"&amp;$B$7-M839+1)))=OFFSET($B839,,M839-1))*(MATCH(OFFSET($B839,,M839-1),SMALL(OFFSET($B838,,M839-1,,$B$7-M839+1),ROW(INDIRECT("a1:a"&amp;$B$7-M839+1))),0)=ROW(INDIRECT("a1:a"&amp;$B$7-M839+1))),"",SMALL(OFFSET($B838,,M839-1,,$B$7-M839+1),ROW(INDIRECT("a1:a"&amp;$B$7-M839+1)))),E$17-M839)),
SMALL(IF((SMALL(OFFSET($B838,,M839-1,,$B$7-M839+1),ROW(INDIRECT("a1:a"&amp;$B$7-M839+1)))=OFFSET($B839,,M839-1))*(MATCH(OFFSET($B839,,M839-1),SMALL(OFFSET($B838,,M839-1,,$B$7-M839+1),ROW(INDIRECT("a1:a"&amp;$B$7-M839+1))),0)=ROW(INDIRECT("a1:a"&amp;$B$7-M839+1))),"",SMALL(OFFSET($B838,,M839-1,,$B$7-M839+1),ROW(INDIRECT("a1:a"&amp;$B$7-M839+1)))),E$17-M839)))</f>
        <v>1</v>
      </c>
      <c r="F839" s="8">
        <f t="array" aca="1" ref="F839" ca="1">IF(OR($A839&gt;$B$9,F$17&gt;$B$7),"",CHOOSE(F$15,IF(N839=99,
IF(SUM(--(TRANSPOSE(LARGE(OFFSET($B838,,F$17,,$B$7-F$17),ROW(INDIRECT("a1:a"&amp;$B$7-F$17))))=OFFSET($B838,,F$17,,$B$7-F$17)))=$B$7-F$17,MIN(IF(F838&gt;=OFFSET($B838,,E$17,,$B$7-E$17),"",OFFSET($B838,,E$17,,$B$7-E$17))),F838),
SMALL(IF((SMALL(OFFSET($B838,,N839-1,,$B$7-N839+1),ROW(INDIRECT("a1:a"&amp;$B$7-N839+1)))=OFFSET($B839,,N839-1))*(MATCH(OFFSET($B839,,N839-1),SMALL(OFFSET($B838,,N839-1,,$B$7-N839+1),ROW(INDIRECT("a1:a"&amp;$B$7-N839+1))),0)=ROW(INDIRECT("a1:a"&amp;$B$7-N839+1))),"",SMALL(OFFSET($B838,,N839-1,,$B$7-N839+1),ROW(INDIRECT("a1:a"&amp;$B$7-N839+1)))),F$17-N839)),
SMALL(IF((SMALL(OFFSET($B838,,N839-1,,$B$7-N839+1),ROW(INDIRECT("a1:a"&amp;$B$7-N839+1)))=OFFSET($B839,,N839-1))*(MATCH(OFFSET($B839,,N839-1),SMALL(OFFSET($B838,,N839-1,,$B$7-N839+1),ROW(INDIRECT("a1:a"&amp;$B$7-N839+1))),0)=ROW(INDIRECT("a1:a"&amp;$B$7-N839+1))),"",SMALL(OFFSET($B838,,N839-1,,$B$7-N839+1),ROW(INDIRECT("a1:a"&amp;$B$7-N839+1)))),F$17-N839)))</f>
        <v>4</v>
      </c>
      <c r="G839" s="8">
        <f t="array" aca="1" ref="G839" ca="1">IF(OR($A839&gt;$B$9,G$17&gt;$B$7),"",CHOOSE(G$15,IF(O839=99,
IF(SUM(--(TRANSPOSE(LARGE(OFFSET($B838,,G$17,,$B$7-G$17),ROW(INDIRECT("a1:a"&amp;$B$7-G$17))))=OFFSET($B838,,G$17,,$B$7-G$17)))=$B$7-G$17,MIN(IF(G838&gt;=OFFSET($B838,,F$17,,$B$7-F$17),"",OFFSET($B838,,F$17,,$B$7-F$17))),G838),
SMALL(IF((SMALL(OFFSET($B838,,O839-1,,$B$7-O839+1),ROW(INDIRECT("a1:a"&amp;$B$7-O839+1)))=OFFSET($B839,,O839-1))*(MATCH(OFFSET($B839,,O839-1),SMALL(OFFSET($B838,,O839-1,,$B$7-O839+1),ROW(INDIRECT("a1:a"&amp;$B$7-O839+1))),0)=ROW(INDIRECT("a1:a"&amp;$B$7-O839+1))),"",SMALL(OFFSET($B838,,O839-1,,$B$7-O839+1),ROW(INDIRECT("a1:a"&amp;$B$7-O839+1)))),G$17-O839)),
SMALL(IF((SMALL(OFFSET($B838,,O839-1,,$B$7-O839+1),ROW(INDIRECT("a1:a"&amp;$B$7-O839+1)))=OFFSET($B839,,O839-1))*(MATCH(OFFSET($B839,,O839-1),SMALL(OFFSET($B838,,O839-1,,$B$7-O839+1),ROW(INDIRECT("a1:a"&amp;$B$7-O839+1))),0)=ROW(INDIRECT("a1:a"&amp;$B$7-O839+1))),"",SMALL(OFFSET($B838,,O839-1,,$B$7-O839+1),ROW(INDIRECT("a1:a"&amp;$B$7-O839+1)))),G$17-O839)))</f>
        <v>3</v>
      </c>
      <c r="H839" s="8">
        <f t="array" aca="1" ref="H839" ca="1">IF(OR($A839&gt;$B$9,H$17&gt;$B$7),"",CHOOSE(H$15,IF(P839=99,
IF(SUM(--(TRANSPOSE(LARGE(OFFSET($B838,,H$17,,$B$7-H$17),ROW(INDIRECT("a1:a"&amp;$B$7-H$17))))=OFFSET($B838,,H$17,,$B$7-H$17)))=$B$7-H$17,MIN(IF(H838&gt;=OFFSET($B838,,G$17,,$B$7-G$17),"",OFFSET($B838,,G$17,,$B$7-G$17))),H838),
SMALL(IF((SMALL(OFFSET($B838,,P839-1,,$B$7-P839+1),ROW(INDIRECT("a1:a"&amp;$B$7-P839+1)))=OFFSET($B839,,P839-1))*(MATCH(OFFSET($B839,,P839-1),SMALL(OFFSET($B838,,P839-1,,$B$7-P839+1),ROW(INDIRECT("a1:a"&amp;$B$7-P839+1))),0)=ROW(INDIRECT("a1:a"&amp;$B$7-P839+1))),"",SMALL(OFFSET($B838,,P839-1,,$B$7-P839+1),ROW(INDIRECT("a1:a"&amp;$B$7-P839+1)))),H$17-P839)),
SMALL(IF((SMALL(OFFSET($B838,,P839-1,,$B$7-P839+1),ROW(INDIRECT("a1:a"&amp;$B$7-P839+1)))=OFFSET($B839,,P839-1))*(MATCH(OFFSET($B839,,P839-1),SMALL(OFFSET($B838,,P839-1,,$B$7-P839+1),ROW(INDIRECT("a1:a"&amp;$B$7-P839+1))),0)=ROW(INDIRECT("a1:a"&amp;$B$7-P839+1))),"",SMALL(OFFSET($B838,,P839-1,,$B$7-P839+1),ROW(INDIRECT("a1:a"&amp;$B$7-P839+1)))),H$17-P839)))</f>
        <v>3</v>
      </c>
      <c r="I839" s="44">
        <f t="array" aca="1" ref="I839" ca="1">IF(OR($A839&gt;$B$9,I$17&gt;$B$7),"",CHOOSE(I$15,IF(Q839=99,
IF(SUM(--(TRANSPOSE(LARGE(OFFSET($B838,,I$17,,$B$7-I$17),ROW(INDIRECT("a1:a"&amp;$B$7-I$17))))=OFFSET($B838,,I$17,,$B$7-I$17)))=$B$7-I$17,MIN(IF(I838&gt;=OFFSET($B838,,H$17,,$B$7-H$17),"",OFFSET($B838,,H$17,,$B$7-H$17))),I838),
SMALL(IF((SMALL(OFFSET($B838,,Q839-1,,$B$7-Q839+1),ROW(INDIRECT("a1:a"&amp;$B$7-Q839+1)))=OFFSET($B839,,Q839-1))*(MATCH(OFFSET($B839,,Q839-1),SMALL(OFFSET($B838,,Q839-1,,$B$7-Q839+1),ROW(INDIRECT("a1:a"&amp;$B$7-Q839+1))),0)=ROW(INDIRECT("a1:a"&amp;$B$7-Q839+1))),"",SMALL(OFFSET($B838,,Q839-1,,$B$7-Q839+1),ROW(INDIRECT("a1:a"&amp;$B$7-Q839+1)))),I$17-Q839)),
SMALL(IF((SMALL(OFFSET($B838,,Q839-1,,$B$7-Q839+1),ROW(INDIRECT("a1:a"&amp;$B$7-Q839+1)))=OFFSET($B839,,Q839-1))*(MATCH(OFFSET($B839,,Q839-1),SMALL(OFFSET($B838,,Q839-1,,$B$7-Q839+1),ROW(INDIRECT("a1:a"&amp;$B$7-Q839+1))),0)=ROW(INDIRECT("a1:a"&amp;$B$7-Q839+1))),"",SMALL(OFFSET($B838,,Q839-1,,$B$7-Q839+1),ROW(INDIRECT("a1:a"&amp;$B$7-Q839+1)))),I$17-Q839)))</f>
        <v>1</v>
      </c>
      <c r="J839" s="13"/>
      <c r="K839" s="26">
        <f t="array" aca="1" ref="K839" ca="1">MIN(IF($B839:B839&gt;$B838:B838,COLUMN($B$18:B838)-COLUMN($B$18)+1,99))</f>
        <v>99</v>
      </c>
      <c r="L839" s="26">
        <f t="array" aca="1" ref="L839" ca="1">MIN(IF($B839:C839&gt;$B838:C838,COLUMN($B$18:C838)-COLUMN($B$18)+1,99))</f>
        <v>99</v>
      </c>
      <c r="M839" s="26">
        <f t="array" aca="1" ref="M839" ca="1">MIN(IF($B839:D839&gt;$B838:D838,COLUMN($B$18:D838)-COLUMN($B$18)+1,99))</f>
        <v>99</v>
      </c>
      <c r="N839" s="26">
        <f t="array" aca="1" ref="N839" ca="1">MIN(IF($B839:E839&gt;$B838:E838,COLUMN($B$18:E838)-COLUMN($B$18)+1,99))</f>
        <v>99</v>
      </c>
      <c r="O839" s="26">
        <f t="array" aca="1" ref="O839" ca="1">MIN(IF($B839:F839&gt;$B838:F838,COLUMN($B$18:F838)-COLUMN($B$18)+1,99))</f>
        <v>99</v>
      </c>
      <c r="P839" s="26">
        <f t="array" aca="1" ref="P839" ca="1">MIN(IF($B839:G839&gt;$B838:G838,COLUMN($B$18:G838)-COLUMN($B$18)+1,99))</f>
        <v>99</v>
      </c>
      <c r="Q839" s="48">
        <f t="array" aca="1" ref="Q839" ca="1">MIN(IF($B839:H839&gt;$B838:H838,COLUMN($B$18:H838)-COLUMN($B$18)+1,99))</f>
        <v>7</v>
      </c>
    </row>
    <row r="840" spans="1:17" x14ac:dyDescent="0.25">
      <c r="A840" s="10">
        <v>823</v>
      </c>
      <c r="B840" s="8">
        <f t="array" aca="1" ref="B840" ca="1">IF(A840&gt;$B$9,"",IF(SUM(--(TRANSPOSE(LARGE(OFFSET($B839,,B$17,,$B$7-B$17),ROW(INDIRECT("a1:a"&amp;$B$7-B$17))))=OFFSET($B839,,B$17,,$B$7-B$17)))=$B$7-B$17,OFFSET($B$12,,MATCH(B839,$B$12:$H$12,FALSE)),B839))</f>
        <v>2</v>
      </c>
      <c r="C840" s="8">
        <f t="array" aca="1" ref="C840" ca="1">IF(OR($A840&gt;$B$9,C$17&gt;$B$7),"",CHOOSE(C$15,IF(K840=99,
IF(SUM(--(TRANSPOSE(LARGE(OFFSET($B839,,C$17,,$B$7-C$17),ROW(INDIRECT("a1:a"&amp;$B$7-C$17))))=OFFSET($B839,,C$17,,$B$7-C$17)))=$B$7-C$17,MIN(IF(C839&gt;=OFFSET($B839,,B$17,,$B$7-B$17),"",OFFSET($B839,,B$17,,$B$7-B$17))),C839),
SMALL(IF((SMALL(OFFSET($B839,,K840-1,,$B$7-K840+1),ROW(INDIRECT("a1:a"&amp;$B$7-K840+1)))=OFFSET($B840,,K840-1))*(MATCH(OFFSET($B840,,K840-1),SMALL(OFFSET($B839,,K840-1,,$B$7-K840+1),ROW(INDIRECT("a1:a"&amp;$B$7-K840+1))),0)=ROW(INDIRECT("a1:a"&amp;$B$7-K840+1))),"",SMALL(OFFSET($B839,,K840-1,,$B$7-K840+1),ROW(INDIRECT("a1:a"&amp;$B$7-K840+1)))),C$17-K840)),
SMALL(IF((SMALL(OFFSET($B839,,K840-1,,$B$7-K840+1),ROW(INDIRECT("a1:a"&amp;$B$7-K840+1)))=OFFSET($B840,,K840-1))*(MATCH(OFFSET($B840,,K840-1),SMALL(OFFSET($B839,,K840-1,,$B$7-K840+1),ROW(INDIRECT("a1:a"&amp;$B$7-K840+1))),0)=ROW(INDIRECT("a1:a"&amp;$B$7-K840+1))),"",SMALL(OFFSET($B839,,K840-1,,$B$7-K840+1),ROW(INDIRECT("a1:a"&amp;$B$7-K840+1)))),C$17-K840)))</f>
        <v>2</v>
      </c>
      <c r="D840" s="8">
        <f t="array" aca="1" ref="D840" ca="1">IF(OR($A840&gt;$B$9,D$17&gt;$B$7),"",CHOOSE(D$15,IF(L840=99,
IF(SUM(--(TRANSPOSE(LARGE(OFFSET($B839,,D$17,,$B$7-D$17),ROW(INDIRECT("a1:a"&amp;$B$7-D$17))))=OFFSET($B839,,D$17,,$B$7-D$17)))=$B$7-D$17,MIN(IF(D839&gt;=OFFSET($B839,,C$17,,$B$7-C$17),"",OFFSET($B839,,C$17,,$B$7-C$17))),D839),
SMALL(IF((SMALL(OFFSET($B839,,L840-1,,$B$7-L840+1),ROW(INDIRECT("a1:a"&amp;$B$7-L840+1)))=OFFSET($B840,,L840-1))*(MATCH(OFFSET($B840,,L840-1),SMALL(OFFSET($B839,,L840-1,,$B$7-L840+1),ROW(INDIRECT("a1:a"&amp;$B$7-L840+1))),0)=ROW(INDIRECT("a1:a"&amp;$B$7-L840+1))),"",SMALL(OFFSET($B839,,L840-1,,$B$7-L840+1),ROW(INDIRECT("a1:a"&amp;$B$7-L840+1)))),D$17-L840)),
SMALL(IF((SMALL(OFFSET($B839,,L840-1,,$B$7-L840+1),ROW(INDIRECT("a1:a"&amp;$B$7-L840+1)))=OFFSET($B840,,L840-1))*(MATCH(OFFSET($B840,,L840-1),SMALL(OFFSET($B839,,L840-1,,$B$7-L840+1),ROW(INDIRECT("a1:a"&amp;$B$7-L840+1))),0)=ROW(INDIRECT("a1:a"&amp;$B$7-L840+1))),"",SMALL(OFFSET($B839,,L840-1,,$B$7-L840+1),ROW(INDIRECT("a1:a"&amp;$B$7-L840+1)))),D$17-L840)))</f>
        <v>1</v>
      </c>
      <c r="E840" s="8">
        <f t="array" aca="1" ref="E840" ca="1">IF(OR($A840&gt;$B$9,E$17&gt;$B$7),"",CHOOSE(E$15,IF(M840=99,
IF(SUM(--(TRANSPOSE(LARGE(OFFSET($B839,,E$17,,$B$7-E$17),ROW(INDIRECT("a1:a"&amp;$B$7-E$17))))=OFFSET($B839,,E$17,,$B$7-E$17)))=$B$7-E$17,MIN(IF(E839&gt;=OFFSET($B839,,D$17,,$B$7-D$17),"",OFFSET($B839,,D$17,,$B$7-D$17))),E839),
SMALL(IF((SMALL(OFFSET($B839,,M840-1,,$B$7-M840+1),ROW(INDIRECT("a1:a"&amp;$B$7-M840+1)))=OFFSET($B840,,M840-1))*(MATCH(OFFSET($B840,,M840-1),SMALL(OFFSET($B839,,M840-1,,$B$7-M840+1),ROW(INDIRECT("a1:a"&amp;$B$7-M840+1))),0)=ROW(INDIRECT("a1:a"&amp;$B$7-M840+1))),"",SMALL(OFFSET($B839,,M840-1,,$B$7-M840+1),ROW(INDIRECT("a1:a"&amp;$B$7-M840+1)))),E$17-M840)),
SMALL(IF((SMALL(OFFSET($B839,,M840-1,,$B$7-M840+1),ROW(INDIRECT("a1:a"&amp;$B$7-M840+1)))=OFFSET($B840,,M840-1))*(MATCH(OFFSET($B840,,M840-1),SMALL(OFFSET($B839,,M840-1,,$B$7-M840+1),ROW(INDIRECT("a1:a"&amp;$B$7-M840+1))),0)=ROW(INDIRECT("a1:a"&amp;$B$7-M840+1))),"",SMALL(OFFSET($B839,,M840-1,,$B$7-M840+1),ROW(INDIRECT("a1:a"&amp;$B$7-M840+1)))),E$17-M840)))</f>
        <v>3</v>
      </c>
      <c r="F840" s="8">
        <f t="array" aca="1" ref="F840" ca="1">IF(OR($A840&gt;$B$9,F$17&gt;$B$7),"",CHOOSE(F$15,IF(N840=99,
IF(SUM(--(TRANSPOSE(LARGE(OFFSET($B839,,F$17,,$B$7-F$17),ROW(INDIRECT("a1:a"&amp;$B$7-F$17))))=OFFSET($B839,,F$17,,$B$7-F$17)))=$B$7-F$17,MIN(IF(F839&gt;=OFFSET($B839,,E$17,,$B$7-E$17),"",OFFSET($B839,,E$17,,$B$7-E$17))),F839),
SMALL(IF((SMALL(OFFSET($B839,,N840-1,,$B$7-N840+1),ROW(INDIRECT("a1:a"&amp;$B$7-N840+1)))=OFFSET($B840,,N840-1))*(MATCH(OFFSET($B840,,N840-1),SMALL(OFFSET($B839,,N840-1,,$B$7-N840+1),ROW(INDIRECT("a1:a"&amp;$B$7-N840+1))),0)=ROW(INDIRECT("a1:a"&amp;$B$7-N840+1))),"",SMALL(OFFSET($B839,,N840-1,,$B$7-N840+1),ROW(INDIRECT("a1:a"&amp;$B$7-N840+1)))),F$17-N840)),
SMALL(IF((SMALL(OFFSET($B839,,N840-1,,$B$7-N840+1),ROW(INDIRECT("a1:a"&amp;$B$7-N840+1)))=OFFSET($B840,,N840-1))*(MATCH(OFFSET($B840,,N840-1),SMALL(OFFSET($B839,,N840-1,,$B$7-N840+1),ROW(INDIRECT("a1:a"&amp;$B$7-N840+1))),0)=ROW(INDIRECT("a1:a"&amp;$B$7-N840+1))),"",SMALL(OFFSET($B839,,N840-1,,$B$7-N840+1),ROW(INDIRECT("a1:a"&amp;$B$7-N840+1)))),F$17-N840)))</f>
        <v>1</v>
      </c>
      <c r="G840" s="8">
        <f t="array" aca="1" ref="G840" ca="1">IF(OR($A840&gt;$B$9,G$17&gt;$B$7),"",CHOOSE(G$15,IF(O840=99,
IF(SUM(--(TRANSPOSE(LARGE(OFFSET($B839,,G$17,,$B$7-G$17),ROW(INDIRECT("a1:a"&amp;$B$7-G$17))))=OFFSET($B839,,G$17,,$B$7-G$17)))=$B$7-G$17,MIN(IF(G839&gt;=OFFSET($B839,,F$17,,$B$7-F$17),"",OFFSET($B839,,F$17,,$B$7-F$17))),G839),
SMALL(IF((SMALL(OFFSET($B839,,O840-1,,$B$7-O840+1),ROW(INDIRECT("a1:a"&amp;$B$7-O840+1)))=OFFSET($B840,,O840-1))*(MATCH(OFFSET($B840,,O840-1),SMALL(OFFSET($B839,,O840-1,,$B$7-O840+1),ROW(INDIRECT("a1:a"&amp;$B$7-O840+1))),0)=ROW(INDIRECT("a1:a"&amp;$B$7-O840+1))),"",SMALL(OFFSET($B839,,O840-1,,$B$7-O840+1),ROW(INDIRECT("a1:a"&amp;$B$7-O840+1)))),G$17-O840)),
SMALL(IF((SMALL(OFFSET($B839,,O840-1,,$B$7-O840+1),ROW(INDIRECT("a1:a"&amp;$B$7-O840+1)))=OFFSET($B840,,O840-1))*(MATCH(OFFSET($B840,,O840-1),SMALL(OFFSET($B839,,O840-1,,$B$7-O840+1),ROW(INDIRECT("a1:a"&amp;$B$7-O840+1))),0)=ROW(INDIRECT("a1:a"&amp;$B$7-O840+1))),"",SMALL(OFFSET($B839,,O840-1,,$B$7-O840+1),ROW(INDIRECT("a1:a"&amp;$B$7-O840+1)))),G$17-O840)))</f>
        <v>1</v>
      </c>
      <c r="H840" s="8">
        <f t="array" aca="1" ref="H840" ca="1">IF(OR($A840&gt;$B$9,H$17&gt;$B$7),"",CHOOSE(H$15,IF(P840=99,
IF(SUM(--(TRANSPOSE(LARGE(OFFSET($B839,,H$17,,$B$7-H$17),ROW(INDIRECT("a1:a"&amp;$B$7-H$17))))=OFFSET($B839,,H$17,,$B$7-H$17)))=$B$7-H$17,MIN(IF(H839&gt;=OFFSET($B839,,G$17,,$B$7-G$17),"",OFFSET($B839,,G$17,,$B$7-G$17))),H839),
SMALL(IF((SMALL(OFFSET($B839,,P840-1,,$B$7-P840+1),ROW(INDIRECT("a1:a"&amp;$B$7-P840+1)))=OFFSET($B840,,P840-1))*(MATCH(OFFSET($B840,,P840-1),SMALL(OFFSET($B839,,P840-1,,$B$7-P840+1),ROW(INDIRECT("a1:a"&amp;$B$7-P840+1))),0)=ROW(INDIRECT("a1:a"&amp;$B$7-P840+1))),"",SMALL(OFFSET($B839,,P840-1,,$B$7-P840+1),ROW(INDIRECT("a1:a"&amp;$B$7-P840+1)))),H$17-P840)),
SMALL(IF((SMALL(OFFSET($B839,,P840-1,,$B$7-P840+1),ROW(INDIRECT("a1:a"&amp;$B$7-P840+1)))=OFFSET($B840,,P840-1))*(MATCH(OFFSET($B840,,P840-1),SMALL(OFFSET($B839,,P840-1,,$B$7-P840+1),ROW(INDIRECT("a1:a"&amp;$B$7-P840+1))),0)=ROW(INDIRECT("a1:a"&amp;$B$7-P840+1))),"",SMALL(OFFSET($B839,,P840-1,,$B$7-P840+1),ROW(INDIRECT("a1:a"&amp;$B$7-P840+1)))),H$17-P840)))</f>
        <v>3</v>
      </c>
      <c r="I840" s="44">
        <f t="array" aca="1" ref="I840" ca="1">IF(OR($A840&gt;$B$9,I$17&gt;$B$7),"",CHOOSE(I$15,IF(Q840=99,
IF(SUM(--(TRANSPOSE(LARGE(OFFSET($B839,,I$17,,$B$7-I$17),ROW(INDIRECT("a1:a"&amp;$B$7-I$17))))=OFFSET($B839,,I$17,,$B$7-I$17)))=$B$7-I$17,MIN(IF(I839&gt;=OFFSET($B839,,H$17,,$B$7-H$17),"",OFFSET($B839,,H$17,,$B$7-H$17))),I839),
SMALL(IF((SMALL(OFFSET($B839,,Q840-1,,$B$7-Q840+1),ROW(INDIRECT("a1:a"&amp;$B$7-Q840+1)))=OFFSET($B840,,Q840-1))*(MATCH(OFFSET($B840,,Q840-1),SMALL(OFFSET($B839,,Q840-1,,$B$7-Q840+1),ROW(INDIRECT("a1:a"&amp;$B$7-Q840+1))),0)=ROW(INDIRECT("a1:a"&amp;$B$7-Q840+1))),"",SMALL(OFFSET($B839,,Q840-1,,$B$7-Q840+1),ROW(INDIRECT("a1:a"&amp;$B$7-Q840+1)))),I$17-Q840)),
SMALL(IF((SMALL(OFFSET($B839,,Q840-1,,$B$7-Q840+1),ROW(INDIRECT("a1:a"&amp;$B$7-Q840+1)))=OFFSET($B840,,Q840-1))*(MATCH(OFFSET($B840,,Q840-1),SMALL(OFFSET($B839,,Q840-1,,$B$7-Q840+1),ROW(INDIRECT("a1:a"&amp;$B$7-Q840+1))),0)=ROW(INDIRECT("a1:a"&amp;$B$7-Q840+1))),"",SMALL(OFFSET($B839,,Q840-1,,$B$7-Q840+1),ROW(INDIRECT("a1:a"&amp;$B$7-Q840+1)))),I$17-Q840)))</f>
        <v>4</v>
      </c>
      <c r="J840" s="13"/>
      <c r="K840" s="26">
        <f t="array" aca="1" ref="K840" ca="1">MIN(IF($B840:B840&gt;$B839:B839,COLUMN($B$18:B839)-COLUMN($B$18)+1,99))</f>
        <v>99</v>
      </c>
      <c r="L840" s="26">
        <f t="array" aca="1" ref="L840" ca="1">MIN(IF($B840:C840&gt;$B839:C839,COLUMN($B$18:C839)-COLUMN($B$18)+1,99))</f>
        <v>99</v>
      </c>
      <c r="M840" s="26">
        <f t="array" aca="1" ref="M840" ca="1">MIN(IF($B840:D840&gt;$B839:D839,COLUMN($B$18:D839)-COLUMN($B$18)+1,99))</f>
        <v>99</v>
      </c>
      <c r="N840" s="26">
        <f t="array" aca="1" ref="N840" ca="1">MIN(IF($B840:E840&gt;$B839:E839,COLUMN($B$18:E839)-COLUMN($B$18)+1,99))</f>
        <v>4</v>
      </c>
      <c r="O840" s="26">
        <f t="array" aca="1" ref="O840" ca="1">MIN(IF($B840:F840&gt;$B839:F839,COLUMN($B$18:F839)-COLUMN($B$18)+1,99))</f>
        <v>4</v>
      </c>
      <c r="P840" s="26">
        <f t="array" aca="1" ref="P840" ca="1">MIN(IF($B840:G840&gt;$B839:G839,COLUMN($B$18:G839)-COLUMN($B$18)+1,99))</f>
        <v>4</v>
      </c>
      <c r="Q840" s="48">
        <f t="array" aca="1" ref="Q840" ca="1">MIN(IF($B840:H840&gt;$B839:H839,COLUMN($B$18:H839)-COLUMN($B$18)+1,99))</f>
        <v>4</v>
      </c>
    </row>
    <row r="841" spans="1:17" x14ac:dyDescent="0.25">
      <c r="A841" s="10">
        <v>824</v>
      </c>
      <c r="B841" s="8">
        <f t="array" aca="1" ref="B841" ca="1">IF(A841&gt;$B$9,"",IF(SUM(--(TRANSPOSE(LARGE(OFFSET($B840,,B$17,,$B$7-B$17),ROW(INDIRECT("a1:a"&amp;$B$7-B$17))))=OFFSET($B840,,B$17,,$B$7-B$17)))=$B$7-B$17,OFFSET($B$12,,MATCH(B840,$B$12:$H$12,FALSE)),B840))</f>
        <v>2</v>
      </c>
      <c r="C841" s="8">
        <f t="array" aca="1" ref="C841" ca="1">IF(OR($A841&gt;$B$9,C$17&gt;$B$7),"",CHOOSE(C$15,IF(K841=99,
IF(SUM(--(TRANSPOSE(LARGE(OFFSET($B840,,C$17,,$B$7-C$17),ROW(INDIRECT("a1:a"&amp;$B$7-C$17))))=OFFSET($B840,,C$17,,$B$7-C$17)))=$B$7-C$17,MIN(IF(C840&gt;=OFFSET($B840,,B$17,,$B$7-B$17),"",OFFSET($B840,,B$17,,$B$7-B$17))),C840),
SMALL(IF((SMALL(OFFSET($B840,,K841-1,,$B$7-K841+1),ROW(INDIRECT("a1:a"&amp;$B$7-K841+1)))=OFFSET($B841,,K841-1))*(MATCH(OFFSET($B841,,K841-1),SMALL(OFFSET($B840,,K841-1,,$B$7-K841+1),ROW(INDIRECT("a1:a"&amp;$B$7-K841+1))),0)=ROW(INDIRECT("a1:a"&amp;$B$7-K841+1))),"",SMALL(OFFSET($B840,,K841-1,,$B$7-K841+1),ROW(INDIRECT("a1:a"&amp;$B$7-K841+1)))),C$17-K841)),
SMALL(IF((SMALL(OFFSET($B840,,K841-1,,$B$7-K841+1),ROW(INDIRECT("a1:a"&amp;$B$7-K841+1)))=OFFSET($B841,,K841-1))*(MATCH(OFFSET($B841,,K841-1),SMALL(OFFSET($B840,,K841-1,,$B$7-K841+1),ROW(INDIRECT("a1:a"&amp;$B$7-K841+1))),0)=ROW(INDIRECT("a1:a"&amp;$B$7-K841+1))),"",SMALL(OFFSET($B840,,K841-1,,$B$7-K841+1),ROW(INDIRECT("a1:a"&amp;$B$7-K841+1)))),C$17-K841)))</f>
        <v>2</v>
      </c>
      <c r="D841" s="8">
        <f t="array" aca="1" ref="D841" ca="1">IF(OR($A841&gt;$B$9,D$17&gt;$B$7),"",CHOOSE(D$15,IF(L841=99,
IF(SUM(--(TRANSPOSE(LARGE(OFFSET($B840,,D$17,,$B$7-D$17),ROW(INDIRECT("a1:a"&amp;$B$7-D$17))))=OFFSET($B840,,D$17,,$B$7-D$17)))=$B$7-D$17,MIN(IF(D840&gt;=OFFSET($B840,,C$17,,$B$7-C$17),"",OFFSET($B840,,C$17,,$B$7-C$17))),D840),
SMALL(IF((SMALL(OFFSET($B840,,L841-1,,$B$7-L841+1),ROW(INDIRECT("a1:a"&amp;$B$7-L841+1)))=OFFSET($B841,,L841-1))*(MATCH(OFFSET($B841,,L841-1),SMALL(OFFSET($B840,,L841-1,,$B$7-L841+1),ROW(INDIRECT("a1:a"&amp;$B$7-L841+1))),0)=ROW(INDIRECT("a1:a"&amp;$B$7-L841+1))),"",SMALL(OFFSET($B840,,L841-1,,$B$7-L841+1),ROW(INDIRECT("a1:a"&amp;$B$7-L841+1)))),D$17-L841)),
SMALL(IF((SMALL(OFFSET($B840,,L841-1,,$B$7-L841+1),ROW(INDIRECT("a1:a"&amp;$B$7-L841+1)))=OFFSET($B841,,L841-1))*(MATCH(OFFSET($B841,,L841-1),SMALL(OFFSET($B840,,L841-1,,$B$7-L841+1),ROW(INDIRECT("a1:a"&amp;$B$7-L841+1))),0)=ROW(INDIRECT("a1:a"&amp;$B$7-L841+1))),"",SMALL(OFFSET($B840,,L841-1,,$B$7-L841+1),ROW(INDIRECT("a1:a"&amp;$B$7-L841+1)))),D$17-L841)))</f>
        <v>1</v>
      </c>
      <c r="E841" s="8">
        <f t="array" aca="1" ref="E841" ca="1">IF(OR($A841&gt;$B$9,E$17&gt;$B$7),"",CHOOSE(E$15,IF(M841=99,
IF(SUM(--(TRANSPOSE(LARGE(OFFSET($B840,,E$17,,$B$7-E$17),ROW(INDIRECT("a1:a"&amp;$B$7-E$17))))=OFFSET($B840,,E$17,,$B$7-E$17)))=$B$7-E$17,MIN(IF(E840&gt;=OFFSET($B840,,D$17,,$B$7-D$17),"",OFFSET($B840,,D$17,,$B$7-D$17))),E840),
SMALL(IF((SMALL(OFFSET($B840,,M841-1,,$B$7-M841+1),ROW(INDIRECT("a1:a"&amp;$B$7-M841+1)))=OFFSET($B841,,M841-1))*(MATCH(OFFSET($B841,,M841-1),SMALL(OFFSET($B840,,M841-1,,$B$7-M841+1),ROW(INDIRECT("a1:a"&amp;$B$7-M841+1))),0)=ROW(INDIRECT("a1:a"&amp;$B$7-M841+1))),"",SMALL(OFFSET($B840,,M841-1,,$B$7-M841+1),ROW(INDIRECT("a1:a"&amp;$B$7-M841+1)))),E$17-M841)),
SMALL(IF((SMALL(OFFSET($B840,,M841-1,,$B$7-M841+1),ROW(INDIRECT("a1:a"&amp;$B$7-M841+1)))=OFFSET($B841,,M841-1))*(MATCH(OFFSET($B841,,M841-1),SMALL(OFFSET($B840,,M841-1,,$B$7-M841+1),ROW(INDIRECT("a1:a"&amp;$B$7-M841+1))),0)=ROW(INDIRECT("a1:a"&amp;$B$7-M841+1))),"",SMALL(OFFSET($B840,,M841-1,,$B$7-M841+1),ROW(INDIRECT("a1:a"&amp;$B$7-M841+1)))),E$17-M841)))</f>
        <v>3</v>
      </c>
      <c r="F841" s="8">
        <f t="array" aca="1" ref="F841" ca="1">IF(OR($A841&gt;$B$9,F$17&gt;$B$7),"",CHOOSE(F$15,IF(N841=99,
IF(SUM(--(TRANSPOSE(LARGE(OFFSET($B840,,F$17,,$B$7-F$17),ROW(INDIRECT("a1:a"&amp;$B$7-F$17))))=OFFSET($B840,,F$17,,$B$7-F$17)))=$B$7-F$17,MIN(IF(F840&gt;=OFFSET($B840,,E$17,,$B$7-E$17),"",OFFSET($B840,,E$17,,$B$7-E$17))),F840),
SMALL(IF((SMALL(OFFSET($B840,,N841-1,,$B$7-N841+1),ROW(INDIRECT("a1:a"&amp;$B$7-N841+1)))=OFFSET($B841,,N841-1))*(MATCH(OFFSET($B841,,N841-1),SMALL(OFFSET($B840,,N841-1,,$B$7-N841+1),ROW(INDIRECT("a1:a"&amp;$B$7-N841+1))),0)=ROW(INDIRECT("a1:a"&amp;$B$7-N841+1))),"",SMALL(OFFSET($B840,,N841-1,,$B$7-N841+1),ROW(INDIRECT("a1:a"&amp;$B$7-N841+1)))),F$17-N841)),
SMALL(IF((SMALL(OFFSET($B840,,N841-1,,$B$7-N841+1),ROW(INDIRECT("a1:a"&amp;$B$7-N841+1)))=OFFSET($B841,,N841-1))*(MATCH(OFFSET($B841,,N841-1),SMALL(OFFSET($B840,,N841-1,,$B$7-N841+1),ROW(INDIRECT("a1:a"&amp;$B$7-N841+1))),0)=ROW(INDIRECT("a1:a"&amp;$B$7-N841+1))),"",SMALL(OFFSET($B840,,N841-1,,$B$7-N841+1),ROW(INDIRECT("a1:a"&amp;$B$7-N841+1)))),F$17-N841)))</f>
        <v>1</v>
      </c>
      <c r="G841" s="8">
        <f t="array" aca="1" ref="G841" ca="1">IF(OR($A841&gt;$B$9,G$17&gt;$B$7),"",CHOOSE(G$15,IF(O841=99,
IF(SUM(--(TRANSPOSE(LARGE(OFFSET($B840,,G$17,,$B$7-G$17),ROW(INDIRECT("a1:a"&amp;$B$7-G$17))))=OFFSET($B840,,G$17,,$B$7-G$17)))=$B$7-G$17,MIN(IF(G840&gt;=OFFSET($B840,,F$17,,$B$7-F$17),"",OFFSET($B840,,F$17,,$B$7-F$17))),G840),
SMALL(IF((SMALL(OFFSET($B840,,O841-1,,$B$7-O841+1),ROW(INDIRECT("a1:a"&amp;$B$7-O841+1)))=OFFSET($B841,,O841-1))*(MATCH(OFFSET($B841,,O841-1),SMALL(OFFSET($B840,,O841-1,,$B$7-O841+1),ROW(INDIRECT("a1:a"&amp;$B$7-O841+1))),0)=ROW(INDIRECT("a1:a"&amp;$B$7-O841+1))),"",SMALL(OFFSET($B840,,O841-1,,$B$7-O841+1),ROW(INDIRECT("a1:a"&amp;$B$7-O841+1)))),G$17-O841)),
SMALL(IF((SMALL(OFFSET($B840,,O841-1,,$B$7-O841+1),ROW(INDIRECT("a1:a"&amp;$B$7-O841+1)))=OFFSET($B841,,O841-1))*(MATCH(OFFSET($B841,,O841-1),SMALL(OFFSET($B840,,O841-1,,$B$7-O841+1),ROW(INDIRECT("a1:a"&amp;$B$7-O841+1))),0)=ROW(INDIRECT("a1:a"&amp;$B$7-O841+1))),"",SMALL(OFFSET($B840,,O841-1,,$B$7-O841+1),ROW(INDIRECT("a1:a"&amp;$B$7-O841+1)))),G$17-O841)))</f>
        <v>1</v>
      </c>
      <c r="H841" s="8">
        <f t="array" aca="1" ref="H841" ca="1">IF(OR($A841&gt;$B$9,H$17&gt;$B$7),"",CHOOSE(H$15,IF(P841=99,
IF(SUM(--(TRANSPOSE(LARGE(OFFSET($B840,,H$17,,$B$7-H$17),ROW(INDIRECT("a1:a"&amp;$B$7-H$17))))=OFFSET($B840,,H$17,,$B$7-H$17)))=$B$7-H$17,MIN(IF(H840&gt;=OFFSET($B840,,G$17,,$B$7-G$17),"",OFFSET($B840,,G$17,,$B$7-G$17))),H840),
SMALL(IF((SMALL(OFFSET($B840,,P841-1,,$B$7-P841+1),ROW(INDIRECT("a1:a"&amp;$B$7-P841+1)))=OFFSET($B841,,P841-1))*(MATCH(OFFSET($B841,,P841-1),SMALL(OFFSET($B840,,P841-1,,$B$7-P841+1),ROW(INDIRECT("a1:a"&amp;$B$7-P841+1))),0)=ROW(INDIRECT("a1:a"&amp;$B$7-P841+1))),"",SMALL(OFFSET($B840,,P841-1,,$B$7-P841+1),ROW(INDIRECT("a1:a"&amp;$B$7-P841+1)))),H$17-P841)),
SMALL(IF((SMALL(OFFSET($B840,,P841-1,,$B$7-P841+1),ROW(INDIRECT("a1:a"&amp;$B$7-P841+1)))=OFFSET($B841,,P841-1))*(MATCH(OFFSET($B841,,P841-1),SMALL(OFFSET($B840,,P841-1,,$B$7-P841+1),ROW(INDIRECT("a1:a"&amp;$B$7-P841+1))),0)=ROW(INDIRECT("a1:a"&amp;$B$7-P841+1))),"",SMALL(OFFSET($B840,,P841-1,,$B$7-P841+1),ROW(INDIRECT("a1:a"&amp;$B$7-P841+1)))),H$17-P841)))</f>
        <v>4</v>
      </c>
      <c r="I841" s="44">
        <f t="array" aca="1" ref="I841" ca="1">IF(OR($A841&gt;$B$9,I$17&gt;$B$7),"",CHOOSE(I$15,IF(Q841=99,
IF(SUM(--(TRANSPOSE(LARGE(OFFSET($B840,,I$17,,$B$7-I$17),ROW(INDIRECT("a1:a"&amp;$B$7-I$17))))=OFFSET($B840,,I$17,,$B$7-I$17)))=$B$7-I$17,MIN(IF(I840&gt;=OFFSET($B840,,H$17,,$B$7-H$17),"",OFFSET($B840,,H$17,,$B$7-H$17))),I840),
SMALL(IF((SMALL(OFFSET($B840,,Q841-1,,$B$7-Q841+1),ROW(INDIRECT("a1:a"&amp;$B$7-Q841+1)))=OFFSET($B841,,Q841-1))*(MATCH(OFFSET($B841,,Q841-1),SMALL(OFFSET($B840,,Q841-1,,$B$7-Q841+1),ROW(INDIRECT("a1:a"&amp;$B$7-Q841+1))),0)=ROW(INDIRECT("a1:a"&amp;$B$7-Q841+1))),"",SMALL(OFFSET($B840,,Q841-1,,$B$7-Q841+1),ROW(INDIRECT("a1:a"&amp;$B$7-Q841+1)))),I$17-Q841)),
SMALL(IF((SMALL(OFFSET($B840,,Q841-1,,$B$7-Q841+1),ROW(INDIRECT("a1:a"&amp;$B$7-Q841+1)))=OFFSET($B841,,Q841-1))*(MATCH(OFFSET($B841,,Q841-1),SMALL(OFFSET($B840,,Q841-1,,$B$7-Q841+1),ROW(INDIRECT("a1:a"&amp;$B$7-Q841+1))),0)=ROW(INDIRECT("a1:a"&amp;$B$7-Q841+1))),"",SMALL(OFFSET($B840,,Q841-1,,$B$7-Q841+1),ROW(INDIRECT("a1:a"&amp;$B$7-Q841+1)))),I$17-Q841)))</f>
        <v>3</v>
      </c>
      <c r="J841" s="13"/>
      <c r="K841" s="26">
        <f t="array" aca="1" ref="K841" ca="1">MIN(IF($B841:B841&gt;$B840:B840,COLUMN($B$18:B840)-COLUMN($B$18)+1,99))</f>
        <v>99</v>
      </c>
      <c r="L841" s="26">
        <f t="array" aca="1" ref="L841" ca="1">MIN(IF($B841:C841&gt;$B840:C840,COLUMN($B$18:C840)-COLUMN($B$18)+1,99))</f>
        <v>99</v>
      </c>
      <c r="M841" s="26">
        <f t="array" aca="1" ref="M841" ca="1">MIN(IF($B841:D841&gt;$B840:D840,COLUMN($B$18:D840)-COLUMN($B$18)+1,99))</f>
        <v>99</v>
      </c>
      <c r="N841" s="26">
        <f t="array" aca="1" ref="N841" ca="1">MIN(IF($B841:E841&gt;$B840:E840,COLUMN($B$18:E840)-COLUMN($B$18)+1,99))</f>
        <v>99</v>
      </c>
      <c r="O841" s="26">
        <f t="array" aca="1" ref="O841" ca="1">MIN(IF($B841:F841&gt;$B840:F840,COLUMN($B$18:F840)-COLUMN($B$18)+1,99))</f>
        <v>99</v>
      </c>
      <c r="P841" s="26">
        <f t="array" aca="1" ref="P841" ca="1">MIN(IF($B841:G841&gt;$B840:G840,COLUMN($B$18:G840)-COLUMN($B$18)+1,99))</f>
        <v>99</v>
      </c>
      <c r="Q841" s="48">
        <f t="array" aca="1" ref="Q841" ca="1">MIN(IF($B841:H841&gt;$B840:H840,COLUMN($B$18:H840)-COLUMN($B$18)+1,99))</f>
        <v>7</v>
      </c>
    </row>
    <row r="842" spans="1:17" x14ac:dyDescent="0.25">
      <c r="A842" s="10">
        <v>825</v>
      </c>
      <c r="B842" s="8">
        <f t="array" aca="1" ref="B842" ca="1">IF(A842&gt;$B$9,"",IF(SUM(--(TRANSPOSE(LARGE(OFFSET($B841,,B$17,,$B$7-B$17),ROW(INDIRECT("a1:a"&amp;$B$7-B$17))))=OFFSET($B841,,B$17,,$B$7-B$17)))=$B$7-B$17,OFFSET($B$12,,MATCH(B841,$B$12:$H$12,FALSE)),B841))</f>
        <v>2</v>
      </c>
      <c r="C842" s="8">
        <f t="array" aca="1" ref="C842" ca="1">IF(OR($A842&gt;$B$9,C$17&gt;$B$7),"",CHOOSE(C$15,IF(K842=99,
IF(SUM(--(TRANSPOSE(LARGE(OFFSET($B841,,C$17,,$B$7-C$17),ROW(INDIRECT("a1:a"&amp;$B$7-C$17))))=OFFSET($B841,,C$17,,$B$7-C$17)))=$B$7-C$17,MIN(IF(C841&gt;=OFFSET($B841,,B$17,,$B$7-B$17),"",OFFSET($B841,,B$17,,$B$7-B$17))),C841),
SMALL(IF((SMALL(OFFSET($B841,,K842-1,,$B$7-K842+1),ROW(INDIRECT("a1:a"&amp;$B$7-K842+1)))=OFFSET($B842,,K842-1))*(MATCH(OFFSET($B842,,K842-1),SMALL(OFFSET($B841,,K842-1,,$B$7-K842+1),ROW(INDIRECT("a1:a"&amp;$B$7-K842+1))),0)=ROW(INDIRECT("a1:a"&amp;$B$7-K842+1))),"",SMALL(OFFSET($B841,,K842-1,,$B$7-K842+1),ROW(INDIRECT("a1:a"&amp;$B$7-K842+1)))),C$17-K842)),
SMALL(IF((SMALL(OFFSET($B841,,K842-1,,$B$7-K842+1),ROW(INDIRECT("a1:a"&amp;$B$7-K842+1)))=OFFSET($B842,,K842-1))*(MATCH(OFFSET($B842,,K842-1),SMALL(OFFSET($B841,,K842-1,,$B$7-K842+1),ROW(INDIRECT("a1:a"&amp;$B$7-K842+1))),0)=ROW(INDIRECT("a1:a"&amp;$B$7-K842+1))),"",SMALL(OFFSET($B841,,K842-1,,$B$7-K842+1),ROW(INDIRECT("a1:a"&amp;$B$7-K842+1)))),C$17-K842)))</f>
        <v>2</v>
      </c>
      <c r="D842" s="8">
        <f t="array" aca="1" ref="D842" ca="1">IF(OR($A842&gt;$B$9,D$17&gt;$B$7),"",CHOOSE(D$15,IF(L842=99,
IF(SUM(--(TRANSPOSE(LARGE(OFFSET($B841,,D$17,,$B$7-D$17),ROW(INDIRECT("a1:a"&amp;$B$7-D$17))))=OFFSET($B841,,D$17,,$B$7-D$17)))=$B$7-D$17,MIN(IF(D841&gt;=OFFSET($B841,,C$17,,$B$7-C$17),"",OFFSET($B841,,C$17,,$B$7-C$17))),D841),
SMALL(IF((SMALL(OFFSET($B841,,L842-1,,$B$7-L842+1),ROW(INDIRECT("a1:a"&amp;$B$7-L842+1)))=OFFSET($B842,,L842-1))*(MATCH(OFFSET($B842,,L842-1),SMALL(OFFSET($B841,,L842-1,,$B$7-L842+1),ROW(INDIRECT("a1:a"&amp;$B$7-L842+1))),0)=ROW(INDIRECT("a1:a"&amp;$B$7-L842+1))),"",SMALL(OFFSET($B841,,L842-1,,$B$7-L842+1),ROW(INDIRECT("a1:a"&amp;$B$7-L842+1)))),D$17-L842)),
SMALL(IF((SMALL(OFFSET($B841,,L842-1,,$B$7-L842+1),ROW(INDIRECT("a1:a"&amp;$B$7-L842+1)))=OFFSET($B842,,L842-1))*(MATCH(OFFSET($B842,,L842-1),SMALL(OFFSET($B841,,L842-1,,$B$7-L842+1),ROW(INDIRECT("a1:a"&amp;$B$7-L842+1))),0)=ROW(INDIRECT("a1:a"&amp;$B$7-L842+1))),"",SMALL(OFFSET($B841,,L842-1,,$B$7-L842+1),ROW(INDIRECT("a1:a"&amp;$B$7-L842+1)))),D$17-L842)))</f>
        <v>1</v>
      </c>
      <c r="E842" s="8">
        <f t="array" aca="1" ref="E842" ca="1">IF(OR($A842&gt;$B$9,E$17&gt;$B$7),"",CHOOSE(E$15,IF(M842=99,
IF(SUM(--(TRANSPOSE(LARGE(OFFSET($B841,,E$17,,$B$7-E$17),ROW(INDIRECT("a1:a"&amp;$B$7-E$17))))=OFFSET($B841,,E$17,,$B$7-E$17)))=$B$7-E$17,MIN(IF(E841&gt;=OFFSET($B841,,D$17,,$B$7-D$17),"",OFFSET($B841,,D$17,,$B$7-D$17))),E841),
SMALL(IF((SMALL(OFFSET($B841,,M842-1,,$B$7-M842+1),ROW(INDIRECT("a1:a"&amp;$B$7-M842+1)))=OFFSET($B842,,M842-1))*(MATCH(OFFSET($B842,,M842-1),SMALL(OFFSET($B841,,M842-1,,$B$7-M842+1),ROW(INDIRECT("a1:a"&amp;$B$7-M842+1))),0)=ROW(INDIRECT("a1:a"&amp;$B$7-M842+1))),"",SMALL(OFFSET($B841,,M842-1,,$B$7-M842+1),ROW(INDIRECT("a1:a"&amp;$B$7-M842+1)))),E$17-M842)),
SMALL(IF((SMALL(OFFSET($B841,,M842-1,,$B$7-M842+1),ROW(INDIRECT("a1:a"&amp;$B$7-M842+1)))=OFFSET($B842,,M842-1))*(MATCH(OFFSET($B842,,M842-1),SMALL(OFFSET($B841,,M842-1,,$B$7-M842+1),ROW(INDIRECT("a1:a"&amp;$B$7-M842+1))),0)=ROW(INDIRECT("a1:a"&amp;$B$7-M842+1))),"",SMALL(OFFSET($B841,,M842-1,,$B$7-M842+1),ROW(INDIRECT("a1:a"&amp;$B$7-M842+1)))),E$17-M842)))</f>
        <v>3</v>
      </c>
      <c r="F842" s="8">
        <f t="array" aca="1" ref="F842" ca="1">IF(OR($A842&gt;$B$9,F$17&gt;$B$7),"",CHOOSE(F$15,IF(N842=99,
IF(SUM(--(TRANSPOSE(LARGE(OFFSET($B841,,F$17,,$B$7-F$17),ROW(INDIRECT("a1:a"&amp;$B$7-F$17))))=OFFSET($B841,,F$17,,$B$7-F$17)))=$B$7-F$17,MIN(IF(F841&gt;=OFFSET($B841,,E$17,,$B$7-E$17),"",OFFSET($B841,,E$17,,$B$7-E$17))),F841),
SMALL(IF((SMALL(OFFSET($B841,,N842-1,,$B$7-N842+1),ROW(INDIRECT("a1:a"&amp;$B$7-N842+1)))=OFFSET($B842,,N842-1))*(MATCH(OFFSET($B842,,N842-1),SMALL(OFFSET($B841,,N842-1,,$B$7-N842+1),ROW(INDIRECT("a1:a"&amp;$B$7-N842+1))),0)=ROW(INDIRECT("a1:a"&amp;$B$7-N842+1))),"",SMALL(OFFSET($B841,,N842-1,,$B$7-N842+1),ROW(INDIRECT("a1:a"&amp;$B$7-N842+1)))),F$17-N842)),
SMALL(IF((SMALL(OFFSET($B841,,N842-1,,$B$7-N842+1),ROW(INDIRECT("a1:a"&amp;$B$7-N842+1)))=OFFSET($B842,,N842-1))*(MATCH(OFFSET($B842,,N842-1),SMALL(OFFSET($B841,,N842-1,,$B$7-N842+1),ROW(INDIRECT("a1:a"&amp;$B$7-N842+1))),0)=ROW(INDIRECT("a1:a"&amp;$B$7-N842+1))),"",SMALL(OFFSET($B841,,N842-1,,$B$7-N842+1),ROW(INDIRECT("a1:a"&amp;$B$7-N842+1)))),F$17-N842)))</f>
        <v>1</v>
      </c>
      <c r="G842" s="8">
        <f t="array" aca="1" ref="G842" ca="1">IF(OR($A842&gt;$B$9,G$17&gt;$B$7),"",CHOOSE(G$15,IF(O842=99,
IF(SUM(--(TRANSPOSE(LARGE(OFFSET($B841,,G$17,,$B$7-G$17),ROW(INDIRECT("a1:a"&amp;$B$7-G$17))))=OFFSET($B841,,G$17,,$B$7-G$17)))=$B$7-G$17,MIN(IF(G841&gt;=OFFSET($B841,,F$17,,$B$7-F$17),"",OFFSET($B841,,F$17,,$B$7-F$17))),G841),
SMALL(IF((SMALL(OFFSET($B841,,O842-1,,$B$7-O842+1),ROW(INDIRECT("a1:a"&amp;$B$7-O842+1)))=OFFSET($B842,,O842-1))*(MATCH(OFFSET($B842,,O842-1),SMALL(OFFSET($B841,,O842-1,,$B$7-O842+1),ROW(INDIRECT("a1:a"&amp;$B$7-O842+1))),0)=ROW(INDIRECT("a1:a"&amp;$B$7-O842+1))),"",SMALL(OFFSET($B841,,O842-1,,$B$7-O842+1),ROW(INDIRECT("a1:a"&amp;$B$7-O842+1)))),G$17-O842)),
SMALL(IF((SMALL(OFFSET($B841,,O842-1,,$B$7-O842+1),ROW(INDIRECT("a1:a"&amp;$B$7-O842+1)))=OFFSET($B842,,O842-1))*(MATCH(OFFSET($B842,,O842-1),SMALL(OFFSET($B841,,O842-1,,$B$7-O842+1),ROW(INDIRECT("a1:a"&amp;$B$7-O842+1))),0)=ROW(INDIRECT("a1:a"&amp;$B$7-O842+1))),"",SMALL(OFFSET($B841,,O842-1,,$B$7-O842+1),ROW(INDIRECT("a1:a"&amp;$B$7-O842+1)))),G$17-O842)))</f>
        <v>3</v>
      </c>
      <c r="H842" s="8">
        <f t="array" aca="1" ref="H842" ca="1">IF(OR($A842&gt;$B$9,H$17&gt;$B$7),"",CHOOSE(H$15,IF(P842=99,
IF(SUM(--(TRANSPOSE(LARGE(OFFSET($B841,,H$17,,$B$7-H$17),ROW(INDIRECT("a1:a"&amp;$B$7-H$17))))=OFFSET($B841,,H$17,,$B$7-H$17)))=$B$7-H$17,MIN(IF(H841&gt;=OFFSET($B841,,G$17,,$B$7-G$17),"",OFFSET($B841,,G$17,,$B$7-G$17))),H841),
SMALL(IF((SMALL(OFFSET($B841,,P842-1,,$B$7-P842+1),ROW(INDIRECT("a1:a"&amp;$B$7-P842+1)))=OFFSET($B842,,P842-1))*(MATCH(OFFSET($B842,,P842-1),SMALL(OFFSET($B841,,P842-1,,$B$7-P842+1),ROW(INDIRECT("a1:a"&amp;$B$7-P842+1))),0)=ROW(INDIRECT("a1:a"&amp;$B$7-P842+1))),"",SMALL(OFFSET($B841,,P842-1,,$B$7-P842+1),ROW(INDIRECT("a1:a"&amp;$B$7-P842+1)))),H$17-P842)),
SMALL(IF((SMALL(OFFSET($B841,,P842-1,,$B$7-P842+1),ROW(INDIRECT("a1:a"&amp;$B$7-P842+1)))=OFFSET($B842,,P842-1))*(MATCH(OFFSET($B842,,P842-1),SMALL(OFFSET($B841,,P842-1,,$B$7-P842+1),ROW(INDIRECT("a1:a"&amp;$B$7-P842+1))),0)=ROW(INDIRECT("a1:a"&amp;$B$7-P842+1))),"",SMALL(OFFSET($B841,,P842-1,,$B$7-P842+1),ROW(INDIRECT("a1:a"&amp;$B$7-P842+1)))),H$17-P842)))</f>
        <v>1</v>
      </c>
      <c r="I842" s="44">
        <f t="array" aca="1" ref="I842" ca="1">IF(OR($A842&gt;$B$9,I$17&gt;$B$7),"",CHOOSE(I$15,IF(Q842=99,
IF(SUM(--(TRANSPOSE(LARGE(OFFSET($B841,,I$17,,$B$7-I$17),ROW(INDIRECT("a1:a"&amp;$B$7-I$17))))=OFFSET($B841,,I$17,,$B$7-I$17)))=$B$7-I$17,MIN(IF(I841&gt;=OFFSET($B841,,H$17,,$B$7-H$17),"",OFFSET($B841,,H$17,,$B$7-H$17))),I841),
SMALL(IF((SMALL(OFFSET($B841,,Q842-1,,$B$7-Q842+1),ROW(INDIRECT("a1:a"&amp;$B$7-Q842+1)))=OFFSET($B842,,Q842-1))*(MATCH(OFFSET($B842,,Q842-1),SMALL(OFFSET($B841,,Q842-1,,$B$7-Q842+1),ROW(INDIRECT("a1:a"&amp;$B$7-Q842+1))),0)=ROW(INDIRECT("a1:a"&amp;$B$7-Q842+1))),"",SMALL(OFFSET($B841,,Q842-1,,$B$7-Q842+1),ROW(INDIRECT("a1:a"&amp;$B$7-Q842+1)))),I$17-Q842)),
SMALL(IF((SMALL(OFFSET($B841,,Q842-1,,$B$7-Q842+1),ROW(INDIRECT("a1:a"&amp;$B$7-Q842+1)))=OFFSET($B842,,Q842-1))*(MATCH(OFFSET($B842,,Q842-1),SMALL(OFFSET($B841,,Q842-1,,$B$7-Q842+1),ROW(INDIRECT("a1:a"&amp;$B$7-Q842+1))),0)=ROW(INDIRECT("a1:a"&amp;$B$7-Q842+1))),"",SMALL(OFFSET($B841,,Q842-1,,$B$7-Q842+1),ROW(INDIRECT("a1:a"&amp;$B$7-Q842+1)))),I$17-Q842)))</f>
        <v>4</v>
      </c>
      <c r="J842" s="13"/>
      <c r="K842" s="26">
        <f t="array" aca="1" ref="K842" ca="1">MIN(IF($B842:B842&gt;$B841:B841,COLUMN($B$18:B841)-COLUMN($B$18)+1,99))</f>
        <v>99</v>
      </c>
      <c r="L842" s="26">
        <f t="array" aca="1" ref="L842" ca="1">MIN(IF($B842:C842&gt;$B841:C841,COLUMN($B$18:C841)-COLUMN($B$18)+1,99))</f>
        <v>99</v>
      </c>
      <c r="M842" s="26">
        <f t="array" aca="1" ref="M842" ca="1">MIN(IF($B842:D842&gt;$B841:D841,COLUMN($B$18:D841)-COLUMN($B$18)+1,99))</f>
        <v>99</v>
      </c>
      <c r="N842" s="26">
        <f t="array" aca="1" ref="N842" ca="1">MIN(IF($B842:E842&gt;$B841:E841,COLUMN($B$18:E841)-COLUMN($B$18)+1,99))</f>
        <v>99</v>
      </c>
      <c r="O842" s="26">
        <f t="array" aca="1" ref="O842" ca="1">MIN(IF($B842:F842&gt;$B841:F841,COLUMN($B$18:F841)-COLUMN($B$18)+1,99))</f>
        <v>99</v>
      </c>
      <c r="P842" s="26">
        <f t="array" aca="1" ref="P842" ca="1">MIN(IF($B842:G842&gt;$B841:G841,COLUMN($B$18:G841)-COLUMN($B$18)+1,99))</f>
        <v>6</v>
      </c>
      <c r="Q842" s="48">
        <f t="array" aca="1" ref="Q842" ca="1">MIN(IF($B842:H842&gt;$B841:H841,COLUMN($B$18:H841)-COLUMN($B$18)+1,99))</f>
        <v>6</v>
      </c>
    </row>
    <row r="843" spans="1:17" x14ac:dyDescent="0.25">
      <c r="A843" s="10">
        <v>826</v>
      </c>
      <c r="B843" s="8">
        <f t="array" aca="1" ref="B843" ca="1">IF(A843&gt;$B$9,"",IF(SUM(--(TRANSPOSE(LARGE(OFFSET($B842,,B$17,,$B$7-B$17),ROW(INDIRECT("a1:a"&amp;$B$7-B$17))))=OFFSET($B842,,B$17,,$B$7-B$17)))=$B$7-B$17,OFFSET($B$12,,MATCH(B842,$B$12:$H$12,FALSE)),B842))</f>
        <v>2</v>
      </c>
      <c r="C843" s="8">
        <f t="array" aca="1" ref="C843" ca="1">IF(OR($A843&gt;$B$9,C$17&gt;$B$7),"",CHOOSE(C$15,IF(K843=99,
IF(SUM(--(TRANSPOSE(LARGE(OFFSET($B842,,C$17,,$B$7-C$17),ROW(INDIRECT("a1:a"&amp;$B$7-C$17))))=OFFSET($B842,,C$17,,$B$7-C$17)))=$B$7-C$17,MIN(IF(C842&gt;=OFFSET($B842,,B$17,,$B$7-B$17),"",OFFSET($B842,,B$17,,$B$7-B$17))),C842),
SMALL(IF((SMALL(OFFSET($B842,,K843-1,,$B$7-K843+1),ROW(INDIRECT("a1:a"&amp;$B$7-K843+1)))=OFFSET($B843,,K843-1))*(MATCH(OFFSET($B843,,K843-1),SMALL(OFFSET($B842,,K843-1,,$B$7-K843+1),ROW(INDIRECT("a1:a"&amp;$B$7-K843+1))),0)=ROW(INDIRECT("a1:a"&amp;$B$7-K843+1))),"",SMALL(OFFSET($B842,,K843-1,,$B$7-K843+1),ROW(INDIRECT("a1:a"&amp;$B$7-K843+1)))),C$17-K843)),
SMALL(IF((SMALL(OFFSET($B842,,K843-1,,$B$7-K843+1),ROW(INDIRECT("a1:a"&amp;$B$7-K843+1)))=OFFSET($B843,,K843-1))*(MATCH(OFFSET($B843,,K843-1),SMALL(OFFSET($B842,,K843-1,,$B$7-K843+1),ROW(INDIRECT("a1:a"&amp;$B$7-K843+1))),0)=ROW(INDIRECT("a1:a"&amp;$B$7-K843+1))),"",SMALL(OFFSET($B842,,K843-1,,$B$7-K843+1),ROW(INDIRECT("a1:a"&amp;$B$7-K843+1)))),C$17-K843)))</f>
        <v>2</v>
      </c>
      <c r="D843" s="8">
        <f t="array" aca="1" ref="D843" ca="1">IF(OR($A843&gt;$B$9,D$17&gt;$B$7),"",CHOOSE(D$15,IF(L843=99,
IF(SUM(--(TRANSPOSE(LARGE(OFFSET($B842,,D$17,,$B$7-D$17),ROW(INDIRECT("a1:a"&amp;$B$7-D$17))))=OFFSET($B842,,D$17,,$B$7-D$17)))=$B$7-D$17,MIN(IF(D842&gt;=OFFSET($B842,,C$17,,$B$7-C$17),"",OFFSET($B842,,C$17,,$B$7-C$17))),D842),
SMALL(IF((SMALL(OFFSET($B842,,L843-1,,$B$7-L843+1),ROW(INDIRECT("a1:a"&amp;$B$7-L843+1)))=OFFSET($B843,,L843-1))*(MATCH(OFFSET($B843,,L843-1),SMALL(OFFSET($B842,,L843-1,,$B$7-L843+1),ROW(INDIRECT("a1:a"&amp;$B$7-L843+1))),0)=ROW(INDIRECT("a1:a"&amp;$B$7-L843+1))),"",SMALL(OFFSET($B842,,L843-1,,$B$7-L843+1),ROW(INDIRECT("a1:a"&amp;$B$7-L843+1)))),D$17-L843)),
SMALL(IF((SMALL(OFFSET($B842,,L843-1,,$B$7-L843+1),ROW(INDIRECT("a1:a"&amp;$B$7-L843+1)))=OFFSET($B843,,L843-1))*(MATCH(OFFSET($B843,,L843-1),SMALL(OFFSET($B842,,L843-1,,$B$7-L843+1),ROW(INDIRECT("a1:a"&amp;$B$7-L843+1))),0)=ROW(INDIRECT("a1:a"&amp;$B$7-L843+1))),"",SMALL(OFFSET($B842,,L843-1,,$B$7-L843+1),ROW(INDIRECT("a1:a"&amp;$B$7-L843+1)))),D$17-L843)))</f>
        <v>1</v>
      </c>
      <c r="E843" s="8">
        <f t="array" aca="1" ref="E843" ca="1">IF(OR($A843&gt;$B$9,E$17&gt;$B$7),"",CHOOSE(E$15,IF(M843=99,
IF(SUM(--(TRANSPOSE(LARGE(OFFSET($B842,,E$17,,$B$7-E$17),ROW(INDIRECT("a1:a"&amp;$B$7-E$17))))=OFFSET($B842,,E$17,,$B$7-E$17)))=$B$7-E$17,MIN(IF(E842&gt;=OFFSET($B842,,D$17,,$B$7-D$17),"",OFFSET($B842,,D$17,,$B$7-D$17))),E842),
SMALL(IF((SMALL(OFFSET($B842,,M843-1,,$B$7-M843+1),ROW(INDIRECT("a1:a"&amp;$B$7-M843+1)))=OFFSET($B843,,M843-1))*(MATCH(OFFSET($B843,,M843-1),SMALL(OFFSET($B842,,M843-1,,$B$7-M843+1),ROW(INDIRECT("a1:a"&amp;$B$7-M843+1))),0)=ROW(INDIRECT("a1:a"&amp;$B$7-M843+1))),"",SMALL(OFFSET($B842,,M843-1,,$B$7-M843+1),ROW(INDIRECT("a1:a"&amp;$B$7-M843+1)))),E$17-M843)),
SMALL(IF((SMALL(OFFSET($B842,,M843-1,,$B$7-M843+1),ROW(INDIRECT("a1:a"&amp;$B$7-M843+1)))=OFFSET($B843,,M843-1))*(MATCH(OFFSET($B843,,M843-1),SMALL(OFFSET($B842,,M843-1,,$B$7-M843+1),ROW(INDIRECT("a1:a"&amp;$B$7-M843+1))),0)=ROW(INDIRECT("a1:a"&amp;$B$7-M843+1))),"",SMALL(OFFSET($B842,,M843-1,,$B$7-M843+1),ROW(INDIRECT("a1:a"&amp;$B$7-M843+1)))),E$17-M843)))</f>
        <v>3</v>
      </c>
      <c r="F843" s="8">
        <f t="array" aca="1" ref="F843" ca="1">IF(OR($A843&gt;$B$9,F$17&gt;$B$7),"",CHOOSE(F$15,IF(N843=99,
IF(SUM(--(TRANSPOSE(LARGE(OFFSET($B842,,F$17,,$B$7-F$17),ROW(INDIRECT("a1:a"&amp;$B$7-F$17))))=OFFSET($B842,,F$17,,$B$7-F$17)))=$B$7-F$17,MIN(IF(F842&gt;=OFFSET($B842,,E$17,,$B$7-E$17),"",OFFSET($B842,,E$17,,$B$7-E$17))),F842),
SMALL(IF((SMALL(OFFSET($B842,,N843-1,,$B$7-N843+1),ROW(INDIRECT("a1:a"&amp;$B$7-N843+1)))=OFFSET($B843,,N843-1))*(MATCH(OFFSET($B843,,N843-1),SMALL(OFFSET($B842,,N843-1,,$B$7-N843+1),ROW(INDIRECT("a1:a"&amp;$B$7-N843+1))),0)=ROW(INDIRECT("a1:a"&amp;$B$7-N843+1))),"",SMALL(OFFSET($B842,,N843-1,,$B$7-N843+1),ROW(INDIRECT("a1:a"&amp;$B$7-N843+1)))),F$17-N843)),
SMALL(IF((SMALL(OFFSET($B842,,N843-1,,$B$7-N843+1),ROW(INDIRECT("a1:a"&amp;$B$7-N843+1)))=OFFSET($B843,,N843-1))*(MATCH(OFFSET($B843,,N843-1),SMALL(OFFSET($B842,,N843-1,,$B$7-N843+1),ROW(INDIRECT("a1:a"&amp;$B$7-N843+1))),0)=ROW(INDIRECT("a1:a"&amp;$B$7-N843+1))),"",SMALL(OFFSET($B842,,N843-1,,$B$7-N843+1),ROW(INDIRECT("a1:a"&amp;$B$7-N843+1)))),F$17-N843)))</f>
        <v>1</v>
      </c>
      <c r="G843" s="8">
        <f t="array" aca="1" ref="G843" ca="1">IF(OR($A843&gt;$B$9,G$17&gt;$B$7),"",CHOOSE(G$15,IF(O843=99,
IF(SUM(--(TRANSPOSE(LARGE(OFFSET($B842,,G$17,,$B$7-G$17),ROW(INDIRECT("a1:a"&amp;$B$7-G$17))))=OFFSET($B842,,G$17,,$B$7-G$17)))=$B$7-G$17,MIN(IF(G842&gt;=OFFSET($B842,,F$17,,$B$7-F$17),"",OFFSET($B842,,F$17,,$B$7-F$17))),G842),
SMALL(IF((SMALL(OFFSET($B842,,O843-1,,$B$7-O843+1),ROW(INDIRECT("a1:a"&amp;$B$7-O843+1)))=OFFSET($B843,,O843-1))*(MATCH(OFFSET($B843,,O843-1),SMALL(OFFSET($B842,,O843-1,,$B$7-O843+1),ROW(INDIRECT("a1:a"&amp;$B$7-O843+1))),0)=ROW(INDIRECT("a1:a"&amp;$B$7-O843+1))),"",SMALL(OFFSET($B842,,O843-1,,$B$7-O843+1),ROW(INDIRECT("a1:a"&amp;$B$7-O843+1)))),G$17-O843)),
SMALL(IF((SMALL(OFFSET($B842,,O843-1,,$B$7-O843+1),ROW(INDIRECT("a1:a"&amp;$B$7-O843+1)))=OFFSET($B843,,O843-1))*(MATCH(OFFSET($B843,,O843-1),SMALL(OFFSET($B842,,O843-1,,$B$7-O843+1),ROW(INDIRECT("a1:a"&amp;$B$7-O843+1))),0)=ROW(INDIRECT("a1:a"&amp;$B$7-O843+1))),"",SMALL(OFFSET($B842,,O843-1,,$B$7-O843+1),ROW(INDIRECT("a1:a"&amp;$B$7-O843+1)))),G$17-O843)))</f>
        <v>3</v>
      </c>
      <c r="H843" s="8">
        <f t="array" aca="1" ref="H843" ca="1">IF(OR($A843&gt;$B$9,H$17&gt;$B$7),"",CHOOSE(H$15,IF(P843=99,
IF(SUM(--(TRANSPOSE(LARGE(OFFSET($B842,,H$17,,$B$7-H$17),ROW(INDIRECT("a1:a"&amp;$B$7-H$17))))=OFFSET($B842,,H$17,,$B$7-H$17)))=$B$7-H$17,MIN(IF(H842&gt;=OFFSET($B842,,G$17,,$B$7-G$17),"",OFFSET($B842,,G$17,,$B$7-G$17))),H842),
SMALL(IF((SMALL(OFFSET($B842,,P843-1,,$B$7-P843+1),ROW(INDIRECT("a1:a"&amp;$B$7-P843+1)))=OFFSET($B843,,P843-1))*(MATCH(OFFSET($B843,,P843-1),SMALL(OFFSET($B842,,P843-1,,$B$7-P843+1),ROW(INDIRECT("a1:a"&amp;$B$7-P843+1))),0)=ROW(INDIRECT("a1:a"&amp;$B$7-P843+1))),"",SMALL(OFFSET($B842,,P843-1,,$B$7-P843+1),ROW(INDIRECT("a1:a"&amp;$B$7-P843+1)))),H$17-P843)),
SMALL(IF((SMALL(OFFSET($B842,,P843-1,,$B$7-P843+1),ROW(INDIRECT("a1:a"&amp;$B$7-P843+1)))=OFFSET($B843,,P843-1))*(MATCH(OFFSET($B843,,P843-1),SMALL(OFFSET($B842,,P843-1,,$B$7-P843+1),ROW(INDIRECT("a1:a"&amp;$B$7-P843+1))),0)=ROW(INDIRECT("a1:a"&amp;$B$7-P843+1))),"",SMALL(OFFSET($B842,,P843-1,,$B$7-P843+1),ROW(INDIRECT("a1:a"&amp;$B$7-P843+1)))),H$17-P843)))</f>
        <v>4</v>
      </c>
      <c r="I843" s="44">
        <f t="array" aca="1" ref="I843" ca="1">IF(OR($A843&gt;$B$9,I$17&gt;$B$7),"",CHOOSE(I$15,IF(Q843=99,
IF(SUM(--(TRANSPOSE(LARGE(OFFSET($B842,,I$17,,$B$7-I$17),ROW(INDIRECT("a1:a"&amp;$B$7-I$17))))=OFFSET($B842,,I$17,,$B$7-I$17)))=$B$7-I$17,MIN(IF(I842&gt;=OFFSET($B842,,H$17,,$B$7-H$17),"",OFFSET($B842,,H$17,,$B$7-H$17))),I842),
SMALL(IF((SMALL(OFFSET($B842,,Q843-1,,$B$7-Q843+1),ROW(INDIRECT("a1:a"&amp;$B$7-Q843+1)))=OFFSET($B843,,Q843-1))*(MATCH(OFFSET($B843,,Q843-1),SMALL(OFFSET($B842,,Q843-1,,$B$7-Q843+1),ROW(INDIRECT("a1:a"&amp;$B$7-Q843+1))),0)=ROW(INDIRECT("a1:a"&amp;$B$7-Q843+1))),"",SMALL(OFFSET($B842,,Q843-1,,$B$7-Q843+1),ROW(INDIRECT("a1:a"&amp;$B$7-Q843+1)))),I$17-Q843)),
SMALL(IF((SMALL(OFFSET($B842,,Q843-1,,$B$7-Q843+1),ROW(INDIRECT("a1:a"&amp;$B$7-Q843+1)))=OFFSET($B843,,Q843-1))*(MATCH(OFFSET($B843,,Q843-1),SMALL(OFFSET($B842,,Q843-1,,$B$7-Q843+1),ROW(INDIRECT("a1:a"&amp;$B$7-Q843+1))),0)=ROW(INDIRECT("a1:a"&amp;$B$7-Q843+1))),"",SMALL(OFFSET($B842,,Q843-1,,$B$7-Q843+1),ROW(INDIRECT("a1:a"&amp;$B$7-Q843+1)))),I$17-Q843)))</f>
        <v>1</v>
      </c>
      <c r="J843" s="13"/>
      <c r="K843" s="26">
        <f t="array" aca="1" ref="K843" ca="1">MIN(IF($B843:B843&gt;$B842:B842,COLUMN($B$18:B842)-COLUMN($B$18)+1,99))</f>
        <v>99</v>
      </c>
      <c r="L843" s="26">
        <f t="array" aca="1" ref="L843" ca="1">MIN(IF($B843:C843&gt;$B842:C842,COLUMN($B$18:C842)-COLUMN($B$18)+1,99))</f>
        <v>99</v>
      </c>
      <c r="M843" s="26">
        <f t="array" aca="1" ref="M843" ca="1">MIN(IF($B843:D843&gt;$B842:D842,COLUMN($B$18:D842)-COLUMN($B$18)+1,99))</f>
        <v>99</v>
      </c>
      <c r="N843" s="26">
        <f t="array" aca="1" ref="N843" ca="1">MIN(IF($B843:E843&gt;$B842:E842,COLUMN($B$18:E842)-COLUMN($B$18)+1,99))</f>
        <v>99</v>
      </c>
      <c r="O843" s="26">
        <f t="array" aca="1" ref="O843" ca="1">MIN(IF($B843:F843&gt;$B842:F842,COLUMN($B$18:F842)-COLUMN($B$18)+1,99))</f>
        <v>99</v>
      </c>
      <c r="P843" s="26">
        <f t="array" aca="1" ref="P843" ca="1">MIN(IF($B843:G843&gt;$B842:G842,COLUMN($B$18:G842)-COLUMN($B$18)+1,99))</f>
        <v>99</v>
      </c>
      <c r="Q843" s="48">
        <f t="array" aca="1" ref="Q843" ca="1">MIN(IF($B843:H843&gt;$B842:H842,COLUMN($B$18:H842)-COLUMN($B$18)+1,99))</f>
        <v>7</v>
      </c>
    </row>
    <row r="844" spans="1:17" x14ac:dyDescent="0.25">
      <c r="A844" s="10">
        <v>827</v>
      </c>
      <c r="B844" s="8">
        <f t="array" aca="1" ref="B844" ca="1">IF(A844&gt;$B$9,"",IF(SUM(--(TRANSPOSE(LARGE(OFFSET($B843,,B$17,,$B$7-B$17),ROW(INDIRECT("a1:a"&amp;$B$7-B$17))))=OFFSET($B843,,B$17,,$B$7-B$17)))=$B$7-B$17,OFFSET($B$12,,MATCH(B843,$B$12:$H$12,FALSE)),B843))</f>
        <v>2</v>
      </c>
      <c r="C844" s="8">
        <f t="array" aca="1" ref="C844" ca="1">IF(OR($A844&gt;$B$9,C$17&gt;$B$7),"",CHOOSE(C$15,IF(K844=99,
IF(SUM(--(TRANSPOSE(LARGE(OFFSET($B843,,C$17,,$B$7-C$17),ROW(INDIRECT("a1:a"&amp;$B$7-C$17))))=OFFSET($B843,,C$17,,$B$7-C$17)))=$B$7-C$17,MIN(IF(C843&gt;=OFFSET($B843,,B$17,,$B$7-B$17),"",OFFSET($B843,,B$17,,$B$7-B$17))),C843),
SMALL(IF((SMALL(OFFSET($B843,,K844-1,,$B$7-K844+1),ROW(INDIRECT("a1:a"&amp;$B$7-K844+1)))=OFFSET($B844,,K844-1))*(MATCH(OFFSET($B844,,K844-1),SMALL(OFFSET($B843,,K844-1,,$B$7-K844+1),ROW(INDIRECT("a1:a"&amp;$B$7-K844+1))),0)=ROW(INDIRECT("a1:a"&amp;$B$7-K844+1))),"",SMALL(OFFSET($B843,,K844-1,,$B$7-K844+1),ROW(INDIRECT("a1:a"&amp;$B$7-K844+1)))),C$17-K844)),
SMALL(IF((SMALL(OFFSET($B843,,K844-1,,$B$7-K844+1),ROW(INDIRECT("a1:a"&amp;$B$7-K844+1)))=OFFSET($B844,,K844-1))*(MATCH(OFFSET($B844,,K844-1),SMALL(OFFSET($B843,,K844-1,,$B$7-K844+1),ROW(INDIRECT("a1:a"&amp;$B$7-K844+1))),0)=ROW(INDIRECT("a1:a"&amp;$B$7-K844+1))),"",SMALL(OFFSET($B843,,K844-1,,$B$7-K844+1),ROW(INDIRECT("a1:a"&amp;$B$7-K844+1)))),C$17-K844)))</f>
        <v>2</v>
      </c>
      <c r="D844" s="8">
        <f t="array" aca="1" ref="D844" ca="1">IF(OR($A844&gt;$B$9,D$17&gt;$B$7),"",CHOOSE(D$15,IF(L844=99,
IF(SUM(--(TRANSPOSE(LARGE(OFFSET($B843,,D$17,,$B$7-D$17),ROW(INDIRECT("a1:a"&amp;$B$7-D$17))))=OFFSET($B843,,D$17,,$B$7-D$17)))=$B$7-D$17,MIN(IF(D843&gt;=OFFSET($B843,,C$17,,$B$7-C$17),"",OFFSET($B843,,C$17,,$B$7-C$17))),D843),
SMALL(IF((SMALL(OFFSET($B843,,L844-1,,$B$7-L844+1),ROW(INDIRECT("a1:a"&amp;$B$7-L844+1)))=OFFSET($B844,,L844-1))*(MATCH(OFFSET($B844,,L844-1),SMALL(OFFSET($B843,,L844-1,,$B$7-L844+1),ROW(INDIRECT("a1:a"&amp;$B$7-L844+1))),0)=ROW(INDIRECT("a1:a"&amp;$B$7-L844+1))),"",SMALL(OFFSET($B843,,L844-1,,$B$7-L844+1),ROW(INDIRECT("a1:a"&amp;$B$7-L844+1)))),D$17-L844)),
SMALL(IF((SMALL(OFFSET($B843,,L844-1,,$B$7-L844+1),ROW(INDIRECT("a1:a"&amp;$B$7-L844+1)))=OFFSET($B844,,L844-1))*(MATCH(OFFSET($B844,,L844-1),SMALL(OFFSET($B843,,L844-1,,$B$7-L844+1),ROW(INDIRECT("a1:a"&amp;$B$7-L844+1))),0)=ROW(INDIRECT("a1:a"&amp;$B$7-L844+1))),"",SMALL(OFFSET($B843,,L844-1,,$B$7-L844+1),ROW(INDIRECT("a1:a"&amp;$B$7-L844+1)))),D$17-L844)))</f>
        <v>1</v>
      </c>
      <c r="E844" s="8">
        <f t="array" aca="1" ref="E844" ca="1">IF(OR($A844&gt;$B$9,E$17&gt;$B$7),"",CHOOSE(E$15,IF(M844=99,
IF(SUM(--(TRANSPOSE(LARGE(OFFSET($B843,,E$17,,$B$7-E$17),ROW(INDIRECT("a1:a"&amp;$B$7-E$17))))=OFFSET($B843,,E$17,,$B$7-E$17)))=$B$7-E$17,MIN(IF(E843&gt;=OFFSET($B843,,D$17,,$B$7-D$17),"",OFFSET($B843,,D$17,,$B$7-D$17))),E843),
SMALL(IF((SMALL(OFFSET($B843,,M844-1,,$B$7-M844+1),ROW(INDIRECT("a1:a"&amp;$B$7-M844+1)))=OFFSET($B844,,M844-1))*(MATCH(OFFSET($B844,,M844-1),SMALL(OFFSET($B843,,M844-1,,$B$7-M844+1),ROW(INDIRECT("a1:a"&amp;$B$7-M844+1))),0)=ROW(INDIRECT("a1:a"&amp;$B$7-M844+1))),"",SMALL(OFFSET($B843,,M844-1,,$B$7-M844+1),ROW(INDIRECT("a1:a"&amp;$B$7-M844+1)))),E$17-M844)),
SMALL(IF((SMALL(OFFSET($B843,,M844-1,,$B$7-M844+1),ROW(INDIRECT("a1:a"&amp;$B$7-M844+1)))=OFFSET($B844,,M844-1))*(MATCH(OFFSET($B844,,M844-1),SMALL(OFFSET($B843,,M844-1,,$B$7-M844+1),ROW(INDIRECT("a1:a"&amp;$B$7-M844+1))),0)=ROW(INDIRECT("a1:a"&amp;$B$7-M844+1))),"",SMALL(OFFSET($B843,,M844-1,,$B$7-M844+1),ROW(INDIRECT("a1:a"&amp;$B$7-M844+1)))),E$17-M844)))</f>
        <v>3</v>
      </c>
      <c r="F844" s="8">
        <f t="array" aca="1" ref="F844" ca="1">IF(OR($A844&gt;$B$9,F$17&gt;$B$7),"",CHOOSE(F$15,IF(N844=99,
IF(SUM(--(TRANSPOSE(LARGE(OFFSET($B843,,F$17,,$B$7-F$17),ROW(INDIRECT("a1:a"&amp;$B$7-F$17))))=OFFSET($B843,,F$17,,$B$7-F$17)))=$B$7-F$17,MIN(IF(F843&gt;=OFFSET($B843,,E$17,,$B$7-E$17),"",OFFSET($B843,,E$17,,$B$7-E$17))),F843),
SMALL(IF((SMALL(OFFSET($B843,,N844-1,,$B$7-N844+1),ROW(INDIRECT("a1:a"&amp;$B$7-N844+1)))=OFFSET($B844,,N844-1))*(MATCH(OFFSET($B844,,N844-1),SMALL(OFFSET($B843,,N844-1,,$B$7-N844+1),ROW(INDIRECT("a1:a"&amp;$B$7-N844+1))),0)=ROW(INDIRECT("a1:a"&amp;$B$7-N844+1))),"",SMALL(OFFSET($B843,,N844-1,,$B$7-N844+1),ROW(INDIRECT("a1:a"&amp;$B$7-N844+1)))),F$17-N844)),
SMALL(IF((SMALL(OFFSET($B843,,N844-1,,$B$7-N844+1),ROW(INDIRECT("a1:a"&amp;$B$7-N844+1)))=OFFSET($B844,,N844-1))*(MATCH(OFFSET($B844,,N844-1),SMALL(OFFSET($B843,,N844-1,,$B$7-N844+1),ROW(INDIRECT("a1:a"&amp;$B$7-N844+1))),0)=ROW(INDIRECT("a1:a"&amp;$B$7-N844+1))),"",SMALL(OFFSET($B843,,N844-1,,$B$7-N844+1),ROW(INDIRECT("a1:a"&amp;$B$7-N844+1)))),F$17-N844)))</f>
        <v>1</v>
      </c>
      <c r="G844" s="8">
        <f t="array" aca="1" ref="G844" ca="1">IF(OR($A844&gt;$B$9,G$17&gt;$B$7),"",CHOOSE(G$15,IF(O844=99,
IF(SUM(--(TRANSPOSE(LARGE(OFFSET($B843,,G$17,,$B$7-G$17),ROW(INDIRECT("a1:a"&amp;$B$7-G$17))))=OFFSET($B843,,G$17,,$B$7-G$17)))=$B$7-G$17,MIN(IF(G843&gt;=OFFSET($B843,,F$17,,$B$7-F$17),"",OFFSET($B843,,F$17,,$B$7-F$17))),G843),
SMALL(IF((SMALL(OFFSET($B843,,O844-1,,$B$7-O844+1),ROW(INDIRECT("a1:a"&amp;$B$7-O844+1)))=OFFSET($B844,,O844-1))*(MATCH(OFFSET($B844,,O844-1),SMALL(OFFSET($B843,,O844-1,,$B$7-O844+1),ROW(INDIRECT("a1:a"&amp;$B$7-O844+1))),0)=ROW(INDIRECT("a1:a"&amp;$B$7-O844+1))),"",SMALL(OFFSET($B843,,O844-1,,$B$7-O844+1),ROW(INDIRECT("a1:a"&amp;$B$7-O844+1)))),G$17-O844)),
SMALL(IF((SMALL(OFFSET($B843,,O844-1,,$B$7-O844+1),ROW(INDIRECT("a1:a"&amp;$B$7-O844+1)))=OFFSET($B844,,O844-1))*(MATCH(OFFSET($B844,,O844-1),SMALL(OFFSET($B843,,O844-1,,$B$7-O844+1),ROW(INDIRECT("a1:a"&amp;$B$7-O844+1))),0)=ROW(INDIRECT("a1:a"&amp;$B$7-O844+1))),"",SMALL(OFFSET($B843,,O844-1,,$B$7-O844+1),ROW(INDIRECT("a1:a"&amp;$B$7-O844+1)))),G$17-O844)))</f>
        <v>4</v>
      </c>
      <c r="H844" s="8">
        <f t="array" aca="1" ref="H844" ca="1">IF(OR($A844&gt;$B$9,H$17&gt;$B$7),"",CHOOSE(H$15,IF(P844=99,
IF(SUM(--(TRANSPOSE(LARGE(OFFSET($B843,,H$17,,$B$7-H$17),ROW(INDIRECT("a1:a"&amp;$B$7-H$17))))=OFFSET($B843,,H$17,,$B$7-H$17)))=$B$7-H$17,MIN(IF(H843&gt;=OFFSET($B843,,G$17,,$B$7-G$17),"",OFFSET($B843,,G$17,,$B$7-G$17))),H843),
SMALL(IF((SMALL(OFFSET($B843,,P844-1,,$B$7-P844+1),ROW(INDIRECT("a1:a"&amp;$B$7-P844+1)))=OFFSET($B844,,P844-1))*(MATCH(OFFSET($B844,,P844-1),SMALL(OFFSET($B843,,P844-1,,$B$7-P844+1),ROW(INDIRECT("a1:a"&amp;$B$7-P844+1))),0)=ROW(INDIRECT("a1:a"&amp;$B$7-P844+1))),"",SMALL(OFFSET($B843,,P844-1,,$B$7-P844+1),ROW(INDIRECT("a1:a"&amp;$B$7-P844+1)))),H$17-P844)),
SMALL(IF((SMALL(OFFSET($B843,,P844-1,,$B$7-P844+1),ROW(INDIRECT("a1:a"&amp;$B$7-P844+1)))=OFFSET($B844,,P844-1))*(MATCH(OFFSET($B844,,P844-1),SMALL(OFFSET($B843,,P844-1,,$B$7-P844+1),ROW(INDIRECT("a1:a"&amp;$B$7-P844+1))),0)=ROW(INDIRECT("a1:a"&amp;$B$7-P844+1))),"",SMALL(OFFSET($B843,,P844-1,,$B$7-P844+1),ROW(INDIRECT("a1:a"&amp;$B$7-P844+1)))),H$17-P844)))</f>
        <v>1</v>
      </c>
      <c r="I844" s="44">
        <f t="array" aca="1" ref="I844" ca="1">IF(OR($A844&gt;$B$9,I$17&gt;$B$7),"",CHOOSE(I$15,IF(Q844=99,
IF(SUM(--(TRANSPOSE(LARGE(OFFSET($B843,,I$17,,$B$7-I$17),ROW(INDIRECT("a1:a"&amp;$B$7-I$17))))=OFFSET($B843,,I$17,,$B$7-I$17)))=$B$7-I$17,MIN(IF(I843&gt;=OFFSET($B843,,H$17,,$B$7-H$17),"",OFFSET($B843,,H$17,,$B$7-H$17))),I843),
SMALL(IF((SMALL(OFFSET($B843,,Q844-1,,$B$7-Q844+1),ROW(INDIRECT("a1:a"&amp;$B$7-Q844+1)))=OFFSET($B844,,Q844-1))*(MATCH(OFFSET($B844,,Q844-1),SMALL(OFFSET($B843,,Q844-1,,$B$7-Q844+1),ROW(INDIRECT("a1:a"&amp;$B$7-Q844+1))),0)=ROW(INDIRECT("a1:a"&amp;$B$7-Q844+1))),"",SMALL(OFFSET($B843,,Q844-1,,$B$7-Q844+1),ROW(INDIRECT("a1:a"&amp;$B$7-Q844+1)))),I$17-Q844)),
SMALL(IF((SMALL(OFFSET($B843,,Q844-1,,$B$7-Q844+1),ROW(INDIRECT("a1:a"&amp;$B$7-Q844+1)))=OFFSET($B844,,Q844-1))*(MATCH(OFFSET($B844,,Q844-1),SMALL(OFFSET($B843,,Q844-1,,$B$7-Q844+1),ROW(INDIRECT("a1:a"&amp;$B$7-Q844+1))),0)=ROW(INDIRECT("a1:a"&amp;$B$7-Q844+1))),"",SMALL(OFFSET($B843,,Q844-1,,$B$7-Q844+1),ROW(INDIRECT("a1:a"&amp;$B$7-Q844+1)))),I$17-Q844)))</f>
        <v>3</v>
      </c>
      <c r="J844" s="13"/>
      <c r="K844" s="26">
        <f t="array" aca="1" ref="K844" ca="1">MIN(IF($B844:B844&gt;$B843:B843,COLUMN($B$18:B843)-COLUMN($B$18)+1,99))</f>
        <v>99</v>
      </c>
      <c r="L844" s="26">
        <f t="array" aca="1" ref="L844" ca="1">MIN(IF($B844:C844&gt;$B843:C843,COLUMN($B$18:C843)-COLUMN($B$18)+1,99))</f>
        <v>99</v>
      </c>
      <c r="M844" s="26">
        <f t="array" aca="1" ref="M844" ca="1">MIN(IF($B844:D844&gt;$B843:D843,COLUMN($B$18:D843)-COLUMN($B$18)+1,99))</f>
        <v>99</v>
      </c>
      <c r="N844" s="26">
        <f t="array" aca="1" ref="N844" ca="1">MIN(IF($B844:E844&gt;$B843:E843,COLUMN($B$18:E843)-COLUMN($B$18)+1,99))</f>
        <v>99</v>
      </c>
      <c r="O844" s="26">
        <f t="array" aca="1" ref="O844" ca="1">MIN(IF($B844:F844&gt;$B843:F843,COLUMN($B$18:F843)-COLUMN($B$18)+1,99))</f>
        <v>99</v>
      </c>
      <c r="P844" s="26">
        <f t="array" aca="1" ref="P844" ca="1">MIN(IF($B844:G844&gt;$B843:G843,COLUMN($B$18:G843)-COLUMN($B$18)+1,99))</f>
        <v>6</v>
      </c>
      <c r="Q844" s="48">
        <f t="array" aca="1" ref="Q844" ca="1">MIN(IF($B844:H844&gt;$B843:H843,COLUMN($B$18:H843)-COLUMN($B$18)+1,99))</f>
        <v>6</v>
      </c>
    </row>
    <row r="845" spans="1:17" x14ac:dyDescent="0.25">
      <c r="A845" s="10">
        <v>828</v>
      </c>
      <c r="B845" s="8">
        <f t="array" aca="1" ref="B845" ca="1">IF(A845&gt;$B$9,"",IF(SUM(--(TRANSPOSE(LARGE(OFFSET($B844,,B$17,,$B$7-B$17),ROW(INDIRECT("a1:a"&amp;$B$7-B$17))))=OFFSET($B844,,B$17,,$B$7-B$17)))=$B$7-B$17,OFFSET($B$12,,MATCH(B844,$B$12:$H$12,FALSE)),B844))</f>
        <v>2</v>
      </c>
      <c r="C845" s="8">
        <f t="array" aca="1" ref="C845" ca="1">IF(OR($A845&gt;$B$9,C$17&gt;$B$7),"",CHOOSE(C$15,IF(K845=99,
IF(SUM(--(TRANSPOSE(LARGE(OFFSET($B844,,C$17,,$B$7-C$17),ROW(INDIRECT("a1:a"&amp;$B$7-C$17))))=OFFSET($B844,,C$17,,$B$7-C$17)))=$B$7-C$17,MIN(IF(C844&gt;=OFFSET($B844,,B$17,,$B$7-B$17),"",OFFSET($B844,,B$17,,$B$7-B$17))),C844),
SMALL(IF((SMALL(OFFSET($B844,,K845-1,,$B$7-K845+1),ROW(INDIRECT("a1:a"&amp;$B$7-K845+1)))=OFFSET($B845,,K845-1))*(MATCH(OFFSET($B845,,K845-1),SMALL(OFFSET($B844,,K845-1,,$B$7-K845+1),ROW(INDIRECT("a1:a"&amp;$B$7-K845+1))),0)=ROW(INDIRECT("a1:a"&amp;$B$7-K845+1))),"",SMALL(OFFSET($B844,,K845-1,,$B$7-K845+1),ROW(INDIRECT("a1:a"&amp;$B$7-K845+1)))),C$17-K845)),
SMALL(IF((SMALL(OFFSET($B844,,K845-1,,$B$7-K845+1),ROW(INDIRECT("a1:a"&amp;$B$7-K845+1)))=OFFSET($B845,,K845-1))*(MATCH(OFFSET($B845,,K845-1),SMALL(OFFSET($B844,,K845-1,,$B$7-K845+1),ROW(INDIRECT("a1:a"&amp;$B$7-K845+1))),0)=ROW(INDIRECT("a1:a"&amp;$B$7-K845+1))),"",SMALL(OFFSET($B844,,K845-1,,$B$7-K845+1),ROW(INDIRECT("a1:a"&amp;$B$7-K845+1)))),C$17-K845)))</f>
        <v>2</v>
      </c>
      <c r="D845" s="8">
        <f t="array" aca="1" ref="D845" ca="1">IF(OR($A845&gt;$B$9,D$17&gt;$B$7),"",CHOOSE(D$15,IF(L845=99,
IF(SUM(--(TRANSPOSE(LARGE(OFFSET($B844,,D$17,,$B$7-D$17),ROW(INDIRECT("a1:a"&amp;$B$7-D$17))))=OFFSET($B844,,D$17,,$B$7-D$17)))=$B$7-D$17,MIN(IF(D844&gt;=OFFSET($B844,,C$17,,$B$7-C$17),"",OFFSET($B844,,C$17,,$B$7-C$17))),D844),
SMALL(IF((SMALL(OFFSET($B844,,L845-1,,$B$7-L845+1),ROW(INDIRECT("a1:a"&amp;$B$7-L845+1)))=OFFSET($B845,,L845-1))*(MATCH(OFFSET($B845,,L845-1),SMALL(OFFSET($B844,,L845-1,,$B$7-L845+1),ROW(INDIRECT("a1:a"&amp;$B$7-L845+1))),0)=ROW(INDIRECT("a1:a"&amp;$B$7-L845+1))),"",SMALL(OFFSET($B844,,L845-1,,$B$7-L845+1),ROW(INDIRECT("a1:a"&amp;$B$7-L845+1)))),D$17-L845)),
SMALL(IF((SMALL(OFFSET($B844,,L845-1,,$B$7-L845+1),ROW(INDIRECT("a1:a"&amp;$B$7-L845+1)))=OFFSET($B845,,L845-1))*(MATCH(OFFSET($B845,,L845-1),SMALL(OFFSET($B844,,L845-1,,$B$7-L845+1),ROW(INDIRECT("a1:a"&amp;$B$7-L845+1))),0)=ROW(INDIRECT("a1:a"&amp;$B$7-L845+1))),"",SMALL(OFFSET($B844,,L845-1,,$B$7-L845+1),ROW(INDIRECT("a1:a"&amp;$B$7-L845+1)))),D$17-L845)))</f>
        <v>1</v>
      </c>
      <c r="E845" s="8">
        <f t="array" aca="1" ref="E845" ca="1">IF(OR($A845&gt;$B$9,E$17&gt;$B$7),"",CHOOSE(E$15,IF(M845=99,
IF(SUM(--(TRANSPOSE(LARGE(OFFSET($B844,,E$17,,$B$7-E$17),ROW(INDIRECT("a1:a"&amp;$B$7-E$17))))=OFFSET($B844,,E$17,,$B$7-E$17)))=$B$7-E$17,MIN(IF(E844&gt;=OFFSET($B844,,D$17,,$B$7-D$17),"",OFFSET($B844,,D$17,,$B$7-D$17))),E844),
SMALL(IF((SMALL(OFFSET($B844,,M845-1,,$B$7-M845+1),ROW(INDIRECT("a1:a"&amp;$B$7-M845+1)))=OFFSET($B845,,M845-1))*(MATCH(OFFSET($B845,,M845-1),SMALL(OFFSET($B844,,M845-1,,$B$7-M845+1),ROW(INDIRECT("a1:a"&amp;$B$7-M845+1))),0)=ROW(INDIRECT("a1:a"&amp;$B$7-M845+1))),"",SMALL(OFFSET($B844,,M845-1,,$B$7-M845+1),ROW(INDIRECT("a1:a"&amp;$B$7-M845+1)))),E$17-M845)),
SMALL(IF((SMALL(OFFSET($B844,,M845-1,,$B$7-M845+1),ROW(INDIRECT("a1:a"&amp;$B$7-M845+1)))=OFFSET($B845,,M845-1))*(MATCH(OFFSET($B845,,M845-1),SMALL(OFFSET($B844,,M845-1,,$B$7-M845+1),ROW(INDIRECT("a1:a"&amp;$B$7-M845+1))),0)=ROW(INDIRECT("a1:a"&amp;$B$7-M845+1))),"",SMALL(OFFSET($B844,,M845-1,,$B$7-M845+1),ROW(INDIRECT("a1:a"&amp;$B$7-M845+1)))),E$17-M845)))</f>
        <v>3</v>
      </c>
      <c r="F845" s="8">
        <f t="array" aca="1" ref="F845" ca="1">IF(OR($A845&gt;$B$9,F$17&gt;$B$7),"",CHOOSE(F$15,IF(N845=99,
IF(SUM(--(TRANSPOSE(LARGE(OFFSET($B844,,F$17,,$B$7-F$17),ROW(INDIRECT("a1:a"&amp;$B$7-F$17))))=OFFSET($B844,,F$17,,$B$7-F$17)))=$B$7-F$17,MIN(IF(F844&gt;=OFFSET($B844,,E$17,,$B$7-E$17),"",OFFSET($B844,,E$17,,$B$7-E$17))),F844),
SMALL(IF((SMALL(OFFSET($B844,,N845-1,,$B$7-N845+1),ROW(INDIRECT("a1:a"&amp;$B$7-N845+1)))=OFFSET($B845,,N845-1))*(MATCH(OFFSET($B845,,N845-1),SMALL(OFFSET($B844,,N845-1,,$B$7-N845+1),ROW(INDIRECT("a1:a"&amp;$B$7-N845+1))),0)=ROW(INDIRECT("a1:a"&amp;$B$7-N845+1))),"",SMALL(OFFSET($B844,,N845-1,,$B$7-N845+1),ROW(INDIRECT("a1:a"&amp;$B$7-N845+1)))),F$17-N845)),
SMALL(IF((SMALL(OFFSET($B844,,N845-1,,$B$7-N845+1),ROW(INDIRECT("a1:a"&amp;$B$7-N845+1)))=OFFSET($B845,,N845-1))*(MATCH(OFFSET($B845,,N845-1),SMALL(OFFSET($B844,,N845-1,,$B$7-N845+1),ROW(INDIRECT("a1:a"&amp;$B$7-N845+1))),0)=ROW(INDIRECT("a1:a"&amp;$B$7-N845+1))),"",SMALL(OFFSET($B844,,N845-1,,$B$7-N845+1),ROW(INDIRECT("a1:a"&amp;$B$7-N845+1)))),F$17-N845)))</f>
        <v>1</v>
      </c>
      <c r="G845" s="8">
        <f t="array" aca="1" ref="G845" ca="1">IF(OR($A845&gt;$B$9,G$17&gt;$B$7),"",CHOOSE(G$15,IF(O845=99,
IF(SUM(--(TRANSPOSE(LARGE(OFFSET($B844,,G$17,,$B$7-G$17),ROW(INDIRECT("a1:a"&amp;$B$7-G$17))))=OFFSET($B844,,G$17,,$B$7-G$17)))=$B$7-G$17,MIN(IF(G844&gt;=OFFSET($B844,,F$17,,$B$7-F$17),"",OFFSET($B844,,F$17,,$B$7-F$17))),G844),
SMALL(IF((SMALL(OFFSET($B844,,O845-1,,$B$7-O845+1),ROW(INDIRECT("a1:a"&amp;$B$7-O845+1)))=OFFSET($B845,,O845-1))*(MATCH(OFFSET($B845,,O845-1),SMALL(OFFSET($B844,,O845-1,,$B$7-O845+1),ROW(INDIRECT("a1:a"&amp;$B$7-O845+1))),0)=ROW(INDIRECT("a1:a"&amp;$B$7-O845+1))),"",SMALL(OFFSET($B844,,O845-1,,$B$7-O845+1),ROW(INDIRECT("a1:a"&amp;$B$7-O845+1)))),G$17-O845)),
SMALL(IF((SMALL(OFFSET($B844,,O845-1,,$B$7-O845+1),ROW(INDIRECT("a1:a"&amp;$B$7-O845+1)))=OFFSET($B845,,O845-1))*(MATCH(OFFSET($B845,,O845-1),SMALL(OFFSET($B844,,O845-1,,$B$7-O845+1),ROW(INDIRECT("a1:a"&amp;$B$7-O845+1))),0)=ROW(INDIRECT("a1:a"&amp;$B$7-O845+1))),"",SMALL(OFFSET($B844,,O845-1,,$B$7-O845+1),ROW(INDIRECT("a1:a"&amp;$B$7-O845+1)))),G$17-O845)))</f>
        <v>4</v>
      </c>
      <c r="H845" s="8">
        <f t="array" aca="1" ref="H845" ca="1">IF(OR($A845&gt;$B$9,H$17&gt;$B$7),"",CHOOSE(H$15,IF(P845=99,
IF(SUM(--(TRANSPOSE(LARGE(OFFSET($B844,,H$17,,$B$7-H$17),ROW(INDIRECT("a1:a"&amp;$B$7-H$17))))=OFFSET($B844,,H$17,,$B$7-H$17)))=$B$7-H$17,MIN(IF(H844&gt;=OFFSET($B844,,G$17,,$B$7-G$17),"",OFFSET($B844,,G$17,,$B$7-G$17))),H844),
SMALL(IF((SMALL(OFFSET($B844,,P845-1,,$B$7-P845+1),ROW(INDIRECT("a1:a"&amp;$B$7-P845+1)))=OFFSET($B845,,P845-1))*(MATCH(OFFSET($B845,,P845-1),SMALL(OFFSET($B844,,P845-1,,$B$7-P845+1),ROW(INDIRECT("a1:a"&amp;$B$7-P845+1))),0)=ROW(INDIRECT("a1:a"&amp;$B$7-P845+1))),"",SMALL(OFFSET($B844,,P845-1,,$B$7-P845+1),ROW(INDIRECT("a1:a"&amp;$B$7-P845+1)))),H$17-P845)),
SMALL(IF((SMALL(OFFSET($B844,,P845-1,,$B$7-P845+1),ROW(INDIRECT("a1:a"&amp;$B$7-P845+1)))=OFFSET($B845,,P845-1))*(MATCH(OFFSET($B845,,P845-1),SMALL(OFFSET($B844,,P845-1,,$B$7-P845+1),ROW(INDIRECT("a1:a"&amp;$B$7-P845+1))),0)=ROW(INDIRECT("a1:a"&amp;$B$7-P845+1))),"",SMALL(OFFSET($B844,,P845-1,,$B$7-P845+1),ROW(INDIRECT("a1:a"&amp;$B$7-P845+1)))),H$17-P845)))</f>
        <v>3</v>
      </c>
      <c r="I845" s="44">
        <f t="array" aca="1" ref="I845" ca="1">IF(OR($A845&gt;$B$9,I$17&gt;$B$7),"",CHOOSE(I$15,IF(Q845=99,
IF(SUM(--(TRANSPOSE(LARGE(OFFSET($B844,,I$17,,$B$7-I$17),ROW(INDIRECT("a1:a"&amp;$B$7-I$17))))=OFFSET($B844,,I$17,,$B$7-I$17)))=$B$7-I$17,MIN(IF(I844&gt;=OFFSET($B844,,H$17,,$B$7-H$17),"",OFFSET($B844,,H$17,,$B$7-H$17))),I844),
SMALL(IF((SMALL(OFFSET($B844,,Q845-1,,$B$7-Q845+1),ROW(INDIRECT("a1:a"&amp;$B$7-Q845+1)))=OFFSET($B845,,Q845-1))*(MATCH(OFFSET($B845,,Q845-1),SMALL(OFFSET($B844,,Q845-1,,$B$7-Q845+1),ROW(INDIRECT("a1:a"&amp;$B$7-Q845+1))),0)=ROW(INDIRECT("a1:a"&amp;$B$7-Q845+1))),"",SMALL(OFFSET($B844,,Q845-1,,$B$7-Q845+1),ROW(INDIRECT("a1:a"&amp;$B$7-Q845+1)))),I$17-Q845)),
SMALL(IF((SMALL(OFFSET($B844,,Q845-1,,$B$7-Q845+1),ROW(INDIRECT("a1:a"&amp;$B$7-Q845+1)))=OFFSET($B845,,Q845-1))*(MATCH(OFFSET($B845,,Q845-1),SMALL(OFFSET($B844,,Q845-1,,$B$7-Q845+1),ROW(INDIRECT("a1:a"&amp;$B$7-Q845+1))),0)=ROW(INDIRECT("a1:a"&amp;$B$7-Q845+1))),"",SMALL(OFFSET($B844,,Q845-1,,$B$7-Q845+1),ROW(INDIRECT("a1:a"&amp;$B$7-Q845+1)))),I$17-Q845)))</f>
        <v>1</v>
      </c>
      <c r="J845" s="13"/>
      <c r="K845" s="26">
        <f t="array" aca="1" ref="K845" ca="1">MIN(IF($B845:B845&gt;$B844:B844,COLUMN($B$18:B844)-COLUMN($B$18)+1,99))</f>
        <v>99</v>
      </c>
      <c r="L845" s="26">
        <f t="array" aca="1" ref="L845" ca="1">MIN(IF($B845:C845&gt;$B844:C844,COLUMN($B$18:C844)-COLUMN($B$18)+1,99))</f>
        <v>99</v>
      </c>
      <c r="M845" s="26">
        <f t="array" aca="1" ref="M845" ca="1">MIN(IF($B845:D845&gt;$B844:D844,COLUMN($B$18:D844)-COLUMN($B$18)+1,99))</f>
        <v>99</v>
      </c>
      <c r="N845" s="26">
        <f t="array" aca="1" ref="N845" ca="1">MIN(IF($B845:E845&gt;$B844:E844,COLUMN($B$18:E844)-COLUMN($B$18)+1,99))</f>
        <v>99</v>
      </c>
      <c r="O845" s="26">
        <f t="array" aca="1" ref="O845" ca="1">MIN(IF($B845:F845&gt;$B844:F844,COLUMN($B$18:F844)-COLUMN($B$18)+1,99))</f>
        <v>99</v>
      </c>
      <c r="P845" s="26">
        <f t="array" aca="1" ref="P845" ca="1">MIN(IF($B845:G845&gt;$B844:G844,COLUMN($B$18:G844)-COLUMN($B$18)+1,99))</f>
        <v>99</v>
      </c>
      <c r="Q845" s="48">
        <f t="array" aca="1" ref="Q845" ca="1">MIN(IF($B845:H845&gt;$B844:H844,COLUMN($B$18:H844)-COLUMN($B$18)+1,99))</f>
        <v>7</v>
      </c>
    </row>
    <row r="846" spans="1:17" x14ac:dyDescent="0.25">
      <c r="A846" s="10">
        <v>829</v>
      </c>
      <c r="B846" s="8">
        <f t="array" aca="1" ref="B846" ca="1">IF(A846&gt;$B$9,"",IF(SUM(--(TRANSPOSE(LARGE(OFFSET($B845,,B$17,,$B$7-B$17),ROW(INDIRECT("a1:a"&amp;$B$7-B$17))))=OFFSET($B845,,B$17,,$B$7-B$17)))=$B$7-B$17,OFFSET($B$12,,MATCH(B845,$B$12:$H$12,FALSE)),B845))</f>
        <v>2</v>
      </c>
      <c r="C846" s="8">
        <f t="array" aca="1" ref="C846" ca="1">IF(OR($A846&gt;$B$9,C$17&gt;$B$7),"",CHOOSE(C$15,IF(K846=99,
IF(SUM(--(TRANSPOSE(LARGE(OFFSET($B845,,C$17,,$B$7-C$17),ROW(INDIRECT("a1:a"&amp;$B$7-C$17))))=OFFSET($B845,,C$17,,$B$7-C$17)))=$B$7-C$17,MIN(IF(C845&gt;=OFFSET($B845,,B$17,,$B$7-B$17),"",OFFSET($B845,,B$17,,$B$7-B$17))),C845),
SMALL(IF((SMALL(OFFSET($B845,,K846-1,,$B$7-K846+1),ROW(INDIRECT("a1:a"&amp;$B$7-K846+1)))=OFFSET($B846,,K846-1))*(MATCH(OFFSET($B846,,K846-1),SMALL(OFFSET($B845,,K846-1,,$B$7-K846+1),ROW(INDIRECT("a1:a"&amp;$B$7-K846+1))),0)=ROW(INDIRECT("a1:a"&amp;$B$7-K846+1))),"",SMALL(OFFSET($B845,,K846-1,,$B$7-K846+1),ROW(INDIRECT("a1:a"&amp;$B$7-K846+1)))),C$17-K846)),
SMALL(IF((SMALL(OFFSET($B845,,K846-1,,$B$7-K846+1),ROW(INDIRECT("a1:a"&amp;$B$7-K846+1)))=OFFSET($B846,,K846-1))*(MATCH(OFFSET($B846,,K846-1),SMALL(OFFSET($B845,,K846-1,,$B$7-K846+1),ROW(INDIRECT("a1:a"&amp;$B$7-K846+1))),0)=ROW(INDIRECT("a1:a"&amp;$B$7-K846+1))),"",SMALL(OFFSET($B845,,K846-1,,$B$7-K846+1),ROW(INDIRECT("a1:a"&amp;$B$7-K846+1)))),C$17-K846)))</f>
        <v>2</v>
      </c>
      <c r="D846" s="8">
        <f t="array" aca="1" ref="D846" ca="1">IF(OR($A846&gt;$B$9,D$17&gt;$B$7),"",CHOOSE(D$15,IF(L846=99,
IF(SUM(--(TRANSPOSE(LARGE(OFFSET($B845,,D$17,,$B$7-D$17),ROW(INDIRECT("a1:a"&amp;$B$7-D$17))))=OFFSET($B845,,D$17,,$B$7-D$17)))=$B$7-D$17,MIN(IF(D845&gt;=OFFSET($B845,,C$17,,$B$7-C$17),"",OFFSET($B845,,C$17,,$B$7-C$17))),D845),
SMALL(IF((SMALL(OFFSET($B845,,L846-1,,$B$7-L846+1),ROW(INDIRECT("a1:a"&amp;$B$7-L846+1)))=OFFSET($B846,,L846-1))*(MATCH(OFFSET($B846,,L846-1),SMALL(OFFSET($B845,,L846-1,,$B$7-L846+1),ROW(INDIRECT("a1:a"&amp;$B$7-L846+1))),0)=ROW(INDIRECT("a1:a"&amp;$B$7-L846+1))),"",SMALL(OFFSET($B845,,L846-1,,$B$7-L846+1),ROW(INDIRECT("a1:a"&amp;$B$7-L846+1)))),D$17-L846)),
SMALL(IF((SMALL(OFFSET($B845,,L846-1,,$B$7-L846+1),ROW(INDIRECT("a1:a"&amp;$B$7-L846+1)))=OFFSET($B846,,L846-1))*(MATCH(OFFSET($B846,,L846-1),SMALL(OFFSET($B845,,L846-1,,$B$7-L846+1),ROW(INDIRECT("a1:a"&amp;$B$7-L846+1))),0)=ROW(INDIRECT("a1:a"&amp;$B$7-L846+1))),"",SMALL(OFFSET($B845,,L846-1,,$B$7-L846+1),ROW(INDIRECT("a1:a"&amp;$B$7-L846+1)))),D$17-L846)))</f>
        <v>1</v>
      </c>
      <c r="E846" s="8">
        <f t="array" aca="1" ref="E846" ca="1">IF(OR($A846&gt;$B$9,E$17&gt;$B$7),"",CHOOSE(E$15,IF(M846=99,
IF(SUM(--(TRANSPOSE(LARGE(OFFSET($B845,,E$17,,$B$7-E$17),ROW(INDIRECT("a1:a"&amp;$B$7-E$17))))=OFFSET($B845,,E$17,,$B$7-E$17)))=$B$7-E$17,MIN(IF(E845&gt;=OFFSET($B845,,D$17,,$B$7-D$17),"",OFFSET($B845,,D$17,,$B$7-D$17))),E845),
SMALL(IF((SMALL(OFFSET($B845,,M846-1,,$B$7-M846+1),ROW(INDIRECT("a1:a"&amp;$B$7-M846+1)))=OFFSET($B846,,M846-1))*(MATCH(OFFSET($B846,,M846-1),SMALL(OFFSET($B845,,M846-1,,$B$7-M846+1),ROW(INDIRECT("a1:a"&amp;$B$7-M846+1))),0)=ROW(INDIRECT("a1:a"&amp;$B$7-M846+1))),"",SMALL(OFFSET($B845,,M846-1,,$B$7-M846+1),ROW(INDIRECT("a1:a"&amp;$B$7-M846+1)))),E$17-M846)),
SMALL(IF((SMALL(OFFSET($B845,,M846-1,,$B$7-M846+1),ROW(INDIRECT("a1:a"&amp;$B$7-M846+1)))=OFFSET($B846,,M846-1))*(MATCH(OFFSET($B846,,M846-1),SMALL(OFFSET($B845,,M846-1,,$B$7-M846+1),ROW(INDIRECT("a1:a"&amp;$B$7-M846+1))),0)=ROW(INDIRECT("a1:a"&amp;$B$7-M846+1))),"",SMALL(OFFSET($B845,,M846-1,,$B$7-M846+1),ROW(INDIRECT("a1:a"&amp;$B$7-M846+1)))),E$17-M846)))</f>
        <v>3</v>
      </c>
      <c r="F846" s="8">
        <f t="array" aca="1" ref="F846" ca="1">IF(OR($A846&gt;$B$9,F$17&gt;$B$7),"",CHOOSE(F$15,IF(N846=99,
IF(SUM(--(TRANSPOSE(LARGE(OFFSET($B845,,F$17,,$B$7-F$17),ROW(INDIRECT("a1:a"&amp;$B$7-F$17))))=OFFSET($B845,,F$17,,$B$7-F$17)))=$B$7-F$17,MIN(IF(F845&gt;=OFFSET($B845,,E$17,,$B$7-E$17),"",OFFSET($B845,,E$17,,$B$7-E$17))),F845),
SMALL(IF((SMALL(OFFSET($B845,,N846-1,,$B$7-N846+1),ROW(INDIRECT("a1:a"&amp;$B$7-N846+1)))=OFFSET($B846,,N846-1))*(MATCH(OFFSET($B846,,N846-1),SMALL(OFFSET($B845,,N846-1,,$B$7-N846+1),ROW(INDIRECT("a1:a"&amp;$B$7-N846+1))),0)=ROW(INDIRECT("a1:a"&amp;$B$7-N846+1))),"",SMALL(OFFSET($B845,,N846-1,,$B$7-N846+1),ROW(INDIRECT("a1:a"&amp;$B$7-N846+1)))),F$17-N846)),
SMALL(IF((SMALL(OFFSET($B845,,N846-1,,$B$7-N846+1),ROW(INDIRECT("a1:a"&amp;$B$7-N846+1)))=OFFSET($B846,,N846-1))*(MATCH(OFFSET($B846,,N846-1),SMALL(OFFSET($B845,,N846-1,,$B$7-N846+1),ROW(INDIRECT("a1:a"&amp;$B$7-N846+1))),0)=ROW(INDIRECT("a1:a"&amp;$B$7-N846+1))),"",SMALL(OFFSET($B845,,N846-1,,$B$7-N846+1),ROW(INDIRECT("a1:a"&amp;$B$7-N846+1)))),F$17-N846)))</f>
        <v>3</v>
      </c>
      <c r="G846" s="8">
        <f t="array" aca="1" ref="G846" ca="1">IF(OR($A846&gt;$B$9,G$17&gt;$B$7),"",CHOOSE(G$15,IF(O846=99,
IF(SUM(--(TRANSPOSE(LARGE(OFFSET($B845,,G$17,,$B$7-G$17),ROW(INDIRECT("a1:a"&amp;$B$7-G$17))))=OFFSET($B845,,G$17,,$B$7-G$17)))=$B$7-G$17,MIN(IF(G845&gt;=OFFSET($B845,,F$17,,$B$7-F$17),"",OFFSET($B845,,F$17,,$B$7-F$17))),G845),
SMALL(IF((SMALL(OFFSET($B845,,O846-1,,$B$7-O846+1),ROW(INDIRECT("a1:a"&amp;$B$7-O846+1)))=OFFSET($B846,,O846-1))*(MATCH(OFFSET($B846,,O846-1),SMALL(OFFSET($B845,,O846-1,,$B$7-O846+1),ROW(INDIRECT("a1:a"&amp;$B$7-O846+1))),0)=ROW(INDIRECT("a1:a"&amp;$B$7-O846+1))),"",SMALL(OFFSET($B845,,O846-1,,$B$7-O846+1),ROW(INDIRECT("a1:a"&amp;$B$7-O846+1)))),G$17-O846)),
SMALL(IF((SMALL(OFFSET($B845,,O846-1,,$B$7-O846+1),ROW(INDIRECT("a1:a"&amp;$B$7-O846+1)))=OFFSET($B846,,O846-1))*(MATCH(OFFSET($B846,,O846-1),SMALL(OFFSET($B845,,O846-1,,$B$7-O846+1),ROW(INDIRECT("a1:a"&amp;$B$7-O846+1))),0)=ROW(INDIRECT("a1:a"&amp;$B$7-O846+1))),"",SMALL(OFFSET($B845,,O846-1,,$B$7-O846+1),ROW(INDIRECT("a1:a"&amp;$B$7-O846+1)))),G$17-O846)))</f>
        <v>1</v>
      </c>
      <c r="H846" s="8">
        <f t="array" aca="1" ref="H846" ca="1">IF(OR($A846&gt;$B$9,H$17&gt;$B$7),"",CHOOSE(H$15,IF(P846=99,
IF(SUM(--(TRANSPOSE(LARGE(OFFSET($B845,,H$17,,$B$7-H$17),ROW(INDIRECT("a1:a"&amp;$B$7-H$17))))=OFFSET($B845,,H$17,,$B$7-H$17)))=$B$7-H$17,MIN(IF(H845&gt;=OFFSET($B845,,G$17,,$B$7-G$17),"",OFFSET($B845,,G$17,,$B$7-G$17))),H845),
SMALL(IF((SMALL(OFFSET($B845,,P846-1,,$B$7-P846+1),ROW(INDIRECT("a1:a"&amp;$B$7-P846+1)))=OFFSET($B846,,P846-1))*(MATCH(OFFSET($B846,,P846-1),SMALL(OFFSET($B845,,P846-1,,$B$7-P846+1),ROW(INDIRECT("a1:a"&amp;$B$7-P846+1))),0)=ROW(INDIRECT("a1:a"&amp;$B$7-P846+1))),"",SMALL(OFFSET($B845,,P846-1,,$B$7-P846+1),ROW(INDIRECT("a1:a"&amp;$B$7-P846+1)))),H$17-P846)),
SMALL(IF((SMALL(OFFSET($B845,,P846-1,,$B$7-P846+1),ROW(INDIRECT("a1:a"&amp;$B$7-P846+1)))=OFFSET($B846,,P846-1))*(MATCH(OFFSET($B846,,P846-1),SMALL(OFFSET($B845,,P846-1,,$B$7-P846+1),ROW(INDIRECT("a1:a"&amp;$B$7-P846+1))),0)=ROW(INDIRECT("a1:a"&amp;$B$7-P846+1))),"",SMALL(OFFSET($B845,,P846-1,,$B$7-P846+1),ROW(INDIRECT("a1:a"&amp;$B$7-P846+1)))),H$17-P846)))</f>
        <v>1</v>
      </c>
      <c r="I846" s="44">
        <f t="array" aca="1" ref="I846" ca="1">IF(OR($A846&gt;$B$9,I$17&gt;$B$7),"",CHOOSE(I$15,IF(Q846=99,
IF(SUM(--(TRANSPOSE(LARGE(OFFSET($B845,,I$17,,$B$7-I$17),ROW(INDIRECT("a1:a"&amp;$B$7-I$17))))=OFFSET($B845,,I$17,,$B$7-I$17)))=$B$7-I$17,MIN(IF(I845&gt;=OFFSET($B845,,H$17,,$B$7-H$17),"",OFFSET($B845,,H$17,,$B$7-H$17))),I845),
SMALL(IF((SMALL(OFFSET($B845,,Q846-1,,$B$7-Q846+1),ROW(INDIRECT("a1:a"&amp;$B$7-Q846+1)))=OFFSET($B846,,Q846-1))*(MATCH(OFFSET($B846,,Q846-1),SMALL(OFFSET($B845,,Q846-1,,$B$7-Q846+1),ROW(INDIRECT("a1:a"&amp;$B$7-Q846+1))),0)=ROW(INDIRECT("a1:a"&amp;$B$7-Q846+1))),"",SMALL(OFFSET($B845,,Q846-1,,$B$7-Q846+1),ROW(INDIRECT("a1:a"&amp;$B$7-Q846+1)))),I$17-Q846)),
SMALL(IF((SMALL(OFFSET($B845,,Q846-1,,$B$7-Q846+1),ROW(INDIRECT("a1:a"&amp;$B$7-Q846+1)))=OFFSET($B846,,Q846-1))*(MATCH(OFFSET($B846,,Q846-1),SMALL(OFFSET($B845,,Q846-1,,$B$7-Q846+1),ROW(INDIRECT("a1:a"&amp;$B$7-Q846+1))),0)=ROW(INDIRECT("a1:a"&amp;$B$7-Q846+1))),"",SMALL(OFFSET($B845,,Q846-1,,$B$7-Q846+1),ROW(INDIRECT("a1:a"&amp;$B$7-Q846+1)))),I$17-Q846)))</f>
        <v>4</v>
      </c>
      <c r="J846" s="13"/>
      <c r="K846" s="26">
        <f t="array" aca="1" ref="K846" ca="1">MIN(IF($B846:B846&gt;$B845:B845,COLUMN($B$18:B845)-COLUMN($B$18)+1,99))</f>
        <v>99</v>
      </c>
      <c r="L846" s="26">
        <f t="array" aca="1" ref="L846" ca="1">MIN(IF($B846:C846&gt;$B845:C845,COLUMN($B$18:C845)-COLUMN($B$18)+1,99))</f>
        <v>99</v>
      </c>
      <c r="M846" s="26">
        <f t="array" aca="1" ref="M846" ca="1">MIN(IF($B846:D846&gt;$B845:D845,COLUMN($B$18:D845)-COLUMN($B$18)+1,99))</f>
        <v>99</v>
      </c>
      <c r="N846" s="26">
        <f t="array" aca="1" ref="N846" ca="1">MIN(IF($B846:E846&gt;$B845:E845,COLUMN($B$18:E845)-COLUMN($B$18)+1,99))</f>
        <v>99</v>
      </c>
      <c r="O846" s="26">
        <f t="array" aca="1" ref="O846" ca="1">MIN(IF($B846:F846&gt;$B845:F845,COLUMN($B$18:F845)-COLUMN($B$18)+1,99))</f>
        <v>5</v>
      </c>
      <c r="P846" s="26">
        <f t="array" aca="1" ref="P846" ca="1">MIN(IF($B846:G846&gt;$B845:G845,COLUMN($B$18:G845)-COLUMN($B$18)+1,99))</f>
        <v>5</v>
      </c>
      <c r="Q846" s="48">
        <f t="array" aca="1" ref="Q846" ca="1">MIN(IF($B846:H846&gt;$B845:H845,COLUMN($B$18:H845)-COLUMN($B$18)+1,99))</f>
        <v>5</v>
      </c>
    </row>
    <row r="847" spans="1:17" x14ac:dyDescent="0.25">
      <c r="A847" s="10">
        <v>830</v>
      </c>
      <c r="B847" s="8">
        <f t="array" aca="1" ref="B847" ca="1">IF(A847&gt;$B$9,"",IF(SUM(--(TRANSPOSE(LARGE(OFFSET($B846,,B$17,,$B$7-B$17),ROW(INDIRECT("a1:a"&amp;$B$7-B$17))))=OFFSET($B846,,B$17,,$B$7-B$17)))=$B$7-B$17,OFFSET($B$12,,MATCH(B846,$B$12:$H$12,FALSE)),B846))</f>
        <v>2</v>
      </c>
      <c r="C847" s="8">
        <f t="array" aca="1" ref="C847" ca="1">IF(OR($A847&gt;$B$9,C$17&gt;$B$7),"",CHOOSE(C$15,IF(K847=99,
IF(SUM(--(TRANSPOSE(LARGE(OFFSET($B846,,C$17,,$B$7-C$17),ROW(INDIRECT("a1:a"&amp;$B$7-C$17))))=OFFSET($B846,,C$17,,$B$7-C$17)))=$B$7-C$17,MIN(IF(C846&gt;=OFFSET($B846,,B$17,,$B$7-B$17),"",OFFSET($B846,,B$17,,$B$7-B$17))),C846),
SMALL(IF((SMALL(OFFSET($B846,,K847-1,,$B$7-K847+1),ROW(INDIRECT("a1:a"&amp;$B$7-K847+1)))=OFFSET($B847,,K847-1))*(MATCH(OFFSET($B847,,K847-1),SMALL(OFFSET($B846,,K847-1,,$B$7-K847+1),ROW(INDIRECT("a1:a"&amp;$B$7-K847+1))),0)=ROW(INDIRECT("a1:a"&amp;$B$7-K847+1))),"",SMALL(OFFSET($B846,,K847-1,,$B$7-K847+1),ROW(INDIRECT("a1:a"&amp;$B$7-K847+1)))),C$17-K847)),
SMALL(IF((SMALL(OFFSET($B846,,K847-1,,$B$7-K847+1),ROW(INDIRECT("a1:a"&amp;$B$7-K847+1)))=OFFSET($B847,,K847-1))*(MATCH(OFFSET($B847,,K847-1),SMALL(OFFSET($B846,,K847-1,,$B$7-K847+1),ROW(INDIRECT("a1:a"&amp;$B$7-K847+1))),0)=ROW(INDIRECT("a1:a"&amp;$B$7-K847+1))),"",SMALL(OFFSET($B846,,K847-1,,$B$7-K847+1),ROW(INDIRECT("a1:a"&amp;$B$7-K847+1)))),C$17-K847)))</f>
        <v>2</v>
      </c>
      <c r="D847" s="8">
        <f t="array" aca="1" ref="D847" ca="1">IF(OR($A847&gt;$B$9,D$17&gt;$B$7),"",CHOOSE(D$15,IF(L847=99,
IF(SUM(--(TRANSPOSE(LARGE(OFFSET($B846,,D$17,,$B$7-D$17),ROW(INDIRECT("a1:a"&amp;$B$7-D$17))))=OFFSET($B846,,D$17,,$B$7-D$17)))=$B$7-D$17,MIN(IF(D846&gt;=OFFSET($B846,,C$17,,$B$7-C$17),"",OFFSET($B846,,C$17,,$B$7-C$17))),D846),
SMALL(IF((SMALL(OFFSET($B846,,L847-1,,$B$7-L847+1),ROW(INDIRECT("a1:a"&amp;$B$7-L847+1)))=OFFSET($B847,,L847-1))*(MATCH(OFFSET($B847,,L847-1),SMALL(OFFSET($B846,,L847-1,,$B$7-L847+1),ROW(INDIRECT("a1:a"&amp;$B$7-L847+1))),0)=ROW(INDIRECT("a1:a"&amp;$B$7-L847+1))),"",SMALL(OFFSET($B846,,L847-1,,$B$7-L847+1),ROW(INDIRECT("a1:a"&amp;$B$7-L847+1)))),D$17-L847)),
SMALL(IF((SMALL(OFFSET($B846,,L847-1,,$B$7-L847+1),ROW(INDIRECT("a1:a"&amp;$B$7-L847+1)))=OFFSET($B847,,L847-1))*(MATCH(OFFSET($B847,,L847-1),SMALL(OFFSET($B846,,L847-1,,$B$7-L847+1),ROW(INDIRECT("a1:a"&amp;$B$7-L847+1))),0)=ROW(INDIRECT("a1:a"&amp;$B$7-L847+1))),"",SMALL(OFFSET($B846,,L847-1,,$B$7-L847+1),ROW(INDIRECT("a1:a"&amp;$B$7-L847+1)))),D$17-L847)))</f>
        <v>1</v>
      </c>
      <c r="E847" s="8">
        <f t="array" aca="1" ref="E847" ca="1">IF(OR($A847&gt;$B$9,E$17&gt;$B$7),"",CHOOSE(E$15,IF(M847=99,
IF(SUM(--(TRANSPOSE(LARGE(OFFSET($B846,,E$17,,$B$7-E$17),ROW(INDIRECT("a1:a"&amp;$B$7-E$17))))=OFFSET($B846,,E$17,,$B$7-E$17)))=$B$7-E$17,MIN(IF(E846&gt;=OFFSET($B846,,D$17,,$B$7-D$17),"",OFFSET($B846,,D$17,,$B$7-D$17))),E846),
SMALL(IF((SMALL(OFFSET($B846,,M847-1,,$B$7-M847+1),ROW(INDIRECT("a1:a"&amp;$B$7-M847+1)))=OFFSET($B847,,M847-1))*(MATCH(OFFSET($B847,,M847-1),SMALL(OFFSET($B846,,M847-1,,$B$7-M847+1),ROW(INDIRECT("a1:a"&amp;$B$7-M847+1))),0)=ROW(INDIRECT("a1:a"&amp;$B$7-M847+1))),"",SMALL(OFFSET($B846,,M847-1,,$B$7-M847+1),ROW(INDIRECT("a1:a"&amp;$B$7-M847+1)))),E$17-M847)),
SMALL(IF((SMALL(OFFSET($B846,,M847-1,,$B$7-M847+1),ROW(INDIRECT("a1:a"&amp;$B$7-M847+1)))=OFFSET($B847,,M847-1))*(MATCH(OFFSET($B847,,M847-1),SMALL(OFFSET($B846,,M847-1,,$B$7-M847+1),ROW(INDIRECT("a1:a"&amp;$B$7-M847+1))),0)=ROW(INDIRECT("a1:a"&amp;$B$7-M847+1))),"",SMALL(OFFSET($B846,,M847-1,,$B$7-M847+1),ROW(INDIRECT("a1:a"&amp;$B$7-M847+1)))),E$17-M847)))</f>
        <v>3</v>
      </c>
      <c r="F847" s="8">
        <f t="array" aca="1" ref="F847" ca="1">IF(OR($A847&gt;$B$9,F$17&gt;$B$7),"",CHOOSE(F$15,IF(N847=99,
IF(SUM(--(TRANSPOSE(LARGE(OFFSET($B846,,F$17,,$B$7-F$17),ROW(INDIRECT("a1:a"&amp;$B$7-F$17))))=OFFSET($B846,,F$17,,$B$7-F$17)))=$B$7-F$17,MIN(IF(F846&gt;=OFFSET($B846,,E$17,,$B$7-E$17),"",OFFSET($B846,,E$17,,$B$7-E$17))),F846),
SMALL(IF((SMALL(OFFSET($B846,,N847-1,,$B$7-N847+1),ROW(INDIRECT("a1:a"&amp;$B$7-N847+1)))=OFFSET($B847,,N847-1))*(MATCH(OFFSET($B847,,N847-1),SMALL(OFFSET($B846,,N847-1,,$B$7-N847+1),ROW(INDIRECT("a1:a"&amp;$B$7-N847+1))),0)=ROW(INDIRECT("a1:a"&amp;$B$7-N847+1))),"",SMALL(OFFSET($B846,,N847-1,,$B$7-N847+1),ROW(INDIRECT("a1:a"&amp;$B$7-N847+1)))),F$17-N847)),
SMALL(IF((SMALL(OFFSET($B846,,N847-1,,$B$7-N847+1),ROW(INDIRECT("a1:a"&amp;$B$7-N847+1)))=OFFSET($B847,,N847-1))*(MATCH(OFFSET($B847,,N847-1),SMALL(OFFSET($B846,,N847-1,,$B$7-N847+1),ROW(INDIRECT("a1:a"&amp;$B$7-N847+1))),0)=ROW(INDIRECT("a1:a"&amp;$B$7-N847+1))),"",SMALL(OFFSET($B846,,N847-1,,$B$7-N847+1),ROW(INDIRECT("a1:a"&amp;$B$7-N847+1)))),F$17-N847)))</f>
        <v>3</v>
      </c>
      <c r="G847" s="8">
        <f t="array" aca="1" ref="G847" ca="1">IF(OR($A847&gt;$B$9,G$17&gt;$B$7),"",CHOOSE(G$15,IF(O847=99,
IF(SUM(--(TRANSPOSE(LARGE(OFFSET($B846,,G$17,,$B$7-G$17),ROW(INDIRECT("a1:a"&amp;$B$7-G$17))))=OFFSET($B846,,G$17,,$B$7-G$17)))=$B$7-G$17,MIN(IF(G846&gt;=OFFSET($B846,,F$17,,$B$7-F$17),"",OFFSET($B846,,F$17,,$B$7-F$17))),G846),
SMALL(IF((SMALL(OFFSET($B846,,O847-1,,$B$7-O847+1),ROW(INDIRECT("a1:a"&amp;$B$7-O847+1)))=OFFSET($B847,,O847-1))*(MATCH(OFFSET($B847,,O847-1),SMALL(OFFSET($B846,,O847-1,,$B$7-O847+1),ROW(INDIRECT("a1:a"&amp;$B$7-O847+1))),0)=ROW(INDIRECT("a1:a"&amp;$B$7-O847+1))),"",SMALL(OFFSET($B846,,O847-1,,$B$7-O847+1),ROW(INDIRECT("a1:a"&amp;$B$7-O847+1)))),G$17-O847)),
SMALL(IF((SMALL(OFFSET($B846,,O847-1,,$B$7-O847+1),ROW(INDIRECT("a1:a"&amp;$B$7-O847+1)))=OFFSET($B847,,O847-1))*(MATCH(OFFSET($B847,,O847-1),SMALL(OFFSET($B846,,O847-1,,$B$7-O847+1),ROW(INDIRECT("a1:a"&amp;$B$7-O847+1))),0)=ROW(INDIRECT("a1:a"&amp;$B$7-O847+1))),"",SMALL(OFFSET($B846,,O847-1,,$B$7-O847+1),ROW(INDIRECT("a1:a"&amp;$B$7-O847+1)))),G$17-O847)))</f>
        <v>1</v>
      </c>
      <c r="H847" s="8">
        <f t="array" aca="1" ref="H847" ca="1">IF(OR($A847&gt;$B$9,H$17&gt;$B$7),"",CHOOSE(H$15,IF(P847=99,
IF(SUM(--(TRANSPOSE(LARGE(OFFSET($B846,,H$17,,$B$7-H$17),ROW(INDIRECT("a1:a"&amp;$B$7-H$17))))=OFFSET($B846,,H$17,,$B$7-H$17)))=$B$7-H$17,MIN(IF(H846&gt;=OFFSET($B846,,G$17,,$B$7-G$17),"",OFFSET($B846,,G$17,,$B$7-G$17))),H846),
SMALL(IF((SMALL(OFFSET($B846,,P847-1,,$B$7-P847+1),ROW(INDIRECT("a1:a"&amp;$B$7-P847+1)))=OFFSET($B847,,P847-1))*(MATCH(OFFSET($B847,,P847-1),SMALL(OFFSET($B846,,P847-1,,$B$7-P847+1),ROW(INDIRECT("a1:a"&amp;$B$7-P847+1))),0)=ROW(INDIRECT("a1:a"&amp;$B$7-P847+1))),"",SMALL(OFFSET($B846,,P847-1,,$B$7-P847+1),ROW(INDIRECT("a1:a"&amp;$B$7-P847+1)))),H$17-P847)),
SMALL(IF((SMALL(OFFSET($B846,,P847-1,,$B$7-P847+1),ROW(INDIRECT("a1:a"&amp;$B$7-P847+1)))=OFFSET($B847,,P847-1))*(MATCH(OFFSET($B847,,P847-1),SMALL(OFFSET($B846,,P847-1,,$B$7-P847+1),ROW(INDIRECT("a1:a"&amp;$B$7-P847+1))),0)=ROW(INDIRECT("a1:a"&amp;$B$7-P847+1))),"",SMALL(OFFSET($B846,,P847-1,,$B$7-P847+1),ROW(INDIRECT("a1:a"&amp;$B$7-P847+1)))),H$17-P847)))</f>
        <v>4</v>
      </c>
      <c r="I847" s="44">
        <f t="array" aca="1" ref="I847" ca="1">IF(OR($A847&gt;$B$9,I$17&gt;$B$7),"",CHOOSE(I$15,IF(Q847=99,
IF(SUM(--(TRANSPOSE(LARGE(OFFSET($B846,,I$17,,$B$7-I$17),ROW(INDIRECT("a1:a"&amp;$B$7-I$17))))=OFFSET($B846,,I$17,,$B$7-I$17)))=$B$7-I$17,MIN(IF(I846&gt;=OFFSET($B846,,H$17,,$B$7-H$17),"",OFFSET($B846,,H$17,,$B$7-H$17))),I846),
SMALL(IF((SMALL(OFFSET($B846,,Q847-1,,$B$7-Q847+1),ROW(INDIRECT("a1:a"&amp;$B$7-Q847+1)))=OFFSET($B847,,Q847-1))*(MATCH(OFFSET($B847,,Q847-1),SMALL(OFFSET($B846,,Q847-1,,$B$7-Q847+1),ROW(INDIRECT("a1:a"&amp;$B$7-Q847+1))),0)=ROW(INDIRECT("a1:a"&amp;$B$7-Q847+1))),"",SMALL(OFFSET($B846,,Q847-1,,$B$7-Q847+1),ROW(INDIRECT("a1:a"&amp;$B$7-Q847+1)))),I$17-Q847)),
SMALL(IF((SMALL(OFFSET($B846,,Q847-1,,$B$7-Q847+1),ROW(INDIRECT("a1:a"&amp;$B$7-Q847+1)))=OFFSET($B847,,Q847-1))*(MATCH(OFFSET($B847,,Q847-1),SMALL(OFFSET($B846,,Q847-1,,$B$7-Q847+1),ROW(INDIRECT("a1:a"&amp;$B$7-Q847+1))),0)=ROW(INDIRECT("a1:a"&amp;$B$7-Q847+1))),"",SMALL(OFFSET($B846,,Q847-1,,$B$7-Q847+1),ROW(INDIRECT("a1:a"&amp;$B$7-Q847+1)))),I$17-Q847)))</f>
        <v>1</v>
      </c>
      <c r="J847" s="13"/>
      <c r="K847" s="26">
        <f t="array" aca="1" ref="K847" ca="1">MIN(IF($B847:B847&gt;$B846:B846,COLUMN($B$18:B846)-COLUMN($B$18)+1,99))</f>
        <v>99</v>
      </c>
      <c r="L847" s="26">
        <f t="array" aca="1" ref="L847" ca="1">MIN(IF($B847:C847&gt;$B846:C846,COLUMN($B$18:C846)-COLUMN($B$18)+1,99))</f>
        <v>99</v>
      </c>
      <c r="M847" s="26">
        <f t="array" aca="1" ref="M847" ca="1">MIN(IF($B847:D847&gt;$B846:D846,COLUMN($B$18:D846)-COLUMN($B$18)+1,99))</f>
        <v>99</v>
      </c>
      <c r="N847" s="26">
        <f t="array" aca="1" ref="N847" ca="1">MIN(IF($B847:E847&gt;$B846:E846,COLUMN($B$18:E846)-COLUMN($B$18)+1,99))</f>
        <v>99</v>
      </c>
      <c r="O847" s="26">
        <f t="array" aca="1" ref="O847" ca="1">MIN(IF($B847:F847&gt;$B846:F846,COLUMN($B$18:F846)-COLUMN($B$18)+1,99))</f>
        <v>99</v>
      </c>
      <c r="P847" s="26">
        <f t="array" aca="1" ref="P847" ca="1">MIN(IF($B847:G847&gt;$B846:G846,COLUMN($B$18:G846)-COLUMN($B$18)+1,99))</f>
        <v>99</v>
      </c>
      <c r="Q847" s="48">
        <f t="array" aca="1" ref="Q847" ca="1">MIN(IF($B847:H847&gt;$B846:H846,COLUMN($B$18:H846)-COLUMN($B$18)+1,99))</f>
        <v>7</v>
      </c>
    </row>
    <row r="848" spans="1:17" x14ac:dyDescent="0.25">
      <c r="A848" s="10">
        <v>831</v>
      </c>
      <c r="B848" s="8">
        <f t="array" aca="1" ref="B848" ca="1">IF(A848&gt;$B$9,"",IF(SUM(--(TRANSPOSE(LARGE(OFFSET($B847,,B$17,,$B$7-B$17),ROW(INDIRECT("a1:a"&amp;$B$7-B$17))))=OFFSET($B847,,B$17,,$B$7-B$17)))=$B$7-B$17,OFFSET($B$12,,MATCH(B847,$B$12:$H$12,FALSE)),B847))</f>
        <v>2</v>
      </c>
      <c r="C848" s="8">
        <f t="array" aca="1" ref="C848" ca="1">IF(OR($A848&gt;$B$9,C$17&gt;$B$7),"",CHOOSE(C$15,IF(K848=99,
IF(SUM(--(TRANSPOSE(LARGE(OFFSET($B847,,C$17,,$B$7-C$17),ROW(INDIRECT("a1:a"&amp;$B$7-C$17))))=OFFSET($B847,,C$17,,$B$7-C$17)))=$B$7-C$17,MIN(IF(C847&gt;=OFFSET($B847,,B$17,,$B$7-B$17),"",OFFSET($B847,,B$17,,$B$7-B$17))),C847),
SMALL(IF((SMALL(OFFSET($B847,,K848-1,,$B$7-K848+1),ROW(INDIRECT("a1:a"&amp;$B$7-K848+1)))=OFFSET($B848,,K848-1))*(MATCH(OFFSET($B848,,K848-1),SMALL(OFFSET($B847,,K848-1,,$B$7-K848+1),ROW(INDIRECT("a1:a"&amp;$B$7-K848+1))),0)=ROW(INDIRECT("a1:a"&amp;$B$7-K848+1))),"",SMALL(OFFSET($B847,,K848-1,,$B$7-K848+1),ROW(INDIRECT("a1:a"&amp;$B$7-K848+1)))),C$17-K848)),
SMALL(IF((SMALL(OFFSET($B847,,K848-1,,$B$7-K848+1),ROW(INDIRECT("a1:a"&amp;$B$7-K848+1)))=OFFSET($B848,,K848-1))*(MATCH(OFFSET($B848,,K848-1),SMALL(OFFSET($B847,,K848-1,,$B$7-K848+1),ROW(INDIRECT("a1:a"&amp;$B$7-K848+1))),0)=ROW(INDIRECT("a1:a"&amp;$B$7-K848+1))),"",SMALL(OFFSET($B847,,K848-1,,$B$7-K848+1),ROW(INDIRECT("a1:a"&amp;$B$7-K848+1)))),C$17-K848)))</f>
        <v>2</v>
      </c>
      <c r="D848" s="8">
        <f t="array" aca="1" ref="D848" ca="1">IF(OR($A848&gt;$B$9,D$17&gt;$B$7),"",CHOOSE(D$15,IF(L848=99,
IF(SUM(--(TRANSPOSE(LARGE(OFFSET($B847,,D$17,,$B$7-D$17),ROW(INDIRECT("a1:a"&amp;$B$7-D$17))))=OFFSET($B847,,D$17,,$B$7-D$17)))=$B$7-D$17,MIN(IF(D847&gt;=OFFSET($B847,,C$17,,$B$7-C$17),"",OFFSET($B847,,C$17,,$B$7-C$17))),D847),
SMALL(IF((SMALL(OFFSET($B847,,L848-1,,$B$7-L848+1),ROW(INDIRECT("a1:a"&amp;$B$7-L848+1)))=OFFSET($B848,,L848-1))*(MATCH(OFFSET($B848,,L848-1),SMALL(OFFSET($B847,,L848-1,,$B$7-L848+1),ROW(INDIRECT("a1:a"&amp;$B$7-L848+1))),0)=ROW(INDIRECT("a1:a"&amp;$B$7-L848+1))),"",SMALL(OFFSET($B847,,L848-1,,$B$7-L848+1),ROW(INDIRECT("a1:a"&amp;$B$7-L848+1)))),D$17-L848)),
SMALL(IF((SMALL(OFFSET($B847,,L848-1,,$B$7-L848+1),ROW(INDIRECT("a1:a"&amp;$B$7-L848+1)))=OFFSET($B848,,L848-1))*(MATCH(OFFSET($B848,,L848-1),SMALL(OFFSET($B847,,L848-1,,$B$7-L848+1),ROW(INDIRECT("a1:a"&amp;$B$7-L848+1))),0)=ROW(INDIRECT("a1:a"&amp;$B$7-L848+1))),"",SMALL(OFFSET($B847,,L848-1,,$B$7-L848+1),ROW(INDIRECT("a1:a"&amp;$B$7-L848+1)))),D$17-L848)))</f>
        <v>1</v>
      </c>
      <c r="E848" s="8">
        <f t="array" aca="1" ref="E848" ca="1">IF(OR($A848&gt;$B$9,E$17&gt;$B$7),"",CHOOSE(E$15,IF(M848=99,
IF(SUM(--(TRANSPOSE(LARGE(OFFSET($B847,,E$17,,$B$7-E$17),ROW(INDIRECT("a1:a"&amp;$B$7-E$17))))=OFFSET($B847,,E$17,,$B$7-E$17)))=$B$7-E$17,MIN(IF(E847&gt;=OFFSET($B847,,D$17,,$B$7-D$17),"",OFFSET($B847,,D$17,,$B$7-D$17))),E847),
SMALL(IF((SMALL(OFFSET($B847,,M848-1,,$B$7-M848+1),ROW(INDIRECT("a1:a"&amp;$B$7-M848+1)))=OFFSET($B848,,M848-1))*(MATCH(OFFSET($B848,,M848-1),SMALL(OFFSET($B847,,M848-1,,$B$7-M848+1),ROW(INDIRECT("a1:a"&amp;$B$7-M848+1))),0)=ROW(INDIRECT("a1:a"&amp;$B$7-M848+1))),"",SMALL(OFFSET($B847,,M848-1,,$B$7-M848+1),ROW(INDIRECT("a1:a"&amp;$B$7-M848+1)))),E$17-M848)),
SMALL(IF((SMALL(OFFSET($B847,,M848-1,,$B$7-M848+1),ROW(INDIRECT("a1:a"&amp;$B$7-M848+1)))=OFFSET($B848,,M848-1))*(MATCH(OFFSET($B848,,M848-1),SMALL(OFFSET($B847,,M848-1,,$B$7-M848+1),ROW(INDIRECT("a1:a"&amp;$B$7-M848+1))),0)=ROW(INDIRECT("a1:a"&amp;$B$7-M848+1))),"",SMALL(OFFSET($B847,,M848-1,,$B$7-M848+1),ROW(INDIRECT("a1:a"&amp;$B$7-M848+1)))),E$17-M848)))</f>
        <v>3</v>
      </c>
      <c r="F848" s="8">
        <f t="array" aca="1" ref="F848" ca="1">IF(OR($A848&gt;$B$9,F$17&gt;$B$7),"",CHOOSE(F$15,IF(N848=99,
IF(SUM(--(TRANSPOSE(LARGE(OFFSET($B847,,F$17,,$B$7-F$17),ROW(INDIRECT("a1:a"&amp;$B$7-F$17))))=OFFSET($B847,,F$17,,$B$7-F$17)))=$B$7-F$17,MIN(IF(F847&gt;=OFFSET($B847,,E$17,,$B$7-E$17),"",OFFSET($B847,,E$17,,$B$7-E$17))),F847),
SMALL(IF((SMALL(OFFSET($B847,,N848-1,,$B$7-N848+1),ROW(INDIRECT("a1:a"&amp;$B$7-N848+1)))=OFFSET($B848,,N848-1))*(MATCH(OFFSET($B848,,N848-1),SMALL(OFFSET($B847,,N848-1,,$B$7-N848+1),ROW(INDIRECT("a1:a"&amp;$B$7-N848+1))),0)=ROW(INDIRECT("a1:a"&amp;$B$7-N848+1))),"",SMALL(OFFSET($B847,,N848-1,,$B$7-N848+1),ROW(INDIRECT("a1:a"&amp;$B$7-N848+1)))),F$17-N848)),
SMALL(IF((SMALL(OFFSET($B847,,N848-1,,$B$7-N848+1),ROW(INDIRECT("a1:a"&amp;$B$7-N848+1)))=OFFSET($B848,,N848-1))*(MATCH(OFFSET($B848,,N848-1),SMALL(OFFSET($B847,,N848-1,,$B$7-N848+1),ROW(INDIRECT("a1:a"&amp;$B$7-N848+1))),0)=ROW(INDIRECT("a1:a"&amp;$B$7-N848+1))),"",SMALL(OFFSET($B847,,N848-1,,$B$7-N848+1),ROW(INDIRECT("a1:a"&amp;$B$7-N848+1)))),F$17-N848)))</f>
        <v>3</v>
      </c>
      <c r="G848" s="8">
        <f t="array" aca="1" ref="G848" ca="1">IF(OR($A848&gt;$B$9,G$17&gt;$B$7),"",CHOOSE(G$15,IF(O848=99,
IF(SUM(--(TRANSPOSE(LARGE(OFFSET($B847,,G$17,,$B$7-G$17),ROW(INDIRECT("a1:a"&amp;$B$7-G$17))))=OFFSET($B847,,G$17,,$B$7-G$17)))=$B$7-G$17,MIN(IF(G847&gt;=OFFSET($B847,,F$17,,$B$7-F$17),"",OFFSET($B847,,F$17,,$B$7-F$17))),G847),
SMALL(IF((SMALL(OFFSET($B847,,O848-1,,$B$7-O848+1),ROW(INDIRECT("a1:a"&amp;$B$7-O848+1)))=OFFSET($B848,,O848-1))*(MATCH(OFFSET($B848,,O848-1),SMALL(OFFSET($B847,,O848-1,,$B$7-O848+1),ROW(INDIRECT("a1:a"&amp;$B$7-O848+1))),0)=ROW(INDIRECT("a1:a"&amp;$B$7-O848+1))),"",SMALL(OFFSET($B847,,O848-1,,$B$7-O848+1),ROW(INDIRECT("a1:a"&amp;$B$7-O848+1)))),G$17-O848)),
SMALL(IF((SMALL(OFFSET($B847,,O848-1,,$B$7-O848+1),ROW(INDIRECT("a1:a"&amp;$B$7-O848+1)))=OFFSET($B848,,O848-1))*(MATCH(OFFSET($B848,,O848-1),SMALL(OFFSET($B847,,O848-1,,$B$7-O848+1),ROW(INDIRECT("a1:a"&amp;$B$7-O848+1))),0)=ROW(INDIRECT("a1:a"&amp;$B$7-O848+1))),"",SMALL(OFFSET($B847,,O848-1,,$B$7-O848+1),ROW(INDIRECT("a1:a"&amp;$B$7-O848+1)))),G$17-O848)))</f>
        <v>4</v>
      </c>
      <c r="H848" s="8">
        <f t="array" aca="1" ref="H848" ca="1">IF(OR($A848&gt;$B$9,H$17&gt;$B$7),"",CHOOSE(H$15,IF(P848=99,
IF(SUM(--(TRANSPOSE(LARGE(OFFSET($B847,,H$17,,$B$7-H$17),ROW(INDIRECT("a1:a"&amp;$B$7-H$17))))=OFFSET($B847,,H$17,,$B$7-H$17)))=$B$7-H$17,MIN(IF(H847&gt;=OFFSET($B847,,G$17,,$B$7-G$17),"",OFFSET($B847,,G$17,,$B$7-G$17))),H847),
SMALL(IF((SMALL(OFFSET($B847,,P848-1,,$B$7-P848+1),ROW(INDIRECT("a1:a"&amp;$B$7-P848+1)))=OFFSET($B848,,P848-1))*(MATCH(OFFSET($B848,,P848-1),SMALL(OFFSET($B847,,P848-1,,$B$7-P848+1),ROW(INDIRECT("a1:a"&amp;$B$7-P848+1))),0)=ROW(INDIRECT("a1:a"&amp;$B$7-P848+1))),"",SMALL(OFFSET($B847,,P848-1,,$B$7-P848+1),ROW(INDIRECT("a1:a"&amp;$B$7-P848+1)))),H$17-P848)),
SMALL(IF((SMALL(OFFSET($B847,,P848-1,,$B$7-P848+1),ROW(INDIRECT("a1:a"&amp;$B$7-P848+1)))=OFFSET($B848,,P848-1))*(MATCH(OFFSET($B848,,P848-1),SMALL(OFFSET($B847,,P848-1,,$B$7-P848+1),ROW(INDIRECT("a1:a"&amp;$B$7-P848+1))),0)=ROW(INDIRECT("a1:a"&amp;$B$7-P848+1))),"",SMALL(OFFSET($B847,,P848-1,,$B$7-P848+1),ROW(INDIRECT("a1:a"&amp;$B$7-P848+1)))),H$17-P848)))</f>
        <v>1</v>
      </c>
      <c r="I848" s="44">
        <f t="array" aca="1" ref="I848" ca="1">IF(OR($A848&gt;$B$9,I$17&gt;$B$7),"",CHOOSE(I$15,IF(Q848=99,
IF(SUM(--(TRANSPOSE(LARGE(OFFSET($B847,,I$17,,$B$7-I$17),ROW(INDIRECT("a1:a"&amp;$B$7-I$17))))=OFFSET($B847,,I$17,,$B$7-I$17)))=$B$7-I$17,MIN(IF(I847&gt;=OFFSET($B847,,H$17,,$B$7-H$17),"",OFFSET($B847,,H$17,,$B$7-H$17))),I847),
SMALL(IF((SMALL(OFFSET($B847,,Q848-1,,$B$7-Q848+1),ROW(INDIRECT("a1:a"&amp;$B$7-Q848+1)))=OFFSET($B848,,Q848-1))*(MATCH(OFFSET($B848,,Q848-1),SMALL(OFFSET($B847,,Q848-1,,$B$7-Q848+1),ROW(INDIRECT("a1:a"&amp;$B$7-Q848+1))),0)=ROW(INDIRECT("a1:a"&amp;$B$7-Q848+1))),"",SMALL(OFFSET($B847,,Q848-1,,$B$7-Q848+1),ROW(INDIRECT("a1:a"&amp;$B$7-Q848+1)))),I$17-Q848)),
SMALL(IF((SMALL(OFFSET($B847,,Q848-1,,$B$7-Q848+1),ROW(INDIRECT("a1:a"&amp;$B$7-Q848+1)))=OFFSET($B848,,Q848-1))*(MATCH(OFFSET($B848,,Q848-1),SMALL(OFFSET($B847,,Q848-1,,$B$7-Q848+1),ROW(INDIRECT("a1:a"&amp;$B$7-Q848+1))),0)=ROW(INDIRECT("a1:a"&amp;$B$7-Q848+1))),"",SMALL(OFFSET($B847,,Q848-1,,$B$7-Q848+1),ROW(INDIRECT("a1:a"&amp;$B$7-Q848+1)))),I$17-Q848)))</f>
        <v>1</v>
      </c>
      <c r="J848" s="13"/>
      <c r="K848" s="26">
        <f t="array" aca="1" ref="K848" ca="1">MIN(IF($B848:B848&gt;$B847:B847,COLUMN($B$18:B847)-COLUMN($B$18)+1,99))</f>
        <v>99</v>
      </c>
      <c r="L848" s="26">
        <f t="array" aca="1" ref="L848" ca="1">MIN(IF($B848:C848&gt;$B847:C847,COLUMN($B$18:C847)-COLUMN($B$18)+1,99))</f>
        <v>99</v>
      </c>
      <c r="M848" s="26">
        <f t="array" aca="1" ref="M848" ca="1">MIN(IF($B848:D848&gt;$B847:D847,COLUMN($B$18:D847)-COLUMN($B$18)+1,99))</f>
        <v>99</v>
      </c>
      <c r="N848" s="26">
        <f t="array" aca="1" ref="N848" ca="1">MIN(IF($B848:E848&gt;$B847:E847,COLUMN($B$18:E847)-COLUMN($B$18)+1,99))</f>
        <v>99</v>
      </c>
      <c r="O848" s="26">
        <f t="array" aca="1" ref="O848" ca="1">MIN(IF($B848:F848&gt;$B847:F847,COLUMN($B$18:F847)-COLUMN($B$18)+1,99))</f>
        <v>99</v>
      </c>
      <c r="P848" s="26">
        <f t="array" aca="1" ref="P848" ca="1">MIN(IF($B848:G848&gt;$B847:G847,COLUMN($B$18:G847)-COLUMN($B$18)+1,99))</f>
        <v>6</v>
      </c>
      <c r="Q848" s="48">
        <f t="array" aca="1" ref="Q848" ca="1">MIN(IF($B848:H848&gt;$B847:H847,COLUMN($B$18:H847)-COLUMN($B$18)+1,99))</f>
        <v>6</v>
      </c>
    </row>
    <row r="849" spans="1:17" x14ac:dyDescent="0.25">
      <c r="A849" s="10">
        <v>832</v>
      </c>
      <c r="B849" s="8">
        <f t="array" aca="1" ref="B849" ca="1">IF(A849&gt;$B$9,"",IF(SUM(--(TRANSPOSE(LARGE(OFFSET($B848,,B$17,,$B$7-B$17),ROW(INDIRECT("a1:a"&amp;$B$7-B$17))))=OFFSET($B848,,B$17,,$B$7-B$17)))=$B$7-B$17,OFFSET($B$12,,MATCH(B848,$B$12:$H$12,FALSE)),B848))</f>
        <v>2</v>
      </c>
      <c r="C849" s="8">
        <f t="array" aca="1" ref="C849" ca="1">IF(OR($A849&gt;$B$9,C$17&gt;$B$7),"",CHOOSE(C$15,IF(K849=99,
IF(SUM(--(TRANSPOSE(LARGE(OFFSET($B848,,C$17,,$B$7-C$17),ROW(INDIRECT("a1:a"&amp;$B$7-C$17))))=OFFSET($B848,,C$17,,$B$7-C$17)))=$B$7-C$17,MIN(IF(C848&gt;=OFFSET($B848,,B$17,,$B$7-B$17),"",OFFSET($B848,,B$17,,$B$7-B$17))),C848),
SMALL(IF((SMALL(OFFSET($B848,,K849-1,,$B$7-K849+1),ROW(INDIRECT("a1:a"&amp;$B$7-K849+1)))=OFFSET($B849,,K849-1))*(MATCH(OFFSET($B849,,K849-1),SMALL(OFFSET($B848,,K849-1,,$B$7-K849+1),ROW(INDIRECT("a1:a"&amp;$B$7-K849+1))),0)=ROW(INDIRECT("a1:a"&amp;$B$7-K849+1))),"",SMALL(OFFSET($B848,,K849-1,,$B$7-K849+1),ROW(INDIRECT("a1:a"&amp;$B$7-K849+1)))),C$17-K849)),
SMALL(IF((SMALL(OFFSET($B848,,K849-1,,$B$7-K849+1),ROW(INDIRECT("a1:a"&amp;$B$7-K849+1)))=OFFSET($B849,,K849-1))*(MATCH(OFFSET($B849,,K849-1),SMALL(OFFSET($B848,,K849-1,,$B$7-K849+1),ROW(INDIRECT("a1:a"&amp;$B$7-K849+1))),0)=ROW(INDIRECT("a1:a"&amp;$B$7-K849+1))),"",SMALL(OFFSET($B848,,K849-1,,$B$7-K849+1),ROW(INDIRECT("a1:a"&amp;$B$7-K849+1)))),C$17-K849)))</f>
        <v>2</v>
      </c>
      <c r="D849" s="8">
        <f t="array" aca="1" ref="D849" ca="1">IF(OR($A849&gt;$B$9,D$17&gt;$B$7),"",CHOOSE(D$15,IF(L849=99,
IF(SUM(--(TRANSPOSE(LARGE(OFFSET($B848,,D$17,,$B$7-D$17),ROW(INDIRECT("a1:a"&amp;$B$7-D$17))))=OFFSET($B848,,D$17,,$B$7-D$17)))=$B$7-D$17,MIN(IF(D848&gt;=OFFSET($B848,,C$17,,$B$7-C$17),"",OFFSET($B848,,C$17,,$B$7-C$17))),D848),
SMALL(IF((SMALL(OFFSET($B848,,L849-1,,$B$7-L849+1),ROW(INDIRECT("a1:a"&amp;$B$7-L849+1)))=OFFSET($B849,,L849-1))*(MATCH(OFFSET($B849,,L849-1),SMALL(OFFSET($B848,,L849-1,,$B$7-L849+1),ROW(INDIRECT("a1:a"&amp;$B$7-L849+1))),0)=ROW(INDIRECT("a1:a"&amp;$B$7-L849+1))),"",SMALL(OFFSET($B848,,L849-1,,$B$7-L849+1),ROW(INDIRECT("a1:a"&amp;$B$7-L849+1)))),D$17-L849)),
SMALL(IF((SMALL(OFFSET($B848,,L849-1,,$B$7-L849+1),ROW(INDIRECT("a1:a"&amp;$B$7-L849+1)))=OFFSET($B849,,L849-1))*(MATCH(OFFSET($B849,,L849-1),SMALL(OFFSET($B848,,L849-1,,$B$7-L849+1),ROW(INDIRECT("a1:a"&amp;$B$7-L849+1))),0)=ROW(INDIRECT("a1:a"&amp;$B$7-L849+1))),"",SMALL(OFFSET($B848,,L849-1,,$B$7-L849+1),ROW(INDIRECT("a1:a"&amp;$B$7-L849+1)))),D$17-L849)))</f>
        <v>1</v>
      </c>
      <c r="E849" s="8">
        <f t="array" aca="1" ref="E849" ca="1">IF(OR($A849&gt;$B$9,E$17&gt;$B$7),"",CHOOSE(E$15,IF(M849=99,
IF(SUM(--(TRANSPOSE(LARGE(OFFSET($B848,,E$17,,$B$7-E$17),ROW(INDIRECT("a1:a"&amp;$B$7-E$17))))=OFFSET($B848,,E$17,,$B$7-E$17)))=$B$7-E$17,MIN(IF(E848&gt;=OFFSET($B848,,D$17,,$B$7-D$17),"",OFFSET($B848,,D$17,,$B$7-D$17))),E848),
SMALL(IF((SMALL(OFFSET($B848,,M849-1,,$B$7-M849+1),ROW(INDIRECT("a1:a"&amp;$B$7-M849+1)))=OFFSET($B849,,M849-1))*(MATCH(OFFSET($B849,,M849-1),SMALL(OFFSET($B848,,M849-1,,$B$7-M849+1),ROW(INDIRECT("a1:a"&amp;$B$7-M849+1))),0)=ROW(INDIRECT("a1:a"&amp;$B$7-M849+1))),"",SMALL(OFFSET($B848,,M849-1,,$B$7-M849+1),ROW(INDIRECT("a1:a"&amp;$B$7-M849+1)))),E$17-M849)),
SMALL(IF((SMALL(OFFSET($B848,,M849-1,,$B$7-M849+1),ROW(INDIRECT("a1:a"&amp;$B$7-M849+1)))=OFFSET($B849,,M849-1))*(MATCH(OFFSET($B849,,M849-1),SMALL(OFFSET($B848,,M849-1,,$B$7-M849+1),ROW(INDIRECT("a1:a"&amp;$B$7-M849+1))),0)=ROW(INDIRECT("a1:a"&amp;$B$7-M849+1))),"",SMALL(OFFSET($B848,,M849-1,,$B$7-M849+1),ROW(INDIRECT("a1:a"&amp;$B$7-M849+1)))),E$17-M849)))</f>
        <v>3</v>
      </c>
      <c r="F849" s="8">
        <f t="array" aca="1" ref="F849" ca="1">IF(OR($A849&gt;$B$9,F$17&gt;$B$7),"",CHOOSE(F$15,IF(N849=99,
IF(SUM(--(TRANSPOSE(LARGE(OFFSET($B848,,F$17,,$B$7-F$17),ROW(INDIRECT("a1:a"&amp;$B$7-F$17))))=OFFSET($B848,,F$17,,$B$7-F$17)))=$B$7-F$17,MIN(IF(F848&gt;=OFFSET($B848,,E$17,,$B$7-E$17),"",OFFSET($B848,,E$17,,$B$7-E$17))),F848),
SMALL(IF((SMALL(OFFSET($B848,,N849-1,,$B$7-N849+1),ROW(INDIRECT("a1:a"&amp;$B$7-N849+1)))=OFFSET($B849,,N849-1))*(MATCH(OFFSET($B849,,N849-1),SMALL(OFFSET($B848,,N849-1,,$B$7-N849+1),ROW(INDIRECT("a1:a"&amp;$B$7-N849+1))),0)=ROW(INDIRECT("a1:a"&amp;$B$7-N849+1))),"",SMALL(OFFSET($B848,,N849-1,,$B$7-N849+1),ROW(INDIRECT("a1:a"&amp;$B$7-N849+1)))),F$17-N849)),
SMALL(IF((SMALL(OFFSET($B848,,N849-1,,$B$7-N849+1),ROW(INDIRECT("a1:a"&amp;$B$7-N849+1)))=OFFSET($B849,,N849-1))*(MATCH(OFFSET($B849,,N849-1),SMALL(OFFSET($B848,,N849-1,,$B$7-N849+1),ROW(INDIRECT("a1:a"&amp;$B$7-N849+1))),0)=ROW(INDIRECT("a1:a"&amp;$B$7-N849+1))),"",SMALL(OFFSET($B848,,N849-1,,$B$7-N849+1),ROW(INDIRECT("a1:a"&amp;$B$7-N849+1)))),F$17-N849)))</f>
        <v>4</v>
      </c>
      <c r="G849" s="8">
        <f t="array" aca="1" ref="G849" ca="1">IF(OR($A849&gt;$B$9,G$17&gt;$B$7),"",CHOOSE(G$15,IF(O849=99,
IF(SUM(--(TRANSPOSE(LARGE(OFFSET($B848,,G$17,,$B$7-G$17),ROW(INDIRECT("a1:a"&amp;$B$7-G$17))))=OFFSET($B848,,G$17,,$B$7-G$17)))=$B$7-G$17,MIN(IF(G848&gt;=OFFSET($B848,,F$17,,$B$7-F$17),"",OFFSET($B848,,F$17,,$B$7-F$17))),G848),
SMALL(IF((SMALL(OFFSET($B848,,O849-1,,$B$7-O849+1),ROW(INDIRECT("a1:a"&amp;$B$7-O849+1)))=OFFSET($B849,,O849-1))*(MATCH(OFFSET($B849,,O849-1),SMALL(OFFSET($B848,,O849-1,,$B$7-O849+1),ROW(INDIRECT("a1:a"&amp;$B$7-O849+1))),0)=ROW(INDIRECT("a1:a"&amp;$B$7-O849+1))),"",SMALL(OFFSET($B848,,O849-1,,$B$7-O849+1),ROW(INDIRECT("a1:a"&amp;$B$7-O849+1)))),G$17-O849)),
SMALL(IF((SMALL(OFFSET($B848,,O849-1,,$B$7-O849+1),ROW(INDIRECT("a1:a"&amp;$B$7-O849+1)))=OFFSET($B849,,O849-1))*(MATCH(OFFSET($B849,,O849-1),SMALL(OFFSET($B848,,O849-1,,$B$7-O849+1),ROW(INDIRECT("a1:a"&amp;$B$7-O849+1))),0)=ROW(INDIRECT("a1:a"&amp;$B$7-O849+1))),"",SMALL(OFFSET($B848,,O849-1,,$B$7-O849+1),ROW(INDIRECT("a1:a"&amp;$B$7-O849+1)))),G$17-O849)))</f>
        <v>1</v>
      </c>
      <c r="H849" s="8">
        <f t="array" aca="1" ref="H849" ca="1">IF(OR($A849&gt;$B$9,H$17&gt;$B$7),"",CHOOSE(H$15,IF(P849=99,
IF(SUM(--(TRANSPOSE(LARGE(OFFSET($B848,,H$17,,$B$7-H$17),ROW(INDIRECT("a1:a"&amp;$B$7-H$17))))=OFFSET($B848,,H$17,,$B$7-H$17)))=$B$7-H$17,MIN(IF(H848&gt;=OFFSET($B848,,G$17,,$B$7-G$17),"",OFFSET($B848,,G$17,,$B$7-G$17))),H848),
SMALL(IF((SMALL(OFFSET($B848,,P849-1,,$B$7-P849+1),ROW(INDIRECT("a1:a"&amp;$B$7-P849+1)))=OFFSET($B849,,P849-1))*(MATCH(OFFSET($B849,,P849-1),SMALL(OFFSET($B848,,P849-1,,$B$7-P849+1),ROW(INDIRECT("a1:a"&amp;$B$7-P849+1))),0)=ROW(INDIRECT("a1:a"&amp;$B$7-P849+1))),"",SMALL(OFFSET($B848,,P849-1,,$B$7-P849+1),ROW(INDIRECT("a1:a"&amp;$B$7-P849+1)))),H$17-P849)),
SMALL(IF((SMALL(OFFSET($B848,,P849-1,,$B$7-P849+1),ROW(INDIRECT("a1:a"&amp;$B$7-P849+1)))=OFFSET($B849,,P849-1))*(MATCH(OFFSET($B849,,P849-1),SMALL(OFFSET($B848,,P849-1,,$B$7-P849+1),ROW(INDIRECT("a1:a"&amp;$B$7-P849+1))),0)=ROW(INDIRECT("a1:a"&amp;$B$7-P849+1))),"",SMALL(OFFSET($B848,,P849-1,,$B$7-P849+1),ROW(INDIRECT("a1:a"&amp;$B$7-P849+1)))),H$17-P849)))</f>
        <v>1</v>
      </c>
      <c r="I849" s="44">
        <f t="array" aca="1" ref="I849" ca="1">IF(OR($A849&gt;$B$9,I$17&gt;$B$7),"",CHOOSE(I$15,IF(Q849=99,
IF(SUM(--(TRANSPOSE(LARGE(OFFSET($B848,,I$17,,$B$7-I$17),ROW(INDIRECT("a1:a"&amp;$B$7-I$17))))=OFFSET($B848,,I$17,,$B$7-I$17)))=$B$7-I$17,MIN(IF(I848&gt;=OFFSET($B848,,H$17,,$B$7-H$17),"",OFFSET($B848,,H$17,,$B$7-H$17))),I848),
SMALL(IF((SMALL(OFFSET($B848,,Q849-1,,$B$7-Q849+1),ROW(INDIRECT("a1:a"&amp;$B$7-Q849+1)))=OFFSET($B849,,Q849-1))*(MATCH(OFFSET($B849,,Q849-1),SMALL(OFFSET($B848,,Q849-1,,$B$7-Q849+1),ROW(INDIRECT("a1:a"&amp;$B$7-Q849+1))),0)=ROW(INDIRECT("a1:a"&amp;$B$7-Q849+1))),"",SMALL(OFFSET($B848,,Q849-1,,$B$7-Q849+1),ROW(INDIRECT("a1:a"&amp;$B$7-Q849+1)))),I$17-Q849)),
SMALL(IF((SMALL(OFFSET($B848,,Q849-1,,$B$7-Q849+1),ROW(INDIRECT("a1:a"&amp;$B$7-Q849+1)))=OFFSET($B849,,Q849-1))*(MATCH(OFFSET($B849,,Q849-1),SMALL(OFFSET($B848,,Q849-1,,$B$7-Q849+1),ROW(INDIRECT("a1:a"&amp;$B$7-Q849+1))),0)=ROW(INDIRECT("a1:a"&amp;$B$7-Q849+1))),"",SMALL(OFFSET($B848,,Q849-1,,$B$7-Q849+1),ROW(INDIRECT("a1:a"&amp;$B$7-Q849+1)))),I$17-Q849)))</f>
        <v>3</v>
      </c>
      <c r="J849" s="13"/>
      <c r="K849" s="26">
        <f t="array" aca="1" ref="K849" ca="1">MIN(IF($B849:B849&gt;$B848:B848,COLUMN($B$18:B848)-COLUMN($B$18)+1,99))</f>
        <v>99</v>
      </c>
      <c r="L849" s="26">
        <f t="array" aca="1" ref="L849" ca="1">MIN(IF($B849:C849&gt;$B848:C848,COLUMN($B$18:C848)-COLUMN($B$18)+1,99))</f>
        <v>99</v>
      </c>
      <c r="M849" s="26">
        <f t="array" aca="1" ref="M849" ca="1">MIN(IF($B849:D849&gt;$B848:D848,COLUMN($B$18:D848)-COLUMN($B$18)+1,99))</f>
        <v>99</v>
      </c>
      <c r="N849" s="26">
        <f t="array" aca="1" ref="N849" ca="1">MIN(IF($B849:E849&gt;$B848:E848,COLUMN($B$18:E848)-COLUMN($B$18)+1,99))</f>
        <v>99</v>
      </c>
      <c r="O849" s="26">
        <f t="array" aca="1" ref="O849" ca="1">MIN(IF($B849:F849&gt;$B848:F848,COLUMN($B$18:F848)-COLUMN($B$18)+1,99))</f>
        <v>5</v>
      </c>
      <c r="P849" s="26">
        <f t="array" aca="1" ref="P849" ca="1">MIN(IF($B849:G849&gt;$B848:G848,COLUMN($B$18:G848)-COLUMN($B$18)+1,99))</f>
        <v>5</v>
      </c>
      <c r="Q849" s="48">
        <f t="array" aca="1" ref="Q849" ca="1">MIN(IF($B849:H849&gt;$B848:H848,COLUMN($B$18:H848)-COLUMN($B$18)+1,99))</f>
        <v>5</v>
      </c>
    </row>
    <row r="850" spans="1:17" x14ac:dyDescent="0.25">
      <c r="A850" s="10">
        <v>833</v>
      </c>
      <c r="B850" s="8">
        <f t="array" aca="1" ref="B850" ca="1">IF(A850&gt;$B$9,"",IF(SUM(--(TRANSPOSE(LARGE(OFFSET($B849,,B$17,,$B$7-B$17),ROW(INDIRECT("a1:a"&amp;$B$7-B$17))))=OFFSET($B849,,B$17,,$B$7-B$17)))=$B$7-B$17,OFFSET($B$12,,MATCH(B849,$B$12:$H$12,FALSE)),B849))</f>
        <v>2</v>
      </c>
      <c r="C850" s="8">
        <f t="array" aca="1" ref="C850" ca="1">IF(OR($A850&gt;$B$9,C$17&gt;$B$7),"",CHOOSE(C$15,IF(K850=99,
IF(SUM(--(TRANSPOSE(LARGE(OFFSET($B849,,C$17,,$B$7-C$17),ROW(INDIRECT("a1:a"&amp;$B$7-C$17))))=OFFSET($B849,,C$17,,$B$7-C$17)))=$B$7-C$17,MIN(IF(C849&gt;=OFFSET($B849,,B$17,,$B$7-B$17),"",OFFSET($B849,,B$17,,$B$7-B$17))),C849),
SMALL(IF((SMALL(OFFSET($B849,,K850-1,,$B$7-K850+1),ROW(INDIRECT("a1:a"&amp;$B$7-K850+1)))=OFFSET($B850,,K850-1))*(MATCH(OFFSET($B850,,K850-1),SMALL(OFFSET($B849,,K850-1,,$B$7-K850+1),ROW(INDIRECT("a1:a"&amp;$B$7-K850+1))),0)=ROW(INDIRECT("a1:a"&amp;$B$7-K850+1))),"",SMALL(OFFSET($B849,,K850-1,,$B$7-K850+1),ROW(INDIRECT("a1:a"&amp;$B$7-K850+1)))),C$17-K850)),
SMALL(IF((SMALL(OFFSET($B849,,K850-1,,$B$7-K850+1),ROW(INDIRECT("a1:a"&amp;$B$7-K850+1)))=OFFSET($B850,,K850-1))*(MATCH(OFFSET($B850,,K850-1),SMALL(OFFSET($B849,,K850-1,,$B$7-K850+1),ROW(INDIRECT("a1:a"&amp;$B$7-K850+1))),0)=ROW(INDIRECT("a1:a"&amp;$B$7-K850+1))),"",SMALL(OFFSET($B849,,K850-1,,$B$7-K850+1),ROW(INDIRECT("a1:a"&amp;$B$7-K850+1)))),C$17-K850)))</f>
        <v>2</v>
      </c>
      <c r="D850" s="8">
        <f t="array" aca="1" ref="D850" ca="1">IF(OR($A850&gt;$B$9,D$17&gt;$B$7),"",CHOOSE(D$15,IF(L850=99,
IF(SUM(--(TRANSPOSE(LARGE(OFFSET($B849,,D$17,,$B$7-D$17),ROW(INDIRECT("a1:a"&amp;$B$7-D$17))))=OFFSET($B849,,D$17,,$B$7-D$17)))=$B$7-D$17,MIN(IF(D849&gt;=OFFSET($B849,,C$17,,$B$7-C$17),"",OFFSET($B849,,C$17,,$B$7-C$17))),D849),
SMALL(IF((SMALL(OFFSET($B849,,L850-1,,$B$7-L850+1),ROW(INDIRECT("a1:a"&amp;$B$7-L850+1)))=OFFSET($B850,,L850-1))*(MATCH(OFFSET($B850,,L850-1),SMALL(OFFSET($B849,,L850-1,,$B$7-L850+1),ROW(INDIRECT("a1:a"&amp;$B$7-L850+1))),0)=ROW(INDIRECT("a1:a"&amp;$B$7-L850+1))),"",SMALL(OFFSET($B849,,L850-1,,$B$7-L850+1),ROW(INDIRECT("a1:a"&amp;$B$7-L850+1)))),D$17-L850)),
SMALL(IF((SMALL(OFFSET($B849,,L850-1,,$B$7-L850+1),ROW(INDIRECT("a1:a"&amp;$B$7-L850+1)))=OFFSET($B850,,L850-1))*(MATCH(OFFSET($B850,,L850-1),SMALL(OFFSET($B849,,L850-1,,$B$7-L850+1),ROW(INDIRECT("a1:a"&amp;$B$7-L850+1))),0)=ROW(INDIRECT("a1:a"&amp;$B$7-L850+1))),"",SMALL(OFFSET($B849,,L850-1,,$B$7-L850+1),ROW(INDIRECT("a1:a"&amp;$B$7-L850+1)))),D$17-L850)))</f>
        <v>1</v>
      </c>
      <c r="E850" s="8">
        <f t="array" aca="1" ref="E850" ca="1">IF(OR($A850&gt;$B$9,E$17&gt;$B$7),"",CHOOSE(E$15,IF(M850=99,
IF(SUM(--(TRANSPOSE(LARGE(OFFSET($B849,,E$17,,$B$7-E$17),ROW(INDIRECT("a1:a"&amp;$B$7-E$17))))=OFFSET($B849,,E$17,,$B$7-E$17)))=$B$7-E$17,MIN(IF(E849&gt;=OFFSET($B849,,D$17,,$B$7-D$17),"",OFFSET($B849,,D$17,,$B$7-D$17))),E849),
SMALL(IF((SMALL(OFFSET($B849,,M850-1,,$B$7-M850+1),ROW(INDIRECT("a1:a"&amp;$B$7-M850+1)))=OFFSET($B850,,M850-1))*(MATCH(OFFSET($B850,,M850-1),SMALL(OFFSET($B849,,M850-1,,$B$7-M850+1),ROW(INDIRECT("a1:a"&amp;$B$7-M850+1))),0)=ROW(INDIRECT("a1:a"&amp;$B$7-M850+1))),"",SMALL(OFFSET($B849,,M850-1,,$B$7-M850+1),ROW(INDIRECT("a1:a"&amp;$B$7-M850+1)))),E$17-M850)),
SMALL(IF((SMALL(OFFSET($B849,,M850-1,,$B$7-M850+1),ROW(INDIRECT("a1:a"&amp;$B$7-M850+1)))=OFFSET($B850,,M850-1))*(MATCH(OFFSET($B850,,M850-1),SMALL(OFFSET($B849,,M850-1,,$B$7-M850+1),ROW(INDIRECT("a1:a"&amp;$B$7-M850+1))),0)=ROW(INDIRECT("a1:a"&amp;$B$7-M850+1))),"",SMALL(OFFSET($B849,,M850-1,,$B$7-M850+1),ROW(INDIRECT("a1:a"&amp;$B$7-M850+1)))),E$17-M850)))</f>
        <v>3</v>
      </c>
      <c r="F850" s="8">
        <f t="array" aca="1" ref="F850" ca="1">IF(OR($A850&gt;$B$9,F$17&gt;$B$7),"",CHOOSE(F$15,IF(N850=99,
IF(SUM(--(TRANSPOSE(LARGE(OFFSET($B849,,F$17,,$B$7-F$17),ROW(INDIRECT("a1:a"&amp;$B$7-F$17))))=OFFSET($B849,,F$17,,$B$7-F$17)))=$B$7-F$17,MIN(IF(F849&gt;=OFFSET($B849,,E$17,,$B$7-E$17),"",OFFSET($B849,,E$17,,$B$7-E$17))),F849),
SMALL(IF((SMALL(OFFSET($B849,,N850-1,,$B$7-N850+1),ROW(INDIRECT("a1:a"&amp;$B$7-N850+1)))=OFFSET($B850,,N850-1))*(MATCH(OFFSET($B850,,N850-1),SMALL(OFFSET($B849,,N850-1,,$B$7-N850+1),ROW(INDIRECT("a1:a"&amp;$B$7-N850+1))),0)=ROW(INDIRECT("a1:a"&amp;$B$7-N850+1))),"",SMALL(OFFSET($B849,,N850-1,,$B$7-N850+1),ROW(INDIRECT("a1:a"&amp;$B$7-N850+1)))),F$17-N850)),
SMALL(IF((SMALL(OFFSET($B849,,N850-1,,$B$7-N850+1),ROW(INDIRECT("a1:a"&amp;$B$7-N850+1)))=OFFSET($B850,,N850-1))*(MATCH(OFFSET($B850,,N850-1),SMALL(OFFSET($B849,,N850-1,,$B$7-N850+1),ROW(INDIRECT("a1:a"&amp;$B$7-N850+1))),0)=ROW(INDIRECT("a1:a"&amp;$B$7-N850+1))),"",SMALL(OFFSET($B849,,N850-1,,$B$7-N850+1),ROW(INDIRECT("a1:a"&amp;$B$7-N850+1)))),F$17-N850)))</f>
        <v>4</v>
      </c>
      <c r="G850" s="8">
        <f t="array" aca="1" ref="G850" ca="1">IF(OR($A850&gt;$B$9,G$17&gt;$B$7),"",CHOOSE(G$15,IF(O850=99,
IF(SUM(--(TRANSPOSE(LARGE(OFFSET($B849,,G$17,,$B$7-G$17),ROW(INDIRECT("a1:a"&amp;$B$7-G$17))))=OFFSET($B849,,G$17,,$B$7-G$17)))=$B$7-G$17,MIN(IF(G849&gt;=OFFSET($B849,,F$17,,$B$7-F$17),"",OFFSET($B849,,F$17,,$B$7-F$17))),G849),
SMALL(IF((SMALL(OFFSET($B849,,O850-1,,$B$7-O850+1),ROW(INDIRECT("a1:a"&amp;$B$7-O850+1)))=OFFSET($B850,,O850-1))*(MATCH(OFFSET($B850,,O850-1),SMALL(OFFSET($B849,,O850-1,,$B$7-O850+1),ROW(INDIRECT("a1:a"&amp;$B$7-O850+1))),0)=ROW(INDIRECT("a1:a"&amp;$B$7-O850+1))),"",SMALL(OFFSET($B849,,O850-1,,$B$7-O850+1),ROW(INDIRECT("a1:a"&amp;$B$7-O850+1)))),G$17-O850)),
SMALL(IF((SMALL(OFFSET($B849,,O850-1,,$B$7-O850+1),ROW(INDIRECT("a1:a"&amp;$B$7-O850+1)))=OFFSET($B850,,O850-1))*(MATCH(OFFSET($B850,,O850-1),SMALL(OFFSET($B849,,O850-1,,$B$7-O850+1),ROW(INDIRECT("a1:a"&amp;$B$7-O850+1))),0)=ROW(INDIRECT("a1:a"&amp;$B$7-O850+1))),"",SMALL(OFFSET($B849,,O850-1,,$B$7-O850+1),ROW(INDIRECT("a1:a"&amp;$B$7-O850+1)))),G$17-O850)))</f>
        <v>1</v>
      </c>
      <c r="H850" s="8">
        <f t="array" aca="1" ref="H850" ca="1">IF(OR($A850&gt;$B$9,H$17&gt;$B$7),"",CHOOSE(H$15,IF(P850=99,
IF(SUM(--(TRANSPOSE(LARGE(OFFSET($B849,,H$17,,$B$7-H$17),ROW(INDIRECT("a1:a"&amp;$B$7-H$17))))=OFFSET($B849,,H$17,,$B$7-H$17)))=$B$7-H$17,MIN(IF(H849&gt;=OFFSET($B849,,G$17,,$B$7-G$17),"",OFFSET($B849,,G$17,,$B$7-G$17))),H849),
SMALL(IF((SMALL(OFFSET($B849,,P850-1,,$B$7-P850+1),ROW(INDIRECT("a1:a"&amp;$B$7-P850+1)))=OFFSET($B850,,P850-1))*(MATCH(OFFSET($B850,,P850-1),SMALL(OFFSET($B849,,P850-1,,$B$7-P850+1),ROW(INDIRECT("a1:a"&amp;$B$7-P850+1))),0)=ROW(INDIRECT("a1:a"&amp;$B$7-P850+1))),"",SMALL(OFFSET($B849,,P850-1,,$B$7-P850+1),ROW(INDIRECT("a1:a"&amp;$B$7-P850+1)))),H$17-P850)),
SMALL(IF((SMALL(OFFSET($B849,,P850-1,,$B$7-P850+1),ROW(INDIRECT("a1:a"&amp;$B$7-P850+1)))=OFFSET($B850,,P850-1))*(MATCH(OFFSET($B850,,P850-1),SMALL(OFFSET($B849,,P850-1,,$B$7-P850+1),ROW(INDIRECT("a1:a"&amp;$B$7-P850+1))),0)=ROW(INDIRECT("a1:a"&amp;$B$7-P850+1))),"",SMALL(OFFSET($B849,,P850-1,,$B$7-P850+1),ROW(INDIRECT("a1:a"&amp;$B$7-P850+1)))),H$17-P850)))</f>
        <v>3</v>
      </c>
      <c r="I850" s="44">
        <f t="array" aca="1" ref="I850" ca="1">IF(OR($A850&gt;$B$9,I$17&gt;$B$7),"",CHOOSE(I$15,IF(Q850=99,
IF(SUM(--(TRANSPOSE(LARGE(OFFSET($B849,,I$17,,$B$7-I$17),ROW(INDIRECT("a1:a"&amp;$B$7-I$17))))=OFFSET($B849,,I$17,,$B$7-I$17)))=$B$7-I$17,MIN(IF(I849&gt;=OFFSET($B849,,H$17,,$B$7-H$17),"",OFFSET($B849,,H$17,,$B$7-H$17))),I849),
SMALL(IF((SMALL(OFFSET($B849,,Q850-1,,$B$7-Q850+1),ROW(INDIRECT("a1:a"&amp;$B$7-Q850+1)))=OFFSET($B850,,Q850-1))*(MATCH(OFFSET($B850,,Q850-1),SMALL(OFFSET($B849,,Q850-1,,$B$7-Q850+1),ROW(INDIRECT("a1:a"&amp;$B$7-Q850+1))),0)=ROW(INDIRECT("a1:a"&amp;$B$7-Q850+1))),"",SMALL(OFFSET($B849,,Q850-1,,$B$7-Q850+1),ROW(INDIRECT("a1:a"&amp;$B$7-Q850+1)))),I$17-Q850)),
SMALL(IF((SMALL(OFFSET($B849,,Q850-1,,$B$7-Q850+1),ROW(INDIRECT("a1:a"&amp;$B$7-Q850+1)))=OFFSET($B850,,Q850-1))*(MATCH(OFFSET($B850,,Q850-1),SMALL(OFFSET($B849,,Q850-1,,$B$7-Q850+1),ROW(INDIRECT("a1:a"&amp;$B$7-Q850+1))),0)=ROW(INDIRECT("a1:a"&amp;$B$7-Q850+1))),"",SMALL(OFFSET($B849,,Q850-1,,$B$7-Q850+1),ROW(INDIRECT("a1:a"&amp;$B$7-Q850+1)))),I$17-Q850)))</f>
        <v>1</v>
      </c>
      <c r="J850" s="13"/>
      <c r="K850" s="26">
        <f t="array" aca="1" ref="K850" ca="1">MIN(IF($B850:B850&gt;$B849:B849,COLUMN($B$18:B849)-COLUMN($B$18)+1,99))</f>
        <v>99</v>
      </c>
      <c r="L850" s="26">
        <f t="array" aca="1" ref="L850" ca="1">MIN(IF($B850:C850&gt;$B849:C849,COLUMN($B$18:C849)-COLUMN($B$18)+1,99))</f>
        <v>99</v>
      </c>
      <c r="M850" s="26">
        <f t="array" aca="1" ref="M850" ca="1">MIN(IF($B850:D850&gt;$B849:D849,COLUMN($B$18:D849)-COLUMN($B$18)+1,99))</f>
        <v>99</v>
      </c>
      <c r="N850" s="26">
        <f t="array" aca="1" ref="N850" ca="1">MIN(IF($B850:E850&gt;$B849:E849,COLUMN($B$18:E849)-COLUMN($B$18)+1,99))</f>
        <v>99</v>
      </c>
      <c r="O850" s="26">
        <f t="array" aca="1" ref="O850" ca="1">MIN(IF($B850:F850&gt;$B849:F849,COLUMN($B$18:F849)-COLUMN($B$18)+1,99))</f>
        <v>99</v>
      </c>
      <c r="P850" s="26">
        <f t="array" aca="1" ref="P850" ca="1">MIN(IF($B850:G850&gt;$B849:G849,COLUMN($B$18:G849)-COLUMN($B$18)+1,99))</f>
        <v>99</v>
      </c>
      <c r="Q850" s="48">
        <f t="array" aca="1" ref="Q850" ca="1">MIN(IF($B850:H850&gt;$B849:H849,COLUMN($B$18:H849)-COLUMN($B$18)+1,99))</f>
        <v>7</v>
      </c>
    </row>
    <row r="851" spans="1:17" x14ac:dyDescent="0.25">
      <c r="A851" s="10">
        <v>834</v>
      </c>
      <c r="B851" s="8">
        <f t="array" aca="1" ref="B851" ca="1">IF(A851&gt;$B$9,"",IF(SUM(--(TRANSPOSE(LARGE(OFFSET($B850,,B$17,,$B$7-B$17),ROW(INDIRECT("a1:a"&amp;$B$7-B$17))))=OFFSET($B850,,B$17,,$B$7-B$17)))=$B$7-B$17,OFFSET($B$12,,MATCH(B850,$B$12:$H$12,FALSE)),B850))</f>
        <v>2</v>
      </c>
      <c r="C851" s="8">
        <f t="array" aca="1" ref="C851" ca="1">IF(OR($A851&gt;$B$9,C$17&gt;$B$7),"",CHOOSE(C$15,IF(K851=99,
IF(SUM(--(TRANSPOSE(LARGE(OFFSET($B850,,C$17,,$B$7-C$17),ROW(INDIRECT("a1:a"&amp;$B$7-C$17))))=OFFSET($B850,,C$17,,$B$7-C$17)))=$B$7-C$17,MIN(IF(C850&gt;=OFFSET($B850,,B$17,,$B$7-B$17),"",OFFSET($B850,,B$17,,$B$7-B$17))),C850),
SMALL(IF((SMALL(OFFSET($B850,,K851-1,,$B$7-K851+1),ROW(INDIRECT("a1:a"&amp;$B$7-K851+1)))=OFFSET($B851,,K851-1))*(MATCH(OFFSET($B851,,K851-1),SMALL(OFFSET($B850,,K851-1,,$B$7-K851+1),ROW(INDIRECT("a1:a"&amp;$B$7-K851+1))),0)=ROW(INDIRECT("a1:a"&amp;$B$7-K851+1))),"",SMALL(OFFSET($B850,,K851-1,,$B$7-K851+1),ROW(INDIRECT("a1:a"&amp;$B$7-K851+1)))),C$17-K851)),
SMALL(IF((SMALL(OFFSET($B850,,K851-1,,$B$7-K851+1),ROW(INDIRECT("a1:a"&amp;$B$7-K851+1)))=OFFSET($B851,,K851-1))*(MATCH(OFFSET($B851,,K851-1),SMALL(OFFSET($B850,,K851-1,,$B$7-K851+1),ROW(INDIRECT("a1:a"&amp;$B$7-K851+1))),0)=ROW(INDIRECT("a1:a"&amp;$B$7-K851+1))),"",SMALL(OFFSET($B850,,K851-1,,$B$7-K851+1),ROW(INDIRECT("a1:a"&amp;$B$7-K851+1)))),C$17-K851)))</f>
        <v>2</v>
      </c>
      <c r="D851" s="8">
        <f t="array" aca="1" ref="D851" ca="1">IF(OR($A851&gt;$B$9,D$17&gt;$B$7),"",CHOOSE(D$15,IF(L851=99,
IF(SUM(--(TRANSPOSE(LARGE(OFFSET($B850,,D$17,,$B$7-D$17),ROW(INDIRECT("a1:a"&amp;$B$7-D$17))))=OFFSET($B850,,D$17,,$B$7-D$17)))=$B$7-D$17,MIN(IF(D850&gt;=OFFSET($B850,,C$17,,$B$7-C$17),"",OFFSET($B850,,C$17,,$B$7-C$17))),D850),
SMALL(IF((SMALL(OFFSET($B850,,L851-1,,$B$7-L851+1),ROW(INDIRECT("a1:a"&amp;$B$7-L851+1)))=OFFSET($B851,,L851-1))*(MATCH(OFFSET($B851,,L851-1),SMALL(OFFSET($B850,,L851-1,,$B$7-L851+1),ROW(INDIRECT("a1:a"&amp;$B$7-L851+1))),0)=ROW(INDIRECT("a1:a"&amp;$B$7-L851+1))),"",SMALL(OFFSET($B850,,L851-1,,$B$7-L851+1),ROW(INDIRECT("a1:a"&amp;$B$7-L851+1)))),D$17-L851)),
SMALL(IF((SMALL(OFFSET($B850,,L851-1,,$B$7-L851+1),ROW(INDIRECT("a1:a"&amp;$B$7-L851+1)))=OFFSET($B851,,L851-1))*(MATCH(OFFSET($B851,,L851-1),SMALL(OFFSET($B850,,L851-1,,$B$7-L851+1),ROW(INDIRECT("a1:a"&amp;$B$7-L851+1))),0)=ROW(INDIRECT("a1:a"&amp;$B$7-L851+1))),"",SMALL(OFFSET($B850,,L851-1,,$B$7-L851+1),ROW(INDIRECT("a1:a"&amp;$B$7-L851+1)))),D$17-L851)))</f>
        <v>1</v>
      </c>
      <c r="E851" s="8">
        <f t="array" aca="1" ref="E851" ca="1">IF(OR($A851&gt;$B$9,E$17&gt;$B$7),"",CHOOSE(E$15,IF(M851=99,
IF(SUM(--(TRANSPOSE(LARGE(OFFSET($B850,,E$17,,$B$7-E$17),ROW(INDIRECT("a1:a"&amp;$B$7-E$17))))=OFFSET($B850,,E$17,,$B$7-E$17)))=$B$7-E$17,MIN(IF(E850&gt;=OFFSET($B850,,D$17,,$B$7-D$17),"",OFFSET($B850,,D$17,,$B$7-D$17))),E850),
SMALL(IF((SMALL(OFFSET($B850,,M851-1,,$B$7-M851+1),ROW(INDIRECT("a1:a"&amp;$B$7-M851+1)))=OFFSET($B851,,M851-1))*(MATCH(OFFSET($B851,,M851-1),SMALL(OFFSET($B850,,M851-1,,$B$7-M851+1),ROW(INDIRECT("a1:a"&amp;$B$7-M851+1))),0)=ROW(INDIRECT("a1:a"&amp;$B$7-M851+1))),"",SMALL(OFFSET($B850,,M851-1,,$B$7-M851+1),ROW(INDIRECT("a1:a"&amp;$B$7-M851+1)))),E$17-M851)),
SMALL(IF((SMALL(OFFSET($B850,,M851-1,,$B$7-M851+1),ROW(INDIRECT("a1:a"&amp;$B$7-M851+1)))=OFFSET($B851,,M851-1))*(MATCH(OFFSET($B851,,M851-1),SMALL(OFFSET($B850,,M851-1,,$B$7-M851+1),ROW(INDIRECT("a1:a"&amp;$B$7-M851+1))),0)=ROW(INDIRECT("a1:a"&amp;$B$7-M851+1))),"",SMALL(OFFSET($B850,,M851-1,,$B$7-M851+1),ROW(INDIRECT("a1:a"&amp;$B$7-M851+1)))),E$17-M851)))</f>
        <v>3</v>
      </c>
      <c r="F851" s="8">
        <f t="array" aca="1" ref="F851" ca="1">IF(OR($A851&gt;$B$9,F$17&gt;$B$7),"",CHOOSE(F$15,IF(N851=99,
IF(SUM(--(TRANSPOSE(LARGE(OFFSET($B850,,F$17,,$B$7-F$17),ROW(INDIRECT("a1:a"&amp;$B$7-F$17))))=OFFSET($B850,,F$17,,$B$7-F$17)))=$B$7-F$17,MIN(IF(F850&gt;=OFFSET($B850,,E$17,,$B$7-E$17),"",OFFSET($B850,,E$17,,$B$7-E$17))),F850),
SMALL(IF((SMALL(OFFSET($B850,,N851-1,,$B$7-N851+1),ROW(INDIRECT("a1:a"&amp;$B$7-N851+1)))=OFFSET($B851,,N851-1))*(MATCH(OFFSET($B851,,N851-1),SMALL(OFFSET($B850,,N851-1,,$B$7-N851+1),ROW(INDIRECT("a1:a"&amp;$B$7-N851+1))),0)=ROW(INDIRECT("a1:a"&amp;$B$7-N851+1))),"",SMALL(OFFSET($B850,,N851-1,,$B$7-N851+1),ROW(INDIRECT("a1:a"&amp;$B$7-N851+1)))),F$17-N851)),
SMALL(IF((SMALL(OFFSET($B850,,N851-1,,$B$7-N851+1),ROW(INDIRECT("a1:a"&amp;$B$7-N851+1)))=OFFSET($B851,,N851-1))*(MATCH(OFFSET($B851,,N851-1),SMALL(OFFSET($B850,,N851-1,,$B$7-N851+1),ROW(INDIRECT("a1:a"&amp;$B$7-N851+1))),0)=ROW(INDIRECT("a1:a"&amp;$B$7-N851+1))),"",SMALL(OFFSET($B850,,N851-1,,$B$7-N851+1),ROW(INDIRECT("a1:a"&amp;$B$7-N851+1)))),F$17-N851)))</f>
        <v>4</v>
      </c>
      <c r="G851" s="8">
        <f t="array" aca="1" ref="G851" ca="1">IF(OR($A851&gt;$B$9,G$17&gt;$B$7),"",CHOOSE(G$15,IF(O851=99,
IF(SUM(--(TRANSPOSE(LARGE(OFFSET($B850,,G$17,,$B$7-G$17),ROW(INDIRECT("a1:a"&amp;$B$7-G$17))))=OFFSET($B850,,G$17,,$B$7-G$17)))=$B$7-G$17,MIN(IF(G850&gt;=OFFSET($B850,,F$17,,$B$7-F$17),"",OFFSET($B850,,F$17,,$B$7-F$17))),G850),
SMALL(IF((SMALL(OFFSET($B850,,O851-1,,$B$7-O851+1),ROW(INDIRECT("a1:a"&amp;$B$7-O851+1)))=OFFSET($B851,,O851-1))*(MATCH(OFFSET($B851,,O851-1),SMALL(OFFSET($B850,,O851-1,,$B$7-O851+1),ROW(INDIRECT("a1:a"&amp;$B$7-O851+1))),0)=ROW(INDIRECT("a1:a"&amp;$B$7-O851+1))),"",SMALL(OFFSET($B850,,O851-1,,$B$7-O851+1),ROW(INDIRECT("a1:a"&amp;$B$7-O851+1)))),G$17-O851)),
SMALL(IF((SMALL(OFFSET($B850,,O851-1,,$B$7-O851+1),ROW(INDIRECT("a1:a"&amp;$B$7-O851+1)))=OFFSET($B851,,O851-1))*(MATCH(OFFSET($B851,,O851-1),SMALL(OFFSET($B850,,O851-1,,$B$7-O851+1),ROW(INDIRECT("a1:a"&amp;$B$7-O851+1))),0)=ROW(INDIRECT("a1:a"&amp;$B$7-O851+1))),"",SMALL(OFFSET($B850,,O851-1,,$B$7-O851+1),ROW(INDIRECT("a1:a"&amp;$B$7-O851+1)))),G$17-O851)))</f>
        <v>3</v>
      </c>
      <c r="H851" s="8">
        <f t="array" aca="1" ref="H851" ca="1">IF(OR($A851&gt;$B$9,H$17&gt;$B$7),"",CHOOSE(H$15,IF(P851=99,
IF(SUM(--(TRANSPOSE(LARGE(OFFSET($B850,,H$17,,$B$7-H$17),ROW(INDIRECT("a1:a"&amp;$B$7-H$17))))=OFFSET($B850,,H$17,,$B$7-H$17)))=$B$7-H$17,MIN(IF(H850&gt;=OFFSET($B850,,G$17,,$B$7-G$17),"",OFFSET($B850,,G$17,,$B$7-G$17))),H850),
SMALL(IF((SMALL(OFFSET($B850,,P851-1,,$B$7-P851+1),ROW(INDIRECT("a1:a"&amp;$B$7-P851+1)))=OFFSET($B851,,P851-1))*(MATCH(OFFSET($B851,,P851-1),SMALL(OFFSET($B850,,P851-1,,$B$7-P851+1),ROW(INDIRECT("a1:a"&amp;$B$7-P851+1))),0)=ROW(INDIRECT("a1:a"&amp;$B$7-P851+1))),"",SMALL(OFFSET($B850,,P851-1,,$B$7-P851+1),ROW(INDIRECT("a1:a"&amp;$B$7-P851+1)))),H$17-P851)),
SMALL(IF((SMALL(OFFSET($B850,,P851-1,,$B$7-P851+1),ROW(INDIRECT("a1:a"&amp;$B$7-P851+1)))=OFFSET($B851,,P851-1))*(MATCH(OFFSET($B851,,P851-1),SMALL(OFFSET($B850,,P851-1,,$B$7-P851+1),ROW(INDIRECT("a1:a"&amp;$B$7-P851+1))),0)=ROW(INDIRECT("a1:a"&amp;$B$7-P851+1))),"",SMALL(OFFSET($B850,,P851-1,,$B$7-P851+1),ROW(INDIRECT("a1:a"&amp;$B$7-P851+1)))),H$17-P851)))</f>
        <v>1</v>
      </c>
      <c r="I851" s="44">
        <f t="array" aca="1" ref="I851" ca="1">IF(OR($A851&gt;$B$9,I$17&gt;$B$7),"",CHOOSE(I$15,IF(Q851=99,
IF(SUM(--(TRANSPOSE(LARGE(OFFSET($B850,,I$17,,$B$7-I$17),ROW(INDIRECT("a1:a"&amp;$B$7-I$17))))=OFFSET($B850,,I$17,,$B$7-I$17)))=$B$7-I$17,MIN(IF(I850&gt;=OFFSET($B850,,H$17,,$B$7-H$17),"",OFFSET($B850,,H$17,,$B$7-H$17))),I850),
SMALL(IF((SMALL(OFFSET($B850,,Q851-1,,$B$7-Q851+1),ROW(INDIRECT("a1:a"&amp;$B$7-Q851+1)))=OFFSET($B851,,Q851-1))*(MATCH(OFFSET($B851,,Q851-1),SMALL(OFFSET($B850,,Q851-1,,$B$7-Q851+1),ROW(INDIRECT("a1:a"&amp;$B$7-Q851+1))),0)=ROW(INDIRECT("a1:a"&amp;$B$7-Q851+1))),"",SMALL(OFFSET($B850,,Q851-1,,$B$7-Q851+1),ROW(INDIRECT("a1:a"&amp;$B$7-Q851+1)))),I$17-Q851)),
SMALL(IF((SMALL(OFFSET($B850,,Q851-1,,$B$7-Q851+1),ROW(INDIRECT("a1:a"&amp;$B$7-Q851+1)))=OFFSET($B851,,Q851-1))*(MATCH(OFFSET($B851,,Q851-1),SMALL(OFFSET($B850,,Q851-1,,$B$7-Q851+1),ROW(INDIRECT("a1:a"&amp;$B$7-Q851+1))),0)=ROW(INDIRECT("a1:a"&amp;$B$7-Q851+1))),"",SMALL(OFFSET($B850,,Q851-1,,$B$7-Q851+1),ROW(INDIRECT("a1:a"&amp;$B$7-Q851+1)))),I$17-Q851)))</f>
        <v>1</v>
      </c>
      <c r="J851" s="13"/>
      <c r="K851" s="26">
        <f t="array" aca="1" ref="K851" ca="1">MIN(IF($B851:B851&gt;$B850:B850,COLUMN($B$18:B850)-COLUMN($B$18)+1,99))</f>
        <v>99</v>
      </c>
      <c r="L851" s="26">
        <f t="array" aca="1" ref="L851" ca="1">MIN(IF($B851:C851&gt;$B850:C850,COLUMN($B$18:C850)-COLUMN($B$18)+1,99))</f>
        <v>99</v>
      </c>
      <c r="M851" s="26">
        <f t="array" aca="1" ref="M851" ca="1">MIN(IF($B851:D851&gt;$B850:D850,COLUMN($B$18:D850)-COLUMN($B$18)+1,99))</f>
        <v>99</v>
      </c>
      <c r="N851" s="26">
        <f t="array" aca="1" ref="N851" ca="1">MIN(IF($B851:E851&gt;$B850:E850,COLUMN($B$18:E850)-COLUMN($B$18)+1,99))</f>
        <v>99</v>
      </c>
      <c r="O851" s="26">
        <f t="array" aca="1" ref="O851" ca="1">MIN(IF($B851:F851&gt;$B850:F850,COLUMN($B$18:F850)-COLUMN($B$18)+1,99))</f>
        <v>99</v>
      </c>
      <c r="P851" s="26">
        <f t="array" aca="1" ref="P851" ca="1">MIN(IF($B851:G851&gt;$B850:G850,COLUMN($B$18:G850)-COLUMN($B$18)+1,99))</f>
        <v>6</v>
      </c>
      <c r="Q851" s="48">
        <f t="array" aca="1" ref="Q851" ca="1">MIN(IF($B851:H851&gt;$B850:H850,COLUMN($B$18:H850)-COLUMN($B$18)+1,99))</f>
        <v>6</v>
      </c>
    </row>
    <row r="852" spans="1:17" x14ac:dyDescent="0.25">
      <c r="A852" s="10">
        <v>835</v>
      </c>
      <c r="B852" s="8">
        <f t="array" aca="1" ref="B852" ca="1">IF(A852&gt;$B$9,"",IF(SUM(--(TRANSPOSE(LARGE(OFFSET($B851,,B$17,,$B$7-B$17),ROW(INDIRECT("a1:a"&amp;$B$7-B$17))))=OFFSET($B851,,B$17,,$B$7-B$17)))=$B$7-B$17,OFFSET($B$12,,MATCH(B851,$B$12:$H$12,FALSE)),B851))</f>
        <v>2</v>
      </c>
      <c r="C852" s="8">
        <f t="array" aca="1" ref="C852" ca="1">IF(OR($A852&gt;$B$9,C$17&gt;$B$7),"",CHOOSE(C$15,IF(K852=99,
IF(SUM(--(TRANSPOSE(LARGE(OFFSET($B851,,C$17,,$B$7-C$17),ROW(INDIRECT("a1:a"&amp;$B$7-C$17))))=OFFSET($B851,,C$17,,$B$7-C$17)))=$B$7-C$17,MIN(IF(C851&gt;=OFFSET($B851,,B$17,,$B$7-B$17),"",OFFSET($B851,,B$17,,$B$7-B$17))),C851),
SMALL(IF((SMALL(OFFSET($B851,,K852-1,,$B$7-K852+1),ROW(INDIRECT("a1:a"&amp;$B$7-K852+1)))=OFFSET($B852,,K852-1))*(MATCH(OFFSET($B852,,K852-1),SMALL(OFFSET($B851,,K852-1,,$B$7-K852+1),ROW(INDIRECT("a1:a"&amp;$B$7-K852+1))),0)=ROW(INDIRECT("a1:a"&amp;$B$7-K852+1))),"",SMALL(OFFSET($B851,,K852-1,,$B$7-K852+1),ROW(INDIRECT("a1:a"&amp;$B$7-K852+1)))),C$17-K852)),
SMALL(IF((SMALL(OFFSET($B851,,K852-1,,$B$7-K852+1),ROW(INDIRECT("a1:a"&amp;$B$7-K852+1)))=OFFSET($B852,,K852-1))*(MATCH(OFFSET($B852,,K852-1),SMALL(OFFSET($B851,,K852-1,,$B$7-K852+1),ROW(INDIRECT("a1:a"&amp;$B$7-K852+1))),0)=ROW(INDIRECT("a1:a"&amp;$B$7-K852+1))),"",SMALL(OFFSET($B851,,K852-1,,$B$7-K852+1),ROW(INDIRECT("a1:a"&amp;$B$7-K852+1)))),C$17-K852)))</f>
        <v>2</v>
      </c>
      <c r="D852" s="8">
        <f t="array" aca="1" ref="D852" ca="1">IF(OR($A852&gt;$B$9,D$17&gt;$B$7),"",CHOOSE(D$15,IF(L852=99,
IF(SUM(--(TRANSPOSE(LARGE(OFFSET($B851,,D$17,,$B$7-D$17),ROW(INDIRECT("a1:a"&amp;$B$7-D$17))))=OFFSET($B851,,D$17,,$B$7-D$17)))=$B$7-D$17,MIN(IF(D851&gt;=OFFSET($B851,,C$17,,$B$7-C$17),"",OFFSET($B851,,C$17,,$B$7-C$17))),D851),
SMALL(IF((SMALL(OFFSET($B851,,L852-1,,$B$7-L852+1),ROW(INDIRECT("a1:a"&amp;$B$7-L852+1)))=OFFSET($B852,,L852-1))*(MATCH(OFFSET($B852,,L852-1),SMALL(OFFSET($B851,,L852-1,,$B$7-L852+1),ROW(INDIRECT("a1:a"&amp;$B$7-L852+1))),0)=ROW(INDIRECT("a1:a"&amp;$B$7-L852+1))),"",SMALL(OFFSET($B851,,L852-1,,$B$7-L852+1),ROW(INDIRECT("a1:a"&amp;$B$7-L852+1)))),D$17-L852)),
SMALL(IF((SMALL(OFFSET($B851,,L852-1,,$B$7-L852+1),ROW(INDIRECT("a1:a"&amp;$B$7-L852+1)))=OFFSET($B852,,L852-1))*(MATCH(OFFSET($B852,,L852-1),SMALL(OFFSET($B851,,L852-1,,$B$7-L852+1),ROW(INDIRECT("a1:a"&amp;$B$7-L852+1))),0)=ROW(INDIRECT("a1:a"&amp;$B$7-L852+1))),"",SMALL(OFFSET($B851,,L852-1,,$B$7-L852+1),ROW(INDIRECT("a1:a"&amp;$B$7-L852+1)))),D$17-L852)))</f>
        <v>1</v>
      </c>
      <c r="E852" s="8">
        <f t="array" aca="1" ref="E852" ca="1">IF(OR($A852&gt;$B$9,E$17&gt;$B$7),"",CHOOSE(E$15,IF(M852=99,
IF(SUM(--(TRANSPOSE(LARGE(OFFSET($B851,,E$17,,$B$7-E$17),ROW(INDIRECT("a1:a"&amp;$B$7-E$17))))=OFFSET($B851,,E$17,,$B$7-E$17)))=$B$7-E$17,MIN(IF(E851&gt;=OFFSET($B851,,D$17,,$B$7-D$17),"",OFFSET($B851,,D$17,,$B$7-D$17))),E851),
SMALL(IF((SMALL(OFFSET($B851,,M852-1,,$B$7-M852+1),ROW(INDIRECT("a1:a"&amp;$B$7-M852+1)))=OFFSET($B852,,M852-1))*(MATCH(OFFSET($B852,,M852-1),SMALL(OFFSET($B851,,M852-1,,$B$7-M852+1),ROW(INDIRECT("a1:a"&amp;$B$7-M852+1))),0)=ROW(INDIRECT("a1:a"&amp;$B$7-M852+1))),"",SMALL(OFFSET($B851,,M852-1,,$B$7-M852+1),ROW(INDIRECT("a1:a"&amp;$B$7-M852+1)))),E$17-M852)),
SMALL(IF((SMALL(OFFSET($B851,,M852-1,,$B$7-M852+1),ROW(INDIRECT("a1:a"&amp;$B$7-M852+1)))=OFFSET($B852,,M852-1))*(MATCH(OFFSET($B852,,M852-1),SMALL(OFFSET($B851,,M852-1,,$B$7-M852+1),ROW(INDIRECT("a1:a"&amp;$B$7-M852+1))),0)=ROW(INDIRECT("a1:a"&amp;$B$7-M852+1))),"",SMALL(OFFSET($B851,,M852-1,,$B$7-M852+1),ROW(INDIRECT("a1:a"&amp;$B$7-M852+1)))),E$17-M852)))</f>
        <v>4</v>
      </c>
      <c r="F852" s="8">
        <f t="array" aca="1" ref="F852" ca="1">IF(OR($A852&gt;$B$9,F$17&gt;$B$7),"",CHOOSE(F$15,IF(N852=99,
IF(SUM(--(TRANSPOSE(LARGE(OFFSET($B851,,F$17,,$B$7-F$17),ROW(INDIRECT("a1:a"&amp;$B$7-F$17))))=OFFSET($B851,,F$17,,$B$7-F$17)))=$B$7-F$17,MIN(IF(F851&gt;=OFFSET($B851,,E$17,,$B$7-E$17),"",OFFSET($B851,,E$17,,$B$7-E$17))),F851),
SMALL(IF((SMALL(OFFSET($B851,,N852-1,,$B$7-N852+1),ROW(INDIRECT("a1:a"&amp;$B$7-N852+1)))=OFFSET($B852,,N852-1))*(MATCH(OFFSET($B852,,N852-1),SMALL(OFFSET($B851,,N852-1,,$B$7-N852+1),ROW(INDIRECT("a1:a"&amp;$B$7-N852+1))),0)=ROW(INDIRECT("a1:a"&amp;$B$7-N852+1))),"",SMALL(OFFSET($B851,,N852-1,,$B$7-N852+1),ROW(INDIRECT("a1:a"&amp;$B$7-N852+1)))),F$17-N852)),
SMALL(IF((SMALL(OFFSET($B851,,N852-1,,$B$7-N852+1),ROW(INDIRECT("a1:a"&amp;$B$7-N852+1)))=OFFSET($B852,,N852-1))*(MATCH(OFFSET($B852,,N852-1),SMALL(OFFSET($B851,,N852-1,,$B$7-N852+1),ROW(INDIRECT("a1:a"&amp;$B$7-N852+1))),0)=ROW(INDIRECT("a1:a"&amp;$B$7-N852+1))),"",SMALL(OFFSET($B851,,N852-1,,$B$7-N852+1),ROW(INDIRECT("a1:a"&amp;$B$7-N852+1)))),F$17-N852)))</f>
        <v>1</v>
      </c>
      <c r="G852" s="8">
        <f t="array" aca="1" ref="G852" ca="1">IF(OR($A852&gt;$B$9,G$17&gt;$B$7),"",CHOOSE(G$15,IF(O852=99,
IF(SUM(--(TRANSPOSE(LARGE(OFFSET($B851,,G$17,,$B$7-G$17),ROW(INDIRECT("a1:a"&amp;$B$7-G$17))))=OFFSET($B851,,G$17,,$B$7-G$17)))=$B$7-G$17,MIN(IF(G851&gt;=OFFSET($B851,,F$17,,$B$7-F$17),"",OFFSET($B851,,F$17,,$B$7-F$17))),G851),
SMALL(IF((SMALL(OFFSET($B851,,O852-1,,$B$7-O852+1),ROW(INDIRECT("a1:a"&amp;$B$7-O852+1)))=OFFSET($B852,,O852-1))*(MATCH(OFFSET($B852,,O852-1),SMALL(OFFSET($B851,,O852-1,,$B$7-O852+1),ROW(INDIRECT("a1:a"&amp;$B$7-O852+1))),0)=ROW(INDIRECT("a1:a"&amp;$B$7-O852+1))),"",SMALL(OFFSET($B851,,O852-1,,$B$7-O852+1),ROW(INDIRECT("a1:a"&amp;$B$7-O852+1)))),G$17-O852)),
SMALL(IF((SMALL(OFFSET($B851,,O852-1,,$B$7-O852+1),ROW(INDIRECT("a1:a"&amp;$B$7-O852+1)))=OFFSET($B852,,O852-1))*(MATCH(OFFSET($B852,,O852-1),SMALL(OFFSET($B851,,O852-1,,$B$7-O852+1),ROW(INDIRECT("a1:a"&amp;$B$7-O852+1))),0)=ROW(INDIRECT("a1:a"&amp;$B$7-O852+1))),"",SMALL(OFFSET($B851,,O852-1,,$B$7-O852+1),ROW(INDIRECT("a1:a"&amp;$B$7-O852+1)))),G$17-O852)))</f>
        <v>1</v>
      </c>
      <c r="H852" s="8">
        <f t="array" aca="1" ref="H852" ca="1">IF(OR($A852&gt;$B$9,H$17&gt;$B$7),"",CHOOSE(H$15,IF(P852=99,
IF(SUM(--(TRANSPOSE(LARGE(OFFSET($B851,,H$17,,$B$7-H$17),ROW(INDIRECT("a1:a"&amp;$B$7-H$17))))=OFFSET($B851,,H$17,,$B$7-H$17)))=$B$7-H$17,MIN(IF(H851&gt;=OFFSET($B851,,G$17,,$B$7-G$17),"",OFFSET($B851,,G$17,,$B$7-G$17))),H851),
SMALL(IF((SMALL(OFFSET($B851,,P852-1,,$B$7-P852+1),ROW(INDIRECT("a1:a"&amp;$B$7-P852+1)))=OFFSET($B852,,P852-1))*(MATCH(OFFSET($B852,,P852-1),SMALL(OFFSET($B851,,P852-1,,$B$7-P852+1),ROW(INDIRECT("a1:a"&amp;$B$7-P852+1))),0)=ROW(INDIRECT("a1:a"&amp;$B$7-P852+1))),"",SMALL(OFFSET($B851,,P852-1,,$B$7-P852+1),ROW(INDIRECT("a1:a"&amp;$B$7-P852+1)))),H$17-P852)),
SMALL(IF((SMALL(OFFSET($B851,,P852-1,,$B$7-P852+1),ROW(INDIRECT("a1:a"&amp;$B$7-P852+1)))=OFFSET($B852,,P852-1))*(MATCH(OFFSET($B852,,P852-1),SMALL(OFFSET($B851,,P852-1,,$B$7-P852+1),ROW(INDIRECT("a1:a"&amp;$B$7-P852+1))),0)=ROW(INDIRECT("a1:a"&amp;$B$7-P852+1))),"",SMALL(OFFSET($B851,,P852-1,,$B$7-P852+1),ROW(INDIRECT("a1:a"&amp;$B$7-P852+1)))),H$17-P852)))</f>
        <v>3</v>
      </c>
      <c r="I852" s="44">
        <f t="array" aca="1" ref="I852" ca="1">IF(OR($A852&gt;$B$9,I$17&gt;$B$7),"",CHOOSE(I$15,IF(Q852=99,
IF(SUM(--(TRANSPOSE(LARGE(OFFSET($B851,,I$17,,$B$7-I$17),ROW(INDIRECT("a1:a"&amp;$B$7-I$17))))=OFFSET($B851,,I$17,,$B$7-I$17)))=$B$7-I$17,MIN(IF(I851&gt;=OFFSET($B851,,H$17,,$B$7-H$17),"",OFFSET($B851,,H$17,,$B$7-H$17))),I851),
SMALL(IF((SMALL(OFFSET($B851,,Q852-1,,$B$7-Q852+1),ROW(INDIRECT("a1:a"&amp;$B$7-Q852+1)))=OFFSET($B852,,Q852-1))*(MATCH(OFFSET($B852,,Q852-1),SMALL(OFFSET($B851,,Q852-1,,$B$7-Q852+1),ROW(INDIRECT("a1:a"&amp;$B$7-Q852+1))),0)=ROW(INDIRECT("a1:a"&amp;$B$7-Q852+1))),"",SMALL(OFFSET($B851,,Q852-1,,$B$7-Q852+1),ROW(INDIRECT("a1:a"&amp;$B$7-Q852+1)))),I$17-Q852)),
SMALL(IF((SMALL(OFFSET($B851,,Q852-1,,$B$7-Q852+1),ROW(INDIRECT("a1:a"&amp;$B$7-Q852+1)))=OFFSET($B852,,Q852-1))*(MATCH(OFFSET($B852,,Q852-1),SMALL(OFFSET($B851,,Q852-1,,$B$7-Q852+1),ROW(INDIRECT("a1:a"&amp;$B$7-Q852+1))),0)=ROW(INDIRECT("a1:a"&amp;$B$7-Q852+1))),"",SMALL(OFFSET($B851,,Q852-1,,$B$7-Q852+1),ROW(INDIRECT("a1:a"&amp;$B$7-Q852+1)))),I$17-Q852)))</f>
        <v>3</v>
      </c>
      <c r="J852" s="13"/>
      <c r="K852" s="26">
        <f t="array" aca="1" ref="K852" ca="1">MIN(IF($B852:B852&gt;$B851:B851,COLUMN($B$18:B851)-COLUMN($B$18)+1,99))</f>
        <v>99</v>
      </c>
      <c r="L852" s="26">
        <f t="array" aca="1" ref="L852" ca="1">MIN(IF($B852:C852&gt;$B851:C851,COLUMN($B$18:C851)-COLUMN($B$18)+1,99))</f>
        <v>99</v>
      </c>
      <c r="M852" s="26">
        <f t="array" aca="1" ref="M852" ca="1">MIN(IF($B852:D852&gt;$B851:D851,COLUMN($B$18:D851)-COLUMN($B$18)+1,99))</f>
        <v>99</v>
      </c>
      <c r="N852" s="26">
        <f t="array" aca="1" ref="N852" ca="1">MIN(IF($B852:E852&gt;$B851:E851,COLUMN($B$18:E851)-COLUMN($B$18)+1,99))</f>
        <v>4</v>
      </c>
      <c r="O852" s="26">
        <f t="array" aca="1" ref="O852" ca="1">MIN(IF($B852:F852&gt;$B851:F851,COLUMN($B$18:F851)-COLUMN($B$18)+1,99))</f>
        <v>4</v>
      </c>
      <c r="P852" s="26">
        <f t="array" aca="1" ref="P852" ca="1">MIN(IF($B852:G852&gt;$B851:G851,COLUMN($B$18:G851)-COLUMN($B$18)+1,99))</f>
        <v>4</v>
      </c>
      <c r="Q852" s="48">
        <f t="array" aca="1" ref="Q852" ca="1">MIN(IF($B852:H852&gt;$B851:H851,COLUMN($B$18:H851)-COLUMN($B$18)+1,99))</f>
        <v>4</v>
      </c>
    </row>
    <row r="853" spans="1:17" x14ac:dyDescent="0.25">
      <c r="A853" s="10">
        <v>836</v>
      </c>
      <c r="B853" s="8">
        <f t="array" aca="1" ref="B853" ca="1">IF(A853&gt;$B$9,"",IF(SUM(--(TRANSPOSE(LARGE(OFFSET($B852,,B$17,,$B$7-B$17),ROW(INDIRECT("a1:a"&amp;$B$7-B$17))))=OFFSET($B852,,B$17,,$B$7-B$17)))=$B$7-B$17,OFFSET($B$12,,MATCH(B852,$B$12:$H$12,FALSE)),B852))</f>
        <v>2</v>
      </c>
      <c r="C853" s="8">
        <f t="array" aca="1" ref="C853" ca="1">IF(OR($A853&gt;$B$9,C$17&gt;$B$7),"",CHOOSE(C$15,IF(K853=99,
IF(SUM(--(TRANSPOSE(LARGE(OFFSET($B852,,C$17,,$B$7-C$17),ROW(INDIRECT("a1:a"&amp;$B$7-C$17))))=OFFSET($B852,,C$17,,$B$7-C$17)))=$B$7-C$17,MIN(IF(C852&gt;=OFFSET($B852,,B$17,,$B$7-B$17),"",OFFSET($B852,,B$17,,$B$7-B$17))),C852),
SMALL(IF((SMALL(OFFSET($B852,,K853-1,,$B$7-K853+1),ROW(INDIRECT("a1:a"&amp;$B$7-K853+1)))=OFFSET($B853,,K853-1))*(MATCH(OFFSET($B853,,K853-1),SMALL(OFFSET($B852,,K853-1,,$B$7-K853+1),ROW(INDIRECT("a1:a"&amp;$B$7-K853+1))),0)=ROW(INDIRECT("a1:a"&amp;$B$7-K853+1))),"",SMALL(OFFSET($B852,,K853-1,,$B$7-K853+1),ROW(INDIRECT("a1:a"&amp;$B$7-K853+1)))),C$17-K853)),
SMALL(IF((SMALL(OFFSET($B852,,K853-1,,$B$7-K853+1),ROW(INDIRECT("a1:a"&amp;$B$7-K853+1)))=OFFSET($B853,,K853-1))*(MATCH(OFFSET($B853,,K853-1),SMALL(OFFSET($B852,,K853-1,,$B$7-K853+1),ROW(INDIRECT("a1:a"&amp;$B$7-K853+1))),0)=ROW(INDIRECT("a1:a"&amp;$B$7-K853+1))),"",SMALL(OFFSET($B852,,K853-1,,$B$7-K853+1),ROW(INDIRECT("a1:a"&amp;$B$7-K853+1)))),C$17-K853)))</f>
        <v>2</v>
      </c>
      <c r="D853" s="8">
        <f t="array" aca="1" ref="D853" ca="1">IF(OR($A853&gt;$B$9,D$17&gt;$B$7),"",CHOOSE(D$15,IF(L853=99,
IF(SUM(--(TRANSPOSE(LARGE(OFFSET($B852,,D$17,,$B$7-D$17),ROW(INDIRECT("a1:a"&amp;$B$7-D$17))))=OFFSET($B852,,D$17,,$B$7-D$17)))=$B$7-D$17,MIN(IF(D852&gt;=OFFSET($B852,,C$17,,$B$7-C$17),"",OFFSET($B852,,C$17,,$B$7-C$17))),D852),
SMALL(IF((SMALL(OFFSET($B852,,L853-1,,$B$7-L853+1),ROW(INDIRECT("a1:a"&amp;$B$7-L853+1)))=OFFSET($B853,,L853-1))*(MATCH(OFFSET($B853,,L853-1),SMALL(OFFSET($B852,,L853-1,,$B$7-L853+1),ROW(INDIRECT("a1:a"&amp;$B$7-L853+1))),0)=ROW(INDIRECT("a1:a"&amp;$B$7-L853+1))),"",SMALL(OFFSET($B852,,L853-1,,$B$7-L853+1),ROW(INDIRECT("a1:a"&amp;$B$7-L853+1)))),D$17-L853)),
SMALL(IF((SMALL(OFFSET($B852,,L853-1,,$B$7-L853+1),ROW(INDIRECT("a1:a"&amp;$B$7-L853+1)))=OFFSET($B853,,L853-1))*(MATCH(OFFSET($B853,,L853-1),SMALL(OFFSET($B852,,L853-1,,$B$7-L853+1),ROW(INDIRECT("a1:a"&amp;$B$7-L853+1))),0)=ROW(INDIRECT("a1:a"&amp;$B$7-L853+1))),"",SMALL(OFFSET($B852,,L853-1,,$B$7-L853+1),ROW(INDIRECT("a1:a"&amp;$B$7-L853+1)))),D$17-L853)))</f>
        <v>1</v>
      </c>
      <c r="E853" s="8">
        <f t="array" aca="1" ref="E853" ca="1">IF(OR($A853&gt;$B$9,E$17&gt;$B$7),"",CHOOSE(E$15,IF(M853=99,
IF(SUM(--(TRANSPOSE(LARGE(OFFSET($B852,,E$17,,$B$7-E$17),ROW(INDIRECT("a1:a"&amp;$B$7-E$17))))=OFFSET($B852,,E$17,,$B$7-E$17)))=$B$7-E$17,MIN(IF(E852&gt;=OFFSET($B852,,D$17,,$B$7-D$17),"",OFFSET($B852,,D$17,,$B$7-D$17))),E852),
SMALL(IF((SMALL(OFFSET($B852,,M853-1,,$B$7-M853+1),ROW(INDIRECT("a1:a"&amp;$B$7-M853+1)))=OFFSET($B853,,M853-1))*(MATCH(OFFSET($B853,,M853-1),SMALL(OFFSET($B852,,M853-1,,$B$7-M853+1),ROW(INDIRECT("a1:a"&amp;$B$7-M853+1))),0)=ROW(INDIRECT("a1:a"&amp;$B$7-M853+1))),"",SMALL(OFFSET($B852,,M853-1,,$B$7-M853+1),ROW(INDIRECT("a1:a"&amp;$B$7-M853+1)))),E$17-M853)),
SMALL(IF((SMALL(OFFSET($B852,,M853-1,,$B$7-M853+1),ROW(INDIRECT("a1:a"&amp;$B$7-M853+1)))=OFFSET($B853,,M853-1))*(MATCH(OFFSET($B853,,M853-1),SMALL(OFFSET($B852,,M853-1,,$B$7-M853+1),ROW(INDIRECT("a1:a"&amp;$B$7-M853+1))),0)=ROW(INDIRECT("a1:a"&amp;$B$7-M853+1))),"",SMALL(OFFSET($B852,,M853-1,,$B$7-M853+1),ROW(INDIRECT("a1:a"&amp;$B$7-M853+1)))),E$17-M853)))</f>
        <v>4</v>
      </c>
      <c r="F853" s="8">
        <f t="array" aca="1" ref="F853" ca="1">IF(OR($A853&gt;$B$9,F$17&gt;$B$7),"",CHOOSE(F$15,IF(N853=99,
IF(SUM(--(TRANSPOSE(LARGE(OFFSET($B852,,F$17,,$B$7-F$17),ROW(INDIRECT("a1:a"&amp;$B$7-F$17))))=OFFSET($B852,,F$17,,$B$7-F$17)))=$B$7-F$17,MIN(IF(F852&gt;=OFFSET($B852,,E$17,,$B$7-E$17),"",OFFSET($B852,,E$17,,$B$7-E$17))),F852),
SMALL(IF((SMALL(OFFSET($B852,,N853-1,,$B$7-N853+1),ROW(INDIRECT("a1:a"&amp;$B$7-N853+1)))=OFFSET($B853,,N853-1))*(MATCH(OFFSET($B853,,N853-1),SMALL(OFFSET($B852,,N853-1,,$B$7-N853+1),ROW(INDIRECT("a1:a"&amp;$B$7-N853+1))),0)=ROW(INDIRECT("a1:a"&amp;$B$7-N853+1))),"",SMALL(OFFSET($B852,,N853-1,,$B$7-N853+1),ROW(INDIRECT("a1:a"&amp;$B$7-N853+1)))),F$17-N853)),
SMALL(IF((SMALL(OFFSET($B852,,N853-1,,$B$7-N853+1),ROW(INDIRECT("a1:a"&amp;$B$7-N853+1)))=OFFSET($B853,,N853-1))*(MATCH(OFFSET($B853,,N853-1),SMALL(OFFSET($B852,,N853-1,,$B$7-N853+1),ROW(INDIRECT("a1:a"&amp;$B$7-N853+1))),0)=ROW(INDIRECT("a1:a"&amp;$B$7-N853+1))),"",SMALL(OFFSET($B852,,N853-1,,$B$7-N853+1),ROW(INDIRECT("a1:a"&amp;$B$7-N853+1)))),F$17-N853)))</f>
        <v>1</v>
      </c>
      <c r="G853" s="8">
        <f t="array" aca="1" ref="G853" ca="1">IF(OR($A853&gt;$B$9,G$17&gt;$B$7),"",CHOOSE(G$15,IF(O853=99,
IF(SUM(--(TRANSPOSE(LARGE(OFFSET($B852,,G$17,,$B$7-G$17),ROW(INDIRECT("a1:a"&amp;$B$7-G$17))))=OFFSET($B852,,G$17,,$B$7-G$17)))=$B$7-G$17,MIN(IF(G852&gt;=OFFSET($B852,,F$17,,$B$7-F$17),"",OFFSET($B852,,F$17,,$B$7-F$17))),G852),
SMALL(IF((SMALL(OFFSET($B852,,O853-1,,$B$7-O853+1),ROW(INDIRECT("a1:a"&amp;$B$7-O853+1)))=OFFSET($B853,,O853-1))*(MATCH(OFFSET($B853,,O853-1),SMALL(OFFSET($B852,,O853-1,,$B$7-O853+1),ROW(INDIRECT("a1:a"&amp;$B$7-O853+1))),0)=ROW(INDIRECT("a1:a"&amp;$B$7-O853+1))),"",SMALL(OFFSET($B852,,O853-1,,$B$7-O853+1),ROW(INDIRECT("a1:a"&amp;$B$7-O853+1)))),G$17-O853)),
SMALL(IF((SMALL(OFFSET($B852,,O853-1,,$B$7-O853+1),ROW(INDIRECT("a1:a"&amp;$B$7-O853+1)))=OFFSET($B853,,O853-1))*(MATCH(OFFSET($B853,,O853-1),SMALL(OFFSET($B852,,O853-1,,$B$7-O853+1),ROW(INDIRECT("a1:a"&amp;$B$7-O853+1))),0)=ROW(INDIRECT("a1:a"&amp;$B$7-O853+1))),"",SMALL(OFFSET($B852,,O853-1,,$B$7-O853+1),ROW(INDIRECT("a1:a"&amp;$B$7-O853+1)))),G$17-O853)))</f>
        <v>3</v>
      </c>
      <c r="H853" s="8">
        <f t="array" aca="1" ref="H853" ca="1">IF(OR($A853&gt;$B$9,H$17&gt;$B$7),"",CHOOSE(H$15,IF(P853=99,
IF(SUM(--(TRANSPOSE(LARGE(OFFSET($B852,,H$17,,$B$7-H$17),ROW(INDIRECT("a1:a"&amp;$B$7-H$17))))=OFFSET($B852,,H$17,,$B$7-H$17)))=$B$7-H$17,MIN(IF(H852&gt;=OFFSET($B852,,G$17,,$B$7-G$17),"",OFFSET($B852,,G$17,,$B$7-G$17))),H852),
SMALL(IF((SMALL(OFFSET($B852,,P853-1,,$B$7-P853+1),ROW(INDIRECT("a1:a"&amp;$B$7-P853+1)))=OFFSET($B853,,P853-1))*(MATCH(OFFSET($B853,,P853-1),SMALL(OFFSET($B852,,P853-1,,$B$7-P853+1),ROW(INDIRECT("a1:a"&amp;$B$7-P853+1))),0)=ROW(INDIRECT("a1:a"&amp;$B$7-P853+1))),"",SMALL(OFFSET($B852,,P853-1,,$B$7-P853+1),ROW(INDIRECT("a1:a"&amp;$B$7-P853+1)))),H$17-P853)),
SMALL(IF((SMALL(OFFSET($B852,,P853-1,,$B$7-P853+1),ROW(INDIRECT("a1:a"&amp;$B$7-P853+1)))=OFFSET($B853,,P853-1))*(MATCH(OFFSET($B853,,P853-1),SMALL(OFFSET($B852,,P853-1,,$B$7-P853+1),ROW(INDIRECT("a1:a"&amp;$B$7-P853+1))),0)=ROW(INDIRECT("a1:a"&amp;$B$7-P853+1))),"",SMALL(OFFSET($B852,,P853-1,,$B$7-P853+1),ROW(INDIRECT("a1:a"&amp;$B$7-P853+1)))),H$17-P853)))</f>
        <v>1</v>
      </c>
      <c r="I853" s="44">
        <f t="array" aca="1" ref="I853" ca="1">IF(OR($A853&gt;$B$9,I$17&gt;$B$7),"",CHOOSE(I$15,IF(Q853=99,
IF(SUM(--(TRANSPOSE(LARGE(OFFSET($B852,,I$17,,$B$7-I$17),ROW(INDIRECT("a1:a"&amp;$B$7-I$17))))=OFFSET($B852,,I$17,,$B$7-I$17)))=$B$7-I$17,MIN(IF(I852&gt;=OFFSET($B852,,H$17,,$B$7-H$17),"",OFFSET($B852,,H$17,,$B$7-H$17))),I852),
SMALL(IF((SMALL(OFFSET($B852,,Q853-1,,$B$7-Q853+1),ROW(INDIRECT("a1:a"&amp;$B$7-Q853+1)))=OFFSET($B853,,Q853-1))*(MATCH(OFFSET($B853,,Q853-1),SMALL(OFFSET($B852,,Q853-1,,$B$7-Q853+1),ROW(INDIRECT("a1:a"&amp;$B$7-Q853+1))),0)=ROW(INDIRECT("a1:a"&amp;$B$7-Q853+1))),"",SMALL(OFFSET($B852,,Q853-1,,$B$7-Q853+1),ROW(INDIRECT("a1:a"&amp;$B$7-Q853+1)))),I$17-Q853)),
SMALL(IF((SMALL(OFFSET($B852,,Q853-1,,$B$7-Q853+1),ROW(INDIRECT("a1:a"&amp;$B$7-Q853+1)))=OFFSET($B853,,Q853-1))*(MATCH(OFFSET($B853,,Q853-1),SMALL(OFFSET($B852,,Q853-1,,$B$7-Q853+1),ROW(INDIRECT("a1:a"&amp;$B$7-Q853+1))),0)=ROW(INDIRECT("a1:a"&amp;$B$7-Q853+1))),"",SMALL(OFFSET($B852,,Q853-1,,$B$7-Q853+1),ROW(INDIRECT("a1:a"&amp;$B$7-Q853+1)))),I$17-Q853)))</f>
        <v>3</v>
      </c>
      <c r="J853" s="13"/>
      <c r="K853" s="26">
        <f t="array" aca="1" ref="K853" ca="1">MIN(IF($B853:B853&gt;$B852:B852,COLUMN($B$18:B852)-COLUMN($B$18)+1,99))</f>
        <v>99</v>
      </c>
      <c r="L853" s="26">
        <f t="array" aca="1" ref="L853" ca="1">MIN(IF($B853:C853&gt;$B852:C852,COLUMN($B$18:C852)-COLUMN($B$18)+1,99))</f>
        <v>99</v>
      </c>
      <c r="M853" s="26">
        <f t="array" aca="1" ref="M853" ca="1">MIN(IF($B853:D853&gt;$B852:D852,COLUMN($B$18:D852)-COLUMN($B$18)+1,99))</f>
        <v>99</v>
      </c>
      <c r="N853" s="26">
        <f t="array" aca="1" ref="N853" ca="1">MIN(IF($B853:E853&gt;$B852:E852,COLUMN($B$18:E852)-COLUMN($B$18)+1,99))</f>
        <v>99</v>
      </c>
      <c r="O853" s="26">
        <f t="array" aca="1" ref="O853" ca="1">MIN(IF($B853:F853&gt;$B852:F852,COLUMN($B$18:F852)-COLUMN($B$18)+1,99))</f>
        <v>99</v>
      </c>
      <c r="P853" s="26">
        <f t="array" aca="1" ref="P853" ca="1">MIN(IF($B853:G853&gt;$B852:G852,COLUMN($B$18:G852)-COLUMN($B$18)+1,99))</f>
        <v>6</v>
      </c>
      <c r="Q853" s="48">
        <f t="array" aca="1" ref="Q853" ca="1">MIN(IF($B853:H853&gt;$B852:H852,COLUMN($B$18:H852)-COLUMN($B$18)+1,99))</f>
        <v>6</v>
      </c>
    </row>
    <row r="854" spans="1:17" x14ac:dyDescent="0.25">
      <c r="A854" s="10">
        <v>837</v>
      </c>
      <c r="B854" s="8">
        <f t="array" aca="1" ref="B854" ca="1">IF(A854&gt;$B$9,"",IF(SUM(--(TRANSPOSE(LARGE(OFFSET($B853,,B$17,,$B$7-B$17),ROW(INDIRECT("a1:a"&amp;$B$7-B$17))))=OFFSET($B853,,B$17,,$B$7-B$17)))=$B$7-B$17,OFFSET($B$12,,MATCH(B853,$B$12:$H$12,FALSE)),B853))</f>
        <v>2</v>
      </c>
      <c r="C854" s="8">
        <f t="array" aca="1" ref="C854" ca="1">IF(OR($A854&gt;$B$9,C$17&gt;$B$7),"",CHOOSE(C$15,IF(K854=99,
IF(SUM(--(TRANSPOSE(LARGE(OFFSET($B853,,C$17,,$B$7-C$17),ROW(INDIRECT("a1:a"&amp;$B$7-C$17))))=OFFSET($B853,,C$17,,$B$7-C$17)))=$B$7-C$17,MIN(IF(C853&gt;=OFFSET($B853,,B$17,,$B$7-B$17),"",OFFSET($B853,,B$17,,$B$7-B$17))),C853),
SMALL(IF((SMALL(OFFSET($B853,,K854-1,,$B$7-K854+1),ROW(INDIRECT("a1:a"&amp;$B$7-K854+1)))=OFFSET($B854,,K854-1))*(MATCH(OFFSET($B854,,K854-1),SMALL(OFFSET($B853,,K854-1,,$B$7-K854+1),ROW(INDIRECT("a1:a"&amp;$B$7-K854+1))),0)=ROW(INDIRECT("a1:a"&amp;$B$7-K854+1))),"",SMALL(OFFSET($B853,,K854-1,,$B$7-K854+1),ROW(INDIRECT("a1:a"&amp;$B$7-K854+1)))),C$17-K854)),
SMALL(IF((SMALL(OFFSET($B853,,K854-1,,$B$7-K854+1),ROW(INDIRECT("a1:a"&amp;$B$7-K854+1)))=OFFSET($B854,,K854-1))*(MATCH(OFFSET($B854,,K854-1),SMALL(OFFSET($B853,,K854-1,,$B$7-K854+1),ROW(INDIRECT("a1:a"&amp;$B$7-K854+1))),0)=ROW(INDIRECT("a1:a"&amp;$B$7-K854+1))),"",SMALL(OFFSET($B853,,K854-1,,$B$7-K854+1),ROW(INDIRECT("a1:a"&amp;$B$7-K854+1)))),C$17-K854)))</f>
        <v>2</v>
      </c>
      <c r="D854" s="8">
        <f t="array" aca="1" ref="D854" ca="1">IF(OR($A854&gt;$B$9,D$17&gt;$B$7),"",CHOOSE(D$15,IF(L854=99,
IF(SUM(--(TRANSPOSE(LARGE(OFFSET($B853,,D$17,,$B$7-D$17),ROW(INDIRECT("a1:a"&amp;$B$7-D$17))))=OFFSET($B853,,D$17,,$B$7-D$17)))=$B$7-D$17,MIN(IF(D853&gt;=OFFSET($B853,,C$17,,$B$7-C$17),"",OFFSET($B853,,C$17,,$B$7-C$17))),D853),
SMALL(IF((SMALL(OFFSET($B853,,L854-1,,$B$7-L854+1),ROW(INDIRECT("a1:a"&amp;$B$7-L854+1)))=OFFSET($B854,,L854-1))*(MATCH(OFFSET($B854,,L854-1),SMALL(OFFSET($B853,,L854-1,,$B$7-L854+1),ROW(INDIRECT("a1:a"&amp;$B$7-L854+1))),0)=ROW(INDIRECT("a1:a"&amp;$B$7-L854+1))),"",SMALL(OFFSET($B853,,L854-1,,$B$7-L854+1),ROW(INDIRECT("a1:a"&amp;$B$7-L854+1)))),D$17-L854)),
SMALL(IF((SMALL(OFFSET($B853,,L854-1,,$B$7-L854+1),ROW(INDIRECT("a1:a"&amp;$B$7-L854+1)))=OFFSET($B854,,L854-1))*(MATCH(OFFSET($B854,,L854-1),SMALL(OFFSET($B853,,L854-1,,$B$7-L854+1),ROW(INDIRECT("a1:a"&amp;$B$7-L854+1))),0)=ROW(INDIRECT("a1:a"&amp;$B$7-L854+1))),"",SMALL(OFFSET($B853,,L854-1,,$B$7-L854+1),ROW(INDIRECT("a1:a"&amp;$B$7-L854+1)))),D$17-L854)))</f>
        <v>1</v>
      </c>
      <c r="E854" s="8">
        <f t="array" aca="1" ref="E854" ca="1">IF(OR($A854&gt;$B$9,E$17&gt;$B$7),"",CHOOSE(E$15,IF(M854=99,
IF(SUM(--(TRANSPOSE(LARGE(OFFSET($B853,,E$17,,$B$7-E$17),ROW(INDIRECT("a1:a"&amp;$B$7-E$17))))=OFFSET($B853,,E$17,,$B$7-E$17)))=$B$7-E$17,MIN(IF(E853&gt;=OFFSET($B853,,D$17,,$B$7-D$17),"",OFFSET($B853,,D$17,,$B$7-D$17))),E853),
SMALL(IF((SMALL(OFFSET($B853,,M854-1,,$B$7-M854+1),ROW(INDIRECT("a1:a"&amp;$B$7-M854+1)))=OFFSET($B854,,M854-1))*(MATCH(OFFSET($B854,,M854-1),SMALL(OFFSET($B853,,M854-1,,$B$7-M854+1),ROW(INDIRECT("a1:a"&amp;$B$7-M854+1))),0)=ROW(INDIRECT("a1:a"&amp;$B$7-M854+1))),"",SMALL(OFFSET($B853,,M854-1,,$B$7-M854+1),ROW(INDIRECT("a1:a"&amp;$B$7-M854+1)))),E$17-M854)),
SMALL(IF((SMALL(OFFSET($B853,,M854-1,,$B$7-M854+1),ROW(INDIRECT("a1:a"&amp;$B$7-M854+1)))=OFFSET($B854,,M854-1))*(MATCH(OFFSET($B854,,M854-1),SMALL(OFFSET($B853,,M854-1,,$B$7-M854+1),ROW(INDIRECT("a1:a"&amp;$B$7-M854+1))),0)=ROW(INDIRECT("a1:a"&amp;$B$7-M854+1))),"",SMALL(OFFSET($B853,,M854-1,,$B$7-M854+1),ROW(INDIRECT("a1:a"&amp;$B$7-M854+1)))),E$17-M854)))</f>
        <v>4</v>
      </c>
      <c r="F854" s="8">
        <f t="array" aca="1" ref="F854" ca="1">IF(OR($A854&gt;$B$9,F$17&gt;$B$7),"",CHOOSE(F$15,IF(N854=99,
IF(SUM(--(TRANSPOSE(LARGE(OFFSET($B853,,F$17,,$B$7-F$17),ROW(INDIRECT("a1:a"&amp;$B$7-F$17))))=OFFSET($B853,,F$17,,$B$7-F$17)))=$B$7-F$17,MIN(IF(F853&gt;=OFFSET($B853,,E$17,,$B$7-E$17),"",OFFSET($B853,,E$17,,$B$7-E$17))),F853),
SMALL(IF((SMALL(OFFSET($B853,,N854-1,,$B$7-N854+1),ROW(INDIRECT("a1:a"&amp;$B$7-N854+1)))=OFFSET($B854,,N854-1))*(MATCH(OFFSET($B854,,N854-1),SMALL(OFFSET($B853,,N854-1,,$B$7-N854+1),ROW(INDIRECT("a1:a"&amp;$B$7-N854+1))),0)=ROW(INDIRECT("a1:a"&amp;$B$7-N854+1))),"",SMALL(OFFSET($B853,,N854-1,,$B$7-N854+1),ROW(INDIRECT("a1:a"&amp;$B$7-N854+1)))),F$17-N854)),
SMALL(IF((SMALL(OFFSET($B853,,N854-1,,$B$7-N854+1),ROW(INDIRECT("a1:a"&amp;$B$7-N854+1)))=OFFSET($B854,,N854-1))*(MATCH(OFFSET($B854,,N854-1),SMALL(OFFSET($B853,,N854-1,,$B$7-N854+1),ROW(INDIRECT("a1:a"&amp;$B$7-N854+1))),0)=ROW(INDIRECT("a1:a"&amp;$B$7-N854+1))),"",SMALL(OFFSET($B853,,N854-1,,$B$7-N854+1),ROW(INDIRECT("a1:a"&amp;$B$7-N854+1)))),F$17-N854)))</f>
        <v>1</v>
      </c>
      <c r="G854" s="8">
        <f t="array" aca="1" ref="G854" ca="1">IF(OR($A854&gt;$B$9,G$17&gt;$B$7),"",CHOOSE(G$15,IF(O854=99,
IF(SUM(--(TRANSPOSE(LARGE(OFFSET($B853,,G$17,,$B$7-G$17),ROW(INDIRECT("a1:a"&amp;$B$7-G$17))))=OFFSET($B853,,G$17,,$B$7-G$17)))=$B$7-G$17,MIN(IF(G853&gt;=OFFSET($B853,,F$17,,$B$7-F$17),"",OFFSET($B853,,F$17,,$B$7-F$17))),G853),
SMALL(IF((SMALL(OFFSET($B853,,O854-1,,$B$7-O854+1),ROW(INDIRECT("a1:a"&amp;$B$7-O854+1)))=OFFSET($B854,,O854-1))*(MATCH(OFFSET($B854,,O854-1),SMALL(OFFSET($B853,,O854-1,,$B$7-O854+1),ROW(INDIRECT("a1:a"&amp;$B$7-O854+1))),0)=ROW(INDIRECT("a1:a"&amp;$B$7-O854+1))),"",SMALL(OFFSET($B853,,O854-1,,$B$7-O854+1),ROW(INDIRECT("a1:a"&amp;$B$7-O854+1)))),G$17-O854)),
SMALL(IF((SMALL(OFFSET($B853,,O854-1,,$B$7-O854+1),ROW(INDIRECT("a1:a"&amp;$B$7-O854+1)))=OFFSET($B854,,O854-1))*(MATCH(OFFSET($B854,,O854-1),SMALL(OFFSET($B853,,O854-1,,$B$7-O854+1),ROW(INDIRECT("a1:a"&amp;$B$7-O854+1))),0)=ROW(INDIRECT("a1:a"&amp;$B$7-O854+1))),"",SMALL(OFFSET($B853,,O854-1,,$B$7-O854+1),ROW(INDIRECT("a1:a"&amp;$B$7-O854+1)))),G$17-O854)))</f>
        <v>3</v>
      </c>
      <c r="H854" s="8">
        <f t="array" aca="1" ref="H854" ca="1">IF(OR($A854&gt;$B$9,H$17&gt;$B$7),"",CHOOSE(H$15,IF(P854=99,
IF(SUM(--(TRANSPOSE(LARGE(OFFSET($B853,,H$17,,$B$7-H$17),ROW(INDIRECT("a1:a"&amp;$B$7-H$17))))=OFFSET($B853,,H$17,,$B$7-H$17)))=$B$7-H$17,MIN(IF(H853&gt;=OFFSET($B853,,G$17,,$B$7-G$17),"",OFFSET($B853,,G$17,,$B$7-G$17))),H853),
SMALL(IF((SMALL(OFFSET($B853,,P854-1,,$B$7-P854+1),ROW(INDIRECT("a1:a"&amp;$B$7-P854+1)))=OFFSET($B854,,P854-1))*(MATCH(OFFSET($B854,,P854-1),SMALL(OFFSET($B853,,P854-1,,$B$7-P854+1),ROW(INDIRECT("a1:a"&amp;$B$7-P854+1))),0)=ROW(INDIRECT("a1:a"&amp;$B$7-P854+1))),"",SMALL(OFFSET($B853,,P854-1,,$B$7-P854+1),ROW(INDIRECT("a1:a"&amp;$B$7-P854+1)))),H$17-P854)),
SMALL(IF((SMALL(OFFSET($B853,,P854-1,,$B$7-P854+1),ROW(INDIRECT("a1:a"&amp;$B$7-P854+1)))=OFFSET($B854,,P854-1))*(MATCH(OFFSET($B854,,P854-1),SMALL(OFFSET($B853,,P854-1,,$B$7-P854+1),ROW(INDIRECT("a1:a"&amp;$B$7-P854+1))),0)=ROW(INDIRECT("a1:a"&amp;$B$7-P854+1))),"",SMALL(OFFSET($B853,,P854-1,,$B$7-P854+1),ROW(INDIRECT("a1:a"&amp;$B$7-P854+1)))),H$17-P854)))</f>
        <v>3</v>
      </c>
      <c r="I854" s="44">
        <f t="array" aca="1" ref="I854" ca="1">IF(OR($A854&gt;$B$9,I$17&gt;$B$7),"",CHOOSE(I$15,IF(Q854=99,
IF(SUM(--(TRANSPOSE(LARGE(OFFSET($B853,,I$17,,$B$7-I$17),ROW(INDIRECT("a1:a"&amp;$B$7-I$17))))=OFFSET($B853,,I$17,,$B$7-I$17)))=$B$7-I$17,MIN(IF(I853&gt;=OFFSET($B853,,H$17,,$B$7-H$17),"",OFFSET($B853,,H$17,,$B$7-H$17))),I853),
SMALL(IF((SMALL(OFFSET($B853,,Q854-1,,$B$7-Q854+1),ROW(INDIRECT("a1:a"&amp;$B$7-Q854+1)))=OFFSET($B854,,Q854-1))*(MATCH(OFFSET($B854,,Q854-1),SMALL(OFFSET($B853,,Q854-1,,$B$7-Q854+1),ROW(INDIRECT("a1:a"&amp;$B$7-Q854+1))),0)=ROW(INDIRECT("a1:a"&amp;$B$7-Q854+1))),"",SMALL(OFFSET($B853,,Q854-1,,$B$7-Q854+1),ROW(INDIRECT("a1:a"&amp;$B$7-Q854+1)))),I$17-Q854)),
SMALL(IF((SMALL(OFFSET($B853,,Q854-1,,$B$7-Q854+1),ROW(INDIRECT("a1:a"&amp;$B$7-Q854+1)))=OFFSET($B854,,Q854-1))*(MATCH(OFFSET($B854,,Q854-1),SMALL(OFFSET($B853,,Q854-1,,$B$7-Q854+1),ROW(INDIRECT("a1:a"&amp;$B$7-Q854+1))),0)=ROW(INDIRECT("a1:a"&amp;$B$7-Q854+1))),"",SMALL(OFFSET($B853,,Q854-1,,$B$7-Q854+1),ROW(INDIRECT("a1:a"&amp;$B$7-Q854+1)))),I$17-Q854)))</f>
        <v>1</v>
      </c>
      <c r="J854" s="13"/>
      <c r="K854" s="26">
        <f t="array" aca="1" ref="K854" ca="1">MIN(IF($B854:B854&gt;$B853:B853,COLUMN($B$18:B853)-COLUMN($B$18)+1,99))</f>
        <v>99</v>
      </c>
      <c r="L854" s="26">
        <f t="array" aca="1" ref="L854" ca="1">MIN(IF($B854:C854&gt;$B853:C853,COLUMN($B$18:C853)-COLUMN($B$18)+1,99))</f>
        <v>99</v>
      </c>
      <c r="M854" s="26">
        <f t="array" aca="1" ref="M854" ca="1">MIN(IF($B854:D854&gt;$B853:D853,COLUMN($B$18:D853)-COLUMN($B$18)+1,99))</f>
        <v>99</v>
      </c>
      <c r="N854" s="26">
        <f t="array" aca="1" ref="N854" ca="1">MIN(IF($B854:E854&gt;$B853:E853,COLUMN($B$18:E853)-COLUMN($B$18)+1,99))</f>
        <v>99</v>
      </c>
      <c r="O854" s="26">
        <f t="array" aca="1" ref="O854" ca="1">MIN(IF($B854:F854&gt;$B853:F853,COLUMN($B$18:F853)-COLUMN($B$18)+1,99))</f>
        <v>99</v>
      </c>
      <c r="P854" s="26">
        <f t="array" aca="1" ref="P854" ca="1">MIN(IF($B854:G854&gt;$B853:G853,COLUMN($B$18:G853)-COLUMN($B$18)+1,99))</f>
        <v>99</v>
      </c>
      <c r="Q854" s="48">
        <f t="array" aca="1" ref="Q854" ca="1">MIN(IF($B854:H854&gt;$B853:H853,COLUMN($B$18:H853)-COLUMN($B$18)+1,99))</f>
        <v>7</v>
      </c>
    </row>
    <row r="855" spans="1:17" x14ac:dyDescent="0.25">
      <c r="A855" s="10">
        <v>838</v>
      </c>
      <c r="B855" s="8">
        <f t="array" aca="1" ref="B855" ca="1">IF(A855&gt;$B$9,"",IF(SUM(--(TRANSPOSE(LARGE(OFFSET($B854,,B$17,,$B$7-B$17),ROW(INDIRECT("a1:a"&amp;$B$7-B$17))))=OFFSET($B854,,B$17,,$B$7-B$17)))=$B$7-B$17,OFFSET($B$12,,MATCH(B854,$B$12:$H$12,FALSE)),B854))</f>
        <v>2</v>
      </c>
      <c r="C855" s="8">
        <f t="array" aca="1" ref="C855" ca="1">IF(OR($A855&gt;$B$9,C$17&gt;$B$7),"",CHOOSE(C$15,IF(K855=99,
IF(SUM(--(TRANSPOSE(LARGE(OFFSET($B854,,C$17,,$B$7-C$17),ROW(INDIRECT("a1:a"&amp;$B$7-C$17))))=OFFSET($B854,,C$17,,$B$7-C$17)))=$B$7-C$17,MIN(IF(C854&gt;=OFFSET($B854,,B$17,,$B$7-B$17),"",OFFSET($B854,,B$17,,$B$7-B$17))),C854),
SMALL(IF((SMALL(OFFSET($B854,,K855-1,,$B$7-K855+1),ROW(INDIRECT("a1:a"&amp;$B$7-K855+1)))=OFFSET($B855,,K855-1))*(MATCH(OFFSET($B855,,K855-1),SMALL(OFFSET($B854,,K855-1,,$B$7-K855+1),ROW(INDIRECT("a1:a"&amp;$B$7-K855+1))),0)=ROW(INDIRECT("a1:a"&amp;$B$7-K855+1))),"",SMALL(OFFSET($B854,,K855-1,,$B$7-K855+1),ROW(INDIRECT("a1:a"&amp;$B$7-K855+1)))),C$17-K855)),
SMALL(IF((SMALL(OFFSET($B854,,K855-1,,$B$7-K855+1),ROW(INDIRECT("a1:a"&amp;$B$7-K855+1)))=OFFSET($B855,,K855-1))*(MATCH(OFFSET($B855,,K855-1),SMALL(OFFSET($B854,,K855-1,,$B$7-K855+1),ROW(INDIRECT("a1:a"&amp;$B$7-K855+1))),0)=ROW(INDIRECT("a1:a"&amp;$B$7-K855+1))),"",SMALL(OFFSET($B854,,K855-1,,$B$7-K855+1),ROW(INDIRECT("a1:a"&amp;$B$7-K855+1)))),C$17-K855)))</f>
        <v>2</v>
      </c>
      <c r="D855" s="8">
        <f t="array" aca="1" ref="D855" ca="1">IF(OR($A855&gt;$B$9,D$17&gt;$B$7),"",CHOOSE(D$15,IF(L855=99,
IF(SUM(--(TRANSPOSE(LARGE(OFFSET($B854,,D$17,,$B$7-D$17),ROW(INDIRECT("a1:a"&amp;$B$7-D$17))))=OFFSET($B854,,D$17,,$B$7-D$17)))=$B$7-D$17,MIN(IF(D854&gt;=OFFSET($B854,,C$17,,$B$7-C$17),"",OFFSET($B854,,C$17,,$B$7-C$17))),D854),
SMALL(IF((SMALL(OFFSET($B854,,L855-1,,$B$7-L855+1),ROW(INDIRECT("a1:a"&amp;$B$7-L855+1)))=OFFSET($B855,,L855-1))*(MATCH(OFFSET($B855,,L855-1),SMALL(OFFSET($B854,,L855-1,,$B$7-L855+1),ROW(INDIRECT("a1:a"&amp;$B$7-L855+1))),0)=ROW(INDIRECT("a1:a"&amp;$B$7-L855+1))),"",SMALL(OFFSET($B854,,L855-1,,$B$7-L855+1),ROW(INDIRECT("a1:a"&amp;$B$7-L855+1)))),D$17-L855)),
SMALL(IF((SMALL(OFFSET($B854,,L855-1,,$B$7-L855+1),ROW(INDIRECT("a1:a"&amp;$B$7-L855+1)))=OFFSET($B855,,L855-1))*(MATCH(OFFSET($B855,,L855-1),SMALL(OFFSET($B854,,L855-1,,$B$7-L855+1),ROW(INDIRECT("a1:a"&amp;$B$7-L855+1))),0)=ROW(INDIRECT("a1:a"&amp;$B$7-L855+1))),"",SMALL(OFFSET($B854,,L855-1,,$B$7-L855+1),ROW(INDIRECT("a1:a"&amp;$B$7-L855+1)))),D$17-L855)))</f>
        <v>1</v>
      </c>
      <c r="E855" s="8">
        <f t="array" aca="1" ref="E855" ca="1">IF(OR($A855&gt;$B$9,E$17&gt;$B$7),"",CHOOSE(E$15,IF(M855=99,
IF(SUM(--(TRANSPOSE(LARGE(OFFSET($B854,,E$17,,$B$7-E$17),ROW(INDIRECT("a1:a"&amp;$B$7-E$17))))=OFFSET($B854,,E$17,,$B$7-E$17)))=$B$7-E$17,MIN(IF(E854&gt;=OFFSET($B854,,D$17,,$B$7-D$17),"",OFFSET($B854,,D$17,,$B$7-D$17))),E854),
SMALL(IF((SMALL(OFFSET($B854,,M855-1,,$B$7-M855+1),ROW(INDIRECT("a1:a"&amp;$B$7-M855+1)))=OFFSET($B855,,M855-1))*(MATCH(OFFSET($B855,,M855-1),SMALL(OFFSET($B854,,M855-1,,$B$7-M855+1),ROW(INDIRECT("a1:a"&amp;$B$7-M855+1))),0)=ROW(INDIRECT("a1:a"&amp;$B$7-M855+1))),"",SMALL(OFFSET($B854,,M855-1,,$B$7-M855+1),ROW(INDIRECT("a1:a"&amp;$B$7-M855+1)))),E$17-M855)),
SMALL(IF((SMALL(OFFSET($B854,,M855-1,,$B$7-M855+1),ROW(INDIRECT("a1:a"&amp;$B$7-M855+1)))=OFFSET($B855,,M855-1))*(MATCH(OFFSET($B855,,M855-1),SMALL(OFFSET($B854,,M855-1,,$B$7-M855+1),ROW(INDIRECT("a1:a"&amp;$B$7-M855+1))),0)=ROW(INDIRECT("a1:a"&amp;$B$7-M855+1))),"",SMALL(OFFSET($B854,,M855-1,,$B$7-M855+1),ROW(INDIRECT("a1:a"&amp;$B$7-M855+1)))),E$17-M855)))</f>
        <v>4</v>
      </c>
      <c r="F855" s="8">
        <f t="array" aca="1" ref="F855" ca="1">IF(OR($A855&gt;$B$9,F$17&gt;$B$7),"",CHOOSE(F$15,IF(N855=99,
IF(SUM(--(TRANSPOSE(LARGE(OFFSET($B854,,F$17,,$B$7-F$17),ROW(INDIRECT("a1:a"&amp;$B$7-F$17))))=OFFSET($B854,,F$17,,$B$7-F$17)))=$B$7-F$17,MIN(IF(F854&gt;=OFFSET($B854,,E$17,,$B$7-E$17),"",OFFSET($B854,,E$17,,$B$7-E$17))),F854),
SMALL(IF((SMALL(OFFSET($B854,,N855-1,,$B$7-N855+1),ROW(INDIRECT("a1:a"&amp;$B$7-N855+1)))=OFFSET($B855,,N855-1))*(MATCH(OFFSET($B855,,N855-1),SMALL(OFFSET($B854,,N855-1,,$B$7-N855+1),ROW(INDIRECT("a1:a"&amp;$B$7-N855+1))),0)=ROW(INDIRECT("a1:a"&amp;$B$7-N855+1))),"",SMALL(OFFSET($B854,,N855-1,,$B$7-N855+1),ROW(INDIRECT("a1:a"&amp;$B$7-N855+1)))),F$17-N855)),
SMALL(IF((SMALL(OFFSET($B854,,N855-1,,$B$7-N855+1),ROW(INDIRECT("a1:a"&amp;$B$7-N855+1)))=OFFSET($B855,,N855-1))*(MATCH(OFFSET($B855,,N855-1),SMALL(OFFSET($B854,,N855-1,,$B$7-N855+1),ROW(INDIRECT("a1:a"&amp;$B$7-N855+1))),0)=ROW(INDIRECT("a1:a"&amp;$B$7-N855+1))),"",SMALL(OFFSET($B854,,N855-1,,$B$7-N855+1),ROW(INDIRECT("a1:a"&amp;$B$7-N855+1)))),F$17-N855)))</f>
        <v>3</v>
      </c>
      <c r="G855" s="8">
        <f t="array" aca="1" ref="G855" ca="1">IF(OR($A855&gt;$B$9,G$17&gt;$B$7),"",CHOOSE(G$15,IF(O855=99,
IF(SUM(--(TRANSPOSE(LARGE(OFFSET($B854,,G$17,,$B$7-G$17),ROW(INDIRECT("a1:a"&amp;$B$7-G$17))))=OFFSET($B854,,G$17,,$B$7-G$17)))=$B$7-G$17,MIN(IF(G854&gt;=OFFSET($B854,,F$17,,$B$7-F$17),"",OFFSET($B854,,F$17,,$B$7-F$17))),G854),
SMALL(IF((SMALL(OFFSET($B854,,O855-1,,$B$7-O855+1),ROW(INDIRECT("a1:a"&amp;$B$7-O855+1)))=OFFSET($B855,,O855-1))*(MATCH(OFFSET($B855,,O855-1),SMALL(OFFSET($B854,,O855-1,,$B$7-O855+1),ROW(INDIRECT("a1:a"&amp;$B$7-O855+1))),0)=ROW(INDIRECT("a1:a"&amp;$B$7-O855+1))),"",SMALL(OFFSET($B854,,O855-1,,$B$7-O855+1),ROW(INDIRECT("a1:a"&amp;$B$7-O855+1)))),G$17-O855)),
SMALL(IF((SMALL(OFFSET($B854,,O855-1,,$B$7-O855+1),ROW(INDIRECT("a1:a"&amp;$B$7-O855+1)))=OFFSET($B855,,O855-1))*(MATCH(OFFSET($B855,,O855-1),SMALL(OFFSET($B854,,O855-1,,$B$7-O855+1),ROW(INDIRECT("a1:a"&amp;$B$7-O855+1))),0)=ROW(INDIRECT("a1:a"&amp;$B$7-O855+1))),"",SMALL(OFFSET($B854,,O855-1,,$B$7-O855+1),ROW(INDIRECT("a1:a"&amp;$B$7-O855+1)))),G$17-O855)))</f>
        <v>1</v>
      </c>
      <c r="H855" s="8">
        <f t="array" aca="1" ref="H855" ca="1">IF(OR($A855&gt;$B$9,H$17&gt;$B$7),"",CHOOSE(H$15,IF(P855=99,
IF(SUM(--(TRANSPOSE(LARGE(OFFSET($B854,,H$17,,$B$7-H$17),ROW(INDIRECT("a1:a"&amp;$B$7-H$17))))=OFFSET($B854,,H$17,,$B$7-H$17)))=$B$7-H$17,MIN(IF(H854&gt;=OFFSET($B854,,G$17,,$B$7-G$17),"",OFFSET($B854,,G$17,,$B$7-G$17))),H854),
SMALL(IF((SMALL(OFFSET($B854,,P855-1,,$B$7-P855+1),ROW(INDIRECT("a1:a"&amp;$B$7-P855+1)))=OFFSET($B855,,P855-1))*(MATCH(OFFSET($B855,,P855-1),SMALL(OFFSET($B854,,P855-1,,$B$7-P855+1),ROW(INDIRECT("a1:a"&amp;$B$7-P855+1))),0)=ROW(INDIRECT("a1:a"&amp;$B$7-P855+1))),"",SMALL(OFFSET($B854,,P855-1,,$B$7-P855+1),ROW(INDIRECT("a1:a"&amp;$B$7-P855+1)))),H$17-P855)),
SMALL(IF((SMALL(OFFSET($B854,,P855-1,,$B$7-P855+1),ROW(INDIRECT("a1:a"&amp;$B$7-P855+1)))=OFFSET($B855,,P855-1))*(MATCH(OFFSET($B855,,P855-1),SMALL(OFFSET($B854,,P855-1,,$B$7-P855+1),ROW(INDIRECT("a1:a"&amp;$B$7-P855+1))),0)=ROW(INDIRECT("a1:a"&amp;$B$7-P855+1))),"",SMALL(OFFSET($B854,,P855-1,,$B$7-P855+1),ROW(INDIRECT("a1:a"&amp;$B$7-P855+1)))),H$17-P855)))</f>
        <v>1</v>
      </c>
      <c r="I855" s="44">
        <f t="array" aca="1" ref="I855" ca="1">IF(OR($A855&gt;$B$9,I$17&gt;$B$7),"",CHOOSE(I$15,IF(Q855=99,
IF(SUM(--(TRANSPOSE(LARGE(OFFSET($B854,,I$17,,$B$7-I$17),ROW(INDIRECT("a1:a"&amp;$B$7-I$17))))=OFFSET($B854,,I$17,,$B$7-I$17)))=$B$7-I$17,MIN(IF(I854&gt;=OFFSET($B854,,H$17,,$B$7-H$17),"",OFFSET($B854,,H$17,,$B$7-H$17))),I854),
SMALL(IF((SMALL(OFFSET($B854,,Q855-1,,$B$7-Q855+1),ROW(INDIRECT("a1:a"&amp;$B$7-Q855+1)))=OFFSET($B855,,Q855-1))*(MATCH(OFFSET($B855,,Q855-1),SMALL(OFFSET($B854,,Q855-1,,$B$7-Q855+1),ROW(INDIRECT("a1:a"&amp;$B$7-Q855+1))),0)=ROW(INDIRECT("a1:a"&amp;$B$7-Q855+1))),"",SMALL(OFFSET($B854,,Q855-1,,$B$7-Q855+1),ROW(INDIRECT("a1:a"&amp;$B$7-Q855+1)))),I$17-Q855)),
SMALL(IF((SMALL(OFFSET($B854,,Q855-1,,$B$7-Q855+1),ROW(INDIRECT("a1:a"&amp;$B$7-Q855+1)))=OFFSET($B855,,Q855-1))*(MATCH(OFFSET($B855,,Q855-1),SMALL(OFFSET($B854,,Q855-1,,$B$7-Q855+1),ROW(INDIRECT("a1:a"&amp;$B$7-Q855+1))),0)=ROW(INDIRECT("a1:a"&amp;$B$7-Q855+1))),"",SMALL(OFFSET($B854,,Q855-1,,$B$7-Q855+1),ROW(INDIRECT("a1:a"&amp;$B$7-Q855+1)))),I$17-Q855)))</f>
        <v>3</v>
      </c>
      <c r="J855" s="13"/>
      <c r="K855" s="26">
        <f t="array" aca="1" ref="K855" ca="1">MIN(IF($B855:B855&gt;$B854:B854,COLUMN($B$18:B854)-COLUMN($B$18)+1,99))</f>
        <v>99</v>
      </c>
      <c r="L855" s="26">
        <f t="array" aca="1" ref="L855" ca="1">MIN(IF($B855:C855&gt;$B854:C854,COLUMN($B$18:C854)-COLUMN($B$18)+1,99))</f>
        <v>99</v>
      </c>
      <c r="M855" s="26">
        <f t="array" aca="1" ref="M855" ca="1">MIN(IF($B855:D855&gt;$B854:D854,COLUMN($B$18:D854)-COLUMN($B$18)+1,99))</f>
        <v>99</v>
      </c>
      <c r="N855" s="26">
        <f t="array" aca="1" ref="N855" ca="1">MIN(IF($B855:E855&gt;$B854:E854,COLUMN($B$18:E854)-COLUMN($B$18)+1,99))</f>
        <v>99</v>
      </c>
      <c r="O855" s="26">
        <f t="array" aca="1" ref="O855" ca="1">MIN(IF($B855:F855&gt;$B854:F854,COLUMN($B$18:F854)-COLUMN($B$18)+1,99))</f>
        <v>5</v>
      </c>
      <c r="P855" s="26">
        <f t="array" aca="1" ref="P855" ca="1">MIN(IF($B855:G855&gt;$B854:G854,COLUMN($B$18:G854)-COLUMN($B$18)+1,99))</f>
        <v>5</v>
      </c>
      <c r="Q855" s="48">
        <f t="array" aca="1" ref="Q855" ca="1">MIN(IF($B855:H855&gt;$B854:H854,COLUMN($B$18:H854)-COLUMN($B$18)+1,99))</f>
        <v>5</v>
      </c>
    </row>
    <row r="856" spans="1:17" x14ac:dyDescent="0.25">
      <c r="A856" s="10">
        <v>839</v>
      </c>
      <c r="B856" s="8">
        <f t="array" aca="1" ref="B856" ca="1">IF(A856&gt;$B$9,"",IF(SUM(--(TRANSPOSE(LARGE(OFFSET($B855,,B$17,,$B$7-B$17),ROW(INDIRECT("a1:a"&amp;$B$7-B$17))))=OFFSET($B855,,B$17,,$B$7-B$17)))=$B$7-B$17,OFFSET($B$12,,MATCH(B855,$B$12:$H$12,FALSE)),B855))</f>
        <v>2</v>
      </c>
      <c r="C856" s="8">
        <f t="array" aca="1" ref="C856" ca="1">IF(OR($A856&gt;$B$9,C$17&gt;$B$7),"",CHOOSE(C$15,IF(K856=99,
IF(SUM(--(TRANSPOSE(LARGE(OFFSET($B855,,C$17,,$B$7-C$17),ROW(INDIRECT("a1:a"&amp;$B$7-C$17))))=OFFSET($B855,,C$17,,$B$7-C$17)))=$B$7-C$17,MIN(IF(C855&gt;=OFFSET($B855,,B$17,,$B$7-B$17),"",OFFSET($B855,,B$17,,$B$7-B$17))),C855),
SMALL(IF((SMALL(OFFSET($B855,,K856-1,,$B$7-K856+1),ROW(INDIRECT("a1:a"&amp;$B$7-K856+1)))=OFFSET($B856,,K856-1))*(MATCH(OFFSET($B856,,K856-1),SMALL(OFFSET($B855,,K856-1,,$B$7-K856+1),ROW(INDIRECT("a1:a"&amp;$B$7-K856+1))),0)=ROW(INDIRECT("a1:a"&amp;$B$7-K856+1))),"",SMALL(OFFSET($B855,,K856-1,,$B$7-K856+1),ROW(INDIRECT("a1:a"&amp;$B$7-K856+1)))),C$17-K856)),
SMALL(IF((SMALL(OFFSET($B855,,K856-1,,$B$7-K856+1),ROW(INDIRECT("a1:a"&amp;$B$7-K856+1)))=OFFSET($B856,,K856-1))*(MATCH(OFFSET($B856,,K856-1),SMALL(OFFSET($B855,,K856-1,,$B$7-K856+1),ROW(INDIRECT("a1:a"&amp;$B$7-K856+1))),0)=ROW(INDIRECT("a1:a"&amp;$B$7-K856+1))),"",SMALL(OFFSET($B855,,K856-1,,$B$7-K856+1),ROW(INDIRECT("a1:a"&amp;$B$7-K856+1)))),C$17-K856)))</f>
        <v>2</v>
      </c>
      <c r="D856" s="8">
        <f t="array" aca="1" ref="D856" ca="1">IF(OR($A856&gt;$B$9,D$17&gt;$B$7),"",CHOOSE(D$15,IF(L856=99,
IF(SUM(--(TRANSPOSE(LARGE(OFFSET($B855,,D$17,,$B$7-D$17),ROW(INDIRECT("a1:a"&amp;$B$7-D$17))))=OFFSET($B855,,D$17,,$B$7-D$17)))=$B$7-D$17,MIN(IF(D855&gt;=OFFSET($B855,,C$17,,$B$7-C$17),"",OFFSET($B855,,C$17,,$B$7-C$17))),D855),
SMALL(IF((SMALL(OFFSET($B855,,L856-1,,$B$7-L856+1),ROW(INDIRECT("a1:a"&amp;$B$7-L856+1)))=OFFSET($B856,,L856-1))*(MATCH(OFFSET($B856,,L856-1),SMALL(OFFSET($B855,,L856-1,,$B$7-L856+1),ROW(INDIRECT("a1:a"&amp;$B$7-L856+1))),0)=ROW(INDIRECT("a1:a"&amp;$B$7-L856+1))),"",SMALL(OFFSET($B855,,L856-1,,$B$7-L856+1),ROW(INDIRECT("a1:a"&amp;$B$7-L856+1)))),D$17-L856)),
SMALL(IF((SMALL(OFFSET($B855,,L856-1,,$B$7-L856+1),ROW(INDIRECT("a1:a"&amp;$B$7-L856+1)))=OFFSET($B856,,L856-1))*(MATCH(OFFSET($B856,,L856-1),SMALL(OFFSET($B855,,L856-1,,$B$7-L856+1),ROW(INDIRECT("a1:a"&amp;$B$7-L856+1))),0)=ROW(INDIRECT("a1:a"&amp;$B$7-L856+1))),"",SMALL(OFFSET($B855,,L856-1,,$B$7-L856+1),ROW(INDIRECT("a1:a"&amp;$B$7-L856+1)))),D$17-L856)))</f>
        <v>1</v>
      </c>
      <c r="E856" s="8">
        <f t="array" aca="1" ref="E856" ca="1">IF(OR($A856&gt;$B$9,E$17&gt;$B$7),"",CHOOSE(E$15,IF(M856=99,
IF(SUM(--(TRANSPOSE(LARGE(OFFSET($B855,,E$17,,$B$7-E$17),ROW(INDIRECT("a1:a"&amp;$B$7-E$17))))=OFFSET($B855,,E$17,,$B$7-E$17)))=$B$7-E$17,MIN(IF(E855&gt;=OFFSET($B855,,D$17,,$B$7-D$17),"",OFFSET($B855,,D$17,,$B$7-D$17))),E855),
SMALL(IF((SMALL(OFFSET($B855,,M856-1,,$B$7-M856+1),ROW(INDIRECT("a1:a"&amp;$B$7-M856+1)))=OFFSET($B856,,M856-1))*(MATCH(OFFSET($B856,,M856-1),SMALL(OFFSET($B855,,M856-1,,$B$7-M856+1),ROW(INDIRECT("a1:a"&amp;$B$7-M856+1))),0)=ROW(INDIRECT("a1:a"&amp;$B$7-M856+1))),"",SMALL(OFFSET($B855,,M856-1,,$B$7-M856+1),ROW(INDIRECT("a1:a"&amp;$B$7-M856+1)))),E$17-M856)),
SMALL(IF((SMALL(OFFSET($B855,,M856-1,,$B$7-M856+1),ROW(INDIRECT("a1:a"&amp;$B$7-M856+1)))=OFFSET($B856,,M856-1))*(MATCH(OFFSET($B856,,M856-1),SMALL(OFFSET($B855,,M856-1,,$B$7-M856+1),ROW(INDIRECT("a1:a"&amp;$B$7-M856+1))),0)=ROW(INDIRECT("a1:a"&amp;$B$7-M856+1))),"",SMALL(OFFSET($B855,,M856-1,,$B$7-M856+1),ROW(INDIRECT("a1:a"&amp;$B$7-M856+1)))),E$17-M856)))</f>
        <v>4</v>
      </c>
      <c r="F856" s="8">
        <f t="array" aca="1" ref="F856" ca="1">IF(OR($A856&gt;$B$9,F$17&gt;$B$7),"",CHOOSE(F$15,IF(N856=99,
IF(SUM(--(TRANSPOSE(LARGE(OFFSET($B855,,F$17,,$B$7-F$17),ROW(INDIRECT("a1:a"&amp;$B$7-F$17))))=OFFSET($B855,,F$17,,$B$7-F$17)))=$B$7-F$17,MIN(IF(F855&gt;=OFFSET($B855,,E$17,,$B$7-E$17),"",OFFSET($B855,,E$17,,$B$7-E$17))),F855),
SMALL(IF((SMALL(OFFSET($B855,,N856-1,,$B$7-N856+1),ROW(INDIRECT("a1:a"&amp;$B$7-N856+1)))=OFFSET($B856,,N856-1))*(MATCH(OFFSET($B856,,N856-1),SMALL(OFFSET($B855,,N856-1,,$B$7-N856+1),ROW(INDIRECT("a1:a"&amp;$B$7-N856+1))),0)=ROW(INDIRECT("a1:a"&amp;$B$7-N856+1))),"",SMALL(OFFSET($B855,,N856-1,,$B$7-N856+1),ROW(INDIRECT("a1:a"&amp;$B$7-N856+1)))),F$17-N856)),
SMALL(IF((SMALL(OFFSET($B855,,N856-1,,$B$7-N856+1),ROW(INDIRECT("a1:a"&amp;$B$7-N856+1)))=OFFSET($B856,,N856-1))*(MATCH(OFFSET($B856,,N856-1),SMALL(OFFSET($B855,,N856-1,,$B$7-N856+1),ROW(INDIRECT("a1:a"&amp;$B$7-N856+1))),0)=ROW(INDIRECT("a1:a"&amp;$B$7-N856+1))),"",SMALL(OFFSET($B855,,N856-1,,$B$7-N856+1),ROW(INDIRECT("a1:a"&amp;$B$7-N856+1)))),F$17-N856)))</f>
        <v>3</v>
      </c>
      <c r="G856" s="8">
        <f t="array" aca="1" ref="G856" ca="1">IF(OR($A856&gt;$B$9,G$17&gt;$B$7),"",CHOOSE(G$15,IF(O856=99,
IF(SUM(--(TRANSPOSE(LARGE(OFFSET($B855,,G$17,,$B$7-G$17),ROW(INDIRECT("a1:a"&amp;$B$7-G$17))))=OFFSET($B855,,G$17,,$B$7-G$17)))=$B$7-G$17,MIN(IF(G855&gt;=OFFSET($B855,,F$17,,$B$7-F$17),"",OFFSET($B855,,F$17,,$B$7-F$17))),G855),
SMALL(IF((SMALL(OFFSET($B855,,O856-1,,$B$7-O856+1),ROW(INDIRECT("a1:a"&amp;$B$7-O856+1)))=OFFSET($B856,,O856-1))*(MATCH(OFFSET($B856,,O856-1),SMALL(OFFSET($B855,,O856-1,,$B$7-O856+1),ROW(INDIRECT("a1:a"&amp;$B$7-O856+1))),0)=ROW(INDIRECT("a1:a"&amp;$B$7-O856+1))),"",SMALL(OFFSET($B855,,O856-1,,$B$7-O856+1),ROW(INDIRECT("a1:a"&amp;$B$7-O856+1)))),G$17-O856)),
SMALL(IF((SMALL(OFFSET($B855,,O856-1,,$B$7-O856+1),ROW(INDIRECT("a1:a"&amp;$B$7-O856+1)))=OFFSET($B856,,O856-1))*(MATCH(OFFSET($B856,,O856-1),SMALL(OFFSET($B855,,O856-1,,$B$7-O856+1),ROW(INDIRECT("a1:a"&amp;$B$7-O856+1))),0)=ROW(INDIRECT("a1:a"&amp;$B$7-O856+1))),"",SMALL(OFFSET($B855,,O856-1,,$B$7-O856+1),ROW(INDIRECT("a1:a"&amp;$B$7-O856+1)))),G$17-O856)))</f>
        <v>1</v>
      </c>
      <c r="H856" s="8">
        <f t="array" aca="1" ref="H856" ca="1">IF(OR($A856&gt;$B$9,H$17&gt;$B$7),"",CHOOSE(H$15,IF(P856=99,
IF(SUM(--(TRANSPOSE(LARGE(OFFSET($B855,,H$17,,$B$7-H$17),ROW(INDIRECT("a1:a"&amp;$B$7-H$17))))=OFFSET($B855,,H$17,,$B$7-H$17)))=$B$7-H$17,MIN(IF(H855&gt;=OFFSET($B855,,G$17,,$B$7-G$17),"",OFFSET($B855,,G$17,,$B$7-G$17))),H855),
SMALL(IF((SMALL(OFFSET($B855,,P856-1,,$B$7-P856+1),ROW(INDIRECT("a1:a"&amp;$B$7-P856+1)))=OFFSET($B856,,P856-1))*(MATCH(OFFSET($B856,,P856-1),SMALL(OFFSET($B855,,P856-1,,$B$7-P856+1),ROW(INDIRECT("a1:a"&amp;$B$7-P856+1))),0)=ROW(INDIRECT("a1:a"&amp;$B$7-P856+1))),"",SMALL(OFFSET($B855,,P856-1,,$B$7-P856+1),ROW(INDIRECT("a1:a"&amp;$B$7-P856+1)))),H$17-P856)),
SMALL(IF((SMALL(OFFSET($B855,,P856-1,,$B$7-P856+1),ROW(INDIRECT("a1:a"&amp;$B$7-P856+1)))=OFFSET($B856,,P856-1))*(MATCH(OFFSET($B856,,P856-1),SMALL(OFFSET($B855,,P856-1,,$B$7-P856+1),ROW(INDIRECT("a1:a"&amp;$B$7-P856+1))),0)=ROW(INDIRECT("a1:a"&amp;$B$7-P856+1))),"",SMALL(OFFSET($B855,,P856-1,,$B$7-P856+1),ROW(INDIRECT("a1:a"&amp;$B$7-P856+1)))),H$17-P856)))</f>
        <v>3</v>
      </c>
      <c r="I856" s="44">
        <f t="array" aca="1" ref="I856" ca="1">IF(OR($A856&gt;$B$9,I$17&gt;$B$7),"",CHOOSE(I$15,IF(Q856=99,
IF(SUM(--(TRANSPOSE(LARGE(OFFSET($B855,,I$17,,$B$7-I$17),ROW(INDIRECT("a1:a"&amp;$B$7-I$17))))=OFFSET($B855,,I$17,,$B$7-I$17)))=$B$7-I$17,MIN(IF(I855&gt;=OFFSET($B855,,H$17,,$B$7-H$17),"",OFFSET($B855,,H$17,,$B$7-H$17))),I855),
SMALL(IF((SMALL(OFFSET($B855,,Q856-1,,$B$7-Q856+1),ROW(INDIRECT("a1:a"&amp;$B$7-Q856+1)))=OFFSET($B856,,Q856-1))*(MATCH(OFFSET($B856,,Q856-1),SMALL(OFFSET($B855,,Q856-1,,$B$7-Q856+1),ROW(INDIRECT("a1:a"&amp;$B$7-Q856+1))),0)=ROW(INDIRECT("a1:a"&amp;$B$7-Q856+1))),"",SMALL(OFFSET($B855,,Q856-1,,$B$7-Q856+1),ROW(INDIRECT("a1:a"&amp;$B$7-Q856+1)))),I$17-Q856)),
SMALL(IF((SMALL(OFFSET($B855,,Q856-1,,$B$7-Q856+1),ROW(INDIRECT("a1:a"&amp;$B$7-Q856+1)))=OFFSET($B856,,Q856-1))*(MATCH(OFFSET($B856,,Q856-1),SMALL(OFFSET($B855,,Q856-1,,$B$7-Q856+1),ROW(INDIRECT("a1:a"&amp;$B$7-Q856+1))),0)=ROW(INDIRECT("a1:a"&amp;$B$7-Q856+1))),"",SMALL(OFFSET($B855,,Q856-1,,$B$7-Q856+1),ROW(INDIRECT("a1:a"&amp;$B$7-Q856+1)))),I$17-Q856)))</f>
        <v>1</v>
      </c>
      <c r="J856" s="13"/>
      <c r="K856" s="26">
        <f t="array" aca="1" ref="K856" ca="1">MIN(IF($B856:B856&gt;$B855:B855,COLUMN($B$18:B855)-COLUMN($B$18)+1,99))</f>
        <v>99</v>
      </c>
      <c r="L856" s="26">
        <f t="array" aca="1" ref="L856" ca="1">MIN(IF($B856:C856&gt;$B855:C855,COLUMN($B$18:C855)-COLUMN($B$18)+1,99))</f>
        <v>99</v>
      </c>
      <c r="M856" s="26">
        <f t="array" aca="1" ref="M856" ca="1">MIN(IF($B856:D856&gt;$B855:D855,COLUMN($B$18:D855)-COLUMN($B$18)+1,99))</f>
        <v>99</v>
      </c>
      <c r="N856" s="26">
        <f t="array" aca="1" ref="N856" ca="1">MIN(IF($B856:E856&gt;$B855:E855,COLUMN($B$18:E855)-COLUMN($B$18)+1,99))</f>
        <v>99</v>
      </c>
      <c r="O856" s="26">
        <f t="array" aca="1" ref="O856" ca="1">MIN(IF($B856:F856&gt;$B855:F855,COLUMN($B$18:F855)-COLUMN($B$18)+1,99))</f>
        <v>99</v>
      </c>
      <c r="P856" s="26">
        <f t="array" aca="1" ref="P856" ca="1">MIN(IF($B856:G856&gt;$B855:G855,COLUMN($B$18:G855)-COLUMN($B$18)+1,99))</f>
        <v>99</v>
      </c>
      <c r="Q856" s="48">
        <f t="array" aca="1" ref="Q856" ca="1">MIN(IF($B856:H856&gt;$B855:H855,COLUMN($B$18:H855)-COLUMN($B$18)+1,99))</f>
        <v>7</v>
      </c>
    </row>
    <row r="857" spans="1:17" x14ac:dyDescent="0.25">
      <c r="A857" s="10">
        <v>840</v>
      </c>
      <c r="B857" s="8">
        <f t="array" aca="1" ref="B857" ca="1">IF(A857&gt;$B$9,"",IF(SUM(--(TRANSPOSE(LARGE(OFFSET($B856,,B$17,,$B$7-B$17),ROW(INDIRECT("a1:a"&amp;$B$7-B$17))))=OFFSET($B856,,B$17,,$B$7-B$17)))=$B$7-B$17,OFFSET($B$12,,MATCH(B856,$B$12:$H$12,FALSE)),B856))</f>
        <v>2</v>
      </c>
      <c r="C857" s="8">
        <f t="array" aca="1" ref="C857" ca="1">IF(OR($A857&gt;$B$9,C$17&gt;$B$7),"",CHOOSE(C$15,IF(K857=99,
IF(SUM(--(TRANSPOSE(LARGE(OFFSET($B856,,C$17,,$B$7-C$17),ROW(INDIRECT("a1:a"&amp;$B$7-C$17))))=OFFSET($B856,,C$17,,$B$7-C$17)))=$B$7-C$17,MIN(IF(C856&gt;=OFFSET($B856,,B$17,,$B$7-B$17),"",OFFSET($B856,,B$17,,$B$7-B$17))),C856),
SMALL(IF((SMALL(OFFSET($B856,,K857-1,,$B$7-K857+1),ROW(INDIRECT("a1:a"&amp;$B$7-K857+1)))=OFFSET($B857,,K857-1))*(MATCH(OFFSET($B857,,K857-1),SMALL(OFFSET($B856,,K857-1,,$B$7-K857+1),ROW(INDIRECT("a1:a"&amp;$B$7-K857+1))),0)=ROW(INDIRECT("a1:a"&amp;$B$7-K857+1))),"",SMALL(OFFSET($B856,,K857-1,,$B$7-K857+1),ROW(INDIRECT("a1:a"&amp;$B$7-K857+1)))),C$17-K857)),
SMALL(IF((SMALL(OFFSET($B856,,K857-1,,$B$7-K857+1),ROW(INDIRECT("a1:a"&amp;$B$7-K857+1)))=OFFSET($B857,,K857-1))*(MATCH(OFFSET($B857,,K857-1),SMALL(OFFSET($B856,,K857-1,,$B$7-K857+1),ROW(INDIRECT("a1:a"&amp;$B$7-K857+1))),0)=ROW(INDIRECT("a1:a"&amp;$B$7-K857+1))),"",SMALL(OFFSET($B856,,K857-1,,$B$7-K857+1),ROW(INDIRECT("a1:a"&amp;$B$7-K857+1)))),C$17-K857)))</f>
        <v>2</v>
      </c>
      <c r="D857" s="8">
        <f t="array" aca="1" ref="D857" ca="1">IF(OR($A857&gt;$B$9,D$17&gt;$B$7),"",CHOOSE(D$15,IF(L857=99,
IF(SUM(--(TRANSPOSE(LARGE(OFFSET($B856,,D$17,,$B$7-D$17),ROW(INDIRECT("a1:a"&amp;$B$7-D$17))))=OFFSET($B856,,D$17,,$B$7-D$17)))=$B$7-D$17,MIN(IF(D856&gt;=OFFSET($B856,,C$17,,$B$7-C$17),"",OFFSET($B856,,C$17,,$B$7-C$17))),D856),
SMALL(IF((SMALL(OFFSET($B856,,L857-1,,$B$7-L857+1),ROW(INDIRECT("a1:a"&amp;$B$7-L857+1)))=OFFSET($B857,,L857-1))*(MATCH(OFFSET($B857,,L857-1),SMALL(OFFSET($B856,,L857-1,,$B$7-L857+1),ROW(INDIRECT("a1:a"&amp;$B$7-L857+1))),0)=ROW(INDIRECT("a1:a"&amp;$B$7-L857+1))),"",SMALL(OFFSET($B856,,L857-1,,$B$7-L857+1),ROW(INDIRECT("a1:a"&amp;$B$7-L857+1)))),D$17-L857)),
SMALL(IF((SMALL(OFFSET($B856,,L857-1,,$B$7-L857+1),ROW(INDIRECT("a1:a"&amp;$B$7-L857+1)))=OFFSET($B857,,L857-1))*(MATCH(OFFSET($B857,,L857-1),SMALL(OFFSET($B856,,L857-1,,$B$7-L857+1),ROW(INDIRECT("a1:a"&amp;$B$7-L857+1))),0)=ROW(INDIRECT("a1:a"&amp;$B$7-L857+1))),"",SMALL(OFFSET($B856,,L857-1,,$B$7-L857+1),ROW(INDIRECT("a1:a"&amp;$B$7-L857+1)))),D$17-L857)))</f>
        <v>1</v>
      </c>
      <c r="E857" s="8">
        <f t="array" aca="1" ref="E857" ca="1">IF(OR($A857&gt;$B$9,E$17&gt;$B$7),"",CHOOSE(E$15,IF(M857=99,
IF(SUM(--(TRANSPOSE(LARGE(OFFSET($B856,,E$17,,$B$7-E$17),ROW(INDIRECT("a1:a"&amp;$B$7-E$17))))=OFFSET($B856,,E$17,,$B$7-E$17)))=$B$7-E$17,MIN(IF(E856&gt;=OFFSET($B856,,D$17,,$B$7-D$17),"",OFFSET($B856,,D$17,,$B$7-D$17))),E856),
SMALL(IF((SMALL(OFFSET($B856,,M857-1,,$B$7-M857+1),ROW(INDIRECT("a1:a"&amp;$B$7-M857+1)))=OFFSET($B857,,M857-1))*(MATCH(OFFSET($B857,,M857-1),SMALL(OFFSET($B856,,M857-1,,$B$7-M857+1),ROW(INDIRECT("a1:a"&amp;$B$7-M857+1))),0)=ROW(INDIRECT("a1:a"&amp;$B$7-M857+1))),"",SMALL(OFFSET($B856,,M857-1,,$B$7-M857+1),ROW(INDIRECT("a1:a"&amp;$B$7-M857+1)))),E$17-M857)),
SMALL(IF((SMALL(OFFSET($B856,,M857-1,,$B$7-M857+1),ROW(INDIRECT("a1:a"&amp;$B$7-M857+1)))=OFFSET($B857,,M857-1))*(MATCH(OFFSET($B857,,M857-1),SMALL(OFFSET($B856,,M857-1,,$B$7-M857+1),ROW(INDIRECT("a1:a"&amp;$B$7-M857+1))),0)=ROW(INDIRECT("a1:a"&amp;$B$7-M857+1))),"",SMALL(OFFSET($B856,,M857-1,,$B$7-M857+1),ROW(INDIRECT("a1:a"&amp;$B$7-M857+1)))),E$17-M857)))</f>
        <v>4</v>
      </c>
      <c r="F857" s="8">
        <f t="array" aca="1" ref="F857" ca="1">IF(OR($A857&gt;$B$9,F$17&gt;$B$7),"",CHOOSE(F$15,IF(N857=99,
IF(SUM(--(TRANSPOSE(LARGE(OFFSET($B856,,F$17,,$B$7-F$17),ROW(INDIRECT("a1:a"&amp;$B$7-F$17))))=OFFSET($B856,,F$17,,$B$7-F$17)))=$B$7-F$17,MIN(IF(F856&gt;=OFFSET($B856,,E$17,,$B$7-E$17),"",OFFSET($B856,,E$17,,$B$7-E$17))),F856),
SMALL(IF((SMALL(OFFSET($B856,,N857-1,,$B$7-N857+1),ROW(INDIRECT("a1:a"&amp;$B$7-N857+1)))=OFFSET($B857,,N857-1))*(MATCH(OFFSET($B857,,N857-1),SMALL(OFFSET($B856,,N857-1,,$B$7-N857+1),ROW(INDIRECT("a1:a"&amp;$B$7-N857+1))),0)=ROW(INDIRECT("a1:a"&amp;$B$7-N857+1))),"",SMALL(OFFSET($B856,,N857-1,,$B$7-N857+1),ROW(INDIRECT("a1:a"&amp;$B$7-N857+1)))),F$17-N857)),
SMALL(IF((SMALL(OFFSET($B856,,N857-1,,$B$7-N857+1),ROW(INDIRECT("a1:a"&amp;$B$7-N857+1)))=OFFSET($B857,,N857-1))*(MATCH(OFFSET($B857,,N857-1),SMALL(OFFSET($B856,,N857-1,,$B$7-N857+1),ROW(INDIRECT("a1:a"&amp;$B$7-N857+1))),0)=ROW(INDIRECT("a1:a"&amp;$B$7-N857+1))),"",SMALL(OFFSET($B856,,N857-1,,$B$7-N857+1),ROW(INDIRECT("a1:a"&amp;$B$7-N857+1)))),F$17-N857)))</f>
        <v>3</v>
      </c>
      <c r="G857" s="8">
        <f t="array" aca="1" ref="G857" ca="1">IF(OR($A857&gt;$B$9,G$17&gt;$B$7),"",CHOOSE(G$15,IF(O857=99,
IF(SUM(--(TRANSPOSE(LARGE(OFFSET($B856,,G$17,,$B$7-G$17),ROW(INDIRECT("a1:a"&amp;$B$7-G$17))))=OFFSET($B856,,G$17,,$B$7-G$17)))=$B$7-G$17,MIN(IF(G856&gt;=OFFSET($B856,,F$17,,$B$7-F$17),"",OFFSET($B856,,F$17,,$B$7-F$17))),G856),
SMALL(IF((SMALL(OFFSET($B856,,O857-1,,$B$7-O857+1),ROW(INDIRECT("a1:a"&amp;$B$7-O857+1)))=OFFSET($B857,,O857-1))*(MATCH(OFFSET($B857,,O857-1),SMALL(OFFSET($B856,,O857-1,,$B$7-O857+1),ROW(INDIRECT("a1:a"&amp;$B$7-O857+1))),0)=ROW(INDIRECT("a1:a"&amp;$B$7-O857+1))),"",SMALL(OFFSET($B856,,O857-1,,$B$7-O857+1),ROW(INDIRECT("a1:a"&amp;$B$7-O857+1)))),G$17-O857)),
SMALL(IF((SMALL(OFFSET($B856,,O857-1,,$B$7-O857+1),ROW(INDIRECT("a1:a"&amp;$B$7-O857+1)))=OFFSET($B857,,O857-1))*(MATCH(OFFSET($B857,,O857-1),SMALL(OFFSET($B856,,O857-1,,$B$7-O857+1),ROW(INDIRECT("a1:a"&amp;$B$7-O857+1))),0)=ROW(INDIRECT("a1:a"&amp;$B$7-O857+1))),"",SMALL(OFFSET($B856,,O857-1,,$B$7-O857+1),ROW(INDIRECT("a1:a"&amp;$B$7-O857+1)))),G$17-O857)))</f>
        <v>3</v>
      </c>
      <c r="H857" s="8">
        <f t="array" aca="1" ref="H857" ca="1">IF(OR($A857&gt;$B$9,H$17&gt;$B$7),"",CHOOSE(H$15,IF(P857=99,
IF(SUM(--(TRANSPOSE(LARGE(OFFSET($B856,,H$17,,$B$7-H$17),ROW(INDIRECT("a1:a"&amp;$B$7-H$17))))=OFFSET($B856,,H$17,,$B$7-H$17)))=$B$7-H$17,MIN(IF(H856&gt;=OFFSET($B856,,G$17,,$B$7-G$17),"",OFFSET($B856,,G$17,,$B$7-G$17))),H856),
SMALL(IF((SMALL(OFFSET($B856,,P857-1,,$B$7-P857+1),ROW(INDIRECT("a1:a"&amp;$B$7-P857+1)))=OFFSET($B857,,P857-1))*(MATCH(OFFSET($B857,,P857-1),SMALL(OFFSET($B856,,P857-1,,$B$7-P857+1),ROW(INDIRECT("a1:a"&amp;$B$7-P857+1))),0)=ROW(INDIRECT("a1:a"&amp;$B$7-P857+1))),"",SMALL(OFFSET($B856,,P857-1,,$B$7-P857+1),ROW(INDIRECT("a1:a"&amp;$B$7-P857+1)))),H$17-P857)),
SMALL(IF((SMALL(OFFSET($B856,,P857-1,,$B$7-P857+1),ROW(INDIRECT("a1:a"&amp;$B$7-P857+1)))=OFFSET($B857,,P857-1))*(MATCH(OFFSET($B857,,P857-1),SMALL(OFFSET($B856,,P857-1,,$B$7-P857+1),ROW(INDIRECT("a1:a"&amp;$B$7-P857+1))),0)=ROW(INDIRECT("a1:a"&amp;$B$7-P857+1))),"",SMALL(OFFSET($B856,,P857-1,,$B$7-P857+1),ROW(INDIRECT("a1:a"&amp;$B$7-P857+1)))),H$17-P857)))</f>
        <v>1</v>
      </c>
      <c r="I857" s="44">
        <f t="array" aca="1" ref="I857" ca="1">IF(OR($A857&gt;$B$9,I$17&gt;$B$7),"",CHOOSE(I$15,IF(Q857=99,
IF(SUM(--(TRANSPOSE(LARGE(OFFSET($B856,,I$17,,$B$7-I$17),ROW(INDIRECT("a1:a"&amp;$B$7-I$17))))=OFFSET($B856,,I$17,,$B$7-I$17)))=$B$7-I$17,MIN(IF(I856&gt;=OFFSET($B856,,H$17,,$B$7-H$17),"",OFFSET($B856,,H$17,,$B$7-H$17))),I856),
SMALL(IF((SMALL(OFFSET($B856,,Q857-1,,$B$7-Q857+1),ROW(INDIRECT("a1:a"&amp;$B$7-Q857+1)))=OFFSET($B857,,Q857-1))*(MATCH(OFFSET($B857,,Q857-1),SMALL(OFFSET($B856,,Q857-1,,$B$7-Q857+1),ROW(INDIRECT("a1:a"&amp;$B$7-Q857+1))),0)=ROW(INDIRECT("a1:a"&amp;$B$7-Q857+1))),"",SMALL(OFFSET($B856,,Q857-1,,$B$7-Q857+1),ROW(INDIRECT("a1:a"&amp;$B$7-Q857+1)))),I$17-Q857)),
SMALL(IF((SMALL(OFFSET($B856,,Q857-1,,$B$7-Q857+1),ROW(INDIRECT("a1:a"&amp;$B$7-Q857+1)))=OFFSET($B857,,Q857-1))*(MATCH(OFFSET($B857,,Q857-1),SMALL(OFFSET($B856,,Q857-1,,$B$7-Q857+1),ROW(INDIRECT("a1:a"&amp;$B$7-Q857+1))),0)=ROW(INDIRECT("a1:a"&amp;$B$7-Q857+1))),"",SMALL(OFFSET($B856,,Q857-1,,$B$7-Q857+1),ROW(INDIRECT("a1:a"&amp;$B$7-Q857+1)))),I$17-Q857)))</f>
        <v>1</v>
      </c>
      <c r="J857" s="13"/>
      <c r="K857" s="26">
        <f t="array" aca="1" ref="K857" ca="1">MIN(IF($B857:B857&gt;$B856:B856,COLUMN($B$18:B856)-COLUMN($B$18)+1,99))</f>
        <v>99</v>
      </c>
      <c r="L857" s="26">
        <f t="array" aca="1" ref="L857" ca="1">MIN(IF($B857:C857&gt;$B856:C856,COLUMN($B$18:C856)-COLUMN($B$18)+1,99))</f>
        <v>99</v>
      </c>
      <c r="M857" s="26">
        <f t="array" aca="1" ref="M857" ca="1">MIN(IF($B857:D857&gt;$B856:D856,COLUMN($B$18:D856)-COLUMN($B$18)+1,99))</f>
        <v>99</v>
      </c>
      <c r="N857" s="26">
        <f t="array" aca="1" ref="N857" ca="1">MIN(IF($B857:E857&gt;$B856:E856,COLUMN($B$18:E856)-COLUMN($B$18)+1,99))</f>
        <v>99</v>
      </c>
      <c r="O857" s="26">
        <f t="array" aca="1" ref="O857" ca="1">MIN(IF($B857:F857&gt;$B856:F856,COLUMN($B$18:F856)-COLUMN($B$18)+1,99))</f>
        <v>99</v>
      </c>
      <c r="P857" s="26">
        <f t="array" aca="1" ref="P857" ca="1">MIN(IF($B857:G857&gt;$B856:G856,COLUMN($B$18:G856)-COLUMN($B$18)+1,99))</f>
        <v>6</v>
      </c>
      <c r="Q857" s="48">
        <f t="array" aca="1" ref="Q857" ca="1">MIN(IF($B857:H857&gt;$B856:H856,COLUMN($B$18:H856)-COLUMN($B$18)+1,99))</f>
        <v>6</v>
      </c>
    </row>
    <row r="858" spans="1:17" x14ac:dyDescent="0.25">
      <c r="A858" s="10">
        <v>841</v>
      </c>
      <c r="B858" s="8">
        <f t="array" aca="1" ref="B858" ca="1">IF(A858&gt;$B$9,"",IF(SUM(--(TRANSPOSE(LARGE(OFFSET($B857,,B$17,,$B$7-B$17),ROW(INDIRECT("a1:a"&amp;$B$7-B$17))))=OFFSET($B857,,B$17,,$B$7-B$17)))=$B$7-B$17,OFFSET($B$12,,MATCH(B857,$B$12:$H$12,FALSE)),B857))</f>
        <v>2</v>
      </c>
      <c r="C858" s="8">
        <f t="array" aca="1" ref="C858" ca="1">IF(OR($A858&gt;$B$9,C$17&gt;$B$7),"",CHOOSE(C$15,IF(K858=99,
IF(SUM(--(TRANSPOSE(LARGE(OFFSET($B857,,C$17,,$B$7-C$17),ROW(INDIRECT("a1:a"&amp;$B$7-C$17))))=OFFSET($B857,,C$17,,$B$7-C$17)))=$B$7-C$17,MIN(IF(C857&gt;=OFFSET($B857,,B$17,,$B$7-B$17),"",OFFSET($B857,,B$17,,$B$7-B$17))),C857),
SMALL(IF((SMALL(OFFSET($B857,,K858-1,,$B$7-K858+1),ROW(INDIRECT("a1:a"&amp;$B$7-K858+1)))=OFFSET($B858,,K858-1))*(MATCH(OFFSET($B858,,K858-1),SMALL(OFFSET($B857,,K858-1,,$B$7-K858+1),ROW(INDIRECT("a1:a"&amp;$B$7-K858+1))),0)=ROW(INDIRECT("a1:a"&amp;$B$7-K858+1))),"",SMALL(OFFSET($B857,,K858-1,,$B$7-K858+1),ROW(INDIRECT("a1:a"&amp;$B$7-K858+1)))),C$17-K858)),
SMALL(IF((SMALL(OFFSET($B857,,K858-1,,$B$7-K858+1),ROW(INDIRECT("a1:a"&amp;$B$7-K858+1)))=OFFSET($B858,,K858-1))*(MATCH(OFFSET($B858,,K858-1),SMALL(OFFSET($B857,,K858-1,,$B$7-K858+1),ROW(INDIRECT("a1:a"&amp;$B$7-K858+1))),0)=ROW(INDIRECT("a1:a"&amp;$B$7-K858+1))),"",SMALL(OFFSET($B857,,K858-1,,$B$7-K858+1),ROW(INDIRECT("a1:a"&amp;$B$7-K858+1)))),C$17-K858)))</f>
        <v>2</v>
      </c>
      <c r="D858" s="8">
        <f t="array" aca="1" ref="D858" ca="1">IF(OR($A858&gt;$B$9,D$17&gt;$B$7),"",CHOOSE(D$15,IF(L858=99,
IF(SUM(--(TRANSPOSE(LARGE(OFFSET($B857,,D$17,,$B$7-D$17),ROW(INDIRECT("a1:a"&amp;$B$7-D$17))))=OFFSET($B857,,D$17,,$B$7-D$17)))=$B$7-D$17,MIN(IF(D857&gt;=OFFSET($B857,,C$17,,$B$7-C$17),"",OFFSET($B857,,C$17,,$B$7-C$17))),D857),
SMALL(IF((SMALL(OFFSET($B857,,L858-1,,$B$7-L858+1),ROW(INDIRECT("a1:a"&amp;$B$7-L858+1)))=OFFSET($B858,,L858-1))*(MATCH(OFFSET($B858,,L858-1),SMALL(OFFSET($B857,,L858-1,,$B$7-L858+1),ROW(INDIRECT("a1:a"&amp;$B$7-L858+1))),0)=ROW(INDIRECT("a1:a"&amp;$B$7-L858+1))),"",SMALL(OFFSET($B857,,L858-1,,$B$7-L858+1),ROW(INDIRECT("a1:a"&amp;$B$7-L858+1)))),D$17-L858)),
SMALL(IF((SMALL(OFFSET($B857,,L858-1,,$B$7-L858+1),ROW(INDIRECT("a1:a"&amp;$B$7-L858+1)))=OFFSET($B858,,L858-1))*(MATCH(OFFSET($B858,,L858-1),SMALL(OFFSET($B857,,L858-1,,$B$7-L858+1),ROW(INDIRECT("a1:a"&amp;$B$7-L858+1))),0)=ROW(INDIRECT("a1:a"&amp;$B$7-L858+1))),"",SMALL(OFFSET($B857,,L858-1,,$B$7-L858+1),ROW(INDIRECT("a1:a"&amp;$B$7-L858+1)))),D$17-L858)))</f>
        <v>3</v>
      </c>
      <c r="E858" s="8">
        <f t="array" aca="1" ref="E858" ca="1">IF(OR($A858&gt;$B$9,E$17&gt;$B$7),"",CHOOSE(E$15,IF(M858=99,
IF(SUM(--(TRANSPOSE(LARGE(OFFSET($B857,,E$17,,$B$7-E$17),ROW(INDIRECT("a1:a"&amp;$B$7-E$17))))=OFFSET($B857,,E$17,,$B$7-E$17)))=$B$7-E$17,MIN(IF(E857&gt;=OFFSET($B857,,D$17,,$B$7-D$17),"",OFFSET($B857,,D$17,,$B$7-D$17))),E857),
SMALL(IF((SMALL(OFFSET($B857,,M858-1,,$B$7-M858+1),ROW(INDIRECT("a1:a"&amp;$B$7-M858+1)))=OFFSET($B858,,M858-1))*(MATCH(OFFSET($B858,,M858-1),SMALL(OFFSET($B857,,M858-1,,$B$7-M858+1),ROW(INDIRECT("a1:a"&amp;$B$7-M858+1))),0)=ROW(INDIRECT("a1:a"&amp;$B$7-M858+1))),"",SMALL(OFFSET($B857,,M858-1,,$B$7-M858+1),ROW(INDIRECT("a1:a"&amp;$B$7-M858+1)))),E$17-M858)),
SMALL(IF((SMALL(OFFSET($B857,,M858-1,,$B$7-M858+1),ROW(INDIRECT("a1:a"&amp;$B$7-M858+1)))=OFFSET($B858,,M858-1))*(MATCH(OFFSET($B858,,M858-1),SMALL(OFFSET($B857,,M858-1,,$B$7-M858+1),ROW(INDIRECT("a1:a"&amp;$B$7-M858+1))),0)=ROW(INDIRECT("a1:a"&amp;$B$7-M858+1))),"",SMALL(OFFSET($B857,,M858-1,,$B$7-M858+1),ROW(INDIRECT("a1:a"&amp;$B$7-M858+1)))),E$17-M858)))</f>
        <v>1</v>
      </c>
      <c r="F858" s="8">
        <f t="array" aca="1" ref="F858" ca="1">IF(OR($A858&gt;$B$9,F$17&gt;$B$7),"",CHOOSE(F$15,IF(N858=99,
IF(SUM(--(TRANSPOSE(LARGE(OFFSET($B857,,F$17,,$B$7-F$17),ROW(INDIRECT("a1:a"&amp;$B$7-F$17))))=OFFSET($B857,,F$17,,$B$7-F$17)))=$B$7-F$17,MIN(IF(F857&gt;=OFFSET($B857,,E$17,,$B$7-E$17),"",OFFSET($B857,,E$17,,$B$7-E$17))),F857),
SMALL(IF((SMALL(OFFSET($B857,,N858-1,,$B$7-N858+1),ROW(INDIRECT("a1:a"&amp;$B$7-N858+1)))=OFFSET($B858,,N858-1))*(MATCH(OFFSET($B858,,N858-1),SMALL(OFFSET($B857,,N858-1,,$B$7-N858+1),ROW(INDIRECT("a1:a"&amp;$B$7-N858+1))),0)=ROW(INDIRECT("a1:a"&amp;$B$7-N858+1))),"",SMALL(OFFSET($B857,,N858-1,,$B$7-N858+1),ROW(INDIRECT("a1:a"&amp;$B$7-N858+1)))),F$17-N858)),
SMALL(IF((SMALL(OFFSET($B857,,N858-1,,$B$7-N858+1),ROW(INDIRECT("a1:a"&amp;$B$7-N858+1)))=OFFSET($B858,,N858-1))*(MATCH(OFFSET($B858,,N858-1),SMALL(OFFSET($B857,,N858-1,,$B$7-N858+1),ROW(INDIRECT("a1:a"&amp;$B$7-N858+1))),0)=ROW(INDIRECT("a1:a"&amp;$B$7-N858+1))),"",SMALL(OFFSET($B857,,N858-1,,$B$7-N858+1),ROW(INDIRECT("a1:a"&amp;$B$7-N858+1)))),F$17-N858)))</f>
        <v>1</v>
      </c>
      <c r="G858" s="8">
        <f t="array" aca="1" ref="G858" ca="1">IF(OR($A858&gt;$B$9,G$17&gt;$B$7),"",CHOOSE(G$15,IF(O858=99,
IF(SUM(--(TRANSPOSE(LARGE(OFFSET($B857,,G$17,,$B$7-G$17),ROW(INDIRECT("a1:a"&amp;$B$7-G$17))))=OFFSET($B857,,G$17,,$B$7-G$17)))=$B$7-G$17,MIN(IF(G857&gt;=OFFSET($B857,,F$17,,$B$7-F$17),"",OFFSET($B857,,F$17,,$B$7-F$17))),G857),
SMALL(IF((SMALL(OFFSET($B857,,O858-1,,$B$7-O858+1),ROW(INDIRECT("a1:a"&amp;$B$7-O858+1)))=OFFSET($B858,,O858-1))*(MATCH(OFFSET($B858,,O858-1),SMALL(OFFSET($B857,,O858-1,,$B$7-O858+1),ROW(INDIRECT("a1:a"&amp;$B$7-O858+1))),0)=ROW(INDIRECT("a1:a"&amp;$B$7-O858+1))),"",SMALL(OFFSET($B857,,O858-1,,$B$7-O858+1),ROW(INDIRECT("a1:a"&amp;$B$7-O858+1)))),G$17-O858)),
SMALL(IF((SMALL(OFFSET($B857,,O858-1,,$B$7-O858+1),ROW(INDIRECT("a1:a"&amp;$B$7-O858+1)))=OFFSET($B858,,O858-1))*(MATCH(OFFSET($B858,,O858-1),SMALL(OFFSET($B857,,O858-1,,$B$7-O858+1),ROW(INDIRECT("a1:a"&amp;$B$7-O858+1))),0)=ROW(INDIRECT("a1:a"&amp;$B$7-O858+1))),"",SMALL(OFFSET($B857,,O858-1,,$B$7-O858+1),ROW(INDIRECT("a1:a"&amp;$B$7-O858+1)))),G$17-O858)))</f>
        <v>1</v>
      </c>
      <c r="H858" s="8">
        <f t="array" aca="1" ref="H858" ca="1">IF(OR($A858&gt;$B$9,H$17&gt;$B$7),"",CHOOSE(H$15,IF(P858=99,
IF(SUM(--(TRANSPOSE(LARGE(OFFSET($B857,,H$17,,$B$7-H$17),ROW(INDIRECT("a1:a"&amp;$B$7-H$17))))=OFFSET($B857,,H$17,,$B$7-H$17)))=$B$7-H$17,MIN(IF(H857&gt;=OFFSET($B857,,G$17,,$B$7-G$17),"",OFFSET($B857,,G$17,,$B$7-G$17))),H857),
SMALL(IF((SMALL(OFFSET($B857,,P858-1,,$B$7-P858+1),ROW(INDIRECT("a1:a"&amp;$B$7-P858+1)))=OFFSET($B858,,P858-1))*(MATCH(OFFSET($B858,,P858-1),SMALL(OFFSET($B857,,P858-1,,$B$7-P858+1),ROW(INDIRECT("a1:a"&amp;$B$7-P858+1))),0)=ROW(INDIRECT("a1:a"&amp;$B$7-P858+1))),"",SMALL(OFFSET($B857,,P858-1,,$B$7-P858+1),ROW(INDIRECT("a1:a"&amp;$B$7-P858+1)))),H$17-P858)),
SMALL(IF((SMALL(OFFSET($B857,,P858-1,,$B$7-P858+1),ROW(INDIRECT("a1:a"&amp;$B$7-P858+1)))=OFFSET($B858,,P858-1))*(MATCH(OFFSET($B858,,P858-1),SMALL(OFFSET($B857,,P858-1,,$B$7-P858+1),ROW(INDIRECT("a1:a"&amp;$B$7-P858+1))),0)=ROW(INDIRECT("a1:a"&amp;$B$7-P858+1))),"",SMALL(OFFSET($B857,,P858-1,,$B$7-P858+1),ROW(INDIRECT("a1:a"&amp;$B$7-P858+1)))),H$17-P858)))</f>
        <v>3</v>
      </c>
      <c r="I858" s="44">
        <f t="array" aca="1" ref="I858" ca="1">IF(OR($A858&gt;$B$9,I$17&gt;$B$7),"",CHOOSE(I$15,IF(Q858=99,
IF(SUM(--(TRANSPOSE(LARGE(OFFSET($B857,,I$17,,$B$7-I$17),ROW(INDIRECT("a1:a"&amp;$B$7-I$17))))=OFFSET($B857,,I$17,,$B$7-I$17)))=$B$7-I$17,MIN(IF(I857&gt;=OFFSET($B857,,H$17,,$B$7-H$17),"",OFFSET($B857,,H$17,,$B$7-H$17))),I857),
SMALL(IF((SMALL(OFFSET($B857,,Q858-1,,$B$7-Q858+1),ROW(INDIRECT("a1:a"&amp;$B$7-Q858+1)))=OFFSET($B858,,Q858-1))*(MATCH(OFFSET($B858,,Q858-1),SMALL(OFFSET($B857,,Q858-1,,$B$7-Q858+1),ROW(INDIRECT("a1:a"&amp;$B$7-Q858+1))),0)=ROW(INDIRECT("a1:a"&amp;$B$7-Q858+1))),"",SMALL(OFFSET($B857,,Q858-1,,$B$7-Q858+1),ROW(INDIRECT("a1:a"&amp;$B$7-Q858+1)))),I$17-Q858)),
SMALL(IF((SMALL(OFFSET($B857,,Q858-1,,$B$7-Q858+1),ROW(INDIRECT("a1:a"&amp;$B$7-Q858+1)))=OFFSET($B858,,Q858-1))*(MATCH(OFFSET($B858,,Q858-1),SMALL(OFFSET($B857,,Q858-1,,$B$7-Q858+1),ROW(INDIRECT("a1:a"&amp;$B$7-Q858+1))),0)=ROW(INDIRECT("a1:a"&amp;$B$7-Q858+1))),"",SMALL(OFFSET($B857,,Q858-1,,$B$7-Q858+1),ROW(INDIRECT("a1:a"&amp;$B$7-Q858+1)))),I$17-Q858)))</f>
        <v>4</v>
      </c>
      <c r="J858" s="13"/>
      <c r="K858" s="26">
        <f t="array" aca="1" ref="K858" ca="1">MIN(IF($B858:B858&gt;$B857:B857,COLUMN($B$18:B857)-COLUMN($B$18)+1,99))</f>
        <v>99</v>
      </c>
      <c r="L858" s="26">
        <f t="array" aca="1" ref="L858" ca="1">MIN(IF($B858:C858&gt;$B857:C857,COLUMN($B$18:C857)-COLUMN($B$18)+1,99))</f>
        <v>99</v>
      </c>
      <c r="M858" s="26">
        <f t="array" aca="1" ref="M858" ca="1">MIN(IF($B858:D858&gt;$B857:D857,COLUMN($B$18:D857)-COLUMN($B$18)+1,99))</f>
        <v>3</v>
      </c>
      <c r="N858" s="26">
        <f t="array" aca="1" ref="N858" ca="1">MIN(IF($B858:E858&gt;$B857:E857,COLUMN($B$18:E857)-COLUMN($B$18)+1,99))</f>
        <v>3</v>
      </c>
      <c r="O858" s="26">
        <f t="array" aca="1" ref="O858" ca="1">MIN(IF($B858:F858&gt;$B857:F857,COLUMN($B$18:F857)-COLUMN($B$18)+1,99))</f>
        <v>3</v>
      </c>
      <c r="P858" s="26">
        <f t="array" aca="1" ref="P858" ca="1">MIN(IF($B858:G858&gt;$B857:G857,COLUMN($B$18:G857)-COLUMN($B$18)+1,99))</f>
        <v>3</v>
      </c>
      <c r="Q858" s="48">
        <f t="array" aca="1" ref="Q858" ca="1">MIN(IF($B858:H858&gt;$B857:H857,COLUMN($B$18:H857)-COLUMN($B$18)+1,99))</f>
        <v>3</v>
      </c>
    </row>
    <row r="859" spans="1:17" x14ac:dyDescent="0.25">
      <c r="A859" s="10">
        <v>842</v>
      </c>
      <c r="B859" s="8">
        <f t="array" aca="1" ref="B859" ca="1">IF(A859&gt;$B$9,"",IF(SUM(--(TRANSPOSE(LARGE(OFFSET($B858,,B$17,,$B$7-B$17),ROW(INDIRECT("a1:a"&amp;$B$7-B$17))))=OFFSET($B858,,B$17,,$B$7-B$17)))=$B$7-B$17,OFFSET($B$12,,MATCH(B858,$B$12:$H$12,FALSE)),B858))</f>
        <v>2</v>
      </c>
      <c r="C859" s="8">
        <f t="array" aca="1" ref="C859" ca="1">IF(OR($A859&gt;$B$9,C$17&gt;$B$7),"",CHOOSE(C$15,IF(K859=99,
IF(SUM(--(TRANSPOSE(LARGE(OFFSET($B858,,C$17,,$B$7-C$17),ROW(INDIRECT("a1:a"&amp;$B$7-C$17))))=OFFSET($B858,,C$17,,$B$7-C$17)))=$B$7-C$17,MIN(IF(C858&gt;=OFFSET($B858,,B$17,,$B$7-B$17),"",OFFSET($B858,,B$17,,$B$7-B$17))),C858),
SMALL(IF((SMALL(OFFSET($B858,,K859-1,,$B$7-K859+1),ROW(INDIRECT("a1:a"&amp;$B$7-K859+1)))=OFFSET($B859,,K859-1))*(MATCH(OFFSET($B859,,K859-1),SMALL(OFFSET($B858,,K859-1,,$B$7-K859+1),ROW(INDIRECT("a1:a"&amp;$B$7-K859+1))),0)=ROW(INDIRECT("a1:a"&amp;$B$7-K859+1))),"",SMALL(OFFSET($B858,,K859-1,,$B$7-K859+1),ROW(INDIRECT("a1:a"&amp;$B$7-K859+1)))),C$17-K859)),
SMALL(IF((SMALL(OFFSET($B858,,K859-1,,$B$7-K859+1),ROW(INDIRECT("a1:a"&amp;$B$7-K859+1)))=OFFSET($B859,,K859-1))*(MATCH(OFFSET($B859,,K859-1),SMALL(OFFSET($B858,,K859-1,,$B$7-K859+1),ROW(INDIRECT("a1:a"&amp;$B$7-K859+1))),0)=ROW(INDIRECT("a1:a"&amp;$B$7-K859+1))),"",SMALL(OFFSET($B858,,K859-1,,$B$7-K859+1),ROW(INDIRECT("a1:a"&amp;$B$7-K859+1)))),C$17-K859)))</f>
        <v>2</v>
      </c>
      <c r="D859" s="8">
        <f t="array" aca="1" ref="D859" ca="1">IF(OR($A859&gt;$B$9,D$17&gt;$B$7),"",CHOOSE(D$15,IF(L859=99,
IF(SUM(--(TRANSPOSE(LARGE(OFFSET($B858,,D$17,,$B$7-D$17),ROW(INDIRECT("a1:a"&amp;$B$7-D$17))))=OFFSET($B858,,D$17,,$B$7-D$17)))=$B$7-D$17,MIN(IF(D858&gt;=OFFSET($B858,,C$17,,$B$7-C$17),"",OFFSET($B858,,C$17,,$B$7-C$17))),D858),
SMALL(IF((SMALL(OFFSET($B858,,L859-1,,$B$7-L859+1),ROW(INDIRECT("a1:a"&amp;$B$7-L859+1)))=OFFSET($B859,,L859-1))*(MATCH(OFFSET($B859,,L859-1),SMALL(OFFSET($B858,,L859-1,,$B$7-L859+1),ROW(INDIRECT("a1:a"&amp;$B$7-L859+1))),0)=ROW(INDIRECT("a1:a"&amp;$B$7-L859+1))),"",SMALL(OFFSET($B858,,L859-1,,$B$7-L859+1),ROW(INDIRECT("a1:a"&amp;$B$7-L859+1)))),D$17-L859)),
SMALL(IF((SMALL(OFFSET($B858,,L859-1,,$B$7-L859+1),ROW(INDIRECT("a1:a"&amp;$B$7-L859+1)))=OFFSET($B859,,L859-1))*(MATCH(OFFSET($B859,,L859-1),SMALL(OFFSET($B858,,L859-1,,$B$7-L859+1),ROW(INDIRECT("a1:a"&amp;$B$7-L859+1))),0)=ROW(INDIRECT("a1:a"&amp;$B$7-L859+1))),"",SMALL(OFFSET($B858,,L859-1,,$B$7-L859+1),ROW(INDIRECT("a1:a"&amp;$B$7-L859+1)))),D$17-L859)))</f>
        <v>3</v>
      </c>
      <c r="E859" s="8">
        <f t="array" aca="1" ref="E859" ca="1">IF(OR($A859&gt;$B$9,E$17&gt;$B$7),"",CHOOSE(E$15,IF(M859=99,
IF(SUM(--(TRANSPOSE(LARGE(OFFSET($B858,,E$17,,$B$7-E$17),ROW(INDIRECT("a1:a"&amp;$B$7-E$17))))=OFFSET($B858,,E$17,,$B$7-E$17)))=$B$7-E$17,MIN(IF(E858&gt;=OFFSET($B858,,D$17,,$B$7-D$17),"",OFFSET($B858,,D$17,,$B$7-D$17))),E858),
SMALL(IF((SMALL(OFFSET($B858,,M859-1,,$B$7-M859+1),ROW(INDIRECT("a1:a"&amp;$B$7-M859+1)))=OFFSET($B859,,M859-1))*(MATCH(OFFSET($B859,,M859-1),SMALL(OFFSET($B858,,M859-1,,$B$7-M859+1),ROW(INDIRECT("a1:a"&amp;$B$7-M859+1))),0)=ROW(INDIRECT("a1:a"&amp;$B$7-M859+1))),"",SMALL(OFFSET($B858,,M859-1,,$B$7-M859+1),ROW(INDIRECT("a1:a"&amp;$B$7-M859+1)))),E$17-M859)),
SMALL(IF((SMALL(OFFSET($B858,,M859-1,,$B$7-M859+1),ROW(INDIRECT("a1:a"&amp;$B$7-M859+1)))=OFFSET($B859,,M859-1))*(MATCH(OFFSET($B859,,M859-1),SMALL(OFFSET($B858,,M859-1,,$B$7-M859+1),ROW(INDIRECT("a1:a"&amp;$B$7-M859+1))),0)=ROW(INDIRECT("a1:a"&amp;$B$7-M859+1))),"",SMALL(OFFSET($B858,,M859-1,,$B$7-M859+1),ROW(INDIRECT("a1:a"&amp;$B$7-M859+1)))),E$17-M859)))</f>
        <v>1</v>
      </c>
      <c r="F859" s="8">
        <f t="array" aca="1" ref="F859" ca="1">IF(OR($A859&gt;$B$9,F$17&gt;$B$7),"",CHOOSE(F$15,IF(N859=99,
IF(SUM(--(TRANSPOSE(LARGE(OFFSET($B858,,F$17,,$B$7-F$17),ROW(INDIRECT("a1:a"&amp;$B$7-F$17))))=OFFSET($B858,,F$17,,$B$7-F$17)))=$B$7-F$17,MIN(IF(F858&gt;=OFFSET($B858,,E$17,,$B$7-E$17),"",OFFSET($B858,,E$17,,$B$7-E$17))),F858),
SMALL(IF((SMALL(OFFSET($B858,,N859-1,,$B$7-N859+1),ROW(INDIRECT("a1:a"&amp;$B$7-N859+1)))=OFFSET($B859,,N859-1))*(MATCH(OFFSET($B859,,N859-1),SMALL(OFFSET($B858,,N859-1,,$B$7-N859+1),ROW(INDIRECT("a1:a"&amp;$B$7-N859+1))),0)=ROW(INDIRECT("a1:a"&amp;$B$7-N859+1))),"",SMALL(OFFSET($B858,,N859-1,,$B$7-N859+1),ROW(INDIRECT("a1:a"&amp;$B$7-N859+1)))),F$17-N859)),
SMALL(IF((SMALL(OFFSET($B858,,N859-1,,$B$7-N859+1),ROW(INDIRECT("a1:a"&amp;$B$7-N859+1)))=OFFSET($B859,,N859-1))*(MATCH(OFFSET($B859,,N859-1),SMALL(OFFSET($B858,,N859-1,,$B$7-N859+1),ROW(INDIRECT("a1:a"&amp;$B$7-N859+1))),0)=ROW(INDIRECT("a1:a"&amp;$B$7-N859+1))),"",SMALL(OFFSET($B858,,N859-1,,$B$7-N859+1),ROW(INDIRECT("a1:a"&amp;$B$7-N859+1)))),F$17-N859)))</f>
        <v>1</v>
      </c>
      <c r="G859" s="8">
        <f t="array" aca="1" ref="G859" ca="1">IF(OR($A859&gt;$B$9,G$17&gt;$B$7),"",CHOOSE(G$15,IF(O859=99,
IF(SUM(--(TRANSPOSE(LARGE(OFFSET($B858,,G$17,,$B$7-G$17),ROW(INDIRECT("a1:a"&amp;$B$7-G$17))))=OFFSET($B858,,G$17,,$B$7-G$17)))=$B$7-G$17,MIN(IF(G858&gt;=OFFSET($B858,,F$17,,$B$7-F$17),"",OFFSET($B858,,F$17,,$B$7-F$17))),G858),
SMALL(IF((SMALL(OFFSET($B858,,O859-1,,$B$7-O859+1),ROW(INDIRECT("a1:a"&amp;$B$7-O859+1)))=OFFSET($B859,,O859-1))*(MATCH(OFFSET($B859,,O859-1),SMALL(OFFSET($B858,,O859-1,,$B$7-O859+1),ROW(INDIRECT("a1:a"&amp;$B$7-O859+1))),0)=ROW(INDIRECT("a1:a"&amp;$B$7-O859+1))),"",SMALL(OFFSET($B858,,O859-1,,$B$7-O859+1),ROW(INDIRECT("a1:a"&amp;$B$7-O859+1)))),G$17-O859)),
SMALL(IF((SMALL(OFFSET($B858,,O859-1,,$B$7-O859+1),ROW(INDIRECT("a1:a"&amp;$B$7-O859+1)))=OFFSET($B859,,O859-1))*(MATCH(OFFSET($B859,,O859-1),SMALL(OFFSET($B858,,O859-1,,$B$7-O859+1),ROW(INDIRECT("a1:a"&amp;$B$7-O859+1))),0)=ROW(INDIRECT("a1:a"&amp;$B$7-O859+1))),"",SMALL(OFFSET($B858,,O859-1,,$B$7-O859+1),ROW(INDIRECT("a1:a"&amp;$B$7-O859+1)))),G$17-O859)))</f>
        <v>1</v>
      </c>
      <c r="H859" s="8">
        <f t="array" aca="1" ref="H859" ca="1">IF(OR($A859&gt;$B$9,H$17&gt;$B$7),"",CHOOSE(H$15,IF(P859=99,
IF(SUM(--(TRANSPOSE(LARGE(OFFSET($B858,,H$17,,$B$7-H$17),ROW(INDIRECT("a1:a"&amp;$B$7-H$17))))=OFFSET($B858,,H$17,,$B$7-H$17)))=$B$7-H$17,MIN(IF(H858&gt;=OFFSET($B858,,G$17,,$B$7-G$17),"",OFFSET($B858,,G$17,,$B$7-G$17))),H858),
SMALL(IF((SMALL(OFFSET($B858,,P859-1,,$B$7-P859+1),ROW(INDIRECT("a1:a"&amp;$B$7-P859+1)))=OFFSET($B859,,P859-1))*(MATCH(OFFSET($B859,,P859-1),SMALL(OFFSET($B858,,P859-1,,$B$7-P859+1),ROW(INDIRECT("a1:a"&amp;$B$7-P859+1))),0)=ROW(INDIRECT("a1:a"&amp;$B$7-P859+1))),"",SMALL(OFFSET($B858,,P859-1,,$B$7-P859+1),ROW(INDIRECT("a1:a"&amp;$B$7-P859+1)))),H$17-P859)),
SMALL(IF((SMALL(OFFSET($B858,,P859-1,,$B$7-P859+1),ROW(INDIRECT("a1:a"&amp;$B$7-P859+1)))=OFFSET($B859,,P859-1))*(MATCH(OFFSET($B859,,P859-1),SMALL(OFFSET($B858,,P859-1,,$B$7-P859+1),ROW(INDIRECT("a1:a"&amp;$B$7-P859+1))),0)=ROW(INDIRECT("a1:a"&amp;$B$7-P859+1))),"",SMALL(OFFSET($B858,,P859-1,,$B$7-P859+1),ROW(INDIRECT("a1:a"&amp;$B$7-P859+1)))),H$17-P859)))</f>
        <v>4</v>
      </c>
      <c r="I859" s="44">
        <f t="array" aca="1" ref="I859" ca="1">IF(OR($A859&gt;$B$9,I$17&gt;$B$7),"",CHOOSE(I$15,IF(Q859=99,
IF(SUM(--(TRANSPOSE(LARGE(OFFSET($B858,,I$17,,$B$7-I$17),ROW(INDIRECT("a1:a"&amp;$B$7-I$17))))=OFFSET($B858,,I$17,,$B$7-I$17)))=$B$7-I$17,MIN(IF(I858&gt;=OFFSET($B858,,H$17,,$B$7-H$17),"",OFFSET($B858,,H$17,,$B$7-H$17))),I858),
SMALL(IF((SMALL(OFFSET($B858,,Q859-1,,$B$7-Q859+1),ROW(INDIRECT("a1:a"&amp;$B$7-Q859+1)))=OFFSET($B859,,Q859-1))*(MATCH(OFFSET($B859,,Q859-1),SMALL(OFFSET($B858,,Q859-1,,$B$7-Q859+1),ROW(INDIRECT("a1:a"&amp;$B$7-Q859+1))),0)=ROW(INDIRECT("a1:a"&amp;$B$7-Q859+1))),"",SMALL(OFFSET($B858,,Q859-1,,$B$7-Q859+1),ROW(INDIRECT("a1:a"&amp;$B$7-Q859+1)))),I$17-Q859)),
SMALL(IF((SMALL(OFFSET($B858,,Q859-1,,$B$7-Q859+1),ROW(INDIRECT("a1:a"&amp;$B$7-Q859+1)))=OFFSET($B859,,Q859-1))*(MATCH(OFFSET($B859,,Q859-1),SMALL(OFFSET($B858,,Q859-1,,$B$7-Q859+1),ROW(INDIRECT("a1:a"&amp;$B$7-Q859+1))),0)=ROW(INDIRECT("a1:a"&amp;$B$7-Q859+1))),"",SMALL(OFFSET($B858,,Q859-1,,$B$7-Q859+1),ROW(INDIRECT("a1:a"&amp;$B$7-Q859+1)))),I$17-Q859)))</f>
        <v>3</v>
      </c>
      <c r="J859" s="13"/>
      <c r="K859" s="26">
        <f t="array" aca="1" ref="K859" ca="1">MIN(IF($B859:B859&gt;$B858:B858,COLUMN($B$18:B858)-COLUMN($B$18)+1,99))</f>
        <v>99</v>
      </c>
      <c r="L859" s="26">
        <f t="array" aca="1" ref="L859" ca="1">MIN(IF($B859:C859&gt;$B858:C858,COLUMN($B$18:C858)-COLUMN($B$18)+1,99))</f>
        <v>99</v>
      </c>
      <c r="M859" s="26">
        <f t="array" aca="1" ref="M859" ca="1">MIN(IF($B859:D859&gt;$B858:D858,COLUMN($B$18:D858)-COLUMN($B$18)+1,99))</f>
        <v>99</v>
      </c>
      <c r="N859" s="26">
        <f t="array" aca="1" ref="N859" ca="1">MIN(IF($B859:E859&gt;$B858:E858,COLUMN($B$18:E858)-COLUMN($B$18)+1,99))</f>
        <v>99</v>
      </c>
      <c r="O859" s="26">
        <f t="array" aca="1" ref="O859" ca="1">MIN(IF($B859:F859&gt;$B858:F858,COLUMN($B$18:F858)-COLUMN($B$18)+1,99))</f>
        <v>99</v>
      </c>
      <c r="P859" s="26">
        <f t="array" aca="1" ref="P859" ca="1">MIN(IF($B859:G859&gt;$B858:G858,COLUMN($B$18:G858)-COLUMN($B$18)+1,99))</f>
        <v>99</v>
      </c>
      <c r="Q859" s="48">
        <f t="array" aca="1" ref="Q859" ca="1">MIN(IF($B859:H859&gt;$B858:H858,COLUMN($B$18:H858)-COLUMN($B$18)+1,99))</f>
        <v>7</v>
      </c>
    </row>
    <row r="860" spans="1:17" x14ac:dyDescent="0.25">
      <c r="A860" s="10">
        <v>843</v>
      </c>
      <c r="B860" s="8">
        <f t="array" aca="1" ref="B860" ca="1">IF(A860&gt;$B$9,"",IF(SUM(--(TRANSPOSE(LARGE(OFFSET($B859,,B$17,,$B$7-B$17),ROW(INDIRECT("a1:a"&amp;$B$7-B$17))))=OFFSET($B859,,B$17,,$B$7-B$17)))=$B$7-B$17,OFFSET($B$12,,MATCH(B859,$B$12:$H$12,FALSE)),B859))</f>
        <v>2</v>
      </c>
      <c r="C860" s="8">
        <f t="array" aca="1" ref="C860" ca="1">IF(OR($A860&gt;$B$9,C$17&gt;$B$7),"",CHOOSE(C$15,IF(K860=99,
IF(SUM(--(TRANSPOSE(LARGE(OFFSET($B859,,C$17,,$B$7-C$17),ROW(INDIRECT("a1:a"&amp;$B$7-C$17))))=OFFSET($B859,,C$17,,$B$7-C$17)))=$B$7-C$17,MIN(IF(C859&gt;=OFFSET($B859,,B$17,,$B$7-B$17),"",OFFSET($B859,,B$17,,$B$7-B$17))),C859),
SMALL(IF((SMALL(OFFSET($B859,,K860-1,,$B$7-K860+1),ROW(INDIRECT("a1:a"&amp;$B$7-K860+1)))=OFFSET($B860,,K860-1))*(MATCH(OFFSET($B860,,K860-1),SMALL(OFFSET($B859,,K860-1,,$B$7-K860+1),ROW(INDIRECT("a1:a"&amp;$B$7-K860+1))),0)=ROW(INDIRECT("a1:a"&amp;$B$7-K860+1))),"",SMALL(OFFSET($B859,,K860-1,,$B$7-K860+1),ROW(INDIRECT("a1:a"&amp;$B$7-K860+1)))),C$17-K860)),
SMALL(IF((SMALL(OFFSET($B859,,K860-1,,$B$7-K860+1),ROW(INDIRECT("a1:a"&amp;$B$7-K860+1)))=OFFSET($B860,,K860-1))*(MATCH(OFFSET($B860,,K860-1),SMALL(OFFSET($B859,,K860-1,,$B$7-K860+1),ROW(INDIRECT("a1:a"&amp;$B$7-K860+1))),0)=ROW(INDIRECT("a1:a"&amp;$B$7-K860+1))),"",SMALL(OFFSET($B859,,K860-1,,$B$7-K860+1),ROW(INDIRECT("a1:a"&amp;$B$7-K860+1)))),C$17-K860)))</f>
        <v>2</v>
      </c>
      <c r="D860" s="8">
        <f t="array" aca="1" ref="D860" ca="1">IF(OR($A860&gt;$B$9,D$17&gt;$B$7),"",CHOOSE(D$15,IF(L860=99,
IF(SUM(--(TRANSPOSE(LARGE(OFFSET($B859,,D$17,,$B$7-D$17),ROW(INDIRECT("a1:a"&amp;$B$7-D$17))))=OFFSET($B859,,D$17,,$B$7-D$17)))=$B$7-D$17,MIN(IF(D859&gt;=OFFSET($B859,,C$17,,$B$7-C$17),"",OFFSET($B859,,C$17,,$B$7-C$17))),D859),
SMALL(IF((SMALL(OFFSET($B859,,L860-1,,$B$7-L860+1),ROW(INDIRECT("a1:a"&amp;$B$7-L860+1)))=OFFSET($B860,,L860-1))*(MATCH(OFFSET($B860,,L860-1),SMALL(OFFSET($B859,,L860-1,,$B$7-L860+1),ROW(INDIRECT("a1:a"&amp;$B$7-L860+1))),0)=ROW(INDIRECT("a1:a"&amp;$B$7-L860+1))),"",SMALL(OFFSET($B859,,L860-1,,$B$7-L860+1),ROW(INDIRECT("a1:a"&amp;$B$7-L860+1)))),D$17-L860)),
SMALL(IF((SMALL(OFFSET($B859,,L860-1,,$B$7-L860+1),ROW(INDIRECT("a1:a"&amp;$B$7-L860+1)))=OFFSET($B860,,L860-1))*(MATCH(OFFSET($B860,,L860-1),SMALL(OFFSET($B859,,L860-1,,$B$7-L860+1),ROW(INDIRECT("a1:a"&amp;$B$7-L860+1))),0)=ROW(INDIRECT("a1:a"&amp;$B$7-L860+1))),"",SMALL(OFFSET($B859,,L860-1,,$B$7-L860+1),ROW(INDIRECT("a1:a"&amp;$B$7-L860+1)))),D$17-L860)))</f>
        <v>3</v>
      </c>
      <c r="E860" s="8">
        <f t="array" aca="1" ref="E860" ca="1">IF(OR($A860&gt;$B$9,E$17&gt;$B$7),"",CHOOSE(E$15,IF(M860=99,
IF(SUM(--(TRANSPOSE(LARGE(OFFSET($B859,,E$17,,$B$7-E$17),ROW(INDIRECT("a1:a"&amp;$B$7-E$17))))=OFFSET($B859,,E$17,,$B$7-E$17)))=$B$7-E$17,MIN(IF(E859&gt;=OFFSET($B859,,D$17,,$B$7-D$17),"",OFFSET($B859,,D$17,,$B$7-D$17))),E859),
SMALL(IF((SMALL(OFFSET($B859,,M860-1,,$B$7-M860+1),ROW(INDIRECT("a1:a"&amp;$B$7-M860+1)))=OFFSET($B860,,M860-1))*(MATCH(OFFSET($B860,,M860-1),SMALL(OFFSET($B859,,M860-1,,$B$7-M860+1),ROW(INDIRECT("a1:a"&amp;$B$7-M860+1))),0)=ROW(INDIRECT("a1:a"&amp;$B$7-M860+1))),"",SMALL(OFFSET($B859,,M860-1,,$B$7-M860+1),ROW(INDIRECT("a1:a"&amp;$B$7-M860+1)))),E$17-M860)),
SMALL(IF((SMALL(OFFSET($B859,,M860-1,,$B$7-M860+1),ROW(INDIRECT("a1:a"&amp;$B$7-M860+1)))=OFFSET($B860,,M860-1))*(MATCH(OFFSET($B860,,M860-1),SMALL(OFFSET($B859,,M860-1,,$B$7-M860+1),ROW(INDIRECT("a1:a"&amp;$B$7-M860+1))),0)=ROW(INDIRECT("a1:a"&amp;$B$7-M860+1))),"",SMALL(OFFSET($B859,,M860-1,,$B$7-M860+1),ROW(INDIRECT("a1:a"&amp;$B$7-M860+1)))),E$17-M860)))</f>
        <v>1</v>
      </c>
      <c r="F860" s="8">
        <f t="array" aca="1" ref="F860" ca="1">IF(OR($A860&gt;$B$9,F$17&gt;$B$7),"",CHOOSE(F$15,IF(N860=99,
IF(SUM(--(TRANSPOSE(LARGE(OFFSET($B859,,F$17,,$B$7-F$17),ROW(INDIRECT("a1:a"&amp;$B$7-F$17))))=OFFSET($B859,,F$17,,$B$7-F$17)))=$B$7-F$17,MIN(IF(F859&gt;=OFFSET($B859,,E$17,,$B$7-E$17),"",OFFSET($B859,,E$17,,$B$7-E$17))),F859),
SMALL(IF((SMALL(OFFSET($B859,,N860-1,,$B$7-N860+1),ROW(INDIRECT("a1:a"&amp;$B$7-N860+1)))=OFFSET($B860,,N860-1))*(MATCH(OFFSET($B860,,N860-1),SMALL(OFFSET($B859,,N860-1,,$B$7-N860+1),ROW(INDIRECT("a1:a"&amp;$B$7-N860+1))),0)=ROW(INDIRECT("a1:a"&amp;$B$7-N860+1))),"",SMALL(OFFSET($B859,,N860-1,,$B$7-N860+1),ROW(INDIRECT("a1:a"&amp;$B$7-N860+1)))),F$17-N860)),
SMALL(IF((SMALL(OFFSET($B859,,N860-1,,$B$7-N860+1),ROW(INDIRECT("a1:a"&amp;$B$7-N860+1)))=OFFSET($B860,,N860-1))*(MATCH(OFFSET($B860,,N860-1),SMALL(OFFSET($B859,,N860-1,,$B$7-N860+1),ROW(INDIRECT("a1:a"&amp;$B$7-N860+1))),0)=ROW(INDIRECT("a1:a"&amp;$B$7-N860+1))),"",SMALL(OFFSET($B859,,N860-1,,$B$7-N860+1),ROW(INDIRECT("a1:a"&amp;$B$7-N860+1)))),F$17-N860)))</f>
        <v>1</v>
      </c>
      <c r="G860" s="8">
        <f t="array" aca="1" ref="G860" ca="1">IF(OR($A860&gt;$B$9,G$17&gt;$B$7),"",CHOOSE(G$15,IF(O860=99,
IF(SUM(--(TRANSPOSE(LARGE(OFFSET($B859,,G$17,,$B$7-G$17),ROW(INDIRECT("a1:a"&amp;$B$7-G$17))))=OFFSET($B859,,G$17,,$B$7-G$17)))=$B$7-G$17,MIN(IF(G859&gt;=OFFSET($B859,,F$17,,$B$7-F$17),"",OFFSET($B859,,F$17,,$B$7-F$17))),G859),
SMALL(IF((SMALL(OFFSET($B859,,O860-1,,$B$7-O860+1),ROW(INDIRECT("a1:a"&amp;$B$7-O860+1)))=OFFSET($B860,,O860-1))*(MATCH(OFFSET($B860,,O860-1),SMALL(OFFSET($B859,,O860-1,,$B$7-O860+1),ROW(INDIRECT("a1:a"&amp;$B$7-O860+1))),0)=ROW(INDIRECT("a1:a"&amp;$B$7-O860+1))),"",SMALL(OFFSET($B859,,O860-1,,$B$7-O860+1),ROW(INDIRECT("a1:a"&amp;$B$7-O860+1)))),G$17-O860)),
SMALL(IF((SMALL(OFFSET($B859,,O860-1,,$B$7-O860+1),ROW(INDIRECT("a1:a"&amp;$B$7-O860+1)))=OFFSET($B860,,O860-1))*(MATCH(OFFSET($B860,,O860-1),SMALL(OFFSET($B859,,O860-1,,$B$7-O860+1),ROW(INDIRECT("a1:a"&amp;$B$7-O860+1))),0)=ROW(INDIRECT("a1:a"&amp;$B$7-O860+1))),"",SMALL(OFFSET($B859,,O860-1,,$B$7-O860+1),ROW(INDIRECT("a1:a"&amp;$B$7-O860+1)))),G$17-O860)))</f>
        <v>3</v>
      </c>
      <c r="H860" s="8">
        <f t="array" aca="1" ref="H860" ca="1">IF(OR($A860&gt;$B$9,H$17&gt;$B$7),"",CHOOSE(H$15,IF(P860=99,
IF(SUM(--(TRANSPOSE(LARGE(OFFSET($B859,,H$17,,$B$7-H$17),ROW(INDIRECT("a1:a"&amp;$B$7-H$17))))=OFFSET($B859,,H$17,,$B$7-H$17)))=$B$7-H$17,MIN(IF(H859&gt;=OFFSET($B859,,G$17,,$B$7-G$17),"",OFFSET($B859,,G$17,,$B$7-G$17))),H859),
SMALL(IF((SMALL(OFFSET($B859,,P860-1,,$B$7-P860+1),ROW(INDIRECT("a1:a"&amp;$B$7-P860+1)))=OFFSET($B860,,P860-1))*(MATCH(OFFSET($B860,,P860-1),SMALL(OFFSET($B859,,P860-1,,$B$7-P860+1),ROW(INDIRECT("a1:a"&amp;$B$7-P860+1))),0)=ROW(INDIRECT("a1:a"&amp;$B$7-P860+1))),"",SMALL(OFFSET($B859,,P860-1,,$B$7-P860+1),ROW(INDIRECT("a1:a"&amp;$B$7-P860+1)))),H$17-P860)),
SMALL(IF((SMALL(OFFSET($B859,,P860-1,,$B$7-P860+1),ROW(INDIRECT("a1:a"&amp;$B$7-P860+1)))=OFFSET($B860,,P860-1))*(MATCH(OFFSET($B860,,P860-1),SMALL(OFFSET($B859,,P860-1,,$B$7-P860+1),ROW(INDIRECT("a1:a"&amp;$B$7-P860+1))),0)=ROW(INDIRECT("a1:a"&amp;$B$7-P860+1))),"",SMALL(OFFSET($B859,,P860-1,,$B$7-P860+1),ROW(INDIRECT("a1:a"&amp;$B$7-P860+1)))),H$17-P860)))</f>
        <v>1</v>
      </c>
      <c r="I860" s="44">
        <f t="array" aca="1" ref="I860" ca="1">IF(OR($A860&gt;$B$9,I$17&gt;$B$7),"",CHOOSE(I$15,IF(Q860=99,
IF(SUM(--(TRANSPOSE(LARGE(OFFSET($B859,,I$17,,$B$7-I$17),ROW(INDIRECT("a1:a"&amp;$B$7-I$17))))=OFFSET($B859,,I$17,,$B$7-I$17)))=$B$7-I$17,MIN(IF(I859&gt;=OFFSET($B859,,H$17,,$B$7-H$17),"",OFFSET($B859,,H$17,,$B$7-H$17))),I859),
SMALL(IF((SMALL(OFFSET($B859,,Q860-1,,$B$7-Q860+1),ROW(INDIRECT("a1:a"&amp;$B$7-Q860+1)))=OFFSET($B860,,Q860-1))*(MATCH(OFFSET($B860,,Q860-1),SMALL(OFFSET($B859,,Q860-1,,$B$7-Q860+1),ROW(INDIRECT("a1:a"&amp;$B$7-Q860+1))),0)=ROW(INDIRECT("a1:a"&amp;$B$7-Q860+1))),"",SMALL(OFFSET($B859,,Q860-1,,$B$7-Q860+1),ROW(INDIRECT("a1:a"&amp;$B$7-Q860+1)))),I$17-Q860)),
SMALL(IF((SMALL(OFFSET($B859,,Q860-1,,$B$7-Q860+1),ROW(INDIRECT("a1:a"&amp;$B$7-Q860+1)))=OFFSET($B860,,Q860-1))*(MATCH(OFFSET($B860,,Q860-1),SMALL(OFFSET($B859,,Q860-1,,$B$7-Q860+1),ROW(INDIRECT("a1:a"&amp;$B$7-Q860+1))),0)=ROW(INDIRECT("a1:a"&amp;$B$7-Q860+1))),"",SMALL(OFFSET($B859,,Q860-1,,$B$7-Q860+1),ROW(INDIRECT("a1:a"&amp;$B$7-Q860+1)))),I$17-Q860)))</f>
        <v>4</v>
      </c>
      <c r="J860" s="13"/>
      <c r="K860" s="26">
        <f t="array" aca="1" ref="K860" ca="1">MIN(IF($B860:B860&gt;$B859:B859,COLUMN($B$18:B859)-COLUMN($B$18)+1,99))</f>
        <v>99</v>
      </c>
      <c r="L860" s="26">
        <f t="array" aca="1" ref="L860" ca="1">MIN(IF($B860:C860&gt;$B859:C859,COLUMN($B$18:C859)-COLUMN($B$18)+1,99))</f>
        <v>99</v>
      </c>
      <c r="M860" s="26">
        <f t="array" aca="1" ref="M860" ca="1">MIN(IF($B860:D860&gt;$B859:D859,COLUMN($B$18:D859)-COLUMN($B$18)+1,99))</f>
        <v>99</v>
      </c>
      <c r="N860" s="26">
        <f t="array" aca="1" ref="N860" ca="1">MIN(IF($B860:E860&gt;$B859:E859,COLUMN($B$18:E859)-COLUMN($B$18)+1,99))</f>
        <v>99</v>
      </c>
      <c r="O860" s="26">
        <f t="array" aca="1" ref="O860" ca="1">MIN(IF($B860:F860&gt;$B859:F859,COLUMN($B$18:F859)-COLUMN($B$18)+1,99))</f>
        <v>99</v>
      </c>
      <c r="P860" s="26">
        <f t="array" aca="1" ref="P860" ca="1">MIN(IF($B860:G860&gt;$B859:G859,COLUMN($B$18:G859)-COLUMN($B$18)+1,99))</f>
        <v>6</v>
      </c>
      <c r="Q860" s="48">
        <f t="array" aca="1" ref="Q860" ca="1">MIN(IF($B860:H860&gt;$B859:H859,COLUMN($B$18:H859)-COLUMN($B$18)+1,99))</f>
        <v>6</v>
      </c>
    </row>
    <row r="861" spans="1:17" x14ac:dyDescent="0.25">
      <c r="A861" s="10">
        <v>844</v>
      </c>
      <c r="B861" s="8">
        <f t="array" aca="1" ref="B861" ca="1">IF(A861&gt;$B$9,"",IF(SUM(--(TRANSPOSE(LARGE(OFFSET($B860,,B$17,,$B$7-B$17),ROW(INDIRECT("a1:a"&amp;$B$7-B$17))))=OFFSET($B860,,B$17,,$B$7-B$17)))=$B$7-B$17,OFFSET($B$12,,MATCH(B860,$B$12:$H$12,FALSE)),B860))</f>
        <v>2</v>
      </c>
      <c r="C861" s="8">
        <f t="array" aca="1" ref="C861" ca="1">IF(OR($A861&gt;$B$9,C$17&gt;$B$7),"",CHOOSE(C$15,IF(K861=99,
IF(SUM(--(TRANSPOSE(LARGE(OFFSET($B860,,C$17,,$B$7-C$17),ROW(INDIRECT("a1:a"&amp;$B$7-C$17))))=OFFSET($B860,,C$17,,$B$7-C$17)))=$B$7-C$17,MIN(IF(C860&gt;=OFFSET($B860,,B$17,,$B$7-B$17),"",OFFSET($B860,,B$17,,$B$7-B$17))),C860),
SMALL(IF((SMALL(OFFSET($B860,,K861-1,,$B$7-K861+1),ROW(INDIRECT("a1:a"&amp;$B$7-K861+1)))=OFFSET($B861,,K861-1))*(MATCH(OFFSET($B861,,K861-1),SMALL(OFFSET($B860,,K861-1,,$B$7-K861+1),ROW(INDIRECT("a1:a"&amp;$B$7-K861+1))),0)=ROW(INDIRECT("a1:a"&amp;$B$7-K861+1))),"",SMALL(OFFSET($B860,,K861-1,,$B$7-K861+1),ROW(INDIRECT("a1:a"&amp;$B$7-K861+1)))),C$17-K861)),
SMALL(IF((SMALL(OFFSET($B860,,K861-1,,$B$7-K861+1),ROW(INDIRECT("a1:a"&amp;$B$7-K861+1)))=OFFSET($B861,,K861-1))*(MATCH(OFFSET($B861,,K861-1),SMALL(OFFSET($B860,,K861-1,,$B$7-K861+1),ROW(INDIRECT("a1:a"&amp;$B$7-K861+1))),0)=ROW(INDIRECT("a1:a"&amp;$B$7-K861+1))),"",SMALL(OFFSET($B860,,K861-1,,$B$7-K861+1),ROW(INDIRECT("a1:a"&amp;$B$7-K861+1)))),C$17-K861)))</f>
        <v>2</v>
      </c>
      <c r="D861" s="8">
        <f t="array" aca="1" ref="D861" ca="1">IF(OR($A861&gt;$B$9,D$17&gt;$B$7),"",CHOOSE(D$15,IF(L861=99,
IF(SUM(--(TRANSPOSE(LARGE(OFFSET($B860,,D$17,,$B$7-D$17),ROW(INDIRECT("a1:a"&amp;$B$7-D$17))))=OFFSET($B860,,D$17,,$B$7-D$17)))=$B$7-D$17,MIN(IF(D860&gt;=OFFSET($B860,,C$17,,$B$7-C$17),"",OFFSET($B860,,C$17,,$B$7-C$17))),D860),
SMALL(IF((SMALL(OFFSET($B860,,L861-1,,$B$7-L861+1),ROW(INDIRECT("a1:a"&amp;$B$7-L861+1)))=OFFSET($B861,,L861-1))*(MATCH(OFFSET($B861,,L861-1),SMALL(OFFSET($B860,,L861-1,,$B$7-L861+1),ROW(INDIRECT("a1:a"&amp;$B$7-L861+1))),0)=ROW(INDIRECT("a1:a"&amp;$B$7-L861+1))),"",SMALL(OFFSET($B860,,L861-1,,$B$7-L861+1),ROW(INDIRECT("a1:a"&amp;$B$7-L861+1)))),D$17-L861)),
SMALL(IF((SMALL(OFFSET($B860,,L861-1,,$B$7-L861+1),ROW(INDIRECT("a1:a"&amp;$B$7-L861+1)))=OFFSET($B861,,L861-1))*(MATCH(OFFSET($B861,,L861-1),SMALL(OFFSET($B860,,L861-1,,$B$7-L861+1),ROW(INDIRECT("a1:a"&amp;$B$7-L861+1))),0)=ROW(INDIRECT("a1:a"&amp;$B$7-L861+1))),"",SMALL(OFFSET($B860,,L861-1,,$B$7-L861+1),ROW(INDIRECT("a1:a"&amp;$B$7-L861+1)))),D$17-L861)))</f>
        <v>3</v>
      </c>
      <c r="E861" s="8">
        <f t="array" aca="1" ref="E861" ca="1">IF(OR($A861&gt;$B$9,E$17&gt;$B$7),"",CHOOSE(E$15,IF(M861=99,
IF(SUM(--(TRANSPOSE(LARGE(OFFSET($B860,,E$17,,$B$7-E$17),ROW(INDIRECT("a1:a"&amp;$B$7-E$17))))=OFFSET($B860,,E$17,,$B$7-E$17)))=$B$7-E$17,MIN(IF(E860&gt;=OFFSET($B860,,D$17,,$B$7-D$17),"",OFFSET($B860,,D$17,,$B$7-D$17))),E860),
SMALL(IF((SMALL(OFFSET($B860,,M861-1,,$B$7-M861+1),ROW(INDIRECT("a1:a"&amp;$B$7-M861+1)))=OFFSET($B861,,M861-1))*(MATCH(OFFSET($B861,,M861-1),SMALL(OFFSET($B860,,M861-1,,$B$7-M861+1),ROW(INDIRECT("a1:a"&amp;$B$7-M861+1))),0)=ROW(INDIRECT("a1:a"&amp;$B$7-M861+1))),"",SMALL(OFFSET($B860,,M861-1,,$B$7-M861+1),ROW(INDIRECT("a1:a"&amp;$B$7-M861+1)))),E$17-M861)),
SMALL(IF((SMALL(OFFSET($B860,,M861-1,,$B$7-M861+1),ROW(INDIRECT("a1:a"&amp;$B$7-M861+1)))=OFFSET($B861,,M861-1))*(MATCH(OFFSET($B861,,M861-1),SMALL(OFFSET($B860,,M861-1,,$B$7-M861+1),ROW(INDIRECT("a1:a"&amp;$B$7-M861+1))),0)=ROW(INDIRECT("a1:a"&amp;$B$7-M861+1))),"",SMALL(OFFSET($B860,,M861-1,,$B$7-M861+1),ROW(INDIRECT("a1:a"&amp;$B$7-M861+1)))),E$17-M861)))</f>
        <v>1</v>
      </c>
      <c r="F861" s="8">
        <f t="array" aca="1" ref="F861" ca="1">IF(OR($A861&gt;$B$9,F$17&gt;$B$7),"",CHOOSE(F$15,IF(N861=99,
IF(SUM(--(TRANSPOSE(LARGE(OFFSET($B860,,F$17,,$B$7-F$17),ROW(INDIRECT("a1:a"&amp;$B$7-F$17))))=OFFSET($B860,,F$17,,$B$7-F$17)))=$B$7-F$17,MIN(IF(F860&gt;=OFFSET($B860,,E$17,,$B$7-E$17),"",OFFSET($B860,,E$17,,$B$7-E$17))),F860),
SMALL(IF((SMALL(OFFSET($B860,,N861-1,,$B$7-N861+1),ROW(INDIRECT("a1:a"&amp;$B$7-N861+1)))=OFFSET($B861,,N861-1))*(MATCH(OFFSET($B861,,N861-1),SMALL(OFFSET($B860,,N861-1,,$B$7-N861+1),ROW(INDIRECT("a1:a"&amp;$B$7-N861+1))),0)=ROW(INDIRECT("a1:a"&amp;$B$7-N861+1))),"",SMALL(OFFSET($B860,,N861-1,,$B$7-N861+1),ROW(INDIRECT("a1:a"&amp;$B$7-N861+1)))),F$17-N861)),
SMALL(IF((SMALL(OFFSET($B860,,N861-1,,$B$7-N861+1),ROW(INDIRECT("a1:a"&amp;$B$7-N861+1)))=OFFSET($B861,,N861-1))*(MATCH(OFFSET($B861,,N861-1),SMALL(OFFSET($B860,,N861-1,,$B$7-N861+1),ROW(INDIRECT("a1:a"&amp;$B$7-N861+1))),0)=ROW(INDIRECT("a1:a"&amp;$B$7-N861+1))),"",SMALL(OFFSET($B860,,N861-1,,$B$7-N861+1),ROW(INDIRECT("a1:a"&amp;$B$7-N861+1)))),F$17-N861)))</f>
        <v>1</v>
      </c>
      <c r="G861" s="8">
        <f t="array" aca="1" ref="G861" ca="1">IF(OR($A861&gt;$B$9,G$17&gt;$B$7),"",CHOOSE(G$15,IF(O861=99,
IF(SUM(--(TRANSPOSE(LARGE(OFFSET($B860,,G$17,,$B$7-G$17),ROW(INDIRECT("a1:a"&amp;$B$7-G$17))))=OFFSET($B860,,G$17,,$B$7-G$17)))=$B$7-G$17,MIN(IF(G860&gt;=OFFSET($B860,,F$17,,$B$7-F$17),"",OFFSET($B860,,F$17,,$B$7-F$17))),G860),
SMALL(IF((SMALL(OFFSET($B860,,O861-1,,$B$7-O861+1),ROW(INDIRECT("a1:a"&amp;$B$7-O861+1)))=OFFSET($B861,,O861-1))*(MATCH(OFFSET($B861,,O861-1),SMALL(OFFSET($B860,,O861-1,,$B$7-O861+1),ROW(INDIRECT("a1:a"&amp;$B$7-O861+1))),0)=ROW(INDIRECT("a1:a"&amp;$B$7-O861+1))),"",SMALL(OFFSET($B860,,O861-1,,$B$7-O861+1),ROW(INDIRECT("a1:a"&amp;$B$7-O861+1)))),G$17-O861)),
SMALL(IF((SMALL(OFFSET($B860,,O861-1,,$B$7-O861+1),ROW(INDIRECT("a1:a"&amp;$B$7-O861+1)))=OFFSET($B861,,O861-1))*(MATCH(OFFSET($B861,,O861-1),SMALL(OFFSET($B860,,O861-1,,$B$7-O861+1),ROW(INDIRECT("a1:a"&amp;$B$7-O861+1))),0)=ROW(INDIRECT("a1:a"&amp;$B$7-O861+1))),"",SMALL(OFFSET($B860,,O861-1,,$B$7-O861+1),ROW(INDIRECT("a1:a"&amp;$B$7-O861+1)))),G$17-O861)))</f>
        <v>3</v>
      </c>
      <c r="H861" s="8">
        <f t="array" aca="1" ref="H861" ca="1">IF(OR($A861&gt;$B$9,H$17&gt;$B$7),"",CHOOSE(H$15,IF(P861=99,
IF(SUM(--(TRANSPOSE(LARGE(OFFSET($B860,,H$17,,$B$7-H$17),ROW(INDIRECT("a1:a"&amp;$B$7-H$17))))=OFFSET($B860,,H$17,,$B$7-H$17)))=$B$7-H$17,MIN(IF(H860&gt;=OFFSET($B860,,G$17,,$B$7-G$17),"",OFFSET($B860,,G$17,,$B$7-G$17))),H860),
SMALL(IF((SMALL(OFFSET($B860,,P861-1,,$B$7-P861+1),ROW(INDIRECT("a1:a"&amp;$B$7-P861+1)))=OFFSET($B861,,P861-1))*(MATCH(OFFSET($B861,,P861-1),SMALL(OFFSET($B860,,P861-1,,$B$7-P861+1),ROW(INDIRECT("a1:a"&amp;$B$7-P861+1))),0)=ROW(INDIRECT("a1:a"&amp;$B$7-P861+1))),"",SMALL(OFFSET($B860,,P861-1,,$B$7-P861+1),ROW(INDIRECT("a1:a"&amp;$B$7-P861+1)))),H$17-P861)),
SMALL(IF((SMALL(OFFSET($B860,,P861-1,,$B$7-P861+1),ROW(INDIRECT("a1:a"&amp;$B$7-P861+1)))=OFFSET($B861,,P861-1))*(MATCH(OFFSET($B861,,P861-1),SMALL(OFFSET($B860,,P861-1,,$B$7-P861+1),ROW(INDIRECT("a1:a"&amp;$B$7-P861+1))),0)=ROW(INDIRECT("a1:a"&amp;$B$7-P861+1))),"",SMALL(OFFSET($B860,,P861-1,,$B$7-P861+1),ROW(INDIRECT("a1:a"&amp;$B$7-P861+1)))),H$17-P861)))</f>
        <v>4</v>
      </c>
      <c r="I861" s="44">
        <f t="array" aca="1" ref="I861" ca="1">IF(OR($A861&gt;$B$9,I$17&gt;$B$7),"",CHOOSE(I$15,IF(Q861=99,
IF(SUM(--(TRANSPOSE(LARGE(OFFSET($B860,,I$17,,$B$7-I$17),ROW(INDIRECT("a1:a"&amp;$B$7-I$17))))=OFFSET($B860,,I$17,,$B$7-I$17)))=$B$7-I$17,MIN(IF(I860&gt;=OFFSET($B860,,H$17,,$B$7-H$17),"",OFFSET($B860,,H$17,,$B$7-H$17))),I860),
SMALL(IF((SMALL(OFFSET($B860,,Q861-1,,$B$7-Q861+1),ROW(INDIRECT("a1:a"&amp;$B$7-Q861+1)))=OFFSET($B861,,Q861-1))*(MATCH(OFFSET($B861,,Q861-1),SMALL(OFFSET($B860,,Q861-1,,$B$7-Q861+1),ROW(INDIRECT("a1:a"&amp;$B$7-Q861+1))),0)=ROW(INDIRECT("a1:a"&amp;$B$7-Q861+1))),"",SMALL(OFFSET($B860,,Q861-1,,$B$7-Q861+1),ROW(INDIRECT("a1:a"&amp;$B$7-Q861+1)))),I$17-Q861)),
SMALL(IF((SMALL(OFFSET($B860,,Q861-1,,$B$7-Q861+1),ROW(INDIRECT("a1:a"&amp;$B$7-Q861+1)))=OFFSET($B861,,Q861-1))*(MATCH(OFFSET($B861,,Q861-1),SMALL(OFFSET($B860,,Q861-1,,$B$7-Q861+1),ROW(INDIRECT("a1:a"&amp;$B$7-Q861+1))),0)=ROW(INDIRECT("a1:a"&amp;$B$7-Q861+1))),"",SMALL(OFFSET($B860,,Q861-1,,$B$7-Q861+1),ROW(INDIRECT("a1:a"&amp;$B$7-Q861+1)))),I$17-Q861)))</f>
        <v>1</v>
      </c>
      <c r="J861" s="13"/>
      <c r="K861" s="26">
        <f t="array" aca="1" ref="K861" ca="1">MIN(IF($B861:B861&gt;$B860:B860,COLUMN($B$18:B860)-COLUMN($B$18)+1,99))</f>
        <v>99</v>
      </c>
      <c r="L861" s="26">
        <f t="array" aca="1" ref="L861" ca="1">MIN(IF($B861:C861&gt;$B860:C860,COLUMN($B$18:C860)-COLUMN($B$18)+1,99))</f>
        <v>99</v>
      </c>
      <c r="M861" s="26">
        <f t="array" aca="1" ref="M861" ca="1">MIN(IF($B861:D861&gt;$B860:D860,COLUMN($B$18:D860)-COLUMN($B$18)+1,99))</f>
        <v>99</v>
      </c>
      <c r="N861" s="26">
        <f t="array" aca="1" ref="N861" ca="1">MIN(IF($B861:E861&gt;$B860:E860,COLUMN($B$18:E860)-COLUMN($B$18)+1,99))</f>
        <v>99</v>
      </c>
      <c r="O861" s="26">
        <f t="array" aca="1" ref="O861" ca="1">MIN(IF($B861:F861&gt;$B860:F860,COLUMN($B$18:F860)-COLUMN($B$18)+1,99))</f>
        <v>99</v>
      </c>
      <c r="P861" s="26">
        <f t="array" aca="1" ref="P861" ca="1">MIN(IF($B861:G861&gt;$B860:G860,COLUMN($B$18:G860)-COLUMN($B$18)+1,99))</f>
        <v>99</v>
      </c>
      <c r="Q861" s="48">
        <f t="array" aca="1" ref="Q861" ca="1">MIN(IF($B861:H861&gt;$B860:H860,COLUMN($B$18:H860)-COLUMN($B$18)+1,99))</f>
        <v>7</v>
      </c>
    </row>
    <row r="862" spans="1:17" x14ac:dyDescent="0.25">
      <c r="A862" s="10">
        <v>845</v>
      </c>
      <c r="B862" s="8">
        <f t="array" aca="1" ref="B862" ca="1">IF(A862&gt;$B$9,"",IF(SUM(--(TRANSPOSE(LARGE(OFFSET($B861,,B$17,,$B$7-B$17),ROW(INDIRECT("a1:a"&amp;$B$7-B$17))))=OFFSET($B861,,B$17,,$B$7-B$17)))=$B$7-B$17,OFFSET($B$12,,MATCH(B861,$B$12:$H$12,FALSE)),B861))</f>
        <v>2</v>
      </c>
      <c r="C862" s="8">
        <f t="array" aca="1" ref="C862" ca="1">IF(OR($A862&gt;$B$9,C$17&gt;$B$7),"",CHOOSE(C$15,IF(K862=99,
IF(SUM(--(TRANSPOSE(LARGE(OFFSET($B861,,C$17,,$B$7-C$17),ROW(INDIRECT("a1:a"&amp;$B$7-C$17))))=OFFSET($B861,,C$17,,$B$7-C$17)))=$B$7-C$17,MIN(IF(C861&gt;=OFFSET($B861,,B$17,,$B$7-B$17),"",OFFSET($B861,,B$17,,$B$7-B$17))),C861),
SMALL(IF((SMALL(OFFSET($B861,,K862-1,,$B$7-K862+1),ROW(INDIRECT("a1:a"&amp;$B$7-K862+1)))=OFFSET($B862,,K862-1))*(MATCH(OFFSET($B862,,K862-1),SMALL(OFFSET($B861,,K862-1,,$B$7-K862+1),ROW(INDIRECT("a1:a"&amp;$B$7-K862+1))),0)=ROW(INDIRECT("a1:a"&amp;$B$7-K862+1))),"",SMALL(OFFSET($B861,,K862-1,,$B$7-K862+1),ROW(INDIRECT("a1:a"&amp;$B$7-K862+1)))),C$17-K862)),
SMALL(IF((SMALL(OFFSET($B861,,K862-1,,$B$7-K862+1),ROW(INDIRECT("a1:a"&amp;$B$7-K862+1)))=OFFSET($B862,,K862-1))*(MATCH(OFFSET($B862,,K862-1),SMALL(OFFSET($B861,,K862-1,,$B$7-K862+1),ROW(INDIRECT("a1:a"&amp;$B$7-K862+1))),0)=ROW(INDIRECT("a1:a"&amp;$B$7-K862+1))),"",SMALL(OFFSET($B861,,K862-1,,$B$7-K862+1),ROW(INDIRECT("a1:a"&amp;$B$7-K862+1)))),C$17-K862)))</f>
        <v>2</v>
      </c>
      <c r="D862" s="8">
        <f t="array" aca="1" ref="D862" ca="1">IF(OR($A862&gt;$B$9,D$17&gt;$B$7),"",CHOOSE(D$15,IF(L862=99,
IF(SUM(--(TRANSPOSE(LARGE(OFFSET($B861,,D$17,,$B$7-D$17),ROW(INDIRECT("a1:a"&amp;$B$7-D$17))))=OFFSET($B861,,D$17,,$B$7-D$17)))=$B$7-D$17,MIN(IF(D861&gt;=OFFSET($B861,,C$17,,$B$7-C$17),"",OFFSET($B861,,C$17,,$B$7-C$17))),D861),
SMALL(IF((SMALL(OFFSET($B861,,L862-1,,$B$7-L862+1),ROW(INDIRECT("a1:a"&amp;$B$7-L862+1)))=OFFSET($B862,,L862-1))*(MATCH(OFFSET($B862,,L862-1),SMALL(OFFSET($B861,,L862-1,,$B$7-L862+1),ROW(INDIRECT("a1:a"&amp;$B$7-L862+1))),0)=ROW(INDIRECT("a1:a"&amp;$B$7-L862+1))),"",SMALL(OFFSET($B861,,L862-1,,$B$7-L862+1),ROW(INDIRECT("a1:a"&amp;$B$7-L862+1)))),D$17-L862)),
SMALL(IF((SMALL(OFFSET($B861,,L862-1,,$B$7-L862+1),ROW(INDIRECT("a1:a"&amp;$B$7-L862+1)))=OFFSET($B862,,L862-1))*(MATCH(OFFSET($B862,,L862-1),SMALL(OFFSET($B861,,L862-1,,$B$7-L862+1),ROW(INDIRECT("a1:a"&amp;$B$7-L862+1))),0)=ROW(INDIRECT("a1:a"&amp;$B$7-L862+1))),"",SMALL(OFFSET($B861,,L862-1,,$B$7-L862+1),ROW(INDIRECT("a1:a"&amp;$B$7-L862+1)))),D$17-L862)))</f>
        <v>3</v>
      </c>
      <c r="E862" s="8">
        <f t="array" aca="1" ref="E862" ca="1">IF(OR($A862&gt;$B$9,E$17&gt;$B$7),"",CHOOSE(E$15,IF(M862=99,
IF(SUM(--(TRANSPOSE(LARGE(OFFSET($B861,,E$17,,$B$7-E$17),ROW(INDIRECT("a1:a"&amp;$B$7-E$17))))=OFFSET($B861,,E$17,,$B$7-E$17)))=$B$7-E$17,MIN(IF(E861&gt;=OFFSET($B861,,D$17,,$B$7-D$17),"",OFFSET($B861,,D$17,,$B$7-D$17))),E861),
SMALL(IF((SMALL(OFFSET($B861,,M862-1,,$B$7-M862+1),ROW(INDIRECT("a1:a"&amp;$B$7-M862+1)))=OFFSET($B862,,M862-1))*(MATCH(OFFSET($B862,,M862-1),SMALL(OFFSET($B861,,M862-1,,$B$7-M862+1),ROW(INDIRECT("a1:a"&amp;$B$7-M862+1))),0)=ROW(INDIRECT("a1:a"&amp;$B$7-M862+1))),"",SMALL(OFFSET($B861,,M862-1,,$B$7-M862+1),ROW(INDIRECT("a1:a"&amp;$B$7-M862+1)))),E$17-M862)),
SMALL(IF((SMALL(OFFSET($B861,,M862-1,,$B$7-M862+1),ROW(INDIRECT("a1:a"&amp;$B$7-M862+1)))=OFFSET($B862,,M862-1))*(MATCH(OFFSET($B862,,M862-1),SMALL(OFFSET($B861,,M862-1,,$B$7-M862+1),ROW(INDIRECT("a1:a"&amp;$B$7-M862+1))),0)=ROW(INDIRECT("a1:a"&amp;$B$7-M862+1))),"",SMALL(OFFSET($B861,,M862-1,,$B$7-M862+1),ROW(INDIRECT("a1:a"&amp;$B$7-M862+1)))),E$17-M862)))</f>
        <v>1</v>
      </c>
      <c r="F862" s="8">
        <f t="array" aca="1" ref="F862" ca="1">IF(OR($A862&gt;$B$9,F$17&gt;$B$7),"",CHOOSE(F$15,IF(N862=99,
IF(SUM(--(TRANSPOSE(LARGE(OFFSET($B861,,F$17,,$B$7-F$17),ROW(INDIRECT("a1:a"&amp;$B$7-F$17))))=OFFSET($B861,,F$17,,$B$7-F$17)))=$B$7-F$17,MIN(IF(F861&gt;=OFFSET($B861,,E$17,,$B$7-E$17),"",OFFSET($B861,,E$17,,$B$7-E$17))),F861),
SMALL(IF((SMALL(OFFSET($B861,,N862-1,,$B$7-N862+1),ROW(INDIRECT("a1:a"&amp;$B$7-N862+1)))=OFFSET($B862,,N862-1))*(MATCH(OFFSET($B862,,N862-1),SMALL(OFFSET($B861,,N862-1,,$B$7-N862+1),ROW(INDIRECT("a1:a"&amp;$B$7-N862+1))),0)=ROW(INDIRECT("a1:a"&amp;$B$7-N862+1))),"",SMALL(OFFSET($B861,,N862-1,,$B$7-N862+1),ROW(INDIRECT("a1:a"&amp;$B$7-N862+1)))),F$17-N862)),
SMALL(IF((SMALL(OFFSET($B861,,N862-1,,$B$7-N862+1),ROW(INDIRECT("a1:a"&amp;$B$7-N862+1)))=OFFSET($B862,,N862-1))*(MATCH(OFFSET($B862,,N862-1),SMALL(OFFSET($B861,,N862-1,,$B$7-N862+1),ROW(INDIRECT("a1:a"&amp;$B$7-N862+1))),0)=ROW(INDIRECT("a1:a"&amp;$B$7-N862+1))),"",SMALL(OFFSET($B861,,N862-1,,$B$7-N862+1),ROW(INDIRECT("a1:a"&amp;$B$7-N862+1)))),F$17-N862)))</f>
        <v>1</v>
      </c>
      <c r="G862" s="8">
        <f t="array" aca="1" ref="G862" ca="1">IF(OR($A862&gt;$B$9,G$17&gt;$B$7),"",CHOOSE(G$15,IF(O862=99,
IF(SUM(--(TRANSPOSE(LARGE(OFFSET($B861,,G$17,,$B$7-G$17),ROW(INDIRECT("a1:a"&amp;$B$7-G$17))))=OFFSET($B861,,G$17,,$B$7-G$17)))=$B$7-G$17,MIN(IF(G861&gt;=OFFSET($B861,,F$17,,$B$7-F$17),"",OFFSET($B861,,F$17,,$B$7-F$17))),G861),
SMALL(IF((SMALL(OFFSET($B861,,O862-1,,$B$7-O862+1),ROW(INDIRECT("a1:a"&amp;$B$7-O862+1)))=OFFSET($B862,,O862-1))*(MATCH(OFFSET($B862,,O862-1),SMALL(OFFSET($B861,,O862-1,,$B$7-O862+1),ROW(INDIRECT("a1:a"&amp;$B$7-O862+1))),0)=ROW(INDIRECT("a1:a"&amp;$B$7-O862+1))),"",SMALL(OFFSET($B861,,O862-1,,$B$7-O862+1),ROW(INDIRECT("a1:a"&amp;$B$7-O862+1)))),G$17-O862)),
SMALL(IF((SMALL(OFFSET($B861,,O862-1,,$B$7-O862+1),ROW(INDIRECT("a1:a"&amp;$B$7-O862+1)))=OFFSET($B862,,O862-1))*(MATCH(OFFSET($B862,,O862-1),SMALL(OFFSET($B861,,O862-1,,$B$7-O862+1),ROW(INDIRECT("a1:a"&amp;$B$7-O862+1))),0)=ROW(INDIRECT("a1:a"&amp;$B$7-O862+1))),"",SMALL(OFFSET($B861,,O862-1,,$B$7-O862+1),ROW(INDIRECT("a1:a"&amp;$B$7-O862+1)))),G$17-O862)))</f>
        <v>4</v>
      </c>
      <c r="H862" s="8">
        <f t="array" aca="1" ref="H862" ca="1">IF(OR($A862&gt;$B$9,H$17&gt;$B$7),"",CHOOSE(H$15,IF(P862=99,
IF(SUM(--(TRANSPOSE(LARGE(OFFSET($B861,,H$17,,$B$7-H$17),ROW(INDIRECT("a1:a"&amp;$B$7-H$17))))=OFFSET($B861,,H$17,,$B$7-H$17)))=$B$7-H$17,MIN(IF(H861&gt;=OFFSET($B861,,G$17,,$B$7-G$17),"",OFFSET($B861,,G$17,,$B$7-G$17))),H861),
SMALL(IF((SMALL(OFFSET($B861,,P862-1,,$B$7-P862+1),ROW(INDIRECT("a1:a"&amp;$B$7-P862+1)))=OFFSET($B862,,P862-1))*(MATCH(OFFSET($B862,,P862-1),SMALL(OFFSET($B861,,P862-1,,$B$7-P862+1),ROW(INDIRECT("a1:a"&amp;$B$7-P862+1))),0)=ROW(INDIRECT("a1:a"&amp;$B$7-P862+1))),"",SMALL(OFFSET($B861,,P862-1,,$B$7-P862+1),ROW(INDIRECT("a1:a"&amp;$B$7-P862+1)))),H$17-P862)),
SMALL(IF((SMALL(OFFSET($B861,,P862-1,,$B$7-P862+1),ROW(INDIRECT("a1:a"&amp;$B$7-P862+1)))=OFFSET($B862,,P862-1))*(MATCH(OFFSET($B862,,P862-1),SMALL(OFFSET($B861,,P862-1,,$B$7-P862+1),ROW(INDIRECT("a1:a"&amp;$B$7-P862+1))),0)=ROW(INDIRECT("a1:a"&amp;$B$7-P862+1))),"",SMALL(OFFSET($B861,,P862-1,,$B$7-P862+1),ROW(INDIRECT("a1:a"&amp;$B$7-P862+1)))),H$17-P862)))</f>
        <v>1</v>
      </c>
      <c r="I862" s="44">
        <f t="array" aca="1" ref="I862" ca="1">IF(OR($A862&gt;$B$9,I$17&gt;$B$7),"",CHOOSE(I$15,IF(Q862=99,
IF(SUM(--(TRANSPOSE(LARGE(OFFSET($B861,,I$17,,$B$7-I$17),ROW(INDIRECT("a1:a"&amp;$B$7-I$17))))=OFFSET($B861,,I$17,,$B$7-I$17)))=$B$7-I$17,MIN(IF(I861&gt;=OFFSET($B861,,H$17,,$B$7-H$17),"",OFFSET($B861,,H$17,,$B$7-H$17))),I861),
SMALL(IF((SMALL(OFFSET($B861,,Q862-1,,$B$7-Q862+1),ROW(INDIRECT("a1:a"&amp;$B$7-Q862+1)))=OFFSET($B862,,Q862-1))*(MATCH(OFFSET($B862,,Q862-1),SMALL(OFFSET($B861,,Q862-1,,$B$7-Q862+1),ROW(INDIRECT("a1:a"&amp;$B$7-Q862+1))),0)=ROW(INDIRECT("a1:a"&amp;$B$7-Q862+1))),"",SMALL(OFFSET($B861,,Q862-1,,$B$7-Q862+1),ROW(INDIRECT("a1:a"&amp;$B$7-Q862+1)))),I$17-Q862)),
SMALL(IF((SMALL(OFFSET($B861,,Q862-1,,$B$7-Q862+1),ROW(INDIRECT("a1:a"&amp;$B$7-Q862+1)))=OFFSET($B862,,Q862-1))*(MATCH(OFFSET($B862,,Q862-1),SMALL(OFFSET($B861,,Q862-1,,$B$7-Q862+1),ROW(INDIRECT("a1:a"&amp;$B$7-Q862+1))),0)=ROW(INDIRECT("a1:a"&amp;$B$7-Q862+1))),"",SMALL(OFFSET($B861,,Q862-1,,$B$7-Q862+1),ROW(INDIRECT("a1:a"&amp;$B$7-Q862+1)))),I$17-Q862)))</f>
        <v>3</v>
      </c>
      <c r="J862" s="13"/>
      <c r="K862" s="26">
        <f t="array" aca="1" ref="K862" ca="1">MIN(IF($B862:B862&gt;$B861:B861,COLUMN($B$18:B861)-COLUMN($B$18)+1,99))</f>
        <v>99</v>
      </c>
      <c r="L862" s="26">
        <f t="array" aca="1" ref="L862" ca="1">MIN(IF($B862:C862&gt;$B861:C861,COLUMN($B$18:C861)-COLUMN($B$18)+1,99))</f>
        <v>99</v>
      </c>
      <c r="M862" s="26">
        <f t="array" aca="1" ref="M862" ca="1">MIN(IF($B862:D862&gt;$B861:D861,COLUMN($B$18:D861)-COLUMN($B$18)+1,99))</f>
        <v>99</v>
      </c>
      <c r="N862" s="26">
        <f t="array" aca="1" ref="N862" ca="1">MIN(IF($B862:E862&gt;$B861:E861,COLUMN($B$18:E861)-COLUMN($B$18)+1,99))</f>
        <v>99</v>
      </c>
      <c r="O862" s="26">
        <f t="array" aca="1" ref="O862" ca="1">MIN(IF($B862:F862&gt;$B861:F861,COLUMN($B$18:F861)-COLUMN($B$18)+1,99))</f>
        <v>99</v>
      </c>
      <c r="P862" s="26">
        <f t="array" aca="1" ref="P862" ca="1">MIN(IF($B862:G862&gt;$B861:G861,COLUMN($B$18:G861)-COLUMN($B$18)+1,99))</f>
        <v>6</v>
      </c>
      <c r="Q862" s="48">
        <f t="array" aca="1" ref="Q862" ca="1">MIN(IF($B862:H862&gt;$B861:H861,COLUMN($B$18:H861)-COLUMN($B$18)+1,99))</f>
        <v>6</v>
      </c>
    </row>
    <row r="863" spans="1:17" x14ac:dyDescent="0.25">
      <c r="A863" s="10">
        <v>846</v>
      </c>
      <c r="B863" s="8">
        <f t="array" aca="1" ref="B863" ca="1">IF(A863&gt;$B$9,"",IF(SUM(--(TRANSPOSE(LARGE(OFFSET($B862,,B$17,,$B$7-B$17),ROW(INDIRECT("a1:a"&amp;$B$7-B$17))))=OFFSET($B862,,B$17,,$B$7-B$17)))=$B$7-B$17,OFFSET($B$12,,MATCH(B862,$B$12:$H$12,FALSE)),B862))</f>
        <v>2</v>
      </c>
      <c r="C863" s="8">
        <f t="array" aca="1" ref="C863" ca="1">IF(OR($A863&gt;$B$9,C$17&gt;$B$7),"",CHOOSE(C$15,IF(K863=99,
IF(SUM(--(TRANSPOSE(LARGE(OFFSET($B862,,C$17,,$B$7-C$17),ROW(INDIRECT("a1:a"&amp;$B$7-C$17))))=OFFSET($B862,,C$17,,$B$7-C$17)))=$B$7-C$17,MIN(IF(C862&gt;=OFFSET($B862,,B$17,,$B$7-B$17),"",OFFSET($B862,,B$17,,$B$7-B$17))),C862),
SMALL(IF((SMALL(OFFSET($B862,,K863-1,,$B$7-K863+1),ROW(INDIRECT("a1:a"&amp;$B$7-K863+1)))=OFFSET($B863,,K863-1))*(MATCH(OFFSET($B863,,K863-1),SMALL(OFFSET($B862,,K863-1,,$B$7-K863+1),ROW(INDIRECT("a1:a"&amp;$B$7-K863+1))),0)=ROW(INDIRECT("a1:a"&amp;$B$7-K863+1))),"",SMALL(OFFSET($B862,,K863-1,,$B$7-K863+1),ROW(INDIRECT("a1:a"&amp;$B$7-K863+1)))),C$17-K863)),
SMALL(IF((SMALL(OFFSET($B862,,K863-1,,$B$7-K863+1),ROW(INDIRECT("a1:a"&amp;$B$7-K863+1)))=OFFSET($B863,,K863-1))*(MATCH(OFFSET($B863,,K863-1),SMALL(OFFSET($B862,,K863-1,,$B$7-K863+1),ROW(INDIRECT("a1:a"&amp;$B$7-K863+1))),0)=ROW(INDIRECT("a1:a"&amp;$B$7-K863+1))),"",SMALL(OFFSET($B862,,K863-1,,$B$7-K863+1),ROW(INDIRECT("a1:a"&amp;$B$7-K863+1)))),C$17-K863)))</f>
        <v>2</v>
      </c>
      <c r="D863" s="8">
        <f t="array" aca="1" ref="D863" ca="1">IF(OR($A863&gt;$B$9,D$17&gt;$B$7),"",CHOOSE(D$15,IF(L863=99,
IF(SUM(--(TRANSPOSE(LARGE(OFFSET($B862,,D$17,,$B$7-D$17),ROW(INDIRECT("a1:a"&amp;$B$7-D$17))))=OFFSET($B862,,D$17,,$B$7-D$17)))=$B$7-D$17,MIN(IF(D862&gt;=OFFSET($B862,,C$17,,$B$7-C$17),"",OFFSET($B862,,C$17,,$B$7-C$17))),D862),
SMALL(IF((SMALL(OFFSET($B862,,L863-1,,$B$7-L863+1),ROW(INDIRECT("a1:a"&amp;$B$7-L863+1)))=OFFSET($B863,,L863-1))*(MATCH(OFFSET($B863,,L863-1),SMALL(OFFSET($B862,,L863-1,,$B$7-L863+1),ROW(INDIRECT("a1:a"&amp;$B$7-L863+1))),0)=ROW(INDIRECT("a1:a"&amp;$B$7-L863+1))),"",SMALL(OFFSET($B862,,L863-1,,$B$7-L863+1),ROW(INDIRECT("a1:a"&amp;$B$7-L863+1)))),D$17-L863)),
SMALL(IF((SMALL(OFFSET($B862,,L863-1,,$B$7-L863+1),ROW(INDIRECT("a1:a"&amp;$B$7-L863+1)))=OFFSET($B863,,L863-1))*(MATCH(OFFSET($B863,,L863-1),SMALL(OFFSET($B862,,L863-1,,$B$7-L863+1),ROW(INDIRECT("a1:a"&amp;$B$7-L863+1))),0)=ROW(INDIRECT("a1:a"&amp;$B$7-L863+1))),"",SMALL(OFFSET($B862,,L863-1,,$B$7-L863+1),ROW(INDIRECT("a1:a"&amp;$B$7-L863+1)))),D$17-L863)))</f>
        <v>3</v>
      </c>
      <c r="E863" s="8">
        <f t="array" aca="1" ref="E863" ca="1">IF(OR($A863&gt;$B$9,E$17&gt;$B$7),"",CHOOSE(E$15,IF(M863=99,
IF(SUM(--(TRANSPOSE(LARGE(OFFSET($B862,,E$17,,$B$7-E$17),ROW(INDIRECT("a1:a"&amp;$B$7-E$17))))=OFFSET($B862,,E$17,,$B$7-E$17)))=$B$7-E$17,MIN(IF(E862&gt;=OFFSET($B862,,D$17,,$B$7-D$17),"",OFFSET($B862,,D$17,,$B$7-D$17))),E862),
SMALL(IF((SMALL(OFFSET($B862,,M863-1,,$B$7-M863+1),ROW(INDIRECT("a1:a"&amp;$B$7-M863+1)))=OFFSET($B863,,M863-1))*(MATCH(OFFSET($B863,,M863-1),SMALL(OFFSET($B862,,M863-1,,$B$7-M863+1),ROW(INDIRECT("a1:a"&amp;$B$7-M863+1))),0)=ROW(INDIRECT("a1:a"&amp;$B$7-M863+1))),"",SMALL(OFFSET($B862,,M863-1,,$B$7-M863+1),ROW(INDIRECT("a1:a"&amp;$B$7-M863+1)))),E$17-M863)),
SMALL(IF((SMALL(OFFSET($B862,,M863-1,,$B$7-M863+1),ROW(INDIRECT("a1:a"&amp;$B$7-M863+1)))=OFFSET($B863,,M863-1))*(MATCH(OFFSET($B863,,M863-1),SMALL(OFFSET($B862,,M863-1,,$B$7-M863+1),ROW(INDIRECT("a1:a"&amp;$B$7-M863+1))),0)=ROW(INDIRECT("a1:a"&amp;$B$7-M863+1))),"",SMALL(OFFSET($B862,,M863-1,,$B$7-M863+1),ROW(INDIRECT("a1:a"&amp;$B$7-M863+1)))),E$17-M863)))</f>
        <v>1</v>
      </c>
      <c r="F863" s="8">
        <f t="array" aca="1" ref="F863" ca="1">IF(OR($A863&gt;$B$9,F$17&gt;$B$7),"",CHOOSE(F$15,IF(N863=99,
IF(SUM(--(TRANSPOSE(LARGE(OFFSET($B862,,F$17,,$B$7-F$17),ROW(INDIRECT("a1:a"&amp;$B$7-F$17))))=OFFSET($B862,,F$17,,$B$7-F$17)))=$B$7-F$17,MIN(IF(F862&gt;=OFFSET($B862,,E$17,,$B$7-E$17),"",OFFSET($B862,,E$17,,$B$7-E$17))),F862),
SMALL(IF((SMALL(OFFSET($B862,,N863-1,,$B$7-N863+1),ROW(INDIRECT("a1:a"&amp;$B$7-N863+1)))=OFFSET($B863,,N863-1))*(MATCH(OFFSET($B863,,N863-1),SMALL(OFFSET($B862,,N863-1,,$B$7-N863+1),ROW(INDIRECT("a1:a"&amp;$B$7-N863+1))),0)=ROW(INDIRECT("a1:a"&amp;$B$7-N863+1))),"",SMALL(OFFSET($B862,,N863-1,,$B$7-N863+1),ROW(INDIRECT("a1:a"&amp;$B$7-N863+1)))),F$17-N863)),
SMALL(IF((SMALL(OFFSET($B862,,N863-1,,$B$7-N863+1),ROW(INDIRECT("a1:a"&amp;$B$7-N863+1)))=OFFSET($B863,,N863-1))*(MATCH(OFFSET($B863,,N863-1),SMALL(OFFSET($B862,,N863-1,,$B$7-N863+1),ROW(INDIRECT("a1:a"&amp;$B$7-N863+1))),0)=ROW(INDIRECT("a1:a"&amp;$B$7-N863+1))),"",SMALL(OFFSET($B862,,N863-1,,$B$7-N863+1),ROW(INDIRECT("a1:a"&amp;$B$7-N863+1)))),F$17-N863)))</f>
        <v>1</v>
      </c>
      <c r="G863" s="8">
        <f t="array" aca="1" ref="G863" ca="1">IF(OR($A863&gt;$B$9,G$17&gt;$B$7),"",CHOOSE(G$15,IF(O863=99,
IF(SUM(--(TRANSPOSE(LARGE(OFFSET($B862,,G$17,,$B$7-G$17),ROW(INDIRECT("a1:a"&amp;$B$7-G$17))))=OFFSET($B862,,G$17,,$B$7-G$17)))=$B$7-G$17,MIN(IF(G862&gt;=OFFSET($B862,,F$17,,$B$7-F$17),"",OFFSET($B862,,F$17,,$B$7-F$17))),G862),
SMALL(IF((SMALL(OFFSET($B862,,O863-1,,$B$7-O863+1),ROW(INDIRECT("a1:a"&amp;$B$7-O863+1)))=OFFSET($B863,,O863-1))*(MATCH(OFFSET($B863,,O863-1),SMALL(OFFSET($B862,,O863-1,,$B$7-O863+1),ROW(INDIRECT("a1:a"&amp;$B$7-O863+1))),0)=ROW(INDIRECT("a1:a"&amp;$B$7-O863+1))),"",SMALL(OFFSET($B862,,O863-1,,$B$7-O863+1),ROW(INDIRECT("a1:a"&amp;$B$7-O863+1)))),G$17-O863)),
SMALL(IF((SMALL(OFFSET($B862,,O863-1,,$B$7-O863+1),ROW(INDIRECT("a1:a"&amp;$B$7-O863+1)))=OFFSET($B863,,O863-1))*(MATCH(OFFSET($B863,,O863-1),SMALL(OFFSET($B862,,O863-1,,$B$7-O863+1),ROW(INDIRECT("a1:a"&amp;$B$7-O863+1))),0)=ROW(INDIRECT("a1:a"&amp;$B$7-O863+1))),"",SMALL(OFFSET($B862,,O863-1,,$B$7-O863+1),ROW(INDIRECT("a1:a"&amp;$B$7-O863+1)))),G$17-O863)))</f>
        <v>4</v>
      </c>
      <c r="H863" s="8">
        <f t="array" aca="1" ref="H863" ca="1">IF(OR($A863&gt;$B$9,H$17&gt;$B$7),"",CHOOSE(H$15,IF(P863=99,
IF(SUM(--(TRANSPOSE(LARGE(OFFSET($B862,,H$17,,$B$7-H$17),ROW(INDIRECT("a1:a"&amp;$B$7-H$17))))=OFFSET($B862,,H$17,,$B$7-H$17)))=$B$7-H$17,MIN(IF(H862&gt;=OFFSET($B862,,G$17,,$B$7-G$17),"",OFFSET($B862,,G$17,,$B$7-G$17))),H862),
SMALL(IF((SMALL(OFFSET($B862,,P863-1,,$B$7-P863+1),ROW(INDIRECT("a1:a"&amp;$B$7-P863+1)))=OFFSET($B863,,P863-1))*(MATCH(OFFSET($B863,,P863-1),SMALL(OFFSET($B862,,P863-1,,$B$7-P863+1),ROW(INDIRECT("a1:a"&amp;$B$7-P863+1))),0)=ROW(INDIRECT("a1:a"&amp;$B$7-P863+1))),"",SMALL(OFFSET($B862,,P863-1,,$B$7-P863+1),ROW(INDIRECT("a1:a"&amp;$B$7-P863+1)))),H$17-P863)),
SMALL(IF((SMALL(OFFSET($B862,,P863-1,,$B$7-P863+1),ROW(INDIRECT("a1:a"&amp;$B$7-P863+1)))=OFFSET($B863,,P863-1))*(MATCH(OFFSET($B863,,P863-1),SMALL(OFFSET($B862,,P863-1,,$B$7-P863+1),ROW(INDIRECT("a1:a"&amp;$B$7-P863+1))),0)=ROW(INDIRECT("a1:a"&amp;$B$7-P863+1))),"",SMALL(OFFSET($B862,,P863-1,,$B$7-P863+1),ROW(INDIRECT("a1:a"&amp;$B$7-P863+1)))),H$17-P863)))</f>
        <v>3</v>
      </c>
      <c r="I863" s="44">
        <f t="array" aca="1" ref="I863" ca="1">IF(OR($A863&gt;$B$9,I$17&gt;$B$7),"",CHOOSE(I$15,IF(Q863=99,
IF(SUM(--(TRANSPOSE(LARGE(OFFSET($B862,,I$17,,$B$7-I$17),ROW(INDIRECT("a1:a"&amp;$B$7-I$17))))=OFFSET($B862,,I$17,,$B$7-I$17)))=$B$7-I$17,MIN(IF(I862&gt;=OFFSET($B862,,H$17,,$B$7-H$17),"",OFFSET($B862,,H$17,,$B$7-H$17))),I862),
SMALL(IF((SMALL(OFFSET($B862,,Q863-1,,$B$7-Q863+1),ROW(INDIRECT("a1:a"&amp;$B$7-Q863+1)))=OFFSET($B863,,Q863-1))*(MATCH(OFFSET($B863,,Q863-1),SMALL(OFFSET($B862,,Q863-1,,$B$7-Q863+1),ROW(INDIRECT("a1:a"&amp;$B$7-Q863+1))),0)=ROW(INDIRECT("a1:a"&amp;$B$7-Q863+1))),"",SMALL(OFFSET($B862,,Q863-1,,$B$7-Q863+1),ROW(INDIRECT("a1:a"&amp;$B$7-Q863+1)))),I$17-Q863)),
SMALL(IF((SMALL(OFFSET($B862,,Q863-1,,$B$7-Q863+1),ROW(INDIRECT("a1:a"&amp;$B$7-Q863+1)))=OFFSET($B863,,Q863-1))*(MATCH(OFFSET($B863,,Q863-1),SMALL(OFFSET($B862,,Q863-1,,$B$7-Q863+1),ROW(INDIRECT("a1:a"&amp;$B$7-Q863+1))),0)=ROW(INDIRECT("a1:a"&amp;$B$7-Q863+1))),"",SMALL(OFFSET($B862,,Q863-1,,$B$7-Q863+1),ROW(INDIRECT("a1:a"&amp;$B$7-Q863+1)))),I$17-Q863)))</f>
        <v>1</v>
      </c>
      <c r="J863" s="13"/>
      <c r="K863" s="26">
        <f t="array" aca="1" ref="K863" ca="1">MIN(IF($B863:B863&gt;$B862:B862,COLUMN($B$18:B862)-COLUMN($B$18)+1,99))</f>
        <v>99</v>
      </c>
      <c r="L863" s="26">
        <f t="array" aca="1" ref="L863" ca="1">MIN(IF($B863:C863&gt;$B862:C862,COLUMN($B$18:C862)-COLUMN($B$18)+1,99))</f>
        <v>99</v>
      </c>
      <c r="M863" s="26">
        <f t="array" aca="1" ref="M863" ca="1">MIN(IF($B863:D863&gt;$B862:D862,COLUMN($B$18:D862)-COLUMN($B$18)+1,99))</f>
        <v>99</v>
      </c>
      <c r="N863" s="26">
        <f t="array" aca="1" ref="N863" ca="1">MIN(IF($B863:E863&gt;$B862:E862,COLUMN($B$18:E862)-COLUMN($B$18)+1,99))</f>
        <v>99</v>
      </c>
      <c r="O863" s="26">
        <f t="array" aca="1" ref="O863" ca="1">MIN(IF($B863:F863&gt;$B862:F862,COLUMN($B$18:F862)-COLUMN($B$18)+1,99))</f>
        <v>99</v>
      </c>
      <c r="P863" s="26">
        <f t="array" aca="1" ref="P863" ca="1">MIN(IF($B863:G863&gt;$B862:G862,COLUMN($B$18:G862)-COLUMN($B$18)+1,99))</f>
        <v>99</v>
      </c>
      <c r="Q863" s="48">
        <f t="array" aca="1" ref="Q863" ca="1">MIN(IF($B863:H863&gt;$B862:H862,COLUMN($B$18:H862)-COLUMN($B$18)+1,99))</f>
        <v>7</v>
      </c>
    </row>
    <row r="864" spans="1:17" x14ac:dyDescent="0.25">
      <c r="A864" s="10">
        <v>847</v>
      </c>
      <c r="B864" s="8">
        <f t="array" aca="1" ref="B864" ca="1">IF(A864&gt;$B$9,"",IF(SUM(--(TRANSPOSE(LARGE(OFFSET($B863,,B$17,,$B$7-B$17),ROW(INDIRECT("a1:a"&amp;$B$7-B$17))))=OFFSET($B863,,B$17,,$B$7-B$17)))=$B$7-B$17,OFFSET($B$12,,MATCH(B863,$B$12:$H$12,FALSE)),B863))</f>
        <v>2</v>
      </c>
      <c r="C864" s="8">
        <f t="array" aca="1" ref="C864" ca="1">IF(OR($A864&gt;$B$9,C$17&gt;$B$7),"",CHOOSE(C$15,IF(K864=99,
IF(SUM(--(TRANSPOSE(LARGE(OFFSET($B863,,C$17,,$B$7-C$17),ROW(INDIRECT("a1:a"&amp;$B$7-C$17))))=OFFSET($B863,,C$17,,$B$7-C$17)))=$B$7-C$17,MIN(IF(C863&gt;=OFFSET($B863,,B$17,,$B$7-B$17),"",OFFSET($B863,,B$17,,$B$7-B$17))),C863),
SMALL(IF((SMALL(OFFSET($B863,,K864-1,,$B$7-K864+1),ROW(INDIRECT("a1:a"&amp;$B$7-K864+1)))=OFFSET($B864,,K864-1))*(MATCH(OFFSET($B864,,K864-1),SMALL(OFFSET($B863,,K864-1,,$B$7-K864+1),ROW(INDIRECT("a1:a"&amp;$B$7-K864+1))),0)=ROW(INDIRECT("a1:a"&amp;$B$7-K864+1))),"",SMALL(OFFSET($B863,,K864-1,,$B$7-K864+1),ROW(INDIRECT("a1:a"&amp;$B$7-K864+1)))),C$17-K864)),
SMALL(IF((SMALL(OFFSET($B863,,K864-1,,$B$7-K864+1),ROW(INDIRECT("a1:a"&amp;$B$7-K864+1)))=OFFSET($B864,,K864-1))*(MATCH(OFFSET($B864,,K864-1),SMALL(OFFSET($B863,,K864-1,,$B$7-K864+1),ROW(INDIRECT("a1:a"&amp;$B$7-K864+1))),0)=ROW(INDIRECT("a1:a"&amp;$B$7-K864+1))),"",SMALL(OFFSET($B863,,K864-1,,$B$7-K864+1),ROW(INDIRECT("a1:a"&amp;$B$7-K864+1)))),C$17-K864)))</f>
        <v>2</v>
      </c>
      <c r="D864" s="8">
        <f t="array" aca="1" ref="D864" ca="1">IF(OR($A864&gt;$B$9,D$17&gt;$B$7),"",CHOOSE(D$15,IF(L864=99,
IF(SUM(--(TRANSPOSE(LARGE(OFFSET($B863,,D$17,,$B$7-D$17),ROW(INDIRECT("a1:a"&amp;$B$7-D$17))))=OFFSET($B863,,D$17,,$B$7-D$17)))=$B$7-D$17,MIN(IF(D863&gt;=OFFSET($B863,,C$17,,$B$7-C$17),"",OFFSET($B863,,C$17,,$B$7-C$17))),D863),
SMALL(IF((SMALL(OFFSET($B863,,L864-1,,$B$7-L864+1),ROW(INDIRECT("a1:a"&amp;$B$7-L864+1)))=OFFSET($B864,,L864-1))*(MATCH(OFFSET($B864,,L864-1),SMALL(OFFSET($B863,,L864-1,,$B$7-L864+1),ROW(INDIRECT("a1:a"&amp;$B$7-L864+1))),0)=ROW(INDIRECT("a1:a"&amp;$B$7-L864+1))),"",SMALL(OFFSET($B863,,L864-1,,$B$7-L864+1),ROW(INDIRECT("a1:a"&amp;$B$7-L864+1)))),D$17-L864)),
SMALL(IF((SMALL(OFFSET($B863,,L864-1,,$B$7-L864+1),ROW(INDIRECT("a1:a"&amp;$B$7-L864+1)))=OFFSET($B864,,L864-1))*(MATCH(OFFSET($B864,,L864-1),SMALL(OFFSET($B863,,L864-1,,$B$7-L864+1),ROW(INDIRECT("a1:a"&amp;$B$7-L864+1))),0)=ROW(INDIRECT("a1:a"&amp;$B$7-L864+1))),"",SMALL(OFFSET($B863,,L864-1,,$B$7-L864+1),ROW(INDIRECT("a1:a"&amp;$B$7-L864+1)))),D$17-L864)))</f>
        <v>3</v>
      </c>
      <c r="E864" s="8">
        <f t="array" aca="1" ref="E864" ca="1">IF(OR($A864&gt;$B$9,E$17&gt;$B$7),"",CHOOSE(E$15,IF(M864=99,
IF(SUM(--(TRANSPOSE(LARGE(OFFSET($B863,,E$17,,$B$7-E$17),ROW(INDIRECT("a1:a"&amp;$B$7-E$17))))=OFFSET($B863,,E$17,,$B$7-E$17)))=$B$7-E$17,MIN(IF(E863&gt;=OFFSET($B863,,D$17,,$B$7-D$17),"",OFFSET($B863,,D$17,,$B$7-D$17))),E863),
SMALL(IF((SMALL(OFFSET($B863,,M864-1,,$B$7-M864+1),ROW(INDIRECT("a1:a"&amp;$B$7-M864+1)))=OFFSET($B864,,M864-1))*(MATCH(OFFSET($B864,,M864-1),SMALL(OFFSET($B863,,M864-1,,$B$7-M864+1),ROW(INDIRECT("a1:a"&amp;$B$7-M864+1))),0)=ROW(INDIRECT("a1:a"&amp;$B$7-M864+1))),"",SMALL(OFFSET($B863,,M864-1,,$B$7-M864+1),ROW(INDIRECT("a1:a"&amp;$B$7-M864+1)))),E$17-M864)),
SMALL(IF((SMALL(OFFSET($B863,,M864-1,,$B$7-M864+1),ROW(INDIRECT("a1:a"&amp;$B$7-M864+1)))=OFFSET($B864,,M864-1))*(MATCH(OFFSET($B864,,M864-1),SMALL(OFFSET($B863,,M864-1,,$B$7-M864+1),ROW(INDIRECT("a1:a"&amp;$B$7-M864+1))),0)=ROW(INDIRECT("a1:a"&amp;$B$7-M864+1))),"",SMALL(OFFSET($B863,,M864-1,,$B$7-M864+1),ROW(INDIRECT("a1:a"&amp;$B$7-M864+1)))),E$17-M864)))</f>
        <v>1</v>
      </c>
      <c r="F864" s="8">
        <f t="array" aca="1" ref="F864" ca="1">IF(OR($A864&gt;$B$9,F$17&gt;$B$7),"",CHOOSE(F$15,IF(N864=99,
IF(SUM(--(TRANSPOSE(LARGE(OFFSET($B863,,F$17,,$B$7-F$17),ROW(INDIRECT("a1:a"&amp;$B$7-F$17))))=OFFSET($B863,,F$17,,$B$7-F$17)))=$B$7-F$17,MIN(IF(F863&gt;=OFFSET($B863,,E$17,,$B$7-E$17),"",OFFSET($B863,,E$17,,$B$7-E$17))),F863),
SMALL(IF((SMALL(OFFSET($B863,,N864-1,,$B$7-N864+1),ROW(INDIRECT("a1:a"&amp;$B$7-N864+1)))=OFFSET($B864,,N864-1))*(MATCH(OFFSET($B864,,N864-1),SMALL(OFFSET($B863,,N864-1,,$B$7-N864+1),ROW(INDIRECT("a1:a"&amp;$B$7-N864+1))),0)=ROW(INDIRECT("a1:a"&amp;$B$7-N864+1))),"",SMALL(OFFSET($B863,,N864-1,,$B$7-N864+1),ROW(INDIRECT("a1:a"&amp;$B$7-N864+1)))),F$17-N864)),
SMALL(IF((SMALL(OFFSET($B863,,N864-1,,$B$7-N864+1),ROW(INDIRECT("a1:a"&amp;$B$7-N864+1)))=OFFSET($B864,,N864-1))*(MATCH(OFFSET($B864,,N864-1),SMALL(OFFSET($B863,,N864-1,,$B$7-N864+1),ROW(INDIRECT("a1:a"&amp;$B$7-N864+1))),0)=ROW(INDIRECT("a1:a"&amp;$B$7-N864+1))),"",SMALL(OFFSET($B863,,N864-1,,$B$7-N864+1),ROW(INDIRECT("a1:a"&amp;$B$7-N864+1)))),F$17-N864)))</f>
        <v>3</v>
      </c>
      <c r="G864" s="8">
        <f t="array" aca="1" ref="G864" ca="1">IF(OR($A864&gt;$B$9,G$17&gt;$B$7),"",CHOOSE(G$15,IF(O864=99,
IF(SUM(--(TRANSPOSE(LARGE(OFFSET($B863,,G$17,,$B$7-G$17),ROW(INDIRECT("a1:a"&amp;$B$7-G$17))))=OFFSET($B863,,G$17,,$B$7-G$17)))=$B$7-G$17,MIN(IF(G863&gt;=OFFSET($B863,,F$17,,$B$7-F$17),"",OFFSET($B863,,F$17,,$B$7-F$17))),G863),
SMALL(IF((SMALL(OFFSET($B863,,O864-1,,$B$7-O864+1),ROW(INDIRECT("a1:a"&amp;$B$7-O864+1)))=OFFSET($B864,,O864-1))*(MATCH(OFFSET($B864,,O864-1),SMALL(OFFSET($B863,,O864-1,,$B$7-O864+1),ROW(INDIRECT("a1:a"&amp;$B$7-O864+1))),0)=ROW(INDIRECT("a1:a"&amp;$B$7-O864+1))),"",SMALL(OFFSET($B863,,O864-1,,$B$7-O864+1),ROW(INDIRECT("a1:a"&amp;$B$7-O864+1)))),G$17-O864)),
SMALL(IF((SMALL(OFFSET($B863,,O864-1,,$B$7-O864+1),ROW(INDIRECT("a1:a"&amp;$B$7-O864+1)))=OFFSET($B864,,O864-1))*(MATCH(OFFSET($B864,,O864-1),SMALL(OFFSET($B863,,O864-1,,$B$7-O864+1),ROW(INDIRECT("a1:a"&amp;$B$7-O864+1))),0)=ROW(INDIRECT("a1:a"&amp;$B$7-O864+1))),"",SMALL(OFFSET($B863,,O864-1,,$B$7-O864+1),ROW(INDIRECT("a1:a"&amp;$B$7-O864+1)))),G$17-O864)))</f>
        <v>1</v>
      </c>
      <c r="H864" s="8">
        <f t="array" aca="1" ref="H864" ca="1">IF(OR($A864&gt;$B$9,H$17&gt;$B$7),"",CHOOSE(H$15,IF(P864=99,
IF(SUM(--(TRANSPOSE(LARGE(OFFSET($B863,,H$17,,$B$7-H$17),ROW(INDIRECT("a1:a"&amp;$B$7-H$17))))=OFFSET($B863,,H$17,,$B$7-H$17)))=$B$7-H$17,MIN(IF(H863&gt;=OFFSET($B863,,G$17,,$B$7-G$17),"",OFFSET($B863,,G$17,,$B$7-G$17))),H863),
SMALL(IF((SMALL(OFFSET($B863,,P864-1,,$B$7-P864+1),ROW(INDIRECT("a1:a"&amp;$B$7-P864+1)))=OFFSET($B864,,P864-1))*(MATCH(OFFSET($B864,,P864-1),SMALL(OFFSET($B863,,P864-1,,$B$7-P864+1),ROW(INDIRECT("a1:a"&amp;$B$7-P864+1))),0)=ROW(INDIRECT("a1:a"&amp;$B$7-P864+1))),"",SMALL(OFFSET($B863,,P864-1,,$B$7-P864+1),ROW(INDIRECT("a1:a"&amp;$B$7-P864+1)))),H$17-P864)),
SMALL(IF((SMALL(OFFSET($B863,,P864-1,,$B$7-P864+1),ROW(INDIRECT("a1:a"&amp;$B$7-P864+1)))=OFFSET($B864,,P864-1))*(MATCH(OFFSET($B864,,P864-1),SMALL(OFFSET($B863,,P864-1,,$B$7-P864+1),ROW(INDIRECT("a1:a"&amp;$B$7-P864+1))),0)=ROW(INDIRECT("a1:a"&amp;$B$7-P864+1))),"",SMALL(OFFSET($B863,,P864-1,,$B$7-P864+1),ROW(INDIRECT("a1:a"&amp;$B$7-P864+1)))),H$17-P864)))</f>
        <v>1</v>
      </c>
      <c r="I864" s="44">
        <f t="array" aca="1" ref="I864" ca="1">IF(OR($A864&gt;$B$9,I$17&gt;$B$7),"",CHOOSE(I$15,IF(Q864=99,
IF(SUM(--(TRANSPOSE(LARGE(OFFSET($B863,,I$17,,$B$7-I$17),ROW(INDIRECT("a1:a"&amp;$B$7-I$17))))=OFFSET($B863,,I$17,,$B$7-I$17)))=$B$7-I$17,MIN(IF(I863&gt;=OFFSET($B863,,H$17,,$B$7-H$17),"",OFFSET($B863,,H$17,,$B$7-H$17))),I863),
SMALL(IF((SMALL(OFFSET($B863,,Q864-1,,$B$7-Q864+1),ROW(INDIRECT("a1:a"&amp;$B$7-Q864+1)))=OFFSET($B864,,Q864-1))*(MATCH(OFFSET($B864,,Q864-1),SMALL(OFFSET($B863,,Q864-1,,$B$7-Q864+1),ROW(INDIRECT("a1:a"&amp;$B$7-Q864+1))),0)=ROW(INDIRECT("a1:a"&amp;$B$7-Q864+1))),"",SMALL(OFFSET($B863,,Q864-1,,$B$7-Q864+1),ROW(INDIRECT("a1:a"&amp;$B$7-Q864+1)))),I$17-Q864)),
SMALL(IF((SMALL(OFFSET($B863,,Q864-1,,$B$7-Q864+1),ROW(INDIRECT("a1:a"&amp;$B$7-Q864+1)))=OFFSET($B864,,Q864-1))*(MATCH(OFFSET($B864,,Q864-1),SMALL(OFFSET($B863,,Q864-1,,$B$7-Q864+1),ROW(INDIRECT("a1:a"&amp;$B$7-Q864+1))),0)=ROW(INDIRECT("a1:a"&amp;$B$7-Q864+1))),"",SMALL(OFFSET($B863,,Q864-1,,$B$7-Q864+1),ROW(INDIRECT("a1:a"&amp;$B$7-Q864+1)))),I$17-Q864)))</f>
        <v>4</v>
      </c>
      <c r="J864" s="13"/>
      <c r="K864" s="26">
        <f t="array" aca="1" ref="K864" ca="1">MIN(IF($B864:B864&gt;$B863:B863,COLUMN($B$18:B863)-COLUMN($B$18)+1,99))</f>
        <v>99</v>
      </c>
      <c r="L864" s="26">
        <f t="array" aca="1" ref="L864" ca="1">MIN(IF($B864:C864&gt;$B863:C863,COLUMN($B$18:C863)-COLUMN($B$18)+1,99))</f>
        <v>99</v>
      </c>
      <c r="M864" s="26">
        <f t="array" aca="1" ref="M864" ca="1">MIN(IF($B864:D864&gt;$B863:D863,COLUMN($B$18:D863)-COLUMN($B$18)+1,99))</f>
        <v>99</v>
      </c>
      <c r="N864" s="26">
        <f t="array" aca="1" ref="N864" ca="1">MIN(IF($B864:E864&gt;$B863:E863,COLUMN($B$18:E863)-COLUMN($B$18)+1,99))</f>
        <v>99</v>
      </c>
      <c r="O864" s="26">
        <f t="array" aca="1" ref="O864" ca="1">MIN(IF($B864:F864&gt;$B863:F863,COLUMN($B$18:F863)-COLUMN($B$18)+1,99))</f>
        <v>5</v>
      </c>
      <c r="P864" s="26">
        <f t="array" aca="1" ref="P864" ca="1">MIN(IF($B864:G864&gt;$B863:G863,COLUMN($B$18:G863)-COLUMN($B$18)+1,99))</f>
        <v>5</v>
      </c>
      <c r="Q864" s="48">
        <f t="array" aca="1" ref="Q864" ca="1">MIN(IF($B864:H864&gt;$B863:H863,COLUMN($B$18:H863)-COLUMN($B$18)+1,99))</f>
        <v>5</v>
      </c>
    </row>
    <row r="865" spans="1:17" x14ac:dyDescent="0.25">
      <c r="A865" s="10">
        <v>848</v>
      </c>
      <c r="B865" s="8">
        <f t="array" aca="1" ref="B865" ca="1">IF(A865&gt;$B$9,"",IF(SUM(--(TRANSPOSE(LARGE(OFFSET($B864,,B$17,,$B$7-B$17),ROW(INDIRECT("a1:a"&amp;$B$7-B$17))))=OFFSET($B864,,B$17,,$B$7-B$17)))=$B$7-B$17,OFFSET($B$12,,MATCH(B864,$B$12:$H$12,FALSE)),B864))</f>
        <v>2</v>
      </c>
      <c r="C865" s="8">
        <f t="array" aca="1" ref="C865" ca="1">IF(OR($A865&gt;$B$9,C$17&gt;$B$7),"",CHOOSE(C$15,IF(K865=99,
IF(SUM(--(TRANSPOSE(LARGE(OFFSET($B864,,C$17,,$B$7-C$17),ROW(INDIRECT("a1:a"&amp;$B$7-C$17))))=OFFSET($B864,,C$17,,$B$7-C$17)))=$B$7-C$17,MIN(IF(C864&gt;=OFFSET($B864,,B$17,,$B$7-B$17),"",OFFSET($B864,,B$17,,$B$7-B$17))),C864),
SMALL(IF((SMALL(OFFSET($B864,,K865-1,,$B$7-K865+1),ROW(INDIRECT("a1:a"&amp;$B$7-K865+1)))=OFFSET($B865,,K865-1))*(MATCH(OFFSET($B865,,K865-1),SMALL(OFFSET($B864,,K865-1,,$B$7-K865+1),ROW(INDIRECT("a1:a"&amp;$B$7-K865+1))),0)=ROW(INDIRECT("a1:a"&amp;$B$7-K865+1))),"",SMALL(OFFSET($B864,,K865-1,,$B$7-K865+1),ROW(INDIRECT("a1:a"&amp;$B$7-K865+1)))),C$17-K865)),
SMALL(IF((SMALL(OFFSET($B864,,K865-1,,$B$7-K865+1),ROW(INDIRECT("a1:a"&amp;$B$7-K865+1)))=OFFSET($B865,,K865-1))*(MATCH(OFFSET($B865,,K865-1),SMALL(OFFSET($B864,,K865-1,,$B$7-K865+1),ROW(INDIRECT("a1:a"&amp;$B$7-K865+1))),0)=ROW(INDIRECT("a1:a"&amp;$B$7-K865+1))),"",SMALL(OFFSET($B864,,K865-1,,$B$7-K865+1),ROW(INDIRECT("a1:a"&amp;$B$7-K865+1)))),C$17-K865)))</f>
        <v>2</v>
      </c>
      <c r="D865" s="8">
        <f t="array" aca="1" ref="D865" ca="1">IF(OR($A865&gt;$B$9,D$17&gt;$B$7),"",CHOOSE(D$15,IF(L865=99,
IF(SUM(--(TRANSPOSE(LARGE(OFFSET($B864,,D$17,,$B$7-D$17),ROW(INDIRECT("a1:a"&amp;$B$7-D$17))))=OFFSET($B864,,D$17,,$B$7-D$17)))=$B$7-D$17,MIN(IF(D864&gt;=OFFSET($B864,,C$17,,$B$7-C$17),"",OFFSET($B864,,C$17,,$B$7-C$17))),D864),
SMALL(IF((SMALL(OFFSET($B864,,L865-1,,$B$7-L865+1),ROW(INDIRECT("a1:a"&amp;$B$7-L865+1)))=OFFSET($B865,,L865-1))*(MATCH(OFFSET($B865,,L865-1),SMALL(OFFSET($B864,,L865-1,,$B$7-L865+1),ROW(INDIRECT("a1:a"&amp;$B$7-L865+1))),0)=ROW(INDIRECT("a1:a"&amp;$B$7-L865+1))),"",SMALL(OFFSET($B864,,L865-1,,$B$7-L865+1),ROW(INDIRECT("a1:a"&amp;$B$7-L865+1)))),D$17-L865)),
SMALL(IF((SMALL(OFFSET($B864,,L865-1,,$B$7-L865+1),ROW(INDIRECT("a1:a"&amp;$B$7-L865+1)))=OFFSET($B865,,L865-1))*(MATCH(OFFSET($B865,,L865-1),SMALL(OFFSET($B864,,L865-1,,$B$7-L865+1),ROW(INDIRECT("a1:a"&amp;$B$7-L865+1))),0)=ROW(INDIRECT("a1:a"&amp;$B$7-L865+1))),"",SMALL(OFFSET($B864,,L865-1,,$B$7-L865+1),ROW(INDIRECT("a1:a"&amp;$B$7-L865+1)))),D$17-L865)))</f>
        <v>3</v>
      </c>
      <c r="E865" s="8">
        <f t="array" aca="1" ref="E865" ca="1">IF(OR($A865&gt;$B$9,E$17&gt;$B$7),"",CHOOSE(E$15,IF(M865=99,
IF(SUM(--(TRANSPOSE(LARGE(OFFSET($B864,,E$17,,$B$7-E$17),ROW(INDIRECT("a1:a"&amp;$B$7-E$17))))=OFFSET($B864,,E$17,,$B$7-E$17)))=$B$7-E$17,MIN(IF(E864&gt;=OFFSET($B864,,D$17,,$B$7-D$17),"",OFFSET($B864,,D$17,,$B$7-D$17))),E864),
SMALL(IF((SMALL(OFFSET($B864,,M865-1,,$B$7-M865+1),ROW(INDIRECT("a1:a"&amp;$B$7-M865+1)))=OFFSET($B865,,M865-1))*(MATCH(OFFSET($B865,,M865-1),SMALL(OFFSET($B864,,M865-1,,$B$7-M865+1),ROW(INDIRECT("a1:a"&amp;$B$7-M865+1))),0)=ROW(INDIRECT("a1:a"&amp;$B$7-M865+1))),"",SMALL(OFFSET($B864,,M865-1,,$B$7-M865+1),ROW(INDIRECT("a1:a"&amp;$B$7-M865+1)))),E$17-M865)),
SMALL(IF((SMALL(OFFSET($B864,,M865-1,,$B$7-M865+1),ROW(INDIRECT("a1:a"&amp;$B$7-M865+1)))=OFFSET($B865,,M865-1))*(MATCH(OFFSET($B865,,M865-1),SMALL(OFFSET($B864,,M865-1,,$B$7-M865+1),ROW(INDIRECT("a1:a"&amp;$B$7-M865+1))),0)=ROW(INDIRECT("a1:a"&amp;$B$7-M865+1))),"",SMALL(OFFSET($B864,,M865-1,,$B$7-M865+1),ROW(INDIRECT("a1:a"&amp;$B$7-M865+1)))),E$17-M865)))</f>
        <v>1</v>
      </c>
      <c r="F865" s="8">
        <f t="array" aca="1" ref="F865" ca="1">IF(OR($A865&gt;$B$9,F$17&gt;$B$7),"",CHOOSE(F$15,IF(N865=99,
IF(SUM(--(TRANSPOSE(LARGE(OFFSET($B864,,F$17,,$B$7-F$17),ROW(INDIRECT("a1:a"&amp;$B$7-F$17))))=OFFSET($B864,,F$17,,$B$7-F$17)))=$B$7-F$17,MIN(IF(F864&gt;=OFFSET($B864,,E$17,,$B$7-E$17),"",OFFSET($B864,,E$17,,$B$7-E$17))),F864),
SMALL(IF((SMALL(OFFSET($B864,,N865-1,,$B$7-N865+1),ROW(INDIRECT("a1:a"&amp;$B$7-N865+1)))=OFFSET($B865,,N865-1))*(MATCH(OFFSET($B865,,N865-1),SMALL(OFFSET($B864,,N865-1,,$B$7-N865+1),ROW(INDIRECT("a1:a"&amp;$B$7-N865+1))),0)=ROW(INDIRECT("a1:a"&amp;$B$7-N865+1))),"",SMALL(OFFSET($B864,,N865-1,,$B$7-N865+1),ROW(INDIRECT("a1:a"&amp;$B$7-N865+1)))),F$17-N865)),
SMALL(IF((SMALL(OFFSET($B864,,N865-1,,$B$7-N865+1),ROW(INDIRECT("a1:a"&amp;$B$7-N865+1)))=OFFSET($B865,,N865-1))*(MATCH(OFFSET($B865,,N865-1),SMALL(OFFSET($B864,,N865-1,,$B$7-N865+1),ROW(INDIRECT("a1:a"&amp;$B$7-N865+1))),0)=ROW(INDIRECT("a1:a"&amp;$B$7-N865+1))),"",SMALL(OFFSET($B864,,N865-1,,$B$7-N865+1),ROW(INDIRECT("a1:a"&amp;$B$7-N865+1)))),F$17-N865)))</f>
        <v>3</v>
      </c>
      <c r="G865" s="8">
        <f t="array" aca="1" ref="G865" ca="1">IF(OR($A865&gt;$B$9,G$17&gt;$B$7),"",CHOOSE(G$15,IF(O865=99,
IF(SUM(--(TRANSPOSE(LARGE(OFFSET($B864,,G$17,,$B$7-G$17),ROW(INDIRECT("a1:a"&amp;$B$7-G$17))))=OFFSET($B864,,G$17,,$B$7-G$17)))=$B$7-G$17,MIN(IF(G864&gt;=OFFSET($B864,,F$17,,$B$7-F$17),"",OFFSET($B864,,F$17,,$B$7-F$17))),G864),
SMALL(IF((SMALL(OFFSET($B864,,O865-1,,$B$7-O865+1),ROW(INDIRECT("a1:a"&amp;$B$7-O865+1)))=OFFSET($B865,,O865-1))*(MATCH(OFFSET($B865,,O865-1),SMALL(OFFSET($B864,,O865-1,,$B$7-O865+1),ROW(INDIRECT("a1:a"&amp;$B$7-O865+1))),0)=ROW(INDIRECT("a1:a"&amp;$B$7-O865+1))),"",SMALL(OFFSET($B864,,O865-1,,$B$7-O865+1),ROW(INDIRECT("a1:a"&amp;$B$7-O865+1)))),G$17-O865)),
SMALL(IF((SMALL(OFFSET($B864,,O865-1,,$B$7-O865+1),ROW(INDIRECT("a1:a"&amp;$B$7-O865+1)))=OFFSET($B865,,O865-1))*(MATCH(OFFSET($B865,,O865-1),SMALL(OFFSET($B864,,O865-1,,$B$7-O865+1),ROW(INDIRECT("a1:a"&amp;$B$7-O865+1))),0)=ROW(INDIRECT("a1:a"&amp;$B$7-O865+1))),"",SMALL(OFFSET($B864,,O865-1,,$B$7-O865+1),ROW(INDIRECT("a1:a"&amp;$B$7-O865+1)))),G$17-O865)))</f>
        <v>1</v>
      </c>
      <c r="H865" s="8">
        <f t="array" aca="1" ref="H865" ca="1">IF(OR($A865&gt;$B$9,H$17&gt;$B$7),"",CHOOSE(H$15,IF(P865=99,
IF(SUM(--(TRANSPOSE(LARGE(OFFSET($B864,,H$17,,$B$7-H$17),ROW(INDIRECT("a1:a"&amp;$B$7-H$17))))=OFFSET($B864,,H$17,,$B$7-H$17)))=$B$7-H$17,MIN(IF(H864&gt;=OFFSET($B864,,G$17,,$B$7-G$17),"",OFFSET($B864,,G$17,,$B$7-G$17))),H864),
SMALL(IF((SMALL(OFFSET($B864,,P865-1,,$B$7-P865+1),ROW(INDIRECT("a1:a"&amp;$B$7-P865+1)))=OFFSET($B865,,P865-1))*(MATCH(OFFSET($B865,,P865-1),SMALL(OFFSET($B864,,P865-1,,$B$7-P865+1),ROW(INDIRECT("a1:a"&amp;$B$7-P865+1))),0)=ROW(INDIRECT("a1:a"&amp;$B$7-P865+1))),"",SMALL(OFFSET($B864,,P865-1,,$B$7-P865+1),ROW(INDIRECT("a1:a"&amp;$B$7-P865+1)))),H$17-P865)),
SMALL(IF((SMALL(OFFSET($B864,,P865-1,,$B$7-P865+1),ROW(INDIRECT("a1:a"&amp;$B$7-P865+1)))=OFFSET($B865,,P865-1))*(MATCH(OFFSET($B865,,P865-1),SMALL(OFFSET($B864,,P865-1,,$B$7-P865+1),ROW(INDIRECT("a1:a"&amp;$B$7-P865+1))),0)=ROW(INDIRECT("a1:a"&amp;$B$7-P865+1))),"",SMALL(OFFSET($B864,,P865-1,,$B$7-P865+1),ROW(INDIRECT("a1:a"&amp;$B$7-P865+1)))),H$17-P865)))</f>
        <v>4</v>
      </c>
      <c r="I865" s="44">
        <f t="array" aca="1" ref="I865" ca="1">IF(OR($A865&gt;$B$9,I$17&gt;$B$7),"",CHOOSE(I$15,IF(Q865=99,
IF(SUM(--(TRANSPOSE(LARGE(OFFSET($B864,,I$17,,$B$7-I$17),ROW(INDIRECT("a1:a"&amp;$B$7-I$17))))=OFFSET($B864,,I$17,,$B$7-I$17)))=$B$7-I$17,MIN(IF(I864&gt;=OFFSET($B864,,H$17,,$B$7-H$17),"",OFFSET($B864,,H$17,,$B$7-H$17))),I864),
SMALL(IF((SMALL(OFFSET($B864,,Q865-1,,$B$7-Q865+1),ROW(INDIRECT("a1:a"&amp;$B$7-Q865+1)))=OFFSET($B865,,Q865-1))*(MATCH(OFFSET($B865,,Q865-1),SMALL(OFFSET($B864,,Q865-1,,$B$7-Q865+1),ROW(INDIRECT("a1:a"&amp;$B$7-Q865+1))),0)=ROW(INDIRECT("a1:a"&amp;$B$7-Q865+1))),"",SMALL(OFFSET($B864,,Q865-1,,$B$7-Q865+1),ROW(INDIRECT("a1:a"&amp;$B$7-Q865+1)))),I$17-Q865)),
SMALL(IF((SMALL(OFFSET($B864,,Q865-1,,$B$7-Q865+1),ROW(INDIRECT("a1:a"&amp;$B$7-Q865+1)))=OFFSET($B865,,Q865-1))*(MATCH(OFFSET($B865,,Q865-1),SMALL(OFFSET($B864,,Q865-1,,$B$7-Q865+1),ROW(INDIRECT("a1:a"&amp;$B$7-Q865+1))),0)=ROW(INDIRECT("a1:a"&amp;$B$7-Q865+1))),"",SMALL(OFFSET($B864,,Q865-1,,$B$7-Q865+1),ROW(INDIRECT("a1:a"&amp;$B$7-Q865+1)))),I$17-Q865)))</f>
        <v>1</v>
      </c>
      <c r="J865" s="13"/>
      <c r="K865" s="26">
        <f t="array" aca="1" ref="K865" ca="1">MIN(IF($B865:B865&gt;$B864:B864,COLUMN($B$18:B864)-COLUMN($B$18)+1,99))</f>
        <v>99</v>
      </c>
      <c r="L865" s="26">
        <f t="array" aca="1" ref="L865" ca="1">MIN(IF($B865:C865&gt;$B864:C864,COLUMN($B$18:C864)-COLUMN($B$18)+1,99))</f>
        <v>99</v>
      </c>
      <c r="M865" s="26">
        <f t="array" aca="1" ref="M865" ca="1">MIN(IF($B865:D865&gt;$B864:D864,COLUMN($B$18:D864)-COLUMN($B$18)+1,99))</f>
        <v>99</v>
      </c>
      <c r="N865" s="26">
        <f t="array" aca="1" ref="N865" ca="1">MIN(IF($B865:E865&gt;$B864:E864,COLUMN($B$18:E864)-COLUMN($B$18)+1,99))</f>
        <v>99</v>
      </c>
      <c r="O865" s="26">
        <f t="array" aca="1" ref="O865" ca="1">MIN(IF($B865:F865&gt;$B864:F864,COLUMN($B$18:F864)-COLUMN($B$18)+1,99))</f>
        <v>99</v>
      </c>
      <c r="P865" s="26">
        <f t="array" aca="1" ref="P865" ca="1">MIN(IF($B865:G865&gt;$B864:G864,COLUMN($B$18:G864)-COLUMN($B$18)+1,99))</f>
        <v>99</v>
      </c>
      <c r="Q865" s="48">
        <f t="array" aca="1" ref="Q865" ca="1">MIN(IF($B865:H865&gt;$B864:H864,COLUMN($B$18:H864)-COLUMN($B$18)+1,99))</f>
        <v>7</v>
      </c>
    </row>
    <row r="866" spans="1:17" x14ac:dyDescent="0.25">
      <c r="A866" s="10">
        <v>849</v>
      </c>
      <c r="B866" s="8">
        <f t="array" aca="1" ref="B866" ca="1">IF(A866&gt;$B$9,"",IF(SUM(--(TRANSPOSE(LARGE(OFFSET($B865,,B$17,,$B$7-B$17),ROW(INDIRECT("a1:a"&amp;$B$7-B$17))))=OFFSET($B865,,B$17,,$B$7-B$17)))=$B$7-B$17,OFFSET($B$12,,MATCH(B865,$B$12:$H$12,FALSE)),B865))</f>
        <v>2</v>
      </c>
      <c r="C866" s="8">
        <f t="array" aca="1" ref="C866" ca="1">IF(OR($A866&gt;$B$9,C$17&gt;$B$7),"",CHOOSE(C$15,IF(K866=99,
IF(SUM(--(TRANSPOSE(LARGE(OFFSET($B865,,C$17,,$B$7-C$17),ROW(INDIRECT("a1:a"&amp;$B$7-C$17))))=OFFSET($B865,,C$17,,$B$7-C$17)))=$B$7-C$17,MIN(IF(C865&gt;=OFFSET($B865,,B$17,,$B$7-B$17),"",OFFSET($B865,,B$17,,$B$7-B$17))),C865),
SMALL(IF((SMALL(OFFSET($B865,,K866-1,,$B$7-K866+1),ROW(INDIRECT("a1:a"&amp;$B$7-K866+1)))=OFFSET($B866,,K866-1))*(MATCH(OFFSET($B866,,K866-1),SMALL(OFFSET($B865,,K866-1,,$B$7-K866+1),ROW(INDIRECT("a1:a"&amp;$B$7-K866+1))),0)=ROW(INDIRECT("a1:a"&amp;$B$7-K866+1))),"",SMALL(OFFSET($B865,,K866-1,,$B$7-K866+1),ROW(INDIRECT("a1:a"&amp;$B$7-K866+1)))),C$17-K866)),
SMALL(IF((SMALL(OFFSET($B865,,K866-1,,$B$7-K866+1),ROW(INDIRECT("a1:a"&amp;$B$7-K866+1)))=OFFSET($B866,,K866-1))*(MATCH(OFFSET($B866,,K866-1),SMALL(OFFSET($B865,,K866-1,,$B$7-K866+1),ROW(INDIRECT("a1:a"&amp;$B$7-K866+1))),0)=ROW(INDIRECT("a1:a"&amp;$B$7-K866+1))),"",SMALL(OFFSET($B865,,K866-1,,$B$7-K866+1),ROW(INDIRECT("a1:a"&amp;$B$7-K866+1)))),C$17-K866)))</f>
        <v>2</v>
      </c>
      <c r="D866" s="8">
        <f t="array" aca="1" ref="D866" ca="1">IF(OR($A866&gt;$B$9,D$17&gt;$B$7),"",CHOOSE(D$15,IF(L866=99,
IF(SUM(--(TRANSPOSE(LARGE(OFFSET($B865,,D$17,,$B$7-D$17),ROW(INDIRECT("a1:a"&amp;$B$7-D$17))))=OFFSET($B865,,D$17,,$B$7-D$17)))=$B$7-D$17,MIN(IF(D865&gt;=OFFSET($B865,,C$17,,$B$7-C$17),"",OFFSET($B865,,C$17,,$B$7-C$17))),D865),
SMALL(IF((SMALL(OFFSET($B865,,L866-1,,$B$7-L866+1),ROW(INDIRECT("a1:a"&amp;$B$7-L866+1)))=OFFSET($B866,,L866-1))*(MATCH(OFFSET($B866,,L866-1),SMALL(OFFSET($B865,,L866-1,,$B$7-L866+1),ROW(INDIRECT("a1:a"&amp;$B$7-L866+1))),0)=ROW(INDIRECT("a1:a"&amp;$B$7-L866+1))),"",SMALL(OFFSET($B865,,L866-1,,$B$7-L866+1),ROW(INDIRECT("a1:a"&amp;$B$7-L866+1)))),D$17-L866)),
SMALL(IF((SMALL(OFFSET($B865,,L866-1,,$B$7-L866+1),ROW(INDIRECT("a1:a"&amp;$B$7-L866+1)))=OFFSET($B866,,L866-1))*(MATCH(OFFSET($B866,,L866-1),SMALL(OFFSET($B865,,L866-1,,$B$7-L866+1),ROW(INDIRECT("a1:a"&amp;$B$7-L866+1))),0)=ROW(INDIRECT("a1:a"&amp;$B$7-L866+1))),"",SMALL(OFFSET($B865,,L866-1,,$B$7-L866+1),ROW(INDIRECT("a1:a"&amp;$B$7-L866+1)))),D$17-L866)))</f>
        <v>3</v>
      </c>
      <c r="E866" s="8">
        <f t="array" aca="1" ref="E866" ca="1">IF(OR($A866&gt;$B$9,E$17&gt;$B$7),"",CHOOSE(E$15,IF(M866=99,
IF(SUM(--(TRANSPOSE(LARGE(OFFSET($B865,,E$17,,$B$7-E$17),ROW(INDIRECT("a1:a"&amp;$B$7-E$17))))=OFFSET($B865,,E$17,,$B$7-E$17)))=$B$7-E$17,MIN(IF(E865&gt;=OFFSET($B865,,D$17,,$B$7-D$17),"",OFFSET($B865,,D$17,,$B$7-D$17))),E865),
SMALL(IF((SMALL(OFFSET($B865,,M866-1,,$B$7-M866+1),ROW(INDIRECT("a1:a"&amp;$B$7-M866+1)))=OFFSET($B866,,M866-1))*(MATCH(OFFSET($B866,,M866-1),SMALL(OFFSET($B865,,M866-1,,$B$7-M866+1),ROW(INDIRECT("a1:a"&amp;$B$7-M866+1))),0)=ROW(INDIRECT("a1:a"&amp;$B$7-M866+1))),"",SMALL(OFFSET($B865,,M866-1,,$B$7-M866+1),ROW(INDIRECT("a1:a"&amp;$B$7-M866+1)))),E$17-M866)),
SMALL(IF((SMALL(OFFSET($B865,,M866-1,,$B$7-M866+1),ROW(INDIRECT("a1:a"&amp;$B$7-M866+1)))=OFFSET($B866,,M866-1))*(MATCH(OFFSET($B866,,M866-1),SMALL(OFFSET($B865,,M866-1,,$B$7-M866+1),ROW(INDIRECT("a1:a"&amp;$B$7-M866+1))),0)=ROW(INDIRECT("a1:a"&amp;$B$7-M866+1))),"",SMALL(OFFSET($B865,,M866-1,,$B$7-M866+1),ROW(INDIRECT("a1:a"&amp;$B$7-M866+1)))),E$17-M866)))</f>
        <v>1</v>
      </c>
      <c r="F866" s="8">
        <f t="array" aca="1" ref="F866" ca="1">IF(OR($A866&gt;$B$9,F$17&gt;$B$7),"",CHOOSE(F$15,IF(N866=99,
IF(SUM(--(TRANSPOSE(LARGE(OFFSET($B865,,F$17,,$B$7-F$17),ROW(INDIRECT("a1:a"&amp;$B$7-F$17))))=OFFSET($B865,,F$17,,$B$7-F$17)))=$B$7-F$17,MIN(IF(F865&gt;=OFFSET($B865,,E$17,,$B$7-E$17),"",OFFSET($B865,,E$17,,$B$7-E$17))),F865),
SMALL(IF((SMALL(OFFSET($B865,,N866-1,,$B$7-N866+1),ROW(INDIRECT("a1:a"&amp;$B$7-N866+1)))=OFFSET($B866,,N866-1))*(MATCH(OFFSET($B866,,N866-1),SMALL(OFFSET($B865,,N866-1,,$B$7-N866+1),ROW(INDIRECT("a1:a"&amp;$B$7-N866+1))),0)=ROW(INDIRECT("a1:a"&amp;$B$7-N866+1))),"",SMALL(OFFSET($B865,,N866-1,,$B$7-N866+1),ROW(INDIRECT("a1:a"&amp;$B$7-N866+1)))),F$17-N866)),
SMALL(IF((SMALL(OFFSET($B865,,N866-1,,$B$7-N866+1),ROW(INDIRECT("a1:a"&amp;$B$7-N866+1)))=OFFSET($B866,,N866-1))*(MATCH(OFFSET($B866,,N866-1),SMALL(OFFSET($B865,,N866-1,,$B$7-N866+1),ROW(INDIRECT("a1:a"&amp;$B$7-N866+1))),0)=ROW(INDIRECT("a1:a"&amp;$B$7-N866+1))),"",SMALL(OFFSET($B865,,N866-1,,$B$7-N866+1),ROW(INDIRECT("a1:a"&amp;$B$7-N866+1)))),F$17-N866)))</f>
        <v>3</v>
      </c>
      <c r="G866" s="8">
        <f t="array" aca="1" ref="G866" ca="1">IF(OR($A866&gt;$B$9,G$17&gt;$B$7),"",CHOOSE(G$15,IF(O866=99,
IF(SUM(--(TRANSPOSE(LARGE(OFFSET($B865,,G$17,,$B$7-G$17),ROW(INDIRECT("a1:a"&amp;$B$7-G$17))))=OFFSET($B865,,G$17,,$B$7-G$17)))=$B$7-G$17,MIN(IF(G865&gt;=OFFSET($B865,,F$17,,$B$7-F$17),"",OFFSET($B865,,F$17,,$B$7-F$17))),G865),
SMALL(IF((SMALL(OFFSET($B865,,O866-1,,$B$7-O866+1),ROW(INDIRECT("a1:a"&amp;$B$7-O866+1)))=OFFSET($B866,,O866-1))*(MATCH(OFFSET($B866,,O866-1),SMALL(OFFSET($B865,,O866-1,,$B$7-O866+1),ROW(INDIRECT("a1:a"&amp;$B$7-O866+1))),0)=ROW(INDIRECT("a1:a"&amp;$B$7-O866+1))),"",SMALL(OFFSET($B865,,O866-1,,$B$7-O866+1),ROW(INDIRECT("a1:a"&amp;$B$7-O866+1)))),G$17-O866)),
SMALL(IF((SMALL(OFFSET($B865,,O866-1,,$B$7-O866+1),ROW(INDIRECT("a1:a"&amp;$B$7-O866+1)))=OFFSET($B866,,O866-1))*(MATCH(OFFSET($B866,,O866-1),SMALL(OFFSET($B865,,O866-1,,$B$7-O866+1),ROW(INDIRECT("a1:a"&amp;$B$7-O866+1))),0)=ROW(INDIRECT("a1:a"&amp;$B$7-O866+1))),"",SMALL(OFFSET($B865,,O866-1,,$B$7-O866+1),ROW(INDIRECT("a1:a"&amp;$B$7-O866+1)))),G$17-O866)))</f>
        <v>4</v>
      </c>
      <c r="H866" s="8">
        <f t="array" aca="1" ref="H866" ca="1">IF(OR($A866&gt;$B$9,H$17&gt;$B$7),"",CHOOSE(H$15,IF(P866=99,
IF(SUM(--(TRANSPOSE(LARGE(OFFSET($B865,,H$17,,$B$7-H$17),ROW(INDIRECT("a1:a"&amp;$B$7-H$17))))=OFFSET($B865,,H$17,,$B$7-H$17)))=$B$7-H$17,MIN(IF(H865&gt;=OFFSET($B865,,G$17,,$B$7-G$17),"",OFFSET($B865,,G$17,,$B$7-G$17))),H865),
SMALL(IF((SMALL(OFFSET($B865,,P866-1,,$B$7-P866+1),ROW(INDIRECT("a1:a"&amp;$B$7-P866+1)))=OFFSET($B866,,P866-1))*(MATCH(OFFSET($B866,,P866-1),SMALL(OFFSET($B865,,P866-1,,$B$7-P866+1),ROW(INDIRECT("a1:a"&amp;$B$7-P866+1))),0)=ROW(INDIRECT("a1:a"&amp;$B$7-P866+1))),"",SMALL(OFFSET($B865,,P866-1,,$B$7-P866+1),ROW(INDIRECT("a1:a"&amp;$B$7-P866+1)))),H$17-P866)),
SMALL(IF((SMALL(OFFSET($B865,,P866-1,,$B$7-P866+1),ROW(INDIRECT("a1:a"&amp;$B$7-P866+1)))=OFFSET($B866,,P866-1))*(MATCH(OFFSET($B866,,P866-1),SMALL(OFFSET($B865,,P866-1,,$B$7-P866+1),ROW(INDIRECT("a1:a"&amp;$B$7-P866+1))),0)=ROW(INDIRECT("a1:a"&amp;$B$7-P866+1))),"",SMALL(OFFSET($B865,,P866-1,,$B$7-P866+1),ROW(INDIRECT("a1:a"&amp;$B$7-P866+1)))),H$17-P866)))</f>
        <v>1</v>
      </c>
      <c r="I866" s="44">
        <f t="array" aca="1" ref="I866" ca="1">IF(OR($A866&gt;$B$9,I$17&gt;$B$7),"",CHOOSE(I$15,IF(Q866=99,
IF(SUM(--(TRANSPOSE(LARGE(OFFSET($B865,,I$17,,$B$7-I$17),ROW(INDIRECT("a1:a"&amp;$B$7-I$17))))=OFFSET($B865,,I$17,,$B$7-I$17)))=$B$7-I$17,MIN(IF(I865&gt;=OFFSET($B865,,H$17,,$B$7-H$17),"",OFFSET($B865,,H$17,,$B$7-H$17))),I865),
SMALL(IF((SMALL(OFFSET($B865,,Q866-1,,$B$7-Q866+1),ROW(INDIRECT("a1:a"&amp;$B$7-Q866+1)))=OFFSET($B866,,Q866-1))*(MATCH(OFFSET($B866,,Q866-1),SMALL(OFFSET($B865,,Q866-1,,$B$7-Q866+1),ROW(INDIRECT("a1:a"&amp;$B$7-Q866+1))),0)=ROW(INDIRECT("a1:a"&amp;$B$7-Q866+1))),"",SMALL(OFFSET($B865,,Q866-1,,$B$7-Q866+1),ROW(INDIRECT("a1:a"&amp;$B$7-Q866+1)))),I$17-Q866)),
SMALL(IF((SMALL(OFFSET($B865,,Q866-1,,$B$7-Q866+1),ROW(INDIRECT("a1:a"&amp;$B$7-Q866+1)))=OFFSET($B866,,Q866-1))*(MATCH(OFFSET($B866,,Q866-1),SMALL(OFFSET($B865,,Q866-1,,$B$7-Q866+1),ROW(INDIRECT("a1:a"&amp;$B$7-Q866+1))),0)=ROW(INDIRECT("a1:a"&amp;$B$7-Q866+1))),"",SMALL(OFFSET($B865,,Q866-1,,$B$7-Q866+1),ROW(INDIRECT("a1:a"&amp;$B$7-Q866+1)))),I$17-Q866)))</f>
        <v>1</v>
      </c>
      <c r="J866" s="13"/>
      <c r="K866" s="26">
        <f t="array" aca="1" ref="K866" ca="1">MIN(IF($B866:B866&gt;$B865:B865,COLUMN($B$18:B865)-COLUMN($B$18)+1,99))</f>
        <v>99</v>
      </c>
      <c r="L866" s="26">
        <f t="array" aca="1" ref="L866" ca="1">MIN(IF($B866:C866&gt;$B865:C865,COLUMN($B$18:C865)-COLUMN($B$18)+1,99))</f>
        <v>99</v>
      </c>
      <c r="M866" s="26">
        <f t="array" aca="1" ref="M866" ca="1">MIN(IF($B866:D866&gt;$B865:D865,COLUMN($B$18:D865)-COLUMN($B$18)+1,99))</f>
        <v>99</v>
      </c>
      <c r="N866" s="26">
        <f t="array" aca="1" ref="N866" ca="1">MIN(IF($B866:E866&gt;$B865:E865,COLUMN($B$18:E865)-COLUMN($B$18)+1,99))</f>
        <v>99</v>
      </c>
      <c r="O866" s="26">
        <f t="array" aca="1" ref="O866" ca="1">MIN(IF($B866:F866&gt;$B865:F865,COLUMN($B$18:F865)-COLUMN($B$18)+1,99))</f>
        <v>99</v>
      </c>
      <c r="P866" s="26">
        <f t="array" aca="1" ref="P866" ca="1">MIN(IF($B866:G866&gt;$B865:G865,COLUMN($B$18:G865)-COLUMN($B$18)+1,99))</f>
        <v>6</v>
      </c>
      <c r="Q866" s="48">
        <f t="array" aca="1" ref="Q866" ca="1">MIN(IF($B866:H866&gt;$B865:H865,COLUMN($B$18:H865)-COLUMN($B$18)+1,99))</f>
        <v>6</v>
      </c>
    </row>
    <row r="867" spans="1:17" x14ac:dyDescent="0.25">
      <c r="A867" s="10">
        <v>850</v>
      </c>
      <c r="B867" s="8">
        <f t="array" aca="1" ref="B867" ca="1">IF(A867&gt;$B$9,"",IF(SUM(--(TRANSPOSE(LARGE(OFFSET($B866,,B$17,,$B$7-B$17),ROW(INDIRECT("a1:a"&amp;$B$7-B$17))))=OFFSET($B866,,B$17,,$B$7-B$17)))=$B$7-B$17,OFFSET($B$12,,MATCH(B866,$B$12:$H$12,FALSE)),B866))</f>
        <v>2</v>
      </c>
      <c r="C867" s="8">
        <f t="array" aca="1" ref="C867" ca="1">IF(OR($A867&gt;$B$9,C$17&gt;$B$7),"",CHOOSE(C$15,IF(K867=99,
IF(SUM(--(TRANSPOSE(LARGE(OFFSET($B866,,C$17,,$B$7-C$17),ROW(INDIRECT("a1:a"&amp;$B$7-C$17))))=OFFSET($B866,,C$17,,$B$7-C$17)))=$B$7-C$17,MIN(IF(C866&gt;=OFFSET($B866,,B$17,,$B$7-B$17),"",OFFSET($B866,,B$17,,$B$7-B$17))),C866),
SMALL(IF((SMALL(OFFSET($B866,,K867-1,,$B$7-K867+1),ROW(INDIRECT("a1:a"&amp;$B$7-K867+1)))=OFFSET($B867,,K867-1))*(MATCH(OFFSET($B867,,K867-1),SMALL(OFFSET($B866,,K867-1,,$B$7-K867+1),ROW(INDIRECT("a1:a"&amp;$B$7-K867+1))),0)=ROW(INDIRECT("a1:a"&amp;$B$7-K867+1))),"",SMALL(OFFSET($B866,,K867-1,,$B$7-K867+1),ROW(INDIRECT("a1:a"&amp;$B$7-K867+1)))),C$17-K867)),
SMALL(IF((SMALL(OFFSET($B866,,K867-1,,$B$7-K867+1),ROW(INDIRECT("a1:a"&amp;$B$7-K867+1)))=OFFSET($B867,,K867-1))*(MATCH(OFFSET($B867,,K867-1),SMALL(OFFSET($B866,,K867-1,,$B$7-K867+1),ROW(INDIRECT("a1:a"&amp;$B$7-K867+1))),0)=ROW(INDIRECT("a1:a"&amp;$B$7-K867+1))),"",SMALL(OFFSET($B866,,K867-1,,$B$7-K867+1),ROW(INDIRECT("a1:a"&amp;$B$7-K867+1)))),C$17-K867)))</f>
        <v>2</v>
      </c>
      <c r="D867" s="8">
        <f t="array" aca="1" ref="D867" ca="1">IF(OR($A867&gt;$B$9,D$17&gt;$B$7),"",CHOOSE(D$15,IF(L867=99,
IF(SUM(--(TRANSPOSE(LARGE(OFFSET($B866,,D$17,,$B$7-D$17),ROW(INDIRECT("a1:a"&amp;$B$7-D$17))))=OFFSET($B866,,D$17,,$B$7-D$17)))=$B$7-D$17,MIN(IF(D866&gt;=OFFSET($B866,,C$17,,$B$7-C$17),"",OFFSET($B866,,C$17,,$B$7-C$17))),D866),
SMALL(IF((SMALL(OFFSET($B866,,L867-1,,$B$7-L867+1),ROW(INDIRECT("a1:a"&amp;$B$7-L867+1)))=OFFSET($B867,,L867-1))*(MATCH(OFFSET($B867,,L867-1),SMALL(OFFSET($B866,,L867-1,,$B$7-L867+1),ROW(INDIRECT("a1:a"&amp;$B$7-L867+1))),0)=ROW(INDIRECT("a1:a"&amp;$B$7-L867+1))),"",SMALL(OFFSET($B866,,L867-1,,$B$7-L867+1),ROW(INDIRECT("a1:a"&amp;$B$7-L867+1)))),D$17-L867)),
SMALL(IF((SMALL(OFFSET($B866,,L867-1,,$B$7-L867+1),ROW(INDIRECT("a1:a"&amp;$B$7-L867+1)))=OFFSET($B867,,L867-1))*(MATCH(OFFSET($B867,,L867-1),SMALL(OFFSET($B866,,L867-1,,$B$7-L867+1),ROW(INDIRECT("a1:a"&amp;$B$7-L867+1))),0)=ROW(INDIRECT("a1:a"&amp;$B$7-L867+1))),"",SMALL(OFFSET($B866,,L867-1,,$B$7-L867+1),ROW(INDIRECT("a1:a"&amp;$B$7-L867+1)))),D$17-L867)))</f>
        <v>3</v>
      </c>
      <c r="E867" s="8">
        <f t="array" aca="1" ref="E867" ca="1">IF(OR($A867&gt;$B$9,E$17&gt;$B$7),"",CHOOSE(E$15,IF(M867=99,
IF(SUM(--(TRANSPOSE(LARGE(OFFSET($B866,,E$17,,$B$7-E$17),ROW(INDIRECT("a1:a"&amp;$B$7-E$17))))=OFFSET($B866,,E$17,,$B$7-E$17)))=$B$7-E$17,MIN(IF(E866&gt;=OFFSET($B866,,D$17,,$B$7-D$17),"",OFFSET($B866,,D$17,,$B$7-D$17))),E866),
SMALL(IF((SMALL(OFFSET($B866,,M867-1,,$B$7-M867+1),ROW(INDIRECT("a1:a"&amp;$B$7-M867+1)))=OFFSET($B867,,M867-1))*(MATCH(OFFSET($B867,,M867-1),SMALL(OFFSET($B866,,M867-1,,$B$7-M867+1),ROW(INDIRECT("a1:a"&amp;$B$7-M867+1))),0)=ROW(INDIRECT("a1:a"&amp;$B$7-M867+1))),"",SMALL(OFFSET($B866,,M867-1,,$B$7-M867+1),ROW(INDIRECT("a1:a"&amp;$B$7-M867+1)))),E$17-M867)),
SMALL(IF((SMALL(OFFSET($B866,,M867-1,,$B$7-M867+1),ROW(INDIRECT("a1:a"&amp;$B$7-M867+1)))=OFFSET($B867,,M867-1))*(MATCH(OFFSET($B867,,M867-1),SMALL(OFFSET($B866,,M867-1,,$B$7-M867+1),ROW(INDIRECT("a1:a"&amp;$B$7-M867+1))),0)=ROW(INDIRECT("a1:a"&amp;$B$7-M867+1))),"",SMALL(OFFSET($B866,,M867-1,,$B$7-M867+1),ROW(INDIRECT("a1:a"&amp;$B$7-M867+1)))),E$17-M867)))</f>
        <v>1</v>
      </c>
      <c r="F867" s="8">
        <f t="array" aca="1" ref="F867" ca="1">IF(OR($A867&gt;$B$9,F$17&gt;$B$7),"",CHOOSE(F$15,IF(N867=99,
IF(SUM(--(TRANSPOSE(LARGE(OFFSET($B866,,F$17,,$B$7-F$17),ROW(INDIRECT("a1:a"&amp;$B$7-F$17))))=OFFSET($B866,,F$17,,$B$7-F$17)))=$B$7-F$17,MIN(IF(F866&gt;=OFFSET($B866,,E$17,,$B$7-E$17),"",OFFSET($B866,,E$17,,$B$7-E$17))),F866),
SMALL(IF((SMALL(OFFSET($B866,,N867-1,,$B$7-N867+1),ROW(INDIRECT("a1:a"&amp;$B$7-N867+1)))=OFFSET($B867,,N867-1))*(MATCH(OFFSET($B867,,N867-1),SMALL(OFFSET($B866,,N867-1,,$B$7-N867+1),ROW(INDIRECT("a1:a"&amp;$B$7-N867+1))),0)=ROW(INDIRECT("a1:a"&amp;$B$7-N867+1))),"",SMALL(OFFSET($B866,,N867-1,,$B$7-N867+1),ROW(INDIRECT("a1:a"&amp;$B$7-N867+1)))),F$17-N867)),
SMALL(IF((SMALL(OFFSET($B866,,N867-1,,$B$7-N867+1),ROW(INDIRECT("a1:a"&amp;$B$7-N867+1)))=OFFSET($B867,,N867-1))*(MATCH(OFFSET($B867,,N867-1),SMALL(OFFSET($B866,,N867-1,,$B$7-N867+1),ROW(INDIRECT("a1:a"&amp;$B$7-N867+1))),0)=ROW(INDIRECT("a1:a"&amp;$B$7-N867+1))),"",SMALL(OFFSET($B866,,N867-1,,$B$7-N867+1),ROW(INDIRECT("a1:a"&amp;$B$7-N867+1)))),F$17-N867)))</f>
        <v>4</v>
      </c>
      <c r="G867" s="8">
        <f t="array" aca="1" ref="G867" ca="1">IF(OR($A867&gt;$B$9,G$17&gt;$B$7),"",CHOOSE(G$15,IF(O867=99,
IF(SUM(--(TRANSPOSE(LARGE(OFFSET($B866,,G$17,,$B$7-G$17),ROW(INDIRECT("a1:a"&amp;$B$7-G$17))))=OFFSET($B866,,G$17,,$B$7-G$17)))=$B$7-G$17,MIN(IF(G866&gt;=OFFSET($B866,,F$17,,$B$7-F$17),"",OFFSET($B866,,F$17,,$B$7-F$17))),G866),
SMALL(IF((SMALL(OFFSET($B866,,O867-1,,$B$7-O867+1),ROW(INDIRECT("a1:a"&amp;$B$7-O867+1)))=OFFSET($B867,,O867-1))*(MATCH(OFFSET($B867,,O867-1),SMALL(OFFSET($B866,,O867-1,,$B$7-O867+1),ROW(INDIRECT("a1:a"&amp;$B$7-O867+1))),0)=ROW(INDIRECT("a1:a"&amp;$B$7-O867+1))),"",SMALL(OFFSET($B866,,O867-1,,$B$7-O867+1),ROW(INDIRECT("a1:a"&amp;$B$7-O867+1)))),G$17-O867)),
SMALL(IF((SMALL(OFFSET($B866,,O867-1,,$B$7-O867+1),ROW(INDIRECT("a1:a"&amp;$B$7-O867+1)))=OFFSET($B867,,O867-1))*(MATCH(OFFSET($B867,,O867-1),SMALL(OFFSET($B866,,O867-1,,$B$7-O867+1),ROW(INDIRECT("a1:a"&amp;$B$7-O867+1))),0)=ROW(INDIRECT("a1:a"&amp;$B$7-O867+1))),"",SMALL(OFFSET($B866,,O867-1,,$B$7-O867+1),ROW(INDIRECT("a1:a"&amp;$B$7-O867+1)))),G$17-O867)))</f>
        <v>1</v>
      </c>
      <c r="H867" s="8">
        <f t="array" aca="1" ref="H867" ca="1">IF(OR($A867&gt;$B$9,H$17&gt;$B$7),"",CHOOSE(H$15,IF(P867=99,
IF(SUM(--(TRANSPOSE(LARGE(OFFSET($B866,,H$17,,$B$7-H$17),ROW(INDIRECT("a1:a"&amp;$B$7-H$17))))=OFFSET($B866,,H$17,,$B$7-H$17)))=$B$7-H$17,MIN(IF(H866&gt;=OFFSET($B866,,G$17,,$B$7-G$17),"",OFFSET($B866,,G$17,,$B$7-G$17))),H866),
SMALL(IF((SMALL(OFFSET($B866,,P867-1,,$B$7-P867+1),ROW(INDIRECT("a1:a"&amp;$B$7-P867+1)))=OFFSET($B867,,P867-1))*(MATCH(OFFSET($B867,,P867-1),SMALL(OFFSET($B866,,P867-1,,$B$7-P867+1),ROW(INDIRECT("a1:a"&amp;$B$7-P867+1))),0)=ROW(INDIRECT("a1:a"&amp;$B$7-P867+1))),"",SMALL(OFFSET($B866,,P867-1,,$B$7-P867+1),ROW(INDIRECT("a1:a"&amp;$B$7-P867+1)))),H$17-P867)),
SMALL(IF((SMALL(OFFSET($B866,,P867-1,,$B$7-P867+1),ROW(INDIRECT("a1:a"&amp;$B$7-P867+1)))=OFFSET($B867,,P867-1))*(MATCH(OFFSET($B867,,P867-1),SMALL(OFFSET($B866,,P867-1,,$B$7-P867+1),ROW(INDIRECT("a1:a"&amp;$B$7-P867+1))),0)=ROW(INDIRECT("a1:a"&amp;$B$7-P867+1))),"",SMALL(OFFSET($B866,,P867-1,,$B$7-P867+1),ROW(INDIRECT("a1:a"&amp;$B$7-P867+1)))),H$17-P867)))</f>
        <v>1</v>
      </c>
      <c r="I867" s="44">
        <f t="array" aca="1" ref="I867" ca="1">IF(OR($A867&gt;$B$9,I$17&gt;$B$7),"",CHOOSE(I$15,IF(Q867=99,
IF(SUM(--(TRANSPOSE(LARGE(OFFSET($B866,,I$17,,$B$7-I$17),ROW(INDIRECT("a1:a"&amp;$B$7-I$17))))=OFFSET($B866,,I$17,,$B$7-I$17)))=$B$7-I$17,MIN(IF(I866&gt;=OFFSET($B866,,H$17,,$B$7-H$17),"",OFFSET($B866,,H$17,,$B$7-H$17))),I866),
SMALL(IF((SMALL(OFFSET($B866,,Q867-1,,$B$7-Q867+1),ROW(INDIRECT("a1:a"&amp;$B$7-Q867+1)))=OFFSET($B867,,Q867-1))*(MATCH(OFFSET($B867,,Q867-1),SMALL(OFFSET($B866,,Q867-1,,$B$7-Q867+1),ROW(INDIRECT("a1:a"&amp;$B$7-Q867+1))),0)=ROW(INDIRECT("a1:a"&amp;$B$7-Q867+1))),"",SMALL(OFFSET($B866,,Q867-1,,$B$7-Q867+1),ROW(INDIRECT("a1:a"&amp;$B$7-Q867+1)))),I$17-Q867)),
SMALL(IF((SMALL(OFFSET($B866,,Q867-1,,$B$7-Q867+1),ROW(INDIRECT("a1:a"&amp;$B$7-Q867+1)))=OFFSET($B867,,Q867-1))*(MATCH(OFFSET($B867,,Q867-1),SMALL(OFFSET($B866,,Q867-1,,$B$7-Q867+1),ROW(INDIRECT("a1:a"&amp;$B$7-Q867+1))),0)=ROW(INDIRECT("a1:a"&amp;$B$7-Q867+1))),"",SMALL(OFFSET($B866,,Q867-1,,$B$7-Q867+1),ROW(INDIRECT("a1:a"&amp;$B$7-Q867+1)))),I$17-Q867)))</f>
        <v>3</v>
      </c>
      <c r="J867" s="13"/>
      <c r="K867" s="26">
        <f t="array" aca="1" ref="K867" ca="1">MIN(IF($B867:B867&gt;$B866:B866,COLUMN($B$18:B866)-COLUMN($B$18)+1,99))</f>
        <v>99</v>
      </c>
      <c r="L867" s="26">
        <f t="array" aca="1" ref="L867" ca="1">MIN(IF($B867:C867&gt;$B866:C866,COLUMN($B$18:C866)-COLUMN($B$18)+1,99))</f>
        <v>99</v>
      </c>
      <c r="M867" s="26">
        <f t="array" aca="1" ref="M867" ca="1">MIN(IF($B867:D867&gt;$B866:D866,COLUMN($B$18:D866)-COLUMN($B$18)+1,99))</f>
        <v>99</v>
      </c>
      <c r="N867" s="26">
        <f t="array" aca="1" ref="N867" ca="1">MIN(IF($B867:E867&gt;$B866:E866,COLUMN($B$18:E866)-COLUMN($B$18)+1,99))</f>
        <v>99</v>
      </c>
      <c r="O867" s="26">
        <f t="array" aca="1" ref="O867" ca="1">MIN(IF($B867:F867&gt;$B866:F866,COLUMN($B$18:F866)-COLUMN($B$18)+1,99))</f>
        <v>5</v>
      </c>
      <c r="P867" s="26">
        <f t="array" aca="1" ref="P867" ca="1">MIN(IF($B867:G867&gt;$B866:G866,COLUMN($B$18:G866)-COLUMN($B$18)+1,99))</f>
        <v>5</v>
      </c>
      <c r="Q867" s="48">
        <f t="array" aca="1" ref="Q867" ca="1">MIN(IF($B867:H867&gt;$B866:H866,COLUMN($B$18:H866)-COLUMN($B$18)+1,99))</f>
        <v>5</v>
      </c>
    </row>
    <row r="868" spans="1:17" x14ac:dyDescent="0.25">
      <c r="A868" s="10">
        <v>851</v>
      </c>
      <c r="B868" s="8">
        <f t="array" aca="1" ref="B868" ca="1">IF(A868&gt;$B$9,"",IF(SUM(--(TRANSPOSE(LARGE(OFFSET($B867,,B$17,,$B$7-B$17),ROW(INDIRECT("a1:a"&amp;$B$7-B$17))))=OFFSET($B867,,B$17,,$B$7-B$17)))=$B$7-B$17,OFFSET($B$12,,MATCH(B867,$B$12:$H$12,FALSE)),B867))</f>
        <v>2</v>
      </c>
      <c r="C868" s="8">
        <f t="array" aca="1" ref="C868" ca="1">IF(OR($A868&gt;$B$9,C$17&gt;$B$7),"",CHOOSE(C$15,IF(K868=99,
IF(SUM(--(TRANSPOSE(LARGE(OFFSET($B867,,C$17,,$B$7-C$17),ROW(INDIRECT("a1:a"&amp;$B$7-C$17))))=OFFSET($B867,,C$17,,$B$7-C$17)))=$B$7-C$17,MIN(IF(C867&gt;=OFFSET($B867,,B$17,,$B$7-B$17),"",OFFSET($B867,,B$17,,$B$7-B$17))),C867),
SMALL(IF((SMALL(OFFSET($B867,,K868-1,,$B$7-K868+1),ROW(INDIRECT("a1:a"&amp;$B$7-K868+1)))=OFFSET($B868,,K868-1))*(MATCH(OFFSET($B868,,K868-1),SMALL(OFFSET($B867,,K868-1,,$B$7-K868+1),ROW(INDIRECT("a1:a"&amp;$B$7-K868+1))),0)=ROW(INDIRECT("a1:a"&amp;$B$7-K868+1))),"",SMALL(OFFSET($B867,,K868-1,,$B$7-K868+1),ROW(INDIRECT("a1:a"&amp;$B$7-K868+1)))),C$17-K868)),
SMALL(IF((SMALL(OFFSET($B867,,K868-1,,$B$7-K868+1),ROW(INDIRECT("a1:a"&amp;$B$7-K868+1)))=OFFSET($B868,,K868-1))*(MATCH(OFFSET($B868,,K868-1),SMALL(OFFSET($B867,,K868-1,,$B$7-K868+1),ROW(INDIRECT("a1:a"&amp;$B$7-K868+1))),0)=ROW(INDIRECT("a1:a"&amp;$B$7-K868+1))),"",SMALL(OFFSET($B867,,K868-1,,$B$7-K868+1),ROW(INDIRECT("a1:a"&amp;$B$7-K868+1)))),C$17-K868)))</f>
        <v>2</v>
      </c>
      <c r="D868" s="8">
        <f t="array" aca="1" ref="D868" ca="1">IF(OR($A868&gt;$B$9,D$17&gt;$B$7),"",CHOOSE(D$15,IF(L868=99,
IF(SUM(--(TRANSPOSE(LARGE(OFFSET($B867,,D$17,,$B$7-D$17),ROW(INDIRECT("a1:a"&amp;$B$7-D$17))))=OFFSET($B867,,D$17,,$B$7-D$17)))=$B$7-D$17,MIN(IF(D867&gt;=OFFSET($B867,,C$17,,$B$7-C$17),"",OFFSET($B867,,C$17,,$B$7-C$17))),D867),
SMALL(IF((SMALL(OFFSET($B867,,L868-1,,$B$7-L868+1),ROW(INDIRECT("a1:a"&amp;$B$7-L868+1)))=OFFSET($B868,,L868-1))*(MATCH(OFFSET($B868,,L868-1),SMALL(OFFSET($B867,,L868-1,,$B$7-L868+1),ROW(INDIRECT("a1:a"&amp;$B$7-L868+1))),0)=ROW(INDIRECT("a1:a"&amp;$B$7-L868+1))),"",SMALL(OFFSET($B867,,L868-1,,$B$7-L868+1),ROW(INDIRECT("a1:a"&amp;$B$7-L868+1)))),D$17-L868)),
SMALL(IF((SMALL(OFFSET($B867,,L868-1,,$B$7-L868+1),ROW(INDIRECT("a1:a"&amp;$B$7-L868+1)))=OFFSET($B868,,L868-1))*(MATCH(OFFSET($B868,,L868-1),SMALL(OFFSET($B867,,L868-1,,$B$7-L868+1),ROW(INDIRECT("a1:a"&amp;$B$7-L868+1))),0)=ROW(INDIRECT("a1:a"&amp;$B$7-L868+1))),"",SMALL(OFFSET($B867,,L868-1,,$B$7-L868+1),ROW(INDIRECT("a1:a"&amp;$B$7-L868+1)))),D$17-L868)))</f>
        <v>3</v>
      </c>
      <c r="E868" s="8">
        <f t="array" aca="1" ref="E868" ca="1">IF(OR($A868&gt;$B$9,E$17&gt;$B$7),"",CHOOSE(E$15,IF(M868=99,
IF(SUM(--(TRANSPOSE(LARGE(OFFSET($B867,,E$17,,$B$7-E$17),ROW(INDIRECT("a1:a"&amp;$B$7-E$17))))=OFFSET($B867,,E$17,,$B$7-E$17)))=$B$7-E$17,MIN(IF(E867&gt;=OFFSET($B867,,D$17,,$B$7-D$17),"",OFFSET($B867,,D$17,,$B$7-D$17))),E867),
SMALL(IF((SMALL(OFFSET($B867,,M868-1,,$B$7-M868+1),ROW(INDIRECT("a1:a"&amp;$B$7-M868+1)))=OFFSET($B868,,M868-1))*(MATCH(OFFSET($B868,,M868-1),SMALL(OFFSET($B867,,M868-1,,$B$7-M868+1),ROW(INDIRECT("a1:a"&amp;$B$7-M868+1))),0)=ROW(INDIRECT("a1:a"&amp;$B$7-M868+1))),"",SMALL(OFFSET($B867,,M868-1,,$B$7-M868+1),ROW(INDIRECT("a1:a"&amp;$B$7-M868+1)))),E$17-M868)),
SMALL(IF((SMALL(OFFSET($B867,,M868-1,,$B$7-M868+1),ROW(INDIRECT("a1:a"&amp;$B$7-M868+1)))=OFFSET($B868,,M868-1))*(MATCH(OFFSET($B868,,M868-1),SMALL(OFFSET($B867,,M868-1,,$B$7-M868+1),ROW(INDIRECT("a1:a"&amp;$B$7-M868+1))),0)=ROW(INDIRECT("a1:a"&amp;$B$7-M868+1))),"",SMALL(OFFSET($B867,,M868-1,,$B$7-M868+1),ROW(INDIRECT("a1:a"&amp;$B$7-M868+1)))),E$17-M868)))</f>
        <v>1</v>
      </c>
      <c r="F868" s="8">
        <f t="array" aca="1" ref="F868" ca="1">IF(OR($A868&gt;$B$9,F$17&gt;$B$7),"",CHOOSE(F$15,IF(N868=99,
IF(SUM(--(TRANSPOSE(LARGE(OFFSET($B867,,F$17,,$B$7-F$17),ROW(INDIRECT("a1:a"&amp;$B$7-F$17))))=OFFSET($B867,,F$17,,$B$7-F$17)))=$B$7-F$17,MIN(IF(F867&gt;=OFFSET($B867,,E$17,,$B$7-E$17),"",OFFSET($B867,,E$17,,$B$7-E$17))),F867),
SMALL(IF((SMALL(OFFSET($B867,,N868-1,,$B$7-N868+1),ROW(INDIRECT("a1:a"&amp;$B$7-N868+1)))=OFFSET($B868,,N868-1))*(MATCH(OFFSET($B868,,N868-1),SMALL(OFFSET($B867,,N868-1,,$B$7-N868+1),ROW(INDIRECT("a1:a"&amp;$B$7-N868+1))),0)=ROW(INDIRECT("a1:a"&amp;$B$7-N868+1))),"",SMALL(OFFSET($B867,,N868-1,,$B$7-N868+1),ROW(INDIRECT("a1:a"&amp;$B$7-N868+1)))),F$17-N868)),
SMALL(IF((SMALL(OFFSET($B867,,N868-1,,$B$7-N868+1),ROW(INDIRECT("a1:a"&amp;$B$7-N868+1)))=OFFSET($B868,,N868-1))*(MATCH(OFFSET($B868,,N868-1),SMALL(OFFSET($B867,,N868-1,,$B$7-N868+1),ROW(INDIRECT("a1:a"&amp;$B$7-N868+1))),0)=ROW(INDIRECT("a1:a"&amp;$B$7-N868+1))),"",SMALL(OFFSET($B867,,N868-1,,$B$7-N868+1),ROW(INDIRECT("a1:a"&amp;$B$7-N868+1)))),F$17-N868)))</f>
        <v>4</v>
      </c>
      <c r="G868" s="8">
        <f t="array" aca="1" ref="G868" ca="1">IF(OR($A868&gt;$B$9,G$17&gt;$B$7),"",CHOOSE(G$15,IF(O868=99,
IF(SUM(--(TRANSPOSE(LARGE(OFFSET($B867,,G$17,,$B$7-G$17),ROW(INDIRECT("a1:a"&amp;$B$7-G$17))))=OFFSET($B867,,G$17,,$B$7-G$17)))=$B$7-G$17,MIN(IF(G867&gt;=OFFSET($B867,,F$17,,$B$7-F$17),"",OFFSET($B867,,F$17,,$B$7-F$17))),G867),
SMALL(IF((SMALL(OFFSET($B867,,O868-1,,$B$7-O868+1),ROW(INDIRECT("a1:a"&amp;$B$7-O868+1)))=OFFSET($B868,,O868-1))*(MATCH(OFFSET($B868,,O868-1),SMALL(OFFSET($B867,,O868-1,,$B$7-O868+1),ROW(INDIRECT("a1:a"&amp;$B$7-O868+1))),0)=ROW(INDIRECT("a1:a"&amp;$B$7-O868+1))),"",SMALL(OFFSET($B867,,O868-1,,$B$7-O868+1),ROW(INDIRECT("a1:a"&amp;$B$7-O868+1)))),G$17-O868)),
SMALL(IF((SMALL(OFFSET($B867,,O868-1,,$B$7-O868+1),ROW(INDIRECT("a1:a"&amp;$B$7-O868+1)))=OFFSET($B868,,O868-1))*(MATCH(OFFSET($B868,,O868-1),SMALL(OFFSET($B867,,O868-1,,$B$7-O868+1),ROW(INDIRECT("a1:a"&amp;$B$7-O868+1))),0)=ROW(INDIRECT("a1:a"&amp;$B$7-O868+1))),"",SMALL(OFFSET($B867,,O868-1,,$B$7-O868+1),ROW(INDIRECT("a1:a"&amp;$B$7-O868+1)))),G$17-O868)))</f>
        <v>1</v>
      </c>
      <c r="H868" s="8">
        <f t="array" aca="1" ref="H868" ca="1">IF(OR($A868&gt;$B$9,H$17&gt;$B$7),"",CHOOSE(H$15,IF(P868=99,
IF(SUM(--(TRANSPOSE(LARGE(OFFSET($B867,,H$17,,$B$7-H$17),ROW(INDIRECT("a1:a"&amp;$B$7-H$17))))=OFFSET($B867,,H$17,,$B$7-H$17)))=$B$7-H$17,MIN(IF(H867&gt;=OFFSET($B867,,G$17,,$B$7-G$17),"",OFFSET($B867,,G$17,,$B$7-G$17))),H867),
SMALL(IF((SMALL(OFFSET($B867,,P868-1,,$B$7-P868+1),ROW(INDIRECT("a1:a"&amp;$B$7-P868+1)))=OFFSET($B868,,P868-1))*(MATCH(OFFSET($B868,,P868-1),SMALL(OFFSET($B867,,P868-1,,$B$7-P868+1),ROW(INDIRECT("a1:a"&amp;$B$7-P868+1))),0)=ROW(INDIRECT("a1:a"&amp;$B$7-P868+1))),"",SMALL(OFFSET($B867,,P868-1,,$B$7-P868+1),ROW(INDIRECT("a1:a"&amp;$B$7-P868+1)))),H$17-P868)),
SMALL(IF((SMALL(OFFSET($B867,,P868-1,,$B$7-P868+1),ROW(INDIRECT("a1:a"&amp;$B$7-P868+1)))=OFFSET($B868,,P868-1))*(MATCH(OFFSET($B868,,P868-1),SMALL(OFFSET($B867,,P868-1,,$B$7-P868+1),ROW(INDIRECT("a1:a"&amp;$B$7-P868+1))),0)=ROW(INDIRECT("a1:a"&amp;$B$7-P868+1))),"",SMALL(OFFSET($B867,,P868-1,,$B$7-P868+1),ROW(INDIRECT("a1:a"&amp;$B$7-P868+1)))),H$17-P868)))</f>
        <v>3</v>
      </c>
      <c r="I868" s="44">
        <f t="array" aca="1" ref="I868" ca="1">IF(OR($A868&gt;$B$9,I$17&gt;$B$7),"",CHOOSE(I$15,IF(Q868=99,
IF(SUM(--(TRANSPOSE(LARGE(OFFSET($B867,,I$17,,$B$7-I$17),ROW(INDIRECT("a1:a"&amp;$B$7-I$17))))=OFFSET($B867,,I$17,,$B$7-I$17)))=$B$7-I$17,MIN(IF(I867&gt;=OFFSET($B867,,H$17,,$B$7-H$17),"",OFFSET($B867,,H$17,,$B$7-H$17))),I867),
SMALL(IF((SMALL(OFFSET($B867,,Q868-1,,$B$7-Q868+1),ROW(INDIRECT("a1:a"&amp;$B$7-Q868+1)))=OFFSET($B868,,Q868-1))*(MATCH(OFFSET($B868,,Q868-1),SMALL(OFFSET($B867,,Q868-1,,$B$7-Q868+1),ROW(INDIRECT("a1:a"&amp;$B$7-Q868+1))),0)=ROW(INDIRECT("a1:a"&amp;$B$7-Q868+1))),"",SMALL(OFFSET($B867,,Q868-1,,$B$7-Q868+1),ROW(INDIRECT("a1:a"&amp;$B$7-Q868+1)))),I$17-Q868)),
SMALL(IF((SMALL(OFFSET($B867,,Q868-1,,$B$7-Q868+1),ROW(INDIRECT("a1:a"&amp;$B$7-Q868+1)))=OFFSET($B868,,Q868-1))*(MATCH(OFFSET($B868,,Q868-1),SMALL(OFFSET($B867,,Q868-1,,$B$7-Q868+1),ROW(INDIRECT("a1:a"&amp;$B$7-Q868+1))),0)=ROW(INDIRECT("a1:a"&amp;$B$7-Q868+1))),"",SMALL(OFFSET($B867,,Q868-1,,$B$7-Q868+1),ROW(INDIRECT("a1:a"&amp;$B$7-Q868+1)))),I$17-Q868)))</f>
        <v>1</v>
      </c>
      <c r="J868" s="13"/>
      <c r="K868" s="26">
        <f t="array" aca="1" ref="K868" ca="1">MIN(IF($B868:B868&gt;$B867:B867,COLUMN($B$18:B867)-COLUMN($B$18)+1,99))</f>
        <v>99</v>
      </c>
      <c r="L868" s="26">
        <f t="array" aca="1" ref="L868" ca="1">MIN(IF($B868:C868&gt;$B867:C867,COLUMN($B$18:C867)-COLUMN($B$18)+1,99))</f>
        <v>99</v>
      </c>
      <c r="M868" s="26">
        <f t="array" aca="1" ref="M868" ca="1">MIN(IF($B868:D868&gt;$B867:D867,COLUMN($B$18:D867)-COLUMN($B$18)+1,99))</f>
        <v>99</v>
      </c>
      <c r="N868" s="26">
        <f t="array" aca="1" ref="N868" ca="1">MIN(IF($B868:E868&gt;$B867:E867,COLUMN($B$18:E867)-COLUMN($B$18)+1,99))</f>
        <v>99</v>
      </c>
      <c r="O868" s="26">
        <f t="array" aca="1" ref="O868" ca="1">MIN(IF($B868:F868&gt;$B867:F867,COLUMN($B$18:F867)-COLUMN($B$18)+1,99))</f>
        <v>99</v>
      </c>
      <c r="P868" s="26">
        <f t="array" aca="1" ref="P868" ca="1">MIN(IF($B868:G868&gt;$B867:G867,COLUMN($B$18:G867)-COLUMN($B$18)+1,99))</f>
        <v>99</v>
      </c>
      <c r="Q868" s="48">
        <f t="array" aca="1" ref="Q868" ca="1">MIN(IF($B868:H868&gt;$B867:H867,COLUMN($B$18:H867)-COLUMN($B$18)+1,99))</f>
        <v>7</v>
      </c>
    </row>
    <row r="869" spans="1:17" x14ac:dyDescent="0.25">
      <c r="A869" s="10">
        <v>852</v>
      </c>
      <c r="B869" s="8">
        <f t="array" aca="1" ref="B869" ca="1">IF(A869&gt;$B$9,"",IF(SUM(--(TRANSPOSE(LARGE(OFFSET($B868,,B$17,,$B$7-B$17),ROW(INDIRECT("a1:a"&amp;$B$7-B$17))))=OFFSET($B868,,B$17,,$B$7-B$17)))=$B$7-B$17,OFFSET($B$12,,MATCH(B868,$B$12:$H$12,FALSE)),B868))</f>
        <v>2</v>
      </c>
      <c r="C869" s="8">
        <f t="array" aca="1" ref="C869" ca="1">IF(OR($A869&gt;$B$9,C$17&gt;$B$7),"",CHOOSE(C$15,IF(K869=99,
IF(SUM(--(TRANSPOSE(LARGE(OFFSET($B868,,C$17,,$B$7-C$17),ROW(INDIRECT("a1:a"&amp;$B$7-C$17))))=OFFSET($B868,,C$17,,$B$7-C$17)))=$B$7-C$17,MIN(IF(C868&gt;=OFFSET($B868,,B$17,,$B$7-B$17),"",OFFSET($B868,,B$17,,$B$7-B$17))),C868),
SMALL(IF((SMALL(OFFSET($B868,,K869-1,,$B$7-K869+1),ROW(INDIRECT("a1:a"&amp;$B$7-K869+1)))=OFFSET($B869,,K869-1))*(MATCH(OFFSET($B869,,K869-1),SMALL(OFFSET($B868,,K869-1,,$B$7-K869+1),ROW(INDIRECT("a1:a"&amp;$B$7-K869+1))),0)=ROW(INDIRECT("a1:a"&amp;$B$7-K869+1))),"",SMALL(OFFSET($B868,,K869-1,,$B$7-K869+1),ROW(INDIRECT("a1:a"&amp;$B$7-K869+1)))),C$17-K869)),
SMALL(IF((SMALL(OFFSET($B868,,K869-1,,$B$7-K869+1),ROW(INDIRECT("a1:a"&amp;$B$7-K869+1)))=OFFSET($B869,,K869-1))*(MATCH(OFFSET($B869,,K869-1),SMALL(OFFSET($B868,,K869-1,,$B$7-K869+1),ROW(INDIRECT("a1:a"&amp;$B$7-K869+1))),0)=ROW(INDIRECT("a1:a"&amp;$B$7-K869+1))),"",SMALL(OFFSET($B868,,K869-1,,$B$7-K869+1),ROW(INDIRECT("a1:a"&amp;$B$7-K869+1)))),C$17-K869)))</f>
        <v>2</v>
      </c>
      <c r="D869" s="8">
        <f t="array" aca="1" ref="D869" ca="1">IF(OR($A869&gt;$B$9,D$17&gt;$B$7),"",CHOOSE(D$15,IF(L869=99,
IF(SUM(--(TRANSPOSE(LARGE(OFFSET($B868,,D$17,,$B$7-D$17),ROW(INDIRECT("a1:a"&amp;$B$7-D$17))))=OFFSET($B868,,D$17,,$B$7-D$17)))=$B$7-D$17,MIN(IF(D868&gt;=OFFSET($B868,,C$17,,$B$7-C$17),"",OFFSET($B868,,C$17,,$B$7-C$17))),D868),
SMALL(IF((SMALL(OFFSET($B868,,L869-1,,$B$7-L869+1),ROW(INDIRECT("a1:a"&amp;$B$7-L869+1)))=OFFSET($B869,,L869-1))*(MATCH(OFFSET($B869,,L869-1),SMALL(OFFSET($B868,,L869-1,,$B$7-L869+1),ROW(INDIRECT("a1:a"&amp;$B$7-L869+1))),0)=ROW(INDIRECT("a1:a"&amp;$B$7-L869+1))),"",SMALL(OFFSET($B868,,L869-1,,$B$7-L869+1),ROW(INDIRECT("a1:a"&amp;$B$7-L869+1)))),D$17-L869)),
SMALL(IF((SMALL(OFFSET($B868,,L869-1,,$B$7-L869+1),ROW(INDIRECT("a1:a"&amp;$B$7-L869+1)))=OFFSET($B869,,L869-1))*(MATCH(OFFSET($B869,,L869-1),SMALL(OFFSET($B868,,L869-1,,$B$7-L869+1),ROW(INDIRECT("a1:a"&amp;$B$7-L869+1))),0)=ROW(INDIRECT("a1:a"&amp;$B$7-L869+1))),"",SMALL(OFFSET($B868,,L869-1,,$B$7-L869+1),ROW(INDIRECT("a1:a"&amp;$B$7-L869+1)))),D$17-L869)))</f>
        <v>3</v>
      </c>
      <c r="E869" s="8">
        <f t="array" aca="1" ref="E869" ca="1">IF(OR($A869&gt;$B$9,E$17&gt;$B$7),"",CHOOSE(E$15,IF(M869=99,
IF(SUM(--(TRANSPOSE(LARGE(OFFSET($B868,,E$17,,$B$7-E$17),ROW(INDIRECT("a1:a"&amp;$B$7-E$17))))=OFFSET($B868,,E$17,,$B$7-E$17)))=$B$7-E$17,MIN(IF(E868&gt;=OFFSET($B868,,D$17,,$B$7-D$17),"",OFFSET($B868,,D$17,,$B$7-D$17))),E868),
SMALL(IF((SMALL(OFFSET($B868,,M869-1,,$B$7-M869+1),ROW(INDIRECT("a1:a"&amp;$B$7-M869+1)))=OFFSET($B869,,M869-1))*(MATCH(OFFSET($B869,,M869-1),SMALL(OFFSET($B868,,M869-1,,$B$7-M869+1),ROW(INDIRECT("a1:a"&amp;$B$7-M869+1))),0)=ROW(INDIRECT("a1:a"&amp;$B$7-M869+1))),"",SMALL(OFFSET($B868,,M869-1,,$B$7-M869+1),ROW(INDIRECT("a1:a"&amp;$B$7-M869+1)))),E$17-M869)),
SMALL(IF((SMALL(OFFSET($B868,,M869-1,,$B$7-M869+1),ROW(INDIRECT("a1:a"&amp;$B$7-M869+1)))=OFFSET($B869,,M869-1))*(MATCH(OFFSET($B869,,M869-1),SMALL(OFFSET($B868,,M869-1,,$B$7-M869+1),ROW(INDIRECT("a1:a"&amp;$B$7-M869+1))),0)=ROW(INDIRECT("a1:a"&amp;$B$7-M869+1))),"",SMALL(OFFSET($B868,,M869-1,,$B$7-M869+1),ROW(INDIRECT("a1:a"&amp;$B$7-M869+1)))),E$17-M869)))</f>
        <v>1</v>
      </c>
      <c r="F869" s="8">
        <f t="array" aca="1" ref="F869" ca="1">IF(OR($A869&gt;$B$9,F$17&gt;$B$7),"",CHOOSE(F$15,IF(N869=99,
IF(SUM(--(TRANSPOSE(LARGE(OFFSET($B868,,F$17,,$B$7-F$17),ROW(INDIRECT("a1:a"&amp;$B$7-F$17))))=OFFSET($B868,,F$17,,$B$7-F$17)))=$B$7-F$17,MIN(IF(F868&gt;=OFFSET($B868,,E$17,,$B$7-E$17),"",OFFSET($B868,,E$17,,$B$7-E$17))),F868),
SMALL(IF((SMALL(OFFSET($B868,,N869-1,,$B$7-N869+1),ROW(INDIRECT("a1:a"&amp;$B$7-N869+1)))=OFFSET($B869,,N869-1))*(MATCH(OFFSET($B869,,N869-1),SMALL(OFFSET($B868,,N869-1,,$B$7-N869+1),ROW(INDIRECT("a1:a"&amp;$B$7-N869+1))),0)=ROW(INDIRECT("a1:a"&amp;$B$7-N869+1))),"",SMALL(OFFSET($B868,,N869-1,,$B$7-N869+1),ROW(INDIRECT("a1:a"&amp;$B$7-N869+1)))),F$17-N869)),
SMALL(IF((SMALL(OFFSET($B868,,N869-1,,$B$7-N869+1),ROW(INDIRECT("a1:a"&amp;$B$7-N869+1)))=OFFSET($B869,,N869-1))*(MATCH(OFFSET($B869,,N869-1),SMALL(OFFSET($B868,,N869-1,,$B$7-N869+1),ROW(INDIRECT("a1:a"&amp;$B$7-N869+1))),0)=ROW(INDIRECT("a1:a"&amp;$B$7-N869+1))),"",SMALL(OFFSET($B868,,N869-1,,$B$7-N869+1),ROW(INDIRECT("a1:a"&amp;$B$7-N869+1)))),F$17-N869)))</f>
        <v>4</v>
      </c>
      <c r="G869" s="8">
        <f t="array" aca="1" ref="G869" ca="1">IF(OR($A869&gt;$B$9,G$17&gt;$B$7),"",CHOOSE(G$15,IF(O869=99,
IF(SUM(--(TRANSPOSE(LARGE(OFFSET($B868,,G$17,,$B$7-G$17),ROW(INDIRECT("a1:a"&amp;$B$7-G$17))))=OFFSET($B868,,G$17,,$B$7-G$17)))=$B$7-G$17,MIN(IF(G868&gt;=OFFSET($B868,,F$17,,$B$7-F$17),"",OFFSET($B868,,F$17,,$B$7-F$17))),G868),
SMALL(IF((SMALL(OFFSET($B868,,O869-1,,$B$7-O869+1),ROW(INDIRECT("a1:a"&amp;$B$7-O869+1)))=OFFSET($B869,,O869-1))*(MATCH(OFFSET($B869,,O869-1),SMALL(OFFSET($B868,,O869-1,,$B$7-O869+1),ROW(INDIRECT("a1:a"&amp;$B$7-O869+1))),0)=ROW(INDIRECT("a1:a"&amp;$B$7-O869+1))),"",SMALL(OFFSET($B868,,O869-1,,$B$7-O869+1),ROW(INDIRECT("a1:a"&amp;$B$7-O869+1)))),G$17-O869)),
SMALL(IF((SMALL(OFFSET($B868,,O869-1,,$B$7-O869+1),ROW(INDIRECT("a1:a"&amp;$B$7-O869+1)))=OFFSET($B869,,O869-1))*(MATCH(OFFSET($B869,,O869-1),SMALL(OFFSET($B868,,O869-1,,$B$7-O869+1),ROW(INDIRECT("a1:a"&amp;$B$7-O869+1))),0)=ROW(INDIRECT("a1:a"&amp;$B$7-O869+1))),"",SMALL(OFFSET($B868,,O869-1,,$B$7-O869+1),ROW(INDIRECT("a1:a"&amp;$B$7-O869+1)))),G$17-O869)))</f>
        <v>3</v>
      </c>
      <c r="H869" s="8">
        <f t="array" aca="1" ref="H869" ca="1">IF(OR($A869&gt;$B$9,H$17&gt;$B$7),"",CHOOSE(H$15,IF(P869=99,
IF(SUM(--(TRANSPOSE(LARGE(OFFSET($B868,,H$17,,$B$7-H$17),ROW(INDIRECT("a1:a"&amp;$B$7-H$17))))=OFFSET($B868,,H$17,,$B$7-H$17)))=$B$7-H$17,MIN(IF(H868&gt;=OFFSET($B868,,G$17,,$B$7-G$17),"",OFFSET($B868,,G$17,,$B$7-G$17))),H868),
SMALL(IF((SMALL(OFFSET($B868,,P869-1,,$B$7-P869+1),ROW(INDIRECT("a1:a"&amp;$B$7-P869+1)))=OFFSET($B869,,P869-1))*(MATCH(OFFSET($B869,,P869-1),SMALL(OFFSET($B868,,P869-1,,$B$7-P869+1),ROW(INDIRECT("a1:a"&amp;$B$7-P869+1))),0)=ROW(INDIRECT("a1:a"&amp;$B$7-P869+1))),"",SMALL(OFFSET($B868,,P869-1,,$B$7-P869+1),ROW(INDIRECT("a1:a"&amp;$B$7-P869+1)))),H$17-P869)),
SMALL(IF((SMALL(OFFSET($B868,,P869-1,,$B$7-P869+1),ROW(INDIRECT("a1:a"&amp;$B$7-P869+1)))=OFFSET($B869,,P869-1))*(MATCH(OFFSET($B869,,P869-1),SMALL(OFFSET($B868,,P869-1,,$B$7-P869+1),ROW(INDIRECT("a1:a"&amp;$B$7-P869+1))),0)=ROW(INDIRECT("a1:a"&amp;$B$7-P869+1))),"",SMALL(OFFSET($B868,,P869-1,,$B$7-P869+1),ROW(INDIRECT("a1:a"&amp;$B$7-P869+1)))),H$17-P869)))</f>
        <v>1</v>
      </c>
      <c r="I869" s="44">
        <f t="array" aca="1" ref="I869" ca="1">IF(OR($A869&gt;$B$9,I$17&gt;$B$7),"",CHOOSE(I$15,IF(Q869=99,
IF(SUM(--(TRANSPOSE(LARGE(OFFSET($B868,,I$17,,$B$7-I$17),ROW(INDIRECT("a1:a"&amp;$B$7-I$17))))=OFFSET($B868,,I$17,,$B$7-I$17)))=$B$7-I$17,MIN(IF(I868&gt;=OFFSET($B868,,H$17,,$B$7-H$17),"",OFFSET($B868,,H$17,,$B$7-H$17))),I868),
SMALL(IF((SMALL(OFFSET($B868,,Q869-1,,$B$7-Q869+1),ROW(INDIRECT("a1:a"&amp;$B$7-Q869+1)))=OFFSET($B869,,Q869-1))*(MATCH(OFFSET($B869,,Q869-1),SMALL(OFFSET($B868,,Q869-1,,$B$7-Q869+1),ROW(INDIRECT("a1:a"&amp;$B$7-Q869+1))),0)=ROW(INDIRECT("a1:a"&amp;$B$7-Q869+1))),"",SMALL(OFFSET($B868,,Q869-1,,$B$7-Q869+1),ROW(INDIRECT("a1:a"&amp;$B$7-Q869+1)))),I$17-Q869)),
SMALL(IF((SMALL(OFFSET($B868,,Q869-1,,$B$7-Q869+1),ROW(INDIRECT("a1:a"&amp;$B$7-Q869+1)))=OFFSET($B869,,Q869-1))*(MATCH(OFFSET($B869,,Q869-1),SMALL(OFFSET($B868,,Q869-1,,$B$7-Q869+1),ROW(INDIRECT("a1:a"&amp;$B$7-Q869+1))),0)=ROW(INDIRECT("a1:a"&amp;$B$7-Q869+1))),"",SMALL(OFFSET($B868,,Q869-1,,$B$7-Q869+1),ROW(INDIRECT("a1:a"&amp;$B$7-Q869+1)))),I$17-Q869)))</f>
        <v>1</v>
      </c>
      <c r="J869" s="13"/>
      <c r="K869" s="26">
        <f t="array" aca="1" ref="K869" ca="1">MIN(IF($B869:B869&gt;$B868:B868,COLUMN($B$18:B868)-COLUMN($B$18)+1,99))</f>
        <v>99</v>
      </c>
      <c r="L869" s="26">
        <f t="array" aca="1" ref="L869" ca="1">MIN(IF($B869:C869&gt;$B868:C868,COLUMN($B$18:C868)-COLUMN($B$18)+1,99))</f>
        <v>99</v>
      </c>
      <c r="M869" s="26">
        <f t="array" aca="1" ref="M869" ca="1">MIN(IF($B869:D869&gt;$B868:D868,COLUMN($B$18:D868)-COLUMN($B$18)+1,99))</f>
        <v>99</v>
      </c>
      <c r="N869" s="26">
        <f t="array" aca="1" ref="N869" ca="1">MIN(IF($B869:E869&gt;$B868:E868,COLUMN($B$18:E868)-COLUMN($B$18)+1,99))</f>
        <v>99</v>
      </c>
      <c r="O869" s="26">
        <f t="array" aca="1" ref="O869" ca="1">MIN(IF($B869:F869&gt;$B868:F868,COLUMN($B$18:F868)-COLUMN($B$18)+1,99))</f>
        <v>99</v>
      </c>
      <c r="P869" s="26">
        <f t="array" aca="1" ref="P869" ca="1">MIN(IF($B869:G869&gt;$B868:G868,COLUMN($B$18:G868)-COLUMN($B$18)+1,99))</f>
        <v>6</v>
      </c>
      <c r="Q869" s="48">
        <f t="array" aca="1" ref="Q869" ca="1">MIN(IF($B869:H869&gt;$B868:H868,COLUMN($B$18:H868)-COLUMN($B$18)+1,99))</f>
        <v>6</v>
      </c>
    </row>
    <row r="870" spans="1:17" x14ac:dyDescent="0.25">
      <c r="A870" s="10">
        <v>853</v>
      </c>
      <c r="B870" s="8">
        <f t="array" aca="1" ref="B870" ca="1">IF(A870&gt;$B$9,"",IF(SUM(--(TRANSPOSE(LARGE(OFFSET($B869,,B$17,,$B$7-B$17),ROW(INDIRECT("a1:a"&amp;$B$7-B$17))))=OFFSET($B869,,B$17,,$B$7-B$17)))=$B$7-B$17,OFFSET($B$12,,MATCH(B869,$B$12:$H$12,FALSE)),B869))</f>
        <v>2</v>
      </c>
      <c r="C870" s="8">
        <f t="array" aca="1" ref="C870" ca="1">IF(OR($A870&gt;$B$9,C$17&gt;$B$7),"",CHOOSE(C$15,IF(K870=99,
IF(SUM(--(TRANSPOSE(LARGE(OFFSET($B869,,C$17,,$B$7-C$17),ROW(INDIRECT("a1:a"&amp;$B$7-C$17))))=OFFSET($B869,,C$17,,$B$7-C$17)))=$B$7-C$17,MIN(IF(C869&gt;=OFFSET($B869,,B$17,,$B$7-B$17),"",OFFSET($B869,,B$17,,$B$7-B$17))),C869),
SMALL(IF((SMALL(OFFSET($B869,,K870-1,,$B$7-K870+1),ROW(INDIRECT("a1:a"&amp;$B$7-K870+1)))=OFFSET($B870,,K870-1))*(MATCH(OFFSET($B870,,K870-1),SMALL(OFFSET($B869,,K870-1,,$B$7-K870+1),ROW(INDIRECT("a1:a"&amp;$B$7-K870+1))),0)=ROW(INDIRECT("a1:a"&amp;$B$7-K870+1))),"",SMALL(OFFSET($B869,,K870-1,,$B$7-K870+1),ROW(INDIRECT("a1:a"&amp;$B$7-K870+1)))),C$17-K870)),
SMALL(IF((SMALL(OFFSET($B869,,K870-1,,$B$7-K870+1),ROW(INDIRECT("a1:a"&amp;$B$7-K870+1)))=OFFSET($B870,,K870-1))*(MATCH(OFFSET($B870,,K870-1),SMALL(OFFSET($B869,,K870-1,,$B$7-K870+1),ROW(INDIRECT("a1:a"&amp;$B$7-K870+1))),0)=ROW(INDIRECT("a1:a"&amp;$B$7-K870+1))),"",SMALL(OFFSET($B869,,K870-1,,$B$7-K870+1),ROW(INDIRECT("a1:a"&amp;$B$7-K870+1)))),C$17-K870)))</f>
        <v>2</v>
      </c>
      <c r="D870" s="8">
        <f t="array" aca="1" ref="D870" ca="1">IF(OR($A870&gt;$B$9,D$17&gt;$B$7),"",CHOOSE(D$15,IF(L870=99,
IF(SUM(--(TRANSPOSE(LARGE(OFFSET($B869,,D$17,,$B$7-D$17),ROW(INDIRECT("a1:a"&amp;$B$7-D$17))))=OFFSET($B869,,D$17,,$B$7-D$17)))=$B$7-D$17,MIN(IF(D869&gt;=OFFSET($B869,,C$17,,$B$7-C$17),"",OFFSET($B869,,C$17,,$B$7-C$17))),D869),
SMALL(IF((SMALL(OFFSET($B869,,L870-1,,$B$7-L870+1),ROW(INDIRECT("a1:a"&amp;$B$7-L870+1)))=OFFSET($B870,,L870-1))*(MATCH(OFFSET($B870,,L870-1),SMALL(OFFSET($B869,,L870-1,,$B$7-L870+1),ROW(INDIRECT("a1:a"&amp;$B$7-L870+1))),0)=ROW(INDIRECT("a1:a"&amp;$B$7-L870+1))),"",SMALL(OFFSET($B869,,L870-1,,$B$7-L870+1),ROW(INDIRECT("a1:a"&amp;$B$7-L870+1)))),D$17-L870)),
SMALL(IF((SMALL(OFFSET($B869,,L870-1,,$B$7-L870+1),ROW(INDIRECT("a1:a"&amp;$B$7-L870+1)))=OFFSET($B870,,L870-1))*(MATCH(OFFSET($B870,,L870-1),SMALL(OFFSET($B869,,L870-1,,$B$7-L870+1),ROW(INDIRECT("a1:a"&amp;$B$7-L870+1))),0)=ROW(INDIRECT("a1:a"&amp;$B$7-L870+1))),"",SMALL(OFFSET($B869,,L870-1,,$B$7-L870+1),ROW(INDIRECT("a1:a"&amp;$B$7-L870+1)))),D$17-L870)))</f>
        <v>3</v>
      </c>
      <c r="E870" s="8">
        <f t="array" aca="1" ref="E870" ca="1">IF(OR($A870&gt;$B$9,E$17&gt;$B$7),"",CHOOSE(E$15,IF(M870=99,
IF(SUM(--(TRANSPOSE(LARGE(OFFSET($B869,,E$17,,$B$7-E$17),ROW(INDIRECT("a1:a"&amp;$B$7-E$17))))=OFFSET($B869,,E$17,,$B$7-E$17)))=$B$7-E$17,MIN(IF(E869&gt;=OFFSET($B869,,D$17,,$B$7-D$17),"",OFFSET($B869,,D$17,,$B$7-D$17))),E869),
SMALL(IF((SMALL(OFFSET($B869,,M870-1,,$B$7-M870+1),ROW(INDIRECT("a1:a"&amp;$B$7-M870+1)))=OFFSET($B870,,M870-1))*(MATCH(OFFSET($B870,,M870-1),SMALL(OFFSET($B869,,M870-1,,$B$7-M870+1),ROW(INDIRECT("a1:a"&amp;$B$7-M870+1))),0)=ROW(INDIRECT("a1:a"&amp;$B$7-M870+1))),"",SMALL(OFFSET($B869,,M870-1,,$B$7-M870+1),ROW(INDIRECT("a1:a"&amp;$B$7-M870+1)))),E$17-M870)),
SMALL(IF((SMALL(OFFSET($B869,,M870-1,,$B$7-M870+1),ROW(INDIRECT("a1:a"&amp;$B$7-M870+1)))=OFFSET($B870,,M870-1))*(MATCH(OFFSET($B870,,M870-1),SMALL(OFFSET($B869,,M870-1,,$B$7-M870+1),ROW(INDIRECT("a1:a"&amp;$B$7-M870+1))),0)=ROW(INDIRECT("a1:a"&amp;$B$7-M870+1))),"",SMALL(OFFSET($B869,,M870-1,,$B$7-M870+1),ROW(INDIRECT("a1:a"&amp;$B$7-M870+1)))),E$17-M870)))</f>
        <v>3</v>
      </c>
      <c r="F870" s="8">
        <f t="array" aca="1" ref="F870" ca="1">IF(OR($A870&gt;$B$9,F$17&gt;$B$7),"",CHOOSE(F$15,IF(N870=99,
IF(SUM(--(TRANSPOSE(LARGE(OFFSET($B869,,F$17,,$B$7-F$17),ROW(INDIRECT("a1:a"&amp;$B$7-F$17))))=OFFSET($B869,,F$17,,$B$7-F$17)))=$B$7-F$17,MIN(IF(F869&gt;=OFFSET($B869,,E$17,,$B$7-E$17),"",OFFSET($B869,,E$17,,$B$7-E$17))),F869),
SMALL(IF((SMALL(OFFSET($B869,,N870-1,,$B$7-N870+1),ROW(INDIRECT("a1:a"&amp;$B$7-N870+1)))=OFFSET($B870,,N870-1))*(MATCH(OFFSET($B870,,N870-1),SMALL(OFFSET($B869,,N870-1,,$B$7-N870+1),ROW(INDIRECT("a1:a"&amp;$B$7-N870+1))),0)=ROW(INDIRECT("a1:a"&amp;$B$7-N870+1))),"",SMALL(OFFSET($B869,,N870-1,,$B$7-N870+1),ROW(INDIRECT("a1:a"&amp;$B$7-N870+1)))),F$17-N870)),
SMALL(IF((SMALL(OFFSET($B869,,N870-1,,$B$7-N870+1),ROW(INDIRECT("a1:a"&amp;$B$7-N870+1)))=OFFSET($B870,,N870-1))*(MATCH(OFFSET($B870,,N870-1),SMALL(OFFSET($B869,,N870-1,,$B$7-N870+1),ROW(INDIRECT("a1:a"&amp;$B$7-N870+1))),0)=ROW(INDIRECT("a1:a"&amp;$B$7-N870+1))),"",SMALL(OFFSET($B869,,N870-1,,$B$7-N870+1),ROW(INDIRECT("a1:a"&amp;$B$7-N870+1)))),F$17-N870)))</f>
        <v>1</v>
      </c>
      <c r="G870" s="8">
        <f t="array" aca="1" ref="G870" ca="1">IF(OR($A870&gt;$B$9,G$17&gt;$B$7),"",CHOOSE(G$15,IF(O870=99,
IF(SUM(--(TRANSPOSE(LARGE(OFFSET($B869,,G$17,,$B$7-G$17),ROW(INDIRECT("a1:a"&amp;$B$7-G$17))))=OFFSET($B869,,G$17,,$B$7-G$17)))=$B$7-G$17,MIN(IF(G869&gt;=OFFSET($B869,,F$17,,$B$7-F$17),"",OFFSET($B869,,F$17,,$B$7-F$17))),G869),
SMALL(IF((SMALL(OFFSET($B869,,O870-1,,$B$7-O870+1),ROW(INDIRECT("a1:a"&amp;$B$7-O870+1)))=OFFSET($B870,,O870-1))*(MATCH(OFFSET($B870,,O870-1),SMALL(OFFSET($B869,,O870-1,,$B$7-O870+1),ROW(INDIRECT("a1:a"&amp;$B$7-O870+1))),0)=ROW(INDIRECT("a1:a"&amp;$B$7-O870+1))),"",SMALL(OFFSET($B869,,O870-1,,$B$7-O870+1),ROW(INDIRECT("a1:a"&amp;$B$7-O870+1)))),G$17-O870)),
SMALL(IF((SMALL(OFFSET($B869,,O870-1,,$B$7-O870+1),ROW(INDIRECT("a1:a"&amp;$B$7-O870+1)))=OFFSET($B870,,O870-1))*(MATCH(OFFSET($B870,,O870-1),SMALL(OFFSET($B869,,O870-1,,$B$7-O870+1),ROW(INDIRECT("a1:a"&amp;$B$7-O870+1))),0)=ROW(INDIRECT("a1:a"&amp;$B$7-O870+1))),"",SMALL(OFFSET($B869,,O870-1,,$B$7-O870+1),ROW(INDIRECT("a1:a"&amp;$B$7-O870+1)))),G$17-O870)))</f>
        <v>1</v>
      </c>
      <c r="H870" s="8">
        <f t="array" aca="1" ref="H870" ca="1">IF(OR($A870&gt;$B$9,H$17&gt;$B$7),"",CHOOSE(H$15,IF(P870=99,
IF(SUM(--(TRANSPOSE(LARGE(OFFSET($B869,,H$17,,$B$7-H$17),ROW(INDIRECT("a1:a"&amp;$B$7-H$17))))=OFFSET($B869,,H$17,,$B$7-H$17)))=$B$7-H$17,MIN(IF(H869&gt;=OFFSET($B869,,G$17,,$B$7-G$17),"",OFFSET($B869,,G$17,,$B$7-G$17))),H869),
SMALL(IF((SMALL(OFFSET($B869,,P870-1,,$B$7-P870+1),ROW(INDIRECT("a1:a"&amp;$B$7-P870+1)))=OFFSET($B870,,P870-1))*(MATCH(OFFSET($B870,,P870-1),SMALL(OFFSET($B869,,P870-1,,$B$7-P870+1),ROW(INDIRECT("a1:a"&amp;$B$7-P870+1))),0)=ROW(INDIRECT("a1:a"&amp;$B$7-P870+1))),"",SMALL(OFFSET($B869,,P870-1,,$B$7-P870+1),ROW(INDIRECT("a1:a"&amp;$B$7-P870+1)))),H$17-P870)),
SMALL(IF((SMALL(OFFSET($B869,,P870-1,,$B$7-P870+1),ROW(INDIRECT("a1:a"&amp;$B$7-P870+1)))=OFFSET($B870,,P870-1))*(MATCH(OFFSET($B870,,P870-1),SMALL(OFFSET($B869,,P870-1,,$B$7-P870+1),ROW(INDIRECT("a1:a"&amp;$B$7-P870+1))),0)=ROW(INDIRECT("a1:a"&amp;$B$7-P870+1))),"",SMALL(OFFSET($B869,,P870-1,,$B$7-P870+1),ROW(INDIRECT("a1:a"&amp;$B$7-P870+1)))),H$17-P870)))</f>
        <v>1</v>
      </c>
      <c r="I870" s="44">
        <f t="array" aca="1" ref="I870" ca="1">IF(OR($A870&gt;$B$9,I$17&gt;$B$7),"",CHOOSE(I$15,IF(Q870=99,
IF(SUM(--(TRANSPOSE(LARGE(OFFSET($B869,,I$17,,$B$7-I$17),ROW(INDIRECT("a1:a"&amp;$B$7-I$17))))=OFFSET($B869,,I$17,,$B$7-I$17)))=$B$7-I$17,MIN(IF(I869&gt;=OFFSET($B869,,H$17,,$B$7-H$17),"",OFFSET($B869,,H$17,,$B$7-H$17))),I869),
SMALL(IF((SMALL(OFFSET($B869,,Q870-1,,$B$7-Q870+1),ROW(INDIRECT("a1:a"&amp;$B$7-Q870+1)))=OFFSET($B870,,Q870-1))*(MATCH(OFFSET($B870,,Q870-1),SMALL(OFFSET($B869,,Q870-1,,$B$7-Q870+1),ROW(INDIRECT("a1:a"&amp;$B$7-Q870+1))),0)=ROW(INDIRECT("a1:a"&amp;$B$7-Q870+1))),"",SMALL(OFFSET($B869,,Q870-1,,$B$7-Q870+1),ROW(INDIRECT("a1:a"&amp;$B$7-Q870+1)))),I$17-Q870)),
SMALL(IF((SMALL(OFFSET($B869,,Q870-1,,$B$7-Q870+1),ROW(INDIRECT("a1:a"&amp;$B$7-Q870+1)))=OFFSET($B870,,Q870-1))*(MATCH(OFFSET($B870,,Q870-1),SMALL(OFFSET($B869,,Q870-1,,$B$7-Q870+1),ROW(INDIRECT("a1:a"&amp;$B$7-Q870+1))),0)=ROW(INDIRECT("a1:a"&amp;$B$7-Q870+1))),"",SMALL(OFFSET($B869,,Q870-1,,$B$7-Q870+1),ROW(INDIRECT("a1:a"&amp;$B$7-Q870+1)))),I$17-Q870)))</f>
        <v>4</v>
      </c>
      <c r="J870" s="13"/>
      <c r="K870" s="26">
        <f t="array" aca="1" ref="K870" ca="1">MIN(IF($B870:B870&gt;$B869:B869,COLUMN($B$18:B869)-COLUMN($B$18)+1,99))</f>
        <v>99</v>
      </c>
      <c r="L870" s="26">
        <f t="array" aca="1" ref="L870" ca="1">MIN(IF($B870:C870&gt;$B869:C869,COLUMN($B$18:C869)-COLUMN($B$18)+1,99))</f>
        <v>99</v>
      </c>
      <c r="M870" s="26">
        <f t="array" aca="1" ref="M870" ca="1">MIN(IF($B870:D870&gt;$B869:D869,COLUMN($B$18:D869)-COLUMN($B$18)+1,99))</f>
        <v>99</v>
      </c>
      <c r="N870" s="26">
        <f t="array" aca="1" ref="N870" ca="1">MIN(IF($B870:E870&gt;$B869:E869,COLUMN($B$18:E869)-COLUMN($B$18)+1,99))</f>
        <v>4</v>
      </c>
      <c r="O870" s="26">
        <f t="array" aca="1" ref="O870" ca="1">MIN(IF($B870:F870&gt;$B869:F869,COLUMN($B$18:F869)-COLUMN($B$18)+1,99))</f>
        <v>4</v>
      </c>
      <c r="P870" s="26">
        <f t="array" aca="1" ref="P870" ca="1">MIN(IF($B870:G870&gt;$B869:G869,COLUMN($B$18:G869)-COLUMN($B$18)+1,99))</f>
        <v>4</v>
      </c>
      <c r="Q870" s="48">
        <f t="array" aca="1" ref="Q870" ca="1">MIN(IF($B870:H870&gt;$B869:H869,COLUMN($B$18:H869)-COLUMN($B$18)+1,99))</f>
        <v>4</v>
      </c>
    </row>
    <row r="871" spans="1:17" x14ac:dyDescent="0.25">
      <c r="A871" s="10">
        <v>854</v>
      </c>
      <c r="B871" s="8">
        <f t="array" aca="1" ref="B871" ca="1">IF(A871&gt;$B$9,"",IF(SUM(--(TRANSPOSE(LARGE(OFFSET($B870,,B$17,,$B$7-B$17),ROW(INDIRECT("a1:a"&amp;$B$7-B$17))))=OFFSET($B870,,B$17,,$B$7-B$17)))=$B$7-B$17,OFFSET($B$12,,MATCH(B870,$B$12:$H$12,FALSE)),B870))</f>
        <v>2</v>
      </c>
      <c r="C871" s="8">
        <f t="array" aca="1" ref="C871" ca="1">IF(OR($A871&gt;$B$9,C$17&gt;$B$7),"",CHOOSE(C$15,IF(K871=99,
IF(SUM(--(TRANSPOSE(LARGE(OFFSET($B870,,C$17,,$B$7-C$17),ROW(INDIRECT("a1:a"&amp;$B$7-C$17))))=OFFSET($B870,,C$17,,$B$7-C$17)))=$B$7-C$17,MIN(IF(C870&gt;=OFFSET($B870,,B$17,,$B$7-B$17),"",OFFSET($B870,,B$17,,$B$7-B$17))),C870),
SMALL(IF((SMALL(OFFSET($B870,,K871-1,,$B$7-K871+1),ROW(INDIRECT("a1:a"&amp;$B$7-K871+1)))=OFFSET($B871,,K871-1))*(MATCH(OFFSET($B871,,K871-1),SMALL(OFFSET($B870,,K871-1,,$B$7-K871+1),ROW(INDIRECT("a1:a"&amp;$B$7-K871+1))),0)=ROW(INDIRECT("a1:a"&amp;$B$7-K871+1))),"",SMALL(OFFSET($B870,,K871-1,,$B$7-K871+1),ROW(INDIRECT("a1:a"&amp;$B$7-K871+1)))),C$17-K871)),
SMALL(IF((SMALL(OFFSET($B870,,K871-1,,$B$7-K871+1),ROW(INDIRECT("a1:a"&amp;$B$7-K871+1)))=OFFSET($B871,,K871-1))*(MATCH(OFFSET($B871,,K871-1),SMALL(OFFSET($B870,,K871-1,,$B$7-K871+1),ROW(INDIRECT("a1:a"&amp;$B$7-K871+1))),0)=ROW(INDIRECT("a1:a"&amp;$B$7-K871+1))),"",SMALL(OFFSET($B870,,K871-1,,$B$7-K871+1),ROW(INDIRECT("a1:a"&amp;$B$7-K871+1)))),C$17-K871)))</f>
        <v>2</v>
      </c>
      <c r="D871" s="8">
        <f t="array" aca="1" ref="D871" ca="1">IF(OR($A871&gt;$B$9,D$17&gt;$B$7),"",CHOOSE(D$15,IF(L871=99,
IF(SUM(--(TRANSPOSE(LARGE(OFFSET($B870,,D$17,,$B$7-D$17),ROW(INDIRECT("a1:a"&amp;$B$7-D$17))))=OFFSET($B870,,D$17,,$B$7-D$17)))=$B$7-D$17,MIN(IF(D870&gt;=OFFSET($B870,,C$17,,$B$7-C$17),"",OFFSET($B870,,C$17,,$B$7-C$17))),D870),
SMALL(IF((SMALL(OFFSET($B870,,L871-1,,$B$7-L871+1),ROW(INDIRECT("a1:a"&amp;$B$7-L871+1)))=OFFSET($B871,,L871-1))*(MATCH(OFFSET($B871,,L871-1),SMALL(OFFSET($B870,,L871-1,,$B$7-L871+1),ROW(INDIRECT("a1:a"&amp;$B$7-L871+1))),0)=ROW(INDIRECT("a1:a"&amp;$B$7-L871+1))),"",SMALL(OFFSET($B870,,L871-1,,$B$7-L871+1),ROW(INDIRECT("a1:a"&amp;$B$7-L871+1)))),D$17-L871)),
SMALL(IF((SMALL(OFFSET($B870,,L871-1,,$B$7-L871+1),ROW(INDIRECT("a1:a"&amp;$B$7-L871+1)))=OFFSET($B871,,L871-1))*(MATCH(OFFSET($B871,,L871-1),SMALL(OFFSET($B870,,L871-1,,$B$7-L871+1),ROW(INDIRECT("a1:a"&amp;$B$7-L871+1))),0)=ROW(INDIRECT("a1:a"&amp;$B$7-L871+1))),"",SMALL(OFFSET($B870,,L871-1,,$B$7-L871+1),ROW(INDIRECT("a1:a"&amp;$B$7-L871+1)))),D$17-L871)))</f>
        <v>3</v>
      </c>
      <c r="E871" s="8">
        <f t="array" aca="1" ref="E871" ca="1">IF(OR($A871&gt;$B$9,E$17&gt;$B$7),"",CHOOSE(E$15,IF(M871=99,
IF(SUM(--(TRANSPOSE(LARGE(OFFSET($B870,,E$17,,$B$7-E$17),ROW(INDIRECT("a1:a"&amp;$B$7-E$17))))=OFFSET($B870,,E$17,,$B$7-E$17)))=$B$7-E$17,MIN(IF(E870&gt;=OFFSET($B870,,D$17,,$B$7-D$17),"",OFFSET($B870,,D$17,,$B$7-D$17))),E870),
SMALL(IF((SMALL(OFFSET($B870,,M871-1,,$B$7-M871+1),ROW(INDIRECT("a1:a"&amp;$B$7-M871+1)))=OFFSET($B871,,M871-1))*(MATCH(OFFSET($B871,,M871-1),SMALL(OFFSET($B870,,M871-1,,$B$7-M871+1),ROW(INDIRECT("a1:a"&amp;$B$7-M871+1))),0)=ROW(INDIRECT("a1:a"&amp;$B$7-M871+1))),"",SMALL(OFFSET($B870,,M871-1,,$B$7-M871+1),ROW(INDIRECT("a1:a"&amp;$B$7-M871+1)))),E$17-M871)),
SMALL(IF((SMALL(OFFSET($B870,,M871-1,,$B$7-M871+1),ROW(INDIRECT("a1:a"&amp;$B$7-M871+1)))=OFFSET($B871,,M871-1))*(MATCH(OFFSET($B871,,M871-1),SMALL(OFFSET($B870,,M871-1,,$B$7-M871+1),ROW(INDIRECT("a1:a"&amp;$B$7-M871+1))),0)=ROW(INDIRECT("a1:a"&amp;$B$7-M871+1))),"",SMALL(OFFSET($B870,,M871-1,,$B$7-M871+1),ROW(INDIRECT("a1:a"&amp;$B$7-M871+1)))),E$17-M871)))</f>
        <v>3</v>
      </c>
      <c r="F871" s="8">
        <f t="array" aca="1" ref="F871" ca="1">IF(OR($A871&gt;$B$9,F$17&gt;$B$7),"",CHOOSE(F$15,IF(N871=99,
IF(SUM(--(TRANSPOSE(LARGE(OFFSET($B870,,F$17,,$B$7-F$17),ROW(INDIRECT("a1:a"&amp;$B$7-F$17))))=OFFSET($B870,,F$17,,$B$7-F$17)))=$B$7-F$17,MIN(IF(F870&gt;=OFFSET($B870,,E$17,,$B$7-E$17),"",OFFSET($B870,,E$17,,$B$7-E$17))),F870),
SMALL(IF((SMALL(OFFSET($B870,,N871-1,,$B$7-N871+1),ROW(INDIRECT("a1:a"&amp;$B$7-N871+1)))=OFFSET($B871,,N871-1))*(MATCH(OFFSET($B871,,N871-1),SMALL(OFFSET($B870,,N871-1,,$B$7-N871+1),ROW(INDIRECT("a1:a"&amp;$B$7-N871+1))),0)=ROW(INDIRECT("a1:a"&amp;$B$7-N871+1))),"",SMALL(OFFSET($B870,,N871-1,,$B$7-N871+1),ROW(INDIRECT("a1:a"&amp;$B$7-N871+1)))),F$17-N871)),
SMALL(IF((SMALL(OFFSET($B870,,N871-1,,$B$7-N871+1),ROW(INDIRECT("a1:a"&amp;$B$7-N871+1)))=OFFSET($B871,,N871-1))*(MATCH(OFFSET($B871,,N871-1),SMALL(OFFSET($B870,,N871-1,,$B$7-N871+1),ROW(INDIRECT("a1:a"&amp;$B$7-N871+1))),0)=ROW(INDIRECT("a1:a"&amp;$B$7-N871+1))),"",SMALL(OFFSET($B870,,N871-1,,$B$7-N871+1),ROW(INDIRECT("a1:a"&amp;$B$7-N871+1)))),F$17-N871)))</f>
        <v>1</v>
      </c>
      <c r="G871" s="8">
        <f t="array" aca="1" ref="G871" ca="1">IF(OR($A871&gt;$B$9,G$17&gt;$B$7),"",CHOOSE(G$15,IF(O871=99,
IF(SUM(--(TRANSPOSE(LARGE(OFFSET($B870,,G$17,,$B$7-G$17),ROW(INDIRECT("a1:a"&amp;$B$7-G$17))))=OFFSET($B870,,G$17,,$B$7-G$17)))=$B$7-G$17,MIN(IF(G870&gt;=OFFSET($B870,,F$17,,$B$7-F$17),"",OFFSET($B870,,F$17,,$B$7-F$17))),G870),
SMALL(IF((SMALL(OFFSET($B870,,O871-1,,$B$7-O871+1),ROW(INDIRECT("a1:a"&amp;$B$7-O871+1)))=OFFSET($B871,,O871-1))*(MATCH(OFFSET($B871,,O871-1),SMALL(OFFSET($B870,,O871-1,,$B$7-O871+1),ROW(INDIRECT("a1:a"&amp;$B$7-O871+1))),0)=ROW(INDIRECT("a1:a"&amp;$B$7-O871+1))),"",SMALL(OFFSET($B870,,O871-1,,$B$7-O871+1),ROW(INDIRECT("a1:a"&amp;$B$7-O871+1)))),G$17-O871)),
SMALL(IF((SMALL(OFFSET($B870,,O871-1,,$B$7-O871+1),ROW(INDIRECT("a1:a"&amp;$B$7-O871+1)))=OFFSET($B871,,O871-1))*(MATCH(OFFSET($B871,,O871-1),SMALL(OFFSET($B870,,O871-1,,$B$7-O871+1),ROW(INDIRECT("a1:a"&amp;$B$7-O871+1))),0)=ROW(INDIRECT("a1:a"&amp;$B$7-O871+1))),"",SMALL(OFFSET($B870,,O871-1,,$B$7-O871+1),ROW(INDIRECT("a1:a"&amp;$B$7-O871+1)))),G$17-O871)))</f>
        <v>1</v>
      </c>
      <c r="H871" s="8">
        <f t="array" aca="1" ref="H871" ca="1">IF(OR($A871&gt;$B$9,H$17&gt;$B$7),"",CHOOSE(H$15,IF(P871=99,
IF(SUM(--(TRANSPOSE(LARGE(OFFSET($B870,,H$17,,$B$7-H$17),ROW(INDIRECT("a1:a"&amp;$B$7-H$17))))=OFFSET($B870,,H$17,,$B$7-H$17)))=$B$7-H$17,MIN(IF(H870&gt;=OFFSET($B870,,G$17,,$B$7-G$17),"",OFFSET($B870,,G$17,,$B$7-G$17))),H870),
SMALL(IF((SMALL(OFFSET($B870,,P871-1,,$B$7-P871+1),ROW(INDIRECT("a1:a"&amp;$B$7-P871+1)))=OFFSET($B871,,P871-1))*(MATCH(OFFSET($B871,,P871-1),SMALL(OFFSET($B870,,P871-1,,$B$7-P871+1),ROW(INDIRECT("a1:a"&amp;$B$7-P871+1))),0)=ROW(INDIRECT("a1:a"&amp;$B$7-P871+1))),"",SMALL(OFFSET($B870,,P871-1,,$B$7-P871+1),ROW(INDIRECT("a1:a"&amp;$B$7-P871+1)))),H$17-P871)),
SMALL(IF((SMALL(OFFSET($B870,,P871-1,,$B$7-P871+1),ROW(INDIRECT("a1:a"&amp;$B$7-P871+1)))=OFFSET($B871,,P871-1))*(MATCH(OFFSET($B871,,P871-1),SMALL(OFFSET($B870,,P871-1,,$B$7-P871+1),ROW(INDIRECT("a1:a"&amp;$B$7-P871+1))),0)=ROW(INDIRECT("a1:a"&amp;$B$7-P871+1))),"",SMALL(OFFSET($B870,,P871-1,,$B$7-P871+1),ROW(INDIRECT("a1:a"&amp;$B$7-P871+1)))),H$17-P871)))</f>
        <v>4</v>
      </c>
      <c r="I871" s="44">
        <f t="array" aca="1" ref="I871" ca="1">IF(OR($A871&gt;$B$9,I$17&gt;$B$7),"",CHOOSE(I$15,IF(Q871=99,
IF(SUM(--(TRANSPOSE(LARGE(OFFSET($B870,,I$17,,$B$7-I$17),ROW(INDIRECT("a1:a"&amp;$B$7-I$17))))=OFFSET($B870,,I$17,,$B$7-I$17)))=$B$7-I$17,MIN(IF(I870&gt;=OFFSET($B870,,H$17,,$B$7-H$17),"",OFFSET($B870,,H$17,,$B$7-H$17))),I870),
SMALL(IF((SMALL(OFFSET($B870,,Q871-1,,$B$7-Q871+1),ROW(INDIRECT("a1:a"&amp;$B$7-Q871+1)))=OFFSET($B871,,Q871-1))*(MATCH(OFFSET($B871,,Q871-1),SMALL(OFFSET($B870,,Q871-1,,$B$7-Q871+1),ROW(INDIRECT("a1:a"&amp;$B$7-Q871+1))),0)=ROW(INDIRECT("a1:a"&amp;$B$7-Q871+1))),"",SMALL(OFFSET($B870,,Q871-1,,$B$7-Q871+1),ROW(INDIRECT("a1:a"&amp;$B$7-Q871+1)))),I$17-Q871)),
SMALL(IF((SMALL(OFFSET($B870,,Q871-1,,$B$7-Q871+1),ROW(INDIRECT("a1:a"&amp;$B$7-Q871+1)))=OFFSET($B871,,Q871-1))*(MATCH(OFFSET($B871,,Q871-1),SMALL(OFFSET($B870,,Q871-1,,$B$7-Q871+1),ROW(INDIRECT("a1:a"&amp;$B$7-Q871+1))),0)=ROW(INDIRECT("a1:a"&amp;$B$7-Q871+1))),"",SMALL(OFFSET($B870,,Q871-1,,$B$7-Q871+1),ROW(INDIRECT("a1:a"&amp;$B$7-Q871+1)))),I$17-Q871)))</f>
        <v>1</v>
      </c>
      <c r="J871" s="13"/>
      <c r="K871" s="26">
        <f t="array" aca="1" ref="K871" ca="1">MIN(IF($B871:B871&gt;$B870:B870,COLUMN($B$18:B870)-COLUMN($B$18)+1,99))</f>
        <v>99</v>
      </c>
      <c r="L871" s="26">
        <f t="array" aca="1" ref="L871" ca="1">MIN(IF($B871:C871&gt;$B870:C870,COLUMN($B$18:C870)-COLUMN($B$18)+1,99))</f>
        <v>99</v>
      </c>
      <c r="M871" s="26">
        <f t="array" aca="1" ref="M871" ca="1">MIN(IF($B871:D871&gt;$B870:D870,COLUMN($B$18:D870)-COLUMN($B$18)+1,99))</f>
        <v>99</v>
      </c>
      <c r="N871" s="26">
        <f t="array" aca="1" ref="N871" ca="1">MIN(IF($B871:E871&gt;$B870:E870,COLUMN($B$18:E870)-COLUMN($B$18)+1,99))</f>
        <v>99</v>
      </c>
      <c r="O871" s="26">
        <f t="array" aca="1" ref="O871" ca="1">MIN(IF($B871:F871&gt;$B870:F870,COLUMN($B$18:F870)-COLUMN($B$18)+1,99))</f>
        <v>99</v>
      </c>
      <c r="P871" s="26">
        <f t="array" aca="1" ref="P871" ca="1">MIN(IF($B871:G871&gt;$B870:G870,COLUMN($B$18:G870)-COLUMN($B$18)+1,99))</f>
        <v>99</v>
      </c>
      <c r="Q871" s="48">
        <f t="array" aca="1" ref="Q871" ca="1">MIN(IF($B871:H871&gt;$B870:H870,COLUMN($B$18:H870)-COLUMN($B$18)+1,99))</f>
        <v>7</v>
      </c>
    </row>
    <row r="872" spans="1:17" x14ac:dyDescent="0.25">
      <c r="A872" s="10">
        <v>855</v>
      </c>
      <c r="B872" s="8">
        <f t="array" aca="1" ref="B872" ca="1">IF(A872&gt;$B$9,"",IF(SUM(--(TRANSPOSE(LARGE(OFFSET($B871,,B$17,,$B$7-B$17),ROW(INDIRECT("a1:a"&amp;$B$7-B$17))))=OFFSET($B871,,B$17,,$B$7-B$17)))=$B$7-B$17,OFFSET($B$12,,MATCH(B871,$B$12:$H$12,FALSE)),B871))</f>
        <v>2</v>
      </c>
      <c r="C872" s="8">
        <f t="array" aca="1" ref="C872" ca="1">IF(OR($A872&gt;$B$9,C$17&gt;$B$7),"",CHOOSE(C$15,IF(K872=99,
IF(SUM(--(TRANSPOSE(LARGE(OFFSET($B871,,C$17,,$B$7-C$17),ROW(INDIRECT("a1:a"&amp;$B$7-C$17))))=OFFSET($B871,,C$17,,$B$7-C$17)))=$B$7-C$17,MIN(IF(C871&gt;=OFFSET($B871,,B$17,,$B$7-B$17),"",OFFSET($B871,,B$17,,$B$7-B$17))),C871),
SMALL(IF((SMALL(OFFSET($B871,,K872-1,,$B$7-K872+1),ROW(INDIRECT("a1:a"&amp;$B$7-K872+1)))=OFFSET($B872,,K872-1))*(MATCH(OFFSET($B872,,K872-1),SMALL(OFFSET($B871,,K872-1,,$B$7-K872+1),ROW(INDIRECT("a1:a"&amp;$B$7-K872+1))),0)=ROW(INDIRECT("a1:a"&amp;$B$7-K872+1))),"",SMALL(OFFSET($B871,,K872-1,,$B$7-K872+1),ROW(INDIRECT("a1:a"&amp;$B$7-K872+1)))),C$17-K872)),
SMALL(IF((SMALL(OFFSET($B871,,K872-1,,$B$7-K872+1),ROW(INDIRECT("a1:a"&amp;$B$7-K872+1)))=OFFSET($B872,,K872-1))*(MATCH(OFFSET($B872,,K872-1),SMALL(OFFSET($B871,,K872-1,,$B$7-K872+1),ROW(INDIRECT("a1:a"&amp;$B$7-K872+1))),0)=ROW(INDIRECT("a1:a"&amp;$B$7-K872+1))),"",SMALL(OFFSET($B871,,K872-1,,$B$7-K872+1),ROW(INDIRECT("a1:a"&amp;$B$7-K872+1)))),C$17-K872)))</f>
        <v>2</v>
      </c>
      <c r="D872" s="8">
        <f t="array" aca="1" ref="D872" ca="1">IF(OR($A872&gt;$B$9,D$17&gt;$B$7),"",CHOOSE(D$15,IF(L872=99,
IF(SUM(--(TRANSPOSE(LARGE(OFFSET($B871,,D$17,,$B$7-D$17),ROW(INDIRECT("a1:a"&amp;$B$7-D$17))))=OFFSET($B871,,D$17,,$B$7-D$17)))=$B$7-D$17,MIN(IF(D871&gt;=OFFSET($B871,,C$17,,$B$7-C$17),"",OFFSET($B871,,C$17,,$B$7-C$17))),D871),
SMALL(IF((SMALL(OFFSET($B871,,L872-1,,$B$7-L872+1),ROW(INDIRECT("a1:a"&amp;$B$7-L872+1)))=OFFSET($B872,,L872-1))*(MATCH(OFFSET($B872,,L872-1),SMALL(OFFSET($B871,,L872-1,,$B$7-L872+1),ROW(INDIRECT("a1:a"&amp;$B$7-L872+1))),0)=ROW(INDIRECT("a1:a"&amp;$B$7-L872+1))),"",SMALL(OFFSET($B871,,L872-1,,$B$7-L872+1),ROW(INDIRECT("a1:a"&amp;$B$7-L872+1)))),D$17-L872)),
SMALL(IF((SMALL(OFFSET($B871,,L872-1,,$B$7-L872+1),ROW(INDIRECT("a1:a"&amp;$B$7-L872+1)))=OFFSET($B872,,L872-1))*(MATCH(OFFSET($B872,,L872-1),SMALL(OFFSET($B871,,L872-1,,$B$7-L872+1),ROW(INDIRECT("a1:a"&amp;$B$7-L872+1))),0)=ROW(INDIRECT("a1:a"&amp;$B$7-L872+1))),"",SMALL(OFFSET($B871,,L872-1,,$B$7-L872+1),ROW(INDIRECT("a1:a"&amp;$B$7-L872+1)))),D$17-L872)))</f>
        <v>3</v>
      </c>
      <c r="E872" s="8">
        <f t="array" aca="1" ref="E872" ca="1">IF(OR($A872&gt;$B$9,E$17&gt;$B$7),"",CHOOSE(E$15,IF(M872=99,
IF(SUM(--(TRANSPOSE(LARGE(OFFSET($B871,,E$17,,$B$7-E$17),ROW(INDIRECT("a1:a"&amp;$B$7-E$17))))=OFFSET($B871,,E$17,,$B$7-E$17)))=$B$7-E$17,MIN(IF(E871&gt;=OFFSET($B871,,D$17,,$B$7-D$17),"",OFFSET($B871,,D$17,,$B$7-D$17))),E871),
SMALL(IF((SMALL(OFFSET($B871,,M872-1,,$B$7-M872+1),ROW(INDIRECT("a1:a"&amp;$B$7-M872+1)))=OFFSET($B872,,M872-1))*(MATCH(OFFSET($B872,,M872-1),SMALL(OFFSET($B871,,M872-1,,$B$7-M872+1),ROW(INDIRECT("a1:a"&amp;$B$7-M872+1))),0)=ROW(INDIRECT("a1:a"&amp;$B$7-M872+1))),"",SMALL(OFFSET($B871,,M872-1,,$B$7-M872+1),ROW(INDIRECT("a1:a"&amp;$B$7-M872+1)))),E$17-M872)),
SMALL(IF((SMALL(OFFSET($B871,,M872-1,,$B$7-M872+1),ROW(INDIRECT("a1:a"&amp;$B$7-M872+1)))=OFFSET($B872,,M872-1))*(MATCH(OFFSET($B872,,M872-1),SMALL(OFFSET($B871,,M872-1,,$B$7-M872+1),ROW(INDIRECT("a1:a"&amp;$B$7-M872+1))),0)=ROW(INDIRECT("a1:a"&amp;$B$7-M872+1))),"",SMALL(OFFSET($B871,,M872-1,,$B$7-M872+1),ROW(INDIRECT("a1:a"&amp;$B$7-M872+1)))),E$17-M872)))</f>
        <v>3</v>
      </c>
      <c r="F872" s="8">
        <f t="array" aca="1" ref="F872" ca="1">IF(OR($A872&gt;$B$9,F$17&gt;$B$7),"",CHOOSE(F$15,IF(N872=99,
IF(SUM(--(TRANSPOSE(LARGE(OFFSET($B871,,F$17,,$B$7-F$17),ROW(INDIRECT("a1:a"&amp;$B$7-F$17))))=OFFSET($B871,,F$17,,$B$7-F$17)))=$B$7-F$17,MIN(IF(F871&gt;=OFFSET($B871,,E$17,,$B$7-E$17),"",OFFSET($B871,,E$17,,$B$7-E$17))),F871),
SMALL(IF((SMALL(OFFSET($B871,,N872-1,,$B$7-N872+1),ROW(INDIRECT("a1:a"&amp;$B$7-N872+1)))=OFFSET($B872,,N872-1))*(MATCH(OFFSET($B872,,N872-1),SMALL(OFFSET($B871,,N872-1,,$B$7-N872+1),ROW(INDIRECT("a1:a"&amp;$B$7-N872+1))),0)=ROW(INDIRECT("a1:a"&amp;$B$7-N872+1))),"",SMALL(OFFSET($B871,,N872-1,,$B$7-N872+1),ROW(INDIRECT("a1:a"&amp;$B$7-N872+1)))),F$17-N872)),
SMALL(IF((SMALL(OFFSET($B871,,N872-1,,$B$7-N872+1),ROW(INDIRECT("a1:a"&amp;$B$7-N872+1)))=OFFSET($B872,,N872-1))*(MATCH(OFFSET($B872,,N872-1),SMALL(OFFSET($B871,,N872-1,,$B$7-N872+1),ROW(INDIRECT("a1:a"&amp;$B$7-N872+1))),0)=ROW(INDIRECT("a1:a"&amp;$B$7-N872+1))),"",SMALL(OFFSET($B871,,N872-1,,$B$7-N872+1),ROW(INDIRECT("a1:a"&amp;$B$7-N872+1)))),F$17-N872)))</f>
        <v>1</v>
      </c>
      <c r="G872" s="8">
        <f t="array" aca="1" ref="G872" ca="1">IF(OR($A872&gt;$B$9,G$17&gt;$B$7),"",CHOOSE(G$15,IF(O872=99,
IF(SUM(--(TRANSPOSE(LARGE(OFFSET($B871,,G$17,,$B$7-G$17),ROW(INDIRECT("a1:a"&amp;$B$7-G$17))))=OFFSET($B871,,G$17,,$B$7-G$17)))=$B$7-G$17,MIN(IF(G871&gt;=OFFSET($B871,,F$17,,$B$7-F$17),"",OFFSET($B871,,F$17,,$B$7-F$17))),G871),
SMALL(IF((SMALL(OFFSET($B871,,O872-1,,$B$7-O872+1),ROW(INDIRECT("a1:a"&amp;$B$7-O872+1)))=OFFSET($B872,,O872-1))*(MATCH(OFFSET($B872,,O872-1),SMALL(OFFSET($B871,,O872-1,,$B$7-O872+1),ROW(INDIRECT("a1:a"&amp;$B$7-O872+1))),0)=ROW(INDIRECT("a1:a"&amp;$B$7-O872+1))),"",SMALL(OFFSET($B871,,O872-1,,$B$7-O872+1),ROW(INDIRECT("a1:a"&amp;$B$7-O872+1)))),G$17-O872)),
SMALL(IF((SMALL(OFFSET($B871,,O872-1,,$B$7-O872+1),ROW(INDIRECT("a1:a"&amp;$B$7-O872+1)))=OFFSET($B872,,O872-1))*(MATCH(OFFSET($B872,,O872-1),SMALL(OFFSET($B871,,O872-1,,$B$7-O872+1),ROW(INDIRECT("a1:a"&amp;$B$7-O872+1))),0)=ROW(INDIRECT("a1:a"&amp;$B$7-O872+1))),"",SMALL(OFFSET($B871,,O872-1,,$B$7-O872+1),ROW(INDIRECT("a1:a"&amp;$B$7-O872+1)))),G$17-O872)))</f>
        <v>4</v>
      </c>
      <c r="H872" s="8">
        <f t="array" aca="1" ref="H872" ca="1">IF(OR($A872&gt;$B$9,H$17&gt;$B$7),"",CHOOSE(H$15,IF(P872=99,
IF(SUM(--(TRANSPOSE(LARGE(OFFSET($B871,,H$17,,$B$7-H$17),ROW(INDIRECT("a1:a"&amp;$B$7-H$17))))=OFFSET($B871,,H$17,,$B$7-H$17)))=$B$7-H$17,MIN(IF(H871&gt;=OFFSET($B871,,G$17,,$B$7-G$17),"",OFFSET($B871,,G$17,,$B$7-G$17))),H871),
SMALL(IF((SMALL(OFFSET($B871,,P872-1,,$B$7-P872+1),ROW(INDIRECT("a1:a"&amp;$B$7-P872+1)))=OFFSET($B872,,P872-1))*(MATCH(OFFSET($B872,,P872-1),SMALL(OFFSET($B871,,P872-1,,$B$7-P872+1),ROW(INDIRECT("a1:a"&amp;$B$7-P872+1))),0)=ROW(INDIRECT("a1:a"&amp;$B$7-P872+1))),"",SMALL(OFFSET($B871,,P872-1,,$B$7-P872+1),ROW(INDIRECT("a1:a"&amp;$B$7-P872+1)))),H$17-P872)),
SMALL(IF((SMALL(OFFSET($B871,,P872-1,,$B$7-P872+1),ROW(INDIRECT("a1:a"&amp;$B$7-P872+1)))=OFFSET($B872,,P872-1))*(MATCH(OFFSET($B872,,P872-1),SMALL(OFFSET($B871,,P872-1,,$B$7-P872+1),ROW(INDIRECT("a1:a"&amp;$B$7-P872+1))),0)=ROW(INDIRECT("a1:a"&amp;$B$7-P872+1))),"",SMALL(OFFSET($B871,,P872-1,,$B$7-P872+1),ROW(INDIRECT("a1:a"&amp;$B$7-P872+1)))),H$17-P872)))</f>
        <v>1</v>
      </c>
      <c r="I872" s="44">
        <f t="array" aca="1" ref="I872" ca="1">IF(OR($A872&gt;$B$9,I$17&gt;$B$7),"",CHOOSE(I$15,IF(Q872=99,
IF(SUM(--(TRANSPOSE(LARGE(OFFSET($B871,,I$17,,$B$7-I$17),ROW(INDIRECT("a1:a"&amp;$B$7-I$17))))=OFFSET($B871,,I$17,,$B$7-I$17)))=$B$7-I$17,MIN(IF(I871&gt;=OFFSET($B871,,H$17,,$B$7-H$17),"",OFFSET($B871,,H$17,,$B$7-H$17))),I871),
SMALL(IF((SMALL(OFFSET($B871,,Q872-1,,$B$7-Q872+1),ROW(INDIRECT("a1:a"&amp;$B$7-Q872+1)))=OFFSET($B872,,Q872-1))*(MATCH(OFFSET($B872,,Q872-1),SMALL(OFFSET($B871,,Q872-1,,$B$7-Q872+1),ROW(INDIRECT("a1:a"&amp;$B$7-Q872+1))),0)=ROW(INDIRECT("a1:a"&amp;$B$7-Q872+1))),"",SMALL(OFFSET($B871,,Q872-1,,$B$7-Q872+1),ROW(INDIRECT("a1:a"&amp;$B$7-Q872+1)))),I$17-Q872)),
SMALL(IF((SMALL(OFFSET($B871,,Q872-1,,$B$7-Q872+1),ROW(INDIRECT("a1:a"&amp;$B$7-Q872+1)))=OFFSET($B872,,Q872-1))*(MATCH(OFFSET($B872,,Q872-1),SMALL(OFFSET($B871,,Q872-1,,$B$7-Q872+1),ROW(INDIRECT("a1:a"&amp;$B$7-Q872+1))),0)=ROW(INDIRECT("a1:a"&amp;$B$7-Q872+1))),"",SMALL(OFFSET($B871,,Q872-1,,$B$7-Q872+1),ROW(INDIRECT("a1:a"&amp;$B$7-Q872+1)))),I$17-Q872)))</f>
        <v>1</v>
      </c>
      <c r="J872" s="13"/>
      <c r="K872" s="26">
        <f t="array" aca="1" ref="K872" ca="1">MIN(IF($B872:B872&gt;$B871:B871,COLUMN($B$18:B871)-COLUMN($B$18)+1,99))</f>
        <v>99</v>
      </c>
      <c r="L872" s="26">
        <f t="array" aca="1" ref="L872" ca="1">MIN(IF($B872:C872&gt;$B871:C871,COLUMN($B$18:C871)-COLUMN($B$18)+1,99))</f>
        <v>99</v>
      </c>
      <c r="M872" s="26">
        <f t="array" aca="1" ref="M872" ca="1">MIN(IF($B872:D872&gt;$B871:D871,COLUMN($B$18:D871)-COLUMN($B$18)+1,99))</f>
        <v>99</v>
      </c>
      <c r="N872" s="26">
        <f t="array" aca="1" ref="N872" ca="1">MIN(IF($B872:E872&gt;$B871:E871,COLUMN($B$18:E871)-COLUMN($B$18)+1,99))</f>
        <v>99</v>
      </c>
      <c r="O872" s="26">
        <f t="array" aca="1" ref="O872" ca="1">MIN(IF($B872:F872&gt;$B871:F871,COLUMN($B$18:F871)-COLUMN($B$18)+1,99))</f>
        <v>99</v>
      </c>
      <c r="P872" s="26">
        <f t="array" aca="1" ref="P872" ca="1">MIN(IF($B872:G872&gt;$B871:G871,COLUMN($B$18:G871)-COLUMN($B$18)+1,99))</f>
        <v>6</v>
      </c>
      <c r="Q872" s="48">
        <f t="array" aca="1" ref="Q872" ca="1">MIN(IF($B872:H872&gt;$B871:H871,COLUMN($B$18:H871)-COLUMN($B$18)+1,99))</f>
        <v>6</v>
      </c>
    </row>
    <row r="873" spans="1:17" x14ac:dyDescent="0.25">
      <c r="A873" s="10">
        <v>856</v>
      </c>
      <c r="B873" s="8">
        <f t="array" aca="1" ref="B873" ca="1">IF(A873&gt;$B$9,"",IF(SUM(--(TRANSPOSE(LARGE(OFFSET($B872,,B$17,,$B$7-B$17),ROW(INDIRECT("a1:a"&amp;$B$7-B$17))))=OFFSET($B872,,B$17,,$B$7-B$17)))=$B$7-B$17,OFFSET($B$12,,MATCH(B872,$B$12:$H$12,FALSE)),B872))</f>
        <v>2</v>
      </c>
      <c r="C873" s="8">
        <f t="array" aca="1" ref="C873" ca="1">IF(OR($A873&gt;$B$9,C$17&gt;$B$7),"",CHOOSE(C$15,IF(K873=99,
IF(SUM(--(TRANSPOSE(LARGE(OFFSET($B872,,C$17,,$B$7-C$17),ROW(INDIRECT("a1:a"&amp;$B$7-C$17))))=OFFSET($B872,,C$17,,$B$7-C$17)))=$B$7-C$17,MIN(IF(C872&gt;=OFFSET($B872,,B$17,,$B$7-B$17),"",OFFSET($B872,,B$17,,$B$7-B$17))),C872),
SMALL(IF((SMALL(OFFSET($B872,,K873-1,,$B$7-K873+1),ROW(INDIRECT("a1:a"&amp;$B$7-K873+1)))=OFFSET($B873,,K873-1))*(MATCH(OFFSET($B873,,K873-1),SMALL(OFFSET($B872,,K873-1,,$B$7-K873+1),ROW(INDIRECT("a1:a"&amp;$B$7-K873+1))),0)=ROW(INDIRECT("a1:a"&amp;$B$7-K873+1))),"",SMALL(OFFSET($B872,,K873-1,,$B$7-K873+1),ROW(INDIRECT("a1:a"&amp;$B$7-K873+1)))),C$17-K873)),
SMALL(IF((SMALL(OFFSET($B872,,K873-1,,$B$7-K873+1),ROW(INDIRECT("a1:a"&amp;$B$7-K873+1)))=OFFSET($B873,,K873-1))*(MATCH(OFFSET($B873,,K873-1),SMALL(OFFSET($B872,,K873-1,,$B$7-K873+1),ROW(INDIRECT("a1:a"&amp;$B$7-K873+1))),0)=ROW(INDIRECT("a1:a"&amp;$B$7-K873+1))),"",SMALL(OFFSET($B872,,K873-1,,$B$7-K873+1),ROW(INDIRECT("a1:a"&amp;$B$7-K873+1)))),C$17-K873)))</f>
        <v>2</v>
      </c>
      <c r="D873" s="8">
        <f t="array" aca="1" ref="D873" ca="1">IF(OR($A873&gt;$B$9,D$17&gt;$B$7),"",CHOOSE(D$15,IF(L873=99,
IF(SUM(--(TRANSPOSE(LARGE(OFFSET($B872,,D$17,,$B$7-D$17),ROW(INDIRECT("a1:a"&amp;$B$7-D$17))))=OFFSET($B872,,D$17,,$B$7-D$17)))=$B$7-D$17,MIN(IF(D872&gt;=OFFSET($B872,,C$17,,$B$7-C$17),"",OFFSET($B872,,C$17,,$B$7-C$17))),D872),
SMALL(IF((SMALL(OFFSET($B872,,L873-1,,$B$7-L873+1),ROW(INDIRECT("a1:a"&amp;$B$7-L873+1)))=OFFSET($B873,,L873-1))*(MATCH(OFFSET($B873,,L873-1),SMALL(OFFSET($B872,,L873-1,,$B$7-L873+1),ROW(INDIRECT("a1:a"&amp;$B$7-L873+1))),0)=ROW(INDIRECT("a1:a"&amp;$B$7-L873+1))),"",SMALL(OFFSET($B872,,L873-1,,$B$7-L873+1),ROW(INDIRECT("a1:a"&amp;$B$7-L873+1)))),D$17-L873)),
SMALL(IF((SMALL(OFFSET($B872,,L873-1,,$B$7-L873+1),ROW(INDIRECT("a1:a"&amp;$B$7-L873+1)))=OFFSET($B873,,L873-1))*(MATCH(OFFSET($B873,,L873-1),SMALL(OFFSET($B872,,L873-1,,$B$7-L873+1),ROW(INDIRECT("a1:a"&amp;$B$7-L873+1))),0)=ROW(INDIRECT("a1:a"&amp;$B$7-L873+1))),"",SMALL(OFFSET($B872,,L873-1,,$B$7-L873+1),ROW(INDIRECT("a1:a"&amp;$B$7-L873+1)))),D$17-L873)))</f>
        <v>3</v>
      </c>
      <c r="E873" s="8">
        <f t="array" aca="1" ref="E873" ca="1">IF(OR($A873&gt;$B$9,E$17&gt;$B$7),"",CHOOSE(E$15,IF(M873=99,
IF(SUM(--(TRANSPOSE(LARGE(OFFSET($B872,,E$17,,$B$7-E$17),ROW(INDIRECT("a1:a"&amp;$B$7-E$17))))=OFFSET($B872,,E$17,,$B$7-E$17)))=$B$7-E$17,MIN(IF(E872&gt;=OFFSET($B872,,D$17,,$B$7-D$17),"",OFFSET($B872,,D$17,,$B$7-D$17))),E872),
SMALL(IF((SMALL(OFFSET($B872,,M873-1,,$B$7-M873+1),ROW(INDIRECT("a1:a"&amp;$B$7-M873+1)))=OFFSET($B873,,M873-1))*(MATCH(OFFSET($B873,,M873-1),SMALL(OFFSET($B872,,M873-1,,$B$7-M873+1),ROW(INDIRECT("a1:a"&amp;$B$7-M873+1))),0)=ROW(INDIRECT("a1:a"&amp;$B$7-M873+1))),"",SMALL(OFFSET($B872,,M873-1,,$B$7-M873+1),ROW(INDIRECT("a1:a"&amp;$B$7-M873+1)))),E$17-M873)),
SMALL(IF((SMALL(OFFSET($B872,,M873-1,,$B$7-M873+1),ROW(INDIRECT("a1:a"&amp;$B$7-M873+1)))=OFFSET($B873,,M873-1))*(MATCH(OFFSET($B873,,M873-1),SMALL(OFFSET($B872,,M873-1,,$B$7-M873+1),ROW(INDIRECT("a1:a"&amp;$B$7-M873+1))),0)=ROW(INDIRECT("a1:a"&amp;$B$7-M873+1))),"",SMALL(OFFSET($B872,,M873-1,,$B$7-M873+1),ROW(INDIRECT("a1:a"&amp;$B$7-M873+1)))),E$17-M873)))</f>
        <v>3</v>
      </c>
      <c r="F873" s="8">
        <f t="array" aca="1" ref="F873" ca="1">IF(OR($A873&gt;$B$9,F$17&gt;$B$7),"",CHOOSE(F$15,IF(N873=99,
IF(SUM(--(TRANSPOSE(LARGE(OFFSET($B872,,F$17,,$B$7-F$17),ROW(INDIRECT("a1:a"&amp;$B$7-F$17))))=OFFSET($B872,,F$17,,$B$7-F$17)))=$B$7-F$17,MIN(IF(F872&gt;=OFFSET($B872,,E$17,,$B$7-E$17),"",OFFSET($B872,,E$17,,$B$7-E$17))),F872),
SMALL(IF((SMALL(OFFSET($B872,,N873-1,,$B$7-N873+1),ROW(INDIRECT("a1:a"&amp;$B$7-N873+1)))=OFFSET($B873,,N873-1))*(MATCH(OFFSET($B873,,N873-1),SMALL(OFFSET($B872,,N873-1,,$B$7-N873+1),ROW(INDIRECT("a1:a"&amp;$B$7-N873+1))),0)=ROW(INDIRECT("a1:a"&amp;$B$7-N873+1))),"",SMALL(OFFSET($B872,,N873-1,,$B$7-N873+1),ROW(INDIRECT("a1:a"&amp;$B$7-N873+1)))),F$17-N873)),
SMALL(IF((SMALL(OFFSET($B872,,N873-1,,$B$7-N873+1),ROW(INDIRECT("a1:a"&amp;$B$7-N873+1)))=OFFSET($B873,,N873-1))*(MATCH(OFFSET($B873,,N873-1),SMALL(OFFSET($B872,,N873-1,,$B$7-N873+1),ROW(INDIRECT("a1:a"&amp;$B$7-N873+1))),0)=ROW(INDIRECT("a1:a"&amp;$B$7-N873+1))),"",SMALL(OFFSET($B872,,N873-1,,$B$7-N873+1),ROW(INDIRECT("a1:a"&amp;$B$7-N873+1)))),F$17-N873)))</f>
        <v>4</v>
      </c>
      <c r="G873" s="8">
        <f t="array" aca="1" ref="G873" ca="1">IF(OR($A873&gt;$B$9,G$17&gt;$B$7),"",CHOOSE(G$15,IF(O873=99,
IF(SUM(--(TRANSPOSE(LARGE(OFFSET($B872,,G$17,,$B$7-G$17),ROW(INDIRECT("a1:a"&amp;$B$7-G$17))))=OFFSET($B872,,G$17,,$B$7-G$17)))=$B$7-G$17,MIN(IF(G872&gt;=OFFSET($B872,,F$17,,$B$7-F$17),"",OFFSET($B872,,F$17,,$B$7-F$17))),G872),
SMALL(IF((SMALL(OFFSET($B872,,O873-1,,$B$7-O873+1),ROW(INDIRECT("a1:a"&amp;$B$7-O873+1)))=OFFSET($B873,,O873-1))*(MATCH(OFFSET($B873,,O873-1),SMALL(OFFSET($B872,,O873-1,,$B$7-O873+1),ROW(INDIRECT("a1:a"&amp;$B$7-O873+1))),0)=ROW(INDIRECT("a1:a"&amp;$B$7-O873+1))),"",SMALL(OFFSET($B872,,O873-1,,$B$7-O873+1),ROW(INDIRECT("a1:a"&amp;$B$7-O873+1)))),G$17-O873)),
SMALL(IF((SMALL(OFFSET($B872,,O873-1,,$B$7-O873+1),ROW(INDIRECT("a1:a"&amp;$B$7-O873+1)))=OFFSET($B873,,O873-1))*(MATCH(OFFSET($B873,,O873-1),SMALL(OFFSET($B872,,O873-1,,$B$7-O873+1),ROW(INDIRECT("a1:a"&amp;$B$7-O873+1))),0)=ROW(INDIRECT("a1:a"&amp;$B$7-O873+1))),"",SMALL(OFFSET($B872,,O873-1,,$B$7-O873+1),ROW(INDIRECT("a1:a"&amp;$B$7-O873+1)))),G$17-O873)))</f>
        <v>1</v>
      </c>
      <c r="H873" s="8">
        <f t="array" aca="1" ref="H873" ca="1">IF(OR($A873&gt;$B$9,H$17&gt;$B$7),"",CHOOSE(H$15,IF(P873=99,
IF(SUM(--(TRANSPOSE(LARGE(OFFSET($B872,,H$17,,$B$7-H$17),ROW(INDIRECT("a1:a"&amp;$B$7-H$17))))=OFFSET($B872,,H$17,,$B$7-H$17)))=$B$7-H$17,MIN(IF(H872&gt;=OFFSET($B872,,G$17,,$B$7-G$17),"",OFFSET($B872,,G$17,,$B$7-G$17))),H872),
SMALL(IF((SMALL(OFFSET($B872,,P873-1,,$B$7-P873+1),ROW(INDIRECT("a1:a"&amp;$B$7-P873+1)))=OFFSET($B873,,P873-1))*(MATCH(OFFSET($B873,,P873-1),SMALL(OFFSET($B872,,P873-1,,$B$7-P873+1),ROW(INDIRECT("a1:a"&amp;$B$7-P873+1))),0)=ROW(INDIRECT("a1:a"&amp;$B$7-P873+1))),"",SMALL(OFFSET($B872,,P873-1,,$B$7-P873+1),ROW(INDIRECT("a1:a"&amp;$B$7-P873+1)))),H$17-P873)),
SMALL(IF((SMALL(OFFSET($B872,,P873-1,,$B$7-P873+1),ROW(INDIRECT("a1:a"&amp;$B$7-P873+1)))=OFFSET($B873,,P873-1))*(MATCH(OFFSET($B873,,P873-1),SMALL(OFFSET($B872,,P873-1,,$B$7-P873+1),ROW(INDIRECT("a1:a"&amp;$B$7-P873+1))),0)=ROW(INDIRECT("a1:a"&amp;$B$7-P873+1))),"",SMALL(OFFSET($B872,,P873-1,,$B$7-P873+1),ROW(INDIRECT("a1:a"&amp;$B$7-P873+1)))),H$17-P873)))</f>
        <v>1</v>
      </c>
      <c r="I873" s="44">
        <f t="array" aca="1" ref="I873" ca="1">IF(OR($A873&gt;$B$9,I$17&gt;$B$7),"",CHOOSE(I$15,IF(Q873=99,
IF(SUM(--(TRANSPOSE(LARGE(OFFSET($B872,,I$17,,$B$7-I$17),ROW(INDIRECT("a1:a"&amp;$B$7-I$17))))=OFFSET($B872,,I$17,,$B$7-I$17)))=$B$7-I$17,MIN(IF(I872&gt;=OFFSET($B872,,H$17,,$B$7-H$17),"",OFFSET($B872,,H$17,,$B$7-H$17))),I872),
SMALL(IF((SMALL(OFFSET($B872,,Q873-1,,$B$7-Q873+1),ROW(INDIRECT("a1:a"&amp;$B$7-Q873+1)))=OFFSET($B873,,Q873-1))*(MATCH(OFFSET($B873,,Q873-1),SMALL(OFFSET($B872,,Q873-1,,$B$7-Q873+1),ROW(INDIRECT("a1:a"&amp;$B$7-Q873+1))),0)=ROW(INDIRECT("a1:a"&amp;$B$7-Q873+1))),"",SMALL(OFFSET($B872,,Q873-1,,$B$7-Q873+1),ROW(INDIRECT("a1:a"&amp;$B$7-Q873+1)))),I$17-Q873)),
SMALL(IF((SMALL(OFFSET($B872,,Q873-1,,$B$7-Q873+1),ROW(INDIRECT("a1:a"&amp;$B$7-Q873+1)))=OFFSET($B873,,Q873-1))*(MATCH(OFFSET($B873,,Q873-1),SMALL(OFFSET($B872,,Q873-1,,$B$7-Q873+1),ROW(INDIRECT("a1:a"&amp;$B$7-Q873+1))),0)=ROW(INDIRECT("a1:a"&amp;$B$7-Q873+1))),"",SMALL(OFFSET($B872,,Q873-1,,$B$7-Q873+1),ROW(INDIRECT("a1:a"&amp;$B$7-Q873+1)))),I$17-Q873)))</f>
        <v>1</v>
      </c>
      <c r="J873" s="13"/>
      <c r="K873" s="26">
        <f t="array" aca="1" ref="K873" ca="1">MIN(IF($B873:B873&gt;$B872:B872,COLUMN($B$18:B872)-COLUMN($B$18)+1,99))</f>
        <v>99</v>
      </c>
      <c r="L873" s="26">
        <f t="array" aca="1" ref="L873" ca="1">MIN(IF($B873:C873&gt;$B872:C872,COLUMN($B$18:C872)-COLUMN($B$18)+1,99))</f>
        <v>99</v>
      </c>
      <c r="M873" s="26">
        <f t="array" aca="1" ref="M873" ca="1">MIN(IF($B873:D873&gt;$B872:D872,COLUMN($B$18:D872)-COLUMN($B$18)+1,99))</f>
        <v>99</v>
      </c>
      <c r="N873" s="26">
        <f t="array" aca="1" ref="N873" ca="1">MIN(IF($B873:E873&gt;$B872:E872,COLUMN($B$18:E872)-COLUMN($B$18)+1,99))</f>
        <v>99</v>
      </c>
      <c r="O873" s="26">
        <f t="array" aca="1" ref="O873" ca="1">MIN(IF($B873:F873&gt;$B872:F872,COLUMN($B$18:F872)-COLUMN($B$18)+1,99))</f>
        <v>5</v>
      </c>
      <c r="P873" s="26">
        <f t="array" aca="1" ref="P873" ca="1">MIN(IF($B873:G873&gt;$B872:G872,COLUMN($B$18:G872)-COLUMN($B$18)+1,99))</f>
        <v>5</v>
      </c>
      <c r="Q873" s="48">
        <f t="array" aca="1" ref="Q873" ca="1">MIN(IF($B873:H873&gt;$B872:H872,COLUMN($B$18:H872)-COLUMN($B$18)+1,99))</f>
        <v>5</v>
      </c>
    </row>
    <row r="874" spans="1:17" x14ac:dyDescent="0.25">
      <c r="A874" s="10">
        <v>857</v>
      </c>
      <c r="B874" s="8">
        <f t="array" aca="1" ref="B874" ca="1">IF(A874&gt;$B$9,"",IF(SUM(--(TRANSPOSE(LARGE(OFFSET($B873,,B$17,,$B$7-B$17),ROW(INDIRECT("a1:a"&amp;$B$7-B$17))))=OFFSET($B873,,B$17,,$B$7-B$17)))=$B$7-B$17,OFFSET($B$12,,MATCH(B873,$B$12:$H$12,FALSE)),B873))</f>
        <v>2</v>
      </c>
      <c r="C874" s="8">
        <f t="array" aca="1" ref="C874" ca="1">IF(OR($A874&gt;$B$9,C$17&gt;$B$7),"",CHOOSE(C$15,IF(K874=99,
IF(SUM(--(TRANSPOSE(LARGE(OFFSET($B873,,C$17,,$B$7-C$17),ROW(INDIRECT("a1:a"&amp;$B$7-C$17))))=OFFSET($B873,,C$17,,$B$7-C$17)))=$B$7-C$17,MIN(IF(C873&gt;=OFFSET($B873,,B$17,,$B$7-B$17),"",OFFSET($B873,,B$17,,$B$7-B$17))),C873),
SMALL(IF((SMALL(OFFSET($B873,,K874-1,,$B$7-K874+1),ROW(INDIRECT("a1:a"&amp;$B$7-K874+1)))=OFFSET($B874,,K874-1))*(MATCH(OFFSET($B874,,K874-1),SMALL(OFFSET($B873,,K874-1,,$B$7-K874+1),ROW(INDIRECT("a1:a"&amp;$B$7-K874+1))),0)=ROW(INDIRECT("a1:a"&amp;$B$7-K874+1))),"",SMALL(OFFSET($B873,,K874-1,,$B$7-K874+1),ROW(INDIRECT("a1:a"&amp;$B$7-K874+1)))),C$17-K874)),
SMALL(IF((SMALL(OFFSET($B873,,K874-1,,$B$7-K874+1),ROW(INDIRECT("a1:a"&amp;$B$7-K874+1)))=OFFSET($B874,,K874-1))*(MATCH(OFFSET($B874,,K874-1),SMALL(OFFSET($B873,,K874-1,,$B$7-K874+1),ROW(INDIRECT("a1:a"&amp;$B$7-K874+1))),0)=ROW(INDIRECT("a1:a"&amp;$B$7-K874+1))),"",SMALL(OFFSET($B873,,K874-1,,$B$7-K874+1),ROW(INDIRECT("a1:a"&amp;$B$7-K874+1)))),C$17-K874)))</f>
        <v>2</v>
      </c>
      <c r="D874" s="8">
        <f t="array" aca="1" ref="D874" ca="1">IF(OR($A874&gt;$B$9,D$17&gt;$B$7),"",CHOOSE(D$15,IF(L874=99,
IF(SUM(--(TRANSPOSE(LARGE(OFFSET($B873,,D$17,,$B$7-D$17),ROW(INDIRECT("a1:a"&amp;$B$7-D$17))))=OFFSET($B873,,D$17,,$B$7-D$17)))=$B$7-D$17,MIN(IF(D873&gt;=OFFSET($B873,,C$17,,$B$7-C$17),"",OFFSET($B873,,C$17,,$B$7-C$17))),D873),
SMALL(IF((SMALL(OFFSET($B873,,L874-1,,$B$7-L874+1),ROW(INDIRECT("a1:a"&amp;$B$7-L874+1)))=OFFSET($B874,,L874-1))*(MATCH(OFFSET($B874,,L874-1),SMALL(OFFSET($B873,,L874-1,,$B$7-L874+1),ROW(INDIRECT("a1:a"&amp;$B$7-L874+1))),0)=ROW(INDIRECT("a1:a"&amp;$B$7-L874+1))),"",SMALL(OFFSET($B873,,L874-1,,$B$7-L874+1),ROW(INDIRECT("a1:a"&amp;$B$7-L874+1)))),D$17-L874)),
SMALL(IF((SMALL(OFFSET($B873,,L874-1,,$B$7-L874+1),ROW(INDIRECT("a1:a"&amp;$B$7-L874+1)))=OFFSET($B874,,L874-1))*(MATCH(OFFSET($B874,,L874-1),SMALL(OFFSET($B873,,L874-1,,$B$7-L874+1),ROW(INDIRECT("a1:a"&amp;$B$7-L874+1))),0)=ROW(INDIRECT("a1:a"&amp;$B$7-L874+1))),"",SMALL(OFFSET($B873,,L874-1,,$B$7-L874+1),ROW(INDIRECT("a1:a"&amp;$B$7-L874+1)))),D$17-L874)))</f>
        <v>3</v>
      </c>
      <c r="E874" s="8">
        <f t="array" aca="1" ref="E874" ca="1">IF(OR($A874&gt;$B$9,E$17&gt;$B$7),"",CHOOSE(E$15,IF(M874=99,
IF(SUM(--(TRANSPOSE(LARGE(OFFSET($B873,,E$17,,$B$7-E$17),ROW(INDIRECT("a1:a"&amp;$B$7-E$17))))=OFFSET($B873,,E$17,,$B$7-E$17)))=$B$7-E$17,MIN(IF(E873&gt;=OFFSET($B873,,D$17,,$B$7-D$17),"",OFFSET($B873,,D$17,,$B$7-D$17))),E873),
SMALL(IF((SMALL(OFFSET($B873,,M874-1,,$B$7-M874+1),ROW(INDIRECT("a1:a"&amp;$B$7-M874+1)))=OFFSET($B874,,M874-1))*(MATCH(OFFSET($B874,,M874-1),SMALL(OFFSET($B873,,M874-1,,$B$7-M874+1),ROW(INDIRECT("a1:a"&amp;$B$7-M874+1))),0)=ROW(INDIRECT("a1:a"&amp;$B$7-M874+1))),"",SMALL(OFFSET($B873,,M874-1,,$B$7-M874+1),ROW(INDIRECT("a1:a"&amp;$B$7-M874+1)))),E$17-M874)),
SMALL(IF((SMALL(OFFSET($B873,,M874-1,,$B$7-M874+1),ROW(INDIRECT("a1:a"&amp;$B$7-M874+1)))=OFFSET($B874,,M874-1))*(MATCH(OFFSET($B874,,M874-1),SMALL(OFFSET($B873,,M874-1,,$B$7-M874+1),ROW(INDIRECT("a1:a"&amp;$B$7-M874+1))),0)=ROW(INDIRECT("a1:a"&amp;$B$7-M874+1))),"",SMALL(OFFSET($B873,,M874-1,,$B$7-M874+1),ROW(INDIRECT("a1:a"&amp;$B$7-M874+1)))),E$17-M874)))</f>
        <v>4</v>
      </c>
      <c r="F874" s="8">
        <f t="array" aca="1" ref="F874" ca="1">IF(OR($A874&gt;$B$9,F$17&gt;$B$7),"",CHOOSE(F$15,IF(N874=99,
IF(SUM(--(TRANSPOSE(LARGE(OFFSET($B873,,F$17,,$B$7-F$17),ROW(INDIRECT("a1:a"&amp;$B$7-F$17))))=OFFSET($B873,,F$17,,$B$7-F$17)))=$B$7-F$17,MIN(IF(F873&gt;=OFFSET($B873,,E$17,,$B$7-E$17),"",OFFSET($B873,,E$17,,$B$7-E$17))),F873),
SMALL(IF((SMALL(OFFSET($B873,,N874-1,,$B$7-N874+1),ROW(INDIRECT("a1:a"&amp;$B$7-N874+1)))=OFFSET($B874,,N874-1))*(MATCH(OFFSET($B874,,N874-1),SMALL(OFFSET($B873,,N874-1,,$B$7-N874+1),ROW(INDIRECT("a1:a"&amp;$B$7-N874+1))),0)=ROW(INDIRECT("a1:a"&amp;$B$7-N874+1))),"",SMALL(OFFSET($B873,,N874-1,,$B$7-N874+1),ROW(INDIRECT("a1:a"&amp;$B$7-N874+1)))),F$17-N874)),
SMALL(IF((SMALL(OFFSET($B873,,N874-1,,$B$7-N874+1),ROW(INDIRECT("a1:a"&amp;$B$7-N874+1)))=OFFSET($B874,,N874-1))*(MATCH(OFFSET($B874,,N874-1),SMALL(OFFSET($B873,,N874-1,,$B$7-N874+1),ROW(INDIRECT("a1:a"&amp;$B$7-N874+1))),0)=ROW(INDIRECT("a1:a"&amp;$B$7-N874+1))),"",SMALL(OFFSET($B873,,N874-1,,$B$7-N874+1),ROW(INDIRECT("a1:a"&amp;$B$7-N874+1)))),F$17-N874)))</f>
        <v>1</v>
      </c>
      <c r="G874" s="8">
        <f t="array" aca="1" ref="G874" ca="1">IF(OR($A874&gt;$B$9,G$17&gt;$B$7),"",CHOOSE(G$15,IF(O874=99,
IF(SUM(--(TRANSPOSE(LARGE(OFFSET($B873,,G$17,,$B$7-G$17),ROW(INDIRECT("a1:a"&amp;$B$7-G$17))))=OFFSET($B873,,G$17,,$B$7-G$17)))=$B$7-G$17,MIN(IF(G873&gt;=OFFSET($B873,,F$17,,$B$7-F$17),"",OFFSET($B873,,F$17,,$B$7-F$17))),G873),
SMALL(IF((SMALL(OFFSET($B873,,O874-1,,$B$7-O874+1),ROW(INDIRECT("a1:a"&amp;$B$7-O874+1)))=OFFSET($B874,,O874-1))*(MATCH(OFFSET($B874,,O874-1),SMALL(OFFSET($B873,,O874-1,,$B$7-O874+1),ROW(INDIRECT("a1:a"&amp;$B$7-O874+1))),0)=ROW(INDIRECT("a1:a"&amp;$B$7-O874+1))),"",SMALL(OFFSET($B873,,O874-1,,$B$7-O874+1),ROW(INDIRECT("a1:a"&amp;$B$7-O874+1)))),G$17-O874)),
SMALL(IF((SMALL(OFFSET($B873,,O874-1,,$B$7-O874+1),ROW(INDIRECT("a1:a"&amp;$B$7-O874+1)))=OFFSET($B874,,O874-1))*(MATCH(OFFSET($B874,,O874-1),SMALL(OFFSET($B873,,O874-1,,$B$7-O874+1),ROW(INDIRECT("a1:a"&amp;$B$7-O874+1))),0)=ROW(INDIRECT("a1:a"&amp;$B$7-O874+1))),"",SMALL(OFFSET($B873,,O874-1,,$B$7-O874+1),ROW(INDIRECT("a1:a"&amp;$B$7-O874+1)))),G$17-O874)))</f>
        <v>1</v>
      </c>
      <c r="H874" s="8">
        <f t="array" aca="1" ref="H874" ca="1">IF(OR($A874&gt;$B$9,H$17&gt;$B$7),"",CHOOSE(H$15,IF(P874=99,
IF(SUM(--(TRANSPOSE(LARGE(OFFSET($B873,,H$17,,$B$7-H$17),ROW(INDIRECT("a1:a"&amp;$B$7-H$17))))=OFFSET($B873,,H$17,,$B$7-H$17)))=$B$7-H$17,MIN(IF(H873&gt;=OFFSET($B873,,G$17,,$B$7-G$17),"",OFFSET($B873,,G$17,,$B$7-G$17))),H873),
SMALL(IF((SMALL(OFFSET($B873,,P874-1,,$B$7-P874+1),ROW(INDIRECT("a1:a"&amp;$B$7-P874+1)))=OFFSET($B874,,P874-1))*(MATCH(OFFSET($B874,,P874-1),SMALL(OFFSET($B873,,P874-1,,$B$7-P874+1),ROW(INDIRECT("a1:a"&amp;$B$7-P874+1))),0)=ROW(INDIRECT("a1:a"&amp;$B$7-P874+1))),"",SMALL(OFFSET($B873,,P874-1,,$B$7-P874+1),ROW(INDIRECT("a1:a"&amp;$B$7-P874+1)))),H$17-P874)),
SMALL(IF((SMALL(OFFSET($B873,,P874-1,,$B$7-P874+1),ROW(INDIRECT("a1:a"&amp;$B$7-P874+1)))=OFFSET($B874,,P874-1))*(MATCH(OFFSET($B874,,P874-1),SMALL(OFFSET($B873,,P874-1,,$B$7-P874+1),ROW(INDIRECT("a1:a"&amp;$B$7-P874+1))),0)=ROW(INDIRECT("a1:a"&amp;$B$7-P874+1))),"",SMALL(OFFSET($B873,,P874-1,,$B$7-P874+1),ROW(INDIRECT("a1:a"&amp;$B$7-P874+1)))),H$17-P874)))</f>
        <v>1</v>
      </c>
      <c r="I874" s="44">
        <f t="array" aca="1" ref="I874" ca="1">IF(OR($A874&gt;$B$9,I$17&gt;$B$7),"",CHOOSE(I$15,IF(Q874=99,
IF(SUM(--(TRANSPOSE(LARGE(OFFSET($B873,,I$17,,$B$7-I$17),ROW(INDIRECT("a1:a"&amp;$B$7-I$17))))=OFFSET($B873,,I$17,,$B$7-I$17)))=$B$7-I$17,MIN(IF(I873&gt;=OFFSET($B873,,H$17,,$B$7-H$17),"",OFFSET($B873,,H$17,,$B$7-H$17))),I873),
SMALL(IF((SMALL(OFFSET($B873,,Q874-1,,$B$7-Q874+1),ROW(INDIRECT("a1:a"&amp;$B$7-Q874+1)))=OFFSET($B874,,Q874-1))*(MATCH(OFFSET($B874,,Q874-1),SMALL(OFFSET($B873,,Q874-1,,$B$7-Q874+1),ROW(INDIRECT("a1:a"&amp;$B$7-Q874+1))),0)=ROW(INDIRECT("a1:a"&amp;$B$7-Q874+1))),"",SMALL(OFFSET($B873,,Q874-1,,$B$7-Q874+1),ROW(INDIRECT("a1:a"&amp;$B$7-Q874+1)))),I$17-Q874)),
SMALL(IF((SMALL(OFFSET($B873,,Q874-1,,$B$7-Q874+1),ROW(INDIRECT("a1:a"&amp;$B$7-Q874+1)))=OFFSET($B874,,Q874-1))*(MATCH(OFFSET($B874,,Q874-1),SMALL(OFFSET($B873,,Q874-1,,$B$7-Q874+1),ROW(INDIRECT("a1:a"&amp;$B$7-Q874+1))),0)=ROW(INDIRECT("a1:a"&amp;$B$7-Q874+1))),"",SMALL(OFFSET($B873,,Q874-1,,$B$7-Q874+1),ROW(INDIRECT("a1:a"&amp;$B$7-Q874+1)))),I$17-Q874)))</f>
        <v>3</v>
      </c>
      <c r="J874" s="13"/>
      <c r="K874" s="26">
        <f t="array" aca="1" ref="K874" ca="1">MIN(IF($B874:B874&gt;$B873:B873,COLUMN($B$18:B873)-COLUMN($B$18)+1,99))</f>
        <v>99</v>
      </c>
      <c r="L874" s="26">
        <f t="array" aca="1" ref="L874" ca="1">MIN(IF($B874:C874&gt;$B873:C873,COLUMN($B$18:C873)-COLUMN($B$18)+1,99))</f>
        <v>99</v>
      </c>
      <c r="M874" s="26">
        <f t="array" aca="1" ref="M874" ca="1">MIN(IF($B874:D874&gt;$B873:D873,COLUMN($B$18:D873)-COLUMN($B$18)+1,99))</f>
        <v>99</v>
      </c>
      <c r="N874" s="26">
        <f t="array" aca="1" ref="N874" ca="1">MIN(IF($B874:E874&gt;$B873:E873,COLUMN($B$18:E873)-COLUMN($B$18)+1,99))</f>
        <v>4</v>
      </c>
      <c r="O874" s="26">
        <f t="array" aca="1" ref="O874" ca="1">MIN(IF($B874:F874&gt;$B873:F873,COLUMN($B$18:F873)-COLUMN($B$18)+1,99))</f>
        <v>4</v>
      </c>
      <c r="P874" s="26">
        <f t="array" aca="1" ref="P874" ca="1">MIN(IF($B874:G874&gt;$B873:G873,COLUMN($B$18:G873)-COLUMN($B$18)+1,99))</f>
        <v>4</v>
      </c>
      <c r="Q874" s="48">
        <f t="array" aca="1" ref="Q874" ca="1">MIN(IF($B874:H874&gt;$B873:H873,COLUMN($B$18:H873)-COLUMN($B$18)+1,99))</f>
        <v>4</v>
      </c>
    </row>
    <row r="875" spans="1:17" x14ac:dyDescent="0.25">
      <c r="A875" s="10">
        <v>858</v>
      </c>
      <c r="B875" s="8">
        <f t="array" aca="1" ref="B875" ca="1">IF(A875&gt;$B$9,"",IF(SUM(--(TRANSPOSE(LARGE(OFFSET($B874,,B$17,,$B$7-B$17),ROW(INDIRECT("a1:a"&amp;$B$7-B$17))))=OFFSET($B874,,B$17,,$B$7-B$17)))=$B$7-B$17,OFFSET($B$12,,MATCH(B874,$B$12:$H$12,FALSE)),B874))</f>
        <v>2</v>
      </c>
      <c r="C875" s="8">
        <f t="array" aca="1" ref="C875" ca="1">IF(OR($A875&gt;$B$9,C$17&gt;$B$7),"",CHOOSE(C$15,IF(K875=99,
IF(SUM(--(TRANSPOSE(LARGE(OFFSET($B874,,C$17,,$B$7-C$17),ROW(INDIRECT("a1:a"&amp;$B$7-C$17))))=OFFSET($B874,,C$17,,$B$7-C$17)))=$B$7-C$17,MIN(IF(C874&gt;=OFFSET($B874,,B$17,,$B$7-B$17),"",OFFSET($B874,,B$17,,$B$7-B$17))),C874),
SMALL(IF((SMALL(OFFSET($B874,,K875-1,,$B$7-K875+1),ROW(INDIRECT("a1:a"&amp;$B$7-K875+1)))=OFFSET($B875,,K875-1))*(MATCH(OFFSET($B875,,K875-1),SMALL(OFFSET($B874,,K875-1,,$B$7-K875+1),ROW(INDIRECT("a1:a"&amp;$B$7-K875+1))),0)=ROW(INDIRECT("a1:a"&amp;$B$7-K875+1))),"",SMALL(OFFSET($B874,,K875-1,,$B$7-K875+1),ROW(INDIRECT("a1:a"&amp;$B$7-K875+1)))),C$17-K875)),
SMALL(IF((SMALL(OFFSET($B874,,K875-1,,$B$7-K875+1),ROW(INDIRECT("a1:a"&amp;$B$7-K875+1)))=OFFSET($B875,,K875-1))*(MATCH(OFFSET($B875,,K875-1),SMALL(OFFSET($B874,,K875-1,,$B$7-K875+1),ROW(INDIRECT("a1:a"&amp;$B$7-K875+1))),0)=ROW(INDIRECT("a1:a"&amp;$B$7-K875+1))),"",SMALL(OFFSET($B874,,K875-1,,$B$7-K875+1),ROW(INDIRECT("a1:a"&amp;$B$7-K875+1)))),C$17-K875)))</f>
        <v>2</v>
      </c>
      <c r="D875" s="8">
        <f t="array" aca="1" ref="D875" ca="1">IF(OR($A875&gt;$B$9,D$17&gt;$B$7),"",CHOOSE(D$15,IF(L875=99,
IF(SUM(--(TRANSPOSE(LARGE(OFFSET($B874,,D$17,,$B$7-D$17),ROW(INDIRECT("a1:a"&amp;$B$7-D$17))))=OFFSET($B874,,D$17,,$B$7-D$17)))=$B$7-D$17,MIN(IF(D874&gt;=OFFSET($B874,,C$17,,$B$7-C$17),"",OFFSET($B874,,C$17,,$B$7-C$17))),D874),
SMALL(IF((SMALL(OFFSET($B874,,L875-1,,$B$7-L875+1),ROW(INDIRECT("a1:a"&amp;$B$7-L875+1)))=OFFSET($B875,,L875-1))*(MATCH(OFFSET($B875,,L875-1),SMALL(OFFSET($B874,,L875-1,,$B$7-L875+1),ROW(INDIRECT("a1:a"&amp;$B$7-L875+1))),0)=ROW(INDIRECT("a1:a"&amp;$B$7-L875+1))),"",SMALL(OFFSET($B874,,L875-1,,$B$7-L875+1),ROW(INDIRECT("a1:a"&amp;$B$7-L875+1)))),D$17-L875)),
SMALL(IF((SMALL(OFFSET($B874,,L875-1,,$B$7-L875+1),ROW(INDIRECT("a1:a"&amp;$B$7-L875+1)))=OFFSET($B875,,L875-1))*(MATCH(OFFSET($B875,,L875-1),SMALL(OFFSET($B874,,L875-1,,$B$7-L875+1),ROW(INDIRECT("a1:a"&amp;$B$7-L875+1))),0)=ROW(INDIRECT("a1:a"&amp;$B$7-L875+1))),"",SMALL(OFFSET($B874,,L875-1,,$B$7-L875+1),ROW(INDIRECT("a1:a"&amp;$B$7-L875+1)))),D$17-L875)))</f>
        <v>3</v>
      </c>
      <c r="E875" s="8">
        <f t="array" aca="1" ref="E875" ca="1">IF(OR($A875&gt;$B$9,E$17&gt;$B$7),"",CHOOSE(E$15,IF(M875=99,
IF(SUM(--(TRANSPOSE(LARGE(OFFSET($B874,,E$17,,$B$7-E$17),ROW(INDIRECT("a1:a"&amp;$B$7-E$17))))=OFFSET($B874,,E$17,,$B$7-E$17)))=$B$7-E$17,MIN(IF(E874&gt;=OFFSET($B874,,D$17,,$B$7-D$17),"",OFFSET($B874,,D$17,,$B$7-D$17))),E874),
SMALL(IF((SMALL(OFFSET($B874,,M875-1,,$B$7-M875+1),ROW(INDIRECT("a1:a"&amp;$B$7-M875+1)))=OFFSET($B875,,M875-1))*(MATCH(OFFSET($B875,,M875-1),SMALL(OFFSET($B874,,M875-1,,$B$7-M875+1),ROW(INDIRECT("a1:a"&amp;$B$7-M875+1))),0)=ROW(INDIRECT("a1:a"&amp;$B$7-M875+1))),"",SMALL(OFFSET($B874,,M875-1,,$B$7-M875+1),ROW(INDIRECT("a1:a"&amp;$B$7-M875+1)))),E$17-M875)),
SMALL(IF((SMALL(OFFSET($B874,,M875-1,,$B$7-M875+1),ROW(INDIRECT("a1:a"&amp;$B$7-M875+1)))=OFFSET($B875,,M875-1))*(MATCH(OFFSET($B875,,M875-1),SMALL(OFFSET($B874,,M875-1,,$B$7-M875+1),ROW(INDIRECT("a1:a"&amp;$B$7-M875+1))),0)=ROW(INDIRECT("a1:a"&amp;$B$7-M875+1))),"",SMALL(OFFSET($B874,,M875-1,,$B$7-M875+1),ROW(INDIRECT("a1:a"&amp;$B$7-M875+1)))),E$17-M875)))</f>
        <v>4</v>
      </c>
      <c r="F875" s="8">
        <f t="array" aca="1" ref="F875" ca="1">IF(OR($A875&gt;$B$9,F$17&gt;$B$7),"",CHOOSE(F$15,IF(N875=99,
IF(SUM(--(TRANSPOSE(LARGE(OFFSET($B874,,F$17,,$B$7-F$17),ROW(INDIRECT("a1:a"&amp;$B$7-F$17))))=OFFSET($B874,,F$17,,$B$7-F$17)))=$B$7-F$17,MIN(IF(F874&gt;=OFFSET($B874,,E$17,,$B$7-E$17),"",OFFSET($B874,,E$17,,$B$7-E$17))),F874),
SMALL(IF((SMALL(OFFSET($B874,,N875-1,,$B$7-N875+1),ROW(INDIRECT("a1:a"&amp;$B$7-N875+1)))=OFFSET($B875,,N875-1))*(MATCH(OFFSET($B875,,N875-1),SMALL(OFFSET($B874,,N875-1,,$B$7-N875+1),ROW(INDIRECT("a1:a"&amp;$B$7-N875+1))),0)=ROW(INDIRECT("a1:a"&amp;$B$7-N875+1))),"",SMALL(OFFSET($B874,,N875-1,,$B$7-N875+1),ROW(INDIRECT("a1:a"&amp;$B$7-N875+1)))),F$17-N875)),
SMALL(IF((SMALL(OFFSET($B874,,N875-1,,$B$7-N875+1),ROW(INDIRECT("a1:a"&amp;$B$7-N875+1)))=OFFSET($B875,,N875-1))*(MATCH(OFFSET($B875,,N875-1),SMALL(OFFSET($B874,,N875-1,,$B$7-N875+1),ROW(INDIRECT("a1:a"&amp;$B$7-N875+1))),0)=ROW(INDIRECT("a1:a"&amp;$B$7-N875+1))),"",SMALL(OFFSET($B874,,N875-1,,$B$7-N875+1),ROW(INDIRECT("a1:a"&amp;$B$7-N875+1)))),F$17-N875)))</f>
        <v>1</v>
      </c>
      <c r="G875" s="8">
        <f t="array" aca="1" ref="G875" ca="1">IF(OR($A875&gt;$B$9,G$17&gt;$B$7),"",CHOOSE(G$15,IF(O875=99,
IF(SUM(--(TRANSPOSE(LARGE(OFFSET($B874,,G$17,,$B$7-G$17),ROW(INDIRECT("a1:a"&amp;$B$7-G$17))))=OFFSET($B874,,G$17,,$B$7-G$17)))=$B$7-G$17,MIN(IF(G874&gt;=OFFSET($B874,,F$17,,$B$7-F$17),"",OFFSET($B874,,F$17,,$B$7-F$17))),G874),
SMALL(IF((SMALL(OFFSET($B874,,O875-1,,$B$7-O875+1),ROW(INDIRECT("a1:a"&amp;$B$7-O875+1)))=OFFSET($B875,,O875-1))*(MATCH(OFFSET($B875,,O875-1),SMALL(OFFSET($B874,,O875-1,,$B$7-O875+1),ROW(INDIRECT("a1:a"&amp;$B$7-O875+1))),0)=ROW(INDIRECT("a1:a"&amp;$B$7-O875+1))),"",SMALL(OFFSET($B874,,O875-1,,$B$7-O875+1),ROW(INDIRECT("a1:a"&amp;$B$7-O875+1)))),G$17-O875)),
SMALL(IF((SMALL(OFFSET($B874,,O875-1,,$B$7-O875+1),ROW(INDIRECT("a1:a"&amp;$B$7-O875+1)))=OFFSET($B875,,O875-1))*(MATCH(OFFSET($B875,,O875-1),SMALL(OFFSET($B874,,O875-1,,$B$7-O875+1),ROW(INDIRECT("a1:a"&amp;$B$7-O875+1))),0)=ROW(INDIRECT("a1:a"&amp;$B$7-O875+1))),"",SMALL(OFFSET($B874,,O875-1,,$B$7-O875+1),ROW(INDIRECT("a1:a"&amp;$B$7-O875+1)))),G$17-O875)))</f>
        <v>1</v>
      </c>
      <c r="H875" s="8">
        <f t="array" aca="1" ref="H875" ca="1">IF(OR($A875&gt;$B$9,H$17&gt;$B$7),"",CHOOSE(H$15,IF(P875=99,
IF(SUM(--(TRANSPOSE(LARGE(OFFSET($B874,,H$17,,$B$7-H$17),ROW(INDIRECT("a1:a"&amp;$B$7-H$17))))=OFFSET($B874,,H$17,,$B$7-H$17)))=$B$7-H$17,MIN(IF(H874&gt;=OFFSET($B874,,G$17,,$B$7-G$17),"",OFFSET($B874,,G$17,,$B$7-G$17))),H874),
SMALL(IF((SMALL(OFFSET($B874,,P875-1,,$B$7-P875+1),ROW(INDIRECT("a1:a"&amp;$B$7-P875+1)))=OFFSET($B875,,P875-1))*(MATCH(OFFSET($B875,,P875-1),SMALL(OFFSET($B874,,P875-1,,$B$7-P875+1),ROW(INDIRECT("a1:a"&amp;$B$7-P875+1))),0)=ROW(INDIRECT("a1:a"&amp;$B$7-P875+1))),"",SMALL(OFFSET($B874,,P875-1,,$B$7-P875+1),ROW(INDIRECT("a1:a"&amp;$B$7-P875+1)))),H$17-P875)),
SMALL(IF((SMALL(OFFSET($B874,,P875-1,,$B$7-P875+1),ROW(INDIRECT("a1:a"&amp;$B$7-P875+1)))=OFFSET($B875,,P875-1))*(MATCH(OFFSET($B875,,P875-1),SMALL(OFFSET($B874,,P875-1,,$B$7-P875+1),ROW(INDIRECT("a1:a"&amp;$B$7-P875+1))),0)=ROW(INDIRECT("a1:a"&amp;$B$7-P875+1))),"",SMALL(OFFSET($B874,,P875-1,,$B$7-P875+1),ROW(INDIRECT("a1:a"&amp;$B$7-P875+1)))),H$17-P875)))</f>
        <v>3</v>
      </c>
      <c r="I875" s="44">
        <f t="array" aca="1" ref="I875" ca="1">IF(OR($A875&gt;$B$9,I$17&gt;$B$7),"",CHOOSE(I$15,IF(Q875=99,
IF(SUM(--(TRANSPOSE(LARGE(OFFSET($B874,,I$17,,$B$7-I$17),ROW(INDIRECT("a1:a"&amp;$B$7-I$17))))=OFFSET($B874,,I$17,,$B$7-I$17)))=$B$7-I$17,MIN(IF(I874&gt;=OFFSET($B874,,H$17,,$B$7-H$17),"",OFFSET($B874,,H$17,,$B$7-H$17))),I874),
SMALL(IF((SMALL(OFFSET($B874,,Q875-1,,$B$7-Q875+1),ROW(INDIRECT("a1:a"&amp;$B$7-Q875+1)))=OFFSET($B875,,Q875-1))*(MATCH(OFFSET($B875,,Q875-1),SMALL(OFFSET($B874,,Q875-1,,$B$7-Q875+1),ROW(INDIRECT("a1:a"&amp;$B$7-Q875+1))),0)=ROW(INDIRECT("a1:a"&amp;$B$7-Q875+1))),"",SMALL(OFFSET($B874,,Q875-1,,$B$7-Q875+1),ROW(INDIRECT("a1:a"&amp;$B$7-Q875+1)))),I$17-Q875)),
SMALL(IF((SMALL(OFFSET($B874,,Q875-1,,$B$7-Q875+1),ROW(INDIRECT("a1:a"&amp;$B$7-Q875+1)))=OFFSET($B875,,Q875-1))*(MATCH(OFFSET($B875,,Q875-1),SMALL(OFFSET($B874,,Q875-1,,$B$7-Q875+1),ROW(INDIRECT("a1:a"&amp;$B$7-Q875+1))),0)=ROW(INDIRECT("a1:a"&amp;$B$7-Q875+1))),"",SMALL(OFFSET($B874,,Q875-1,,$B$7-Q875+1),ROW(INDIRECT("a1:a"&amp;$B$7-Q875+1)))),I$17-Q875)))</f>
        <v>1</v>
      </c>
      <c r="J875" s="13"/>
      <c r="K875" s="26">
        <f t="array" aca="1" ref="K875" ca="1">MIN(IF($B875:B875&gt;$B874:B874,COLUMN($B$18:B874)-COLUMN($B$18)+1,99))</f>
        <v>99</v>
      </c>
      <c r="L875" s="26">
        <f t="array" aca="1" ref="L875" ca="1">MIN(IF($B875:C875&gt;$B874:C874,COLUMN($B$18:C874)-COLUMN($B$18)+1,99))</f>
        <v>99</v>
      </c>
      <c r="M875" s="26">
        <f t="array" aca="1" ref="M875" ca="1">MIN(IF($B875:D875&gt;$B874:D874,COLUMN($B$18:D874)-COLUMN($B$18)+1,99))</f>
        <v>99</v>
      </c>
      <c r="N875" s="26">
        <f t="array" aca="1" ref="N875" ca="1">MIN(IF($B875:E875&gt;$B874:E874,COLUMN($B$18:E874)-COLUMN($B$18)+1,99))</f>
        <v>99</v>
      </c>
      <c r="O875" s="26">
        <f t="array" aca="1" ref="O875" ca="1">MIN(IF($B875:F875&gt;$B874:F874,COLUMN($B$18:F874)-COLUMN($B$18)+1,99))</f>
        <v>99</v>
      </c>
      <c r="P875" s="26">
        <f t="array" aca="1" ref="P875" ca="1">MIN(IF($B875:G875&gt;$B874:G874,COLUMN($B$18:G874)-COLUMN($B$18)+1,99))</f>
        <v>99</v>
      </c>
      <c r="Q875" s="48">
        <f t="array" aca="1" ref="Q875" ca="1">MIN(IF($B875:H875&gt;$B874:H874,COLUMN($B$18:H874)-COLUMN($B$18)+1,99))</f>
        <v>7</v>
      </c>
    </row>
    <row r="876" spans="1:17" x14ac:dyDescent="0.25">
      <c r="A876" s="10">
        <v>859</v>
      </c>
      <c r="B876" s="8">
        <f t="array" aca="1" ref="B876" ca="1">IF(A876&gt;$B$9,"",IF(SUM(--(TRANSPOSE(LARGE(OFFSET($B875,,B$17,,$B$7-B$17),ROW(INDIRECT("a1:a"&amp;$B$7-B$17))))=OFFSET($B875,,B$17,,$B$7-B$17)))=$B$7-B$17,OFFSET($B$12,,MATCH(B875,$B$12:$H$12,FALSE)),B875))</f>
        <v>2</v>
      </c>
      <c r="C876" s="8">
        <f t="array" aca="1" ref="C876" ca="1">IF(OR($A876&gt;$B$9,C$17&gt;$B$7),"",CHOOSE(C$15,IF(K876=99,
IF(SUM(--(TRANSPOSE(LARGE(OFFSET($B875,,C$17,,$B$7-C$17),ROW(INDIRECT("a1:a"&amp;$B$7-C$17))))=OFFSET($B875,,C$17,,$B$7-C$17)))=$B$7-C$17,MIN(IF(C875&gt;=OFFSET($B875,,B$17,,$B$7-B$17),"",OFFSET($B875,,B$17,,$B$7-B$17))),C875),
SMALL(IF((SMALL(OFFSET($B875,,K876-1,,$B$7-K876+1),ROW(INDIRECT("a1:a"&amp;$B$7-K876+1)))=OFFSET($B876,,K876-1))*(MATCH(OFFSET($B876,,K876-1),SMALL(OFFSET($B875,,K876-1,,$B$7-K876+1),ROW(INDIRECT("a1:a"&amp;$B$7-K876+1))),0)=ROW(INDIRECT("a1:a"&amp;$B$7-K876+1))),"",SMALL(OFFSET($B875,,K876-1,,$B$7-K876+1),ROW(INDIRECT("a1:a"&amp;$B$7-K876+1)))),C$17-K876)),
SMALL(IF((SMALL(OFFSET($B875,,K876-1,,$B$7-K876+1),ROW(INDIRECT("a1:a"&amp;$B$7-K876+1)))=OFFSET($B876,,K876-1))*(MATCH(OFFSET($B876,,K876-1),SMALL(OFFSET($B875,,K876-1,,$B$7-K876+1),ROW(INDIRECT("a1:a"&amp;$B$7-K876+1))),0)=ROW(INDIRECT("a1:a"&amp;$B$7-K876+1))),"",SMALL(OFFSET($B875,,K876-1,,$B$7-K876+1),ROW(INDIRECT("a1:a"&amp;$B$7-K876+1)))),C$17-K876)))</f>
        <v>2</v>
      </c>
      <c r="D876" s="8">
        <f t="array" aca="1" ref="D876" ca="1">IF(OR($A876&gt;$B$9,D$17&gt;$B$7),"",CHOOSE(D$15,IF(L876=99,
IF(SUM(--(TRANSPOSE(LARGE(OFFSET($B875,,D$17,,$B$7-D$17),ROW(INDIRECT("a1:a"&amp;$B$7-D$17))))=OFFSET($B875,,D$17,,$B$7-D$17)))=$B$7-D$17,MIN(IF(D875&gt;=OFFSET($B875,,C$17,,$B$7-C$17),"",OFFSET($B875,,C$17,,$B$7-C$17))),D875),
SMALL(IF((SMALL(OFFSET($B875,,L876-1,,$B$7-L876+1),ROW(INDIRECT("a1:a"&amp;$B$7-L876+1)))=OFFSET($B876,,L876-1))*(MATCH(OFFSET($B876,,L876-1),SMALL(OFFSET($B875,,L876-1,,$B$7-L876+1),ROW(INDIRECT("a1:a"&amp;$B$7-L876+1))),0)=ROW(INDIRECT("a1:a"&amp;$B$7-L876+1))),"",SMALL(OFFSET($B875,,L876-1,,$B$7-L876+1),ROW(INDIRECT("a1:a"&amp;$B$7-L876+1)))),D$17-L876)),
SMALL(IF((SMALL(OFFSET($B875,,L876-1,,$B$7-L876+1),ROW(INDIRECT("a1:a"&amp;$B$7-L876+1)))=OFFSET($B876,,L876-1))*(MATCH(OFFSET($B876,,L876-1),SMALL(OFFSET($B875,,L876-1,,$B$7-L876+1),ROW(INDIRECT("a1:a"&amp;$B$7-L876+1))),0)=ROW(INDIRECT("a1:a"&amp;$B$7-L876+1))),"",SMALL(OFFSET($B875,,L876-1,,$B$7-L876+1),ROW(INDIRECT("a1:a"&amp;$B$7-L876+1)))),D$17-L876)))</f>
        <v>3</v>
      </c>
      <c r="E876" s="8">
        <f t="array" aca="1" ref="E876" ca="1">IF(OR($A876&gt;$B$9,E$17&gt;$B$7),"",CHOOSE(E$15,IF(M876=99,
IF(SUM(--(TRANSPOSE(LARGE(OFFSET($B875,,E$17,,$B$7-E$17),ROW(INDIRECT("a1:a"&amp;$B$7-E$17))))=OFFSET($B875,,E$17,,$B$7-E$17)))=$B$7-E$17,MIN(IF(E875&gt;=OFFSET($B875,,D$17,,$B$7-D$17),"",OFFSET($B875,,D$17,,$B$7-D$17))),E875),
SMALL(IF((SMALL(OFFSET($B875,,M876-1,,$B$7-M876+1),ROW(INDIRECT("a1:a"&amp;$B$7-M876+1)))=OFFSET($B876,,M876-1))*(MATCH(OFFSET($B876,,M876-1),SMALL(OFFSET($B875,,M876-1,,$B$7-M876+1),ROW(INDIRECT("a1:a"&amp;$B$7-M876+1))),0)=ROW(INDIRECT("a1:a"&amp;$B$7-M876+1))),"",SMALL(OFFSET($B875,,M876-1,,$B$7-M876+1),ROW(INDIRECT("a1:a"&amp;$B$7-M876+1)))),E$17-M876)),
SMALL(IF((SMALL(OFFSET($B875,,M876-1,,$B$7-M876+1),ROW(INDIRECT("a1:a"&amp;$B$7-M876+1)))=OFFSET($B876,,M876-1))*(MATCH(OFFSET($B876,,M876-1),SMALL(OFFSET($B875,,M876-1,,$B$7-M876+1),ROW(INDIRECT("a1:a"&amp;$B$7-M876+1))),0)=ROW(INDIRECT("a1:a"&amp;$B$7-M876+1))),"",SMALL(OFFSET($B875,,M876-1,,$B$7-M876+1),ROW(INDIRECT("a1:a"&amp;$B$7-M876+1)))),E$17-M876)))</f>
        <v>4</v>
      </c>
      <c r="F876" s="8">
        <f t="array" aca="1" ref="F876" ca="1">IF(OR($A876&gt;$B$9,F$17&gt;$B$7),"",CHOOSE(F$15,IF(N876=99,
IF(SUM(--(TRANSPOSE(LARGE(OFFSET($B875,,F$17,,$B$7-F$17),ROW(INDIRECT("a1:a"&amp;$B$7-F$17))))=OFFSET($B875,,F$17,,$B$7-F$17)))=$B$7-F$17,MIN(IF(F875&gt;=OFFSET($B875,,E$17,,$B$7-E$17),"",OFFSET($B875,,E$17,,$B$7-E$17))),F875),
SMALL(IF((SMALL(OFFSET($B875,,N876-1,,$B$7-N876+1),ROW(INDIRECT("a1:a"&amp;$B$7-N876+1)))=OFFSET($B876,,N876-1))*(MATCH(OFFSET($B876,,N876-1),SMALL(OFFSET($B875,,N876-1,,$B$7-N876+1),ROW(INDIRECT("a1:a"&amp;$B$7-N876+1))),0)=ROW(INDIRECT("a1:a"&amp;$B$7-N876+1))),"",SMALL(OFFSET($B875,,N876-1,,$B$7-N876+1),ROW(INDIRECT("a1:a"&amp;$B$7-N876+1)))),F$17-N876)),
SMALL(IF((SMALL(OFFSET($B875,,N876-1,,$B$7-N876+1),ROW(INDIRECT("a1:a"&amp;$B$7-N876+1)))=OFFSET($B876,,N876-1))*(MATCH(OFFSET($B876,,N876-1),SMALL(OFFSET($B875,,N876-1,,$B$7-N876+1),ROW(INDIRECT("a1:a"&amp;$B$7-N876+1))),0)=ROW(INDIRECT("a1:a"&amp;$B$7-N876+1))),"",SMALL(OFFSET($B875,,N876-1,,$B$7-N876+1),ROW(INDIRECT("a1:a"&amp;$B$7-N876+1)))),F$17-N876)))</f>
        <v>1</v>
      </c>
      <c r="G876" s="8">
        <f t="array" aca="1" ref="G876" ca="1">IF(OR($A876&gt;$B$9,G$17&gt;$B$7),"",CHOOSE(G$15,IF(O876=99,
IF(SUM(--(TRANSPOSE(LARGE(OFFSET($B875,,G$17,,$B$7-G$17),ROW(INDIRECT("a1:a"&amp;$B$7-G$17))))=OFFSET($B875,,G$17,,$B$7-G$17)))=$B$7-G$17,MIN(IF(G875&gt;=OFFSET($B875,,F$17,,$B$7-F$17),"",OFFSET($B875,,F$17,,$B$7-F$17))),G875),
SMALL(IF((SMALL(OFFSET($B875,,O876-1,,$B$7-O876+1),ROW(INDIRECT("a1:a"&amp;$B$7-O876+1)))=OFFSET($B876,,O876-1))*(MATCH(OFFSET($B876,,O876-1),SMALL(OFFSET($B875,,O876-1,,$B$7-O876+1),ROW(INDIRECT("a1:a"&amp;$B$7-O876+1))),0)=ROW(INDIRECT("a1:a"&amp;$B$7-O876+1))),"",SMALL(OFFSET($B875,,O876-1,,$B$7-O876+1),ROW(INDIRECT("a1:a"&amp;$B$7-O876+1)))),G$17-O876)),
SMALL(IF((SMALL(OFFSET($B875,,O876-1,,$B$7-O876+1),ROW(INDIRECT("a1:a"&amp;$B$7-O876+1)))=OFFSET($B876,,O876-1))*(MATCH(OFFSET($B876,,O876-1),SMALL(OFFSET($B875,,O876-1,,$B$7-O876+1),ROW(INDIRECT("a1:a"&amp;$B$7-O876+1))),0)=ROW(INDIRECT("a1:a"&amp;$B$7-O876+1))),"",SMALL(OFFSET($B875,,O876-1,,$B$7-O876+1),ROW(INDIRECT("a1:a"&amp;$B$7-O876+1)))),G$17-O876)))</f>
        <v>3</v>
      </c>
      <c r="H876" s="8">
        <f t="array" aca="1" ref="H876" ca="1">IF(OR($A876&gt;$B$9,H$17&gt;$B$7),"",CHOOSE(H$15,IF(P876=99,
IF(SUM(--(TRANSPOSE(LARGE(OFFSET($B875,,H$17,,$B$7-H$17),ROW(INDIRECT("a1:a"&amp;$B$7-H$17))))=OFFSET($B875,,H$17,,$B$7-H$17)))=$B$7-H$17,MIN(IF(H875&gt;=OFFSET($B875,,G$17,,$B$7-G$17),"",OFFSET($B875,,G$17,,$B$7-G$17))),H875),
SMALL(IF((SMALL(OFFSET($B875,,P876-1,,$B$7-P876+1),ROW(INDIRECT("a1:a"&amp;$B$7-P876+1)))=OFFSET($B876,,P876-1))*(MATCH(OFFSET($B876,,P876-1),SMALL(OFFSET($B875,,P876-1,,$B$7-P876+1),ROW(INDIRECT("a1:a"&amp;$B$7-P876+1))),0)=ROW(INDIRECT("a1:a"&amp;$B$7-P876+1))),"",SMALL(OFFSET($B875,,P876-1,,$B$7-P876+1),ROW(INDIRECT("a1:a"&amp;$B$7-P876+1)))),H$17-P876)),
SMALL(IF((SMALL(OFFSET($B875,,P876-1,,$B$7-P876+1),ROW(INDIRECT("a1:a"&amp;$B$7-P876+1)))=OFFSET($B876,,P876-1))*(MATCH(OFFSET($B876,,P876-1),SMALL(OFFSET($B875,,P876-1,,$B$7-P876+1),ROW(INDIRECT("a1:a"&amp;$B$7-P876+1))),0)=ROW(INDIRECT("a1:a"&amp;$B$7-P876+1))),"",SMALL(OFFSET($B875,,P876-1,,$B$7-P876+1),ROW(INDIRECT("a1:a"&amp;$B$7-P876+1)))),H$17-P876)))</f>
        <v>1</v>
      </c>
      <c r="I876" s="44">
        <f t="array" aca="1" ref="I876" ca="1">IF(OR($A876&gt;$B$9,I$17&gt;$B$7),"",CHOOSE(I$15,IF(Q876=99,
IF(SUM(--(TRANSPOSE(LARGE(OFFSET($B875,,I$17,,$B$7-I$17),ROW(INDIRECT("a1:a"&amp;$B$7-I$17))))=OFFSET($B875,,I$17,,$B$7-I$17)))=$B$7-I$17,MIN(IF(I875&gt;=OFFSET($B875,,H$17,,$B$7-H$17),"",OFFSET($B875,,H$17,,$B$7-H$17))),I875),
SMALL(IF((SMALL(OFFSET($B875,,Q876-1,,$B$7-Q876+1),ROW(INDIRECT("a1:a"&amp;$B$7-Q876+1)))=OFFSET($B876,,Q876-1))*(MATCH(OFFSET($B876,,Q876-1),SMALL(OFFSET($B875,,Q876-1,,$B$7-Q876+1),ROW(INDIRECT("a1:a"&amp;$B$7-Q876+1))),0)=ROW(INDIRECT("a1:a"&amp;$B$7-Q876+1))),"",SMALL(OFFSET($B875,,Q876-1,,$B$7-Q876+1),ROW(INDIRECT("a1:a"&amp;$B$7-Q876+1)))),I$17-Q876)),
SMALL(IF((SMALL(OFFSET($B875,,Q876-1,,$B$7-Q876+1),ROW(INDIRECT("a1:a"&amp;$B$7-Q876+1)))=OFFSET($B876,,Q876-1))*(MATCH(OFFSET($B876,,Q876-1),SMALL(OFFSET($B875,,Q876-1,,$B$7-Q876+1),ROW(INDIRECT("a1:a"&amp;$B$7-Q876+1))),0)=ROW(INDIRECT("a1:a"&amp;$B$7-Q876+1))),"",SMALL(OFFSET($B875,,Q876-1,,$B$7-Q876+1),ROW(INDIRECT("a1:a"&amp;$B$7-Q876+1)))),I$17-Q876)))</f>
        <v>1</v>
      </c>
      <c r="J876" s="13"/>
      <c r="K876" s="26">
        <f t="array" aca="1" ref="K876" ca="1">MIN(IF($B876:B876&gt;$B875:B875,COLUMN($B$18:B875)-COLUMN($B$18)+1,99))</f>
        <v>99</v>
      </c>
      <c r="L876" s="26">
        <f t="array" aca="1" ref="L876" ca="1">MIN(IF($B876:C876&gt;$B875:C875,COLUMN($B$18:C875)-COLUMN($B$18)+1,99))</f>
        <v>99</v>
      </c>
      <c r="M876" s="26">
        <f t="array" aca="1" ref="M876" ca="1">MIN(IF($B876:D876&gt;$B875:D875,COLUMN($B$18:D875)-COLUMN($B$18)+1,99))</f>
        <v>99</v>
      </c>
      <c r="N876" s="26">
        <f t="array" aca="1" ref="N876" ca="1">MIN(IF($B876:E876&gt;$B875:E875,COLUMN($B$18:E875)-COLUMN($B$18)+1,99))</f>
        <v>99</v>
      </c>
      <c r="O876" s="26">
        <f t="array" aca="1" ref="O876" ca="1">MIN(IF($B876:F876&gt;$B875:F875,COLUMN($B$18:F875)-COLUMN($B$18)+1,99))</f>
        <v>99</v>
      </c>
      <c r="P876" s="26">
        <f t="array" aca="1" ref="P876" ca="1">MIN(IF($B876:G876&gt;$B875:G875,COLUMN($B$18:G875)-COLUMN($B$18)+1,99))</f>
        <v>6</v>
      </c>
      <c r="Q876" s="48">
        <f t="array" aca="1" ref="Q876" ca="1">MIN(IF($B876:H876&gt;$B875:H875,COLUMN($B$18:H875)-COLUMN($B$18)+1,99))</f>
        <v>6</v>
      </c>
    </row>
    <row r="877" spans="1:17" x14ac:dyDescent="0.25">
      <c r="A877" s="10">
        <v>860</v>
      </c>
      <c r="B877" s="8">
        <f t="array" aca="1" ref="B877" ca="1">IF(A877&gt;$B$9,"",IF(SUM(--(TRANSPOSE(LARGE(OFFSET($B876,,B$17,,$B$7-B$17),ROW(INDIRECT("a1:a"&amp;$B$7-B$17))))=OFFSET($B876,,B$17,,$B$7-B$17)))=$B$7-B$17,OFFSET($B$12,,MATCH(B876,$B$12:$H$12,FALSE)),B876))</f>
        <v>2</v>
      </c>
      <c r="C877" s="8">
        <f t="array" aca="1" ref="C877" ca="1">IF(OR($A877&gt;$B$9,C$17&gt;$B$7),"",CHOOSE(C$15,IF(K877=99,
IF(SUM(--(TRANSPOSE(LARGE(OFFSET($B876,,C$17,,$B$7-C$17),ROW(INDIRECT("a1:a"&amp;$B$7-C$17))))=OFFSET($B876,,C$17,,$B$7-C$17)))=$B$7-C$17,MIN(IF(C876&gt;=OFFSET($B876,,B$17,,$B$7-B$17),"",OFFSET($B876,,B$17,,$B$7-B$17))),C876),
SMALL(IF((SMALL(OFFSET($B876,,K877-1,,$B$7-K877+1),ROW(INDIRECT("a1:a"&amp;$B$7-K877+1)))=OFFSET($B877,,K877-1))*(MATCH(OFFSET($B877,,K877-1),SMALL(OFFSET($B876,,K877-1,,$B$7-K877+1),ROW(INDIRECT("a1:a"&amp;$B$7-K877+1))),0)=ROW(INDIRECT("a1:a"&amp;$B$7-K877+1))),"",SMALL(OFFSET($B876,,K877-1,,$B$7-K877+1),ROW(INDIRECT("a1:a"&amp;$B$7-K877+1)))),C$17-K877)),
SMALL(IF((SMALL(OFFSET($B876,,K877-1,,$B$7-K877+1),ROW(INDIRECT("a1:a"&amp;$B$7-K877+1)))=OFFSET($B877,,K877-1))*(MATCH(OFFSET($B877,,K877-1),SMALL(OFFSET($B876,,K877-1,,$B$7-K877+1),ROW(INDIRECT("a1:a"&amp;$B$7-K877+1))),0)=ROW(INDIRECT("a1:a"&amp;$B$7-K877+1))),"",SMALL(OFFSET($B876,,K877-1,,$B$7-K877+1),ROW(INDIRECT("a1:a"&amp;$B$7-K877+1)))),C$17-K877)))</f>
        <v>2</v>
      </c>
      <c r="D877" s="8">
        <f t="array" aca="1" ref="D877" ca="1">IF(OR($A877&gt;$B$9,D$17&gt;$B$7),"",CHOOSE(D$15,IF(L877=99,
IF(SUM(--(TRANSPOSE(LARGE(OFFSET($B876,,D$17,,$B$7-D$17),ROW(INDIRECT("a1:a"&amp;$B$7-D$17))))=OFFSET($B876,,D$17,,$B$7-D$17)))=$B$7-D$17,MIN(IF(D876&gt;=OFFSET($B876,,C$17,,$B$7-C$17),"",OFFSET($B876,,C$17,,$B$7-C$17))),D876),
SMALL(IF((SMALL(OFFSET($B876,,L877-1,,$B$7-L877+1),ROW(INDIRECT("a1:a"&amp;$B$7-L877+1)))=OFFSET($B877,,L877-1))*(MATCH(OFFSET($B877,,L877-1),SMALL(OFFSET($B876,,L877-1,,$B$7-L877+1),ROW(INDIRECT("a1:a"&amp;$B$7-L877+1))),0)=ROW(INDIRECT("a1:a"&amp;$B$7-L877+1))),"",SMALL(OFFSET($B876,,L877-1,,$B$7-L877+1),ROW(INDIRECT("a1:a"&amp;$B$7-L877+1)))),D$17-L877)),
SMALL(IF((SMALL(OFFSET($B876,,L877-1,,$B$7-L877+1),ROW(INDIRECT("a1:a"&amp;$B$7-L877+1)))=OFFSET($B877,,L877-1))*(MATCH(OFFSET($B877,,L877-1),SMALL(OFFSET($B876,,L877-1,,$B$7-L877+1),ROW(INDIRECT("a1:a"&amp;$B$7-L877+1))),0)=ROW(INDIRECT("a1:a"&amp;$B$7-L877+1))),"",SMALL(OFFSET($B876,,L877-1,,$B$7-L877+1),ROW(INDIRECT("a1:a"&amp;$B$7-L877+1)))),D$17-L877)))</f>
        <v>3</v>
      </c>
      <c r="E877" s="8">
        <f t="array" aca="1" ref="E877" ca="1">IF(OR($A877&gt;$B$9,E$17&gt;$B$7),"",CHOOSE(E$15,IF(M877=99,
IF(SUM(--(TRANSPOSE(LARGE(OFFSET($B876,,E$17,,$B$7-E$17),ROW(INDIRECT("a1:a"&amp;$B$7-E$17))))=OFFSET($B876,,E$17,,$B$7-E$17)))=$B$7-E$17,MIN(IF(E876&gt;=OFFSET($B876,,D$17,,$B$7-D$17),"",OFFSET($B876,,D$17,,$B$7-D$17))),E876),
SMALL(IF((SMALL(OFFSET($B876,,M877-1,,$B$7-M877+1),ROW(INDIRECT("a1:a"&amp;$B$7-M877+1)))=OFFSET($B877,,M877-1))*(MATCH(OFFSET($B877,,M877-1),SMALL(OFFSET($B876,,M877-1,,$B$7-M877+1),ROW(INDIRECT("a1:a"&amp;$B$7-M877+1))),0)=ROW(INDIRECT("a1:a"&amp;$B$7-M877+1))),"",SMALL(OFFSET($B876,,M877-1,,$B$7-M877+1),ROW(INDIRECT("a1:a"&amp;$B$7-M877+1)))),E$17-M877)),
SMALL(IF((SMALL(OFFSET($B876,,M877-1,,$B$7-M877+1),ROW(INDIRECT("a1:a"&amp;$B$7-M877+1)))=OFFSET($B877,,M877-1))*(MATCH(OFFSET($B877,,M877-1),SMALL(OFFSET($B876,,M877-1,,$B$7-M877+1),ROW(INDIRECT("a1:a"&amp;$B$7-M877+1))),0)=ROW(INDIRECT("a1:a"&amp;$B$7-M877+1))),"",SMALL(OFFSET($B876,,M877-1,,$B$7-M877+1),ROW(INDIRECT("a1:a"&amp;$B$7-M877+1)))),E$17-M877)))</f>
        <v>4</v>
      </c>
      <c r="F877" s="8">
        <f t="array" aca="1" ref="F877" ca="1">IF(OR($A877&gt;$B$9,F$17&gt;$B$7),"",CHOOSE(F$15,IF(N877=99,
IF(SUM(--(TRANSPOSE(LARGE(OFFSET($B876,,F$17,,$B$7-F$17),ROW(INDIRECT("a1:a"&amp;$B$7-F$17))))=OFFSET($B876,,F$17,,$B$7-F$17)))=$B$7-F$17,MIN(IF(F876&gt;=OFFSET($B876,,E$17,,$B$7-E$17),"",OFFSET($B876,,E$17,,$B$7-E$17))),F876),
SMALL(IF((SMALL(OFFSET($B876,,N877-1,,$B$7-N877+1),ROW(INDIRECT("a1:a"&amp;$B$7-N877+1)))=OFFSET($B877,,N877-1))*(MATCH(OFFSET($B877,,N877-1),SMALL(OFFSET($B876,,N877-1,,$B$7-N877+1),ROW(INDIRECT("a1:a"&amp;$B$7-N877+1))),0)=ROW(INDIRECT("a1:a"&amp;$B$7-N877+1))),"",SMALL(OFFSET($B876,,N877-1,,$B$7-N877+1),ROW(INDIRECT("a1:a"&amp;$B$7-N877+1)))),F$17-N877)),
SMALL(IF((SMALL(OFFSET($B876,,N877-1,,$B$7-N877+1),ROW(INDIRECT("a1:a"&amp;$B$7-N877+1)))=OFFSET($B877,,N877-1))*(MATCH(OFFSET($B877,,N877-1),SMALL(OFFSET($B876,,N877-1,,$B$7-N877+1),ROW(INDIRECT("a1:a"&amp;$B$7-N877+1))),0)=ROW(INDIRECT("a1:a"&amp;$B$7-N877+1))),"",SMALL(OFFSET($B876,,N877-1,,$B$7-N877+1),ROW(INDIRECT("a1:a"&amp;$B$7-N877+1)))),F$17-N877)))</f>
        <v>3</v>
      </c>
      <c r="G877" s="8">
        <f t="array" aca="1" ref="G877" ca="1">IF(OR($A877&gt;$B$9,G$17&gt;$B$7),"",CHOOSE(G$15,IF(O877=99,
IF(SUM(--(TRANSPOSE(LARGE(OFFSET($B876,,G$17,,$B$7-G$17),ROW(INDIRECT("a1:a"&amp;$B$7-G$17))))=OFFSET($B876,,G$17,,$B$7-G$17)))=$B$7-G$17,MIN(IF(G876&gt;=OFFSET($B876,,F$17,,$B$7-F$17),"",OFFSET($B876,,F$17,,$B$7-F$17))),G876),
SMALL(IF((SMALL(OFFSET($B876,,O877-1,,$B$7-O877+1),ROW(INDIRECT("a1:a"&amp;$B$7-O877+1)))=OFFSET($B877,,O877-1))*(MATCH(OFFSET($B877,,O877-1),SMALL(OFFSET($B876,,O877-1,,$B$7-O877+1),ROW(INDIRECT("a1:a"&amp;$B$7-O877+1))),0)=ROW(INDIRECT("a1:a"&amp;$B$7-O877+1))),"",SMALL(OFFSET($B876,,O877-1,,$B$7-O877+1),ROW(INDIRECT("a1:a"&amp;$B$7-O877+1)))),G$17-O877)),
SMALL(IF((SMALL(OFFSET($B876,,O877-1,,$B$7-O877+1),ROW(INDIRECT("a1:a"&amp;$B$7-O877+1)))=OFFSET($B877,,O877-1))*(MATCH(OFFSET($B877,,O877-1),SMALL(OFFSET($B876,,O877-1,,$B$7-O877+1),ROW(INDIRECT("a1:a"&amp;$B$7-O877+1))),0)=ROW(INDIRECT("a1:a"&amp;$B$7-O877+1))),"",SMALL(OFFSET($B876,,O877-1,,$B$7-O877+1),ROW(INDIRECT("a1:a"&amp;$B$7-O877+1)))),G$17-O877)))</f>
        <v>1</v>
      </c>
      <c r="H877" s="8">
        <f t="array" aca="1" ref="H877" ca="1">IF(OR($A877&gt;$B$9,H$17&gt;$B$7),"",CHOOSE(H$15,IF(P877=99,
IF(SUM(--(TRANSPOSE(LARGE(OFFSET($B876,,H$17,,$B$7-H$17),ROW(INDIRECT("a1:a"&amp;$B$7-H$17))))=OFFSET($B876,,H$17,,$B$7-H$17)))=$B$7-H$17,MIN(IF(H876&gt;=OFFSET($B876,,G$17,,$B$7-G$17),"",OFFSET($B876,,G$17,,$B$7-G$17))),H876),
SMALL(IF((SMALL(OFFSET($B876,,P877-1,,$B$7-P877+1),ROW(INDIRECT("a1:a"&amp;$B$7-P877+1)))=OFFSET($B877,,P877-1))*(MATCH(OFFSET($B877,,P877-1),SMALL(OFFSET($B876,,P877-1,,$B$7-P877+1),ROW(INDIRECT("a1:a"&amp;$B$7-P877+1))),0)=ROW(INDIRECT("a1:a"&amp;$B$7-P877+1))),"",SMALL(OFFSET($B876,,P877-1,,$B$7-P877+1),ROW(INDIRECT("a1:a"&amp;$B$7-P877+1)))),H$17-P877)),
SMALL(IF((SMALL(OFFSET($B876,,P877-1,,$B$7-P877+1),ROW(INDIRECT("a1:a"&amp;$B$7-P877+1)))=OFFSET($B877,,P877-1))*(MATCH(OFFSET($B877,,P877-1),SMALL(OFFSET($B876,,P877-1,,$B$7-P877+1),ROW(INDIRECT("a1:a"&amp;$B$7-P877+1))),0)=ROW(INDIRECT("a1:a"&amp;$B$7-P877+1))),"",SMALL(OFFSET($B876,,P877-1,,$B$7-P877+1),ROW(INDIRECT("a1:a"&amp;$B$7-P877+1)))),H$17-P877)))</f>
        <v>1</v>
      </c>
      <c r="I877" s="44">
        <f t="array" aca="1" ref="I877" ca="1">IF(OR($A877&gt;$B$9,I$17&gt;$B$7),"",CHOOSE(I$15,IF(Q877=99,
IF(SUM(--(TRANSPOSE(LARGE(OFFSET($B876,,I$17,,$B$7-I$17),ROW(INDIRECT("a1:a"&amp;$B$7-I$17))))=OFFSET($B876,,I$17,,$B$7-I$17)))=$B$7-I$17,MIN(IF(I876&gt;=OFFSET($B876,,H$17,,$B$7-H$17),"",OFFSET($B876,,H$17,,$B$7-H$17))),I876),
SMALL(IF((SMALL(OFFSET($B876,,Q877-1,,$B$7-Q877+1),ROW(INDIRECT("a1:a"&amp;$B$7-Q877+1)))=OFFSET($B877,,Q877-1))*(MATCH(OFFSET($B877,,Q877-1),SMALL(OFFSET($B876,,Q877-1,,$B$7-Q877+1),ROW(INDIRECT("a1:a"&amp;$B$7-Q877+1))),0)=ROW(INDIRECT("a1:a"&amp;$B$7-Q877+1))),"",SMALL(OFFSET($B876,,Q877-1,,$B$7-Q877+1),ROW(INDIRECT("a1:a"&amp;$B$7-Q877+1)))),I$17-Q877)),
SMALL(IF((SMALL(OFFSET($B876,,Q877-1,,$B$7-Q877+1),ROW(INDIRECT("a1:a"&amp;$B$7-Q877+1)))=OFFSET($B877,,Q877-1))*(MATCH(OFFSET($B877,,Q877-1),SMALL(OFFSET($B876,,Q877-1,,$B$7-Q877+1),ROW(INDIRECT("a1:a"&amp;$B$7-Q877+1))),0)=ROW(INDIRECT("a1:a"&amp;$B$7-Q877+1))),"",SMALL(OFFSET($B876,,Q877-1,,$B$7-Q877+1),ROW(INDIRECT("a1:a"&amp;$B$7-Q877+1)))),I$17-Q877)))</f>
        <v>1</v>
      </c>
      <c r="J877" s="13"/>
      <c r="K877" s="26">
        <f t="array" aca="1" ref="K877" ca="1">MIN(IF($B877:B877&gt;$B876:B876,COLUMN($B$18:B876)-COLUMN($B$18)+1,99))</f>
        <v>99</v>
      </c>
      <c r="L877" s="26">
        <f t="array" aca="1" ref="L877" ca="1">MIN(IF($B877:C877&gt;$B876:C876,COLUMN($B$18:C876)-COLUMN($B$18)+1,99))</f>
        <v>99</v>
      </c>
      <c r="M877" s="26">
        <f t="array" aca="1" ref="M877" ca="1">MIN(IF($B877:D877&gt;$B876:D876,COLUMN($B$18:D876)-COLUMN($B$18)+1,99))</f>
        <v>99</v>
      </c>
      <c r="N877" s="26">
        <f t="array" aca="1" ref="N877" ca="1">MIN(IF($B877:E877&gt;$B876:E876,COLUMN($B$18:E876)-COLUMN($B$18)+1,99))</f>
        <v>99</v>
      </c>
      <c r="O877" s="26">
        <f t="array" aca="1" ref="O877" ca="1">MIN(IF($B877:F877&gt;$B876:F876,COLUMN($B$18:F876)-COLUMN($B$18)+1,99))</f>
        <v>5</v>
      </c>
      <c r="P877" s="26">
        <f t="array" aca="1" ref="P877" ca="1">MIN(IF($B877:G877&gt;$B876:G876,COLUMN($B$18:G876)-COLUMN($B$18)+1,99))</f>
        <v>5</v>
      </c>
      <c r="Q877" s="48">
        <f t="array" aca="1" ref="Q877" ca="1">MIN(IF($B877:H877&gt;$B876:H876,COLUMN($B$18:H876)-COLUMN($B$18)+1,99))</f>
        <v>5</v>
      </c>
    </row>
    <row r="878" spans="1:17" x14ac:dyDescent="0.25">
      <c r="A878" s="10">
        <v>861</v>
      </c>
      <c r="B878" s="8">
        <f t="array" aca="1" ref="B878" ca="1">IF(A878&gt;$B$9,"",IF(SUM(--(TRANSPOSE(LARGE(OFFSET($B877,,B$17,,$B$7-B$17),ROW(INDIRECT("a1:a"&amp;$B$7-B$17))))=OFFSET($B877,,B$17,,$B$7-B$17)))=$B$7-B$17,OFFSET($B$12,,MATCH(B877,$B$12:$H$12,FALSE)),B877))</f>
        <v>2</v>
      </c>
      <c r="C878" s="8">
        <f t="array" aca="1" ref="C878" ca="1">IF(OR($A878&gt;$B$9,C$17&gt;$B$7),"",CHOOSE(C$15,IF(K878=99,
IF(SUM(--(TRANSPOSE(LARGE(OFFSET($B877,,C$17,,$B$7-C$17),ROW(INDIRECT("a1:a"&amp;$B$7-C$17))))=OFFSET($B877,,C$17,,$B$7-C$17)))=$B$7-C$17,MIN(IF(C877&gt;=OFFSET($B877,,B$17,,$B$7-B$17),"",OFFSET($B877,,B$17,,$B$7-B$17))),C877),
SMALL(IF((SMALL(OFFSET($B877,,K878-1,,$B$7-K878+1),ROW(INDIRECT("a1:a"&amp;$B$7-K878+1)))=OFFSET($B878,,K878-1))*(MATCH(OFFSET($B878,,K878-1),SMALL(OFFSET($B877,,K878-1,,$B$7-K878+1),ROW(INDIRECT("a1:a"&amp;$B$7-K878+1))),0)=ROW(INDIRECT("a1:a"&amp;$B$7-K878+1))),"",SMALL(OFFSET($B877,,K878-1,,$B$7-K878+1),ROW(INDIRECT("a1:a"&amp;$B$7-K878+1)))),C$17-K878)),
SMALL(IF((SMALL(OFFSET($B877,,K878-1,,$B$7-K878+1),ROW(INDIRECT("a1:a"&amp;$B$7-K878+1)))=OFFSET($B878,,K878-1))*(MATCH(OFFSET($B878,,K878-1),SMALL(OFFSET($B877,,K878-1,,$B$7-K878+1),ROW(INDIRECT("a1:a"&amp;$B$7-K878+1))),0)=ROW(INDIRECT("a1:a"&amp;$B$7-K878+1))),"",SMALL(OFFSET($B877,,K878-1,,$B$7-K878+1),ROW(INDIRECT("a1:a"&amp;$B$7-K878+1)))),C$17-K878)))</f>
        <v>2</v>
      </c>
      <c r="D878" s="8">
        <f t="array" aca="1" ref="D878" ca="1">IF(OR($A878&gt;$B$9,D$17&gt;$B$7),"",CHOOSE(D$15,IF(L878=99,
IF(SUM(--(TRANSPOSE(LARGE(OFFSET($B877,,D$17,,$B$7-D$17),ROW(INDIRECT("a1:a"&amp;$B$7-D$17))))=OFFSET($B877,,D$17,,$B$7-D$17)))=$B$7-D$17,MIN(IF(D877&gt;=OFFSET($B877,,C$17,,$B$7-C$17),"",OFFSET($B877,,C$17,,$B$7-C$17))),D877),
SMALL(IF((SMALL(OFFSET($B877,,L878-1,,$B$7-L878+1),ROW(INDIRECT("a1:a"&amp;$B$7-L878+1)))=OFFSET($B878,,L878-1))*(MATCH(OFFSET($B878,,L878-1),SMALL(OFFSET($B877,,L878-1,,$B$7-L878+1),ROW(INDIRECT("a1:a"&amp;$B$7-L878+1))),0)=ROW(INDIRECT("a1:a"&amp;$B$7-L878+1))),"",SMALL(OFFSET($B877,,L878-1,,$B$7-L878+1),ROW(INDIRECT("a1:a"&amp;$B$7-L878+1)))),D$17-L878)),
SMALL(IF((SMALL(OFFSET($B877,,L878-1,,$B$7-L878+1),ROW(INDIRECT("a1:a"&amp;$B$7-L878+1)))=OFFSET($B878,,L878-1))*(MATCH(OFFSET($B878,,L878-1),SMALL(OFFSET($B877,,L878-1,,$B$7-L878+1),ROW(INDIRECT("a1:a"&amp;$B$7-L878+1))),0)=ROW(INDIRECT("a1:a"&amp;$B$7-L878+1))),"",SMALL(OFFSET($B877,,L878-1,,$B$7-L878+1),ROW(INDIRECT("a1:a"&amp;$B$7-L878+1)))),D$17-L878)))</f>
        <v>4</v>
      </c>
      <c r="E878" s="8">
        <f t="array" aca="1" ref="E878" ca="1">IF(OR($A878&gt;$B$9,E$17&gt;$B$7),"",CHOOSE(E$15,IF(M878=99,
IF(SUM(--(TRANSPOSE(LARGE(OFFSET($B877,,E$17,,$B$7-E$17),ROW(INDIRECT("a1:a"&amp;$B$7-E$17))))=OFFSET($B877,,E$17,,$B$7-E$17)))=$B$7-E$17,MIN(IF(E877&gt;=OFFSET($B877,,D$17,,$B$7-D$17),"",OFFSET($B877,,D$17,,$B$7-D$17))),E877),
SMALL(IF((SMALL(OFFSET($B877,,M878-1,,$B$7-M878+1),ROW(INDIRECT("a1:a"&amp;$B$7-M878+1)))=OFFSET($B878,,M878-1))*(MATCH(OFFSET($B878,,M878-1),SMALL(OFFSET($B877,,M878-1,,$B$7-M878+1),ROW(INDIRECT("a1:a"&amp;$B$7-M878+1))),0)=ROW(INDIRECT("a1:a"&amp;$B$7-M878+1))),"",SMALL(OFFSET($B877,,M878-1,,$B$7-M878+1),ROW(INDIRECT("a1:a"&amp;$B$7-M878+1)))),E$17-M878)),
SMALL(IF((SMALL(OFFSET($B877,,M878-1,,$B$7-M878+1),ROW(INDIRECT("a1:a"&amp;$B$7-M878+1)))=OFFSET($B878,,M878-1))*(MATCH(OFFSET($B878,,M878-1),SMALL(OFFSET($B877,,M878-1,,$B$7-M878+1),ROW(INDIRECT("a1:a"&amp;$B$7-M878+1))),0)=ROW(INDIRECT("a1:a"&amp;$B$7-M878+1))),"",SMALL(OFFSET($B877,,M878-1,,$B$7-M878+1),ROW(INDIRECT("a1:a"&amp;$B$7-M878+1)))),E$17-M878)))</f>
        <v>1</v>
      </c>
      <c r="F878" s="8">
        <f t="array" aca="1" ref="F878" ca="1">IF(OR($A878&gt;$B$9,F$17&gt;$B$7),"",CHOOSE(F$15,IF(N878=99,
IF(SUM(--(TRANSPOSE(LARGE(OFFSET($B877,,F$17,,$B$7-F$17),ROW(INDIRECT("a1:a"&amp;$B$7-F$17))))=OFFSET($B877,,F$17,,$B$7-F$17)))=$B$7-F$17,MIN(IF(F877&gt;=OFFSET($B877,,E$17,,$B$7-E$17),"",OFFSET($B877,,E$17,,$B$7-E$17))),F877),
SMALL(IF((SMALL(OFFSET($B877,,N878-1,,$B$7-N878+1),ROW(INDIRECT("a1:a"&amp;$B$7-N878+1)))=OFFSET($B878,,N878-1))*(MATCH(OFFSET($B878,,N878-1),SMALL(OFFSET($B877,,N878-1,,$B$7-N878+1),ROW(INDIRECT("a1:a"&amp;$B$7-N878+1))),0)=ROW(INDIRECT("a1:a"&amp;$B$7-N878+1))),"",SMALL(OFFSET($B877,,N878-1,,$B$7-N878+1),ROW(INDIRECT("a1:a"&amp;$B$7-N878+1)))),F$17-N878)),
SMALL(IF((SMALL(OFFSET($B877,,N878-1,,$B$7-N878+1),ROW(INDIRECT("a1:a"&amp;$B$7-N878+1)))=OFFSET($B878,,N878-1))*(MATCH(OFFSET($B878,,N878-1),SMALL(OFFSET($B877,,N878-1,,$B$7-N878+1),ROW(INDIRECT("a1:a"&amp;$B$7-N878+1))),0)=ROW(INDIRECT("a1:a"&amp;$B$7-N878+1))),"",SMALL(OFFSET($B877,,N878-1,,$B$7-N878+1),ROW(INDIRECT("a1:a"&amp;$B$7-N878+1)))),F$17-N878)))</f>
        <v>1</v>
      </c>
      <c r="G878" s="8">
        <f t="array" aca="1" ref="G878" ca="1">IF(OR($A878&gt;$B$9,G$17&gt;$B$7),"",CHOOSE(G$15,IF(O878=99,
IF(SUM(--(TRANSPOSE(LARGE(OFFSET($B877,,G$17,,$B$7-G$17),ROW(INDIRECT("a1:a"&amp;$B$7-G$17))))=OFFSET($B877,,G$17,,$B$7-G$17)))=$B$7-G$17,MIN(IF(G877&gt;=OFFSET($B877,,F$17,,$B$7-F$17),"",OFFSET($B877,,F$17,,$B$7-F$17))),G877),
SMALL(IF((SMALL(OFFSET($B877,,O878-1,,$B$7-O878+1),ROW(INDIRECT("a1:a"&amp;$B$7-O878+1)))=OFFSET($B878,,O878-1))*(MATCH(OFFSET($B878,,O878-1),SMALL(OFFSET($B877,,O878-1,,$B$7-O878+1),ROW(INDIRECT("a1:a"&amp;$B$7-O878+1))),0)=ROW(INDIRECT("a1:a"&amp;$B$7-O878+1))),"",SMALL(OFFSET($B877,,O878-1,,$B$7-O878+1),ROW(INDIRECT("a1:a"&amp;$B$7-O878+1)))),G$17-O878)),
SMALL(IF((SMALL(OFFSET($B877,,O878-1,,$B$7-O878+1),ROW(INDIRECT("a1:a"&amp;$B$7-O878+1)))=OFFSET($B878,,O878-1))*(MATCH(OFFSET($B878,,O878-1),SMALL(OFFSET($B877,,O878-1,,$B$7-O878+1),ROW(INDIRECT("a1:a"&amp;$B$7-O878+1))),0)=ROW(INDIRECT("a1:a"&amp;$B$7-O878+1))),"",SMALL(OFFSET($B877,,O878-1,,$B$7-O878+1),ROW(INDIRECT("a1:a"&amp;$B$7-O878+1)))),G$17-O878)))</f>
        <v>1</v>
      </c>
      <c r="H878" s="8">
        <f t="array" aca="1" ref="H878" ca="1">IF(OR($A878&gt;$B$9,H$17&gt;$B$7),"",CHOOSE(H$15,IF(P878=99,
IF(SUM(--(TRANSPOSE(LARGE(OFFSET($B877,,H$17,,$B$7-H$17),ROW(INDIRECT("a1:a"&amp;$B$7-H$17))))=OFFSET($B877,,H$17,,$B$7-H$17)))=$B$7-H$17,MIN(IF(H877&gt;=OFFSET($B877,,G$17,,$B$7-G$17),"",OFFSET($B877,,G$17,,$B$7-G$17))),H877),
SMALL(IF((SMALL(OFFSET($B877,,P878-1,,$B$7-P878+1),ROW(INDIRECT("a1:a"&amp;$B$7-P878+1)))=OFFSET($B878,,P878-1))*(MATCH(OFFSET($B878,,P878-1),SMALL(OFFSET($B877,,P878-1,,$B$7-P878+1),ROW(INDIRECT("a1:a"&amp;$B$7-P878+1))),0)=ROW(INDIRECT("a1:a"&amp;$B$7-P878+1))),"",SMALL(OFFSET($B877,,P878-1,,$B$7-P878+1),ROW(INDIRECT("a1:a"&amp;$B$7-P878+1)))),H$17-P878)),
SMALL(IF((SMALL(OFFSET($B877,,P878-1,,$B$7-P878+1),ROW(INDIRECT("a1:a"&amp;$B$7-P878+1)))=OFFSET($B878,,P878-1))*(MATCH(OFFSET($B878,,P878-1),SMALL(OFFSET($B877,,P878-1,,$B$7-P878+1),ROW(INDIRECT("a1:a"&amp;$B$7-P878+1))),0)=ROW(INDIRECT("a1:a"&amp;$B$7-P878+1))),"",SMALL(OFFSET($B877,,P878-1,,$B$7-P878+1),ROW(INDIRECT("a1:a"&amp;$B$7-P878+1)))),H$17-P878)))</f>
        <v>3</v>
      </c>
      <c r="I878" s="44">
        <f t="array" aca="1" ref="I878" ca="1">IF(OR($A878&gt;$B$9,I$17&gt;$B$7),"",CHOOSE(I$15,IF(Q878=99,
IF(SUM(--(TRANSPOSE(LARGE(OFFSET($B877,,I$17,,$B$7-I$17),ROW(INDIRECT("a1:a"&amp;$B$7-I$17))))=OFFSET($B877,,I$17,,$B$7-I$17)))=$B$7-I$17,MIN(IF(I877&gt;=OFFSET($B877,,H$17,,$B$7-H$17),"",OFFSET($B877,,H$17,,$B$7-H$17))),I877),
SMALL(IF((SMALL(OFFSET($B877,,Q878-1,,$B$7-Q878+1),ROW(INDIRECT("a1:a"&amp;$B$7-Q878+1)))=OFFSET($B878,,Q878-1))*(MATCH(OFFSET($B878,,Q878-1),SMALL(OFFSET($B877,,Q878-1,,$B$7-Q878+1),ROW(INDIRECT("a1:a"&amp;$B$7-Q878+1))),0)=ROW(INDIRECT("a1:a"&amp;$B$7-Q878+1))),"",SMALL(OFFSET($B877,,Q878-1,,$B$7-Q878+1),ROW(INDIRECT("a1:a"&amp;$B$7-Q878+1)))),I$17-Q878)),
SMALL(IF((SMALL(OFFSET($B877,,Q878-1,,$B$7-Q878+1),ROW(INDIRECT("a1:a"&amp;$B$7-Q878+1)))=OFFSET($B878,,Q878-1))*(MATCH(OFFSET($B878,,Q878-1),SMALL(OFFSET($B877,,Q878-1,,$B$7-Q878+1),ROW(INDIRECT("a1:a"&amp;$B$7-Q878+1))),0)=ROW(INDIRECT("a1:a"&amp;$B$7-Q878+1))),"",SMALL(OFFSET($B877,,Q878-1,,$B$7-Q878+1),ROW(INDIRECT("a1:a"&amp;$B$7-Q878+1)))),I$17-Q878)))</f>
        <v>3</v>
      </c>
      <c r="J878" s="13"/>
      <c r="K878" s="26">
        <f t="array" aca="1" ref="K878" ca="1">MIN(IF($B878:B878&gt;$B877:B877,COLUMN($B$18:B877)-COLUMN($B$18)+1,99))</f>
        <v>99</v>
      </c>
      <c r="L878" s="26">
        <f t="array" aca="1" ref="L878" ca="1">MIN(IF($B878:C878&gt;$B877:C877,COLUMN($B$18:C877)-COLUMN($B$18)+1,99))</f>
        <v>99</v>
      </c>
      <c r="M878" s="26">
        <f t="array" aca="1" ref="M878" ca="1">MIN(IF($B878:D878&gt;$B877:D877,COLUMN($B$18:D877)-COLUMN($B$18)+1,99))</f>
        <v>3</v>
      </c>
      <c r="N878" s="26">
        <f t="array" aca="1" ref="N878" ca="1">MIN(IF($B878:E878&gt;$B877:E877,COLUMN($B$18:E877)-COLUMN($B$18)+1,99))</f>
        <v>3</v>
      </c>
      <c r="O878" s="26">
        <f t="array" aca="1" ref="O878" ca="1">MIN(IF($B878:F878&gt;$B877:F877,COLUMN($B$18:F877)-COLUMN($B$18)+1,99))</f>
        <v>3</v>
      </c>
      <c r="P878" s="26">
        <f t="array" aca="1" ref="P878" ca="1">MIN(IF($B878:G878&gt;$B877:G877,COLUMN($B$18:G877)-COLUMN($B$18)+1,99))</f>
        <v>3</v>
      </c>
      <c r="Q878" s="48">
        <f t="array" aca="1" ref="Q878" ca="1">MIN(IF($B878:H878&gt;$B877:H877,COLUMN($B$18:H877)-COLUMN($B$18)+1,99))</f>
        <v>3</v>
      </c>
    </row>
    <row r="879" spans="1:17" x14ac:dyDescent="0.25">
      <c r="A879" s="10">
        <v>862</v>
      </c>
      <c r="B879" s="8">
        <f t="array" aca="1" ref="B879" ca="1">IF(A879&gt;$B$9,"",IF(SUM(--(TRANSPOSE(LARGE(OFFSET($B878,,B$17,,$B$7-B$17),ROW(INDIRECT("a1:a"&amp;$B$7-B$17))))=OFFSET($B878,,B$17,,$B$7-B$17)))=$B$7-B$17,OFFSET($B$12,,MATCH(B878,$B$12:$H$12,FALSE)),B878))</f>
        <v>2</v>
      </c>
      <c r="C879" s="8">
        <f t="array" aca="1" ref="C879" ca="1">IF(OR($A879&gt;$B$9,C$17&gt;$B$7),"",CHOOSE(C$15,IF(K879=99,
IF(SUM(--(TRANSPOSE(LARGE(OFFSET($B878,,C$17,,$B$7-C$17),ROW(INDIRECT("a1:a"&amp;$B$7-C$17))))=OFFSET($B878,,C$17,,$B$7-C$17)))=$B$7-C$17,MIN(IF(C878&gt;=OFFSET($B878,,B$17,,$B$7-B$17),"",OFFSET($B878,,B$17,,$B$7-B$17))),C878),
SMALL(IF((SMALL(OFFSET($B878,,K879-1,,$B$7-K879+1),ROW(INDIRECT("a1:a"&amp;$B$7-K879+1)))=OFFSET($B879,,K879-1))*(MATCH(OFFSET($B879,,K879-1),SMALL(OFFSET($B878,,K879-1,,$B$7-K879+1),ROW(INDIRECT("a1:a"&amp;$B$7-K879+1))),0)=ROW(INDIRECT("a1:a"&amp;$B$7-K879+1))),"",SMALL(OFFSET($B878,,K879-1,,$B$7-K879+1),ROW(INDIRECT("a1:a"&amp;$B$7-K879+1)))),C$17-K879)),
SMALL(IF((SMALL(OFFSET($B878,,K879-1,,$B$7-K879+1),ROW(INDIRECT("a1:a"&amp;$B$7-K879+1)))=OFFSET($B879,,K879-1))*(MATCH(OFFSET($B879,,K879-1),SMALL(OFFSET($B878,,K879-1,,$B$7-K879+1),ROW(INDIRECT("a1:a"&amp;$B$7-K879+1))),0)=ROW(INDIRECT("a1:a"&amp;$B$7-K879+1))),"",SMALL(OFFSET($B878,,K879-1,,$B$7-K879+1),ROW(INDIRECT("a1:a"&amp;$B$7-K879+1)))),C$17-K879)))</f>
        <v>2</v>
      </c>
      <c r="D879" s="8">
        <f t="array" aca="1" ref="D879" ca="1">IF(OR($A879&gt;$B$9,D$17&gt;$B$7),"",CHOOSE(D$15,IF(L879=99,
IF(SUM(--(TRANSPOSE(LARGE(OFFSET($B878,,D$17,,$B$7-D$17),ROW(INDIRECT("a1:a"&amp;$B$7-D$17))))=OFFSET($B878,,D$17,,$B$7-D$17)))=$B$7-D$17,MIN(IF(D878&gt;=OFFSET($B878,,C$17,,$B$7-C$17),"",OFFSET($B878,,C$17,,$B$7-C$17))),D878),
SMALL(IF((SMALL(OFFSET($B878,,L879-1,,$B$7-L879+1),ROW(INDIRECT("a1:a"&amp;$B$7-L879+1)))=OFFSET($B879,,L879-1))*(MATCH(OFFSET($B879,,L879-1),SMALL(OFFSET($B878,,L879-1,,$B$7-L879+1),ROW(INDIRECT("a1:a"&amp;$B$7-L879+1))),0)=ROW(INDIRECT("a1:a"&amp;$B$7-L879+1))),"",SMALL(OFFSET($B878,,L879-1,,$B$7-L879+1),ROW(INDIRECT("a1:a"&amp;$B$7-L879+1)))),D$17-L879)),
SMALL(IF((SMALL(OFFSET($B878,,L879-1,,$B$7-L879+1),ROW(INDIRECT("a1:a"&amp;$B$7-L879+1)))=OFFSET($B879,,L879-1))*(MATCH(OFFSET($B879,,L879-1),SMALL(OFFSET($B878,,L879-1,,$B$7-L879+1),ROW(INDIRECT("a1:a"&amp;$B$7-L879+1))),0)=ROW(INDIRECT("a1:a"&amp;$B$7-L879+1))),"",SMALL(OFFSET($B878,,L879-1,,$B$7-L879+1),ROW(INDIRECT("a1:a"&amp;$B$7-L879+1)))),D$17-L879)))</f>
        <v>4</v>
      </c>
      <c r="E879" s="8">
        <f t="array" aca="1" ref="E879" ca="1">IF(OR($A879&gt;$B$9,E$17&gt;$B$7),"",CHOOSE(E$15,IF(M879=99,
IF(SUM(--(TRANSPOSE(LARGE(OFFSET($B878,,E$17,,$B$7-E$17),ROW(INDIRECT("a1:a"&amp;$B$7-E$17))))=OFFSET($B878,,E$17,,$B$7-E$17)))=$B$7-E$17,MIN(IF(E878&gt;=OFFSET($B878,,D$17,,$B$7-D$17),"",OFFSET($B878,,D$17,,$B$7-D$17))),E878),
SMALL(IF((SMALL(OFFSET($B878,,M879-1,,$B$7-M879+1),ROW(INDIRECT("a1:a"&amp;$B$7-M879+1)))=OFFSET($B879,,M879-1))*(MATCH(OFFSET($B879,,M879-1),SMALL(OFFSET($B878,,M879-1,,$B$7-M879+1),ROW(INDIRECT("a1:a"&amp;$B$7-M879+1))),0)=ROW(INDIRECT("a1:a"&amp;$B$7-M879+1))),"",SMALL(OFFSET($B878,,M879-1,,$B$7-M879+1),ROW(INDIRECT("a1:a"&amp;$B$7-M879+1)))),E$17-M879)),
SMALL(IF((SMALL(OFFSET($B878,,M879-1,,$B$7-M879+1),ROW(INDIRECT("a1:a"&amp;$B$7-M879+1)))=OFFSET($B879,,M879-1))*(MATCH(OFFSET($B879,,M879-1),SMALL(OFFSET($B878,,M879-1,,$B$7-M879+1),ROW(INDIRECT("a1:a"&amp;$B$7-M879+1))),0)=ROW(INDIRECT("a1:a"&amp;$B$7-M879+1))),"",SMALL(OFFSET($B878,,M879-1,,$B$7-M879+1),ROW(INDIRECT("a1:a"&amp;$B$7-M879+1)))),E$17-M879)))</f>
        <v>1</v>
      </c>
      <c r="F879" s="8">
        <f t="array" aca="1" ref="F879" ca="1">IF(OR($A879&gt;$B$9,F$17&gt;$B$7),"",CHOOSE(F$15,IF(N879=99,
IF(SUM(--(TRANSPOSE(LARGE(OFFSET($B878,,F$17,,$B$7-F$17),ROW(INDIRECT("a1:a"&amp;$B$7-F$17))))=OFFSET($B878,,F$17,,$B$7-F$17)))=$B$7-F$17,MIN(IF(F878&gt;=OFFSET($B878,,E$17,,$B$7-E$17),"",OFFSET($B878,,E$17,,$B$7-E$17))),F878),
SMALL(IF((SMALL(OFFSET($B878,,N879-1,,$B$7-N879+1),ROW(INDIRECT("a1:a"&amp;$B$7-N879+1)))=OFFSET($B879,,N879-1))*(MATCH(OFFSET($B879,,N879-1),SMALL(OFFSET($B878,,N879-1,,$B$7-N879+1),ROW(INDIRECT("a1:a"&amp;$B$7-N879+1))),0)=ROW(INDIRECT("a1:a"&amp;$B$7-N879+1))),"",SMALL(OFFSET($B878,,N879-1,,$B$7-N879+1),ROW(INDIRECT("a1:a"&amp;$B$7-N879+1)))),F$17-N879)),
SMALL(IF((SMALL(OFFSET($B878,,N879-1,,$B$7-N879+1),ROW(INDIRECT("a1:a"&amp;$B$7-N879+1)))=OFFSET($B879,,N879-1))*(MATCH(OFFSET($B879,,N879-1),SMALL(OFFSET($B878,,N879-1,,$B$7-N879+1),ROW(INDIRECT("a1:a"&amp;$B$7-N879+1))),0)=ROW(INDIRECT("a1:a"&amp;$B$7-N879+1))),"",SMALL(OFFSET($B878,,N879-1,,$B$7-N879+1),ROW(INDIRECT("a1:a"&amp;$B$7-N879+1)))),F$17-N879)))</f>
        <v>1</v>
      </c>
      <c r="G879" s="8">
        <f t="array" aca="1" ref="G879" ca="1">IF(OR($A879&gt;$B$9,G$17&gt;$B$7),"",CHOOSE(G$15,IF(O879=99,
IF(SUM(--(TRANSPOSE(LARGE(OFFSET($B878,,G$17,,$B$7-G$17),ROW(INDIRECT("a1:a"&amp;$B$7-G$17))))=OFFSET($B878,,G$17,,$B$7-G$17)))=$B$7-G$17,MIN(IF(G878&gt;=OFFSET($B878,,F$17,,$B$7-F$17),"",OFFSET($B878,,F$17,,$B$7-F$17))),G878),
SMALL(IF((SMALL(OFFSET($B878,,O879-1,,$B$7-O879+1),ROW(INDIRECT("a1:a"&amp;$B$7-O879+1)))=OFFSET($B879,,O879-1))*(MATCH(OFFSET($B879,,O879-1),SMALL(OFFSET($B878,,O879-1,,$B$7-O879+1),ROW(INDIRECT("a1:a"&amp;$B$7-O879+1))),0)=ROW(INDIRECT("a1:a"&amp;$B$7-O879+1))),"",SMALL(OFFSET($B878,,O879-1,,$B$7-O879+1),ROW(INDIRECT("a1:a"&amp;$B$7-O879+1)))),G$17-O879)),
SMALL(IF((SMALL(OFFSET($B878,,O879-1,,$B$7-O879+1),ROW(INDIRECT("a1:a"&amp;$B$7-O879+1)))=OFFSET($B879,,O879-1))*(MATCH(OFFSET($B879,,O879-1),SMALL(OFFSET($B878,,O879-1,,$B$7-O879+1),ROW(INDIRECT("a1:a"&amp;$B$7-O879+1))),0)=ROW(INDIRECT("a1:a"&amp;$B$7-O879+1))),"",SMALL(OFFSET($B878,,O879-1,,$B$7-O879+1),ROW(INDIRECT("a1:a"&amp;$B$7-O879+1)))),G$17-O879)))</f>
        <v>3</v>
      </c>
      <c r="H879" s="8">
        <f t="array" aca="1" ref="H879" ca="1">IF(OR($A879&gt;$B$9,H$17&gt;$B$7),"",CHOOSE(H$15,IF(P879=99,
IF(SUM(--(TRANSPOSE(LARGE(OFFSET($B878,,H$17,,$B$7-H$17),ROW(INDIRECT("a1:a"&amp;$B$7-H$17))))=OFFSET($B878,,H$17,,$B$7-H$17)))=$B$7-H$17,MIN(IF(H878&gt;=OFFSET($B878,,G$17,,$B$7-G$17),"",OFFSET($B878,,G$17,,$B$7-G$17))),H878),
SMALL(IF((SMALL(OFFSET($B878,,P879-1,,$B$7-P879+1),ROW(INDIRECT("a1:a"&amp;$B$7-P879+1)))=OFFSET($B879,,P879-1))*(MATCH(OFFSET($B879,,P879-1),SMALL(OFFSET($B878,,P879-1,,$B$7-P879+1),ROW(INDIRECT("a1:a"&amp;$B$7-P879+1))),0)=ROW(INDIRECT("a1:a"&amp;$B$7-P879+1))),"",SMALL(OFFSET($B878,,P879-1,,$B$7-P879+1),ROW(INDIRECT("a1:a"&amp;$B$7-P879+1)))),H$17-P879)),
SMALL(IF((SMALL(OFFSET($B878,,P879-1,,$B$7-P879+1),ROW(INDIRECT("a1:a"&amp;$B$7-P879+1)))=OFFSET($B879,,P879-1))*(MATCH(OFFSET($B879,,P879-1),SMALL(OFFSET($B878,,P879-1,,$B$7-P879+1),ROW(INDIRECT("a1:a"&amp;$B$7-P879+1))),0)=ROW(INDIRECT("a1:a"&amp;$B$7-P879+1))),"",SMALL(OFFSET($B878,,P879-1,,$B$7-P879+1),ROW(INDIRECT("a1:a"&amp;$B$7-P879+1)))),H$17-P879)))</f>
        <v>1</v>
      </c>
      <c r="I879" s="44">
        <f t="array" aca="1" ref="I879" ca="1">IF(OR($A879&gt;$B$9,I$17&gt;$B$7),"",CHOOSE(I$15,IF(Q879=99,
IF(SUM(--(TRANSPOSE(LARGE(OFFSET($B878,,I$17,,$B$7-I$17),ROW(INDIRECT("a1:a"&amp;$B$7-I$17))))=OFFSET($B878,,I$17,,$B$7-I$17)))=$B$7-I$17,MIN(IF(I878&gt;=OFFSET($B878,,H$17,,$B$7-H$17),"",OFFSET($B878,,H$17,,$B$7-H$17))),I878),
SMALL(IF((SMALL(OFFSET($B878,,Q879-1,,$B$7-Q879+1),ROW(INDIRECT("a1:a"&amp;$B$7-Q879+1)))=OFFSET($B879,,Q879-1))*(MATCH(OFFSET($B879,,Q879-1),SMALL(OFFSET($B878,,Q879-1,,$B$7-Q879+1),ROW(INDIRECT("a1:a"&amp;$B$7-Q879+1))),0)=ROW(INDIRECT("a1:a"&amp;$B$7-Q879+1))),"",SMALL(OFFSET($B878,,Q879-1,,$B$7-Q879+1),ROW(INDIRECT("a1:a"&amp;$B$7-Q879+1)))),I$17-Q879)),
SMALL(IF((SMALL(OFFSET($B878,,Q879-1,,$B$7-Q879+1),ROW(INDIRECT("a1:a"&amp;$B$7-Q879+1)))=OFFSET($B879,,Q879-1))*(MATCH(OFFSET($B879,,Q879-1),SMALL(OFFSET($B878,,Q879-1,,$B$7-Q879+1),ROW(INDIRECT("a1:a"&amp;$B$7-Q879+1))),0)=ROW(INDIRECT("a1:a"&amp;$B$7-Q879+1))),"",SMALL(OFFSET($B878,,Q879-1,,$B$7-Q879+1),ROW(INDIRECT("a1:a"&amp;$B$7-Q879+1)))),I$17-Q879)))</f>
        <v>3</v>
      </c>
      <c r="J879" s="13"/>
      <c r="K879" s="26">
        <f t="array" aca="1" ref="K879" ca="1">MIN(IF($B879:B879&gt;$B878:B878,COLUMN($B$18:B878)-COLUMN($B$18)+1,99))</f>
        <v>99</v>
      </c>
      <c r="L879" s="26">
        <f t="array" aca="1" ref="L879" ca="1">MIN(IF($B879:C879&gt;$B878:C878,COLUMN($B$18:C878)-COLUMN($B$18)+1,99))</f>
        <v>99</v>
      </c>
      <c r="M879" s="26">
        <f t="array" aca="1" ref="M879" ca="1">MIN(IF($B879:D879&gt;$B878:D878,COLUMN($B$18:D878)-COLUMN($B$18)+1,99))</f>
        <v>99</v>
      </c>
      <c r="N879" s="26">
        <f t="array" aca="1" ref="N879" ca="1">MIN(IF($B879:E879&gt;$B878:E878,COLUMN($B$18:E878)-COLUMN($B$18)+1,99))</f>
        <v>99</v>
      </c>
      <c r="O879" s="26">
        <f t="array" aca="1" ref="O879" ca="1">MIN(IF($B879:F879&gt;$B878:F878,COLUMN($B$18:F878)-COLUMN($B$18)+1,99))</f>
        <v>99</v>
      </c>
      <c r="P879" s="26">
        <f t="array" aca="1" ref="P879" ca="1">MIN(IF($B879:G879&gt;$B878:G878,COLUMN($B$18:G878)-COLUMN($B$18)+1,99))</f>
        <v>6</v>
      </c>
      <c r="Q879" s="48">
        <f t="array" aca="1" ref="Q879" ca="1">MIN(IF($B879:H879&gt;$B878:H878,COLUMN($B$18:H878)-COLUMN($B$18)+1,99))</f>
        <v>6</v>
      </c>
    </row>
    <row r="880" spans="1:17" x14ac:dyDescent="0.25">
      <c r="A880" s="10">
        <v>863</v>
      </c>
      <c r="B880" s="8">
        <f t="array" aca="1" ref="B880" ca="1">IF(A880&gt;$B$9,"",IF(SUM(--(TRANSPOSE(LARGE(OFFSET($B879,,B$17,,$B$7-B$17),ROW(INDIRECT("a1:a"&amp;$B$7-B$17))))=OFFSET($B879,,B$17,,$B$7-B$17)))=$B$7-B$17,OFFSET($B$12,,MATCH(B879,$B$12:$H$12,FALSE)),B879))</f>
        <v>2</v>
      </c>
      <c r="C880" s="8">
        <f t="array" aca="1" ref="C880" ca="1">IF(OR($A880&gt;$B$9,C$17&gt;$B$7),"",CHOOSE(C$15,IF(K880=99,
IF(SUM(--(TRANSPOSE(LARGE(OFFSET($B879,,C$17,,$B$7-C$17),ROW(INDIRECT("a1:a"&amp;$B$7-C$17))))=OFFSET($B879,,C$17,,$B$7-C$17)))=$B$7-C$17,MIN(IF(C879&gt;=OFFSET($B879,,B$17,,$B$7-B$17),"",OFFSET($B879,,B$17,,$B$7-B$17))),C879),
SMALL(IF((SMALL(OFFSET($B879,,K880-1,,$B$7-K880+1),ROW(INDIRECT("a1:a"&amp;$B$7-K880+1)))=OFFSET($B880,,K880-1))*(MATCH(OFFSET($B880,,K880-1),SMALL(OFFSET($B879,,K880-1,,$B$7-K880+1),ROW(INDIRECT("a1:a"&amp;$B$7-K880+1))),0)=ROW(INDIRECT("a1:a"&amp;$B$7-K880+1))),"",SMALL(OFFSET($B879,,K880-1,,$B$7-K880+1),ROW(INDIRECT("a1:a"&amp;$B$7-K880+1)))),C$17-K880)),
SMALL(IF((SMALL(OFFSET($B879,,K880-1,,$B$7-K880+1),ROW(INDIRECT("a1:a"&amp;$B$7-K880+1)))=OFFSET($B880,,K880-1))*(MATCH(OFFSET($B880,,K880-1),SMALL(OFFSET($B879,,K880-1,,$B$7-K880+1),ROW(INDIRECT("a1:a"&amp;$B$7-K880+1))),0)=ROW(INDIRECT("a1:a"&amp;$B$7-K880+1))),"",SMALL(OFFSET($B879,,K880-1,,$B$7-K880+1),ROW(INDIRECT("a1:a"&amp;$B$7-K880+1)))),C$17-K880)))</f>
        <v>2</v>
      </c>
      <c r="D880" s="8">
        <f t="array" aca="1" ref="D880" ca="1">IF(OR($A880&gt;$B$9,D$17&gt;$B$7),"",CHOOSE(D$15,IF(L880=99,
IF(SUM(--(TRANSPOSE(LARGE(OFFSET($B879,,D$17,,$B$7-D$17),ROW(INDIRECT("a1:a"&amp;$B$7-D$17))))=OFFSET($B879,,D$17,,$B$7-D$17)))=$B$7-D$17,MIN(IF(D879&gt;=OFFSET($B879,,C$17,,$B$7-C$17),"",OFFSET($B879,,C$17,,$B$7-C$17))),D879),
SMALL(IF((SMALL(OFFSET($B879,,L880-1,,$B$7-L880+1),ROW(INDIRECT("a1:a"&amp;$B$7-L880+1)))=OFFSET($B880,,L880-1))*(MATCH(OFFSET($B880,,L880-1),SMALL(OFFSET($B879,,L880-1,,$B$7-L880+1),ROW(INDIRECT("a1:a"&amp;$B$7-L880+1))),0)=ROW(INDIRECT("a1:a"&amp;$B$7-L880+1))),"",SMALL(OFFSET($B879,,L880-1,,$B$7-L880+1),ROW(INDIRECT("a1:a"&amp;$B$7-L880+1)))),D$17-L880)),
SMALL(IF((SMALL(OFFSET($B879,,L880-1,,$B$7-L880+1),ROW(INDIRECT("a1:a"&amp;$B$7-L880+1)))=OFFSET($B880,,L880-1))*(MATCH(OFFSET($B880,,L880-1),SMALL(OFFSET($B879,,L880-1,,$B$7-L880+1),ROW(INDIRECT("a1:a"&amp;$B$7-L880+1))),0)=ROW(INDIRECT("a1:a"&amp;$B$7-L880+1))),"",SMALL(OFFSET($B879,,L880-1,,$B$7-L880+1),ROW(INDIRECT("a1:a"&amp;$B$7-L880+1)))),D$17-L880)))</f>
        <v>4</v>
      </c>
      <c r="E880" s="8">
        <f t="array" aca="1" ref="E880" ca="1">IF(OR($A880&gt;$B$9,E$17&gt;$B$7),"",CHOOSE(E$15,IF(M880=99,
IF(SUM(--(TRANSPOSE(LARGE(OFFSET($B879,,E$17,,$B$7-E$17),ROW(INDIRECT("a1:a"&amp;$B$7-E$17))))=OFFSET($B879,,E$17,,$B$7-E$17)))=$B$7-E$17,MIN(IF(E879&gt;=OFFSET($B879,,D$17,,$B$7-D$17),"",OFFSET($B879,,D$17,,$B$7-D$17))),E879),
SMALL(IF((SMALL(OFFSET($B879,,M880-1,,$B$7-M880+1),ROW(INDIRECT("a1:a"&amp;$B$7-M880+1)))=OFFSET($B880,,M880-1))*(MATCH(OFFSET($B880,,M880-1),SMALL(OFFSET($B879,,M880-1,,$B$7-M880+1),ROW(INDIRECT("a1:a"&amp;$B$7-M880+1))),0)=ROW(INDIRECT("a1:a"&amp;$B$7-M880+1))),"",SMALL(OFFSET($B879,,M880-1,,$B$7-M880+1),ROW(INDIRECT("a1:a"&amp;$B$7-M880+1)))),E$17-M880)),
SMALL(IF((SMALL(OFFSET($B879,,M880-1,,$B$7-M880+1),ROW(INDIRECT("a1:a"&amp;$B$7-M880+1)))=OFFSET($B880,,M880-1))*(MATCH(OFFSET($B880,,M880-1),SMALL(OFFSET($B879,,M880-1,,$B$7-M880+1),ROW(INDIRECT("a1:a"&amp;$B$7-M880+1))),0)=ROW(INDIRECT("a1:a"&amp;$B$7-M880+1))),"",SMALL(OFFSET($B879,,M880-1,,$B$7-M880+1),ROW(INDIRECT("a1:a"&amp;$B$7-M880+1)))),E$17-M880)))</f>
        <v>1</v>
      </c>
      <c r="F880" s="8">
        <f t="array" aca="1" ref="F880" ca="1">IF(OR($A880&gt;$B$9,F$17&gt;$B$7),"",CHOOSE(F$15,IF(N880=99,
IF(SUM(--(TRANSPOSE(LARGE(OFFSET($B879,,F$17,,$B$7-F$17),ROW(INDIRECT("a1:a"&amp;$B$7-F$17))))=OFFSET($B879,,F$17,,$B$7-F$17)))=$B$7-F$17,MIN(IF(F879&gt;=OFFSET($B879,,E$17,,$B$7-E$17),"",OFFSET($B879,,E$17,,$B$7-E$17))),F879),
SMALL(IF((SMALL(OFFSET($B879,,N880-1,,$B$7-N880+1),ROW(INDIRECT("a1:a"&amp;$B$7-N880+1)))=OFFSET($B880,,N880-1))*(MATCH(OFFSET($B880,,N880-1),SMALL(OFFSET($B879,,N880-1,,$B$7-N880+1),ROW(INDIRECT("a1:a"&amp;$B$7-N880+1))),0)=ROW(INDIRECT("a1:a"&amp;$B$7-N880+1))),"",SMALL(OFFSET($B879,,N880-1,,$B$7-N880+1),ROW(INDIRECT("a1:a"&amp;$B$7-N880+1)))),F$17-N880)),
SMALL(IF((SMALL(OFFSET($B879,,N880-1,,$B$7-N880+1),ROW(INDIRECT("a1:a"&amp;$B$7-N880+1)))=OFFSET($B880,,N880-1))*(MATCH(OFFSET($B880,,N880-1),SMALL(OFFSET($B879,,N880-1,,$B$7-N880+1),ROW(INDIRECT("a1:a"&amp;$B$7-N880+1))),0)=ROW(INDIRECT("a1:a"&amp;$B$7-N880+1))),"",SMALL(OFFSET($B879,,N880-1,,$B$7-N880+1),ROW(INDIRECT("a1:a"&amp;$B$7-N880+1)))),F$17-N880)))</f>
        <v>1</v>
      </c>
      <c r="G880" s="8">
        <f t="array" aca="1" ref="G880" ca="1">IF(OR($A880&gt;$B$9,G$17&gt;$B$7),"",CHOOSE(G$15,IF(O880=99,
IF(SUM(--(TRANSPOSE(LARGE(OFFSET($B879,,G$17,,$B$7-G$17),ROW(INDIRECT("a1:a"&amp;$B$7-G$17))))=OFFSET($B879,,G$17,,$B$7-G$17)))=$B$7-G$17,MIN(IF(G879&gt;=OFFSET($B879,,F$17,,$B$7-F$17),"",OFFSET($B879,,F$17,,$B$7-F$17))),G879),
SMALL(IF((SMALL(OFFSET($B879,,O880-1,,$B$7-O880+1),ROW(INDIRECT("a1:a"&amp;$B$7-O880+1)))=OFFSET($B880,,O880-1))*(MATCH(OFFSET($B880,,O880-1),SMALL(OFFSET($B879,,O880-1,,$B$7-O880+1),ROW(INDIRECT("a1:a"&amp;$B$7-O880+1))),0)=ROW(INDIRECT("a1:a"&amp;$B$7-O880+1))),"",SMALL(OFFSET($B879,,O880-1,,$B$7-O880+1),ROW(INDIRECT("a1:a"&amp;$B$7-O880+1)))),G$17-O880)),
SMALL(IF((SMALL(OFFSET($B879,,O880-1,,$B$7-O880+1),ROW(INDIRECT("a1:a"&amp;$B$7-O880+1)))=OFFSET($B880,,O880-1))*(MATCH(OFFSET($B880,,O880-1),SMALL(OFFSET($B879,,O880-1,,$B$7-O880+1),ROW(INDIRECT("a1:a"&amp;$B$7-O880+1))),0)=ROW(INDIRECT("a1:a"&amp;$B$7-O880+1))),"",SMALL(OFFSET($B879,,O880-1,,$B$7-O880+1),ROW(INDIRECT("a1:a"&amp;$B$7-O880+1)))),G$17-O880)))</f>
        <v>3</v>
      </c>
      <c r="H880" s="8">
        <f t="array" aca="1" ref="H880" ca="1">IF(OR($A880&gt;$B$9,H$17&gt;$B$7),"",CHOOSE(H$15,IF(P880=99,
IF(SUM(--(TRANSPOSE(LARGE(OFFSET($B879,,H$17,,$B$7-H$17),ROW(INDIRECT("a1:a"&amp;$B$7-H$17))))=OFFSET($B879,,H$17,,$B$7-H$17)))=$B$7-H$17,MIN(IF(H879&gt;=OFFSET($B879,,G$17,,$B$7-G$17),"",OFFSET($B879,,G$17,,$B$7-G$17))),H879),
SMALL(IF((SMALL(OFFSET($B879,,P880-1,,$B$7-P880+1),ROW(INDIRECT("a1:a"&amp;$B$7-P880+1)))=OFFSET($B880,,P880-1))*(MATCH(OFFSET($B880,,P880-1),SMALL(OFFSET($B879,,P880-1,,$B$7-P880+1),ROW(INDIRECT("a1:a"&amp;$B$7-P880+1))),0)=ROW(INDIRECT("a1:a"&amp;$B$7-P880+1))),"",SMALL(OFFSET($B879,,P880-1,,$B$7-P880+1),ROW(INDIRECT("a1:a"&amp;$B$7-P880+1)))),H$17-P880)),
SMALL(IF((SMALL(OFFSET($B879,,P880-1,,$B$7-P880+1),ROW(INDIRECT("a1:a"&amp;$B$7-P880+1)))=OFFSET($B880,,P880-1))*(MATCH(OFFSET($B880,,P880-1),SMALL(OFFSET($B879,,P880-1,,$B$7-P880+1),ROW(INDIRECT("a1:a"&amp;$B$7-P880+1))),0)=ROW(INDIRECT("a1:a"&amp;$B$7-P880+1))),"",SMALL(OFFSET($B879,,P880-1,,$B$7-P880+1),ROW(INDIRECT("a1:a"&amp;$B$7-P880+1)))),H$17-P880)))</f>
        <v>3</v>
      </c>
      <c r="I880" s="44">
        <f t="array" aca="1" ref="I880" ca="1">IF(OR($A880&gt;$B$9,I$17&gt;$B$7),"",CHOOSE(I$15,IF(Q880=99,
IF(SUM(--(TRANSPOSE(LARGE(OFFSET($B879,,I$17,,$B$7-I$17),ROW(INDIRECT("a1:a"&amp;$B$7-I$17))))=OFFSET($B879,,I$17,,$B$7-I$17)))=$B$7-I$17,MIN(IF(I879&gt;=OFFSET($B879,,H$17,,$B$7-H$17),"",OFFSET($B879,,H$17,,$B$7-H$17))),I879),
SMALL(IF((SMALL(OFFSET($B879,,Q880-1,,$B$7-Q880+1),ROW(INDIRECT("a1:a"&amp;$B$7-Q880+1)))=OFFSET($B880,,Q880-1))*(MATCH(OFFSET($B880,,Q880-1),SMALL(OFFSET($B879,,Q880-1,,$B$7-Q880+1),ROW(INDIRECT("a1:a"&amp;$B$7-Q880+1))),0)=ROW(INDIRECT("a1:a"&amp;$B$7-Q880+1))),"",SMALL(OFFSET($B879,,Q880-1,,$B$7-Q880+1),ROW(INDIRECT("a1:a"&amp;$B$7-Q880+1)))),I$17-Q880)),
SMALL(IF((SMALL(OFFSET($B879,,Q880-1,,$B$7-Q880+1),ROW(INDIRECT("a1:a"&amp;$B$7-Q880+1)))=OFFSET($B880,,Q880-1))*(MATCH(OFFSET($B880,,Q880-1),SMALL(OFFSET($B879,,Q880-1,,$B$7-Q880+1),ROW(INDIRECT("a1:a"&amp;$B$7-Q880+1))),0)=ROW(INDIRECT("a1:a"&amp;$B$7-Q880+1))),"",SMALL(OFFSET($B879,,Q880-1,,$B$7-Q880+1),ROW(INDIRECT("a1:a"&amp;$B$7-Q880+1)))),I$17-Q880)))</f>
        <v>1</v>
      </c>
      <c r="J880" s="13"/>
      <c r="K880" s="26">
        <f t="array" aca="1" ref="K880" ca="1">MIN(IF($B880:B880&gt;$B879:B879,COLUMN($B$18:B879)-COLUMN($B$18)+1,99))</f>
        <v>99</v>
      </c>
      <c r="L880" s="26">
        <f t="array" aca="1" ref="L880" ca="1">MIN(IF($B880:C880&gt;$B879:C879,COLUMN($B$18:C879)-COLUMN($B$18)+1,99))</f>
        <v>99</v>
      </c>
      <c r="M880" s="26">
        <f t="array" aca="1" ref="M880" ca="1">MIN(IF($B880:D880&gt;$B879:D879,COLUMN($B$18:D879)-COLUMN($B$18)+1,99))</f>
        <v>99</v>
      </c>
      <c r="N880" s="26">
        <f t="array" aca="1" ref="N880" ca="1">MIN(IF($B880:E880&gt;$B879:E879,COLUMN($B$18:E879)-COLUMN($B$18)+1,99))</f>
        <v>99</v>
      </c>
      <c r="O880" s="26">
        <f t="array" aca="1" ref="O880" ca="1">MIN(IF($B880:F880&gt;$B879:F879,COLUMN($B$18:F879)-COLUMN($B$18)+1,99))</f>
        <v>99</v>
      </c>
      <c r="P880" s="26">
        <f t="array" aca="1" ref="P880" ca="1">MIN(IF($B880:G880&gt;$B879:G879,COLUMN($B$18:G879)-COLUMN($B$18)+1,99))</f>
        <v>99</v>
      </c>
      <c r="Q880" s="48">
        <f t="array" aca="1" ref="Q880" ca="1">MIN(IF($B880:H880&gt;$B879:H879,COLUMN($B$18:H879)-COLUMN($B$18)+1,99))</f>
        <v>7</v>
      </c>
    </row>
    <row r="881" spans="1:17" x14ac:dyDescent="0.25">
      <c r="A881" s="10">
        <v>864</v>
      </c>
      <c r="B881" s="8">
        <f t="array" aca="1" ref="B881" ca="1">IF(A881&gt;$B$9,"",IF(SUM(--(TRANSPOSE(LARGE(OFFSET($B880,,B$17,,$B$7-B$17),ROW(INDIRECT("a1:a"&amp;$B$7-B$17))))=OFFSET($B880,,B$17,,$B$7-B$17)))=$B$7-B$17,OFFSET($B$12,,MATCH(B880,$B$12:$H$12,FALSE)),B880))</f>
        <v>2</v>
      </c>
      <c r="C881" s="8">
        <f t="array" aca="1" ref="C881" ca="1">IF(OR($A881&gt;$B$9,C$17&gt;$B$7),"",CHOOSE(C$15,IF(K881=99,
IF(SUM(--(TRANSPOSE(LARGE(OFFSET($B880,,C$17,,$B$7-C$17),ROW(INDIRECT("a1:a"&amp;$B$7-C$17))))=OFFSET($B880,,C$17,,$B$7-C$17)))=$B$7-C$17,MIN(IF(C880&gt;=OFFSET($B880,,B$17,,$B$7-B$17),"",OFFSET($B880,,B$17,,$B$7-B$17))),C880),
SMALL(IF((SMALL(OFFSET($B880,,K881-1,,$B$7-K881+1),ROW(INDIRECT("a1:a"&amp;$B$7-K881+1)))=OFFSET($B881,,K881-1))*(MATCH(OFFSET($B881,,K881-1),SMALL(OFFSET($B880,,K881-1,,$B$7-K881+1),ROW(INDIRECT("a1:a"&amp;$B$7-K881+1))),0)=ROW(INDIRECT("a1:a"&amp;$B$7-K881+1))),"",SMALL(OFFSET($B880,,K881-1,,$B$7-K881+1),ROW(INDIRECT("a1:a"&amp;$B$7-K881+1)))),C$17-K881)),
SMALL(IF((SMALL(OFFSET($B880,,K881-1,,$B$7-K881+1),ROW(INDIRECT("a1:a"&amp;$B$7-K881+1)))=OFFSET($B881,,K881-1))*(MATCH(OFFSET($B881,,K881-1),SMALL(OFFSET($B880,,K881-1,,$B$7-K881+1),ROW(INDIRECT("a1:a"&amp;$B$7-K881+1))),0)=ROW(INDIRECT("a1:a"&amp;$B$7-K881+1))),"",SMALL(OFFSET($B880,,K881-1,,$B$7-K881+1),ROW(INDIRECT("a1:a"&amp;$B$7-K881+1)))),C$17-K881)))</f>
        <v>2</v>
      </c>
      <c r="D881" s="8">
        <f t="array" aca="1" ref="D881" ca="1">IF(OR($A881&gt;$B$9,D$17&gt;$B$7),"",CHOOSE(D$15,IF(L881=99,
IF(SUM(--(TRANSPOSE(LARGE(OFFSET($B880,,D$17,,$B$7-D$17),ROW(INDIRECT("a1:a"&amp;$B$7-D$17))))=OFFSET($B880,,D$17,,$B$7-D$17)))=$B$7-D$17,MIN(IF(D880&gt;=OFFSET($B880,,C$17,,$B$7-C$17),"",OFFSET($B880,,C$17,,$B$7-C$17))),D880),
SMALL(IF((SMALL(OFFSET($B880,,L881-1,,$B$7-L881+1),ROW(INDIRECT("a1:a"&amp;$B$7-L881+1)))=OFFSET($B881,,L881-1))*(MATCH(OFFSET($B881,,L881-1),SMALL(OFFSET($B880,,L881-1,,$B$7-L881+1),ROW(INDIRECT("a1:a"&amp;$B$7-L881+1))),0)=ROW(INDIRECT("a1:a"&amp;$B$7-L881+1))),"",SMALL(OFFSET($B880,,L881-1,,$B$7-L881+1),ROW(INDIRECT("a1:a"&amp;$B$7-L881+1)))),D$17-L881)),
SMALL(IF((SMALL(OFFSET($B880,,L881-1,,$B$7-L881+1),ROW(INDIRECT("a1:a"&amp;$B$7-L881+1)))=OFFSET($B881,,L881-1))*(MATCH(OFFSET($B881,,L881-1),SMALL(OFFSET($B880,,L881-1,,$B$7-L881+1),ROW(INDIRECT("a1:a"&amp;$B$7-L881+1))),0)=ROW(INDIRECT("a1:a"&amp;$B$7-L881+1))),"",SMALL(OFFSET($B880,,L881-1,,$B$7-L881+1),ROW(INDIRECT("a1:a"&amp;$B$7-L881+1)))),D$17-L881)))</f>
        <v>4</v>
      </c>
      <c r="E881" s="8">
        <f t="array" aca="1" ref="E881" ca="1">IF(OR($A881&gt;$B$9,E$17&gt;$B$7),"",CHOOSE(E$15,IF(M881=99,
IF(SUM(--(TRANSPOSE(LARGE(OFFSET($B880,,E$17,,$B$7-E$17),ROW(INDIRECT("a1:a"&amp;$B$7-E$17))))=OFFSET($B880,,E$17,,$B$7-E$17)))=$B$7-E$17,MIN(IF(E880&gt;=OFFSET($B880,,D$17,,$B$7-D$17),"",OFFSET($B880,,D$17,,$B$7-D$17))),E880),
SMALL(IF((SMALL(OFFSET($B880,,M881-1,,$B$7-M881+1),ROW(INDIRECT("a1:a"&amp;$B$7-M881+1)))=OFFSET($B881,,M881-1))*(MATCH(OFFSET($B881,,M881-1),SMALL(OFFSET($B880,,M881-1,,$B$7-M881+1),ROW(INDIRECT("a1:a"&amp;$B$7-M881+1))),0)=ROW(INDIRECT("a1:a"&amp;$B$7-M881+1))),"",SMALL(OFFSET($B880,,M881-1,,$B$7-M881+1),ROW(INDIRECT("a1:a"&amp;$B$7-M881+1)))),E$17-M881)),
SMALL(IF((SMALL(OFFSET($B880,,M881-1,,$B$7-M881+1),ROW(INDIRECT("a1:a"&amp;$B$7-M881+1)))=OFFSET($B881,,M881-1))*(MATCH(OFFSET($B881,,M881-1),SMALL(OFFSET($B880,,M881-1,,$B$7-M881+1),ROW(INDIRECT("a1:a"&amp;$B$7-M881+1))),0)=ROW(INDIRECT("a1:a"&amp;$B$7-M881+1))),"",SMALL(OFFSET($B880,,M881-1,,$B$7-M881+1),ROW(INDIRECT("a1:a"&amp;$B$7-M881+1)))),E$17-M881)))</f>
        <v>1</v>
      </c>
      <c r="F881" s="8">
        <f t="array" aca="1" ref="F881" ca="1">IF(OR($A881&gt;$B$9,F$17&gt;$B$7),"",CHOOSE(F$15,IF(N881=99,
IF(SUM(--(TRANSPOSE(LARGE(OFFSET($B880,,F$17,,$B$7-F$17),ROW(INDIRECT("a1:a"&amp;$B$7-F$17))))=OFFSET($B880,,F$17,,$B$7-F$17)))=$B$7-F$17,MIN(IF(F880&gt;=OFFSET($B880,,E$17,,$B$7-E$17),"",OFFSET($B880,,E$17,,$B$7-E$17))),F880),
SMALL(IF((SMALL(OFFSET($B880,,N881-1,,$B$7-N881+1),ROW(INDIRECT("a1:a"&amp;$B$7-N881+1)))=OFFSET($B881,,N881-1))*(MATCH(OFFSET($B881,,N881-1),SMALL(OFFSET($B880,,N881-1,,$B$7-N881+1),ROW(INDIRECT("a1:a"&amp;$B$7-N881+1))),0)=ROW(INDIRECT("a1:a"&amp;$B$7-N881+1))),"",SMALL(OFFSET($B880,,N881-1,,$B$7-N881+1),ROW(INDIRECT("a1:a"&amp;$B$7-N881+1)))),F$17-N881)),
SMALL(IF((SMALL(OFFSET($B880,,N881-1,,$B$7-N881+1),ROW(INDIRECT("a1:a"&amp;$B$7-N881+1)))=OFFSET($B881,,N881-1))*(MATCH(OFFSET($B881,,N881-1),SMALL(OFFSET($B880,,N881-1,,$B$7-N881+1),ROW(INDIRECT("a1:a"&amp;$B$7-N881+1))),0)=ROW(INDIRECT("a1:a"&amp;$B$7-N881+1))),"",SMALL(OFFSET($B880,,N881-1,,$B$7-N881+1),ROW(INDIRECT("a1:a"&amp;$B$7-N881+1)))),F$17-N881)))</f>
        <v>3</v>
      </c>
      <c r="G881" s="8">
        <f t="array" aca="1" ref="G881" ca="1">IF(OR($A881&gt;$B$9,G$17&gt;$B$7),"",CHOOSE(G$15,IF(O881=99,
IF(SUM(--(TRANSPOSE(LARGE(OFFSET($B880,,G$17,,$B$7-G$17),ROW(INDIRECT("a1:a"&amp;$B$7-G$17))))=OFFSET($B880,,G$17,,$B$7-G$17)))=$B$7-G$17,MIN(IF(G880&gt;=OFFSET($B880,,F$17,,$B$7-F$17),"",OFFSET($B880,,F$17,,$B$7-F$17))),G880),
SMALL(IF((SMALL(OFFSET($B880,,O881-1,,$B$7-O881+1),ROW(INDIRECT("a1:a"&amp;$B$7-O881+1)))=OFFSET($B881,,O881-1))*(MATCH(OFFSET($B881,,O881-1),SMALL(OFFSET($B880,,O881-1,,$B$7-O881+1),ROW(INDIRECT("a1:a"&amp;$B$7-O881+1))),0)=ROW(INDIRECT("a1:a"&amp;$B$7-O881+1))),"",SMALL(OFFSET($B880,,O881-1,,$B$7-O881+1),ROW(INDIRECT("a1:a"&amp;$B$7-O881+1)))),G$17-O881)),
SMALL(IF((SMALL(OFFSET($B880,,O881-1,,$B$7-O881+1),ROW(INDIRECT("a1:a"&amp;$B$7-O881+1)))=OFFSET($B881,,O881-1))*(MATCH(OFFSET($B881,,O881-1),SMALL(OFFSET($B880,,O881-1,,$B$7-O881+1),ROW(INDIRECT("a1:a"&amp;$B$7-O881+1))),0)=ROW(INDIRECT("a1:a"&amp;$B$7-O881+1))),"",SMALL(OFFSET($B880,,O881-1,,$B$7-O881+1),ROW(INDIRECT("a1:a"&amp;$B$7-O881+1)))),G$17-O881)))</f>
        <v>1</v>
      </c>
      <c r="H881" s="8">
        <f t="array" aca="1" ref="H881" ca="1">IF(OR($A881&gt;$B$9,H$17&gt;$B$7),"",CHOOSE(H$15,IF(P881=99,
IF(SUM(--(TRANSPOSE(LARGE(OFFSET($B880,,H$17,,$B$7-H$17),ROW(INDIRECT("a1:a"&amp;$B$7-H$17))))=OFFSET($B880,,H$17,,$B$7-H$17)))=$B$7-H$17,MIN(IF(H880&gt;=OFFSET($B880,,G$17,,$B$7-G$17),"",OFFSET($B880,,G$17,,$B$7-G$17))),H880),
SMALL(IF((SMALL(OFFSET($B880,,P881-1,,$B$7-P881+1),ROW(INDIRECT("a1:a"&amp;$B$7-P881+1)))=OFFSET($B881,,P881-1))*(MATCH(OFFSET($B881,,P881-1),SMALL(OFFSET($B880,,P881-1,,$B$7-P881+1),ROW(INDIRECT("a1:a"&amp;$B$7-P881+1))),0)=ROW(INDIRECT("a1:a"&amp;$B$7-P881+1))),"",SMALL(OFFSET($B880,,P881-1,,$B$7-P881+1),ROW(INDIRECT("a1:a"&amp;$B$7-P881+1)))),H$17-P881)),
SMALL(IF((SMALL(OFFSET($B880,,P881-1,,$B$7-P881+1),ROW(INDIRECT("a1:a"&amp;$B$7-P881+1)))=OFFSET($B881,,P881-1))*(MATCH(OFFSET($B881,,P881-1),SMALL(OFFSET($B880,,P881-1,,$B$7-P881+1),ROW(INDIRECT("a1:a"&amp;$B$7-P881+1))),0)=ROW(INDIRECT("a1:a"&amp;$B$7-P881+1))),"",SMALL(OFFSET($B880,,P881-1,,$B$7-P881+1),ROW(INDIRECT("a1:a"&amp;$B$7-P881+1)))),H$17-P881)))</f>
        <v>1</v>
      </c>
      <c r="I881" s="44">
        <f t="array" aca="1" ref="I881" ca="1">IF(OR($A881&gt;$B$9,I$17&gt;$B$7),"",CHOOSE(I$15,IF(Q881=99,
IF(SUM(--(TRANSPOSE(LARGE(OFFSET($B880,,I$17,,$B$7-I$17),ROW(INDIRECT("a1:a"&amp;$B$7-I$17))))=OFFSET($B880,,I$17,,$B$7-I$17)))=$B$7-I$17,MIN(IF(I880&gt;=OFFSET($B880,,H$17,,$B$7-H$17),"",OFFSET($B880,,H$17,,$B$7-H$17))),I880),
SMALL(IF((SMALL(OFFSET($B880,,Q881-1,,$B$7-Q881+1),ROW(INDIRECT("a1:a"&amp;$B$7-Q881+1)))=OFFSET($B881,,Q881-1))*(MATCH(OFFSET($B881,,Q881-1),SMALL(OFFSET($B880,,Q881-1,,$B$7-Q881+1),ROW(INDIRECT("a1:a"&amp;$B$7-Q881+1))),0)=ROW(INDIRECT("a1:a"&amp;$B$7-Q881+1))),"",SMALL(OFFSET($B880,,Q881-1,,$B$7-Q881+1),ROW(INDIRECT("a1:a"&amp;$B$7-Q881+1)))),I$17-Q881)),
SMALL(IF((SMALL(OFFSET($B880,,Q881-1,,$B$7-Q881+1),ROW(INDIRECT("a1:a"&amp;$B$7-Q881+1)))=OFFSET($B881,,Q881-1))*(MATCH(OFFSET($B881,,Q881-1),SMALL(OFFSET($B880,,Q881-1,,$B$7-Q881+1),ROW(INDIRECT("a1:a"&amp;$B$7-Q881+1))),0)=ROW(INDIRECT("a1:a"&amp;$B$7-Q881+1))),"",SMALL(OFFSET($B880,,Q881-1,,$B$7-Q881+1),ROW(INDIRECT("a1:a"&amp;$B$7-Q881+1)))),I$17-Q881)))</f>
        <v>3</v>
      </c>
      <c r="J881" s="13"/>
      <c r="K881" s="26">
        <f t="array" aca="1" ref="K881" ca="1">MIN(IF($B881:B881&gt;$B880:B880,COLUMN($B$18:B880)-COLUMN($B$18)+1,99))</f>
        <v>99</v>
      </c>
      <c r="L881" s="26">
        <f t="array" aca="1" ref="L881" ca="1">MIN(IF($B881:C881&gt;$B880:C880,COLUMN($B$18:C880)-COLUMN($B$18)+1,99))</f>
        <v>99</v>
      </c>
      <c r="M881" s="26">
        <f t="array" aca="1" ref="M881" ca="1">MIN(IF($B881:D881&gt;$B880:D880,COLUMN($B$18:D880)-COLUMN($B$18)+1,99))</f>
        <v>99</v>
      </c>
      <c r="N881" s="26">
        <f t="array" aca="1" ref="N881" ca="1">MIN(IF($B881:E881&gt;$B880:E880,COLUMN($B$18:E880)-COLUMN($B$18)+1,99))</f>
        <v>99</v>
      </c>
      <c r="O881" s="26">
        <f t="array" aca="1" ref="O881" ca="1">MIN(IF($B881:F881&gt;$B880:F880,COLUMN($B$18:F880)-COLUMN($B$18)+1,99))</f>
        <v>5</v>
      </c>
      <c r="P881" s="26">
        <f t="array" aca="1" ref="P881" ca="1">MIN(IF($B881:G881&gt;$B880:G880,COLUMN($B$18:G880)-COLUMN($B$18)+1,99))</f>
        <v>5</v>
      </c>
      <c r="Q881" s="48">
        <f t="array" aca="1" ref="Q881" ca="1">MIN(IF($B881:H881&gt;$B880:H880,COLUMN($B$18:H880)-COLUMN($B$18)+1,99))</f>
        <v>5</v>
      </c>
    </row>
    <row r="882" spans="1:17" x14ac:dyDescent="0.25">
      <c r="A882" s="10">
        <v>865</v>
      </c>
      <c r="B882" s="8">
        <f t="array" aca="1" ref="B882" ca="1">IF(A882&gt;$B$9,"",IF(SUM(--(TRANSPOSE(LARGE(OFFSET($B881,,B$17,,$B$7-B$17),ROW(INDIRECT("a1:a"&amp;$B$7-B$17))))=OFFSET($B881,,B$17,,$B$7-B$17)))=$B$7-B$17,OFFSET($B$12,,MATCH(B881,$B$12:$H$12,FALSE)),B881))</f>
        <v>2</v>
      </c>
      <c r="C882" s="8">
        <f t="array" aca="1" ref="C882" ca="1">IF(OR($A882&gt;$B$9,C$17&gt;$B$7),"",CHOOSE(C$15,IF(K882=99,
IF(SUM(--(TRANSPOSE(LARGE(OFFSET($B881,,C$17,,$B$7-C$17),ROW(INDIRECT("a1:a"&amp;$B$7-C$17))))=OFFSET($B881,,C$17,,$B$7-C$17)))=$B$7-C$17,MIN(IF(C881&gt;=OFFSET($B881,,B$17,,$B$7-B$17),"",OFFSET($B881,,B$17,,$B$7-B$17))),C881),
SMALL(IF((SMALL(OFFSET($B881,,K882-1,,$B$7-K882+1),ROW(INDIRECT("a1:a"&amp;$B$7-K882+1)))=OFFSET($B882,,K882-1))*(MATCH(OFFSET($B882,,K882-1),SMALL(OFFSET($B881,,K882-1,,$B$7-K882+1),ROW(INDIRECT("a1:a"&amp;$B$7-K882+1))),0)=ROW(INDIRECT("a1:a"&amp;$B$7-K882+1))),"",SMALL(OFFSET($B881,,K882-1,,$B$7-K882+1),ROW(INDIRECT("a1:a"&amp;$B$7-K882+1)))),C$17-K882)),
SMALL(IF((SMALL(OFFSET($B881,,K882-1,,$B$7-K882+1),ROW(INDIRECT("a1:a"&amp;$B$7-K882+1)))=OFFSET($B882,,K882-1))*(MATCH(OFFSET($B882,,K882-1),SMALL(OFFSET($B881,,K882-1,,$B$7-K882+1),ROW(INDIRECT("a1:a"&amp;$B$7-K882+1))),0)=ROW(INDIRECT("a1:a"&amp;$B$7-K882+1))),"",SMALL(OFFSET($B881,,K882-1,,$B$7-K882+1),ROW(INDIRECT("a1:a"&amp;$B$7-K882+1)))),C$17-K882)))</f>
        <v>2</v>
      </c>
      <c r="D882" s="8">
        <f t="array" aca="1" ref="D882" ca="1">IF(OR($A882&gt;$B$9,D$17&gt;$B$7),"",CHOOSE(D$15,IF(L882=99,
IF(SUM(--(TRANSPOSE(LARGE(OFFSET($B881,,D$17,,$B$7-D$17),ROW(INDIRECT("a1:a"&amp;$B$7-D$17))))=OFFSET($B881,,D$17,,$B$7-D$17)))=$B$7-D$17,MIN(IF(D881&gt;=OFFSET($B881,,C$17,,$B$7-C$17),"",OFFSET($B881,,C$17,,$B$7-C$17))),D881),
SMALL(IF((SMALL(OFFSET($B881,,L882-1,,$B$7-L882+1),ROW(INDIRECT("a1:a"&amp;$B$7-L882+1)))=OFFSET($B882,,L882-1))*(MATCH(OFFSET($B882,,L882-1),SMALL(OFFSET($B881,,L882-1,,$B$7-L882+1),ROW(INDIRECT("a1:a"&amp;$B$7-L882+1))),0)=ROW(INDIRECT("a1:a"&amp;$B$7-L882+1))),"",SMALL(OFFSET($B881,,L882-1,,$B$7-L882+1),ROW(INDIRECT("a1:a"&amp;$B$7-L882+1)))),D$17-L882)),
SMALL(IF((SMALL(OFFSET($B881,,L882-1,,$B$7-L882+1),ROW(INDIRECT("a1:a"&amp;$B$7-L882+1)))=OFFSET($B882,,L882-1))*(MATCH(OFFSET($B882,,L882-1),SMALL(OFFSET($B881,,L882-1,,$B$7-L882+1),ROW(INDIRECT("a1:a"&amp;$B$7-L882+1))),0)=ROW(INDIRECT("a1:a"&amp;$B$7-L882+1))),"",SMALL(OFFSET($B881,,L882-1,,$B$7-L882+1),ROW(INDIRECT("a1:a"&amp;$B$7-L882+1)))),D$17-L882)))</f>
        <v>4</v>
      </c>
      <c r="E882" s="8">
        <f t="array" aca="1" ref="E882" ca="1">IF(OR($A882&gt;$B$9,E$17&gt;$B$7),"",CHOOSE(E$15,IF(M882=99,
IF(SUM(--(TRANSPOSE(LARGE(OFFSET($B881,,E$17,,$B$7-E$17),ROW(INDIRECT("a1:a"&amp;$B$7-E$17))))=OFFSET($B881,,E$17,,$B$7-E$17)))=$B$7-E$17,MIN(IF(E881&gt;=OFFSET($B881,,D$17,,$B$7-D$17),"",OFFSET($B881,,D$17,,$B$7-D$17))),E881),
SMALL(IF((SMALL(OFFSET($B881,,M882-1,,$B$7-M882+1),ROW(INDIRECT("a1:a"&amp;$B$7-M882+1)))=OFFSET($B882,,M882-1))*(MATCH(OFFSET($B882,,M882-1),SMALL(OFFSET($B881,,M882-1,,$B$7-M882+1),ROW(INDIRECT("a1:a"&amp;$B$7-M882+1))),0)=ROW(INDIRECT("a1:a"&amp;$B$7-M882+1))),"",SMALL(OFFSET($B881,,M882-1,,$B$7-M882+1),ROW(INDIRECT("a1:a"&amp;$B$7-M882+1)))),E$17-M882)),
SMALL(IF((SMALL(OFFSET($B881,,M882-1,,$B$7-M882+1),ROW(INDIRECT("a1:a"&amp;$B$7-M882+1)))=OFFSET($B882,,M882-1))*(MATCH(OFFSET($B882,,M882-1),SMALL(OFFSET($B881,,M882-1,,$B$7-M882+1),ROW(INDIRECT("a1:a"&amp;$B$7-M882+1))),0)=ROW(INDIRECT("a1:a"&amp;$B$7-M882+1))),"",SMALL(OFFSET($B881,,M882-1,,$B$7-M882+1),ROW(INDIRECT("a1:a"&amp;$B$7-M882+1)))),E$17-M882)))</f>
        <v>1</v>
      </c>
      <c r="F882" s="8">
        <f t="array" aca="1" ref="F882" ca="1">IF(OR($A882&gt;$B$9,F$17&gt;$B$7),"",CHOOSE(F$15,IF(N882=99,
IF(SUM(--(TRANSPOSE(LARGE(OFFSET($B881,,F$17,,$B$7-F$17),ROW(INDIRECT("a1:a"&amp;$B$7-F$17))))=OFFSET($B881,,F$17,,$B$7-F$17)))=$B$7-F$17,MIN(IF(F881&gt;=OFFSET($B881,,E$17,,$B$7-E$17),"",OFFSET($B881,,E$17,,$B$7-E$17))),F881),
SMALL(IF((SMALL(OFFSET($B881,,N882-1,,$B$7-N882+1),ROW(INDIRECT("a1:a"&amp;$B$7-N882+1)))=OFFSET($B882,,N882-1))*(MATCH(OFFSET($B882,,N882-1),SMALL(OFFSET($B881,,N882-1,,$B$7-N882+1),ROW(INDIRECT("a1:a"&amp;$B$7-N882+1))),0)=ROW(INDIRECT("a1:a"&amp;$B$7-N882+1))),"",SMALL(OFFSET($B881,,N882-1,,$B$7-N882+1),ROW(INDIRECT("a1:a"&amp;$B$7-N882+1)))),F$17-N882)),
SMALL(IF((SMALL(OFFSET($B881,,N882-1,,$B$7-N882+1),ROW(INDIRECT("a1:a"&amp;$B$7-N882+1)))=OFFSET($B882,,N882-1))*(MATCH(OFFSET($B882,,N882-1),SMALL(OFFSET($B881,,N882-1,,$B$7-N882+1),ROW(INDIRECT("a1:a"&amp;$B$7-N882+1))),0)=ROW(INDIRECT("a1:a"&amp;$B$7-N882+1))),"",SMALL(OFFSET($B881,,N882-1,,$B$7-N882+1),ROW(INDIRECT("a1:a"&amp;$B$7-N882+1)))),F$17-N882)))</f>
        <v>3</v>
      </c>
      <c r="G882" s="8">
        <f t="array" aca="1" ref="G882" ca="1">IF(OR($A882&gt;$B$9,G$17&gt;$B$7),"",CHOOSE(G$15,IF(O882=99,
IF(SUM(--(TRANSPOSE(LARGE(OFFSET($B881,,G$17,,$B$7-G$17),ROW(INDIRECT("a1:a"&amp;$B$7-G$17))))=OFFSET($B881,,G$17,,$B$7-G$17)))=$B$7-G$17,MIN(IF(G881&gt;=OFFSET($B881,,F$17,,$B$7-F$17),"",OFFSET($B881,,F$17,,$B$7-F$17))),G881),
SMALL(IF((SMALL(OFFSET($B881,,O882-1,,$B$7-O882+1),ROW(INDIRECT("a1:a"&amp;$B$7-O882+1)))=OFFSET($B882,,O882-1))*(MATCH(OFFSET($B882,,O882-1),SMALL(OFFSET($B881,,O882-1,,$B$7-O882+1),ROW(INDIRECT("a1:a"&amp;$B$7-O882+1))),0)=ROW(INDIRECT("a1:a"&amp;$B$7-O882+1))),"",SMALL(OFFSET($B881,,O882-1,,$B$7-O882+1),ROW(INDIRECT("a1:a"&amp;$B$7-O882+1)))),G$17-O882)),
SMALL(IF((SMALL(OFFSET($B881,,O882-1,,$B$7-O882+1),ROW(INDIRECT("a1:a"&amp;$B$7-O882+1)))=OFFSET($B882,,O882-1))*(MATCH(OFFSET($B882,,O882-1),SMALL(OFFSET($B881,,O882-1,,$B$7-O882+1),ROW(INDIRECT("a1:a"&amp;$B$7-O882+1))),0)=ROW(INDIRECT("a1:a"&amp;$B$7-O882+1))),"",SMALL(OFFSET($B881,,O882-1,,$B$7-O882+1),ROW(INDIRECT("a1:a"&amp;$B$7-O882+1)))),G$17-O882)))</f>
        <v>1</v>
      </c>
      <c r="H882" s="8">
        <f t="array" aca="1" ref="H882" ca="1">IF(OR($A882&gt;$B$9,H$17&gt;$B$7),"",CHOOSE(H$15,IF(P882=99,
IF(SUM(--(TRANSPOSE(LARGE(OFFSET($B881,,H$17,,$B$7-H$17),ROW(INDIRECT("a1:a"&amp;$B$7-H$17))))=OFFSET($B881,,H$17,,$B$7-H$17)))=$B$7-H$17,MIN(IF(H881&gt;=OFFSET($B881,,G$17,,$B$7-G$17),"",OFFSET($B881,,G$17,,$B$7-G$17))),H881),
SMALL(IF((SMALL(OFFSET($B881,,P882-1,,$B$7-P882+1),ROW(INDIRECT("a1:a"&amp;$B$7-P882+1)))=OFFSET($B882,,P882-1))*(MATCH(OFFSET($B882,,P882-1),SMALL(OFFSET($B881,,P882-1,,$B$7-P882+1),ROW(INDIRECT("a1:a"&amp;$B$7-P882+1))),0)=ROW(INDIRECT("a1:a"&amp;$B$7-P882+1))),"",SMALL(OFFSET($B881,,P882-1,,$B$7-P882+1),ROW(INDIRECT("a1:a"&amp;$B$7-P882+1)))),H$17-P882)),
SMALL(IF((SMALL(OFFSET($B881,,P882-1,,$B$7-P882+1),ROW(INDIRECT("a1:a"&amp;$B$7-P882+1)))=OFFSET($B882,,P882-1))*(MATCH(OFFSET($B882,,P882-1),SMALL(OFFSET($B881,,P882-1,,$B$7-P882+1),ROW(INDIRECT("a1:a"&amp;$B$7-P882+1))),0)=ROW(INDIRECT("a1:a"&amp;$B$7-P882+1))),"",SMALL(OFFSET($B881,,P882-1,,$B$7-P882+1),ROW(INDIRECT("a1:a"&amp;$B$7-P882+1)))),H$17-P882)))</f>
        <v>3</v>
      </c>
      <c r="I882" s="44">
        <f t="array" aca="1" ref="I882" ca="1">IF(OR($A882&gt;$B$9,I$17&gt;$B$7),"",CHOOSE(I$15,IF(Q882=99,
IF(SUM(--(TRANSPOSE(LARGE(OFFSET($B881,,I$17,,$B$7-I$17),ROW(INDIRECT("a1:a"&amp;$B$7-I$17))))=OFFSET($B881,,I$17,,$B$7-I$17)))=$B$7-I$17,MIN(IF(I881&gt;=OFFSET($B881,,H$17,,$B$7-H$17),"",OFFSET($B881,,H$17,,$B$7-H$17))),I881),
SMALL(IF((SMALL(OFFSET($B881,,Q882-1,,$B$7-Q882+1),ROW(INDIRECT("a1:a"&amp;$B$7-Q882+1)))=OFFSET($B882,,Q882-1))*(MATCH(OFFSET($B882,,Q882-1),SMALL(OFFSET($B881,,Q882-1,,$B$7-Q882+1),ROW(INDIRECT("a1:a"&amp;$B$7-Q882+1))),0)=ROW(INDIRECT("a1:a"&amp;$B$7-Q882+1))),"",SMALL(OFFSET($B881,,Q882-1,,$B$7-Q882+1),ROW(INDIRECT("a1:a"&amp;$B$7-Q882+1)))),I$17-Q882)),
SMALL(IF((SMALL(OFFSET($B881,,Q882-1,,$B$7-Q882+1),ROW(INDIRECT("a1:a"&amp;$B$7-Q882+1)))=OFFSET($B882,,Q882-1))*(MATCH(OFFSET($B882,,Q882-1),SMALL(OFFSET($B881,,Q882-1,,$B$7-Q882+1),ROW(INDIRECT("a1:a"&amp;$B$7-Q882+1))),0)=ROW(INDIRECT("a1:a"&amp;$B$7-Q882+1))),"",SMALL(OFFSET($B881,,Q882-1,,$B$7-Q882+1),ROW(INDIRECT("a1:a"&amp;$B$7-Q882+1)))),I$17-Q882)))</f>
        <v>1</v>
      </c>
      <c r="J882" s="13"/>
      <c r="K882" s="26">
        <f t="array" aca="1" ref="K882" ca="1">MIN(IF($B882:B882&gt;$B881:B881,COLUMN($B$18:B881)-COLUMN($B$18)+1,99))</f>
        <v>99</v>
      </c>
      <c r="L882" s="26">
        <f t="array" aca="1" ref="L882" ca="1">MIN(IF($B882:C882&gt;$B881:C881,COLUMN($B$18:C881)-COLUMN($B$18)+1,99))</f>
        <v>99</v>
      </c>
      <c r="M882" s="26">
        <f t="array" aca="1" ref="M882" ca="1">MIN(IF($B882:D882&gt;$B881:D881,COLUMN($B$18:D881)-COLUMN($B$18)+1,99))</f>
        <v>99</v>
      </c>
      <c r="N882" s="26">
        <f t="array" aca="1" ref="N882" ca="1">MIN(IF($B882:E882&gt;$B881:E881,COLUMN($B$18:E881)-COLUMN($B$18)+1,99))</f>
        <v>99</v>
      </c>
      <c r="O882" s="26">
        <f t="array" aca="1" ref="O882" ca="1">MIN(IF($B882:F882&gt;$B881:F881,COLUMN($B$18:F881)-COLUMN($B$18)+1,99))</f>
        <v>99</v>
      </c>
      <c r="P882" s="26">
        <f t="array" aca="1" ref="P882" ca="1">MIN(IF($B882:G882&gt;$B881:G881,COLUMN($B$18:G881)-COLUMN($B$18)+1,99))</f>
        <v>99</v>
      </c>
      <c r="Q882" s="48">
        <f t="array" aca="1" ref="Q882" ca="1">MIN(IF($B882:H882&gt;$B881:H881,COLUMN($B$18:H881)-COLUMN($B$18)+1,99))</f>
        <v>7</v>
      </c>
    </row>
    <row r="883" spans="1:17" x14ac:dyDescent="0.25">
      <c r="A883" s="10">
        <v>866</v>
      </c>
      <c r="B883" s="8">
        <f t="array" aca="1" ref="B883" ca="1">IF(A883&gt;$B$9,"",IF(SUM(--(TRANSPOSE(LARGE(OFFSET($B882,,B$17,,$B$7-B$17),ROW(INDIRECT("a1:a"&amp;$B$7-B$17))))=OFFSET($B882,,B$17,,$B$7-B$17)))=$B$7-B$17,OFFSET($B$12,,MATCH(B882,$B$12:$H$12,FALSE)),B882))</f>
        <v>2</v>
      </c>
      <c r="C883" s="8">
        <f t="array" aca="1" ref="C883" ca="1">IF(OR($A883&gt;$B$9,C$17&gt;$B$7),"",CHOOSE(C$15,IF(K883=99,
IF(SUM(--(TRANSPOSE(LARGE(OFFSET($B882,,C$17,,$B$7-C$17),ROW(INDIRECT("a1:a"&amp;$B$7-C$17))))=OFFSET($B882,,C$17,,$B$7-C$17)))=$B$7-C$17,MIN(IF(C882&gt;=OFFSET($B882,,B$17,,$B$7-B$17),"",OFFSET($B882,,B$17,,$B$7-B$17))),C882),
SMALL(IF((SMALL(OFFSET($B882,,K883-1,,$B$7-K883+1),ROW(INDIRECT("a1:a"&amp;$B$7-K883+1)))=OFFSET($B883,,K883-1))*(MATCH(OFFSET($B883,,K883-1),SMALL(OFFSET($B882,,K883-1,,$B$7-K883+1),ROW(INDIRECT("a1:a"&amp;$B$7-K883+1))),0)=ROW(INDIRECT("a1:a"&amp;$B$7-K883+1))),"",SMALL(OFFSET($B882,,K883-1,,$B$7-K883+1),ROW(INDIRECT("a1:a"&amp;$B$7-K883+1)))),C$17-K883)),
SMALL(IF((SMALL(OFFSET($B882,,K883-1,,$B$7-K883+1),ROW(INDIRECT("a1:a"&amp;$B$7-K883+1)))=OFFSET($B883,,K883-1))*(MATCH(OFFSET($B883,,K883-1),SMALL(OFFSET($B882,,K883-1,,$B$7-K883+1),ROW(INDIRECT("a1:a"&amp;$B$7-K883+1))),0)=ROW(INDIRECT("a1:a"&amp;$B$7-K883+1))),"",SMALL(OFFSET($B882,,K883-1,,$B$7-K883+1),ROW(INDIRECT("a1:a"&amp;$B$7-K883+1)))),C$17-K883)))</f>
        <v>2</v>
      </c>
      <c r="D883" s="8">
        <f t="array" aca="1" ref="D883" ca="1">IF(OR($A883&gt;$B$9,D$17&gt;$B$7),"",CHOOSE(D$15,IF(L883=99,
IF(SUM(--(TRANSPOSE(LARGE(OFFSET($B882,,D$17,,$B$7-D$17),ROW(INDIRECT("a1:a"&amp;$B$7-D$17))))=OFFSET($B882,,D$17,,$B$7-D$17)))=$B$7-D$17,MIN(IF(D882&gt;=OFFSET($B882,,C$17,,$B$7-C$17),"",OFFSET($B882,,C$17,,$B$7-C$17))),D882),
SMALL(IF((SMALL(OFFSET($B882,,L883-1,,$B$7-L883+1),ROW(INDIRECT("a1:a"&amp;$B$7-L883+1)))=OFFSET($B883,,L883-1))*(MATCH(OFFSET($B883,,L883-1),SMALL(OFFSET($B882,,L883-1,,$B$7-L883+1),ROW(INDIRECT("a1:a"&amp;$B$7-L883+1))),0)=ROW(INDIRECT("a1:a"&amp;$B$7-L883+1))),"",SMALL(OFFSET($B882,,L883-1,,$B$7-L883+1),ROW(INDIRECT("a1:a"&amp;$B$7-L883+1)))),D$17-L883)),
SMALL(IF((SMALL(OFFSET($B882,,L883-1,,$B$7-L883+1),ROW(INDIRECT("a1:a"&amp;$B$7-L883+1)))=OFFSET($B883,,L883-1))*(MATCH(OFFSET($B883,,L883-1),SMALL(OFFSET($B882,,L883-1,,$B$7-L883+1),ROW(INDIRECT("a1:a"&amp;$B$7-L883+1))),0)=ROW(INDIRECT("a1:a"&amp;$B$7-L883+1))),"",SMALL(OFFSET($B882,,L883-1,,$B$7-L883+1),ROW(INDIRECT("a1:a"&amp;$B$7-L883+1)))),D$17-L883)))</f>
        <v>4</v>
      </c>
      <c r="E883" s="8">
        <f t="array" aca="1" ref="E883" ca="1">IF(OR($A883&gt;$B$9,E$17&gt;$B$7),"",CHOOSE(E$15,IF(M883=99,
IF(SUM(--(TRANSPOSE(LARGE(OFFSET($B882,,E$17,,$B$7-E$17),ROW(INDIRECT("a1:a"&amp;$B$7-E$17))))=OFFSET($B882,,E$17,,$B$7-E$17)))=$B$7-E$17,MIN(IF(E882&gt;=OFFSET($B882,,D$17,,$B$7-D$17),"",OFFSET($B882,,D$17,,$B$7-D$17))),E882),
SMALL(IF((SMALL(OFFSET($B882,,M883-1,,$B$7-M883+1),ROW(INDIRECT("a1:a"&amp;$B$7-M883+1)))=OFFSET($B883,,M883-1))*(MATCH(OFFSET($B883,,M883-1),SMALL(OFFSET($B882,,M883-1,,$B$7-M883+1),ROW(INDIRECT("a1:a"&amp;$B$7-M883+1))),0)=ROW(INDIRECT("a1:a"&amp;$B$7-M883+1))),"",SMALL(OFFSET($B882,,M883-1,,$B$7-M883+1),ROW(INDIRECT("a1:a"&amp;$B$7-M883+1)))),E$17-M883)),
SMALL(IF((SMALL(OFFSET($B882,,M883-1,,$B$7-M883+1),ROW(INDIRECT("a1:a"&amp;$B$7-M883+1)))=OFFSET($B883,,M883-1))*(MATCH(OFFSET($B883,,M883-1),SMALL(OFFSET($B882,,M883-1,,$B$7-M883+1),ROW(INDIRECT("a1:a"&amp;$B$7-M883+1))),0)=ROW(INDIRECT("a1:a"&amp;$B$7-M883+1))),"",SMALL(OFFSET($B882,,M883-1,,$B$7-M883+1),ROW(INDIRECT("a1:a"&amp;$B$7-M883+1)))),E$17-M883)))</f>
        <v>1</v>
      </c>
      <c r="F883" s="8">
        <f t="array" aca="1" ref="F883" ca="1">IF(OR($A883&gt;$B$9,F$17&gt;$B$7),"",CHOOSE(F$15,IF(N883=99,
IF(SUM(--(TRANSPOSE(LARGE(OFFSET($B882,,F$17,,$B$7-F$17),ROW(INDIRECT("a1:a"&amp;$B$7-F$17))))=OFFSET($B882,,F$17,,$B$7-F$17)))=$B$7-F$17,MIN(IF(F882&gt;=OFFSET($B882,,E$17,,$B$7-E$17),"",OFFSET($B882,,E$17,,$B$7-E$17))),F882),
SMALL(IF((SMALL(OFFSET($B882,,N883-1,,$B$7-N883+1),ROW(INDIRECT("a1:a"&amp;$B$7-N883+1)))=OFFSET($B883,,N883-1))*(MATCH(OFFSET($B883,,N883-1),SMALL(OFFSET($B882,,N883-1,,$B$7-N883+1),ROW(INDIRECT("a1:a"&amp;$B$7-N883+1))),0)=ROW(INDIRECT("a1:a"&amp;$B$7-N883+1))),"",SMALL(OFFSET($B882,,N883-1,,$B$7-N883+1),ROW(INDIRECT("a1:a"&amp;$B$7-N883+1)))),F$17-N883)),
SMALL(IF((SMALL(OFFSET($B882,,N883-1,,$B$7-N883+1),ROW(INDIRECT("a1:a"&amp;$B$7-N883+1)))=OFFSET($B883,,N883-1))*(MATCH(OFFSET($B883,,N883-1),SMALL(OFFSET($B882,,N883-1,,$B$7-N883+1),ROW(INDIRECT("a1:a"&amp;$B$7-N883+1))),0)=ROW(INDIRECT("a1:a"&amp;$B$7-N883+1))),"",SMALL(OFFSET($B882,,N883-1,,$B$7-N883+1),ROW(INDIRECT("a1:a"&amp;$B$7-N883+1)))),F$17-N883)))</f>
        <v>3</v>
      </c>
      <c r="G883" s="8">
        <f t="array" aca="1" ref="G883" ca="1">IF(OR($A883&gt;$B$9,G$17&gt;$B$7),"",CHOOSE(G$15,IF(O883=99,
IF(SUM(--(TRANSPOSE(LARGE(OFFSET($B882,,G$17,,$B$7-G$17),ROW(INDIRECT("a1:a"&amp;$B$7-G$17))))=OFFSET($B882,,G$17,,$B$7-G$17)))=$B$7-G$17,MIN(IF(G882&gt;=OFFSET($B882,,F$17,,$B$7-F$17),"",OFFSET($B882,,F$17,,$B$7-F$17))),G882),
SMALL(IF((SMALL(OFFSET($B882,,O883-1,,$B$7-O883+1),ROW(INDIRECT("a1:a"&amp;$B$7-O883+1)))=OFFSET($B883,,O883-1))*(MATCH(OFFSET($B883,,O883-1),SMALL(OFFSET($B882,,O883-1,,$B$7-O883+1),ROW(INDIRECT("a1:a"&amp;$B$7-O883+1))),0)=ROW(INDIRECT("a1:a"&amp;$B$7-O883+1))),"",SMALL(OFFSET($B882,,O883-1,,$B$7-O883+1),ROW(INDIRECT("a1:a"&amp;$B$7-O883+1)))),G$17-O883)),
SMALL(IF((SMALL(OFFSET($B882,,O883-1,,$B$7-O883+1),ROW(INDIRECT("a1:a"&amp;$B$7-O883+1)))=OFFSET($B883,,O883-1))*(MATCH(OFFSET($B883,,O883-1),SMALL(OFFSET($B882,,O883-1,,$B$7-O883+1),ROW(INDIRECT("a1:a"&amp;$B$7-O883+1))),0)=ROW(INDIRECT("a1:a"&amp;$B$7-O883+1))),"",SMALL(OFFSET($B882,,O883-1,,$B$7-O883+1),ROW(INDIRECT("a1:a"&amp;$B$7-O883+1)))),G$17-O883)))</f>
        <v>3</v>
      </c>
      <c r="H883" s="8">
        <f t="array" aca="1" ref="H883" ca="1">IF(OR($A883&gt;$B$9,H$17&gt;$B$7),"",CHOOSE(H$15,IF(P883=99,
IF(SUM(--(TRANSPOSE(LARGE(OFFSET($B882,,H$17,,$B$7-H$17),ROW(INDIRECT("a1:a"&amp;$B$7-H$17))))=OFFSET($B882,,H$17,,$B$7-H$17)))=$B$7-H$17,MIN(IF(H882&gt;=OFFSET($B882,,G$17,,$B$7-G$17),"",OFFSET($B882,,G$17,,$B$7-G$17))),H882),
SMALL(IF((SMALL(OFFSET($B882,,P883-1,,$B$7-P883+1),ROW(INDIRECT("a1:a"&amp;$B$7-P883+1)))=OFFSET($B883,,P883-1))*(MATCH(OFFSET($B883,,P883-1),SMALL(OFFSET($B882,,P883-1,,$B$7-P883+1),ROW(INDIRECT("a1:a"&amp;$B$7-P883+1))),0)=ROW(INDIRECT("a1:a"&amp;$B$7-P883+1))),"",SMALL(OFFSET($B882,,P883-1,,$B$7-P883+1),ROW(INDIRECT("a1:a"&amp;$B$7-P883+1)))),H$17-P883)),
SMALL(IF((SMALL(OFFSET($B882,,P883-1,,$B$7-P883+1),ROW(INDIRECT("a1:a"&amp;$B$7-P883+1)))=OFFSET($B883,,P883-1))*(MATCH(OFFSET($B883,,P883-1),SMALL(OFFSET($B882,,P883-1,,$B$7-P883+1),ROW(INDIRECT("a1:a"&amp;$B$7-P883+1))),0)=ROW(INDIRECT("a1:a"&amp;$B$7-P883+1))),"",SMALL(OFFSET($B882,,P883-1,,$B$7-P883+1),ROW(INDIRECT("a1:a"&amp;$B$7-P883+1)))),H$17-P883)))</f>
        <v>1</v>
      </c>
      <c r="I883" s="44">
        <f t="array" aca="1" ref="I883" ca="1">IF(OR($A883&gt;$B$9,I$17&gt;$B$7),"",CHOOSE(I$15,IF(Q883=99,
IF(SUM(--(TRANSPOSE(LARGE(OFFSET($B882,,I$17,,$B$7-I$17),ROW(INDIRECT("a1:a"&amp;$B$7-I$17))))=OFFSET($B882,,I$17,,$B$7-I$17)))=$B$7-I$17,MIN(IF(I882&gt;=OFFSET($B882,,H$17,,$B$7-H$17),"",OFFSET($B882,,H$17,,$B$7-H$17))),I882),
SMALL(IF((SMALL(OFFSET($B882,,Q883-1,,$B$7-Q883+1),ROW(INDIRECT("a1:a"&amp;$B$7-Q883+1)))=OFFSET($B883,,Q883-1))*(MATCH(OFFSET($B883,,Q883-1),SMALL(OFFSET($B882,,Q883-1,,$B$7-Q883+1),ROW(INDIRECT("a1:a"&amp;$B$7-Q883+1))),0)=ROW(INDIRECT("a1:a"&amp;$B$7-Q883+1))),"",SMALL(OFFSET($B882,,Q883-1,,$B$7-Q883+1),ROW(INDIRECT("a1:a"&amp;$B$7-Q883+1)))),I$17-Q883)),
SMALL(IF((SMALL(OFFSET($B882,,Q883-1,,$B$7-Q883+1),ROW(INDIRECT("a1:a"&amp;$B$7-Q883+1)))=OFFSET($B883,,Q883-1))*(MATCH(OFFSET($B883,,Q883-1),SMALL(OFFSET($B882,,Q883-1,,$B$7-Q883+1),ROW(INDIRECT("a1:a"&amp;$B$7-Q883+1))),0)=ROW(INDIRECT("a1:a"&amp;$B$7-Q883+1))),"",SMALL(OFFSET($B882,,Q883-1,,$B$7-Q883+1),ROW(INDIRECT("a1:a"&amp;$B$7-Q883+1)))),I$17-Q883)))</f>
        <v>1</v>
      </c>
      <c r="J883" s="13"/>
      <c r="K883" s="26">
        <f t="array" aca="1" ref="K883" ca="1">MIN(IF($B883:B883&gt;$B882:B882,COLUMN($B$18:B882)-COLUMN($B$18)+1,99))</f>
        <v>99</v>
      </c>
      <c r="L883" s="26">
        <f t="array" aca="1" ref="L883" ca="1">MIN(IF($B883:C883&gt;$B882:C882,COLUMN($B$18:C882)-COLUMN($B$18)+1,99))</f>
        <v>99</v>
      </c>
      <c r="M883" s="26">
        <f t="array" aca="1" ref="M883" ca="1">MIN(IF($B883:D883&gt;$B882:D882,COLUMN($B$18:D882)-COLUMN($B$18)+1,99))</f>
        <v>99</v>
      </c>
      <c r="N883" s="26">
        <f t="array" aca="1" ref="N883" ca="1">MIN(IF($B883:E883&gt;$B882:E882,COLUMN($B$18:E882)-COLUMN($B$18)+1,99))</f>
        <v>99</v>
      </c>
      <c r="O883" s="26">
        <f t="array" aca="1" ref="O883" ca="1">MIN(IF($B883:F883&gt;$B882:F882,COLUMN($B$18:F882)-COLUMN($B$18)+1,99))</f>
        <v>99</v>
      </c>
      <c r="P883" s="26">
        <f t="array" aca="1" ref="P883" ca="1">MIN(IF($B883:G883&gt;$B882:G882,COLUMN($B$18:G882)-COLUMN($B$18)+1,99))</f>
        <v>6</v>
      </c>
      <c r="Q883" s="48">
        <f t="array" aca="1" ref="Q883" ca="1">MIN(IF($B883:H883&gt;$B882:H882,COLUMN($B$18:H882)-COLUMN($B$18)+1,99))</f>
        <v>6</v>
      </c>
    </row>
    <row r="884" spans="1:17" x14ac:dyDescent="0.25">
      <c r="A884" s="10">
        <v>867</v>
      </c>
      <c r="B884" s="8">
        <f t="array" aca="1" ref="B884" ca="1">IF(A884&gt;$B$9,"",IF(SUM(--(TRANSPOSE(LARGE(OFFSET($B883,,B$17,,$B$7-B$17),ROW(INDIRECT("a1:a"&amp;$B$7-B$17))))=OFFSET($B883,,B$17,,$B$7-B$17)))=$B$7-B$17,OFFSET($B$12,,MATCH(B883,$B$12:$H$12,FALSE)),B883))</f>
        <v>2</v>
      </c>
      <c r="C884" s="8">
        <f t="array" aca="1" ref="C884" ca="1">IF(OR($A884&gt;$B$9,C$17&gt;$B$7),"",CHOOSE(C$15,IF(K884=99,
IF(SUM(--(TRANSPOSE(LARGE(OFFSET($B883,,C$17,,$B$7-C$17),ROW(INDIRECT("a1:a"&amp;$B$7-C$17))))=OFFSET($B883,,C$17,,$B$7-C$17)))=$B$7-C$17,MIN(IF(C883&gt;=OFFSET($B883,,B$17,,$B$7-B$17),"",OFFSET($B883,,B$17,,$B$7-B$17))),C883),
SMALL(IF((SMALL(OFFSET($B883,,K884-1,,$B$7-K884+1),ROW(INDIRECT("a1:a"&amp;$B$7-K884+1)))=OFFSET($B884,,K884-1))*(MATCH(OFFSET($B884,,K884-1),SMALL(OFFSET($B883,,K884-1,,$B$7-K884+1),ROW(INDIRECT("a1:a"&amp;$B$7-K884+1))),0)=ROW(INDIRECT("a1:a"&amp;$B$7-K884+1))),"",SMALL(OFFSET($B883,,K884-1,,$B$7-K884+1),ROW(INDIRECT("a1:a"&amp;$B$7-K884+1)))),C$17-K884)),
SMALL(IF((SMALL(OFFSET($B883,,K884-1,,$B$7-K884+1),ROW(INDIRECT("a1:a"&amp;$B$7-K884+1)))=OFFSET($B884,,K884-1))*(MATCH(OFFSET($B884,,K884-1),SMALL(OFFSET($B883,,K884-1,,$B$7-K884+1),ROW(INDIRECT("a1:a"&amp;$B$7-K884+1))),0)=ROW(INDIRECT("a1:a"&amp;$B$7-K884+1))),"",SMALL(OFFSET($B883,,K884-1,,$B$7-K884+1),ROW(INDIRECT("a1:a"&amp;$B$7-K884+1)))),C$17-K884)))</f>
        <v>2</v>
      </c>
      <c r="D884" s="8">
        <f t="array" aca="1" ref="D884" ca="1">IF(OR($A884&gt;$B$9,D$17&gt;$B$7),"",CHOOSE(D$15,IF(L884=99,
IF(SUM(--(TRANSPOSE(LARGE(OFFSET($B883,,D$17,,$B$7-D$17),ROW(INDIRECT("a1:a"&amp;$B$7-D$17))))=OFFSET($B883,,D$17,,$B$7-D$17)))=$B$7-D$17,MIN(IF(D883&gt;=OFFSET($B883,,C$17,,$B$7-C$17),"",OFFSET($B883,,C$17,,$B$7-C$17))),D883),
SMALL(IF((SMALL(OFFSET($B883,,L884-1,,$B$7-L884+1),ROW(INDIRECT("a1:a"&amp;$B$7-L884+1)))=OFFSET($B884,,L884-1))*(MATCH(OFFSET($B884,,L884-1),SMALL(OFFSET($B883,,L884-1,,$B$7-L884+1),ROW(INDIRECT("a1:a"&amp;$B$7-L884+1))),0)=ROW(INDIRECT("a1:a"&amp;$B$7-L884+1))),"",SMALL(OFFSET($B883,,L884-1,,$B$7-L884+1),ROW(INDIRECT("a1:a"&amp;$B$7-L884+1)))),D$17-L884)),
SMALL(IF((SMALL(OFFSET($B883,,L884-1,,$B$7-L884+1),ROW(INDIRECT("a1:a"&amp;$B$7-L884+1)))=OFFSET($B884,,L884-1))*(MATCH(OFFSET($B884,,L884-1),SMALL(OFFSET($B883,,L884-1,,$B$7-L884+1),ROW(INDIRECT("a1:a"&amp;$B$7-L884+1))),0)=ROW(INDIRECT("a1:a"&amp;$B$7-L884+1))),"",SMALL(OFFSET($B883,,L884-1,,$B$7-L884+1),ROW(INDIRECT("a1:a"&amp;$B$7-L884+1)))),D$17-L884)))</f>
        <v>4</v>
      </c>
      <c r="E884" s="8">
        <f t="array" aca="1" ref="E884" ca="1">IF(OR($A884&gt;$B$9,E$17&gt;$B$7),"",CHOOSE(E$15,IF(M884=99,
IF(SUM(--(TRANSPOSE(LARGE(OFFSET($B883,,E$17,,$B$7-E$17),ROW(INDIRECT("a1:a"&amp;$B$7-E$17))))=OFFSET($B883,,E$17,,$B$7-E$17)))=$B$7-E$17,MIN(IF(E883&gt;=OFFSET($B883,,D$17,,$B$7-D$17),"",OFFSET($B883,,D$17,,$B$7-D$17))),E883),
SMALL(IF((SMALL(OFFSET($B883,,M884-1,,$B$7-M884+1),ROW(INDIRECT("a1:a"&amp;$B$7-M884+1)))=OFFSET($B884,,M884-1))*(MATCH(OFFSET($B884,,M884-1),SMALL(OFFSET($B883,,M884-1,,$B$7-M884+1),ROW(INDIRECT("a1:a"&amp;$B$7-M884+1))),0)=ROW(INDIRECT("a1:a"&amp;$B$7-M884+1))),"",SMALL(OFFSET($B883,,M884-1,,$B$7-M884+1),ROW(INDIRECT("a1:a"&amp;$B$7-M884+1)))),E$17-M884)),
SMALL(IF((SMALL(OFFSET($B883,,M884-1,,$B$7-M884+1),ROW(INDIRECT("a1:a"&amp;$B$7-M884+1)))=OFFSET($B884,,M884-1))*(MATCH(OFFSET($B884,,M884-1),SMALL(OFFSET($B883,,M884-1,,$B$7-M884+1),ROW(INDIRECT("a1:a"&amp;$B$7-M884+1))),0)=ROW(INDIRECT("a1:a"&amp;$B$7-M884+1))),"",SMALL(OFFSET($B883,,M884-1,,$B$7-M884+1),ROW(INDIRECT("a1:a"&amp;$B$7-M884+1)))),E$17-M884)))</f>
        <v>3</v>
      </c>
      <c r="F884" s="8">
        <f t="array" aca="1" ref="F884" ca="1">IF(OR($A884&gt;$B$9,F$17&gt;$B$7),"",CHOOSE(F$15,IF(N884=99,
IF(SUM(--(TRANSPOSE(LARGE(OFFSET($B883,,F$17,,$B$7-F$17),ROW(INDIRECT("a1:a"&amp;$B$7-F$17))))=OFFSET($B883,,F$17,,$B$7-F$17)))=$B$7-F$17,MIN(IF(F883&gt;=OFFSET($B883,,E$17,,$B$7-E$17),"",OFFSET($B883,,E$17,,$B$7-E$17))),F883),
SMALL(IF((SMALL(OFFSET($B883,,N884-1,,$B$7-N884+1),ROW(INDIRECT("a1:a"&amp;$B$7-N884+1)))=OFFSET($B884,,N884-1))*(MATCH(OFFSET($B884,,N884-1),SMALL(OFFSET($B883,,N884-1,,$B$7-N884+1),ROW(INDIRECT("a1:a"&amp;$B$7-N884+1))),0)=ROW(INDIRECT("a1:a"&amp;$B$7-N884+1))),"",SMALL(OFFSET($B883,,N884-1,,$B$7-N884+1),ROW(INDIRECT("a1:a"&amp;$B$7-N884+1)))),F$17-N884)),
SMALL(IF((SMALL(OFFSET($B883,,N884-1,,$B$7-N884+1),ROW(INDIRECT("a1:a"&amp;$B$7-N884+1)))=OFFSET($B884,,N884-1))*(MATCH(OFFSET($B884,,N884-1),SMALL(OFFSET($B883,,N884-1,,$B$7-N884+1),ROW(INDIRECT("a1:a"&amp;$B$7-N884+1))),0)=ROW(INDIRECT("a1:a"&amp;$B$7-N884+1))),"",SMALL(OFFSET($B883,,N884-1,,$B$7-N884+1),ROW(INDIRECT("a1:a"&amp;$B$7-N884+1)))),F$17-N884)))</f>
        <v>1</v>
      </c>
      <c r="G884" s="8">
        <f t="array" aca="1" ref="G884" ca="1">IF(OR($A884&gt;$B$9,G$17&gt;$B$7),"",CHOOSE(G$15,IF(O884=99,
IF(SUM(--(TRANSPOSE(LARGE(OFFSET($B883,,G$17,,$B$7-G$17),ROW(INDIRECT("a1:a"&amp;$B$7-G$17))))=OFFSET($B883,,G$17,,$B$7-G$17)))=$B$7-G$17,MIN(IF(G883&gt;=OFFSET($B883,,F$17,,$B$7-F$17),"",OFFSET($B883,,F$17,,$B$7-F$17))),G883),
SMALL(IF((SMALL(OFFSET($B883,,O884-1,,$B$7-O884+1),ROW(INDIRECT("a1:a"&amp;$B$7-O884+1)))=OFFSET($B884,,O884-1))*(MATCH(OFFSET($B884,,O884-1),SMALL(OFFSET($B883,,O884-1,,$B$7-O884+1),ROW(INDIRECT("a1:a"&amp;$B$7-O884+1))),0)=ROW(INDIRECT("a1:a"&amp;$B$7-O884+1))),"",SMALL(OFFSET($B883,,O884-1,,$B$7-O884+1),ROW(INDIRECT("a1:a"&amp;$B$7-O884+1)))),G$17-O884)),
SMALL(IF((SMALL(OFFSET($B883,,O884-1,,$B$7-O884+1),ROW(INDIRECT("a1:a"&amp;$B$7-O884+1)))=OFFSET($B884,,O884-1))*(MATCH(OFFSET($B884,,O884-1),SMALL(OFFSET($B883,,O884-1,,$B$7-O884+1),ROW(INDIRECT("a1:a"&amp;$B$7-O884+1))),0)=ROW(INDIRECT("a1:a"&amp;$B$7-O884+1))),"",SMALL(OFFSET($B883,,O884-1,,$B$7-O884+1),ROW(INDIRECT("a1:a"&amp;$B$7-O884+1)))),G$17-O884)))</f>
        <v>1</v>
      </c>
      <c r="H884" s="8">
        <f t="array" aca="1" ref="H884" ca="1">IF(OR($A884&gt;$B$9,H$17&gt;$B$7),"",CHOOSE(H$15,IF(P884=99,
IF(SUM(--(TRANSPOSE(LARGE(OFFSET($B883,,H$17,,$B$7-H$17),ROW(INDIRECT("a1:a"&amp;$B$7-H$17))))=OFFSET($B883,,H$17,,$B$7-H$17)))=$B$7-H$17,MIN(IF(H883&gt;=OFFSET($B883,,G$17,,$B$7-G$17),"",OFFSET($B883,,G$17,,$B$7-G$17))),H883),
SMALL(IF((SMALL(OFFSET($B883,,P884-1,,$B$7-P884+1),ROW(INDIRECT("a1:a"&amp;$B$7-P884+1)))=OFFSET($B884,,P884-1))*(MATCH(OFFSET($B884,,P884-1),SMALL(OFFSET($B883,,P884-1,,$B$7-P884+1),ROW(INDIRECT("a1:a"&amp;$B$7-P884+1))),0)=ROW(INDIRECT("a1:a"&amp;$B$7-P884+1))),"",SMALL(OFFSET($B883,,P884-1,,$B$7-P884+1),ROW(INDIRECT("a1:a"&amp;$B$7-P884+1)))),H$17-P884)),
SMALL(IF((SMALL(OFFSET($B883,,P884-1,,$B$7-P884+1),ROW(INDIRECT("a1:a"&amp;$B$7-P884+1)))=OFFSET($B884,,P884-1))*(MATCH(OFFSET($B884,,P884-1),SMALL(OFFSET($B883,,P884-1,,$B$7-P884+1),ROW(INDIRECT("a1:a"&amp;$B$7-P884+1))),0)=ROW(INDIRECT("a1:a"&amp;$B$7-P884+1))),"",SMALL(OFFSET($B883,,P884-1,,$B$7-P884+1),ROW(INDIRECT("a1:a"&amp;$B$7-P884+1)))),H$17-P884)))</f>
        <v>1</v>
      </c>
      <c r="I884" s="44">
        <f t="array" aca="1" ref="I884" ca="1">IF(OR($A884&gt;$B$9,I$17&gt;$B$7),"",CHOOSE(I$15,IF(Q884=99,
IF(SUM(--(TRANSPOSE(LARGE(OFFSET($B883,,I$17,,$B$7-I$17),ROW(INDIRECT("a1:a"&amp;$B$7-I$17))))=OFFSET($B883,,I$17,,$B$7-I$17)))=$B$7-I$17,MIN(IF(I883&gt;=OFFSET($B883,,H$17,,$B$7-H$17),"",OFFSET($B883,,H$17,,$B$7-H$17))),I883),
SMALL(IF((SMALL(OFFSET($B883,,Q884-1,,$B$7-Q884+1),ROW(INDIRECT("a1:a"&amp;$B$7-Q884+1)))=OFFSET($B884,,Q884-1))*(MATCH(OFFSET($B884,,Q884-1),SMALL(OFFSET($B883,,Q884-1,,$B$7-Q884+1),ROW(INDIRECT("a1:a"&amp;$B$7-Q884+1))),0)=ROW(INDIRECT("a1:a"&amp;$B$7-Q884+1))),"",SMALL(OFFSET($B883,,Q884-1,,$B$7-Q884+1),ROW(INDIRECT("a1:a"&amp;$B$7-Q884+1)))),I$17-Q884)),
SMALL(IF((SMALL(OFFSET($B883,,Q884-1,,$B$7-Q884+1),ROW(INDIRECT("a1:a"&amp;$B$7-Q884+1)))=OFFSET($B884,,Q884-1))*(MATCH(OFFSET($B884,,Q884-1),SMALL(OFFSET($B883,,Q884-1,,$B$7-Q884+1),ROW(INDIRECT("a1:a"&amp;$B$7-Q884+1))),0)=ROW(INDIRECT("a1:a"&amp;$B$7-Q884+1))),"",SMALL(OFFSET($B883,,Q884-1,,$B$7-Q884+1),ROW(INDIRECT("a1:a"&amp;$B$7-Q884+1)))),I$17-Q884)))</f>
        <v>3</v>
      </c>
      <c r="J884" s="13"/>
      <c r="K884" s="26">
        <f t="array" aca="1" ref="K884" ca="1">MIN(IF($B884:B884&gt;$B883:B883,COLUMN($B$18:B883)-COLUMN($B$18)+1,99))</f>
        <v>99</v>
      </c>
      <c r="L884" s="26">
        <f t="array" aca="1" ref="L884" ca="1">MIN(IF($B884:C884&gt;$B883:C883,COLUMN($B$18:C883)-COLUMN($B$18)+1,99))</f>
        <v>99</v>
      </c>
      <c r="M884" s="26">
        <f t="array" aca="1" ref="M884" ca="1">MIN(IF($B884:D884&gt;$B883:D883,COLUMN($B$18:D883)-COLUMN($B$18)+1,99))</f>
        <v>99</v>
      </c>
      <c r="N884" s="26">
        <f t="array" aca="1" ref="N884" ca="1">MIN(IF($B884:E884&gt;$B883:E883,COLUMN($B$18:E883)-COLUMN($B$18)+1,99))</f>
        <v>4</v>
      </c>
      <c r="O884" s="26">
        <f t="array" aca="1" ref="O884" ca="1">MIN(IF($B884:F884&gt;$B883:F883,COLUMN($B$18:F883)-COLUMN($B$18)+1,99))</f>
        <v>4</v>
      </c>
      <c r="P884" s="26">
        <f t="array" aca="1" ref="P884" ca="1">MIN(IF($B884:G884&gt;$B883:G883,COLUMN($B$18:G883)-COLUMN($B$18)+1,99))</f>
        <v>4</v>
      </c>
      <c r="Q884" s="48">
        <f t="array" aca="1" ref="Q884" ca="1">MIN(IF($B884:H884&gt;$B883:H883,COLUMN($B$18:H883)-COLUMN($B$18)+1,99))</f>
        <v>4</v>
      </c>
    </row>
    <row r="885" spans="1:17" x14ac:dyDescent="0.25">
      <c r="A885" s="10">
        <v>868</v>
      </c>
      <c r="B885" s="8">
        <f t="array" aca="1" ref="B885" ca="1">IF(A885&gt;$B$9,"",IF(SUM(--(TRANSPOSE(LARGE(OFFSET($B884,,B$17,,$B$7-B$17),ROW(INDIRECT("a1:a"&amp;$B$7-B$17))))=OFFSET($B884,,B$17,,$B$7-B$17)))=$B$7-B$17,OFFSET($B$12,,MATCH(B884,$B$12:$H$12,FALSE)),B884))</f>
        <v>2</v>
      </c>
      <c r="C885" s="8">
        <f t="array" aca="1" ref="C885" ca="1">IF(OR($A885&gt;$B$9,C$17&gt;$B$7),"",CHOOSE(C$15,IF(K885=99,
IF(SUM(--(TRANSPOSE(LARGE(OFFSET($B884,,C$17,,$B$7-C$17),ROW(INDIRECT("a1:a"&amp;$B$7-C$17))))=OFFSET($B884,,C$17,,$B$7-C$17)))=$B$7-C$17,MIN(IF(C884&gt;=OFFSET($B884,,B$17,,$B$7-B$17),"",OFFSET($B884,,B$17,,$B$7-B$17))),C884),
SMALL(IF((SMALL(OFFSET($B884,,K885-1,,$B$7-K885+1),ROW(INDIRECT("a1:a"&amp;$B$7-K885+1)))=OFFSET($B885,,K885-1))*(MATCH(OFFSET($B885,,K885-1),SMALL(OFFSET($B884,,K885-1,,$B$7-K885+1),ROW(INDIRECT("a1:a"&amp;$B$7-K885+1))),0)=ROW(INDIRECT("a1:a"&amp;$B$7-K885+1))),"",SMALL(OFFSET($B884,,K885-1,,$B$7-K885+1),ROW(INDIRECT("a1:a"&amp;$B$7-K885+1)))),C$17-K885)),
SMALL(IF((SMALL(OFFSET($B884,,K885-1,,$B$7-K885+1),ROW(INDIRECT("a1:a"&amp;$B$7-K885+1)))=OFFSET($B885,,K885-1))*(MATCH(OFFSET($B885,,K885-1),SMALL(OFFSET($B884,,K885-1,,$B$7-K885+1),ROW(INDIRECT("a1:a"&amp;$B$7-K885+1))),0)=ROW(INDIRECT("a1:a"&amp;$B$7-K885+1))),"",SMALL(OFFSET($B884,,K885-1,,$B$7-K885+1),ROW(INDIRECT("a1:a"&amp;$B$7-K885+1)))),C$17-K885)))</f>
        <v>2</v>
      </c>
      <c r="D885" s="8">
        <f t="array" aca="1" ref="D885" ca="1">IF(OR($A885&gt;$B$9,D$17&gt;$B$7),"",CHOOSE(D$15,IF(L885=99,
IF(SUM(--(TRANSPOSE(LARGE(OFFSET($B884,,D$17,,$B$7-D$17),ROW(INDIRECT("a1:a"&amp;$B$7-D$17))))=OFFSET($B884,,D$17,,$B$7-D$17)))=$B$7-D$17,MIN(IF(D884&gt;=OFFSET($B884,,C$17,,$B$7-C$17),"",OFFSET($B884,,C$17,,$B$7-C$17))),D884),
SMALL(IF((SMALL(OFFSET($B884,,L885-1,,$B$7-L885+1),ROW(INDIRECT("a1:a"&amp;$B$7-L885+1)))=OFFSET($B885,,L885-1))*(MATCH(OFFSET($B885,,L885-1),SMALL(OFFSET($B884,,L885-1,,$B$7-L885+1),ROW(INDIRECT("a1:a"&amp;$B$7-L885+1))),0)=ROW(INDIRECT("a1:a"&amp;$B$7-L885+1))),"",SMALL(OFFSET($B884,,L885-1,,$B$7-L885+1),ROW(INDIRECT("a1:a"&amp;$B$7-L885+1)))),D$17-L885)),
SMALL(IF((SMALL(OFFSET($B884,,L885-1,,$B$7-L885+1),ROW(INDIRECT("a1:a"&amp;$B$7-L885+1)))=OFFSET($B885,,L885-1))*(MATCH(OFFSET($B885,,L885-1),SMALL(OFFSET($B884,,L885-1,,$B$7-L885+1),ROW(INDIRECT("a1:a"&amp;$B$7-L885+1))),0)=ROW(INDIRECT("a1:a"&amp;$B$7-L885+1))),"",SMALL(OFFSET($B884,,L885-1,,$B$7-L885+1),ROW(INDIRECT("a1:a"&amp;$B$7-L885+1)))),D$17-L885)))</f>
        <v>4</v>
      </c>
      <c r="E885" s="8">
        <f t="array" aca="1" ref="E885" ca="1">IF(OR($A885&gt;$B$9,E$17&gt;$B$7),"",CHOOSE(E$15,IF(M885=99,
IF(SUM(--(TRANSPOSE(LARGE(OFFSET($B884,,E$17,,$B$7-E$17),ROW(INDIRECT("a1:a"&amp;$B$7-E$17))))=OFFSET($B884,,E$17,,$B$7-E$17)))=$B$7-E$17,MIN(IF(E884&gt;=OFFSET($B884,,D$17,,$B$7-D$17),"",OFFSET($B884,,D$17,,$B$7-D$17))),E884),
SMALL(IF((SMALL(OFFSET($B884,,M885-1,,$B$7-M885+1),ROW(INDIRECT("a1:a"&amp;$B$7-M885+1)))=OFFSET($B885,,M885-1))*(MATCH(OFFSET($B885,,M885-1),SMALL(OFFSET($B884,,M885-1,,$B$7-M885+1),ROW(INDIRECT("a1:a"&amp;$B$7-M885+1))),0)=ROW(INDIRECT("a1:a"&amp;$B$7-M885+1))),"",SMALL(OFFSET($B884,,M885-1,,$B$7-M885+1),ROW(INDIRECT("a1:a"&amp;$B$7-M885+1)))),E$17-M885)),
SMALL(IF((SMALL(OFFSET($B884,,M885-1,,$B$7-M885+1),ROW(INDIRECT("a1:a"&amp;$B$7-M885+1)))=OFFSET($B885,,M885-1))*(MATCH(OFFSET($B885,,M885-1),SMALL(OFFSET($B884,,M885-1,,$B$7-M885+1),ROW(INDIRECT("a1:a"&amp;$B$7-M885+1))),0)=ROW(INDIRECT("a1:a"&amp;$B$7-M885+1))),"",SMALL(OFFSET($B884,,M885-1,,$B$7-M885+1),ROW(INDIRECT("a1:a"&amp;$B$7-M885+1)))),E$17-M885)))</f>
        <v>3</v>
      </c>
      <c r="F885" s="8">
        <f t="array" aca="1" ref="F885" ca="1">IF(OR($A885&gt;$B$9,F$17&gt;$B$7),"",CHOOSE(F$15,IF(N885=99,
IF(SUM(--(TRANSPOSE(LARGE(OFFSET($B884,,F$17,,$B$7-F$17),ROW(INDIRECT("a1:a"&amp;$B$7-F$17))))=OFFSET($B884,,F$17,,$B$7-F$17)))=$B$7-F$17,MIN(IF(F884&gt;=OFFSET($B884,,E$17,,$B$7-E$17),"",OFFSET($B884,,E$17,,$B$7-E$17))),F884),
SMALL(IF((SMALL(OFFSET($B884,,N885-1,,$B$7-N885+1),ROW(INDIRECT("a1:a"&amp;$B$7-N885+1)))=OFFSET($B885,,N885-1))*(MATCH(OFFSET($B885,,N885-1),SMALL(OFFSET($B884,,N885-1,,$B$7-N885+1),ROW(INDIRECT("a1:a"&amp;$B$7-N885+1))),0)=ROW(INDIRECT("a1:a"&amp;$B$7-N885+1))),"",SMALL(OFFSET($B884,,N885-1,,$B$7-N885+1),ROW(INDIRECT("a1:a"&amp;$B$7-N885+1)))),F$17-N885)),
SMALL(IF((SMALL(OFFSET($B884,,N885-1,,$B$7-N885+1),ROW(INDIRECT("a1:a"&amp;$B$7-N885+1)))=OFFSET($B885,,N885-1))*(MATCH(OFFSET($B885,,N885-1),SMALL(OFFSET($B884,,N885-1,,$B$7-N885+1),ROW(INDIRECT("a1:a"&amp;$B$7-N885+1))),0)=ROW(INDIRECT("a1:a"&amp;$B$7-N885+1))),"",SMALL(OFFSET($B884,,N885-1,,$B$7-N885+1),ROW(INDIRECT("a1:a"&amp;$B$7-N885+1)))),F$17-N885)))</f>
        <v>1</v>
      </c>
      <c r="G885" s="8">
        <f t="array" aca="1" ref="G885" ca="1">IF(OR($A885&gt;$B$9,G$17&gt;$B$7),"",CHOOSE(G$15,IF(O885=99,
IF(SUM(--(TRANSPOSE(LARGE(OFFSET($B884,,G$17,,$B$7-G$17),ROW(INDIRECT("a1:a"&amp;$B$7-G$17))))=OFFSET($B884,,G$17,,$B$7-G$17)))=$B$7-G$17,MIN(IF(G884&gt;=OFFSET($B884,,F$17,,$B$7-F$17),"",OFFSET($B884,,F$17,,$B$7-F$17))),G884),
SMALL(IF((SMALL(OFFSET($B884,,O885-1,,$B$7-O885+1),ROW(INDIRECT("a1:a"&amp;$B$7-O885+1)))=OFFSET($B885,,O885-1))*(MATCH(OFFSET($B885,,O885-1),SMALL(OFFSET($B884,,O885-1,,$B$7-O885+1),ROW(INDIRECT("a1:a"&amp;$B$7-O885+1))),0)=ROW(INDIRECT("a1:a"&amp;$B$7-O885+1))),"",SMALL(OFFSET($B884,,O885-1,,$B$7-O885+1),ROW(INDIRECT("a1:a"&amp;$B$7-O885+1)))),G$17-O885)),
SMALL(IF((SMALL(OFFSET($B884,,O885-1,,$B$7-O885+1),ROW(INDIRECT("a1:a"&amp;$B$7-O885+1)))=OFFSET($B885,,O885-1))*(MATCH(OFFSET($B885,,O885-1),SMALL(OFFSET($B884,,O885-1,,$B$7-O885+1),ROW(INDIRECT("a1:a"&amp;$B$7-O885+1))),0)=ROW(INDIRECT("a1:a"&amp;$B$7-O885+1))),"",SMALL(OFFSET($B884,,O885-1,,$B$7-O885+1),ROW(INDIRECT("a1:a"&amp;$B$7-O885+1)))),G$17-O885)))</f>
        <v>1</v>
      </c>
      <c r="H885" s="8">
        <f t="array" aca="1" ref="H885" ca="1">IF(OR($A885&gt;$B$9,H$17&gt;$B$7),"",CHOOSE(H$15,IF(P885=99,
IF(SUM(--(TRANSPOSE(LARGE(OFFSET($B884,,H$17,,$B$7-H$17),ROW(INDIRECT("a1:a"&amp;$B$7-H$17))))=OFFSET($B884,,H$17,,$B$7-H$17)))=$B$7-H$17,MIN(IF(H884&gt;=OFFSET($B884,,G$17,,$B$7-G$17),"",OFFSET($B884,,G$17,,$B$7-G$17))),H884),
SMALL(IF((SMALL(OFFSET($B884,,P885-1,,$B$7-P885+1),ROW(INDIRECT("a1:a"&amp;$B$7-P885+1)))=OFFSET($B885,,P885-1))*(MATCH(OFFSET($B885,,P885-1),SMALL(OFFSET($B884,,P885-1,,$B$7-P885+1),ROW(INDIRECT("a1:a"&amp;$B$7-P885+1))),0)=ROW(INDIRECT("a1:a"&amp;$B$7-P885+1))),"",SMALL(OFFSET($B884,,P885-1,,$B$7-P885+1),ROW(INDIRECT("a1:a"&amp;$B$7-P885+1)))),H$17-P885)),
SMALL(IF((SMALL(OFFSET($B884,,P885-1,,$B$7-P885+1),ROW(INDIRECT("a1:a"&amp;$B$7-P885+1)))=OFFSET($B885,,P885-1))*(MATCH(OFFSET($B885,,P885-1),SMALL(OFFSET($B884,,P885-1,,$B$7-P885+1),ROW(INDIRECT("a1:a"&amp;$B$7-P885+1))),0)=ROW(INDIRECT("a1:a"&amp;$B$7-P885+1))),"",SMALL(OFFSET($B884,,P885-1,,$B$7-P885+1),ROW(INDIRECT("a1:a"&amp;$B$7-P885+1)))),H$17-P885)))</f>
        <v>3</v>
      </c>
      <c r="I885" s="44">
        <f t="array" aca="1" ref="I885" ca="1">IF(OR($A885&gt;$B$9,I$17&gt;$B$7),"",CHOOSE(I$15,IF(Q885=99,
IF(SUM(--(TRANSPOSE(LARGE(OFFSET($B884,,I$17,,$B$7-I$17),ROW(INDIRECT("a1:a"&amp;$B$7-I$17))))=OFFSET($B884,,I$17,,$B$7-I$17)))=$B$7-I$17,MIN(IF(I884&gt;=OFFSET($B884,,H$17,,$B$7-H$17),"",OFFSET($B884,,H$17,,$B$7-H$17))),I884),
SMALL(IF((SMALL(OFFSET($B884,,Q885-1,,$B$7-Q885+1),ROW(INDIRECT("a1:a"&amp;$B$7-Q885+1)))=OFFSET($B885,,Q885-1))*(MATCH(OFFSET($B885,,Q885-1),SMALL(OFFSET($B884,,Q885-1,,$B$7-Q885+1),ROW(INDIRECT("a1:a"&amp;$B$7-Q885+1))),0)=ROW(INDIRECT("a1:a"&amp;$B$7-Q885+1))),"",SMALL(OFFSET($B884,,Q885-1,,$B$7-Q885+1),ROW(INDIRECT("a1:a"&amp;$B$7-Q885+1)))),I$17-Q885)),
SMALL(IF((SMALL(OFFSET($B884,,Q885-1,,$B$7-Q885+1),ROW(INDIRECT("a1:a"&amp;$B$7-Q885+1)))=OFFSET($B885,,Q885-1))*(MATCH(OFFSET($B885,,Q885-1),SMALL(OFFSET($B884,,Q885-1,,$B$7-Q885+1),ROW(INDIRECT("a1:a"&amp;$B$7-Q885+1))),0)=ROW(INDIRECT("a1:a"&amp;$B$7-Q885+1))),"",SMALL(OFFSET($B884,,Q885-1,,$B$7-Q885+1),ROW(INDIRECT("a1:a"&amp;$B$7-Q885+1)))),I$17-Q885)))</f>
        <v>1</v>
      </c>
      <c r="J885" s="13"/>
      <c r="K885" s="26">
        <f t="array" aca="1" ref="K885" ca="1">MIN(IF($B885:B885&gt;$B884:B884,COLUMN($B$18:B884)-COLUMN($B$18)+1,99))</f>
        <v>99</v>
      </c>
      <c r="L885" s="26">
        <f t="array" aca="1" ref="L885" ca="1">MIN(IF($B885:C885&gt;$B884:C884,COLUMN($B$18:C884)-COLUMN($B$18)+1,99))</f>
        <v>99</v>
      </c>
      <c r="M885" s="26">
        <f t="array" aca="1" ref="M885" ca="1">MIN(IF($B885:D885&gt;$B884:D884,COLUMN($B$18:D884)-COLUMN($B$18)+1,99))</f>
        <v>99</v>
      </c>
      <c r="N885" s="26">
        <f t="array" aca="1" ref="N885" ca="1">MIN(IF($B885:E885&gt;$B884:E884,COLUMN($B$18:E884)-COLUMN($B$18)+1,99))</f>
        <v>99</v>
      </c>
      <c r="O885" s="26">
        <f t="array" aca="1" ref="O885" ca="1">MIN(IF($B885:F885&gt;$B884:F884,COLUMN($B$18:F884)-COLUMN($B$18)+1,99))</f>
        <v>99</v>
      </c>
      <c r="P885" s="26">
        <f t="array" aca="1" ref="P885" ca="1">MIN(IF($B885:G885&gt;$B884:G884,COLUMN($B$18:G884)-COLUMN($B$18)+1,99))</f>
        <v>99</v>
      </c>
      <c r="Q885" s="48">
        <f t="array" aca="1" ref="Q885" ca="1">MIN(IF($B885:H885&gt;$B884:H884,COLUMN($B$18:H884)-COLUMN($B$18)+1,99))</f>
        <v>7</v>
      </c>
    </row>
    <row r="886" spans="1:17" x14ac:dyDescent="0.25">
      <c r="A886" s="10">
        <v>869</v>
      </c>
      <c r="B886" s="8">
        <f t="array" aca="1" ref="B886" ca="1">IF(A886&gt;$B$9,"",IF(SUM(--(TRANSPOSE(LARGE(OFFSET($B885,,B$17,,$B$7-B$17),ROW(INDIRECT("a1:a"&amp;$B$7-B$17))))=OFFSET($B885,,B$17,,$B$7-B$17)))=$B$7-B$17,OFFSET($B$12,,MATCH(B885,$B$12:$H$12,FALSE)),B885))</f>
        <v>2</v>
      </c>
      <c r="C886" s="8">
        <f t="array" aca="1" ref="C886" ca="1">IF(OR($A886&gt;$B$9,C$17&gt;$B$7),"",CHOOSE(C$15,IF(K886=99,
IF(SUM(--(TRANSPOSE(LARGE(OFFSET($B885,,C$17,,$B$7-C$17),ROW(INDIRECT("a1:a"&amp;$B$7-C$17))))=OFFSET($B885,,C$17,,$B$7-C$17)))=$B$7-C$17,MIN(IF(C885&gt;=OFFSET($B885,,B$17,,$B$7-B$17),"",OFFSET($B885,,B$17,,$B$7-B$17))),C885),
SMALL(IF((SMALL(OFFSET($B885,,K886-1,,$B$7-K886+1),ROW(INDIRECT("a1:a"&amp;$B$7-K886+1)))=OFFSET($B886,,K886-1))*(MATCH(OFFSET($B886,,K886-1),SMALL(OFFSET($B885,,K886-1,,$B$7-K886+1),ROW(INDIRECT("a1:a"&amp;$B$7-K886+1))),0)=ROW(INDIRECT("a1:a"&amp;$B$7-K886+1))),"",SMALL(OFFSET($B885,,K886-1,,$B$7-K886+1),ROW(INDIRECT("a1:a"&amp;$B$7-K886+1)))),C$17-K886)),
SMALL(IF((SMALL(OFFSET($B885,,K886-1,,$B$7-K886+1),ROW(INDIRECT("a1:a"&amp;$B$7-K886+1)))=OFFSET($B886,,K886-1))*(MATCH(OFFSET($B886,,K886-1),SMALL(OFFSET($B885,,K886-1,,$B$7-K886+1),ROW(INDIRECT("a1:a"&amp;$B$7-K886+1))),0)=ROW(INDIRECT("a1:a"&amp;$B$7-K886+1))),"",SMALL(OFFSET($B885,,K886-1,,$B$7-K886+1),ROW(INDIRECT("a1:a"&amp;$B$7-K886+1)))),C$17-K886)))</f>
        <v>2</v>
      </c>
      <c r="D886" s="8">
        <f t="array" aca="1" ref="D886" ca="1">IF(OR($A886&gt;$B$9,D$17&gt;$B$7),"",CHOOSE(D$15,IF(L886=99,
IF(SUM(--(TRANSPOSE(LARGE(OFFSET($B885,,D$17,,$B$7-D$17),ROW(INDIRECT("a1:a"&amp;$B$7-D$17))))=OFFSET($B885,,D$17,,$B$7-D$17)))=$B$7-D$17,MIN(IF(D885&gt;=OFFSET($B885,,C$17,,$B$7-C$17),"",OFFSET($B885,,C$17,,$B$7-C$17))),D885),
SMALL(IF((SMALL(OFFSET($B885,,L886-1,,$B$7-L886+1),ROW(INDIRECT("a1:a"&amp;$B$7-L886+1)))=OFFSET($B886,,L886-1))*(MATCH(OFFSET($B886,,L886-1),SMALL(OFFSET($B885,,L886-1,,$B$7-L886+1),ROW(INDIRECT("a1:a"&amp;$B$7-L886+1))),0)=ROW(INDIRECT("a1:a"&amp;$B$7-L886+1))),"",SMALL(OFFSET($B885,,L886-1,,$B$7-L886+1),ROW(INDIRECT("a1:a"&amp;$B$7-L886+1)))),D$17-L886)),
SMALL(IF((SMALL(OFFSET($B885,,L886-1,,$B$7-L886+1),ROW(INDIRECT("a1:a"&amp;$B$7-L886+1)))=OFFSET($B886,,L886-1))*(MATCH(OFFSET($B886,,L886-1),SMALL(OFFSET($B885,,L886-1,,$B$7-L886+1),ROW(INDIRECT("a1:a"&amp;$B$7-L886+1))),0)=ROW(INDIRECT("a1:a"&amp;$B$7-L886+1))),"",SMALL(OFFSET($B885,,L886-1,,$B$7-L886+1),ROW(INDIRECT("a1:a"&amp;$B$7-L886+1)))),D$17-L886)))</f>
        <v>4</v>
      </c>
      <c r="E886" s="8">
        <f t="array" aca="1" ref="E886" ca="1">IF(OR($A886&gt;$B$9,E$17&gt;$B$7),"",CHOOSE(E$15,IF(M886=99,
IF(SUM(--(TRANSPOSE(LARGE(OFFSET($B885,,E$17,,$B$7-E$17),ROW(INDIRECT("a1:a"&amp;$B$7-E$17))))=OFFSET($B885,,E$17,,$B$7-E$17)))=$B$7-E$17,MIN(IF(E885&gt;=OFFSET($B885,,D$17,,$B$7-D$17),"",OFFSET($B885,,D$17,,$B$7-D$17))),E885),
SMALL(IF((SMALL(OFFSET($B885,,M886-1,,$B$7-M886+1),ROW(INDIRECT("a1:a"&amp;$B$7-M886+1)))=OFFSET($B886,,M886-1))*(MATCH(OFFSET($B886,,M886-1),SMALL(OFFSET($B885,,M886-1,,$B$7-M886+1),ROW(INDIRECT("a1:a"&amp;$B$7-M886+1))),0)=ROW(INDIRECT("a1:a"&amp;$B$7-M886+1))),"",SMALL(OFFSET($B885,,M886-1,,$B$7-M886+1),ROW(INDIRECT("a1:a"&amp;$B$7-M886+1)))),E$17-M886)),
SMALL(IF((SMALL(OFFSET($B885,,M886-1,,$B$7-M886+1),ROW(INDIRECT("a1:a"&amp;$B$7-M886+1)))=OFFSET($B886,,M886-1))*(MATCH(OFFSET($B886,,M886-1),SMALL(OFFSET($B885,,M886-1,,$B$7-M886+1),ROW(INDIRECT("a1:a"&amp;$B$7-M886+1))),0)=ROW(INDIRECT("a1:a"&amp;$B$7-M886+1))),"",SMALL(OFFSET($B885,,M886-1,,$B$7-M886+1),ROW(INDIRECT("a1:a"&amp;$B$7-M886+1)))),E$17-M886)))</f>
        <v>3</v>
      </c>
      <c r="F886" s="8">
        <f t="array" aca="1" ref="F886" ca="1">IF(OR($A886&gt;$B$9,F$17&gt;$B$7),"",CHOOSE(F$15,IF(N886=99,
IF(SUM(--(TRANSPOSE(LARGE(OFFSET($B885,,F$17,,$B$7-F$17),ROW(INDIRECT("a1:a"&amp;$B$7-F$17))))=OFFSET($B885,,F$17,,$B$7-F$17)))=$B$7-F$17,MIN(IF(F885&gt;=OFFSET($B885,,E$17,,$B$7-E$17),"",OFFSET($B885,,E$17,,$B$7-E$17))),F885),
SMALL(IF((SMALL(OFFSET($B885,,N886-1,,$B$7-N886+1),ROW(INDIRECT("a1:a"&amp;$B$7-N886+1)))=OFFSET($B886,,N886-1))*(MATCH(OFFSET($B886,,N886-1),SMALL(OFFSET($B885,,N886-1,,$B$7-N886+1),ROW(INDIRECT("a1:a"&amp;$B$7-N886+1))),0)=ROW(INDIRECT("a1:a"&amp;$B$7-N886+1))),"",SMALL(OFFSET($B885,,N886-1,,$B$7-N886+1),ROW(INDIRECT("a1:a"&amp;$B$7-N886+1)))),F$17-N886)),
SMALL(IF((SMALL(OFFSET($B885,,N886-1,,$B$7-N886+1),ROW(INDIRECT("a1:a"&amp;$B$7-N886+1)))=OFFSET($B886,,N886-1))*(MATCH(OFFSET($B886,,N886-1),SMALL(OFFSET($B885,,N886-1,,$B$7-N886+1),ROW(INDIRECT("a1:a"&amp;$B$7-N886+1))),0)=ROW(INDIRECT("a1:a"&amp;$B$7-N886+1))),"",SMALL(OFFSET($B885,,N886-1,,$B$7-N886+1),ROW(INDIRECT("a1:a"&amp;$B$7-N886+1)))),F$17-N886)))</f>
        <v>1</v>
      </c>
      <c r="G886" s="8">
        <f t="array" aca="1" ref="G886" ca="1">IF(OR($A886&gt;$B$9,G$17&gt;$B$7),"",CHOOSE(G$15,IF(O886=99,
IF(SUM(--(TRANSPOSE(LARGE(OFFSET($B885,,G$17,,$B$7-G$17),ROW(INDIRECT("a1:a"&amp;$B$7-G$17))))=OFFSET($B885,,G$17,,$B$7-G$17)))=$B$7-G$17,MIN(IF(G885&gt;=OFFSET($B885,,F$17,,$B$7-F$17),"",OFFSET($B885,,F$17,,$B$7-F$17))),G885),
SMALL(IF((SMALL(OFFSET($B885,,O886-1,,$B$7-O886+1),ROW(INDIRECT("a1:a"&amp;$B$7-O886+1)))=OFFSET($B886,,O886-1))*(MATCH(OFFSET($B886,,O886-1),SMALL(OFFSET($B885,,O886-1,,$B$7-O886+1),ROW(INDIRECT("a1:a"&amp;$B$7-O886+1))),0)=ROW(INDIRECT("a1:a"&amp;$B$7-O886+1))),"",SMALL(OFFSET($B885,,O886-1,,$B$7-O886+1),ROW(INDIRECT("a1:a"&amp;$B$7-O886+1)))),G$17-O886)),
SMALL(IF((SMALL(OFFSET($B885,,O886-1,,$B$7-O886+1),ROW(INDIRECT("a1:a"&amp;$B$7-O886+1)))=OFFSET($B886,,O886-1))*(MATCH(OFFSET($B886,,O886-1),SMALL(OFFSET($B885,,O886-1,,$B$7-O886+1),ROW(INDIRECT("a1:a"&amp;$B$7-O886+1))),0)=ROW(INDIRECT("a1:a"&amp;$B$7-O886+1))),"",SMALL(OFFSET($B885,,O886-1,,$B$7-O886+1),ROW(INDIRECT("a1:a"&amp;$B$7-O886+1)))),G$17-O886)))</f>
        <v>3</v>
      </c>
      <c r="H886" s="8">
        <f t="array" aca="1" ref="H886" ca="1">IF(OR($A886&gt;$B$9,H$17&gt;$B$7),"",CHOOSE(H$15,IF(P886=99,
IF(SUM(--(TRANSPOSE(LARGE(OFFSET($B885,,H$17,,$B$7-H$17),ROW(INDIRECT("a1:a"&amp;$B$7-H$17))))=OFFSET($B885,,H$17,,$B$7-H$17)))=$B$7-H$17,MIN(IF(H885&gt;=OFFSET($B885,,G$17,,$B$7-G$17),"",OFFSET($B885,,G$17,,$B$7-G$17))),H885),
SMALL(IF((SMALL(OFFSET($B885,,P886-1,,$B$7-P886+1),ROW(INDIRECT("a1:a"&amp;$B$7-P886+1)))=OFFSET($B886,,P886-1))*(MATCH(OFFSET($B886,,P886-1),SMALL(OFFSET($B885,,P886-1,,$B$7-P886+1),ROW(INDIRECT("a1:a"&amp;$B$7-P886+1))),0)=ROW(INDIRECT("a1:a"&amp;$B$7-P886+1))),"",SMALL(OFFSET($B885,,P886-1,,$B$7-P886+1),ROW(INDIRECT("a1:a"&amp;$B$7-P886+1)))),H$17-P886)),
SMALL(IF((SMALL(OFFSET($B885,,P886-1,,$B$7-P886+1),ROW(INDIRECT("a1:a"&amp;$B$7-P886+1)))=OFFSET($B886,,P886-1))*(MATCH(OFFSET($B886,,P886-1),SMALL(OFFSET($B885,,P886-1,,$B$7-P886+1),ROW(INDIRECT("a1:a"&amp;$B$7-P886+1))),0)=ROW(INDIRECT("a1:a"&amp;$B$7-P886+1))),"",SMALL(OFFSET($B885,,P886-1,,$B$7-P886+1),ROW(INDIRECT("a1:a"&amp;$B$7-P886+1)))),H$17-P886)))</f>
        <v>1</v>
      </c>
      <c r="I886" s="44">
        <f t="array" aca="1" ref="I886" ca="1">IF(OR($A886&gt;$B$9,I$17&gt;$B$7),"",CHOOSE(I$15,IF(Q886=99,
IF(SUM(--(TRANSPOSE(LARGE(OFFSET($B885,,I$17,,$B$7-I$17),ROW(INDIRECT("a1:a"&amp;$B$7-I$17))))=OFFSET($B885,,I$17,,$B$7-I$17)))=$B$7-I$17,MIN(IF(I885&gt;=OFFSET($B885,,H$17,,$B$7-H$17),"",OFFSET($B885,,H$17,,$B$7-H$17))),I885),
SMALL(IF((SMALL(OFFSET($B885,,Q886-1,,$B$7-Q886+1),ROW(INDIRECT("a1:a"&amp;$B$7-Q886+1)))=OFFSET($B886,,Q886-1))*(MATCH(OFFSET($B886,,Q886-1),SMALL(OFFSET($B885,,Q886-1,,$B$7-Q886+1),ROW(INDIRECT("a1:a"&amp;$B$7-Q886+1))),0)=ROW(INDIRECT("a1:a"&amp;$B$7-Q886+1))),"",SMALL(OFFSET($B885,,Q886-1,,$B$7-Q886+1),ROW(INDIRECT("a1:a"&amp;$B$7-Q886+1)))),I$17-Q886)),
SMALL(IF((SMALL(OFFSET($B885,,Q886-1,,$B$7-Q886+1),ROW(INDIRECT("a1:a"&amp;$B$7-Q886+1)))=OFFSET($B886,,Q886-1))*(MATCH(OFFSET($B886,,Q886-1),SMALL(OFFSET($B885,,Q886-1,,$B$7-Q886+1),ROW(INDIRECT("a1:a"&amp;$B$7-Q886+1))),0)=ROW(INDIRECT("a1:a"&amp;$B$7-Q886+1))),"",SMALL(OFFSET($B885,,Q886-1,,$B$7-Q886+1),ROW(INDIRECT("a1:a"&amp;$B$7-Q886+1)))),I$17-Q886)))</f>
        <v>1</v>
      </c>
      <c r="J886" s="13"/>
      <c r="K886" s="26">
        <f t="array" aca="1" ref="K886" ca="1">MIN(IF($B886:B886&gt;$B885:B885,COLUMN($B$18:B885)-COLUMN($B$18)+1,99))</f>
        <v>99</v>
      </c>
      <c r="L886" s="26">
        <f t="array" aca="1" ref="L886" ca="1">MIN(IF($B886:C886&gt;$B885:C885,COLUMN($B$18:C885)-COLUMN($B$18)+1,99))</f>
        <v>99</v>
      </c>
      <c r="M886" s="26">
        <f t="array" aca="1" ref="M886" ca="1">MIN(IF($B886:D886&gt;$B885:D885,COLUMN($B$18:D885)-COLUMN($B$18)+1,99))</f>
        <v>99</v>
      </c>
      <c r="N886" s="26">
        <f t="array" aca="1" ref="N886" ca="1">MIN(IF($B886:E886&gt;$B885:E885,COLUMN($B$18:E885)-COLUMN($B$18)+1,99))</f>
        <v>99</v>
      </c>
      <c r="O886" s="26">
        <f t="array" aca="1" ref="O886" ca="1">MIN(IF($B886:F886&gt;$B885:F885,COLUMN($B$18:F885)-COLUMN($B$18)+1,99))</f>
        <v>99</v>
      </c>
      <c r="P886" s="26">
        <f t="array" aca="1" ref="P886" ca="1">MIN(IF($B886:G886&gt;$B885:G885,COLUMN($B$18:G885)-COLUMN($B$18)+1,99))</f>
        <v>6</v>
      </c>
      <c r="Q886" s="48">
        <f t="array" aca="1" ref="Q886" ca="1">MIN(IF($B886:H886&gt;$B885:H885,COLUMN($B$18:H885)-COLUMN($B$18)+1,99))</f>
        <v>6</v>
      </c>
    </row>
    <row r="887" spans="1:17" x14ac:dyDescent="0.25">
      <c r="A887" s="10">
        <v>870</v>
      </c>
      <c r="B887" s="8">
        <f t="array" aca="1" ref="B887" ca="1">IF(A887&gt;$B$9,"",IF(SUM(--(TRANSPOSE(LARGE(OFFSET($B886,,B$17,,$B$7-B$17),ROW(INDIRECT("a1:a"&amp;$B$7-B$17))))=OFFSET($B886,,B$17,,$B$7-B$17)))=$B$7-B$17,OFFSET($B$12,,MATCH(B886,$B$12:$H$12,FALSE)),B886))</f>
        <v>2</v>
      </c>
      <c r="C887" s="8">
        <f t="array" aca="1" ref="C887" ca="1">IF(OR($A887&gt;$B$9,C$17&gt;$B$7),"",CHOOSE(C$15,IF(K887=99,
IF(SUM(--(TRANSPOSE(LARGE(OFFSET($B886,,C$17,,$B$7-C$17),ROW(INDIRECT("a1:a"&amp;$B$7-C$17))))=OFFSET($B886,,C$17,,$B$7-C$17)))=$B$7-C$17,MIN(IF(C886&gt;=OFFSET($B886,,B$17,,$B$7-B$17),"",OFFSET($B886,,B$17,,$B$7-B$17))),C886),
SMALL(IF((SMALL(OFFSET($B886,,K887-1,,$B$7-K887+1),ROW(INDIRECT("a1:a"&amp;$B$7-K887+1)))=OFFSET($B887,,K887-1))*(MATCH(OFFSET($B887,,K887-1),SMALL(OFFSET($B886,,K887-1,,$B$7-K887+1),ROW(INDIRECT("a1:a"&amp;$B$7-K887+1))),0)=ROW(INDIRECT("a1:a"&amp;$B$7-K887+1))),"",SMALL(OFFSET($B886,,K887-1,,$B$7-K887+1),ROW(INDIRECT("a1:a"&amp;$B$7-K887+1)))),C$17-K887)),
SMALL(IF((SMALL(OFFSET($B886,,K887-1,,$B$7-K887+1),ROW(INDIRECT("a1:a"&amp;$B$7-K887+1)))=OFFSET($B887,,K887-1))*(MATCH(OFFSET($B887,,K887-1),SMALL(OFFSET($B886,,K887-1,,$B$7-K887+1),ROW(INDIRECT("a1:a"&amp;$B$7-K887+1))),0)=ROW(INDIRECT("a1:a"&amp;$B$7-K887+1))),"",SMALL(OFFSET($B886,,K887-1,,$B$7-K887+1),ROW(INDIRECT("a1:a"&amp;$B$7-K887+1)))),C$17-K887)))</f>
        <v>2</v>
      </c>
      <c r="D887" s="8">
        <f t="array" aca="1" ref="D887" ca="1">IF(OR($A887&gt;$B$9,D$17&gt;$B$7),"",CHOOSE(D$15,IF(L887=99,
IF(SUM(--(TRANSPOSE(LARGE(OFFSET($B886,,D$17,,$B$7-D$17),ROW(INDIRECT("a1:a"&amp;$B$7-D$17))))=OFFSET($B886,,D$17,,$B$7-D$17)))=$B$7-D$17,MIN(IF(D886&gt;=OFFSET($B886,,C$17,,$B$7-C$17),"",OFFSET($B886,,C$17,,$B$7-C$17))),D886),
SMALL(IF((SMALL(OFFSET($B886,,L887-1,,$B$7-L887+1),ROW(INDIRECT("a1:a"&amp;$B$7-L887+1)))=OFFSET($B887,,L887-1))*(MATCH(OFFSET($B887,,L887-1),SMALL(OFFSET($B886,,L887-1,,$B$7-L887+1),ROW(INDIRECT("a1:a"&amp;$B$7-L887+1))),0)=ROW(INDIRECT("a1:a"&amp;$B$7-L887+1))),"",SMALL(OFFSET($B886,,L887-1,,$B$7-L887+1),ROW(INDIRECT("a1:a"&amp;$B$7-L887+1)))),D$17-L887)),
SMALL(IF((SMALL(OFFSET($B886,,L887-1,,$B$7-L887+1),ROW(INDIRECT("a1:a"&amp;$B$7-L887+1)))=OFFSET($B887,,L887-1))*(MATCH(OFFSET($B887,,L887-1),SMALL(OFFSET($B886,,L887-1,,$B$7-L887+1),ROW(INDIRECT("a1:a"&amp;$B$7-L887+1))),0)=ROW(INDIRECT("a1:a"&amp;$B$7-L887+1))),"",SMALL(OFFSET($B886,,L887-1,,$B$7-L887+1),ROW(INDIRECT("a1:a"&amp;$B$7-L887+1)))),D$17-L887)))</f>
        <v>4</v>
      </c>
      <c r="E887" s="8">
        <f t="array" aca="1" ref="E887" ca="1">IF(OR($A887&gt;$B$9,E$17&gt;$B$7),"",CHOOSE(E$15,IF(M887=99,
IF(SUM(--(TRANSPOSE(LARGE(OFFSET($B886,,E$17,,$B$7-E$17),ROW(INDIRECT("a1:a"&amp;$B$7-E$17))))=OFFSET($B886,,E$17,,$B$7-E$17)))=$B$7-E$17,MIN(IF(E886&gt;=OFFSET($B886,,D$17,,$B$7-D$17),"",OFFSET($B886,,D$17,,$B$7-D$17))),E886),
SMALL(IF((SMALL(OFFSET($B886,,M887-1,,$B$7-M887+1),ROW(INDIRECT("a1:a"&amp;$B$7-M887+1)))=OFFSET($B887,,M887-1))*(MATCH(OFFSET($B887,,M887-1),SMALL(OFFSET($B886,,M887-1,,$B$7-M887+1),ROW(INDIRECT("a1:a"&amp;$B$7-M887+1))),0)=ROW(INDIRECT("a1:a"&amp;$B$7-M887+1))),"",SMALL(OFFSET($B886,,M887-1,,$B$7-M887+1),ROW(INDIRECT("a1:a"&amp;$B$7-M887+1)))),E$17-M887)),
SMALL(IF((SMALL(OFFSET($B886,,M887-1,,$B$7-M887+1),ROW(INDIRECT("a1:a"&amp;$B$7-M887+1)))=OFFSET($B887,,M887-1))*(MATCH(OFFSET($B887,,M887-1),SMALL(OFFSET($B886,,M887-1,,$B$7-M887+1),ROW(INDIRECT("a1:a"&amp;$B$7-M887+1))),0)=ROW(INDIRECT("a1:a"&amp;$B$7-M887+1))),"",SMALL(OFFSET($B886,,M887-1,,$B$7-M887+1),ROW(INDIRECT("a1:a"&amp;$B$7-M887+1)))),E$17-M887)))</f>
        <v>3</v>
      </c>
      <c r="F887" s="8">
        <f t="array" aca="1" ref="F887" ca="1">IF(OR($A887&gt;$B$9,F$17&gt;$B$7),"",CHOOSE(F$15,IF(N887=99,
IF(SUM(--(TRANSPOSE(LARGE(OFFSET($B886,,F$17,,$B$7-F$17),ROW(INDIRECT("a1:a"&amp;$B$7-F$17))))=OFFSET($B886,,F$17,,$B$7-F$17)))=$B$7-F$17,MIN(IF(F886&gt;=OFFSET($B886,,E$17,,$B$7-E$17),"",OFFSET($B886,,E$17,,$B$7-E$17))),F886),
SMALL(IF((SMALL(OFFSET($B886,,N887-1,,$B$7-N887+1),ROW(INDIRECT("a1:a"&amp;$B$7-N887+1)))=OFFSET($B887,,N887-1))*(MATCH(OFFSET($B887,,N887-1),SMALL(OFFSET($B886,,N887-1,,$B$7-N887+1),ROW(INDIRECT("a1:a"&amp;$B$7-N887+1))),0)=ROW(INDIRECT("a1:a"&amp;$B$7-N887+1))),"",SMALL(OFFSET($B886,,N887-1,,$B$7-N887+1),ROW(INDIRECT("a1:a"&amp;$B$7-N887+1)))),F$17-N887)),
SMALL(IF((SMALL(OFFSET($B886,,N887-1,,$B$7-N887+1),ROW(INDIRECT("a1:a"&amp;$B$7-N887+1)))=OFFSET($B887,,N887-1))*(MATCH(OFFSET($B887,,N887-1),SMALL(OFFSET($B886,,N887-1,,$B$7-N887+1),ROW(INDIRECT("a1:a"&amp;$B$7-N887+1))),0)=ROW(INDIRECT("a1:a"&amp;$B$7-N887+1))),"",SMALL(OFFSET($B886,,N887-1,,$B$7-N887+1),ROW(INDIRECT("a1:a"&amp;$B$7-N887+1)))),F$17-N887)))</f>
        <v>3</v>
      </c>
      <c r="G887" s="8">
        <f t="array" aca="1" ref="G887" ca="1">IF(OR($A887&gt;$B$9,G$17&gt;$B$7),"",CHOOSE(G$15,IF(O887=99,
IF(SUM(--(TRANSPOSE(LARGE(OFFSET($B886,,G$17,,$B$7-G$17),ROW(INDIRECT("a1:a"&amp;$B$7-G$17))))=OFFSET($B886,,G$17,,$B$7-G$17)))=$B$7-G$17,MIN(IF(G886&gt;=OFFSET($B886,,F$17,,$B$7-F$17),"",OFFSET($B886,,F$17,,$B$7-F$17))),G886),
SMALL(IF((SMALL(OFFSET($B886,,O887-1,,$B$7-O887+1),ROW(INDIRECT("a1:a"&amp;$B$7-O887+1)))=OFFSET($B887,,O887-1))*(MATCH(OFFSET($B887,,O887-1),SMALL(OFFSET($B886,,O887-1,,$B$7-O887+1),ROW(INDIRECT("a1:a"&amp;$B$7-O887+1))),0)=ROW(INDIRECT("a1:a"&amp;$B$7-O887+1))),"",SMALL(OFFSET($B886,,O887-1,,$B$7-O887+1),ROW(INDIRECT("a1:a"&amp;$B$7-O887+1)))),G$17-O887)),
SMALL(IF((SMALL(OFFSET($B886,,O887-1,,$B$7-O887+1),ROW(INDIRECT("a1:a"&amp;$B$7-O887+1)))=OFFSET($B887,,O887-1))*(MATCH(OFFSET($B887,,O887-1),SMALL(OFFSET($B886,,O887-1,,$B$7-O887+1),ROW(INDIRECT("a1:a"&amp;$B$7-O887+1))),0)=ROW(INDIRECT("a1:a"&amp;$B$7-O887+1))),"",SMALL(OFFSET($B886,,O887-1,,$B$7-O887+1),ROW(INDIRECT("a1:a"&amp;$B$7-O887+1)))),G$17-O887)))</f>
        <v>1</v>
      </c>
      <c r="H887" s="8">
        <f t="array" aca="1" ref="H887" ca="1">IF(OR($A887&gt;$B$9,H$17&gt;$B$7),"",CHOOSE(H$15,IF(P887=99,
IF(SUM(--(TRANSPOSE(LARGE(OFFSET($B886,,H$17,,$B$7-H$17),ROW(INDIRECT("a1:a"&amp;$B$7-H$17))))=OFFSET($B886,,H$17,,$B$7-H$17)))=$B$7-H$17,MIN(IF(H886&gt;=OFFSET($B886,,G$17,,$B$7-G$17),"",OFFSET($B886,,G$17,,$B$7-G$17))),H886),
SMALL(IF((SMALL(OFFSET($B886,,P887-1,,$B$7-P887+1),ROW(INDIRECT("a1:a"&amp;$B$7-P887+1)))=OFFSET($B887,,P887-1))*(MATCH(OFFSET($B887,,P887-1),SMALL(OFFSET($B886,,P887-1,,$B$7-P887+1),ROW(INDIRECT("a1:a"&amp;$B$7-P887+1))),0)=ROW(INDIRECT("a1:a"&amp;$B$7-P887+1))),"",SMALL(OFFSET($B886,,P887-1,,$B$7-P887+1),ROW(INDIRECT("a1:a"&amp;$B$7-P887+1)))),H$17-P887)),
SMALL(IF((SMALL(OFFSET($B886,,P887-1,,$B$7-P887+1),ROW(INDIRECT("a1:a"&amp;$B$7-P887+1)))=OFFSET($B887,,P887-1))*(MATCH(OFFSET($B887,,P887-1),SMALL(OFFSET($B886,,P887-1,,$B$7-P887+1),ROW(INDIRECT("a1:a"&amp;$B$7-P887+1))),0)=ROW(INDIRECT("a1:a"&amp;$B$7-P887+1))),"",SMALL(OFFSET($B886,,P887-1,,$B$7-P887+1),ROW(INDIRECT("a1:a"&amp;$B$7-P887+1)))),H$17-P887)))</f>
        <v>1</v>
      </c>
      <c r="I887" s="44">
        <f t="array" aca="1" ref="I887" ca="1">IF(OR($A887&gt;$B$9,I$17&gt;$B$7),"",CHOOSE(I$15,IF(Q887=99,
IF(SUM(--(TRANSPOSE(LARGE(OFFSET($B886,,I$17,,$B$7-I$17),ROW(INDIRECT("a1:a"&amp;$B$7-I$17))))=OFFSET($B886,,I$17,,$B$7-I$17)))=$B$7-I$17,MIN(IF(I886&gt;=OFFSET($B886,,H$17,,$B$7-H$17),"",OFFSET($B886,,H$17,,$B$7-H$17))),I886),
SMALL(IF((SMALL(OFFSET($B886,,Q887-1,,$B$7-Q887+1),ROW(INDIRECT("a1:a"&amp;$B$7-Q887+1)))=OFFSET($B887,,Q887-1))*(MATCH(OFFSET($B887,,Q887-1),SMALL(OFFSET($B886,,Q887-1,,$B$7-Q887+1),ROW(INDIRECT("a1:a"&amp;$B$7-Q887+1))),0)=ROW(INDIRECT("a1:a"&amp;$B$7-Q887+1))),"",SMALL(OFFSET($B886,,Q887-1,,$B$7-Q887+1),ROW(INDIRECT("a1:a"&amp;$B$7-Q887+1)))),I$17-Q887)),
SMALL(IF((SMALL(OFFSET($B886,,Q887-1,,$B$7-Q887+1),ROW(INDIRECT("a1:a"&amp;$B$7-Q887+1)))=OFFSET($B887,,Q887-1))*(MATCH(OFFSET($B887,,Q887-1),SMALL(OFFSET($B886,,Q887-1,,$B$7-Q887+1),ROW(INDIRECT("a1:a"&amp;$B$7-Q887+1))),0)=ROW(INDIRECT("a1:a"&amp;$B$7-Q887+1))),"",SMALL(OFFSET($B886,,Q887-1,,$B$7-Q887+1),ROW(INDIRECT("a1:a"&amp;$B$7-Q887+1)))),I$17-Q887)))</f>
        <v>1</v>
      </c>
      <c r="J887" s="13"/>
      <c r="K887" s="26">
        <f t="array" aca="1" ref="K887" ca="1">MIN(IF($B887:B887&gt;$B886:B886,COLUMN($B$18:B886)-COLUMN($B$18)+1,99))</f>
        <v>99</v>
      </c>
      <c r="L887" s="26">
        <f t="array" aca="1" ref="L887" ca="1">MIN(IF($B887:C887&gt;$B886:C886,COLUMN($B$18:C886)-COLUMN($B$18)+1,99))</f>
        <v>99</v>
      </c>
      <c r="M887" s="26">
        <f t="array" aca="1" ref="M887" ca="1">MIN(IF($B887:D887&gt;$B886:D886,COLUMN($B$18:D886)-COLUMN($B$18)+1,99))</f>
        <v>99</v>
      </c>
      <c r="N887" s="26">
        <f t="array" aca="1" ref="N887" ca="1">MIN(IF($B887:E887&gt;$B886:E886,COLUMN($B$18:E886)-COLUMN($B$18)+1,99))</f>
        <v>99</v>
      </c>
      <c r="O887" s="26">
        <f t="array" aca="1" ref="O887" ca="1">MIN(IF($B887:F887&gt;$B886:F886,COLUMN($B$18:F886)-COLUMN($B$18)+1,99))</f>
        <v>5</v>
      </c>
      <c r="P887" s="26">
        <f t="array" aca="1" ref="P887" ca="1">MIN(IF($B887:G887&gt;$B886:G886,COLUMN($B$18:G886)-COLUMN($B$18)+1,99))</f>
        <v>5</v>
      </c>
      <c r="Q887" s="48">
        <f t="array" aca="1" ref="Q887" ca="1">MIN(IF($B887:H887&gt;$B886:H886,COLUMN($B$18:H886)-COLUMN($B$18)+1,99))</f>
        <v>5</v>
      </c>
    </row>
    <row r="888" spans="1:17" x14ac:dyDescent="0.25">
      <c r="A888" s="10">
        <v>871</v>
      </c>
      <c r="B888" s="8">
        <f t="array" aca="1" ref="B888" ca="1">IF(A888&gt;$B$9,"",IF(SUM(--(TRANSPOSE(LARGE(OFFSET($B887,,B$17,,$B$7-B$17),ROW(INDIRECT("a1:a"&amp;$B$7-B$17))))=OFFSET($B887,,B$17,,$B$7-B$17)))=$B$7-B$17,OFFSET($B$12,,MATCH(B887,$B$12:$H$12,FALSE)),B887))</f>
        <v>2</v>
      </c>
      <c r="C888" s="8">
        <f t="array" aca="1" ref="C888" ca="1">IF(OR($A888&gt;$B$9,C$17&gt;$B$7),"",CHOOSE(C$15,IF(K888=99,
IF(SUM(--(TRANSPOSE(LARGE(OFFSET($B887,,C$17,,$B$7-C$17),ROW(INDIRECT("a1:a"&amp;$B$7-C$17))))=OFFSET($B887,,C$17,,$B$7-C$17)))=$B$7-C$17,MIN(IF(C887&gt;=OFFSET($B887,,B$17,,$B$7-B$17),"",OFFSET($B887,,B$17,,$B$7-B$17))),C887),
SMALL(IF((SMALL(OFFSET($B887,,K888-1,,$B$7-K888+1),ROW(INDIRECT("a1:a"&amp;$B$7-K888+1)))=OFFSET($B888,,K888-1))*(MATCH(OFFSET($B888,,K888-1),SMALL(OFFSET($B887,,K888-1,,$B$7-K888+1),ROW(INDIRECT("a1:a"&amp;$B$7-K888+1))),0)=ROW(INDIRECT("a1:a"&amp;$B$7-K888+1))),"",SMALL(OFFSET($B887,,K888-1,,$B$7-K888+1),ROW(INDIRECT("a1:a"&amp;$B$7-K888+1)))),C$17-K888)),
SMALL(IF((SMALL(OFFSET($B887,,K888-1,,$B$7-K888+1),ROW(INDIRECT("a1:a"&amp;$B$7-K888+1)))=OFFSET($B888,,K888-1))*(MATCH(OFFSET($B888,,K888-1),SMALL(OFFSET($B887,,K888-1,,$B$7-K888+1),ROW(INDIRECT("a1:a"&amp;$B$7-K888+1))),0)=ROW(INDIRECT("a1:a"&amp;$B$7-K888+1))),"",SMALL(OFFSET($B887,,K888-1,,$B$7-K888+1),ROW(INDIRECT("a1:a"&amp;$B$7-K888+1)))),C$17-K888)))</f>
        <v>3</v>
      </c>
      <c r="D888" s="8">
        <f t="array" aca="1" ref="D888" ca="1">IF(OR($A888&gt;$B$9,D$17&gt;$B$7),"",CHOOSE(D$15,IF(L888=99,
IF(SUM(--(TRANSPOSE(LARGE(OFFSET($B887,,D$17,,$B$7-D$17),ROW(INDIRECT("a1:a"&amp;$B$7-D$17))))=OFFSET($B887,,D$17,,$B$7-D$17)))=$B$7-D$17,MIN(IF(D887&gt;=OFFSET($B887,,C$17,,$B$7-C$17),"",OFFSET($B887,,C$17,,$B$7-C$17))),D887),
SMALL(IF((SMALL(OFFSET($B887,,L888-1,,$B$7-L888+1),ROW(INDIRECT("a1:a"&amp;$B$7-L888+1)))=OFFSET($B888,,L888-1))*(MATCH(OFFSET($B888,,L888-1),SMALL(OFFSET($B887,,L888-1,,$B$7-L888+1),ROW(INDIRECT("a1:a"&amp;$B$7-L888+1))),0)=ROW(INDIRECT("a1:a"&amp;$B$7-L888+1))),"",SMALL(OFFSET($B887,,L888-1,,$B$7-L888+1),ROW(INDIRECT("a1:a"&amp;$B$7-L888+1)))),D$17-L888)),
SMALL(IF((SMALL(OFFSET($B887,,L888-1,,$B$7-L888+1),ROW(INDIRECT("a1:a"&amp;$B$7-L888+1)))=OFFSET($B888,,L888-1))*(MATCH(OFFSET($B888,,L888-1),SMALL(OFFSET($B887,,L888-1,,$B$7-L888+1),ROW(INDIRECT("a1:a"&amp;$B$7-L888+1))),0)=ROW(INDIRECT("a1:a"&amp;$B$7-L888+1))),"",SMALL(OFFSET($B887,,L888-1,,$B$7-L888+1),ROW(INDIRECT("a1:a"&amp;$B$7-L888+1)))),D$17-L888)))</f>
        <v>1</v>
      </c>
      <c r="E888" s="8">
        <f t="array" aca="1" ref="E888" ca="1">IF(OR($A888&gt;$B$9,E$17&gt;$B$7),"",CHOOSE(E$15,IF(M888=99,
IF(SUM(--(TRANSPOSE(LARGE(OFFSET($B887,,E$17,,$B$7-E$17),ROW(INDIRECT("a1:a"&amp;$B$7-E$17))))=OFFSET($B887,,E$17,,$B$7-E$17)))=$B$7-E$17,MIN(IF(E887&gt;=OFFSET($B887,,D$17,,$B$7-D$17),"",OFFSET($B887,,D$17,,$B$7-D$17))),E887),
SMALL(IF((SMALL(OFFSET($B887,,M888-1,,$B$7-M888+1),ROW(INDIRECT("a1:a"&amp;$B$7-M888+1)))=OFFSET($B888,,M888-1))*(MATCH(OFFSET($B888,,M888-1),SMALL(OFFSET($B887,,M888-1,,$B$7-M888+1),ROW(INDIRECT("a1:a"&amp;$B$7-M888+1))),0)=ROW(INDIRECT("a1:a"&amp;$B$7-M888+1))),"",SMALL(OFFSET($B887,,M888-1,,$B$7-M888+1),ROW(INDIRECT("a1:a"&amp;$B$7-M888+1)))),E$17-M888)),
SMALL(IF((SMALL(OFFSET($B887,,M888-1,,$B$7-M888+1),ROW(INDIRECT("a1:a"&amp;$B$7-M888+1)))=OFFSET($B888,,M888-1))*(MATCH(OFFSET($B888,,M888-1),SMALL(OFFSET($B887,,M888-1,,$B$7-M888+1),ROW(INDIRECT("a1:a"&amp;$B$7-M888+1))),0)=ROW(INDIRECT("a1:a"&amp;$B$7-M888+1))),"",SMALL(OFFSET($B887,,M888-1,,$B$7-M888+1),ROW(INDIRECT("a1:a"&amp;$B$7-M888+1)))),E$17-M888)))</f>
        <v>1</v>
      </c>
      <c r="F888" s="8">
        <f t="array" aca="1" ref="F888" ca="1">IF(OR($A888&gt;$B$9,F$17&gt;$B$7),"",CHOOSE(F$15,IF(N888=99,
IF(SUM(--(TRANSPOSE(LARGE(OFFSET($B887,,F$17,,$B$7-F$17),ROW(INDIRECT("a1:a"&amp;$B$7-F$17))))=OFFSET($B887,,F$17,,$B$7-F$17)))=$B$7-F$17,MIN(IF(F887&gt;=OFFSET($B887,,E$17,,$B$7-E$17),"",OFFSET($B887,,E$17,,$B$7-E$17))),F887),
SMALL(IF((SMALL(OFFSET($B887,,N888-1,,$B$7-N888+1),ROW(INDIRECT("a1:a"&amp;$B$7-N888+1)))=OFFSET($B888,,N888-1))*(MATCH(OFFSET($B888,,N888-1),SMALL(OFFSET($B887,,N888-1,,$B$7-N888+1),ROW(INDIRECT("a1:a"&amp;$B$7-N888+1))),0)=ROW(INDIRECT("a1:a"&amp;$B$7-N888+1))),"",SMALL(OFFSET($B887,,N888-1,,$B$7-N888+1),ROW(INDIRECT("a1:a"&amp;$B$7-N888+1)))),F$17-N888)),
SMALL(IF((SMALL(OFFSET($B887,,N888-1,,$B$7-N888+1),ROW(INDIRECT("a1:a"&amp;$B$7-N888+1)))=OFFSET($B888,,N888-1))*(MATCH(OFFSET($B888,,N888-1),SMALL(OFFSET($B887,,N888-1,,$B$7-N888+1),ROW(INDIRECT("a1:a"&amp;$B$7-N888+1))),0)=ROW(INDIRECT("a1:a"&amp;$B$7-N888+1))),"",SMALL(OFFSET($B887,,N888-1,,$B$7-N888+1),ROW(INDIRECT("a1:a"&amp;$B$7-N888+1)))),F$17-N888)))</f>
        <v>1</v>
      </c>
      <c r="G888" s="8">
        <f t="array" aca="1" ref="G888" ca="1">IF(OR($A888&gt;$B$9,G$17&gt;$B$7),"",CHOOSE(G$15,IF(O888=99,
IF(SUM(--(TRANSPOSE(LARGE(OFFSET($B887,,G$17,,$B$7-G$17),ROW(INDIRECT("a1:a"&amp;$B$7-G$17))))=OFFSET($B887,,G$17,,$B$7-G$17)))=$B$7-G$17,MIN(IF(G887&gt;=OFFSET($B887,,F$17,,$B$7-F$17),"",OFFSET($B887,,F$17,,$B$7-F$17))),G887),
SMALL(IF((SMALL(OFFSET($B887,,O888-1,,$B$7-O888+1),ROW(INDIRECT("a1:a"&amp;$B$7-O888+1)))=OFFSET($B888,,O888-1))*(MATCH(OFFSET($B888,,O888-1),SMALL(OFFSET($B887,,O888-1,,$B$7-O888+1),ROW(INDIRECT("a1:a"&amp;$B$7-O888+1))),0)=ROW(INDIRECT("a1:a"&amp;$B$7-O888+1))),"",SMALL(OFFSET($B887,,O888-1,,$B$7-O888+1),ROW(INDIRECT("a1:a"&amp;$B$7-O888+1)))),G$17-O888)),
SMALL(IF((SMALL(OFFSET($B887,,O888-1,,$B$7-O888+1),ROW(INDIRECT("a1:a"&amp;$B$7-O888+1)))=OFFSET($B888,,O888-1))*(MATCH(OFFSET($B888,,O888-1),SMALL(OFFSET($B887,,O888-1,,$B$7-O888+1),ROW(INDIRECT("a1:a"&amp;$B$7-O888+1))),0)=ROW(INDIRECT("a1:a"&amp;$B$7-O888+1))),"",SMALL(OFFSET($B887,,O888-1,,$B$7-O888+1),ROW(INDIRECT("a1:a"&amp;$B$7-O888+1)))),G$17-O888)))</f>
        <v>2</v>
      </c>
      <c r="H888" s="8">
        <f t="array" aca="1" ref="H888" ca="1">IF(OR($A888&gt;$B$9,H$17&gt;$B$7),"",CHOOSE(H$15,IF(P888=99,
IF(SUM(--(TRANSPOSE(LARGE(OFFSET($B887,,H$17,,$B$7-H$17),ROW(INDIRECT("a1:a"&amp;$B$7-H$17))))=OFFSET($B887,,H$17,,$B$7-H$17)))=$B$7-H$17,MIN(IF(H887&gt;=OFFSET($B887,,G$17,,$B$7-G$17),"",OFFSET($B887,,G$17,,$B$7-G$17))),H887),
SMALL(IF((SMALL(OFFSET($B887,,P888-1,,$B$7-P888+1),ROW(INDIRECT("a1:a"&amp;$B$7-P888+1)))=OFFSET($B888,,P888-1))*(MATCH(OFFSET($B888,,P888-1),SMALL(OFFSET($B887,,P888-1,,$B$7-P888+1),ROW(INDIRECT("a1:a"&amp;$B$7-P888+1))),0)=ROW(INDIRECT("a1:a"&amp;$B$7-P888+1))),"",SMALL(OFFSET($B887,,P888-1,,$B$7-P888+1),ROW(INDIRECT("a1:a"&amp;$B$7-P888+1)))),H$17-P888)),
SMALL(IF((SMALL(OFFSET($B887,,P888-1,,$B$7-P888+1),ROW(INDIRECT("a1:a"&amp;$B$7-P888+1)))=OFFSET($B888,,P888-1))*(MATCH(OFFSET($B888,,P888-1),SMALL(OFFSET($B887,,P888-1,,$B$7-P888+1),ROW(INDIRECT("a1:a"&amp;$B$7-P888+1))),0)=ROW(INDIRECT("a1:a"&amp;$B$7-P888+1))),"",SMALL(OFFSET($B887,,P888-1,,$B$7-P888+1),ROW(INDIRECT("a1:a"&amp;$B$7-P888+1)))),H$17-P888)))</f>
        <v>3</v>
      </c>
      <c r="I888" s="44">
        <f t="array" aca="1" ref="I888" ca="1">IF(OR($A888&gt;$B$9,I$17&gt;$B$7),"",CHOOSE(I$15,IF(Q888=99,
IF(SUM(--(TRANSPOSE(LARGE(OFFSET($B887,,I$17,,$B$7-I$17),ROW(INDIRECT("a1:a"&amp;$B$7-I$17))))=OFFSET($B887,,I$17,,$B$7-I$17)))=$B$7-I$17,MIN(IF(I887&gt;=OFFSET($B887,,H$17,,$B$7-H$17),"",OFFSET($B887,,H$17,,$B$7-H$17))),I887),
SMALL(IF((SMALL(OFFSET($B887,,Q888-1,,$B$7-Q888+1),ROW(INDIRECT("a1:a"&amp;$B$7-Q888+1)))=OFFSET($B888,,Q888-1))*(MATCH(OFFSET($B888,,Q888-1),SMALL(OFFSET($B887,,Q888-1,,$B$7-Q888+1),ROW(INDIRECT("a1:a"&amp;$B$7-Q888+1))),0)=ROW(INDIRECT("a1:a"&amp;$B$7-Q888+1))),"",SMALL(OFFSET($B887,,Q888-1,,$B$7-Q888+1),ROW(INDIRECT("a1:a"&amp;$B$7-Q888+1)))),I$17-Q888)),
SMALL(IF((SMALL(OFFSET($B887,,Q888-1,,$B$7-Q888+1),ROW(INDIRECT("a1:a"&amp;$B$7-Q888+1)))=OFFSET($B888,,Q888-1))*(MATCH(OFFSET($B888,,Q888-1),SMALL(OFFSET($B887,,Q888-1,,$B$7-Q888+1),ROW(INDIRECT("a1:a"&amp;$B$7-Q888+1))),0)=ROW(INDIRECT("a1:a"&amp;$B$7-Q888+1))),"",SMALL(OFFSET($B887,,Q888-1,,$B$7-Q888+1),ROW(INDIRECT("a1:a"&amp;$B$7-Q888+1)))),I$17-Q888)))</f>
        <v>4</v>
      </c>
      <c r="J888" s="13"/>
      <c r="K888" s="26">
        <f t="array" aca="1" ref="K888" ca="1">MIN(IF($B888:B888&gt;$B887:B887,COLUMN($B$18:B887)-COLUMN($B$18)+1,99))</f>
        <v>99</v>
      </c>
      <c r="L888" s="26">
        <f t="array" aca="1" ref="L888" ca="1">MIN(IF($B888:C888&gt;$B887:C887,COLUMN($B$18:C887)-COLUMN($B$18)+1,99))</f>
        <v>2</v>
      </c>
      <c r="M888" s="26">
        <f t="array" aca="1" ref="M888" ca="1">MIN(IF($B888:D888&gt;$B887:D887,COLUMN($B$18:D887)-COLUMN($B$18)+1,99))</f>
        <v>2</v>
      </c>
      <c r="N888" s="26">
        <f t="array" aca="1" ref="N888" ca="1">MIN(IF($B888:E888&gt;$B887:E887,COLUMN($B$18:E887)-COLUMN($B$18)+1,99))</f>
        <v>2</v>
      </c>
      <c r="O888" s="26">
        <f t="array" aca="1" ref="O888" ca="1">MIN(IF($B888:F888&gt;$B887:F887,COLUMN($B$18:F887)-COLUMN($B$18)+1,99))</f>
        <v>2</v>
      </c>
      <c r="P888" s="26">
        <f t="array" aca="1" ref="P888" ca="1">MIN(IF($B888:G888&gt;$B887:G887,COLUMN($B$18:G887)-COLUMN($B$18)+1,99))</f>
        <v>2</v>
      </c>
      <c r="Q888" s="48">
        <f t="array" aca="1" ref="Q888" ca="1">MIN(IF($B888:H888&gt;$B887:H887,COLUMN($B$18:H887)-COLUMN($B$18)+1,99))</f>
        <v>2</v>
      </c>
    </row>
    <row r="889" spans="1:17" x14ac:dyDescent="0.25">
      <c r="A889" s="10">
        <v>872</v>
      </c>
      <c r="B889" s="8">
        <f t="array" aca="1" ref="B889" ca="1">IF(A889&gt;$B$9,"",IF(SUM(--(TRANSPOSE(LARGE(OFFSET($B888,,B$17,,$B$7-B$17),ROW(INDIRECT("a1:a"&amp;$B$7-B$17))))=OFFSET($B888,,B$17,,$B$7-B$17)))=$B$7-B$17,OFFSET($B$12,,MATCH(B888,$B$12:$H$12,FALSE)),B888))</f>
        <v>2</v>
      </c>
      <c r="C889" s="8">
        <f t="array" aca="1" ref="C889" ca="1">IF(OR($A889&gt;$B$9,C$17&gt;$B$7),"",CHOOSE(C$15,IF(K889=99,
IF(SUM(--(TRANSPOSE(LARGE(OFFSET($B888,,C$17,,$B$7-C$17),ROW(INDIRECT("a1:a"&amp;$B$7-C$17))))=OFFSET($B888,,C$17,,$B$7-C$17)))=$B$7-C$17,MIN(IF(C888&gt;=OFFSET($B888,,B$17,,$B$7-B$17),"",OFFSET($B888,,B$17,,$B$7-B$17))),C888),
SMALL(IF((SMALL(OFFSET($B888,,K889-1,,$B$7-K889+1),ROW(INDIRECT("a1:a"&amp;$B$7-K889+1)))=OFFSET($B889,,K889-1))*(MATCH(OFFSET($B889,,K889-1),SMALL(OFFSET($B888,,K889-1,,$B$7-K889+1),ROW(INDIRECT("a1:a"&amp;$B$7-K889+1))),0)=ROW(INDIRECT("a1:a"&amp;$B$7-K889+1))),"",SMALL(OFFSET($B888,,K889-1,,$B$7-K889+1),ROW(INDIRECT("a1:a"&amp;$B$7-K889+1)))),C$17-K889)),
SMALL(IF((SMALL(OFFSET($B888,,K889-1,,$B$7-K889+1),ROW(INDIRECT("a1:a"&amp;$B$7-K889+1)))=OFFSET($B889,,K889-1))*(MATCH(OFFSET($B889,,K889-1),SMALL(OFFSET($B888,,K889-1,,$B$7-K889+1),ROW(INDIRECT("a1:a"&amp;$B$7-K889+1))),0)=ROW(INDIRECT("a1:a"&amp;$B$7-K889+1))),"",SMALL(OFFSET($B888,,K889-1,,$B$7-K889+1),ROW(INDIRECT("a1:a"&amp;$B$7-K889+1)))),C$17-K889)))</f>
        <v>3</v>
      </c>
      <c r="D889" s="8">
        <f t="array" aca="1" ref="D889" ca="1">IF(OR($A889&gt;$B$9,D$17&gt;$B$7),"",CHOOSE(D$15,IF(L889=99,
IF(SUM(--(TRANSPOSE(LARGE(OFFSET($B888,,D$17,,$B$7-D$17),ROW(INDIRECT("a1:a"&amp;$B$7-D$17))))=OFFSET($B888,,D$17,,$B$7-D$17)))=$B$7-D$17,MIN(IF(D888&gt;=OFFSET($B888,,C$17,,$B$7-C$17),"",OFFSET($B888,,C$17,,$B$7-C$17))),D888),
SMALL(IF((SMALL(OFFSET($B888,,L889-1,,$B$7-L889+1),ROW(INDIRECT("a1:a"&amp;$B$7-L889+1)))=OFFSET($B889,,L889-1))*(MATCH(OFFSET($B889,,L889-1),SMALL(OFFSET($B888,,L889-1,,$B$7-L889+1),ROW(INDIRECT("a1:a"&amp;$B$7-L889+1))),0)=ROW(INDIRECT("a1:a"&amp;$B$7-L889+1))),"",SMALL(OFFSET($B888,,L889-1,,$B$7-L889+1),ROW(INDIRECT("a1:a"&amp;$B$7-L889+1)))),D$17-L889)),
SMALL(IF((SMALL(OFFSET($B888,,L889-1,,$B$7-L889+1),ROW(INDIRECT("a1:a"&amp;$B$7-L889+1)))=OFFSET($B889,,L889-1))*(MATCH(OFFSET($B889,,L889-1),SMALL(OFFSET($B888,,L889-1,,$B$7-L889+1),ROW(INDIRECT("a1:a"&amp;$B$7-L889+1))),0)=ROW(INDIRECT("a1:a"&amp;$B$7-L889+1))),"",SMALL(OFFSET($B888,,L889-1,,$B$7-L889+1),ROW(INDIRECT("a1:a"&amp;$B$7-L889+1)))),D$17-L889)))</f>
        <v>1</v>
      </c>
      <c r="E889" s="8">
        <f t="array" aca="1" ref="E889" ca="1">IF(OR($A889&gt;$B$9,E$17&gt;$B$7),"",CHOOSE(E$15,IF(M889=99,
IF(SUM(--(TRANSPOSE(LARGE(OFFSET($B888,,E$17,,$B$7-E$17),ROW(INDIRECT("a1:a"&amp;$B$7-E$17))))=OFFSET($B888,,E$17,,$B$7-E$17)))=$B$7-E$17,MIN(IF(E888&gt;=OFFSET($B888,,D$17,,$B$7-D$17),"",OFFSET($B888,,D$17,,$B$7-D$17))),E888),
SMALL(IF((SMALL(OFFSET($B888,,M889-1,,$B$7-M889+1),ROW(INDIRECT("a1:a"&amp;$B$7-M889+1)))=OFFSET($B889,,M889-1))*(MATCH(OFFSET($B889,,M889-1),SMALL(OFFSET($B888,,M889-1,,$B$7-M889+1),ROW(INDIRECT("a1:a"&amp;$B$7-M889+1))),0)=ROW(INDIRECT("a1:a"&amp;$B$7-M889+1))),"",SMALL(OFFSET($B888,,M889-1,,$B$7-M889+1),ROW(INDIRECT("a1:a"&amp;$B$7-M889+1)))),E$17-M889)),
SMALL(IF((SMALL(OFFSET($B888,,M889-1,,$B$7-M889+1),ROW(INDIRECT("a1:a"&amp;$B$7-M889+1)))=OFFSET($B889,,M889-1))*(MATCH(OFFSET($B889,,M889-1),SMALL(OFFSET($B888,,M889-1,,$B$7-M889+1),ROW(INDIRECT("a1:a"&amp;$B$7-M889+1))),0)=ROW(INDIRECT("a1:a"&amp;$B$7-M889+1))),"",SMALL(OFFSET($B888,,M889-1,,$B$7-M889+1),ROW(INDIRECT("a1:a"&amp;$B$7-M889+1)))),E$17-M889)))</f>
        <v>1</v>
      </c>
      <c r="F889" s="8">
        <f t="array" aca="1" ref="F889" ca="1">IF(OR($A889&gt;$B$9,F$17&gt;$B$7),"",CHOOSE(F$15,IF(N889=99,
IF(SUM(--(TRANSPOSE(LARGE(OFFSET($B888,,F$17,,$B$7-F$17),ROW(INDIRECT("a1:a"&amp;$B$7-F$17))))=OFFSET($B888,,F$17,,$B$7-F$17)))=$B$7-F$17,MIN(IF(F888&gt;=OFFSET($B888,,E$17,,$B$7-E$17),"",OFFSET($B888,,E$17,,$B$7-E$17))),F888),
SMALL(IF((SMALL(OFFSET($B888,,N889-1,,$B$7-N889+1),ROW(INDIRECT("a1:a"&amp;$B$7-N889+1)))=OFFSET($B889,,N889-1))*(MATCH(OFFSET($B889,,N889-1),SMALL(OFFSET($B888,,N889-1,,$B$7-N889+1),ROW(INDIRECT("a1:a"&amp;$B$7-N889+1))),0)=ROW(INDIRECT("a1:a"&amp;$B$7-N889+1))),"",SMALL(OFFSET($B888,,N889-1,,$B$7-N889+1),ROW(INDIRECT("a1:a"&amp;$B$7-N889+1)))),F$17-N889)),
SMALL(IF((SMALL(OFFSET($B888,,N889-1,,$B$7-N889+1),ROW(INDIRECT("a1:a"&amp;$B$7-N889+1)))=OFFSET($B889,,N889-1))*(MATCH(OFFSET($B889,,N889-1),SMALL(OFFSET($B888,,N889-1,,$B$7-N889+1),ROW(INDIRECT("a1:a"&amp;$B$7-N889+1))),0)=ROW(INDIRECT("a1:a"&amp;$B$7-N889+1))),"",SMALL(OFFSET($B888,,N889-1,,$B$7-N889+1),ROW(INDIRECT("a1:a"&amp;$B$7-N889+1)))),F$17-N889)))</f>
        <v>1</v>
      </c>
      <c r="G889" s="8">
        <f t="array" aca="1" ref="G889" ca="1">IF(OR($A889&gt;$B$9,G$17&gt;$B$7),"",CHOOSE(G$15,IF(O889=99,
IF(SUM(--(TRANSPOSE(LARGE(OFFSET($B888,,G$17,,$B$7-G$17),ROW(INDIRECT("a1:a"&amp;$B$7-G$17))))=OFFSET($B888,,G$17,,$B$7-G$17)))=$B$7-G$17,MIN(IF(G888&gt;=OFFSET($B888,,F$17,,$B$7-F$17),"",OFFSET($B888,,F$17,,$B$7-F$17))),G888),
SMALL(IF((SMALL(OFFSET($B888,,O889-1,,$B$7-O889+1),ROW(INDIRECT("a1:a"&amp;$B$7-O889+1)))=OFFSET($B889,,O889-1))*(MATCH(OFFSET($B889,,O889-1),SMALL(OFFSET($B888,,O889-1,,$B$7-O889+1),ROW(INDIRECT("a1:a"&amp;$B$7-O889+1))),0)=ROW(INDIRECT("a1:a"&amp;$B$7-O889+1))),"",SMALL(OFFSET($B888,,O889-1,,$B$7-O889+1),ROW(INDIRECT("a1:a"&amp;$B$7-O889+1)))),G$17-O889)),
SMALL(IF((SMALL(OFFSET($B888,,O889-1,,$B$7-O889+1),ROW(INDIRECT("a1:a"&amp;$B$7-O889+1)))=OFFSET($B889,,O889-1))*(MATCH(OFFSET($B889,,O889-1),SMALL(OFFSET($B888,,O889-1,,$B$7-O889+1),ROW(INDIRECT("a1:a"&amp;$B$7-O889+1))),0)=ROW(INDIRECT("a1:a"&amp;$B$7-O889+1))),"",SMALL(OFFSET($B888,,O889-1,,$B$7-O889+1),ROW(INDIRECT("a1:a"&amp;$B$7-O889+1)))),G$17-O889)))</f>
        <v>2</v>
      </c>
      <c r="H889" s="8">
        <f t="array" aca="1" ref="H889" ca="1">IF(OR($A889&gt;$B$9,H$17&gt;$B$7),"",CHOOSE(H$15,IF(P889=99,
IF(SUM(--(TRANSPOSE(LARGE(OFFSET($B888,,H$17,,$B$7-H$17),ROW(INDIRECT("a1:a"&amp;$B$7-H$17))))=OFFSET($B888,,H$17,,$B$7-H$17)))=$B$7-H$17,MIN(IF(H888&gt;=OFFSET($B888,,G$17,,$B$7-G$17),"",OFFSET($B888,,G$17,,$B$7-G$17))),H888),
SMALL(IF((SMALL(OFFSET($B888,,P889-1,,$B$7-P889+1),ROW(INDIRECT("a1:a"&amp;$B$7-P889+1)))=OFFSET($B889,,P889-1))*(MATCH(OFFSET($B889,,P889-1),SMALL(OFFSET($B888,,P889-1,,$B$7-P889+1),ROW(INDIRECT("a1:a"&amp;$B$7-P889+1))),0)=ROW(INDIRECT("a1:a"&amp;$B$7-P889+1))),"",SMALL(OFFSET($B888,,P889-1,,$B$7-P889+1),ROW(INDIRECT("a1:a"&amp;$B$7-P889+1)))),H$17-P889)),
SMALL(IF((SMALL(OFFSET($B888,,P889-1,,$B$7-P889+1),ROW(INDIRECT("a1:a"&amp;$B$7-P889+1)))=OFFSET($B889,,P889-1))*(MATCH(OFFSET($B889,,P889-1),SMALL(OFFSET($B888,,P889-1,,$B$7-P889+1),ROW(INDIRECT("a1:a"&amp;$B$7-P889+1))),0)=ROW(INDIRECT("a1:a"&amp;$B$7-P889+1))),"",SMALL(OFFSET($B888,,P889-1,,$B$7-P889+1),ROW(INDIRECT("a1:a"&amp;$B$7-P889+1)))),H$17-P889)))</f>
        <v>4</v>
      </c>
      <c r="I889" s="44">
        <f t="array" aca="1" ref="I889" ca="1">IF(OR($A889&gt;$B$9,I$17&gt;$B$7),"",CHOOSE(I$15,IF(Q889=99,
IF(SUM(--(TRANSPOSE(LARGE(OFFSET($B888,,I$17,,$B$7-I$17),ROW(INDIRECT("a1:a"&amp;$B$7-I$17))))=OFFSET($B888,,I$17,,$B$7-I$17)))=$B$7-I$17,MIN(IF(I888&gt;=OFFSET($B888,,H$17,,$B$7-H$17),"",OFFSET($B888,,H$17,,$B$7-H$17))),I888),
SMALL(IF((SMALL(OFFSET($B888,,Q889-1,,$B$7-Q889+1),ROW(INDIRECT("a1:a"&amp;$B$7-Q889+1)))=OFFSET($B889,,Q889-1))*(MATCH(OFFSET($B889,,Q889-1),SMALL(OFFSET($B888,,Q889-1,,$B$7-Q889+1),ROW(INDIRECT("a1:a"&amp;$B$7-Q889+1))),0)=ROW(INDIRECT("a1:a"&amp;$B$7-Q889+1))),"",SMALL(OFFSET($B888,,Q889-1,,$B$7-Q889+1),ROW(INDIRECT("a1:a"&amp;$B$7-Q889+1)))),I$17-Q889)),
SMALL(IF((SMALL(OFFSET($B888,,Q889-1,,$B$7-Q889+1),ROW(INDIRECT("a1:a"&amp;$B$7-Q889+1)))=OFFSET($B889,,Q889-1))*(MATCH(OFFSET($B889,,Q889-1),SMALL(OFFSET($B888,,Q889-1,,$B$7-Q889+1),ROW(INDIRECT("a1:a"&amp;$B$7-Q889+1))),0)=ROW(INDIRECT("a1:a"&amp;$B$7-Q889+1))),"",SMALL(OFFSET($B888,,Q889-1,,$B$7-Q889+1),ROW(INDIRECT("a1:a"&amp;$B$7-Q889+1)))),I$17-Q889)))</f>
        <v>3</v>
      </c>
      <c r="J889" s="13"/>
      <c r="K889" s="26">
        <f t="array" aca="1" ref="K889" ca="1">MIN(IF($B889:B889&gt;$B888:B888,COLUMN($B$18:B888)-COLUMN($B$18)+1,99))</f>
        <v>99</v>
      </c>
      <c r="L889" s="26">
        <f t="array" aca="1" ref="L889" ca="1">MIN(IF($B889:C889&gt;$B888:C888,COLUMN($B$18:C888)-COLUMN($B$18)+1,99))</f>
        <v>99</v>
      </c>
      <c r="M889" s="26">
        <f t="array" aca="1" ref="M889" ca="1">MIN(IF($B889:D889&gt;$B888:D888,COLUMN($B$18:D888)-COLUMN($B$18)+1,99))</f>
        <v>99</v>
      </c>
      <c r="N889" s="26">
        <f t="array" aca="1" ref="N889" ca="1">MIN(IF($B889:E889&gt;$B888:E888,COLUMN($B$18:E888)-COLUMN($B$18)+1,99))</f>
        <v>99</v>
      </c>
      <c r="O889" s="26">
        <f t="array" aca="1" ref="O889" ca="1">MIN(IF($B889:F889&gt;$B888:F888,COLUMN($B$18:F888)-COLUMN($B$18)+1,99))</f>
        <v>99</v>
      </c>
      <c r="P889" s="26">
        <f t="array" aca="1" ref="P889" ca="1">MIN(IF($B889:G889&gt;$B888:G888,COLUMN($B$18:G888)-COLUMN($B$18)+1,99))</f>
        <v>99</v>
      </c>
      <c r="Q889" s="48">
        <f t="array" aca="1" ref="Q889" ca="1">MIN(IF($B889:H889&gt;$B888:H888,COLUMN($B$18:H888)-COLUMN($B$18)+1,99))</f>
        <v>7</v>
      </c>
    </row>
    <row r="890" spans="1:17" x14ac:dyDescent="0.25">
      <c r="A890" s="10">
        <v>873</v>
      </c>
      <c r="B890" s="8">
        <f t="array" aca="1" ref="B890" ca="1">IF(A890&gt;$B$9,"",IF(SUM(--(TRANSPOSE(LARGE(OFFSET($B889,,B$17,,$B$7-B$17),ROW(INDIRECT("a1:a"&amp;$B$7-B$17))))=OFFSET($B889,,B$17,,$B$7-B$17)))=$B$7-B$17,OFFSET($B$12,,MATCH(B889,$B$12:$H$12,FALSE)),B889))</f>
        <v>2</v>
      </c>
      <c r="C890" s="8">
        <f t="array" aca="1" ref="C890" ca="1">IF(OR($A890&gt;$B$9,C$17&gt;$B$7),"",CHOOSE(C$15,IF(K890=99,
IF(SUM(--(TRANSPOSE(LARGE(OFFSET($B889,,C$17,,$B$7-C$17),ROW(INDIRECT("a1:a"&amp;$B$7-C$17))))=OFFSET($B889,,C$17,,$B$7-C$17)))=$B$7-C$17,MIN(IF(C889&gt;=OFFSET($B889,,B$17,,$B$7-B$17),"",OFFSET($B889,,B$17,,$B$7-B$17))),C889),
SMALL(IF((SMALL(OFFSET($B889,,K890-1,,$B$7-K890+1),ROW(INDIRECT("a1:a"&amp;$B$7-K890+1)))=OFFSET($B890,,K890-1))*(MATCH(OFFSET($B890,,K890-1),SMALL(OFFSET($B889,,K890-1,,$B$7-K890+1),ROW(INDIRECT("a1:a"&amp;$B$7-K890+1))),0)=ROW(INDIRECT("a1:a"&amp;$B$7-K890+1))),"",SMALL(OFFSET($B889,,K890-1,,$B$7-K890+1),ROW(INDIRECT("a1:a"&amp;$B$7-K890+1)))),C$17-K890)),
SMALL(IF((SMALL(OFFSET($B889,,K890-1,,$B$7-K890+1),ROW(INDIRECT("a1:a"&amp;$B$7-K890+1)))=OFFSET($B890,,K890-1))*(MATCH(OFFSET($B890,,K890-1),SMALL(OFFSET($B889,,K890-1,,$B$7-K890+1),ROW(INDIRECT("a1:a"&amp;$B$7-K890+1))),0)=ROW(INDIRECT("a1:a"&amp;$B$7-K890+1))),"",SMALL(OFFSET($B889,,K890-1,,$B$7-K890+1),ROW(INDIRECT("a1:a"&amp;$B$7-K890+1)))),C$17-K890)))</f>
        <v>3</v>
      </c>
      <c r="D890" s="8">
        <f t="array" aca="1" ref="D890" ca="1">IF(OR($A890&gt;$B$9,D$17&gt;$B$7),"",CHOOSE(D$15,IF(L890=99,
IF(SUM(--(TRANSPOSE(LARGE(OFFSET($B889,,D$17,,$B$7-D$17),ROW(INDIRECT("a1:a"&amp;$B$7-D$17))))=OFFSET($B889,,D$17,,$B$7-D$17)))=$B$7-D$17,MIN(IF(D889&gt;=OFFSET($B889,,C$17,,$B$7-C$17),"",OFFSET($B889,,C$17,,$B$7-C$17))),D889),
SMALL(IF((SMALL(OFFSET($B889,,L890-1,,$B$7-L890+1),ROW(INDIRECT("a1:a"&amp;$B$7-L890+1)))=OFFSET($B890,,L890-1))*(MATCH(OFFSET($B890,,L890-1),SMALL(OFFSET($B889,,L890-1,,$B$7-L890+1),ROW(INDIRECT("a1:a"&amp;$B$7-L890+1))),0)=ROW(INDIRECT("a1:a"&amp;$B$7-L890+1))),"",SMALL(OFFSET($B889,,L890-1,,$B$7-L890+1),ROW(INDIRECT("a1:a"&amp;$B$7-L890+1)))),D$17-L890)),
SMALL(IF((SMALL(OFFSET($B889,,L890-1,,$B$7-L890+1),ROW(INDIRECT("a1:a"&amp;$B$7-L890+1)))=OFFSET($B890,,L890-1))*(MATCH(OFFSET($B890,,L890-1),SMALL(OFFSET($B889,,L890-1,,$B$7-L890+1),ROW(INDIRECT("a1:a"&amp;$B$7-L890+1))),0)=ROW(INDIRECT("a1:a"&amp;$B$7-L890+1))),"",SMALL(OFFSET($B889,,L890-1,,$B$7-L890+1),ROW(INDIRECT("a1:a"&amp;$B$7-L890+1)))),D$17-L890)))</f>
        <v>1</v>
      </c>
      <c r="E890" s="8">
        <f t="array" aca="1" ref="E890" ca="1">IF(OR($A890&gt;$B$9,E$17&gt;$B$7),"",CHOOSE(E$15,IF(M890=99,
IF(SUM(--(TRANSPOSE(LARGE(OFFSET($B889,,E$17,,$B$7-E$17),ROW(INDIRECT("a1:a"&amp;$B$7-E$17))))=OFFSET($B889,,E$17,,$B$7-E$17)))=$B$7-E$17,MIN(IF(E889&gt;=OFFSET($B889,,D$17,,$B$7-D$17),"",OFFSET($B889,,D$17,,$B$7-D$17))),E889),
SMALL(IF((SMALL(OFFSET($B889,,M890-1,,$B$7-M890+1),ROW(INDIRECT("a1:a"&amp;$B$7-M890+1)))=OFFSET($B890,,M890-1))*(MATCH(OFFSET($B890,,M890-1),SMALL(OFFSET($B889,,M890-1,,$B$7-M890+1),ROW(INDIRECT("a1:a"&amp;$B$7-M890+1))),0)=ROW(INDIRECT("a1:a"&amp;$B$7-M890+1))),"",SMALL(OFFSET($B889,,M890-1,,$B$7-M890+1),ROW(INDIRECT("a1:a"&amp;$B$7-M890+1)))),E$17-M890)),
SMALL(IF((SMALL(OFFSET($B889,,M890-1,,$B$7-M890+1),ROW(INDIRECT("a1:a"&amp;$B$7-M890+1)))=OFFSET($B890,,M890-1))*(MATCH(OFFSET($B890,,M890-1),SMALL(OFFSET($B889,,M890-1,,$B$7-M890+1),ROW(INDIRECT("a1:a"&amp;$B$7-M890+1))),0)=ROW(INDIRECT("a1:a"&amp;$B$7-M890+1))),"",SMALL(OFFSET($B889,,M890-1,,$B$7-M890+1),ROW(INDIRECT("a1:a"&amp;$B$7-M890+1)))),E$17-M890)))</f>
        <v>1</v>
      </c>
      <c r="F890" s="8">
        <f t="array" aca="1" ref="F890" ca="1">IF(OR($A890&gt;$B$9,F$17&gt;$B$7),"",CHOOSE(F$15,IF(N890=99,
IF(SUM(--(TRANSPOSE(LARGE(OFFSET($B889,,F$17,,$B$7-F$17),ROW(INDIRECT("a1:a"&amp;$B$7-F$17))))=OFFSET($B889,,F$17,,$B$7-F$17)))=$B$7-F$17,MIN(IF(F889&gt;=OFFSET($B889,,E$17,,$B$7-E$17),"",OFFSET($B889,,E$17,,$B$7-E$17))),F889),
SMALL(IF((SMALL(OFFSET($B889,,N890-1,,$B$7-N890+1),ROW(INDIRECT("a1:a"&amp;$B$7-N890+1)))=OFFSET($B890,,N890-1))*(MATCH(OFFSET($B890,,N890-1),SMALL(OFFSET($B889,,N890-1,,$B$7-N890+1),ROW(INDIRECT("a1:a"&amp;$B$7-N890+1))),0)=ROW(INDIRECT("a1:a"&amp;$B$7-N890+1))),"",SMALL(OFFSET($B889,,N890-1,,$B$7-N890+1),ROW(INDIRECT("a1:a"&amp;$B$7-N890+1)))),F$17-N890)),
SMALL(IF((SMALL(OFFSET($B889,,N890-1,,$B$7-N890+1),ROW(INDIRECT("a1:a"&amp;$B$7-N890+1)))=OFFSET($B890,,N890-1))*(MATCH(OFFSET($B890,,N890-1),SMALL(OFFSET($B889,,N890-1,,$B$7-N890+1),ROW(INDIRECT("a1:a"&amp;$B$7-N890+1))),0)=ROW(INDIRECT("a1:a"&amp;$B$7-N890+1))),"",SMALL(OFFSET($B889,,N890-1,,$B$7-N890+1),ROW(INDIRECT("a1:a"&amp;$B$7-N890+1)))),F$17-N890)))</f>
        <v>1</v>
      </c>
      <c r="G890" s="8">
        <f t="array" aca="1" ref="G890" ca="1">IF(OR($A890&gt;$B$9,G$17&gt;$B$7),"",CHOOSE(G$15,IF(O890=99,
IF(SUM(--(TRANSPOSE(LARGE(OFFSET($B889,,G$17,,$B$7-G$17),ROW(INDIRECT("a1:a"&amp;$B$7-G$17))))=OFFSET($B889,,G$17,,$B$7-G$17)))=$B$7-G$17,MIN(IF(G889&gt;=OFFSET($B889,,F$17,,$B$7-F$17),"",OFFSET($B889,,F$17,,$B$7-F$17))),G889),
SMALL(IF((SMALL(OFFSET($B889,,O890-1,,$B$7-O890+1),ROW(INDIRECT("a1:a"&amp;$B$7-O890+1)))=OFFSET($B890,,O890-1))*(MATCH(OFFSET($B890,,O890-1),SMALL(OFFSET($B889,,O890-1,,$B$7-O890+1),ROW(INDIRECT("a1:a"&amp;$B$7-O890+1))),0)=ROW(INDIRECT("a1:a"&amp;$B$7-O890+1))),"",SMALL(OFFSET($B889,,O890-1,,$B$7-O890+1),ROW(INDIRECT("a1:a"&amp;$B$7-O890+1)))),G$17-O890)),
SMALL(IF((SMALL(OFFSET($B889,,O890-1,,$B$7-O890+1),ROW(INDIRECT("a1:a"&amp;$B$7-O890+1)))=OFFSET($B890,,O890-1))*(MATCH(OFFSET($B890,,O890-1),SMALL(OFFSET($B889,,O890-1,,$B$7-O890+1),ROW(INDIRECT("a1:a"&amp;$B$7-O890+1))),0)=ROW(INDIRECT("a1:a"&amp;$B$7-O890+1))),"",SMALL(OFFSET($B889,,O890-1,,$B$7-O890+1),ROW(INDIRECT("a1:a"&amp;$B$7-O890+1)))),G$17-O890)))</f>
        <v>3</v>
      </c>
      <c r="H890" s="8">
        <f t="array" aca="1" ref="H890" ca="1">IF(OR($A890&gt;$B$9,H$17&gt;$B$7),"",CHOOSE(H$15,IF(P890=99,
IF(SUM(--(TRANSPOSE(LARGE(OFFSET($B889,,H$17,,$B$7-H$17),ROW(INDIRECT("a1:a"&amp;$B$7-H$17))))=OFFSET($B889,,H$17,,$B$7-H$17)))=$B$7-H$17,MIN(IF(H889&gt;=OFFSET($B889,,G$17,,$B$7-G$17),"",OFFSET($B889,,G$17,,$B$7-G$17))),H889),
SMALL(IF((SMALL(OFFSET($B889,,P890-1,,$B$7-P890+1),ROW(INDIRECT("a1:a"&amp;$B$7-P890+1)))=OFFSET($B890,,P890-1))*(MATCH(OFFSET($B890,,P890-1),SMALL(OFFSET($B889,,P890-1,,$B$7-P890+1),ROW(INDIRECT("a1:a"&amp;$B$7-P890+1))),0)=ROW(INDIRECT("a1:a"&amp;$B$7-P890+1))),"",SMALL(OFFSET($B889,,P890-1,,$B$7-P890+1),ROW(INDIRECT("a1:a"&amp;$B$7-P890+1)))),H$17-P890)),
SMALL(IF((SMALL(OFFSET($B889,,P890-1,,$B$7-P890+1),ROW(INDIRECT("a1:a"&amp;$B$7-P890+1)))=OFFSET($B890,,P890-1))*(MATCH(OFFSET($B890,,P890-1),SMALL(OFFSET($B889,,P890-1,,$B$7-P890+1),ROW(INDIRECT("a1:a"&amp;$B$7-P890+1))),0)=ROW(INDIRECT("a1:a"&amp;$B$7-P890+1))),"",SMALL(OFFSET($B889,,P890-1,,$B$7-P890+1),ROW(INDIRECT("a1:a"&amp;$B$7-P890+1)))),H$17-P890)))</f>
        <v>2</v>
      </c>
      <c r="I890" s="44">
        <f t="array" aca="1" ref="I890" ca="1">IF(OR($A890&gt;$B$9,I$17&gt;$B$7),"",CHOOSE(I$15,IF(Q890=99,
IF(SUM(--(TRANSPOSE(LARGE(OFFSET($B889,,I$17,,$B$7-I$17),ROW(INDIRECT("a1:a"&amp;$B$7-I$17))))=OFFSET($B889,,I$17,,$B$7-I$17)))=$B$7-I$17,MIN(IF(I889&gt;=OFFSET($B889,,H$17,,$B$7-H$17),"",OFFSET($B889,,H$17,,$B$7-H$17))),I889),
SMALL(IF((SMALL(OFFSET($B889,,Q890-1,,$B$7-Q890+1),ROW(INDIRECT("a1:a"&amp;$B$7-Q890+1)))=OFFSET($B890,,Q890-1))*(MATCH(OFFSET($B890,,Q890-1),SMALL(OFFSET($B889,,Q890-1,,$B$7-Q890+1),ROW(INDIRECT("a1:a"&amp;$B$7-Q890+1))),0)=ROW(INDIRECT("a1:a"&amp;$B$7-Q890+1))),"",SMALL(OFFSET($B889,,Q890-1,,$B$7-Q890+1),ROW(INDIRECT("a1:a"&amp;$B$7-Q890+1)))),I$17-Q890)),
SMALL(IF((SMALL(OFFSET($B889,,Q890-1,,$B$7-Q890+1),ROW(INDIRECT("a1:a"&amp;$B$7-Q890+1)))=OFFSET($B890,,Q890-1))*(MATCH(OFFSET($B890,,Q890-1),SMALL(OFFSET($B889,,Q890-1,,$B$7-Q890+1),ROW(INDIRECT("a1:a"&amp;$B$7-Q890+1))),0)=ROW(INDIRECT("a1:a"&amp;$B$7-Q890+1))),"",SMALL(OFFSET($B889,,Q890-1,,$B$7-Q890+1),ROW(INDIRECT("a1:a"&amp;$B$7-Q890+1)))),I$17-Q890)))</f>
        <v>4</v>
      </c>
      <c r="J890" s="13"/>
      <c r="K890" s="26">
        <f t="array" aca="1" ref="K890" ca="1">MIN(IF($B890:B890&gt;$B889:B889,COLUMN($B$18:B889)-COLUMN($B$18)+1,99))</f>
        <v>99</v>
      </c>
      <c r="L890" s="26">
        <f t="array" aca="1" ref="L890" ca="1">MIN(IF($B890:C890&gt;$B889:C889,COLUMN($B$18:C889)-COLUMN($B$18)+1,99))</f>
        <v>99</v>
      </c>
      <c r="M890" s="26">
        <f t="array" aca="1" ref="M890" ca="1">MIN(IF($B890:D890&gt;$B889:D889,COLUMN($B$18:D889)-COLUMN($B$18)+1,99))</f>
        <v>99</v>
      </c>
      <c r="N890" s="26">
        <f t="array" aca="1" ref="N890" ca="1">MIN(IF($B890:E890&gt;$B889:E889,COLUMN($B$18:E889)-COLUMN($B$18)+1,99))</f>
        <v>99</v>
      </c>
      <c r="O890" s="26">
        <f t="array" aca="1" ref="O890" ca="1">MIN(IF($B890:F890&gt;$B889:F889,COLUMN($B$18:F889)-COLUMN($B$18)+1,99))</f>
        <v>99</v>
      </c>
      <c r="P890" s="26">
        <f t="array" aca="1" ref="P890" ca="1">MIN(IF($B890:G890&gt;$B889:G889,COLUMN($B$18:G889)-COLUMN($B$18)+1,99))</f>
        <v>6</v>
      </c>
      <c r="Q890" s="48">
        <f t="array" aca="1" ref="Q890" ca="1">MIN(IF($B890:H890&gt;$B889:H889,COLUMN($B$18:H889)-COLUMN($B$18)+1,99))</f>
        <v>6</v>
      </c>
    </row>
    <row r="891" spans="1:17" x14ac:dyDescent="0.25">
      <c r="A891" s="10">
        <v>874</v>
      </c>
      <c r="B891" s="8">
        <f t="array" aca="1" ref="B891" ca="1">IF(A891&gt;$B$9,"",IF(SUM(--(TRANSPOSE(LARGE(OFFSET($B890,,B$17,,$B$7-B$17),ROW(INDIRECT("a1:a"&amp;$B$7-B$17))))=OFFSET($B890,,B$17,,$B$7-B$17)))=$B$7-B$17,OFFSET($B$12,,MATCH(B890,$B$12:$H$12,FALSE)),B890))</f>
        <v>2</v>
      </c>
      <c r="C891" s="8">
        <f t="array" aca="1" ref="C891" ca="1">IF(OR($A891&gt;$B$9,C$17&gt;$B$7),"",CHOOSE(C$15,IF(K891=99,
IF(SUM(--(TRANSPOSE(LARGE(OFFSET($B890,,C$17,,$B$7-C$17),ROW(INDIRECT("a1:a"&amp;$B$7-C$17))))=OFFSET($B890,,C$17,,$B$7-C$17)))=$B$7-C$17,MIN(IF(C890&gt;=OFFSET($B890,,B$17,,$B$7-B$17),"",OFFSET($B890,,B$17,,$B$7-B$17))),C890),
SMALL(IF((SMALL(OFFSET($B890,,K891-1,,$B$7-K891+1),ROW(INDIRECT("a1:a"&amp;$B$7-K891+1)))=OFFSET($B891,,K891-1))*(MATCH(OFFSET($B891,,K891-1),SMALL(OFFSET($B890,,K891-1,,$B$7-K891+1),ROW(INDIRECT("a1:a"&amp;$B$7-K891+1))),0)=ROW(INDIRECT("a1:a"&amp;$B$7-K891+1))),"",SMALL(OFFSET($B890,,K891-1,,$B$7-K891+1),ROW(INDIRECT("a1:a"&amp;$B$7-K891+1)))),C$17-K891)),
SMALL(IF((SMALL(OFFSET($B890,,K891-1,,$B$7-K891+1),ROW(INDIRECT("a1:a"&amp;$B$7-K891+1)))=OFFSET($B891,,K891-1))*(MATCH(OFFSET($B891,,K891-1),SMALL(OFFSET($B890,,K891-1,,$B$7-K891+1),ROW(INDIRECT("a1:a"&amp;$B$7-K891+1))),0)=ROW(INDIRECT("a1:a"&amp;$B$7-K891+1))),"",SMALL(OFFSET($B890,,K891-1,,$B$7-K891+1),ROW(INDIRECT("a1:a"&amp;$B$7-K891+1)))),C$17-K891)))</f>
        <v>3</v>
      </c>
      <c r="D891" s="8">
        <f t="array" aca="1" ref="D891" ca="1">IF(OR($A891&gt;$B$9,D$17&gt;$B$7),"",CHOOSE(D$15,IF(L891=99,
IF(SUM(--(TRANSPOSE(LARGE(OFFSET($B890,,D$17,,$B$7-D$17),ROW(INDIRECT("a1:a"&amp;$B$7-D$17))))=OFFSET($B890,,D$17,,$B$7-D$17)))=$B$7-D$17,MIN(IF(D890&gt;=OFFSET($B890,,C$17,,$B$7-C$17),"",OFFSET($B890,,C$17,,$B$7-C$17))),D890),
SMALL(IF((SMALL(OFFSET($B890,,L891-1,,$B$7-L891+1),ROW(INDIRECT("a1:a"&amp;$B$7-L891+1)))=OFFSET($B891,,L891-1))*(MATCH(OFFSET($B891,,L891-1),SMALL(OFFSET($B890,,L891-1,,$B$7-L891+1),ROW(INDIRECT("a1:a"&amp;$B$7-L891+1))),0)=ROW(INDIRECT("a1:a"&amp;$B$7-L891+1))),"",SMALL(OFFSET($B890,,L891-1,,$B$7-L891+1),ROW(INDIRECT("a1:a"&amp;$B$7-L891+1)))),D$17-L891)),
SMALL(IF((SMALL(OFFSET($B890,,L891-1,,$B$7-L891+1),ROW(INDIRECT("a1:a"&amp;$B$7-L891+1)))=OFFSET($B891,,L891-1))*(MATCH(OFFSET($B891,,L891-1),SMALL(OFFSET($B890,,L891-1,,$B$7-L891+1),ROW(INDIRECT("a1:a"&amp;$B$7-L891+1))),0)=ROW(INDIRECT("a1:a"&amp;$B$7-L891+1))),"",SMALL(OFFSET($B890,,L891-1,,$B$7-L891+1),ROW(INDIRECT("a1:a"&amp;$B$7-L891+1)))),D$17-L891)))</f>
        <v>1</v>
      </c>
      <c r="E891" s="8">
        <f t="array" aca="1" ref="E891" ca="1">IF(OR($A891&gt;$B$9,E$17&gt;$B$7),"",CHOOSE(E$15,IF(M891=99,
IF(SUM(--(TRANSPOSE(LARGE(OFFSET($B890,,E$17,,$B$7-E$17),ROW(INDIRECT("a1:a"&amp;$B$7-E$17))))=OFFSET($B890,,E$17,,$B$7-E$17)))=$B$7-E$17,MIN(IF(E890&gt;=OFFSET($B890,,D$17,,$B$7-D$17),"",OFFSET($B890,,D$17,,$B$7-D$17))),E890),
SMALL(IF((SMALL(OFFSET($B890,,M891-1,,$B$7-M891+1),ROW(INDIRECT("a1:a"&amp;$B$7-M891+1)))=OFFSET($B891,,M891-1))*(MATCH(OFFSET($B891,,M891-1),SMALL(OFFSET($B890,,M891-1,,$B$7-M891+1),ROW(INDIRECT("a1:a"&amp;$B$7-M891+1))),0)=ROW(INDIRECT("a1:a"&amp;$B$7-M891+1))),"",SMALL(OFFSET($B890,,M891-1,,$B$7-M891+1),ROW(INDIRECT("a1:a"&amp;$B$7-M891+1)))),E$17-M891)),
SMALL(IF((SMALL(OFFSET($B890,,M891-1,,$B$7-M891+1),ROW(INDIRECT("a1:a"&amp;$B$7-M891+1)))=OFFSET($B891,,M891-1))*(MATCH(OFFSET($B891,,M891-1),SMALL(OFFSET($B890,,M891-1,,$B$7-M891+1),ROW(INDIRECT("a1:a"&amp;$B$7-M891+1))),0)=ROW(INDIRECT("a1:a"&amp;$B$7-M891+1))),"",SMALL(OFFSET($B890,,M891-1,,$B$7-M891+1),ROW(INDIRECT("a1:a"&amp;$B$7-M891+1)))),E$17-M891)))</f>
        <v>1</v>
      </c>
      <c r="F891" s="8">
        <f t="array" aca="1" ref="F891" ca="1">IF(OR($A891&gt;$B$9,F$17&gt;$B$7),"",CHOOSE(F$15,IF(N891=99,
IF(SUM(--(TRANSPOSE(LARGE(OFFSET($B890,,F$17,,$B$7-F$17),ROW(INDIRECT("a1:a"&amp;$B$7-F$17))))=OFFSET($B890,,F$17,,$B$7-F$17)))=$B$7-F$17,MIN(IF(F890&gt;=OFFSET($B890,,E$17,,$B$7-E$17),"",OFFSET($B890,,E$17,,$B$7-E$17))),F890),
SMALL(IF((SMALL(OFFSET($B890,,N891-1,,$B$7-N891+1),ROW(INDIRECT("a1:a"&amp;$B$7-N891+1)))=OFFSET($B891,,N891-1))*(MATCH(OFFSET($B891,,N891-1),SMALL(OFFSET($B890,,N891-1,,$B$7-N891+1),ROW(INDIRECT("a1:a"&amp;$B$7-N891+1))),0)=ROW(INDIRECT("a1:a"&amp;$B$7-N891+1))),"",SMALL(OFFSET($B890,,N891-1,,$B$7-N891+1),ROW(INDIRECT("a1:a"&amp;$B$7-N891+1)))),F$17-N891)),
SMALL(IF((SMALL(OFFSET($B890,,N891-1,,$B$7-N891+1),ROW(INDIRECT("a1:a"&amp;$B$7-N891+1)))=OFFSET($B891,,N891-1))*(MATCH(OFFSET($B891,,N891-1),SMALL(OFFSET($B890,,N891-1,,$B$7-N891+1),ROW(INDIRECT("a1:a"&amp;$B$7-N891+1))),0)=ROW(INDIRECT("a1:a"&amp;$B$7-N891+1))),"",SMALL(OFFSET($B890,,N891-1,,$B$7-N891+1),ROW(INDIRECT("a1:a"&amp;$B$7-N891+1)))),F$17-N891)))</f>
        <v>1</v>
      </c>
      <c r="G891" s="8">
        <f t="array" aca="1" ref="G891" ca="1">IF(OR($A891&gt;$B$9,G$17&gt;$B$7),"",CHOOSE(G$15,IF(O891=99,
IF(SUM(--(TRANSPOSE(LARGE(OFFSET($B890,,G$17,,$B$7-G$17),ROW(INDIRECT("a1:a"&amp;$B$7-G$17))))=OFFSET($B890,,G$17,,$B$7-G$17)))=$B$7-G$17,MIN(IF(G890&gt;=OFFSET($B890,,F$17,,$B$7-F$17),"",OFFSET($B890,,F$17,,$B$7-F$17))),G890),
SMALL(IF((SMALL(OFFSET($B890,,O891-1,,$B$7-O891+1),ROW(INDIRECT("a1:a"&amp;$B$7-O891+1)))=OFFSET($B891,,O891-1))*(MATCH(OFFSET($B891,,O891-1),SMALL(OFFSET($B890,,O891-1,,$B$7-O891+1),ROW(INDIRECT("a1:a"&amp;$B$7-O891+1))),0)=ROW(INDIRECT("a1:a"&amp;$B$7-O891+1))),"",SMALL(OFFSET($B890,,O891-1,,$B$7-O891+1),ROW(INDIRECT("a1:a"&amp;$B$7-O891+1)))),G$17-O891)),
SMALL(IF((SMALL(OFFSET($B890,,O891-1,,$B$7-O891+1),ROW(INDIRECT("a1:a"&amp;$B$7-O891+1)))=OFFSET($B891,,O891-1))*(MATCH(OFFSET($B891,,O891-1),SMALL(OFFSET($B890,,O891-1,,$B$7-O891+1),ROW(INDIRECT("a1:a"&amp;$B$7-O891+1))),0)=ROW(INDIRECT("a1:a"&amp;$B$7-O891+1))),"",SMALL(OFFSET($B890,,O891-1,,$B$7-O891+1),ROW(INDIRECT("a1:a"&amp;$B$7-O891+1)))),G$17-O891)))</f>
        <v>3</v>
      </c>
      <c r="H891" s="8">
        <f t="array" aca="1" ref="H891" ca="1">IF(OR($A891&gt;$B$9,H$17&gt;$B$7),"",CHOOSE(H$15,IF(P891=99,
IF(SUM(--(TRANSPOSE(LARGE(OFFSET($B890,,H$17,,$B$7-H$17),ROW(INDIRECT("a1:a"&amp;$B$7-H$17))))=OFFSET($B890,,H$17,,$B$7-H$17)))=$B$7-H$17,MIN(IF(H890&gt;=OFFSET($B890,,G$17,,$B$7-G$17),"",OFFSET($B890,,G$17,,$B$7-G$17))),H890),
SMALL(IF((SMALL(OFFSET($B890,,P891-1,,$B$7-P891+1),ROW(INDIRECT("a1:a"&amp;$B$7-P891+1)))=OFFSET($B891,,P891-1))*(MATCH(OFFSET($B891,,P891-1),SMALL(OFFSET($B890,,P891-1,,$B$7-P891+1),ROW(INDIRECT("a1:a"&amp;$B$7-P891+1))),0)=ROW(INDIRECT("a1:a"&amp;$B$7-P891+1))),"",SMALL(OFFSET($B890,,P891-1,,$B$7-P891+1),ROW(INDIRECT("a1:a"&amp;$B$7-P891+1)))),H$17-P891)),
SMALL(IF((SMALL(OFFSET($B890,,P891-1,,$B$7-P891+1),ROW(INDIRECT("a1:a"&amp;$B$7-P891+1)))=OFFSET($B891,,P891-1))*(MATCH(OFFSET($B891,,P891-1),SMALL(OFFSET($B890,,P891-1,,$B$7-P891+1),ROW(INDIRECT("a1:a"&amp;$B$7-P891+1))),0)=ROW(INDIRECT("a1:a"&amp;$B$7-P891+1))),"",SMALL(OFFSET($B890,,P891-1,,$B$7-P891+1),ROW(INDIRECT("a1:a"&amp;$B$7-P891+1)))),H$17-P891)))</f>
        <v>4</v>
      </c>
      <c r="I891" s="44">
        <f t="array" aca="1" ref="I891" ca="1">IF(OR($A891&gt;$B$9,I$17&gt;$B$7),"",CHOOSE(I$15,IF(Q891=99,
IF(SUM(--(TRANSPOSE(LARGE(OFFSET($B890,,I$17,,$B$7-I$17),ROW(INDIRECT("a1:a"&amp;$B$7-I$17))))=OFFSET($B890,,I$17,,$B$7-I$17)))=$B$7-I$17,MIN(IF(I890&gt;=OFFSET($B890,,H$17,,$B$7-H$17),"",OFFSET($B890,,H$17,,$B$7-H$17))),I890),
SMALL(IF((SMALL(OFFSET($B890,,Q891-1,,$B$7-Q891+1),ROW(INDIRECT("a1:a"&amp;$B$7-Q891+1)))=OFFSET($B891,,Q891-1))*(MATCH(OFFSET($B891,,Q891-1),SMALL(OFFSET($B890,,Q891-1,,$B$7-Q891+1),ROW(INDIRECT("a1:a"&amp;$B$7-Q891+1))),0)=ROW(INDIRECT("a1:a"&amp;$B$7-Q891+1))),"",SMALL(OFFSET($B890,,Q891-1,,$B$7-Q891+1),ROW(INDIRECT("a1:a"&amp;$B$7-Q891+1)))),I$17-Q891)),
SMALL(IF((SMALL(OFFSET($B890,,Q891-1,,$B$7-Q891+1),ROW(INDIRECT("a1:a"&amp;$B$7-Q891+1)))=OFFSET($B891,,Q891-1))*(MATCH(OFFSET($B891,,Q891-1),SMALL(OFFSET($B890,,Q891-1,,$B$7-Q891+1),ROW(INDIRECT("a1:a"&amp;$B$7-Q891+1))),0)=ROW(INDIRECT("a1:a"&amp;$B$7-Q891+1))),"",SMALL(OFFSET($B890,,Q891-1,,$B$7-Q891+1),ROW(INDIRECT("a1:a"&amp;$B$7-Q891+1)))),I$17-Q891)))</f>
        <v>2</v>
      </c>
      <c r="J891" s="13"/>
      <c r="K891" s="26">
        <f t="array" aca="1" ref="K891" ca="1">MIN(IF($B891:B891&gt;$B890:B890,COLUMN($B$18:B890)-COLUMN($B$18)+1,99))</f>
        <v>99</v>
      </c>
      <c r="L891" s="26">
        <f t="array" aca="1" ref="L891" ca="1">MIN(IF($B891:C891&gt;$B890:C890,COLUMN($B$18:C890)-COLUMN($B$18)+1,99))</f>
        <v>99</v>
      </c>
      <c r="M891" s="26">
        <f t="array" aca="1" ref="M891" ca="1">MIN(IF($B891:D891&gt;$B890:D890,COLUMN($B$18:D890)-COLUMN($B$18)+1,99))</f>
        <v>99</v>
      </c>
      <c r="N891" s="26">
        <f t="array" aca="1" ref="N891" ca="1">MIN(IF($B891:E891&gt;$B890:E890,COLUMN($B$18:E890)-COLUMN($B$18)+1,99))</f>
        <v>99</v>
      </c>
      <c r="O891" s="26">
        <f t="array" aca="1" ref="O891" ca="1">MIN(IF($B891:F891&gt;$B890:F890,COLUMN($B$18:F890)-COLUMN($B$18)+1,99))</f>
        <v>99</v>
      </c>
      <c r="P891" s="26">
        <f t="array" aca="1" ref="P891" ca="1">MIN(IF($B891:G891&gt;$B890:G890,COLUMN($B$18:G890)-COLUMN($B$18)+1,99))</f>
        <v>99</v>
      </c>
      <c r="Q891" s="48">
        <f t="array" aca="1" ref="Q891" ca="1">MIN(IF($B891:H891&gt;$B890:H890,COLUMN($B$18:H890)-COLUMN($B$18)+1,99))</f>
        <v>7</v>
      </c>
    </row>
    <row r="892" spans="1:17" x14ac:dyDescent="0.25">
      <c r="A892" s="10">
        <v>875</v>
      </c>
      <c r="B892" s="8">
        <f t="array" aca="1" ref="B892" ca="1">IF(A892&gt;$B$9,"",IF(SUM(--(TRANSPOSE(LARGE(OFFSET($B891,,B$17,,$B$7-B$17),ROW(INDIRECT("a1:a"&amp;$B$7-B$17))))=OFFSET($B891,,B$17,,$B$7-B$17)))=$B$7-B$17,OFFSET($B$12,,MATCH(B891,$B$12:$H$12,FALSE)),B891))</f>
        <v>2</v>
      </c>
      <c r="C892" s="8">
        <f t="array" aca="1" ref="C892" ca="1">IF(OR($A892&gt;$B$9,C$17&gt;$B$7),"",CHOOSE(C$15,IF(K892=99,
IF(SUM(--(TRANSPOSE(LARGE(OFFSET($B891,,C$17,,$B$7-C$17),ROW(INDIRECT("a1:a"&amp;$B$7-C$17))))=OFFSET($B891,,C$17,,$B$7-C$17)))=$B$7-C$17,MIN(IF(C891&gt;=OFFSET($B891,,B$17,,$B$7-B$17),"",OFFSET($B891,,B$17,,$B$7-B$17))),C891),
SMALL(IF((SMALL(OFFSET($B891,,K892-1,,$B$7-K892+1),ROW(INDIRECT("a1:a"&amp;$B$7-K892+1)))=OFFSET($B892,,K892-1))*(MATCH(OFFSET($B892,,K892-1),SMALL(OFFSET($B891,,K892-1,,$B$7-K892+1),ROW(INDIRECT("a1:a"&amp;$B$7-K892+1))),0)=ROW(INDIRECT("a1:a"&amp;$B$7-K892+1))),"",SMALL(OFFSET($B891,,K892-1,,$B$7-K892+1),ROW(INDIRECT("a1:a"&amp;$B$7-K892+1)))),C$17-K892)),
SMALL(IF((SMALL(OFFSET($B891,,K892-1,,$B$7-K892+1),ROW(INDIRECT("a1:a"&amp;$B$7-K892+1)))=OFFSET($B892,,K892-1))*(MATCH(OFFSET($B892,,K892-1),SMALL(OFFSET($B891,,K892-1,,$B$7-K892+1),ROW(INDIRECT("a1:a"&amp;$B$7-K892+1))),0)=ROW(INDIRECT("a1:a"&amp;$B$7-K892+1))),"",SMALL(OFFSET($B891,,K892-1,,$B$7-K892+1),ROW(INDIRECT("a1:a"&amp;$B$7-K892+1)))),C$17-K892)))</f>
        <v>3</v>
      </c>
      <c r="D892" s="8">
        <f t="array" aca="1" ref="D892" ca="1">IF(OR($A892&gt;$B$9,D$17&gt;$B$7),"",CHOOSE(D$15,IF(L892=99,
IF(SUM(--(TRANSPOSE(LARGE(OFFSET($B891,,D$17,,$B$7-D$17),ROW(INDIRECT("a1:a"&amp;$B$7-D$17))))=OFFSET($B891,,D$17,,$B$7-D$17)))=$B$7-D$17,MIN(IF(D891&gt;=OFFSET($B891,,C$17,,$B$7-C$17),"",OFFSET($B891,,C$17,,$B$7-C$17))),D891),
SMALL(IF((SMALL(OFFSET($B891,,L892-1,,$B$7-L892+1),ROW(INDIRECT("a1:a"&amp;$B$7-L892+1)))=OFFSET($B892,,L892-1))*(MATCH(OFFSET($B892,,L892-1),SMALL(OFFSET($B891,,L892-1,,$B$7-L892+1),ROW(INDIRECT("a1:a"&amp;$B$7-L892+1))),0)=ROW(INDIRECT("a1:a"&amp;$B$7-L892+1))),"",SMALL(OFFSET($B891,,L892-1,,$B$7-L892+1),ROW(INDIRECT("a1:a"&amp;$B$7-L892+1)))),D$17-L892)),
SMALL(IF((SMALL(OFFSET($B891,,L892-1,,$B$7-L892+1),ROW(INDIRECT("a1:a"&amp;$B$7-L892+1)))=OFFSET($B892,,L892-1))*(MATCH(OFFSET($B892,,L892-1),SMALL(OFFSET($B891,,L892-1,,$B$7-L892+1),ROW(INDIRECT("a1:a"&amp;$B$7-L892+1))),0)=ROW(INDIRECT("a1:a"&amp;$B$7-L892+1))),"",SMALL(OFFSET($B891,,L892-1,,$B$7-L892+1),ROW(INDIRECT("a1:a"&amp;$B$7-L892+1)))),D$17-L892)))</f>
        <v>1</v>
      </c>
      <c r="E892" s="8">
        <f t="array" aca="1" ref="E892" ca="1">IF(OR($A892&gt;$B$9,E$17&gt;$B$7),"",CHOOSE(E$15,IF(M892=99,
IF(SUM(--(TRANSPOSE(LARGE(OFFSET($B891,,E$17,,$B$7-E$17),ROW(INDIRECT("a1:a"&amp;$B$7-E$17))))=OFFSET($B891,,E$17,,$B$7-E$17)))=$B$7-E$17,MIN(IF(E891&gt;=OFFSET($B891,,D$17,,$B$7-D$17),"",OFFSET($B891,,D$17,,$B$7-D$17))),E891),
SMALL(IF((SMALL(OFFSET($B891,,M892-1,,$B$7-M892+1),ROW(INDIRECT("a1:a"&amp;$B$7-M892+1)))=OFFSET($B892,,M892-1))*(MATCH(OFFSET($B892,,M892-1),SMALL(OFFSET($B891,,M892-1,,$B$7-M892+1),ROW(INDIRECT("a1:a"&amp;$B$7-M892+1))),0)=ROW(INDIRECT("a1:a"&amp;$B$7-M892+1))),"",SMALL(OFFSET($B891,,M892-1,,$B$7-M892+1),ROW(INDIRECT("a1:a"&amp;$B$7-M892+1)))),E$17-M892)),
SMALL(IF((SMALL(OFFSET($B891,,M892-1,,$B$7-M892+1),ROW(INDIRECT("a1:a"&amp;$B$7-M892+1)))=OFFSET($B892,,M892-1))*(MATCH(OFFSET($B892,,M892-1),SMALL(OFFSET($B891,,M892-1,,$B$7-M892+1),ROW(INDIRECT("a1:a"&amp;$B$7-M892+1))),0)=ROW(INDIRECT("a1:a"&amp;$B$7-M892+1))),"",SMALL(OFFSET($B891,,M892-1,,$B$7-M892+1),ROW(INDIRECT("a1:a"&amp;$B$7-M892+1)))),E$17-M892)))</f>
        <v>1</v>
      </c>
      <c r="F892" s="8">
        <f t="array" aca="1" ref="F892" ca="1">IF(OR($A892&gt;$B$9,F$17&gt;$B$7),"",CHOOSE(F$15,IF(N892=99,
IF(SUM(--(TRANSPOSE(LARGE(OFFSET($B891,,F$17,,$B$7-F$17),ROW(INDIRECT("a1:a"&amp;$B$7-F$17))))=OFFSET($B891,,F$17,,$B$7-F$17)))=$B$7-F$17,MIN(IF(F891&gt;=OFFSET($B891,,E$17,,$B$7-E$17),"",OFFSET($B891,,E$17,,$B$7-E$17))),F891),
SMALL(IF((SMALL(OFFSET($B891,,N892-1,,$B$7-N892+1),ROW(INDIRECT("a1:a"&amp;$B$7-N892+1)))=OFFSET($B892,,N892-1))*(MATCH(OFFSET($B892,,N892-1),SMALL(OFFSET($B891,,N892-1,,$B$7-N892+1),ROW(INDIRECT("a1:a"&amp;$B$7-N892+1))),0)=ROW(INDIRECT("a1:a"&amp;$B$7-N892+1))),"",SMALL(OFFSET($B891,,N892-1,,$B$7-N892+1),ROW(INDIRECT("a1:a"&amp;$B$7-N892+1)))),F$17-N892)),
SMALL(IF((SMALL(OFFSET($B891,,N892-1,,$B$7-N892+1),ROW(INDIRECT("a1:a"&amp;$B$7-N892+1)))=OFFSET($B892,,N892-1))*(MATCH(OFFSET($B892,,N892-1),SMALL(OFFSET($B891,,N892-1,,$B$7-N892+1),ROW(INDIRECT("a1:a"&amp;$B$7-N892+1))),0)=ROW(INDIRECT("a1:a"&amp;$B$7-N892+1))),"",SMALL(OFFSET($B891,,N892-1,,$B$7-N892+1),ROW(INDIRECT("a1:a"&amp;$B$7-N892+1)))),F$17-N892)))</f>
        <v>1</v>
      </c>
      <c r="G892" s="8">
        <f t="array" aca="1" ref="G892" ca="1">IF(OR($A892&gt;$B$9,G$17&gt;$B$7),"",CHOOSE(G$15,IF(O892=99,
IF(SUM(--(TRANSPOSE(LARGE(OFFSET($B891,,G$17,,$B$7-G$17),ROW(INDIRECT("a1:a"&amp;$B$7-G$17))))=OFFSET($B891,,G$17,,$B$7-G$17)))=$B$7-G$17,MIN(IF(G891&gt;=OFFSET($B891,,F$17,,$B$7-F$17),"",OFFSET($B891,,F$17,,$B$7-F$17))),G891),
SMALL(IF((SMALL(OFFSET($B891,,O892-1,,$B$7-O892+1),ROW(INDIRECT("a1:a"&amp;$B$7-O892+1)))=OFFSET($B892,,O892-1))*(MATCH(OFFSET($B892,,O892-1),SMALL(OFFSET($B891,,O892-1,,$B$7-O892+1),ROW(INDIRECT("a1:a"&amp;$B$7-O892+1))),0)=ROW(INDIRECT("a1:a"&amp;$B$7-O892+1))),"",SMALL(OFFSET($B891,,O892-1,,$B$7-O892+1),ROW(INDIRECT("a1:a"&amp;$B$7-O892+1)))),G$17-O892)),
SMALL(IF((SMALL(OFFSET($B891,,O892-1,,$B$7-O892+1),ROW(INDIRECT("a1:a"&amp;$B$7-O892+1)))=OFFSET($B892,,O892-1))*(MATCH(OFFSET($B892,,O892-1),SMALL(OFFSET($B891,,O892-1,,$B$7-O892+1),ROW(INDIRECT("a1:a"&amp;$B$7-O892+1))),0)=ROW(INDIRECT("a1:a"&amp;$B$7-O892+1))),"",SMALL(OFFSET($B891,,O892-1,,$B$7-O892+1),ROW(INDIRECT("a1:a"&amp;$B$7-O892+1)))),G$17-O892)))</f>
        <v>4</v>
      </c>
      <c r="H892" s="8">
        <f t="array" aca="1" ref="H892" ca="1">IF(OR($A892&gt;$B$9,H$17&gt;$B$7),"",CHOOSE(H$15,IF(P892=99,
IF(SUM(--(TRANSPOSE(LARGE(OFFSET($B891,,H$17,,$B$7-H$17),ROW(INDIRECT("a1:a"&amp;$B$7-H$17))))=OFFSET($B891,,H$17,,$B$7-H$17)))=$B$7-H$17,MIN(IF(H891&gt;=OFFSET($B891,,G$17,,$B$7-G$17),"",OFFSET($B891,,G$17,,$B$7-G$17))),H891),
SMALL(IF((SMALL(OFFSET($B891,,P892-1,,$B$7-P892+1),ROW(INDIRECT("a1:a"&amp;$B$7-P892+1)))=OFFSET($B892,,P892-1))*(MATCH(OFFSET($B892,,P892-1),SMALL(OFFSET($B891,,P892-1,,$B$7-P892+1),ROW(INDIRECT("a1:a"&amp;$B$7-P892+1))),0)=ROW(INDIRECT("a1:a"&amp;$B$7-P892+1))),"",SMALL(OFFSET($B891,,P892-1,,$B$7-P892+1),ROW(INDIRECT("a1:a"&amp;$B$7-P892+1)))),H$17-P892)),
SMALL(IF((SMALL(OFFSET($B891,,P892-1,,$B$7-P892+1),ROW(INDIRECT("a1:a"&amp;$B$7-P892+1)))=OFFSET($B892,,P892-1))*(MATCH(OFFSET($B892,,P892-1),SMALL(OFFSET($B891,,P892-1,,$B$7-P892+1),ROW(INDIRECT("a1:a"&amp;$B$7-P892+1))),0)=ROW(INDIRECT("a1:a"&amp;$B$7-P892+1))),"",SMALL(OFFSET($B891,,P892-1,,$B$7-P892+1),ROW(INDIRECT("a1:a"&amp;$B$7-P892+1)))),H$17-P892)))</f>
        <v>2</v>
      </c>
      <c r="I892" s="44">
        <f t="array" aca="1" ref="I892" ca="1">IF(OR($A892&gt;$B$9,I$17&gt;$B$7),"",CHOOSE(I$15,IF(Q892=99,
IF(SUM(--(TRANSPOSE(LARGE(OFFSET($B891,,I$17,,$B$7-I$17),ROW(INDIRECT("a1:a"&amp;$B$7-I$17))))=OFFSET($B891,,I$17,,$B$7-I$17)))=$B$7-I$17,MIN(IF(I891&gt;=OFFSET($B891,,H$17,,$B$7-H$17),"",OFFSET($B891,,H$17,,$B$7-H$17))),I891),
SMALL(IF((SMALL(OFFSET($B891,,Q892-1,,$B$7-Q892+1),ROW(INDIRECT("a1:a"&amp;$B$7-Q892+1)))=OFFSET($B892,,Q892-1))*(MATCH(OFFSET($B892,,Q892-1),SMALL(OFFSET($B891,,Q892-1,,$B$7-Q892+1),ROW(INDIRECT("a1:a"&amp;$B$7-Q892+1))),0)=ROW(INDIRECT("a1:a"&amp;$B$7-Q892+1))),"",SMALL(OFFSET($B891,,Q892-1,,$B$7-Q892+1),ROW(INDIRECT("a1:a"&amp;$B$7-Q892+1)))),I$17-Q892)),
SMALL(IF((SMALL(OFFSET($B891,,Q892-1,,$B$7-Q892+1),ROW(INDIRECT("a1:a"&amp;$B$7-Q892+1)))=OFFSET($B892,,Q892-1))*(MATCH(OFFSET($B892,,Q892-1),SMALL(OFFSET($B891,,Q892-1,,$B$7-Q892+1),ROW(INDIRECT("a1:a"&amp;$B$7-Q892+1))),0)=ROW(INDIRECT("a1:a"&amp;$B$7-Q892+1))),"",SMALL(OFFSET($B891,,Q892-1,,$B$7-Q892+1),ROW(INDIRECT("a1:a"&amp;$B$7-Q892+1)))),I$17-Q892)))</f>
        <v>3</v>
      </c>
      <c r="J892" s="13"/>
      <c r="K892" s="26">
        <f t="array" aca="1" ref="K892" ca="1">MIN(IF($B892:B892&gt;$B891:B891,COLUMN($B$18:B891)-COLUMN($B$18)+1,99))</f>
        <v>99</v>
      </c>
      <c r="L892" s="26">
        <f t="array" aca="1" ref="L892" ca="1">MIN(IF($B892:C892&gt;$B891:C891,COLUMN($B$18:C891)-COLUMN($B$18)+1,99))</f>
        <v>99</v>
      </c>
      <c r="M892" s="26">
        <f t="array" aca="1" ref="M892" ca="1">MIN(IF($B892:D892&gt;$B891:D891,COLUMN($B$18:D891)-COLUMN($B$18)+1,99))</f>
        <v>99</v>
      </c>
      <c r="N892" s="26">
        <f t="array" aca="1" ref="N892" ca="1">MIN(IF($B892:E892&gt;$B891:E891,COLUMN($B$18:E891)-COLUMN($B$18)+1,99))</f>
        <v>99</v>
      </c>
      <c r="O892" s="26">
        <f t="array" aca="1" ref="O892" ca="1">MIN(IF($B892:F892&gt;$B891:F891,COLUMN($B$18:F891)-COLUMN($B$18)+1,99))</f>
        <v>99</v>
      </c>
      <c r="P892" s="26">
        <f t="array" aca="1" ref="P892" ca="1">MIN(IF($B892:G892&gt;$B891:G891,COLUMN($B$18:G891)-COLUMN($B$18)+1,99))</f>
        <v>6</v>
      </c>
      <c r="Q892" s="48">
        <f t="array" aca="1" ref="Q892" ca="1">MIN(IF($B892:H892&gt;$B891:H891,COLUMN($B$18:H891)-COLUMN($B$18)+1,99))</f>
        <v>6</v>
      </c>
    </row>
    <row r="893" spans="1:17" x14ac:dyDescent="0.25">
      <c r="A893" s="10">
        <v>876</v>
      </c>
      <c r="B893" s="8">
        <f t="array" aca="1" ref="B893" ca="1">IF(A893&gt;$B$9,"",IF(SUM(--(TRANSPOSE(LARGE(OFFSET($B892,,B$17,,$B$7-B$17),ROW(INDIRECT("a1:a"&amp;$B$7-B$17))))=OFFSET($B892,,B$17,,$B$7-B$17)))=$B$7-B$17,OFFSET($B$12,,MATCH(B892,$B$12:$H$12,FALSE)),B892))</f>
        <v>2</v>
      </c>
      <c r="C893" s="8">
        <f t="array" aca="1" ref="C893" ca="1">IF(OR($A893&gt;$B$9,C$17&gt;$B$7),"",CHOOSE(C$15,IF(K893=99,
IF(SUM(--(TRANSPOSE(LARGE(OFFSET($B892,,C$17,,$B$7-C$17),ROW(INDIRECT("a1:a"&amp;$B$7-C$17))))=OFFSET($B892,,C$17,,$B$7-C$17)))=$B$7-C$17,MIN(IF(C892&gt;=OFFSET($B892,,B$17,,$B$7-B$17),"",OFFSET($B892,,B$17,,$B$7-B$17))),C892),
SMALL(IF((SMALL(OFFSET($B892,,K893-1,,$B$7-K893+1),ROW(INDIRECT("a1:a"&amp;$B$7-K893+1)))=OFFSET($B893,,K893-1))*(MATCH(OFFSET($B893,,K893-1),SMALL(OFFSET($B892,,K893-1,,$B$7-K893+1),ROW(INDIRECT("a1:a"&amp;$B$7-K893+1))),0)=ROW(INDIRECT("a1:a"&amp;$B$7-K893+1))),"",SMALL(OFFSET($B892,,K893-1,,$B$7-K893+1),ROW(INDIRECT("a1:a"&amp;$B$7-K893+1)))),C$17-K893)),
SMALL(IF((SMALL(OFFSET($B892,,K893-1,,$B$7-K893+1),ROW(INDIRECT("a1:a"&amp;$B$7-K893+1)))=OFFSET($B893,,K893-1))*(MATCH(OFFSET($B893,,K893-1),SMALL(OFFSET($B892,,K893-1,,$B$7-K893+1),ROW(INDIRECT("a1:a"&amp;$B$7-K893+1))),0)=ROW(INDIRECT("a1:a"&amp;$B$7-K893+1))),"",SMALL(OFFSET($B892,,K893-1,,$B$7-K893+1),ROW(INDIRECT("a1:a"&amp;$B$7-K893+1)))),C$17-K893)))</f>
        <v>3</v>
      </c>
      <c r="D893" s="8">
        <f t="array" aca="1" ref="D893" ca="1">IF(OR($A893&gt;$B$9,D$17&gt;$B$7),"",CHOOSE(D$15,IF(L893=99,
IF(SUM(--(TRANSPOSE(LARGE(OFFSET($B892,,D$17,,$B$7-D$17),ROW(INDIRECT("a1:a"&amp;$B$7-D$17))))=OFFSET($B892,,D$17,,$B$7-D$17)))=$B$7-D$17,MIN(IF(D892&gt;=OFFSET($B892,,C$17,,$B$7-C$17),"",OFFSET($B892,,C$17,,$B$7-C$17))),D892),
SMALL(IF((SMALL(OFFSET($B892,,L893-1,,$B$7-L893+1),ROW(INDIRECT("a1:a"&amp;$B$7-L893+1)))=OFFSET($B893,,L893-1))*(MATCH(OFFSET($B893,,L893-1),SMALL(OFFSET($B892,,L893-1,,$B$7-L893+1),ROW(INDIRECT("a1:a"&amp;$B$7-L893+1))),0)=ROW(INDIRECT("a1:a"&amp;$B$7-L893+1))),"",SMALL(OFFSET($B892,,L893-1,,$B$7-L893+1),ROW(INDIRECT("a1:a"&amp;$B$7-L893+1)))),D$17-L893)),
SMALL(IF((SMALL(OFFSET($B892,,L893-1,,$B$7-L893+1),ROW(INDIRECT("a1:a"&amp;$B$7-L893+1)))=OFFSET($B893,,L893-1))*(MATCH(OFFSET($B893,,L893-1),SMALL(OFFSET($B892,,L893-1,,$B$7-L893+1),ROW(INDIRECT("a1:a"&amp;$B$7-L893+1))),0)=ROW(INDIRECT("a1:a"&amp;$B$7-L893+1))),"",SMALL(OFFSET($B892,,L893-1,,$B$7-L893+1),ROW(INDIRECT("a1:a"&amp;$B$7-L893+1)))),D$17-L893)))</f>
        <v>1</v>
      </c>
      <c r="E893" s="8">
        <f t="array" aca="1" ref="E893" ca="1">IF(OR($A893&gt;$B$9,E$17&gt;$B$7),"",CHOOSE(E$15,IF(M893=99,
IF(SUM(--(TRANSPOSE(LARGE(OFFSET($B892,,E$17,,$B$7-E$17),ROW(INDIRECT("a1:a"&amp;$B$7-E$17))))=OFFSET($B892,,E$17,,$B$7-E$17)))=$B$7-E$17,MIN(IF(E892&gt;=OFFSET($B892,,D$17,,$B$7-D$17),"",OFFSET($B892,,D$17,,$B$7-D$17))),E892),
SMALL(IF((SMALL(OFFSET($B892,,M893-1,,$B$7-M893+1),ROW(INDIRECT("a1:a"&amp;$B$7-M893+1)))=OFFSET($B893,,M893-1))*(MATCH(OFFSET($B893,,M893-1),SMALL(OFFSET($B892,,M893-1,,$B$7-M893+1),ROW(INDIRECT("a1:a"&amp;$B$7-M893+1))),0)=ROW(INDIRECT("a1:a"&amp;$B$7-M893+1))),"",SMALL(OFFSET($B892,,M893-1,,$B$7-M893+1),ROW(INDIRECT("a1:a"&amp;$B$7-M893+1)))),E$17-M893)),
SMALL(IF((SMALL(OFFSET($B892,,M893-1,,$B$7-M893+1),ROW(INDIRECT("a1:a"&amp;$B$7-M893+1)))=OFFSET($B893,,M893-1))*(MATCH(OFFSET($B893,,M893-1),SMALL(OFFSET($B892,,M893-1,,$B$7-M893+1),ROW(INDIRECT("a1:a"&amp;$B$7-M893+1))),0)=ROW(INDIRECT("a1:a"&amp;$B$7-M893+1))),"",SMALL(OFFSET($B892,,M893-1,,$B$7-M893+1),ROW(INDIRECT("a1:a"&amp;$B$7-M893+1)))),E$17-M893)))</f>
        <v>1</v>
      </c>
      <c r="F893" s="8">
        <f t="array" aca="1" ref="F893" ca="1">IF(OR($A893&gt;$B$9,F$17&gt;$B$7),"",CHOOSE(F$15,IF(N893=99,
IF(SUM(--(TRANSPOSE(LARGE(OFFSET($B892,,F$17,,$B$7-F$17),ROW(INDIRECT("a1:a"&amp;$B$7-F$17))))=OFFSET($B892,,F$17,,$B$7-F$17)))=$B$7-F$17,MIN(IF(F892&gt;=OFFSET($B892,,E$17,,$B$7-E$17),"",OFFSET($B892,,E$17,,$B$7-E$17))),F892),
SMALL(IF((SMALL(OFFSET($B892,,N893-1,,$B$7-N893+1),ROW(INDIRECT("a1:a"&amp;$B$7-N893+1)))=OFFSET($B893,,N893-1))*(MATCH(OFFSET($B893,,N893-1),SMALL(OFFSET($B892,,N893-1,,$B$7-N893+1),ROW(INDIRECT("a1:a"&amp;$B$7-N893+1))),0)=ROW(INDIRECT("a1:a"&amp;$B$7-N893+1))),"",SMALL(OFFSET($B892,,N893-1,,$B$7-N893+1),ROW(INDIRECT("a1:a"&amp;$B$7-N893+1)))),F$17-N893)),
SMALL(IF((SMALL(OFFSET($B892,,N893-1,,$B$7-N893+1),ROW(INDIRECT("a1:a"&amp;$B$7-N893+1)))=OFFSET($B893,,N893-1))*(MATCH(OFFSET($B893,,N893-1),SMALL(OFFSET($B892,,N893-1,,$B$7-N893+1),ROW(INDIRECT("a1:a"&amp;$B$7-N893+1))),0)=ROW(INDIRECT("a1:a"&amp;$B$7-N893+1))),"",SMALL(OFFSET($B892,,N893-1,,$B$7-N893+1),ROW(INDIRECT("a1:a"&amp;$B$7-N893+1)))),F$17-N893)))</f>
        <v>1</v>
      </c>
      <c r="G893" s="8">
        <f t="array" aca="1" ref="G893" ca="1">IF(OR($A893&gt;$B$9,G$17&gt;$B$7),"",CHOOSE(G$15,IF(O893=99,
IF(SUM(--(TRANSPOSE(LARGE(OFFSET($B892,,G$17,,$B$7-G$17),ROW(INDIRECT("a1:a"&amp;$B$7-G$17))))=OFFSET($B892,,G$17,,$B$7-G$17)))=$B$7-G$17,MIN(IF(G892&gt;=OFFSET($B892,,F$17,,$B$7-F$17),"",OFFSET($B892,,F$17,,$B$7-F$17))),G892),
SMALL(IF((SMALL(OFFSET($B892,,O893-1,,$B$7-O893+1),ROW(INDIRECT("a1:a"&amp;$B$7-O893+1)))=OFFSET($B893,,O893-1))*(MATCH(OFFSET($B893,,O893-1),SMALL(OFFSET($B892,,O893-1,,$B$7-O893+1),ROW(INDIRECT("a1:a"&amp;$B$7-O893+1))),0)=ROW(INDIRECT("a1:a"&amp;$B$7-O893+1))),"",SMALL(OFFSET($B892,,O893-1,,$B$7-O893+1),ROW(INDIRECT("a1:a"&amp;$B$7-O893+1)))),G$17-O893)),
SMALL(IF((SMALL(OFFSET($B892,,O893-1,,$B$7-O893+1),ROW(INDIRECT("a1:a"&amp;$B$7-O893+1)))=OFFSET($B893,,O893-1))*(MATCH(OFFSET($B893,,O893-1),SMALL(OFFSET($B892,,O893-1,,$B$7-O893+1),ROW(INDIRECT("a1:a"&amp;$B$7-O893+1))),0)=ROW(INDIRECT("a1:a"&amp;$B$7-O893+1))),"",SMALL(OFFSET($B892,,O893-1,,$B$7-O893+1),ROW(INDIRECT("a1:a"&amp;$B$7-O893+1)))),G$17-O893)))</f>
        <v>4</v>
      </c>
      <c r="H893" s="8">
        <f t="array" aca="1" ref="H893" ca="1">IF(OR($A893&gt;$B$9,H$17&gt;$B$7),"",CHOOSE(H$15,IF(P893=99,
IF(SUM(--(TRANSPOSE(LARGE(OFFSET($B892,,H$17,,$B$7-H$17),ROW(INDIRECT("a1:a"&amp;$B$7-H$17))))=OFFSET($B892,,H$17,,$B$7-H$17)))=$B$7-H$17,MIN(IF(H892&gt;=OFFSET($B892,,G$17,,$B$7-G$17),"",OFFSET($B892,,G$17,,$B$7-G$17))),H892),
SMALL(IF((SMALL(OFFSET($B892,,P893-1,,$B$7-P893+1),ROW(INDIRECT("a1:a"&amp;$B$7-P893+1)))=OFFSET($B893,,P893-1))*(MATCH(OFFSET($B893,,P893-1),SMALL(OFFSET($B892,,P893-1,,$B$7-P893+1),ROW(INDIRECT("a1:a"&amp;$B$7-P893+1))),0)=ROW(INDIRECT("a1:a"&amp;$B$7-P893+1))),"",SMALL(OFFSET($B892,,P893-1,,$B$7-P893+1),ROW(INDIRECT("a1:a"&amp;$B$7-P893+1)))),H$17-P893)),
SMALL(IF((SMALL(OFFSET($B892,,P893-1,,$B$7-P893+1),ROW(INDIRECT("a1:a"&amp;$B$7-P893+1)))=OFFSET($B893,,P893-1))*(MATCH(OFFSET($B893,,P893-1),SMALL(OFFSET($B892,,P893-1,,$B$7-P893+1),ROW(INDIRECT("a1:a"&amp;$B$7-P893+1))),0)=ROW(INDIRECT("a1:a"&amp;$B$7-P893+1))),"",SMALL(OFFSET($B892,,P893-1,,$B$7-P893+1),ROW(INDIRECT("a1:a"&amp;$B$7-P893+1)))),H$17-P893)))</f>
        <v>3</v>
      </c>
      <c r="I893" s="44">
        <f t="array" aca="1" ref="I893" ca="1">IF(OR($A893&gt;$B$9,I$17&gt;$B$7),"",CHOOSE(I$15,IF(Q893=99,
IF(SUM(--(TRANSPOSE(LARGE(OFFSET($B892,,I$17,,$B$7-I$17),ROW(INDIRECT("a1:a"&amp;$B$7-I$17))))=OFFSET($B892,,I$17,,$B$7-I$17)))=$B$7-I$17,MIN(IF(I892&gt;=OFFSET($B892,,H$17,,$B$7-H$17),"",OFFSET($B892,,H$17,,$B$7-H$17))),I892),
SMALL(IF((SMALL(OFFSET($B892,,Q893-1,,$B$7-Q893+1),ROW(INDIRECT("a1:a"&amp;$B$7-Q893+1)))=OFFSET($B893,,Q893-1))*(MATCH(OFFSET($B893,,Q893-1),SMALL(OFFSET($B892,,Q893-1,,$B$7-Q893+1),ROW(INDIRECT("a1:a"&amp;$B$7-Q893+1))),0)=ROW(INDIRECT("a1:a"&amp;$B$7-Q893+1))),"",SMALL(OFFSET($B892,,Q893-1,,$B$7-Q893+1),ROW(INDIRECT("a1:a"&amp;$B$7-Q893+1)))),I$17-Q893)),
SMALL(IF((SMALL(OFFSET($B892,,Q893-1,,$B$7-Q893+1),ROW(INDIRECT("a1:a"&amp;$B$7-Q893+1)))=OFFSET($B893,,Q893-1))*(MATCH(OFFSET($B893,,Q893-1),SMALL(OFFSET($B892,,Q893-1,,$B$7-Q893+1),ROW(INDIRECT("a1:a"&amp;$B$7-Q893+1))),0)=ROW(INDIRECT("a1:a"&amp;$B$7-Q893+1))),"",SMALL(OFFSET($B892,,Q893-1,,$B$7-Q893+1),ROW(INDIRECT("a1:a"&amp;$B$7-Q893+1)))),I$17-Q893)))</f>
        <v>2</v>
      </c>
      <c r="J893" s="13"/>
      <c r="K893" s="26">
        <f t="array" aca="1" ref="K893" ca="1">MIN(IF($B893:B893&gt;$B892:B892,COLUMN($B$18:B892)-COLUMN($B$18)+1,99))</f>
        <v>99</v>
      </c>
      <c r="L893" s="26">
        <f t="array" aca="1" ref="L893" ca="1">MIN(IF($B893:C893&gt;$B892:C892,COLUMN($B$18:C892)-COLUMN($B$18)+1,99))</f>
        <v>99</v>
      </c>
      <c r="M893" s="26">
        <f t="array" aca="1" ref="M893" ca="1">MIN(IF($B893:D893&gt;$B892:D892,COLUMN($B$18:D892)-COLUMN($B$18)+1,99))</f>
        <v>99</v>
      </c>
      <c r="N893" s="26">
        <f t="array" aca="1" ref="N893" ca="1">MIN(IF($B893:E893&gt;$B892:E892,COLUMN($B$18:E892)-COLUMN($B$18)+1,99))</f>
        <v>99</v>
      </c>
      <c r="O893" s="26">
        <f t="array" aca="1" ref="O893" ca="1">MIN(IF($B893:F893&gt;$B892:F892,COLUMN($B$18:F892)-COLUMN($B$18)+1,99))</f>
        <v>99</v>
      </c>
      <c r="P893" s="26">
        <f t="array" aca="1" ref="P893" ca="1">MIN(IF($B893:G893&gt;$B892:G892,COLUMN($B$18:G892)-COLUMN($B$18)+1,99))</f>
        <v>99</v>
      </c>
      <c r="Q893" s="48">
        <f t="array" aca="1" ref="Q893" ca="1">MIN(IF($B893:H893&gt;$B892:H892,COLUMN($B$18:H892)-COLUMN($B$18)+1,99))</f>
        <v>7</v>
      </c>
    </row>
    <row r="894" spans="1:17" x14ac:dyDescent="0.25">
      <c r="A894" s="10">
        <v>877</v>
      </c>
      <c r="B894" s="8">
        <f t="array" aca="1" ref="B894" ca="1">IF(A894&gt;$B$9,"",IF(SUM(--(TRANSPOSE(LARGE(OFFSET($B893,,B$17,,$B$7-B$17),ROW(INDIRECT("a1:a"&amp;$B$7-B$17))))=OFFSET($B893,,B$17,,$B$7-B$17)))=$B$7-B$17,OFFSET($B$12,,MATCH(B893,$B$12:$H$12,FALSE)),B893))</f>
        <v>2</v>
      </c>
      <c r="C894" s="8">
        <f t="array" aca="1" ref="C894" ca="1">IF(OR($A894&gt;$B$9,C$17&gt;$B$7),"",CHOOSE(C$15,IF(K894=99,
IF(SUM(--(TRANSPOSE(LARGE(OFFSET($B893,,C$17,,$B$7-C$17),ROW(INDIRECT("a1:a"&amp;$B$7-C$17))))=OFFSET($B893,,C$17,,$B$7-C$17)))=$B$7-C$17,MIN(IF(C893&gt;=OFFSET($B893,,B$17,,$B$7-B$17),"",OFFSET($B893,,B$17,,$B$7-B$17))),C893),
SMALL(IF((SMALL(OFFSET($B893,,K894-1,,$B$7-K894+1),ROW(INDIRECT("a1:a"&amp;$B$7-K894+1)))=OFFSET($B894,,K894-1))*(MATCH(OFFSET($B894,,K894-1),SMALL(OFFSET($B893,,K894-1,,$B$7-K894+1),ROW(INDIRECT("a1:a"&amp;$B$7-K894+1))),0)=ROW(INDIRECT("a1:a"&amp;$B$7-K894+1))),"",SMALL(OFFSET($B893,,K894-1,,$B$7-K894+1),ROW(INDIRECT("a1:a"&amp;$B$7-K894+1)))),C$17-K894)),
SMALL(IF((SMALL(OFFSET($B893,,K894-1,,$B$7-K894+1),ROW(INDIRECT("a1:a"&amp;$B$7-K894+1)))=OFFSET($B894,,K894-1))*(MATCH(OFFSET($B894,,K894-1),SMALL(OFFSET($B893,,K894-1,,$B$7-K894+1),ROW(INDIRECT("a1:a"&amp;$B$7-K894+1))),0)=ROW(INDIRECT("a1:a"&amp;$B$7-K894+1))),"",SMALL(OFFSET($B893,,K894-1,,$B$7-K894+1),ROW(INDIRECT("a1:a"&amp;$B$7-K894+1)))),C$17-K894)))</f>
        <v>3</v>
      </c>
      <c r="D894" s="8">
        <f t="array" aca="1" ref="D894" ca="1">IF(OR($A894&gt;$B$9,D$17&gt;$B$7),"",CHOOSE(D$15,IF(L894=99,
IF(SUM(--(TRANSPOSE(LARGE(OFFSET($B893,,D$17,,$B$7-D$17),ROW(INDIRECT("a1:a"&amp;$B$7-D$17))))=OFFSET($B893,,D$17,,$B$7-D$17)))=$B$7-D$17,MIN(IF(D893&gt;=OFFSET($B893,,C$17,,$B$7-C$17),"",OFFSET($B893,,C$17,,$B$7-C$17))),D893),
SMALL(IF((SMALL(OFFSET($B893,,L894-1,,$B$7-L894+1),ROW(INDIRECT("a1:a"&amp;$B$7-L894+1)))=OFFSET($B894,,L894-1))*(MATCH(OFFSET($B894,,L894-1),SMALL(OFFSET($B893,,L894-1,,$B$7-L894+1),ROW(INDIRECT("a1:a"&amp;$B$7-L894+1))),0)=ROW(INDIRECT("a1:a"&amp;$B$7-L894+1))),"",SMALL(OFFSET($B893,,L894-1,,$B$7-L894+1),ROW(INDIRECT("a1:a"&amp;$B$7-L894+1)))),D$17-L894)),
SMALL(IF((SMALL(OFFSET($B893,,L894-1,,$B$7-L894+1),ROW(INDIRECT("a1:a"&amp;$B$7-L894+1)))=OFFSET($B894,,L894-1))*(MATCH(OFFSET($B894,,L894-1),SMALL(OFFSET($B893,,L894-1,,$B$7-L894+1),ROW(INDIRECT("a1:a"&amp;$B$7-L894+1))),0)=ROW(INDIRECT("a1:a"&amp;$B$7-L894+1))),"",SMALL(OFFSET($B893,,L894-1,,$B$7-L894+1),ROW(INDIRECT("a1:a"&amp;$B$7-L894+1)))),D$17-L894)))</f>
        <v>1</v>
      </c>
      <c r="E894" s="8">
        <f t="array" aca="1" ref="E894" ca="1">IF(OR($A894&gt;$B$9,E$17&gt;$B$7),"",CHOOSE(E$15,IF(M894=99,
IF(SUM(--(TRANSPOSE(LARGE(OFFSET($B893,,E$17,,$B$7-E$17),ROW(INDIRECT("a1:a"&amp;$B$7-E$17))))=OFFSET($B893,,E$17,,$B$7-E$17)))=$B$7-E$17,MIN(IF(E893&gt;=OFFSET($B893,,D$17,,$B$7-D$17),"",OFFSET($B893,,D$17,,$B$7-D$17))),E893),
SMALL(IF((SMALL(OFFSET($B893,,M894-1,,$B$7-M894+1),ROW(INDIRECT("a1:a"&amp;$B$7-M894+1)))=OFFSET($B894,,M894-1))*(MATCH(OFFSET($B894,,M894-1),SMALL(OFFSET($B893,,M894-1,,$B$7-M894+1),ROW(INDIRECT("a1:a"&amp;$B$7-M894+1))),0)=ROW(INDIRECT("a1:a"&amp;$B$7-M894+1))),"",SMALL(OFFSET($B893,,M894-1,,$B$7-M894+1),ROW(INDIRECT("a1:a"&amp;$B$7-M894+1)))),E$17-M894)),
SMALL(IF((SMALL(OFFSET($B893,,M894-1,,$B$7-M894+1),ROW(INDIRECT("a1:a"&amp;$B$7-M894+1)))=OFFSET($B894,,M894-1))*(MATCH(OFFSET($B894,,M894-1),SMALL(OFFSET($B893,,M894-1,,$B$7-M894+1),ROW(INDIRECT("a1:a"&amp;$B$7-M894+1))),0)=ROW(INDIRECT("a1:a"&amp;$B$7-M894+1))),"",SMALL(OFFSET($B893,,M894-1,,$B$7-M894+1),ROW(INDIRECT("a1:a"&amp;$B$7-M894+1)))),E$17-M894)))</f>
        <v>1</v>
      </c>
      <c r="F894" s="8">
        <f t="array" aca="1" ref="F894" ca="1">IF(OR($A894&gt;$B$9,F$17&gt;$B$7),"",CHOOSE(F$15,IF(N894=99,
IF(SUM(--(TRANSPOSE(LARGE(OFFSET($B893,,F$17,,$B$7-F$17),ROW(INDIRECT("a1:a"&amp;$B$7-F$17))))=OFFSET($B893,,F$17,,$B$7-F$17)))=$B$7-F$17,MIN(IF(F893&gt;=OFFSET($B893,,E$17,,$B$7-E$17),"",OFFSET($B893,,E$17,,$B$7-E$17))),F893),
SMALL(IF((SMALL(OFFSET($B893,,N894-1,,$B$7-N894+1),ROW(INDIRECT("a1:a"&amp;$B$7-N894+1)))=OFFSET($B894,,N894-1))*(MATCH(OFFSET($B894,,N894-1),SMALL(OFFSET($B893,,N894-1,,$B$7-N894+1),ROW(INDIRECT("a1:a"&amp;$B$7-N894+1))),0)=ROW(INDIRECT("a1:a"&amp;$B$7-N894+1))),"",SMALL(OFFSET($B893,,N894-1,,$B$7-N894+1),ROW(INDIRECT("a1:a"&amp;$B$7-N894+1)))),F$17-N894)),
SMALL(IF((SMALL(OFFSET($B893,,N894-1,,$B$7-N894+1),ROW(INDIRECT("a1:a"&amp;$B$7-N894+1)))=OFFSET($B894,,N894-1))*(MATCH(OFFSET($B894,,N894-1),SMALL(OFFSET($B893,,N894-1,,$B$7-N894+1),ROW(INDIRECT("a1:a"&amp;$B$7-N894+1))),0)=ROW(INDIRECT("a1:a"&amp;$B$7-N894+1))),"",SMALL(OFFSET($B893,,N894-1,,$B$7-N894+1),ROW(INDIRECT("a1:a"&amp;$B$7-N894+1)))),F$17-N894)))</f>
        <v>2</v>
      </c>
      <c r="G894" s="8">
        <f t="array" aca="1" ref="G894" ca="1">IF(OR($A894&gt;$B$9,G$17&gt;$B$7),"",CHOOSE(G$15,IF(O894=99,
IF(SUM(--(TRANSPOSE(LARGE(OFFSET($B893,,G$17,,$B$7-G$17),ROW(INDIRECT("a1:a"&amp;$B$7-G$17))))=OFFSET($B893,,G$17,,$B$7-G$17)))=$B$7-G$17,MIN(IF(G893&gt;=OFFSET($B893,,F$17,,$B$7-F$17),"",OFFSET($B893,,F$17,,$B$7-F$17))),G893),
SMALL(IF((SMALL(OFFSET($B893,,O894-1,,$B$7-O894+1),ROW(INDIRECT("a1:a"&amp;$B$7-O894+1)))=OFFSET($B894,,O894-1))*(MATCH(OFFSET($B894,,O894-1),SMALL(OFFSET($B893,,O894-1,,$B$7-O894+1),ROW(INDIRECT("a1:a"&amp;$B$7-O894+1))),0)=ROW(INDIRECT("a1:a"&amp;$B$7-O894+1))),"",SMALL(OFFSET($B893,,O894-1,,$B$7-O894+1),ROW(INDIRECT("a1:a"&amp;$B$7-O894+1)))),G$17-O894)),
SMALL(IF((SMALL(OFFSET($B893,,O894-1,,$B$7-O894+1),ROW(INDIRECT("a1:a"&amp;$B$7-O894+1)))=OFFSET($B894,,O894-1))*(MATCH(OFFSET($B894,,O894-1),SMALL(OFFSET($B893,,O894-1,,$B$7-O894+1),ROW(INDIRECT("a1:a"&amp;$B$7-O894+1))),0)=ROW(INDIRECT("a1:a"&amp;$B$7-O894+1))),"",SMALL(OFFSET($B893,,O894-1,,$B$7-O894+1),ROW(INDIRECT("a1:a"&amp;$B$7-O894+1)))),G$17-O894)))</f>
        <v>1</v>
      </c>
      <c r="H894" s="8">
        <f t="array" aca="1" ref="H894" ca="1">IF(OR($A894&gt;$B$9,H$17&gt;$B$7),"",CHOOSE(H$15,IF(P894=99,
IF(SUM(--(TRANSPOSE(LARGE(OFFSET($B893,,H$17,,$B$7-H$17),ROW(INDIRECT("a1:a"&amp;$B$7-H$17))))=OFFSET($B893,,H$17,,$B$7-H$17)))=$B$7-H$17,MIN(IF(H893&gt;=OFFSET($B893,,G$17,,$B$7-G$17),"",OFFSET($B893,,G$17,,$B$7-G$17))),H893),
SMALL(IF((SMALL(OFFSET($B893,,P894-1,,$B$7-P894+1),ROW(INDIRECT("a1:a"&amp;$B$7-P894+1)))=OFFSET($B894,,P894-1))*(MATCH(OFFSET($B894,,P894-1),SMALL(OFFSET($B893,,P894-1,,$B$7-P894+1),ROW(INDIRECT("a1:a"&amp;$B$7-P894+1))),0)=ROW(INDIRECT("a1:a"&amp;$B$7-P894+1))),"",SMALL(OFFSET($B893,,P894-1,,$B$7-P894+1),ROW(INDIRECT("a1:a"&amp;$B$7-P894+1)))),H$17-P894)),
SMALL(IF((SMALL(OFFSET($B893,,P894-1,,$B$7-P894+1),ROW(INDIRECT("a1:a"&amp;$B$7-P894+1)))=OFFSET($B894,,P894-1))*(MATCH(OFFSET($B894,,P894-1),SMALL(OFFSET($B893,,P894-1,,$B$7-P894+1),ROW(INDIRECT("a1:a"&amp;$B$7-P894+1))),0)=ROW(INDIRECT("a1:a"&amp;$B$7-P894+1))),"",SMALL(OFFSET($B893,,P894-1,,$B$7-P894+1),ROW(INDIRECT("a1:a"&amp;$B$7-P894+1)))),H$17-P894)))</f>
        <v>3</v>
      </c>
      <c r="I894" s="44">
        <f t="array" aca="1" ref="I894" ca="1">IF(OR($A894&gt;$B$9,I$17&gt;$B$7),"",CHOOSE(I$15,IF(Q894=99,
IF(SUM(--(TRANSPOSE(LARGE(OFFSET($B893,,I$17,,$B$7-I$17),ROW(INDIRECT("a1:a"&amp;$B$7-I$17))))=OFFSET($B893,,I$17,,$B$7-I$17)))=$B$7-I$17,MIN(IF(I893&gt;=OFFSET($B893,,H$17,,$B$7-H$17),"",OFFSET($B893,,H$17,,$B$7-H$17))),I893),
SMALL(IF((SMALL(OFFSET($B893,,Q894-1,,$B$7-Q894+1),ROW(INDIRECT("a1:a"&amp;$B$7-Q894+1)))=OFFSET($B894,,Q894-1))*(MATCH(OFFSET($B894,,Q894-1),SMALL(OFFSET($B893,,Q894-1,,$B$7-Q894+1),ROW(INDIRECT("a1:a"&amp;$B$7-Q894+1))),0)=ROW(INDIRECT("a1:a"&amp;$B$7-Q894+1))),"",SMALL(OFFSET($B893,,Q894-1,,$B$7-Q894+1),ROW(INDIRECT("a1:a"&amp;$B$7-Q894+1)))),I$17-Q894)),
SMALL(IF((SMALL(OFFSET($B893,,Q894-1,,$B$7-Q894+1),ROW(INDIRECT("a1:a"&amp;$B$7-Q894+1)))=OFFSET($B894,,Q894-1))*(MATCH(OFFSET($B894,,Q894-1),SMALL(OFFSET($B893,,Q894-1,,$B$7-Q894+1),ROW(INDIRECT("a1:a"&amp;$B$7-Q894+1))),0)=ROW(INDIRECT("a1:a"&amp;$B$7-Q894+1))),"",SMALL(OFFSET($B893,,Q894-1,,$B$7-Q894+1),ROW(INDIRECT("a1:a"&amp;$B$7-Q894+1)))),I$17-Q894)))</f>
        <v>4</v>
      </c>
      <c r="J894" s="13"/>
      <c r="K894" s="26">
        <f t="array" aca="1" ref="K894" ca="1">MIN(IF($B894:B894&gt;$B893:B893,COLUMN($B$18:B893)-COLUMN($B$18)+1,99))</f>
        <v>99</v>
      </c>
      <c r="L894" s="26">
        <f t="array" aca="1" ref="L894" ca="1">MIN(IF($B894:C894&gt;$B893:C893,COLUMN($B$18:C893)-COLUMN($B$18)+1,99))</f>
        <v>99</v>
      </c>
      <c r="M894" s="26">
        <f t="array" aca="1" ref="M894" ca="1">MIN(IF($B894:D894&gt;$B893:D893,COLUMN($B$18:D893)-COLUMN($B$18)+1,99))</f>
        <v>99</v>
      </c>
      <c r="N894" s="26">
        <f t="array" aca="1" ref="N894" ca="1">MIN(IF($B894:E894&gt;$B893:E893,COLUMN($B$18:E893)-COLUMN($B$18)+1,99))</f>
        <v>99</v>
      </c>
      <c r="O894" s="26">
        <f t="array" aca="1" ref="O894" ca="1">MIN(IF($B894:F894&gt;$B893:F893,COLUMN($B$18:F893)-COLUMN($B$18)+1,99))</f>
        <v>5</v>
      </c>
      <c r="P894" s="26">
        <f t="array" aca="1" ref="P894" ca="1">MIN(IF($B894:G894&gt;$B893:G893,COLUMN($B$18:G893)-COLUMN($B$18)+1,99))</f>
        <v>5</v>
      </c>
      <c r="Q894" s="48">
        <f t="array" aca="1" ref="Q894" ca="1">MIN(IF($B894:H894&gt;$B893:H893,COLUMN($B$18:H893)-COLUMN($B$18)+1,99))</f>
        <v>5</v>
      </c>
    </row>
    <row r="895" spans="1:17" x14ac:dyDescent="0.25">
      <c r="A895" s="10">
        <v>878</v>
      </c>
      <c r="B895" s="8">
        <f t="array" aca="1" ref="B895" ca="1">IF(A895&gt;$B$9,"",IF(SUM(--(TRANSPOSE(LARGE(OFFSET($B894,,B$17,,$B$7-B$17),ROW(INDIRECT("a1:a"&amp;$B$7-B$17))))=OFFSET($B894,,B$17,,$B$7-B$17)))=$B$7-B$17,OFFSET($B$12,,MATCH(B894,$B$12:$H$12,FALSE)),B894))</f>
        <v>2</v>
      </c>
      <c r="C895" s="8">
        <f t="array" aca="1" ref="C895" ca="1">IF(OR($A895&gt;$B$9,C$17&gt;$B$7),"",CHOOSE(C$15,IF(K895=99,
IF(SUM(--(TRANSPOSE(LARGE(OFFSET($B894,,C$17,,$B$7-C$17),ROW(INDIRECT("a1:a"&amp;$B$7-C$17))))=OFFSET($B894,,C$17,,$B$7-C$17)))=$B$7-C$17,MIN(IF(C894&gt;=OFFSET($B894,,B$17,,$B$7-B$17),"",OFFSET($B894,,B$17,,$B$7-B$17))),C894),
SMALL(IF((SMALL(OFFSET($B894,,K895-1,,$B$7-K895+1),ROW(INDIRECT("a1:a"&amp;$B$7-K895+1)))=OFFSET($B895,,K895-1))*(MATCH(OFFSET($B895,,K895-1),SMALL(OFFSET($B894,,K895-1,,$B$7-K895+1),ROW(INDIRECT("a1:a"&amp;$B$7-K895+1))),0)=ROW(INDIRECT("a1:a"&amp;$B$7-K895+1))),"",SMALL(OFFSET($B894,,K895-1,,$B$7-K895+1),ROW(INDIRECT("a1:a"&amp;$B$7-K895+1)))),C$17-K895)),
SMALL(IF((SMALL(OFFSET($B894,,K895-1,,$B$7-K895+1),ROW(INDIRECT("a1:a"&amp;$B$7-K895+1)))=OFFSET($B895,,K895-1))*(MATCH(OFFSET($B895,,K895-1),SMALL(OFFSET($B894,,K895-1,,$B$7-K895+1),ROW(INDIRECT("a1:a"&amp;$B$7-K895+1))),0)=ROW(INDIRECT("a1:a"&amp;$B$7-K895+1))),"",SMALL(OFFSET($B894,,K895-1,,$B$7-K895+1),ROW(INDIRECT("a1:a"&amp;$B$7-K895+1)))),C$17-K895)))</f>
        <v>3</v>
      </c>
      <c r="D895" s="8">
        <f t="array" aca="1" ref="D895" ca="1">IF(OR($A895&gt;$B$9,D$17&gt;$B$7),"",CHOOSE(D$15,IF(L895=99,
IF(SUM(--(TRANSPOSE(LARGE(OFFSET($B894,,D$17,,$B$7-D$17),ROW(INDIRECT("a1:a"&amp;$B$7-D$17))))=OFFSET($B894,,D$17,,$B$7-D$17)))=$B$7-D$17,MIN(IF(D894&gt;=OFFSET($B894,,C$17,,$B$7-C$17),"",OFFSET($B894,,C$17,,$B$7-C$17))),D894),
SMALL(IF((SMALL(OFFSET($B894,,L895-1,,$B$7-L895+1),ROW(INDIRECT("a1:a"&amp;$B$7-L895+1)))=OFFSET($B895,,L895-1))*(MATCH(OFFSET($B895,,L895-1),SMALL(OFFSET($B894,,L895-1,,$B$7-L895+1),ROW(INDIRECT("a1:a"&amp;$B$7-L895+1))),0)=ROW(INDIRECT("a1:a"&amp;$B$7-L895+1))),"",SMALL(OFFSET($B894,,L895-1,,$B$7-L895+1),ROW(INDIRECT("a1:a"&amp;$B$7-L895+1)))),D$17-L895)),
SMALL(IF((SMALL(OFFSET($B894,,L895-1,,$B$7-L895+1),ROW(INDIRECT("a1:a"&amp;$B$7-L895+1)))=OFFSET($B895,,L895-1))*(MATCH(OFFSET($B895,,L895-1),SMALL(OFFSET($B894,,L895-1,,$B$7-L895+1),ROW(INDIRECT("a1:a"&amp;$B$7-L895+1))),0)=ROW(INDIRECT("a1:a"&amp;$B$7-L895+1))),"",SMALL(OFFSET($B894,,L895-1,,$B$7-L895+1),ROW(INDIRECT("a1:a"&amp;$B$7-L895+1)))),D$17-L895)))</f>
        <v>1</v>
      </c>
      <c r="E895" s="8">
        <f t="array" aca="1" ref="E895" ca="1">IF(OR($A895&gt;$B$9,E$17&gt;$B$7),"",CHOOSE(E$15,IF(M895=99,
IF(SUM(--(TRANSPOSE(LARGE(OFFSET($B894,,E$17,,$B$7-E$17),ROW(INDIRECT("a1:a"&amp;$B$7-E$17))))=OFFSET($B894,,E$17,,$B$7-E$17)))=$B$7-E$17,MIN(IF(E894&gt;=OFFSET($B894,,D$17,,$B$7-D$17),"",OFFSET($B894,,D$17,,$B$7-D$17))),E894),
SMALL(IF((SMALL(OFFSET($B894,,M895-1,,$B$7-M895+1),ROW(INDIRECT("a1:a"&amp;$B$7-M895+1)))=OFFSET($B895,,M895-1))*(MATCH(OFFSET($B895,,M895-1),SMALL(OFFSET($B894,,M895-1,,$B$7-M895+1),ROW(INDIRECT("a1:a"&amp;$B$7-M895+1))),0)=ROW(INDIRECT("a1:a"&amp;$B$7-M895+1))),"",SMALL(OFFSET($B894,,M895-1,,$B$7-M895+1),ROW(INDIRECT("a1:a"&amp;$B$7-M895+1)))),E$17-M895)),
SMALL(IF((SMALL(OFFSET($B894,,M895-1,,$B$7-M895+1),ROW(INDIRECT("a1:a"&amp;$B$7-M895+1)))=OFFSET($B895,,M895-1))*(MATCH(OFFSET($B895,,M895-1),SMALL(OFFSET($B894,,M895-1,,$B$7-M895+1),ROW(INDIRECT("a1:a"&amp;$B$7-M895+1))),0)=ROW(INDIRECT("a1:a"&amp;$B$7-M895+1))),"",SMALL(OFFSET($B894,,M895-1,,$B$7-M895+1),ROW(INDIRECT("a1:a"&amp;$B$7-M895+1)))),E$17-M895)))</f>
        <v>1</v>
      </c>
      <c r="F895" s="8">
        <f t="array" aca="1" ref="F895" ca="1">IF(OR($A895&gt;$B$9,F$17&gt;$B$7),"",CHOOSE(F$15,IF(N895=99,
IF(SUM(--(TRANSPOSE(LARGE(OFFSET($B894,,F$17,,$B$7-F$17),ROW(INDIRECT("a1:a"&amp;$B$7-F$17))))=OFFSET($B894,,F$17,,$B$7-F$17)))=$B$7-F$17,MIN(IF(F894&gt;=OFFSET($B894,,E$17,,$B$7-E$17),"",OFFSET($B894,,E$17,,$B$7-E$17))),F894),
SMALL(IF((SMALL(OFFSET($B894,,N895-1,,$B$7-N895+1),ROW(INDIRECT("a1:a"&amp;$B$7-N895+1)))=OFFSET($B895,,N895-1))*(MATCH(OFFSET($B895,,N895-1),SMALL(OFFSET($B894,,N895-1,,$B$7-N895+1),ROW(INDIRECT("a1:a"&amp;$B$7-N895+1))),0)=ROW(INDIRECT("a1:a"&amp;$B$7-N895+1))),"",SMALL(OFFSET($B894,,N895-1,,$B$7-N895+1),ROW(INDIRECT("a1:a"&amp;$B$7-N895+1)))),F$17-N895)),
SMALL(IF((SMALL(OFFSET($B894,,N895-1,,$B$7-N895+1),ROW(INDIRECT("a1:a"&amp;$B$7-N895+1)))=OFFSET($B895,,N895-1))*(MATCH(OFFSET($B895,,N895-1),SMALL(OFFSET($B894,,N895-1,,$B$7-N895+1),ROW(INDIRECT("a1:a"&amp;$B$7-N895+1))),0)=ROW(INDIRECT("a1:a"&amp;$B$7-N895+1))),"",SMALL(OFFSET($B894,,N895-1,,$B$7-N895+1),ROW(INDIRECT("a1:a"&amp;$B$7-N895+1)))),F$17-N895)))</f>
        <v>2</v>
      </c>
      <c r="G895" s="8">
        <f t="array" aca="1" ref="G895" ca="1">IF(OR($A895&gt;$B$9,G$17&gt;$B$7),"",CHOOSE(G$15,IF(O895=99,
IF(SUM(--(TRANSPOSE(LARGE(OFFSET($B894,,G$17,,$B$7-G$17),ROW(INDIRECT("a1:a"&amp;$B$7-G$17))))=OFFSET($B894,,G$17,,$B$7-G$17)))=$B$7-G$17,MIN(IF(G894&gt;=OFFSET($B894,,F$17,,$B$7-F$17),"",OFFSET($B894,,F$17,,$B$7-F$17))),G894),
SMALL(IF((SMALL(OFFSET($B894,,O895-1,,$B$7-O895+1),ROW(INDIRECT("a1:a"&amp;$B$7-O895+1)))=OFFSET($B895,,O895-1))*(MATCH(OFFSET($B895,,O895-1),SMALL(OFFSET($B894,,O895-1,,$B$7-O895+1),ROW(INDIRECT("a1:a"&amp;$B$7-O895+1))),0)=ROW(INDIRECT("a1:a"&amp;$B$7-O895+1))),"",SMALL(OFFSET($B894,,O895-1,,$B$7-O895+1),ROW(INDIRECT("a1:a"&amp;$B$7-O895+1)))),G$17-O895)),
SMALL(IF((SMALL(OFFSET($B894,,O895-1,,$B$7-O895+1),ROW(INDIRECT("a1:a"&amp;$B$7-O895+1)))=OFFSET($B895,,O895-1))*(MATCH(OFFSET($B895,,O895-1),SMALL(OFFSET($B894,,O895-1,,$B$7-O895+1),ROW(INDIRECT("a1:a"&amp;$B$7-O895+1))),0)=ROW(INDIRECT("a1:a"&amp;$B$7-O895+1))),"",SMALL(OFFSET($B894,,O895-1,,$B$7-O895+1),ROW(INDIRECT("a1:a"&amp;$B$7-O895+1)))),G$17-O895)))</f>
        <v>1</v>
      </c>
      <c r="H895" s="8">
        <f t="array" aca="1" ref="H895" ca="1">IF(OR($A895&gt;$B$9,H$17&gt;$B$7),"",CHOOSE(H$15,IF(P895=99,
IF(SUM(--(TRANSPOSE(LARGE(OFFSET($B894,,H$17,,$B$7-H$17),ROW(INDIRECT("a1:a"&amp;$B$7-H$17))))=OFFSET($B894,,H$17,,$B$7-H$17)))=$B$7-H$17,MIN(IF(H894&gt;=OFFSET($B894,,G$17,,$B$7-G$17),"",OFFSET($B894,,G$17,,$B$7-G$17))),H894),
SMALL(IF((SMALL(OFFSET($B894,,P895-1,,$B$7-P895+1),ROW(INDIRECT("a1:a"&amp;$B$7-P895+1)))=OFFSET($B895,,P895-1))*(MATCH(OFFSET($B895,,P895-1),SMALL(OFFSET($B894,,P895-1,,$B$7-P895+1),ROW(INDIRECT("a1:a"&amp;$B$7-P895+1))),0)=ROW(INDIRECT("a1:a"&amp;$B$7-P895+1))),"",SMALL(OFFSET($B894,,P895-1,,$B$7-P895+1),ROW(INDIRECT("a1:a"&amp;$B$7-P895+1)))),H$17-P895)),
SMALL(IF((SMALL(OFFSET($B894,,P895-1,,$B$7-P895+1),ROW(INDIRECT("a1:a"&amp;$B$7-P895+1)))=OFFSET($B895,,P895-1))*(MATCH(OFFSET($B895,,P895-1),SMALL(OFFSET($B894,,P895-1,,$B$7-P895+1),ROW(INDIRECT("a1:a"&amp;$B$7-P895+1))),0)=ROW(INDIRECT("a1:a"&amp;$B$7-P895+1))),"",SMALL(OFFSET($B894,,P895-1,,$B$7-P895+1),ROW(INDIRECT("a1:a"&amp;$B$7-P895+1)))),H$17-P895)))</f>
        <v>4</v>
      </c>
      <c r="I895" s="44">
        <f t="array" aca="1" ref="I895" ca="1">IF(OR($A895&gt;$B$9,I$17&gt;$B$7),"",CHOOSE(I$15,IF(Q895=99,
IF(SUM(--(TRANSPOSE(LARGE(OFFSET($B894,,I$17,,$B$7-I$17),ROW(INDIRECT("a1:a"&amp;$B$7-I$17))))=OFFSET($B894,,I$17,,$B$7-I$17)))=$B$7-I$17,MIN(IF(I894&gt;=OFFSET($B894,,H$17,,$B$7-H$17),"",OFFSET($B894,,H$17,,$B$7-H$17))),I894),
SMALL(IF((SMALL(OFFSET($B894,,Q895-1,,$B$7-Q895+1),ROW(INDIRECT("a1:a"&amp;$B$7-Q895+1)))=OFFSET($B895,,Q895-1))*(MATCH(OFFSET($B895,,Q895-1),SMALL(OFFSET($B894,,Q895-1,,$B$7-Q895+1),ROW(INDIRECT("a1:a"&amp;$B$7-Q895+1))),0)=ROW(INDIRECT("a1:a"&amp;$B$7-Q895+1))),"",SMALL(OFFSET($B894,,Q895-1,,$B$7-Q895+1),ROW(INDIRECT("a1:a"&amp;$B$7-Q895+1)))),I$17-Q895)),
SMALL(IF((SMALL(OFFSET($B894,,Q895-1,,$B$7-Q895+1),ROW(INDIRECT("a1:a"&amp;$B$7-Q895+1)))=OFFSET($B895,,Q895-1))*(MATCH(OFFSET($B895,,Q895-1),SMALL(OFFSET($B894,,Q895-1,,$B$7-Q895+1),ROW(INDIRECT("a1:a"&amp;$B$7-Q895+1))),0)=ROW(INDIRECT("a1:a"&amp;$B$7-Q895+1))),"",SMALL(OFFSET($B894,,Q895-1,,$B$7-Q895+1),ROW(INDIRECT("a1:a"&amp;$B$7-Q895+1)))),I$17-Q895)))</f>
        <v>3</v>
      </c>
      <c r="J895" s="13"/>
      <c r="K895" s="26">
        <f t="array" aca="1" ref="K895" ca="1">MIN(IF($B895:B895&gt;$B894:B894,COLUMN($B$18:B894)-COLUMN($B$18)+1,99))</f>
        <v>99</v>
      </c>
      <c r="L895" s="26">
        <f t="array" aca="1" ref="L895" ca="1">MIN(IF($B895:C895&gt;$B894:C894,COLUMN($B$18:C894)-COLUMN($B$18)+1,99))</f>
        <v>99</v>
      </c>
      <c r="M895" s="26">
        <f t="array" aca="1" ref="M895" ca="1">MIN(IF($B895:D895&gt;$B894:D894,COLUMN($B$18:D894)-COLUMN($B$18)+1,99))</f>
        <v>99</v>
      </c>
      <c r="N895" s="26">
        <f t="array" aca="1" ref="N895" ca="1">MIN(IF($B895:E895&gt;$B894:E894,COLUMN($B$18:E894)-COLUMN($B$18)+1,99))</f>
        <v>99</v>
      </c>
      <c r="O895" s="26">
        <f t="array" aca="1" ref="O895" ca="1">MIN(IF($B895:F895&gt;$B894:F894,COLUMN($B$18:F894)-COLUMN($B$18)+1,99))</f>
        <v>99</v>
      </c>
      <c r="P895" s="26">
        <f t="array" aca="1" ref="P895" ca="1">MIN(IF($B895:G895&gt;$B894:G894,COLUMN($B$18:G894)-COLUMN($B$18)+1,99))</f>
        <v>99</v>
      </c>
      <c r="Q895" s="48">
        <f t="array" aca="1" ref="Q895" ca="1">MIN(IF($B895:H895&gt;$B894:H894,COLUMN($B$18:H894)-COLUMN($B$18)+1,99))</f>
        <v>7</v>
      </c>
    </row>
    <row r="896" spans="1:17" x14ac:dyDescent="0.25">
      <c r="A896" s="10">
        <v>879</v>
      </c>
      <c r="B896" s="8">
        <f t="array" aca="1" ref="B896" ca="1">IF(A896&gt;$B$9,"",IF(SUM(--(TRANSPOSE(LARGE(OFFSET($B895,,B$17,,$B$7-B$17),ROW(INDIRECT("a1:a"&amp;$B$7-B$17))))=OFFSET($B895,,B$17,,$B$7-B$17)))=$B$7-B$17,OFFSET($B$12,,MATCH(B895,$B$12:$H$12,FALSE)),B895))</f>
        <v>2</v>
      </c>
      <c r="C896" s="8">
        <f t="array" aca="1" ref="C896" ca="1">IF(OR($A896&gt;$B$9,C$17&gt;$B$7),"",CHOOSE(C$15,IF(K896=99,
IF(SUM(--(TRANSPOSE(LARGE(OFFSET($B895,,C$17,,$B$7-C$17),ROW(INDIRECT("a1:a"&amp;$B$7-C$17))))=OFFSET($B895,,C$17,,$B$7-C$17)))=$B$7-C$17,MIN(IF(C895&gt;=OFFSET($B895,,B$17,,$B$7-B$17),"",OFFSET($B895,,B$17,,$B$7-B$17))),C895),
SMALL(IF((SMALL(OFFSET($B895,,K896-1,,$B$7-K896+1),ROW(INDIRECT("a1:a"&amp;$B$7-K896+1)))=OFFSET($B896,,K896-1))*(MATCH(OFFSET($B896,,K896-1),SMALL(OFFSET($B895,,K896-1,,$B$7-K896+1),ROW(INDIRECT("a1:a"&amp;$B$7-K896+1))),0)=ROW(INDIRECT("a1:a"&amp;$B$7-K896+1))),"",SMALL(OFFSET($B895,,K896-1,,$B$7-K896+1),ROW(INDIRECT("a1:a"&amp;$B$7-K896+1)))),C$17-K896)),
SMALL(IF((SMALL(OFFSET($B895,,K896-1,,$B$7-K896+1),ROW(INDIRECT("a1:a"&amp;$B$7-K896+1)))=OFFSET($B896,,K896-1))*(MATCH(OFFSET($B896,,K896-1),SMALL(OFFSET($B895,,K896-1,,$B$7-K896+1),ROW(INDIRECT("a1:a"&amp;$B$7-K896+1))),0)=ROW(INDIRECT("a1:a"&amp;$B$7-K896+1))),"",SMALL(OFFSET($B895,,K896-1,,$B$7-K896+1),ROW(INDIRECT("a1:a"&amp;$B$7-K896+1)))),C$17-K896)))</f>
        <v>3</v>
      </c>
      <c r="D896" s="8">
        <f t="array" aca="1" ref="D896" ca="1">IF(OR($A896&gt;$B$9,D$17&gt;$B$7),"",CHOOSE(D$15,IF(L896=99,
IF(SUM(--(TRANSPOSE(LARGE(OFFSET($B895,,D$17,,$B$7-D$17),ROW(INDIRECT("a1:a"&amp;$B$7-D$17))))=OFFSET($B895,,D$17,,$B$7-D$17)))=$B$7-D$17,MIN(IF(D895&gt;=OFFSET($B895,,C$17,,$B$7-C$17),"",OFFSET($B895,,C$17,,$B$7-C$17))),D895),
SMALL(IF((SMALL(OFFSET($B895,,L896-1,,$B$7-L896+1),ROW(INDIRECT("a1:a"&amp;$B$7-L896+1)))=OFFSET($B896,,L896-1))*(MATCH(OFFSET($B896,,L896-1),SMALL(OFFSET($B895,,L896-1,,$B$7-L896+1),ROW(INDIRECT("a1:a"&amp;$B$7-L896+1))),0)=ROW(INDIRECT("a1:a"&amp;$B$7-L896+1))),"",SMALL(OFFSET($B895,,L896-1,,$B$7-L896+1),ROW(INDIRECT("a1:a"&amp;$B$7-L896+1)))),D$17-L896)),
SMALL(IF((SMALL(OFFSET($B895,,L896-1,,$B$7-L896+1),ROW(INDIRECT("a1:a"&amp;$B$7-L896+1)))=OFFSET($B896,,L896-1))*(MATCH(OFFSET($B896,,L896-1),SMALL(OFFSET($B895,,L896-1,,$B$7-L896+1),ROW(INDIRECT("a1:a"&amp;$B$7-L896+1))),0)=ROW(INDIRECT("a1:a"&amp;$B$7-L896+1))),"",SMALL(OFFSET($B895,,L896-1,,$B$7-L896+1),ROW(INDIRECT("a1:a"&amp;$B$7-L896+1)))),D$17-L896)))</f>
        <v>1</v>
      </c>
      <c r="E896" s="8">
        <f t="array" aca="1" ref="E896" ca="1">IF(OR($A896&gt;$B$9,E$17&gt;$B$7),"",CHOOSE(E$15,IF(M896=99,
IF(SUM(--(TRANSPOSE(LARGE(OFFSET($B895,,E$17,,$B$7-E$17),ROW(INDIRECT("a1:a"&amp;$B$7-E$17))))=OFFSET($B895,,E$17,,$B$7-E$17)))=$B$7-E$17,MIN(IF(E895&gt;=OFFSET($B895,,D$17,,$B$7-D$17),"",OFFSET($B895,,D$17,,$B$7-D$17))),E895),
SMALL(IF((SMALL(OFFSET($B895,,M896-1,,$B$7-M896+1),ROW(INDIRECT("a1:a"&amp;$B$7-M896+1)))=OFFSET($B896,,M896-1))*(MATCH(OFFSET($B896,,M896-1),SMALL(OFFSET($B895,,M896-1,,$B$7-M896+1),ROW(INDIRECT("a1:a"&amp;$B$7-M896+1))),0)=ROW(INDIRECT("a1:a"&amp;$B$7-M896+1))),"",SMALL(OFFSET($B895,,M896-1,,$B$7-M896+1),ROW(INDIRECT("a1:a"&amp;$B$7-M896+1)))),E$17-M896)),
SMALL(IF((SMALL(OFFSET($B895,,M896-1,,$B$7-M896+1),ROW(INDIRECT("a1:a"&amp;$B$7-M896+1)))=OFFSET($B896,,M896-1))*(MATCH(OFFSET($B896,,M896-1),SMALL(OFFSET($B895,,M896-1,,$B$7-M896+1),ROW(INDIRECT("a1:a"&amp;$B$7-M896+1))),0)=ROW(INDIRECT("a1:a"&amp;$B$7-M896+1))),"",SMALL(OFFSET($B895,,M896-1,,$B$7-M896+1),ROW(INDIRECT("a1:a"&amp;$B$7-M896+1)))),E$17-M896)))</f>
        <v>1</v>
      </c>
      <c r="F896" s="8">
        <f t="array" aca="1" ref="F896" ca="1">IF(OR($A896&gt;$B$9,F$17&gt;$B$7),"",CHOOSE(F$15,IF(N896=99,
IF(SUM(--(TRANSPOSE(LARGE(OFFSET($B895,,F$17,,$B$7-F$17),ROW(INDIRECT("a1:a"&amp;$B$7-F$17))))=OFFSET($B895,,F$17,,$B$7-F$17)))=$B$7-F$17,MIN(IF(F895&gt;=OFFSET($B895,,E$17,,$B$7-E$17),"",OFFSET($B895,,E$17,,$B$7-E$17))),F895),
SMALL(IF((SMALL(OFFSET($B895,,N896-1,,$B$7-N896+1),ROW(INDIRECT("a1:a"&amp;$B$7-N896+1)))=OFFSET($B896,,N896-1))*(MATCH(OFFSET($B896,,N896-1),SMALL(OFFSET($B895,,N896-1,,$B$7-N896+1),ROW(INDIRECT("a1:a"&amp;$B$7-N896+1))),0)=ROW(INDIRECT("a1:a"&amp;$B$7-N896+1))),"",SMALL(OFFSET($B895,,N896-1,,$B$7-N896+1),ROW(INDIRECT("a1:a"&amp;$B$7-N896+1)))),F$17-N896)),
SMALL(IF((SMALL(OFFSET($B895,,N896-1,,$B$7-N896+1),ROW(INDIRECT("a1:a"&amp;$B$7-N896+1)))=OFFSET($B896,,N896-1))*(MATCH(OFFSET($B896,,N896-1),SMALL(OFFSET($B895,,N896-1,,$B$7-N896+1),ROW(INDIRECT("a1:a"&amp;$B$7-N896+1))),0)=ROW(INDIRECT("a1:a"&amp;$B$7-N896+1))),"",SMALL(OFFSET($B895,,N896-1,,$B$7-N896+1),ROW(INDIRECT("a1:a"&amp;$B$7-N896+1)))),F$17-N896)))</f>
        <v>2</v>
      </c>
      <c r="G896" s="8">
        <f t="array" aca="1" ref="G896" ca="1">IF(OR($A896&gt;$B$9,G$17&gt;$B$7),"",CHOOSE(G$15,IF(O896=99,
IF(SUM(--(TRANSPOSE(LARGE(OFFSET($B895,,G$17,,$B$7-G$17),ROW(INDIRECT("a1:a"&amp;$B$7-G$17))))=OFFSET($B895,,G$17,,$B$7-G$17)))=$B$7-G$17,MIN(IF(G895&gt;=OFFSET($B895,,F$17,,$B$7-F$17),"",OFFSET($B895,,F$17,,$B$7-F$17))),G895),
SMALL(IF((SMALL(OFFSET($B895,,O896-1,,$B$7-O896+1),ROW(INDIRECT("a1:a"&amp;$B$7-O896+1)))=OFFSET($B896,,O896-1))*(MATCH(OFFSET($B896,,O896-1),SMALL(OFFSET($B895,,O896-1,,$B$7-O896+1),ROW(INDIRECT("a1:a"&amp;$B$7-O896+1))),0)=ROW(INDIRECT("a1:a"&amp;$B$7-O896+1))),"",SMALL(OFFSET($B895,,O896-1,,$B$7-O896+1),ROW(INDIRECT("a1:a"&amp;$B$7-O896+1)))),G$17-O896)),
SMALL(IF((SMALL(OFFSET($B895,,O896-1,,$B$7-O896+1),ROW(INDIRECT("a1:a"&amp;$B$7-O896+1)))=OFFSET($B896,,O896-1))*(MATCH(OFFSET($B896,,O896-1),SMALL(OFFSET($B895,,O896-1,,$B$7-O896+1),ROW(INDIRECT("a1:a"&amp;$B$7-O896+1))),0)=ROW(INDIRECT("a1:a"&amp;$B$7-O896+1))),"",SMALL(OFFSET($B895,,O896-1,,$B$7-O896+1),ROW(INDIRECT("a1:a"&amp;$B$7-O896+1)))),G$17-O896)))</f>
        <v>3</v>
      </c>
      <c r="H896" s="8">
        <f t="array" aca="1" ref="H896" ca="1">IF(OR($A896&gt;$B$9,H$17&gt;$B$7),"",CHOOSE(H$15,IF(P896=99,
IF(SUM(--(TRANSPOSE(LARGE(OFFSET($B895,,H$17,,$B$7-H$17),ROW(INDIRECT("a1:a"&amp;$B$7-H$17))))=OFFSET($B895,,H$17,,$B$7-H$17)))=$B$7-H$17,MIN(IF(H895&gt;=OFFSET($B895,,G$17,,$B$7-G$17),"",OFFSET($B895,,G$17,,$B$7-G$17))),H895),
SMALL(IF((SMALL(OFFSET($B895,,P896-1,,$B$7-P896+1),ROW(INDIRECT("a1:a"&amp;$B$7-P896+1)))=OFFSET($B896,,P896-1))*(MATCH(OFFSET($B896,,P896-1),SMALL(OFFSET($B895,,P896-1,,$B$7-P896+1),ROW(INDIRECT("a1:a"&amp;$B$7-P896+1))),0)=ROW(INDIRECT("a1:a"&amp;$B$7-P896+1))),"",SMALL(OFFSET($B895,,P896-1,,$B$7-P896+1),ROW(INDIRECT("a1:a"&amp;$B$7-P896+1)))),H$17-P896)),
SMALL(IF((SMALL(OFFSET($B895,,P896-1,,$B$7-P896+1),ROW(INDIRECT("a1:a"&amp;$B$7-P896+1)))=OFFSET($B896,,P896-1))*(MATCH(OFFSET($B896,,P896-1),SMALL(OFFSET($B895,,P896-1,,$B$7-P896+1),ROW(INDIRECT("a1:a"&amp;$B$7-P896+1))),0)=ROW(INDIRECT("a1:a"&amp;$B$7-P896+1))),"",SMALL(OFFSET($B895,,P896-1,,$B$7-P896+1),ROW(INDIRECT("a1:a"&amp;$B$7-P896+1)))),H$17-P896)))</f>
        <v>1</v>
      </c>
      <c r="I896" s="44">
        <f t="array" aca="1" ref="I896" ca="1">IF(OR($A896&gt;$B$9,I$17&gt;$B$7),"",CHOOSE(I$15,IF(Q896=99,
IF(SUM(--(TRANSPOSE(LARGE(OFFSET($B895,,I$17,,$B$7-I$17),ROW(INDIRECT("a1:a"&amp;$B$7-I$17))))=OFFSET($B895,,I$17,,$B$7-I$17)))=$B$7-I$17,MIN(IF(I895&gt;=OFFSET($B895,,H$17,,$B$7-H$17),"",OFFSET($B895,,H$17,,$B$7-H$17))),I895),
SMALL(IF((SMALL(OFFSET($B895,,Q896-1,,$B$7-Q896+1),ROW(INDIRECT("a1:a"&amp;$B$7-Q896+1)))=OFFSET($B896,,Q896-1))*(MATCH(OFFSET($B896,,Q896-1),SMALL(OFFSET($B895,,Q896-1,,$B$7-Q896+1),ROW(INDIRECT("a1:a"&amp;$B$7-Q896+1))),0)=ROW(INDIRECT("a1:a"&amp;$B$7-Q896+1))),"",SMALL(OFFSET($B895,,Q896-1,,$B$7-Q896+1),ROW(INDIRECT("a1:a"&amp;$B$7-Q896+1)))),I$17-Q896)),
SMALL(IF((SMALL(OFFSET($B895,,Q896-1,,$B$7-Q896+1),ROW(INDIRECT("a1:a"&amp;$B$7-Q896+1)))=OFFSET($B896,,Q896-1))*(MATCH(OFFSET($B896,,Q896-1),SMALL(OFFSET($B895,,Q896-1,,$B$7-Q896+1),ROW(INDIRECT("a1:a"&amp;$B$7-Q896+1))),0)=ROW(INDIRECT("a1:a"&amp;$B$7-Q896+1))),"",SMALL(OFFSET($B895,,Q896-1,,$B$7-Q896+1),ROW(INDIRECT("a1:a"&amp;$B$7-Q896+1)))),I$17-Q896)))</f>
        <v>4</v>
      </c>
      <c r="J896" s="13"/>
      <c r="K896" s="26">
        <f t="array" aca="1" ref="K896" ca="1">MIN(IF($B896:B896&gt;$B895:B895,COLUMN($B$18:B895)-COLUMN($B$18)+1,99))</f>
        <v>99</v>
      </c>
      <c r="L896" s="26">
        <f t="array" aca="1" ref="L896" ca="1">MIN(IF($B896:C896&gt;$B895:C895,COLUMN($B$18:C895)-COLUMN($B$18)+1,99))</f>
        <v>99</v>
      </c>
      <c r="M896" s="26">
        <f t="array" aca="1" ref="M896" ca="1">MIN(IF($B896:D896&gt;$B895:D895,COLUMN($B$18:D895)-COLUMN($B$18)+1,99))</f>
        <v>99</v>
      </c>
      <c r="N896" s="26">
        <f t="array" aca="1" ref="N896" ca="1">MIN(IF($B896:E896&gt;$B895:E895,COLUMN($B$18:E895)-COLUMN($B$18)+1,99))</f>
        <v>99</v>
      </c>
      <c r="O896" s="26">
        <f t="array" aca="1" ref="O896" ca="1">MIN(IF($B896:F896&gt;$B895:F895,COLUMN($B$18:F895)-COLUMN($B$18)+1,99))</f>
        <v>99</v>
      </c>
      <c r="P896" s="26">
        <f t="array" aca="1" ref="P896" ca="1">MIN(IF($B896:G896&gt;$B895:G895,COLUMN($B$18:G895)-COLUMN($B$18)+1,99))</f>
        <v>6</v>
      </c>
      <c r="Q896" s="48">
        <f t="array" aca="1" ref="Q896" ca="1">MIN(IF($B896:H896&gt;$B895:H895,COLUMN($B$18:H895)-COLUMN($B$18)+1,99))</f>
        <v>6</v>
      </c>
    </row>
    <row r="897" spans="1:17" x14ac:dyDescent="0.25">
      <c r="A897" s="10">
        <v>880</v>
      </c>
      <c r="B897" s="8">
        <f t="array" aca="1" ref="B897" ca="1">IF(A897&gt;$B$9,"",IF(SUM(--(TRANSPOSE(LARGE(OFFSET($B896,,B$17,,$B$7-B$17),ROW(INDIRECT("a1:a"&amp;$B$7-B$17))))=OFFSET($B896,,B$17,,$B$7-B$17)))=$B$7-B$17,OFFSET($B$12,,MATCH(B896,$B$12:$H$12,FALSE)),B896))</f>
        <v>2</v>
      </c>
      <c r="C897" s="8">
        <f t="array" aca="1" ref="C897" ca="1">IF(OR($A897&gt;$B$9,C$17&gt;$B$7),"",CHOOSE(C$15,IF(K897=99,
IF(SUM(--(TRANSPOSE(LARGE(OFFSET($B896,,C$17,,$B$7-C$17),ROW(INDIRECT("a1:a"&amp;$B$7-C$17))))=OFFSET($B896,,C$17,,$B$7-C$17)))=$B$7-C$17,MIN(IF(C896&gt;=OFFSET($B896,,B$17,,$B$7-B$17),"",OFFSET($B896,,B$17,,$B$7-B$17))),C896),
SMALL(IF((SMALL(OFFSET($B896,,K897-1,,$B$7-K897+1),ROW(INDIRECT("a1:a"&amp;$B$7-K897+1)))=OFFSET($B897,,K897-1))*(MATCH(OFFSET($B897,,K897-1),SMALL(OFFSET($B896,,K897-1,,$B$7-K897+1),ROW(INDIRECT("a1:a"&amp;$B$7-K897+1))),0)=ROW(INDIRECT("a1:a"&amp;$B$7-K897+1))),"",SMALL(OFFSET($B896,,K897-1,,$B$7-K897+1),ROW(INDIRECT("a1:a"&amp;$B$7-K897+1)))),C$17-K897)),
SMALL(IF((SMALL(OFFSET($B896,,K897-1,,$B$7-K897+1),ROW(INDIRECT("a1:a"&amp;$B$7-K897+1)))=OFFSET($B897,,K897-1))*(MATCH(OFFSET($B897,,K897-1),SMALL(OFFSET($B896,,K897-1,,$B$7-K897+1),ROW(INDIRECT("a1:a"&amp;$B$7-K897+1))),0)=ROW(INDIRECT("a1:a"&amp;$B$7-K897+1))),"",SMALL(OFFSET($B896,,K897-1,,$B$7-K897+1),ROW(INDIRECT("a1:a"&amp;$B$7-K897+1)))),C$17-K897)))</f>
        <v>3</v>
      </c>
      <c r="D897" s="8">
        <f t="array" aca="1" ref="D897" ca="1">IF(OR($A897&gt;$B$9,D$17&gt;$B$7),"",CHOOSE(D$15,IF(L897=99,
IF(SUM(--(TRANSPOSE(LARGE(OFFSET($B896,,D$17,,$B$7-D$17),ROW(INDIRECT("a1:a"&amp;$B$7-D$17))))=OFFSET($B896,,D$17,,$B$7-D$17)))=$B$7-D$17,MIN(IF(D896&gt;=OFFSET($B896,,C$17,,$B$7-C$17),"",OFFSET($B896,,C$17,,$B$7-C$17))),D896),
SMALL(IF((SMALL(OFFSET($B896,,L897-1,,$B$7-L897+1),ROW(INDIRECT("a1:a"&amp;$B$7-L897+1)))=OFFSET($B897,,L897-1))*(MATCH(OFFSET($B897,,L897-1),SMALL(OFFSET($B896,,L897-1,,$B$7-L897+1),ROW(INDIRECT("a1:a"&amp;$B$7-L897+1))),0)=ROW(INDIRECT("a1:a"&amp;$B$7-L897+1))),"",SMALL(OFFSET($B896,,L897-1,,$B$7-L897+1),ROW(INDIRECT("a1:a"&amp;$B$7-L897+1)))),D$17-L897)),
SMALL(IF((SMALL(OFFSET($B896,,L897-1,,$B$7-L897+1),ROW(INDIRECT("a1:a"&amp;$B$7-L897+1)))=OFFSET($B897,,L897-1))*(MATCH(OFFSET($B897,,L897-1),SMALL(OFFSET($B896,,L897-1,,$B$7-L897+1),ROW(INDIRECT("a1:a"&amp;$B$7-L897+1))),0)=ROW(INDIRECT("a1:a"&amp;$B$7-L897+1))),"",SMALL(OFFSET($B896,,L897-1,,$B$7-L897+1),ROW(INDIRECT("a1:a"&amp;$B$7-L897+1)))),D$17-L897)))</f>
        <v>1</v>
      </c>
      <c r="E897" s="8">
        <f t="array" aca="1" ref="E897" ca="1">IF(OR($A897&gt;$B$9,E$17&gt;$B$7),"",CHOOSE(E$15,IF(M897=99,
IF(SUM(--(TRANSPOSE(LARGE(OFFSET($B896,,E$17,,$B$7-E$17),ROW(INDIRECT("a1:a"&amp;$B$7-E$17))))=OFFSET($B896,,E$17,,$B$7-E$17)))=$B$7-E$17,MIN(IF(E896&gt;=OFFSET($B896,,D$17,,$B$7-D$17),"",OFFSET($B896,,D$17,,$B$7-D$17))),E896),
SMALL(IF((SMALL(OFFSET($B896,,M897-1,,$B$7-M897+1),ROW(INDIRECT("a1:a"&amp;$B$7-M897+1)))=OFFSET($B897,,M897-1))*(MATCH(OFFSET($B897,,M897-1),SMALL(OFFSET($B896,,M897-1,,$B$7-M897+1),ROW(INDIRECT("a1:a"&amp;$B$7-M897+1))),0)=ROW(INDIRECT("a1:a"&amp;$B$7-M897+1))),"",SMALL(OFFSET($B896,,M897-1,,$B$7-M897+1),ROW(INDIRECT("a1:a"&amp;$B$7-M897+1)))),E$17-M897)),
SMALL(IF((SMALL(OFFSET($B896,,M897-1,,$B$7-M897+1),ROW(INDIRECT("a1:a"&amp;$B$7-M897+1)))=OFFSET($B897,,M897-1))*(MATCH(OFFSET($B897,,M897-1),SMALL(OFFSET($B896,,M897-1,,$B$7-M897+1),ROW(INDIRECT("a1:a"&amp;$B$7-M897+1))),0)=ROW(INDIRECT("a1:a"&amp;$B$7-M897+1))),"",SMALL(OFFSET($B896,,M897-1,,$B$7-M897+1),ROW(INDIRECT("a1:a"&amp;$B$7-M897+1)))),E$17-M897)))</f>
        <v>1</v>
      </c>
      <c r="F897" s="8">
        <f t="array" aca="1" ref="F897" ca="1">IF(OR($A897&gt;$B$9,F$17&gt;$B$7),"",CHOOSE(F$15,IF(N897=99,
IF(SUM(--(TRANSPOSE(LARGE(OFFSET($B896,,F$17,,$B$7-F$17),ROW(INDIRECT("a1:a"&amp;$B$7-F$17))))=OFFSET($B896,,F$17,,$B$7-F$17)))=$B$7-F$17,MIN(IF(F896&gt;=OFFSET($B896,,E$17,,$B$7-E$17),"",OFFSET($B896,,E$17,,$B$7-E$17))),F896),
SMALL(IF((SMALL(OFFSET($B896,,N897-1,,$B$7-N897+1),ROW(INDIRECT("a1:a"&amp;$B$7-N897+1)))=OFFSET($B897,,N897-1))*(MATCH(OFFSET($B897,,N897-1),SMALL(OFFSET($B896,,N897-1,,$B$7-N897+1),ROW(INDIRECT("a1:a"&amp;$B$7-N897+1))),0)=ROW(INDIRECT("a1:a"&amp;$B$7-N897+1))),"",SMALL(OFFSET($B896,,N897-1,,$B$7-N897+1),ROW(INDIRECT("a1:a"&amp;$B$7-N897+1)))),F$17-N897)),
SMALL(IF((SMALL(OFFSET($B896,,N897-1,,$B$7-N897+1),ROW(INDIRECT("a1:a"&amp;$B$7-N897+1)))=OFFSET($B897,,N897-1))*(MATCH(OFFSET($B897,,N897-1),SMALL(OFFSET($B896,,N897-1,,$B$7-N897+1),ROW(INDIRECT("a1:a"&amp;$B$7-N897+1))),0)=ROW(INDIRECT("a1:a"&amp;$B$7-N897+1))),"",SMALL(OFFSET($B896,,N897-1,,$B$7-N897+1),ROW(INDIRECT("a1:a"&amp;$B$7-N897+1)))),F$17-N897)))</f>
        <v>2</v>
      </c>
      <c r="G897" s="8">
        <f t="array" aca="1" ref="G897" ca="1">IF(OR($A897&gt;$B$9,G$17&gt;$B$7),"",CHOOSE(G$15,IF(O897=99,
IF(SUM(--(TRANSPOSE(LARGE(OFFSET($B896,,G$17,,$B$7-G$17),ROW(INDIRECT("a1:a"&amp;$B$7-G$17))))=OFFSET($B896,,G$17,,$B$7-G$17)))=$B$7-G$17,MIN(IF(G896&gt;=OFFSET($B896,,F$17,,$B$7-F$17),"",OFFSET($B896,,F$17,,$B$7-F$17))),G896),
SMALL(IF((SMALL(OFFSET($B896,,O897-1,,$B$7-O897+1),ROW(INDIRECT("a1:a"&amp;$B$7-O897+1)))=OFFSET($B897,,O897-1))*(MATCH(OFFSET($B897,,O897-1),SMALL(OFFSET($B896,,O897-1,,$B$7-O897+1),ROW(INDIRECT("a1:a"&amp;$B$7-O897+1))),0)=ROW(INDIRECT("a1:a"&amp;$B$7-O897+1))),"",SMALL(OFFSET($B896,,O897-1,,$B$7-O897+1),ROW(INDIRECT("a1:a"&amp;$B$7-O897+1)))),G$17-O897)),
SMALL(IF((SMALL(OFFSET($B896,,O897-1,,$B$7-O897+1),ROW(INDIRECT("a1:a"&amp;$B$7-O897+1)))=OFFSET($B897,,O897-1))*(MATCH(OFFSET($B897,,O897-1),SMALL(OFFSET($B896,,O897-1,,$B$7-O897+1),ROW(INDIRECT("a1:a"&amp;$B$7-O897+1))),0)=ROW(INDIRECT("a1:a"&amp;$B$7-O897+1))),"",SMALL(OFFSET($B896,,O897-1,,$B$7-O897+1),ROW(INDIRECT("a1:a"&amp;$B$7-O897+1)))),G$17-O897)))</f>
        <v>3</v>
      </c>
      <c r="H897" s="8">
        <f t="array" aca="1" ref="H897" ca="1">IF(OR($A897&gt;$B$9,H$17&gt;$B$7),"",CHOOSE(H$15,IF(P897=99,
IF(SUM(--(TRANSPOSE(LARGE(OFFSET($B896,,H$17,,$B$7-H$17),ROW(INDIRECT("a1:a"&amp;$B$7-H$17))))=OFFSET($B896,,H$17,,$B$7-H$17)))=$B$7-H$17,MIN(IF(H896&gt;=OFFSET($B896,,G$17,,$B$7-G$17),"",OFFSET($B896,,G$17,,$B$7-G$17))),H896),
SMALL(IF((SMALL(OFFSET($B896,,P897-1,,$B$7-P897+1),ROW(INDIRECT("a1:a"&amp;$B$7-P897+1)))=OFFSET($B897,,P897-1))*(MATCH(OFFSET($B897,,P897-1),SMALL(OFFSET($B896,,P897-1,,$B$7-P897+1),ROW(INDIRECT("a1:a"&amp;$B$7-P897+1))),0)=ROW(INDIRECT("a1:a"&amp;$B$7-P897+1))),"",SMALL(OFFSET($B896,,P897-1,,$B$7-P897+1),ROW(INDIRECT("a1:a"&amp;$B$7-P897+1)))),H$17-P897)),
SMALL(IF((SMALL(OFFSET($B896,,P897-1,,$B$7-P897+1),ROW(INDIRECT("a1:a"&amp;$B$7-P897+1)))=OFFSET($B897,,P897-1))*(MATCH(OFFSET($B897,,P897-1),SMALL(OFFSET($B896,,P897-1,,$B$7-P897+1),ROW(INDIRECT("a1:a"&amp;$B$7-P897+1))),0)=ROW(INDIRECT("a1:a"&amp;$B$7-P897+1))),"",SMALL(OFFSET($B896,,P897-1,,$B$7-P897+1),ROW(INDIRECT("a1:a"&amp;$B$7-P897+1)))),H$17-P897)))</f>
        <v>4</v>
      </c>
      <c r="I897" s="44">
        <f t="array" aca="1" ref="I897" ca="1">IF(OR($A897&gt;$B$9,I$17&gt;$B$7),"",CHOOSE(I$15,IF(Q897=99,
IF(SUM(--(TRANSPOSE(LARGE(OFFSET($B896,,I$17,,$B$7-I$17),ROW(INDIRECT("a1:a"&amp;$B$7-I$17))))=OFFSET($B896,,I$17,,$B$7-I$17)))=$B$7-I$17,MIN(IF(I896&gt;=OFFSET($B896,,H$17,,$B$7-H$17),"",OFFSET($B896,,H$17,,$B$7-H$17))),I896),
SMALL(IF((SMALL(OFFSET($B896,,Q897-1,,$B$7-Q897+1),ROW(INDIRECT("a1:a"&amp;$B$7-Q897+1)))=OFFSET($B897,,Q897-1))*(MATCH(OFFSET($B897,,Q897-1),SMALL(OFFSET($B896,,Q897-1,,$B$7-Q897+1),ROW(INDIRECT("a1:a"&amp;$B$7-Q897+1))),0)=ROW(INDIRECT("a1:a"&amp;$B$7-Q897+1))),"",SMALL(OFFSET($B896,,Q897-1,,$B$7-Q897+1),ROW(INDIRECT("a1:a"&amp;$B$7-Q897+1)))),I$17-Q897)),
SMALL(IF((SMALL(OFFSET($B896,,Q897-1,,$B$7-Q897+1),ROW(INDIRECT("a1:a"&amp;$B$7-Q897+1)))=OFFSET($B897,,Q897-1))*(MATCH(OFFSET($B897,,Q897-1),SMALL(OFFSET($B896,,Q897-1,,$B$7-Q897+1),ROW(INDIRECT("a1:a"&amp;$B$7-Q897+1))),0)=ROW(INDIRECT("a1:a"&amp;$B$7-Q897+1))),"",SMALL(OFFSET($B896,,Q897-1,,$B$7-Q897+1),ROW(INDIRECT("a1:a"&amp;$B$7-Q897+1)))),I$17-Q897)))</f>
        <v>1</v>
      </c>
      <c r="J897" s="13"/>
      <c r="K897" s="26">
        <f t="array" aca="1" ref="K897" ca="1">MIN(IF($B897:B897&gt;$B896:B896,COLUMN($B$18:B896)-COLUMN($B$18)+1,99))</f>
        <v>99</v>
      </c>
      <c r="L897" s="26">
        <f t="array" aca="1" ref="L897" ca="1">MIN(IF($B897:C897&gt;$B896:C896,COLUMN($B$18:C896)-COLUMN($B$18)+1,99))</f>
        <v>99</v>
      </c>
      <c r="M897" s="26">
        <f t="array" aca="1" ref="M897" ca="1">MIN(IF($B897:D897&gt;$B896:D896,COLUMN($B$18:D896)-COLUMN($B$18)+1,99))</f>
        <v>99</v>
      </c>
      <c r="N897" s="26">
        <f t="array" aca="1" ref="N897" ca="1">MIN(IF($B897:E897&gt;$B896:E896,COLUMN($B$18:E896)-COLUMN($B$18)+1,99))</f>
        <v>99</v>
      </c>
      <c r="O897" s="26">
        <f t="array" aca="1" ref="O897" ca="1">MIN(IF($B897:F897&gt;$B896:F896,COLUMN($B$18:F896)-COLUMN($B$18)+1,99))</f>
        <v>99</v>
      </c>
      <c r="P897" s="26">
        <f t="array" aca="1" ref="P897" ca="1">MIN(IF($B897:G897&gt;$B896:G896,COLUMN($B$18:G896)-COLUMN($B$18)+1,99))</f>
        <v>99</v>
      </c>
      <c r="Q897" s="48">
        <f t="array" aca="1" ref="Q897" ca="1">MIN(IF($B897:H897&gt;$B896:H896,COLUMN($B$18:H896)-COLUMN($B$18)+1,99))</f>
        <v>7</v>
      </c>
    </row>
    <row r="898" spans="1:17" x14ac:dyDescent="0.25">
      <c r="A898" s="10">
        <v>881</v>
      </c>
      <c r="B898" s="8">
        <f t="array" aca="1" ref="B898" ca="1">IF(A898&gt;$B$9,"",IF(SUM(--(TRANSPOSE(LARGE(OFFSET($B897,,B$17,,$B$7-B$17),ROW(INDIRECT("a1:a"&amp;$B$7-B$17))))=OFFSET($B897,,B$17,,$B$7-B$17)))=$B$7-B$17,OFFSET($B$12,,MATCH(B897,$B$12:$H$12,FALSE)),B897))</f>
        <v>2</v>
      </c>
      <c r="C898" s="8">
        <f t="array" aca="1" ref="C898" ca="1">IF(OR($A898&gt;$B$9,C$17&gt;$B$7),"",CHOOSE(C$15,IF(K898=99,
IF(SUM(--(TRANSPOSE(LARGE(OFFSET($B897,,C$17,,$B$7-C$17),ROW(INDIRECT("a1:a"&amp;$B$7-C$17))))=OFFSET($B897,,C$17,,$B$7-C$17)))=$B$7-C$17,MIN(IF(C897&gt;=OFFSET($B897,,B$17,,$B$7-B$17),"",OFFSET($B897,,B$17,,$B$7-B$17))),C897),
SMALL(IF((SMALL(OFFSET($B897,,K898-1,,$B$7-K898+1),ROW(INDIRECT("a1:a"&amp;$B$7-K898+1)))=OFFSET($B898,,K898-1))*(MATCH(OFFSET($B898,,K898-1),SMALL(OFFSET($B897,,K898-1,,$B$7-K898+1),ROW(INDIRECT("a1:a"&amp;$B$7-K898+1))),0)=ROW(INDIRECT("a1:a"&amp;$B$7-K898+1))),"",SMALL(OFFSET($B897,,K898-1,,$B$7-K898+1),ROW(INDIRECT("a1:a"&amp;$B$7-K898+1)))),C$17-K898)),
SMALL(IF((SMALL(OFFSET($B897,,K898-1,,$B$7-K898+1),ROW(INDIRECT("a1:a"&amp;$B$7-K898+1)))=OFFSET($B898,,K898-1))*(MATCH(OFFSET($B898,,K898-1),SMALL(OFFSET($B897,,K898-1,,$B$7-K898+1),ROW(INDIRECT("a1:a"&amp;$B$7-K898+1))),0)=ROW(INDIRECT("a1:a"&amp;$B$7-K898+1))),"",SMALL(OFFSET($B897,,K898-1,,$B$7-K898+1),ROW(INDIRECT("a1:a"&amp;$B$7-K898+1)))),C$17-K898)))</f>
        <v>3</v>
      </c>
      <c r="D898" s="8">
        <f t="array" aca="1" ref="D898" ca="1">IF(OR($A898&gt;$B$9,D$17&gt;$B$7),"",CHOOSE(D$15,IF(L898=99,
IF(SUM(--(TRANSPOSE(LARGE(OFFSET($B897,,D$17,,$B$7-D$17),ROW(INDIRECT("a1:a"&amp;$B$7-D$17))))=OFFSET($B897,,D$17,,$B$7-D$17)))=$B$7-D$17,MIN(IF(D897&gt;=OFFSET($B897,,C$17,,$B$7-C$17),"",OFFSET($B897,,C$17,,$B$7-C$17))),D897),
SMALL(IF((SMALL(OFFSET($B897,,L898-1,,$B$7-L898+1),ROW(INDIRECT("a1:a"&amp;$B$7-L898+1)))=OFFSET($B898,,L898-1))*(MATCH(OFFSET($B898,,L898-1),SMALL(OFFSET($B897,,L898-1,,$B$7-L898+1),ROW(INDIRECT("a1:a"&amp;$B$7-L898+1))),0)=ROW(INDIRECT("a1:a"&amp;$B$7-L898+1))),"",SMALL(OFFSET($B897,,L898-1,,$B$7-L898+1),ROW(INDIRECT("a1:a"&amp;$B$7-L898+1)))),D$17-L898)),
SMALL(IF((SMALL(OFFSET($B897,,L898-1,,$B$7-L898+1),ROW(INDIRECT("a1:a"&amp;$B$7-L898+1)))=OFFSET($B898,,L898-1))*(MATCH(OFFSET($B898,,L898-1),SMALL(OFFSET($B897,,L898-1,,$B$7-L898+1),ROW(INDIRECT("a1:a"&amp;$B$7-L898+1))),0)=ROW(INDIRECT("a1:a"&amp;$B$7-L898+1))),"",SMALL(OFFSET($B897,,L898-1,,$B$7-L898+1),ROW(INDIRECT("a1:a"&amp;$B$7-L898+1)))),D$17-L898)))</f>
        <v>1</v>
      </c>
      <c r="E898" s="8">
        <f t="array" aca="1" ref="E898" ca="1">IF(OR($A898&gt;$B$9,E$17&gt;$B$7),"",CHOOSE(E$15,IF(M898=99,
IF(SUM(--(TRANSPOSE(LARGE(OFFSET($B897,,E$17,,$B$7-E$17),ROW(INDIRECT("a1:a"&amp;$B$7-E$17))))=OFFSET($B897,,E$17,,$B$7-E$17)))=$B$7-E$17,MIN(IF(E897&gt;=OFFSET($B897,,D$17,,$B$7-D$17),"",OFFSET($B897,,D$17,,$B$7-D$17))),E897),
SMALL(IF((SMALL(OFFSET($B897,,M898-1,,$B$7-M898+1),ROW(INDIRECT("a1:a"&amp;$B$7-M898+1)))=OFFSET($B898,,M898-1))*(MATCH(OFFSET($B898,,M898-1),SMALL(OFFSET($B897,,M898-1,,$B$7-M898+1),ROW(INDIRECT("a1:a"&amp;$B$7-M898+1))),0)=ROW(INDIRECT("a1:a"&amp;$B$7-M898+1))),"",SMALL(OFFSET($B897,,M898-1,,$B$7-M898+1),ROW(INDIRECT("a1:a"&amp;$B$7-M898+1)))),E$17-M898)),
SMALL(IF((SMALL(OFFSET($B897,,M898-1,,$B$7-M898+1),ROW(INDIRECT("a1:a"&amp;$B$7-M898+1)))=OFFSET($B898,,M898-1))*(MATCH(OFFSET($B898,,M898-1),SMALL(OFFSET($B897,,M898-1,,$B$7-M898+1),ROW(INDIRECT("a1:a"&amp;$B$7-M898+1))),0)=ROW(INDIRECT("a1:a"&amp;$B$7-M898+1))),"",SMALL(OFFSET($B897,,M898-1,,$B$7-M898+1),ROW(INDIRECT("a1:a"&amp;$B$7-M898+1)))),E$17-M898)))</f>
        <v>1</v>
      </c>
      <c r="F898" s="8">
        <f t="array" aca="1" ref="F898" ca="1">IF(OR($A898&gt;$B$9,F$17&gt;$B$7),"",CHOOSE(F$15,IF(N898=99,
IF(SUM(--(TRANSPOSE(LARGE(OFFSET($B897,,F$17,,$B$7-F$17),ROW(INDIRECT("a1:a"&amp;$B$7-F$17))))=OFFSET($B897,,F$17,,$B$7-F$17)))=$B$7-F$17,MIN(IF(F897&gt;=OFFSET($B897,,E$17,,$B$7-E$17),"",OFFSET($B897,,E$17,,$B$7-E$17))),F897),
SMALL(IF((SMALL(OFFSET($B897,,N898-1,,$B$7-N898+1),ROW(INDIRECT("a1:a"&amp;$B$7-N898+1)))=OFFSET($B898,,N898-1))*(MATCH(OFFSET($B898,,N898-1),SMALL(OFFSET($B897,,N898-1,,$B$7-N898+1),ROW(INDIRECT("a1:a"&amp;$B$7-N898+1))),0)=ROW(INDIRECT("a1:a"&amp;$B$7-N898+1))),"",SMALL(OFFSET($B897,,N898-1,,$B$7-N898+1),ROW(INDIRECT("a1:a"&amp;$B$7-N898+1)))),F$17-N898)),
SMALL(IF((SMALL(OFFSET($B897,,N898-1,,$B$7-N898+1),ROW(INDIRECT("a1:a"&amp;$B$7-N898+1)))=OFFSET($B898,,N898-1))*(MATCH(OFFSET($B898,,N898-1),SMALL(OFFSET($B897,,N898-1,,$B$7-N898+1),ROW(INDIRECT("a1:a"&amp;$B$7-N898+1))),0)=ROW(INDIRECT("a1:a"&amp;$B$7-N898+1))),"",SMALL(OFFSET($B897,,N898-1,,$B$7-N898+1),ROW(INDIRECT("a1:a"&amp;$B$7-N898+1)))),F$17-N898)))</f>
        <v>2</v>
      </c>
      <c r="G898" s="8">
        <f t="array" aca="1" ref="G898" ca="1">IF(OR($A898&gt;$B$9,G$17&gt;$B$7),"",CHOOSE(G$15,IF(O898=99,
IF(SUM(--(TRANSPOSE(LARGE(OFFSET($B897,,G$17,,$B$7-G$17),ROW(INDIRECT("a1:a"&amp;$B$7-G$17))))=OFFSET($B897,,G$17,,$B$7-G$17)))=$B$7-G$17,MIN(IF(G897&gt;=OFFSET($B897,,F$17,,$B$7-F$17),"",OFFSET($B897,,F$17,,$B$7-F$17))),G897),
SMALL(IF((SMALL(OFFSET($B897,,O898-1,,$B$7-O898+1),ROW(INDIRECT("a1:a"&amp;$B$7-O898+1)))=OFFSET($B898,,O898-1))*(MATCH(OFFSET($B898,,O898-1),SMALL(OFFSET($B897,,O898-1,,$B$7-O898+1),ROW(INDIRECT("a1:a"&amp;$B$7-O898+1))),0)=ROW(INDIRECT("a1:a"&amp;$B$7-O898+1))),"",SMALL(OFFSET($B897,,O898-1,,$B$7-O898+1),ROW(INDIRECT("a1:a"&amp;$B$7-O898+1)))),G$17-O898)),
SMALL(IF((SMALL(OFFSET($B897,,O898-1,,$B$7-O898+1),ROW(INDIRECT("a1:a"&amp;$B$7-O898+1)))=OFFSET($B898,,O898-1))*(MATCH(OFFSET($B898,,O898-1),SMALL(OFFSET($B897,,O898-1,,$B$7-O898+1),ROW(INDIRECT("a1:a"&amp;$B$7-O898+1))),0)=ROW(INDIRECT("a1:a"&amp;$B$7-O898+1))),"",SMALL(OFFSET($B897,,O898-1,,$B$7-O898+1),ROW(INDIRECT("a1:a"&amp;$B$7-O898+1)))),G$17-O898)))</f>
        <v>4</v>
      </c>
      <c r="H898" s="8">
        <f t="array" aca="1" ref="H898" ca="1">IF(OR($A898&gt;$B$9,H$17&gt;$B$7),"",CHOOSE(H$15,IF(P898=99,
IF(SUM(--(TRANSPOSE(LARGE(OFFSET($B897,,H$17,,$B$7-H$17),ROW(INDIRECT("a1:a"&amp;$B$7-H$17))))=OFFSET($B897,,H$17,,$B$7-H$17)))=$B$7-H$17,MIN(IF(H897&gt;=OFFSET($B897,,G$17,,$B$7-G$17),"",OFFSET($B897,,G$17,,$B$7-G$17))),H897),
SMALL(IF((SMALL(OFFSET($B897,,P898-1,,$B$7-P898+1),ROW(INDIRECT("a1:a"&amp;$B$7-P898+1)))=OFFSET($B898,,P898-1))*(MATCH(OFFSET($B898,,P898-1),SMALL(OFFSET($B897,,P898-1,,$B$7-P898+1),ROW(INDIRECT("a1:a"&amp;$B$7-P898+1))),0)=ROW(INDIRECT("a1:a"&amp;$B$7-P898+1))),"",SMALL(OFFSET($B897,,P898-1,,$B$7-P898+1),ROW(INDIRECT("a1:a"&amp;$B$7-P898+1)))),H$17-P898)),
SMALL(IF((SMALL(OFFSET($B897,,P898-1,,$B$7-P898+1),ROW(INDIRECT("a1:a"&amp;$B$7-P898+1)))=OFFSET($B898,,P898-1))*(MATCH(OFFSET($B898,,P898-1),SMALL(OFFSET($B897,,P898-1,,$B$7-P898+1),ROW(INDIRECT("a1:a"&amp;$B$7-P898+1))),0)=ROW(INDIRECT("a1:a"&amp;$B$7-P898+1))),"",SMALL(OFFSET($B897,,P898-1,,$B$7-P898+1),ROW(INDIRECT("a1:a"&amp;$B$7-P898+1)))),H$17-P898)))</f>
        <v>1</v>
      </c>
      <c r="I898" s="44">
        <f t="array" aca="1" ref="I898" ca="1">IF(OR($A898&gt;$B$9,I$17&gt;$B$7),"",CHOOSE(I$15,IF(Q898=99,
IF(SUM(--(TRANSPOSE(LARGE(OFFSET($B897,,I$17,,$B$7-I$17),ROW(INDIRECT("a1:a"&amp;$B$7-I$17))))=OFFSET($B897,,I$17,,$B$7-I$17)))=$B$7-I$17,MIN(IF(I897&gt;=OFFSET($B897,,H$17,,$B$7-H$17),"",OFFSET($B897,,H$17,,$B$7-H$17))),I897),
SMALL(IF((SMALL(OFFSET($B897,,Q898-1,,$B$7-Q898+1),ROW(INDIRECT("a1:a"&amp;$B$7-Q898+1)))=OFFSET($B898,,Q898-1))*(MATCH(OFFSET($B898,,Q898-1),SMALL(OFFSET($B897,,Q898-1,,$B$7-Q898+1),ROW(INDIRECT("a1:a"&amp;$B$7-Q898+1))),0)=ROW(INDIRECT("a1:a"&amp;$B$7-Q898+1))),"",SMALL(OFFSET($B897,,Q898-1,,$B$7-Q898+1),ROW(INDIRECT("a1:a"&amp;$B$7-Q898+1)))),I$17-Q898)),
SMALL(IF((SMALL(OFFSET($B897,,Q898-1,,$B$7-Q898+1),ROW(INDIRECT("a1:a"&amp;$B$7-Q898+1)))=OFFSET($B898,,Q898-1))*(MATCH(OFFSET($B898,,Q898-1),SMALL(OFFSET($B897,,Q898-1,,$B$7-Q898+1),ROW(INDIRECT("a1:a"&amp;$B$7-Q898+1))),0)=ROW(INDIRECT("a1:a"&amp;$B$7-Q898+1))),"",SMALL(OFFSET($B897,,Q898-1,,$B$7-Q898+1),ROW(INDIRECT("a1:a"&amp;$B$7-Q898+1)))),I$17-Q898)))</f>
        <v>3</v>
      </c>
      <c r="J898" s="13"/>
      <c r="K898" s="26">
        <f t="array" aca="1" ref="K898" ca="1">MIN(IF($B898:B898&gt;$B897:B897,COLUMN($B$18:B897)-COLUMN($B$18)+1,99))</f>
        <v>99</v>
      </c>
      <c r="L898" s="26">
        <f t="array" aca="1" ref="L898" ca="1">MIN(IF($B898:C898&gt;$B897:C897,COLUMN($B$18:C897)-COLUMN($B$18)+1,99))</f>
        <v>99</v>
      </c>
      <c r="M898" s="26">
        <f t="array" aca="1" ref="M898" ca="1">MIN(IF($B898:D898&gt;$B897:D897,COLUMN($B$18:D897)-COLUMN($B$18)+1,99))</f>
        <v>99</v>
      </c>
      <c r="N898" s="26">
        <f t="array" aca="1" ref="N898" ca="1">MIN(IF($B898:E898&gt;$B897:E897,COLUMN($B$18:E897)-COLUMN($B$18)+1,99))</f>
        <v>99</v>
      </c>
      <c r="O898" s="26">
        <f t="array" aca="1" ref="O898" ca="1">MIN(IF($B898:F898&gt;$B897:F897,COLUMN($B$18:F897)-COLUMN($B$18)+1,99))</f>
        <v>99</v>
      </c>
      <c r="P898" s="26">
        <f t="array" aca="1" ref="P898" ca="1">MIN(IF($B898:G898&gt;$B897:G897,COLUMN($B$18:G897)-COLUMN($B$18)+1,99))</f>
        <v>6</v>
      </c>
      <c r="Q898" s="48">
        <f t="array" aca="1" ref="Q898" ca="1">MIN(IF($B898:H898&gt;$B897:H897,COLUMN($B$18:H897)-COLUMN($B$18)+1,99))</f>
        <v>6</v>
      </c>
    </row>
    <row r="899" spans="1:17" x14ac:dyDescent="0.25">
      <c r="A899" s="10">
        <v>882</v>
      </c>
      <c r="B899" s="8">
        <f t="array" aca="1" ref="B899" ca="1">IF(A899&gt;$B$9,"",IF(SUM(--(TRANSPOSE(LARGE(OFFSET($B898,,B$17,,$B$7-B$17),ROW(INDIRECT("a1:a"&amp;$B$7-B$17))))=OFFSET($B898,,B$17,,$B$7-B$17)))=$B$7-B$17,OFFSET($B$12,,MATCH(B898,$B$12:$H$12,FALSE)),B898))</f>
        <v>2</v>
      </c>
      <c r="C899" s="8">
        <f t="array" aca="1" ref="C899" ca="1">IF(OR($A899&gt;$B$9,C$17&gt;$B$7),"",CHOOSE(C$15,IF(K899=99,
IF(SUM(--(TRANSPOSE(LARGE(OFFSET($B898,,C$17,,$B$7-C$17),ROW(INDIRECT("a1:a"&amp;$B$7-C$17))))=OFFSET($B898,,C$17,,$B$7-C$17)))=$B$7-C$17,MIN(IF(C898&gt;=OFFSET($B898,,B$17,,$B$7-B$17),"",OFFSET($B898,,B$17,,$B$7-B$17))),C898),
SMALL(IF((SMALL(OFFSET($B898,,K899-1,,$B$7-K899+1),ROW(INDIRECT("a1:a"&amp;$B$7-K899+1)))=OFFSET($B899,,K899-1))*(MATCH(OFFSET($B899,,K899-1),SMALL(OFFSET($B898,,K899-1,,$B$7-K899+1),ROW(INDIRECT("a1:a"&amp;$B$7-K899+1))),0)=ROW(INDIRECT("a1:a"&amp;$B$7-K899+1))),"",SMALL(OFFSET($B898,,K899-1,,$B$7-K899+1),ROW(INDIRECT("a1:a"&amp;$B$7-K899+1)))),C$17-K899)),
SMALL(IF((SMALL(OFFSET($B898,,K899-1,,$B$7-K899+1),ROW(INDIRECT("a1:a"&amp;$B$7-K899+1)))=OFFSET($B899,,K899-1))*(MATCH(OFFSET($B899,,K899-1),SMALL(OFFSET($B898,,K899-1,,$B$7-K899+1),ROW(INDIRECT("a1:a"&amp;$B$7-K899+1))),0)=ROW(INDIRECT("a1:a"&amp;$B$7-K899+1))),"",SMALL(OFFSET($B898,,K899-1,,$B$7-K899+1),ROW(INDIRECT("a1:a"&amp;$B$7-K899+1)))),C$17-K899)))</f>
        <v>3</v>
      </c>
      <c r="D899" s="8">
        <f t="array" aca="1" ref="D899" ca="1">IF(OR($A899&gt;$B$9,D$17&gt;$B$7),"",CHOOSE(D$15,IF(L899=99,
IF(SUM(--(TRANSPOSE(LARGE(OFFSET($B898,,D$17,,$B$7-D$17),ROW(INDIRECT("a1:a"&amp;$B$7-D$17))))=OFFSET($B898,,D$17,,$B$7-D$17)))=$B$7-D$17,MIN(IF(D898&gt;=OFFSET($B898,,C$17,,$B$7-C$17),"",OFFSET($B898,,C$17,,$B$7-C$17))),D898),
SMALL(IF((SMALL(OFFSET($B898,,L899-1,,$B$7-L899+1),ROW(INDIRECT("a1:a"&amp;$B$7-L899+1)))=OFFSET($B899,,L899-1))*(MATCH(OFFSET($B899,,L899-1),SMALL(OFFSET($B898,,L899-1,,$B$7-L899+1),ROW(INDIRECT("a1:a"&amp;$B$7-L899+1))),0)=ROW(INDIRECT("a1:a"&amp;$B$7-L899+1))),"",SMALL(OFFSET($B898,,L899-1,,$B$7-L899+1),ROW(INDIRECT("a1:a"&amp;$B$7-L899+1)))),D$17-L899)),
SMALL(IF((SMALL(OFFSET($B898,,L899-1,,$B$7-L899+1),ROW(INDIRECT("a1:a"&amp;$B$7-L899+1)))=OFFSET($B899,,L899-1))*(MATCH(OFFSET($B899,,L899-1),SMALL(OFFSET($B898,,L899-1,,$B$7-L899+1),ROW(INDIRECT("a1:a"&amp;$B$7-L899+1))),0)=ROW(INDIRECT("a1:a"&amp;$B$7-L899+1))),"",SMALL(OFFSET($B898,,L899-1,,$B$7-L899+1),ROW(INDIRECT("a1:a"&amp;$B$7-L899+1)))),D$17-L899)))</f>
        <v>1</v>
      </c>
      <c r="E899" s="8">
        <f t="array" aca="1" ref="E899" ca="1">IF(OR($A899&gt;$B$9,E$17&gt;$B$7),"",CHOOSE(E$15,IF(M899=99,
IF(SUM(--(TRANSPOSE(LARGE(OFFSET($B898,,E$17,,$B$7-E$17),ROW(INDIRECT("a1:a"&amp;$B$7-E$17))))=OFFSET($B898,,E$17,,$B$7-E$17)))=$B$7-E$17,MIN(IF(E898&gt;=OFFSET($B898,,D$17,,$B$7-D$17),"",OFFSET($B898,,D$17,,$B$7-D$17))),E898),
SMALL(IF((SMALL(OFFSET($B898,,M899-1,,$B$7-M899+1),ROW(INDIRECT("a1:a"&amp;$B$7-M899+1)))=OFFSET($B899,,M899-1))*(MATCH(OFFSET($B899,,M899-1),SMALL(OFFSET($B898,,M899-1,,$B$7-M899+1),ROW(INDIRECT("a1:a"&amp;$B$7-M899+1))),0)=ROW(INDIRECT("a1:a"&amp;$B$7-M899+1))),"",SMALL(OFFSET($B898,,M899-1,,$B$7-M899+1),ROW(INDIRECT("a1:a"&amp;$B$7-M899+1)))),E$17-M899)),
SMALL(IF((SMALL(OFFSET($B898,,M899-1,,$B$7-M899+1),ROW(INDIRECT("a1:a"&amp;$B$7-M899+1)))=OFFSET($B899,,M899-1))*(MATCH(OFFSET($B899,,M899-1),SMALL(OFFSET($B898,,M899-1,,$B$7-M899+1),ROW(INDIRECT("a1:a"&amp;$B$7-M899+1))),0)=ROW(INDIRECT("a1:a"&amp;$B$7-M899+1))),"",SMALL(OFFSET($B898,,M899-1,,$B$7-M899+1),ROW(INDIRECT("a1:a"&amp;$B$7-M899+1)))),E$17-M899)))</f>
        <v>1</v>
      </c>
      <c r="F899" s="8">
        <f t="array" aca="1" ref="F899" ca="1">IF(OR($A899&gt;$B$9,F$17&gt;$B$7),"",CHOOSE(F$15,IF(N899=99,
IF(SUM(--(TRANSPOSE(LARGE(OFFSET($B898,,F$17,,$B$7-F$17),ROW(INDIRECT("a1:a"&amp;$B$7-F$17))))=OFFSET($B898,,F$17,,$B$7-F$17)))=$B$7-F$17,MIN(IF(F898&gt;=OFFSET($B898,,E$17,,$B$7-E$17),"",OFFSET($B898,,E$17,,$B$7-E$17))),F898),
SMALL(IF((SMALL(OFFSET($B898,,N899-1,,$B$7-N899+1),ROW(INDIRECT("a1:a"&amp;$B$7-N899+1)))=OFFSET($B899,,N899-1))*(MATCH(OFFSET($B899,,N899-1),SMALL(OFFSET($B898,,N899-1,,$B$7-N899+1),ROW(INDIRECT("a1:a"&amp;$B$7-N899+1))),0)=ROW(INDIRECT("a1:a"&amp;$B$7-N899+1))),"",SMALL(OFFSET($B898,,N899-1,,$B$7-N899+1),ROW(INDIRECT("a1:a"&amp;$B$7-N899+1)))),F$17-N899)),
SMALL(IF((SMALL(OFFSET($B898,,N899-1,,$B$7-N899+1),ROW(INDIRECT("a1:a"&amp;$B$7-N899+1)))=OFFSET($B899,,N899-1))*(MATCH(OFFSET($B899,,N899-1),SMALL(OFFSET($B898,,N899-1,,$B$7-N899+1),ROW(INDIRECT("a1:a"&amp;$B$7-N899+1))),0)=ROW(INDIRECT("a1:a"&amp;$B$7-N899+1))),"",SMALL(OFFSET($B898,,N899-1,,$B$7-N899+1),ROW(INDIRECT("a1:a"&amp;$B$7-N899+1)))),F$17-N899)))</f>
        <v>2</v>
      </c>
      <c r="G899" s="8">
        <f t="array" aca="1" ref="G899" ca="1">IF(OR($A899&gt;$B$9,G$17&gt;$B$7),"",CHOOSE(G$15,IF(O899=99,
IF(SUM(--(TRANSPOSE(LARGE(OFFSET($B898,,G$17,,$B$7-G$17),ROW(INDIRECT("a1:a"&amp;$B$7-G$17))))=OFFSET($B898,,G$17,,$B$7-G$17)))=$B$7-G$17,MIN(IF(G898&gt;=OFFSET($B898,,F$17,,$B$7-F$17),"",OFFSET($B898,,F$17,,$B$7-F$17))),G898),
SMALL(IF((SMALL(OFFSET($B898,,O899-1,,$B$7-O899+1),ROW(INDIRECT("a1:a"&amp;$B$7-O899+1)))=OFFSET($B899,,O899-1))*(MATCH(OFFSET($B899,,O899-1),SMALL(OFFSET($B898,,O899-1,,$B$7-O899+1),ROW(INDIRECT("a1:a"&amp;$B$7-O899+1))),0)=ROW(INDIRECT("a1:a"&amp;$B$7-O899+1))),"",SMALL(OFFSET($B898,,O899-1,,$B$7-O899+1),ROW(INDIRECT("a1:a"&amp;$B$7-O899+1)))),G$17-O899)),
SMALL(IF((SMALL(OFFSET($B898,,O899-1,,$B$7-O899+1),ROW(INDIRECT("a1:a"&amp;$B$7-O899+1)))=OFFSET($B899,,O899-1))*(MATCH(OFFSET($B899,,O899-1),SMALL(OFFSET($B898,,O899-1,,$B$7-O899+1),ROW(INDIRECT("a1:a"&amp;$B$7-O899+1))),0)=ROW(INDIRECT("a1:a"&amp;$B$7-O899+1))),"",SMALL(OFFSET($B898,,O899-1,,$B$7-O899+1),ROW(INDIRECT("a1:a"&amp;$B$7-O899+1)))),G$17-O899)))</f>
        <v>4</v>
      </c>
      <c r="H899" s="8">
        <f t="array" aca="1" ref="H899" ca="1">IF(OR($A899&gt;$B$9,H$17&gt;$B$7),"",CHOOSE(H$15,IF(P899=99,
IF(SUM(--(TRANSPOSE(LARGE(OFFSET($B898,,H$17,,$B$7-H$17),ROW(INDIRECT("a1:a"&amp;$B$7-H$17))))=OFFSET($B898,,H$17,,$B$7-H$17)))=$B$7-H$17,MIN(IF(H898&gt;=OFFSET($B898,,G$17,,$B$7-G$17),"",OFFSET($B898,,G$17,,$B$7-G$17))),H898),
SMALL(IF((SMALL(OFFSET($B898,,P899-1,,$B$7-P899+1),ROW(INDIRECT("a1:a"&amp;$B$7-P899+1)))=OFFSET($B899,,P899-1))*(MATCH(OFFSET($B899,,P899-1),SMALL(OFFSET($B898,,P899-1,,$B$7-P899+1),ROW(INDIRECT("a1:a"&amp;$B$7-P899+1))),0)=ROW(INDIRECT("a1:a"&amp;$B$7-P899+1))),"",SMALL(OFFSET($B898,,P899-1,,$B$7-P899+1),ROW(INDIRECT("a1:a"&amp;$B$7-P899+1)))),H$17-P899)),
SMALL(IF((SMALL(OFFSET($B898,,P899-1,,$B$7-P899+1),ROW(INDIRECT("a1:a"&amp;$B$7-P899+1)))=OFFSET($B899,,P899-1))*(MATCH(OFFSET($B899,,P899-1),SMALL(OFFSET($B898,,P899-1,,$B$7-P899+1),ROW(INDIRECT("a1:a"&amp;$B$7-P899+1))),0)=ROW(INDIRECT("a1:a"&amp;$B$7-P899+1))),"",SMALL(OFFSET($B898,,P899-1,,$B$7-P899+1),ROW(INDIRECT("a1:a"&amp;$B$7-P899+1)))),H$17-P899)))</f>
        <v>3</v>
      </c>
      <c r="I899" s="44">
        <f t="array" aca="1" ref="I899" ca="1">IF(OR($A899&gt;$B$9,I$17&gt;$B$7),"",CHOOSE(I$15,IF(Q899=99,
IF(SUM(--(TRANSPOSE(LARGE(OFFSET($B898,,I$17,,$B$7-I$17),ROW(INDIRECT("a1:a"&amp;$B$7-I$17))))=OFFSET($B898,,I$17,,$B$7-I$17)))=$B$7-I$17,MIN(IF(I898&gt;=OFFSET($B898,,H$17,,$B$7-H$17),"",OFFSET($B898,,H$17,,$B$7-H$17))),I898),
SMALL(IF((SMALL(OFFSET($B898,,Q899-1,,$B$7-Q899+1),ROW(INDIRECT("a1:a"&amp;$B$7-Q899+1)))=OFFSET($B899,,Q899-1))*(MATCH(OFFSET($B899,,Q899-1),SMALL(OFFSET($B898,,Q899-1,,$B$7-Q899+1),ROW(INDIRECT("a1:a"&amp;$B$7-Q899+1))),0)=ROW(INDIRECT("a1:a"&amp;$B$7-Q899+1))),"",SMALL(OFFSET($B898,,Q899-1,,$B$7-Q899+1),ROW(INDIRECT("a1:a"&amp;$B$7-Q899+1)))),I$17-Q899)),
SMALL(IF((SMALL(OFFSET($B898,,Q899-1,,$B$7-Q899+1),ROW(INDIRECT("a1:a"&amp;$B$7-Q899+1)))=OFFSET($B899,,Q899-1))*(MATCH(OFFSET($B899,,Q899-1),SMALL(OFFSET($B898,,Q899-1,,$B$7-Q899+1),ROW(INDIRECT("a1:a"&amp;$B$7-Q899+1))),0)=ROW(INDIRECT("a1:a"&amp;$B$7-Q899+1))),"",SMALL(OFFSET($B898,,Q899-1,,$B$7-Q899+1),ROW(INDIRECT("a1:a"&amp;$B$7-Q899+1)))),I$17-Q899)))</f>
        <v>1</v>
      </c>
      <c r="J899" s="13"/>
      <c r="K899" s="26">
        <f t="array" aca="1" ref="K899" ca="1">MIN(IF($B899:B899&gt;$B898:B898,COLUMN($B$18:B898)-COLUMN($B$18)+1,99))</f>
        <v>99</v>
      </c>
      <c r="L899" s="26">
        <f t="array" aca="1" ref="L899" ca="1">MIN(IF($B899:C899&gt;$B898:C898,COLUMN($B$18:C898)-COLUMN($B$18)+1,99))</f>
        <v>99</v>
      </c>
      <c r="M899" s="26">
        <f t="array" aca="1" ref="M899" ca="1">MIN(IF($B899:D899&gt;$B898:D898,COLUMN($B$18:D898)-COLUMN($B$18)+1,99))</f>
        <v>99</v>
      </c>
      <c r="N899" s="26">
        <f t="array" aca="1" ref="N899" ca="1">MIN(IF($B899:E899&gt;$B898:E898,COLUMN($B$18:E898)-COLUMN($B$18)+1,99))</f>
        <v>99</v>
      </c>
      <c r="O899" s="26">
        <f t="array" aca="1" ref="O899" ca="1">MIN(IF($B899:F899&gt;$B898:F898,COLUMN($B$18:F898)-COLUMN($B$18)+1,99))</f>
        <v>99</v>
      </c>
      <c r="P899" s="26">
        <f t="array" aca="1" ref="P899" ca="1">MIN(IF($B899:G899&gt;$B898:G898,COLUMN($B$18:G898)-COLUMN($B$18)+1,99))</f>
        <v>99</v>
      </c>
      <c r="Q899" s="48">
        <f t="array" aca="1" ref="Q899" ca="1">MIN(IF($B899:H899&gt;$B898:H898,COLUMN($B$18:H898)-COLUMN($B$18)+1,99))</f>
        <v>7</v>
      </c>
    </row>
    <row r="900" spans="1:17" x14ac:dyDescent="0.25">
      <c r="A900" s="10">
        <v>883</v>
      </c>
      <c r="B900" s="8">
        <f t="array" aca="1" ref="B900" ca="1">IF(A900&gt;$B$9,"",IF(SUM(--(TRANSPOSE(LARGE(OFFSET($B899,,B$17,,$B$7-B$17),ROW(INDIRECT("a1:a"&amp;$B$7-B$17))))=OFFSET($B899,,B$17,,$B$7-B$17)))=$B$7-B$17,OFFSET($B$12,,MATCH(B899,$B$12:$H$12,FALSE)),B899))</f>
        <v>2</v>
      </c>
      <c r="C900" s="8">
        <f t="array" aca="1" ref="C900" ca="1">IF(OR($A900&gt;$B$9,C$17&gt;$B$7),"",CHOOSE(C$15,IF(K900=99,
IF(SUM(--(TRANSPOSE(LARGE(OFFSET($B899,,C$17,,$B$7-C$17),ROW(INDIRECT("a1:a"&amp;$B$7-C$17))))=OFFSET($B899,,C$17,,$B$7-C$17)))=$B$7-C$17,MIN(IF(C899&gt;=OFFSET($B899,,B$17,,$B$7-B$17),"",OFFSET($B899,,B$17,,$B$7-B$17))),C899),
SMALL(IF((SMALL(OFFSET($B899,,K900-1,,$B$7-K900+1),ROW(INDIRECT("a1:a"&amp;$B$7-K900+1)))=OFFSET($B900,,K900-1))*(MATCH(OFFSET($B900,,K900-1),SMALL(OFFSET($B899,,K900-1,,$B$7-K900+1),ROW(INDIRECT("a1:a"&amp;$B$7-K900+1))),0)=ROW(INDIRECT("a1:a"&amp;$B$7-K900+1))),"",SMALL(OFFSET($B899,,K900-1,,$B$7-K900+1),ROW(INDIRECT("a1:a"&amp;$B$7-K900+1)))),C$17-K900)),
SMALL(IF((SMALL(OFFSET($B899,,K900-1,,$B$7-K900+1),ROW(INDIRECT("a1:a"&amp;$B$7-K900+1)))=OFFSET($B900,,K900-1))*(MATCH(OFFSET($B900,,K900-1),SMALL(OFFSET($B899,,K900-1,,$B$7-K900+1),ROW(INDIRECT("a1:a"&amp;$B$7-K900+1))),0)=ROW(INDIRECT("a1:a"&amp;$B$7-K900+1))),"",SMALL(OFFSET($B899,,K900-1,,$B$7-K900+1),ROW(INDIRECT("a1:a"&amp;$B$7-K900+1)))),C$17-K900)))</f>
        <v>3</v>
      </c>
      <c r="D900" s="8">
        <f t="array" aca="1" ref="D900" ca="1">IF(OR($A900&gt;$B$9,D$17&gt;$B$7),"",CHOOSE(D$15,IF(L900=99,
IF(SUM(--(TRANSPOSE(LARGE(OFFSET($B899,,D$17,,$B$7-D$17),ROW(INDIRECT("a1:a"&amp;$B$7-D$17))))=OFFSET($B899,,D$17,,$B$7-D$17)))=$B$7-D$17,MIN(IF(D899&gt;=OFFSET($B899,,C$17,,$B$7-C$17),"",OFFSET($B899,,C$17,,$B$7-C$17))),D899),
SMALL(IF((SMALL(OFFSET($B899,,L900-1,,$B$7-L900+1),ROW(INDIRECT("a1:a"&amp;$B$7-L900+1)))=OFFSET($B900,,L900-1))*(MATCH(OFFSET($B900,,L900-1),SMALL(OFFSET($B899,,L900-1,,$B$7-L900+1),ROW(INDIRECT("a1:a"&amp;$B$7-L900+1))),0)=ROW(INDIRECT("a1:a"&amp;$B$7-L900+1))),"",SMALL(OFFSET($B899,,L900-1,,$B$7-L900+1),ROW(INDIRECT("a1:a"&amp;$B$7-L900+1)))),D$17-L900)),
SMALL(IF((SMALL(OFFSET($B899,,L900-1,,$B$7-L900+1),ROW(INDIRECT("a1:a"&amp;$B$7-L900+1)))=OFFSET($B900,,L900-1))*(MATCH(OFFSET($B900,,L900-1),SMALL(OFFSET($B899,,L900-1,,$B$7-L900+1),ROW(INDIRECT("a1:a"&amp;$B$7-L900+1))),0)=ROW(INDIRECT("a1:a"&amp;$B$7-L900+1))),"",SMALL(OFFSET($B899,,L900-1,,$B$7-L900+1),ROW(INDIRECT("a1:a"&amp;$B$7-L900+1)))),D$17-L900)))</f>
        <v>1</v>
      </c>
      <c r="E900" s="8">
        <f t="array" aca="1" ref="E900" ca="1">IF(OR($A900&gt;$B$9,E$17&gt;$B$7),"",CHOOSE(E$15,IF(M900=99,
IF(SUM(--(TRANSPOSE(LARGE(OFFSET($B899,,E$17,,$B$7-E$17),ROW(INDIRECT("a1:a"&amp;$B$7-E$17))))=OFFSET($B899,,E$17,,$B$7-E$17)))=$B$7-E$17,MIN(IF(E899&gt;=OFFSET($B899,,D$17,,$B$7-D$17),"",OFFSET($B899,,D$17,,$B$7-D$17))),E899),
SMALL(IF((SMALL(OFFSET($B899,,M900-1,,$B$7-M900+1),ROW(INDIRECT("a1:a"&amp;$B$7-M900+1)))=OFFSET($B900,,M900-1))*(MATCH(OFFSET($B900,,M900-1),SMALL(OFFSET($B899,,M900-1,,$B$7-M900+1),ROW(INDIRECT("a1:a"&amp;$B$7-M900+1))),0)=ROW(INDIRECT("a1:a"&amp;$B$7-M900+1))),"",SMALL(OFFSET($B899,,M900-1,,$B$7-M900+1),ROW(INDIRECT("a1:a"&amp;$B$7-M900+1)))),E$17-M900)),
SMALL(IF((SMALL(OFFSET($B899,,M900-1,,$B$7-M900+1),ROW(INDIRECT("a1:a"&amp;$B$7-M900+1)))=OFFSET($B900,,M900-1))*(MATCH(OFFSET($B900,,M900-1),SMALL(OFFSET($B899,,M900-1,,$B$7-M900+1),ROW(INDIRECT("a1:a"&amp;$B$7-M900+1))),0)=ROW(INDIRECT("a1:a"&amp;$B$7-M900+1))),"",SMALL(OFFSET($B899,,M900-1,,$B$7-M900+1),ROW(INDIRECT("a1:a"&amp;$B$7-M900+1)))),E$17-M900)))</f>
        <v>1</v>
      </c>
      <c r="F900" s="8">
        <f t="array" aca="1" ref="F900" ca="1">IF(OR($A900&gt;$B$9,F$17&gt;$B$7),"",CHOOSE(F$15,IF(N900=99,
IF(SUM(--(TRANSPOSE(LARGE(OFFSET($B899,,F$17,,$B$7-F$17),ROW(INDIRECT("a1:a"&amp;$B$7-F$17))))=OFFSET($B899,,F$17,,$B$7-F$17)))=$B$7-F$17,MIN(IF(F899&gt;=OFFSET($B899,,E$17,,$B$7-E$17),"",OFFSET($B899,,E$17,,$B$7-E$17))),F899),
SMALL(IF((SMALL(OFFSET($B899,,N900-1,,$B$7-N900+1),ROW(INDIRECT("a1:a"&amp;$B$7-N900+1)))=OFFSET($B900,,N900-1))*(MATCH(OFFSET($B900,,N900-1),SMALL(OFFSET($B899,,N900-1,,$B$7-N900+1),ROW(INDIRECT("a1:a"&amp;$B$7-N900+1))),0)=ROW(INDIRECT("a1:a"&amp;$B$7-N900+1))),"",SMALL(OFFSET($B899,,N900-1,,$B$7-N900+1),ROW(INDIRECT("a1:a"&amp;$B$7-N900+1)))),F$17-N900)),
SMALL(IF((SMALL(OFFSET($B899,,N900-1,,$B$7-N900+1),ROW(INDIRECT("a1:a"&amp;$B$7-N900+1)))=OFFSET($B900,,N900-1))*(MATCH(OFFSET($B900,,N900-1),SMALL(OFFSET($B899,,N900-1,,$B$7-N900+1),ROW(INDIRECT("a1:a"&amp;$B$7-N900+1))),0)=ROW(INDIRECT("a1:a"&amp;$B$7-N900+1))),"",SMALL(OFFSET($B899,,N900-1,,$B$7-N900+1),ROW(INDIRECT("a1:a"&amp;$B$7-N900+1)))),F$17-N900)))</f>
        <v>3</v>
      </c>
      <c r="G900" s="8">
        <f t="array" aca="1" ref="G900" ca="1">IF(OR($A900&gt;$B$9,G$17&gt;$B$7),"",CHOOSE(G$15,IF(O900=99,
IF(SUM(--(TRANSPOSE(LARGE(OFFSET($B899,,G$17,,$B$7-G$17),ROW(INDIRECT("a1:a"&amp;$B$7-G$17))))=OFFSET($B899,,G$17,,$B$7-G$17)))=$B$7-G$17,MIN(IF(G899&gt;=OFFSET($B899,,F$17,,$B$7-F$17),"",OFFSET($B899,,F$17,,$B$7-F$17))),G899),
SMALL(IF((SMALL(OFFSET($B899,,O900-1,,$B$7-O900+1),ROW(INDIRECT("a1:a"&amp;$B$7-O900+1)))=OFFSET($B900,,O900-1))*(MATCH(OFFSET($B900,,O900-1),SMALL(OFFSET($B899,,O900-1,,$B$7-O900+1),ROW(INDIRECT("a1:a"&amp;$B$7-O900+1))),0)=ROW(INDIRECT("a1:a"&amp;$B$7-O900+1))),"",SMALL(OFFSET($B899,,O900-1,,$B$7-O900+1),ROW(INDIRECT("a1:a"&amp;$B$7-O900+1)))),G$17-O900)),
SMALL(IF((SMALL(OFFSET($B899,,O900-1,,$B$7-O900+1),ROW(INDIRECT("a1:a"&amp;$B$7-O900+1)))=OFFSET($B900,,O900-1))*(MATCH(OFFSET($B900,,O900-1),SMALL(OFFSET($B899,,O900-1,,$B$7-O900+1),ROW(INDIRECT("a1:a"&amp;$B$7-O900+1))),0)=ROW(INDIRECT("a1:a"&amp;$B$7-O900+1))),"",SMALL(OFFSET($B899,,O900-1,,$B$7-O900+1),ROW(INDIRECT("a1:a"&amp;$B$7-O900+1)))),G$17-O900)))</f>
        <v>1</v>
      </c>
      <c r="H900" s="8">
        <f t="array" aca="1" ref="H900" ca="1">IF(OR($A900&gt;$B$9,H$17&gt;$B$7),"",CHOOSE(H$15,IF(P900=99,
IF(SUM(--(TRANSPOSE(LARGE(OFFSET($B899,,H$17,,$B$7-H$17),ROW(INDIRECT("a1:a"&amp;$B$7-H$17))))=OFFSET($B899,,H$17,,$B$7-H$17)))=$B$7-H$17,MIN(IF(H899&gt;=OFFSET($B899,,G$17,,$B$7-G$17),"",OFFSET($B899,,G$17,,$B$7-G$17))),H899),
SMALL(IF((SMALL(OFFSET($B899,,P900-1,,$B$7-P900+1),ROW(INDIRECT("a1:a"&amp;$B$7-P900+1)))=OFFSET($B900,,P900-1))*(MATCH(OFFSET($B900,,P900-1),SMALL(OFFSET($B899,,P900-1,,$B$7-P900+1),ROW(INDIRECT("a1:a"&amp;$B$7-P900+1))),0)=ROW(INDIRECT("a1:a"&amp;$B$7-P900+1))),"",SMALL(OFFSET($B899,,P900-1,,$B$7-P900+1),ROW(INDIRECT("a1:a"&amp;$B$7-P900+1)))),H$17-P900)),
SMALL(IF((SMALL(OFFSET($B899,,P900-1,,$B$7-P900+1),ROW(INDIRECT("a1:a"&amp;$B$7-P900+1)))=OFFSET($B900,,P900-1))*(MATCH(OFFSET($B900,,P900-1),SMALL(OFFSET($B899,,P900-1,,$B$7-P900+1),ROW(INDIRECT("a1:a"&amp;$B$7-P900+1))),0)=ROW(INDIRECT("a1:a"&amp;$B$7-P900+1))),"",SMALL(OFFSET($B899,,P900-1,,$B$7-P900+1),ROW(INDIRECT("a1:a"&amp;$B$7-P900+1)))),H$17-P900)))</f>
        <v>2</v>
      </c>
      <c r="I900" s="44">
        <f t="array" aca="1" ref="I900" ca="1">IF(OR($A900&gt;$B$9,I$17&gt;$B$7),"",CHOOSE(I$15,IF(Q900=99,
IF(SUM(--(TRANSPOSE(LARGE(OFFSET($B899,,I$17,,$B$7-I$17),ROW(INDIRECT("a1:a"&amp;$B$7-I$17))))=OFFSET($B899,,I$17,,$B$7-I$17)))=$B$7-I$17,MIN(IF(I899&gt;=OFFSET($B899,,H$17,,$B$7-H$17),"",OFFSET($B899,,H$17,,$B$7-H$17))),I899),
SMALL(IF((SMALL(OFFSET($B899,,Q900-1,,$B$7-Q900+1),ROW(INDIRECT("a1:a"&amp;$B$7-Q900+1)))=OFFSET($B900,,Q900-1))*(MATCH(OFFSET($B900,,Q900-1),SMALL(OFFSET($B899,,Q900-1,,$B$7-Q900+1),ROW(INDIRECT("a1:a"&amp;$B$7-Q900+1))),0)=ROW(INDIRECT("a1:a"&amp;$B$7-Q900+1))),"",SMALL(OFFSET($B899,,Q900-1,,$B$7-Q900+1),ROW(INDIRECT("a1:a"&amp;$B$7-Q900+1)))),I$17-Q900)),
SMALL(IF((SMALL(OFFSET($B899,,Q900-1,,$B$7-Q900+1),ROW(INDIRECT("a1:a"&amp;$B$7-Q900+1)))=OFFSET($B900,,Q900-1))*(MATCH(OFFSET($B900,,Q900-1),SMALL(OFFSET($B899,,Q900-1,,$B$7-Q900+1),ROW(INDIRECT("a1:a"&amp;$B$7-Q900+1))),0)=ROW(INDIRECT("a1:a"&amp;$B$7-Q900+1))),"",SMALL(OFFSET($B899,,Q900-1,,$B$7-Q900+1),ROW(INDIRECT("a1:a"&amp;$B$7-Q900+1)))),I$17-Q900)))</f>
        <v>4</v>
      </c>
      <c r="J900" s="13"/>
      <c r="K900" s="26">
        <f t="array" aca="1" ref="K900" ca="1">MIN(IF($B900:B900&gt;$B899:B899,COLUMN($B$18:B899)-COLUMN($B$18)+1,99))</f>
        <v>99</v>
      </c>
      <c r="L900" s="26">
        <f t="array" aca="1" ref="L900" ca="1">MIN(IF($B900:C900&gt;$B899:C899,COLUMN($B$18:C899)-COLUMN($B$18)+1,99))</f>
        <v>99</v>
      </c>
      <c r="M900" s="26">
        <f t="array" aca="1" ref="M900" ca="1">MIN(IF($B900:D900&gt;$B899:D899,COLUMN($B$18:D899)-COLUMN($B$18)+1,99))</f>
        <v>99</v>
      </c>
      <c r="N900" s="26">
        <f t="array" aca="1" ref="N900" ca="1">MIN(IF($B900:E900&gt;$B899:E899,COLUMN($B$18:E899)-COLUMN($B$18)+1,99))</f>
        <v>99</v>
      </c>
      <c r="O900" s="26">
        <f t="array" aca="1" ref="O900" ca="1">MIN(IF($B900:F900&gt;$B899:F899,COLUMN($B$18:F899)-COLUMN($B$18)+1,99))</f>
        <v>5</v>
      </c>
      <c r="P900" s="26">
        <f t="array" aca="1" ref="P900" ca="1">MIN(IF($B900:G900&gt;$B899:G899,COLUMN($B$18:G899)-COLUMN($B$18)+1,99))</f>
        <v>5</v>
      </c>
      <c r="Q900" s="48">
        <f t="array" aca="1" ref="Q900" ca="1">MIN(IF($B900:H900&gt;$B899:H899,COLUMN($B$18:H899)-COLUMN($B$18)+1,99))</f>
        <v>5</v>
      </c>
    </row>
    <row r="901" spans="1:17" x14ac:dyDescent="0.25">
      <c r="A901" s="10">
        <v>884</v>
      </c>
      <c r="B901" s="8">
        <f t="array" aca="1" ref="B901" ca="1">IF(A901&gt;$B$9,"",IF(SUM(--(TRANSPOSE(LARGE(OFFSET($B900,,B$17,,$B$7-B$17),ROW(INDIRECT("a1:a"&amp;$B$7-B$17))))=OFFSET($B900,,B$17,,$B$7-B$17)))=$B$7-B$17,OFFSET($B$12,,MATCH(B900,$B$12:$H$12,FALSE)),B900))</f>
        <v>2</v>
      </c>
      <c r="C901" s="8">
        <f t="array" aca="1" ref="C901" ca="1">IF(OR($A901&gt;$B$9,C$17&gt;$B$7),"",CHOOSE(C$15,IF(K901=99,
IF(SUM(--(TRANSPOSE(LARGE(OFFSET($B900,,C$17,,$B$7-C$17),ROW(INDIRECT("a1:a"&amp;$B$7-C$17))))=OFFSET($B900,,C$17,,$B$7-C$17)))=$B$7-C$17,MIN(IF(C900&gt;=OFFSET($B900,,B$17,,$B$7-B$17),"",OFFSET($B900,,B$17,,$B$7-B$17))),C900),
SMALL(IF((SMALL(OFFSET($B900,,K901-1,,$B$7-K901+1),ROW(INDIRECT("a1:a"&amp;$B$7-K901+1)))=OFFSET($B901,,K901-1))*(MATCH(OFFSET($B901,,K901-1),SMALL(OFFSET($B900,,K901-1,,$B$7-K901+1),ROW(INDIRECT("a1:a"&amp;$B$7-K901+1))),0)=ROW(INDIRECT("a1:a"&amp;$B$7-K901+1))),"",SMALL(OFFSET($B900,,K901-1,,$B$7-K901+1),ROW(INDIRECT("a1:a"&amp;$B$7-K901+1)))),C$17-K901)),
SMALL(IF((SMALL(OFFSET($B900,,K901-1,,$B$7-K901+1),ROW(INDIRECT("a1:a"&amp;$B$7-K901+1)))=OFFSET($B901,,K901-1))*(MATCH(OFFSET($B901,,K901-1),SMALL(OFFSET($B900,,K901-1,,$B$7-K901+1),ROW(INDIRECT("a1:a"&amp;$B$7-K901+1))),0)=ROW(INDIRECT("a1:a"&amp;$B$7-K901+1))),"",SMALL(OFFSET($B900,,K901-1,,$B$7-K901+1),ROW(INDIRECT("a1:a"&amp;$B$7-K901+1)))),C$17-K901)))</f>
        <v>3</v>
      </c>
      <c r="D901" s="8">
        <f t="array" aca="1" ref="D901" ca="1">IF(OR($A901&gt;$B$9,D$17&gt;$B$7),"",CHOOSE(D$15,IF(L901=99,
IF(SUM(--(TRANSPOSE(LARGE(OFFSET($B900,,D$17,,$B$7-D$17),ROW(INDIRECT("a1:a"&amp;$B$7-D$17))))=OFFSET($B900,,D$17,,$B$7-D$17)))=$B$7-D$17,MIN(IF(D900&gt;=OFFSET($B900,,C$17,,$B$7-C$17),"",OFFSET($B900,,C$17,,$B$7-C$17))),D900),
SMALL(IF((SMALL(OFFSET($B900,,L901-1,,$B$7-L901+1),ROW(INDIRECT("a1:a"&amp;$B$7-L901+1)))=OFFSET($B901,,L901-1))*(MATCH(OFFSET($B901,,L901-1),SMALL(OFFSET($B900,,L901-1,,$B$7-L901+1),ROW(INDIRECT("a1:a"&amp;$B$7-L901+1))),0)=ROW(INDIRECT("a1:a"&amp;$B$7-L901+1))),"",SMALL(OFFSET($B900,,L901-1,,$B$7-L901+1),ROW(INDIRECT("a1:a"&amp;$B$7-L901+1)))),D$17-L901)),
SMALL(IF((SMALL(OFFSET($B900,,L901-1,,$B$7-L901+1),ROW(INDIRECT("a1:a"&amp;$B$7-L901+1)))=OFFSET($B901,,L901-1))*(MATCH(OFFSET($B901,,L901-1),SMALL(OFFSET($B900,,L901-1,,$B$7-L901+1),ROW(INDIRECT("a1:a"&amp;$B$7-L901+1))),0)=ROW(INDIRECT("a1:a"&amp;$B$7-L901+1))),"",SMALL(OFFSET($B900,,L901-1,,$B$7-L901+1),ROW(INDIRECT("a1:a"&amp;$B$7-L901+1)))),D$17-L901)))</f>
        <v>1</v>
      </c>
      <c r="E901" s="8">
        <f t="array" aca="1" ref="E901" ca="1">IF(OR($A901&gt;$B$9,E$17&gt;$B$7),"",CHOOSE(E$15,IF(M901=99,
IF(SUM(--(TRANSPOSE(LARGE(OFFSET($B900,,E$17,,$B$7-E$17),ROW(INDIRECT("a1:a"&amp;$B$7-E$17))))=OFFSET($B900,,E$17,,$B$7-E$17)))=$B$7-E$17,MIN(IF(E900&gt;=OFFSET($B900,,D$17,,$B$7-D$17),"",OFFSET($B900,,D$17,,$B$7-D$17))),E900),
SMALL(IF((SMALL(OFFSET($B900,,M901-1,,$B$7-M901+1),ROW(INDIRECT("a1:a"&amp;$B$7-M901+1)))=OFFSET($B901,,M901-1))*(MATCH(OFFSET($B901,,M901-1),SMALL(OFFSET($B900,,M901-1,,$B$7-M901+1),ROW(INDIRECT("a1:a"&amp;$B$7-M901+1))),0)=ROW(INDIRECT("a1:a"&amp;$B$7-M901+1))),"",SMALL(OFFSET($B900,,M901-1,,$B$7-M901+1),ROW(INDIRECT("a1:a"&amp;$B$7-M901+1)))),E$17-M901)),
SMALL(IF((SMALL(OFFSET($B900,,M901-1,,$B$7-M901+1),ROW(INDIRECT("a1:a"&amp;$B$7-M901+1)))=OFFSET($B901,,M901-1))*(MATCH(OFFSET($B901,,M901-1),SMALL(OFFSET($B900,,M901-1,,$B$7-M901+1),ROW(INDIRECT("a1:a"&amp;$B$7-M901+1))),0)=ROW(INDIRECT("a1:a"&amp;$B$7-M901+1))),"",SMALL(OFFSET($B900,,M901-1,,$B$7-M901+1),ROW(INDIRECT("a1:a"&amp;$B$7-M901+1)))),E$17-M901)))</f>
        <v>1</v>
      </c>
      <c r="F901" s="8">
        <f t="array" aca="1" ref="F901" ca="1">IF(OR($A901&gt;$B$9,F$17&gt;$B$7),"",CHOOSE(F$15,IF(N901=99,
IF(SUM(--(TRANSPOSE(LARGE(OFFSET($B900,,F$17,,$B$7-F$17),ROW(INDIRECT("a1:a"&amp;$B$7-F$17))))=OFFSET($B900,,F$17,,$B$7-F$17)))=$B$7-F$17,MIN(IF(F900&gt;=OFFSET($B900,,E$17,,$B$7-E$17),"",OFFSET($B900,,E$17,,$B$7-E$17))),F900),
SMALL(IF((SMALL(OFFSET($B900,,N901-1,,$B$7-N901+1),ROW(INDIRECT("a1:a"&amp;$B$7-N901+1)))=OFFSET($B901,,N901-1))*(MATCH(OFFSET($B901,,N901-1),SMALL(OFFSET($B900,,N901-1,,$B$7-N901+1),ROW(INDIRECT("a1:a"&amp;$B$7-N901+1))),0)=ROW(INDIRECT("a1:a"&amp;$B$7-N901+1))),"",SMALL(OFFSET($B900,,N901-1,,$B$7-N901+1),ROW(INDIRECT("a1:a"&amp;$B$7-N901+1)))),F$17-N901)),
SMALL(IF((SMALL(OFFSET($B900,,N901-1,,$B$7-N901+1),ROW(INDIRECT("a1:a"&amp;$B$7-N901+1)))=OFFSET($B901,,N901-1))*(MATCH(OFFSET($B901,,N901-1),SMALL(OFFSET($B900,,N901-1,,$B$7-N901+1),ROW(INDIRECT("a1:a"&amp;$B$7-N901+1))),0)=ROW(INDIRECT("a1:a"&amp;$B$7-N901+1))),"",SMALL(OFFSET($B900,,N901-1,,$B$7-N901+1),ROW(INDIRECT("a1:a"&amp;$B$7-N901+1)))),F$17-N901)))</f>
        <v>3</v>
      </c>
      <c r="G901" s="8">
        <f t="array" aca="1" ref="G901" ca="1">IF(OR($A901&gt;$B$9,G$17&gt;$B$7),"",CHOOSE(G$15,IF(O901=99,
IF(SUM(--(TRANSPOSE(LARGE(OFFSET($B900,,G$17,,$B$7-G$17),ROW(INDIRECT("a1:a"&amp;$B$7-G$17))))=OFFSET($B900,,G$17,,$B$7-G$17)))=$B$7-G$17,MIN(IF(G900&gt;=OFFSET($B900,,F$17,,$B$7-F$17),"",OFFSET($B900,,F$17,,$B$7-F$17))),G900),
SMALL(IF((SMALL(OFFSET($B900,,O901-1,,$B$7-O901+1),ROW(INDIRECT("a1:a"&amp;$B$7-O901+1)))=OFFSET($B901,,O901-1))*(MATCH(OFFSET($B901,,O901-1),SMALL(OFFSET($B900,,O901-1,,$B$7-O901+1),ROW(INDIRECT("a1:a"&amp;$B$7-O901+1))),0)=ROW(INDIRECT("a1:a"&amp;$B$7-O901+1))),"",SMALL(OFFSET($B900,,O901-1,,$B$7-O901+1),ROW(INDIRECT("a1:a"&amp;$B$7-O901+1)))),G$17-O901)),
SMALL(IF((SMALL(OFFSET($B900,,O901-1,,$B$7-O901+1),ROW(INDIRECT("a1:a"&amp;$B$7-O901+1)))=OFFSET($B901,,O901-1))*(MATCH(OFFSET($B901,,O901-1),SMALL(OFFSET($B900,,O901-1,,$B$7-O901+1),ROW(INDIRECT("a1:a"&amp;$B$7-O901+1))),0)=ROW(INDIRECT("a1:a"&amp;$B$7-O901+1))),"",SMALL(OFFSET($B900,,O901-1,,$B$7-O901+1),ROW(INDIRECT("a1:a"&amp;$B$7-O901+1)))),G$17-O901)))</f>
        <v>1</v>
      </c>
      <c r="H901" s="8">
        <f t="array" aca="1" ref="H901" ca="1">IF(OR($A901&gt;$B$9,H$17&gt;$B$7),"",CHOOSE(H$15,IF(P901=99,
IF(SUM(--(TRANSPOSE(LARGE(OFFSET($B900,,H$17,,$B$7-H$17),ROW(INDIRECT("a1:a"&amp;$B$7-H$17))))=OFFSET($B900,,H$17,,$B$7-H$17)))=$B$7-H$17,MIN(IF(H900&gt;=OFFSET($B900,,G$17,,$B$7-G$17),"",OFFSET($B900,,G$17,,$B$7-G$17))),H900),
SMALL(IF((SMALL(OFFSET($B900,,P901-1,,$B$7-P901+1),ROW(INDIRECT("a1:a"&amp;$B$7-P901+1)))=OFFSET($B901,,P901-1))*(MATCH(OFFSET($B901,,P901-1),SMALL(OFFSET($B900,,P901-1,,$B$7-P901+1),ROW(INDIRECT("a1:a"&amp;$B$7-P901+1))),0)=ROW(INDIRECT("a1:a"&amp;$B$7-P901+1))),"",SMALL(OFFSET($B900,,P901-1,,$B$7-P901+1),ROW(INDIRECT("a1:a"&amp;$B$7-P901+1)))),H$17-P901)),
SMALL(IF((SMALL(OFFSET($B900,,P901-1,,$B$7-P901+1),ROW(INDIRECT("a1:a"&amp;$B$7-P901+1)))=OFFSET($B901,,P901-1))*(MATCH(OFFSET($B901,,P901-1),SMALL(OFFSET($B900,,P901-1,,$B$7-P901+1),ROW(INDIRECT("a1:a"&amp;$B$7-P901+1))),0)=ROW(INDIRECT("a1:a"&amp;$B$7-P901+1))),"",SMALL(OFFSET($B900,,P901-1,,$B$7-P901+1),ROW(INDIRECT("a1:a"&amp;$B$7-P901+1)))),H$17-P901)))</f>
        <v>4</v>
      </c>
      <c r="I901" s="44">
        <f t="array" aca="1" ref="I901" ca="1">IF(OR($A901&gt;$B$9,I$17&gt;$B$7),"",CHOOSE(I$15,IF(Q901=99,
IF(SUM(--(TRANSPOSE(LARGE(OFFSET($B900,,I$17,,$B$7-I$17),ROW(INDIRECT("a1:a"&amp;$B$7-I$17))))=OFFSET($B900,,I$17,,$B$7-I$17)))=$B$7-I$17,MIN(IF(I900&gt;=OFFSET($B900,,H$17,,$B$7-H$17),"",OFFSET($B900,,H$17,,$B$7-H$17))),I900),
SMALL(IF((SMALL(OFFSET($B900,,Q901-1,,$B$7-Q901+1),ROW(INDIRECT("a1:a"&amp;$B$7-Q901+1)))=OFFSET($B901,,Q901-1))*(MATCH(OFFSET($B901,,Q901-1),SMALL(OFFSET($B900,,Q901-1,,$B$7-Q901+1),ROW(INDIRECT("a1:a"&amp;$B$7-Q901+1))),0)=ROW(INDIRECT("a1:a"&amp;$B$7-Q901+1))),"",SMALL(OFFSET($B900,,Q901-1,,$B$7-Q901+1),ROW(INDIRECT("a1:a"&amp;$B$7-Q901+1)))),I$17-Q901)),
SMALL(IF((SMALL(OFFSET($B900,,Q901-1,,$B$7-Q901+1),ROW(INDIRECT("a1:a"&amp;$B$7-Q901+1)))=OFFSET($B901,,Q901-1))*(MATCH(OFFSET($B901,,Q901-1),SMALL(OFFSET($B900,,Q901-1,,$B$7-Q901+1),ROW(INDIRECT("a1:a"&amp;$B$7-Q901+1))),0)=ROW(INDIRECT("a1:a"&amp;$B$7-Q901+1))),"",SMALL(OFFSET($B900,,Q901-1,,$B$7-Q901+1),ROW(INDIRECT("a1:a"&amp;$B$7-Q901+1)))),I$17-Q901)))</f>
        <v>2</v>
      </c>
      <c r="J901" s="13"/>
      <c r="K901" s="26">
        <f t="array" aca="1" ref="K901" ca="1">MIN(IF($B901:B901&gt;$B900:B900,COLUMN($B$18:B900)-COLUMN($B$18)+1,99))</f>
        <v>99</v>
      </c>
      <c r="L901" s="26">
        <f t="array" aca="1" ref="L901" ca="1">MIN(IF($B901:C901&gt;$B900:C900,COLUMN($B$18:C900)-COLUMN($B$18)+1,99))</f>
        <v>99</v>
      </c>
      <c r="M901" s="26">
        <f t="array" aca="1" ref="M901" ca="1">MIN(IF($B901:D901&gt;$B900:D900,COLUMN($B$18:D900)-COLUMN($B$18)+1,99))</f>
        <v>99</v>
      </c>
      <c r="N901" s="26">
        <f t="array" aca="1" ref="N901" ca="1">MIN(IF($B901:E901&gt;$B900:E900,COLUMN($B$18:E900)-COLUMN($B$18)+1,99))</f>
        <v>99</v>
      </c>
      <c r="O901" s="26">
        <f t="array" aca="1" ref="O901" ca="1">MIN(IF($B901:F901&gt;$B900:F900,COLUMN($B$18:F900)-COLUMN($B$18)+1,99))</f>
        <v>99</v>
      </c>
      <c r="P901" s="26">
        <f t="array" aca="1" ref="P901" ca="1">MIN(IF($B901:G901&gt;$B900:G900,COLUMN($B$18:G900)-COLUMN($B$18)+1,99))</f>
        <v>99</v>
      </c>
      <c r="Q901" s="48">
        <f t="array" aca="1" ref="Q901" ca="1">MIN(IF($B901:H901&gt;$B900:H900,COLUMN($B$18:H900)-COLUMN($B$18)+1,99))</f>
        <v>7</v>
      </c>
    </row>
    <row r="902" spans="1:17" x14ac:dyDescent="0.25">
      <c r="A902" s="10">
        <v>885</v>
      </c>
      <c r="B902" s="8">
        <f t="array" aca="1" ref="B902" ca="1">IF(A902&gt;$B$9,"",IF(SUM(--(TRANSPOSE(LARGE(OFFSET($B901,,B$17,,$B$7-B$17),ROW(INDIRECT("a1:a"&amp;$B$7-B$17))))=OFFSET($B901,,B$17,,$B$7-B$17)))=$B$7-B$17,OFFSET($B$12,,MATCH(B901,$B$12:$H$12,FALSE)),B901))</f>
        <v>2</v>
      </c>
      <c r="C902" s="8">
        <f t="array" aca="1" ref="C902" ca="1">IF(OR($A902&gt;$B$9,C$17&gt;$B$7),"",CHOOSE(C$15,IF(K902=99,
IF(SUM(--(TRANSPOSE(LARGE(OFFSET($B901,,C$17,,$B$7-C$17),ROW(INDIRECT("a1:a"&amp;$B$7-C$17))))=OFFSET($B901,,C$17,,$B$7-C$17)))=$B$7-C$17,MIN(IF(C901&gt;=OFFSET($B901,,B$17,,$B$7-B$17),"",OFFSET($B901,,B$17,,$B$7-B$17))),C901),
SMALL(IF((SMALL(OFFSET($B901,,K902-1,,$B$7-K902+1),ROW(INDIRECT("a1:a"&amp;$B$7-K902+1)))=OFFSET($B902,,K902-1))*(MATCH(OFFSET($B902,,K902-1),SMALL(OFFSET($B901,,K902-1,,$B$7-K902+1),ROW(INDIRECT("a1:a"&amp;$B$7-K902+1))),0)=ROW(INDIRECT("a1:a"&amp;$B$7-K902+1))),"",SMALL(OFFSET($B901,,K902-1,,$B$7-K902+1),ROW(INDIRECT("a1:a"&amp;$B$7-K902+1)))),C$17-K902)),
SMALL(IF((SMALL(OFFSET($B901,,K902-1,,$B$7-K902+1),ROW(INDIRECT("a1:a"&amp;$B$7-K902+1)))=OFFSET($B902,,K902-1))*(MATCH(OFFSET($B902,,K902-1),SMALL(OFFSET($B901,,K902-1,,$B$7-K902+1),ROW(INDIRECT("a1:a"&amp;$B$7-K902+1))),0)=ROW(INDIRECT("a1:a"&amp;$B$7-K902+1))),"",SMALL(OFFSET($B901,,K902-1,,$B$7-K902+1),ROW(INDIRECT("a1:a"&amp;$B$7-K902+1)))),C$17-K902)))</f>
        <v>3</v>
      </c>
      <c r="D902" s="8">
        <f t="array" aca="1" ref="D902" ca="1">IF(OR($A902&gt;$B$9,D$17&gt;$B$7),"",CHOOSE(D$15,IF(L902=99,
IF(SUM(--(TRANSPOSE(LARGE(OFFSET($B901,,D$17,,$B$7-D$17),ROW(INDIRECT("a1:a"&amp;$B$7-D$17))))=OFFSET($B901,,D$17,,$B$7-D$17)))=$B$7-D$17,MIN(IF(D901&gt;=OFFSET($B901,,C$17,,$B$7-C$17),"",OFFSET($B901,,C$17,,$B$7-C$17))),D901),
SMALL(IF((SMALL(OFFSET($B901,,L902-1,,$B$7-L902+1),ROW(INDIRECT("a1:a"&amp;$B$7-L902+1)))=OFFSET($B902,,L902-1))*(MATCH(OFFSET($B902,,L902-1),SMALL(OFFSET($B901,,L902-1,,$B$7-L902+1),ROW(INDIRECT("a1:a"&amp;$B$7-L902+1))),0)=ROW(INDIRECT("a1:a"&amp;$B$7-L902+1))),"",SMALL(OFFSET($B901,,L902-1,,$B$7-L902+1),ROW(INDIRECT("a1:a"&amp;$B$7-L902+1)))),D$17-L902)),
SMALL(IF((SMALL(OFFSET($B901,,L902-1,,$B$7-L902+1),ROW(INDIRECT("a1:a"&amp;$B$7-L902+1)))=OFFSET($B902,,L902-1))*(MATCH(OFFSET($B902,,L902-1),SMALL(OFFSET($B901,,L902-1,,$B$7-L902+1),ROW(INDIRECT("a1:a"&amp;$B$7-L902+1))),0)=ROW(INDIRECT("a1:a"&amp;$B$7-L902+1))),"",SMALL(OFFSET($B901,,L902-1,,$B$7-L902+1),ROW(INDIRECT("a1:a"&amp;$B$7-L902+1)))),D$17-L902)))</f>
        <v>1</v>
      </c>
      <c r="E902" s="8">
        <f t="array" aca="1" ref="E902" ca="1">IF(OR($A902&gt;$B$9,E$17&gt;$B$7),"",CHOOSE(E$15,IF(M902=99,
IF(SUM(--(TRANSPOSE(LARGE(OFFSET($B901,,E$17,,$B$7-E$17),ROW(INDIRECT("a1:a"&amp;$B$7-E$17))))=OFFSET($B901,,E$17,,$B$7-E$17)))=$B$7-E$17,MIN(IF(E901&gt;=OFFSET($B901,,D$17,,$B$7-D$17),"",OFFSET($B901,,D$17,,$B$7-D$17))),E901),
SMALL(IF((SMALL(OFFSET($B901,,M902-1,,$B$7-M902+1),ROW(INDIRECT("a1:a"&amp;$B$7-M902+1)))=OFFSET($B902,,M902-1))*(MATCH(OFFSET($B902,,M902-1),SMALL(OFFSET($B901,,M902-1,,$B$7-M902+1),ROW(INDIRECT("a1:a"&amp;$B$7-M902+1))),0)=ROW(INDIRECT("a1:a"&amp;$B$7-M902+1))),"",SMALL(OFFSET($B901,,M902-1,,$B$7-M902+1),ROW(INDIRECT("a1:a"&amp;$B$7-M902+1)))),E$17-M902)),
SMALL(IF((SMALL(OFFSET($B901,,M902-1,,$B$7-M902+1),ROW(INDIRECT("a1:a"&amp;$B$7-M902+1)))=OFFSET($B902,,M902-1))*(MATCH(OFFSET($B902,,M902-1),SMALL(OFFSET($B901,,M902-1,,$B$7-M902+1),ROW(INDIRECT("a1:a"&amp;$B$7-M902+1))),0)=ROW(INDIRECT("a1:a"&amp;$B$7-M902+1))),"",SMALL(OFFSET($B901,,M902-1,,$B$7-M902+1),ROW(INDIRECT("a1:a"&amp;$B$7-M902+1)))),E$17-M902)))</f>
        <v>1</v>
      </c>
      <c r="F902" s="8">
        <f t="array" aca="1" ref="F902" ca="1">IF(OR($A902&gt;$B$9,F$17&gt;$B$7),"",CHOOSE(F$15,IF(N902=99,
IF(SUM(--(TRANSPOSE(LARGE(OFFSET($B901,,F$17,,$B$7-F$17),ROW(INDIRECT("a1:a"&amp;$B$7-F$17))))=OFFSET($B901,,F$17,,$B$7-F$17)))=$B$7-F$17,MIN(IF(F901&gt;=OFFSET($B901,,E$17,,$B$7-E$17),"",OFFSET($B901,,E$17,,$B$7-E$17))),F901),
SMALL(IF((SMALL(OFFSET($B901,,N902-1,,$B$7-N902+1),ROW(INDIRECT("a1:a"&amp;$B$7-N902+1)))=OFFSET($B902,,N902-1))*(MATCH(OFFSET($B902,,N902-1),SMALL(OFFSET($B901,,N902-1,,$B$7-N902+1),ROW(INDIRECT("a1:a"&amp;$B$7-N902+1))),0)=ROW(INDIRECT("a1:a"&amp;$B$7-N902+1))),"",SMALL(OFFSET($B901,,N902-1,,$B$7-N902+1),ROW(INDIRECT("a1:a"&amp;$B$7-N902+1)))),F$17-N902)),
SMALL(IF((SMALL(OFFSET($B901,,N902-1,,$B$7-N902+1),ROW(INDIRECT("a1:a"&amp;$B$7-N902+1)))=OFFSET($B902,,N902-1))*(MATCH(OFFSET($B902,,N902-1),SMALL(OFFSET($B901,,N902-1,,$B$7-N902+1),ROW(INDIRECT("a1:a"&amp;$B$7-N902+1))),0)=ROW(INDIRECT("a1:a"&amp;$B$7-N902+1))),"",SMALL(OFFSET($B901,,N902-1,,$B$7-N902+1),ROW(INDIRECT("a1:a"&amp;$B$7-N902+1)))),F$17-N902)))</f>
        <v>3</v>
      </c>
      <c r="G902" s="8">
        <f t="array" aca="1" ref="G902" ca="1">IF(OR($A902&gt;$B$9,G$17&gt;$B$7),"",CHOOSE(G$15,IF(O902=99,
IF(SUM(--(TRANSPOSE(LARGE(OFFSET($B901,,G$17,,$B$7-G$17),ROW(INDIRECT("a1:a"&amp;$B$7-G$17))))=OFFSET($B901,,G$17,,$B$7-G$17)))=$B$7-G$17,MIN(IF(G901&gt;=OFFSET($B901,,F$17,,$B$7-F$17),"",OFFSET($B901,,F$17,,$B$7-F$17))),G901),
SMALL(IF((SMALL(OFFSET($B901,,O902-1,,$B$7-O902+1),ROW(INDIRECT("a1:a"&amp;$B$7-O902+1)))=OFFSET($B902,,O902-1))*(MATCH(OFFSET($B902,,O902-1),SMALL(OFFSET($B901,,O902-1,,$B$7-O902+1),ROW(INDIRECT("a1:a"&amp;$B$7-O902+1))),0)=ROW(INDIRECT("a1:a"&amp;$B$7-O902+1))),"",SMALL(OFFSET($B901,,O902-1,,$B$7-O902+1),ROW(INDIRECT("a1:a"&amp;$B$7-O902+1)))),G$17-O902)),
SMALL(IF((SMALL(OFFSET($B901,,O902-1,,$B$7-O902+1),ROW(INDIRECT("a1:a"&amp;$B$7-O902+1)))=OFFSET($B902,,O902-1))*(MATCH(OFFSET($B902,,O902-1),SMALL(OFFSET($B901,,O902-1,,$B$7-O902+1),ROW(INDIRECT("a1:a"&amp;$B$7-O902+1))),0)=ROW(INDIRECT("a1:a"&amp;$B$7-O902+1))),"",SMALL(OFFSET($B901,,O902-1,,$B$7-O902+1),ROW(INDIRECT("a1:a"&amp;$B$7-O902+1)))),G$17-O902)))</f>
        <v>2</v>
      </c>
      <c r="H902" s="8">
        <f t="array" aca="1" ref="H902" ca="1">IF(OR($A902&gt;$B$9,H$17&gt;$B$7),"",CHOOSE(H$15,IF(P902=99,
IF(SUM(--(TRANSPOSE(LARGE(OFFSET($B901,,H$17,,$B$7-H$17),ROW(INDIRECT("a1:a"&amp;$B$7-H$17))))=OFFSET($B901,,H$17,,$B$7-H$17)))=$B$7-H$17,MIN(IF(H901&gt;=OFFSET($B901,,G$17,,$B$7-G$17),"",OFFSET($B901,,G$17,,$B$7-G$17))),H901),
SMALL(IF((SMALL(OFFSET($B901,,P902-1,,$B$7-P902+1),ROW(INDIRECT("a1:a"&amp;$B$7-P902+1)))=OFFSET($B902,,P902-1))*(MATCH(OFFSET($B902,,P902-1),SMALL(OFFSET($B901,,P902-1,,$B$7-P902+1),ROW(INDIRECT("a1:a"&amp;$B$7-P902+1))),0)=ROW(INDIRECT("a1:a"&amp;$B$7-P902+1))),"",SMALL(OFFSET($B901,,P902-1,,$B$7-P902+1),ROW(INDIRECT("a1:a"&amp;$B$7-P902+1)))),H$17-P902)),
SMALL(IF((SMALL(OFFSET($B901,,P902-1,,$B$7-P902+1),ROW(INDIRECT("a1:a"&amp;$B$7-P902+1)))=OFFSET($B902,,P902-1))*(MATCH(OFFSET($B902,,P902-1),SMALL(OFFSET($B901,,P902-1,,$B$7-P902+1),ROW(INDIRECT("a1:a"&amp;$B$7-P902+1))),0)=ROW(INDIRECT("a1:a"&amp;$B$7-P902+1))),"",SMALL(OFFSET($B901,,P902-1,,$B$7-P902+1),ROW(INDIRECT("a1:a"&amp;$B$7-P902+1)))),H$17-P902)))</f>
        <v>1</v>
      </c>
      <c r="I902" s="44">
        <f t="array" aca="1" ref="I902" ca="1">IF(OR($A902&gt;$B$9,I$17&gt;$B$7),"",CHOOSE(I$15,IF(Q902=99,
IF(SUM(--(TRANSPOSE(LARGE(OFFSET($B901,,I$17,,$B$7-I$17),ROW(INDIRECT("a1:a"&amp;$B$7-I$17))))=OFFSET($B901,,I$17,,$B$7-I$17)))=$B$7-I$17,MIN(IF(I901&gt;=OFFSET($B901,,H$17,,$B$7-H$17),"",OFFSET($B901,,H$17,,$B$7-H$17))),I901),
SMALL(IF((SMALL(OFFSET($B901,,Q902-1,,$B$7-Q902+1),ROW(INDIRECT("a1:a"&amp;$B$7-Q902+1)))=OFFSET($B902,,Q902-1))*(MATCH(OFFSET($B902,,Q902-1),SMALL(OFFSET($B901,,Q902-1,,$B$7-Q902+1),ROW(INDIRECT("a1:a"&amp;$B$7-Q902+1))),0)=ROW(INDIRECT("a1:a"&amp;$B$7-Q902+1))),"",SMALL(OFFSET($B901,,Q902-1,,$B$7-Q902+1),ROW(INDIRECT("a1:a"&amp;$B$7-Q902+1)))),I$17-Q902)),
SMALL(IF((SMALL(OFFSET($B901,,Q902-1,,$B$7-Q902+1),ROW(INDIRECT("a1:a"&amp;$B$7-Q902+1)))=OFFSET($B902,,Q902-1))*(MATCH(OFFSET($B902,,Q902-1),SMALL(OFFSET($B901,,Q902-1,,$B$7-Q902+1),ROW(INDIRECT("a1:a"&amp;$B$7-Q902+1))),0)=ROW(INDIRECT("a1:a"&amp;$B$7-Q902+1))),"",SMALL(OFFSET($B901,,Q902-1,,$B$7-Q902+1),ROW(INDIRECT("a1:a"&amp;$B$7-Q902+1)))),I$17-Q902)))</f>
        <v>4</v>
      </c>
      <c r="J902" s="13"/>
      <c r="K902" s="26">
        <f t="array" aca="1" ref="K902" ca="1">MIN(IF($B902:B902&gt;$B901:B901,COLUMN($B$18:B901)-COLUMN($B$18)+1,99))</f>
        <v>99</v>
      </c>
      <c r="L902" s="26">
        <f t="array" aca="1" ref="L902" ca="1">MIN(IF($B902:C902&gt;$B901:C901,COLUMN($B$18:C901)-COLUMN($B$18)+1,99))</f>
        <v>99</v>
      </c>
      <c r="M902" s="26">
        <f t="array" aca="1" ref="M902" ca="1">MIN(IF($B902:D902&gt;$B901:D901,COLUMN($B$18:D901)-COLUMN($B$18)+1,99))</f>
        <v>99</v>
      </c>
      <c r="N902" s="26">
        <f t="array" aca="1" ref="N902" ca="1">MIN(IF($B902:E902&gt;$B901:E901,COLUMN($B$18:E901)-COLUMN($B$18)+1,99))</f>
        <v>99</v>
      </c>
      <c r="O902" s="26">
        <f t="array" aca="1" ref="O902" ca="1">MIN(IF($B902:F902&gt;$B901:F901,COLUMN($B$18:F901)-COLUMN($B$18)+1,99))</f>
        <v>99</v>
      </c>
      <c r="P902" s="26">
        <f t="array" aca="1" ref="P902" ca="1">MIN(IF($B902:G902&gt;$B901:G901,COLUMN($B$18:G901)-COLUMN($B$18)+1,99))</f>
        <v>6</v>
      </c>
      <c r="Q902" s="48">
        <f t="array" aca="1" ref="Q902" ca="1">MIN(IF($B902:H902&gt;$B901:H901,COLUMN($B$18:H901)-COLUMN($B$18)+1,99))</f>
        <v>6</v>
      </c>
    </row>
    <row r="903" spans="1:17" x14ac:dyDescent="0.25">
      <c r="A903" s="10">
        <v>886</v>
      </c>
      <c r="B903" s="8">
        <f t="array" aca="1" ref="B903" ca="1">IF(A903&gt;$B$9,"",IF(SUM(--(TRANSPOSE(LARGE(OFFSET($B902,,B$17,,$B$7-B$17),ROW(INDIRECT("a1:a"&amp;$B$7-B$17))))=OFFSET($B902,,B$17,,$B$7-B$17)))=$B$7-B$17,OFFSET($B$12,,MATCH(B902,$B$12:$H$12,FALSE)),B902))</f>
        <v>2</v>
      </c>
      <c r="C903" s="8">
        <f t="array" aca="1" ref="C903" ca="1">IF(OR($A903&gt;$B$9,C$17&gt;$B$7),"",CHOOSE(C$15,IF(K903=99,
IF(SUM(--(TRANSPOSE(LARGE(OFFSET($B902,,C$17,,$B$7-C$17),ROW(INDIRECT("a1:a"&amp;$B$7-C$17))))=OFFSET($B902,,C$17,,$B$7-C$17)))=$B$7-C$17,MIN(IF(C902&gt;=OFFSET($B902,,B$17,,$B$7-B$17),"",OFFSET($B902,,B$17,,$B$7-B$17))),C902),
SMALL(IF((SMALL(OFFSET($B902,,K903-1,,$B$7-K903+1),ROW(INDIRECT("a1:a"&amp;$B$7-K903+1)))=OFFSET($B903,,K903-1))*(MATCH(OFFSET($B903,,K903-1),SMALL(OFFSET($B902,,K903-1,,$B$7-K903+1),ROW(INDIRECT("a1:a"&amp;$B$7-K903+1))),0)=ROW(INDIRECT("a1:a"&amp;$B$7-K903+1))),"",SMALL(OFFSET($B902,,K903-1,,$B$7-K903+1),ROW(INDIRECT("a1:a"&amp;$B$7-K903+1)))),C$17-K903)),
SMALL(IF((SMALL(OFFSET($B902,,K903-1,,$B$7-K903+1),ROW(INDIRECT("a1:a"&amp;$B$7-K903+1)))=OFFSET($B903,,K903-1))*(MATCH(OFFSET($B903,,K903-1),SMALL(OFFSET($B902,,K903-1,,$B$7-K903+1),ROW(INDIRECT("a1:a"&amp;$B$7-K903+1))),0)=ROW(INDIRECT("a1:a"&amp;$B$7-K903+1))),"",SMALL(OFFSET($B902,,K903-1,,$B$7-K903+1),ROW(INDIRECT("a1:a"&amp;$B$7-K903+1)))),C$17-K903)))</f>
        <v>3</v>
      </c>
      <c r="D903" s="8">
        <f t="array" aca="1" ref="D903" ca="1">IF(OR($A903&gt;$B$9,D$17&gt;$B$7),"",CHOOSE(D$15,IF(L903=99,
IF(SUM(--(TRANSPOSE(LARGE(OFFSET($B902,,D$17,,$B$7-D$17),ROW(INDIRECT("a1:a"&amp;$B$7-D$17))))=OFFSET($B902,,D$17,,$B$7-D$17)))=$B$7-D$17,MIN(IF(D902&gt;=OFFSET($B902,,C$17,,$B$7-C$17),"",OFFSET($B902,,C$17,,$B$7-C$17))),D902),
SMALL(IF((SMALL(OFFSET($B902,,L903-1,,$B$7-L903+1),ROW(INDIRECT("a1:a"&amp;$B$7-L903+1)))=OFFSET($B903,,L903-1))*(MATCH(OFFSET($B903,,L903-1),SMALL(OFFSET($B902,,L903-1,,$B$7-L903+1),ROW(INDIRECT("a1:a"&amp;$B$7-L903+1))),0)=ROW(INDIRECT("a1:a"&amp;$B$7-L903+1))),"",SMALL(OFFSET($B902,,L903-1,,$B$7-L903+1),ROW(INDIRECT("a1:a"&amp;$B$7-L903+1)))),D$17-L903)),
SMALL(IF((SMALL(OFFSET($B902,,L903-1,,$B$7-L903+1),ROW(INDIRECT("a1:a"&amp;$B$7-L903+1)))=OFFSET($B903,,L903-1))*(MATCH(OFFSET($B903,,L903-1),SMALL(OFFSET($B902,,L903-1,,$B$7-L903+1),ROW(INDIRECT("a1:a"&amp;$B$7-L903+1))),0)=ROW(INDIRECT("a1:a"&amp;$B$7-L903+1))),"",SMALL(OFFSET($B902,,L903-1,,$B$7-L903+1),ROW(INDIRECT("a1:a"&amp;$B$7-L903+1)))),D$17-L903)))</f>
        <v>1</v>
      </c>
      <c r="E903" s="8">
        <f t="array" aca="1" ref="E903" ca="1">IF(OR($A903&gt;$B$9,E$17&gt;$B$7),"",CHOOSE(E$15,IF(M903=99,
IF(SUM(--(TRANSPOSE(LARGE(OFFSET($B902,,E$17,,$B$7-E$17),ROW(INDIRECT("a1:a"&amp;$B$7-E$17))))=OFFSET($B902,,E$17,,$B$7-E$17)))=$B$7-E$17,MIN(IF(E902&gt;=OFFSET($B902,,D$17,,$B$7-D$17),"",OFFSET($B902,,D$17,,$B$7-D$17))),E902),
SMALL(IF((SMALL(OFFSET($B902,,M903-1,,$B$7-M903+1),ROW(INDIRECT("a1:a"&amp;$B$7-M903+1)))=OFFSET($B903,,M903-1))*(MATCH(OFFSET($B903,,M903-1),SMALL(OFFSET($B902,,M903-1,,$B$7-M903+1),ROW(INDIRECT("a1:a"&amp;$B$7-M903+1))),0)=ROW(INDIRECT("a1:a"&amp;$B$7-M903+1))),"",SMALL(OFFSET($B902,,M903-1,,$B$7-M903+1),ROW(INDIRECT("a1:a"&amp;$B$7-M903+1)))),E$17-M903)),
SMALL(IF((SMALL(OFFSET($B902,,M903-1,,$B$7-M903+1),ROW(INDIRECT("a1:a"&amp;$B$7-M903+1)))=OFFSET($B903,,M903-1))*(MATCH(OFFSET($B903,,M903-1),SMALL(OFFSET($B902,,M903-1,,$B$7-M903+1),ROW(INDIRECT("a1:a"&amp;$B$7-M903+1))),0)=ROW(INDIRECT("a1:a"&amp;$B$7-M903+1))),"",SMALL(OFFSET($B902,,M903-1,,$B$7-M903+1),ROW(INDIRECT("a1:a"&amp;$B$7-M903+1)))),E$17-M903)))</f>
        <v>1</v>
      </c>
      <c r="F903" s="8">
        <f t="array" aca="1" ref="F903" ca="1">IF(OR($A903&gt;$B$9,F$17&gt;$B$7),"",CHOOSE(F$15,IF(N903=99,
IF(SUM(--(TRANSPOSE(LARGE(OFFSET($B902,,F$17,,$B$7-F$17),ROW(INDIRECT("a1:a"&amp;$B$7-F$17))))=OFFSET($B902,,F$17,,$B$7-F$17)))=$B$7-F$17,MIN(IF(F902&gt;=OFFSET($B902,,E$17,,$B$7-E$17),"",OFFSET($B902,,E$17,,$B$7-E$17))),F902),
SMALL(IF((SMALL(OFFSET($B902,,N903-1,,$B$7-N903+1),ROW(INDIRECT("a1:a"&amp;$B$7-N903+1)))=OFFSET($B903,,N903-1))*(MATCH(OFFSET($B903,,N903-1),SMALL(OFFSET($B902,,N903-1,,$B$7-N903+1),ROW(INDIRECT("a1:a"&amp;$B$7-N903+1))),0)=ROW(INDIRECT("a1:a"&amp;$B$7-N903+1))),"",SMALL(OFFSET($B902,,N903-1,,$B$7-N903+1),ROW(INDIRECT("a1:a"&amp;$B$7-N903+1)))),F$17-N903)),
SMALL(IF((SMALL(OFFSET($B902,,N903-1,,$B$7-N903+1),ROW(INDIRECT("a1:a"&amp;$B$7-N903+1)))=OFFSET($B903,,N903-1))*(MATCH(OFFSET($B903,,N903-1),SMALL(OFFSET($B902,,N903-1,,$B$7-N903+1),ROW(INDIRECT("a1:a"&amp;$B$7-N903+1))),0)=ROW(INDIRECT("a1:a"&amp;$B$7-N903+1))),"",SMALL(OFFSET($B902,,N903-1,,$B$7-N903+1),ROW(INDIRECT("a1:a"&amp;$B$7-N903+1)))),F$17-N903)))</f>
        <v>3</v>
      </c>
      <c r="G903" s="8">
        <f t="array" aca="1" ref="G903" ca="1">IF(OR($A903&gt;$B$9,G$17&gt;$B$7),"",CHOOSE(G$15,IF(O903=99,
IF(SUM(--(TRANSPOSE(LARGE(OFFSET($B902,,G$17,,$B$7-G$17),ROW(INDIRECT("a1:a"&amp;$B$7-G$17))))=OFFSET($B902,,G$17,,$B$7-G$17)))=$B$7-G$17,MIN(IF(G902&gt;=OFFSET($B902,,F$17,,$B$7-F$17),"",OFFSET($B902,,F$17,,$B$7-F$17))),G902),
SMALL(IF((SMALL(OFFSET($B902,,O903-1,,$B$7-O903+1),ROW(INDIRECT("a1:a"&amp;$B$7-O903+1)))=OFFSET($B903,,O903-1))*(MATCH(OFFSET($B903,,O903-1),SMALL(OFFSET($B902,,O903-1,,$B$7-O903+1),ROW(INDIRECT("a1:a"&amp;$B$7-O903+1))),0)=ROW(INDIRECT("a1:a"&amp;$B$7-O903+1))),"",SMALL(OFFSET($B902,,O903-1,,$B$7-O903+1),ROW(INDIRECT("a1:a"&amp;$B$7-O903+1)))),G$17-O903)),
SMALL(IF((SMALL(OFFSET($B902,,O903-1,,$B$7-O903+1),ROW(INDIRECT("a1:a"&amp;$B$7-O903+1)))=OFFSET($B903,,O903-1))*(MATCH(OFFSET($B903,,O903-1),SMALL(OFFSET($B902,,O903-1,,$B$7-O903+1),ROW(INDIRECT("a1:a"&amp;$B$7-O903+1))),0)=ROW(INDIRECT("a1:a"&amp;$B$7-O903+1))),"",SMALL(OFFSET($B902,,O903-1,,$B$7-O903+1),ROW(INDIRECT("a1:a"&amp;$B$7-O903+1)))),G$17-O903)))</f>
        <v>2</v>
      </c>
      <c r="H903" s="8">
        <f t="array" aca="1" ref="H903" ca="1">IF(OR($A903&gt;$B$9,H$17&gt;$B$7),"",CHOOSE(H$15,IF(P903=99,
IF(SUM(--(TRANSPOSE(LARGE(OFFSET($B902,,H$17,,$B$7-H$17),ROW(INDIRECT("a1:a"&amp;$B$7-H$17))))=OFFSET($B902,,H$17,,$B$7-H$17)))=$B$7-H$17,MIN(IF(H902&gt;=OFFSET($B902,,G$17,,$B$7-G$17),"",OFFSET($B902,,G$17,,$B$7-G$17))),H902),
SMALL(IF((SMALL(OFFSET($B902,,P903-1,,$B$7-P903+1),ROW(INDIRECT("a1:a"&amp;$B$7-P903+1)))=OFFSET($B903,,P903-1))*(MATCH(OFFSET($B903,,P903-1),SMALL(OFFSET($B902,,P903-1,,$B$7-P903+1),ROW(INDIRECT("a1:a"&amp;$B$7-P903+1))),0)=ROW(INDIRECT("a1:a"&amp;$B$7-P903+1))),"",SMALL(OFFSET($B902,,P903-1,,$B$7-P903+1),ROW(INDIRECT("a1:a"&amp;$B$7-P903+1)))),H$17-P903)),
SMALL(IF((SMALL(OFFSET($B902,,P903-1,,$B$7-P903+1),ROW(INDIRECT("a1:a"&amp;$B$7-P903+1)))=OFFSET($B903,,P903-1))*(MATCH(OFFSET($B903,,P903-1),SMALL(OFFSET($B902,,P903-1,,$B$7-P903+1),ROW(INDIRECT("a1:a"&amp;$B$7-P903+1))),0)=ROW(INDIRECT("a1:a"&amp;$B$7-P903+1))),"",SMALL(OFFSET($B902,,P903-1,,$B$7-P903+1),ROW(INDIRECT("a1:a"&amp;$B$7-P903+1)))),H$17-P903)))</f>
        <v>4</v>
      </c>
      <c r="I903" s="44">
        <f t="array" aca="1" ref="I903" ca="1">IF(OR($A903&gt;$B$9,I$17&gt;$B$7),"",CHOOSE(I$15,IF(Q903=99,
IF(SUM(--(TRANSPOSE(LARGE(OFFSET($B902,,I$17,,$B$7-I$17),ROW(INDIRECT("a1:a"&amp;$B$7-I$17))))=OFFSET($B902,,I$17,,$B$7-I$17)))=$B$7-I$17,MIN(IF(I902&gt;=OFFSET($B902,,H$17,,$B$7-H$17),"",OFFSET($B902,,H$17,,$B$7-H$17))),I902),
SMALL(IF((SMALL(OFFSET($B902,,Q903-1,,$B$7-Q903+1),ROW(INDIRECT("a1:a"&amp;$B$7-Q903+1)))=OFFSET($B903,,Q903-1))*(MATCH(OFFSET($B903,,Q903-1),SMALL(OFFSET($B902,,Q903-1,,$B$7-Q903+1),ROW(INDIRECT("a1:a"&amp;$B$7-Q903+1))),0)=ROW(INDIRECT("a1:a"&amp;$B$7-Q903+1))),"",SMALL(OFFSET($B902,,Q903-1,,$B$7-Q903+1),ROW(INDIRECT("a1:a"&amp;$B$7-Q903+1)))),I$17-Q903)),
SMALL(IF((SMALL(OFFSET($B902,,Q903-1,,$B$7-Q903+1),ROW(INDIRECT("a1:a"&amp;$B$7-Q903+1)))=OFFSET($B903,,Q903-1))*(MATCH(OFFSET($B903,,Q903-1),SMALL(OFFSET($B902,,Q903-1,,$B$7-Q903+1),ROW(INDIRECT("a1:a"&amp;$B$7-Q903+1))),0)=ROW(INDIRECT("a1:a"&amp;$B$7-Q903+1))),"",SMALL(OFFSET($B902,,Q903-1,,$B$7-Q903+1),ROW(INDIRECT("a1:a"&amp;$B$7-Q903+1)))),I$17-Q903)))</f>
        <v>1</v>
      </c>
      <c r="J903" s="13"/>
      <c r="K903" s="26">
        <f t="array" aca="1" ref="K903" ca="1">MIN(IF($B903:B903&gt;$B902:B902,COLUMN($B$18:B902)-COLUMN($B$18)+1,99))</f>
        <v>99</v>
      </c>
      <c r="L903" s="26">
        <f t="array" aca="1" ref="L903" ca="1">MIN(IF($B903:C903&gt;$B902:C902,COLUMN($B$18:C902)-COLUMN($B$18)+1,99))</f>
        <v>99</v>
      </c>
      <c r="M903" s="26">
        <f t="array" aca="1" ref="M903" ca="1">MIN(IF($B903:D903&gt;$B902:D902,COLUMN($B$18:D902)-COLUMN($B$18)+1,99))</f>
        <v>99</v>
      </c>
      <c r="N903" s="26">
        <f t="array" aca="1" ref="N903" ca="1">MIN(IF($B903:E903&gt;$B902:E902,COLUMN($B$18:E902)-COLUMN($B$18)+1,99))</f>
        <v>99</v>
      </c>
      <c r="O903" s="26">
        <f t="array" aca="1" ref="O903" ca="1">MIN(IF($B903:F903&gt;$B902:F902,COLUMN($B$18:F902)-COLUMN($B$18)+1,99))</f>
        <v>99</v>
      </c>
      <c r="P903" s="26">
        <f t="array" aca="1" ref="P903" ca="1">MIN(IF($B903:G903&gt;$B902:G902,COLUMN($B$18:G902)-COLUMN($B$18)+1,99))</f>
        <v>99</v>
      </c>
      <c r="Q903" s="48">
        <f t="array" aca="1" ref="Q903" ca="1">MIN(IF($B903:H903&gt;$B902:H902,COLUMN($B$18:H902)-COLUMN($B$18)+1,99))</f>
        <v>7</v>
      </c>
    </row>
    <row r="904" spans="1:17" x14ac:dyDescent="0.25">
      <c r="A904" s="10">
        <v>887</v>
      </c>
      <c r="B904" s="8">
        <f t="array" aca="1" ref="B904" ca="1">IF(A904&gt;$B$9,"",IF(SUM(--(TRANSPOSE(LARGE(OFFSET($B903,,B$17,,$B$7-B$17),ROW(INDIRECT("a1:a"&amp;$B$7-B$17))))=OFFSET($B903,,B$17,,$B$7-B$17)))=$B$7-B$17,OFFSET($B$12,,MATCH(B903,$B$12:$H$12,FALSE)),B903))</f>
        <v>2</v>
      </c>
      <c r="C904" s="8">
        <f t="array" aca="1" ref="C904" ca="1">IF(OR($A904&gt;$B$9,C$17&gt;$B$7),"",CHOOSE(C$15,IF(K904=99,
IF(SUM(--(TRANSPOSE(LARGE(OFFSET($B903,,C$17,,$B$7-C$17),ROW(INDIRECT("a1:a"&amp;$B$7-C$17))))=OFFSET($B903,,C$17,,$B$7-C$17)))=$B$7-C$17,MIN(IF(C903&gt;=OFFSET($B903,,B$17,,$B$7-B$17),"",OFFSET($B903,,B$17,,$B$7-B$17))),C903),
SMALL(IF((SMALL(OFFSET($B903,,K904-1,,$B$7-K904+1),ROW(INDIRECT("a1:a"&amp;$B$7-K904+1)))=OFFSET($B904,,K904-1))*(MATCH(OFFSET($B904,,K904-1),SMALL(OFFSET($B903,,K904-1,,$B$7-K904+1),ROW(INDIRECT("a1:a"&amp;$B$7-K904+1))),0)=ROW(INDIRECT("a1:a"&amp;$B$7-K904+1))),"",SMALL(OFFSET($B903,,K904-1,,$B$7-K904+1),ROW(INDIRECT("a1:a"&amp;$B$7-K904+1)))),C$17-K904)),
SMALL(IF((SMALL(OFFSET($B903,,K904-1,,$B$7-K904+1),ROW(INDIRECT("a1:a"&amp;$B$7-K904+1)))=OFFSET($B904,,K904-1))*(MATCH(OFFSET($B904,,K904-1),SMALL(OFFSET($B903,,K904-1,,$B$7-K904+1),ROW(INDIRECT("a1:a"&amp;$B$7-K904+1))),0)=ROW(INDIRECT("a1:a"&amp;$B$7-K904+1))),"",SMALL(OFFSET($B903,,K904-1,,$B$7-K904+1),ROW(INDIRECT("a1:a"&amp;$B$7-K904+1)))),C$17-K904)))</f>
        <v>3</v>
      </c>
      <c r="D904" s="8">
        <f t="array" aca="1" ref="D904" ca="1">IF(OR($A904&gt;$B$9,D$17&gt;$B$7),"",CHOOSE(D$15,IF(L904=99,
IF(SUM(--(TRANSPOSE(LARGE(OFFSET($B903,,D$17,,$B$7-D$17),ROW(INDIRECT("a1:a"&amp;$B$7-D$17))))=OFFSET($B903,,D$17,,$B$7-D$17)))=$B$7-D$17,MIN(IF(D903&gt;=OFFSET($B903,,C$17,,$B$7-C$17),"",OFFSET($B903,,C$17,,$B$7-C$17))),D903),
SMALL(IF((SMALL(OFFSET($B903,,L904-1,,$B$7-L904+1),ROW(INDIRECT("a1:a"&amp;$B$7-L904+1)))=OFFSET($B904,,L904-1))*(MATCH(OFFSET($B904,,L904-1),SMALL(OFFSET($B903,,L904-1,,$B$7-L904+1),ROW(INDIRECT("a1:a"&amp;$B$7-L904+1))),0)=ROW(INDIRECT("a1:a"&amp;$B$7-L904+1))),"",SMALL(OFFSET($B903,,L904-1,,$B$7-L904+1),ROW(INDIRECT("a1:a"&amp;$B$7-L904+1)))),D$17-L904)),
SMALL(IF((SMALL(OFFSET($B903,,L904-1,,$B$7-L904+1),ROW(INDIRECT("a1:a"&amp;$B$7-L904+1)))=OFFSET($B904,,L904-1))*(MATCH(OFFSET($B904,,L904-1),SMALL(OFFSET($B903,,L904-1,,$B$7-L904+1),ROW(INDIRECT("a1:a"&amp;$B$7-L904+1))),0)=ROW(INDIRECT("a1:a"&amp;$B$7-L904+1))),"",SMALL(OFFSET($B903,,L904-1,,$B$7-L904+1),ROW(INDIRECT("a1:a"&amp;$B$7-L904+1)))),D$17-L904)))</f>
        <v>1</v>
      </c>
      <c r="E904" s="8">
        <f t="array" aca="1" ref="E904" ca="1">IF(OR($A904&gt;$B$9,E$17&gt;$B$7),"",CHOOSE(E$15,IF(M904=99,
IF(SUM(--(TRANSPOSE(LARGE(OFFSET($B903,,E$17,,$B$7-E$17),ROW(INDIRECT("a1:a"&amp;$B$7-E$17))))=OFFSET($B903,,E$17,,$B$7-E$17)))=$B$7-E$17,MIN(IF(E903&gt;=OFFSET($B903,,D$17,,$B$7-D$17),"",OFFSET($B903,,D$17,,$B$7-D$17))),E903),
SMALL(IF((SMALL(OFFSET($B903,,M904-1,,$B$7-M904+1),ROW(INDIRECT("a1:a"&amp;$B$7-M904+1)))=OFFSET($B904,,M904-1))*(MATCH(OFFSET($B904,,M904-1),SMALL(OFFSET($B903,,M904-1,,$B$7-M904+1),ROW(INDIRECT("a1:a"&amp;$B$7-M904+1))),0)=ROW(INDIRECT("a1:a"&amp;$B$7-M904+1))),"",SMALL(OFFSET($B903,,M904-1,,$B$7-M904+1),ROW(INDIRECT("a1:a"&amp;$B$7-M904+1)))),E$17-M904)),
SMALL(IF((SMALL(OFFSET($B903,,M904-1,,$B$7-M904+1),ROW(INDIRECT("a1:a"&amp;$B$7-M904+1)))=OFFSET($B904,,M904-1))*(MATCH(OFFSET($B904,,M904-1),SMALL(OFFSET($B903,,M904-1,,$B$7-M904+1),ROW(INDIRECT("a1:a"&amp;$B$7-M904+1))),0)=ROW(INDIRECT("a1:a"&amp;$B$7-M904+1))),"",SMALL(OFFSET($B903,,M904-1,,$B$7-M904+1),ROW(INDIRECT("a1:a"&amp;$B$7-M904+1)))),E$17-M904)))</f>
        <v>1</v>
      </c>
      <c r="F904" s="8">
        <f t="array" aca="1" ref="F904" ca="1">IF(OR($A904&gt;$B$9,F$17&gt;$B$7),"",CHOOSE(F$15,IF(N904=99,
IF(SUM(--(TRANSPOSE(LARGE(OFFSET($B903,,F$17,,$B$7-F$17),ROW(INDIRECT("a1:a"&amp;$B$7-F$17))))=OFFSET($B903,,F$17,,$B$7-F$17)))=$B$7-F$17,MIN(IF(F903&gt;=OFFSET($B903,,E$17,,$B$7-E$17),"",OFFSET($B903,,E$17,,$B$7-E$17))),F903),
SMALL(IF((SMALL(OFFSET($B903,,N904-1,,$B$7-N904+1),ROW(INDIRECT("a1:a"&amp;$B$7-N904+1)))=OFFSET($B904,,N904-1))*(MATCH(OFFSET($B904,,N904-1),SMALL(OFFSET($B903,,N904-1,,$B$7-N904+1),ROW(INDIRECT("a1:a"&amp;$B$7-N904+1))),0)=ROW(INDIRECT("a1:a"&amp;$B$7-N904+1))),"",SMALL(OFFSET($B903,,N904-1,,$B$7-N904+1),ROW(INDIRECT("a1:a"&amp;$B$7-N904+1)))),F$17-N904)),
SMALL(IF((SMALL(OFFSET($B903,,N904-1,,$B$7-N904+1),ROW(INDIRECT("a1:a"&amp;$B$7-N904+1)))=OFFSET($B904,,N904-1))*(MATCH(OFFSET($B904,,N904-1),SMALL(OFFSET($B903,,N904-1,,$B$7-N904+1),ROW(INDIRECT("a1:a"&amp;$B$7-N904+1))),0)=ROW(INDIRECT("a1:a"&amp;$B$7-N904+1))),"",SMALL(OFFSET($B903,,N904-1,,$B$7-N904+1),ROW(INDIRECT("a1:a"&amp;$B$7-N904+1)))),F$17-N904)))</f>
        <v>3</v>
      </c>
      <c r="G904" s="8">
        <f t="array" aca="1" ref="G904" ca="1">IF(OR($A904&gt;$B$9,G$17&gt;$B$7),"",CHOOSE(G$15,IF(O904=99,
IF(SUM(--(TRANSPOSE(LARGE(OFFSET($B903,,G$17,,$B$7-G$17),ROW(INDIRECT("a1:a"&amp;$B$7-G$17))))=OFFSET($B903,,G$17,,$B$7-G$17)))=$B$7-G$17,MIN(IF(G903&gt;=OFFSET($B903,,F$17,,$B$7-F$17),"",OFFSET($B903,,F$17,,$B$7-F$17))),G903),
SMALL(IF((SMALL(OFFSET($B903,,O904-1,,$B$7-O904+1),ROW(INDIRECT("a1:a"&amp;$B$7-O904+1)))=OFFSET($B904,,O904-1))*(MATCH(OFFSET($B904,,O904-1),SMALL(OFFSET($B903,,O904-1,,$B$7-O904+1),ROW(INDIRECT("a1:a"&amp;$B$7-O904+1))),0)=ROW(INDIRECT("a1:a"&amp;$B$7-O904+1))),"",SMALL(OFFSET($B903,,O904-1,,$B$7-O904+1),ROW(INDIRECT("a1:a"&amp;$B$7-O904+1)))),G$17-O904)),
SMALL(IF((SMALL(OFFSET($B903,,O904-1,,$B$7-O904+1),ROW(INDIRECT("a1:a"&amp;$B$7-O904+1)))=OFFSET($B904,,O904-1))*(MATCH(OFFSET($B904,,O904-1),SMALL(OFFSET($B903,,O904-1,,$B$7-O904+1),ROW(INDIRECT("a1:a"&amp;$B$7-O904+1))),0)=ROW(INDIRECT("a1:a"&amp;$B$7-O904+1))),"",SMALL(OFFSET($B903,,O904-1,,$B$7-O904+1),ROW(INDIRECT("a1:a"&amp;$B$7-O904+1)))),G$17-O904)))</f>
        <v>4</v>
      </c>
      <c r="H904" s="8">
        <f t="array" aca="1" ref="H904" ca="1">IF(OR($A904&gt;$B$9,H$17&gt;$B$7),"",CHOOSE(H$15,IF(P904=99,
IF(SUM(--(TRANSPOSE(LARGE(OFFSET($B903,,H$17,,$B$7-H$17),ROW(INDIRECT("a1:a"&amp;$B$7-H$17))))=OFFSET($B903,,H$17,,$B$7-H$17)))=$B$7-H$17,MIN(IF(H903&gt;=OFFSET($B903,,G$17,,$B$7-G$17),"",OFFSET($B903,,G$17,,$B$7-G$17))),H903),
SMALL(IF((SMALL(OFFSET($B903,,P904-1,,$B$7-P904+1),ROW(INDIRECT("a1:a"&amp;$B$7-P904+1)))=OFFSET($B904,,P904-1))*(MATCH(OFFSET($B904,,P904-1),SMALL(OFFSET($B903,,P904-1,,$B$7-P904+1),ROW(INDIRECT("a1:a"&amp;$B$7-P904+1))),0)=ROW(INDIRECT("a1:a"&amp;$B$7-P904+1))),"",SMALL(OFFSET($B903,,P904-1,,$B$7-P904+1),ROW(INDIRECT("a1:a"&amp;$B$7-P904+1)))),H$17-P904)),
SMALL(IF((SMALL(OFFSET($B903,,P904-1,,$B$7-P904+1),ROW(INDIRECT("a1:a"&amp;$B$7-P904+1)))=OFFSET($B904,,P904-1))*(MATCH(OFFSET($B904,,P904-1),SMALL(OFFSET($B903,,P904-1,,$B$7-P904+1),ROW(INDIRECT("a1:a"&amp;$B$7-P904+1))),0)=ROW(INDIRECT("a1:a"&amp;$B$7-P904+1))),"",SMALL(OFFSET($B903,,P904-1,,$B$7-P904+1),ROW(INDIRECT("a1:a"&amp;$B$7-P904+1)))),H$17-P904)))</f>
        <v>1</v>
      </c>
      <c r="I904" s="44">
        <f t="array" aca="1" ref="I904" ca="1">IF(OR($A904&gt;$B$9,I$17&gt;$B$7),"",CHOOSE(I$15,IF(Q904=99,
IF(SUM(--(TRANSPOSE(LARGE(OFFSET($B903,,I$17,,$B$7-I$17),ROW(INDIRECT("a1:a"&amp;$B$7-I$17))))=OFFSET($B903,,I$17,,$B$7-I$17)))=$B$7-I$17,MIN(IF(I903&gt;=OFFSET($B903,,H$17,,$B$7-H$17),"",OFFSET($B903,,H$17,,$B$7-H$17))),I903),
SMALL(IF((SMALL(OFFSET($B903,,Q904-1,,$B$7-Q904+1),ROW(INDIRECT("a1:a"&amp;$B$7-Q904+1)))=OFFSET($B904,,Q904-1))*(MATCH(OFFSET($B904,,Q904-1),SMALL(OFFSET($B903,,Q904-1,,$B$7-Q904+1),ROW(INDIRECT("a1:a"&amp;$B$7-Q904+1))),0)=ROW(INDIRECT("a1:a"&amp;$B$7-Q904+1))),"",SMALL(OFFSET($B903,,Q904-1,,$B$7-Q904+1),ROW(INDIRECT("a1:a"&amp;$B$7-Q904+1)))),I$17-Q904)),
SMALL(IF((SMALL(OFFSET($B903,,Q904-1,,$B$7-Q904+1),ROW(INDIRECT("a1:a"&amp;$B$7-Q904+1)))=OFFSET($B904,,Q904-1))*(MATCH(OFFSET($B904,,Q904-1),SMALL(OFFSET($B903,,Q904-1,,$B$7-Q904+1),ROW(INDIRECT("a1:a"&amp;$B$7-Q904+1))),0)=ROW(INDIRECT("a1:a"&amp;$B$7-Q904+1))),"",SMALL(OFFSET($B903,,Q904-1,,$B$7-Q904+1),ROW(INDIRECT("a1:a"&amp;$B$7-Q904+1)))),I$17-Q904)))</f>
        <v>2</v>
      </c>
      <c r="J904" s="13"/>
      <c r="K904" s="26">
        <f t="array" aca="1" ref="K904" ca="1">MIN(IF($B904:B904&gt;$B903:B903,COLUMN($B$18:B903)-COLUMN($B$18)+1,99))</f>
        <v>99</v>
      </c>
      <c r="L904" s="26">
        <f t="array" aca="1" ref="L904" ca="1">MIN(IF($B904:C904&gt;$B903:C903,COLUMN($B$18:C903)-COLUMN($B$18)+1,99))</f>
        <v>99</v>
      </c>
      <c r="M904" s="26">
        <f t="array" aca="1" ref="M904" ca="1">MIN(IF($B904:D904&gt;$B903:D903,COLUMN($B$18:D903)-COLUMN($B$18)+1,99))</f>
        <v>99</v>
      </c>
      <c r="N904" s="26">
        <f t="array" aca="1" ref="N904" ca="1">MIN(IF($B904:E904&gt;$B903:E903,COLUMN($B$18:E903)-COLUMN($B$18)+1,99))</f>
        <v>99</v>
      </c>
      <c r="O904" s="26">
        <f t="array" aca="1" ref="O904" ca="1">MIN(IF($B904:F904&gt;$B903:F903,COLUMN($B$18:F903)-COLUMN($B$18)+1,99))</f>
        <v>99</v>
      </c>
      <c r="P904" s="26">
        <f t="array" aca="1" ref="P904" ca="1">MIN(IF($B904:G904&gt;$B903:G903,COLUMN($B$18:G903)-COLUMN($B$18)+1,99))</f>
        <v>6</v>
      </c>
      <c r="Q904" s="48">
        <f t="array" aca="1" ref="Q904" ca="1">MIN(IF($B904:H904&gt;$B903:H903,COLUMN($B$18:H903)-COLUMN($B$18)+1,99))</f>
        <v>6</v>
      </c>
    </row>
    <row r="905" spans="1:17" x14ac:dyDescent="0.25">
      <c r="A905" s="10">
        <v>888</v>
      </c>
      <c r="B905" s="8">
        <f t="array" aca="1" ref="B905" ca="1">IF(A905&gt;$B$9,"",IF(SUM(--(TRANSPOSE(LARGE(OFFSET($B904,,B$17,,$B$7-B$17),ROW(INDIRECT("a1:a"&amp;$B$7-B$17))))=OFFSET($B904,,B$17,,$B$7-B$17)))=$B$7-B$17,OFFSET($B$12,,MATCH(B904,$B$12:$H$12,FALSE)),B904))</f>
        <v>2</v>
      </c>
      <c r="C905" s="8">
        <f t="array" aca="1" ref="C905" ca="1">IF(OR($A905&gt;$B$9,C$17&gt;$B$7),"",CHOOSE(C$15,IF(K905=99,
IF(SUM(--(TRANSPOSE(LARGE(OFFSET($B904,,C$17,,$B$7-C$17),ROW(INDIRECT("a1:a"&amp;$B$7-C$17))))=OFFSET($B904,,C$17,,$B$7-C$17)))=$B$7-C$17,MIN(IF(C904&gt;=OFFSET($B904,,B$17,,$B$7-B$17),"",OFFSET($B904,,B$17,,$B$7-B$17))),C904),
SMALL(IF((SMALL(OFFSET($B904,,K905-1,,$B$7-K905+1),ROW(INDIRECT("a1:a"&amp;$B$7-K905+1)))=OFFSET($B905,,K905-1))*(MATCH(OFFSET($B905,,K905-1),SMALL(OFFSET($B904,,K905-1,,$B$7-K905+1),ROW(INDIRECT("a1:a"&amp;$B$7-K905+1))),0)=ROW(INDIRECT("a1:a"&amp;$B$7-K905+1))),"",SMALL(OFFSET($B904,,K905-1,,$B$7-K905+1),ROW(INDIRECT("a1:a"&amp;$B$7-K905+1)))),C$17-K905)),
SMALL(IF((SMALL(OFFSET($B904,,K905-1,,$B$7-K905+1),ROW(INDIRECT("a1:a"&amp;$B$7-K905+1)))=OFFSET($B905,,K905-1))*(MATCH(OFFSET($B905,,K905-1),SMALL(OFFSET($B904,,K905-1,,$B$7-K905+1),ROW(INDIRECT("a1:a"&amp;$B$7-K905+1))),0)=ROW(INDIRECT("a1:a"&amp;$B$7-K905+1))),"",SMALL(OFFSET($B904,,K905-1,,$B$7-K905+1),ROW(INDIRECT("a1:a"&amp;$B$7-K905+1)))),C$17-K905)))</f>
        <v>3</v>
      </c>
      <c r="D905" s="8">
        <f t="array" aca="1" ref="D905" ca="1">IF(OR($A905&gt;$B$9,D$17&gt;$B$7),"",CHOOSE(D$15,IF(L905=99,
IF(SUM(--(TRANSPOSE(LARGE(OFFSET($B904,,D$17,,$B$7-D$17),ROW(INDIRECT("a1:a"&amp;$B$7-D$17))))=OFFSET($B904,,D$17,,$B$7-D$17)))=$B$7-D$17,MIN(IF(D904&gt;=OFFSET($B904,,C$17,,$B$7-C$17),"",OFFSET($B904,,C$17,,$B$7-C$17))),D904),
SMALL(IF((SMALL(OFFSET($B904,,L905-1,,$B$7-L905+1),ROW(INDIRECT("a1:a"&amp;$B$7-L905+1)))=OFFSET($B905,,L905-1))*(MATCH(OFFSET($B905,,L905-1),SMALL(OFFSET($B904,,L905-1,,$B$7-L905+1),ROW(INDIRECT("a1:a"&amp;$B$7-L905+1))),0)=ROW(INDIRECT("a1:a"&amp;$B$7-L905+1))),"",SMALL(OFFSET($B904,,L905-1,,$B$7-L905+1),ROW(INDIRECT("a1:a"&amp;$B$7-L905+1)))),D$17-L905)),
SMALL(IF((SMALL(OFFSET($B904,,L905-1,,$B$7-L905+1),ROW(INDIRECT("a1:a"&amp;$B$7-L905+1)))=OFFSET($B905,,L905-1))*(MATCH(OFFSET($B905,,L905-1),SMALL(OFFSET($B904,,L905-1,,$B$7-L905+1),ROW(INDIRECT("a1:a"&amp;$B$7-L905+1))),0)=ROW(INDIRECT("a1:a"&amp;$B$7-L905+1))),"",SMALL(OFFSET($B904,,L905-1,,$B$7-L905+1),ROW(INDIRECT("a1:a"&amp;$B$7-L905+1)))),D$17-L905)))</f>
        <v>1</v>
      </c>
      <c r="E905" s="8">
        <f t="array" aca="1" ref="E905" ca="1">IF(OR($A905&gt;$B$9,E$17&gt;$B$7),"",CHOOSE(E$15,IF(M905=99,
IF(SUM(--(TRANSPOSE(LARGE(OFFSET($B904,,E$17,,$B$7-E$17),ROW(INDIRECT("a1:a"&amp;$B$7-E$17))))=OFFSET($B904,,E$17,,$B$7-E$17)))=$B$7-E$17,MIN(IF(E904&gt;=OFFSET($B904,,D$17,,$B$7-D$17),"",OFFSET($B904,,D$17,,$B$7-D$17))),E904),
SMALL(IF((SMALL(OFFSET($B904,,M905-1,,$B$7-M905+1),ROW(INDIRECT("a1:a"&amp;$B$7-M905+1)))=OFFSET($B905,,M905-1))*(MATCH(OFFSET($B905,,M905-1),SMALL(OFFSET($B904,,M905-1,,$B$7-M905+1),ROW(INDIRECT("a1:a"&amp;$B$7-M905+1))),0)=ROW(INDIRECT("a1:a"&amp;$B$7-M905+1))),"",SMALL(OFFSET($B904,,M905-1,,$B$7-M905+1),ROW(INDIRECT("a1:a"&amp;$B$7-M905+1)))),E$17-M905)),
SMALL(IF((SMALL(OFFSET($B904,,M905-1,,$B$7-M905+1),ROW(INDIRECT("a1:a"&amp;$B$7-M905+1)))=OFFSET($B905,,M905-1))*(MATCH(OFFSET($B905,,M905-1),SMALL(OFFSET($B904,,M905-1,,$B$7-M905+1),ROW(INDIRECT("a1:a"&amp;$B$7-M905+1))),0)=ROW(INDIRECT("a1:a"&amp;$B$7-M905+1))),"",SMALL(OFFSET($B904,,M905-1,,$B$7-M905+1),ROW(INDIRECT("a1:a"&amp;$B$7-M905+1)))),E$17-M905)))</f>
        <v>1</v>
      </c>
      <c r="F905" s="8">
        <f t="array" aca="1" ref="F905" ca="1">IF(OR($A905&gt;$B$9,F$17&gt;$B$7),"",CHOOSE(F$15,IF(N905=99,
IF(SUM(--(TRANSPOSE(LARGE(OFFSET($B904,,F$17,,$B$7-F$17),ROW(INDIRECT("a1:a"&amp;$B$7-F$17))))=OFFSET($B904,,F$17,,$B$7-F$17)))=$B$7-F$17,MIN(IF(F904&gt;=OFFSET($B904,,E$17,,$B$7-E$17),"",OFFSET($B904,,E$17,,$B$7-E$17))),F904),
SMALL(IF((SMALL(OFFSET($B904,,N905-1,,$B$7-N905+1),ROW(INDIRECT("a1:a"&amp;$B$7-N905+1)))=OFFSET($B905,,N905-1))*(MATCH(OFFSET($B905,,N905-1),SMALL(OFFSET($B904,,N905-1,,$B$7-N905+1),ROW(INDIRECT("a1:a"&amp;$B$7-N905+1))),0)=ROW(INDIRECT("a1:a"&amp;$B$7-N905+1))),"",SMALL(OFFSET($B904,,N905-1,,$B$7-N905+1),ROW(INDIRECT("a1:a"&amp;$B$7-N905+1)))),F$17-N905)),
SMALL(IF((SMALL(OFFSET($B904,,N905-1,,$B$7-N905+1),ROW(INDIRECT("a1:a"&amp;$B$7-N905+1)))=OFFSET($B905,,N905-1))*(MATCH(OFFSET($B905,,N905-1),SMALL(OFFSET($B904,,N905-1,,$B$7-N905+1),ROW(INDIRECT("a1:a"&amp;$B$7-N905+1))),0)=ROW(INDIRECT("a1:a"&amp;$B$7-N905+1))),"",SMALL(OFFSET($B904,,N905-1,,$B$7-N905+1),ROW(INDIRECT("a1:a"&amp;$B$7-N905+1)))),F$17-N905)))</f>
        <v>3</v>
      </c>
      <c r="G905" s="8">
        <f t="array" aca="1" ref="G905" ca="1">IF(OR($A905&gt;$B$9,G$17&gt;$B$7),"",CHOOSE(G$15,IF(O905=99,
IF(SUM(--(TRANSPOSE(LARGE(OFFSET($B904,,G$17,,$B$7-G$17),ROW(INDIRECT("a1:a"&amp;$B$7-G$17))))=OFFSET($B904,,G$17,,$B$7-G$17)))=$B$7-G$17,MIN(IF(G904&gt;=OFFSET($B904,,F$17,,$B$7-F$17),"",OFFSET($B904,,F$17,,$B$7-F$17))),G904),
SMALL(IF((SMALL(OFFSET($B904,,O905-1,,$B$7-O905+1),ROW(INDIRECT("a1:a"&amp;$B$7-O905+1)))=OFFSET($B905,,O905-1))*(MATCH(OFFSET($B905,,O905-1),SMALL(OFFSET($B904,,O905-1,,$B$7-O905+1),ROW(INDIRECT("a1:a"&amp;$B$7-O905+1))),0)=ROW(INDIRECT("a1:a"&amp;$B$7-O905+1))),"",SMALL(OFFSET($B904,,O905-1,,$B$7-O905+1),ROW(INDIRECT("a1:a"&amp;$B$7-O905+1)))),G$17-O905)),
SMALL(IF((SMALL(OFFSET($B904,,O905-1,,$B$7-O905+1),ROW(INDIRECT("a1:a"&amp;$B$7-O905+1)))=OFFSET($B905,,O905-1))*(MATCH(OFFSET($B905,,O905-1),SMALL(OFFSET($B904,,O905-1,,$B$7-O905+1),ROW(INDIRECT("a1:a"&amp;$B$7-O905+1))),0)=ROW(INDIRECT("a1:a"&amp;$B$7-O905+1))),"",SMALL(OFFSET($B904,,O905-1,,$B$7-O905+1),ROW(INDIRECT("a1:a"&amp;$B$7-O905+1)))),G$17-O905)))</f>
        <v>4</v>
      </c>
      <c r="H905" s="8">
        <f t="array" aca="1" ref="H905" ca="1">IF(OR($A905&gt;$B$9,H$17&gt;$B$7),"",CHOOSE(H$15,IF(P905=99,
IF(SUM(--(TRANSPOSE(LARGE(OFFSET($B904,,H$17,,$B$7-H$17),ROW(INDIRECT("a1:a"&amp;$B$7-H$17))))=OFFSET($B904,,H$17,,$B$7-H$17)))=$B$7-H$17,MIN(IF(H904&gt;=OFFSET($B904,,G$17,,$B$7-G$17),"",OFFSET($B904,,G$17,,$B$7-G$17))),H904),
SMALL(IF((SMALL(OFFSET($B904,,P905-1,,$B$7-P905+1),ROW(INDIRECT("a1:a"&amp;$B$7-P905+1)))=OFFSET($B905,,P905-1))*(MATCH(OFFSET($B905,,P905-1),SMALL(OFFSET($B904,,P905-1,,$B$7-P905+1),ROW(INDIRECT("a1:a"&amp;$B$7-P905+1))),0)=ROW(INDIRECT("a1:a"&amp;$B$7-P905+1))),"",SMALL(OFFSET($B904,,P905-1,,$B$7-P905+1),ROW(INDIRECT("a1:a"&amp;$B$7-P905+1)))),H$17-P905)),
SMALL(IF((SMALL(OFFSET($B904,,P905-1,,$B$7-P905+1),ROW(INDIRECT("a1:a"&amp;$B$7-P905+1)))=OFFSET($B905,,P905-1))*(MATCH(OFFSET($B905,,P905-1),SMALL(OFFSET($B904,,P905-1,,$B$7-P905+1),ROW(INDIRECT("a1:a"&amp;$B$7-P905+1))),0)=ROW(INDIRECT("a1:a"&amp;$B$7-P905+1))),"",SMALL(OFFSET($B904,,P905-1,,$B$7-P905+1),ROW(INDIRECT("a1:a"&amp;$B$7-P905+1)))),H$17-P905)))</f>
        <v>2</v>
      </c>
      <c r="I905" s="44">
        <f t="array" aca="1" ref="I905" ca="1">IF(OR($A905&gt;$B$9,I$17&gt;$B$7),"",CHOOSE(I$15,IF(Q905=99,
IF(SUM(--(TRANSPOSE(LARGE(OFFSET($B904,,I$17,,$B$7-I$17),ROW(INDIRECT("a1:a"&amp;$B$7-I$17))))=OFFSET($B904,,I$17,,$B$7-I$17)))=$B$7-I$17,MIN(IF(I904&gt;=OFFSET($B904,,H$17,,$B$7-H$17),"",OFFSET($B904,,H$17,,$B$7-H$17))),I904),
SMALL(IF((SMALL(OFFSET($B904,,Q905-1,,$B$7-Q905+1),ROW(INDIRECT("a1:a"&amp;$B$7-Q905+1)))=OFFSET($B905,,Q905-1))*(MATCH(OFFSET($B905,,Q905-1),SMALL(OFFSET($B904,,Q905-1,,$B$7-Q905+1),ROW(INDIRECT("a1:a"&amp;$B$7-Q905+1))),0)=ROW(INDIRECT("a1:a"&amp;$B$7-Q905+1))),"",SMALL(OFFSET($B904,,Q905-1,,$B$7-Q905+1),ROW(INDIRECT("a1:a"&amp;$B$7-Q905+1)))),I$17-Q905)),
SMALL(IF((SMALL(OFFSET($B904,,Q905-1,,$B$7-Q905+1),ROW(INDIRECT("a1:a"&amp;$B$7-Q905+1)))=OFFSET($B905,,Q905-1))*(MATCH(OFFSET($B905,,Q905-1),SMALL(OFFSET($B904,,Q905-1,,$B$7-Q905+1),ROW(INDIRECT("a1:a"&amp;$B$7-Q905+1))),0)=ROW(INDIRECT("a1:a"&amp;$B$7-Q905+1))),"",SMALL(OFFSET($B904,,Q905-1,,$B$7-Q905+1),ROW(INDIRECT("a1:a"&amp;$B$7-Q905+1)))),I$17-Q905)))</f>
        <v>1</v>
      </c>
      <c r="J905" s="13"/>
      <c r="K905" s="26">
        <f t="array" aca="1" ref="K905" ca="1">MIN(IF($B905:B905&gt;$B904:B904,COLUMN($B$18:B904)-COLUMN($B$18)+1,99))</f>
        <v>99</v>
      </c>
      <c r="L905" s="26">
        <f t="array" aca="1" ref="L905" ca="1">MIN(IF($B905:C905&gt;$B904:C904,COLUMN($B$18:C904)-COLUMN($B$18)+1,99))</f>
        <v>99</v>
      </c>
      <c r="M905" s="26">
        <f t="array" aca="1" ref="M905" ca="1">MIN(IF($B905:D905&gt;$B904:D904,COLUMN($B$18:D904)-COLUMN($B$18)+1,99))</f>
        <v>99</v>
      </c>
      <c r="N905" s="26">
        <f t="array" aca="1" ref="N905" ca="1">MIN(IF($B905:E905&gt;$B904:E904,COLUMN($B$18:E904)-COLUMN($B$18)+1,99))</f>
        <v>99</v>
      </c>
      <c r="O905" s="26">
        <f t="array" aca="1" ref="O905" ca="1">MIN(IF($B905:F905&gt;$B904:F904,COLUMN($B$18:F904)-COLUMN($B$18)+1,99))</f>
        <v>99</v>
      </c>
      <c r="P905" s="26">
        <f t="array" aca="1" ref="P905" ca="1">MIN(IF($B905:G905&gt;$B904:G904,COLUMN($B$18:G904)-COLUMN($B$18)+1,99))</f>
        <v>99</v>
      </c>
      <c r="Q905" s="48">
        <f t="array" aca="1" ref="Q905" ca="1">MIN(IF($B905:H905&gt;$B904:H904,COLUMN($B$18:H904)-COLUMN($B$18)+1,99))</f>
        <v>7</v>
      </c>
    </row>
    <row r="906" spans="1:17" x14ac:dyDescent="0.25">
      <c r="A906" s="10">
        <v>889</v>
      </c>
      <c r="B906" s="8">
        <f t="array" aca="1" ref="B906" ca="1">IF(A906&gt;$B$9,"",IF(SUM(--(TRANSPOSE(LARGE(OFFSET($B905,,B$17,,$B$7-B$17),ROW(INDIRECT("a1:a"&amp;$B$7-B$17))))=OFFSET($B905,,B$17,,$B$7-B$17)))=$B$7-B$17,OFFSET($B$12,,MATCH(B905,$B$12:$H$12,FALSE)),B905))</f>
        <v>2</v>
      </c>
      <c r="C906" s="8">
        <f t="array" aca="1" ref="C906" ca="1">IF(OR($A906&gt;$B$9,C$17&gt;$B$7),"",CHOOSE(C$15,IF(K906=99,
IF(SUM(--(TRANSPOSE(LARGE(OFFSET($B905,,C$17,,$B$7-C$17),ROW(INDIRECT("a1:a"&amp;$B$7-C$17))))=OFFSET($B905,,C$17,,$B$7-C$17)))=$B$7-C$17,MIN(IF(C905&gt;=OFFSET($B905,,B$17,,$B$7-B$17),"",OFFSET($B905,,B$17,,$B$7-B$17))),C905),
SMALL(IF((SMALL(OFFSET($B905,,K906-1,,$B$7-K906+1),ROW(INDIRECT("a1:a"&amp;$B$7-K906+1)))=OFFSET($B906,,K906-1))*(MATCH(OFFSET($B906,,K906-1),SMALL(OFFSET($B905,,K906-1,,$B$7-K906+1),ROW(INDIRECT("a1:a"&amp;$B$7-K906+1))),0)=ROW(INDIRECT("a1:a"&amp;$B$7-K906+1))),"",SMALL(OFFSET($B905,,K906-1,,$B$7-K906+1),ROW(INDIRECT("a1:a"&amp;$B$7-K906+1)))),C$17-K906)),
SMALL(IF((SMALL(OFFSET($B905,,K906-1,,$B$7-K906+1),ROW(INDIRECT("a1:a"&amp;$B$7-K906+1)))=OFFSET($B906,,K906-1))*(MATCH(OFFSET($B906,,K906-1),SMALL(OFFSET($B905,,K906-1,,$B$7-K906+1),ROW(INDIRECT("a1:a"&amp;$B$7-K906+1))),0)=ROW(INDIRECT("a1:a"&amp;$B$7-K906+1))),"",SMALL(OFFSET($B905,,K906-1,,$B$7-K906+1),ROW(INDIRECT("a1:a"&amp;$B$7-K906+1)))),C$17-K906)))</f>
        <v>3</v>
      </c>
      <c r="D906" s="8">
        <f t="array" aca="1" ref="D906" ca="1">IF(OR($A906&gt;$B$9,D$17&gt;$B$7),"",CHOOSE(D$15,IF(L906=99,
IF(SUM(--(TRANSPOSE(LARGE(OFFSET($B905,,D$17,,$B$7-D$17),ROW(INDIRECT("a1:a"&amp;$B$7-D$17))))=OFFSET($B905,,D$17,,$B$7-D$17)))=$B$7-D$17,MIN(IF(D905&gt;=OFFSET($B905,,C$17,,$B$7-C$17),"",OFFSET($B905,,C$17,,$B$7-C$17))),D905),
SMALL(IF((SMALL(OFFSET($B905,,L906-1,,$B$7-L906+1),ROW(INDIRECT("a1:a"&amp;$B$7-L906+1)))=OFFSET($B906,,L906-1))*(MATCH(OFFSET($B906,,L906-1),SMALL(OFFSET($B905,,L906-1,,$B$7-L906+1),ROW(INDIRECT("a1:a"&amp;$B$7-L906+1))),0)=ROW(INDIRECT("a1:a"&amp;$B$7-L906+1))),"",SMALL(OFFSET($B905,,L906-1,,$B$7-L906+1),ROW(INDIRECT("a1:a"&amp;$B$7-L906+1)))),D$17-L906)),
SMALL(IF((SMALL(OFFSET($B905,,L906-1,,$B$7-L906+1),ROW(INDIRECT("a1:a"&amp;$B$7-L906+1)))=OFFSET($B906,,L906-1))*(MATCH(OFFSET($B906,,L906-1),SMALL(OFFSET($B905,,L906-1,,$B$7-L906+1),ROW(INDIRECT("a1:a"&amp;$B$7-L906+1))),0)=ROW(INDIRECT("a1:a"&amp;$B$7-L906+1))),"",SMALL(OFFSET($B905,,L906-1,,$B$7-L906+1),ROW(INDIRECT("a1:a"&amp;$B$7-L906+1)))),D$17-L906)))</f>
        <v>1</v>
      </c>
      <c r="E906" s="8">
        <f t="array" aca="1" ref="E906" ca="1">IF(OR($A906&gt;$B$9,E$17&gt;$B$7),"",CHOOSE(E$15,IF(M906=99,
IF(SUM(--(TRANSPOSE(LARGE(OFFSET($B905,,E$17,,$B$7-E$17),ROW(INDIRECT("a1:a"&amp;$B$7-E$17))))=OFFSET($B905,,E$17,,$B$7-E$17)))=$B$7-E$17,MIN(IF(E905&gt;=OFFSET($B905,,D$17,,$B$7-D$17),"",OFFSET($B905,,D$17,,$B$7-D$17))),E905),
SMALL(IF((SMALL(OFFSET($B905,,M906-1,,$B$7-M906+1),ROW(INDIRECT("a1:a"&amp;$B$7-M906+1)))=OFFSET($B906,,M906-1))*(MATCH(OFFSET($B906,,M906-1),SMALL(OFFSET($B905,,M906-1,,$B$7-M906+1),ROW(INDIRECT("a1:a"&amp;$B$7-M906+1))),0)=ROW(INDIRECT("a1:a"&amp;$B$7-M906+1))),"",SMALL(OFFSET($B905,,M906-1,,$B$7-M906+1),ROW(INDIRECT("a1:a"&amp;$B$7-M906+1)))),E$17-M906)),
SMALL(IF((SMALL(OFFSET($B905,,M906-1,,$B$7-M906+1),ROW(INDIRECT("a1:a"&amp;$B$7-M906+1)))=OFFSET($B906,,M906-1))*(MATCH(OFFSET($B906,,M906-1),SMALL(OFFSET($B905,,M906-1,,$B$7-M906+1),ROW(INDIRECT("a1:a"&amp;$B$7-M906+1))),0)=ROW(INDIRECT("a1:a"&amp;$B$7-M906+1))),"",SMALL(OFFSET($B905,,M906-1,,$B$7-M906+1),ROW(INDIRECT("a1:a"&amp;$B$7-M906+1)))),E$17-M906)))</f>
        <v>1</v>
      </c>
      <c r="F906" s="8">
        <f t="array" aca="1" ref="F906" ca="1">IF(OR($A906&gt;$B$9,F$17&gt;$B$7),"",CHOOSE(F$15,IF(N906=99,
IF(SUM(--(TRANSPOSE(LARGE(OFFSET($B905,,F$17,,$B$7-F$17),ROW(INDIRECT("a1:a"&amp;$B$7-F$17))))=OFFSET($B905,,F$17,,$B$7-F$17)))=$B$7-F$17,MIN(IF(F905&gt;=OFFSET($B905,,E$17,,$B$7-E$17),"",OFFSET($B905,,E$17,,$B$7-E$17))),F905),
SMALL(IF((SMALL(OFFSET($B905,,N906-1,,$B$7-N906+1),ROW(INDIRECT("a1:a"&amp;$B$7-N906+1)))=OFFSET($B906,,N906-1))*(MATCH(OFFSET($B906,,N906-1),SMALL(OFFSET($B905,,N906-1,,$B$7-N906+1),ROW(INDIRECT("a1:a"&amp;$B$7-N906+1))),0)=ROW(INDIRECT("a1:a"&amp;$B$7-N906+1))),"",SMALL(OFFSET($B905,,N906-1,,$B$7-N906+1),ROW(INDIRECT("a1:a"&amp;$B$7-N906+1)))),F$17-N906)),
SMALL(IF((SMALL(OFFSET($B905,,N906-1,,$B$7-N906+1),ROW(INDIRECT("a1:a"&amp;$B$7-N906+1)))=OFFSET($B906,,N906-1))*(MATCH(OFFSET($B906,,N906-1),SMALL(OFFSET($B905,,N906-1,,$B$7-N906+1),ROW(INDIRECT("a1:a"&amp;$B$7-N906+1))),0)=ROW(INDIRECT("a1:a"&amp;$B$7-N906+1))),"",SMALL(OFFSET($B905,,N906-1,,$B$7-N906+1),ROW(INDIRECT("a1:a"&amp;$B$7-N906+1)))),F$17-N906)))</f>
        <v>4</v>
      </c>
      <c r="G906" s="8">
        <f t="array" aca="1" ref="G906" ca="1">IF(OR($A906&gt;$B$9,G$17&gt;$B$7),"",CHOOSE(G$15,IF(O906=99,
IF(SUM(--(TRANSPOSE(LARGE(OFFSET($B905,,G$17,,$B$7-G$17),ROW(INDIRECT("a1:a"&amp;$B$7-G$17))))=OFFSET($B905,,G$17,,$B$7-G$17)))=$B$7-G$17,MIN(IF(G905&gt;=OFFSET($B905,,F$17,,$B$7-F$17),"",OFFSET($B905,,F$17,,$B$7-F$17))),G905),
SMALL(IF((SMALL(OFFSET($B905,,O906-1,,$B$7-O906+1),ROW(INDIRECT("a1:a"&amp;$B$7-O906+1)))=OFFSET($B906,,O906-1))*(MATCH(OFFSET($B906,,O906-1),SMALL(OFFSET($B905,,O906-1,,$B$7-O906+1),ROW(INDIRECT("a1:a"&amp;$B$7-O906+1))),0)=ROW(INDIRECT("a1:a"&amp;$B$7-O906+1))),"",SMALL(OFFSET($B905,,O906-1,,$B$7-O906+1),ROW(INDIRECT("a1:a"&amp;$B$7-O906+1)))),G$17-O906)),
SMALL(IF((SMALL(OFFSET($B905,,O906-1,,$B$7-O906+1),ROW(INDIRECT("a1:a"&amp;$B$7-O906+1)))=OFFSET($B906,,O906-1))*(MATCH(OFFSET($B906,,O906-1),SMALL(OFFSET($B905,,O906-1,,$B$7-O906+1),ROW(INDIRECT("a1:a"&amp;$B$7-O906+1))),0)=ROW(INDIRECT("a1:a"&amp;$B$7-O906+1))),"",SMALL(OFFSET($B905,,O906-1,,$B$7-O906+1),ROW(INDIRECT("a1:a"&amp;$B$7-O906+1)))),G$17-O906)))</f>
        <v>1</v>
      </c>
      <c r="H906" s="8">
        <f t="array" aca="1" ref="H906" ca="1">IF(OR($A906&gt;$B$9,H$17&gt;$B$7),"",CHOOSE(H$15,IF(P906=99,
IF(SUM(--(TRANSPOSE(LARGE(OFFSET($B905,,H$17,,$B$7-H$17),ROW(INDIRECT("a1:a"&amp;$B$7-H$17))))=OFFSET($B905,,H$17,,$B$7-H$17)))=$B$7-H$17,MIN(IF(H905&gt;=OFFSET($B905,,G$17,,$B$7-G$17),"",OFFSET($B905,,G$17,,$B$7-G$17))),H905),
SMALL(IF((SMALL(OFFSET($B905,,P906-1,,$B$7-P906+1),ROW(INDIRECT("a1:a"&amp;$B$7-P906+1)))=OFFSET($B906,,P906-1))*(MATCH(OFFSET($B906,,P906-1),SMALL(OFFSET($B905,,P906-1,,$B$7-P906+1),ROW(INDIRECT("a1:a"&amp;$B$7-P906+1))),0)=ROW(INDIRECT("a1:a"&amp;$B$7-P906+1))),"",SMALL(OFFSET($B905,,P906-1,,$B$7-P906+1),ROW(INDIRECT("a1:a"&amp;$B$7-P906+1)))),H$17-P906)),
SMALL(IF((SMALL(OFFSET($B905,,P906-1,,$B$7-P906+1),ROW(INDIRECT("a1:a"&amp;$B$7-P906+1)))=OFFSET($B906,,P906-1))*(MATCH(OFFSET($B906,,P906-1),SMALL(OFFSET($B905,,P906-1,,$B$7-P906+1),ROW(INDIRECT("a1:a"&amp;$B$7-P906+1))),0)=ROW(INDIRECT("a1:a"&amp;$B$7-P906+1))),"",SMALL(OFFSET($B905,,P906-1,,$B$7-P906+1),ROW(INDIRECT("a1:a"&amp;$B$7-P906+1)))),H$17-P906)))</f>
        <v>2</v>
      </c>
      <c r="I906" s="44">
        <f t="array" aca="1" ref="I906" ca="1">IF(OR($A906&gt;$B$9,I$17&gt;$B$7),"",CHOOSE(I$15,IF(Q906=99,
IF(SUM(--(TRANSPOSE(LARGE(OFFSET($B905,,I$17,,$B$7-I$17),ROW(INDIRECT("a1:a"&amp;$B$7-I$17))))=OFFSET($B905,,I$17,,$B$7-I$17)))=$B$7-I$17,MIN(IF(I905&gt;=OFFSET($B905,,H$17,,$B$7-H$17),"",OFFSET($B905,,H$17,,$B$7-H$17))),I905),
SMALL(IF((SMALL(OFFSET($B905,,Q906-1,,$B$7-Q906+1),ROW(INDIRECT("a1:a"&amp;$B$7-Q906+1)))=OFFSET($B906,,Q906-1))*(MATCH(OFFSET($B906,,Q906-1),SMALL(OFFSET($B905,,Q906-1,,$B$7-Q906+1),ROW(INDIRECT("a1:a"&amp;$B$7-Q906+1))),0)=ROW(INDIRECT("a1:a"&amp;$B$7-Q906+1))),"",SMALL(OFFSET($B905,,Q906-1,,$B$7-Q906+1),ROW(INDIRECT("a1:a"&amp;$B$7-Q906+1)))),I$17-Q906)),
SMALL(IF((SMALL(OFFSET($B905,,Q906-1,,$B$7-Q906+1),ROW(INDIRECT("a1:a"&amp;$B$7-Q906+1)))=OFFSET($B906,,Q906-1))*(MATCH(OFFSET($B906,,Q906-1),SMALL(OFFSET($B905,,Q906-1,,$B$7-Q906+1),ROW(INDIRECT("a1:a"&amp;$B$7-Q906+1))),0)=ROW(INDIRECT("a1:a"&amp;$B$7-Q906+1))),"",SMALL(OFFSET($B905,,Q906-1,,$B$7-Q906+1),ROW(INDIRECT("a1:a"&amp;$B$7-Q906+1)))),I$17-Q906)))</f>
        <v>3</v>
      </c>
      <c r="J906" s="13"/>
      <c r="K906" s="26">
        <f t="array" aca="1" ref="K906" ca="1">MIN(IF($B906:B906&gt;$B905:B905,COLUMN($B$18:B905)-COLUMN($B$18)+1,99))</f>
        <v>99</v>
      </c>
      <c r="L906" s="26">
        <f t="array" aca="1" ref="L906" ca="1">MIN(IF($B906:C906&gt;$B905:C905,COLUMN($B$18:C905)-COLUMN($B$18)+1,99))</f>
        <v>99</v>
      </c>
      <c r="M906" s="26">
        <f t="array" aca="1" ref="M906" ca="1">MIN(IF($B906:D906&gt;$B905:D905,COLUMN($B$18:D905)-COLUMN($B$18)+1,99))</f>
        <v>99</v>
      </c>
      <c r="N906" s="26">
        <f t="array" aca="1" ref="N906" ca="1">MIN(IF($B906:E906&gt;$B905:E905,COLUMN($B$18:E905)-COLUMN($B$18)+1,99))</f>
        <v>99</v>
      </c>
      <c r="O906" s="26">
        <f t="array" aca="1" ref="O906" ca="1">MIN(IF($B906:F906&gt;$B905:F905,COLUMN($B$18:F905)-COLUMN($B$18)+1,99))</f>
        <v>5</v>
      </c>
      <c r="P906" s="26">
        <f t="array" aca="1" ref="P906" ca="1">MIN(IF($B906:G906&gt;$B905:G905,COLUMN($B$18:G905)-COLUMN($B$18)+1,99))</f>
        <v>5</v>
      </c>
      <c r="Q906" s="48">
        <f t="array" aca="1" ref="Q906" ca="1">MIN(IF($B906:H906&gt;$B905:H905,COLUMN($B$18:H905)-COLUMN($B$18)+1,99))</f>
        <v>5</v>
      </c>
    </row>
    <row r="907" spans="1:17" x14ac:dyDescent="0.25">
      <c r="A907" s="10">
        <v>890</v>
      </c>
      <c r="B907" s="8">
        <f t="array" aca="1" ref="B907" ca="1">IF(A907&gt;$B$9,"",IF(SUM(--(TRANSPOSE(LARGE(OFFSET($B906,,B$17,,$B$7-B$17),ROW(INDIRECT("a1:a"&amp;$B$7-B$17))))=OFFSET($B906,,B$17,,$B$7-B$17)))=$B$7-B$17,OFFSET($B$12,,MATCH(B906,$B$12:$H$12,FALSE)),B906))</f>
        <v>2</v>
      </c>
      <c r="C907" s="8">
        <f t="array" aca="1" ref="C907" ca="1">IF(OR($A907&gt;$B$9,C$17&gt;$B$7),"",CHOOSE(C$15,IF(K907=99,
IF(SUM(--(TRANSPOSE(LARGE(OFFSET($B906,,C$17,,$B$7-C$17),ROW(INDIRECT("a1:a"&amp;$B$7-C$17))))=OFFSET($B906,,C$17,,$B$7-C$17)))=$B$7-C$17,MIN(IF(C906&gt;=OFFSET($B906,,B$17,,$B$7-B$17),"",OFFSET($B906,,B$17,,$B$7-B$17))),C906),
SMALL(IF((SMALL(OFFSET($B906,,K907-1,,$B$7-K907+1),ROW(INDIRECT("a1:a"&amp;$B$7-K907+1)))=OFFSET($B907,,K907-1))*(MATCH(OFFSET($B907,,K907-1),SMALL(OFFSET($B906,,K907-1,,$B$7-K907+1),ROW(INDIRECT("a1:a"&amp;$B$7-K907+1))),0)=ROW(INDIRECT("a1:a"&amp;$B$7-K907+1))),"",SMALL(OFFSET($B906,,K907-1,,$B$7-K907+1),ROW(INDIRECT("a1:a"&amp;$B$7-K907+1)))),C$17-K907)),
SMALL(IF((SMALL(OFFSET($B906,,K907-1,,$B$7-K907+1),ROW(INDIRECT("a1:a"&amp;$B$7-K907+1)))=OFFSET($B907,,K907-1))*(MATCH(OFFSET($B907,,K907-1),SMALL(OFFSET($B906,,K907-1,,$B$7-K907+1),ROW(INDIRECT("a1:a"&amp;$B$7-K907+1))),0)=ROW(INDIRECT("a1:a"&amp;$B$7-K907+1))),"",SMALL(OFFSET($B906,,K907-1,,$B$7-K907+1),ROW(INDIRECT("a1:a"&amp;$B$7-K907+1)))),C$17-K907)))</f>
        <v>3</v>
      </c>
      <c r="D907" s="8">
        <f t="array" aca="1" ref="D907" ca="1">IF(OR($A907&gt;$B$9,D$17&gt;$B$7),"",CHOOSE(D$15,IF(L907=99,
IF(SUM(--(TRANSPOSE(LARGE(OFFSET($B906,,D$17,,$B$7-D$17),ROW(INDIRECT("a1:a"&amp;$B$7-D$17))))=OFFSET($B906,,D$17,,$B$7-D$17)))=$B$7-D$17,MIN(IF(D906&gt;=OFFSET($B906,,C$17,,$B$7-C$17),"",OFFSET($B906,,C$17,,$B$7-C$17))),D906),
SMALL(IF((SMALL(OFFSET($B906,,L907-1,,$B$7-L907+1),ROW(INDIRECT("a1:a"&amp;$B$7-L907+1)))=OFFSET($B907,,L907-1))*(MATCH(OFFSET($B907,,L907-1),SMALL(OFFSET($B906,,L907-1,,$B$7-L907+1),ROW(INDIRECT("a1:a"&amp;$B$7-L907+1))),0)=ROW(INDIRECT("a1:a"&amp;$B$7-L907+1))),"",SMALL(OFFSET($B906,,L907-1,,$B$7-L907+1),ROW(INDIRECT("a1:a"&amp;$B$7-L907+1)))),D$17-L907)),
SMALL(IF((SMALL(OFFSET($B906,,L907-1,,$B$7-L907+1),ROW(INDIRECT("a1:a"&amp;$B$7-L907+1)))=OFFSET($B907,,L907-1))*(MATCH(OFFSET($B907,,L907-1),SMALL(OFFSET($B906,,L907-1,,$B$7-L907+1),ROW(INDIRECT("a1:a"&amp;$B$7-L907+1))),0)=ROW(INDIRECT("a1:a"&amp;$B$7-L907+1))),"",SMALL(OFFSET($B906,,L907-1,,$B$7-L907+1),ROW(INDIRECT("a1:a"&amp;$B$7-L907+1)))),D$17-L907)))</f>
        <v>1</v>
      </c>
      <c r="E907" s="8">
        <f t="array" aca="1" ref="E907" ca="1">IF(OR($A907&gt;$B$9,E$17&gt;$B$7),"",CHOOSE(E$15,IF(M907=99,
IF(SUM(--(TRANSPOSE(LARGE(OFFSET($B906,,E$17,,$B$7-E$17),ROW(INDIRECT("a1:a"&amp;$B$7-E$17))))=OFFSET($B906,,E$17,,$B$7-E$17)))=$B$7-E$17,MIN(IF(E906&gt;=OFFSET($B906,,D$17,,$B$7-D$17),"",OFFSET($B906,,D$17,,$B$7-D$17))),E906),
SMALL(IF((SMALL(OFFSET($B906,,M907-1,,$B$7-M907+1),ROW(INDIRECT("a1:a"&amp;$B$7-M907+1)))=OFFSET($B907,,M907-1))*(MATCH(OFFSET($B907,,M907-1),SMALL(OFFSET($B906,,M907-1,,$B$7-M907+1),ROW(INDIRECT("a1:a"&amp;$B$7-M907+1))),0)=ROW(INDIRECT("a1:a"&amp;$B$7-M907+1))),"",SMALL(OFFSET($B906,,M907-1,,$B$7-M907+1),ROW(INDIRECT("a1:a"&amp;$B$7-M907+1)))),E$17-M907)),
SMALL(IF((SMALL(OFFSET($B906,,M907-1,,$B$7-M907+1),ROW(INDIRECT("a1:a"&amp;$B$7-M907+1)))=OFFSET($B907,,M907-1))*(MATCH(OFFSET($B907,,M907-1),SMALL(OFFSET($B906,,M907-1,,$B$7-M907+1),ROW(INDIRECT("a1:a"&amp;$B$7-M907+1))),0)=ROW(INDIRECT("a1:a"&amp;$B$7-M907+1))),"",SMALL(OFFSET($B906,,M907-1,,$B$7-M907+1),ROW(INDIRECT("a1:a"&amp;$B$7-M907+1)))),E$17-M907)))</f>
        <v>1</v>
      </c>
      <c r="F907" s="8">
        <f t="array" aca="1" ref="F907" ca="1">IF(OR($A907&gt;$B$9,F$17&gt;$B$7),"",CHOOSE(F$15,IF(N907=99,
IF(SUM(--(TRANSPOSE(LARGE(OFFSET($B906,,F$17,,$B$7-F$17),ROW(INDIRECT("a1:a"&amp;$B$7-F$17))))=OFFSET($B906,,F$17,,$B$7-F$17)))=$B$7-F$17,MIN(IF(F906&gt;=OFFSET($B906,,E$17,,$B$7-E$17),"",OFFSET($B906,,E$17,,$B$7-E$17))),F906),
SMALL(IF((SMALL(OFFSET($B906,,N907-1,,$B$7-N907+1),ROW(INDIRECT("a1:a"&amp;$B$7-N907+1)))=OFFSET($B907,,N907-1))*(MATCH(OFFSET($B907,,N907-1),SMALL(OFFSET($B906,,N907-1,,$B$7-N907+1),ROW(INDIRECT("a1:a"&amp;$B$7-N907+1))),0)=ROW(INDIRECT("a1:a"&amp;$B$7-N907+1))),"",SMALL(OFFSET($B906,,N907-1,,$B$7-N907+1),ROW(INDIRECT("a1:a"&amp;$B$7-N907+1)))),F$17-N907)),
SMALL(IF((SMALL(OFFSET($B906,,N907-1,,$B$7-N907+1),ROW(INDIRECT("a1:a"&amp;$B$7-N907+1)))=OFFSET($B907,,N907-1))*(MATCH(OFFSET($B907,,N907-1),SMALL(OFFSET($B906,,N907-1,,$B$7-N907+1),ROW(INDIRECT("a1:a"&amp;$B$7-N907+1))),0)=ROW(INDIRECT("a1:a"&amp;$B$7-N907+1))),"",SMALL(OFFSET($B906,,N907-1,,$B$7-N907+1),ROW(INDIRECT("a1:a"&amp;$B$7-N907+1)))),F$17-N907)))</f>
        <v>4</v>
      </c>
      <c r="G907" s="8">
        <f t="array" aca="1" ref="G907" ca="1">IF(OR($A907&gt;$B$9,G$17&gt;$B$7),"",CHOOSE(G$15,IF(O907=99,
IF(SUM(--(TRANSPOSE(LARGE(OFFSET($B906,,G$17,,$B$7-G$17),ROW(INDIRECT("a1:a"&amp;$B$7-G$17))))=OFFSET($B906,,G$17,,$B$7-G$17)))=$B$7-G$17,MIN(IF(G906&gt;=OFFSET($B906,,F$17,,$B$7-F$17),"",OFFSET($B906,,F$17,,$B$7-F$17))),G906),
SMALL(IF((SMALL(OFFSET($B906,,O907-1,,$B$7-O907+1),ROW(INDIRECT("a1:a"&amp;$B$7-O907+1)))=OFFSET($B907,,O907-1))*(MATCH(OFFSET($B907,,O907-1),SMALL(OFFSET($B906,,O907-1,,$B$7-O907+1),ROW(INDIRECT("a1:a"&amp;$B$7-O907+1))),0)=ROW(INDIRECT("a1:a"&amp;$B$7-O907+1))),"",SMALL(OFFSET($B906,,O907-1,,$B$7-O907+1),ROW(INDIRECT("a1:a"&amp;$B$7-O907+1)))),G$17-O907)),
SMALL(IF((SMALL(OFFSET($B906,,O907-1,,$B$7-O907+1),ROW(INDIRECT("a1:a"&amp;$B$7-O907+1)))=OFFSET($B907,,O907-1))*(MATCH(OFFSET($B907,,O907-1),SMALL(OFFSET($B906,,O907-1,,$B$7-O907+1),ROW(INDIRECT("a1:a"&amp;$B$7-O907+1))),0)=ROW(INDIRECT("a1:a"&amp;$B$7-O907+1))),"",SMALL(OFFSET($B906,,O907-1,,$B$7-O907+1),ROW(INDIRECT("a1:a"&amp;$B$7-O907+1)))),G$17-O907)))</f>
        <v>1</v>
      </c>
      <c r="H907" s="8">
        <f t="array" aca="1" ref="H907" ca="1">IF(OR($A907&gt;$B$9,H$17&gt;$B$7),"",CHOOSE(H$15,IF(P907=99,
IF(SUM(--(TRANSPOSE(LARGE(OFFSET($B906,,H$17,,$B$7-H$17),ROW(INDIRECT("a1:a"&amp;$B$7-H$17))))=OFFSET($B906,,H$17,,$B$7-H$17)))=$B$7-H$17,MIN(IF(H906&gt;=OFFSET($B906,,G$17,,$B$7-G$17),"",OFFSET($B906,,G$17,,$B$7-G$17))),H906),
SMALL(IF((SMALL(OFFSET($B906,,P907-1,,$B$7-P907+1),ROW(INDIRECT("a1:a"&amp;$B$7-P907+1)))=OFFSET($B907,,P907-1))*(MATCH(OFFSET($B907,,P907-1),SMALL(OFFSET($B906,,P907-1,,$B$7-P907+1),ROW(INDIRECT("a1:a"&amp;$B$7-P907+1))),0)=ROW(INDIRECT("a1:a"&amp;$B$7-P907+1))),"",SMALL(OFFSET($B906,,P907-1,,$B$7-P907+1),ROW(INDIRECT("a1:a"&amp;$B$7-P907+1)))),H$17-P907)),
SMALL(IF((SMALL(OFFSET($B906,,P907-1,,$B$7-P907+1),ROW(INDIRECT("a1:a"&amp;$B$7-P907+1)))=OFFSET($B907,,P907-1))*(MATCH(OFFSET($B907,,P907-1),SMALL(OFFSET($B906,,P907-1,,$B$7-P907+1),ROW(INDIRECT("a1:a"&amp;$B$7-P907+1))),0)=ROW(INDIRECT("a1:a"&amp;$B$7-P907+1))),"",SMALL(OFFSET($B906,,P907-1,,$B$7-P907+1),ROW(INDIRECT("a1:a"&amp;$B$7-P907+1)))),H$17-P907)))</f>
        <v>3</v>
      </c>
      <c r="I907" s="44">
        <f t="array" aca="1" ref="I907" ca="1">IF(OR($A907&gt;$B$9,I$17&gt;$B$7),"",CHOOSE(I$15,IF(Q907=99,
IF(SUM(--(TRANSPOSE(LARGE(OFFSET($B906,,I$17,,$B$7-I$17),ROW(INDIRECT("a1:a"&amp;$B$7-I$17))))=OFFSET($B906,,I$17,,$B$7-I$17)))=$B$7-I$17,MIN(IF(I906&gt;=OFFSET($B906,,H$17,,$B$7-H$17),"",OFFSET($B906,,H$17,,$B$7-H$17))),I906),
SMALL(IF((SMALL(OFFSET($B906,,Q907-1,,$B$7-Q907+1),ROW(INDIRECT("a1:a"&amp;$B$7-Q907+1)))=OFFSET($B907,,Q907-1))*(MATCH(OFFSET($B907,,Q907-1),SMALL(OFFSET($B906,,Q907-1,,$B$7-Q907+1),ROW(INDIRECT("a1:a"&amp;$B$7-Q907+1))),0)=ROW(INDIRECT("a1:a"&amp;$B$7-Q907+1))),"",SMALL(OFFSET($B906,,Q907-1,,$B$7-Q907+1),ROW(INDIRECT("a1:a"&amp;$B$7-Q907+1)))),I$17-Q907)),
SMALL(IF((SMALL(OFFSET($B906,,Q907-1,,$B$7-Q907+1),ROW(INDIRECT("a1:a"&amp;$B$7-Q907+1)))=OFFSET($B907,,Q907-1))*(MATCH(OFFSET($B907,,Q907-1),SMALL(OFFSET($B906,,Q907-1,,$B$7-Q907+1),ROW(INDIRECT("a1:a"&amp;$B$7-Q907+1))),0)=ROW(INDIRECT("a1:a"&amp;$B$7-Q907+1))),"",SMALL(OFFSET($B906,,Q907-1,,$B$7-Q907+1),ROW(INDIRECT("a1:a"&amp;$B$7-Q907+1)))),I$17-Q907)))</f>
        <v>2</v>
      </c>
      <c r="J907" s="13"/>
      <c r="K907" s="26">
        <f t="array" aca="1" ref="K907" ca="1">MIN(IF($B907:B907&gt;$B906:B906,COLUMN($B$18:B906)-COLUMN($B$18)+1,99))</f>
        <v>99</v>
      </c>
      <c r="L907" s="26">
        <f t="array" aca="1" ref="L907" ca="1">MIN(IF($B907:C907&gt;$B906:C906,COLUMN($B$18:C906)-COLUMN($B$18)+1,99))</f>
        <v>99</v>
      </c>
      <c r="M907" s="26">
        <f t="array" aca="1" ref="M907" ca="1">MIN(IF($B907:D907&gt;$B906:D906,COLUMN($B$18:D906)-COLUMN($B$18)+1,99))</f>
        <v>99</v>
      </c>
      <c r="N907" s="26">
        <f t="array" aca="1" ref="N907" ca="1">MIN(IF($B907:E907&gt;$B906:E906,COLUMN($B$18:E906)-COLUMN($B$18)+1,99))</f>
        <v>99</v>
      </c>
      <c r="O907" s="26">
        <f t="array" aca="1" ref="O907" ca="1">MIN(IF($B907:F907&gt;$B906:F906,COLUMN($B$18:F906)-COLUMN($B$18)+1,99))</f>
        <v>99</v>
      </c>
      <c r="P907" s="26">
        <f t="array" aca="1" ref="P907" ca="1">MIN(IF($B907:G907&gt;$B906:G906,COLUMN($B$18:G906)-COLUMN($B$18)+1,99))</f>
        <v>99</v>
      </c>
      <c r="Q907" s="48">
        <f t="array" aca="1" ref="Q907" ca="1">MIN(IF($B907:H907&gt;$B906:H906,COLUMN($B$18:H906)-COLUMN($B$18)+1,99))</f>
        <v>7</v>
      </c>
    </row>
    <row r="908" spans="1:17" x14ac:dyDescent="0.25">
      <c r="A908" s="10">
        <v>891</v>
      </c>
      <c r="B908" s="8">
        <f t="array" aca="1" ref="B908" ca="1">IF(A908&gt;$B$9,"",IF(SUM(--(TRANSPOSE(LARGE(OFFSET($B907,,B$17,,$B$7-B$17),ROW(INDIRECT("a1:a"&amp;$B$7-B$17))))=OFFSET($B907,,B$17,,$B$7-B$17)))=$B$7-B$17,OFFSET($B$12,,MATCH(B907,$B$12:$H$12,FALSE)),B907))</f>
        <v>2</v>
      </c>
      <c r="C908" s="8">
        <f t="array" aca="1" ref="C908" ca="1">IF(OR($A908&gt;$B$9,C$17&gt;$B$7),"",CHOOSE(C$15,IF(K908=99,
IF(SUM(--(TRANSPOSE(LARGE(OFFSET($B907,,C$17,,$B$7-C$17),ROW(INDIRECT("a1:a"&amp;$B$7-C$17))))=OFFSET($B907,,C$17,,$B$7-C$17)))=$B$7-C$17,MIN(IF(C907&gt;=OFFSET($B907,,B$17,,$B$7-B$17),"",OFFSET($B907,,B$17,,$B$7-B$17))),C907),
SMALL(IF((SMALL(OFFSET($B907,,K908-1,,$B$7-K908+1),ROW(INDIRECT("a1:a"&amp;$B$7-K908+1)))=OFFSET($B908,,K908-1))*(MATCH(OFFSET($B908,,K908-1),SMALL(OFFSET($B907,,K908-1,,$B$7-K908+1),ROW(INDIRECT("a1:a"&amp;$B$7-K908+1))),0)=ROW(INDIRECT("a1:a"&amp;$B$7-K908+1))),"",SMALL(OFFSET($B907,,K908-1,,$B$7-K908+1),ROW(INDIRECT("a1:a"&amp;$B$7-K908+1)))),C$17-K908)),
SMALL(IF((SMALL(OFFSET($B907,,K908-1,,$B$7-K908+1),ROW(INDIRECT("a1:a"&amp;$B$7-K908+1)))=OFFSET($B908,,K908-1))*(MATCH(OFFSET($B908,,K908-1),SMALL(OFFSET($B907,,K908-1,,$B$7-K908+1),ROW(INDIRECT("a1:a"&amp;$B$7-K908+1))),0)=ROW(INDIRECT("a1:a"&amp;$B$7-K908+1))),"",SMALL(OFFSET($B907,,K908-1,,$B$7-K908+1),ROW(INDIRECT("a1:a"&amp;$B$7-K908+1)))),C$17-K908)))</f>
        <v>3</v>
      </c>
      <c r="D908" s="8">
        <f t="array" aca="1" ref="D908" ca="1">IF(OR($A908&gt;$B$9,D$17&gt;$B$7),"",CHOOSE(D$15,IF(L908=99,
IF(SUM(--(TRANSPOSE(LARGE(OFFSET($B907,,D$17,,$B$7-D$17),ROW(INDIRECT("a1:a"&amp;$B$7-D$17))))=OFFSET($B907,,D$17,,$B$7-D$17)))=$B$7-D$17,MIN(IF(D907&gt;=OFFSET($B907,,C$17,,$B$7-C$17),"",OFFSET($B907,,C$17,,$B$7-C$17))),D907),
SMALL(IF((SMALL(OFFSET($B907,,L908-1,,$B$7-L908+1),ROW(INDIRECT("a1:a"&amp;$B$7-L908+1)))=OFFSET($B908,,L908-1))*(MATCH(OFFSET($B908,,L908-1),SMALL(OFFSET($B907,,L908-1,,$B$7-L908+1),ROW(INDIRECT("a1:a"&amp;$B$7-L908+1))),0)=ROW(INDIRECT("a1:a"&amp;$B$7-L908+1))),"",SMALL(OFFSET($B907,,L908-1,,$B$7-L908+1),ROW(INDIRECT("a1:a"&amp;$B$7-L908+1)))),D$17-L908)),
SMALL(IF((SMALL(OFFSET($B907,,L908-1,,$B$7-L908+1),ROW(INDIRECT("a1:a"&amp;$B$7-L908+1)))=OFFSET($B908,,L908-1))*(MATCH(OFFSET($B908,,L908-1),SMALL(OFFSET($B907,,L908-1,,$B$7-L908+1),ROW(INDIRECT("a1:a"&amp;$B$7-L908+1))),0)=ROW(INDIRECT("a1:a"&amp;$B$7-L908+1))),"",SMALL(OFFSET($B907,,L908-1,,$B$7-L908+1),ROW(INDIRECT("a1:a"&amp;$B$7-L908+1)))),D$17-L908)))</f>
        <v>1</v>
      </c>
      <c r="E908" s="8">
        <f t="array" aca="1" ref="E908" ca="1">IF(OR($A908&gt;$B$9,E$17&gt;$B$7),"",CHOOSE(E$15,IF(M908=99,
IF(SUM(--(TRANSPOSE(LARGE(OFFSET($B907,,E$17,,$B$7-E$17),ROW(INDIRECT("a1:a"&amp;$B$7-E$17))))=OFFSET($B907,,E$17,,$B$7-E$17)))=$B$7-E$17,MIN(IF(E907&gt;=OFFSET($B907,,D$17,,$B$7-D$17),"",OFFSET($B907,,D$17,,$B$7-D$17))),E907),
SMALL(IF((SMALL(OFFSET($B907,,M908-1,,$B$7-M908+1),ROW(INDIRECT("a1:a"&amp;$B$7-M908+1)))=OFFSET($B908,,M908-1))*(MATCH(OFFSET($B908,,M908-1),SMALL(OFFSET($B907,,M908-1,,$B$7-M908+1),ROW(INDIRECT("a1:a"&amp;$B$7-M908+1))),0)=ROW(INDIRECT("a1:a"&amp;$B$7-M908+1))),"",SMALL(OFFSET($B907,,M908-1,,$B$7-M908+1),ROW(INDIRECT("a1:a"&amp;$B$7-M908+1)))),E$17-M908)),
SMALL(IF((SMALL(OFFSET($B907,,M908-1,,$B$7-M908+1),ROW(INDIRECT("a1:a"&amp;$B$7-M908+1)))=OFFSET($B908,,M908-1))*(MATCH(OFFSET($B908,,M908-1),SMALL(OFFSET($B907,,M908-1,,$B$7-M908+1),ROW(INDIRECT("a1:a"&amp;$B$7-M908+1))),0)=ROW(INDIRECT("a1:a"&amp;$B$7-M908+1))),"",SMALL(OFFSET($B907,,M908-1,,$B$7-M908+1),ROW(INDIRECT("a1:a"&amp;$B$7-M908+1)))),E$17-M908)))</f>
        <v>1</v>
      </c>
      <c r="F908" s="8">
        <f t="array" aca="1" ref="F908" ca="1">IF(OR($A908&gt;$B$9,F$17&gt;$B$7),"",CHOOSE(F$15,IF(N908=99,
IF(SUM(--(TRANSPOSE(LARGE(OFFSET($B907,,F$17,,$B$7-F$17),ROW(INDIRECT("a1:a"&amp;$B$7-F$17))))=OFFSET($B907,,F$17,,$B$7-F$17)))=$B$7-F$17,MIN(IF(F907&gt;=OFFSET($B907,,E$17,,$B$7-E$17),"",OFFSET($B907,,E$17,,$B$7-E$17))),F907),
SMALL(IF((SMALL(OFFSET($B907,,N908-1,,$B$7-N908+1),ROW(INDIRECT("a1:a"&amp;$B$7-N908+1)))=OFFSET($B908,,N908-1))*(MATCH(OFFSET($B908,,N908-1),SMALL(OFFSET($B907,,N908-1,,$B$7-N908+1),ROW(INDIRECT("a1:a"&amp;$B$7-N908+1))),0)=ROW(INDIRECT("a1:a"&amp;$B$7-N908+1))),"",SMALL(OFFSET($B907,,N908-1,,$B$7-N908+1),ROW(INDIRECT("a1:a"&amp;$B$7-N908+1)))),F$17-N908)),
SMALL(IF((SMALL(OFFSET($B907,,N908-1,,$B$7-N908+1),ROW(INDIRECT("a1:a"&amp;$B$7-N908+1)))=OFFSET($B908,,N908-1))*(MATCH(OFFSET($B908,,N908-1),SMALL(OFFSET($B907,,N908-1,,$B$7-N908+1),ROW(INDIRECT("a1:a"&amp;$B$7-N908+1))),0)=ROW(INDIRECT("a1:a"&amp;$B$7-N908+1))),"",SMALL(OFFSET($B907,,N908-1,,$B$7-N908+1),ROW(INDIRECT("a1:a"&amp;$B$7-N908+1)))),F$17-N908)))</f>
        <v>4</v>
      </c>
      <c r="G908" s="8">
        <f t="array" aca="1" ref="G908" ca="1">IF(OR($A908&gt;$B$9,G$17&gt;$B$7),"",CHOOSE(G$15,IF(O908=99,
IF(SUM(--(TRANSPOSE(LARGE(OFFSET($B907,,G$17,,$B$7-G$17),ROW(INDIRECT("a1:a"&amp;$B$7-G$17))))=OFFSET($B907,,G$17,,$B$7-G$17)))=$B$7-G$17,MIN(IF(G907&gt;=OFFSET($B907,,F$17,,$B$7-F$17),"",OFFSET($B907,,F$17,,$B$7-F$17))),G907),
SMALL(IF((SMALL(OFFSET($B907,,O908-1,,$B$7-O908+1),ROW(INDIRECT("a1:a"&amp;$B$7-O908+1)))=OFFSET($B908,,O908-1))*(MATCH(OFFSET($B908,,O908-1),SMALL(OFFSET($B907,,O908-1,,$B$7-O908+1),ROW(INDIRECT("a1:a"&amp;$B$7-O908+1))),0)=ROW(INDIRECT("a1:a"&amp;$B$7-O908+1))),"",SMALL(OFFSET($B907,,O908-1,,$B$7-O908+1),ROW(INDIRECT("a1:a"&amp;$B$7-O908+1)))),G$17-O908)),
SMALL(IF((SMALL(OFFSET($B907,,O908-1,,$B$7-O908+1),ROW(INDIRECT("a1:a"&amp;$B$7-O908+1)))=OFFSET($B908,,O908-1))*(MATCH(OFFSET($B908,,O908-1),SMALL(OFFSET($B907,,O908-1,,$B$7-O908+1),ROW(INDIRECT("a1:a"&amp;$B$7-O908+1))),0)=ROW(INDIRECT("a1:a"&amp;$B$7-O908+1))),"",SMALL(OFFSET($B907,,O908-1,,$B$7-O908+1),ROW(INDIRECT("a1:a"&amp;$B$7-O908+1)))),G$17-O908)))</f>
        <v>2</v>
      </c>
      <c r="H908" s="8">
        <f t="array" aca="1" ref="H908" ca="1">IF(OR($A908&gt;$B$9,H$17&gt;$B$7),"",CHOOSE(H$15,IF(P908=99,
IF(SUM(--(TRANSPOSE(LARGE(OFFSET($B907,,H$17,,$B$7-H$17),ROW(INDIRECT("a1:a"&amp;$B$7-H$17))))=OFFSET($B907,,H$17,,$B$7-H$17)))=$B$7-H$17,MIN(IF(H907&gt;=OFFSET($B907,,G$17,,$B$7-G$17),"",OFFSET($B907,,G$17,,$B$7-G$17))),H907),
SMALL(IF((SMALL(OFFSET($B907,,P908-1,,$B$7-P908+1),ROW(INDIRECT("a1:a"&amp;$B$7-P908+1)))=OFFSET($B908,,P908-1))*(MATCH(OFFSET($B908,,P908-1),SMALL(OFFSET($B907,,P908-1,,$B$7-P908+1),ROW(INDIRECT("a1:a"&amp;$B$7-P908+1))),0)=ROW(INDIRECT("a1:a"&amp;$B$7-P908+1))),"",SMALL(OFFSET($B907,,P908-1,,$B$7-P908+1),ROW(INDIRECT("a1:a"&amp;$B$7-P908+1)))),H$17-P908)),
SMALL(IF((SMALL(OFFSET($B907,,P908-1,,$B$7-P908+1),ROW(INDIRECT("a1:a"&amp;$B$7-P908+1)))=OFFSET($B908,,P908-1))*(MATCH(OFFSET($B908,,P908-1),SMALL(OFFSET($B907,,P908-1,,$B$7-P908+1),ROW(INDIRECT("a1:a"&amp;$B$7-P908+1))),0)=ROW(INDIRECT("a1:a"&amp;$B$7-P908+1))),"",SMALL(OFFSET($B907,,P908-1,,$B$7-P908+1),ROW(INDIRECT("a1:a"&amp;$B$7-P908+1)))),H$17-P908)))</f>
        <v>1</v>
      </c>
      <c r="I908" s="44">
        <f t="array" aca="1" ref="I908" ca="1">IF(OR($A908&gt;$B$9,I$17&gt;$B$7),"",CHOOSE(I$15,IF(Q908=99,
IF(SUM(--(TRANSPOSE(LARGE(OFFSET($B907,,I$17,,$B$7-I$17),ROW(INDIRECT("a1:a"&amp;$B$7-I$17))))=OFFSET($B907,,I$17,,$B$7-I$17)))=$B$7-I$17,MIN(IF(I907&gt;=OFFSET($B907,,H$17,,$B$7-H$17),"",OFFSET($B907,,H$17,,$B$7-H$17))),I907),
SMALL(IF((SMALL(OFFSET($B907,,Q908-1,,$B$7-Q908+1),ROW(INDIRECT("a1:a"&amp;$B$7-Q908+1)))=OFFSET($B908,,Q908-1))*(MATCH(OFFSET($B908,,Q908-1),SMALL(OFFSET($B907,,Q908-1,,$B$7-Q908+1),ROW(INDIRECT("a1:a"&amp;$B$7-Q908+1))),0)=ROW(INDIRECT("a1:a"&amp;$B$7-Q908+1))),"",SMALL(OFFSET($B907,,Q908-1,,$B$7-Q908+1),ROW(INDIRECT("a1:a"&amp;$B$7-Q908+1)))),I$17-Q908)),
SMALL(IF((SMALL(OFFSET($B907,,Q908-1,,$B$7-Q908+1),ROW(INDIRECT("a1:a"&amp;$B$7-Q908+1)))=OFFSET($B908,,Q908-1))*(MATCH(OFFSET($B908,,Q908-1),SMALL(OFFSET($B907,,Q908-1,,$B$7-Q908+1),ROW(INDIRECT("a1:a"&amp;$B$7-Q908+1))),0)=ROW(INDIRECT("a1:a"&amp;$B$7-Q908+1))),"",SMALL(OFFSET($B907,,Q908-1,,$B$7-Q908+1),ROW(INDIRECT("a1:a"&amp;$B$7-Q908+1)))),I$17-Q908)))</f>
        <v>3</v>
      </c>
      <c r="J908" s="13"/>
      <c r="K908" s="26">
        <f t="array" aca="1" ref="K908" ca="1">MIN(IF($B908:B908&gt;$B907:B907,COLUMN($B$18:B907)-COLUMN($B$18)+1,99))</f>
        <v>99</v>
      </c>
      <c r="L908" s="26">
        <f t="array" aca="1" ref="L908" ca="1">MIN(IF($B908:C908&gt;$B907:C907,COLUMN($B$18:C907)-COLUMN($B$18)+1,99))</f>
        <v>99</v>
      </c>
      <c r="M908" s="26">
        <f t="array" aca="1" ref="M908" ca="1">MIN(IF($B908:D908&gt;$B907:D907,COLUMN($B$18:D907)-COLUMN($B$18)+1,99))</f>
        <v>99</v>
      </c>
      <c r="N908" s="26">
        <f t="array" aca="1" ref="N908" ca="1">MIN(IF($B908:E908&gt;$B907:E907,COLUMN($B$18:E907)-COLUMN($B$18)+1,99))</f>
        <v>99</v>
      </c>
      <c r="O908" s="26">
        <f t="array" aca="1" ref="O908" ca="1">MIN(IF($B908:F908&gt;$B907:F907,COLUMN($B$18:F907)-COLUMN($B$18)+1,99))</f>
        <v>99</v>
      </c>
      <c r="P908" s="26">
        <f t="array" aca="1" ref="P908" ca="1">MIN(IF($B908:G908&gt;$B907:G907,COLUMN($B$18:G907)-COLUMN($B$18)+1,99))</f>
        <v>6</v>
      </c>
      <c r="Q908" s="48">
        <f t="array" aca="1" ref="Q908" ca="1">MIN(IF($B908:H908&gt;$B907:H907,COLUMN($B$18:H907)-COLUMN($B$18)+1,99))</f>
        <v>6</v>
      </c>
    </row>
    <row r="909" spans="1:17" x14ac:dyDescent="0.25">
      <c r="A909" s="10">
        <v>892</v>
      </c>
      <c r="B909" s="8">
        <f t="array" aca="1" ref="B909" ca="1">IF(A909&gt;$B$9,"",IF(SUM(--(TRANSPOSE(LARGE(OFFSET($B908,,B$17,,$B$7-B$17),ROW(INDIRECT("a1:a"&amp;$B$7-B$17))))=OFFSET($B908,,B$17,,$B$7-B$17)))=$B$7-B$17,OFFSET($B$12,,MATCH(B908,$B$12:$H$12,FALSE)),B908))</f>
        <v>2</v>
      </c>
      <c r="C909" s="8">
        <f t="array" aca="1" ref="C909" ca="1">IF(OR($A909&gt;$B$9,C$17&gt;$B$7),"",CHOOSE(C$15,IF(K909=99,
IF(SUM(--(TRANSPOSE(LARGE(OFFSET($B908,,C$17,,$B$7-C$17),ROW(INDIRECT("a1:a"&amp;$B$7-C$17))))=OFFSET($B908,,C$17,,$B$7-C$17)))=$B$7-C$17,MIN(IF(C908&gt;=OFFSET($B908,,B$17,,$B$7-B$17),"",OFFSET($B908,,B$17,,$B$7-B$17))),C908),
SMALL(IF((SMALL(OFFSET($B908,,K909-1,,$B$7-K909+1),ROW(INDIRECT("a1:a"&amp;$B$7-K909+1)))=OFFSET($B909,,K909-1))*(MATCH(OFFSET($B909,,K909-1),SMALL(OFFSET($B908,,K909-1,,$B$7-K909+1),ROW(INDIRECT("a1:a"&amp;$B$7-K909+1))),0)=ROW(INDIRECT("a1:a"&amp;$B$7-K909+1))),"",SMALL(OFFSET($B908,,K909-1,,$B$7-K909+1),ROW(INDIRECT("a1:a"&amp;$B$7-K909+1)))),C$17-K909)),
SMALL(IF((SMALL(OFFSET($B908,,K909-1,,$B$7-K909+1),ROW(INDIRECT("a1:a"&amp;$B$7-K909+1)))=OFFSET($B909,,K909-1))*(MATCH(OFFSET($B909,,K909-1),SMALL(OFFSET($B908,,K909-1,,$B$7-K909+1),ROW(INDIRECT("a1:a"&amp;$B$7-K909+1))),0)=ROW(INDIRECT("a1:a"&amp;$B$7-K909+1))),"",SMALL(OFFSET($B908,,K909-1,,$B$7-K909+1),ROW(INDIRECT("a1:a"&amp;$B$7-K909+1)))),C$17-K909)))</f>
        <v>3</v>
      </c>
      <c r="D909" s="8">
        <f t="array" aca="1" ref="D909" ca="1">IF(OR($A909&gt;$B$9,D$17&gt;$B$7),"",CHOOSE(D$15,IF(L909=99,
IF(SUM(--(TRANSPOSE(LARGE(OFFSET($B908,,D$17,,$B$7-D$17),ROW(INDIRECT("a1:a"&amp;$B$7-D$17))))=OFFSET($B908,,D$17,,$B$7-D$17)))=$B$7-D$17,MIN(IF(D908&gt;=OFFSET($B908,,C$17,,$B$7-C$17),"",OFFSET($B908,,C$17,,$B$7-C$17))),D908),
SMALL(IF((SMALL(OFFSET($B908,,L909-1,,$B$7-L909+1),ROW(INDIRECT("a1:a"&amp;$B$7-L909+1)))=OFFSET($B909,,L909-1))*(MATCH(OFFSET($B909,,L909-1),SMALL(OFFSET($B908,,L909-1,,$B$7-L909+1),ROW(INDIRECT("a1:a"&amp;$B$7-L909+1))),0)=ROW(INDIRECT("a1:a"&amp;$B$7-L909+1))),"",SMALL(OFFSET($B908,,L909-1,,$B$7-L909+1),ROW(INDIRECT("a1:a"&amp;$B$7-L909+1)))),D$17-L909)),
SMALL(IF((SMALL(OFFSET($B908,,L909-1,,$B$7-L909+1),ROW(INDIRECT("a1:a"&amp;$B$7-L909+1)))=OFFSET($B909,,L909-1))*(MATCH(OFFSET($B909,,L909-1),SMALL(OFFSET($B908,,L909-1,,$B$7-L909+1),ROW(INDIRECT("a1:a"&amp;$B$7-L909+1))),0)=ROW(INDIRECT("a1:a"&amp;$B$7-L909+1))),"",SMALL(OFFSET($B908,,L909-1,,$B$7-L909+1),ROW(INDIRECT("a1:a"&amp;$B$7-L909+1)))),D$17-L909)))</f>
        <v>1</v>
      </c>
      <c r="E909" s="8">
        <f t="array" aca="1" ref="E909" ca="1">IF(OR($A909&gt;$B$9,E$17&gt;$B$7),"",CHOOSE(E$15,IF(M909=99,
IF(SUM(--(TRANSPOSE(LARGE(OFFSET($B908,,E$17,,$B$7-E$17),ROW(INDIRECT("a1:a"&amp;$B$7-E$17))))=OFFSET($B908,,E$17,,$B$7-E$17)))=$B$7-E$17,MIN(IF(E908&gt;=OFFSET($B908,,D$17,,$B$7-D$17),"",OFFSET($B908,,D$17,,$B$7-D$17))),E908),
SMALL(IF((SMALL(OFFSET($B908,,M909-1,,$B$7-M909+1),ROW(INDIRECT("a1:a"&amp;$B$7-M909+1)))=OFFSET($B909,,M909-1))*(MATCH(OFFSET($B909,,M909-1),SMALL(OFFSET($B908,,M909-1,,$B$7-M909+1),ROW(INDIRECT("a1:a"&amp;$B$7-M909+1))),0)=ROW(INDIRECT("a1:a"&amp;$B$7-M909+1))),"",SMALL(OFFSET($B908,,M909-1,,$B$7-M909+1),ROW(INDIRECT("a1:a"&amp;$B$7-M909+1)))),E$17-M909)),
SMALL(IF((SMALL(OFFSET($B908,,M909-1,,$B$7-M909+1),ROW(INDIRECT("a1:a"&amp;$B$7-M909+1)))=OFFSET($B909,,M909-1))*(MATCH(OFFSET($B909,,M909-1),SMALL(OFFSET($B908,,M909-1,,$B$7-M909+1),ROW(INDIRECT("a1:a"&amp;$B$7-M909+1))),0)=ROW(INDIRECT("a1:a"&amp;$B$7-M909+1))),"",SMALL(OFFSET($B908,,M909-1,,$B$7-M909+1),ROW(INDIRECT("a1:a"&amp;$B$7-M909+1)))),E$17-M909)))</f>
        <v>1</v>
      </c>
      <c r="F909" s="8">
        <f t="array" aca="1" ref="F909" ca="1">IF(OR($A909&gt;$B$9,F$17&gt;$B$7),"",CHOOSE(F$15,IF(N909=99,
IF(SUM(--(TRANSPOSE(LARGE(OFFSET($B908,,F$17,,$B$7-F$17),ROW(INDIRECT("a1:a"&amp;$B$7-F$17))))=OFFSET($B908,,F$17,,$B$7-F$17)))=$B$7-F$17,MIN(IF(F908&gt;=OFFSET($B908,,E$17,,$B$7-E$17),"",OFFSET($B908,,E$17,,$B$7-E$17))),F908),
SMALL(IF((SMALL(OFFSET($B908,,N909-1,,$B$7-N909+1),ROW(INDIRECT("a1:a"&amp;$B$7-N909+1)))=OFFSET($B909,,N909-1))*(MATCH(OFFSET($B909,,N909-1),SMALL(OFFSET($B908,,N909-1,,$B$7-N909+1),ROW(INDIRECT("a1:a"&amp;$B$7-N909+1))),0)=ROW(INDIRECT("a1:a"&amp;$B$7-N909+1))),"",SMALL(OFFSET($B908,,N909-1,,$B$7-N909+1),ROW(INDIRECT("a1:a"&amp;$B$7-N909+1)))),F$17-N909)),
SMALL(IF((SMALL(OFFSET($B908,,N909-1,,$B$7-N909+1),ROW(INDIRECT("a1:a"&amp;$B$7-N909+1)))=OFFSET($B909,,N909-1))*(MATCH(OFFSET($B909,,N909-1),SMALL(OFFSET($B908,,N909-1,,$B$7-N909+1),ROW(INDIRECT("a1:a"&amp;$B$7-N909+1))),0)=ROW(INDIRECT("a1:a"&amp;$B$7-N909+1))),"",SMALL(OFFSET($B908,,N909-1,,$B$7-N909+1),ROW(INDIRECT("a1:a"&amp;$B$7-N909+1)))),F$17-N909)))</f>
        <v>4</v>
      </c>
      <c r="G909" s="8">
        <f t="array" aca="1" ref="G909" ca="1">IF(OR($A909&gt;$B$9,G$17&gt;$B$7),"",CHOOSE(G$15,IF(O909=99,
IF(SUM(--(TRANSPOSE(LARGE(OFFSET($B908,,G$17,,$B$7-G$17),ROW(INDIRECT("a1:a"&amp;$B$7-G$17))))=OFFSET($B908,,G$17,,$B$7-G$17)))=$B$7-G$17,MIN(IF(G908&gt;=OFFSET($B908,,F$17,,$B$7-F$17),"",OFFSET($B908,,F$17,,$B$7-F$17))),G908),
SMALL(IF((SMALL(OFFSET($B908,,O909-1,,$B$7-O909+1),ROW(INDIRECT("a1:a"&amp;$B$7-O909+1)))=OFFSET($B909,,O909-1))*(MATCH(OFFSET($B909,,O909-1),SMALL(OFFSET($B908,,O909-1,,$B$7-O909+1),ROW(INDIRECT("a1:a"&amp;$B$7-O909+1))),0)=ROW(INDIRECT("a1:a"&amp;$B$7-O909+1))),"",SMALL(OFFSET($B908,,O909-1,,$B$7-O909+1),ROW(INDIRECT("a1:a"&amp;$B$7-O909+1)))),G$17-O909)),
SMALL(IF((SMALL(OFFSET($B908,,O909-1,,$B$7-O909+1),ROW(INDIRECT("a1:a"&amp;$B$7-O909+1)))=OFFSET($B909,,O909-1))*(MATCH(OFFSET($B909,,O909-1),SMALL(OFFSET($B908,,O909-1,,$B$7-O909+1),ROW(INDIRECT("a1:a"&amp;$B$7-O909+1))),0)=ROW(INDIRECT("a1:a"&amp;$B$7-O909+1))),"",SMALL(OFFSET($B908,,O909-1,,$B$7-O909+1),ROW(INDIRECT("a1:a"&amp;$B$7-O909+1)))),G$17-O909)))</f>
        <v>2</v>
      </c>
      <c r="H909" s="8">
        <f t="array" aca="1" ref="H909" ca="1">IF(OR($A909&gt;$B$9,H$17&gt;$B$7),"",CHOOSE(H$15,IF(P909=99,
IF(SUM(--(TRANSPOSE(LARGE(OFFSET($B908,,H$17,,$B$7-H$17),ROW(INDIRECT("a1:a"&amp;$B$7-H$17))))=OFFSET($B908,,H$17,,$B$7-H$17)))=$B$7-H$17,MIN(IF(H908&gt;=OFFSET($B908,,G$17,,$B$7-G$17),"",OFFSET($B908,,G$17,,$B$7-G$17))),H908),
SMALL(IF((SMALL(OFFSET($B908,,P909-1,,$B$7-P909+1),ROW(INDIRECT("a1:a"&amp;$B$7-P909+1)))=OFFSET($B909,,P909-1))*(MATCH(OFFSET($B909,,P909-1),SMALL(OFFSET($B908,,P909-1,,$B$7-P909+1),ROW(INDIRECT("a1:a"&amp;$B$7-P909+1))),0)=ROW(INDIRECT("a1:a"&amp;$B$7-P909+1))),"",SMALL(OFFSET($B908,,P909-1,,$B$7-P909+1),ROW(INDIRECT("a1:a"&amp;$B$7-P909+1)))),H$17-P909)),
SMALL(IF((SMALL(OFFSET($B908,,P909-1,,$B$7-P909+1),ROW(INDIRECT("a1:a"&amp;$B$7-P909+1)))=OFFSET($B909,,P909-1))*(MATCH(OFFSET($B909,,P909-1),SMALL(OFFSET($B908,,P909-1,,$B$7-P909+1),ROW(INDIRECT("a1:a"&amp;$B$7-P909+1))),0)=ROW(INDIRECT("a1:a"&amp;$B$7-P909+1))),"",SMALL(OFFSET($B908,,P909-1,,$B$7-P909+1),ROW(INDIRECT("a1:a"&amp;$B$7-P909+1)))),H$17-P909)))</f>
        <v>3</v>
      </c>
      <c r="I909" s="44">
        <f t="array" aca="1" ref="I909" ca="1">IF(OR($A909&gt;$B$9,I$17&gt;$B$7),"",CHOOSE(I$15,IF(Q909=99,
IF(SUM(--(TRANSPOSE(LARGE(OFFSET($B908,,I$17,,$B$7-I$17),ROW(INDIRECT("a1:a"&amp;$B$7-I$17))))=OFFSET($B908,,I$17,,$B$7-I$17)))=$B$7-I$17,MIN(IF(I908&gt;=OFFSET($B908,,H$17,,$B$7-H$17),"",OFFSET($B908,,H$17,,$B$7-H$17))),I908),
SMALL(IF((SMALL(OFFSET($B908,,Q909-1,,$B$7-Q909+1),ROW(INDIRECT("a1:a"&amp;$B$7-Q909+1)))=OFFSET($B909,,Q909-1))*(MATCH(OFFSET($B909,,Q909-1),SMALL(OFFSET($B908,,Q909-1,,$B$7-Q909+1),ROW(INDIRECT("a1:a"&amp;$B$7-Q909+1))),0)=ROW(INDIRECT("a1:a"&amp;$B$7-Q909+1))),"",SMALL(OFFSET($B908,,Q909-1,,$B$7-Q909+1),ROW(INDIRECT("a1:a"&amp;$B$7-Q909+1)))),I$17-Q909)),
SMALL(IF((SMALL(OFFSET($B908,,Q909-1,,$B$7-Q909+1),ROW(INDIRECT("a1:a"&amp;$B$7-Q909+1)))=OFFSET($B909,,Q909-1))*(MATCH(OFFSET($B909,,Q909-1),SMALL(OFFSET($B908,,Q909-1,,$B$7-Q909+1),ROW(INDIRECT("a1:a"&amp;$B$7-Q909+1))),0)=ROW(INDIRECT("a1:a"&amp;$B$7-Q909+1))),"",SMALL(OFFSET($B908,,Q909-1,,$B$7-Q909+1),ROW(INDIRECT("a1:a"&amp;$B$7-Q909+1)))),I$17-Q909)))</f>
        <v>1</v>
      </c>
      <c r="J909" s="13"/>
      <c r="K909" s="26">
        <f t="array" aca="1" ref="K909" ca="1">MIN(IF($B909:B909&gt;$B908:B908,COLUMN($B$18:B908)-COLUMN($B$18)+1,99))</f>
        <v>99</v>
      </c>
      <c r="L909" s="26">
        <f t="array" aca="1" ref="L909" ca="1">MIN(IF($B909:C909&gt;$B908:C908,COLUMN($B$18:C908)-COLUMN($B$18)+1,99))</f>
        <v>99</v>
      </c>
      <c r="M909" s="26">
        <f t="array" aca="1" ref="M909" ca="1">MIN(IF($B909:D909&gt;$B908:D908,COLUMN($B$18:D908)-COLUMN($B$18)+1,99))</f>
        <v>99</v>
      </c>
      <c r="N909" s="26">
        <f t="array" aca="1" ref="N909" ca="1">MIN(IF($B909:E909&gt;$B908:E908,COLUMN($B$18:E908)-COLUMN($B$18)+1,99))</f>
        <v>99</v>
      </c>
      <c r="O909" s="26">
        <f t="array" aca="1" ref="O909" ca="1">MIN(IF($B909:F909&gt;$B908:F908,COLUMN($B$18:F908)-COLUMN($B$18)+1,99))</f>
        <v>99</v>
      </c>
      <c r="P909" s="26">
        <f t="array" aca="1" ref="P909" ca="1">MIN(IF($B909:G909&gt;$B908:G908,COLUMN($B$18:G908)-COLUMN($B$18)+1,99))</f>
        <v>99</v>
      </c>
      <c r="Q909" s="48">
        <f t="array" aca="1" ref="Q909" ca="1">MIN(IF($B909:H909&gt;$B908:H908,COLUMN($B$18:H908)-COLUMN($B$18)+1,99))</f>
        <v>7</v>
      </c>
    </row>
    <row r="910" spans="1:17" x14ac:dyDescent="0.25">
      <c r="A910" s="10">
        <v>893</v>
      </c>
      <c r="B910" s="8">
        <f t="array" aca="1" ref="B910" ca="1">IF(A910&gt;$B$9,"",IF(SUM(--(TRANSPOSE(LARGE(OFFSET($B909,,B$17,,$B$7-B$17),ROW(INDIRECT("a1:a"&amp;$B$7-B$17))))=OFFSET($B909,,B$17,,$B$7-B$17)))=$B$7-B$17,OFFSET($B$12,,MATCH(B909,$B$12:$H$12,FALSE)),B909))</f>
        <v>2</v>
      </c>
      <c r="C910" s="8">
        <f t="array" aca="1" ref="C910" ca="1">IF(OR($A910&gt;$B$9,C$17&gt;$B$7),"",CHOOSE(C$15,IF(K910=99,
IF(SUM(--(TRANSPOSE(LARGE(OFFSET($B909,,C$17,,$B$7-C$17),ROW(INDIRECT("a1:a"&amp;$B$7-C$17))))=OFFSET($B909,,C$17,,$B$7-C$17)))=$B$7-C$17,MIN(IF(C909&gt;=OFFSET($B909,,B$17,,$B$7-B$17),"",OFFSET($B909,,B$17,,$B$7-B$17))),C909),
SMALL(IF((SMALL(OFFSET($B909,,K910-1,,$B$7-K910+1),ROW(INDIRECT("a1:a"&amp;$B$7-K910+1)))=OFFSET($B910,,K910-1))*(MATCH(OFFSET($B910,,K910-1),SMALL(OFFSET($B909,,K910-1,,$B$7-K910+1),ROW(INDIRECT("a1:a"&amp;$B$7-K910+1))),0)=ROW(INDIRECT("a1:a"&amp;$B$7-K910+1))),"",SMALL(OFFSET($B909,,K910-1,,$B$7-K910+1),ROW(INDIRECT("a1:a"&amp;$B$7-K910+1)))),C$17-K910)),
SMALL(IF((SMALL(OFFSET($B909,,K910-1,,$B$7-K910+1),ROW(INDIRECT("a1:a"&amp;$B$7-K910+1)))=OFFSET($B910,,K910-1))*(MATCH(OFFSET($B910,,K910-1),SMALL(OFFSET($B909,,K910-1,,$B$7-K910+1),ROW(INDIRECT("a1:a"&amp;$B$7-K910+1))),0)=ROW(INDIRECT("a1:a"&amp;$B$7-K910+1))),"",SMALL(OFFSET($B909,,K910-1,,$B$7-K910+1),ROW(INDIRECT("a1:a"&amp;$B$7-K910+1)))),C$17-K910)))</f>
        <v>3</v>
      </c>
      <c r="D910" s="8">
        <f t="array" aca="1" ref="D910" ca="1">IF(OR($A910&gt;$B$9,D$17&gt;$B$7),"",CHOOSE(D$15,IF(L910=99,
IF(SUM(--(TRANSPOSE(LARGE(OFFSET($B909,,D$17,,$B$7-D$17),ROW(INDIRECT("a1:a"&amp;$B$7-D$17))))=OFFSET($B909,,D$17,,$B$7-D$17)))=$B$7-D$17,MIN(IF(D909&gt;=OFFSET($B909,,C$17,,$B$7-C$17),"",OFFSET($B909,,C$17,,$B$7-C$17))),D909),
SMALL(IF((SMALL(OFFSET($B909,,L910-1,,$B$7-L910+1),ROW(INDIRECT("a1:a"&amp;$B$7-L910+1)))=OFFSET($B910,,L910-1))*(MATCH(OFFSET($B910,,L910-1),SMALL(OFFSET($B909,,L910-1,,$B$7-L910+1),ROW(INDIRECT("a1:a"&amp;$B$7-L910+1))),0)=ROW(INDIRECT("a1:a"&amp;$B$7-L910+1))),"",SMALL(OFFSET($B909,,L910-1,,$B$7-L910+1),ROW(INDIRECT("a1:a"&amp;$B$7-L910+1)))),D$17-L910)),
SMALL(IF((SMALL(OFFSET($B909,,L910-1,,$B$7-L910+1),ROW(INDIRECT("a1:a"&amp;$B$7-L910+1)))=OFFSET($B910,,L910-1))*(MATCH(OFFSET($B910,,L910-1),SMALL(OFFSET($B909,,L910-1,,$B$7-L910+1),ROW(INDIRECT("a1:a"&amp;$B$7-L910+1))),0)=ROW(INDIRECT("a1:a"&amp;$B$7-L910+1))),"",SMALL(OFFSET($B909,,L910-1,,$B$7-L910+1),ROW(INDIRECT("a1:a"&amp;$B$7-L910+1)))),D$17-L910)))</f>
        <v>1</v>
      </c>
      <c r="E910" s="8">
        <f t="array" aca="1" ref="E910" ca="1">IF(OR($A910&gt;$B$9,E$17&gt;$B$7),"",CHOOSE(E$15,IF(M910=99,
IF(SUM(--(TRANSPOSE(LARGE(OFFSET($B909,,E$17,,$B$7-E$17),ROW(INDIRECT("a1:a"&amp;$B$7-E$17))))=OFFSET($B909,,E$17,,$B$7-E$17)))=$B$7-E$17,MIN(IF(E909&gt;=OFFSET($B909,,D$17,,$B$7-D$17),"",OFFSET($B909,,D$17,,$B$7-D$17))),E909),
SMALL(IF((SMALL(OFFSET($B909,,M910-1,,$B$7-M910+1),ROW(INDIRECT("a1:a"&amp;$B$7-M910+1)))=OFFSET($B910,,M910-1))*(MATCH(OFFSET($B910,,M910-1),SMALL(OFFSET($B909,,M910-1,,$B$7-M910+1),ROW(INDIRECT("a1:a"&amp;$B$7-M910+1))),0)=ROW(INDIRECT("a1:a"&amp;$B$7-M910+1))),"",SMALL(OFFSET($B909,,M910-1,,$B$7-M910+1),ROW(INDIRECT("a1:a"&amp;$B$7-M910+1)))),E$17-M910)),
SMALL(IF((SMALL(OFFSET($B909,,M910-1,,$B$7-M910+1),ROW(INDIRECT("a1:a"&amp;$B$7-M910+1)))=OFFSET($B910,,M910-1))*(MATCH(OFFSET($B910,,M910-1),SMALL(OFFSET($B909,,M910-1,,$B$7-M910+1),ROW(INDIRECT("a1:a"&amp;$B$7-M910+1))),0)=ROW(INDIRECT("a1:a"&amp;$B$7-M910+1))),"",SMALL(OFFSET($B909,,M910-1,,$B$7-M910+1),ROW(INDIRECT("a1:a"&amp;$B$7-M910+1)))),E$17-M910)))</f>
        <v>1</v>
      </c>
      <c r="F910" s="8">
        <f t="array" aca="1" ref="F910" ca="1">IF(OR($A910&gt;$B$9,F$17&gt;$B$7),"",CHOOSE(F$15,IF(N910=99,
IF(SUM(--(TRANSPOSE(LARGE(OFFSET($B909,,F$17,,$B$7-F$17),ROW(INDIRECT("a1:a"&amp;$B$7-F$17))))=OFFSET($B909,,F$17,,$B$7-F$17)))=$B$7-F$17,MIN(IF(F909&gt;=OFFSET($B909,,E$17,,$B$7-E$17),"",OFFSET($B909,,E$17,,$B$7-E$17))),F909),
SMALL(IF((SMALL(OFFSET($B909,,N910-1,,$B$7-N910+1),ROW(INDIRECT("a1:a"&amp;$B$7-N910+1)))=OFFSET($B910,,N910-1))*(MATCH(OFFSET($B910,,N910-1),SMALL(OFFSET($B909,,N910-1,,$B$7-N910+1),ROW(INDIRECT("a1:a"&amp;$B$7-N910+1))),0)=ROW(INDIRECT("a1:a"&amp;$B$7-N910+1))),"",SMALL(OFFSET($B909,,N910-1,,$B$7-N910+1),ROW(INDIRECT("a1:a"&amp;$B$7-N910+1)))),F$17-N910)),
SMALL(IF((SMALL(OFFSET($B909,,N910-1,,$B$7-N910+1),ROW(INDIRECT("a1:a"&amp;$B$7-N910+1)))=OFFSET($B910,,N910-1))*(MATCH(OFFSET($B910,,N910-1),SMALL(OFFSET($B909,,N910-1,,$B$7-N910+1),ROW(INDIRECT("a1:a"&amp;$B$7-N910+1))),0)=ROW(INDIRECT("a1:a"&amp;$B$7-N910+1))),"",SMALL(OFFSET($B909,,N910-1,,$B$7-N910+1),ROW(INDIRECT("a1:a"&amp;$B$7-N910+1)))),F$17-N910)))</f>
        <v>4</v>
      </c>
      <c r="G910" s="8">
        <f t="array" aca="1" ref="G910" ca="1">IF(OR($A910&gt;$B$9,G$17&gt;$B$7),"",CHOOSE(G$15,IF(O910=99,
IF(SUM(--(TRANSPOSE(LARGE(OFFSET($B909,,G$17,,$B$7-G$17),ROW(INDIRECT("a1:a"&amp;$B$7-G$17))))=OFFSET($B909,,G$17,,$B$7-G$17)))=$B$7-G$17,MIN(IF(G909&gt;=OFFSET($B909,,F$17,,$B$7-F$17),"",OFFSET($B909,,F$17,,$B$7-F$17))),G909),
SMALL(IF((SMALL(OFFSET($B909,,O910-1,,$B$7-O910+1),ROW(INDIRECT("a1:a"&amp;$B$7-O910+1)))=OFFSET($B910,,O910-1))*(MATCH(OFFSET($B910,,O910-1),SMALL(OFFSET($B909,,O910-1,,$B$7-O910+1),ROW(INDIRECT("a1:a"&amp;$B$7-O910+1))),0)=ROW(INDIRECT("a1:a"&amp;$B$7-O910+1))),"",SMALL(OFFSET($B909,,O910-1,,$B$7-O910+1),ROW(INDIRECT("a1:a"&amp;$B$7-O910+1)))),G$17-O910)),
SMALL(IF((SMALL(OFFSET($B909,,O910-1,,$B$7-O910+1),ROW(INDIRECT("a1:a"&amp;$B$7-O910+1)))=OFFSET($B910,,O910-1))*(MATCH(OFFSET($B910,,O910-1),SMALL(OFFSET($B909,,O910-1,,$B$7-O910+1),ROW(INDIRECT("a1:a"&amp;$B$7-O910+1))),0)=ROW(INDIRECT("a1:a"&amp;$B$7-O910+1))),"",SMALL(OFFSET($B909,,O910-1,,$B$7-O910+1),ROW(INDIRECT("a1:a"&amp;$B$7-O910+1)))),G$17-O910)))</f>
        <v>3</v>
      </c>
      <c r="H910" s="8">
        <f t="array" aca="1" ref="H910" ca="1">IF(OR($A910&gt;$B$9,H$17&gt;$B$7),"",CHOOSE(H$15,IF(P910=99,
IF(SUM(--(TRANSPOSE(LARGE(OFFSET($B909,,H$17,,$B$7-H$17),ROW(INDIRECT("a1:a"&amp;$B$7-H$17))))=OFFSET($B909,,H$17,,$B$7-H$17)))=$B$7-H$17,MIN(IF(H909&gt;=OFFSET($B909,,G$17,,$B$7-G$17),"",OFFSET($B909,,G$17,,$B$7-G$17))),H909),
SMALL(IF((SMALL(OFFSET($B909,,P910-1,,$B$7-P910+1),ROW(INDIRECT("a1:a"&amp;$B$7-P910+1)))=OFFSET($B910,,P910-1))*(MATCH(OFFSET($B910,,P910-1),SMALL(OFFSET($B909,,P910-1,,$B$7-P910+1),ROW(INDIRECT("a1:a"&amp;$B$7-P910+1))),0)=ROW(INDIRECT("a1:a"&amp;$B$7-P910+1))),"",SMALL(OFFSET($B909,,P910-1,,$B$7-P910+1),ROW(INDIRECT("a1:a"&amp;$B$7-P910+1)))),H$17-P910)),
SMALL(IF((SMALL(OFFSET($B909,,P910-1,,$B$7-P910+1),ROW(INDIRECT("a1:a"&amp;$B$7-P910+1)))=OFFSET($B910,,P910-1))*(MATCH(OFFSET($B910,,P910-1),SMALL(OFFSET($B909,,P910-1,,$B$7-P910+1),ROW(INDIRECT("a1:a"&amp;$B$7-P910+1))),0)=ROW(INDIRECT("a1:a"&amp;$B$7-P910+1))),"",SMALL(OFFSET($B909,,P910-1,,$B$7-P910+1),ROW(INDIRECT("a1:a"&amp;$B$7-P910+1)))),H$17-P910)))</f>
        <v>1</v>
      </c>
      <c r="I910" s="44">
        <f t="array" aca="1" ref="I910" ca="1">IF(OR($A910&gt;$B$9,I$17&gt;$B$7),"",CHOOSE(I$15,IF(Q910=99,
IF(SUM(--(TRANSPOSE(LARGE(OFFSET($B909,,I$17,,$B$7-I$17),ROW(INDIRECT("a1:a"&amp;$B$7-I$17))))=OFFSET($B909,,I$17,,$B$7-I$17)))=$B$7-I$17,MIN(IF(I909&gt;=OFFSET($B909,,H$17,,$B$7-H$17),"",OFFSET($B909,,H$17,,$B$7-H$17))),I909),
SMALL(IF((SMALL(OFFSET($B909,,Q910-1,,$B$7-Q910+1),ROW(INDIRECT("a1:a"&amp;$B$7-Q910+1)))=OFFSET($B910,,Q910-1))*(MATCH(OFFSET($B910,,Q910-1),SMALL(OFFSET($B909,,Q910-1,,$B$7-Q910+1),ROW(INDIRECT("a1:a"&amp;$B$7-Q910+1))),0)=ROW(INDIRECT("a1:a"&amp;$B$7-Q910+1))),"",SMALL(OFFSET($B909,,Q910-1,,$B$7-Q910+1),ROW(INDIRECT("a1:a"&amp;$B$7-Q910+1)))),I$17-Q910)),
SMALL(IF((SMALL(OFFSET($B909,,Q910-1,,$B$7-Q910+1),ROW(INDIRECT("a1:a"&amp;$B$7-Q910+1)))=OFFSET($B910,,Q910-1))*(MATCH(OFFSET($B910,,Q910-1),SMALL(OFFSET($B909,,Q910-1,,$B$7-Q910+1),ROW(INDIRECT("a1:a"&amp;$B$7-Q910+1))),0)=ROW(INDIRECT("a1:a"&amp;$B$7-Q910+1))),"",SMALL(OFFSET($B909,,Q910-1,,$B$7-Q910+1),ROW(INDIRECT("a1:a"&amp;$B$7-Q910+1)))),I$17-Q910)))</f>
        <v>2</v>
      </c>
      <c r="J910" s="13"/>
      <c r="K910" s="26">
        <f t="array" aca="1" ref="K910" ca="1">MIN(IF($B910:B910&gt;$B909:B909,COLUMN($B$18:B909)-COLUMN($B$18)+1,99))</f>
        <v>99</v>
      </c>
      <c r="L910" s="26">
        <f t="array" aca="1" ref="L910" ca="1">MIN(IF($B910:C910&gt;$B909:C909,COLUMN($B$18:C909)-COLUMN($B$18)+1,99))</f>
        <v>99</v>
      </c>
      <c r="M910" s="26">
        <f t="array" aca="1" ref="M910" ca="1">MIN(IF($B910:D910&gt;$B909:D909,COLUMN($B$18:D909)-COLUMN($B$18)+1,99))</f>
        <v>99</v>
      </c>
      <c r="N910" s="26">
        <f t="array" aca="1" ref="N910" ca="1">MIN(IF($B910:E910&gt;$B909:E909,COLUMN($B$18:E909)-COLUMN($B$18)+1,99))</f>
        <v>99</v>
      </c>
      <c r="O910" s="26">
        <f t="array" aca="1" ref="O910" ca="1">MIN(IF($B910:F910&gt;$B909:F909,COLUMN($B$18:F909)-COLUMN($B$18)+1,99))</f>
        <v>99</v>
      </c>
      <c r="P910" s="26">
        <f t="array" aca="1" ref="P910" ca="1">MIN(IF($B910:G910&gt;$B909:G909,COLUMN($B$18:G909)-COLUMN($B$18)+1,99))</f>
        <v>6</v>
      </c>
      <c r="Q910" s="48">
        <f t="array" aca="1" ref="Q910" ca="1">MIN(IF($B910:H910&gt;$B909:H909,COLUMN($B$18:H909)-COLUMN($B$18)+1,99))</f>
        <v>6</v>
      </c>
    </row>
    <row r="911" spans="1:17" x14ac:dyDescent="0.25">
      <c r="A911" s="10">
        <v>894</v>
      </c>
      <c r="B911" s="8">
        <f t="array" aca="1" ref="B911" ca="1">IF(A911&gt;$B$9,"",IF(SUM(--(TRANSPOSE(LARGE(OFFSET($B910,,B$17,,$B$7-B$17),ROW(INDIRECT("a1:a"&amp;$B$7-B$17))))=OFFSET($B910,,B$17,,$B$7-B$17)))=$B$7-B$17,OFFSET($B$12,,MATCH(B910,$B$12:$H$12,FALSE)),B910))</f>
        <v>2</v>
      </c>
      <c r="C911" s="8">
        <f t="array" aca="1" ref="C911" ca="1">IF(OR($A911&gt;$B$9,C$17&gt;$B$7),"",CHOOSE(C$15,IF(K911=99,
IF(SUM(--(TRANSPOSE(LARGE(OFFSET($B910,,C$17,,$B$7-C$17),ROW(INDIRECT("a1:a"&amp;$B$7-C$17))))=OFFSET($B910,,C$17,,$B$7-C$17)))=$B$7-C$17,MIN(IF(C910&gt;=OFFSET($B910,,B$17,,$B$7-B$17),"",OFFSET($B910,,B$17,,$B$7-B$17))),C910),
SMALL(IF((SMALL(OFFSET($B910,,K911-1,,$B$7-K911+1),ROW(INDIRECT("a1:a"&amp;$B$7-K911+1)))=OFFSET($B911,,K911-1))*(MATCH(OFFSET($B911,,K911-1),SMALL(OFFSET($B910,,K911-1,,$B$7-K911+1),ROW(INDIRECT("a1:a"&amp;$B$7-K911+1))),0)=ROW(INDIRECT("a1:a"&amp;$B$7-K911+1))),"",SMALL(OFFSET($B910,,K911-1,,$B$7-K911+1),ROW(INDIRECT("a1:a"&amp;$B$7-K911+1)))),C$17-K911)),
SMALL(IF((SMALL(OFFSET($B910,,K911-1,,$B$7-K911+1),ROW(INDIRECT("a1:a"&amp;$B$7-K911+1)))=OFFSET($B911,,K911-1))*(MATCH(OFFSET($B911,,K911-1),SMALL(OFFSET($B910,,K911-1,,$B$7-K911+1),ROW(INDIRECT("a1:a"&amp;$B$7-K911+1))),0)=ROW(INDIRECT("a1:a"&amp;$B$7-K911+1))),"",SMALL(OFFSET($B910,,K911-1,,$B$7-K911+1),ROW(INDIRECT("a1:a"&amp;$B$7-K911+1)))),C$17-K911)))</f>
        <v>3</v>
      </c>
      <c r="D911" s="8">
        <f t="array" aca="1" ref="D911" ca="1">IF(OR($A911&gt;$B$9,D$17&gt;$B$7),"",CHOOSE(D$15,IF(L911=99,
IF(SUM(--(TRANSPOSE(LARGE(OFFSET($B910,,D$17,,$B$7-D$17),ROW(INDIRECT("a1:a"&amp;$B$7-D$17))))=OFFSET($B910,,D$17,,$B$7-D$17)))=$B$7-D$17,MIN(IF(D910&gt;=OFFSET($B910,,C$17,,$B$7-C$17),"",OFFSET($B910,,C$17,,$B$7-C$17))),D910),
SMALL(IF((SMALL(OFFSET($B910,,L911-1,,$B$7-L911+1),ROW(INDIRECT("a1:a"&amp;$B$7-L911+1)))=OFFSET($B911,,L911-1))*(MATCH(OFFSET($B911,,L911-1),SMALL(OFFSET($B910,,L911-1,,$B$7-L911+1),ROW(INDIRECT("a1:a"&amp;$B$7-L911+1))),0)=ROW(INDIRECT("a1:a"&amp;$B$7-L911+1))),"",SMALL(OFFSET($B910,,L911-1,,$B$7-L911+1),ROW(INDIRECT("a1:a"&amp;$B$7-L911+1)))),D$17-L911)),
SMALL(IF((SMALL(OFFSET($B910,,L911-1,,$B$7-L911+1),ROW(INDIRECT("a1:a"&amp;$B$7-L911+1)))=OFFSET($B911,,L911-1))*(MATCH(OFFSET($B911,,L911-1),SMALL(OFFSET($B910,,L911-1,,$B$7-L911+1),ROW(INDIRECT("a1:a"&amp;$B$7-L911+1))),0)=ROW(INDIRECT("a1:a"&amp;$B$7-L911+1))),"",SMALL(OFFSET($B910,,L911-1,,$B$7-L911+1),ROW(INDIRECT("a1:a"&amp;$B$7-L911+1)))),D$17-L911)))</f>
        <v>1</v>
      </c>
      <c r="E911" s="8">
        <f t="array" aca="1" ref="E911" ca="1">IF(OR($A911&gt;$B$9,E$17&gt;$B$7),"",CHOOSE(E$15,IF(M911=99,
IF(SUM(--(TRANSPOSE(LARGE(OFFSET($B910,,E$17,,$B$7-E$17),ROW(INDIRECT("a1:a"&amp;$B$7-E$17))))=OFFSET($B910,,E$17,,$B$7-E$17)))=$B$7-E$17,MIN(IF(E910&gt;=OFFSET($B910,,D$17,,$B$7-D$17),"",OFFSET($B910,,D$17,,$B$7-D$17))),E910),
SMALL(IF((SMALL(OFFSET($B910,,M911-1,,$B$7-M911+1),ROW(INDIRECT("a1:a"&amp;$B$7-M911+1)))=OFFSET($B911,,M911-1))*(MATCH(OFFSET($B911,,M911-1),SMALL(OFFSET($B910,,M911-1,,$B$7-M911+1),ROW(INDIRECT("a1:a"&amp;$B$7-M911+1))),0)=ROW(INDIRECT("a1:a"&amp;$B$7-M911+1))),"",SMALL(OFFSET($B910,,M911-1,,$B$7-M911+1),ROW(INDIRECT("a1:a"&amp;$B$7-M911+1)))),E$17-M911)),
SMALL(IF((SMALL(OFFSET($B910,,M911-1,,$B$7-M911+1),ROW(INDIRECT("a1:a"&amp;$B$7-M911+1)))=OFFSET($B911,,M911-1))*(MATCH(OFFSET($B911,,M911-1),SMALL(OFFSET($B910,,M911-1,,$B$7-M911+1),ROW(INDIRECT("a1:a"&amp;$B$7-M911+1))),0)=ROW(INDIRECT("a1:a"&amp;$B$7-M911+1))),"",SMALL(OFFSET($B910,,M911-1,,$B$7-M911+1),ROW(INDIRECT("a1:a"&amp;$B$7-M911+1)))),E$17-M911)))</f>
        <v>1</v>
      </c>
      <c r="F911" s="8">
        <f t="array" aca="1" ref="F911" ca="1">IF(OR($A911&gt;$B$9,F$17&gt;$B$7),"",CHOOSE(F$15,IF(N911=99,
IF(SUM(--(TRANSPOSE(LARGE(OFFSET($B910,,F$17,,$B$7-F$17),ROW(INDIRECT("a1:a"&amp;$B$7-F$17))))=OFFSET($B910,,F$17,,$B$7-F$17)))=$B$7-F$17,MIN(IF(F910&gt;=OFFSET($B910,,E$17,,$B$7-E$17),"",OFFSET($B910,,E$17,,$B$7-E$17))),F910),
SMALL(IF((SMALL(OFFSET($B910,,N911-1,,$B$7-N911+1),ROW(INDIRECT("a1:a"&amp;$B$7-N911+1)))=OFFSET($B911,,N911-1))*(MATCH(OFFSET($B911,,N911-1),SMALL(OFFSET($B910,,N911-1,,$B$7-N911+1),ROW(INDIRECT("a1:a"&amp;$B$7-N911+1))),0)=ROW(INDIRECT("a1:a"&amp;$B$7-N911+1))),"",SMALL(OFFSET($B910,,N911-1,,$B$7-N911+1),ROW(INDIRECT("a1:a"&amp;$B$7-N911+1)))),F$17-N911)),
SMALL(IF((SMALL(OFFSET($B910,,N911-1,,$B$7-N911+1),ROW(INDIRECT("a1:a"&amp;$B$7-N911+1)))=OFFSET($B911,,N911-1))*(MATCH(OFFSET($B911,,N911-1),SMALL(OFFSET($B910,,N911-1,,$B$7-N911+1),ROW(INDIRECT("a1:a"&amp;$B$7-N911+1))),0)=ROW(INDIRECT("a1:a"&amp;$B$7-N911+1))),"",SMALL(OFFSET($B910,,N911-1,,$B$7-N911+1),ROW(INDIRECT("a1:a"&amp;$B$7-N911+1)))),F$17-N911)))</f>
        <v>4</v>
      </c>
      <c r="G911" s="8">
        <f t="array" aca="1" ref="G911" ca="1">IF(OR($A911&gt;$B$9,G$17&gt;$B$7),"",CHOOSE(G$15,IF(O911=99,
IF(SUM(--(TRANSPOSE(LARGE(OFFSET($B910,,G$17,,$B$7-G$17),ROW(INDIRECT("a1:a"&amp;$B$7-G$17))))=OFFSET($B910,,G$17,,$B$7-G$17)))=$B$7-G$17,MIN(IF(G910&gt;=OFFSET($B910,,F$17,,$B$7-F$17),"",OFFSET($B910,,F$17,,$B$7-F$17))),G910),
SMALL(IF((SMALL(OFFSET($B910,,O911-1,,$B$7-O911+1),ROW(INDIRECT("a1:a"&amp;$B$7-O911+1)))=OFFSET($B911,,O911-1))*(MATCH(OFFSET($B911,,O911-1),SMALL(OFFSET($B910,,O911-1,,$B$7-O911+1),ROW(INDIRECT("a1:a"&amp;$B$7-O911+1))),0)=ROW(INDIRECT("a1:a"&amp;$B$7-O911+1))),"",SMALL(OFFSET($B910,,O911-1,,$B$7-O911+1),ROW(INDIRECT("a1:a"&amp;$B$7-O911+1)))),G$17-O911)),
SMALL(IF((SMALL(OFFSET($B910,,O911-1,,$B$7-O911+1),ROW(INDIRECT("a1:a"&amp;$B$7-O911+1)))=OFFSET($B911,,O911-1))*(MATCH(OFFSET($B911,,O911-1),SMALL(OFFSET($B910,,O911-1,,$B$7-O911+1),ROW(INDIRECT("a1:a"&amp;$B$7-O911+1))),0)=ROW(INDIRECT("a1:a"&amp;$B$7-O911+1))),"",SMALL(OFFSET($B910,,O911-1,,$B$7-O911+1),ROW(INDIRECT("a1:a"&amp;$B$7-O911+1)))),G$17-O911)))</f>
        <v>3</v>
      </c>
      <c r="H911" s="8">
        <f t="array" aca="1" ref="H911" ca="1">IF(OR($A911&gt;$B$9,H$17&gt;$B$7),"",CHOOSE(H$15,IF(P911=99,
IF(SUM(--(TRANSPOSE(LARGE(OFFSET($B910,,H$17,,$B$7-H$17),ROW(INDIRECT("a1:a"&amp;$B$7-H$17))))=OFFSET($B910,,H$17,,$B$7-H$17)))=$B$7-H$17,MIN(IF(H910&gt;=OFFSET($B910,,G$17,,$B$7-G$17),"",OFFSET($B910,,G$17,,$B$7-G$17))),H910),
SMALL(IF((SMALL(OFFSET($B910,,P911-1,,$B$7-P911+1),ROW(INDIRECT("a1:a"&amp;$B$7-P911+1)))=OFFSET($B911,,P911-1))*(MATCH(OFFSET($B911,,P911-1),SMALL(OFFSET($B910,,P911-1,,$B$7-P911+1),ROW(INDIRECT("a1:a"&amp;$B$7-P911+1))),0)=ROW(INDIRECT("a1:a"&amp;$B$7-P911+1))),"",SMALL(OFFSET($B910,,P911-1,,$B$7-P911+1),ROW(INDIRECT("a1:a"&amp;$B$7-P911+1)))),H$17-P911)),
SMALL(IF((SMALL(OFFSET($B910,,P911-1,,$B$7-P911+1),ROW(INDIRECT("a1:a"&amp;$B$7-P911+1)))=OFFSET($B911,,P911-1))*(MATCH(OFFSET($B911,,P911-1),SMALL(OFFSET($B910,,P911-1,,$B$7-P911+1),ROW(INDIRECT("a1:a"&amp;$B$7-P911+1))),0)=ROW(INDIRECT("a1:a"&amp;$B$7-P911+1))),"",SMALL(OFFSET($B910,,P911-1,,$B$7-P911+1),ROW(INDIRECT("a1:a"&amp;$B$7-P911+1)))),H$17-P911)))</f>
        <v>2</v>
      </c>
      <c r="I911" s="44">
        <f t="array" aca="1" ref="I911" ca="1">IF(OR($A911&gt;$B$9,I$17&gt;$B$7),"",CHOOSE(I$15,IF(Q911=99,
IF(SUM(--(TRANSPOSE(LARGE(OFFSET($B910,,I$17,,$B$7-I$17),ROW(INDIRECT("a1:a"&amp;$B$7-I$17))))=OFFSET($B910,,I$17,,$B$7-I$17)))=$B$7-I$17,MIN(IF(I910&gt;=OFFSET($B910,,H$17,,$B$7-H$17),"",OFFSET($B910,,H$17,,$B$7-H$17))),I910),
SMALL(IF((SMALL(OFFSET($B910,,Q911-1,,$B$7-Q911+1),ROW(INDIRECT("a1:a"&amp;$B$7-Q911+1)))=OFFSET($B911,,Q911-1))*(MATCH(OFFSET($B911,,Q911-1),SMALL(OFFSET($B910,,Q911-1,,$B$7-Q911+1),ROW(INDIRECT("a1:a"&amp;$B$7-Q911+1))),0)=ROW(INDIRECT("a1:a"&amp;$B$7-Q911+1))),"",SMALL(OFFSET($B910,,Q911-1,,$B$7-Q911+1),ROW(INDIRECT("a1:a"&amp;$B$7-Q911+1)))),I$17-Q911)),
SMALL(IF((SMALL(OFFSET($B910,,Q911-1,,$B$7-Q911+1),ROW(INDIRECT("a1:a"&amp;$B$7-Q911+1)))=OFFSET($B911,,Q911-1))*(MATCH(OFFSET($B911,,Q911-1),SMALL(OFFSET($B910,,Q911-1,,$B$7-Q911+1),ROW(INDIRECT("a1:a"&amp;$B$7-Q911+1))),0)=ROW(INDIRECT("a1:a"&amp;$B$7-Q911+1))),"",SMALL(OFFSET($B910,,Q911-1,,$B$7-Q911+1),ROW(INDIRECT("a1:a"&amp;$B$7-Q911+1)))),I$17-Q911)))</f>
        <v>1</v>
      </c>
      <c r="J911" s="13"/>
      <c r="K911" s="26">
        <f t="array" aca="1" ref="K911" ca="1">MIN(IF($B911:B911&gt;$B910:B910,COLUMN($B$18:B910)-COLUMN($B$18)+1,99))</f>
        <v>99</v>
      </c>
      <c r="L911" s="26">
        <f t="array" aca="1" ref="L911" ca="1">MIN(IF($B911:C911&gt;$B910:C910,COLUMN($B$18:C910)-COLUMN($B$18)+1,99))</f>
        <v>99</v>
      </c>
      <c r="M911" s="26">
        <f t="array" aca="1" ref="M911" ca="1">MIN(IF($B911:D911&gt;$B910:D910,COLUMN($B$18:D910)-COLUMN($B$18)+1,99))</f>
        <v>99</v>
      </c>
      <c r="N911" s="26">
        <f t="array" aca="1" ref="N911" ca="1">MIN(IF($B911:E911&gt;$B910:E910,COLUMN($B$18:E910)-COLUMN($B$18)+1,99))</f>
        <v>99</v>
      </c>
      <c r="O911" s="26">
        <f t="array" aca="1" ref="O911" ca="1">MIN(IF($B911:F911&gt;$B910:F910,COLUMN($B$18:F910)-COLUMN($B$18)+1,99))</f>
        <v>99</v>
      </c>
      <c r="P911" s="26">
        <f t="array" aca="1" ref="P911" ca="1">MIN(IF($B911:G911&gt;$B910:G910,COLUMN($B$18:G910)-COLUMN($B$18)+1,99))</f>
        <v>99</v>
      </c>
      <c r="Q911" s="48">
        <f t="array" aca="1" ref="Q911" ca="1">MIN(IF($B911:H911&gt;$B910:H910,COLUMN($B$18:H910)-COLUMN($B$18)+1,99))</f>
        <v>7</v>
      </c>
    </row>
    <row r="912" spans="1:17" x14ac:dyDescent="0.25">
      <c r="A912" s="10">
        <v>895</v>
      </c>
      <c r="B912" s="8">
        <f t="array" aca="1" ref="B912" ca="1">IF(A912&gt;$B$9,"",IF(SUM(--(TRANSPOSE(LARGE(OFFSET($B911,,B$17,,$B$7-B$17),ROW(INDIRECT("a1:a"&amp;$B$7-B$17))))=OFFSET($B911,,B$17,,$B$7-B$17)))=$B$7-B$17,OFFSET($B$12,,MATCH(B911,$B$12:$H$12,FALSE)),B911))</f>
        <v>2</v>
      </c>
      <c r="C912" s="8">
        <f t="array" aca="1" ref="C912" ca="1">IF(OR($A912&gt;$B$9,C$17&gt;$B$7),"",CHOOSE(C$15,IF(K912=99,
IF(SUM(--(TRANSPOSE(LARGE(OFFSET($B911,,C$17,,$B$7-C$17),ROW(INDIRECT("a1:a"&amp;$B$7-C$17))))=OFFSET($B911,,C$17,,$B$7-C$17)))=$B$7-C$17,MIN(IF(C911&gt;=OFFSET($B911,,B$17,,$B$7-B$17),"",OFFSET($B911,,B$17,,$B$7-B$17))),C911),
SMALL(IF((SMALL(OFFSET($B911,,K912-1,,$B$7-K912+1),ROW(INDIRECT("a1:a"&amp;$B$7-K912+1)))=OFFSET($B912,,K912-1))*(MATCH(OFFSET($B912,,K912-1),SMALL(OFFSET($B911,,K912-1,,$B$7-K912+1),ROW(INDIRECT("a1:a"&amp;$B$7-K912+1))),0)=ROW(INDIRECT("a1:a"&amp;$B$7-K912+1))),"",SMALL(OFFSET($B911,,K912-1,,$B$7-K912+1),ROW(INDIRECT("a1:a"&amp;$B$7-K912+1)))),C$17-K912)),
SMALL(IF((SMALL(OFFSET($B911,,K912-1,,$B$7-K912+1),ROW(INDIRECT("a1:a"&amp;$B$7-K912+1)))=OFFSET($B912,,K912-1))*(MATCH(OFFSET($B912,,K912-1),SMALL(OFFSET($B911,,K912-1,,$B$7-K912+1),ROW(INDIRECT("a1:a"&amp;$B$7-K912+1))),0)=ROW(INDIRECT("a1:a"&amp;$B$7-K912+1))),"",SMALL(OFFSET($B911,,K912-1,,$B$7-K912+1),ROW(INDIRECT("a1:a"&amp;$B$7-K912+1)))),C$17-K912)))</f>
        <v>3</v>
      </c>
      <c r="D912" s="8">
        <f t="array" aca="1" ref="D912" ca="1">IF(OR($A912&gt;$B$9,D$17&gt;$B$7),"",CHOOSE(D$15,IF(L912=99,
IF(SUM(--(TRANSPOSE(LARGE(OFFSET($B911,,D$17,,$B$7-D$17),ROW(INDIRECT("a1:a"&amp;$B$7-D$17))))=OFFSET($B911,,D$17,,$B$7-D$17)))=$B$7-D$17,MIN(IF(D911&gt;=OFFSET($B911,,C$17,,$B$7-C$17),"",OFFSET($B911,,C$17,,$B$7-C$17))),D911),
SMALL(IF((SMALL(OFFSET($B911,,L912-1,,$B$7-L912+1),ROW(INDIRECT("a1:a"&amp;$B$7-L912+1)))=OFFSET($B912,,L912-1))*(MATCH(OFFSET($B912,,L912-1),SMALL(OFFSET($B911,,L912-1,,$B$7-L912+1),ROW(INDIRECT("a1:a"&amp;$B$7-L912+1))),0)=ROW(INDIRECT("a1:a"&amp;$B$7-L912+1))),"",SMALL(OFFSET($B911,,L912-1,,$B$7-L912+1),ROW(INDIRECT("a1:a"&amp;$B$7-L912+1)))),D$17-L912)),
SMALL(IF((SMALL(OFFSET($B911,,L912-1,,$B$7-L912+1),ROW(INDIRECT("a1:a"&amp;$B$7-L912+1)))=OFFSET($B912,,L912-1))*(MATCH(OFFSET($B912,,L912-1),SMALL(OFFSET($B911,,L912-1,,$B$7-L912+1),ROW(INDIRECT("a1:a"&amp;$B$7-L912+1))),0)=ROW(INDIRECT("a1:a"&amp;$B$7-L912+1))),"",SMALL(OFFSET($B911,,L912-1,,$B$7-L912+1),ROW(INDIRECT("a1:a"&amp;$B$7-L912+1)))),D$17-L912)))</f>
        <v>1</v>
      </c>
      <c r="E912" s="8">
        <f t="array" aca="1" ref="E912" ca="1">IF(OR($A912&gt;$B$9,E$17&gt;$B$7),"",CHOOSE(E$15,IF(M912=99,
IF(SUM(--(TRANSPOSE(LARGE(OFFSET($B911,,E$17,,$B$7-E$17),ROW(INDIRECT("a1:a"&amp;$B$7-E$17))))=OFFSET($B911,,E$17,,$B$7-E$17)))=$B$7-E$17,MIN(IF(E911&gt;=OFFSET($B911,,D$17,,$B$7-D$17),"",OFFSET($B911,,D$17,,$B$7-D$17))),E911),
SMALL(IF((SMALL(OFFSET($B911,,M912-1,,$B$7-M912+1),ROW(INDIRECT("a1:a"&amp;$B$7-M912+1)))=OFFSET($B912,,M912-1))*(MATCH(OFFSET($B912,,M912-1),SMALL(OFFSET($B911,,M912-1,,$B$7-M912+1),ROW(INDIRECT("a1:a"&amp;$B$7-M912+1))),0)=ROW(INDIRECT("a1:a"&amp;$B$7-M912+1))),"",SMALL(OFFSET($B911,,M912-1,,$B$7-M912+1),ROW(INDIRECT("a1:a"&amp;$B$7-M912+1)))),E$17-M912)),
SMALL(IF((SMALL(OFFSET($B911,,M912-1,,$B$7-M912+1),ROW(INDIRECT("a1:a"&amp;$B$7-M912+1)))=OFFSET($B912,,M912-1))*(MATCH(OFFSET($B912,,M912-1),SMALL(OFFSET($B911,,M912-1,,$B$7-M912+1),ROW(INDIRECT("a1:a"&amp;$B$7-M912+1))),0)=ROW(INDIRECT("a1:a"&amp;$B$7-M912+1))),"",SMALL(OFFSET($B911,,M912-1,,$B$7-M912+1),ROW(INDIRECT("a1:a"&amp;$B$7-M912+1)))),E$17-M912)))</f>
        <v>2</v>
      </c>
      <c r="F912" s="8">
        <f t="array" aca="1" ref="F912" ca="1">IF(OR($A912&gt;$B$9,F$17&gt;$B$7),"",CHOOSE(F$15,IF(N912=99,
IF(SUM(--(TRANSPOSE(LARGE(OFFSET($B911,,F$17,,$B$7-F$17),ROW(INDIRECT("a1:a"&amp;$B$7-F$17))))=OFFSET($B911,,F$17,,$B$7-F$17)))=$B$7-F$17,MIN(IF(F911&gt;=OFFSET($B911,,E$17,,$B$7-E$17),"",OFFSET($B911,,E$17,,$B$7-E$17))),F911),
SMALL(IF((SMALL(OFFSET($B911,,N912-1,,$B$7-N912+1),ROW(INDIRECT("a1:a"&amp;$B$7-N912+1)))=OFFSET($B912,,N912-1))*(MATCH(OFFSET($B912,,N912-1),SMALL(OFFSET($B911,,N912-1,,$B$7-N912+1),ROW(INDIRECT("a1:a"&amp;$B$7-N912+1))),0)=ROW(INDIRECT("a1:a"&amp;$B$7-N912+1))),"",SMALL(OFFSET($B911,,N912-1,,$B$7-N912+1),ROW(INDIRECT("a1:a"&amp;$B$7-N912+1)))),F$17-N912)),
SMALL(IF((SMALL(OFFSET($B911,,N912-1,,$B$7-N912+1),ROW(INDIRECT("a1:a"&amp;$B$7-N912+1)))=OFFSET($B912,,N912-1))*(MATCH(OFFSET($B912,,N912-1),SMALL(OFFSET($B911,,N912-1,,$B$7-N912+1),ROW(INDIRECT("a1:a"&amp;$B$7-N912+1))),0)=ROW(INDIRECT("a1:a"&amp;$B$7-N912+1))),"",SMALL(OFFSET($B911,,N912-1,,$B$7-N912+1),ROW(INDIRECT("a1:a"&amp;$B$7-N912+1)))),F$17-N912)))</f>
        <v>1</v>
      </c>
      <c r="G912" s="8">
        <f t="array" aca="1" ref="G912" ca="1">IF(OR($A912&gt;$B$9,G$17&gt;$B$7),"",CHOOSE(G$15,IF(O912=99,
IF(SUM(--(TRANSPOSE(LARGE(OFFSET($B911,,G$17,,$B$7-G$17),ROW(INDIRECT("a1:a"&amp;$B$7-G$17))))=OFFSET($B911,,G$17,,$B$7-G$17)))=$B$7-G$17,MIN(IF(G911&gt;=OFFSET($B911,,F$17,,$B$7-F$17),"",OFFSET($B911,,F$17,,$B$7-F$17))),G911),
SMALL(IF((SMALL(OFFSET($B911,,O912-1,,$B$7-O912+1),ROW(INDIRECT("a1:a"&amp;$B$7-O912+1)))=OFFSET($B912,,O912-1))*(MATCH(OFFSET($B912,,O912-1),SMALL(OFFSET($B911,,O912-1,,$B$7-O912+1),ROW(INDIRECT("a1:a"&amp;$B$7-O912+1))),0)=ROW(INDIRECT("a1:a"&amp;$B$7-O912+1))),"",SMALL(OFFSET($B911,,O912-1,,$B$7-O912+1),ROW(INDIRECT("a1:a"&amp;$B$7-O912+1)))),G$17-O912)),
SMALL(IF((SMALL(OFFSET($B911,,O912-1,,$B$7-O912+1),ROW(INDIRECT("a1:a"&amp;$B$7-O912+1)))=OFFSET($B912,,O912-1))*(MATCH(OFFSET($B912,,O912-1),SMALL(OFFSET($B911,,O912-1,,$B$7-O912+1),ROW(INDIRECT("a1:a"&amp;$B$7-O912+1))),0)=ROW(INDIRECT("a1:a"&amp;$B$7-O912+1))),"",SMALL(OFFSET($B911,,O912-1,,$B$7-O912+1),ROW(INDIRECT("a1:a"&amp;$B$7-O912+1)))),G$17-O912)))</f>
        <v>1</v>
      </c>
      <c r="H912" s="8">
        <f t="array" aca="1" ref="H912" ca="1">IF(OR($A912&gt;$B$9,H$17&gt;$B$7),"",CHOOSE(H$15,IF(P912=99,
IF(SUM(--(TRANSPOSE(LARGE(OFFSET($B911,,H$17,,$B$7-H$17),ROW(INDIRECT("a1:a"&amp;$B$7-H$17))))=OFFSET($B911,,H$17,,$B$7-H$17)))=$B$7-H$17,MIN(IF(H911&gt;=OFFSET($B911,,G$17,,$B$7-G$17),"",OFFSET($B911,,G$17,,$B$7-G$17))),H911),
SMALL(IF((SMALL(OFFSET($B911,,P912-1,,$B$7-P912+1),ROW(INDIRECT("a1:a"&amp;$B$7-P912+1)))=OFFSET($B912,,P912-1))*(MATCH(OFFSET($B912,,P912-1),SMALL(OFFSET($B911,,P912-1,,$B$7-P912+1),ROW(INDIRECT("a1:a"&amp;$B$7-P912+1))),0)=ROW(INDIRECT("a1:a"&amp;$B$7-P912+1))),"",SMALL(OFFSET($B911,,P912-1,,$B$7-P912+1),ROW(INDIRECT("a1:a"&amp;$B$7-P912+1)))),H$17-P912)),
SMALL(IF((SMALL(OFFSET($B911,,P912-1,,$B$7-P912+1),ROW(INDIRECT("a1:a"&amp;$B$7-P912+1)))=OFFSET($B912,,P912-1))*(MATCH(OFFSET($B912,,P912-1),SMALL(OFFSET($B911,,P912-1,,$B$7-P912+1),ROW(INDIRECT("a1:a"&amp;$B$7-P912+1))),0)=ROW(INDIRECT("a1:a"&amp;$B$7-P912+1))),"",SMALL(OFFSET($B911,,P912-1,,$B$7-P912+1),ROW(INDIRECT("a1:a"&amp;$B$7-P912+1)))),H$17-P912)))</f>
        <v>3</v>
      </c>
      <c r="I912" s="44">
        <f t="array" aca="1" ref="I912" ca="1">IF(OR($A912&gt;$B$9,I$17&gt;$B$7),"",CHOOSE(I$15,IF(Q912=99,
IF(SUM(--(TRANSPOSE(LARGE(OFFSET($B911,,I$17,,$B$7-I$17),ROW(INDIRECT("a1:a"&amp;$B$7-I$17))))=OFFSET($B911,,I$17,,$B$7-I$17)))=$B$7-I$17,MIN(IF(I911&gt;=OFFSET($B911,,H$17,,$B$7-H$17),"",OFFSET($B911,,H$17,,$B$7-H$17))),I911),
SMALL(IF((SMALL(OFFSET($B911,,Q912-1,,$B$7-Q912+1),ROW(INDIRECT("a1:a"&amp;$B$7-Q912+1)))=OFFSET($B912,,Q912-1))*(MATCH(OFFSET($B912,,Q912-1),SMALL(OFFSET($B911,,Q912-1,,$B$7-Q912+1),ROW(INDIRECT("a1:a"&amp;$B$7-Q912+1))),0)=ROW(INDIRECT("a1:a"&amp;$B$7-Q912+1))),"",SMALL(OFFSET($B911,,Q912-1,,$B$7-Q912+1),ROW(INDIRECT("a1:a"&amp;$B$7-Q912+1)))),I$17-Q912)),
SMALL(IF((SMALL(OFFSET($B911,,Q912-1,,$B$7-Q912+1),ROW(INDIRECT("a1:a"&amp;$B$7-Q912+1)))=OFFSET($B912,,Q912-1))*(MATCH(OFFSET($B912,,Q912-1),SMALL(OFFSET($B911,,Q912-1,,$B$7-Q912+1),ROW(INDIRECT("a1:a"&amp;$B$7-Q912+1))),0)=ROW(INDIRECT("a1:a"&amp;$B$7-Q912+1))),"",SMALL(OFFSET($B911,,Q912-1,,$B$7-Q912+1),ROW(INDIRECT("a1:a"&amp;$B$7-Q912+1)))),I$17-Q912)))</f>
        <v>4</v>
      </c>
      <c r="J912" s="13"/>
      <c r="K912" s="26">
        <f t="array" aca="1" ref="K912" ca="1">MIN(IF($B912:B912&gt;$B911:B911,COLUMN($B$18:B911)-COLUMN($B$18)+1,99))</f>
        <v>99</v>
      </c>
      <c r="L912" s="26">
        <f t="array" aca="1" ref="L912" ca="1">MIN(IF($B912:C912&gt;$B911:C911,COLUMN($B$18:C911)-COLUMN($B$18)+1,99))</f>
        <v>99</v>
      </c>
      <c r="M912" s="26">
        <f t="array" aca="1" ref="M912" ca="1">MIN(IF($B912:D912&gt;$B911:D911,COLUMN($B$18:D911)-COLUMN($B$18)+1,99))</f>
        <v>99</v>
      </c>
      <c r="N912" s="26">
        <f t="array" aca="1" ref="N912" ca="1">MIN(IF($B912:E912&gt;$B911:E911,COLUMN($B$18:E911)-COLUMN($B$18)+1,99))</f>
        <v>4</v>
      </c>
      <c r="O912" s="26">
        <f t="array" aca="1" ref="O912" ca="1">MIN(IF($B912:F912&gt;$B911:F911,COLUMN($B$18:F911)-COLUMN($B$18)+1,99))</f>
        <v>4</v>
      </c>
      <c r="P912" s="26">
        <f t="array" aca="1" ref="P912" ca="1">MIN(IF($B912:G912&gt;$B911:G911,COLUMN($B$18:G911)-COLUMN($B$18)+1,99))</f>
        <v>4</v>
      </c>
      <c r="Q912" s="48">
        <f t="array" aca="1" ref="Q912" ca="1">MIN(IF($B912:H912&gt;$B911:H911,COLUMN($B$18:H911)-COLUMN($B$18)+1,99))</f>
        <v>4</v>
      </c>
    </row>
    <row r="913" spans="1:17" x14ac:dyDescent="0.25">
      <c r="A913" s="10">
        <v>896</v>
      </c>
      <c r="B913" s="8">
        <f t="array" aca="1" ref="B913" ca="1">IF(A913&gt;$B$9,"",IF(SUM(--(TRANSPOSE(LARGE(OFFSET($B912,,B$17,,$B$7-B$17),ROW(INDIRECT("a1:a"&amp;$B$7-B$17))))=OFFSET($B912,,B$17,,$B$7-B$17)))=$B$7-B$17,OFFSET($B$12,,MATCH(B912,$B$12:$H$12,FALSE)),B912))</f>
        <v>2</v>
      </c>
      <c r="C913" s="8">
        <f t="array" aca="1" ref="C913" ca="1">IF(OR($A913&gt;$B$9,C$17&gt;$B$7),"",CHOOSE(C$15,IF(K913=99,
IF(SUM(--(TRANSPOSE(LARGE(OFFSET($B912,,C$17,,$B$7-C$17),ROW(INDIRECT("a1:a"&amp;$B$7-C$17))))=OFFSET($B912,,C$17,,$B$7-C$17)))=$B$7-C$17,MIN(IF(C912&gt;=OFFSET($B912,,B$17,,$B$7-B$17),"",OFFSET($B912,,B$17,,$B$7-B$17))),C912),
SMALL(IF((SMALL(OFFSET($B912,,K913-1,,$B$7-K913+1),ROW(INDIRECT("a1:a"&amp;$B$7-K913+1)))=OFFSET($B913,,K913-1))*(MATCH(OFFSET($B913,,K913-1),SMALL(OFFSET($B912,,K913-1,,$B$7-K913+1),ROW(INDIRECT("a1:a"&amp;$B$7-K913+1))),0)=ROW(INDIRECT("a1:a"&amp;$B$7-K913+1))),"",SMALL(OFFSET($B912,,K913-1,,$B$7-K913+1),ROW(INDIRECT("a1:a"&amp;$B$7-K913+1)))),C$17-K913)),
SMALL(IF((SMALL(OFFSET($B912,,K913-1,,$B$7-K913+1),ROW(INDIRECT("a1:a"&amp;$B$7-K913+1)))=OFFSET($B913,,K913-1))*(MATCH(OFFSET($B913,,K913-1),SMALL(OFFSET($B912,,K913-1,,$B$7-K913+1),ROW(INDIRECT("a1:a"&amp;$B$7-K913+1))),0)=ROW(INDIRECT("a1:a"&amp;$B$7-K913+1))),"",SMALL(OFFSET($B912,,K913-1,,$B$7-K913+1),ROW(INDIRECT("a1:a"&amp;$B$7-K913+1)))),C$17-K913)))</f>
        <v>3</v>
      </c>
      <c r="D913" s="8">
        <f t="array" aca="1" ref="D913" ca="1">IF(OR($A913&gt;$B$9,D$17&gt;$B$7),"",CHOOSE(D$15,IF(L913=99,
IF(SUM(--(TRANSPOSE(LARGE(OFFSET($B912,,D$17,,$B$7-D$17),ROW(INDIRECT("a1:a"&amp;$B$7-D$17))))=OFFSET($B912,,D$17,,$B$7-D$17)))=$B$7-D$17,MIN(IF(D912&gt;=OFFSET($B912,,C$17,,$B$7-C$17),"",OFFSET($B912,,C$17,,$B$7-C$17))),D912),
SMALL(IF((SMALL(OFFSET($B912,,L913-1,,$B$7-L913+1),ROW(INDIRECT("a1:a"&amp;$B$7-L913+1)))=OFFSET($B913,,L913-1))*(MATCH(OFFSET($B913,,L913-1),SMALL(OFFSET($B912,,L913-1,,$B$7-L913+1),ROW(INDIRECT("a1:a"&amp;$B$7-L913+1))),0)=ROW(INDIRECT("a1:a"&amp;$B$7-L913+1))),"",SMALL(OFFSET($B912,,L913-1,,$B$7-L913+1),ROW(INDIRECT("a1:a"&amp;$B$7-L913+1)))),D$17-L913)),
SMALL(IF((SMALL(OFFSET($B912,,L913-1,,$B$7-L913+1),ROW(INDIRECT("a1:a"&amp;$B$7-L913+1)))=OFFSET($B913,,L913-1))*(MATCH(OFFSET($B913,,L913-1),SMALL(OFFSET($B912,,L913-1,,$B$7-L913+1),ROW(INDIRECT("a1:a"&amp;$B$7-L913+1))),0)=ROW(INDIRECT("a1:a"&amp;$B$7-L913+1))),"",SMALL(OFFSET($B912,,L913-1,,$B$7-L913+1),ROW(INDIRECT("a1:a"&amp;$B$7-L913+1)))),D$17-L913)))</f>
        <v>1</v>
      </c>
      <c r="E913" s="8">
        <f t="array" aca="1" ref="E913" ca="1">IF(OR($A913&gt;$B$9,E$17&gt;$B$7),"",CHOOSE(E$15,IF(M913=99,
IF(SUM(--(TRANSPOSE(LARGE(OFFSET($B912,,E$17,,$B$7-E$17),ROW(INDIRECT("a1:a"&amp;$B$7-E$17))))=OFFSET($B912,,E$17,,$B$7-E$17)))=$B$7-E$17,MIN(IF(E912&gt;=OFFSET($B912,,D$17,,$B$7-D$17),"",OFFSET($B912,,D$17,,$B$7-D$17))),E912),
SMALL(IF((SMALL(OFFSET($B912,,M913-1,,$B$7-M913+1),ROW(INDIRECT("a1:a"&amp;$B$7-M913+1)))=OFFSET($B913,,M913-1))*(MATCH(OFFSET($B913,,M913-1),SMALL(OFFSET($B912,,M913-1,,$B$7-M913+1),ROW(INDIRECT("a1:a"&amp;$B$7-M913+1))),0)=ROW(INDIRECT("a1:a"&amp;$B$7-M913+1))),"",SMALL(OFFSET($B912,,M913-1,,$B$7-M913+1),ROW(INDIRECT("a1:a"&amp;$B$7-M913+1)))),E$17-M913)),
SMALL(IF((SMALL(OFFSET($B912,,M913-1,,$B$7-M913+1),ROW(INDIRECT("a1:a"&amp;$B$7-M913+1)))=OFFSET($B913,,M913-1))*(MATCH(OFFSET($B913,,M913-1),SMALL(OFFSET($B912,,M913-1,,$B$7-M913+1),ROW(INDIRECT("a1:a"&amp;$B$7-M913+1))),0)=ROW(INDIRECT("a1:a"&amp;$B$7-M913+1))),"",SMALL(OFFSET($B912,,M913-1,,$B$7-M913+1),ROW(INDIRECT("a1:a"&amp;$B$7-M913+1)))),E$17-M913)))</f>
        <v>2</v>
      </c>
      <c r="F913" s="8">
        <f t="array" aca="1" ref="F913" ca="1">IF(OR($A913&gt;$B$9,F$17&gt;$B$7),"",CHOOSE(F$15,IF(N913=99,
IF(SUM(--(TRANSPOSE(LARGE(OFFSET($B912,,F$17,,$B$7-F$17),ROW(INDIRECT("a1:a"&amp;$B$7-F$17))))=OFFSET($B912,,F$17,,$B$7-F$17)))=$B$7-F$17,MIN(IF(F912&gt;=OFFSET($B912,,E$17,,$B$7-E$17),"",OFFSET($B912,,E$17,,$B$7-E$17))),F912),
SMALL(IF((SMALL(OFFSET($B912,,N913-1,,$B$7-N913+1),ROW(INDIRECT("a1:a"&amp;$B$7-N913+1)))=OFFSET($B913,,N913-1))*(MATCH(OFFSET($B913,,N913-1),SMALL(OFFSET($B912,,N913-1,,$B$7-N913+1),ROW(INDIRECT("a1:a"&amp;$B$7-N913+1))),0)=ROW(INDIRECT("a1:a"&amp;$B$7-N913+1))),"",SMALL(OFFSET($B912,,N913-1,,$B$7-N913+1),ROW(INDIRECT("a1:a"&amp;$B$7-N913+1)))),F$17-N913)),
SMALL(IF((SMALL(OFFSET($B912,,N913-1,,$B$7-N913+1),ROW(INDIRECT("a1:a"&amp;$B$7-N913+1)))=OFFSET($B913,,N913-1))*(MATCH(OFFSET($B913,,N913-1),SMALL(OFFSET($B912,,N913-1,,$B$7-N913+1),ROW(INDIRECT("a1:a"&amp;$B$7-N913+1))),0)=ROW(INDIRECT("a1:a"&amp;$B$7-N913+1))),"",SMALL(OFFSET($B912,,N913-1,,$B$7-N913+1),ROW(INDIRECT("a1:a"&amp;$B$7-N913+1)))),F$17-N913)))</f>
        <v>1</v>
      </c>
      <c r="G913" s="8">
        <f t="array" aca="1" ref="G913" ca="1">IF(OR($A913&gt;$B$9,G$17&gt;$B$7),"",CHOOSE(G$15,IF(O913=99,
IF(SUM(--(TRANSPOSE(LARGE(OFFSET($B912,,G$17,,$B$7-G$17),ROW(INDIRECT("a1:a"&amp;$B$7-G$17))))=OFFSET($B912,,G$17,,$B$7-G$17)))=$B$7-G$17,MIN(IF(G912&gt;=OFFSET($B912,,F$17,,$B$7-F$17),"",OFFSET($B912,,F$17,,$B$7-F$17))),G912),
SMALL(IF((SMALL(OFFSET($B912,,O913-1,,$B$7-O913+1),ROW(INDIRECT("a1:a"&amp;$B$7-O913+1)))=OFFSET($B913,,O913-1))*(MATCH(OFFSET($B913,,O913-1),SMALL(OFFSET($B912,,O913-1,,$B$7-O913+1),ROW(INDIRECT("a1:a"&amp;$B$7-O913+1))),0)=ROW(INDIRECT("a1:a"&amp;$B$7-O913+1))),"",SMALL(OFFSET($B912,,O913-1,,$B$7-O913+1),ROW(INDIRECT("a1:a"&amp;$B$7-O913+1)))),G$17-O913)),
SMALL(IF((SMALL(OFFSET($B912,,O913-1,,$B$7-O913+1),ROW(INDIRECT("a1:a"&amp;$B$7-O913+1)))=OFFSET($B913,,O913-1))*(MATCH(OFFSET($B913,,O913-1),SMALL(OFFSET($B912,,O913-1,,$B$7-O913+1),ROW(INDIRECT("a1:a"&amp;$B$7-O913+1))),0)=ROW(INDIRECT("a1:a"&amp;$B$7-O913+1))),"",SMALL(OFFSET($B912,,O913-1,,$B$7-O913+1),ROW(INDIRECT("a1:a"&amp;$B$7-O913+1)))),G$17-O913)))</f>
        <v>1</v>
      </c>
      <c r="H913" s="8">
        <f t="array" aca="1" ref="H913" ca="1">IF(OR($A913&gt;$B$9,H$17&gt;$B$7),"",CHOOSE(H$15,IF(P913=99,
IF(SUM(--(TRANSPOSE(LARGE(OFFSET($B912,,H$17,,$B$7-H$17),ROW(INDIRECT("a1:a"&amp;$B$7-H$17))))=OFFSET($B912,,H$17,,$B$7-H$17)))=$B$7-H$17,MIN(IF(H912&gt;=OFFSET($B912,,G$17,,$B$7-G$17),"",OFFSET($B912,,G$17,,$B$7-G$17))),H912),
SMALL(IF((SMALL(OFFSET($B912,,P913-1,,$B$7-P913+1),ROW(INDIRECT("a1:a"&amp;$B$7-P913+1)))=OFFSET($B913,,P913-1))*(MATCH(OFFSET($B913,,P913-1),SMALL(OFFSET($B912,,P913-1,,$B$7-P913+1),ROW(INDIRECT("a1:a"&amp;$B$7-P913+1))),0)=ROW(INDIRECT("a1:a"&amp;$B$7-P913+1))),"",SMALL(OFFSET($B912,,P913-1,,$B$7-P913+1),ROW(INDIRECT("a1:a"&amp;$B$7-P913+1)))),H$17-P913)),
SMALL(IF((SMALL(OFFSET($B912,,P913-1,,$B$7-P913+1),ROW(INDIRECT("a1:a"&amp;$B$7-P913+1)))=OFFSET($B913,,P913-1))*(MATCH(OFFSET($B913,,P913-1),SMALL(OFFSET($B912,,P913-1,,$B$7-P913+1),ROW(INDIRECT("a1:a"&amp;$B$7-P913+1))),0)=ROW(INDIRECT("a1:a"&amp;$B$7-P913+1))),"",SMALL(OFFSET($B912,,P913-1,,$B$7-P913+1),ROW(INDIRECT("a1:a"&amp;$B$7-P913+1)))),H$17-P913)))</f>
        <v>4</v>
      </c>
      <c r="I913" s="44">
        <f t="array" aca="1" ref="I913" ca="1">IF(OR($A913&gt;$B$9,I$17&gt;$B$7),"",CHOOSE(I$15,IF(Q913=99,
IF(SUM(--(TRANSPOSE(LARGE(OFFSET($B912,,I$17,,$B$7-I$17),ROW(INDIRECT("a1:a"&amp;$B$7-I$17))))=OFFSET($B912,,I$17,,$B$7-I$17)))=$B$7-I$17,MIN(IF(I912&gt;=OFFSET($B912,,H$17,,$B$7-H$17),"",OFFSET($B912,,H$17,,$B$7-H$17))),I912),
SMALL(IF((SMALL(OFFSET($B912,,Q913-1,,$B$7-Q913+1),ROW(INDIRECT("a1:a"&amp;$B$7-Q913+1)))=OFFSET($B913,,Q913-1))*(MATCH(OFFSET($B913,,Q913-1),SMALL(OFFSET($B912,,Q913-1,,$B$7-Q913+1),ROW(INDIRECT("a1:a"&amp;$B$7-Q913+1))),0)=ROW(INDIRECT("a1:a"&amp;$B$7-Q913+1))),"",SMALL(OFFSET($B912,,Q913-1,,$B$7-Q913+1),ROW(INDIRECT("a1:a"&amp;$B$7-Q913+1)))),I$17-Q913)),
SMALL(IF((SMALL(OFFSET($B912,,Q913-1,,$B$7-Q913+1),ROW(INDIRECT("a1:a"&amp;$B$7-Q913+1)))=OFFSET($B913,,Q913-1))*(MATCH(OFFSET($B913,,Q913-1),SMALL(OFFSET($B912,,Q913-1,,$B$7-Q913+1),ROW(INDIRECT("a1:a"&amp;$B$7-Q913+1))),0)=ROW(INDIRECT("a1:a"&amp;$B$7-Q913+1))),"",SMALL(OFFSET($B912,,Q913-1,,$B$7-Q913+1),ROW(INDIRECT("a1:a"&amp;$B$7-Q913+1)))),I$17-Q913)))</f>
        <v>3</v>
      </c>
      <c r="J913" s="13"/>
      <c r="K913" s="26">
        <f t="array" aca="1" ref="K913" ca="1">MIN(IF($B913:B913&gt;$B912:B912,COLUMN($B$18:B912)-COLUMN($B$18)+1,99))</f>
        <v>99</v>
      </c>
      <c r="L913" s="26">
        <f t="array" aca="1" ref="L913" ca="1">MIN(IF($B913:C913&gt;$B912:C912,COLUMN($B$18:C912)-COLUMN($B$18)+1,99))</f>
        <v>99</v>
      </c>
      <c r="M913" s="26">
        <f t="array" aca="1" ref="M913" ca="1">MIN(IF($B913:D913&gt;$B912:D912,COLUMN($B$18:D912)-COLUMN($B$18)+1,99))</f>
        <v>99</v>
      </c>
      <c r="N913" s="26">
        <f t="array" aca="1" ref="N913" ca="1">MIN(IF($B913:E913&gt;$B912:E912,COLUMN($B$18:E912)-COLUMN($B$18)+1,99))</f>
        <v>99</v>
      </c>
      <c r="O913" s="26">
        <f t="array" aca="1" ref="O913" ca="1">MIN(IF($B913:F913&gt;$B912:F912,COLUMN($B$18:F912)-COLUMN($B$18)+1,99))</f>
        <v>99</v>
      </c>
      <c r="P913" s="26">
        <f t="array" aca="1" ref="P913" ca="1">MIN(IF($B913:G913&gt;$B912:G912,COLUMN($B$18:G912)-COLUMN($B$18)+1,99))</f>
        <v>99</v>
      </c>
      <c r="Q913" s="48">
        <f t="array" aca="1" ref="Q913" ca="1">MIN(IF($B913:H913&gt;$B912:H912,COLUMN($B$18:H912)-COLUMN($B$18)+1,99))</f>
        <v>7</v>
      </c>
    </row>
    <row r="914" spans="1:17" x14ac:dyDescent="0.25">
      <c r="A914" s="10">
        <v>897</v>
      </c>
      <c r="B914" s="8">
        <f t="array" aca="1" ref="B914" ca="1">IF(A914&gt;$B$9,"",IF(SUM(--(TRANSPOSE(LARGE(OFFSET($B913,,B$17,,$B$7-B$17),ROW(INDIRECT("a1:a"&amp;$B$7-B$17))))=OFFSET($B913,,B$17,,$B$7-B$17)))=$B$7-B$17,OFFSET($B$12,,MATCH(B913,$B$12:$H$12,FALSE)),B913))</f>
        <v>2</v>
      </c>
      <c r="C914" s="8">
        <f t="array" aca="1" ref="C914" ca="1">IF(OR($A914&gt;$B$9,C$17&gt;$B$7),"",CHOOSE(C$15,IF(K914=99,
IF(SUM(--(TRANSPOSE(LARGE(OFFSET($B913,,C$17,,$B$7-C$17),ROW(INDIRECT("a1:a"&amp;$B$7-C$17))))=OFFSET($B913,,C$17,,$B$7-C$17)))=$B$7-C$17,MIN(IF(C913&gt;=OFFSET($B913,,B$17,,$B$7-B$17),"",OFFSET($B913,,B$17,,$B$7-B$17))),C913),
SMALL(IF((SMALL(OFFSET($B913,,K914-1,,$B$7-K914+1),ROW(INDIRECT("a1:a"&amp;$B$7-K914+1)))=OFFSET($B914,,K914-1))*(MATCH(OFFSET($B914,,K914-1),SMALL(OFFSET($B913,,K914-1,,$B$7-K914+1),ROW(INDIRECT("a1:a"&amp;$B$7-K914+1))),0)=ROW(INDIRECT("a1:a"&amp;$B$7-K914+1))),"",SMALL(OFFSET($B913,,K914-1,,$B$7-K914+1),ROW(INDIRECT("a1:a"&amp;$B$7-K914+1)))),C$17-K914)),
SMALL(IF((SMALL(OFFSET($B913,,K914-1,,$B$7-K914+1),ROW(INDIRECT("a1:a"&amp;$B$7-K914+1)))=OFFSET($B914,,K914-1))*(MATCH(OFFSET($B914,,K914-1),SMALL(OFFSET($B913,,K914-1,,$B$7-K914+1),ROW(INDIRECT("a1:a"&amp;$B$7-K914+1))),0)=ROW(INDIRECT("a1:a"&amp;$B$7-K914+1))),"",SMALL(OFFSET($B913,,K914-1,,$B$7-K914+1),ROW(INDIRECT("a1:a"&amp;$B$7-K914+1)))),C$17-K914)))</f>
        <v>3</v>
      </c>
      <c r="D914" s="8">
        <f t="array" aca="1" ref="D914" ca="1">IF(OR($A914&gt;$B$9,D$17&gt;$B$7),"",CHOOSE(D$15,IF(L914=99,
IF(SUM(--(TRANSPOSE(LARGE(OFFSET($B913,,D$17,,$B$7-D$17),ROW(INDIRECT("a1:a"&amp;$B$7-D$17))))=OFFSET($B913,,D$17,,$B$7-D$17)))=$B$7-D$17,MIN(IF(D913&gt;=OFFSET($B913,,C$17,,$B$7-C$17),"",OFFSET($B913,,C$17,,$B$7-C$17))),D913),
SMALL(IF((SMALL(OFFSET($B913,,L914-1,,$B$7-L914+1),ROW(INDIRECT("a1:a"&amp;$B$7-L914+1)))=OFFSET($B914,,L914-1))*(MATCH(OFFSET($B914,,L914-1),SMALL(OFFSET($B913,,L914-1,,$B$7-L914+1),ROW(INDIRECT("a1:a"&amp;$B$7-L914+1))),0)=ROW(INDIRECT("a1:a"&amp;$B$7-L914+1))),"",SMALL(OFFSET($B913,,L914-1,,$B$7-L914+1),ROW(INDIRECT("a1:a"&amp;$B$7-L914+1)))),D$17-L914)),
SMALL(IF((SMALL(OFFSET($B913,,L914-1,,$B$7-L914+1),ROW(INDIRECT("a1:a"&amp;$B$7-L914+1)))=OFFSET($B914,,L914-1))*(MATCH(OFFSET($B914,,L914-1),SMALL(OFFSET($B913,,L914-1,,$B$7-L914+1),ROW(INDIRECT("a1:a"&amp;$B$7-L914+1))),0)=ROW(INDIRECT("a1:a"&amp;$B$7-L914+1))),"",SMALL(OFFSET($B913,,L914-1,,$B$7-L914+1),ROW(INDIRECT("a1:a"&amp;$B$7-L914+1)))),D$17-L914)))</f>
        <v>1</v>
      </c>
      <c r="E914" s="8">
        <f t="array" aca="1" ref="E914" ca="1">IF(OR($A914&gt;$B$9,E$17&gt;$B$7),"",CHOOSE(E$15,IF(M914=99,
IF(SUM(--(TRANSPOSE(LARGE(OFFSET($B913,,E$17,,$B$7-E$17),ROW(INDIRECT("a1:a"&amp;$B$7-E$17))))=OFFSET($B913,,E$17,,$B$7-E$17)))=$B$7-E$17,MIN(IF(E913&gt;=OFFSET($B913,,D$17,,$B$7-D$17),"",OFFSET($B913,,D$17,,$B$7-D$17))),E913),
SMALL(IF((SMALL(OFFSET($B913,,M914-1,,$B$7-M914+1),ROW(INDIRECT("a1:a"&amp;$B$7-M914+1)))=OFFSET($B914,,M914-1))*(MATCH(OFFSET($B914,,M914-1),SMALL(OFFSET($B913,,M914-1,,$B$7-M914+1),ROW(INDIRECT("a1:a"&amp;$B$7-M914+1))),0)=ROW(INDIRECT("a1:a"&amp;$B$7-M914+1))),"",SMALL(OFFSET($B913,,M914-1,,$B$7-M914+1),ROW(INDIRECT("a1:a"&amp;$B$7-M914+1)))),E$17-M914)),
SMALL(IF((SMALL(OFFSET($B913,,M914-1,,$B$7-M914+1),ROW(INDIRECT("a1:a"&amp;$B$7-M914+1)))=OFFSET($B914,,M914-1))*(MATCH(OFFSET($B914,,M914-1),SMALL(OFFSET($B913,,M914-1,,$B$7-M914+1),ROW(INDIRECT("a1:a"&amp;$B$7-M914+1))),0)=ROW(INDIRECT("a1:a"&amp;$B$7-M914+1))),"",SMALL(OFFSET($B913,,M914-1,,$B$7-M914+1),ROW(INDIRECT("a1:a"&amp;$B$7-M914+1)))),E$17-M914)))</f>
        <v>2</v>
      </c>
      <c r="F914" s="8">
        <f t="array" aca="1" ref="F914" ca="1">IF(OR($A914&gt;$B$9,F$17&gt;$B$7),"",CHOOSE(F$15,IF(N914=99,
IF(SUM(--(TRANSPOSE(LARGE(OFFSET($B913,,F$17,,$B$7-F$17),ROW(INDIRECT("a1:a"&amp;$B$7-F$17))))=OFFSET($B913,,F$17,,$B$7-F$17)))=$B$7-F$17,MIN(IF(F913&gt;=OFFSET($B913,,E$17,,$B$7-E$17),"",OFFSET($B913,,E$17,,$B$7-E$17))),F913),
SMALL(IF((SMALL(OFFSET($B913,,N914-1,,$B$7-N914+1),ROW(INDIRECT("a1:a"&amp;$B$7-N914+1)))=OFFSET($B914,,N914-1))*(MATCH(OFFSET($B914,,N914-1),SMALL(OFFSET($B913,,N914-1,,$B$7-N914+1),ROW(INDIRECT("a1:a"&amp;$B$7-N914+1))),0)=ROW(INDIRECT("a1:a"&amp;$B$7-N914+1))),"",SMALL(OFFSET($B913,,N914-1,,$B$7-N914+1),ROW(INDIRECT("a1:a"&amp;$B$7-N914+1)))),F$17-N914)),
SMALL(IF((SMALL(OFFSET($B913,,N914-1,,$B$7-N914+1),ROW(INDIRECT("a1:a"&amp;$B$7-N914+1)))=OFFSET($B914,,N914-1))*(MATCH(OFFSET($B914,,N914-1),SMALL(OFFSET($B913,,N914-1,,$B$7-N914+1),ROW(INDIRECT("a1:a"&amp;$B$7-N914+1))),0)=ROW(INDIRECT("a1:a"&amp;$B$7-N914+1))),"",SMALL(OFFSET($B913,,N914-1,,$B$7-N914+1),ROW(INDIRECT("a1:a"&amp;$B$7-N914+1)))),F$17-N914)))</f>
        <v>1</v>
      </c>
      <c r="G914" s="8">
        <f t="array" aca="1" ref="G914" ca="1">IF(OR($A914&gt;$B$9,G$17&gt;$B$7),"",CHOOSE(G$15,IF(O914=99,
IF(SUM(--(TRANSPOSE(LARGE(OFFSET($B913,,G$17,,$B$7-G$17),ROW(INDIRECT("a1:a"&amp;$B$7-G$17))))=OFFSET($B913,,G$17,,$B$7-G$17)))=$B$7-G$17,MIN(IF(G913&gt;=OFFSET($B913,,F$17,,$B$7-F$17),"",OFFSET($B913,,F$17,,$B$7-F$17))),G913),
SMALL(IF((SMALL(OFFSET($B913,,O914-1,,$B$7-O914+1),ROW(INDIRECT("a1:a"&amp;$B$7-O914+1)))=OFFSET($B914,,O914-1))*(MATCH(OFFSET($B914,,O914-1),SMALL(OFFSET($B913,,O914-1,,$B$7-O914+1),ROW(INDIRECT("a1:a"&amp;$B$7-O914+1))),0)=ROW(INDIRECT("a1:a"&amp;$B$7-O914+1))),"",SMALL(OFFSET($B913,,O914-1,,$B$7-O914+1),ROW(INDIRECT("a1:a"&amp;$B$7-O914+1)))),G$17-O914)),
SMALL(IF((SMALL(OFFSET($B913,,O914-1,,$B$7-O914+1),ROW(INDIRECT("a1:a"&amp;$B$7-O914+1)))=OFFSET($B914,,O914-1))*(MATCH(OFFSET($B914,,O914-1),SMALL(OFFSET($B913,,O914-1,,$B$7-O914+1),ROW(INDIRECT("a1:a"&amp;$B$7-O914+1))),0)=ROW(INDIRECT("a1:a"&amp;$B$7-O914+1))),"",SMALL(OFFSET($B913,,O914-1,,$B$7-O914+1),ROW(INDIRECT("a1:a"&amp;$B$7-O914+1)))),G$17-O914)))</f>
        <v>3</v>
      </c>
      <c r="H914" s="8">
        <f t="array" aca="1" ref="H914" ca="1">IF(OR($A914&gt;$B$9,H$17&gt;$B$7),"",CHOOSE(H$15,IF(P914=99,
IF(SUM(--(TRANSPOSE(LARGE(OFFSET($B913,,H$17,,$B$7-H$17),ROW(INDIRECT("a1:a"&amp;$B$7-H$17))))=OFFSET($B913,,H$17,,$B$7-H$17)))=$B$7-H$17,MIN(IF(H913&gt;=OFFSET($B913,,G$17,,$B$7-G$17),"",OFFSET($B913,,G$17,,$B$7-G$17))),H913),
SMALL(IF((SMALL(OFFSET($B913,,P914-1,,$B$7-P914+1),ROW(INDIRECT("a1:a"&amp;$B$7-P914+1)))=OFFSET($B914,,P914-1))*(MATCH(OFFSET($B914,,P914-1),SMALL(OFFSET($B913,,P914-1,,$B$7-P914+1),ROW(INDIRECT("a1:a"&amp;$B$7-P914+1))),0)=ROW(INDIRECT("a1:a"&amp;$B$7-P914+1))),"",SMALL(OFFSET($B913,,P914-1,,$B$7-P914+1),ROW(INDIRECT("a1:a"&amp;$B$7-P914+1)))),H$17-P914)),
SMALL(IF((SMALL(OFFSET($B913,,P914-1,,$B$7-P914+1),ROW(INDIRECT("a1:a"&amp;$B$7-P914+1)))=OFFSET($B914,,P914-1))*(MATCH(OFFSET($B914,,P914-1),SMALL(OFFSET($B913,,P914-1,,$B$7-P914+1),ROW(INDIRECT("a1:a"&amp;$B$7-P914+1))),0)=ROW(INDIRECT("a1:a"&amp;$B$7-P914+1))),"",SMALL(OFFSET($B913,,P914-1,,$B$7-P914+1),ROW(INDIRECT("a1:a"&amp;$B$7-P914+1)))),H$17-P914)))</f>
        <v>1</v>
      </c>
      <c r="I914" s="44">
        <f t="array" aca="1" ref="I914" ca="1">IF(OR($A914&gt;$B$9,I$17&gt;$B$7),"",CHOOSE(I$15,IF(Q914=99,
IF(SUM(--(TRANSPOSE(LARGE(OFFSET($B913,,I$17,,$B$7-I$17),ROW(INDIRECT("a1:a"&amp;$B$7-I$17))))=OFFSET($B913,,I$17,,$B$7-I$17)))=$B$7-I$17,MIN(IF(I913&gt;=OFFSET($B913,,H$17,,$B$7-H$17),"",OFFSET($B913,,H$17,,$B$7-H$17))),I913),
SMALL(IF((SMALL(OFFSET($B913,,Q914-1,,$B$7-Q914+1),ROW(INDIRECT("a1:a"&amp;$B$7-Q914+1)))=OFFSET($B914,,Q914-1))*(MATCH(OFFSET($B914,,Q914-1),SMALL(OFFSET($B913,,Q914-1,,$B$7-Q914+1),ROW(INDIRECT("a1:a"&amp;$B$7-Q914+1))),0)=ROW(INDIRECT("a1:a"&amp;$B$7-Q914+1))),"",SMALL(OFFSET($B913,,Q914-1,,$B$7-Q914+1),ROW(INDIRECT("a1:a"&amp;$B$7-Q914+1)))),I$17-Q914)),
SMALL(IF((SMALL(OFFSET($B913,,Q914-1,,$B$7-Q914+1),ROW(INDIRECT("a1:a"&amp;$B$7-Q914+1)))=OFFSET($B914,,Q914-1))*(MATCH(OFFSET($B914,,Q914-1),SMALL(OFFSET($B913,,Q914-1,,$B$7-Q914+1),ROW(INDIRECT("a1:a"&amp;$B$7-Q914+1))),0)=ROW(INDIRECT("a1:a"&amp;$B$7-Q914+1))),"",SMALL(OFFSET($B913,,Q914-1,,$B$7-Q914+1),ROW(INDIRECT("a1:a"&amp;$B$7-Q914+1)))),I$17-Q914)))</f>
        <v>4</v>
      </c>
      <c r="J914" s="13"/>
      <c r="K914" s="26">
        <f t="array" aca="1" ref="K914" ca="1">MIN(IF($B914:B914&gt;$B913:B913,COLUMN($B$18:B913)-COLUMN($B$18)+1,99))</f>
        <v>99</v>
      </c>
      <c r="L914" s="26">
        <f t="array" aca="1" ref="L914" ca="1">MIN(IF($B914:C914&gt;$B913:C913,COLUMN($B$18:C913)-COLUMN($B$18)+1,99))</f>
        <v>99</v>
      </c>
      <c r="M914" s="26">
        <f t="array" aca="1" ref="M914" ca="1">MIN(IF($B914:D914&gt;$B913:D913,COLUMN($B$18:D913)-COLUMN($B$18)+1,99))</f>
        <v>99</v>
      </c>
      <c r="N914" s="26">
        <f t="array" aca="1" ref="N914" ca="1">MIN(IF($B914:E914&gt;$B913:E913,COLUMN($B$18:E913)-COLUMN($B$18)+1,99))</f>
        <v>99</v>
      </c>
      <c r="O914" s="26">
        <f t="array" aca="1" ref="O914" ca="1">MIN(IF($B914:F914&gt;$B913:F913,COLUMN($B$18:F913)-COLUMN($B$18)+1,99))</f>
        <v>99</v>
      </c>
      <c r="P914" s="26">
        <f t="array" aca="1" ref="P914" ca="1">MIN(IF($B914:G914&gt;$B913:G913,COLUMN($B$18:G913)-COLUMN($B$18)+1,99))</f>
        <v>6</v>
      </c>
      <c r="Q914" s="48">
        <f t="array" aca="1" ref="Q914" ca="1">MIN(IF($B914:H914&gt;$B913:H913,COLUMN($B$18:H913)-COLUMN($B$18)+1,99))</f>
        <v>6</v>
      </c>
    </row>
    <row r="915" spans="1:17" x14ac:dyDescent="0.25">
      <c r="A915" s="10">
        <v>898</v>
      </c>
      <c r="B915" s="8">
        <f t="array" aca="1" ref="B915" ca="1">IF(A915&gt;$B$9,"",IF(SUM(--(TRANSPOSE(LARGE(OFFSET($B914,,B$17,,$B$7-B$17),ROW(INDIRECT("a1:a"&amp;$B$7-B$17))))=OFFSET($B914,,B$17,,$B$7-B$17)))=$B$7-B$17,OFFSET($B$12,,MATCH(B914,$B$12:$H$12,FALSE)),B914))</f>
        <v>2</v>
      </c>
      <c r="C915" s="8">
        <f t="array" aca="1" ref="C915" ca="1">IF(OR($A915&gt;$B$9,C$17&gt;$B$7),"",CHOOSE(C$15,IF(K915=99,
IF(SUM(--(TRANSPOSE(LARGE(OFFSET($B914,,C$17,,$B$7-C$17),ROW(INDIRECT("a1:a"&amp;$B$7-C$17))))=OFFSET($B914,,C$17,,$B$7-C$17)))=$B$7-C$17,MIN(IF(C914&gt;=OFFSET($B914,,B$17,,$B$7-B$17),"",OFFSET($B914,,B$17,,$B$7-B$17))),C914),
SMALL(IF((SMALL(OFFSET($B914,,K915-1,,$B$7-K915+1),ROW(INDIRECT("a1:a"&amp;$B$7-K915+1)))=OFFSET($B915,,K915-1))*(MATCH(OFFSET($B915,,K915-1),SMALL(OFFSET($B914,,K915-1,,$B$7-K915+1),ROW(INDIRECT("a1:a"&amp;$B$7-K915+1))),0)=ROW(INDIRECT("a1:a"&amp;$B$7-K915+1))),"",SMALL(OFFSET($B914,,K915-1,,$B$7-K915+1),ROW(INDIRECT("a1:a"&amp;$B$7-K915+1)))),C$17-K915)),
SMALL(IF((SMALL(OFFSET($B914,,K915-1,,$B$7-K915+1),ROW(INDIRECT("a1:a"&amp;$B$7-K915+1)))=OFFSET($B915,,K915-1))*(MATCH(OFFSET($B915,,K915-1),SMALL(OFFSET($B914,,K915-1,,$B$7-K915+1),ROW(INDIRECT("a1:a"&amp;$B$7-K915+1))),0)=ROW(INDIRECT("a1:a"&amp;$B$7-K915+1))),"",SMALL(OFFSET($B914,,K915-1,,$B$7-K915+1),ROW(INDIRECT("a1:a"&amp;$B$7-K915+1)))),C$17-K915)))</f>
        <v>3</v>
      </c>
      <c r="D915" s="8">
        <f t="array" aca="1" ref="D915" ca="1">IF(OR($A915&gt;$B$9,D$17&gt;$B$7),"",CHOOSE(D$15,IF(L915=99,
IF(SUM(--(TRANSPOSE(LARGE(OFFSET($B914,,D$17,,$B$7-D$17),ROW(INDIRECT("a1:a"&amp;$B$7-D$17))))=OFFSET($B914,,D$17,,$B$7-D$17)))=$B$7-D$17,MIN(IF(D914&gt;=OFFSET($B914,,C$17,,$B$7-C$17),"",OFFSET($B914,,C$17,,$B$7-C$17))),D914),
SMALL(IF((SMALL(OFFSET($B914,,L915-1,,$B$7-L915+1),ROW(INDIRECT("a1:a"&amp;$B$7-L915+1)))=OFFSET($B915,,L915-1))*(MATCH(OFFSET($B915,,L915-1),SMALL(OFFSET($B914,,L915-1,,$B$7-L915+1),ROW(INDIRECT("a1:a"&amp;$B$7-L915+1))),0)=ROW(INDIRECT("a1:a"&amp;$B$7-L915+1))),"",SMALL(OFFSET($B914,,L915-1,,$B$7-L915+1),ROW(INDIRECT("a1:a"&amp;$B$7-L915+1)))),D$17-L915)),
SMALL(IF((SMALL(OFFSET($B914,,L915-1,,$B$7-L915+1),ROW(INDIRECT("a1:a"&amp;$B$7-L915+1)))=OFFSET($B915,,L915-1))*(MATCH(OFFSET($B915,,L915-1),SMALL(OFFSET($B914,,L915-1,,$B$7-L915+1),ROW(INDIRECT("a1:a"&amp;$B$7-L915+1))),0)=ROW(INDIRECT("a1:a"&amp;$B$7-L915+1))),"",SMALL(OFFSET($B914,,L915-1,,$B$7-L915+1),ROW(INDIRECT("a1:a"&amp;$B$7-L915+1)))),D$17-L915)))</f>
        <v>1</v>
      </c>
      <c r="E915" s="8">
        <f t="array" aca="1" ref="E915" ca="1">IF(OR($A915&gt;$B$9,E$17&gt;$B$7),"",CHOOSE(E$15,IF(M915=99,
IF(SUM(--(TRANSPOSE(LARGE(OFFSET($B914,,E$17,,$B$7-E$17),ROW(INDIRECT("a1:a"&amp;$B$7-E$17))))=OFFSET($B914,,E$17,,$B$7-E$17)))=$B$7-E$17,MIN(IF(E914&gt;=OFFSET($B914,,D$17,,$B$7-D$17),"",OFFSET($B914,,D$17,,$B$7-D$17))),E914),
SMALL(IF((SMALL(OFFSET($B914,,M915-1,,$B$7-M915+1),ROW(INDIRECT("a1:a"&amp;$B$7-M915+1)))=OFFSET($B915,,M915-1))*(MATCH(OFFSET($B915,,M915-1),SMALL(OFFSET($B914,,M915-1,,$B$7-M915+1),ROW(INDIRECT("a1:a"&amp;$B$7-M915+1))),0)=ROW(INDIRECT("a1:a"&amp;$B$7-M915+1))),"",SMALL(OFFSET($B914,,M915-1,,$B$7-M915+1),ROW(INDIRECT("a1:a"&amp;$B$7-M915+1)))),E$17-M915)),
SMALL(IF((SMALL(OFFSET($B914,,M915-1,,$B$7-M915+1),ROW(INDIRECT("a1:a"&amp;$B$7-M915+1)))=OFFSET($B915,,M915-1))*(MATCH(OFFSET($B915,,M915-1),SMALL(OFFSET($B914,,M915-1,,$B$7-M915+1),ROW(INDIRECT("a1:a"&amp;$B$7-M915+1))),0)=ROW(INDIRECT("a1:a"&amp;$B$7-M915+1))),"",SMALL(OFFSET($B914,,M915-1,,$B$7-M915+1),ROW(INDIRECT("a1:a"&amp;$B$7-M915+1)))),E$17-M915)))</f>
        <v>2</v>
      </c>
      <c r="F915" s="8">
        <f t="array" aca="1" ref="F915" ca="1">IF(OR($A915&gt;$B$9,F$17&gt;$B$7),"",CHOOSE(F$15,IF(N915=99,
IF(SUM(--(TRANSPOSE(LARGE(OFFSET($B914,,F$17,,$B$7-F$17),ROW(INDIRECT("a1:a"&amp;$B$7-F$17))))=OFFSET($B914,,F$17,,$B$7-F$17)))=$B$7-F$17,MIN(IF(F914&gt;=OFFSET($B914,,E$17,,$B$7-E$17),"",OFFSET($B914,,E$17,,$B$7-E$17))),F914),
SMALL(IF((SMALL(OFFSET($B914,,N915-1,,$B$7-N915+1),ROW(INDIRECT("a1:a"&amp;$B$7-N915+1)))=OFFSET($B915,,N915-1))*(MATCH(OFFSET($B915,,N915-1),SMALL(OFFSET($B914,,N915-1,,$B$7-N915+1),ROW(INDIRECT("a1:a"&amp;$B$7-N915+1))),0)=ROW(INDIRECT("a1:a"&amp;$B$7-N915+1))),"",SMALL(OFFSET($B914,,N915-1,,$B$7-N915+1),ROW(INDIRECT("a1:a"&amp;$B$7-N915+1)))),F$17-N915)),
SMALL(IF((SMALL(OFFSET($B914,,N915-1,,$B$7-N915+1),ROW(INDIRECT("a1:a"&amp;$B$7-N915+1)))=OFFSET($B915,,N915-1))*(MATCH(OFFSET($B915,,N915-1),SMALL(OFFSET($B914,,N915-1,,$B$7-N915+1),ROW(INDIRECT("a1:a"&amp;$B$7-N915+1))),0)=ROW(INDIRECT("a1:a"&amp;$B$7-N915+1))),"",SMALL(OFFSET($B914,,N915-1,,$B$7-N915+1),ROW(INDIRECT("a1:a"&amp;$B$7-N915+1)))),F$17-N915)))</f>
        <v>1</v>
      </c>
      <c r="G915" s="8">
        <f t="array" aca="1" ref="G915" ca="1">IF(OR($A915&gt;$B$9,G$17&gt;$B$7),"",CHOOSE(G$15,IF(O915=99,
IF(SUM(--(TRANSPOSE(LARGE(OFFSET($B914,,G$17,,$B$7-G$17),ROW(INDIRECT("a1:a"&amp;$B$7-G$17))))=OFFSET($B914,,G$17,,$B$7-G$17)))=$B$7-G$17,MIN(IF(G914&gt;=OFFSET($B914,,F$17,,$B$7-F$17),"",OFFSET($B914,,F$17,,$B$7-F$17))),G914),
SMALL(IF((SMALL(OFFSET($B914,,O915-1,,$B$7-O915+1),ROW(INDIRECT("a1:a"&amp;$B$7-O915+1)))=OFFSET($B915,,O915-1))*(MATCH(OFFSET($B915,,O915-1),SMALL(OFFSET($B914,,O915-1,,$B$7-O915+1),ROW(INDIRECT("a1:a"&amp;$B$7-O915+1))),0)=ROW(INDIRECT("a1:a"&amp;$B$7-O915+1))),"",SMALL(OFFSET($B914,,O915-1,,$B$7-O915+1),ROW(INDIRECT("a1:a"&amp;$B$7-O915+1)))),G$17-O915)),
SMALL(IF((SMALL(OFFSET($B914,,O915-1,,$B$7-O915+1),ROW(INDIRECT("a1:a"&amp;$B$7-O915+1)))=OFFSET($B915,,O915-1))*(MATCH(OFFSET($B915,,O915-1),SMALL(OFFSET($B914,,O915-1,,$B$7-O915+1),ROW(INDIRECT("a1:a"&amp;$B$7-O915+1))),0)=ROW(INDIRECT("a1:a"&amp;$B$7-O915+1))),"",SMALL(OFFSET($B914,,O915-1,,$B$7-O915+1),ROW(INDIRECT("a1:a"&amp;$B$7-O915+1)))),G$17-O915)))</f>
        <v>3</v>
      </c>
      <c r="H915" s="8">
        <f t="array" aca="1" ref="H915" ca="1">IF(OR($A915&gt;$B$9,H$17&gt;$B$7),"",CHOOSE(H$15,IF(P915=99,
IF(SUM(--(TRANSPOSE(LARGE(OFFSET($B914,,H$17,,$B$7-H$17),ROW(INDIRECT("a1:a"&amp;$B$7-H$17))))=OFFSET($B914,,H$17,,$B$7-H$17)))=$B$7-H$17,MIN(IF(H914&gt;=OFFSET($B914,,G$17,,$B$7-G$17),"",OFFSET($B914,,G$17,,$B$7-G$17))),H914),
SMALL(IF((SMALL(OFFSET($B914,,P915-1,,$B$7-P915+1),ROW(INDIRECT("a1:a"&amp;$B$7-P915+1)))=OFFSET($B915,,P915-1))*(MATCH(OFFSET($B915,,P915-1),SMALL(OFFSET($B914,,P915-1,,$B$7-P915+1),ROW(INDIRECT("a1:a"&amp;$B$7-P915+1))),0)=ROW(INDIRECT("a1:a"&amp;$B$7-P915+1))),"",SMALL(OFFSET($B914,,P915-1,,$B$7-P915+1),ROW(INDIRECT("a1:a"&amp;$B$7-P915+1)))),H$17-P915)),
SMALL(IF((SMALL(OFFSET($B914,,P915-1,,$B$7-P915+1),ROW(INDIRECT("a1:a"&amp;$B$7-P915+1)))=OFFSET($B915,,P915-1))*(MATCH(OFFSET($B915,,P915-1),SMALL(OFFSET($B914,,P915-1,,$B$7-P915+1),ROW(INDIRECT("a1:a"&amp;$B$7-P915+1))),0)=ROW(INDIRECT("a1:a"&amp;$B$7-P915+1))),"",SMALL(OFFSET($B914,,P915-1,,$B$7-P915+1),ROW(INDIRECT("a1:a"&amp;$B$7-P915+1)))),H$17-P915)))</f>
        <v>4</v>
      </c>
      <c r="I915" s="44">
        <f t="array" aca="1" ref="I915" ca="1">IF(OR($A915&gt;$B$9,I$17&gt;$B$7),"",CHOOSE(I$15,IF(Q915=99,
IF(SUM(--(TRANSPOSE(LARGE(OFFSET($B914,,I$17,,$B$7-I$17),ROW(INDIRECT("a1:a"&amp;$B$7-I$17))))=OFFSET($B914,,I$17,,$B$7-I$17)))=$B$7-I$17,MIN(IF(I914&gt;=OFFSET($B914,,H$17,,$B$7-H$17),"",OFFSET($B914,,H$17,,$B$7-H$17))),I914),
SMALL(IF((SMALL(OFFSET($B914,,Q915-1,,$B$7-Q915+1),ROW(INDIRECT("a1:a"&amp;$B$7-Q915+1)))=OFFSET($B915,,Q915-1))*(MATCH(OFFSET($B915,,Q915-1),SMALL(OFFSET($B914,,Q915-1,,$B$7-Q915+1),ROW(INDIRECT("a1:a"&amp;$B$7-Q915+1))),0)=ROW(INDIRECT("a1:a"&amp;$B$7-Q915+1))),"",SMALL(OFFSET($B914,,Q915-1,,$B$7-Q915+1),ROW(INDIRECT("a1:a"&amp;$B$7-Q915+1)))),I$17-Q915)),
SMALL(IF((SMALL(OFFSET($B914,,Q915-1,,$B$7-Q915+1),ROW(INDIRECT("a1:a"&amp;$B$7-Q915+1)))=OFFSET($B915,,Q915-1))*(MATCH(OFFSET($B915,,Q915-1),SMALL(OFFSET($B914,,Q915-1,,$B$7-Q915+1),ROW(INDIRECT("a1:a"&amp;$B$7-Q915+1))),0)=ROW(INDIRECT("a1:a"&amp;$B$7-Q915+1))),"",SMALL(OFFSET($B914,,Q915-1,,$B$7-Q915+1),ROW(INDIRECT("a1:a"&amp;$B$7-Q915+1)))),I$17-Q915)))</f>
        <v>1</v>
      </c>
      <c r="J915" s="13"/>
      <c r="K915" s="26">
        <f t="array" aca="1" ref="K915" ca="1">MIN(IF($B915:B915&gt;$B914:B914,COLUMN($B$18:B914)-COLUMN($B$18)+1,99))</f>
        <v>99</v>
      </c>
      <c r="L915" s="26">
        <f t="array" aca="1" ref="L915" ca="1">MIN(IF($B915:C915&gt;$B914:C914,COLUMN($B$18:C914)-COLUMN($B$18)+1,99))</f>
        <v>99</v>
      </c>
      <c r="M915" s="26">
        <f t="array" aca="1" ref="M915" ca="1">MIN(IF($B915:D915&gt;$B914:D914,COLUMN($B$18:D914)-COLUMN($B$18)+1,99))</f>
        <v>99</v>
      </c>
      <c r="N915" s="26">
        <f t="array" aca="1" ref="N915" ca="1">MIN(IF($B915:E915&gt;$B914:E914,COLUMN($B$18:E914)-COLUMN($B$18)+1,99))</f>
        <v>99</v>
      </c>
      <c r="O915" s="26">
        <f t="array" aca="1" ref="O915" ca="1">MIN(IF($B915:F915&gt;$B914:F914,COLUMN($B$18:F914)-COLUMN($B$18)+1,99))</f>
        <v>99</v>
      </c>
      <c r="P915" s="26">
        <f t="array" aca="1" ref="P915" ca="1">MIN(IF($B915:G915&gt;$B914:G914,COLUMN($B$18:G914)-COLUMN($B$18)+1,99))</f>
        <v>99</v>
      </c>
      <c r="Q915" s="48">
        <f t="array" aca="1" ref="Q915" ca="1">MIN(IF($B915:H915&gt;$B914:H914,COLUMN($B$18:H914)-COLUMN($B$18)+1,99))</f>
        <v>7</v>
      </c>
    </row>
    <row r="916" spans="1:17" x14ac:dyDescent="0.25">
      <c r="A916" s="10">
        <v>899</v>
      </c>
      <c r="B916" s="8">
        <f t="array" aca="1" ref="B916" ca="1">IF(A916&gt;$B$9,"",IF(SUM(--(TRANSPOSE(LARGE(OFFSET($B915,,B$17,,$B$7-B$17),ROW(INDIRECT("a1:a"&amp;$B$7-B$17))))=OFFSET($B915,,B$17,,$B$7-B$17)))=$B$7-B$17,OFFSET($B$12,,MATCH(B915,$B$12:$H$12,FALSE)),B915))</f>
        <v>2</v>
      </c>
      <c r="C916" s="8">
        <f t="array" aca="1" ref="C916" ca="1">IF(OR($A916&gt;$B$9,C$17&gt;$B$7),"",CHOOSE(C$15,IF(K916=99,
IF(SUM(--(TRANSPOSE(LARGE(OFFSET($B915,,C$17,,$B$7-C$17),ROW(INDIRECT("a1:a"&amp;$B$7-C$17))))=OFFSET($B915,,C$17,,$B$7-C$17)))=$B$7-C$17,MIN(IF(C915&gt;=OFFSET($B915,,B$17,,$B$7-B$17),"",OFFSET($B915,,B$17,,$B$7-B$17))),C915),
SMALL(IF((SMALL(OFFSET($B915,,K916-1,,$B$7-K916+1),ROW(INDIRECT("a1:a"&amp;$B$7-K916+1)))=OFFSET($B916,,K916-1))*(MATCH(OFFSET($B916,,K916-1),SMALL(OFFSET($B915,,K916-1,,$B$7-K916+1),ROW(INDIRECT("a1:a"&amp;$B$7-K916+1))),0)=ROW(INDIRECT("a1:a"&amp;$B$7-K916+1))),"",SMALL(OFFSET($B915,,K916-1,,$B$7-K916+1),ROW(INDIRECT("a1:a"&amp;$B$7-K916+1)))),C$17-K916)),
SMALL(IF((SMALL(OFFSET($B915,,K916-1,,$B$7-K916+1),ROW(INDIRECT("a1:a"&amp;$B$7-K916+1)))=OFFSET($B916,,K916-1))*(MATCH(OFFSET($B916,,K916-1),SMALL(OFFSET($B915,,K916-1,,$B$7-K916+1),ROW(INDIRECT("a1:a"&amp;$B$7-K916+1))),0)=ROW(INDIRECT("a1:a"&amp;$B$7-K916+1))),"",SMALL(OFFSET($B915,,K916-1,,$B$7-K916+1),ROW(INDIRECT("a1:a"&amp;$B$7-K916+1)))),C$17-K916)))</f>
        <v>3</v>
      </c>
      <c r="D916" s="8">
        <f t="array" aca="1" ref="D916" ca="1">IF(OR($A916&gt;$B$9,D$17&gt;$B$7),"",CHOOSE(D$15,IF(L916=99,
IF(SUM(--(TRANSPOSE(LARGE(OFFSET($B915,,D$17,,$B$7-D$17),ROW(INDIRECT("a1:a"&amp;$B$7-D$17))))=OFFSET($B915,,D$17,,$B$7-D$17)))=$B$7-D$17,MIN(IF(D915&gt;=OFFSET($B915,,C$17,,$B$7-C$17),"",OFFSET($B915,,C$17,,$B$7-C$17))),D915),
SMALL(IF((SMALL(OFFSET($B915,,L916-1,,$B$7-L916+1),ROW(INDIRECT("a1:a"&amp;$B$7-L916+1)))=OFFSET($B916,,L916-1))*(MATCH(OFFSET($B916,,L916-1),SMALL(OFFSET($B915,,L916-1,,$B$7-L916+1),ROW(INDIRECT("a1:a"&amp;$B$7-L916+1))),0)=ROW(INDIRECT("a1:a"&amp;$B$7-L916+1))),"",SMALL(OFFSET($B915,,L916-1,,$B$7-L916+1),ROW(INDIRECT("a1:a"&amp;$B$7-L916+1)))),D$17-L916)),
SMALL(IF((SMALL(OFFSET($B915,,L916-1,,$B$7-L916+1),ROW(INDIRECT("a1:a"&amp;$B$7-L916+1)))=OFFSET($B916,,L916-1))*(MATCH(OFFSET($B916,,L916-1),SMALL(OFFSET($B915,,L916-1,,$B$7-L916+1),ROW(INDIRECT("a1:a"&amp;$B$7-L916+1))),0)=ROW(INDIRECT("a1:a"&amp;$B$7-L916+1))),"",SMALL(OFFSET($B915,,L916-1,,$B$7-L916+1),ROW(INDIRECT("a1:a"&amp;$B$7-L916+1)))),D$17-L916)))</f>
        <v>1</v>
      </c>
      <c r="E916" s="8">
        <f t="array" aca="1" ref="E916" ca="1">IF(OR($A916&gt;$B$9,E$17&gt;$B$7),"",CHOOSE(E$15,IF(M916=99,
IF(SUM(--(TRANSPOSE(LARGE(OFFSET($B915,,E$17,,$B$7-E$17),ROW(INDIRECT("a1:a"&amp;$B$7-E$17))))=OFFSET($B915,,E$17,,$B$7-E$17)))=$B$7-E$17,MIN(IF(E915&gt;=OFFSET($B915,,D$17,,$B$7-D$17),"",OFFSET($B915,,D$17,,$B$7-D$17))),E915),
SMALL(IF((SMALL(OFFSET($B915,,M916-1,,$B$7-M916+1),ROW(INDIRECT("a1:a"&amp;$B$7-M916+1)))=OFFSET($B916,,M916-1))*(MATCH(OFFSET($B916,,M916-1),SMALL(OFFSET($B915,,M916-1,,$B$7-M916+1),ROW(INDIRECT("a1:a"&amp;$B$7-M916+1))),0)=ROW(INDIRECT("a1:a"&amp;$B$7-M916+1))),"",SMALL(OFFSET($B915,,M916-1,,$B$7-M916+1),ROW(INDIRECT("a1:a"&amp;$B$7-M916+1)))),E$17-M916)),
SMALL(IF((SMALL(OFFSET($B915,,M916-1,,$B$7-M916+1),ROW(INDIRECT("a1:a"&amp;$B$7-M916+1)))=OFFSET($B916,,M916-1))*(MATCH(OFFSET($B916,,M916-1),SMALL(OFFSET($B915,,M916-1,,$B$7-M916+1),ROW(INDIRECT("a1:a"&amp;$B$7-M916+1))),0)=ROW(INDIRECT("a1:a"&amp;$B$7-M916+1))),"",SMALL(OFFSET($B915,,M916-1,,$B$7-M916+1),ROW(INDIRECT("a1:a"&amp;$B$7-M916+1)))),E$17-M916)))</f>
        <v>2</v>
      </c>
      <c r="F916" s="8">
        <f t="array" aca="1" ref="F916" ca="1">IF(OR($A916&gt;$B$9,F$17&gt;$B$7),"",CHOOSE(F$15,IF(N916=99,
IF(SUM(--(TRANSPOSE(LARGE(OFFSET($B915,,F$17,,$B$7-F$17),ROW(INDIRECT("a1:a"&amp;$B$7-F$17))))=OFFSET($B915,,F$17,,$B$7-F$17)))=$B$7-F$17,MIN(IF(F915&gt;=OFFSET($B915,,E$17,,$B$7-E$17),"",OFFSET($B915,,E$17,,$B$7-E$17))),F915),
SMALL(IF((SMALL(OFFSET($B915,,N916-1,,$B$7-N916+1),ROW(INDIRECT("a1:a"&amp;$B$7-N916+1)))=OFFSET($B916,,N916-1))*(MATCH(OFFSET($B916,,N916-1),SMALL(OFFSET($B915,,N916-1,,$B$7-N916+1),ROW(INDIRECT("a1:a"&amp;$B$7-N916+1))),0)=ROW(INDIRECT("a1:a"&amp;$B$7-N916+1))),"",SMALL(OFFSET($B915,,N916-1,,$B$7-N916+1),ROW(INDIRECT("a1:a"&amp;$B$7-N916+1)))),F$17-N916)),
SMALL(IF((SMALL(OFFSET($B915,,N916-1,,$B$7-N916+1),ROW(INDIRECT("a1:a"&amp;$B$7-N916+1)))=OFFSET($B916,,N916-1))*(MATCH(OFFSET($B916,,N916-1),SMALL(OFFSET($B915,,N916-1,,$B$7-N916+1),ROW(INDIRECT("a1:a"&amp;$B$7-N916+1))),0)=ROW(INDIRECT("a1:a"&amp;$B$7-N916+1))),"",SMALL(OFFSET($B915,,N916-1,,$B$7-N916+1),ROW(INDIRECT("a1:a"&amp;$B$7-N916+1)))),F$17-N916)))</f>
        <v>1</v>
      </c>
      <c r="G916" s="8">
        <f t="array" aca="1" ref="G916" ca="1">IF(OR($A916&gt;$B$9,G$17&gt;$B$7),"",CHOOSE(G$15,IF(O916=99,
IF(SUM(--(TRANSPOSE(LARGE(OFFSET($B915,,G$17,,$B$7-G$17),ROW(INDIRECT("a1:a"&amp;$B$7-G$17))))=OFFSET($B915,,G$17,,$B$7-G$17)))=$B$7-G$17,MIN(IF(G915&gt;=OFFSET($B915,,F$17,,$B$7-F$17),"",OFFSET($B915,,F$17,,$B$7-F$17))),G915),
SMALL(IF((SMALL(OFFSET($B915,,O916-1,,$B$7-O916+1),ROW(INDIRECT("a1:a"&amp;$B$7-O916+1)))=OFFSET($B916,,O916-1))*(MATCH(OFFSET($B916,,O916-1),SMALL(OFFSET($B915,,O916-1,,$B$7-O916+1),ROW(INDIRECT("a1:a"&amp;$B$7-O916+1))),0)=ROW(INDIRECT("a1:a"&amp;$B$7-O916+1))),"",SMALL(OFFSET($B915,,O916-1,,$B$7-O916+1),ROW(INDIRECT("a1:a"&amp;$B$7-O916+1)))),G$17-O916)),
SMALL(IF((SMALL(OFFSET($B915,,O916-1,,$B$7-O916+1),ROW(INDIRECT("a1:a"&amp;$B$7-O916+1)))=OFFSET($B916,,O916-1))*(MATCH(OFFSET($B916,,O916-1),SMALL(OFFSET($B915,,O916-1,,$B$7-O916+1),ROW(INDIRECT("a1:a"&amp;$B$7-O916+1))),0)=ROW(INDIRECT("a1:a"&amp;$B$7-O916+1))),"",SMALL(OFFSET($B915,,O916-1,,$B$7-O916+1),ROW(INDIRECT("a1:a"&amp;$B$7-O916+1)))),G$17-O916)))</f>
        <v>4</v>
      </c>
      <c r="H916" s="8">
        <f t="array" aca="1" ref="H916" ca="1">IF(OR($A916&gt;$B$9,H$17&gt;$B$7),"",CHOOSE(H$15,IF(P916=99,
IF(SUM(--(TRANSPOSE(LARGE(OFFSET($B915,,H$17,,$B$7-H$17),ROW(INDIRECT("a1:a"&amp;$B$7-H$17))))=OFFSET($B915,,H$17,,$B$7-H$17)))=$B$7-H$17,MIN(IF(H915&gt;=OFFSET($B915,,G$17,,$B$7-G$17),"",OFFSET($B915,,G$17,,$B$7-G$17))),H915),
SMALL(IF((SMALL(OFFSET($B915,,P916-1,,$B$7-P916+1),ROW(INDIRECT("a1:a"&amp;$B$7-P916+1)))=OFFSET($B916,,P916-1))*(MATCH(OFFSET($B916,,P916-1),SMALL(OFFSET($B915,,P916-1,,$B$7-P916+1),ROW(INDIRECT("a1:a"&amp;$B$7-P916+1))),0)=ROW(INDIRECT("a1:a"&amp;$B$7-P916+1))),"",SMALL(OFFSET($B915,,P916-1,,$B$7-P916+1),ROW(INDIRECT("a1:a"&amp;$B$7-P916+1)))),H$17-P916)),
SMALL(IF((SMALL(OFFSET($B915,,P916-1,,$B$7-P916+1),ROW(INDIRECT("a1:a"&amp;$B$7-P916+1)))=OFFSET($B916,,P916-1))*(MATCH(OFFSET($B916,,P916-1),SMALL(OFFSET($B915,,P916-1,,$B$7-P916+1),ROW(INDIRECT("a1:a"&amp;$B$7-P916+1))),0)=ROW(INDIRECT("a1:a"&amp;$B$7-P916+1))),"",SMALL(OFFSET($B915,,P916-1,,$B$7-P916+1),ROW(INDIRECT("a1:a"&amp;$B$7-P916+1)))),H$17-P916)))</f>
        <v>1</v>
      </c>
      <c r="I916" s="44">
        <f t="array" aca="1" ref="I916" ca="1">IF(OR($A916&gt;$B$9,I$17&gt;$B$7),"",CHOOSE(I$15,IF(Q916=99,
IF(SUM(--(TRANSPOSE(LARGE(OFFSET($B915,,I$17,,$B$7-I$17),ROW(INDIRECT("a1:a"&amp;$B$7-I$17))))=OFFSET($B915,,I$17,,$B$7-I$17)))=$B$7-I$17,MIN(IF(I915&gt;=OFFSET($B915,,H$17,,$B$7-H$17),"",OFFSET($B915,,H$17,,$B$7-H$17))),I915),
SMALL(IF((SMALL(OFFSET($B915,,Q916-1,,$B$7-Q916+1),ROW(INDIRECT("a1:a"&amp;$B$7-Q916+1)))=OFFSET($B916,,Q916-1))*(MATCH(OFFSET($B916,,Q916-1),SMALL(OFFSET($B915,,Q916-1,,$B$7-Q916+1),ROW(INDIRECT("a1:a"&amp;$B$7-Q916+1))),0)=ROW(INDIRECT("a1:a"&amp;$B$7-Q916+1))),"",SMALL(OFFSET($B915,,Q916-1,,$B$7-Q916+1),ROW(INDIRECT("a1:a"&amp;$B$7-Q916+1)))),I$17-Q916)),
SMALL(IF((SMALL(OFFSET($B915,,Q916-1,,$B$7-Q916+1),ROW(INDIRECT("a1:a"&amp;$B$7-Q916+1)))=OFFSET($B916,,Q916-1))*(MATCH(OFFSET($B916,,Q916-1),SMALL(OFFSET($B915,,Q916-1,,$B$7-Q916+1),ROW(INDIRECT("a1:a"&amp;$B$7-Q916+1))),0)=ROW(INDIRECT("a1:a"&amp;$B$7-Q916+1))),"",SMALL(OFFSET($B915,,Q916-1,,$B$7-Q916+1),ROW(INDIRECT("a1:a"&amp;$B$7-Q916+1)))),I$17-Q916)))</f>
        <v>3</v>
      </c>
      <c r="J916" s="13"/>
      <c r="K916" s="26">
        <f t="array" aca="1" ref="K916" ca="1">MIN(IF($B916:B916&gt;$B915:B915,COLUMN($B$18:B915)-COLUMN($B$18)+1,99))</f>
        <v>99</v>
      </c>
      <c r="L916" s="26">
        <f t="array" aca="1" ref="L916" ca="1">MIN(IF($B916:C916&gt;$B915:C915,COLUMN($B$18:C915)-COLUMN($B$18)+1,99))</f>
        <v>99</v>
      </c>
      <c r="M916" s="26">
        <f t="array" aca="1" ref="M916" ca="1">MIN(IF($B916:D916&gt;$B915:D915,COLUMN($B$18:D915)-COLUMN($B$18)+1,99))</f>
        <v>99</v>
      </c>
      <c r="N916" s="26">
        <f t="array" aca="1" ref="N916" ca="1">MIN(IF($B916:E916&gt;$B915:E915,COLUMN($B$18:E915)-COLUMN($B$18)+1,99))</f>
        <v>99</v>
      </c>
      <c r="O916" s="26">
        <f t="array" aca="1" ref="O916" ca="1">MIN(IF($B916:F916&gt;$B915:F915,COLUMN($B$18:F915)-COLUMN($B$18)+1,99))</f>
        <v>99</v>
      </c>
      <c r="P916" s="26">
        <f t="array" aca="1" ref="P916" ca="1">MIN(IF($B916:G916&gt;$B915:G915,COLUMN($B$18:G915)-COLUMN($B$18)+1,99))</f>
        <v>6</v>
      </c>
      <c r="Q916" s="48">
        <f t="array" aca="1" ref="Q916" ca="1">MIN(IF($B916:H916&gt;$B915:H915,COLUMN($B$18:H915)-COLUMN($B$18)+1,99))</f>
        <v>6</v>
      </c>
    </row>
    <row r="917" spans="1:17" x14ac:dyDescent="0.25">
      <c r="A917" s="10">
        <v>900</v>
      </c>
      <c r="B917" s="8">
        <f t="array" aca="1" ref="B917" ca="1">IF(A917&gt;$B$9,"",IF(SUM(--(TRANSPOSE(LARGE(OFFSET($B916,,B$17,,$B$7-B$17),ROW(INDIRECT("a1:a"&amp;$B$7-B$17))))=OFFSET($B916,,B$17,,$B$7-B$17)))=$B$7-B$17,OFFSET($B$12,,MATCH(B916,$B$12:$H$12,FALSE)),B916))</f>
        <v>2</v>
      </c>
      <c r="C917" s="8">
        <f t="array" aca="1" ref="C917" ca="1">IF(OR($A917&gt;$B$9,C$17&gt;$B$7),"",CHOOSE(C$15,IF(K917=99,
IF(SUM(--(TRANSPOSE(LARGE(OFFSET($B916,,C$17,,$B$7-C$17),ROW(INDIRECT("a1:a"&amp;$B$7-C$17))))=OFFSET($B916,,C$17,,$B$7-C$17)))=$B$7-C$17,MIN(IF(C916&gt;=OFFSET($B916,,B$17,,$B$7-B$17),"",OFFSET($B916,,B$17,,$B$7-B$17))),C916),
SMALL(IF((SMALL(OFFSET($B916,,K917-1,,$B$7-K917+1),ROW(INDIRECT("a1:a"&amp;$B$7-K917+1)))=OFFSET($B917,,K917-1))*(MATCH(OFFSET($B917,,K917-1),SMALL(OFFSET($B916,,K917-1,,$B$7-K917+1),ROW(INDIRECT("a1:a"&amp;$B$7-K917+1))),0)=ROW(INDIRECT("a1:a"&amp;$B$7-K917+1))),"",SMALL(OFFSET($B916,,K917-1,,$B$7-K917+1),ROW(INDIRECT("a1:a"&amp;$B$7-K917+1)))),C$17-K917)),
SMALL(IF((SMALL(OFFSET($B916,,K917-1,,$B$7-K917+1),ROW(INDIRECT("a1:a"&amp;$B$7-K917+1)))=OFFSET($B917,,K917-1))*(MATCH(OFFSET($B917,,K917-1),SMALL(OFFSET($B916,,K917-1,,$B$7-K917+1),ROW(INDIRECT("a1:a"&amp;$B$7-K917+1))),0)=ROW(INDIRECT("a1:a"&amp;$B$7-K917+1))),"",SMALL(OFFSET($B916,,K917-1,,$B$7-K917+1),ROW(INDIRECT("a1:a"&amp;$B$7-K917+1)))),C$17-K917)))</f>
        <v>3</v>
      </c>
      <c r="D917" s="8">
        <f t="array" aca="1" ref="D917" ca="1">IF(OR($A917&gt;$B$9,D$17&gt;$B$7),"",CHOOSE(D$15,IF(L917=99,
IF(SUM(--(TRANSPOSE(LARGE(OFFSET($B916,,D$17,,$B$7-D$17),ROW(INDIRECT("a1:a"&amp;$B$7-D$17))))=OFFSET($B916,,D$17,,$B$7-D$17)))=$B$7-D$17,MIN(IF(D916&gt;=OFFSET($B916,,C$17,,$B$7-C$17),"",OFFSET($B916,,C$17,,$B$7-C$17))),D916),
SMALL(IF((SMALL(OFFSET($B916,,L917-1,,$B$7-L917+1),ROW(INDIRECT("a1:a"&amp;$B$7-L917+1)))=OFFSET($B917,,L917-1))*(MATCH(OFFSET($B917,,L917-1),SMALL(OFFSET($B916,,L917-1,,$B$7-L917+1),ROW(INDIRECT("a1:a"&amp;$B$7-L917+1))),0)=ROW(INDIRECT("a1:a"&amp;$B$7-L917+1))),"",SMALL(OFFSET($B916,,L917-1,,$B$7-L917+1),ROW(INDIRECT("a1:a"&amp;$B$7-L917+1)))),D$17-L917)),
SMALL(IF((SMALL(OFFSET($B916,,L917-1,,$B$7-L917+1),ROW(INDIRECT("a1:a"&amp;$B$7-L917+1)))=OFFSET($B917,,L917-1))*(MATCH(OFFSET($B917,,L917-1),SMALL(OFFSET($B916,,L917-1,,$B$7-L917+1),ROW(INDIRECT("a1:a"&amp;$B$7-L917+1))),0)=ROW(INDIRECT("a1:a"&amp;$B$7-L917+1))),"",SMALL(OFFSET($B916,,L917-1,,$B$7-L917+1),ROW(INDIRECT("a1:a"&amp;$B$7-L917+1)))),D$17-L917)))</f>
        <v>1</v>
      </c>
      <c r="E917" s="8">
        <f t="array" aca="1" ref="E917" ca="1">IF(OR($A917&gt;$B$9,E$17&gt;$B$7),"",CHOOSE(E$15,IF(M917=99,
IF(SUM(--(TRANSPOSE(LARGE(OFFSET($B916,,E$17,,$B$7-E$17),ROW(INDIRECT("a1:a"&amp;$B$7-E$17))))=OFFSET($B916,,E$17,,$B$7-E$17)))=$B$7-E$17,MIN(IF(E916&gt;=OFFSET($B916,,D$17,,$B$7-D$17),"",OFFSET($B916,,D$17,,$B$7-D$17))),E916),
SMALL(IF((SMALL(OFFSET($B916,,M917-1,,$B$7-M917+1),ROW(INDIRECT("a1:a"&amp;$B$7-M917+1)))=OFFSET($B917,,M917-1))*(MATCH(OFFSET($B917,,M917-1),SMALL(OFFSET($B916,,M917-1,,$B$7-M917+1),ROW(INDIRECT("a1:a"&amp;$B$7-M917+1))),0)=ROW(INDIRECT("a1:a"&amp;$B$7-M917+1))),"",SMALL(OFFSET($B916,,M917-1,,$B$7-M917+1),ROW(INDIRECT("a1:a"&amp;$B$7-M917+1)))),E$17-M917)),
SMALL(IF((SMALL(OFFSET($B916,,M917-1,,$B$7-M917+1),ROW(INDIRECT("a1:a"&amp;$B$7-M917+1)))=OFFSET($B917,,M917-1))*(MATCH(OFFSET($B917,,M917-1),SMALL(OFFSET($B916,,M917-1,,$B$7-M917+1),ROW(INDIRECT("a1:a"&amp;$B$7-M917+1))),0)=ROW(INDIRECT("a1:a"&amp;$B$7-M917+1))),"",SMALL(OFFSET($B916,,M917-1,,$B$7-M917+1),ROW(INDIRECT("a1:a"&amp;$B$7-M917+1)))),E$17-M917)))</f>
        <v>2</v>
      </c>
      <c r="F917" s="8">
        <f t="array" aca="1" ref="F917" ca="1">IF(OR($A917&gt;$B$9,F$17&gt;$B$7),"",CHOOSE(F$15,IF(N917=99,
IF(SUM(--(TRANSPOSE(LARGE(OFFSET($B916,,F$17,,$B$7-F$17),ROW(INDIRECT("a1:a"&amp;$B$7-F$17))))=OFFSET($B916,,F$17,,$B$7-F$17)))=$B$7-F$17,MIN(IF(F916&gt;=OFFSET($B916,,E$17,,$B$7-E$17),"",OFFSET($B916,,E$17,,$B$7-E$17))),F916),
SMALL(IF((SMALL(OFFSET($B916,,N917-1,,$B$7-N917+1),ROW(INDIRECT("a1:a"&amp;$B$7-N917+1)))=OFFSET($B917,,N917-1))*(MATCH(OFFSET($B917,,N917-1),SMALL(OFFSET($B916,,N917-1,,$B$7-N917+1),ROW(INDIRECT("a1:a"&amp;$B$7-N917+1))),0)=ROW(INDIRECT("a1:a"&amp;$B$7-N917+1))),"",SMALL(OFFSET($B916,,N917-1,,$B$7-N917+1),ROW(INDIRECT("a1:a"&amp;$B$7-N917+1)))),F$17-N917)),
SMALL(IF((SMALL(OFFSET($B916,,N917-1,,$B$7-N917+1),ROW(INDIRECT("a1:a"&amp;$B$7-N917+1)))=OFFSET($B917,,N917-1))*(MATCH(OFFSET($B917,,N917-1),SMALL(OFFSET($B916,,N917-1,,$B$7-N917+1),ROW(INDIRECT("a1:a"&amp;$B$7-N917+1))),0)=ROW(INDIRECT("a1:a"&amp;$B$7-N917+1))),"",SMALL(OFFSET($B916,,N917-1,,$B$7-N917+1),ROW(INDIRECT("a1:a"&amp;$B$7-N917+1)))),F$17-N917)))</f>
        <v>1</v>
      </c>
      <c r="G917" s="8">
        <f t="array" aca="1" ref="G917" ca="1">IF(OR($A917&gt;$B$9,G$17&gt;$B$7),"",CHOOSE(G$15,IF(O917=99,
IF(SUM(--(TRANSPOSE(LARGE(OFFSET($B916,,G$17,,$B$7-G$17),ROW(INDIRECT("a1:a"&amp;$B$7-G$17))))=OFFSET($B916,,G$17,,$B$7-G$17)))=$B$7-G$17,MIN(IF(G916&gt;=OFFSET($B916,,F$17,,$B$7-F$17),"",OFFSET($B916,,F$17,,$B$7-F$17))),G916),
SMALL(IF((SMALL(OFFSET($B916,,O917-1,,$B$7-O917+1),ROW(INDIRECT("a1:a"&amp;$B$7-O917+1)))=OFFSET($B917,,O917-1))*(MATCH(OFFSET($B917,,O917-1),SMALL(OFFSET($B916,,O917-1,,$B$7-O917+1),ROW(INDIRECT("a1:a"&amp;$B$7-O917+1))),0)=ROW(INDIRECT("a1:a"&amp;$B$7-O917+1))),"",SMALL(OFFSET($B916,,O917-1,,$B$7-O917+1),ROW(INDIRECT("a1:a"&amp;$B$7-O917+1)))),G$17-O917)),
SMALL(IF((SMALL(OFFSET($B916,,O917-1,,$B$7-O917+1),ROW(INDIRECT("a1:a"&amp;$B$7-O917+1)))=OFFSET($B917,,O917-1))*(MATCH(OFFSET($B917,,O917-1),SMALL(OFFSET($B916,,O917-1,,$B$7-O917+1),ROW(INDIRECT("a1:a"&amp;$B$7-O917+1))),0)=ROW(INDIRECT("a1:a"&amp;$B$7-O917+1))),"",SMALL(OFFSET($B916,,O917-1,,$B$7-O917+1),ROW(INDIRECT("a1:a"&amp;$B$7-O917+1)))),G$17-O917)))</f>
        <v>4</v>
      </c>
      <c r="H917" s="8">
        <f t="array" aca="1" ref="H917" ca="1">IF(OR($A917&gt;$B$9,H$17&gt;$B$7),"",CHOOSE(H$15,IF(P917=99,
IF(SUM(--(TRANSPOSE(LARGE(OFFSET($B916,,H$17,,$B$7-H$17),ROW(INDIRECT("a1:a"&amp;$B$7-H$17))))=OFFSET($B916,,H$17,,$B$7-H$17)))=$B$7-H$17,MIN(IF(H916&gt;=OFFSET($B916,,G$17,,$B$7-G$17),"",OFFSET($B916,,G$17,,$B$7-G$17))),H916),
SMALL(IF((SMALL(OFFSET($B916,,P917-1,,$B$7-P917+1),ROW(INDIRECT("a1:a"&amp;$B$7-P917+1)))=OFFSET($B917,,P917-1))*(MATCH(OFFSET($B917,,P917-1),SMALL(OFFSET($B916,,P917-1,,$B$7-P917+1),ROW(INDIRECT("a1:a"&amp;$B$7-P917+1))),0)=ROW(INDIRECT("a1:a"&amp;$B$7-P917+1))),"",SMALL(OFFSET($B916,,P917-1,,$B$7-P917+1),ROW(INDIRECT("a1:a"&amp;$B$7-P917+1)))),H$17-P917)),
SMALL(IF((SMALL(OFFSET($B916,,P917-1,,$B$7-P917+1),ROW(INDIRECT("a1:a"&amp;$B$7-P917+1)))=OFFSET($B917,,P917-1))*(MATCH(OFFSET($B917,,P917-1),SMALL(OFFSET($B916,,P917-1,,$B$7-P917+1),ROW(INDIRECT("a1:a"&amp;$B$7-P917+1))),0)=ROW(INDIRECT("a1:a"&amp;$B$7-P917+1))),"",SMALL(OFFSET($B916,,P917-1,,$B$7-P917+1),ROW(INDIRECT("a1:a"&amp;$B$7-P917+1)))),H$17-P917)))</f>
        <v>3</v>
      </c>
      <c r="I917" s="44">
        <f t="array" aca="1" ref="I917" ca="1">IF(OR($A917&gt;$B$9,I$17&gt;$B$7),"",CHOOSE(I$15,IF(Q917=99,
IF(SUM(--(TRANSPOSE(LARGE(OFFSET($B916,,I$17,,$B$7-I$17),ROW(INDIRECT("a1:a"&amp;$B$7-I$17))))=OFFSET($B916,,I$17,,$B$7-I$17)))=$B$7-I$17,MIN(IF(I916&gt;=OFFSET($B916,,H$17,,$B$7-H$17),"",OFFSET($B916,,H$17,,$B$7-H$17))),I916),
SMALL(IF((SMALL(OFFSET($B916,,Q917-1,,$B$7-Q917+1),ROW(INDIRECT("a1:a"&amp;$B$7-Q917+1)))=OFFSET($B917,,Q917-1))*(MATCH(OFFSET($B917,,Q917-1),SMALL(OFFSET($B916,,Q917-1,,$B$7-Q917+1),ROW(INDIRECT("a1:a"&amp;$B$7-Q917+1))),0)=ROW(INDIRECT("a1:a"&amp;$B$7-Q917+1))),"",SMALL(OFFSET($B916,,Q917-1,,$B$7-Q917+1),ROW(INDIRECT("a1:a"&amp;$B$7-Q917+1)))),I$17-Q917)),
SMALL(IF((SMALL(OFFSET($B916,,Q917-1,,$B$7-Q917+1),ROW(INDIRECT("a1:a"&amp;$B$7-Q917+1)))=OFFSET($B917,,Q917-1))*(MATCH(OFFSET($B917,,Q917-1),SMALL(OFFSET($B916,,Q917-1,,$B$7-Q917+1),ROW(INDIRECT("a1:a"&amp;$B$7-Q917+1))),0)=ROW(INDIRECT("a1:a"&amp;$B$7-Q917+1))),"",SMALL(OFFSET($B916,,Q917-1,,$B$7-Q917+1),ROW(INDIRECT("a1:a"&amp;$B$7-Q917+1)))),I$17-Q917)))</f>
        <v>1</v>
      </c>
      <c r="J917" s="13"/>
      <c r="K917" s="26">
        <f t="array" aca="1" ref="K917" ca="1">MIN(IF($B917:B917&gt;$B916:B916,COLUMN($B$18:B916)-COLUMN($B$18)+1,99))</f>
        <v>99</v>
      </c>
      <c r="L917" s="26">
        <f t="array" aca="1" ref="L917" ca="1">MIN(IF($B917:C917&gt;$B916:C916,COLUMN($B$18:C916)-COLUMN($B$18)+1,99))</f>
        <v>99</v>
      </c>
      <c r="M917" s="26">
        <f t="array" aca="1" ref="M917" ca="1">MIN(IF($B917:D917&gt;$B916:D916,COLUMN($B$18:D916)-COLUMN($B$18)+1,99))</f>
        <v>99</v>
      </c>
      <c r="N917" s="26">
        <f t="array" aca="1" ref="N917" ca="1">MIN(IF($B917:E917&gt;$B916:E916,COLUMN($B$18:E916)-COLUMN($B$18)+1,99))</f>
        <v>99</v>
      </c>
      <c r="O917" s="26">
        <f t="array" aca="1" ref="O917" ca="1">MIN(IF($B917:F917&gt;$B916:F916,COLUMN($B$18:F916)-COLUMN($B$18)+1,99))</f>
        <v>99</v>
      </c>
      <c r="P917" s="26">
        <f t="array" aca="1" ref="P917" ca="1">MIN(IF($B917:G917&gt;$B916:G916,COLUMN($B$18:G916)-COLUMN($B$18)+1,99))</f>
        <v>99</v>
      </c>
      <c r="Q917" s="48">
        <f t="array" aca="1" ref="Q917" ca="1">MIN(IF($B917:H917&gt;$B916:H916,COLUMN($B$18:H916)-COLUMN($B$18)+1,99))</f>
        <v>7</v>
      </c>
    </row>
    <row r="918" spans="1:17" x14ac:dyDescent="0.25">
      <c r="A918" s="10">
        <v>901</v>
      </c>
      <c r="B918" s="8">
        <f t="array" aca="1" ref="B918" ca="1">IF(A918&gt;$B$9,"",IF(SUM(--(TRANSPOSE(LARGE(OFFSET($B917,,B$17,,$B$7-B$17),ROW(INDIRECT("a1:a"&amp;$B$7-B$17))))=OFFSET($B917,,B$17,,$B$7-B$17)))=$B$7-B$17,OFFSET($B$12,,MATCH(B917,$B$12:$H$12,FALSE)),B917))</f>
        <v>2</v>
      </c>
      <c r="C918" s="8">
        <f t="array" aca="1" ref="C918" ca="1">IF(OR($A918&gt;$B$9,C$17&gt;$B$7),"",CHOOSE(C$15,IF(K918=99,
IF(SUM(--(TRANSPOSE(LARGE(OFFSET($B917,,C$17,,$B$7-C$17),ROW(INDIRECT("a1:a"&amp;$B$7-C$17))))=OFFSET($B917,,C$17,,$B$7-C$17)))=$B$7-C$17,MIN(IF(C917&gt;=OFFSET($B917,,B$17,,$B$7-B$17),"",OFFSET($B917,,B$17,,$B$7-B$17))),C917),
SMALL(IF((SMALL(OFFSET($B917,,K918-1,,$B$7-K918+1),ROW(INDIRECT("a1:a"&amp;$B$7-K918+1)))=OFFSET($B918,,K918-1))*(MATCH(OFFSET($B918,,K918-1),SMALL(OFFSET($B917,,K918-1,,$B$7-K918+1),ROW(INDIRECT("a1:a"&amp;$B$7-K918+1))),0)=ROW(INDIRECT("a1:a"&amp;$B$7-K918+1))),"",SMALL(OFFSET($B917,,K918-1,,$B$7-K918+1),ROW(INDIRECT("a1:a"&amp;$B$7-K918+1)))),C$17-K918)),
SMALL(IF((SMALL(OFFSET($B917,,K918-1,,$B$7-K918+1),ROW(INDIRECT("a1:a"&amp;$B$7-K918+1)))=OFFSET($B918,,K918-1))*(MATCH(OFFSET($B918,,K918-1),SMALL(OFFSET($B917,,K918-1,,$B$7-K918+1),ROW(INDIRECT("a1:a"&amp;$B$7-K918+1))),0)=ROW(INDIRECT("a1:a"&amp;$B$7-K918+1))),"",SMALL(OFFSET($B917,,K918-1,,$B$7-K918+1),ROW(INDIRECT("a1:a"&amp;$B$7-K918+1)))),C$17-K918)))</f>
        <v>3</v>
      </c>
      <c r="D918" s="8">
        <f t="array" aca="1" ref="D918" ca="1">IF(OR($A918&gt;$B$9,D$17&gt;$B$7),"",CHOOSE(D$15,IF(L918=99,
IF(SUM(--(TRANSPOSE(LARGE(OFFSET($B917,,D$17,,$B$7-D$17),ROW(INDIRECT("a1:a"&amp;$B$7-D$17))))=OFFSET($B917,,D$17,,$B$7-D$17)))=$B$7-D$17,MIN(IF(D917&gt;=OFFSET($B917,,C$17,,$B$7-C$17),"",OFFSET($B917,,C$17,,$B$7-C$17))),D917),
SMALL(IF((SMALL(OFFSET($B917,,L918-1,,$B$7-L918+1),ROW(INDIRECT("a1:a"&amp;$B$7-L918+1)))=OFFSET($B918,,L918-1))*(MATCH(OFFSET($B918,,L918-1),SMALL(OFFSET($B917,,L918-1,,$B$7-L918+1),ROW(INDIRECT("a1:a"&amp;$B$7-L918+1))),0)=ROW(INDIRECT("a1:a"&amp;$B$7-L918+1))),"",SMALL(OFFSET($B917,,L918-1,,$B$7-L918+1),ROW(INDIRECT("a1:a"&amp;$B$7-L918+1)))),D$17-L918)),
SMALL(IF((SMALL(OFFSET($B917,,L918-1,,$B$7-L918+1),ROW(INDIRECT("a1:a"&amp;$B$7-L918+1)))=OFFSET($B918,,L918-1))*(MATCH(OFFSET($B918,,L918-1),SMALL(OFFSET($B917,,L918-1,,$B$7-L918+1),ROW(INDIRECT("a1:a"&amp;$B$7-L918+1))),0)=ROW(INDIRECT("a1:a"&amp;$B$7-L918+1))),"",SMALL(OFFSET($B917,,L918-1,,$B$7-L918+1),ROW(INDIRECT("a1:a"&amp;$B$7-L918+1)))),D$17-L918)))</f>
        <v>1</v>
      </c>
      <c r="E918" s="8">
        <f t="array" aca="1" ref="E918" ca="1">IF(OR($A918&gt;$B$9,E$17&gt;$B$7),"",CHOOSE(E$15,IF(M918=99,
IF(SUM(--(TRANSPOSE(LARGE(OFFSET($B917,,E$17,,$B$7-E$17),ROW(INDIRECT("a1:a"&amp;$B$7-E$17))))=OFFSET($B917,,E$17,,$B$7-E$17)))=$B$7-E$17,MIN(IF(E917&gt;=OFFSET($B917,,D$17,,$B$7-D$17),"",OFFSET($B917,,D$17,,$B$7-D$17))),E917),
SMALL(IF((SMALL(OFFSET($B917,,M918-1,,$B$7-M918+1),ROW(INDIRECT("a1:a"&amp;$B$7-M918+1)))=OFFSET($B918,,M918-1))*(MATCH(OFFSET($B918,,M918-1),SMALL(OFFSET($B917,,M918-1,,$B$7-M918+1),ROW(INDIRECT("a1:a"&amp;$B$7-M918+1))),0)=ROW(INDIRECT("a1:a"&amp;$B$7-M918+1))),"",SMALL(OFFSET($B917,,M918-1,,$B$7-M918+1),ROW(INDIRECT("a1:a"&amp;$B$7-M918+1)))),E$17-M918)),
SMALL(IF((SMALL(OFFSET($B917,,M918-1,,$B$7-M918+1),ROW(INDIRECT("a1:a"&amp;$B$7-M918+1)))=OFFSET($B918,,M918-1))*(MATCH(OFFSET($B918,,M918-1),SMALL(OFFSET($B917,,M918-1,,$B$7-M918+1),ROW(INDIRECT("a1:a"&amp;$B$7-M918+1))),0)=ROW(INDIRECT("a1:a"&amp;$B$7-M918+1))),"",SMALL(OFFSET($B917,,M918-1,,$B$7-M918+1),ROW(INDIRECT("a1:a"&amp;$B$7-M918+1)))),E$17-M918)))</f>
        <v>2</v>
      </c>
      <c r="F918" s="8">
        <f t="array" aca="1" ref="F918" ca="1">IF(OR($A918&gt;$B$9,F$17&gt;$B$7),"",CHOOSE(F$15,IF(N918=99,
IF(SUM(--(TRANSPOSE(LARGE(OFFSET($B917,,F$17,,$B$7-F$17),ROW(INDIRECT("a1:a"&amp;$B$7-F$17))))=OFFSET($B917,,F$17,,$B$7-F$17)))=$B$7-F$17,MIN(IF(F917&gt;=OFFSET($B917,,E$17,,$B$7-E$17),"",OFFSET($B917,,E$17,,$B$7-E$17))),F917),
SMALL(IF((SMALL(OFFSET($B917,,N918-1,,$B$7-N918+1),ROW(INDIRECT("a1:a"&amp;$B$7-N918+1)))=OFFSET($B918,,N918-1))*(MATCH(OFFSET($B918,,N918-1),SMALL(OFFSET($B917,,N918-1,,$B$7-N918+1),ROW(INDIRECT("a1:a"&amp;$B$7-N918+1))),0)=ROW(INDIRECT("a1:a"&amp;$B$7-N918+1))),"",SMALL(OFFSET($B917,,N918-1,,$B$7-N918+1),ROW(INDIRECT("a1:a"&amp;$B$7-N918+1)))),F$17-N918)),
SMALL(IF((SMALL(OFFSET($B917,,N918-1,,$B$7-N918+1),ROW(INDIRECT("a1:a"&amp;$B$7-N918+1)))=OFFSET($B918,,N918-1))*(MATCH(OFFSET($B918,,N918-1),SMALL(OFFSET($B917,,N918-1,,$B$7-N918+1),ROW(INDIRECT("a1:a"&amp;$B$7-N918+1))),0)=ROW(INDIRECT("a1:a"&amp;$B$7-N918+1))),"",SMALL(OFFSET($B917,,N918-1,,$B$7-N918+1),ROW(INDIRECT("a1:a"&amp;$B$7-N918+1)))),F$17-N918)))</f>
        <v>3</v>
      </c>
      <c r="G918" s="8">
        <f t="array" aca="1" ref="G918" ca="1">IF(OR($A918&gt;$B$9,G$17&gt;$B$7),"",CHOOSE(G$15,IF(O918=99,
IF(SUM(--(TRANSPOSE(LARGE(OFFSET($B917,,G$17,,$B$7-G$17),ROW(INDIRECT("a1:a"&amp;$B$7-G$17))))=OFFSET($B917,,G$17,,$B$7-G$17)))=$B$7-G$17,MIN(IF(G917&gt;=OFFSET($B917,,F$17,,$B$7-F$17),"",OFFSET($B917,,F$17,,$B$7-F$17))),G917),
SMALL(IF((SMALL(OFFSET($B917,,O918-1,,$B$7-O918+1),ROW(INDIRECT("a1:a"&amp;$B$7-O918+1)))=OFFSET($B918,,O918-1))*(MATCH(OFFSET($B918,,O918-1),SMALL(OFFSET($B917,,O918-1,,$B$7-O918+1),ROW(INDIRECT("a1:a"&amp;$B$7-O918+1))),0)=ROW(INDIRECT("a1:a"&amp;$B$7-O918+1))),"",SMALL(OFFSET($B917,,O918-1,,$B$7-O918+1),ROW(INDIRECT("a1:a"&amp;$B$7-O918+1)))),G$17-O918)),
SMALL(IF((SMALL(OFFSET($B917,,O918-1,,$B$7-O918+1),ROW(INDIRECT("a1:a"&amp;$B$7-O918+1)))=OFFSET($B918,,O918-1))*(MATCH(OFFSET($B918,,O918-1),SMALL(OFFSET($B917,,O918-1,,$B$7-O918+1),ROW(INDIRECT("a1:a"&amp;$B$7-O918+1))),0)=ROW(INDIRECT("a1:a"&amp;$B$7-O918+1))),"",SMALL(OFFSET($B917,,O918-1,,$B$7-O918+1),ROW(INDIRECT("a1:a"&amp;$B$7-O918+1)))),G$17-O918)))</f>
        <v>1</v>
      </c>
      <c r="H918" s="8">
        <f t="array" aca="1" ref="H918" ca="1">IF(OR($A918&gt;$B$9,H$17&gt;$B$7),"",CHOOSE(H$15,IF(P918=99,
IF(SUM(--(TRANSPOSE(LARGE(OFFSET($B917,,H$17,,$B$7-H$17),ROW(INDIRECT("a1:a"&amp;$B$7-H$17))))=OFFSET($B917,,H$17,,$B$7-H$17)))=$B$7-H$17,MIN(IF(H917&gt;=OFFSET($B917,,G$17,,$B$7-G$17),"",OFFSET($B917,,G$17,,$B$7-G$17))),H917),
SMALL(IF((SMALL(OFFSET($B917,,P918-1,,$B$7-P918+1),ROW(INDIRECT("a1:a"&amp;$B$7-P918+1)))=OFFSET($B918,,P918-1))*(MATCH(OFFSET($B918,,P918-1),SMALL(OFFSET($B917,,P918-1,,$B$7-P918+1),ROW(INDIRECT("a1:a"&amp;$B$7-P918+1))),0)=ROW(INDIRECT("a1:a"&amp;$B$7-P918+1))),"",SMALL(OFFSET($B917,,P918-1,,$B$7-P918+1),ROW(INDIRECT("a1:a"&amp;$B$7-P918+1)))),H$17-P918)),
SMALL(IF((SMALL(OFFSET($B917,,P918-1,,$B$7-P918+1),ROW(INDIRECT("a1:a"&amp;$B$7-P918+1)))=OFFSET($B918,,P918-1))*(MATCH(OFFSET($B918,,P918-1),SMALL(OFFSET($B917,,P918-1,,$B$7-P918+1),ROW(INDIRECT("a1:a"&amp;$B$7-P918+1))),0)=ROW(INDIRECT("a1:a"&amp;$B$7-P918+1))),"",SMALL(OFFSET($B917,,P918-1,,$B$7-P918+1),ROW(INDIRECT("a1:a"&amp;$B$7-P918+1)))),H$17-P918)))</f>
        <v>1</v>
      </c>
      <c r="I918" s="44">
        <f t="array" aca="1" ref="I918" ca="1">IF(OR($A918&gt;$B$9,I$17&gt;$B$7),"",CHOOSE(I$15,IF(Q918=99,
IF(SUM(--(TRANSPOSE(LARGE(OFFSET($B917,,I$17,,$B$7-I$17),ROW(INDIRECT("a1:a"&amp;$B$7-I$17))))=OFFSET($B917,,I$17,,$B$7-I$17)))=$B$7-I$17,MIN(IF(I917&gt;=OFFSET($B917,,H$17,,$B$7-H$17),"",OFFSET($B917,,H$17,,$B$7-H$17))),I917),
SMALL(IF((SMALL(OFFSET($B917,,Q918-1,,$B$7-Q918+1),ROW(INDIRECT("a1:a"&amp;$B$7-Q918+1)))=OFFSET($B918,,Q918-1))*(MATCH(OFFSET($B918,,Q918-1),SMALL(OFFSET($B917,,Q918-1,,$B$7-Q918+1),ROW(INDIRECT("a1:a"&amp;$B$7-Q918+1))),0)=ROW(INDIRECT("a1:a"&amp;$B$7-Q918+1))),"",SMALL(OFFSET($B917,,Q918-1,,$B$7-Q918+1),ROW(INDIRECT("a1:a"&amp;$B$7-Q918+1)))),I$17-Q918)),
SMALL(IF((SMALL(OFFSET($B917,,Q918-1,,$B$7-Q918+1),ROW(INDIRECT("a1:a"&amp;$B$7-Q918+1)))=OFFSET($B918,,Q918-1))*(MATCH(OFFSET($B918,,Q918-1),SMALL(OFFSET($B917,,Q918-1,,$B$7-Q918+1),ROW(INDIRECT("a1:a"&amp;$B$7-Q918+1))),0)=ROW(INDIRECT("a1:a"&amp;$B$7-Q918+1))),"",SMALL(OFFSET($B917,,Q918-1,,$B$7-Q918+1),ROW(INDIRECT("a1:a"&amp;$B$7-Q918+1)))),I$17-Q918)))</f>
        <v>4</v>
      </c>
      <c r="J918" s="13"/>
      <c r="K918" s="26">
        <f t="array" aca="1" ref="K918" ca="1">MIN(IF($B918:B918&gt;$B917:B917,COLUMN($B$18:B917)-COLUMN($B$18)+1,99))</f>
        <v>99</v>
      </c>
      <c r="L918" s="26">
        <f t="array" aca="1" ref="L918" ca="1">MIN(IF($B918:C918&gt;$B917:C917,COLUMN($B$18:C917)-COLUMN($B$18)+1,99))</f>
        <v>99</v>
      </c>
      <c r="M918" s="26">
        <f t="array" aca="1" ref="M918" ca="1">MIN(IF($B918:D918&gt;$B917:D917,COLUMN($B$18:D917)-COLUMN($B$18)+1,99))</f>
        <v>99</v>
      </c>
      <c r="N918" s="26">
        <f t="array" aca="1" ref="N918" ca="1">MIN(IF($B918:E918&gt;$B917:E917,COLUMN($B$18:E917)-COLUMN($B$18)+1,99))</f>
        <v>99</v>
      </c>
      <c r="O918" s="26">
        <f t="array" aca="1" ref="O918" ca="1">MIN(IF($B918:F918&gt;$B917:F917,COLUMN($B$18:F917)-COLUMN($B$18)+1,99))</f>
        <v>5</v>
      </c>
      <c r="P918" s="26">
        <f t="array" aca="1" ref="P918" ca="1">MIN(IF($B918:G918&gt;$B917:G917,COLUMN($B$18:G917)-COLUMN($B$18)+1,99))</f>
        <v>5</v>
      </c>
      <c r="Q918" s="48">
        <f t="array" aca="1" ref="Q918" ca="1">MIN(IF($B918:H918&gt;$B917:H917,COLUMN($B$18:H917)-COLUMN($B$18)+1,99))</f>
        <v>5</v>
      </c>
    </row>
    <row r="919" spans="1:17" x14ac:dyDescent="0.25">
      <c r="A919" s="10">
        <v>902</v>
      </c>
      <c r="B919" s="8">
        <f t="array" aca="1" ref="B919" ca="1">IF(A919&gt;$B$9,"",IF(SUM(--(TRANSPOSE(LARGE(OFFSET($B918,,B$17,,$B$7-B$17),ROW(INDIRECT("a1:a"&amp;$B$7-B$17))))=OFFSET($B918,,B$17,,$B$7-B$17)))=$B$7-B$17,OFFSET($B$12,,MATCH(B918,$B$12:$H$12,FALSE)),B918))</f>
        <v>2</v>
      </c>
      <c r="C919" s="8">
        <f t="array" aca="1" ref="C919" ca="1">IF(OR($A919&gt;$B$9,C$17&gt;$B$7),"",CHOOSE(C$15,IF(K919=99,
IF(SUM(--(TRANSPOSE(LARGE(OFFSET($B918,,C$17,,$B$7-C$17),ROW(INDIRECT("a1:a"&amp;$B$7-C$17))))=OFFSET($B918,,C$17,,$B$7-C$17)))=$B$7-C$17,MIN(IF(C918&gt;=OFFSET($B918,,B$17,,$B$7-B$17),"",OFFSET($B918,,B$17,,$B$7-B$17))),C918),
SMALL(IF((SMALL(OFFSET($B918,,K919-1,,$B$7-K919+1),ROW(INDIRECT("a1:a"&amp;$B$7-K919+1)))=OFFSET($B919,,K919-1))*(MATCH(OFFSET($B919,,K919-1),SMALL(OFFSET($B918,,K919-1,,$B$7-K919+1),ROW(INDIRECT("a1:a"&amp;$B$7-K919+1))),0)=ROW(INDIRECT("a1:a"&amp;$B$7-K919+1))),"",SMALL(OFFSET($B918,,K919-1,,$B$7-K919+1),ROW(INDIRECT("a1:a"&amp;$B$7-K919+1)))),C$17-K919)),
SMALL(IF((SMALL(OFFSET($B918,,K919-1,,$B$7-K919+1),ROW(INDIRECT("a1:a"&amp;$B$7-K919+1)))=OFFSET($B919,,K919-1))*(MATCH(OFFSET($B919,,K919-1),SMALL(OFFSET($B918,,K919-1,,$B$7-K919+1),ROW(INDIRECT("a1:a"&amp;$B$7-K919+1))),0)=ROW(INDIRECT("a1:a"&amp;$B$7-K919+1))),"",SMALL(OFFSET($B918,,K919-1,,$B$7-K919+1),ROW(INDIRECT("a1:a"&amp;$B$7-K919+1)))),C$17-K919)))</f>
        <v>3</v>
      </c>
      <c r="D919" s="8">
        <f t="array" aca="1" ref="D919" ca="1">IF(OR($A919&gt;$B$9,D$17&gt;$B$7),"",CHOOSE(D$15,IF(L919=99,
IF(SUM(--(TRANSPOSE(LARGE(OFFSET($B918,,D$17,,$B$7-D$17),ROW(INDIRECT("a1:a"&amp;$B$7-D$17))))=OFFSET($B918,,D$17,,$B$7-D$17)))=$B$7-D$17,MIN(IF(D918&gt;=OFFSET($B918,,C$17,,$B$7-C$17),"",OFFSET($B918,,C$17,,$B$7-C$17))),D918),
SMALL(IF((SMALL(OFFSET($B918,,L919-1,,$B$7-L919+1),ROW(INDIRECT("a1:a"&amp;$B$7-L919+1)))=OFFSET($B919,,L919-1))*(MATCH(OFFSET($B919,,L919-1),SMALL(OFFSET($B918,,L919-1,,$B$7-L919+1),ROW(INDIRECT("a1:a"&amp;$B$7-L919+1))),0)=ROW(INDIRECT("a1:a"&amp;$B$7-L919+1))),"",SMALL(OFFSET($B918,,L919-1,,$B$7-L919+1),ROW(INDIRECT("a1:a"&amp;$B$7-L919+1)))),D$17-L919)),
SMALL(IF((SMALL(OFFSET($B918,,L919-1,,$B$7-L919+1),ROW(INDIRECT("a1:a"&amp;$B$7-L919+1)))=OFFSET($B919,,L919-1))*(MATCH(OFFSET($B919,,L919-1),SMALL(OFFSET($B918,,L919-1,,$B$7-L919+1),ROW(INDIRECT("a1:a"&amp;$B$7-L919+1))),0)=ROW(INDIRECT("a1:a"&amp;$B$7-L919+1))),"",SMALL(OFFSET($B918,,L919-1,,$B$7-L919+1),ROW(INDIRECT("a1:a"&amp;$B$7-L919+1)))),D$17-L919)))</f>
        <v>1</v>
      </c>
      <c r="E919" s="8">
        <f t="array" aca="1" ref="E919" ca="1">IF(OR($A919&gt;$B$9,E$17&gt;$B$7),"",CHOOSE(E$15,IF(M919=99,
IF(SUM(--(TRANSPOSE(LARGE(OFFSET($B918,,E$17,,$B$7-E$17),ROW(INDIRECT("a1:a"&amp;$B$7-E$17))))=OFFSET($B918,,E$17,,$B$7-E$17)))=$B$7-E$17,MIN(IF(E918&gt;=OFFSET($B918,,D$17,,$B$7-D$17),"",OFFSET($B918,,D$17,,$B$7-D$17))),E918),
SMALL(IF((SMALL(OFFSET($B918,,M919-1,,$B$7-M919+1),ROW(INDIRECT("a1:a"&amp;$B$7-M919+1)))=OFFSET($B919,,M919-1))*(MATCH(OFFSET($B919,,M919-1),SMALL(OFFSET($B918,,M919-1,,$B$7-M919+1),ROW(INDIRECT("a1:a"&amp;$B$7-M919+1))),0)=ROW(INDIRECT("a1:a"&amp;$B$7-M919+1))),"",SMALL(OFFSET($B918,,M919-1,,$B$7-M919+1),ROW(INDIRECT("a1:a"&amp;$B$7-M919+1)))),E$17-M919)),
SMALL(IF((SMALL(OFFSET($B918,,M919-1,,$B$7-M919+1),ROW(INDIRECT("a1:a"&amp;$B$7-M919+1)))=OFFSET($B919,,M919-1))*(MATCH(OFFSET($B919,,M919-1),SMALL(OFFSET($B918,,M919-1,,$B$7-M919+1),ROW(INDIRECT("a1:a"&amp;$B$7-M919+1))),0)=ROW(INDIRECT("a1:a"&amp;$B$7-M919+1))),"",SMALL(OFFSET($B918,,M919-1,,$B$7-M919+1),ROW(INDIRECT("a1:a"&amp;$B$7-M919+1)))),E$17-M919)))</f>
        <v>2</v>
      </c>
      <c r="F919" s="8">
        <f t="array" aca="1" ref="F919" ca="1">IF(OR($A919&gt;$B$9,F$17&gt;$B$7),"",CHOOSE(F$15,IF(N919=99,
IF(SUM(--(TRANSPOSE(LARGE(OFFSET($B918,,F$17,,$B$7-F$17),ROW(INDIRECT("a1:a"&amp;$B$7-F$17))))=OFFSET($B918,,F$17,,$B$7-F$17)))=$B$7-F$17,MIN(IF(F918&gt;=OFFSET($B918,,E$17,,$B$7-E$17),"",OFFSET($B918,,E$17,,$B$7-E$17))),F918),
SMALL(IF((SMALL(OFFSET($B918,,N919-1,,$B$7-N919+1),ROW(INDIRECT("a1:a"&amp;$B$7-N919+1)))=OFFSET($B919,,N919-1))*(MATCH(OFFSET($B919,,N919-1),SMALL(OFFSET($B918,,N919-1,,$B$7-N919+1),ROW(INDIRECT("a1:a"&amp;$B$7-N919+1))),0)=ROW(INDIRECT("a1:a"&amp;$B$7-N919+1))),"",SMALL(OFFSET($B918,,N919-1,,$B$7-N919+1),ROW(INDIRECT("a1:a"&amp;$B$7-N919+1)))),F$17-N919)),
SMALL(IF((SMALL(OFFSET($B918,,N919-1,,$B$7-N919+1),ROW(INDIRECT("a1:a"&amp;$B$7-N919+1)))=OFFSET($B919,,N919-1))*(MATCH(OFFSET($B919,,N919-1),SMALL(OFFSET($B918,,N919-1,,$B$7-N919+1),ROW(INDIRECT("a1:a"&amp;$B$7-N919+1))),0)=ROW(INDIRECT("a1:a"&amp;$B$7-N919+1))),"",SMALL(OFFSET($B918,,N919-1,,$B$7-N919+1),ROW(INDIRECT("a1:a"&amp;$B$7-N919+1)))),F$17-N919)))</f>
        <v>3</v>
      </c>
      <c r="G919" s="8">
        <f t="array" aca="1" ref="G919" ca="1">IF(OR($A919&gt;$B$9,G$17&gt;$B$7),"",CHOOSE(G$15,IF(O919=99,
IF(SUM(--(TRANSPOSE(LARGE(OFFSET($B918,,G$17,,$B$7-G$17),ROW(INDIRECT("a1:a"&amp;$B$7-G$17))))=OFFSET($B918,,G$17,,$B$7-G$17)))=$B$7-G$17,MIN(IF(G918&gt;=OFFSET($B918,,F$17,,$B$7-F$17),"",OFFSET($B918,,F$17,,$B$7-F$17))),G918),
SMALL(IF((SMALL(OFFSET($B918,,O919-1,,$B$7-O919+1),ROW(INDIRECT("a1:a"&amp;$B$7-O919+1)))=OFFSET($B919,,O919-1))*(MATCH(OFFSET($B919,,O919-1),SMALL(OFFSET($B918,,O919-1,,$B$7-O919+1),ROW(INDIRECT("a1:a"&amp;$B$7-O919+1))),0)=ROW(INDIRECT("a1:a"&amp;$B$7-O919+1))),"",SMALL(OFFSET($B918,,O919-1,,$B$7-O919+1),ROW(INDIRECT("a1:a"&amp;$B$7-O919+1)))),G$17-O919)),
SMALL(IF((SMALL(OFFSET($B918,,O919-1,,$B$7-O919+1),ROW(INDIRECT("a1:a"&amp;$B$7-O919+1)))=OFFSET($B919,,O919-1))*(MATCH(OFFSET($B919,,O919-1),SMALL(OFFSET($B918,,O919-1,,$B$7-O919+1),ROW(INDIRECT("a1:a"&amp;$B$7-O919+1))),0)=ROW(INDIRECT("a1:a"&amp;$B$7-O919+1))),"",SMALL(OFFSET($B918,,O919-1,,$B$7-O919+1),ROW(INDIRECT("a1:a"&amp;$B$7-O919+1)))),G$17-O919)))</f>
        <v>1</v>
      </c>
      <c r="H919" s="8">
        <f t="array" aca="1" ref="H919" ca="1">IF(OR($A919&gt;$B$9,H$17&gt;$B$7),"",CHOOSE(H$15,IF(P919=99,
IF(SUM(--(TRANSPOSE(LARGE(OFFSET($B918,,H$17,,$B$7-H$17),ROW(INDIRECT("a1:a"&amp;$B$7-H$17))))=OFFSET($B918,,H$17,,$B$7-H$17)))=$B$7-H$17,MIN(IF(H918&gt;=OFFSET($B918,,G$17,,$B$7-G$17),"",OFFSET($B918,,G$17,,$B$7-G$17))),H918),
SMALL(IF((SMALL(OFFSET($B918,,P919-1,,$B$7-P919+1),ROW(INDIRECT("a1:a"&amp;$B$7-P919+1)))=OFFSET($B919,,P919-1))*(MATCH(OFFSET($B919,,P919-1),SMALL(OFFSET($B918,,P919-1,,$B$7-P919+1),ROW(INDIRECT("a1:a"&amp;$B$7-P919+1))),0)=ROW(INDIRECT("a1:a"&amp;$B$7-P919+1))),"",SMALL(OFFSET($B918,,P919-1,,$B$7-P919+1),ROW(INDIRECT("a1:a"&amp;$B$7-P919+1)))),H$17-P919)),
SMALL(IF((SMALL(OFFSET($B918,,P919-1,,$B$7-P919+1),ROW(INDIRECT("a1:a"&amp;$B$7-P919+1)))=OFFSET($B919,,P919-1))*(MATCH(OFFSET($B919,,P919-1),SMALL(OFFSET($B918,,P919-1,,$B$7-P919+1),ROW(INDIRECT("a1:a"&amp;$B$7-P919+1))),0)=ROW(INDIRECT("a1:a"&amp;$B$7-P919+1))),"",SMALL(OFFSET($B918,,P919-1,,$B$7-P919+1),ROW(INDIRECT("a1:a"&amp;$B$7-P919+1)))),H$17-P919)))</f>
        <v>4</v>
      </c>
      <c r="I919" s="44">
        <f t="array" aca="1" ref="I919" ca="1">IF(OR($A919&gt;$B$9,I$17&gt;$B$7),"",CHOOSE(I$15,IF(Q919=99,
IF(SUM(--(TRANSPOSE(LARGE(OFFSET($B918,,I$17,,$B$7-I$17),ROW(INDIRECT("a1:a"&amp;$B$7-I$17))))=OFFSET($B918,,I$17,,$B$7-I$17)))=$B$7-I$17,MIN(IF(I918&gt;=OFFSET($B918,,H$17,,$B$7-H$17),"",OFFSET($B918,,H$17,,$B$7-H$17))),I918),
SMALL(IF((SMALL(OFFSET($B918,,Q919-1,,$B$7-Q919+1),ROW(INDIRECT("a1:a"&amp;$B$7-Q919+1)))=OFFSET($B919,,Q919-1))*(MATCH(OFFSET($B919,,Q919-1),SMALL(OFFSET($B918,,Q919-1,,$B$7-Q919+1),ROW(INDIRECT("a1:a"&amp;$B$7-Q919+1))),0)=ROW(INDIRECT("a1:a"&amp;$B$7-Q919+1))),"",SMALL(OFFSET($B918,,Q919-1,,$B$7-Q919+1),ROW(INDIRECT("a1:a"&amp;$B$7-Q919+1)))),I$17-Q919)),
SMALL(IF((SMALL(OFFSET($B918,,Q919-1,,$B$7-Q919+1),ROW(INDIRECT("a1:a"&amp;$B$7-Q919+1)))=OFFSET($B919,,Q919-1))*(MATCH(OFFSET($B919,,Q919-1),SMALL(OFFSET($B918,,Q919-1,,$B$7-Q919+1),ROW(INDIRECT("a1:a"&amp;$B$7-Q919+1))),0)=ROW(INDIRECT("a1:a"&amp;$B$7-Q919+1))),"",SMALL(OFFSET($B918,,Q919-1,,$B$7-Q919+1),ROW(INDIRECT("a1:a"&amp;$B$7-Q919+1)))),I$17-Q919)))</f>
        <v>1</v>
      </c>
      <c r="J919" s="13"/>
      <c r="K919" s="26">
        <f t="array" aca="1" ref="K919" ca="1">MIN(IF($B919:B919&gt;$B918:B918,COLUMN($B$18:B918)-COLUMN($B$18)+1,99))</f>
        <v>99</v>
      </c>
      <c r="L919" s="26">
        <f t="array" aca="1" ref="L919" ca="1">MIN(IF($B919:C919&gt;$B918:C918,COLUMN($B$18:C918)-COLUMN($B$18)+1,99))</f>
        <v>99</v>
      </c>
      <c r="M919" s="26">
        <f t="array" aca="1" ref="M919" ca="1">MIN(IF($B919:D919&gt;$B918:D918,COLUMN($B$18:D918)-COLUMN($B$18)+1,99))</f>
        <v>99</v>
      </c>
      <c r="N919" s="26">
        <f t="array" aca="1" ref="N919" ca="1">MIN(IF($B919:E919&gt;$B918:E918,COLUMN($B$18:E918)-COLUMN($B$18)+1,99))</f>
        <v>99</v>
      </c>
      <c r="O919" s="26">
        <f t="array" aca="1" ref="O919" ca="1">MIN(IF($B919:F919&gt;$B918:F918,COLUMN($B$18:F918)-COLUMN($B$18)+1,99))</f>
        <v>99</v>
      </c>
      <c r="P919" s="26">
        <f t="array" aca="1" ref="P919" ca="1">MIN(IF($B919:G919&gt;$B918:G918,COLUMN($B$18:G918)-COLUMN($B$18)+1,99))</f>
        <v>99</v>
      </c>
      <c r="Q919" s="48">
        <f t="array" aca="1" ref="Q919" ca="1">MIN(IF($B919:H919&gt;$B918:H918,COLUMN($B$18:H918)-COLUMN($B$18)+1,99))</f>
        <v>7</v>
      </c>
    </row>
    <row r="920" spans="1:17" x14ac:dyDescent="0.25">
      <c r="A920" s="10">
        <v>903</v>
      </c>
      <c r="B920" s="8">
        <f t="array" aca="1" ref="B920" ca="1">IF(A920&gt;$B$9,"",IF(SUM(--(TRANSPOSE(LARGE(OFFSET($B919,,B$17,,$B$7-B$17),ROW(INDIRECT("a1:a"&amp;$B$7-B$17))))=OFFSET($B919,,B$17,,$B$7-B$17)))=$B$7-B$17,OFFSET($B$12,,MATCH(B919,$B$12:$H$12,FALSE)),B919))</f>
        <v>2</v>
      </c>
      <c r="C920" s="8">
        <f t="array" aca="1" ref="C920" ca="1">IF(OR($A920&gt;$B$9,C$17&gt;$B$7),"",CHOOSE(C$15,IF(K920=99,
IF(SUM(--(TRANSPOSE(LARGE(OFFSET($B919,,C$17,,$B$7-C$17),ROW(INDIRECT("a1:a"&amp;$B$7-C$17))))=OFFSET($B919,,C$17,,$B$7-C$17)))=$B$7-C$17,MIN(IF(C919&gt;=OFFSET($B919,,B$17,,$B$7-B$17),"",OFFSET($B919,,B$17,,$B$7-B$17))),C919),
SMALL(IF((SMALL(OFFSET($B919,,K920-1,,$B$7-K920+1),ROW(INDIRECT("a1:a"&amp;$B$7-K920+1)))=OFFSET($B920,,K920-1))*(MATCH(OFFSET($B920,,K920-1),SMALL(OFFSET($B919,,K920-1,,$B$7-K920+1),ROW(INDIRECT("a1:a"&amp;$B$7-K920+1))),0)=ROW(INDIRECT("a1:a"&amp;$B$7-K920+1))),"",SMALL(OFFSET($B919,,K920-1,,$B$7-K920+1),ROW(INDIRECT("a1:a"&amp;$B$7-K920+1)))),C$17-K920)),
SMALL(IF((SMALL(OFFSET($B919,,K920-1,,$B$7-K920+1),ROW(INDIRECT("a1:a"&amp;$B$7-K920+1)))=OFFSET($B920,,K920-1))*(MATCH(OFFSET($B920,,K920-1),SMALL(OFFSET($B919,,K920-1,,$B$7-K920+1),ROW(INDIRECT("a1:a"&amp;$B$7-K920+1))),0)=ROW(INDIRECT("a1:a"&amp;$B$7-K920+1))),"",SMALL(OFFSET($B919,,K920-1,,$B$7-K920+1),ROW(INDIRECT("a1:a"&amp;$B$7-K920+1)))),C$17-K920)))</f>
        <v>3</v>
      </c>
      <c r="D920" s="8">
        <f t="array" aca="1" ref="D920" ca="1">IF(OR($A920&gt;$B$9,D$17&gt;$B$7),"",CHOOSE(D$15,IF(L920=99,
IF(SUM(--(TRANSPOSE(LARGE(OFFSET($B919,,D$17,,$B$7-D$17),ROW(INDIRECT("a1:a"&amp;$B$7-D$17))))=OFFSET($B919,,D$17,,$B$7-D$17)))=$B$7-D$17,MIN(IF(D919&gt;=OFFSET($B919,,C$17,,$B$7-C$17),"",OFFSET($B919,,C$17,,$B$7-C$17))),D919),
SMALL(IF((SMALL(OFFSET($B919,,L920-1,,$B$7-L920+1),ROW(INDIRECT("a1:a"&amp;$B$7-L920+1)))=OFFSET($B920,,L920-1))*(MATCH(OFFSET($B920,,L920-1),SMALL(OFFSET($B919,,L920-1,,$B$7-L920+1),ROW(INDIRECT("a1:a"&amp;$B$7-L920+1))),0)=ROW(INDIRECT("a1:a"&amp;$B$7-L920+1))),"",SMALL(OFFSET($B919,,L920-1,,$B$7-L920+1),ROW(INDIRECT("a1:a"&amp;$B$7-L920+1)))),D$17-L920)),
SMALL(IF((SMALL(OFFSET($B919,,L920-1,,$B$7-L920+1),ROW(INDIRECT("a1:a"&amp;$B$7-L920+1)))=OFFSET($B920,,L920-1))*(MATCH(OFFSET($B920,,L920-1),SMALL(OFFSET($B919,,L920-1,,$B$7-L920+1),ROW(INDIRECT("a1:a"&amp;$B$7-L920+1))),0)=ROW(INDIRECT("a1:a"&amp;$B$7-L920+1))),"",SMALL(OFFSET($B919,,L920-1,,$B$7-L920+1),ROW(INDIRECT("a1:a"&amp;$B$7-L920+1)))),D$17-L920)))</f>
        <v>1</v>
      </c>
      <c r="E920" s="8">
        <f t="array" aca="1" ref="E920" ca="1">IF(OR($A920&gt;$B$9,E$17&gt;$B$7),"",CHOOSE(E$15,IF(M920=99,
IF(SUM(--(TRANSPOSE(LARGE(OFFSET($B919,,E$17,,$B$7-E$17),ROW(INDIRECT("a1:a"&amp;$B$7-E$17))))=OFFSET($B919,,E$17,,$B$7-E$17)))=$B$7-E$17,MIN(IF(E919&gt;=OFFSET($B919,,D$17,,$B$7-D$17),"",OFFSET($B919,,D$17,,$B$7-D$17))),E919),
SMALL(IF((SMALL(OFFSET($B919,,M920-1,,$B$7-M920+1),ROW(INDIRECT("a1:a"&amp;$B$7-M920+1)))=OFFSET($B920,,M920-1))*(MATCH(OFFSET($B920,,M920-1),SMALL(OFFSET($B919,,M920-1,,$B$7-M920+1),ROW(INDIRECT("a1:a"&amp;$B$7-M920+1))),0)=ROW(INDIRECT("a1:a"&amp;$B$7-M920+1))),"",SMALL(OFFSET($B919,,M920-1,,$B$7-M920+1),ROW(INDIRECT("a1:a"&amp;$B$7-M920+1)))),E$17-M920)),
SMALL(IF((SMALL(OFFSET($B919,,M920-1,,$B$7-M920+1),ROW(INDIRECT("a1:a"&amp;$B$7-M920+1)))=OFFSET($B920,,M920-1))*(MATCH(OFFSET($B920,,M920-1),SMALL(OFFSET($B919,,M920-1,,$B$7-M920+1),ROW(INDIRECT("a1:a"&amp;$B$7-M920+1))),0)=ROW(INDIRECT("a1:a"&amp;$B$7-M920+1))),"",SMALL(OFFSET($B919,,M920-1,,$B$7-M920+1),ROW(INDIRECT("a1:a"&amp;$B$7-M920+1)))),E$17-M920)))</f>
        <v>2</v>
      </c>
      <c r="F920" s="8">
        <f t="array" aca="1" ref="F920" ca="1">IF(OR($A920&gt;$B$9,F$17&gt;$B$7),"",CHOOSE(F$15,IF(N920=99,
IF(SUM(--(TRANSPOSE(LARGE(OFFSET($B919,,F$17,,$B$7-F$17),ROW(INDIRECT("a1:a"&amp;$B$7-F$17))))=OFFSET($B919,,F$17,,$B$7-F$17)))=$B$7-F$17,MIN(IF(F919&gt;=OFFSET($B919,,E$17,,$B$7-E$17),"",OFFSET($B919,,E$17,,$B$7-E$17))),F919),
SMALL(IF((SMALL(OFFSET($B919,,N920-1,,$B$7-N920+1),ROW(INDIRECT("a1:a"&amp;$B$7-N920+1)))=OFFSET($B920,,N920-1))*(MATCH(OFFSET($B920,,N920-1),SMALL(OFFSET($B919,,N920-1,,$B$7-N920+1),ROW(INDIRECT("a1:a"&amp;$B$7-N920+1))),0)=ROW(INDIRECT("a1:a"&amp;$B$7-N920+1))),"",SMALL(OFFSET($B919,,N920-1,,$B$7-N920+1),ROW(INDIRECT("a1:a"&amp;$B$7-N920+1)))),F$17-N920)),
SMALL(IF((SMALL(OFFSET($B919,,N920-1,,$B$7-N920+1),ROW(INDIRECT("a1:a"&amp;$B$7-N920+1)))=OFFSET($B920,,N920-1))*(MATCH(OFFSET($B920,,N920-1),SMALL(OFFSET($B919,,N920-1,,$B$7-N920+1),ROW(INDIRECT("a1:a"&amp;$B$7-N920+1))),0)=ROW(INDIRECT("a1:a"&amp;$B$7-N920+1))),"",SMALL(OFFSET($B919,,N920-1,,$B$7-N920+1),ROW(INDIRECT("a1:a"&amp;$B$7-N920+1)))),F$17-N920)))</f>
        <v>3</v>
      </c>
      <c r="G920" s="8">
        <f t="array" aca="1" ref="G920" ca="1">IF(OR($A920&gt;$B$9,G$17&gt;$B$7),"",CHOOSE(G$15,IF(O920=99,
IF(SUM(--(TRANSPOSE(LARGE(OFFSET($B919,,G$17,,$B$7-G$17),ROW(INDIRECT("a1:a"&amp;$B$7-G$17))))=OFFSET($B919,,G$17,,$B$7-G$17)))=$B$7-G$17,MIN(IF(G919&gt;=OFFSET($B919,,F$17,,$B$7-F$17),"",OFFSET($B919,,F$17,,$B$7-F$17))),G919),
SMALL(IF((SMALL(OFFSET($B919,,O920-1,,$B$7-O920+1),ROW(INDIRECT("a1:a"&amp;$B$7-O920+1)))=OFFSET($B920,,O920-1))*(MATCH(OFFSET($B920,,O920-1),SMALL(OFFSET($B919,,O920-1,,$B$7-O920+1),ROW(INDIRECT("a1:a"&amp;$B$7-O920+1))),0)=ROW(INDIRECT("a1:a"&amp;$B$7-O920+1))),"",SMALL(OFFSET($B919,,O920-1,,$B$7-O920+1),ROW(INDIRECT("a1:a"&amp;$B$7-O920+1)))),G$17-O920)),
SMALL(IF((SMALL(OFFSET($B919,,O920-1,,$B$7-O920+1),ROW(INDIRECT("a1:a"&amp;$B$7-O920+1)))=OFFSET($B920,,O920-1))*(MATCH(OFFSET($B920,,O920-1),SMALL(OFFSET($B919,,O920-1,,$B$7-O920+1),ROW(INDIRECT("a1:a"&amp;$B$7-O920+1))),0)=ROW(INDIRECT("a1:a"&amp;$B$7-O920+1))),"",SMALL(OFFSET($B919,,O920-1,,$B$7-O920+1),ROW(INDIRECT("a1:a"&amp;$B$7-O920+1)))),G$17-O920)))</f>
        <v>4</v>
      </c>
      <c r="H920" s="8">
        <f t="array" aca="1" ref="H920" ca="1">IF(OR($A920&gt;$B$9,H$17&gt;$B$7),"",CHOOSE(H$15,IF(P920=99,
IF(SUM(--(TRANSPOSE(LARGE(OFFSET($B919,,H$17,,$B$7-H$17),ROW(INDIRECT("a1:a"&amp;$B$7-H$17))))=OFFSET($B919,,H$17,,$B$7-H$17)))=$B$7-H$17,MIN(IF(H919&gt;=OFFSET($B919,,G$17,,$B$7-G$17),"",OFFSET($B919,,G$17,,$B$7-G$17))),H919),
SMALL(IF((SMALL(OFFSET($B919,,P920-1,,$B$7-P920+1),ROW(INDIRECT("a1:a"&amp;$B$7-P920+1)))=OFFSET($B920,,P920-1))*(MATCH(OFFSET($B920,,P920-1),SMALL(OFFSET($B919,,P920-1,,$B$7-P920+1),ROW(INDIRECT("a1:a"&amp;$B$7-P920+1))),0)=ROW(INDIRECT("a1:a"&amp;$B$7-P920+1))),"",SMALL(OFFSET($B919,,P920-1,,$B$7-P920+1),ROW(INDIRECT("a1:a"&amp;$B$7-P920+1)))),H$17-P920)),
SMALL(IF((SMALL(OFFSET($B919,,P920-1,,$B$7-P920+1),ROW(INDIRECT("a1:a"&amp;$B$7-P920+1)))=OFFSET($B920,,P920-1))*(MATCH(OFFSET($B920,,P920-1),SMALL(OFFSET($B919,,P920-1,,$B$7-P920+1),ROW(INDIRECT("a1:a"&amp;$B$7-P920+1))),0)=ROW(INDIRECT("a1:a"&amp;$B$7-P920+1))),"",SMALL(OFFSET($B919,,P920-1,,$B$7-P920+1),ROW(INDIRECT("a1:a"&amp;$B$7-P920+1)))),H$17-P920)))</f>
        <v>1</v>
      </c>
      <c r="I920" s="44">
        <f t="array" aca="1" ref="I920" ca="1">IF(OR($A920&gt;$B$9,I$17&gt;$B$7),"",CHOOSE(I$15,IF(Q920=99,
IF(SUM(--(TRANSPOSE(LARGE(OFFSET($B919,,I$17,,$B$7-I$17),ROW(INDIRECT("a1:a"&amp;$B$7-I$17))))=OFFSET($B919,,I$17,,$B$7-I$17)))=$B$7-I$17,MIN(IF(I919&gt;=OFFSET($B919,,H$17,,$B$7-H$17),"",OFFSET($B919,,H$17,,$B$7-H$17))),I919),
SMALL(IF((SMALL(OFFSET($B919,,Q920-1,,$B$7-Q920+1),ROW(INDIRECT("a1:a"&amp;$B$7-Q920+1)))=OFFSET($B920,,Q920-1))*(MATCH(OFFSET($B920,,Q920-1),SMALL(OFFSET($B919,,Q920-1,,$B$7-Q920+1),ROW(INDIRECT("a1:a"&amp;$B$7-Q920+1))),0)=ROW(INDIRECT("a1:a"&amp;$B$7-Q920+1))),"",SMALL(OFFSET($B919,,Q920-1,,$B$7-Q920+1),ROW(INDIRECT("a1:a"&amp;$B$7-Q920+1)))),I$17-Q920)),
SMALL(IF((SMALL(OFFSET($B919,,Q920-1,,$B$7-Q920+1),ROW(INDIRECT("a1:a"&amp;$B$7-Q920+1)))=OFFSET($B920,,Q920-1))*(MATCH(OFFSET($B920,,Q920-1),SMALL(OFFSET($B919,,Q920-1,,$B$7-Q920+1),ROW(INDIRECT("a1:a"&amp;$B$7-Q920+1))),0)=ROW(INDIRECT("a1:a"&amp;$B$7-Q920+1))),"",SMALL(OFFSET($B919,,Q920-1,,$B$7-Q920+1),ROW(INDIRECT("a1:a"&amp;$B$7-Q920+1)))),I$17-Q920)))</f>
        <v>1</v>
      </c>
      <c r="J920" s="13"/>
      <c r="K920" s="26">
        <f t="array" aca="1" ref="K920" ca="1">MIN(IF($B920:B920&gt;$B919:B919,COLUMN($B$18:B919)-COLUMN($B$18)+1,99))</f>
        <v>99</v>
      </c>
      <c r="L920" s="26">
        <f t="array" aca="1" ref="L920" ca="1">MIN(IF($B920:C920&gt;$B919:C919,COLUMN($B$18:C919)-COLUMN($B$18)+1,99))</f>
        <v>99</v>
      </c>
      <c r="M920" s="26">
        <f t="array" aca="1" ref="M920" ca="1">MIN(IF($B920:D920&gt;$B919:D919,COLUMN($B$18:D919)-COLUMN($B$18)+1,99))</f>
        <v>99</v>
      </c>
      <c r="N920" s="26">
        <f t="array" aca="1" ref="N920" ca="1">MIN(IF($B920:E920&gt;$B919:E919,COLUMN($B$18:E919)-COLUMN($B$18)+1,99))</f>
        <v>99</v>
      </c>
      <c r="O920" s="26">
        <f t="array" aca="1" ref="O920" ca="1">MIN(IF($B920:F920&gt;$B919:F919,COLUMN($B$18:F919)-COLUMN($B$18)+1,99))</f>
        <v>99</v>
      </c>
      <c r="P920" s="26">
        <f t="array" aca="1" ref="P920" ca="1">MIN(IF($B920:G920&gt;$B919:G919,COLUMN($B$18:G919)-COLUMN($B$18)+1,99))</f>
        <v>6</v>
      </c>
      <c r="Q920" s="48">
        <f t="array" aca="1" ref="Q920" ca="1">MIN(IF($B920:H920&gt;$B919:H919,COLUMN($B$18:H919)-COLUMN($B$18)+1,99))</f>
        <v>6</v>
      </c>
    </row>
    <row r="921" spans="1:17" x14ac:dyDescent="0.25">
      <c r="A921" s="10">
        <v>904</v>
      </c>
      <c r="B921" s="8">
        <f t="array" aca="1" ref="B921" ca="1">IF(A921&gt;$B$9,"",IF(SUM(--(TRANSPOSE(LARGE(OFFSET($B920,,B$17,,$B$7-B$17),ROW(INDIRECT("a1:a"&amp;$B$7-B$17))))=OFFSET($B920,,B$17,,$B$7-B$17)))=$B$7-B$17,OFFSET($B$12,,MATCH(B920,$B$12:$H$12,FALSE)),B920))</f>
        <v>2</v>
      </c>
      <c r="C921" s="8">
        <f t="array" aca="1" ref="C921" ca="1">IF(OR($A921&gt;$B$9,C$17&gt;$B$7),"",CHOOSE(C$15,IF(K921=99,
IF(SUM(--(TRANSPOSE(LARGE(OFFSET($B920,,C$17,,$B$7-C$17),ROW(INDIRECT("a1:a"&amp;$B$7-C$17))))=OFFSET($B920,,C$17,,$B$7-C$17)))=$B$7-C$17,MIN(IF(C920&gt;=OFFSET($B920,,B$17,,$B$7-B$17),"",OFFSET($B920,,B$17,,$B$7-B$17))),C920),
SMALL(IF((SMALL(OFFSET($B920,,K921-1,,$B$7-K921+1),ROW(INDIRECT("a1:a"&amp;$B$7-K921+1)))=OFFSET($B921,,K921-1))*(MATCH(OFFSET($B921,,K921-1),SMALL(OFFSET($B920,,K921-1,,$B$7-K921+1),ROW(INDIRECT("a1:a"&amp;$B$7-K921+1))),0)=ROW(INDIRECT("a1:a"&amp;$B$7-K921+1))),"",SMALL(OFFSET($B920,,K921-1,,$B$7-K921+1),ROW(INDIRECT("a1:a"&amp;$B$7-K921+1)))),C$17-K921)),
SMALL(IF((SMALL(OFFSET($B920,,K921-1,,$B$7-K921+1),ROW(INDIRECT("a1:a"&amp;$B$7-K921+1)))=OFFSET($B921,,K921-1))*(MATCH(OFFSET($B921,,K921-1),SMALL(OFFSET($B920,,K921-1,,$B$7-K921+1),ROW(INDIRECT("a1:a"&amp;$B$7-K921+1))),0)=ROW(INDIRECT("a1:a"&amp;$B$7-K921+1))),"",SMALL(OFFSET($B920,,K921-1,,$B$7-K921+1),ROW(INDIRECT("a1:a"&amp;$B$7-K921+1)))),C$17-K921)))</f>
        <v>3</v>
      </c>
      <c r="D921" s="8">
        <f t="array" aca="1" ref="D921" ca="1">IF(OR($A921&gt;$B$9,D$17&gt;$B$7),"",CHOOSE(D$15,IF(L921=99,
IF(SUM(--(TRANSPOSE(LARGE(OFFSET($B920,,D$17,,$B$7-D$17),ROW(INDIRECT("a1:a"&amp;$B$7-D$17))))=OFFSET($B920,,D$17,,$B$7-D$17)))=$B$7-D$17,MIN(IF(D920&gt;=OFFSET($B920,,C$17,,$B$7-C$17),"",OFFSET($B920,,C$17,,$B$7-C$17))),D920),
SMALL(IF((SMALL(OFFSET($B920,,L921-1,,$B$7-L921+1),ROW(INDIRECT("a1:a"&amp;$B$7-L921+1)))=OFFSET($B921,,L921-1))*(MATCH(OFFSET($B921,,L921-1),SMALL(OFFSET($B920,,L921-1,,$B$7-L921+1),ROW(INDIRECT("a1:a"&amp;$B$7-L921+1))),0)=ROW(INDIRECT("a1:a"&amp;$B$7-L921+1))),"",SMALL(OFFSET($B920,,L921-1,,$B$7-L921+1),ROW(INDIRECT("a1:a"&amp;$B$7-L921+1)))),D$17-L921)),
SMALL(IF((SMALL(OFFSET($B920,,L921-1,,$B$7-L921+1),ROW(INDIRECT("a1:a"&amp;$B$7-L921+1)))=OFFSET($B921,,L921-1))*(MATCH(OFFSET($B921,,L921-1),SMALL(OFFSET($B920,,L921-1,,$B$7-L921+1),ROW(INDIRECT("a1:a"&amp;$B$7-L921+1))),0)=ROW(INDIRECT("a1:a"&amp;$B$7-L921+1))),"",SMALL(OFFSET($B920,,L921-1,,$B$7-L921+1),ROW(INDIRECT("a1:a"&amp;$B$7-L921+1)))),D$17-L921)))</f>
        <v>1</v>
      </c>
      <c r="E921" s="8">
        <f t="array" aca="1" ref="E921" ca="1">IF(OR($A921&gt;$B$9,E$17&gt;$B$7),"",CHOOSE(E$15,IF(M921=99,
IF(SUM(--(TRANSPOSE(LARGE(OFFSET($B920,,E$17,,$B$7-E$17),ROW(INDIRECT("a1:a"&amp;$B$7-E$17))))=OFFSET($B920,,E$17,,$B$7-E$17)))=$B$7-E$17,MIN(IF(E920&gt;=OFFSET($B920,,D$17,,$B$7-D$17),"",OFFSET($B920,,D$17,,$B$7-D$17))),E920),
SMALL(IF((SMALL(OFFSET($B920,,M921-1,,$B$7-M921+1),ROW(INDIRECT("a1:a"&amp;$B$7-M921+1)))=OFFSET($B921,,M921-1))*(MATCH(OFFSET($B921,,M921-1),SMALL(OFFSET($B920,,M921-1,,$B$7-M921+1),ROW(INDIRECT("a1:a"&amp;$B$7-M921+1))),0)=ROW(INDIRECT("a1:a"&amp;$B$7-M921+1))),"",SMALL(OFFSET($B920,,M921-1,,$B$7-M921+1),ROW(INDIRECT("a1:a"&amp;$B$7-M921+1)))),E$17-M921)),
SMALL(IF((SMALL(OFFSET($B920,,M921-1,,$B$7-M921+1),ROW(INDIRECT("a1:a"&amp;$B$7-M921+1)))=OFFSET($B921,,M921-1))*(MATCH(OFFSET($B921,,M921-1),SMALL(OFFSET($B920,,M921-1,,$B$7-M921+1),ROW(INDIRECT("a1:a"&amp;$B$7-M921+1))),0)=ROW(INDIRECT("a1:a"&amp;$B$7-M921+1))),"",SMALL(OFFSET($B920,,M921-1,,$B$7-M921+1),ROW(INDIRECT("a1:a"&amp;$B$7-M921+1)))),E$17-M921)))</f>
        <v>2</v>
      </c>
      <c r="F921" s="8">
        <f t="array" aca="1" ref="F921" ca="1">IF(OR($A921&gt;$B$9,F$17&gt;$B$7),"",CHOOSE(F$15,IF(N921=99,
IF(SUM(--(TRANSPOSE(LARGE(OFFSET($B920,,F$17,,$B$7-F$17),ROW(INDIRECT("a1:a"&amp;$B$7-F$17))))=OFFSET($B920,,F$17,,$B$7-F$17)))=$B$7-F$17,MIN(IF(F920&gt;=OFFSET($B920,,E$17,,$B$7-E$17),"",OFFSET($B920,,E$17,,$B$7-E$17))),F920),
SMALL(IF((SMALL(OFFSET($B920,,N921-1,,$B$7-N921+1),ROW(INDIRECT("a1:a"&amp;$B$7-N921+1)))=OFFSET($B921,,N921-1))*(MATCH(OFFSET($B921,,N921-1),SMALL(OFFSET($B920,,N921-1,,$B$7-N921+1),ROW(INDIRECT("a1:a"&amp;$B$7-N921+1))),0)=ROW(INDIRECT("a1:a"&amp;$B$7-N921+1))),"",SMALL(OFFSET($B920,,N921-1,,$B$7-N921+1),ROW(INDIRECT("a1:a"&amp;$B$7-N921+1)))),F$17-N921)),
SMALL(IF((SMALL(OFFSET($B920,,N921-1,,$B$7-N921+1),ROW(INDIRECT("a1:a"&amp;$B$7-N921+1)))=OFFSET($B921,,N921-1))*(MATCH(OFFSET($B921,,N921-1),SMALL(OFFSET($B920,,N921-1,,$B$7-N921+1),ROW(INDIRECT("a1:a"&amp;$B$7-N921+1))),0)=ROW(INDIRECT("a1:a"&amp;$B$7-N921+1))),"",SMALL(OFFSET($B920,,N921-1,,$B$7-N921+1),ROW(INDIRECT("a1:a"&amp;$B$7-N921+1)))),F$17-N921)))</f>
        <v>4</v>
      </c>
      <c r="G921" s="8">
        <f t="array" aca="1" ref="G921" ca="1">IF(OR($A921&gt;$B$9,G$17&gt;$B$7),"",CHOOSE(G$15,IF(O921=99,
IF(SUM(--(TRANSPOSE(LARGE(OFFSET($B920,,G$17,,$B$7-G$17),ROW(INDIRECT("a1:a"&amp;$B$7-G$17))))=OFFSET($B920,,G$17,,$B$7-G$17)))=$B$7-G$17,MIN(IF(G920&gt;=OFFSET($B920,,F$17,,$B$7-F$17),"",OFFSET($B920,,F$17,,$B$7-F$17))),G920),
SMALL(IF((SMALL(OFFSET($B920,,O921-1,,$B$7-O921+1),ROW(INDIRECT("a1:a"&amp;$B$7-O921+1)))=OFFSET($B921,,O921-1))*(MATCH(OFFSET($B921,,O921-1),SMALL(OFFSET($B920,,O921-1,,$B$7-O921+1),ROW(INDIRECT("a1:a"&amp;$B$7-O921+1))),0)=ROW(INDIRECT("a1:a"&amp;$B$7-O921+1))),"",SMALL(OFFSET($B920,,O921-1,,$B$7-O921+1),ROW(INDIRECT("a1:a"&amp;$B$7-O921+1)))),G$17-O921)),
SMALL(IF((SMALL(OFFSET($B920,,O921-1,,$B$7-O921+1),ROW(INDIRECT("a1:a"&amp;$B$7-O921+1)))=OFFSET($B921,,O921-1))*(MATCH(OFFSET($B921,,O921-1),SMALL(OFFSET($B920,,O921-1,,$B$7-O921+1),ROW(INDIRECT("a1:a"&amp;$B$7-O921+1))),0)=ROW(INDIRECT("a1:a"&amp;$B$7-O921+1))),"",SMALL(OFFSET($B920,,O921-1,,$B$7-O921+1),ROW(INDIRECT("a1:a"&amp;$B$7-O921+1)))),G$17-O921)))</f>
        <v>1</v>
      </c>
      <c r="H921" s="8">
        <f t="array" aca="1" ref="H921" ca="1">IF(OR($A921&gt;$B$9,H$17&gt;$B$7),"",CHOOSE(H$15,IF(P921=99,
IF(SUM(--(TRANSPOSE(LARGE(OFFSET($B920,,H$17,,$B$7-H$17),ROW(INDIRECT("a1:a"&amp;$B$7-H$17))))=OFFSET($B920,,H$17,,$B$7-H$17)))=$B$7-H$17,MIN(IF(H920&gt;=OFFSET($B920,,G$17,,$B$7-G$17),"",OFFSET($B920,,G$17,,$B$7-G$17))),H920),
SMALL(IF((SMALL(OFFSET($B920,,P921-1,,$B$7-P921+1),ROW(INDIRECT("a1:a"&amp;$B$7-P921+1)))=OFFSET($B921,,P921-1))*(MATCH(OFFSET($B921,,P921-1),SMALL(OFFSET($B920,,P921-1,,$B$7-P921+1),ROW(INDIRECT("a1:a"&amp;$B$7-P921+1))),0)=ROW(INDIRECT("a1:a"&amp;$B$7-P921+1))),"",SMALL(OFFSET($B920,,P921-1,,$B$7-P921+1),ROW(INDIRECT("a1:a"&amp;$B$7-P921+1)))),H$17-P921)),
SMALL(IF((SMALL(OFFSET($B920,,P921-1,,$B$7-P921+1),ROW(INDIRECT("a1:a"&amp;$B$7-P921+1)))=OFFSET($B921,,P921-1))*(MATCH(OFFSET($B921,,P921-1),SMALL(OFFSET($B920,,P921-1,,$B$7-P921+1),ROW(INDIRECT("a1:a"&amp;$B$7-P921+1))),0)=ROW(INDIRECT("a1:a"&amp;$B$7-P921+1))),"",SMALL(OFFSET($B920,,P921-1,,$B$7-P921+1),ROW(INDIRECT("a1:a"&amp;$B$7-P921+1)))),H$17-P921)))</f>
        <v>1</v>
      </c>
      <c r="I921" s="44">
        <f t="array" aca="1" ref="I921" ca="1">IF(OR($A921&gt;$B$9,I$17&gt;$B$7),"",CHOOSE(I$15,IF(Q921=99,
IF(SUM(--(TRANSPOSE(LARGE(OFFSET($B920,,I$17,,$B$7-I$17),ROW(INDIRECT("a1:a"&amp;$B$7-I$17))))=OFFSET($B920,,I$17,,$B$7-I$17)))=$B$7-I$17,MIN(IF(I920&gt;=OFFSET($B920,,H$17,,$B$7-H$17),"",OFFSET($B920,,H$17,,$B$7-H$17))),I920),
SMALL(IF((SMALL(OFFSET($B920,,Q921-1,,$B$7-Q921+1),ROW(INDIRECT("a1:a"&amp;$B$7-Q921+1)))=OFFSET($B921,,Q921-1))*(MATCH(OFFSET($B921,,Q921-1),SMALL(OFFSET($B920,,Q921-1,,$B$7-Q921+1),ROW(INDIRECT("a1:a"&amp;$B$7-Q921+1))),0)=ROW(INDIRECT("a1:a"&amp;$B$7-Q921+1))),"",SMALL(OFFSET($B920,,Q921-1,,$B$7-Q921+1),ROW(INDIRECT("a1:a"&amp;$B$7-Q921+1)))),I$17-Q921)),
SMALL(IF((SMALL(OFFSET($B920,,Q921-1,,$B$7-Q921+1),ROW(INDIRECT("a1:a"&amp;$B$7-Q921+1)))=OFFSET($B921,,Q921-1))*(MATCH(OFFSET($B921,,Q921-1),SMALL(OFFSET($B920,,Q921-1,,$B$7-Q921+1),ROW(INDIRECT("a1:a"&amp;$B$7-Q921+1))),0)=ROW(INDIRECT("a1:a"&amp;$B$7-Q921+1))),"",SMALL(OFFSET($B920,,Q921-1,,$B$7-Q921+1),ROW(INDIRECT("a1:a"&amp;$B$7-Q921+1)))),I$17-Q921)))</f>
        <v>3</v>
      </c>
      <c r="J921" s="13"/>
      <c r="K921" s="26">
        <f t="array" aca="1" ref="K921" ca="1">MIN(IF($B921:B921&gt;$B920:B920,COLUMN($B$18:B920)-COLUMN($B$18)+1,99))</f>
        <v>99</v>
      </c>
      <c r="L921" s="26">
        <f t="array" aca="1" ref="L921" ca="1">MIN(IF($B921:C921&gt;$B920:C920,COLUMN($B$18:C920)-COLUMN($B$18)+1,99))</f>
        <v>99</v>
      </c>
      <c r="M921" s="26">
        <f t="array" aca="1" ref="M921" ca="1">MIN(IF($B921:D921&gt;$B920:D920,COLUMN($B$18:D920)-COLUMN($B$18)+1,99))</f>
        <v>99</v>
      </c>
      <c r="N921" s="26">
        <f t="array" aca="1" ref="N921" ca="1">MIN(IF($B921:E921&gt;$B920:E920,COLUMN($B$18:E920)-COLUMN($B$18)+1,99))</f>
        <v>99</v>
      </c>
      <c r="O921" s="26">
        <f t="array" aca="1" ref="O921" ca="1">MIN(IF($B921:F921&gt;$B920:F920,COLUMN($B$18:F920)-COLUMN($B$18)+1,99))</f>
        <v>5</v>
      </c>
      <c r="P921" s="26">
        <f t="array" aca="1" ref="P921" ca="1">MIN(IF($B921:G921&gt;$B920:G920,COLUMN($B$18:G920)-COLUMN($B$18)+1,99))</f>
        <v>5</v>
      </c>
      <c r="Q921" s="48">
        <f t="array" aca="1" ref="Q921" ca="1">MIN(IF($B921:H921&gt;$B920:H920,COLUMN($B$18:H920)-COLUMN($B$18)+1,99))</f>
        <v>5</v>
      </c>
    </row>
    <row r="922" spans="1:17" x14ac:dyDescent="0.25">
      <c r="A922" s="10">
        <v>905</v>
      </c>
      <c r="B922" s="8">
        <f t="array" aca="1" ref="B922" ca="1">IF(A922&gt;$B$9,"",IF(SUM(--(TRANSPOSE(LARGE(OFFSET($B921,,B$17,,$B$7-B$17),ROW(INDIRECT("a1:a"&amp;$B$7-B$17))))=OFFSET($B921,,B$17,,$B$7-B$17)))=$B$7-B$17,OFFSET($B$12,,MATCH(B921,$B$12:$H$12,FALSE)),B921))</f>
        <v>2</v>
      </c>
      <c r="C922" s="8">
        <f t="array" aca="1" ref="C922" ca="1">IF(OR($A922&gt;$B$9,C$17&gt;$B$7),"",CHOOSE(C$15,IF(K922=99,
IF(SUM(--(TRANSPOSE(LARGE(OFFSET($B921,,C$17,,$B$7-C$17),ROW(INDIRECT("a1:a"&amp;$B$7-C$17))))=OFFSET($B921,,C$17,,$B$7-C$17)))=$B$7-C$17,MIN(IF(C921&gt;=OFFSET($B921,,B$17,,$B$7-B$17),"",OFFSET($B921,,B$17,,$B$7-B$17))),C921),
SMALL(IF((SMALL(OFFSET($B921,,K922-1,,$B$7-K922+1),ROW(INDIRECT("a1:a"&amp;$B$7-K922+1)))=OFFSET($B922,,K922-1))*(MATCH(OFFSET($B922,,K922-1),SMALL(OFFSET($B921,,K922-1,,$B$7-K922+1),ROW(INDIRECT("a1:a"&amp;$B$7-K922+1))),0)=ROW(INDIRECT("a1:a"&amp;$B$7-K922+1))),"",SMALL(OFFSET($B921,,K922-1,,$B$7-K922+1),ROW(INDIRECT("a1:a"&amp;$B$7-K922+1)))),C$17-K922)),
SMALL(IF((SMALL(OFFSET($B921,,K922-1,,$B$7-K922+1),ROW(INDIRECT("a1:a"&amp;$B$7-K922+1)))=OFFSET($B922,,K922-1))*(MATCH(OFFSET($B922,,K922-1),SMALL(OFFSET($B921,,K922-1,,$B$7-K922+1),ROW(INDIRECT("a1:a"&amp;$B$7-K922+1))),0)=ROW(INDIRECT("a1:a"&amp;$B$7-K922+1))),"",SMALL(OFFSET($B921,,K922-1,,$B$7-K922+1),ROW(INDIRECT("a1:a"&amp;$B$7-K922+1)))),C$17-K922)))</f>
        <v>3</v>
      </c>
      <c r="D922" s="8">
        <f t="array" aca="1" ref="D922" ca="1">IF(OR($A922&gt;$B$9,D$17&gt;$B$7),"",CHOOSE(D$15,IF(L922=99,
IF(SUM(--(TRANSPOSE(LARGE(OFFSET($B921,,D$17,,$B$7-D$17),ROW(INDIRECT("a1:a"&amp;$B$7-D$17))))=OFFSET($B921,,D$17,,$B$7-D$17)))=$B$7-D$17,MIN(IF(D921&gt;=OFFSET($B921,,C$17,,$B$7-C$17),"",OFFSET($B921,,C$17,,$B$7-C$17))),D921),
SMALL(IF((SMALL(OFFSET($B921,,L922-1,,$B$7-L922+1),ROW(INDIRECT("a1:a"&amp;$B$7-L922+1)))=OFFSET($B922,,L922-1))*(MATCH(OFFSET($B922,,L922-1),SMALL(OFFSET($B921,,L922-1,,$B$7-L922+1),ROW(INDIRECT("a1:a"&amp;$B$7-L922+1))),0)=ROW(INDIRECT("a1:a"&amp;$B$7-L922+1))),"",SMALL(OFFSET($B921,,L922-1,,$B$7-L922+1),ROW(INDIRECT("a1:a"&amp;$B$7-L922+1)))),D$17-L922)),
SMALL(IF((SMALL(OFFSET($B921,,L922-1,,$B$7-L922+1),ROW(INDIRECT("a1:a"&amp;$B$7-L922+1)))=OFFSET($B922,,L922-1))*(MATCH(OFFSET($B922,,L922-1),SMALL(OFFSET($B921,,L922-1,,$B$7-L922+1),ROW(INDIRECT("a1:a"&amp;$B$7-L922+1))),0)=ROW(INDIRECT("a1:a"&amp;$B$7-L922+1))),"",SMALL(OFFSET($B921,,L922-1,,$B$7-L922+1),ROW(INDIRECT("a1:a"&amp;$B$7-L922+1)))),D$17-L922)))</f>
        <v>1</v>
      </c>
      <c r="E922" s="8">
        <f t="array" aca="1" ref="E922" ca="1">IF(OR($A922&gt;$B$9,E$17&gt;$B$7),"",CHOOSE(E$15,IF(M922=99,
IF(SUM(--(TRANSPOSE(LARGE(OFFSET($B921,,E$17,,$B$7-E$17),ROW(INDIRECT("a1:a"&amp;$B$7-E$17))))=OFFSET($B921,,E$17,,$B$7-E$17)))=$B$7-E$17,MIN(IF(E921&gt;=OFFSET($B921,,D$17,,$B$7-D$17),"",OFFSET($B921,,D$17,,$B$7-D$17))),E921),
SMALL(IF((SMALL(OFFSET($B921,,M922-1,,$B$7-M922+1),ROW(INDIRECT("a1:a"&amp;$B$7-M922+1)))=OFFSET($B922,,M922-1))*(MATCH(OFFSET($B922,,M922-1),SMALL(OFFSET($B921,,M922-1,,$B$7-M922+1),ROW(INDIRECT("a1:a"&amp;$B$7-M922+1))),0)=ROW(INDIRECT("a1:a"&amp;$B$7-M922+1))),"",SMALL(OFFSET($B921,,M922-1,,$B$7-M922+1),ROW(INDIRECT("a1:a"&amp;$B$7-M922+1)))),E$17-M922)),
SMALL(IF((SMALL(OFFSET($B921,,M922-1,,$B$7-M922+1),ROW(INDIRECT("a1:a"&amp;$B$7-M922+1)))=OFFSET($B922,,M922-1))*(MATCH(OFFSET($B922,,M922-1),SMALL(OFFSET($B921,,M922-1,,$B$7-M922+1),ROW(INDIRECT("a1:a"&amp;$B$7-M922+1))),0)=ROW(INDIRECT("a1:a"&amp;$B$7-M922+1))),"",SMALL(OFFSET($B921,,M922-1,,$B$7-M922+1),ROW(INDIRECT("a1:a"&amp;$B$7-M922+1)))),E$17-M922)))</f>
        <v>2</v>
      </c>
      <c r="F922" s="8">
        <f t="array" aca="1" ref="F922" ca="1">IF(OR($A922&gt;$B$9,F$17&gt;$B$7),"",CHOOSE(F$15,IF(N922=99,
IF(SUM(--(TRANSPOSE(LARGE(OFFSET($B921,,F$17,,$B$7-F$17),ROW(INDIRECT("a1:a"&amp;$B$7-F$17))))=OFFSET($B921,,F$17,,$B$7-F$17)))=$B$7-F$17,MIN(IF(F921&gt;=OFFSET($B921,,E$17,,$B$7-E$17),"",OFFSET($B921,,E$17,,$B$7-E$17))),F921),
SMALL(IF((SMALL(OFFSET($B921,,N922-1,,$B$7-N922+1),ROW(INDIRECT("a1:a"&amp;$B$7-N922+1)))=OFFSET($B922,,N922-1))*(MATCH(OFFSET($B922,,N922-1),SMALL(OFFSET($B921,,N922-1,,$B$7-N922+1),ROW(INDIRECT("a1:a"&amp;$B$7-N922+1))),0)=ROW(INDIRECT("a1:a"&amp;$B$7-N922+1))),"",SMALL(OFFSET($B921,,N922-1,,$B$7-N922+1),ROW(INDIRECT("a1:a"&amp;$B$7-N922+1)))),F$17-N922)),
SMALL(IF((SMALL(OFFSET($B921,,N922-1,,$B$7-N922+1),ROW(INDIRECT("a1:a"&amp;$B$7-N922+1)))=OFFSET($B922,,N922-1))*(MATCH(OFFSET($B922,,N922-1),SMALL(OFFSET($B921,,N922-1,,$B$7-N922+1),ROW(INDIRECT("a1:a"&amp;$B$7-N922+1))),0)=ROW(INDIRECT("a1:a"&amp;$B$7-N922+1))),"",SMALL(OFFSET($B921,,N922-1,,$B$7-N922+1),ROW(INDIRECT("a1:a"&amp;$B$7-N922+1)))),F$17-N922)))</f>
        <v>4</v>
      </c>
      <c r="G922" s="8">
        <f t="array" aca="1" ref="G922" ca="1">IF(OR($A922&gt;$B$9,G$17&gt;$B$7),"",CHOOSE(G$15,IF(O922=99,
IF(SUM(--(TRANSPOSE(LARGE(OFFSET($B921,,G$17,,$B$7-G$17),ROW(INDIRECT("a1:a"&amp;$B$7-G$17))))=OFFSET($B921,,G$17,,$B$7-G$17)))=$B$7-G$17,MIN(IF(G921&gt;=OFFSET($B921,,F$17,,$B$7-F$17),"",OFFSET($B921,,F$17,,$B$7-F$17))),G921),
SMALL(IF((SMALL(OFFSET($B921,,O922-1,,$B$7-O922+1),ROW(INDIRECT("a1:a"&amp;$B$7-O922+1)))=OFFSET($B922,,O922-1))*(MATCH(OFFSET($B922,,O922-1),SMALL(OFFSET($B921,,O922-1,,$B$7-O922+1),ROW(INDIRECT("a1:a"&amp;$B$7-O922+1))),0)=ROW(INDIRECT("a1:a"&amp;$B$7-O922+1))),"",SMALL(OFFSET($B921,,O922-1,,$B$7-O922+1),ROW(INDIRECT("a1:a"&amp;$B$7-O922+1)))),G$17-O922)),
SMALL(IF((SMALL(OFFSET($B921,,O922-1,,$B$7-O922+1),ROW(INDIRECT("a1:a"&amp;$B$7-O922+1)))=OFFSET($B922,,O922-1))*(MATCH(OFFSET($B922,,O922-1),SMALL(OFFSET($B921,,O922-1,,$B$7-O922+1),ROW(INDIRECT("a1:a"&amp;$B$7-O922+1))),0)=ROW(INDIRECT("a1:a"&amp;$B$7-O922+1))),"",SMALL(OFFSET($B921,,O922-1,,$B$7-O922+1),ROW(INDIRECT("a1:a"&amp;$B$7-O922+1)))),G$17-O922)))</f>
        <v>1</v>
      </c>
      <c r="H922" s="8">
        <f t="array" aca="1" ref="H922" ca="1">IF(OR($A922&gt;$B$9,H$17&gt;$B$7),"",CHOOSE(H$15,IF(P922=99,
IF(SUM(--(TRANSPOSE(LARGE(OFFSET($B921,,H$17,,$B$7-H$17),ROW(INDIRECT("a1:a"&amp;$B$7-H$17))))=OFFSET($B921,,H$17,,$B$7-H$17)))=$B$7-H$17,MIN(IF(H921&gt;=OFFSET($B921,,G$17,,$B$7-G$17),"",OFFSET($B921,,G$17,,$B$7-G$17))),H921),
SMALL(IF((SMALL(OFFSET($B921,,P922-1,,$B$7-P922+1),ROW(INDIRECT("a1:a"&amp;$B$7-P922+1)))=OFFSET($B922,,P922-1))*(MATCH(OFFSET($B922,,P922-1),SMALL(OFFSET($B921,,P922-1,,$B$7-P922+1),ROW(INDIRECT("a1:a"&amp;$B$7-P922+1))),0)=ROW(INDIRECT("a1:a"&amp;$B$7-P922+1))),"",SMALL(OFFSET($B921,,P922-1,,$B$7-P922+1),ROW(INDIRECT("a1:a"&amp;$B$7-P922+1)))),H$17-P922)),
SMALL(IF((SMALL(OFFSET($B921,,P922-1,,$B$7-P922+1),ROW(INDIRECT("a1:a"&amp;$B$7-P922+1)))=OFFSET($B922,,P922-1))*(MATCH(OFFSET($B922,,P922-1),SMALL(OFFSET($B921,,P922-1,,$B$7-P922+1),ROW(INDIRECT("a1:a"&amp;$B$7-P922+1))),0)=ROW(INDIRECT("a1:a"&amp;$B$7-P922+1))),"",SMALL(OFFSET($B921,,P922-1,,$B$7-P922+1),ROW(INDIRECT("a1:a"&amp;$B$7-P922+1)))),H$17-P922)))</f>
        <v>3</v>
      </c>
      <c r="I922" s="44">
        <f t="array" aca="1" ref="I922" ca="1">IF(OR($A922&gt;$B$9,I$17&gt;$B$7),"",CHOOSE(I$15,IF(Q922=99,
IF(SUM(--(TRANSPOSE(LARGE(OFFSET($B921,,I$17,,$B$7-I$17),ROW(INDIRECT("a1:a"&amp;$B$7-I$17))))=OFFSET($B921,,I$17,,$B$7-I$17)))=$B$7-I$17,MIN(IF(I921&gt;=OFFSET($B921,,H$17,,$B$7-H$17),"",OFFSET($B921,,H$17,,$B$7-H$17))),I921),
SMALL(IF((SMALL(OFFSET($B921,,Q922-1,,$B$7-Q922+1),ROW(INDIRECT("a1:a"&amp;$B$7-Q922+1)))=OFFSET($B922,,Q922-1))*(MATCH(OFFSET($B922,,Q922-1),SMALL(OFFSET($B921,,Q922-1,,$B$7-Q922+1),ROW(INDIRECT("a1:a"&amp;$B$7-Q922+1))),0)=ROW(INDIRECT("a1:a"&amp;$B$7-Q922+1))),"",SMALL(OFFSET($B921,,Q922-1,,$B$7-Q922+1),ROW(INDIRECT("a1:a"&amp;$B$7-Q922+1)))),I$17-Q922)),
SMALL(IF((SMALL(OFFSET($B921,,Q922-1,,$B$7-Q922+1),ROW(INDIRECT("a1:a"&amp;$B$7-Q922+1)))=OFFSET($B922,,Q922-1))*(MATCH(OFFSET($B922,,Q922-1),SMALL(OFFSET($B921,,Q922-1,,$B$7-Q922+1),ROW(INDIRECT("a1:a"&amp;$B$7-Q922+1))),0)=ROW(INDIRECT("a1:a"&amp;$B$7-Q922+1))),"",SMALL(OFFSET($B921,,Q922-1,,$B$7-Q922+1),ROW(INDIRECT("a1:a"&amp;$B$7-Q922+1)))),I$17-Q922)))</f>
        <v>1</v>
      </c>
      <c r="J922" s="13"/>
      <c r="K922" s="26">
        <f t="array" aca="1" ref="K922" ca="1">MIN(IF($B922:B922&gt;$B921:B921,COLUMN($B$18:B921)-COLUMN($B$18)+1,99))</f>
        <v>99</v>
      </c>
      <c r="L922" s="26">
        <f t="array" aca="1" ref="L922" ca="1">MIN(IF($B922:C922&gt;$B921:C921,COLUMN($B$18:C921)-COLUMN($B$18)+1,99))</f>
        <v>99</v>
      </c>
      <c r="M922" s="26">
        <f t="array" aca="1" ref="M922" ca="1">MIN(IF($B922:D922&gt;$B921:D921,COLUMN($B$18:D921)-COLUMN($B$18)+1,99))</f>
        <v>99</v>
      </c>
      <c r="N922" s="26">
        <f t="array" aca="1" ref="N922" ca="1">MIN(IF($B922:E922&gt;$B921:E921,COLUMN($B$18:E921)-COLUMN($B$18)+1,99))</f>
        <v>99</v>
      </c>
      <c r="O922" s="26">
        <f t="array" aca="1" ref="O922" ca="1">MIN(IF($B922:F922&gt;$B921:F921,COLUMN($B$18:F921)-COLUMN($B$18)+1,99))</f>
        <v>99</v>
      </c>
      <c r="P922" s="26">
        <f t="array" aca="1" ref="P922" ca="1">MIN(IF($B922:G922&gt;$B921:G921,COLUMN($B$18:G921)-COLUMN($B$18)+1,99))</f>
        <v>99</v>
      </c>
      <c r="Q922" s="48">
        <f t="array" aca="1" ref="Q922" ca="1">MIN(IF($B922:H922&gt;$B921:H921,COLUMN($B$18:H921)-COLUMN($B$18)+1,99))</f>
        <v>7</v>
      </c>
    </row>
    <row r="923" spans="1:17" x14ac:dyDescent="0.25">
      <c r="A923" s="10">
        <v>906</v>
      </c>
      <c r="B923" s="8">
        <f t="array" aca="1" ref="B923" ca="1">IF(A923&gt;$B$9,"",IF(SUM(--(TRANSPOSE(LARGE(OFFSET($B922,,B$17,,$B$7-B$17),ROW(INDIRECT("a1:a"&amp;$B$7-B$17))))=OFFSET($B922,,B$17,,$B$7-B$17)))=$B$7-B$17,OFFSET($B$12,,MATCH(B922,$B$12:$H$12,FALSE)),B922))</f>
        <v>2</v>
      </c>
      <c r="C923" s="8">
        <f t="array" aca="1" ref="C923" ca="1">IF(OR($A923&gt;$B$9,C$17&gt;$B$7),"",CHOOSE(C$15,IF(K923=99,
IF(SUM(--(TRANSPOSE(LARGE(OFFSET($B922,,C$17,,$B$7-C$17),ROW(INDIRECT("a1:a"&amp;$B$7-C$17))))=OFFSET($B922,,C$17,,$B$7-C$17)))=$B$7-C$17,MIN(IF(C922&gt;=OFFSET($B922,,B$17,,$B$7-B$17),"",OFFSET($B922,,B$17,,$B$7-B$17))),C922),
SMALL(IF((SMALL(OFFSET($B922,,K923-1,,$B$7-K923+1),ROW(INDIRECT("a1:a"&amp;$B$7-K923+1)))=OFFSET($B923,,K923-1))*(MATCH(OFFSET($B923,,K923-1),SMALL(OFFSET($B922,,K923-1,,$B$7-K923+1),ROW(INDIRECT("a1:a"&amp;$B$7-K923+1))),0)=ROW(INDIRECT("a1:a"&amp;$B$7-K923+1))),"",SMALL(OFFSET($B922,,K923-1,,$B$7-K923+1),ROW(INDIRECT("a1:a"&amp;$B$7-K923+1)))),C$17-K923)),
SMALL(IF((SMALL(OFFSET($B922,,K923-1,,$B$7-K923+1),ROW(INDIRECT("a1:a"&amp;$B$7-K923+1)))=OFFSET($B923,,K923-1))*(MATCH(OFFSET($B923,,K923-1),SMALL(OFFSET($B922,,K923-1,,$B$7-K923+1),ROW(INDIRECT("a1:a"&amp;$B$7-K923+1))),0)=ROW(INDIRECT("a1:a"&amp;$B$7-K923+1))),"",SMALL(OFFSET($B922,,K923-1,,$B$7-K923+1),ROW(INDIRECT("a1:a"&amp;$B$7-K923+1)))),C$17-K923)))</f>
        <v>3</v>
      </c>
      <c r="D923" s="8">
        <f t="array" aca="1" ref="D923" ca="1">IF(OR($A923&gt;$B$9,D$17&gt;$B$7),"",CHOOSE(D$15,IF(L923=99,
IF(SUM(--(TRANSPOSE(LARGE(OFFSET($B922,,D$17,,$B$7-D$17),ROW(INDIRECT("a1:a"&amp;$B$7-D$17))))=OFFSET($B922,,D$17,,$B$7-D$17)))=$B$7-D$17,MIN(IF(D922&gt;=OFFSET($B922,,C$17,,$B$7-C$17),"",OFFSET($B922,,C$17,,$B$7-C$17))),D922),
SMALL(IF((SMALL(OFFSET($B922,,L923-1,,$B$7-L923+1),ROW(INDIRECT("a1:a"&amp;$B$7-L923+1)))=OFFSET($B923,,L923-1))*(MATCH(OFFSET($B923,,L923-1),SMALL(OFFSET($B922,,L923-1,,$B$7-L923+1),ROW(INDIRECT("a1:a"&amp;$B$7-L923+1))),0)=ROW(INDIRECT("a1:a"&amp;$B$7-L923+1))),"",SMALL(OFFSET($B922,,L923-1,,$B$7-L923+1),ROW(INDIRECT("a1:a"&amp;$B$7-L923+1)))),D$17-L923)),
SMALL(IF((SMALL(OFFSET($B922,,L923-1,,$B$7-L923+1),ROW(INDIRECT("a1:a"&amp;$B$7-L923+1)))=OFFSET($B923,,L923-1))*(MATCH(OFFSET($B923,,L923-1),SMALL(OFFSET($B922,,L923-1,,$B$7-L923+1),ROW(INDIRECT("a1:a"&amp;$B$7-L923+1))),0)=ROW(INDIRECT("a1:a"&amp;$B$7-L923+1))),"",SMALL(OFFSET($B922,,L923-1,,$B$7-L923+1),ROW(INDIRECT("a1:a"&amp;$B$7-L923+1)))),D$17-L923)))</f>
        <v>1</v>
      </c>
      <c r="E923" s="8">
        <f t="array" aca="1" ref="E923" ca="1">IF(OR($A923&gt;$B$9,E$17&gt;$B$7),"",CHOOSE(E$15,IF(M923=99,
IF(SUM(--(TRANSPOSE(LARGE(OFFSET($B922,,E$17,,$B$7-E$17),ROW(INDIRECT("a1:a"&amp;$B$7-E$17))))=OFFSET($B922,,E$17,,$B$7-E$17)))=$B$7-E$17,MIN(IF(E922&gt;=OFFSET($B922,,D$17,,$B$7-D$17),"",OFFSET($B922,,D$17,,$B$7-D$17))),E922),
SMALL(IF((SMALL(OFFSET($B922,,M923-1,,$B$7-M923+1),ROW(INDIRECT("a1:a"&amp;$B$7-M923+1)))=OFFSET($B923,,M923-1))*(MATCH(OFFSET($B923,,M923-1),SMALL(OFFSET($B922,,M923-1,,$B$7-M923+1),ROW(INDIRECT("a1:a"&amp;$B$7-M923+1))),0)=ROW(INDIRECT("a1:a"&amp;$B$7-M923+1))),"",SMALL(OFFSET($B922,,M923-1,,$B$7-M923+1),ROW(INDIRECT("a1:a"&amp;$B$7-M923+1)))),E$17-M923)),
SMALL(IF((SMALL(OFFSET($B922,,M923-1,,$B$7-M923+1),ROW(INDIRECT("a1:a"&amp;$B$7-M923+1)))=OFFSET($B923,,M923-1))*(MATCH(OFFSET($B923,,M923-1),SMALL(OFFSET($B922,,M923-1,,$B$7-M923+1),ROW(INDIRECT("a1:a"&amp;$B$7-M923+1))),0)=ROW(INDIRECT("a1:a"&amp;$B$7-M923+1))),"",SMALL(OFFSET($B922,,M923-1,,$B$7-M923+1),ROW(INDIRECT("a1:a"&amp;$B$7-M923+1)))),E$17-M923)))</f>
        <v>2</v>
      </c>
      <c r="F923" s="8">
        <f t="array" aca="1" ref="F923" ca="1">IF(OR($A923&gt;$B$9,F$17&gt;$B$7),"",CHOOSE(F$15,IF(N923=99,
IF(SUM(--(TRANSPOSE(LARGE(OFFSET($B922,,F$17,,$B$7-F$17),ROW(INDIRECT("a1:a"&amp;$B$7-F$17))))=OFFSET($B922,,F$17,,$B$7-F$17)))=$B$7-F$17,MIN(IF(F922&gt;=OFFSET($B922,,E$17,,$B$7-E$17),"",OFFSET($B922,,E$17,,$B$7-E$17))),F922),
SMALL(IF((SMALL(OFFSET($B922,,N923-1,,$B$7-N923+1),ROW(INDIRECT("a1:a"&amp;$B$7-N923+1)))=OFFSET($B923,,N923-1))*(MATCH(OFFSET($B923,,N923-1),SMALL(OFFSET($B922,,N923-1,,$B$7-N923+1),ROW(INDIRECT("a1:a"&amp;$B$7-N923+1))),0)=ROW(INDIRECT("a1:a"&amp;$B$7-N923+1))),"",SMALL(OFFSET($B922,,N923-1,,$B$7-N923+1),ROW(INDIRECT("a1:a"&amp;$B$7-N923+1)))),F$17-N923)),
SMALL(IF((SMALL(OFFSET($B922,,N923-1,,$B$7-N923+1),ROW(INDIRECT("a1:a"&amp;$B$7-N923+1)))=OFFSET($B923,,N923-1))*(MATCH(OFFSET($B923,,N923-1),SMALL(OFFSET($B922,,N923-1,,$B$7-N923+1),ROW(INDIRECT("a1:a"&amp;$B$7-N923+1))),0)=ROW(INDIRECT("a1:a"&amp;$B$7-N923+1))),"",SMALL(OFFSET($B922,,N923-1,,$B$7-N923+1),ROW(INDIRECT("a1:a"&amp;$B$7-N923+1)))),F$17-N923)))</f>
        <v>4</v>
      </c>
      <c r="G923" s="8">
        <f t="array" aca="1" ref="G923" ca="1">IF(OR($A923&gt;$B$9,G$17&gt;$B$7),"",CHOOSE(G$15,IF(O923=99,
IF(SUM(--(TRANSPOSE(LARGE(OFFSET($B922,,G$17,,$B$7-G$17),ROW(INDIRECT("a1:a"&amp;$B$7-G$17))))=OFFSET($B922,,G$17,,$B$7-G$17)))=$B$7-G$17,MIN(IF(G922&gt;=OFFSET($B922,,F$17,,$B$7-F$17),"",OFFSET($B922,,F$17,,$B$7-F$17))),G922),
SMALL(IF((SMALL(OFFSET($B922,,O923-1,,$B$7-O923+1),ROW(INDIRECT("a1:a"&amp;$B$7-O923+1)))=OFFSET($B923,,O923-1))*(MATCH(OFFSET($B923,,O923-1),SMALL(OFFSET($B922,,O923-1,,$B$7-O923+1),ROW(INDIRECT("a1:a"&amp;$B$7-O923+1))),0)=ROW(INDIRECT("a1:a"&amp;$B$7-O923+1))),"",SMALL(OFFSET($B922,,O923-1,,$B$7-O923+1),ROW(INDIRECT("a1:a"&amp;$B$7-O923+1)))),G$17-O923)),
SMALL(IF((SMALL(OFFSET($B922,,O923-1,,$B$7-O923+1),ROW(INDIRECT("a1:a"&amp;$B$7-O923+1)))=OFFSET($B923,,O923-1))*(MATCH(OFFSET($B923,,O923-1),SMALL(OFFSET($B922,,O923-1,,$B$7-O923+1),ROW(INDIRECT("a1:a"&amp;$B$7-O923+1))),0)=ROW(INDIRECT("a1:a"&amp;$B$7-O923+1))),"",SMALL(OFFSET($B922,,O923-1,,$B$7-O923+1),ROW(INDIRECT("a1:a"&amp;$B$7-O923+1)))),G$17-O923)))</f>
        <v>3</v>
      </c>
      <c r="H923" s="8">
        <f t="array" aca="1" ref="H923" ca="1">IF(OR($A923&gt;$B$9,H$17&gt;$B$7),"",CHOOSE(H$15,IF(P923=99,
IF(SUM(--(TRANSPOSE(LARGE(OFFSET($B922,,H$17,,$B$7-H$17),ROW(INDIRECT("a1:a"&amp;$B$7-H$17))))=OFFSET($B922,,H$17,,$B$7-H$17)))=$B$7-H$17,MIN(IF(H922&gt;=OFFSET($B922,,G$17,,$B$7-G$17),"",OFFSET($B922,,G$17,,$B$7-G$17))),H922),
SMALL(IF((SMALL(OFFSET($B922,,P923-1,,$B$7-P923+1),ROW(INDIRECT("a1:a"&amp;$B$7-P923+1)))=OFFSET($B923,,P923-1))*(MATCH(OFFSET($B923,,P923-1),SMALL(OFFSET($B922,,P923-1,,$B$7-P923+1),ROW(INDIRECT("a1:a"&amp;$B$7-P923+1))),0)=ROW(INDIRECT("a1:a"&amp;$B$7-P923+1))),"",SMALL(OFFSET($B922,,P923-1,,$B$7-P923+1),ROW(INDIRECT("a1:a"&amp;$B$7-P923+1)))),H$17-P923)),
SMALL(IF((SMALL(OFFSET($B922,,P923-1,,$B$7-P923+1),ROW(INDIRECT("a1:a"&amp;$B$7-P923+1)))=OFFSET($B923,,P923-1))*(MATCH(OFFSET($B923,,P923-1),SMALL(OFFSET($B922,,P923-1,,$B$7-P923+1),ROW(INDIRECT("a1:a"&amp;$B$7-P923+1))),0)=ROW(INDIRECT("a1:a"&amp;$B$7-P923+1))),"",SMALL(OFFSET($B922,,P923-1,,$B$7-P923+1),ROW(INDIRECT("a1:a"&amp;$B$7-P923+1)))),H$17-P923)))</f>
        <v>1</v>
      </c>
      <c r="I923" s="44">
        <f t="array" aca="1" ref="I923" ca="1">IF(OR($A923&gt;$B$9,I$17&gt;$B$7),"",CHOOSE(I$15,IF(Q923=99,
IF(SUM(--(TRANSPOSE(LARGE(OFFSET($B922,,I$17,,$B$7-I$17),ROW(INDIRECT("a1:a"&amp;$B$7-I$17))))=OFFSET($B922,,I$17,,$B$7-I$17)))=$B$7-I$17,MIN(IF(I922&gt;=OFFSET($B922,,H$17,,$B$7-H$17),"",OFFSET($B922,,H$17,,$B$7-H$17))),I922),
SMALL(IF((SMALL(OFFSET($B922,,Q923-1,,$B$7-Q923+1),ROW(INDIRECT("a1:a"&amp;$B$7-Q923+1)))=OFFSET($B923,,Q923-1))*(MATCH(OFFSET($B923,,Q923-1),SMALL(OFFSET($B922,,Q923-1,,$B$7-Q923+1),ROW(INDIRECT("a1:a"&amp;$B$7-Q923+1))),0)=ROW(INDIRECT("a1:a"&amp;$B$7-Q923+1))),"",SMALL(OFFSET($B922,,Q923-1,,$B$7-Q923+1),ROW(INDIRECT("a1:a"&amp;$B$7-Q923+1)))),I$17-Q923)),
SMALL(IF((SMALL(OFFSET($B922,,Q923-1,,$B$7-Q923+1),ROW(INDIRECT("a1:a"&amp;$B$7-Q923+1)))=OFFSET($B923,,Q923-1))*(MATCH(OFFSET($B923,,Q923-1),SMALL(OFFSET($B922,,Q923-1,,$B$7-Q923+1),ROW(INDIRECT("a1:a"&amp;$B$7-Q923+1))),0)=ROW(INDIRECT("a1:a"&amp;$B$7-Q923+1))),"",SMALL(OFFSET($B922,,Q923-1,,$B$7-Q923+1),ROW(INDIRECT("a1:a"&amp;$B$7-Q923+1)))),I$17-Q923)))</f>
        <v>1</v>
      </c>
      <c r="J923" s="13"/>
      <c r="K923" s="26">
        <f t="array" aca="1" ref="K923" ca="1">MIN(IF($B923:B923&gt;$B922:B922,COLUMN($B$18:B922)-COLUMN($B$18)+1,99))</f>
        <v>99</v>
      </c>
      <c r="L923" s="26">
        <f t="array" aca="1" ref="L923" ca="1">MIN(IF($B923:C923&gt;$B922:C922,COLUMN($B$18:C922)-COLUMN($B$18)+1,99))</f>
        <v>99</v>
      </c>
      <c r="M923" s="26">
        <f t="array" aca="1" ref="M923" ca="1">MIN(IF($B923:D923&gt;$B922:D922,COLUMN($B$18:D922)-COLUMN($B$18)+1,99))</f>
        <v>99</v>
      </c>
      <c r="N923" s="26">
        <f t="array" aca="1" ref="N923" ca="1">MIN(IF($B923:E923&gt;$B922:E922,COLUMN($B$18:E922)-COLUMN($B$18)+1,99))</f>
        <v>99</v>
      </c>
      <c r="O923" s="26">
        <f t="array" aca="1" ref="O923" ca="1">MIN(IF($B923:F923&gt;$B922:F922,COLUMN($B$18:F922)-COLUMN($B$18)+1,99))</f>
        <v>99</v>
      </c>
      <c r="P923" s="26">
        <f t="array" aca="1" ref="P923" ca="1">MIN(IF($B923:G923&gt;$B922:G922,COLUMN($B$18:G922)-COLUMN($B$18)+1,99))</f>
        <v>6</v>
      </c>
      <c r="Q923" s="48">
        <f t="array" aca="1" ref="Q923" ca="1">MIN(IF($B923:H923&gt;$B922:H922,COLUMN($B$18:H922)-COLUMN($B$18)+1,99))</f>
        <v>6</v>
      </c>
    </row>
    <row r="924" spans="1:17" x14ac:dyDescent="0.25">
      <c r="A924" s="10">
        <v>907</v>
      </c>
      <c r="B924" s="8">
        <f t="array" aca="1" ref="B924" ca="1">IF(A924&gt;$B$9,"",IF(SUM(--(TRANSPOSE(LARGE(OFFSET($B923,,B$17,,$B$7-B$17),ROW(INDIRECT("a1:a"&amp;$B$7-B$17))))=OFFSET($B923,,B$17,,$B$7-B$17)))=$B$7-B$17,OFFSET($B$12,,MATCH(B923,$B$12:$H$12,FALSE)),B923))</f>
        <v>2</v>
      </c>
      <c r="C924" s="8">
        <f t="array" aca="1" ref="C924" ca="1">IF(OR($A924&gt;$B$9,C$17&gt;$B$7),"",CHOOSE(C$15,IF(K924=99,
IF(SUM(--(TRANSPOSE(LARGE(OFFSET($B923,,C$17,,$B$7-C$17),ROW(INDIRECT("a1:a"&amp;$B$7-C$17))))=OFFSET($B923,,C$17,,$B$7-C$17)))=$B$7-C$17,MIN(IF(C923&gt;=OFFSET($B923,,B$17,,$B$7-B$17),"",OFFSET($B923,,B$17,,$B$7-B$17))),C923),
SMALL(IF((SMALL(OFFSET($B923,,K924-1,,$B$7-K924+1),ROW(INDIRECT("a1:a"&amp;$B$7-K924+1)))=OFFSET($B924,,K924-1))*(MATCH(OFFSET($B924,,K924-1),SMALL(OFFSET($B923,,K924-1,,$B$7-K924+1),ROW(INDIRECT("a1:a"&amp;$B$7-K924+1))),0)=ROW(INDIRECT("a1:a"&amp;$B$7-K924+1))),"",SMALL(OFFSET($B923,,K924-1,,$B$7-K924+1),ROW(INDIRECT("a1:a"&amp;$B$7-K924+1)))),C$17-K924)),
SMALL(IF((SMALL(OFFSET($B923,,K924-1,,$B$7-K924+1),ROW(INDIRECT("a1:a"&amp;$B$7-K924+1)))=OFFSET($B924,,K924-1))*(MATCH(OFFSET($B924,,K924-1),SMALL(OFFSET($B923,,K924-1,,$B$7-K924+1),ROW(INDIRECT("a1:a"&amp;$B$7-K924+1))),0)=ROW(INDIRECT("a1:a"&amp;$B$7-K924+1))),"",SMALL(OFFSET($B923,,K924-1,,$B$7-K924+1),ROW(INDIRECT("a1:a"&amp;$B$7-K924+1)))),C$17-K924)))</f>
        <v>3</v>
      </c>
      <c r="D924" s="8">
        <f t="array" aca="1" ref="D924" ca="1">IF(OR($A924&gt;$B$9,D$17&gt;$B$7),"",CHOOSE(D$15,IF(L924=99,
IF(SUM(--(TRANSPOSE(LARGE(OFFSET($B923,,D$17,,$B$7-D$17),ROW(INDIRECT("a1:a"&amp;$B$7-D$17))))=OFFSET($B923,,D$17,,$B$7-D$17)))=$B$7-D$17,MIN(IF(D923&gt;=OFFSET($B923,,C$17,,$B$7-C$17),"",OFFSET($B923,,C$17,,$B$7-C$17))),D923),
SMALL(IF((SMALL(OFFSET($B923,,L924-1,,$B$7-L924+1),ROW(INDIRECT("a1:a"&amp;$B$7-L924+1)))=OFFSET($B924,,L924-1))*(MATCH(OFFSET($B924,,L924-1),SMALL(OFFSET($B923,,L924-1,,$B$7-L924+1),ROW(INDIRECT("a1:a"&amp;$B$7-L924+1))),0)=ROW(INDIRECT("a1:a"&amp;$B$7-L924+1))),"",SMALL(OFFSET($B923,,L924-1,,$B$7-L924+1),ROW(INDIRECT("a1:a"&amp;$B$7-L924+1)))),D$17-L924)),
SMALL(IF((SMALL(OFFSET($B923,,L924-1,,$B$7-L924+1),ROW(INDIRECT("a1:a"&amp;$B$7-L924+1)))=OFFSET($B924,,L924-1))*(MATCH(OFFSET($B924,,L924-1),SMALL(OFFSET($B923,,L924-1,,$B$7-L924+1),ROW(INDIRECT("a1:a"&amp;$B$7-L924+1))),0)=ROW(INDIRECT("a1:a"&amp;$B$7-L924+1))),"",SMALL(OFFSET($B923,,L924-1,,$B$7-L924+1),ROW(INDIRECT("a1:a"&amp;$B$7-L924+1)))),D$17-L924)))</f>
        <v>1</v>
      </c>
      <c r="E924" s="8">
        <f t="array" aca="1" ref="E924" ca="1">IF(OR($A924&gt;$B$9,E$17&gt;$B$7),"",CHOOSE(E$15,IF(M924=99,
IF(SUM(--(TRANSPOSE(LARGE(OFFSET($B923,,E$17,,$B$7-E$17),ROW(INDIRECT("a1:a"&amp;$B$7-E$17))))=OFFSET($B923,,E$17,,$B$7-E$17)))=$B$7-E$17,MIN(IF(E923&gt;=OFFSET($B923,,D$17,,$B$7-D$17),"",OFFSET($B923,,D$17,,$B$7-D$17))),E923),
SMALL(IF((SMALL(OFFSET($B923,,M924-1,,$B$7-M924+1),ROW(INDIRECT("a1:a"&amp;$B$7-M924+1)))=OFFSET($B924,,M924-1))*(MATCH(OFFSET($B924,,M924-1),SMALL(OFFSET($B923,,M924-1,,$B$7-M924+1),ROW(INDIRECT("a1:a"&amp;$B$7-M924+1))),0)=ROW(INDIRECT("a1:a"&amp;$B$7-M924+1))),"",SMALL(OFFSET($B923,,M924-1,,$B$7-M924+1),ROW(INDIRECT("a1:a"&amp;$B$7-M924+1)))),E$17-M924)),
SMALL(IF((SMALL(OFFSET($B923,,M924-1,,$B$7-M924+1),ROW(INDIRECT("a1:a"&amp;$B$7-M924+1)))=OFFSET($B924,,M924-1))*(MATCH(OFFSET($B924,,M924-1),SMALL(OFFSET($B923,,M924-1,,$B$7-M924+1),ROW(INDIRECT("a1:a"&amp;$B$7-M924+1))),0)=ROW(INDIRECT("a1:a"&amp;$B$7-M924+1))),"",SMALL(OFFSET($B923,,M924-1,,$B$7-M924+1),ROW(INDIRECT("a1:a"&amp;$B$7-M924+1)))),E$17-M924)))</f>
        <v>3</v>
      </c>
      <c r="F924" s="8">
        <f t="array" aca="1" ref="F924" ca="1">IF(OR($A924&gt;$B$9,F$17&gt;$B$7),"",CHOOSE(F$15,IF(N924=99,
IF(SUM(--(TRANSPOSE(LARGE(OFFSET($B923,,F$17,,$B$7-F$17),ROW(INDIRECT("a1:a"&amp;$B$7-F$17))))=OFFSET($B923,,F$17,,$B$7-F$17)))=$B$7-F$17,MIN(IF(F923&gt;=OFFSET($B923,,E$17,,$B$7-E$17),"",OFFSET($B923,,E$17,,$B$7-E$17))),F923),
SMALL(IF((SMALL(OFFSET($B923,,N924-1,,$B$7-N924+1),ROW(INDIRECT("a1:a"&amp;$B$7-N924+1)))=OFFSET($B924,,N924-1))*(MATCH(OFFSET($B924,,N924-1),SMALL(OFFSET($B923,,N924-1,,$B$7-N924+1),ROW(INDIRECT("a1:a"&amp;$B$7-N924+1))),0)=ROW(INDIRECT("a1:a"&amp;$B$7-N924+1))),"",SMALL(OFFSET($B923,,N924-1,,$B$7-N924+1),ROW(INDIRECT("a1:a"&amp;$B$7-N924+1)))),F$17-N924)),
SMALL(IF((SMALL(OFFSET($B923,,N924-1,,$B$7-N924+1),ROW(INDIRECT("a1:a"&amp;$B$7-N924+1)))=OFFSET($B924,,N924-1))*(MATCH(OFFSET($B924,,N924-1),SMALL(OFFSET($B923,,N924-1,,$B$7-N924+1),ROW(INDIRECT("a1:a"&amp;$B$7-N924+1))),0)=ROW(INDIRECT("a1:a"&amp;$B$7-N924+1))),"",SMALL(OFFSET($B923,,N924-1,,$B$7-N924+1),ROW(INDIRECT("a1:a"&amp;$B$7-N924+1)))),F$17-N924)))</f>
        <v>1</v>
      </c>
      <c r="G924" s="8">
        <f t="array" aca="1" ref="G924" ca="1">IF(OR($A924&gt;$B$9,G$17&gt;$B$7),"",CHOOSE(G$15,IF(O924=99,
IF(SUM(--(TRANSPOSE(LARGE(OFFSET($B923,,G$17,,$B$7-G$17),ROW(INDIRECT("a1:a"&amp;$B$7-G$17))))=OFFSET($B923,,G$17,,$B$7-G$17)))=$B$7-G$17,MIN(IF(G923&gt;=OFFSET($B923,,F$17,,$B$7-F$17),"",OFFSET($B923,,F$17,,$B$7-F$17))),G923),
SMALL(IF((SMALL(OFFSET($B923,,O924-1,,$B$7-O924+1),ROW(INDIRECT("a1:a"&amp;$B$7-O924+1)))=OFFSET($B924,,O924-1))*(MATCH(OFFSET($B924,,O924-1),SMALL(OFFSET($B923,,O924-1,,$B$7-O924+1),ROW(INDIRECT("a1:a"&amp;$B$7-O924+1))),0)=ROW(INDIRECT("a1:a"&amp;$B$7-O924+1))),"",SMALL(OFFSET($B923,,O924-1,,$B$7-O924+1),ROW(INDIRECT("a1:a"&amp;$B$7-O924+1)))),G$17-O924)),
SMALL(IF((SMALL(OFFSET($B923,,O924-1,,$B$7-O924+1),ROW(INDIRECT("a1:a"&amp;$B$7-O924+1)))=OFFSET($B924,,O924-1))*(MATCH(OFFSET($B924,,O924-1),SMALL(OFFSET($B923,,O924-1,,$B$7-O924+1),ROW(INDIRECT("a1:a"&amp;$B$7-O924+1))),0)=ROW(INDIRECT("a1:a"&amp;$B$7-O924+1))),"",SMALL(OFFSET($B923,,O924-1,,$B$7-O924+1),ROW(INDIRECT("a1:a"&amp;$B$7-O924+1)))),G$17-O924)))</f>
        <v>1</v>
      </c>
      <c r="H924" s="8">
        <f t="array" aca="1" ref="H924" ca="1">IF(OR($A924&gt;$B$9,H$17&gt;$B$7),"",CHOOSE(H$15,IF(P924=99,
IF(SUM(--(TRANSPOSE(LARGE(OFFSET($B923,,H$17,,$B$7-H$17),ROW(INDIRECT("a1:a"&amp;$B$7-H$17))))=OFFSET($B923,,H$17,,$B$7-H$17)))=$B$7-H$17,MIN(IF(H923&gt;=OFFSET($B923,,G$17,,$B$7-G$17),"",OFFSET($B923,,G$17,,$B$7-G$17))),H923),
SMALL(IF((SMALL(OFFSET($B923,,P924-1,,$B$7-P924+1),ROW(INDIRECT("a1:a"&amp;$B$7-P924+1)))=OFFSET($B924,,P924-1))*(MATCH(OFFSET($B924,,P924-1),SMALL(OFFSET($B923,,P924-1,,$B$7-P924+1),ROW(INDIRECT("a1:a"&amp;$B$7-P924+1))),0)=ROW(INDIRECT("a1:a"&amp;$B$7-P924+1))),"",SMALL(OFFSET($B923,,P924-1,,$B$7-P924+1),ROW(INDIRECT("a1:a"&amp;$B$7-P924+1)))),H$17-P924)),
SMALL(IF((SMALL(OFFSET($B923,,P924-1,,$B$7-P924+1),ROW(INDIRECT("a1:a"&amp;$B$7-P924+1)))=OFFSET($B924,,P924-1))*(MATCH(OFFSET($B924,,P924-1),SMALL(OFFSET($B923,,P924-1,,$B$7-P924+1),ROW(INDIRECT("a1:a"&amp;$B$7-P924+1))),0)=ROW(INDIRECT("a1:a"&amp;$B$7-P924+1))),"",SMALL(OFFSET($B923,,P924-1,,$B$7-P924+1),ROW(INDIRECT("a1:a"&amp;$B$7-P924+1)))),H$17-P924)))</f>
        <v>2</v>
      </c>
      <c r="I924" s="44">
        <f t="array" aca="1" ref="I924" ca="1">IF(OR($A924&gt;$B$9,I$17&gt;$B$7),"",CHOOSE(I$15,IF(Q924=99,
IF(SUM(--(TRANSPOSE(LARGE(OFFSET($B923,,I$17,,$B$7-I$17),ROW(INDIRECT("a1:a"&amp;$B$7-I$17))))=OFFSET($B923,,I$17,,$B$7-I$17)))=$B$7-I$17,MIN(IF(I923&gt;=OFFSET($B923,,H$17,,$B$7-H$17),"",OFFSET($B923,,H$17,,$B$7-H$17))),I923),
SMALL(IF((SMALL(OFFSET($B923,,Q924-1,,$B$7-Q924+1),ROW(INDIRECT("a1:a"&amp;$B$7-Q924+1)))=OFFSET($B924,,Q924-1))*(MATCH(OFFSET($B924,,Q924-1),SMALL(OFFSET($B923,,Q924-1,,$B$7-Q924+1),ROW(INDIRECT("a1:a"&amp;$B$7-Q924+1))),0)=ROW(INDIRECT("a1:a"&amp;$B$7-Q924+1))),"",SMALL(OFFSET($B923,,Q924-1,,$B$7-Q924+1),ROW(INDIRECT("a1:a"&amp;$B$7-Q924+1)))),I$17-Q924)),
SMALL(IF((SMALL(OFFSET($B923,,Q924-1,,$B$7-Q924+1),ROW(INDIRECT("a1:a"&amp;$B$7-Q924+1)))=OFFSET($B924,,Q924-1))*(MATCH(OFFSET($B924,,Q924-1),SMALL(OFFSET($B923,,Q924-1,,$B$7-Q924+1),ROW(INDIRECT("a1:a"&amp;$B$7-Q924+1))),0)=ROW(INDIRECT("a1:a"&amp;$B$7-Q924+1))),"",SMALL(OFFSET($B923,,Q924-1,,$B$7-Q924+1),ROW(INDIRECT("a1:a"&amp;$B$7-Q924+1)))),I$17-Q924)))</f>
        <v>4</v>
      </c>
      <c r="J924" s="13"/>
      <c r="K924" s="26">
        <f t="array" aca="1" ref="K924" ca="1">MIN(IF($B924:B924&gt;$B923:B923,COLUMN($B$18:B923)-COLUMN($B$18)+1,99))</f>
        <v>99</v>
      </c>
      <c r="L924" s="26">
        <f t="array" aca="1" ref="L924" ca="1">MIN(IF($B924:C924&gt;$B923:C923,COLUMN($B$18:C923)-COLUMN($B$18)+1,99))</f>
        <v>99</v>
      </c>
      <c r="M924" s="26">
        <f t="array" aca="1" ref="M924" ca="1">MIN(IF($B924:D924&gt;$B923:D923,COLUMN($B$18:D923)-COLUMN($B$18)+1,99))</f>
        <v>99</v>
      </c>
      <c r="N924" s="26">
        <f t="array" aca="1" ref="N924" ca="1">MIN(IF($B924:E924&gt;$B923:E923,COLUMN($B$18:E923)-COLUMN($B$18)+1,99))</f>
        <v>4</v>
      </c>
      <c r="O924" s="26">
        <f t="array" aca="1" ref="O924" ca="1">MIN(IF($B924:F924&gt;$B923:F923,COLUMN($B$18:F923)-COLUMN($B$18)+1,99))</f>
        <v>4</v>
      </c>
      <c r="P924" s="26">
        <f t="array" aca="1" ref="P924" ca="1">MIN(IF($B924:G924&gt;$B923:G923,COLUMN($B$18:G923)-COLUMN($B$18)+1,99))</f>
        <v>4</v>
      </c>
      <c r="Q924" s="48">
        <f t="array" aca="1" ref="Q924" ca="1">MIN(IF($B924:H924&gt;$B923:H923,COLUMN($B$18:H923)-COLUMN($B$18)+1,99))</f>
        <v>4</v>
      </c>
    </row>
    <row r="925" spans="1:17" x14ac:dyDescent="0.25">
      <c r="A925" s="10">
        <v>908</v>
      </c>
      <c r="B925" s="8">
        <f t="array" aca="1" ref="B925" ca="1">IF(A925&gt;$B$9,"",IF(SUM(--(TRANSPOSE(LARGE(OFFSET($B924,,B$17,,$B$7-B$17),ROW(INDIRECT("a1:a"&amp;$B$7-B$17))))=OFFSET($B924,,B$17,,$B$7-B$17)))=$B$7-B$17,OFFSET($B$12,,MATCH(B924,$B$12:$H$12,FALSE)),B924))</f>
        <v>2</v>
      </c>
      <c r="C925" s="8">
        <f t="array" aca="1" ref="C925" ca="1">IF(OR($A925&gt;$B$9,C$17&gt;$B$7),"",CHOOSE(C$15,IF(K925=99,
IF(SUM(--(TRANSPOSE(LARGE(OFFSET($B924,,C$17,,$B$7-C$17),ROW(INDIRECT("a1:a"&amp;$B$7-C$17))))=OFFSET($B924,,C$17,,$B$7-C$17)))=$B$7-C$17,MIN(IF(C924&gt;=OFFSET($B924,,B$17,,$B$7-B$17),"",OFFSET($B924,,B$17,,$B$7-B$17))),C924),
SMALL(IF((SMALL(OFFSET($B924,,K925-1,,$B$7-K925+1),ROW(INDIRECT("a1:a"&amp;$B$7-K925+1)))=OFFSET($B925,,K925-1))*(MATCH(OFFSET($B925,,K925-1),SMALL(OFFSET($B924,,K925-1,,$B$7-K925+1),ROW(INDIRECT("a1:a"&amp;$B$7-K925+1))),0)=ROW(INDIRECT("a1:a"&amp;$B$7-K925+1))),"",SMALL(OFFSET($B924,,K925-1,,$B$7-K925+1),ROW(INDIRECT("a1:a"&amp;$B$7-K925+1)))),C$17-K925)),
SMALL(IF((SMALL(OFFSET($B924,,K925-1,,$B$7-K925+1),ROW(INDIRECT("a1:a"&amp;$B$7-K925+1)))=OFFSET($B925,,K925-1))*(MATCH(OFFSET($B925,,K925-1),SMALL(OFFSET($B924,,K925-1,,$B$7-K925+1),ROW(INDIRECT("a1:a"&amp;$B$7-K925+1))),0)=ROW(INDIRECT("a1:a"&amp;$B$7-K925+1))),"",SMALL(OFFSET($B924,,K925-1,,$B$7-K925+1),ROW(INDIRECT("a1:a"&amp;$B$7-K925+1)))),C$17-K925)))</f>
        <v>3</v>
      </c>
      <c r="D925" s="8">
        <f t="array" aca="1" ref="D925" ca="1">IF(OR($A925&gt;$B$9,D$17&gt;$B$7),"",CHOOSE(D$15,IF(L925=99,
IF(SUM(--(TRANSPOSE(LARGE(OFFSET($B924,,D$17,,$B$7-D$17),ROW(INDIRECT("a1:a"&amp;$B$7-D$17))))=OFFSET($B924,,D$17,,$B$7-D$17)))=$B$7-D$17,MIN(IF(D924&gt;=OFFSET($B924,,C$17,,$B$7-C$17),"",OFFSET($B924,,C$17,,$B$7-C$17))),D924),
SMALL(IF((SMALL(OFFSET($B924,,L925-1,,$B$7-L925+1),ROW(INDIRECT("a1:a"&amp;$B$7-L925+1)))=OFFSET($B925,,L925-1))*(MATCH(OFFSET($B925,,L925-1),SMALL(OFFSET($B924,,L925-1,,$B$7-L925+1),ROW(INDIRECT("a1:a"&amp;$B$7-L925+1))),0)=ROW(INDIRECT("a1:a"&amp;$B$7-L925+1))),"",SMALL(OFFSET($B924,,L925-1,,$B$7-L925+1),ROW(INDIRECT("a1:a"&amp;$B$7-L925+1)))),D$17-L925)),
SMALL(IF((SMALL(OFFSET($B924,,L925-1,,$B$7-L925+1),ROW(INDIRECT("a1:a"&amp;$B$7-L925+1)))=OFFSET($B925,,L925-1))*(MATCH(OFFSET($B925,,L925-1),SMALL(OFFSET($B924,,L925-1,,$B$7-L925+1),ROW(INDIRECT("a1:a"&amp;$B$7-L925+1))),0)=ROW(INDIRECT("a1:a"&amp;$B$7-L925+1))),"",SMALL(OFFSET($B924,,L925-1,,$B$7-L925+1),ROW(INDIRECT("a1:a"&amp;$B$7-L925+1)))),D$17-L925)))</f>
        <v>1</v>
      </c>
      <c r="E925" s="8">
        <f t="array" aca="1" ref="E925" ca="1">IF(OR($A925&gt;$B$9,E$17&gt;$B$7),"",CHOOSE(E$15,IF(M925=99,
IF(SUM(--(TRANSPOSE(LARGE(OFFSET($B924,,E$17,,$B$7-E$17),ROW(INDIRECT("a1:a"&amp;$B$7-E$17))))=OFFSET($B924,,E$17,,$B$7-E$17)))=$B$7-E$17,MIN(IF(E924&gt;=OFFSET($B924,,D$17,,$B$7-D$17),"",OFFSET($B924,,D$17,,$B$7-D$17))),E924),
SMALL(IF((SMALL(OFFSET($B924,,M925-1,,$B$7-M925+1),ROW(INDIRECT("a1:a"&amp;$B$7-M925+1)))=OFFSET($B925,,M925-1))*(MATCH(OFFSET($B925,,M925-1),SMALL(OFFSET($B924,,M925-1,,$B$7-M925+1),ROW(INDIRECT("a1:a"&amp;$B$7-M925+1))),0)=ROW(INDIRECT("a1:a"&amp;$B$7-M925+1))),"",SMALL(OFFSET($B924,,M925-1,,$B$7-M925+1),ROW(INDIRECT("a1:a"&amp;$B$7-M925+1)))),E$17-M925)),
SMALL(IF((SMALL(OFFSET($B924,,M925-1,,$B$7-M925+1),ROW(INDIRECT("a1:a"&amp;$B$7-M925+1)))=OFFSET($B925,,M925-1))*(MATCH(OFFSET($B925,,M925-1),SMALL(OFFSET($B924,,M925-1,,$B$7-M925+1),ROW(INDIRECT("a1:a"&amp;$B$7-M925+1))),0)=ROW(INDIRECT("a1:a"&amp;$B$7-M925+1))),"",SMALL(OFFSET($B924,,M925-1,,$B$7-M925+1),ROW(INDIRECT("a1:a"&amp;$B$7-M925+1)))),E$17-M925)))</f>
        <v>3</v>
      </c>
      <c r="F925" s="8">
        <f t="array" aca="1" ref="F925" ca="1">IF(OR($A925&gt;$B$9,F$17&gt;$B$7),"",CHOOSE(F$15,IF(N925=99,
IF(SUM(--(TRANSPOSE(LARGE(OFFSET($B924,,F$17,,$B$7-F$17),ROW(INDIRECT("a1:a"&amp;$B$7-F$17))))=OFFSET($B924,,F$17,,$B$7-F$17)))=$B$7-F$17,MIN(IF(F924&gt;=OFFSET($B924,,E$17,,$B$7-E$17),"",OFFSET($B924,,E$17,,$B$7-E$17))),F924),
SMALL(IF((SMALL(OFFSET($B924,,N925-1,,$B$7-N925+1),ROW(INDIRECT("a1:a"&amp;$B$7-N925+1)))=OFFSET($B925,,N925-1))*(MATCH(OFFSET($B925,,N925-1),SMALL(OFFSET($B924,,N925-1,,$B$7-N925+1),ROW(INDIRECT("a1:a"&amp;$B$7-N925+1))),0)=ROW(INDIRECT("a1:a"&amp;$B$7-N925+1))),"",SMALL(OFFSET($B924,,N925-1,,$B$7-N925+1),ROW(INDIRECT("a1:a"&amp;$B$7-N925+1)))),F$17-N925)),
SMALL(IF((SMALL(OFFSET($B924,,N925-1,,$B$7-N925+1),ROW(INDIRECT("a1:a"&amp;$B$7-N925+1)))=OFFSET($B925,,N925-1))*(MATCH(OFFSET($B925,,N925-1),SMALL(OFFSET($B924,,N925-1,,$B$7-N925+1),ROW(INDIRECT("a1:a"&amp;$B$7-N925+1))),0)=ROW(INDIRECT("a1:a"&amp;$B$7-N925+1))),"",SMALL(OFFSET($B924,,N925-1,,$B$7-N925+1),ROW(INDIRECT("a1:a"&amp;$B$7-N925+1)))),F$17-N925)))</f>
        <v>1</v>
      </c>
      <c r="G925" s="8">
        <f t="array" aca="1" ref="G925" ca="1">IF(OR($A925&gt;$B$9,G$17&gt;$B$7),"",CHOOSE(G$15,IF(O925=99,
IF(SUM(--(TRANSPOSE(LARGE(OFFSET($B924,,G$17,,$B$7-G$17),ROW(INDIRECT("a1:a"&amp;$B$7-G$17))))=OFFSET($B924,,G$17,,$B$7-G$17)))=$B$7-G$17,MIN(IF(G924&gt;=OFFSET($B924,,F$17,,$B$7-F$17),"",OFFSET($B924,,F$17,,$B$7-F$17))),G924),
SMALL(IF((SMALL(OFFSET($B924,,O925-1,,$B$7-O925+1),ROW(INDIRECT("a1:a"&amp;$B$7-O925+1)))=OFFSET($B925,,O925-1))*(MATCH(OFFSET($B925,,O925-1),SMALL(OFFSET($B924,,O925-1,,$B$7-O925+1),ROW(INDIRECT("a1:a"&amp;$B$7-O925+1))),0)=ROW(INDIRECT("a1:a"&amp;$B$7-O925+1))),"",SMALL(OFFSET($B924,,O925-1,,$B$7-O925+1),ROW(INDIRECT("a1:a"&amp;$B$7-O925+1)))),G$17-O925)),
SMALL(IF((SMALL(OFFSET($B924,,O925-1,,$B$7-O925+1),ROW(INDIRECT("a1:a"&amp;$B$7-O925+1)))=OFFSET($B925,,O925-1))*(MATCH(OFFSET($B925,,O925-1),SMALL(OFFSET($B924,,O925-1,,$B$7-O925+1),ROW(INDIRECT("a1:a"&amp;$B$7-O925+1))),0)=ROW(INDIRECT("a1:a"&amp;$B$7-O925+1))),"",SMALL(OFFSET($B924,,O925-1,,$B$7-O925+1),ROW(INDIRECT("a1:a"&amp;$B$7-O925+1)))),G$17-O925)))</f>
        <v>1</v>
      </c>
      <c r="H925" s="8">
        <f t="array" aca="1" ref="H925" ca="1">IF(OR($A925&gt;$B$9,H$17&gt;$B$7),"",CHOOSE(H$15,IF(P925=99,
IF(SUM(--(TRANSPOSE(LARGE(OFFSET($B924,,H$17,,$B$7-H$17),ROW(INDIRECT("a1:a"&amp;$B$7-H$17))))=OFFSET($B924,,H$17,,$B$7-H$17)))=$B$7-H$17,MIN(IF(H924&gt;=OFFSET($B924,,G$17,,$B$7-G$17),"",OFFSET($B924,,G$17,,$B$7-G$17))),H924),
SMALL(IF((SMALL(OFFSET($B924,,P925-1,,$B$7-P925+1),ROW(INDIRECT("a1:a"&amp;$B$7-P925+1)))=OFFSET($B925,,P925-1))*(MATCH(OFFSET($B925,,P925-1),SMALL(OFFSET($B924,,P925-1,,$B$7-P925+1),ROW(INDIRECT("a1:a"&amp;$B$7-P925+1))),0)=ROW(INDIRECT("a1:a"&amp;$B$7-P925+1))),"",SMALL(OFFSET($B924,,P925-1,,$B$7-P925+1),ROW(INDIRECT("a1:a"&amp;$B$7-P925+1)))),H$17-P925)),
SMALL(IF((SMALL(OFFSET($B924,,P925-1,,$B$7-P925+1),ROW(INDIRECT("a1:a"&amp;$B$7-P925+1)))=OFFSET($B925,,P925-1))*(MATCH(OFFSET($B925,,P925-1),SMALL(OFFSET($B924,,P925-1,,$B$7-P925+1),ROW(INDIRECT("a1:a"&amp;$B$7-P925+1))),0)=ROW(INDIRECT("a1:a"&amp;$B$7-P925+1))),"",SMALL(OFFSET($B924,,P925-1,,$B$7-P925+1),ROW(INDIRECT("a1:a"&amp;$B$7-P925+1)))),H$17-P925)))</f>
        <v>4</v>
      </c>
      <c r="I925" s="44">
        <f t="array" aca="1" ref="I925" ca="1">IF(OR($A925&gt;$B$9,I$17&gt;$B$7),"",CHOOSE(I$15,IF(Q925=99,
IF(SUM(--(TRANSPOSE(LARGE(OFFSET($B924,,I$17,,$B$7-I$17),ROW(INDIRECT("a1:a"&amp;$B$7-I$17))))=OFFSET($B924,,I$17,,$B$7-I$17)))=$B$7-I$17,MIN(IF(I924&gt;=OFFSET($B924,,H$17,,$B$7-H$17),"",OFFSET($B924,,H$17,,$B$7-H$17))),I924),
SMALL(IF((SMALL(OFFSET($B924,,Q925-1,,$B$7-Q925+1),ROW(INDIRECT("a1:a"&amp;$B$7-Q925+1)))=OFFSET($B925,,Q925-1))*(MATCH(OFFSET($B925,,Q925-1),SMALL(OFFSET($B924,,Q925-1,,$B$7-Q925+1),ROW(INDIRECT("a1:a"&amp;$B$7-Q925+1))),0)=ROW(INDIRECT("a1:a"&amp;$B$7-Q925+1))),"",SMALL(OFFSET($B924,,Q925-1,,$B$7-Q925+1),ROW(INDIRECT("a1:a"&amp;$B$7-Q925+1)))),I$17-Q925)),
SMALL(IF((SMALL(OFFSET($B924,,Q925-1,,$B$7-Q925+1),ROW(INDIRECT("a1:a"&amp;$B$7-Q925+1)))=OFFSET($B925,,Q925-1))*(MATCH(OFFSET($B925,,Q925-1),SMALL(OFFSET($B924,,Q925-1,,$B$7-Q925+1),ROW(INDIRECT("a1:a"&amp;$B$7-Q925+1))),0)=ROW(INDIRECT("a1:a"&amp;$B$7-Q925+1))),"",SMALL(OFFSET($B924,,Q925-1,,$B$7-Q925+1),ROW(INDIRECT("a1:a"&amp;$B$7-Q925+1)))),I$17-Q925)))</f>
        <v>2</v>
      </c>
      <c r="J925" s="13"/>
      <c r="K925" s="26">
        <f t="array" aca="1" ref="K925" ca="1">MIN(IF($B925:B925&gt;$B924:B924,COLUMN($B$18:B924)-COLUMN($B$18)+1,99))</f>
        <v>99</v>
      </c>
      <c r="L925" s="26">
        <f t="array" aca="1" ref="L925" ca="1">MIN(IF($B925:C925&gt;$B924:C924,COLUMN($B$18:C924)-COLUMN($B$18)+1,99))</f>
        <v>99</v>
      </c>
      <c r="M925" s="26">
        <f t="array" aca="1" ref="M925" ca="1">MIN(IF($B925:D925&gt;$B924:D924,COLUMN($B$18:D924)-COLUMN($B$18)+1,99))</f>
        <v>99</v>
      </c>
      <c r="N925" s="26">
        <f t="array" aca="1" ref="N925" ca="1">MIN(IF($B925:E925&gt;$B924:E924,COLUMN($B$18:E924)-COLUMN($B$18)+1,99))</f>
        <v>99</v>
      </c>
      <c r="O925" s="26">
        <f t="array" aca="1" ref="O925" ca="1">MIN(IF($B925:F925&gt;$B924:F924,COLUMN($B$18:F924)-COLUMN($B$18)+1,99))</f>
        <v>99</v>
      </c>
      <c r="P925" s="26">
        <f t="array" aca="1" ref="P925" ca="1">MIN(IF($B925:G925&gt;$B924:G924,COLUMN($B$18:G924)-COLUMN($B$18)+1,99))</f>
        <v>99</v>
      </c>
      <c r="Q925" s="48">
        <f t="array" aca="1" ref="Q925" ca="1">MIN(IF($B925:H925&gt;$B924:H924,COLUMN($B$18:H924)-COLUMN($B$18)+1,99))</f>
        <v>7</v>
      </c>
    </row>
    <row r="926" spans="1:17" x14ac:dyDescent="0.25">
      <c r="A926" s="10">
        <v>909</v>
      </c>
      <c r="B926" s="8">
        <f t="array" aca="1" ref="B926" ca="1">IF(A926&gt;$B$9,"",IF(SUM(--(TRANSPOSE(LARGE(OFFSET($B925,,B$17,,$B$7-B$17),ROW(INDIRECT("a1:a"&amp;$B$7-B$17))))=OFFSET($B925,,B$17,,$B$7-B$17)))=$B$7-B$17,OFFSET($B$12,,MATCH(B925,$B$12:$H$12,FALSE)),B925))</f>
        <v>2</v>
      </c>
      <c r="C926" s="8">
        <f t="array" aca="1" ref="C926" ca="1">IF(OR($A926&gt;$B$9,C$17&gt;$B$7),"",CHOOSE(C$15,IF(K926=99,
IF(SUM(--(TRANSPOSE(LARGE(OFFSET($B925,,C$17,,$B$7-C$17),ROW(INDIRECT("a1:a"&amp;$B$7-C$17))))=OFFSET($B925,,C$17,,$B$7-C$17)))=$B$7-C$17,MIN(IF(C925&gt;=OFFSET($B925,,B$17,,$B$7-B$17),"",OFFSET($B925,,B$17,,$B$7-B$17))),C925),
SMALL(IF((SMALL(OFFSET($B925,,K926-1,,$B$7-K926+1),ROW(INDIRECT("a1:a"&amp;$B$7-K926+1)))=OFFSET($B926,,K926-1))*(MATCH(OFFSET($B926,,K926-1),SMALL(OFFSET($B925,,K926-1,,$B$7-K926+1),ROW(INDIRECT("a1:a"&amp;$B$7-K926+1))),0)=ROW(INDIRECT("a1:a"&amp;$B$7-K926+1))),"",SMALL(OFFSET($B925,,K926-1,,$B$7-K926+1),ROW(INDIRECT("a1:a"&amp;$B$7-K926+1)))),C$17-K926)),
SMALL(IF((SMALL(OFFSET($B925,,K926-1,,$B$7-K926+1),ROW(INDIRECT("a1:a"&amp;$B$7-K926+1)))=OFFSET($B926,,K926-1))*(MATCH(OFFSET($B926,,K926-1),SMALL(OFFSET($B925,,K926-1,,$B$7-K926+1),ROW(INDIRECT("a1:a"&amp;$B$7-K926+1))),0)=ROW(INDIRECT("a1:a"&amp;$B$7-K926+1))),"",SMALL(OFFSET($B925,,K926-1,,$B$7-K926+1),ROW(INDIRECT("a1:a"&amp;$B$7-K926+1)))),C$17-K926)))</f>
        <v>3</v>
      </c>
      <c r="D926" s="8">
        <f t="array" aca="1" ref="D926" ca="1">IF(OR($A926&gt;$B$9,D$17&gt;$B$7),"",CHOOSE(D$15,IF(L926=99,
IF(SUM(--(TRANSPOSE(LARGE(OFFSET($B925,,D$17,,$B$7-D$17),ROW(INDIRECT("a1:a"&amp;$B$7-D$17))))=OFFSET($B925,,D$17,,$B$7-D$17)))=$B$7-D$17,MIN(IF(D925&gt;=OFFSET($B925,,C$17,,$B$7-C$17),"",OFFSET($B925,,C$17,,$B$7-C$17))),D925),
SMALL(IF((SMALL(OFFSET($B925,,L926-1,,$B$7-L926+1),ROW(INDIRECT("a1:a"&amp;$B$7-L926+1)))=OFFSET($B926,,L926-1))*(MATCH(OFFSET($B926,,L926-1),SMALL(OFFSET($B925,,L926-1,,$B$7-L926+1),ROW(INDIRECT("a1:a"&amp;$B$7-L926+1))),0)=ROW(INDIRECT("a1:a"&amp;$B$7-L926+1))),"",SMALL(OFFSET($B925,,L926-1,,$B$7-L926+1),ROW(INDIRECT("a1:a"&amp;$B$7-L926+1)))),D$17-L926)),
SMALL(IF((SMALL(OFFSET($B925,,L926-1,,$B$7-L926+1),ROW(INDIRECT("a1:a"&amp;$B$7-L926+1)))=OFFSET($B926,,L926-1))*(MATCH(OFFSET($B926,,L926-1),SMALL(OFFSET($B925,,L926-1,,$B$7-L926+1),ROW(INDIRECT("a1:a"&amp;$B$7-L926+1))),0)=ROW(INDIRECT("a1:a"&amp;$B$7-L926+1))),"",SMALL(OFFSET($B925,,L926-1,,$B$7-L926+1),ROW(INDIRECT("a1:a"&amp;$B$7-L926+1)))),D$17-L926)))</f>
        <v>1</v>
      </c>
      <c r="E926" s="8">
        <f t="array" aca="1" ref="E926" ca="1">IF(OR($A926&gt;$B$9,E$17&gt;$B$7),"",CHOOSE(E$15,IF(M926=99,
IF(SUM(--(TRANSPOSE(LARGE(OFFSET($B925,,E$17,,$B$7-E$17),ROW(INDIRECT("a1:a"&amp;$B$7-E$17))))=OFFSET($B925,,E$17,,$B$7-E$17)))=$B$7-E$17,MIN(IF(E925&gt;=OFFSET($B925,,D$17,,$B$7-D$17),"",OFFSET($B925,,D$17,,$B$7-D$17))),E925),
SMALL(IF((SMALL(OFFSET($B925,,M926-1,,$B$7-M926+1),ROW(INDIRECT("a1:a"&amp;$B$7-M926+1)))=OFFSET($B926,,M926-1))*(MATCH(OFFSET($B926,,M926-1),SMALL(OFFSET($B925,,M926-1,,$B$7-M926+1),ROW(INDIRECT("a1:a"&amp;$B$7-M926+1))),0)=ROW(INDIRECT("a1:a"&amp;$B$7-M926+1))),"",SMALL(OFFSET($B925,,M926-1,,$B$7-M926+1),ROW(INDIRECT("a1:a"&amp;$B$7-M926+1)))),E$17-M926)),
SMALL(IF((SMALL(OFFSET($B925,,M926-1,,$B$7-M926+1),ROW(INDIRECT("a1:a"&amp;$B$7-M926+1)))=OFFSET($B926,,M926-1))*(MATCH(OFFSET($B926,,M926-1),SMALL(OFFSET($B925,,M926-1,,$B$7-M926+1),ROW(INDIRECT("a1:a"&amp;$B$7-M926+1))),0)=ROW(INDIRECT("a1:a"&amp;$B$7-M926+1))),"",SMALL(OFFSET($B925,,M926-1,,$B$7-M926+1),ROW(INDIRECT("a1:a"&amp;$B$7-M926+1)))),E$17-M926)))</f>
        <v>3</v>
      </c>
      <c r="F926" s="8">
        <f t="array" aca="1" ref="F926" ca="1">IF(OR($A926&gt;$B$9,F$17&gt;$B$7),"",CHOOSE(F$15,IF(N926=99,
IF(SUM(--(TRANSPOSE(LARGE(OFFSET($B925,,F$17,,$B$7-F$17),ROW(INDIRECT("a1:a"&amp;$B$7-F$17))))=OFFSET($B925,,F$17,,$B$7-F$17)))=$B$7-F$17,MIN(IF(F925&gt;=OFFSET($B925,,E$17,,$B$7-E$17),"",OFFSET($B925,,E$17,,$B$7-E$17))),F925),
SMALL(IF((SMALL(OFFSET($B925,,N926-1,,$B$7-N926+1),ROW(INDIRECT("a1:a"&amp;$B$7-N926+1)))=OFFSET($B926,,N926-1))*(MATCH(OFFSET($B926,,N926-1),SMALL(OFFSET($B925,,N926-1,,$B$7-N926+1),ROW(INDIRECT("a1:a"&amp;$B$7-N926+1))),0)=ROW(INDIRECT("a1:a"&amp;$B$7-N926+1))),"",SMALL(OFFSET($B925,,N926-1,,$B$7-N926+1),ROW(INDIRECT("a1:a"&amp;$B$7-N926+1)))),F$17-N926)),
SMALL(IF((SMALL(OFFSET($B925,,N926-1,,$B$7-N926+1),ROW(INDIRECT("a1:a"&amp;$B$7-N926+1)))=OFFSET($B926,,N926-1))*(MATCH(OFFSET($B926,,N926-1),SMALL(OFFSET($B925,,N926-1,,$B$7-N926+1),ROW(INDIRECT("a1:a"&amp;$B$7-N926+1))),0)=ROW(INDIRECT("a1:a"&amp;$B$7-N926+1))),"",SMALL(OFFSET($B925,,N926-1,,$B$7-N926+1),ROW(INDIRECT("a1:a"&amp;$B$7-N926+1)))),F$17-N926)))</f>
        <v>1</v>
      </c>
      <c r="G926" s="8">
        <f t="array" aca="1" ref="G926" ca="1">IF(OR($A926&gt;$B$9,G$17&gt;$B$7),"",CHOOSE(G$15,IF(O926=99,
IF(SUM(--(TRANSPOSE(LARGE(OFFSET($B925,,G$17,,$B$7-G$17),ROW(INDIRECT("a1:a"&amp;$B$7-G$17))))=OFFSET($B925,,G$17,,$B$7-G$17)))=$B$7-G$17,MIN(IF(G925&gt;=OFFSET($B925,,F$17,,$B$7-F$17),"",OFFSET($B925,,F$17,,$B$7-F$17))),G925),
SMALL(IF((SMALL(OFFSET($B925,,O926-1,,$B$7-O926+1),ROW(INDIRECT("a1:a"&amp;$B$7-O926+1)))=OFFSET($B926,,O926-1))*(MATCH(OFFSET($B926,,O926-1),SMALL(OFFSET($B925,,O926-1,,$B$7-O926+1),ROW(INDIRECT("a1:a"&amp;$B$7-O926+1))),0)=ROW(INDIRECT("a1:a"&amp;$B$7-O926+1))),"",SMALL(OFFSET($B925,,O926-1,,$B$7-O926+1),ROW(INDIRECT("a1:a"&amp;$B$7-O926+1)))),G$17-O926)),
SMALL(IF((SMALL(OFFSET($B925,,O926-1,,$B$7-O926+1),ROW(INDIRECT("a1:a"&amp;$B$7-O926+1)))=OFFSET($B926,,O926-1))*(MATCH(OFFSET($B926,,O926-1),SMALL(OFFSET($B925,,O926-1,,$B$7-O926+1),ROW(INDIRECT("a1:a"&amp;$B$7-O926+1))),0)=ROW(INDIRECT("a1:a"&amp;$B$7-O926+1))),"",SMALL(OFFSET($B925,,O926-1,,$B$7-O926+1),ROW(INDIRECT("a1:a"&amp;$B$7-O926+1)))),G$17-O926)))</f>
        <v>2</v>
      </c>
      <c r="H926" s="8">
        <f t="array" aca="1" ref="H926" ca="1">IF(OR($A926&gt;$B$9,H$17&gt;$B$7),"",CHOOSE(H$15,IF(P926=99,
IF(SUM(--(TRANSPOSE(LARGE(OFFSET($B925,,H$17,,$B$7-H$17),ROW(INDIRECT("a1:a"&amp;$B$7-H$17))))=OFFSET($B925,,H$17,,$B$7-H$17)))=$B$7-H$17,MIN(IF(H925&gt;=OFFSET($B925,,G$17,,$B$7-G$17),"",OFFSET($B925,,G$17,,$B$7-G$17))),H925),
SMALL(IF((SMALL(OFFSET($B925,,P926-1,,$B$7-P926+1),ROW(INDIRECT("a1:a"&amp;$B$7-P926+1)))=OFFSET($B926,,P926-1))*(MATCH(OFFSET($B926,,P926-1),SMALL(OFFSET($B925,,P926-1,,$B$7-P926+1),ROW(INDIRECT("a1:a"&amp;$B$7-P926+1))),0)=ROW(INDIRECT("a1:a"&amp;$B$7-P926+1))),"",SMALL(OFFSET($B925,,P926-1,,$B$7-P926+1),ROW(INDIRECT("a1:a"&amp;$B$7-P926+1)))),H$17-P926)),
SMALL(IF((SMALL(OFFSET($B925,,P926-1,,$B$7-P926+1),ROW(INDIRECT("a1:a"&amp;$B$7-P926+1)))=OFFSET($B926,,P926-1))*(MATCH(OFFSET($B926,,P926-1),SMALL(OFFSET($B925,,P926-1,,$B$7-P926+1),ROW(INDIRECT("a1:a"&amp;$B$7-P926+1))),0)=ROW(INDIRECT("a1:a"&amp;$B$7-P926+1))),"",SMALL(OFFSET($B925,,P926-1,,$B$7-P926+1),ROW(INDIRECT("a1:a"&amp;$B$7-P926+1)))),H$17-P926)))</f>
        <v>1</v>
      </c>
      <c r="I926" s="44">
        <f t="array" aca="1" ref="I926" ca="1">IF(OR($A926&gt;$B$9,I$17&gt;$B$7),"",CHOOSE(I$15,IF(Q926=99,
IF(SUM(--(TRANSPOSE(LARGE(OFFSET($B925,,I$17,,$B$7-I$17),ROW(INDIRECT("a1:a"&amp;$B$7-I$17))))=OFFSET($B925,,I$17,,$B$7-I$17)))=$B$7-I$17,MIN(IF(I925&gt;=OFFSET($B925,,H$17,,$B$7-H$17),"",OFFSET($B925,,H$17,,$B$7-H$17))),I925),
SMALL(IF((SMALL(OFFSET($B925,,Q926-1,,$B$7-Q926+1),ROW(INDIRECT("a1:a"&amp;$B$7-Q926+1)))=OFFSET($B926,,Q926-1))*(MATCH(OFFSET($B926,,Q926-1),SMALL(OFFSET($B925,,Q926-1,,$B$7-Q926+1),ROW(INDIRECT("a1:a"&amp;$B$7-Q926+1))),0)=ROW(INDIRECT("a1:a"&amp;$B$7-Q926+1))),"",SMALL(OFFSET($B925,,Q926-1,,$B$7-Q926+1),ROW(INDIRECT("a1:a"&amp;$B$7-Q926+1)))),I$17-Q926)),
SMALL(IF((SMALL(OFFSET($B925,,Q926-1,,$B$7-Q926+1),ROW(INDIRECT("a1:a"&amp;$B$7-Q926+1)))=OFFSET($B926,,Q926-1))*(MATCH(OFFSET($B926,,Q926-1),SMALL(OFFSET($B925,,Q926-1,,$B$7-Q926+1),ROW(INDIRECT("a1:a"&amp;$B$7-Q926+1))),0)=ROW(INDIRECT("a1:a"&amp;$B$7-Q926+1))),"",SMALL(OFFSET($B925,,Q926-1,,$B$7-Q926+1),ROW(INDIRECT("a1:a"&amp;$B$7-Q926+1)))),I$17-Q926)))</f>
        <v>4</v>
      </c>
      <c r="J926" s="13"/>
      <c r="K926" s="26">
        <f t="array" aca="1" ref="K926" ca="1">MIN(IF($B926:B926&gt;$B925:B925,COLUMN($B$18:B925)-COLUMN($B$18)+1,99))</f>
        <v>99</v>
      </c>
      <c r="L926" s="26">
        <f t="array" aca="1" ref="L926" ca="1">MIN(IF($B926:C926&gt;$B925:C925,COLUMN($B$18:C925)-COLUMN($B$18)+1,99))</f>
        <v>99</v>
      </c>
      <c r="M926" s="26">
        <f t="array" aca="1" ref="M926" ca="1">MIN(IF($B926:D926&gt;$B925:D925,COLUMN($B$18:D925)-COLUMN($B$18)+1,99))</f>
        <v>99</v>
      </c>
      <c r="N926" s="26">
        <f t="array" aca="1" ref="N926" ca="1">MIN(IF($B926:E926&gt;$B925:E925,COLUMN($B$18:E925)-COLUMN($B$18)+1,99))</f>
        <v>99</v>
      </c>
      <c r="O926" s="26">
        <f t="array" aca="1" ref="O926" ca="1">MIN(IF($B926:F926&gt;$B925:F925,COLUMN($B$18:F925)-COLUMN($B$18)+1,99))</f>
        <v>99</v>
      </c>
      <c r="P926" s="26">
        <f t="array" aca="1" ref="P926" ca="1">MIN(IF($B926:G926&gt;$B925:G925,COLUMN($B$18:G925)-COLUMN($B$18)+1,99))</f>
        <v>6</v>
      </c>
      <c r="Q926" s="48">
        <f t="array" aca="1" ref="Q926" ca="1">MIN(IF($B926:H926&gt;$B925:H925,COLUMN($B$18:H925)-COLUMN($B$18)+1,99))</f>
        <v>6</v>
      </c>
    </row>
    <row r="927" spans="1:17" x14ac:dyDescent="0.25">
      <c r="A927" s="10">
        <v>910</v>
      </c>
      <c r="B927" s="8">
        <f t="array" aca="1" ref="B927" ca="1">IF(A927&gt;$B$9,"",IF(SUM(--(TRANSPOSE(LARGE(OFFSET($B926,,B$17,,$B$7-B$17),ROW(INDIRECT("a1:a"&amp;$B$7-B$17))))=OFFSET($B926,,B$17,,$B$7-B$17)))=$B$7-B$17,OFFSET($B$12,,MATCH(B926,$B$12:$H$12,FALSE)),B926))</f>
        <v>2</v>
      </c>
      <c r="C927" s="8">
        <f t="array" aca="1" ref="C927" ca="1">IF(OR($A927&gt;$B$9,C$17&gt;$B$7),"",CHOOSE(C$15,IF(K927=99,
IF(SUM(--(TRANSPOSE(LARGE(OFFSET($B926,,C$17,,$B$7-C$17),ROW(INDIRECT("a1:a"&amp;$B$7-C$17))))=OFFSET($B926,,C$17,,$B$7-C$17)))=$B$7-C$17,MIN(IF(C926&gt;=OFFSET($B926,,B$17,,$B$7-B$17),"",OFFSET($B926,,B$17,,$B$7-B$17))),C926),
SMALL(IF((SMALL(OFFSET($B926,,K927-1,,$B$7-K927+1),ROW(INDIRECT("a1:a"&amp;$B$7-K927+1)))=OFFSET($B927,,K927-1))*(MATCH(OFFSET($B927,,K927-1),SMALL(OFFSET($B926,,K927-1,,$B$7-K927+1),ROW(INDIRECT("a1:a"&amp;$B$7-K927+1))),0)=ROW(INDIRECT("a1:a"&amp;$B$7-K927+1))),"",SMALL(OFFSET($B926,,K927-1,,$B$7-K927+1),ROW(INDIRECT("a1:a"&amp;$B$7-K927+1)))),C$17-K927)),
SMALL(IF((SMALL(OFFSET($B926,,K927-1,,$B$7-K927+1),ROW(INDIRECT("a1:a"&amp;$B$7-K927+1)))=OFFSET($B927,,K927-1))*(MATCH(OFFSET($B927,,K927-1),SMALL(OFFSET($B926,,K927-1,,$B$7-K927+1),ROW(INDIRECT("a1:a"&amp;$B$7-K927+1))),0)=ROW(INDIRECT("a1:a"&amp;$B$7-K927+1))),"",SMALL(OFFSET($B926,,K927-1,,$B$7-K927+1),ROW(INDIRECT("a1:a"&amp;$B$7-K927+1)))),C$17-K927)))</f>
        <v>3</v>
      </c>
      <c r="D927" s="8">
        <f t="array" aca="1" ref="D927" ca="1">IF(OR($A927&gt;$B$9,D$17&gt;$B$7),"",CHOOSE(D$15,IF(L927=99,
IF(SUM(--(TRANSPOSE(LARGE(OFFSET($B926,,D$17,,$B$7-D$17),ROW(INDIRECT("a1:a"&amp;$B$7-D$17))))=OFFSET($B926,,D$17,,$B$7-D$17)))=$B$7-D$17,MIN(IF(D926&gt;=OFFSET($B926,,C$17,,$B$7-C$17),"",OFFSET($B926,,C$17,,$B$7-C$17))),D926),
SMALL(IF((SMALL(OFFSET($B926,,L927-1,,$B$7-L927+1),ROW(INDIRECT("a1:a"&amp;$B$7-L927+1)))=OFFSET($B927,,L927-1))*(MATCH(OFFSET($B927,,L927-1),SMALL(OFFSET($B926,,L927-1,,$B$7-L927+1),ROW(INDIRECT("a1:a"&amp;$B$7-L927+1))),0)=ROW(INDIRECT("a1:a"&amp;$B$7-L927+1))),"",SMALL(OFFSET($B926,,L927-1,,$B$7-L927+1),ROW(INDIRECT("a1:a"&amp;$B$7-L927+1)))),D$17-L927)),
SMALL(IF((SMALL(OFFSET($B926,,L927-1,,$B$7-L927+1),ROW(INDIRECT("a1:a"&amp;$B$7-L927+1)))=OFFSET($B927,,L927-1))*(MATCH(OFFSET($B927,,L927-1),SMALL(OFFSET($B926,,L927-1,,$B$7-L927+1),ROW(INDIRECT("a1:a"&amp;$B$7-L927+1))),0)=ROW(INDIRECT("a1:a"&amp;$B$7-L927+1))),"",SMALL(OFFSET($B926,,L927-1,,$B$7-L927+1),ROW(INDIRECT("a1:a"&amp;$B$7-L927+1)))),D$17-L927)))</f>
        <v>1</v>
      </c>
      <c r="E927" s="8">
        <f t="array" aca="1" ref="E927" ca="1">IF(OR($A927&gt;$B$9,E$17&gt;$B$7),"",CHOOSE(E$15,IF(M927=99,
IF(SUM(--(TRANSPOSE(LARGE(OFFSET($B926,,E$17,,$B$7-E$17),ROW(INDIRECT("a1:a"&amp;$B$7-E$17))))=OFFSET($B926,,E$17,,$B$7-E$17)))=$B$7-E$17,MIN(IF(E926&gt;=OFFSET($B926,,D$17,,$B$7-D$17),"",OFFSET($B926,,D$17,,$B$7-D$17))),E926),
SMALL(IF((SMALL(OFFSET($B926,,M927-1,,$B$7-M927+1),ROW(INDIRECT("a1:a"&amp;$B$7-M927+1)))=OFFSET($B927,,M927-1))*(MATCH(OFFSET($B927,,M927-1),SMALL(OFFSET($B926,,M927-1,,$B$7-M927+1),ROW(INDIRECT("a1:a"&amp;$B$7-M927+1))),0)=ROW(INDIRECT("a1:a"&amp;$B$7-M927+1))),"",SMALL(OFFSET($B926,,M927-1,,$B$7-M927+1),ROW(INDIRECT("a1:a"&amp;$B$7-M927+1)))),E$17-M927)),
SMALL(IF((SMALL(OFFSET($B926,,M927-1,,$B$7-M927+1),ROW(INDIRECT("a1:a"&amp;$B$7-M927+1)))=OFFSET($B927,,M927-1))*(MATCH(OFFSET($B927,,M927-1),SMALL(OFFSET($B926,,M927-1,,$B$7-M927+1),ROW(INDIRECT("a1:a"&amp;$B$7-M927+1))),0)=ROW(INDIRECT("a1:a"&amp;$B$7-M927+1))),"",SMALL(OFFSET($B926,,M927-1,,$B$7-M927+1),ROW(INDIRECT("a1:a"&amp;$B$7-M927+1)))),E$17-M927)))</f>
        <v>3</v>
      </c>
      <c r="F927" s="8">
        <f t="array" aca="1" ref="F927" ca="1">IF(OR($A927&gt;$B$9,F$17&gt;$B$7),"",CHOOSE(F$15,IF(N927=99,
IF(SUM(--(TRANSPOSE(LARGE(OFFSET($B926,,F$17,,$B$7-F$17),ROW(INDIRECT("a1:a"&amp;$B$7-F$17))))=OFFSET($B926,,F$17,,$B$7-F$17)))=$B$7-F$17,MIN(IF(F926&gt;=OFFSET($B926,,E$17,,$B$7-E$17),"",OFFSET($B926,,E$17,,$B$7-E$17))),F926),
SMALL(IF((SMALL(OFFSET($B926,,N927-1,,$B$7-N927+1),ROW(INDIRECT("a1:a"&amp;$B$7-N927+1)))=OFFSET($B927,,N927-1))*(MATCH(OFFSET($B927,,N927-1),SMALL(OFFSET($B926,,N927-1,,$B$7-N927+1),ROW(INDIRECT("a1:a"&amp;$B$7-N927+1))),0)=ROW(INDIRECT("a1:a"&amp;$B$7-N927+1))),"",SMALL(OFFSET($B926,,N927-1,,$B$7-N927+1),ROW(INDIRECT("a1:a"&amp;$B$7-N927+1)))),F$17-N927)),
SMALL(IF((SMALL(OFFSET($B926,,N927-1,,$B$7-N927+1),ROW(INDIRECT("a1:a"&amp;$B$7-N927+1)))=OFFSET($B927,,N927-1))*(MATCH(OFFSET($B927,,N927-1),SMALL(OFFSET($B926,,N927-1,,$B$7-N927+1),ROW(INDIRECT("a1:a"&amp;$B$7-N927+1))),0)=ROW(INDIRECT("a1:a"&amp;$B$7-N927+1))),"",SMALL(OFFSET($B926,,N927-1,,$B$7-N927+1),ROW(INDIRECT("a1:a"&amp;$B$7-N927+1)))),F$17-N927)))</f>
        <v>1</v>
      </c>
      <c r="G927" s="8">
        <f t="array" aca="1" ref="G927" ca="1">IF(OR($A927&gt;$B$9,G$17&gt;$B$7),"",CHOOSE(G$15,IF(O927=99,
IF(SUM(--(TRANSPOSE(LARGE(OFFSET($B926,,G$17,,$B$7-G$17),ROW(INDIRECT("a1:a"&amp;$B$7-G$17))))=OFFSET($B926,,G$17,,$B$7-G$17)))=$B$7-G$17,MIN(IF(G926&gt;=OFFSET($B926,,F$17,,$B$7-F$17),"",OFFSET($B926,,F$17,,$B$7-F$17))),G926),
SMALL(IF((SMALL(OFFSET($B926,,O927-1,,$B$7-O927+1),ROW(INDIRECT("a1:a"&amp;$B$7-O927+1)))=OFFSET($B927,,O927-1))*(MATCH(OFFSET($B927,,O927-1),SMALL(OFFSET($B926,,O927-1,,$B$7-O927+1),ROW(INDIRECT("a1:a"&amp;$B$7-O927+1))),0)=ROW(INDIRECT("a1:a"&amp;$B$7-O927+1))),"",SMALL(OFFSET($B926,,O927-1,,$B$7-O927+1),ROW(INDIRECT("a1:a"&amp;$B$7-O927+1)))),G$17-O927)),
SMALL(IF((SMALL(OFFSET($B926,,O927-1,,$B$7-O927+1),ROW(INDIRECT("a1:a"&amp;$B$7-O927+1)))=OFFSET($B927,,O927-1))*(MATCH(OFFSET($B927,,O927-1),SMALL(OFFSET($B926,,O927-1,,$B$7-O927+1),ROW(INDIRECT("a1:a"&amp;$B$7-O927+1))),0)=ROW(INDIRECT("a1:a"&amp;$B$7-O927+1))),"",SMALL(OFFSET($B926,,O927-1,,$B$7-O927+1),ROW(INDIRECT("a1:a"&amp;$B$7-O927+1)))),G$17-O927)))</f>
        <v>2</v>
      </c>
      <c r="H927" s="8">
        <f t="array" aca="1" ref="H927" ca="1">IF(OR($A927&gt;$B$9,H$17&gt;$B$7),"",CHOOSE(H$15,IF(P927=99,
IF(SUM(--(TRANSPOSE(LARGE(OFFSET($B926,,H$17,,$B$7-H$17),ROW(INDIRECT("a1:a"&amp;$B$7-H$17))))=OFFSET($B926,,H$17,,$B$7-H$17)))=$B$7-H$17,MIN(IF(H926&gt;=OFFSET($B926,,G$17,,$B$7-G$17),"",OFFSET($B926,,G$17,,$B$7-G$17))),H926),
SMALL(IF((SMALL(OFFSET($B926,,P927-1,,$B$7-P927+1),ROW(INDIRECT("a1:a"&amp;$B$7-P927+1)))=OFFSET($B927,,P927-1))*(MATCH(OFFSET($B927,,P927-1),SMALL(OFFSET($B926,,P927-1,,$B$7-P927+1),ROW(INDIRECT("a1:a"&amp;$B$7-P927+1))),0)=ROW(INDIRECT("a1:a"&amp;$B$7-P927+1))),"",SMALL(OFFSET($B926,,P927-1,,$B$7-P927+1),ROW(INDIRECT("a1:a"&amp;$B$7-P927+1)))),H$17-P927)),
SMALL(IF((SMALL(OFFSET($B926,,P927-1,,$B$7-P927+1),ROW(INDIRECT("a1:a"&amp;$B$7-P927+1)))=OFFSET($B927,,P927-1))*(MATCH(OFFSET($B927,,P927-1),SMALL(OFFSET($B926,,P927-1,,$B$7-P927+1),ROW(INDIRECT("a1:a"&amp;$B$7-P927+1))),0)=ROW(INDIRECT("a1:a"&amp;$B$7-P927+1))),"",SMALL(OFFSET($B926,,P927-1,,$B$7-P927+1),ROW(INDIRECT("a1:a"&amp;$B$7-P927+1)))),H$17-P927)))</f>
        <v>4</v>
      </c>
      <c r="I927" s="44">
        <f t="array" aca="1" ref="I927" ca="1">IF(OR($A927&gt;$B$9,I$17&gt;$B$7),"",CHOOSE(I$15,IF(Q927=99,
IF(SUM(--(TRANSPOSE(LARGE(OFFSET($B926,,I$17,,$B$7-I$17),ROW(INDIRECT("a1:a"&amp;$B$7-I$17))))=OFFSET($B926,,I$17,,$B$7-I$17)))=$B$7-I$17,MIN(IF(I926&gt;=OFFSET($B926,,H$17,,$B$7-H$17),"",OFFSET($B926,,H$17,,$B$7-H$17))),I926),
SMALL(IF((SMALL(OFFSET($B926,,Q927-1,,$B$7-Q927+1),ROW(INDIRECT("a1:a"&amp;$B$7-Q927+1)))=OFFSET($B927,,Q927-1))*(MATCH(OFFSET($B927,,Q927-1),SMALL(OFFSET($B926,,Q927-1,,$B$7-Q927+1),ROW(INDIRECT("a1:a"&amp;$B$7-Q927+1))),0)=ROW(INDIRECT("a1:a"&amp;$B$7-Q927+1))),"",SMALL(OFFSET($B926,,Q927-1,,$B$7-Q927+1),ROW(INDIRECT("a1:a"&amp;$B$7-Q927+1)))),I$17-Q927)),
SMALL(IF((SMALL(OFFSET($B926,,Q927-1,,$B$7-Q927+1),ROW(INDIRECT("a1:a"&amp;$B$7-Q927+1)))=OFFSET($B927,,Q927-1))*(MATCH(OFFSET($B927,,Q927-1),SMALL(OFFSET($B926,,Q927-1,,$B$7-Q927+1),ROW(INDIRECT("a1:a"&amp;$B$7-Q927+1))),0)=ROW(INDIRECT("a1:a"&amp;$B$7-Q927+1))),"",SMALL(OFFSET($B926,,Q927-1,,$B$7-Q927+1),ROW(INDIRECT("a1:a"&amp;$B$7-Q927+1)))),I$17-Q927)))</f>
        <v>1</v>
      </c>
      <c r="J927" s="13"/>
      <c r="K927" s="26">
        <f t="array" aca="1" ref="K927" ca="1">MIN(IF($B927:B927&gt;$B926:B926,COLUMN($B$18:B926)-COLUMN($B$18)+1,99))</f>
        <v>99</v>
      </c>
      <c r="L927" s="26">
        <f t="array" aca="1" ref="L927" ca="1">MIN(IF($B927:C927&gt;$B926:C926,COLUMN($B$18:C926)-COLUMN($B$18)+1,99))</f>
        <v>99</v>
      </c>
      <c r="M927" s="26">
        <f t="array" aca="1" ref="M927" ca="1">MIN(IF($B927:D927&gt;$B926:D926,COLUMN($B$18:D926)-COLUMN($B$18)+1,99))</f>
        <v>99</v>
      </c>
      <c r="N927" s="26">
        <f t="array" aca="1" ref="N927" ca="1">MIN(IF($B927:E927&gt;$B926:E926,COLUMN($B$18:E926)-COLUMN($B$18)+1,99))</f>
        <v>99</v>
      </c>
      <c r="O927" s="26">
        <f t="array" aca="1" ref="O927" ca="1">MIN(IF($B927:F927&gt;$B926:F926,COLUMN($B$18:F926)-COLUMN($B$18)+1,99))</f>
        <v>99</v>
      </c>
      <c r="P927" s="26">
        <f t="array" aca="1" ref="P927" ca="1">MIN(IF($B927:G927&gt;$B926:G926,COLUMN($B$18:G926)-COLUMN($B$18)+1,99))</f>
        <v>99</v>
      </c>
      <c r="Q927" s="48">
        <f t="array" aca="1" ref="Q927" ca="1">MIN(IF($B927:H927&gt;$B926:H926,COLUMN($B$18:H926)-COLUMN($B$18)+1,99))</f>
        <v>7</v>
      </c>
    </row>
    <row r="928" spans="1:17" x14ac:dyDescent="0.25">
      <c r="A928" s="10">
        <v>911</v>
      </c>
      <c r="B928" s="8">
        <f t="array" aca="1" ref="B928" ca="1">IF(A928&gt;$B$9,"",IF(SUM(--(TRANSPOSE(LARGE(OFFSET($B927,,B$17,,$B$7-B$17),ROW(INDIRECT("a1:a"&amp;$B$7-B$17))))=OFFSET($B927,,B$17,,$B$7-B$17)))=$B$7-B$17,OFFSET($B$12,,MATCH(B927,$B$12:$H$12,FALSE)),B927))</f>
        <v>2</v>
      </c>
      <c r="C928" s="8">
        <f t="array" aca="1" ref="C928" ca="1">IF(OR($A928&gt;$B$9,C$17&gt;$B$7),"",CHOOSE(C$15,IF(K928=99,
IF(SUM(--(TRANSPOSE(LARGE(OFFSET($B927,,C$17,,$B$7-C$17),ROW(INDIRECT("a1:a"&amp;$B$7-C$17))))=OFFSET($B927,,C$17,,$B$7-C$17)))=$B$7-C$17,MIN(IF(C927&gt;=OFFSET($B927,,B$17,,$B$7-B$17),"",OFFSET($B927,,B$17,,$B$7-B$17))),C927),
SMALL(IF((SMALL(OFFSET($B927,,K928-1,,$B$7-K928+1),ROW(INDIRECT("a1:a"&amp;$B$7-K928+1)))=OFFSET($B928,,K928-1))*(MATCH(OFFSET($B928,,K928-1),SMALL(OFFSET($B927,,K928-1,,$B$7-K928+1),ROW(INDIRECT("a1:a"&amp;$B$7-K928+1))),0)=ROW(INDIRECT("a1:a"&amp;$B$7-K928+1))),"",SMALL(OFFSET($B927,,K928-1,,$B$7-K928+1),ROW(INDIRECT("a1:a"&amp;$B$7-K928+1)))),C$17-K928)),
SMALL(IF((SMALL(OFFSET($B927,,K928-1,,$B$7-K928+1),ROW(INDIRECT("a1:a"&amp;$B$7-K928+1)))=OFFSET($B928,,K928-1))*(MATCH(OFFSET($B928,,K928-1),SMALL(OFFSET($B927,,K928-1,,$B$7-K928+1),ROW(INDIRECT("a1:a"&amp;$B$7-K928+1))),0)=ROW(INDIRECT("a1:a"&amp;$B$7-K928+1))),"",SMALL(OFFSET($B927,,K928-1,,$B$7-K928+1),ROW(INDIRECT("a1:a"&amp;$B$7-K928+1)))),C$17-K928)))</f>
        <v>3</v>
      </c>
      <c r="D928" s="8">
        <f t="array" aca="1" ref="D928" ca="1">IF(OR($A928&gt;$B$9,D$17&gt;$B$7),"",CHOOSE(D$15,IF(L928=99,
IF(SUM(--(TRANSPOSE(LARGE(OFFSET($B927,,D$17,,$B$7-D$17),ROW(INDIRECT("a1:a"&amp;$B$7-D$17))))=OFFSET($B927,,D$17,,$B$7-D$17)))=$B$7-D$17,MIN(IF(D927&gt;=OFFSET($B927,,C$17,,$B$7-C$17),"",OFFSET($B927,,C$17,,$B$7-C$17))),D927),
SMALL(IF((SMALL(OFFSET($B927,,L928-1,,$B$7-L928+1),ROW(INDIRECT("a1:a"&amp;$B$7-L928+1)))=OFFSET($B928,,L928-1))*(MATCH(OFFSET($B928,,L928-1),SMALL(OFFSET($B927,,L928-1,,$B$7-L928+1),ROW(INDIRECT("a1:a"&amp;$B$7-L928+1))),0)=ROW(INDIRECT("a1:a"&amp;$B$7-L928+1))),"",SMALL(OFFSET($B927,,L928-1,,$B$7-L928+1),ROW(INDIRECT("a1:a"&amp;$B$7-L928+1)))),D$17-L928)),
SMALL(IF((SMALL(OFFSET($B927,,L928-1,,$B$7-L928+1),ROW(INDIRECT("a1:a"&amp;$B$7-L928+1)))=OFFSET($B928,,L928-1))*(MATCH(OFFSET($B928,,L928-1),SMALL(OFFSET($B927,,L928-1,,$B$7-L928+1),ROW(INDIRECT("a1:a"&amp;$B$7-L928+1))),0)=ROW(INDIRECT("a1:a"&amp;$B$7-L928+1))),"",SMALL(OFFSET($B927,,L928-1,,$B$7-L928+1),ROW(INDIRECT("a1:a"&amp;$B$7-L928+1)))),D$17-L928)))</f>
        <v>1</v>
      </c>
      <c r="E928" s="8">
        <f t="array" aca="1" ref="E928" ca="1">IF(OR($A928&gt;$B$9,E$17&gt;$B$7),"",CHOOSE(E$15,IF(M928=99,
IF(SUM(--(TRANSPOSE(LARGE(OFFSET($B927,,E$17,,$B$7-E$17),ROW(INDIRECT("a1:a"&amp;$B$7-E$17))))=OFFSET($B927,,E$17,,$B$7-E$17)))=$B$7-E$17,MIN(IF(E927&gt;=OFFSET($B927,,D$17,,$B$7-D$17),"",OFFSET($B927,,D$17,,$B$7-D$17))),E927),
SMALL(IF((SMALL(OFFSET($B927,,M928-1,,$B$7-M928+1),ROW(INDIRECT("a1:a"&amp;$B$7-M928+1)))=OFFSET($B928,,M928-1))*(MATCH(OFFSET($B928,,M928-1),SMALL(OFFSET($B927,,M928-1,,$B$7-M928+1),ROW(INDIRECT("a1:a"&amp;$B$7-M928+1))),0)=ROW(INDIRECT("a1:a"&amp;$B$7-M928+1))),"",SMALL(OFFSET($B927,,M928-1,,$B$7-M928+1),ROW(INDIRECT("a1:a"&amp;$B$7-M928+1)))),E$17-M928)),
SMALL(IF((SMALL(OFFSET($B927,,M928-1,,$B$7-M928+1),ROW(INDIRECT("a1:a"&amp;$B$7-M928+1)))=OFFSET($B928,,M928-1))*(MATCH(OFFSET($B928,,M928-1),SMALL(OFFSET($B927,,M928-1,,$B$7-M928+1),ROW(INDIRECT("a1:a"&amp;$B$7-M928+1))),0)=ROW(INDIRECT("a1:a"&amp;$B$7-M928+1))),"",SMALL(OFFSET($B927,,M928-1,,$B$7-M928+1),ROW(INDIRECT("a1:a"&amp;$B$7-M928+1)))),E$17-M928)))</f>
        <v>3</v>
      </c>
      <c r="F928" s="8">
        <f t="array" aca="1" ref="F928" ca="1">IF(OR($A928&gt;$B$9,F$17&gt;$B$7),"",CHOOSE(F$15,IF(N928=99,
IF(SUM(--(TRANSPOSE(LARGE(OFFSET($B927,,F$17,,$B$7-F$17),ROW(INDIRECT("a1:a"&amp;$B$7-F$17))))=OFFSET($B927,,F$17,,$B$7-F$17)))=$B$7-F$17,MIN(IF(F927&gt;=OFFSET($B927,,E$17,,$B$7-E$17),"",OFFSET($B927,,E$17,,$B$7-E$17))),F927),
SMALL(IF((SMALL(OFFSET($B927,,N928-1,,$B$7-N928+1),ROW(INDIRECT("a1:a"&amp;$B$7-N928+1)))=OFFSET($B928,,N928-1))*(MATCH(OFFSET($B928,,N928-1),SMALL(OFFSET($B927,,N928-1,,$B$7-N928+1),ROW(INDIRECT("a1:a"&amp;$B$7-N928+1))),0)=ROW(INDIRECT("a1:a"&amp;$B$7-N928+1))),"",SMALL(OFFSET($B927,,N928-1,,$B$7-N928+1),ROW(INDIRECT("a1:a"&amp;$B$7-N928+1)))),F$17-N928)),
SMALL(IF((SMALL(OFFSET($B927,,N928-1,,$B$7-N928+1),ROW(INDIRECT("a1:a"&amp;$B$7-N928+1)))=OFFSET($B928,,N928-1))*(MATCH(OFFSET($B928,,N928-1),SMALL(OFFSET($B927,,N928-1,,$B$7-N928+1),ROW(INDIRECT("a1:a"&amp;$B$7-N928+1))),0)=ROW(INDIRECT("a1:a"&amp;$B$7-N928+1))),"",SMALL(OFFSET($B927,,N928-1,,$B$7-N928+1),ROW(INDIRECT("a1:a"&amp;$B$7-N928+1)))),F$17-N928)))</f>
        <v>1</v>
      </c>
      <c r="G928" s="8">
        <f t="array" aca="1" ref="G928" ca="1">IF(OR($A928&gt;$B$9,G$17&gt;$B$7),"",CHOOSE(G$15,IF(O928=99,
IF(SUM(--(TRANSPOSE(LARGE(OFFSET($B927,,G$17,,$B$7-G$17),ROW(INDIRECT("a1:a"&amp;$B$7-G$17))))=OFFSET($B927,,G$17,,$B$7-G$17)))=$B$7-G$17,MIN(IF(G927&gt;=OFFSET($B927,,F$17,,$B$7-F$17),"",OFFSET($B927,,F$17,,$B$7-F$17))),G927),
SMALL(IF((SMALL(OFFSET($B927,,O928-1,,$B$7-O928+1),ROW(INDIRECT("a1:a"&amp;$B$7-O928+1)))=OFFSET($B928,,O928-1))*(MATCH(OFFSET($B928,,O928-1),SMALL(OFFSET($B927,,O928-1,,$B$7-O928+1),ROW(INDIRECT("a1:a"&amp;$B$7-O928+1))),0)=ROW(INDIRECT("a1:a"&amp;$B$7-O928+1))),"",SMALL(OFFSET($B927,,O928-1,,$B$7-O928+1),ROW(INDIRECT("a1:a"&amp;$B$7-O928+1)))),G$17-O928)),
SMALL(IF((SMALL(OFFSET($B927,,O928-1,,$B$7-O928+1),ROW(INDIRECT("a1:a"&amp;$B$7-O928+1)))=OFFSET($B928,,O928-1))*(MATCH(OFFSET($B928,,O928-1),SMALL(OFFSET($B927,,O928-1,,$B$7-O928+1),ROW(INDIRECT("a1:a"&amp;$B$7-O928+1))),0)=ROW(INDIRECT("a1:a"&amp;$B$7-O928+1))),"",SMALL(OFFSET($B927,,O928-1,,$B$7-O928+1),ROW(INDIRECT("a1:a"&amp;$B$7-O928+1)))),G$17-O928)))</f>
        <v>4</v>
      </c>
      <c r="H928" s="8">
        <f t="array" aca="1" ref="H928" ca="1">IF(OR($A928&gt;$B$9,H$17&gt;$B$7),"",CHOOSE(H$15,IF(P928=99,
IF(SUM(--(TRANSPOSE(LARGE(OFFSET($B927,,H$17,,$B$7-H$17),ROW(INDIRECT("a1:a"&amp;$B$7-H$17))))=OFFSET($B927,,H$17,,$B$7-H$17)))=$B$7-H$17,MIN(IF(H927&gt;=OFFSET($B927,,G$17,,$B$7-G$17),"",OFFSET($B927,,G$17,,$B$7-G$17))),H927),
SMALL(IF((SMALL(OFFSET($B927,,P928-1,,$B$7-P928+1),ROW(INDIRECT("a1:a"&amp;$B$7-P928+1)))=OFFSET($B928,,P928-1))*(MATCH(OFFSET($B928,,P928-1),SMALL(OFFSET($B927,,P928-1,,$B$7-P928+1),ROW(INDIRECT("a1:a"&amp;$B$7-P928+1))),0)=ROW(INDIRECT("a1:a"&amp;$B$7-P928+1))),"",SMALL(OFFSET($B927,,P928-1,,$B$7-P928+1),ROW(INDIRECT("a1:a"&amp;$B$7-P928+1)))),H$17-P928)),
SMALL(IF((SMALL(OFFSET($B927,,P928-1,,$B$7-P928+1),ROW(INDIRECT("a1:a"&amp;$B$7-P928+1)))=OFFSET($B928,,P928-1))*(MATCH(OFFSET($B928,,P928-1),SMALL(OFFSET($B927,,P928-1,,$B$7-P928+1),ROW(INDIRECT("a1:a"&amp;$B$7-P928+1))),0)=ROW(INDIRECT("a1:a"&amp;$B$7-P928+1))),"",SMALL(OFFSET($B927,,P928-1,,$B$7-P928+1),ROW(INDIRECT("a1:a"&amp;$B$7-P928+1)))),H$17-P928)))</f>
        <v>1</v>
      </c>
      <c r="I928" s="44">
        <f t="array" aca="1" ref="I928" ca="1">IF(OR($A928&gt;$B$9,I$17&gt;$B$7),"",CHOOSE(I$15,IF(Q928=99,
IF(SUM(--(TRANSPOSE(LARGE(OFFSET($B927,,I$17,,$B$7-I$17),ROW(INDIRECT("a1:a"&amp;$B$7-I$17))))=OFFSET($B927,,I$17,,$B$7-I$17)))=$B$7-I$17,MIN(IF(I927&gt;=OFFSET($B927,,H$17,,$B$7-H$17),"",OFFSET($B927,,H$17,,$B$7-H$17))),I927),
SMALL(IF((SMALL(OFFSET($B927,,Q928-1,,$B$7-Q928+1),ROW(INDIRECT("a1:a"&amp;$B$7-Q928+1)))=OFFSET($B928,,Q928-1))*(MATCH(OFFSET($B928,,Q928-1),SMALL(OFFSET($B927,,Q928-1,,$B$7-Q928+1),ROW(INDIRECT("a1:a"&amp;$B$7-Q928+1))),0)=ROW(INDIRECT("a1:a"&amp;$B$7-Q928+1))),"",SMALL(OFFSET($B927,,Q928-1,,$B$7-Q928+1),ROW(INDIRECT("a1:a"&amp;$B$7-Q928+1)))),I$17-Q928)),
SMALL(IF((SMALL(OFFSET($B927,,Q928-1,,$B$7-Q928+1),ROW(INDIRECT("a1:a"&amp;$B$7-Q928+1)))=OFFSET($B928,,Q928-1))*(MATCH(OFFSET($B928,,Q928-1),SMALL(OFFSET($B927,,Q928-1,,$B$7-Q928+1),ROW(INDIRECT("a1:a"&amp;$B$7-Q928+1))),0)=ROW(INDIRECT("a1:a"&amp;$B$7-Q928+1))),"",SMALL(OFFSET($B927,,Q928-1,,$B$7-Q928+1),ROW(INDIRECT("a1:a"&amp;$B$7-Q928+1)))),I$17-Q928)))</f>
        <v>2</v>
      </c>
      <c r="J928" s="13"/>
      <c r="K928" s="26">
        <f t="array" aca="1" ref="K928" ca="1">MIN(IF($B928:B928&gt;$B927:B927,COLUMN($B$18:B927)-COLUMN($B$18)+1,99))</f>
        <v>99</v>
      </c>
      <c r="L928" s="26">
        <f t="array" aca="1" ref="L928" ca="1">MIN(IF($B928:C928&gt;$B927:C927,COLUMN($B$18:C927)-COLUMN($B$18)+1,99))</f>
        <v>99</v>
      </c>
      <c r="M928" s="26">
        <f t="array" aca="1" ref="M928" ca="1">MIN(IF($B928:D928&gt;$B927:D927,COLUMN($B$18:D927)-COLUMN($B$18)+1,99))</f>
        <v>99</v>
      </c>
      <c r="N928" s="26">
        <f t="array" aca="1" ref="N928" ca="1">MIN(IF($B928:E928&gt;$B927:E927,COLUMN($B$18:E927)-COLUMN($B$18)+1,99))</f>
        <v>99</v>
      </c>
      <c r="O928" s="26">
        <f t="array" aca="1" ref="O928" ca="1">MIN(IF($B928:F928&gt;$B927:F927,COLUMN($B$18:F927)-COLUMN($B$18)+1,99))</f>
        <v>99</v>
      </c>
      <c r="P928" s="26">
        <f t="array" aca="1" ref="P928" ca="1">MIN(IF($B928:G928&gt;$B927:G927,COLUMN($B$18:G927)-COLUMN($B$18)+1,99))</f>
        <v>6</v>
      </c>
      <c r="Q928" s="48">
        <f t="array" aca="1" ref="Q928" ca="1">MIN(IF($B928:H928&gt;$B927:H927,COLUMN($B$18:H927)-COLUMN($B$18)+1,99))</f>
        <v>6</v>
      </c>
    </row>
    <row r="929" spans="1:17" x14ac:dyDescent="0.25">
      <c r="A929" s="10">
        <v>912</v>
      </c>
      <c r="B929" s="8">
        <f t="array" aca="1" ref="B929" ca="1">IF(A929&gt;$B$9,"",IF(SUM(--(TRANSPOSE(LARGE(OFFSET($B928,,B$17,,$B$7-B$17),ROW(INDIRECT("a1:a"&amp;$B$7-B$17))))=OFFSET($B928,,B$17,,$B$7-B$17)))=$B$7-B$17,OFFSET($B$12,,MATCH(B928,$B$12:$H$12,FALSE)),B928))</f>
        <v>2</v>
      </c>
      <c r="C929" s="8">
        <f t="array" aca="1" ref="C929" ca="1">IF(OR($A929&gt;$B$9,C$17&gt;$B$7),"",CHOOSE(C$15,IF(K929=99,
IF(SUM(--(TRANSPOSE(LARGE(OFFSET($B928,,C$17,,$B$7-C$17),ROW(INDIRECT("a1:a"&amp;$B$7-C$17))))=OFFSET($B928,,C$17,,$B$7-C$17)))=$B$7-C$17,MIN(IF(C928&gt;=OFFSET($B928,,B$17,,$B$7-B$17),"",OFFSET($B928,,B$17,,$B$7-B$17))),C928),
SMALL(IF((SMALL(OFFSET($B928,,K929-1,,$B$7-K929+1),ROW(INDIRECT("a1:a"&amp;$B$7-K929+1)))=OFFSET($B929,,K929-1))*(MATCH(OFFSET($B929,,K929-1),SMALL(OFFSET($B928,,K929-1,,$B$7-K929+1),ROW(INDIRECT("a1:a"&amp;$B$7-K929+1))),0)=ROW(INDIRECT("a1:a"&amp;$B$7-K929+1))),"",SMALL(OFFSET($B928,,K929-1,,$B$7-K929+1),ROW(INDIRECT("a1:a"&amp;$B$7-K929+1)))),C$17-K929)),
SMALL(IF((SMALL(OFFSET($B928,,K929-1,,$B$7-K929+1),ROW(INDIRECT("a1:a"&amp;$B$7-K929+1)))=OFFSET($B929,,K929-1))*(MATCH(OFFSET($B929,,K929-1),SMALL(OFFSET($B928,,K929-1,,$B$7-K929+1),ROW(INDIRECT("a1:a"&amp;$B$7-K929+1))),0)=ROW(INDIRECT("a1:a"&amp;$B$7-K929+1))),"",SMALL(OFFSET($B928,,K929-1,,$B$7-K929+1),ROW(INDIRECT("a1:a"&amp;$B$7-K929+1)))),C$17-K929)))</f>
        <v>3</v>
      </c>
      <c r="D929" s="8">
        <f t="array" aca="1" ref="D929" ca="1">IF(OR($A929&gt;$B$9,D$17&gt;$B$7),"",CHOOSE(D$15,IF(L929=99,
IF(SUM(--(TRANSPOSE(LARGE(OFFSET($B928,,D$17,,$B$7-D$17),ROW(INDIRECT("a1:a"&amp;$B$7-D$17))))=OFFSET($B928,,D$17,,$B$7-D$17)))=$B$7-D$17,MIN(IF(D928&gt;=OFFSET($B928,,C$17,,$B$7-C$17),"",OFFSET($B928,,C$17,,$B$7-C$17))),D928),
SMALL(IF((SMALL(OFFSET($B928,,L929-1,,$B$7-L929+1),ROW(INDIRECT("a1:a"&amp;$B$7-L929+1)))=OFFSET($B929,,L929-1))*(MATCH(OFFSET($B929,,L929-1),SMALL(OFFSET($B928,,L929-1,,$B$7-L929+1),ROW(INDIRECT("a1:a"&amp;$B$7-L929+1))),0)=ROW(INDIRECT("a1:a"&amp;$B$7-L929+1))),"",SMALL(OFFSET($B928,,L929-1,,$B$7-L929+1),ROW(INDIRECT("a1:a"&amp;$B$7-L929+1)))),D$17-L929)),
SMALL(IF((SMALL(OFFSET($B928,,L929-1,,$B$7-L929+1),ROW(INDIRECT("a1:a"&amp;$B$7-L929+1)))=OFFSET($B929,,L929-1))*(MATCH(OFFSET($B929,,L929-1),SMALL(OFFSET($B928,,L929-1,,$B$7-L929+1),ROW(INDIRECT("a1:a"&amp;$B$7-L929+1))),0)=ROW(INDIRECT("a1:a"&amp;$B$7-L929+1))),"",SMALL(OFFSET($B928,,L929-1,,$B$7-L929+1),ROW(INDIRECT("a1:a"&amp;$B$7-L929+1)))),D$17-L929)))</f>
        <v>1</v>
      </c>
      <c r="E929" s="8">
        <f t="array" aca="1" ref="E929" ca="1">IF(OR($A929&gt;$B$9,E$17&gt;$B$7),"",CHOOSE(E$15,IF(M929=99,
IF(SUM(--(TRANSPOSE(LARGE(OFFSET($B928,,E$17,,$B$7-E$17),ROW(INDIRECT("a1:a"&amp;$B$7-E$17))))=OFFSET($B928,,E$17,,$B$7-E$17)))=$B$7-E$17,MIN(IF(E928&gt;=OFFSET($B928,,D$17,,$B$7-D$17),"",OFFSET($B928,,D$17,,$B$7-D$17))),E928),
SMALL(IF((SMALL(OFFSET($B928,,M929-1,,$B$7-M929+1),ROW(INDIRECT("a1:a"&amp;$B$7-M929+1)))=OFFSET($B929,,M929-1))*(MATCH(OFFSET($B929,,M929-1),SMALL(OFFSET($B928,,M929-1,,$B$7-M929+1),ROW(INDIRECT("a1:a"&amp;$B$7-M929+1))),0)=ROW(INDIRECT("a1:a"&amp;$B$7-M929+1))),"",SMALL(OFFSET($B928,,M929-1,,$B$7-M929+1),ROW(INDIRECT("a1:a"&amp;$B$7-M929+1)))),E$17-M929)),
SMALL(IF((SMALL(OFFSET($B928,,M929-1,,$B$7-M929+1),ROW(INDIRECT("a1:a"&amp;$B$7-M929+1)))=OFFSET($B929,,M929-1))*(MATCH(OFFSET($B929,,M929-1),SMALL(OFFSET($B928,,M929-1,,$B$7-M929+1),ROW(INDIRECT("a1:a"&amp;$B$7-M929+1))),0)=ROW(INDIRECT("a1:a"&amp;$B$7-M929+1))),"",SMALL(OFFSET($B928,,M929-1,,$B$7-M929+1),ROW(INDIRECT("a1:a"&amp;$B$7-M929+1)))),E$17-M929)))</f>
        <v>3</v>
      </c>
      <c r="F929" s="8">
        <f t="array" aca="1" ref="F929" ca="1">IF(OR($A929&gt;$B$9,F$17&gt;$B$7),"",CHOOSE(F$15,IF(N929=99,
IF(SUM(--(TRANSPOSE(LARGE(OFFSET($B928,,F$17,,$B$7-F$17),ROW(INDIRECT("a1:a"&amp;$B$7-F$17))))=OFFSET($B928,,F$17,,$B$7-F$17)))=$B$7-F$17,MIN(IF(F928&gt;=OFFSET($B928,,E$17,,$B$7-E$17),"",OFFSET($B928,,E$17,,$B$7-E$17))),F928),
SMALL(IF((SMALL(OFFSET($B928,,N929-1,,$B$7-N929+1),ROW(INDIRECT("a1:a"&amp;$B$7-N929+1)))=OFFSET($B929,,N929-1))*(MATCH(OFFSET($B929,,N929-1),SMALL(OFFSET($B928,,N929-1,,$B$7-N929+1),ROW(INDIRECT("a1:a"&amp;$B$7-N929+1))),0)=ROW(INDIRECT("a1:a"&amp;$B$7-N929+1))),"",SMALL(OFFSET($B928,,N929-1,,$B$7-N929+1),ROW(INDIRECT("a1:a"&amp;$B$7-N929+1)))),F$17-N929)),
SMALL(IF((SMALL(OFFSET($B928,,N929-1,,$B$7-N929+1),ROW(INDIRECT("a1:a"&amp;$B$7-N929+1)))=OFFSET($B929,,N929-1))*(MATCH(OFFSET($B929,,N929-1),SMALL(OFFSET($B928,,N929-1,,$B$7-N929+1),ROW(INDIRECT("a1:a"&amp;$B$7-N929+1))),0)=ROW(INDIRECT("a1:a"&amp;$B$7-N929+1))),"",SMALL(OFFSET($B928,,N929-1,,$B$7-N929+1),ROW(INDIRECT("a1:a"&amp;$B$7-N929+1)))),F$17-N929)))</f>
        <v>1</v>
      </c>
      <c r="G929" s="8">
        <f t="array" aca="1" ref="G929" ca="1">IF(OR($A929&gt;$B$9,G$17&gt;$B$7),"",CHOOSE(G$15,IF(O929=99,
IF(SUM(--(TRANSPOSE(LARGE(OFFSET($B928,,G$17,,$B$7-G$17),ROW(INDIRECT("a1:a"&amp;$B$7-G$17))))=OFFSET($B928,,G$17,,$B$7-G$17)))=$B$7-G$17,MIN(IF(G928&gt;=OFFSET($B928,,F$17,,$B$7-F$17),"",OFFSET($B928,,F$17,,$B$7-F$17))),G928),
SMALL(IF((SMALL(OFFSET($B928,,O929-1,,$B$7-O929+1),ROW(INDIRECT("a1:a"&amp;$B$7-O929+1)))=OFFSET($B929,,O929-1))*(MATCH(OFFSET($B929,,O929-1),SMALL(OFFSET($B928,,O929-1,,$B$7-O929+1),ROW(INDIRECT("a1:a"&amp;$B$7-O929+1))),0)=ROW(INDIRECT("a1:a"&amp;$B$7-O929+1))),"",SMALL(OFFSET($B928,,O929-1,,$B$7-O929+1),ROW(INDIRECT("a1:a"&amp;$B$7-O929+1)))),G$17-O929)),
SMALL(IF((SMALL(OFFSET($B928,,O929-1,,$B$7-O929+1),ROW(INDIRECT("a1:a"&amp;$B$7-O929+1)))=OFFSET($B929,,O929-1))*(MATCH(OFFSET($B929,,O929-1),SMALL(OFFSET($B928,,O929-1,,$B$7-O929+1),ROW(INDIRECT("a1:a"&amp;$B$7-O929+1))),0)=ROW(INDIRECT("a1:a"&amp;$B$7-O929+1))),"",SMALL(OFFSET($B928,,O929-1,,$B$7-O929+1),ROW(INDIRECT("a1:a"&amp;$B$7-O929+1)))),G$17-O929)))</f>
        <v>4</v>
      </c>
      <c r="H929" s="8">
        <f t="array" aca="1" ref="H929" ca="1">IF(OR($A929&gt;$B$9,H$17&gt;$B$7),"",CHOOSE(H$15,IF(P929=99,
IF(SUM(--(TRANSPOSE(LARGE(OFFSET($B928,,H$17,,$B$7-H$17),ROW(INDIRECT("a1:a"&amp;$B$7-H$17))))=OFFSET($B928,,H$17,,$B$7-H$17)))=$B$7-H$17,MIN(IF(H928&gt;=OFFSET($B928,,G$17,,$B$7-G$17),"",OFFSET($B928,,G$17,,$B$7-G$17))),H928),
SMALL(IF((SMALL(OFFSET($B928,,P929-1,,$B$7-P929+1),ROW(INDIRECT("a1:a"&amp;$B$7-P929+1)))=OFFSET($B929,,P929-1))*(MATCH(OFFSET($B929,,P929-1),SMALL(OFFSET($B928,,P929-1,,$B$7-P929+1),ROW(INDIRECT("a1:a"&amp;$B$7-P929+1))),0)=ROW(INDIRECT("a1:a"&amp;$B$7-P929+1))),"",SMALL(OFFSET($B928,,P929-1,,$B$7-P929+1),ROW(INDIRECT("a1:a"&amp;$B$7-P929+1)))),H$17-P929)),
SMALL(IF((SMALL(OFFSET($B928,,P929-1,,$B$7-P929+1),ROW(INDIRECT("a1:a"&amp;$B$7-P929+1)))=OFFSET($B929,,P929-1))*(MATCH(OFFSET($B929,,P929-1),SMALL(OFFSET($B928,,P929-1,,$B$7-P929+1),ROW(INDIRECT("a1:a"&amp;$B$7-P929+1))),0)=ROW(INDIRECT("a1:a"&amp;$B$7-P929+1))),"",SMALL(OFFSET($B928,,P929-1,,$B$7-P929+1),ROW(INDIRECT("a1:a"&amp;$B$7-P929+1)))),H$17-P929)))</f>
        <v>2</v>
      </c>
      <c r="I929" s="44">
        <f t="array" aca="1" ref="I929" ca="1">IF(OR($A929&gt;$B$9,I$17&gt;$B$7),"",CHOOSE(I$15,IF(Q929=99,
IF(SUM(--(TRANSPOSE(LARGE(OFFSET($B928,,I$17,,$B$7-I$17),ROW(INDIRECT("a1:a"&amp;$B$7-I$17))))=OFFSET($B928,,I$17,,$B$7-I$17)))=$B$7-I$17,MIN(IF(I928&gt;=OFFSET($B928,,H$17,,$B$7-H$17),"",OFFSET($B928,,H$17,,$B$7-H$17))),I928),
SMALL(IF((SMALL(OFFSET($B928,,Q929-1,,$B$7-Q929+1),ROW(INDIRECT("a1:a"&amp;$B$7-Q929+1)))=OFFSET($B929,,Q929-1))*(MATCH(OFFSET($B929,,Q929-1),SMALL(OFFSET($B928,,Q929-1,,$B$7-Q929+1),ROW(INDIRECT("a1:a"&amp;$B$7-Q929+1))),0)=ROW(INDIRECT("a1:a"&amp;$B$7-Q929+1))),"",SMALL(OFFSET($B928,,Q929-1,,$B$7-Q929+1),ROW(INDIRECT("a1:a"&amp;$B$7-Q929+1)))),I$17-Q929)),
SMALL(IF((SMALL(OFFSET($B928,,Q929-1,,$B$7-Q929+1),ROW(INDIRECT("a1:a"&amp;$B$7-Q929+1)))=OFFSET($B929,,Q929-1))*(MATCH(OFFSET($B929,,Q929-1),SMALL(OFFSET($B928,,Q929-1,,$B$7-Q929+1),ROW(INDIRECT("a1:a"&amp;$B$7-Q929+1))),0)=ROW(INDIRECT("a1:a"&amp;$B$7-Q929+1))),"",SMALL(OFFSET($B928,,Q929-1,,$B$7-Q929+1),ROW(INDIRECT("a1:a"&amp;$B$7-Q929+1)))),I$17-Q929)))</f>
        <v>1</v>
      </c>
      <c r="J929" s="13"/>
      <c r="K929" s="26">
        <f t="array" aca="1" ref="K929" ca="1">MIN(IF($B929:B929&gt;$B928:B928,COLUMN($B$18:B928)-COLUMN($B$18)+1,99))</f>
        <v>99</v>
      </c>
      <c r="L929" s="26">
        <f t="array" aca="1" ref="L929" ca="1">MIN(IF($B929:C929&gt;$B928:C928,COLUMN($B$18:C928)-COLUMN($B$18)+1,99))</f>
        <v>99</v>
      </c>
      <c r="M929" s="26">
        <f t="array" aca="1" ref="M929" ca="1">MIN(IF($B929:D929&gt;$B928:D928,COLUMN($B$18:D928)-COLUMN($B$18)+1,99))</f>
        <v>99</v>
      </c>
      <c r="N929" s="26">
        <f t="array" aca="1" ref="N929" ca="1">MIN(IF($B929:E929&gt;$B928:E928,COLUMN($B$18:E928)-COLUMN($B$18)+1,99))</f>
        <v>99</v>
      </c>
      <c r="O929" s="26">
        <f t="array" aca="1" ref="O929" ca="1">MIN(IF($B929:F929&gt;$B928:F928,COLUMN($B$18:F928)-COLUMN($B$18)+1,99))</f>
        <v>99</v>
      </c>
      <c r="P929" s="26">
        <f t="array" aca="1" ref="P929" ca="1">MIN(IF($B929:G929&gt;$B928:G928,COLUMN($B$18:G928)-COLUMN($B$18)+1,99))</f>
        <v>99</v>
      </c>
      <c r="Q929" s="48">
        <f t="array" aca="1" ref="Q929" ca="1">MIN(IF($B929:H929&gt;$B928:H928,COLUMN($B$18:H928)-COLUMN($B$18)+1,99))</f>
        <v>7</v>
      </c>
    </row>
    <row r="930" spans="1:17" x14ac:dyDescent="0.25">
      <c r="A930" s="10">
        <v>913</v>
      </c>
      <c r="B930" s="8">
        <f t="array" aca="1" ref="B930" ca="1">IF(A930&gt;$B$9,"",IF(SUM(--(TRANSPOSE(LARGE(OFFSET($B929,,B$17,,$B$7-B$17),ROW(INDIRECT("a1:a"&amp;$B$7-B$17))))=OFFSET($B929,,B$17,,$B$7-B$17)))=$B$7-B$17,OFFSET($B$12,,MATCH(B929,$B$12:$H$12,FALSE)),B929))</f>
        <v>2</v>
      </c>
      <c r="C930" s="8">
        <f t="array" aca="1" ref="C930" ca="1">IF(OR($A930&gt;$B$9,C$17&gt;$B$7),"",CHOOSE(C$15,IF(K930=99,
IF(SUM(--(TRANSPOSE(LARGE(OFFSET($B929,,C$17,,$B$7-C$17),ROW(INDIRECT("a1:a"&amp;$B$7-C$17))))=OFFSET($B929,,C$17,,$B$7-C$17)))=$B$7-C$17,MIN(IF(C929&gt;=OFFSET($B929,,B$17,,$B$7-B$17),"",OFFSET($B929,,B$17,,$B$7-B$17))),C929),
SMALL(IF((SMALL(OFFSET($B929,,K930-1,,$B$7-K930+1),ROW(INDIRECT("a1:a"&amp;$B$7-K930+1)))=OFFSET($B930,,K930-1))*(MATCH(OFFSET($B930,,K930-1),SMALL(OFFSET($B929,,K930-1,,$B$7-K930+1),ROW(INDIRECT("a1:a"&amp;$B$7-K930+1))),0)=ROW(INDIRECT("a1:a"&amp;$B$7-K930+1))),"",SMALL(OFFSET($B929,,K930-1,,$B$7-K930+1),ROW(INDIRECT("a1:a"&amp;$B$7-K930+1)))),C$17-K930)),
SMALL(IF((SMALL(OFFSET($B929,,K930-1,,$B$7-K930+1),ROW(INDIRECT("a1:a"&amp;$B$7-K930+1)))=OFFSET($B930,,K930-1))*(MATCH(OFFSET($B930,,K930-1),SMALL(OFFSET($B929,,K930-1,,$B$7-K930+1),ROW(INDIRECT("a1:a"&amp;$B$7-K930+1))),0)=ROW(INDIRECT("a1:a"&amp;$B$7-K930+1))),"",SMALL(OFFSET($B929,,K930-1,,$B$7-K930+1),ROW(INDIRECT("a1:a"&amp;$B$7-K930+1)))),C$17-K930)))</f>
        <v>3</v>
      </c>
      <c r="D930" s="8">
        <f t="array" aca="1" ref="D930" ca="1">IF(OR($A930&gt;$B$9,D$17&gt;$B$7),"",CHOOSE(D$15,IF(L930=99,
IF(SUM(--(TRANSPOSE(LARGE(OFFSET($B929,,D$17,,$B$7-D$17),ROW(INDIRECT("a1:a"&amp;$B$7-D$17))))=OFFSET($B929,,D$17,,$B$7-D$17)))=$B$7-D$17,MIN(IF(D929&gt;=OFFSET($B929,,C$17,,$B$7-C$17),"",OFFSET($B929,,C$17,,$B$7-C$17))),D929),
SMALL(IF((SMALL(OFFSET($B929,,L930-1,,$B$7-L930+1),ROW(INDIRECT("a1:a"&amp;$B$7-L930+1)))=OFFSET($B930,,L930-1))*(MATCH(OFFSET($B930,,L930-1),SMALL(OFFSET($B929,,L930-1,,$B$7-L930+1),ROW(INDIRECT("a1:a"&amp;$B$7-L930+1))),0)=ROW(INDIRECT("a1:a"&amp;$B$7-L930+1))),"",SMALL(OFFSET($B929,,L930-1,,$B$7-L930+1),ROW(INDIRECT("a1:a"&amp;$B$7-L930+1)))),D$17-L930)),
SMALL(IF((SMALL(OFFSET($B929,,L930-1,,$B$7-L930+1),ROW(INDIRECT("a1:a"&amp;$B$7-L930+1)))=OFFSET($B930,,L930-1))*(MATCH(OFFSET($B930,,L930-1),SMALL(OFFSET($B929,,L930-1,,$B$7-L930+1),ROW(INDIRECT("a1:a"&amp;$B$7-L930+1))),0)=ROW(INDIRECT("a1:a"&amp;$B$7-L930+1))),"",SMALL(OFFSET($B929,,L930-1,,$B$7-L930+1),ROW(INDIRECT("a1:a"&amp;$B$7-L930+1)))),D$17-L930)))</f>
        <v>1</v>
      </c>
      <c r="E930" s="8">
        <f t="array" aca="1" ref="E930" ca="1">IF(OR($A930&gt;$B$9,E$17&gt;$B$7),"",CHOOSE(E$15,IF(M930=99,
IF(SUM(--(TRANSPOSE(LARGE(OFFSET($B929,,E$17,,$B$7-E$17),ROW(INDIRECT("a1:a"&amp;$B$7-E$17))))=OFFSET($B929,,E$17,,$B$7-E$17)))=$B$7-E$17,MIN(IF(E929&gt;=OFFSET($B929,,D$17,,$B$7-D$17),"",OFFSET($B929,,D$17,,$B$7-D$17))),E929),
SMALL(IF((SMALL(OFFSET($B929,,M930-1,,$B$7-M930+1),ROW(INDIRECT("a1:a"&amp;$B$7-M930+1)))=OFFSET($B930,,M930-1))*(MATCH(OFFSET($B930,,M930-1),SMALL(OFFSET($B929,,M930-1,,$B$7-M930+1),ROW(INDIRECT("a1:a"&amp;$B$7-M930+1))),0)=ROW(INDIRECT("a1:a"&amp;$B$7-M930+1))),"",SMALL(OFFSET($B929,,M930-1,,$B$7-M930+1),ROW(INDIRECT("a1:a"&amp;$B$7-M930+1)))),E$17-M930)),
SMALL(IF((SMALL(OFFSET($B929,,M930-1,,$B$7-M930+1),ROW(INDIRECT("a1:a"&amp;$B$7-M930+1)))=OFFSET($B930,,M930-1))*(MATCH(OFFSET($B930,,M930-1),SMALL(OFFSET($B929,,M930-1,,$B$7-M930+1),ROW(INDIRECT("a1:a"&amp;$B$7-M930+1))),0)=ROW(INDIRECT("a1:a"&amp;$B$7-M930+1))),"",SMALL(OFFSET($B929,,M930-1,,$B$7-M930+1),ROW(INDIRECT("a1:a"&amp;$B$7-M930+1)))),E$17-M930)))</f>
        <v>3</v>
      </c>
      <c r="F930" s="8">
        <f t="array" aca="1" ref="F930" ca="1">IF(OR($A930&gt;$B$9,F$17&gt;$B$7),"",CHOOSE(F$15,IF(N930=99,
IF(SUM(--(TRANSPOSE(LARGE(OFFSET($B929,,F$17,,$B$7-F$17),ROW(INDIRECT("a1:a"&amp;$B$7-F$17))))=OFFSET($B929,,F$17,,$B$7-F$17)))=$B$7-F$17,MIN(IF(F929&gt;=OFFSET($B929,,E$17,,$B$7-E$17),"",OFFSET($B929,,E$17,,$B$7-E$17))),F929),
SMALL(IF((SMALL(OFFSET($B929,,N930-1,,$B$7-N930+1),ROW(INDIRECT("a1:a"&amp;$B$7-N930+1)))=OFFSET($B930,,N930-1))*(MATCH(OFFSET($B930,,N930-1),SMALL(OFFSET($B929,,N930-1,,$B$7-N930+1),ROW(INDIRECT("a1:a"&amp;$B$7-N930+1))),0)=ROW(INDIRECT("a1:a"&amp;$B$7-N930+1))),"",SMALL(OFFSET($B929,,N930-1,,$B$7-N930+1),ROW(INDIRECT("a1:a"&amp;$B$7-N930+1)))),F$17-N930)),
SMALL(IF((SMALL(OFFSET($B929,,N930-1,,$B$7-N930+1),ROW(INDIRECT("a1:a"&amp;$B$7-N930+1)))=OFFSET($B930,,N930-1))*(MATCH(OFFSET($B930,,N930-1),SMALL(OFFSET($B929,,N930-1,,$B$7-N930+1),ROW(INDIRECT("a1:a"&amp;$B$7-N930+1))),0)=ROW(INDIRECT("a1:a"&amp;$B$7-N930+1))),"",SMALL(OFFSET($B929,,N930-1,,$B$7-N930+1),ROW(INDIRECT("a1:a"&amp;$B$7-N930+1)))),F$17-N930)))</f>
        <v>2</v>
      </c>
      <c r="G930" s="8">
        <f t="array" aca="1" ref="G930" ca="1">IF(OR($A930&gt;$B$9,G$17&gt;$B$7),"",CHOOSE(G$15,IF(O930=99,
IF(SUM(--(TRANSPOSE(LARGE(OFFSET($B929,,G$17,,$B$7-G$17),ROW(INDIRECT("a1:a"&amp;$B$7-G$17))))=OFFSET($B929,,G$17,,$B$7-G$17)))=$B$7-G$17,MIN(IF(G929&gt;=OFFSET($B929,,F$17,,$B$7-F$17),"",OFFSET($B929,,F$17,,$B$7-F$17))),G929),
SMALL(IF((SMALL(OFFSET($B929,,O930-1,,$B$7-O930+1),ROW(INDIRECT("a1:a"&amp;$B$7-O930+1)))=OFFSET($B930,,O930-1))*(MATCH(OFFSET($B930,,O930-1),SMALL(OFFSET($B929,,O930-1,,$B$7-O930+1),ROW(INDIRECT("a1:a"&amp;$B$7-O930+1))),0)=ROW(INDIRECT("a1:a"&amp;$B$7-O930+1))),"",SMALL(OFFSET($B929,,O930-1,,$B$7-O930+1),ROW(INDIRECT("a1:a"&amp;$B$7-O930+1)))),G$17-O930)),
SMALL(IF((SMALL(OFFSET($B929,,O930-1,,$B$7-O930+1),ROW(INDIRECT("a1:a"&amp;$B$7-O930+1)))=OFFSET($B930,,O930-1))*(MATCH(OFFSET($B930,,O930-1),SMALL(OFFSET($B929,,O930-1,,$B$7-O930+1),ROW(INDIRECT("a1:a"&amp;$B$7-O930+1))),0)=ROW(INDIRECT("a1:a"&amp;$B$7-O930+1))),"",SMALL(OFFSET($B929,,O930-1,,$B$7-O930+1),ROW(INDIRECT("a1:a"&amp;$B$7-O930+1)))),G$17-O930)))</f>
        <v>1</v>
      </c>
      <c r="H930" s="8">
        <f t="array" aca="1" ref="H930" ca="1">IF(OR($A930&gt;$B$9,H$17&gt;$B$7),"",CHOOSE(H$15,IF(P930=99,
IF(SUM(--(TRANSPOSE(LARGE(OFFSET($B929,,H$17,,$B$7-H$17),ROW(INDIRECT("a1:a"&amp;$B$7-H$17))))=OFFSET($B929,,H$17,,$B$7-H$17)))=$B$7-H$17,MIN(IF(H929&gt;=OFFSET($B929,,G$17,,$B$7-G$17),"",OFFSET($B929,,G$17,,$B$7-G$17))),H929),
SMALL(IF((SMALL(OFFSET($B929,,P930-1,,$B$7-P930+1),ROW(INDIRECT("a1:a"&amp;$B$7-P930+1)))=OFFSET($B930,,P930-1))*(MATCH(OFFSET($B930,,P930-1),SMALL(OFFSET($B929,,P930-1,,$B$7-P930+1),ROW(INDIRECT("a1:a"&amp;$B$7-P930+1))),0)=ROW(INDIRECT("a1:a"&amp;$B$7-P930+1))),"",SMALL(OFFSET($B929,,P930-1,,$B$7-P930+1),ROW(INDIRECT("a1:a"&amp;$B$7-P930+1)))),H$17-P930)),
SMALL(IF((SMALL(OFFSET($B929,,P930-1,,$B$7-P930+1),ROW(INDIRECT("a1:a"&amp;$B$7-P930+1)))=OFFSET($B930,,P930-1))*(MATCH(OFFSET($B930,,P930-1),SMALL(OFFSET($B929,,P930-1,,$B$7-P930+1),ROW(INDIRECT("a1:a"&amp;$B$7-P930+1))),0)=ROW(INDIRECT("a1:a"&amp;$B$7-P930+1))),"",SMALL(OFFSET($B929,,P930-1,,$B$7-P930+1),ROW(INDIRECT("a1:a"&amp;$B$7-P930+1)))),H$17-P930)))</f>
        <v>1</v>
      </c>
      <c r="I930" s="44">
        <f t="array" aca="1" ref="I930" ca="1">IF(OR($A930&gt;$B$9,I$17&gt;$B$7),"",CHOOSE(I$15,IF(Q930=99,
IF(SUM(--(TRANSPOSE(LARGE(OFFSET($B929,,I$17,,$B$7-I$17),ROW(INDIRECT("a1:a"&amp;$B$7-I$17))))=OFFSET($B929,,I$17,,$B$7-I$17)))=$B$7-I$17,MIN(IF(I929&gt;=OFFSET($B929,,H$17,,$B$7-H$17),"",OFFSET($B929,,H$17,,$B$7-H$17))),I929),
SMALL(IF((SMALL(OFFSET($B929,,Q930-1,,$B$7-Q930+1),ROW(INDIRECT("a1:a"&amp;$B$7-Q930+1)))=OFFSET($B930,,Q930-1))*(MATCH(OFFSET($B930,,Q930-1),SMALL(OFFSET($B929,,Q930-1,,$B$7-Q930+1),ROW(INDIRECT("a1:a"&amp;$B$7-Q930+1))),0)=ROW(INDIRECT("a1:a"&amp;$B$7-Q930+1))),"",SMALL(OFFSET($B929,,Q930-1,,$B$7-Q930+1),ROW(INDIRECT("a1:a"&amp;$B$7-Q930+1)))),I$17-Q930)),
SMALL(IF((SMALL(OFFSET($B929,,Q930-1,,$B$7-Q930+1),ROW(INDIRECT("a1:a"&amp;$B$7-Q930+1)))=OFFSET($B930,,Q930-1))*(MATCH(OFFSET($B930,,Q930-1),SMALL(OFFSET($B929,,Q930-1,,$B$7-Q930+1),ROW(INDIRECT("a1:a"&amp;$B$7-Q930+1))),0)=ROW(INDIRECT("a1:a"&amp;$B$7-Q930+1))),"",SMALL(OFFSET($B929,,Q930-1,,$B$7-Q930+1),ROW(INDIRECT("a1:a"&amp;$B$7-Q930+1)))),I$17-Q930)))</f>
        <v>4</v>
      </c>
      <c r="J930" s="13"/>
      <c r="K930" s="26">
        <f t="array" aca="1" ref="K930" ca="1">MIN(IF($B930:B930&gt;$B929:B929,COLUMN($B$18:B929)-COLUMN($B$18)+1,99))</f>
        <v>99</v>
      </c>
      <c r="L930" s="26">
        <f t="array" aca="1" ref="L930" ca="1">MIN(IF($B930:C930&gt;$B929:C929,COLUMN($B$18:C929)-COLUMN($B$18)+1,99))</f>
        <v>99</v>
      </c>
      <c r="M930" s="26">
        <f t="array" aca="1" ref="M930" ca="1">MIN(IF($B930:D930&gt;$B929:D929,COLUMN($B$18:D929)-COLUMN($B$18)+1,99))</f>
        <v>99</v>
      </c>
      <c r="N930" s="26">
        <f t="array" aca="1" ref="N930" ca="1">MIN(IF($B930:E930&gt;$B929:E929,COLUMN($B$18:E929)-COLUMN($B$18)+1,99))</f>
        <v>99</v>
      </c>
      <c r="O930" s="26">
        <f t="array" aca="1" ref="O930" ca="1">MIN(IF($B930:F930&gt;$B929:F929,COLUMN($B$18:F929)-COLUMN($B$18)+1,99))</f>
        <v>5</v>
      </c>
      <c r="P930" s="26">
        <f t="array" aca="1" ref="P930" ca="1">MIN(IF($B930:G930&gt;$B929:G929,COLUMN($B$18:G929)-COLUMN($B$18)+1,99))</f>
        <v>5</v>
      </c>
      <c r="Q930" s="48">
        <f t="array" aca="1" ref="Q930" ca="1">MIN(IF($B930:H930&gt;$B929:H929,COLUMN($B$18:H929)-COLUMN($B$18)+1,99))</f>
        <v>5</v>
      </c>
    </row>
    <row r="931" spans="1:17" x14ac:dyDescent="0.25">
      <c r="A931" s="10">
        <v>914</v>
      </c>
      <c r="B931" s="8">
        <f t="array" aca="1" ref="B931" ca="1">IF(A931&gt;$B$9,"",IF(SUM(--(TRANSPOSE(LARGE(OFFSET($B930,,B$17,,$B$7-B$17),ROW(INDIRECT("a1:a"&amp;$B$7-B$17))))=OFFSET($B930,,B$17,,$B$7-B$17)))=$B$7-B$17,OFFSET($B$12,,MATCH(B930,$B$12:$H$12,FALSE)),B930))</f>
        <v>2</v>
      </c>
      <c r="C931" s="8">
        <f t="array" aca="1" ref="C931" ca="1">IF(OR($A931&gt;$B$9,C$17&gt;$B$7),"",CHOOSE(C$15,IF(K931=99,
IF(SUM(--(TRANSPOSE(LARGE(OFFSET($B930,,C$17,,$B$7-C$17),ROW(INDIRECT("a1:a"&amp;$B$7-C$17))))=OFFSET($B930,,C$17,,$B$7-C$17)))=$B$7-C$17,MIN(IF(C930&gt;=OFFSET($B930,,B$17,,$B$7-B$17),"",OFFSET($B930,,B$17,,$B$7-B$17))),C930),
SMALL(IF((SMALL(OFFSET($B930,,K931-1,,$B$7-K931+1),ROW(INDIRECT("a1:a"&amp;$B$7-K931+1)))=OFFSET($B931,,K931-1))*(MATCH(OFFSET($B931,,K931-1),SMALL(OFFSET($B930,,K931-1,,$B$7-K931+1),ROW(INDIRECT("a1:a"&amp;$B$7-K931+1))),0)=ROW(INDIRECT("a1:a"&amp;$B$7-K931+1))),"",SMALL(OFFSET($B930,,K931-1,,$B$7-K931+1),ROW(INDIRECT("a1:a"&amp;$B$7-K931+1)))),C$17-K931)),
SMALL(IF((SMALL(OFFSET($B930,,K931-1,,$B$7-K931+1),ROW(INDIRECT("a1:a"&amp;$B$7-K931+1)))=OFFSET($B931,,K931-1))*(MATCH(OFFSET($B931,,K931-1),SMALL(OFFSET($B930,,K931-1,,$B$7-K931+1),ROW(INDIRECT("a1:a"&amp;$B$7-K931+1))),0)=ROW(INDIRECT("a1:a"&amp;$B$7-K931+1))),"",SMALL(OFFSET($B930,,K931-1,,$B$7-K931+1),ROW(INDIRECT("a1:a"&amp;$B$7-K931+1)))),C$17-K931)))</f>
        <v>3</v>
      </c>
      <c r="D931" s="8">
        <f t="array" aca="1" ref="D931" ca="1">IF(OR($A931&gt;$B$9,D$17&gt;$B$7),"",CHOOSE(D$15,IF(L931=99,
IF(SUM(--(TRANSPOSE(LARGE(OFFSET($B930,,D$17,,$B$7-D$17),ROW(INDIRECT("a1:a"&amp;$B$7-D$17))))=OFFSET($B930,,D$17,,$B$7-D$17)))=$B$7-D$17,MIN(IF(D930&gt;=OFFSET($B930,,C$17,,$B$7-C$17),"",OFFSET($B930,,C$17,,$B$7-C$17))),D930),
SMALL(IF((SMALL(OFFSET($B930,,L931-1,,$B$7-L931+1),ROW(INDIRECT("a1:a"&amp;$B$7-L931+1)))=OFFSET($B931,,L931-1))*(MATCH(OFFSET($B931,,L931-1),SMALL(OFFSET($B930,,L931-1,,$B$7-L931+1),ROW(INDIRECT("a1:a"&amp;$B$7-L931+1))),0)=ROW(INDIRECT("a1:a"&amp;$B$7-L931+1))),"",SMALL(OFFSET($B930,,L931-1,,$B$7-L931+1),ROW(INDIRECT("a1:a"&amp;$B$7-L931+1)))),D$17-L931)),
SMALL(IF((SMALL(OFFSET($B930,,L931-1,,$B$7-L931+1),ROW(INDIRECT("a1:a"&amp;$B$7-L931+1)))=OFFSET($B931,,L931-1))*(MATCH(OFFSET($B931,,L931-1),SMALL(OFFSET($B930,,L931-1,,$B$7-L931+1),ROW(INDIRECT("a1:a"&amp;$B$7-L931+1))),0)=ROW(INDIRECT("a1:a"&amp;$B$7-L931+1))),"",SMALL(OFFSET($B930,,L931-1,,$B$7-L931+1),ROW(INDIRECT("a1:a"&amp;$B$7-L931+1)))),D$17-L931)))</f>
        <v>1</v>
      </c>
      <c r="E931" s="8">
        <f t="array" aca="1" ref="E931" ca="1">IF(OR($A931&gt;$B$9,E$17&gt;$B$7),"",CHOOSE(E$15,IF(M931=99,
IF(SUM(--(TRANSPOSE(LARGE(OFFSET($B930,,E$17,,$B$7-E$17),ROW(INDIRECT("a1:a"&amp;$B$7-E$17))))=OFFSET($B930,,E$17,,$B$7-E$17)))=$B$7-E$17,MIN(IF(E930&gt;=OFFSET($B930,,D$17,,$B$7-D$17),"",OFFSET($B930,,D$17,,$B$7-D$17))),E930),
SMALL(IF((SMALL(OFFSET($B930,,M931-1,,$B$7-M931+1),ROW(INDIRECT("a1:a"&amp;$B$7-M931+1)))=OFFSET($B931,,M931-1))*(MATCH(OFFSET($B931,,M931-1),SMALL(OFFSET($B930,,M931-1,,$B$7-M931+1),ROW(INDIRECT("a1:a"&amp;$B$7-M931+1))),0)=ROW(INDIRECT("a1:a"&amp;$B$7-M931+1))),"",SMALL(OFFSET($B930,,M931-1,,$B$7-M931+1),ROW(INDIRECT("a1:a"&amp;$B$7-M931+1)))),E$17-M931)),
SMALL(IF((SMALL(OFFSET($B930,,M931-1,,$B$7-M931+1),ROW(INDIRECT("a1:a"&amp;$B$7-M931+1)))=OFFSET($B931,,M931-1))*(MATCH(OFFSET($B931,,M931-1),SMALL(OFFSET($B930,,M931-1,,$B$7-M931+1),ROW(INDIRECT("a1:a"&amp;$B$7-M931+1))),0)=ROW(INDIRECT("a1:a"&amp;$B$7-M931+1))),"",SMALL(OFFSET($B930,,M931-1,,$B$7-M931+1),ROW(INDIRECT("a1:a"&amp;$B$7-M931+1)))),E$17-M931)))</f>
        <v>3</v>
      </c>
      <c r="F931" s="8">
        <f t="array" aca="1" ref="F931" ca="1">IF(OR($A931&gt;$B$9,F$17&gt;$B$7),"",CHOOSE(F$15,IF(N931=99,
IF(SUM(--(TRANSPOSE(LARGE(OFFSET($B930,,F$17,,$B$7-F$17),ROW(INDIRECT("a1:a"&amp;$B$7-F$17))))=OFFSET($B930,,F$17,,$B$7-F$17)))=$B$7-F$17,MIN(IF(F930&gt;=OFFSET($B930,,E$17,,$B$7-E$17),"",OFFSET($B930,,E$17,,$B$7-E$17))),F930),
SMALL(IF((SMALL(OFFSET($B930,,N931-1,,$B$7-N931+1),ROW(INDIRECT("a1:a"&amp;$B$7-N931+1)))=OFFSET($B931,,N931-1))*(MATCH(OFFSET($B931,,N931-1),SMALL(OFFSET($B930,,N931-1,,$B$7-N931+1),ROW(INDIRECT("a1:a"&amp;$B$7-N931+1))),0)=ROW(INDIRECT("a1:a"&amp;$B$7-N931+1))),"",SMALL(OFFSET($B930,,N931-1,,$B$7-N931+1),ROW(INDIRECT("a1:a"&amp;$B$7-N931+1)))),F$17-N931)),
SMALL(IF((SMALL(OFFSET($B930,,N931-1,,$B$7-N931+1),ROW(INDIRECT("a1:a"&amp;$B$7-N931+1)))=OFFSET($B931,,N931-1))*(MATCH(OFFSET($B931,,N931-1),SMALL(OFFSET($B930,,N931-1,,$B$7-N931+1),ROW(INDIRECT("a1:a"&amp;$B$7-N931+1))),0)=ROW(INDIRECT("a1:a"&amp;$B$7-N931+1))),"",SMALL(OFFSET($B930,,N931-1,,$B$7-N931+1),ROW(INDIRECT("a1:a"&amp;$B$7-N931+1)))),F$17-N931)))</f>
        <v>2</v>
      </c>
      <c r="G931" s="8">
        <f t="array" aca="1" ref="G931" ca="1">IF(OR($A931&gt;$B$9,G$17&gt;$B$7),"",CHOOSE(G$15,IF(O931=99,
IF(SUM(--(TRANSPOSE(LARGE(OFFSET($B930,,G$17,,$B$7-G$17),ROW(INDIRECT("a1:a"&amp;$B$7-G$17))))=OFFSET($B930,,G$17,,$B$7-G$17)))=$B$7-G$17,MIN(IF(G930&gt;=OFFSET($B930,,F$17,,$B$7-F$17),"",OFFSET($B930,,F$17,,$B$7-F$17))),G930),
SMALL(IF((SMALL(OFFSET($B930,,O931-1,,$B$7-O931+1),ROW(INDIRECT("a1:a"&amp;$B$7-O931+1)))=OFFSET($B931,,O931-1))*(MATCH(OFFSET($B931,,O931-1),SMALL(OFFSET($B930,,O931-1,,$B$7-O931+1),ROW(INDIRECT("a1:a"&amp;$B$7-O931+1))),0)=ROW(INDIRECT("a1:a"&amp;$B$7-O931+1))),"",SMALL(OFFSET($B930,,O931-1,,$B$7-O931+1),ROW(INDIRECT("a1:a"&amp;$B$7-O931+1)))),G$17-O931)),
SMALL(IF((SMALL(OFFSET($B930,,O931-1,,$B$7-O931+1),ROW(INDIRECT("a1:a"&amp;$B$7-O931+1)))=OFFSET($B931,,O931-1))*(MATCH(OFFSET($B931,,O931-1),SMALL(OFFSET($B930,,O931-1,,$B$7-O931+1),ROW(INDIRECT("a1:a"&amp;$B$7-O931+1))),0)=ROW(INDIRECT("a1:a"&amp;$B$7-O931+1))),"",SMALL(OFFSET($B930,,O931-1,,$B$7-O931+1),ROW(INDIRECT("a1:a"&amp;$B$7-O931+1)))),G$17-O931)))</f>
        <v>1</v>
      </c>
      <c r="H931" s="8">
        <f t="array" aca="1" ref="H931" ca="1">IF(OR($A931&gt;$B$9,H$17&gt;$B$7),"",CHOOSE(H$15,IF(P931=99,
IF(SUM(--(TRANSPOSE(LARGE(OFFSET($B930,,H$17,,$B$7-H$17),ROW(INDIRECT("a1:a"&amp;$B$7-H$17))))=OFFSET($B930,,H$17,,$B$7-H$17)))=$B$7-H$17,MIN(IF(H930&gt;=OFFSET($B930,,G$17,,$B$7-G$17),"",OFFSET($B930,,G$17,,$B$7-G$17))),H930),
SMALL(IF((SMALL(OFFSET($B930,,P931-1,,$B$7-P931+1),ROW(INDIRECT("a1:a"&amp;$B$7-P931+1)))=OFFSET($B931,,P931-1))*(MATCH(OFFSET($B931,,P931-1),SMALL(OFFSET($B930,,P931-1,,$B$7-P931+1),ROW(INDIRECT("a1:a"&amp;$B$7-P931+1))),0)=ROW(INDIRECT("a1:a"&amp;$B$7-P931+1))),"",SMALL(OFFSET($B930,,P931-1,,$B$7-P931+1),ROW(INDIRECT("a1:a"&amp;$B$7-P931+1)))),H$17-P931)),
SMALL(IF((SMALL(OFFSET($B930,,P931-1,,$B$7-P931+1),ROW(INDIRECT("a1:a"&amp;$B$7-P931+1)))=OFFSET($B931,,P931-1))*(MATCH(OFFSET($B931,,P931-1),SMALL(OFFSET($B930,,P931-1,,$B$7-P931+1),ROW(INDIRECT("a1:a"&amp;$B$7-P931+1))),0)=ROW(INDIRECT("a1:a"&amp;$B$7-P931+1))),"",SMALL(OFFSET($B930,,P931-1,,$B$7-P931+1),ROW(INDIRECT("a1:a"&amp;$B$7-P931+1)))),H$17-P931)))</f>
        <v>4</v>
      </c>
      <c r="I931" s="44">
        <f t="array" aca="1" ref="I931" ca="1">IF(OR($A931&gt;$B$9,I$17&gt;$B$7),"",CHOOSE(I$15,IF(Q931=99,
IF(SUM(--(TRANSPOSE(LARGE(OFFSET($B930,,I$17,,$B$7-I$17),ROW(INDIRECT("a1:a"&amp;$B$7-I$17))))=OFFSET($B930,,I$17,,$B$7-I$17)))=$B$7-I$17,MIN(IF(I930&gt;=OFFSET($B930,,H$17,,$B$7-H$17),"",OFFSET($B930,,H$17,,$B$7-H$17))),I930),
SMALL(IF((SMALL(OFFSET($B930,,Q931-1,,$B$7-Q931+1),ROW(INDIRECT("a1:a"&amp;$B$7-Q931+1)))=OFFSET($B931,,Q931-1))*(MATCH(OFFSET($B931,,Q931-1),SMALL(OFFSET($B930,,Q931-1,,$B$7-Q931+1),ROW(INDIRECT("a1:a"&amp;$B$7-Q931+1))),0)=ROW(INDIRECT("a1:a"&amp;$B$7-Q931+1))),"",SMALL(OFFSET($B930,,Q931-1,,$B$7-Q931+1),ROW(INDIRECT("a1:a"&amp;$B$7-Q931+1)))),I$17-Q931)),
SMALL(IF((SMALL(OFFSET($B930,,Q931-1,,$B$7-Q931+1),ROW(INDIRECT("a1:a"&amp;$B$7-Q931+1)))=OFFSET($B931,,Q931-1))*(MATCH(OFFSET($B931,,Q931-1),SMALL(OFFSET($B930,,Q931-1,,$B$7-Q931+1),ROW(INDIRECT("a1:a"&amp;$B$7-Q931+1))),0)=ROW(INDIRECT("a1:a"&amp;$B$7-Q931+1))),"",SMALL(OFFSET($B930,,Q931-1,,$B$7-Q931+1),ROW(INDIRECT("a1:a"&amp;$B$7-Q931+1)))),I$17-Q931)))</f>
        <v>1</v>
      </c>
      <c r="J931" s="13"/>
      <c r="K931" s="26">
        <f t="array" aca="1" ref="K931" ca="1">MIN(IF($B931:B931&gt;$B930:B930,COLUMN($B$18:B930)-COLUMN($B$18)+1,99))</f>
        <v>99</v>
      </c>
      <c r="L931" s="26">
        <f t="array" aca="1" ref="L931" ca="1">MIN(IF($B931:C931&gt;$B930:C930,COLUMN($B$18:C930)-COLUMN($B$18)+1,99))</f>
        <v>99</v>
      </c>
      <c r="M931" s="26">
        <f t="array" aca="1" ref="M931" ca="1">MIN(IF($B931:D931&gt;$B930:D930,COLUMN($B$18:D930)-COLUMN($B$18)+1,99))</f>
        <v>99</v>
      </c>
      <c r="N931" s="26">
        <f t="array" aca="1" ref="N931" ca="1">MIN(IF($B931:E931&gt;$B930:E930,COLUMN($B$18:E930)-COLUMN($B$18)+1,99))</f>
        <v>99</v>
      </c>
      <c r="O931" s="26">
        <f t="array" aca="1" ref="O931" ca="1">MIN(IF($B931:F931&gt;$B930:F930,COLUMN($B$18:F930)-COLUMN($B$18)+1,99))</f>
        <v>99</v>
      </c>
      <c r="P931" s="26">
        <f t="array" aca="1" ref="P931" ca="1">MIN(IF($B931:G931&gt;$B930:G930,COLUMN($B$18:G930)-COLUMN($B$18)+1,99))</f>
        <v>99</v>
      </c>
      <c r="Q931" s="48">
        <f t="array" aca="1" ref="Q931" ca="1">MIN(IF($B931:H931&gt;$B930:H930,COLUMN($B$18:H930)-COLUMN($B$18)+1,99))</f>
        <v>7</v>
      </c>
    </row>
    <row r="932" spans="1:17" x14ac:dyDescent="0.25">
      <c r="A932" s="10">
        <v>915</v>
      </c>
      <c r="B932" s="8">
        <f t="array" aca="1" ref="B932" ca="1">IF(A932&gt;$B$9,"",IF(SUM(--(TRANSPOSE(LARGE(OFFSET($B931,,B$17,,$B$7-B$17),ROW(INDIRECT("a1:a"&amp;$B$7-B$17))))=OFFSET($B931,,B$17,,$B$7-B$17)))=$B$7-B$17,OFFSET($B$12,,MATCH(B931,$B$12:$H$12,FALSE)),B931))</f>
        <v>2</v>
      </c>
      <c r="C932" s="8">
        <f t="array" aca="1" ref="C932" ca="1">IF(OR($A932&gt;$B$9,C$17&gt;$B$7),"",CHOOSE(C$15,IF(K932=99,
IF(SUM(--(TRANSPOSE(LARGE(OFFSET($B931,,C$17,,$B$7-C$17),ROW(INDIRECT("a1:a"&amp;$B$7-C$17))))=OFFSET($B931,,C$17,,$B$7-C$17)))=$B$7-C$17,MIN(IF(C931&gt;=OFFSET($B931,,B$17,,$B$7-B$17),"",OFFSET($B931,,B$17,,$B$7-B$17))),C931),
SMALL(IF((SMALL(OFFSET($B931,,K932-1,,$B$7-K932+1),ROW(INDIRECT("a1:a"&amp;$B$7-K932+1)))=OFFSET($B932,,K932-1))*(MATCH(OFFSET($B932,,K932-1),SMALL(OFFSET($B931,,K932-1,,$B$7-K932+1),ROW(INDIRECT("a1:a"&amp;$B$7-K932+1))),0)=ROW(INDIRECT("a1:a"&amp;$B$7-K932+1))),"",SMALL(OFFSET($B931,,K932-1,,$B$7-K932+1),ROW(INDIRECT("a1:a"&amp;$B$7-K932+1)))),C$17-K932)),
SMALL(IF((SMALL(OFFSET($B931,,K932-1,,$B$7-K932+1),ROW(INDIRECT("a1:a"&amp;$B$7-K932+1)))=OFFSET($B932,,K932-1))*(MATCH(OFFSET($B932,,K932-1),SMALL(OFFSET($B931,,K932-1,,$B$7-K932+1),ROW(INDIRECT("a1:a"&amp;$B$7-K932+1))),0)=ROW(INDIRECT("a1:a"&amp;$B$7-K932+1))),"",SMALL(OFFSET($B931,,K932-1,,$B$7-K932+1),ROW(INDIRECT("a1:a"&amp;$B$7-K932+1)))),C$17-K932)))</f>
        <v>3</v>
      </c>
      <c r="D932" s="8">
        <f t="array" aca="1" ref="D932" ca="1">IF(OR($A932&gt;$B$9,D$17&gt;$B$7),"",CHOOSE(D$15,IF(L932=99,
IF(SUM(--(TRANSPOSE(LARGE(OFFSET($B931,,D$17,,$B$7-D$17),ROW(INDIRECT("a1:a"&amp;$B$7-D$17))))=OFFSET($B931,,D$17,,$B$7-D$17)))=$B$7-D$17,MIN(IF(D931&gt;=OFFSET($B931,,C$17,,$B$7-C$17),"",OFFSET($B931,,C$17,,$B$7-C$17))),D931),
SMALL(IF((SMALL(OFFSET($B931,,L932-1,,$B$7-L932+1),ROW(INDIRECT("a1:a"&amp;$B$7-L932+1)))=OFFSET($B932,,L932-1))*(MATCH(OFFSET($B932,,L932-1),SMALL(OFFSET($B931,,L932-1,,$B$7-L932+1),ROW(INDIRECT("a1:a"&amp;$B$7-L932+1))),0)=ROW(INDIRECT("a1:a"&amp;$B$7-L932+1))),"",SMALL(OFFSET($B931,,L932-1,,$B$7-L932+1),ROW(INDIRECT("a1:a"&amp;$B$7-L932+1)))),D$17-L932)),
SMALL(IF((SMALL(OFFSET($B931,,L932-1,,$B$7-L932+1),ROW(INDIRECT("a1:a"&amp;$B$7-L932+1)))=OFFSET($B932,,L932-1))*(MATCH(OFFSET($B932,,L932-1),SMALL(OFFSET($B931,,L932-1,,$B$7-L932+1),ROW(INDIRECT("a1:a"&amp;$B$7-L932+1))),0)=ROW(INDIRECT("a1:a"&amp;$B$7-L932+1))),"",SMALL(OFFSET($B931,,L932-1,,$B$7-L932+1),ROW(INDIRECT("a1:a"&amp;$B$7-L932+1)))),D$17-L932)))</f>
        <v>1</v>
      </c>
      <c r="E932" s="8">
        <f t="array" aca="1" ref="E932" ca="1">IF(OR($A932&gt;$B$9,E$17&gt;$B$7),"",CHOOSE(E$15,IF(M932=99,
IF(SUM(--(TRANSPOSE(LARGE(OFFSET($B931,,E$17,,$B$7-E$17),ROW(INDIRECT("a1:a"&amp;$B$7-E$17))))=OFFSET($B931,,E$17,,$B$7-E$17)))=$B$7-E$17,MIN(IF(E931&gt;=OFFSET($B931,,D$17,,$B$7-D$17),"",OFFSET($B931,,D$17,,$B$7-D$17))),E931),
SMALL(IF((SMALL(OFFSET($B931,,M932-1,,$B$7-M932+1),ROW(INDIRECT("a1:a"&amp;$B$7-M932+1)))=OFFSET($B932,,M932-1))*(MATCH(OFFSET($B932,,M932-1),SMALL(OFFSET($B931,,M932-1,,$B$7-M932+1),ROW(INDIRECT("a1:a"&amp;$B$7-M932+1))),0)=ROW(INDIRECT("a1:a"&amp;$B$7-M932+1))),"",SMALL(OFFSET($B931,,M932-1,,$B$7-M932+1),ROW(INDIRECT("a1:a"&amp;$B$7-M932+1)))),E$17-M932)),
SMALL(IF((SMALL(OFFSET($B931,,M932-1,,$B$7-M932+1),ROW(INDIRECT("a1:a"&amp;$B$7-M932+1)))=OFFSET($B932,,M932-1))*(MATCH(OFFSET($B932,,M932-1),SMALL(OFFSET($B931,,M932-1,,$B$7-M932+1),ROW(INDIRECT("a1:a"&amp;$B$7-M932+1))),0)=ROW(INDIRECT("a1:a"&amp;$B$7-M932+1))),"",SMALL(OFFSET($B931,,M932-1,,$B$7-M932+1),ROW(INDIRECT("a1:a"&amp;$B$7-M932+1)))),E$17-M932)))</f>
        <v>3</v>
      </c>
      <c r="F932" s="8">
        <f t="array" aca="1" ref="F932" ca="1">IF(OR($A932&gt;$B$9,F$17&gt;$B$7),"",CHOOSE(F$15,IF(N932=99,
IF(SUM(--(TRANSPOSE(LARGE(OFFSET($B931,,F$17,,$B$7-F$17),ROW(INDIRECT("a1:a"&amp;$B$7-F$17))))=OFFSET($B931,,F$17,,$B$7-F$17)))=$B$7-F$17,MIN(IF(F931&gt;=OFFSET($B931,,E$17,,$B$7-E$17),"",OFFSET($B931,,E$17,,$B$7-E$17))),F931),
SMALL(IF((SMALL(OFFSET($B931,,N932-1,,$B$7-N932+1),ROW(INDIRECT("a1:a"&amp;$B$7-N932+1)))=OFFSET($B932,,N932-1))*(MATCH(OFFSET($B932,,N932-1),SMALL(OFFSET($B931,,N932-1,,$B$7-N932+1),ROW(INDIRECT("a1:a"&amp;$B$7-N932+1))),0)=ROW(INDIRECT("a1:a"&amp;$B$7-N932+1))),"",SMALL(OFFSET($B931,,N932-1,,$B$7-N932+1),ROW(INDIRECT("a1:a"&amp;$B$7-N932+1)))),F$17-N932)),
SMALL(IF((SMALL(OFFSET($B931,,N932-1,,$B$7-N932+1),ROW(INDIRECT("a1:a"&amp;$B$7-N932+1)))=OFFSET($B932,,N932-1))*(MATCH(OFFSET($B932,,N932-1),SMALL(OFFSET($B931,,N932-1,,$B$7-N932+1),ROW(INDIRECT("a1:a"&amp;$B$7-N932+1))),0)=ROW(INDIRECT("a1:a"&amp;$B$7-N932+1))),"",SMALL(OFFSET($B931,,N932-1,,$B$7-N932+1),ROW(INDIRECT("a1:a"&amp;$B$7-N932+1)))),F$17-N932)))</f>
        <v>2</v>
      </c>
      <c r="G932" s="8">
        <f t="array" aca="1" ref="G932" ca="1">IF(OR($A932&gt;$B$9,G$17&gt;$B$7),"",CHOOSE(G$15,IF(O932=99,
IF(SUM(--(TRANSPOSE(LARGE(OFFSET($B931,,G$17,,$B$7-G$17),ROW(INDIRECT("a1:a"&amp;$B$7-G$17))))=OFFSET($B931,,G$17,,$B$7-G$17)))=$B$7-G$17,MIN(IF(G931&gt;=OFFSET($B931,,F$17,,$B$7-F$17),"",OFFSET($B931,,F$17,,$B$7-F$17))),G931),
SMALL(IF((SMALL(OFFSET($B931,,O932-1,,$B$7-O932+1),ROW(INDIRECT("a1:a"&amp;$B$7-O932+1)))=OFFSET($B932,,O932-1))*(MATCH(OFFSET($B932,,O932-1),SMALL(OFFSET($B931,,O932-1,,$B$7-O932+1),ROW(INDIRECT("a1:a"&amp;$B$7-O932+1))),0)=ROW(INDIRECT("a1:a"&amp;$B$7-O932+1))),"",SMALL(OFFSET($B931,,O932-1,,$B$7-O932+1),ROW(INDIRECT("a1:a"&amp;$B$7-O932+1)))),G$17-O932)),
SMALL(IF((SMALL(OFFSET($B931,,O932-1,,$B$7-O932+1),ROW(INDIRECT("a1:a"&amp;$B$7-O932+1)))=OFFSET($B932,,O932-1))*(MATCH(OFFSET($B932,,O932-1),SMALL(OFFSET($B931,,O932-1,,$B$7-O932+1),ROW(INDIRECT("a1:a"&amp;$B$7-O932+1))),0)=ROW(INDIRECT("a1:a"&amp;$B$7-O932+1))),"",SMALL(OFFSET($B931,,O932-1,,$B$7-O932+1),ROW(INDIRECT("a1:a"&amp;$B$7-O932+1)))),G$17-O932)))</f>
        <v>4</v>
      </c>
      <c r="H932" s="8">
        <f t="array" aca="1" ref="H932" ca="1">IF(OR($A932&gt;$B$9,H$17&gt;$B$7),"",CHOOSE(H$15,IF(P932=99,
IF(SUM(--(TRANSPOSE(LARGE(OFFSET($B931,,H$17,,$B$7-H$17),ROW(INDIRECT("a1:a"&amp;$B$7-H$17))))=OFFSET($B931,,H$17,,$B$7-H$17)))=$B$7-H$17,MIN(IF(H931&gt;=OFFSET($B931,,G$17,,$B$7-G$17),"",OFFSET($B931,,G$17,,$B$7-G$17))),H931),
SMALL(IF((SMALL(OFFSET($B931,,P932-1,,$B$7-P932+1),ROW(INDIRECT("a1:a"&amp;$B$7-P932+1)))=OFFSET($B932,,P932-1))*(MATCH(OFFSET($B932,,P932-1),SMALL(OFFSET($B931,,P932-1,,$B$7-P932+1),ROW(INDIRECT("a1:a"&amp;$B$7-P932+1))),0)=ROW(INDIRECT("a1:a"&amp;$B$7-P932+1))),"",SMALL(OFFSET($B931,,P932-1,,$B$7-P932+1),ROW(INDIRECT("a1:a"&amp;$B$7-P932+1)))),H$17-P932)),
SMALL(IF((SMALL(OFFSET($B931,,P932-1,,$B$7-P932+1),ROW(INDIRECT("a1:a"&amp;$B$7-P932+1)))=OFFSET($B932,,P932-1))*(MATCH(OFFSET($B932,,P932-1),SMALL(OFFSET($B931,,P932-1,,$B$7-P932+1),ROW(INDIRECT("a1:a"&amp;$B$7-P932+1))),0)=ROW(INDIRECT("a1:a"&amp;$B$7-P932+1))),"",SMALL(OFFSET($B931,,P932-1,,$B$7-P932+1),ROW(INDIRECT("a1:a"&amp;$B$7-P932+1)))),H$17-P932)))</f>
        <v>1</v>
      </c>
      <c r="I932" s="44">
        <f t="array" aca="1" ref="I932" ca="1">IF(OR($A932&gt;$B$9,I$17&gt;$B$7),"",CHOOSE(I$15,IF(Q932=99,
IF(SUM(--(TRANSPOSE(LARGE(OFFSET($B931,,I$17,,$B$7-I$17),ROW(INDIRECT("a1:a"&amp;$B$7-I$17))))=OFFSET($B931,,I$17,,$B$7-I$17)))=$B$7-I$17,MIN(IF(I931&gt;=OFFSET($B931,,H$17,,$B$7-H$17),"",OFFSET($B931,,H$17,,$B$7-H$17))),I931),
SMALL(IF((SMALL(OFFSET($B931,,Q932-1,,$B$7-Q932+1),ROW(INDIRECT("a1:a"&amp;$B$7-Q932+1)))=OFFSET($B932,,Q932-1))*(MATCH(OFFSET($B932,,Q932-1),SMALL(OFFSET($B931,,Q932-1,,$B$7-Q932+1),ROW(INDIRECT("a1:a"&amp;$B$7-Q932+1))),0)=ROW(INDIRECT("a1:a"&amp;$B$7-Q932+1))),"",SMALL(OFFSET($B931,,Q932-1,,$B$7-Q932+1),ROW(INDIRECT("a1:a"&amp;$B$7-Q932+1)))),I$17-Q932)),
SMALL(IF((SMALL(OFFSET($B931,,Q932-1,,$B$7-Q932+1),ROW(INDIRECT("a1:a"&amp;$B$7-Q932+1)))=OFFSET($B932,,Q932-1))*(MATCH(OFFSET($B932,,Q932-1),SMALL(OFFSET($B931,,Q932-1,,$B$7-Q932+1),ROW(INDIRECT("a1:a"&amp;$B$7-Q932+1))),0)=ROW(INDIRECT("a1:a"&amp;$B$7-Q932+1))),"",SMALL(OFFSET($B931,,Q932-1,,$B$7-Q932+1),ROW(INDIRECT("a1:a"&amp;$B$7-Q932+1)))),I$17-Q932)))</f>
        <v>1</v>
      </c>
      <c r="J932" s="13"/>
      <c r="K932" s="26">
        <f t="array" aca="1" ref="K932" ca="1">MIN(IF($B932:B932&gt;$B931:B931,COLUMN($B$18:B931)-COLUMN($B$18)+1,99))</f>
        <v>99</v>
      </c>
      <c r="L932" s="26">
        <f t="array" aca="1" ref="L932" ca="1">MIN(IF($B932:C932&gt;$B931:C931,COLUMN($B$18:C931)-COLUMN($B$18)+1,99))</f>
        <v>99</v>
      </c>
      <c r="M932" s="26">
        <f t="array" aca="1" ref="M932" ca="1">MIN(IF($B932:D932&gt;$B931:D931,COLUMN($B$18:D931)-COLUMN($B$18)+1,99))</f>
        <v>99</v>
      </c>
      <c r="N932" s="26">
        <f t="array" aca="1" ref="N932" ca="1">MIN(IF($B932:E932&gt;$B931:E931,COLUMN($B$18:E931)-COLUMN($B$18)+1,99))</f>
        <v>99</v>
      </c>
      <c r="O932" s="26">
        <f t="array" aca="1" ref="O932" ca="1">MIN(IF($B932:F932&gt;$B931:F931,COLUMN($B$18:F931)-COLUMN($B$18)+1,99))</f>
        <v>99</v>
      </c>
      <c r="P932" s="26">
        <f t="array" aca="1" ref="P932" ca="1">MIN(IF($B932:G932&gt;$B931:G931,COLUMN($B$18:G931)-COLUMN($B$18)+1,99))</f>
        <v>6</v>
      </c>
      <c r="Q932" s="48">
        <f t="array" aca="1" ref="Q932" ca="1">MIN(IF($B932:H932&gt;$B931:H931,COLUMN($B$18:H931)-COLUMN($B$18)+1,99))</f>
        <v>6</v>
      </c>
    </row>
    <row r="933" spans="1:17" x14ac:dyDescent="0.25">
      <c r="A933" s="10">
        <v>916</v>
      </c>
      <c r="B933" s="8">
        <f t="array" aca="1" ref="B933" ca="1">IF(A933&gt;$B$9,"",IF(SUM(--(TRANSPOSE(LARGE(OFFSET($B932,,B$17,,$B$7-B$17),ROW(INDIRECT("a1:a"&amp;$B$7-B$17))))=OFFSET($B932,,B$17,,$B$7-B$17)))=$B$7-B$17,OFFSET($B$12,,MATCH(B932,$B$12:$H$12,FALSE)),B932))</f>
        <v>2</v>
      </c>
      <c r="C933" s="8">
        <f t="array" aca="1" ref="C933" ca="1">IF(OR($A933&gt;$B$9,C$17&gt;$B$7),"",CHOOSE(C$15,IF(K933=99,
IF(SUM(--(TRANSPOSE(LARGE(OFFSET($B932,,C$17,,$B$7-C$17),ROW(INDIRECT("a1:a"&amp;$B$7-C$17))))=OFFSET($B932,,C$17,,$B$7-C$17)))=$B$7-C$17,MIN(IF(C932&gt;=OFFSET($B932,,B$17,,$B$7-B$17),"",OFFSET($B932,,B$17,,$B$7-B$17))),C932),
SMALL(IF((SMALL(OFFSET($B932,,K933-1,,$B$7-K933+1),ROW(INDIRECT("a1:a"&amp;$B$7-K933+1)))=OFFSET($B933,,K933-1))*(MATCH(OFFSET($B933,,K933-1),SMALL(OFFSET($B932,,K933-1,,$B$7-K933+1),ROW(INDIRECT("a1:a"&amp;$B$7-K933+1))),0)=ROW(INDIRECT("a1:a"&amp;$B$7-K933+1))),"",SMALL(OFFSET($B932,,K933-1,,$B$7-K933+1),ROW(INDIRECT("a1:a"&amp;$B$7-K933+1)))),C$17-K933)),
SMALL(IF((SMALL(OFFSET($B932,,K933-1,,$B$7-K933+1),ROW(INDIRECT("a1:a"&amp;$B$7-K933+1)))=OFFSET($B933,,K933-1))*(MATCH(OFFSET($B933,,K933-1),SMALL(OFFSET($B932,,K933-1,,$B$7-K933+1),ROW(INDIRECT("a1:a"&amp;$B$7-K933+1))),0)=ROW(INDIRECT("a1:a"&amp;$B$7-K933+1))),"",SMALL(OFFSET($B932,,K933-1,,$B$7-K933+1),ROW(INDIRECT("a1:a"&amp;$B$7-K933+1)))),C$17-K933)))</f>
        <v>3</v>
      </c>
      <c r="D933" s="8">
        <f t="array" aca="1" ref="D933" ca="1">IF(OR($A933&gt;$B$9,D$17&gt;$B$7),"",CHOOSE(D$15,IF(L933=99,
IF(SUM(--(TRANSPOSE(LARGE(OFFSET($B932,,D$17,,$B$7-D$17),ROW(INDIRECT("a1:a"&amp;$B$7-D$17))))=OFFSET($B932,,D$17,,$B$7-D$17)))=$B$7-D$17,MIN(IF(D932&gt;=OFFSET($B932,,C$17,,$B$7-C$17),"",OFFSET($B932,,C$17,,$B$7-C$17))),D932),
SMALL(IF((SMALL(OFFSET($B932,,L933-1,,$B$7-L933+1),ROW(INDIRECT("a1:a"&amp;$B$7-L933+1)))=OFFSET($B933,,L933-1))*(MATCH(OFFSET($B933,,L933-1),SMALL(OFFSET($B932,,L933-1,,$B$7-L933+1),ROW(INDIRECT("a1:a"&amp;$B$7-L933+1))),0)=ROW(INDIRECT("a1:a"&amp;$B$7-L933+1))),"",SMALL(OFFSET($B932,,L933-1,,$B$7-L933+1),ROW(INDIRECT("a1:a"&amp;$B$7-L933+1)))),D$17-L933)),
SMALL(IF((SMALL(OFFSET($B932,,L933-1,,$B$7-L933+1),ROW(INDIRECT("a1:a"&amp;$B$7-L933+1)))=OFFSET($B933,,L933-1))*(MATCH(OFFSET($B933,,L933-1),SMALL(OFFSET($B932,,L933-1,,$B$7-L933+1),ROW(INDIRECT("a1:a"&amp;$B$7-L933+1))),0)=ROW(INDIRECT("a1:a"&amp;$B$7-L933+1))),"",SMALL(OFFSET($B932,,L933-1,,$B$7-L933+1),ROW(INDIRECT("a1:a"&amp;$B$7-L933+1)))),D$17-L933)))</f>
        <v>1</v>
      </c>
      <c r="E933" s="8">
        <f t="array" aca="1" ref="E933" ca="1">IF(OR($A933&gt;$B$9,E$17&gt;$B$7),"",CHOOSE(E$15,IF(M933=99,
IF(SUM(--(TRANSPOSE(LARGE(OFFSET($B932,,E$17,,$B$7-E$17),ROW(INDIRECT("a1:a"&amp;$B$7-E$17))))=OFFSET($B932,,E$17,,$B$7-E$17)))=$B$7-E$17,MIN(IF(E932&gt;=OFFSET($B932,,D$17,,$B$7-D$17),"",OFFSET($B932,,D$17,,$B$7-D$17))),E932),
SMALL(IF((SMALL(OFFSET($B932,,M933-1,,$B$7-M933+1),ROW(INDIRECT("a1:a"&amp;$B$7-M933+1)))=OFFSET($B933,,M933-1))*(MATCH(OFFSET($B933,,M933-1),SMALL(OFFSET($B932,,M933-1,,$B$7-M933+1),ROW(INDIRECT("a1:a"&amp;$B$7-M933+1))),0)=ROW(INDIRECT("a1:a"&amp;$B$7-M933+1))),"",SMALL(OFFSET($B932,,M933-1,,$B$7-M933+1),ROW(INDIRECT("a1:a"&amp;$B$7-M933+1)))),E$17-M933)),
SMALL(IF((SMALL(OFFSET($B932,,M933-1,,$B$7-M933+1),ROW(INDIRECT("a1:a"&amp;$B$7-M933+1)))=OFFSET($B933,,M933-1))*(MATCH(OFFSET($B933,,M933-1),SMALL(OFFSET($B932,,M933-1,,$B$7-M933+1),ROW(INDIRECT("a1:a"&amp;$B$7-M933+1))),0)=ROW(INDIRECT("a1:a"&amp;$B$7-M933+1))),"",SMALL(OFFSET($B932,,M933-1,,$B$7-M933+1),ROW(INDIRECT("a1:a"&amp;$B$7-M933+1)))),E$17-M933)))</f>
        <v>3</v>
      </c>
      <c r="F933" s="8">
        <f t="array" aca="1" ref="F933" ca="1">IF(OR($A933&gt;$B$9,F$17&gt;$B$7),"",CHOOSE(F$15,IF(N933=99,
IF(SUM(--(TRANSPOSE(LARGE(OFFSET($B932,,F$17,,$B$7-F$17),ROW(INDIRECT("a1:a"&amp;$B$7-F$17))))=OFFSET($B932,,F$17,,$B$7-F$17)))=$B$7-F$17,MIN(IF(F932&gt;=OFFSET($B932,,E$17,,$B$7-E$17),"",OFFSET($B932,,E$17,,$B$7-E$17))),F932),
SMALL(IF((SMALL(OFFSET($B932,,N933-1,,$B$7-N933+1),ROW(INDIRECT("a1:a"&amp;$B$7-N933+1)))=OFFSET($B933,,N933-1))*(MATCH(OFFSET($B933,,N933-1),SMALL(OFFSET($B932,,N933-1,,$B$7-N933+1),ROW(INDIRECT("a1:a"&amp;$B$7-N933+1))),0)=ROW(INDIRECT("a1:a"&amp;$B$7-N933+1))),"",SMALL(OFFSET($B932,,N933-1,,$B$7-N933+1),ROW(INDIRECT("a1:a"&amp;$B$7-N933+1)))),F$17-N933)),
SMALL(IF((SMALL(OFFSET($B932,,N933-1,,$B$7-N933+1),ROW(INDIRECT("a1:a"&amp;$B$7-N933+1)))=OFFSET($B933,,N933-1))*(MATCH(OFFSET($B933,,N933-1),SMALL(OFFSET($B932,,N933-1,,$B$7-N933+1),ROW(INDIRECT("a1:a"&amp;$B$7-N933+1))),0)=ROW(INDIRECT("a1:a"&amp;$B$7-N933+1))),"",SMALL(OFFSET($B932,,N933-1,,$B$7-N933+1),ROW(INDIRECT("a1:a"&amp;$B$7-N933+1)))),F$17-N933)))</f>
        <v>4</v>
      </c>
      <c r="G933" s="8">
        <f t="array" aca="1" ref="G933" ca="1">IF(OR($A933&gt;$B$9,G$17&gt;$B$7),"",CHOOSE(G$15,IF(O933=99,
IF(SUM(--(TRANSPOSE(LARGE(OFFSET($B932,,G$17,,$B$7-G$17),ROW(INDIRECT("a1:a"&amp;$B$7-G$17))))=OFFSET($B932,,G$17,,$B$7-G$17)))=$B$7-G$17,MIN(IF(G932&gt;=OFFSET($B932,,F$17,,$B$7-F$17),"",OFFSET($B932,,F$17,,$B$7-F$17))),G932),
SMALL(IF((SMALL(OFFSET($B932,,O933-1,,$B$7-O933+1),ROW(INDIRECT("a1:a"&amp;$B$7-O933+1)))=OFFSET($B933,,O933-1))*(MATCH(OFFSET($B933,,O933-1),SMALL(OFFSET($B932,,O933-1,,$B$7-O933+1),ROW(INDIRECT("a1:a"&amp;$B$7-O933+1))),0)=ROW(INDIRECT("a1:a"&amp;$B$7-O933+1))),"",SMALL(OFFSET($B932,,O933-1,,$B$7-O933+1),ROW(INDIRECT("a1:a"&amp;$B$7-O933+1)))),G$17-O933)),
SMALL(IF((SMALL(OFFSET($B932,,O933-1,,$B$7-O933+1),ROW(INDIRECT("a1:a"&amp;$B$7-O933+1)))=OFFSET($B933,,O933-1))*(MATCH(OFFSET($B933,,O933-1),SMALL(OFFSET($B932,,O933-1,,$B$7-O933+1),ROW(INDIRECT("a1:a"&amp;$B$7-O933+1))),0)=ROW(INDIRECT("a1:a"&amp;$B$7-O933+1))),"",SMALL(OFFSET($B932,,O933-1,,$B$7-O933+1),ROW(INDIRECT("a1:a"&amp;$B$7-O933+1)))),G$17-O933)))</f>
        <v>1</v>
      </c>
      <c r="H933" s="8">
        <f t="array" aca="1" ref="H933" ca="1">IF(OR($A933&gt;$B$9,H$17&gt;$B$7),"",CHOOSE(H$15,IF(P933=99,
IF(SUM(--(TRANSPOSE(LARGE(OFFSET($B932,,H$17,,$B$7-H$17),ROW(INDIRECT("a1:a"&amp;$B$7-H$17))))=OFFSET($B932,,H$17,,$B$7-H$17)))=$B$7-H$17,MIN(IF(H932&gt;=OFFSET($B932,,G$17,,$B$7-G$17),"",OFFSET($B932,,G$17,,$B$7-G$17))),H932),
SMALL(IF((SMALL(OFFSET($B932,,P933-1,,$B$7-P933+1),ROW(INDIRECT("a1:a"&amp;$B$7-P933+1)))=OFFSET($B933,,P933-1))*(MATCH(OFFSET($B933,,P933-1),SMALL(OFFSET($B932,,P933-1,,$B$7-P933+1),ROW(INDIRECT("a1:a"&amp;$B$7-P933+1))),0)=ROW(INDIRECT("a1:a"&amp;$B$7-P933+1))),"",SMALL(OFFSET($B932,,P933-1,,$B$7-P933+1),ROW(INDIRECT("a1:a"&amp;$B$7-P933+1)))),H$17-P933)),
SMALL(IF((SMALL(OFFSET($B932,,P933-1,,$B$7-P933+1),ROW(INDIRECT("a1:a"&amp;$B$7-P933+1)))=OFFSET($B933,,P933-1))*(MATCH(OFFSET($B933,,P933-1),SMALL(OFFSET($B932,,P933-1,,$B$7-P933+1),ROW(INDIRECT("a1:a"&amp;$B$7-P933+1))),0)=ROW(INDIRECT("a1:a"&amp;$B$7-P933+1))),"",SMALL(OFFSET($B932,,P933-1,,$B$7-P933+1),ROW(INDIRECT("a1:a"&amp;$B$7-P933+1)))),H$17-P933)))</f>
        <v>1</v>
      </c>
      <c r="I933" s="44">
        <f t="array" aca="1" ref="I933" ca="1">IF(OR($A933&gt;$B$9,I$17&gt;$B$7),"",CHOOSE(I$15,IF(Q933=99,
IF(SUM(--(TRANSPOSE(LARGE(OFFSET($B932,,I$17,,$B$7-I$17),ROW(INDIRECT("a1:a"&amp;$B$7-I$17))))=OFFSET($B932,,I$17,,$B$7-I$17)))=$B$7-I$17,MIN(IF(I932&gt;=OFFSET($B932,,H$17,,$B$7-H$17),"",OFFSET($B932,,H$17,,$B$7-H$17))),I932),
SMALL(IF((SMALL(OFFSET($B932,,Q933-1,,$B$7-Q933+1),ROW(INDIRECT("a1:a"&amp;$B$7-Q933+1)))=OFFSET($B933,,Q933-1))*(MATCH(OFFSET($B933,,Q933-1),SMALL(OFFSET($B932,,Q933-1,,$B$7-Q933+1),ROW(INDIRECT("a1:a"&amp;$B$7-Q933+1))),0)=ROW(INDIRECT("a1:a"&amp;$B$7-Q933+1))),"",SMALL(OFFSET($B932,,Q933-1,,$B$7-Q933+1),ROW(INDIRECT("a1:a"&amp;$B$7-Q933+1)))),I$17-Q933)),
SMALL(IF((SMALL(OFFSET($B932,,Q933-1,,$B$7-Q933+1),ROW(INDIRECT("a1:a"&amp;$B$7-Q933+1)))=OFFSET($B933,,Q933-1))*(MATCH(OFFSET($B933,,Q933-1),SMALL(OFFSET($B932,,Q933-1,,$B$7-Q933+1),ROW(INDIRECT("a1:a"&amp;$B$7-Q933+1))),0)=ROW(INDIRECT("a1:a"&amp;$B$7-Q933+1))),"",SMALL(OFFSET($B932,,Q933-1,,$B$7-Q933+1),ROW(INDIRECT("a1:a"&amp;$B$7-Q933+1)))),I$17-Q933)))</f>
        <v>2</v>
      </c>
      <c r="J933" s="13"/>
      <c r="K933" s="26">
        <f t="array" aca="1" ref="K933" ca="1">MIN(IF($B933:B933&gt;$B932:B932,COLUMN($B$18:B932)-COLUMN($B$18)+1,99))</f>
        <v>99</v>
      </c>
      <c r="L933" s="26">
        <f t="array" aca="1" ref="L933" ca="1">MIN(IF($B933:C933&gt;$B932:C932,COLUMN($B$18:C932)-COLUMN($B$18)+1,99))</f>
        <v>99</v>
      </c>
      <c r="M933" s="26">
        <f t="array" aca="1" ref="M933" ca="1">MIN(IF($B933:D933&gt;$B932:D932,COLUMN($B$18:D932)-COLUMN($B$18)+1,99))</f>
        <v>99</v>
      </c>
      <c r="N933" s="26">
        <f t="array" aca="1" ref="N933" ca="1">MIN(IF($B933:E933&gt;$B932:E932,COLUMN($B$18:E932)-COLUMN($B$18)+1,99))</f>
        <v>99</v>
      </c>
      <c r="O933" s="26">
        <f t="array" aca="1" ref="O933" ca="1">MIN(IF($B933:F933&gt;$B932:F932,COLUMN($B$18:F932)-COLUMN($B$18)+1,99))</f>
        <v>5</v>
      </c>
      <c r="P933" s="26">
        <f t="array" aca="1" ref="P933" ca="1">MIN(IF($B933:G933&gt;$B932:G932,COLUMN($B$18:G932)-COLUMN($B$18)+1,99))</f>
        <v>5</v>
      </c>
      <c r="Q933" s="48">
        <f t="array" aca="1" ref="Q933" ca="1">MIN(IF($B933:H933&gt;$B932:H932,COLUMN($B$18:H932)-COLUMN($B$18)+1,99))</f>
        <v>5</v>
      </c>
    </row>
    <row r="934" spans="1:17" x14ac:dyDescent="0.25">
      <c r="A934" s="10">
        <v>917</v>
      </c>
      <c r="B934" s="8">
        <f t="array" aca="1" ref="B934" ca="1">IF(A934&gt;$B$9,"",IF(SUM(--(TRANSPOSE(LARGE(OFFSET($B933,,B$17,,$B$7-B$17),ROW(INDIRECT("a1:a"&amp;$B$7-B$17))))=OFFSET($B933,,B$17,,$B$7-B$17)))=$B$7-B$17,OFFSET($B$12,,MATCH(B933,$B$12:$H$12,FALSE)),B933))</f>
        <v>2</v>
      </c>
      <c r="C934" s="8">
        <f t="array" aca="1" ref="C934" ca="1">IF(OR($A934&gt;$B$9,C$17&gt;$B$7),"",CHOOSE(C$15,IF(K934=99,
IF(SUM(--(TRANSPOSE(LARGE(OFFSET($B933,,C$17,,$B$7-C$17),ROW(INDIRECT("a1:a"&amp;$B$7-C$17))))=OFFSET($B933,,C$17,,$B$7-C$17)))=$B$7-C$17,MIN(IF(C933&gt;=OFFSET($B933,,B$17,,$B$7-B$17),"",OFFSET($B933,,B$17,,$B$7-B$17))),C933),
SMALL(IF((SMALL(OFFSET($B933,,K934-1,,$B$7-K934+1),ROW(INDIRECT("a1:a"&amp;$B$7-K934+1)))=OFFSET($B934,,K934-1))*(MATCH(OFFSET($B934,,K934-1),SMALL(OFFSET($B933,,K934-1,,$B$7-K934+1),ROW(INDIRECT("a1:a"&amp;$B$7-K934+1))),0)=ROW(INDIRECT("a1:a"&amp;$B$7-K934+1))),"",SMALL(OFFSET($B933,,K934-1,,$B$7-K934+1),ROW(INDIRECT("a1:a"&amp;$B$7-K934+1)))),C$17-K934)),
SMALL(IF((SMALL(OFFSET($B933,,K934-1,,$B$7-K934+1),ROW(INDIRECT("a1:a"&amp;$B$7-K934+1)))=OFFSET($B934,,K934-1))*(MATCH(OFFSET($B934,,K934-1),SMALL(OFFSET($B933,,K934-1,,$B$7-K934+1),ROW(INDIRECT("a1:a"&amp;$B$7-K934+1))),0)=ROW(INDIRECT("a1:a"&amp;$B$7-K934+1))),"",SMALL(OFFSET($B933,,K934-1,,$B$7-K934+1),ROW(INDIRECT("a1:a"&amp;$B$7-K934+1)))),C$17-K934)))</f>
        <v>3</v>
      </c>
      <c r="D934" s="8">
        <f t="array" aca="1" ref="D934" ca="1">IF(OR($A934&gt;$B$9,D$17&gt;$B$7),"",CHOOSE(D$15,IF(L934=99,
IF(SUM(--(TRANSPOSE(LARGE(OFFSET($B933,,D$17,,$B$7-D$17),ROW(INDIRECT("a1:a"&amp;$B$7-D$17))))=OFFSET($B933,,D$17,,$B$7-D$17)))=$B$7-D$17,MIN(IF(D933&gt;=OFFSET($B933,,C$17,,$B$7-C$17),"",OFFSET($B933,,C$17,,$B$7-C$17))),D933),
SMALL(IF((SMALL(OFFSET($B933,,L934-1,,$B$7-L934+1),ROW(INDIRECT("a1:a"&amp;$B$7-L934+1)))=OFFSET($B934,,L934-1))*(MATCH(OFFSET($B934,,L934-1),SMALL(OFFSET($B933,,L934-1,,$B$7-L934+1),ROW(INDIRECT("a1:a"&amp;$B$7-L934+1))),0)=ROW(INDIRECT("a1:a"&amp;$B$7-L934+1))),"",SMALL(OFFSET($B933,,L934-1,,$B$7-L934+1),ROW(INDIRECT("a1:a"&amp;$B$7-L934+1)))),D$17-L934)),
SMALL(IF((SMALL(OFFSET($B933,,L934-1,,$B$7-L934+1),ROW(INDIRECT("a1:a"&amp;$B$7-L934+1)))=OFFSET($B934,,L934-1))*(MATCH(OFFSET($B934,,L934-1),SMALL(OFFSET($B933,,L934-1,,$B$7-L934+1),ROW(INDIRECT("a1:a"&amp;$B$7-L934+1))),0)=ROW(INDIRECT("a1:a"&amp;$B$7-L934+1))),"",SMALL(OFFSET($B933,,L934-1,,$B$7-L934+1),ROW(INDIRECT("a1:a"&amp;$B$7-L934+1)))),D$17-L934)))</f>
        <v>1</v>
      </c>
      <c r="E934" s="8">
        <f t="array" aca="1" ref="E934" ca="1">IF(OR($A934&gt;$B$9,E$17&gt;$B$7),"",CHOOSE(E$15,IF(M934=99,
IF(SUM(--(TRANSPOSE(LARGE(OFFSET($B933,,E$17,,$B$7-E$17),ROW(INDIRECT("a1:a"&amp;$B$7-E$17))))=OFFSET($B933,,E$17,,$B$7-E$17)))=$B$7-E$17,MIN(IF(E933&gt;=OFFSET($B933,,D$17,,$B$7-D$17),"",OFFSET($B933,,D$17,,$B$7-D$17))),E933),
SMALL(IF((SMALL(OFFSET($B933,,M934-1,,$B$7-M934+1),ROW(INDIRECT("a1:a"&amp;$B$7-M934+1)))=OFFSET($B934,,M934-1))*(MATCH(OFFSET($B934,,M934-1),SMALL(OFFSET($B933,,M934-1,,$B$7-M934+1),ROW(INDIRECT("a1:a"&amp;$B$7-M934+1))),0)=ROW(INDIRECT("a1:a"&amp;$B$7-M934+1))),"",SMALL(OFFSET($B933,,M934-1,,$B$7-M934+1),ROW(INDIRECT("a1:a"&amp;$B$7-M934+1)))),E$17-M934)),
SMALL(IF((SMALL(OFFSET($B933,,M934-1,,$B$7-M934+1),ROW(INDIRECT("a1:a"&amp;$B$7-M934+1)))=OFFSET($B934,,M934-1))*(MATCH(OFFSET($B934,,M934-1),SMALL(OFFSET($B933,,M934-1,,$B$7-M934+1),ROW(INDIRECT("a1:a"&amp;$B$7-M934+1))),0)=ROW(INDIRECT("a1:a"&amp;$B$7-M934+1))),"",SMALL(OFFSET($B933,,M934-1,,$B$7-M934+1),ROW(INDIRECT("a1:a"&amp;$B$7-M934+1)))),E$17-M934)))</f>
        <v>3</v>
      </c>
      <c r="F934" s="8">
        <f t="array" aca="1" ref="F934" ca="1">IF(OR($A934&gt;$B$9,F$17&gt;$B$7),"",CHOOSE(F$15,IF(N934=99,
IF(SUM(--(TRANSPOSE(LARGE(OFFSET($B933,,F$17,,$B$7-F$17),ROW(INDIRECT("a1:a"&amp;$B$7-F$17))))=OFFSET($B933,,F$17,,$B$7-F$17)))=$B$7-F$17,MIN(IF(F933&gt;=OFFSET($B933,,E$17,,$B$7-E$17),"",OFFSET($B933,,E$17,,$B$7-E$17))),F933),
SMALL(IF((SMALL(OFFSET($B933,,N934-1,,$B$7-N934+1),ROW(INDIRECT("a1:a"&amp;$B$7-N934+1)))=OFFSET($B934,,N934-1))*(MATCH(OFFSET($B934,,N934-1),SMALL(OFFSET($B933,,N934-1,,$B$7-N934+1),ROW(INDIRECT("a1:a"&amp;$B$7-N934+1))),0)=ROW(INDIRECT("a1:a"&amp;$B$7-N934+1))),"",SMALL(OFFSET($B933,,N934-1,,$B$7-N934+1),ROW(INDIRECT("a1:a"&amp;$B$7-N934+1)))),F$17-N934)),
SMALL(IF((SMALL(OFFSET($B933,,N934-1,,$B$7-N934+1),ROW(INDIRECT("a1:a"&amp;$B$7-N934+1)))=OFFSET($B934,,N934-1))*(MATCH(OFFSET($B934,,N934-1),SMALL(OFFSET($B933,,N934-1,,$B$7-N934+1),ROW(INDIRECT("a1:a"&amp;$B$7-N934+1))),0)=ROW(INDIRECT("a1:a"&amp;$B$7-N934+1))),"",SMALL(OFFSET($B933,,N934-1,,$B$7-N934+1),ROW(INDIRECT("a1:a"&amp;$B$7-N934+1)))),F$17-N934)))</f>
        <v>4</v>
      </c>
      <c r="G934" s="8">
        <f t="array" aca="1" ref="G934" ca="1">IF(OR($A934&gt;$B$9,G$17&gt;$B$7),"",CHOOSE(G$15,IF(O934=99,
IF(SUM(--(TRANSPOSE(LARGE(OFFSET($B933,,G$17,,$B$7-G$17),ROW(INDIRECT("a1:a"&amp;$B$7-G$17))))=OFFSET($B933,,G$17,,$B$7-G$17)))=$B$7-G$17,MIN(IF(G933&gt;=OFFSET($B933,,F$17,,$B$7-F$17),"",OFFSET($B933,,F$17,,$B$7-F$17))),G933),
SMALL(IF((SMALL(OFFSET($B933,,O934-1,,$B$7-O934+1),ROW(INDIRECT("a1:a"&amp;$B$7-O934+1)))=OFFSET($B934,,O934-1))*(MATCH(OFFSET($B934,,O934-1),SMALL(OFFSET($B933,,O934-1,,$B$7-O934+1),ROW(INDIRECT("a1:a"&amp;$B$7-O934+1))),0)=ROW(INDIRECT("a1:a"&amp;$B$7-O934+1))),"",SMALL(OFFSET($B933,,O934-1,,$B$7-O934+1),ROW(INDIRECT("a1:a"&amp;$B$7-O934+1)))),G$17-O934)),
SMALL(IF((SMALL(OFFSET($B933,,O934-1,,$B$7-O934+1),ROW(INDIRECT("a1:a"&amp;$B$7-O934+1)))=OFFSET($B934,,O934-1))*(MATCH(OFFSET($B934,,O934-1),SMALL(OFFSET($B933,,O934-1,,$B$7-O934+1),ROW(INDIRECT("a1:a"&amp;$B$7-O934+1))),0)=ROW(INDIRECT("a1:a"&amp;$B$7-O934+1))),"",SMALL(OFFSET($B933,,O934-1,,$B$7-O934+1),ROW(INDIRECT("a1:a"&amp;$B$7-O934+1)))),G$17-O934)))</f>
        <v>1</v>
      </c>
      <c r="H934" s="8">
        <f t="array" aca="1" ref="H934" ca="1">IF(OR($A934&gt;$B$9,H$17&gt;$B$7),"",CHOOSE(H$15,IF(P934=99,
IF(SUM(--(TRANSPOSE(LARGE(OFFSET($B933,,H$17,,$B$7-H$17),ROW(INDIRECT("a1:a"&amp;$B$7-H$17))))=OFFSET($B933,,H$17,,$B$7-H$17)))=$B$7-H$17,MIN(IF(H933&gt;=OFFSET($B933,,G$17,,$B$7-G$17),"",OFFSET($B933,,G$17,,$B$7-G$17))),H933),
SMALL(IF((SMALL(OFFSET($B933,,P934-1,,$B$7-P934+1),ROW(INDIRECT("a1:a"&amp;$B$7-P934+1)))=OFFSET($B934,,P934-1))*(MATCH(OFFSET($B934,,P934-1),SMALL(OFFSET($B933,,P934-1,,$B$7-P934+1),ROW(INDIRECT("a1:a"&amp;$B$7-P934+1))),0)=ROW(INDIRECT("a1:a"&amp;$B$7-P934+1))),"",SMALL(OFFSET($B933,,P934-1,,$B$7-P934+1),ROW(INDIRECT("a1:a"&amp;$B$7-P934+1)))),H$17-P934)),
SMALL(IF((SMALL(OFFSET($B933,,P934-1,,$B$7-P934+1),ROW(INDIRECT("a1:a"&amp;$B$7-P934+1)))=OFFSET($B934,,P934-1))*(MATCH(OFFSET($B934,,P934-1),SMALL(OFFSET($B933,,P934-1,,$B$7-P934+1),ROW(INDIRECT("a1:a"&amp;$B$7-P934+1))),0)=ROW(INDIRECT("a1:a"&amp;$B$7-P934+1))),"",SMALL(OFFSET($B933,,P934-1,,$B$7-P934+1),ROW(INDIRECT("a1:a"&amp;$B$7-P934+1)))),H$17-P934)))</f>
        <v>2</v>
      </c>
      <c r="I934" s="44">
        <f t="array" aca="1" ref="I934" ca="1">IF(OR($A934&gt;$B$9,I$17&gt;$B$7),"",CHOOSE(I$15,IF(Q934=99,
IF(SUM(--(TRANSPOSE(LARGE(OFFSET($B933,,I$17,,$B$7-I$17),ROW(INDIRECT("a1:a"&amp;$B$7-I$17))))=OFFSET($B933,,I$17,,$B$7-I$17)))=$B$7-I$17,MIN(IF(I933&gt;=OFFSET($B933,,H$17,,$B$7-H$17),"",OFFSET($B933,,H$17,,$B$7-H$17))),I933),
SMALL(IF((SMALL(OFFSET($B933,,Q934-1,,$B$7-Q934+1),ROW(INDIRECT("a1:a"&amp;$B$7-Q934+1)))=OFFSET($B934,,Q934-1))*(MATCH(OFFSET($B934,,Q934-1),SMALL(OFFSET($B933,,Q934-1,,$B$7-Q934+1),ROW(INDIRECT("a1:a"&amp;$B$7-Q934+1))),0)=ROW(INDIRECT("a1:a"&amp;$B$7-Q934+1))),"",SMALL(OFFSET($B933,,Q934-1,,$B$7-Q934+1),ROW(INDIRECT("a1:a"&amp;$B$7-Q934+1)))),I$17-Q934)),
SMALL(IF((SMALL(OFFSET($B933,,Q934-1,,$B$7-Q934+1),ROW(INDIRECT("a1:a"&amp;$B$7-Q934+1)))=OFFSET($B934,,Q934-1))*(MATCH(OFFSET($B934,,Q934-1),SMALL(OFFSET($B933,,Q934-1,,$B$7-Q934+1),ROW(INDIRECT("a1:a"&amp;$B$7-Q934+1))),0)=ROW(INDIRECT("a1:a"&amp;$B$7-Q934+1))),"",SMALL(OFFSET($B933,,Q934-1,,$B$7-Q934+1),ROW(INDIRECT("a1:a"&amp;$B$7-Q934+1)))),I$17-Q934)))</f>
        <v>1</v>
      </c>
      <c r="J934" s="13"/>
      <c r="K934" s="26">
        <f t="array" aca="1" ref="K934" ca="1">MIN(IF($B934:B934&gt;$B933:B933,COLUMN($B$18:B933)-COLUMN($B$18)+1,99))</f>
        <v>99</v>
      </c>
      <c r="L934" s="26">
        <f t="array" aca="1" ref="L934" ca="1">MIN(IF($B934:C934&gt;$B933:C933,COLUMN($B$18:C933)-COLUMN($B$18)+1,99))</f>
        <v>99</v>
      </c>
      <c r="M934" s="26">
        <f t="array" aca="1" ref="M934" ca="1">MIN(IF($B934:D934&gt;$B933:D933,COLUMN($B$18:D933)-COLUMN($B$18)+1,99))</f>
        <v>99</v>
      </c>
      <c r="N934" s="26">
        <f t="array" aca="1" ref="N934" ca="1">MIN(IF($B934:E934&gt;$B933:E933,COLUMN($B$18:E933)-COLUMN($B$18)+1,99))</f>
        <v>99</v>
      </c>
      <c r="O934" s="26">
        <f t="array" aca="1" ref="O934" ca="1">MIN(IF($B934:F934&gt;$B933:F933,COLUMN($B$18:F933)-COLUMN($B$18)+1,99))</f>
        <v>99</v>
      </c>
      <c r="P934" s="26">
        <f t="array" aca="1" ref="P934" ca="1">MIN(IF($B934:G934&gt;$B933:G933,COLUMN($B$18:G933)-COLUMN($B$18)+1,99))</f>
        <v>99</v>
      </c>
      <c r="Q934" s="48">
        <f t="array" aca="1" ref="Q934" ca="1">MIN(IF($B934:H934&gt;$B933:H933,COLUMN($B$18:H933)-COLUMN($B$18)+1,99))</f>
        <v>7</v>
      </c>
    </row>
    <row r="935" spans="1:17" x14ac:dyDescent="0.25">
      <c r="A935" s="10">
        <v>918</v>
      </c>
      <c r="B935" s="8">
        <f t="array" aca="1" ref="B935" ca="1">IF(A935&gt;$B$9,"",IF(SUM(--(TRANSPOSE(LARGE(OFFSET($B934,,B$17,,$B$7-B$17),ROW(INDIRECT("a1:a"&amp;$B$7-B$17))))=OFFSET($B934,,B$17,,$B$7-B$17)))=$B$7-B$17,OFFSET($B$12,,MATCH(B934,$B$12:$H$12,FALSE)),B934))</f>
        <v>2</v>
      </c>
      <c r="C935" s="8">
        <f t="array" aca="1" ref="C935" ca="1">IF(OR($A935&gt;$B$9,C$17&gt;$B$7),"",CHOOSE(C$15,IF(K935=99,
IF(SUM(--(TRANSPOSE(LARGE(OFFSET($B934,,C$17,,$B$7-C$17),ROW(INDIRECT("a1:a"&amp;$B$7-C$17))))=OFFSET($B934,,C$17,,$B$7-C$17)))=$B$7-C$17,MIN(IF(C934&gt;=OFFSET($B934,,B$17,,$B$7-B$17),"",OFFSET($B934,,B$17,,$B$7-B$17))),C934),
SMALL(IF((SMALL(OFFSET($B934,,K935-1,,$B$7-K935+1),ROW(INDIRECT("a1:a"&amp;$B$7-K935+1)))=OFFSET($B935,,K935-1))*(MATCH(OFFSET($B935,,K935-1),SMALL(OFFSET($B934,,K935-1,,$B$7-K935+1),ROW(INDIRECT("a1:a"&amp;$B$7-K935+1))),0)=ROW(INDIRECT("a1:a"&amp;$B$7-K935+1))),"",SMALL(OFFSET($B934,,K935-1,,$B$7-K935+1),ROW(INDIRECT("a1:a"&amp;$B$7-K935+1)))),C$17-K935)),
SMALL(IF((SMALL(OFFSET($B934,,K935-1,,$B$7-K935+1),ROW(INDIRECT("a1:a"&amp;$B$7-K935+1)))=OFFSET($B935,,K935-1))*(MATCH(OFFSET($B935,,K935-1),SMALL(OFFSET($B934,,K935-1,,$B$7-K935+1),ROW(INDIRECT("a1:a"&amp;$B$7-K935+1))),0)=ROW(INDIRECT("a1:a"&amp;$B$7-K935+1))),"",SMALL(OFFSET($B934,,K935-1,,$B$7-K935+1),ROW(INDIRECT("a1:a"&amp;$B$7-K935+1)))),C$17-K935)))</f>
        <v>3</v>
      </c>
      <c r="D935" s="8">
        <f t="array" aca="1" ref="D935" ca="1">IF(OR($A935&gt;$B$9,D$17&gt;$B$7),"",CHOOSE(D$15,IF(L935=99,
IF(SUM(--(TRANSPOSE(LARGE(OFFSET($B934,,D$17,,$B$7-D$17),ROW(INDIRECT("a1:a"&amp;$B$7-D$17))))=OFFSET($B934,,D$17,,$B$7-D$17)))=$B$7-D$17,MIN(IF(D934&gt;=OFFSET($B934,,C$17,,$B$7-C$17),"",OFFSET($B934,,C$17,,$B$7-C$17))),D934),
SMALL(IF((SMALL(OFFSET($B934,,L935-1,,$B$7-L935+1),ROW(INDIRECT("a1:a"&amp;$B$7-L935+1)))=OFFSET($B935,,L935-1))*(MATCH(OFFSET($B935,,L935-1),SMALL(OFFSET($B934,,L935-1,,$B$7-L935+1),ROW(INDIRECT("a1:a"&amp;$B$7-L935+1))),0)=ROW(INDIRECT("a1:a"&amp;$B$7-L935+1))),"",SMALL(OFFSET($B934,,L935-1,,$B$7-L935+1),ROW(INDIRECT("a1:a"&amp;$B$7-L935+1)))),D$17-L935)),
SMALL(IF((SMALL(OFFSET($B934,,L935-1,,$B$7-L935+1),ROW(INDIRECT("a1:a"&amp;$B$7-L935+1)))=OFFSET($B935,,L935-1))*(MATCH(OFFSET($B935,,L935-1),SMALL(OFFSET($B934,,L935-1,,$B$7-L935+1),ROW(INDIRECT("a1:a"&amp;$B$7-L935+1))),0)=ROW(INDIRECT("a1:a"&amp;$B$7-L935+1))),"",SMALL(OFFSET($B934,,L935-1,,$B$7-L935+1),ROW(INDIRECT("a1:a"&amp;$B$7-L935+1)))),D$17-L935)))</f>
        <v>1</v>
      </c>
      <c r="E935" s="8">
        <f t="array" aca="1" ref="E935" ca="1">IF(OR($A935&gt;$B$9,E$17&gt;$B$7),"",CHOOSE(E$15,IF(M935=99,
IF(SUM(--(TRANSPOSE(LARGE(OFFSET($B934,,E$17,,$B$7-E$17),ROW(INDIRECT("a1:a"&amp;$B$7-E$17))))=OFFSET($B934,,E$17,,$B$7-E$17)))=$B$7-E$17,MIN(IF(E934&gt;=OFFSET($B934,,D$17,,$B$7-D$17),"",OFFSET($B934,,D$17,,$B$7-D$17))),E934),
SMALL(IF((SMALL(OFFSET($B934,,M935-1,,$B$7-M935+1),ROW(INDIRECT("a1:a"&amp;$B$7-M935+1)))=OFFSET($B935,,M935-1))*(MATCH(OFFSET($B935,,M935-1),SMALL(OFFSET($B934,,M935-1,,$B$7-M935+1),ROW(INDIRECT("a1:a"&amp;$B$7-M935+1))),0)=ROW(INDIRECT("a1:a"&amp;$B$7-M935+1))),"",SMALL(OFFSET($B934,,M935-1,,$B$7-M935+1),ROW(INDIRECT("a1:a"&amp;$B$7-M935+1)))),E$17-M935)),
SMALL(IF((SMALL(OFFSET($B934,,M935-1,,$B$7-M935+1),ROW(INDIRECT("a1:a"&amp;$B$7-M935+1)))=OFFSET($B935,,M935-1))*(MATCH(OFFSET($B935,,M935-1),SMALL(OFFSET($B934,,M935-1,,$B$7-M935+1),ROW(INDIRECT("a1:a"&amp;$B$7-M935+1))),0)=ROW(INDIRECT("a1:a"&amp;$B$7-M935+1))),"",SMALL(OFFSET($B934,,M935-1,,$B$7-M935+1),ROW(INDIRECT("a1:a"&amp;$B$7-M935+1)))),E$17-M935)))</f>
        <v>3</v>
      </c>
      <c r="F935" s="8">
        <f t="array" aca="1" ref="F935" ca="1">IF(OR($A935&gt;$B$9,F$17&gt;$B$7),"",CHOOSE(F$15,IF(N935=99,
IF(SUM(--(TRANSPOSE(LARGE(OFFSET($B934,,F$17,,$B$7-F$17),ROW(INDIRECT("a1:a"&amp;$B$7-F$17))))=OFFSET($B934,,F$17,,$B$7-F$17)))=$B$7-F$17,MIN(IF(F934&gt;=OFFSET($B934,,E$17,,$B$7-E$17),"",OFFSET($B934,,E$17,,$B$7-E$17))),F934),
SMALL(IF((SMALL(OFFSET($B934,,N935-1,,$B$7-N935+1),ROW(INDIRECT("a1:a"&amp;$B$7-N935+1)))=OFFSET($B935,,N935-1))*(MATCH(OFFSET($B935,,N935-1),SMALL(OFFSET($B934,,N935-1,,$B$7-N935+1),ROW(INDIRECT("a1:a"&amp;$B$7-N935+1))),0)=ROW(INDIRECT("a1:a"&amp;$B$7-N935+1))),"",SMALL(OFFSET($B934,,N935-1,,$B$7-N935+1),ROW(INDIRECT("a1:a"&amp;$B$7-N935+1)))),F$17-N935)),
SMALL(IF((SMALL(OFFSET($B934,,N935-1,,$B$7-N935+1),ROW(INDIRECT("a1:a"&amp;$B$7-N935+1)))=OFFSET($B935,,N935-1))*(MATCH(OFFSET($B935,,N935-1),SMALL(OFFSET($B934,,N935-1,,$B$7-N935+1),ROW(INDIRECT("a1:a"&amp;$B$7-N935+1))),0)=ROW(INDIRECT("a1:a"&amp;$B$7-N935+1))),"",SMALL(OFFSET($B934,,N935-1,,$B$7-N935+1),ROW(INDIRECT("a1:a"&amp;$B$7-N935+1)))),F$17-N935)))</f>
        <v>4</v>
      </c>
      <c r="G935" s="8">
        <f t="array" aca="1" ref="G935" ca="1">IF(OR($A935&gt;$B$9,G$17&gt;$B$7),"",CHOOSE(G$15,IF(O935=99,
IF(SUM(--(TRANSPOSE(LARGE(OFFSET($B934,,G$17,,$B$7-G$17),ROW(INDIRECT("a1:a"&amp;$B$7-G$17))))=OFFSET($B934,,G$17,,$B$7-G$17)))=$B$7-G$17,MIN(IF(G934&gt;=OFFSET($B934,,F$17,,$B$7-F$17),"",OFFSET($B934,,F$17,,$B$7-F$17))),G934),
SMALL(IF((SMALL(OFFSET($B934,,O935-1,,$B$7-O935+1),ROW(INDIRECT("a1:a"&amp;$B$7-O935+1)))=OFFSET($B935,,O935-1))*(MATCH(OFFSET($B935,,O935-1),SMALL(OFFSET($B934,,O935-1,,$B$7-O935+1),ROW(INDIRECT("a1:a"&amp;$B$7-O935+1))),0)=ROW(INDIRECT("a1:a"&amp;$B$7-O935+1))),"",SMALL(OFFSET($B934,,O935-1,,$B$7-O935+1),ROW(INDIRECT("a1:a"&amp;$B$7-O935+1)))),G$17-O935)),
SMALL(IF((SMALL(OFFSET($B934,,O935-1,,$B$7-O935+1),ROW(INDIRECT("a1:a"&amp;$B$7-O935+1)))=OFFSET($B935,,O935-1))*(MATCH(OFFSET($B935,,O935-1),SMALL(OFFSET($B934,,O935-1,,$B$7-O935+1),ROW(INDIRECT("a1:a"&amp;$B$7-O935+1))),0)=ROW(INDIRECT("a1:a"&amp;$B$7-O935+1))),"",SMALL(OFFSET($B934,,O935-1,,$B$7-O935+1),ROW(INDIRECT("a1:a"&amp;$B$7-O935+1)))),G$17-O935)))</f>
        <v>2</v>
      </c>
      <c r="H935" s="8">
        <f t="array" aca="1" ref="H935" ca="1">IF(OR($A935&gt;$B$9,H$17&gt;$B$7),"",CHOOSE(H$15,IF(P935=99,
IF(SUM(--(TRANSPOSE(LARGE(OFFSET($B934,,H$17,,$B$7-H$17),ROW(INDIRECT("a1:a"&amp;$B$7-H$17))))=OFFSET($B934,,H$17,,$B$7-H$17)))=$B$7-H$17,MIN(IF(H934&gt;=OFFSET($B934,,G$17,,$B$7-G$17),"",OFFSET($B934,,G$17,,$B$7-G$17))),H934),
SMALL(IF((SMALL(OFFSET($B934,,P935-1,,$B$7-P935+1),ROW(INDIRECT("a1:a"&amp;$B$7-P935+1)))=OFFSET($B935,,P935-1))*(MATCH(OFFSET($B935,,P935-1),SMALL(OFFSET($B934,,P935-1,,$B$7-P935+1),ROW(INDIRECT("a1:a"&amp;$B$7-P935+1))),0)=ROW(INDIRECT("a1:a"&amp;$B$7-P935+1))),"",SMALL(OFFSET($B934,,P935-1,,$B$7-P935+1),ROW(INDIRECT("a1:a"&amp;$B$7-P935+1)))),H$17-P935)),
SMALL(IF((SMALL(OFFSET($B934,,P935-1,,$B$7-P935+1),ROW(INDIRECT("a1:a"&amp;$B$7-P935+1)))=OFFSET($B935,,P935-1))*(MATCH(OFFSET($B935,,P935-1),SMALL(OFFSET($B934,,P935-1,,$B$7-P935+1),ROW(INDIRECT("a1:a"&amp;$B$7-P935+1))),0)=ROW(INDIRECT("a1:a"&amp;$B$7-P935+1))),"",SMALL(OFFSET($B934,,P935-1,,$B$7-P935+1),ROW(INDIRECT("a1:a"&amp;$B$7-P935+1)))),H$17-P935)))</f>
        <v>1</v>
      </c>
      <c r="I935" s="44">
        <f t="array" aca="1" ref="I935" ca="1">IF(OR($A935&gt;$B$9,I$17&gt;$B$7),"",CHOOSE(I$15,IF(Q935=99,
IF(SUM(--(TRANSPOSE(LARGE(OFFSET($B934,,I$17,,$B$7-I$17),ROW(INDIRECT("a1:a"&amp;$B$7-I$17))))=OFFSET($B934,,I$17,,$B$7-I$17)))=$B$7-I$17,MIN(IF(I934&gt;=OFFSET($B934,,H$17,,$B$7-H$17),"",OFFSET($B934,,H$17,,$B$7-H$17))),I934),
SMALL(IF((SMALL(OFFSET($B934,,Q935-1,,$B$7-Q935+1),ROW(INDIRECT("a1:a"&amp;$B$7-Q935+1)))=OFFSET($B935,,Q935-1))*(MATCH(OFFSET($B935,,Q935-1),SMALL(OFFSET($B934,,Q935-1,,$B$7-Q935+1),ROW(INDIRECT("a1:a"&amp;$B$7-Q935+1))),0)=ROW(INDIRECT("a1:a"&amp;$B$7-Q935+1))),"",SMALL(OFFSET($B934,,Q935-1,,$B$7-Q935+1),ROW(INDIRECT("a1:a"&amp;$B$7-Q935+1)))),I$17-Q935)),
SMALL(IF((SMALL(OFFSET($B934,,Q935-1,,$B$7-Q935+1),ROW(INDIRECT("a1:a"&amp;$B$7-Q935+1)))=OFFSET($B935,,Q935-1))*(MATCH(OFFSET($B935,,Q935-1),SMALL(OFFSET($B934,,Q935-1,,$B$7-Q935+1),ROW(INDIRECT("a1:a"&amp;$B$7-Q935+1))),0)=ROW(INDIRECT("a1:a"&amp;$B$7-Q935+1))),"",SMALL(OFFSET($B934,,Q935-1,,$B$7-Q935+1),ROW(INDIRECT("a1:a"&amp;$B$7-Q935+1)))),I$17-Q935)))</f>
        <v>1</v>
      </c>
      <c r="J935" s="13"/>
      <c r="K935" s="26">
        <f t="array" aca="1" ref="K935" ca="1">MIN(IF($B935:B935&gt;$B934:B934,COLUMN($B$18:B934)-COLUMN($B$18)+1,99))</f>
        <v>99</v>
      </c>
      <c r="L935" s="26">
        <f t="array" aca="1" ref="L935" ca="1">MIN(IF($B935:C935&gt;$B934:C934,COLUMN($B$18:C934)-COLUMN($B$18)+1,99))</f>
        <v>99</v>
      </c>
      <c r="M935" s="26">
        <f t="array" aca="1" ref="M935" ca="1">MIN(IF($B935:D935&gt;$B934:D934,COLUMN($B$18:D934)-COLUMN($B$18)+1,99))</f>
        <v>99</v>
      </c>
      <c r="N935" s="26">
        <f t="array" aca="1" ref="N935" ca="1">MIN(IF($B935:E935&gt;$B934:E934,COLUMN($B$18:E934)-COLUMN($B$18)+1,99))</f>
        <v>99</v>
      </c>
      <c r="O935" s="26">
        <f t="array" aca="1" ref="O935" ca="1">MIN(IF($B935:F935&gt;$B934:F934,COLUMN($B$18:F934)-COLUMN($B$18)+1,99))</f>
        <v>99</v>
      </c>
      <c r="P935" s="26">
        <f t="array" aca="1" ref="P935" ca="1">MIN(IF($B935:G935&gt;$B934:G934,COLUMN($B$18:G934)-COLUMN($B$18)+1,99))</f>
        <v>6</v>
      </c>
      <c r="Q935" s="48">
        <f t="array" aca="1" ref="Q935" ca="1">MIN(IF($B935:H935&gt;$B934:H934,COLUMN($B$18:H934)-COLUMN($B$18)+1,99))</f>
        <v>6</v>
      </c>
    </row>
    <row r="936" spans="1:17" x14ac:dyDescent="0.25">
      <c r="A936" s="10">
        <v>919</v>
      </c>
      <c r="B936" s="8">
        <f t="array" aca="1" ref="B936" ca="1">IF(A936&gt;$B$9,"",IF(SUM(--(TRANSPOSE(LARGE(OFFSET($B935,,B$17,,$B$7-B$17),ROW(INDIRECT("a1:a"&amp;$B$7-B$17))))=OFFSET($B935,,B$17,,$B$7-B$17)))=$B$7-B$17,OFFSET($B$12,,MATCH(B935,$B$12:$H$12,FALSE)),B935))</f>
        <v>2</v>
      </c>
      <c r="C936" s="8">
        <f t="array" aca="1" ref="C936" ca="1">IF(OR($A936&gt;$B$9,C$17&gt;$B$7),"",CHOOSE(C$15,IF(K936=99,
IF(SUM(--(TRANSPOSE(LARGE(OFFSET($B935,,C$17,,$B$7-C$17),ROW(INDIRECT("a1:a"&amp;$B$7-C$17))))=OFFSET($B935,,C$17,,$B$7-C$17)))=$B$7-C$17,MIN(IF(C935&gt;=OFFSET($B935,,B$17,,$B$7-B$17),"",OFFSET($B935,,B$17,,$B$7-B$17))),C935),
SMALL(IF((SMALL(OFFSET($B935,,K936-1,,$B$7-K936+1),ROW(INDIRECT("a1:a"&amp;$B$7-K936+1)))=OFFSET($B936,,K936-1))*(MATCH(OFFSET($B936,,K936-1),SMALL(OFFSET($B935,,K936-1,,$B$7-K936+1),ROW(INDIRECT("a1:a"&amp;$B$7-K936+1))),0)=ROW(INDIRECT("a1:a"&amp;$B$7-K936+1))),"",SMALL(OFFSET($B935,,K936-1,,$B$7-K936+1),ROW(INDIRECT("a1:a"&amp;$B$7-K936+1)))),C$17-K936)),
SMALL(IF((SMALL(OFFSET($B935,,K936-1,,$B$7-K936+1),ROW(INDIRECT("a1:a"&amp;$B$7-K936+1)))=OFFSET($B936,,K936-1))*(MATCH(OFFSET($B936,,K936-1),SMALL(OFFSET($B935,,K936-1,,$B$7-K936+1),ROW(INDIRECT("a1:a"&amp;$B$7-K936+1))),0)=ROW(INDIRECT("a1:a"&amp;$B$7-K936+1))),"",SMALL(OFFSET($B935,,K936-1,,$B$7-K936+1),ROW(INDIRECT("a1:a"&amp;$B$7-K936+1)))),C$17-K936)))</f>
        <v>3</v>
      </c>
      <c r="D936" s="8">
        <f t="array" aca="1" ref="D936" ca="1">IF(OR($A936&gt;$B$9,D$17&gt;$B$7),"",CHOOSE(D$15,IF(L936=99,
IF(SUM(--(TRANSPOSE(LARGE(OFFSET($B935,,D$17,,$B$7-D$17),ROW(INDIRECT("a1:a"&amp;$B$7-D$17))))=OFFSET($B935,,D$17,,$B$7-D$17)))=$B$7-D$17,MIN(IF(D935&gt;=OFFSET($B935,,C$17,,$B$7-C$17),"",OFFSET($B935,,C$17,,$B$7-C$17))),D935),
SMALL(IF((SMALL(OFFSET($B935,,L936-1,,$B$7-L936+1),ROW(INDIRECT("a1:a"&amp;$B$7-L936+1)))=OFFSET($B936,,L936-1))*(MATCH(OFFSET($B936,,L936-1),SMALL(OFFSET($B935,,L936-1,,$B$7-L936+1),ROW(INDIRECT("a1:a"&amp;$B$7-L936+1))),0)=ROW(INDIRECT("a1:a"&amp;$B$7-L936+1))),"",SMALL(OFFSET($B935,,L936-1,,$B$7-L936+1),ROW(INDIRECT("a1:a"&amp;$B$7-L936+1)))),D$17-L936)),
SMALL(IF((SMALL(OFFSET($B935,,L936-1,,$B$7-L936+1),ROW(INDIRECT("a1:a"&amp;$B$7-L936+1)))=OFFSET($B936,,L936-1))*(MATCH(OFFSET($B936,,L936-1),SMALL(OFFSET($B935,,L936-1,,$B$7-L936+1),ROW(INDIRECT("a1:a"&amp;$B$7-L936+1))),0)=ROW(INDIRECT("a1:a"&amp;$B$7-L936+1))),"",SMALL(OFFSET($B935,,L936-1,,$B$7-L936+1),ROW(INDIRECT("a1:a"&amp;$B$7-L936+1)))),D$17-L936)))</f>
        <v>1</v>
      </c>
      <c r="E936" s="8">
        <f t="array" aca="1" ref="E936" ca="1">IF(OR($A936&gt;$B$9,E$17&gt;$B$7),"",CHOOSE(E$15,IF(M936=99,
IF(SUM(--(TRANSPOSE(LARGE(OFFSET($B935,,E$17,,$B$7-E$17),ROW(INDIRECT("a1:a"&amp;$B$7-E$17))))=OFFSET($B935,,E$17,,$B$7-E$17)))=$B$7-E$17,MIN(IF(E935&gt;=OFFSET($B935,,D$17,,$B$7-D$17),"",OFFSET($B935,,D$17,,$B$7-D$17))),E935),
SMALL(IF((SMALL(OFFSET($B935,,M936-1,,$B$7-M936+1),ROW(INDIRECT("a1:a"&amp;$B$7-M936+1)))=OFFSET($B936,,M936-1))*(MATCH(OFFSET($B936,,M936-1),SMALL(OFFSET($B935,,M936-1,,$B$7-M936+1),ROW(INDIRECT("a1:a"&amp;$B$7-M936+1))),0)=ROW(INDIRECT("a1:a"&amp;$B$7-M936+1))),"",SMALL(OFFSET($B935,,M936-1,,$B$7-M936+1),ROW(INDIRECT("a1:a"&amp;$B$7-M936+1)))),E$17-M936)),
SMALL(IF((SMALL(OFFSET($B935,,M936-1,,$B$7-M936+1),ROW(INDIRECT("a1:a"&amp;$B$7-M936+1)))=OFFSET($B936,,M936-1))*(MATCH(OFFSET($B936,,M936-1),SMALL(OFFSET($B935,,M936-1,,$B$7-M936+1),ROW(INDIRECT("a1:a"&amp;$B$7-M936+1))),0)=ROW(INDIRECT("a1:a"&amp;$B$7-M936+1))),"",SMALL(OFFSET($B935,,M936-1,,$B$7-M936+1),ROW(INDIRECT("a1:a"&amp;$B$7-M936+1)))),E$17-M936)))</f>
        <v>4</v>
      </c>
      <c r="F936" s="8">
        <f t="array" aca="1" ref="F936" ca="1">IF(OR($A936&gt;$B$9,F$17&gt;$B$7),"",CHOOSE(F$15,IF(N936=99,
IF(SUM(--(TRANSPOSE(LARGE(OFFSET($B935,,F$17,,$B$7-F$17),ROW(INDIRECT("a1:a"&amp;$B$7-F$17))))=OFFSET($B935,,F$17,,$B$7-F$17)))=$B$7-F$17,MIN(IF(F935&gt;=OFFSET($B935,,E$17,,$B$7-E$17),"",OFFSET($B935,,E$17,,$B$7-E$17))),F935),
SMALL(IF((SMALL(OFFSET($B935,,N936-1,,$B$7-N936+1),ROW(INDIRECT("a1:a"&amp;$B$7-N936+1)))=OFFSET($B936,,N936-1))*(MATCH(OFFSET($B936,,N936-1),SMALL(OFFSET($B935,,N936-1,,$B$7-N936+1),ROW(INDIRECT("a1:a"&amp;$B$7-N936+1))),0)=ROW(INDIRECT("a1:a"&amp;$B$7-N936+1))),"",SMALL(OFFSET($B935,,N936-1,,$B$7-N936+1),ROW(INDIRECT("a1:a"&amp;$B$7-N936+1)))),F$17-N936)),
SMALL(IF((SMALL(OFFSET($B935,,N936-1,,$B$7-N936+1),ROW(INDIRECT("a1:a"&amp;$B$7-N936+1)))=OFFSET($B936,,N936-1))*(MATCH(OFFSET($B936,,N936-1),SMALL(OFFSET($B935,,N936-1,,$B$7-N936+1),ROW(INDIRECT("a1:a"&amp;$B$7-N936+1))),0)=ROW(INDIRECT("a1:a"&amp;$B$7-N936+1))),"",SMALL(OFFSET($B935,,N936-1,,$B$7-N936+1),ROW(INDIRECT("a1:a"&amp;$B$7-N936+1)))),F$17-N936)))</f>
        <v>1</v>
      </c>
      <c r="G936" s="8">
        <f t="array" aca="1" ref="G936" ca="1">IF(OR($A936&gt;$B$9,G$17&gt;$B$7),"",CHOOSE(G$15,IF(O936=99,
IF(SUM(--(TRANSPOSE(LARGE(OFFSET($B935,,G$17,,$B$7-G$17),ROW(INDIRECT("a1:a"&amp;$B$7-G$17))))=OFFSET($B935,,G$17,,$B$7-G$17)))=$B$7-G$17,MIN(IF(G935&gt;=OFFSET($B935,,F$17,,$B$7-F$17),"",OFFSET($B935,,F$17,,$B$7-F$17))),G935),
SMALL(IF((SMALL(OFFSET($B935,,O936-1,,$B$7-O936+1),ROW(INDIRECT("a1:a"&amp;$B$7-O936+1)))=OFFSET($B936,,O936-1))*(MATCH(OFFSET($B936,,O936-1),SMALL(OFFSET($B935,,O936-1,,$B$7-O936+1),ROW(INDIRECT("a1:a"&amp;$B$7-O936+1))),0)=ROW(INDIRECT("a1:a"&amp;$B$7-O936+1))),"",SMALL(OFFSET($B935,,O936-1,,$B$7-O936+1),ROW(INDIRECT("a1:a"&amp;$B$7-O936+1)))),G$17-O936)),
SMALL(IF((SMALL(OFFSET($B935,,O936-1,,$B$7-O936+1),ROW(INDIRECT("a1:a"&amp;$B$7-O936+1)))=OFFSET($B936,,O936-1))*(MATCH(OFFSET($B936,,O936-1),SMALL(OFFSET($B935,,O936-1,,$B$7-O936+1),ROW(INDIRECT("a1:a"&amp;$B$7-O936+1))),0)=ROW(INDIRECT("a1:a"&amp;$B$7-O936+1))),"",SMALL(OFFSET($B935,,O936-1,,$B$7-O936+1),ROW(INDIRECT("a1:a"&amp;$B$7-O936+1)))),G$17-O936)))</f>
        <v>1</v>
      </c>
      <c r="H936" s="8">
        <f t="array" aca="1" ref="H936" ca="1">IF(OR($A936&gt;$B$9,H$17&gt;$B$7),"",CHOOSE(H$15,IF(P936=99,
IF(SUM(--(TRANSPOSE(LARGE(OFFSET($B935,,H$17,,$B$7-H$17),ROW(INDIRECT("a1:a"&amp;$B$7-H$17))))=OFFSET($B935,,H$17,,$B$7-H$17)))=$B$7-H$17,MIN(IF(H935&gt;=OFFSET($B935,,G$17,,$B$7-G$17),"",OFFSET($B935,,G$17,,$B$7-G$17))),H935),
SMALL(IF((SMALL(OFFSET($B935,,P936-1,,$B$7-P936+1),ROW(INDIRECT("a1:a"&amp;$B$7-P936+1)))=OFFSET($B936,,P936-1))*(MATCH(OFFSET($B936,,P936-1),SMALL(OFFSET($B935,,P936-1,,$B$7-P936+1),ROW(INDIRECT("a1:a"&amp;$B$7-P936+1))),0)=ROW(INDIRECT("a1:a"&amp;$B$7-P936+1))),"",SMALL(OFFSET($B935,,P936-1,,$B$7-P936+1),ROW(INDIRECT("a1:a"&amp;$B$7-P936+1)))),H$17-P936)),
SMALL(IF((SMALL(OFFSET($B935,,P936-1,,$B$7-P936+1),ROW(INDIRECT("a1:a"&amp;$B$7-P936+1)))=OFFSET($B936,,P936-1))*(MATCH(OFFSET($B936,,P936-1),SMALL(OFFSET($B935,,P936-1,,$B$7-P936+1),ROW(INDIRECT("a1:a"&amp;$B$7-P936+1))),0)=ROW(INDIRECT("a1:a"&amp;$B$7-P936+1))),"",SMALL(OFFSET($B935,,P936-1,,$B$7-P936+1),ROW(INDIRECT("a1:a"&amp;$B$7-P936+1)))),H$17-P936)))</f>
        <v>2</v>
      </c>
      <c r="I936" s="44">
        <f t="array" aca="1" ref="I936" ca="1">IF(OR($A936&gt;$B$9,I$17&gt;$B$7),"",CHOOSE(I$15,IF(Q936=99,
IF(SUM(--(TRANSPOSE(LARGE(OFFSET($B935,,I$17,,$B$7-I$17),ROW(INDIRECT("a1:a"&amp;$B$7-I$17))))=OFFSET($B935,,I$17,,$B$7-I$17)))=$B$7-I$17,MIN(IF(I935&gt;=OFFSET($B935,,H$17,,$B$7-H$17),"",OFFSET($B935,,H$17,,$B$7-H$17))),I935),
SMALL(IF((SMALL(OFFSET($B935,,Q936-1,,$B$7-Q936+1),ROW(INDIRECT("a1:a"&amp;$B$7-Q936+1)))=OFFSET($B936,,Q936-1))*(MATCH(OFFSET($B936,,Q936-1),SMALL(OFFSET($B935,,Q936-1,,$B$7-Q936+1),ROW(INDIRECT("a1:a"&amp;$B$7-Q936+1))),0)=ROW(INDIRECT("a1:a"&amp;$B$7-Q936+1))),"",SMALL(OFFSET($B935,,Q936-1,,$B$7-Q936+1),ROW(INDIRECT("a1:a"&amp;$B$7-Q936+1)))),I$17-Q936)),
SMALL(IF((SMALL(OFFSET($B935,,Q936-1,,$B$7-Q936+1),ROW(INDIRECT("a1:a"&amp;$B$7-Q936+1)))=OFFSET($B936,,Q936-1))*(MATCH(OFFSET($B936,,Q936-1),SMALL(OFFSET($B935,,Q936-1,,$B$7-Q936+1),ROW(INDIRECT("a1:a"&amp;$B$7-Q936+1))),0)=ROW(INDIRECT("a1:a"&amp;$B$7-Q936+1))),"",SMALL(OFFSET($B935,,Q936-1,,$B$7-Q936+1),ROW(INDIRECT("a1:a"&amp;$B$7-Q936+1)))),I$17-Q936)))</f>
        <v>3</v>
      </c>
      <c r="J936" s="13"/>
      <c r="K936" s="26">
        <f t="array" aca="1" ref="K936" ca="1">MIN(IF($B936:B936&gt;$B935:B935,COLUMN($B$18:B935)-COLUMN($B$18)+1,99))</f>
        <v>99</v>
      </c>
      <c r="L936" s="26">
        <f t="array" aca="1" ref="L936" ca="1">MIN(IF($B936:C936&gt;$B935:C935,COLUMN($B$18:C935)-COLUMN($B$18)+1,99))</f>
        <v>99</v>
      </c>
      <c r="M936" s="26">
        <f t="array" aca="1" ref="M936" ca="1">MIN(IF($B936:D936&gt;$B935:D935,COLUMN($B$18:D935)-COLUMN($B$18)+1,99))</f>
        <v>99</v>
      </c>
      <c r="N936" s="26">
        <f t="array" aca="1" ref="N936" ca="1">MIN(IF($B936:E936&gt;$B935:E935,COLUMN($B$18:E935)-COLUMN($B$18)+1,99))</f>
        <v>4</v>
      </c>
      <c r="O936" s="26">
        <f t="array" aca="1" ref="O936" ca="1">MIN(IF($B936:F936&gt;$B935:F935,COLUMN($B$18:F935)-COLUMN($B$18)+1,99))</f>
        <v>4</v>
      </c>
      <c r="P936" s="26">
        <f t="array" aca="1" ref="P936" ca="1">MIN(IF($B936:G936&gt;$B935:G935,COLUMN($B$18:G935)-COLUMN($B$18)+1,99))</f>
        <v>4</v>
      </c>
      <c r="Q936" s="48">
        <f t="array" aca="1" ref="Q936" ca="1">MIN(IF($B936:H936&gt;$B935:H935,COLUMN($B$18:H935)-COLUMN($B$18)+1,99))</f>
        <v>4</v>
      </c>
    </row>
    <row r="937" spans="1:17" x14ac:dyDescent="0.25">
      <c r="A937" s="10">
        <v>920</v>
      </c>
      <c r="B937" s="8">
        <f t="array" aca="1" ref="B937" ca="1">IF(A937&gt;$B$9,"",IF(SUM(--(TRANSPOSE(LARGE(OFFSET($B936,,B$17,,$B$7-B$17),ROW(INDIRECT("a1:a"&amp;$B$7-B$17))))=OFFSET($B936,,B$17,,$B$7-B$17)))=$B$7-B$17,OFFSET($B$12,,MATCH(B936,$B$12:$H$12,FALSE)),B936))</f>
        <v>2</v>
      </c>
      <c r="C937" s="8">
        <f t="array" aca="1" ref="C937" ca="1">IF(OR($A937&gt;$B$9,C$17&gt;$B$7),"",CHOOSE(C$15,IF(K937=99,
IF(SUM(--(TRANSPOSE(LARGE(OFFSET($B936,,C$17,,$B$7-C$17),ROW(INDIRECT("a1:a"&amp;$B$7-C$17))))=OFFSET($B936,,C$17,,$B$7-C$17)))=$B$7-C$17,MIN(IF(C936&gt;=OFFSET($B936,,B$17,,$B$7-B$17),"",OFFSET($B936,,B$17,,$B$7-B$17))),C936),
SMALL(IF((SMALL(OFFSET($B936,,K937-1,,$B$7-K937+1),ROW(INDIRECT("a1:a"&amp;$B$7-K937+1)))=OFFSET($B937,,K937-1))*(MATCH(OFFSET($B937,,K937-1),SMALL(OFFSET($B936,,K937-1,,$B$7-K937+1),ROW(INDIRECT("a1:a"&amp;$B$7-K937+1))),0)=ROW(INDIRECT("a1:a"&amp;$B$7-K937+1))),"",SMALL(OFFSET($B936,,K937-1,,$B$7-K937+1),ROW(INDIRECT("a1:a"&amp;$B$7-K937+1)))),C$17-K937)),
SMALL(IF((SMALL(OFFSET($B936,,K937-1,,$B$7-K937+1),ROW(INDIRECT("a1:a"&amp;$B$7-K937+1)))=OFFSET($B937,,K937-1))*(MATCH(OFFSET($B937,,K937-1),SMALL(OFFSET($B936,,K937-1,,$B$7-K937+1),ROW(INDIRECT("a1:a"&amp;$B$7-K937+1))),0)=ROW(INDIRECT("a1:a"&amp;$B$7-K937+1))),"",SMALL(OFFSET($B936,,K937-1,,$B$7-K937+1),ROW(INDIRECT("a1:a"&amp;$B$7-K937+1)))),C$17-K937)))</f>
        <v>3</v>
      </c>
      <c r="D937" s="8">
        <f t="array" aca="1" ref="D937" ca="1">IF(OR($A937&gt;$B$9,D$17&gt;$B$7),"",CHOOSE(D$15,IF(L937=99,
IF(SUM(--(TRANSPOSE(LARGE(OFFSET($B936,,D$17,,$B$7-D$17),ROW(INDIRECT("a1:a"&amp;$B$7-D$17))))=OFFSET($B936,,D$17,,$B$7-D$17)))=$B$7-D$17,MIN(IF(D936&gt;=OFFSET($B936,,C$17,,$B$7-C$17),"",OFFSET($B936,,C$17,,$B$7-C$17))),D936),
SMALL(IF((SMALL(OFFSET($B936,,L937-1,,$B$7-L937+1),ROW(INDIRECT("a1:a"&amp;$B$7-L937+1)))=OFFSET($B937,,L937-1))*(MATCH(OFFSET($B937,,L937-1),SMALL(OFFSET($B936,,L937-1,,$B$7-L937+1),ROW(INDIRECT("a1:a"&amp;$B$7-L937+1))),0)=ROW(INDIRECT("a1:a"&amp;$B$7-L937+1))),"",SMALL(OFFSET($B936,,L937-1,,$B$7-L937+1),ROW(INDIRECT("a1:a"&amp;$B$7-L937+1)))),D$17-L937)),
SMALL(IF((SMALL(OFFSET($B936,,L937-1,,$B$7-L937+1),ROW(INDIRECT("a1:a"&amp;$B$7-L937+1)))=OFFSET($B937,,L937-1))*(MATCH(OFFSET($B937,,L937-1),SMALL(OFFSET($B936,,L937-1,,$B$7-L937+1),ROW(INDIRECT("a1:a"&amp;$B$7-L937+1))),0)=ROW(INDIRECT("a1:a"&amp;$B$7-L937+1))),"",SMALL(OFFSET($B936,,L937-1,,$B$7-L937+1),ROW(INDIRECT("a1:a"&amp;$B$7-L937+1)))),D$17-L937)))</f>
        <v>1</v>
      </c>
      <c r="E937" s="8">
        <f t="array" aca="1" ref="E937" ca="1">IF(OR($A937&gt;$B$9,E$17&gt;$B$7),"",CHOOSE(E$15,IF(M937=99,
IF(SUM(--(TRANSPOSE(LARGE(OFFSET($B936,,E$17,,$B$7-E$17),ROW(INDIRECT("a1:a"&amp;$B$7-E$17))))=OFFSET($B936,,E$17,,$B$7-E$17)))=$B$7-E$17,MIN(IF(E936&gt;=OFFSET($B936,,D$17,,$B$7-D$17),"",OFFSET($B936,,D$17,,$B$7-D$17))),E936),
SMALL(IF((SMALL(OFFSET($B936,,M937-1,,$B$7-M937+1),ROW(INDIRECT("a1:a"&amp;$B$7-M937+1)))=OFFSET($B937,,M937-1))*(MATCH(OFFSET($B937,,M937-1),SMALL(OFFSET($B936,,M937-1,,$B$7-M937+1),ROW(INDIRECT("a1:a"&amp;$B$7-M937+1))),0)=ROW(INDIRECT("a1:a"&amp;$B$7-M937+1))),"",SMALL(OFFSET($B936,,M937-1,,$B$7-M937+1),ROW(INDIRECT("a1:a"&amp;$B$7-M937+1)))),E$17-M937)),
SMALL(IF((SMALL(OFFSET($B936,,M937-1,,$B$7-M937+1),ROW(INDIRECT("a1:a"&amp;$B$7-M937+1)))=OFFSET($B937,,M937-1))*(MATCH(OFFSET($B937,,M937-1),SMALL(OFFSET($B936,,M937-1,,$B$7-M937+1),ROW(INDIRECT("a1:a"&amp;$B$7-M937+1))),0)=ROW(INDIRECT("a1:a"&amp;$B$7-M937+1))),"",SMALL(OFFSET($B936,,M937-1,,$B$7-M937+1),ROW(INDIRECT("a1:a"&amp;$B$7-M937+1)))),E$17-M937)))</f>
        <v>4</v>
      </c>
      <c r="F937" s="8">
        <f t="array" aca="1" ref="F937" ca="1">IF(OR($A937&gt;$B$9,F$17&gt;$B$7),"",CHOOSE(F$15,IF(N937=99,
IF(SUM(--(TRANSPOSE(LARGE(OFFSET($B936,,F$17,,$B$7-F$17),ROW(INDIRECT("a1:a"&amp;$B$7-F$17))))=OFFSET($B936,,F$17,,$B$7-F$17)))=$B$7-F$17,MIN(IF(F936&gt;=OFFSET($B936,,E$17,,$B$7-E$17),"",OFFSET($B936,,E$17,,$B$7-E$17))),F936),
SMALL(IF((SMALL(OFFSET($B936,,N937-1,,$B$7-N937+1),ROW(INDIRECT("a1:a"&amp;$B$7-N937+1)))=OFFSET($B937,,N937-1))*(MATCH(OFFSET($B937,,N937-1),SMALL(OFFSET($B936,,N937-1,,$B$7-N937+1),ROW(INDIRECT("a1:a"&amp;$B$7-N937+1))),0)=ROW(INDIRECT("a1:a"&amp;$B$7-N937+1))),"",SMALL(OFFSET($B936,,N937-1,,$B$7-N937+1),ROW(INDIRECT("a1:a"&amp;$B$7-N937+1)))),F$17-N937)),
SMALL(IF((SMALL(OFFSET($B936,,N937-1,,$B$7-N937+1),ROW(INDIRECT("a1:a"&amp;$B$7-N937+1)))=OFFSET($B937,,N937-1))*(MATCH(OFFSET($B937,,N937-1),SMALL(OFFSET($B936,,N937-1,,$B$7-N937+1),ROW(INDIRECT("a1:a"&amp;$B$7-N937+1))),0)=ROW(INDIRECT("a1:a"&amp;$B$7-N937+1))),"",SMALL(OFFSET($B936,,N937-1,,$B$7-N937+1),ROW(INDIRECT("a1:a"&amp;$B$7-N937+1)))),F$17-N937)))</f>
        <v>1</v>
      </c>
      <c r="G937" s="8">
        <f t="array" aca="1" ref="G937" ca="1">IF(OR($A937&gt;$B$9,G$17&gt;$B$7),"",CHOOSE(G$15,IF(O937=99,
IF(SUM(--(TRANSPOSE(LARGE(OFFSET($B936,,G$17,,$B$7-G$17),ROW(INDIRECT("a1:a"&amp;$B$7-G$17))))=OFFSET($B936,,G$17,,$B$7-G$17)))=$B$7-G$17,MIN(IF(G936&gt;=OFFSET($B936,,F$17,,$B$7-F$17),"",OFFSET($B936,,F$17,,$B$7-F$17))),G936),
SMALL(IF((SMALL(OFFSET($B936,,O937-1,,$B$7-O937+1),ROW(INDIRECT("a1:a"&amp;$B$7-O937+1)))=OFFSET($B937,,O937-1))*(MATCH(OFFSET($B937,,O937-1),SMALL(OFFSET($B936,,O937-1,,$B$7-O937+1),ROW(INDIRECT("a1:a"&amp;$B$7-O937+1))),0)=ROW(INDIRECT("a1:a"&amp;$B$7-O937+1))),"",SMALL(OFFSET($B936,,O937-1,,$B$7-O937+1),ROW(INDIRECT("a1:a"&amp;$B$7-O937+1)))),G$17-O937)),
SMALL(IF((SMALL(OFFSET($B936,,O937-1,,$B$7-O937+1),ROW(INDIRECT("a1:a"&amp;$B$7-O937+1)))=OFFSET($B937,,O937-1))*(MATCH(OFFSET($B937,,O937-1),SMALL(OFFSET($B936,,O937-1,,$B$7-O937+1),ROW(INDIRECT("a1:a"&amp;$B$7-O937+1))),0)=ROW(INDIRECT("a1:a"&amp;$B$7-O937+1))),"",SMALL(OFFSET($B936,,O937-1,,$B$7-O937+1),ROW(INDIRECT("a1:a"&amp;$B$7-O937+1)))),G$17-O937)))</f>
        <v>1</v>
      </c>
      <c r="H937" s="8">
        <f t="array" aca="1" ref="H937" ca="1">IF(OR($A937&gt;$B$9,H$17&gt;$B$7),"",CHOOSE(H$15,IF(P937=99,
IF(SUM(--(TRANSPOSE(LARGE(OFFSET($B936,,H$17,,$B$7-H$17),ROW(INDIRECT("a1:a"&amp;$B$7-H$17))))=OFFSET($B936,,H$17,,$B$7-H$17)))=$B$7-H$17,MIN(IF(H936&gt;=OFFSET($B936,,G$17,,$B$7-G$17),"",OFFSET($B936,,G$17,,$B$7-G$17))),H936),
SMALL(IF((SMALL(OFFSET($B936,,P937-1,,$B$7-P937+1),ROW(INDIRECT("a1:a"&amp;$B$7-P937+1)))=OFFSET($B937,,P937-1))*(MATCH(OFFSET($B937,,P937-1),SMALL(OFFSET($B936,,P937-1,,$B$7-P937+1),ROW(INDIRECT("a1:a"&amp;$B$7-P937+1))),0)=ROW(INDIRECT("a1:a"&amp;$B$7-P937+1))),"",SMALL(OFFSET($B936,,P937-1,,$B$7-P937+1),ROW(INDIRECT("a1:a"&amp;$B$7-P937+1)))),H$17-P937)),
SMALL(IF((SMALL(OFFSET($B936,,P937-1,,$B$7-P937+1),ROW(INDIRECT("a1:a"&amp;$B$7-P937+1)))=OFFSET($B937,,P937-1))*(MATCH(OFFSET($B937,,P937-1),SMALL(OFFSET($B936,,P937-1,,$B$7-P937+1),ROW(INDIRECT("a1:a"&amp;$B$7-P937+1))),0)=ROW(INDIRECT("a1:a"&amp;$B$7-P937+1))),"",SMALL(OFFSET($B936,,P937-1,,$B$7-P937+1),ROW(INDIRECT("a1:a"&amp;$B$7-P937+1)))),H$17-P937)))</f>
        <v>3</v>
      </c>
      <c r="I937" s="44">
        <f t="array" aca="1" ref="I937" ca="1">IF(OR($A937&gt;$B$9,I$17&gt;$B$7),"",CHOOSE(I$15,IF(Q937=99,
IF(SUM(--(TRANSPOSE(LARGE(OFFSET($B936,,I$17,,$B$7-I$17),ROW(INDIRECT("a1:a"&amp;$B$7-I$17))))=OFFSET($B936,,I$17,,$B$7-I$17)))=$B$7-I$17,MIN(IF(I936&gt;=OFFSET($B936,,H$17,,$B$7-H$17),"",OFFSET($B936,,H$17,,$B$7-H$17))),I936),
SMALL(IF((SMALL(OFFSET($B936,,Q937-1,,$B$7-Q937+1),ROW(INDIRECT("a1:a"&amp;$B$7-Q937+1)))=OFFSET($B937,,Q937-1))*(MATCH(OFFSET($B937,,Q937-1),SMALL(OFFSET($B936,,Q937-1,,$B$7-Q937+1),ROW(INDIRECT("a1:a"&amp;$B$7-Q937+1))),0)=ROW(INDIRECT("a1:a"&amp;$B$7-Q937+1))),"",SMALL(OFFSET($B936,,Q937-1,,$B$7-Q937+1),ROW(INDIRECT("a1:a"&amp;$B$7-Q937+1)))),I$17-Q937)),
SMALL(IF((SMALL(OFFSET($B936,,Q937-1,,$B$7-Q937+1),ROW(INDIRECT("a1:a"&amp;$B$7-Q937+1)))=OFFSET($B937,,Q937-1))*(MATCH(OFFSET($B937,,Q937-1),SMALL(OFFSET($B936,,Q937-1,,$B$7-Q937+1),ROW(INDIRECT("a1:a"&amp;$B$7-Q937+1))),0)=ROW(INDIRECT("a1:a"&amp;$B$7-Q937+1))),"",SMALL(OFFSET($B936,,Q937-1,,$B$7-Q937+1),ROW(INDIRECT("a1:a"&amp;$B$7-Q937+1)))),I$17-Q937)))</f>
        <v>2</v>
      </c>
      <c r="J937" s="13"/>
      <c r="K937" s="26">
        <f t="array" aca="1" ref="K937" ca="1">MIN(IF($B937:B937&gt;$B936:B936,COLUMN($B$18:B936)-COLUMN($B$18)+1,99))</f>
        <v>99</v>
      </c>
      <c r="L937" s="26">
        <f t="array" aca="1" ref="L937" ca="1">MIN(IF($B937:C937&gt;$B936:C936,COLUMN($B$18:C936)-COLUMN($B$18)+1,99))</f>
        <v>99</v>
      </c>
      <c r="M937" s="26">
        <f t="array" aca="1" ref="M937" ca="1">MIN(IF($B937:D937&gt;$B936:D936,COLUMN($B$18:D936)-COLUMN($B$18)+1,99))</f>
        <v>99</v>
      </c>
      <c r="N937" s="26">
        <f t="array" aca="1" ref="N937" ca="1">MIN(IF($B937:E937&gt;$B936:E936,COLUMN($B$18:E936)-COLUMN($B$18)+1,99))</f>
        <v>99</v>
      </c>
      <c r="O937" s="26">
        <f t="array" aca="1" ref="O937" ca="1">MIN(IF($B937:F937&gt;$B936:F936,COLUMN($B$18:F936)-COLUMN($B$18)+1,99))</f>
        <v>99</v>
      </c>
      <c r="P937" s="26">
        <f t="array" aca="1" ref="P937" ca="1">MIN(IF($B937:G937&gt;$B936:G936,COLUMN($B$18:G936)-COLUMN($B$18)+1,99))</f>
        <v>99</v>
      </c>
      <c r="Q937" s="48">
        <f t="array" aca="1" ref="Q937" ca="1">MIN(IF($B937:H937&gt;$B936:H936,COLUMN($B$18:H936)-COLUMN($B$18)+1,99))</f>
        <v>7</v>
      </c>
    </row>
    <row r="938" spans="1:17" x14ac:dyDescent="0.25">
      <c r="A938" s="10">
        <v>921</v>
      </c>
      <c r="B938" s="8">
        <f t="array" aca="1" ref="B938" ca="1">IF(A938&gt;$B$9,"",IF(SUM(--(TRANSPOSE(LARGE(OFFSET($B937,,B$17,,$B$7-B$17),ROW(INDIRECT("a1:a"&amp;$B$7-B$17))))=OFFSET($B937,,B$17,,$B$7-B$17)))=$B$7-B$17,OFFSET($B$12,,MATCH(B937,$B$12:$H$12,FALSE)),B937))</f>
        <v>2</v>
      </c>
      <c r="C938" s="8">
        <f t="array" aca="1" ref="C938" ca="1">IF(OR($A938&gt;$B$9,C$17&gt;$B$7),"",CHOOSE(C$15,IF(K938=99,
IF(SUM(--(TRANSPOSE(LARGE(OFFSET($B937,,C$17,,$B$7-C$17),ROW(INDIRECT("a1:a"&amp;$B$7-C$17))))=OFFSET($B937,,C$17,,$B$7-C$17)))=$B$7-C$17,MIN(IF(C937&gt;=OFFSET($B937,,B$17,,$B$7-B$17),"",OFFSET($B937,,B$17,,$B$7-B$17))),C937),
SMALL(IF((SMALL(OFFSET($B937,,K938-1,,$B$7-K938+1),ROW(INDIRECT("a1:a"&amp;$B$7-K938+1)))=OFFSET($B938,,K938-1))*(MATCH(OFFSET($B938,,K938-1),SMALL(OFFSET($B937,,K938-1,,$B$7-K938+1),ROW(INDIRECT("a1:a"&amp;$B$7-K938+1))),0)=ROW(INDIRECT("a1:a"&amp;$B$7-K938+1))),"",SMALL(OFFSET($B937,,K938-1,,$B$7-K938+1),ROW(INDIRECT("a1:a"&amp;$B$7-K938+1)))),C$17-K938)),
SMALL(IF((SMALL(OFFSET($B937,,K938-1,,$B$7-K938+1),ROW(INDIRECT("a1:a"&amp;$B$7-K938+1)))=OFFSET($B938,,K938-1))*(MATCH(OFFSET($B938,,K938-1),SMALL(OFFSET($B937,,K938-1,,$B$7-K938+1),ROW(INDIRECT("a1:a"&amp;$B$7-K938+1))),0)=ROW(INDIRECT("a1:a"&amp;$B$7-K938+1))),"",SMALL(OFFSET($B937,,K938-1,,$B$7-K938+1),ROW(INDIRECT("a1:a"&amp;$B$7-K938+1)))),C$17-K938)))</f>
        <v>3</v>
      </c>
      <c r="D938" s="8">
        <f t="array" aca="1" ref="D938" ca="1">IF(OR($A938&gt;$B$9,D$17&gt;$B$7),"",CHOOSE(D$15,IF(L938=99,
IF(SUM(--(TRANSPOSE(LARGE(OFFSET($B937,,D$17,,$B$7-D$17),ROW(INDIRECT("a1:a"&amp;$B$7-D$17))))=OFFSET($B937,,D$17,,$B$7-D$17)))=$B$7-D$17,MIN(IF(D937&gt;=OFFSET($B937,,C$17,,$B$7-C$17),"",OFFSET($B937,,C$17,,$B$7-C$17))),D937),
SMALL(IF((SMALL(OFFSET($B937,,L938-1,,$B$7-L938+1),ROW(INDIRECT("a1:a"&amp;$B$7-L938+1)))=OFFSET($B938,,L938-1))*(MATCH(OFFSET($B938,,L938-1),SMALL(OFFSET($B937,,L938-1,,$B$7-L938+1),ROW(INDIRECT("a1:a"&amp;$B$7-L938+1))),0)=ROW(INDIRECT("a1:a"&amp;$B$7-L938+1))),"",SMALL(OFFSET($B937,,L938-1,,$B$7-L938+1),ROW(INDIRECT("a1:a"&amp;$B$7-L938+1)))),D$17-L938)),
SMALL(IF((SMALL(OFFSET($B937,,L938-1,,$B$7-L938+1),ROW(INDIRECT("a1:a"&amp;$B$7-L938+1)))=OFFSET($B938,,L938-1))*(MATCH(OFFSET($B938,,L938-1),SMALL(OFFSET($B937,,L938-1,,$B$7-L938+1),ROW(INDIRECT("a1:a"&amp;$B$7-L938+1))),0)=ROW(INDIRECT("a1:a"&amp;$B$7-L938+1))),"",SMALL(OFFSET($B937,,L938-1,,$B$7-L938+1),ROW(INDIRECT("a1:a"&amp;$B$7-L938+1)))),D$17-L938)))</f>
        <v>1</v>
      </c>
      <c r="E938" s="8">
        <f t="array" aca="1" ref="E938" ca="1">IF(OR($A938&gt;$B$9,E$17&gt;$B$7),"",CHOOSE(E$15,IF(M938=99,
IF(SUM(--(TRANSPOSE(LARGE(OFFSET($B937,,E$17,,$B$7-E$17),ROW(INDIRECT("a1:a"&amp;$B$7-E$17))))=OFFSET($B937,,E$17,,$B$7-E$17)))=$B$7-E$17,MIN(IF(E937&gt;=OFFSET($B937,,D$17,,$B$7-D$17),"",OFFSET($B937,,D$17,,$B$7-D$17))),E937),
SMALL(IF((SMALL(OFFSET($B937,,M938-1,,$B$7-M938+1),ROW(INDIRECT("a1:a"&amp;$B$7-M938+1)))=OFFSET($B938,,M938-1))*(MATCH(OFFSET($B938,,M938-1),SMALL(OFFSET($B937,,M938-1,,$B$7-M938+1),ROW(INDIRECT("a1:a"&amp;$B$7-M938+1))),0)=ROW(INDIRECT("a1:a"&amp;$B$7-M938+1))),"",SMALL(OFFSET($B937,,M938-1,,$B$7-M938+1),ROW(INDIRECT("a1:a"&amp;$B$7-M938+1)))),E$17-M938)),
SMALL(IF((SMALL(OFFSET($B937,,M938-1,,$B$7-M938+1),ROW(INDIRECT("a1:a"&amp;$B$7-M938+1)))=OFFSET($B938,,M938-1))*(MATCH(OFFSET($B938,,M938-1),SMALL(OFFSET($B937,,M938-1,,$B$7-M938+1),ROW(INDIRECT("a1:a"&amp;$B$7-M938+1))),0)=ROW(INDIRECT("a1:a"&amp;$B$7-M938+1))),"",SMALL(OFFSET($B937,,M938-1,,$B$7-M938+1),ROW(INDIRECT("a1:a"&amp;$B$7-M938+1)))),E$17-M938)))</f>
        <v>4</v>
      </c>
      <c r="F938" s="8">
        <f t="array" aca="1" ref="F938" ca="1">IF(OR($A938&gt;$B$9,F$17&gt;$B$7),"",CHOOSE(F$15,IF(N938=99,
IF(SUM(--(TRANSPOSE(LARGE(OFFSET($B937,,F$17,,$B$7-F$17),ROW(INDIRECT("a1:a"&amp;$B$7-F$17))))=OFFSET($B937,,F$17,,$B$7-F$17)))=$B$7-F$17,MIN(IF(F937&gt;=OFFSET($B937,,E$17,,$B$7-E$17),"",OFFSET($B937,,E$17,,$B$7-E$17))),F937),
SMALL(IF((SMALL(OFFSET($B937,,N938-1,,$B$7-N938+1),ROW(INDIRECT("a1:a"&amp;$B$7-N938+1)))=OFFSET($B938,,N938-1))*(MATCH(OFFSET($B938,,N938-1),SMALL(OFFSET($B937,,N938-1,,$B$7-N938+1),ROW(INDIRECT("a1:a"&amp;$B$7-N938+1))),0)=ROW(INDIRECT("a1:a"&amp;$B$7-N938+1))),"",SMALL(OFFSET($B937,,N938-1,,$B$7-N938+1),ROW(INDIRECT("a1:a"&amp;$B$7-N938+1)))),F$17-N938)),
SMALL(IF((SMALL(OFFSET($B937,,N938-1,,$B$7-N938+1),ROW(INDIRECT("a1:a"&amp;$B$7-N938+1)))=OFFSET($B938,,N938-1))*(MATCH(OFFSET($B938,,N938-1),SMALL(OFFSET($B937,,N938-1,,$B$7-N938+1),ROW(INDIRECT("a1:a"&amp;$B$7-N938+1))),0)=ROW(INDIRECT("a1:a"&amp;$B$7-N938+1))),"",SMALL(OFFSET($B937,,N938-1,,$B$7-N938+1),ROW(INDIRECT("a1:a"&amp;$B$7-N938+1)))),F$17-N938)))</f>
        <v>1</v>
      </c>
      <c r="G938" s="8">
        <f t="array" aca="1" ref="G938" ca="1">IF(OR($A938&gt;$B$9,G$17&gt;$B$7),"",CHOOSE(G$15,IF(O938=99,
IF(SUM(--(TRANSPOSE(LARGE(OFFSET($B937,,G$17,,$B$7-G$17),ROW(INDIRECT("a1:a"&amp;$B$7-G$17))))=OFFSET($B937,,G$17,,$B$7-G$17)))=$B$7-G$17,MIN(IF(G937&gt;=OFFSET($B937,,F$17,,$B$7-F$17),"",OFFSET($B937,,F$17,,$B$7-F$17))),G937),
SMALL(IF((SMALL(OFFSET($B937,,O938-1,,$B$7-O938+1),ROW(INDIRECT("a1:a"&amp;$B$7-O938+1)))=OFFSET($B938,,O938-1))*(MATCH(OFFSET($B938,,O938-1),SMALL(OFFSET($B937,,O938-1,,$B$7-O938+1),ROW(INDIRECT("a1:a"&amp;$B$7-O938+1))),0)=ROW(INDIRECT("a1:a"&amp;$B$7-O938+1))),"",SMALL(OFFSET($B937,,O938-1,,$B$7-O938+1),ROW(INDIRECT("a1:a"&amp;$B$7-O938+1)))),G$17-O938)),
SMALL(IF((SMALL(OFFSET($B937,,O938-1,,$B$7-O938+1),ROW(INDIRECT("a1:a"&amp;$B$7-O938+1)))=OFFSET($B938,,O938-1))*(MATCH(OFFSET($B938,,O938-1),SMALL(OFFSET($B937,,O938-1,,$B$7-O938+1),ROW(INDIRECT("a1:a"&amp;$B$7-O938+1))),0)=ROW(INDIRECT("a1:a"&amp;$B$7-O938+1))),"",SMALL(OFFSET($B937,,O938-1,,$B$7-O938+1),ROW(INDIRECT("a1:a"&amp;$B$7-O938+1)))),G$17-O938)))</f>
        <v>2</v>
      </c>
      <c r="H938" s="8">
        <f t="array" aca="1" ref="H938" ca="1">IF(OR($A938&gt;$B$9,H$17&gt;$B$7),"",CHOOSE(H$15,IF(P938=99,
IF(SUM(--(TRANSPOSE(LARGE(OFFSET($B937,,H$17,,$B$7-H$17),ROW(INDIRECT("a1:a"&amp;$B$7-H$17))))=OFFSET($B937,,H$17,,$B$7-H$17)))=$B$7-H$17,MIN(IF(H937&gt;=OFFSET($B937,,G$17,,$B$7-G$17),"",OFFSET($B937,,G$17,,$B$7-G$17))),H937),
SMALL(IF((SMALL(OFFSET($B937,,P938-1,,$B$7-P938+1),ROW(INDIRECT("a1:a"&amp;$B$7-P938+1)))=OFFSET($B938,,P938-1))*(MATCH(OFFSET($B938,,P938-1),SMALL(OFFSET($B937,,P938-1,,$B$7-P938+1),ROW(INDIRECT("a1:a"&amp;$B$7-P938+1))),0)=ROW(INDIRECT("a1:a"&amp;$B$7-P938+1))),"",SMALL(OFFSET($B937,,P938-1,,$B$7-P938+1),ROW(INDIRECT("a1:a"&amp;$B$7-P938+1)))),H$17-P938)),
SMALL(IF((SMALL(OFFSET($B937,,P938-1,,$B$7-P938+1),ROW(INDIRECT("a1:a"&amp;$B$7-P938+1)))=OFFSET($B938,,P938-1))*(MATCH(OFFSET($B938,,P938-1),SMALL(OFFSET($B937,,P938-1,,$B$7-P938+1),ROW(INDIRECT("a1:a"&amp;$B$7-P938+1))),0)=ROW(INDIRECT("a1:a"&amp;$B$7-P938+1))),"",SMALL(OFFSET($B937,,P938-1,,$B$7-P938+1),ROW(INDIRECT("a1:a"&amp;$B$7-P938+1)))),H$17-P938)))</f>
        <v>1</v>
      </c>
      <c r="I938" s="44">
        <f t="array" aca="1" ref="I938" ca="1">IF(OR($A938&gt;$B$9,I$17&gt;$B$7),"",CHOOSE(I$15,IF(Q938=99,
IF(SUM(--(TRANSPOSE(LARGE(OFFSET($B937,,I$17,,$B$7-I$17),ROW(INDIRECT("a1:a"&amp;$B$7-I$17))))=OFFSET($B937,,I$17,,$B$7-I$17)))=$B$7-I$17,MIN(IF(I937&gt;=OFFSET($B937,,H$17,,$B$7-H$17),"",OFFSET($B937,,H$17,,$B$7-H$17))),I937),
SMALL(IF((SMALL(OFFSET($B937,,Q938-1,,$B$7-Q938+1),ROW(INDIRECT("a1:a"&amp;$B$7-Q938+1)))=OFFSET($B938,,Q938-1))*(MATCH(OFFSET($B938,,Q938-1),SMALL(OFFSET($B937,,Q938-1,,$B$7-Q938+1),ROW(INDIRECT("a1:a"&amp;$B$7-Q938+1))),0)=ROW(INDIRECT("a1:a"&amp;$B$7-Q938+1))),"",SMALL(OFFSET($B937,,Q938-1,,$B$7-Q938+1),ROW(INDIRECT("a1:a"&amp;$B$7-Q938+1)))),I$17-Q938)),
SMALL(IF((SMALL(OFFSET($B937,,Q938-1,,$B$7-Q938+1),ROW(INDIRECT("a1:a"&amp;$B$7-Q938+1)))=OFFSET($B938,,Q938-1))*(MATCH(OFFSET($B938,,Q938-1),SMALL(OFFSET($B937,,Q938-1,,$B$7-Q938+1),ROW(INDIRECT("a1:a"&amp;$B$7-Q938+1))),0)=ROW(INDIRECT("a1:a"&amp;$B$7-Q938+1))),"",SMALL(OFFSET($B937,,Q938-1,,$B$7-Q938+1),ROW(INDIRECT("a1:a"&amp;$B$7-Q938+1)))),I$17-Q938)))</f>
        <v>3</v>
      </c>
      <c r="J938" s="13"/>
      <c r="K938" s="26">
        <f t="array" aca="1" ref="K938" ca="1">MIN(IF($B938:B938&gt;$B937:B937,COLUMN($B$18:B937)-COLUMN($B$18)+1,99))</f>
        <v>99</v>
      </c>
      <c r="L938" s="26">
        <f t="array" aca="1" ref="L938" ca="1">MIN(IF($B938:C938&gt;$B937:C937,COLUMN($B$18:C937)-COLUMN($B$18)+1,99))</f>
        <v>99</v>
      </c>
      <c r="M938" s="26">
        <f t="array" aca="1" ref="M938" ca="1">MIN(IF($B938:D938&gt;$B937:D937,COLUMN($B$18:D937)-COLUMN($B$18)+1,99))</f>
        <v>99</v>
      </c>
      <c r="N938" s="26">
        <f t="array" aca="1" ref="N938" ca="1">MIN(IF($B938:E938&gt;$B937:E937,COLUMN($B$18:E937)-COLUMN($B$18)+1,99))</f>
        <v>99</v>
      </c>
      <c r="O938" s="26">
        <f t="array" aca="1" ref="O938" ca="1">MIN(IF($B938:F938&gt;$B937:F937,COLUMN($B$18:F937)-COLUMN($B$18)+1,99))</f>
        <v>99</v>
      </c>
      <c r="P938" s="26">
        <f t="array" aca="1" ref="P938" ca="1">MIN(IF($B938:G938&gt;$B937:G937,COLUMN($B$18:G937)-COLUMN($B$18)+1,99))</f>
        <v>6</v>
      </c>
      <c r="Q938" s="48">
        <f t="array" aca="1" ref="Q938" ca="1">MIN(IF($B938:H938&gt;$B937:H937,COLUMN($B$18:H937)-COLUMN($B$18)+1,99))</f>
        <v>6</v>
      </c>
    </row>
    <row r="939" spans="1:17" x14ac:dyDescent="0.25">
      <c r="A939" s="10">
        <v>922</v>
      </c>
      <c r="B939" s="8">
        <f t="array" aca="1" ref="B939" ca="1">IF(A939&gt;$B$9,"",IF(SUM(--(TRANSPOSE(LARGE(OFFSET($B938,,B$17,,$B$7-B$17),ROW(INDIRECT("a1:a"&amp;$B$7-B$17))))=OFFSET($B938,,B$17,,$B$7-B$17)))=$B$7-B$17,OFFSET($B$12,,MATCH(B938,$B$12:$H$12,FALSE)),B938))</f>
        <v>2</v>
      </c>
      <c r="C939" s="8">
        <f t="array" aca="1" ref="C939" ca="1">IF(OR($A939&gt;$B$9,C$17&gt;$B$7),"",CHOOSE(C$15,IF(K939=99,
IF(SUM(--(TRANSPOSE(LARGE(OFFSET($B938,,C$17,,$B$7-C$17),ROW(INDIRECT("a1:a"&amp;$B$7-C$17))))=OFFSET($B938,,C$17,,$B$7-C$17)))=$B$7-C$17,MIN(IF(C938&gt;=OFFSET($B938,,B$17,,$B$7-B$17),"",OFFSET($B938,,B$17,,$B$7-B$17))),C938),
SMALL(IF((SMALL(OFFSET($B938,,K939-1,,$B$7-K939+1),ROW(INDIRECT("a1:a"&amp;$B$7-K939+1)))=OFFSET($B939,,K939-1))*(MATCH(OFFSET($B939,,K939-1),SMALL(OFFSET($B938,,K939-1,,$B$7-K939+1),ROW(INDIRECT("a1:a"&amp;$B$7-K939+1))),0)=ROW(INDIRECT("a1:a"&amp;$B$7-K939+1))),"",SMALL(OFFSET($B938,,K939-1,,$B$7-K939+1),ROW(INDIRECT("a1:a"&amp;$B$7-K939+1)))),C$17-K939)),
SMALL(IF((SMALL(OFFSET($B938,,K939-1,,$B$7-K939+1),ROW(INDIRECT("a1:a"&amp;$B$7-K939+1)))=OFFSET($B939,,K939-1))*(MATCH(OFFSET($B939,,K939-1),SMALL(OFFSET($B938,,K939-1,,$B$7-K939+1),ROW(INDIRECT("a1:a"&amp;$B$7-K939+1))),0)=ROW(INDIRECT("a1:a"&amp;$B$7-K939+1))),"",SMALL(OFFSET($B938,,K939-1,,$B$7-K939+1),ROW(INDIRECT("a1:a"&amp;$B$7-K939+1)))),C$17-K939)))</f>
        <v>3</v>
      </c>
      <c r="D939" s="8">
        <f t="array" aca="1" ref="D939" ca="1">IF(OR($A939&gt;$B$9,D$17&gt;$B$7),"",CHOOSE(D$15,IF(L939=99,
IF(SUM(--(TRANSPOSE(LARGE(OFFSET($B938,,D$17,,$B$7-D$17),ROW(INDIRECT("a1:a"&amp;$B$7-D$17))))=OFFSET($B938,,D$17,,$B$7-D$17)))=$B$7-D$17,MIN(IF(D938&gt;=OFFSET($B938,,C$17,,$B$7-C$17),"",OFFSET($B938,,C$17,,$B$7-C$17))),D938),
SMALL(IF((SMALL(OFFSET($B938,,L939-1,,$B$7-L939+1),ROW(INDIRECT("a1:a"&amp;$B$7-L939+1)))=OFFSET($B939,,L939-1))*(MATCH(OFFSET($B939,,L939-1),SMALL(OFFSET($B938,,L939-1,,$B$7-L939+1),ROW(INDIRECT("a1:a"&amp;$B$7-L939+1))),0)=ROW(INDIRECT("a1:a"&amp;$B$7-L939+1))),"",SMALL(OFFSET($B938,,L939-1,,$B$7-L939+1),ROW(INDIRECT("a1:a"&amp;$B$7-L939+1)))),D$17-L939)),
SMALL(IF((SMALL(OFFSET($B938,,L939-1,,$B$7-L939+1),ROW(INDIRECT("a1:a"&amp;$B$7-L939+1)))=OFFSET($B939,,L939-1))*(MATCH(OFFSET($B939,,L939-1),SMALL(OFFSET($B938,,L939-1,,$B$7-L939+1),ROW(INDIRECT("a1:a"&amp;$B$7-L939+1))),0)=ROW(INDIRECT("a1:a"&amp;$B$7-L939+1))),"",SMALL(OFFSET($B938,,L939-1,,$B$7-L939+1),ROW(INDIRECT("a1:a"&amp;$B$7-L939+1)))),D$17-L939)))</f>
        <v>1</v>
      </c>
      <c r="E939" s="8">
        <f t="array" aca="1" ref="E939" ca="1">IF(OR($A939&gt;$B$9,E$17&gt;$B$7),"",CHOOSE(E$15,IF(M939=99,
IF(SUM(--(TRANSPOSE(LARGE(OFFSET($B938,,E$17,,$B$7-E$17),ROW(INDIRECT("a1:a"&amp;$B$7-E$17))))=OFFSET($B938,,E$17,,$B$7-E$17)))=$B$7-E$17,MIN(IF(E938&gt;=OFFSET($B938,,D$17,,$B$7-D$17),"",OFFSET($B938,,D$17,,$B$7-D$17))),E938),
SMALL(IF((SMALL(OFFSET($B938,,M939-1,,$B$7-M939+1),ROW(INDIRECT("a1:a"&amp;$B$7-M939+1)))=OFFSET($B939,,M939-1))*(MATCH(OFFSET($B939,,M939-1),SMALL(OFFSET($B938,,M939-1,,$B$7-M939+1),ROW(INDIRECT("a1:a"&amp;$B$7-M939+1))),0)=ROW(INDIRECT("a1:a"&amp;$B$7-M939+1))),"",SMALL(OFFSET($B938,,M939-1,,$B$7-M939+1),ROW(INDIRECT("a1:a"&amp;$B$7-M939+1)))),E$17-M939)),
SMALL(IF((SMALL(OFFSET($B938,,M939-1,,$B$7-M939+1),ROW(INDIRECT("a1:a"&amp;$B$7-M939+1)))=OFFSET($B939,,M939-1))*(MATCH(OFFSET($B939,,M939-1),SMALL(OFFSET($B938,,M939-1,,$B$7-M939+1),ROW(INDIRECT("a1:a"&amp;$B$7-M939+1))),0)=ROW(INDIRECT("a1:a"&amp;$B$7-M939+1))),"",SMALL(OFFSET($B938,,M939-1,,$B$7-M939+1),ROW(INDIRECT("a1:a"&amp;$B$7-M939+1)))),E$17-M939)))</f>
        <v>4</v>
      </c>
      <c r="F939" s="8">
        <f t="array" aca="1" ref="F939" ca="1">IF(OR($A939&gt;$B$9,F$17&gt;$B$7),"",CHOOSE(F$15,IF(N939=99,
IF(SUM(--(TRANSPOSE(LARGE(OFFSET($B938,,F$17,,$B$7-F$17),ROW(INDIRECT("a1:a"&amp;$B$7-F$17))))=OFFSET($B938,,F$17,,$B$7-F$17)))=$B$7-F$17,MIN(IF(F938&gt;=OFFSET($B938,,E$17,,$B$7-E$17),"",OFFSET($B938,,E$17,,$B$7-E$17))),F938),
SMALL(IF((SMALL(OFFSET($B938,,N939-1,,$B$7-N939+1),ROW(INDIRECT("a1:a"&amp;$B$7-N939+1)))=OFFSET($B939,,N939-1))*(MATCH(OFFSET($B939,,N939-1),SMALL(OFFSET($B938,,N939-1,,$B$7-N939+1),ROW(INDIRECT("a1:a"&amp;$B$7-N939+1))),0)=ROW(INDIRECT("a1:a"&amp;$B$7-N939+1))),"",SMALL(OFFSET($B938,,N939-1,,$B$7-N939+1),ROW(INDIRECT("a1:a"&amp;$B$7-N939+1)))),F$17-N939)),
SMALL(IF((SMALL(OFFSET($B938,,N939-1,,$B$7-N939+1),ROW(INDIRECT("a1:a"&amp;$B$7-N939+1)))=OFFSET($B939,,N939-1))*(MATCH(OFFSET($B939,,N939-1),SMALL(OFFSET($B938,,N939-1,,$B$7-N939+1),ROW(INDIRECT("a1:a"&amp;$B$7-N939+1))),0)=ROW(INDIRECT("a1:a"&amp;$B$7-N939+1))),"",SMALL(OFFSET($B938,,N939-1,,$B$7-N939+1),ROW(INDIRECT("a1:a"&amp;$B$7-N939+1)))),F$17-N939)))</f>
        <v>1</v>
      </c>
      <c r="G939" s="8">
        <f t="array" aca="1" ref="G939" ca="1">IF(OR($A939&gt;$B$9,G$17&gt;$B$7),"",CHOOSE(G$15,IF(O939=99,
IF(SUM(--(TRANSPOSE(LARGE(OFFSET($B938,,G$17,,$B$7-G$17),ROW(INDIRECT("a1:a"&amp;$B$7-G$17))))=OFFSET($B938,,G$17,,$B$7-G$17)))=$B$7-G$17,MIN(IF(G938&gt;=OFFSET($B938,,F$17,,$B$7-F$17),"",OFFSET($B938,,F$17,,$B$7-F$17))),G938),
SMALL(IF((SMALL(OFFSET($B938,,O939-1,,$B$7-O939+1),ROW(INDIRECT("a1:a"&amp;$B$7-O939+1)))=OFFSET($B939,,O939-1))*(MATCH(OFFSET($B939,,O939-1),SMALL(OFFSET($B938,,O939-1,,$B$7-O939+1),ROW(INDIRECT("a1:a"&amp;$B$7-O939+1))),0)=ROW(INDIRECT("a1:a"&amp;$B$7-O939+1))),"",SMALL(OFFSET($B938,,O939-1,,$B$7-O939+1),ROW(INDIRECT("a1:a"&amp;$B$7-O939+1)))),G$17-O939)),
SMALL(IF((SMALL(OFFSET($B938,,O939-1,,$B$7-O939+1),ROW(INDIRECT("a1:a"&amp;$B$7-O939+1)))=OFFSET($B939,,O939-1))*(MATCH(OFFSET($B939,,O939-1),SMALL(OFFSET($B938,,O939-1,,$B$7-O939+1),ROW(INDIRECT("a1:a"&amp;$B$7-O939+1))),0)=ROW(INDIRECT("a1:a"&amp;$B$7-O939+1))),"",SMALL(OFFSET($B938,,O939-1,,$B$7-O939+1),ROW(INDIRECT("a1:a"&amp;$B$7-O939+1)))),G$17-O939)))</f>
        <v>2</v>
      </c>
      <c r="H939" s="8">
        <f t="array" aca="1" ref="H939" ca="1">IF(OR($A939&gt;$B$9,H$17&gt;$B$7),"",CHOOSE(H$15,IF(P939=99,
IF(SUM(--(TRANSPOSE(LARGE(OFFSET($B938,,H$17,,$B$7-H$17),ROW(INDIRECT("a1:a"&amp;$B$7-H$17))))=OFFSET($B938,,H$17,,$B$7-H$17)))=$B$7-H$17,MIN(IF(H938&gt;=OFFSET($B938,,G$17,,$B$7-G$17),"",OFFSET($B938,,G$17,,$B$7-G$17))),H938),
SMALL(IF((SMALL(OFFSET($B938,,P939-1,,$B$7-P939+1),ROW(INDIRECT("a1:a"&amp;$B$7-P939+1)))=OFFSET($B939,,P939-1))*(MATCH(OFFSET($B939,,P939-1),SMALL(OFFSET($B938,,P939-1,,$B$7-P939+1),ROW(INDIRECT("a1:a"&amp;$B$7-P939+1))),0)=ROW(INDIRECT("a1:a"&amp;$B$7-P939+1))),"",SMALL(OFFSET($B938,,P939-1,,$B$7-P939+1),ROW(INDIRECT("a1:a"&amp;$B$7-P939+1)))),H$17-P939)),
SMALL(IF((SMALL(OFFSET($B938,,P939-1,,$B$7-P939+1),ROW(INDIRECT("a1:a"&amp;$B$7-P939+1)))=OFFSET($B939,,P939-1))*(MATCH(OFFSET($B939,,P939-1),SMALL(OFFSET($B938,,P939-1,,$B$7-P939+1),ROW(INDIRECT("a1:a"&amp;$B$7-P939+1))),0)=ROW(INDIRECT("a1:a"&amp;$B$7-P939+1))),"",SMALL(OFFSET($B938,,P939-1,,$B$7-P939+1),ROW(INDIRECT("a1:a"&amp;$B$7-P939+1)))),H$17-P939)))</f>
        <v>3</v>
      </c>
      <c r="I939" s="44">
        <f t="array" aca="1" ref="I939" ca="1">IF(OR($A939&gt;$B$9,I$17&gt;$B$7),"",CHOOSE(I$15,IF(Q939=99,
IF(SUM(--(TRANSPOSE(LARGE(OFFSET($B938,,I$17,,$B$7-I$17),ROW(INDIRECT("a1:a"&amp;$B$7-I$17))))=OFFSET($B938,,I$17,,$B$7-I$17)))=$B$7-I$17,MIN(IF(I938&gt;=OFFSET($B938,,H$17,,$B$7-H$17),"",OFFSET($B938,,H$17,,$B$7-H$17))),I938),
SMALL(IF((SMALL(OFFSET($B938,,Q939-1,,$B$7-Q939+1),ROW(INDIRECT("a1:a"&amp;$B$7-Q939+1)))=OFFSET($B939,,Q939-1))*(MATCH(OFFSET($B939,,Q939-1),SMALL(OFFSET($B938,,Q939-1,,$B$7-Q939+1),ROW(INDIRECT("a1:a"&amp;$B$7-Q939+1))),0)=ROW(INDIRECT("a1:a"&amp;$B$7-Q939+1))),"",SMALL(OFFSET($B938,,Q939-1,,$B$7-Q939+1),ROW(INDIRECT("a1:a"&amp;$B$7-Q939+1)))),I$17-Q939)),
SMALL(IF((SMALL(OFFSET($B938,,Q939-1,,$B$7-Q939+1),ROW(INDIRECT("a1:a"&amp;$B$7-Q939+1)))=OFFSET($B939,,Q939-1))*(MATCH(OFFSET($B939,,Q939-1),SMALL(OFFSET($B938,,Q939-1,,$B$7-Q939+1),ROW(INDIRECT("a1:a"&amp;$B$7-Q939+1))),0)=ROW(INDIRECT("a1:a"&amp;$B$7-Q939+1))),"",SMALL(OFFSET($B938,,Q939-1,,$B$7-Q939+1),ROW(INDIRECT("a1:a"&amp;$B$7-Q939+1)))),I$17-Q939)))</f>
        <v>1</v>
      </c>
      <c r="J939" s="13"/>
      <c r="K939" s="26">
        <f t="array" aca="1" ref="K939" ca="1">MIN(IF($B939:B939&gt;$B938:B938,COLUMN($B$18:B938)-COLUMN($B$18)+1,99))</f>
        <v>99</v>
      </c>
      <c r="L939" s="26">
        <f t="array" aca="1" ref="L939" ca="1">MIN(IF($B939:C939&gt;$B938:C938,COLUMN($B$18:C938)-COLUMN($B$18)+1,99))</f>
        <v>99</v>
      </c>
      <c r="M939" s="26">
        <f t="array" aca="1" ref="M939" ca="1">MIN(IF($B939:D939&gt;$B938:D938,COLUMN($B$18:D938)-COLUMN($B$18)+1,99))</f>
        <v>99</v>
      </c>
      <c r="N939" s="26">
        <f t="array" aca="1" ref="N939" ca="1">MIN(IF($B939:E939&gt;$B938:E938,COLUMN($B$18:E938)-COLUMN($B$18)+1,99))</f>
        <v>99</v>
      </c>
      <c r="O939" s="26">
        <f t="array" aca="1" ref="O939" ca="1">MIN(IF($B939:F939&gt;$B938:F938,COLUMN($B$18:F938)-COLUMN($B$18)+1,99))</f>
        <v>99</v>
      </c>
      <c r="P939" s="26">
        <f t="array" aca="1" ref="P939" ca="1">MIN(IF($B939:G939&gt;$B938:G938,COLUMN($B$18:G938)-COLUMN($B$18)+1,99))</f>
        <v>99</v>
      </c>
      <c r="Q939" s="48">
        <f t="array" aca="1" ref="Q939" ca="1">MIN(IF($B939:H939&gt;$B938:H938,COLUMN($B$18:H938)-COLUMN($B$18)+1,99))</f>
        <v>7</v>
      </c>
    </row>
    <row r="940" spans="1:17" x14ac:dyDescent="0.25">
      <c r="A940" s="10">
        <v>923</v>
      </c>
      <c r="B940" s="8">
        <f t="array" aca="1" ref="B940" ca="1">IF(A940&gt;$B$9,"",IF(SUM(--(TRANSPOSE(LARGE(OFFSET($B939,,B$17,,$B$7-B$17),ROW(INDIRECT("a1:a"&amp;$B$7-B$17))))=OFFSET($B939,,B$17,,$B$7-B$17)))=$B$7-B$17,OFFSET($B$12,,MATCH(B939,$B$12:$H$12,FALSE)),B939))</f>
        <v>2</v>
      </c>
      <c r="C940" s="8">
        <f t="array" aca="1" ref="C940" ca="1">IF(OR($A940&gt;$B$9,C$17&gt;$B$7),"",CHOOSE(C$15,IF(K940=99,
IF(SUM(--(TRANSPOSE(LARGE(OFFSET($B939,,C$17,,$B$7-C$17),ROW(INDIRECT("a1:a"&amp;$B$7-C$17))))=OFFSET($B939,,C$17,,$B$7-C$17)))=$B$7-C$17,MIN(IF(C939&gt;=OFFSET($B939,,B$17,,$B$7-B$17),"",OFFSET($B939,,B$17,,$B$7-B$17))),C939),
SMALL(IF((SMALL(OFFSET($B939,,K940-1,,$B$7-K940+1),ROW(INDIRECT("a1:a"&amp;$B$7-K940+1)))=OFFSET($B940,,K940-1))*(MATCH(OFFSET($B940,,K940-1),SMALL(OFFSET($B939,,K940-1,,$B$7-K940+1),ROW(INDIRECT("a1:a"&amp;$B$7-K940+1))),0)=ROW(INDIRECT("a1:a"&amp;$B$7-K940+1))),"",SMALL(OFFSET($B939,,K940-1,,$B$7-K940+1),ROW(INDIRECT("a1:a"&amp;$B$7-K940+1)))),C$17-K940)),
SMALL(IF((SMALL(OFFSET($B939,,K940-1,,$B$7-K940+1),ROW(INDIRECT("a1:a"&amp;$B$7-K940+1)))=OFFSET($B940,,K940-1))*(MATCH(OFFSET($B940,,K940-1),SMALL(OFFSET($B939,,K940-1,,$B$7-K940+1),ROW(INDIRECT("a1:a"&amp;$B$7-K940+1))),0)=ROW(INDIRECT("a1:a"&amp;$B$7-K940+1))),"",SMALL(OFFSET($B939,,K940-1,,$B$7-K940+1),ROW(INDIRECT("a1:a"&amp;$B$7-K940+1)))),C$17-K940)))</f>
        <v>3</v>
      </c>
      <c r="D940" s="8">
        <f t="array" aca="1" ref="D940" ca="1">IF(OR($A940&gt;$B$9,D$17&gt;$B$7),"",CHOOSE(D$15,IF(L940=99,
IF(SUM(--(TRANSPOSE(LARGE(OFFSET($B939,,D$17,,$B$7-D$17),ROW(INDIRECT("a1:a"&amp;$B$7-D$17))))=OFFSET($B939,,D$17,,$B$7-D$17)))=$B$7-D$17,MIN(IF(D939&gt;=OFFSET($B939,,C$17,,$B$7-C$17),"",OFFSET($B939,,C$17,,$B$7-C$17))),D939),
SMALL(IF((SMALL(OFFSET($B939,,L940-1,,$B$7-L940+1),ROW(INDIRECT("a1:a"&amp;$B$7-L940+1)))=OFFSET($B940,,L940-1))*(MATCH(OFFSET($B940,,L940-1),SMALL(OFFSET($B939,,L940-1,,$B$7-L940+1),ROW(INDIRECT("a1:a"&amp;$B$7-L940+1))),0)=ROW(INDIRECT("a1:a"&amp;$B$7-L940+1))),"",SMALL(OFFSET($B939,,L940-1,,$B$7-L940+1),ROW(INDIRECT("a1:a"&amp;$B$7-L940+1)))),D$17-L940)),
SMALL(IF((SMALL(OFFSET($B939,,L940-1,,$B$7-L940+1),ROW(INDIRECT("a1:a"&amp;$B$7-L940+1)))=OFFSET($B940,,L940-1))*(MATCH(OFFSET($B940,,L940-1),SMALL(OFFSET($B939,,L940-1,,$B$7-L940+1),ROW(INDIRECT("a1:a"&amp;$B$7-L940+1))),0)=ROW(INDIRECT("a1:a"&amp;$B$7-L940+1))),"",SMALL(OFFSET($B939,,L940-1,,$B$7-L940+1),ROW(INDIRECT("a1:a"&amp;$B$7-L940+1)))),D$17-L940)))</f>
        <v>1</v>
      </c>
      <c r="E940" s="8">
        <f t="array" aca="1" ref="E940" ca="1">IF(OR($A940&gt;$B$9,E$17&gt;$B$7),"",CHOOSE(E$15,IF(M940=99,
IF(SUM(--(TRANSPOSE(LARGE(OFFSET($B939,,E$17,,$B$7-E$17),ROW(INDIRECT("a1:a"&amp;$B$7-E$17))))=OFFSET($B939,,E$17,,$B$7-E$17)))=$B$7-E$17,MIN(IF(E939&gt;=OFFSET($B939,,D$17,,$B$7-D$17),"",OFFSET($B939,,D$17,,$B$7-D$17))),E939),
SMALL(IF((SMALL(OFFSET($B939,,M940-1,,$B$7-M940+1),ROW(INDIRECT("a1:a"&amp;$B$7-M940+1)))=OFFSET($B940,,M940-1))*(MATCH(OFFSET($B940,,M940-1),SMALL(OFFSET($B939,,M940-1,,$B$7-M940+1),ROW(INDIRECT("a1:a"&amp;$B$7-M940+1))),0)=ROW(INDIRECT("a1:a"&amp;$B$7-M940+1))),"",SMALL(OFFSET($B939,,M940-1,,$B$7-M940+1),ROW(INDIRECT("a1:a"&amp;$B$7-M940+1)))),E$17-M940)),
SMALL(IF((SMALL(OFFSET($B939,,M940-1,,$B$7-M940+1),ROW(INDIRECT("a1:a"&amp;$B$7-M940+1)))=OFFSET($B940,,M940-1))*(MATCH(OFFSET($B940,,M940-1),SMALL(OFFSET($B939,,M940-1,,$B$7-M940+1),ROW(INDIRECT("a1:a"&amp;$B$7-M940+1))),0)=ROW(INDIRECT("a1:a"&amp;$B$7-M940+1))),"",SMALL(OFFSET($B939,,M940-1,,$B$7-M940+1),ROW(INDIRECT("a1:a"&amp;$B$7-M940+1)))),E$17-M940)))</f>
        <v>4</v>
      </c>
      <c r="F940" s="8">
        <f t="array" aca="1" ref="F940" ca="1">IF(OR($A940&gt;$B$9,F$17&gt;$B$7),"",CHOOSE(F$15,IF(N940=99,
IF(SUM(--(TRANSPOSE(LARGE(OFFSET($B939,,F$17,,$B$7-F$17),ROW(INDIRECT("a1:a"&amp;$B$7-F$17))))=OFFSET($B939,,F$17,,$B$7-F$17)))=$B$7-F$17,MIN(IF(F939&gt;=OFFSET($B939,,E$17,,$B$7-E$17),"",OFFSET($B939,,E$17,,$B$7-E$17))),F939),
SMALL(IF((SMALL(OFFSET($B939,,N940-1,,$B$7-N940+1),ROW(INDIRECT("a1:a"&amp;$B$7-N940+1)))=OFFSET($B940,,N940-1))*(MATCH(OFFSET($B940,,N940-1),SMALL(OFFSET($B939,,N940-1,,$B$7-N940+1),ROW(INDIRECT("a1:a"&amp;$B$7-N940+1))),0)=ROW(INDIRECT("a1:a"&amp;$B$7-N940+1))),"",SMALL(OFFSET($B939,,N940-1,,$B$7-N940+1),ROW(INDIRECT("a1:a"&amp;$B$7-N940+1)))),F$17-N940)),
SMALL(IF((SMALL(OFFSET($B939,,N940-1,,$B$7-N940+1),ROW(INDIRECT("a1:a"&amp;$B$7-N940+1)))=OFFSET($B940,,N940-1))*(MATCH(OFFSET($B940,,N940-1),SMALL(OFFSET($B939,,N940-1,,$B$7-N940+1),ROW(INDIRECT("a1:a"&amp;$B$7-N940+1))),0)=ROW(INDIRECT("a1:a"&amp;$B$7-N940+1))),"",SMALL(OFFSET($B939,,N940-1,,$B$7-N940+1),ROW(INDIRECT("a1:a"&amp;$B$7-N940+1)))),F$17-N940)))</f>
        <v>1</v>
      </c>
      <c r="G940" s="8">
        <f t="array" aca="1" ref="G940" ca="1">IF(OR($A940&gt;$B$9,G$17&gt;$B$7),"",CHOOSE(G$15,IF(O940=99,
IF(SUM(--(TRANSPOSE(LARGE(OFFSET($B939,,G$17,,$B$7-G$17),ROW(INDIRECT("a1:a"&amp;$B$7-G$17))))=OFFSET($B939,,G$17,,$B$7-G$17)))=$B$7-G$17,MIN(IF(G939&gt;=OFFSET($B939,,F$17,,$B$7-F$17),"",OFFSET($B939,,F$17,,$B$7-F$17))),G939),
SMALL(IF((SMALL(OFFSET($B939,,O940-1,,$B$7-O940+1),ROW(INDIRECT("a1:a"&amp;$B$7-O940+1)))=OFFSET($B940,,O940-1))*(MATCH(OFFSET($B940,,O940-1),SMALL(OFFSET($B939,,O940-1,,$B$7-O940+1),ROW(INDIRECT("a1:a"&amp;$B$7-O940+1))),0)=ROW(INDIRECT("a1:a"&amp;$B$7-O940+1))),"",SMALL(OFFSET($B939,,O940-1,,$B$7-O940+1),ROW(INDIRECT("a1:a"&amp;$B$7-O940+1)))),G$17-O940)),
SMALL(IF((SMALL(OFFSET($B939,,O940-1,,$B$7-O940+1),ROW(INDIRECT("a1:a"&amp;$B$7-O940+1)))=OFFSET($B940,,O940-1))*(MATCH(OFFSET($B940,,O940-1),SMALL(OFFSET($B939,,O940-1,,$B$7-O940+1),ROW(INDIRECT("a1:a"&amp;$B$7-O940+1))),0)=ROW(INDIRECT("a1:a"&amp;$B$7-O940+1))),"",SMALL(OFFSET($B939,,O940-1,,$B$7-O940+1),ROW(INDIRECT("a1:a"&amp;$B$7-O940+1)))),G$17-O940)))</f>
        <v>3</v>
      </c>
      <c r="H940" s="8">
        <f t="array" aca="1" ref="H940" ca="1">IF(OR($A940&gt;$B$9,H$17&gt;$B$7),"",CHOOSE(H$15,IF(P940=99,
IF(SUM(--(TRANSPOSE(LARGE(OFFSET($B939,,H$17,,$B$7-H$17),ROW(INDIRECT("a1:a"&amp;$B$7-H$17))))=OFFSET($B939,,H$17,,$B$7-H$17)))=$B$7-H$17,MIN(IF(H939&gt;=OFFSET($B939,,G$17,,$B$7-G$17),"",OFFSET($B939,,G$17,,$B$7-G$17))),H939),
SMALL(IF((SMALL(OFFSET($B939,,P940-1,,$B$7-P940+1),ROW(INDIRECT("a1:a"&amp;$B$7-P940+1)))=OFFSET($B940,,P940-1))*(MATCH(OFFSET($B940,,P940-1),SMALL(OFFSET($B939,,P940-1,,$B$7-P940+1),ROW(INDIRECT("a1:a"&amp;$B$7-P940+1))),0)=ROW(INDIRECT("a1:a"&amp;$B$7-P940+1))),"",SMALL(OFFSET($B939,,P940-1,,$B$7-P940+1),ROW(INDIRECT("a1:a"&amp;$B$7-P940+1)))),H$17-P940)),
SMALL(IF((SMALL(OFFSET($B939,,P940-1,,$B$7-P940+1),ROW(INDIRECT("a1:a"&amp;$B$7-P940+1)))=OFFSET($B940,,P940-1))*(MATCH(OFFSET($B940,,P940-1),SMALL(OFFSET($B939,,P940-1,,$B$7-P940+1),ROW(INDIRECT("a1:a"&amp;$B$7-P940+1))),0)=ROW(INDIRECT("a1:a"&amp;$B$7-P940+1))),"",SMALL(OFFSET($B939,,P940-1,,$B$7-P940+1),ROW(INDIRECT("a1:a"&amp;$B$7-P940+1)))),H$17-P940)))</f>
        <v>1</v>
      </c>
      <c r="I940" s="44">
        <f t="array" aca="1" ref="I940" ca="1">IF(OR($A940&gt;$B$9,I$17&gt;$B$7),"",CHOOSE(I$15,IF(Q940=99,
IF(SUM(--(TRANSPOSE(LARGE(OFFSET($B939,,I$17,,$B$7-I$17),ROW(INDIRECT("a1:a"&amp;$B$7-I$17))))=OFFSET($B939,,I$17,,$B$7-I$17)))=$B$7-I$17,MIN(IF(I939&gt;=OFFSET($B939,,H$17,,$B$7-H$17),"",OFFSET($B939,,H$17,,$B$7-H$17))),I939),
SMALL(IF((SMALL(OFFSET($B939,,Q940-1,,$B$7-Q940+1),ROW(INDIRECT("a1:a"&amp;$B$7-Q940+1)))=OFFSET($B940,,Q940-1))*(MATCH(OFFSET($B940,,Q940-1),SMALL(OFFSET($B939,,Q940-1,,$B$7-Q940+1),ROW(INDIRECT("a1:a"&amp;$B$7-Q940+1))),0)=ROW(INDIRECT("a1:a"&amp;$B$7-Q940+1))),"",SMALL(OFFSET($B939,,Q940-1,,$B$7-Q940+1),ROW(INDIRECT("a1:a"&amp;$B$7-Q940+1)))),I$17-Q940)),
SMALL(IF((SMALL(OFFSET($B939,,Q940-1,,$B$7-Q940+1),ROW(INDIRECT("a1:a"&amp;$B$7-Q940+1)))=OFFSET($B940,,Q940-1))*(MATCH(OFFSET($B940,,Q940-1),SMALL(OFFSET($B939,,Q940-1,,$B$7-Q940+1),ROW(INDIRECT("a1:a"&amp;$B$7-Q940+1))),0)=ROW(INDIRECT("a1:a"&amp;$B$7-Q940+1))),"",SMALL(OFFSET($B939,,Q940-1,,$B$7-Q940+1),ROW(INDIRECT("a1:a"&amp;$B$7-Q940+1)))),I$17-Q940)))</f>
        <v>2</v>
      </c>
      <c r="J940" s="13"/>
      <c r="K940" s="26">
        <f t="array" aca="1" ref="K940" ca="1">MIN(IF($B940:B940&gt;$B939:B939,COLUMN($B$18:B939)-COLUMN($B$18)+1,99))</f>
        <v>99</v>
      </c>
      <c r="L940" s="26">
        <f t="array" aca="1" ref="L940" ca="1">MIN(IF($B940:C940&gt;$B939:C939,COLUMN($B$18:C939)-COLUMN($B$18)+1,99))</f>
        <v>99</v>
      </c>
      <c r="M940" s="26">
        <f t="array" aca="1" ref="M940" ca="1">MIN(IF($B940:D940&gt;$B939:D939,COLUMN($B$18:D939)-COLUMN($B$18)+1,99))</f>
        <v>99</v>
      </c>
      <c r="N940" s="26">
        <f t="array" aca="1" ref="N940" ca="1">MIN(IF($B940:E940&gt;$B939:E939,COLUMN($B$18:E939)-COLUMN($B$18)+1,99))</f>
        <v>99</v>
      </c>
      <c r="O940" s="26">
        <f t="array" aca="1" ref="O940" ca="1">MIN(IF($B940:F940&gt;$B939:F939,COLUMN($B$18:F939)-COLUMN($B$18)+1,99))</f>
        <v>99</v>
      </c>
      <c r="P940" s="26">
        <f t="array" aca="1" ref="P940" ca="1">MIN(IF($B940:G940&gt;$B939:G939,COLUMN($B$18:G939)-COLUMN($B$18)+1,99))</f>
        <v>6</v>
      </c>
      <c r="Q940" s="48">
        <f t="array" aca="1" ref="Q940" ca="1">MIN(IF($B940:H940&gt;$B939:H939,COLUMN($B$18:H939)-COLUMN($B$18)+1,99))</f>
        <v>6</v>
      </c>
    </row>
    <row r="941" spans="1:17" x14ac:dyDescent="0.25">
      <c r="A941" s="10">
        <v>924</v>
      </c>
      <c r="B941" s="8">
        <f t="array" aca="1" ref="B941" ca="1">IF(A941&gt;$B$9,"",IF(SUM(--(TRANSPOSE(LARGE(OFFSET($B940,,B$17,,$B$7-B$17),ROW(INDIRECT("a1:a"&amp;$B$7-B$17))))=OFFSET($B940,,B$17,,$B$7-B$17)))=$B$7-B$17,OFFSET($B$12,,MATCH(B940,$B$12:$H$12,FALSE)),B940))</f>
        <v>2</v>
      </c>
      <c r="C941" s="8">
        <f t="array" aca="1" ref="C941" ca="1">IF(OR($A941&gt;$B$9,C$17&gt;$B$7),"",CHOOSE(C$15,IF(K941=99,
IF(SUM(--(TRANSPOSE(LARGE(OFFSET($B940,,C$17,,$B$7-C$17),ROW(INDIRECT("a1:a"&amp;$B$7-C$17))))=OFFSET($B940,,C$17,,$B$7-C$17)))=$B$7-C$17,MIN(IF(C940&gt;=OFFSET($B940,,B$17,,$B$7-B$17),"",OFFSET($B940,,B$17,,$B$7-B$17))),C940),
SMALL(IF((SMALL(OFFSET($B940,,K941-1,,$B$7-K941+1),ROW(INDIRECT("a1:a"&amp;$B$7-K941+1)))=OFFSET($B941,,K941-1))*(MATCH(OFFSET($B941,,K941-1),SMALL(OFFSET($B940,,K941-1,,$B$7-K941+1),ROW(INDIRECT("a1:a"&amp;$B$7-K941+1))),0)=ROW(INDIRECT("a1:a"&amp;$B$7-K941+1))),"",SMALL(OFFSET($B940,,K941-1,,$B$7-K941+1),ROW(INDIRECT("a1:a"&amp;$B$7-K941+1)))),C$17-K941)),
SMALL(IF((SMALL(OFFSET($B940,,K941-1,,$B$7-K941+1),ROW(INDIRECT("a1:a"&amp;$B$7-K941+1)))=OFFSET($B941,,K941-1))*(MATCH(OFFSET($B941,,K941-1),SMALL(OFFSET($B940,,K941-1,,$B$7-K941+1),ROW(INDIRECT("a1:a"&amp;$B$7-K941+1))),0)=ROW(INDIRECT("a1:a"&amp;$B$7-K941+1))),"",SMALL(OFFSET($B940,,K941-1,,$B$7-K941+1),ROW(INDIRECT("a1:a"&amp;$B$7-K941+1)))),C$17-K941)))</f>
        <v>3</v>
      </c>
      <c r="D941" s="8">
        <f t="array" aca="1" ref="D941" ca="1">IF(OR($A941&gt;$B$9,D$17&gt;$B$7),"",CHOOSE(D$15,IF(L941=99,
IF(SUM(--(TRANSPOSE(LARGE(OFFSET($B940,,D$17,,$B$7-D$17),ROW(INDIRECT("a1:a"&amp;$B$7-D$17))))=OFFSET($B940,,D$17,,$B$7-D$17)))=$B$7-D$17,MIN(IF(D940&gt;=OFFSET($B940,,C$17,,$B$7-C$17),"",OFFSET($B940,,C$17,,$B$7-C$17))),D940),
SMALL(IF((SMALL(OFFSET($B940,,L941-1,,$B$7-L941+1),ROW(INDIRECT("a1:a"&amp;$B$7-L941+1)))=OFFSET($B941,,L941-1))*(MATCH(OFFSET($B941,,L941-1),SMALL(OFFSET($B940,,L941-1,,$B$7-L941+1),ROW(INDIRECT("a1:a"&amp;$B$7-L941+1))),0)=ROW(INDIRECT("a1:a"&amp;$B$7-L941+1))),"",SMALL(OFFSET($B940,,L941-1,,$B$7-L941+1),ROW(INDIRECT("a1:a"&amp;$B$7-L941+1)))),D$17-L941)),
SMALL(IF((SMALL(OFFSET($B940,,L941-1,,$B$7-L941+1),ROW(INDIRECT("a1:a"&amp;$B$7-L941+1)))=OFFSET($B941,,L941-1))*(MATCH(OFFSET($B941,,L941-1),SMALL(OFFSET($B940,,L941-1,,$B$7-L941+1),ROW(INDIRECT("a1:a"&amp;$B$7-L941+1))),0)=ROW(INDIRECT("a1:a"&amp;$B$7-L941+1))),"",SMALL(OFFSET($B940,,L941-1,,$B$7-L941+1),ROW(INDIRECT("a1:a"&amp;$B$7-L941+1)))),D$17-L941)))</f>
        <v>1</v>
      </c>
      <c r="E941" s="8">
        <f t="array" aca="1" ref="E941" ca="1">IF(OR($A941&gt;$B$9,E$17&gt;$B$7),"",CHOOSE(E$15,IF(M941=99,
IF(SUM(--(TRANSPOSE(LARGE(OFFSET($B940,,E$17,,$B$7-E$17),ROW(INDIRECT("a1:a"&amp;$B$7-E$17))))=OFFSET($B940,,E$17,,$B$7-E$17)))=$B$7-E$17,MIN(IF(E940&gt;=OFFSET($B940,,D$17,,$B$7-D$17),"",OFFSET($B940,,D$17,,$B$7-D$17))),E940),
SMALL(IF((SMALL(OFFSET($B940,,M941-1,,$B$7-M941+1),ROW(INDIRECT("a1:a"&amp;$B$7-M941+1)))=OFFSET($B941,,M941-1))*(MATCH(OFFSET($B941,,M941-1),SMALL(OFFSET($B940,,M941-1,,$B$7-M941+1),ROW(INDIRECT("a1:a"&amp;$B$7-M941+1))),0)=ROW(INDIRECT("a1:a"&amp;$B$7-M941+1))),"",SMALL(OFFSET($B940,,M941-1,,$B$7-M941+1),ROW(INDIRECT("a1:a"&amp;$B$7-M941+1)))),E$17-M941)),
SMALL(IF((SMALL(OFFSET($B940,,M941-1,,$B$7-M941+1),ROW(INDIRECT("a1:a"&amp;$B$7-M941+1)))=OFFSET($B941,,M941-1))*(MATCH(OFFSET($B941,,M941-1),SMALL(OFFSET($B940,,M941-1,,$B$7-M941+1),ROW(INDIRECT("a1:a"&amp;$B$7-M941+1))),0)=ROW(INDIRECT("a1:a"&amp;$B$7-M941+1))),"",SMALL(OFFSET($B940,,M941-1,,$B$7-M941+1),ROW(INDIRECT("a1:a"&amp;$B$7-M941+1)))),E$17-M941)))</f>
        <v>4</v>
      </c>
      <c r="F941" s="8">
        <f t="array" aca="1" ref="F941" ca="1">IF(OR($A941&gt;$B$9,F$17&gt;$B$7),"",CHOOSE(F$15,IF(N941=99,
IF(SUM(--(TRANSPOSE(LARGE(OFFSET($B940,,F$17,,$B$7-F$17),ROW(INDIRECT("a1:a"&amp;$B$7-F$17))))=OFFSET($B940,,F$17,,$B$7-F$17)))=$B$7-F$17,MIN(IF(F940&gt;=OFFSET($B940,,E$17,,$B$7-E$17),"",OFFSET($B940,,E$17,,$B$7-E$17))),F940),
SMALL(IF((SMALL(OFFSET($B940,,N941-1,,$B$7-N941+1),ROW(INDIRECT("a1:a"&amp;$B$7-N941+1)))=OFFSET($B941,,N941-1))*(MATCH(OFFSET($B941,,N941-1),SMALL(OFFSET($B940,,N941-1,,$B$7-N941+1),ROW(INDIRECT("a1:a"&amp;$B$7-N941+1))),0)=ROW(INDIRECT("a1:a"&amp;$B$7-N941+1))),"",SMALL(OFFSET($B940,,N941-1,,$B$7-N941+1),ROW(INDIRECT("a1:a"&amp;$B$7-N941+1)))),F$17-N941)),
SMALL(IF((SMALL(OFFSET($B940,,N941-1,,$B$7-N941+1),ROW(INDIRECT("a1:a"&amp;$B$7-N941+1)))=OFFSET($B941,,N941-1))*(MATCH(OFFSET($B941,,N941-1),SMALL(OFFSET($B940,,N941-1,,$B$7-N941+1),ROW(INDIRECT("a1:a"&amp;$B$7-N941+1))),0)=ROW(INDIRECT("a1:a"&amp;$B$7-N941+1))),"",SMALL(OFFSET($B940,,N941-1,,$B$7-N941+1),ROW(INDIRECT("a1:a"&amp;$B$7-N941+1)))),F$17-N941)))</f>
        <v>1</v>
      </c>
      <c r="G941" s="8">
        <f t="array" aca="1" ref="G941" ca="1">IF(OR($A941&gt;$B$9,G$17&gt;$B$7),"",CHOOSE(G$15,IF(O941=99,
IF(SUM(--(TRANSPOSE(LARGE(OFFSET($B940,,G$17,,$B$7-G$17),ROW(INDIRECT("a1:a"&amp;$B$7-G$17))))=OFFSET($B940,,G$17,,$B$7-G$17)))=$B$7-G$17,MIN(IF(G940&gt;=OFFSET($B940,,F$17,,$B$7-F$17),"",OFFSET($B940,,F$17,,$B$7-F$17))),G940),
SMALL(IF((SMALL(OFFSET($B940,,O941-1,,$B$7-O941+1),ROW(INDIRECT("a1:a"&amp;$B$7-O941+1)))=OFFSET($B941,,O941-1))*(MATCH(OFFSET($B941,,O941-1),SMALL(OFFSET($B940,,O941-1,,$B$7-O941+1),ROW(INDIRECT("a1:a"&amp;$B$7-O941+1))),0)=ROW(INDIRECT("a1:a"&amp;$B$7-O941+1))),"",SMALL(OFFSET($B940,,O941-1,,$B$7-O941+1),ROW(INDIRECT("a1:a"&amp;$B$7-O941+1)))),G$17-O941)),
SMALL(IF((SMALL(OFFSET($B940,,O941-1,,$B$7-O941+1),ROW(INDIRECT("a1:a"&amp;$B$7-O941+1)))=OFFSET($B941,,O941-1))*(MATCH(OFFSET($B941,,O941-1),SMALL(OFFSET($B940,,O941-1,,$B$7-O941+1),ROW(INDIRECT("a1:a"&amp;$B$7-O941+1))),0)=ROW(INDIRECT("a1:a"&amp;$B$7-O941+1))),"",SMALL(OFFSET($B940,,O941-1,,$B$7-O941+1),ROW(INDIRECT("a1:a"&amp;$B$7-O941+1)))),G$17-O941)))</f>
        <v>3</v>
      </c>
      <c r="H941" s="8">
        <f t="array" aca="1" ref="H941" ca="1">IF(OR($A941&gt;$B$9,H$17&gt;$B$7),"",CHOOSE(H$15,IF(P941=99,
IF(SUM(--(TRANSPOSE(LARGE(OFFSET($B940,,H$17,,$B$7-H$17),ROW(INDIRECT("a1:a"&amp;$B$7-H$17))))=OFFSET($B940,,H$17,,$B$7-H$17)))=$B$7-H$17,MIN(IF(H940&gt;=OFFSET($B940,,G$17,,$B$7-G$17),"",OFFSET($B940,,G$17,,$B$7-G$17))),H940),
SMALL(IF((SMALL(OFFSET($B940,,P941-1,,$B$7-P941+1),ROW(INDIRECT("a1:a"&amp;$B$7-P941+1)))=OFFSET($B941,,P941-1))*(MATCH(OFFSET($B941,,P941-1),SMALL(OFFSET($B940,,P941-1,,$B$7-P941+1),ROW(INDIRECT("a1:a"&amp;$B$7-P941+1))),0)=ROW(INDIRECT("a1:a"&amp;$B$7-P941+1))),"",SMALL(OFFSET($B940,,P941-1,,$B$7-P941+1),ROW(INDIRECT("a1:a"&amp;$B$7-P941+1)))),H$17-P941)),
SMALL(IF((SMALL(OFFSET($B940,,P941-1,,$B$7-P941+1),ROW(INDIRECT("a1:a"&amp;$B$7-P941+1)))=OFFSET($B941,,P941-1))*(MATCH(OFFSET($B941,,P941-1),SMALL(OFFSET($B940,,P941-1,,$B$7-P941+1),ROW(INDIRECT("a1:a"&amp;$B$7-P941+1))),0)=ROW(INDIRECT("a1:a"&amp;$B$7-P941+1))),"",SMALL(OFFSET($B940,,P941-1,,$B$7-P941+1),ROW(INDIRECT("a1:a"&amp;$B$7-P941+1)))),H$17-P941)))</f>
        <v>2</v>
      </c>
      <c r="I941" s="44">
        <f t="array" aca="1" ref="I941" ca="1">IF(OR($A941&gt;$B$9,I$17&gt;$B$7),"",CHOOSE(I$15,IF(Q941=99,
IF(SUM(--(TRANSPOSE(LARGE(OFFSET($B940,,I$17,,$B$7-I$17),ROW(INDIRECT("a1:a"&amp;$B$7-I$17))))=OFFSET($B940,,I$17,,$B$7-I$17)))=$B$7-I$17,MIN(IF(I940&gt;=OFFSET($B940,,H$17,,$B$7-H$17),"",OFFSET($B940,,H$17,,$B$7-H$17))),I940),
SMALL(IF((SMALL(OFFSET($B940,,Q941-1,,$B$7-Q941+1),ROW(INDIRECT("a1:a"&amp;$B$7-Q941+1)))=OFFSET($B941,,Q941-1))*(MATCH(OFFSET($B941,,Q941-1),SMALL(OFFSET($B940,,Q941-1,,$B$7-Q941+1),ROW(INDIRECT("a1:a"&amp;$B$7-Q941+1))),0)=ROW(INDIRECT("a1:a"&amp;$B$7-Q941+1))),"",SMALL(OFFSET($B940,,Q941-1,,$B$7-Q941+1),ROW(INDIRECT("a1:a"&amp;$B$7-Q941+1)))),I$17-Q941)),
SMALL(IF((SMALL(OFFSET($B940,,Q941-1,,$B$7-Q941+1),ROW(INDIRECT("a1:a"&amp;$B$7-Q941+1)))=OFFSET($B941,,Q941-1))*(MATCH(OFFSET($B941,,Q941-1),SMALL(OFFSET($B940,,Q941-1,,$B$7-Q941+1),ROW(INDIRECT("a1:a"&amp;$B$7-Q941+1))),0)=ROW(INDIRECT("a1:a"&amp;$B$7-Q941+1))),"",SMALL(OFFSET($B940,,Q941-1,,$B$7-Q941+1),ROW(INDIRECT("a1:a"&amp;$B$7-Q941+1)))),I$17-Q941)))</f>
        <v>1</v>
      </c>
      <c r="J941" s="13"/>
      <c r="K941" s="26">
        <f t="array" aca="1" ref="K941" ca="1">MIN(IF($B941:B941&gt;$B940:B940,COLUMN($B$18:B940)-COLUMN($B$18)+1,99))</f>
        <v>99</v>
      </c>
      <c r="L941" s="26">
        <f t="array" aca="1" ref="L941" ca="1">MIN(IF($B941:C941&gt;$B940:C940,COLUMN($B$18:C940)-COLUMN($B$18)+1,99))</f>
        <v>99</v>
      </c>
      <c r="M941" s="26">
        <f t="array" aca="1" ref="M941" ca="1">MIN(IF($B941:D941&gt;$B940:D940,COLUMN($B$18:D940)-COLUMN($B$18)+1,99))</f>
        <v>99</v>
      </c>
      <c r="N941" s="26">
        <f t="array" aca="1" ref="N941" ca="1">MIN(IF($B941:E941&gt;$B940:E940,COLUMN($B$18:E940)-COLUMN($B$18)+1,99))</f>
        <v>99</v>
      </c>
      <c r="O941" s="26">
        <f t="array" aca="1" ref="O941" ca="1">MIN(IF($B941:F941&gt;$B940:F940,COLUMN($B$18:F940)-COLUMN($B$18)+1,99))</f>
        <v>99</v>
      </c>
      <c r="P941" s="26">
        <f t="array" aca="1" ref="P941" ca="1">MIN(IF($B941:G941&gt;$B940:G940,COLUMN($B$18:G940)-COLUMN($B$18)+1,99))</f>
        <v>99</v>
      </c>
      <c r="Q941" s="48">
        <f t="array" aca="1" ref="Q941" ca="1">MIN(IF($B941:H941&gt;$B940:H940,COLUMN($B$18:H940)-COLUMN($B$18)+1,99))</f>
        <v>7</v>
      </c>
    </row>
    <row r="942" spans="1:17" x14ac:dyDescent="0.25">
      <c r="A942" s="10">
        <v>925</v>
      </c>
      <c r="B942" s="8">
        <f t="array" aca="1" ref="B942" ca="1">IF(A942&gt;$B$9,"",IF(SUM(--(TRANSPOSE(LARGE(OFFSET($B941,,B$17,,$B$7-B$17),ROW(INDIRECT("a1:a"&amp;$B$7-B$17))))=OFFSET($B941,,B$17,,$B$7-B$17)))=$B$7-B$17,OFFSET($B$12,,MATCH(B941,$B$12:$H$12,FALSE)),B941))</f>
        <v>2</v>
      </c>
      <c r="C942" s="8">
        <f t="array" aca="1" ref="C942" ca="1">IF(OR($A942&gt;$B$9,C$17&gt;$B$7),"",CHOOSE(C$15,IF(K942=99,
IF(SUM(--(TRANSPOSE(LARGE(OFFSET($B941,,C$17,,$B$7-C$17),ROW(INDIRECT("a1:a"&amp;$B$7-C$17))))=OFFSET($B941,,C$17,,$B$7-C$17)))=$B$7-C$17,MIN(IF(C941&gt;=OFFSET($B941,,B$17,,$B$7-B$17),"",OFFSET($B941,,B$17,,$B$7-B$17))),C941),
SMALL(IF((SMALL(OFFSET($B941,,K942-1,,$B$7-K942+1),ROW(INDIRECT("a1:a"&amp;$B$7-K942+1)))=OFFSET($B942,,K942-1))*(MATCH(OFFSET($B942,,K942-1),SMALL(OFFSET($B941,,K942-1,,$B$7-K942+1),ROW(INDIRECT("a1:a"&amp;$B$7-K942+1))),0)=ROW(INDIRECT("a1:a"&amp;$B$7-K942+1))),"",SMALL(OFFSET($B941,,K942-1,,$B$7-K942+1),ROW(INDIRECT("a1:a"&amp;$B$7-K942+1)))),C$17-K942)),
SMALL(IF((SMALL(OFFSET($B941,,K942-1,,$B$7-K942+1),ROW(INDIRECT("a1:a"&amp;$B$7-K942+1)))=OFFSET($B942,,K942-1))*(MATCH(OFFSET($B942,,K942-1),SMALL(OFFSET($B941,,K942-1,,$B$7-K942+1),ROW(INDIRECT("a1:a"&amp;$B$7-K942+1))),0)=ROW(INDIRECT("a1:a"&amp;$B$7-K942+1))),"",SMALL(OFFSET($B941,,K942-1,,$B$7-K942+1),ROW(INDIRECT("a1:a"&amp;$B$7-K942+1)))),C$17-K942)))</f>
        <v>3</v>
      </c>
      <c r="D942" s="8">
        <f t="array" aca="1" ref="D942" ca="1">IF(OR($A942&gt;$B$9,D$17&gt;$B$7),"",CHOOSE(D$15,IF(L942=99,
IF(SUM(--(TRANSPOSE(LARGE(OFFSET($B941,,D$17,,$B$7-D$17),ROW(INDIRECT("a1:a"&amp;$B$7-D$17))))=OFFSET($B941,,D$17,,$B$7-D$17)))=$B$7-D$17,MIN(IF(D941&gt;=OFFSET($B941,,C$17,,$B$7-C$17),"",OFFSET($B941,,C$17,,$B$7-C$17))),D941),
SMALL(IF((SMALL(OFFSET($B941,,L942-1,,$B$7-L942+1),ROW(INDIRECT("a1:a"&amp;$B$7-L942+1)))=OFFSET($B942,,L942-1))*(MATCH(OFFSET($B942,,L942-1),SMALL(OFFSET($B941,,L942-1,,$B$7-L942+1),ROW(INDIRECT("a1:a"&amp;$B$7-L942+1))),0)=ROW(INDIRECT("a1:a"&amp;$B$7-L942+1))),"",SMALL(OFFSET($B941,,L942-1,,$B$7-L942+1),ROW(INDIRECT("a1:a"&amp;$B$7-L942+1)))),D$17-L942)),
SMALL(IF((SMALL(OFFSET($B941,,L942-1,,$B$7-L942+1),ROW(INDIRECT("a1:a"&amp;$B$7-L942+1)))=OFFSET($B942,,L942-1))*(MATCH(OFFSET($B942,,L942-1),SMALL(OFFSET($B941,,L942-1,,$B$7-L942+1),ROW(INDIRECT("a1:a"&amp;$B$7-L942+1))),0)=ROW(INDIRECT("a1:a"&amp;$B$7-L942+1))),"",SMALL(OFFSET($B941,,L942-1,,$B$7-L942+1),ROW(INDIRECT("a1:a"&amp;$B$7-L942+1)))),D$17-L942)))</f>
        <v>1</v>
      </c>
      <c r="E942" s="8">
        <f t="array" aca="1" ref="E942" ca="1">IF(OR($A942&gt;$B$9,E$17&gt;$B$7),"",CHOOSE(E$15,IF(M942=99,
IF(SUM(--(TRANSPOSE(LARGE(OFFSET($B941,,E$17,,$B$7-E$17),ROW(INDIRECT("a1:a"&amp;$B$7-E$17))))=OFFSET($B941,,E$17,,$B$7-E$17)))=$B$7-E$17,MIN(IF(E941&gt;=OFFSET($B941,,D$17,,$B$7-D$17),"",OFFSET($B941,,D$17,,$B$7-D$17))),E941),
SMALL(IF((SMALL(OFFSET($B941,,M942-1,,$B$7-M942+1),ROW(INDIRECT("a1:a"&amp;$B$7-M942+1)))=OFFSET($B942,,M942-1))*(MATCH(OFFSET($B942,,M942-1),SMALL(OFFSET($B941,,M942-1,,$B$7-M942+1),ROW(INDIRECT("a1:a"&amp;$B$7-M942+1))),0)=ROW(INDIRECT("a1:a"&amp;$B$7-M942+1))),"",SMALL(OFFSET($B941,,M942-1,,$B$7-M942+1),ROW(INDIRECT("a1:a"&amp;$B$7-M942+1)))),E$17-M942)),
SMALL(IF((SMALL(OFFSET($B941,,M942-1,,$B$7-M942+1),ROW(INDIRECT("a1:a"&amp;$B$7-M942+1)))=OFFSET($B942,,M942-1))*(MATCH(OFFSET($B942,,M942-1),SMALL(OFFSET($B941,,M942-1,,$B$7-M942+1),ROW(INDIRECT("a1:a"&amp;$B$7-M942+1))),0)=ROW(INDIRECT("a1:a"&amp;$B$7-M942+1))),"",SMALL(OFFSET($B941,,M942-1,,$B$7-M942+1),ROW(INDIRECT("a1:a"&amp;$B$7-M942+1)))),E$17-M942)))</f>
        <v>4</v>
      </c>
      <c r="F942" s="8">
        <f t="array" aca="1" ref="F942" ca="1">IF(OR($A942&gt;$B$9,F$17&gt;$B$7),"",CHOOSE(F$15,IF(N942=99,
IF(SUM(--(TRANSPOSE(LARGE(OFFSET($B941,,F$17,,$B$7-F$17),ROW(INDIRECT("a1:a"&amp;$B$7-F$17))))=OFFSET($B941,,F$17,,$B$7-F$17)))=$B$7-F$17,MIN(IF(F941&gt;=OFFSET($B941,,E$17,,$B$7-E$17),"",OFFSET($B941,,E$17,,$B$7-E$17))),F941),
SMALL(IF((SMALL(OFFSET($B941,,N942-1,,$B$7-N942+1),ROW(INDIRECT("a1:a"&amp;$B$7-N942+1)))=OFFSET($B942,,N942-1))*(MATCH(OFFSET($B942,,N942-1),SMALL(OFFSET($B941,,N942-1,,$B$7-N942+1),ROW(INDIRECT("a1:a"&amp;$B$7-N942+1))),0)=ROW(INDIRECT("a1:a"&amp;$B$7-N942+1))),"",SMALL(OFFSET($B941,,N942-1,,$B$7-N942+1),ROW(INDIRECT("a1:a"&amp;$B$7-N942+1)))),F$17-N942)),
SMALL(IF((SMALL(OFFSET($B941,,N942-1,,$B$7-N942+1),ROW(INDIRECT("a1:a"&amp;$B$7-N942+1)))=OFFSET($B942,,N942-1))*(MATCH(OFFSET($B942,,N942-1),SMALL(OFFSET($B941,,N942-1,,$B$7-N942+1),ROW(INDIRECT("a1:a"&amp;$B$7-N942+1))),0)=ROW(INDIRECT("a1:a"&amp;$B$7-N942+1))),"",SMALL(OFFSET($B941,,N942-1,,$B$7-N942+1),ROW(INDIRECT("a1:a"&amp;$B$7-N942+1)))),F$17-N942)))</f>
        <v>2</v>
      </c>
      <c r="G942" s="8">
        <f t="array" aca="1" ref="G942" ca="1">IF(OR($A942&gt;$B$9,G$17&gt;$B$7),"",CHOOSE(G$15,IF(O942=99,
IF(SUM(--(TRANSPOSE(LARGE(OFFSET($B941,,G$17,,$B$7-G$17),ROW(INDIRECT("a1:a"&amp;$B$7-G$17))))=OFFSET($B941,,G$17,,$B$7-G$17)))=$B$7-G$17,MIN(IF(G941&gt;=OFFSET($B941,,F$17,,$B$7-F$17),"",OFFSET($B941,,F$17,,$B$7-F$17))),G941),
SMALL(IF((SMALL(OFFSET($B941,,O942-1,,$B$7-O942+1),ROW(INDIRECT("a1:a"&amp;$B$7-O942+1)))=OFFSET($B942,,O942-1))*(MATCH(OFFSET($B942,,O942-1),SMALL(OFFSET($B941,,O942-1,,$B$7-O942+1),ROW(INDIRECT("a1:a"&amp;$B$7-O942+1))),0)=ROW(INDIRECT("a1:a"&amp;$B$7-O942+1))),"",SMALL(OFFSET($B941,,O942-1,,$B$7-O942+1),ROW(INDIRECT("a1:a"&amp;$B$7-O942+1)))),G$17-O942)),
SMALL(IF((SMALL(OFFSET($B941,,O942-1,,$B$7-O942+1),ROW(INDIRECT("a1:a"&amp;$B$7-O942+1)))=OFFSET($B942,,O942-1))*(MATCH(OFFSET($B942,,O942-1),SMALL(OFFSET($B941,,O942-1,,$B$7-O942+1),ROW(INDIRECT("a1:a"&amp;$B$7-O942+1))),0)=ROW(INDIRECT("a1:a"&amp;$B$7-O942+1))),"",SMALL(OFFSET($B941,,O942-1,,$B$7-O942+1),ROW(INDIRECT("a1:a"&amp;$B$7-O942+1)))),G$17-O942)))</f>
        <v>1</v>
      </c>
      <c r="H942" s="8">
        <f t="array" aca="1" ref="H942" ca="1">IF(OR($A942&gt;$B$9,H$17&gt;$B$7),"",CHOOSE(H$15,IF(P942=99,
IF(SUM(--(TRANSPOSE(LARGE(OFFSET($B941,,H$17,,$B$7-H$17),ROW(INDIRECT("a1:a"&amp;$B$7-H$17))))=OFFSET($B941,,H$17,,$B$7-H$17)))=$B$7-H$17,MIN(IF(H941&gt;=OFFSET($B941,,G$17,,$B$7-G$17),"",OFFSET($B941,,G$17,,$B$7-G$17))),H941),
SMALL(IF((SMALL(OFFSET($B941,,P942-1,,$B$7-P942+1),ROW(INDIRECT("a1:a"&amp;$B$7-P942+1)))=OFFSET($B942,,P942-1))*(MATCH(OFFSET($B942,,P942-1),SMALL(OFFSET($B941,,P942-1,,$B$7-P942+1),ROW(INDIRECT("a1:a"&amp;$B$7-P942+1))),0)=ROW(INDIRECT("a1:a"&amp;$B$7-P942+1))),"",SMALL(OFFSET($B941,,P942-1,,$B$7-P942+1),ROW(INDIRECT("a1:a"&amp;$B$7-P942+1)))),H$17-P942)),
SMALL(IF((SMALL(OFFSET($B941,,P942-1,,$B$7-P942+1),ROW(INDIRECT("a1:a"&amp;$B$7-P942+1)))=OFFSET($B942,,P942-1))*(MATCH(OFFSET($B942,,P942-1),SMALL(OFFSET($B941,,P942-1,,$B$7-P942+1),ROW(INDIRECT("a1:a"&amp;$B$7-P942+1))),0)=ROW(INDIRECT("a1:a"&amp;$B$7-P942+1))),"",SMALL(OFFSET($B941,,P942-1,,$B$7-P942+1),ROW(INDIRECT("a1:a"&amp;$B$7-P942+1)))),H$17-P942)))</f>
        <v>1</v>
      </c>
      <c r="I942" s="44">
        <f t="array" aca="1" ref="I942" ca="1">IF(OR($A942&gt;$B$9,I$17&gt;$B$7),"",CHOOSE(I$15,IF(Q942=99,
IF(SUM(--(TRANSPOSE(LARGE(OFFSET($B941,,I$17,,$B$7-I$17),ROW(INDIRECT("a1:a"&amp;$B$7-I$17))))=OFFSET($B941,,I$17,,$B$7-I$17)))=$B$7-I$17,MIN(IF(I941&gt;=OFFSET($B941,,H$17,,$B$7-H$17),"",OFFSET($B941,,H$17,,$B$7-H$17))),I941),
SMALL(IF((SMALL(OFFSET($B941,,Q942-1,,$B$7-Q942+1),ROW(INDIRECT("a1:a"&amp;$B$7-Q942+1)))=OFFSET($B942,,Q942-1))*(MATCH(OFFSET($B942,,Q942-1),SMALL(OFFSET($B941,,Q942-1,,$B$7-Q942+1),ROW(INDIRECT("a1:a"&amp;$B$7-Q942+1))),0)=ROW(INDIRECT("a1:a"&amp;$B$7-Q942+1))),"",SMALL(OFFSET($B941,,Q942-1,,$B$7-Q942+1),ROW(INDIRECT("a1:a"&amp;$B$7-Q942+1)))),I$17-Q942)),
SMALL(IF((SMALL(OFFSET($B941,,Q942-1,,$B$7-Q942+1),ROW(INDIRECT("a1:a"&amp;$B$7-Q942+1)))=OFFSET($B942,,Q942-1))*(MATCH(OFFSET($B942,,Q942-1),SMALL(OFFSET($B941,,Q942-1,,$B$7-Q942+1),ROW(INDIRECT("a1:a"&amp;$B$7-Q942+1))),0)=ROW(INDIRECT("a1:a"&amp;$B$7-Q942+1))),"",SMALL(OFFSET($B941,,Q942-1,,$B$7-Q942+1),ROW(INDIRECT("a1:a"&amp;$B$7-Q942+1)))),I$17-Q942)))</f>
        <v>3</v>
      </c>
      <c r="J942" s="13"/>
      <c r="K942" s="26">
        <f t="array" aca="1" ref="K942" ca="1">MIN(IF($B942:B942&gt;$B941:B941,COLUMN($B$18:B941)-COLUMN($B$18)+1,99))</f>
        <v>99</v>
      </c>
      <c r="L942" s="26">
        <f t="array" aca="1" ref="L942" ca="1">MIN(IF($B942:C942&gt;$B941:C941,COLUMN($B$18:C941)-COLUMN($B$18)+1,99))</f>
        <v>99</v>
      </c>
      <c r="M942" s="26">
        <f t="array" aca="1" ref="M942" ca="1">MIN(IF($B942:D942&gt;$B941:D941,COLUMN($B$18:D941)-COLUMN($B$18)+1,99))</f>
        <v>99</v>
      </c>
      <c r="N942" s="26">
        <f t="array" aca="1" ref="N942" ca="1">MIN(IF($B942:E942&gt;$B941:E941,COLUMN($B$18:E941)-COLUMN($B$18)+1,99))</f>
        <v>99</v>
      </c>
      <c r="O942" s="26">
        <f t="array" aca="1" ref="O942" ca="1">MIN(IF($B942:F942&gt;$B941:F941,COLUMN($B$18:F941)-COLUMN($B$18)+1,99))</f>
        <v>5</v>
      </c>
      <c r="P942" s="26">
        <f t="array" aca="1" ref="P942" ca="1">MIN(IF($B942:G942&gt;$B941:G941,COLUMN($B$18:G941)-COLUMN($B$18)+1,99))</f>
        <v>5</v>
      </c>
      <c r="Q942" s="48">
        <f t="array" aca="1" ref="Q942" ca="1">MIN(IF($B942:H942&gt;$B941:H941,COLUMN($B$18:H941)-COLUMN($B$18)+1,99))</f>
        <v>5</v>
      </c>
    </row>
    <row r="943" spans="1:17" x14ac:dyDescent="0.25">
      <c r="A943" s="10">
        <v>926</v>
      </c>
      <c r="B943" s="8">
        <f t="array" aca="1" ref="B943" ca="1">IF(A943&gt;$B$9,"",IF(SUM(--(TRANSPOSE(LARGE(OFFSET($B942,,B$17,,$B$7-B$17),ROW(INDIRECT("a1:a"&amp;$B$7-B$17))))=OFFSET($B942,,B$17,,$B$7-B$17)))=$B$7-B$17,OFFSET($B$12,,MATCH(B942,$B$12:$H$12,FALSE)),B942))</f>
        <v>2</v>
      </c>
      <c r="C943" s="8">
        <f t="array" aca="1" ref="C943" ca="1">IF(OR($A943&gt;$B$9,C$17&gt;$B$7),"",CHOOSE(C$15,IF(K943=99,
IF(SUM(--(TRANSPOSE(LARGE(OFFSET($B942,,C$17,,$B$7-C$17),ROW(INDIRECT("a1:a"&amp;$B$7-C$17))))=OFFSET($B942,,C$17,,$B$7-C$17)))=$B$7-C$17,MIN(IF(C942&gt;=OFFSET($B942,,B$17,,$B$7-B$17),"",OFFSET($B942,,B$17,,$B$7-B$17))),C942),
SMALL(IF((SMALL(OFFSET($B942,,K943-1,,$B$7-K943+1),ROW(INDIRECT("a1:a"&amp;$B$7-K943+1)))=OFFSET($B943,,K943-1))*(MATCH(OFFSET($B943,,K943-1),SMALL(OFFSET($B942,,K943-1,,$B$7-K943+1),ROW(INDIRECT("a1:a"&amp;$B$7-K943+1))),0)=ROW(INDIRECT("a1:a"&amp;$B$7-K943+1))),"",SMALL(OFFSET($B942,,K943-1,,$B$7-K943+1),ROW(INDIRECT("a1:a"&amp;$B$7-K943+1)))),C$17-K943)),
SMALL(IF((SMALL(OFFSET($B942,,K943-1,,$B$7-K943+1),ROW(INDIRECT("a1:a"&amp;$B$7-K943+1)))=OFFSET($B943,,K943-1))*(MATCH(OFFSET($B943,,K943-1),SMALL(OFFSET($B942,,K943-1,,$B$7-K943+1),ROW(INDIRECT("a1:a"&amp;$B$7-K943+1))),0)=ROW(INDIRECT("a1:a"&amp;$B$7-K943+1))),"",SMALL(OFFSET($B942,,K943-1,,$B$7-K943+1),ROW(INDIRECT("a1:a"&amp;$B$7-K943+1)))),C$17-K943)))</f>
        <v>3</v>
      </c>
      <c r="D943" s="8">
        <f t="array" aca="1" ref="D943" ca="1">IF(OR($A943&gt;$B$9,D$17&gt;$B$7),"",CHOOSE(D$15,IF(L943=99,
IF(SUM(--(TRANSPOSE(LARGE(OFFSET($B942,,D$17,,$B$7-D$17),ROW(INDIRECT("a1:a"&amp;$B$7-D$17))))=OFFSET($B942,,D$17,,$B$7-D$17)))=$B$7-D$17,MIN(IF(D942&gt;=OFFSET($B942,,C$17,,$B$7-C$17),"",OFFSET($B942,,C$17,,$B$7-C$17))),D942),
SMALL(IF((SMALL(OFFSET($B942,,L943-1,,$B$7-L943+1),ROW(INDIRECT("a1:a"&amp;$B$7-L943+1)))=OFFSET($B943,,L943-1))*(MATCH(OFFSET($B943,,L943-1),SMALL(OFFSET($B942,,L943-1,,$B$7-L943+1),ROW(INDIRECT("a1:a"&amp;$B$7-L943+1))),0)=ROW(INDIRECT("a1:a"&amp;$B$7-L943+1))),"",SMALL(OFFSET($B942,,L943-1,,$B$7-L943+1),ROW(INDIRECT("a1:a"&amp;$B$7-L943+1)))),D$17-L943)),
SMALL(IF((SMALL(OFFSET($B942,,L943-1,,$B$7-L943+1),ROW(INDIRECT("a1:a"&amp;$B$7-L943+1)))=OFFSET($B943,,L943-1))*(MATCH(OFFSET($B943,,L943-1),SMALL(OFFSET($B942,,L943-1,,$B$7-L943+1),ROW(INDIRECT("a1:a"&amp;$B$7-L943+1))),0)=ROW(INDIRECT("a1:a"&amp;$B$7-L943+1))),"",SMALL(OFFSET($B942,,L943-1,,$B$7-L943+1),ROW(INDIRECT("a1:a"&amp;$B$7-L943+1)))),D$17-L943)))</f>
        <v>1</v>
      </c>
      <c r="E943" s="8">
        <f t="array" aca="1" ref="E943" ca="1">IF(OR($A943&gt;$B$9,E$17&gt;$B$7),"",CHOOSE(E$15,IF(M943=99,
IF(SUM(--(TRANSPOSE(LARGE(OFFSET($B942,,E$17,,$B$7-E$17),ROW(INDIRECT("a1:a"&amp;$B$7-E$17))))=OFFSET($B942,,E$17,,$B$7-E$17)))=$B$7-E$17,MIN(IF(E942&gt;=OFFSET($B942,,D$17,,$B$7-D$17),"",OFFSET($B942,,D$17,,$B$7-D$17))),E942),
SMALL(IF((SMALL(OFFSET($B942,,M943-1,,$B$7-M943+1),ROW(INDIRECT("a1:a"&amp;$B$7-M943+1)))=OFFSET($B943,,M943-1))*(MATCH(OFFSET($B943,,M943-1),SMALL(OFFSET($B942,,M943-1,,$B$7-M943+1),ROW(INDIRECT("a1:a"&amp;$B$7-M943+1))),0)=ROW(INDIRECT("a1:a"&amp;$B$7-M943+1))),"",SMALL(OFFSET($B942,,M943-1,,$B$7-M943+1),ROW(INDIRECT("a1:a"&amp;$B$7-M943+1)))),E$17-M943)),
SMALL(IF((SMALL(OFFSET($B942,,M943-1,,$B$7-M943+1),ROW(INDIRECT("a1:a"&amp;$B$7-M943+1)))=OFFSET($B943,,M943-1))*(MATCH(OFFSET($B943,,M943-1),SMALL(OFFSET($B942,,M943-1,,$B$7-M943+1),ROW(INDIRECT("a1:a"&amp;$B$7-M943+1))),0)=ROW(INDIRECT("a1:a"&amp;$B$7-M943+1))),"",SMALL(OFFSET($B942,,M943-1,,$B$7-M943+1),ROW(INDIRECT("a1:a"&amp;$B$7-M943+1)))),E$17-M943)))</f>
        <v>4</v>
      </c>
      <c r="F943" s="8">
        <f t="array" aca="1" ref="F943" ca="1">IF(OR($A943&gt;$B$9,F$17&gt;$B$7),"",CHOOSE(F$15,IF(N943=99,
IF(SUM(--(TRANSPOSE(LARGE(OFFSET($B942,,F$17,,$B$7-F$17),ROW(INDIRECT("a1:a"&amp;$B$7-F$17))))=OFFSET($B942,,F$17,,$B$7-F$17)))=$B$7-F$17,MIN(IF(F942&gt;=OFFSET($B942,,E$17,,$B$7-E$17),"",OFFSET($B942,,E$17,,$B$7-E$17))),F942),
SMALL(IF((SMALL(OFFSET($B942,,N943-1,,$B$7-N943+1),ROW(INDIRECT("a1:a"&amp;$B$7-N943+1)))=OFFSET($B943,,N943-1))*(MATCH(OFFSET($B943,,N943-1),SMALL(OFFSET($B942,,N943-1,,$B$7-N943+1),ROW(INDIRECT("a1:a"&amp;$B$7-N943+1))),0)=ROW(INDIRECT("a1:a"&amp;$B$7-N943+1))),"",SMALL(OFFSET($B942,,N943-1,,$B$7-N943+1),ROW(INDIRECT("a1:a"&amp;$B$7-N943+1)))),F$17-N943)),
SMALL(IF((SMALL(OFFSET($B942,,N943-1,,$B$7-N943+1),ROW(INDIRECT("a1:a"&amp;$B$7-N943+1)))=OFFSET($B943,,N943-1))*(MATCH(OFFSET($B943,,N943-1),SMALL(OFFSET($B942,,N943-1,,$B$7-N943+1),ROW(INDIRECT("a1:a"&amp;$B$7-N943+1))),0)=ROW(INDIRECT("a1:a"&amp;$B$7-N943+1))),"",SMALL(OFFSET($B942,,N943-1,,$B$7-N943+1),ROW(INDIRECT("a1:a"&amp;$B$7-N943+1)))),F$17-N943)))</f>
        <v>2</v>
      </c>
      <c r="G943" s="8">
        <f t="array" aca="1" ref="G943" ca="1">IF(OR($A943&gt;$B$9,G$17&gt;$B$7),"",CHOOSE(G$15,IF(O943=99,
IF(SUM(--(TRANSPOSE(LARGE(OFFSET($B942,,G$17,,$B$7-G$17),ROW(INDIRECT("a1:a"&amp;$B$7-G$17))))=OFFSET($B942,,G$17,,$B$7-G$17)))=$B$7-G$17,MIN(IF(G942&gt;=OFFSET($B942,,F$17,,$B$7-F$17),"",OFFSET($B942,,F$17,,$B$7-F$17))),G942),
SMALL(IF((SMALL(OFFSET($B942,,O943-1,,$B$7-O943+1),ROW(INDIRECT("a1:a"&amp;$B$7-O943+1)))=OFFSET($B943,,O943-1))*(MATCH(OFFSET($B943,,O943-1),SMALL(OFFSET($B942,,O943-1,,$B$7-O943+1),ROW(INDIRECT("a1:a"&amp;$B$7-O943+1))),0)=ROW(INDIRECT("a1:a"&amp;$B$7-O943+1))),"",SMALL(OFFSET($B942,,O943-1,,$B$7-O943+1),ROW(INDIRECT("a1:a"&amp;$B$7-O943+1)))),G$17-O943)),
SMALL(IF((SMALL(OFFSET($B942,,O943-1,,$B$7-O943+1),ROW(INDIRECT("a1:a"&amp;$B$7-O943+1)))=OFFSET($B943,,O943-1))*(MATCH(OFFSET($B943,,O943-1),SMALL(OFFSET($B942,,O943-1,,$B$7-O943+1),ROW(INDIRECT("a1:a"&amp;$B$7-O943+1))),0)=ROW(INDIRECT("a1:a"&amp;$B$7-O943+1))),"",SMALL(OFFSET($B942,,O943-1,,$B$7-O943+1),ROW(INDIRECT("a1:a"&amp;$B$7-O943+1)))),G$17-O943)))</f>
        <v>1</v>
      </c>
      <c r="H943" s="8">
        <f t="array" aca="1" ref="H943" ca="1">IF(OR($A943&gt;$B$9,H$17&gt;$B$7),"",CHOOSE(H$15,IF(P943=99,
IF(SUM(--(TRANSPOSE(LARGE(OFFSET($B942,,H$17,,$B$7-H$17),ROW(INDIRECT("a1:a"&amp;$B$7-H$17))))=OFFSET($B942,,H$17,,$B$7-H$17)))=$B$7-H$17,MIN(IF(H942&gt;=OFFSET($B942,,G$17,,$B$7-G$17),"",OFFSET($B942,,G$17,,$B$7-G$17))),H942),
SMALL(IF((SMALL(OFFSET($B942,,P943-1,,$B$7-P943+1),ROW(INDIRECT("a1:a"&amp;$B$7-P943+1)))=OFFSET($B943,,P943-1))*(MATCH(OFFSET($B943,,P943-1),SMALL(OFFSET($B942,,P943-1,,$B$7-P943+1),ROW(INDIRECT("a1:a"&amp;$B$7-P943+1))),0)=ROW(INDIRECT("a1:a"&amp;$B$7-P943+1))),"",SMALL(OFFSET($B942,,P943-1,,$B$7-P943+1),ROW(INDIRECT("a1:a"&amp;$B$7-P943+1)))),H$17-P943)),
SMALL(IF((SMALL(OFFSET($B942,,P943-1,,$B$7-P943+1),ROW(INDIRECT("a1:a"&amp;$B$7-P943+1)))=OFFSET($B943,,P943-1))*(MATCH(OFFSET($B943,,P943-1),SMALL(OFFSET($B942,,P943-1,,$B$7-P943+1),ROW(INDIRECT("a1:a"&amp;$B$7-P943+1))),0)=ROW(INDIRECT("a1:a"&amp;$B$7-P943+1))),"",SMALL(OFFSET($B942,,P943-1,,$B$7-P943+1),ROW(INDIRECT("a1:a"&amp;$B$7-P943+1)))),H$17-P943)))</f>
        <v>3</v>
      </c>
      <c r="I943" s="44">
        <f t="array" aca="1" ref="I943" ca="1">IF(OR($A943&gt;$B$9,I$17&gt;$B$7),"",CHOOSE(I$15,IF(Q943=99,
IF(SUM(--(TRANSPOSE(LARGE(OFFSET($B942,,I$17,,$B$7-I$17),ROW(INDIRECT("a1:a"&amp;$B$7-I$17))))=OFFSET($B942,,I$17,,$B$7-I$17)))=$B$7-I$17,MIN(IF(I942&gt;=OFFSET($B942,,H$17,,$B$7-H$17),"",OFFSET($B942,,H$17,,$B$7-H$17))),I942),
SMALL(IF((SMALL(OFFSET($B942,,Q943-1,,$B$7-Q943+1),ROW(INDIRECT("a1:a"&amp;$B$7-Q943+1)))=OFFSET($B943,,Q943-1))*(MATCH(OFFSET($B943,,Q943-1),SMALL(OFFSET($B942,,Q943-1,,$B$7-Q943+1),ROW(INDIRECT("a1:a"&amp;$B$7-Q943+1))),0)=ROW(INDIRECT("a1:a"&amp;$B$7-Q943+1))),"",SMALL(OFFSET($B942,,Q943-1,,$B$7-Q943+1),ROW(INDIRECT("a1:a"&amp;$B$7-Q943+1)))),I$17-Q943)),
SMALL(IF((SMALL(OFFSET($B942,,Q943-1,,$B$7-Q943+1),ROW(INDIRECT("a1:a"&amp;$B$7-Q943+1)))=OFFSET($B943,,Q943-1))*(MATCH(OFFSET($B943,,Q943-1),SMALL(OFFSET($B942,,Q943-1,,$B$7-Q943+1),ROW(INDIRECT("a1:a"&amp;$B$7-Q943+1))),0)=ROW(INDIRECT("a1:a"&amp;$B$7-Q943+1))),"",SMALL(OFFSET($B942,,Q943-1,,$B$7-Q943+1),ROW(INDIRECT("a1:a"&amp;$B$7-Q943+1)))),I$17-Q943)))</f>
        <v>1</v>
      </c>
      <c r="J943" s="13"/>
      <c r="K943" s="26">
        <f t="array" aca="1" ref="K943" ca="1">MIN(IF($B943:B943&gt;$B942:B942,COLUMN($B$18:B942)-COLUMN($B$18)+1,99))</f>
        <v>99</v>
      </c>
      <c r="L943" s="26">
        <f t="array" aca="1" ref="L943" ca="1">MIN(IF($B943:C943&gt;$B942:C942,COLUMN($B$18:C942)-COLUMN($B$18)+1,99))</f>
        <v>99</v>
      </c>
      <c r="M943" s="26">
        <f t="array" aca="1" ref="M943" ca="1">MIN(IF($B943:D943&gt;$B942:D942,COLUMN($B$18:D942)-COLUMN($B$18)+1,99))</f>
        <v>99</v>
      </c>
      <c r="N943" s="26">
        <f t="array" aca="1" ref="N943" ca="1">MIN(IF($B943:E943&gt;$B942:E942,COLUMN($B$18:E942)-COLUMN($B$18)+1,99))</f>
        <v>99</v>
      </c>
      <c r="O943" s="26">
        <f t="array" aca="1" ref="O943" ca="1">MIN(IF($B943:F943&gt;$B942:F942,COLUMN($B$18:F942)-COLUMN($B$18)+1,99))</f>
        <v>99</v>
      </c>
      <c r="P943" s="26">
        <f t="array" aca="1" ref="P943" ca="1">MIN(IF($B943:G943&gt;$B942:G942,COLUMN($B$18:G942)-COLUMN($B$18)+1,99))</f>
        <v>99</v>
      </c>
      <c r="Q943" s="48">
        <f t="array" aca="1" ref="Q943" ca="1">MIN(IF($B943:H943&gt;$B942:H942,COLUMN($B$18:H942)-COLUMN($B$18)+1,99))</f>
        <v>7</v>
      </c>
    </row>
    <row r="944" spans="1:17" x14ac:dyDescent="0.25">
      <c r="A944" s="10">
        <v>927</v>
      </c>
      <c r="B944" s="8">
        <f t="array" aca="1" ref="B944" ca="1">IF(A944&gt;$B$9,"",IF(SUM(--(TRANSPOSE(LARGE(OFFSET($B943,,B$17,,$B$7-B$17),ROW(INDIRECT("a1:a"&amp;$B$7-B$17))))=OFFSET($B943,,B$17,,$B$7-B$17)))=$B$7-B$17,OFFSET($B$12,,MATCH(B943,$B$12:$H$12,FALSE)),B943))</f>
        <v>2</v>
      </c>
      <c r="C944" s="8">
        <f t="array" aca="1" ref="C944" ca="1">IF(OR($A944&gt;$B$9,C$17&gt;$B$7),"",CHOOSE(C$15,IF(K944=99,
IF(SUM(--(TRANSPOSE(LARGE(OFFSET($B943,,C$17,,$B$7-C$17),ROW(INDIRECT("a1:a"&amp;$B$7-C$17))))=OFFSET($B943,,C$17,,$B$7-C$17)))=$B$7-C$17,MIN(IF(C943&gt;=OFFSET($B943,,B$17,,$B$7-B$17),"",OFFSET($B943,,B$17,,$B$7-B$17))),C943),
SMALL(IF((SMALL(OFFSET($B943,,K944-1,,$B$7-K944+1),ROW(INDIRECT("a1:a"&amp;$B$7-K944+1)))=OFFSET($B944,,K944-1))*(MATCH(OFFSET($B944,,K944-1),SMALL(OFFSET($B943,,K944-1,,$B$7-K944+1),ROW(INDIRECT("a1:a"&amp;$B$7-K944+1))),0)=ROW(INDIRECT("a1:a"&amp;$B$7-K944+1))),"",SMALL(OFFSET($B943,,K944-1,,$B$7-K944+1),ROW(INDIRECT("a1:a"&amp;$B$7-K944+1)))),C$17-K944)),
SMALL(IF((SMALL(OFFSET($B943,,K944-1,,$B$7-K944+1),ROW(INDIRECT("a1:a"&amp;$B$7-K944+1)))=OFFSET($B944,,K944-1))*(MATCH(OFFSET($B944,,K944-1),SMALL(OFFSET($B943,,K944-1,,$B$7-K944+1),ROW(INDIRECT("a1:a"&amp;$B$7-K944+1))),0)=ROW(INDIRECT("a1:a"&amp;$B$7-K944+1))),"",SMALL(OFFSET($B943,,K944-1,,$B$7-K944+1),ROW(INDIRECT("a1:a"&amp;$B$7-K944+1)))),C$17-K944)))</f>
        <v>3</v>
      </c>
      <c r="D944" s="8">
        <f t="array" aca="1" ref="D944" ca="1">IF(OR($A944&gt;$B$9,D$17&gt;$B$7),"",CHOOSE(D$15,IF(L944=99,
IF(SUM(--(TRANSPOSE(LARGE(OFFSET($B943,,D$17,,$B$7-D$17),ROW(INDIRECT("a1:a"&amp;$B$7-D$17))))=OFFSET($B943,,D$17,,$B$7-D$17)))=$B$7-D$17,MIN(IF(D943&gt;=OFFSET($B943,,C$17,,$B$7-C$17),"",OFFSET($B943,,C$17,,$B$7-C$17))),D943),
SMALL(IF((SMALL(OFFSET($B943,,L944-1,,$B$7-L944+1),ROW(INDIRECT("a1:a"&amp;$B$7-L944+1)))=OFFSET($B944,,L944-1))*(MATCH(OFFSET($B944,,L944-1),SMALL(OFFSET($B943,,L944-1,,$B$7-L944+1),ROW(INDIRECT("a1:a"&amp;$B$7-L944+1))),0)=ROW(INDIRECT("a1:a"&amp;$B$7-L944+1))),"",SMALL(OFFSET($B943,,L944-1,,$B$7-L944+1),ROW(INDIRECT("a1:a"&amp;$B$7-L944+1)))),D$17-L944)),
SMALL(IF((SMALL(OFFSET($B943,,L944-1,,$B$7-L944+1),ROW(INDIRECT("a1:a"&amp;$B$7-L944+1)))=OFFSET($B944,,L944-1))*(MATCH(OFFSET($B944,,L944-1),SMALL(OFFSET($B943,,L944-1,,$B$7-L944+1),ROW(INDIRECT("a1:a"&amp;$B$7-L944+1))),0)=ROW(INDIRECT("a1:a"&amp;$B$7-L944+1))),"",SMALL(OFFSET($B943,,L944-1,,$B$7-L944+1),ROW(INDIRECT("a1:a"&amp;$B$7-L944+1)))),D$17-L944)))</f>
        <v>1</v>
      </c>
      <c r="E944" s="8">
        <f t="array" aca="1" ref="E944" ca="1">IF(OR($A944&gt;$B$9,E$17&gt;$B$7),"",CHOOSE(E$15,IF(M944=99,
IF(SUM(--(TRANSPOSE(LARGE(OFFSET($B943,,E$17,,$B$7-E$17),ROW(INDIRECT("a1:a"&amp;$B$7-E$17))))=OFFSET($B943,,E$17,,$B$7-E$17)))=$B$7-E$17,MIN(IF(E943&gt;=OFFSET($B943,,D$17,,$B$7-D$17),"",OFFSET($B943,,D$17,,$B$7-D$17))),E943),
SMALL(IF((SMALL(OFFSET($B943,,M944-1,,$B$7-M944+1),ROW(INDIRECT("a1:a"&amp;$B$7-M944+1)))=OFFSET($B944,,M944-1))*(MATCH(OFFSET($B944,,M944-1),SMALL(OFFSET($B943,,M944-1,,$B$7-M944+1),ROW(INDIRECT("a1:a"&amp;$B$7-M944+1))),0)=ROW(INDIRECT("a1:a"&amp;$B$7-M944+1))),"",SMALL(OFFSET($B943,,M944-1,,$B$7-M944+1),ROW(INDIRECT("a1:a"&amp;$B$7-M944+1)))),E$17-M944)),
SMALL(IF((SMALL(OFFSET($B943,,M944-1,,$B$7-M944+1),ROW(INDIRECT("a1:a"&amp;$B$7-M944+1)))=OFFSET($B944,,M944-1))*(MATCH(OFFSET($B944,,M944-1),SMALL(OFFSET($B943,,M944-1,,$B$7-M944+1),ROW(INDIRECT("a1:a"&amp;$B$7-M944+1))),0)=ROW(INDIRECT("a1:a"&amp;$B$7-M944+1))),"",SMALL(OFFSET($B943,,M944-1,,$B$7-M944+1),ROW(INDIRECT("a1:a"&amp;$B$7-M944+1)))),E$17-M944)))</f>
        <v>4</v>
      </c>
      <c r="F944" s="8">
        <f t="array" aca="1" ref="F944" ca="1">IF(OR($A944&gt;$B$9,F$17&gt;$B$7),"",CHOOSE(F$15,IF(N944=99,
IF(SUM(--(TRANSPOSE(LARGE(OFFSET($B943,,F$17,,$B$7-F$17),ROW(INDIRECT("a1:a"&amp;$B$7-F$17))))=OFFSET($B943,,F$17,,$B$7-F$17)))=$B$7-F$17,MIN(IF(F943&gt;=OFFSET($B943,,E$17,,$B$7-E$17),"",OFFSET($B943,,E$17,,$B$7-E$17))),F943),
SMALL(IF((SMALL(OFFSET($B943,,N944-1,,$B$7-N944+1),ROW(INDIRECT("a1:a"&amp;$B$7-N944+1)))=OFFSET($B944,,N944-1))*(MATCH(OFFSET($B944,,N944-1),SMALL(OFFSET($B943,,N944-1,,$B$7-N944+1),ROW(INDIRECT("a1:a"&amp;$B$7-N944+1))),0)=ROW(INDIRECT("a1:a"&amp;$B$7-N944+1))),"",SMALL(OFFSET($B943,,N944-1,,$B$7-N944+1),ROW(INDIRECT("a1:a"&amp;$B$7-N944+1)))),F$17-N944)),
SMALL(IF((SMALL(OFFSET($B943,,N944-1,,$B$7-N944+1),ROW(INDIRECT("a1:a"&amp;$B$7-N944+1)))=OFFSET($B944,,N944-1))*(MATCH(OFFSET($B944,,N944-1),SMALL(OFFSET($B943,,N944-1,,$B$7-N944+1),ROW(INDIRECT("a1:a"&amp;$B$7-N944+1))),0)=ROW(INDIRECT("a1:a"&amp;$B$7-N944+1))),"",SMALL(OFFSET($B943,,N944-1,,$B$7-N944+1),ROW(INDIRECT("a1:a"&amp;$B$7-N944+1)))),F$17-N944)))</f>
        <v>2</v>
      </c>
      <c r="G944" s="8">
        <f t="array" aca="1" ref="G944" ca="1">IF(OR($A944&gt;$B$9,G$17&gt;$B$7),"",CHOOSE(G$15,IF(O944=99,
IF(SUM(--(TRANSPOSE(LARGE(OFFSET($B943,,G$17,,$B$7-G$17),ROW(INDIRECT("a1:a"&amp;$B$7-G$17))))=OFFSET($B943,,G$17,,$B$7-G$17)))=$B$7-G$17,MIN(IF(G943&gt;=OFFSET($B943,,F$17,,$B$7-F$17),"",OFFSET($B943,,F$17,,$B$7-F$17))),G943),
SMALL(IF((SMALL(OFFSET($B943,,O944-1,,$B$7-O944+1),ROW(INDIRECT("a1:a"&amp;$B$7-O944+1)))=OFFSET($B944,,O944-1))*(MATCH(OFFSET($B944,,O944-1),SMALL(OFFSET($B943,,O944-1,,$B$7-O944+1),ROW(INDIRECT("a1:a"&amp;$B$7-O944+1))),0)=ROW(INDIRECT("a1:a"&amp;$B$7-O944+1))),"",SMALL(OFFSET($B943,,O944-1,,$B$7-O944+1),ROW(INDIRECT("a1:a"&amp;$B$7-O944+1)))),G$17-O944)),
SMALL(IF((SMALL(OFFSET($B943,,O944-1,,$B$7-O944+1),ROW(INDIRECT("a1:a"&amp;$B$7-O944+1)))=OFFSET($B944,,O944-1))*(MATCH(OFFSET($B944,,O944-1),SMALL(OFFSET($B943,,O944-1,,$B$7-O944+1),ROW(INDIRECT("a1:a"&amp;$B$7-O944+1))),0)=ROW(INDIRECT("a1:a"&amp;$B$7-O944+1))),"",SMALL(OFFSET($B943,,O944-1,,$B$7-O944+1),ROW(INDIRECT("a1:a"&amp;$B$7-O944+1)))),G$17-O944)))</f>
        <v>3</v>
      </c>
      <c r="H944" s="8">
        <f t="array" aca="1" ref="H944" ca="1">IF(OR($A944&gt;$B$9,H$17&gt;$B$7),"",CHOOSE(H$15,IF(P944=99,
IF(SUM(--(TRANSPOSE(LARGE(OFFSET($B943,,H$17,,$B$7-H$17),ROW(INDIRECT("a1:a"&amp;$B$7-H$17))))=OFFSET($B943,,H$17,,$B$7-H$17)))=$B$7-H$17,MIN(IF(H943&gt;=OFFSET($B943,,G$17,,$B$7-G$17),"",OFFSET($B943,,G$17,,$B$7-G$17))),H943),
SMALL(IF((SMALL(OFFSET($B943,,P944-1,,$B$7-P944+1),ROW(INDIRECT("a1:a"&amp;$B$7-P944+1)))=OFFSET($B944,,P944-1))*(MATCH(OFFSET($B944,,P944-1),SMALL(OFFSET($B943,,P944-1,,$B$7-P944+1),ROW(INDIRECT("a1:a"&amp;$B$7-P944+1))),0)=ROW(INDIRECT("a1:a"&amp;$B$7-P944+1))),"",SMALL(OFFSET($B943,,P944-1,,$B$7-P944+1),ROW(INDIRECT("a1:a"&amp;$B$7-P944+1)))),H$17-P944)),
SMALL(IF((SMALL(OFFSET($B943,,P944-1,,$B$7-P944+1),ROW(INDIRECT("a1:a"&amp;$B$7-P944+1)))=OFFSET($B944,,P944-1))*(MATCH(OFFSET($B944,,P944-1),SMALL(OFFSET($B943,,P944-1,,$B$7-P944+1),ROW(INDIRECT("a1:a"&amp;$B$7-P944+1))),0)=ROW(INDIRECT("a1:a"&amp;$B$7-P944+1))),"",SMALL(OFFSET($B943,,P944-1,,$B$7-P944+1),ROW(INDIRECT("a1:a"&amp;$B$7-P944+1)))),H$17-P944)))</f>
        <v>1</v>
      </c>
      <c r="I944" s="44">
        <f t="array" aca="1" ref="I944" ca="1">IF(OR($A944&gt;$B$9,I$17&gt;$B$7),"",CHOOSE(I$15,IF(Q944=99,
IF(SUM(--(TRANSPOSE(LARGE(OFFSET($B943,,I$17,,$B$7-I$17),ROW(INDIRECT("a1:a"&amp;$B$7-I$17))))=OFFSET($B943,,I$17,,$B$7-I$17)))=$B$7-I$17,MIN(IF(I943&gt;=OFFSET($B943,,H$17,,$B$7-H$17),"",OFFSET($B943,,H$17,,$B$7-H$17))),I943),
SMALL(IF((SMALL(OFFSET($B943,,Q944-1,,$B$7-Q944+1),ROW(INDIRECT("a1:a"&amp;$B$7-Q944+1)))=OFFSET($B944,,Q944-1))*(MATCH(OFFSET($B944,,Q944-1),SMALL(OFFSET($B943,,Q944-1,,$B$7-Q944+1),ROW(INDIRECT("a1:a"&amp;$B$7-Q944+1))),0)=ROW(INDIRECT("a1:a"&amp;$B$7-Q944+1))),"",SMALL(OFFSET($B943,,Q944-1,,$B$7-Q944+1),ROW(INDIRECT("a1:a"&amp;$B$7-Q944+1)))),I$17-Q944)),
SMALL(IF((SMALL(OFFSET($B943,,Q944-1,,$B$7-Q944+1),ROW(INDIRECT("a1:a"&amp;$B$7-Q944+1)))=OFFSET($B944,,Q944-1))*(MATCH(OFFSET($B944,,Q944-1),SMALL(OFFSET($B943,,Q944-1,,$B$7-Q944+1),ROW(INDIRECT("a1:a"&amp;$B$7-Q944+1))),0)=ROW(INDIRECT("a1:a"&amp;$B$7-Q944+1))),"",SMALL(OFFSET($B943,,Q944-1,,$B$7-Q944+1),ROW(INDIRECT("a1:a"&amp;$B$7-Q944+1)))),I$17-Q944)))</f>
        <v>1</v>
      </c>
      <c r="J944" s="13"/>
      <c r="K944" s="26">
        <f t="array" aca="1" ref="K944" ca="1">MIN(IF($B944:B944&gt;$B943:B943,COLUMN($B$18:B943)-COLUMN($B$18)+1,99))</f>
        <v>99</v>
      </c>
      <c r="L944" s="26">
        <f t="array" aca="1" ref="L944" ca="1">MIN(IF($B944:C944&gt;$B943:C943,COLUMN($B$18:C943)-COLUMN($B$18)+1,99))</f>
        <v>99</v>
      </c>
      <c r="M944" s="26">
        <f t="array" aca="1" ref="M944" ca="1">MIN(IF($B944:D944&gt;$B943:D943,COLUMN($B$18:D943)-COLUMN($B$18)+1,99))</f>
        <v>99</v>
      </c>
      <c r="N944" s="26">
        <f t="array" aca="1" ref="N944" ca="1">MIN(IF($B944:E944&gt;$B943:E943,COLUMN($B$18:E943)-COLUMN($B$18)+1,99))</f>
        <v>99</v>
      </c>
      <c r="O944" s="26">
        <f t="array" aca="1" ref="O944" ca="1">MIN(IF($B944:F944&gt;$B943:F943,COLUMN($B$18:F943)-COLUMN($B$18)+1,99))</f>
        <v>99</v>
      </c>
      <c r="P944" s="26">
        <f t="array" aca="1" ref="P944" ca="1">MIN(IF($B944:G944&gt;$B943:G943,COLUMN($B$18:G943)-COLUMN($B$18)+1,99))</f>
        <v>6</v>
      </c>
      <c r="Q944" s="48">
        <f t="array" aca="1" ref="Q944" ca="1">MIN(IF($B944:H944&gt;$B943:H943,COLUMN($B$18:H943)-COLUMN($B$18)+1,99))</f>
        <v>6</v>
      </c>
    </row>
    <row r="945" spans="1:17" x14ac:dyDescent="0.25">
      <c r="A945" s="10">
        <v>928</v>
      </c>
      <c r="B945" s="8">
        <f t="array" aca="1" ref="B945" ca="1">IF(A945&gt;$B$9,"",IF(SUM(--(TRANSPOSE(LARGE(OFFSET($B944,,B$17,,$B$7-B$17),ROW(INDIRECT("a1:a"&amp;$B$7-B$17))))=OFFSET($B944,,B$17,,$B$7-B$17)))=$B$7-B$17,OFFSET($B$12,,MATCH(B944,$B$12:$H$12,FALSE)),B944))</f>
        <v>2</v>
      </c>
      <c r="C945" s="8">
        <f t="array" aca="1" ref="C945" ca="1">IF(OR($A945&gt;$B$9,C$17&gt;$B$7),"",CHOOSE(C$15,IF(K945=99,
IF(SUM(--(TRANSPOSE(LARGE(OFFSET($B944,,C$17,,$B$7-C$17),ROW(INDIRECT("a1:a"&amp;$B$7-C$17))))=OFFSET($B944,,C$17,,$B$7-C$17)))=$B$7-C$17,MIN(IF(C944&gt;=OFFSET($B944,,B$17,,$B$7-B$17),"",OFFSET($B944,,B$17,,$B$7-B$17))),C944),
SMALL(IF((SMALL(OFFSET($B944,,K945-1,,$B$7-K945+1),ROW(INDIRECT("a1:a"&amp;$B$7-K945+1)))=OFFSET($B945,,K945-1))*(MATCH(OFFSET($B945,,K945-1),SMALL(OFFSET($B944,,K945-1,,$B$7-K945+1),ROW(INDIRECT("a1:a"&amp;$B$7-K945+1))),0)=ROW(INDIRECT("a1:a"&amp;$B$7-K945+1))),"",SMALL(OFFSET($B944,,K945-1,,$B$7-K945+1),ROW(INDIRECT("a1:a"&amp;$B$7-K945+1)))),C$17-K945)),
SMALL(IF((SMALL(OFFSET($B944,,K945-1,,$B$7-K945+1),ROW(INDIRECT("a1:a"&amp;$B$7-K945+1)))=OFFSET($B945,,K945-1))*(MATCH(OFFSET($B945,,K945-1),SMALL(OFFSET($B944,,K945-1,,$B$7-K945+1),ROW(INDIRECT("a1:a"&amp;$B$7-K945+1))),0)=ROW(INDIRECT("a1:a"&amp;$B$7-K945+1))),"",SMALL(OFFSET($B944,,K945-1,,$B$7-K945+1),ROW(INDIRECT("a1:a"&amp;$B$7-K945+1)))),C$17-K945)))</f>
        <v>3</v>
      </c>
      <c r="D945" s="8">
        <f t="array" aca="1" ref="D945" ca="1">IF(OR($A945&gt;$B$9,D$17&gt;$B$7),"",CHOOSE(D$15,IF(L945=99,
IF(SUM(--(TRANSPOSE(LARGE(OFFSET($B944,,D$17,,$B$7-D$17),ROW(INDIRECT("a1:a"&amp;$B$7-D$17))))=OFFSET($B944,,D$17,,$B$7-D$17)))=$B$7-D$17,MIN(IF(D944&gt;=OFFSET($B944,,C$17,,$B$7-C$17),"",OFFSET($B944,,C$17,,$B$7-C$17))),D944),
SMALL(IF((SMALL(OFFSET($B944,,L945-1,,$B$7-L945+1),ROW(INDIRECT("a1:a"&amp;$B$7-L945+1)))=OFFSET($B945,,L945-1))*(MATCH(OFFSET($B945,,L945-1),SMALL(OFFSET($B944,,L945-1,,$B$7-L945+1),ROW(INDIRECT("a1:a"&amp;$B$7-L945+1))),0)=ROW(INDIRECT("a1:a"&amp;$B$7-L945+1))),"",SMALL(OFFSET($B944,,L945-1,,$B$7-L945+1),ROW(INDIRECT("a1:a"&amp;$B$7-L945+1)))),D$17-L945)),
SMALL(IF((SMALL(OFFSET($B944,,L945-1,,$B$7-L945+1),ROW(INDIRECT("a1:a"&amp;$B$7-L945+1)))=OFFSET($B945,,L945-1))*(MATCH(OFFSET($B945,,L945-1),SMALL(OFFSET($B944,,L945-1,,$B$7-L945+1),ROW(INDIRECT("a1:a"&amp;$B$7-L945+1))),0)=ROW(INDIRECT("a1:a"&amp;$B$7-L945+1))),"",SMALL(OFFSET($B944,,L945-1,,$B$7-L945+1),ROW(INDIRECT("a1:a"&amp;$B$7-L945+1)))),D$17-L945)))</f>
        <v>1</v>
      </c>
      <c r="E945" s="8">
        <f t="array" aca="1" ref="E945" ca="1">IF(OR($A945&gt;$B$9,E$17&gt;$B$7),"",CHOOSE(E$15,IF(M945=99,
IF(SUM(--(TRANSPOSE(LARGE(OFFSET($B944,,E$17,,$B$7-E$17),ROW(INDIRECT("a1:a"&amp;$B$7-E$17))))=OFFSET($B944,,E$17,,$B$7-E$17)))=$B$7-E$17,MIN(IF(E944&gt;=OFFSET($B944,,D$17,,$B$7-D$17),"",OFFSET($B944,,D$17,,$B$7-D$17))),E944),
SMALL(IF((SMALL(OFFSET($B944,,M945-1,,$B$7-M945+1),ROW(INDIRECT("a1:a"&amp;$B$7-M945+1)))=OFFSET($B945,,M945-1))*(MATCH(OFFSET($B945,,M945-1),SMALL(OFFSET($B944,,M945-1,,$B$7-M945+1),ROW(INDIRECT("a1:a"&amp;$B$7-M945+1))),0)=ROW(INDIRECT("a1:a"&amp;$B$7-M945+1))),"",SMALL(OFFSET($B944,,M945-1,,$B$7-M945+1),ROW(INDIRECT("a1:a"&amp;$B$7-M945+1)))),E$17-M945)),
SMALL(IF((SMALL(OFFSET($B944,,M945-1,,$B$7-M945+1),ROW(INDIRECT("a1:a"&amp;$B$7-M945+1)))=OFFSET($B945,,M945-1))*(MATCH(OFFSET($B945,,M945-1),SMALL(OFFSET($B944,,M945-1,,$B$7-M945+1),ROW(INDIRECT("a1:a"&amp;$B$7-M945+1))),0)=ROW(INDIRECT("a1:a"&amp;$B$7-M945+1))),"",SMALL(OFFSET($B944,,M945-1,,$B$7-M945+1),ROW(INDIRECT("a1:a"&amp;$B$7-M945+1)))),E$17-M945)))</f>
        <v>4</v>
      </c>
      <c r="F945" s="8">
        <f t="array" aca="1" ref="F945" ca="1">IF(OR($A945&gt;$B$9,F$17&gt;$B$7),"",CHOOSE(F$15,IF(N945=99,
IF(SUM(--(TRANSPOSE(LARGE(OFFSET($B944,,F$17,,$B$7-F$17),ROW(INDIRECT("a1:a"&amp;$B$7-F$17))))=OFFSET($B944,,F$17,,$B$7-F$17)))=$B$7-F$17,MIN(IF(F944&gt;=OFFSET($B944,,E$17,,$B$7-E$17),"",OFFSET($B944,,E$17,,$B$7-E$17))),F944),
SMALL(IF((SMALL(OFFSET($B944,,N945-1,,$B$7-N945+1),ROW(INDIRECT("a1:a"&amp;$B$7-N945+1)))=OFFSET($B945,,N945-1))*(MATCH(OFFSET($B945,,N945-1),SMALL(OFFSET($B944,,N945-1,,$B$7-N945+1),ROW(INDIRECT("a1:a"&amp;$B$7-N945+1))),0)=ROW(INDIRECT("a1:a"&amp;$B$7-N945+1))),"",SMALL(OFFSET($B944,,N945-1,,$B$7-N945+1),ROW(INDIRECT("a1:a"&amp;$B$7-N945+1)))),F$17-N945)),
SMALL(IF((SMALL(OFFSET($B944,,N945-1,,$B$7-N945+1),ROW(INDIRECT("a1:a"&amp;$B$7-N945+1)))=OFFSET($B945,,N945-1))*(MATCH(OFFSET($B945,,N945-1),SMALL(OFFSET($B944,,N945-1,,$B$7-N945+1),ROW(INDIRECT("a1:a"&amp;$B$7-N945+1))),0)=ROW(INDIRECT("a1:a"&amp;$B$7-N945+1))),"",SMALL(OFFSET($B944,,N945-1,,$B$7-N945+1),ROW(INDIRECT("a1:a"&amp;$B$7-N945+1)))),F$17-N945)))</f>
        <v>3</v>
      </c>
      <c r="G945" s="8">
        <f t="array" aca="1" ref="G945" ca="1">IF(OR($A945&gt;$B$9,G$17&gt;$B$7),"",CHOOSE(G$15,IF(O945=99,
IF(SUM(--(TRANSPOSE(LARGE(OFFSET($B944,,G$17,,$B$7-G$17),ROW(INDIRECT("a1:a"&amp;$B$7-G$17))))=OFFSET($B944,,G$17,,$B$7-G$17)))=$B$7-G$17,MIN(IF(G944&gt;=OFFSET($B944,,F$17,,$B$7-F$17),"",OFFSET($B944,,F$17,,$B$7-F$17))),G944),
SMALL(IF((SMALL(OFFSET($B944,,O945-1,,$B$7-O945+1),ROW(INDIRECT("a1:a"&amp;$B$7-O945+1)))=OFFSET($B945,,O945-1))*(MATCH(OFFSET($B945,,O945-1),SMALL(OFFSET($B944,,O945-1,,$B$7-O945+1),ROW(INDIRECT("a1:a"&amp;$B$7-O945+1))),0)=ROW(INDIRECT("a1:a"&amp;$B$7-O945+1))),"",SMALL(OFFSET($B944,,O945-1,,$B$7-O945+1),ROW(INDIRECT("a1:a"&amp;$B$7-O945+1)))),G$17-O945)),
SMALL(IF((SMALL(OFFSET($B944,,O945-1,,$B$7-O945+1),ROW(INDIRECT("a1:a"&amp;$B$7-O945+1)))=OFFSET($B945,,O945-1))*(MATCH(OFFSET($B945,,O945-1),SMALL(OFFSET($B944,,O945-1,,$B$7-O945+1),ROW(INDIRECT("a1:a"&amp;$B$7-O945+1))),0)=ROW(INDIRECT("a1:a"&amp;$B$7-O945+1))),"",SMALL(OFFSET($B944,,O945-1,,$B$7-O945+1),ROW(INDIRECT("a1:a"&amp;$B$7-O945+1)))),G$17-O945)))</f>
        <v>1</v>
      </c>
      <c r="H945" s="8">
        <f t="array" aca="1" ref="H945" ca="1">IF(OR($A945&gt;$B$9,H$17&gt;$B$7),"",CHOOSE(H$15,IF(P945=99,
IF(SUM(--(TRANSPOSE(LARGE(OFFSET($B944,,H$17,,$B$7-H$17),ROW(INDIRECT("a1:a"&amp;$B$7-H$17))))=OFFSET($B944,,H$17,,$B$7-H$17)))=$B$7-H$17,MIN(IF(H944&gt;=OFFSET($B944,,G$17,,$B$7-G$17),"",OFFSET($B944,,G$17,,$B$7-G$17))),H944),
SMALL(IF((SMALL(OFFSET($B944,,P945-1,,$B$7-P945+1),ROW(INDIRECT("a1:a"&amp;$B$7-P945+1)))=OFFSET($B945,,P945-1))*(MATCH(OFFSET($B945,,P945-1),SMALL(OFFSET($B944,,P945-1,,$B$7-P945+1),ROW(INDIRECT("a1:a"&amp;$B$7-P945+1))),0)=ROW(INDIRECT("a1:a"&amp;$B$7-P945+1))),"",SMALL(OFFSET($B944,,P945-1,,$B$7-P945+1),ROW(INDIRECT("a1:a"&amp;$B$7-P945+1)))),H$17-P945)),
SMALL(IF((SMALL(OFFSET($B944,,P945-1,,$B$7-P945+1),ROW(INDIRECT("a1:a"&amp;$B$7-P945+1)))=OFFSET($B945,,P945-1))*(MATCH(OFFSET($B945,,P945-1),SMALL(OFFSET($B944,,P945-1,,$B$7-P945+1),ROW(INDIRECT("a1:a"&amp;$B$7-P945+1))),0)=ROW(INDIRECT("a1:a"&amp;$B$7-P945+1))),"",SMALL(OFFSET($B944,,P945-1,,$B$7-P945+1),ROW(INDIRECT("a1:a"&amp;$B$7-P945+1)))),H$17-P945)))</f>
        <v>1</v>
      </c>
      <c r="I945" s="44">
        <f t="array" aca="1" ref="I945" ca="1">IF(OR($A945&gt;$B$9,I$17&gt;$B$7),"",CHOOSE(I$15,IF(Q945=99,
IF(SUM(--(TRANSPOSE(LARGE(OFFSET($B944,,I$17,,$B$7-I$17),ROW(INDIRECT("a1:a"&amp;$B$7-I$17))))=OFFSET($B944,,I$17,,$B$7-I$17)))=$B$7-I$17,MIN(IF(I944&gt;=OFFSET($B944,,H$17,,$B$7-H$17),"",OFFSET($B944,,H$17,,$B$7-H$17))),I944),
SMALL(IF((SMALL(OFFSET($B944,,Q945-1,,$B$7-Q945+1),ROW(INDIRECT("a1:a"&amp;$B$7-Q945+1)))=OFFSET($B945,,Q945-1))*(MATCH(OFFSET($B945,,Q945-1),SMALL(OFFSET($B944,,Q945-1,,$B$7-Q945+1),ROW(INDIRECT("a1:a"&amp;$B$7-Q945+1))),0)=ROW(INDIRECT("a1:a"&amp;$B$7-Q945+1))),"",SMALL(OFFSET($B944,,Q945-1,,$B$7-Q945+1),ROW(INDIRECT("a1:a"&amp;$B$7-Q945+1)))),I$17-Q945)),
SMALL(IF((SMALL(OFFSET($B944,,Q945-1,,$B$7-Q945+1),ROW(INDIRECT("a1:a"&amp;$B$7-Q945+1)))=OFFSET($B945,,Q945-1))*(MATCH(OFFSET($B945,,Q945-1),SMALL(OFFSET($B944,,Q945-1,,$B$7-Q945+1),ROW(INDIRECT("a1:a"&amp;$B$7-Q945+1))),0)=ROW(INDIRECT("a1:a"&amp;$B$7-Q945+1))),"",SMALL(OFFSET($B944,,Q945-1,,$B$7-Q945+1),ROW(INDIRECT("a1:a"&amp;$B$7-Q945+1)))),I$17-Q945)))</f>
        <v>2</v>
      </c>
      <c r="J945" s="13"/>
      <c r="K945" s="26">
        <f t="array" aca="1" ref="K945" ca="1">MIN(IF($B945:B945&gt;$B944:B944,COLUMN($B$18:B944)-COLUMN($B$18)+1,99))</f>
        <v>99</v>
      </c>
      <c r="L945" s="26">
        <f t="array" aca="1" ref="L945" ca="1">MIN(IF($B945:C945&gt;$B944:C944,COLUMN($B$18:C944)-COLUMN($B$18)+1,99))</f>
        <v>99</v>
      </c>
      <c r="M945" s="26">
        <f t="array" aca="1" ref="M945" ca="1">MIN(IF($B945:D945&gt;$B944:D944,COLUMN($B$18:D944)-COLUMN($B$18)+1,99))</f>
        <v>99</v>
      </c>
      <c r="N945" s="26">
        <f t="array" aca="1" ref="N945" ca="1">MIN(IF($B945:E945&gt;$B944:E944,COLUMN($B$18:E944)-COLUMN($B$18)+1,99))</f>
        <v>99</v>
      </c>
      <c r="O945" s="26">
        <f t="array" aca="1" ref="O945" ca="1">MIN(IF($B945:F945&gt;$B944:F944,COLUMN($B$18:F944)-COLUMN($B$18)+1,99))</f>
        <v>5</v>
      </c>
      <c r="P945" s="26">
        <f t="array" aca="1" ref="P945" ca="1">MIN(IF($B945:G945&gt;$B944:G944,COLUMN($B$18:G944)-COLUMN($B$18)+1,99))</f>
        <v>5</v>
      </c>
      <c r="Q945" s="48">
        <f t="array" aca="1" ref="Q945" ca="1">MIN(IF($B945:H945&gt;$B944:H944,COLUMN($B$18:H944)-COLUMN($B$18)+1,99))</f>
        <v>5</v>
      </c>
    </row>
    <row r="946" spans="1:17" x14ac:dyDescent="0.25">
      <c r="A946" s="10">
        <v>929</v>
      </c>
      <c r="B946" s="8">
        <f t="array" aca="1" ref="B946" ca="1">IF(A946&gt;$B$9,"",IF(SUM(--(TRANSPOSE(LARGE(OFFSET($B945,,B$17,,$B$7-B$17),ROW(INDIRECT("a1:a"&amp;$B$7-B$17))))=OFFSET($B945,,B$17,,$B$7-B$17)))=$B$7-B$17,OFFSET($B$12,,MATCH(B945,$B$12:$H$12,FALSE)),B945))</f>
        <v>2</v>
      </c>
      <c r="C946" s="8">
        <f t="array" aca="1" ref="C946" ca="1">IF(OR($A946&gt;$B$9,C$17&gt;$B$7),"",CHOOSE(C$15,IF(K946=99,
IF(SUM(--(TRANSPOSE(LARGE(OFFSET($B945,,C$17,,$B$7-C$17),ROW(INDIRECT("a1:a"&amp;$B$7-C$17))))=OFFSET($B945,,C$17,,$B$7-C$17)))=$B$7-C$17,MIN(IF(C945&gt;=OFFSET($B945,,B$17,,$B$7-B$17),"",OFFSET($B945,,B$17,,$B$7-B$17))),C945),
SMALL(IF((SMALL(OFFSET($B945,,K946-1,,$B$7-K946+1),ROW(INDIRECT("a1:a"&amp;$B$7-K946+1)))=OFFSET($B946,,K946-1))*(MATCH(OFFSET($B946,,K946-1),SMALL(OFFSET($B945,,K946-1,,$B$7-K946+1),ROW(INDIRECT("a1:a"&amp;$B$7-K946+1))),0)=ROW(INDIRECT("a1:a"&amp;$B$7-K946+1))),"",SMALL(OFFSET($B945,,K946-1,,$B$7-K946+1),ROW(INDIRECT("a1:a"&amp;$B$7-K946+1)))),C$17-K946)),
SMALL(IF((SMALL(OFFSET($B945,,K946-1,,$B$7-K946+1),ROW(INDIRECT("a1:a"&amp;$B$7-K946+1)))=OFFSET($B946,,K946-1))*(MATCH(OFFSET($B946,,K946-1),SMALL(OFFSET($B945,,K946-1,,$B$7-K946+1),ROW(INDIRECT("a1:a"&amp;$B$7-K946+1))),0)=ROW(INDIRECT("a1:a"&amp;$B$7-K946+1))),"",SMALL(OFFSET($B945,,K946-1,,$B$7-K946+1),ROW(INDIRECT("a1:a"&amp;$B$7-K946+1)))),C$17-K946)))</f>
        <v>3</v>
      </c>
      <c r="D946" s="8">
        <f t="array" aca="1" ref="D946" ca="1">IF(OR($A946&gt;$B$9,D$17&gt;$B$7),"",CHOOSE(D$15,IF(L946=99,
IF(SUM(--(TRANSPOSE(LARGE(OFFSET($B945,,D$17,,$B$7-D$17),ROW(INDIRECT("a1:a"&amp;$B$7-D$17))))=OFFSET($B945,,D$17,,$B$7-D$17)))=$B$7-D$17,MIN(IF(D945&gt;=OFFSET($B945,,C$17,,$B$7-C$17),"",OFFSET($B945,,C$17,,$B$7-C$17))),D945),
SMALL(IF((SMALL(OFFSET($B945,,L946-1,,$B$7-L946+1),ROW(INDIRECT("a1:a"&amp;$B$7-L946+1)))=OFFSET($B946,,L946-1))*(MATCH(OFFSET($B946,,L946-1),SMALL(OFFSET($B945,,L946-1,,$B$7-L946+1),ROW(INDIRECT("a1:a"&amp;$B$7-L946+1))),0)=ROW(INDIRECT("a1:a"&amp;$B$7-L946+1))),"",SMALL(OFFSET($B945,,L946-1,,$B$7-L946+1),ROW(INDIRECT("a1:a"&amp;$B$7-L946+1)))),D$17-L946)),
SMALL(IF((SMALL(OFFSET($B945,,L946-1,,$B$7-L946+1),ROW(INDIRECT("a1:a"&amp;$B$7-L946+1)))=OFFSET($B946,,L946-1))*(MATCH(OFFSET($B946,,L946-1),SMALL(OFFSET($B945,,L946-1,,$B$7-L946+1),ROW(INDIRECT("a1:a"&amp;$B$7-L946+1))),0)=ROW(INDIRECT("a1:a"&amp;$B$7-L946+1))),"",SMALL(OFFSET($B945,,L946-1,,$B$7-L946+1),ROW(INDIRECT("a1:a"&amp;$B$7-L946+1)))),D$17-L946)))</f>
        <v>1</v>
      </c>
      <c r="E946" s="8">
        <f t="array" aca="1" ref="E946" ca="1">IF(OR($A946&gt;$B$9,E$17&gt;$B$7),"",CHOOSE(E$15,IF(M946=99,
IF(SUM(--(TRANSPOSE(LARGE(OFFSET($B945,,E$17,,$B$7-E$17),ROW(INDIRECT("a1:a"&amp;$B$7-E$17))))=OFFSET($B945,,E$17,,$B$7-E$17)))=$B$7-E$17,MIN(IF(E945&gt;=OFFSET($B945,,D$17,,$B$7-D$17),"",OFFSET($B945,,D$17,,$B$7-D$17))),E945),
SMALL(IF((SMALL(OFFSET($B945,,M946-1,,$B$7-M946+1),ROW(INDIRECT("a1:a"&amp;$B$7-M946+1)))=OFFSET($B946,,M946-1))*(MATCH(OFFSET($B946,,M946-1),SMALL(OFFSET($B945,,M946-1,,$B$7-M946+1),ROW(INDIRECT("a1:a"&amp;$B$7-M946+1))),0)=ROW(INDIRECT("a1:a"&amp;$B$7-M946+1))),"",SMALL(OFFSET($B945,,M946-1,,$B$7-M946+1),ROW(INDIRECT("a1:a"&amp;$B$7-M946+1)))),E$17-M946)),
SMALL(IF((SMALL(OFFSET($B945,,M946-1,,$B$7-M946+1),ROW(INDIRECT("a1:a"&amp;$B$7-M946+1)))=OFFSET($B946,,M946-1))*(MATCH(OFFSET($B946,,M946-1),SMALL(OFFSET($B945,,M946-1,,$B$7-M946+1),ROW(INDIRECT("a1:a"&amp;$B$7-M946+1))),0)=ROW(INDIRECT("a1:a"&amp;$B$7-M946+1))),"",SMALL(OFFSET($B945,,M946-1,,$B$7-M946+1),ROW(INDIRECT("a1:a"&amp;$B$7-M946+1)))),E$17-M946)))</f>
        <v>4</v>
      </c>
      <c r="F946" s="8">
        <f t="array" aca="1" ref="F946" ca="1">IF(OR($A946&gt;$B$9,F$17&gt;$B$7),"",CHOOSE(F$15,IF(N946=99,
IF(SUM(--(TRANSPOSE(LARGE(OFFSET($B945,,F$17,,$B$7-F$17),ROW(INDIRECT("a1:a"&amp;$B$7-F$17))))=OFFSET($B945,,F$17,,$B$7-F$17)))=$B$7-F$17,MIN(IF(F945&gt;=OFFSET($B945,,E$17,,$B$7-E$17),"",OFFSET($B945,,E$17,,$B$7-E$17))),F945),
SMALL(IF((SMALL(OFFSET($B945,,N946-1,,$B$7-N946+1),ROW(INDIRECT("a1:a"&amp;$B$7-N946+1)))=OFFSET($B946,,N946-1))*(MATCH(OFFSET($B946,,N946-1),SMALL(OFFSET($B945,,N946-1,,$B$7-N946+1),ROW(INDIRECT("a1:a"&amp;$B$7-N946+1))),0)=ROW(INDIRECT("a1:a"&amp;$B$7-N946+1))),"",SMALL(OFFSET($B945,,N946-1,,$B$7-N946+1),ROW(INDIRECT("a1:a"&amp;$B$7-N946+1)))),F$17-N946)),
SMALL(IF((SMALL(OFFSET($B945,,N946-1,,$B$7-N946+1),ROW(INDIRECT("a1:a"&amp;$B$7-N946+1)))=OFFSET($B946,,N946-1))*(MATCH(OFFSET($B946,,N946-1),SMALL(OFFSET($B945,,N946-1,,$B$7-N946+1),ROW(INDIRECT("a1:a"&amp;$B$7-N946+1))),0)=ROW(INDIRECT("a1:a"&amp;$B$7-N946+1))),"",SMALL(OFFSET($B945,,N946-1,,$B$7-N946+1),ROW(INDIRECT("a1:a"&amp;$B$7-N946+1)))),F$17-N946)))</f>
        <v>3</v>
      </c>
      <c r="G946" s="8">
        <f t="array" aca="1" ref="G946" ca="1">IF(OR($A946&gt;$B$9,G$17&gt;$B$7),"",CHOOSE(G$15,IF(O946=99,
IF(SUM(--(TRANSPOSE(LARGE(OFFSET($B945,,G$17,,$B$7-G$17),ROW(INDIRECT("a1:a"&amp;$B$7-G$17))))=OFFSET($B945,,G$17,,$B$7-G$17)))=$B$7-G$17,MIN(IF(G945&gt;=OFFSET($B945,,F$17,,$B$7-F$17),"",OFFSET($B945,,F$17,,$B$7-F$17))),G945),
SMALL(IF((SMALL(OFFSET($B945,,O946-1,,$B$7-O946+1),ROW(INDIRECT("a1:a"&amp;$B$7-O946+1)))=OFFSET($B946,,O946-1))*(MATCH(OFFSET($B946,,O946-1),SMALL(OFFSET($B945,,O946-1,,$B$7-O946+1),ROW(INDIRECT("a1:a"&amp;$B$7-O946+1))),0)=ROW(INDIRECT("a1:a"&amp;$B$7-O946+1))),"",SMALL(OFFSET($B945,,O946-1,,$B$7-O946+1),ROW(INDIRECT("a1:a"&amp;$B$7-O946+1)))),G$17-O946)),
SMALL(IF((SMALL(OFFSET($B945,,O946-1,,$B$7-O946+1),ROW(INDIRECT("a1:a"&amp;$B$7-O946+1)))=OFFSET($B946,,O946-1))*(MATCH(OFFSET($B946,,O946-1),SMALL(OFFSET($B945,,O946-1,,$B$7-O946+1),ROW(INDIRECT("a1:a"&amp;$B$7-O946+1))),0)=ROW(INDIRECT("a1:a"&amp;$B$7-O946+1))),"",SMALL(OFFSET($B945,,O946-1,,$B$7-O946+1),ROW(INDIRECT("a1:a"&amp;$B$7-O946+1)))),G$17-O946)))</f>
        <v>1</v>
      </c>
      <c r="H946" s="8">
        <f t="array" aca="1" ref="H946" ca="1">IF(OR($A946&gt;$B$9,H$17&gt;$B$7),"",CHOOSE(H$15,IF(P946=99,
IF(SUM(--(TRANSPOSE(LARGE(OFFSET($B945,,H$17,,$B$7-H$17),ROW(INDIRECT("a1:a"&amp;$B$7-H$17))))=OFFSET($B945,,H$17,,$B$7-H$17)))=$B$7-H$17,MIN(IF(H945&gt;=OFFSET($B945,,G$17,,$B$7-G$17),"",OFFSET($B945,,G$17,,$B$7-G$17))),H945),
SMALL(IF((SMALL(OFFSET($B945,,P946-1,,$B$7-P946+1),ROW(INDIRECT("a1:a"&amp;$B$7-P946+1)))=OFFSET($B946,,P946-1))*(MATCH(OFFSET($B946,,P946-1),SMALL(OFFSET($B945,,P946-1,,$B$7-P946+1),ROW(INDIRECT("a1:a"&amp;$B$7-P946+1))),0)=ROW(INDIRECT("a1:a"&amp;$B$7-P946+1))),"",SMALL(OFFSET($B945,,P946-1,,$B$7-P946+1),ROW(INDIRECT("a1:a"&amp;$B$7-P946+1)))),H$17-P946)),
SMALL(IF((SMALL(OFFSET($B945,,P946-1,,$B$7-P946+1),ROW(INDIRECT("a1:a"&amp;$B$7-P946+1)))=OFFSET($B946,,P946-1))*(MATCH(OFFSET($B946,,P946-1),SMALL(OFFSET($B945,,P946-1,,$B$7-P946+1),ROW(INDIRECT("a1:a"&amp;$B$7-P946+1))),0)=ROW(INDIRECT("a1:a"&amp;$B$7-P946+1))),"",SMALL(OFFSET($B945,,P946-1,,$B$7-P946+1),ROW(INDIRECT("a1:a"&amp;$B$7-P946+1)))),H$17-P946)))</f>
        <v>2</v>
      </c>
      <c r="I946" s="44">
        <f t="array" aca="1" ref="I946" ca="1">IF(OR($A946&gt;$B$9,I$17&gt;$B$7),"",CHOOSE(I$15,IF(Q946=99,
IF(SUM(--(TRANSPOSE(LARGE(OFFSET($B945,,I$17,,$B$7-I$17),ROW(INDIRECT("a1:a"&amp;$B$7-I$17))))=OFFSET($B945,,I$17,,$B$7-I$17)))=$B$7-I$17,MIN(IF(I945&gt;=OFFSET($B945,,H$17,,$B$7-H$17),"",OFFSET($B945,,H$17,,$B$7-H$17))),I945),
SMALL(IF((SMALL(OFFSET($B945,,Q946-1,,$B$7-Q946+1),ROW(INDIRECT("a1:a"&amp;$B$7-Q946+1)))=OFFSET($B946,,Q946-1))*(MATCH(OFFSET($B946,,Q946-1),SMALL(OFFSET($B945,,Q946-1,,$B$7-Q946+1),ROW(INDIRECT("a1:a"&amp;$B$7-Q946+1))),0)=ROW(INDIRECT("a1:a"&amp;$B$7-Q946+1))),"",SMALL(OFFSET($B945,,Q946-1,,$B$7-Q946+1),ROW(INDIRECT("a1:a"&amp;$B$7-Q946+1)))),I$17-Q946)),
SMALL(IF((SMALL(OFFSET($B945,,Q946-1,,$B$7-Q946+1),ROW(INDIRECT("a1:a"&amp;$B$7-Q946+1)))=OFFSET($B946,,Q946-1))*(MATCH(OFFSET($B946,,Q946-1),SMALL(OFFSET($B945,,Q946-1,,$B$7-Q946+1),ROW(INDIRECT("a1:a"&amp;$B$7-Q946+1))),0)=ROW(INDIRECT("a1:a"&amp;$B$7-Q946+1))),"",SMALL(OFFSET($B945,,Q946-1,,$B$7-Q946+1),ROW(INDIRECT("a1:a"&amp;$B$7-Q946+1)))),I$17-Q946)))</f>
        <v>1</v>
      </c>
      <c r="J946" s="13"/>
      <c r="K946" s="26">
        <f t="array" aca="1" ref="K946" ca="1">MIN(IF($B946:B946&gt;$B945:B945,COLUMN($B$18:B945)-COLUMN($B$18)+1,99))</f>
        <v>99</v>
      </c>
      <c r="L946" s="26">
        <f t="array" aca="1" ref="L946" ca="1">MIN(IF($B946:C946&gt;$B945:C945,COLUMN($B$18:C945)-COLUMN($B$18)+1,99))</f>
        <v>99</v>
      </c>
      <c r="M946" s="26">
        <f t="array" aca="1" ref="M946" ca="1">MIN(IF($B946:D946&gt;$B945:D945,COLUMN($B$18:D945)-COLUMN($B$18)+1,99))</f>
        <v>99</v>
      </c>
      <c r="N946" s="26">
        <f t="array" aca="1" ref="N946" ca="1">MIN(IF($B946:E946&gt;$B945:E945,COLUMN($B$18:E945)-COLUMN($B$18)+1,99))</f>
        <v>99</v>
      </c>
      <c r="O946" s="26">
        <f t="array" aca="1" ref="O946" ca="1">MIN(IF($B946:F946&gt;$B945:F945,COLUMN($B$18:F945)-COLUMN($B$18)+1,99))</f>
        <v>99</v>
      </c>
      <c r="P946" s="26">
        <f t="array" aca="1" ref="P946" ca="1">MIN(IF($B946:G946&gt;$B945:G945,COLUMN($B$18:G945)-COLUMN($B$18)+1,99))</f>
        <v>99</v>
      </c>
      <c r="Q946" s="48">
        <f t="array" aca="1" ref="Q946" ca="1">MIN(IF($B946:H946&gt;$B945:H945,COLUMN($B$18:H945)-COLUMN($B$18)+1,99))</f>
        <v>7</v>
      </c>
    </row>
    <row r="947" spans="1:17" x14ac:dyDescent="0.25">
      <c r="A947" s="10">
        <v>930</v>
      </c>
      <c r="B947" s="8">
        <f t="array" aca="1" ref="B947" ca="1">IF(A947&gt;$B$9,"",IF(SUM(--(TRANSPOSE(LARGE(OFFSET($B946,,B$17,,$B$7-B$17),ROW(INDIRECT("a1:a"&amp;$B$7-B$17))))=OFFSET($B946,,B$17,,$B$7-B$17)))=$B$7-B$17,OFFSET($B$12,,MATCH(B946,$B$12:$H$12,FALSE)),B946))</f>
        <v>2</v>
      </c>
      <c r="C947" s="8">
        <f t="array" aca="1" ref="C947" ca="1">IF(OR($A947&gt;$B$9,C$17&gt;$B$7),"",CHOOSE(C$15,IF(K947=99,
IF(SUM(--(TRANSPOSE(LARGE(OFFSET($B946,,C$17,,$B$7-C$17),ROW(INDIRECT("a1:a"&amp;$B$7-C$17))))=OFFSET($B946,,C$17,,$B$7-C$17)))=$B$7-C$17,MIN(IF(C946&gt;=OFFSET($B946,,B$17,,$B$7-B$17),"",OFFSET($B946,,B$17,,$B$7-B$17))),C946),
SMALL(IF((SMALL(OFFSET($B946,,K947-1,,$B$7-K947+1),ROW(INDIRECT("a1:a"&amp;$B$7-K947+1)))=OFFSET($B947,,K947-1))*(MATCH(OFFSET($B947,,K947-1),SMALL(OFFSET($B946,,K947-1,,$B$7-K947+1),ROW(INDIRECT("a1:a"&amp;$B$7-K947+1))),0)=ROW(INDIRECT("a1:a"&amp;$B$7-K947+1))),"",SMALL(OFFSET($B946,,K947-1,,$B$7-K947+1),ROW(INDIRECT("a1:a"&amp;$B$7-K947+1)))),C$17-K947)),
SMALL(IF((SMALL(OFFSET($B946,,K947-1,,$B$7-K947+1),ROW(INDIRECT("a1:a"&amp;$B$7-K947+1)))=OFFSET($B947,,K947-1))*(MATCH(OFFSET($B947,,K947-1),SMALL(OFFSET($B946,,K947-1,,$B$7-K947+1),ROW(INDIRECT("a1:a"&amp;$B$7-K947+1))),0)=ROW(INDIRECT("a1:a"&amp;$B$7-K947+1))),"",SMALL(OFFSET($B946,,K947-1,,$B$7-K947+1),ROW(INDIRECT("a1:a"&amp;$B$7-K947+1)))),C$17-K947)))</f>
        <v>3</v>
      </c>
      <c r="D947" s="8">
        <f t="array" aca="1" ref="D947" ca="1">IF(OR($A947&gt;$B$9,D$17&gt;$B$7),"",CHOOSE(D$15,IF(L947=99,
IF(SUM(--(TRANSPOSE(LARGE(OFFSET($B946,,D$17,,$B$7-D$17),ROW(INDIRECT("a1:a"&amp;$B$7-D$17))))=OFFSET($B946,,D$17,,$B$7-D$17)))=$B$7-D$17,MIN(IF(D946&gt;=OFFSET($B946,,C$17,,$B$7-C$17),"",OFFSET($B946,,C$17,,$B$7-C$17))),D946),
SMALL(IF((SMALL(OFFSET($B946,,L947-1,,$B$7-L947+1),ROW(INDIRECT("a1:a"&amp;$B$7-L947+1)))=OFFSET($B947,,L947-1))*(MATCH(OFFSET($B947,,L947-1),SMALL(OFFSET($B946,,L947-1,,$B$7-L947+1),ROW(INDIRECT("a1:a"&amp;$B$7-L947+1))),0)=ROW(INDIRECT("a1:a"&amp;$B$7-L947+1))),"",SMALL(OFFSET($B946,,L947-1,,$B$7-L947+1),ROW(INDIRECT("a1:a"&amp;$B$7-L947+1)))),D$17-L947)),
SMALL(IF((SMALL(OFFSET($B946,,L947-1,,$B$7-L947+1),ROW(INDIRECT("a1:a"&amp;$B$7-L947+1)))=OFFSET($B947,,L947-1))*(MATCH(OFFSET($B947,,L947-1),SMALL(OFFSET($B946,,L947-1,,$B$7-L947+1),ROW(INDIRECT("a1:a"&amp;$B$7-L947+1))),0)=ROW(INDIRECT("a1:a"&amp;$B$7-L947+1))),"",SMALL(OFFSET($B946,,L947-1,,$B$7-L947+1),ROW(INDIRECT("a1:a"&amp;$B$7-L947+1)))),D$17-L947)))</f>
        <v>1</v>
      </c>
      <c r="E947" s="8">
        <f t="array" aca="1" ref="E947" ca="1">IF(OR($A947&gt;$B$9,E$17&gt;$B$7),"",CHOOSE(E$15,IF(M947=99,
IF(SUM(--(TRANSPOSE(LARGE(OFFSET($B946,,E$17,,$B$7-E$17),ROW(INDIRECT("a1:a"&amp;$B$7-E$17))))=OFFSET($B946,,E$17,,$B$7-E$17)))=$B$7-E$17,MIN(IF(E946&gt;=OFFSET($B946,,D$17,,$B$7-D$17),"",OFFSET($B946,,D$17,,$B$7-D$17))),E946),
SMALL(IF((SMALL(OFFSET($B946,,M947-1,,$B$7-M947+1),ROW(INDIRECT("a1:a"&amp;$B$7-M947+1)))=OFFSET($B947,,M947-1))*(MATCH(OFFSET($B947,,M947-1),SMALL(OFFSET($B946,,M947-1,,$B$7-M947+1),ROW(INDIRECT("a1:a"&amp;$B$7-M947+1))),0)=ROW(INDIRECT("a1:a"&amp;$B$7-M947+1))),"",SMALL(OFFSET($B946,,M947-1,,$B$7-M947+1),ROW(INDIRECT("a1:a"&amp;$B$7-M947+1)))),E$17-M947)),
SMALL(IF((SMALL(OFFSET($B946,,M947-1,,$B$7-M947+1),ROW(INDIRECT("a1:a"&amp;$B$7-M947+1)))=OFFSET($B947,,M947-1))*(MATCH(OFFSET($B947,,M947-1),SMALL(OFFSET($B946,,M947-1,,$B$7-M947+1),ROW(INDIRECT("a1:a"&amp;$B$7-M947+1))),0)=ROW(INDIRECT("a1:a"&amp;$B$7-M947+1))),"",SMALL(OFFSET($B946,,M947-1,,$B$7-M947+1),ROW(INDIRECT("a1:a"&amp;$B$7-M947+1)))),E$17-M947)))</f>
        <v>4</v>
      </c>
      <c r="F947" s="8">
        <f t="array" aca="1" ref="F947" ca="1">IF(OR($A947&gt;$B$9,F$17&gt;$B$7),"",CHOOSE(F$15,IF(N947=99,
IF(SUM(--(TRANSPOSE(LARGE(OFFSET($B946,,F$17,,$B$7-F$17),ROW(INDIRECT("a1:a"&amp;$B$7-F$17))))=OFFSET($B946,,F$17,,$B$7-F$17)))=$B$7-F$17,MIN(IF(F946&gt;=OFFSET($B946,,E$17,,$B$7-E$17),"",OFFSET($B946,,E$17,,$B$7-E$17))),F946),
SMALL(IF((SMALL(OFFSET($B946,,N947-1,,$B$7-N947+1),ROW(INDIRECT("a1:a"&amp;$B$7-N947+1)))=OFFSET($B947,,N947-1))*(MATCH(OFFSET($B947,,N947-1),SMALL(OFFSET($B946,,N947-1,,$B$7-N947+1),ROW(INDIRECT("a1:a"&amp;$B$7-N947+1))),0)=ROW(INDIRECT("a1:a"&amp;$B$7-N947+1))),"",SMALL(OFFSET($B946,,N947-1,,$B$7-N947+1),ROW(INDIRECT("a1:a"&amp;$B$7-N947+1)))),F$17-N947)),
SMALL(IF((SMALL(OFFSET($B946,,N947-1,,$B$7-N947+1),ROW(INDIRECT("a1:a"&amp;$B$7-N947+1)))=OFFSET($B947,,N947-1))*(MATCH(OFFSET($B947,,N947-1),SMALL(OFFSET($B946,,N947-1,,$B$7-N947+1),ROW(INDIRECT("a1:a"&amp;$B$7-N947+1))),0)=ROW(INDIRECT("a1:a"&amp;$B$7-N947+1))),"",SMALL(OFFSET($B946,,N947-1,,$B$7-N947+1),ROW(INDIRECT("a1:a"&amp;$B$7-N947+1)))),F$17-N947)))</f>
        <v>3</v>
      </c>
      <c r="G947" s="8">
        <f t="array" aca="1" ref="G947" ca="1">IF(OR($A947&gt;$B$9,G$17&gt;$B$7),"",CHOOSE(G$15,IF(O947=99,
IF(SUM(--(TRANSPOSE(LARGE(OFFSET($B946,,G$17,,$B$7-G$17),ROW(INDIRECT("a1:a"&amp;$B$7-G$17))))=OFFSET($B946,,G$17,,$B$7-G$17)))=$B$7-G$17,MIN(IF(G946&gt;=OFFSET($B946,,F$17,,$B$7-F$17),"",OFFSET($B946,,F$17,,$B$7-F$17))),G946),
SMALL(IF((SMALL(OFFSET($B946,,O947-1,,$B$7-O947+1),ROW(INDIRECT("a1:a"&amp;$B$7-O947+1)))=OFFSET($B947,,O947-1))*(MATCH(OFFSET($B947,,O947-1),SMALL(OFFSET($B946,,O947-1,,$B$7-O947+1),ROW(INDIRECT("a1:a"&amp;$B$7-O947+1))),0)=ROW(INDIRECT("a1:a"&amp;$B$7-O947+1))),"",SMALL(OFFSET($B946,,O947-1,,$B$7-O947+1),ROW(INDIRECT("a1:a"&amp;$B$7-O947+1)))),G$17-O947)),
SMALL(IF((SMALL(OFFSET($B946,,O947-1,,$B$7-O947+1),ROW(INDIRECT("a1:a"&amp;$B$7-O947+1)))=OFFSET($B947,,O947-1))*(MATCH(OFFSET($B947,,O947-1),SMALL(OFFSET($B946,,O947-1,,$B$7-O947+1),ROW(INDIRECT("a1:a"&amp;$B$7-O947+1))),0)=ROW(INDIRECT("a1:a"&amp;$B$7-O947+1))),"",SMALL(OFFSET($B946,,O947-1,,$B$7-O947+1),ROW(INDIRECT("a1:a"&amp;$B$7-O947+1)))),G$17-O947)))</f>
        <v>2</v>
      </c>
      <c r="H947" s="8">
        <f t="array" aca="1" ref="H947" ca="1">IF(OR($A947&gt;$B$9,H$17&gt;$B$7),"",CHOOSE(H$15,IF(P947=99,
IF(SUM(--(TRANSPOSE(LARGE(OFFSET($B946,,H$17,,$B$7-H$17),ROW(INDIRECT("a1:a"&amp;$B$7-H$17))))=OFFSET($B946,,H$17,,$B$7-H$17)))=$B$7-H$17,MIN(IF(H946&gt;=OFFSET($B946,,G$17,,$B$7-G$17),"",OFFSET($B946,,G$17,,$B$7-G$17))),H946),
SMALL(IF((SMALL(OFFSET($B946,,P947-1,,$B$7-P947+1),ROW(INDIRECT("a1:a"&amp;$B$7-P947+1)))=OFFSET($B947,,P947-1))*(MATCH(OFFSET($B947,,P947-1),SMALL(OFFSET($B946,,P947-1,,$B$7-P947+1),ROW(INDIRECT("a1:a"&amp;$B$7-P947+1))),0)=ROW(INDIRECT("a1:a"&amp;$B$7-P947+1))),"",SMALL(OFFSET($B946,,P947-1,,$B$7-P947+1),ROW(INDIRECT("a1:a"&amp;$B$7-P947+1)))),H$17-P947)),
SMALL(IF((SMALL(OFFSET($B946,,P947-1,,$B$7-P947+1),ROW(INDIRECT("a1:a"&amp;$B$7-P947+1)))=OFFSET($B947,,P947-1))*(MATCH(OFFSET($B947,,P947-1),SMALL(OFFSET($B946,,P947-1,,$B$7-P947+1),ROW(INDIRECT("a1:a"&amp;$B$7-P947+1))),0)=ROW(INDIRECT("a1:a"&amp;$B$7-P947+1))),"",SMALL(OFFSET($B946,,P947-1,,$B$7-P947+1),ROW(INDIRECT("a1:a"&amp;$B$7-P947+1)))),H$17-P947)))</f>
        <v>1</v>
      </c>
      <c r="I947" s="44">
        <f t="array" aca="1" ref="I947" ca="1">IF(OR($A947&gt;$B$9,I$17&gt;$B$7),"",CHOOSE(I$15,IF(Q947=99,
IF(SUM(--(TRANSPOSE(LARGE(OFFSET($B946,,I$17,,$B$7-I$17),ROW(INDIRECT("a1:a"&amp;$B$7-I$17))))=OFFSET($B946,,I$17,,$B$7-I$17)))=$B$7-I$17,MIN(IF(I946&gt;=OFFSET($B946,,H$17,,$B$7-H$17),"",OFFSET($B946,,H$17,,$B$7-H$17))),I946),
SMALL(IF((SMALL(OFFSET($B946,,Q947-1,,$B$7-Q947+1),ROW(INDIRECT("a1:a"&amp;$B$7-Q947+1)))=OFFSET($B947,,Q947-1))*(MATCH(OFFSET($B947,,Q947-1),SMALL(OFFSET($B946,,Q947-1,,$B$7-Q947+1),ROW(INDIRECT("a1:a"&amp;$B$7-Q947+1))),0)=ROW(INDIRECT("a1:a"&amp;$B$7-Q947+1))),"",SMALL(OFFSET($B946,,Q947-1,,$B$7-Q947+1),ROW(INDIRECT("a1:a"&amp;$B$7-Q947+1)))),I$17-Q947)),
SMALL(IF((SMALL(OFFSET($B946,,Q947-1,,$B$7-Q947+1),ROW(INDIRECT("a1:a"&amp;$B$7-Q947+1)))=OFFSET($B947,,Q947-1))*(MATCH(OFFSET($B947,,Q947-1),SMALL(OFFSET($B946,,Q947-1,,$B$7-Q947+1),ROW(INDIRECT("a1:a"&amp;$B$7-Q947+1))),0)=ROW(INDIRECT("a1:a"&amp;$B$7-Q947+1))),"",SMALL(OFFSET($B946,,Q947-1,,$B$7-Q947+1),ROW(INDIRECT("a1:a"&amp;$B$7-Q947+1)))),I$17-Q947)))</f>
        <v>1</v>
      </c>
      <c r="J947" s="13"/>
      <c r="K947" s="26">
        <f t="array" aca="1" ref="K947" ca="1">MIN(IF($B947:B947&gt;$B946:B946,COLUMN($B$18:B946)-COLUMN($B$18)+1,99))</f>
        <v>99</v>
      </c>
      <c r="L947" s="26">
        <f t="array" aca="1" ref="L947" ca="1">MIN(IF($B947:C947&gt;$B946:C946,COLUMN($B$18:C946)-COLUMN($B$18)+1,99))</f>
        <v>99</v>
      </c>
      <c r="M947" s="26">
        <f t="array" aca="1" ref="M947" ca="1">MIN(IF($B947:D947&gt;$B946:D946,COLUMN($B$18:D946)-COLUMN($B$18)+1,99))</f>
        <v>99</v>
      </c>
      <c r="N947" s="26">
        <f t="array" aca="1" ref="N947" ca="1">MIN(IF($B947:E947&gt;$B946:E946,COLUMN($B$18:E946)-COLUMN($B$18)+1,99))</f>
        <v>99</v>
      </c>
      <c r="O947" s="26">
        <f t="array" aca="1" ref="O947" ca="1">MIN(IF($B947:F947&gt;$B946:F946,COLUMN($B$18:F946)-COLUMN($B$18)+1,99))</f>
        <v>99</v>
      </c>
      <c r="P947" s="26">
        <f t="array" aca="1" ref="P947" ca="1">MIN(IF($B947:G947&gt;$B946:G946,COLUMN($B$18:G946)-COLUMN($B$18)+1,99))</f>
        <v>6</v>
      </c>
      <c r="Q947" s="48">
        <f t="array" aca="1" ref="Q947" ca="1">MIN(IF($B947:H947&gt;$B946:H946,COLUMN($B$18:H946)-COLUMN($B$18)+1,99))</f>
        <v>6</v>
      </c>
    </row>
    <row r="948" spans="1:17" x14ac:dyDescent="0.25">
      <c r="A948" s="10">
        <v>931</v>
      </c>
      <c r="B948" s="8">
        <f t="array" aca="1" ref="B948" ca="1">IF(A948&gt;$B$9,"",IF(SUM(--(TRANSPOSE(LARGE(OFFSET($B947,,B$17,,$B$7-B$17),ROW(INDIRECT("a1:a"&amp;$B$7-B$17))))=OFFSET($B947,,B$17,,$B$7-B$17)))=$B$7-B$17,OFFSET($B$12,,MATCH(B947,$B$12:$H$12,FALSE)),B947))</f>
        <v>2</v>
      </c>
      <c r="C948" s="8">
        <f t="array" aca="1" ref="C948" ca="1">IF(OR($A948&gt;$B$9,C$17&gt;$B$7),"",CHOOSE(C$15,IF(K948=99,
IF(SUM(--(TRANSPOSE(LARGE(OFFSET($B947,,C$17,,$B$7-C$17),ROW(INDIRECT("a1:a"&amp;$B$7-C$17))))=OFFSET($B947,,C$17,,$B$7-C$17)))=$B$7-C$17,MIN(IF(C947&gt;=OFFSET($B947,,B$17,,$B$7-B$17),"",OFFSET($B947,,B$17,,$B$7-B$17))),C947),
SMALL(IF((SMALL(OFFSET($B947,,K948-1,,$B$7-K948+1),ROW(INDIRECT("a1:a"&amp;$B$7-K948+1)))=OFFSET($B948,,K948-1))*(MATCH(OFFSET($B948,,K948-1),SMALL(OFFSET($B947,,K948-1,,$B$7-K948+1),ROW(INDIRECT("a1:a"&amp;$B$7-K948+1))),0)=ROW(INDIRECT("a1:a"&amp;$B$7-K948+1))),"",SMALL(OFFSET($B947,,K948-1,,$B$7-K948+1),ROW(INDIRECT("a1:a"&amp;$B$7-K948+1)))),C$17-K948)),
SMALL(IF((SMALL(OFFSET($B947,,K948-1,,$B$7-K948+1),ROW(INDIRECT("a1:a"&amp;$B$7-K948+1)))=OFFSET($B948,,K948-1))*(MATCH(OFFSET($B948,,K948-1),SMALL(OFFSET($B947,,K948-1,,$B$7-K948+1),ROW(INDIRECT("a1:a"&amp;$B$7-K948+1))),0)=ROW(INDIRECT("a1:a"&amp;$B$7-K948+1))),"",SMALL(OFFSET($B947,,K948-1,,$B$7-K948+1),ROW(INDIRECT("a1:a"&amp;$B$7-K948+1)))),C$17-K948)))</f>
        <v>3</v>
      </c>
      <c r="D948" s="8">
        <f t="array" aca="1" ref="D948" ca="1">IF(OR($A948&gt;$B$9,D$17&gt;$B$7),"",CHOOSE(D$15,IF(L948=99,
IF(SUM(--(TRANSPOSE(LARGE(OFFSET($B947,,D$17,,$B$7-D$17),ROW(INDIRECT("a1:a"&amp;$B$7-D$17))))=OFFSET($B947,,D$17,,$B$7-D$17)))=$B$7-D$17,MIN(IF(D947&gt;=OFFSET($B947,,C$17,,$B$7-C$17),"",OFFSET($B947,,C$17,,$B$7-C$17))),D947),
SMALL(IF((SMALL(OFFSET($B947,,L948-1,,$B$7-L948+1),ROW(INDIRECT("a1:a"&amp;$B$7-L948+1)))=OFFSET($B948,,L948-1))*(MATCH(OFFSET($B948,,L948-1),SMALL(OFFSET($B947,,L948-1,,$B$7-L948+1),ROW(INDIRECT("a1:a"&amp;$B$7-L948+1))),0)=ROW(INDIRECT("a1:a"&amp;$B$7-L948+1))),"",SMALL(OFFSET($B947,,L948-1,,$B$7-L948+1),ROW(INDIRECT("a1:a"&amp;$B$7-L948+1)))),D$17-L948)),
SMALL(IF((SMALL(OFFSET($B947,,L948-1,,$B$7-L948+1),ROW(INDIRECT("a1:a"&amp;$B$7-L948+1)))=OFFSET($B948,,L948-1))*(MATCH(OFFSET($B948,,L948-1),SMALL(OFFSET($B947,,L948-1,,$B$7-L948+1),ROW(INDIRECT("a1:a"&amp;$B$7-L948+1))),0)=ROW(INDIRECT("a1:a"&amp;$B$7-L948+1))),"",SMALL(OFFSET($B947,,L948-1,,$B$7-L948+1),ROW(INDIRECT("a1:a"&amp;$B$7-L948+1)))),D$17-L948)))</f>
        <v>2</v>
      </c>
      <c r="E948" s="8">
        <f t="array" aca="1" ref="E948" ca="1">IF(OR($A948&gt;$B$9,E$17&gt;$B$7),"",CHOOSE(E$15,IF(M948=99,
IF(SUM(--(TRANSPOSE(LARGE(OFFSET($B947,,E$17,,$B$7-E$17),ROW(INDIRECT("a1:a"&amp;$B$7-E$17))))=OFFSET($B947,,E$17,,$B$7-E$17)))=$B$7-E$17,MIN(IF(E947&gt;=OFFSET($B947,,D$17,,$B$7-D$17),"",OFFSET($B947,,D$17,,$B$7-D$17))),E947),
SMALL(IF((SMALL(OFFSET($B947,,M948-1,,$B$7-M948+1),ROW(INDIRECT("a1:a"&amp;$B$7-M948+1)))=OFFSET($B948,,M948-1))*(MATCH(OFFSET($B948,,M948-1),SMALL(OFFSET($B947,,M948-1,,$B$7-M948+1),ROW(INDIRECT("a1:a"&amp;$B$7-M948+1))),0)=ROW(INDIRECT("a1:a"&amp;$B$7-M948+1))),"",SMALL(OFFSET($B947,,M948-1,,$B$7-M948+1),ROW(INDIRECT("a1:a"&amp;$B$7-M948+1)))),E$17-M948)),
SMALL(IF((SMALL(OFFSET($B947,,M948-1,,$B$7-M948+1),ROW(INDIRECT("a1:a"&amp;$B$7-M948+1)))=OFFSET($B948,,M948-1))*(MATCH(OFFSET($B948,,M948-1),SMALL(OFFSET($B947,,M948-1,,$B$7-M948+1),ROW(INDIRECT("a1:a"&amp;$B$7-M948+1))),0)=ROW(INDIRECT("a1:a"&amp;$B$7-M948+1))),"",SMALL(OFFSET($B947,,M948-1,,$B$7-M948+1),ROW(INDIRECT("a1:a"&amp;$B$7-M948+1)))),E$17-M948)))</f>
        <v>1</v>
      </c>
      <c r="F948" s="8">
        <f t="array" aca="1" ref="F948" ca="1">IF(OR($A948&gt;$B$9,F$17&gt;$B$7),"",CHOOSE(F$15,IF(N948=99,
IF(SUM(--(TRANSPOSE(LARGE(OFFSET($B947,,F$17,,$B$7-F$17),ROW(INDIRECT("a1:a"&amp;$B$7-F$17))))=OFFSET($B947,,F$17,,$B$7-F$17)))=$B$7-F$17,MIN(IF(F947&gt;=OFFSET($B947,,E$17,,$B$7-E$17),"",OFFSET($B947,,E$17,,$B$7-E$17))),F947),
SMALL(IF((SMALL(OFFSET($B947,,N948-1,,$B$7-N948+1),ROW(INDIRECT("a1:a"&amp;$B$7-N948+1)))=OFFSET($B948,,N948-1))*(MATCH(OFFSET($B948,,N948-1),SMALL(OFFSET($B947,,N948-1,,$B$7-N948+1),ROW(INDIRECT("a1:a"&amp;$B$7-N948+1))),0)=ROW(INDIRECT("a1:a"&amp;$B$7-N948+1))),"",SMALL(OFFSET($B947,,N948-1,,$B$7-N948+1),ROW(INDIRECT("a1:a"&amp;$B$7-N948+1)))),F$17-N948)),
SMALL(IF((SMALL(OFFSET($B947,,N948-1,,$B$7-N948+1),ROW(INDIRECT("a1:a"&amp;$B$7-N948+1)))=OFFSET($B948,,N948-1))*(MATCH(OFFSET($B948,,N948-1),SMALL(OFFSET($B947,,N948-1,,$B$7-N948+1),ROW(INDIRECT("a1:a"&amp;$B$7-N948+1))),0)=ROW(INDIRECT("a1:a"&amp;$B$7-N948+1))),"",SMALL(OFFSET($B947,,N948-1,,$B$7-N948+1),ROW(INDIRECT("a1:a"&amp;$B$7-N948+1)))),F$17-N948)))</f>
        <v>1</v>
      </c>
      <c r="G948" s="8">
        <f t="array" aca="1" ref="G948" ca="1">IF(OR($A948&gt;$B$9,G$17&gt;$B$7),"",CHOOSE(G$15,IF(O948=99,
IF(SUM(--(TRANSPOSE(LARGE(OFFSET($B947,,G$17,,$B$7-G$17),ROW(INDIRECT("a1:a"&amp;$B$7-G$17))))=OFFSET($B947,,G$17,,$B$7-G$17)))=$B$7-G$17,MIN(IF(G947&gt;=OFFSET($B947,,F$17,,$B$7-F$17),"",OFFSET($B947,,F$17,,$B$7-F$17))),G947),
SMALL(IF((SMALL(OFFSET($B947,,O948-1,,$B$7-O948+1),ROW(INDIRECT("a1:a"&amp;$B$7-O948+1)))=OFFSET($B948,,O948-1))*(MATCH(OFFSET($B948,,O948-1),SMALL(OFFSET($B947,,O948-1,,$B$7-O948+1),ROW(INDIRECT("a1:a"&amp;$B$7-O948+1))),0)=ROW(INDIRECT("a1:a"&amp;$B$7-O948+1))),"",SMALL(OFFSET($B947,,O948-1,,$B$7-O948+1),ROW(INDIRECT("a1:a"&amp;$B$7-O948+1)))),G$17-O948)),
SMALL(IF((SMALL(OFFSET($B947,,O948-1,,$B$7-O948+1),ROW(INDIRECT("a1:a"&amp;$B$7-O948+1)))=OFFSET($B948,,O948-1))*(MATCH(OFFSET($B948,,O948-1),SMALL(OFFSET($B947,,O948-1,,$B$7-O948+1),ROW(INDIRECT("a1:a"&amp;$B$7-O948+1))),0)=ROW(INDIRECT("a1:a"&amp;$B$7-O948+1))),"",SMALL(OFFSET($B947,,O948-1,,$B$7-O948+1),ROW(INDIRECT("a1:a"&amp;$B$7-O948+1)))),G$17-O948)))</f>
        <v>1</v>
      </c>
      <c r="H948" s="8">
        <f t="array" aca="1" ref="H948" ca="1">IF(OR($A948&gt;$B$9,H$17&gt;$B$7),"",CHOOSE(H$15,IF(P948=99,
IF(SUM(--(TRANSPOSE(LARGE(OFFSET($B947,,H$17,,$B$7-H$17),ROW(INDIRECT("a1:a"&amp;$B$7-H$17))))=OFFSET($B947,,H$17,,$B$7-H$17)))=$B$7-H$17,MIN(IF(H947&gt;=OFFSET($B947,,G$17,,$B$7-G$17),"",OFFSET($B947,,G$17,,$B$7-G$17))),H947),
SMALL(IF((SMALL(OFFSET($B947,,P948-1,,$B$7-P948+1),ROW(INDIRECT("a1:a"&amp;$B$7-P948+1)))=OFFSET($B948,,P948-1))*(MATCH(OFFSET($B948,,P948-1),SMALL(OFFSET($B947,,P948-1,,$B$7-P948+1),ROW(INDIRECT("a1:a"&amp;$B$7-P948+1))),0)=ROW(INDIRECT("a1:a"&amp;$B$7-P948+1))),"",SMALL(OFFSET($B947,,P948-1,,$B$7-P948+1),ROW(INDIRECT("a1:a"&amp;$B$7-P948+1)))),H$17-P948)),
SMALL(IF((SMALL(OFFSET($B947,,P948-1,,$B$7-P948+1),ROW(INDIRECT("a1:a"&amp;$B$7-P948+1)))=OFFSET($B948,,P948-1))*(MATCH(OFFSET($B948,,P948-1),SMALL(OFFSET($B947,,P948-1,,$B$7-P948+1),ROW(INDIRECT("a1:a"&amp;$B$7-P948+1))),0)=ROW(INDIRECT("a1:a"&amp;$B$7-P948+1))),"",SMALL(OFFSET($B947,,P948-1,,$B$7-P948+1),ROW(INDIRECT("a1:a"&amp;$B$7-P948+1)))),H$17-P948)))</f>
        <v>3</v>
      </c>
      <c r="I948" s="44">
        <f t="array" aca="1" ref="I948" ca="1">IF(OR($A948&gt;$B$9,I$17&gt;$B$7),"",CHOOSE(I$15,IF(Q948=99,
IF(SUM(--(TRANSPOSE(LARGE(OFFSET($B947,,I$17,,$B$7-I$17),ROW(INDIRECT("a1:a"&amp;$B$7-I$17))))=OFFSET($B947,,I$17,,$B$7-I$17)))=$B$7-I$17,MIN(IF(I947&gt;=OFFSET($B947,,H$17,,$B$7-H$17),"",OFFSET($B947,,H$17,,$B$7-H$17))),I947),
SMALL(IF((SMALL(OFFSET($B947,,Q948-1,,$B$7-Q948+1),ROW(INDIRECT("a1:a"&amp;$B$7-Q948+1)))=OFFSET($B948,,Q948-1))*(MATCH(OFFSET($B948,,Q948-1),SMALL(OFFSET($B947,,Q948-1,,$B$7-Q948+1),ROW(INDIRECT("a1:a"&amp;$B$7-Q948+1))),0)=ROW(INDIRECT("a1:a"&amp;$B$7-Q948+1))),"",SMALL(OFFSET($B947,,Q948-1,,$B$7-Q948+1),ROW(INDIRECT("a1:a"&amp;$B$7-Q948+1)))),I$17-Q948)),
SMALL(IF((SMALL(OFFSET($B947,,Q948-1,,$B$7-Q948+1),ROW(INDIRECT("a1:a"&amp;$B$7-Q948+1)))=OFFSET($B948,,Q948-1))*(MATCH(OFFSET($B948,,Q948-1),SMALL(OFFSET($B947,,Q948-1,,$B$7-Q948+1),ROW(INDIRECT("a1:a"&amp;$B$7-Q948+1))),0)=ROW(INDIRECT("a1:a"&amp;$B$7-Q948+1))),"",SMALL(OFFSET($B947,,Q948-1,,$B$7-Q948+1),ROW(INDIRECT("a1:a"&amp;$B$7-Q948+1)))),I$17-Q948)))</f>
        <v>4</v>
      </c>
      <c r="J948" s="13"/>
      <c r="K948" s="26">
        <f t="array" aca="1" ref="K948" ca="1">MIN(IF($B948:B948&gt;$B947:B947,COLUMN($B$18:B947)-COLUMN($B$18)+1,99))</f>
        <v>99</v>
      </c>
      <c r="L948" s="26">
        <f t="array" aca="1" ref="L948" ca="1">MIN(IF($B948:C948&gt;$B947:C947,COLUMN($B$18:C947)-COLUMN($B$18)+1,99))</f>
        <v>99</v>
      </c>
      <c r="M948" s="26">
        <f t="array" aca="1" ref="M948" ca="1">MIN(IF($B948:D948&gt;$B947:D947,COLUMN($B$18:D947)-COLUMN($B$18)+1,99))</f>
        <v>3</v>
      </c>
      <c r="N948" s="26">
        <f t="array" aca="1" ref="N948" ca="1">MIN(IF($B948:E948&gt;$B947:E947,COLUMN($B$18:E947)-COLUMN($B$18)+1,99))</f>
        <v>3</v>
      </c>
      <c r="O948" s="26">
        <f t="array" aca="1" ref="O948" ca="1">MIN(IF($B948:F948&gt;$B947:F947,COLUMN($B$18:F947)-COLUMN($B$18)+1,99))</f>
        <v>3</v>
      </c>
      <c r="P948" s="26">
        <f t="array" aca="1" ref="P948" ca="1">MIN(IF($B948:G948&gt;$B947:G947,COLUMN($B$18:G947)-COLUMN($B$18)+1,99))</f>
        <v>3</v>
      </c>
      <c r="Q948" s="48">
        <f t="array" aca="1" ref="Q948" ca="1">MIN(IF($B948:H948&gt;$B947:H947,COLUMN($B$18:H947)-COLUMN($B$18)+1,99))</f>
        <v>3</v>
      </c>
    </row>
    <row r="949" spans="1:17" x14ac:dyDescent="0.25">
      <c r="A949" s="10">
        <v>932</v>
      </c>
      <c r="B949" s="8">
        <f t="array" aca="1" ref="B949" ca="1">IF(A949&gt;$B$9,"",IF(SUM(--(TRANSPOSE(LARGE(OFFSET($B948,,B$17,,$B$7-B$17),ROW(INDIRECT("a1:a"&amp;$B$7-B$17))))=OFFSET($B948,,B$17,,$B$7-B$17)))=$B$7-B$17,OFFSET($B$12,,MATCH(B948,$B$12:$H$12,FALSE)),B948))</f>
        <v>2</v>
      </c>
      <c r="C949" s="8">
        <f t="array" aca="1" ref="C949" ca="1">IF(OR($A949&gt;$B$9,C$17&gt;$B$7),"",CHOOSE(C$15,IF(K949=99,
IF(SUM(--(TRANSPOSE(LARGE(OFFSET($B948,,C$17,,$B$7-C$17),ROW(INDIRECT("a1:a"&amp;$B$7-C$17))))=OFFSET($B948,,C$17,,$B$7-C$17)))=$B$7-C$17,MIN(IF(C948&gt;=OFFSET($B948,,B$17,,$B$7-B$17),"",OFFSET($B948,,B$17,,$B$7-B$17))),C948),
SMALL(IF((SMALL(OFFSET($B948,,K949-1,,$B$7-K949+1),ROW(INDIRECT("a1:a"&amp;$B$7-K949+1)))=OFFSET($B949,,K949-1))*(MATCH(OFFSET($B949,,K949-1),SMALL(OFFSET($B948,,K949-1,,$B$7-K949+1),ROW(INDIRECT("a1:a"&amp;$B$7-K949+1))),0)=ROW(INDIRECT("a1:a"&amp;$B$7-K949+1))),"",SMALL(OFFSET($B948,,K949-1,,$B$7-K949+1),ROW(INDIRECT("a1:a"&amp;$B$7-K949+1)))),C$17-K949)),
SMALL(IF((SMALL(OFFSET($B948,,K949-1,,$B$7-K949+1),ROW(INDIRECT("a1:a"&amp;$B$7-K949+1)))=OFFSET($B949,,K949-1))*(MATCH(OFFSET($B949,,K949-1),SMALL(OFFSET($B948,,K949-1,,$B$7-K949+1),ROW(INDIRECT("a1:a"&amp;$B$7-K949+1))),0)=ROW(INDIRECT("a1:a"&amp;$B$7-K949+1))),"",SMALL(OFFSET($B948,,K949-1,,$B$7-K949+1),ROW(INDIRECT("a1:a"&amp;$B$7-K949+1)))),C$17-K949)))</f>
        <v>3</v>
      </c>
      <c r="D949" s="8">
        <f t="array" aca="1" ref="D949" ca="1">IF(OR($A949&gt;$B$9,D$17&gt;$B$7),"",CHOOSE(D$15,IF(L949=99,
IF(SUM(--(TRANSPOSE(LARGE(OFFSET($B948,,D$17,,$B$7-D$17),ROW(INDIRECT("a1:a"&amp;$B$7-D$17))))=OFFSET($B948,,D$17,,$B$7-D$17)))=$B$7-D$17,MIN(IF(D948&gt;=OFFSET($B948,,C$17,,$B$7-C$17),"",OFFSET($B948,,C$17,,$B$7-C$17))),D948),
SMALL(IF((SMALL(OFFSET($B948,,L949-1,,$B$7-L949+1),ROW(INDIRECT("a1:a"&amp;$B$7-L949+1)))=OFFSET($B949,,L949-1))*(MATCH(OFFSET($B949,,L949-1),SMALL(OFFSET($B948,,L949-1,,$B$7-L949+1),ROW(INDIRECT("a1:a"&amp;$B$7-L949+1))),0)=ROW(INDIRECT("a1:a"&amp;$B$7-L949+1))),"",SMALL(OFFSET($B948,,L949-1,,$B$7-L949+1),ROW(INDIRECT("a1:a"&amp;$B$7-L949+1)))),D$17-L949)),
SMALL(IF((SMALL(OFFSET($B948,,L949-1,,$B$7-L949+1),ROW(INDIRECT("a1:a"&amp;$B$7-L949+1)))=OFFSET($B949,,L949-1))*(MATCH(OFFSET($B949,,L949-1),SMALL(OFFSET($B948,,L949-1,,$B$7-L949+1),ROW(INDIRECT("a1:a"&amp;$B$7-L949+1))),0)=ROW(INDIRECT("a1:a"&amp;$B$7-L949+1))),"",SMALL(OFFSET($B948,,L949-1,,$B$7-L949+1),ROW(INDIRECT("a1:a"&amp;$B$7-L949+1)))),D$17-L949)))</f>
        <v>2</v>
      </c>
      <c r="E949" s="8">
        <f t="array" aca="1" ref="E949" ca="1">IF(OR($A949&gt;$B$9,E$17&gt;$B$7),"",CHOOSE(E$15,IF(M949=99,
IF(SUM(--(TRANSPOSE(LARGE(OFFSET($B948,,E$17,,$B$7-E$17),ROW(INDIRECT("a1:a"&amp;$B$7-E$17))))=OFFSET($B948,,E$17,,$B$7-E$17)))=$B$7-E$17,MIN(IF(E948&gt;=OFFSET($B948,,D$17,,$B$7-D$17),"",OFFSET($B948,,D$17,,$B$7-D$17))),E948),
SMALL(IF((SMALL(OFFSET($B948,,M949-1,,$B$7-M949+1),ROW(INDIRECT("a1:a"&amp;$B$7-M949+1)))=OFFSET($B949,,M949-1))*(MATCH(OFFSET($B949,,M949-1),SMALL(OFFSET($B948,,M949-1,,$B$7-M949+1),ROW(INDIRECT("a1:a"&amp;$B$7-M949+1))),0)=ROW(INDIRECT("a1:a"&amp;$B$7-M949+1))),"",SMALL(OFFSET($B948,,M949-1,,$B$7-M949+1),ROW(INDIRECT("a1:a"&amp;$B$7-M949+1)))),E$17-M949)),
SMALL(IF((SMALL(OFFSET($B948,,M949-1,,$B$7-M949+1),ROW(INDIRECT("a1:a"&amp;$B$7-M949+1)))=OFFSET($B949,,M949-1))*(MATCH(OFFSET($B949,,M949-1),SMALL(OFFSET($B948,,M949-1,,$B$7-M949+1),ROW(INDIRECT("a1:a"&amp;$B$7-M949+1))),0)=ROW(INDIRECT("a1:a"&amp;$B$7-M949+1))),"",SMALL(OFFSET($B948,,M949-1,,$B$7-M949+1),ROW(INDIRECT("a1:a"&amp;$B$7-M949+1)))),E$17-M949)))</f>
        <v>1</v>
      </c>
      <c r="F949" s="8">
        <f t="array" aca="1" ref="F949" ca="1">IF(OR($A949&gt;$B$9,F$17&gt;$B$7),"",CHOOSE(F$15,IF(N949=99,
IF(SUM(--(TRANSPOSE(LARGE(OFFSET($B948,,F$17,,$B$7-F$17),ROW(INDIRECT("a1:a"&amp;$B$7-F$17))))=OFFSET($B948,,F$17,,$B$7-F$17)))=$B$7-F$17,MIN(IF(F948&gt;=OFFSET($B948,,E$17,,$B$7-E$17),"",OFFSET($B948,,E$17,,$B$7-E$17))),F948),
SMALL(IF((SMALL(OFFSET($B948,,N949-1,,$B$7-N949+1),ROW(INDIRECT("a1:a"&amp;$B$7-N949+1)))=OFFSET($B949,,N949-1))*(MATCH(OFFSET($B949,,N949-1),SMALL(OFFSET($B948,,N949-1,,$B$7-N949+1),ROW(INDIRECT("a1:a"&amp;$B$7-N949+1))),0)=ROW(INDIRECT("a1:a"&amp;$B$7-N949+1))),"",SMALL(OFFSET($B948,,N949-1,,$B$7-N949+1),ROW(INDIRECT("a1:a"&amp;$B$7-N949+1)))),F$17-N949)),
SMALL(IF((SMALL(OFFSET($B948,,N949-1,,$B$7-N949+1),ROW(INDIRECT("a1:a"&amp;$B$7-N949+1)))=OFFSET($B949,,N949-1))*(MATCH(OFFSET($B949,,N949-1),SMALL(OFFSET($B948,,N949-1,,$B$7-N949+1),ROW(INDIRECT("a1:a"&amp;$B$7-N949+1))),0)=ROW(INDIRECT("a1:a"&amp;$B$7-N949+1))),"",SMALL(OFFSET($B948,,N949-1,,$B$7-N949+1),ROW(INDIRECT("a1:a"&amp;$B$7-N949+1)))),F$17-N949)))</f>
        <v>1</v>
      </c>
      <c r="G949" s="8">
        <f t="array" aca="1" ref="G949" ca="1">IF(OR($A949&gt;$B$9,G$17&gt;$B$7),"",CHOOSE(G$15,IF(O949=99,
IF(SUM(--(TRANSPOSE(LARGE(OFFSET($B948,,G$17,,$B$7-G$17),ROW(INDIRECT("a1:a"&amp;$B$7-G$17))))=OFFSET($B948,,G$17,,$B$7-G$17)))=$B$7-G$17,MIN(IF(G948&gt;=OFFSET($B948,,F$17,,$B$7-F$17),"",OFFSET($B948,,F$17,,$B$7-F$17))),G948),
SMALL(IF((SMALL(OFFSET($B948,,O949-1,,$B$7-O949+1),ROW(INDIRECT("a1:a"&amp;$B$7-O949+1)))=OFFSET($B949,,O949-1))*(MATCH(OFFSET($B949,,O949-1),SMALL(OFFSET($B948,,O949-1,,$B$7-O949+1),ROW(INDIRECT("a1:a"&amp;$B$7-O949+1))),0)=ROW(INDIRECT("a1:a"&amp;$B$7-O949+1))),"",SMALL(OFFSET($B948,,O949-1,,$B$7-O949+1),ROW(INDIRECT("a1:a"&amp;$B$7-O949+1)))),G$17-O949)),
SMALL(IF((SMALL(OFFSET($B948,,O949-1,,$B$7-O949+1),ROW(INDIRECT("a1:a"&amp;$B$7-O949+1)))=OFFSET($B949,,O949-1))*(MATCH(OFFSET($B949,,O949-1),SMALL(OFFSET($B948,,O949-1,,$B$7-O949+1),ROW(INDIRECT("a1:a"&amp;$B$7-O949+1))),0)=ROW(INDIRECT("a1:a"&amp;$B$7-O949+1))),"",SMALL(OFFSET($B948,,O949-1,,$B$7-O949+1),ROW(INDIRECT("a1:a"&amp;$B$7-O949+1)))),G$17-O949)))</f>
        <v>1</v>
      </c>
      <c r="H949" s="8">
        <f t="array" aca="1" ref="H949" ca="1">IF(OR($A949&gt;$B$9,H$17&gt;$B$7),"",CHOOSE(H$15,IF(P949=99,
IF(SUM(--(TRANSPOSE(LARGE(OFFSET($B948,,H$17,,$B$7-H$17),ROW(INDIRECT("a1:a"&amp;$B$7-H$17))))=OFFSET($B948,,H$17,,$B$7-H$17)))=$B$7-H$17,MIN(IF(H948&gt;=OFFSET($B948,,G$17,,$B$7-G$17),"",OFFSET($B948,,G$17,,$B$7-G$17))),H948),
SMALL(IF((SMALL(OFFSET($B948,,P949-1,,$B$7-P949+1),ROW(INDIRECT("a1:a"&amp;$B$7-P949+1)))=OFFSET($B949,,P949-1))*(MATCH(OFFSET($B949,,P949-1),SMALL(OFFSET($B948,,P949-1,,$B$7-P949+1),ROW(INDIRECT("a1:a"&amp;$B$7-P949+1))),0)=ROW(INDIRECT("a1:a"&amp;$B$7-P949+1))),"",SMALL(OFFSET($B948,,P949-1,,$B$7-P949+1),ROW(INDIRECT("a1:a"&amp;$B$7-P949+1)))),H$17-P949)),
SMALL(IF((SMALL(OFFSET($B948,,P949-1,,$B$7-P949+1),ROW(INDIRECT("a1:a"&amp;$B$7-P949+1)))=OFFSET($B949,,P949-1))*(MATCH(OFFSET($B949,,P949-1),SMALL(OFFSET($B948,,P949-1,,$B$7-P949+1),ROW(INDIRECT("a1:a"&amp;$B$7-P949+1))),0)=ROW(INDIRECT("a1:a"&amp;$B$7-P949+1))),"",SMALL(OFFSET($B948,,P949-1,,$B$7-P949+1),ROW(INDIRECT("a1:a"&amp;$B$7-P949+1)))),H$17-P949)))</f>
        <v>4</v>
      </c>
      <c r="I949" s="44">
        <f t="array" aca="1" ref="I949" ca="1">IF(OR($A949&gt;$B$9,I$17&gt;$B$7),"",CHOOSE(I$15,IF(Q949=99,
IF(SUM(--(TRANSPOSE(LARGE(OFFSET($B948,,I$17,,$B$7-I$17),ROW(INDIRECT("a1:a"&amp;$B$7-I$17))))=OFFSET($B948,,I$17,,$B$7-I$17)))=$B$7-I$17,MIN(IF(I948&gt;=OFFSET($B948,,H$17,,$B$7-H$17),"",OFFSET($B948,,H$17,,$B$7-H$17))),I948),
SMALL(IF((SMALL(OFFSET($B948,,Q949-1,,$B$7-Q949+1),ROW(INDIRECT("a1:a"&amp;$B$7-Q949+1)))=OFFSET($B949,,Q949-1))*(MATCH(OFFSET($B949,,Q949-1),SMALL(OFFSET($B948,,Q949-1,,$B$7-Q949+1),ROW(INDIRECT("a1:a"&amp;$B$7-Q949+1))),0)=ROW(INDIRECT("a1:a"&amp;$B$7-Q949+1))),"",SMALL(OFFSET($B948,,Q949-1,,$B$7-Q949+1),ROW(INDIRECT("a1:a"&amp;$B$7-Q949+1)))),I$17-Q949)),
SMALL(IF((SMALL(OFFSET($B948,,Q949-1,,$B$7-Q949+1),ROW(INDIRECT("a1:a"&amp;$B$7-Q949+1)))=OFFSET($B949,,Q949-1))*(MATCH(OFFSET($B949,,Q949-1),SMALL(OFFSET($B948,,Q949-1,,$B$7-Q949+1),ROW(INDIRECT("a1:a"&amp;$B$7-Q949+1))),0)=ROW(INDIRECT("a1:a"&amp;$B$7-Q949+1))),"",SMALL(OFFSET($B948,,Q949-1,,$B$7-Q949+1),ROW(INDIRECT("a1:a"&amp;$B$7-Q949+1)))),I$17-Q949)))</f>
        <v>3</v>
      </c>
      <c r="J949" s="13"/>
      <c r="K949" s="26">
        <f t="array" aca="1" ref="K949" ca="1">MIN(IF($B949:B949&gt;$B948:B948,COLUMN($B$18:B948)-COLUMN($B$18)+1,99))</f>
        <v>99</v>
      </c>
      <c r="L949" s="26">
        <f t="array" aca="1" ref="L949" ca="1">MIN(IF($B949:C949&gt;$B948:C948,COLUMN($B$18:C948)-COLUMN($B$18)+1,99))</f>
        <v>99</v>
      </c>
      <c r="M949" s="26">
        <f t="array" aca="1" ref="M949" ca="1">MIN(IF($B949:D949&gt;$B948:D948,COLUMN($B$18:D948)-COLUMN($B$18)+1,99))</f>
        <v>99</v>
      </c>
      <c r="N949" s="26">
        <f t="array" aca="1" ref="N949" ca="1">MIN(IF($B949:E949&gt;$B948:E948,COLUMN($B$18:E948)-COLUMN($B$18)+1,99))</f>
        <v>99</v>
      </c>
      <c r="O949" s="26">
        <f t="array" aca="1" ref="O949" ca="1">MIN(IF($B949:F949&gt;$B948:F948,COLUMN($B$18:F948)-COLUMN($B$18)+1,99))</f>
        <v>99</v>
      </c>
      <c r="P949" s="26">
        <f t="array" aca="1" ref="P949" ca="1">MIN(IF($B949:G949&gt;$B948:G948,COLUMN($B$18:G948)-COLUMN($B$18)+1,99))</f>
        <v>99</v>
      </c>
      <c r="Q949" s="48">
        <f t="array" aca="1" ref="Q949" ca="1">MIN(IF($B949:H949&gt;$B948:H948,COLUMN($B$18:H948)-COLUMN($B$18)+1,99))</f>
        <v>7</v>
      </c>
    </row>
    <row r="950" spans="1:17" x14ac:dyDescent="0.25">
      <c r="A950" s="10">
        <v>933</v>
      </c>
      <c r="B950" s="8">
        <f t="array" aca="1" ref="B950" ca="1">IF(A950&gt;$B$9,"",IF(SUM(--(TRANSPOSE(LARGE(OFFSET($B949,,B$17,,$B$7-B$17),ROW(INDIRECT("a1:a"&amp;$B$7-B$17))))=OFFSET($B949,,B$17,,$B$7-B$17)))=$B$7-B$17,OFFSET($B$12,,MATCH(B949,$B$12:$H$12,FALSE)),B949))</f>
        <v>2</v>
      </c>
      <c r="C950" s="8">
        <f t="array" aca="1" ref="C950" ca="1">IF(OR($A950&gt;$B$9,C$17&gt;$B$7),"",CHOOSE(C$15,IF(K950=99,
IF(SUM(--(TRANSPOSE(LARGE(OFFSET($B949,,C$17,,$B$7-C$17),ROW(INDIRECT("a1:a"&amp;$B$7-C$17))))=OFFSET($B949,,C$17,,$B$7-C$17)))=$B$7-C$17,MIN(IF(C949&gt;=OFFSET($B949,,B$17,,$B$7-B$17),"",OFFSET($B949,,B$17,,$B$7-B$17))),C949),
SMALL(IF((SMALL(OFFSET($B949,,K950-1,,$B$7-K950+1),ROW(INDIRECT("a1:a"&amp;$B$7-K950+1)))=OFFSET($B950,,K950-1))*(MATCH(OFFSET($B950,,K950-1),SMALL(OFFSET($B949,,K950-1,,$B$7-K950+1),ROW(INDIRECT("a1:a"&amp;$B$7-K950+1))),0)=ROW(INDIRECT("a1:a"&amp;$B$7-K950+1))),"",SMALL(OFFSET($B949,,K950-1,,$B$7-K950+1),ROW(INDIRECT("a1:a"&amp;$B$7-K950+1)))),C$17-K950)),
SMALL(IF((SMALL(OFFSET($B949,,K950-1,,$B$7-K950+1),ROW(INDIRECT("a1:a"&amp;$B$7-K950+1)))=OFFSET($B950,,K950-1))*(MATCH(OFFSET($B950,,K950-1),SMALL(OFFSET($B949,,K950-1,,$B$7-K950+1),ROW(INDIRECT("a1:a"&amp;$B$7-K950+1))),0)=ROW(INDIRECT("a1:a"&amp;$B$7-K950+1))),"",SMALL(OFFSET($B949,,K950-1,,$B$7-K950+1),ROW(INDIRECT("a1:a"&amp;$B$7-K950+1)))),C$17-K950)))</f>
        <v>3</v>
      </c>
      <c r="D950" s="8">
        <f t="array" aca="1" ref="D950" ca="1">IF(OR($A950&gt;$B$9,D$17&gt;$B$7),"",CHOOSE(D$15,IF(L950=99,
IF(SUM(--(TRANSPOSE(LARGE(OFFSET($B949,,D$17,,$B$7-D$17),ROW(INDIRECT("a1:a"&amp;$B$7-D$17))))=OFFSET($B949,,D$17,,$B$7-D$17)))=$B$7-D$17,MIN(IF(D949&gt;=OFFSET($B949,,C$17,,$B$7-C$17),"",OFFSET($B949,,C$17,,$B$7-C$17))),D949),
SMALL(IF((SMALL(OFFSET($B949,,L950-1,,$B$7-L950+1),ROW(INDIRECT("a1:a"&amp;$B$7-L950+1)))=OFFSET($B950,,L950-1))*(MATCH(OFFSET($B950,,L950-1),SMALL(OFFSET($B949,,L950-1,,$B$7-L950+1),ROW(INDIRECT("a1:a"&amp;$B$7-L950+1))),0)=ROW(INDIRECT("a1:a"&amp;$B$7-L950+1))),"",SMALL(OFFSET($B949,,L950-1,,$B$7-L950+1),ROW(INDIRECT("a1:a"&amp;$B$7-L950+1)))),D$17-L950)),
SMALL(IF((SMALL(OFFSET($B949,,L950-1,,$B$7-L950+1),ROW(INDIRECT("a1:a"&amp;$B$7-L950+1)))=OFFSET($B950,,L950-1))*(MATCH(OFFSET($B950,,L950-1),SMALL(OFFSET($B949,,L950-1,,$B$7-L950+1),ROW(INDIRECT("a1:a"&amp;$B$7-L950+1))),0)=ROW(INDIRECT("a1:a"&amp;$B$7-L950+1))),"",SMALL(OFFSET($B949,,L950-1,,$B$7-L950+1),ROW(INDIRECT("a1:a"&amp;$B$7-L950+1)))),D$17-L950)))</f>
        <v>2</v>
      </c>
      <c r="E950" s="8">
        <f t="array" aca="1" ref="E950" ca="1">IF(OR($A950&gt;$B$9,E$17&gt;$B$7),"",CHOOSE(E$15,IF(M950=99,
IF(SUM(--(TRANSPOSE(LARGE(OFFSET($B949,,E$17,,$B$7-E$17),ROW(INDIRECT("a1:a"&amp;$B$7-E$17))))=OFFSET($B949,,E$17,,$B$7-E$17)))=$B$7-E$17,MIN(IF(E949&gt;=OFFSET($B949,,D$17,,$B$7-D$17),"",OFFSET($B949,,D$17,,$B$7-D$17))),E949),
SMALL(IF((SMALL(OFFSET($B949,,M950-1,,$B$7-M950+1),ROW(INDIRECT("a1:a"&amp;$B$7-M950+1)))=OFFSET($B950,,M950-1))*(MATCH(OFFSET($B950,,M950-1),SMALL(OFFSET($B949,,M950-1,,$B$7-M950+1),ROW(INDIRECT("a1:a"&amp;$B$7-M950+1))),0)=ROW(INDIRECT("a1:a"&amp;$B$7-M950+1))),"",SMALL(OFFSET($B949,,M950-1,,$B$7-M950+1),ROW(INDIRECT("a1:a"&amp;$B$7-M950+1)))),E$17-M950)),
SMALL(IF((SMALL(OFFSET($B949,,M950-1,,$B$7-M950+1),ROW(INDIRECT("a1:a"&amp;$B$7-M950+1)))=OFFSET($B950,,M950-1))*(MATCH(OFFSET($B950,,M950-1),SMALL(OFFSET($B949,,M950-1,,$B$7-M950+1),ROW(INDIRECT("a1:a"&amp;$B$7-M950+1))),0)=ROW(INDIRECT("a1:a"&amp;$B$7-M950+1))),"",SMALL(OFFSET($B949,,M950-1,,$B$7-M950+1),ROW(INDIRECT("a1:a"&amp;$B$7-M950+1)))),E$17-M950)))</f>
        <v>1</v>
      </c>
      <c r="F950" s="8">
        <f t="array" aca="1" ref="F950" ca="1">IF(OR($A950&gt;$B$9,F$17&gt;$B$7),"",CHOOSE(F$15,IF(N950=99,
IF(SUM(--(TRANSPOSE(LARGE(OFFSET($B949,,F$17,,$B$7-F$17),ROW(INDIRECT("a1:a"&amp;$B$7-F$17))))=OFFSET($B949,,F$17,,$B$7-F$17)))=$B$7-F$17,MIN(IF(F949&gt;=OFFSET($B949,,E$17,,$B$7-E$17),"",OFFSET($B949,,E$17,,$B$7-E$17))),F949),
SMALL(IF((SMALL(OFFSET($B949,,N950-1,,$B$7-N950+1),ROW(INDIRECT("a1:a"&amp;$B$7-N950+1)))=OFFSET($B950,,N950-1))*(MATCH(OFFSET($B950,,N950-1),SMALL(OFFSET($B949,,N950-1,,$B$7-N950+1),ROW(INDIRECT("a1:a"&amp;$B$7-N950+1))),0)=ROW(INDIRECT("a1:a"&amp;$B$7-N950+1))),"",SMALL(OFFSET($B949,,N950-1,,$B$7-N950+1),ROW(INDIRECT("a1:a"&amp;$B$7-N950+1)))),F$17-N950)),
SMALL(IF((SMALL(OFFSET($B949,,N950-1,,$B$7-N950+1),ROW(INDIRECT("a1:a"&amp;$B$7-N950+1)))=OFFSET($B950,,N950-1))*(MATCH(OFFSET($B950,,N950-1),SMALL(OFFSET($B949,,N950-1,,$B$7-N950+1),ROW(INDIRECT("a1:a"&amp;$B$7-N950+1))),0)=ROW(INDIRECT("a1:a"&amp;$B$7-N950+1))),"",SMALL(OFFSET($B949,,N950-1,,$B$7-N950+1),ROW(INDIRECT("a1:a"&amp;$B$7-N950+1)))),F$17-N950)))</f>
        <v>1</v>
      </c>
      <c r="G950" s="8">
        <f t="array" aca="1" ref="G950" ca="1">IF(OR($A950&gt;$B$9,G$17&gt;$B$7),"",CHOOSE(G$15,IF(O950=99,
IF(SUM(--(TRANSPOSE(LARGE(OFFSET($B949,,G$17,,$B$7-G$17),ROW(INDIRECT("a1:a"&amp;$B$7-G$17))))=OFFSET($B949,,G$17,,$B$7-G$17)))=$B$7-G$17,MIN(IF(G949&gt;=OFFSET($B949,,F$17,,$B$7-F$17),"",OFFSET($B949,,F$17,,$B$7-F$17))),G949),
SMALL(IF((SMALL(OFFSET($B949,,O950-1,,$B$7-O950+1),ROW(INDIRECT("a1:a"&amp;$B$7-O950+1)))=OFFSET($B950,,O950-1))*(MATCH(OFFSET($B950,,O950-1),SMALL(OFFSET($B949,,O950-1,,$B$7-O950+1),ROW(INDIRECT("a1:a"&amp;$B$7-O950+1))),0)=ROW(INDIRECT("a1:a"&amp;$B$7-O950+1))),"",SMALL(OFFSET($B949,,O950-1,,$B$7-O950+1),ROW(INDIRECT("a1:a"&amp;$B$7-O950+1)))),G$17-O950)),
SMALL(IF((SMALL(OFFSET($B949,,O950-1,,$B$7-O950+1),ROW(INDIRECT("a1:a"&amp;$B$7-O950+1)))=OFFSET($B950,,O950-1))*(MATCH(OFFSET($B950,,O950-1),SMALL(OFFSET($B949,,O950-1,,$B$7-O950+1),ROW(INDIRECT("a1:a"&amp;$B$7-O950+1))),0)=ROW(INDIRECT("a1:a"&amp;$B$7-O950+1))),"",SMALL(OFFSET($B949,,O950-1,,$B$7-O950+1),ROW(INDIRECT("a1:a"&amp;$B$7-O950+1)))),G$17-O950)))</f>
        <v>3</v>
      </c>
      <c r="H950" s="8">
        <f t="array" aca="1" ref="H950" ca="1">IF(OR($A950&gt;$B$9,H$17&gt;$B$7),"",CHOOSE(H$15,IF(P950=99,
IF(SUM(--(TRANSPOSE(LARGE(OFFSET($B949,,H$17,,$B$7-H$17),ROW(INDIRECT("a1:a"&amp;$B$7-H$17))))=OFFSET($B949,,H$17,,$B$7-H$17)))=$B$7-H$17,MIN(IF(H949&gt;=OFFSET($B949,,G$17,,$B$7-G$17),"",OFFSET($B949,,G$17,,$B$7-G$17))),H949),
SMALL(IF((SMALL(OFFSET($B949,,P950-1,,$B$7-P950+1),ROW(INDIRECT("a1:a"&amp;$B$7-P950+1)))=OFFSET($B950,,P950-1))*(MATCH(OFFSET($B950,,P950-1),SMALL(OFFSET($B949,,P950-1,,$B$7-P950+1),ROW(INDIRECT("a1:a"&amp;$B$7-P950+1))),0)=ROW(INDIRECT("a1:a"&amp;$B$7-P950+1))),"",SMALL(OFFSET($B949,,P950-1,,$B$7-P950+1),ROW(INDIRECT("a1:a"&amp;$B$7-P950+1)))),H$17-P950)),
SMALL(IF((SMALL(OFFSET($B949,,P950-1,,$B$7-P950+1),ROW(INDIRECT("a1:a"&amp;$B$7-P950+1)))=OFFSET($B950,,P950-1))*(MATCH(OFFSET($B950,,P950-1),SMALL(OFFSET($B949,,P950-1,,$B$7-P950+1),ROW(INDIRECT("a1:a"&amp;$B$7-P950+1))),0)=ROW(INDIRECT("a1:a"&amp;$B$7-P950+1))),"",SMALL(OFFSET($B949,,P950-1,,$B$7-P950+1),ROW(INDIRECT("a1:a"&amp;$B$7-P950+1)))),H$17-P950)))</f>
        <v>1</v>
      </c>
      <c r="I950" s="44">
        <f t="array" aca="1" ref="I950" ca="1">IF(OR($A950&gt;$B$9,I$17&gt;$B$7),"",CHOOSE(I$15,IF(Q950=99,
IF(SUM(--(TRANSPOSE(LARGE(OFFSET($B949,,I$17,,$B$7-I$17),ROW(INDIRECT("a1:a"&amp;$B$7-I$17))))=OFFSET($B949,,I$17,,$B$7-I$17)))=$B$7-I$17,MIN(IF(I949&gt;=OFFSET($B949,,H$17,,$B$7-H$17),"",OFFSET($B949,,H$17,,$B$7-H$17))),I949),
SMALL(IF((SMALL(OFFSET($B949,,Q950-1,,$B$7-Q950+1),ROW(INDIRECT("a1:a"&amp;$B$7-Q950+1)))=OFFSET($B950,,Q950-1))*(MATCH(OFFSET($B950,,Q950-1),SMALL(OFFSET($B949,,Q950-1,,$B$7-Q950+1),ROW(INDIRECT("a1:a"&amp;$B$7-Q950+1))),0)=ROW(INDIRECT("a1:a"&amp;$B$7-Q950+1))),"",SMALL(OFFSET($B949,,Q950-1,,$B$7-Q950+1),ROW(INDIRECT("a1:a"&amp;$B$7-Q950+1)))),I$17-Q950)),
SMALL(IF((SMALL(OFFSET($B949,,Q950-1,,$B$7-Q950+1),ROW(INDIRECT("a1:a"&amp;$B$7-Q950+1)))=OFFSET($B950,,Q950-1))*(MATCH(OFFSET($B950,,Q950-1),SMALL(OFFSET($B949,,Q950-1,,$B$7-Q950+1),ROW(INDIRECT("a1:a"&amp;$B$7-Q950+1))),0)=ROW(INDIRECT("a1:a"&amp;$B$7-Q950+1))),"",SMALL(OFFSET($B949,,Q950-1,,$B$7-Q950+1),ROW(INDIRECT("a1:a"&amp;$B$7-Q950+1)))),I$17-Q950)))</f>
        <v>4</v>
      </c>
      <c r="J950" s="13"/>
      <c r="K950" s="26">
        <f t="array" aca="1" ref="K950" ca="1">MIN(IF($B950:B950&gt;$B949:B949,COLUMN($B$18:B949)-COLUMN($B$18)+1,99))</f>
        <v>99</v>
      </c>
      <c r="L950" s="26">
        <f t="array" aca="1" ref="L950" ca="1">MIN(IF($B950:C950&gt;$B949:C949,COLUMN($B$18:C949)-COLUMN($B$18)+1,99))</f>
        <v>99</v>
      </c>
      <c r="M950" s="26">
        <f t="array" aca="1" ref="M950" ca="1">MIN(IF($B950:D950&gt;$B949:D949,COLUMN($B$18:D949)-COLUMN($B$18)+1,99))</f>
        <v>99</v>
      </c>
      <c r="N950" s="26">
        <f t="array" aca="1" ref="N950" ca="1">MIN(IF($B950:E950&gt;$B949:E949,COLUMN($B$18:E949)-COLUMN($B$18)+1,99))</f>
        <v>99</v>
      </c>
      <c r="O950" s="26">
        <f t="array" aca="1" ref="O950" ca="1">MIN(IF($B950:F950&gt;$B949:F949,COLUMN($B$18:F949)-COLUMN($B$18)+1,99))</f>
        <v>99</v>
      </c>
      <c r="P950" s="26">
        <f t="array" aca="1" ref="P950" ca="1">MIN(IF($B950:G950&gt;$B949:G949,COLUMN($B$18:G949)-COLUMN($B$18)+1,99))</f>
        <v>6</v>
      </c>
      <c r="Q950" s="48">
        <f t="array" aca="1" ref="Q950" ca="1">MIN(IF($B950:H950&gt;$B949:H949,COLUMN($B$18:H949)-COLUMN($B$18)+1,99))</f>
        <v>6</v>
      </c>
    </row>
    <row r="951" spans="1:17" x14ac:dyDescent="0.25">
      <c r="A951" s="10">
        <v>934</v>
      </c>
      <c r="B951" s="8">
        <f t="array" aca="1" ref="B951" ca="1">IF(A951&gt;$B$9,"",IF(SUM(--(TRANSPOSE(LARGE(OFFSET($B950,,B$17,,$B$7-B$17),ROW(INDIRECT("a1:a"&amp;$B$7-B$17))))=OFFSET($B950,,B$17,,$B$7-B$17)))=$B$7-B$17,OFFSET($B$12,,MATCH(B950,$B$12:$H$12,FALSE)),B950))</f>
        <v>2</v>
      </c>
      <c r="C951" s="8">
        <f t="array" aca="1" ref="C951" ca="1">IF(OR($A951&gt;$B$9,C$17&gt;$B$7),"",CHOOSE(C$15,IF(K951=99,
IF(SUM(--(TRANSPOSE(LARGE(OFFSET($B950,,C$17,,$B$7-C$17),ROW(INDIRECT("a1:a"&amp;$B$7-C$17))))=OFFSET($B950,,C$17,,$B$7-C$17)))=$B$7-C$17,MIN(IF(C950&gt;=OFFSET($B950,,B$17,,$B$7-B$17),"",OFFSET($B950,,B$17,,$B$7-B$17))),C950),
SMALL(IF((SMALL(OFFSET($B950,,K951-1,,$B$7-K951+1),ROW(INDIRECT("a1:a"&amp;$B$7-K951+1)))=OFFSET($B951,,K951-1))*(MATCH(OFFSET($B951,,K951-1),SMALL(OFFSET($B950,,K951-1,,$B$7-K951+1),ROW(INDIRECT("a1:a"&amp;$B$7-K951+1))),0)=ROW(INDIRECT("a1:a"&amp;$B$7-K951+1))),"",SMALL(OFFSET($B950,,K951-1,,$B$7-K951+1),ROW(INDIRECT("a1:a"&amp;$B$7-K951+1)))),C$17-K951)),
SMALL(IF((SMALL(OFFSET($B950,,K951-1,,$B$7-K951+1),ROW(INDIRECT("a1:a"&amp;$B$7-K951+1)))=OFFSET($B951,,K951-1))*(MATCH(OFFSET($B951,,K951-1),SMALL(OFFSET($B950,,K951-1,,$B$7-K951+1),ROW(INDIRECT("a1:a"&amp;$B$7-K951+1))),0)=ROW(INDIRECT("a1:a"&amp;$B$7-K951+1))),"",SMALL(OFFSET($B950,,K951-1,,$B$7-K951+1),ROW(INDIRECT("a1:a"&amp;$B$7-K951+1)))),C$17-K951)))</f>
        <v>3</v>
      </c>
      <c r="D951" s="8">
        <f t="array" aca="1" ref="D951" ca="1">IF(OR($A951&gt;$B$9,D$17&gt;$B$7),"",CHOOSE(D$15,IF(L951=99,
IF(SUM(--(TRANSPOSE(LARGE(OFFSET($B950,,D$17,,$B$7-D$17),ROW(INDIRECT("a1:a"&amp;$B$7-D$17))))=OFFSET($B950,,D$17,,$B$7-D$17)))=$B$7-D$17,MIN(IF(D950&gt;=OFFSET($B950,,C$17,,$B$7-C$17),"",OFFSET($B950,,C$17,,$B$7-C$17))),D950),
SMALL(IF((SMALL(OFFSET($B950,,L951-1,,$B$7-L951+1),ROW(INDIRECT("a1:a"&amp;$B$7-L951+1)))=OFFSET($B951,,L951-1))*(MATCH(OFFSET($B951,,L951-1),SMALL(OFFSET($B950,,L951-1,,$B$7-L951+1),ROW(INDIRECT("a1:a"&amp;$B$7-L951+1))),0)=ROW(INDIRECT("a1:a"&amp;$B$7-L951+1))),"",SMALL(OFFSET($B950,,L951-1,,$B$7-L951+1),ROW(INDIRECT("a1:a"&amp;$B$7-L951+1)))),D$17-L951)),
SMALL(IF((SMALL(OFFSET($B950,,L951-1,,$B$7-L951+1),ROW(INDIRECT("a1:a"&amp;$B$7-L951+1)))=OFFSET($B951,,L951-1))*(MATCH(OFFSET($B951,,L951-1),SMALL(OFFSET($B950,,L951-1,,$B$7-L951+1),ROW(INDIRECT("a1:a"&amp;$B$7-L951+1))),0)=ROW(INDIRECT("a1:a"&amp;$B$7-L951+1))),"",SMALL(OFFSET($B950,,L951-1,,$B$7-L951+1),ROW(INDIRECT("a1:a"&amp;$B$7-L951+1)))),D$17-L951)))</f>
        <v>2</v>
      </c>
      <c r="E951" s="8">
        <f t="array" aca="1" ref="E951" ca="1">IF(OR($A951&gt;$B$9,E$17&gt;$B$7),"",CHOOSE(E$15,IF(M951=99,
IF(SUM(--(TRANSPOSE(LARGE(OFFSET($B950,,E$17,,$B$7-E$17),ROW(INDIRECT("a1:a"&amp;$B$7-E$17))))=OFFSET($B950,,E$17,,$B$7-E$17)))=$B$7-E$17,MIN(IF(E950&gt;=OFFSET($B950,,D$17,,$B$7-D$17),"",OFFSET($B950,,D$17,,$B$7-D$17))),E950),
SMALL(IF((SMALL(OFFSET($B950,,M951-1,,$B$7-M951+1),ROW(INDIRECT("a1:a"&amp;$B$7-M951+1)))=OFFSET($B951,,M951-1))*(MATCH(OFFSET($B951,,M951-1),SMALL(OFFSET($B950,,M951-1,,$B$7-M951+1),ROW(INDIRECT("a1:a"&amp;$B$7-M951+1))),0)=ROW(INDIRECT("a1:a"&amp;$B$7-M951+1))),"",SMALL(OFFSET($B950,,M951-1,,$B$7-M951+1),ROW(INDIRECT("a1:a"&amp;$B$7-M951+1)))),E$17-M951)),
SMALL(IF((SMALL(OFFSET($B950,,M951-1,,$B$7-M951+1),ROW(INDIRECT("a1:a"&amp;$B$7-M951+1)))=OFFSET($B951,,M951-1))*(MATCH(OFFSET($B951,,M951-1),SMALL(OFFSET($B950,,M951-1,,$B$7-M951+1),ROW(INDIRECT("a1:a"&amp;$B$7-M951+1))),0)=ROW(INDIRECT("a1:a"&amp;$B$7-M951+1))),"",SMALL(OFFSET($B950,,M951-1,,$B$7-M951+1),ROW(INDIRECT("a1:a"&amp;$B$7-M951+1)))),E$17-M951)))</f>
        <v>1</v>
      </c>
      <c r="F951" s="8">
        <f t="array" aca="1" ref="F951" ca="1">IF(OR($A951&gt;$B$9,F$17&gt;$B$7),"",CHOOSE(F$15,IF(N951=99,
IF(SUM(--(TRANSPOSE(LARGE(OFFSET($B950,,F$17,,$B$7-F$17),ROW(INDIRECT("a1:a"&amp;$B$7-F$17))))=OFFSET($B950,,F$17,,$B$7-F$17)))=$B$7-F$17,MIN(IF(F950&gt;=OFFSET($B950,,E$17,,$B$7-E$17),"",OFFSET($B950,,E$17,,$B$7-E$17))),F950),
SMALL(IF((SMALL(OFFSET($B950,,N951-1,,$B$7-N951+1),ROW(INDIRECT("a1:a"&amp;$B$7-N951+1)))=OFFSET($B951,,N951-1))*(MATCH(OFFSET($B951,,N951-1),SMALL(OFFSET($B950,,N951-1,,$B$7-N951+1),ROW(INDIRECT("a1:a"&amp;$B$7-N951+1))),0)=ROW(INDIRECT("a1:a"&amp;$B$7-N951+1))),"",SMALL(OFFSET($B950,,N951-1,,$B$7-N951+1),ROW(INDIRECT("a1:a"&amp;$B$7-N951+1)))),F$17-N951)),
SMALL(IF((SMALL(OFFSET($B950,,N951-1,,$B$7-N951+1),ROW(INDIRECT("a1:a"&amp;$B$7-N951+1)))=OFFSET($B951,,N951-1))*(MATCH(OFFSET($B951,,N951-1),SMALL(OFFSET($B950,,N951-1,,$B$7-N951+1),ROW(INDIRECT("a1:a"&amp;$B$7-N951+1))),0)=ROW(INDIRECT("a1:a"&amp;$B$7-N951+1))),"",SMALL(OFFSET($B950,,N951-1,,$B$7-N951+1),ROW(INDIRECT("a1:a"&amp;$B$7-N951+1)))),F$17-N951)))</f>
        <v>1</v>
      </c>
      <c r="G951" s="8">
        <f t="array" aca="1" ref="G951" ca="1">IF(OR($A951&gt;$B$9,G$17&gt;$B$7),"",CHOOSE(G$15,IF(O951=99,
IF(SUM(--(TRANSPOSE(LARGE(OFFSET($B950,,G$17,,$B$7-G$17),ROW(INDIRECT("a1:a"&amp;$B$7-G$17))))=OFFSET($B950,,G$17,,$B$7-G$17)))=$B$7-G$17,MIN(IF(G950&gt;=OFFSET($B950,,F$17,,$B$7-F$17),"",OFFSET($B950,,F$17,,$B$7-F$17))),G950),
SMALL(IF((SMALL(OFFSET($B950,,O951-1,,$B$7-O951+1),ROW(INDIRECT("a1:a"&amp;$B$7-O951+1)))=OFFSET($B951,,O951-1))*(MATCH(OFFSET($B951,,O951-1),SMALL(OFFSET($B950,,O951-1,,$B$7-O951+1),ROW(INDIRECT("a1:a"&amp;$B$7-O951+1))),0)=ROW(INDIRECT("a1:a"&amp;$B$7-O951+1))),"",SMALL(OFFSET($B950,,O951-1,,$B$7-O951+1),ROW(INDIRECT("a1:a"&amp;$B$7-O951+1)))),G$17-O951)),
SMALL(IF((SMALL(OFFSET($B950,,O951-1,,$B$7-O951+1),ROW(INDIRECT("a1:a"&amp;$B$7-O951+1)))=OFFSET($B951,,O951-1))*(MATCH(OFFSET($B951,,O951-1),SMALL(OFFSET($B950,,O951-1,,$B$7-O951+1),ROW(INDIRECT("a1:a"&amp;$B$7-O951+1))),0)=ROW(INDIRECT("a1:a"&amp;$B$7-O951+1))),"",SMALL(OFFSET($B950,,O951-1,,$B$7-O951+1),ROW(INDIRECT("a1:a"&amp;$B$7-O951+1)))),G$17-O951)))</f>
        <v>3</v>
      </c>
      <c r="H951" s="8">
        <f t="array" aca="1" ref="H951" ca="1">IF(OR($A951&gt;$B$9,H$17&gt;$B$7),"",CHOOSE(H$15,IF(P951=99,
IF(SUM(--(TRANSPOSE(LARGE(OFFSET($B950,,H$17,,$B$7-H$17),ROW(INDIRECT("a1:a"&amp;$B$7-H$17))))=OFFSET($B950,,H$17,,$B$7-H$17)))=$B$7-H$17,MIN(IF(H950&gt;=OFFSET($B950,,G$17,,$B$7-G$17),"",OFFSET($B950,,G$17,,$B$7-G$17))),H950),
SMALL(IF((SMALL(OFFSET($B950,,P951-1,,$B$7-P951+1),ROW(INDIRECT("a1:a"&amp;$B$7-P951+1)))=OFFSET($B951,,P951-1))*(MATCH(OFFSET($B951,,P951-1),SMALL(OFFSET($B950,,P951-1,,$B$7-P951+1),ROW(INDIRECT("a1:a"&amp;$B$7-P951+1))),0)=ROW(INDIRECT("a1:a"&amp;$B$7-P951+1))),"",SMALL(OFFSET($B950,,P951-1,,$B$7-P951+1),ROW(INDIRECT("a1:a"&amp;$B$7-P951+1)))),H$17-P951)),
SMALL(IF((SMALL(OFFSET($B950,,P951-1,,$B$7-P951+1),ROW(INDIRECT("a1:a"&amp;$B$7-P951+1)))=OFFSET($B951,,P951-1))*(MATCH(OFFSET($B951,,P951-1),SMALL(OFFSET($B950,,P951-1,,$B$7-P951+1),ROW(INDIRECT("a1:a"&amp;$B$7-P951+1))),0)=ROW(INDIRECT("a1:a"&amp;$B$7-P951+1))),"",SMALL(OFFSET($B950,,P951-1,,$B$7-P951+1),ROW(INDIRECT("a1:a"&amp;$B$7-P951+1)))),H$17-P951)))</f>
        <v>4</v>
      </c>
      <c r="I951" s="44">
        <f t="array" aca="1" ref="I951" ca="1">IF(OR($A951&gt;$B$9,I$17&gt;$B$7),"",CHOOSE(I$15,IF(Q951=99,
IF(SUM(--(TRANSPOSE(LARGE(OFFSET($B950,,I$17,,$B$7-I$17),ROW(INDIRECT("a1:a"&amp;$B$7-I$17))))=OFFSET($B950,,I$17,,$B$7-I$17)))=$B$7-I$17,MIN(IF(I950&gt;=OFFSET($B950,,H$17,,$B$7-H$17),"",OFFSET($B950,,H$17,,$B$7-H$17))),I950),
SMALL(IF((SMALL(OFFSET($B950,,Q951-1,,$B$7-Q951+1),ROW(INDIRECT("a1:a"&amp;$B$7-Q951+1)))=OFFSET($B951,,Q951-1))*(MATCH(OFFSET($B951,,Q951-1),SMALL(OFFSET($B950,,Q951-1,,$B$7-Q951+1),ROW(INDIRECT("a1:a"&amp;$B$7-Q951+1))),0)=ROW(INDIRECT("a1:a"&amp;$B$7-Q951+1))),"",SMALL(OFFSET($B950,,Q951-1,,$B$7-Q951+1),ROW(INDIRECT("a1:a"&amp;$B$7-Q951+1)))),I$17-Q951)),
SMALL(IF((SMALL(OFFSET($B950,,Q951-1,,$B$7-Q951+1),ROW(INDIRECT("a1:a"&amp;$B$7-Q951+1)))=OFFSET($B951,,Q951-1))*(MATCH(OFFSET($B951,,Q951-1),SMALL(OFFSET($B950,,Q951-1,,$B$7-Q951+1),ROW(INDIRECT("a1:a"&amp;$B$7-Q951+1))),0)=ROW(INDIRECT("a1:a"&amp;$B$7-Q951+1))),"",SMALL(OFFSET($B950,,Q951-1,,$B$7-Q951+1),ROW(INDIRECT("a1:a"&amp;$B$7-Q951+1)))),I$17-Q951)))</f>
        <v>1</v>
      </c>
      <c r="J951" s="13"/>
      <c r="K951" s="26">
        <f t="array" aca="1" ref="K951" ca="1">MIN(IF($B951:B951&gt;$B950:B950,COLUMN($B$18:B950)-COLUMN($B$18)+1,99))</f>
        <v>99</v>
      </c>
      <c r="L951" s="26">
        <f t="array" aca="1" ref="L951" ca="1">MIN(IF($B951:C951&gt;$B950:C950,COLUMN($B$18:C950)-COLUMN($B$18)+1,99))</f>
        <v>99</v>
      </c>
      <c r="M951" s="26">
        <f t="array" aca="1" ref="M951" ca="1">MIN(IF($B951:D951&gt;$B950:D950,COLUMN($B$18:D950)-COLUMN($B$18)+1,99))</f>
        <v>99</v>
      </c>
      <c r="N951" s="26">
        <f t="array" aca="1" ref="N951" ca="1">MIN(IF($B951:E951&gt;$B950:E950,COLUMN($B$18:E950)-COLUMN($B$18)+1,99))</f>
        <v>99</v>
      </c>
      <c r="O951" s="26">
        <f t="array" aca="1" ref="O951" ca="1">MIN(IF($B951:F951&gt;$B950:F950,COLUMN($B$18:F950)-COLUMN($B$18)+1,99))</f>
        <v>99</v>
      </c>
      <c r="P951" s="26">
        <f t="array" aca="1" ref="P951" ca="1">MIN(IF($B951:G951&gt;$B950:G950,COLUMN($B$18:G950)-COLUMN($B$18)+1,99))</f>
        <v>99</v>
      </c>
      <c r="Q951" s="48">
        <f t="array" aca="1" ref="Q951" ca="1">MIN(IF($B951:H951&gt;$B950:H950,COLUMN($B$18:H950)-COLUMN($B$18)+1,99))</f>
        <v>7</v>
      </c>
    </row>
    <row r="952" spans="1:17" x14ac:dyDescent="0.25">
      <c r="A952" s="10">
        <v>935</v>
      </c>
      <c r="B952" s="8">
        <f t="array" aca="1" ref="B952" ca="1">IF(A952&gt;$B$9,"",IF(SUM(--(TRANSPOSE(LARGE(OFFSET($B951,,B$17,,$B$7-B$17),ROW(INDIRECT("a1:a"&amp;$B$7-B$17))))=OFFSET($B951,,B$17,,$B$7-B$17)))=$B$7-B$17,OFFSET($B$12,,MATCH(B951,$B$12:$H$12,FALSE)),B951))</f>
        <v>2</v>
      </c>
      <c r="C952" s="8">
        <f t="array" aca="1" ref="C952" ca="1">IF(OR($A952&gt;$B$9,C$17&gt;$B$7),"",CHOOSE(C$15,IF(K952=99,
IF(SUM(--(TRANSPOSE(LARGE(OFFSET($B951,,C$17,,$B$7-C$17),ROW(INDIRECT("a1:a"&amp;$B$7-C$17))))=OFFSET($B951,,C$17,,$B$7-C$17)))=$B$7-C$17,MIN(IF(C951&gt;=OFFSET($B951,,B$17,,$B$7-B$17),"",OFFSET($B951,,B$17,,$B$7-B$17))),C951),
SMALL(IF((SMALL(OFFSET($B951,,K952-1,,$B$7-K952+1),ROW(INDIRECT("a1:a"&amp;$B$7-K952+1)))=OFFSET($B952,,K952-1))*(MATCH(OFFSET($B952,,K952-1),SMALL(OFFSET($B951,,K952-1,,$B$7-K952+1),ROW(INDIRECT("a1:a"&amp;$B$7-K952+1))),0)=ROW(INDIRECT("a1:a"&amp;$B$7-K952+1))),"",SMALL(OFFSET($B951,,K952-1,,$B$7-K952+1),ROW(INDIRECT("a1:a"&amp;$B$7-K952+1)))),C$17-K952)),
SMALL(IF((SMALL(OFFSET($B951,,K952-1,,$B$7-K952+1),ROW(INDIRECT("a1:a"&amp;$B$7-K952+1)))=OFFSET($B952,,K952-1))*(MATCH(OFFSET($B952,,K952-1),SMALL(OFFSET($B951,,K952-1,,$B$7-K952+1),ROW(INDIRECT("a1:a"&amp;$B$7-K952+1))),0)=ROW(INDIRECT("a1:a"&amp;$B$7-K952+1))),"",SMALL(OFFSET($B951,,K952-1,,$B$7-K952+1),ROW(INDIRECT("a1:a"&amp;$B$7-K952+1)))),C$17-K952)))</f>
        <v>3</v>
      </c>
      <c r="D952" s="8">
        <f t="array" aca="1" ref="D952" ca="1">IF(OR($A952&gt;$B$9,D$17&gt;$B$7),"",CHOOSE(D$15,IF(L952=99,
IF(SUM(--(TRANSPOSE(LARGE(OFFSET($B951,,D$17,,$B$7-D$17),ROW(INDIRECT("a1:a"&amp;$B$7-D$17))))=OFFSET($B951,,D$17,,$B$7-D$17)))=$B$7-D$17,MIN(IF(D951&gt;=OFFSET($B951,,C$17,,$B$7-C$17),"",OFFSET($B951,,C$17,,$B$7-C$17))),D951),
SMALL(IF((SMALL(OFFSET($B951,,L952-1,,$B$7-L952+1),ROW(INDIRECT("a1:a"&amp;$B$7-L952+1)))=OFFSET($B952,,L952-1))*(MATCH(OFFSET($B952,,L952-1),SMALL(OFFSET($B951,,L952-1,,$B$7-L952+1),ROW(INDIRECT("a1:a"&amp;$B$7-L952+1))),0)=ROW(INDIRECT("a1:a"&amp;$B$7-L952+1))),"",SMALL(OFFSET($B951,,L952-1,,$B$7-L952+1),ROW(INDIRECT("a1:a"&amp;$B$7-L952+1)))),D$17-L952)),
SMALL(IF((SMALL(OFFSET($B951,,L952-1,,$B$7-L952+1),ROW(INDIRECT("a1:a"&amp;$B$7-L952+1)))=OFFSET($B952,,L952-1))*(MATCH(OFFSET($B952,,L952-1),SMALL(OFFSET($B951,,L952-1,,$B$7-L952+1),ROW(INDIRECT("a1:a"&amp;$B$7-L952+1))),0)=ROW(INDIRECT("a1:a"&amp;$B$7-L952+1))),"",SMALL(OFFSET($B951,,L952-1,,$B$7-L952+1),ROW(INDIRECT("a1:a"&amp;$B$7-L952+1)))),D$17-L952)))</f>
        <v>2</v>
      </c>
      <c r="E952" s="8">
        <f t="array" aca="1" ref="E952" ca="1">IF(OR($A952&gt;$B$9,E$17&gt;$B$7),"",CHOOSE(E$15,IF(M952=99,
IF(SUM(--(TRANSPOSE(LARGE(OFFSET($B951,,E$17,,$B$7-E$17),ROW(INDIRECT("a1:a"&amp;$B$7-E$17))))=OFFSET($B951,,E$17,,$B$7-E$17)))=$B$7-E$17,MIN(IF(E951&gt;=OFFSET($B951,,D$17,,$B$7-D$17),"",OFFSET($B951,,D$17,,$B$7-D$17))),E951),
SMALL(IF((SMALL(OFFSET($B951,,M952-1,,$B$7-M952+1),ROW(INDIRECT("a1:a"&amp;$B$7-M952+1)))=OFFSET($B952,,M952-1))*(MATCH(OFFSET($B952,,M952-1),SMALL(OFFSET($B951,,M952-1,,$B$7-M952+1),ROW(INDIRECT("a1:a"&amp;$B$7-M952+1))),0)=ROW(INDIRECT("a1:a"&amp;$B$7-M952+1))),"",SMALL(OFFSET($B951,,M952-1,,$B$7-M952+1),ROW(INDIRECT("a1:a"&amp;$B$7-M952+1)))),E$17-M952)),
SMALL(IF((SMALL(OFFSET($B951,,M952-1,,$B$7-M952+1),ROW(INDIRECT("a1:a"&amp;$B$7-M952+1)))=OFFSET($B952,,M952-1))*(MATCH(OFFSET($B952,,M952-1),SMALL(OFFSET($B951,,M952-1,,$B$7-M952+1),ROW(INDIRECT("a1:a"&amp;$B$7-M952+1))),0)=ROW(INDIRECT("a1:a"&amp;$B$7-M952+1))),"",SMALL(OFFSET($B951,,M952-1,,$B$7-M952+1),ROW(INDIRECT("a1:a"&amp;$B$7-M952+1)))),E$17-M952)))</f>
        <v>1</v>
      </c>
      <c r="F952" s="8">
        <f t="array" aca="1" ref="F952" ca="1">IF(OR($A952&gt;$B$9,F$17&gt;$B$7),"",CHOOSE(F$15,IF(N952=99,
IF(SUM(--(TRANSPOSE(LARGE(OFFSET($B951,,F$17,,$B$7-F$17),ROW(INDIRECT("a1:a"&amp;$B$7-F$17))))=OFFSET($B951,,F$17,,$B$7-F$17)))=$B$7-F$17,MIN(IF(F951&gt;=OFFSET($B951,,E$17,,$B$7-E$17),"",OFFSET($B951,,E$17,,$B$7-E$17))),F951),
SMALL(IF((SMALL(OFFSET($B951,,N952-1,,$B$7-N952+1),ROW(INDIRECT("a1:a"&amp;$B$7-N952+1)))=OFFSET($B952,,N952-1))*(MATCH(OFFSET($B952,,N952-1),SMALL(OFFSET($B951,,N952-1,,$B$7-N952+1),ROW(INDIRECT("a1:a"&amp;$B$7-N952+1))),0)=ROW(INDIRECT("a1:a"&amp;$B$7-N952+1))),"",SMALL(OFFSET($B951,,N952-1,,$B$7-N952+1),ROW(INDIRECT("a1:a"&amp;$B$7-N952+1)))),F$17-N952)),
SMALL(IF((SMALL(OFFSET($B951,,N952-1,,$B$7-N952+1),ROW(INDIRECT("a1:a"&amp;$B$7-N952+1)))=OFFSET($B952,,N952-1))*(MATCH(OFFSET($B952,,N952-1),SMALL(OFFSET($B951,,N952-1,,$B$7-N952+1),ROW(INDIRECT("a1:a"&amp;$B$7-N952+1))),0)=ROW(INDIRECT("a1:a"&amp;$B$7-N952+1))),"",SMALL(OFFSET($B951,,N952-1,,$B$7-N952+1),ROW(INDIRECT("a1:a"&amp;$B$7-N952+1)))),F$17-N952)))</f>
        <v>1</v>
      </c>
      <c r="G952" s="8">
        <f t="array" aca="1" ref="G952" ca="1">IF(OR($A952&gt;$B$9,G$17&gt;$B$7),"",CHOOSE(G$15,IF(O952=99,
IF(SUM(--(TRANSPOSE(LARGE(OFFSET($B951,,G$17,,$B$7-G$17),ROW(INDIRECT("a1:a"&amp;$B$7-G$17))))=OFFSET($B951,,G$17,,$B$7-G$17)))=$B$7-G$17,MIN(IF(G951&gt;=OFFSET($B951,,F$17,,$B$7-F$17),"",OFFSET($B951,,F$17,,$B$7-F$17))),G951),
SMALL(IF((SMALL(OFFSET($B951,,O952-1,,$B$7-O952+1),ROW(INDIRECT("a1:a"&amp;$B$7-O952+1)))=OFFSET($B952,,O952-1))*(MATCH(OFFSET($B952,,O952-1),SMALL(OFFSET($B951,,O952-1,,$B$7-O952+1),ROW(INDIRECT("a1:a"&amp;$B$7-O952+1))),0)=ROW(INDIRECT("a1:a"&amp;$B$7-O952+1))),"",SMALL(OFFSET($B951,,O952-1,,$B$7-O952+1),ROW(INDIRECT("a1:a"&amp;$B$7-O952+1)))),G$17-O952)),
SMALL(IF((SMALL(OFFSET($B951,,O952-1,,$B$7-O952+1),ROW(INDIRECT("a1:a"&amp;$B$7-O952+1)))=OFFSET($B952,,O952-1))*(MATCH(OFFSET($B952,,O952-1),SMALL(OFFSET($B951,,O952-1,,$B$7-O952+1),ROW(INDIRECT("a1:a"&amp;$B$7-O952+1))),0)=ROW(INDIRECT("a1:a"&amp;$B$7-O952+1))),"",SMALL(OFFSET($B951,,O952-1,,$B$7-O952+1),ROW(INDIRECT("a1:a"&amp;$B$7-O952+1)))),G$17-O952)))</f>
        <v>4</v>
      </c>
      <c r="H952" s="8">
        <f t="array" aca="1" ref="H952" ca="1">IF(OR($A952&gt;$B$9,H$17&gt;$B$7),"",CHOOSE(H$15,IF(P952=99,
IF(SUM(--(TRANSPOSE(LARGE(OFFSET($B951,,H$17,,$B$7-H$17),ROW(INDIRECT("a1:a"&amp;$B$7-H$17))))=OFFSET($B951,,H$17,,$B$7-H$17)))=$B$7-H$17,MIN(IF(H951&gt;=OFFSET($B951,,G$17,,$B$7-G$17),"",OFFSET($B951,,G$17,,$B$7-G$17))),H951),
SMALL(IF((SMALL(OFFSET($B951,,P952-1,,$B$7-P952+1),ROW(INDIRECT("a1:a"&amp;$B$7-P952+1)))=OFFSET($B952,,P952-1))*(MATCH(OFFSET($B952,,P952-1),SMALL(OFFSET($B951,,P952-1,,$B$7-P952+1),ROW(INDIRECT("a1:a"&amp;$B$7-P952+1))),0)=ROW(INDIRECT("a1:a"&amp;$B$7-P952+1))),"",SMALL(OFFSET($B951,,P952-1,,$B$7-P952+1),ROW(INDIRECT("a1:a"&amp;$B$7-P952+1)))),H$17-P952)),
SMALL(IF((SMALL(OFFSET($B951,,P952-1,,$B$7-P952+1),ROW(INDIRECT("a1:a"&amp;$B$7-P952+1)))=OFFSET($B952,,P952-1))*(MATCH(OFFSET($B952,,P952-1),SMALL(OFFSET($B951,,P952-1,,$B$7-P952+1),ROW(INDIRECT("a1:a"&amp;$B$7-P952+1))),0)=ROW(INDIRECT("a1:a"&amp;$B$7-P952+1))),"",SMALL(OFFSET($B951,,P952-1,,$B$7-P952+1),ROW(INDIRECT("a1:a"&amp;$B$7-P952+1)))),H$17-P952)))</f>
        <v>1</v>
      </c>
      <c r="I952" s="44">
        <f t="array" aca="1" ref="I952" ca="1">IF(OR($A952&gt;$B$9,I$17&gt;$B$7),"",CHOOSE(I$15,IF(Q952=99,
IF(SUM(--(TRANSPOSE(LARGE(OFFSET($B951,,I$17,,$B$7-I$17),ROW(INDIRECT("a1:a"&amp;$B$7-I$17))))=OFFSET($B951,,I$17,,$B$7-I$17)))=$B$7-I$17,MIN(IF(I951&gt;=OFFSET($B951,,H$17,,$B$7-H$17),"",OFFSET($B951,,H$17,,$B$7-H$17))),I951),
SMALL(IF((SMALL(OFFSET($B951,,Q952-1,,$B$7-Q952+1),ROW(INDIRECT("a1:a"&amp;$B$7-Q952+1)))=OFFSET($B952,,Q952-1))*(MATCH(OFFSET($B952,,Q952-1),SMALL(OFFSET($B951,,Q952-1,,$B$7-Q952+1),ROW(INDIRECT("a1:a"&amp;$B$7-Q952+1))),0)=ROW(INDIRECT("a1:a"&amp;$B$7-Q952+1))),"",SMALL(OFFSET($B951,,Q952-1,,$B$7-Q952+1),ROW(INDIRECT("a1:a"&amp;$B$7-Q952+1)))),I$17-Q952)),
SMALL(IF((SMALL(OFFSET($B951,,Q952-1,,$B$7-Q952+1),ROW(INDIRECT("a1:a"&amp;$B$7-Q952+1)))=OFFSET($B952,,Q952-1))*(MATCH(OFFSET($B952,,Q952-1),SMALL(OFFSET($B951,,Q952-1,,$B$7-Q952+1),ROW(INDIRECT("a1:a"&amp;$B$7-Q952+1))),0)=ROW(INDIRECT("a1:a"&amp;$B$7-Q952+1))),"",SMALL(OFFSET($B951,,Q952-1,,$B$7-Q952+1),ROW(INDIRECT("a1:a"&amp;$B$7-Q952+1)))),I$17-Q952)))</f>
        <v>3</v>
      </c>
      <c r="J952" s="13"/>
      <c r="K952" s="26">
        <f t="array" aca="1" ref="K952" ca="1">MIN(IF($B952:B952&gt;$B951:B951,COLUMN($B$18:B951)-COLUMN($B$18)+1,99))</f>
        <v>99</v>
      </c>
      <c r="L952" s="26">
        <f t="array" aca="1" ref="L952" ca="1">MIN(IF($B952:C952&gt;$B951:C951,COLUMN($B$18:C951)-COLUMN($B$18)+1,99))</f>
        <v>99</v>
      </c>
      <c r="M952" s="26">
        <f t="array" aca="1" ref="M952" ca="1">MIN(IF($B952:D952&gt;$B951:D951,COLUMN($B$18:D951)-COLUMN($B$18)+1,99))</f>
        <v>99</v>
      </c>
      <c r="N952" s="26">
        <f t="array" aca="1" ref="N952" ca="1">MIN(IF($B952:E952&gt;$B951:E951,COLUMN($B$18:E951)-COLUMN($B$18)+1,99))</f>
        <v>99</v>
      </c>
      <c r="O952" s="26">
        <f t="array" aca="1" ref="O952" ca="1">MIN(IF($B952:F952&gt;$B951:F951,COLUMN($B$18:F951)-COLUMN($B$18)+1,99))</f>
        <v>99</v>
      </c>
      <c r="P952" s="26">
        <f t="array" aca="1" ref="P952" ca="1">MIN(IF($B952:G952&gt;$B951:G951,COLUMN($B$18:G951)-COLUMN($B$18)+1,99))</f>
        <v>6</v>
      </c>
      <c r="Q952" s="48">
        <f t="array" aca="1" ref="Q952" ca="1">MIN(IF($B952:H952&gt;$B951:H951,COLUMN($B$18:H951)-COLUMN($B$18)+1,99))</f>
        <v>6</v>
      </c>
    </row>
    <row r="953" spans="1:17" x14ac:dyDescent="0.25">
      <c r="A953" s="10">
        <v>936</v>
      </c>
      <c r="B953" s="8">
        <f t="array" aca="1" ref="B953" ca="1">IF(A953&gt;$B$9,"",IF(SUM(--(TRANSPOSE(LARGE(OFFSET($B952,,B$17,,$B$7-B$17),ROW(INDIRECT("a1:a"&amp;$B$7-B$17))))=OFFSET($B952,,B$17,,$B$7-B$17)))=$B$7-B$17,OFFSET($B$12,,MATCH(B952,$B$12:$H$12,FALSE)),B952))</f>
        <v>2</v>
      </c>
      <c r="C953" s="8">
        <f t="array" aca="1" ref="C953" ca="1">IF(OR($A953&gt;$B$9,C$17&gt;$B$7),"",CHOOSE(C$15,IF(K953=99,
IF(SUM(--(TRANSPOSE(LARGE(OFFSET($B952,,C$17,,$B$7-C$17),ROW(INDIRECT("a1:a"&amp;$B$7-C$17))))=OFFSET($B952,,C$17,,$B$7-C$17)))=$B$7-C$17,MIN(IF(C952&gt;=OFFSET($B952,,B$17,,$B$7-B$17),"",OFFSET($B952,,B$17,,$B$7-B$17))),C952),
SMALL(IF((SMALL(OFFSET($B952,,K953-1,,$B$7-K953+1),ROW(INDIRECT("a1:a"&amp;$B$7-K953+1)))=OFFSET($B953,,K953-1))*(MATCH(OFFSET($B953,,K953-1),SMALL(OFFSET($B952,,K953-1,,$B$7-K953+1),ROW(INDIRECT("a1:a"&amp;$B$7-K953+1))),0)=ROW(INDIRECT("a1:a"&amp;$B$7-K953+1))),"",SMALL(OFFSET($B952,,K953-1,,$B$7-K953+1),ROW(INDIRECT("a1:a"&amp;$B$7-K953+1)))),C$17-K953)),
SMALL(IF((SMALL(OFFSET($B952,,K953-1,,$B$7-K953+1),ROW(INDIRECT("a1:a"&amp;$B$7-K953+1)))=OFFSET($B953,,K953-1))*(MATCH(OFFSET($B953,,K953-1),SMALL(OFFSET($B952,,K953-1,,$B$7-K953+1),ROW(INDIRECT("a1:a"&amp;$B$7-K953+1))),0)=ROW(INDIRECT("a1:a"&amp;$B$7-K953+1))),"",SMALL(OFFSET($B952,,K953-1,,$B$7-K953+1),ROW(INDIRECT("a1:a"&amp;$B$7-K953+1)))),C$17-K953)))</f>
        <v>3</v>
      </c>
      <c r="D953" s="8">
        <f t="array" aca="1" ref="D953" ca="1">IF(OR($A953&gt;$B$9,D$17&gt;$B$7),"",CHOOSE(D$15,IF(L953=99,
IF(SUM(--(TRANSPOSE(LARGE(OFFSET($B952,,D$17,,$B$7-D$17),ROW(INDIRECT("a1:a"&amp;$B$7-D$17))))=OFFSET($B952,,D$17,,$B$7-D$17)))=$B$7-D$17,MIN(IF(D952&gt;=OFFSET($B952,,C$17,,$B$7-C$17),"",OFFSET($B952,,C$17,,$B$7-C$17))),D952),
SMALL(IF((SMALL(OFFSET($B952,,L953-1,,$B$7-L953+1),ROW(INDIRECT("a1:a"&amp;$B$7-L953+1)))=OFFSET($B953,,L953-1))*(MATCH(OFFSET($B953,,L953-1),SMALL(OFFSET($B952,,L953-1,,$B$7-L953+1),ROW(INDIRECT("a1:a"&amp;$B$7-L953+1))),0)=ROW(INDIRECT("a1:a"&amp;$B$7-L953+1))),"",SMALL(OFFSET($B952,,L953-1,,$B$7-L953+1),ROW(INDIRECT("a1:a"&amp;$B$7-L953+1)))),D$17-L953)),
SMALL(IF((SMALL(OFFSET($B952,,L953-1,,$B$7-L953+1),ROW(INDIRECT("a1:a"&amp;$B$7-L953+1)))=OFFSET($B953,,L953-1))*(MATCH(OFFSET($B953,,L953-1),SMALL(OFFSET($B952,,L953-1,,$B$7-L953+1),ROW(INDIRECT("a1:a"&amp;$B$7-L953+1))),0)=ROW(INDIRECT("a1:a"&amp;$B$7-L953+1))),"",SMALL(OFFSET($B952,,L953-1,,$B$7-L953+1),ROW(INDIRECT("a1:a"&amp;$B$7-L953+1)))),D$17-L953)))</f>
        <v>2</v>
      </c>
      <c r="E953" s="8">
        <f t="array" aca="1" ref="E953" ca="1">IF(OR($A953&gt;$B$9,E$17&gt;$B$7),"",CHOOSE(E$15,IF(M953=99,
IF(SUM(--(TRANSPOSE(LARGE(OFFSET($B952,,E$17,,$B$7-E$17),ROW(INDIRECT("a1:a"&amp;$B$7-E$17))))=OFFSET($B952,,E$17,,$B$7-E$17)))=$B$7-E$17,MIN(IF(E952&gt;=OFFSET($B952,,D$17,,$B$7-D$17),"",OFFSET($B952,,D$17,,$B$7-D$17))),E952),
SMALL(IF((SMALL(OFFSET($B952,,M953-1,,$B$7-M953+1),ROW(INDIRECT("a1:a"&amp;$B$7-M953+1)))=OFFSET($B953,,M953-1))*(MATCH(OFFSET($B953,,M953-1),SMALL(OFFSET($B952,,M953-1,,$B$7-M953+1),ROW(INDIRECT("a1:a"&amp;$B$7-M953+1))),0)=ROW(INDIRECT("a1:a"&amp;$B$7-M953+1))),"",SMALL(OFFSET($B952,,M953-1,,$B$7-M953+1),ROW(INDIRECT("a1:a"&amp;$B$7-M953+1)))),E$17-M953)),
SMALL(IF((SMALL(OFFSET($B952,,M953-1,,$B$7-M953+1),ROW(INDIRECT("a1:a"&amp;$B$7-M953+1)))=OFFSET($B953,,M953-1))*(MATCH(OFFSET($B953,,M953-1),SMALL(OFFSET($B952,,M953-1,,$B$7-M953+1),ROW(INDIRECT("a1:a"&amp;$B$7-M953+1))),0)=ROW(INDIRECT("a1:a"&amp;$B$7-M953+1))),"",SMALL(OFFSET($B952,,M953-1,,$B$7-M953+1),ROW(INDIRECT("a1:a"&amp;$B$7-M953+1)))),E$17-M953)))</f>
        <v>1</v>
      </c>
      <c r="F953" s="8">
        <f t="array" aca="1" ref="F953" ca="1">IF(OR($A953&gt;$B$9,F$17&gt;$B$7),"",CHOOSE(F$15,IF(N953=99,
IF(SUM(--(TRANSPOSE(LARGE(OFFSET($B952,,F$17,,$B$7-F$17),ROW(INDIRECT("a1:a"&amp;$B$7-F$17))))=OFFSET($B952,,F$17,,$B$7-F$17)))=$B$7-F$17,MIN(IF(F952&gt;=OFFSET($B952,,E$17,,$B$7-E$17),"",OFFSET($B952,,E$17,,$B$7-E$17))),F952),
SMALL(IF((SMALL(OFFSET($B952,,N953-1,,$B$7-N953+1),ROW(INDIRECT("a1:a"&amp;$B$7-N953+1)))=OFFSET($B953,,N953-1))*(MATCH(OFFSET($B953,,N953-1),SMALL(OFFSET($B952,,N953-1,,$B$7-N953+1),ROW(INDIRECT("a1:a"&amp;$B$7-N953+1))),0)=ROW(INDIRECT("a1:a"&amp;$B$7-N953+1))),"",SMALL(OFFSET($B952,,N953-1,,$B$7-N953+1),ROW(INDIRECT("a1:a"&amp;$B$7-N953+1)))),F$17-N953)),
SMALL(IF((SMALL(OFFSET($B952,,N953-1,,$B$7-N953+1),ROW(INDIRECT("a1:a"&amp;$B$7-N953+1)))=OFFSET($B953,,N953-1))*(MATCH(OFFSET($B953,,N953-1),SMALL(OFFSET($B952,,N953-1,,$B$7-N953+1),ROW(INDIRECT("a1:a"&amp;$B$7-N953+1))),0)=ROW(INDIRECT("a1:a"&amp;$B$7-N953+1))),"",SMALL(OFFSET($B952,,N953-1,,$B$7-N953+1),ROW(INDIRECT("a1:a"&amp;$B$7-N953+1)))),F$17-N953)))</f>
        <v>1</v>
      </c>
      <c r="G953" s="8">
        <f t="array" aca="1" ref="G953" ca="1">IF(OR($A953&gt;$B$9,G$17&gt;$B$7),"",CHOOSE(G$15,IF(O953=99,
IF(SUM(--(TRANSPOSE(LARGE(OFFSET($B952,,G$17,,$B$7-G$17),ROW(INDIRECT("a1:a"&amp;$B$7-G$17))))=OFFSET($B952,,G$17,,$B$7-G$17)))=$B$7-G$17,MIN(IF(G952&gt;=OFFSET($B952,,F$17,,$B$7-F$17),"",OFFSET($B952,,F$17,,$B$7-F$17))),G952),
SMALL(IF((SMALL(OFFSET($B952,,O953-1,,$B$7-O953+1),ROW(INDIRECT("a1:a"&amp;$B$7-O953+1)))=OFFSET($B953,,O953-1))*(MATCH(OFFSET($B953,,O953-1),SMALL(OFFSET($B952,,O953-1,,$B$7-O953+1),ROW(INDIRECT("a1:a"&amp;$B$7-O953+1))),0)=ROW(INDIRECT("a1:a"&amp;$B$7-O953+1))),"",SMALL(OFFSET($B952,,O953-1,,$B$7-O953+1),ROW(INDIRECT("a1:a"&amp;$B$7-O953+1)))),G$17-O953)),
SMALL(IF((SMALL(OFFSET($B952,,O953-1,,$B$7-O953+1),ROW(INDIRECT("a1:a"&amp;$B$7-O953+1)))=OFFSET($B953,,O953-1))*(MATCH(OFFSET($B953,,O953-1),SMALL(OFFSET($B952,,O953-1,,$B$7-O953+1),ROW(INDIRECT("a1:a"&amp;$B$7-O953+1))),0)=ROW(INDIRECT("a1:a"&amp;$B$7-O953+1))),"",SMALL(OFFSET($B952,,O953-1,,$B$7-O953+1),ROW(INDIRECT("a1:a"&amp;$B$7-O953+1)))),G$17-O953)))</f>
        <v>4</v>
      </c>
      <c r="H953" s="8">
        <f t="array" aca="1" ref="H953" ca="1">IF(OR($A953&gt;$B$9,H$17&gt;$B$7),"",CHOOSE(H$15,IF(P953=99,
IF(SUM(--(TRANSPOSE(LARGE(OFFSET($B952,,H$17,,$B$7-H$17),ROW(INDIRECT("a1:a"&amp;$B$7-H$17))))=OFFSET($B952,,H$17,,$B$7-H$17)))=$B$7-H$17,MIN(IF(H952&gt;=OFFSET($B952,,G$17,,$B$7-G$17),"",OFFSET($B952,,G$17,,$B$7-G$17))),H952),
SMALL(IF((SMALL(OFFSET($B952,,P953-1,,$B$7-P953+1),ROW(INDIRECT("a1:a"&amp;$B$7-P953+1)))=OFFSET($B953,,P953-1))*(MATCH(OFFSET($B953,,P953-1),SMALL(OFFSET($B952,,P953-1,,$B$7-P953+1),ROW(INDIRECT("a1:a"&amp;$B$7-P953+1))),0)=ROW(INDIRECT("a1:a"&amp;$B$7-P953+1))),"",SMALL(OFFSET($B952,,P953-1,,$B$7-P953+1),ROW(INDIRECT("a1:a"&amp;$B$7-P953+1)))),H$17-P953)),
SMALL(IF((SMALL(OFFSET($B952,,P953-1,,$B$7-P953+1),ROW(INDIRECT("a1:a"&amp;$B$7-P953+1)))=OFFSET($B953,,P953-1))*(MATCH(OFFSET($B953,,P953-1),SMALL(OFFSET($B952,,P953-1,,$B$7-P953+1),ROW(INDIRECT("a1:a"&amp;$B$7-P953+1))),0)=ROW(INDIRECT("a1:a"&amp;$B$7-P953+1))),"",SMALL(OFFSET($B952,,P953-1,,$B$7-P953+1),ROW(INDIRECT("a1:a"&amp;$B$7-P953+1)))),H$17-P953)))</f>
        <v>3</v>
      </c>
      <c r="I953" s="44">
        <f t="array" aca="1" ref="I953" ca="1">IF(OR($A953&gt;$B$9,I$17&gt;$B$7),"",CHOOSE(I$15,IF(Q953=99,
IF(SUM(--(TRANSPOSE(LARGE(OFFSET($B952,,I$17,,$B$7-I$17),ROW(INDIRECT("a1:a"&amp;$B$7-I$17))))=OFFSET($B952,,I$17,,$B$7-I$17)))=$B$7-I$17,MIN(IF(I952&gt;=OFFSET($B952,,H$17,,$B$7-H$17),"",OFFSET($B952,,H$17,,$B$7-H$17))),I952),
SMALL(IF((SMALL(OFFSET($B952,,Q953-1,,$B$7-Q953+1),ROW(INDIRECT("a1:a"&amp;$B$7-Q953+1)))=OFFSET($B953,,Q953-1))*(MATCH(OFFSET($B953,,Q953-1),SMALL(OFFSET($B952,,Q953-1,,$B$7-Q953+1),ROW(INDIRECT("a1:a"&amp;$B$7-Q953+1))),0)=ROW(INDIRECT("a1:a"&amp;$B$7-Q953+1))),"",SMALL(OFFSET($B952,,Q953-1,,$B$7-Q953+1),ROW(INDIRECT("a1:a"&amp;$B$7-Q953+1)))),I$17-Q953)),
SMALL(IF((SMALL(OFFSET($B952,,Q953-1,,$B$7-Q953+1),ROW(INDIRECT("a1:a"&amp;$B$7-Q953+1)))=OFFSET($B953,,Q953-1))*(MATCH(OFFSET($B953,,Q953-1),SMALL(OFFSET($B952,,Q953-1,,$B$7-Q953+1),ROW(INDIRECT("a1:a"&amp;$B$7-Q953+1))),0)=ROW(INDIRECT("a1:a"&amp;$B$7-Q953+1))),"",SMALL(OFFSET($B952,,Q953-1,,$B$7-Q953+1),ROW(INDIRECT("a1:a"&amp;$B$7-Q953+1)))),I$17-Q953)))</f>
        <v>1</v>
      </c>
      <c r="J953" s="13"/>
      <c r="K953" s="26">
        <f t="array" aca="1" ref="K953" ca="1">MIN(IF($B953:B953&gt;$B952:B952,COLUMN($B$18:B952)-COLUMN($B$18)+1,99))</f>
        <v>99</v>
      </c>
      <c r="L953" s="26">
        <f t="array" aca="1" ref="L953" ca="1">MIN(IF($B953:C953&gt;$B952:C952,COLUMN($B$18:C952)-COLUMN($B$18)+1,99))</f>
        <v>99</v>
      </c>
      <c r="M953" s="26">
        <f t="array" aca="1" ref="M953" ca="1">MIN(IF($B953:D953&gt;$B952:D952,COLUMN($B$18:D952)-COLUMN($B$18)+1,99))</f>
        <v>99</v>
      </c>
      <c r="N953" s="26">
        <f t="array" aca="1" ref="N953" ca="1">MIN(IF($B953:E953&gt;$B952:E952,COLUMN($B$18:E952)-COLUMN($B$18)+1,99))</f>
        <v>99</v>
      </c>
      <c r="O953" s="26">
        <f t="array" aca="1" ref="O953" ca="1">MIN(IF($B953:F953&gt;$B952:F952,COLUMN($B$18:F952)-COLUMN($B$18)+1,99))</f>
        <v>99</v>
      </c>
      <c r="P953" s="26">
        <f t="array" aca="1" ref="P953" ca="1">MIN(IF($B953:G953&gt;$B952:G952,COLUMN($B$18:G952)-COLUMN($B$18)+1,99))</f>
        <v>99</v>
      </c>
      <c r="Q953" s="48">
        <f t="array" aca="1" ref="Q953" ca="1">MIN(IF($B953:H953&gt;$B952:H952,COLUMN($B$18:H952)-COLUMN($B$18)+1,99))</f>
        <v>7</v>
      </c>
    </row>
    <row r="954" spans="1:17" x14ac:dyDescent="0.25">
      <c r="A954" s="10">
        <v>937</v>
      </c>
      <c r="B954" s="8">
        <f t="array" aca="1" ref="B954" ca="1">IF(A954&gt;$B$9,"",IF(SUM(--(TRANSPOSE(LARGE(OFFSET($B953,,B$17,,$B$7-B$17),ROW(INDIRECT("a1:a"&amp;$B$7-B$17))))=OFFSET($B953,,B$17,,$B$7-B$17)))=$B$7-B$17,OFFSET($B$12,,MATCH(B953,$B$12:$H$12,FALSE)),B953))</f>
        <v>2</v>
      </c>
      <c r="C954" s="8">
        <f t="array" aca="1" ref="C954" ca="1">IF(OR($A954&gt;$B$9,C$17&gt;$B$7),"",CHOOSE(C$15,IF(K954=99,
IF(SUM(--(TRANSPOSE(LARGE(OFFSET($B953,,C$17,,$B$7-C$17),ROW(INDIRECT("a1:a"&amp;$B$7-C$17))))=OFFSET($B953,,C$17,,$B$7-C$17)))=$B$7-C$17,MIN(IF(C953&gt;=OFFSET($B953,,B$17,,$B$7-B$17),"",OFFSET($B953,,B$17,,$B$7-B$17))),C953),
SMALL(IF((SMALL(OFFSET($B953,,K954-1,,$B$7-K954+1),ROW(INDIRECT("a1:a"&amp;$B$7-K954+1)))=OFFSET($B954,,K954-1))*(MATCH(OFFSET($B954,,K954-1),SMALL(OFFSET($B953,,K954-1,,$B$7-K954+1),ROW(INDIRECT("a1:a"&amp;$B$7-K954+1))),0)=ROW(INDIRECT("a1:a"&amp;$B$7-K954+1))),"",SMALL(OFFSET($B953,,K954-1,,$B$7-K954+1),ROW(INDIRECT("a1:a"&amp;$B$7-K954+1)))),C$17-K954)),
SMALL(IF((SMALL(OFFSET($B953,,K954-1,,$B$7-K954+1),ROW(INDIRECT("a1:a"&amp;$B$7-K954+1)))=OFFSET($B954,,K954-1))*(MATCH(OFFSET($B954,,K954-1),SMALL(OFFSET($B953,,K954-1,,$B$7-K954+1),ROW(INDIRECT("a1:a"&amp;$B$7-K954+1))),0)=ROW(INDIRECT("a1:a"&amp;$B$7-K954+1))),"",SMALL(OFFSET($B953,,K954-1,,$B$7-K954+1),ROW(INDIRECT("a1:a"&amp;$B$7-K954+1)))),C$17-K954)))</f>
        <v>3</v>
      </c>
      <c r="D954" s="8">
        <f t="array" aca="1" ref="D954" ca="1">IF(OR($A954&gt;$B$9,D$17&gt;$B$7),"",CHOOSE(D$15,IF(L954=99,
IF(SUM(--(TRANSPOSE(LARGE(OFFSET($B953,,D$17,,$B$7-D$17),ROW(INDIRECT("a1:a"&amp;$B$7-D$17))))=OFFSET($B953,,D$17,,$B$7-D$17)))=$B$7-D$17,MIN(IF(D953&gt;=OFFSET($B953,,C$17,,$B$7-C$17),"",OFFSET($B953,,C$17,,$B$7-C$17))),D953),
SMALL(IF((SMALL(OFFSET($B953,,L954-1,,$B$7-L954+1),ROW(INDIRECT("a1:a"&amp;$B$7-L954+1)))=OFFSET($B954,,L954-1))*(MATCH(OFFSET($B954,,L954-1),SMALL(OFFSET($B953,,L954-1,,$B$7-L954+1),ROW(INDIRECT("a1:a"&amp;$B$7-L954+1))),0)=ROW(INDIRECT("a1:a"&amp;$B$7-L954+1))),"",SMALL(OFFSET($B953,,L954-1,,$B$7-L954+1),ROW(INDIRECT("a1:a"&amp;$B$7-L954+1)))),D$17-L954)),
SMALL(IF((SMALL(OFFSET($B953,,L954-1,,$B$7-L954+1),ROW(INDIRECT("a1:a"&amp;$B$7-L954+1)))=OFFSET($B954,,L954-1))*(MATCH(OFFSET($B954,,L954-1),SMALL(OFFSET($B953,,L954-1,,$B$7-L954+1),ROW(INDIRECT("a1:a"&amp;$B$7-L954+1))),0)=ROW(INDIRECT("a1:a"&amp;$B$7-L954+1))),"",SMALL(OFFSET($B953,,L954-1,,$B$7-L954+1),ROW(INDIRECT("a1:a"&amp;$B$7-L954+1)))),D$17-L954)))</f>
        <v>2</v>
      </c>
      <c r="E954" s="8">
        <f t="array" aca="1" ref="E954" ca="1">IF(OR($A954&gt;$B$9,E$17&gt;$B$7),"",CHOOSE(E$15,IF(M954=99,
IF(SUM(--(TRANSPOSE(LARGE(OFFSET($B953,,E$17,,$B$7-E$17),ROW(INDIRECT("a1:a"&amp;$B$7-E$17))))=OFFSET($B953,,E$17,,$B$7-E$17)))=$B$7-E$17,MIN(IF(E953&gt;=OFFSET($B953,,D$17,,$B$7-D$17),"",OFFSET($B953,,D$17,,$B$7-D$17))),E953),
SMALL(IF((SMALL(OFFSET($B953,,M954-1,,$B$7-M954+1),ROW(INDIRECT("a1:a"&amp;$B$7-M954+1)))=OFFSET($B954,,M954-1))*(MATCH(OFFSET($B954,,M954-1),SMALL(OFFSET($B953,,M954-1,,$B$7-M954+1),ROW(INDIRECT("a1:a"&amp;$B$7-M954+1))),0)=ROW(INDIRECT("a1:a"&amp;$B$7-M954+1))),"",SMALL(OFFSET($B953,,M954-1,,$B$7-M954+1),ROW(INDIRECT("a1:a"&amp;$B$7-M954+1)))),E$17-M954)),
SMALL(IF((SMALL(OFFSET($B953,,M954-1,,$B$7-M954+1),ROW(INDIRECT("a1:a"&amp;$B$7-M954+1)))=OFFSET($B954,,M954-1))*(MATCH(OFFSET($B954,,M954-1),SMALL(OFFSET($B953,,M954-1,,$B$7-M954+1),ROW(INDIRECT("a1:a"&amp;$B$7-M954+1))),0)=ROW(INDIRECT("a1:a"&amp;$B$7-M954+1))),"",SMALL(OFFSET($B953,,M954-1,,$B$7-M954+1),ROW(INDIRECT("a1:a"&amp;$B$7-M954+1)))),E$17-M954)))</f>
        <v>1</v>
      </c>
      <c r="F954" s="8">
        <f t="array" aca="1" ref="F954" ca="1">IF(OR($A954&gt;$B$9,F$17&gt;$B$7),"",CHOOSE(F$15,IF(N954=99,
IF(SUM(--(TRANSPOSE(LARGE(OFFSET($B953,,F$17,,$B$7-F$17),ROW(INDIRECT("a1:a"&amp;$B$7-F$17))))=OFFSET($B953,,F$17,,$B$7-F$17)))=$B$7-F$17,MIN(IF(F953&gt;=OFFSET($B953,,E$17,,$B$7-E$17),"",OFFSET($B953,,E$17,,$B$7-E$17))),F953),
SMALL(IF((SMALL(OFFSET($B953,,N954-1,,$B$7-N954+1),ROW(INDIRECT("a1:a"&amp;$B$7-N954+1)))=OFFSET($B954,,N954-1))*(MATCH(OFFSET($B954,,N954-1),SMALL(OFFSET($B953,,N954-1,,$B$7-N954+1),ROW(INDIRECT("a1:a"&amp;$B$7-N954+1))),0)=ROW(INDIRECT("a1:a"&amp;$B$7-N954+1))),"",SMALL(OFFSET($B953,,N954-1,,$B$7-N954+1),ROW(INDIRECT("a1:a"&amp;$B$7-N954+1)))),F$17-N954)),
SMALL(IF((SMALL(OFFSET($B953,,N954-1,,$B$7-N954+1),ROW(INDIRECT("a1:a"&amp;$B$7-N954+1)))=OFFSET($B954,,N954-1))*(MATCH(OFFSET($B954,,N954-1),SMALL(OFFSET($B953,,N954-1,,$B$7-N954+1),ROW(INDIRECT("a1:a"&amp;$B$7-N954+1))),0)=ROW(INDIRECT("a1:a"&amp;$B$7-N954+1))),"",SMALL(OFFSET($B953,,N954-1,,$B$7-N954+1),ROW(INDIRECT("a1:a"&amp;$B$7-N954+1)))),F$17-N954)))</f>
        <v>3</v>
      </c>
      <c r="G954" s="8">
        <f t="array" aca="1" ref="G954" ca="1">IF(OR($A954&gt;$B$9,G$17&gt;$B$7),"",CHOOSE(G$15,IF(O954=99,
IF(SUM(--(TRANSPOSE(LARGE(OFFSET($B953,,G$17,,$B$7-G$17),ROW(INDIRECT("a1:a"&amp;$B$7-G$17))))=OFFSET($B953,,G$17,,$B$7-G$17)))=$B$7-G$17,MIN(IF(G953&gt;=OFFSET($B953,,F$17,,$B$7-F$17),"",OFFSET($B953,,F$17,,$B$7-F$17))),G953),
SMALL(IF((SMALL(OFFSET($B953,,O954-1,,$B$7-O954+1),ROW(INDIRECT("a1:a"&amp;$B$7-O954+1)))=OFFSET($B954,,O954-1))*(MATCH(OFFSET($B954,,O954-1),SMALL(OFFSET($B953,,O954-1,,$B$7-O954+1),ROW(INDIRECT("a1:a"&amp;$B$7-O954+1))),0)=ROW(INDIRECT("a1:a"&amp;$B$7-O954+1))),"",SMALL(OFFSET($B953,,O954-1,,$B$7-O954+1),ROW(INDIRECT("a1:a"&amp;$B$7-O954+1)))),G$17-O954)),
SMALL(IF((SMALL(OFFSET($B953,,O954-1,,$B$7-O954+1),ROW(INDIRECT("a1:a"&amp;$B$7-O954+1)))=OFFSET($B954,,O954-1))*(MATCH(OFFSET($B954,,O954-1),SMALL(OFFSET($B953,,O954-1,,$B$7-O954+1),ROW(INDIRECT("a1:a"&amp;$B$7-O954+1))),0)=ROW(INDIRECT("a1:a"&amp;$B$7-O954+1))),"",SMALL(OFFSET($B953,,O954-1,,$B$7-O954+1),ROW(INDIRECT("a1:a"&amp;$B$7-O954+1)))),G$17-O954)))</f>
        <v>1</v>
      </c>
      <c r="H954" s="8">
        <f t="array" aca="1" ref="H954" ca="1">IF(OR($A954&gt;$B$9,H$17&gt;$B$7),"",CHOOSE(H$15,IF(P954=99,
IF(SUM(--(TRANSPOSE(LARGE(OFFSET($B953,,H$17,,$B$7-H$17),ROW(INDIRECT("a1:a"&amp;$B$7-H$17))))=OFFSET($B953,,H$17,,$B$7-H$17)))=$B$7-H$17,MIN(IF(H953&gt;=OFFSET($B953,,G$17,,$B$7-G$17),"",OFFSET($B953,,G$17,,$B$7-G$17))),H953),
SMALL(IF((SMALL(OFFSET($B953,,P954-1,,$B$7-P954+1),ROW(INDIRECT("a1:a"&amp;$B$7-P954+1)))=OFFSET($B954,,P954-1))*(MATCH(OFFSET($B954,,P954-1),SMALL(OFFSET($B953,,P954-1,,$B$7-P954+1),ROW(INDIRECT("a1:a"&amp;$B$7-P954+1))),0)=ROW(INDIRECT("a1:a"&amp;$B$7-P954+1))),"",SMALL(OFFSET($B953,,P954-1,,$B$7-P954+1),ROW(INDIRECT("a1:a"&amp;$B$7-P954+1)))),H$17-P954)),
SMALL(IF((SMALL(OFFSET($B953,,P954-1,,$B$7-P954+1),ROW(INDIRECT("a1:a"&amp;$B$7-P954+1)))=OFFSET($B954,,P954-1))*(MATCH(OFFSET($B954,,P954-1),SMALL(OFFSET($B953,,P954-1,,$B$7-P954+1),ROW(INDIRECT("a1:a"&amp;$B$7-P954+1))),0)=ROW(INDIRECT("a1:a"&amp;$B$7-P954+1))),"",SMALL(OFFSET($B953,,P954-1,,$B$7-P954+1),ROW(INDIRECT("a1:a"&amp;$B$7-P954+1)))),H$17-P954)))</f>
        <v>1</v>
      </c>
      <c r="I954" s="44">
        <f t="array" aca="1" ref="I954" ca="1">IF(OR($A954&gt;$B$9,I$17&gt;$B$7),"",CHOOSE(I$15,IF(Q954=99,
IF(SUM(--(TRANSPOSE(LARGE(OFFSET($B953,,I$17,,$B$7-I$17),ROW(INDIRECT("a1:a"&amp;$B$7-I$17))))=OFFSET($B953,,I$17,,$B$7-I$17)))=$B$7-I$17,MIN(IF(I953&gt;=OFFSET($B953,,H$17,,$B$7-H$17),"",OFFSET($B953,,H$17,,$B$7-H$17))),I953),
SMALL(IF((SMALL(OFFSET($B953,,Q954-1,,$B$7-Q954+1),ROW(INDIRECT("a1:a"&amp;$B$7-Q954+1)))=OFFSET($B954,,Q954-1))*(MATCH(OFFSET($B954,,Q954-1),SMALL(OFFSET($B953,,Q954-1,,$B$7-Q954+1),ROW(INDIRECT("a1:a"&amp;$B$7-Q954+1))),0)=ROW(INDIRECT("a1:a"&amp;$B$7-Q954+1))),"",SMALL(OFFSET($B953,,Q954-1,,$B$7-Q954+1),ROW(INDIRECT("a1:a"&amp;$B$7-Q954+1)))),I$17-Q954)),
SMALL(IF((SMALL(OFFSET($B953,,Q954-1,,$B$7-Q954+1),ROW(INDIRECT("a1:a"&amp;$B$7-Q954+1)))=OFFSET($B954,,Q954-1))*(MATCH(OFFSET($B954,,Q954-1),SMALL(OFFSET($B953,,Q954-1,,$B$7-Q954+1),ROW(INDIRECT("a1:a"&amp;$B$7-Q954+1))),0)=ROW(INDIRECT("a1:a"&amp;$B$7-Q954+1))),"",SMALL(OFFSET($B953,,Q954-1,,$B$7-Q954+1),ROW(INDIRECT("a1:a"&amp;$B$7-Q954+1)))),I$17-Q954)))</f>
        <v>4</v>
      </c>
      <c r="J954" s="13"/>
      <c r="K954" s="26">
        <f t="array" aca="1" ref="K954" ca="1">MIN(IF($B954:B954&gt;$B953:B953,COLUMN($B$18:B953)-COLUMN($B$18)+1,99))</f>
        <v>99</v>
      </c>
      <c r="L954" s="26">
        <f t="array" aca="1" ref="L954" ca="1">MIN(IF($B954:C954&gt;$B953:C953,COLUMN($B$18:C953)-COLUMN($B$18)+1,99))</f>
        <v>99</v>
      </c>
      <c r="M954" s="26">
        <f t="array" aca="1" ref="M954" ca="1">MIN(IF($B954:D954&gt;$B953:D953,COLUMN($B$18:D953)-COLUMN($B$18)+1,99))</f>
        <v>99</v>
      </c>
      <c r="N954" s="26">
        <f t="array" aca="1" ref="N954" ca="1">MIN(IF($B954:E954&gt;$B953:E953,COLUMN($B$18:E953)-COLUMN($B$18)+1,99))</f>
        <v>99</v>
      </c>
      <c r="O954" s="26">
        <f t="array" aca="1" ref="O954" ca="1">MIN(IF($B954:F954&gt;$B953:F953,COLUMN($B$18:F953)-COLUMN($B$18)+1,99))</f>
        <v>5</v>
      </c>
      <c r="P954" s="26">
        <f t="array" aca="1" ref="P954" ca="1">MIN(IF($B954:G954&gt;$B953:G953,COLUMN($B$18:G953)-COLUMN($B$18)+1,99))</f>
        <v>5</v>
      </c>
      <c r="Q954" s="48">
        <f t="array" aca="1" ref="Q954" ca="1">MIN(IF($B954:H954&gt;$B953:H953,COLUMN($B$18:H953)-COLUMN($B$18)+1,99))</f>
        <v>5</v>
      </c>
    </row>
    <row r="955" spans="1:17" x14ac:dyDescent="0.25">
      <c r="A955" s="10">
        <v>938</v>
      </c>
      <c r="B955" s="8">
        <f t="array" aca="1" ref="B955" ca="1">IF(A955&gt;$B$9,"",IF(SUM(--(TRANSPOSE(LARGE(OFFSET($B954,,B$17,,$B$7-B$17),ROW(INDIRECT("a1:a"&amp;$B$7-B$17))))=OFFSET($B954,,B$17,,$B$7-B$17)))=$B$7-B$17,OFFSET($B$12,,MATCH(B954,$B$12:$H$12,FALSE)),B954))</f>
        <v>2</v>
      </c>
      <c r="C955" s="8">
        <f t="array" aca="1" ref="C955" ca="1">IF(OR($A955&gt;$B$9,C$17&gt;$B$7),"",CHOOSE(C$15,IF(K955=99,
IF(SUM(--(TRANSPOSE(LARGE(OFFSET($B954,,C$17,,$B$7-C$17),ROW(INDIRECT("a1:a"&amp;$B$7-C$17))))=OFFSET($B954,,C$17,,$B$7-C$17)))=$B$7-C$17,MIN(IF(C954&gt;=OFFSET($B954,,B$17,,$B$7-B$17),"",OFFSET($B954,,B$17,,$B$7-B$17))),C954),
SMALL(IF((SMALL(OFFSET($B954,,K955-1,,$B$7-K955+1),ROW(INDIRECT("a1:a"&amp;$B$7-K955+1)))=OFFSET($B955,,K955-1))*(MATCH(OFFSET($B955,,K955-1),SMALL(OFFSET($B954,,K955-1,,$B$7-K955+1),ROW(INDIRECT("a1:a"&amp;$B$7-K955+1))),0)=ROW(INDIRECT("a1:a"&amp;$B$7-K955+1))),"",SMALL(OFFSET($B954,,K955-1,,$B$7-K955+1),ROW(INDIRECT("a1:a"&amp;$B$7-K955+1)))),C$17-K955)),
SMALL(IF((SMALL(OFFSET($B954,,K955-1,,$B$7-K955+1),ROW(INDIRECT("a1:a"&amp;$B$7-K955+1)))=OFFSET($B955,,K955-1))*(MATCH(OFFSET($B955,,K955-1),SMALL(OFFSET($B954,,K955-1,,$B$7-K955+1),ROW(INDIRECT("a1:a"&amp;$B$7-K955+1))),0)=ROW(INDIRECT("a1:a"&amp;$B$7-K955+1))),"",SMALL(OFFSET($B954,,K955-1,,$B$7-K955+1),ROW(INDIRECT("a1:a"&amp;$B$7-K955+1)))),C$17-K955)))</f>
        <v>3</v>
      </c>
      <c r="D955" s="8">
        <f t="array" aca="1" ref="D955" ca="1">IF(OR($A955&gt;$B$9,D$17&gt;$B$7),"",CHOOSE(D$15,IF(L955=99,
IF(SUM(--(TRANSPOSE(LARGE(OFFSET($B954,,D$17,,$B$7-D$17),ROW(INDIRECT("a1:a"&amp;$B$7-D$17))))=OFFSET($B954,,D$17,,$B$7-D$17)))=$B$7-D$17,MIN(IF(D954&gt;=OFFSET($B954,,C$17,,$B$7-C$17),"",OFFSET($B954,,C$17,,$B$7-C$17))),D954),
SMALL(IF((SMALL(OFFSET($B954,,L955-1,,$B$7-L955+1),ROW(INDIRECT("a1:a"&amp;$B$7-L955+1)))=OFFSET($B955,,L955-1))*(MATCH(OFFSET($B955,,L955-1),SMALL(OFFSET($B954,,L955-1,,$B$7-L955+1),ROW(INDIRECT("a1:a"&amp;$B$7-L955+1))),0)=ROW(INDIRECT("a1:a"&amp;$B$7-L955+1))),"",SMALL(OFFSET($B954,,L955-1,,$B$7-L955+1),ROW(INDIRECT("a1:a"&amp;$B$7-L955+1)))),D$17-L955)),
SMALL(IF((SMALL(OFFSET($B954,,L955-1,,$B$7-L955+1),ROW(INDIRECT("a1:a"&amp;$B$7-L955+1)))=OFFSET($B955,,L955-1))*(MATCH(OFFSET($B955,,L955-1),SMALL(OFFSET($B954,,L955-1,,$B$7-L955+1),ROW(INDIRECT("a1:a"&amp;$B$7-L955+1))),0)=ROW(INDIRECT("a1:a"&amp;$B$7-L955+1))),"",SMALL(OFFSET($B954,,L955-1,,$B$7-L955+1),ROW(INDIRECT("a1:a"&amp;$B$7-L955+1)))),D$17-L955)))</f>
        <v>2</v>
      </c>
      <c r="E955" s="8">
        <f t="array" aca="1" ref="E955" ca="1">IF(OR($A955&gt;$B$9,E$17&gt;$B$7),"",CHOOSE(E$15,IF(M955=99,
IF(SUM(--(TRANSPOSE(LARGE(OFFSET($B954,,E$17,,$B$7-E$17),ROW(INDIRECT("a1:a"&amp;$B$7-E$17))))=OFFSET($B954,,E$17,,$B$7-E$17)))=$B$7-E$17,MIN(IF(E954&gt;=OFFSET($B954,,D$17,,$B$7-D$17),"",OFFSET($B954,,D$17,,$B$7-D$17))),E954),
SMALL(IF((SMALL(OFFSET($B954,,M955-1,,$B$7-M955+1),ROW(INDIRECT("a1:a"&amp;$B$7-M955+1)))=OFFSET($B955,,M955-1))*(MATCH(OFFSET($B955,,M955-1),SMALL(OFFSET($B954,,M955-1,,$B$7-M955+1),ROW(INDIRECT("a1:a"&amp;$B$7-M955+1))),0)=ROW(INDIRECT("a1:a"&amp;$B$7-M955+1))),"",SMALL(OFFSET($B954,,M955-1,,$B$7-M955+1),ROW(INDIRECT("a1:a"&amp;$B$7-M955+1)))),E$17-M955)),
SMALL(IF((SMALL(OFFSET($B954,,M955-1,,$B$7-M955+1),ROW(INDIRECT("a1:a"&amp;$B$7-M955+1)))=OFFSET($B955,,M955-1))*(MATCH(OFFSET($B955,,M955-1),SMALL(OFFSET($B954,,M955-1,,$B$7-M955+1),ROW(INDIRECT("a1:a"&amp;$B$7-M955+1))),0)=ROW(INDIRECT("a1:a"&amp;$B$7-M955+1))),"",SMALL(OFFSET($B954,,M955-1,,$B$7-M955+1),ROW(INDIRECT("a1:a"&amp;$B$7-M955+1)))),E$17-M955)))</f>
        <v>1</v>
      </c>
      <c r="F955" s="8">
        <f t="array" aca="1" ref="F955" ca="1">IF(OR($A955&gt;$B$9,F$17&gt;$B$7),"",CHOOSE(F$15,IF(N955=99,
IF(SUM(--(TRANSPOSE(LARGE(OFFSET($B954,,F$17,,$B$7-F$17),ROW(INDIRECT("a1:a"&amp;$B$7-F$17))))=OFFSET($B954,,F$17,,$B$7-F$17)))=$B$7-F$17,MIN(IF(F954&gt;=OFFSET($B954,,E$17,,$B$7-E$17),"",OFFSET($B954,,E$17,,$B$7-E$17))),F954),
SMALL(IF((SMALL(OFFSET($B954,,N955-1,,$B$7-N955+1),ROW(INDIRECT("a1:a"&amp;$B$7-N955+1)))=OFFSET($B955,,N955-1))*(MATCH(OFFSET($B955,,N955-1),SMALL(OFFSET($B954,,N955-1,,$B$7-N955+1),ROW(INDIRECT("a1:a"&amp;$B$7-N955+1))),0)=ROW(INDIRECT("a1:a"&amp;$B$7-N955+1))),"",SMALL(OFFSET($B954,,N955-1,,$B$7-N955+1),ROW(INDIRECT("a1:a"&amp;$B$7-N955+1)))),F$17-N955)),
SMALL(IF((SMALL(OFFSET($B954,,N955-1,,$B$7-N955+1),ROW(INDIRECT("a1:a"&amp;$B$7-N955+1)))=OFFSET($B955,,N955-1))*(MATCH(OFFSET($B955,,N955-1),SMALL(OFFSET($B954,,N955-1,,$B$7-N955+1),ROW(INDIRECT("a1:a"&amp;$B$7-N955+1))),0)=ROW(INDIRECT("a1:a"&amp;$B$7-N955+1))),"",SMALL(OFFSET($B954,,N955-1,,$B$7-N955+1),ROW(INDIRECT("a1:a"&amp;$B$7-N955+1)))),F$17-N955)))</f>
        <v>3</v>
      </c>
      <c r="G955" s="8">
        <f t="array" aca="1" ref="G955" ca="1">IF(OR($A955&gt;$B$9,G$17&gt;$B$7),"",CHOOSE(G$15,IF(O955=99,
IF(SUM(--(TRANSPOSE(LARGE(OFFSET($B954,,G$17,,$B$7-G$17),ROW(INDIRECT("a1:a"&amp;$B$7-G$17))))=OFFSET($B954,,G$17,,$B$7-G$17)))=$B$7-G$17,MIN(IF(G954&gt;=OFFSET($B954,,F$17,,$B$7-F$17),"",OFFSET($B954,,F$17,,$B$7-F$17))),G954),
SMALL(IF((SMALL(OFFSET($B954,,O955-1,,$B$7-O955+1),ROW(INDIRECT("a1:a"&amp;$B$7-O955+1)))=OFFSET($B955,,O955-1))*(MATCH(OFFSET($B955,,O955-1),SMALL(OFFSET($B954,,O955-1,,$B$7-O955+1),ROW(INDIRECT("a1:a"&amp;$B$7-O955+1))),0)=ROW(INDIRECT("a1:a"&amp;$B$7-O955+1))),"",SMALL(OFFSET($B954,,O955-1,,$B$7-O955+1),ROW(INDIRECT("a1:a"&amp;$B$7-O955+1)))),G$17-O955)),
SMALL(IF((SMALL(OFFSET($B954,,O955-1,,$B$7-O955+1),ROW(INDIRECT("a1:a"&amp;$B$7-O955+1)))=OFFSET($B955,,O955-1))*(MATCH(OFFSET($B955,,O955-1),SMALL(OFFSET($B954,,O955-1,,$B$7-O955+1),ROW(INDIRECT("a1:a"&amp;$B$7-O955+1))),0)=ROW(INDIRECT("a1:a"&amp;$B$7-O955+1))),"",SMALL(OFFSET($B954,,O955-1,,$B$7-O955+1),ROW(INDIRECT("a1:a"&amp;$B$7-O955+1)))),G$17-O955)))</f>
        <v>1</v>
      </c>
      <c r="H955" s="8">
        <f t="array" aca="1" ref="H955" ca="1">IF(OR($A955&gt;$B$9,H$17&gt;$B$7),"",CHOOSE(H$15,IF(P955=99,
IF(SUM(--(TRANSPOSE(LARGE(OFFSET($B954,,H$17,,$B$7-H$17),ROW(INDIRECT("a1:a"&amp;$B$7-H$17))))=OFFSET($B954,,H$17,,$B$7-H$17)))=$B$7-H$17,MIN(IF(H954&gt;=OFFSET($B954,,G$17,,$B$7-G$17),"",OFFSET($B954,,G$17,,$B$7-G$17))),H954),
SMALL(IF((SMALL(OFFSET($B954,,P955-1,,$B$7-P955+1),ROW(INDIRECT("a1:a"&amp;$B$7-P955+1)))=OFFSET($B955,,P955-1))*(MATCH(OFFSET($B955,,P955-1),SMALL(OFFSET($B954,,P955-1,,$B$7-P955+1),ROW(INDIRECT("a1:a"&amp;$B$7-P955+1))),0)=ROW(INDIRECT("a1:a"&amp;$B$7-P955+1))),"",SMALL(OFFSET($B954,,P955-1,,$B$7-P955+1),ROW(INDIRECT("a1:a"&amp;$B$7-P955+1)))),H$17-P955)),
SMALL(IF((SMALL(OFFSET($B954,,P955-1,,$B$7-P955+1),ROW(INDIRECT("a1:a"&amp;$B$7-P955+1)))=OFFSET($B955,,P955-1))*(MATCH(OFFSET($B955,,P955-1),SMALL(OFFSET($B954,,P955-1,,$B$7-P955+1),ROW(INDIRECT("a1:a"&amp;$B$7-P955+1))),0)=ROW(INDIRECT("a1:a"&amp;$B$7-P955+1))),"",SMALL(OFFSET($B954,,P955-1,,$B$7-P955+1),ROW(INDIRECT("a1:a"&amp;$B$7-P955+1)))),H$17-P955)))</f>
        <v>4</v>
      </c>
      <c r="I955" s="44">
        <f t="array" aca="1" ref="I955" ca="1">IF(OR($A955&gt;$B$9,I$17&gt;$B$7),"",CHOOSE(I$15,IF(Q955=99,
IF(SUM(--(TRANSPOSE(LARGE(OFFSET($B954,,I$17,,$B$7-I$17),ROW(INDIRECT("a1:a"&amp;$B$7-I$17))))=OFFSET($B954,,I$17,,$B$7-I$17)))=$B$7-I$17,MIN(IF(I954&gt;=OFFSET($B954,,H$17,,$B$7-H$17),"",OFFSET($B954,,H$17,,$B$7-H$17))),I954),
SMALL(IF((SMALL(OFFSET($B954,,Q955-1,,$B$7-Q955+1),ROW(INDIRECT("a1:a"&amp;$B$7-Q955+1)))=OFFSET($B955,,Q955-1))*(MATCH(OFFSET($B955,,Q955-1),SMALL(OFFSET($B954,,Q955-1,,$B$7-Q955+1),ROW(INDIRECT("a1:a"&amp;$B$7-Q955+1))),0)=ROW(INDIRECT("a1:a"&amp;$B$7-Q955+1))),"",SMALL(OFFSET($B954,,Q955-1,,$B$7-Q955+1),ROW(INDIRECT("a1:a"&amp;$B$7-Q955+1)))),I$17-Q955)),
SMALL(IF((SMALL(OFFSET($B954,,Q955-1,,$B$7-Q955+1),ROW(INDIRECT("a1:a"&amp;$B$7-Q955+1)))=OFFSET($B955,,Q955-1))*(MATCH(OFFSET($B955,,Q955-1),SMALL(OFFSET($B954,,Q955-1,,$B$7-Q955+1),ROW(INDIRECT("a1:a"&amp;$B$7-Q955+1))),0)=ROW(INDIRECT("a1:a"&amp;$B$7-Q955+1))),"",SMALL(OFFSET($B954,,Q955-1,,$B$7-Q955+1),ROW(INDIRECT("a1:a"&amp;$B$7-Q955+1)))),I$17-Q955)))</f>
        <v>1</v>
      </c>
      <c r="J955" s="13"/>
      <c r="K955" s="26">
        <f t="array" aca="1" ref="K955" ca="1">MIN(IF($B955:B955&gt;$B954:B954,COLUMN($B$18:B954)-COLUMN($B$18)+1,99))</f>
        <v>99</v>
      </c>
      <c r="L955" s="26">
        <f t="array" aca="1" ref="L955" ca="1">MIN(IF($B955:C955&gt;$B954:C954,COLUMN($B$18:C954)-COLUMN($B$18)+1,99))</f>
        <v>99</v>
      </c>
      <c r="M955" s="26">
        <f t="array" aca="1" ref="M955" ca="1">MIN(IF($B955:D955&gt;$B954:D954,COLUMN($B$18:D954)-COLUMN($B$18)+1,99))</f>
        <v>99</v>
      </c>
      <c r="N955" s="26">
        <f t="array" aca="1" ref="N955" ca="1">MIN(IF($B955:E955&gt;$B954:E954,COLUMN($B$18:E954)-COLUMN($B$18)+1,99))</f>
        <v>99</v>
      </c>
      <c r="O955" s="26">
        <f t="array" aca="1" ref="O955" ca="1">MIN(IF($B955:F955&gt;$B954:F954,COLUMN($B$18:F954)-COLUMN($B$18)+1,99))</f>
        <v>99</v>
      </c>
      <c r="P955" s="26">
        <f t="array" aca="1" ref="P955" ca="1">MIN(IF($B955:G955&gt;$B954:G954,COLUMN($B$18:G954)-COLUMN($B$18)+1,99))</f>
        <v>99</v>
      </c>
      <c r="Q955" s="48">
        <f t="array" aca="1" ref="Q955" ca="1">MIN(IF($B955:H955&gt;$B954:H954,COLUMN($B$18:H954)-COLUMN($B$18)+1,99))</f>
        <v>7</v>
      </c>
    </row>
    <row r="956" spans="1:17" x14ac:dyDescent="0.25">
      <c r="A956" s="10">
        <v>939</v>
      </c>
      <c r="B956" s="8">
        <f t="array" aca="1" ref="B956" ca="1">IF(A956&gt;$B$9,"",IF(SUM(--(TRANSPOSE(LARGE(OFFSET($B955,,B$17,,$B$7-B$17),ROW(INDIRECT("a1:a"&amp;$B$7-B$17))))=OFFSET($B955,,B$17,,$B$7-B$17)))=$B$7-B$17,OFFSET($B$12,,MATCH(B955,$B$12:$H$12,FALSE)),B955))</f>
        <v>2</v>
      </c>
      <c r="C956" s="8">
        <f t="array" aca="1" ref="C956" ca="1">IF(OR($A956&gt;$B$9,C$17&gt;$B$7),"",CHOOSE(C$15,IF(K956=99,
IF(SUM(--(TRANSPOSE(LARGE(OFFSET($B955,,C$17,,$B$7-C$17),ROW(INDIRECT("a1:a"&amp;$B$7-C$17))))=OFFSET($B955,,C$17,,$B$7-C$17)))=$B$7-C$17,MIN(IF(C955&gt;=OFFSET($B955,,B$17,,$B$7-B$17),"",OFFSET($B955,,B$17,,$B$7-B$17))),C955),
SMALL(IF((SMALL(OFFSET($B955,,K956-1,,$B$7-K956+1),ROW(INDIRECT("a1:a"&amp;$B$7-K956+1)))=OFFSET($B956,,K956-1))*(MATCH(OFFSET($B956,,K956-1),SMALL(OFFSET($B955,,K956-1,,$B$7-K956+1),ROW(INDIRECT("a1:a"&amp;$B$7-K956+1))),0)=ROW(INDIRECT("a1:a"&amp;$B$7-K956+1))),"",SMALL(OFFSET($B955,,K956-1,,$B$7-K956+1),ROW(INDIRECT("a1:a"&amp;$B$7-K956+1)))),C$17-K956)),
SMALL(IF((SMALL(OFFSET($B955,,K956-1,,$B$7-K956+1),ROW(INDIRECT("a1:a"&amp;$B$7-K956+1)))=OFFSET($B956,,K956-1))*(MATCH(OFFSET($B956,,K956-1),SMALL(OFFSET($B955,,K956-1,,$B$7-K956+1),ROW(INDIRECT("a1:a"&amp;$B$7-K956+1))),0)=ROW(INDIRECT("a1:a"&amp;$B$7-K956+1))),"",SMALL(OFFSET($B955,,K956-1,,$B$7-K956+1),ROW(INDIRECT("a1:a"&amp;$B$7-K956+1)))),C$17-K956)))</f>
        <v>3</v>
      </c>
      <c r="D956" s="8">
        <f t="array" aca="1" ref="D956" ca="1">IF(OR($A956&gt;$B$9,D$17&gt;$B$7),"",CHOOSE(D$15,IF(L956=99,
IF(SUM(--(TRANSPOSE(LARGE(OFFSET($B955,,D$17,,$B$7-D$17),ROW(INDIRECT("a1:a"&amp;$B$7-D$17))))=OFFSET($B955,,D$17,,$B$7-D$17)))=$B$7-D$17,MIN(IF(D955&gt;=OFFSET($B955,,C$17,,$B$7-C$17),"",OFFSET($B955,,C$17,,$B$7-C$17))),D955),
SMALL(IF((SMALL(OFFSET($B955,,L956-1,,$B$7-L956+1),ROW(INDIRECT("a1:a"&amp;$B$7-L956+1)))=OFFSET($B956,,L956-1))*(MATCH(OFFSET($B956,,L956-1),SMALL(OFFSET($B955,,L956-1,,$B$7-L956+1),ROW(INDIRECT("a1:a"&amp;$B$7-L956+1))),0)=ROW(INDIRECT("a1:a"&amp;$B$7-L956+1))),"",SMALL(OFFSET($B955,,L956-1,,$B$7-L956+1),ROW(INDIRECT("a1:a"&amp;$B$7-L956+1)))),D$17-L956)),
SMALL(IF((SMALL(OFFSET($B955,,L956-1,,$B$7-L956+1),ROW(INDIRECT("a1:a"&amp;$B$7-L956+1)))=OFFSET($B956,,L956-1))*(MATCH(OFFSET($B956,,L956-1),SMALL(OFFSET($B955,,L956-1,,$B$7-L956+1),ROW(INDIRECT("a1:a"&amp;$B$7-L956+1))),0)=ROW(INDIRECT("a1:a"&amp;$B$7-L956+1))),"",SMALL(OFFSET($B955,,L956-1,,$B$7-L956+1),ROW(INDIRECT("a1:a"&amp;$B$7-L956+1)))),D$17-L956)))</f>
        <v>2</v>
      </c>
      <c r="E956" s="8">
        <f t="array" aca="1" ref="E956" ca="1">IF(OR($A956&gt;$B$9,E$17&gt;$B$7),"",CHOOSE(E$15,IF(M956=99,
IF(SUM(--(TRANSPOSE(LARGE(OFFSET($B955,,E$17,,$B$7-E$17),ROW(INDIRECT("a1:a"&amp;$B$7-E$17))))=OFFSET($B955,,E$17,,$B$7-E$17)))=$B$7-E$17,MIN(IF(E955&gt;=OFFSET($B955,,D$17,,$B$7-D$17),"",OFFSET($B955,,D$17,,$B$7-D$17))),E955),
SMALL(IF((SMALL(OFFSET($B955,,M956-1,,$B$7-M956+1),ROW(INDIRECT("a1:a"&amp;$B$7-M956+1)))=OFFSET($B956,,M956-1))*(MATCH(OFFSET($B956,,M956-1),SMALL(OFFSET($B955,,M956-1,,$B$7-M956+1),ROW(INDIRECT("a1:a"&amp;$B$7-M956+1))),0)=ROW(INDIRECT("a1:a"&amp;$B$7-M956+1))),"",SMALL(OFFSET($B955,,M956-1,,$B$7-M956+1),ROW(INDIRECT("a1:a"&amp;$B$7-M956+1)))),E$17-M956)),
SMALL(IF((SMALL(OFFSET($B955,,M956-1,,$B$7-M956+1),ROW(INDIRECT("a1:a"&amp;$B$7-M956+1)))=OFFSET($B956,,M956-1))*(MATCH(OFFSET($B956,,M956-1),SMALL(OFFSET($B955,,M956-1,,$B$7-M956+1),ROW(INDIRECT("a1:a"&amp;$B$7-M956+1))),0)=ROW(INDIRECT("a1:a"&amp;$B$7-M956+1))),"",SMALL(OFFSET($B955,,M956-1,,$B$7-M956+1),ROW(INDIRECT("a1:a"&amp;$B$7-M956+1)))),E$17-M956)))</f>
        <v>1</v>
      </c>
      <c r="F956" s="8">
        <f t="array" aca="1" ref="F956" ca="1">IF(OR($A956&gt;$B$9,F$17&gt;$B$7),"",CHOOSE(F$15,IF(N956=99,
IF(SUM(--(TRANSPOSE(LARGE(OFFSET($B955,,F$17,,$B$7-F$17),ROW(INDIRECT("a1:a"&amp;$B$7-F$17))))=OFFSET($B955,,F$17,,$B$7-F$17)))=$B$7-F$17,MIN(IF(F955&gt;=OFFSET($B955,,E$17,,$B$7-E$17),"",OFFSET($B955,,E$17,,$B$7-E$17))),F955),
SMALL(IF((SMALL(OFFSET($B955,,N956-1,,$B$7-N956+1),ROW(INDIRECT("a1:a"&amp;$B$7-N956+1)))=OFFSET($B956,,N956-1))*(MATCH(OFFSET($B956,,N956-1),SMALL(OFFSET($B955,,N956-1,,$B$7-N956+1),ROW(INDIRECT("a1:a"&amp;$B$7-N956+1))),0)=ROW(INDIRECT("a1:a"&amp;$B$7-N956+1))),"",SMALL(OFFSET($B955,,N956-1,,$B$7-N956+1),ROW(INDIRECT("a1:a"&amp;$B$7-N956+1)))),F$17-N956)),
SMALL(IF((SMALL(OFFSET($B955,,N956-1,,$B$7-N956+1),ROW(INDIRECT("a1:a"&amp;$B$7-N956+1)))=OFFSET($B956,,N956-1))*(MATCH(OFFSET($B956,,N956-1),SMALL(OFFSET($B955,,N956-1,,$B$7-N956+1),ROW(INDIRECT("a1:a"&amp;$B$7-N956+1))),0)=ROW(INDIRECT("a1:a"&amp;$B$7-N956+1))),"",SMALL(OFFSET($B955,,N956-1,,$B$7-N956+1),ROW(INDIRECT("a1:a"&amp;$B$7-N956+1)))),F$17-N956)))</f>
        <v>3</v>
      </c>
      <c r="G956" s="8">
        <f t="array" aca="1" ref="G956" ca="1">IF(OR($A956&gt;$B$9,G$17&gt;$B$7),"",CHOOSE(G$15,IF(O956=99,
IF(SUM(--(TRANSPOSE(LARGE(OFFSET($B955,,G$17,,$B$7-G$17),ROW(INDIRECT("a1:a"&amp;$B$7-G$17))))=OFFSET($B955,,G$17,,$B$7-G$17)))=$B$7-G$17,MIN(IF(G955&gt;=OFFSET($B955,,F$17,,$B$7-F$17),"",OFFSET($B955,,F$17,,$B$7-F$17))),G955),
SMALL(IF((SMALL(OFFSET($B955,,O956-1,,$B$7-O956+1),ROW(INDIRECT("a1:a"&amp;$B$7-O956+1)))=OFFSET($B956,,O956-1))*(MATCH(OFFSET($B956,,O956-1),SMALL(OFFSET($B955,,O956-1,,$B$7-O956+1),ROW(INDIRECT("a1:a"&amp;$B$7-O956+1))),0)=ROW(INDIRECT("a1:a"&amp;$B$7-O956+1))),"",SMALL(OFFSET($B955,,O956-1,,$B$7-O956+1),ROW(INDIRECT("a1:a"&amp;$B$7-O956+1)))),G$17-O956)),
SMALL(IF((SMALL(OFFSET($B955,,O956-1,,$B$7-O956+1),ROW(INDIRECT("a1:a"&amp;$B$7-O956+1)))=OFFSET($B956,,O956-1))*(MATCH(OFFSET($B956,,O956-1),SMALL(OFFSET($B955,,O956-1,,$B$7-O956+1),ROW(INDIRECT("a1:a"&amp;$B$7-O956+1))),0)=ROW(INDIRECT("a1:a"&amp;$B$7-O956+1))),"",SMALL(OFFSET($B955,,O956-1,,$B$7-O956+1),ROW(INDIRECT("a1:a"&amp;$B$7-O956+1)))),G$17-O956)))</f>
        <v>4</v>
      </c>
      <c r="H956" s="8">
        <f t="array" aca="1" ref="H956" ca="1">IF(OR($A956&gt;$B$9,H$17&gt;$B$7),"",CHOOSE(H$15,IF(P956=99,
IF(SUM(--(TRANSPOSE(LARGE(OFFSET($B955,,H$17,,$B$7-H$17),ROW(INDIRECT("a1:a"&amp;$B$7-H$17))))=OFFSET($B955,,H$17,,$B$7-H$17)))=$B$7-H$17,MIN(IF(H955&gt;=OFFSET($B955,,G$17,,$B$7-G$17),"",OFFSET($B955,,G$17,,$B$7-G$17))),H955),
SMALL(IF((SMALL(OFFSET($B955,,P956-1,,$B$7-P956+1),ROW(INDIRECT("a1:a"&amp;$B$7-P956+1)))=OFFSET($B956,,P956-1))*(MATCH(OFFSET($B956,,P956-1),SMALL(OFFSET($B955,,P956-1,,$B$7-P956+1),ROW(INDIRECT("a1:a"&amp;$B$7-P956+1))),0)=ROW(INDIRECT("a1:a"&amp;$B$7-P956+1))),"",SMALL(OFFSET($B955,,P956-1,,$B$7-P956+1),ROW(INDIRECT("a1:a"&amp;$B$7-P956+1)))),H$17-P956)),
SMALL(IF((SMALL(OFFSET($B955,,P956-1,,$B$7-P956+1),ROW(INDIRECT("a1:a"&amp;$B$7-P956+1)))=OFFSET($B956,,P956-1))*(MATCH(OFFSET($B956,,P956-1),SMALL(OFFSET($B955,,P956-1,,$B$7-P956+1),ROW(INDIRECT("a1:a"&amp;$B$7-P956+1))),0)=ROW(INDIRECT("a1:a"&amp;$B$7-P956+1))),"",SMALL(OFFSET($B955,,P956-1,,$B$7-P956+1),ROW(INDIRECT("a1:a"&amp;$B$7-P956+1)))),H$17-P956)))</f>
        <v>1</v>
      </c>
      <c r="I956" s="44">
        <f t="array" aca="1" ref="I956" ca="1">IF(OR($A956&gt;$B$9,I$17&gt;$B$7),"",CHOOSE(I$15,IF(Q956=99,
IF(SUM(--(TRANSPOSE(LARGE(OFFSET($B955,,I$17,,$B$7-I$17),ROW(INDIRECT("a1:a"&amp;$B$7-I$17))))=OFFSET($B955,,I$17,,$B$7-I$17)))=$B$7-I$17,MIN(IF(I955&gt;=OFFSET($B955,,H$17,,$B$7-H$17),"",OFFSET($B955,,H$17,,$B$7-H$17))),I955),
SMALL(IF((SMALL(OFFSET($B955,,Q956-1,,$B$7-Q956+1),ROW(INDIRECT("a1:a"&amp;$B$7-Q956+1)))=OFFSET($B956,,Q956-1))*(MATCH(OFFSET($B956,,Q956-1),SMALL(OFFSET($B955,,Q956-1,,$B$7-Q956+1),ROW(INDIRECT("a1:a"&amp;$B$7-Q956+1))),0)=ROW(INDIRECT("a1:a"&amp;$B$7-Q956+1))),"",SMALL(OFFSET($B955,,Q956-1,,$B$7-Q956+1),ROW(INDIRECT("a1:a"&amp;$B$7-Q956+1)))),I$17-Q956)),
SMALL(IF((SMALL(OFFSET($B955,,Q956-1,,$B$7-Q956+1),ROW(INDIRECT("a1:a"&amp;$B$7-Q956+1)))=OFFSET($B956,,Q956-1))*(MATCH(OFFSET($B956,,Q956-1),SMALL(OFFSET($B955,,Q956-1,,$B$7-Q956+1),ROW(INDIRECT("a1:a"&amp;$B$7-Q956+1))),0)=ROW(INDIRECT("a1:a"&amp;$B$7-Q956+1))),"",SMALL(OFFSET($B955,,Q956-1,,$B$7-Q956+1),ROW(INDIRECT("a1:a"&amp;$B$7-Q956+1)))),I$17-Q956)))</f>
        <v>1</v>
      </c>
      <c r="J956" s="13"/>
      <c r="K956" s="26">
        <f t="array" aca="1" ref="K956" ca="1">MIN(IF($B956:B956&gt;$B955:B955,COLUMN($B$18:B955)-COLUMN($B$18)+1,99))</f>
        <v>99</v>
      </c>
      <c r="L956" s="26">
        <f t="array" aca="1" ref="L956" ca="1">MIN(IF($B956:C956&gt;$B955:C955,COLUMN($B$18:C955)-COLUMN($B$18)+1,99))</f>
        <v>99</v>
      </c>
      <c r="M956" s="26">
        <f t="array" aca="1" ref="M956" ca="1">MIN(IF($B956:D956&gt;$B955:D955,COLUMN($B$18:D955)-COLUMN($B$18)+1,99))</f>
        <v>99</v>
      </c>
      <c r="N956" s="26">
        <f t="array" aca="1" ref="N956" ca="1">MIN(IF($B956:E956&gt;$B955:E955,COLUMN($B$18:E955)-COLUMN($B$18)+1,99))</f>
        <v>99</v>
      </c>
      <c r="O956" s="26">
        <f t="array" aca="1" ref="O956" ca="1">MIN(IF($B956:F956&gt;$B955:F955,COLUMN($B$18:F955)-COLUMN($B$18)+1,99))</f>
        <v>99</v>
      </c>
      <c r="P956" s="26">
        <f t="array" aca="1" ref="P956" ca="1">MIN(IF($B956:G956&gt;$B955:G955,COLUMN($B$18:G955)-COLUMN($B$18)+1,99))</f>
        <v>6</v>
      </c>
      <c r="Q956" s="48">
        <f t="array" aca="1" ref="Q956" ca="1">MIN(IF($B956:H956&gt;$B955:H955,COLUMN($B$18:H955)-COLUMN($B$18)+1,99))</f>
        <v>6</v>
      </c>
    </row>
    <row r="957" spans="1:17" x14ac:dyDescent="0.25">
      <c r="A957" s="10">
        <v>940</v>
      </c>
      <c r="B957" s="8">
        <f t="array" aca="1" ref="B957" ca="1">IF(A957&gt;$B$9,"",IF(SUM(--(TRANSPOSE(LARGE(OFFSET($B956,,B$17,,$B$7-B$17),ROW(INDIRECT("a1:a"&amp;$B$7-B$17))))=OFFSET($B956,,B$17,,$B$7-B$17)))=$B$7-B$17,OFFSET($B$12,,MATCH(B956,$B$12:$H$12,FALSE)),B956))</f>
        <v>2</v>
      </c>
      <c r="C957" s="8">
        <f t="array" aca="1" ref="C957" ca="1">IF(OR($A957&gt;$B$9,C$17&gt;$B$7),"",CHOOSE(C$15,IF(K957=99,
IF(SUM(--(TRANSPOSE(LARGE(OFFSET($B956,,C$17,,$B$7-C$17),ROW(INDIRECT("a1:a"&amp;$B$7-C$17))))=OFFSET($B956,,C$17,,$B$7-C$17)))=$B$7-C$17,MIN(IF(C956&gt;=OFFSET($B956,,B$17,,$B$7-B$17),"",OFFSET($B956,,B$17,,$B$7-B$17))),C956),
SMALL(IF((SMALL(OFFSET($B956,,K957-1,,$B$7-K957+1),ROW(INDIRECT("a1:a"&amp;$B$7-K957+1)))=OFFSET($B957,,K957-1))*(MATCH(OFFSET($B957,,K957-1),SMALL(OFFSET($B956,,K957-1,,$B$7-K957+1),ROW(INDIRECT("a1:a"&amp;$B$7-K957+1))),0)=ROW(INDIRECT("a1:a"&amp;$B$7-K957+1))),"",SMALL(OFFSET($B956,,K957-1,,$B$7-K957+1),ROW(INDIRECT("a1:a"&amp;$B$7-K957+1)))),C$17-K957)),
SMALL(IF((SMALL(OFFSET($B956,,K957-1,,$B$7-K957+1),ROW(INDIRECT("a1:a"&amp;$B$7-K957+1)))=OFFSET($B957,,K957-1))*(MATCH(OFFSET($B957,,K957-1),SMALL(OFFSET($B956,,K957-1,,$B$7-K957+1),ROW(INDIRECT("a1:a"&amp;$B$7-K957+1))),0)=ROW(INDIRECT("a1:a"&amp;$B$7-K957+1))),"",SMALL(OFFSET($B956,,K957-1,,$B$7-K957+1),ROW(INDIRECT("a1:a"&amp;$B$7-K957+1)))),C$17-K957)))</f>
        <v>3</v>
      </c>
      <c r="D957" s="8">
        <f t="array" aca="1" ref="D957" ca="1">IF(OR($A957&gt;$B$9,D$17&gt;$B$7),"",CHOOSE(D$15,IF(L957=99,
IF(SUM(--(TRANSPOSE(LARGE(OFFSET($B956,,D$17,,$B$7-D$17),ROW(INDIRECT("a1:a"&amp;$B$7-D$17))))=OFFSET($B956,,D$17,,$B$7-D$17)))=$B$7-D$17,MIN(IF(D956&gt;=OFFSET($B956,,C$17,,$B$7-C$17),"",OFFSET($B956,,C$17,,$B$7-C$17))),D956),
SMALL(IF((SMALL(OFFSET($B956,,L957-1,,$B$7-L957+1),ROW(INDIRECT("a1:a"&amp;$B$7-L957+1)))=OFFSET($B957,,L957-1))*(MATCH(OFFSET($B957,,L957-1),SMALL(OFFSET($B956,,L957-1,,$B$7-L957+1),ROW(INDIRECT("a1:a"&amp;$B$7-L957+1))),0)=ROW(INDIRECT("a1:a"&amp;$B$7-L957+1))),"",SMALL(OFFSET($B956,,L957-1,,$B$7-L957+1),ROW(INDIRECT("a1:a"&amp;$B$7-L957+1)))),D$17-L957)),
SMALL(IF((SMALL(OFFSET($B956,,L957-1,,$B$7-L957+1),ROW(INDIRECT("a1:a"&amp;$B$7-L957+1)))=OFFSET($B957,,L957-1))*(MATCH(OFFSET($B957,,L957-1),SMALL(OFFSET($B956,,L957-1,,$B$7-L957+1),ROW(INDIRECT("a1:a"&amp;$B$7-L957+1))),0)=ROW(INDIRECT("a1:a"&amp;$B$7-L957+1))),"",SMALL(OFFSET($B956,,L957-1,,$B$7-L957+1),ROW(INDIRECT("a1:a"&amp;$B$7-L957+1)))),D$17-L957)))</f>
        <v>2</v>
      </c>
      <c r="E957" s="8">
        <f t="array" aca="1" ref="E957" ca="1">IF(OR($A957&gt;$B$9,E$17&gt;$B$7),"",CHOOSE(E$15,IF(M957=99,
IF(SUM(--(TRANSPOSE(LARGE(OFFSET($B956,,E$17,,$B$7-E$17),ROW(INDIRECT("a1:a"&amp;$B$7-E$17))))=OFFSET($B956,,E$17,,$B$7-E$17)))=$B$7-E$17,MIN(IF(E956&gt;=OFFSET($B956,,D$17,,$B$7-D$17),"",OFFSET($B956,,D$17,,$B$7-D$17))),E956),
SMALL(IF((SMALL(OFFSET($B956,,M957-1,,$B$7-M957+1),ROW(INDIRECT("a1:a"&amp;$B$7-M957+1)))=OFFSET($B957,,M957-1))*(MATCH(OFFSET($B957,,M957-1),SMALL(OFFSET($B956,,M957-1,,$B$7-M957+1),ROW(INDIRECT("a1:a"&amp;$B$7-M957+1))),0)=ROW(INDIRECT("a1:a"&amp;$B$7-M957+1))),"",SMALL(OFFSET($B956,,M957-1,,$B$7-M957+1),ROW(INDIRECT("a1:a"&amp;$B$7-M957+1)))),E$17-M957)),
SMALL(IF((SMALL(OFFSET($B956,,M957-1,,$B$7-M957+1),ROW(INDIRECT("a1:a"&amp;$B$7-M957+1)))=OFFSET($B957,,M957-1))*(MATCH(OFFSET($B957,,M957-1),SMALL(OFFSET($B956,,M957-1,,$B$7-M957+1),ROW(INDIRECT("a1:a"&amp;$B$7-M957+1))),0)=ROW(INDIRECT("a1:a"&amp;$B$7-M957+1))),"",SMALL(OFFSET($B956,,M957-1,,$B$7-M957+1),ROW(INDIRECT("a1:a"&amp;$B$7-M957+1)))),E$17-M957)))</f>
        <v>1</v>
      </c>
      <c r="F957" s="8">
        <f t="array" aca="1" ref="F957" ca="1">IF(OR($A957&gt;$B$9,F$17&gt;$B$7),"",CHOOSE(F$15,IF(N957=99,
IF(SUM(--(TRANSPOSE(LARGE(OFFSET($B956,,F$17,,$B$7-F$17),ROW(INDIRECT("a1:a"&amp;$B$7-F$17))))=OFFSET($B956,,F$17,,$B$7-F$17)))=$B$7-F$17,MIN(IF(F956&gt;=OFFSET($B956,,E$17,,$B$7-E$17),"",OFFSET($B956,,E$17,,$B$7-E$17))),F956),
SMALL(IF((SMALL(OFFSET($B956,,N957-1,,$B$7-N957+1),ROW(INDIRECT("a1:a"&amp;$B$7-N957+1)))=OFFSET($B957,,N957-1))*(MATCH(OFFSET($B957,,N957-1),SMALL(OFFSET($B956,,N957-1,,$B$7-N957+1),ROW(INDIRECT("a1:a"&amp;$B$7-N957+1))),0)=ROW(INDIRECT("a1:a"&amp;$B$7-N957+1))),"",SMALL(OFFSET($B956,,N957-1,,$B$7-N957+1),ROW(INDIRECT("a1:a"&amp;$B$7-N957+1)))),F$17-N957)),
SMALL(IF((SMALL(OFFSET($B956,,N957-1,,$B$7-N957+1),ROW(INDIRECT("a1:a"&amp;$B$7-N957+1)))=OFFSET($B957,,N957-1))*(MATCH(OFFSET($B957,,N957-1),SMALL(OFFSET($B956,,N957-1,,$B$7-N957+1),ROW(INDIRECT("a1:a"&amp;$B$7-N957+1))),0)=ROW(INDIRECT("a1:a"&amp;$B$7-N957+1))),"",SMALL(OFFSET($B956,,N957-1,,$B$7-N957+1),ROW(INDIRECT("a1:a"&amp;$B$7-N957+1)))),F$17-N957)))</f>
        <v>4</v>
      </c>
      <c r="G957" s="8">
        <f t="array" aca="1" ref="G957" ca="1">IF(OR($A957&gt;$B$9,G$17&gt;$B$7),"",CHOOSE(G$15,IF(O957=99,
IF(SUM(--(TRANSPOSE(LARGE(OFFSET($B956,,G$17,,$B$7-G$17),ROW(INDIRECT("a1:a"&amp;$B$7-G$17))))=OFFSET($B956,,G$17,,$B$7-G$17)))=$B$7-G$17,MIN(IF(G956&gt;=OFFSET($B956,,F$17,,$B$7-F$17),"",OFFSET($B956,,F$17,,$B$7-F$17))),G956),
SMALL(IF((SMALL(OFFSET($B956,,O957-1,,$B$7-O957+1),ROW(INDIRECT("a1:a"&amp;$B$7-O957+1)))=OFFSET($B957,,O957-1))*(MATCH(OFFSET($B957,,O957-1),SMALL(OFFSET($B956,,O957-1,,$B$7-O957+1),ROW(INDIRECT("a1:a"&amp;$B$7-O957+1))),0)=ROW(INDIRECT("a1:a"&amp;$B$7-O957+1))),"",SMALL(OFFSET($B956,,O957-1,,$B$7-O957+1),ROW(INDIRECT("a1:a"&amp;$B$7-O957+1)))),G$17-O957)),
SMALL(IF((SMALL(OFFSET($B956,,O957-1,,$B$7-O957+1),ROW(INDIRECT("a1:a"&amp;$B$7-O957+1)))=OFFSET($B957,,O957-1))*(MATCH(OFFSET($B957,,O957-1),SMALL(OFFSET($B956,,O957-1,,$B$7-O957+1),ROW(INDIRECT("a1:a"&amp;$B$7-O957+1))),0)=ROW(INDIRECT("a1:a"&amp;$B$7-O957+1))),"",SMALL(OFFSET($B956,,O957-1,,$B$7-O957+1),ROW(INDIRECT("a1:a"&amp;$B$7-O957+1)))),G$17-O957)))</f>
        <v>1</v>
      </c>
      <c r="H957" s="8">
        <f t="array" aca="1" ref="H957" ca="1">IF(OR($A957&gt;$B$9,H$17&gt;$B$7),"",CHOOSE(H$15,IF(P957=99,
IF(SUM(--(TRANSPOSE(LARGE(OFFSET($B956,,H$17,,$B$7-H$17),ROW(INDIRECT("a1:a"&amp;$B$7-H$17))))=OFFSET($B956,,H$17,,$B$7-H$17)))=$B$7-H$17,MIN(IF(H956&gt;=OFFSET($B956,,G$17,,$B$7-G$17),"",OFFSET($B956,,G$17,,$B$7-G$17))),H956),
SMALL(IF((SMALL(OFFSET($B956,,P957-1,,$B$7-P957+1),ROW(INDIRECT("a1:a"&amp;$B$7-P957+1)))=OFFSET($B957,,P957-1))*(MATCH(OFFSET($B957,,P957-1),SMALL(OFFSET($B956,,P957-1,,$B$7-P957+1),ROW(INDIRECT("a1:a"&amp;$B$7-P957+1))),0)=ROW(INDIRECT("a1:a"&amp;$B$7-P957+1))),"",SMALL(OFFSET($B956,,P957-1,,$B$7-P957+1),ROW(INDIRECT("a1:a"&amp;$B$7-P957+1)))),H$17-P957)),
SMALL(IF((SMALL(OFFSET($B956,,P957-1,,$B$7-P957+1),ROW(INDIRECT("a1:a"&amp;$B$7-P957+1)))=OFFSET($B957,,P957-1))*(MATCH(OFFSET($B957,,P957-1),SMALL(OFFSET($B956,,P957-1,,$B$7-P957+1),ROW(INDIRECT("a1:a"&amp;$B$7-P957+1))),0)=ROW(INDIRECT("a1:a"&amp;$B$7-P957+1))),"",SMALL(OFFSET($B956,,P957-1,,$B$7-P957+1),ROW(INDIRECT("a1:a"&amp;$B$7-P957+1)))),H$17-P957)))</f>
        <v>1</v>
      </c>
      <c r="I957" s="44">
        <f t="array" aca="1" ref="I957" ca="1">IF(OR($A957&gt;$B$9,I$17&gt;$B$7),"",CHOOSE(I$15,IF(Q957=99,
IF(SUM(--(TRANSPOSE(LARGE(OFFSET($B956,,I$17,,$B$7-I$17),ROW(INDIRECT("a1:a"&amp;$B$7-I$17))))=OFFSET($B956,,I$17,,$B$7-I$17)))=$B$7-I$17,MIN(IF(I956&gt;=OFFSET($B956,,H$17,,$B$7-H$17),"",OFFSET($B956,,H$17,,$B$7-H$17))),I956),
SMALL(IF((SMALL(OFFSET($B956,,Q957-1,,$B$7-Q957+1),ROW(INDIRECT("a1:a"&amp;$B$7-Q957+1)))=OFFSET($B957,,Q957-1))*(MATCH(OFFSET($B957,,Q957-1),SMALL(OFFSET($B956,,Q957-1,,$B$7-Q957+1),ROW(INDIRECT("a1:a"&amp;$B$7-Q957+1))),0)=ROW(INDIRECT("a1:a"&amp;$B$7-Q957+1))),"",SMALL(OFFSET($B956,,Q957-1,,$B$7-Q957+1),ROW(INDIRECT("a1:a"&amp;$B$7-Q957+1)))),I$17-Q957)),
SMALL(IF((SMALL(OFFSET($B956,,Q957-1,,$B$7-Q957+1),ROW(INDIRECT("a1:a"&amp;$B$7-Q957+1)))=OFFSET($B957,,Q957-1))*(MATCH(OFFSET($B957,,Q957-1),SMALL(OFFSET($B956,,Q957-1,,$B$7-Q957+1),ROW(INDIRECT("a1:a"&amp;$B$7-Q957+1))),0)=ROW(INDIRECT("a1:a"&amp;$B$7-Q957+1))),"",SMALL(OFFSET($B956,,Q957-1,,$B$7-Q957+1),ROW(INDIRECT("a1:a"&amp;$B$7-Q957+1)))),I$17-Q957)))</f>
        <v>3</v>
      </c>
      <c r="J957" s="13"/>
      <c r="K957" s="26">
        <f t="array" aca="1" ref="K957" ca="1">MIN(IF($B957:B957&gt;$B956:B956,COLUMN($B$18:B956)-COLUMN($B$18)+1,99))</f>
        <v>99</v>
      </c>
      <c r="L957" s="26">
        <f t="array" aca="1" ref="L957" ca="1">MIN(IF($B957:C957&gt;$B956:C956,COLUMN($B$18:C956)-COLUMN($B$18)+1,99))</f>
        <v>99</v>
      </c>
      <c r="M957" s="26">
        <f t="array" aca="1" ref="M957" ca="1">MIN(IF($B957:D957&gt;$B956:D956,COLUMN($B$18:D956)-COLUMN($B$18)+1,99))</f>
        <v>99</v>
      </c>
      <c r="N957" s="26">
        <f t="array" aca="1" ref="N957" ca="1">MIN(IF($B957:E957&gt;$B956:E956,COLUMN($B$18:E956)-COLUMN($B$18)+1,99))</f>
        <v>99</v>
      </c>
      <c r="O957" s="26">
        <f t="array" aca="1" ref="O957" ca="1">MIN(IF($B957:F957&gt;$B956:F956,COLUMN($B$18:F956)-COLUMN($B$18)+1,99))</f>
        <v>5</v>
      </c>
      <c r="P957" s="26">
        <f t="array" aca="1" ref="P957" ca="1">MIN(IF($B957:G957&gt;$B956:G956,COLUMN($B$18:G956)-COLUMN($B$18)+1,99))</f>
        <v>5</v>
      </c>
      <c r="Q957" s="48">
        <f t="array" aca="1" ref="Q957" ca="1">MIN(IF($B957:H957&gt;$B956:H956,COLUMN($B$18:H956)-COLUMN($B$18)+1,99))</f>
        <v>5</v>
      </c>
    </row>
    <row r="958" spans="1:17" x14ac:dyDescent="0.25">
      <c r="A958" s="10">
        <v>941</v>
      </c>
      <c r="B958" s="8">
        <f t="array" aca="1" ref="B958" ca="1">IF(A958&gt;$B$9,"",IF(SUM(--(TRANSPOSE(LARGE(OFFSET($B957,,B$17,,$B$7-B$17),ROW(INDIRECT("a1:a"&amp;$B$7-B$17))))=OFFSET($B957,,B$17,,$B$7-B$17)))=$B$7-B$17,OFFSET($B$12,,MATCH(B957,$B$12:$H$12,FALSE)),B957))</f>
        <v>2</v>
      </c>
      <c r="C958" s="8">
        <f t="array" aca="1" ref="C958" ca="1">IF(OR($A958&gt;$B$9,C$17&gt;$B$7),"",CHOOSE(C$15,IF(K958=99,
IF(SUM(--(TRANSPOSE(LARGE(OFFSET($B957,,C$17,,$B$7-C$17),ROW(INDIRECT("a1:a"&amp;$B$7-C$17))))=OFFSET($B957,,C$17,,$B$7-C$17)))=$B$7-C$17,MIN(IF(C957&gt;=OFFSET($B957,,B$17,,$B$7-B$17),"",OFFSET($B957,,B$17,,$B$7-B$17))),C957),
SMALL(IF((SMALL(OFFSET($B957,,K958-1,,$B$7-K958+1),ROW(INDIRECT("a1:a"&amp;$B$7-K958+1)))=OFFSET($B958,,K958-1))*(MATCH(OFFSET($B958,,K958-1),SMALL(OFFSET($B957,,K958-1,,$B$7-K958+1),ROW(INDIRECT("a1:a"&amp;$B$7-K958+1))),0)=ROW(INDIRECT("a1:a"&amp;$B$7-K958+1))),"",SMALL(OFFSET($B957,,K958-1,,$B$7-K958+1),ROW(INDIRECT("a1:a"&amp;$B$7-K958+1)))),C$17-K958)),
SMALL(IF((SMALL(OFFSET($B957,,K958-1,,$B$7-K958+1),ROW(INDIRECT("a1:a"&amp;$B$7-K958+1)))=OFFSET($B958,,K958-1))*(MATCH(OFFSET($B958,,K958-1),SMALL(OFFSET($B957,,K958-1,,$B$7-K958+1),ROW(INDIRECT("a1:a"&amp;$B$7-K958+1))),0)=ROW(INDIRECT("a1:a"&amp;$B$7-K958+1))),"",SMALL(OFFSET($B957,,K958-1,,$B$7-K958+1),ROW(INDIRECT("a1:a"&amp;$B$7-K958+1)))),C$17-K958)))</f>
        <v>3</v>
      </c>
      <c r="D958" s="8">
        <f t="array" aca="1" ref="D958" ca="1">IF(OR($A958&gt;$B$9,D$17&gt;$B$7),"",CHOOSE(D$15,IF(L958=99,
IF(SUM(--(TRANSPOSE(LARGE(OFFSET($B957,,D$17,,$B$7-D$17),ROW(INDIRECT("a1:a"&amp;$B$7-D$17))))=OFFSET($B957,,D$17,,$B$7-D$17)))=$B$7-D$17,MIN(IF(D957&gt;=OFFSET($B957,,C$17,,$B$7-C$17),"",OFFSET($B957,,C$17,,$B$7-C$17))),D957),
SMALL(IF((SMALL(OFFSET($B957,,L958-1,,$B$7-L958+1),ROW(INDIRECT("a1:a"&amp;$B$7-L958+1)))=OFFSET($B958,,L958-1))*(MATCH(OFFSET($B958,,L958-1),SMALL(OFFSET($B957,,L958-1,,$B$7-L958+1),ROW(INDIRECT("a1:a"&amp;$B$7-L958+1))),0)=ROW(INDIRECT("a1:a"&amp;$B$7-L958+1))),"",SMALL(OFFSET($B957,,L958-1,,$B$7-L958+1),ROW(INDIRECT("a1:a"&amp;$B$7-L958+1)))),D$17-L958)),
SMALL(IF((SMALL(OFFSET($B957,,L958-1,,$B$7-L958+1),ROW(INDIRECT("a1:a"&amp;$B$7-L958+1)))=OFFSET($B958,,L958-1))*(MATCH(OFFSET($B958,,L958-1),SMALL(OFFSET($B957,,L958-1,,$B$7-L958+1),ROW(INDIRECT("a1:a"&amp;$B$7-L958+1))),0)=ROW(INDIRECT("a1:a"&amp;$B$7-L958+1))),"",SMALL(OFFSET($B957,,L958-1,,$B$7-L958+1),ROW(INDIRECT("a1:a"&amp;$B$7-L958+1)))),D$17-L958)))</f>
        <v>2</v>
      </c>
      <c r="E958" s="8">
        <f t="array" aca="1" ref="E958" ca="1">IF(OR($A958&gt;$B$9,E$17&gt;$B$7),"",CHOOSE(E$15,IF(M958=99,
IF(SUM(--(TRANSPOSE(LARGE(OFFSET($B957,,E$17,,$B$7-E$17),ROW(INDIRECT("a1:a"&amp;$B$7-E$17))))=OFFSET($B957,,E$17,,$B$7-E$17)))=$B$7-E$17,MIN(IF(E957&gt;=OFFSET($B957,,D$17,,$B$7-D$17),"",OFFSET($B957,,D$17,,$B$7-D$17))),E957),
SMALL(IF((SMALL(OFFSET($B957,,M958-1,,$B$7-M958+1),ROW(INDIRECT("a1:a"&amp;$B$7-M958+1)))=OFFSET($B958,,M958-1))*(MATCH(OFFSET($B958,,M958-1),SMALL(OFFSET($B957,,M958-1,,$B$7-M958+1),ROW(INDIRECT("a1:a"&amp;$B$7-M958+1))),0)=ROW(INDIRECT("a1:a"&amp;$B$7-M958+1))),"",SMALL(OFFSET($B957,,M958-1,,$B$7-M958+1),ROW(INDIRECT("a1:a"&amp;$B$7-M958+1)))),E$17-M958)),
SMALL(IF((SMALL(OFFSET($B957,,M958-1,,$B$7-M958+1),ROW(INDIRECT("a1:a"&amp;$B$7-M958+1)))=OFFSET($B958,,M958-1))*(MATCH(OFFSET($B958,,M958-1),SMALL(OFFSET($B957,,M958-1,,$B$7-M958+1),ROW(INDIRECT("a1:a"&amp;$B$7-M958+1))),0)=ROW(INDIRECT("a1:a"&amp;$B$7-M958+1))),"",SMALL(OFFSET($B957,,M958-1,,$B$7-M958+1),ROW(INDIRECT("a1:a"&amp;$B$7-M958+1)))),E$17-M958)))</f>
        <v>1</v>
      </c>
      <c r="F958" s="8">
        <f t="array" aca="1" ref="F958" ca="1">IF(OR($A958&gt;$B$9,F$17&gt;$B$7),"",CHOOSE(F$15,IF(N958=99,
IF(SUM(--(TRANSPOSE(LARGE(OFFSET($B957,,F$17,,$B$7-F$17),ROW(INDIRECT("a1:a"&amp;$B$7-F$17))))=OFFSET($B957,,F$17,,$B$7-F$17)))=$B$7-F$17,MIN(IF(F957&gt;=OFFSET($B957,,E$17,,$B$7-E$17),"",OFFSET($B957,,E$17,,$B$7-E$17))),F957),
SMALL(IF((SMALL(OFFSET($B957,,N958-1,,$B$7-N958+1),ROW(INDIRECT("a1:a"&amp;$B$7-N958+1)))=OFFSET($B958,,N958-1))*(MATCH(OFFSET($B958,,N958-1),SMALL(OFFSET($B957,,N958-1,,$B$7-N958+1),ROW(INDIRECT("a1:a"&amp;$B$7-N958+1))),0)=ROW(INDIRECT("a1:a"&amp;$B$7-N958+1))),"",SMALL(OFFSET($B957,,N958-1,,$B$7-N958+1),ROW(INDIRECT("a1:a"&amp;$B$7-N958+1)))),F$17-N958)),
SMALL(IF((SMALL(OFFSET($B957,,N958-1,,$B$7-N958+1),ROW(INDIRECT("a1:a"&amp;$B$7-N958+1)))=OFFSET($B958,,N958-1))*(MATCH(OFFSET($B958,,N958-1),SMALL(OFFSET($B957,,N958-1,,$B$7-N958+1),ROW(INDIRECT("a1:a"&amp;$B$7-N958+1))),0)=ROW(INDIRECT("a1:a"&amp;$B$7-N958+1))),"",SMALL(OFFSET($B957,,N958-1,,$B$7-N958+1),ROW(INDIRECT("a1:a"&amp;$B$7-N958+1)))),F$17-N958)))</f>
        <v>4</v>
      </c>
      <c r="G958" s="8">
        <f t="array" aca="1" ref="G958" ca="1">IF(OR($A958&gt;$B$9,G$17&gt;$B$7),"",CHOOSE(G$15,IF(O958=99,
IF(SUM(--(TRANSPOSE(LARGE(OFFSET($B957,,G$17,,$B$7-G$17),ROW(INDIRECT("a1:a"&amp;$B$7-G$17))))=OFFSET($B957,,G$17,,$B$7-G$17)))=$B$7-G$17,MIN(IF(G957&gt;=OFFSET($B957,,F$17,,$B$7-F$17),"",OFFSET($B957,,F$17,,$B$7-F$17))),G957),
SMALL(IF((SMALL(OFFSET($B957,,O958-1,,$B$7-O958+1),ROW(INDIRECT("a1:a"&amp;$B$7-O958+1)))=OFFSET($B958,,O958-1))*(MATCH(OFFSET($B958,,O958-1),SMALL(OFFSET($B957,,O958-1,,$B$7-O958+1),ROW(INDIRECT("a1:a"&amp;$B$7-O958+1))),0)=ROW(INDIRECT("a1:a"&amp;$B$7-O958+1))),"",SMALL(OFFSET($B957,,O958-1,,$B$7-O958+1),ROW(INDIRECT("a1:a"&amp;$B$7-O958+1)))),G$17-O958)),
SMALL(IF((SMALL(OFFSET($B957,,O958-1,,$B$7-O958+1),ROW(INDIRECT("a1:a"&amp;$B$7-O958+1)))=OFFSET($B958,,O958-1))*(MATCH(OFFSET($B958,,O958-1),SMALL(OFFSET($B957,,O958-1,,$B$7-O958+1),ROW(INDIRECT("a1:a"&amp;$B$7-O958+1))),0)=ROW(INDIRECT("a1:a"&amp;$B$7-O958+1))),"",SMALL(OFFSET($B957,,O958-1,,$B$7-O958+1),ROW(INDIRECT("a1:a"&amp;$B$7-O958+1)))),G$17-O958)))</f>
        <v>1</v>
      </c>
      <c r="H958" s="8">
        <f t="array" aca="1" ref="H958" ca="1">IF(OR($A958&gt;$B$9,H$17&gt;$B$7),"",CHOOSE(H$15,IF(P958=99,
IF(SUM(--(TRANSPOSE(LARGE(OFFSET($B957,,H$17,,$B$7-H$17),ROW(INDIRECT("a1:a"&amp;$B$7-H$17))))=OFFSET($B957,,H$17,,$B$7-H$17)))=$B$7-H$17,MIN(IF(H957&gt;=OFFSET($B957,,G$17,,$B$7-G$17),"",OFFSET($B957,,G$17,,$B$7-G$17))),H957),
SMALL(IF((SMALL(OFFSET($B957,,P958-1,,$B$7-P958+1),ROW(INDIRECT("a1:a"&amp;$B$7-P958+1)))=OFFSET($B958,,P958-1))*(MATCH(OFFSET($B958,,P958-1),SMALL(OFFSET($B957,,P958-1,,$B$7-P958+1),ROW(INDIRECT("a1:a"&amp;$B$7-P958+1))),0)=ROW(INDIRECT("a1:a"&amp;$B$7-P958+1))),"",SMALL(OFFSET($B957,,P958-1,,$B$7-P958+1),ROW(INDIRECT("a1:a"&amp;$B$7-P958+1)))),H$17-P958)),
SMALL(IF((SMALL(OFFSET($B957,,P958-1,,$B$7-P958+1),ROW(INDIRECT("a1:a"&amp;$B$7-P958+1)))=OFFSET($B958,,P958-1))*(MATCH(OFFSET($B958,,P958-1),SMALL(OFFSET($B957,,P958-1,,$B$7-P958+1),ROW(INDIRECT("a1:a"&amp;$B$7-P958+1))),0)=ROW(INDIRECT("a1:a"&amp;$B$7-P958+1))),"",SMALL(OFFSET($B957,,P958-1,,$B$7-P958+1),ROW(INDIRECT("a1:a"&amp;$B$7-P958+1)))),H$17-P958)))</f>
        <v>3</v>
      </c>
      <c r="I958" s="44">
        <f t="array" aca="1" ref="I958" ca="1">IF(OR($A958&gt;$B$9,I$17&gt;$B$7),"",CHOOSE(I$15,IF(Q958=99,
IF(SUM(--(TRANSPOSE(LARGE(OFFSET($B957,,I$17,,$B$7-I$17),ROW(INDIRECT("a1:a"&amp;$B$7-I$17))))=OFFSET($B957,,I$17,,$B$7-I$17)))=$B$7-I$17,MIN(IF(I957&gt;=OFFSET($B957,,H$17,,$B$7-H$17),"",OFFSET($B957,,H$17,,$B$7-H$17))),I957),
SMALL(IF((SMALL(OFFSET($B957,,Q958-1,,$B$7-Q958+1),ROW(INDIRECT("a1:a"&amp;$B$7-Q958+1)))=OFFSET($B958,,Q958-1))*(MATCH(OFFSET($B958,,Q958-1),SMALL(OFFSET($B957,,Q958-1,,$B$7-Q958+1),ROW(INDIRECT("a1:a"&amp;$B$7-Q958+1))),0)=ROW(INDIRECT("a1:a"&amp;$B$7-Q958+1))),"",SMALL(OFFSET($B957,,Q958-1,,$B$7-Q958+1),ROW(INDIRECT("a1:a"&amp;$B$7-Q958+1)))),I$17-Q958)),
SMALL(IF((SMALL(OFFSET($B957,,Q958-1,,$B$7-Q958+1),ROW(INDIRECT("a1:a"&amp;$B$7-Q958+1)))=OFFSET($B958,,Q958-1))*(MATCH(OFFSET($B958,,Q958-1),SMALL(OFFSET($B957,,Q958-1,,$B$7-Q958+1),ROW(INDIRECT("a1:a"&amp;$B$7-Q958+1))),0)=ROW(INDIRECT("a1:a"&amp;$B$7-Q958+1))),"",SMALL(OFFSET($B957,,Q958-1,,$B$7-Q958+1),ROW(INDIRECT("a1:a"&amp;$B$7-Q958+1)))),I$17-Q958)))</f>
        <v>1</v>
      </c>
      <c r="J958" s="13"/>
      <c r="K958" s="26">
        <f t="array" aca="1" ref="K958" ca="1">MIN(IF($B958:B958&gt;$B957:B957,COLUMN($B$18:B957)-COLUMN($B$18)+1,99))</f>
        <v>99</v>
      </c>
      <c r="L958" s="26">
        <f t="array" aca="1" ref="L958" ca="1">MIN(IF($B958:C958&gt;$B957:C957,COLUMN($B$18:C957)-COLUMN($B$18)+1,99))</f>
        <v>99</v>
      </c>
      <c r="M958" s="26">
        <f t="array" aca="1" ref="M958" ca="1">MIN(IF($B958:D958&gt;$B957:D957,COLUMN($B$18:D957)-COLUMN($B$18)+1,99))</f>
        <v>99</v>
      </c>
      <c r="N958" s="26">
        <f t="array" aca="1" ref="N958" ca="1">MIN(IF($B958:E958&gt;$B957:E957,COLUMN($B$18:E957)-COLUMN($B$18)+1,99))</f>
        <v>99</v>
      </c>
      <c r="O958" s="26">
        <f t="array" aca="1" ref="O958" ca="1">MIN(IF($B958:F958&gt;$B957:F957,COLUMN($B$18:F957)-COLUMN($B$18)+1,99))</f>
        <v>99</v>
      </c>
      <c r="P958" s="26">
        <f t="array" aca="1" ref="P958" ca="1">MIN(IF($B958:G958&gt;$B957:G957,COLUMN($B$18:G957)-COLUMN($B$18)+1,99))</f>
        <v>99</v>
      </c>
      <c r="Q958" s="48">
        <f t="array" aca="1" ref="Q958" ca="1">MIN(IF($B958:H958&gt;$B957:H957,COLUMN($B$18:H957)-COLUMN($B$18)+1,99))</f>
        <v>7</v>
      </c>
    </row>
    <row r="959" spans="1:17" x14ac:dyDescent="0.25">
      <c r="A959" s="10">
        <v>942</v>
      </c>
      <c r="B959" s="8">
        <f t="array" aca="1" ref="B959" ca="1">IF(A959&gt;$B$9,"",IF(SUM(--(TRANSPOSE(LARGE(OFFSET($B958,,B$17,,$B$7-B$17),ROW(INDIRECT("a1:a"&amp;$B$7-B$17))))=OFFSET($B958,,B$17,,$B$7-B$17)))=$B$7-B$17,OFFSET($B$12,,MATCH(B958,$B$12:$H$12,FALSE)),B958))</f>
        <v>2</v>
      </c>
      <c r="C959" s="8">
        <f t="array" aca="1" ref="C959" ca="1">IF(OR($A959&gt;$B$9,C$17&gt;$B$7),"",CHOOSE(C$15,IF(K959=99,
IF(SUM(--(TRANSPOSE(LARGE(OFFSET($B958,,C$17,,$B$7-C$17),ROW(INDIRECT("a1:a"&amp;$B$7-C$17))))=OFFSET($B958,,C$17,,$B$7-C$17)))=$B$7-C$17,MIN(IF(C958&gt;=OFFSET($B958,,B$17,,$B$7-B$17),"",OFFSET($B958,,B$17,,$B$7-B$17))),C958),
SMALL(IF((SMALL(OFFSET($B958,,K959-1,,$B$7-K959+1),ROW(INDIRECT("a1:a"&amp;$B$7-K959+1)))=OFFSET($B959,,K959-1))*(MATCH(OFFSET($B959,,K959-1),SMALL(OFFSET($B958,,K959-1,,$B$7-K959+1),ROW(INDIRECT("a1:a"&amp;$B$7-K959+1))),0)=ROW(INDIRECT("a1:a"&amp;$B$7-K959+1))),"",SMALL(OFFSET($B958,,K959-1,,$B$7-K959+1),ROW(INDIRECT("a1:a"&amp;$B$7-K959+1)))),C$17-K959)),
SMALL(IF((SMALL(OFFSET($B958,,K959-1,,$B$7-K959+1),ROW(INDIRECT("a1:a"&amp;$B$7-K959+1)))=OFFSET($B959,,K959-1))*(MATCH(OFFSET($B959,,K959-1),SMALL(OFFSET($B958,,K959-1,,$B$7-K959+1),ROW(INDIRECT("a1:a"&amp;$B$7-K959+1))),0)=ROW(INDIRECT("a1:a"&amp;$B$7-K959+1))),"",SMALL(OFFSET($B958,,K959-1,,$B$7-K959+1),ROW(INDIRECT("a1:a"&amp;$B$7-K959+1)))),C$17-K959)))</f>
        <v>3</v>
      </c>
      <c r="D959" s="8">
        <f t="array" aca="1" ref="D959" ca="1">IF(OR($A959&gt;$B$9,D$17&gt;$B$7),"",CHOOSE(D$15,IF(L959=99,
IF(SUM(--(TRANSPOSE(LARGE(OFFSET($B958,,D$17,,$B$7-D$17),ROW(INDIRECT("a1:a"&amp;$B$7-D$17))))=OFFSET($B958,,D$17,,$B$7-D$17)))=$B$7-D$17,MIN(IF(D958&gt;=OFFSET($B958,,C$17,,$B$7-C$17),"",OFFSET($B958,,C$17,,$B$7-C$17))),D958),
SMALL(IF((SMALL(OFFSET($B958,,L959-1,,$B$7-L959+1),ROW(INDIRECT("a1:a"&amp;$B$7-L959+1)))=OFFSET($B959,,L959-1))*(MATCH(OFFSET($B959,,L959-1),SMALL(OFFSET($B958,,L959-1,,$B$7-L959+1),ROW(INDIRECT("a1:a"&amp;$B$7-L959+1))),0)=ROW(INDIRECT("a1:a"&amp;$B$7-L959+1))),"",SMALL(OFFSET($B958,,L959-1,,$B$7-L959+1),ROW(INDIRECT("a1:a"&amp;$B$7-L959+1)))),D$17-L959)),
SMALL(IF((SMALL(OFFSET($B958,,L959-1,,$B$7-L959+1),ROW(INDIRECT("a1:a"&amp;$B$7-L959+1)))=OFFSET($B959,,L959-1))*(MATCH(OFFSET($B959,,L959-1),SMALL(OFFSET($B958,,L959-1,,$B$7-L959+1),ROW(INDIRECT("a1:a"&amp;$B$7-L959+1))),0)=ROW(INDIRECT("a1:a"&amp;$B$7-L959+1))),"",SMALL(OFFSET($B958,,L959-1,,$B$7-L959+1),ROW(INDIRECT("a1:a"&amp;$B$7-L959+1)))),D$17-L959)))</f>
        <v>2</v>
      </c>
      <c r="E959" s="8">
        <f t="array" aca="1" ref="E959" ca="1">IF(OR($A959&gt;$B$9,E$17&gt;$B$7),"",CHOOSE(E$15,IF(M959=99,
IF(SUM(--(TRANSPOSE(LARGE(OFFSET($B958,,E$17,,$B$7-E$17),ROW(INDIRECT("a1:a"&amp;$B$7-E$17))))=OFFSET($B958,,E$17,,$B$7-E$17)))=$B$7-E$17,MIN(IF(E958&gt;=OFFSET($B958,,D$17,,$B$7-D$17),"",OFFSET($B958,,D$17,,$B$7-D$17))),E958),
SMALL(IF((SMALL(OFFSET($B958,,M959-1,,$B$7-M959+1),ROW(INDIRECT("a1:a"&amp;$B$7-M959+1)))=OFFSET($B959,,M959-1))*(MATCH(OFFSET($B959,,M959-1),SMALL(OFFSET($B958,,M959-1,,$B$7-M959+1),ROW(INDIRECT("a1:a"&amp;$B$7-M959+1))),0)=ROW(INDIRECT("a1:a"&amp;$B$7-M959+1))),"",SMALL(OFFSET($B958,,M959-1,,$B$7-M959+1),ROW(INDIRECT("a1:a"&amp;$B$7-M959+1)))),E$17-M959)),
SMALL(IF((SMALL(OFFSET($B958,,M959-1,,$B$7-M959+1),ROW(INDIRECT("a1:a"&amp;$B$7-M959+1)))=OFFSET($B959,,M959-1))*(MATCH(OFFSET($B959,,M959-1),SMALL(OFFSET($B958,,M959-1,,$B$7-M959+1),ROW(INDIRECT("a1:a"&amp;$B$7-M959+1))),0)=ROW(INDIRECT("a1:a"&amp;$B$7-M959+1))),"",SMALL(OFFSET($B958,,M959-1,,$B$7-M959+1),ROW(INDIRECT("a1:a"&amp;$B$7-M959+1)))),E$17-M959)))</f>
        <v>1</v>
      </c>
      <c r="F959" s="8">
        <f t="array" aca="1" ref="F959" ca="1">IF(OR($A959&gt;$B$9,F$17&gt;$B$7),"",CHOOSE(F$15,IF(N959=99,
IF(SUM(--(TRANSPOSE(LARGE(OFFSET($B958,,F$17,,$B$7-F$17),ROW(INDIRECT("a1:a"&amp;$B$7-F$17))))=OFFSET($B958,,F$17,,$B$7-F$17)))=$B$7-F$17,MIN(IF(F958&gt;=OFFSET($B958,,E$17,,$B$7-E$17),"",OFFSET($B958,,E$17,,$B$7-E$17))),F958),
SMALL(IF((SMALL(OFFSET($B958,,N959-1,,$B$7-N959+1),ROW(INDIRECT("a1:a"&amp;$B$7-N959+1)))=OFFSET($B959,,N959-1))*(MATCH(OFFSET($B959,,N959-1),SMALL(OFFSET($B958,,N959-1,,$B$7-N959+1),ROW(INDIRECT("a1:a"&amp;$B$7-N959+1))),0)=ROW(INDIRECT("a1:a"&amp;$B$7-N959+1))),"",SMALL(OFFSET($B958,,N959-1,,$B$7-N959+1),ROW(INDIRECT("a1:a"&amp;$B$7-N959+1)))),F$17-N959)),
SMALL(IF((SMALL(OFFSET($B958,,N959-1,,$B$7-N959+1),ROW(INDIRECT("a1:a"&amp;$B$7-N959+1)))=OFFSET($B959,,N959-1))*(MATCH(OFFSET($B959,,N959-1),SMALL(OFFSET($B958,,N959-1,,$B$7-N959+1),ROW(INDIRECT("a1:a"&amp;$B$7-N959+1))),0)=ROW(INDIRECT("a1:a"&amp;$B$7-N959+1))),"",SMALL(OFFSET($B958,,N959-1,,$B$7-N959+1),ROW(INDIRECT("a1:a"&amp;$B$7-N959+1)))),F$17-N959)))</f>
        <v>4</v>
      </c>
      <c r="G959" s="8">
        <f t="array" aca="1" ref="G959" ca="1">IF(OR($A959&gt;$B$9,G$17&gt;$B$7),"",CHOOSE(G$15,IF(O959=99,
IF(SUM(--(TRANSPOSE(LARGE(OFFSET($B958,,G$17,,$B$7-G$17),ROW(INDIRECT("a1:a"&amp;$B$7-G$17))))=OFFSET($B958,,G$17,,$B$7-G$17)))=$B$7-G$17,MIN(IF(G958&gt;=OFFSET($B958,,F$17,,$B$7-F$17),"",OFFSET($B958,,F$17,,$B$7-F$17))),G958),
SMALL(IF((SMALL(OFFSET($B958,,O959-1,,$B$7-O959+1),ROW(INDIRECT("a1:a"&amp;$B$7-O959+1)))=OFFSET($B959,,O959-1))*(MATCH(OFFSET($B959,,O959-1),SMALL(OFFSET($B958,,O959-1,,$B$7-O959+1),ROW(INDIRECT("a1:a"&amp;$B$7-O959+1))),0)=ROW(INDIRECT("a1:a"&amp;$B$7-O959+1))),"",SMALL(OFFSET($B958,,O959-1,,$B$7-O959+1),ROW(INDIRECT("a1:a"&amp;$B$7-O959+1)))),G$17-O959)),
SMALL(IF((SMALL(OFFSET($B958,,O959-1,,$B$7-O959+1),ROW(INDIRECT("a1:a"&amp;$B$7-O959+1)))=OFFSET($B959,,O959-1))*(MATCH(OFFSET($B959,,O959-1),SMALL(OFFSET($B958,,O959-1,,$B$7-O959+1),ROW(INDIRECT("a1:a"&amp;$B$7-O959+1))),0)=ROW(INDIRECT("a1:a"&amp;$B$7-O959+1))),"",SMALL(OFFSET($B958,,O959-1,,$B$7-O959+1),ROW(INDIRECT("a1:a"&amp;$B$7-O959+1)))),G$17-O959)))</f>
        <v>3</v>
      </c>
      <c r="H959" s="8">
        <f t="array" aca="1" ref="H959" ca="1">IF(OR($A959&gt;$B$9,H$17&gt;$B$7),"",CHOOSE(H$15,IF(P959=99,
IF(SUM(--(TRANSPOSE(LARGE(OFFSET($B958,,H$17,,$B$7-H$17),ROW(INDIRECT("a1:a"&amp;$B$7-H$17))))=OFFSET($B958,,H$17,,$B$7-H$17)))=$B$7-H$17,MIN(IF(H958&gt;=OFFSET($B958,,G$17,,$B$7-G$17),"",OFFSET($B958,,G$17,,$B$7-G$17))),H958),
SMALL(IF((SMALL(OFFSET($B958,,P959-1,,$B$7-P959+1),ROW(INDIRECT("a1:a"&amp;$B$7-P959+1)))=OFFSET($B959,,P959-1))*(MATCH(OFFSET($B959,,P959-1),SMALL(OFFSET($B958,,P959-1,,$B$7-P959+1),ROW(INDIRECT("a1:a"&amp;$B$7-P959+1))),0)=ROW(INDIRECT("a1:a"&amp;$B$7-P959+1))),"",SMALL(OFFSET($B958,,P959-1,,$B$7-P959+1),ROW(INDIRECT("a1:a"&amp;$B$7-P959+1)))),H$17-P959)),
SMALL(IF((SMALL(OFFSET($B958,,P959-1,,$B$7-P959+1),ROW(INDIRECT("a1:a"&amp;$B$7-P959+1)))=OFFSET($B959,,P959-1))*(MATCH(OFFSET($B959,,P959-1),SMALL(OFFSET($B958,,P959-1,,$B$7-P959+1),ROW(INDIRECT("a1:a"&amp;$B$7-P959+1))),0)=ROW(INDIRECT("a1:a"&amp;$B$7-P959+1))),"",SMALL(OFFSET($B958,,P959-1,,$B$7-P959+1),ROW(INDIRECT("a1:a"&amp;$B$7-P959+1)))),H$17-P959)))</f>
        <v>1</v>
      </c>
      <c r="I959" s="44">
        <f t="array" aca="1" ref="I959" ca="1">IF(OR($A959&gt;$B$9,I$17&gt;$B$7),"",CHOOSE(I$15,IF(Q959=99,
IF(SUM(--(TRANSPOSE(LARGE(OFFSET($B958,,I$17,,$B$7-I$17),ROW(INDIRECT("a1:a"&amp;$B$7-I$17))))=OFFSET($B958,,I$17,,$B$7-I$17)))=$B$7-I$17,MIN(IF(I958&gt;=OFFSET($B958,,H$17,,$B$7-H$17),"",OFFSET($B958,,H$17,,$B$7-H$17))),I958),
SMALL(IF((SMALL(OFFSET($B958,,Q959-1,,$B$7-Q959+1),ROW(INDIRECT("a1:a"&amp;$B$7-Q959+1)))=OFFSET($B959,,Q959-1))*(MATCH(OFFSET($B959,,Q959-1),SMALL(OFFSET($B958,,Q959-1,,$B$7-Q959+1),ROW(INDIRECT("a1:a"&amp;$B$7-Q959+1))),0)=ROW(INDIRECT("a1:a"&amp;$B$7-Q959+1))),"",SMALL(OFFSET($B958,,Q959-1,,$B$7-Q959+1),ROW(INDIRECT("a1:a"&amp;$B$7-Q959+1)))),I$17-Q959)),
SMALL(IF((SMALL(OFFSET($B958,,Q959-1,,$B$7-Q959+1),ROW(INDIRECT("a1:a"&amp;$B$7-Q959+1)))=OFFSET($B959,,Q959-1))*(MATCH(OFFSET($B959,,Q959-1),SMALL(OFFSET($B958,,Q959-1,,$B$7-Q959+1),ROW(INDIRECT("a1:a"&amp;$B$7-Q959+1))),0)=ROW(INDIRECT("a1:a"&amp;$B$7-Q959+1))),"",SMALL(OFFSET($B958,,Q959-1,,$B$7-Q959+1),ROW(INDIRECT("a1:a"&amp;$B$7-Q959+1)))),I$17-Q959)))</f>
        <v>1</v>
      </c>
      <c r="J959" s="13"/>
      <c r="K959" s="26">
        <f t="array" aca="1" ref="K959" ca="1">MIN(IF($B959:B959&gt;$B958:B958,COLUMN($B$18:B958)-COLUMN($B$18)+1,99))</f>
        <v>99</v>
      </c>
      <c r="L959" s="26">
        <f t="array" aca="1" ref="L959" ca="1">MIN(IF($B959:C959&gt;$B958:C958,COLUMN($B$18:C958)-COLUMN($B$18)+1,99))</f>
        <v>99</v>
      </c>
      <c r="M959" s="26">
        <f t="array" aca="1" ref="M959" ca="1">MIN(IF($B959:D959&gt;$B958:D958,COLUMN($B$18:D958)-COLUMN($B$18)+1,99))</f>
        <v>99</v>
      </c>
      <c r="N959" s="26">
        <f t="array" aca="1" ref="N959" ca="1">MIN(IF($B959:E959&gt;$B958:E958,COLUMN($B$18:E958)-COLUMN($B$18)+1,99))</f>
        <v>99</v>
      </c>
      <c r="O959" s="26">
        <f t="array" aca="1" ref="O959" ca="1">MIN(IF($B959:F959&gt;$B958:F958,COLUMN($B$18:F958)-COLUMN($B$18)+1,99))</f>
        <v>99</v>
      </c>
      <c r="P959" s="26">
        <f t="array" aca="1" ref="P959" ca="1">MIN(IF($B959:G959&gt;$B958:G958,COLUMN($B$18:G958)-COLUMN($B$18)+1,99))</f>
        <v>6</v>
      </c>
      <c r="Q959" s="48">
        <f t="array" aca="1" ref="Q959" ca="1">MIN(IF($B959:H959&gt;$B958:H958,COLUMN($B$18:H958)-COLUMN($B$18)+1,99))</f>
        <v>6</v>
      </c>
    </row>
    <row r="960" spans="1:17" x14ac:dyDescent="0.25">
      <c r="A960" s="10">
        <v>943</v>
      </c>
      <c r="B960" s="8">
        <f t="array" aca="1" ref="B960" ca="1">IF(A960&gt;$B$9,"",IF(SUM(--(TRANSPOSE(LARGE(OFFSET($B959,,B$17,,$B$7-B$17),ROW(INDIRECT("a1:a"&amp;$B$7-B$17))))=OFFSET($B959,,B$17,,$B$7-B$17)))=$B$7-B$17,OFFSET($B$12,,MATCH(B959,$B$12:$H$12,FALSE)),B959))</f>
        <v>2</v>
      </c>
      <c r="C960" s="8">
        <f t="array" aca="1" ref="C960" ca="1">IF(OR($A960&gt;$B$9,C$17&gt;$B$7),"",CHOOSE(C$15,IF(K960=99,
IF(SUM(--(TRANSPOSE(LARGE(OFFSET($B959,,C$17,,$B$7-C$17),ROW(INDIRECT("a1:a"&amp;$B$7-C$17))))=OFFSET($B959,,C$17,,$B$7-C$17)))=$B$7-C$17,MIN(IF(C959&gt;=OFFSET($B959,,B$17,,$B$7-B$17),"",OFFSET($B959,,B$17,,$B$7-B$17))),C959),
SMALL(IF((SMALL(OFFSET($B959,,K960-1,,$B$7-K960+1),ROW(INDIRECT("a1:a"&amp;$B$7-K960+1)))=OFFSET($B960,,K960-1))*(MATCH(OFFSET($B960,,K960-1),SMALL(OFFSET($B959,,K960-1,,$B$7-K960+1),ROW(INDIRECT("a1:a"&amp;$B$7-K960+1))),0)=ROW(INDIRECT("a1:a"&amp;$B$7-K960+1))),"",SMALL(OFFSET($B959,,K960-1,,$B$7-K960+1),ROW(INDIRECT("a1:a"&amp;$B$7-K960+1)))),C$17-K960)),
SMALL(IF((SMALL(OFFSET($B959,,K960-1,,$B$7-K960+1),ROW(INDIRECT("a1:a"&amp;$B$7-K960+1)))=OFFSET($B960,,K960-1))*(MATCH(OFFSET($B960,,K960-1),SMALL(OFFSET($B959,,K960-1,,$B$7-K960+1),ROW(INDIRECT("a1:a"&amp;$B$7-K960+1))),0)=ROW(INDIRECT("a1:a"&amp;$B$7-K960+1))),"",SMALL(OFFSET($B959,,K960-1,,$B$7-K960+1),ROW(INDIRECT("a1:a"&amp;$B$7-K960+1)))),C$17-K960)))</f>
        <v>3</v>
      </c>
      <c r="D960" s="8">
        <f t="array" aca="1" ref="D960" ca="1">IF(OR($A960&gt;$B$9,D$17&gt;$B$7),"",CHOOSE(D$15,IF(L960=99,
IF(SUM(--(TRANSPOSE(LARGE(OFFSET($B959,,D$17,,$B$7-D$17),ROW(INDIRECT("a1:a"&amp;$B$7-D$17))))=OFFSET($B959,,D$17,,$B$7-D$17)))=$B$7-D$17,MIN(IF(D959&gt;=OFFSET($B959,,C$17,,$B$7-C$17),"",OFFSET($B959,,C$17,,$B$7-C$17))),D959),
SMALL(IF((SMALL(OFFSET($B959,,L960-1,,$B$7-L960+1),ROW(INDIRECT("a1:a"&amp;$B$7-L960+1)))=OFFSET($B960,,L960-1))*(MATCH(OFFSET($B960,,L960-1),SMALL(OFFSET($B959,,L960-1,,$B$7-L960+1),ROW(INDIRECT("a1:a"&amp;$B$7-L960+1))),0)=ROW(INDIRECT("a1:a"&amp;$B$7-L960+1))),"",SMALL(OFFSET($B959,,L960-1,,$B$7-L960+1),ROW(INDIRECT("a1:a"&amp;$B$7-L960+1)))),D$17-L960)),
SMALL(IF((SMALL(OFFSET($B959,,L960-1,,$B$7-L960+1),ROW(INDIRECT("a1:a"&amp;$B$7-L960+1)))=OFFSET($B960,,L960-1))*(MATCH(OFFSET($B960,,L960-1),SMALL(OFFSET($B959,,L960-1,,$B$7-L960+1),ROW(INDIRECT("a1:a"&amp;$B$7-L960+1))),0)=ROW(INDIRECT("a1:a"&amp;$B$7-L960+1))),"",SMALL(OFFSET($B959,,L960-1,,$B$7-L960+1),ROW(INDIRECT("a1:a"&amp;$B$7-L960+1)))),D$17-L960)))</f>
        <v>2</v>
      </c>
      <c r="E960" s="8">
        <f t="array" aca="1" ref="E960" ca="1">IF(OR($A960&gt;$B$9,E$17&gt;$B$7),"",CHOOSE(E$15,IF(M960=99,
IF(SUM(--(TRANSPOSE(LARGE(OFFSET($B959,,E$17,,$B$7-E$17),ROW(INDIRECT("a1:a"&amp;$B$7-E$17))))=OFFSET($B959,,E$17,,$B$7-E$17)))=$B$7-E$17,MIN(IF(E959&gt;=OFFSET($B959,,D$17,,$B$7-D$17),"",OFFSET($B959,,D$17,,$B$7-D$17))),E959),
SMALL(IF((SMALL(OFFSET($B959,,M960-1,,$B$7-M960+1),ROW(INDIRECT("a1:a"&amp;$B$7-M960+1)))=OFFSET($B960,,M960-1))*(MATCH(OFFSET($B960,,M960-1),SMALL(OFFSET($B959,,M960-1,,$B$7-M960+1),ROW(INDIRECT("a1:a"&amp;$B$7-M960+1))),0)=ROW(INDIRECT("a1:a"&amp;$B$7-M960+1))),"",SMALL(OFFSET($B959,,M960-1,,$B$7-M960+1),ROW(INDIRECT("a1:a"&amp;$B$7-M960+1)))),E$17-M960)),
SMALL(IF((SMALL(OFFSET($B959,,M960-1,,$B$7-M960+1),ROW(INDIRECT("a1:a"&amp;$B$7-M960+1)))=OFFSET($B960,,M960-1))*(MATCH(OFFSET($B960,,M960-1),SMALL(OFFSET($B959,,M960-1,,$B$7-M960+1),ROW(INDIRECT("a1:a"&amp;$B$7-M960+1))),0)=ROW(INDIRECT("a1:a"&amp;$B$7-M960+1))),"",SMALL(OFFSET($B959,,M960-1,,$B$7-M960+1),ROW(INDIRECT("a1:a"&amp;$B$7-M960+1)))),E$17-M960)))</f>
        <v>3</v>
      </c>
      <c r="F960" s="8">
        <f t="array" aca="1" ref="F960" ca="1">IF(OR($A960&gt;$B$9,F$17&gt;$B$7),"",CHOOSE(F$15,IF(N960=99,
IF(SUM(--(TRANSPOSE(LARGE(OFFSET($B959,,F$17,,$B$7-F$17),ROW(INDIRECT("a1:a"&amp;$B$7-F$17))))=OFFSET($B959,,F$17,,$B$7-F$17)))=$B$7-F$17,MIN(IF(F959&gt;=OFFSET($B959,,E$17,,$B$7-E$17),"",OFFSET($B959,,E$17,,$B$7-E$17))),F959),
SMALL(IF((SMALL(OFFSET($B959,,N960-1,,$B$7-N960+1),ROW(INDIRECT("a1:a"&amp;$B$7-N960+1)))=OFFSET($B960,,N960-1))*(MATCH(OFFSET($B960,,N960-1),SMALL(OFFSET($B959,,N960-1,,$B$7-N960+1),ROW(INDIRECT("a1:a"&amp;$B$7-N960+1))),0)=ROW(INDIRECT("a1:a"&amp;$B$7-N960+1))),"",SMALL(OFFSET($B959,,N960-1,,$B$7-N960+1),ROW(INDIRECT("a1:a"&amp;$B$7-N960+1)))),F$17-N960)),
SMALL(IF((SMALL(OFFSET($B959,,N960-1,,$B$7-N960+1),ROW(INDIRECT("a1:a"&amp;$B$7-N960+1)))=OFFSET($B960,,N960-1))*(MATCH(OFFSET($B960,,N960-1),SMALL(OFFSET($B959,,N960-1,,$B$7-N960+1),ROW(INDIRECT("a1:a"&amp;$B$7-N960+1))),0)=ROW(INDIRECT("a1:a"&amp;$B$7-N960+1))),"",SMALL(OFFSET($B959,,N960-1,,$B$7-N960+1),ROW(INDIRECT("a1:a"&amp;$B$7-N960+1)))),F$17-N960)))</f>
        <v>1</v>
      </c>
      <c r="G960" s="8">
        <f t="array" aca="1" ref="G960" ca="1">IF(OR($A960&gt;$B$9,G$17&gt;$B$7),"",CHOOSE(G$15,IF(O960=99,
IF(SUM(--(TRANSPOSE(LARGE(OFFSET($B959,,G$17,,$B$7-G$17),ROW(INDIRECT("a1:a"&amp;$B$7-G$17))))=OFFSET($B959,,G$17,,$B$7-G$17)))=$B$7-G$17,MIN(IF(G959&gt;=OFFSET($B959,,F$17,,$B$7-F$17),"",OFFSET($B959,,F$17,,$B$7-F$17))),G959),
SMALL(IF((SMALL(OFFSET($B959,,O960-1,,$B$7-O960+1),ROW(INDIRECT("a1:a"&amp;$B$7-O960+1)))=OFFSET($B960,,O960-1))*(MATCH(OFFSET($B960,,O960-1),SMALL(OFFSET($B959,,O960-1,,$B$7-O960+1),ROW(INDIRECT("a1:a"&amp;$B$7-O960+1))),0)=ROW(INDIRECT("a1:a"&amp;$B$7-O960+1))),"",SMALL(OFFSET($B959,,O960-1,,$B$7-O960+1),ROW(INDIRECT("a1:a"&amp;$B$7-O960+1)))),G$17-O960)),
SMALL(IF((SMALL(OFFSET($B959,,O960-1,,$B$7-O960+1),ROW(INDIRECT("a1:a"&amp;$B$7-O960+1)))=OFFSET($B960,,O960-1))*(MATCH(OFFSET($B960,,O960-1),SMALL(OFFSET($B959,,O960-1,,$B$7-O960+1),ROW(INDIRECT("a1:a"&amp;$B$7-O960+1))),0)=ROW(INDIRECT("a1:a"&amp;$B$7-O960+1))),"",SMALL(OFFSET($B959,,O960-1,,$B$7-O960+1),ROW(INDIRECT("a1:a"&amp;$B$7-O960+1)))),G$17-O960)))</f>
        <v>1</v>
      </c>
      <c r="H960" s="8">
        <f t="array" aca="1" ref="H960" ca="1">IF(OR($A960&gt;$B$9,H$17&gt;$B$7),"",CHOOSE(H$15,IF(P960=99,
IF(SUM(--(TRANSPOSE(LARGE(OFFSET($B959,,H$17,,$B$7-H$17),ROW(INDIRECT("a1:a"&amp;$B$7-H$17))))=OFFSET($B959,,H$17,,$B$7-H$17)))=$B$7-H$17,MIN(IF(H959&gt;=OFFSET($B959,,G$17,,$B$7-G$17),"",OFFSET($B959,,G$17,,$B$7-G$17))),H959),
SMALL(IF((SMALL(OFFSET($B959,,P960-1,,$B$7-P960+1),ROW(INDIRECT("a1:a"&amp;$B$7-P960+1)))=OFFSET($B960,,P960-1))*(MATCH(OFFSET($B960,,P960-1),SMALL(OFFSET($B959,,P960-1,,$B$7-P960+1),ROW(INDIRECT("a1:a"&amp;$B$7-P960+1))),0)=ROW(INDIRECT("a1:a"&amp;$B$7-P960+1))),"",SMALL(OFFSET($B959,,P960-1,,$B$7-P960+1),ROW(INDIRECT("a1:a"&amp;$B$7-P960+1)))),H$17-P960)),
SMALL(IF((SMALL(OFFSET($B959,,P960-1,,$B$7-P960+1),ROW(INDIRECT("a1:a"&amp;$B$7-P960+1)))=OFFSET($B960,,P960-1))*(MATCH(OFFSET($B960,,P960-1),SMALL(OFFSET($B959,,P960-1,,$B$7-P960+1),ROW(INDIRECT("a1:a"&amp;$B$7-P960+1))),0)=ROW(INDIRECT("a1:a"&amp;$B$7-P960+1))),"",SMALL(OFFSET($B959,,P960-1,,$B$7-P960+1),ROW(INDIRECT("a1:a"&amp;$B$7-P960+1)))),H$17-P960)))</f>
        <v>1</v>
      </c>
      <c r="I960" s="44">
        <f t="array" aca="1" ref="I960" ca="1">IF(OR($A960&gt;$B$9,I$17&gt;$B$7),"",CHOOSE(I$15,IF(Q960=99,
IF(SUM(--(TRANSPOSE(LARGE(OFFSET($B959,,I$17,,$B$7-I$17),ROW(INDIRECT("a1:a"&amp;$B$7-I$17))))=OFFSET($B959,,I$17,,$B$7-I$17)))=$B$7-I$17,MIN(IF(I959&gt;=OFFSET($B959,,H$17,,$B$7-H$17),"",OFFSET($B959,,H$17,,$B$7-H$17))),I959),
SMALL(IF((SMALL(OFFSET($B959,,Q960-1,,$B$7-Q960+1),ROW(INDIRECT("a1:a"&amp;$B$7-Q960+1)))=OFFSET($B960,,Q960-1))*(MATCH(OFFSET($B960,,Q960-1),SMALL(OFFSET($B959,,Q960-1,,$B$7-Q960+1),ROW(INDIRECT("a1:a"&amp;$B$7-Q960+1))),0)=ROW(INDIRECT("a1:a"&amp;$B$7-Q960+1))),"",SMALL(OFFSET($B959,,Q960-1,,$B$7-Q960+1),ROW(INDIRECT("a1:a"&amp;$B$7-Q960+1)))),I$17-Q960)),
SMALL(IF((SMALL(OFFSET($B959,,Q960-1,,$B$7-Q960+1),ROW(INDIRECT("a1:a"&amp;$B$7-Q960+1)))=OFFSET($B960,,Q960-1))*(MATCH(OFFSET($B960,,Q960-1),SMALL(OFFSET($B959,,Q960-1,,$B$7-Q960+1),ROW(INDIRECT("a1:a"&amp;$B$7-Q960+1))),0)=ROW(INDIRECT("a1:a"&amp;$B$7-Q960+1))),"",SMALL(OFFSET($B959,,Q960-1,,$B$7-Q960+1),ROW(INDIRECT("a1:a"&amp;$B$7-Q960+1)))),I$17-Q960)))</f>
        <v>4</v>
      </c>
      <c r="J960" s="13"/>
      <c r="K960" s="26">
        <f t="array" aca="1" ref="K960" ca="1">MIN(IF($B960:B960&gt;$B959:B959,COLUMN($B$18:B959)-COLUMN($B$18)+1,99))</f>
        <v>99</v>
      </c>
      <c r="L960" s="26">
        <f t="array" aca="1" ref="L960" ca="1">MIN(IF($B960:C960&gt;$B959:C959,COLUMN($B$18:C959)-COLUMN($B$18)+1,99))</f>
        <v>99</v>
      </c>
      <c r="M960" s="26">
        <f t="array" aca="1" ref="M960" ca="1">MIN(IF($B960:D960&gt;$B959:D959,COLUMN($B$18:D959)-COLUMN($B$18)+1,99))</f>
        <v>99</v>
      </c>
      <c r="N960" s="26">
        <f t="array" aca="1" ref="N960" ca="1">MIN(IF($B960:E960&gt;$B959:E959,COLUMN($B$18:E959)-COLUMN($B$18)+1,99))</f>
        <v>4</v>
      </c>
      <c r="O960" s="26">
        <f t="array" aca="1" ref="O960" ca="1">MIN(IF($B960:F960&gt;$B959:F959,COLUMN($B$18:F959)-COLUMN($B$18)+1,99))</f>
        <v>4</v>
      </c>
      <c r="P960" s="26">
        <f t="array" aca="1" ref="P960" ca="1">MIN(IF($B960:G960&gt;$B959:G959,COLUMN($B$18:G959)-COLUMN($B$18)+1,99))</f>
        <v>4</v>
      </c>
      <c r="Q960" s="48">
        <f t="array" aca="1" ref="Q960" ca="1">MIN(IF($B960:H960&gt;$B959:H959,COLUMN($B$18:H959)-COLUMN($B$18)+1,99))</f>
        <v>4</v>
      </c>
    </row>
    <row r="961" spans="1:17" x14ac:dyDescent="0.25">
      <c r="A961" s="10">
        <v>944</v>
      </c>
      <c r="B961" s="8">
        <f t="array" aca="1" ref="B961" ca="1">IF(A961&gt;$B$9,"",IF(SUM(--(TRANSPOSE(LARGE(OFFSET($B960,,B$17,,$B$7-B$17),ROW(INDIRECT("a1:a"&amp;$B$7-B$17))))=OFFSET($B960,,B$17,,$B$7-B$17)))=$B$7-B$17,OFFSET($B$12,,MATCH(B960,$B$12:$H$12,FALSE)),B960))</f>
        <v>2</v>
      </c>
      <c r="C961" s="8">
        <f t="array" aca="1" ref="C961" ca="1">IF(OR($A961&gt;$B$9,C$17&gt;$B$7),"",CHOOSE(C$15,IF(K961=99,
IF(SUM(--(TRANSPOSE(LARGE(OFFSET($B960,,C$17,,$B$7-C$17),ROW(INDIRECT("a1:a"&amp;$B$7-C$17))))=OFFSET($B960,,C$17,,$B$7-C$17)))=$B$7-C$17,MIN(IF(C960&gt;=OFFSET($B960,,B$17,,$B$7-B$17),"",OFFSET($B960,,B$17,,$B$7-B$17))),C960),
SMALL(IF((SMALL(OFFSET($B960,,K961-1,,$B$7-K961+1),ROW(INDIRECT("a1:a"&amp;$B$7-K961+1)))=OFFSET($B961,,K961-1))*(MATCH(OFFSET($B961,,K961-1),SMALL(OFFSET($B960,,K961-1,,$B$7-K961+1),ROW(INDIRECT("a1:a"&amp;$B$7-K961+1))),0)=ROW(INDIRECT("a1:a"&amp;$B$7-K961+1))),"",SMALL(OFFSET($B960,,K961-1,,$B$7-K961+1),ROW(INDIRECT("a1:a"&amp;$B$7-K961+1)))),C$17-K961)),
SMALL(IF((SMALL(OFFSET($B960,,K961-1,,$B$7-K961+1),ROW(INDIRECT("a1:a"&amp;$B$7-K961+1)))=OFFSET($B961,,K961-1))*(MATCH(OFFSET($B961,,K961-1),SMALL(OFFSET($B960,,K961-1,,$B$7-K961+1),ROW(INDIRECT("a1:a"&amp;$B$7-K961+1))),0)=ROW(INDIRECT("a1:a"&amp;$B$7-K961+1))),"",SMALL(OFFSET($B960,,K961-1,,$B$7-K961+1),ROW(INDIRECT("a1:a"&amp;$B$7-K961+1)))),C$17-K961)))</f>
        <v>3</v>
      </c>
      <c r="D961" s="8">
        <f t="array" aca="1" ref="D961" ca="1">IF(OR($A961&gt;$B$9,D$17&gt;$B$7),"",CHOOSE(D$15,IF(L961=99,
IF(SUM(--(TRANSPOSE(LARGE(OFFSET($B960,,D$17,,$B$7-D$17),ROW(INDIRECT("a1:a"&amp;$B$7-D$17))))=OFFSET($B960,,D$17,,$B$7-D$17)))=$B$7-D$17,MIN(IF(D960&gt;=OFFSET($B960,,C$17,,$B$7-C$17),"",OFFSET($B960,,C$17,,$B$7-C$17))),D960),
SMALL(IF((SMALL(OFFSET($B960,,L961-1,,$B$7-L961+1),ROW(INDIRECT("a1:a"&amp;$B$7-L961+1)))=OFFSET($B961,,L961-1))*(MATCH(OFFSET($B961,,L961-1),SMALL(OFFSET($B960,,L961-1,,$B$7-L961+1),ROW(INDIRECT("a1:a"&amp;$B$7-L961+1))),0)=ROW(INDIRECT("a1:a"&amp;$B$7-L961+1))),"",SMALL(OFFSET($B960,,L961-1,,$B$7-L961+1),ROW(INDIRECT("a1:a"&amp;$B$7-L961+1)))),D$17-L961)),
SMALL(IF((SMALL(OFFSET($B960,,L961-1,,$B$7-L961+1),ROW(INDIRECT("a1:a"&amp;$B$7-L961+1)))=OFFSET($B961,,L961-1))*(MATCH(OFFSET($B961,,L961-1),SMALL(OFFSET($B960,,L961-1,,$B$7-L961+1),ROW(INDIRECT("a1:a"&amp;$B$7-L961+1))),0)=ROW(INDIRECT("a1:a"&amp;$B$7-L961+1))),"",SMALL(OFFSET($B960,,L961-1,,$B$7-L961+1),ROW(INDIRECT("a1:a"&amp;$B$7-L961+1)))),D$17-L961)))</f>
        <v>2</v>
      </c>
      <c r="E961" s="8">
        <f t="array" aca="1" ref="E961" ca="1">IF(OR($A961&gt;$B$9,E$17&gt;$B$7),"",CHOOSE(E$15,IF(M961=99,
IF(SUM(--(TRANSPOSE(LARGE(OFFSET($B960,,E$17,,$B$7-E$17),ROW(INDIRECT("a1:a"&amp;$B$7-E$17))))=OFFSET($B960,,E$17,,$B$7-E$17)))=$B$7-E$17,MIN(IF(E960&gt;=OFFSET($B960,,D$17,,$B$7-D$17),"",OFFSET($B960,,D$17,,$B$7-D$17))),E960),
SMALL(IF((SMALL(OFFSET($B960,,M961-1,,$B$7-M961+1),ROW(INDIRECT("a1:a"&amp;$B$7-M961+1)))=OFFSET($B961,,M961-1))*(MATCH(OFFSET($B961,,M961-1),SMALL(OFFSET($B960,,M961-1,,$B$7-M961+1),ROW(INDIRECT("a1:a"&amp;$B$7-M961+1))),0)=ROW(INDIRECT("a1:a"&amp;$B$7-M961+1))),"",SMALL(OFFSET($B960,,M961-1,,$B$7-M961+1),ROW(INDIRECT("a1:a"&amp;$B$7-M961+1)))),E$17-M961)),
SMALL(IF((SMALL(OFFSET($B960,,M961-1,,$B$7-M961+1),ROW(INDIRECT("a1:a"&amp;$B$7-M961+1)))=OFFSET($B961,,M961-1))*(MATCH(OFFSET($B961,,M961-1),SMALL(OFFSET($B960,,M961-1,,$B$7-M961+1),ROW(INDIRECT("a1:a"&amp;$B$7-M961+1))),0)=ROW(INDIRECT("a1:a"&amp;$B$7-M961+1))),"",SMALL(OFFSET($B960,,M961-1,,$B$7-M961+1),ROW(INDIRECT("a1:a"&amp;$B$7-M961+1)))),E$17-M961)))</f>
        <v>3</v>
      </c>
      <c r="F961" s="8">
        <f t="array" aca="1" ref="F961" ca="1">IF(OR($A961&gt;$B$9,F$17&gt;$B$7),"",CHOOSE(F$15,IF(N961=99,
IF(SUM(--(TRANSPOSE(LARGE(OFFSET($B960,,F$17,,$B$7-F$17),ROW(INDIRECT("a1:a"&amp;$B$7-F$17))))=OFFSET($B960,,F$17,,$B$7-F$17)))=$B$7-F$17,MIN(IF(F960&gt;=OFFSET($B960,,E$17,,$B$7-E$17),"",OFFSET($B960,,E$17,,$B$7-E$17))),F960),
SMALL(IF((SMALL(OFFSET($B960,,N961-1,,$B$7-N961+1),ROW(INDIRECT("a1:a"&amp;$B$7-N961+1)))=OFFSET($B961,,N961-1))*(MATCH(OFFSET($B961,,N961-1),SMALL(OFFSET($B960,,N961-1,,$B$7-N961+1),ROW(INDIRECT("a1:a"&amp;$B$7-N961+1))),0)=ROW(INDIRECT("a1:a"&amp;$B$7-N961+1))),"",SMALL(OFFSET($B960,,N961-1,,$B$7-N961+1),ROW(INDIRECT("a1:a"&amp;$B$7-N961+1)))),F$17-N961)),
SMALL(IF((SMALL(OFFSET($B960,,N961-1,,$B$7-N961+1),ROW(INDIRECT("a1:a"&amp;$B$7-N961+1)))=OFFSET($B961,,N961-1))*(MATCH(OFFSET($B961,,N961-1),SMALL(OFFSET($B960,,N961-1,,$B$7-N961+1),ROW(INDIRECT("a1:a"&amp;$B$7-N961+1))),0)=ROW(INDIRECT("a1:a"&amp;$B$7-N961+1))),"",SMALL(OFFSET($B960,,N961-1,,$B$7-N961+1),ROW(INDIRECT("a1:a"&amp;$B$7-N961+1)))),F$17-N961)))</f>
        <v>1</v>
      </c>
      <c r="G961" s="8">
        <f t="array" aca="1" ref="G961" ca="1">IF(OR($A961&gt;$B$9,G$17&gt;$B$7),"",CHOOSE(G$15,IF(O961=99,
IF(SUM(--(TRANSPOSE(LARGE(OFFSET($B960,,G$17,,$B$7-G$17),ROW(INDIRECT("a1:a"&amp;$B$7-G$17))))=OFFSET($B960,,G$17,,$B$7-G$17)))=$B$7-G$17,MIN(IF(G960&gt;=OFFSET($B960,,F$17,,$B$7-F$17),"",OFFSET($B960,,F$17,,$B$7-F$17))),G960),
SMALL(IF((SMALL(OFFSET($B960,,O961-1,,$B$7-O961+1),ROW(INDIRECT("a1:a"&amp;$B$7-O961+1)))=OFFSET($B961,,O961-1))*(MATCH(OFFSET($B961,,O961-1),SMALL(OFFSET($B960,,O961-1,,$B$7-O961+1),ROW(INDIRECT("a1:a"&amp;$B$7-O961+1))),0)=ROW(INDIRECT("a1:a"&amp;$B$7-O961+1))),"",SMALL(OFFSET($B960,,O961-1,,$B$7-O961+1),ROW(INDIRECT("a1:a"&amp;$B$7-O961+1)))),G$17-O961)),
SMALL(IF((SMALL(OFFSET($B960,,O961-1,,$B$7-O961+1),ROW(INDIRECT("a1:a"&amp;$B$7-O961+1)))=OFFSET($B961,,O961-1))*(MATCH(OFFSET($B961,,O961-1),SMALL(OFFSET($B960,,O961-1,,$B$7-O961+1),ROW(INDIRECT("a1:a"&amp;$B$7-O961+1))),0)=ROW(INDIRECT("a1:a"&amp;$B$7-O961+1))),"",SMALL(OFFSET($B960,,O961-1,,$B$7-O961+1),ROW(INDIRECT("a1:a"&amp;$B$7-O961+1)))),G$17-O961)))</f>
        <v>1</v>
      </c>
      <c r="H961" s="8">
        <f t="array" aca="1" ref="H961" ca="1">IF(OR($A961&gt;$B$9,H$17&gt;$B$7),"",CHOOSE(H$15,IF(P961=99,
IF(SUM(--(TRANSPOSE(LARGE(OFFSET($B960,,H$17,,$B$7-H$17),ROW(INDIRECT("a1:a"&amp;$B$7-H$17))))=OFFSET($B960,,H$17,,$B$7-H$17)))=$B$7-H$17,MIN(IF(H960&gt;=OFFSET($B960,,G$17,,$B$7-G$17),"",OFFSET($B960,,G$17,,$B$7-G$17))),H960),
SMALL(IF((SMALL(OFFSET($B960,,P961-1,,$B$7-P961+1),ROW(INDIRECT("a1:a"&amp;$B$7-P961+1)))=OFFSET($B961,,P961-1))*(MATCH(OFFSET($B961,,P961-1),SMALL(OFFSET($B960,,P961-1,,$B$7-P961+1),ROW(INDIRECT("a1:a"&amp;$B$7-P961+1))),0)=ROW(INDIRECT("a1:a"&amp;$B$7-P961+1))),"",SMALL(OFFSET($B960,,P961-1,,$B$7-P961+1),ROW(INDIRECT("a1:a"&amp;$B$7-P961+1)))),H$17-P961)),
SMALL(IF((SMALL(OFFSET($B960,,P961-1,,$B$7-P961+1),ROW(INDIRECT("a1:a"&amp;$B$7-P961+1)))=OFFSET($B961,,P961-1))*(MATCH(OFFSET($B961,,P961-1),SMALL(OFFSET($B960,,P961-1,,$B$7-P961+1),ROW(INDIRECT("a1:a"&amp;$B$7-P961+1))),0)=ROW(INDIRECT("a1:a"&amp;$B$7-P961+1))),"",SMALL(OFFSET($B960,,P961-1,,$B$7-P961+1),ROW(INDIRECT("a1:a"&amp;$B$7-P961+1)))),H$17-P961)))</f>
        <v>4</v>
      </c>
      <c r="I961" s="44">
        <f t="array" aca="1" ref="I961" ca="1">IF(OR($A961&gt;$B$9,I$17&gt;$B$7),"",CHOOSE(I$15,IF(Q961=99,
IF(SUM(--(TRANSPOSE(LARGE(OFFSET($B960,,I$17,,$B$7-I$17),ROW(INDIRECT("a1:a"&amp;$B$7-I$17))))=OFFSET($B960,,I$17,,$B$7-I$17)))=$B$7-I$17,MIN(IF(I960&gt;=OFFSET($B960,,H$17,,$B$7-H$17),"",OFFSET($B960,,H$17,,$B$7-H$17))),I960),
SMALL(IF((SMALL(OFFSET($B960,,Q961-1,,$B$7-Q961+1),ROW(INDIRECT("a1:a"&amp;$B$7-Q961+1)))=OFFSET($B961,,Q961-1))*(MATCH(OFFSET($B961,,Q961-1),SMALL(OFFSET($B960,,Q961-1,,$B$7-Q961+1),ROW(INDIRECT("a1:a"&amp;$B$7-Q961+1))),0)=ROW(INDIRECT("a1:a"&amp;$B$7-Q961+1))),"",SMALL(OFFSET($B960,,Q961-1,,$B$7-Q961+1),ROW(INDIRECT("a1:a"&amp;$B$7-Q961+1)))),I$17-Q961)),
SMALL(IF((SMALL(OFFSET($B960,,Q961-1,,$B$7-Q961+1),ROW(INDIRECT("a1:a"&amp;$B$7-Q961+1)))=OFFSET($B961,,Q961-1))*(MATCH(OFFSET($B961,,Q961-1),SMALL(OFFSET($B960,,Q961-1,,$B$7-Q961+1),ROW(INDIRECT("a1:a"&amp;$B$7-Q961+1))),0)=ROW(INDIRECT("a1:a"&amp;$B$7-Q961+1))),"",SMALL(OFFSET($B960,,Q961-1,,$B$7-Q961+1),ROW(INDIRECT("a1:a"&amp;$B$7-Q961+1)))),I$17-Q961)))</f>
        <v>1</v>
      </c>
      <c r="J961" s="13"/>
      <c r="K961" s="26">
        <f t="array" aca="1" ref="K961" ca="1">MIN(IF($B961:B961&gt;$B960:B960,COLUMN($B$18:B960)-COLUMN($B$18)+1,99))</f>
        <v>99</v>
      </c>
      <c r="L961" s="26">
        <f t="array" aca="1" ref="L961" ca="1">MIN(IF($B961:C961&gt;$B960:C960,COLUMN($B$18:C960)-COLUMN($B$18)+1,99))</f>
        <v>99</v>
      </c>
      <c r="M961" s="26">
        <f t="array" aca="1" ref="M961" ca="1">MIN(IF($B961:D961&gt;$B960:D960,COLUMN($B$18:D960)-COLUMN($B$18)+1,99))</f>
        <v>99</v>
      </c>
      <c r="N961" s="26">
        <f t="array" aca="1" ref="N961" ca="1">MIN(IF($B961:E961&gt;$B960:E960,COLUMN($B$18:E960)-COLUMN($B$18)+1,99))</f>
        <v>99</v>
      </c>
      <c r="O961" s="26">
        <f t="array" aca="1" ref="O961" ca="1">MIN(IF($B961:F961&gt;$B960:F960,COLUMN($B$18:F960)-COLUMN($B$18)+1,99))</f>
        <v>99</v>
      </c>
      <c r="P961" s="26">
        <f t="array" aca="1" ref="P961" ca="1">MIN(IF($B961:G961&gt;$B960:G960,COLUMN($B$18:G960)-COLUMN($B$18)+1,99))</f>
        <v>99</v>
      </c>
      <c r="Q961" s="48">
        <f t="array" aca="1" ref="Q961" ca="1">MIN(IF($B961:H961&gt;$B960:H960,COLUMN($B$18:H960)-COLUMN($B$18)+1,99))</f>
        <v>7</v>
      </c>
    </row>
    <row r="962" spans="1:17" x14ac:dyDescent="0.25">
      <c r="A962" s="10">
        <v>945</v>
      </c>
      <c r="B962" s="8">
        <f t="array" aca="1" ref="B962" ca="1">IF(A962&gt;$B$9,"",IF(SUM(--(TRANSPOSE(LARGE(OFFSET($B961,,B$17,,$B$7-B$17),ROW(INDIRECT("a1:a"&amp;$B$7-B$17))))=OFFSET($B961,,B$17,,$B$7-B$17)))=$B$7-B$17,OFFSET($B$12,,MATCH(B961,$B$12:$H$12,FALSE)),B961))</f>
        <v>2</v>
      </c>
      <c r="C962" s="8">
        <f t="array" aca="1" ref="C962" ca="1">IF(OR($A962&gt;$B$9,C$17&gt;$B$7),"",CHOOSE(C$15,IF(K962=99,
IF(SUM(--(TRANSPOSE(LARGE(OFFSET($B961,,C$17,,$B$7-C$17),ROW(INDIRECT("a1:a"&amp;$B$7-C$17))))=OFFSET($B961,,C$17,,$B$7-C$17)))=$B$7-C$17,MIN(IF(C961&gt;=OFFSET($B961,,B$17,,$B$7-B$17),"",OFFSET($B961,,B$17,,$B$7-B$17))),C961),
SMALL(IF((SMALL(OFFSET($B961,,K962-1,,$B$7-K962+1),ROW(INDIRECT("a1:a"&amp;$B$7-K962+1)))=OFFSET($B962,,K962-1))*(MATCH(OFFSET($B962,,K962-1),SMALL(OFFSET($B961,,K962-1,,$B$7-K962+1),ROW(INDIRECT("a1:a"&amp;$B$7-K962+1))),0)=ROW(INDIRECT("a1:a"&amp;$B$7-K962+1))),"",SMALL(OFFSET($B961,,K962-1,,$B$7-K962+1),ROW(INDIRECT("a1:a"&amp;$B$7-K962+1)))),C$17-K962)),
SMALL(IF((SMALL(OFFSET($B961,,K962-1,,$B$7-K962+1),ROW(INDIRECT("a1:a"&amp;$B$7-K962+1)))=OFFSET($B962,,K962-1))*(MATCH(OFFSET($B962,,K962-1),SMALL(OFFSET($B961,,K962-1,,$B$7-K962+1),ROW(INDIRECT("a1:a"&amp;$B$7-K962+1))),0)=ROW(INDIRECT("a1:a"&amp;$B$7-K962+1))),"",SMALL(OFFSET($B961,,K962-1,,$B$7-K962+1),ROW(INDIRECT("a1:a"&amp;$B$7-K962+1)))),C$17-K962)))</f>
        <v>3</v>
      </c>
      <c r="D962" s="8">
        <f t="array" aca="1" ref="D962" ca="1">IF(OR($A962&gt;$B$9,D$17&gt;$B$7),"",CHOOSE(D$15,IF(L962=99,
IF(SUM(--(TRANSPOSE(LARGE(OFFSET($B961,,D$17,,$B$7-D$17),ROW(INDIRECT("a1:a"&amp;$B$7-D$17))))=OFFSET($B961,,D$17,,$B$7-D$17)))=$B$7-D$17,MIN(IF(D961&gt;=OFFSET($B961,,C$17,,$B$7-C$17),"",OFFSET($B961,,C$17,,$B$7-C$17))),D961),
SMALL(IF((SMALL(OFFSET($B961,,L962-1,,$B$7-L962+1),ROW(INDIRECT("a1:a"&amp;$B$7-L962+1)))=OFFSET($B962,,L962-1))*(MATCH(OFFSET($B962,,L962-1),SMALL(OFFSET($B961,,L962-1,,$B$7-L962+1),ROW(INDIRECT("a1:a"&amp;$B$7-L962+1))),0)=ROW(INDIRECT("a1:a"&amp;$B$7-L962+1))),"",SMALL(OFFSET($B961,,L962-1,,$B$7-L962+1),ROW(INDIRECT("a1:a"&amp;$B$7-L962+1)))),D$17-L962)),
SMALL(IF((SMALL(OFFSET($B961,,L962-1,,$B$7-L962+1),ROW(INDIRECT("a1:a"&amp;$B$7-L962+1)))=OFFSET($B962,,L962-1))*(MATCH(OFFSET($B962,,L962-1),SMALL(OFFSET($B961,,L962-1,,$B$7-L962+1),ROW(INDIRECT("a1:a"&amp;$B$7-L962+1))),0)=ROW(INDIRECT("a1:a"&amp;$B$7-L962+1))),"",SMALL(OFFSET($B961,,L962-1,,$B$7-L962+1),ROW(INDIRECT("a1:a"&amp;$B$7-L962+1)))),D$17-L962)))</f>
        <v>2</v>
      </c>
      <c r="E962" s="8">
        <f t="array" aca="1" ref="E962" ca="1">IF(OR($A962&gt;$B$9,E$17&gt;$B$7),"",CHOOSE(E$15,IF(M962=99,
IF(SUM(--(TRANSPOSE(LARGE(OFFSET($B961,,E$17,,$B$7-E$17),ROW(INDIRECT("a1:a"&amp;$B$7-E$17))))=OFFSET($B961,,E$17,,$B$7-E$17)))=$B$7-E$17,MIN(IF(E961&gt;=OFFSET($B961,,D$17,,$B$7-D$17),"",OFFSET($B961,,D$17,,$B$7-D$17))),E961),
SMALL(IF((SMALL(OFFSET($B961,,M962-1,,$B$7-M962+1),ROW(INDIRECT("a1:a"&amp;$B$7-M962+1)))=OFFSET($B962,,M962-1))*(MATCH(OFFSET($B962,,M962-1),SMALL(OFFSET($B961,,M962-1,,$B$7-M962+1),ROW(INDIRECT("a1:a"&amp;$B$7-M962+1))),0)=ROW(INDIRECT("a1:a"&amp;$B$7-M962+1))),"",SMALL(OFFSET($B961,,M962-1,,$B$7-M962+1),ROW(INDIRECT("a1:a"&amp;$B$7-M962+1)))),E$17-M962)),
SMALL(IF((SMALL(OFFSET($B961,,M962-1,,$B$7-M962+1),ROW(INDIRECT("a1:a"&amp;$B$7-M962+1)))=OFFSET($B962,,M962-1))*(MATCH(OFFSET($B962,,M962-1),SMALL(OFFSET($B961,,M962-1,,$B$7-M962+1),ROW(INDIRECT("a1:a"&amp;$B$7-M962+1))),0)=ROW(INDIRECT("a1:a"&amp;$B$7-M962+1))),"",SMALL(OFFSET($B961,,M962-1,,$B$7-M962+1),ROW(INDIRECT("a1:a"&amp;$B$7-M962+1)))),E$17-M962)))</f>
        <v>3</v>
      </c>
      <c r="F962" s="8">
        <f t="array" aca="1" ref="F962" ca="1">IF(OR($A962&gt;$B$9,F$17&gt;$B$7),"",CHOOSE(F$15,IF(N962=99,
IF(SUM(--(TRANSPOSE(LARGE(OFFSET($B961,,F$17,,$B$7-F$17),ROW(INDIRECT("a1:a"&amp;$B$7-F$17))))=OFFSET($B961,,F$17,,$B$7-F$17)))=$B$7-F$17,MIN(IF(F961&gt;=OFFSET($B961,,E$17,,$B$7-E$17),"",OFFSET($B961,,E$17,,$B$7-E$17))),F961),
SMALL(IF((SMALL(OFFSET($B961,,N962-1,,$B$7-N962+1),ROW(INDIRECT("a1:a"&amp;$B$7-N962+1)))=OFFSET($B962,,N962-1))*(MATCH(OFFSET($B962,,N962-1),SMALL(OFFSET($B961,,N962-1,,$B$7-N962+1),ROW(INDIRECT("a1:a"&amp;$B$7-N962+1))),0)=ROW(INDIRECT("a1:a"&amp;$B$7-N962+1))),"",SMALL(OFFSET($B961,,N962-1,,$B$7-N962+1),ROW(INDIRECT("a1:a"&amp;$B$7-N962+1)))),F$17-N962)),
SMALL(IF((SMALL(OFFSET($B961,,N962-1,,$B$7-N962+1),ROW(INDIRECT("a1:a"&amp;$B$7-N962+1)))=OFFSET($B962,,N962-1))*(MATCH(OFFSET($B962,,N962-1),SMALL(OFFSET($B961,,N962-1,,$B$7-N962+1),ROW(INDIRECT("a1:a"&amp;$B$7-N962+1))),0)=ROW(INDIRECT("a1:a"&amp;$B$7-N962+1))),"",SMALL(OFFSET($B961,,N962-1,,$B$7-N962+1),ROW(INDIRECT("a1:a"&amp;$B$7-N962+1)))),F$17-N962)))</f>
        <v>1</v>
      </c>
      <c r="G962" s="8">
        <f t="array" aca="1" ref="G962" ca="1">IF(OR($A962&gt;$B$9,G$17&gt;$B$7),"",CHOOSE(G$15,IF(O962=99,
IF(SUM(--(TRANSPOSE(LARGE(OFFSET($B961,,G$17,,$B$7-G$17),ROW(INDIRECT("a1:a"&amp;$B$7-G$17))))=OFFSET($B961,,G$17,,$B$7-G$17)))=$B$7-G$17,MIN(IF(G961&gt;=OFFSET($B961,,F$17,,$B$7-F$17),"",OFFSET($B961,,F$17,,$B$7-F$17))),G961),
SMALL(IF((SMALL(OFFSET($B961,,O962-1,,$B$7-O962+1),ROW(INDIRECT("a1:a"&amp;$B$7-O962+1)))=OFFSET($B962,,O962-1))*(MATCH(OFFSET($B962,,O962-1),SMALL(OFFSET($B961,,O962-1,,$B$7-O962+1),ROW(INDIRECT("a1:a"&amp;$B$7-O962+1))),0)=ROW(INDIRECT("a1:a"&amp;$B$7-O962+1))),"",SMALL(OFFSET($B961,,O962-1,,$B$7-O962+1),ROW(INDIRECT("a1:a"&amp;$B$7-O962+1)))),G$17-O962)),
SMALL(IF((SMALL(OFFSET($B961,,O962-1,,$B$7-O962+1),ROW(INDIRECT("a1:a"&amp;$B$7-O962+1)))=OFFSET($B962,,O962-1))*(MATCH(OFFSET($B962,,O962-1),SMALL(OFFSET($B961,,O962-1,,$B$7-O962+1),ROW(INDIRECT("a1:a"&amp;$B$7-O962+1))),0)=ROW(INDIRECT("a1:a"&amp;$B$7-O962+1))),"",SMALL(OFFSET($B961,,O962-1,,$B$7-O962+1),ROW(INDIRECT("a1:a"&amp;$B$7-O962+1)))),G$17-O962)))</f>
        <v>4</v>
      </c>
      <c r="H962" s="8">
        <f t="array" aca="1" ref="H962" ca="1">IF(OR($A962&gt;$B$9,H$17&gt;$B$7),"",CHOOSE(H$15,IF(P962=99,
IF(SUM(--(TRANSPOSE(LARGE(OFFSET($B961,,H$17,,$B$7-H$17),ROW(INDIRECT("a1:a"&amp;$B$7-H$17))))=OFFSET($B961,,H$17,,$B$7-H$17)))=$B$7-H$17,MIN(IF(H961&gt;=OFFSET($B961,,G$17,,$B$7-G$17),"",OFFSET($B961,,G$17,,$B$7-G$17))),H961),
SMALL(IF((SMALL(OFFSET($B961,,P962-1,,$B$7-P962+1),ROW(INDIRECT("a1:a"&amp;$B$7-P962+1)))=OFFSET($B962,,P962-1))*(MATCH(OFFSET($B962,,P962-1),SMALL(OFFSET($B961,,P962-1,,$B$7-P962+1),ROW(INDIRECT("a1:a"&amp;$B$7-P962+1))),0)=ROW(INDIRECT("a1:a"&amp;$B$7-P962+1))),"",SMALL(OFFSET($B961,,P962-1,,$B$7-P962+1),ROW(INDIRECT("a1:a"&amp;$B$7-P962+1)))),H$17-P962)),
SMALL(IF((SMALL(OFFSET($B961,,P962-1,,$B$7-P962+1),ROW(INDIRECT("a1:a"&amp;$B$7-P962+1)))=OFFSET($B962,,P962-1))*(MATCH(OFFSET($B962,,P962-1),SMALL(OFFSET($B961,,P962-1,,$B$7-P962+1),ROW(INDIRECT("a1:a"&amp;$B$7-P962+1))),0)=ROW(INDIRECT("a1:a"&amp;$B$7-P962+1))),"",SMALL(OFFSET($B961,,P962-1,,$B$7-P962+1),ROW(INDIRECT("a1:a"&amp;$B$7-P962+1)))),H$17-P962)))</f>
        <v>1</v>
      </c>
      <c r="I962" s="44">
        <f t="array" aca="1" ref="I962" ca="1">IF(OR($A962&gt;$B$9,I$17&gt;$B$7),"",CHOOSE(I$15,IF(Q962=99,
IF(SUM(--(TRANSPOSE(LARGE(OFFSET($B961,,I$17,,$B$7-I$17),ROW(INDIRECT("a1:a"&amp;$B$7-I$17))))=OFFSET($B961,,I$17,,$B$7-I$17)))=$B$7-I$17,MIN(IF(I961&gt;=OFFSET($B961,,H$17,,$B$7-H$17),"",OFFSET($B961,,H$17,,$B$7-H$17))),I961),
SMALL(IF((SMALL(OFFSET($B961,,Q962-1,,$B$7-Q962+1),ROW(INDIRECT("a1:a"&amp;$B$7-Q962+1)))=OFFSET($B962,,Q962-1))*(MATCH(OFFSET($B962,,Q962-1),SMALL(OFFSET($B961,,Q962-1,,$B$7-Q962+1),ROW(INDIRECT("a1:a"&amp;$B$7-Q962+1))),0)=ROW(INDIRECT("a1:a"&amp;$B$7-Q962+1))),"",SMALL(OFFSET($B961,,Q962-1,,$B$7-Q962+1),ROW(INDIRECT("a1:a"&amp;$B$7-Q962+1)))),I$17-Q962)),
SMALL(IF((SMALL(OFFSET($B961,,Q962-1,,$B$7-Q962+1),ROW(INDIRECT("a1:a"&amp;$B$7-Q962+1)))=OFFSET($B962,,Q962-1))*(MATCH(OFFSET($B962,,Q962-1),SMALL(OFFSET($B961,,Q962-1,,$B$7-Q962+1),ROW(INDIRECT("a1:a"&amp;$B$7-Q962+1))),0)=ROW(INDIRECT("a1:a"&amp;$B$7-Q962+1))),"",SMALL(OFFSET($B961,,Q962-1,,$B$7-Q962+1),ROW(INDIRECT("a1:a"&amp;$B$7-Q962+1)))),I$17-Q962)))</f>
        <v>1</v>
      </c>
      <c r="J962" s="13"/>
      <c r="K962" s="26">
        <f t="array" aca="1" ref="K962" ca="1">MIN(IF($B962:B962&gt;$B961:B961,COLUMN($B$18:B961)-COLUMN($B$18)+1,99))</f>
        <v>99</v>
      </c>
      <c r="L962" s="26">
        <f t="array" aca="1" ref="L962" ca="1">MIN(IF($B962:C962&gt;$B961:C961,COLUMN($B$18:C961)-COLUMN($B$18)+1,99))</f>
        <v>99</v>
      </c>
      <c r="M962" s="26">
        <f t="array" aca="1" ref="M962" ca="1">MIN(IF($B962:D962&gt;$B961:D961,COLUMN($B$18:D961)-COLUMN($B$18)+1,99))</f>
        <v>99</v>
      </c>
      <c r="N962" s="26">
        <f t="array" aca="1" ref="N962" ca="1">MIN(IF($B962:E962&gt;$B961:E961,COLUMN($B$18:E961)-COLUMN($B$18)+1,99))</f>
        <v>99</v>
      </c>
      <c r="O962" s="26">
        <f t="array" aca="1" ref="O962" ca="1">MIN(IF($B962:F962&gt;$B961:F961,COLUMN($B$18:F961)-COLUMN($B$18)+1,99))</f>
        <v>99</v>
      </c>
      <c r="P962" s="26">
        <f t="array" aca="1" ref="P962" ca="1">MIN(IF($B962:G962&gt;$B961:G961,COLUMN($B$18:G961)-COLUMN($B$18)+1,99))</f>
        <v>6</v>
      </c>
      <c r="Q962" s="48">
        <f t="array" aca="1" ref="Q962" ca="1">MIN(IF($B962:H962&gt;$B961:H961,COLUMN($B$18:H961)-COLUMN($B$18)+1,99))</f>
        <v>6</v>
      </c>
    </row>
    <row r="963" spans="1:17" x14ac:dyDescent="0.25">
      <c r="A963" s="10">
        <v>946</v>
      </c>
      <c r="B963" s="8">
        <f t="array" aca="1" ref="B963" ca="1">IF(A963&gt;$B$9,"",IF(SUM(--(TRANSPOSE(LARGE(OFFSET($B962,,B$17,,$B$7-B$17),ROW(INDIRECT("a1:a"&amp;$B$7-B$17))))=OFFSET($B962,,B$17,,$B$7-B$17)))=$B$7-B$17,OFFSET($B$12,,MATCH(B962,$B$12:$H$12,FALSE)),B962))</f>
        <v>2</v>
      </c>
      <c r="C963" s="8">
        <f t="array" aca="1" ref="C963" ca="1">IF(OR($A963&gt;$B$9,C$17&gt;$B$7),"",CHOOSE(C$15,IF(K963=99,
IF(SUM(--(TRANSPOSE(LARGE(OFFSET($B962,,C$17,,$B$7-C$17),ROW(INDIRECT("a1:a"&amp;$B$7-C$17))))=OFFSET($B962,,C$17,,$B$7-C$17)))=$B$7-C$17,MIN(IF(C962&gt;=OFFSET($B962,,B$17,,$B$7-B$17),"",OFFSET($B962,,B$17,,$B$7-B$17))),C962),
SMALL(IF((SMALL(OFFSET($B962,,K963-1,,$B$7-K963+1),ROW(INDIRECT("a1:a"&amp;$B$7-K963+1)))=OFFSET($B963,,K963-1))*(MATCH(OFFSET($B963,,K963-1),SMALL(OFFSET($B962,,K963-1,,$B$7-K963+1),ROW(INDIRECT("a1:a"&amp;$B$7-K963+1))),0)=ROW(INDIRECT("a1:a"&amp;$B$7-K963+1))),"",SMALL(OFFSET($B962,,K963-1,,$B$7-K963+1),ROW(INDIRECT("a1:a"&amp;$B$7-K963+1)))),C$17-K963)),
SMALL(IF((SMALL(OFFSET($B962,,K963-1,,$B$7-K963+1),ROW(INDIRECT("a1:a"&amp;$B$7-K963+1)))=OFFSET($B963,,K963-1))*(MATCH(OFFSET($B963,,K963-1),SMALL(OFFSET($B962,,K963-1,,$B$7-K963+1),ROW(INDIRECT("a1:a"&amp;$B$7-K963+1))),0)=ROW(INDIRECT("a1:a"&amp;$B$7-K963+1))),"",SMALL(OFFSET($B962,,K963-1,,$B$7-K963+1),ROW(INDIRECT("a1:a"&amp;$B$7-K963+1)))),C$17-K963)))</f>
        <v>3</v>
      </c>
      <c r="D963" s="8">
        <f t="array" aca="1" ref="D963" ca="1">IF(OR($A963&gt;$B$9,D$17&gt;$B$7),"",CHOOSE(D$15,IF(L963=99,
IF(SUM(--(TRANSPOSE(LARGE(OFFSET($B962,,D$17,,$B$7-D$17),ROW(INDIRECT("a1:a"&amp;$B$7-D$17))))=OFFSET($B962,,D$17,,$B$7-D$17)))=$B$7-D$17,MIN(IF(D962&gt;=OFFSET($B962,,C$17,,$B$7-C$17),"",OFFSET($B962,,C$17,,$B$7-C$17))),D962),
SMALL(IF((SMALL(OFFSET($B962,,L963-1,,$B$7-L963+1),ROW(INDIRECT("a1:a"&amp;$B$7-L963+1)))=OFFSET($B963,,L963-1))*(MATCH(OFFSET($B963,,L963-1),SMALL(OFFSET($B962,,L963-1,,$B$7-L963+1),ROW(INDIRECT("a1:a"&amp;$B$7-L963+1))),0)=ROW(INDIRECT("a1:a"&amp;$B$7-L963+1))),"",SMALL(OFFSET($B962,,L963-1,,$B$7-L963+1),ROW(INDIRECT("a1:a"&amp;$B$7-L963+1)))),D$17-L963)),
SMALL(IF((SMALL(OFFSET($B962,,L963-1,,$B$7-L963+1),ROW(INDIRECT("a1:a"&amp;$B$7-L963+1)))=OFFSET($B963,,L963-1))*(MATCH(OFFSET($B963,,L963-1),SMALL(OFFSET($B962,,L963-1,,$B$7-L963+1),ROW(INDIRECT("a1:a"&amp;$B$7-L963+1))),0)=ROW(INDIRECT("a1:a"&amp;$B$7-L963+1))),"",SMALL(OFFSET($B962,,L963-1,,$B$7-L963+1),ROW(INDIRECT("a1:a"&amp;$B$7-L963+1)))),D$17-L963)))</f>
        <v>2</v>
      </c>
      <c r="E963" s="8">
        <f t="array" aca="1" ref="E963" ca="1">IF(OR($A963&gt;$B$9,E$17&gt;$B$7),"",CHOOSE(E$15,IF(M963=99,
IF(SUM(--(TRANSPOSE(LARGE(OFFSET($B962,,E$17,,$B$7-E$17),ROW(INDIRECT("a1:a"&amp;$B$7-E$17))))=OFFSET($B962,,E$17,,$B$7-E$17)))=$B$7-E$17,MIN(IF(E962&gt;=OFFSET($B962,,D$17,,$B$7-D$17),"",OFFSET($B962,,D$17,,$B$7-D$17))),E962),
SMALL(IF((SMALL(OFFSET($B962,,M963-1,,$B$7-M963+1),ROW(INDIRECT("a1:a"&amp;$B$7-M963+1)))=OFFSET($B963,,M963-1))*(MATCH(OFFSET($B963,,M963-1),SMALL(OFFSET($B962,,M963-1,,$B$7-M963+1),ROW(INDIRECT("a1:a"&amp;$B$7-M963+1))),0)=ROW(INDIRECT("a1:a"&amp;$B$7-M963+1))),"",SMALL(OFFSET($B962,,M963-1,,$B$7-M963+1),ROW(INDIRECT("a1:a"&amp;$B$7-M963+1)))),E$17-M963)),
SMALL(IF((SMALL(OFFSET($B962,,M963-1,,$B$7-M963+1),ROW(INDIRECT("a1:a"&amp;$B$7-M963+1)))=OFFSET($B963,,M963-1))*(MATCH(OFFSET($B963,,M963-1),SMALL(OFFSET($B962,,M963-1,,$B$7-M963+1),ROW(INDIRECT("a1:a"&amp;$B$7-M963+1))),0)=ROW(INDIRECT("a1:a"&amp;$B$7-M963+1))),"",SMALL(OFFSET($B962,,M963-1,,$B$7-M963+1),ROW(INDIRECT("a1:a"&amp;$B$7-M963+1)))),E$17-M963)))</f>
        <v>3</v>
      </c>
      <c r="F963" s="8">
        <f t="array" aca="1" ref="F963" ca="1">IF(OR($A963&gt;$B$9,F$17&gt;$B$7),"",CHOOSE(F$15,IF(N963=99,
IF(SUM(--(TRANSPOSE(LARGE(OFFSET($B962,,F$17,,$B$7-F$17),ROW(INDIRECT("a1:a"&amp;$B$7-F$17))))=OFFSET($B962,,F$17,,$B$7-F$17)))=$B$7-F$17,MIN(IF(F962&gt;=OFFSET($B962,,E$17,,$B$7-E$17),"",OFFSET($B962,,E$17,,$B$7-E$17))),F962),
SMALL(IF((SMALL(OFFSET($B962,,N963-1,,$B$7-N963+1),ROW(INDIRECT("a1:a"&amp;$B$7-N963+1)))=OFFSET($B963,,N963-1))*(MATCH(OFFSET($B963,,N963-1),SMALL(OFFSET($B962,,N963-1,,$B$7-N963+1),ROW(INDIRECT("a1:a"&amp;$B$7-N963+1))),0)=ROW(INDIRECT("a1:a"&amp;$B$7-N963+1))),"",SMALL(OFFSET($B962,,N963-1,,$B$7-N963+1),ROW(INDIRECT("a1:a"&amp;$B$7-N963+1)))),F$17-N963)),
SMALL(IF((SMALL(OFFSET($B962,,N963-1,,$B$7-N963+1),ROW(INDIRECT("a1:a"&amp;$B$7-N963+1)))=OFFSET($B963,,N963-1))*(MATCH(OFFSET($B963,,N963-1),SMALL(OFFSET($B962,,N963-1,,$B$7-N963+1),ROW(INDIRECT("a1:a"&amp;$B$7-N963+1))),0)=ROW(INDIRECT("a1:a"&amp;$B$7-N963+1))),"",SMALL(OFFSET($B962,,N963-1,,$B$7-N963+1),ROW(INDIRECT("a1:a"&amp;$B$7-N963+1)))),F$17-N963)))</f>
        <v>4</v>
      </c>
      <c r="G963" s="8">
        <f t="array" aca="1" ref="G963" ca="1">IF(OR($A963&gt;$B$9,G$17&gt;$B$7),"",CHOOSE(G$15,IF(O963=99,
IF(SUM(--(TRANSPOSE(LARGE(OFFSET($B962,,G$17,,$B$7-G$17),ROW(INDIRECT("a1:a"&amp;$B$7-G$17))))=OFFSET($B962,,G$17,,$B$7-G$17)))=$B$7-G$17,MIN(IF(G962&gt;=OFFSET($B962,,F$17,,$B$7-F$17),"",OFFSET($B962,,F$17,,$B$7-F$17))),G962),
SMALL(IF((SMALL(OFFSET($B962,,O963-1,,$B$7-O963+1),ROW(INDIRECT("a1:a"&amp;$B$7-O963+1)))=OFFSET($B963,,O963-1))*(MATCH(OFFSET($B963,,O963-1),SMALL(OFFSET($B962,,O963-1,,$B$7-O963+1),ROW(INDIRECT("a1:a"&amp;$B$7-O963+1))),0)=ROW(INDIRECT("a1:a"&amp;$B$7-O963+1))),"",SMALL(OFFSET($B962,,O963-1,,$B$7-O963+1),ROW(INDIRECT("a1:a"&amp;$B$7-O963+1)))),G$17-O963)),
SMALL(IF((SMALL(OFFSET($B962,,O963-1,,$B$7-O963+1),ROW(INDIRECT("a1:a"&amp;$B$7-O963+1)))=OFFSET($B963,,O963-1))*(MATCH(OFFSET($B963,,O963-1),SMALL(OFFSET($B962,,O963-1,,$B$7-O963+1),ROW(INDIRECT("a1:a"&amp;$B$7-O963+1))),0)=ROW(INDIRECT("a1:a"&amp;$B$7-O963+1))),"",SMALL(OFFSET($B962,,O963-1,,$B$7-O963+1),ROW(INDIRECT("a1:a"&amp;$B$7-O963+1)))),G$17-O963)))</f>
        <v>1</v>
      </c>
      <c r="H963" s="8">
        <f t="array" aca="1" ref="H963" ca="1">IF(OR($A963&gt;$B$9,H$17&gt;$B$7),"",CHOOSE(H$15,IF(P963=99,
IF(SUM(--(TRANSPOSE(LARGE(OFFSET($B962,,H$17,,$B$7-H$17),ROW(INDIRECT("a1:a"&amp;$B$7-H$17))))=OFFSET($B962,,H$17,,$B$7-H$17)))=$B$7-H$17,MIN(IF(H962&gt;=OFFSET($B962,,G$17,,$B$7-G$17),"",OFFSET($B962,,G$17,,$B$7-G$17))),H962),
SMALL(IF((SMALL(OFFSET($B962,,P963-1,,$B$7-P963+1),ROW(INDIRECT("a1:a"&amp;$B$7-P963+1)))=OFFSET($B963,,P963-1))*(MATCH(OFFSET($B963,,P963-1),SMALL(OFFSET($B962,,P963-1,,$B$7-P963+1),ROW(INDIRECT("a1:a"&amp;$B$7-P963+1))),0)=ROW(INDIRECT("a1:a"&amp;$B$7-P963+1))),"",SMALL(OFFSET($B962,,P963-1,,$B$7-P963+1),ROW(INDIRECT("a1:a"&amp;$B$7-P963+1)))),H$17-P963)),
SMALL(IF((SMALL(OFFSET($B962,,P963-1,,$B$7-P963+1),ROW(INDIRECT("a1:a"&amp;$B$7-P963+1)))=OFFSET($B963,,P963-1))*(MATCH(OFFSET($B963,,P963-1),SMALL(OFFSET($B962,,P963-1,,$B$7-P963+1),ROW(INDIRECT("a1:a"&amp;$B$7-P963+1))),0)=ROW(INDIRECT("a1:a"&amp;$B$7-P963+1))),"",SMALL(OFFSET($B962,,P963-1,,$B$7-P963+1),ROW(INDIRECT("a1:a"&amp;$B$7-P963+1)))),H$17-P963)))</f>
        <v>1</v>
      </c>
      <c r="I963" s="44">
        <f t="array" aca="1" ref="I963" ca="1">IF(OR($A963&gt;$B$9,I$17&gt;$B$7),"",CHOOSE(I$15,IF(Q963=99,
IF(SUM(--(TRANSPOSE(LARGE(OFFSET($B962,,I$17,,$B$7-I$17),ROW(INDIRECT("a1:a"&amp;$B$7-I$17))))=OFFSET($B962,,I$17,,$B$7-I$17)))=$B$7-I$17,MIN(IF(I962&gt;=OFFSET($B962,,H$17,,$B$7-H$17),"",OFFSET($B962,,H$17,,$B$7-H$17))),I962),
SMALL(IF((SMALL(OFFSET($B962,,Q963-1,,$B$7-Q963+1),ROW(INDIRECT("a1:a"&amp;$B$7-Q963+1)))=OFFSET($B963,,Q963-1))*(MATCH(OFFSET($B963,,Q963-1),SMALL(OFFSET($B962,,Q963-1,,$B$7-Q963+1),ROW(INDIRECT("a1:a"&amp;$B$7-Q963+1))),0)=ROW(INDIRECT("a1:a"&amp;$B$7-Q963+1))),"",SMALL(OFFSET($B962,,Q963-1,,$B$7-Q963+1),ROW(INDIRECT("a1:a"&amp;$B$7-Q963+1)))),I$17-Q963)),
SMALL(IF((SMALL(OFFSET($B962,,Q963-1,,$B$7-Q963+1),ROW(INDIRECT("a1:a"&amp;$B$7-Q963+1)))=OFFSET($B963,,Q963-1))*(MATCH(OFFSET($B963,,Q963-1),SMALL(OFFSET($B962,,Q963-1,,$B$7-Q963+1),ROW(INDIRECT("a1:a"&amp;$B$7-Q963+1))),0)=ROW(INDIRECT("a1:a"&amp;$B$7-Q963+1))),"",SMALL(OFFSET($B962,,Q963-1,,$B$7-Q963+1),ROW(INDIRECT("a1:a"&amp;$B$7-Q963+1)))),I$17-Q963)))</f>
        <v>1</v>
      </c>
      <c r="J963" s="13"/>
      <c r="K963" s="26">
        <f t="array" aca="1" ref="K963" ca="1">MIN(IF($B963:B963&gt;$B962:B962,COLUMN($B$18:B962)-COLUMN($B$18)+1,99))</f>
        <v>99</v>
      </c>
      <c r="L963" s="26">
        <f t="array" aca="1" ref="L963" ca="1">MIN(IF($B963:C963&gt;$B962:C962,COLUMN($B$18:C962)-COLUMN($B$18)+1,99))</f>
        <v>99</v>
      </c>
      <c r="M963" s="26">
        <f t="array" aca="1" ref="M963" ca="1">MIN(IF($B963:D963&gt;$B962:D962,COLUMN($B$18:D962)-COLUMN($B$18)+1,99))</f>
        <v>99</v>
      </c>
      <c r="N963" s="26">
        <f t="array" aca="1" ref="N963" ca="1">MIN(IF($B963:E963&gt;$B962:E962,COLUMN($B$18:E962)-COLUMN($B$18)+1,99))</f>
        <v>99</v>
      </c>
      <c r="O963" s="26">
        <f t="array" aca="1" ref="O963" ca="1">MIN(IF($B963:F963&gt;$B962:F962,COLUMN($B$18:F962)-COLUMN($B$18)+1,99))</f>
        <v>5</v>
      </c>
      <c r="P963" s="26">
        <f t="array" aca="1" ref="P963" ca="1">MIN(IF($B963:G963&gt;$B962:G962,COLUMN($B$18:G962)-COLUMN($B$18)+1,99))</f>
        <v>5</v>
      </c>
      <c r="Q963" s="48">
        <f t="array" aca="1" ref="Q963" ca="1">MIN(IF($B963:H963&gt;$B962:H962,COLUMN($B$18:H962)-COLUMN($B$18)+1,99))</f>
        <v>5</v>
      </c>
    </row>
    <row r="964" spans="1:17" x14ac:dyDescent="0.25">
      <c r="A964" s="10">
        <v>947</v>
      </c>
      <c r="B964" s="8">
        <f t="array" aca="1" ref="B964" ca="1">IF(A964&gt;$B$9,"",IF(SUM(--(TRANSPOSE(LARGE(OFFSET($B963,,B$17,,$B$7-B$17),ROW(INDIRECT("a1:a"&amp;$B$7-B$17))))=OFFSET($B963,,B$17,,$B$7-B$17)))=$B$7-B$17,OFFSET($B$12,,MATCH(B963,$B$12:$H$12,FALSE)),B963))</f>
        <v>2</v>
      </c>
      <c r="C964" s="8">
        <f t="array" aca="1" ref="C964" ca="1">IF(OR($A964&gt;$B$9,C$17&gt;$B$7),"",CHOOSE(C$15,IF(K964=99,
IF(SUM(--(TRANSPOSE(LARGE(OFFSET($B963,,C$17,,$B$7-C$17),ROW(INDIRECT("a1:a"&amp;$B$7-C$17))))=OFFSET($B963,,C$17,,$B$7-C$17)))=$B$7-C$17,MIN(IF(C963&gt;=OFFSET($B963,,B$17,,$B$7-B$17),"",OFFSET($B963,,B$17,,$B$7-B$17))),C963),
SMALL(IF((SMALL(OFFSET($B963,,K964-1,,$B$7-K964+1),ROW(INDIRECT("a1:a"&amp;$B$7-K964+1)))=OFFSET($B964,,K964-1))*(MATCH(OFFSET($B964,,K964-1),SMALL(OFFSET($B963,,K964-1,,$B$7-K964+1),ROW(INDIRECT("a1:a"&amp;$B$7-K964+1))),0)=ROW(INDIRECT("a1:a"&amp;$B$7-K964+1))),"",SMALL(OFFSET($B963,,K964-1,,$B$7-K964+1),ROW(INDIRECT("a1:a"&amp;$B$7-K964+1)))),C$17-K964)),
SMALL(IF((SMALL(OFFSET($B963,,K964-1,,$B$7-K964+1),ROW(INDIRECT("a1:a"&amp;$B$7-K964+1)))=OFFSET($B964,,K964-1))*(MATCH(OFFSET($B964,,K964-1),SMALL(OFFSET($B963,,K964-1,,$B$7-K964+1),ROW(INDIRECT("a1:a"&amp;$B$7-K964+1))),0)=ROW(INDIRECT("a1:a"&amp;$B$7-K964+1))),"",SMALL(OFFSET($B963,,K964-1,,$B$7-K964+1),ROW(INDIRECT("a1:a"&amp;$B$7-K964+1)))),C$17-K964)))</f>
        <v>3</v>
      </c>
      <c r="D964" s="8">
        <f t="array" aca="1" ref="D964" ca="1">IF(OR($A964&gt;$B$9,D$17&gt;$B$7),"",CHOOSE(D$15,IF(L964=99,
IF(SUM(--(TRANSPOSE(LARGE(OFFSET($B963,,D$17,,$B$7-D$17),ROW(INDIRECT("a1:a"&amp;$B$7-D$17))))=OFFSET($B963,,D$17,,$B$7-D$17)))=$B$7-D$17,MIN(IF(D963&gt;=OFFSET($B963,,C$17,,$B$7-C$17),"",OFFSET($B963,,C$17,,$B$7-C$17))),D963),
SMALL(IF((SMALL(OFFSET($B963,,L964-1,,$B$7-L964+1),ROW(INDIRECT("a1:a"&amp;$B$7-L964+1)))=OFFSET($B964,,L964-1))*(MATCH(OFFSET($B964,,L964-1),SMALL(OFFSET($B963,,L964-1,,$B$7-L964+1),ROW(INDIRECT("a1:a"&amp;$B$7-L964+1))),0)=ROW(INDIRECT("a1:a"&amp;$B$7-L964+1))),"",SMALL(OFFSET($B963,,L964-1,,$B$7-L964+1),ROW(INDIRECT("a1:a"&amp;$B$7-L964+1)))),D$17-L964)),
SMALL(IF((SMALL(OFFSET($B963,,L964-1,,$B$7-L964+1),ROW(INDIRECT("a1:a"&amp;$B$7-L964+1)))=OFFSET($B964,,L964-1))*(MATCH(OFFSET($B964,,L964-1),SMALL(OFFSET($B963,,L964-1,,$B$7-L964+1),ROW(INDIRECT("a1:a"&amp;$B$7-L964+1))),0)=ROW(INDIRECT("a1:a"&amp;$B$7-L964+1))),"",SMALL(OFFSET($B963,,L964-1,,$B$7-L964+1),ROW(INDIRECT("a1:a"&amp;$B$7-L964+1)))),D$17-L964)))</f>
        <v>2</v>
      </c>
      <c r="E964" s="8">
        <f t="array" aca="1" ref="E964" ca="1">IF(OR($A964&gt;$B$9,E$17&gt;$B$7),"",CHOOSE(E$15,IF(M964=99,
IF(SUM(--(TRANSPOSE(LARGE(OFFSET($B963,,E$17,,$B$7-E$17),ROW(INDIRECT("a1:a"&amp;$B$7-E$17))))=OFFSET($B963,,E$17,,$B$7-E$17)))=$B$7-E$17,MIN(IF(E963&gt;=OFFSET($B963,,D$17,,$B$7-D$17),"",OFFSET($B963,,D$17,,$B$7-D$17))),E963),
SMALL(IF((SMALL(OFFSET($B963,,M964-1,,$B$7-M964+1),ROW(INDIRECT("a1:a"&amp;$B$7-M964+1)))=OFFSET($B964,,M964-1))*(MATCH(OFFSET($B964,,M964-1),SMALL(OFFSET($B963,,M964-1,,$B$7-M964+1),ROW(INDIRECT("a1:a"&amp;$B$7-M964+1))),0)=ROW(INDIRECT("a1:a"&amp;$B$7-M964+1))),"",SMALL(OFFSET($B963,,M964-1,,$B$7-M964+1),ROW(INDIRECT("a1:a"&amp;$B$7-M964+1)))),E$17-M964)),
SMALL(IF((SMALL(OFFSET($B963,,M964-1,,$B$7-M964+1),ROW(INDIRECT("a1:a"&amp;$B$7-M964+1)))=OFFSET($B964,,M964-1))*(MATCH(OFFSET($B964,,M964-1),SMALL(OFFSET($B963,,M964-1,,$B$7-M964+1),ROW(INDIRECT("a1:a"&amp;$B$7-M964+1))),0)=ROW(INDIRECT("a1:a"&amp;$B$7-M964+1))),"",SMALL(OFFSET($B963,,M964-1,,$B$7-M964+1),ROW(INDIRECT("a1:a"&amp;$B$7-M964+1)))),E$17-M964)))</f>
        <v>4</v>
      </c>
      <c r="F964" s="8">
        <f t="array" aca="1" ref="F964" ca="1">IF(OR($A964&gt;$B$9,F$17&gt;$B$7),"",CHOOSE(F$15,IF(N964=99,
IF(SUM(--(TRANSPOSE(LARGE(OFFSET($B963,,F$17,,$B$7-F$17),ROW(INDIRECT("a1:a"&amp;$B$7-F$17))))=OFFSET($B963,,F$17,,$B$7-F$17)))=$B$7-F$17,MIN(IF(F963&gt;=OFFSET($B963,,E$17,,$B$7-E$17),"",OFFSET($B963,,E$17,,$B$7-E$17))),F963),
SMALL(IF((SMALL(OFFSET($B963,,N964-1,,$B$7-N964+1),ROW(INDIRECT("a1:a"&amp;$B$7-N964+1)))=OFFSET($B964,,N964-1))*(MATCH(OFFSET($B964,,N964-1),SMALL(OFFSET($B963,,N964-1,,$B$7-N964+1),ROW(INDIRECT("a1:a"&amp;$B$7-N964+1))),0)=ROW(INDIRECT("a1:a"&amp;$B$7-N964+1))),"",SMALL(OFFSET($B963,,N964-1,,$B$7-N964+1),ROW(INDIRECT("a1:a"&amp;$B$7-N964+1)))),F$17-N964)),
SMALL(IF((SMALL(OFFSET($B963,,N964-1,,$B$7-N964+1),ROW(INDIRECT("a1:a"&amp;$B$7-N964+1)))=OFFSET($B964,,N964-1))*(MATCH(OFFSET($B964,,N964-1),SMALL(OFFSET($B963,,N964-1,,$B$7-N964+1),ROW(INDIRECT("a1:a"&amp;$B$7-N964+1))),0)=ROW(INDIRECT("a1:a"&amp;$B$7-N964+1))),"",SMALL(OFFSET($B963,,N964-1,,$B$7-N964+1),ROW(INDIRECT("a1:a"&amp;$B$7-N964+1)))),F$17-N964)))</f>
        <v>1</v>
      </c>
      <c r="G964" s="8">
        <f t="array" aca="1" ref="G964" ca="1">IF(OR($A964&gt;$B$9,G$17&gt;$B$7),"",CHOOSE(G$15,IF(O964=99,
IF(SUM(--(TRANSPOSE(LARGE(OFFSET($B963,,G$17,,$B$7-G$17),ROW(INDIRECT("a1:a"&amp;$B$7-G$17))))=OFFSET($B963,,G$17,,$B$7-G$17)))=$B$7-G$17,MIN(IF(G963&gt;=OFFSET($B963,,F$17,,$B$7-F$17),"",OFFSET($B963,,F$17,,$B$7-F$17))),G963),
SMALL(IF((SMALL(OFFSET($B963,,O964-1,,$B$7-O964+1),ROW(INDIRECT("a1:a"&amp;$B$7-O964+1)))=OFFSET($B964,,O964-1))*(MATCH(OFFSET($B964,,O964-1),SMALL(OFFSET($B963,,O964-1,,$B$7-O964+1),ROW(INDIRECT("a1:a"&amp;$B$7-O964+1))),0)=ROW(INDIRECT("a1:a"&amp;$B$7-O964+1))),"",SMALL(OFFSET($B963,,O964-1,,$B$7-O964+1),ROW(INDIRECT("a1:a"&amp;$B$7-O964+1)))),G$17-O964)),
SMALL(IF((SMALL(OFFSET($B963,,O964-1,,$B$7-O964+1),ROW(INDIRECT("a1:a"&amp;$B$7-O964+1)))=OFFSET($B964,,O964-1))*(MATCH(OFFSET($B964,,O964-1),SMALL(OFFSET($B963,,O964-1,,$B$7-O964+1),ROW(INDIRECT("a1:a"&amp;$B$7-O964+1))),0)=ROW(INDIRECT("a1:a"&amp;$B$7-O964+1))),"",SMALL(OFFSET($B963,,O964-1,,$B$7-O964+1),ROW(INDIRECT("a1:a"&amp;$B$7-O964+1)))),G$17-O964)))</f>
        <v>1</v>
      </c>
      <c r="H964" s="8">
        <f t="array" aca="1" ref="H964" ca="1">IF(OR($A964&gt;$B$9,H$17&gt;$B$7),"",CHOOSE(H$15,IF(P964=99,
IF(SUM(--(TRANSPOSE(LARGE(OFFSET($B963,,H$17,,$B$7-H$17),ROW(INDIRECT("a1:a"&amp;$B$7-H$17))))=OFFSET($B963,,H$17,,$B$7-H$17)))=$B$7-H$17,MIN(IF(H963&gt;=OFFSET($B963,,G$17,,$B$7-G$17),"",OFFSET($B963,,G$17,,$B$7-G$17))),H963),
SMALL(IF((SMALL(OFFSET($B963,,P964-1,,$B$7-P964+1),ROW(INDIRECT("a1:a"&amp;$B$7-P964+1)))=OFFSET($B964,,P964-1))*(MATCH(OFFSET($B964,,P964-1),SMALL(OFFSET($B963,,P964-1,,$B$7-P964+1),ROW(INDIRECT("a1:a"&amp;$B$7-P964+1))),0)=ROW(INDIRECT("a1:a"&amp;$B$7-P964+1))),"",SMALL(OFFSET($B963,,P964-1,,$B$7-P964+1),ROW(INDIRECT("a1:a"&amp;$B$7-P964+1)))),H$17-P964)),
SMALL(IF((SMALL(OFFSET($B963,,P964-1,,$B$7-P964+1),ROW(INDIRECT("a1:a"&amp;$B$7-P964+1)))=OFFSET($B964,,P964-1))*(MATCH(OFFSET($B964,,P964-1),SMALL(OFFSET($B963,,P964-1,,$B$7-P964+1),ROW(INDIRECT("a1:a"&amp;$B$7-P964+1))),0)=ROW(INDIRECT("a1:a"&amp;$B$7-P964+1))),"",SMALL(OFFSET($B963,,P964-1,,$B$7-P964+1),ROW(INDIRECT("a1:a"&amp;$B$7-P964+1)))),H$17-P964)))</f>
        <v>1</v>
      </c>
      <c r="I964" s="44">
        <f t="array" aca="1" ref="I964" ca="1">IF(OR($A964&gt;$B$9,I$17&gt;$B$7),"",CHOOSE(I$15,IF(Q964=99,
IF(SUM(--(TRANSPOSE(LARGE(OFFSET($B963,,I$17,,$B$7-I$17),ROW(INDIRECT("a1:a"&amp;$B$7-I$17))))=OFFSET($B963,,I$17,,$B$7-I$17)))=$B$7-I$17,MIN(IF(I963&gt;=OFFSET($B963,,H$17,,$B$7-H$17),"",OFFSET($B963,,H$17,,$B$7-H$17))),I963),
SMALL(IF((SMALL(OFFSET($B963,,Q964-1,,$B$7-Q964+1),ROW(INDIRECT("a1:a"&amp;$B$7-Q964+1)))=OFFSET($B964,,Q964-1))*(MATCH(OFFSET($B964,,Q964-1),SMALL(OFFSET($B963,,Q964-1,,$B$7-Q964+1),ROW(INDIRECT("a1:a"&amp;$B$7-Q964+1))),0)=ROW(INDIRECT("a1:a"&amp;$B$7-Q964+1))),"",SMALL(OFFSET($B963,,Q964-1,,$B$7-Q964+1),ROW(INDIRECT("a1:a"&amp;$B$7-Q964+1)))),I$17-Q964)),
SMALL(IF((SMALL(OFFSET($B963,,Q964-1,,$B$7-Q964+1),ROW(INDIRECT("a1:a"&amp;$B$7-Q964+1)))=OFFSET($B964,,Q964-1))*(MATCH(OFFSET($B964,,Q964-1),SMALL(OFFSET($B963,,Q964-1,,$B$7-Q964+1),ROW(INDIRECT("a1:a"&amp;$B$7-Q964+1))),0)=ROW(INDIRECT("a1:a"&amp;$B$7-Q964+1))),"",SMALL(OFFSET($B963,,Q964-1,,$B$7-Q964+1),ROW(INDIRECT("a1:a"&amp;$B$7-Q964+1)))),I$17-Q964)))</f>
        <v>3</v>
      </c>
      <c r="J964" s="13"/>
      <c r="K964" s="26">
        <f t="array" aca="1" ref="K964" ca="1">MIN(IF($B964:B964&gt;$B963:B963,COLUMN($B$18:B963)-COLUMN($B$18)+1,99))</f>
        <v>99</v>
      </c>
      <c r="L964" s="26">
        <f t="array" aca="1" ref="L964" ca="1">MIN(IF($B964:C964&gt;$B963:C963,COLUMN($B$18:C963)-COLUMN($B$18)+1,99))</f>
        <v>99</v>
      </c>
      <c r="M964" s="26">
        <f t="array" aca="1" ref="M964" ca="1">MIN(IF($B964:D964&gt;$B963:D963,COLUMN($B$18:D963)-COLUMN($B$18)+1,99))</f>
        <v>99</v>
      </c>
      <c r="N964" s="26">
        <f t="array" aca="1" ref="N964" ca="1">MIN(IF($B964:E964&gt;$B963:E963,COLUMN($B$18:E963)-COLUMN($B$18)+1,99))</f>
        <v>4</v>
      </c>
      <c r="O964" s="26">
        <f t="array" aca="1" ref="O964" ca="1">MIN(IF($B964:F964&gt;$B963:F963,COLUMN($B$18:F963)-COLUMN($B$18)+1,99))</f>
        <v>4</v>
      </c>
      <c r="P964" s="26">
        <f t="array" aca="1" ref="P964" ca="1">MIN(IF($B964:G964&gt;$B963:G963,COLUMN($B$18:G963)-COLUMN($B$18)+1,99))</f>
        <v>4</v>
      </c>
      <c r="Q964" s="48">
        <f t="array" aca="1" ref="Q964" ca="1">MIN(IF($B964:H964&gt;$B963:H963,COLUMN($B$18:H963)-COLUMN($B$18)+1,99))</f>
        <v>4</v>
      </c>
    </row>
    <row r="965" spans="1:17" x14ac:dyDescent="0.25">
      <c r="A965" s="10">
        <v>948</v>
      </c>
      <c r="B965" s="8">
        <f t="array" aca="1" ref="B965" ca="1">IF(A965&gt;$B$9,"",IF(SUM(--(TRANSPOSE(LARGE(OFFSET($B964,,B$17,,$B$7-B$17),ROW(INDIRECT("a1:a"&amp;$B$7-B$17))))=OFFSET($B964,,B$17,,$B$7-B$17)))=$B$7-B$17,OFFSET($B$12,,MATCH(B964,$B$12:$H$12,FALSE)),B964))</f>
        <v>2</v>
      </c>
      <c r="C965" s="8">
        <f t="array" aca="1" ref="C965" ca="1">IF(OR($A965&gt;$B$9,C$17&gt;$B$7),"",CHOOSE(C$15,IF(K965=99,
IF(SUM(--(TRANSPOSE(LARGE(OFFSET($B964,,C$17,,$B$7-C$17),ROW(INDIRECT("a1:a"&amp;$B$7-C$17))))=OFFSET($B964,,C$17,,$B$7-C$17)))=$B$7-C$17,MIN(IF(C964&gt;=OFFSET($B964,,B$17,,$B$7-B$17),"",OFFSET($B964,,B$17,,$B$7-B$17))),C964),
SMALL(IF((SMALL(OFFSET($B964,,K965-1,,$B$7-K965+1),ROW(INDIRECT("a1:a"&amp;$B$7-K965+1)))=OFFSET($B965,,K965-1))*(MATCH(OFFSET($B965,,K965-1),SMALL(OFFSET($B964,,K965-1,,$B$7-K965+1),ROW(INDIRECT("a1:a"&amp;$B$7-K965+1))),0)=ROW(INDIRECT("a1:a"&amp;$B$7-K965+1))),"",SMALL(OFFSET($B964,,K965-1,,$B$7-K965+1),ROW(INDIRECT("a1:a"&amp;$B$7-K965+1)))),C$17-K965)),
SMALL(IF((SMALL(OFFSET($B964,,K965-1,,$B$7-K965+1),ROW(INDIRECT("a1:a"&amp;$B$7-K965+1)))=OFFSET($B965,,K965-1))*(MATCH(OFFSET($B965,,K965-1),SMALL(OFFSET($B964,,K965-1,,$B$7-K965+1),ROW(INDIRECT("a1:a"&amp;$B$7-K965+1))),0)=ROW(INDIRECT("a1:a"&amp;$B$7-K965+1))),"",SMALL(OFFSET($B964,,K965-1,,$B$7-K965+1),ROW(INDIRECT("a1:a"&amp;$B$7-K965+1)))),C$17-K965)))</f>
        <v>3</v>
      </c>
      <c r="D965" s="8">
        <f t="array" aca="1" ref="D965" ca="1">IF(OR($A965&gt;$B$9,D$17&gt;$B$7),"",CHOOSE(D$15,IF(L965=99,
IF(SUM(--(TRANSPOSE(LARGE(OFFSET($B964,,D$17,,$B$7-D$17),ROW(INDIRECT("a1:a"&amp;$B$7-D$17))))=OFFSET($B964,,D$17,,$B$7-D$17)))=$B$7-D$17,MIN(IF(D964&gt;=OFFSET($B964,,C$17,,$B$7-C$17),"",OFFSET($B964,,C$17,,$B$7-C$17))),D964),
SMALL(IF((SMALL(OFFSET($B964,,L965-1,,$B$7-L965+1),ROW(INDIRECT("a1:a"&amp;$B$7-L965+1)))=OFFSET($B965,,L965-1))*(MATCH(OFFSET($B965,,L965-1),SMALL(OFFSET($B964,,L965-1,,$B$7-L965+1),ROW(INDIRECT("a1:a"&amp;$B$7-L965+1))),0)=ROW(INDIRECT("a1:a"&amp;$B$7-L965+1))),"",SMALL(OFFSET($B964,,L965-1,,$B$7-L965+1),ROW(INDIRECT("a1:a"&amp;$B$7-L965+1)))),D$17-L965)),
SMALL(IF((SMALL(OFFSET($B964,,L965-1,,$B$7-L965+1),ROW(INDIRECT("a1:a"&amp;$B$7-L965+1)))=OFFSET($B965,,L965-1))*(MATCH(OFFSET($B965,,L965-1),SMALL(OFFSET($B964,,L965-1,,$B$7-L965+1),ROW(INDIRECT("a1:a"&amp;$B$7-L965+1))),0)=ROW(INDIRECT("a1:a"&amp;$B$7-L965+1))),"",SMALL(OFFSET($B964,,L965-1,,$B$7-L965+1),ROW(INDIRECT("a1:a"&amp;$B$7-L965+1)))),D$17-L965)))</f>
        <v>2</v>
      </c>
      <c r="E965" s="8">
        <f t="array" aca="1" ref="E965" ca="1">IF(OR($A965&gt;$B$9,E$17&gt;$B$7),"",CHOOSE(E$15,IF(M965=99,
IF(SUM(--(TRANSPOSE(LARGE(OFFSET($B964,,E$17,,$B$7-E$17),ROW(INDIRECT("a1:a"&amp;$B$7-E$17))))=OFFSET($B964,,E$17,,$B$7-E$17)))=$B$7-E$17,MIN(IF(E964&gt;=OFFSET($B964,,D$17,,$B$7-D$17),"",OFFSET($B964,,D$17,,$B$7-D$17))),E964),
SMALL(IF((SMALL(OFFSET($B964,,M965-1,,$B$7-M965+1),ROW(INDIRECT("a1:a"&amp;$B$7-M965+1)))=OFFSET($B965,,M965-1))*(MATCH(OFFSET($B965,,M965-1),SMALL(OFFSET($B964,,M965-1,,$B$7-M965+1),ROW(INDIRECT("a1:a"&amp;$B$7-M965+1))),0)=ROW(INDIRECT("a1:a"&amp;$B$7-M965+1))),"",SMALL(OFFSET($B964,,M965-1,,$B$7-M965+1),ROW(INDIRECT("a1:a"&amp;$B$7-M965+1)))),E$17-M965)),
SMALL(IF((SMALL(OFFSET($B964,,M965-1,,$B$7-M965+1),ROW(INDIRECT("a1:a"&amp;$B$7-M965+1)))=OFFSET($B965,,M965-1))*(MATCH(OFFSET($B965,,M965-1),SMALL(OFFSET($B964,,M965-1,,$B$7-M965+1),ROW(INDIRECT("a1:a"&amp;$B$7-M965+1))),0)=ROW(INDIRECT("a1:a"&amp;$B$7-M965+1))),"",SMALL(OFFSET($B964,,M965-1,,$B$7-M965+1),ROW(INDIRECT("a1:a"&amp;$B$7-M965+1)))),E$17-M965)))</f>
        <v>4</v>
      </c>
      <c r="F965" s="8">
        <f t="array" aca="1" ref="F965" ca="1">IF(OR($A965&gt;$B$9,F$17&gt;$B$7),"",CHOOSE(F$15,IF(N965=99,
IF(SUM(--(TRANSPOSE(LARGE(OFFSET($B964,,F$17,,$B$7-F$17),ROW(INDIRECT("a1:a"&amp;$B$7-F$17))))=OFFSET($B964,,F$17,,$B$7-F$17)))=$B$7-F$17,MIN(IF(F964&gt;=OFFSET($B964,,E$17,,$B$7-E$17),"",OFFSET($B964,,E$17,,$B$7-E$17))),F964),
SMALL(IF((SMALL(OFFSET($B964,,N965-1,,$B$7-N965+1),ROW(INDIRECT("a1:a"&amp;$B$7-N965+1)))=OFFSET($B965,,N965-1))*(MATCH(OFFSET($B965,,N965-1),SMALL(OFFSET($B964,,N965-1,,$B$7-N965+1),ROW(INDIRECT("a1:a"&amp;$B$7-N965+1))),0)=ROW(INDIRECT("a1:a"&amp;$B$7-N965+1))),"",SMALL(OFFSET($B964,,N965-1,,$B$7-N965+1),ROW(INDIRECT("a1:a"&amp;$B$7-N965+1)))),F$17-N965)),
SMALL(IF((SMALL(OFFSET($B964,,N965-1,,$B$7-N965+1),ROW(INDIRECT("a1:a"&amp;$B$7-N965+1)))=OFFSET($B965,,N965-1))*(MATCH(OFFSET($B965,,N965-1),SMALL(OFFSET($B964,,N965-1,,$B$7-N965+1),ROW(INDIRECT("a1:a"&amp;$B$7-N965+1))),0)=ROW(INDIRECT("a1:a"&amp;$B$7-N965+1))),"",SMALL(OFFSET($B964,,N965-1,,$B$7-N965+1),ROW(INDIRECT("a1:a"&amp;$B$7-N965+1)))),F$17-N965)))</f>
        <v>1</v>
      </c>
      <c r="G965" s="8">
        <f t="array" aca="1" ref="G965" ca="1">IF(OR($A965&gt;$B$9,G$17&gt;$B$7),"",CHOOSE(G$15,IF(O965=99,
IF(SUM(--(TRANSPOSE(LARGE(OFFSET($B964,,G$17,,$B$7-G$17),ROW(INDIRECT("a1:a"&amp;$B$7-G$17))))=OFFSET($B964,,G$17,,$B$7-G$17)))=$B$7-G$17,MIN(IF(G964&gt;=OFFSET($B964,,F$17,,$B$7-F$17),"",OFFSET($B964,,F$17,,$B$7-F$17))),G964),
SMALL(IF((SMALL(OFFSET($B964,,O965-1,,$B$7-O965+1),ROW(INDIRECT("a1:a"&amp;$B$7-O965+1)))=OFFSET($B965,,O965-1))*(MATCH(OFFSET($B965,,O965-1),SMALL(OFFSET($B964,,O965-1,,$B$7-O965+1),ROW(INDIRECT("a1:a"&amp;$B$7-O965+1))),0)=ROW(INDIRECT("a1:a"&amp;$B$7-O965+1))),"",SMALL(OFFSET($B964,,O965-1,,$B$7-O965+1),ROW(INDIRECT("a1:a"&amp;$B$7-O965+1)))),G$17-O965)),
SMALL(IF((SMALL(OFFSET($B964,,O965-1,,$B$7-O965+1),ROW(INDIRECT("a1:a"&amp;$B$7-O965+1)))=OFFSET($B965,,O965-1))*(MATCH(OFFSET($B965,,O965-1),SMALL(OFFSET($B964,,O965-1,,$B$7-O965+1),ROW(INDIRECT("a1:a"&amp;$B$7-O965+1))),0)=ROW(INDIRECT("a1:a"&amp;$B$7-O965+1))),"",SMALL(OFFSET($B964,,O965-1,,$B$7-O965+1),ROW(INDIRECT("a1:a"&amp;$B$7-O965+1)))),G$17-O965)))</f>
        <v>1</v>
      </c>
      <c r="H965" s="8">
        <f t="array" aca="1" ref="H965" ca="1">IF(OR($A965&gt;$B$9,H$17&gt;$B$7),"",CHOOSE(H$15,IF(P965=99,
IF(SUM(--(TRANSPOSE(LARGE(OFFSET($B964,,H$17,,$B$7-H$17),ROW(INDIRECT("a1:a"&amp;$B$7-H$17))))=OFFSET($B964,,H$17,,$B$7-H$17)))=$B$7-H$17,MIN(IF(H964&gt;=OFFSET($B964,,G$17,,$B$7-G$17),"",OFFSET($B964,,G$17,,$B$7-G$17))),H964),
SMALL(IF((SMALL(OFFSET($B964,,P965-1,,$B$7-P965+1),ROW(INDIRECT("a1:a"&amp;$B$7-P965+1)))=OFFSET($B965,,P965-1))*(MATCH(OFFSET($B965,,P965-1),SMALL(OFFSET($B964,,P965-1,,$B$7-P965+1),ROW(INDIRECT("a1:a"&amp;$B$7-P965+1))),0)=ROW(INDIRECT("a1:a"&amp;$B$7-P965+1))),"",SMALL(OFFSET($B964,,P965-1,,$B$7-P965+1),ROW(INDIRECT("a1:a"&amp;$B$7-P965+1)))),H$17-P965)),
SMALL(IF((SMALL(OFFSET($B964,,P965-1,,$B$7-P965+1),ROW(INDIRECT("a1:a"&amp;$B$7-P965+1)))=OFFSET($B965,,P965-1))*(MATCH(OFFSET($B965,,P965-1),SMALL(OFFSET($B964,,P965-1,,$B$7-P965+1),ROW(INDIRECT("a1:a"&amp;$B$7-P965+1))),0)=ROW(INDIRECT("a1:a"&amp;$B$7-P965+1))),"",SMALL(OFFSET($B964,,P965-1,,$B$7-P965+1),ROW(INDIRECT("a1:a"&amp;$B$7-P965+1)))),H$17-P965)))</f>
        <v>3</v>
      </c>
      <c r="I965" s="44">
        <f t="array" aca="1" ref="I965" ca="1">IF(OR($A965&gt;$B$9,I$17&gt;$B$7),"",CHOOSE(I$15,IF(Q965=99,
IF(SUM(--(TRANSPOSE(LARGE(OFFSET($B964,,I$17,,$B$7-I$17),ROW(INDIRECT("a1:a"&amp;$B$7-I$17))))=OFFSET($B964,,I$17,,$B$7-I$17)))=$B$7-I$17,MIN(IF(I964&gt;=OFFSET($B964,,H$17,,$B$7-H$17),"",OFFSET($B964,,H$17,,$B$7-H$17))),I964),
SMALL(IF((SMALL(OFFSET($B964,,Q965-1,,$B$7-Q965+1),ROW(INDIRECT("a1:a"&amp;$B$7-Q965+1)))=OFFSET($B965,,Q965-1))*(MATCH(OFFSET($B965,,Q965-1),SMALL(OFFSET($B964,,Q965-1,,$B$7-Q965+1),ROW(INDIRECT("a1:a"&amp;$B$7-Q965+1))),0)=ROW(INDIRECT("a1:a"&amp;$B$7-Q965+1))),"",SMALL(OFFSET($B964,,Q965-1,,$B$7-Q965+1),ROW(INDIRECT("a1:a"&amp;$B$7-Q965+1)))),I$17-Q965)),
SMALL(IF((SMALL(OFFSET($B964,,Q965-1,,$B$7-Q965+1),ROW(INDIRECT("a1:a"&amp;$B$7-Q965+1)))=OFFSET($B965,,Q965-1))*(MATCH(OFFSET($B965,,Q965-1),SMALL(OFFSET($B964,,Q965-1,,$B$7-Q965+1),ROW(INDIRECT("a1:a"&amp;$B$7-Q965+1))),0)=ROW(INDIRECT("a1:a"&amp;$B$7-Q965+1))),"",SMALL(OFFSET($B964,,Q965-1,,$B$7-Q965+1),ROW(INDIRECT("a1:a"&amp;$B$7-Q965+1)))),I$17-Q965)))</f>
        <v>1</v>
      </c>
      <c r="J965" s="13"/>
      <c r="K965" s="26">
        <f t="array" aca="1" ref="K965" ca="1">MIN(IF($B965:B965&gt;$B964:B964,COLUMN($B$18:B964)-COLUMN($B$18)+1,99))</f>
        <v>99</v>
      </c>
      <c r="L965" s="26">
        <f t="array" aca="1" ref="L965" ca="1">MIN(IF($B965:C965&gt;$B964:C964,COLUMN($B$18:C964)-COLUMN($B$18)+1,99))</f>
        <v>99</v>
      </c>
      <c r="M965" s="26">
        <f t="array" aca="1" ref="M965" ca="1">MIN(IF($B965:D965&gt;$B964:D964,COLUMN($B$18:D964)-COLUMN($B$18)+1,99))</f>
        <v>99</v>
      </c>
      <c r="N965" s="26">
        <f t="array" aca="1" ref="N965" ca="1">MIN(IF($B965:E965&gt;$B964:E964,COLUMN($B$18:E964)-COLUMN($B$18)+1,99))</f>
        <v>99</v>
      </c>
      <c r="O965" s="26">
        <f t="array" aca="1" ref="O965" ca="1">MIN(IF($B965:F965&gt;$B964:F964,COLUMN($B$18:F964)-COLUMN($B$18)+1,99))</f>
        <v>99</v>
      </c>
      <c r="P965" s="26">
        <f t="array" aca="1" ref="P965" ca="1">MIN(IF($B965:G965&gt;$B964:G964,COLUMN($B$18:G964)-COLUMN($B$18)+1,99))</f>
        <v>99</v>
      </c>
      <c r="Q965" s="48">
        <f t="array" aca="1" ref="Q965" ca="1">MIN(IF($B965:H965&gt;$B964:H964,COLUMN($B$18:H964)-COLUMN($B$18)+1,99))</f>
        <v>7</v>
      </c>
    </row>
    <row r="966" spans="1:17" x14ac:dyDescent="0.25">
      <c r="A966" s="10">
        <v>949</v>
      </c>
      <c r="B966" s="8">
        <f t="array" aca="1" ref="B966" ca="1">IF(A966&gt;$B$9,"",IF(SUM(--(TRANSPOSE(LARGE(OFFSET($B965,,B$17,,$B$7-B$17),ROW(INDIRECT("a1:a"&amp;$B$7-B$17))))=OFFSET($B965,,B$17,,$B$7-B$17)))=$B$7-B$17,OFFSET($B$12,,MATCH(B965,$B$12:$H$12,FALSE)),B965))</f>
        <v>2</v>
      </c>
      <c r="C966" s="8">
        <f t="array" aca="1" ref="C966" ca="1">IF(OR($A966&gt;$B$9,C$17&gt;$B$7),"",CHOOSE(C$15,IF(K966=99,
IF(SUM(--(TRANSPOSE(LARGE(OFFSET($B965,,C$17,,$B$7-C$17),ROW(INDIRECT("a1:a"&amp;$B$7-C$17))))=OFFSET($B965,,C$17,,$B$7-C$17)))=$B$7-C$17,MIN(IF(C965&gt;=OFFSET($B965,,B$17,,$B$7-B$17),"",OFFSET($B965,,B$17,,$B$7-B$17))),C965),
SMALL(IF((SMALL(OFFSET($B965,,K966-1,,$B$7-K966+1),ROW(INDIRECT("a1:a"&amp;$B$7-K966+1)))=OFFSET($B966,,K966-1))*(MATCH(OFFSET($B966,,K966-1),SMALL(OFFSET($B965,,K966-1,,$B$7-K966+1),ROW(INDIRECT("a1:a"&amp;$B$7-K966+1))),0)=ROW(INDIRECT("a1:a"&amp;$B$7-K966+1))),"",SMALL(OFFSET($B965,,K966-1,,$B$7-K966+1),ROW(INDIRECT("a1:a"&amp;$B$7-K966+1)))),C$17-K966)),
SMALL(IF((SMALL(OFFSET($B965,,K966-1,,$B$7-K966+1),ROW(INDIRECT("a1:a"&amp;$B$7-K966+1)))=OFFSET($B966,,K966-1))*(MATCH(OFFSET($B966,,K966-1),SMALL(OFFSET($B965,,K966-1,,$B$7-K966+1),ROW(INDIRECT("a1:a"&amp;$B$7-K966+1))),0)=ROW(INDIRECT("a1:a"&amp;$B$7-K966+1))),"",SMALL(OFFSET($B965,,K966-1,,$B$7-K966+1),ROW(INDIRECT("a1:a"&amp;$B$7-K966+1)))),C$17-K966)))</f>
        <v>3</v>
      </c>
      <c r="D966" s="8">
        <f t="array" aca="1" ref="D966" ca="1">IF(OR($A966&gt;$B$9,D$17&gt;$B$7),"",CHOOSE(D$15,IF(L966=99,
IF(SUM(--(TRANSPOSE(LARGE(OFFSET($B965,,D$17,,$B$7-D$17),ROW(INDIRECT("a1:a"&amp;$B$7-D$17))))=OFFSET($B965,,D$17,,$B$7-D$17)))=$B$7-D$17,MIN(IF(D965&gt;=OFFSET($B965,,C$17,,$B$7-C$17),"",OFFSET($B965,,C$17,,$B$7-C$17))),D965),
SMALL(IF((SMALL(OFFSET($B965,,L966-1,,$B$7-L966+1),ROW(INDIRECT("a1:a"&amp;$B$7-L966+1)))=OFFSET($B966,,L966-1))*(MATCH(OFFSET($B966,,L966-1),SMALL(OFFSET($B965,,L966-1,,$B$7-L966+1),ROW(INDIRECT("a1:a"&amp;$B$7-L966+1))),0)=ROW(INDIRECT("a1:a"&amp;$B$7-L966+1))),"",SMALL(OFFSET($B965,,L966-1,,$B$7-L966+1),ROW(INDIRECT("a1:a"&amp;$B$7-L966+1)))),D$17-L966)),
SMALL(IF((SMALL(OFFSET($B965,,L966-1,,$B$7-L966+1),ROW(INDIRECT("a1:a"&amp;$B$7-L966+1)))=OFFSET($B966,,L966-1))*(MATCH(OFFSET($B966,,L966-1),SMALL(OFFSET($B965,,L966-1,,$B$7-L966+1),ROW(INDIRECT("a1:a"&amp;$B$7-L966+1))),0)=ROW(INDIRECT("a1:a"&amp;$B$7-L966+1))),"",SMALL(OFFSET($B965,,L966-1,,$B$7-L966+1),ROW(INDIRECT("a1:a"&amp;$B$7-L966+1)))),D$17-L966)))</f>
        <v>2</v>
      </c>
      <c r="E966" s="8">
        <f t="array" aca="1" ref="E966" ca="1">IF(OR($A966&gt;$B$9,E$17&gt;$B$7),"",CHOOSE(E$15,IF(M966=99,
IF(SUM(--(TRANSPOSE(LARGE(OFFSET($B965,,E$17,,$B$7-E$17),ROW(INDIRECT("a1:a"&amp;$B$7-E$17))))=OFFSET($B965,,E$17,,$B$7-E$17)))=$B$7-E$17,MIN(IF(E965&gt;=OFFSET($B965,,D$17,,$B$7-D$17),"",OFFSET($B965,,D$17,,$B$7-D$17))),E965),
SMALL(IF((SMALL(OFFSET($B965,,M966-1,,$B$7-M966+1),ROW(INDIRECT("a1:a"&amp;$B$7-M966+1)))=OFFSET($B966,,M966-1))*(MATCH(OFFSET($B966,,M966-1),SMALL(OFFSET($B965,,M966-1,,$B$7-M966+1),ROW(INDIRECT("a1:a"&amp;$B$7-M966+1))),0)=ROW(INDIRECT("a1:a"&amp;$B$7-M966+1))),"",SMALL(OFFSET($B965,,M966-1,,$B$7-M966+1),ROW(INDIRECT("a1:a"&amp;$B$7-M966+1)))),E$17-M966)),
SMALL(IF((SMALL(OFFSET($B965,,M966-1,,$B$7-M966+1),ROW(INDIRECT("a1:a"&amp;$B$7-M966+1)))=OFFSET($B966,,M966-1))*(MATCH(OFFSET($B966,,M966-1),SMALL(OFFSET($B965,,M966-1,,$B$7-M966+1),ROW(INDIRECT("a1:a"&amp;$B$7-M966+1))),0)=ROW(INDIRECT("a1:a"&amp;$B$7-M966+1))),"",SMALL(OFFSET($B965,,M966-1,,$B$7-M966+1),ROW(INDIRECT("a1:a"&amp;$B$7-M966+1)))),E$17-M966)))</f>
        <v>4</v>
      </c>
      <c r="F966" s="8">
        <f t="array" aca="1" ref="F966" ca="1">IF(OR($A966&gt;$B$9,F$17&gt;$B$7),"",CHOOSE(F$15,IF(N966=99,
IF(SUM(--(TRANSPOSE(LARGE(OFFSET($B965,,F$17,,$B$7-F$17),ROW(INDIRECT("a1:a"&amp;$B$7-F$17))))=OFFSET($B965,,F$17,,$B$7-F$17)))=$B$7-F$17,MIN(IF(F965&gt;=OFFSET($B965,,E$17,,$B$7-E$17),"",OFFSET($B965,,E$17,,$B$7-E$17))),F965),
SMALL(IF((SMALL(OFFSET($B965,,N966-1,,$B$7-N966+1),ROW(INDIRECT("a1:a"&amp;$B$7-N966+1)))=OFFSET($B966,,N966-1))*(MATCH(OFFSET($B966,,N966-1),SMALL(OFFSET($B965,,N966-1,,$B$7-N966+1),ROW(INDIRECT("a1:a"&amp;$B$7-N966+1))),0)=ROW(INDIRECT("a1:a"&amp;$B$7-N966+1))),"",SMALL(OFFSET($B965,,N966-1,,$B$7-N966+1),ROW(INDIRECT("a1:a"&amp;$B$7-N966+1)))),F$17-N966)),
SMALL(IF((SMALL(OFFSET($B965,,N966-1,,$B$7-N966+1),ROW(INDIRECT("a1:a"&amp;$B$7-N966+1)))=OFFSET($B966,,N966-1))*(MATCH(OFFSET($B966,,N966-1),SMALL(OFFSET($B965,,N966-1,,$B$7-N966+1),ROW(INDIRECT("a1:a"&amp;$B$7-N966+1))),0)=ROW(INDIRECT("a1:a"&amp;$B$7-N966+1))),"",SMALL(OFFSET($B965,,N966-1,,$B$7-N966+1),ROW(INDIRECT("a1:a"&amp;$B$7-N966+1)))),F$17-N966)))</f>
        <v>1</v>
      </c>
      <c r="G966" s="8">
        <f t="array" aca="1" ref="G966" ca="1">IF(OR($A966&gt;$B$9,G$17&gt;$B$7),"",CHOOSE(G$15,IF(O966=99,
IF(SUM(--(TRANSPOSE(LARGE(OFFSET($B965,,G$17,,$B$7-G$17),ROW(INDIRECT("a1:a"&amp;$B$7-G$17))))=OFFSET($B965,,G$17,,$B$7-G$17)))=$B$7-G$17,MIN(IF(G965&gt;=OFFSET($B965,,F$17,,$B$7-F$17),"",OFFSET($B965,,F$17,,$B$7-F$17))),G965),
SMALL(IF((SMALL(OFFSET($B965,,O966-1,,$B$7-O966+1),ROW(INDIRECT("a1:a"&amp;$B$7-O966+1)))=OFFSET($B966,,O966-1))*(MATCH(OFFSET($B966,,O966-1),SMALL(OFFSET($B965,,O966-1,,$B$7-O966+1),ROW(INDIRECT("a1:a"&amp;$B$7-O966+1))),0)=ROW(INDIRECT("a1:a"&amp;$B$7-O966+1))),"",SMALL(OFFSET($B965,,O966-1,,$B$7-O966+1),ROW(INDIRECT("a1:a"&amp;$B$7-O966+1)))),G$17-O966)),
SMALL(IF((SMALL(OFFSET($B965,,O966-1,,$B$7-O966+1),ROW(INDIRECT("a1:a"&amp;$B$7-O966+1)))=OFFSET($B966,,O966-1))*(MATCH(OFFSET($B966,,O966-1),SMALL(OFFSET($B965,,O966-1,,$B$7-O966+1),ROW(INDIRECT("a1:a"&amp;$B$7-O966+1))),0)=ROW(INDIRECT("a1:a"&amp;$B$7-O966+1))),"",SMALL(OFFSET($B965,,O966-1,,$B$7-O966+1),ROW(INDIRECT("a1:a"&amp;$B$7-O966+1)))),G$17-O966)))</f>
        <v>3</v>
      </c>
      <c r="H966" s="8">
        <f t="array" aca="1" ref="H966" ca="1">IF(OR($A966&gt;$B$9,H$17&gt;$B$7),"",CHOOSE(H$15,IF(P966=99,
IF(SUM(--(TRANSPOSE(LARGE(OFFSET($B965,,H$17,,$B$7-H$17),ROW(INDIRECT("a1:a"&amp;$B$7-H$17))))=OFFSET($B965,,H$17,,$B$7-H$17)))=$B$7-H$17,MIN(IF(H965&gt;=OFFSET($B965,,G$17,,$B$7-G$17),"",OFFSET($B965,,G$17,,$B$7-G$17))),H965),
SMALL(IF((SMALL(OFFSET($B965,,P966-1,,$B$7-P966+1),ROW(INDIRECT("a1:a"&amp;$B$7-P966+1)))=OFFSET($B966,,P966-1))*(MATCH(OFFSET($B966,,P966-1),SMALL(OFFSET($B965,,P966-1,,$B$7-P966+1),ROW(INDIRECT("a1:a"&amp;$B$7-P966+1))),0)=ROW(INDIRECT("a1:a"&amp;$B$7-P966+1))),"",SMALL(OFFSET($B965,,P966-1,,$B$7-P966+1),ROW(INDIRECT("a1:a"&amp;$B$7-P966+1)))),H$17-P966)),
SMALL(IF((SMALL(OFFSET($B965,,P966-1,,$B$7-P966+1),ROW(INDIRECT("a1:a"&amp;$B$7-P966+1)))=OFFSET($B966,,P966-1))*(MATCH(OFFSET($B966,,P966-1),SMALL(OFFSET($B965,,P966-1,,$B$7-P966+1),ROW(INDIRECT("a1:a"&amp;$B$7-P966+1))),0)=ROW(INDIRECT("a1:a"&amp;$B$7-P966+1))),"",SMALL(OFFSET($B965,,P966-1,,$B$7-P966+1),ROW(INDIRECT("a1:a"&amp;$B$7-P966+1)))),H$17-P966)))</f>
        <v>1</v>
      </c>
      <c r="I966" s="44">
        <f t="array" aca="1" ref="I966" ca="1">IF(OR($A966&gt;$B$9,I$17&gt;$B$7),"",CHOOSE(I$15,IF(Q966=99,
IF(SUM(--(TRANSPOSE(LARGE(OFFSET($B965,,I$17,,$B$7-I$17),ROW(INDIRECT("a1:a"&amp;$B$7-I$17))))=OFFSET($B965,,I$17,,$B$7-I$17)))=$B$7-I$17,MIN(IF(I965&gt;=OFFSET($B965,,H$17,,$B$7-H$17),"",OFFSET($B965,,H$17,,$B$7-H$17))),I965),
SMALL(IF((SMALL(OFFSET($B965,,Q966-1,,$B$7-Q966+1),ROW(INDIRECT("a1:a"&amp;$B$7-Q966+1)))=OFFSET($B966,,Q966-1))*(MATCH(OFFSET($B966,,Q966-1),SMALL(OFFSET($B965,,Q966-1,,$B$7-Q966+1),ROW(INDIRECT("a1:a"&amp;$B$7-Q966+1))),0)=ROW(INDIRECT("a1:a"&amp;$B$7-Q966+1))),"",SMALL(OFFSET($B965,,Q966-1,,$B$7-Q966+1),ROW(INDIRECT("a1:a"&amp;$B$7-Q966+1)))),I$17-Q966)),
SMALL(IF((SMALL(OFFSET($B965,,Q966-1,,$B$7-Q966+1),ROW(INDIRECT("a1:a"&amp;$B$7-Q966+1)))=OFFSET($B966,,Q966-1))*(MATCH(OFFSET($B966,,Q966-1),SMALL(OFFSET($B965,,Q966-1,,$B$7-Q966+1),ROW(INDIRECT("a1:a"&amp;$B$7-Q966+1))),0)=ROW(INDIRECT("a1:a"&amp;$B$7-Q966+1))),"",SMALL(OFFSET($B965,,Q966-1,,$B$7-Q966+1),ROW(INDIRECT("a1:a"&amp;$B$7-Q966+1)))),I$17-Q966)))</f>
        <v>1</v>
      </c>
      <c r="J966" s="13"/>
      <c r="K966" s="26">
        <f t="array" aca="1" ref="K966" ca="1">MIN(IF($B966:B966&gt;$B965:B965,COLUMN($B$18:B965)-COLUMN($B$18)+1,99))</f>
        <v>99</v>
      </c>
      <c r="L966" s="26">
        <f t="array" aca="1" ref="L966" ca="1">MIN(IF($B966:C966&gt;$B965:C965,COLUMN($B$18:C965)-COLUMN($B$18)+1,99))</f>
        <v>99</v>
      </c>
      <c r="M966" s="26">
        <f t="array" aca="1" ref="M966" ca="1">MIN(IF($B966:D966&gt;$B965:D965,COLUMN($B$18:D965)-COLUMN($B$18)+1,99))</f>
        <v>99</v>
      </c>
      <c r="N966" s="26">
        <f t="array" aca="1" ref="N966" ca="1">MIN(IF($B966:E966&gt;$B965:E965,COLUMN($B$18:E965)-COLUMN($B$18)+1,99))</f>
        <v>99</v>
      </c>
      <c r="O966" s="26">
        <f t="array" aca="1" ref="O966" ca="1">MIN(IF($B966:F966&gt;$B965:F965,COLUMN($B$18:F965)-COLUMN($B$18)+1,99))</f>
        <v>99</v>
      </c>
      <c r="P966" s="26">
        <f t="array" aca="1" ref="P966" ca="1">MIN(IF($B966:G966&gt;$B965:G965,COLUMN($B$18:G965)-COLUMN($B$18)+1,99))</f>
        <v>6</v>
      </c>
      <c r="Q966" s="48">
        <f t="array" aca="1" ref="Q966" ca="1">MIN(IF($B966:H966&gt;$B965:H965,COLUMN($B$18:H965)-COLUMN($B$18)+1,99))</f>
        <v>6</v>
      </c>
    </row>
    <row r="967" spans="1:17" x14ac:dyDescent="0.25">
      <c r="A967" s="10">
        <v>950</v>
      </c>
      <c r="B967" s="8">
        <f t="array" aca="1" ref="B967" ca="1">IF(A967&gt;$B$9,"",IF(SUM(--(TRANSPOSE(LARGE(OFFSET($B966,,B$17,,$B$7-B$17),ROW(INDIRECT("a1:a"&amp;$B$7-B$17))))=OFFSET($B966,,B$17,,$B$7-B$17)))=$B$7-B$17,OFFSET($B$12,,MATCH(B966,$B$12:$H$12,FALSE)),B966))</f>
        <v>2</v>
      </c>
      <c r="C967" s="8">
        <f t="array" aca="1" ref="C967" ca="1">IF(OR($A967&gt;$B$9,C$17&gt;$B$7),"",CHOOSE(C$15,IF(K967=99,
IF(SUM(--(TRANSPOSE(LARGE(OFFSET($B966,,C$17,,$B$7-C$17),ROW(INDIRECT("a1:a"&amp;$B$7-C$17))))=OFFSET($B966,,C$17,,$B$7-C$17)))=$B$7-C$17,MIN(IF(C966&gt;=OFFSET($B966,,B$17,,$B$7-B$17),"",OFFSET($B966,,B$17,,$B$7-B$17))),C966),
SMALL(IF((SMALL(OFFSET($B966,,K967-1,,$B$7-K967+1),ROW(INDIRECT("a1:a"&amp;$B$7-K967+1)))=OFFSET($B967,,K967-1))*(MATCH(OFFSET($B967,,K967-1),SMALL(OFFSET($B966,,K967-1,,$B$7-K967+1),ROW(INDIRECT("a1:a"&amp;$B$7-K967+1))),0)=ROW(INDIRECT("a1:a"&amp;$B$7-K967+1))),"",SMALL(OFFSET($B966,,K967-1,,$B$7-K967+1),ROW(INDIRECT("a1:a"&amp;$B$7-K967+1)))),C$17-K967)),
SMALL(IF((SMALL(OFFSET($B966,,K967-1,,$B$7-K967+1),ROW(INDIRECT("a1:a"&amp;$B$7-K967+1)))=OFFSET($B967,,K967-1))*(MATCH(OFFSET($B967,,K967-1),SMALL(OFFSET($B966,,K967-1,,$B$7-K967+1),ROW(INDIRECT("a1:a"&amp;$B$7-K967+1))),0)=ROW(INDIRECT("a1:a"&amp;$B$7-K967+1))),"",SMALL(OFFSET($B966,,K967-1,,$B$7-K967+1),ROW(INDIRECT("a1:a"&amp;$B$7-K967+1)))),C$17-K967)))</f>
        <v>3</v>
      </c>
      <c r="D967" s="8">
        <f t="array" aca="1" ref="D967" ca="1">IF(OR($A967&gt;$B$9,D$17&gt;$B$7),"",CHOOSE(D$15,IF(L967=99,
IF(SUM(--(TRANSPOSE(LARGE(OFFSET($B966,,D$17,,$B$7-D$17),ROW(INDIRECT("a1:a"&amp;$B$7-D$17))))=OFFSET($B966,,D$17,,$B$7-D$17)))=$B$7-D$17,MIN(IF(D966&gt;=OFFSET($B966,,C$17,,$B$7-C$17),"",OFFSET($B966,,C$17,,$B$7-C$17))),D966),
SMALL(IF((SMALL(OFFSET($B966,,L967-1,,$B$7-L967+1),ROW(INDIRECT("a1:a"&amp;$B$7-L967+1)))=OFFSET($B967,,L967-1))*(MATCH(OFFSET($B967,,L967-1),SMALL(OFFSET($B966,,L967-1,,$B$7-L967+1),ROW(INDIRECT("a1:a"&amp;$B$7-L967+1))),0)=ROW(INDIRECT("a1:a"&amp;$B$7-L967+1))),"",SMALL(OFFSET($B966,,L967-1,,$B$7-L967+1),ROW(INDIRECT("a1:a"&amp;$B$7-L967+1)))),D$17-L967)),
SMALL(IF((SMALL(OFFSET($B966,,L967-1,,$B$7-L967+1),ROW(INDIRECT("a1:a"&amp;$B$7-L967+1)))=OFFSET($B967,,L967-1))*(MATCH(OFFSET($B967,,L967-1),SMALL(OFFSET($B966,,L967-1,,$B$7-L967+1),ROW(INDIRECT("a1:a"&amp;$B$7-L967+1))),0)=ROW(INDIRECT("a1:a"&amp;$B$7-L967+1))),"",SMALL(OFFSET($B966,,L967-1,,$B$7-L967+1),ROW(INDIRECT("a1:a"&amp;$B$7-L967+1)))),D$17-L967)))</f>
        <v>2</v>
      </c>
      <c r="E967" s="8">
        <f t="array" aca="1" ref="E967" ca="1">IF(OR($A967&gt;$B$9,E$17&gt;$B$7),"",CHOOSE(E$15,IF(M967=99,
IF(SUM(--(TRANSPOSE(LARGE(OFFSET($B966,,E$17,,$B$7-E$17),ROW(INDIRECT("a1:a"&amp;$B$7-E$17))))=OFFSET($B966,,E$17,,$B$7-E$17)))=$B$7-E$17,MIN(IF(E966&gt;=OFFSET($B966,,D$17,,$B$7-D$17),"",OFFSET($B966,,D$17,,$B$7-D$17))),E966),
SMALL(IF((SMALL(OFFSET($B966,,M967-1,,$B$7-M967+1),ROW(INDIRECT("a1:a"&amp;$B$7-M967+1)))=OFFSET($B967,,M967-1))*(MATCH(OFFSET($B967,,M967-1),SMALL(OFFSET($B966,,M967-1,,$B$7-M967+1),ROW(INDIRECT("a1:a"&amp;$B$7-M967+1))),0)=ROW(INDIRECT("a1:a"&amp;$B$7-M967+1))),"",SMALL(OFFSET($B966,,M967-1,,$B$7-M967+1),ROW(INDIRECT("a1:a"&amp;$B$7-M967+1)))),E$17-M967)),
SMALL(IF((SMALL(OFFSET($B966,,M967-1,,$B$7-M967+1),ROW(INDIRECT("a1:a"&amp;$B$7-M967+1)))=OFFSET($B967,,M967-1))*(MATCH(OFFSET($B967,,M967-1),SMALL(OFFSET($B966,,M967-1,,$B$7-M967+1),ROW(INDIRECT("a1:a"&amp;$B$7-M967+1))),0)=ROW(INDIRECT("a1:a"&amp;$B$7-M967+1))),"",SMALL(OFFSET($B966,,M967-1,,$B$7-M967+1),ROW(INDIRECT("a1:a"&amp;$B$7-M967+1)))),E$17-M967)))</f>
        <v>4</v>
      </c>
      <c r="F967" s="8">
        <f t="array" aca="1" ref="F967" ca="1">IF(OR($A967&gt;$B$9,F$17&gt;$B$7),"",CHOOSE(F$15,IF(N967=99,
IF(SUM(--(TRANSPOSE(LARGE(OFFSET($B966,,F$17,,$B$7-F$17),ROW(INDIRECT("a1:a"&amp;$B$7-F$17))))=OFFSET($B966,,F$17,,$B$7-F$17)))=$B$7-F$17,MIN(IF(F966&gt;=OFFSET($B966,,E$17,,$B$7-E$17),"",OFFSET($B966,,E$17,,$B$7-E$17))),F966),
SMALL(IF((SMALL(OFFSET($B966,,N967-1,,$B$7-N967+1),ROW(INDIRECT("a1:a"&amp;$B$7-N967+1)))=OFFSET($B967,,N967-1))*(MATCH(OFFSET($B967,,N967-1),SMALL(OFFSET($B966,,N967-1,,$B$7-N967+1),ROW(INDIRECT("a1:a"&amp;$B$7-N967+1))),0)=ROW(INDIRECT("a1:a"&amp;$B$7-N967+1))),"",SMALL(OFFSET($B966,,N967-1,,$B$7-N967+1),ROW(INDIRECT("a1:a"&amp;$B$7-N967+1)))),F$17-N967)),
SMALL(IF((SMALL(OFFSET($B966,,N967-1,,$B$7-N967+1),ROW(INDIRECT("a1:a"&amp;$B$7-N967+1)))=OFFSET($B967,,N967-1))*(MATCH(OFFSET($B967,,N967-1),SMALL(OFFSET($B966,,N967-1,,$B$7-N967+1),ROW(INDIRECT("a1:a"&amp;$B$7-N967+1))),0)=ROW(INDIRECT("a1:a"&amp;$B$7-N967+1))),"",SMALL(OFFSET($B966,,N967-1,,$B$7-N967+1),ROW(INDIRECT("a1:a"&amp;$B$7-N967+1)))),F$17-N967)))</f>
        <v>3</v>
      </c>
      <c r="G967" s="8">
        <f t="array" aca="1" ref="G967" ca="1">IF(OR($A967&gt;$B$9,G$17&gt;$B$7),"",CHOOSE(G$15,IF(O967=99,
IF(SUM(--(TRANSPOSE(LARGE(OFFSET($B966,,G$17,,$B$7-G$17),ROW(INDIRECT("a1:a"&amp;$B$7-G$17))))=OFFSET($B966,,G$17,,$B$7-G$17)))=$B$7-G$17,MIN(IF(G966&gt;=OFFSET($B966,,F$17,,$B$7-F$17),"",OFFSET($B966,,F$17,,$B$7-F$17))),G966),
SMALL(IF((SMALL(OFFSET($B966,,O967-1,,$B$7-O967+1),ROW(INDIRECT("a1:a"&amp;$B$7-O967+1)))=OFFSET($B967,,O967-1))*(MATCH(OFFSET($B967,,O967-1),SMALL(OFFSET($B966,,O967-1,,$B$7-O967+1),ROW(INDIRECT("a1:a"&amp;$B$7-O967+1))),0)=ROW(INDIRECT("a1:a"&amp;$B$7-O967+1))),"",SMALL(OFFSET($B966,,O967-1,,$B$7-O967+1),ROW(INDIRECT("a1:a"&amp;$B$7-O967+1)))),G$17-O967)),
SMALL(IF((SMALL(OFFSET($B966,,O967-1,,$B$7-O967+1),ROW(INDIRECT("a1:a"&amp;$B$7-O967+1)))=OFFSET($B967,,O967-1))*(MATCH(OFFSET($B967,,O967-1),SMALL(OFFSET($B966,,O967-1,,$B$7-O967+1),ROW(INDIRECT("a1:a"&amp;$B$7-O967+1))),0)=ROW(INDIRECT("a1:a"&amp;$B$7-O967+1))),"",SMALL(OFFSET($B966,,O967-1,,$B$7-O967+1),ROW(INDIRECT("a1:a"&amp;$B$7-O967+1)))),G$17-O967)))</f>
        <v>1</v>
      </c>
      <c r="H967" s="8">
        <f t="array" aca="1" ref="H967" ca="1">IF(OR($A967&gt;$B$9,H$17&gt;$B$7),"",CHOOSE(H$15,IF(P967=99,
IF(SUM(--(TRANSPOSE(LARGE(OFFSET($B966,,H$17,,$B$7-H$17),ROW(INDIRECT("a1:a"&amp;$B$7-H$17))))=OFFSET($B966,,H$17,,$B$7-H$17)))=$B$7-H$17,MIN(IF(H966&gt;=OFFSET($B966,,G$17,,$B$7-G$17),"",OFFSET($B966,,G$17,,$B$7-G$17))),H966),
SMALL(IF((SMALL(OFFSET($B966,,P967-1,,$B$7-P967+1),ROW(INDIRECT("a1:a"&amp;$B$7-P967+1)))=OFFSET($B967,,P967-1))*(MATCH(OFFSET($B967,,P967-1),SMALL(OFFSET($B966,,P967-1,,$B$7-P967+1),ROW(INDIRECT("a1:a"&amp;$B$7-P967+1))),0)=ROW(INDIRECT("a1:a"&amp;$B$7-P967+1))),"",SMALL(OFFSET($B966,,P967-1,,$B$7-P967+1),ROW(INDIRECT("a1:a"&amp;$B$7-P967+1)))),H$17-P967)),
SMALL(IF((SMALL(OFFSET($B966,,P967-1,,$B$7-P967+1),ROW(INDIRECT("a1:a"&amp;$B$7-P967+1)))=OFFSET($B967,,P967-1))*(MATCH(OFFSET($B967,,P967-1),SMALL(OFFSET($B966,,P967-1,,$B$7-P967+1),ROW(INDIRECT("a1:a"&amp;$B$7-P967+1))),0)=ROW(INDIRECT("a1:a"&amp;$B$7-P967+1))),"",SMALL(OFFSET($B966,,P967-1,,$B$7-P967+1),ROW(INDIRECT("a1:a"&amp;$B$7-P967+1)))),H$17-P967)))</f>
        <v>1</v>
      </c>
      <c r="I967" s="44">
        <f t="array" aca="1" ref="I967" ca="1">IF(OR($A967&gt;$B$9,I$17&gt;$B$7),"",CHOOSE(I$15,IF(Q967=99,
IF(SUM(--(TRANSPOSE(LARGE(OFFSET($B966,,I$17,,$B$7-I$17),ROW(INDIRECT("a1:a"&amp;$B$7-I$17))))=OFFSET($B966,,I$17,,$B$7-I$17)))=$B$7-I$17,MIN(IF(I966&gt;=OFFSET($B966,,H$17,,$B$7-H$17),"",OFFSET($B966,,H$17,,$B$7-H$17))),I966),
SMALL(IF((SMALL(OFFSET($B966,,Q967-1,,$B$7-Q967+1),ROW(INDIRECT("a1:a"&amp;$B$7-Q967+1)))=OFFSET($B967,,Q967-1))*(MATCH(OFFSET($B967,,Q967-1),SMALL(OFFSET($B966,,Q967-1,,$B$7-Q967+1),ROW(INDIRECT("a1:a"&amp;$B$7-Q967+1))),0)=ROW(INDIRECT("a1:a"&amp;$B$7-Q967+1))),"",SMALL(OFFSET($B966,,Q967-1,,$B$7-Q967+1),ROW(INDIRECT("a1:a"&amp;$B$7-Q967+1)))),I$17-Q967)),
SMALL(IF((SMALL(OFFSET($B966,,Q967-1,,$B$7-Q967+1),ROW(INDIRECT("a1:a"&amp;$B$7-Q967+1)))=OFFSET($B967,,Q967-1))*(MATCH(OFFSET($B967,,Q967-1),SMALL(OFFSET($B966,,Q967-1,,$B$7-Q967+1),ROW(INDIRECT("a1:a"&amp;$B$7-Q967+1))),0)=ROW(INDIRECT("a1:a"&amp;$B$7-Q967+1))),"",SMALL(OFFSET($B966,,Q967-1,,$B$7-Q967+1),ROW(INDIRECT("a1:a"&amp;$B$7-Q967+1)))),I$17-Q967)))</f>
        <v>1</v>
      </c>
      <c r="J967" s="13"/>
      <c r="K967" s="26">
        <f t="array" aca="1" ref="K967" ca="1">MIN(IF($B967:B967&gt;$B966:B966,COLUMN($B$18:B966)-COLUMN($B$18)+1,99))</f>
        <v>99</v>
      </c>
      <c r="L967" s="26">
        <f t="array" aca="1" ref="L967" ca="1">MIN(IF($B967:C967&gt;$B966:C966,COLUMN($B$18:C966)-COLUMN($B$18)+1,99))</f>
        <v>99</v>
      </c>
      <c r="M967" s="26">
        <f t="array" aca="1" ref="M967" ca="1">MIN(IF($B967:D967&gt;$B966:D966,COLUMN($B$18:D966)-COLUMN($B$18)+1,99))</f>
        <v>99</v>
      </c>
      <c r="N967" s="26">
        <f t="array" aca="1" ref="N967" ca="1">MIN(IF($B967:E967&gt;$B966:E966,COLUMN($B$18:E966)-COLUMN($B$18)+1,99))</f>
        <v>99</v>
      </c>
      <c r="O967" s="26">
        <f t="array" aca="1" ref="O967" ca="1">MIN(IF($B967:F967&gt;$B966:F966,COLUMN($B$18:F966)-COLUMN($B$18)+1,99))</f>
        <v>5</v>
      </c>
      <c r="P967" s="26">
        <f t="array" aca="1" ref="P967" ca="1">MIN(IF($B967:G967&gt;$B966:G966,COLUMN($B$18:G966)-COLUMN($B$18)+1,99))</f>
        <v>5</v>
      </c>
      <c r="Q967" s="48">
        <f t="array" aca="1" ref="Q967" ca="1">MIN(IF($B967:H967&gt;$B966:H966,COLUMN($B$18:H966)-COLUMN($B$18)+1,99))</f>
        <v>5</v>
      </c>
    </row>
    <row r="968" spans="1:17" x14ac:dyDescent="0.25">
      <c r="A968" s="10">
        <v>951</v>
      </c>
      <c r="B968" s="8">
        <f t="array" aca="1" ref="B968" ca="1">IF(A968&gt;$B$9,"",IF(SUM(--(TRANSPOSE(LARGE(OFFSET($B967,,B$17,,$B$7-B$17),ROW(INDIRECT("a1:a"&amp;$B$7-B$17))))=OFFSET($B967,,B$17,,$B$7-B$17)))=$B$7-B$17,OFFSET($B$12,,MATCH(B967,$B$12:$H$12,FALSE)),B967))</f>
        <v>2</v>
      </c>
      <c r="C968" s="8">
        <f t="array" aca="1" ref="C968" ca="1">IF(OR($A968&gt;$B$9,C$17&gt;$B$7),"",CHOOSE(C$15,IF(K968=99,
IF(SUM(--(TRANSPOSE(LARGE(OFFSET($B967,,C$17,,$B$7-C$17),ROW(INDIRECT("a1:a"&amp;$B$7-C$17))))=OFFSET($B967,,C$17,,$B$7-C$17)))=$B$7-C$17,MIN(IF(C967&gt;=OFFSET($B967,,B$17,,$B$7-B$17),"",OFFSET($B967,,B$17,,$B$7-B$17))),C967),
SMALL(IF((SMALL(OFFSET($B967,,K968-1,,$B$7-K968+1),ROW(INDIRECT("a1:a"&amp;$B$7-K968+1)))=OFFSET($B968,,K968-1))*(MATCH(OFFSET($B968,,K968-1),SMALL(OFFSET($B967,,K968-1,,$B$7-K968+1),ROW(INDIRECT("a1:a"&amp;$B$7-K968+1))),0)=ROW(INDIRECT("a1:a"&amp;$B$7-K968+1))),"",SMALL(OFFSET($B967,,K968-1,,$B$7-K968+1),ROW(INDIRECT("a1:a"&amp;$B$7-K968+1)))),C$17-K968)),
SMALL(IF((SMALL(OFFSET($B967,,K968-1,,$B$7-K968+1),ROW(INDIRECT("a1:a"&amp;$B$7-K968+1)))=OFFSET($B968,,K968-1))*(MATCH(OFFSET($B968,,K968-1),SMALL(OFFSET($B967,,K968-1,,$B$7-K968+1),ROW(INDIRECT("a1:a"&amp;$B$7-K968+1))),0)=ROW(INDIRECT("a1:a"&amp;$B$7-K968+1))),"",SMALL(OFFSET($B967,,K968-1,,$B$7-K968+1),ROW(INDIRECT("a1:a"&amp;$B$7-K968+1)))),C$17-K968)))</f>
        <v>3</v>
      </c>
      <c r="D968" s="8">
        <f t="array" aca="1" ref="D968" ca="1">IF(OR($A968&gt;$B$9,D$17&gt;$B$7),"",CHOOSE(D$15,IF(L968=99,
IF(SUM(--(TRANSPOSE(LARGE(OFFSET($B967,,D$17,,$B$7-D$17),ROW(INDIRECT("a1:a"&amp;$B$7-D$17))))=OFFSET($B967,,D$17,,$B$7-D$17)))=$B$7-D$17,MIN(IF(D967&gt;=OFFSET($B967,,C$17,,$B$7-C$17),"",OFFSET($B967,,C$17,,$B$7-C$17))),D967),
SMALL(IF((SMALL(OFFSET($B967,,L968-1,,$B$7-L968+1),ROW(INDIRECT("a1:a"&amp;$B$7-L968+1)))=OFFSET($B968,,L968-1))*(MATCH(OFFSET($B968,,L968-1),SMALL(OFFSET($B967,,L968-1,,$B$7-L968+1),ROW(INDIRECT("a1:a"&amp;$B$7-L968+1))),0)=ROW(INDIRECT("a1:a"&amp;$B$7-L968+1))),"",SMALL(OFFSET($B967,,L968-1,,$B$7-L968+1),ROW(INDIRECT("a1:a"&amp;$B$7-L968+1)))),D$17-L968)),
SMALL(IF((SMALL(OFFSET($B967,,L968-1,,$B$7-L968+1),ROW(INDIRECT("a1:a"&amp;$B$7-L968+1)))=OFFSET($B968,,L968-1))*(MATCH(OFFSET($B968,,L968-1),SMALL(OFFSET($B967,,L968-1,,$B$7-L968+1),ROW(INDIRECT("a1:a"&amp;$B$7-L968+1))),0)=ROW(INDIRECT("a1:a"&amp;$B$7-L968+1))),"",SMALL(OFFSET($B967,,L968-1,,$B$7-L968+1),ROW(INDIRECT("a1:a"&amp;$B$7-L968+1)))),D$17-L968)))</f>
        <v>3</v>
      </c>
      <c r="E968" s="8">
        <f t="array" aca="1" ref="E968" ca="1">IF(OR($A968&gt;$B$9,E$17&gt;$B$7),"",CHOOSE(E$15,IF(M968=99,
IF(SUM(--(TRANSPOSE(LARGE(OFFSET($B967,,E$17,,$B$7-E$17),ROW(INDIRECT("a1:a"&amp;$B$7-E$17))))=OFFSET($B967,,E$17,,$B$7-E$17)))=$B$7-E$17,MIN(IF(E967&gt;=OFFSET($B967,,D$17,,$B$7-D$17),"",OFFSET($B967,,D$17,,$B$7-D$17))),E967),
SMALL(IF((SMALL(OFFSET($B967,,M968-1,,$B$7-M968+1),ROW(INDIRECT("a1:a"&amp;$B$7-M968+1)))=OFFSET($B968,,M968-1))*(MATCH(OFFSET($B968,,M968-1),SMALL(OFFSET($B967,,M968-1,,$B$7-M968+1),ROW(INDIRECT("a1:a"&amp;$B$7-M968+1))),0)=ROW(INDIRECT("a1:a"&amp;$B$7-M968+1))),"",SMALL(OFFSET($B967,,M968-1,,$B$7-M968+1),ROW(INDIRECT("a1:a"&amp;$B$7-M968+1)))),E$17-M968)),
SMALL(IF((SMALL(OFFSET($B967,,M968-1,,$B$7-M968+1),ROW(INDIRECT("a1:a"&amp;$B$7-M968+1)))=OFFSET($B968,,M968-1))*(MATCH(OFFSET($B968,,M968-1),SMALL(OFFSET($B967,,M968-1,,$B$7-M968+1),ROW(INDIRECT("a1:a"&amp;$B$7-M968+1))),0)=ROW(INDIRECT("a1:a"&amp;$B$7-M968+1))),"",SMALL(OFFSET($B967,,M968-1,,$B$7-M968+1),ROW(INDIRECT("a1:a"&amp;$B$7-M968+1)))),E$17-M968)))</f>
        <v>1</v>
      </c>
      <c r="F968" s="8">
        <f t="array" aca="1" ref="F968" ca="1">IF(OR($A968&gt;$B$9,F$17&gt;$B$7),"",CHOOSE(F$15,IF(N968=99,
IF(SUM(--(TRANSPOSE(LARGE(OFFSET($B967,,F$17,,$B$7-F$17),ROW(INDIRECT("a1:a"&amp;$B$7-F$17))))=OFFSET($B967,,F$17,,$B$7-F$17)))=$B$7-F$17,MIN(IF(F967&gt;=OFFSET($B967,,E$17,,$B$7-E$17),"",OFFSET($B967,,E$17,,$B$7-E$17))),F967),
SMALL(IF((SMALL(OFFSET($B967,,N968-1,,$B$7-N968+1),ROW(INDIRECT("a1:a"&amp;$B$7-N968+1)))=OFFSET($B968,,N968-1))*(MATCH(OFFSET($B968,,N968-1),SMALL(OFFSET($B967,,N968-1,,$B$7-N968+1),ROW(INDIRECT("a1:a"&amp;$B$7-N968+1))),0)=ROW(INDIRECT("a1:a"&amp;$B$7-N968+1))),"",SMALL(OFFSET($B967,,N968-1,,$B$7-N968+1),ROW(INDIRECT("a1:a"&amp;$B$7-N968+1)))),F$17-N968)),
SMALL(IF((SMALL(OFFSET($B967,,N968-1,,$B$7-N968+1),ROW(INDIRECT("a1:a"&amp;$B$7-N968+1)))=OFFSET($B968,,N968-1))*(MATCH(OFFSET($B968,,N968-1),SMALL(OFFSET($B967,,N968-1,,$B$7-N968+1),ROW(INDIRECT("a1:a"&amp;$B$7-N968+1))),0)=ROW(INDIRECT("a1:a"&amp;$B$7-N968+1))),"",SMALL(OFFSET($B967,,N968-1,,$B$7-N968+1),ROW(INDIRECT("a1:a"&amp;$B$7-N968+1)))),F$17-N968)))</f>
        <v>1</v>
      </c>
      <c r="G968" s="8">
        <f t="array" aca="1" ref="G968" ca="1">IF(OR($A968&gt;$B$9,G$17&gt;$B$7),"",CHOOSE(G$15,IF(O968=99,
IF(SUM(--(TRANSPOSE(LARGE(OFFSET($B967,,G$17,,$B$7-G$17),ROW(INDIRECT("a1:a"&amp;$B$7-G$17))))=OFFSET($B967,,G$17,,$B$7-G$17)))=$B$7-G$17,MIN(IF(G967&gt;=OFFSET($B967,,F$17,,$B$7-F$17),"",OFFSET($B967,,F$17,,$B$7-F$17))),G967),
SMALL(IF((SMALL(OFFSET($B967,,O968-1,,$B$7-O968+1),ROW(INDIRECT("a1:a"&amp;$B$7-O968+1)))=OFFSET($B968,,O968-1))*(MATCH(OFFSET($B968,,O968-1),SMALL(OFFSET($B967,,O968-1,,$B$7-O968+1),ROW(INDIRECT("a1:a"&amp;$B$7-O968+1))),0)=ROW(INDIRECT("a1:a"&amp;$B$7-O968+1))),"",SMALL(OFFSET($B967,,O968-1,,$B$7-O968+1),ROW(INDIRECT("a1:a"&amp;$B$7-O968+1)))),G$17-O968)),
SMALL(IF((SMALL(OFFSET($B967,,O968-1,,$B$7-O968+1),ROW(INDIRECT("a1:a"&amp;$B$7-O968+1)))=OFFSET($B968,,O968-1))*(MATCH(OFFSET($B968,,O968-1),SMALL(OFFSET($B967,,O968-1,,$B$7-O968+1),ROW(INDIRECT("a1:a"&amp;$B$7-O968+1))),0)=ROW(INDIRECT("a1:a"&amp;$B$7-O968+1))),"",SMALL(OFFSET($B967,,O968-1,,$B$7-O968+1),ROW(INDIRECT("a1:a"&amp;$B$7-O968+1)))),G$17-O968)))</f>
        <v>1</v>
      </c>
      <c r="H968" s="8">
        <f t="array" aca="1" ref="H968" ca="1">IF(OR($A968&gt;$B$9,H$17&gt;$B$7),"",CHOOSE(H$15,IF(P968=99,
IF(SUM(--(TRANSPOSE(LARGE(OFFSET($B967,,H$17,,$B$7-H$17),ROW(INDIRECT("a1:a"&amp;$B$7-H$17))))=OFFSET($B967,,H$17,,$B$7-H$17)))=$B$7-H$17,MIN(IF(H967&gt;=OFFSET($B967,,G$17,,$B$7-G$17),"",OFFSET($B967,,G$17,,$B$7-G$17))),H967),
SMALL(IF((SMALL(OFFSET($B967,,P968-1,,$B$7-P968+1),ROW(INDIRECT("a1:a"&amp;$B$7-P968+1)))=OFFSET($B968,,P968-1))*(MATCH(OFFSET($B968,,P968-1),SMALL(OFFSET($B967,,P968-1,,$B$7-P968+1),ROW(INDIRECT("a1:a"&amp;$B$7-P968+1))),0)=ROW(INDIRECT("a1:a"&amp;$B$7-P968+1))),"",SMALL(OFFSET($B967,,P968-1,,$B$7-P968+1),ROW(INDIRECT("a1:a"&amp;$B$7-P968+1)))),H$17-P968)),
SMALL(IF((SMALL(OFFSET($B967,,P968-1,,$B$7-P968+1),ROW(INDIRECT("a1:a"&amp;$B$7-P968+1)))=OFFSET($B968,,P968-1))*(MATCH(OFFSET($B968,,P968-1),SMALL(OFFSET($B967,,P968-1,,$B$7-P968+1),ROW(INDIRECT("a1:a"&amp;$B$7-P968+1))),0)=ROW(INDIRECT("a1:a"&amp;$B$7-P968+1))),"",SMALL(OFFSET($B967,,P968-1,,$B$7-P968+1),ROW(INDIRECT("a1:a"&amp;$B$7-P968+1)))),H$17-P968)))</f>
        <v>2</v>
      </c>
      <c r="I968" s="44">
        <f t="array" aca="1" ref="I968" ca="1">IF(OR($A968&gt;$B$9,I$17&gt;$B$7),"",CHOOSE(I$15,IF(Q968=99,
IF(SUM(--(TRANSPOSE(LARGE(OFFSET($B967,,I$17,,$B$7-I$17),ROW(INDIRECT("a1:a"&amp;$B$7-I$17))))=OFFSET($B967,,I$17,,$B$7-I$17)))=$B$7-I$17,MIN(IF(I967&gt;=OFFSET($B967,,H$17,,$B$7-H$17),"",OFFSET($B967,,H$17,,$B$7-H$17))),I967),
SMALL(IF((SMALL(OFFSET($B967,,Q968-1,,$B$7-Q968+1),ROW(INDIRECT("a1:a"&amp;$B$7-Q968+1)))=OFFSET($B968,,Q968-1))*(MATCH(OFFSET($B968,,Q968-1),SMALL(OFFSET($B967,,Q968-1,,$B$7-Q968+1),ROW(INDIRECT("a1:a"&amp;$B$7-Q968+1))),0)=ROW(INDIRECT("a1:a"&amp;$B$7-Q968+1))),"",SMALL(OFFSET($B967,,Q968-1,,$B$7-Q968+1),ROW(INDIRECT("a1:a"&amp;$B$7-Q968+1)))),I$17-Q968)),
SMALL(IF((SMALL(OFFSET($B967,,Q968-1,,$B$7-Q968+1),ROW(INDIRECT("a1:a"&amp;$B$7-Q968+1)))=OFFSET($B968,,Q968-1))*(MATCH(OFFSET($B968,,Q968-1),SMALL(OFFSET($B967,,Q968-1,,$B$7-Q968+1),ROW(INDIRECT("a1:a"&amp;$B$7-Q968+1))),0)=ROW(INDIRECT("a1:a"&amp;$B$7-Q968+1))),"",SMALL(OFFSET($B967,,Q968-1,,$B$7-Q968+1),ROW(INDIRECT("a1:a"&amp;$B$7-Q968+1)))),I$17-Q968)))</f>
        <v>4</v>
      </c>
      <c r="J968" s="13"/>
      <c r="K968" s="26">
        <f t="array" aca="1" ref="K968" ca="1">MIN(IF($B968:B968&gt;$B967:B967,COLUMN($B$18:B967)-COLUMN($B$18)+1,99))</f>
        <v>99</v>
      </c>
      <c r="L968" s="26">
        <f t="array" aca="1" ref="L968" ca="1">MIN(IF($B968:C968&gt;$B967:C967,COLUMN($B$18:C967)-COLUMN($B$18)+1,99))</f>
        <v>99</v>
      </c>
      <c r="M968" s="26">
        <f t="array" aca="1" ref="M968" ca="1">MIN(IF($B968:D968&gt;$B967:D967,COLUMN($B$18:D967)-COLUMN($B$18)+1,99))</f>
        <v>3</v>
      </c>
      <c r="N968" s="26">
        <f t="array" aca="1" ref="N968" ca="1">MIN(IF($B968:E968&gt;$B967:E967,COLUMN($B$18:E967)-COLUMN($B$18)+1,99))</f>
        <v>3</v>
      </c>
      <c r="O968" s="26">
        <f t="array" aca="1" ref="O968" ca="1">MIN(IF($B968:F968&gt;$B967:F967,COLUMN($B$18:F967)-COLUMN($B$18)+1,99))</f>
        <v>3</v>
      </c>
      <c r="P968" s="26">
        <f t="array" aca="1" ref="P968" ca="1">MIN(IF($B968:G968&gt;$B967:G967,COLUMN($B$18:G967)-COLUMN($B$18)+1,99))</f>
        <v>3</v>
      </c>
      <c r="Q968" s="48">
        <f t="array" aca="1" ref="Q968" ca="1">MIN(IF($B968:H968&gt;$B967:H967,COLUMN($B$18:H967)-COLUMN($B$18)+1,99))</f>
        <v>3</v>
      </c>
    </row>
    <row r="969" spans="1:17" x14ac:dyDescent="0.25">
      <c r="A969" s="10">
        <v>952</v>
      </c>
      <c r="B969" s="8">
        <f t="array" aca="1" ref="B969" ca="1">IF(A969&gt;$B$9,"",IF(SUM(--(TRANSPOSE(LARGE(OFFSET($B968,,B$17,,$B$7-B$17),ROW(INDIRECT("a1:a"&amp;$B$7-B$17))))=OFFSET($B968,,B$17,,$B$7-B$17)))=$B$7-B$17,OFFSET($B$12,,MATCH(B968,$B$12:$H$12,FALSE)),B968))</f>
        <v>2</v>
      </c>
      <c r="C969" s="8">
        <f t="array" aca="1" ref="C969" ca="1">IF(OR($A969&gt;$B$9,C$17&gt;$B$7),"",CHOOSE(C$15,IF(K969=99,
IF(SUM(--(TRANSPOSE(LARGE(OFFSET($B968,,C$17,,$B$7-C$17),ROW(INDIRECT("a1:a"&amp;$B$7-C$17))))=OFFSET($B968,,C$17,,$B$7-C$17)))=$B$7-C$17,MIN(IF(C968&gt;=OFFSET($B968,,B$17,,$B$7-B$17),"",OFFSET($B968,,B$17,,$B$7-B$17))),C968),
SMALL(IF((SMALL(OFFSET($B968,,K969-1,,$B$7-K969+1),ROW(INDIRECT("a1:a"&amp;$B$7-K969+1)))=OFFSET($B969,,K969-1))*(MATCH(OFFSET($B969,,K969-1),SMALL(OFFSET($B968,,K969-1,,$B$7-K969+1),ROW(INDIRECT("a1:a"&amp;$B$7-K969+1))),0)=ROW(INDIRECT("a1:a"&amp;$B$7-K969+1))),"",SMALL(OFFSET($B968,,K969-1,,$B$7-K969+1),ROW(INDIRECT("a1:a"&amp;$B$7-K969+1)))),C$17-K969)),
SMALL(IF((SMALL(OFFSET($B968,,K969-1,,$B$7-K969+1),ROW(INDIRECT("a1:a"&amp;$B$7-K969+1)))=OFFSET($B969,,K969-1))*(MATCH(OFFSET($B969,,K969-1),SMALL(OFFSET($B968,,K969-1,,$B$7-K969+1),ROW(INDIRECT("a1:a"&amp;$B$7-K969+1))),0)=ROW(INDIRECT("a1:a"&amp;$B$7-K969+1))),"",SMALL(OFFSET($B968,,K969-1,,$B$7-K969+1),ROW(INDIRECT("a1:a"&amp;$B$7-K969+1)))),C$17-K969)))</f>
        <v>3</v>
      </c>
      <c r="D969" s="8">
        <f t="array" aca="1" ref="D969" ca="1">IF(OR($A969&gt;$B$9,D$17&gt;$B$7),"",CHOOSE(D$15,IF(L969=99,
IF(SUM(--(TRANSPOSE(LARGE(OFFSET($B968,,D$17,,$B$7-D$17),ROW(INDIRECT("a1:a"&amp;$B$7-D$17))))=OFFSET($B968,,D$17,,$B$7-D$17)))=$B$7-D$17,MIN(IF(D968&gt;=OFFSET($B968,,C$17,,$B$7-C$17),"",OFFSET($B968,,C$17,,$B$7-C$17))),D968),
SMALL(IF((SMALL(OFFSET($B968,,L969-1,,$B$7-L969+1),ROW(INDIRECT("a1:a"&amp;$B$7-L969+1)))=OFFSET($B969,,L969-1))*(MATCH(OFFSET($B969,,L969-1),SMALL(OFFSET($B968,,L969-1,,$B$7-L969+1),ROW(INDIRECT("a1:a"&amp;$B$7-L969+1))),0)=ROW(INDIRECT("a1:a"&amp;$B$7-L969+1))),"",SMALL(OFFSET($B968,,L969-1,,$B$7-L969+1),ROW(INDIRECT("a1:a"&amp;$B$7-L969+1)))),D$17-L969)),
SMALL(IF((SMALL(OFFSET($B968,,L969-1,,$B$7-L969+1),ROW(INDIRECT("a1:a"&amp;$B$7-L969+1)))=OFFSET($B969,,L969-1))*(MATCH(OFFSET($B969,,L969-1),SMALL(OFFSET($B968,,L969-1,,$B$7-L969+1),ROW(INDIRECT("a1:a"&amp;$B$7-L969+1))),0)=ROW(INDIRECT("a1:a"&amp;$B$7-L969+1))),"",SMALL(OFFSET($B968,,L969-1,,$B$7-L969+1),ROW(INDIRECT("a1:a"&amp;$B$7-L969+1)))),D$17-L969)))</f>
        <v>3</v>
      </c>
      <c r="E969" s="8">
        <f t="array" aca="1" ref="E969" ca="1">IF(OR($A969&gt;$B$9,E$17&gt;$B$7),"",CHOOSE(E$15,IF(M969=99,
IF(SUM(--(TRANSPOSE(LARGE(OFFSET($B968,,E$17,,$B$7-E$17),ROW(INDIRECT("a1:a"&amp;$B$7-E$17))))=OFFSET($B968,,E$17,,$B$7-E$17)))=$B$7-E$17,MIN(IF(E968&gt;=OFFSET($B968,,D$17,,$B$7-D$17),"",OFFSET($B968,,D$17,,$B$7-D$17))),E968),
SMALL(IF((SMALL(OFFSET($B968,,M969-1,,$B$7-M969+1),ROW(INDIRECT("a1:a"&amp;$B$7-M969+1)))=OFFSET($B969,,M969-1))*(MATCH(OFFSET($B969,,M969-1),SMALL(OFFSET($B968,,M969-1,,$B$7-M969+1),ROW(INDIRECT("a1:a"&amp;$B$7-M969+1))),0)=ROW(INDIRECT("a1:a"&amp;$B$7-M969+1))),"",SMALL(OFFSET($B968,,M969-1,,$B$7-M969+1),ROW(INDIRECT("a1:a"&amp;$B$7-M969+1)))),E$17-M969)),
SMALL(IF((SMALL(OFFSET($B968,,M969-1,,$B$7-M969+1),ROW(INDIRECT("a1:a"&amp;$B$7-M969+1)))=OFFSET($B969,,M969-1))*(MATCH(OFFSET($B969,,M969-1),SMALL(OFFSET($B968,,M969-1,,$B$7-M969+1),ROW(INDIRECT("a1:a"&amp;$B$7-M969+1))),0)=ROW(INDIRECT("a1:a"&amp;$B$7-M969+1))),"",SMALL(OFFSET($B968,,M969-1,,$B$7-M969+1),ROW(INDIRECT("a1:a"&amp;$B$7-M969+1)))),E$17-M969)))</f>
        <v>1</v>
      </c>
      <c r="F969" s="8">
        <f t="array" aca="1" ref="F969" ca="1">IF(OR($A969&gt;$B$9,F$17&gt;$B$7),"",CHOOSE(F$15,IF(N969=99,
IF(SUM(--(TRANSPOSE(LARGE(OFFSET($B968,,F$17,,$B$7-F$17),ROW(INDIRECT("a1:a"&amp;$B$7-F$17))))=OFFSET($B968,,F$17,,$B$7-F$17)))=$B$7-F$17,MIN(IF(F968&gt;=OFFSET($B968,,E$17,,$B$7-E$17),"",OFFSET($B968,,E$17,,$B$7-E$17))),F968),
SMALL(IF((SMALL(OFFSET($B968,,N969-1,,$B$7-N969+1),ROW(INDIRECT("a1:a"&amp;$B$7-N969+1)))=OFFSET($B969,,N969-1))*(MATCH(OFFSET($B969,,N969-1),SMALL(OFFSET($B968,,N969-1,,$B$7-N969+1),ROW(INDIRECT("a1:a"&amp;$B$7-N969+1))),0)=ROW(INDIRECT("a1:a"&amp;$B$7-N969+1))),"",SMALL(OFFSET($B968,,N969-1,,$B$7-N969+1),ROW(INDIRECT("a1:a"&amp;$B$7-N969+1)))),F$17-N969)),
SMALL(IF((SMALL(OFFSET($B968,,N969-1,,$B$7-N969+1),ROW(INDIRECT("a1:a"&amp;$B$7-N969+1)))=OFFSET($B969,,N969-1))*(MATCH(OFFSET($B969,,N969-1),SMALL(OFFSET($B968,,N969-1,,$B$7-N969+1),ROW(INDIRECT("a1:a"&amp;$B$7-N969+1))),0)=ROW(INDIRECT("a1:a"&amp;$B$7-N969+1))),"",SMALL(OFFSET($B968,,N969-1,,$B$7-N969+1),ROW(INDIRECT("a1:a"&amp;$B$7-N969+1)))),F$17-N969)))</f>
        <v>1</v>
      </c>
      <c r="G969" s="8">
        <f t="array" aca="1" ref="G969" ca="1">IF(OR($A969&gt;$B$9,G$17&gt;$B$7),"",CHOOSE(G$15,IF(O969=99,
IF(SUM(--(TRANSPOSE(LARGE(OFFSET($B968,,G$17,,$B$7-G$17),ROW(INDIRECT("a1:a"&amp;$B$7-G$17))))=OFFSET($B968,,G$17,,$B$7-G$17)))=$B$7-G$17,MIN(IF(G968&gt;=OFFSET($B968,,F$17,,$B$7-F$17),"",OFFSET($B968,,F$17,,$B$7-F$17))),G968),
SMALL(IF((SMALL(OFFSET($B968,,O969-1,,$B$7-O969+1),ROW(INDIRECT("a1:a"&amp;$B$7-O969+1)))=OFFSET($B969,,O969-1))*(MATCH(OFFSET($B969,,O969-1),SMALL(OFFSET($B968,,O969-1,,$B$7-O969+1),ROW(INDIRECT("a1:a"&amp;$B$7-O969+1))),0)=ROW(INDIRECT("a1:a"&amp;$B$7-O969+1))),"",SMALL(OFFSET($B968,,O969-1,,$B$7-O969+1),ROW(INDIRECT("a1:a"&amp;$B$7-O969+1)))),G$17-O969)),
SMALL(IF((SMALL(OFFSET($B968,,O969-1,,$B$7-O969+1),ROW(INDIRECT("a1:a"&amp;$B$7-O969+1)))=OFFSET($B969,,O969-1))*(MATCH(OFFSET($B969,,O969-1),SMALL(OFFSET($B968,,O969-1,,$B$7-O969+1),ROW(INDIRECT("a1:a"&amp;$B$7-O969+1))),0)=ROW(INDIRECT("a1:a"&amp;$B$7-O969+1))),"",SMALL(OFFSET($B968,,O969-1,,$B$7-O969+1),ROW(INDIRECT("a1:a"&amp;$B$7-O969+1)))),G$17-O969)))</f>
        <v>1</v>
      </c>
      <c r="H969" s="8">
        <f t="array" aca="1" ref="H969" ca="1">IF(OR($A969&gt;$B$9,H$17&gt;$B$7),"",CHOOSE(H$15,IF(P969=99,
IF(SUM(--(TRANSPOSE(LARGE(OFFSET($B968,,H$17,,$B$7-H$17),ROW(INDIRECT("a1:a"&amp;$B$7-H$17))))=OFFSET($B968,,H$17,,$B$7-H$17)))=$B$7-H$17,MIN(IF(H968&gt;=OFFSET($B968,,G$17,,$B$7-G$17),"",OFFSET($B968,,G$17,,$B$7-G$17))),H968),
SMALL(IF((SMALL(OFFSET($B968,,P969-1,,$B$7-P969+1),ROW(INDIRECT("a1:a"&amp;$B$7-P969+1)))=OFFSET($B969,,P969-1))*(MATCH(OFFSET($B969,,P969-1),SMALL(OFFSET($B968,,P969-1,,$B$7-P969+1),ROW(INDIRECT("a1:a"&amp;$B$7-P969+1))),0)=ROW(INDIRECT("a1:a"&amp;$B$7-P969+1))),"",SMALL(OFFSET($B968,,P969-1,,$B$7-P969+1),ROW(INDIRECT("a1:a"&amp;$B$7-P969+1)))),H$17-P969)),
SMALL(IF((SMALL(OFFSET($B968,,P969-1,,$B$7-P969+1),ROW(INDIRECT("a1:a"&amp;$B$7-P969+1)))=OFFSET($B969,,P969-1))*(MATCH(OFFSET($B969,,P969-1),SMALL(OFFSET($B968,,P969-1,,$B$7-P969+1),ROW(INDIRECT("a1:a"&amp;$B$7-P969+1))),0)=ROW(INDIRECT("a1:a"&amp;$B$7-P969+1))),"",SMALL(OFFSET($B968,,P969-1,,$B$7-P969+1),ROW(INDIRECT("a1:a"&amp;$B$7-P969+1)))),H$17-P969)))</f>
        <v>4</v>
      </c>
      <c r="I969" s="44">
        <f t="array" aca="1" ref="I969" ca="1">IF(OR($A969&gt;$B$9,I$17&gt;$B$7),"",CHOOSE(I$15,IF(Q969=99,
IF(SUM(--(TRANSPOSE(LARGE(OFFSET($B968,,I$17,,$B$7-I$17),ROW(INDIRECT("a1:a"&amp;$B$7-I$17))))=OFFSET($B968,,I$17,,$B$7-I$17)))=$B$7-I$17,MIN(IF(I968&gt;=OFFSET($B968,,H$17,,$B$7-H$17),"",OFFSET($B968,,H$17,,$B$7-H$17))),I968),
SMALL(IF((SMALL(OFFSET($B968,,Q969-1,,$B$7-Q969+1),ROW(INDIRECT("a1:a"&amp;$B$7-Q969+1)))=OFFSET($B969,,Q969-1))*(MATCH(OFFSET($B969,,Q969-1),SMALL(OFFSET($B968,,Q969-1,,$B$7-Q969+1),ROW(INDIRECT("a1:a"&amp;$B$7-Q969+1))),0)=ROW(INDIRECT("a1:a"&amp;$B$7-Q969+1))),"",SMALL(OFFSET($B968,,Q969-1,,$B$7-Q969+1),ROW(INDIRECT("a1:a"&amp;$B$7-Q969+1)))),I$17-Q969)),
SMALL(IF((SMALL(OFFSET($B968,,Q969-1,,$B$7-Q969+1),ROW(INDIRECT("a1:a"&amp;$B$7-Q969+1)))=OFFSET($B969,,Q969-1))*(MATCH(OFFSET($B969,,Q969-1),SMALL(OFFSET($B968,,Q969-1,,$B$7-Q969+1),ROW(INDIRECT("a1:a"&amp;$B$7-Q969+1))),0)=ROW(INDIRECT("a1:a"&amp;$B$7-Q969+1))),"",SMALL(OFFSET($B968,,Q969-1,,$B$7-Q969+1),ROW(INDIRECT("a1:a"&amp;$B$7-Q969+1)))),I$17-Q969)))</f>
        <v>2</v>
      </c>
      <c r="J969" s="13"/>
      <c r="K969" s="26">
        <f t="array" aca="1" ref="K969" ca="1">MIN(IF($B969:B969&gt;$B968:B968,COLUMN($B$18:B968)-COLUMN($B$18)+1,99))</f>
        <v>99</v>
      </c>
      <c r="L969" s="26">
        <f t="array" aca="1" ref="L969" ca="1">MIN(IF($B969:C969&gt;$B968:C968,COLUMN($B$18:C968)-COLUMN($B$18)+1,99))</f>
        <v>99</v>
      </c>
      <c r="M969" s="26">
        <f t="array" aca="1" ref="M969" ca="1">MIN(IF($B969:D969&gt;$B968:D968,COLUMN($B$18:D968)-COLUMN($B$18)+1,99))</f>
        <v>99</v>
      </c>
      <c r="N969" s="26">
        <f t="array" aca="1" ref="N969" ca="1">MIN(IF($B969:E969&gt;$B968:E968,COLUMN($B$18:E968)-COLUMN($B$18)+1,99))</f>
        <v>99</v>
      </c>
      <c r="O969" s="26">
        <f t="array" aca="1" ref="O969" ca="1">MIN(IF($B969:F969&gt;$B968:F968,COLUMN($B$18:F968)-COLUMN($B$18)+1,99))</f>
        <v>99</v>
      </c>
      <c r="P969" s="26">
        <f t="array" aca="1" ref="P969" ca="1">MIN(IF($B969:G969&gt;$B968:G968,COLUMN($B$18:G968)-COLUMN($B$18)+1,99))</f>
        <v>99</v>
      </c>
      <c r="Q969" s="48">
        <f t="array" aca="1" ref="Q969" ca="1">MIN(IF($B969:H969&gt;$B968:H968,COLUMN($B$18:H968)-COLUMN($B$18)+1,99))</f>
        <v>7</v>
      </c>
    </row>
    <row r="970" spans="1:17" x14ac:dyDescent="0.25">
      <c r="A970" s="10">
        <v>953</v>
      </c>
      <c r="B970" s="8">
        <f t="array" aca="1" ref="B970" ca="1">IF(A970&gt;$B$9,"",IF(SUM(--(TRANSPOSE(LARGE(OFFSET($B969,,B$17,,$B$7-B$17),ROW(INDIRECT("a1:a"&amp;$B$7-B$17))))=OFFSET($B969,,B$17,,$B$7-B$17)))=$B$7-B$17,OFFSET($B$12,,MATCH(B969,$B$12:$H$12,FALSE)),B969))</f>
        <v>2</v>
      </c>
      <c r="C970" s="8">
        <f t="array" aca="1" ref="C970" ca="1">IF(OR($A970&gt;$B$9,C$17&gt;$B$7),"",CHOOSE(C$15,IF(K970=99,
IF(SUM(--(TRANSPOSE(LARGE(OFFSET($B969,,C$17,,$B$7-C$17),ROW(INDIRECT("a1:a"&amp;$B$7-C$17))))=OFFSET($B969,,C$17,,$B$7-C$17)))=$B$7-C$17,MIN(IF(C969&gt;=OFFSET($B969,,B$17,,$B$7-B$17),"",OFFSET($B969,,B$17,,$B$7-B$17))),C969),
SMALL(IF((SMALL(OFFSET($B969,,K970-1,,$B$7-K970+1),ROW(INDIRECT("a1:a"&amp;$B$7-K970+1)))=OFFSET($B970,,K970-1))*(MATCH(OFFSET($B970,,K970-1),SMALL(OFFSET($B969,,K970-1,,$B$7-K970+1),ROW(INDIRECT("a1:a"&amp;$B$7-K970+1))),0)=ROW(INDIRECT("a1:a"&amp;$B$7-K970+1))),"",SMALL(OFFSET($B969,,K970-1,,$B$7-K970+1),ROW(INDIRECT("a1:a"&amp;$B$7-K970+1)))),C$17-K970)),
SMALL(IF((SMALL(OFFSET($B969,,K970-1,,$B$7-K970+1),ROW(INDIRECT("a1:a"&amp;$B$7-K970+1)))=OFFSET($B970,,K970-1))*(MATCH(OFFSET($B970,,K970-1),SMALL(OFFSET($B969,,K970-1,,$B$7-K970+1),ROW(INDIRECT("a1:a"&amp;$B$7-K970+1))),0)=ROW(INDIRECT("a1:a"&amp;$B$7-K970+1))),"",SMALL(OFFSET($B969,,K970-1,,$B$7-K970+1),ROW(INDIRECT("a1:a"&amp;$B$7-K970+1)))),C$17-K970)))</f>
        <v>3</v>
      </c>
      <c r="D970" s="8">
        <f t="array" aca="1" ref="D970" ca="1">IF(OR($A970&gt;$B$9,D$17&gt;$B$7),"",CHOOSE(D$15,IF(L970=99,
IF(SUM(--(TRANSPOSE(LARGE(OFFSET($B969,,D$17,,$B$7-D$17),ROW(INDIRECT("a1:a"&amp;$B$7-D$17))))=OFFSET($B969,,D$17,,$B$7-D$17)))=$B$7-D$17,MIN(IF(D969&gt;=OFFSET($B969,,C$17,,$B$7-C$17),"",OFFSET($B969,,C$17,,$B$7-C$17))),D969),
SMALL(IF((SMALL(OFFSET($B969,,L970-1,,$B$7-L970+1),ROW(INDIRECT("a1:a"&amp;$B$7-L970+1)))=OFFSET($B970,,L970-1))*(MATCH(OFFSET($B970,,L970-1),SMALL(OFFSET($B969,,L970-1,,$B$7-L970+1),ROW(INDIRECT("a1:a"&amp;$B$7-L970+1))),0)=ROW(INDIRECT("a1:a"&amp;$B$7-L970+1))),"",SMALL(OFFSET($B969,,L970-1,,$B$7-L970+1),ROW(INDIRECT("a1:a"&amp;$B$7-L970+1)))),D$17-L970)),
SMALL(IF((SMALL(OFFSET($B969,,L970-1,,$B$7-L970+1),ROW(INDIRECT("a1:a"&amp;$B$7-L970+1)))=OFFSET($B970,,L970-1))*(MATCH(OFFSET($B970,,L970-1),SMALL(OFFSET($B969,,L970-1,,$B$7-L970+1),ROW(INDIRECT("a1:a"&amp;$B$7-L970+1))),0)=ROW(INDIRECT("a1:a"&amp;$B$7-L970+1))),"",SMALL(OFFSET($B969,,L970-1,,$B$7-L970+1),ROW(INDIRECT("a1:a"&amp;$B$7-L970+1)))),D$17-L970)))</f>
        <v>3</v>
      </c>
      <c r="E970" s="8">
        <f t="array" aca="1" ref="E970" ca="1">IF(OR($A970&gt;$B$9,E$17&gt;$B$7),"",CHOOSE(E$15,IF(M970=99,
IF(SUM(--(TRANSPOSE(LARGE(OFFSET($B969,,E$17,,$B$7-E$17),ROW(INDIRECT("a1:a"&amp;$B$7-E$17))))=OFFSET($B969,,E$17,,$B$7-E$17)))=$B$7-E$17,MIN(IF(E969&gt;=OFFSET($B969,,D$17,,$B$7-D$17),"",OFFSET($B969,,D$17,,$B$7-D$17))),E969),
SMALL(IF((SMALL(OFFSET($B969,,M970-1,,$B$7-M970+1),ROW(INDIRECT("a1:a"&amp;$B$7-M970+1)))=OFFSET($B970,,M970-1))*(MATCH(OFFSET($B970,,M970-1),SMALL(OFFSET($B969,,M970-1,,$B$7-M970+1),ROW(INDIRECT("a1:a"&amp;$B$7-M970+1))),0)=ROW(INDIRECT("a1:a"&amp;$B$7-M970+1))),"",SMALL(OFFSET($B969,,M970-1,,$B$7-M970+1),ROW(INDIRECT("a1:a"&amp;$B$7-M970+1)))),E$17-M970)),
SMALL(IF((SMALL(OFFSET($B969,,M970-1,,$B$7-M970+1),ROW(INDIRECT("a1:a"&amp;$B$7-M970+1)))=OFFSET($B970,,M970-1))*(MATCH(OFFSET($B970,,M970-1),SMALL(OFFSET($B969,,M970-1,,$B$7-M970+1),ROW(INDIRECT("a1:a"&amp;$B$7-M970+1))),0)=ROW(INDIRECT("a1:a"&amp;$B$7-M970+1))),"",SMALL(OFFSET($B969,,M970-1,,$B$7-M970+1),ROW(INDIRECT("a1:a"&amp;$B$7-M970+1)))),E$17-M970)))</f>
        <v>1</v>
      </c>
      <c r="F970" s="8">
        <f t="array" aca="1" ref="F970" ca="1">IF(OR($A970&gt;$B$9,F$17&gt;$B$7),"",CHOOSE(F$15,IF(N970=99,
IF(SUM(--(TRANSPOSE(LARGE(OFFSET($B969,,F$17,,$B$7-F$17),ROW(INDIRECT("a1:a"&amp;$B$7-F$17))))=OFFSET($B969,,F$17,,$B$7-F$17)))=$B$7-F$17,MIN(IF(F969&gt;=OFFSET($B969,,E$17,,$B$7-E$17),"",OFFSET($B969,,E$17,,$B$7-E$17))),F969),
SMALL(IF((SMALL(OFFSET($B969,,N970-1,,$B$7-N970+1),ROW(INDIRECT("a1:a"&amp;$B$7-N970+1)))=OFFSET($B970,,N970-1))*(MATCH(OFFSET($B970,,N970-1),SMALL(OFFSET($B969,,N970-1,,$B$7-N970+1),ROW(INDIRECT("a1:a"&amp;$B$7-N970+1))),0)=ROW(INDIRECT("a1:a"&amp;$B$7-N970+1))),"",SMALL(OFFSET($B969,,N970-1,,$B$7-N970+1),ROW(INDIRECT("a1:a"&amp;$B$7-N970+1)))),F$17-N970)),
SMALL(IF((SMALL(OFFSET($B969,,N970-1,,$B$7-N970+1),ROW(INDIRECT("a1:a"&amp;$B$7-N970+1)))=OFFSET($B970,,N970-1))*(MATCH(OFFSET($B970,,N970-1),SMALL(OFFSET($B969,,N970-1,,$B$7-N970+1),ROW(INDIRECT("a1:a"&amp;$B$7-N970+1))),0)=ROW(INDIRECT("a1:a"&amp;$B$7-N970+1))),"",SMALL(OFFSET($B969,,N970-1,,$B$7-N970+1),ROW(INDIRECT("a1:a"&amp;$B$7-N970+1)))),F$17-N970)))</f>
        <v>1</v>
      </c>
      <c r="G970" s="8">
        <f t="array" aca="1" ref="G970" ca="1">IF(OR($A970&gt;$B$9,G$17&gt;$B$7),"",CHOOSE(G$15,IF(O970=99,
IF(SUM(--(TRANSPOSE(LARGE(OFFSET($B969,,G$17,,$B$7-G$17),ROW(INDIRECT("a1:a"&amp;$B$7-G$17))))=OFFSET($B969,,G$17,,$B$7-G$17)))=$B$7-G$17,MIN(IF(G969&gt;=OFFSET($B969,,F$17,,$B$7-F$17),"",OFFSET($B969,,F$17,,$B$7-F$17))),G969),
SMALL(IF((SMALL(OFFSET($B969,,O970-1,,$B$7-O970+1),ROW(INDIRECT("a1:a"&amp;$B$7-O970+1)))=OFFSET($B970,,O970-1))*(MATCH(OFFSET($B970,,O970-1),SMALL(OFFSET($B969,,O970-1,,$B$7-O970+1),ROW(INDIRECT("a1:a"&amp;$B$7-O970+1))),0)=ROW(INDIRECT("a1:a"&amp;$B$7-O970+1))),"",SMALL(OFFSET($B969,,O970-1,,$B$7-O970+1),ROW(INDIRECT("a1:a"&amp;$B$7-O970+1)))),G$17-O970)),
SMALL(IF((SMALL(OFFSET($B969,,O970-1,,$B$7-O970+1),ROW(INDIRECT("a1:a"&amp;$B$7-O970+1)))=OFFSET($B970,,O970-1))*(MATCH(OFFSET($B970,,O970-1),SMALL(OFFSET($B969,,O970-1,,$B$7-O970+1),ROW(INDIRECT("a1:a"&amp;$B$7-O970+1))),0)=ROW(INDIRECT("a1:a"&amp;$B$7-O970+1))),"",SMALL(OFFSET($B969,,O970-1,,$B$7-O970+1),ROW(INDIRECT("a1:a"&amp;$B$7-O970+1)))),G$17-O970)))</f>
        <v>2</v>
      </c>
      <c r="H970" s="8">
        <f t="array" aca="1" ref="H970" ca="1">IF(OR($A970&gt;$B$9,H$17&gt;$B$7),"",CHOOSE(H$15,IF(P970=99,
IF(SUM(--(TRANSPOSE(LARGE(OFFSET($B969,,H$17,,$B$7-H$17),ROW(INDIRECT("a1:a"&amp;$B$7-H$17))))=OFFSET($B969,,H$17,,$B$7-H$17)))=$B$7-H$17,MIN(IF(H969&gt;=OFFSET($B969,,G$17,,$B$7-G$17),"",OFFSET($B969,,G$17,,$B$7-G$17))),H969),
SMALL(IF((SMALL(OFFSET($B969,,P970-1,,$B$7-P970+1),ROW(INDIRECT("a1:a"&amp;$B$7-P970+1)))=OFFSET($B970,,P970-1))*(MATCH(OFFSET($B970,,P970-1),SMALL(OFFSET($B969,,P970-1,,$B$7-P970+1),ROW(INDIRECT("a1:a"&amp;$B$7-P970+1))),0)=ROW(INDIRECT("a1:a"&amp;$B$7-P970+1))),"",SMALL(OFFSET($B969,,P970-1,,$B$7-P970+1),ROW(INDIRECT("a1:a"&amp;$B$7-P970+1)))),H$17-P970)),
SMALL(IF((SMALL(OFFSET($B969,,P970-1,,$B$7-P970+1),ROW(INDIRECT("a1:a"&amp;$B$7-P970+1)))=OFFSET($B970,,P970-1))*(MATCH(OFFSET($B970,,P970-1),SMALL(OFFSET($B969,,P970-1,,$B$7-P970+1),ROW(INDIRECT("a1:a"&amp;$B$7-P970+1))),0)=ROW(INDIRECT("a1:a"&amp;$B$7-P970+1))),"",SMALL(OFFSET($B969,,P970-1,,$B$7-P970+1),ROW(INDIRECT("a1:a"&amp;$B$7-P970+1)))),H$17-P970)))</f>
        <v>1</v>
      </c>
      <c r="I970" s="44">
        <f t="array" aca="1" ref="I970" ca="1">IF(OR($A970&gt;$B$9,I$17&gt;$B$7),"",CHOOSE(I$15,IF(Q970=99,
IF(SUM(--(TRANSPOSE(LARGE(OFFSET($B969,,I$17,,$B$7-I$17),ROW(INDIRECT("a1:a"&amp;$B$7-I$17))))=OFFSET($B969,,I$17,,$B$7-I$17)))=$B$7-I$17,MIN(IF(I969&gt;=OFFSET($B969,,H$17,,$B$7-H$17),"",OFFSET($B969,,H$17,,$B$7-H$17))),I969),
SMALL(IF((SMALL(OFFSET($B969,,Q970-1,,$B$7-Q970+1),ROW(INDIRECT("a1:a"&amp;$B$7-Q970+1)))=OFFSET($B970,,Q970-1))*(MATCH(OFFSET($B970,,Q970-1),SMALL(OFFSET($B969,,Q970-1,,$B$7-Q970+1),ROW(INDIRECT("a1:a"&amp;$B$7-Q970+1))),0)=ROW(INDIRECT("a1:a"&amp;$B$7-Q970+1))),"",SMALL(OFFSET($B969,,Q970-1,,$B$7-Q970+1),ROW(INDIRECT("a1:a"&amp;$B$7-Q970+1)))),I$17-Q970)),
SMALL(IF((SMALL(OFFSET($B969,,Q970-1,,$B$7-Q970+1),ROW(INDIRECT("a1:a"&amp;$B$7-Q970+1)))=OFFSET($B970,,Q970-1))*(MATCH(OFFSET($B970,,Q970-1),SMALL(OFFSET($B969,,Q970-1,,$B$7-Q970+1),ROW(INDIRECT("a1:a"&amp;$B$7-Q970+1))),0)=ROW(INDIRECT("a1:a"&amp;$B$7-Q970+1))),"",SMALL(OFFSET($B969,,Q970-1,,$B$7-Q970+1),ROW(INDIRECT("a1:a"&amp;$B$7-Q970+1)))),I$17-Q970)))</f>
        <v>4</v>
      </c>
      <c r="J970" s="13"/>
      <c r="K970" s="26">
        <f t="array" aca="1" ref="K970" ca="1">MIN(IF($B970:B970&gt;$B969:B969,COLUMN($B$18:B969)-COLUMN($B$18)+1,99))</f>
        <v>99</v>
      </c>
      <c r="L970" s="26">
        <f t="array" aca="1" ref="L970" ca="1">MIN(IF($B970:C970&gt;$B969:C969,COLUMN($B$18:C969)-COLUMN($B$18)+1,99))</f>
        <v>99</v>
      </c>
      <c r="M970" s="26">
        <f t="array" aca="1" ref="M970" ca="1">MIN(IF($B970:D970&gt;$B969:D969,COLUMN($B$18:D969)-COLUMN($B$18)+1,99))</f>
        <v>99</v>
      </c>
      <c r="N970" s="26">
        <f t="array" aca="1" ref="N970" ca="1">MIN(IF($B970:E970&gt;$B969:E969,COLUMN($B$18:E969)-COLUMN($B$18)+1,99))</f>
        <v>99</v>
      </c>
      <c r="O970" s="26">
        <f t="array" aca="1" ref="O970" ca="1">MIN(IF($B970:F970&gt;$B969:F969,COLUMN($B$18:F969)-COLUMN($B$18)+1,99))</f>
        <v>99</v>
      </c>
      <c r="P970" s="26">
        <f t="array" aca="1" ref="P970" ca="1">MIN(IF($B970:G970&gt;$B969:G969,COLUMN($B$18:G969)-COLUMN($B$18)+1,99))</f>
        <v>6</v>
      </c>
      <c r="Q970" s="48">
        <f t="array" aca="1" ref="Q970" ca="1">MIN(IF($B970:H970&gt;$B969:H969,COLUMN($B$18:H969)-COLUMN($B$18)+1,99))</f>
        <v>6</v>
      </c>
    </row>
    <row r="971" spans="1:17" x14ac:dyDescent="0.25">
      <c r="A971" s="10">
        <v>954</v>
      </c>
      <c r="B971" s="8">
        <f t="array" aca="1" ref="B971" ca="1">IF(A971&gt;$B$9,"",IF(SUM(--(TRANSPOSE(LARGE(OFFSET($B970,,B$17,,$B$7-B$17),ROW(INDIRECT("a1:a"&amp;$B$7-B$17))))=OFFSET($B970,,B$17,,$B$7-B$17)))=$B$7-B$17,OFFSET($B$12,,MATCH(B970,$B$12:$H$12,FALSE)),B970))</f>
        <v>2</v>
      </c>
      <c r="C971" s="8">
        <f t="array" aca="1" ref="C971" ca="1">IF(OR($A971&gt;$B$9,C$17&gt;$B$7),"",CHOOSE(C$15,IF(K971=99,
IF(SUM(--(TRANSPOSE(LARGE(OFFSET($B970,,C$17,,$B$7-C$17),ROW(INDIRECT("a1:a"&amp;$B$7-C$17))))=OFFSET($B970,,C$17,,$B$7-C$17)))=$B$7-C$17,MIN(IF(C970&gt;=OFFSET($B970,,B$17,,$B$7-B$17),"",OFFSET($B970,,B$17,,$B$7-B$17))),C970),
SMALL(IF((SMALL(OFFSET($B970,,K971-1,,$B$7-K971+1),ROW(INDIRECT("a1:a"&amp;$B$7-K971+1)))=OFFSET($B971,,K971-1))*(MATCH(OFFSET($B971,,K971-1),SMALL(OFFSET($B970,,K971-1,,$B$7-K971+1),ROW(INDIRECT("a1:a"&amp;$B$7-K971+1))),0)=ROW(INDIRECT("a1:a"&amp;$B$7-K971+1))),"",SMALL(OFFSET($B970,,K971-1,,$B$7-K971+1),ROW(INDIRECT("a1:a"&amp;$B$7-K971+1)))),C$17-K971)),
SMALL(IF((SMALL(OFFSET($B970,,K971-1,,$B$7-K971+1),ROW(INDIRECT("a1:a"&amp;$B$7-K971+1)))=OFFSET($B971,,K971-1))*(MATCH(OFFSET($B971,,K971-1),SMALL(OFFSET($B970,,K971-1,,$B$7-K971+1),ROW(INDIRECT("a1:a"&amp;$B$7-K971+1))),0)=ROW(INDIRECT("a1:a"&amp;$B$7-K971+1))),"",SMALL(OFFSET($B970,,K971-1,,$B$7-K971+1),ROW(INDIRECT("a1:a"&amp;$B$7-K971+1)))),C$17-K971)))</f>
        <v>3</v>
      </c>
      <c r="D971" s="8">
        <f t="array" aca="1" ref="D971" ca="1">IF(OR($A971&gt;$B$9,D$17&gt;$B$7),"",CHOOSE(D$15,IF(L971=99,
IF(SUM(--(TRANSPOSE(LARGE(OFFSET($B970,,D$17,,$B$7-D$17),ROW(INDIRECT("a1:a"&amp;$B$7-D$17))))=OFFSET($B970,,D$17,,$B$7-D$17)))=$B$7-D$17,MIN(IF(D970&gt;=OFFSET($B970,,C$17,,$B$7-C$17),"",OFFSET($B970,,C$17,,$B$7-C$17))),D970),
SMALL(IF((SMALL(OFFSET($B970,,L971-1,,$B$7-L971+1),ROW(INDIRECT("a1:a"&amp;$B$7-L971+1)))=OFFSET($B971,,L971-1))*(MATCH(OFFSET($B971,,L971-1),SMALL(OFFSET($B970,,L971-1,,$B$7-L971+1),ROW(INDIRECT("a1:a"&amp;$B$7-L971+1))),0)=ROW(INDIRECT("a1:a"&amp;$B$7-L971+1))),"",SMALL(OFFSET($B970,,L971-1,,$B$7-L971+1),ROW(INDIRECT("a1:a"&amp;$B$7-L971+1)))),D$17-L971)),
SMALL(IF((SMALL(OFFSET($B970,,L971-1,,$B$7-L971+1),ROW(INDIRECT("a1:a"&amp;$B$7-L971+1)))=OFFSET($B971,,L971-1))*(MATCH(OFFSET($B971,,L971-1),SMALL(OFFSET($B970,,L971-1,,$B$7-L971+1),ROW(INDIRECT("a1:a"&amp;$B$7-L971+1))),0)=ROW(INDIRECT("a1:a"&amp;$B$7-L971+1))),"",SMALL(OFFSET($B970,,L971-1,,$B$7-L971+1),ROW(INDIRECT("a1:a"&amp;$B$7-L971+1)))),D$17-L971)))</f>
        <v>3</v>
      </c>
      <c r="E971" s="8">
        <f t="array" aca="1" ref="E971" ca="1">IF(OR($A971&gt;$B$9,E$17&gt;$B$7),"",CHOOSE(E$15,IF(M971=99,
IF(SUM(--(TRANSPOSE(LARGE(OFFSET($B970,,E$17,,$B$7-E$17),ROW(INDIRECT("a1:a"&amp;$B$7-E$17))))=OFFSET($B970,,E$17,,$B$7-E$17)))=$B$7-E$17,MIN(IF(E970&gt;=OFFSET($B970,,D$17,,$B$7-D$17),"",OFFSET($B970,,D$17,,$B$7-D$17))),E970),
SMALL(IF((SMALL(OFFSET($B970,,M971-1,,$B$7-M971+1),ROW(INDIRECT("a1:a"&amp;$B$7-M971+1)))=OFFSET($B971,,M971-1))*(MATCH(OFFSET($B971,,M971-1),SMALL(OFFSET($B970,,M971-1,,$B$7-M971+1),ROW(INDIRECT("a1:a"&amp;$B$7-M971+1))),0)=ROW(INDIRECT("a1:a"&amp;$B$7-M971+1))),"",SMALL(OFFSET($B970,,M971-1,,$B$7-M971+1),ROW(INDIRECT("a1:a"&amp;$B$7-M971+1)))),E$17-M971)),
SMALL(IF((SMALL(OFFSET($B970,,M971-1,,$B$7-M971+1),ROW(INDIRECT("a1:a"&amp;$B$7-M971+1)))=OFFSET($B971,,M971-1))*(MATCH(OFFSET($B971,,M971-1),SMALL(OFFSET($B970,,M971-1,,$B$7-M971+1),ROW(INDIRECT("a1:a"&amp;$B$7-M971+1))),0)=ROW(INDIRECT("a1:a"&amp;$B$7-M971+1))),"",SMALL(OFFSET($B970,,M971-1,,$B$7-M971+1),ROW(INDIRECT("a1:a"&amp;$B$7-M971+1)))),E$17-M971)))</f>
        <v>1</v>
      </c>
      <c r="F971" s="8">
        <f t="array" aca="1" ref="F971" ca="1">IF(OR($A971&gt;$B$9,F$17&gt;$B$7),"",CHOOSE(F$15,IF(N971=99,
IF(SUM(--(TRANSPOSE(LARGE(OFFSET($B970,,F$17,,$B$7-F$17),ROW(INDIRECT("a1:a"&amp;$B$7-F$17))))=OFFSET($B970,,F$17,,$B$7-F$17)))=$B$7-F$17,MIN(IF(F970&gt;=OFFSET($B970,,E$17,,$B$7-E$17),"",OFFSET($B970,,E$17,,$B$7-E$17))),F970),
SMALL(IF((SMALL(OFFSET($B970,,N971-1,,$B$7-N971+1),ROW(INDIRECT("a1:a"&amp;$B$7-N971+1)))=OFFSET($B971,,N971-1))*(MATCH(OFFSET($B971,,N971-1),SMALL(OFFSET($B970,,N971-1,,$B$7-N971+1),ROW(INDIRECT("a1:a"&amp;$B$7-N971+1))),0)=ROW(INDIRECT("a1:a"&amp;$B$7-N971+1))),"",SMALL(OFFSET($B970,,N971-1,,$B$7-N971+1),ROW(INDIRECT("a1:a"&amp;$B$7-N971+1)))),F$17-N971)),
SMALL(IF((SMALL(OFFSET($B970,,N971-1,,$B$7-N971+1),ROW(INDIRECT("a1:a"&amp;$B$7-N971+1)))=OFFSET($B971,,N971-1))*(MATCH(OFFSET($B971,,N971-1),SMALL(OFFSET($B970,,N971-1,,$B$7-N971+1),ROW(INDIRECT("a1:a"&amp;$B$7-N971+1))),0)=ROW(INDIRECT("a1:a"&amp;$B$7-N971+1))),"",SMALL(OFFSET($B970,,N971-1,,$B$7-N971+1),ROW(INDIRECT("a1:a"&amp;$B$7-N971+1)))),F$17-N971)))</f>
        <v>1</v>
      </c>
      <c r="G971" s="8">
        <f t="array" aca="1" ref="G971" ca="1">IF(OR($A971&gt;$B$9,G$17&gt;$B$7),"",CHOOSE(G$15,IF(O971=99,
IF(SUM(--(TRANSPOSE(LARGE(OFFSET($B970,,G$17,,$B$7-G$17),ROW(INDIRECT("a1:a"&amp;$B$7-G$17))))=OFFSET($B970,,G$17,,$B$7-G$17)))=$B$7-G$17,MIN(IF(G970&gt;=OFFSET($B970,,F$17,,$B$7-F$17),"",OFFSET($B970,,F$17,,$B$7-F$17))),G970),
SMALL(IF((SMALL(OFFSET($B970,,O971-1,,$B$7-O971+1),ROW(INDIRECT("a1:a"&amp;$B$7-O971+1)))=OFFSET($B971,,O971-1))*(MATCH(OFFSET($B971,,O971-1),SMALL(OFFSET($B970,,O971-1,,$B$7-O971+1),ROW(INDIRECT("a1:a"&amp;$B$7-O971+1))),0)=ROW(INDIRECT("a1:a"&amp;$B$7-O971+1))),"",SMALL(OFFSET($B970,,O971-1,,$B$7-O971+1),ROW(INDIRECT("a1:a"&amp;$B$7-O971+1)))),G$17-O971)),
SMALL(IF((SMALL(OFFSET($B970,,O971-1,,$B$7-O971+1),ROW(INDIRECT("a1:a"&amp;$B$7-O971+1)))=OFFSET($B971,,O971-1))*(MATCH(OFFSET($B971,,O971-1),SMALL(OFFSET($B970,,O971-1,,$B$7-O971+1),ROW(INDIRECT("a1:a"&amp;$B$7-O971+1))),0)=ROW(INDIRECT("a1:a"&amp;$B$7-O971+1))),"",SMALL(OFFSET($B970,,O971-1,,$B$7-O971+1),ROW(INDIRECT("a1:a"&amp;$B$7-O971+1)))),G$17-O971)))</f>
        <v>2</v>
      </c>
      <c r="H971" s="8">
        <f t="array" aca="1" ref="H971" ca="1">IF(OR($A971&gt;$B$9,H$17&gt;$B$7),"",CHOOSE(H$15,IF(P971=99,
IF(SUM(--(TRANSPOSE(LARGE(OFFSET($B970,,H$17,,$B$7-H$17),ROW(INDIRECT("a1:a"&amp;$B$7-H$17))))=OFFSET($B970,,H$17,,$B$7-H$17)))=$B$7-H$17,MIN(IF(H970&gt;=OFFSET($B970,,G$17,,$B$7-G$17),"",OFFSET($B970,,G$17,,$B$7-G$17))),H970),
SMALL(IF((SMALL(OFFSET($B970,,P971-1,,$B$7-P971+1),ROW(INDIRECT("a1:a"&amp;$B$7-P971+1)))=OFFSET($B971,,P971-1))*(MATCH(OFFSET($B971,,P971-1),SMALL(OFFSET($B970,,P971-1,,$B$7-P971+1),ROW(INDIRECT("a1:a"&amp;$B$7-P971+1))),0)=ROW(INDIRECT("a1:a"&amp;$B$7-P971+1))),"",SMALL(OFFSET($B970,,P971-1,,$B$7-P971+1),ROW(INDIRECT("a1:a"&amp;$B$7-P971+1)))),H$17-P971)),
SMALL(IF((SMALL(OFFSET($B970,,P971-1,,$B$7-P971+1),ROW(INDIRECT("a1:a"&amp;$B$7-P971+1)))=OFFSET($B971,,P971-1))*(MATCH(OFFSET($B971,,P971-1),SMALL(OFFSET($B970,,P971-1,,$B$7-P971+1),ROW(INDIRECT("a1:a"&amp;$B$7-P971+1))),0)=ROW(INDIRECT("a1:a"&amp;$B$7-P971+1))),"",SMALL(OFFSET($B970,,P971-1,,$B$7-P971+1),ROW(INDIRECT("a1:a"&amp;$B$7-P971+1)))),H$17-P971)))</f>
        <v>4</v>
      </c>
      <c r="I971" s="44">
        <f t="array" aca="1" ref="I971" ca="1">IF(OR($A971&gt;$B$9,I$17&gt;$B$7),"",CHOOSE(I$15,IF(Q971=99,
IF(SUM(--(TRANSPOSE(LARGE(OFFSET($B970,,I$17,,$B$7-I$17),ROW(INDIRECT("a1:a"&amp;$B$7-I$17))))=OFFSET($B970,,I$17,,$B$7-I$17)))=$B$7-I$17,MIN(IF(I970&gt;=OFFSET($B970,,H$17,,$B$7-H$17),"",OFFSET($B970,,H$17,,$B$7-H$17))),I970),
SMALL(IF((SMALL(OFFSET($B970,,Q971-1,,$B$7-Q971+1),ROW(INDIRECT("a1:a"&amp;$B$7-Q971+1)))=OFFSET($B971,,Q971-1))*(MATCH(OFFSET($B971,,Q971-1),SMALL(OFFSET($B970,,Q971-1,,$B$7-Q971+1),ROW(INDIRECT("a1:a"&amp;$B$7-Q971+1))),0)=ROW(INDIRECT("a1:a"&amp;$B$7-Q971+1))),"",SMALL(OFFSET($B970,,Q971-1,,$B$7-Q971+1),ROW(INDIRECT("a1:a"&amp;$B$7-Q971+1)))),I$17-Q971)),
SMALL(IF((SMALL(OFFSET($B970,,Q971-1,,$B$7-Q971+1),ROW(INDIRECT("a1:a"&amp;$B$7-Q971+1)))=OFFSET($B971,,Q971-1))*(MATCH(OFFSET($B971,,Q971-1),SMALL(OFFSET($B970,,Q971-1,,$B$7-Q971+1),ROW(INDIRECT("a1:a"&amp;$B$7-Q971+1))),0)=ROW(INDIRECT("a1:a"&amp;$B$7-Q971+1))),"",SMALL(OFFSET($B970,,Q971-1,,$B$7-Q971+1),ROW(INDIRECT("a1:a"&amp;$B$7-Q971+1)))),I$17-Q971)))</f>
        <v>1</v>
      </c>
      <c r="J971" s="13"/>
      <c r="K971" s="26">
        <f t="array" aca="1" ref="K971" ca="1">MIN(IF($B971:B971&gt;$B970:B970,COLUMN($B$18:B970)-COLUMN($B$18)+1,99))</f>
        <v>99</v>
      </c>
      <c r="L971" s="26">
        <f t="array" aca="1" ref="L971" ca="1">MIN(IF($B971:C971&gt;$B970:C970,COLUMN($B$18:C970)-COLUMN($B$18)+1,99))</f>
        <v>99</v>
      </c>
      <c r="M971" s="26">
        <f t="array" aca="1" ref="M971" ca="1">MIN(IF($B971:D971&gt;$B970:D970,COLUMN($B$18:D970)-COLUMN($B$18)+1,99))</f>
        <v>99</v>
      </c>
      <c r="N971" s="26">
        <f t="array" aca="1" ref="N971" ca="1">MIN(IF($B971:E971&gt;$B970:E970,COLUMN($B$18:E970)-COLUMN($B$18)+1,99))</f>
        <v>99</v>
      </c>
      <c r="O971" s="26">
        <f t="array" aca="1" ref="O971" ca="1">MIN(IF($B971:F971&gt;$B970:F970,COLUMN($B$18:F970)-COLUMN($B$18)+1,99))</f>
        <v>99</v>
      </c>
      <c r="P971" s="26">
        <f t="array" aca="1" ref="P971" ca="1">MIN(IF($B971:G971&gt;$B970:G970,COLUMN($B$18:G970)-COLUMN($B$18)+1,99))</f>
        <v>99</v>
      </c>
      <c r="Q971" s="48">
        <f t="array" aca="1" ref="Q971" ca="1">MIN(IF($B971:H971&gt;$B970:H970,COLUMN($B$18:H970)-COLUMN($B$18)+1,99))</f>
        <v>7</v>
      </c>
    </row>
    <row r="972" spans="1:17" x14ac:dyDescent="0.25">
      <c r="A972" s="10">
        <v>955</v>
      </c>
      <c r="B972" s="8">
        <f t="array" aca="1" ref="B972" ca="1">IF(A972&gt;$B$9,"",IF(SUM(--(TRANSPOSE(LARGE(OFFSET($B971,,B$17,,$B$7-B$17),ROW(INDIRECT("a1:a"&amp;$B$7-B$17))))=OFFSET($B971,,B$17,,$B$7-B$17)))=$B$7-B$17,OFFSET($B$12,,MATCH(B971,$B$12:$H$12,FALSE)),B971))</f>
        <v>2</v>
      </c>
      <c r="C972" s="8">
        <f t="array" aca="1" ref="C972" ca="1">IF(OR($A972&gt;$B$9,C$17&gt;$B$7),"",CHOOSE(C$15,IF(K972=99,
IF(SUM(--(TRANSPOSE(LARGE(OFFSET($B971,,C$17,,$B$7-C$17),ROW(INDIRECT("a1:a"&amp;$B$7-C$17))))=OFFSET($B971,,C$17,,$B$7-C$17)))=$B$7-C$17,MIN(IF(C971&gt;=OFFSET($B971,,B$17,,$B$7-B$17),"",OFFSET($B971,,B$17,,$B$7-B$17))),C971),
SMALL(IF((SMALL(OFFSET($B971,,K972-1,,$B$7-K972+1),ROW(INDIRECT("a1:a"&amp;$B$7-K972+1)))=OFFSET($B972,,K972-1))*(MATCH(OFFSET($B972,,K972-1),SMALL(OFFSET($B971,,K972-1,,$B$7-K972+1),ROW(INDIRECT("a1:a"&amp;$B$7-K972+1))),0)=ROW(INDIRECT("a1:a"&amp;$B$7-K972+1))),"",SMALL(OFFSET($B971,,K972-1,,$B$7-K972+1),ROW(INDIRECT("a1:a"&amp;$B$7-K972+1)))),C$17-K972)),
SMALL(IF((SMALL(OFFSET($B971,,K972-1,,$B$7-K972+1),ROW(INDIRECT("a1:a"&amp;$B$7-K972+1)))=OFFSET($B972,,K972-1))*(MATCH(OFFSET($B972,,K972-1),SMALL(OFFSET($B971,,K972-1,,$B$7-K972+1),ROW(INDIRECT("a1:a"&amp;$B$7-K972+1))),0)=ROW(INDIRECT("a1:a"&amp;$B$7-K972+1))),"",SMALL(OFFSET($B971,,K972-1,,$B$7-K972+1),ROW(INDIRECT("a1:a"&amp;$B$7-K972+1)))),C$17-K972)))</f>
        <v>3</v>
      </c>
      <c r="D972" s="8">
        <f t="array" aca="1" ref="D972" ca="1">IF(OR($A972&gt;$B$9,D$17&gt;$B$7),"",CHOOSE(D$15,IF(L972=99,
IF(SUM(--(TRANSPOSE(LARGE(OFFSET($B971,,D$17,,$B$7-D$17),ROW(INDIRECT("a1:a"&amp;$B$7-D$17))))=OFFSET($B971,,D$17,,$B$7-D$17)))=$B$7-D$17,MIN(IF(D971&gt;=OFFSET($B971,,C$17,,$B$7-C$17),"",OFFSET($B971,,C$17,,$B$7-C$17))),D971),
SMALL(IF((SMALL(OFFSET($B971,,L972-1,,$B$7-L972+1),ROW(INDIRECT("a1:a"&amp;$B$7-L972+1)))=OFFSET($B972,,L972-1))*(MATCH(OFFSET($B972,,L972-1),SMALL(OFFSET($B971,,L972-1,,$B$7-L972+1),ROW(INDIRECT("a1:a"&amp;$B$7-L972+1))),0)=ROW(INDIRECT("a1:a"&amp;$B$7-L972+1))),"",SMALL(OFFSET($B971,,L972-1,,$B$7-L972+1),ROW(INDIRECT("a1:a"&amp;$B$7-L972+1)))),D$17-L972)),
SMALL(IF((SMALL(OFFSET($B971,,L972-1,,$B$7-L972+1),ROW(INDIRECT("a1:a"&amp;$B$7-L972+1)))=OFFSET($B972,,L972-1))*(MATCH(OFFSET($B972,,L972-1),SMALL(OFFSET($B971,,L972-1,,$B$7-L972+1),ROW(INDIRECT("a1:a"&amp;$B$7-L972+1))),0)=ROW(INDIRECT("a1:a"&amp;$B$7-L972+1))),"",SMALL(OFFSET($B971,,L972-1,,$B$7-L972+1),ROW(INDIRECT("a1:a"&amp;$B$7-L972+1)))),D$17-L972)))</f>
        <v>3</v>
      </c>
      <c r="E972" s="8">
        <f t="array" aca="1" ref="E972" ca="1">IF(OR($A972&gt;$B$9,E$17&gt;$B$7),"",CHOOSE(E$15,IF(M972=99,
IF(SUM(--(TRANSPOSE(LARGE(OFFSET($B971,,E$17,,$B$7-E$17),ROW(INDIRECT("a1:a"&amp;$B$7-E$17))))=OFFSET($B971,,E$17,,$B$7-E$17)))=$B$7-E$17,MIN(IF(E971&gt;=OFFSET($B971,,D$17,,$B$7-D$17),"",OFFSET($B971,,D$17,,$B$7-D$17))),E971),
SMALL(IF((SMALL(OFFSET($B971,,M972-1,,$B$7-M972+1),ROW(INDIRECT("a1:a"&amp;$B$7-M972+1)))=OFFSET($B972,,M972-1))*(MATCH(OFFSET($B972,,M972-1),SMALL(OFFSET($B971,,M972-1,,$B$7-M972+1),ROW(INDIRECT("a1:a"&amp;$B$7-M972+1))),0)=ROW(INDIRECT("a1:a"&amp;$B$7-M972+1))),"",SMALL(OFFSET($B971,,M972-1,,$B$7-M972+1),ROW(INDIRECT("a1:a"&amp;$B$7-M972+1)))),E$17-M972)),
SMALL(IF((SMALL(OFFSET($B971,,M972-1,,$B$7-M972+1),ROW(INDIRECT("a1:a"&amp;$B$7-M972+1)))=OFFSET($B972,,M972-1))*(MATCH(OFFSET($B972,,M972-1),SMALL(OFFSET($B971,,M972-1,,$B$7-M972+1),ROW(INDIRECT("a1:a"&amp;$B$7-M972+1))),0)=ROW(INDIRECT("a1:a"&amp;$B$7-M972+1))),"",SMALL(OFFSET($B971,,M972-1,,$B$7-M972+1),ROW(INDIRECT("a1:a"&amp;$B$7-M972+1)))),E$17-M972)))</f>
        <v>1</v>
      </c>
      <c r="F972" s="8">
        <f t="array" aca="1" ref="F972" ca="1">IF(OR($A972&gt;$B$9,F$17&gt;$B$7),"",CHOOSE(F$15,IF(N972=99,
IF(SUM(--(TRANSPOSE(LARGE(OFFSET($B971,,F$17,,$B$7-F$17),ROW(INDIRECT("a1:a"&amp;$B$7-F$17))))=OFFSET($B971,,F$17,,$B$7-F$17)))=$B$7-F$17,MIN(IF(F971&gt;=OFFSET($B971,,E$17,,$B$7-E$17),"",OFFSET($B971,,E$17,,$B$7-E$17))),F971),
SMALL(IF((SMALL(OFFSET($B971,,N972-1,,$B$7-N972+1),ROW(INDIRECT("a1:a"&amp;$B$7-N972+1)))=OFFSET($B972,,N972-1))*(MATCH(OFFSET($B972,,N972-1),SMALL(OFFSET($B971,,N972-1,,$B$7-N972+1),ROW(INDIRECT("a1:a"&amp;$B$7-N972+1))),0)=ROW(INDIRECT("a1:a"&amp;$B$7-N972+1))),"",SMALL(OFFSET($B971,,N972-1,,$B$7-N972+1),ROW(INDIRECT("a1:a"&amp;$B$7-N972+1)))),F$17-N972)),
SMALL(IF((SMALL(OFFSET($B971,,N972-1,,$B$7-N972+1),ROW(INDIRECT("a1:a"&amp;$B$7-N972+1)))=OFFSET($B972,,N972-1))*(MATCH(OFFSET($B972,,N972-1),SMALL(OFFSET($B971,,N972-1,,$B$7-N972+1),ROW(INDIRECT("a1:a"&amp;$B$7-N972+1))),0)=ROW(INDIRECT("a1:a"&amp;$B$7-N972+1))),"",SMALL(OFFSET($B971,,N972-1,,$B$7-N972+1),ROW(INDIRECT("a1:a"&amp;$B$7-N972+1)))),F$17-N972)))</f>
        <v>1</v>
      </c>
      <c r="G972" s="8">
        <f t="array" aca="1" ref="G972" ca="1">IF(OR($A972&gt;$B$9,G$17&gt;$B$7),"",CHOOSE(G$15,IF(O972=99,
IF(SUM(--(TRANSPOSE(LARGE(OFFSET($B971,,G$17,,$B$7-G$17),ROW(INDIRECT("a1:a"&amp;$B$7-G$17))))=OFFSET($B971,,G$17,,$B$7-G$17)))=$B$7-G$17,MIN(IF(G971&gt;=OFFSET($B971,,F$17,,$B$7-F$17),"",OFFSET($B971,,F$17,,$B$7-F$17))),G971),
SMALL(IF((SMALL(OFFSET($B971,,O972-1,,$B$7-O972+1),ROW(INDIRECT("a1:a"&amp;$B$7-O972+1)))=OFFSET($B972,,O972-1))*(MATCH(OFFSET($B972,,O972-1),SMALL(OFFSET($B971,,O972-1,,$B$7-O972+1),ROW(INDIRECT("a1:a"&amp;$B$7-O972+1))),0)=ROW(INDIRECT("a1:a"&amp;$B$7-O972+1))),"",SMALL(OFFSET($B971,,O972-1,,$B$7-O972+1),ROW(INDIRECT("a1:a"&amp;$B$7-O972+1)))),G$17-O972)),
SMALL(IF((SMALL(OFFSET($B971,,O972-1,,$B$7-O972+1),ROW(INDIRECT("a1:a"&amp;$B$7-O972+1)))=OFFSET($B972,,O972-1))*(MATCH(OFFSET($B972,,O972-1),SMALL(OFFSET($B971,,O972-1,,$B$7-O972+1),ROW(INDIRECT("a1:a"&amp;$B$7-O972+1))),0)=ROW(INDIRECT("a1:a"&amp;$B$7-O972+1))),"",SMALL(OFFSET($B971,,O972-1,,$B$7-O972+1),ROW(INDIRECT("a1:a"&amp;$B$7-O972+1)))),G$17-O972)))</f>
        <v>4</v>
      </c>
      <c r="H972" s="8">
        <f t="array" aca="1" ref="H972" ca="1">IF(OR($A972&gt;$B$9,H$17&gt;$B$7),"",CHOOSE(H$15,IF(P972=99,
IF(SUM(--(TRANSPOSE(LARGE(OFFSET($B971,,H$17,,$B$7-H$17),ROW(INDIRECT("a1:a"&amp;$B$7-H$17))))=OFFSET($B971,,H$17,,$B$7-H$17)))=$B$7-H$17,MIN(IF(H971&gt;=OFFSET($B971,,G$17,,$B$7-G$17),"",OFFSET($B971,,G$17,,$B$7-G$17))),H971),
SMALL(IF((SMALL(OFFSET($B971,,P972-1,,$B$7-P972+1),ROW(INDIRECT("a1:a"&amp;$B$7-P972+1)))=OFFSET($B972,,P972-1))*(MATCH(OFFSET($B972,,P972-1),SMALL(OFFSET($B971,,P972-1,,$B$7-P972+1),ROW(INDIRECT("a1:a"&amp;$B$7-P972+1))),0)=ROW(INDIRECT("a1:a"&amp;$B$7-P972+1))),"",SMALL(OFFSET($B971,,P972-1,,$B$7-P972+1),ROW(INDIRECT("a1:a"&amp;$B$7-P972+1)))),H$17-P972)),
SMALL(IF((SMALL(OFFSET($B971,,P972-1,,$B$7-P972+1),ROW(INDIRECT("a1:a"&amp;$B$7-P972+1)))=OFFSET($B972,,P972-1))*(MATCH(OFFSET($B972,,P972-1),SMALL(OFFSET($B971,,P972-1,,$B$7-P972+1),ROW(INDIRECT("a1:a"&amp;$B$7-P972+1))),0)=ROW(INDIRECT("a1:a"&amp;$B$7-P972+1))),"",SMALL(OFFSET($B971,,P972-1,,$B$7-P972+1),ROW(INDIRECT("a1:a"&amp;$B$7-P972+1)))),H$17-P972)))</f>
        <v>1</v>
      </c>
      <c r="I972" s="44">
        <f t="array" aca="1" ref="I972" ca="1">IF(OR($A972&gt;$B$9,I$17&gt;$B$7),"",CHOOSE(I$15,IF(Q972=99,
IF(SUM(--(TRANSPOSE(LARGE(OFFSET($B971,,I$17,,$B$7-I$17),ROW(INDIRECT("a1:a"&amp;$B$7-I$17))))=OFFSET($B971,,I$17,,$B$7-I$17)))=$B$7-I$17,MIN(IF(I971&gt;=OFFSET($B971,,H$17,,$B$7-H$17),"",OFFSET($B971,,H$17,,$B$7-H$17))),I971),
SMALL(IF((SMALL(OFFSET($B971,,Q972-1,,$B$7-Q972+1),ROW(INDIRECT("a1:a"&amp;$B$7-Q972+1)))=OFFSET($B972,,Q972-1))*(MATCH(OFFSET($B972,,Q972-1),SMALL(OFFSET($B971,,Q972-1,,$B$7-Q972+1),ROW(INDIRECT("a1:a"&amp;$B$7-Q972+1))),0)=ROW(INDIRECT("a1:a"&amp;$B$7-Q972+1))),"",SMALL(OFFSET($B971,,Q972-1,,$B$7-Q972+1),ROW(INDIRECT("a1:a"&amp;$B$7-Q972+1)))),I$17-Q972)),
SMALL(IF((SMALL(OFFSET($B971,,Q972-1,,$B$7-Q972+1),ROW(INDIRECT("a1:a"&amp;$B$7-Q972+1)))=OFFSET($B972,,Q972-1))*(MATCH(OFFSET($B972,,Q972-1),SMALL(OFFSET($B971,,Q972-1,,$B$7-Q972+1),ROW(INDIRECT("a1:a"&amp;$B$7-Q972+1))),0)=ROW(INDIRECT("a1:a"&amp;$B$7-Q972+1))),"",SMALL(OFFSET($B971,,Q972-1,,$B$7-Q972+1),ROW(INDIRECT("a1:a"&amp;$B$7-Q972+1)))),I$17-Q972)))</f>
        <v>2</v>
      </c>
      <c r="J972" s="13"/>
      <c r="K972" s="26">
        <f t="array" aca="1" ref="K972" ca="1">MIN(IF($B972:B972&gt;$B971:B971,COLUMN($B$18:B971)-COLUMN($B$18)+1,99))</f>
        <v>99</v>
      </c>
      <c r="L972" s="26">
        <f t="array" aca="1" ref="L972" ca="1">MIN(IF($B972:C972&gt;$B971:C971,COLUMN($B$18:C971)-COLUMN($B$18)+1,99))</f>
        <v>99</v>
      </c>
      <c r="M972" s="26">
        <f t="array" aca="1" ref="M972" ca="1">MIN(IF($B972:D972&gt;$B971:D971,COLUMN($B$18:D971)-COLUMN($B$18)+1,99))</f>
        <v>99</v>
      </c>
      <c r="N972" s="26">
        <f t="array" aca="1" ref="N972" ca="1">MIN(IF($B972:E972&gt;$B971:E971,COLUMN($B$18:E971)-COLUMN($B$18)+1,99))</f>
        <v>99</v>
      </c>
      <c r="O972" s="26">
        <f t="array" aca="1" ref="O972" ca="1">MIN(IF($B972:F972&gt;$B971:F971,COLUMN($B$18:F971)-COLUMN($B$18)+1,99))</f>
        <v>99</v>
      </c>
      <c r="P972" s="26">
        <f t="array" aca="1" ref="P972" ca="1">MIN(IF($B972:G972&gt;$B971:G971,COLUMN($B$18:G971)-COLUMN($B$18)+1,99))</f>
        <v>6</v>
      </c>
      <c r="Q972" s="48">
        <f t="array" aca="1" ref="Q972" ca="1">MIN(IF($B972:H972&gt;$B971:H971,COLUMN($B$18:H971)-COLUMN($B$18)+1,99))</f>
        <v>6</v>
      </c>
    </row>
    <row r="973" spans="1:17" x14ac:dyDescent="0.25">
      <c r="A973" s="10">
        <v>956</v>
      </c>
      <c r="B973" s="8">
        <f t="array" aca="1" ref="B973" ca="1">IF(A973&gt;$B$9,"",IF(SUM(--(TRANSPOSE(LARGE(OFFSET($B972,,B$17,,$B$7-B$17),ROW(INDIRECT("a1:a"&amp;$B$7-B$17))))=OFFSET($B972,,B$17,,$B$7-B$17)))=$B$7-B$17,OFFSET($B$12,,MATCH(B972,$B$12:$H$12,FALSE)),B972))</f>
        <v>2</v>
      </c>
      <c r="C973" s="8">
        <f t="array" aca="1" ref="C973" ca="1">IF(OR($A973&gt;$B$9,C$17&gt;$B$7),"",CHOOSE(C$15,IF(K973=99,
IF(SUM(--(TRANSPOSE(LARGE(OFFSET($B972,,C$17,,$B$7-C$17),ROW(INDIRECT("a1:a"&amp;$B$7-C$17))))=OFFSET($B972,,C$17,,$B$7-C$17)))=$B$7-C$17,MIN(IF(C972&gt;=OFFSET($B972,,B$17,,$B$7-B$17),"",OFFSET($B972,,B$17,,$B$7-B$17))),C972),
SMALL(IF((SMALL(OFFSET($B972,,K973-1,,$B$7-K973+1),ROW(INDIRECT("a1:a"&amp;$B$7-K973+1)))=OFFSET($B973,,K973-1))*(MATCH(OFFSET($B973,,K973-1),SMALL(OFFSET($B972,,K973-1,,$B$7-K973+1),ROW(INDIRECT("a1:a"&amp;$B$7-K973+1))),0)=ROW(INDIRECT("a1:a"&amp;$B$7-K973+1))),"",SMALL(OFFSET($B972,,K973-1,,$B$7-K973+1),ROW(INDIRECT("a1:a"&amp;$B$7-K973+1)))),C$17-K973)),
SMALL(IF((SMALL(OFFSET($B972,,K973-1,,$B$7-K973+1),ROW(INDIRECT("a1:a"&amp;$B$7-K973+1)))=OFFSET($B973,,K973-1))*(MATCH(OFFSET($B973,,K973-1),SMALL(OFFSET($B972,,K973-1,,$B$7-K973+1),ROW(INDIRECT("a1:a"&amp;$B$7-K973+1))),0)=ROW(INDIRECT("a1:a"&amp;$B$7-K973+1))),"",SMALL(OFFSET($B972,,K973-1,,$B$7-K973+1),ROW(INDIRECT("a1:a"&amp;$B$7-K973+1)))),C$17-K973)))</f>
        <v>3</v>
      </c>
      <c r="D973" s="8">
        <f t="array" aca="1" ref="D973" ca="1">IF(OR($A973&gt;$B$9,D$17&gt;$B$7),"",CHOOSE(D$15,IF(L973=99,
IF(SUM(--(TRANSPOSE(LARGE(OFFSET($B972,,D$17,,$B$7-D$17),ROW(INDIRECT("a1:a"&amp;$B$7-D$17))))=OFFSET($B972,,D$17,,$B$7-D$17)))=$B$7-D$17,MIN(IF(D972&gt;=OFFSET($B972,,C$17,,$B$7-C$17),"",OFFSET($B972,,C$17,,$B$7-C$17))),D972),
SMALL(IF((SMALL(OFFSET($B972,,L973-1,,$B$7-L973+1),ROW(INDIRECT("a1:a"&amp;$B$7-L973+1)))=OFFSET($B973,,L973-1))*(MATCH(OFFSET($B973,,L973-1),SMALL(OFFSET($B972,,L973-1,,$B$7-L973+1),ROW(INDIRECT("a1:a"&amp;$B$7-L973+1))),0)=ROW(INDIRECT("a1:a"&amp;$B$7-L973+1))),"",SMALL(OFFSET($B972,,L973-1,,$B$7-L973+1),ROW(INDIRECT("a1:a"&amp;$B$7-L973+1)))),D$17-L973)),
SMALL(IF((SMALL(OFFSET($B972,,L973-1,,$B$7-L973+1),ROW(INDIRECT("a1:a"&amp;$B$7-L973+1)))=OFFSET($B973,,L973-1))*(MATCH(OFFSET($B973,,L973-1),SMALL(OFFSET($B972,,L973-1,,$B$7-L973+1),ROW(INDIRECT("a1:a"&amp;$B$7-L973+1))),0)=ROW(INDIRECT("a1:a"&amp;$B$7-L973+1))),"",SMALL(OFFSET($B972,,L973-1,,$B$7-L973+1),ROW(INDIRECT("a1:a"&amp;$B$7-L973+1)))),D$17-L973)))</f>
        <v>3</v>
      </c>
      <c r="E973" s="8">
        <f t="array" aca="1" ref="E973" ca="1">IF(OR($A973&gt;$B$9,E$17&gt;$B$7),"",CHOOSE(E$15,IF(M973=99,
IF(SUM(--(TRANSPOSE(LARGE(OFFSET($B972,,E$17,,$B$7-E$17),ROW(INDIRECT("a1:a"&amp;$B$7-E$17))))=OFFSET($B972,,E$17,,$B$7-E$17)))=$B$7-E$17,MIN(IF(E972&gt;=OFFSET($B972,,D$17,,$B$7-D$17),"",OFFSET($B972,,D$17,,$B$7-D$17))),E972),
SMALL(IF((SMALL(OFFSET($B972,,M973-1,,$B$7-M973+1),ROW(INDIRECT("a1:a"&amp;$B$7-M973+1)))=OFFSET($B973,,M973-1))*(MATCH(OFFSET($B973,,M973-1),SMALL(OFFSET($B972,,M973-1,,$B$7-M973+1),ROW(INDIRECT("a1:a"&amp;$B$7-M973+1))),0)=ROW(INDIRECT("a1:a"&amp;$B$7-M973+1))),"",SMALL(OFFSET($B972,,M973-1,,$B$7-M973+1),ROW(INDIRECT("a1:a"&amp;$B$7-M973+1)))),E$17-M973)),
SMALL(IF((SMALL(OFFSET($B972,,M973-1,,$B$7-M973+1),ROW(INDIRECT("a1:a"&amp;$B$7-M973+1)))=OFFSET($B973,,M973-1))*(MATCH(OFFSET($B973,,M973-1),SMALL(OFFSET($B972,,M973-1,,$B$7-M973+1),ROW(INDIRECT("a1:a"&amp;$B$7-M973+1))),0)=ROW(INDIRECT("a1:a"&amp;$B$7-M973+1))),"",SMALL(OFFSET($B972,,M973-1,,$B$7-M973+1),ROW(INDIRECT("a1:a"&amp;$B$7-M973+1)))),E$17-M973)))</f>
        <v>1</v>
      </c>
      <c r="F973" s="8">
        <f t="array" aca="1" ref="F973" ca="1">IF(OR($A973&gt;$B$9,F$17&gt;$B$7),"",CHOOSE(F$15,IF(N973=99,
IF(SUM(--(TRANSPOSE(LARGE(OFFSET($B972,,F$17,,$B$7-F$17),ROW(INDIRECT("a1:a"&amp;$B$7-F$17))))=OFFSET($B972,,F$17,,$B$7-F$17)))=$B$7-F$17,MIN(IF(F972&gt;=OFFSET($B972,,E$17,,$B$7-E$17),"",OFFSET($B972,,E$17,,$B$7-E$17))),F972),
SMALL(IF((SMALL(OFFSET($B972,,N973-1,,$B$7-N973+1),ROW(INDIRECT("a1:a"&amp;$B$7-N973+1)))=OFFSET($B973,,N973-1))*(MATCH(OFFSET($B973,,N973-1),SMALL(OFFSET($B972,,N973-1,,$B$7-N973+1),ROW(INDIRECT("a1:a"&amp;$B$7-N973+1))),0)=ROW(INDIRECT("a1:a"&amp;$B$7-N973+1))),"",SMALL(OFFSET($B972,,N973-1,,$B$7-N973+1),ROW(INDIRECT("a1:a"&amp;$B$7-N973+1)))),F$17-N973)),
SMALL(IF((SMALL(OFFSET($B972,,N973-1,,$B$7-N973+1),ROW(INDIRECT("a1:a"&amp;$B$7-N973+1)))=OFFSET($B973,,N973-1))*(MATCH(OFFSET($B973,,N973-1),SMALL(OFFSET($B972,,N973-1,,$B$7-N973+1),ROW(INDIRECT("a1:a"&amp;$B$7-N973+1))),0)=ROW(INDIRECT("a1:a"&amp;$B$7-N973+1))),"",SMALL(OFFSET($B972,,N973-1,,$B$7-N973+1),ROW(INDIRECT("a1:a"&amp;$B$7-N973+1)))),F$17-N973)))</f>
        <v>1</v>
      </c>
      <c r="G973" s="8">
        <f t="array" aca="1" ref="G973" ca="1">IF(OR($A973&gt;$B$9,G$17&gt;$B$7),"",CHOOSE(G$15,IF(O973=99,
IF(SUM(--(TRANSPOSE(LARGE(OFFSET($B972,,G$17,,$B$7-G$17),ROW(INDIRECT("a1:a"&amp;$B$7-G$17))))=OFFSET($B972,,G$17,,$B$7-G$17)))=$B$7-G$17,MIN(IF(G972&gt;=OFFSET($B972,,F$17,,$B$7-F$17),"",OFFSET($B972,,F$17,,$B$7-F$17))),G972),
SMALL(IF((SMALL(OFFSET($B972,,O973-1,,$B$7-O973+1),ROW(INDIRECT("a1:a"&amp;$B$7-O973+1)))=OFFSET($B973,,O973-1))*(MATCH(OFFSET($B973,,O973-1),SMALL(OFFSET($B972,,O973-1,,$B$7-O973+1),ROW(INDIRECT("a1:a"&amp;$B$7-O973+1))),0)=ROW(INDIRECT("a1:a"&amp;$B$7-O973+1))),"",SMALL(OFFSET($B972,,O973-1,,$B$7-O973+1),ROW(INDIRECT("a1:a"&amp;$B$7-O973+1)))),G$17-O973)),
SMALL(IF((SMALL(OFFSET($B972,,O973-1,,$B$7-O973+1),ROW(INDIRECT("a1:a"&amp;$B$7-O973+1)))=OFFSET($B973,,O973-1))*(MATCH(OFFSET($B973,,O973-1),SMALL(OFFSET($B972,,O973-1,,$B$7-O973+1),ROW(INDIRECT("a1:a"&amp;$B$7-O973+1))),0)=ROW(INDIRECT("a1:a"&amp;$B$7-O973+1))),"",SMALL(OFFSET($B972,,O973-1,,$B$7-O973+1),ROW(INDIRECT("a1:a"&amp;$B$7-O973+1)))),G$17-O973)))</f>
        <v>4</v>
      </c>
      <c r="H973" s="8">
        <f t="array" aca="1" ref="H973" ca="1">IF(OR($A973&gt;$B$9,H$17&gt;$B$7),"",CHOOSE(H$15,IF(P973=99,
IF(SUM(--(TRANSPOSE(LARGE(OFFSET($B972,,H$17,,$B$7-H$17),ROW(INDIRECT("a1:a"&amp;$B$7-H$17))))=OFFSET($B972,,H$17,,$B$7-H$17)))=$B$7-H$17,MIN(IF(H972&gt;=OFFSET($B972,,G$17,,$B$7-G$17),"",OFFSET($B972,,G$17,,$B$7-G$17))),H972),
SMALL(IF((SMALL(OFFSET($B972,,P973-1,,$B$7-P973+1),ROW(INDIRECT("a1:a"&amp;$B$7-P973+1)))=OFFSET($B973,,P973-1))*(MATCH(OFFSET($B973,,P973-1),SMALL(OFFSET($B972,,P973-1,,$B$7-P973+1),ROW(INDIRECT("a1:a"&amp;$B$7-P973+1))),0)=ROW(INDIRECT("a1:a"&amp;$B$7-P973+1))),"",SMALL(OFFSET($B972,,P973-1,,$B$7-P973+1),ROW(INDIRECT("a1:a"&amp;$B$7-P973+1)))),H$17-P973)),
SMALL(IF((SMALL(OFFSET($B972,,P973-1,,$B$7-P973+1),ROW(INDIRECT("a1:a"&amp;$B$7-P973+1)))=OFFSET($B973,,P973-1))*(MATCH(OFFSET($B973,,P973-1),SMALL(OFFSET($B972,,P973-1,,$B$7-P973+1),ROW(INDIRECT("a1:a"&amp;$B$7-P973+1))),0)=ROW(INDIRECT("a1:a"&amp;$B$7-P973+1))),"",SMALL(OFFSET($B972,,P973-1,,$B$7-P973+1),ROW(INDIRECT("a1:a"&amp;$B$7-P973+1)))),H$17-P973)))</f>
        <v>2</v>
      </c>
      <c r="I973" s="44">
        <f t="array" aca="1" ref="I973" ca="1">IF(OR($A973&gt;$B$9,I$17&gt;$B$7),"",CHOOSE(I$15,IF(Q973=99,
IF(SUM(--(TRANSPOSE(LARGE(OFFSET($B972,,I$17,,$B$7-I$17),ROW(INDIRECT("a1:a"&amp;$B$7-I$17))))=OFFSET($B972,,I$17,,$B$7-I$17)))=$B$7-I$17,MIN(IF(I972&gt;=OFFSET($B972,,H$17,,$B$7-H$17),"",OFFSET($B972,,H$17,,$B$7-H$17))),I972),
SMALL(IF((SMALL(OFFSET($B972,,Q973-1,,$B$7-Q973+1),ROW(INDIRECT("a1:a"&amp;$B$7-Q973+1)))=OFFSET($B973,,Q973-1))*(MATCH(OFFSET($B973,,Q973-1),SMALL(OFFSET($B972,,Q973-1,,$B$7-Q973+1),ROW(INDIRECT("a1:a"&amp;$B$7-Q973+1))),0)=ROW(INDIRECT("a1:a"&amp;$B$7-Q973+1))),"",SMALL(OFFSET($B972,,Q973-1,,$B$7-Q973+1),ROW(INDIRECT("a1:a"&amp;$B$7-Q973+1)))),I$17-Q973)),
SMALL(IF((SMALL(OFFSET($B972,,Q973-1,,$B$7-Q973+1),ROW(INDIRECT("a1:a"&amp;$B$7-Q973+1)))=OFFSET($B973,,Q973-1))*(MATCH(OFFSET($B973,,Q973-1),SMALL(OFFSET($B972,,Q973-1,,$B$7-Q973+1),ROW(INDIRECT("a1:a"&amp;$B$7-Q973+1))),0)=ROW(INDIRECT("a1:a"&amp;$B$7-Q973+1))),"",SMALL(OFFSET($B972,,Q973-1,,$B$7-Q973+1),ROW(INDIRECT("a1:a"&amp;$B$7-Q973+1)))),I$17-Q973)))</f>
        <v>1</v>
      </c>
      <c r="J973" s="13"/>
      <c r="K973" s="26">
        <f t="array" aca="1" ref="K973" ca="1">MIN(IF($B973:B973&gt;$B972:B972,COLUMN($B$18:B972)-COLUMN($B$18)+1,99))</f>
        <v>99</v>
      </c>
      <c r="L973" s="26">
        <f t="array" aca="1" ref="L973" ca="1">MIN(IF($B973:C973&gt;$B972:C972,COLUMN($B$18:C972)-COLUMN($B$18)+1,99))</f>
        <v>99</v>
      </c>
      <c r="M973" s="26">
        <f t="array" aca="1" ref="M973" ca="1">MIN(IF($B973:D973&gt;$B972:D972,COLUMN($B$18:D972)-COLUMN($B$18)+1,99))</f>
        <v>99</v>
      </c>
      <c r="N973" s="26">
        <f t="array" aca="1" ref="N973" ca="1">MIN(IF($B973:E973&gt;$B972:E972,COLUMN($B$18:E972)-COLUMN($B$18)+1,99))</f>
        <v>99</v>
      </c>
      <c r="O973" s="26">
        <f t="array" aca="1" ref="O973" ca="1">MIN(IF($B973:F973&gt;$B972:F972,COLUMN($B$18:F972)-COLUMN($B$18)+1,99))</f>
        <v>99</v>
      </c>
      <c r="P973" s="26">
        <f t="array" aca="1" ref="P973" ca="1">MIN(IF($B973:G973&gt;$B972:G972,COLUMN($B$18:G972)-COLUMN($B$18)+1,99))</f>
        <v>99</v>
      </c>
      <c r="Q973" s="48">
        <f t="array" aca="1" ref="Q973" ca="1">MIN(IF($B973:H973&gt;$B972:H972,COLUMN($B$18:H972)-COLUMN($B$18)+1,99))</f>
        <v>7</v>
      </c>
    </row>
    <row r="974" spans="1:17" x14ac:dyDescent="0.25">
      <c r="A974" s="10">
        <v>957</v>
      </c>
      <c r="B974" s="8">
        <f t="array" aca="1" ref="B974" ca="1">IF(A974&gt;$B$9,"",IF(SUM(--(TRANSPOSE(LARGE(OFFSET($B973,,B$17,,$B$7-B$17),ROW(INDIRECT("a1:a"&amp;$B$7-B$17))))=OFFSET($B973,,B$17,,$B$7-B$17)))=$B$7-B$17,OFFSET($B$12,,MATCH(B973,$B$12:$H$12,FALSE)),B973))</f>
        <v>2</v>
      </c>
      <c r="C974" s="8">
        <f t="array" aca="1" ref="C974" ca="1">IF(OR($A974&gt;$B$9,C$17&gt;$B$7),"",CHOOSE(C$15,IF(K974=99,
IF(SUM(--(TRANSPOSE(LARGE(OFFSET($B973,,C$17,,$B$7-C$17),ROW(INDIRECT("a1:a"&amp;$B$7-C$17))))=OFFSET($B973,,C$17,,$B$7-C$17)))=$B$7-C$17,MIN(IF(C973&gt;=OFFSET($B973,,B$17,,$B$7-B$17),"",OFFSET($B973,,B$17,,$B$7-B$17))),C973),
SMALL(IF((SMALL(OFFSET($B973,,K974-1,,$B$7-K974+1),ROW(INDIRECT("a1:a"&amp;$B$7-K974+1)))=OFFSET($B974,,K974-1))*(MATCH(OFFSET($B974,,K974-1),SMALL(OFFSET($B973,,K974-1,,$B$7-K974+1),ROW(INDIRECT("a1:a"&amp;$B$7-K974+1))),0)=ROW(INDIRECT("a1:a"&amp;$B$7-K974+1))),"",SMALL(OFFSET($B973,,K974-1,,$B$7-K974+1),ROW(INDIRECT("a1:a"&amp;$B$7-K974+1)))),C$17-K974)),
SMALL(IF((SMALL(OFFSET($B973,,K974-1,,$B$7-K974+1),ROW(INDIRECT("a1:a"&amp;$B$7-K974+1)))=OFFSET($B974,,K974-1))*(MATCH(OFFSET($B974,,K974-1),SMALL(OFFSET($B973,,K974-1,,$B$7-K974+1),ROW(INDIRECT("a1:a"&amp;$B$7-K974+1))),0)=ROW(INDIRECT("a1:a"&amp;$B$7-K974+1))),"",SMALL(OFFSET($B973,,K974-1,,$B$7-K974+1),ROW(INDIRECT("a1:a"&amp;$B$7-K974+1)))),C$17-K974)))</f>
        <v>3</v>
      </c>
      <c r="D974" s="8">
        <f t="array" aca="1" ref="D974" ca="1">IF(OR($A974&gt;$B$9,D$17&gt;$B$7),"",CHOOSE(D$15,IF(L974=99,
IF(SUM(--(TRANSPOSE(LARGE(OFFSET($B973,,D$17,,$B$7-D$17),ROW(INDIRECT("a1:a"&amp;$B$7-D$17))))=OFFSET($B973,,D$17,,$B$7-D$17)))=$B$7-D$17,MIN(IF(D973&gt;=OFFSET($B973,,C$17,,$B$7-C$17),"",OFFSET($B973,,C$17,,$B$7-C$17))),D973),
SMALL(IF((SMALL(OFFSET($B973,,L974-1,,$B$7-L974+1),ROW(INDIRECT("a1:a"&amp;$B$7-L974+1)))=OFFSET($B974,,L974-1))*(MATCH(OFFSET($B974,,L974-1),SMALL(OFFSET($B973,,L974-1,,$B$7-L974+1),ROW(INDIRECT("a1:a"&amp;$B$7-L974+1))),0)=ROW(INDIRECT("a1:a"&amp;$B$7-L974+1))),"",SMALL(OFFSET($B973,,L974-1,,$B$7-L974+1),ROW(INDIRECT("a1:a"&amp;$B$7-L974+1)))),D$17-L974)),
SMALL(IF((SMALL(OFFSET($B973,,L974-1,,$B$7-L974+1),ROW(INDIRECT("a1:a"&amp;$B$7-L974+1)))=OFFSET($B974,,L974-1))*(MATCH(OFFSET($B974,,L974-1),SMALL(OFFSET($B973,,L974-1,,$B$7-L974+1),ROW(INDIRECT("a1:a"&amp;$B$7-L974+1))),0)=ROW(INDIRECT("a1:a"&amp;$B$7-L974+1))),"",SMALL(OFFSET($B973,,L974-1,,$B$7-L974+1),ROW(INDIRECT("a1:a"&amp;$B$7-L974+1)))),D$17-L974)))</f>
        <v>3</v>
      </c>
      <c r="E974" s="8">
        <f t="array" aca="1" ref="E974" ca="1">IF(OR($A974&gt;$B$9,E$17&gt;$B$7),"",CHOOSE(E$15,IF(M974=99,
IF(SUM(--(TRANSPOSE(LARGE(OFFSET($B973,,E$17,,$B$7-E$17),ROW(INDIRECT("a1:a"&amp;$B$7-E$17))))=OFFSET($B973,,E$17,,$B$7-E$17)))=$B$7-E$17,MIN(IF(E973&gt;=OFFSET($B973,,D$17,,$B$7-D$17),"",OFFSET($B973,,D$17,,$B$7-D$17))),E973),
SMALL(IF((SMALL(OFFSET($B973,,M974-1,,$B$7-M974+1),ROW(INDIRECT("a1:a"&amp;$B$7-M974+1)))=OFFSET($B974,,M974-1))*(MATCH(OFFSET($B974,,M974-1),SMALL(OFFSET($B973,,M974-1,,$B$7-M974+1),ROW(INDIRECT("a1:a"&amp;$B$7-M974+1))),0)=ROW(INDIRECT("a1:a"&amp;$B$7-M974+1))),"",SMALL(OFFSET($B973,,M974-1,,$B$7-M974+1),ROW(INDIRECT("a1:a"&amp;$B$7-M974+1)))),E$17-M974)),
SMALL(IF((SMALL(OFFSET($B973,,M974-1,,$B$7-M974+1),ROW(INDIRECT("a1:a"&amp;$B$7-M974+1)))=OFFSET($B974,,M974-1))*(MATCH(OFFSET($B974,,M974-1),SMALL(OFFSET($B973,,M974-1,,$B$7-M974+1),ROW(INDIRECT("a1:a"&amp;$B$7-M974+1))),0)=ROW(INDIRECT("a1:a"&amp;$B$7-M974+1))),"",SMALL(OFFSET($B973,,M974-1,,$B$7-M974+1),ROW(INDIRECT("a1:a"&amp;$B$7-M974+1)))),E$17-M974)))</f>
        <v>1</v>
      </c>
      <c r="F974" s="8">
        <f t="array" aca="1" ref="F974" ca="1">IF(OR($A974&gt;$B$9,F$17&gt;$B$7),"",CHOOSE(F$15,IF(N974=99,
IF(SUM(--(TRANSPOSE(LARGE(OFFSET($B973,,F$17,,$B$7-F$17),ROW(INDIRECT("a1:a"&amp;$B$7-F$17))))=OFFSET($B973,,F$17,,$B$7-F$17)))=$B$7-F$17,MIN(IF(F973&gt;=OFFSET($B973,,E$17,,$B$7-E$17),"",OFFSET($B973,,E$17,,$B$7-E$17))),F973),
SMALL(IF((SMALL(OFFSET($B973,,N974-1,,$B$7-N974+1),ROW(INDIRECT("a1:a"&amp;$B$7-N974+1)))=OFFSET($B974,,N974-1))*(MATCH(OFFSET($B974,,N974-1),SMALL(OFFSET($B973,,N974-1,,$B$7-N974+1),ROW(INDIRECT("a1:a"&amp;$B$7-N974+1))),0)=ROW(INDIRECT("a1:a"&amp;$B$7-N974+1))),"",SMALL(OFFSET($B973,,N974-1,,$B$7-N974+1),ROW(INDIRECT("a1:a"&amp;$B$7-N974+1)))),F$17-N974)),
SMALL(IF((SMALL(OFFSET($B973,,N974-1,,$B$7-N974+1),ROW(INDIRECT("a1:a"&amp;$B$7-N974+1)))=OFFSET($B974,,N974-1))*(MATCH(OFFSET($B974,,N974-1),SMALL(OFFSET($B973,,N974-1,,$B$7-N974+1),ROW(INDIRECT("a1:a"&amp;$B$7-N974+1))),0)=ROW(INDIRECT("a1:a"&amp;$B$7-N974+1))),"",SMALL(OFFSET($B973,,N974-1,,$B$7-N974+1),ROW(INDIRECT("a1:a"&amp;$B$7-N974+1)))),F$17-N974)))</f>
        <v>2</v>
      </c>
      <c r="G974" s="8">
        <f t="array" aca="1" ref="G974" ca="1">IF(OR($A974&gt;$B$9,G$17&gt;$B$7),"",CHOOSE(G$15,IF(O974=99,
IF(SUM(--(TRANSPOSE(LARGE(OFFSET($B973,,G$17,,$B$7-G$17),ROW(INDIRECT("a1:a"&amp;$B$7-G$17))))=OFFSET($B973,,G$17,,$B$7-G$17)))=$B$7-G$17,MIN(IF(G973&gt;=OFFSET($B973,,F$17,,$B$7-F$17),"",OFFSET($B973,,F$17,,$B$7-F$17))),G973),
SMALL(IF((SMALL(OFFSET($B973,,O974-1,,$B$7-O974+1),ROW(INDIRECT("a1:a"&amp;$B$7-O974+1)))=OFFSET($B974,,O974-1))*(MATCH(OFFSET($B974,,O974-1),SMALL(OFFSET($B973,,O974-1,,$B$7-O974+1),ROW(INDIRECT("a1:a"&amp;$B$7-O974+1))),0)=ROW(INDIRECT("a1:a"&amp;$B$7-O974+1))),"",SMALL(OFFSET($B973,,O974-1,,$B$7-O974+1),ROW(INDIRECT("a1:a"&amp;$B$7-O974+1)))),G$17-O974)),
SMALL(IF((SMALL(OFFSET($B973,,O974-1,,$B$7-O974+1),ROW(INDIRECT("a1:a"&amp;$B$7-O974+1)))=OFFSET($B974,,O974-1))*(MATCH(OFFSET($B974,,O974-1),SMALL(OFFSET($B973,,O974-1,,$B$7-O974+1),ROW(INDIRECT("a1:a"&amp;$B$7-O974+1))),0)=ROW(INDIRECT("a1:a"&amp;$B$7-O974+1))),"",SMALL(OFFSET($B973,,O974-1,,$B$7-O974+1),ROW(INDIRECT("a1:a"&amp;$B$7-O974+1)))),G$17-O974)))</f>
        <v>1</v>
      </c>
      <c r="H974" s="8">
        <f t="array" aca="1" ref="H974" ca="1">IF(OR($A974&gt;$B$9,H$17&gt;$B$7),"",CHOOSE(H$15,IF(P974=99,
IF(SUM(--(TRANSPOSE(LARGE(OFFSET($B973,,H$17,,$B$7-H$17),ROW(INDIRECT("a1:a"&amp;$B$7-H$17))))=OFFSET($B973,,H$17,,$B$7-H$17)))=$B$7-H$17,MIN(IF(H973&gt;=OFFSET($B973,,G$17,,$B$7-G$17),"",OFFSET($B973,,G$17,,$B$7-G$17))),H973),
SMALL(IF((SMALL(OFFSET($B973,,P974-1,,$B$7-P974+1),ROW(INDIRECT("a1:a"&amp;$B$7-P974+1)))=OFFSET($B974,,P974-1))*(MATCH(OFFSET($B974,,P974-1),SMALL(OFFSET($B973,,P974-1,,$B$7-P974+1),ROW(INDIRECT("a1:a"&amp;$B$7-P974+1))),0)=ROW(INDIRECT("a1:a"&amp;$B$7-P974+1))),"",SMALL(OFFSET($B973,,P974-1,,$B$7-P974+1),ROW(INDIRECT("a1:a"&amp;$B$7-P974+1)))),H$17-P974)),
SMALL(IF((SMALL(OFFSET($B973,,P974-1,,$B$7-P974+1),ROW(INDIRECT("a1:a"&amp;$B$7-P974+1)))=OFFSET($B974,,P974-1))*(MATCH(OFFSET($B974,,P974-1),SMALL(OFFSET($B973,,P974-1,,$B$7-P974+1),ROW(INDIRECT("a1:a"&amp;$B$7-P974+1))),0)=ROW(INDIRECT("a1:a"&amp;$B$7-P974+1))),"",SMALL(OFFSET($B973,,P974-1,,$B$7-P974+1),ROW(INDIRECT("a1:a"&amp;$B$7-P974+1)))),H$17-P974)))</f>
        <v>1</v>
      </c>
      <c r="I974" s="44">
        <f t="array" aca="1" ref="I974" ca="1">IF(OR($A974&gt;$B$9,I$17&gt;$B$7),"",CHOOSE(I$15,IF(Q974=99,
IF(SUM(--(TRANSPOSE(LARGE(OFFSET($B973,,I$17,,$B$7-I$17),ROW(INDIRECT("a1:a"&amp;$B$7-I$17))))=OFFSET($B973,,I$17,,$B$7-I$17)))=$B$7-I$17,MIN(IF(I973&gt;=OFFSET($B973,,H$17,,$B$7-H$17),"",OFFSET($B973,,H$17,,$B$7-H$17))),I973),
SMALL(IF((SMALL(OFFSET($B973,,Q974-1,,$B$7-Q974+1),ROW(INDIRECT("a1:a"&amp;$B$7-Q974+1)))=OFFSET($B974,,Q974-1))*(MATCH(OFFSET($B974,,Q974-1),SMALL(OFFSET($B973,,Q974-1,,$B$7-Q974+1),ROW(INDIRECT("a1:a"&amp;$B$7-Q974+1))),0)=ROW(INDIRECT("a1:a"&amp;$B$7-Q974+1))),"",SMALL(OFFSET($B973,,Q974-1,,$B$7-Q974+1),ROW(INDIRECT("a1:a"&amp;$B$7-Q974+1)))),I$17-Q974)),
SMALL(IF((SMALL(OFFSET($B973,,Q974-1,,$B$7-Q974+1),ROW(INDIRECT("a1:a"&amp;$B$7-Q974+1)))=OFFSET($B974,,Q974-1))*(MATCH(OFFSET($B974,,Q974-1),SMALL(OFFSET($B973,,Q974-1,,$B$7-Q974+1),ROW(INDIRECT("a1:a"&amp;$B$7-Q974+1))),0)=ROW(INDIRECT("a1:a"&amp;$B$7-Q974+1))),"",SMALL(OFFSET($B973,,Q974-1,,$B$7-Q974+1),ROW(INDIRECT("a1:a"&amp;$B$7-Q974+1)))),I$17-Q974)))</f>
        <v>4</v>
      </c>
      <c r="J974" s="13"/>
      <c r="K974" s="26">
        <f t="array" aca="1" ref="K974" ca="1">MIN(IF($B974:B974&gt;$B973:B973,COLUMN($B$18:B973)-COLUMN($B$18)+1,99))</f>
        <v>99</v>
      </c>
      <c r="L974" s="26">
        <f t="array" aca="1" ref="L974" ca="1">MIN(IF($B974:C974&gt;$B973:C973,COLUMN($B$18:C973)-COLUMN($B$18)+1,99))</f>
        <v>99</v>
      </c>
      <c r="M974" s="26">
        <f t="array" aca="1" ref="M974" ca="1">MIN(IF($B974:D974&gt;$B973:D973,COLUMN($B$18:D973)-COLUMN($B$18)+1,99))</f>
        <v>99</v>
      </c>
      <c r="N974" s="26">
        <f t="array" aca="1" ref="N974" ca="1">MIN(IF($B974:E974&gt;$B973:E973,COLUMN($B$18:E973)-COLUMN($B$18)+1,99))</f>
        <v>99</v>
      </c>
      <c r="O974" s="26">
        <f t="array" aca="1" ref="O974" ca="1">MIN(IF($B974:F974&gt;$B973:F973,COLUMN($B$18:F973)-COLUMN($B$18)+1,99))</f>
        <v>5</v>
      </c>
      <c r="P974" s="26">
        <f t="array" aca="1" ref="P974" ca="1">MIN(IF($B974:G974&gt;$B973:G973,COLUMN($B$18:G973)-COLUMN($B$18)+1,99))</f>
        <v>5</v>
      </c>
      <c r="Q974" s="48">
        <f t="array" aca="1" ref="Q974" ca="1">MIN(IF($B974:H974&gt;$B973:H973,COLUMN($B$18:H973)-COLUMN($B$18)+1,99))</f>
        <v>5</v>
      </c>
    </row>
    <row r="975" spans="1:17" x14ac:dyDescent="0.25">
      <c r="A975" s="10">
        <v>958</v>
      </c>
      <c r="B975" s="8">
        <f t="array" aca="1" ref="B975" ca="1">IF(A975&gt;$B$9,"",IF(SUM(--(TRANSPOSE(LARGE(OFFSET($B974,,B$17,,$B$7-B$17),ROW(INDIRECT("a1:a"&amp;$B$7-B$17))))=OFFSET($B974,,B$17,,$B$7-B$17)))=$B$7-B$17,OFFSET($B$12,,MATCH(B974,$B$12:$H$12,FALSE)),B974))</f>
        <v>2</v>
      </c>
      <c r="C975" s="8">
        <f t="array" aca="1" ref="C975" ca="1">IF(OR($A975&gt;$B$9,C$17&gt;$B$7),"",CHOOSE(C$15,IF(K975=99,
IF(SUM(--(TRANSPOSE(LARGE(OFFSET($B974,,C$17,,$B$7-C$17),ROW(INDIRECT("a1:a"&amp;$B$7-C$17))))=OFFSET($B974,,C$17,,$B$7-C$17)))=$B$7-C$17,MIN(IF(C974&gt;=OFFSET($B974,,B$17,,$B$7-B$17),"",OFFSET($B974,,B$17,,$B$7-B$17))),C974),
SMALL(IF((SMALL(OFFSET($B974,,K975-1,,$B$7-K975+1),ROW(INDIRECT("a1:a"&amp;$B$7-K975+1)))=OFFSET($B975,,K975-1))*(MATCH(OFFSET($B975,,K975-1),SMALL(OFFSET($B974,,K975-1,,$B$7-K975+1),ROW(INDIRECT("a1:a"&amp;$B$7-K975+1))),0)=ROW(INDIRECT("a1:a"&amp;$B$7-K975+1))),"",SMALL(OFFSET($B974,,K975-1,,$B$7-K975+1),ROW(INDIRECT("a1:a"&amp;$B$7-K975+1)))),C$17-K975)),
SMALL(IF((SMALL(OFFSET($B974,,K975-1,,$B$7-K975+1),ROW(INDIRECT("a1:a"&amp;$B$7-K975+1)))=OFFSET($B975,,K975-1))*(MATCH(OFFSET($B975,,K975-1),SMALL(OFFSET($B974,,K975-1,,$B$7-K975+1),ROW(INDIRECT("a1:a"&amp;$B$7-K975+1))),0)=ROW(INDIRECT("a1:a"&amp;$B$7-K975+1))),"",SMALL(OFFSET($B974,,K975-1,,$B$7-K975+1),ROW(INDIRECT("a1:a"&amp;$B$7-K975+1)))),C$17-K975)))</f>
        <v>3</v>
      </c>
      <c r="D975" s="8">
        <f t="array" aca="1" ref="D975" ca="1">IF(OR($A975&gt;$B$9,D$17&gt;$B$7),"",CHOOSE(D$15,IF(L975=99,
IF(SUM(--(TRANSPOSE(LARGE(OFFSET($B974,,D$17,,$B$7-D$17),ROW(INDIRECT("a1:a"&amp;$B$7-D$17))))=OFFSET($B974,,D$17,,$B$7-D$17)))=$B$7-D$17,MIN(IF(D974&gt;=OFFSET($B974,,C$17,,$B$7-C$17),"",OFFSET($B974,,C$17,,$B$7-C$17))),D974),
SMALL(IF((SMALL(OFFSET($B974,,L975-1,,$B$7-L975+1),ROW(INDIRECT("a1:a"&amp;$B$7-L975+1)))=OFFSET($B975,,L975-1))*(MATCH(OFFSET($B975,,L975-1),SMALL(OFFSET($B974,,L975-1,,$B$7-L975+1),ROW(INDIRECT("a1:a"&amp;$B$7-L975+1))),0)=ROW(INDIRECT("a1:a"&amp;$B$7-L975+1))),"",SMALL(OFFSET($B974,,L975-1,,$B$7-L975+1),ROW(INDIRECT("a1:a"&amp;$B$7-L975+1)))),D$17-L975)),
SMALL(IF((SMALL(OFFSET($B974,,L975-1,,$B$7-L975+1),ROW(INDIRECT("a1:a"&amp;$B$7-L975+1)))=OFFSET($B975,,L975-1))*(MATCH(OFFSET($B975,,L975-1),SMALL(OFFSET($B974,,L975-1,,$B$7-L975+1),ROW(INDIRECT("a1:a"&amp;$B$7-L975+1))),0)=ROW(INDIRECT("a1:a"&amp;$B$7-L975+1))),"",SMALL(OFFSET($B974,,L975-1,,$B$7-L975+1),ROW(INDIRECT("a1:a"&amp;$B$7-L975+1)))),D$17-L975)))</f>
        <v>3</v>
      </c>
      <c r="E975" s="8">
        <f t="array" aca="1" ref="E975" ca="1">IF(OR($A975&gt;$B$9,E$17&gt;$B$7),"",CHOOSE(E$15,IF(M975=99,
IF(SUM(--(TRANSPOSE(LARGE(OFFSET($B974,,E$17,,$B$7-E$17),ROW(INDIRECT("a1:a"&amp;$B$7-E$17))))=OFFSET($B974,,E$17,,$B$7-E$17)))=$B$7-E$17,MIN(IF(E974&gt;=OFFSET($B974,,D$17,,$B$7-D$17),"",OFFSET($B974,,D$17,,$B$7-D$17))),E974),
SMALL(IF((SMALL(OFFSET($B974,,M975-1,,$B$7-M975+1),ROW(INDIRECT("a1:a"&amp;$B$7-M975+1)))=OFFSET($B975,,M975-1))*(MATCH(OFFSET($B975,,M975-1),SMALL(OFFSET($B974,,M975-1,,$B$7-M975+1),ROW(INDIRECT("a1:a"&amp;$B$7-M975+1))),0)=ROW(INDIRECT("a1:a"&amp;$B$7-M975+1))),"",SMALL(OFFSET($B974,,M975-1,,$B$7-M975+1),ROW(INDIRECT("a1:a"&amp;$B$7-M975+1)))),E$17-M975)),
SMALL(IF((SMALL(OFFSET($B974,,M975-1,,$B$7-M975+1),ROW(INDIRECT("a1:a"&amp;$B$7-M975+1)))=OFFSET($B975,,M975-1))*(MATCH(OFFSET($B975,,M975-1),SMALL(OFFSET($B974,,M975-1,,$B$7-M975+1),ROW(INDIRECT("a1:a"&amp;$B$7-M975+1))),0)=ROW(INDIRECT("a1:a"&amp;$B$7-M975+1))),"",SMALL(OFFSET($B974,,M975-1,,$B$7-M975+1),ROW(INDIRECT("a1:a"&amp;$B$7-M975+1)))),E$17-M975)))</f>
        <v>1</v>
      </c>
      <c r="F975" s="8">
        <f t="array" aca="1" ref="F975" ca="1">IF(OR($A975&gt;$B$9,F$17&gt;$B$7),"",CHOOSE(F$15,IF(N975=99,
IF(SUM(--(TRANSPOSE(LARGE(OFFSET($B974,,F$17,,$B$7-F$17),ROW(INDIRECT("a1:a"&amp;$B$7-F$17))))=OFFSET($B974,,F$17,,$B$7-F$17)))=$B$7-F$17,MIN(IF(F974&gt;=OFFSET($B974,,E$17,,$B$7-E$17),"",OFFSET($B974,,E$17,,$B$7-E$17))),F974),
SMALL(IF((SMALL(OFFSET($B974,,N975-1,,$B$7-N975+1),ROW(INDIRECT("a1:a"&amp;$B$7-N975+1)))=OFFSET($B975,,N975-1))*(MATCH(OFFSET($B975,,N975-1),SMALL(OFFSET($B974,,N975-1,,$B$7-N975+1),ROW(INDIRECT("a1:a"&amp;$B$7-N975+1))),0)=ROW(INDIRECT("a1:a"&amp;$B$7-N975+1))),"",SMALL(OFFSET($B974,,N975-1,,$B$7-N975+1),ROW(INDIRECT("a1:a"&amp;$B$7-N975+1)))),F$17-N975)),
SMALL(IF((SMALL(OFFSET($B974,,N975-1,,$B$7-N975+1),ROW(INDIRECT("a1:a"&amp;$B$7-N975+1)))=OFFSET($B975,,N975-1))*(MATCH(OFFSET($B975,,N975-1),SMALL(OFFSET($B974,,N975-1,,$B$7-N975+1),ROW(INDIRECT("a1:a"&amp;$B$7-N975+1))),0)=ROW(INDIRECT("a1:a"&amp;$B$7-N975+1))),"",SMALL(OFFSET($B974,,N975-1,,$B$7-N975+1),ROW(INDIRECT("a1:a"&amp;$B$7-N975+1)))),F$17-N975)))</f>
        <v>2</v>
      </c>
      <c r="G975" s="8">
        <f t="array" aca="1" ref="G975" ca="1">IF(OR($A975&gt;$B$9,G$17&gt;$B$7),"",CHOOSE(G$15,IF(O975=99,
IF(SUM(--(TRANSPOSE(LARGE(OFFSET($B974,,G$17,,$B$7-G$17),ROW(INDIRECT("a1:a"&amp;$B$7-G$17))))=OFFSET($B974,,G$17,,$B$7-G$17)))=$B$7-G$17,MIN(IF(G974&gt;=OFFSET($B974,,F$17,,$B$7-F$17),"",OFFSET($B974,,F$17,,$B$7-F$17))),G974),
SMALL(IF((SMALL(OFFSET($B974,,O975-1,,$B$7-O975+1),ROW(INDIRECT("a1:a"&amp;$B$7-O975+1)))=OFFSET($B975,,O975-1))*(MATCH(OFFSET($B975,,O975-1),SMALL(OFFSET($B974,,O975-1,,$B$7-O975+1),ROW(INDIRECT("a1:a"&amp;$B$7-O975+1))),0)=ROW(INDIRECT("a1:a"&amp;$B$7-O975+1))),"",SMALL(OFFSET($B974,,O975-1,,$B$7-O975+1),ROW(INDIRECT("a1:a"&amp;$B$7-O975+1)))),G$17-O975)),
SMALL(IF((SMALL(OFFSET($B974,,O975-1,,$B$7-O975+1),ROW(INDIRECT("a1:a"&amp;$B$7-O975+1)))=OFFSET($B975,,O975-1))*(MATCH(OFFSET($B975,,O975-1),SMALL(OFFSET($B974,,O975-1,,$B$7-O975+1),ROW(INDIRECT("a1:a"&amp;$B$7-O975+1))),0)=ROW(INDIRECT("a1:a"&amp;$B$7-O975+1))),"",SMALL(OFFSET($B974,,O975-1,,$B$7-O975+1),ROW(INDIRECT("a1:a"&amp;$B$7-O975+1)))),G$17-O975)))</f>
        <v>1</v>
      </c>
      <c r="H975" s="8">
        <f t="array" aca="1" ref="H975" ca="1">IF(OR($A975&gt;$B$9,H$17&gt;$B$7),"",CHOOSE(H$15,IF(P975=99,
IF(SUM(--(TRANSPOSE(LARGE(OFFSET($B974,,H$17,,$B$7-H$17),ROW(INDIRECT("a1:a"&amp;$B$7-H$17))))=OFFSET($B974,,H$17,,$B$7-H$17)))=$B$7-H$17,MIN(IF(H974&gt;=OFFSET($B974,,G$17,,$B$7-G$17),"",OFFSET($B974,,G$17,,$B$7-G$17))),H974),
SMALL(IF((SMALL(OFFSET($B974,,P975-1,,$B$7-P975+1),ROW(INDIRECT("a1:a"&amp;$B$7-P975+1)))=OFFSET($B975,,P975-1))*(MATCH(OFFSET($B975,,P975-1),SMALL(OFFSET($B974,,P975-1,,$B$7-P975+1),ROW(INDIRECT("a1:a"&amp;$B$7-P975+1))),0)=ROW(INDIRECT("a1:a"&amp;$B$7-P975+1))),"",SMALL(OFFSET($B974,,P975-1,,$B$7-P975+1),ROW(INDIRECT("a1:a"&amp;$B$7-P975+1)))),H$17-P975)),
SMALL(IF((SMALL(OFFSET($B974,,P975-1,,$B$7-P975+1),ROW(INDIRECT("a1:a"&amp;$B$7-P975+1)))=OFFSET($B975,,P975-1))*(MATCH(OFFSET($B975,,P975-1),SMALL(OFFSET($B974,,P975-1,,$B$7-P975+1),ROW(INDIRECT("a1:a"&amp;$B$7-P975+1))),0)=ROW(INDIRECT("a1:a"&amp;$B$7-P975+1))),"",SMALL(OFFSET($B974,,P975-1,,$B$7-P975+1),ROW(INDIRECT("a1:a"&amp;$B$7-P975+1)))),H$17-P975)))</f>
        <v>4</v>
      </c>
      <c r="I975" s="44">
        <f t="array" aca="1" ref="I975" ca="1">IF(OR($A975&gt;$B$9,I$17&gt;$B$7),"",CHOOSE(I$15,IF(Q975=99,
IF(SUM(--(TRANSPOSE(LARGE(OFFSET($B974,,I$17,,$B$7-I$17),ROW(INDIRECT("a1:a"&amp;$B$7-I$17))))=OFFSET($B974,,I$17,,$B$7-I$17)))=$B$7-I$17,MIN(IF(I974&gt;=OFFSET($B974,,H$17,,$B$7-H$17),"",OFFSET($B974,,H$17,,$B$7-H$17))),I974),
SMALL(IF((SMALL(OFFSET($B974,,Q975-1,,$B$7-Q975+1),ROW(INDIRECT("a1:a"&amp;$B$7-Q975+1)))=OFFSET($B975,,Q975-1))*(MATCH(OFFSET($B975,,Q975-1),SMALL(OFFSET($B974,,Q975-1,,$B$7-Q975+1),ROW(INDIRECT("a1:a"&amp;$B$7-Q975+1))),0)=ROW(INDIRECT("a1:a"&amp;$B$7-Q975+1))),"",SMALL(OFFSET($B974,,Q975-1,,$B$7-Q975+1),ROW(INDIRECT("a1:a"&amp;$B$7-Q975+1)))),I$17-Q975)),
SMALL(IF((SMALL(OFFSET($B974,,Q975-1,,$B$7-Q975+1),ROW(INDIRECT("a1:a"&amp;$B$7-Q975+1)))=OFFSET($B975,,Q975-1))*(MATCH(OFFSET($B975,,Q975-1),SMALL(OFFSET($B974,,Q975-1,,$B$7-Q975+1),ROW(INDIRECT("a1:a"&amp;$B$7-Q975+1))),0)=ROW(INDIRECT("a1:a"&amp;$B$7-Q975+1))),"",SMALL(OFFSET($B974,,Q975-1,,$B$7-Q975+1),ROW(INDIRECT("a1:a"&amp;$B$7-Q975+1)))),I$17-Q975)))</f>
        <v>1</v>
      </c>
      <c r="J975" s="13"/>
      <c r="K975" s="26">
        <f t="array" aca="1" ref="K975" ca="1">MIN(IF($B975:B975&gt;$B974:B974,COLUMN($B$18:B974)-COLUMN($B$18)+1,99))</f>
        <v>99</v>
      </c>
      <c r="L975" s="26">
        <f t="array" aca="1" ref="L975" ca="1">MIN(IF($B975:C975&gt;$B974:C974,COLUMN($B$18:C974)-COLUMN($B$18)+1,99))</f>
        <v>99</v>
      </c>
      <c r="M975" s="26">
        <f t="array" aca="1" ref="M975" ca="1">MIN(IF($B975:D975&gt;$B974:D974,COLUMN($B$18:D974)-COLUMN($B$18)+1,99))</f>
        <v>99</v>
      </c>
      <c r="N975" s="26">
        <f t="array" aca="1" ref="N975" ca="1">MIN(IF($B975:E975&gt;$B974:E974,COLUMN($B$18:E974)-COLUMN($B$18)+1,99))</f>
        <v>99</v>
      </c>
      <c r="O975" s="26">
        <f t="array" aca="1" ref="O975" ca="1">MIN(IF($B975:F975&gt;$B974:F974,COLUMN($B$18:F974)-COLUMN($B$18)+1,99))</f>
        <v>99</v>
      </c>
      <c r="P975" s="26">
        <f t="array" aca="1" ref="P975" ca="1">MIN(IF($B975:G975&gt;$B974:G974,COLUMN($B$18:G974)-COLUMN($B$18)+1,99))</f>
        <v>99</v>
      </c>
      <c r="Q975" s="48">
        <f t="array" aca="1" ref="Q975" ca="1">MIN(IF($B975:H975&gt;$B974:H974,COLUMN($B$18:H974)-COLUMN($B$18)+1,99))</f>
        <v>7</v>
      </c>
    </row>
    <row r="976" spans="1:17" x14ac:dyDescent="0.25">
      <c r="A976" s="10">
        <v>959</v>
      </c>
      <c r="B976" s="8">
        <f t="array" aca="1" ref="B976" ca="1">IF(A976&gt;$B$9,"",IF(SUM(--(TRANSPOSE(LARGE(OFFSET($B975,,B$17,,$B$7-B$17),ROW(INDIRECT("a1:a"&amp;$B$7-B$17))))=OFFSET($B975,,B$17,,$B$7-B$17)))=$B$7-B$17,OFFSET($B$12,,MATCH(B975,$B$12:$H$12,FALSE)),B975))</f>
        <v>2</v>
      </c>
      <c r="C976" s="8">
        <f t="array" aca="1" ref="C976" ca="1">IF(OR($A976&gt;$B$9,C$17&gt;$B$7),"",CHOOSE(C$15,IF(K976=99,
IF(SUM(--(TRANSPOSE(LARGE(OFFSET($B975,,C$17,,$B$7-C$17),ROW(INDIRECT("a1:a"&amp;$B$7-C$17))))=OFFSET($B975,,C$17,,$B$7-C$17)))=$B$7-C$17,MIN(IF(C975&gt;=OFFSET($B975,,B$17,,$B$7-B$17),"",OFFSET($B975,,B$17,,$B$7-B$17))),C975),
SMALL(IF((SMALL(OFFSET($B975,,K976-1,,$B$7-K976+1),ROW(INDIRECT("a1:a"&amp;$B$7-K976+1)))=OFFSET($B976,,K976-1))*(MATCH(OFFSET($B976,,K976-1),SMALL(OFFSET($B975,,K976-1,,$B$7-K976+1),ROW(INDIRECT("a1:a"&amp;$B$7-K976+1))),0)=ROW(INDIRECT("a1:a"&amp;$B$7-K976+1))),"",SMALL(OFFSET($B975,,K976-1,,$B$7-K976+1),ROW(INDIRECT("a1:a"&amp;$B$7-K976+1)))),C$17-K976)),
SMALL(IF((SMALL(OFFSET($B975,,K976-1,,$B$7-K976+1),ROW(INDIRECT("a1:a"&amp;$B$7-K976+1)))=OFFSET($B976,,K976-1))*(MATCH(OFFSET($B976,,K976-1),SMALL(OFFSET($B975,,K976-1,,$B$7-K976+1),ROW(INDIRECT("a1:a"&amp;$B$7-K976+1))),0)=ROW(INDIRECT("a1:a"&amp;$B$7-K976+1))),"",SMALL(OFFSET($B975,,K976-1,,$B$7-K976+1),ROW(INDIRECT("a1:a"&amp;$B$7-K976+1)))),C$17-K976)))</f>
        <v>3</v>
      </c>
      <c r="D976" s="8">
        <f t="array" aca="1" ref="D976" ca="1">IF(OR($A976&gt;$B$9,D$17&gt;$B$7),"",CHOOSE(D$15,IF(L976=99,
IF(SUM(--(TRANSPOSE(LARGE(OFFSET($B975,,D$17,,$B$7-D$17),ROW(INDIRECT("a1:a"&amp;$B$7-D$17))))=OFFSET($B975,,D$17,,$B$7-D$17)))=$B$7-D$17,MIN(IF(D975&gt;=OFFSET($B975,,C$17,,$B$7-C$17),"",OFFSET($B975,,C$17,,$B$7-C$17))),D975),
SMALL(IF((SMALL(OFFSET($B975,,L976-1,,$B$7-L976+1),ROW(INDIRECT("a1:a"&amp;$B$7-L976+1)))=OFFSET($B976,,L976-1))*(MATCH(OFFSET($B976,,L976-1),SMALL(OFFSET($B975,,L976-1,,$B$7-L976+1),ROW(INDIRECT("a1:a"&amp;$B$7-L976+1))),0)=ROW(INDIRECT("a1:a"&amp;$B$7-L976+1))),"",SMALL(OFFSET($B975,,L976-1,,$B$7-L976+1),ROW(INDIRECT("a1:a"&amp;$B$7-L976+1)))),D$17-L976)),
SMALL(IF((SMALL(OFFSET($B975,,L976-1,,$B$7-L976+1),ROW(INDIRECT("a1:a"&amp;$B$7-L976+1)))=OFFSET($B976,,L976-1))*(MATCH(OFFSET($B976,,L976-1),SMALL(OFFSET($B975,,L976-1,,$B$7-L976+1),ROW(INDIRECT("a1:a"&amp;$B$7-L976+1))),0)=ROW(INDIRECT("a1:a"&amp;$B$7-L976+1))),"",SMALL(OFFSET($B975,,L976-1,,$B$7-L976+1),ROW(INDIRECT("a1:a"&amp;$B$7-L976+1)))),D$17-L976)))</f>
        <v>3</v>
      </c>
      <c r="E976" s="8">
        <f t="array" aca="1" ref="E976" ca="1">IF(OR($A976&gt;$B$9,E$17&gt;$B$7),"",CHOOSE(E$15,IF(M976=99,
IF(SUM(--(TRANSPOSE(LARGE(OFFSET($B975,,E$17,,$B$7-E$17),ROW(INDIRECT("a1:a"&amp;$B$7-E$17))))=OFFSET($B975,,E$17,,$B$7-E$17)))=$B$7-E$17,MIN(IF(E975&gt;=OFFSET($B975,,D$17,,$B$7-D$17),"",OFFSET($B975,,D$17,,$B$7-D$17))),E975),
SMALL(IF((SMALL(OFFSET($B975,,M976-1,,$B$7-M976+1),ROW(INDIRECT("a1:a"&amp;$B$7-M976+1)))=OFFSET($B976,,M976-1))*(MATCH(OFFSET($B976,,M976-1),SMALL(OFFSET($B975,,M976-1,,$B$7-M976+1),ROW(INDIRECT("a1:a"&amp;$B$7-M976+1))),0)=ROW(INDIRECT("a1:a"&amp;$B$7-M976+1))),"",SMALL(OFFSET($B975,,M976-1,,$B$7-M976+1),ROW(INDIRECT("a1:a"&amp;$B$7-M976+1)))),E$17-M976)),
SMALL(IF((SMALL(OFFSET($B975,,M976-1,,$B$7-M976+1),ROW(INDIRECT("a1:a"&amp;$B$7-M976+1)))=OFFSET($B976,,M976-1))*(MATCH(OFFSET($B976,,M976-1),SMALL(OFFSET($B975,,M976-1,,$B$7-M976+1),ROW(INDIRECT("a1:a"&amp;$B$7-M976+1))),0)=ROW(INDIRECT("a1:a"&amp;$B$7-M976+1))),"",SMALL(OFFSET($B975,,M976-1,,$B$7-M976+1),ROW(INDIRECT("a1:a"&amp;$B$7-M976+1)))),E$17-M976)))</f>
        <v>1</v>
      </c>
      <c r="F976" s="8">
        <f t="array" aca="1" ref="F976" ca="1">IF(OR($A976&gt;$B$9,F$17&gt;$B$7),"",CHOOSE(F$15,IF(N976=99,
IF(SUM(--(TRANSPOSE(LARGE(OFFSET($B975,,F$17,,$B$7-F$17),ROW(INDIRECT("a1:a"&amp;$B$7-F$17))))=OFFSET($B975,,F$17,,$B$7-F$17)))=$B$7-F$17,MIN(IF(F975&gt;=OFFSET($B975,,E$17,,$B$7-E$17),"",OFFSET($B975,,E$17,,$B$7-E$17))),F975),
SMALL(IF((SMALL(OFFSET($B975,,N976-1,,$B$7-N976+1),ROW(INDIRECT("a1:a"&amp;$B$7-N976+1)))=OFFSET($B976,,N976-1))*(MATCH(OFFSET($B976,,N976-1),SMALL(OFFSET($B975,,N976-1,,$B$7-N976+1),ROW(INDIRECT("a1:a"&amp;$B$7-N976+1))),0)=ROW(INDIRECT("a1:a"&amp;$B$7-N976+1))),"",SMALL(OFFSET($B975,,N976-1,,$B$7-N976+1),ROW(INDIRECT("a1:a"&amp;$B$7-N976+1)))),F$17-N976)),
SMALL(IF((SMALL(OFFSET($B975,,N976-1,,$B$7-N976+1),ROW(INDIRECT("a1:a"&amp;$B$7-N976+1)))=OFFSET($B976,,N976-1))*(MATCH(OFFSET($B976,,N976-1),SMALL(OFFSET($B975,,N976-1,,$B$7-N976+1),ROW(INDIRECT("a1:a"&amp;$B$7-N976+1))),0)=ROW(INDIRECT("a1:a"&amp;$B$7-N976+1))),"",SMALL(OFFSET($B975,,N976-1,,$B$7-N976+1),ROW(INDIRECT("a1:a"&amp;$B$7-N976+1)))),F$17-N976)))</f>
        <v>2</v>
      </c>
      <c r="G976" s="8">
        <f t="array" aca="1" ref="G976" ca="1">IF(OR($A976&gt;$B$9,G$17&gt;$B$7),"",CHOOSE(G$15,IF(O976=99,
IF(SUM(--(TRANSPOSE(LARGE(OFFSET($B975,,G$17,,$B$7-G$17),ROW(INDIRECT("a1:a"&amp;$B$7-G$17))))=OFFSET($B975,,G$17,,$B$7-G$17)))=$B$7-G$17,MIN(IF(G975&gt;=OFFSET($B975,,F$17,,$B$7-F$17),"",OFFSET($B975,,F$17,,$B$7-F$17))),G975),
SMALL(IF((SMALL(OFFSET($B975,,O976-1,,$B$7-O976+1),ROW(INDIRECT("a1:a"&amp;$B$7-O976+1)))=OFFSET($B976,,O976-1))*(MATCH(OFFSET($B976,,O976-1),SMALL(OFFSET($B975,,O976-1,,$B$7-O976+1),ROW(INDIRECT("a1:a"&amp;$B$7-O976+1))),0)=ROW(INDIRECT("a1:a"&amp;$B$7-O976+1))),"",SMALL(OFFSET($B975,,O976-1,,$B$7-O976+1),ROW(INDIRECT("a1:a"&amp;$B$7-O976+1)))),G$17-O976)),
SMALL(IF((SMALL(OFFSET($B975,,O976-1,,$B$7-O976+1),ROW(INDIRECT("a1:a"&amp;$B$7-O976+1)))=OFFSET($B976,,O976-1))*(MATCH(OFFSET($B976,,O976-1),SMALL(OFFSET($B975,,O976-1,,$B$7-O976+1),ROW(INDIRECT("a1:a"&amp;$B$7-O976+1))),0)=ROW(INDIRECT("a1:a"&amp;$B$7-O976+1))),"",SMALL(OFFSET($B975,,O976-1,,$B$7-O976+1),ROW(INDIRECT("a1:a"&amp;$B$7-O976+1)))),G$17-O976)))</f>
        <v>4</v>
      </c>
      <c r="H976" s="8">
        <f t="array" aca="1" ref="H976" ca="1">IF(OR($A976&gt;$B$9,H$17&gt;$B$7),"",CHOOSE(H$15,IF(P976=99,
IF(SUM(--(TRANSPOSE(LARGE(OFFSET($B975,,H$17,,$B$7-H$17),ROW(INDIRECT("a1:a"&amp;$B$7-H$17))))=OFFSET($B975,,H$17,,$B$7-H$17)))=$B$7-H$17,MIN(IF(H975&gt;=OFFSET($B975,,G$17,,$B$7-G$17),"",OFFSET($B975,,G$17,,$B$7-G$17))),H975),
SMALL(IF((SMALL(OFFSET($B975,,P976-1,,$B$7-P976+1),ROW(INDIRECT("a1:a"&amp;$B$7-P976+1)))=OFFSET($B976,,P976-1))*(MATCH(OFFSET($B976,,P976-1),SMALL(OFFSET($B975,,P976-1,,$B$7-P976+1),ROW(INDIRECT("a1:a"&amp;$B$7-P976+1))),0)=ROW(INDIRECT("a1:a"&amp;$B$7-P976+1))),"",SMALL(OFFSET($B975,,P976-1,,$B$7-P976+1),ROW(INDIRECT("a1:a"&amp;$B$7-P976+1)))),H$17-P976)),
SMALL(IF((SMALL(OFFSET($B975,,P976-1,,$B$7-P976+1),ROW(INDIRECT("a1:a"&amp;$B$7-P976+1)))=OFFSET($B976,,P976-1))*(MATCH(OFFSET($B976,,P976-1),SMALL(OFFSET($B975,,P976-1,,$B$7-P976+1),ROW(INDIRECT("a1:a"&amp;$B$7-P976+1))),0)=ROW(INDIRECT("a1:a"&amp;$B$7-P976+1))),"",SMALL(OFFSET($B975,,P976-1,,$B$7-P976+1),ROW(INDIRECT("a1:a"&amp;$B$7-P976+1)))),H$17-P976)))</f>
        <v>1</v>
      </c>
      <c r="I976" s="44">
        <f t="array" aca="1" ref="I976" ca="1">IF(OR($A976&gt;$B$9,I$17&gt;$B$7),"",CHOOSE(I$15,IF(Q976=99,
IF(SUM(--(TRANSPOSE(LARGE(OFFSET($B975,,I$17,,$B$7-I$17),ROW(INDIRECT("a1:a"&amp;$B$7-I$17))))=OFFSET($B975,,I$17,,$B$7-I$17)))=$B$7-I$17,MIN(IF(I975&gt;=OFFSET($B975,,H$17,,$B$7-H$17),"",OFFSET($B975,,H$17,,$B$7-H$17))),I975),
SMALL(IF((SMALL(OFFSET($B975,,Q976-1,,$B$7-Q976+1),ROW(INDIRECT("a1:a"&amp;$B$7-Q976+1)))=OFFSET($B976,,Q976-1))*(MATCH(OFFSET($B976,,Q976-1),SMALL(OFFSET($B975,,Q976-1,,$B$7-Q976+1),ROW(INDIRECT("a1:a"&amp;$B$7-Q976+1))),0)=ROW(INDIRECT("a1:a"&amp;$B$7-Q976+1))),"",SMALL(OFFSET($B975,,Q976-1,,$B$7-Q976+1),ROW(INDIRECT("a1:a"&amp;$B$7-Q976+1)))),I$17-Q976)),
SMALL(IF((SMALL(OFFSET($B975,,Q976-1,,$B$7-Q976+1),ROW(INDIRECT("a1:a"&amp;$B$7-Q976+1)))=OFFSET($B976,,Q976-1))*(MATCH(OFFSET($B976,,Q976-1),SMALL(OFFSET($B975,,Q976-1,,$B$7-Q976+1),ROW(INDIRECT("a1:a"&amp;$B$7-Q976+1))),0)=ROW(INDIRECT("a1:a"&amp;$B$7-Q976+1))),"",SMALL(OFFSET($B975,,Q976-1,,$B$7-Q976+1),ROW(INDIRECT("a1:a"&amp;$B$7-Q976+1)))),I$17-Q976)))</f>
        <v>1</v>
      </c>
      <c r="J976" s="13"/>
      <c r="K976" s="26">
        <f t="array" aca="1" ref="K976" ca="1">MIN(IF($B976:B976&gt;$B975:B975,COLUMN($B$18:B975)-COLUMN($B$18)+1,99))</f>
        <v>99</v>
      </c>
      <c r="L976" s="26">
        <f t="array" aca="1" ref="L976" ca="1">MIN(IF($B976:C976&gt;$B975:C975,COLUMN($B$18:C975)-COLUMN($B$18)+1,99))</f>
        <v>99</v>
      </c>
      <c r="M976" s="26">
        <f t="array" aca="1" ref="M976" ca="1">MIN(IF($B976:D976&gt;$B975:D975,COLUMN($B$18:D975)-COLUMN($B$18)+1,99))</f>
        <v>99</v>
      </c>
      <c r="N976" s="26">
        <f t="array" aca="1" ref="N976" ca="1">MIN(IF($B976:E976&gt;$B975:E975,COLUMN($B$18:E975)-COLUMN($B$18)+1,99))</f>
        <v>99</v>
      </c>
      <c r="O976" s="26">
        <f t="array" aca="1" ref="O976" ca="1">MIN(IF($B976:F976&gt;$B975:F975,COLUMN($B$18:F975)-COLUMN($B$18)+1,99))</f>
        <v>99</v>
      </c>
      <c r="P976" s="26">
        <f t="array" aca="1" ref="P976" ca="1">MIN(IF($B976:G976&gt;$B975:G975,COLUMN($B$18:G975)-COLUMN($B$18)+1,99))</f>
        <v>6</v>
      </c>
      <c r="Q976" s="48">
        <f t="array" aca="1" ref="Q976" ca="1">MIN(IF($B976:H976&gt;$B975:H975,COLUMN($B$18:H975)-COLUMN($B$18)+1,99))</f>
        <v>6</v>
      </c>
    </row>
    <row r="977" spans="1:17" x14ac:dyDescent="0.25">
      <c r="A977" s="10">
        <v>960</v>
      </c>
      <c r="B977" s="8">
        <f t="array" aca="1" ref="B977" ca="1">IF(A977&gt;$B$9,"",IF(SUM(--(TRANSPOSE(LARGE(OFFSET($B976,,B$17,,$B$7-B$17),ROW(INDIRECT("a1:a"&amp;$B$7-B$17))))=OFFSET($B976,,B$17,,$B$7-B$17)))=$B$7-B$17,OFFSET($B$12,,MATCH(B976,$B$12:$H$12,FALSE)),B976))</f>
        <v>2</v>
      </c>
      <c r="C977" s="8">
        <f t="array" aca="1" ref="C977" ca="1">IF(OR($A977&gt;$B$9,C$17&gt;$B$7),"",CHOOSE(C$15,IF(K977=99,
IF(SUM(--(TRANSPOSE(LARGE(OFFSET($B976,,C$17,,$B$7-C$17),ROW(INDIRECT("a1:a"&amp;$B$7-C$17))))=OFFSET($B976,,C$17,,$B$7-C$17)))=$B$7-C$17,MIN(IF(C976&gt;=OFFSET($B976,,B$17,,$B$7-B$17),"",OFFSET($B976,,B$17,,$B$7-B$17))),C976),
SMALL(IF((SMALL(OFFSET($B976,,K977-1,,$B$7-K977+1),ROW(INDIRECT("a1:a"&amp;$B$7-K977+1)))=OFFSET($B977,,K977-1))*(MATCH(OFFSET($B977,,K977-1),SMALL(OFFSET($B976,,K977-1,,$B$7-K977+1),ROW(INDIRECT("a1:a"&amp;$B$7-K977+1))),0)=ROW(INDIRECT("a1:a"&amp;$B$7-K977+1))),"",SMALL(OFFSET($B976,,K977-1,,$B$7-K977+1),ROW(INDIRECT("a1:a"&amp;$B$7-K977+1)))),C$17-K977)),
SMALL(IF((SMALL(OFFSET($B976,,K977-1,,$B$7-K977+1),ROW(INDIRECT("a1:a"&amp;$B$7-K977+1)))=OFFSET($B977,,K977-1))*(MATCH(OFFSET($B977,,K977-1),SMALL(OFFSET($B976,,K977-1,,$B$7-K977+1),ROW(INDIRECT("a1:a"&amp;$B$7-K977+1))),0)=ROW(INDIRECT("a1:a"&amp;$B$7-K977+1))),"",SMALL(OFFSET($B976,,K977-1,,$B$7-K977+1),ROW(INDIRECT("a1:a"&amp;$B$7-K977+1)))),C$17-K977)))</f>
        <v>3</v>
      </c>
      <c r="D977" s="8">
        <f t="array" aca="1" ref="D977" ca="1">IF(OR($A977&gt;$B$9,D$17&gt;$B$7),"",CHOOSE(D$15,IF(L977=99,
IF(SUM(--(TRANSPOSE(LARGE(OFFSET($B976,,D$17,,$B$7-D$17),ROW(INDIRECT("a1:a"&amp;$B$7-D$17))))=OFFSET($B976,,D$17,,$B$7-D$17)))=$B$7-D$17,MIN(IF(D976&gt;=OFFSET($B976,,C$17,,$B$7-C$17),"",OFFSET($B976,,C$17,,$B$7-C$17))),D976),
SMALL(IF((SMALL(OFFSET($B976,,L977-1,,$B$7-L977+1),ROW(INDIRECT("a1:a"&amp;$B$7-L977+1)))=OFFSET($B977,,L977-1))*(MATCH(OFFSET($B977,,L977-1),SMALL(OFFSET($B976,,L977-1,,$B$7-L977+1),ROW(INDIRECT("a1:a"&amp;$B$7-L977+1))),0)=ROW(INDIRECT("a1:a"&amp;$B$7-L977+1))),"",SMALL(OFFSET($B976,,L977-1,,$B$7-L977+1),ROW(INDIRECT("a1:a"&amp;$B$7-L977+1)))),D$17-L977)),
SMALL(IF((SMALL(OFFSET($B976,,L977-1,,$B$7-L977+1),ROW(INDIRECT("a1:a"&amp;$B$7-L977+1)))=OFFSET($B977,,L977-1))*(MATCH(OFFSET($B977,,L977-1),SMALL(OFFSET($B976,,L977-1,,$B$7-L977+1),ROW(INDIRECT("a1:a"&amp;$B$7-L977+1))),0)=ROW(INDIRECT("a1:a"&amp;$B$7-L977+1))),"",SMALL(OFFSET($B976,,L977-1,,$B$7-L977+1),ROW(INDIRECT("a1:a"&amp;$B$7-L977+1)))),D$17-L977)))</f>
        <v>3</v>
      </c>
      <c r="E977" s="8">
        <f t="array" aca="1" ref="E977" ca="1">IF(OR($A977&gt;$B$9,E$17&gt;$B$7),"",CHOOSE(E$15,IF(M977=99,
IF(SUM(--(TRANSPOSE(LARGE(OFFSET($B976,,E$17,,$B$7-E$17),ROW(INDIRECT("a1:a"&amp;$B$7-E$17))))=OFFSET($B976,,E$17,,$B$7-E$17)))=$B$7-E$17,MIN(IF(E976&gt;=OFFSET($B976,,D$17,,$B$7-D$17),"",OFFSET($B976,,D$17,,$B$7-D$17))),E976),
SMALL(IF((SMALL(OFFSET($B976,,M977-1,,$B$7-M977+1),ROW(INDIRECT("a1:a"&amp;$B$7-M977+1)))=OFFSET($B977,,M977-1))*(MATCH(OFFSET($B977,,M977-1),SMALL(OFFSET($B976,,M977-1,,$B$7-M977+1),ROW(INDIRECT("a1:a"&amp;$B$7-M977+1))),0)=ROW(INDIRECT("a1:a"&amp;$B$7-M977+1))),"",SMALL(OFFSET($B976,,M977-1,,$B$7-M977+1),ROW(INDIRECT("a1:a"&amp;$B$7-M977+1)))),E$17-M977)),
SMALL(IF((SMALL(OFFSET($B976,,M977-1,,$B$7-M977+1),ROW(INDIRECT("a1:a"&amp;$B$7-M977+1)))=OFFSET($B977,,M977-1))*(MATCH(OFFSET($B977,,M977-1),SMALL(OFFSET($B976,,M977-1,,$B$7-M977+1),ROW(INDIRECT("a1:a"&amp;$B$7-M977+1))),0)=ROW(INDIRECT("a1:a"&amp;$B$7-M977+1))),"",SMALL(OFFSET($B976,,M977-1,,$B$7-M977+1),ROW(INDIRECT("a1:a"&amp;$B$7-M977+1)))),E$17-M977)))</f>
        <v>1</v>
      </c>
      <c r="F977" s="8">
        <f t="array" aca="1" ref="F977" ca="1">IF(OR($A977&gt;$B$9,F$17&gt;$B$7),"",CHOOSE(F$15,IF(N977=99,
IF(SUM(--(TRANSPOSE(LARGE(OFFSET($B976,,F$17,,$B$7-F$17),ROW(INDIRECT("a1:a"&amp;$B$7-F$17))))=OFFSET($B976,,F$17,,$B$7-F$17)))=$B$7-F$17,MIN(IF(F976&gt;=OFFSET($B976,,E$17,,$B$7-E$17),"",OFFSET($B976,,E$17,,$B$7-E$17))),F976),
SMALL(IF((SMALL(OFFSET($B976,,N977-1,,$B$7-N977+1),ROW(INDIRECT("a1:a"&amp;$B$7-N977+1)))=OFFSET($B977,,N977-1))*(MATCH(OFFSET($B977,,N977-1),SMALL(OFFSET($B976,,N977-1,,$B$7-N977+1),ROW(INDIRECT("a1:a"&amp;$B$7-N977+1))),0)=ROW(INDIRECT("a1:a"&amp;$B$7-N977+1))),"",SMALL(OFFSET($B976,,N977-1,,$B$7-N977+1),ROW(INDIRECT("a1:a"&amp;$B$7-N977+1)))),F$17-N977)),
SMALL(IF((SMALL(OFFSET($B976,,N977-1,,$B$7-N977+1),ROW(INDIRECT("a1:a"&amp;$B$7-N977+1)))=OFFSET($B977,,N977-1))*(MATCH(OFFSET($B977,,N977-1),SMALL(OFFSET($B976,,N977-1,,$B$7-N977+1),ROW(INDIRECT("a1:a"&amp;$B$7-N977+1))),0)=ROW(INDIRECT("a1:a"&amp;$B$7-N977+1))),"",SMALL(OFFSET($B976,,N977-1,,$B$7-N977+1),ROW(INDIRECT("a1:a"&amp;$B$7-N977+1)))),F$17-N977)))</f>
        <v>4</v>
      </c>
      <c r="G977" s="8">
        <f t="array" aca="1" ref="G977" ca="1">IF(OR($A977&gt;$B$9,G$17&gt;$B$7),"",CHOOSE(G$15,IF(O977=99,
IF(SUM(--(TRANSPOSE(LARGE(OFFSET($B976,,G$17,,$B$7-G$17),ROW(INDIRECT("a1:a"&amp;$B$7-G$17))))=OFFSET($B976,,G$17,,$B$7-G$17)))=$B$7-G$17,MIN(IF(G976&gt;=OFFSET($B976,,F$17,,$B$7-F$17),"",OFFSET($B976,,F$17,,$B$7-F$17))),G976),
SMALL(IF((SMALL(OFFSET($B976,,O977-1,,$B$7-O977+1),ROW(INDIRECT("a1:a"&amp;$B$7-O977+1)))=OFFSET($B977,,O977-1))*(MATCH(OFFSET($B977,,O977-1),SMALL(OFFSET($B976,,O977-1,,$B$7-O977+1),ROW(INDIRECT("a1:a"&amp;$B$7-O977+1))),0)=ROW(INDIRECT("a1:a"&amp;$B$7-O977+1))),"",SMALL(OFFSET($B976,,O977-1,,$B$7-O977+1),ROW(INDIRECT("a1:a"&amp;$B$7-O977+1)))),G$17-O977)),
SMALL(IF((SMALL(OFFSET($B976,,O977-1,,$B$7-O977+1),ROW(INDIRECT("a1:a"&amp;$B$7-O977+1)))=OFFSET($B977,,O977-1))*(MATCH(OFFSET($B977,,O977-1),SMALL(OFFSET($B976,,O977-1,,$B$7-O977+1),ROW(INDIRECT("a1:a"&amp;$B$7-O977+1))),0)=ROW(INDIRECT("a1:a"&amp;$B$7-O977+1))),"",SMALL(OFFSET($B976,,O977-1,,$B$7-O977+1),ROW(INDIRECT("a1:a"&amp;$B$7-O977+1)))),G$17-O977)))</f>
        <v>1</v>
      </c>
      <c r="H977" s="8">
        <f t="array" aca="1" ref="H977" ca="1">IF(OR($A977&gt;$B$9,H$17&gt;$B$7),"",CHOOSE(H$15,IF(P977=99,
IF(SUM(--(TRANSPOSE(LARGE(OFFSET($B976,,H$17,,$B$7-H$17),ROW(INDIRECT("a1:a"&amp;$B$7-H$17))))=OFFSET($B976,,H$17,,$B$7-H$17)))=$B$7-H$17,MIN(IF(H976&gt;=OFFSET($B976,,G$17,,$B$7-G$17),"",OFFSET($B976,,G$17,,$B$7-G$17))),H976),
SMALL(IF((SMALL(OFFSET($B976,,P977-1,,$B$7-P977+1),ROW(INDIRECT("a1:a"&amp;$B$7-P977+1)))=OFFSET($B977,,P977-1))*(MATCH(OFFSET($B977,,P977-1),SMALL(OFFSET($B976,,P977-1,,$B$7-P977+1),ROW(INDIRECT("a1:a"&amp;$B$7-P977+1))),0)=ROW(INDIRECT("a1:a"&amp;$B$7-P977+1))),"",SMALL(OFFSET($B976,,P977-1,,$B$7-P977+1),ROW(INDIRECT("a1:a"&amp;$B$7-P977+1)))),H$17-P977)),
SMALL(IF((SMALL(OFFSET($B976,,P977-1,,$B$7-P977+1),ROW(INDIRECT("a1:a"&amp;$B$7-P977+1)))=OFFSET($B977,,P977-1))*(MATCH(OFFSET($B977,,P977-1),SMALL(OFFSET($B976,,P977-1,,$B$7-P977+1),ROW(INDIRECT("a1:a"&amp;$B$7-P977+1))),0)=ROW(INDIRECT("a1:a"&amp;$B$7-P977+1))),"",SMALL(OFFSET($B976,,P977-1,,$B$7-P977+1),ROW(INDIRECT("a1:a"&amp;$B$7-P977+1)))),H$17-P977)))</f>
        <v>1</v>
      </c>
      <c r="I977" s="44">
        <f t="array" aca="1" ref="I977" ca="1">IF(OR($A977&gt;$B$9,I$17&gt;$B$7),"",CHOOSE(I$15,IF(Q977=99,
IF(SUM(--(TRANSPOSE(LARGE(OFFSET($B976,,I$17,,$B$7-I$17),ROW(INDIRECT("a1:a"&amp;$B$7-I$17))))=OFFSET($B976,,I$17,,$B$7-I$17)))=$B$7-I$17,MIN(IF(I976&gt;=OFFSET($B976,,H$17,,$B$7-H$17),"",OFFSET($B976,,H$17,,$B$7-H$17))),I976),
SMALL(IF((SMALL(OFFSET($B976,,Q977-1,,$B$7-Q977+1),ROW(INDIRECT("a1:a"&amp;$B$7-Q977+1)))=OFFSET($B977,,Q977-1))*(MATCH(OFFSET($B977,,Q977-1),SMALL(OFFSET($B976,,Q977-1,,$B$7-Q977+1),ROW(INDIRECT("a1:a"&amp;$B$7-Q977+1))),0)=ROW(INDIRECT("a1:a"&amp;$B$7-Q977+1))),"",SMALL(OFFSET($B976,,Q977-1,,$B$7-Q977+1),ROW(INDIRECT("a1:a"&amp;$B$7-Q977+1)))),I$17-Q977)),
SMALL(IF((SMALL(OFFSET($B976,,Q977-1,,$B$7-Q977+1),ROW(INDIRECT("a1:a"&amp;$B$7-Q977+1)))=OFFSET($B977,,Q977-1))*(MATCH(OFFSET($B977,,Q977-1),SMALL(OFFSET($B976,,Q977-1,,$B$7-Q977+1),ROW(INDIRECT("a1:a"&amp;$B$7-Q977+1))),0)=ROW(INDIRECT("a1:a"&amp;$B$7-Q977+1))),"",SMALL(OFFSET($B976,,Q977-1,,$B$7-Q977+1),ROW(INDIRECT("a1:a"&amp;$B$7-Q977+1)))),I$17-Q977)))</f>
        <v>2</v>
      </c>
      <c r="J977" s="13"/>
      <c r="K977" s="26">
        <f t="array" aca="1" ref="K977" ca="1">MIN(IF($B977:B977&gt;$B976:B976,COLUMN($B$18:B976)-COLUMN($B$18)+1,99))</f>
        <v>99</v>
      </c>
      <c r="L977" s="26">
        <f t="array" aca="1" ref="L977" ca="1">MIN(IF($B977:C977&gt;$B976:C976,COLUMN($B$18:C976)-COLUMN($B$18)+1,99))</f>
        <v>99</v>
      </c>
      <c r="M977" s="26">
        <f t="array" aca="1" ref="M977" ca="1">MIN(IF($B977:D977&gt;$B976:D976,COLUMN($B$18:D976)-COLUMN($B$18)+1,99))</f>
        <v>99</v>
      </c>
      <c r="N977" s="26">
        <f t="array" aca="1" ref="N977" ca="1">MIN(IF($B977:E977&gt;$B976:E976,COLUMN($B$18:E976)-COLUMN($B$18)+1,99))</f>
        <v>99</v>
      </c>
      <c r="O977" s="26">
        <f t="array" aca="1" ref="O977" ca="1">MIN(IF($B977:F977&gt;$B976:F976,COLUMN($B$18:F976)-COLUMN($B$18)+1,99))</f>
        <v>5</v>
      </c>
      <c r="P977" s="26">
        <f t="array" aca="1" ref="P977" ca="1">MIN(IF($B977:G977&gt;$B976:G976,COLUMN($B$18:G976)-COLUMN($B$18)+1,99))</f>
        <v>5</v>
      </c>
      <c r="Q977" s="48">
        <f t="array" aca="1" ref="Q977" ca="1">MIN(IF($B977:H977&gt;$B976:H976,COLUMN($B$18:H976)-COLUMN($B$18)+1,99))</f>
        <v>5</v>
      </c>
    </row>
    <row r="978" spans="1:17" x14ac:dyDescent="0.25">
      <c r="A978" s="10">
        <v>961</v>
      </c>
      <c r="B978" s="8">
        <f t="array" aca="1" ref="B978" ca="1">IF(A978&gt;$B$9,"",IF(SUM(--(TRANSPOSE(LARGE(OFFSET($B977,,B$17,,$B$7-B$17),ROW(INDIRECT("a1:a"&amp;$B$7-B$17))))=OFFSET($B977,,B$17,,$B$7-B$17)))=$B$7-B$17,OFFSET($B$12,,MATCH(B977,$B$12:$H$12,FALSE)),B977))</f>
        <v>2</v>
      </c>
      <c r="C978" s="8">
        <f t="array" aca="1" ref="C978" ca="1">IF(OR($A978&gt;$B$9,C$17&gt;$B$7),"",CHOOSE(C$15,IF(K978=99,
IF(SUM(--(TRANSPOSE(LARGE(OFFSET($B977,,C$17,,$B$7-C$17),ROW(INDIRECT("a1:a"&amp;$B$7-C$17))))=OFFSET($B977,,C$17,,$B$7-C$17)))=$B$7-C$17,MIN(IF(C977&gt;=OFFSET($B977,,B$17,,$B$7-B$17),"",OFFSET($B977,,B$17,,$B$7-B$17))),C977),
SMALL(IF((SMALL(OFFSET($B977,,K978-1,,$B$7-K978+1),ROW(INDIRECT("a1:a"&amp;$B$7-K978+1)))=OFFSET($B978,,K978-1))*(MATCH(OFFSET($B978,,K978-1),SMALL(OFFSET($B977,,K978-1,,$B$7-K978+1),ROW(INDIRECT("a1:a"&amp;$B$7-K978+1))),0)=ROW(INDIRECT("a1:a"&amp;$B$7-K978+1))),"",SMALL(OFFSET($B977,,K978-1,,$B$7-K978+1),ROW(INDIRECT("a1:a"&amp;$B$7-K978+1)))),C$17-K978)),
SMALL(IF((SMALL(OFFSET($B977,,K978-1,,$B$7-K978+1),ROW(INDIRECT("a1:a"&amp;$B$7-K978+1)))=OFFSET($B978,,K978-1))*(MATCH(OFFSET($B978,,K978-1),SMALL(OFFSET($B977,,K978-1,,$B$7-K978+1),ROW(INDIRECT("a1:a"&amp;$B$7-K978+1))),0)=ROW(INDIRECT("a1:a"&amp;$B$7-K978+1))),"",SMALL(OFFSET($B977,,K978-1,,$B$7-K978+1),ROW(INDIRECT("a1:a"&amp;$B$7-K978+1)))),C$17-K978)))</f>
        <v>3</v>
      </c>
      <c r="D978" s="8">
        <f t="array" aca="1" ref="D978" ca="1">IF(OR($A978&gt;$B$9,D$17&gt;$B$7),"",CHOOSE(D$15,IF(L978=99,
IF(SUM(--(TRANSPOSE(LARGE(OFFSET($B977,,D$17,,$B$7-D$17),ROW(INDIRECT("a1:a"&amp;$B$7-D$17))))=OFFSET($B977,,D$17,,$B$7-D$17)))=$B$7-D$17,MIN(IF(D977&gt;=OFFSET($B977,,C$17,,$B$7-C$17),"",OFFSET($B977,,C$17,,$B$7-C$17))),D977),
SMALL(IF((SMALL(OFFSET($B977,,L978-1,,$B$7-L978+1),ROW(INDIRECT("a1:a"&amp;$B$7-L978+1)))=OFFSET($B978,,L978-1))*(MATCH(OFFSET($B978,,L978-1),SMALL(OFFSET($B977,,L978-1,,$B$7-L978+1),ROW(INDIRECT("a1:a"&amp;$B$7-L978+1))),0)=ROW(INDIRECT("a1:a"&amp;$B$7-L978+1))),"",SMALL(OFFSET($B977,,L978-1,,$B$7-L978+1),ROW(INDIRECT("a1:a"&amp;$B$7-L978+1)))),D$17-L978)),
SMALL(IF((SMALL(OFFSET($B977,,L978-1,,$B$7-L978+1),ROW(INDIRECT("a1:a"&amp;$B$7-L978+1)))=OFFSET($B978,,L978-1))*(MATCH(OFFSET($B978,,L978-1),SMALL(OFFSET($B977,,L978-1,,$B$7-L978+1),ROW(INDIRECT("a1:a"&amp;$B$7-L978+1))),0)=ROW(INDIRECT("a1:a"&amp;$B$7-L978+1))),"",SMALL(OFFSET($B977,,L978-1,,$B$7-L978+1),ROW(INDIRECT("a1:a"&amp;$B$7-L978+1)))),D$17-L978)))</f>
        <v>3</v>
      </c>
      <c r="E978" s="8">
        <f t="array" aca="1" ref="E978" ca="1">IF(OR($A978&gt;$B$9,E$17&gt;$B$7),"",CHOOSE(E$15,IF(M978=99,
IF(SUM(--(TRANSPOSE(LARGE(OFFSET($B977,,E$17,,$B$7-E$17),ROW(INDIRECT("a1:a"&amp;$B$7-E$17))))=OFFSET($B977,,E$17,,$B$7-E$17)))=$B$7-E$17,MIN(IF(E977&gt;=OFFSET($B977,,D$17,,$B$7-D$17),"",OFFSET($B977,,D$17,,$B$7-D$17))),E977),
SMALL(IF((SMALL(OFFSET($B977,,M978-1,,$B$7-M978+1),ROW(INDIRECT("a1:a"&amp;$B$7-M978+1)))=OFFSET($B978,,M978-1))*(MATCH(OFFSET($B978,,M978-1),SMALL(OFFSET($B977,,M978-1,,$B$7-M978+1),ROW(INDIRECT("a1:a"&amp;$B$7-M978+1))),0)=ROW(INDIRECT("a1:a"&amp;$B$7-M978+1))),"",SMALL(OFFSET($B977,,M978-1,,$B$7-M978+1),ROW(INDIRECT("a1:a"&amp;$B$7-M978+1)))),E$17-M978)),
SMALL(IF((SMALL(OFFSET($B977,,M978-1,,$B$7-M978+1),ROW(INDIRECT("a1:a"&amp;$B$7-M978+1)))=OFFSET($B978,,M978-1))*(MATCH(OFFSET($B978,,M978-1),SMALL(OFFSET($B977,,M978-1,,$B$7-M978+1),ROW(INDIRECT("a1:a"&amp;$B$7-M978+1))),0)=ROW(INDIRECT("a1:a"&amp;$B$7-M978+1))),"",SMALL(OFFSET($B977,,M978-1,,$B$7-M978+1),ROW(INDIRECT("a1:a"&amp;$B$7-M978+1)))),E$17-M978)))</f>
        <v>1</v>
      </c>
      <c r="F978" s="8">
        <f t="array" aca="1" ref="F978" ca="1">IF(OR($A978&gt;$B$9,F$17&gt;$B$7),"",CHOOSE(F$15,IF(N978=99,
IF(SUM(--(TRANSPOSE(LARGE(OFFSET($B977,,F$17,,$B$7-F$17),ROW(INDIRECT("a1:a"&amp;$B$7-F$17))))=OFFSET($B977,,F$17,,$B$7-F$17)))=$B$7-F$17,MIN(IF(F977&gt;=OFFSET($B977,,E$17,,$B$7-E$17),"",OFFSET($B977,,E$17,,$B$7-E$17))),F977),
SMALL(IF((SMALL(OFFSET($B977,,N978-1,,$B$7-N978+1),ROW(INDIRECT("a1:a"&amp;$B$7-N978+1)))=OFFSET($B978,,N978-1))*(MATCH(OFFSET($B978,,N978-1),SMALL(OFFSET($B977,,N978-1,,$B$7-N978+1),ROW(INDIRECT("a1:a"&amp;$B$7-N978+1))),0)=ROW(INDIRECT("a1:a"&amp;$B$7-N978+1))),"",SMALL(OFFSET($B977,,N978-1,,$B$7-N978+1),ROW(INDIRECT("a1:a"&amp;$B$7-N978+1)))),F$17-N978)),
SMALL(IF((SMALL(OFFSET($B977,,N978-1,,$B$7-N978+1),ROW(INDIRECT("a1:a"&amp;$B$7-N978+1)))=OFFSET($B978,,N978-1))*(MATCH(OFFSET($B978,,N978-1),SMALL(OFFSET($B977,,N978-1,,$B$7-N978+1),ROW(INDIRECT("a1:a"&amp;$B$7-N978+1))),0)=ROW(INDIRECT("a1:a"&amp;$B$7-N978+1))),"",SMALL(OFFSET($B977,,N978-1,,$B$7-N978+1),ROW(INDIRECT("a1:a"&amp;$B$7-N978+1)))),F$17-N978)))</f>
        <v>4</v>
      </c>
      <c r="G978" s="8">
        <f t="array" aca="1" ref="G978" ca="1">IF(OR($A978&gt;$B$9,G$17&gt;$B$7),"",CHOOSE(G$15,IF(O978=99,
IF(SUM(--(TRANSPOSE(LARGE(OFFSET($B977,,G$17,,$B$7-G$17),ROW(INDIRECT("a1:a"&amp;$B$7-G$17))))=OFFSET($B977,,G$17,,$B$7-G$17)))=$B$7-G$17,MIN(IF(G977&gt;=OFFSET($B977,,F$17,,$B$7-F$17),"",OFFSET($B977,,F$17,,$B$7-F$17))),G977),
SMALL(IF((SMALL(OFFSET($B977,,O978-1,,$B$7-O978+1),ROW(INDIRECT("a1:a"&amp;$B$7-O978+1)))=OFFSET($B978,,O978-1))*(MATCH(OFFSET($B978,,O978-1),SMALL(OFFSET($B977,,O978-1,,$B$7-O978+1),ROW(INDIRECT("a1:a"&amp;$B$7-O978+1))),0)=ROW(INDIRECT("a1:a"&amp;$B$7-O978+1))),"",SMALL(OFFSET($B977,,O978-1,,$B$7-O978+1),ROW(INDIRECT("a1:a"&amp;$B$7-O978+1)))),G$17-O978)),
SMALL(IF((SMALL(OFFSET($B977,,O978-1,,$B$7-O978+1),ROW(INDIRECT("a1:a"&amp;$B$7-O978+1)))=OFFSET($B978,,O978-1))*(MATCH(OFFSET($B978,,O978-1),SMALL(OFFSET($B977,,O978-1,,$B$7-O978+1),ROW(INDIRECT("a1:a"&amp;$B$7-O978+1))),0)=ROW(INDIRECT("a1:a"&amp;$B$7-O978+1))),"",SMALL(OFFSET($B977,,O978-1,,$B$7-O978+1),ROW(INDIRECT("a1:a"&amp;$B$7-O978+1)))),G$17-O978)))</f>
        <v>1</v>
      </c>
      <c r="H978" s="8">
        <f t="array" aca="1" ref="H978" ca="1">IF(OR($A978&gt;$B$9,H$17&gt;$B$7),"",CHOOSE(H$15,IF(P978=99,
IF(SUM(--(TRANSPOSE(LARGE(OFFSET($B977,,H$17,,$B$7-H$17),ROW(INDIRECT("a1:a"&amp;$B$7-H$17))))=OFFSET($B977,,H$17,,$B$7-H$17)))=$B$7-H$17,MIN(IF(H977&gt;=OFFSET($B977,,G$17,,$B$7-G$17),"",OFFSET($B977,,G$17,,$B$7-G$17))),H977),
SMALL(IF((SMALL(OFFSET($B977,,P978-1,,$B$7-P978+1),ROW(INDIRECT("a1:a"&amp;$B$7-P978+1)))=OFFSET($B978,,P978-1))*(MATCH(OFFSET($B978,,P978-1),SMALL(OFFSET($B977,,P978-1,,$B$7-P978+1),ROW(INDIRECT("a1:a"&amp;$B$7-P978+1))),0)=ROW(INDIRECT("a1:a"&amp;$B$7-P978+1))),"",SMALL(OFFSET($B977,,P978-1,,$B$7-P978+1),ROW(INDIRECT("a1:a"&amp;$B$7-P978+1)))),H$17-P978)),
SMALL(IF((SMALL(OFFSET($B977,,P978-1,,$B$7-P978+1),ROW(INDIRECT("a1:a"&amp;$B$7-P978+1)))=OFFSET($B978,,P978-1))*(MATCH(OFFSET($B978,,P978-1),SMALL(OFFSET($B977,,P978-1,,$B$7-P978+1),ROW(INDIRECT("a1:a"&amp;$B$7-P978+1))),0)=ROW(INDIRECT("a1:a"&amp;$B$7-P978+1))),"",SMALL(OFFSET($B977,,P978-1,,$B$7-P978+1),ROW(INDIRECT("a1:a"&amp;$B$7-P978+1)))),H$17-P978)))</f>
        <v>2</v>
      </c>
      <c r="I978" s="44">
        <f t="array" aca="1" ref="I978" ca="1">IF(OR($A978&gt;$B$9,I$17&gt;$B$7),"",CHOOSE(I$15,IF(Q978=99,
IF(SUM(--(TRANSPOSE(LARGE(OFFSET($B977,,I$17,,$B$7-I$17),ROW(INDIRECT("a1:a"&amp;$B$7-I$17))))=OFFSET($B977,,I$17,,$B$7-I$17)))=$B$7-I$17,MIN(IF(I977&gt;=OFFSET($B977,,H$17,,$B$7-H$17),"",OFFSET($B977,,H$17,,$B$7-H$17))),I977),
SMALL(IF((SMALL(OFFSET($B977,,Q978-1,,$B$7-Q978+1),ROW(INDIRECT("a1:a"&amp;$B$7-Q978+1)))=OFFSET($B978,,Q978-1))*(MATCH(OFFSET($B978,,Q978-1),SMALL(OFFSET($B977,,Q978-1,,$B$7-Q978+1),ROW(INDIRECT("a1:a"&amp;$B$7-Q978+1))),0)=ROW(INDIRECT("a1:a"&amp;$B$7-Q978+1))),"",SMALL(OFFSET($B977,,Q978-1,,$B$7-Q978+1),ROW(INDIRECT("a1:a"&amp;$B$7-Q978+1)))),I$17-Q978)),
SMALL(IF((SMALL(OFFSET($B977,,Q978-1,,$B$7-Q978+1),ROW(INDIRECT("a1:a"&amp;$B$7-Q978+1)))=OFFSET($B978,,Q978-1))*(MATCH(OFFSET($B978,,Q978-1),SMALL(OFFSET($B977,,Q978-1,,$B$7-Q978+1),ROW(INDIRECT("a1:a"&amp;$B$7-Q978+1))),0)=ROW(INDIRECT("a1:a"&amp;$B$7-Q978+1))),"",SMALL(OFFSET($B977,,Q978-1,,$B$7-Q978+1),ROW(INDIRECT("a1:a"&amp;$B$7-Q978+1)))),I$17-Q978)))</f>
        <v>1</v>
      </c>
      <c r="J978" s="13"/>
      <c r="K978" s="26">
        <f t="array" aca="1" ref="K978" ca="1">MIN(IF($B978:B978&gt;$B977:B977,COLUMN($B$18:B977)-COLUMN($B$18)+1,99))</f>
        <v>99</v>
      </c>
      <c r="L978" s="26">
        <f t="array" aca="1" ref="L978" ca="1">MIN(IF($B978:C978&gt;$B977:C977,COLUMN($B$18:C977)-COLUMN($B$18)+1,99))</f>
        <v>99</v>
      </c>
      <c r="M978" s="26">
        <f t="array" aca="1" ref="M978" ca="1">MIN(IF($B978:D978&gt;$B977:D977,COLUMN($B$18:D977)-COLUMN($B$18)+1,99))</f>
        <v>99</v>
      </c>
      <c r="N978" s="26">
        <f t="array" aca="1" ref="N978" ca="1">MIN(IF($B978:E978&gt;$B977:E977,COLUMN($B$18:E977)-COLUMN($B$18)+1,99))</f>
        <v>99</v>
      </c>
      <c r="O978" s="26">
        <f t="array" aca="1" ref="O978" ca="1">MIN(IF($B978:F978&gt;$B977:F977,COLUMN($B$18:F977)-COLUMN($B$18)+1,99))</f>
        <v>99</v>
      </c>
      <c r="P978" s="26">
        <f t="array" aca="1" ref="P978" ca="1">MIN(IF($B978:G978&gt;$B977:G977,COLUMN($B$18:G977)-COLUMN($B$18)+1,99))</f>
        <v>99</v>
      </c>
      <c r="Q978" s="48">
        <f t="array" aca="1" ref="Q978" ca="1">MIN(IF($B978:H978&gt;$B977:H977,COLUMN($B$18:H977)-COLUMN($B$18)+1,99))</f>
        <v>7</v>
      </c>
    </row>
    <row r="979" spans="1:17" x14ac:dyDescent="0.25">
      <c r="A979" s="10">
        <v>962</v>
      </c>
      <c r="B979" s="8">
        <f t="array" aca="1" ref="B979" ca="1">IF(A979&gt;$B$9,"",IF(SUM(--(TRANSPOSE(LARGE(OFFSET($B978,,B$17,,$B$7-B$17),ROW(INDIRECT("a1:a"&amp;$B$7-B$17))))=OFFSET($B978,,B$17,,$B$7-B$17)))=$B$7-B$17,OFFSET($B$12,,MATCH(B978,$B$12:$H$12,FALSE)),B978))</f>
        <v>2</v>
      </c>
      <c r="C979" s="8">
        <f t="array" aca="1" ref="C979" ca="1">IF(OR($A979&gt;$B$9,C$17&gt;$B$7),"",CHOOSE(C$15,IF(K979=99,
IF(SUM(--(TRANSPOSE(LARGE(OFFSET($B978,,C$17,,$B$7-C$17),ROW(INDIRECT("a1:a"&amp;$B$7-C$17))))=OFFSET($B978,,C$17,,$B$7-C$17)))=$B$7-C$17,MIN(IF(C978&gt;=OFFSET($B978,,B$17,,$B$7-B$17),"",OFFSET($B978,,B$17,,$B$7-B$17))),C978),
SMALL(IF((SMALL(OFFSET($B978,,K979-1,,$B$7-K979+1),ROW(INDIRECT("a1:a"&amp;$B$7-K979+1)))=OFFSET($B979,,K979-1))*(MATCH(OFFSET($B979,,K979-1),SMALL(OFFSET($B978,,K979-1,,$B$7-K979+1),ROW(INDIRECT("a1:a"&amp;$B$7-K979+1))),0)=ROW(INDIRECT("a1:a"&amp;$B$7-K979+1))),"",SMALL(OFFSET($B978,,K979-1,,$B$7-K979+1),ROW(INDIRECT("a1:a"&amp;$B$7-K979+1)))),C$17-K979)),
SMALL(IF((SMALL(OFFSET($B978,,K979-1,,$B$7-K979+1),ROW(INDIRECT("a1:a"&amp;$B$7-K979+1)))=OFFSET($B979,,K979-1))*(MATCH(OFFSET($B979,,K979-1),SMALL(OFFSET($B978,,K979-1,,$B$7-K979+1),ROW(INDIRECT("a1:a"&amp;$B$7-K979+1))),0)=ROW(INDIRECT("a1:a"&amp;$B$7-K979+1))),"",SMALL(OFFSET($B978,,K979-1,,$B$7-K979+1),ROW(INDIRECT("a1:a"&amp;$B$7-K979+1)))),C$17-K979)))</f>
        <v>3</v>
      </c>
      <c r="D979" s="8">
        <f t="array" aca="1" ref="D979" ca="1">IF(OR($A979&gt;$B$9,D$17&gt;$B$7),"",CHOOSE(D$15,IF(L979=99,
IF(SUM(--(TRANSPOSE(LARGE(OFFSET($B978,,D$17,,$B$7-D$17),ROW(INDIRECT("a1:a"&amp;$B$7-D$17))))=OFFSET($B978,,D$17,,$B$7-D$17)))=$B$7-D$17,MIN(IF(D978&gt;=OFFSET($B978,,C$17,,$B$7-C$17),"",OFFSET($B978,,C$17,,$B$7-C$17))),D978),
SMALL(IF((SMALL(OFFSET($B978,,L979-1,,$B$7-L979+1),ROW(INDIRECT("a1:a"&amp;$B$7-L979+1)))=OFFSET($B979,,L979-1))*(MATCH(OFFSET($B979,,L979-1),SMALL(OFFSET($B978,,L979-1,,$B$7-L979+1),ROW(INDIRECT("a1:a"&amp;$B$7-L979+1))),0)=ROW(INDIRECT("a1:a"&amp;$B$7-L979+1))),"",SMALL(OFFSET($B978,,L979-1,,$B$7-L979+1),ROW(INDIRECT("a1:a"&amp;$B$7-L979+1)))),D$17-L979)),
SMALL(IF((SMALL(OFFSET($B978,,L979-1,,$B$7-L979+1),ROW(INDIRECT("a1:a"&amp;$B$7-L979+1)))=OFFSET($B979,,L979-1))*(MATCH(OFFSET($B979,,L979-1),SMALL(OFFSET($B978,,L979-1,,$B$7-L979+1),ROW(INDIRECT("a1:a"&amp;$B$7-L979+1))),0)=ROW(INDIRECT("a1:a"&amp;$B$7-L979+1))),"",SMALL(OFFSET($B978,,L979-1,,$B$7-L979+1),ROW(INDIRECT("a1:a"&amp;$B$7-L979+1)))),D$17-L979)))</f>
        <v>3</v>
      </c>
      <c r="E979" s="8">
        <f t="array" aca="1" ref="E979" ca="1">IF(OR($A979&gt;$B$9,E$17&gt;$B$7),"",CHOOSE(E$15,IF(M979=99,
IF(SUM(--(TRANSPOSE(LARGE(OFFSET($B978,,E$17,,$B$7-E$17),ROW(INDIRECT("a1:a"&amp;$B$7-E$17))))=OFFSET($B978,,E$17,,$B$7-E$17)))=$B$7-E$17,MIN(IF(E978&gt;=OFFSET($B978,,D$17,,$B$7-D$17),"",OFFSET($B978,,D$17,,$B$7-D$17))),E978),
SMALL(IF((SMALL(OFFSET($B978,,M979-1,,$B$7-M979+1),ROW(INDIRECT("a1:a"&amp;$B$7-M979+1)))=OFFSET($B979,,M979-1))*(MATCH(OFFSET($B979,,M979-1),SMALL(OFFSET($B978,,M979-1,,$B$7-M979+1),ROW(INDIRECT("a1:a"&amp;$B$7-M979+1))),0)=ROW(INDIRECT("a1:a"&amp;$B$7-M979+1))),"",SMALL(OFFSET($B978,,M979-1,,$B$7-M979+1),ROW(INDIRECT("a1:a"&amp;$B$7-M979+1)))),E$17-M979)),
SMALL(IF((SMALL(OFFSET($B978,,M979-1,,$B$7-M979+1),ROW(INDIRECT("a1:a"&amp;$B$7-M979+1)))=OFFSET($B979,,M979-1))*(MATCH(OFFSET($B979,,M979-1),SMALL(OFFSET($B978,,M979-1,,$B$7-M979+1),ROW(INDIRECT("a1:a"&amp;$B$7-M979+1))),0)=ROW(INDIRECT("a1:a"&amp;$B$7-M979+1))),"",SMALL(OFFSET($B978,,M979-1,,$B$7-M979+1),ROW(INDIRECT("a1:a"&amp;$B$7-M979+1)))),E$17-M979)))</f>
        <v>1</v>
      </c>
      <c r="F979" s="8">
        <f t="array" aca="1" ref="F979" ca="1">IF(OR($A979&gt;$B$9,F$17&gt;$B$7),"",CHOOSE(F$15,IF(N979=99,
IF(SUM(--(TRANSPOSE(LARGE(OFFSET($B978,,F$17,,$B$7-F$17),ROW(INDIRECT("a1:a"&amp;$B$7-F$17))))=OFFSET($B978,,F$17,,$B$7-F$17)))=$B$7-F$17,MIN(IF(F978&gt;=OFFSET($B978,,E$17,,$B$7-E$17),"",OFFSET($B978,,E$17,,$B$7-E$17))),F978),
SMALL(IF((SMALL(OFFSET($B978,,N979-1,,$B$7-N979+1),ROW(INDIRECT("a1:a"&amp;$B$7-N979+1)))=OFFSET($B979,,N979-1))*(MATCH(OFFSET($B979,,N979-1),SMALL(OFFSET($B978,,N979-1,,$B$7-N979+1),ROW(INDIRECT("a1:a"&amp;$B$7-N979+1))),0)=ROW(INDIRECT("a1:a"&amp;$B$7-N979+1))),"",SMALL(OFFSET($B978,,N979-1,,$B$7-N979+1),ROW(INDIRECT("a1:a"&amp;$B$7-N979+1)))),F$17-N979)),
SMALL(IF((SMALL(OFFSET($B978,,N979-1,,$B$7-N979+1),ROW(INDIRECT("a1:a"&amp;$B$7-N979+1)))=OFFSET($B979,,N979-1))*(MATCH(OFFSET($B979,,N979-1),SMALL(OFFSET($B978,,N979-1,,$B$7-N979+1),ROW(INDIRECT("a1:a"&amp;$B$7-N979+1))),0)=ROW(INDIRECT("a1:a"&amp;$B$7-N979+1))),"",SMALL(OFFSET($B978,,N979-1,,$B$7-N979+1),ROW(INDIRECT("a1:a"&amp;$B$7-N979+1)))),F$17-N979)))</f>
        <v>4</v>
      </c>
      <c r="G979" s="8">
        <f t="array" aca="1" ref="G979" ca="1">IF(OR($A979&gt;$B$9,G$17&gt;$B$7),"",CHOOSE(G$15,IF(O979=99,
IF(SUM(--(TRANSPOSE(LARGE(OFFSET($B978,,G$17,,$B$7-G$17),ROW(INDIRECT("a1:a"&amp;$B$7-G$17))))=OFFSET($B978,,G$17,,$B$7-G$17)))=$B$7-G$17,MIN(IF(G978&gt;=OFFSET($B978,,F$17,,$B$7-F$17),"",OFFSET($B978,,F$17,,$B$7-F$17))),G978),
SMALL(IF((SMALL(OFFSET($B978,,O979-1,,$B$7-O979+1),ROW(INDIRECT("a1:a"&amp;$B$7-O979+1)))=OFFSET($B979,,O979-1))*(MATCH(OFFSET($B979,,O979-1),SMALL(OFFSET($B978,,O979-1,,$B$7-O979+1),ROW(INDIRECT("a1:a"&amp;$B$7-O979+1))),0)=ROW(INDIRECT("a1:a"&amp;$B$7-O979+1))),"",SMALL(OFFSET($B978,,O979-1,,$B$7-O979+1),ROW(INDIRECT("a1:a"&amp;$B$7-O979+1)))),G$17-O979)),
SMALL(IF((SMALL(OFFSET($B978,,O979-1,,$B$7-O979+1),ROW(INDIRECT("a1:a"&amp;$B$7-O979+1)))=OFFSET($B979,,O979-1))*(MATCH(OFFSET($B979,,O979-1),SMALL(OFFSET($B978,,O979-1,,$B$7-O979+1),ROW(INDIRECT("a1:a"&amp;$B$7-O979+1))),0)=ROW(INDIRECT("a1:a"&amp;$B$7-O979+1))),"",SMALL(OFFSET($B978,,O979-1,,$B$7-O979+1),ROW(INDIRECT("a1:a"&amp;$B$7-O979+1)))),G$17-O979)))</f>
        <v>2</v>
      </c>
      <c r="H979" s="8">
        <f t="array" aca="1" ref="H979" ca="1">IF(OR($A979&gt;$B$9,H$17&gt;$B$7),"",CHOOSE(H$15,IF(P979=99,
IF(SUM(--(TRANSPOSE(LARGE(OFFSET($B978,,H$17,,$B$7-H$17),ROW(INDIRECT("a1:a"&amp;$B$7-H$17))))=OFFSET($B978,,H$17,,$B$7-H$17)))=$B$7-H$17,MIN(IF(H978&gt;=OFFSET($B978,,G$17,,$B$7-G$17),"",OFFSET($B978,,G$17,,$B$7-G$17))),H978),
SMALL(IF((SMALL(OFFSET($B978,,P979-1,,$B$7-P979+1),ROW(INDIRECT("a1:a"&amp;$B$7-P979+1)))=OFFSET($B979,,P979-1))*(MATCH(OFFSET($B979,,P979-1),SMALL(OFFSET($B978,,P979-1,,$B$7-P979+1),ROW(INDIRECT("a1:a"&amp;$B$7-P979+1))),0)=ROW(INDIRECT("a1:a"&amp;$B$7-P979+1))),"",SMALL(OFFSET($B978,,P979-1,,$B$7-P979+1),ROW(INDIRECT("a1:a"&amp;$B$7-P979+1)))),H$17-P979)),
SMALL(IF((SMALL(OFFSET($B978,,P979-1,,$B$7-P979+1),ROW(INDIRECT("a1:a"&amp;$B$7-P979+1)))=OFFSET($B979,,P979-1))*(MATCH(OFFSET($B979,,P979-1),SMALL(OFFSET($B978,,P979-1,,$B$7-P979+1),ROW(INDIRECT("a1:a"&amp;$B$7-P979+1))),0)=ROW(INDIRECT("a1:a"&amp;$B$7-P979+1))),"",SMALL(OFFSET($B978,,P979-1,,$B$7-P979+1),ROW(INDIRECT("a1:a"&amp;$B$7-P979+1)))),H$17-P979)))</f>
        <v>1</v>
      </c>
      <c r="I979" s="44">
        <f t="array" aca="1" ref="I979" ca="1">IF(OR($A979&gt;$B$9,I$17&gt;$B$7),"",CHOOSE(I$15,IF(Q979=99,
IF(SUM(--(TRANSPOSE(LARGE(OFFSET($B978,,I$17,,$B$7-I$17),ROW(INDIRECT("a1:a"&amp;$B$7-I$17))))=OFFSET($B978,,I$17,,$B$7-I$17)))=$B$7-I$17,MIN(IF(I978&gt;=OFFSET($B978,,H$17,,$B$7-H$17),"",OFFSET($B978,,H$17,,$B$7-H$17))),I978),
SMALL(IF((SMALL(OFFSET($B978,,Q979-1,,$B$7-Q979+1),ROW(INDIRECT("a1:a"&amp;$B$7-Q979+1)))=OFFSET($B979,,Q979-1))*(MATCH(OFFSET($B979,,Q979-1),SMALL(OFFSET($B978,,Q979-1,,$B$7-Q979+1),ROW(INDIRECT("a1:a"&amp;$B$7-Q979+1))),0)=ROW(INDIRECT("a1:a"&amp;$B$7-Q979+1))),"",SMALL(OFFSET($B978,,Q979-1,,$B$7-Q979+1),ROW(INDIRECT("a1:a"&amp;$B$7-Q979+1)))),I$17-Q979)),
SMALL(IF((SMALL(OFFSET($B978,,Q979-1,,$B$7-Q979+1),ROW(INDIRECT("a1:a"&amp;$B$7-Q979+1)))=OFFSET($B979,,Q979-1))*(MATCH(OFFSET($B979,,Q979-1),SMALL(OFFSET($B978,,Q979-1,,$B$7-Q979+1),ROW(INDIRECT("a1:a"&amp;$B$7-Q979+1))),0)=ROW(INDIRECT("a1:a"&amp;$B$7-Q979+1))),"",SMALL(OFFSET($B978,,Q979-1,,$B$7-Q979+1),ROW(INDIRECT("a1:a"&amp;$B$7-Q979+1)))),I$17-Q979)))</f>
        <v>1</v>
      </c>
      <c r="J979" s="13"/>
      <c r="K979" s="26">
        <f t="array" aca="1" ref="K979" ca="1">MIN(IF($B979:B979&gt;$B978:B978,COLUMN($B$18:B978)-COLUMN($B$18)+1,99))</f>
        <v>99</v>
      </c>
      <c r="L979" s="26">
        <f t="array" aca="1" ref="L979" ca="1">MIN(IF($B979:C979&gt;$B978:C978,COLUMN($B$18:C978)-COLUMN($B$18)+1,99))</f>
        <v>99</v>
      </c>
      <c r="M979" s="26">
        <f t="array" aca="1" ref="M979" ca="1">MIN(IF($B979:D979&gt;$B978:D978,COLUMN($B$18:D978)-COLUMN($B$18)+1,99))</f>
        <v>99</v>
      </c>
      <c r="N979" s="26">
        <f t="array" aca="1" ref="N979" ca="1">MIN(IF($B979:E979&gt;$B978:E978,COLUMN($B$18:E978)-COLUMN($B$18)+1,99))</f>
        <v>99</v>
      </c>
      <c r="O979" s="26">
        <f t="array" aca="1" ref="O979" ca="1">MIN(IF($B979:F979&gt;$B978:F978,COLUMN($B$18:F978)-COLUMN($B$18)+1,99))</f>
        <v>99</v>
      </c>
      <c r="P979" s="26">
        <f t="array" aca="1" ref="P979" ca="1">MIN(IF($B979:G979&gt;$B978:G978,COLUMN($B$18:G978)-COLUMN($B$18)+1,99))</f>
        <v>6</v>
      </c>
      <c r="Q979" s="48">
        <f t="array" aca="1" ref="Q979" ca="1">MIN(IF($B979:H979&gt;$B978:H978,COLUMN($B$18:H978)-COLUMN($B$18)+1,99))</f>
        <v>6</v>
      </c>
    </row>
    <row r="980" spans="1:17" x14ac:dyDescent="0.25">
      <c r="A980" s="10">
        <v>963</v>
      </c>
      <c r="B980" s="8">
        <f t="array" aca="1" ref="B980" ca="1">IF(A980&gt;$B$9,"",IF(SUM(--(TRANSPOSE(LARGE(OFFSET($B979,,B$17,,$B$7-B$17),ROW(INDIRECT("a1:a"&amp;$B$7-B$17))))=OFFSET($B979,,B$17,,$B$7-B$17)))=$B$7-B$17,OFFSET($B$12,,MATCH(B979,$B$12:$H$12,FALSE)),B979))</f>
        <v>2</v>
      </c>
      <c r="C980" s="8">
        <f t="array" aca="1" ref="C980" ca="1">IF(OR($A980&gt;$B$9,C$17&gt;$B$7),"",CHOOSE(C$15,IF(K980=99,
IF(SUM(--(TRANSPOSE(LARGE(OFFSET($B979,,C$17,,$B$7-C$17),ROW(INDIRECT("a1:a"&amp;$B$7-C$17))))=OFFSET($B979,,C$17,,$B$7-C$17)))=$B$7-C$17,MIN(IF(C979&gt;=OFFSET($B979,,B$17,,$B$7-B$17),"",OFFSET($B979,,B$17,,$B$7-B$17))),C979),
SMALL(IF((SMALL(OFFSET($B979,,K980-1,,$B$7-K980+1),ROW(INDIRECT("a1:a"&amp;$B$7-K980+1)))=OFFSET($B980,,K980-1))*(MATCH(OFFSET($B980,,K980-1),SMALL(OFFSET($B979,,K980-1,,$B$7-K980+1),ROW(INDIRECT("a1:a"&amp;$B$7-K980+1))),0)=ROW(INDIRECT("a1:a"&amp;$B$7-K980+1))),"",SMALL(OFFSET($B979,,K980-1,,$B$7-K980+1),ROW(INDIRECT("a1:a"&amp;$B$7-K980+1)))),C$17-K980)),
SMALL(IF((SMALL(OFFSET($B979,,K980-1,,$B$7-K980+1),ROW(INDIRECT("a1:a"&amp;$B$7-K980+1)))=OFFSET($B980,,K980-1))*(MATCH(OFFSET($B980,,K980-1),SMALL(OFFSET($B979,,K980-1,,$B$7-K980+1),ROW(INDIRECT("a1:a"&amp;$B$7-K980+1))),0)=ROW(INDIRECT("a1:a"&amp;$B$7-K980+1))),"",SMALL(OFFSET($B979,,K980-1,,$B$7-K980+1),ROW(INDIRECT("a1:a"&amp;$B$7-K980+1)))),C$17-K980)))</f>
        <v>3</v>
      </c>
      <c r="D980" s="8">
        <f t="array" aca="1" ref="D980" ca="1">IF(OR($A980&gt;$B$9,D$17&gt;$B$7),"",CHOOSE(D$15,IF(L980=99,
IF(SUM(--(TRANSPOSE(LARGE(OFFSET($B979,,D$17,,$B$7-D$17),ROW(INDIRECT("a1:a"&amp;$B$7-D$17))))=OFFSET($B979,,D$17,,$B$7-D$17)))=$B$7-D$17,MIN(IF(D979&gt;=OFFSET($B979,,C$17,,$B$7-C$17),"",OFFSET($B979,,C$17,,$B$7-C$17))),D979),
SMALL(IF((SMALL(OFFSET($B979,,L980-1,,$B$7-L980+1),ROW(INDIRECT("a1:a"&amp;$B$7-L980+1)))=OFFSET($B980,,L980-1))*(MATCH(OFFSET($B980,,L980-1),SMALL(OFFSET($B979,,L980-1,,$B$7-L980+1),ROW(INDIRECT("a1:a"&amp;$B$7-L980+1))),0)=ROW(INDIRECT("a1:a"&amp;$B$7-L980+1))),"",SMALL(OFFSET($B979,,L980-1,,$B$7-L980+1),ROW(INDIRECT("a1:a"&amp;$B$7-L980+1)))),D$17-L980)),
SMALL(IF((SMALL(OFFSET($B979,,L980-1,,$B$7-L980+1),ROW(INDIRECT("a1:a"&amp;$B$7-L980+1)))=OFFSET($B980,,L980-1))*(MATCH(OFFSET($B980,,L980-1),SMALL(OFFSET($B979,,L980-1,,$B$7-L980+1),ROW(INDIRECT("a1:a"&amp;$B$7-L980+1))),0)=ROW(INDIRECT("a1:a"&amp;$B$7-L980+1))),"",SMALL(OFFSET($B979,,L980-1,,$B$7-L980+1),ROW(INDIRECT("a1:a"&amp;$B$7-L980+1)))),D$17-L980)))</f>
        <v>3</v>
      </c>
      <c r="E980" s="8">
        <f t="array" aca="1" ref="E980" ca="1">IF(OR($A980&gt;$B$9,E$17&gt;$B$7),"",CHOOSE(E$15,IF(M980=99,
IF(SUM(--(TRANSPOSE(LARGE(OFFSET($B979,,E$17,,$B$7-E$17),ROW(INDIRECT("a1:a"&amp;$B$7-E$17))))=OFFSET($B979,,E$17,,$B$7-E$17)))=$B$7-E$17,MIN(IF(E979&gt;=OFFSET($B979,,D$17,,$B$7-D$17),"",OFFSET($B979,,D$17,,$B$7-D$17))),E979),
SMALL(IF((SMALL(OFFSET($B979,,M980-1,,$B$7-M980+1),ROW(INDIRECT("a1:a"&amp;$B$7-M980+1)))=OFFSET($B980,,M980-1))*(MATCH(OFFSET($B980,,M980-1),SMALL(OFFSET($B979,,M980-1,,$B$7-M980+1),ROW(INDIRECT("a1:a"&amp;$B$7-M980+1))),0)=ROW(INDIRECT("a1:a"&amp;$B$7-M980+1))),"",SMALL(OFFSET($B979,,M980-1,,$B$7-M980+1),ROW(INDIRECT("a1:a"&amp;$B$7-M980+1)))),E$17-M980)),
SMALL(IF((SMALL(OFFSET($B979,,M980-1,,$B$7-M980+1),ROW(INDIRECT("a1:a"&amp;$B$7-M980+1)))=OFFSET($B980,,M980-1))*(MATCH(OFFSET($B980,,M980-1),SMALL(OFFSET($B979,,M980-1,,$B$7-M980+1),ROW(INDIRECT("a1:a"&amp;$B$7-M980+1))),0)=ROW(INDIRECT("a1:a"&amp;$B$7-M980+1))),"",SMALL(OFFSET($B979,,M980-1,,$B$7-M980+1),ROW(INDIRECT("a1:a"&amp;$B$7-M980+1)))),E$17-M980)))</f>
        <v>2</v>
      </c>
      <c r="F980" s="8">
        <f t="array" aca="1" ref="F980" ca="1">IF(OR($A980&gt;$B$9,F$17&gt;$B$7),"",CHOOSE(F$15,IF(N980=99,
IF(SUM(--(TRANSPOSE(LARGE(OFFSET($B979,,F$17,,$B$7-F$17),ROW(INDIRECT("a1:a"&amp;$B$7-F$17))))=OFFSET($B979,,F$17,,$B$7-F$17)))=$B$7-F$17,MIN(IF(F979&gt;=OFFSET($B979,,E$17,,$B$7-E$17),"",OFFSET($B979,,E$17,,$B$7-E$17))),F979),
SMALL(IF((SMALL(OFFSET($B979,,N980-1,,$B$7-N980+1),ROW(INDIRECT("a1:a"&amp;$B$7-N980+1)))=OFFSET($B980,,N980-1))*(MATCH(OFFSET($B980,,N980-1),SMALL(OFFSET($B979,,N980-1,,$B$7-N980+1),ROW(INDIRECT("a1:a"&amp;$B$7-N980+1))),0)=ROW(INDIRECT("a1:a"&amp;$B$7-N980+1))),"",SMALL(OFFSET($B979,,N980-1,,$B$7-N980+1),ROW(INDIRECT("a1:a"&amp;$B$7-N980+1)))),F$17-N980)),
SMALL(IF((SMALL(OFFSET($B979,,N980-1,,$B$7-N980+1),ROW(INDIRECT("a1:a"&amp;$B$7-N980+1)))=OFFSET($B980,,N980-1))*(MATCH(OFFSET($B980,,N980-1),SMALL(OFFSET($B979,,N980-1,,$B$7-N980+1),ROW(INDIRECT("a1:a"&amp;$B$7-N980+1))),0)=ROW(INDIRECT("a1:a"&amp;$B$7-N980+1))),"",SMALL(OFFSET($B979,,N980-1,,$B$7-N980+1),ROW(INDIRECT("a1:a"&amp;$B$7-N980+1)))),F$17-N980)))</f>
        <v>1</v>
      </c>
      <c r="G980" s="8">
        <f t="array" aca="1" ref="G980" ca="1">IF(OR($A980&gt;$B$9,G$17&gt;$B$7),"",CHOOSE(G$15,IF(O980=99,
IF(SUM(--(TRANSPOSE(LARGE(OFFSET($B979,,G$17,,$B$7-G$17),ROW(INDIRECT("a1:a"&amp;$B$7-G$17))))=OFFSET($B979,,G$17,,$B$7-G$17)))=$B$7-G$17,MIN(IF(G979&gt;=OFFSET($B979,,F$17,,$B$7-F$17),"",OFFSET($B979,,F$17,,$B$7-F$17))),G979),
SMALL(IF((SMALL(OFFSET($B979,,O980-1,,$B$7-O980+1),ROW(INDIRECT("a1:a"&amp;$B$7-O980+1)))=OFFSET($B980,,O980-1))*(MATCH(OFFSET($B980,,O980-1),SMALL(OFFSET($B979,,O980-1,,$B$7-O980+1),ROW(INDIRECT("a1:a"&amp;$B$7-O980+1))),0)=ROW(INDIRECT("a1:a"&amp;$B$7-O980+1))),"",SMALL(OFFSET($B979,,O980-1,,$B$7-O980+1),ROW(INDIRECT("a1:a"&amp;$B$7-O980+1)))),G$17-O980)),
SMALL(IF((SMALL(OFFSET($B979,,O980-1,,$B$7-O980+1),ROW(INDIRECT("a1:a"&amp;$B$7-O980+1)))=OFFSET($B980,,O980-1))*(MATCH(OFFSET($B980,,O980-1),SMALL(OFFSET($B979,,O980-1,,$B$7-O980+1),ROW(INDIRECT("a1:a"&amp;$B$7-O980+1))),0)=ROW(INDIRECT("a1:a"&amp;$B$7-O980+1))),"",SMALL(OFFSET($B979,,O980-1,,$B$7-O980+1),ROW(INDIRECT("a1:a"&amp;$B$7-O980+1)))),G$17-O980)))</f>
        <v>1</v>
      </c>
      <c r="H980" s="8">
        <f t="array" aca="1" ref="H980" ca="1">IF(OR($A980&gt;$B$9,H$17&gt;$B$7),"",CHOOSE(H$15,IF(P980=99,
IF(SUM(--(TRANSPOSE(LARGE(OFFSET($B979,,H$17,,$B$7-H$17),ROW(INDIRECT("a1:a"&amp;$B$7-H$17))))=OFFSET($B979,,H$17,,$B$7-H$17)))=$B$7-H$17,MIN(IF(H979&gt;=OFFSET($B979,,G$17,,$B$7-G$17),"",OFFSET($B979,,G$17,,$B$7-G$17))),H979),
SMALL(IF((SMALL(OFFSET($B979,,P980-1,,$B$7-P980+1),ROW(INDIRECT("a1:a"&amp;$B$7-P980+1)))=OFFSET($B980,,P980-1))*(MATCH(OFFSET($B980,,P980-1),SMALL(OFFSET($B979,,P980-1,,$B$7-P980+1),ROW(INDIRECT("a1:a"&amp;$B$7-P980+1))),0)=ROW(INDIRECT("a1:a"&amp;$B$7-P980+1))),"",SMALL(OFFSET($B979,,P980-1,,$B$7-P980+1),ROW(INDIRECT("a1:a"&amp;$B$7-P980+1)))),H$17-P980)),
SMALL(IF((SMALL(OFFSET($B979,,P980-1,,$B$7-P980+1),ROW(INDIRECT("a1:a"&amp;$B$7-P980+1)))=OFFSET($B980,,P980-1))*(MATCH(OFFSET($B980,,P980-1),SMALL(OFFSET($B979,,P980-1,,$B$7-P980+1),ROW(INDIRECT("a1:a"&amp;$B$7-P980+1))),0)=ROW(INDIRECT("a1:a"&amp;$B$7-P980+1))),"",SMALL(OFFSET($B979,,P980-1,,$B$7-P980+1),ROW(INDIRECT("a1:a"&amp;$B$7-P980+1)))),H$17-P980)))</f>
        <v>1</v>
      </c>
      <c r="I980" s="44">
        <f t="array" aca="1" ref="I980" ca="1">IF(OR($A980&gt;$B$9,I$17&gt;$B$7),"",CHOOSE(I$15,IF(Q980=99,
IF(SUM(--(TRANSPOSE(LARGE(OFFSET($B979,,I$17,,$B$7-I$17),ROW(INDIRECT("a1:a"&amp;$B$7-I$17))))=OFFSET($B979,,I$17,,$B$7-I$17)))=$B$7-I$17,MIN(IF(I979&gt;=OFFSET($B979,,H$17,,$B$7-H$17),"",OFFSET($B979,,H$17,,$B$7-H$17))),I979),
SMALL(IF((SMALL(OFFSET($B979,,Q980-1,,$B$7-Q980+1),ROW(INDIRECT("a1:a"&amp;$B$7-Q980+1)))=OFFSET($B980,,Q980-1))*(MATCH(OFFSET($B980,,Q980-1),SMALL(OFFSET($B979,,Q980-1,,$B$7-Q980+1),ROW(INDIRECT("a1:a"&amp;$B$7-Q980+1))),0)=ROW(INDIRECT("a1:a"&amp;$B$7-Q980+1))),"",SMALL(OFFSET($B979,,Q980-1,,$B$7-Q980+1),ROW(INDIRECT("a1:a"&amp;$B$7-Q980+1)))),I$17-Q980)),
SMALL(IF((SMALL(OFFSET($B979,,Q980-1,,$B$7-Q980+1),ROW(INDIRECT("a1:a"&amp;$B$7-Q980+1)))=OFFSET($B980,,Q980-1))*(MATCH(OFFSET($B980,,Q980-1),SMALL(OFFSET($B979,,Q980-1,,$B$7-Q980+1),ROW(INDIRECT("a1:a"&amp;$B$7-Q980+1))),0)=ROW(INDIRECT("a1:a"&amp;$B$7-Q980+1))),"",SMALL(OFFSET($B979,,Q980-1,,$B$7-Q980+1),ROW(INDIRECT("a1:a"&amp;$B$7-Q980+1)))),I$17-Q980)))</f>
        <v>4</v>
      </c>
      <c r="J980" s="13"/>
      <c r="K980" s="26">
        <f t="array" aca="1" ref="K980" ca="1">MIN(IF($B980:B980&gt;$B979:B979,COLUMN($B$18:B979)-COLUMN($B$18)+1,99))</f>
        <v>99</v>
      </c>
      <c r="L980" s="26">
        <f t="array" aca="1" ref="L980" ca="1">MIN(IF($B980:C980&gt;$B979:C979,COLUMN($B$18:C979)-COLUMN($B$18)+1,99))</f>
        <v>99</v>
      </c>
      <c r="M980" s="26">
        <f t="array" aca="1" ref="M980" ca="1">MIN(IF($B980:D980&gt;$B979:D979,COLUMN($B$18:D979)-COLUMN($B$18)+1,99))</f>
        <v>99</v>
      </c>
      <c r="N980" s="26">
        <f t="array" aca="1" ref="N980" ca="1">MIN(IF($B980:E980&gt;$B979:E979,COLUMN($B$18:E979)-COLUMN($B$18)+1,99))</f>
        <v>4</v>
      </c>
      <c r="O980" s="26">
        <f t="array" aca="1" ref="O980" ca="1">MIN(IF($B980:F980&gt;$B979:F979,COLUMN($B$18:F979)-COLUMN($B$18)+1,99))</f>
        <v>4</v>
      </c>
      <c r="P980" s="26">
        <f t="array" aca="1" ref="P980" ca="1">MIN(IF($B980:G980&gt;$B979:G979,COLUMN($B$18:G979)-COLUMN($B$18)+1,99))</f>
        <v>4</v>
      </c>
      <c r="Q980" s="48">
        <f t="array" aca="1" ref="Q980" ca="1">MIN(IF($B980:H980&gt;$B979:H979,COLUMN($B$18:H979)-COLUMN($B$18)+1,99))</f>
        <v>4</v>
      </c>
    </row>
    <row r="981" spans="1:17" x14ac:dyDescent="0.25">
      <c r="A981" s="10">
        <v>964</v>
      </c>
      <c r="B981" s="8">
        <f t="array" aca="1" ref="B981" ca="1">IF(A981&gt;$B$9,"",IF(SUM(--(TRANSPOSE(LARGE(OFFSET($B980,,B$17,,$B$7-B$17),ROW(INDIRECT("a1:a"&amp;$B$7-B$17))))=OFFSET($B980,,B$17,,$B$7-B$17)))=$B$7-B$17,OFFSET($B$12,,MATCH(B980,$B$12:$H$12,FALSE)),B980))</f>
        <v>2</v>
      </c>
      <c r="C981" s="8">
        <f t="array" aca="1" ref="C981" ca="1">IF(OR($A981&gt;$B$9,C$17&gt;$B$7),"",CHOOSE(C$15,IF(K981=99,
IF(SUM(--(TRANSPOSE(LARGE(OFFSET($B980,,C$17,,$B$7-C$17),ROW(INDIRECT("a1:a"&amp;$B$7-C$17))))=OFFSET($B980,,C$17,,$B$7-C$17)))=$B$7-C$17,MIN(IF(C980&gt;=OFFSET($B980,,B$17,,$B$7-B$17),"",OFFSET($B980,,B$17,,$B$7-B$17))),C980),
SMALL(IF((SMALL(OFFSET($B980,,K981-1,,$B$7-K981+1),ROW(INDIRECT("a1:a"&amp;$B$7-K981+1)))=OFFSET($B981,,K981-1))*(MATCH(OFFSET($B981,,K981-1),SMALL(OFFSET($B980,,K981-1,,$B$7-K981+1),ROW(INDIRECT("a1:a"&amp;$B$7-K981+1))),0)=ROW(INDIRECT("a1:a"&amp;$B$7-K981+1))),"",SMALL(OFFSET($B980,,K981-1,,$B$7-K981+1),ROW(INDIRECT("a1:a"&amp;$B$7-K981+1)))),C$17-K981)),
SMALL(IF((SMALL(OFFSET($B980,,K981-1,,$B$7-K981+1),ROW(INDIRECT("a1:a"&amp;$B$7-K981+1)))=OFFSET($B981,,K981-1))*(MATCH(OFFSET($B981,,K981-1),SMALL(OFFSET($B980,,K981-1,,$B$7-K981+1),ROW(INDIRECT("a1:a"&amp;$B$7-K981+1))),0)=ROW(INDIRECT("a1:a"&amp;$B$7-K981+1))),"",SMALL(OFFSET($B980,,K981-1,,$B$7-K981+1),ROW(INDIRECT("a1:a"&amp;$B$7-K981+1)))),C$17-K981)))</f>
        <v>3</v>
      </c>
      <c r="D981" s="8">
        <f t="array" aca="1" ref="D981" ca="1">IF(OR($A981&gt;$B$9,D$17&gt;$B$7),"",CHOOSE(D$15,IF(L981=99,
IF(SUM(--(TRANSPOSE(LARGE(OFFSET($B980,,D$17,,$B$7-D$17),ROW(INDIRECT("a1:a"&amp;$B$7-D$17))))=OFFSET($B980,,D$17,,$B$7-D$17)))=$B$7-D$17,MIN(IF(D980&gt;=OFFSET($B980,,C$17,,$B$7-C$17),"",OFFSET($B980,,C$17,,$B$7-C$17))),D980),
SMALL(IF((SMALL(OFFSET($B980,,L981-1,,$B$7-L981+1),ROW(INDIRECT("a1:a"&amp;$B$7-L981+1)))=OFFSET($B981,,L981-1))*(MATCH(OFFSET($B981,,L981-1),SMALL(OFFSET($B980,,L981-1,,$B$7-L981+1),ROW(INDIRECT("a1:a"&amp;$B$7-L981+1))),0)=ROW(INDIRECT("a1:a"&amp;$B$7-L981+1))),"",SMALL(OFFSET($B980,,L981-1,,$B$7-L981+1),ROW(INDIRECT("a1:a"&amp;$B$7-L981+1)))),D$17-L981)),
SMALL(IF((SMALL(OFFSET($B980,,L981-1,,$B$7-L981+1),ROW(INDIRECT("a1:a"&amp;$B$7-L981+1)))=OFFSET($B981,,L981-1))*(MATCH(OFFSET($B981,,L981-1),SMALL(OFFSET($B980,,L981-1,,$B$7-L981+1),ROW(INDIRECT("a1:a"&amp;$B$7-L981+1))),0)=ROW(INDIRECT("a1:a"&amp;$B$7-L981+1))),"",SMALL(OFFSET($B980,,L981-1,,$B$7-L981+1),ROW(INDIRECT("a1:a"&amp;$B$7-L981+1)))),D$17-L981)))</f>
        <v>3</v>
      </c>
      <c r="E981" s="8">
        <f t="array" aca="1" ref="E981" ca="1">IF(OR($A981&gt;$B$9,E$17&gt;$B$7),"",CHOOSE(E$15,IF(M981=99,
IF(SUM(--(TRANSPOSE(LARGE(OFFSET($B980,,E$17,,$B$7-E$17),ROW(INDIRECT("a1:a"&amp;$B$7-E$17))))=OFFSET($B980,,E$17,,$B$7-E$17)))=$B$7-E$17,MIN(IF(E980&gt;=OFFSET($B980,,D$17,,$B$7-D$17),"",OFFSET($B980,,D$17,,$B$7-D$17))),E980),
SMALL(IF((SMALL(OFFSET($B980,,M981-1,,$B$7-M981+1),ROW(INDIRECT("a1:a"&amp;$B$7-M981+1)))=OFFSET($B981,,M981-1))*(MATCH(OFFSET($B981,,M981-1),SMALL(OFFSET($B980,,M981-1,,$B$7-M981+1),ROW(INDIRECT("a1:a"&amp;$B$7-M981+1))),0)=ROW(INDIRECT("a1:a"&amp;$B$7-M981+1))),"",SMALL(OFFSET($B980,,M981-1,,$B$7-M981+1),ROW(INDIRECT("a1:a"&amp;$B$7-M981+1)))),E$17-M981)),
SMALL(IF((SMALL(OFFSET($B980,,M981-1,,$B$7-M981+1),ROW(INDIRECT("a1:a"&amp;$B$7-M981+1)))=OFFSET($B981,,M981-1))*(MATCH(OFFSET($B981,,M981-1),SMALL(OFFSET($B980,,M981-1,,$B$7-M981+1),ROW(INDIRECT("a1:a"&amp;$B$7-M981+1))),0)=ROW(INDIRECT("a1:a"&amp;$B$7-M981+1))),"",SMALL(OFFSET($B980,,M981-1,,$B$7-M981+1),ROW(INDIRECT("a1:a"&amp;$B$7-M981+1)))),E$17-M981)))</f>
        <v>2</v>
      </c>
      <c r="F981" s="8">
        <f t="array" aca="1" ref="F981" ca="1">IF(OR($A981&gt;$B$9,F$17&gt;$B$7),"",CHOOSE(F$15,IF(N981=99,
IF(SUM(--(TRANSPOSE(LARGE(OFFSET($B980,,F$17,,$B$7-F$17),ROW(INDIRECT("a1:a"&amp;$B$7-F$17))))=OFFSET($B980,,F$17,,$B$7-F$17)))=$B$7-F$17,MIN(IF(F980&gt;=OFFSET($B980,,E$17,,$B$7-E$17),"",OFFSET($B980,,E$17,,$B$7-E$17))),F980),
SMALL(IF((SMALL(OFFSET($B980,,N981-1,,$B$7-N981+1),ROW(INDIRECT("a1:a"&amp;$B$7-N981+1)))=OFFSET($B981,,N981-1))*(MATCH(OFFSET($B981,,N981-1),SMALL(OFFSET($B980,,N981-1,,$B$7-N981+1),ROW(INDIRECT("a1:a"&amp;$B$7-N981+1))),0)=ROW(INDIRECT("a1:a"&amp;$B$7-N981+1))),"",SMALL(OFFSET($B980,,N981-1,,$B$7-N981+1),ROW(INDIRECT("a1:a"&amp;$B$7-N981+1)))),F$17-N981)),
SMALL(IF((SMALL(OFFSET($B980,,N981-1,,$B$7-N981+1),ROW(INDIRECT("a1:a"&amp;$B$7-N981+1)))=OFFSET($B981,,N981-1))*(MATCH(OFFSET($B981,,N981-1),SMALL(OFFSET($B980,,N981-1,,$B$7-N981+1),ROW(INDIRECT("a1:a"&amp;$B$7-N981+1))),0)=ROW(INDIRECT("a1:a"&amp;$B$7-N981+1))),"",SMALL(OFFSET($B980,,N981-1,,$B$7-N981+1),ROW(INDIRECT("a1:a"&amp;$B$7-N981+1)))),F$17-N981)))</f>
        <v>1</v>
      </c>
      <c r="G981" s="8">
        <f t="array" aca="1" ref="G981" ca="1">IF(OR($A981&gt;$B$9,G$17&gt;$B$7),"",CHOOSE(G$15,IF(O981=99,
IF(SUM(--(TRANSPOSE(LARGE(OFFSET($B980,,G$17,,$B$7-G$17),ROW(INDIRECT("a1:a"&amp;$B$7-G$17))))=OFFSET($B980,,G$17,,$B$7-G$17)))=$B$7-G$17,MIN(IF(G980&gt;=OFFSET($B980,,F$17,,$B$7-F$17),"",OFFSET($B980,,F$17,,$B$7-F$17))),G980),
SMALL(IF((SMALL(OFFSET($B980,,O981-1,,$B$7-O981+1),ROW(INDIRECT("a1:a"&amp;$B$7-O981+1)))=OFFSET($B981,,O981-1))*(MATCH(OFFSET($B981,,O981-1),SMALL(OFFSET($B980,,O981-1,,$B$7-O981+1),ROW(INDIRECT("a1:a"&amp;$B$7-O981+1))),0)=ROW(INDIRECT("a1:a"&amp;$B$7-O981+1))),"",SMALL(OFFSET($B980,,O981-1,,$B$7-O981+1),ROW(INDIRECT("a1:a"&amp;$B$7-O981+1)))),G$17-O981)),
SMALL(IF((SMALL(OFFSET($B980,,O981-1,,$B$7-O981+1),ROW(INDIRECT("a1:a"&amp;$B$7-O981+1)))=OFFSET($B981,,O981-1))*(MATCH(OFFSET($B981,,O981-1),SMALL(OFFSET($B980,,O981-1,,$B$7-O981+1),ROW(INDIRECT("a1:a"&amp;$B$7-O981+1))),0)=ROW(INDIRECT("a1:a"&amp;$B$7-O981+1))),"",SMALL(OFFSET($B980,,O981-1,,$B$7-O981+1),ROW(INDIRECT("a1:a"&amp;$B$7-O981+1)))),G$17-O981)))</f>
        <v>1</v>
      </c>
      <c r="H981" s="8">
        <f t="array" aca="1" ref="H981" ca="1">IF(OR($A981&gt;$B$9,H$17&gt;$B$7),"",CHOOSE(H$15,IF(P981=99,
IF(SUM(--(TRANSPOSE(LARGE(OFFSET($B980,,H$17,,$B$7-H$17),ROW(INDIRECT("a1:a"&amp;$B$7-H$17))))=OFFSET($B980,,H$17,,$B$7-H$17)))=$B$7-H$17,MIN(IF(H980&gt;=OFFSET($B980,,G$17,,$B$7-G$17),"",OFFSET($B980,,G$17,,$B$7-G$17))),H980),
SMALL(IF((SMALL(OFFSET($B980,,P981-1,,$B$7-P981+1),ROW(INDIRECT("a1:a"&amp;$B$7-P981+1)))=OFFSET($B981,,P981-1))*(MATCH(OFFSET($B981,,P981-1),SMALL(OFFSET($B980,,P981-1,,$B$7-P981+1),ROW(INDIRECT("a1:a"&amp;$B$7-P981+1))),0)=ROW(INDIRECT("a1:a"&amp;$B$7-P981+1))),"",SMALL(OFFSET($B980,,P981-1,,$B$7-P981+1),ROW(INDIRECT("a1:a"&amp;$B$7-P981+1)))),H$17-P981)),
SMALL(IF((SMALL(OFFSET($B980,,P981-1,,$B$7-P981+1),ROW(INDIRECT("a1:a"&amp;$B$7-P981+1)))=OFFSET($B981,,P981-1))*(MATCH(OFFSET($B981,,P981-1),SMALL(OFFSET($B980,,P981-1,,$B$7-P981+1),ROW(INDIRECT("a1:a"&amp;$B$7-P981+1))),0)=ROW(INDIRECT("a1:a"&amp;$B$7-P981+1))),"",SMALL(OFFSET($B980,,P981-1,,$B$7-P981+1),ROW(INDIRECT("a1:a"&amp;$B$7-P981+1)))),H$17-P981)))</f>
        <v>4</v>
      </c>
      <c r="I981" s="44">
        <f t="array" aca="1" ref="I981" ca="1">IF(OR($A981&gt;$B$9,I$17&gt;$B$7),"",CHOOSE(I$15,IF(Q981=99,
IF(SUM(--(TRANSPOSE(LARGE(OFFSET($B980,,I$17,,$B$7-I$17),ROW(INDIRECT("a1:a"&amp;$B$7-I$17))))=OFFSET($B980,,I$17,,$B$7-I$17)))=$B$7-I$17,MIN(IF(I980&gt;=OFFSET($B980,,H$17,,$B$7-H$17),"",OFFSET($B980,,H$17,,$B$7-H$17))),I980),
SMALL(IF((SMALL(OFFSET($B980,,Q981-1,,$B$7-Q981+1),ROW(INDIRECT("a1:a"&amp;$B$7-Q981+1)))=OFFSET($B981,,Q981-1))*(MATCH(OFFSET($B981,,Q981-1),SMALL(OFFSET($B980,,Q981-1,,$B$7-Q981+1),ROW(INDIRECT("a1:a"&amp;$B$7-Q981+1))),0)=ROW(INDIRECT("a1:a"&amp;$B$7-Q981+1))),"",SMALL(OFFSET($B980,,Q981-1,,$B$7-Q981+1),ROW(INDIRECT("a1:a"&amp;$B$7-Q981+1)))),I$17-Q981)),
SMALL(IF((SMALL(OFFSET($B980,,Q981-1,,$B$7-Q981+1),ROW(INDIRECT("a1:a"&amp;$B$7-Q981+1)))=OFFSET($B981,,Q981-1))*(MATCH(OFFSET($B981,,Q981-1),SMALL(OFFSET($B980,,Q981-1,,$B$7-Q981+1),ROW(INDIRECT("a1:a"&amp;$B$7-Q981+1))),0)=ROW(INDIRECT("a1:a"&amp;$B$7-Q981+1))),"",SMALL(OFFSET($B980,,Q981-1,,$B$7-Q981+1),ROW(INDIRECT("a1:a"&amp;$B$7-Q981+1)))),I$17-Q981)))</f>
        <v>1</v>
      </c>
      <c r="J981" s="13"/>
      <c r="K981" s="26">
        <f t="array" aca="1" ref="K981" ca="1">MIN(IF($B981:B981&gt;$B980:B980,COLUMN($B$18:B980)-COLUMN($B$18)+1,99))</f>
        <v>99</v>
      </c>
      <c r="L981" s="26">
        <f t="array" aca="1" ref="L981" ca="1">MIN(IF($B981:C981&gt;$B980:C980,COLUMN($B$18:C980)-COLUMN($B$18)+1,99))</f>
        <v>99</v>
      </c>
      <c r="M981" s="26">
        <f t="array" aca="1" ref="M981" ca="1">MIN(IF($B981:D981&gt;$B980:D980,COLUMN($B$18:D980)-COLUMN($B$18)+1,99))</f>
        <v>99</v>
      </c>
      <c r="N981" s="26">
        <f t="array" aca="1" ref="N981" ca="1">MIN(IF($B981:E981&gt;$B980:E980,COLUMN($B$18:E980)-COLUMN($B$18)+1,99))</f>
        <v>99</v>
      </c>
      <c r="O981" s="26">
        <f t="array" aca="1" ref="O981" ca="1">MIN(IF($B981:F981&gt;$B980:F980,COLUMN($B$18:F980)-COLUMN($B$18)+1,99))</f>
        <v>99</v>
      </c>
      <c r="P981" s="26">
        <f t="array" aca="1" ref="P981" ca="1">MIN(IF($B981:G981&gt;$B980:G980,COLUMN($B$18:G980)-COLUMN($B$18)+1,99))</f>
        <v>99</v>
      </c>
      <c r="Q981" s="48">
        <f t="array" aca="1" ref="Q981" ca="1">MIN(IF($B981:H981&gt;$B980:H980,COLUMN($B$18:H980)-COLUMN($B$18)+1,99))</f>
        <v>7</v>
      </c>
    </row>
    <row r="982" spans="1:17" x14ac:dyDescent="0.25">
      <c r="A982" s="10">
        <v>965</v>
      </c>
      <c r="B982" s="8">
        <f t="array" aca="1" ref="B982" ca="1">IF(A982&gt;$B$9,"",IF(SUM(--(TRANSPOSE(LARGE(OFFSET($B981,,B$17,,$B$7-B$17),ROW(INDIRECT("a1:a"&amp;$B$7-B$17))))=OFFSET($B981,,B$17,,$B$7-B$17)))=$B$7-B$17,OFFSET($B$12,,MATCH(B981,$B$12:$H$12,FALSE)),B981))</f>
        <v>2</v>
      </c>
      <c r="C982" s="8">
        <f t="array" aca="1" ref="C982" ca="1">IF(OR($A982&gt;$B$9,C$17&gt;$B$7),"",CHOOSE(C$15,IF(K982=99,
IF(SUM(--(TRANSPOSE(LARGE(OFFSET($B981,,C$17,,$B$7-C$17),ROW(INDIRECT("a1:a"&amp;$B$7-C$17))))=OFFSET($B981,,C$17,,$B$7-C$17)))=$B$7-C$17,MIN(IF(C981&gt;=OFFSET($B981,,B$17,,$B$7-B$17),"",OFFSET($B981,,B$17,,$B$7-B$17))),C981),
SMALL(IF((SMALL(OFFSET($B981,,K982-1,,$B$7-K982+1),ROW(INDIRECT("a1:a"&amp;$B$7-K982+1)))=OFFSET($B982,,K982-1))*(MATCH(OFFSET($B982,,K982-1),SMALL(OFFSET($B981,,K982-1,,$B$7-K982+1),ROW(INDIRECT("a1:a"&amp;$B$7-K982+1))),0)=ROW(INDIRECT("a1:a"&amp;$B$7-K982+1))),"",SMALL(OFFSET($B981,,K982-1,,$B$7-K982+1),ROW(INDIRECT("a1:a"&amp;$B$7-K982+1)))),C$17-K982)),
SMALL(IF((SMALL(OFFSET($B981,,K982-1,,$B$7-K982+1),ROW(INDIRECT("a1:a"&amp;$B$7-K982+1)))=OFFSET($B982,,K982-1))*(MATCH(OFFSET($B982,,K982-1),SMALL(OFFSET($B981,,K982-1,,$B$7-K982+1),ROW(INDIRECT("a1:a"&amp;$B$7-K982+1))),0)=ROW(INDIRECT("a1:a"&amp;$B$7-K982+1))),"",SMALL(OFFSET($B981,,K982-1,,$B$7-K982+1),ROW(INDIRECT("a1:a"&amp;$B$7-K982+1)))),C$17-K982)))</f>
        <v>3</v>
      </c>
      <c r="D982" s="8">
        <f t="array" aca="1" ref="D982" ca="1">IF(OR($A982&gt;$B$9,D$17&gt;$B$7),"",CHOOSE(D$15,IF(L982=99,
IF(SUM(--(TRANSPOSE(LARGE(OFFSET($B981,,D$17,,$B$7-D$17),ROW(INDIRECT("a1:a"&amp;$B$7-D$17))))=OFFSET($B981,,D$17,,$B$7-D$17)))=$B$7-D$17,MIN(IF(D981&gt;=OFFSET($B981,,C$17,,$B$7-C$17),"",OFFSET($B981,,C$17,,$B$7-C$17))),D981),
SMALL(IF((SMALL(OFFSET($B981,,L982-1,,$B$7-L982+1),ROW(INDIRECT("a1:a"&amp;$B$7-L982+1)))=OFFSET($B982,,L982-1))*(MATCH(OFFSET($B982,,L982-1),SMALL(OFFSET($B981,,L982-1,,$B$7-L982+1),ROW(INDIRECT("a1:a"&amp;$B$7-L982+1))),0)=ROW(INDIRECT("a1:a"&amp;$B$7-L982+1))),"",SMALL(OFFSET($B981,,L982-1,,$B$7-L982+1),ROW(INDIRECT("a1:a"&amp;$B$7-L982+1)))),D$17-L982)),
SMALL(IF((SMALL(OFFSET($B981,,L982-1,,$B$7-L982+1),ROW(INDIRECT("a1:a"&amp;$B$7-L982+1)))=OFFSET($B982,,L982-1))*(MATCH(OFFSET($B982,,L982-1),SMALL(OFFSET($B981,,L982-1,,$B$7-L982+1),ROW(INDIRECT("a1:a"&amp;$B$7-L982+1))),0)=ROW(INDIRECT("a1:a"&amp;$B$7-L982+1))),"",SMALL(OFFSET($B981,,L982-1,,$B$7-L982+1),ROW(INDIRECT("a1:a"&amp;$B$7-L982+1)))),D$17-L982)))</f>
        <v>3</v>
      </c>
      <c r="E982" s="8">
        <f t="array" aca="1" ref="E982" ca="1">IF(OR($A982&gt;$B$9,E$17&gt;$B$7),"",CHOOSE(E$15,IF(M982=99,
IF(SUM(--(TRANSPOSE(LARGE(OFFSET($B981,,E$17,,$B$7-E$17),ROW(INDIRECT("a1:a"&amp;$B$7-E$17))))=OFFSET($B981,,E$17,,$B$7-E$17)))=$B$7-E$17,MIN(IF(E981&gt;=OFFSET($B981,,D$17,,$B$7-D$17),"",OFFSET($B981,,D$17,,$B$7-D$17))),E981),
SMALL(IF((SMALL(OFFSET($B981,,M982-1,,$B$7-M982+1),ROW(INDIRECT("a1:a"&amp;$B$7-M982+1)))=OFFSET($B982,,M982-1))*(MATCH(OFFSET($B982,,M982-1),SMALL(OFFSET($B981,,M982-1,,$B$7-M982+1),ROW(INDIRECT("a1:a"&amp;$B$7-M982+1))),0)=ROW(INDIRECT("a1:a"&amp;$B$7-M982+1))),"",SMALL(OFFSET($B981,,M982-1,,$B$7-M982+1),ROW(INDIRECT("a1:a"&amp;$B$7-M982+1)))),E$17-M982)),
SMALL(IF((SMALL(OFFSET($B981,,M982-1,,$B$7-M982+1),ROW(INDIRECT("a1:a"&amp;$B$7-M982+1)))=OFFSET($B982,,M982-1))*(MATCH(OFFSET($B982,,M982-1),SMALL(OFFSET($B981,,M982-1,,$B$7-M982+1),ROW(INDIRECT("a1:a"&amp;$B$7-M982+1))),0)=ROW(INDIRECT("a1:a"&amp;$B$7-M982+1))),"",SMALL(OFFSET($B981,,M982-1,,$B$7-M982+1),ROW(INDIRECT("a1:a"&amp;$B$7-M982+1)))),E$17-M982)))</f>
        <v>2</v>
      </c>
      <c r="F982" s="8">
        <f t="array" aca="1" ref="F982" ca="1">IF(OR($A982&gt;$B$9,F$17&gt;$B$7),"",CHOOSE(F$15,IF(N982=99,
IF(SUM(--(TRANSPOSE(LARGE(OFFSET($B981,,F$17,,$B$7-F$17),ROW(INDIRECT("a1:a"&amp;$B$7-F$17))))=OFFSET($B981,,F$17,,$B$7-F$17)))=$B$7-F$17,MIN(IF(F981&gt;=OFFSET($B981,,E$17,,$B$7-E$17),"",OFFSET($B981,,E$17,,$B$7-E$17))),F981),
SMALL(IF((SMALL(OFFSET($B981,,N982-1,,$B$7-N982+1),ROW(INDIRECT("a1:a"&amp;$B$7-N982+1)))=OFFSET($B982,,N982-1))*(MATCH(OFFSET($B982,,N982-1),SMALL(OFFSET($B981,,N982-1,,$B$7-N982+1),ROW(INDIRECT("a1:a"&amp;$B$7-N982+1))),0)=ROW(INDIRECT("a1:a"&amp;$B$7-N982+1))),"",SMALL(OFFSET($B981,,N982-1,,$B$7-N982+1),ROW(INDIRECT("a1:a"&amp;$B$7-N982+1)))),F$17-N982)),
SMALL(IF((SMALL(OFFSET($B981,,N982-1,,$B$7-N982+1),ROW(INDIRECT("a1:a"&amp;$B$7-N982+1)))=OFFSET($B982,,N982-1))*(MATCH(OFFSET($B982,,N982-1),SMALL(OFFSET($B981,,N982-1,,$B$7-N982+1),ROW(INDIRECT("a1:a"&amp;$B$7-N982+1))),0)=ROW(INDIRECT("a1:a"&amp;$B$7-N982+1))),"",SMALL(OFFSET($B981,,N982-1,,$B$7-N982+1),ROW(INDIRECT("a1:a"&amp;$B$7-N982+1)))),F$17-N982)))</f>
        <v>1</v>
      </c>
      <c r="G982" s="8">
        <f t="array" aca="1" ref="G982" ca="1">IF(OR($A982&gt;$B$9,G$17&gt;$B$7),"",CHOOSE(G$15,IF(O982=99,
IF(SUM(--(TRANSPOSE(LARGE(OFFSET($B981,,G$17,,$B$7-G$17),ROW(INDIRECT("a1:a"&amp;$B$7-G$17))))=OFFSET($B981,,G$17,,$B$7-G$17)))=$B$7-G$17,MIN(IF(G981&gt;=OFFSET($B981,,F$17,,$B$7-F$17),"",OFFSET($B981,,F$17,,$B$7-F$17))),G981),
SMALL(IF((SMALL(OFFSET($B981,,O982-1,,$B$7-O982+1),ROW(INDIRECT("a1:a"&amp;$B$7-O982+1)))=OFFSET($B982,,O982-1))*(MATCH(OFFSET($B982,,O982-1),SMALL(OFFSET($B981,,O982-1,,$B$7-O982+1),ROW(INDIRECT("a1:a"&amp;$B$7-O982+1))),0)=ROW(INDIRECT("a1:a"&amp;$B$7-O982+1))),"",SMALL(OFFSET($B981,,O982-1,,$B$7-O982+1),ROW(INDIRECT("a1:a"&amp;$B$7-O982+1)))),G$17-O982)),
SMALL(IF((SMALL(OFFSET($B981,,O982-1,,$B$7-O982+1),ROW(INDIRECT("a1:a"&amp;$B$7-O982+1)))=OFFSET($B982,,O982-1))*(MATCH(OFFSET($B982,,O982-1),SMALL(OFFSET($B981,,O982-1,,$B$7-O982+1),ROW(INDIRECT("a1:a"&amp;$B$7-O982+1))),0)=ROW(INDIRECT("a1:a"&amp;$B$7-O982+1))),"",SMALL(OFFSET($B981,,O982-1,,$B$7-O982+1),ROW(INDIRECT("a1:a"&amp;$B$7-O982+1)))),G$17-O982)))</f>
        <v>4</v>
      </c>
      <c r="H982" s="8">
        <f t="array" aca="1" ref="H982" ca="1">IF(OR($A982&gt;$B$9,H$17&gt;$B$7),"",CHOOSE(H$15,IF(P982=99,
IF(SUM(--(TRANSPOSE(LARGE(OFFSET($B981,,H$17,,$B$7-H$17),ROW(INDIRECT("a1:a"&amp;$B$7-H$17))))=OFFSET($B981,,H$17,,$B$7-H$17)))=$B$7-H$17,MIN(IF(H981&gt;=OFFSET($B981,,G$17,,$B$7-G$17),"",OFFSET($B981,,G$17,,$B$7-G$17))),H981),
SMALL(IF((SMALL(OFFSET($B981,,P982-1,,$B$7-P982+1),ROW(INDIRECT("a1:a"&amp;$B$7-P982+1)))=OFFSET($B982,,P982-1))*(MATCH(OFFSET($B982,,P982-1),SMALL(OFFSET($B981,,P982-1,,$B$7-P982+1),ROW(INDIRECT("a1:a"&amp;$B$7-P982+1))),0)=ROW(INDIRECT("a1:a"&amp;$B$7-P982+1))),"",SMALL(OFFSET($B981,,P982-1,,$B$7-P982+1),ROW(INDIRECT("a1:a"&amp;$B$7-P982+1)))),H$17-P982)),
SMALL(IF((SMALL(OFFSET($B981,,P982-1,,$B$7-P982+1),ROW(INDIRECT("a1:a"&amp;$B$7-P982+1)))=OFFSET($B982,,P982-1))*(MATCH(OFFSET($B982,,P982-1),SMALL(OFFSET($B981,,P982-1,,$B$7-P982+1),ROW(INDIRECT("a1:a"&amp;$B$7-P982+1))),0)=ROW(INDIRECT("a1:a"&amp;$B$7-P982+1))),"",SMALL(OFFSET($B981,,P982-1,,$B$7-P982+1),ROW(INDIRECT("a1:a"&amp;$B$7-P982+1)))),H$17-P982)))</f>
        <v>1</v>
      </c>
      <c r="I982" s="44">
        <f t="array" aca="1" ref="I982" ca="1">IF(OR($A982&gt;$B$9,I$17&gt;$B$7),"",CHOOSE(I$15,IF(Q982=99,
IF(SUM(--(TRANSPOSE(LARGE(OFFSET($B981,,I$17,,$B$7-I$17),ROW(INDIRECT("a1:a"&amp;$B$7-I$17))))=OFFSET($B981,,I$17,,$B$7-I$17)))=$B$7-I$17,MIN(IF(I981&gt;=OFFSET($B981,,H$17,,$B$7-H$17),"",OFFSET($B981,,H$17,,$B$7-H$17))),I981),
SMALL(IF((SMALL(OFFSET($B981,,Q982-1,,$B$7-Q982+1),ROW(INDIRECT("a1:a"&amp;$B$7-Q982+1)))=OFFSET($B982,,Q982-1))*(MATCH(OFFSET($B982,,Q982-1),SMALL(OFFSET($B981,,Q982-1,,$B$7-Q982+1),ROW(INDIRECT("a1:a"&amp;$B$7-Q982+1))),0)=ROW(INDIRECT("a1:a"&amp;$B$7-Q982+1))),"",SMALL(OFFSET($B981,,Q982-1,,$B$7-Q982+1),ROW(INDIRECT("a1:a"&amp;$B$7-Q982+1)))),I$17-Q982)),
SMALL(IF((SMALL(OFFSET($B981,,Q982-1,,$B$7-Q982+1),ROW(INDIRECT("a1:a"&amp;$B$7-Q982+1)))=OFFSET($B982,,Q982-1))*(MATCH(OFFSET($B982,,Q982-1),SMALL(OFFSET($B981,,Q982-1,,$B$7-Q982+1),ROW(INDIRECT("a1:a"&amp;$B$7-Q982+1))),0)=ROW(INDIRECT("a1:a"&amp;$B$7-Q982+1))),"",SMALL(OFFSET($B981,,Q982-1,,$B$7-Q982+1),ROW(INDIRECT("a1:a"&amp;$B$7-Q982+1)))),I$17-Q982)))</f>
        <v>1</v>
      </c>
      <c r="J982" s="13"/>
      <c r="K982" s="26">
        <f t="array" aca="1" ref="K982" ca="1">MIN(IF($B982:B982&gt;$B981:B981,COLUMN($B$18:B981)-COLUMN($B$18)+1,99))</f>
        <v>99</v>
      </c>
      <c r="L982" s="26">
        <f t="array" aca="1" ref="L982" ca="1">MIN(IF($B982:C982&gt;$B981:C981,COLUMN($B$18:C981)-COLUMN($B$18)+1,99))</f>
        <v>99</v>
      </c>
      <c r="M982" s="26">
        <f t="array" aca="1" ref="M982" ca="1">MIN(IF($B982:D982&gt;$B981:D981,COLUMN($B$18:D981)-COLUMN($B$18)+1,99))</f>
        <v>99</v>
      </c>
      <c r="N982" s="26">
        <f t="array" aca="1" ref="N982" ca="1">MIN(IF($B982:E982&gt;$B981:E981,COLUMN($B$18:E981)-COLUMN($B$18)+1,99))</f>
        <v>99</v>
      </c>
      <c r="O982" s="26">
        <f t="array" aca="1" ref="O982" ca="1">MIN(IF($B982:F982&gt;$B981:F981,COLUMN($B$18:F981)-COLUMN($B$18)+1,99))</f>
        <v>99</v>
      </c>
      <c r="P982" s="26">
        <f t="array" aca="1" ref="P982" ca="1">MIN(IF($B982:G982&gt;$B981:G981,COLUMN($B$18:G981)-COLUMN($B$18)+1,99))</f>
        <v>6</v>
      </c>
      <c r="Q982" s="48">
        <f t="array" aca="1" ref="Q982" ca="1">MIN(IF($B982:H982&gt;$B981:H981,COLUMN($B$18:H981)-COLUMN($B$18)+1,99))</f>
        <v>6</v>
      </c>
    </row>
    <row r="983" spans="1:17" x14ac:dyDescent="0.25">
      <c r="A983" s="10">
        <v>966</v>
      </c>
      <c r="B983" s="8">
        <f t="array" aca="1" ref="B983" ca="1">IF(A983&gt;$B$9,"",IF(SUM(--(TRANSPOSE(LARGE(OFFSET($B982,,B$17,,$B$7-B$17),ROW(INDIRECT("a1:a"&amp;$B$7-B$17))))=OFFSET($B982,,B$17,,$B$7-B$17)))=$B$7-B$17,OFFSET($B$12,,MATCH(B982,$B$12:$H$12,FALSE)),B982))</f>
        <v>2</v>
      </c>
      <c r="C983" s="8">
        <f t="array" aca="1" ref="C983" ca="1">IF(OR($A983&gt;$B$9,C$17&gt;$B$7),"",CHOOSE(C$15,IF(K983=99,
IF(SUM(--(TRANSPOSE(LARGE(OFFSET($B982,,C$17,,$B$7-C$17),ROW(INDIRECT("a1:a"&amp;$B$7-C$17))))=OFFSET($B982,,C$17,,$B$7-C$17)))=$B$7-C$17,MIN(IF(C982&gt;=OFFSET($B982,,B$17,,$B$7-B$17),"",OFFSET($B982,,B$17,,$B$7-B$17))),C982),
SMALL(IF((SMALL(OFFSET($B982,,K983-1,,$B$7-K983+1),ROW(INDIRECT("a1:a"&amp;$B$7-K983+1)))=OFFSET($B983,,K983-1))*(MATCH(OFFSET($B983,,K983-1),SMALL(OFFSET($B982,,K983-1,,$B$7-K983+1),ROW(INDIRECT("a1:a"&amp;$B$7-K983+1))),0)=ROW(INDIRECT("a1:a"&amp;$B$7-K983+1))),"",SMALL(OFFSET($B982,,K983-1,,$B$7-K983+1),ROW(INDIRECT("a1:a"&amp;$B$7-K983+1)))),C$17-K983)),
SMALL(IF((SMALL(OFFSET($B982,,K983-1,,$B$7-K983+1),ROW(INDIRECT("a1:a"&amp;$B$7-K983+1)))=OFFSET($B983,,K983-1))*(MATCH(OFFSET($B983,,K983-1),SMALL(OFFSET($B982,,K983-1,,$B$7-K983+1),ROW(INDIRECT("a1:a"&amp;$B$7-K983+1))),0)=ROW(INDIRECT("a1:a"&amp;$B$7-K983+1))),"",SMALL(OFFSET($B982,,K983-1,,$B$7-K983+1),ROW(INDIRECT("a1:a"&amp;$B$7-K983+1)))),C$17-K983)))</f>
        <v>3</v>
      </c>
      <c r="D983" s="8">
        <f t="array" aca="1" ref="D983" ca="1">IF(OR($A983&gt;$B$9,D$17&gt;$B$7),"",CHOOSE(D$15,IF(L983=99,
IF(SUM(--(TRANSPOSE(LARGE(OFFSET($B982,,D$17,,$B$7-D$17),ROW(INDIRECT("a1:a"&amp;$B$7-D$17))))=OFFSET($B982,,D$17,,$B$7-D$17)))=$B$7-D$17,MIN(IF(D982&gt;=OFFSET($B982,,C$17,,$B$7-C$17),"",OFFSET($B982,,C$17,,$B$7-C$17))),D982),
SMALL(IF((SMALL(OFFSET($B982,,L983-1,,$B$7-L983+1),ROW(INDIRECT("a1:a"&amp;$B$7-L983+1)))=OFFSET($B983,,L983-1))*(MATCH(OFFSET($B983,,L983-1),SMALL(OFFSET($B982,,L983-1,,$B$7-L983+1),ROW(INDIRECT("a1:a"&amp;$B$7-L983+1))),0)=ROW(INDIRECT("a1:a"&amp;$B$7-L983+1))),"",SMALL(OFFSET($B982,,L983-1,,$B$7-L983+1),ROW(INDIRECT("a1:a"&amp;$B$7-L983+1)))),D$17-L983)),
SMALL(IF((SMALL(OFFSET($B982,,L983-1,,$B$7-L983+1),ROW(INDIRECT("a1:a"&amp;$B$7-L983+1)))=OFFSET($B983,,L983-1))*(MATCH(OFFSET($B983,,L983-1),SMALL(OFFSET($B982,,L983-1,,$B$7-L983+1),ROW(INDIRECT("a1:a"&amp;$B$7-L983+1))),0)=ROW(INDIRECT("a1:a"&amp;$B$7-L983+1))),"",SMALL(OFFSET($B982,,L983-1,,$B$7-L983+1),ROW(INDIRECT("a1:a"&amp;$B$7-L983+1)))),D$17-L983)))</f>
        <v>3</v>
      </c>
      <c r="E983" s="8">
        <f t="array" aca="1" ref="E983" ca="1">IF(OR($A983&gt;$B$9,E$17&gt;$B$7),"",CHOOSE(E$15,IF(M983=99,
IF(SUM(--(TRANSPOSE(LARGE(OFFSET($B982,,E$17,,$B$7-E$17),ROW(INDIRECT("a1:a"&amp;$B$7-E$17))))=OFFSET($B982,,E$17,,$B$7-E$17)))=$B$7-E$17,MIN(IF(E982&gt;=OFFSET($B982,,D$17,,$B$7-D$17),"",OFFSET($B982,,D$17,,$B$7-D$17))),E982),
SMALL(IF((SMALL(OFFSET($B982,,M983-1,,$B$7-M983+1),ROW(INDIRECT("a1:a"&amp;$B$7-M983+1)))=OFFSET($B983,,M983-1))*(MATCH(OFFSET($B983,,M983-1),SMALL(OFFSET($B982,,M983-1,,$B$7-M983+1),ROW(INDIRECT("a1:a"&amp;$B$7-M983+1))),0)=ROW(INDIRECT("a1:a"&amp;$B$7-M983+1))),"",SMALL(OFFSET($B982,,M983-1,,$B$7-M983+1),ROW(INDIRECT("a1:a"&amp;$B$7-M983+1)))),E$17-M983)),
SMALL(IF((SMALL(OFFSET($B982,,M983-1,,$B$7-M983+1),ROW(INDIRECT("a1:a"&amp;$B$7-M983+1)))=OFFSET($B983,,M983-1))*(MATCH(OFFSET($B983,,M983-1),SMALL(OFFSET($B982,,M983-1,,$B$7-M983+1),ROW(INDIRECT("a1:a"&amp;$B$7-M983+1))),0)=ROW(INDIRECT("a1:a"&amp;$B$7-M983+1))),"",SMALL(OFFSET($B982,,M983-1,,$B$7-M983+1),ROW(INDIRECT("a1:a"&amp;$B$7-M983+1)))),E$17-M983)))</f>
        <v>2</v>
      </c>
      <c r="F983" s="8">
        <f t="array" aca="1" ref="F983" ca="1">IF(OR($A983&gt;$B$9,F$17&gt;$B$7),"",CHOOSE(F$15,IF(N983=99,
IF(SUM(--(TRANSPOSE(LARGE(OFFSET($B982,,F$17,,$B$7-F$17),ROW(INDIRECT("a1:a"&amp;$B$7-F$17))))=OFFSET($B982,,F$17,,$B$7-F$17)))=$B$7-F$17,MIN(IF(F982&gt;=OFFSET($B982,,E$17,,$B$7-E$17),"",OFFSET($B982,,E$17,,$B$7-E$17))),F982),
SMALL(IF((SMALL(OFFSET($B982,,N983-1,,$B$7-N983+1),ROW(INDIRECT("a1:a"&amp;$B$7-N983+1)))=OFFSET($B983,,N983-1))*(MATCH(OFFSET($B983,,N983-1),SMALL(OFFSET($B982,,N983-1,,$B$7-N983+1),ROW(INDIRECT("a1:a"&amp;$B$7-N983+1))),0)=ROW(INDIRECT("a1:a"&amp;$B$7-N983+1))),"",SMALL(OFFSET($B982,,N983-1,,$B$7-N983+1),ROW(INDIRECT("a1:a"&amp;$B$7-N983+1)))),F$17-N983)),
SMALL(IF((SMALL(OFFSET($B982,,N983-1,,$B$7-N983+1),ROW(INDIRECT("a1:a"&amp;$B$7-N983+1)))=OFFSET($B983,,N983-1))*(MATCH(OFFSET($B983,,N983-1),SMALL(OFFSET($B982,,N983-1,,$B$7-N983+1),ROW(INDIRECT("a1:a"&amp;$B$7-N983+1))),0)=ROW(INDIRECT("a1:a"&amp;$B$7-N983+1))),"",SMALL(OFFSET($B982,,N983-1,,$B$7-N983+1),ROW(INDIRECT("a1:a"&amp;$B$7-N983+1)))),F$17-N983)))</f>
        <v>4</v>
      </c>
      <c r="G983" s="8">
        <f t="array" aca="1" ref="G983" ca="1">IF(OR($A983&gt;$B$9,G$17&gt;$B$7),"",CHOOSE(G$15,IF(O983=99,
IF(SUM(--(TRANSPOSE(LARGE(OFFSET($B982,,G$17,,$B$7-G$17),ROW(INDIRECT("a1:a"&amp;$B$7-G$17))))=OFFSET($B982,,G$17,,$B$7-G$17)))=$B$7-G$17,MIN(IF(G982&gt;=OFFSET($B982,,F$17,,$B$7-F$17),"",OFFSET($B982,,F$17,,$B$7-F$17))),G982),
SMALL(IF((SMALL(OFFSET($B982,,O983-1,,$B$7-O983+1),ROW(INDIRECT("a1:a"&amp;$B$7-O983+1)))=OFFSET($B983,,O983-1))*(MATCH(OFFSET($B983,,O983-1),SMALL(OFFSET($B982,,O983-1,,$B$7-O983+1),ROW(INDIRECT("a1:a"&amp;$B$7-O983+1))),0)=ROW(INDIRECT("a1:a"&amp;$B$7-O983+1))),"",SMALL(OFFSET($B982,,O983-1,,$B$7-O983+1),ROW(INDIRECT("a1:a"&amp;$B$7-O983+1)))),G$17-O983)),
SMALL(IF((SMALL(OFFSET($B982,,O983-1,,$B$7-O983+1),ROW(INDIRECT("a1:a"&amp;$B$7-O983+1)))=OFFSET($B983,,O983-1))*(MATCH(OFFSET($B983,,O983-1),SMALL(OFFSET($B982,,O983-1,,$B$7-O983+1),ROW(INDIRECT("a1:a"&amp;$B$7-O983+1))),0)=ROW(INDIRECT("a1:a"&amp;$B$7-O983+1))),"",SMALL(OFFSET($B982,,O983-1,,$B$7-O983+1),ROW(INDIRECT("a1:a"&amp;$B$7-O983+1)))),G$17-O983)))</f>
        <v>1</v>
      </c>
      <c r="H983" s="8">
        <f t="array" aca="1" ref="H983" ca="1">IF(OR($A983&gt;$B$9,H$17&gt;$B$7),"",CHOOSE(H$15,IF(P983=99,
IF(SUM(--(TRANSPOSE(LARGE(OFFSET($B982,,H$17,,$B$7-H$17),ROW(INDIRECT("a1:a"&amp;$B$7-H$17))))=OFFSET($B982,,H$17,,$B$7-H$17)))=$B$7-H$17,MIN(IF(H982&gt;=OFFSET($B982,,G$17,,$B$7-G$17),"",OFFSET($B982,,G$17,,$B$7-G$17))),H982),
SMALL(IF((SMALL(OFFSET($B982,,P983-1,,$B$7-P983+1),ROW(INDIRECT("a1:a"&amp;$B$7-P983+1)))=OFFSET($B983,,P983-1))*(MATCH(OFFSET($B983,,P983-1),SMALL(OFFSET($B982,,P983-1,,$B$7-P983+1),ROW(INDIRECT("a1:a"&amp;$B$7-P983+1))),0)=ROW(INDIRECT("a1:a"&amp;$B$7-P983+1))),"",SMALL(OFFSET($B982,,P983-1,,$B$7-P983+1),ROW(INDIRECT("a1:a"&amp;$B$7-P983+1)))),H$17-P983)),
SMALL(IF((SMALL(OFFSET($B982,,P983-1,,$B$7-P983+1),ROW(INDIRECT("a1:a"&amp;$B$7-P983+1)))=OFFSET($B983,,P983-1))*(MATCH(OFFSET($B983,,P983-1),SMALL(OFFSET($B982,,P983-1,,$B$7-P983+1),ROW(INDIRECT("a1:a"&amp;$B$7-P983+1))),0)=ROW(INDIRECT("a1:a"&amp;$B$7-P983+1))),"",SMALL(OFFSET($B982,,P983-1,,$B$7-P983+1),ROW(INDIRECT("a1:a"&amp;$B$7-P983+1)))),H$17-P983)))</f>
        <v>1</v>
      </c>
      <c r="I983" s="44">
        <f t="array" aca="1" ref="I983" ca="1">IF(OR($A983&gt;$B$9,I$17&gt;$B$7),"",CHOOSE(I$15,IF(Q983=99,
IF(SUM(--(TRANSPOSE(LARGE(OFFSET($B982,,I$17,,$B$7-I$17),ROW(INDIRECT("a1:a"&amp;$B$7-I$17))))=OFFSET($B982,,I$17,,$B$7-I$17)))=$B$7-I$17,MIN(IF(I982&gt;=OFFSET($B982,,H$17,,$B$7-H$17),"",OFFSET($B982,,H$17,,$B$7-H$17))),I982),
SMALL(IF((SMALL(OFFSET($B982,,Q983-1,,$B$7-Q983+1),ROW(INDIRECT("a1:a"&amp;$B$7-Q983+1)))=OFFSET($B983,,Q983-1))*(MATCH(OFFSET($B983,,Q983-1),SMALL(OFFSET($B982,,Q983-1,,$B$7-Q983+1),ROW(INDIRECT("a1:a"&amp;$B$7-Q983+1))),0)=ROW(INDIRECT("a1:a"&amp;$B$7-Q983+1))),"",SMALL(OFFSET($B982,,Q983-1,,$B$7-Q983+1),ROW(INDIRECT("a1:a"&amp;$B$7-Q983+1)))),I$17-Q983)),
SMALL(IF((SMALL(OFFSET($B982,,Q983-1,,$B$7-Q983+1),ROW(INDIRECT("a1:a"&amp;$B$7-Q983+1)))=OFFSET($B983,,Q983-1))*(MATCH(OFFSET($B983,,Q983-1),SMALL(OFFSET($B982,,Q983-1,,$B$7-Q983+1),ROW(INDIRECT("a1:a"&amp;$B$7-Q983+1))),0)=ROW(INDIRECT("a1:a"&amp;$B$7-Q983+1))),"",SMALL(OFFSET($B982,,Q983-1,,$B$7-Q983+1),ROW(INDIRECT("a1:a"&amp;$B$7-Q983+1)))),I$17-Q983)))</f>
        <v>1</v>
      </c>
      <c r="J983" s="13"/>
      <c r="K983" s="26">
        <f t="array" aca="1" ref="K983" ca="1">MIN(IF($B983:B983&gt;$B982:B982,COLUMN($B$18:B982)-COLUMN($B$18)+1,99))</f>
        <v>99</v>
      </c>
      <c r="L983" s="26">
        <f t="array" aca="1" ref="L983" ca="1">MIN(IF($B983:C983&gt;$B982:C982,COLUMN($B$18:C982)-COLUMN($B$18)+1,99))</f>
        <v>99</v>
      </c>
      <c r="M983" s="26">
        <f t="array" aca="1" ref="M983" ca="1">MIN(IF($B983:D983&gt;$B982:D982,COLUMN($B$18:D982)-COLUMN($B$18)+1,99))</f>
        <v>99</v>
      </c>
      <c r="N983" s="26">
        <f t="array" aca="1" ref="N983" ca="1">MIN(IF($B983:E983&gt;$B982:E982,COLUMN($B$18:E982)-COLUMN($B$18)+1,99))</f>
        <v>99</v>
      </c>
      <c r="O983" s="26">
        <f t="array" aca="1" ref="O983" ca="1">MIN(IF($B983:F983&gt;$B982:F982,COLUMN($B$18:F982)-COLUMN($B$18)+1,99))</f>
        <v>5</v>
      </c>
      <c r="P983" s="26">
        <f t="array" aca="1" ref="P983" ca="1">MIN(IF($B983:G983&gt;$B982:G982,COLUMN($B$18:G982)-COLUMN($B$18)+1,99))</f>
        <v>5</v>
      </c>
      <c r="Q983" s="48">
        <f t="array" aca="1" ref="Q983" ca="1">MIN(IF($B983:H983&gt;$B982:H982,COLUMN($B$18:H982)-COLUMN($B$18)+1,99))</f>
        <v>5</v>
      </c>
    </row>
    <row r="984" spans="1:17" x14ac:dyDescent="0.25">
      <c r="A984" s="10">
        <v>967</v>
      </c>
      <c r="B984" s="8">
        <f t="array" aca="1" ref="B984" ca="1">IF(A984&gt;$B$9,"",IF(SUM(--(TRANSPOSE(LARGE(OFFSET($B983,,B$17,,$B$7-B$17),ROW(INDIRECT("a1:a"&amp;$B$7-B$17))))=OFFSET($B983,,B$17,,$B$7-B$17)))=$B$7-B$17,OFFSET($B$12,,MATCH(B983,$B$12:$H$12,FALSE)),B983))</f>
        <v>2</v>
      </c>
      <c r="C984" s="8">
        <f t="array" aca="1" ref="C984" ca="1">IF(OR($A984&gt;$B$9,C$17&gt;$B$7),"",CHOOSE(C$15,IF(K984=99,
IF(SUM(--(TRANSPOSE(LARGE(OFFSET($B983,,C$17,,$B$7-C$17),ROW(INDIRECT("a1:a"&amp;$B$7-C$17))))=OFFSET($B983,,C$17,,$B$7-C$17)))=$B$7-C$17,MIN(IF(C983&gt;=OFFSET($B983,,B$17,,$B$7-B$17),"",OFFSET($B983,,B$17,,$B$7-B$17))),C983),
SMALL(IF((SMALL(OFFSET($B983,,K984-1,,$B$7-K984+1),ROW(INDIRECT("a1:a"&amp;$B$7-K984+1)))=OFFSET($B984,,K984-1))*(MATCH(OFFSET($B984,,K984-1),SMALL(OFFSET($B983,,K984-1,,$B$7-K984+1),ROW(INDIRECT("a1:a"&amp;$B$7-K984+1))),0)=ROW(INDIRECT("a1:a"&amp;$B$7-K984+1))),"",SMALL(OFFSET($B983,,K984-1,,$B$7-K984+1),ROW(INDIRECT("a1:a"&amp;$B$7-K984+1)))),C$17-K984)),
SMALL(IF((SMALL(OFFSET($B983,,K984-1,,$B$7-K984+1),ROW(INDIRECT("a1:a"&amp;$B$7-K984+1)))=OFFSET($B984,,K984-1))*(MATCH(OFFSET($B984,,K984-1),SMALL(OFFSET($B983,,K984-1,,$B$7-K984+1),ROW(INDIRECT("a1:a"&amp;$B$7-K984+1))),0)=ROW(INDIRECT("a1:a"&amp;$B$7-K984+1))),"",SMALL(OFFSET($B983,,K984-1,,$B$7-K984+1),ROW(INDIRECT("a1:a"&amp;$B$7-K984+1)))),C$17-K984)))</f>
        <v>3</v>
      </c>
      <c r="D984" s="8">
        <f t="array" aca="1" ref="D984" ca="1">IF(OR($A984&gt;$B$9,D$17&gt;$B$7),"",CHOOSE(D$15,IF(L984=99,
IF(SUM(--(TRANSPOSE(LARGE(OFFSET($B983,,D$17,,$B$7-D$17),ROW(INDIRECT("a1:a"&amp;$B$7-D$17))))=OFFSET($B983,,D$17,,$B$7-D$17)))=$B$7-D$17,MIN(IF(D983&gt;=OFFSET($B983,,C$17,,$B$7-C$17),"",OFFSET($B983,,C$17,,$B$7-C$17))),D983),
SMALL(IF((SMALL(OFFSET($B983,,L984-1,,$B$7-L984+1),ROW(INDIRECT("a1:a"&amp;$B$7-L984+1)))=OFFSET($B984,,L984-1))*(MATCH(OFFSET($B984,,L984-1),SMALL(OFFSET($B983,,L984-1,,$B$7-L984+1),ROW(INDIRECT("a1:a"&amp;$B$7-L984+1))),0)=ROW(INDIRECT("a1:a"&amp;$B$7-L984+1))),"",SMALL(OFFSET($B983,,L984-1,,$B$7-L984+1),ROW(INDIRECT("a1:a"&amp;$B$7-L984+1)))),D$17-L984)),
SMALL(IF((SMALL(OFFSET($B983,,L984-1,,$B$7-L984+1),ROW(INDIRECT("a1:a"&amp;$B$7-L984+1)))=OFFSET($B984,,L984-1))*(MATCH(OFFSET($B984,,L984-1),SMALL(OFFSET($B983,,L984-1,,$B$7-L984+1),ROW(INDIRECT("a1:a"&amp;$B$7-L984+1))),0)=ROW(INDIRECT("a1:a"&amp;$B$7-L984+1))),"",SMALL(OFFSET($B983,,L984-1,,$B$7-L984+1),ROW(INDIRECT("a1:a"&amp;$B$7-L984+1)))),D$17-L984)))</f>
        <v>3</v>
      </c>
      <c r="E984" s="8">
        <f t="array" aca="1" ref="E984" ca="1">IF(OR($A984&gt;$B$9,E$17&gt;$B$7),"",CHOOSE(E$15,IF(M984=99,
IF(SUM(--(TRANSPOSE(LARGE(OFFSET($B983,,E$17,,$B$7-E$17),ROW(INDIRECT("a1:a"&amp;$B$7-E$17))))=OFFSET($B983,,E$17,,$B$7-E$17)))=$B$7-E$17,MIN(IF(E983&gt;=OFFSET($B983,,D$17,,$B$7-D$17),"",OFFSET($B983,,D$17,,$B$7-D$17))),E983),
SMALL(IF((SMALL(OFFSET($B983,,M984-1,,$B$7-M984+1),ROW(INDIRECT("a1:a"&amp;$B$7-M984+1)))=OFFSET($B984,,M984-1))*(MATCH(OFFSET($B984,,M984-1),SMALL(OFFSET($B983,,M984-1,,$B$7-M984+1),ROW(INDIRECT("a1:a"&amp;$B$7-M984+1))),0)=ROW(INDIRECT("a1:a"&amp;$B$7-M984+1))),"",SMALL(OFFSET($B983,,M984-1,,$B$7-M984+1),ROW(INDIRECT("a1:a"&amp;$B$7-M984+1)))),E$17-M984)),
SMALL(IF((SMALL(OFFSET($B983,,M984-1,,$B$7-M984+1),ROW(INDIRECT("a1:a"&amp;$B$7-M984+1)))=OFFSET($B984,,M984-1))*(MATCH(OFFSET($B984,,M984-1),SMALL(OFFSET($B983,,M984-1,,$B$7-M984+1),ROW(INDIRECT("a1:a"&amp;$B$7-M984+1))),0)=ROW(INDIRECT("a1:a"&amp;$B$7-M984+1))),"",SMALL(OFFSET($B983,,M984-1,,$B$7-M984+1),ROW(INDIRECT("a1:a"&amp;$B$7-M984+1)))),E$17-M984)))</f>
        <v>4</v>
      </c>
      <c r="F984" s="8">
        <f t="array" aca="1" ref="F984" ca="1">IF(OR($A984&gt;$B$9,F$17&gt;$B$7),"",CHOOSE(F$15,IF(N984=99,
IF(SUM(--(TRANSPOSE(LARGE(OFFSET($B983,,F$17,,$B$7-F$17),ROW(INDIRECT("a1:a"&amp;$B$7-F$17))))=OFFSET($B983,,F$17,,$B$7-F$17)))=$B$7-F$17,MIN(IF(F983&gt;=OFFSET($B983,,E$17,,$B$7-E$17),"",OFFSET($B983,,E$17,,$B$7-E$17))),F983),
SMALL(IF((SMALL(OFFSET($B983,,N984-1,,$B$7-N984+1),ROW(INDIRECT("a1:a"&amp;$B$7-N984+1)))=OFFSET($B984,,N984-1))*(MATCH(OFFSET($B984,,N984-1),SMALL(OFFSET($B983,,N984-1,,$B$7-N984+1),ROW(INDIRECT("a1:a"&amp;$B$7-N984+1))),0)=ROW(INDIRECT("a1:a"&amp;$B$7-N984+1))),"",SMALL(OFFSET($B983,,N984-1,,$B$7-N984+1),ROW(INDIRECT("a1:a"&amp;$B$7-N984+1)))),F$17-N984)),
SMALL(IF((SMALL(OFFSET($B983,,N984-1,,$B$7-N984+1),ROW(INDIRECT("a1:a"&amp;$B$7-N984+1)))=OFFSET($B984,,N984-1))*(MATCH(OFFSET($B984,,N984-1),SMALL(OFFSET($B983,,N984-1,,$B$7-N984+1),ROW(INDIRECT("a1:a"&amp;$B$7-N984+1))),0)=ROW(INDIRECT("a1:a"&amp;$B$7-N984+1))),"",SMALL(OFFSET($B983,,N984-1,,$B$7-N984+1),ROW(INDIRECT("a1:a"&amp;$B$7-N984+1)))),F$17-N984)))</f>
        <v>1</v>
      </c>
      <c r="G984" s="8">
        <f t="array" aca="1" ref="G984" ca="1">IF(OR($A984&gt;$B$9,G$17&gt;$B$7),"",CHOOSE(G$15,IF(O984=99,
IF(SUM(--(TRANSPOSE(LARGE(OFFSET($B983,,G$17,,$B$7-G$17),ROW(INDIRECT("a1:a"&amp;$B$7-G$17))))=OFFSET($B983,,G$17,,$B$7-G$17)))=$B$7-G$17,MIN(IF(G983&gt;=OFFSET($B983,,F$17,,$B$7-F$17),"",OFFSET($B983,,F$17,,$B$7-F$17))),G983),
SMALL(IF((SMALL(OFFSET($B983,,O984-1,,$B$7-O984+1),ROW(INDIRECT("a1:a"&amp;$B$7-O984+1)))=OFFSET($B984,,O984-1))*(MATCH(OFFSET($B984,,O984-1),SMALL(OFFSET($B983,,O984-1,,$B$7-O984+1),ROW(INDIRECT("a1:a"&amp;$B$7-O984+1))),0)=ROW(INDIRECT("a1:a"&amp;$B$7-O984+1))),"",SMALL(OFFSET($B983,,O984-1,,$B$7-O984+1),ROW(INDIRECT("a1:a"&amp;$B$7-O984+1)))),G$17-O984)),
SMALL(IF((SMALL(OFFSET($B983,,O984-1,,$B$7-O984+1),ROW(INDIRECT("a1:a"&amp;$B$7-O984+1)))=OFFSET($B984,,O984-1))*(MATCH(OFFSET($B984,,O984-1),SMALL(OFFSET($B983,,O984-1,,$B$7-O984+1),ROW(INDIRECT("a1:a"&amp;$B$7-O984+1))),0)=ROW(INDIRECT("a1:a"&amp;$B$7-O984+1))),"",SMALL(OFFSET($B983,,O984-1,,$B$7-O984+1),ROW(INDIRECT("a1:a"&amp;$B$7-O984+1)))),G$17-O984)))</f>
        <v>1</v>
      </c>
      <c r="H984" s="8">
        <f t="array" aca="1" ref="H984" ca="1">IF(OR($A984&gt;$B$9,H$17&gt;$B$7),"",CHOOSE(H$15,IF(P984=99,
IF(SUM(--(TRANSPOSE(LARGE(OFFSET($B983,,H$17,,$B$7-H$17),ROW(INDIRECT("a1:a"&amp;$B$7-H$17))))=OFFSET($B983,,H$17,,$B$7-H$17)))=$B$7-H$17,MIN(IF(H983&gt;=OFFSET($B983,,G$17,,$B$7-G$17),"",OFFSET($B983,,G$17,,$B$7-G$17))),H983),
SMALL(IF((SMALL(OFFSET($B983,,P984-1,,$B$7-P984+1),ROW(INDIRECT("a1:a"&amp;$B$7-P984+1)))=OFFSET($B984,,P984-1))*(MATCH(OFFSET($B984,,P984-1),SMALL(OFFSET($B983,,P984-1,,$B$7-P984+1),ROW(INDIRECT("a1:a"&amp;$B$7-P984+1))),0)=ROW(INDIRECT("a1:a"&amp;$B$7-P984+1))),"",SMALL(OFFSET($B983,,P984-1,,$B$7-P984+1),ROW(INDIRECT("a1:a"&amp;$B$7-P984+1)))),H$17-P984)),
SMALL(IF((SMALL(OFFSET($B983,,P984-1,,$B$7-P984+1),ROW(INDIRECT("a1:a"&amp;$B$7-P984+1)))=OFFSET($B984,,P984-1))*(MATCH(OFFSET($B984,,P984-1),SMALL(OFFSET($B983,,P984-1,,$B$7-P984+1),ROW(INDIRECT("a1:a"&amp;$B$7-P984+1))),0)=ROW(INDIRECT("a1:a"&amp;$B$7-P984+1))),"",SMALL(OFFSET($B983,,P984-1,,$B$7-P984+1),ROW(INDIRECT("a1:a"&amp;$B$7-P984+1)))),H$17-P984)))</f>
        <v>1</v>
      </c>
      <c r="I984" s="44">
        <f t="array" aca="1" ref="I984" ca="1">IF(OR($A984&gt;$B$9,I$17&gt;$B$7),"",CHOOSE(I$15,IF(Q984=99,
IF(SUM(--(TRANSPOSE(LARGE(OFFSET($B983,,I$17,,$B$7-I$17),ROW(INDIRECT("a1:a"&amp;$B$7-I$17))))=OFFSET($B983,,I$17,,$B$7-I$17)))=$B$7-I$17,MIN(IF(I983&gt;=OFFSET($B983,,H$17,,$B$7-H$17),"",OFFSET($B983,,H$17,,$B$7-H$17))),I983),
SMALL(IF((SMALL(OFFSET($B983,,Q984-1,,$B$7-Q984+1),ROW(INDIRECT("a1:a"&amp;$B$7-Q984+1)))=OFFSET($B984,,Q984-1))*(MATCH(OFFSET($B984,,Q984-1),SMALL(OFFSET($B983,,Q984-1,,$B$7-Q984+1),ROW(INDIRECT("a1:a"&amp;$B$7-Q984+1))),0)=ROW(INDIRECT("a1:a"&amp;$B$7-Q984+1))),"",SMALL(OFFSET($B983,,Q984-1,,$B$7-Q984+1),ROW(INDIRECT("a1:a"&amp;$B$7-Q984+1)))),I$17-Q984)),
SMALL(IF((SMALL(OFFSET($B983,,Q984-1,,$B$7-Q984+1),ROW(INDIRECT("a1:a"&amp;$B$7-Q984+1)))=OFFSET($B984,,Q984-1))*(MATCH(OFFSET($B984,,Q984-1),SMALL(OFFSET($B983,,Q984-1,,$B$7-Q984+1),ROW(INDIRECT("a1:a"&amp;$B$7-Q984+1))),0)=ROW(INDIRECT("a1:a"&amp;$B$7-Q984+1))),"",SMALL(OFFSET($B983,,Q984-1,,$B$7-Q984+1),ROW(INDIRECT("a1:a"&amp;$B$7-Q984+1)))),I$17-Q984)))</f>
        <v>2</v>
      </c>
      <c r="J984" s="13"/>
      <c r="K984" s="26">
        <f t="array" aca="1" ref="K984" ca="1">MIN(IF($B984:B984&gt;$B983:B983,COLUMN($B$18:B983)-COLUMN($B$18)+1,99))</f>
        <v>99</v>
      </c>
      <c r="L984" s="26">
        <f t="array" aca="1" ref="L984" ca="1">MIN(IF($B984:C984&gt;$B983:C983,COLUMN($B$18:C983)-COLUMN($B$18)+1,99))</f>
        <v>99</v>
      </c>
      <c r="M984" s="26">
        <f t="array" aca="1" ref="M984" ca="1">MIN(IF($B984:D984&gt;$B983:D983,COLUMN($B$18:D983)-COLUMN($B$18)+1,99))</f>
        <v>99</v>
      </c>
      <c r="N984" s="26">
        <f t="array" aca="1" ref="N984" ca="1">MIN(IF($B984:E984&gt;$B983:E983,COLUMN($B$18:E983)-COLUMN($B$18)+1,99))</f>
        <v>4</v>
      </c>
      <c r="O984" s="26">
        <f t="array" aca="1" ref="O984" ca="1">MIN(IF($B984:F984&gt;$B983:F983,COLUMN($B$18:F983)-COLUMN($B$18)+1,99))</f>
        <v>4</v>
      </c>
      <c r="P984" s="26">
        <f t="array" aca="1" ref="P984" ca="1">MIN(IF($B984:G984&gt;$B983:G983,COLUMN($B$18:G983)-COLUMN($B$18)+1,99))</f>
        <v>4</v>
      </c>
      <c r="Q984" s="48">
        <f t="array" aca="1" ref="Q984" ca="1">MIN(IF($B984:H984&gt;$B983:H983,COLUMN($B$18:H983)-COLUMN($B$18)+1,99))</f>
        <v>4</v>
      </c>
    </row>
    <row r="985" spans="1:17" x14ac:dyDescent="0.25">
      <c r="A985" s="10">
        <v>968</v>
      </c>
      <c r="B985" s="8">
        <f t="array" aca="1" ref="B985" ca="1">IF(A985&gt;$B$9,"",IF(SUM(--(TRANSPOSE(LARGE(OFFSET($B984,,B$17,,$B$7-B$17),ROW(INDIRECT("a1:a"&amp;$B$7-B$17))))=OFFSET($B984,,B$17,,$B$7-B$17)))=$B$7-B$17,OFFSET($B$12,,MATCH(B984,$B$12:$H$12,FALSE)),B984))</f>
        <v>2</v>
      </c>
      <c r="C985" s="8">
        <f t="array" aca="1" ref="C985" ca="1">IF(OR($A985&gt;$B$9,C$17&gt;$B$7),"",CHOOSE(C$15,IF(K985=99,
IF(SUM(--(TRANSPOSE(LARGE(OFFSET($B984,,C$17,,$B$7-C$17),ROW(INDIRECT("a1:a"&amp;$B$7-C$17))))=OFFSET($B984,,C$17,,$B$7-C$17)))=$B$7-C$17,MIN(IF(C984&gt;=OFFSET($B984,,B$17,,$B$7-B$17),"",OFFSET($B984,,B$17,,$B$7-B$17))),C984),
SMALL(IF((SMALL(OFFSET($B984,,K985-1,,$B$7-K985+1),ROW(INDIRECT("a1:a"&amp;$B$7-K985+1)))=OFFSET($B985,,K985-1))*(MATCH(OFFSET($B985,,K985-1),SMALL(OFFSET($B984,,K985-1,,$B$7-K985+1),ROW(INDIRECT("a1:a"&amp;$B$7-K985+1))),0)=ROW(INDIRECT("a1:a"&amp;$B$7-K985+1))),"",SMALL(OFFSET($B984,,K985-1,,$B$7-K985+1),ROW(INDIRECT("a1:a"&amp;$B$7-K985+1)))),C$17-K985)),
SMALL(IF((SMALL(OFFSET($B984,,K985-1,,$B$7-K985+1),ROW(INDIRECT("a1:a"&amp;$B$7-K985+1)))=OFFSET($B985,,K985-1))*(MATCH(OFFSET($B985,,K985-1),SMALL(OFFSET($B984,,K985-1,,$B$7-K985+1),ROW(INDIRECT("a1:a"&amp;$B$7-K985+1))),0)=ROW(INDIRECT("a1:a"&amp;$B$7-K985+1))),"",SMALL(OFFSET($B984,,K985-1,,$B$7-K985+1),ROW(INDIRECT("a1:a"&amp;$B$7-K985+1)))),C$17-K985)))</f>
        <v>3</v>
      </c>
      <c r="D985" s="8">
        <f t="array" aca="1" ref="D985" ca="1">IF(OR($A985&gt;$B$9,D$17&gt;$B$7),"",CHOOSE(D$15,IF(L985=99,
IF(SUM(--(TRANSPOSE(LARGE(OFFSET($B984,,D$17,,$B$7-D$17),ROW(INDIRECT("a1:a"&amp;$B$7-D$17))))=OFFSET($B984,,D$17,,$B$7-D$17)))=$B$7-D$17,MIN(IF(D984&gt;=OFFSET($B984,,C$17,,$B$7-C$17),"",OFFSET($B984,,C$17,,$B$7-C$17))),D984),
SMALL(IF((SMALL(OFFSET($B984,,L985-1,,$B$7-L985+1),ROW(INDIRECT("a1:a"&amp;$B$7-L985+1)))=OFFSET($B985,,L985-1))*(MATCH(OFFSET($B985,,L985-1),SMALL(OFFSET($B984,,L985-1,,$B$7-L985+1),ROW(INDIRECT("a1:a"&amp;$B$7-L985+1))),0)=ROW(INDIRECT("a1:a"&amp;$B$7-L985+1))),"",SMALL(OFFSET($B984,,L985-1,,$B$7-L985+1),ROW(INDIRECT("a1:a"&amp;$B$7-L985+1)))),D$17-L985)),
SMALL(IF((SMALL(OFFSET($B984,,L985-1,,$B$7-L985+1),ROW(INDIRECT("a1:a"&amp;$B$7-L985+1)))=OFFSET($B985,,L985-1))*(MATCH(OFFSET($B985,,L985-1),SMALL(OFFSET($B984,,L985-1,,$B$7-L985+1),ROW(INDIRECT("a1:a"&amp;$B$7-L985+1))),0)=ROW(INDIRECT("a1:a"&amp;$B$7-L985+1))),"",SMALL(OFFSET($B984,,L985-1,,$B$7-L985+1),ROW(INDIRECT("a1:a"&amp;$B$7-L985+1)))),D$17-L985)))</f>
        <v>3</v>
      </c>
      <c r="E985" s="8">
        <f t="array" aca="1" ref="E985" ca="1">IF(OR($A985&gt;$B$9,E$17&gt;$B$7),"",CHOOSE(E$15,IF(M985=99,
IF(SUM(--(TRANSPOSE(LARGE(OFFSET($B984,,E$17,,$B$7-E$17),ROW(INDIRECT("a1:a"&amp;$B$7-E$17))))=OFFSET($B984,,E$17,,$B$7-E$17)))=$B$7-E$17,MIN(IF(E984&gt;=OFFSET($B984,,D$17,,$B$7-D$17),"",OFFSET($B984,,D$17,,$B$7-D$17))),E984),
SMALL(IF((SMALL(OFFSET($B984,,M985-1,,$B$7-M985+1),ROW(INDIRECT("a1:a"&amp;$B$7-M985+1)))=OFFSET($B985,,M985-1))*(MATCH(OFFSET($B985,,M985-1),SMALL(OFFSET($B984,,M985-1,,$B$7-M985+1),ROW(INDIRECT("a1:a"&amp;$B$7-M985+1))),0)=ROW(INDIRECT("a1:a"&amp;$B$7-M985+1))),"",SMALL(OFFSET($B984,,M985-1,,$B$7-M985+1),ROW(INDIRECT("a1:a"&amp;$B$7-M985+1)))),E$17-M985)),
SMALL(IF((SMALL(OFFSET($B984,,M985-1,,$B$7-M985+1),ROW(INDIRECT("a1:a"&amp;$B$7-M985+1)))=OFFSET($B985,,M985-1))*(MATCH(OFFSET($B985,,M985-1),SMALL(OFFSET($B984,,M985-1,,$B$7-M985+1),ROW(INDIRECT("a1:a"&amp;$B$7-M985+1))),0)=ROW(INDIRECT("a1:a"&amp;$B$7-M985+1))),"",SMALL(OFFSET($B984,,M985-1,,$B$7-M985+1),ROW(INDIRECT("a1:a"&amp;$B$7-M985+1)))),E$17-M985)))</f>
        <v>4</v>
      </c>
      <c r="F985" s="8">
        <f t="array" aca="1" ref="F985" ca="1">IF(OR($A985&gt;$B$9,F$17&gt;$B$7),"",CHOOSE(F$15,IF(N985=99,
IF(SUM(--(TRANSPOSE(LARGE(OFFSET($B984,,F$17,,$B$7-F$17),ROW(INDIRECT("a1:a"&amp;$B$7-F$17))))=OFFSET($B984,,F$17,,$B$7-F$17)))=$B$7-F$17,MIN(IF(F984&gt;=OFFSET($B984,,E$17,,$B$7-E$17),"",OFFSET($B984,,E$17,,$B$7-E$17))),F984),
SMALL(IF((SMALL(OFFSET($B984,,N985-1,,$B$7-N985+1),ROW(INDIRECT("a1:a"&amp;$B$7-N985+1)))=OFFSET($B985,,N985-1))*(MATCH(OFFSET($B985,,N985-1),SMALL(OFFSET($B984,,N985-1,,$B$7-N985+1),ROW(INDIRECT("a1:a"&amp;$B$7-N985+1))),0)=ROW(INDIRECT("a1:a"&amp;$B$7-N985+1))),"",SMALL(OFFSET($B984,,N985-1,,$B$7-N985+1),ROW(INDIRECT("a1:a"&amp;$B$7-N985+1)))),F$17-N985)),
SMALL(IF((SMALL(OFFSET($B984,,N985-1,,$B$7-N985+1),ROW(INDIRECT("a1:a"&amp;$B$7-N985+1)))=OFFSET($B985,,N985-1))*(MATCH(OFFSET($B985,,N985-1),SMALL(OFFSET($B984,,N985-1,,$B$7-N985+1),ROW(INDIRECT("a1:a"&amp;$B$7-N985+1))),0)=ROW(INDIRECT("a1:a"&amp;$B$7-N985+1))),"",SMALL(OFFSET($B984,,N985-1,,$B$7-N985+1),ROW(INDIRECT("a1:a"&amp;$B$7-N985+1)))),F$17-N985)))</f>
        <v>1</v>
      </c>
      <c r="G985" s="8">
        <f t="array" aca="1" ref="G985" ca="1">IF(OR($A985&gt;$B$9,G$17&gt;$B$7),"",CHOOSE(G$15,IF(O985=99,
IF(SUM(--(TRANSPOSE(LARGE(OFFSET($B984,,G$17,,$B$7-G$17),ROW(INDIRECT("a1:a"&amp;$B$7-G$17))))=OFFSET($B984,,G$17,,$B$7-G$17)))=$B$7-G$17,MIN(IF(G984&gt;=OFFSET($B984,,F$17,,$B$7-F$17),"",OFFSET($B984,,F$17,,$B$7-F$17))),G984),
SMALL(IF((SMALL(OFFSET($B984,,O985-1,,$B$7-O985+1),ROW(INDIRECT("a1:a"&amp;$B$7-O985+1)))=OFFSET($B985,,O985-1))*(MATCH(OFFSET($B985,,O985-1),SMALL(OFFSET($B984,,O985-1,,$B$7-O985+1),ROW(INDIRECT("a1:a"&amp;$B$7-O985+1))),0)=ROW(INDIRECT("a1:a"&amp;$B$7-O985+1))),"",SMALL(OFFSET($B984,,O985-1,,$B$7-O985+1),ROW(INDIRECT("a1:a"&amp;$B$7-O985+1)))),G$17-O985)),
SMALL(IF((SMALL(OFFSET($B984,,O985-1,,$B$7-O985+1),ROW(INDIRECT("a1:a"&amp;$B$7-O985+1)))=OFFSET($B985,,O985-1))*(MATCH(OFFSET($B985,,O985-1),SMALL(OFFSET($B984,,O985-1,,$B$7-O985+1),ROW(INDIRECT("a1:a"&amp;$B$7-O985+1))),0)=ROW(INDIRECT("a1:a"&amp;$B$7-O985+1))),"",SMALL(OFFSET($B984,,O985-1,,$B$7-O985+1),ROW(INDIRECT("a1:a"&amp;$B$7-O985+1)))),G$17-O985)))</f>
        <v>1</v>
      </c>
      <c r="H985" s="8">
        <f t="array" aca="1" ref="H985" ca="1">IF(OR($A985&gt;$B$9,H$17&gt;$B$7),"",CHOOSE(H$15,IF(P985=99,
IF(SUM(--(TRANSPOSE(LARGE(OFFSET($B984,,H$17,,$B$7-H$17),ROW(INDIRECT("a1:a"&amp;$B$7-H$17))))=OFFSET($B984,,H$17,,$B$7-H$17)))=$B$7-H$17,MIN(IF(H984&gt;=OFFSET($B984,,G$17,,$B$7-G$17),"",OFFSET($B984,,G$17,,$B$7-G$17))),H984),
SMALL(IF((SMALL(OFFSET($B984,,P985-1,,$B$7-P985+1),ROW(INDIRECT("a1:a"&amp;$B$7-P985+1)))=OFFSET($B985,,P985-1))*(MATCH(OFFSET($B985,,P985-1),SMALL(OFFSET($B984,,P985-1,,$B$7-P985+1),ROW(INDIRECT("a1:a"&amp;$B$7-P985+1))),0)=ROW(INDIRECT("a1:a"&amp;$B$7-P985+1))),"",SMALL(OFFSET($B984,,P985-1,,$B$7-P985+1),ROW(INDIRECT("a1:a"&amp;$B$7-P985+1)))),H$17-P985)),
SMALL(IF((SMALL(OFFSET($B984,,P985-1,,$B$7-P985+1),ROW(INDIRECT("a1:a"&amp;$B$7-P985+1)))=OFFSET($B985,,P985-1))*(MATCH(OFFSET($B985,,P985-1),SMALL(OFFSET($B984,,P985-1,,$B$7-P985+1),ROW(INDIRECT("a1:a"&amp;$B$7-P985+1))),0)=ROW(INDIRECT("a1:a"&amp;$B$7-P985+1))),"",SMALL(OFFSET($B984,,P985-1,,$B$7-P985+1),ROW(INDIRECT("a1:a"&amp;$B$7-P985+1)))),H$17-P985)))</f>
        <v>2</v>
      </c>
      <c r="I985" s="44">
        <f t="array" aca="1" ref="I985" ca="1">IF(OR($A985&gt;$B$9,I$17&gt;$B$7),"",CHOOSE(I$15,IF(Q985=99,
IF(SUM(--(TRANSPOSE(LARGE(OFFSET($B984,,I$17,,$B$7-I$17),ROW(INDIRECT("a1:a"&amp;$B$7-I$17))))=OFFSET($B984,,I$17,,$B$7-I$17)))=$B$7-I$17,MIN(IF(I984&gt;=OFFSET($B984,,H$17,,$B$7-H$17),"",OFFSET($B984,,H$17,,$B$7-H$17))),I984),
SMALL(IF((SMALL(OFFSET($B984,,Q985-1,,$B$7-Q985+1),ROW(INDIRECT("a1:a"&amp;$B$7-Q985+1)))=OFFSET($B985,,Q985-1))*(MATCH(OFFSET($B985,,Q985-1),SMALL(OFFSET($B984,,Q985-1,,$B$7-Q985+1),ROW(INDIRECT("a1:a"&amp;$B$7-Q985+1))),0)=ROW(INDIRECT("a1:a"&amp;$B$7-Q985+1))),"",SMALL(OFFSET($B984,,Q985-1,,$B$7-Q985+1),ROW(INDIRECT("a1:a"&amp;$B$7-Q985+1)))),I$17-Q985)),
SMALL(IF((SMALL(OFFSET($B984,,Q985-1,,$B$7-Q985+1),ROW(INDIRECT("a1:a"&amp;$B$7-Q985+1)))=OFFSET($B985,,Q985-1))*(MATCH(OFFSET($B985,,Q985-1),SMALL(OFFSET($B984,,Q985-1,,$B$7-Q985+1),ROW(INDIRECT("a1:a"&amp;$B$7-Q985+1))),0)=ROW(INDIRECT("a1:a"&amp;$B$7-Q985+1))),"",SMALL(OFFSET($B984,,Q985-1,,$B$7-Q985+1),ROW(INDIRECT("a1:a"&amp;$B$7-Q985+1)))),I$17-Q985)))</f>
        <v>1</v>
      </c>
      <c r="J985" s="13"/>
      <c r="K985" s="26">
        <f t="array" aca="1" ref="K985" ca="1">MIN(IF($B985:B985&gt;$B984:B984,COLUMN($B$18:B984)-COLUMN($B$18)+1,99))</f>
        <v>99</v>
      </c>
      <c r="L985" s="26">
        <f t="array" aca="1" ref="L985" ca="1">MIN(IF($B985:C985&gt;$B984:C984,COLUMN($B$18:C984)-COLUMN($B$18)+1,99))</f>
        <v>99</v>
      </c>
      <c r="M985" s="26">
        <f t="array" aca="1" ref="M985" ca="1">MIN(IF($B985:D985&gt;$B984:D984,COLUMN($B$18:D984)-COLUMN($B$18)+1,99))</f>
        <v>99</v>
      </c>
      <c r="N985" s="26">
        <f t="array" aca="1" ref="N985" ca="1">MIN(IF($B985:E985&gt;$B984:E984,COLUMN($B$18:E984)-COLUMN($B$18)+1,99))</f>
        <v>99</v>
      </c>
      <c r="O985" s="26">
        <f t="array" aca="1" ref="O985" ca="1">MIN(IF($B985:F985&gt;$B984:F984,COLUMN($B$18:F984)-COLUMN($B$18)+1,99))</f>
        <v>99</v>
      </c>
      <c r="P985" s="26">
        <f t="array" aca="1" ref="P985" ca="1">MIN(IF($B985:G985&gt;$B984:G984,COLUMN($B$18:G984)-COLUMN($B$18)+1,99))</f>
        <v>99</v>
      </c>
      <c r="Q985" s="48">
        <f t="array" aca="1" ref="Q985" ca="1">MIN(IF($B985:H985&gt;$B984:H984,COLUMN($B$18:H984)-COLUMN($B$18)+1,99))</f>
        <v>7</v>
      </c>
    </row>
    <row r="986" spans="1:17" x14ac:dyDescent="0.25">
      <c r="A986" s="10">
        <v>969</v>
      </c>
      <c r="B986" s="8">
        <f t="array" aca="1" ref="B986" ca="1">IF(A986&gt;$B$9,"",IF(SUM(--(TRANSPOSE(LARGE(OFFSET($B985,,B$17,,$B$7-B$17),ROW(INDIRECT("a1:a"&amp;$B$7-B$17))))=OFFSET($B985,,B$17,,$B$7-B$17)))=$B$7-B$17,OFFSET($B$12,,MATCH(B985,$B$12:$H$12,FALSE)),B985))</f>
        <v>2</v>
      </c>
      <c r="C986" s="8">
        <f t="array" aca="1" ref="C986" ca="1">IF(OR($A986&gt;$B$9,C$17&gt;$B$7),"",CHOOSE(C$15,IF(K986=99,
IF(SUM(--(TRANSPOSE(LARGE(OFFSET($B985,,C$17,,$B$7-C$17),ROW(INDIRECT("a1:a"&amp;$B$7-C$17))))=OFFSET($B985,,C$17,,$B$7-C$17)))=$B$7-C$17,MIN(IF(C985&gt;=OFFSET($B985,,B$17,,$B$7-B$17),"",OFFSET($B985,,B$17,,$B$7-B$17))),C985),
SMALL(IF((SMALL(OFFSET($B985,,K986-1,,$B$7-K986+1),ROW(INDIRECT("a1:a"&amp;$B$7-K986+1)))=OFFSET($B986,,K986-1))*(MATCH(OFFSET($B986,,K986-1),SMALL(OFFSET($B985,,K986-1,,$B$7-K986+1),ROW(INDIRECT("a1:a"&amp;$B$7-K986+1))),0)=ROW(INDIRECT("a1:a"&amp;$B$7-K986+1))),"",SMALL(OFFSET($B985,,K986-1,,$B$7-K986+1),ROW(INDIRECT("a1:a"&amp;$B$7-K986+1)))),C$17-K986)),
SMALL(IF((SMALL(OFFSET($B985,,K986-1,,$B$7-K986+1),ROW(INDIRECT("a1:a"&amp;$B$7-K986+1)))=OFFSET($B986,,K986-1))*(MATCH(OFFSET($B986,,K986-1),SMALL(OFFSET($B985,,K986-1,,$B$7-K986+1),ROW(INDIRECT("a1:a"&amp;$B$7-K986+1))),0)=ROW(INDIRECT("a1:a"&amp;$B$7-K986+1))),"",SMALL(OFFSET($B985,,K986-1,,$B$7-K986+1),ROW(INDIRECT("a1:a"&amp;$B$7-K986+1)))),C$17-K986)))</f>
        <v>3</v>
      </c>
      <c r="D986" s="8">
        <f t="array" aca="1" ref="D986" ca="1">IF(OR($A986&gt;$B$9,D$17&gt;$B$7),"",CHOOSE(D$15,IF(L986=99,
IF(SUM(--(TRANSPOSE(LARGE(OFFSET($B985,,D$17,,$B$7-D$17),ROW(INDIRECT("a1:a"&amp;$B$7-D$17))))=OFFSET($B985,,D$17,,$B$7-D$17)))=$B$7-D$17,MIN(IF(D985&gt;=OFFSET($B985,,C$17,,$B$7-C$17),"",OFFSET($B985,,C$17,,$B$7-C$17))),D985),
SMALL(IF((SMALL(OFFSET($B985,,L986-1,,$B$7-L986+1),ROW(INDIRECT("a1:a"&amp;$B$7-L986+1)))=OFFSET($B986,,L986-1))*(MATCH(OFFSET($B986,,L986-1),SMALL(OFFSET($B985,,L986-1,,$B$7-L986+1),ROW(INDIRECT("a1:a"&amp;$B$7-L986+1))),0)=ROW(INDIRECT("a1:a"&amp;$B$7-L986+1))),"",SMALL(OFFSET($B985,,L986-1,,$B$7-L986+1),ROW(INDIRECT("a1:a"&amp;$B$7-L986+1)))),D$17-L986)),
SMALL(IF((SMALL(OFFSET($B985,,L986-1,,$B$7-L986+1),ROW(INDIRECT("a1:a"&amp;$B$7-L986+1)))=OFFSET($B986,,L986-1))*(MATCH(OFFSET($B986,,L986-1),SMALL(OFFSET($B985,,L986-1,,$B$7-L986+1),ROW(INDIRECT("a1:a"&amp;$B$7-L986+1))),0)=ROW(INDIRECT("a1:a"&amp;$B$7-L986+1))),"",SMALL(OFFSET($B985,,L986-1,,$B$7-L986+1),ROW(INDIRECT("a1:a"&amp;$B$7-L986+1)))),D$17-L986)))</f>
        <v>3</v>
      </c>
      <c r="E986" s="8">
        <f t="array" aca="1" ref="E986" ca="1">IF(OR($A986&gt;$B$9,E$17&gt;$B$7),"",CHOOSE(E$15,IF(M986=99,
IF(SUM(--(TRANSPOSE(LARGE(OFFSET($B985,,E$17,,$B$7-E$17),ROW(INDIRECT("a1:a"&amp;$B$7-E$17))))=OFFSET($B985,,E$17,,$B$7-E$17)))=$B$7-E$17,MIN(IF(E985&gt;=OFFSET($B985,,D$17,,$B$7-D$17),"",OFFSET($B985,,D$17,,$B$7-D$17))),E985),
SMALL(IF((SMALL(OFFSET($B985,,M986-1,,$B$7-M986+1),ROW(INDIRECT("a1:a"&amp;$B$7-M986+1)))=OFFSET($B986,,M986-1))*(MATCH(OFFSET($B986,,M986-1),SMALL(OFFSET($B985,,M986-1,,$B$7-M986+1),ROW(INDIRECT("a1:a"&amp;$B$7-M986+1))),0)=ROW(INDIRECT("a1:a"&amp;$B$7-M986+1))),"",SMALL(OFFSET($B985,,M986-1,,$B$7-M986+1),ROW(INDIRECT("a1:a"&amp;$B$7-M986+1)))),E$17-M986)),
SMALL(IF((SMALL(OFFSET($B985,,M986-1,,$B$7-M986+1),ROW(INDIRECT("a1:a"&amp;$B$7-M986+1)))=OFFSET($B986,,M986-1))*(MATCH(OFFSET($B986,,M986-1),SMALL(OFFSET($B985,,M986-1,,$B$7-M986+1),ROW(INDIRECT("a1:a"&amp;$B$7-M986+1))),0)=ROW(INDIRECT("a1:a"&amp;$B$7-M986+1))),"",SMALL(OFFSET($B985,,M986-1,,$B$7-M986+1),ROW(INDIRECT("a1:a"&amp;$B$7-M986+1)))),E$17-M986)))</f>
        <v>4</v>
      </c>
      <c r="F986" s="8">
        <f t="array" aca="1" ref="F986" ca="1">IF(OR($A986&gt;$B$9,F$17&gt;$B$7),"",CHOOSE(F$15,IF(N986=99,
IF(SUM(--(TRANSPOSE(LARGE(OFFSET($B985,,F$17,,$B$7-F$17),ROW(INDIRECT("a1:a"&amp;$B$7-F$17))))=OFFSET($B985,,F$17,,$B$7-F$17)))=$B$7-F$17,MIN(IF(F985&gt;=OFFSET($B985,,E$17,,$B$7-E$17),"",OFFSET($B985,,E$17,,$B$7-E$17))),F985),
SMALL(IF((SMALL(OFFSET($B985,,N986-1,,$B$7-N986+1),ROW(INDIRECT("a1:a"&amp;$B$7-N986+1)))=OFFSET($B986,,N986-1))*(MATCH(OFFSET($B986,,N986-1),SMALL(OFFSET($B985,,N986-1,,$B$7-N986+1),ROW(INDIRECT("a1:a"&amp;$B$7-N986+1))),0)=ROW(INDIRECT("a1:a"&amp;$B$7-N986+1))),"",SMALL(OFFSET($B985,,N986-1,,$B$7-N986+1),ROW(INDIRECT("a1:a"&amp;$B$7-N986+1)))),F$17-N986)),
SMALL(IF((SMALL(OFFSET($B985,,N986-1,,$B$7-N986+1),ROW(INDIRECT("a1:a"&amp;$B$7-N986+1)))=OFFSET($B986,,N986-1))*(MATCH(OFFSET($B986,,N986-1),SMALL(OFFSET($B985,,N986-1,,$B$7-N986+1),ROW(INDIRECT("a1:a"&amp;$B$7-N986+1))),0)=ROW(INDIRECT("a1:a"&amp;$B$7-N986+1))),"",SMALL(OFFSET($B985,,N986-1,,$B$7-N986+1),ROW(INDIRECT("a1:a"&amp;$B$7-N986+1)))),F$17-N986)))</f>
        <v>1</v>
      </c>
      <c r="G986" s="8">
        <f t="array" aca="1" ref="G986" ca="1">IF(OR($A986&gt;$B$9,G$17&gt;$B$7),"",CHOOSE(G$15,IF(O986=99,
IF(SUM(--(TRANSPOSE(LARGE(OFFSET($B985,,G$17,,$B$7-G$17),ROW(INDIRECT("a1:a"&amp;$B$7-G$17))))=OFFSET($B985,,G$17,,$B$7-G$17)))=$B$7-G$17,MIN(IF(G985&gt;=OFFSET($B985,,F$17,,$B$7-F$17),"",OFFSET($B985,,F$17,,$B$7-F$17))),G985),
SMALL(IF((SMALL(OFFSET($B985,,O986-1,,$B$7-O986+1),ROW(INDIRECT("a1:a"&amp;$B$7-O986+1)))=OFFSET($B986,,O986-1))*(MATCH(OFFSET($B986,,O986-1),SMALL(OFFSET($B985,,O986-1,,$B$7-O986+1),ROW(INDIRECT("a1:a"&amp;$B$7-O986+1))),0)=ROW(INDIRECT("a1:a"&amp;$B$7-O986+1))),"",SMALL(OFFSET($B985,,O986-1,,$B$7-O986+1),ROW(INDIRECT("a1:a"&amp;$B$7-O986+1)))),G$17-O986)),
SMALL(IF((SMALL(OFFSET($B985,,O986-1,,$B$7-O986+1),ROW(INDIRECT("a1:a"&amp;$B$7-O986+1)))=OFFSET($B986,,O986-1))*(MATCH(OFFSET($B986,,O986-1),SMALL(OFFSET($B985,,O986-1,,$B$7-O986+1),ROW(INDIRECT("a1:a"&amp;$B$7-O986+1))),0)=ROW(INDIRECT("a1:a"&amp;$B$7-O986+1))),"",SMALL(OFFSET($B985,,O986-1,,$B$7-O986+1),ROW(INDIRECT("a1:a"&amp;$B$7-O986+1)))),G$17-O986)))</f>
        <v>2</v>
      </c>
      <c r="H986" s="8">
        <f t="array" aca="1" ref="H986" ca="1">IF(OR($A986&gt;$B$9,H$17&gt;$B$7),"",CHOOSE(H$15,IF(P986=99,
IF(SUM(--(TRANSPOSE(LARGE(OFFSET($B985,,H$17,,$B$7-H$17),ROW(INDIRECT("a1:a"&amp;$B$7-H$17))))=OFFSET($B985,,H$17,,$B$7-H$17)))=$B$7-H$17,MIN(IF(H985&gt;=OFFSET($B985,,G$17,,$B$7-G$17),"",OFFSET($B985,,G$17,,$B$7-G$17))),H985),
SMALL(IF((SMALL(OFFSET($B985,,P986-1,,$B$7-P986+1),ROW(INDIRECT("a1:a"&amp;$B$7-P986+1)))=OFFSET($B986,,P986-1))*(MATCH(OFFSET($B986,,P986-1),SMALL(OFFSET($B985,,P986-1,,$B$7-P986+1),ROW(INDIRECT("a1:a"&amp;$B$7-P986+1))),0)=ROW(INDIRECT("a1:a"&amp;$B$7-P986+1))),"",SMALL(OFFSET($B985,,P986-1,,$B$7-P986+1),ROW(INDIRECT("a1:a"&amp;$B$7-P986+1)))),H$17-P986)),
SMALL(IF((SMALL(OFFSET($B985,,P986-1,,$B$7-P986+1),ROW(INDIRECT("a1:a"&amp;$B$7-P986+1)))=OFFSET($B986,,P986-1))*(MATCH(OFFSET($B986,,P986-1),SMALL(OFFSET($B985,,P986-1,,$B$7-P986+1),ROW(INDIRECT("a1:a"&amp;$B$7-P986+1))),0)=ROW(INDIRECT("a1:a"&amp;$B$7-P986+1))),"",SMALL(OFFSET($B985,,P986-1,,$B$7-P986+1),ROW(INDIRECT("a1:a"&amp;$B$7-P986+1)))),H$17-P986)))</f>
        <v>1</v>
      </c>
      <c r="I986" s="44">
        <f t="array" aca="1" ref="I986" ca="1">IF(OR($A986&gt;$B$9,I$17&gt;$B$7),"",CHOOSE(I$15,IF(Q986=99,
IF(SUM(--(TRANSPOSE(LARGE(OFFSET($B985,,I$17,,$B$7-I$17),ROW(INDIRECT("a1:a"&amp;$B$7-I$17))))=OFFSET($B985,,I$17,,$B$7-I$17)))=$B$7-I$17,MIN(IF(I985&gt;=OFFSET($B985,,H$17,,$B$7-H$17),"",OFFSET($B985,,H$17,,$B$7-H$17))),I985),
SMALL(IF((SMALL(OFFSET($B985,,Q986-1,,$B$7-Q986+1),ROW(INDIRECT("a1:a"&amp;$B$7-Q986+1)))=OFFSET($B986,,Q986-1))*(MATCH(OFFSET($B986,,Q986-1),SMALL(OFFSET($B985,,Q986-1,,$B$7-Q986+1),ROW(INDIRECT("a1:a"&amp;$B$7-Q986+1))),0)=ROW(INDIRECT("a1:a"&amp;$B$7-Q986+1))),"",SMALL(OFFSET($B985,,Q986-1,,$B$7-Q986+1),ROW(INDIRECT("a1:a"&amp;$B$7-Q986+1)))),I$17-Q986)),
SMALL(IF((SMALL(OFFSET($B985,,Q986-1,,$B$7-Q986+1),ROW(INDIRECT("a1:a"&amp;$B$7-Q986+1)))=OFFSET($B986,,Q986-1))*(MATCH(OFFSET($B986,,Q986-1),SMALL(OFFSET($B985,,Q986-1,,$B$7-Q986+1),ROW(INDIRECT("a1:a"&amp;$B$7-Q986+1))),0)=ROW(INDIRECT("a1:a"&amp;$B$7-Q986+1))),"",SMALL(OFFSET($B985,,Q986-1,,$B$7-Q986+1),ROW(INDIRECT("a1:a"&amp;$B$7-Q986+1)))),I$17-Q986)))</f>
        <v>1</v>
      </c>
      <c r="J986" s="13"/>
      <c r="K986" s="26">
        <f t="array" aca="1" ref="K986" ca="1">MIN(IF($B986:B986&gt;$B985:B985,COLUMN($B$18:B985)-COLUMN($B$18)+1,99))</f>
        <v>99</v>
      </c>
      <c r="L986" s="26">
        <f t="array" aca="1" ref="L986" ca="1">MIN(IF($B986:C986&gt;$B985:C985,COLUMN($B$18:C985)-COLUMN($B$18)+1,99))</f>
        <v>99</v>
      </c>
      <c r="M986" s="26">
        <f t="array" aca="1" ref="M986" ca="1">MIN(IF($B986:D986&gt;$B985:D985,COLUMN($B$18:D985)-COLUMN($B$18)+1,99))</f>
        <v>99</v>
      </c>
      <c r="N986" s="26">
        <f t="array" aca="1" ref="N986" ca="1">MIN(IF($B986:E986&gt;$B985:E985,COLUMN($B$18:E985)-COLUMN($B$18)+1,99))</f>
        <v>99</v>
      </c>
      <c r="O986" s="26">
        <f t="array" aca="1" ref="O986" ca="1">MIN(IF($B986:F986&gt;$B985:F985,COLUMN($B$18:F985)-COLUMN($B$18)+1,99))</f>
        <v>99</v>
      </c>
      <c r="P986" s="26">
        <f t="array" aca="1" ref="P986" ca="1">MIN(IF($B986:G986&gt;$B985:G985,COLUMN($B$18:G985)-COLUMN($B$18)+1,99))</f>
        <v>6</v>
      </c>
      <c r="Q986" s="48">
        <f t="array" aca="1" ref="Q986" ca="1">MIN(IF($B986:H986&gt;$B985:H985,COLUMN($B$18:H985)-COLUMN($B$18)+1,99))</f>
        <v>6</v>
      </c>
    </row>
    <row r="987" spans="1:17" x14ac:dyDescent="0.25">
      <c r="A987" s="10">
        <v>970</v>
      </c>
      <c r="B987" s="8">
        <f t="array" aca="1" ref="B987" ca="1">IF(A987&gt;$B$9,"",IF(SUM(--(TRANSPOSE(LARGE(OFFSET($B986,,B$17,,$B$7-B$17),ROW(INDIRECT("a1:a"&amp;$B$7-B$17))))=OFFSET($B986,,B$17,,$B$7-B$17)))=$B$7-B$17,OFFSET($B$12,,MATCH(B986,$B$12:$H$12,FALSE)),B986))</f>
        <v>2</v>
      </c>
      <c r="C987" s="8">
        <f t="array" aca="1" ref="C987" ca="1">IF(OR($A987&gt;$B$9,C$17&gt;$B$7),"",CHOOSE(C$15,IF(K987=99,
IF(SUM(--(TRANSPOSE(LARGE(OFFSET($B986,,C$17,,$B$7-C$17),ROW(INDIRECT("a1:a"&amp;$B$7-C$17))))=OFFSET($B986,,C$17,,$B$7-C$17)))=$B$7-C$17,MIN(IF(C986&gt;=OFFSET($B986,,B$17,,$B$7-B$17),"",OFFSET($B986,,B$17,,$B$7-B$17))),C986),
SMALL(IF((SMALL(OFFSET($B986,,K987-1,,$B$7-K987+1),ROW(INDIRECT("a1:a"&amp;$B$7-K987+1)))=OFFSET($B987,,K987-1))*(MATCH(OFFSET($B987,,K987-1),SMALL(OFFSET($B986,,K987-1,,$B$7-K987+1),ROW(INDIRECT("a1:a"&amp;$B$7-K987+1))),0)=ROW(INDIRECT("a1:a"&amp;$B$7-K987+1))),"",SMALL(OFFSET($B986,,K987-1,,$B$7-K987+1),ROW(INDIRECT("a1:a"&amp;$B$7-K987+1)))),C$17-K987)),
SMALL(IF((SMALL(OFFSET($B986,,K987-1,,$B$7-K987+1),ROW(INDIRECT("a1:a"&amp;$B$7-K987+1)))=OFFSET($B987,,K987-1))*(MATCH(OFFSET($B987,,K987-1),SMALL(OFFSET($B986,,K987-1,,$B$7-K987+1),ROW(INDIRECT("a1:a"&amp;$B$7-K987+1))),0)=ROW(INDIRECT("a1:a"&amp;$B$7-K987+1))),"",SMALL(OFFSET($B986,,K987-1,,$B$7-K987+1),ROW(INDIRECT("a1:a"&amp;$B$7-K987+1)))),C$17-K987)))</f>
        <v>3</v>
      </c>
      <c r="D987" s="8">
        <f t="array" aca="1" ref="D987" ca="1">IF(OR($A987&gt;$B$9,D$17&gt;$B$7),"",CHOOSE(D$15,IF(L987=99,
IF(SUM(--(TRANSPOSE(LARGE(OFFSET($B986,,D$17,,$B$7-D$17),ROW(INDIRECT("a1:a"&amp;$B$7-D$17))))=OFFSET($B986,,D$17,,$B$7-D$17)))=$B$7-D$17,MIN(IF(D986&gt;=OFFSET($B986,,C$17,,$B$7-C$17),"",OFFSET($B986,,C$17,,$B$7-C$17))),D986),
SMALL(IF((SMALL(OFFSET($B986,,L987-1,,$B$7-L987+1),ROW(INDIRECT("a1:a"&amp;$B$7-L987+1)))=OFFSET($B987,,L987-1))*(MATCH(OFFSET($B987,,L987-1),SMALL(OFFSET($B986,,L987-1,,$B$7-L987+1),ROW(INDIRECT("a1:a"&amp;$B$7-L987+1))),0)=ROW(INDIRECT("a1:a"&amp;$B$7-L987+1))),"",SMALL(OFFSET($B986,,L987-1,,$B$7-L987+1),ROW(INDIRECT("a1:a"&amp;$B$7-L987+1)))),D$17-L987)),
SMALL(IF((SMALL(OFFSET($B986,,L987-1,,$B$7-L987+1),ROW(INDIRECT("a1:a"&amp;$B$7-L987+1)))=OFFSET($B987,,L987-1))*(MATCH(OFFSET($B987,,L987-1),SMALL(OFFSET($B986,,L987-1,,$B$7-L987+1),ROW(INDIRECT("a1:a"&amp;$B$7-L987+1))),0)=ROW(INDIRECT("a1:a"&amp;$B$7-L987+1))),"",SMALL(OFFSET($B986,,L987-1,,$B$7-L987+1),ROW(INDIRECT("a1:a"&amp;$B$7-L987+1)))),D$17-L987)))</f>
        <v>3</v>
      </c>
      <c r="E987" s="8">
        <f t="array" aca="1" ref="E987" ca="1">IF(OR($A987&gt;$B$9,E$17&gt;$B$7),"",CHOOSE(E$15,IF(M987=99,
IF(SUM(--(TRANSPOSE(LARGE(OFFSET($B986,,E$17,,$B$7-E$17),ROW(INDIRECT("a1:a"&amp;$B$7-E$17))))=OFFSET($B986,,E$17,,$B$7-E$17)))=$B$7-E$17,MIN(IF(E986&gt;=OFFSET($B986,,D$17,,$B$7-D$17),"",OFFSET($B986,,D$17,,$B$7-D$17))),E986),
SMALL(IF((SMALL(OFFSET($B986,,M987-1,,$B$7-M987+1),ROW(INDIRECT("a1:a"&amp;$B$7-M987+1)))=OFFSET($B987,,M987-1))*(MATCH(OFFSET($B987,,M987-1),SMALL(OFFSET($B986,,M987-1,,$B$7-M987+1),ROW(INDIRECT("a1:a"&amp;$B$7-M987+1))),0)=ROW(INDIRECT("a1:a"&amp;$B$7-M987+1))),"",SMALL(OFFSET($B986,,M987-1,,$B$7-M987+1),ROW(INDIRECT("a1:a"&amp;$B$7-M987+1)))),E$17-M987)),
SMALL(IF((SMALL(OFFSET($B986,,M987-1,,$B$7-M987+1),ROW(INDIRECT("a1:a"&amp;$B$7-M987+1)))=OFFSET($B987,,M987-1))*(MATCH(OFFSET($B987,,M987-1),SMALL(OFFSET($B986,,M987-1,,$B$7-M987+1),ROW(INDIRECT("a1:a"&amp;$B$7-M987+1))),0)=ROW(INDIRECT("a1:a"&amp;$B$7-M987+1))),"",SMALL(OFFSET($B986,,M987-1,,$B$7-M987+1),ROW(INDIRECT("a1:a"&amp;$B$7-M987+1)))),E$17-M987)))</f>
        <v>4</v>
      </c>
      <c r="F987" s="8">
        <f t="array" aca="1" ref="F987" ca="1">IF(OR($A987&gt;$B$9,F$17&gt;$B$7),"",CHOOSE(F$15,IF(N987=99,
IF(SUM(--(TRANSPOSE(LARGE(OFFSET($B986,,F$17,,$B$7-F$17),ROW(INDIRECT("a1:a"&amp;$B$7-F$17))))=OFFSET($B986,,F$17,,$B$7-F$17)))=$B$7-F$17,MIN(IF(F986&gt;=OFFSET($B986,,E$17,,$B$7-E$17),"",OFFSET($B986,,E$17,,$B$7-E$17))),F986),
SMALL(IF((SMALL(OFFSET($B986,,N987-1,,$B$7-N987+1),ROW(INDIRECT("a1:a"&amp;$B$7-N987+1)))=OFFSET($B987,,N987-1))*(MATCH(OFFSET($B987,,N987-1),SMALL(OFFSET($B986,,N987-1,,$B$7-N987+1),ROW(INDIRECT("a1:a"&amp;$B$7-N987+1))),0)=ROW(INDIRECT("a1:a"&amp;$B$7-N987+1))),"",SMALL(OFFSET($B986,,N987-1,,$B$7-N987+1),ROW(INDIRECT("a1:a"&amp;$B$7-N987+1)))),F$17-N987)),
SMALL(IF((SMALL(OFFSET($B986,,N987-1,,$B$7-N987+1),ROW(INDIRECT("a1:a"&amp;$B$7-N987+1)))=OFFSET($B987,,N987-1))*(MATCH(OFFSET($B987,,N987-1),SMALL(OFFSET($B986,,N987-1,,$B$7-N987+1),ROW(INDIRECT("a1:a"&amp;$B$7-N987+1))),0)=ROW(INDIRECT("a1:a"&amp;$B$7-N987+1))),"",SMALL(OFFSET($B986,,N987-1,,$B$7-N987+1),ROW(INDIRECT("a1:a"&amp;$B$7-N987+1)))),F$17-N987)))</f>
        <v>2</v>
      </c>
      <c r="G987" s="8">
        <f t="array" aca="1" ref="G987" ca="1">IF(OR($A987&gt;$B$9,G$17&gt;$B$7),"",CHOOSE(G$15,IF(O987=99,
IF(SUM(--(TRANSPOSE(LARGE(OFFSET($B986,,G$17,,$B$7-G$17),ROW(INDIRECT("a1:a"&amp;$B$7-G$17))))=OFFSET($B986,,G$17,,$B$7-G$17)))=$B$7-G$17,MIN(IF(G986&gt;=OFFSET($B986,,F$17,,$B$7-F$17),"",OFFSET($B986,,F$17,,$B$7-F$17))),G986),
SMALL(IF((SMALL(OFFSET($B986,,O987-1,,$B$7-O987+1),ROW(INDIRECT("a1:a"&amp;$B$7-O987+1)))=OFFSET($B987,,O987-1))*(MATCH(OFFSET($B987,,O987-1),SMALL(OFFSET($B986,,O987-1,,$B$7-O987+1),ROW(INDIRECT("a1:a"&amp;$B$7-O987+1))),0)=ROW(INDIRECT("a1:a"&amp;$B$7-O987+1))),"",SMALL(OFFSET($B986,,O987-1,,$B$7-O987+1),ROW(INDIRECT("a1:a"&amp;$B$7-O987+1)))),G$17-O987)),
SMALL(IF((SMALL(OFFSET($B986,,O987-1,,$B$7-O987+1),ROW(INDIRECT("a1:a"&amp;$B$7-O987+1)))=OFFSET($B987,,O987-1))*(MATCH(OFFSET($B987,,O987-1),SMALL(OFFSET($B986,,O987-1,,$B$7-O987+1),ROW(INDIRECT("a1:a"&amp;$B$7-O987+1))),0)=ROW(INDIRECT("a1:a"&amp;$B$7-O987+1))),"",SMALL(OFFSET($B986,,O987-1,,$B$7-O987+1),ROW(INDIRECT("a1:a"&amp;$B$7-O987+1)))),G$17-O987)))</f>
        <v>1</v>
      </c>
      <c r="H987" s="8">
        <f t="array" aca="1" ref="H987" ca="1">IF(OR($A987&gt;$B$9,H$17&gt;$B$7),"",CHOOSE(H$15,IF(P987=99,
IF(SUM(--(TRANSPOSE(LARGE(OFFSET($B986,,H$17,,$B$7-H$17),ROW(INDIRECT("a1:a"&amp;$B$7-H$17))))=OFFSET($B986,,H$17,,$B$7-H$17)))=$B$7-H$17,MIN(IF(H986&gt;=OFFSET($B986,,G$17,,$B$7-G$17),"",OFFSET($B986,,G$17,,$B$7-G$17))),H986),
SMALL(IF((SMALL(OFFSET($B986,,P987-1,,$B$7-P987+1),ROW(INDIRECT("a1:a"&amp;$B$7-P987+1)))=OFFSET($B987,,P987-1))*(MATCH(OFFSET($B987,,P987-1),SMALL(OFFSET($B986,,P987-1,,$B$7-P987+1),ROW(INDIRECT("a1:a"&amp;$B$7-P987+1))),0)=ROW(INDIRECT("a1:a"&amp;$B$7-P987+1))),"",SMALL(OFFSET($B986,,P987-1,,$B$7-P987+1),ROW(INDIRECT("a1:a"&amp;$B$7-P987+1)))),H$17-P987)),
SMALL(IF((SMALL(OFFSET($B986,,P987-1,,$B$7-P987+1),ROW(INDIRECT("a1:a"&amp;$B$7-P987+1)))=OFFSET($B987,,P987-1))*(MATCH(OFFSET($B987,,P987-1),SMALL(OFFSET($B986,,P987-1,,$B$7-P987+1),ROW(INDIRECT("a1:a"&amp;$B$7-P987+1))),0)=ROW(INDIRECT("a1:a"&amp;$B$7-P987+1))),"",SMALL(OFFSET($B986,,P987-1,,$B$7-P987+1),ROW(INDIRECT("a1:a"&amp;$B$7-P987+1)))),H$17-P987)))</f>
        <v>1</v>
      </c>
      <c r="I987" s="44">
        <f t="array" aca="1" ref="I987" ca="1">IF(OR($A987&gt;$B$9,I$17&gt;$B$7),"",CHOOSE(I$15,IF(Q987=99,
IF(SUM(--(TRANSPOSE(LARGE(OFFSET($B986,,I$17,,$B$7-I$17),ROW(INDIRECT("a1:a"&amp;$B$7-I$17))))=OFFSET($B986,,I$17,,$B$7-I$17)))=$B$7-I$17,MIN(IF(I986&gt;=OFFSET($B986,,H$17,,$B$7-H$17),"",OFFSET($B986,,H$17,,$B$7-H$17))),I986),
SMALL(IF((SMALL(OFFSET($B986,,Q987-1,,$B$7-Q987+1),ROW(INDIRECT("a1:a"&amp;$B$7-Q987+1)))=OFFSET($B987,,Q987-1))*(MATCH(OFFSET($B987,,Q987-1),SMALL(OFFSET($B986,,Q987-1,,$B$7-Q987+1),ROW(INDIRECT("a1:a"&amp;$B$7-Q987+1))),0)=ROW(INDIRECT("a1:a"&amp;$B$7-Q987+1))),"",SMALL(OFFSET($B986,,Q987-1,,$B$7-Q987+1),ROW(INDIRECT("a1:a"&amp;$B$7-Q987+1)))),I$17-Q987)),
SMALL(IF((SMALL(OFFSET($B986,,Q987-1,,$B$7-Q987+1),ROW(INDIRECT("a1:a"&amp;$B$7-Q987+1)))=OFFSET($B987,,Q987-1))*(MATCH(OFFSET($B987,,Q987-1),SMALL(OFFSET($B986,,Q987-1,,$B$7-Q987+1),ROW(INDIRECT("a1:a"&amp;$B$7-Q987+1))),0)=ROW(INDIRECT("a1:a"&amp;$B$7-Q987+1))),"",SMALL(OFFSET($B986,,Q987-1,,$B$7-Q987+1),ROW(INDIRECT("a1:a"&amp;$B$7-Q987+1)))),I$17-Q987)))</f>
        <v>1</v>
      </c>
      <c r="J987" s="13"/>
      <c r="K987" s="26">
        <f t="array" aca="1" ref="K987" ca="1">MIN(IF($B987:B987&gt;$B986:B986,COLUMN($B$18:B986)-COLUMN($B$18)+1,99))</f>
        <v>99</v>
      </c>
      <c r="L987" s="26">
        <f t="array" aca="1" ref="L987" ca="1">MIN(IF($B987:C987&gt;$B986:C986,COLUMN($B$18:C986)-COLUMN($B$18)+1,99))</f>
        <v>99</v>
      </c>
      <c r="M987" s="26">
        <f t="array" aca="1" ref="M987" ca="1">MIN(IF($B987:D987&gt;$B986:D986,COLUMN($B$18:D986)-COLUMN($B$18)+1,99))</f>
        <v>99</v>
      </c>
      <c r="N987" s="26">
        <f t="array" aca="1" ref="N987" ca="1">MIN(IF($B987:E987&gt;$B986:E986,COLUMN($B$18:E986)-COLUMN($B$18)+1,99))</f>
        <v>99</v>
      </c>
      <c r="O987" s="26">
        <f t="array" aca="1" ref="O987" ca="1">MIN(IF($B987:F987&gt;$B986:F986,COLUMN($B$18:F986)-COLUMN($B$18)+1,99))</f>
        <v>5</v>
      </c>
      <c r="P987" s="26">
        <f t="array" aca="1" ref="P987" ca="1">MIN(IF($B987:G987&gt;$B986:G986,COLUMN($B$18:G986)-COLUMN($B$18)+1,99))</f>
        <v>5</v>
      </c>
      <c r="Q987" s="48">
        <f t="array" aca="1" ref="Q987" ca="1">MIN(IF($B987:H987&gt;$B986:H986,COLUMN($B$18:H986)-COLUMN($B$18)+1,99))</f>
        <v>5</v>
      </c>
    </row>
    <row r="988" spans="1:17" x14ac:dyDescent="0.25">
      <c r="A988" s="10">
        <v>971</v>
      </c>
      <c r="B988" s="8">
        <f t="array" aca="1" ref="B988" ca="1">IF(A988&gt;$B$9,"",IF(SUM(--(TRANSPOSE(LARGE(OFFSET($B987,,B$17,,$B$7-B$17),ROW(INDIRECT("a1:a"&amp;$B$7-B$17))))=OFFSET($B987,,B$17,,$B$7-B$17)))=$B$7-B$17,OFFSET($B$12,,MATCH(B987,$B$12:$H$12,FALSE)),B987))</f>
        <v>2</v>
      </c>
      <c r="C988" s="8">
        <f t="array" aca="1" ref="C988" ca="1">IF(OR($A988&gt;$B$9,C$17&gt;$B$7),"",CHOOSE(C$15,IF(K988=99,
IF(SUM(--(TRANSPOSE(LARGE(OFFSET($B987,,C$17,,$B$7-C$17),ROW(INDIRECT("a1:a"&amp;$B$7-C$17))))=OFFSET($B987,,C$17,,$B$7-C$17)))=$B$7-C$17,MIN(IF(C987&gt;=OFFSET($B987,,B$17,,$B$7-B$17),"",OFFSET($B987,,B$17,,$B$7-B$17))),C987),
SMALL(IF((SMALL(OFFSET($B987,,K988-1,,$B$7-K988+1),ROW(INDIRECT("a1:a"&amp;$B$7-K988+1)))=OFFSET($B988,,K988-1))*(MATCH(OFFSET($B988,,K988-1),SMALL(OFFSET($B987,,K988-1,,$B$7-K988+1),ROW(INDIRECT("a1:a"&amp;$B$7-K988+1))),0)=ROW(INDIRECT("a1:a"&amp;$B$7-K988+1))),"",SMALL(OFFSET($B987,,K988-1,,$B$7-K988+1),ROW(INDIRECT("a1:a"&amp;$B$7-K988+1)))),C$17-K988)),
SMALL(IF((SMALL(OFFSET($B987,,K988-1,,$B$7-K988+1),ROW(INDIRECT("a1:a"&amp;$B$7-K988+1)))=OFFSET($B988,,K988-1))*(MATCH(OFFSET($B988,,K988-1),SMALL(OFFSET($B987,,K988-1,,$B$7-K988+1),ROW(INDIRECT("a1:a"&amp;$B$7-K988+1))),0)=ROW(INDIRECT("a1:a"&amp;$B$7-K988+1))),"",SMALL(OFFSET($B987,,K988-1,,$B$7-K988+1),ROW(INDIRECT("a1:a"&amp;$B$7-K988+1)))),C$17-K988)))</f>
        <v>3</v>
      </c>
      <c r="D988" s="8">
        <f t="array" aca="1" ref="D988" ca="1">IF(OR($A988&gt;$B$9,D$17&gt;$B$7),"",CHOOSE(D$15,IF(L988=99,
IF(SUM(--(TRANSPOSE(LARGE(OFFSET($B987,,D$17,,$B$7-D$17),ROW(INDIRECT("a1:a"&amp;$B$7-D$17))))=OFFSET($B987,,D$17,,$B$7-D$17)))=$B$7-D$17,MIN(IF(D987&gt;=OFFSET($B987,,C$17,,$B$7-C$17),"",OFFSET($B987,,C$17,,$B$7-C$17))),D987),
SMALL(IF((SMALL(OFFSET($B987,,L988-1,,$B$7-L988+1),ROW(INDIRECT("a1:a"&amp;$B$7-L988+1)))=OFFSET($B988,,L988-1))*(MATCH(OFFSET($B988,,L988-1),SMALL(OFFSET($B987,,L988-1,,$B$7-L988+1),ROW(INDIRECT("a1:a"&amp;$B$7-L988+1))),0)=ROW(INDIRECT("a1:a"&amp;$B$7-L988+1))),"",SMALL(OFFSET($B987,,L988-1,,$B$7-L988+1),ROW(INDIRECT("a1:a"&amp;$B$7-L988+1)))),D$17-L988)),
SMALL(IF((SMALL(OFFSET($B987,,L988-1,,$B$7-L988+1),ROW(INDIRECT("a1:a"&amp;$B$7-L988+1)))=OFFSET($B988,,L988-1))*(MATCH(OFFSET($B988,,L988-1),SMALL(OFFSET($B987,,L988-1,,$B$7-L988+1),ROW(INDIRECT("a1:a"&amp;$B$7-L988+1))),0)=ROW(INDIRECT("a1:a"&amp;$B$7-L988+1))),"",SMALL(OFFSET($B987,,L988-1,,$B$7-L988+1),ROW(INDIRECT("a1:a"&amp;$B$7-L988+1)))),D$17-L988)))</f>
        <v>4</v>
      </c>
      <c r="E988" s="8">
        <f t="array" aca="1" ref="E988" ca="1">IF(OR($A988&gt;$B$9,E$17&gt;$B$7),"",CHOOSE(E$15,IF(M988=99,
IF(SUM(--(TRANSPOSE(LARGE(OFFSET($B987,,E$17,,$B$7-E$17),ROW(INDIRECT("a1:a"&amp;$B$7-E$17))))=OFFSET($B987,,E$17,,$B$7-E$17)))=$B$7-E$17,MIN(IF(E987&gt;=OFFSET($B987,,D$17,,$B$7-D$17),"",OFFSET($B987,,D$17,,$B$7-D$17))),E987),
SMALL(IF((SMALL(OFFSET($B987,,M988-1,,$B$7-M988+1),ROW(INDIRECT("a1:a"&amp;$B$7-M988+1)))=OFFSET($B988,,M988-1))*(MATCH(OFFSET($B988,,M988-1),SMALL(OFFSET($B987,,M988-1,,$B$7-M988+1),ROW(INDIRECT("a1:a"&amp;$B$7-M988+1))),0)=ROW(INDIRECT("a1:a"&amp;$B$7-M988+1))),"",SMALL(OFFSET($B987,,M988-1,,$B$7-M988+1),ROW(INDIRECT("a1:a"&amp;$B$7-M988+1)))),E$17-M988)),
SMALL(IF((SMALL(OFFSET($B987,,M988-1,,$B$7-M988+1),ROW(INDIRECT("a1:a"&amp;$B$7-M988+1)))=OFFSET($B988,,M988-1))*(MATCH(OFFSET($B988,,M988-1),SMALL(OFFSET($B987,,M988-1,,$B$7-M988+1),ROW(INDIRECT("a1:a"&amp;$B$7-M988+1))),0)=ROW(INDIRECT("a1:a"&amp;$B$7-M988+1))),"",SMALL(OFFSET($B987,,M988-1,,$B$7-M988+1),ROW(INDIRECT("a1:a"&amp;$B$7-M988+1)))),E$17-M988)))</f>
        <v>1</v>
      </c>
      <c r="F988" s="8">
        <f t="array" aca="1" ref="F988" ca="1">IF(OR($A988&gt;$B$9,F$17&gt;$B$7),"",CHOOSE(F$15,IF(N988=99,
IF(SUM(--(TRANSPOSE(LARGE(OFFSET($B987,,F$17,,$B$7-F$17),ROW(INDIRECT("a1:a"&amp;$B$7-F$17))))=OFFSET($B987,,F$17,,$B$7-F$17)))=$B$7-F$17,MIN(IF(F987&gt;=OFFSET($B987,,E$17,,$B$7-E$17),"",OFFSET($B987,,E$17,,$B$7-E$17))),F987),
SMALL(IF((SMALL(OFFSET($B987,,N988-1,,$B$7-N988+1),ROW(INDIRECT("a1:a"&amp;$B$7-N988+1)))=OFFSET($B988,,N988-1))*(MATCH(OFFSET($B988,,N988-1),SMALL(OFFSET($B987,,N988-1,,$B$7-N988+1),ROW(INDIRECT("a1:a"&amp;$B$7-N988+1))),0)=ROW(INDIRECT("a1:a"&amp;$B$7-N988+1))),"",SMALL(OFFSET($B987,,N988-1,,$B$7-N988+1),ROW(INDIRECT("a1:a"&amp;$B$7-N988+1)))),F$17-N988)),
SMALL(IF((SMALL(OFFSET($B987,,N988-1,,$B$7-N988+1),ROW(INDIRECT("a1:a"&amp;$B$7-N988+1)))=OFFSET($B988,,N988-1))*(MATCH(OFFSET($B988,,N988-1),SMALL(OFFSET($B987,,N988-1,,$B$7-N988+1),ROW(INDIRECT("a1:a"&amp;$B$7-N988+1))),0)=ROW(INDIRECT("a1:a"&amp;$B$7-N988+1))),"",SMALL(OFFSET($B987,,N988-1,,$B$7-N988+1),ROW(INDIRECT("a1:a"&amp;$B$7-N988+1)))),F$17-N988)))</f>
        <v>1</v>
      </c>
      <c r="G988" s="8">
        <f t="array" aca="1" ref="G988" ca="1">IF(OR($A988&gt;$B$9,G$17&gt;$B$7),"",CHOOSE(G$15,IF(O988=99,
IF(SUM(--(TRANSPOSE(LARGE(OFFSET($B987,,G$17,,$B$7-G$17),ROW(INDIRECT("a1:a"&amp;$B$7-G$17))))=OFFSET($B987,,G$17,,$B$7-G$17)))=$B$7-G$17,MIN(IF(G987&gt;=OFFSET($B987,,F$17,,$B$7-F$17),"",OFFSET($B987,,F$17,,$B$7-F$17))),G987),
SMALL(IF((SMALL(OFFSET($B987,,O988-1,,$B$7-O988+1),ROW(INDIRECT("a1:a"&amp;$B$7-O988+1)))=OFFSET($B988,,O988-1))*(MATCH(OFFSET($B988,,O988-1),SMALL(OFFSET($B987,,O988-1,,$B$7-O988+1),ROW(INDIRECT("a1:a"&amp;$B$7-O988+1))),0)=ROW(INDIRECT("a1:a"&amp;$B$7-O988+1))),"",SMALL(OFFSET($B987,,O988-1,,$B$7-O988+1),ROW(INDIRECT("a1:a"&amp;$B$7-O988+1)))),G$17-O988)),
SMALL(IF((SMALL(OFFSET($B987,,O988-1,,$B$7-O988+1),ROW(INDIRECT("a1:a"&amp;$B$7-O988+1)))=OFFSET($B988,,O988-1))*(MATCH(OFFSET($B988,,O988-1),SMALL(OFFSET($B987,,O988-1,,$B$7-O988+1),ROW(INDIRECT("a1:a"&amp;$B$7-O988+1))),0)=ROW(INDIRECT("a1:a"&amp;$B$7-O988+1))),"",SMALL(OFFSET($B987,,O988-1,,$B$7-O988+1),ROW(INDIRECT("a1:a"&amp;$B$7-O988+1)))),G$17-O988)))</f>
        <v>1</v>
      </c>
      <c r="H988" s="8">
        <f t="array" aca="1" ref="H988" ca="1">IF(OR($A988&gt;$B$9,H$17&gt;$B$7),"",CHOOSE(H$15,IF(P988=99,
IF(SUM(--(TRANSPOSE(LARGE(OFFSET($B987,,H$17,,$B$7-H$17),ROW(INDIRECT("a1:a"&amp;$B$7-H$17))))=OFFSET($B987,,H$17,,$B$7-H$17)))=$B$7-H$17,MIN(IF(H987&gt;=OFFSET($B987,,G$17,,$B$7-G$17),"",OFFSET($B987,,G$17,,$B$7-G$17))),H987),
SMALL(IF((SMALL(OFFSET($B987,,P988-1,,$B$7-P988+1),ROW(INDIRECT("a1:a"&amp;$B$7-P988+1)))=OFFSET($B988,,P988-1))*(MATCH(OFFSET($B988,,P988-1),SMALL(OFFSET($B987,,P988-1,,$B$7-P988+1),ROW(INDIRECT("a1:a"&amp;$B$7-P988+1))),0)=ROW(INDIRECT("a1:a"&amp;$B$7-P988+1))),"",SMALL(OFFSET($B987,,P988-1,,$B$7-P988+1),ROW(INDIRECT("a1:a"&amp;$B$7-P988+1)))),H$17-P988)),
SMALL(IF((SMALL(OFFSET($B987,,P988-1,,$B$7-P988+1),ROW(INDIRECT("a1:a"&amp;$B$7-P988+1)))=OFFSET($B988,,P988-1))*(MATCH(OFFSET($B988,,P988-1),SMALL(OFFSET($B987,,P988-1,,$B$7-P988+1),ROW(INDIRECT("a1:a"&amp;$B$7-P988+1))),0)=ROW(INDIRECT("a1:a"&amp;$B$7-P988+1))),"",SMALL(OFFSET($B987,,P988-1,,$B$7-P988+1),ROW(INDIRECT("a1:a"&amp;$B$7-P988+1)))),H$17-P988)))</f>
        <v>2</v>
      </c>
      <c r="I988" s="44">
        <f t="array" aca="1" ref="I988" ca="1">IF(OR($A988&gt;$B$9,I$17&gt;$B$7),"",CHOOSE(I$15,IF(Q988=99,
IF(SUM(--(TRANSPOSE(LARGE(OFFSET($B987,,I$17,,$B$7-I$17),ROW(INDIRECT("a1:a"&amp;$B$7-I$17))))=OFFSET($B987,,I$17,,$B$7-I$17)))=$B$7-I$17,MIN(IF(I987&gt;=OFFSET($B987,,H$17,,$B$7-H$17),"",OFFSET($B987,,H$17,,$B$7-H$17))),I987),
SMALL(IF((SMALL(OFFSET($B987,,Q988-1,,$B$7-Q988+1),ROW(INDIRECT("a1:a"&amp;$B$7-Q988+1)))=OFFSET($B988,,Q988-1))*(MATCH(OFFSET($B988,,Q988-1),SMALL(OFFSET($B987,,Q988-1,,$B$7-Q988+1),ROW(INDIRECT("a1:a"&amp;$B$7-Q988+1))),0)=ROW(INDIRECT("a1:a"&amp;$B$7-Q988+1))),"",SMALL(OFFSET($B987,,Q988-1,,$B$7-Q988+1),ROW(INDIRECT("a1:a"&amp;$B$7-Q988+1)))),I$17-Q988)),
SMALL(IF((SMALL(OFFSET($B987,,Q988-1,,$B$7-Q988+1),ROW(INDIRECT("a1:a"&amp;$B$7-Q988+1)))=OFFSET($B988,,Q988-1))*(MATCH(OFFSET($B988,,Q988-1),SMALL(OFFSET($B987,,Q988-1,,$B$7-Q988+1),ROW(INDIRECT("a1:a"&amp;$B$7-Q988+1))),0)=ROW(INDIRECT("a1:a"&amp;$B$7-Q988+1))),"",SMALL(OFFSET($B987,,Q988-1,,$B$7-Q988+1),ROW(INDIRECT("a1:a"&amp;$B$7-Q988+1)))),I$17-Q988)))</f>
        <v>3</v>
      </c>
      <c r="J988" s="13"/>
      <c r="K988" s="26">
        <f t="array" aca="1" ref="K988" ca="1">MIN(IF($B988:B988&gt;$B987:B987,COLUMN($B$18:B987)-COLUMN($B$18)+1,99))</f>
        <v>99</v>
      </c>
      <c r="L988" s="26">
        <f t="array" aca="1" ref="L988" ca="1">MIN(IF($B988:C988&gt;$B987:C987,COLUMN($B$18:C987)-COLUMN($B$18)+1,99))</f>
        <v>99</v>
      </c>
      <c r="M988" s="26">
        <f t="array" aca="1" ref="M988" ca="1">MIN(IF($B988:D988&gt;$B987:D987,COLUMN($B$18:D987)-COLUMN($B$18)+1,99))</f>
        <v>3</v>
      </c>
      <c r="N988" s="26">
        <f t="array" aca="1" ref="N988" ca="1">MIN(IF($B988:E988&gt;$B987:E987,COLUMN($B$18:E987)-COLUMN($B$18)+1,99))</f>
        <v>3</v>
      </c>
      <c r="O988" s="26">
        <f t="array" aca="1" ref="O988" ca="1">MIN(IF($B988:F988&gt;$B987:F987,COLUMN($B$18:F987)-COLUMN($B$18)+1,99))</f>
        <v>3</v>
      </c>
      <c r="P988" s="26">
        <f t="array" aca="1" ref="P988" ca="1">MIN(IF($B988:G988&gt;$B987:G987,COLUMN($B$18:G987)-COLUMN($B$18)+1,99))</f>
        <v>3</v>
      </c>
      <c r="Q988" s="48">
        <f t="array" aca="1" ref="Q988" ca="1">MIN(IF($B988:H988&gt;$B987:H987,COLUMN($B$18:H987)-COLUMN($B$18)+1,99))</f>
        <v>3</v>
      </c>
    </row>
    <row r="989" spans="1:17" x14ac:dyDescent="0.25">
      <c r="A989" s="10">
        <v>972</v>
      </c>
      <c r="B989" s="8">
        <f t="array" aca="1" ref="B989" ca="1">IF(A989&gt;$B$9,"",IF(SUM(--(TRANSPOSE(LARGE(OFFSET($B988,,B$17,,$B$7-B$17),ROW(INDIRECT("a1:a"&amp;$B$7-B$17))))=OFFSET($B988,,B$17,,$B$7-B$17)))=$B$7-B$17,OFFSET($B$12,,MATCH(B988,$B$12:$H$12,FALSE)),B988))</f>
        <v>2</v>
      </c>
      <c r="C989" s="8">
        <f t="array" aca="1" ref="C989" ca="1">IF(OR($A989&gt;$B$9,C$17&gt;$B$7),"",CHOOSE(C$15,IF(K989=99,
IF(SUM(--(TRANSPOSE(LARGE(OFFSET($B988,,C$17,,$B$7-C$17),ROW(INDIRECT("a1:a"&amp;$B$7-C$17))))=OFFSET($B988,,C$17,,$B$7-C$17)))=$B$7-C$17,MIN(IF(C988&gt;=OFFSET($B988,,B$17,,$B$7-B$17),"",OFFSET($B988,,B$17,,$B$7-B$17))),C988),
SMALL(IF((SMALL(OFFSET($B988,,K989-1,,$B$7-K989+1),ROW(INDIRECT("a1:a"&amp;$B$7-K989+1)))=OFFSET($B989,,K989-1))*(MATCH(OFFSET($B989,,K989-1),SMALL(OFFSET($B988,,K989-1,,$B$7-K989+1),ROW(INDIRECT("a1:a"&amp;$B$7-K989+1))),0)=ROW(INDIRECT("a1:a"&amp;$B$7-K989+1))),"",SMALL(OFFSET($B988,,K989-1,,$B$7-K989+1),ROW(INDIRECT("a1:a"&amp;$B$7-K989+1)))),C$17-K989)),
SMALL(IF((SMALL(OFFSET($B988,,K989-1,,$B$7-K989+1),ROW(INDIRECT("a1:a"&amp;$B$7-K989+1)))=OFFSET($B989,,K989-1))*(MATCH(OFFSET($B989,,K989-1),SMALL(OFFSET($B988,,K989-1,,$B$7-K989+1),ROW(INDIRECT("a1:a"&amp;$B$7-K989+1))),0)=ROW(INDIRECT("a1:a"&amp;$B$7-K989+1))),"",SMALL(OFFSET($B988,,K989-1,,$B$7-K989+1),ROW(INDIRECT("a1:a"&amp;$B$7-K989+1)))),C$17-K989)))</f>
        <v>3</v>
      </c>
      <c r="D989" s="8">
        <f t="array" aca="1" ref="D989" ca="1">IF(OR($A989&gt;$B$9,D$17&gt;$B$7),"",CHOOSE(D$15,IF(L989=99,
IF(SUM(--(TRANSPOSE(LARGE(OFFSET($B988,,D$17,,$B$7-D$17),ROW(INDIRECT("a1:a"&amp;$B$7-D$17))))=OFFSET($B988,,D$17,,$B$7-D$17)))=$B$7-D$17,MIN(IF(D988&gt;=OFFSET($B988,,C$17,,$B$7-C$17),"",OFFSET($B988,,C$17,,$B$7-C$17))),D988),
SMALL(IF((SMALL(OFFSET($B988,,L989-1,,$B$7-L989+1),ROW(INDIRECT("a1:a"&amp;$B$7-L989+1)))=OFFSET($B989,,L989-1))*(MATCH(OFFSET($B989,,L989-1),SMALL(OFFSET($B988,,L989-1,,$B$7-L989+1),ROW(INDIRECT("a1:a"&amp;$B$7-L989+1))),0)=ROW(INDIRECT("a1:a"&amp;$B$7-L989+1))),"",SMALL(OFFSET($B988,,L989-1,,$B$7-L989+1),ROW(INDIRECT("a1:a"&amp;$B$7-L989+1)))),D$17-L989)),
SMALL(IF((SMALL(OFFSET($B988,,L989-1,,$B$7-L989+1),ROW(INDIRECT("a1:a"&amp;$B$7-L989+1)))=OFFSET($B989,,L989-1))*(MATCH(OFFSET($B989,,L989-1),SMALL(OFFSET($B988,,L989-1,,$B$7-L989+1),ROW(INDIRECT("a1:a"&amp;$B$7-L989+1))),0)=ROW(INDIRECT("a1:a"&amp;$B$7-L989+1))),"",SMALL(OFFSET($B988,,L989-1,,$B$7-L989+1),ROW(INDIRECT("a1:a"&amp;$B$7-L989+1)))),D$17-L989)))</f>
        <v>4</v>
      </c>
      <c r="E989" s="8">
        <f t="array" aca="1" ref="E989" ca="1">IF(OR($A989&gt;$B$9,E$17&gt;$B$7),"",CHOOSE(E$15,IF(M989=99,
IF(SUM(--(TRANSPOSE(LARGE(OFFSET($B988,,E$17,,$B$7-E$17),ROW(INDIRECT("a1:a"&amp;$B$7-E$17))))=OFFSET($B988,,E$17,,$B$7-E$17)))=$B$7-E$17,MIN(IF(E988&gt;=OFFSET($B988,,D$17,,$B$7-D$17),"",OFFSET($B988,,D$17,,$B$7-D$17))),E988),
SMALL(IF((SMALL(OFFSET($B988,,M989-1,,$B$7-M989+1),ROW(INDIRECT("a1:a"&amp;$B$7-M989+1)))=OFFSET($B989,,M989-1))*(MATCH(OFFSET($B989,,M989-1),SMALL(OFFSET($B988,,M989-1,,$B$7-M989+1),ROW(INDIRECT("a1:a"&amp;$B$7-M989+1))),0)=ROW(INDIRECT("a1:a"&amp;$B$7-M989+1))),"",SMALL(OFFSET($B988,,M989-1,,$B$7-M989+1),ROW(INDIRECT("a1:a"&amp;$B$7-M989+1)))),E$17-M989)),
SMALL(IF((SMALL(OFFSET($B988,,M989-1,,$B$7-M989+1),ROW(INDIRECT("a1:a"&amp;$B$7-M989+1)))=OFFSET($B989,,M989-1))*(MATCH(OFFSET($B989,,M989-1),SMALL(OFFSET($B988,,M989-1,,$B$7-M989+1),ROW(INDIRECT("a1:a"&amp;$B$7-M989+1))),0)=ROW(INDIRECT("a1:a"&amp;$B$7-M989+1))),"",SMALL(OFFSET($B988,,M989-1,,$B$7-M989+1),ROW(INDIRECT("a1:a"&amp;$B$7-M989+1)))),E$17-M989)))</f>
        <v>1</v>
      </c>
      <c r="F989" s="8">
        <f t="array" aca="1" ref="F989" ca="1">IF(OR($A989&gt;$B$9,F$17&gt;$B$7),"",CHOOSE(F$15,IF(N989=99,
IF(SUM(--(TRANSPOSE(LARGE(OFFSET($B988,,F$17,,$B$7-F$17),ROW(INDIRECT("a1:a"&amp;$B$7-F$17))))=OFFSET($B988,,F$17,,$B$7-F$17)))=$B$7-F$17,MIN(IF(F988&gt;=OFFSET($B988,,E$17,,$B$7-E$17),"",OFFSET($B988,,E$17,,$B$7-E$17))),F988),
SMALL(IF((SMALL(OFFSET($B988,,N989-1,,$B$7-N989+1),ROW(INDIRECT("a1:a"&amp;$B$7-N989+1)))=OFFSET($B989,,N989-1))*(MATCH(OFFSET($B989,,N989-1),SMALL(OFFSET($B988,,N989-1,,$B$7-N989+1),ROW(INDIRECT("a1:a"&amp;$B$7-N989+1))),0)=ROW(INDIRECT("a1:a"&amp;$B$7-N989+1))),"",SMALL(OFFSET($B988,,N989-1,,$B$7-N989+1),ROW(INDIRECT("a1:a"&amp;$B$7-N989+1)))),F$17-N989)),
SMALL(IF((SMALL(OFFSET($B988,,N989-1,,$B$7-N989+1),ROW(INDIRECT("a1:a"&amp;$B$7-N989+1)))=OFFSET($B989,,N989-1))*(MATCH(OFFSET($B989,,N989-1),SMALL(OFFSET($B988,,N989-1,,$B$7-N989+1),ROW(INDIRECT("a1:a"&amp;$B$7-N989+1))),0)=ROW(INDIRECT("a1:a"&amp;$B$7-N989+1))),"",SMALL(OFFSET($B988,,N989-1,,$B$7-N989+1),ROW(INDIRECT("a1:a"&amp;$B$7-N989+1)))),F$17-N989)))</f>
        <v>1</v>
      </c>
      <c r="G989" s="8">
        <f t="array" aca="1" ref="G989" ca="1">IF(OR($A989&gt;$B$9,G$17&gt;$B$7),"",CHOOSE(G$15,IF(O989=99,
IF(SUM(--(TRANSPOSE(LARGE(OFFSET($B988,,G$17,,$B$7-G$17),ROW(INDIRECT("a1:a"&amp;$B$7-G$17))))=OFFSET($B988,,G$17,,$B$7-G$17)))=$B$7-G$17,MIN(IF(G988&gt;=OFFSET($B988,,F$17,,$B$7-F$17),"",OFFSET($B988,,F$17,,$B$7-F$17))),G988),
SMALL(IF((SMALL(OFFSET($B988,,O989-1,,$B$7-O989+1),ROW(INDIRECT("a1:a"&amp;$B$7-O989+1)))=OFFSET($B989,,O989-1))*(MATCH(OFFSET($B989,,O989-1),SMALL(OFFSET($B988,,O989-1,,$B$7-O989+1),ROW(INDIRECT("a1:a"&amp;$B$7-O989+1))),0)=ROW(INDIRECT("a1:a"&amp;$B$7-O989+1))),"",SMALL(OFFSET($B988,,O989-1,,$B$7-O989+1),ROW(INDIRECT("a1:a"&amp;$B$7-O989+1)))),G$17-O989)),
SMALL(IF((SMALL(OFFSET($B988,,O989-1,,$B$7-O989+1),ROW(INDIRECT("a1:a"&amp;$B$7-O989+1)))=OFFSET($B989,,O989-1))*(MATCH(OFFSET($B989,,O989-1),SMALL(OFFSET($B988,,O989-1,,$B$7-O989+1),ROW(INDIRECT("a1:a"&amp;$B$7-O989+1))),0)=ROW(INDIRECT("a1:a"&amp;$B$7-O989+1))),"",SMALL(OFFSET($B988,,O989-1,,$B$7-O989+1),ROW(INDIRECT("a1:a"&amp;$B$7-O989+1)))),G$17-O989)))</f>
        <v>1</v>
      </c>
      <c r="H989" s="8">
        <f t="array" aca="1" ref="H989" ca="1">IF(OR($A989&gt;$B$9,H$17&gt;$B$7),"",CHOOSE(H$15,IF(P989=99,
IF(SUM(--(TRANSPOSE(LARGE(OFFSET($B988,,H$17,,$B$7-H$17),ROW(INDIRECT("a1:a"&amp;$B$7-H$17))))=OFFSET($B988,,H$17,,$B$7-H$17)))=$B$7-H$17,MIN(IF(H988&gt;=OFFSET($B988,,G$17,,$B$7-G$17),"",OFFSET($B988,,G$17,,$B$7-G$17))),H988),
SMALL(IF((SMALL(OFFSET($B988,,P989-1,,$B$7-P989+1),ROW(INDIRECT("a1:a"&amp;$B$7-P989+1)))=OFFSET($B989,,P989-1))*(MATCH(OFFSET($B989,,P989-1),SMALL(OFFSET($B988,,P989-1,,$B$7-P989+1),ROW(INDIRECT("a1:a"&amp;$B$7-P989+1))),0)=ROW(INDIRECT("a1:a"&amp;$B$7-P989+1))),"",SMALL(OFFSET($B988,,P989-1,,$B$7-P989+1),ROW(INDIRECT("a1:a"&amp;$B$7-P989+1)))),H$17-P989)),
SMALL(IF((SMALL(OFFSET($B988,,P989-1,,$B$7-P989+1),ROW(INDIRECT("a1:a"&amp;$B$7-P989+1)))=OFFSET($B989,,P989-1))*(MATCH(OFFSET($B989,,P989-1),SMALL(OFFSET($B988,,P989-1,,$B$7-P989+1),ROW(INDIRECT("a1:a"&amp;$B$7-P989+1))),0)=ROW(INDIRECT("a1:a"&amp;$B$7-P989+1))),"",SMALL(OFFSET($B988,,P989-1,,$B$7-P989+1),ROW(INDIRECT("a1:a"&amp;$B$7-P989+1)))),H$17-P989)))</f>
        <v>3</v>
      </c>
      <c r="I989" s="44">
        <f t="array" aca="1" ref="I989" ca="1">IF(OR($A989&gt;$B$9,I$17&gt;$B$7),"",CHOOSE(I$15,IF(Q989=99,
IF(SUM(--(TRANSPOSE(LARGE(OFFSET($B988,,I$17,,$B$7-I$17),ROW(INDIRECT("a1:a"&amp;$B$7-I$17))))=OFFSET($B988,,I$17,,$B$7-I$17)))=$B$7-I$17,MIN(IF(I988&gt;=OFFSET($B988,,H$17,,$B$7-H$17),"",OFFSET($B988,,H$17,,$B$7-H$17))),I988),
SMALL(IF((SMALL(OFFSET($B988,,Q989-1,,$B$7-Q989+1),ROW(INDIRECT("a1:a"&amp;$B$7-Q989+1)))=OFFSET($B989,,Q989-1))*(MATCH(OFFSET($B989,,Q989-1),SMALL(OFFSET($B988,,Q989-1,,$B$7-Q989+1),ROW(INDIRECT("a1:a"&amp;$B$7-Q989+1))),0)=ROW(INDIRECT("a1:a"&amp;$B$7-Q989+1))),"",SMALL(OFFSET($B988,,Q989-1,,$B$7-Q989+1),ROW(INDIRECT("a1:a"&amp;$B$7-Q989+1)))),I$17-Q989)),
SMALL(IF((SMALL(OFFSET($B988,,Q989-1,,$B$7-Q989+1),ROW(INDIRECT("a1:a"&amp;$B$7-Q989+1)))=OFFSET($B989,,Q989-1))*(MATCH(OFFSET($B989,,Q989-1),SMALL(OFFSET($B988,,Q989-1,,$B$7-Q989+1),ROW(INDIRECT("a1:a"&amp;$B$7-Q989+1))),0)=ROW(INDIRECT("a1:a"&amp;$B$7-Q989+1))),"",SMALL(OFFSET($B988,,Q989-1,,$B$7-Q989+1),ROW(INDIRECT("a1:a"&amp;$B$7-Q989+1)))),I$17-Q989)))</f>
        <v>2</v>
      </c>
      <c r="J989" s="13"/>
      <c r="K989" s="26">
        <f t="array" aca="1" ref="K989" ca="1">MIN(IF($B989:B989&gt;$B988:B988,COLUMN($B$18:B988)-COLUMN($B$18)+1,99))</f>
        <v>99</v>
      </c>
      <c r="L989" s="26">
        <f t="array" aca="1" ref="L989" ca="1">MIN(IF($B989:C989&gt;$B988:C988,COLUMN($B$18:C988)-COLUMN($B$18)+1,99))</f>
        <v>99</v>
      </c>
      <c r="M989" s="26">
        <f t="array" aca="1" ref="M989" ca="1">MIN(IF($B989:D989&gt;$B988:D988,COLUMN($B$18:D988)-COLUMN($B$18)+1,99))</f>
        <v>99</v>
      </c>
      <c r="N989" s="26">
        <f t="array" aca="1" ref="N989" ca="1">MIN(IF($B989:E989&gt;$B988:E988,COLUMN($B$18:E988)-COLUMN($B$18)+1,99))</f>
        <v>99</v>
      </c>
      <c r="O989" s="26">
        <f t="array" aca="1" ref="O989" ca="1">MIN(IF($B989:F989&gt;$B988:F988,COLUMN($B$18:F988)-COLUMN($B$18)+1,99))</f>
        <v>99</v>
      </c>
      <c r="P989" s="26">
        <f t="array" aca="1" ref="P989" ca="1">MIN(IF($B989:G989&gt;$B988:G988,COLUMN($B$18:G988)-COLUMN($B$18)+1,99))</f>
        <v>99</v>
      </c>
      <c r="Q989" s="48">
        <f t="array" aca="1" ref="Q989" ca="1">MIN(IF($B989:H989&gt;$B988:H988,COLUMN($B$18:H988)-COLUMN($B$18)+1,99))</f>
        <v>7</v>
      </c>
    </row>
    <row r="990" spans="1:17" x14ac:dyDescent="0.25">
      <c r="A990" s="10">
        <v>973</v>
      </c>
      <c r="B990" s="8">
        <f t="array" aca="1" ref="B990" ca="1">IF(A990&gt;$B$9,"",IF(SUM(--(TRANSPOSE(LARGE(OFFSET($B989,,B$17,,$B$7-B$17),ROW(INDIRECT("a1:a"&amp;$B$7-B$17))))=OFFSET($B989,,B$17,,$B$7-B$17)))=$B$7-B$17,OFFSET($B$12,,MATCH(B989,$B$12:$H$12,FALSE)),B989))</f>
        <v>2</v>
      </c>
      <c r="C990" s="8">
        <f t="array" aca="1" ref="C990" ca="1">IF(OR($A990&gt;$B$9,C$17&gt;$B$7),"",CHOOSE(C$15,IF(K990=99,
IF(SUM(--(TRANSPOSE(LARGE(OFFSET($B989,,C$17,,$B$7-C$17),ROW(INDIRECT("a1:a"&amp;$B$7-C$17))))=OFFSET($B989,,C$17,,$B$7-C$17)))=$B$7-C$17,MIN(IF(C989&gt;=OFFSET($B989,,B$17,,$B$7-B$17),"",OFFSET($B989,,B$17,,$B$7-B$17))),C989),
SMALL(IF((SMALL(OFFSET($B989,,K990-1,,$B$7-K990+1),ROW(INDIRECT("a1:a"&amp;$B$7-K990+1)))=OFFSET($B990,,K990-1))*(MATCH(OFFSET($B990,,K990-1),SMALL(OFFSET($B989,,K990-1,,$B$7-K990+1),ROW(INDIRECT("a1:a"&amp;$B$7-K990+1))),0)=ROW(INDIRECT("a1:a"&amp;$B$7-K990+1))),"",SMALL(OFFSET($B989,,K990-1,,$B$7-K990+1),ROW(INDIRECT("a1:a"&amp;$B$7-K990+1)))),C$17-K990)),
SMALL(IF((SMALL(OFFSET($B989,,K990-1,,$B$7-K990+1),ROW(INDIRECT("a1:a"&amp;$B$7-K990+1)))=OFFSET($B990,,K990-1))*(MATCH(OFFSET($B990,,K990-1),SMALL(OFFSET($B989,,K990-1,,$B$7-K990+1),ROW(INDIRECT("a1:a"&amp;$B$7-K990+1))),0)=ROW(INDIRECT("a1:a"&amp;$B$7-K990+1))),"",SMALL(OFFSET($B989,,K990-1,,$B$7-K990+1),ROW(INDIRECT("a1:a"&amp;$B$7-K990+1)))),C$17-K990)))</f>
        <v>3</v>
      </c>
      <c r="D990" s="8">
        <f t="array" aca="1" ref="D990" ca="1">IF(OR($A990&gt;$B$9,D$17&gt;$B$7),"",CHOOSE(D$15,IF(L990=99,
IF(SUM(--(TRANSPOSE(LARGE(OFFSET($B989,,D$17,,$B$7-D$17),ROW(INDIRECT("a1:a"&amp;$B$7-D$17))))=OFFSET($B989,,D$17,,$B$7-D$17)))=$B$7-D$17,MIN(IF(D989&gt;=OFFSET($B989,,C$17,,$B$7-C$17),"",OFFSET($B989,,C$17,,$B$7-C$17))),D989),
SMALL(IF((SMALL(OFFSET($B989,,L990-1,,$B$7-L990+1),ROW(INDIRECT("a1:a"&amp;$B$7-L990+1)))=OFFSET($B990,,L990-1))*(MATCH(OFFSET($B990,,L990-1),SMALL(OFFSET($B989,,L990-1,,$B$7-L990+1),ROW(INDIRECT("a1:a"&amp;$B$7-L990+1))),0)=ROW(INDIRECT("a1:a"&amp;$B$7-L990+1))),"",SMALL(OFFSET($B989,,L990-1,,$B$7-L990+1),ROW(INDIRECT("a1:a"&amp;$B$7-L990+1)))),D$17-L990)),
SMALL(IF((SMALL(OFFSET($B989,,L990-1,,$B$7-L990+1),ROW(INDIRECT("a1:a"&amp;$B$7-L990+1)))=OFFSET($B990,,L990-1))*(MATCH(OFFSET($B990,,L990-1),SMALL(OFFSET($B989,,L990-1,,$B$7-L990+1),ROW(INDIRECT("a1:a"&amp;$B$7-L990+1))),0)=ROW(INDIRECT("a1:a"&amp;$B$7-L990+1))),"",SMALL(OFFSET($B989,,L990-1,,$B$7-L990+1),ROW(INDIRECT("a1:a"&amp;$B$7-L990+1)))),D$17-L990)))</f>
        <v>4</v>
      </c>
      <c r="E990" s="8">
        <f t="array" aca="1" ref="E990" ca="1">IF(OR($A990&gt;$B$9,E$17&gt;$B$7),"",CHOOSE(E$15,IF(M990=99,
IF(SUM(--(TRANSPOSE(LARGE(OFFSET($B989,,E$17,,$B$7-E$17),ROW(INDIRECT("a1:a"&amp;$B$7-E$17))))=OFFSET($B989,,E$17,,$B$7-E$17)))=$B$7-E$17,MIN(IF(E989&gt;=OFFSET($B989,,D$17,,$B$7-D$17),"",OFFSET($B989,,D$17,,$B$7-D$17))),E989),
SMALL(IF((SMALL(OFFSET($B989,,M990-1,,$B$7-M990+1),ROW(INDIRECT("a1:a"&amp;$B$7-M990+1)))=OFFSET($B990,,M990-1))*(MATCH(OFFSET($B990,,M990-1),SMALL(OFFSET($B989,,M990-1,,$B$7-M990+1),ROW(INDIRECT("a1:a"&amp;$B$7-M990+1))),0)=ROW(INDIRECT("a1:a"&amp;$B$7-M990+1))),"",SMALL(OFFSET($B989,,M990-1,,$B$7-M990+1),ROW(INDIRECT("a1:a"&amp;$B$7-M990+1)))),E$17-M990)),
SMALL(IF((SMALL(OFFSET($B989,,M990-1,,$B$7-M990+1),ROW(INDIRECT("a1:a"&amp;$B$7-M990+1)))=OFFSET($B990,,M990-1))*(MATCH(OFFSET($B990,,M990-1),SMALL(OFFSET($B989,,M990-1,,$B$7-M990+1),ROW(INDIRECT("a1:a"&amp;$B$7-M990+1))),0)=ROW(INDIRECT("a1:a"&amp;$B$7-M990+1))),"",SMALL(OFFSET($B989,,M990-1,,$B$7-M990+1),ROW(INDIRECT("a1:a"&amp;$B$7-M990+1)))),E$17-M990)))</f>
        <v>1</v>
      </c>
      <c r="F990" s="8">
        <f t="array" aca="1" ref="F990" ca="1">IF(OR($A990&gt;$B$9,F$17&gt;$B$7),"",CHOOSE(F$15,IF(N990=99,
IF(SUM(--(TRANSPOSE(LARGE(OFFSET($B989,,F$17,,$B$7-F$17),ROW(INDIRECT("a1:a"&amp;$B$7-F$17))))=OFFSET($B989,,F$17,,$B$7-F$17)))=$B$7-F$17,MIN(IF(F989&gt;=OFFSET($B989,,E$17,,$B$7-E$17),"",OFFSET($B989,,E$17,,$B$7-E$17))),F989),
SMALL(IF((SMALL(OFFSET($B989,,N990-1,,$B$7-N990+1),ROW(INDIRECT("a1:a"&amp;$B$7-N990+1)))=OFFSET($B990,,N990-1))*(MATCH(OFFSET($B990,,N990-1),SMALL(OFFSET($B989,,N990-1,,$B$7-N990+1),ROW(INDIRECT("a1:a"&amp;$B$7-N990+1))),0)=ROW(INDIRECT("a1:a"&amp;$B$7-N990+1))),"",SMALL(OFFSET($B989,,N990-1,,$B$7-N990+1),ROW(INDIRECT("a1:a"&amp;$B$7-N990+1)))),F$17-N990)),
SMALL(IF((SMALL(OFFSET($B989,,N990-1,,$B$7-N990+1),ROW(INDIRECT("a1:a"&amp;$B$7-N990+1)))=OFFSET($B990,,N990-1))*(MATCH(OFFSET($B990,,N990-1),SMALL(OFFSET($B989,,N990-1,,$B$7-N990+1),ROW(INDIRECT("a1:a"&amp;$B$7-N990+1))),0)=ROW(INDIRECT("a1:a"&amp;$B$7-N990+1))),"",SMALL(OFFSET($B989,,N990-1,,$B$7-N990+1),ROW(INDIRECT("a1:a"&amp;$B$7-N990+1)))),F$17-N990)))</f>
        <v>1</v>
      </c>
      <c r="G990" s="8">
        <f t="array" aca="1" ref="G990" ca="1">IF(OR($A990&gt;$B$9,G$17&gt;$B$7),"",CHOOSE(G$15,IF(O990=99,
IF(SUM(--(TRANSPOSE(LARGE(OFFSET($B989,,G$17,,$B$7-G$17),ROW(INDIRECT("a1:a"&amp;$B$7-G$17))))=OFFSET($B989,,G$17,,$B$7-G$17)))=$B$7-G$17,MIN(IF(G989&gt;=OFFSET($B989,,F$17,,$B$7-F$17),"",OFFSET($B989,,F$17,,$B$7-F$17))),G989),
SMALL(IF((SMALL(OFFSET($B989,,O990-1,,$B$7-O990+1),ROW(INDIRECT("a1:a"&amp;$B$7-O990+1)))=OFFSET($B990,,O990-1))*(MATCH(OFFSET($B990,,O990-1),SMALL(OFFSET($B989,,O990-1,,$B$7-O990+1),ROW(INDIRECT("a1:a"&amp;$B$7-O990+1))),0)=ROW(INDIRECT("a1:a"&amp;$B$7-O990+1))),"",SMALL(OFFSET($B989,,O990-1,,$B$7-O990+1),ROW(INDIRECT("a1:a"&amp;$B$7-O990+1)))),G$17-O990)),
SMALL(IF((SMALL(OFFSET($B989,,O990-1,,$B$7-O990+1),ROW(INDIRECT("a1:a"&amp;$B$7-O990+1)))=OFFSET($B990,,O990-1))*(MATCH(OFFSET($B990,,O990-1),SMALL(OFFSET($B989,,O990-1,,$B$7-O990+1),ROW(INDIRECT("a1:a"&amp;$B$7-O990+1))),0)=ROW(INDIRECT("a1:a"&amp;$B$7-O990+1))),"",SMALL(OFFSET($B989,,O990-1,,$B$7-O990+1),ROW(INDIRECT("a1:a"&amp;$B$7-O990+1)))),G$17-O990)))</f>
        <v>2</v>
      </c>
      <c r="H990" s="8">
        <f t="array" aca="1" ref="H990" ca="1">IF(OR($A990&gt;$B$9,H$17&gt;$B$7),"",CHOOSE(H$15,IF(P990=99,
IF(SUM(--(TRANSPOSE(LARGE(OFFSET($B989,,H$17,,$B$7-H$17),ROW(INDIRECT("a1:a"&amp;$B$7-H$17))))=OFFSET($B989,,H$17,,$B$7-H$17)))=$B$7-H$17,MIN(IF(H989&gt;=OFFSET($B989,,G$17,,$B$7-G$17),"",OFFSET($B989,,G$17,,$B$7-G$17))),H989),
SMALL(IF((SMALL(OFFSET($B989,,P990-1,,$B$7-P990+1),ROW(INDIRECT("a1:a"&amp;$B$7-P990+1)))=OFFSET($B990,,P990-1))*(MATCH(OFFSET($B990,,P990-1),SMALL(OFFSET($B989,,P990-1,,$B$7-P990+1),ROW(INDIRECT("a1:a"&amp;$B$7-P990+1))),0)=ROW(INDIRECT("a1:a"&amp;$B$7-P990+1))),"",SMALL(OFFSET($B989,,P990-1,,$B$7-P990+1),ROW(INDIRECT("a1:a"&amp;$B$7-P990+1)))),H$17-P990)),
SMALL(IF((SMALL(OFFSET($B989,,P990-1,,$B$7-P990+1),ROW(INDIRECT("a1:a"&amp;$B$7-P990+1)))=OFFSET($B990,,P990-1))*(MATCH(OFFSET($B990,,P990-1),SMALL(OFFSET($B989,,P990-1,,$B$7-P990+1),ROW(INDIRECT("a1:a"&amp;$B$7-P990+1))),0)=ROW(INDIRECT("a1:a"&amp;$B$7-P990+1))),"",SMALL(OFFSET($B989,,P990-1,,$B$7-P990+1),ROW(INDIRECT("a1:a"&amp;$B$7-P990+1)))),H$17-P990)))</f>
        <v>1</v>
      </c>
      <c r="I990" s="44">
        <f t="array" aca="1" ref="I990" ca="1">IF(OR($A990&gt;$B$9,I$17&gt;$B$7),"",CHOOSE(I$15,IF(Q990=99,
IF(SUM(--(TRANSPOSE(LARGE(OFFSET($B989,,I$17,,$B$7-I$17),ROW(INDIRECT("a1:a"&amp;$B$7-I$17))))=OFFSET($B989,,I$17,,$B$7-I$17)))=$B$7-I$17,MIN(IF(I989&gt;=OFFSET($B989,,H$17,,$B$7-H$17),"",OFFSET($B989,,H$17,,$B$7-H$17))),I989),
SMALL(IF((SMALL(OFFSET($B989,,Q990-1,,$B$7-Q990+1),ROW(INDIRECT("a1:a"&amp;$B$7-Q990+1)))=OFFSET($B990,,Q990-1))*(MATCH(OFFSET($B990,,Q990-1),SMALL(OFFSET($B989,,Q990-1,,$B$7-Q990+1),ROW(INDIRECT("a1:a"&amp;$B$7-Q990+1))),0)=ROW(INDIRECT("a1:a"&amp;$B$7-Q990+1))),"",SMALL(OFFSET($B989,,Q990-1,,$B$7-Q990+1),ROW(INDIRECT("a1:a"&amp;$B$7-Q990+1)))),I$17-Q990)),
SMALL(IF((SMALL(OFFSET($B989,,Q990-1,,$B$7-Q990+1),ROW(INDIRECT("a1:a"&amp;$B$7-Q990+1)))=OFFSET($B990,,Q990-1))*(MATCH(OFFSET($B990,,Q990-1),SMALL(OFFSET($B989,,Q990-1,,$B$7-Q990+1),ROW(INDIRECT("a1:a"&amp;$B$7-Q990+1))),0)=ROW(INDIRECT("a1:a"&amp;$B$7-Q990+1))),"",SMALL(OFFSET($B989,,Q990-1,,$B$7-Q990+1),ROW(INDIRECT("a1:a"&amp;$B$7-Q990+1)))),I$17-Q990)))</f>
        <v>3</v>
      </c>
      <c r="J990" s="13"/>
      <c r="K990" s="26">
        <f t="array" aca="1" ref="K990" ca="1">MIN(IF($B990:B990&gt;$B989:B989,COLUMN($B$18:B989)-COLUMN($B$18)+1,99))</f>
        <v>99</v>
      </c>
      <c r="L990" s="26">
        <f t="array" aca="1" ref="L990" ca="1">MIN(IF($B990:C990&gt;$B989:C989,COLUMN($B$18:C989)-COLUMN($B$18)+1,99))</f>
        <v>99</v>
      </c>
      <c r="M990" s="26">
        <f t="array" aca="1" ref="M990" ca="1">MIN(IF($B990:D990&gt;$B989:D989,COLUMN($B$18:D989)-COLUMN($B$18)+1,99))</f>
        <v>99</v>
      </c>
      <c r="N990" s="26">
        <f t="array" aca="1" ref="N990" ca="1">MIN(IF($B990:E990&gt;$B989:E989,COLUMN($B$18:E989)-COLUMN($B$18)+1,99))</f>
        <v>99</v>
      </c>
      <c r="O990" s="26">
        <f t="array" aca="1" ref="O990" ca="1">MIN(IF($B990:F990&gt;$B989:F989,COLUMN($B$18:F989)-COLUMN($B$18)+1,99))</f>
        <v>99</v>
      </c>
      <c r="P990" s="26">
        <f t="array" aca="1" ref="P990" ca="1">MIN(IF($B990:G990&gt;$B989:G989,COLUMN($B$18:G989)-COLUMN($B$18)+1,99))</f>
        <v>6</v>
      </c>
      <c r="Q990" s="48">
        <f t="array" aca="1" ref="Q990" ca="1">MIN(IF($B990:H990&gt;$B989:H989,COLUMN($B$18:H989)-COLUMN($B$18)+1,99))</f>
        <v>6</v>
      </c>
    </row>
    <row r="991" spans="1:17" x14ac:dyDescent="0.25">
      <c r="A991" s="10">
        <v>974</v>
      </c>
      <c r="B991" s="8">
        <f t="array" aca="1" ref="B991" ca="1">IF(A991&gt;$B$9,"",IF(SUM(--(TRANSPOSE(LARGE(OFFSET($B990,,B$17,,$B$7-B$17),ROW(INDIRECT("a1:a"&amp;$B$7-B$17))))=OFFSET($B990,,B$17,,$B$7-B$17)))=$B$7-B$17,OFFSET($B$12,,MATCH(B990,$B$12:$H$12,FALSE)),B990))</f>
        <v>2</v>
      </c>
      <c r="C991" s="8">
        <f t="array" aca="1" ref="C991" ca="1">IF(OR($A991&gt;$B$9,C$17&gt;$B$7),"",CHOOSE(C$15,IF(K991=99,
IF(SUM(--(TRANSPOSE(LARGE(OFFSET($B990,,C$17,,$B$7-C$17),ROW(INDIRECT("a1:a"&amp;$B$7-C$17))))=OFFSET($B990,,C$17,,$B$7-C$17)))=$B$7-C$17,MIN(IF(C990&gt;=OFFSET($B990,,B$17,,$B$7-B$17),"",OFFSET($B990,,B$17,,$B$7-B$17))),C990),
SMALL(IF((SMALL(OFFSET($B990,,K991-1,,$B$7-K991+1),ROW(INDIRECT("a1:a"&amp;$B$7-K991+1)))=OFFSET($B991,,K991-1))*(MATCH(OFFSET($B991,,K991-1),SMALL(OFFSET($B990,,K991-1,,$B$7-K991+1),ROW(INDIRECT("a1:a"&amp;$B$7-K991+1))),0)=ROW(INDIRECT("a1:a"&amp;$B$7-K991+1))),"",SMALL(OFFSET($B990,,K991-1,,$B$7-K991+1),ROW(INDIRECT("a1:a"&amp;$B$7-K991+1)))),C$17-K991)),
SMALL(IF((SMALL(OFFSET($B990,,K991-1,,$B$7-K991+1),ROW(INDIRECT("a1:a"&amp;$B$7-K991+1)))=OFFSET($B991,,K991-1))*(MATCH(OFFSET($B991,,K991-1),SMALL(OFFSET($B990,,K991-1,,$B$7-K991+1),ROW(INDIRECT("a1:a"&amp;$B$7-K991+1))),0)=ROW(INDIRECT("a1:a"&amp;$B$7-K991+1))),"",SMALL(OFFSET($B990,,K991-1,,$B$7-K991+1),ROW(INDIRECT("a1:a"&amp;$B$7-K991+1)))),C$17-K991)))</f>
        <v>3</v>
      </c>
      <c r="D991" s="8">
        <f t="array" aca="1" ref="D991" ca="1">IF(OR($A991&gt;$B$9,D$17&gt;$B$7),"",CHOOSE(D$15,IF(L991=99,
IF(SUM(--(TRANSPOSE(LARGE(OFFSET($B990,,D$17,,$B$7-D$17),ROW(INDIRECT("a1:a"&amp;$B$7-D$17))))=OFFSET($B990,,D$17,,$B$7-D$17)))=$B$7-D$17,MIN(IF(D990&gt;=OFFSET($B990,,C$17,,$B$7-C$17),"",OFFSET($B990,,C$17,,$B$7-C$17))),D990),
SMALL(IF((SMALL(OFFSET($B990,,L991-1,,$B$7-L991+1),ROW(INDIRECT("a1:a"&amp;$B$7-L991+1)))=OFFSET($B991,,L991-1))*(MATCH(OFFSET($B991,,L991-1),SMALL(OFFSET($B990,,L991-1,,$B$7-L991+1),ROW(INDIRECT("a1:a"&amp;$B$7-L991+1))),0)=ROW(INDIRECT("a1:a"&amp;$B$7-L991+1))),"",SMALL(OFFSET($B990,,L991-1,,$B$7-L991+1),ROW(INDIRECT("a1:a"&amp;$B$7-L991+1)))),D$17-L991)),
SMALL(IF((SMALL(OFFSET($B990,,L991-1,,$B$7-L991+1),ROW(INDIRECT("a1:a"&amp;$B$7-L991+1)))=OFFSET($B991,,L991-1))*(MATCH(OFFSET($B991,,L991-1),SMALL(OFFSET($B990,,L991-1,,$B$7-L991+1),ROW(INDIRECT("a1:a"&amp;$B$7-L991+1))),0)=ROW(INDIRECT("a1:a"&amp;$B$7-L991+1))),"",SMALL(OFFSET($B990,,L991-1,,$B$7-L991+1),ROW(INDIRECT("a1:a"&amp;$B$7-L991+1)))),D$17-L991)))</f>
        <v>4</v>
      </c>
      <c r="E991" s="8">
        <f t="array" aca="1" ref="E991" ca="1">IF(OR($A991&gt;$B$9,E$17&gt;$B$7),"",CHOOSE(E$15,IF(M991=99,
IF(SUM(--(TRANSPOSE(LARGE(OFFSET($B990,,E$17,,$B$7-E$17),ROW(INDIRECT("a1:a"&amp;$B$7-E$17))))=OFFSET($B990,,E$17,,$B$7-E$17)))=$B$7-E$17,MIN(IF(E990&gt;=OFFSET($B990,,D$17,,$B$7-D$17),"",OFFSET($B990,,D$17,,$B$7-D$17))),E990),
SMALL(IF((SMALL(OFFSET($B990,,M991-1,,$B$7-M991+1),ROW(INDIRECT("a1:a"&amp;$B$7-M991+1)))=OFFSET($B991,,M991-1))*(MATCH(OFFSET($B991,,M991-1),SMALL(OFFSET($B990,,M991-1,,$B$7-M991+1),ROW(INDIRECT("a1:a"&amp;$B$7-M991+1))),0)=ROW(INDIRECT("a1:a"&amp;$B$7-M991+1))),"",SMALL(OFFSET($B990,,M991-1,,$B$7-M991+1),ROW(INDIRECT("a1:a"&amp;$B$7-M991+1)))),E$17-M991)),
SMALL(IF((SMALL(OFFSET($B990,,M991-1,,$B$7-M991+1),ROW(INDIRECT("a1:a"&amp;$B$7-M991+1)))=OFFSET($B991,,M991-1))*(MATCH(OFFSET($B991,,M991-1),SMALL(OFFSET($B990,,M991-1,,$B$7-M991+1),ROW(INDIRECT("a1:a"&amp;$B$7-M991+1))),0)=ROW(INDIRECT("a1:a"&amp;$B$7-M991+1))),"",SMALL(OFFSET($B990,,M991-1,,$B$7-M991+1),ROW(INDIRECT("a1:a"&amp;$B$7-M991+1)))),E$17-M991)))</f>
        <v>1</v>
      </c>
      <c r="F991" s="8">
        <f t="array" aca="1" ref="F991" ca="1">IF(OR($A991&gt;$B$9,F$17&gt;$B$7),"",CHOOSE(F$15,IF(N991=99,
IF(SUM(--(TRANSPOSE(LARGE(OFFSET($B990,,F$17,,$B$7-F$17),ROW(INDIRECT("a1:a"&amp;$B$7-F$17))))=OFFSET($B990,,F$17,,$B$7-F$17)))=$B$7-F$17,MIN(IF(F990&gt;=OFFSET($B990,,E$17,,$B$7-E$17),"",OFFSET($B990,,E$17,,$B$7-E$17))),F990),
SMALL(IF((SMALL(OFFSET($B990,,N991-1,,$B$7-N991+1),ROW(INDIRECT("a1:a"&amp;$B$7-N991+1)))=OFFSET($B991,,N991-1))*(MATCH(OFFSET($B991,,N991-1),SMALL(OFFSET($B990,,N991-1,,$B$7-N991+1),ROW(INDIRECT("a1:a"&amp;$B$7-N991+1))),0)=ROW(INDIRECT("a1:a"&amp;$B$7-N991+1))),"",SMALL(OFFSET($B990,,N991-1,,$B$7-N991+1),ROW(INDIRECT("a1:a"&amp;$B$7-N991+1)))),F$17-N991)),
SMALL(IF((SMALL(OFFSET($B990,,N991-1,,$B$7-N991+1),ROW(INDIRECT("a1:a"&amp;$B$7-N991+1)))=OFFSET($B991,,N991-1))*(MATCH(OFFSET($B991,,N991-1),SMALL(OFFSET($B990,,N991-1,,$B$7-N991+1),ROW(INDIRECT("a1:a"&amp;$B$7-N991+1))),0)=ROW(INDIRECT("a1:a"&amp;$B$7-N991+1))),"",SMALL(OFFSET($B990,,N991-1,,$B$7-N991+1),ROW(INDIRECT("a1:a"&amp;$B$7-N991+1)))),F$17-N991)))</f>
        <v>1</v>
      </c>
      <c r="G991" s="8">
        <f t="array" aca="1" ref="G991" ca="1">IF(OR($A991&gt;$B$9,G$17&gt;$B$7),"",CHOOSE(G$15,IF(O991=99,
IF(SUM(--(TRANSPOSE(LARGE(OFFSET($B990,,G$17,,$B$7-G$17),ROW(INDIRECT("a1:a"&amp;$B$7-G$17))))=OFFSET($B990,,G$17,,$B$7-G$17)))=$B$7-G$17,MIN(IF(G990&gt;=OFFSET($B990,,F$17,,$B$7-F$17),"",OFFSET($B990,,F$17,,$B$7-F$17))),G990),
SMALL(IF((SMALL(OFFSET($B990,,O991-1,,$B$7-O991+1),ROW(INDIRECT("a1:a"&amp;$B$7-O991+1)))=OFFSET($B991,,O991-1))*(MATCH(OFFSET($B991,,O991-1),SMALL(OFFSET($B990,,O991-1,,$B$7-O991+1),ROW(INDIRECT("a1:a"&amp;$B$7-O991+1))),0)=ROW(INDIRECT("a1:a"&amp;$B$7-O991+1))),"",SMALL(OFFSET($B990,,O991-1,,$B$7-O991+1),ROW(INDIRECT("a1:a"&amp;$B$7-O991+1)))),G$17-O991)),
SMALL(IF((SMALL(OFFSET($B990,,O991-1,,$B$7-O991+1),ROW(INDIRECT("a1:a"&amp;$B$7-O991+1)))=OFFSET($B991,,O991-1))*(MATCH(OFFSET($B991,,O991-1),SMALL(OFFSET($B990,,O991-1,,$B$7-O991+1),ROW(INDIRECT("a1:a"&amp;$B$7-O991+1))),0)=ROW(INDIRECT("a1:a"&amp;$B$7-O991+1))),"",SMALL(OFFSET($B990,,O991-1,,$B$7-O991+1),ROW(INDIRECT("a1:a"&amp;$B$7-O991+1)))),G$17-O991)))</f>
        <v>2</v>
      </c>
      <c r="H991" s="8">
        <f t="array" aca="1" ref="H991" ca="1">IF(OR($A991&gt;$B$9,H$17&gt;$B$7),"",CHOOSE(H$15,IF(P991=99,
IF(SUM(--(TRANSPOSE(LARGE(OFFSET($B990,,H$17,,$B$7-H$17),ROW(INDIRECT("a1:a"&amp;$B$7-H$17))))=OFFSET($B990,,H$17,,$B$7-H$17)))=$B$7-H$17,MIN(IF(H990&gt;=OFFSET($B990,,G$17,,$B$7-G$17),"",OFFSET($B990,,G$17,,$B$7-G$17))),H990),
SMALL(IF((SMALL(OFFSET($B990,,P991-1,,$B$7-P991+1),ROW(INDIRECT("a1:a"&amp;$B$7-P991+1)))=OFFSET($B991,,P991-1))*(MATCH(OFFSET($B991,,P991-1),SMALL(OFFSET($B990,,P991-1,,$B$7-P991+1),ROW(INDIRECT("a1:a"&amp;$B$7-P991+1))),0)=ROW(INDIRECT("a1:a"&amp;$B$7-P991+1))),"",SMALL(OFFSET($B990,,P991-1,,$B$7-P991+1),ROW(INDIRECT("a1:a"&amp;$B$7-P991+1)))),H$17-P991)),
SMALL(IF((SMALL(OFFSET($B990,,P991-1,,$B$7-P991+1),ROW(INDIRECT("a1:a"&amp;$B$7-P991+1)))=OFFSET($B991,,P991-1))*(MATCH(OFFSET($B991,,P991-1),SMALL(OFFSET($B990,,P991-1,,$B$7-P991+1),ROW(INDIRECT("a1:a"&amp;$B$7-P991+1))),0)=ROW(INDIRECT("a1:a"&amp;$B$7-P991+1))),"",SMALL(OFFSET($B990,,P991-1,,$B$7-P991+1),ROW(INDIRECT("a1:a"&amp;$B$7-P991+1)))),H$17-P991)))</f>
        <v>3</v>
      </c>
      <c r="I991" s="44">
        <f t="array" aca="1" ref="I991" ca="1">IF(OR($A991&gt;$B$9,I$17&gt;$B$7),"",CHOOSE(I$15,IF(Q991=99,
IF(SUM(--(TRANSPOSE(LARGE(OFFSET($B990,,I$17,,$B$7-I$17),ROW(INDIRECT("a1:a"&amp;$B$7-I$17))))=OFFSET($B990,,I$17,,$B$7-I$17)))=$B$7-I$17,MIN(IF(I990&gt;=OFFSET($B990,,H$17,,$B$7-H$17),"",OFFSET($B990,,H$17,,$B$7-H$17))),I990),
SMALL(IF((SMALL(OFFSET($B990,,Q991-1,,$B$7-Q991+1),ROW(INDIRECT("a1:a"&amp;$B$7-Q991+1)))=OFFSET($B991,,Q991-1))*(MATCH(OFFSET($B991,,Q991-1),SMALL(OFFSET($B990,,Q991-1,,$B$7-Q991+1),ROW(INDIRECT("a1:a"&amp;$B$7-Q991+1))),0)=ROW(INDIRECT("a1:a"&amp;$B$7-Q991+1))),"",SMALL(OFFSET($B990,,Q991-1,,$B$7-Q991+1),ROW(INDIRECT("a1:a"&amp;$B$7-Q991+1)))),I$17-Q991)),
SMALL(IF((SMALL(OFFSET($B990,,Q991-1,,$B$7-Q991+1),ROW(INDIRECT("a1:a"&amp;$B$7-Q991+1)))=OFFSET($B991,,Q991-1))*(MATCH(OFFSET($B991,,Q991-1),SMALL(OFFSET($B990,,Q991-1,,$B$7-Q991+1),ROW(INDIRECT("a1:a"&amp;$B$7-Q991+1))),0)=ROW(INDIRECT("a1:a"&amp;$B$7-Q991+1))),"",SMALL(OFFSET($B990,,Q991-1,,$B$7-Q991+1),ROW(INDIRECT("a1:a"&amp;$B$7-Q991+1)))),I$17-Q991)))</f>
        <v>1</v>
      </c>
      <c r="J991" s="13"/>
      <c r="K991" s="26">
        <f t="array" aca="1" ref="K991" ca="1">MIN(IF($B991:B991&gt;$B990:B990,COLUMN($B$18:B990)-COLUMN($B$18)+1,99))</f>
        <v>99</v>
      </c>
      <c r="L991" s="26">
        <f t="array" aca="1" ref="L991" ca="1">MIN(IF($B991:C991&gt;$B990:C990,COLUMN($B$18:C990)-COLUMN($B$18)+1,99))</f>
        <v>99</v>
      </c>
      <c r="M991" s="26">
        <f t="array" aca="1" ref="M991" ca="1">MIN(IF($B991:D991&gt;$B990:D990,COLUMN($B$18:D990)-COLUMN($B$18)+1,99))</f>
        <v>99</v>
      </c>
      <c r="N991" s="26">
        <f t="array" aca="1" ref="N991" ca="1">MIN(IF($B991:E991&gt;$B990:E990,COLUMN($B$18:E990)-COLUMN($B$18)+1,99))</f>
        <v>99</v>
      </c>
      <c r="O991" s="26">
        <f t="array" aca="1" ref="O991" ca="1">MIN(IF($B991:F991&gt;$B990:F990,COLUMN($B$18:F990)-COLUMN($B$18)+1,99))</f>
        <v>99</v>
      </c>
      <c r="P991" s="26">
        <f t="array" aca="1" ref="P991" ca="1">MIN(IF($B991:G991&gt;$B990:G990,COLUMN($B$18:G990)-COLUMN($B$18)+1,99))</f>
        <v>99</v>
      </c>
      <c r="Q991" s="48">
        <f t="array" aca="1" ref="Q991" ca="1">MIN(IF($B991:H991&gt;$B990:H990,COLUMN($B$18:H990)-COLUMN($B$18)+1,99))</f>
        <v>7</v>
      </c>
    </row>
    <row r="992" spans="1:17" x14ac:dyDescent="0.25">
      <c r="A992" s="10">
        <v>975</v>
      </c>
      <c r="B992" s="8">
        <f t="array" aca="1" ref="B992" ca="1">IF(A992&gt;$B$9,"",IF(SUM(--(TRANSPOSE(LARGE(OFFSET($B991,,B$17,,$B$7-B$17),ROW(INDIRECT("a1:a"&amp;$B$7-B$17))))=OFFSET($B991,,B$17,,$B$7-B$17)))=$B$7-B$17,OFFSET($B$12,,MATCH(B991,$B$12:$H$12,FALSE)),B991))</f>
        <v>2</v>
      </c>
      <c r="C992" s="8">
        <f t="array" aca="1" ref="C992" ca="1">IF(OR($A992&gt;$B$9,C$17&gt;$B$7),"",CHOOSE(C$15,IF(K992=99,
IF(SUM(--(TRANSPOSE(LARGE(OFFSET($B991,,C$17,,$B$7-C$17),ROW(INDIRECT("a1:a"&amp;$B$7-C$17))))=OFFSET($B991,,C$17,,$B$7-C$17)))=$B$7-C$17,MIN(IF(C991&gt;=OFFSET($B991,,B$17,,$B$7-B$17),"",OFFSET($B991,,B$17,,$B$7-B$17))),C991),
SMALL(IF((SMALL(OFFSET($B991,,K992-1,,$B$7-K992+1),ROW(INDIRECT("a1:a"&amp;$B$7-K992+1)))=OFFSET($B992,,K992-1))*(MATCH(OFFSET($B992,,K992-1),SMALL(OFFSET($B991,,K992-1,,$B$7-K992+1),ROW(INDIRECT("a1:a"&amp;$B$7-K992+1))),0)=ROW(INDIRECT("a1:a"&amp;$B$7-K992+1))),"",SMALL(OFFSET($B991,,K992-1,,$B$7-K992+1),ROW(INDIRECT("a1:a"&amp;$B$7-K992+1)))),C$17-K992)),
SMALL(IF((SMALL(OFFSET($B991,,K992-1,,$B$7-K992+1),ROW(INDIRECT("a1:a"&amp;$B$7-K992+1)))=OFFSET($B992,,K992-1))*(MATCH(OFFSET($B992,,K992-1),SMALL(OFFSET($B991,,K992-1,,$B$7-K992+1),ROW(INDIRECT("a1:a"&amp;$B$7-K992+1))),0)=ROW(INDIRECT("a1:a"&amp;$B$7-K992+1))),"",SMALL(OFFSET($B991,,K992-1,,$B$7-K992+1),ROW(INDIRECT("a1:a"&amp;$B$7-K992+1)))),C$17-K992)))</f>
        <v>3</v>
      </c>
      <c r="D992" s="8">
        <f t="array" aca="1" ref="D992" ca="1">IF(OR($A992&gt;$B$9,D$17&gt;$B$7),"",CHOOSE(D$15,IF(L992=99,
IF(SUM(--(TRANSPOSE(LARGE(OFFSET($B991,,D$17,,$B$7-D$17),ROW(INDIRECT("a1:a"&amp;$B$7-D$17))))=OFFSET($B991,,D$17,,$B$7-D$17)))=$B$7-D$17,MIN(IF(D991&gt;=OFFSET($B991,,C$17,,$B$7-C$17),"",OFFSET($B991,,C$17,,$B$7-C$17))),D991),
SMALL(IF((SMALL(OFFSET($B991,,L992-1,,$B$7-L992+1),ROW(INDIRECT("a1:a"&amp;$B$7-L992+1)))=OFFSET($B992,,L992-1))*(MATCH(OFFSET($B992,,L992-1),SMALL(OFFSET($B991,,L992-1,,$B$7-L992+1),ROW(INDIRECT("a1:a"&amp;$B$7-L992+1))),0)=ROW(INDIRECT("a1:a"&amp;$B$7-L992+1))),"",SMALL(OFFSET($B991,,L992-1,,$B$7-L992+1),ROW(INDIRECT("a1:a"&amp;$B$7-L992+1)))),D$17-L992)),
SMALL(IF((SMALL(OFFSET($B991,,L992-1,,$B$7-L992+1),ROW(INDIRECT("a1:a"&amp;$B$7-L992+1)))=OFFSET($B992,,L992-1))*(MATCH(OFFSET($B992,,L992-1),SMALL(OFFSET($B991,,L992-1,,$B$7-L992+1),ROW(INDIRECT("a1:a"&amp;$B$7-L992+1))),0)=ROW(INDIRECT("a1:a"&amp;$B$7-L992+1))),"",SMALL(OFFSET($B991,,L992-1,,$B$7-L992+1),ROW(INDIRECT("a1:a"&amp;$B$7-L992+1)))),D$17-L992)))</f>
        <v>4</v>
      </c>
      <c r="E992" s="8">
        <f t="array" aca="1" ref="E992" ca="1">IF(OR($A992&gt;$B$9,E$17&gt;$B$7),"",CHOOSE(E$15,IF(M992=99,
IF(SUM(--(TRANSPOSE(LARGE(OFFSET($B991,,E$17,,$B$7-E$17),ROW(INDIRECT("a1:a"&amp;$B$7-E$17))))=OFFSET($B991,,E$17,,$B$7-E$17)))=$B$7-E$17,MIN(IF(E991&gt;=OFFSET($B991,,D$17,,$B$7-D$17),"",OFFSET($B991,,D$17,,$B$7-D$17))),E991),
SMALL(IF((SMALL(OFFSET($B991,,M992-1,,$B$7-M992+1),ROW(INDIRECT("a1:a"&amp;$B$7-M992+1)))=OFFSET($B992,,M992-1))*(MATCH(OFFSET($B992,,M992-1),SMALL(OFFSET($B991,,M992-1,,$B$7-M992+1),ROW(INDIRECT("a1:a"&amp;$B$7-M992+1))),0)=ROW(INDIRECT("a1:a"&amp;$B$7-M992+1))),"",SMALL(OFFSET($B991,,M992-1,,$B$7-M992+1),ROW(INDIRECT("a1:a"&amp;$B$7-M992+1)))),E$17-M992)),
SMALL(IF((SMALL(OFFSET($B991,,M992-1,,$B$7-M992+1),ROW(INDIRECT("a1:a"&amp;$B$7-M992+1)))=OFFSET($B992,,M992-1))*(MATCH(OFFSET($B992,,M992-1),SMALL(OFFSET($B991,,M992-1,,$B$7-M992+1),ROW(INDIRECT("a1:a"&amp;$B$7-M992+1))),0)=ROW(INDIRECT("a1:a"&amp;$B$7-M992+1))),"",SMALL(OFFSET($B991,,M992-1,,$B$7-M992+1),ROW(INDIRECT("a1:a"&amp;$B$7-M992+1)))),E$17-M992)))</f>
        <v>1</v>
      </c>
      <c r="F992" s="8">
        <f t="array" aca="1" ref="F992" ca="1">IF(OR($A992&gt;$B$9,F$17&gt;$B$7),"",CHOOSE(F$15,IF(N992=99,
IF(SUM(--(TRANSPOSE(LARGE(OFFSET($B991,,F$17,,$B$7-F$17),ROW(INDIRECT("a1:a"&amp;$B$7-F$17))))=OFFSET($B991,,F$17,,$B$7-F$17)))=$B$7-F$17,MIN(IF(F991&gt;=OFFSET($B991,,E$17,,$B$7-E$17),"",OFFSET($B991,,E$17,,$B$7-E$17))),F991),
SMALL(IF((SMALL(OFFSET($B991,,N992-1,,$B$7-N992+1),ROW(INDIRECT("a1:a"&amp;$B$7-N992+1)))=OFFSET($B992,,N992-1))*(MATCH(OFFSET($B992,,N992-1),SMALL(OFFSET($B991,,N992-1,,$B$7-N992+1),ROW(INDIRECT("a1:a"&amp;$B$7-N992+1))),0)=ROW(INDIRECT("a1:a"&amp;$B$7-N992+1))),"",SMALL(OFFSET($B991,,N992-1,,$B$7-N992+1),ROW(INDIRECT("a1:a"&amp;$B$7-N992+1)))),F$17-N992)),
SMALL(IF((SMALL(OFFSET($B991,,N992-1,,$B$7-N992+1),ROW(INDIRECT("a1:a"&amp;$B$7-N992+1)))=OFFSET($B992,,N992-1))*(MATCH(OFFSET($B992,,N992-1),SMALL(OFFSET($B991,,N992-1,,$B$7-N992+1),ROW(INDIRECT("a1:a"&amp;$B$7-N992+1))),0)=ROW(INDIRECT("a1:a"&amp;$B$7-N992+1))),"",SMALL(OFFSET($B991,,N992-1,,$B$7-N992+1),ROW(INDIRECT("a1:a"&amp;$B$7-N992+1)))),F$17-N992)))</f>
        <v>1</v>
      </c>
      <c r="G992" s="8">
        <f t="array" aca="1" ref="G992" ca="1">IF(OR($A992&gt;$B$9,G$17&gt;$B$7),"",CHOOSE(G$15,IF(O992=99,
IF(SUM(--(TRANSPOSE(LARGE(OFFSET($B991,,G$17,,$B$7-G$17),ROW(INDIRECT("a1:a"&amp;$B$7-G$17))))=OFFSET($B991,,G$17,,$B$7-G$17)))=$B$7-G$17,MIN(IF(G991&gt;=OFFSET($B991,,F$17,,$B$7-F$17),"",OFFSET($B991,,F$17,,$B$7-F$17))),G991),
SMALL(IF((SMALL(OFFSET($B991,,O992-1,,$B$7-O992+1),ROW(INDIRECT("a1:a"&amp;$B$7-O992+1)))=OFFSET($B992,,O992-1))*(MATCH(OFFSET($B992,,O992-1),SMALL(OFFSET($B991,,O992-1,,$B$7-O992+1),ROW(INDIRECT("a1:a"&amp;$B$7-O992+1))),0)=ROW(INDIRECT("a1:a"&amp;$B$7-O992+1))),"",SMALL(OFFSET($B991,,O992-1,,$B$7-O992+1),ROW(INDIRECT("a1:a"&amp;$B$7-O992+1)))),G$17-O992)),
SMALL(IF((SMALL(OFFSET($B991,,O992-1,,$B$7-O992+1),ROW(INDIRECT("a1:a"&amp;$B$7-O992+1)))=OFFSET($B992,,O992-1))*(MATCH(OFFSET($B992,,O992-1),SMALL(OFFSET($B991,,O992-1,,$B$7-O992+1),ROW(INDIRECT("a1:a"&amp;$B$7-O992+1))),0)=ROW(INDIRECT("a1:a"&amp;$B$7-O992+1))),"",SMALL(OFFSET($B991,,O992-1,,$B$7-O992+1),ROW(INDIRECT("a1:a"&amp;$B$7-O992+1)))),G$17-O992)))</f>
        <v>3</v>
      </c>
      <c r="H992" s="8">
        <f t="array" aca="1" ref="H992" ca="1">IF(OR($A992&gt;$B$9,H$17&gt;$B$7),"",CHOOSE(H$15,IF(P992=99,
IF(SUM(--(TRANSPOSE(LARGE(OFFSET($B991,,H$17,,$B$7-H$17),ROW(INDIRECT("a1:a"&amp;$B$7-H$17))))=OFFSET($B991,,H$17,,$B$7-H$17)))=$B$7-H$17,MIN(IF(H991&gt;=OFFSET($B991,,G$17,,$B$7-G$17),"",OFFSET($B991,,G$17,,$B$7-G$17))),H991),
SMALL(IF((SMALL(OFFSET($B991,,P992-1,,$B$7-P992+1),ROW(INDIRECT("a1:a"&amp;$B$7-P992+1)))=OFFSET($B992,,P992-1))*(MATCH(OFFSET($B992,,P992-1),SMALL(OFFSET($B991,,P992-1,,$B$7-P992+1),ROW(INDIRECT("a1:a"&amp;$B$7-P992+1))),0)=ROW(INDIRECT("a1:a"&amp;$B$7-P992+1))),"",SMALL(OFFSET($B991,,P992-1,,$B$7-P992+1),ROW(INDIRECT("a1:a"&amp;$B$7-P992+1)))),H$17-P992)),
SMALL(IF((SMALL(OFFSET($B991,,P992-1,,$B$7-P992+1),ROW(INDIRECT("a1:a"&amp;$B$7-P992+1)))=OFFSET($B992,,P992-1))*(MATCH(OFFSET($B992,,P992-1),SMALL(OFFSET($B991,,P992-1,,$B$7-P992+1),ROW(INDIRECT("a1:a"&amp;$B$7-P992+1))),0)=ROW(INDIRECT("a1:a"&amp;$B$7-P992+1))),"",SMALL(OFFSET($B991,,P992-1,,$B$7-P992+1),ROW(INDIRECT("a1:a"&amp;$B$7-P992+1)))),H$17-P992)))</f>
        <v>1</v>
      </c>
      <c r="I992" s="44">
        <f t="array" aca="1" ref="I992" ca="1">IF(OR($A992&gt;$B$9,I$17&gt;$B$7),"",CHOOSE(I$15,IF(Q992=99,
IF(SUM(--(TRANSPOSE(LARGE(OFFSET($B991,,I$17,,$B$7-I$17),ROW(INDIRECT("a1:a"&amp;$B$7-I$17))))=OFFSET($B991,,I$17,,$B$7-I$17)))=$B$7-I$17,MIN(IF(I991&gt;=OFFSET($B991,,H$17,,$B$7-H$17),"",OFFSET($B991,,H$17,,$B$7-H$17))),I991),
SMALL(IF((SMALL(OFFSET($B991,,Q992-1,,$B$7-Q992+1),ROW(INDIRECT("a1:a"&amp;$B$7-Q992+1)))=OFFSET($B992,,Q992-1))*(MATCH(OFFSET($B992,,Q992-1),SMALL(OFFSET($B991,,Q992-1,,$B$7-Q992+1),ROW(INDIRECT("a1:a"&amp;$B$7-Q992+1))),0)=ROW(INDIRECT("a1:a"&amp;$B$7-Q992+1))),"",SMALL(OFFSET($B991,,Q992-1,,$B$7-Q992+1),ROW(INDIRECT("a1:a"&amp;$B$7-Q992+1)))),I$17-Q992)),
SMALL(IF((SMALL(OFFSET($B991,,Q992-1,,$B$7-Q992+1),ROW(INDIRECT("a1:a"&amp;$B$7-Q992+1)))=OFFSET($B992,,Q992-1))*(MATCH(OFFSET($B992,,Q992-1),SMALL(OFFSET($B991,,Q992-1,,$B$7-Q992+1),ROW(INDIRECT("a1:a"&amp;$B$7-Q992+1))),0)=ROW(INDIRECT("a1:a"&amp;$B$7-Q992+1))),"",SMALL(OFFSET($B991,,Q992-1,,$B$7-Q992+1),ROW(INDIRECT("a1:a"&amp;$B$7-Q992+1)))),I$17-Q992)))</f>
        <v>2</v>
      </c>
      <c r="J992" s="13"/>
      <c r="K992" s="26">
        <f t="array" aca="1" ref="K992" ca="1">MIN(IF($B992:B992&gt;$B991:B991,COLUMN($B$18:B991)-COLUMN($B$18)+1,99))</f>
        <v>99</v>
      </c>
      <c r="L992" s="26">
        <f t="array" aca="1" ref="L992" ca="1">MIN(IF($B992:C992&gt;$B991:C991,COLUMN($B$18:C991)-COLUMN($B$18)+1,99))</f>
        <v>99</v>
      </c>
      <c r="M992" s="26">
        <f t="array" aca="1" ref="M992" ca="1">MIN(IF($B992:D992&gt;$B991:D991,COLUMN($B$18:D991)-COLUMN($B$18)+1,99))</f>
        <v>99</v>
      </c>
      <c r="N992" s="26">
        <f t="array" aca="1" ref="N992" ca="1">MIN(IF($B992:E992&gt;$B991:E991,COLUMN($B$18:E991)-COLUMN($B$18)+1,99))</f>
        <v>99</v>
      </c>
      <c r="O992" s="26">
        <f t="array" aca="1" ref="O992" ca="1">MIN(IF($B992:F992&gt;$B991:F991,COLUMN($B$18:F991)-COLUMN($B$18)+1,99))</f>
        <v>99</v>
      </c>
      <c r="P992" s="26">
        <f t="array" aca="1" ref="P992" ca="1">MIN(IF($B992:G992&gt;$B991:G991,COLUMN($B$18:G991)-COLUMN($B$18)+1,99))</f>
        <v>6</v>
      </c>
      <c r="Q992" s="48">
        <f t="array" aca="1" ref="Q992" ca="1">MIN(IF($B992:H992&gt;$B991:H991,COLUMN($B$18:H991)-COLUMN($B$18)+1,99))</f>
        <v>6</v>
      </c>
    </row>
    <row r="993" spans="1:17" x14ac:dyDescent="0.25">
      <c r="A993" s="10">
        <v>976</v>
      </c>
      <c r="B993" s="8">
        <f t="array" aca="1" ref="B993" ca="1">IF(A993&gt;$B$9,"",IF(SUM(--(TRANSPOSE(LARGE(OFFSET($B992,,B$17,,$B$7-B$17),ROW(INDIRECT("a1:a"&amp;$B$7-B$17))))=OFFSET($B992,,B$17,,$B$7-B$17)))=$B$7-B$17,OFFSET($B$12,,MATCH(B992,$B$12:$H$12,FALSE)),B992))</f>
        <v>2</v>
      </c>
      <c r="C993" s="8">
        <f t="array" aca="1" ref="C993" ca="1">IF(OR($A993&gt;$B$9,C$17&gt;$B$7),"",CHOOSE(C$15,IF(K993=99,
IF(SUM(--(TRANSPOSE(LARGE(OFFSET($B992,,C$17,,$B$7-C$17),ROW(INDIRECT("a1:a"&amp;$B$7-C$17))))=OFFSET($B992,,C$17,,$B$7-C$17)))=$B$7-C$17,MIN(IF(C992&gt;=OFFSET($B992,,B$17,,$B$7-B$17),"",OFFSET($B992,,B$17,,$B$7-B$17))),C992),
SMALL(IF((SMALL(OFFSET($B992,,K993-1,,$B$7-K993+1),ROW(INDIRECT("a1:a"&amp;$B$7-K993+1)))=OFFSET($B993,,K993-1))*(MATCH(OFFSET($B993,,K993-1),SMALL(OFFSET($B992,,K993-1,,$B$7-K993+1),ROW(INDIRECT("a1:a"&amp;$B$7-K993+1))),0)=ROW(INDIRECT("a1:a"&amp;$B$7-K993+1))),"",SMALL(OFFSET($B992,,K993-1,,$B$7-K993+1),ROW(INDIRECT("a1:a"&amp;$B$7-K993+1)))),C$17-K993)),
SMALL(IF((SMALL(OFFSET($B992,,K993-1,,$B$7-K993+1),ROW(INDIRECT("a1:a"&amp;$B$7-K993+1)))=OFFSET($B993,,K993-1))*(MATCH(OFFSET($B993,,K993-1),SMALL(OFFSET($B992,,K993-1,,$B$7-K993+1),ROW(INDIRECT("a1:a"&amp;$B$7-K993+1))),0)=ROW(INDIRECT("a1:a"&amp;$B$7-K993+1))),"",SMALL(OFFSET($B992,,K993-1,,$B$7-K993+1),ROW(INDIRECT("a1:a"&amp;$B$7-K993+1)))),C$17-K993)))</f>
        <v>3</v>
      </c>
      <c r="D993" s="8">
        <f t="array" aca="1" ref="D993" ca="1">IF(OR($A993&gt;$B$9,D$17&gt;$B$7),"",CHOOSE(D$15,IF(L993=99,
IF(SUM(--(TRANSPOSE(LARGE(OFFSET($B992,,D$17,,$B$7-D$17),ROW(INDIRECT("a1:a"&amp;$B$7-D$17))))=OFFSET($B992,,D$17,,$B$7-D$17)))=$B$7-D$17,MIN(IF(D992&gt;=OFFSET($B992,,C$17,,$B$7-C$17),"",OFFSET($B992,,C$17,,$B$7-C$17))),D992),
SMALL(IF((SMALL(OFFSET($B992,,L993-1,,$B$7-L993+1),ROW(INDIRECT("a1:a"&amp;$B$7-L993+1)))=OFFSET($B993,,L993-1))*(MATCH(OFFSET($B993,,L993-1),SMALL(OFFSET($B992,,L993-1,,$B$7-L993+1),ROW(INDIRECT("a1:a"&amp;$B$7-L993+1))),0)=ROW(INDIRECT("a1:a"&amp;$B$7-L993+1))),"",SMALL(OFFSET($B992,,L993-1,,$B$7-L993+1),ROW(INDIRECT("a1:a"&amp;$B$7-L993+1)))),D$17-L993)),
SMALL(IF((SMALL(OFFSET($B992,,L993-1,,$B$7-L993+1),ROW(INDIRECT("a1:a"&amp;$B$7-L993+1)))=OFFSET($B993,,L993-1))*(MATCH(OFFSET($B993,,L993-1),SMALL(OFFSET($B992,,L993-1,,$B$7-L993+1),ROW(INDIRECT("a1:a"&amp;$B$7-L993+1))),0)=ROW(INDIRECT("a1:a"&amp;$B$7-L993+1))),"",SMALL(OFFSET($B992,,L993-1,,$B$7-L993+1),ROW(INDIRECT("a1:a"&amp;$B$7-L993+1)))),D$17-L993)))</f>
        <v>4</v>
      </c>
      <c r="E993" s="8">
        <f t="array" aca="1" ref="E993" ca="1">IF(OR($A993&gt;$B$9,E$17&gt;$B$7),"",CHOOSE(E$15,IF(M993=99,
IF(SUM(--(TRANSPOSE(LARGE(OFFSET($B992,,E$17,,$B$7-E$17),ROW(INDIRECT("a1:a"&amp;$B$7-E$17))))=OFFSET($B992,,E$17,,$B$7-E$17)))=$B$7-E$17,MIN(IF(E992&gt;=OFFSET($B992,,D$17,,$B$7-D$17),"",OFFSET($B992,,D$17,,$B$7-D$17))),E992),
SMALL(IF((SMALL(OFFSET($B992,,M993-1,,$B$7-M993+1),ROW(INDIRECT("a1:a"&amp;$B$7-M993+1)))=OFFSET($B993,,M993-1))*(MATCH(OFFSET($B993,,M993-1),SMALL(OFFSET($B992,,M993-1,,$B$7-M993+1),ROW(INDIRECT("a1:a"&amp;$B$7-M993+1))),0)=ROW(INDIRECT("a1:a"&amp;$B$7-M993+1))),"",SMALL(OFFSET($B992,,M993-1,,$B$7-M993+1),ROW(INDIRECT("a1:a"&amp;$B$7-M993+1)))),E$17-M993)),
SMALL(IF((SMALL(OFFSET($B992,,M993-1,,$B$7-M993+1),ROW(INDIRECT("a1:a"&amp;$B$7-M993+1)))=OFFSET($B993,,M993-1))*(MATCH(OFFSET($B993,,M993-1),SMALL(OFFSET($B992,,M993-1,,$B$7-M993+1),ROW(INDIRECT("a1:a"&amp;$B$7-M993+1))),0)=ROW(INDIRECT("a1:a"&amp;$B$7-M993+1))),"",SMALL(OFFSET($B992,,M993-1,,$B$7-M993+1),ROW(INDIRECT("a1:a"&amp;$B$7-M993+1)))),E$17-M993)))</f>
        <v>1</v>
      </c>
      <c r="F993" s="8">
        <f t="array" aca="1" ref="F993" ca="1">IF(OR($A993&gt;$B$9,F$17&gt;$B$7),"",CHOOSE(F$15,IF(N993=99,
IF(SUM(--(TRANSPOSE(LARGE(OFFSET($B992,,F$17,,$B$7-F$17),ROW(INDIRECT("a1:a"&amp;$B$7-F$17))))=OFFSET($B992,,F$17,,$B$7-F$17)))=$B$7-F$17,MIN(IF(F992&gt;=OFFSET($B992,,E$17,,$B$7-E$17),"",OFFSET($B992,,E$17,,$B$7-E$17))),F992),
SMALL(IF((SMALL(OFFSET($B992,,N993-1,,$B$7-N993+1),ROW(INDIRECT("a1:a"&amp;$B$7-N993+1)))=OFFSET($B993,,N993-1))*(MATCH(OFFSET($B993,,N993-1),SMALL(OFFSET($B992,,N993-1,,$B$7-N993+1),ROW(INDIRECT("a1:a"&amp;$B$7-N993+1))),0)=ROW(INDIRECT("a1:a"&amp;$B$7-N993+1))),"",SMALL(OFFSET($B992,,N993-1,,$B$7-N993+1),ROW(INDIRECT("a1:a"&amp;$B$7-N993+1)))),F$17-N993)),
SMALL(IF((SMALL(OFFSET($B992,,N993-1,,$B$7-N993+1),ROW(INDIRECT("a1:a"&amp;$B$7-N993+1)))=OFFSET($B993,,N993-1))*(MATCH(OFFSET($B993,,N993-1),SMALL(OFFSET($B992,,N993-1,,$B$7-N993+1),ROW(INDIRECT("a1:a"&amp;$B$7-N993+1))),0)=ROW(INDIRECT("a1:a"&amp;$B$7-N993+1))),"",SMALL(OFFSET($B992,,N993-1,,$B$7-N993+1),ROW(INDIRECT("a1:a"&amp;$B$7-N993+1)))),F$17-N993)))</f>
        <v>1</v>
      </c>
      <c r="G993" s="8">
        <f t="array" aca="1" ref="G993" ca="1">IF(OR($A993&gt;$B$9,G$17&gt;$B$7),"",CHOOSE(G$15,IF(O993=99,
IF(SUM(--(TRANSPOSE(LARGE(OFFSET($B992,,G$17,,$B$7-G$17),ROW(INDIRECT("a1:a"&amp;$B$7-G$17))))=OFFSET($B992,,G$17,,$B$7-G$17)))=$B$7-G$17,MIN(IF(G992&gt;=OFFSET($B992,,F$17,,$B$7-F$17),"",OFFSET($B992,,F$17,,$B$7-F$17))),G992),
SMALL(IF((SMALL(OFFSET($B992,,O993-1,,$B$7-O993+1),ROW(INDIRECT("a1:a"&amp;$B$7-O993+1)))=OFFSET($B993,,O993-1))*(MATCH(OFFSET($B993,,O993-1),SMALL(OFFSET($B992,,O993-1,,$B$7-O993+1),ROW(INDIRECT("a1:a"&amp;$B$7-O993+1))),0)=ROW(INDIRECT("a1:a"&amp;$B$7-O993+1))),"",SMALL(OFFSET($B992,,O993-1,,$B$7-O993+1),ROW(INDIRECT("a1:a"&amp;$B$7-O993+1)))),G$17-O993)),
SMALL(IF((SMALL(OFFSET($B992,,O993-1,,$B$7-O993+1),ROW(INDIRECT("a1:a"&amp;$B$7-O993+1)))=OFFSET($B993,,O993-1))*(MATCH(OFFSET($B993,,O993-1),SMALL(OFFSET($B992,,O993-1,,$B$7-O993+1),ROW(INDIRECT("a1:a"&amp;$B$7-O993+1))),0)=ROW(INDIRECT("a1:a"&amp;$B$7-O993+1))),"",SMALL(OFFSET($B992,,O993-1,,$B$7-O993+1),ROW(INDIRECT("a1:a"&amp;$B$7-O993+1)))),G$17-O993)))</f>
        <v>3</v>
      </c>
      <c r="H993" s="8">
        <f t="array" aca="1" ref="H993" ca="1">IF(OR($A993&gt;$B$9,H$17&gt;$B$7),"",CHOOSE(H$15,IF(P993=99,
IF(SUM(--(TRANSPOSE(LARGE(OFFSET($B992,,H$17,,$B$7-H$17),ROW(INDIRECT("a1:a"&amp;$B$7-H$17))))=OFFSET($B992,,H$17,,$B$7-H$17)))=$B$7-H$17,MIN(IF(H992&gt;=OFFSET($B992,,G$17,,$B$7-G$17),"",OFFSET($B992,,G$17,,$B$7-G$17))),H992),
SMALL(IF((SMALL(OFFSET($B992,,P993-1,,$B$7-P993+1),ROW(INDIRECT("a1:a"&amp;$B$7-P993+1)))=OFFSET($B993,,P993-1))*(MATCH(OFFSET($B993,,P993-1),SMALL(OFFSET($B992,,P993-1,,$B$7-P993+1),ROW(INDIRECT("a1:a"&amp;$B$7-P993+1))),0)=ROW(INDIRECT("a1:a"&amp;$B$7-P993+1))),"",SMALL(OFFSET($B992,,P993-1,,$B$7-P993+1),ROW(INDIRECT("a1:a"&amp;$B$7-P993+1)))),H$17-P993)),
SMALL(IF((SMALL(OFFSET($B992,,P993-1,,$B$7-P993+1),ROW(INDIRECT("a1:a"&amp;$B$7-P993+1)))=OFFSET($B993,,P993-1))*(MATCH(OFFSET($B993,,P993-1),SMALL(OFFSET($B992,,P993-1,,$B$7-P993+1),ROW(INDIRECT("a1:a"&amp;$B$7-P993+1))),0)=ROW(INDIRECT("a1:a"&amp;$B$7-P993+1))),"",SMALL(OFFSET($B992,,P993-1,,$B$7-P993+1),ROW(INDIRECT("a1:a"&amp;$B$7-P993+1)))),H$17-P993)))</f>
        <v>2</v>
      </c>
      <c r="I993" s="44">
        <f t="array" aca="1" ref="I993" ca="1">IF(OR($A993&gt;$B$9,I$17&gt;$B$7),"",CHOOSE(I$15,IF(Q993=99,
IF(SUM(--(TRANSPOSE(LARGE(OFFSET($B992,,I$17,,$B$7-I$17),ROW(INDIRECT("a1:a"&amp;$B$7-I$17))))=OFFSET($B992,,I$17,,$B$7-I$17)))=$B$7-I$17,MIN(IF(I992&gt;=OFFSET($B992,,H$17,,$B$7-H$17),"",OFFSET($B992,,H$17,,$B$7-H$17))),I992),
SMALL(IF((SMALL(OFFSET($B992,,Q993-1,,$B$7-Q993+1),ROW(INDIRECT("a1:a"&amp;$B$7-Q993+1)))=OFFSET($B993,,Q993-1))*(MATCH(OFFSET($B993,,Q993-1),SMALL(OFFSET($B992,,Q993-1,,$B$7-Q993+1),ROW(INDIRECT("a1:a"&amp;$B$7-Q993+1))),0)=ROW(INDIRECT("a1:a"&amp;$B$7-Q993+1))),"",SMALL(OFFSET($B992,,Q993-1,,$B$7-Q993+1),ROW(INDIRECT("a1:a"&amp;$B$7-Q993+1)))),I$17-Q993)),
SMALL(IF((SMALL(OFFSET($B992,,Q993-1,,$B$7-Q993+1),ROW(INDIRECT("a1:a"&amp;$B$7-Q993+1)))=OFFSET($B993,,Q993-1))*(MATCH(OFFSET($B993,,Q993-1),SMALL(OFFSET($B992,,Q993-1,,$B$7-Q993+1),ROW(INDIRECT("a1:a"&amp;$B$7-Q993+1))),0)=ROW(INDIRECT("a1:a"&amp;$B$7-Q993+1))),"",SMALL(OFFSET($B992,,Q993-1,,$B$7-Q993+1),ROW(INDIRECT("a1:a"&amp;$B$7-Q993+1)))),I$17-Q993)))</f>
        <v>1</v>
      </c>
      <c r="J993" s="13"/>
      <c r="K993" s="26">
        <f t="array" aca="1" ref="K993" ca="1">MIN(IF($B993:B993&gt;$B992:B992,COLUMN($B$18:B992)-COLUMN($B$18)+1,99))</f>
        <v>99</v>
      </c>
      <c r="L993" s="26">
        <f t="array" aca="1" ref="L993" ca="1">MIN(IF($B993:C993&gt;$B992:C992,COLUMN($B$18:C992)-COLUMN($B$18)+1,99))</f>
        <v>99</v>
      </c>
      <c r="M993" s="26">
        <f t="array" aca="1" ref="M993" ca="1">MIN(IF($B993:D993&gt;$B992:D992,COLUMN($B$18:D992)-COLUMN($B$18)+1,99))</f>
        <v>99</v>
      </c>
      <c r="N993" s="26">
        <f t="array" aca="1" ref="N993" ca="1">MIN(IF($B993:E993&gt;$B992:E992,COLUMN($B$18:E992)-COLUMN($B$18)+1,99))</f>
        <v>99</v>
      </c>
      <c r="O993" s="26">
        <f t="array" aca="1" ref="O993" ca="1">MIN(IF($B993:F993&gt;$B992:F992,COLUMN($B$18:F992)-COLUMN($B$18)+1,99))</f>
        <v>99</v>
      </c>
      <c r="P993" s="26">
        <f t="array" aca="1" ref="P993" ca="1">MIN(IF($B993:G993&gt;$B992:G992,COLUMN($B$18:G992)-COLUMN($B$18)+1,99))</f>
        <v>99</v>
      </c>
      <c r="Q993" s="48">
        <f t="array" aca="1" ref="Q993" ca="1">MIN(IF($B993:H993&gt;$B992:H992,COLUMN($B$18:H992)-COLUMN($B$18)+1,99))</f>
        <v>7</v>
      </c>
    </row>
    <row r="994" spans="1:17" x14ac:dyDescent="0.25">
      <c r="A994" s="10">
        <v>977</v>
      </c>
      <c r="B994" s="8">
        <f t="array" aca="1" ref="B994" ca="1">IF(A994&gt;$B$9,"",IF(SUM(--(TRANSPOSE(LARGE(OFFSET($B993,,B$17,,$B$7-B$17),ROW(INDIRECT("a1:a"&amp;$B$7-B$17))))=OFFSET($B993,,B$17,,$B$7-B$17)))=$B$7-B$17,OFFSET($B$12,,MATCH(B993,$B$12:$H$12,FALSE)),B993))</f>
        <v>2</v>
      </c>
      <c r="C994" s="8">
        <f t="array" aca="1" ref="C994" ca="1">IF(OR($A994&gt;$B$9,C$17&gt;$B$7),"",CHOOSE(C$15,IF(K994=99,
IF(SUM(--(TRANSPOSE(LARGE(OFFSET($B993,,C$17,,$B$7-C$17),ROW(INDIRECT("a1:a"&amp;$B$7-C$17))))=OFFSET($B993,,C$17,,$B$7-C$17)))=$B$7-C$17,MIN(IF(C993&gt;=OFFSET($B993,,B$17,,$B$7-B$17),"",OFFSET($B993,,B$17,,$B$7-B$17))),C993),
SMALL(IF((SMALL(OFFSET($B993,,K994-1,,$B$7-K994+1),ROW(INDIRECT("a1:a"&amp;$B$7-K994+1)))=OFFSET($B994,,K994-1))*(MATCH(OFFSET($B994,,K994-1),SMALL(OFFSET($B993,,K994-1,,$B$7-K994+1),ROW(INDIRECT("a1:a"&amp;$B$7-K994+1))),0)=ROW(INDIRECT("a1:a"&amp;$B$7-K994+1))),"",SMALL(OFFSET($B993,,K994-1,,$B$7-K994+1),ROW(INDIRECT("a1:a"&amp;$B$7-K994+1)))),C$17-K994)),
SMALL(IF((SMALL(OFFSET($B993,,K994-1,,$B$7-K994+1),ROW(INDIRECT("a1:a"&amp;$B$7-K994+1)))=OFFSET($B994,,K994-1))*(MATCH(OFFSET($B994,,K994-1),SMALL(OFFSET($B993,,K994-1,,$B$7-K994+1),ROW(INDIRECT("a1:a"&amp;$B$7-K994+1))),0)=ROW(INDIRECT("a1:a"&amp;$B$7-K994+1))),"",SMALL(OFFSET($B993,,K994-1,,$B$7-K994+1),ROW(INDIRECT("a1:a"&amp;$B$7-K994+1)))),C$17-K994)))</f>
        <v>3</v>
      </c>
      <c r="D994" s="8">
        <f t="array" aca="1" ref="D994" ca="1">IF(OR($A994&gt;$B$9,D$17&gt;$B$7),"",CHOOSE(D$15,IF(L994=99,
IF(SUM(--(TRANSPOSE(LARGE(OFFSET($B993,,D$17,,$B$7-D$17),ROW(INDIRECT("a1:a"&amp;$B$7-D$17))))=OFFSET($B993,,D$17,,$B$7-D$17)))=$B$7-D$17,MIN(IF(D993&gt;=OFFSET($B993,,C$17,,$B$7-C$17),"",OFFSET($B993,,C$17,,$B$7-C$17))),D993),
SMALL(IF((SMALL(OFFSET($B993,,L994-1,,$B$7-L994+1),ROW(INDIRECT("a1:a"&amp;$B$7-L994+1)))=OFFSET($B994,,L994-1))*(MATCH(OFFSET($B994,,L994-1),SMALL(OFFSET($B993,,L994-1,,$B$7-L994+1),ROW(INDIRECT("a1:a"&amp;$B$7-L994+1))),0)=ROW(INDIRECT("a1:a"&amp;$B$7-L994+1))),"",SMALL(OFFSET($B993,,L994-1,,$B$7-L994+1),ROW(INDIRECT("a1:a"&amp;$B$7-L994+1)))),D$17-L994)),
SMALL(IF((SMALL(OFFSET($B993,,L994-1,,$B$7-L994+1),ROW(INDIRECT("a1:a"&amp;$B$7-L994+1)))=OFFSET($B994,,L994-1))*(MATCH(OFFSET($B994,,L994-1),SMALL(OFFSET($B993,,L994-1,,$B$7-L994+1),ROW(INDIRECT("a1:a"&amp;$B$7-L994+1))),0)=ROW(INDIRECT("a1:a"&amp;$B$7-L994+1))),"",SMALL(OFFSET($B993,,L994-1,,$B$7-L994+1),ROW(INDIRECT("a1:a"&amp;$B$7-L994+1)))),D$17-L994)))</f>
        <v>4</v>
      </c>
      <c r="E994" s="8">
        <f t="array" aca="1" ref="E994" ca="1">IF(OR($A994&gt;$B$9,E$17&gt;$B$7),"",CHOOSE(E$15,IF(M994=99,
IF(SUM(--(TRANSPOSE(LARGE(OFFSET($B993,,E$17,,$B$7-E$17),ROW(INDIRECT("a1:a"&amp;$B$7-E$17))))=OFFSET($B993,,E$17,,$B$7-E$17)))=$B$7-E$17,MIN(IF(E993&gt;=OFFSET($B993,,D$17,,$B$7-D$17),"",OFFSET($B993,,D$17,,$B$7-D$17))),E993),
SMALL(IF((SMALL(OFFSET($B993,,M994-1,,$B$7-M994+1),ROW(INDIRECT("a1:a"&amp;$B$7-M994+1)))=OFFSET($B994,,M994-1))*(MATCH(OFFSET($B994,,M994-1),SMALL(OFFSET($B993,,M994-1,,$B$7-M994+1),ROW(INDIRECT("a1:a"&amp;$B$7-M994+1))),0)=ROW(INDIRECT("a1:a"&amp;$B$7-M994+1))),"",SMALL(OFFSET($B993,,M994-1,,$B$7-M994+1),ROW(INDIRECT("a1:a"&amp;$B$7-M994+1)))),E$17-M994)),
SMALL(IF((SMALL(OFFSET($B993,,M994-1,,$B$7-M994+1),ROW(INDIRECT("a1:a"&amp;$B$7-M994+1)))=OFFSET($B994,,M994-1))*(MATCH(OFFSET($B994,,M994-1),SMALL(OFFSET($B993,,M994-1,,$B$7-M994+1),ROW(INDIRECT("a1:a"&amp;$B$7-M994+1))),0)=ROW(INDIRECT("a1:a"&amp;$B$7-M994+1))),"",SMALL(OFFSET($B993,,M994-1,,$B$7-M994+1),ROW(INDIRECT("a1:a"&amp;$B$7-M994+1)))),E$17-M994)))</f>
        <v>1</v>
      </c>
      <c r="F994" s="8">
        <f t="array" aca="1" ref="F994" ca="1">IF(OR($A994&gt;$B$9,F$17&gt;$B$7),"",CHOOSE(F$15,IF(N994=99,
IF(SUM(--(TRANSPOSE(LARGE(OFFSET($B993,,F$17,,$B$7-F$17),ROW(INDIRECT("a1:a"&amp;$B$7-F$17))))=OFFSET($B993,,F$17,,$B$7-F$17)))=$B$7-F$17,MIN(IF(F993&gt;=OFFSET($B993,,E$17,,$B$7-E$17),"",OFFSET($B993,,E$17,,$B$7-E$17))),F993),
SMALL(IF((SMALL(OFFSET($B993,,N994-1,,$B$7-N994+1),ROW(INDIRECT("a1:a"&amp;$B$7-N994+1)))=OFFSET($B994,,N994-1))*(MATCH(OFFSET($B994,,N994-1),SMALL(OFFSET($B993,,N994-1,,$B$7-N994+1),ROW(INDIRECT("a1:a"&amp;$B$7-N994+1))),0)=ROW(INDIRECT("a1:a"&amp;$B$7-N994+1))),"",SMALL(OFFSET($B993,,N994-1,,$B$7-N994+1),ROW(INDIRECT("a1:a"&amp;$B$7-N994+1)))),F$17-N994)),
SMALL(IF((SMALL(OFFSET($B993,,N994-1,,$B$7-N994+1),ROW(INDIRECT("a1:a"&amp;$B$7-N994+1)))=OFFSET($B994,,N994-1))*(MATCH(OFFSET($B994,,N994-1),SMALL(OFFSET($B993,,N994-1,,$B$7-N994+1),ROW(INDIRECT("a1:a"&amp;$B$7-N994+1))),0)=ROW(INDIRECT("a1:a"&amp;$B$7-N994+1))),"",SMALL(OFFSET($B993,,N994-1,,$B$7-N994+1),ROW(INDIRECT("a1:a"&amp;$B$7-N994+1)))),F$17-N994)))</f>
        <v>2</v>
      </c>
      <c r="G994" s="8">
        <f t="array" aca="1" ref="G994" ca="1">IF(OR($A994&gt;$B$9,G$17&gt;$B$7),"",CHOOSE(G$15,IF(O994=99,
IF(SUM(--(TRANSPOSE(LARGE(OFFSET($B993,,G$17,,$B$7-G$17),ROW(INDIRECT("a1:a"&amp;$B$7-G$17))))=OFFSET($B993,,G$17,,$B$7-G$17)))=$B$7-G$17,MIN(IF(G993&gt;=OFFSET($B993,,F$17,,$B$7-F$17),"",OFFSET($B993,,F$17,,$B$7-F$17))),G993),
SMALL(IF((SMALL(OFFSET($B993,,O994-1,,$B$7-O994+1),ROW(INDIRECT("a1:a"&amp;$B$7-O994+1)))=OFFSET($B994,,O994-1))*(MATCH(OFFSET($B994,,O994-1),SMALL(OFFSET($B993,,O994-1,,$B$7-O994+1),ROW(INDIRECT("a1:a"&amp;$B$7-O994+1))),0)=ROW(INDIRECT("a1:a"&amp;$B$7-O994+1))),"",SMALL(OFFSET($B993,,O994-1,,$B$7-O994+1),ROW(INDIRECT("a1:a"&amp;$B$7-O994+1)))),G$17-O994)),
SMALL(IF((SMALL(OFFSET($B993,,O994-1,,$B$7-O994+1),ROW(INDIRECT("a1:a"&amp;$B$7-O994+1)))=OFFSET($B994,,O994-1))*(MATCH(OFFSET($B994,,O994-1),SMALL(OFFSET($B993,,O994-1,,$B$7-O994+1),ROW(INDIRECT("a1:a"&amp;$B$7-O994+1))),0)=ROW(INDIRECT("a1:a"&amp;$B$7-O994+1))),"",SMALL(OFFSET($B993,,O994-1,,$B$7-O994+1),ROW(INDIRECT("a1:a"&amp;$B$7-O994+1)))),G$17-O994)))</f>
        <v>1</v>
      </c>
      <c r="H994" s="8">
        <f t="array" aca="1" ref="H994" ca="1">IF(OR($A994&gt;$B$9,H$17&gt;$B$7),"",CHOOSE(H$15,IF(P994=99,
IF(SUM(--(TRANSPOSE(LARGE(OFFSET($B993,,H$17,,$B$7-H$17),ROW(INDIRECT("a1:a"&amp;$B$7-H$17))))=OFFSET($B993,,H$17,,$B$7-H$17)))=$B$7-H$17,MIN(IF(H993&gt;=OFFSET($B993,,G$17,,$B$7-G$17),"",OFFSET($B993,,G$17,,$B$7-G$17))),H993),
SMALL(IF((SMALL(OFFSET($B993,,P994-1,,$B$7-P994+1),ROW(INDIRECT("a1:a"&amp;$B$7-P994+1)))=OFFSET($B994,,P994-1))*(MATCH(OFFSET($B994,,P994-1),SMALL(OFFSET($B993,,P994-1,,$B$7-P994+1),ROW(INDIRECT("a1:a"&amp;$B$7-P994+1))),0)=ROW(INDIRECT("a1:a"&amp;$B$7-P994+1))),"",SMALL(OFFSET($B993,,P994-1,,$B$7-P994+1),ROW(INDIRECT("a1:a"&amp;$B$7-P994+1)))),H$17-P994)),
SMALL(IF((SMALL(OFFSET($B993,,P994-1,,$B$7-P994+1),ROW(INDIRECT("a1:a"&amp;$B$7-P994+1)))=OFFSET($B994,,P994-1))*(MATCH(OFFSET($B994,,P994-1),SMALL(OFFSET($B993,,P994-1,,$B$7-P994+1),ROW(INDIRECT("a1:a"&amp;$B$7-P994+1))),0)=ROW(INDIRECT("a1:a"&amp;$B$7-P994+1))),"",SMALL(OFFSET($B993,,P994-1,,$B$7-P994+1),ROW(INDIRECT("a1:a"&amp;$B$7-P994+1)))),H$17-P994)))</f>
        <v>1</v>
      </c>
      <c r="I994" s="44">
        <f t="array" aca="1" ref="I994" ca="1">IF(OR($A994&gt;$B$9,I$17&gt;$B$7),"",CHOOSE(I$15,IF(Q994=99,
IF(SUM(--(TRANSPOSE(LARGE(OFFSET($B993,,I$17,,$B$7-I$17),ROW(INDIRECT("a1:a"&amp;$B$7-I$17))))=OFFSET($B993,,I$17,,$B$7-I$17)))=$B$7-I$17,MIN(IF(I993&gt;=OFFSET($B993,,H$17,,$B$7-H$17),"",OFFSET($B993,,H$17,,$B$7-H$17))),I993),
SMALL(IF((SMALL(OFFSET($B993,,Q994-1,,$B$7-Q994+1),ROW(INDIRECT("a1:a"&amp;$B$7-Q994+1)))=OFFSET($B994,,Q994-1))*(MATCH(OFFSET($B994,,Q994-1),SMALL(OFFSET($B993,,Q994-1,,$B$7-Q994+1),ROW(INDIRECT("a1:a"&amp;$B$7-Q994+1))),0)=ROW(INDIRECT("a1:a"&amp;$B$7-Q994+1))),"",SMALL(OFFSET($B993,,Q994-1,,$B$7-Q994+1),ROW(INDIRECT("a1:a"&amp;$B$7-Q994+1)))),I$17-Q994)),
SMALL(IF((SMALL(OFFSET($B993,,Q994-1,,$B$7-Q994+1),ROW(INDIRECT("a1:a"&amp;$B$7-Q994+1)))=OFFSET($B994,,Q994-1))*(MATCH(OFFSET($B994,,Q994-1),SMALL(OFFSET($B993,,Q994-1,,$B$7-Q994+1),ROW(INDIRECT("a1:a"&amp;$B$7-Q994+1))),0)=ROW(INDIRECT("a1:a"&amp;$B$7-Q994+1))),"",SMALL(OFFSET($B993,,Q994-1,,$B$7-Q994+1),ROW(INDIRECT("a1:a"&amp;$B$7-Q994+1)))),I$17-Q994)))</f>
        <v>3</v>
      </c>
      <c r="J994" s="13"/>
      <c r="K994" s="26">
        <f t="array" aca="1" ref="K994" ca="1">MIN(IF($B994:B994&gt;$B993:B993,COLUMN($B$18:B993)-COLUMN($B$18)+1,99))</f>
        <v>99</v>
      </c>
      <c r="L994" s="26">
        <f t="array" aca="1" ref="L994" ca="1">MIN(IF($B994:C994&gt;$B993:C993,COLUMN($B$18:C993)-COLUMN($B$18)+1,99))</f>
        <v>99</v>
      </c>
      <c r="M994" s="26">
        <f t="array" aca="1" ref="M994" ca="1">MIN(IF($B994:D994&gt;$B993:D993,COLUMN($B$18:D993)-COLUMN($B$18)+1,99))</f>
        <v>99</v>
      </c>
      <c r="N994" s="26">
        <f t="array" aca="1" ref="N994" ca="1">MIN(IF($B994:E994&gt;$B993:E993,COLUMN($B$18:E993)-COLUMN($B$18)+1,99))</f>
        <v>99</v>
      </c>
      <c r="O994" s="26">
        <f t="array" aca="1" ref="O994" ca="1">MIN(IF($B994:F994&gt;$B993:F993,COLUMN($B$18:F993)-COLUMN($B$18)+1,99))</f>
        <v>5</v>
      </c>
      <c r="P994" s="26">
        <f t="array" aca="1" ref="P994" ca="1">MIN(IF($B994:G994&gt;$B993:G993,COLUMN($B$18:G993)-COLUMN($B$18)+1,99))</f>
        <v>5</v>
      </c>
      <c r="Q994" s="48">
        <f t="array" aca="1" ref="Q994" ca="1">MIN(IF($B994:H994&gt;$B993:H993,COLUMN($B$18:H993)-COLUMN($B$18)+1,99))</f>
        <v>5</v>
      </c>
    </row>
    <row r="995" spans="1:17" x14ac:dyDescent="0.25">
      <c r="A995" s="10">
        <v>978</v>
      </c>
      <c r="B995" s="8">
        <f t="array" aca="1" ref="B995" ca="1">IF(A995&gt;$B$9,"",IF(SUM(--(TRANSPOSE(LARGE(OFFSET($B994,,B$17,,$B$7-B$17),ROW(INDIRECT("a1:a"&amp;$B$7-B$17))))=OFFSET($B994,,B$17,,$B$7-B$17)))=$B$7-B$17,OFFSET($B$12,,MATCH(B994,$B$12:$H$12,FALSE)),B994))</f>
        <v>2</v>
      </c>
      <c r="C995" s="8">
        <f t="array" aca="1" ref="C995" ca="1">IF(OR($A995&gt;$B$9,C$17&gt;$B$7),"",CHOOSE(C$15,IF(K995=99,
IF(SUM(--(TRANSPOSE(LARGE(OFFSET($B994,,C$17,,$B$7-C$17),ROW(INDIRECT("a1:a"&amp;$B$7-C$17))))=OFFSET($B994,,C$17,,$B$7-C$17)))=$B$7-C$17,MIN(IF(C994&gt;=OFFSET($B994,,B$17,,$B$7-B$17),"",OFFSET($B994,,B$17,,$B$7-B$17))),C994),
SMALL(IF((SMALL(OFFSET($B994,,K995-1,,$B$7-K995+1),ROW(INDIRECT("a1:a"&amp;$B$7-K995+1)))=OFFSET($B995,,K995-1))*(MATCH(OFFSET($B995,,K995-1),SMALL(OFFSET($B994,,K995-1,,$B$7-K995+1),ROW(INDIRECT("a1:a"&amp;$B$7-K995+1))),0)=ROW(INDIRECT("a1:a"&amp;$B$7-K995+1))),"",SMALL(OFFSET($B994,,K995-1,,$B$7-K995+1),ROW(INDIRECT("a1:a"&amp;$B$7-K995+1)))),C$17-K995)),
SMALL(IF((SMALL(OFFSET($B994,,K995-1,,$B$7-K995+1),ROW(INDIRECT("a1:a"&amp;$B$7-K995+1)))=OFFSET($B995,,K995-1))*(MATCH(OFFSET($B995,,K995-1),SMALL(OFFSET($B994,,K995-1,,$B$7-K995+1),ROW(INDIRECT("a1:a"&amp;$B$7-K995+1))),0)=ROW(INDIRECT("a1:a"&amp;$B$7-K995+1))),"",SMALL(OFFSET($B994,,K995-1,,$B$7-K995+1),ROW(INDIRECT("a1:a"&amp;$B$7-K995+1)))),C$17-K995)))</f>
        <v>3</v>
      </c>
      <c r="D995" s="8">
        <f t="array" aca="1" ref="D995" ca="1">IF(OR($A995&gt;$B$9,D$17&gt;$B$7),"",CHOOSE(D$15,IF(L995=99,
IF(SUM(--(TRANSPOSE(LARGE(OFFSET($B994,,D$17,,$B$7-D$17),ROW(INDIRECT("a1:a"&amp;$B$7-D$17))))=OFFSET($B994,,D$17,,$B$7-D$17)))=$B$7-D$17,MIN(IF(D994&gt;=OFFSET($B994,,C$17,,$B$7-C$17),"",OFFSET($B994,,C$17,,$B$7-C$17))),D994),
SMALL(IF((SMALL(OFFSET($B994,,L995-1,,$B$7-L995+1),ROW(INDIRECT("a1:a"&amp;$B$7-L995+1)))=OFFSET($B995,,L995-1))*(MATCH(OFFSET($B995,,L995-1),SMALL(OFFSET($B994,,L995-1,,$B$7-L995+1),ROW(INDIRECT("a1:a"&amp;$B$7-L995+1))),0)=ROW(INDIRECT("a1:a"&amp;$B$7-L995+1))),"",SMALL(OFFSET($B994,,L995-1,,$B$7-L995+1),ROW(INDIRECT("a1:a"&amp;$B$7-L995+1)))),D$17-L995)),
SMALL(IF((SMALL(OFFSET($B994,,L995-1,,$B$7-L995+1),ROW(INDIRECT("a1:a"&amp;$B$7-L995+1)))=OFFSET($B995,,L995-1))*(MATCH(OFFSET($B995,,L995-1),SMALL(OFFSET($B994,,L995-1,,$B$7-L995+1),ROW(INDIRECT("a1:a"&amp;$B$7-L995+1))),0)=ROW(INDIRECT("a1:a"&amp;$B$7-L995+1))),"",SMALL(OFFSET($B994,,L995-1,,$B$7-L995+1),ROW(INDIRECT("a1:a"&amp;$B$7-L995+1)))),D$17-L995)))</f>
        <v>4</v>
      </c>
      <c r="E995" s="8">
        <f t="array" aca="1" ref="E995" ca="1">IF(OR($A995&gt;$B$9,E$17&gt;$B$7),"",CHOOSE(E$15,IF(M995=99,
IF(SUM(--(TRANSPOSE(LARGE(OFFSET($B994,,E$17,,$B$7-E$17),ROW(INDIRECT("a1:a"&amp;$B$7-E$17))))=OFFSET($B994,,E$17,,$B$7-E$17)))=$B$7-E$17,MIN(IF(E994&gt;=OFFSET($B994,,D$17,,$B$7-D$17),"",OFFSET($B994,,D$17,,$B$7-D$17))),E994),
SMALL(IF((SMALL(OFFSET($B994,,M995-1,,$B$7-M995+1),ROW(INDIRECT("a1:a"&amp;$B$7-M995+1)))=OFFSET($B995,,M995-1))*(MATCH(OFFSET($B995,,M995-1),SMALL(OFFSET($B994,,M995-1,,$B$7-M995+1),ROW(INDIRECT("a1:a"&amp;$B$7-M995+1))),0)=ROW(INDIRECT("a1:a"&amp;$B$7-M995+1))),"",SMALL(OFFSET($B994,,M995-1,,$B$7-M995+1),ROW(INDIRECT("a1:a"&amp;$B$7-M995+1)))),E$17-M995)),
SMALL(IF((SMALL(OFFSET($B994,,M995-1,,$B$7-M995+1),ROW(INDIRECT("a1:a"&amp;$B$7-M995+1)))=OFFSET($B995,,M995-1))*(MATCH(OFFSET($B995,,M995-1),SMALL(OFFSET($B994,,M995-1,,$B$7-M995+1),ROW(INDIRECT("a1:a"&amp;$B$7-M995+1))),0)=ROW(INDIRECT("a1:a"&amp;$B$7-M995+1))),"",SMALL(OFFSET($B994,,M995-1,,$B$7-M995+1),ROW(INDIRECT("a1:a"&amp;$B$7-M995+1)))),E$17-M995)))</f>
        <v>1</v>
      </c>
      <c r="F995" s="8">
        <f t="array" aca="1" ref="F995" ca="1">IF(OR($A995&gt;$B$9,F$17&gt;$B$7),"",CHOOSE(F$15,IF(N995=99,
IF(SUM(--(TRANSPOSE(LARGE(OFFSET($B994,,F$17,,$B$7-F$17),ROW(INDIRECT("a1:a"&amp;$B$7-F$17))))=OFFSET($B994,,F$17,,$B$7-F$17)))=$B$7-F$17,MIN(IF(F994&gt;=OFFSET($B994,,E$17,,$B$7-E$17),"",OFFSET($B994,,E$17,,$B$7-E$17))),F994),
SMALL(IF((SMALL(OFFSET($B994,,N995-1,,$B$7-N995+1),ROW(INDIRECT("a1:a"&amp;$B$7-N995+1)))=OFFSET($B995,,N995-1))*(MATCH(OFFSET($B995,,N995-1),SMALL(OFFSET($B994,,N995-1,,$B$7-N995+1),ROW(INDIRECT("a1:a"&amp;$B$7-N995+1))),0)=ROW(INDIRECT("a1:a"&amp;$B$7-N995+1))),"",SMALL(OFFSET($B994,,N995-1,,$B$7-N995+1),ROW(INDIRECT("a1:a"&amp;$B$7-N995+1)))),F$17-N995)),
SMALL(IF((SMALL(OFFSET($B994,,N995-1,,$B$7-N995+1),ROW(INDIRECT("a1:a"&amp;$B$7-N995+1)))=OFFSET($B995,,N995-1))*(MATCH(OFFSET($B995,,N995-1),SMALL(OFFSET($B994,,N995-1,,$B$7-N995+1),ROW(INDIRECT("a1:a"&amp;$B$7-N995+1))),0)=ROW(INDIRECT("a1:a"&amp;$B$7-N995+1))),"",SMALL(OFFSET($B994,,N995-1,,$B$7-N995+1),ROW(INDIRECT("a1:a"&amp;$B$7-N995+1)))),F$17-N995)))</f>
        <v>2</v>
      </c>
      <c r="G995" s="8">
        <f t="array" aca="1" ref="G995" ca="1">IF(OR($A995&gt;$B$9,G$17&gt;$B$7),"",CHOOSE(G$15,IF(O995=99,
IF(SUM(--(TRANSPOSE(LARGE(OFFSET($B994,,G$17,,$B$7-G$17),ROW(INDIRECT("a1:a"&amp;$B$7-G$17))))=OFFSET($B994,,G$17,,$B$7-G$17)))=$B$7-G$17,MIN(IF(G994&gt;=OFFSET($B994,,F$17,,$B$7-F$17),"",OFFSET($B994,,F$17,,$B$7-F$17))),G994),
SMALL(IF((SMALL(OFFSET($B994,,O995-1,,$B$7-O995+1),ROW(INDIRECT("a1:a"&amp;$B$7-O995+1)))=OFFSET($B995,,O995-1))*(MATCH(OFFSET($B995,,O995-1),SMALL(OFFSET($B994,,O995-1,,$B$7-O995+1),ROW(INDIRECT("a1:a"&amp;$B$7-O995+1))),0)=ROW(INDIRECT("a1:a"&amp;$B$7-O995+1))),"",SMALL(OFFSET($B994,,O995-1,,$B$7-O995+1),ROW(INDIRECT("a1:a"&amp;$B$7-O995+1)))),G$17-O995)),
SMALL(IF((SMALL(OFFSET($B994,,O995-1,,$B$7-O995+1),ROW(INDIRECT("a1:a"&amp;$B$7-O995+1)))=OFFSET($B995,,O995-1))*(MATCH(OFFSET($B995,,O995-1),SMALL(OFFSET($B994,,O995-1,,$B$7-O995+1),ROW(INDIRECT("a1:a"&amp;$B$7-O995+1))),0)=ROW(INDIRECT("a1:a"&amp;$B$7-O995+1))),"",SMALL(OFFSET($B994,,O995-1,,$B$7-O995+1),ROW(INDIRECT("a1:a"&amp;$B$7-O995+1)))),G$17-O995)))</f>
        <v>1</v>
      </c>
      <c r="H995" s="8">
        <f t="array" aca="1" ref="H995" ca="1">IF(OR($A995&gt;$B$9,H$17&gt;$B$7),"",CHOOSE(H$15,IF(P995=99,
IF(SUM(--(TRANSPOSE(LARGE(OFFSET($B994,,H$17,,$B$7-H$17),ROW(INDIRECT("a1:a"&amp;$B$7-H$17))))=OFFSET($B994,,H$17,,$B$7-H$17)))=$B$7-H$17,MIN(IF(H994&gt;=OFFSET($B994,,G$17,,$B$7-G$17),"",OFFSET($B994,,G$17,,$B$7-G$17))),H994),
SMALL(IF((SMALL(OFFSET($B994,,P995-1,,$B$7-P995+1),ROW(INDIRECT("a1:a"&amp;$B$7-P995+1)))=OFFSET($B995,,P995-1))*(MATCH(OFFSET($B995,,P995-1),SMALL(OFFSET($B994,,P995-1,,$B$7-P995+1),ROW(INDIRECT("a1:a"&amp;$B$7-P995+1))),0)=ROW(INDIRECT("a1:a"&amp;$B$7-P995+1))),"",SMALL(OFFSET($B994,,P995-1,,$B$7-P995+1),ROW(INDIRECT("a1:a"&amp;$B$7-P995+1)))),H$17-P995)),
SMALL(IF((SMALL(OFFSET($B994,,P995-1,,$B$7-P995+1),ROW(INDIRECT("a1:a"&amp;$B$7-P995+1)))=OFFSET($B995,,P995-1))*(MATCH(OFFSET($B995,,P995-1),SMALL(OFFSET($B994,,P995-1,,$B$7-P995+1),ROW(INDIRECT("a1:a"&amp;$B$7-P995+1))),0)=ROW(INDIRECT("a1:a"&amp;$B$7-P995+1))),"",SMALL(OFFSET($B994,,P995-1,,$B$7-P995+1),ROW(INDIRECT("a1:a"&amp;$B$7-P995+1)))),H$17-P995)))</f>
        <v>3</v>
      </c>
      <c r="I995" s="44">
        <f t="array" aca="1" ref="I995" ca="1">IF(OR($A995&gt;$B$9,I$17&gt;$B$7),"",CHOOSE(I$15,IF(Q995=99,
IF(SUM(--(TRANSPOSE(LARGE(OFFSET($B994,,I$17,,$B$7-I$17),ROW(INDIRECT("a1:a"&amp;$B$7-I$17))))=OFFSET($B994,,I$17,,$B$7-I$17)))=$B$7-I$17,MIN(IF(I994&gt;=OFFSET($B994,,H$17,,$B$7-H$17),"",OFFSET($B994,,H$17,,$B$7-H$17))),I994),
SMALL(IF((SMALL(OFFSET($B994,,Q995-1,,$B$7-Q995+1),ROW(INDIRECT("a1:a"&amp;$B$7-Q995+1)))=OFFSET($B995,,Q995-1))*(MATCH(OFFSET($B995,,Q995-1),SMALL(OFFSET($B994,,Q995-1,,$B$7-Q995+1),ROW(INDIRECT("a1:a"&amp;$B$7-Q995+1))),0)=ROW(INDIRECT("a1:a"&amp;$B$7-Q995+1))),"",SMALL(OFFSET($B994,,Q995-1,,$B$7-Q995+1),ROW(INDIRECT("a1:a"&amp;$B$7-Q995+1)))),I$17-Q995)),
SMALL(IF((SMALL(OFFSET($B994,,Q995-1,,$B$7-Q995+1),ROW(INDIRECT("a1:a"&amp;$B$7-Q995+1)))=OFFSET($B995,,Q995-1))*(MATCH(OFFSET($B995,,Q995-1),SMALL(OFFSET($B994,,Q995-1,,$B$7-Q995+1),ROW(INDIRECT("a1:a"&amp;$B$7-Q995+1))),0)=ROW(INDIRECT("a1:a"&amp;$B$7-Q995+1))),"",SMALL(OFFSET($B994,,Q995-1,,$B$7-Q995+1),ROW(INDIRECT("a1:a"&amp;$B$7-Q995+1)))),I$17-Q995)))</f>
        <v>1</v>
      </c>
      <c r="J995" s="13"/>
      <c r="K995" s="26">
        <f t="array" aca="1" ref="K995" ca="1">MIN(IF($B995:B995&gt;$B994:B994,COLUMN($B$18:B994)-COLUMN($B$18)+1,99))</f>
        <v>99</v>
      </c>
      <c r="L995" s="26">
        <f t="array" aca="1" ref="L995" ca="1">MIN(IF($B995:C995&gt;$B994:C994,COLUMN($B$18:C994)-COLUMN($B$18)+1,99))</f>
        <v>99</v>
      </c>
      <c r="M995" s="26">
        <f t="array" aca="1" ref="M995" ca="1">MIN(IF($B995:D995&gt;$B994:D994,COLUMN($B$18:D994)-COLUMN($B$18)+1,99))</f>
        <v>99</v>
      </c>
      <c r="N995" s="26">
        <f t="array" aca="1" ref="N995" ca="1">MIN(IF($B995:E995&gt;$B994:E994,COLUMN($B$18:E994)-COLUMN($B$18)+1,99))</f>
        <v>99</v>
      </c>
      <c r="O995" s="26">
        <f t="array" aca="1" ref="O995" ca="1">MIN(IF($B995:F995&gt;$B994:F994,COLUMN($B$18:F994)-COLUMN($B$18)+1,99))</f>
        <v>99</v>
      </c>
      <c r="P995" s="26">
        <f t="array" aca="1" ref="P995" ca="1">MIN(IF($B995:G995&gt;$B994:G994,COLUMN($B$18:G994)-COLUMN($B$18)+1,99))</f>
        <v>99</v>
      </c>
      <c r="Q995" s="48">
        <f t="array" aca="1" ref="Q995" ca="1">MIN(IF($B995:H995&gt;$B994:H994,COLUMN($B$18:H994)-COLUMN($B$18)+1,99))</f>
        <v>7</v>
      </c>
    </row>
    <row r="996" spans="1:17" x14ac:dyDescent="0.25">
      <c r="A996" s="10">
        <v>979</v>
      </c>
      <c r="B996" s="8">
        <f t="array" aca="1" ref="B996" ca="1">IF(A996&gt;$B$9,"",IF(SUM(--(TRANSPOSE(LARGE(OFFSET($B995,,B$17,,$B$7-B$17),ROW(INDIRECT("a1:a"&amp;$B$7-B$17))))=OFFSET($B995,,B$17,,$B$7-B$17)))=$B$7-B$17,OFFSET($B$12,,MATCH(B995,$B$12:$H$12,FALSE)),B995))</f>
        <v>2</v>
      </c>
      <c r="C996" s="8">
        <f t="array" aca="1" ref="C996" ca="1">IF(OR($A996&gt;$B$9,C$17&gt;$B$7),"",CHOOSE(C$15,IF(K996=99,
IF(SUM(--(TRANSPOSE(LARGE(OFFSET($B995,,C$17,,$B$7-C$17),ROW(INDIRECT("a1:a"&amp;$B$7-C$17))))=OFFSET($B995,,C$17,,$B$7-C$17)))=$B$7-C$17,MIN(IF(C995&gt;=OFFSET($B995,,B$17,,$B$7-B$17),"",OFFSET($B995,,B$17,,$B$7-B$17))),C995),
SMALL(IF((SMALL(OFFSET($B995,,K996-1,,$B$7-K996+1),ROW(INDIRECT("a1:a"&amp;$B$7-K996+1)))=OFFSET($B996,,K996-1))*(MATCH(OFFSET($B996,,K996-1),SMALL(OFFSET($B995,,K996-1,,$B$7-K996+1),ROW(INDIRECT("a1:a"&amp;$B$7-K996+1))),0)=ROW(INDIRECT("a1:a"&amp;$B$7-K996+1))),"",SMALL(OFFSET($B995,,K996-1,,$B$7-K996+1),ROW(INDIRECT("a1:a"&amp;$B$7-K996+1)))),C$17-K996)),
SMALL(IF((SMALL(OFFSET($B995,,K996-1,,$B$7-K996+1),ROW(INDIRECT("a1:a"&amp;$B$7-K996+1)))=OFFSET($B996,,K996-1))*(MATCH(OFFSET($B996,,K996-1),SMALL(OFFSET($B995,,K996-1,,$B$7-K996+1),ROW(INDIRECT("a1:a"&amp;$B$7-K996+1))),0)=ROW(INDIRECT("a1:a"&amp;$B$7-K996+1))),"",SMALL(OFFSET($B995,,K996-1,,$B$7-K996+1),ROW(INDIRECT("a1:a"&amp;$B$7-K996+1)))),C$17-K996)))</f>
        <v>3</v>
      </c>
      <c r="D996" s="8">
        <f t="array" aca="1" ref="D996" ca="1">IF(OR($A996&gt;$B$9,D$17&gt;$B$7),"",CHOOSE(D$15,IF(L996=99,
IF(SUM(--(TRANSPOSE(LARGE(OFFSET($B995,,D$17,,$B$7-D$17),ROW(INDIRECT("a1:a"&amp;$B$7-D$17))))=OFFSET($B995,,D$17,,$B$7-D$17)))=$B$7-D$17,MIN(IF(D995&gt;=OFFSET($B995,,C$17,,$B$7-C$17),"",OFFSET($B995,,C$17,,$B$7-C$17))),D995),
SMALL(IF((SMALL(OFFSET($B995,,L996-1,,$B$7-L996+1),ROW(INDIRECT("a1:a"&amp;$B$7-L996+1)))=OFFSET($B996,,L996-1))*(MATCH(OFFSET($B996,,L996-1),SMALL(OFFSET($B995,,L996-1,,$B$7-L996+1),ROW(INDIRECT("a1:a"&amp;$B$7-L996+1))),0)=ROW(INDIRECT("a1:a"&amp;$B$7-L996+1))),"",SMALL(OFFSET($B995,,L996-1,,$B$7-L996+1),ROW(INDIRECT("a1:a"&amp;$B$7-L996+1)))),D$17-L996)),
SMALL(IF((SMALL(OFFSET($B995,,L996-1,,$B$7-L996+1),ROW(INDIRECT("a1:a"&amp;$B$7-L996+1)))=OFFSET($B996,,L996-1))*(MATCH(OFFSET($B996,,L996-1),SMALL(OFFSET($B995,,L996-1,,$B$7-L996+1),ROW(INDIRECT("a1:a"&amp;$B$7-L996+1))),0)=ROW(INDIRECT("a1:a"&amp;$B$7-L996+1))),"",SMALL(OFFSET($B995,,L996-1,,$B$7-L996+1),ROW(INDIRECT("a1:a"&amp;$B$7-L996+1)))),D$17-L996)))</f>
        <v>4</v>
      </c>
      <c r="E996" s="8">
        <f t="array" aca="1" ref="E996" ca="1">IF(OR($A996&gt;$B$9,E$17&gt;$B$7),"",CHOOSE(E$15,IF(M996=99,
IF(SUM(--(TRANSPOSE(LARGE(OFFSET($B995,,E$17,,$B$7-E$17),ROW(INDIRECT("a1:a"&amp;$B$7-E$17))))=OFFSET($B995,,E$17,,$B$7-E$17)))=$B$7-E$17,MIN(IF(E995&gt;=OFFSET($B995,,D$17,,$B$7-D$17),"",OFFSET($B995,,D$17,,$B$7-D$17))),E995),
SMALL(IF((SMALL(OFFSET($B995,,M996-1,,$B$7-M996+1),ROW(INDIRECT("a1:a"&amp;$B$7-M996+1)))=OFFSET($B996,,M996-1))*(MATCH(OFFSET($B996,,M996-1),SMALL(OFFSET($B995,,M996-1,,$B$7-M996+1),ROW(INDIRECT("a1:a"&amp;$B$7-M996+1))),0)=ROW(INDIRECT("a1:a"&amp;$B$7-M996+1))),"",SMALL(OFFSET($B995,,M996-1,,$B$7-M996+1),ROW(INDIRECT("a1:a"&amp;$B$7-M996+1)))),E$17-M996)),
SMALL(IF((SMALL(OFFSET($B995,,M996-1,,$B$7-M996+1),ROW(INDIRECT("a1:a"&amp;$B$7-M996+1)))=OFFSET($B996,,M996-1))*(MATCH(OFFSET($B996,,M996-1),SMALL(OFFSET($B995,,M996-1,,$B$7-M996+1),ROW(INDIRECT("a1:a"&amp;$B$7-M996+1))),0)=ROW(INDIRECT("a1:a"&amp;$B$7-M996+1))),"",SMALL(OFFSET($B995,,M996-1,,$B$7-M996+1),ROW(INDIRECT("a1:a"&amp;$B$7-M996+1)))),E$17-M996)))</f>
        <v>1</v>
      </c>
      <c r="F996" s="8">
        <f t="array" aca="1" ref="F996" ca="1">IF(OR($A996&gt;$B$9,F$17&gt;$B$7),"",CHOOSE(F$15,IF(N996=99,
IF(SUM(--(TRANSPOSE(LARGE(OFFSET($B995,,F$17,,$B$7-F$17),ROW(INDIRECT("a1:a"&amp;$B$7-F$17))))=OFFSET($B995,,F$17,,$B$7-F$17)))=$B$7-F$17,MIN(IF(F995&gt;=OFFSET($B995,,E$17,,$B$7-E$17),"",OFFSET($B995,,E$17,,$B$7-E$17))),F995),
SMALL(IF((SMALL(OFFSET($B995,,N996-1,,$B$7-N996+1),ROW(INDIRECT("a1:a"&amp;$B$7-N996+1)))=OFFSET($B996,,N996-1))*(MATCH(OFFSET($B996,,N996-1),SMALL(OFFSET($B995,,N996-1,,$B$7-N996+1),ROW(INDIRECT("a1:a"&amp;$B$7-N996+1))),0)=ROW(INDIRECT("a1:a"&amp;$B$7-N996+1))),"",SMALL(OFFSET($B995,,N996-1,,$B$7-N996+1),ROW(INDIRECT("a1:a"&amp;$B$7-N996+1)))),F$17-N996)),
SMALL(IF((SMALL(OFFSET($B995,,N996-1,,$B$7-N996+1),ROW(INDIRECT("a1:a"&amp;$B$7-N996+1)))=OFFSET($B996,,N996-1))*(MATCH(OFFSET($B996,,N996-1),SMALL(OFFSET($B995,,N996-1,,$B$7-N996+1),ROW(INDIRECT("a1:a"&amp;$B$7-N996+1))),0)=ROW(INDIRECT("a1:a"&amp;$B$7-N996+1))),"",SMALL(OFFSET($B995,,N996-1,,$B$7-N996+1),ROW(INDIRECT("a1:a"&amp;$B$7-N996+1)))),F$17-N996)))</f>
        <v>2</v>
      </c>
      <c r="G996" s="8">
        <f t="array" aca="1" ref="G996" ca="1">IF(OR($A996&gt;$B$9,G$17&gt;$B$7),"",CHOOSE(G$15,IF(O996=99,
IF(SUM(--(TRANSPOSE(LARGE(OFFSET($B995,,G$17,,$B$7-G$17),ROW(INDIRECT("a1:a"&amp;$B$7-G$17))))=OFFSET($B995,,G$17,,$B$7-G$17)))=$B$7-G$17,MIN(IF(G995&gt;=OFFSET($B995,,F$17,,$B$7-F$17),"",OFFSET($B995,,F$17,,$B$7-F$17))),G995),
SMALL(IF((SMALL(OFFSET($B995,,O996-1,,$B$7-O996+1),ROW(INDIRECT("a1:a"&amp;$B$7-O996+1)))=OFFSET($B996,,O996-1))*(MATCH(OFFSET($B996,,O996-1),SMALL(OFFSET($B995,,O996-1,,$B$7-O996+1),ROW(INDIRECT("a1:a"&amp;$B$7-O996+1))),0)=ROW(INDIRECT("a1:a"&amp;$B$7-O996+1))),"",SMALL(OFFSET($B995,,O996-1,,$B$7-O996+1),ROW(INDIRECT("a1:a"&amp;$B$7-O996+1)))),G$17-O996)),
SMALL(IF((SMALL(OFFSET($B995,,O996-1,,$B$7-O996+1),ROW(INDIRECT("a1:a"&amp;$B$7-O996+1)))=OFFSET($B996,,O996-1))*(MATCH(OFFSET($B996,,O996-1),SMALL(OFFSET($B995,,O996-1,,$B$7-O996+1),ROW(INDIRECT("a1:a"&amp;$B$7-O996+1))),0)=ROW(INDIRECT("a1:a"&amp;$B$7-O996+1))),"",SMALL(OFFSET($B995,,O996-1,,$B$7-O996+1),ROW(INDIRECT("a1:a"&amp;$B$7-O996+1)))),G$17-O996)))</f>
        <v>3</v>
      </c>
      <c r="H996" s="8">
        <f t="array" aca="1" ref="H996" ca="1">IF(OR($A996&gt;$B$9,H$17&gt;$B$7),"",CHOOSE(H$15,IF(P996=99,
IF(SUM(--(TRANSPOSE(LARGE(OFFSET($B995,,H$17,,$B$7-H$17),ROW(INDIRECT("a1:a"&amp;$B$7-H$17))))=OFFSET($B995,,H$17,,$B$7-H$17)))=$B$7-H$17,MIN(IF(H995&gt;=OFFSET($B995,,G$17,,$B$7-G$17),"",OFFSET($B995,,G$17,,$B$7-G$17))),H995),
SMALL(IF((SMALL(OFFSET($B995,,P996-1,,$B$7-P996+1),ROW(INDIRECT("a1:a"&amp;$B$7-P996+1)))=OFFSET($B996,,P996-1))*(MATCH(OFFSET($B996,,P996-1),SMALL(OFFSET($B995,,P996-1,,$B$7-P996+1),ROW(INDIRECT("a1:a"&amp;$B$7-P996+1))),0)=ROW(INDIRECT("a1:a"&amp;$B$7-P996+1))),"",SMALL(OFFSET($B995,,P996-1,,$B$7-P996+1),ROW(INDIRECT("a1:a"&amp;$B$7-P996+1)))),H$17-P996)),
SMALL(IF((SMALL(OFFSET($B995,,P996-1,,$B$7-P996+1),ROW(INDIRECT("a1:a"&amp;$B$7-P996+1)))=OFFSET($B996,,P996-1))*(MATCH(OFFSET($B996,,P996-1),SMALL(OFFSET($B995,,P996-1,,$B$7-P996+1),ROW(INDIRECT("a1:a"&amp;$B$7-P996+1))),0)=ROW(INDIRECT("a1:a"&amp;$B$7-P996+1))),"",SMALL(OFFSET($B995,,P996-1,,$B$7-P996+1),ROW(INDIRECT("a1:a"&amp;$B$7-P996+1)))),H$17-P996)))</f>
        <v>1</v>
      </c>
      <c r="I996" s="44">
        <f t="array" aca="1" ref="I996" ca="1">IF(OR($A996&gt;$B$9,I$17&gt;$B$7),"",CHOOSE(I$15,IF(Q996=99,
IF(SUM(--(TRANSPOSE(LARGE(OFFSET($B995,,I$17,,$B$7-I$17),ROW(INDIRECT("a1:a"&amp;$B$7-I$17))))=OFFSET($B995,,I$17,,$B$7-I$17)))=$B$7-I$17,MIN(IF(I995&gt;=OFFSET($B995,,H$17,,$B$7-H$17),"",OFFSET($B995,,H$17,,$B$7-H$17))),I995),
SMALL(IF((SMALL(OFFSET($B995,,Q996-1,,$B$7-Q996+1),ROW(INDIRECT("a1:a"&amp;$B$7-Q996+1)))=OFFSET($B996,,Q996-1))*(MATCH(OFFSET($B996,,Q996-1),SMALL(OFFSET($B995,,Q996-1,,$B$7-Q996+1),ROW(INDIRECT("a1:a"&amp;$B$7-Q996+1))),0)=ROW(INDIRECT("a1:a"&amp;$B$7-Q996+1))),"",SMALL(OFFSET($B995,,Q996-1,,$B$7-Q996+1),ROW(INDIRECT("a1:a"&amp;$B$7-Q996+1)))),I$17-Q996)),
SMALL(IF((SMALL(OFFSET($B995,,Q996-1,,$B$7-Q996+1),ROW(INDIRECT("a1:a"&amp;$B$7-Q996+1)))=OFFSET($B996,,Q996-1))*(MATCH(OFFSET($B996,,Q996-1),SMALL(OFFSET($B995,,Q996-1,,$B$7-Q996+1),ROW(INDIRECT("a1:a"&amp;$B$7-Q996+1))),0)=ROW(INDIRECT("a1:a"&amp;$B$7-Q996+1))),"",SMALL(OFFSET($B995,,Q996-1,,$B$7-Q996+1),ROW(INDIRECT("a1:a"&amp;$B$7-Q996+1)))),I$17-Q996)))</f>
        <v>1</v>
      </c>
      <c r="J996" s="13"/>
      <c r="K996" s="26">
        <f t="array" aca="1" ref="K996" ca="1">MIN(IF($B996:B996&gt;$B995:B995,COLUMN($B$18:B995)-COLUMN($B$18)+1,99))</f>
        <v>99</v>
      </c>
      <c r="L996" s="26">
        <f t="array" aca="1" ref="L996" ca="1">MIN(IF($B996:C996&gt;$B995:C995,COLUMN($B$18:C995)-COLUMN($B$18)+1,99))</f>
        <v>99</v>
      </c>
      <c r="M996" s="26">
        <f t="array" aca="1" ref="M996" ca="1">MIN(IF($B996:D996&gt;$B995:D995,COLUMN($B$18:D995)-COLUMN($B$18)+1,99))</f>
        <v>99</v>
      </c>
      <c r="N996" s="26">
        <f t="array" aca="1" ref="N996" ca="1">MIN(IF($B996:E996&gt;$B995:E995,COLUMN($B$18:E995)-COLUMN($B$18)+1,99))</f>
        <v>99</v>
      </c>
      <c r="O996" s="26">
        <f t="array" aca="1" ref="O996" ca="1">MIN(IF($B996:F996&gt;$B995:F995,COLUMN($B$18:F995)-COLUMN($B$18)+1,99))</f>
        <v>99</v>
      </c>
      <c r="P996" s="26">
        <f t="array" aca="1" ref="P996" ca="1">MIN(IF($B996:G996&gt;$B995:G995,COLUMN($B$18:G995)-COLUMN($B$18)+1,99))</f>
        <v>6</v>
      </c>
      <c r="Q996" s="48">
        <f t="array" aca="1" ref="Q996" ca="1">MIN(IF($B996:H996&gt;$B995:H995,COLUMN($B$18:H995)-COLUMN($B$18)+1,99))</f>
        <v>6</v>
      </c>
    </row>
    <row r="997" spans="1:17" x14ac:dyDescent="0.25">
      <c r="A997" s="10">
        <v>980</v>
      </c>
      <c r="B997" s="8">
        <f t="array" aca="1" ref="B997" ca="1">IF(A997&gt;$B$9,"",IF(SUM(--(TRANSPOSE(LARGE(OFFSET($B996,,B$17,,$B$7-B$17),ROW(INDIRECT("a1:a"&amp;$B$7-B$17))))=OFFSET($B996,,B$17,,$B$7-B$17)))=$B$7-B$17,OFFSET($B$12,,MATCH(B996,$B$12:$H$12,FALSE)),B996))</f>
        <v>2</v>
      </c>
      <c r="C997" s="8">
        <f t="array" aca="1" ref="C997" ca="1">IF(OR($A997&gt;$B$9,C$17&gt;$B$7),"",CHOOSE(C$15,IF(K997=99,
IF(SUM(--(TRANSPOSE(LARGE(OFFSET($B996,,C$17,,$B$7-C$17),ROW(INDIRECT("a1:a"&amp;$B$7-C$17))))=OFFSET($B996,,C$17,,$B$7-C$17)))=$B$7-C$17,MIN(IF(C996&gt;=OFFSET($B996,,B$17,,$B$7-B$17),"",OFFSET($B996,,B$17,,$B$7-B$17))),C996),
SMALL(IF((SMALL(OFFSET($B996,,K997-1,,$B$7-K997+1),ROW(INDIRECT("a1:a"&amp;$B$7-K997+1)))=OFFSET($B997,,K997-1))*(MATCH(OFFSET($B997,,K997-1),SMALL(OFFSET($B996,,K997-1,,$B$7-K997+1),ROW(INDIRECT("a1:a"&amp;$B$7-K997+1))),0)=ROW(INDIRECT("a1:a"&amp;$B$7-K997+1))),"",SMALL(OFFSET($B996,,K997-1,,$B$7-K997+1),ROW(INDIRECT("a1:a"&amp;$B$7-K997+1)))),C$17-K997)),
SMALL(IF((SMALL(OFFSET($B996,,K997-1,,$B$7-K997+1),ROW(INDIRECT("a1:a"&amp;$B$7-K997+1)))=OFFSET($B997,,K997-1))*(MATCH(OFFSET($B997,,K997-1),SMALL(OFFSET($B996,,K997-1,,$B$7-K997+1),ROW(INDIRECT("a1:a"&amp;$B$7-K997+1))),0)=ROW(INDIRECT("a1:a"&amp;$B$7-K997+1))),"",SMALL(OFFSET($B996,,K997-1,,$B$7-K997+1),ROW(INDIRECT("a1:a"&amp;$B$7-K997+1)))),C$17-K997)))</f>
        <v>3</v>
      </c>
      <c r="D997" s="8">
        <f t="array" aca="1" ref="D997" ca="1">IF(OR($A997&gt;$B$9,D$17&gt;$B$7),"",CHOOSE(D$15,IF(L997=99,
IF(SUM(--(TRANSPOSE(LARGE(OFFSET($B996,,D$17,,$B$7-D$17),ROW(INDIRECT("a1:a"&amp;$B$7-D$17))))=OFFSET($B996,,D$17,,$B$7-D$17)))=$B$7-D$17,MIN(IF(D996&gt;=OFFSET($B996,,C$17,,$B$7-C$17),"",OFFSET($B996,,C$17,,$B$7-C$17))),D996),
SMALL(IF((SMALL(OFFSET($B996,,L997-1,,$B$7-L997+1),ROW(INDIRECT("a1:a"&amp;$B$7-L997+1)))=OFFSET($B997,,L997-1))*(MATCH(OFFSET($B997,,L997-1),SMALL(OFFSET($B996,,L997-1,,$B$7-L997+1),ROW(INDIRECT("a1:a"&amp;$B$7-L997+1))),0)=ROW(INDIRECT("a1:a"&amp;$B$7-L997+1))),"",SMALL(OFFSET($B996,,L997-1,,$B$7-L997+1),ROW(INDIRECT("a1:a"&amp;$B$7-L997+1)))),D$17-L997)),
SMALL(IF((SMALL(OFFSET($B996,,L997-1,,$B$7-L997+1),ROW(INDIRECT("a1:a"&amp;$B$7-L997+1)))=OFFSET($B997,,L997-1))*(MATCH(OFFSET($B997,,L997-1),SMALL(OFFSET($B996,,L997-1,,$B$7-L997+1),ROW(INDIRECT("a1:a"&amp;$B$7-L997+1))),0)=ROW(INDIRECT("a1:a"&amp;$B$7-L997+1))),"",SMALL(OFFSET($B996,,L997-1,,$B$7-L997+1),ROW(INDIRECT("a1:a"&amp;$B$7-L997+1)))),D$17-L997)))</f>
        <v>4</v>
      </c>
      <c r="E997" s="8">
        <f t="array" aca="1" ref="E997" ca="1">IF(OR($A997&gt;$B$9,E$17&gt;$B$7),"",CHOOSE(E$15,IF(M997=99,
IF(SUM(--(TRANSPOSE(LARGE(OFFSET($B996,,E$17,,$B$7-E$17),ROW(INDIRECT("a1:a"&amp;$B$7-E$17))))=OFFSET($B996,,E$17,,$B$7-E$17)))=$B$7-E$17,MIN(IF(E996&gt;=OFFSET($B996,,D$17,,$B$7-D$17),"",OFFSET($B996,,D$17,,$B$7-D$17))),E996),
SMALL(IF((SMALL(OFFSET($B996,,M997-1,,$B$7-M997+1),ROW(INDIRECT("a1:a"&amp;$B$7-M997+1)))=OFFSET($B997,,M997-1))*(MATCH(OFFSET($B997,,M997-1),SMALL(OFFSET($B996,,M997-1,,$B$7-M997+1),ROW(INDIRECT("a1:a"&amp;$B$7-M997+1))),0)=ROW(INDIRECT("a1:a"&amp;$B$7-M997+1))),"",SMALL(OFFSET($B996,,M997-1,,$B$7-M997+1),ROW(INDIRECT("a1:a"&amp;$B$7-M997+1)))),E$17-M997)),
SMALL(IF((SMALL(OFFSET($B996,,M997-1,,$B$7-M997+1),ROW(INDIRECT("a1:a"&amp;$B$7-M997+1)))=OFFSET($B997,,M997-1))*(MATCH(OFFSET($B997,,M997-1),SMALL(OFFSET($B996,,M997-1,,$B$7-M997+1),ROW(INDIRECT("a1:a"&amp;$B$7-M997+1))),0)=ROW(INDIRECT("a1:a"&amp;$B$7-M997+1))),"",SMALL(OFFSET($B996,,M997-1,,$B$7-M997+1),ROW(INDIRECT("a1:a"&amp;$B$7-M997+1)))),E$17-M997)))</f>
        <v>1</v>
      </c>
      <c r="F997" s="8">
        <f t="array" aca="1" ref="F997" ca="1">IF(OR($A997&gt;$B$9,F$17&gt;$B$7),"",CHOOSE(F$15,IF(N997=99,
IF(SUM(--(TRANSPOSE(LARGE(OFFSET($B996,,F$17,,$B$7-F$17),ROW(INDIRECT("a1:a"&amp;$B$7-F$17))))=OFFSET($B996,,F$17,,$B$7-F$17)))=$B$7-F$17,MIN(IF(F996&gt;=OFFSET($B996,,E$17,,$B$7-E$17),"",OFFSET($B996,,E$17,,$B$7-E$17))),F996),
SMALL(IF((SMALL(OFFSET($B996,,N997-1,,$B$7-N997+1),ROW(INDIRECT("a1:a"&amp;$B$7-N997+1)))=OFFSET($B997,,N997-1))*(MATCH(OFFSET($B997,,N997-1),SMALL(OFFSET($B996,,N997-1,,$B$7-N997+1),ROW(INDIRECT("a1:a"&amp;$B$7-N997+1))),0)=ROW(INDIRECT("a1:a"&amp;$B$7-N997+1))),"",SMALL(OFFSET($B996,,N997-1,,$B$7-N997+1),ROW(INDIRECT("a1:a"&amp;$B$7-N997+1)))),F$17-N997)),
SMALL(IF((SMALL(OFFSET($B996,,N997-1,,$B$7-N997+1),ROW(INDIRECT("a1:a"&amp;$B$7-N997+1)))=OFFSET($B997,,N997-1))*(MATCH(OFFSET($B997,,N997-1),SMALL(OFFSET($B996,,N997-1,,$B$7-N997+1),ROW(INDIRECT("a1:a"&amp;$B$7-N997+1))),0)=ROW(INDIRECT("a1:a"&amp;$B$7-N997+1))),"",SMALL(OFFSET($B996,,N997-1,,$B$7-N997+1),ROW(INDIRECT("a1:a"&amp;$B$7-N997+1)))),F$17-N997)))</f>
        <v>3</v>
      </c>
      <c r="G997" s="8">
        <f t="array" aca="1" ref="G997" ca="1">IF(OR($A997&gt;$B$9,G$17&gt;$B$7),"",CHOOSE(G$15,IF(O997=99,
IF(SUM(--(TRANSPOSE(LARGE(OFFSET($B996,,G$17,,$B$7-G$17),ROW(INDIRECT("a1:a"&amp;$B$7-G$17))))=OFFSET($B996,,G$17,,$B$7-G$17)))=$B$7-G$17,MIN(IF(G996&gt;=OFFSET($B996,,F$17,,$B$7-F$17),"",OFFSET($B996,,F$17,,$B$7-F$17))),G996),
SMALL(IF((SMALL(OFFSET($B996,,O997-1,,$B$7-O997+1),ROW(INDIRECT("a1:a"&amp;$B$7-O997+1)))=OFFSET($B997,,O997-1))*(MATCH(OFFSET($B997,,O997-1),SMALL(OFFSET($B996,,O997-1,,$B$7-O997+1),ROW(INDIRECT("a1:a"&amp;$B$7-O997+1))),0)=ROW(INDIRECT("a1:a"&amp;$B$7-O997+1))),"",SMALL(OFFSET($B996,,O997-1,,$B$7-O997+1),ROW(INDIRECT("a1:a"&amp;$B$7-O997+1)))),G$17-O997)),
SMALL(IF((SMALL(OFFSET($B996,,O997-1,,$B$7-O997+1),ROW(INDIRECT("a1:a"&amp;$B$7-O997+1)))=OFFSET($B997,,O997-1))*(MATCH(OFFSET($B997,,O997-1),SMALL(OFFSET($B996,,O997-1,,$B$7-O997+1),ROW(INDIRECT("a1:a"&amp;$B$7-O997+1))),0)=ROW(INDIRECT("a1:a"&amp;$B$7-O997+1))),"",SMALL(OFFSET($B996,,O997-1,,$B$7-O997+1),ROW(INDIRECT("a1:a"&amp;$B$7-O997+1)))),G$17-O997)))</f>
        <v>1</v>
      </c>
      <c r="H997" s="8">
        <f t="array" aca="1" ref="H997" ca="1">IF(OR($A997&gt;$B$9,H$17&gt;$B$7),"",CHOOSE(H$15,IF(P997=99,
IF(SUM(--(TRANSPOSE(LARGE(OFFSET($B996,,H$17,,$B$7-H$17),ROW(INDIRECT("a1:a"&amp;$B$7-H$17))))=OFFSET($B996,,H$17,,$B$7-H$17)))=$B$7-H$17,MIN(IF(H996&gt;=OFFSET($B996,,G$17,,$B$7-G$17),"",OFFSET($B996,,G$17,,$B$7-G$17))),H996),
SMALL(IF((SMALL(OFFSET($B996,,P997-1,,$B$7-P997+1),ROW(INDIRECT("a1:a"&amp;$B$7-P997+1)))=OFFSET($B997,,P997-1))*(MATCH(OFFSET($B997,,P997-1),SMALL(OFFSET($B996,,P997-1,,$B$7-P997+1),ROW(INDIRECT("a1:a"&amp;$B$7-P997+1))),0)=ROW(INDIRECT("a1:a"&amp;$B$7-P997+1))),"",SMALL(OFFSET($B996,,P997-1,,$B$7-P997+1),ROW(INDIRECT("a1:a"&amp;$B$7-P997+1)))),H$17-P997)),
SMALL(IF((SMALL(OFFSET($B996,,P997-1,,$B$7-P997+1),ROW(INDIRECT("a1:a"&amp;$B$7-P997+1)))=OFFSET($B997,,P997-1))*(MATCH(OFFSET($B997,,P997-1),SMALL(OFFSET($B996,,P997-1,,$B$7-P997+1),ROW(INDIRECT("a1:a"&amp;$B$7-P997+1))),0)=ROW(INDIRECT("a1:a"&amp;$B$7-P997+1))),"",SMALL(OFFSET($B996,,P997-1,,$B$7-P997+1),ROW(INDIRECT("a1:a"&amp;$B$7-P997+1)))),H$17-P997)))</f>
        <v>1</v>
      </c>
      <c r="I997" s="44">
        <f t="array" aca="1" ref="I997" ca="1">IF(OR($A997&gt;$B$9,I$17&gt;$B$7),"",CHOOSE(I$15,IF(Q997=99,
IF(SUM(--(TRANSPOSE(LARGE(OFFSET($B996,,I$17,,$B$7-I$17),ROW(INDIRECT("a1:a"&amp;$B$7-I$17))))=OFFSET($B996,,I$17,,$B$7-I$17)))=$B$7-I$17,MIN(IF(I996&gt;=OFFSET($B996,,H$17,,$B$7-H$17),"",OFFSET($B996,,H$17,,$B$7-H$17))),I996),
SMALL(IF((SMALL(OFFSET($B996,,Q997-1,,$B$7-Q997+1),ROW(INDIRECT("a1:a"&amp;$B$7-Q997+1)))=OFFSET($B997,,Q997-1))*(MATCH(OFFSET($B997,,Q997-1),SMALL(OFFSET($B996,,Q997-1,,$B$7-Q997+1),ROW(INDIRECT("a1:a"&amp;$B$7-Q997+1))),0)=ROW(INDIRECT("a1:a"&amp;$B$7-Q997+1))),"",SMALL(OFFSET($B996,,Q997-1,,$B$7-Q997+1),ROW(INDIRECT("a1:a"&amp;$B$7-Q997+1)))),I$17-Q997)),
SMALL(IF((SMALL(OFFSET($B996,,Q997-1,,$B$7-Q997+1),ROW(INDIRECT("a1:a"&amp;$B$7-Q997+1)))=OFFSET($B997,,Q997-1))*(MATCH(OFFSET($B997,,Q997-1),SMALL(OFFSET($B996,,Q997-1,,$B$7-Q997+1),ROW(INDIRECT("a1:a"&amp;$B$7-Q997+1))),0)=ROW(INDIRECT("a1:a"&amp;$B$7-Q997+1))),"",SMALL(OFFSET($B996,,Q997-1,,$B$7-Q997+1),ROW(INDIRECT("a1:a"&amp;$B$7-Q997+1)))),I$17-Q997)))</f>
        <v>2</v>
      </c>
      <c r="J997" s="13"/>
      <c r="K997" s="26">
        <f t="array" aca="1" ref="K997" ca="1">MIN(IF($B997:B997&gt;$B996:B996,COLUMN($B$18:B996)-COLUMN($B$18)+1,99))</f>
        <v>99</v>
      </c>
      <c r="L997" s="26">
        <f t="array" aca="1" ref="L997" ca="1">MIN(IF($B997:C997&gt;$B996:C996,COLUMN($B$18:C996)-COLUMN($B$18)+1,99))</f>
        <v>99</v>
      </c>
      <c r="M997" s="26">
        <f t="array" aca="1" ref="M997" ca="1">MIN(IF($B997:D997&gt;$B996:D996,COLUMN($B$18:D996)-COLUMN($B$18)+1,99))</f>
        <v>99</v>
      </c>
      <c r="N997" s="26">
        <f t="array" aca="1" ref="N997" ca="1">MIN(IF($B997:E997&gt;$B996:E996,COLUMN($B$18:E996)-COLUMN($B$18)+1,99))</f>
        <v>99</v>
      </c>
      <c r="O997" s="26">
        <f t="array" aca="1" ref="O997" ca="1">MIN(IF($B997:F997&gt;$B996:F996,COLUMN($B$18:F996)-COLUMN($B$18)+1,99))</f>
        <v>5</v>
      </c>
      <c r="P997" s="26">
        <f t="array" aca="1" ref="P997" ca="1">MIN(IF($B997:G997&gt;$B996:G996,COLUMN($B$18:G996)-COLUMN($B$18)+1,99))</f>
        <v>5</v>
      </c>
      <c r="Q997" s="48">
        <f t="array" aca="1" ref="Q997" ca="1">MIN(IF($B997:H997&gt;$B996:H996,COLUMN($B$18:H996)-COLUMN($B$18)+1,99))</f>
        <v>5</v>
      </c>
    </row>
    <row r="998" spans="1:17" x14ac:dyDescent="0.25">
      <c r="A998" s="10">
        <v>981</v>
      </c>
      <c r="B998" s="8">
        <f t="array" aca="1" ref="B998" ca="1">IF(A998&gt;$B$9,"",IF(SUM(--(TRANSPOSE(LARGE(OFFSET($B997,,B$17,,$B$7-B$17),ROW(INDIRECT("a1:a"&amp;$B$7-B$17))))=OFFSET($B997,,B$17,,$B$7-B$17)))=$B$7-B$17,OFFSET($B$12,,MATCH(B997,$B$12:$H$12,FALSE)),B997))</f>
        <v>2</v>
      </c>
      <c r="C998" s="8">
        <f t="array" aca="1" ref="C998" ca="1">IF(OR($A998&gt;$B$9,C$17&gt;$B$7),"",CHOOSE(C$15,IF(K998=99,
IF(SUM(--(TRANSPOSE(LARGE(OFFSET($B997,,C$17,,$B$7-C$17),ROW(INDIRECT("a1:a"&amp;$B$7-C$17))))=OFFSET($B997,,C$17,,$B$7-C$17)))=$B$7-C$17,MIN(IF(C997&gt;=OFFSET($B997,,B$17,,$B$7-B$17),"",OFFSET($B997,,B$17,,$B$7-B$17))),C997),
SMALL(IF((SMALL(OFFSET($B997,,K998-1,,$B$7-K998+1),ROW(INDIRECT("a1:a"&amp;$B$7-K998+1)))=OFFSET($B998,,K998-1))*(MATCH(OFFSET($B998,,K998-1),SMALL(OFFSET($B997,,K998-1,,$B$7-K998+1),ROW(INDIRECT("a1:a"&amp;$B$7-K998+1))),0)=ROW(INDIRECT("a1:a"&amp;$B$7-K998+1))),"",SMALL(OFFSET($B997,,K998-1,,$B$7-K998+1),ROW(INDIRECT("a1:a"&amp;$B$7-K998+1)))),C$17-K998)),
SMALL(IF((SMALL(OFFSET($B997,,K998-1,,$B$7-K998+1),ROW(INDIRECT("a1:a"&amp;$B$7-K998+1)))=OFFSET($B998,,K998-1))*(MATCH(OFFSET($B998,,K998-1),SMALL(OFFSET($B997,,K998-1,,$B$7-K998+1),ROW(INDIRECT("a1:a"&amp;$B$7-K998+1))),0)=ROW(INDIRECT("a1:a"&amp;$B$7-K998+1))),"",SMALL(OFFSET($B997,,K998-1,,$B$7-K998+1),ROW(INDIRECT("a1:a"&amp;$B$7-K998+1)))),C$17-K998)))</f>
        <v>3</v>
      </c>
      <c r="D998" s="8">
        <f t="array" aca="1" ref="D998" ca="1">IF(OR($A998&gt;$B$9,D$17&gt;$B$7),"",CHOOSE(D$15,IF(L998=99,
IF(SUM(--(TRANSPOSE(LARGE(OFFSET($B997,,D$17,,$B$7-D$17),ROW(INDIRECT("a1:a"&amp;$B$7-D$17))))=OFFSET($B997,,D$17,,$B$7-D$17)))=$B$7-D$17,MIN(IF(D997&gt;=OFFSET($B997,,C$17,,$B$7-C$17),"",OFFSET($B997,,C$17,,$B$7-C$17))),D997),
SMALL(IF((SMALL(OFFSET($B997,,L998-1,,$B$7-L998+1),ROW(INDIRECT("a1:a"&amp;$B$7-L998+1)))=OFFSET($B998,,L998-1))*(MATCH(OFFSET($B998,,L998-1),SMALL(OFFSET($B997,,L998-1,,$B$7-L998+1),ROW(INDIRECT("a1:a"&amp;$B$7-L998+1))),0)=ROW(INDIRECT("a1:a"&amp;$B$7-L998+1))),"",SMALL(OFFSET($B997,,L998-1,,$B$7-L998+1),ROW(INDIRECT("a1:a"&amp;$B$7-L998+1)))),D$17-L998)),
SMALL(IF((SMALL(OFFSET($B997,,L998-1,,$B$7-L998+1),ROW(INDIRECT("a1:a"&amp;$B$7-L998+1)))=OFFSET($B998,,L998-1))*(MATCH(OFFSET($B998,,L998-1),SMALL(OFFSET($B997,,L998-1,,$B$7-L998+1),ROW(INDIRECT("a1:a"&amp;$B$7-L998+1))),0)=ROW(INDIRECT("a1:a"&amp;$B$7-L998+1))),"",SMALL(OFFSET($B997,,L998-1,,$B$7-L998+1),ROW(INDIRECT("a1:a"&amp;$B$7-L998+1)))),D$17-L998)))</f>
        <v>4</v>
      </c>
      <c r="E998" s="8">
        <f t="array" aca="1" ref="E998" ca="1">IF(OR($A998&gt;$B$9,E$17&gt;$B$7),"",CHOOSE(E$15,IF(M998=99,
IF(SUM(--(TRANSPOSE(LARGE(OFFSET($B997,,E$17,,$B$7-E$17),ROW(INDIRECT("a1:a"&amp;$B$7-E$17))))=OFFSET($B997,,E$17,,$B$7-E$17)))=$B$7-E$17,MIN(IF(E997&gt;=OFFSET($B997,,D$17,,$B$7-D$17),"",OFFSET($B997,,D$17,,$B$7-D$17))),E997),
SMALL(IF((SMALL(OFFSET($B997,,M998-1,,$B$7-M998+1),ROW(INDIRECT("a1:a"&amp;$B$7-M998+1)))=OFFSET($B998,,M998-1))*(MATCH(OFFSET($B998,,M998-1),SMALL(OFFSET($B997,,M998-1,,$B$7-M998+1),ROW(INDIRECT("a1:a"&amp;$B$7-M998+1))),0)=ROW(INDIRECT("a1:a"&amp;$B$7-M998+1))),"",SMALL(OFFSET($B997,,M998-1,,$B$7-M998+1),ROW(INDIRECT("a1:a"&amp;$B$7-M998+1)))),E$17-M998)),
SMALL(IF((SMALL(OFFSET($B997,,M998-1,,$B$7-M998+1),ROW(INDIRECT("a1:a"&amp;$B$7-M998+1)))=OFFSET($B998,,M998-1))*(MATCH(OFFSET($B998,,M998-1),SMALL(OFFSET($B997,,M998-1,,$B$7-M998+1),ROW(INDIRECT("a1:a"&amp;$B$7-M998+1))),0)=ROW(INDIRECT("a1:a"&amp;$B$7-M998+1))),"",SMALL(OFFSET($B997,,M998-1,,$B$7-M998+1),ROW(INDIRECT("a1:a"&amp;$B$7-M998+1)))),E$17-M998)))</f>
        <v>1</v>
      </c>
      <c r="F998" s="8">
        <f t="array" aca="1" ref="F998" ca="1">IF(OR($A998&gt;$B$9,F$17&gt;$B$7),"",CHOOSE(F$15,IF(N998=99,
IF(SUM(--(TRANSPOSE(LARGE(OFFSET($B997,,F$17,,$B$7-F$17),ROW(INDIRECT("a1:a"&amp;$B$7-F$17))))=OFFSET($B997,,F$17,,$B$7-F$17)))=$B$7-F$17,MIN(IF(F997&gt;=OFFSET($B997,,E$17,,$B$7-E$17),"",OFFSET($B997,,E$17,,$B$7-E$17))),F997),
SMALL(IF((SMALL(OFFSET($B997,,N998-1,,$B$7-N998+1),ROW(INDIRECT("a1:a"&amp;$B$7-N998+1)))=OFFSET($B998,,N998-1))*(MATCH(OFFSET($B998,,N998-1),SMALL(OFFSET($B997,,N998-1,,$B$7-N998+1),ROW(INDIRECT("a1:a"&amp;$B$7-N998+1))),0)=ROW(INDIRECT("a1:a"&amp;$B$7-N998+1))),"",SMALL(OFFSET($B997,,N998-1,,$B$7-N998+1),ROW(INDIRECT("a1:a"&amp;$B$7-N998+1)))),F$17-N998)),
SMALL(IF((SMALL(OFFSET($B997,,N998-1,,$B$7-N998+1),ROW(INDIRECT("a1:a"&amp;$B$7-N998+1)))=OFFSET($B998,,N998-1))*(MATCH(OFFSET($B998,,N998-1),SMALL(OFFSET($B997,,N998-1,,$B$7-N998+1),ROW(INDIRECT("a1:a"&amp;$B$7-N998+1))),0)=ROW(INDIRECT("a1:a"&amp;$B$7-N998+1))),"",SMALL(OFFSET($B997,,N998-1,,$B$7-N998+1),ROW(INDIRECT("a1:a"&amp;$B$7-N998+1)))),F$17-N998)))</f>
        <v>3</v>
      </c>
      <c r="G998" s="8">
        <f t="array" aca="1" ref="G998" ca="1">IF(OR($A998&gt;$B$9,G$17&gt;$B$7),"",CHOOSE(G$15,IF(O998=99,
IF(SUM(--(TRANSPOSE(LARGE(OFFSET($B997,,G$17,,$B$7-G$17),ROW(INDIRECT("a1:a"&amp;$B$7-G$17))))=OFFSET($B997,,G$17,,$B$7-G$17)))=$B$7-G$17,MIN(IF(G997&gt;=OFFSET($B997,,F$17,,$B$7-F$17),"",OFFSET($B997,,F$17,,$B$7-F$17))),G997),
SMALL(IF((SMALL(OFFSET($B997,,O998-1,,$B$7-O998+1),ROW(INDIRECT("a1:a"&amp;$B$7-O998+1)))=OFFSET($B998,,O998-1))*(MATCH(OFFSET($B998,,O998-1),SMALL(OFFSET($B997,,O998-1,,$B$7-O998+1),ROW(INDIRECT("a1:a"&amp;$B$7-O998+1))),0)=ROW(INDIRECT("a1:a"&amp;$B$7-O998+1))),"",SMALL(OFFSET($B997,,O998-1,,$B$7-O998+1),ROW(INDIRECT("a1:a"&amp;$B$7-O998+1)))),G$17-O998)),
SMALL(IF((SMALL(OFFSET($B997,,O998-1,,$B$7-O998+1),ROW(INDIRECT("a1:a"&amp;$B$7-O998+1)))=OFFSET($B998,,O998-1))*(MATCH(OFFSET($B998,,O998-1),SMALL(OFFSET($B997,,O998-1,,$B$7-O998+1),ROW(INDIRECT("a1:a"&amp;$B$7-O998+1))),0)=ROW(INDIRECT("a1:a"&amp;$B$7-O998+1))),"",SMALL(OFFSET($B997,,O998-1,,$B$7-O998+1),ROW(INDIRECT("a1:a"&amp;$B$7-O998+1)))),G$17-O998)))</f>
        <v>1</v>
      </c>
      <c r="H998" s="8">
        <f t="array" aca="1" ref="H998" ca="1">IF(OR($A998&gt;$B$9,H$17&gt;$B$7),"",CHOOSE(H$15,IF(P998=99,
IF(SUM(--(TRANSPOSE(LARGE(OFFSET($B997,,H$17,,$B$7-H$17),ROW(INDIRECT("a1:a"&amp;$B$7-H$17))))=OFFSET($B997,,H$17,,$B$7-H$17)))=$B$7-H$17,MIN(IF(H997&gt;=OFFSET($B997,,G$17,,$B$7-G$17),"",OFFSET($B997,,G$17,,$B$7-G$17))),H997),
SMALL(IF((SMALL(OFFSET($B997,,P998-1,,$B$7-P998+1),ROW(INDIRECT("a1:a"&amp;$B$7-P998+1)))=OFFSET($B998,,P998-1))*(MATCH(OFFSET($B998,,P998-1),SMALL(OFFSET($B997,,P998-1,,$B$7-P998+1),ROW(INDIRECT("a1:a"&amp;$B$7-P998+1))),0)=ROW(INDIRECT("a1:a"&amp;$B$7-P998+1))),"",SMALL(OFFSET($B997,,P998-1,,$B$7-P998+1),ROW(INDIRECT("a1:a"&amp;$B$7-P998+1)))),H$17-P998)),
SMALL(IF((SMALL(OFFSET($B997,,P998-1,,$B$7-P998+1),ROW(INDIRECT("a1:a"&amp;$B$7-P998+1)))=OFFSET($B998,,P998-1))*(MATCH(OFFSET($B998,,P998-1),SMALL(OFFSET($B997,,P998-1,,$B$7-P998+1),ROW(INDIRECT("a1:a"&amp;$B$7-P998+1))),0)=ROW(INDIRECT("a1:a"&amp;$B$7-P998+1))),"",SMALL(OFFSET($B997,,P998-1,,$B$7-P998+1),ROW(INDIRECT("a1:a"&amp;$B$7-P998+1)))),H$17-P998)))</f>
        <v>2</v>
      </c>
      <c r="I998" s="44">
        <f t="array" aca="1" ref="I998" ca="1">IF(OR($A998&gt;$B$9,I$17&gt;$B$7),"",CHOOSE(I$15,IF(Q998=99,
IF(SUM(--(TRANSPOSE(LARGE(OFFSET($B997,,I$17,,$B$7-I$17),ROW(INDIRECT("a1:a"&amp;$B$7-I$17))))=OFFSET($B997,,I$17,,$B$7-I$17)))=$B$7-I$17,MIN(IF(I997&gt;=OFFSET($B997,,H$17,,$B$7-H$17),"",OFFSET($B997,,H$17,,$B$7-H$17))),I997),
SMALL(IF((SMALL(OFFSET($B997,,Q998-1,,$B$7-Q998+1),ROW(INDIRECT("a1:a"&amp;$B$7-Q998+1)))=OFFSET($B998,,Q998-1))*(MATCH(OFFSET($B998,,Q998-1),SMALL(OFFSET($B997,,Q998-1,,$B$7-Q998+1),ROW(INDIRECT("a1:a"&amp;$B$7-Q998+1))),0)=ROW(INDIRECT("a1:a"&amp;$B$7-Q998+1))),"",SMALL(OFFSET($B997,,Q998-1,,$B$7-Q998+1),ROW(INDIRECT("a1:a"&amp;$B$7-Q998+1)))),I$17-Q998)),
SMALL(IF((SMALL(OFFSET($B997,,Q998-1,,$B$7-Q998+1),ROW(INDIRECT("a1:a"&amp;$B$7-Q998+1)))=OFFSET($B998,,Q998-1))*(MATCH(OFFSET($B998,,Q998-1),SMALL(OFFSET($B997,,Q998-1,,$B$7-Q998+1),ROW(INDIRECT("a1:a"&amp;$B$7-Q998+1))),0)=ROW(INDIRECT("a1:a"&amp;$B$7-Q998+1))),"",SMALL(OFFSET($B997,,Q998-1,,$B$7-Q998+1),ROW(INDIRECT("a1:a"&amp;$B$7-Q998+1)))),I$17-Q998)))</f>
        <v>1</v>
      </c>
      <c r="J998" s="13"/>
      <c r="K998" s="26">
        <f t="array" aca="1" ref="K998" ca="1">MIN(IF($B998:B998&gt;$B997:B997,COLUMN($B$18:B997)-COLUMN($B$18)+1,99))</f>
        <v>99</v>
      </c>
      <c r="L998" s="26">
        <f t="array" aca="1" ref="L998" ca="1">MIN(IF($B998:C998&gt;$B997:C997,COLUMN($B$18:C997)-COLUMN($B$18)+1,99))</f>
        <v>99</v>
      </c>
      <c r="M998" s="26">
        <f t="array" aca="1" ref="M998" ca="1">MIN(IF($B998:D998&gt;$B997:D997,COLUMN($B$18:D997)-COLUMN($B$18)+1,99))</f>
        <v>99</v>
      </c>
      <c r="N998" s="26">
        <f t="array" aca="1" ref="N998" ca="1">MIN(IF($B998:E998&gt;$B997:E997,COLUMN($B$18:E997)-COLUMN($B$18)+1,99))</f>
        <v>99</v>
      </c>
      <c r="O998" s="26">
        <f t="array" aca="1" ref="O998" ca="1">MIN(IF($B998:F998&gt;$B997:F997,COLUMN($B$18:F997)-COLUMN($B$18)+1,99))</f>
        <v>99</v>
      </c>
      <c r="P998" s="26">
        <f t="array" aca="1" ref="P998" ca="1">MIN(IF($B998:G998&gt;$B997:G997,COLUMN($B$18:G997)-COLUMN($B$18)+1,99))</f>
        <v>99</v>
      </c>
      <c r="Q998" s="48">
        <f t="array" aca="1" ref="Q998" ca="1">MIN(IF($B998:H998&gt;$B997:H997,COLUMN($B$18:H997)-COLUMN($B$18)+1,99))</f>
        <v>7</v>
      </c>
    </row>
    <row r="999" spans="1:17" x14ac:dyDescent="0.25">
      <c r="A999" s="10">
        <v>982</v>
      </c>
      <c r="B999" s="8">
        <f t="array" aca="1" ref="B999" ca="1">IF(A999&gt;$B$9,"",IF(SUM(--(TRANSPOSE(LARGE(OFFSET($B998,,B$17,,$B$7-B$17),ROW(INDIRECT("a1:a"&amp;$B$7-B$17))))=OFFSET($B998,,B$17,,$B$7-B$17)))=$B$7-B$17,OFFSET($B$12,,MATCH(B998,$B$12:$H$12,FALSE)),B998))</f>
        <v>2</v>
      </c>
      <c r="C999" s="8">
        <f t="array" aca="1" ref="C999" ca="1">IF(OR($A999&gt;$B$9,C$17&gt;$B$7),"",CHOOSE(C$15,IF(K999=99,
IF(SUM(--(TRANSPOSE(LARGE(OFFSET($B998,,C$17,,$B$7-C$17),ROW(INDIRECT("a1:a"&amp;$B$7-C$17))))=OFFSET($B998,,C$17,,$B$7-C$17)))=$B$7-C$17,MIN(IF(C998&gt;=OFFSET($B998,,B$17,,$B$7-B$17),"",OFFSET($B998,,B$17,,$B$7-B$17))),C998),
SMALL(IF((SMALL(OFFSET($B998,,K999-1,,$B$7-K999+1),ROW(INDIRECT("a1:a"&amp;$B$7-K999+1)))=OFFSET($B999,,K999-1))*(MATCH(OFFSET($B999,,K999-1),SMALL(OFFSET($B998,,K999-1,,$B$7-K999+1),ROW(INDIRECT("a1:a"&amp;$B$7-K999+1))),0)=ROW(INDIRECT("a1:a"&amp;$B$7-K999+1))),"",SMALL(OFFSET($B998,,K999-1,,$B$7-K999+1),ROW(INDIRECT("a1:a"&amp;$B$7-K999+1)))),C$17-K999)),
SMALL(IF((SMALL(OFFSET($B998,,K999-1,,$B$7-K999+1),ROW(INDIRECT("a1:a"&amp;$B$7-K999+1)))=OFFSET($B999,,K999-1))*(MATCH(OFFSET($B999,,K999-1),SMALL(OFFSET($B998,,K999-1,,$B$7-K999+1),ROW(INDIRECT("a1:a"&amp;$B$7-K999+1))),0)=ROW(INDIRECT("a1:a"&amp;$B$7-K999+1))),"",SMALL(OFFSET($B998,,K999-1,,$B$7-K999+1),ROW(INDIRECT("a1:a"&amp;$B$7-K999+1)))),C$17-K999)))</f>
        <v>3</v>
      </c>
      <c r="D999" s="8">
        <f t="array" aca="1" ref="D999" ca="1">IF(OR($A999&gt;$B$9,D$17&gt;$B$7),"",CHOOSE(D$15,IF(L999=99,
IF(SUM(--(TRANSPOSE(LARGE(OFFSET($B998,,D$17,,$B$7-D$17),ROW(INDIRECT("a1:a"&amp;$B$7-D$17))))=OFFSET($B998,,D$17,,$B$7-D$17)))=$B$7-D$17,MIN(IF(D998&gt;=OFFSET($B998,,C$17,,$B$7-C$17),"",OFFSET($B998,,C$17,,$B$7-C$17))),D998),
SMALL(IF((SMALL(OFFSET($B998,,L999-1,,$B$7-L999+1),ROW(INDIRECT("a1:a"&amp;$B$7-L999+1)))=OFFSET($B999,,L999-1))*(MATCH(OFFSET($B999,,L999-1),SMALL(OFFSET($B998,,L999-1,,$B$7-L999+1),ROW(INDIRECT("a1:a"&amp;$B$7-L999+1))),0)=ROW(INDIRECT("a1:a"&amp;$B$7-L999+1))),"",SMALL(OFFSET($B998,,L999-1,,$B$7-L999+1),ROW(INDIRECT("a1:a"&amp;$B$7-L999+1)))),D$17-L999)),
SMALL(IF((SMALL(OFFSET($B998,,L999-1,,$B$7-L999+1),ROW(INDIRECT("a1:a"&amp;$B$7-L999+1)))=OFFSET($B999,,L999-1))*(MATCH(OFFSET($B999,,L999-1),SMALL(OFFSET($B998,,L999-1,,$B$7-L999+1),ROW(INDIRECT("a1:a"&amp;$B$7-L999+1))),0)=ROW(INDIRECT("a1:a"&amp;$B$7-L999+1))),"",SMALL(OFFSET($B998,,L999-1,,$B$7-L999+1),ROW(INDIRECT("a1:a"&amp;$B$7-L999+1)))),D$17-L999)))</f>
        <v>4</v>
      </c>
      <c r="E999" s="8">
        <f t="array" aca="1" ref="E999" ca="1">IF(OR($A999&gt;$B$9,E$17&gt;$B$7),"",CHOOSE(E$15,IF(M999=99,
IF(SUM(--(TRANSPOSE(LARGE(OFFSET($B998,,E$17,,$B$7-E$17),ROW(INDIRECT("a1:a"&amp;$B$7-E$17))))=OFFSET($B998,,E$17,,$B$7-E$17)))=$B$7-E$17,MIN(IF(E998&gt;=OFFSET($B998,,D$17,,$B$7-D$17),"",OFFSET($B998,,D$17,,$B$7-D$17))),E998),
SMALL(IF((SMALL(OFFSET($B998,,M999-1,,$B$7-M999+1),ROW(INDIRECT("a1:a"&amp;$B$7-M999+1)))=OFFSET($B999,,M999-1))*(MATCH(OFFSET($B999,,M999-1),SMALL(OFFSET($B998,,M999-1,,$B$7-M999+1),ROW(INDIRECT("a1:a"&amp;$B$7-M999+1))),0)=ROW(INDIRECT("a1:a"&amp;$B$7-M999+1))),"",SMALL(OFFSET($B998,,M999-1,,$B$7-M999+1),ROW(INDIRECT("a1:a"&amp;$B$7-M999+1)))),E$17-M999)),
SMALL(IF((SMALL(OFFSET($B998,,M999-1,,$B$7-M999+1),ROW(INDIRECT("a1:a"&amp;$B$7-M999+1)))=OFFSET($B999,,M999-1))*(MATCH(OFFSET($B999,,M999-1),SMALL(OFFSET($B998,,M999-1,,$B$7-M999+1),ROW(INDIRECT("a1:a"&amp;$B$7-M999+1))),0)=ROW(INDIRECT("a1:a"&amp;$B$7-M999+1))),"",SMALL(OFFSET($B998,,M999-1,,$B$7-M999+1),ROW(INDIRECT("a1:a"&amp;$B$7-M999+1)))),E$17-M999)))</f>
        <v>1</v>
      </c>
      <c r="F999" s="8">
        <f t="array" aca="1" ref="F999" ca="1">IF(OR($A999&gt;$B$9,F$17&gt;$B$7),"",CHOOSE(F$15,IF(N999=99,
IF(SUM(--(TRANSPOSE(LARGE(OFFSET($B998,,F$17,,$B$7-F$17),ROW(INDIRECT("a1:a"&amp;$B$7-F$17))))=OFFSET($B998,,F$17,,$B$7-F$17)))=$B$7-F$17,MIN(IF(F998&gt;=OFFSET($B998,,E$17,,$B$7-E$17),"",OFFSET($B998,,E$17,,$B$7-E$17))),F998),
SMALL(IF((SMALL(OFFSET($B998,,N999-1,,$B$7-N999+1),ROW(INDIRECT("a1:a"&amp;$B$7-N999+1)))=OFFSET($B999,,N999-1))*(MATCH(OFFSET($B999,,N999-1),SMALL(OFFSET($B998,,N999-1,,$B$7-N999+1),ROW(INDIRECT("a1:a"&amp;$B$7-N999+1))),0)=ROW(INDIRECT("a1:a"&amp;$B$7-N999+1))),"",SMALL(OFFSET($B998,,N999-1,,$B$7-N999+1),ROW(INDIRECT("a1:a"&amp;$B$7-N999+1)))),F$17-N999)),
SMALL(IF((SMALL(OFFSET($B998,,N999-1,,$B$7-N999+1),ROW(INDIRECT("a1:a"&amp;$B$7-N999+1)))=OFFSET($B999,,N999-1))*(MATCH(OFFSET($B999,,N999-1),SMALL(OFFSET($B998,,N999-1,,$B$7-N999+1),ROW(INDIRECT("a1:a"&amp;$B$7-N999+1))),0)=ROW(INDIRECT("a1:a"&amp;$B$7-N999+1))),"",SMALL(OFFSET($B998,,N999-1,,$B$7-N999+1),ROW(INDIRECT("a1:a"&amp;$B$7-N999+1)))),F$17-N999)))</f>
        <v>3</v>
      </c>
      <c r="G999" s="8">
        <f t="array" aca="1" ref="G999" ca="1">IF(OR($A999&gt;$B$9,G$17&gt;$B$7),"",CHOOSE(G$15,IF(O999=99,
IF(SUM(--(TRANSPOSE(LARGE(OFFSET($B998,,G$17,,$B$7-G$17),ROW(INDIRECT("a1:a"&amp;$B$7-G$17))))=OFFSET($B998,,G$17,,$B$7-G$17)))=$B$7-G$17,MIN(IF(G998&gt;=OFFSET($B998,,F$17,,$B$7-F$17),"",OFFSET($B998,,F$17,,$B$7-F$17))),G998),
SMALL(IF((SMALL(OFFSET($B998,,O999-1,,$B$7-O999+1),ROW(INDIRECT("a1:a"&amp;$B$7-O999+1)))=OFFSET($B999,,O999-1))*(MATCH(OFFSET($B999,,O999-1),SMALL(OFFSET($B998,,O999-1,,$B$7-O999+1),ROW(INDIRECT("a1:a"&amp;$B$7-O999+1))),0)=ROW(INDIRECT("a1:a"&amp;$B$7-O999+1))),"",SMALL(OFFSET($B998,,O999-1,,$B$7-O999+1),ROW(INDIRECT("a1:a"&amp;$B$7-O999+1)))),G$17-O999)),
SMALL(IF((SMALL(OFFSET($B998,,O999-1,,$B$7-O999+1),ROW(INDIRECT("a1:a"&amp;$B$7-O999+1)))=OFFSET($B999,,O999-1))*(MATCH(OFFSET($B999,,O999-1),SMALL(OFFSET($B998,,O999-1,,$B$7-O999+1),ROW(INDIRECT("a1:a"&amp;$B$7-O999+1))),0)=ROW(INDIRECT("a1:a"&amp;$B$7-O999+1))),"",SMALL(OFFSET($B998,,O999-1,,$B$7-O999+1),ROW(INDIRECT("a1:a"&amp;$B$7-O999+1)))),G$17-O999)))</f>
        <v>2</v>
      </c>
      <c r="H999" s="8">
        <f t="array" aca="1" ref="H999" ca="1">IF(OR($A999&gt;$B$9,H$17&gt;$B$7),"",CHOOSE(H$15,IF(P999=99,
IF(SUM(--(TRANSPOSE(LARGE(OFFSET($B998,,H$17,,$B$7-H$17),ROW(INDIRECT("a1:a"&amp;$B$7-H$17))))=OFFSET($B998,,H$17,,$B$7-H$17)))=$B$7-H$17,MIN(IF(H998&gt;=OFFSET($B998,,G$17,,$B$7-G$17),"",OFFSET($B998,,G$17,,$B$7-G$17))),H998),
SMALL(IF((SMALL(OFFSET($B998,,P999-1,,$B$7-P999+1),ROW(INDIRECT("a1:a"&amp;$B$7-P999+1)))=OFFSET($B999,,P999-1))*(MATCH(OFFSET($B999,,P999-1),SMALL(OFFSET($B998,,P999-1,,$B$7-P999+1),ROW(INDIRECT("a1:a"&amp;$B$7-P999+1))),0)=ROW(INDIRECT("a1:a"&amp;$B$7-P999+1))),"",SMALL(OFFSET($B998,,P999-1,,$B$7-P999+1),ROW(INDIRECT("a1:a"&amp;$B$7-P999+1)))),H$17-P999)),
SMALL(IF((SMALL(OFFSET($B998,,P999-1,,$B$7-P999+1),ROW(INDIRECT("a1:a"&amp;$B$7-P999+1)))=OFFSET($B999,,P999-1))*(MATCH(OFFSET($B999,,P999-1),SMALL(OFFSET($B998,,P999-1,,$B$7-P999+1),ROW(INDIRECT("a1:a"&amp;$B$7-P999+1))),0)=ROW(INDIRECT("a1:a"&amp;$B$7-P999+1))),"",SMALL(OFFSET($B998,,P999-1,,$B$7-P999+1),ROW(INDIRECT("a1:a"&amp;$B$7-P999+1)))),H$17-P999)))</f>
        <v>1</v>
      </c>
      <c r="I999" s="44">
        <f t="array" aca="1" ref="I999" ca="1">IF(OR($A999&gt;$B$9,I$17&gt;$B$7),"",CHOOSE(I$15,IF(Q999=99,
IF(SUM(--(TRANSPOSE(LARGE(OFFSET($B998,,I$17,,$B$7-I$17),ROW(INDIRECT("a1:a"&amp;$B$7-I$17))))=OFFSET($B998,,I$17,,$B$7-I$17)))=$B$7-I$17,MIN(IF(I998&gt;=OFFSET($B998,,H$17,,$B$7-H$17),"",OFFSET($B998,,H$17,,$B$7-H$17))),I998),
SMALL(IF((SMALL(OFFSET($B998,,Q999-1,,$B$7-Q999+1),ROW(INDIRECT("a1:a"&amp;$B$7-Q999+1)))=OFFSET($B999,,Q999-1))*(MATCH(OFFSET($B999,,Q999-1),SMALL(OFFSET($B998,,Q999-1,,$B$7-Q999+1),ROW(INDIRECT("a1:a"&amp;$B$7-Q999+1))),0)=ROW(INDIRECT("a1:a"&amp;$B$7-Q999+1))),"",SMALL(OFFSET($B998,,Q999-1,,$B$7-Q999+1),ROW(INDIRECT("a1:a"&amp;$B$7-Q999+1)))),I$17-Q999)),
SMALL(IF((SMALL(OFFSET($B998,,Q999-1,,$B$7-Q999+1),ROW(INDIRECT("a1:a"&amp;$B$7-Q999+1)))=OFFSET($B999,,Q999-1))*(MATCH(OFFSET($B999,,Q999-1),SMALL(OFFSET($B998,,Q999-1,,$B$7-Q999+1),ROW(INDIRECT("a1:a"&amp;$B$7-Q999+1))),0)=ROW(INDIRECT("a1:a"&amp;$B$7-Q999+1))),"",SMALL(OFFSET($B998,,Q999-1,,$B$7-Q999+1),ROW(INDIRECT("a1:a"&amp;$B$7-Q999+1)))),I$17-Q999)))</f>
        <v>1</v>
      </c>
      <c r="J999" s="13"/>
      <c r="K999" s="26">
        <f t="array" aca="1" ref="K999" ca="1">MIN(IF($B999:B999&gt;$B998:B998,COLUMN($B$18:B998)-COLUMN($B$18)+1,99))</f>
        <v>99</v>
      </c>
      <c r="L999" s="26">
        <f t="array" aca="1" ref="L999" ca="1">MIN(IF($B999:C999&gt;$B998:C998,COLUMN($B$18:C998)-COLUMN($B$18)+1,99))</f>
        <v>99</v>
      </c>
      <c r="M999" s="26">
        <f t="array" aca="1" ref="M999" ca="1">MIN(IF($B999:D999&gt;$B998:D998,COLUMN($B$18:D998)-COLUMN($B$18)+1,99))</f>
        <v>99</v>
      </c>
      <c r="N999" s="26">
        <f t="array" aca="1" ref="N999" ca="1">MIN(IF($B999:E999&gt;$B998:E998,COLUMN($B$18:E998)-COLUMN($B$18)+1,99))</f>
        <v>99</v>
      </c>
      <c r="O999" s="26">
        <f t="array" aca="1" ref="O999" ca="1">MIN(IF($B999:F999&gt;$B998:F998,COLUMN($B$18:F998)-COLUMN($B$18)+1,99))</f>
        <v>99</v>
      </c>
      <c r="P999" s="26">
        <f t="array" aca="1" ref="P999" ca="1">MIN(IF($B999:G999&gt;$B998:G998,COLUMN($B$18:G998)-COLUMN($B$18)+1,99))</f>
        <v>6</v>
      </c>
      <c r="Q999" s="48">
        <f t="array" aca="1" ref="Q999" ca="1">MIN(IF($B999:H999&gt;$B998:H998,COLUMN($B$18:H998)-COLUMN($B$18)+1,99))</f>
        <v>6</v>
      </c>
    </row>
    <row r="1000" spans="1:17" x14ac:dyDescent="0.25">
      <c r="A1000" s="10">
        <v>983</v>
      </c>
      <c r="B1000" s="8">
        <f t="array" aca="1" ref="B1000" ca="1">IF(A1000&gt;$B$9,"",IF(SUM(--(TRANSPOSE(LARGE(OFFSET($B999,,B$17,,$B$7-B$17),ROW(INDIRECT("a1:a"&amp;$B$7-B$17))))=OFFSET($B999,,B$17,,$B$7-B$17)))=$B$7-B$17,OFFSET($B$12,,MATCH(B999,$B$12:$H$12,FALSE)),B999))</f>
        <v>2</v>
      </c>
      <c r="C1000" s="8">
        <f t="array" aca="1" ref="C1000" ca="1">IF(OR($A1000&gt;$B$9,C$17&gt;$B$7),"",CHOOSE(C$15,IF(K1000=99,
IF(SUM(--(TRANSPOSE(LARGE(OFFSET($B999,,C$17,,$B$7-C$17),ROW(INDIRECT("a1:a"&amp;$B$7-C$17))))=OFFSET($B999,,C$17,,$B$7-C$17)))=$B$7-C$17,MIN(IF(C999&gt;=OFFSET($B999,,B$17,,$B$7-B$17),"",OFFSET($B999,,B$17,,$B$7-B$17))),C999),
SMALL(IF((SMALL(OFFSET($B999,,K1000-1,,$B$7-K1000+1),ROW(INDIRECT("a1:a"&amp;$B$7-K1000+1)))=OFFSET($B1000,,K1000-1))*(MATCH(OFFSET($B1000,,K1000-1),SMALL(OFFSET($B999,,K1000-1,,$B$7-K1000+1),ROW(INDIRECT("a1:a"&amp;$B$7-K1000+1))),0)=ROW(INDIRECT("a1:a"&amp;$B$7-K1000+1))),"",SMALL(OFFSET($B999,,K1000-1,,$B$7-K1000+1),ROW(INDIRECT("a1:a"&amp;$B$7-K1000+1)))),C$17-K1000)),
SMALL(IF((SMALL(OFFSET($B999,,K1000-1,,$B$7-K1000+1),ROW(INDIRECT("a1:a"&amp;$B$7-K1000+1)))=OFFSET($B1000,,K1000-1))*(MATCH(OFFSET($B1000,,K1000-1),SMALL(OFFSET($B999,,K1000-1,,$B$7-K1000+1),ROW(INDIRECT("a1:a"&amp;$B$7-K1000+1))),0)=ROW(INDIRECT("a1:a"&amp;$B$7-K1000+1))),"",SMALL(OFFSET($B999,,K1000-1,,$B$7-K1000+1),ROW(INDIRECT("a1:a"&amp;$B$7-K1000+1)))),C$17-K1000)))</f>
        <v>3</v>
      </c>
      <c r="D1000" s="8">
        <f t="array" aca="1" ref="D1000" ca="1">IF(OR($A1000&gt;$B$9,D$17&gt;$B$7),"",CHOOSE(D$15,IF(L1000=99,
IF(SUM(--(TRANSPOSE(LARGE(OFFSET($B999,,D$17,,$B$7-D$17),ROW(INDIRECT("a1:a"&amp;$B$7-D$17))))=OFFSET($B999,,D$17,,$B$7-D$17)))=$B$7-D$17,MIN(IF(D999&gt;=OFFSET($B999,,C$17,,$B$7-C$17),"",OFFSET($B999,,C$17,,$B$7-C$17))),D999),
SMALL(IF((SMALL(OFFSET($B999,,L1000-1,,$B$7-L1000+1),ROW(INDIRECT("a1:a"&amp;$B$7-L1000+1)))=OFFSET($B1000,,L1000-1))*(MATCH(OFFSET($B1000,,L1000-1),SMALL(OFFSET($B999,,L1000-1,,$B$7-L1000+1),ROW(INDIRECT("a1:a"&amp;$B$7-L1000+1))),0)=ROW(INDIRECT("a1:a"&amp;$B$7-L1000+1))),"",SMALL(OFFSET($B999,,L1000-1,,$B$7-L1000+1),ROW(INDIRECT("a1:a"&amp;$B$7-L1000+1)))),D$17-L1000)),
SMALL(IF((SMALL(OFFSET($B999,,L1000-1,,$B$7-L1000+1),ROW(INDIRECT("a1:a"&amp;$B$7-L1000+1)))=OFFSET($B1000,,L1000-1))*(MATCH(OFFSET($B1000,,L1000-1),SMALL(OFFSET($B999,,L1000-1,,$B$7-L1000+1),ROW(INDIRECT("a1:a"&amp;$B$7-L1000+1))),0)=ROW(INDIRECT("a1:a"&amp;$B$7-L1000+1))),"",SMALL(OFFSET($B999,,L1000-1,,$B$7-L1000+1),ROW(INDIRECT("a1:a"&amp;$B$7-L1000+1)))),D$17-L1000)))</f>
        <v>4</v>
      </c>
      <c r="E1000" s="8">
        <f t="array" aca="1" ref="E1000" ca="1">IF(OR($A1000&gt;$B$9,E$17&gt;$B$7),"",CHOOSE(E$15,IF(M1000=99,
IF(SUM(--(TRANSPOSE(LARGE(OFFSET($B999,,E$17,,$B$7-E$17),ROW(INDIRECT("a1:a"&amp;$B$7-E$17))))=OFFSET($B999,,E$17,,$B$7-E$17)))=$B$7-E$17,MIN(IF(E999&gt;=OFFSET($B999,,D$17,,$B$7-D$17),"",OFFSET($B999,,D$17,,$B$7-D$17))),E999),
SMALL(IF((SMALL(OFFSET($B999,,M1000-1,,$B$7-M1000+1),ROW(INDIRECT("a1:a"&amp;$B$7-M1000+1)))=OFFSET($B1000,,M1000-1))*(MATCH(OFFSET($B1000,,M1000-1),SMALL(OFFSET($B999,,M1000-1,,$B$7-M1000+1),ROW(INDIRECT("a1:a"&amp;$B$7-M1000+1))),0)=ROW(INDIRECT("a1:a"&amp;$B$7-M1000+1))),"",SMALL(OFFSET($B999,,M1000-1,,$B$7-M1000+1),ROW(INDIRECT("a1:a"&amp;$B$7-M1000+1)))),E$17-M1000)),
SMALL(IF((SMALL(OFFSET($B999,,M1000-1,,$B$7-M1000+1),ROW(INDIRECT("a1:a"&amp;$B$7-M1000+1)))=OFFSET($B1000,,M1000-1))*(MATCH(OFFSET($B1000,,M1000-1),SMALL(OFFSET($B999,,M1000-1,,$B$7-M1000+1),ROW(INDIRECT("a1:a"&amp;$B$7-M1000+1))),0)=ROW(INDIRECT("a1:a"&amp;$B$7-M1000+1))),"",SMALL(OFFSET($B999,,M1000-1,,$B$7-M1000+1),ROW(INDIRECT("a1:a"&amp;$B$7-M1000+1)))),E$17-M1000)))</f>
        <v>2</v>
      </c>
      <c r="F1000" s="8">
        <f t="array" aca="1" ref="F1000" ca="1">IF(OR($A1000&gt;$B$9,F$17&gt;$B$7),"",CHOOSE(F$15,IF(N1000=99,
IF(SUM(--(TRANSPOSE(LARGE(OFFSET($B999,,F$17,,$B$7-F$17),ROW(INDIRECT("a1:a"&amp;$B$7-F$17))))=OFFSET($B999,,F$17,,$B$7-F$17)))=$B$7-F$17,MIN(IF(F999&gt;=OFFSET($B999,,E$17,,$B$7-E$17),"",OFFSET($B999,,E$17,,$B$7-E$17))),F999),
SMALL(IF((SMALL(OFFSET($B999,,N1000-1,,$B$7-N1000+1),ROW(INDIRECT("a1:a"&amp;$B$7-N1000+1)))=OFFSET($B1000,,N1000-1))*(MATCH(OFFSET($B1000,,N1000-1),SMALL(OFFSET($B999,,N1000-1,,$B$7-N1000+1),ROW(INDIRECT("a1:a"&amp;$B$7-N1000+1))),0)=ROW(INDIRECT("a1:a"&amp;$B$7-N1000+1))),"",SMALL(OFFSET($B999,,N1000-1,,$B$7-N1000+1),ROW(INDIRECT("a1:a"&amp;$B$7-N1000+1)))),F$17-N1000)),
SMALL(IF((SMALL(OFFSET($B999,,N1000-1,,$B$7-N1000+1),ROW(INDIRECT("a1:a"&amp;$B$7-N1000+1)))=OFFSET($B1000,,N1000-1))*(MATCH(OFFSET($B1000,,N1000-1),SMALL(OFFSET($B999,,N1000-1,,$B$7-N1000+1),ROW(INDIRECT("a1:a"&amp;$B$7-N1000+1))),0)=ROW(INDIRECT("a1:a"&amp;$B$7-N1000+1))),"",SMALL(OFFSET($B999,,N1000-1,,$B$7-N1000+1),ROW(INDIRECT("a1:a"&amp;$B$7-N1000+1)))),F$17-N1000)))</f>
        <v>1</v>
      </c>
      <c r="G1000" s="8">
        <f t="array" aca="1" ref="G1000" ca="1">IF(OR($A1000&gt;$B$9,G$17&gt;$B$7),"",CHOOSE(G$15,IF(O1000=99,
IF(SUM(--(TRANSPOSE(LARGE(OFFSET($B999,,G$17,,$B$7-G$17),ROW(INDIRECT("a1:a"&amp;$B$7-G$17))))=OFFSET($B999,,G$17,,$B$7-G$17)))=$B$7-G$17,MIN(IF(G999&gt;=OFFSET($B999,,F$17,,$B$7-F$17),"",OFFSET($B999,,F$17,,$B$7-F$17))),G999),
SMALL(IF((SMALL(OFFSET($B999,,O1000-1,,$B$7-O1000+1),ROW(INDIRECT("a1:a"&amp;$B$7-O1000+1)))=OFFSET($B1000,,O1000-1))*(MATCH(OFFSET($B1000,,O1000-1),SMALL(OFFSET($B999,,O1000-1,,$B$7-O1000+1),ROW(INDIRECT("a1:a"&amp;$B$7-O1000+1))),0)=ROW(INDIRECT("a1:a"&amp;$B$7-O1000+1))),"",SMALL(OFFSET($B999,,O1000-1,,$B$7-O1000+1),ROW(INDIRECT("a1:a"&amp;$B$7-O1000+1)))),G$17-O1000)),
SMALL(IF((SMALL(OFFSET($B999,,O1000-1,,$B$7-O1000+1),ROW(INDIRECT("a1:a"&amp;$B$7-O1000+1)))=OFFSET($B1000,,O1000-1))*(MATCH(OFFSET($B1000,,O1000-1),SMALL(OFFSET($B999,,O1000-1,,$B$7-O1000+1),ROW(INDIRECT("a1:a"&amp;$B$7-O1000+1))),0)=ROW(INDIRECT("a1:a"&amp;$B$7-O1000+1))),"",SMALL(OFFSET($B999,,O1000-1,,$B$7-O1000+1),ROW(INDIRECT("a1:a"&amp;$B$7-O1000+1)))),G$17-O1000)))</f>
        <v>1</v>
      </c>
      <c r="H1000" s="8">
        <f t="array" aca="1" ref="H1000" ca="1">IF(OR($A1000&gt;$B$9,H$17&gt;$B$7),"",CHOOSE(H$15,IF(P1000=99,
IF(SUM(--(TRANSPOSE(LARGE(OFFSET($B999,,H$17,,$B$7-H$17),ROW(INDIRECT("a1:a"&amp;$B$7-H$17))))=OFFSET($B999,,H$17,,$B$7-H$17)))=$B$7-H$17,MIN(IF(H999&gt;=OFFSET($B999,,G$17,,$B$7-G$17),"",OFFSET($B999,,G$17,,$B$7-G$17))),H999),
SMALL(IF((SMALL(OFFSET($B999,,P1000-1,,$B$7-P1000+1),ROW(INDIRECT("a1:a"&amp;$B$7-P1000+1)))=OFFSET($B1000,,P1000-1))*(MATCH(OFFSET($B1000,,P1000-1),SMALL(OFFSET($B999,,P1000-1,,$B$7-P1000+1),ROW(INDIRECT("a1:a"&amp;$B$7-P1000+1))),0)=ROW(INDIRECT("a1:a"&amp;$B$7-P1000+1))),"",SMALL(OFFSET($B999,,P1000-1,,$B$7-P1000+1),ROW(INDIRECT("a1:a"&amp;$B$7-P1000+1)))),H$17-P1000)),
SMALL(IF((SMALL(OFFSET($B999,,P1000-1,,$B$7-P1000+1),ROW(INDIRECT("a1:a"&amp;$B$7-P1000+1)))=OFFSET($B1000,,P1000-1))*(MATCH(OFFSET($B1000,,P1000-1),SMALL(OFFSET($B999,,P1000-1,,$B$7-P1000+1),ROW(INDIRECT("a1:a"&amp;$B$7-P1000+1))),0)=ROW(INDIRECT("a1:a"&amp;$B$7-P1000+1))),"",SMALL(OFFSET($B999,,P1000-1,,$B$7-P1000+1),ROW(INDIRECT("a1:a"&amp;$B$7-P1000+1)))),H$17-P1000)))</f>
        <v>1</v>
      </c>
      <c r="I1000" s="44">
        <f t="array" aca="1" ref="I1000" ca="1">IF(OR($A1000&gt;$B$9,I$17&gt;$B$7),"",CHOOSE(I$15,IF(Q1000=99,
IF(SUM(--(TRANSPOSE(LARGE(OFFSET($B999,,I$17,,$B$7-I$17),ROW(INDIRECT("a1:a"&amp;$B$7-I$17))))=OFFSET($B999,,I$17,,$B$7-I$17)))=$B$7-I$17,MIN(IF(I999&gt;=OFFSET($B999,,H$17,,$B$7-H$17),"",OFFSET($B999,,H$17,,$B$7-H$17))),I999),
SMALL(IF((SMALL(OFFSET($B999,,Q1000-1,,$B$7-Q1000+1),ROW(INDIRECT("a1:a"&amp;$B$7-Q1000+1)))=OFFSET($B1000,,Q1000-1))*(MATCH(OFFSET($B1000,,Q1000-1),SMALL(OFFSET($B999,,Q1000-1,,$B$7-Q1000+1),ROW(INDIRECT("a1:a"&amp;$B$7-Q1000+1))),0)=ROW(INDIRECT("a1:a"&amp;$B$7-Q1000+1))),"",SMALL(OFFSET($B999,,Q1000-1,,$B$7-Q1000+1),ROW(INDIRECT("a1:a"&amp;$B$7-Q1000+1)))),I$17-Q1000)),
SMALL(IF((SMALL(OFFSET($B999,,Q1000-1,,$B$7-Q1000+1),ROW(INDIRECT("a1:a"&amp;$B$7-Q1000+1)))=OFFSET($B1000,,Q1000-1))*(MATCH(OFFSET($B1000,,Q1000-1),SMALL(OFFSET($B999,,Q1000-1,,$B$7-Q1000+1),ROW(INDIRECT("a1:a"&amp;$B$7-Q1000+1))),0)=ROW(INDIRECT("a1:a"&amp;$B$7-Q1000+1))),"",SMALL(OFFSET($B999,,Q1000-1,,$B$7-Q1000+1),ROW(INDIRECT("a1:a"&amp;$B$7-Q1000+1)))),I$17-Q1000)))</f>
        <v>3</v>
      </c>
      <c r="J1000" s="13"/>
      <c r="K1000" s="26">
        <f t="array" aca="1" ref="K1000" ca="1">MIN(IF($B1000:B1000&gt;$B999:B999,COLUMN($B$18:B999)-COLUMN($B$18)+1,99))</f>
        <v>99</v>
      </c>
      <c r="L1000" s="26">
        <f t="array" aca="1" ref="L1000" ca="1">MIN(IF($B1000:C1000&gt;$B999:C999,COLUMN($B$18:C999)-COLUMN($B$18)+1,99))</f>
        <v>99</v>
      </c>
      <c r="M1000" s="26">
        <f t="array" aca="1" ref="M1000" ca="1">MIN(IF($B1000:D1000&gt;$B999:D999,COLUMN($B$18:D999)-COLUMN($B$18)+1,99))</f>
        <v>99</v>
      </c>
      <c r="N1000" s="26">
        <f t="array" aca="1" ref="N1000" ca="1">MIN(IF($B1000:E1000&gt;$B999:E999,COLUMN($B$18:E999)-COLUMN($B$18)+1,99))</f>
        <v>4</v>
      </c>
      <c r="O1000" s="26">
        <f t="array" aca="1" ref="O1000" ca="1">MIN(IF($B1000:F1000&gt;$B999:F999,COLUMN($B$18:F999)-COLUMN($B$18)+1,99))</f>
        <v>4</v>
      </c>
      <c r="P1000" s="26">
        <f t="array" aca="1" ref="P1000" ca="1">MIN(IF($B1000:G1000&gt;$B999:G999,COLUMN($B$18:G999)-COLUMN($B$18)+1,99))</f>
        <v>4</v>
      </c>
      <c r="Q1000" s="48">
        <f t="array" aca="1" ref="Q1000" ca="1">MIN(IF($B1000:H1000&gt;$B999:H999,COLUMN($B$18:H999)-COLUMN($B$18)+1,99))</f>
        <v>4</v>
      </c>
    </row>
    <row r="1001" spans="1:17" x14ac:dyDescent="0.25">
      <c r="A1001" s="10">
        <v>984</v>
      </c>
      <c r="B1001" s="8">
        <f t="array" aca="1" ref="B1001" ca="1">IF(A1001&gt;$B$9,"",IF(SUM(--(TRANSPOSE(LARGE(OFFSET($B1000,,B$17,,$B$7-B$17),ROW(INDIRECT("a1:a"&amp;$B$7-B$17))))=OFFSET($B1000,,B$17,,$B$7-B$17)))=$B$7-B$17,OFFSET($B$12,,MATCH(B1000,$B$12:$H$12,FALSE)),B1000))</f>
        <v>2</v>
      </c>
      <c r="C1001" s="8">
        <f t="array" aca="1" ref="C1001" ca="1">IF(OR($A1001&gt;$B$9,C$17&gt;$B$7),"",CHOOSE(C$15,IF(K1001=99,
IF(SUM(--(TRANSPOSE(LARGE(OFFSET($B1000,,C$17,,$B$7-C$17),ROW(INDIRECT("a1:a"&amp;$B$7-C$17))))=OFFSET($B1000,,C$17,,$B$7-C$17)))=$B$7-C$17,MIN(IF(C1000&gt;=OFFSET($B1000,,B$17,,$B$7-B$17),"",OFFSET($B1000,,B$17,,$B$7-B$17))),C1000),
SMALL(IF((SMALL(OFFSET($B1000,,K1001-1,,$B$7-K1001+1),ROW(INDIRECT("a1:a"&amp;$B$7-K1001+1)))=OFFSET($B1001,,K1001-1))*(MATCH(OFFSET($B1001,,K1001-1),SMALL(OFFSET($B1000,,K1001-1,,$B$7-K1001+1),ROW(INDIRECT("a1:a"&amp;$B$7-K1001+1))),0)=ROW(INDIRECT("a1:a"&amp;$B$7-K1001+1))),"",SMALL(OFFSET($B1000,,K1001-1,,$B$7-K1001+1),ROW(INDIRECT("a1:a"&amp;$B$7-K1001+1)))),C$17-K1001)),
SMALL(IF((SMALL(OFFSET($B1000,,K1001-1,,$B$7-K1001+1),ROW(INDIRECT("a1:a"&amp;$B$7-K1001+1)))=OFFSET($B1001,,K1001-1))*(MATCH(OFFSET($B1001,,K1001-1),SMALL(OFFSET($B1000,,K1001-1,,$B$7-K1001+1),ROW(INDIRECT("a1:a"&amp;$B$7-K1001+1))),0)=ROW(INDIRECT("a1:a"&amp;$B$7-K1001+1))),"",SMALL(OFFSET($B1000,,K1001-1,,$B$7-K1001+1),ROW(INDIRECT("a1:a"&amp;$B$7-K1001+1)))),C$17-K1001)))</f>
        <v>3</v>
      </c>
      <c r="D1001" s="8">
        <f t="array" aca="1" ref="D1001" ca="1">IF(OR($A1001&gt;$B$9,D$17&gt;$B$7),"",CHOOSE(D$15,IF(L1001=99,
IF(SUM(--(TRANSPOSE(LARGE(OFFSET($B1000,,D$17,,$B$7-D$17),ROW(INDIRECT("a1:a"&amp;$B$7-D$17))))=OFFSET($B1000,,D$17,,$B$7-D$17)))=$B$7-D$17,MIN(IF(D1000&gt;=OFFSET($B1000,,C$17,,$B$7-C$17),"",OFFSET($B1000,,C$17,,$B$7-C$17))),D1000),
SMALL(IF((SMALL(OFFSET($B1000,,L1001-1,,$B$7-L1001+1),ROW(INDIRECT("a1:a"&amp;$B$7-L1001+1)))=OFFSET($B1001,,L1001-1))*(MATCH(OFFSET($B1001,,L1001-1),SMALL(OFFSET($B1000,,L1001-1,,$B$7-L1001+1),ROW(INDIRECT("a1:a"&amp;$B$7-L1001+1))),0)=ROW(INDIRECT("a1:a"&amp;$B$7-L1001+1))),"",SMALL(OFFSET($B1000,,L1001-1,,$B$7-L1001+1),ROW(INDIRECT("a1:a"&amp;$B$7-L1001+1)))),D$17-L1001)),
SMALL(IF((SMALL(OFFSET($B1000,,L1001-1,,$B$7-L1001+1),ROW(INDIRECT("a1:a"&amp;$B$7-L1001+1)))=OFFSET($B1001,,L1001-1))*(MATCH(OFFSET($B1001,,L1001-1),SMALL(OFFSET($B1000,,L1001-1,,$B$7-L1001+1),ROW(INDIRECT("a1:a"&amp;$B$7-L1001+1))),0)=ROW(INDIRECT("a1:a"&amp;$B$7-L1001+1))),"",SMALL(OFFSET($B1000,,L1001-1,,$B$7-L1001+1),ROW(INDIRECT("a1:a"&amp;$B$7-L1001+1)))),D$17-L1001)))</f>
        <v>4</v>
      </c>
      <c r="E1001" s="8">
        <f t="array" aca="1" ref="E1001" ca="1">IF(OR($A1001&gt;$B$9,E$17&gt;$B$7),"",CHOOSE(E$15,IF(M1001=99,
IF(SUM(--(TRANSPOSE(LARGE(OFFSET($B1000,,E$17,,$B$7-E$17),ROW(INDIRECT("a1:a"&amp;$B$7-E$17))))=OFFSET($B1000,,E$17,,$B$7-E$17)))=$B$7-E$17,MIN(IF(E1000&gt;=OFFSET($B1000,,D$17,,$B$7-D$17),"",OFFSET($B1000,,D$17,,$B$7-D$17))),E1000),
SMALL(IF((SMALL(OFFSET($B1000,,M1001-1,,$B$7-M1001+1),ROW(INDIRECT("a1:a"&amp;$B$7-M1001+1)))=OFFSET($B1001,,M1001-1))*(MATCH(OFFSET($B1001,,M1001-1),SMALL(OFFSET($B1000,,M1001-1,,$B$7-M1001+1),ROW(INDIRECT("a1:a"&amp;$B$7-M1001+1))),0)=ROW(INDIRECT("a1:a"&amp;$B$7-M1001+1))),"",SMALL(OFFSET($B1000,,M1001-1,,$B$7-M1001+1),ROW(INDIRECT("a1:a"&amp;$B$7-M1001+1)))),E$17-M1001)),
SMALL(IF((SMALL(OFFSET($B1000,,M1001-1,,$B$7-M1001+1),ROW(INDIRECT("a1:a"&amp;$B$7-M1001+1)))=OFFSET($B1001,,M1001-1))*(MATCH(OFFSET($B1001,,M1001-1),SMALL(OFFSET($B1000,,M1001-1,,$B$7-M1001+1),ROW(INDIRECT("a1:a"&amp;$B$7-M1001+1))),0)=ROW(INDIRECT("a1:a"&amp;$B$7-M1001+1))),"",SMALL(OFFSET($B1000,,M1001-1,,$B$7-M1001+1),ROW(INDIRECT("a1:a"&amp;$B$7-M1001+1)))),E$17-M1001)))</f>
        <v>2</v>
      </c>
      <c r="F1001" s="8">
        <f t="array" aca="1" ref="F1001" ca="1">IF(OR($A1001&gt;$B$9,F$17&gt;$B$7),"",CHOOSE(F$15,IF(N1001=99,
IF(SUM(--(TRANSPOSE(LARGE(OFFSET($B1000,,F$17,,$B$7-F$17),ROW(INDIRECT("a1:a"&amp;$B$7-F$17))))=OFFSET($B1000,,F$17,,$B$7-F$17)))=$B$7-F$17,MIN(IF(F1000&gt;=OFFSET($B1000,,E$17,,$B$7-E$17),"",OFFSET($B1000,,E$17,,$B$7-E$17))),F1000),
SMALL(IF((SMALL(OFFSET($B1000,,N1001-1,,$B$7-N1001+1),ROW(INDIRECT("a1:a"&amp;$B$7-N1001+1)))=OFFSET($B1001,,N1001-1))*(MATCH(OFFSET($B1001,,N1001-1),SMALL(OFFSET($B1000,,N1001-1,,$B$7-N1001+1),ROW(INDIRECT("a1:a"&amp;$B$7-N1001+1))),0)=ROW(INDIRECT("a1:a"&amp;$B$7-N1001+1))),"",SMALL(OFFSET($B1000,,N1001-1,,$B$7-N1001+1),ROW(INDIRECT("a1:a"&amp;$B$7-N1001+1)))),F$17-N1001)),
SMALL(IF((SMALL(OFFSET($B1000,,N1001-1,,$B$7-N1001+1),ROW(INDIRECT("a1:a"&amp;$B$7-N1001+1)))=OFFSET($B1001,,N1001-1))*(MATCH(OFFSET($B1001,,N1001-1),SMALL(OFFSET($B1000,,N1001-1,,$B$7-N1001+1),ROW(INDIRECT("a1:a"&amp;$B$7-N1001+1))),0)=ROW(INDIRECT("a1:a"&amp;$B$7-N1001+1))),"",SMALL(OFFSET($B1000,,N1001-1,,$B$7-N1001+1),ROW(INDIRECT("a1:a"&amp;$B$7-N1001+1)))),F$17-N1001)))</f>
        <v>1</v>
      </c>
      <c r="G1001" s="8">
        <f t="array" aca="1" ref="G1001" ca="1">IF(OR($A1001&gt;$B$9,G$17&gt;$B$7),"",CHOOSE(G$15,IF(O1001=99,
IF(SUM(--(TRANSPOSE(LARGE(OFFSET($B1000,,G$17,,$B$7-G$17),ROW(INDIRECT("a1:a"&amp;$B$7-G$17))))=OFFSET($B1000,,G$17,,$B$7-G$17)))=$B$7-G$17,MIN(IF(G1000&gt;=OFFSET($B1000,,F$17,,$B$7-F$17),"",OFFSET($B1000,,F$17,,$B$7-F$17))),G1000),
SMALL(IF((SMALL(OFFSET($B1000,,O1001-1,,$B$7-O1001+1),ROW(INDIRECT("a1:a"&amp;$B$7-O1001+1)))=OFFSET($B1001,,O1001-1))*(MATCH(OFFSET($B1001,,O1001-1),SMALL(OFFSET($B1000,,O1001-1,,$B$7-O1001+1),ROW(INDIRECT("a1:a"&amp;$B$7-O1001+1))),0)=ROW(INDIRECT("a1:a"&amp;$B$7-O1001+1))),"",SMALL(OFFSET($B1000,,O1001-1,,$B$7-O1001+1),ROW(INDIRECT("a1:a"&amp;$B$7-O1001+1)))),G$17-O1001)),
SMALL(IF((SMALL(OFFSET($B1000,,O1001-1,,$B$7-O1001+1),ROW(INDIRECT("a1:a"&amp;$B$7-O1001+1)))=OFFSET($B1001,,O1001-1))*(MATCH(OFFSET($B1001,,O1001-1),SMALL(OFFSET($B1000,,O1001-1,,$B$7-O1001+1),ROW(INDIRECT("a1:a"&amp;$B$7-O1001+1))),0)=ROW(INDIRECT("a1:a"&amp;$B$7-O1001+1))),"",SMALL(OFFSET($B1000,,O1001-1,,$B$7-O1001+1),ROW(INDIRECT("a1:a"&amp;$B$7-O1001+1)))),G$17-O1001)))</f>
        <v>1</v>
      </c>
      <c r="H1001" s="8">
        <f t="array" aca="1" ref="H1001" ca="1">IF(OR($A1001&gt;$B$9,H$17&gt;$B$7),"",CHOOSE(H$15,IF(P1001=99,
IF(SUM(--(TRANSPOSE(LARGE(OFFSET($B1000,,H$17,,$B$7-H$17),ROW(INDIRECT("a1:a"&amp;$B$7-H$17))))=OFFSET($B1000,,H$17,,$B$7-H$17)))=$B$7-H$17,MIN(IF(H1000&gt;=OFFSET($B1000,,G$17,,$B$7-G$17),"",OFFSET($B1000,,G$17,,$B$7-G$17))),H1000),
SMALL(IF((SMALL(OFFSET($B1000,,P1001-1,,$B$7-P1001+1),ROW(INDIRECT("a1:a"&amp;$B$7-P1001+1)))=OFFSET($B1001,,P1001-1))*(MATCH(OFFSET($B1001,,P1001-1),SMALL(OFFSET($B1000,,P1001-1,,$B$7-P1001+1),ROW(INDIRECT("a1:a"&amp;$B$7-P1001+1))),0)=ROW(INDIRECT("a1:a"&amp;$B$7-P1001+1))),"",SMALL(OFFSET($B1000,,P1001-1,,$B$7-P1001+1),ROW(INDIRECT("a1:a"&amp;$B$7-P1001+1)))),H$17-P1001)),
SMALL(IF((SMALL(OFFSET($B1000,,P1001-1,,$B$7-P1001+1),ROW(INDIRECT("a1:a"&amp;$B$7-P1001+1)))=OFFSET($B1001,,P1001-1))*(MATCH(OFFSET($B1001,,P1001-1),SMALL(OFFSET($B1000,,P1001-1,,$B$7-P1001+1),ROW(INDIRECT("a1:a"&amp;$B$7-P1001+1))),0)=ROW(INDIRECT("a1:a"&amp;$B$7-P1001+1))),"",SMALL(OFFSET($B1000,,P1001-1,,$B$7-P1001+1),ROW(INDIRECT("a1:a"&amp;$B$7-P1001+1)))),H$17-P1001)))</f>
        <v>3</v>
      </c>
      <c r="I1001" s="44">
        <f t="array" aca="1" ref="I1001" ca="1">IF(OR($A1001&gt;$B$9,I$17&gt;$B$7),"",CHOOSE(I$15,IF(Q1001=99,
IF(SUM(--(TRANSPOSE(LARGE(OFFSET($B1000,,I$17,,$B$7-I$17),ROW(INDIRECT("a1:a"&amp;$B$7-I$17))))=OFFSET($B1000,,I$17,,$B$7-I$17)))=$B$7-I$17,MIN(IF(I1000&gt;=OFFSET($B1000,,H$17,,$B$7-H$17),"",OFFSET($B1000,,H$17,,$B$7-H$17))),I1000),
SMALL(IF((SMALL(OFFSET($B1000,,Q1001-1,,$B$7-Q1001+1),ROW(INDIRECT("a1:a"&amp;$B$7-Q1001+1)))=OFFSET($B1001,,Q1001-1))*(MATCH(OFFSET($B1001,,Q1001-1),SMALL(OFFSET($B1000,,Q1001-1,,$B$7-Q1001+1),ROW(INDIRECT("a1:a"&amp;$B$7-Q1001+1))),0)=ROW(INDIRECT("a1:a"&amp;$B$7-Q1001+1))),"",SMALL(OFFSET($B1000,,Q1001-1,,$B$7-Q1001+1),ROW(INDIRECT("a1:a"&amp;$B$7-Q1001+1)))),I$17-Q1001)),
SMALL(IF((SMALL(OFFSET($B1000,,Q1001-1,,$B$7-Q1001+1),ROW(INDIRECT("a1:a"&amp;$B$7-Q1001+1)))=OFFSET($B1001,,Q1001-1))*(MATCH(OFFSET($B1001,,Q1001-1),SMALL(OFFSET($B1000,,Q1001-1,,$B$7-Q1001+1),ROW(INDIRECT("a1:a"&amp;$B$7-Q1001+1))),0)=ROW(INDIRECT("a1:a"&amp;$B$7-Q1001+1))),"",SMALL(OFFSET($B1000,,Q1001-1,,$B$7-Q1001+1),ROW(INDIRECT("a1:a"&amp;$B$7-Q1001+1)))),I$17-Q1001)))</f>
        <v>1</v>
      </c>
      <c r="J1001" s="13"/>
      <c r="K1001" s="26">
        <f t="array" aca="1" ref="K1001" ca="1">MIN(IF($B1001:B1001&gt;$B1000:B1000,COLUMN($B$18:B1000)-COLUMN($B$18)+1,99))</f>
        <v>99</v>
      </c>
      <c r="L1001" s="26">
        <f t="array" aca="1" ref="L1001" ca="1">MIN(IF($B1001:C1001&gt;$B1000:C1000,COLUMN($B$18:C1000)-COLUMN($B$18)+1,99))</f>
        <v>99</v>
      </c>
      <c r="M1001" s="26">
        <f t="array" aca="1" ref="M1001" ca="1">MIN(IF($B1001:D1001&gt;$B1000:D1000,COLUMN($B$18:D1000)-COLUMN($B$18)+1,99))</f>
        <v>99</v>
      </c>
      <c r="N1001" s="26">
        <f t="array" aca="1" ref="N1001" ca="1">MIN(IF($B1001:E1001&gt;$B1000:E1000,COLUMN($B$18:E1000)-COLUMN($B$18)+1,99))</f>
        <v>99</v>
      </c>
      <c r="O1001" s="26">
        <f t="array" aca="1" ref="O1001" ca="1">MIN(IF($B1001:F1001&gt;$B1000:F1000,COLUMN($B$18:F1000)-COLUMN($B$18)+1,99))</f>
        <v>99</v>
      </c>
      <c r="P1001" s="26">
        <f t="array" aca="1" ref="P1001" ca="1">MIN(IF($B1001:G1001&gt;$B1000:G1000,COLUMN($B$18:G1000)-COLUMN($B$18)+1,99))</f>
        <v>99</v>
      </c>
      <c r="Q1001" s="48">
        <f t="array" aca="1" ref="Q1001" ca="1">MIN(IF($B1001:H1001&gt;$B1000:H1000,COLUMN($B$18:H1000)-COLUMN($B$18)+1,99))</f>
        <v>7</v>
      </c>
    </row>
    <row r="1002" spans="1:17" x14ac:dyDescent="0.25">
      <c r="A1002" s="10">
        <v>985</v>
      </c>
      <c r="B1002" s="8">
        <f t="array" aca="1" ref="B1002" ca="1">IF(A1002&gt;$B$9,"",IF(SUM(--(TRANSPOSE(LARGE(OFFSET($B1001,,B$17,,$B$7-B$17),ROW(INDIRECT("a1:a"&amp;$B$7-B$17))))=OFFSET($B1001,,B$17,,$B$7-B$17)))=$B$7-B$17,OFFSET($B$12,,MATCH(B1001,$B$12:$H$12,FALSE)),B1001))</f>
        <v>2</v>
      </c>
      <c r="C1002" s="8">
        <f t="array" aca="1" ref="C1002" ca="1">IF(OR($A1002&gt;$B$9,C$17&gt;$B$7),"",CHOOSE(C$15,IF(K1002=99,
IF(SUM(--(TRANSPOSE(LARGE(OFFSET($B1001,,C$17,,$B$7-C$17),ROW(INDIRECT("a1:a"&amp;$B$7-C$17))))=OFFSET($B1001,,C$17,,$B$7-C$17)))=$B$7-C$17,MIN(IF(C1001&gt;=OFFSET($B1001,,B$17,,$B$7-B$17),"",OFFSET($B1001,,B$17,,$B$7-B$17))),C1001),
SMALL(IF((SMALL(OFFSET($B1001,,K1002-1,,$B$7-K1002+1),ROW(INDIRECT("a1:a"&amp;$B$7-K1002+1)))=OFFSET($B1002,,K1002-1))*(MATCH(OFFSET($B1002,,K1002-1),SMALL(OFFSET($B1001,,K1002-1,,$B$7-K1002+1),ROW(INDIRECT("a1:a"&amp;$B$7-K1002+1))),0)=ROW(INDIRECT("a1:a"&amp;$B$7-K1002+1))),"",SMALL(OFFSET($B1001,,K1002-1,,$B$7-K1002+1),ROW(INDIRECT("a1:a"&amp;$B$7-K1002+1)))),C$17-K1002)),
SMALL(IF((SMALL(OFFSET($B1001,,K1002-1,,$B$7-K1002+1),ROW(INDIRECT("a1:a"&amp;$B$7-K1002+1)))=OFFSET($B1002,,K1002-1))*(MATCH(OFFSET($B1002,,K1002-1),SMALL(OFFSET($B1001,,K1002-1,,$B$7-K1002+1),ROW(INDIRECT("a1:a"&amp;$B$7-K1002+1))),0)=ROW(INDIRECT("a1:a"&amp;$B$7-K1002+1))),"",SMALL(OFFSET($B1001,,K1002-1,,$B$7-K1002+1),ROW(INDIRECT("a1:a"&amp;$B$7-K1002+1)))),C$17-K1002)))</f>
        <v>3</v>
      </c>
      <c r="D1002" s="8">
        <f t="array" aca="1" ref="D1002" ca="1">IF(OR($A1002&gt;$B$9,D$17&gt;$B$7),"",CHOOSE(D$15,IF(L1002=99,
IF(SUM(--(TRANSPOSE(LARGE(OFFSET($B1001,,D$17,,$B$7-D$17),ROW(INDIRECT("a1:a"&amp;$B$7-D$17))))=OFFSET($B1001,,D$17,,$B$7-D$17)))=$B$7-D$17,MIN(IF(D1001&gt;=OFFSET($B1001,,C$17,,$B$7-C$17),"",OFFSET($B1001,,C$17,,$B$7-C$17))),D1001),
SMALL(IF((SMALL(OFFSET($B1001,,L1002-1,,$B$7-L1002+1),ROW(INDIRECT("a1:a"&amp;$B$7-L1002+1)))=OFFSET($B1002,,L1002-1))*(MATCH(OFFSET($B1002,,L1002-1),SMALL(OFFSET($B1001,,L1002-1,,$B$7-L1002+1),ROW(INDIRECT("a1:a"&amp;$B$7-L1002+1))),0)=ROW(INDIRECT("a1:a"&amp;$B$7-L1002+1))),"",SMALL(OFFSET($B1001,,L1002-1,,$B$7-L1002+1),ROW(INDIRECT("a1:a"&amp;$B$7-L1002+1)))),D$17-L1002)),
SMALL(IF((SMALL(OFFSET($B1001,,L1002-1,,$B$7-L1002+1),ROW(INDIRECT("a1:a"&amp;$B$7-L1002+1)))=OFFSET($B1002,,L1002-1))*(MATCH(OFFSET($B1002,,L1002-1),SMALL(OFFSET($B1001,,L1002-1,,$B$7-L1002+1),ROW(INDIRECT("a1:a"&amp;$B$7-L1002+1))),0)=ROW(INDIRECT("a1:a"&amp;$B$7-L1002+1))),"",SMALL(OFFSET($B1001,,L1002-1,,$B$7-L1002+1),ROW(INDIRECT("a1:a"&amp;$B$7-L1002+1)))),D$17-L1002)))</f>
        <v>4</v>
      </c>
      <c r="E1002" s="8">
        <f t="array" aca="1" ref="E1002" ca="1">IF(OR($A1002&gt;$B$9,E$17&gt;$B$7),"",CHOOSE(E$15,IF(M1002=99,
IF(SUM(--(TRANSPOSE(LARGE(OFFSET($B1001,,E$17,,$B$7-E$17),ROW(INDIRECT("a1:a"&amp;$B$7-E$17))))=OFFSET($B1001,,E$17,,$B$7-E$17)))=$B$7-E$17,MIN(IF(E1001&gt;=OFFSET($B1001,,D$17,,$B$7-D$17),"",OFFSET($B1001,,D$17,,$B$7-D$17))),E1001),
SMALL(IF((SMALL(OFFSET($B1001,,M1002-1,,$B$7-M1002+1),ROW(INDIRECT("a1:a"&amp;$B$7-M1002+1)))=OFFSET($B1002,,M1002-1))*(MATCH(OFFSET($B1002,,M1002-1),SMALL(OFFSET($B1001,,M1002-1,,$B$7-M1002+1),ROW(INDIRECT("a1:a"&amp;$B$7-M1002+1))),0)=ROW(INDIRECT("a1:a"&amp;$B$7-M1002+1))),"",SMALL(OFFSET($B1001,,M1002-1,,$B$7-M1002+1),ROW(INDIRECT("a1:a"&amp;$B$7-M1002+1)))),E$17-M1002)),
SMALL(IF((SMALL(OFFSET($B1001,,M1002-1,,$B$7-M1002+1),ROW(INDIRECT("a1:a"&amp;$B$7-M1002+1)))=OFFSET($B1002,,M1002-1))*(MATCH(OFFSET($B1002,,M1002-1),SMALL(OFFSET($B1001,,M1002-1,,$B$7-M1002+1),ROW(INDIRECT("a1:a"&amp;$B$7-M1002+1))),0)=ROW(INDIRECT("a1:a"&amp;$B$7-M1002+1))),"",SMALL(OFFSET($B1001,,M1002-1,,$B$7-M1002+1),ROW(INDIRECT("a1:a"&amp;$B$7-M1002+1)))),E$17-M1002)))</f>
        <v>2</v>
      </c>
      <c r="F1002" s="8">
        <f t="array" aca="1" ref="F1002" ca="1">IF(OR($A1002&gt;$B$9,F$17&gt;$B$7),"",CHOOSE(F$15,IF(N1002=99,
IF(SUM(--(TRANSPOSE(LARGE(OFFSET($B1001,,F$17,,$B$7-F$17),ROW(INDIRECT("a1:a"&amp;$B$7-F$17))))=OFFSET($B1001,,F$17,,$B$7-F$17)))=$B$7-F$17,MIN(IF(F1001&gt;=OFFSET($B1001,,E$17,,$B$7-E$17),"",OFFSET($B1001,,E$17,,$B$7-E$17))),F1001),
SMALL(IF((SMALL(OFFSET($B1001,,N1002-1,,$B$7-N1002+1),ROW(INDIRECT("a1:a"&amp;$B$7-N1002+1)))=OFFSET($B1002,,N1002-1))*(MATCH(OFFSET($B1002,,N1002-1),SMALL(OFFSET($B1001,,N1002-1,,$B$7-N1002+1),ROW(INDIRECT("a1:a"&amp;$B$7-N1002+1))),0)=ROW(INDIRECT("a1:a"&amp;$B$7-N1002+1))),"",SMALL(OFFSET($B1001,,N1002-1,,$B$7-N1002+1),ROW(INDIRECT("a1:a"&amp;$B$7-N1002+1)))),F$17-N1002)),
SMALL(IF((SMALL(OFFSET($B1001,,N1002-1,,$B$7-N1002+1),ROW(INDIRECT("a1:a"&amp;$B$7-N1002+1)))=OFFSET($B1002,,N1002-1))*(MATCH(OFFSET($B1002,,N1002-1),SMALL(OFFSET($B1001,,N1002-1,,$B$7-N1002+1),ROW(INDIRECT("a1:a"&amp;$B$7-N1002+1))),0)=ROW(INDIRECT("a1:a"&amp;$B$7-N1002+1))),"",SMALL(OFFSET($B1001,,N1002-1,,$B$7-N1002+1),ROW(INDIRECT("a1:a"&amp;$B$7-N1002+1)))),F$17-N1002)))</f>
        <v>1</v>
      </c>
      <c r="G1002" s="8">
        <f t="array" aca="1" ref="G1002" ca="1">IF(OR($A1002&gt;$B$9,G$17&gt;$B$7),"",CHOOSE(G$15,IF(O1002=99,
IF(SUM(--(TRANSPOSE(LARGE(OFFSET($B1001,,G$17,,$B$7-G$17),ROW(INDIRECT("a1:a"&amp;$B$7-G$17))))=OFFSET($B1001,,G$17,,$B$7-G$17)))=$B$7-G$17,MIN(IF(G1001&gt;=OFFSET($B1001,,F$17,,$B$7-F$17),"",OFFSET($B1001,,F$17,,$B$7-F$17))),G1001),
SMALL(IF((SMALL(OFFSET($B1001,,O1002-1,,$B$7-O1002+1),ROW(INDIRECT("a1:a"&amp;$B$7-O1002+1)))=OFFSET($B1002,,O1002-1))*(MATCH(OFFSET($B1002,,O1002-1),SMALL(OFFSET($B1001,,O1002-1,,$B$7-O1002+1),ROW(INDIRECT("a1:a"&amp;$B$7-O1002+1))),0)=ROW(INDIRECT("a1:a"&amp;$B$7-O1002+1))),"",SMALL(OFFSET($B1001,,O1002-1,,$B$7-O1002+1),ROW(INDIRECT("a1:a"&amp;$B$7-O1002+1)))),G$17-O1002)),
SMALL(IF((SMALL(OFFSET($B1001,,O1002-1,,$B$7-O1002+1),ROW(INDIRECT("a1:a"&amp;$B$7-O1002+1)))=OFFSET($B1002,,O1002-1))*(MATCH(OFFSET($B1002,,O1002-1),SMALL(OFFSET($B1001,,O1002-1,,$B$7-O1002+1),ROW(INDIRECT("a1:a"&amp;$B$7-O1002+1))),0)=ROW(INDIRECT("a1:a"&amp;$B$7-O1002+1))),"",SMALL(OFFSET($B1001,,O1002-1,,$B$7-O1002+1),ROW(INDIRECT("a1:a"&amp;$B$7-O1002+1)))),G$17-O1002)))</f>
        <v>3</v>
      </c>
      <c r="H1002" s="8">
        <f t="array" aca="1" ref="H1002" ca="1">IF(OR($A1002&gt;$B$9,H$17&gt;$B$7),"",CHOOSE(H$15,IF(P1002=99,
IF(SUM(--(TRANSPOSE(LARGE(OFFSET($B1001,,H$17,,$B$7-H$17),ROW(INDIRECT("a1:a"&amp;$B$7-H$17))))=OFFSET($B1001,,H$17,,$B$7-H$17)))=$B$7-H$17,MIN(IF(H1001&gt;=OFFSET($B1001,,G$17,,$B$7-G$17),"",OFFSET($B1001,,G$17,,$B$7-G$17))),H1001),
SMALL(IF((SMALL(OFFSET($B1001,,P1002-1,,$B$7-P1002+1),ROW(INDIRECT("a1:a"&amp;$B$7-P1002+1)))=OFFSET($B1002,,P1002-1))*(MATCH(OFFSET($B1002,,P1002-1),SMALL(OFFSET($B1001,,P1002-1,,$B$7-P1002+1),ROW(INDIRECT("a1:a"&amp;$B$7-P1002+1))),0)=ROW(INDIRECT("a1:a"&amp;$B$7-P1002+1))),"",SMALL(OFFSET($B1001,,P1002-1,,$B$7-P1002+1),ROW(INDIRECT("a1:a"&amp;$B$7-P1002+1)))),H$17-P1002)),
SMALL(IF((SMALL(OFFSET($B1001,,P1002-1,,$B$7-P1002+1),ROW(INDIRECT("a1:a"&amp;$B$7-P1002+1)))=OFFSET($B1002,,P1002-1))*(MATCH(OFFSET($B1002,,P1002-1),SMALL(OFFSET($B1001,,P1002-1,,$B$7-P1002+1),ROW(INDIRECT("a1:a"&amp;$B$7-P1002+1))),0)=ROW(INDIRECT("a1:a"&amp;$B$7-P1002+1))),"",SMALL(OFFSET($B1001,,P1002-1,,$B$7-P1002+1),ROW(INDIRECT("a1:a"&amp;$B$7-P1002+1)))),H$17-P1002)))</f>
        <v>1</v>
      </c>
      <c r="I1002" s="44">
        <f t="array" aca="1" ref="I1002" ca="1">IF(OR($A1002&gt;$B$9,I$17&gt;$B$7),"",CHOOSE(I$15,IF(Q1002=99,
IF(SUM(--(TRANSPOSE(LARGE(OFFSET($B1001,,I$17,,$B$7-I$17),ROW(INDIRECT("a1:a"&amp;$B$7-I$17))))=OFFSET($B1001,,I$17,,$B$7-I$17)))=$B$7-I$17,MIN(IF(I1001&gt;=OFFSET($B1001,,H$17,,$B$7-H$17),"",OFFSET($B1001,,H$17,,$B$7-H$17))),I1001),
SMALL(IF((SMALL(OFFSET($B1001,,Q1002-1,,$B$7-Q1002+1),ROW(INDIRECT("a1:a"&amp;$B$7-Q1002+1)))=OFFSET($B1002,,Q1002-1))*(MATCH(OFFSET($B1002,,Q1002-1),SMALL(OFFSET($B1001,,Q1002-1,,$B$7-Q1002+1),ROW(INDIRECT("a1:a"&amp;$B$7-Q1002+1))),0)=ROW(INDIRECT("a1:a"&amp;$B$7-Q1002+1))),"",SMALL(OFFSET($B1001,,Q1002-1,,$B$7-Q1002+1),ROW(INDIRECT("a1:a"&amp;$B$7-Q1002+1)))),I$17-Q1002)),
SMALL(IF((SMALL(OFFSET($B1001,,Q1002-1,,$B$7-Q1002+1),ROW(INDIRECT("a1:a"&amp;$B$7-Q1002+1)))=OFFSET($B1002,,Q1002-1))*(MATCH(OFFSET($B1002,,Q1002-1),SMALL(OFFSET($B1001,,Q1002-1,,$B$7-Q1002+1),ROW(INDIRECT("a1:a"&amp;$B$7-Q1002+1))),0)=ROW(INDIRECT("a1:a"&amp;$B$7-Q1002+1))),"",SMALL(OFFSET($B1001,,Q1002-1,,$B$7-Q1002+1),ROW(INDIRECT("a1:a"&amp;$B$7-Q1002+1)))),I$17-Q1002)))</f>
        <v>1</v>
      </c>
      <c r="J1002" s="13"/>
      <c r="K1002" s="26">
        <f t="array" aca="1" ref="K1002" ca="1">MIN(IF($B1002:B1002&gt;$B1001:B1001,COLUMN($B$18:B1001)-COLUMN($B$18)+1,99))</f>
        <v>99</v>
      </c>
      <c r="L1002" s="26">
        <f t="array" aca="1" ref="L1002" ca="1">MIN(IF($B1002:C1002&gt;$B1001:C1001,COLUMN($B$18:C1001)-COLUMN($B$18)+1,99))</f>
        <v>99</v>
      </c>
      <c r="M1002" s="26">
        <f t="array" aca="1" ref="M1002" ca="1">MIN(IF($B1002:D1002&gt;$B1001:D1001,COLUMN($B$18:D1001)-COLUMN($B$18)+1,99))</f>
        <v>99</v>
      </c>
      <c r="N1002" s="26">
        <f t="array" aca="1" ref="N1002" ca="1">MIN(IF($B1002:E1002&gt;$B1001:E1001,COLUMN($B$18:E1001)-COLUMN($B$18)+1,99))</f>
        <v>99</v>
      </c>
      <c r="O1002" s="26">
        <f t="array" aca="1" ref="O1002" ca="1">MIN(IF($B1002:F1002&gt;$B1001:F1001,COLUMN($B$18:F1001)-COLUMN($B$18)+1,99))</f>
        <v>99</v>
      </c>
      <c r="P1002" s="26">
        <f t="array" aca="1" ref="P1002" ca="1">MIN(IF($B1002:G1002&gt;$B1001:G1001,COLUMN($B$18:G1001)-COLUMN($B$18)+1,99))</f>
        <v>6</v>
      </c>
      <c r="Q1002" s="48">
        <f t="array" aca="1" ref="Q1002" ca="1">MIN(IF($B1002:H1002&gt;$B1001:H1001,COLUMN($B$18:H1001)-COLUMN($B$18)+1,99))</f>
        <v>6</v>
      </c>
    </row>
    <row r="1003" spans="1:17" x14ac:dyDescent="0.25">
      <c r="A1003" s="10">
        <v>986</v>
      </c>
      <c r="B1003" s="8">
        <f t="array" aca="1" ref="B1003" ca="1">IF(A1003&gt;$B$9,"",IF(SUM(--(TRANSPOSE(LARGE(OFFSET($B1002,,B$17,,$B$7-B$17),ROW(INDIRECT("a1:a"&amp;$B$7-B$17))))=OFFSET($B1002,,B$17,,$B$7-B$17)))=$B$7-B$17,OFFSET($B$12,,MATCH(B1002,$B$12:$H$12,FALSE)),B1002))</f>
        <v>2</v>
      </c>
      <c r="C1003" s="8">
        <f t="array" aca="1" ref="C1003" ca="1">IF(OR($A1003&gt;$B$9,C$17&gt;$B$7),"",CHOOSE(C$15,IF(K1003=99,
IF(SUM(--(TRANSPOSE(LARGE(OFFSET($B1002,,C$17,,$B$7-C$17),ROW(INDIRECT("a1:a"&amp;$B$7-C$17))))=OFFSET($B1002,,C$17,,$B$7-C$17)))=$B$7-C$17,MIN(IF(C1002&gt;=OFFSET($B1002,,B$17,,$B$7-B$17),"",OFFSET($B1002,,B$17,,$B$7-B$17))),C1002),
SMALL(IF((SMALL(OFFSET($B1002,,K1003-1,,$B$7-K1003+1),ROW(INDIRECT("a1:a"&amp;$B$7-K1003+1)))=OFFSET($B1003,,K1003-1))*(MATCH(OFFSET($B1003,,K1003-1),SMALL(OFFSET($B1002,,K1003-1,,$B$7-K1003+1),ROW(INDIRECT("a1:a"&amp;$B$7-K1003+1))),0)=ROW(INDIRECT("a1:a"&amp;$B$7-K1003+1))),"",SMALL(OFFSET($B1002,,K1003-1,,$B$7-K1003+1),ROW(INDIRECT("a1:a"&amp;$B$7-K1003+1)))),C$17-K1003)),
SMALL(IF((SMALL(OFFSET($B1002,,K1003-1,,$B$7-K1003+1),ROW(INDIRECT("a1:a"&amp;$B$7-K1003+1)))=OFFSET($B1003,,K1003-1))*(MATCH(OFFSET($B1003,,K1003-1),SMALL(OFFSET($B1002,,K1003-1,,$B$7-K1003+1),ROW(INDIRECT("a1:a"&amp;$B$7-K1003+1))),0)=ROW(INDIRECT("a1:a"&amp;$B$7-K1003+1))),"",SMALL(OFFSET($B1002,,K1003-1,,$B$7-K1003+1),ROW(INDIRECT("a1:a"&amp;$B$7-K1003+1)))),C$17-K1003)))</f>
        <v>3</v>
      </c>
      <c r="D1003" s="8">
        <f t="array" aca="1" ref="D1003" ca="1">IF(OR($A1003&gt;$B$9,D$17&gt;$B$7),"",CHOOSE(D$15,IF(L1003=99,
IF(SUM(--(TRANSPOSE(LARGE(OFFSET($B1002,,D$17,,$B$7-D$17),ROW(INDIRECT("a1:a"&amp;$B$7-D$17))))=OFFSET($B1002,,D$17,,$B$7-D$17)))=$B$7-D$17,MIN(IF(D1002&gt;=OFFSET($B1002,,C$17,,$B$7-C$17),"",OFFSET($B1002,,C$17,,$B$7-C$17))),D1002),
SMALL(IF((SMALL(OFFSET($B1002,,L1003-1,,$B$7-L1003+1),ROW(INDIRECT("a1:a"&amp;$B$7-L1003+1)))=OFFSET($B1003,,L1003-1))*(MATCH(OFFSET($B1003,,L1003-1),SMALL(OFFSET($B1002,,L1003-1,,$B$7-L1003+1),ROW(INDIRECT("a1:a"&amp;$B$7-L1003+1))),0)=ROW(INDIRECT("a1:a"&amp;$B$7-L1003+1))),"",SMALL(OFFSET($B1002,,L1003-1,,$B$7-L1003+1),ROW(INDIRECT("a1:a"&amp;$B$7-L1003+1)))),D$17-L1003)),
SMALL(IF((SMALL(OFFSET($B1002,,L1003-1,,$B$7-L1003+1),ROW(INDIRECT("a1:a"&amp;$B$7-L1003+1)))=OFFSET($B1003,,L1003-1))*(MATCH(OFFSET($B1003,,L1003-1),SMALL(OFFSET($B1002,,L1003-1,,$B$7-L1003+1),ROW(INDIRECT("a1:a"&amp;$B$7-L1003+1))),0)=ROW(INDIRECT("a1:a"&amp;$B$7-L1003+1))),"",SMALL(OFFSET($B1002,,L1003-1,,$B$7-L1003+1),ROW(INDIRECT("a1:a"&amp;$B$7-L1003+1)))),D$17-L1003)))</f>
        <v>4</v>
      </c>
      <c r="E1003" s="8">
        <f t="array" aca="1" ref="E1003" ca="1">IF(OR($A1003&gt;$B$9,E$17&gt;$B$7),"",CHOOSE(E$15,IF(M1003=99,
IF(SUM(--(TRANSPOSE(LARGE(OFFSET($B1002,,E$17,,$B$7-E$17),ROW(INDIRECT("a1:a"&amp;$B$7-E$17))))=OFFSET($B1002,,E$17,,$B$7-E$17)))=$B$7-E$17,MIN(IF(E1002&gt;=OFFSET($B1002,,D$17,,$B$7-D$17),"",OFFSET($B1002,,D$17,,$B$7-D$17))),E1002),
SMALL(IF((SMALL(OFFSET($B1002,,M1003-1,,$B$7-M1003+1),ROW(INDIRECT("a1:a"&amp;$B$7-M1003+1)))=OFFSET($B1003,,M1003-1))*(MATCH(OFFSET($B1003,,M1003-1),SMALL(OFFSET($B1002,,M1003-1,,$B$7-M1003+1),ROW(INDIRECT("a1:a"&amp;$B$7-M1003+1))),0)=ROW(INDIRECT("a1:a"&amp;$B$7-M1003+1))),"",SMALL(OFFSET($B1002,,M1003-1,,$B$7-M1003+1),ROW(INDIRECT("a1:a"&amp;$B$7-M1003+1)))),E$17-M1003)),
SMALL(IF((SMALL(OFFSET($B1002,,M1003-1,,$B$7-M1003+1),ROW(INDIRECT("a1:a"&amp;$B$7-M1003+1)))=OFFSET($B1003,,M1003-1))*(MATCH(OFFSET($B1003,,M1003-1),SMALL(OFFSET($B1002,,M1003-1,,$B$7-M1003+1),ROW(INDIRECT("a1:a"&amp;$B$7-M1003+1))),0)=ROW(INDIRECT("a1:a"&amp;$B$7-M1003+1))),"",SMALL(OFFSET($B1002,,M1003-1,,$B$7-M1003+1),ROW(INDIRECT("a1:a"&amp;$B$7-M1003+1)))),E$17-M1003)))</f>
        <v>2</v>
      </c>
      <c r="F1003" s="8">
        <f t="array" aca="1" ref="F1003" ca="1">IF(OR($A1003&gt;$B$9,F$17&gt;$B$7),"",CHOOSE(F$15,IF(N1003=99,
IF(SUM(--(TRANSPOSE(LARGE(OFFSET($B1002,,F$17,,$B$7-F$17),ROW(INDIRECT("a1:a"&amp;$B$7-F$17))))=OFFSET($B1002,,F$17,,$B$7-F$17)))=$B$7-F$17,MIN(IF(F1002&gt;=OFFSET($B1002,,E$17,,$B$7-E$17),"",OFFSET($B1002,,E$17,,$B$7-E$17))),F1002),
SMALL(IF((SMALL(OFFSET($B1002,,N1003-1,,$B$7-N1003+1),ROW(INDIRECT("a1:a"&amp;$B$7-N1003+1)))=OFFSET($B1003,,N1003-1))*(MATCH(OFFSET($B1003,,N1003-1),SMALL(OFFSET($B1002,,N1003-1,,$B$7-N1003+1),ROW(INDIRECT("a1:a"&amp;$B$7-N1003+1))),0)=ROW(INDIRECT("a1:a"&amp;$B$7-N1003+1))),"",SMALL(OFFSET($B1002,,N1003-1,,$B$7-N1003+1),ROW(INDIRECT("a1:a"&amp;$B$7-N1003+1)))),F$17-N1003)),
SMALL(IF((SMALL(OFFSET($B1002,,N1003-1,,$B$7-N1003+1),ROW(INDIRECT("a1:a"&amp;$B$7-N1003+1)))=OFFSET($B1003,,N1003-1))*(MATCH(OFFSET($B1003,,N1003-1),SMALL(OFFSET($B1002,,N1003-1,,$B$7-N1003+1),ROW(INDIRECT("a1:a"&amp;$B$7-N1003+1))),0)=ROW(INDIRECT("a1:a"&amp;$B$7-N1003+1))),"",SMALL(OFFSET($B1002,,N1003-1,,$B$7-N1003+1),ROW(INDIRECT("a1:a"&amp;$B$7-N1003+1)))),F$17-N1003)))</f>
        <v>3</v>
      </c>
      <c r="G1003" s="8">
        <f t="array" aca="1" ref="G1003" ca="1">IF(OR($A1003&gt;$B$9,G$17&gt;$B$7),"",CHOOSE(G$15,IF(O1003=99,
IF(SUM(--(TRANSPOSE(LARGE(OFFSET($B1002,,G$17,,$B$7-G$17),ROW(INDIRECT("a1:a"&amp;$B$7-G$17))))=OFFSET($B1002,,G$17,,$B$7-G$17)))=$B$7-G$17,MIN(IF(G1002&gt;=OFFSET($B1002,,F$17,,$B$7-F$17),"",OFFSET($B1002,,F$17,,$B$7-F$17))),G1002),
SMALL(IF((SMALL(OFFSET($B1002,,O1003-1,,$B$7-O1003+1),ROW(INDIRECT("a1:a"&amp;$B$7-O1003+1)))=OFFSET($B1003,,O1003-1))*(MATCH(OFFSET($B1003,,O1003-1),SMALL(OFFSET($B1002,,O1003-1,,$B$7-O1003+1),ROW(INDIRECT("a1:a"&amp;$B$7-O1003+1))),0)=ROW(INDIRECT("a1:a"&amp;$B$7-O1003+1))),"",SMALL(OFFSET($B1002,,O1003-1,,$B$7-O1003+1),ROW(INDIRECT("a1:a"&amp;$B$7-O1003+1)))),G$17-O1003)),
SMALL(IF((SMALL(OFFSET($B1002,,O1003-1,,$B$7-O1003+1),ROW(INDIRECT("a1:a"&amp;$B$7-O1003+1)))=OFFSET($B1003,,O1003-1))*(MATCH(OFFSET($B1003,,O1003-1),SMALL(OFFSET($B1002,,O1003-1,,$B$7-O1003+1),ROW(INDIRECT("a1:a"&amp;$B$7-O1003+1))),0)=ROW(INDIRECT("a1:a"&amp;$B$7-O1003+1))),"",SMALL(OFFSET($B1002,,O1003-1,,$B$7-O1003+1),ROW(INDIRECT("a1:a"&amp;$B$7-O1003+1)))),G$17-O1003)))</f>
        <v>1</v>
      </c>
      <c r="H1003" s="8">
        <f t="array" aca="1" ref="H1003" ca="1">IF(OR($A1003&gt;$B$9,H$17&gt;$B$7),"",CHOOSE(H$15,IF(P1003=99,
IF(SUM(--(TRANSPOSE(LARGE(OFFSET($B1002,,H$17,,$B$7-H$17),ROW(INDIRECT("a1:a"&amp;$B$7-H$17))))=OFFSET($B1002,,H$17,,$B$7-H$17)))=$B$7-H$17,MIN(IF(H1002&gt;=OFFSET($B1002,,G$17,,$B$7-G$17),"",OFFSET($B1002,,G$17,,$B$7-G$17))),H1002),
SMALL(IF((SMALL(OFFSET($B1002,,P1003-1,,$B$7-P1003+1),ROW(INDIRECT("a1:a"&amp;$B$7-P1003+1)))=OFFSET($B1003,,P1003-1))*(MATCH(OFFSET($B1003,,P1003-1),SMALL(OFFSET($B1002,,P1003-1,,$B$7-P1003+1),ROW(INDIRECT("a1:a"&amp;$B$7-P1003+1))),0)=ROW(INDIRECT("a1:a"&amp;$B$7-P1003+1))),"",SMALL(OFFSET($B1002,,P1003-1,,$B$7-P1003+1),ROW(INDIRECT("a1:a"&amp;$B$7-P1003+1)))),H$17-P1003)),
SMALL(IF((SMALL(OFFSET($B1002,,P1003-1,,$B$7-P1003+1),ROW(INDIRECT("a1:a"&amp;$B$7-P1003+1)))=OFFSET($B1003,,P1003-1))*(MATCH(OFFSET($B1003,,P1003-1),SMALL(OFFSET($B1002,,P1003-1,,$B$7-P1003+1),ROW(INDIRECT("a1:a"&amp;$B$7-P1003+1))),0)=ROW(INDIRECT("a1:a"&amp;$B$7-P1003+1))),"",SMALL(OFFSET($B1002,,P1003-1,,$B$7-P1003+1),ROW(INDIRECT("a1:a"&amp;$B$7-P1003+1)))),H$17-P1003)))</f>
        <v>1</v>
      </c>
      <c r="I1003" s="44">
        <f t="array" aca="1" ref="I1003" ca="1">IF(OR($A1003&gt;$B$9,I$17&gt;$B$7),"",CHOOSE(I$15,IF(Q1003=99,
IF(SUM(--(TRANSPOSE(LARGE(OFFSET($B1002,,I$17,,$B$7-I$17),ROW(INDIRECT("a1:a"&amp;$B$7-I$17))))=OFFSET($B1002,,I$17,,$B$7-I$17)))=$B$7-I$17,MIN(IF(I1002&gt;=OFFSET($B1002,,H$17,,$B$7-H$17),"",OFFSET($B1002,,H$17,,$B$7-H$17))),I1002),
SMALL(IF((SMALL(OFFSET($B1002,,Q1003-1,,$B$7-Q1003+1),ROW(INDIRECT("a1:a"&amp;$B$7-Q1003+1)))=OFFSET($B1003,,Q1003-1))*(MATCH(OFFSET($B1003,,Q1003-1),SMALL(OFFSET($B1002,,Q1003-1,,$B$7-Q1003+1),ROW(INDIRECT("a1:a"&amp;$B$7-Q1003+1))),0)=ROW(INDIRECT("a1:a"&amp;$B$7-Q1003+1))),"",SMALL(OFFSET($B1002,,Q1003-1,,$B$7-Q1003+1),ROW(INDIRECT("a1:a"&amp;$B$7-Q1003+1)))),I$17-Q1003)),
SMALL(IF((SMALL(OFFSET($B1002,,Q1003-1,,$B$7-Q1003+1),ROW(INDIRECT("a1:a"&amp;$B$7-Q1003+1)))=OFFSET($B1003,,Q1003-1))*(MATCH(OFFSET($B1003,,Q1003-1),SMALL(OFFSET($B1002,,Q1003-1,,$B$7-Q1003+1),ROW(INDIRECT("a1:a"&amp;$B$7-Q1003+1))),0)=ROW(INDIRECT("a1:a"&amp;$B$7-Q1003+1))),"",SMALL(OFFSET($B1002,,Q1003-1,,$B$7-Q1003+1),ROW(INDIRECT("a1:a"&amp;$B$7-Q1003+1)))),I$17-Q1003)))</f>
        <v>1</v>
      </c>
      <c r="J1003" s="13"/>
      <c r="K1003" s="26">
        <f t="array" aca="1" ref="K1003" ca="1">MIN(IF($B1003:B1003&gt;$B1002:B1002,COLUMN($B$18:B1002)-COLUMN($B$18)+1,99))</f>
        <v>99</v>
      </c>
      <c r="L1003" s="26">
        <f t="array" aca="1" ref="L1003" ca="1">MIN(IF($B1003:C1003&gt;$B1002:C1002,COLUMN($B$18:C1002)-COLUMN($B$18)+1,99))</f>
        <v>99</v>
      </c>
      <c r="M1003" s="26">
        <f t="array" aca="1" ref="M1003" ca="1">MIN(IF($B1003:D1003&gt;$B1002:D1002,COLUMN($B$18:D1002)-COLUMN($B$18)+1,99))</f>
        <v>99</v>
      </c>
      <c r="N1003" s="26">
        <f t="array" aca="1" ref="N1003" ca="1">MIN(IF($B1003:E1003&gt;$B1002:E1002,COLUMN($B$18:E1002)-COLUMN($B$18)+1,99))</f>
        <v>99</v>
      </c>
      <c r="O1003" s="26">
        <f t="array" aca="1" ref="O1003" ca="1">MIN(IF($B1003:F1003&gt;$B1002:F1002,COLUMN($B$18:F1002)-COLUMN($B$18)+1,99))</f>
        <v>5</v>
      </c>
      <c r="P1003" s="26">
        <f t="array" aca="1" ref="P1003" ca="1">MIN(IF($B1003:G1003&gt;$B1002:G1002,COLUMN($B$18:G1002)-COLUMN($B$18)+1,99))</f>
        <v>5</v>
      </c>
      <c r="Q1003" s="48">
        <f t="array" aca="1" ref="Q1003" ca="1">MIN(IF($B1003:H1003&gt;$B1002:H1002,COLUMN($B$18:H1002)-COLUMN($B$18)+1,99))</f>
        <v>5</v>
      </c>
    </row>
    <row r="1004" spans="1:17" x14ac:dyDescent="0.25">
      <c r="A1004" s="10">
        <v>987</v>
      </c>
      <c r="B1004" s="8">
        <f t="array" aca="1" ref="B1004" ca="1">IF(A1004&gt;$B$9,"",IF(SUM(--(TRANSPOSE(LARGE(OFFSET($B1003,,B$17,,$B$7-B$17),ROW(INDIRECT("a1:a"&amp;$B$7-B$17))))=OFFSET($B1003,,B$17,,$B$7-B$17)))=$B$7-B$17,OFFSET($B$12,,MATCH(B1003,$B$12:$H$12,FALSE)),B1003))</f>
        <v>2</v>
      </c>
      <c r="C1004" s="8">
        <f t="array" aca="1" ref="C1004" ca="1">IF(OR($A1004&gt;$B$9,C$17&gt;$B$7),"",CHOOSE(C$15,IF(K1004=99,
IF(SUM(--(TRANSPOSE(LARGE(OFFSET($B1003,,C$17,,$B$7-C$17),ROW(INDIRECT("a1:a"&amp;$B$7-C$17))))=OFFSET($B1003,,C$17,,$B$7-C$17)))=$B$7-C$17,MIN(IF(C1003&gt;=OFFSET($B1003,,B$17,,$B$7-B$17),"",OFFSET($B1003,,B$17,,$B$7-B$17))),C1003),
SMALL(IF((SMALL(OFFSET($B1003,,K1004-1,,$B$7-K1004+1),ROW(INDIRECT("a1:a"&amp;$B$7-K1004+1)))=OFFSET($B1004,,K1004-1))*(MATCH(OFFSET($B1004,,K1004-1),SMALL(OFFSET($B1003,,K1004-1,,$B$7-K1004+1),ROW(INDIRECT("a1:a"&amp;$B$7-K1004+1))),0)=ROW(INDIRECT("a1:a"&amp;$B$7-K1004+1))),"",SMALL(OFFSET($B1003,,K1004-1,,$B$7-K1004+1),ROW(INDIRECT("a1:a"&amp;$B$7-K1004+1)))),C$17-K1004)),
SMALL(IF((SMALL(OFFSET($B1003,,K1004-1,,$B$7-K1004+1),ROW(INDIRECT("a1:a"&amp;$B$7-K1004+1)))=OFFSET($B1004,,K1004-1))*(MATCH(OFFSET($B1004,,K1004-1),SMALL(OFFSET($B1003,,K1004-1,,$B$7-K1004+1),ROW(INDIRECT("a1:a"&amp;$B$7-K1004+1))),0)=ROW(INDIRECT("a1:a"&amp;$B$7-K1004+1))),"",SMALL(OFFSET($B1003,,K1004-1,,$B$7-K1004+1),ROW(INDIRECT("a1:a"&amp;$B$7-K1004+1)))),C$17-K1004)))</f>
        <v>3</v>
      </c>
      <c r="D1004" s="8">
        <f t="array" aca="1" ref="D1004" ca="1">IF(OR($A1004&gt;$B$9,D$17&gt;$B$7),"",CHOOSE(D$15,IF(L1004=99,
IF(SUM(--(TRANSPOSE(LARGE(OFFSET($B1003,,D$17,,$B$7-D$17),ROW(INDIRECT("a1:a"&amp;$B$7-D$17))))=OFFSET($B1003,,D$17,,$B$7-D$17)))=$B$7-D$17,MIN(IF(D1003&gt;=OFFSET($B1003,,C$17,,$B$7-C$17),"",OFFSET($B1003,,C$17,,$B$7-C$17))),D1003),
SMALL(IF((SMALL(OFFSET($B1003,,L1004-1,,$B$7-L1004+1),ROW(INDIRECT("a1:a"&amp;$B$7-L1004+1)))=OFFSET($B1004,,L1004-1))*(MATCH(OFFSET($B1004,,L1004-1),SMALL(OFFSET($B1003,,L1004-1,,$B$7-L1004+1),ROW(INDIRECT("a1:a"&amp;$B$7-L1004+1))),0)=ROW(INDIRECT("a1:a"&amp;$B$7-L1004+1))),"",SMALL(OFFSET($B1003,,L1004-1,,$B$7-L1004+1),ROW(INDIRECT("a1:a"&amp;$B$7-L1004+1)))),D$17-L1004)),
SMALL(IF((SMALL(OFFSET($B1003,,L1004-1,,$B$7-L1004+1),ROW(INDIRECT("a1:a"&amp;$B$7-L1004+1)))=OFFSET($B1004,,L1004-1))*(MATCH(OFFSET($B1004,,L1004-1),SMALL(OFFSET($B1003,,L1004-1,,$B$7-L1004+1),ROW(INDIRECT("a1:a"&amp;$B$7-L1004+1))),0)=ROW(INDIRECT("a1:a"&amp;$B$7-L1004+1))),"",SMALL(OFFSET($B1003,,L1004-1,,$B$7-L1004+1),ROW(INDIRECT("a1:a"&amp;$B$7-L1004+1)))),D$17-L1004)))</f>
        <v>4</v>
      </c>
      <c r="E1004" s="8">
        <f t="array" aca="1" ref="E1004" ca="1">IF(OR($A1004&gt;$B$9,E$17&gt;$B$7),"",CHOOSE(E$15,IF(M1004=99,
IF(SUM(--(TRANSPOSE(LARGE(OFFSET($B1003,,E$17,,$B$7-E$17),ROW(INDIRECT("a1:a"&amp;$B$7-E$17))))=OFFSET($B1003,,E$17,,$B$7-E$17)))=$B$7-E$17,MIN(IF(E1003&gt;=OFFSET($B1003,,D$17,,$B$7-D$17),"",OFFSET($B1003,,D$17,,$B$7-D$17))),E1003),
SMALL(IF((SMALL(OFFSET($B1003,,M1004-1,,$B$7-M1004+1),ROW(INDIRECT("a1:a"&amp;$B$7-M1004+1)))=OFFSET($B1004,,M1004-1))*(MATCH(OFFSET($B1004,,M1004-1),SMALL(OFFSET($B1003,,M1004-1,,$B$7-M1004+1),ROW(INDIRECT("a1:a"&amp;$B$7-M1004+1))),0)=ROW(INDIRECT("a1:a"&amp;$B$7-M1004+1))),"",SMALL(OFFSET($B1003,,M1004-1,,$B$7-M1004+1),ROW(INDIRECT("a1:a"&amp;$B$7-M1004+1)))),E$17-M1004)),
SMALL(IF((SMALL(OFFSET($B1003,,M1004-1,,$B$7-M1004+1),ROW(INDIRECT("a1:a"&amp;$B$7-M1004+1)))=OFFSET($B1004,,M1004-1))*(MATCH(OFFSET($B1004,,M1004-1),SMALL(OFFSET($B1003,,M1004-1,,$B$7-M1004+1),ROW(INDIRECT("a1:a"&amp;$B$7-M1004+1))),0)=ROW(INDIRECT("a1:a"&amp;$B$7-M1004+1))),"",SMALL(OFFSET($B1003,,M1004-1,,$B$7-M1004+1),ROW(INDIRECT("a1:a"&amp;$B$7-M1004+1)))),E$17-M1004)))</f>
        <v>3</v>
      </c>
      <c r="F1004" s="8">
        <f t="array" aca="1" ref="F1004" ca="1">IF(OR($A1004&gt;$B$9,F$17&gt;$B$7),"",CHOOSE(F$15,IF(N1004=99,
IF(SUM(--(TRANSPOSE(LARGE(OFFSET($B1003,,F$17,,$B$7-F$17),ROW(INDIRECT("a1:a"&amp;$B$7-F$17))))=OFFSET($B1003,,F$17,,$B$7-F$17)))=$B$7-F$17,MIN(IF(F1003&gt;=OFFSET($B1003,,E$17,,$B$7-E$17),"",OFFSET($B1003,,E$17,,$B$7-E$17))),F1003),
SMALL(IF((SMALL(OFFSET($B1003,,N1004-1,,$B$7-N1004+1),ROW(INDIRECT("a1:a"&amp;$B$7-N1004+1)))=OFFSET($B1004,,N1004-1))*(MATCH(OFFSET($B1004,,N1004-1),SMALL(OFFSET($B1003,,N1004-1,,$B$7-N1004+1),ROW(INDIRECT("a1:a"&amp;$B$7-N1004+1))),0)=ROW(INDIRECT("a1:a"&amp;$B$7-N1004+1))),"",SMALL(OFFSET($B1003,,N1004-1,,$B$7-N1004+1),ROW(INDIRECT("a1:a"&amp;$B$7-N1004+1)))),F$17-N1004)),
SMALL(IF((SMALL(OFFSET($B1003,,N1004-1,,$B$7-N1004+1),ROW(INDIRECT("a1:a"&amp;$B$7-N1004+1)))=OFFSET($B1004,,N1004-1))*(MATCH(OFFSET($B1004,,N1004-1),SMALL(OFFSET($B1003,,N1004-1,,$B$7-N1004+1),ROW(INDIRECT("a1:a"&amp;$B$7-N1004+1))),0)=ROW(INDIRECT("a1:a"&amp;$B$7-N1004+1))),"",SMALL(OFFSET($B1003,,N1004-1,,$B$7-N1004+1),ROW(INDIRECT("a1:a"&amp;$B$7-N1004+1)))),F$17-N1004)))</f>
        <v>1</v>
      </c>
      <c r="G1004" s="8">
        <f t="array" aca="1" ref="G1004" ca="1">IF(OR($A1004&gt;$B$9,G$17&gt;$B$7),"",CHOOSE(G$15,IF(O1004=99,
IF(SUM(--(TRANSPOSE(LARGE(OFFSET($B1003,,G$17,,$B$7-G$17),ROW(INDIRECT("a1:a"&amp;$B$7-G$17))))=OFFSET($B1003,,G$17,,$B$7-G$17)))=$B$7-G$17,MIN(IF(G1003&gt;=OFFSET($B1003,,F$17,,$B$7-F$17),"",OFFSET($B1003,,F$17,,$B$7-F$17))),G1003),
SMALL(IF((SMALL(OFFSET($B1003,,O1004-1,,$B$7-O1004+1),ROW(INDIRECT("a1:a"&amp;$B$7-O1004+1)))=OFFSET($B1004,,O1004-1))*(MATCH(OFFSET($B1004,,O1004-1),SMALL(OFFSET($B1003,,O1004-1,,$B$7-O1004+1),ROW(INDIRECT("a1:a"&amp;$B$7-O1004+1))),0)=ROW(INDIRECT("a1:a"&amp;$B$7-O1004+1))),"",SMALL(OFFSET($B1003,,O1004-1,,$B$7-O1004+1),ROW(INDIRECT("a1:a"&amp;$B$7-O1004+1)))),G$17-O1004)),
SMALL(IF((SMALL(OFFSET($B1003,,O1004-1,,$B$7-O1004+1),ROW(INDIRECT("a1:a"&amp;$B$7-O1004+1)))=OFFSET($B1004,,O1004-1))*(MATCH(OFFSET($B1004,,O1004-1),SMALL(OFFSET($B1003,,O1004-1,,$B$7-O1004+1),ROW(INDIRECT("a1:a"&amp;$B$7-O1004+1))),0)=ROW(INDIRECT("a1:a"&amp;$B$7-O1004+1))),"",SMALL(OFFSET($B1003,,O1004-1,,$B$7-O1004+1),ROW(INDIRECT("a1:a"&amp;$B$7-O1004+1)))),G$17-O1004)))</f>
        <v>1</v>
      </c>
      <c r="H1004" s="8">
        <f t="array" aca="1" ref="H1004" ca="1">IF(OR($A1004&gt;$B$9,H$17&gt;$B$7),"",CHOOSE(H$15,IF(P1004=99,
IF(SUM(--(TRANSPOSE(LARGE(OFFSET($B1003,,H$17,,$B$7-H$17),ROW(INDIRECT("a1:a"&amp;$B$7-H$17))))=OFFSET($B1003,,H$17,,$B$7-H$17)))=$B$7-H$17,MIN(IF(H1003&gt;=OFFSET($B1003,,G$17,,$B$7-G$17),"",OFFSET($B1003,,G$17,,$B$7-G$17))),H1003),
SMALL(IF((SMALL(OFFSET($B1003,,P1004-1,,$B$7-P1004+1),ROW(INDIRECT("a1:a"&amp;$B$7-P1004+1)))=OFFSET($B1004,,P1004-1))*(MATCH(OFFSET($B1004,,P1004-1),SMALL(OFFSET($B1003,,P1004-1,,$B$7-P1004+1),ROW(INDIRECT("a1:a"&amp;$B$7-P1004+1))),0)=ROW(INDIRECT("a1:a"&amp;$B$7-P1004+1))),"",SMALL(OFFSET($B1003,,P1004-1,,$B$7-P1004+1),ROW(INDIRECT("a1:a"&amp;$B$7-P1004+1)))),H$17-P1004)),
SMALL(IF((SMALL(OFFSET($B1003,,P1004-1,,$B$7-P1004+1),ROW(INDIRECT("a1:a"&amp;$B$7-P1004+1)))=OFFSET($B1004,,P1004-1))*(MATCH(OFFSET($B1004,,P1004-1),SMALL(OFFSET($B1003,,P1004-1,,$B$7-P1004+1),ROW(INDIRECT("a1:a"&amp;$B$7-P1004+1))),0)=ROW(INDIRECT("a1:a"&amp;$B$7-P1004+1))),"",SMALL(OFFSET($B1003,,P1004-1,,$B$7-P1004+1),ROW(INDIRECT("a1:a"&amp;$B$7-P1004+1)))),H$17-P1004)))</f>
        <v>1</v>
      </c>
      <c r="I1004" s="44">
        <f t="array" aca="1" ref="I1004" ca="1">IF(OR($A1004&gt;$B$9,I$17&gt;$B$7),"",CHOOSE(I$15,IF(Q1004=99,
IF(SUM(--(TRANSPOSE(LARGE(OFFSET($B1003,,I$17,,$B$7-I$17),ROW(INDIRECT("a1:a"&amp;$B$7-I$17))))=OFFSET($B1003,,I$17,,$B$7-I$17)))=$B$7-I$17,MIN(IF(I1003&gt;=OFFSET($B1003,,H$17,,$B$7-H$17),"",OFFSET($B1003,,H$17,,$B$7-H$17))),I1003),
SMALL(IF((SMALL(OFFSET($B1003,,Q1004-1,,$B$7-Q1004+1),ROW(INDIRECT("a1:a"&amp;$B$7-Q1004+1)))=OFFSET($B1004,,Q1004-1))*(MATCH(OFFSET($B1004,,Q1004-1),SMALL(OFFSET($B1003,,Q1004-1,,$B$7-Q1004+1),ROW(INDIRECT("a1:a"&amp;$B$7-Q1004+1))),0)=ROW(INDIRECT("a1:a"&amp;$B$7-Q1004+1))),"",SMALL(OFFSET($B1003,,Q1004-1,,$B$7-Q1004+1),ROW(INDIRECT("a1:a"&amp;$B$7-Q1004+1)))),I$17-Q1004)),
SMALL(IF((SMALL(OFFSET($B1003,,Q1004-1,,$B$7-Q1004+1),ROW(INDIRECT("a1:a"&amp;$B$7-Q1004+1)))=OFFSET($B1004,,Q1004-1))*(MATCH(OFFSET($B1004,,Q1004-1),SMALL(OFFSET($B1003,,Q1004-1,,$B$7-Q1004+1),ROW(INDIRECT("a1:a"&amp;$B$7-Q1004+1))),0)=ROW(INDIRECT("a1:a"&amp;$B$7-Q1004+1))),"",SMALL(OFFSET($B1003,,Q1004-1,,$B$7-Q1004+1),ROW(INDIRECT("a1:a"&amp;$B$7-Q1004+1)))),I$17-Q1004)))</f>
        <v>2</v>
      </c>
      <c r="J1004" s="13"/>
      <c r="K1004" s="26">
        <f t="array" aca="1" ref="K1004" ca="1">MIN(IF($B1004:B1004&gt;$B1003:B1003,COLUMN($B$18:B1003)-COLUMN($B$18)+1,99))</f>
        <v>99</v>
      </c>
      <c r="L1004" s="26">
        <f t="array" aca="1" ref="L1004" ca="1">MIN(IF($B1004:C1004&gt;$B1003:C1003,COLUMN($B$18:C1003)-COLUMN($B$18)+1,99))</f>
        <v>99</v>
      </c>
      <c r="M1004" s="26">
        <f t="array" aca="1" ref="M1004" ca="1">MIN(IF($B1004:D1004&gt;$B1003:D1003,COLUMN($B$18:D1003)-COLUMN($B$18)+1,99))</f>
        <v>99</v>
      </c>
      <c r="N1004" s="26">
        <f t="array" aca="1" ref="N1004" ca="1">MIN(IF($B1004:E1004&gt;$B1003:E1003,COLUMN($B$18:E1003)-COLUMN($B$18)+1,99))</f>
        <v>4</v>
      </c>
      <c r="O1004" s="26">
        <f t="array" aca="1" ref="O1004" ca="1">MIN(IF($B1004:F1004&gt;$B1003:F1003,COLUMN($B$18:F1003)-COLUMN($B$18)+1,99))</f>
        <v>4</v>
      </c>
      <c r="P1004" s="26">
        <f t="array" aca="1" ref="P1004" ca="1">MIN(IF($B1004:G1004&gt;$B1003:G1003,COLUMN($B$18:G1003)-COLUMN($B$18)+1,99))</f>
        <v>4</v>
      </c>
      <c r="Q1004" s="48">
        <f t="array" aca="1" ref="Q1004" ca="1">MIN(IF($B1004:H1004&gt;$B1003:H1003,COLUMN($B$18:H1003)-COLUMN($B$18)+1,99))</f>
        <v>4</v>
      </c>
    </row>
    <row r="1005" spans="1:17" x14ac:dyDescent="0.25">
      <c r="A1005" s="10">
        <v>988</v>
      </c>
      <c r="B1005" s="8">
        <f t="array" aca="1" ref="B1005" ca="1">IF(A1005&gt;$B$9,"",IF(SUM(--(TRANSPOSE(LARGE(OFFSET($B1004,,B$17,,$B$7-B$17),ROW(INDIRECT("a1:a"&amp;$B$7-B$17))))=OFFSET($B1004,,B$17,,$B$7-B$17)))=$B$7-B$17,OFFSET($B$12,,MATCH(B1004,$B$12:$H$12,FALSE)),B1004))</f>
        <v>2</v>
      </c>
      <c r="C1005" s="8">
        <f t="array" aca="1" ref="C1005" ca="1">IF(OR($A1005&gt;$B$9,C$17&gt;$B$7),"",CHOOSE(C$15,IF(K1005=99,
IF(SUM(--(TRANSPOSE(LARGE(OFFSET($B1004,,C$17,,$B$7-C$17),ROW(INDIRECT("a1:a"&amp;$B$7-C$17))))=OFFSET($B1004,,C$17,,$B$7-C$17)))=$B$7-C$17,MIN(IF(C1004&gt;=OFFSET($B1004,,B$17,,$B$7-B$17),"",OFFSET($B1004,,B$17,,$B$7-B$17))),C1004),
SMALL(IF((SMALL(OFFSET($B1004,,K1005-1,,$B$7-K1005+1),ROW(INDIRECT("a1:a"&amp;$B$7-K1005+1)))=OFFSET($B1005,,K1005-1))*(MATCH(OFFSET($B1005,,K1005-1),SMALL(OFFSET($B1004,,K1005-1,,$B$7-K1005+1),ROW(INDIRECT("a1:a"&amp;$B$7-K1005+1))),0)=ROW(INDIRECT("a1:a"&amp;$B$7-K1005+1))),"",SMALL(OFFSET($B1004,,K1005-1,,$B$7-K1005+1),ROW(INDIRECT("a1:a"&amp;$B$7-K1005+1)))),C$17-K1005)),
SMALL(IF((SMALL(OFFSET($B1004,,K1005-1,,$B$7-K1005+1),ROW(INDIRECT("a1:a"&amp;$B$7-K1005+1)))=OFFSET($B1005,,K1005-1))*(MATCH(OFFSET($B1005,,K1005-1),SMALL(OFFSET($B1004,,K1005-1,,$B$7-K1005+1),ROW(INDIRECT("a1:a"&amp;$B$7-K1005+1))),0)=ROW(INDIRECT("a1:a"&amp;$B$7-K1005+1))),"",SMALL(OFFSET($B1004,,K1005-1,,$B$7-K1005+1),ROW(INDIRECT("a1:a"&amp;$B$7-K1005+1)))),C$17-K1005)))</f>
        <v>3</v>
      </c>
      <c r="D1005" s="8">
        <f t="array" aca="1" ref="D1005" ca="1">IF(OR($A1005&gt;$B$9,D$17&gt;$B$7),"",CHOOSE(D$15,IF(L1005=99,
IF(SUM(--(TRANSPOSE(LARGE(OFFSET($B1004,,D$17,,$B$7-D$17),ROW(INDIRECT("a1:a"&amp;$B$7-D$17))))=OFFSET($B1004,,D$17,,$B$7-D$17)))=$B$7-D$17,MIN(IF(D1004&gt;=OFFSET($B1004,,C$17,,$B$7-C$17),"",OFFSET($B1004,,C$17,,$B$7-C$17))),D1004),
SMALL(IF((SMALL(OFFSET($B1004,,L1005-1,,$B$7-L1005+1),ROW(INDIRECT("a1:a"&amp;$B$7-L1005+1)))=OFFSET($B1005,,L1005-1))*(MATCH(OFFSET($B1005,,L1005-1),SMALL(OFFSET($B1004,,L1005-1,,$B$7-L1005+1),ROW(INDIRECT("a1:a"&amp;$B$7-L1005+1))),0)=ROW(INDIRECT("a1:a"&amp;$B$7-L1005+1))),"",SMALL(OFFSET($B1004,,L1005-1,,$B$7-L1005+1),ROW(INDIRECT("a1:a"&amp;$B$7-L1005+1)))),D$17-L1005)),
SMALL(IF((SMALL(OFFSET($B1004,,L1005-1,,$B$7-L1005+1),ROW(INDIRECT("a1:a"&amp;$B$7-L1005+1)))=OFFSET($B1005,,L1005-1))*(MATCH(OFFSET($B1005,,L1005-1),SMALL(OFFSET($B1004,,L1005-1,,$B$7-L1005+1),ROW(INDIRECT("a1:a"&amp;$B$7-L1005+1))),0)=ROW(INDIRECT("a1:a"&amp;$B$7-L1005+1))),"",SMALL(OFFSET($B1004,,L1005-1,,$B$7-L1005+1),ROW(INDIRECT("a1:a"&amp;$B$7-L1005+1)))),D$17-L1005)))</f>
        <v>4</v>
      </c>
      <c r="E1005" s="8">
        <f t="array" aca="1" ref="E1005" ca="1">IF(OR($A1005&gt;$B$9,E$17&gt;$B$7),"",CHOOSE(E$15,IF(M1005=99,
IF(SUM(--(TRANSPOSE(LARGE(OFFSET($B1004,,E$17,,$B$7-E$17),ROW(INDIRECT("a1:a"&amp;$B$7-E$17))))=OFFSET($B1004,,E$17,,$B$7-E$17)))=$B$7-E$17,MIN(IF(E1004&gt;=OFFSET($B1004,,D$17,,$B$7-D$17),"",OFFSET($B1004,,D$17,,$B$7-D$17))),E1004),
SMALL(IF((SMALL(OFFSET($B1004,,M1005-1,,$B$7-M1005+1),ROW(INDIRECT("a1:a"&amp;$B$7-M1005+1)))=OFFSET($B1005,,M1005-1))*(MATCH(OFFSET($B1005,,M1005-1),SMALL(OFFSET($B1004,,M1005-1,,$B$7-M1005+1),ROW(INDIRECT("a1:a"&amp;$B$7-M1005+1))),0)=ROW(INDIRECT("a1:a"&amp;$B$7-M1005+1))),"",SMALL(OFFSET($B1004,,M1005-1,,$B$7-M1005+1),ROW(INDIRECT("a1:a"&amp;$B$7-M1005+1)))),E$17-M1005)),
SMALL(IF((SMALL(OFFSET($B1004,,M1005-1,,$B$7-M1005+1),ROW(INDIRECT("a1:a"&amp;$B$7-M1005+1)))=OFFSET($B1005,,M1005-1))*(MATCH(OFFSET($B1005,,M1005-1),SMALL(OFFSET($B1004,,M1005-1,,$B$7-M1005+1),ROW(INDIRECT("a1:a"&amp;$B$7-M1005+1))),0)=ROW(INDIRECT("a1:a"&amp;$B$7-M1005+1))),"",SMALL(OFFSET($B1004,,M1005-1,,$B$7-M1005+1),ROW(INDIRECT("a1:a"&amp;$B$7-M1005+1)))),E$17-M1005)))</f>
        <v>3</v>
      </c>
      <c r="F1005" s="8">
        <f t="array" aca="1" ref="F1005" ca="1">IF(OR($A1005&gt;$B$9,F$17&gt;$B$7),"",CHOOSE(F$15,IF(N1005=99,
IF(SUM(--(TRANSPOSE(LARGE(OFFSET($B1004,,F$17,,$B$7-F$17),ROW(INDIRECT("a1:a"&amp;$B$7-F$17))))=OFFSET($B1004,,F$17,,$B$7-F$17)))=$B$7-F$17,MIN(IF(F1004&gt;=OFFSET($B1004,,E$17,,$B$7-E$17),"",OFFSET($B1004,,E$17,,$B$7-E$17))),F1004),
SMALL(IF((SMALL(OFFSET($B1004,,N1005-1,,$B$7-N1005+1),ROW(INDIRECT("a1:a"&amp;$B$7-N1005+1)))=OFFSET($B1005,,N1005-1))*(MATCH(OFFSET($B1005,,N1005-1),SMALL(OFFSET($B1004,,N1005-1,,$B$7-N1005+1),ROW(INDIRECT("a1:a"&amp;$B$7-N1005+1))),0)=ROW(INDIRECT("a1:a"&amp;$B$7-N1005+1))),"",SMALL(OFFSET($B1004,,N1005-1,,$B$7-N1005+1),ROW(INDIRECT("a1:a"&amp;$B$7-N1005+1)))),F$17-N1005)),
SMALL(IF((SMALL(OFFSET($B1004,,N1005-1,,$B$7-N1005+1),ROW(INDIRECT("a1:a"&amp;$B$7-N1005+1)))=OFFSET($B1005,,N1005-1))*(MATCH(OFFSET($B1005,,N1005-1),SMALL(OFFSET($B1004,,N1005-1,,$B$7-N1005+1),ROW(INDIRECT("a1:a"&amp;$B$7-N1005+1))),0)=ROW(INDIRECT("a1:a"&amp;$B$7-N1005+1))),"",SMALL(OFFSET($B1004,,N1005-1,,$B$7-N1005+1),ROW(INDIRECT("a1:a"&amp;$B$7-N1005+1)))),F$17-N1005)))</f>
        <v>1</v>
      </c>
      <c r="G1005" s="8">
        <f t="array" aca="1" ref="G1005" ca="1">IF(OR($A1005&gt;$B$9,G$17&gt;$B$7),"",CHOOSE(G$15,IF(O1005=99,
IF(SUM(--(TRANSPOSE(LARGE(OFFSET($B1004,,G$17,,$B$7-G$17),ROW(INDIRECT("a1:a"&amp;$B$7-G$17))))=OFFSET($B1004,,G$17,,$B$7-G$17)))=$B$7-G$17,MIN(IF(G1004&gt;=OFFSET($B1004,,F$17,,$B$7-F$17),"",OFFSET($B1004,,F$17,,$B$7-F$17))),G1004),
SMALL(IF((SMALL(OFFSET($B1004,,O1005-1,,$B$7-O1005+1),ROW(INDIRECT("a1:a"&amp;$B$7-O1005+1)))=OFFSET($B1005,,O1005-1))*(MATCH(OFFSET($B1005,,O1005-1),SMALL(OFFSET($B1004,,O1005-1,,$B$7-O1005+1),ROW(INDIRECT("a1:a"&amp;$B$7-O1005+1))),0)=ROW(INDIRECT("a1:a"&amp;$B$7-O1005+1))),"",SMALL(OFFSET($B1004,,O1005-1,,$B$7-O1005+1),ROW(INDIRECT("a1:a"&amp;$B$7-O1005+1)))),G$17-O1005)),
SMALL(IF((SMALL(OFFSET($B1004,,O1005-1,,$B$7-O1005+1),ROW(INDIRECT("a1:a"&amp;$B$7-O1005+1)))=OFFSET($B1005,,O1005-1))*(MATCH(OFFSET($B1005,,O1005-1),SMALL(OFFSET($B1004,,O1005-1,,$B$7-O1005+1),ROW(INDIRECT("a1:a"&amp;$B$7-O1005+1))),0)=ROW(INDIRECT("a1:a"&amp;$B$7-O1005+1))),"",SMALL(OFFSET($B1004,,O1005-1,,$B$7-O1005+1),ROW(INDIRECT("a1:a"&amp;$B$7-O1005+1)))),G$17-O1005)))</f>
        <v>1</v>
      </c>
      <c r="H1005" s="8">
        <f t="array" aca="1" ref="H1005" ca="1">IF(OR($A1005&gt;$B$9,H$17&gt;$B$7),"",CHOOSE(H$15,IF(P1005=99,
IF(SUM(--(TRANSPOSE(LARGE(OFFSET($B1004,,H$17,,$B$7-H$17),ROW(INDIRECT("a1:a"&amp;$B$7-H$17))))=OFFSET($B1004,,H$17,,$B$7-H$17)))=$B$7-H$17,MIN(IF(H1004&gt;=OFFSET($B1004,,G$17,,$B$7-G$17),"",OFFSET($B1004,,G$17,,$B$7-G$17))),H1004),
SMALL(IF((SMALL(OFFSET($B1004,,P1005-1,,$B$7-P1005+1),ROW(INDIRECT("a1:a"&amp;$B$7-P1005+1)))=OFFSET($B1005,,P1005-1))*(MATCH(OFFSET($B1005,,P1005-1),SMALL(OFFSET($B1004,,P1005-1,,$B$7-P1005+1),ROW(INDIRECT("a1:a"&amp;$B$7-P1005+1))),0)=ROW(INDIRECT("a1:a"&amp;$B$7-P1005+1))),"",SMALL(OFFSET($B1004,,P1005-1,,$B$7-P1005+1),ROW(INDIRECT("a1:a"&amp;$B$7-P1005+1)))),H$17-P1005)),
SMALL(IF((SMALL(OFFSET($B1004,,P1005-1,,$B$7-P1005+1),ROW(INDIRECT("a1:a"&amp;$B$7-P1005+1)))=OFFSET($B1005,,P1005-1))*(MATCH(OFFSET($B1005,,P1005-1),SMALL(OFFSET($B1004,,P1005-1,,$B$7-P1005+1),ROW(INDIRECT("a1:a"&amp;$B$7-P1005+1))),0)=ROW(INDIRECT("a1:a"&amp;$B$7-P1005+1))),"",SMALL(OFFSET($B1004,,P1005-1,,$B$7-P1005+1),ROW(INDIRECT("a1:a"&amp;$B$7-P1005+1)))),H$17-P1005)))</f>
        <v>2</v>
      </c>
      <c r="I1005" s="44">
        <f t="array" aca="1" ref="I1005" ca="1">IF(OR($A1005&gt;$B$9,I$17&gt;$B$7),"",CHOOSE(I$15,IF(Q1005=99,
IF(SUM(--(TRANSPOSE(LARGE(OFFSET($B1004,,I$17,,$B$7-I$17),ROW(INDIRECT("a1:a"&amp;$B$7-I$17))))=OFFSET($B1004,,I$17,,$B$7-I$17)))=$B$7-I$17,MIN(IF(I1004&gt;=OFFSET($B1004,,H$17,,$B$7-H$17),"",OFFSET($B1004,,H$17,,$B$7-H$17))),I1004),
SMALL(IF((SMALL(OFFSET($B1004,,Q1005-1,,$B$7-Q1005+1),ROW(INDIRECT("a1:a"&amp;$B$7-Q1005+1)))=OFFSET($B1005,,Q1005-1))*(MATCH(OFFSET($B1005,,Q1005-1),SMALL(OFFSET($B1004,,Q1005-1,,$B$7-Q1005+1),ROW(INDIRECT("a1:a"&amp;$B$7-Q1005+1))),0)=ROW(INDIRECT("a1:a"&amp;$B$7-Q1005+1))),"",SMALL(OFFSET($B1004,,Q1005-1,,$B$7-Q1005+1),ROW(INDIRECT("a1:a"&amp;$B$7-Q1005+1)))),I$17-Q1005)),
SMALL(IF((SMALL(OFFSET($B1004,,Q1005-1,,$B$7-Q1005+1),ROW(INDIRECT("a1:a"&amp;$B$7-Q1005+1)))=OFFSET($B1005,,Q1005-1))*(MATCH(OFFSET($B1005,,Q1005-1),SMALL(OFFSET($B1004,,Q1005-1,,$B$7-Q1005+1),ROW(INDIRECT("a1:a"&amp;$B$7-Q1005+1))),0)=ROW(INDIRECT("a1:a"&amp;$B$7-Q1005+1))),"",SMALL(OFFSET($B1004,,Q1005-1,,$B$7-Q1005+1),ROW(INDIRECT("a1:a"&amp;$B$7-Q1005+1)))),I$17-Q1005)))</f>
        <v>1</v>
      </c>
      <c r="J1005" s="13"/>
      <c r="K1005" s="26">
        <f t="array" aca="1" ref="K1005" ca="1">MIN(IF($B1005:B1005&gt;$B1004:B1004,COLUMN($B$18:B1004)-COLUMN($B$18)+1,99))</f>
        <v>99</v>
      </c>
      <c r="L1005" s="26">
        <f t="array" aca="1" ref="L1005" ca="1">MIN(IF($B1005:C1005&gt;$B1004:C1004,COLUMN($B$18:C1004)-COLUMN($B$18)+1,99))</f>
        <v>99</v>
      </c>
      <c r="M1005" s="26">
        <f t="array" aca="1" ref="M1005" ca="1">MIN(IF($B1005:D1005&gt;$B1004:D1004,COLUMN($B$18:D1004)-COLUMN($B$18)+1,99))</f>
        <v>99</v>
      </c>
      <c r="N1005" s="26">
        <f t="array" aca="1" ref="N1005" ca="1">MIN(IF($B1005:E1005&gt;$B1004:E1004,COLUMN($B$18:E1004)-COLUMN($B$18)+1,99))</f>
        <v>99</v>
      </c>
      <c r="O1005" s="26">
        <f t="array" aca="1" ref="O1005" ca="1">MIN(IF($B1005:F1005&gt;$B1004:F1004,COLUMN($B$18:F1004)-COLUMN($B$18)+1,99))</f>
        <v>99</v>
      </c>
      <c r="P1005" s="26">
        <f t="array" aca="1" ref="P1005" ca="1">MIN(IF($B1005:G1005&gt;$B1004:G1004,COLUMN($B$18:G1004)-COLUMN($B$18)+1,99))</f>
        <v>99</v>
      </c>
      <c r="Q1005" s="48">
        <f t="array" aca="1" ref="Q1005" ca="1">MIN(IF($B1005:H1005&gt;$B1004:H1004,COLUMN($B$18:H1004)-COLUMN($B$18)+1,99))</f>
        <v>7</v>
      </c>
    </row>
    <row r="1006" spans="1:17" x14ac:dyDescent="0.25">
      <c r="A1006" s="10">
        <v>989</v>
      </c>
      <c r="B1006" s="8">
        <f t="array" aca="1" ref="B1006" ca="1">IF(A1006&gt;$B$9,"",IF(SUM(--(TRANSPOSE(LARGE(OFFSET($B1005,,B$17,,$B$7-B$17),ROW(INDIRECT("a1:a"&amp;$B$7-B$17))))=OFFSET($B1005,,B$17,,$B$7-B$17)))=$B$7-B$17,OFFSET($B$12,,MATCH(B1005,$B$12:$H$12,FALSE)),B1005))</f>
        <v>2</v>
      </c>
      <c r="C1006" s="8">
        <f t="array" aca="1" ref="C1006" ca="1">IF(OR($A1006&gt;$B$9,C$17&gt;$B$7),"",CHOOSE(C$15,IF(K1006=99,
IF(SUM(--(TRANSPOSE(LARGE(OFFSET($B1005,,C$17,,$B$7-C$17),ROW(INDIRECT("a1:a"&amp;$B$7-C$17))))=OFFSET($B1005,,C$17,,$B$7-C$17)))=$B$7-C$17,MIN(IF(C1005&gt;=OFFSET($B1005,,B$17,,$B$7-B$17),"",OFFSET($B1005,,B$17,,$B$7-B$17))),C1005),
SMALL(IF((SMALL(OFFSET($B1005,,K1006-1,,$B$7-K1006+1),ROW(INDIRECT("a1:a"&amp;$B$7-K1006+1)))=OFFSET($B1006,,K1006-1))*(MATCH(OFFSET($B1006,,K1006-1),SMALL(OFFSET($B1005,,K1006-1,,$B$7-K1006+1),ROW(INDIRECT("a1:a"&amp;$B$7-K1006+1))),0)=ROW(INDIRECT("a1:a"&amp;$B$7-K1006+1))),"",SMALL(OFFSET($B1005,,K1006-1,,$B$7-K1006+1),ROW(INDIRECT("a1:a"&amp;$B$7-K1006+1)))),C$17-K1006)),
SMALL(IF((SMALL(OFFSET($B1005,,K1006-1,,$B$7-K1006+1),ROW(INDIRECT("a1:a"&amp;$B$7-K1006+1)))=OFFSET($B1006,,K1006-1))*(MATCH(OFFSET($B1006,,K1006-1),SMALL(OFFSET($B1005,,K1006-1,,$B$7-K1006+1),ROW(INDIRECT("a1:a"&amp;$B$7-K1006+1))),0)=ROW(INDIRECT("a1:a"&amp;$B$7-K1006+1))),"",SMALL(OFFSET($B1005,,K1006-1,,$B$7-K1006+1),ROW(INDIRECT("a1:a"&amp;$B$7-K1006+1)))),C$17-K1006)))</f>
        <v>3</v>
      </c>
      <c r="D1006" s="8">
        <f t="array" aca="1" ref="D1006" ca="1">IF(OR($A1006&gt;$B$9,D$17&gt;$B$7),"",CHOOSE(D$15,IF(L1006=99,
IF(SUM(--(TRANSPOSE(LARGE(OFFSET($B1005,,D$17,,$B$7-D$17),ROW(INDIRECT("a1:a"&amp;$B$7-D$17))))=OFFSET($B1005,,D$17,,$B$7-D$17)))=$B$7-D$17,MIN(IF(D1005&gt;=OFFSET($B1005,,C$17,,$B$7-C$17),"",OFFSET($B1005,,C$17,,$B$7-C$17))),D1005),
SMALL(IF((SMALL(OFFSET($B1005,,L1006-1,,$B$7-L1006+1),ROW(INDIRECT("a1:a"&amp;$B$7-L1006+1)))=OFFSET($B1006,,L1006-1))*(MATCH(OFFSET($B1006,,L1006-1),SMALL(OFFSET($B1005,,L1006-1,,$B$7-L1006+1),ROW(INDIRECT("a1:a"&amp;$B$7-L1006+1))),0)=ROW(INDIRECT("a1:a"&amp;$B$7-L1006+1))),"",SMALL(OFFSET($B1005,,L1006-1,,$B$7-L1006+1),ROW(INDIRECT("a1:a"&amp;$B$7-L1006+1)))),D$17-L1006)),
SMALL(IF((SMALL(OFFSET($B1005,,L1006-1,,$B$7-L1006+1),ROW(INDIRECT("a1:a"&amp;$B$7-L1006+1)))=OFFSET($B1006,,L1006-1))*(MATCH(OFFSET($B1006,,L1006-1),SMALL(OFFSET($B1005,,L1006-1,,$B$7-L1006+1),ROW(INDIRECT("a1:a"&amp;$B$7-L1006+1))),0)=ROW(INDIRECT("a1:a"&amp;$B$7-L1006+1))),"",SMALL(OFFSET($B1005,,L1006-1,,$B$7-L1006+1),ROW(INDIRECT("a1:a"&amp;$B$7-L1006+1)))),D$17-L1006)))</f>
        <v>4</v>
      </c>
      <c r="E1006" s="8">
        <f t="array" aca="1" ref="E1006" ca="1">IF(OR($A1006&gt;$B$9,E$17&gt;$B$7),"",CHOOSE(E$15,IF(M1006=99,
IF(SUM(--(TRANSPOSE(LARGE(OFFSET($B1005,,E$17,,$B$7-E$17),ROW(INDIRECT("a1:a"&amp;$B$7-E$17))))=OFFSET($B1005,,E$17,,$B$7-E$17)))=$B$7-E$17,MIN(IF(E1005&gt;=OFFSET($B1005,,D$17,,$B$7-D$17),"",OFFSET($B1005,,D$17,,$B$7-D$17))),E1005),
SMALL(IF((SMALL(OFFSET($B1005,,M1006-1,,$B$7-M1006+1),ROW(INDIRECT("a1:a"&amp;$B$7-M1006+1)))=OFFSET($B1006,,M1006-1))*(MATCH(OFFSET($B1006,,M1006-1),SMALL(OFFSET($B1005,,M1006-1,,$B$7-M1006+1),ROW(INDIRECT("a1:a"&amp;$B$7-M1006+1))),0)=ROW(INDIRECT("a1:a"&amp;$B$7-M1006+1))),"",SMALL(OFFSET($B1005,,M1006-1,,$B$7-M1006+1),ROW(INDIRECT("a1:a"&amp;$B$7-M1006+1)))),E$17-M1006)),
SMALL(IF((SMALL(OFFSET($B1005,,M1006-1,,$B$7-M1006+1),ROW(INDIRECT("a1:a"&amp;$B$7-M1006+1)))=OFFSET($B1006,,M1006-1))*(MATCH(OFFSET($B1006,,M1006-1),SMALL(OFFSET($B1005,,M1006-1,,$B$7-M1006+1),ROW(INDIRECT("a1:a"&amp;$B$7-M1006+1))),0)=ROW(INDIRECT("a1:a"&amp;$B$7-M1006+1))),"",SMALL(OFFSET($B1005,,M1006-1,,$B$7-M1006+1),ROW(INDIRECT("a1:a"&amp;$B$7-M1006+1)))),E$17-M1006)))</f>
        <v>3</v>
      </c>
      <c r="F1006" s="8">
        <f t="array" aca="1" ref="F1006" ca="1">IF(OR($A1006&gt;$B$9,F$17&gt;$B$7),"",CHOOSE(F$15,IF(N1006=99,
IF(SUM(--(TRANSPOSE(LARGE(OFFSET($B1005,,F$17,,$B$7-F$17),ROW(INDIRECT("a1:a"&amp;$B$7-F$17))))=OFFSET($B1005,,F$17,,$B$7-F$17)))=$B$7-F$17,MIN(IF(F1005&gt;=OFFSET($B1005,,E$17,,$B$7-E$17),"",OFFSET($B1005,,E$17,,$B$7-E$17))),F1005),
SMALL(IF((SMALL(OFFSET($B1005,,N1006-1,,$B$7-N1006+1),ROW(INDIRECT("a1:a"&amp;$B$7-N1006+1)))=OFFSET($B1006,,N1006-1))*(MATCH(OFFSET($B1006,,N1006-1),SMALL(OFFSET($B1005,,N1006-1,,$B$7-N1006+1),ROW(INDIRECT("a1:a"&amp;$B$7-N1006+1))),0)=ROW(INDIRECT("a1:a"&amp;$B$7-N1006+1))),"",SMALL(OFFSET($B1005,,N1006-1,,$B$7-N1006+1),ROW(INDIRECT("a1:a"&amp;$B$7-N1006+1)))),F$17-N1006)),
SMALL(IF((SMALL(OFFSET($B1005,,N1006-1,,$B$7-N1006+1),ROW(INDIRECT("a1:a"&amp;$B$7-N1006+1)))=OFFSET($B1006,,N1006-1))*(MATCH(OFFSET($B1006,,N1006-1),SMALL(OFFSET($B1005,,N1006-1,,$B$7-N1006+1),ROW(INDIRECT("a1:a"&amp;$B$7-N1006+1))),0)=ROW(INDIRECT("a1:a"&amp;$B$7-N1006+1))),"",SMALL(OFFSET($B1005,,N1006-1,,$B$7-N1006+1),ROW(INDIRECT("a1:a"&amp;$B$7-N1006+1)))),F$17-N1006)))</f>
        <v>1</v>
      </c>
      <c r="G1006" s="8">
        <f t="array" aca="1" ref="G1006" ca="1">IF(OR($A1006&gt;$B$9,G$17&gt;$B$7),"",CHOOSE(G$15,IF(O1006=99,
IF(SUM(--(TRANSPOSE(LARGE(OFFSET($B1005,,G$17,,$B$7-G$17),ROW(INDIRECT("a1:a"&amp;$B$7-G$17))))=OFFSET($B1005,,G$17,,$B$7-G$17)))=$B$7-G$17,MIN(IF(G1005&gt;=OFFSET($B1005,,F$17,,$B$7-F$17),"",OFFSET($B1005,,F$17,,$B$7-F$17))),G1005),
SMALL(IF((SMALL(OFFSET($B1005,,O1006-1,,$B$7-O1006+1),ROW(INDIRECT("a1:a"&amp;$B$7-O1006+1)))=OFFSET($B1006,,O1006-1))*(MATCH(OFFSET($B1006,,O1006-1),SMALL(OFFSET($B1005,,O1006-1,,$B$7-O1006+1),ROW(INDIRECT("a1:a"&amp;$B$7-O1006+1))),0)=ROW(INDIRECT("a1:a"&amp;$B$7-O1006+1))),"",SMALL(OFFSET($B1005,,O1006-1,,$B$7-O1006+1),ROW(INDIRECT("a1:a"&amp;$B$7-O1006+1)))),G$17-O1006)),
SMALL(IF((SMALL(OFFSET($B1005,,O1006-1,,$B$7-O1006+1),ROW(INDIRECT("a1:a"&amp;$B$7-O1006+1)))=OFFSET($B1006,,O1006-1))*(MATCH(OFFSET($B1006,,O1006-1),SMALL(OFFSET($B1005,,O1006-1,,$B$7-O1006+1),ROW(INDIRECT("a1:a"&amp;$B$7-O1006+1))),0)=ROW(INDIRECT("a1:a"&amp;$B$7-O1006+1))),"",SMALL(OFFSET($B1005,,O1006-1,,$B$7-O1006+1),ROW(INDIRECT("a1:a"&amp;$B$7-O1006+1)))),G$17-O1006)))</f>
        <v>2</v>
      </c>
      <c r="H1006" s="8">
        <f t="array" aca="1" ref="H1006" ca="1">IF(OR($A1006&gt;$B$9,H$17&gt;$B$7),"",CHOOSE(H$15,IF(P1006=99,
IF(SUM(--(TRANSPOSE(LARGE(OFFSET($B1005,,H$17,,$B$7-H$17),ROW(INDIRECT("a1:a"&amp;$B$7-H$17))))=OFFSET($B1005,,H$17,,$B$7-H$17)))=$B$7-H$17,MIN(IF(H1005&gt;=OFFSET($B1005,,G$17,,$B$7-G$17),"",OFFSET($B1005,,G$17,,$B$7-G$17))),H1005),
SMALL(IF((SMALL(OFFSET($B1005,,P1006-1,,$B$7-P1006+1),ROW(INDIRECT("a1:a"&amp;$B$7-P1006+1)))=OFFSET($B1006,,P1006-1))*(MATCH(OFFSET($B1006,,P1006-1),SMALL(OFFSET($B1005,,P1006-1,,$B$7-P1006+1),ROW(INDIRECT("a1:a"&amp;$B$7-P1006+1))),0)=ROW(INDIRECT("a1:a"&amp;$B$7-P1006+1))),"",SMALL(OFFSET($B1005,,P1006-1,,$B$7-P1006+1),ROW(INDIRECT("a1:a"&amp;$B$7-P1006+1)))),H$17-P1006)),
SMALL(IF((SMALL(OFFSET($B1005,,P1006-1,,$B$7-P1006+1),ROW(INDIRECT("a1:a"&amp;$B$7-P1006+1)))=OFFSET($B1006,,P1006-1))*(MATCH(OFFSET($B1006,,P1006-1),SMALL(OFFSET($B1005,,P1006-1,,$B$7-P1006+1),ROW(INDIRECT("a1:a"&amp;$B$7-P1006+1))),0)=ROW(INDIRECT("a1:a"&amp;$B$7-P1006+1))),"",SMALL(OFFSET($B1005,,P1006-1,,$B$7-P1006+1),ROW(INDIRECT("a1:a"&amp;$B$7-P1006+1)))),H$17-P1006)))</f>
        <v>1</v>
      </c>
      <c r="I1006" s="44">
        <f t="array" aca="1" ref="I1006" ca="1">IF(OR($A1006&gt;$B$9,I$17&gt;$B$7),"",CHOOSE(I$15,IF(Q1006=99,
IF(SUM(--(TRANSPOSE(LARGE(OFFSET($B1005,,I$17,,$B$7-I$17),ROW(INDIRECT("a1:a"&amp;$B$7-I$17))))=OFFSET($B1005,,I$17,,$B$7-I$17)))=$B$7-I$17,MIN(IF(I1005&gt;=OFFSET($B1005,,H$17,,$B$7-H$17),"",OFFSET($B1005,,H$17,,$B$7-H$17))),I1005),
SMALL(IF((SMALL(OFFSET($B1005,,Q1006-1,,$B$7-Q1006+1),ROW(INDIRECT("a1:a"&amp;$B$7-Q1006+1)))=OFFSET($B1006,,Q1006-1))*(MATCH(OFFSET($B1006,,Q1006-1),SMALL(OFFSET($B1005,,Q1006-1,,$B$7-Q1006+1),ROW(INDIRECT("a1:a"&amp;$B$7-Q1006+1))),0)=ROW(INDIRECT("a1:a"&amp;$B$7-Q1006+1))),"",SMALL(OFFSET($B1005,,Q1006-1,,$B$7-Q1006+1),ROW(INDIRECT("a1:a"&amp;$B$7-Q1006+1)))),I$17-Q1006)),
SMALL(IF((SMALL(OFFSET($B1005,,Q1006-1,,$B$7-Q1006+1),ROW(INDIRECT("a1:a"&amp;$B$7-Q1006+1)))=OFFSET($B1006,,Q1006-1))*(MATCH(OFFSET($B1006,,Q1006-1),SMALL(OFFSET($B1005,,Q1006-1,,$B$7-Q1006+1),ROW(INDIRECT("a1:a"&amp;$B$7-Q1006+1))),0)=ROW(INDIRECT("a1:a"&amp;$B$7-Q1006+1))),"",SMALL(OFFSET($B1005,,Q1006-1,,$B$7-Q1006+1),ROW(INDIRECT("a1:a"&amp;$B$7-Q1006+1)))),I$17-Q1006)))</f>
        <v>1</v>
      </c>
      <c r="J1006" s="13"/>
      <c r="K1006" s="26">
        <f t="array" aca="1" ref="K1006" ca="1">MIN(IF($B1006:B1006&gt;$B1005:B1005,COLUMN($B$18:B1005)-COLUMN($B$18)+1,99))</f>
        <v>99</v>
      </c>
      <c r="L1006" s="26">
        <f t="array" aca="1" ref="L1006" ca="1">MIN(IF($B1006:C1006&gt;$B1005:C1005,COLUMN($B$18:C1005)-COLUMN($B$18)+1,99))</f>
        <v>99</v>
      </c>
      <c r="M1006" s="26">
        <f t="array" aca="1" ref="M1006" ca="1">MIN(IF($B1006:D1006&gt;$B1005:D1005,COLUMN($B$18:D1005)-COLUMN($B$18)+1,99))</f>
        <v>99</v>
      </c>
      <c r="N1006" s="26">
        <f t="array" aca="1" ref="N1006" ca="1">MIN(IF($B1006:E1006&gt;$B1005:E1005,COLUMN($B$18:E1005)-COLUMN($B$18)+1,99))</f>
        <v>99</v>
      </c>
      <c r="O1006" s="26">
        <f t="array" aca="1" ref="O1006" ca="1">MIN(IF($B1006:F1006&gt;$B1005:F1005,COLUMN($B$18:F1005)-COLUMN($B$18)+1,99))</f>
        <v>99</v>
      </c>
      <c r="P1006" s="26">
        <f t="array" aca="1" ref="P1006" ca="1">MIN(IF($B1006:G1006&gt;$B1005:G1005,COLUMN($B$18:G1005)-COLUMN($B$18)+1,99))</f>
        <v>6</v>
      </c>
      <c r="Q1006" s="48">
        <f t="array" aca="1" ref="Q1006" ca="1">MIN(IF($B1006:H1006&gt;$B1005:H1005,COLUMN($B$18:H1005)-COLUMN($B$18)+1,99))</f>
        <v>6</v>
      </c>
    </row>
    <row r="1007" spans="1:17" x14ac:dyDescent="0.25">
      <c r="A1007" s="10">
        <v>990</v>
      </c>
      <c r="B1007" s="8">
        <f t="array" aca="1" ref="B1007" ca="1">IF(A1007&gt;$B$9,"",IF(SUM(--(TRANSPOSE(LARGE(OFFSET($B1006,,B$17,,$B$7-B$17),ROW(INDIRECT("a1:a"&amp;$B$7-B$17))))=OFFSET($B1006,,B$17,,$B$7-B$17)))=$B$7-B$17,OFFSET($B$12,,MATCH(B1006,$B$12:$H$12,FALSE)),B1006))</f>
        <v>2</v>
      </c>
      <c r="C1007" s="8">
        <f t="array" aca="1" ref="C1007" ca="1">IF(OR($A1007&gt;$B$9,C$17&gt;$B$7),"",CHOOSE(C$15,IF(K1007=99,
IF(SUM(--(TRANSPOSE(LARGE(OFFSET($B1006,,C$17,,$B$7-C$17),ROW(INDIRECT("a1:a"&amp;$B$7-C$17))))=OFFSET($B1006,,C$17,,$B$7-C$17)))=$B$7-C$17,MIN(IF(C1006&gt;=OFFSET($B1006,,B$17,,$B$7-B$17),"",OFFSET($B1006,,B$17,,$B$7-B$17))),C1006),
SMALL(IF((SMALL(OFFSET($B1006,,K1007-1,,$B$7-K1007+1),ROW(INDIRECT("a1:a"&amp;$B$7-K1007+1)))=OFFSET($B1007,,K1007-1))*(MATCH(OFFSET($B1007,,K1007-1),SMALL(OFFSET($B1006,,K1007-1,,$B$7-K1007+1),ROW(INDIRECT("a1:a"&amp;$B$7-K1007+1))),0)=ROW(INDIRECT("a1:a"&amp;$B$7-K1007+1))),"",SMALL(OFFSET($B1006,,K1007-1,,$B$7-K1007+1),ROW(INDIRECT("a1:a"&amp;$B$7-K1007+1)))),C$17-K1007)),
SMALL(IF((SMALL(OFFSET($B1006,,K1007-1,,$B$7-K1007+1),ROW(INDIRECT("a1:a"&amp;$B$7-K1007+1)))=OFFSET($B1007,,K1007-1))*(MATCH(OFFSET($B1007,,K1007-1),SMALL(OFFSET($B1006,,K1007-1,,$B$7-K1007+1),ROW(INDIRECT("a1:a"&amp;$B$7-K1007+1))),0)=ROW(INDIRECT("a1:a"&amp;$B$7-K1007+1))),"",SMALL(OFFSET($B1006,,K1007-1,,$B$7-K1007+1),ROW(INDIRECT("a1:a"&amp;$B$7-K1007+1)))),C$17-K1007)))</f>
        <v>3</v>
      </c>
      <c r="D1007" s="8">
        <f t="array" aca="1" ref="D1007" ca="1">IF(OR($A1007&gt;$B$9,D$17&gt;$B$7),"",CHOOSE(D$15,IF(L1007=99,
IF(SUM(--(TRANSPOSE(LARGE(OFFSET($B1006,,D$17,,$B$7-D$17),ROW(INDIRECT("a1:a"&amp;$B$7-D$17))))=OFFSET($B1006,,D$17,,$B$7-D$17)))=$B$7-D$17,MIN(IF(D1006&gt;=OFFSET($B1006,,C$17,,$B$7-C$17),"",OFFSET($B1006,,C$17,,$B$7-C$17))),D1006),
SMALL(IF((SMALL(OFFSET($B1006,,L1007-1,,$B$7-L1007+1),ROW(INDIRECT("a1:a"&amp;$B$7-L1007+1)))=OFFSET($B1007,,L1007-1))*(MATCH(OFFSET($B1007,,L1007-1),SMALL(OFFSET($B1006,,L1007-1,,$B$7-L1007+1),ROW(INDIRECT("a1:a"&amp;$B$7-L1007+1))),0)=ROW(INDIRECT("a1:a"&amp;$B$7-L1007+1))),"",SMALL(OFFSET($B1006,,L1007-1,,$B$7-L1007+1),ROW(INDIRECT("a1:a"&amp;$B$7-L1007+1)))),D$17-L1007)),
SMALL(IF((SMALL(OFFSET($B1006,,L1007-1,,$B$7-L1007+1),ROW(INDIRECT("a1:a"&amp;$B$7-L1007+1)))=OFFSET($B1007,,L1007-1))*(MATCH(OFFSET($B1007,,L1007-1),SMALL(OFFSET($B1006,,L1007-1,,$B$7-L1007+1),ROW(INDIRECT("a1:a"&amp;$B$7-L1007+1))),0)=ROW(INDIRECT("a1:a"&amp;$B$7-L1007+1))),"",SMALL(OFFSET($B1006,,L1007-1,,$B$7-L1007+1),ROW(INDIRECT("a1:a"&amp;$B$7-L1007+1)))),D$17-L1007)))</f>
        <v>4</v>
      </c>
      <c r="E1007" s="8">
        <f t="array" aca="1" ref="E1007" ca="1">IF(OR($A1007&gt;$B$9,E$17&gt;$B$7),"",CHOOSE(E$15,IF(M1007=99,
IF(SUM(--(TRANSPOSE(LARGE(OFFSET($B1006,,E$17,,$B$7-E$17),ROW(INDIRECT("a1:a"&amp;$B$7-E$17))))=OFFSET($B1006,,E$17,,$B$7-E$17)))=$B$7-E$17,MIN(IF(E1006&gt;=OFFSET($B1006,,D$17,,$B$7-D$17),"",OFFSET($B1006,,D$17,,$B$7-D$17))),E1006),
SMALL(IF((SMALL(OFFSET($B1006,,M1007-1,,$B$7-M1007+1),ROW(INDIRECT("a1:a"&amp;$B$7-M1007+1)))=OFFSET($B1007,,M1007-1))*(MATCH(OFFSET($B1007,,M1007-1),SMALL(OFFSET($B1006,,M1007-1,,$B$7-M1007+1),ROW(INDIRECT("a1:a"&amp;$B$7-M1007+1))),0)=ROW(INDIRECT("a1:a"&amp;$B$7-M1007+1))),"",SMALL(OFFSET($B1006,,M1007-1,,$B$7-M1007+1),ROW(INDIRECT("a1:a"&amp;$B$7-M1007+1)))),E$17-M1007)),
SMALL(IF((SMALL(OFFSET($B1006,,M1007-1,,$B$7-M1007+1),ROW(INDIRECT("a1:a"&amp;$B$7-M1007+1)))=OFFSET($B1007,,M1007-1))*(MATCH(OFFSET($B1007,,M1007-1),SMALL(OFFSET($B1006,,M1007-1,,$B$7-M1007+1),ROW(INDIRECT("a1:a"&amp;$B$7-M1007+1))),0)=ROW(INDIRECT("a1:a"&amp;$B$7-M1007+1))),"",SMALL(OFFSET($B1006,,M1007-1,,$B$7-M1007+1),ROW(INDIRECT("a1:a"&amp;$B$7-M1007+1)))),E$17-M1007)))</f>
        <v>3</v>
      </c>
      <c r="F1007" s="8">
        <f t="array" aca="1" ref="F1007" ca="1">IF(OR($A1007&gt;$B$9,F$17&gt;$B$7),"",CHOOSE(F$15,IF(N1007=99,
IF(SUM(--(TRANSPOSE(LARGE(OFFSET($B1006,,F$17,,$B$7-F$17),ROW(INDIRECT("a1:a"&amp;$B$7-F$17))))=OFFSET($B1006,,F$17,,$B$7-F$17)))=$B$7-F$17,MIN(IF(F1006&gt;=OFFSET($B1006,,E$17,,$B$7-E$17),"",OFFSET($B1006,,E$17,,$B$7-E$17))),F1006),
SMALL(IF((SMALL(OFFSET($B1006,,N1007-1,,$B$7-N1007+1),ROW(INDIRECT("a1:a"&amp;$B$7-N1007+1)))=OFFSET($B1007,,N1007-1))*(MATCH(OFFSET($B1007,,N1007-1),SMALL(OFFSET($B1006,,N1007-1,,$B$7-N1007+1),ROW(INDIRECT("a1:a"&amp;$B$7-N1007+1))),0)=ROW(INDIRECT("a1:a"&amp;$B$7-N1007+1))),"",SMALL(OFFSET($B1006,,N1007-1,,$B$7-N1007+1),ROW(INDIRECT("a1:a"&amp;$B$7-N1007+1)))),F$17-N1007)),
SMALL(IF((SMALL(OFFSET($B1006,,N1007-1,,$B$7-N1007+1),ROW(INDIRECT("a1:a"&amp;$B$7-N1007+1)))=OFFSET($B1007,,N1007-1))*(MATCH(OFFSET($B1007,,N1007-1),SMALL(OFFSET($B1006,,N1007-1,,$B$7-N1007+1),ROW(INDIRECT("a1:a"&amp;$B$7-N1007+1))),0)=ROW(INDIRECT("a1:a"&amp;$B$7-N1007+1))),"",SMALL(OFFSET($B1006,,N1007-1,,$B$7-N1007+1),ROW(INDIRECT("a1:a"&amp;$B$7-N1007+1)))),F$17-N1007)))</f>
        <v>2</v>
      </c>
      <c r="G1007" s="8">
        <f t="array" aca="1" ref="G1007" ca="1">IF(OR($A1007&gt;$B$9,G$17&gt;$B$7),"",CHOOSE(G$15,IF(O1007=99,
IF(SUM(--(TRANSPOSE(LARGE(OFFSET($B1006,,G$17,,$B$7-G$17),ROW(INDIRECT("a1:a"&amp;$B$7-G$17))))=OFFSET($B1006,,G$17,,$B$7-G$17)))=$B$7-G$17,MIN(IF(G1006&gt;=OFFSET($B1006,,F$17,,$B$7-F$17),"",OFFSET($B1006,,F$17,,$B$7-F$17))),G1006),
SMALL(IF((SMALL(OFFSET($B1006,,O1007-1,,$B$7-O1007+1),ROW(INDIRECT("a1:a"&amp;$B$7-O1007+1)))=OFFSET($B1007,,O1007-1))*(MATCH(OFFSET($B1007,,O1007-1),SMALL(OFFSET($B1006,,O1007-1,,$B$7-O1007+1),ROW(INDIRECT("a1:a"&amp;$B$7-O1007+1))),0)=ROW(INDIRECT("a1:a"&amp;$B$7-O1007+1))),"",SMALL(OFFSET($B1006,,O1007-1,,$B$7-O1007+1),ROW(INDIRECT("a1:a"&amp;$B$7-O1007+1)))),G$17-O1007)),
SMALL(IF((SMALL(OFFSET($B1006,,O1007-1,,$B$7-O1007+1),ROW(INDIRECT("a1:a"&amp;$B$7-O1007+1)))=OFFSET($B1007,,O1007-1))*(MATCH(OFFSET($B1007,,O1007-1),SMALL(OFFSET($B1006,,O1007-1,,$B$7-O1007+1),ROW(INDIRECT("a1:a"&amp;$B$7-O1007+1))),0)=ROW(INDIRECT("a1:a"&amp;$B$7-O1007+1))),"",SMALL(OFFSET($B1006,,O1007-1,,$B$7-O1007+1),ROW(INDIRECT("a1:a"&amp;$B$7-O1007+1)))),G$17-O1007)))</f>
        <v>1</v>
      </c>
      <c r="H1007" s="8">
        <f t="array" aca="1" ref="H1007" ca="1">IF(OR($A1007&gt;$B$9,H$17&gt;$B$7),"",CHOOSE(H$15,IF(P1007=99,
IF(SUM(--(TRANSPOSE(LARGE(OFFSET($B1006,,H$17,,$B$7-H$17),ROW(INDIRECT("a1:a"&amp;$B$7-H$17))))=OFFSET($B1006,,H$17,,$B$7-H$17)))=$B$7-H$17,MIN(IF(H1006&gt;=OFFSET($B1006,,G$17,,$B$7-G$17),"",OFFSET($B1006,,G$17,,$B$7-G$17))),H1006),
SMALL(IF((SMALL(OFFSET($B1006,,P1007-1,,$B$7-P1007+1),ROW(INDIRECT("a1:a"&amp;$B$7-P1007+1)))=OFFSET($B1007,,P1007-1))*(MATCH(OFFSET($B1007,,P1007-1),SMALL(OFFSET($B1006,,P1007-1,,$B$7-P1007+1),ROW(INDIRECT("a1:a"&amp;$B$7-P1007+1))),0)=ROW(INDIRECT("a1:a"&amp;$B$7-P1007+1))),"",SMALL(OFFSET($B1006,,P1007-1,,$B$7-P1007+1),ROW(INDIRECT("a1:a"&amp;$B$7-P1007+1)))),H$17-P1007)),
SMALL(IF((SMALL(OFFSET($B1006,,P1007-1,,$B$7-P1007+1),ROW(INDIRECT("a1:a"&amp;$B$7-P1007+1)))=OFFSET($B1007,,P1007-1))*(MATCH(OFFSET($B1007,,P1007-1),SMALL(OFFSET($B1006,,P1007-1,,$B$7-P1007+1),ROW(INDIRECT("a1:a"&amp;$B$7-P1007+1))),0)=ROW(INDIRECT("a1:a"&amp;$B$7-P1007+1))),"",SMALL(OFFSET($B1006,,P1007-1,,$B$7-P1007+1),ROW(INDIRECT("a1:a"&amp;$B$7-P1007+1)))),H$17-P1007)))</f>
        <v>1</v>
      </c>
      <c r="I1007" s="44">
        <f t="array" aca="1" ref="I1007" ca="1">IF(OR($A1007&gt;$B$9,I$17&gt;$B$7),"",CHOOSE(I$15,IF(Q1007=99,
IF(SUM(--(TRANSPOSE(LARGE(OFFSET($B1006,,I$17,,$B$7-I$17),ROW(INDIRECT("a1:a"&amp;$B$7-I$17))))=OFFSET($B1006,,I$17,,$B$7-I$17)))=$B$7-I$17,MIN(IF(I1006&gt;=OFFSET($B1006,,H$17,,$B$7-H$17),"",OFFSET($B1006,,H$17,,$B$7-H$17))),I1006),
SMALL(IF((SMALL(OFFSET($B1006,,Q1007-1,,$B$7-Q1007+1),ROW(INDIRECT("a1:a"&amp;$B$7-Q1007+1)))=OFFSET($B1007,,Q1007-1))*(MATCH(OFFSET($B1007,,Q1007-1),SMALL(OFFSET($B1006,,Q1007-1,,$B$7-Q1007+1),ROW(INDIRECT("a1:a"&amp;$B$7-Q1007+1))),0)=ROW(INDIRECT("a1:a"&amp;$B$7-Q1007+1))),"",SMALL(OFFSET($B1006,,Q1007-1,,$B$7-Q1007+1),ROW(INDIRECT("a1:a"&amp;$B$7-Q1007+1)))),I$17-Q1007)),
SMALL(IF((SMALL(OFFSET($B1006,,Q1007-1,,$B$7-Q1007+1),ROW(INDIRECT("a1:a"&amp;$B$7-Q1007+1)))=OFFSET($B1007,,Q1007-1))*(MATCH(OFFSET($B1007,,Q1007-1),SMALL(OFFSET($B1006,,Q1007-1,,$B$7-Q1007+1),ROW(INDIRECT("a1:a"&amp;$B$7-Q1007+1))),0)=ROW(INDIRECT("a1:a"&amp;$B$7-Q1007+1))),"",SMALL(OFFSET($B1006,,Q1007-1,,$B$7-Q1007+1),ROW(INDIRECT("a1:a"&amp;$B$7-Q1007+1)))),I$17-Q1007)))</f>
        <v>1</v>
      </c>
      <c r="J1007" s="13"/>
      <c r="K1007" s="26">
        <f t="array" aca="1" ref="K1007" ca="1">MIN(IF($B1007:B1007&gt;$B1006:B1006,COLUMN($B$18:B1006)-COLUMN($B$18)+1,99))</f>
        <v>99</v>
      </c>
      <c r="L1007" s="26">
        <f t="array" aca="1" ref="L1007" ca="1">MIN(IF($B1007:C1007&gt;$B1006:C1006,COLUMN($B$18:C1006)-COLUMN($B$18)+1,99))</f>
        <v>99</v>
      </c>
      <c r="M1007" s="26">
        <f t="array" aca="1" ref="M1007" ca="1">MIN(IF($B1007:D1007&gt;$B1006:D1006,COLUMN($B$18:D1006)-COLUMN($B$18)+1,99))</f>
        <v>99</v>
      </c>
      <c r="N1007" s="26">
        <f t="array" aca="1" ref="N1007" ca="1">MIN(IF($B1007:E1007&gt;$B1006:E1006,COLUMN($B$18:E1006)-COLUMN($B$18)+1,99))</f>
        <v>99</v>
      </c>
      <c r="O1007" s="26">
        <f t="array" aca="1" ref="O1007" ca="1">MIN(IF($B1007:F1007&gt;$B1006:F1006,COLUMN($B$18:F1006)-COLUMN($B$18)+1,99))</f>
        <v>5</v>
      </c>
      <c r="P1007" s="26">
        <f t="array" aca="1" ref="P1007" ca="1">MIN(IF($B1007:G1007&gt;$B1006:G1006,COLUMN($B$18:G1006)-COLUMN($B$18)+1,99))</f>
        <v>5</v>
      </c>
      <c r="Q1007" s="48">
        <f t="array" aca="1" ref="Q1007" ca="1">MIN(IF($B1007:H1007&gt;$B1006:H1006,COLUMN($B$18:H1006)-COLUMN($B$18)+1,99))</f>
        <v>5</v>
      </c>
    </row>
    <row r="1008" spans="1:17" x14ac:dyDescent="0.25">
      <c r="A1008" s="10">
        <v>991</v>
      </c>
      <c r="B1008" s="8">
        <f t="array" aca="1" ref="B1008" ca="1">IF(A1008&gt;$B$9,"",IF(SUM(--(TRANSPOSE(LARGE(OFFSET($B1007,,B$17,,$B$7-B$17),ROW(INDIRECT("a1:a"&amp;$B$7-B$17))))=OFFSET($B1007,,B$17,,$B$7-B$17)))=$B$7-B$17,OFFSET($B$12,,MATCH(B1007,$B$12:$H$12,FALSE)),B1007))</f>
        <v>2</v>
      </c>
      <c r="C1008" s="8">
        <f t="array" aca="1" ref="C1008" ca="1">IF(OR($A1008&gt;$B$9,C$17&gt;$B$7),"",CHOOSE(C$15,IF(K1008=99,
IF(SUM(--(TRANSPOSE(LARGE(OFFSET($B1007,,C$17,,$B$7-C$17),ROW(INDIRECT("a1:a"&amp;$B$7-C$17))))=OFFSET($B1007,,C$17,,$B$7-C$17)))=$B$7-C$17,MIN(IF(C1007&gt;=OFFSET($B1007,,B$17,,$B$7-B$17),"",OFFSET($B1007,,B$17,,$B$7-B$17))),C1007),
SMALL(IF((SMALL(OFFSET($B1007,,K1008-1,,$B$7-K1008+1),ROW(INDIRECT("a1:a"&amp;$B$7-K1008+1)))=OFFSET($B1008,,K1008-1))*(MATCH(OFFSET($B1008,,K1008-1),SMALL(OFFSET($B1007,,K1008-1,,$B$7-K1008+1),ROW(INDIRECT("a1:a"&amp;$B$7-K1008+1))),0)=ROW(INDIRECT("a1:a"&amp;$B$7-K1008+1))),"",SMALL(OFFSET($B1007,,K1008-1,,$B$7-K1008+1),ROW(INDIRECT("a1:a"&amp;$B$7-K1008+1)))),C$17-K1008)),
SMALL(IF((SMALL(OFFSET($B1007,,K1008-1,,$B$7-K1008+1),ROW(INDIRECT("a1:a"&amp;$B$7-K1008+1)))=OFFSET($B1008,,K1008-1))*(MATCH(OFFSET($B1008,,K1008-1),SMALL(OFFSET($B1007,,K1008-1,,$B$7-K1008+1),ROW(INDIRECT("a1:a"&amp;$B$7-K1008+1))),0)=ROW(INDIRECT("a1:a"&amp;$B$7-K1008+1))),"",SMALL(OFFSET($B1007,,K1008-1,,$B$7-K1008+1),ROW(INDIRECT("a1:a"&amp;$B$7-K1008+1)))),C$17-K1008)))</f>
        <v>4</v>
      </c>
      <c r="D1008" s="8">
        <f t="array" aca="1" ref="D1008" ca="1">IF(OR($A1008&gt;$B$9,D$17&gt;$B$7),"",CHOOSE(D$15,IF(L1008=99,
IF(SUM(--(TRANSPOSE(LARGE(OFFSET($B1007,,D$17,,$B$7-D$17),ROW(INDIRECT("a1:a"&amp;$B$7-D$17))))=OFFSET($B1007,,D$17,,$B$7-D$17)))=$B$7-D$17,MIN(IF(D1007&gt;=OFFSET($B1007,,C$17,,$B$7-C$17),"",OFFSET($B1007,,C$17,,$B$7-C$17))),D1007),
SMALL(IF((SMALL(OFFSET($B1007,,L1008-1,,$B$7-L1008+1),ROW(INDIRECT("a1:a"&amp;$B$7-L1008+1)))=OFFSET($B1008,,L1008-1))*(MATCH(OFFSET($B1008,,L1008-1),SMALL(OFFSET($B1007,,L1008-1,,$B$7-L1008+1),ROW(INDIRECT("a1:a"&amp;$B$7-L1008+1))),0)=ROW(INDIRECT("a1:a"&amp;$B$7-L1008+1))),"",SMALL(OFFSET($B1007,,L1008-1,,$B$7-L1008+1),ROW(INDIRECT("a1:a"&amp;$B$7-L1008+1)))),D$17-L1008)),
SMALL(IF((SMALL(OFFSET($B1007,,L1008-1,,$B$7-L1008+1),ROW(INDIRECT("a1:a"&amp;$B$7-L1008+1)))=OFFSET($B1008,,L1008-1))*(MATCH(OFFSET($B1008,,L1008-1),SMALL(OFFSET($B1007,,L1008-1,,$B$7-L1008+1),ROW(INDIRECT("a1:a"&amp;$B$7-L1008+1))),0)=ROW(INDIRECT("a1:a"&amp;$B$7-L1008+1))),"",SMALL(OFFSET($B1007,,L1008-1,,$B$7-L1008+1),ROW(INDIRECT("a1:a"&amp;$B$7-L1008+1)))),D$17-L1008)))</f>
        <v>1</v>
      </c>
      <c r="E1008" s="8">
        <f t="array" aca="1" ref="E1008" ca="1">IF(OR($A1008&gt;$B$9,E$17&gt;$B$7),"",CHOOSE(E$15,IF(M1008=99,
IF(SUM(--(TRANSPOSE(LARGE(OFFSET($B1007,,E$17,,$B$7-E$17),ROW(INDIRECT("a1:a"&amp;$B$7-E$17))))=OFFSET($B1007,,E$17,,$B$7-E$17)))=$B$7-E$17,MIN(IF(E1007&gt;=OFFSET($B1007,,D$17,,$B$7-D$17),"",OFFSET($B1007,,D$17,,$B$7-D$17))),E1007),
SMALL(IF((SMALL(OFFSET($B1007,,M1008-1,,$B$7-M1008+1),ROW(INDIRECT("a1:a"&amp;$B$7-M1008+1)))=OFFSET($B1008,,M1008-1))*(MATCH(OFFSET($B1008,,M1008-1),SMALL(OFFSET($B1007,,M1008-1,,$B$7-M1008+1),ROW(INDIRECT("a1:a"&amp;$B$7-M1008+1))),0)=ROW(INDIRECT("a1:a"&amp;$B$7-M1008+1))),"",SMALL(OFFSET($B1007,,M1008-1,,$B$7-M1008+1),ROW(INDIRECT("a1:a"&amp;$B$7-M1008+1)))),E$17-M1008)),
SMALL(IF((SMALL(OFFSET($B1007,,M1008-1,,$B$7-M1008+1),ROW(INDIRECT("a1:a"&amp;$B$7-M1008+1)))=OFFSET($B1008,,M1008-1))*(MATCH(OFFSET($B1008,,M1008-1),SMALL(OFFSET($B1007,,M1008-1,,$B$7-M1008+1),ROW(INDIRECT("a1:a"&amp;$B$7-M1008+1))),0)=ROW(INDIRECT("a1:a"&amp;$B$7-M1008+1))),"",SMALL(OFFSET($B1007,,M1008-1,,$B$7-M1008+1),ROW(INDIRECT("a1:a"&amp;$B$7-M1008+1)))),E$17-M1008)))</f>
        <v>1</v>
      </c>
      <c r="F1008" s="8">
        <f t="array" aca="1" ref="F1008" ca="1">IF(OR($A1008&gt;$B$9,F$17&gt;$B$7),"",CHOOSE(F$15,IF(N1008=99,
IF(SUM(--(TRANSPOSE(LARGE(OFFSET($B1007,,F$17,,$B$7-F$17),ROW(INDIRECT("a1:a"&amp;$B$7-F$17))))=OFFSET($B1007,,F$17,,$B$7-F$17)))=$B$7-F$17,MIN(IF(F1007&gt;=OFFSET($B1007,,E$17,,$B$7-E$17),"",OFFSET($B1007,,E$17,,$B$7-E$17))),F1007),
SMALL(IF((SMALL(OFFSET($B1007,,N1008-1,,$B$7-N1008+1),ROW(INDIRECT("a1:a"&amp;$B$7-N1008+1)))=OFFSET($B1008,,N1008-1))*(MATCH(OFFSET($B1008,,N1008-1),SMALL(OFFSET($B1007,,N1008-1,,$B$7-N1008+1),ROW(INDIRECT("a1:a"&amp;$B$7-N1008+1))),0)=ROW(INDIRECT("a1:a"&amp;$B$7-N1008+1))),"",SMALL(OFFSET($B1007,,N1008-1,,$B$7-N1008+1),ROW(INDIRECT("a1:a"&amp;$B$7-N1008+1)))),F$17-N1008)),
SMALL(IF((SMALL(OFFSET($B1007,,N1008-1,,$B$7-N1008+1),ROW(INDIRECT("a1:a"&amp;$B$7-N1008+1)))=OFFSET($B1008,,N1008-1))*(MATCH(OFFSET($B1008,,N1008-1),SMALL(OFFSET($B1007,,N1008-1,,$B$7-N1008+1),ROW(INDIRECT("a1:a"&amp;$B$7-N1008+1))),0)=ROW(INDIRECT("a1:a"&amp;$B$7-N1008+1))),"",SMALL(OFFSET($B1007,,N1008-1,,$B$7-N1008+1),ROW(INDIRECT("a1:a"&amp;$B$7-N1008+1)))),F$17-N1008)))</f>
        <v>1</v>
      </c>
      <c r="G1008" s="8">
        <f t="array" aca="1" ref="G1008" ca="1">IF(OR($A1008&gt;$B$9,G$17&gt;$B$7),"",CHOOSE(G$15,IF(O1008=99,
IF(SUM(--(TRANSPOSE(LARGE(OFFSET($B1007,,G$17,,$B$7-G$17),ROW(INDIRECT("a1:a"&amp;$B$7-G$17))))=OFFSET($B1007,,G$17,,$B$7-G$17)))=$B$7-G$17,MIN(IF(G1007&gt;=OFFSET($B1007,,F$17,,$B$7-F$17),"",OFFSET($B1007,,F$17,,$B$7-F$17))),G1007),
SMALL(IF((SMALL(OFFSET($B1007,,O1008-1,,$B$7-O1008+1),ROW(INDIRECT("a1:a"&amp;$B$7-O1008+1)))=OFFSET($B1008,,O1008-1))*(MATCH(OFFSET($B1008,,O1008-1),SMALL(OFFSET($B1007,,O1008-1,,$B$7-O1008+1),ROW(INDIRECT("a1:a"&amp;$B$7-O1008+1))),0)=ROW(INDIRECT("a1:a"&amp;$B$7-O1008+1))),"",SMALL(OFFSET($B1007,,O1008-1,,$B$7-O1008+1),ROW(INDIRECT("a1:a"&amp;$B$7-O1008+1)))),G$17-O1008)),
SMALL(IF((SMALL(OFFSET($B1007,,O1008-1,,$B$7-O1008+1),ROW(INDIRECT("a1:a"&amp;$B$7-O1008+1)))=OFFSET($B1008,,O1008-1))*(MATCH(OFFSET($B1008,,O1008-1),SMALL(OFFSET($B1007,,O1008-1,,$B$7-O1008+1),ROW(INDIRECT("a1:a"&amp;$B$7-O1008+1))),0)=ROW(INDIRECT("a1:a"&amp;$B$7-O1008+1))),"",SMALL(OFFSET($B1007,,O1008-1,,$B$7-O1008+1),ROW(INDIRECT("a1:a"&amp;$B$7-O1008+1)))),G$17-O1008)))</f>
        <v>2</v>
      </c>
      <c r="H1008" s="8">
        <f t="array" aca="1" ref="H1008" ca="1">IF(OR($A1008&gt;$B$9,H$17&gt;$B$7),"",CHOOSE(H$15,IF(P1008=99,
IF(SUM(--(TRANSPOSE(LARGE(OFFSET($B1007,,H$17,,$B$7-H$17),ROW(INDIRECT("a1:a"&amp;$B$7-H$17))))=OFFSET($B1007,,H$17,,$B$7-H$17)))=$B$7-H$17,MIN(IF(H1007&gt;=OFFSET($B1007,,G$17,,$B$7-G$17),"",OFFSET($B1007,,G$17,,$B$7-G$17))),H1007),
SMALL(IF((SMALL(OFFSET($B1007,,P1008-1,,$B$7-P1008+1),ROW(INDIRECT("a1:a"&amp;$B$7-P1008+1)))=OFFSET($B1008,,P1008-1))*(MATCH(OFFSET($B1008,,P1008-1),SMALL(OFFSET($B1007,,P1008-1,,$B$7-P1008+1),ROW(INDIRECT("a1:a"&amp;$B$7-P1008+1))),0)=ROW(INDIRECT("a1:a"&amp;$B$7-P1008+1))),"",SMALL(OFFSET($B1007,,P1008-1,,$B$7-P1008+1),ROW(INDIRECT("a1:a"&amp;$B$7-P1008+1)))),H$17-P1008)),
SMALL(IF((SMALL(OFFSET($B1007,,P1008-1,,$B$7-P1008+1),ROW(INDIRECT("a1:a"&amp;$B$7-P1008+1)))=OFFSET($B1008,,P1008-1))*(MATCH(OFFSET($B1008,,P1008-1),SMALL(OFFSET($B1007,,P1008-1,,$B$7-P1008+1),ROW(INDIRECT("a1:a"&amp;$B$7-P1008+1))),0)=ROW(INDIRECT("a1:a"&amp;$B$7-P1008+1))),"",SMALL(OFFSET($B1007,,P1008-1,,$B$7-P1008+1),ROW(INDIRECT("a1:a"&amp;$B$7-P1008+1)))),H$17-P1008)))</f>
        <v>3</v>
      </c>
      <c r="I1008" s="44">
        <f t="array" aca="1" ref="I1008" ca="1">IF(OR($A1008&gt;$B$9,I$17&gt;$B$7),"",CHOOSE(I$15,IF(Q1008=99,
IF(SUM(--(TRANSPOSE(LARGE(OFFSET($B1007,,I$17,,$B$7-I$17),ROW(INDIRECT("a1:a"&amp;$B$7-I$17))))=OFFSET($B1007,,I$17,,$B$7-I$17)))=$B$7-I$17,MIN(IF(I1007&gt;=OFFSET($B1007,,H$17,,$B$7-H$17),"",OFFSET($B1007,,H$17,,$B$7-H$17))),I1007),
SMALL(IF((SMALL(OFFSET($B1007,,Q1008-1,,$B$7-Q1008+1),ROW(INDIRECT("a1:a"&amp;$B$7-Q1008+1)))=OFFSET($B1008,,Q1008-1))*(MATCH(OFFSET($B1008,,Q1008-1),SMALL(OFFSET($B1007,,Q1008-1,,$B$7-Q1008+1),ROW(INDIRECT("a1:a"&amp;$B$7-Q1008+1))),0)=ROW(INDIRECT("a1:a"&amp;$B$7-Q1008+1))),"",SMALL(OFFSET($B1007,,Q1008-1,,$B$7-Q1008+1),ROW(INDIRECT("a1:a"&amp;$B$7-Q1008+1)))),I$17-Q1008)),
SMALL(IF((SMALL(OFFSET($B1007,,Q1008-1,,$B$7-Q1008+1),ROW(INDIRECT("a1:a"&amp;$B$7-Q1008+1)))=OFFSET($B1008,,Q1008-1))*(MATCH(OFFSET($B1008,,Q1008-1),SMALL(OFFSET($B1007,,Q1008-1,,$B$7-Q1008+1),ROW(INDIRECT("a1:a"&amp;$B$7-Q1008+1))),0)=ROW(INDIRECT("a1:a"&amp;$B$7-Q1008+1))),"",SMALL(OFFSET($B1007,,Q1008-1,,$B$7-Q1008+1),ROW(INDIRECT("a1:a"&amp;$B$7-Q1008+1)))),I$17-Q1008)))</f>
        <v>3</v>
      </c>
      <c r="J1008" s="13"/>
      <c r="K1008" s="26">
        <f t="array" aca="1" ref="K1008" ca="1">MIN(IF($B1008:B1008&gt;$B1007:B1007,COLUMN($B$18:B1007)-COLUMN($B$18)+1,99))</f>
        <v>99</v>
      </c>
      <c r="L1008" s="26">
        <f t="array" aca="1" ref="L1008" ca="1">MIN(IF($B1008:C1008&gt;$B1007:C1007,COLUMN($B$18:C1007)-COLUMN($B$18)+1,99))</f>
        <v>2</v>
      </c>
      <c r="M1008" s="26">
        <f t="array" aca="1" ref="M1008" ca="1">MIN(IF($B1008:D1008&gt;$B1007:D1007,COLUMN($B$18:D1007)-COLUMN($B$18)+1,99))</f>
        <v>2</v>
      </c>
      <c r="N1008" s="26">
        <f t="array" aca="1" ref="N1008" ca="1">MIN(IF($B1008:E1008&gt;$B1007:E1007,COLUMN($B$18:E1007)-COLUMN($B$18)+1,99))</f>
        <v>2</v>
      </c>
      <c r="O1008" s="26">
        <f t="array" aca="1" ref="O1008" ca="1">MIN(IF($B1008:F1008&gt;$B1007:F1007,COLUMN($B$18:F1007)-COLUMN($B$18)+1,99))</f>
        <v>2</v>
      </c>
      <c r="P1008" s="26">
        <f t="array" aca="1" ref="P1008" ca="1">MIN(IF($B1008:G1008&gt;$B1007:G1007,COLUMN($B$18:G1007)-COLUMN($B$18)+1,99))</f>
        <v>2</v>
      </c>
      <c r="Q1008" s="48">
        <f t="array" aca="1" ref="Q1008" ca="1">MIN(IF($B1008:H1008&gt;$B1007:H1007,COLUMN($B$18:H1007)-COLUMN($B$18)+1,99))</f>
        <v>2</v>
      </c>
    </row>
    <row r="1009" spans="1:17" x14ac:dyDescent="0.25">
      <c r="A1009" s="10">
        <v>992</v>
      </c>
      <c r="B1009" s="8">
        <f t="array" aca="1" ref="B1009" ca="1">IF(A1009&gt;$B$9,"",IF(SUM(--(TRANSPOSE(LARGE(OFFSET($B1008,,B$17,,$B$7-B$17),ROW(INDIRECT("a1:a"&amp;$B$7-B$17))))=OFFSET($B1008,,B$17,,$B$7-B$17)))=$B$7-B$17,OFFSET($B$12,,MATCH(B1008,$B$12:$H$12,FALSE)),B1008))</f>
        <v>2</v>
      </c>
      <c r="C1009" s="8">
        <f t="array" aca="1" ref="C1009" ca="1">IF(OR($A1009&gt;$B$9,C$17&gt;$B$7),"",CHOOSE(C$15,IF(K1009=99,
IF(SUM(--(TRANSPOSE(LARGE(OFFSET($B1008,,C$17,,$B$7-C$17),ROW(INDIRECT("a1:a"&amp;$B$7-C$17))))=OFFSET($B1008,,C$17,,$B$7-C$17)))=$B$7-C$17,MIN(IF(C1008&gt;=OFFSET($B1008,,B$17,,$B$7-B$17),"",OFFSET($B1008,,B$17,,$B$7-B$17))),C1008),
SMALL(IF((SMALL(OFFSET($B1008,,K1009-1,,$B$7-K1009+1),ROW(INDIRECT("a1:a"&amp;$B$7-K1009+1)))=OFFSET($B1009,,K1009-1))*(MATCH(OFFSET($B1009,,K1009-1),SMALL(OFFSET($B1008,,K1009-1,,$B$7-K1009+1),ROW(INDIRECT("a1:a"&amp;$B$7-K1009+1))),0)=ROW(INDIRECT("a1:a"&amp;$B$7-K1009+1))),"",SMALL(OFFSET($B1008,,K1009-1,,$B$7-K1009+1),ROW(INDIRECT("a1:a"&amp;$B$7-K1009+1)))),C$17-K1009)),
SMALL(IF((SMALL(OFFSET($B1008,,K1009-1,,$B$7-K1009+1),ROW(INDIRECT("a1:a"&amp;$B$7-K1009+1)))=OFFSET($B1009,,K1009-1))*(MATCH(OFFSET($B1009,,K1009-1),SMALL(OFFSET($B1008,,K1009-1,,$B$7-K1009+1),ROW(INDIRECT("a1:a"&amp;$B$7-K1009+1))),0)=ROW(INDIRECT("a1:a"&amp;$B$7-K1009+1))),"",SMALL(OFFSET($B1008,,K1009-1,,$B$7-K1009+1),ROW(INDIRECT("a1:a"&amp;$B$7-K1009+1)))),C$17-K1009)))</f>
        <v>4</v>
      </c>
      <c r="D1009" s="8">
        <f t="array" aca="1" ref="D1009" ca="1">IF(OR($A1009&gt;$B$9,D$17&gt;$B$7),"",CHOOSE(D$15,IF(L1009=99,
IF(SUM(--(TRANSPOSE(LARGE(OFFSET($B1008,,D$17,,$B$7-D$17),ROW(INDIRECT("a1:a"&amp;$B$7-D$17))))=OFFSET($B1008,,D$17,,$B$7-D$17)))=$B$7-D$17,MIN(IF(D1008&gt;=OFFSET($B1008,,C$17,,$B$7-C$17),"",OFFSET($B1008,,C$17,,$B$7-C$17))),D1008),
SMALL(IF((SMALL(OFFSET($B1008,,L1009-1,,$B$7-L1009+1),ROW(INDIRECT("a1:a"&amp;$B$7-L1009+1)))=OFFSET($B1009,,L1009-1))*(MATCH(OFFSET($B1009,,L1009-1),SMALL(OFFSET($B1008,,L1009-1,,$B$7-L1009+1),ROW(INDIRECT("a1:a"&amp;$B$7-L1009+1))),0)=ROW(INDIRECT("a1:a"&amp;$B$7-L1009+1))),"",SMALL(OFFSET($B1008,,L1009-1,,$B$7-L1009+1),ROW(INDIRECT("a1:a"&amp;$B$7-L1009+1)))),D$17-L1009)),
SMALL(IF((SMALL(OFFSET($B1008,,L1009-1,,$B$7-L1009+1),ROW(INDIRECT("a1:a"&amp;$B$7-L1009+1)))=OFFSET($B1009,,L1009-1))*(MATCH(OFFSET($B1009,,L1009-1),SMALL(OFFSET($B1008,,L1009-1,,$B$7-L1009+1),ROW(INDIRECT("a1:a"&amp;$B$7-L1009+1))),0)=ROW(INDIRECT("a1:a"&amp;$B$7-L1009+1))),"",SMALL(OFFSET($B1008,,L1009-1,,$B$7-L1009+1),ROW(INDIRECT("a1:a"&amp;$B$7-L1009+1)))),D$17-L1009)))</f>
        <v>1</v>
      </c>
      <c r="E1009" s="8">
        <f t="array" aca="1" ref="E1009" ca="1">IF(OR($A1009&gt;$B$9,E$17&gt;$B$7),"",CHOOSE(E$15,IF(M1009=99,
IF(SUM(--(TRANSPOSE(LARGE(OFFSET($B1008,,E$17,,$B$7-E$17),ROW(INDIRECT("a1:a"&amp;$B$7-E$17))))=OFFSET($B1008,,E$17,,$B$7-E$17)))=$B$7-E$17,MIN(IF(E1008&gt;=OFFSET($B1008,,D$17,,$B$7-D$17),"",OFFSET($B1008,,D$17,,$B$7-D$17))),E1008),
SMALL(IF((SMALL(OFFSET($B1008,,M1009-1,,$B$7-M1009+1),ROW(INDIRECT("a1:a"&amp;$B$7-M1009+1)))=OFFSET($B1009,,M1009-1))*(MATCH(OFFSET($B1009,,M1009-1),SMALL(OFFSET($B1008,,M1009-1,,$B$7-M1009+1),ROW(INDIRECT("a1:a"&amp;$B$7-M1009+1))),0)=ROW(INDIRECT("a1:a"&amp;$B$7-M1009+1))),"",SMALL(OFFSET($B1008,,M1009-1,,$B$7-M1009+1),ROW(INDIRECT("a1:a"&amp;$B$7-M1009+1)))),E$17-M1009)),
SMALL(IF((SMALL(OFFSET($B1008,,M1009-1,,$B$7-M1009+1),ROW(INDIRECT("a1:a"&amp;$B$7-M1009+1)))=OFFSET($B1009,,M1009-1))*(MATCH(OFFSET($B1009,,M1009-1),SMALL(OFFSET($B1008,,M1009-1,,$B$7-M1009+1),ROW(INDIRECT("a1:a"&amp;$B$7-M1009+1))),0)=ROW(INDIRECT("a1:a"&amp;$B$7-M1009+1))),"",SMALL(OFFSET($B1008,,M1009-1,,$B$7-M1009+1),ROW(INDIRECT("a1:a"&amp;$B$7-M1009+1)))),E$17-M1009)))</f>
        <v>1</v>
      </c>
      <c r="F1009" s="8">
        <f t="array" aca="1" ref="F1009" ca="1">IF(OR($A1009&gt;$B$9,F$17&gt;$B$7),"",CHOOSE(F$15,IF(N1009=99,
IF(SUM(--(TRANSPOSE(LARGE(OFFSET($B1008,,F$17,,$B$7-F$17),ROW(INDIRECT("a1:a"&amp;$B$7-F$17))))=OFFSET($B1008,,F$17,,$B$7-F$17)))=$B$7-F$17,MIN(IF(F1008&gt;=OFFSET($B1008,,E$17,,$B$7-E$17),"",OFFSET($B1008,,E$17,,$B$7-E$17))),F1008),
SMALL(IF((SMALL(OFFSET($B1008,,N1009-1,,$B$7-N1009+1),ROW(INDIRECT("a1:a"&amp;$B$7-N1009+1)))=OFFSET($B1009,,N1009-1))*(MATCH(OFFSET($B1009,,N1009-1),SMALL(OFFSET($B1008,,N1009-1,,$B$7-N1009+1),ROW(INDIRECT("a1:a"&amp;$B$7-N1009+1))),0)=ROW(INDIRECT("a1:a"&amp;$B$7-N1009+1))),"",SMALL(OFFSET($B1008,,N1009-1,,$B$7-N1009+1),ROW(INDIRECT("a1:a"&amp;$B$7-N1009+1)))),F$17-N1009)),
SMALL(IF((SMALL(OFFSET($B1008,,N1009-1,,$B$7-N1009+1),ROW(INDIRECT("a1:a"&amp;$B$7-N1009+1)))=OFFSET($B1009,,N1009-1))*(MATCH(OFFSET($B1009,,N1009-1),SMALL(OFFSET($B1008,,N1009-1,,$B$7-N1009+1),ROW(INDIRECT("a1:a"&amp;$B$7-N1009+1))),0)=ROW(INDIRECT("a1:a"&amp;$B$7-N1009+1))),"",SMALL(OFFSET($B1008,,N1009-1,,$B$7-N1009+1),ROW(INDIRECT("a1:a"&amp;$B$7-N1009+1)))),F$17-N1009)))</f>
        <v>1</v>
      </c>
      <c r="G1009" s="8">
        <f t="array" aca="1" ref="G1009" ca="1">IF(OR($A1009&gt;$B$9,G$17&gt;$B$7),"",CHOOSE(G$15,IF(O1009=99,
IF(SUM(--(TRANSPOSE(LARGE(OFFSET($B1008,,G$17,,$B$7-G$17),ROW(INDIRECT("a1:a"&amp;$B$7-G$17))))=OFFSET($B1008,,G$17,,$B$7-G$17)))=$B$7-G$17,MIN(IF(G1008&gt;=OFFSET($B1008,,F$17,,$B$7-F$17),"",OFFSET($B1008,,F$17,,$B$7-F$17))),G1008),
SMALL(IF((SMALL(OFFSET($B1008,,O1009-1,,$B$7-O1009+1),ROW(INDIRECT("a1:a"&amp;$B$7-O1009+1)))=OFFSET($B1009,,O1009-1))*(MATCH(OFFSET($B1009,,O1009-1),SMALL(OFFSET($B1008,,O1009-1,,$B$7-O1009+1),ROW(INDIRECT("a1:a"&amp;$B$7-O1009+1))),0)=ROW(INDIRECT("a1:a"&amp;$B$7-O1009+1))),"",SMALL(OFFSET($B1008,,O1009-1,,$B$7-O1009+1),ROW(INDIRECT("a1:a"&amp;$B$7-O1009+1)))),G$17-O1009)),
SMALL(IF((SMALL(OFFSET($B1008,,O1009-1,,$B$7-O1009+1),ROW(INDIRECT("a1:a"&amp;$B$7-O1009+1)))=OFFSET($B1009,,O1009-1))*(MATCH(OFFSET($B1009,,O1009-1),SMALL(OFFSET($B1008,,O1009-1,,$B$7-O1009+1),ROW(INDIRECT("a1:a"&amp;$B$7-O1009+1))),0)=ROW(INDIRECT("a1:a"&amp;$B$7-O1009+1))),"",SMALL(OFFSET($B1008,,O1009-1,,$B$7-O1009+1),ROW(INDIRECT("a1:a"&amp;$B$7-O1009+1)))),G$17-O1009)))</f>
        <v>3</v>
      </c>
      <c r="H1009" s="8">
        <f t="array" aca="1" ref="H1009" ca="1">IF(OR($A1009&gt;$B$9,H$17&gt;$B$7),"",CHOOSE(H$15,IF(P1009=99,
IF(SUM(--(TRANSPOSE(LARGE(OFFSET($B1008,,H$17,,$B$7-H$17),ROW(INDIRECT("a1:a"&amp;$B$7-H$17))))=OFFSET($B1008,,H$17,,$B$7-H$17)))=$B$7-H$17,MIN(IF(H1008&gt;=OFFSET($B1008,,G$17,,$B$7-G$17),"",OFFSET($B1008,,G$17,,$B$7-G$17))),H1008),
SMALL(IF((SMALL(OFFSET($B1008,,P1009-1,,$B$7-P1009+1),ROW(INDIRECT("a1:a"&amp;$B$7-P1009+1)))=OFFSET($B1009,,P1009-1))*(MATCH(OFFSET($B1009,,P1009-1),SMALL(OFFSET($B1008,,P1009-1,,$B$7-P1009+1),ROW(INDIRECT("a1:a"&amp;$B$7-P1009+1))),0)=ROW(INDIRECT("a1:a"&amp;$B$7-P1009+1))),"",SMALL(OFFSET($B1008,,P1009-1,,$B$7-P1009+1),ROW(INDIRECT("a1:a"&amp;$B$7-P1009+1)))),H$17-P1009)),
SMALL(IF((SMALL(OFFSET($B1008,,P1009-1,,$B$7-P1009+1),ROW(INDIRECT("a1:a"&amp;$B$7-P1009+1)))=OFFSET($B1009,,P1009-1))*(MATCH(OFFSET($B1009,,P1009-1),SMALL(OFFSET($B1008,,P1009-1,,$B$7-P1009+1),ROW(INDIRECT("a1:a"&amp;$B$7-P1009+1))),0)=ROW(INDIRECT("a1:a"&amp;$B$7-P1009+1))),"",SMALL(OFFSET($B1008,,P1009-1,,$B$7-P1009+1),ROW(INDIRECT("a1:a"&amp;$B$7-P1009+1)))),H$17-P1009)))</f>
        <v>2</v>
      </c>
      <c r="I1009" s="44">
        <f t="array" aca="1" ref="I1009" ca="1">IF(OR($A1009&gt;$B$9,I$17&gt;$B$7),"",CHOOSE(I$15,IF(Q1009=99,
IF(SUM(--(TRANSPOSE(LARGE(OFFSET($B1008,,I$17,,$B$7-I$17),ROW(INDIRECT("a1:a"&amp;$B$7-I$17))))=OFFSET($B1008,,I$17,,$B$7-I$17)))=$B$7-I$17,MIN(IF(I1008&gt;=OFFSET($B1008,,H$17,,$B$7-H$17),"",OFFSET($B1008,,H$17,,$B$7-H$17))),I1008),
SMALL(IF((SMALL(OFFSET($B1008,,Q1009-1,,$B$7-Q1009+1),ROW(INDIRECT("a1:a"&amp;$B$7-Q1009+1)))=OFFSET($B1009,,Q1009-1))*(MATCH(OFFSET($B1009,,Q1009-1),SMALL(OFFSET($B1008,,Q1009-1,,$B$7-Q1009+1),ROW(INDIRECT("a1:a"&amp;$B$7-Q1009+1))),0)=ROW(INDIRECT("a1:a"&amp;$B$7-Q1009+1))),"",SMALL(OFFSET($B1008,,Q1009-1,,$B$7-Q1009+1),ROW(INDIRECT("a1:a"&amp;$B$7-Q1009+1)))),I$17-Q1009)),
SMALL(IF((SMALL(OFFSET($B1008,,Q1009-1,,$B$7-Q1009+1),ROW(INDIRECT("a1:a"&amp;$B$7-Q1009+1)))=OFFSET($B1009,,Q1009-1))*(MATCH(OFFSET($B1009,,Q1009-1),SMALL(OFFSET($B1008,,Q1009-1,,$B$7-Q1009+1),ROW(INDIRECT("a1:a"&amp;$B$7-Q1009+1))),0)=ROW(INDIRECT("a1:a"&amp;$B$7-Q1009+1))),"",SMALL(OFFSET($B1008,,Q1009-1,,$B$7-Q1009+1),ROW(INDIRECT("a1:a"&amp;$B$7-Q1009+1)))),I$17-Q1009)))</f>
        <v>3</v>
      </c>
      <c r="J1009" s="13"/>
      <c r="K1009" s="26">
        <f t="array" aca="1" ref="K1009" ca="1">MIN(IF($B1009:B1009&gt;$B1008:B1008,COLUMN($B$18:B1008)-COLUMN($B$18)+1,99))</f>
        <v>99</v>
      </c>
      <c r="L1009" s="26">
        <f t="array" aca="1" ref="L1009" ca="1">MIN(IF($B1009:C1009&gt;$B1008:C1008,COLUMN($B$18:C1008)-COLUMN($B$18)+1,99))</f>
        <v>99</v>
      </c>
      <c r="M1009" s="26">
        <f t="array" aca="1" ref="M1009" ca="1">MIN(IF($B1009:D1009&gt;$B1008:D1008,COLUMN($B$18:D1008)-COLUMN($B$18)+1,99))</f>
        <v>99</v>
      </c>
      <c r="N1009" s="26">
        <f t="array" aca="1" ref="N1009" ca="1">MIN(IF($B1009:E1009&gt;$B1008:E1008,COLUMN($B$18:E1008)-COLUMN($B$18)+1,99))</f>
        <v>99</v>
      </c>
      <c r="O1009" s="26">
        <f t="array" aca="1" ref="O1009" ca="1">MIN(IF($B1009:F1009&gt;$B1008:F1008,COLUMN($B$18:F1008)-COLUMN($B$18)+1,99))</f>
        <v>99</v>
      </c>
      <c r="P1009" s="26">
        <f t="array" aca="1" ref="P1009" ca="1">MIN(IF($B1009:G1009&gt;$B1008:G1008,COLUMN($B$18:G1008)-COLUMN($B$18)+1,99))</f>
        <v>6</v>
      </c>
      <c r="Q1009" s="48">
        <f t="array" aca="1" ref="Q1009" ca="1">MIN(IF($B1009:H1009&gt;$B1008:H1008,COLUMN($B$18:H1008)-COLUMN($B$18)+1,99))</f>
        <v>6</v>
      </c>
    </row>
    <row r="1010" spans="1:17" x14ac:dyDescent="0.25">
      <c r="A1010" s="10">
        <v>993</v>
      </c>
      <c r="B1010" s="8">
        <f t="array" aca="1" ref="B1010" ca="1">IF(A1010&gt;$B$9,"",IF(SUM(--(TRANSPOSE(LARGE(OFFSET($B1009,,B$17,,$B$7-B$17),ROW(INDIRECT("a1:a"&amp;$B$7-B$17))))=OFFSET($B1009,,B$17,,$B$7-B$17)))=$B$7-B$17,OFFSET($B$12,,MATCH(B1009,$B$12:$H$12,FALSE)),B1009))</f>
        <v>2</v>
      </c>
      <c r="C1010" s="8">
        <f t="array" aca="1" ref="C1010" ca="1">IF(OR($A1010&gt;$B$9,C$17&gt;$B$7),"",CHOOSE(C$15,IF(K1010=99,
IF(SUM(--(TRANSPOSE(LARGE(OFFSET($B1009,,C$17,,$B$7-C$17),ROW(INDIRECT("a1:a"&amp;$B$7-C$17))))=OFFSET($B1009,,C$17,,$B$7-C$17)))=$B$7-C$17,MIN(IF(C1009&gt;=OFFSET($B1009,,B$17,,$B$7-B$17),"",OFFSET($B1009,,B$17,,$B$7-B$17))),C1009),
SMALL(IF((SMALL(OFFSET($B1009,,K1010-1,,$B$7-K1010+1),ROW(INDIRECT("a1:a"&amp;$B$7-K1010+1)))=OFFSET($B1010,,K1010-1))*(MATCH(OFFSET($B1010,,K1010-1),SMALL(OFFSET($B1009,,K1010-1,,$B$7-K1010+1),ROW(INDIRECT("a1:a"&amp;$B$7-K1010+1))),0)=ROW(INDIRECT("a1:a"&amp;$B$7-K1010+1))),"",SMALL(OFFSET($B1009,,K1010-1,,$B$7-K1010+1),ROW(INDIRECT("a1:a"&amp;$B$7-K1010+1)))),C$17-K1010)),
SMALL(IF((SMALL(OFFSET($B1009,,K1010-1,,$B$7-K1010+1),ROW(INDIRECT("a1:a"&amp;$B$7-K1010+1)))=OFFSET($B1010,,K1010-1))*(MATCH(OFFSET($B1010,,K1010-1),SMALL(OFFSET($B1009,,K1010-1,,$B$7-K1010+1),ROW(INDIRECT("a1:a"&amp;$B$7-K1010+1))),0)=ROW(INDIRECT("a1:a"&amp;$B$7-K1010+1))),"",SMALL(OFFSET($B1009,,K1010-1,,$B$7-K1010+1),ROW(INDIRECT("a1:a"&amp;$B$7-K1010+1)))),C$17-K1010)))</f>
        <v>4</v>
      </c>
      <c r="D1010" s="8">
        <f t="array" aca="1" ref="D1010" ca="1">IF(OR($A1010&gt;$B$9,D$17&gt;$B$7),"",CHOOSE(D$15,IF(L1010=99,
IF(SUM(--(TRANSPOSE(LARGE(OFFSET($B1009,,D$17,,$B$7-D$17),ROW(INDIRECT("a1:a"&amp;$B$7-D$17))))=OFFSET($B1009,,D$17,,$B$7-D$17)))=$B$7-D$17,MIN(IF(D1009&gt;=OFFSET($B1009,,C$17,,$B$7-C$17),"",OFFSET($B1009,,C$17,,$B$7-C$17))),D1009),
SMALL(IF((SMALL(OFFSET($B1009,,L1010-1,,$B$7-L1010+1),ROW(INDIRECT("a1:a"&amp;$B$7-L1010+1)))=OFFSET($B1010,,L1010-1))*(MATCH(OFFSET($B1010,,L1010-1),SMALL(OFFSET($B1009,,L1010-1,,$B$7-L1010+1),ROW(INDIRECT("a1:a"&amp;$B$7-L1010+1))),0)=ROW(INDIRECT("a1:a"&amp;$B$7-L1010+1))),"",SMALL(OFFSET($B1009,,L1010-1,,$B$7-L1010+1),ROW(INDIRECT("a1:a"&amp;$B$7-L1010+1)))),D$17-L1010)),
SMALL(IF((SMALL(OFFSET($B1009,,L1010-1,,$B$7-L1010+1),ROW(INDIRECT("a1:a"&amp;$B$7-L1010+1)))=OFFSET($B1010,,L1010-1))*(MATCH(OFFSET($B1010,,L1010-1),SMALL(OFFSET($B1009,,L1010-1,,$B$7-L1010+1),ROW(INDIRECT("a1:a"&amp;$B$7-L1010+1))),0)=ROW(INDIRECT("a1:a"&amp;$B$7-L1010+1))),"",SMALL(OFFSET($B1009,,L1010-1,,$B$7-L1010+1),ROW(INDIRECT("a1:a"&amp;$B$7-L1010+1)))),D$17-L1010)))</f>
        <v>1</v>
      </c>
      <c r="E1010" s="8">
        <f t="array" aca="1" ref="E1010" ca="1">IF(OR($A1010&gt;$B$9,E$17&gt;$B$7),"",CHOOSE(E$15,IF(M1010=99,
IF(SUM(--(TRANSPOSE(LARGE(OFFSET($B1009,,E$17,,$B$7-E$17),ROW(INDIRECT("a1:a"&amp;$B$7-E$17))))=OFFSET($B1009,,E$17,,$B$7-E$17)))=$B$7-E$17,MIN(IF(E1009&gt;=OFFSET($B1009,,D$17,,$B$7-D$17),"",OFFSET($B1009,,D$17,,$B$7-D$17))),E1009),
SMALL(IF((SMALL(OFFSET($B1009,,M1010-1,,$B$7-M1010+1),ROW(INDIRECT("a1:a"&amp;$B$7-M1010+1)))=OFFSET($B1010,,M1010-1))*(MATCH(OFFSET($B1010,,M1010-1),SMALL(OFFSET($B1009,,M1010-1,,$B$7-M1010+1),ROW(INDIRECT("a1:a"&amp;$B$7-M1010+1))),0)=ROW(INDIRECT("a1:a"&amp;$B$7-M1010+1))),"",SMALL(OFFSET($B1009,,M1010-1,,$B$7-M1010+1),ROW(INDIRECT("a1:a"&amp;$B$7-M1010+1)))),E$17-M1010)),
SMALL(IF((SMALL(OFFSET($B1009,,M1010-1,,$B$7-M1010+1),ROW(INDIRECT("a1:a"&amp;$B$7-M1010+1)))=OFFSET($B1010,,M1010-1))*(MATCH(OFFSET($B1010,,M1010-1),SMALL(OFFSET($B1009,,M1010-1,,$B$7-M1010+1),ROW(INDIRECT("a1:a"&amp;$B$7-M1010+1))),0)=ROW(INDIRECT("a1:a"&amp;$B$7-M1010+1))),"",SMALL(OFFSET($B1009,,M1010-1,,$B$7-M1010+1),ROW(INDIRECT("a1:a"&amp;$B$7-M1010+1)))),E$17-M1010)))</f>
        <v>1</v>
      </c>
      <c r="F1010" s="8">
        <f t="array" aca="1" ref="F1010" ca="1">IF(OR($A1010&gt;$B$9,F$17&gt;$B$7),"",CHOOSE(F$15,IF(N1010=99,
IF(SUM(--(TRANSPOSE(LARGE(OFFSET($B1009,,F$17,,$B$7-F$17),ROW(INDIRECT("a1:a"&amp;$B$7-F$17))))=OFFSET($B1009,,F$17,,$B$7-F$17)))=$B$7-F$17,MIN(IF(F1009&gt;=OFFSET($B1009,,E$17,,$B$7-E$17),"",OFFSET($B1009,,E$17,,$B$7-E$17))),F1009),
SMALL(IF((SMALL(OFFSET($B1009,,N1010-1,,$B$7-N1010+1),ROW(INDIRECT("a1:a"&amp;$B$7-N1010+1)))=OFFSET($B1010,,N1010-1))*(MATCH(OFFSET($B1010,,N1010-1),SMALL(OFFSET($B1009,,N1010-1,,$B$7-N1010+1),ROW(INDIRECT("a1:a"&amp;$B$7-N1010+1))),0)=ROW(INDIRECT("a1:a"&amp;$B$7-N1010+1))),"",SMALL(OFFSET($B1009,,N1010-1,,$B$7-N1010+1),ROW(INDIRECT("a1:a"&amp;$B$7-N1010+1)))),F$17-N1010)),
SMALL(IF((SMALL(OFFSET($B1009,,N1010-1,,$B$7-N1010+1),ROW(INDIRECT("a1:a"&amp;$B$7-N1010+1)))=OFFSET($B1010,,N1010-1))*(MATCH(OFFSET($B1010,,N1010-1),SMALL(OFFSET($B1009,,N1010-1,,$B$7-N1010+1),ROW(INDIRECT("a1:a"&amp;$B$7-N1010+1))),0)=ROW(INDIRECT("a1:a"&amp;$B$7-N1010+1))),"",SMALL(OFFSET($B1009,,N1010-1,,$B$7-N1010+1),ROW(INDIRECT("a1:a"&amp;$B$7-N1010+1)))),F$17-N1010)))</f>
        <v>1</v>
      </c>
      <c r="G1010" s="8">
        <f t="array" aca="1" ref="G1010" ca="1">IF(OR($A1010&gt;$B$9,G$17&gt;$B$7),"",CHOOSE(G$15,IF(O1010=99,
IF(SUM(--(TRANSPOSE(LARGE(OFFSET($B1009,,G$17,,$B$7-G$17),ROW(INDIRECT("a1:a"&amp;$B$7-G$17))))=OFFSET($B1009,,G$17,,$B$7-G$17)))=$B$7-G$17,MIN(IF(G1009&gt;=OFFSET($B1009,,F$17,,$B$7-F$17),"",OFFSET($B1009,,F$17,,$B$7-F$17))),G1009),
SMALL(IF((SMALL(OFFSET($B1009,,O1010-1,,$B$7-O1010+1),ROW(INDIRECT("a1:a"&amp;$B$7-O1010+1)))=OFFSET($B1010,,O1010-1))*(MATCH(OFFSET($B1010,,O1010-1),SMALL(OFFSET($B1009,,O1010-1,,$B$7-O1010+1),ROW(INDIRECT("a1:a"&amp;$B$7-O1010+1))),0)=ROW(INDIRECT("a1:a"&amp;$B$7-O1010+1))),"",SMALL(OFFSET($B1009,,O1010-1,,$B$7-O1010+1),ROW(INDIRECT("a1:a"&amp;$B$7-O1010+1)))),G$17-O1010)),
SMALL(IF((SMALL(OFFSET($B1009,,O1010-1,,$B$7-O1010+1),ROW(INDIRECT("a1:a"&amp;$B$7-O1010+1)))=OFFSET($B1010,,O1010-1))*(MATCH(OFFSET($B1010,,O1010-1),SMALL(OFFSET($B1009,,O1010-1,,$B$7-O1010+1),ROW(INDIRECT("a1:a"&amp;$B$7-O1010+1))),0)=ROW(INDIRECT("a1:a"&amp;$B$7-O1010+1))),"",SMALL(OFFSET($B1009,,O1010-1,,$B$7-O1010+1),ROW(INDIRECT("a1:a"&amp;$B$7-O1010+1)))),G$17-O1010)))</f>
        <v>3</v>
      </c>
      <c r="H1010" s="8">
        <f t="array" aca="1" ref="H1010" ca="1">IF(OR($A1010&gt;$B$9,H$17&gt;$B$7),"",CHOOSE(H$15,IF(P1010=99,
IF(SUM(--(TRANSPOSE(LARGE(OFFSET($B1009,,H$17,,$B$7-H$17),ROW(INDIRECT("a1:a"&amp;$B$7-H$17))))=OFFSET($B1009,,H$17,,$B$7-H$17)))=$B$7-H$17,MIN(IF(H1009&gt;=OFFSET($B1009,,G$17,,$B$7-G$17),"",OFFSET($B1009,,G$17,,$B$7-G$17))),H1009),
SMALL(IF((SMALL(OFFSET($B1009,,P1010-1,,$B$7-P1010+1),ROW(INDIRECT("a1:a"&amp;$B$7-P1010+1)))=OFFSET($B1010,,P1010-1))*(MATCH(OFFSET($B1010,,P1010-1),SMALL(OFFSET($B1009,,P1010-1,,$B$7-P1010+1),ROW(INDIRECT("a1:a"&amp;$B$7-P1010+1))),0)=ROW(INDIRECT("a1:a"&amp;$B$7-P1010+1))),"",SMALL(OFFSET($B1009,,P1010-1,,$B$7-P1010+1),ROW(INDIRECT("a1:a"&amp;$B$7-P1010+1)))),H$17-P1010)),
SMALL(IF((SMALL(OFFSET($B1009,,P1010-1,,$B$7-P1010+1),ROW(INDIRECT("a1:a"&amp;$B$7-P1010+1)))=OFFSET($B1010,,P1010-1))*(MATCH(OFFSET($B1010,,P1010-1),SMALL(OFFSET($B1009,,P1010-1,,$B$7-P1010+1),ROW(INDIRECT("a1:a"&amp;$B$7-P1010+1))),0)=ROW(INDIRECT("a1:a"&amp;$B$7-P1010+1))),"",SMALL(OFFSET($B1009,,P1010-1,,$B$7-P1010+1),ROW(INDIRECT("a1:a"&amp;$B$7-P1010+1)))),H$17-P1010)))</f>
        <v>3</v>
      </c>
      <c r="I1010" s="44">
        <f t="array" aca="1" ref="I1010" ca="1">IF(OR($A1010&gt;$B$9,I$17&gt;$B$7),"",CHOOSE(I$15,IF(Q1010=99,
IF(SUM(--(TRANSPOSE(LARGE(OFFSET($B1009,,I$17,,$B$7-I$17),ROW(INDIRECT("a1:a"&amp;$B$7-I$17))))=OFFSET($B1009,,I$17,,$B$7-I$17)))=$B$7-I$17,MIN(IF(I1009&gt;=OFFSET($B1009,,H$17,,$B$7-H$17),"",OFFSET($B1009,,H$17,,$B$7-H$17))),I1009),
SMALL(IF((SMALL(OFFSET($B1009,,Q1010-1,,$B$7-Q1010+1),ROW(INDIRECT("a1:a"&amp;$B$7-Q1010+1)))=OFFSET($B1010,,Q1010-1))*(MATCH(OFFSET($B1010,,Q1010-1),SMALL(OFFSET($B1009,,Q1010-1,,$B$7-Q1010+1),ROW(INDIRECT("a1:a"&amp;$B$7-Q1010+1))),0)=ROW(INDIRECT("a1:a"&amp;$B$7-Q1010+1))),"",SMALL(OFFSET($B1009,,Q1010-1,,$B$7-Q1010+1),ROW(INDIRECT("a1:a"&amp;$B$7-Q1010+1)))),I$17-Q1010)),
SMALL(IF((SMALL(OFFSET($B1009,,Q1010-1,,$B$7-Q1010+1),ROW(INDIRECT("a1:a"&amp;$B$7-Q1010+1)))=OFFSET($B1010,,Q1010-1))*(MATCH(OFFSET($B1010,,Q1010-1),SMALL(OFFSET($B1009,,Q1010-1,,$B$7-Q1010+1),ROW(INDIRECT("a1:a"&amp;$B$7-Q1010+1))),0)=ROW(INDIRECT("a1:a"&amp;$B$7-Q1010+1))),"",SMALL(OFFSET($B1009,,Q1010-1,,$B$7-Q1010+1),ROW(INDIRECT("a1:a"&amp;$B$7-Q1010+1)))),I$17-Q1010)))</f>
        <v>2</v>
      </c>
      <c r="J1010" s="13"/>
      <c r="K1010" s="26">
        <f t="array" aca="1" ref="K1010" ca="1">MIN(IF($B1010:B1010&gt;$B1009:B1009,COLUMN($B$18:B1009)-COLUMN($B$18)+1,99))</f>
        <v>99</v>
      </c>
      <c r="L1010" s="26">
        <f t="array" aca="1" ref="L1010" ca="1">MIN(IF($B1010:C1010&gt;$B1009:C1009,COLUMN($B$18:C1009)-COLUMN($B$18)+1,99))</f>
        <v>99</v>
      </c>
      <c r="M1010" s="26">
        <f t="array" aca="1" ref="M1010" ca="1">MIN(IF($B1010:D1010&gt;$B1009:D1009,COLUMN($B$18:D1009)-COLUMN($B$18)+1,99))</f>
        <v>99</v>
      </c>
      <c r="N1010" s="26">
        <f t="array" aca="1" ref="N1010" ca="1">MIN(IF($B1010:E1010&gt;$B1009:E1009,COLUMN($B$18:E1009)-COLUMN($B$18)+1,99))</f>
        <v>99</v>
      </c>
      <c r="O1010" s="26">
        <f t="array" aca="1" ref="O1010" ca="1">MIN(IF($B1010:F1010&gt;$B1009:F1009,COLUMN($B$18:F1009)-COLUMN($B$18)+1,99))</f>
        <v>99</v>
      </c>
      <c r="P1010" s="26">
        <f t="array" aca="1" ref="P1010" ca="1">MIN(IF($B1010:G1010&gt;$B1009:G1009,COLUMN($B$18:G1009)-COLUMN($B$18)+1,99))</f>
        <v>99</v>
      </c>
      <c r="Q1010" s="48">
        <f t="array" aca="1" ref="Q1010" ca="1">MIN(IF($B1010:H1010&gt;$B1009:H1009,COLUMN($B$18:H1009)-COLUMN($B$18)+1,99))</f>
        <v>7</v>
      </c>
    </row>
    <row r="1011" spans="1:17" x14ac:dyDescent="0.25">
      <c r="A1011" s="10">
        <v>994</v>
      </c>
      <c r="B1011" s="8">
        <f t="array" aca="1" ref="B1011" ca="1">IF(A1011&gt;$B$9,"",IF(SUM(--(TRANSPOSE(LARGE(OFFSET($B1010,,B$17,,$B$7-B$17),ROW(INDIRECT("a1:a"&amp;$B$7-B$17))))=OFFSET($B1010,,B$17,,$B$7-B$17)))=$B$7-B$17,OFFSET($B$12,,MATCH(B1010,$B$12:$H$12,FALSE)),B1010))</f>
        <v>2</v>
      </c>
      <c r="C1011" s="8">
        <f t="array" aca="1" ref="C1011" ca="1">IF(OR($A1011&gt;$B$9,C$17&gt;$B$7),"",CHOOSE(C$15,IF(K1011=99,
IF(SUM(--(TRANSPOSE(LARGE(OFFSET($B1010,,C$17,,$B$7-C$17),ROW(INDIRECT("a1:a"&amp;$B$7-C$17))))=OFFSET($B1010,,C$17,,$B$7-C$17)))=$B$7-C$17,MIN(IF(C1010&gt;=OFFSET($B1010,,B$17,,$B$7-B$17),"",OFFSET($B1010,,B$17,,$B$7-B$17))),C1010),
SMALL(IF((SMALL(OFFSET($B1010,,K1011-1,,$B$7-K1011+1),ROW(INDIRECT("a1:a"&amp;$B$7-K1011+1)))=OFFSET($B1011,,K1011-1))*(MATCH(OFFSET($B1011,,K1011-1),SMALL(OFFSET($B1010,,K1011-1,,$B$7-K1011+1),ROW(INDIRECT("a1:a"&amp;$B$7-K1011+1))),0)=ROW(INDIRECT("a1:a"&amp;$B$7-K1011+1))),"",SMALL(OFFSET($B1010,,K1011-1,,$B$7-K1011+1),ROW(INDIRECT("a1:a"&amp;$B$7-K1011+1)))),C$17-K1011)),
SMALL(IF((SMALL(OFFSET($B1010,,K1011-1,,$B$7-K1011+1),ROW(INDIRECT("a1:a"&amp;$B$7-K1011+1)))=OFFSET($B1011,,K1011-1))*(MATCH(OFFSET($B1011,,K1011-1),SMALL(OFFSET($B1010,,K1011-1,,$B$7-K1011+1),ROW(INDIRECT("a1:a"&amp;$B$7-K1011+1))),0)=ROW(INDIRECT("a1:a"&amp;$B$7-K1011+1))),"",SMALL(OFFSET($B1010,,K1011-1,,$B$7-K1011+1),ROW(INDIRECT("a1:a"&amp;$B$7-K1011+1)))),C$17-K1011)))</f>
        <v>4</v>
      </c>
      <c r="D1011" s="8">
        <f t="array" aca="1" ref="D1011" ca="1">IF(OR($A1011&gt;$B$9,D$17&gt;$B$7),"",CHOOSE(D$15,IF(L1011=99,
IF(SUM(--(TRANSPOSE(LARGE(OFFSET($B1010,,D$17,,$B$7-D$17),ROW(INDIRECT("a1:a"&amp;$B$7-D$17))))=OFFSET($B1010,,D$17,,$B$7-D$17)))=$B$7-D$17,MIN(IF(D1010&gt;=OFFSET($B1010,,C$17,,$B$7-C$17),"",OFFSET($B1010,,C$17,,$B$7-C$17))),D1010),
SMALL(IF((SMALL(OFFSET($B1010,,L1011-1,,$B$7-L1011+1),ROW(INDIRECT("a1:a"&amp;$B$7-L1011+1)))=OFFSET($B1011,,L1011-1))*(MATCH(OFFSET($B1011,,L1011-1),SMALL(OFFSET($B1010,,L1011-1,,$B$7-L1011+1),ROW(INDIRECT("a1:a"&amp;$B$7-L1011+1))),0)=ROW(INDIRECT("a1:a"&amp;$B$7-L1011+1))),"",SMALL(OFFSET($B1010,,L1011-1,,$B$7-L1011+1),ROW(INDIRECT("a1:a"&amp;$B$7-L1011+1)))),D$17-L1011)),
SMALL(IF((SMALL(OFFSET($B1010,,L1011-1,,$B$7-L1011+1),ROW(INDIRECT("a1:a"&amp;$B$7-L1011+1)))=OFFSET($B1011,,L1011-1))*(MATCH(OFFSET($B1011,,L1011-1),SMALL(OFFSET($B1010,,L1011-1,,$B$7-L1011+1),ROW(INDIRECT("a1:a"&amp;$B$7-L1011+1))),0)=ROW(INDIRECT("a1:a"&amp;$B$7-L1011+1))),"",SMALL(OFFSET($B1010,,L1011-1,,$B$7-L1011+1),ROW(INDIRECT("a1:a"&amp;$B$7-L1011+1)))),D$17-L1011)))</f>
        <v>1</v>
      </c>
      <c r="E1011" s="8">
        <f t="array" aca="1" ref="E1011" ca="1">IF(OR($A1011&gt;$B$9,E$17&gt;$B$7),"",CHOOSE(E$15,IF(M1011=99,
IF(SUM(--(TRANSPOSE(LARGE(OFFSET($B1010,,E$17,,$B$7-E$17),ROW(INDIRECT("a1:a"&amp;$B$7-E$17))))=OFFSET($B1010,,E$17,,$B$7-E$17)))=$B$7-E$17,MIN(IF(E1010&gt;=OFFSET($B1010,,D$17,,$B$7-D$17),"",OFFSET($B1010,,D$17,,$B$7-D$17))),E1010),
SMALL(IF((SMALL(OFFSET($B1010,,M1011-1,,$B$7-M1011+1),ROW(INDIRECT("a1:a"&amp;$B$7-M1011+1)))=OFFSET($B1011,,M1011-1))*(MATCH(OFFSET($B1011,,M1011-1),SMALL(OFFSET($B1010,,M1011-1,,$B$7-M1011+1),ROW(INDIRECT("a1:a"&amp;$B$7-M1011+1))),0)=ROW(INDIRECT("a1:a"&amp;$B$7-M1011+1))),"",SMALL(OFFSET($B1010,,M1011-1,,$B$7-M1011+1),ROW(INDIRECT("a1:a"&amp;$B$7-M1011+1)))),E$17-M1011)),
SMALL(IF((SMALL(OFFSET($B1010,,M1011-1,,$B$7-M1011+1),ROW(INDIRECT("a1:a"&amp;$B$7-M1011+1)))=OFFSET($B1011,,M1011-1))*(MATCH(OFFSET($B1011,,M1011-1),SMALL(OFFSET($B1010,,M1011-1,,$B$7-M1011+1),ROW(INDIRECT("a1:a"&amp;$B$7-M1011+1))),0)=ROW(INDIRECT("a1:a"&amp;$B$7-M1011+1))),"",SMALL(OFFSET($B1010,,M1011-1,,$B$7-M1011+1),ROW(INDIRECT("a1:a"&amp;$B$7-M1011+1)))),E$17-M1011)))</f>
        <v>1</v>
      </c>
      <c r="F1011" s="8">
        <f t="array" aca="1" ref="F1011" ca="1">IF(OR($A1011&gt;$B$9,F$17&gt;$B$7),"",CHOOSE(F$15,IF(N1011=99,
IF(SUM(--(TRANSPOSE(LARGE(OFFSET($B1010,,F$17,,$B$7-F$17),ROW(INDIRECT("a1:a"&amp;$B$7-F$17))))=OFFSET($B1010,,F$17,,$B$7-F$17)))=$B$7-F$17,MIN(IF(F1010&gt;=OFFSET($B1010,,E$17,,$B$7-E$17),"",OFFSET($B1010,,E$17,,$B$7-E$17))),F1010),
SMALL(IF((SMALL(OFFSET($B1010,,N1011-1,,$B$7-N1011+1),ROW(INDIRECT("a1:a"&amp;$B$7-N1011+1)))=OFFSET($B1011,,N1011-1))*(MATCH(OFFSET($B1011,,N1011-1),SMALL(OFFSET($B1010,,N1011-1,,$B$7-N1011+1),ROW(INDIRECT("a1:a"&amp;$B$7-N1011+1))),0)=ROW(INDIRECT("a1:a"&amp;$B$7-N1011+1))),"",SMALL(OFFSET($B1010,,N1011-1,,$B$7-N1011+1),ROW(INDIRECT("a1:a"&amp;$B$7-N1011+1)))),F$17-N1011)),
SMALL(IF((SMALL(OFFSET($B1010,,N1011-1,,$B$7-N1011+1),ROW(INDIRECT("a1:a"&amp;$B$7-N1011+1)))=OFFSET($B1011,,N1011-1))*(MATCH(OFFSET($B1011,,N1011-1),SMALL(OFFSET($B1010,,N1011-1,,$B$7-N1011+1),ROW(INDIRECT("a1:a"&amp;$B$7-N1011+1))),0)=ROW(INDIRECT("a1:a"&amp;$B$7-N1011+1))),"",SMALL(OFFSET($B1010,,N1011-1,,$B$7-N1011+1),ROW(INDIRECT("a1:a"&amp;$B$7-N1011+1)))),F$17-N1011)))</f>
        <v>2</v>
      </c>
      <c r="G1011" s="8">
        <f t="array" aca="1" ref="G1011" ca="1">IF(OR($A1011&gt;$B$9,G$17&gt;$B$7),"",CHOOSE(G$15,IF(O1011=99,
IF(SUM(--(TRANSPOSE(LARGE(OFFSET($B1010,,G$17,,$B$7-G$17),ROW(INDIRECT("a1:a"&amp;$B$7-G$17))))=OFFSET($B1010,,G$17,,$B$7-G$17)))=$B$7-G$17,MIN(IF(G1010&gt;=OFFSET($B1010,,F$17,,$B$7-F$17),"",OFFSET($B1010,,F$17,,$B$7-F$17))),G1010),
SMALL(IF((SMALL(OFFSET($B1010,,O1011-1,,$B$7-O1011+1),ROW(INDIRECT("a1:a"&amp;$B$7-O1011+1)))=OFFSET($B1011,,O1011-1))*(MATCH(OFFSET($B1011,,O1011-1),SMALL(OFFSET($B1010,,O1011-1,,$B$7-O1011+1),ROW(INDIRECT("a1:a"&amp;$B$7-O1011+1))),0)=ROW(INDIRECT("a1:a"&amp;$B$7-O1011+1))),"",SMALL(OFFSET($B1010,,O1011-1,,$B$7-O1011+1),ROW(INDIRECT("a1:a"&amp;$B$7-O1011+1)))),G$17-O1011)),
SMALL(IF((SMALL(OFFSET($B1010,,O1011-1,,$B$7-O1011+1),ROW(INDIRECT("a1:a"&amp;$B$7-O1011+1)))=OFFSET($B1011,,O1011-1))*(MATCH(OFFSET($B1011,,O1011-1),SMALL(OFFSET($B1010,,O1011-1,,$B$7-O1011+1),ROW(INDIRECT("a1:a"&amp;$B$7-O1011+1))),0)=ROW(INDIRECT("a1:a"&amp;$B$7-O1011+1))),"",SMALL(OFFSET($B1010,,O1011-1,,$B$7-O1011+1),ROW(INDIRECT("a1:a"&amp;$B$7-O1011+1)))),G$17-O1011)))</f>
        <v>1</v>
      </c>
      <c r="H1011" s="8">
        <f t="array" aca="1" ref="H1011" ca="1">IF(OR($A1011&gt;$B$9,H$17&gt;$B$7),"",CHOOSE(H$15,IF(P1011=99,
IF(SUM(--(TRANSPOSE(LARGE(OFFSET($B1010,,H$17,,$B$7-H$17),ROW(INDIRECT("a1:a"&amp;$B$7-H$17))))=OFFSET($B1010,,H$17,,$B$7-H$17)))=$B$7-H$17,MIN(IF(H1010&gt;=OFFSET($B1010,,G$17,,$B$7-G$17),"",OFFSET($B1010,,G$17,,$B$7-G$17))),H1010),
SMALL(IF((SMALL(OFFSET($B1010,,P1011-1,,$B$7-P1011+1),ROW(INDIRECT("a1:a"&amp;$B$7-P1011+1)))=OFFSET($B1011,,P1011-1))*(MATCH(OFFSET($B1011,,P1011-1),SMALL(OFFSET($B1010,,P1011-1,,$B$7-P1011+1),ROW(INDIRECT("a1:a"&amp;$B$7-P1011+1))),0)=ROW(INDIRECT("a1:a"&amp;$B$7-P1011+1))),"",SMALL(OFFSET($B1010,,P1011-1,,$B$7-P1011+1),ROW(INDIRECT("a1:a"&amp;$B$7-P1011+1)))),H$17-P1011)),
SMALL(IF((SMALL(OFFSET($B1010,,P1011-1,,$B$7-P1011+1),ROW(INDIRECT("a1:a"&amp;$B$7-P1011+1)))=OFFSET($B1011,,P1011-1))*(MATCH(OFFSET($B1011,,P1011-1),SMALL(OFFSET($B1010,,P1011-1,,$B$7-P1011+1),ROW(INDIRECT("a1:a"&amp;$B$7-P1011+1))),0)=ROW(INDIRECT("a1:a"&amp;$B$7-P1011+1))),"",SMALL(OFFSET($B1010,,P1011-1,,$B$7-P1011+1),ROW(INDIRECT("a1:a"&amp;$B$7-P1011+1)))),H$17-P1011)))</f>
        <v>3</v>
      </c>
      <c r="I1011" s="44">
        <f t="array" aca="1" ref="I1011" ca="1">IF(OR($A1011&gt;$B$9,I$17&gt;$B$7),"",CHOOSE(I$15,IF(Q1011=99,
IF(SUM(--(TRANSPOSE(LARGE(OFFSET($B1010,,I$17,,$B$7-I$17),ROW(INDIRECT("a1:a"&amp;$B$7-I$17))))=OFFSET($B1010,,I$17,,$B$7-I$17)))=$B$7-I$17,MIN(IF(I1010&gt;=OFFSET($B1010,,H$17,,$B$7-H$17),"",OFFSET($B1010,,H$17,,$B$7-H$17))),I1010),
SMALL(IF((SMALL(OFFSET($B1010,,Q1011-1,,$B$7-Q1011+1),ROW(INDIRECT("a1:a"&amp;$B$7-Q1011+1)))=OFFSET($B1011,,Q1011-1))*(MATCH(OFFSET($B1011,,Q1011-1),SMALL(OFFSET($B1010,,Q1011-1,,$B$7-Q1011+1),ROW(INDIRECT("a1:a"&amp;$B$7-Q1011+1))),0)=ROW(INDIRECT("a1:a"&amp;$B$7-Q1011+1))),"",SMALL(OFFSET($B1010,,Q1011-1,,$B$7-Q1011+1),ROW(INDIRECT("a1:a"&amp;$B$7-Q1011+1)))),I$17-Q1011)),
SMALL(IF((SMALL(OFFSET($B1010,,Q1011-1,,$B$7-Q1011+1),ROW(INDIRECT("a1:a"&amp;$B$7-Q1011+1)))=OFFSET($B1011,,Q1011-1))*(MATCH(OFFSET($B1011,,Q1011-1),SMALL(OFFSET($B1010,,Q1011-1,,$B$7-Q1011+1),ROW(INDIRECT("a1:a"&amp;$B$7-Q1011+1))),0)=ROW(INDIRECT("a1:a"&amp;$B$7-Q1011+1))),"",SMALL(OFFSET($B1010,,Q1011-1,,$B$7-Q1011+1),ROW(INDIRECT("a1:a"&amp;$B$7-Q1011+1)))),I$17-Q1011)))</f>
        <v>3</v>
      </c>
      <c r="J1011" s="13"/>
      <c r="K1011" s="26">
        <f t="array" aca="1" ref="K1011" ca="1">MIN(IF($B1011:B1011&gt;$B1010:B1010,COLUMN($B$18:B1010)-COLUMN($B$18)+1,99))</f>
        <v>99</v>
      </c>
      <c r="L1011" s="26">
        <f t="array" aca="1" ref="L1011" ca="1">MIN(IF($B1011:C1011&gt;$B1010:C1010,COLUMN($B$18:C1010)-COLUMN($B$18)+1,99))</f>
        <v>99</v>
      </c>
      <c r="M1011" s="26">
        <f t="array" aca="1" ref="M1011" ca="1">MIN(IF($B1011:D1011&gt;$B1010:D1010,COLUMN($B$18:D1010)-COLUMN($B$18)+1,99))</f>
        <v>99</v>
      </c>
      <c r="N1011" s="26">
        <f t="array" aca="1" ref="N1011" ca="1">MIN(IF($B1011:E1011&gt;$B1010:E1010,COLUMN($B$18:E1010)-COLUMN($B$18)+1,99))</f>
        <v>99</v>
      </c>
      <c r="O1011" s="26">
        <f t="array" aca="1" ref="O1011" ca="1">MIN(IF($B1011:F1011&gt;$B1010:F1010,COLUMN($B$18:F1010)-COLUMN($B$18)+1,99))</f>
        <v>5</v>
      </c>
      <c r="P1011" s="26">
        <f t="array" aca="1" ref="P1011" ca="1">MIN(IF($B1011:G1011&gt;$B1010:G1010,COLUMN($B$18:G1010)-COLUMN($B$18)+1,99))</f>
        <v>5</v>
      </c>
      <c r="Q1011" s="48">
        <f t="array" aca="1" ref="Q1011" ca="1">MIN(IF($B1011:H1011&gt;$B1010:H1010,COLUMN($B$18:H1010)-COLUMN($B$18)+1,99))</f>
        <v>5</v>
      </c>
    </row>
    <row r="1012" spans="1:17" x14ac:dyDescent="0.25">
      <c r="A1012" s="10">
        <v>995</v>
      </c>
      <c r="B1012" s="8">
        <f t="array" aca="1" ref="B1012" ca="1">IF(A1012&gt;$B$9,"",IF(SUM(--(TRANSPOSE(LARGE(OFFSET($B1011,,B$17,,$B$7-B$17),ROW(INDIRECT("a1:a"&amp;$B$7-B$17))))=OFFSET($B1011,,B$17,,$B$7-B$17)))=$B$7-B$17,OFFSET($B$12,,MATCH(B1011,$B$12:$H$12,FALSE)),B1011))</f>
        <v>2</v>
      </c>
      <c r="C1012" s="8">
        <f t="array" aca="1" ref="C1012" ca="1">IF(OR($A1012&gt;$B$9,C$17&gt;$B$7),"",CHOOSE(C$15,IF(K1012=99,
IF(SUM(--(TRANSPOSE(LARGE(OFFSET($B1011,,C$17,,$B$7-C$17),ROW(INDIRECT("a1:a"&amp;$B$7-C$17))))=OFFSET($B1011,,C$17,,$B$7-C$17)))=$B$7-C$17,MIN(IF(C1011&gt;=OFFSET($B1011,,B$17,,$B$7-B$17),"",OFFSET($B1011,,B$17,,$B$7-B$17))),C1011),
SMALL(IF((SMALL(OFFSET($B1011,,K1012-1,,$B$7-K1012+1),ROW(INDIRECT("a1:a"&amp;$B$7-K1012+1)))=OFFSET($B1012,,K1012-1))*(MATCH(OFFSET($B1012,,K1012-1),SMALL(OFFSET($B1011,,K1012-1,,$B$7-K1012+1),ROW(INDIRECT("a1:a"&amp;$B$7-K1012+1))),0)=ROW(INDIRECT("a1:a"&amp;$B$7-K1012+1))),"",SMALL(OFFSET($B1011,,K1012-1,,$B$7-K1012+1),ROW(INDIRECT("a1:a"&amp;$B$7-K1012+1)))),C$17-K1012)),
SMALL(IF((SMALL(OFFSET($B1011,,K1012-1,,$B$7-K1012+1),ROW(INDIRECT("a1:a"&amp;$B$7-K1012+1)))=OFFSET($B1012,,K1012-1))*(MATCH(OFFSET($B1012,,K1012-1),SMALL(OFFSET($B1011,,K1012-1,,$B$7-K1012+1),ROW(INDIRECT("a1:a"&amp;$B$7-K1012+1))),0)=ROW(INDIRECT("a1:a"&amp;$B$7-K1012+1))),"",SMALL(OFFSET($B1011,,K1012-1,,$B$7-K1012+1),ROW(INDIRECT("a1:a"&amp;$B$7-K1012+1)))),C$17-K1012)))</f>
        <v>4</v>
      </c>
      <c r="D1012" s="8">
        <f t="array" aca="1" ref="D1012" ca="1">IF(OR($A1012&gt;$B$9,D$17&gt;$B$7),"",CHOOSE(D$15,IF(L1012=99,
IF(SUM(--(TRANSPOSE(LARGE(OFFSET($B1011,,D$17,,$B$7-D$17),ROW(INDIRECT("a1:a"&amp;$B$7-D$17))))=OFFSET($B1011,,D$17,,$B$7-D$17)))=$B$7-D$17,MIN(IF(D1011&gt;=OFFSET($B1011,,C$17,,$B$7-C$17),"",OFFSET($B1011,,C$17,,$B$7-C$17))),D1011),
SMALL(IF((SMALL(OFFSET($B1011,,L1012-1,,$B$7-L1012+1),ROW(INDIRECT("a1:a"&amp;$B$7-L1012+1)))=OFFSET($B1012,,L1012-1))*(MATCH(OFFSET($B1012,,L1012-1),SMALL(OFFSET($B1011,,L1012-1,,$B$7-L1012+1),ROW(INDIRECT("a1:a"&amp;$B$7-L1012+1))),0)=ROW(INDIRECT("a1:a"&amp;$B$7-L1012+1))),"",SMALL(OFFSET($B1011,,L1012-1,,$B$7-L1012+1),ROW(INDIRECT("a1:a"&amp;$B$7-L1012+1)))),D$17-L1012)),
SMALL(IF((SMALL(OFFSET($B1011,,L1012-1,,$B$7-L1012+1),ROW(INDIRECT("a1:a"&amp;$B$7-L1012+1)))=OFFSET($B1012,,L1012-1))*(MATCH(OFFSET($B1012,,L1012-1),SMALL(OFFSET($B1011,,L1012-1,,$B$7-L1012+1),ROW(INDIRECT("a1:a"&amp;$B$7-L1012+1))),0)=ROW(INDIRECT("a1:a"&amp;$B$7-L1012+1))),"",SMALL(OFFSET($B1011,,L1012-1,,$B$7-L1012+1),ROW(INDIRECT("a1:a"&amp;$B$7-L1012+1)))),D$17-L1012)))</f>
        <v>1</v>
      </c>
      <c r="E1012" s="8">
        <f t="array" aca="1" ref="E1012" ca="1">IF(OR($A1012&gt;$B$9,E$17&gt;$B$7),"",CHOOSE(E$15,IF(M1012=99,
IF(SUM(--(TRANSPOSE(LARGE(OFFSET($B1011,,E$17,,$B$7-E$17),ROW(INDIRECT("a1:a"&amp;$B$7-E$17))))=OFFSET($B1011,,E$17,,$B$7-E$17)))=$B$7-E$17,MIN(IF(E1011&gt;=OFFSET($B1011,,D$17,,$B$7-D$17),"",OFFSET($B1011,,D$17,,$B$7-D$17))),E1011),
SMALL(IF((SMALL(OFFSET($B1011,,M1012-1,,$B$7-M1012+1),ROW(INDIRECT("a1:a"&amp;$B$7-M1012+1)))=OFFSET($B1012,,M1012-1))*(MATCH(OFFSET($B1012,,M1012-1),SMALL(OFFSET($B1011,,M1012-1,,$B$7-M1012+1),ROW(INDIRECT("a1:a"&amp;$B$7-M1012+1))),0)=ROW(INDIRECT("a1:a"&amp;$B$7-M1012+1))),"",SMALL(OFFSET($B1011,,M1012-1,,$B$7-M1012+1),ROW(INDIRECT("a1:a"&amp;$B$7-M1012+1)))),E$17-M1012)),
SMALL(IF((SMALL(OFFSET($B1011,,M1012-1,,$B$7-M1012+1),ROW(INDIRECT("a1:a"&amp;$B$7-M1012+1)))=OFFSET($B1012,,M1012-1))*(MATCH(OFFSET($B1012,,M1012-1),SMALL(OFFSET($B1011,,M1012-1,,$B$7-M1012+1),ROW(INDIRECT("a1:a"&amp;$B$7-M1012+1))),0)=ROW(INDIRECT("a1:a"&amp;$B$7-M1012+1))),"",SMALL(OFFSET($B1011,,M1012-1,,$B$7-M1012+1),ROW(INDIRECT("a1:a"&amp;$B$7-M1012+1)))),E$17-M1012)))</f>
        <v>1</v>
      </c>
      <c r="F1012" s="8">
        <f t="array" aca="1" ref="F1012" ca="1">IF(OR($A1012&gt;$B$9,F$17&gt;$B$7),"",CHOOSE(F$15,IF(N1012=99,
IF(SUM(--(TRANSPOSE(LARGE(OFFSET($B1011,,F$17,,$B$7-F$17),ROW(INDIRECT("a1:a"&amp;$B$7-F$17))))=OFFSET($B1011,,F$17,,$B$7-F$17)))=$B$7-F$17,MIN(IF(F1011&gt;=OFFSET($B1011,,E$17,,$B$7-E$17),"",OFFSET($B1011,,E$17,,$B$7-E$17))),F1011),
SMALL(IF((SMALL(OFFSET($B1011,,N1012-1,,$B$7-N1012+1),ROW(INDIRECT("a1:a"&amp;$B$7-N1012+1)))=OFFSET($B1012,,N1012-1))*(MATCH(OFFSET($B1012,,N1012-1),SMALL(OFFSET($B1011,,N1012-1,,$B$7-N1012+1),ROW(INDIRECT("a1:a"&amp;$B$7-N1012+1))),0)=ROW(INDIRECT("a1:a"&amp;$B$7-N1012+1))),"",SMALL(OFFSET($B1011,,N1012-1,,$B$7-N1012+1),ROW(INDIRECT("a1:a"&amp;$B$7-N1012+1)))),F$17-N1012)),
SMALL(IF((SMALL(OFFSET($B1011,,N1012-1,,$B$7-N1012+1),ROW(INDIRECT("a1:a"&amp;$B$7-N1012+1)))=OFFSET($B1012,,N1012-1))*(MATCH(OFFSET($B1012,,N1012-1),SMALL(OFFSET($B1011,,N1012-1,,$B$7-N1012+1),ROW(INDIRECT("a1:a"&amp;$B$7-N1012+1))),0)=ROW(INDIRECT("a1:a"&amp;$B$7-N1012+1))),"",SMALL(OFFSET($B1011,,N1012-1,,$B$7-N1012+1),ROW(INDIRECT("a1:a"&amp;$B$7-N1012+1)))),F$17-N1012)))</f>
        <v>2</v>
      </c>
      <c r="G1012" s="8">
        <f t="array" aca="1" ref="G1012" ca="1">IF(OR($A1012&gt;$B$9,G$17&gt;$B$7),"",CHOOSE(G$15,IF(O1012=99,
IF(SUM(--(TRANSPOSE(LARGE(OFFSET($B1011,,G$17,,$B$7-G$17),ROW(INDIRECT("a1:a"&amp;$B$7-G$17))))=OFFSET($B1011,,G$17,,$B$7-G$17)))=$B$7-G$17,MIN(IF(G1011&gt;=OFFSET($B1011,,F$17,,$B$7-F$17),"",OFFSET($B1011,,F$17,,$B$7-F$17))),G1011),
SMALL(IF((SMALL(OFFSET($B1011,,O1012-1,,$B$7-O1012+1),ROW(INDIRECT("a1:a"&amp;$B$7-O1012+1)))=OFFSET($B1012,,O1012-1))*(MATCH(OFFSET($B1012,,O1012-1),SMALL(OFFSET($B1011,,O1012-1,,$B$7-O1012+1),ROW(INDIRECT("a1:a"&amp;$B$7-O1012+1))),0)=ROW(INDIRECT("a1:a"&amp;$B$7-O1012+1))),"",SMALL(OFFSET($B1011,,O1012-1,,$B$7-O1012+1),ROW(INDIRECT("a1:a"&amp;$B$7-O1012+1)))),G$17-O1012)),
SMALL(IF((SMALL(OFFSET($B1011,,O1012-1,,$B$7-O1012+1),ROW(INDIRECT("a1:a"&amp;$B$7-O1012+1)))=OFFSET($B1012,,O1012-1))*(MATCH(OFFSET($B1012,,O1012-1),SMALL(OFFSET($B1011,,O1012-1,,$B$7-O1012+1),ROW(INDIRECT("a1:a"&amp;$B$7-O1012+1))),0)=ROW(INDIRECT("a1:a"&amp;$B$7-O1012+1))),"",SMALL(OFFSET($B1011,,O1012-1,,$B$7-O1012+1),ROW(INDIRECT("a1:a"&amp;$B$7-O1012+1)))),G$17-O1012)))</f>
        <v>3</v>
      </c>
      <c r="H1012" s="8">
        <f t="array" aca="1" ref="H1012" ca="1">IF(OR($A1012&gt;$B$9,H$17&gt;$B$7),"",CHOOSE(H$15,IF(P1012=99,
IF(SUM(--(TRANSPOSE(LARGE(OFFSET($B1011,,H$17,,$B$7-H$17),ROW(INDIRECT("a1:a"&amp;$B$7-H$17))))=OFFSET($B1011,,H$17,,$B$7-H$17)))=$B$7-H$17,MIN(IF(H1011&gt;=OFFSET($B1011,,G$17,,$B$7-G$17),"",OFFSET($B1011,,G$17,,$B$7-G$17))),H1011),
SMALL(IF((SMALL(OFFSET($B1011,,P1012-1,,$B$7-P1012+1),ROW(INDIRECT("a1:a"&amp;$B$7-P1012+1)))=OFFSET($B1012,,P1012-1))*(MATCH(OFFSET($B1012,,P1012-1),SMALL(OFFSET($B1011,,P1012-1,,$B$7-P1012+1),ROW(INDIRECT("a1:a"&amp;$B$7-P1012+1))),0)=ROW(INDIRECT("a1:a"&amp;$B$7-P1012+1))),"",SMALL(OFFSET($B1011,,P1012-1,,$B$7-P1012+1),ROW(INDIRECT("a1:a"&amp;$B$7-P1012+1)))),H$17-P1012)),
SMALL(IF((SMALL(OFFSET($B1011,,P1012-1,,$B$7-P1012+1),ROW(INDIRECT("a1:a"&amp;$B$7-P1012+1)))=OFFSET($B1012,,P1012-1))*(MATCH(OFFSET($B1012,,P1012-1),SMALL(OFFSET($B1011,,P1012-1,,$B$7-P1012+1),ROW(INDIRECT("a1:a"&amp;$B$7-P1012+1))),0)=ROW(INDIRECT("a1:a"&amp;$B$7-P1012+1))),"",SMALL(OFFSET($B1011,,P1012-1,,$B$7-P1012+1),ROW(INDIRECT("a1:a"&amp;$B$7-P1012+1)))),H$17-P1012)))</f>
        <v>1</v>
      </c>
      <c r="I1012" s="44">
        <f t="array" aca="1" ref="I1012" ca="1">IF(OR($A1012&gt;$B$9,I$17&gt;$B$7),"",CHOOSE(I$15,IF(Q1012=99,
IF(SUM(--(TRANSPOSE(LARGE(OFFSET($B1011,,I$17,,$B$7-I$17),ROW(INDIRECT("a1:a"&amp;$B$7-I$17))))=OFFSET($B1011,,I$17,,$B$7-I$17)))=$B$7-I$17,MIN(IF(I1011&gt;=OFFSET($B1011,,H$17,,$B$7-H$17),"",OFFSET($B1011,,H$17,,$B$7-H$17))),I1011),
SMALL(IF((SMALL(OFFSET($B1011,,Q1012-1,,$B$7-Q1012+1),ROW(INDIRECT("a1:a"&amp;$B$7-Q1012+1)))=OFFSET($B1012,,Q1012-1))*(MATCH(OFFSET($B1012,,Q1012-1),SMALL(OFFSET($B1011,,Q1012-1,,$B$7-Q1012+1),ROW(INDIRECT("a1:a"&amp;$B$7-Q1012+1))),0)=ROW(INDIRECT("a1:a"&amp;$B$7-Q1012+1))),"",SMALL(OFFSET($B1011,,Q1012-1,,$B$7-Q1012+1),ROW(INDIRECT("a1:a"&amp;$B$7-Q1012+1)))),I$17-Q1012)),
SMALL(IF((SMALL(OFFSET($B1011,,Q1012-1,,$B$7-Q1012+1),ROW(INDIRECT("a1:a"&amp;$B$7-Q1012+1)))=OFFSET($B1012,,Q1012-1))*(MATCH(OFFSET($B1012,,Q1012-1),SMALL(OFFSET($B1011,,Q1012-1,,$B$7-Q1012+1),ROW(INDIRECT("a1:a"&amp;$B$7-Q1012+1))),0)=ROW(INDIRECT("a1:a"&amp;$B$7-Q1012+1))),"",SMALL(OFFSET($B1011,,Q1012-1,,$B$7-Q1012+1),ROW(INDIRECT("a1:a"&amp;$B$7-Q1012+1)))),I$17-Q1012)))</f>
        <v>3</v>
      </c>
      <c r="J1012" s="13"/>
      <c r="K1012" s="26">
        <f t="array" aca="1" ref="K1012" ca="1">MIN(IF($B1012:B1012&gt;$B1011:B1011,COLUMN($B$18:B1011)-COLUMN($B$18)+1,99))</f>
        <v>99</v>
      </c>
      <c r="L1012" s="26">
        <f t="array" aca="1" ref="L1012" ca="1">MIN(IF($B1012:C1012&gt;$B1011:C1011,COLUMN($B$18:C1011)-COLUMN($B$18)+1,99))</f>
        <v>99</v>
      </c>
      <c r="M1012" s="26">
        <f t="array" aca="1" ref="M1012" ca="1">MIN(IF($B1012:D1012&gt;$B1011:D1011,COLUMN($B$18:D1011)-COLUMN($B$18)+1,99))</f>
        <v>99</v>
      </c>
      <c r="N1012" s="26">
        <f t="array" aca="1" ref="N1012" ca="1">MIN(IF($B1012:E1012&gt;$B1011:E1011,COLUMN($B$18:E1011)-COLUMN($B$18)+1,99))</f>
        <v>99</v>
      </c>
      <c r="O1012" s="26">
        <f t="array" aca="1" ref="O1012" ca="1">MIN(IF($B1012:F1012&gt;$B1011:F1011,COLUMN($B$18:F1011)-COLUMN($B$18)+1,99))</f>
        <v>99</v>
      </c>
      <c r="P1012" s="26">
        <f t="array" aca="1" ref="P1012" ca="1">MIN(IF($B1012:G1012&gt;$B1011:G1011,COLUMN($B$18:G1011)-COLUMN($B$18)+1,99))</f>
        <v>6</v>
      </c>
      <c r="Q1012" s="48">
        <f t="array" aca="1" ref="Q1012" ca="1">MIN(IF($B1012:H1012&gt;$B1011:H1011,COLUMN($B$18:H1011)-COLUMN($B$18)+1,99))</f>
        <v>6</v>
      </c>
    </row>
    <row r="1013" spans="1:17" x14ac:dyDescent="0.25">
      <c r="A1013" s="10">
        <v>996</v>
      </c>
      <c r="B1013" s="8">
        <f t="array" aca="1" ref="B1013" ca="1">IF(A1013&gt;$B$9,"",IF(SUM(--(TRANSPOSE(LARGE(OFFSET($B1012,,B$17,,$B$7-B$17),ROW(INDIRECT("a1:a"&amp;$B$7-B$17))))=OFFSET($B1012,,B$17,,$B$7-B$17)))=$B$7-B$17,OFFSET($B$12,,MATCH(B1012,$B$12:$H$12,FALSE)),B1012))</f>
        <v>2</v>
      </c>
      <c r="C1013" s="8">
        <f t="array" aca="1" ref="C1013" ca="1">IF(OR($A1013&gt;$B$9,C$17&gt;$B$7),"",CHOOSE(C$15,IF(K1013=99,
IF(SUM(--(TRANSPOSE(LARGE(OFFSET($B1012,,C$17,,$B$7-C$17),ROW(INDIRECT("a1:a"&amp;$B$7-C$17))))=OFFSET($B1012,,C$17,,$B$7-C$17)))=$B$7-C$17,MIN(IF(C1012&gt;=OFFSET($B1012,,B$17,,$B$7-B$17),"",OFFSET($B1012,,B$17,,$B$7-B$17))),C1012),
SMALL(IF((SMALL(OFFSET($B1012,,K1013-1,,$B$7-K1013+1),ROW(INDIRECT("a1:a"&amp;$B$7-K1013+1)))=OFFSET($B1013,,K1013-1))*(MATCH(OFFSET($B1013,,K1013-1),SMALL(OFFSET($B1012,,K1013-1,,$B$7-K1013+1),ROW(INDIRECT("a1:a"&amp;$B$7-K1013+1))),0)=ROW(INDIRECT("a1:a"&amp;$B$7-K1013+1))),"",SMALL(OFFSET($B1012,,K1013-1,,$B$7-K1013+1),ROW(INDIRECT("a1:a"&amp;$B$7-K1013+1)))),C$17-K1013)),
SMALL(IF((SMALL(OFFSET($B1012,,K1013-1,,$B$7-K1013+1),ROW(INDIRECT("a1:a"&amp;$B$7-K1013+1)))=OFFSET($B1013,,K1013-1))*(MATCH(OFFSET($B1013,,K1013-1),SMALL(OFFSET($B1012,,K1013-1,,$B$7-K1013+1),ROW(INDIRECT("a1:a"&amp;$B$7-K1013+1))),0)=ROW(INDIRECT("a1:a"&amp;$B$7-K1013+1))),"",SMALL(OFFSET($B1012,,K1013-1,,$B$7-K1013+1),ROW(INDIRECT("a1:a"&amp;$B$7-K1013+1)))),C$17-K1013)))</f>
        <v>4</v>
      </c>
      <c r="D1013" s="8">
        <f t="array" aca="1" ref="D1013" ca="1">IF(OR($A1013&gt;$B$9,D$17&gt;$B$7),"",CHOOSE(D$15,IF(L1013=99,
IF(SUM(--(TRANSPOSE(LARGE(OFFSET($B1012,,D$17,,$B$7-D$17),ROW(INDIRECT("a1:a"&amp;$B$7-D$17))))=OFFSET($B1012,,D$17,,$B$7-D$17)))=$B$7-D$17,MIN(IF(D1012&gt;=OFFSET($B1012,,C$17,,$B$7-C$17),"",OFFSET($B1012,,C$17,,$B$7-C$17))),D1012),
SMALL(IF((SMALL(OFFSET($B1012,,L1013-1,,$B$7-L1013+1),ROW(INDIRECT("a1:a"&amp;$B$7-L1013+1)))=OFFSET($B1013,,L1013-1))*(MATCH(OFFSET($B1013,,L1013-1),SMALL(OFFSET($B1012,,L1013-1,,$B$7-L1013+1),ROW(INDIRECT("a1:a"&amp;$B$7-L1013+1))),0)=ROW(INDIRECT("a1:a"&amp;$B$7-L1013+1))),"",SMALL(OFFSET($B1012,,L1013-1,,$B$7-L1013+1),ROW(INDIRECT("a1:a"&amp;$B$7-L1013+1)))),D$17-L1013)),
SMALL(IF((SMALL(OFFSET($B1012,,L1013-1,,$B$7-L1013+1),ROW(INDIRECT("a1:a"&amp;$B$7-L1013+1)))=OFFSET($B1013,,L1013-1))*(MATCH(OFFSET($B1013,,L1013-1),SMALL(OFFSET($B1012,,L1013-1,,$B$7-L1013+1),ROW(INDIRECT("a1:a"&amp;$B$7-L1013+1))),0)=ROW(INDIRECT("a1:a"&amp;$B$7-L1013+1))),"",SMALL(OFFSET($B1012,,L1013-1,,$B$7-L1013+1),ROW(INDIRECT("a1:a"&amp;$B$7-L1013+1)))),D$17-L1013)))</f>
        <v>1</v>
      </c>
      <c r="E1013" s="8">
        <f t="array" aca="1" ref="E1013" ca="1">IF(OR($A1013&gt;$B$9,E$17&gt;$B$7),"",CHOOSE(E$15,IF(M1013=99,
IF(SUM(--(TRANSPOSE(LARGE(OFFSET($B1012,,E$17,,$B$7-E$17),ROW(INDIRECT("a1:a"&amp;$B$7-E$17))))=OFFSET($B1012,,E$17,,$B$7-E$17)))=$B$7-E$17,MIN(IF(E1012&gt;=OFFSET($B1012,,D$17,,$B$7-D$17),"",OFFSET($B1012,,D$17,,$B$7-D$17))),E1012),
SMALL(IF((SMALL(OFFSET($B1012,,M1013-1,,$B$7-M1013+1),ROW(INDIRECT("a1:a"&amp;$B$7-M1013+1)))=OFFSET($B1013,,M1013-1))*(MATCH(OFFSET($B1013,,M1013-1),SMALL(OFFSET($B1012,,M1013-1,,$B$7-M1013+1),ROW(INDIRECT("a1:a"&amp;$B$7-M1013+1))),0)=ROW(INDIRECT("a1:a"&amp;$B$7-M1013+1))),"",SMALL(OFFSET($B1012,,M1013-1,,$B$7-M1013+1),ROW(INDIRECT("a1:a"&amp;$B$7-M1013+1)))),E$17-M1013)),
SMALL(IF((SMALL(OFFSET($B1012,,M1013-1,,$B$7-M1013+1),ROW(INDIRECT("a1:a"&amp;$B$7-M1013+1)))=OFFSET($B1013,,M1013-1))*(MATCH(OFFSET($B1013,,M1013-1),SMALL(OFFSET($B1012,,M1013-1,,$B$7-M1013+1),ROW(INDIRECT("a1:a"&amp;$B$7-M1013+1))),0)=ROW(INDIRECT("a1:a"&amp;$B$7-M1013+1))),"",SMALL(OFFSET($B1012,,M1013-1,,$B$7-M1013+1),ROW(INDIRECT("a1:a"&amp;$B$7-M1013+1)))),E$17-M1013)))</f>
        <v>1</v>
      </c>
      <c r="F1013" s="8">
        <f t="array" aca="1" ref="F1013" ca="1">IF(OR($A1013&gt;$B$9,F$17&gt;$B$7),"",CHOOSE(F$15,IF(N1013=99,
IF(SUM(--(TRANSPOSE(LARGE(OFFSET($B1012,,F$17,,$B$7-F$17),ROW(INDIRECT("a1:a"&amp;$B$7-F$17))))=OFFSET($B1012,,F$17,,$B$7-F$17)))=$B$7-F$17,MIN(IF(F1012&gt;=OFFSET($B1012,,E$17,,$B$7-E$17),"",OFFSET($B1012,,E$17,,$B$7-E$17))),F1012),
SMALL(IF((SMALL(OFFSET($B1012,,N1013-1,,$B$7-N1013+1),ROW(INDIRECT("a1:a"&amp;$B$7-N1013+1)))=OFFSET($B1013,,N1013-1))*(MATCH(OFFSET($B1013,,N1013-1),SMALL(OFFSET($B1012,,N1013-1,,$B$7-N1013+1),ROW(INDIRECT("a1:a"&amp;$B$7-N1013+1))),0)=ROW(INDIRECT("a1:a"&amp;$B$7-N1013+1))),"",SMALL(OFFSET($B1012,,N1013-1,,$B$7-N1013+1),ROW(INDIRECT("a1:a"&amp;$B$7-N1013+1)))),F$17-N1013)),
SMALL(IF((SMALL(OFFSET($B1012,,N1013-1,,$B$7-N1013+1),ROW(INDIRECT("a1:a"&amp;$B$7-N1013+1)))=OFFSET($B1013,,N1013-1))*(MATCH(OFFSET($B1013,,N1013-1),SMALL(OFFSET($B1012,,N1013-1,,$B$7-N1013+1),ROW(INDIRECT("a1:a"&amp;$B$7-N1013+1))),0)=ROW(INDIRECT("a1:a"&amp;$B$7-N1013+1))),"",SMALL(OFFSET($B1012,,N1013-1,,$B$7-N1013+1),ROW(INDIRECT("a1:a"&amp;$B$7-N1013+1)))),F$17-N1013)))</f>
        <v>2</v>
      </c>
      <c r="G1013" s="8">
        <f t="array" aca="1" ref="G1013" ca="1">IF(OR($A1013&gt;$B$9,G$17&gt;$B$7),"",CHOOSE(G$15,IF(O1013=99,
IF(SUM(--(TRANSPOSE(LARGE(OFFSET($B1012,,G$17,,$B$7-G$17),ROW(INDIRECT("a1:a"&amp;$B$7-G$17))))=OFFSET($B1012,,G$17,,$B$7-G$17)))=$B$7-G$17,MIN(IF(G1012&gt;=OFFSET($B1012,,F$17,,$B$7-F$17),"",OFFSET($B1012,,F$17,,$B$7-F$17))),G1012),
SMALL(IF((SMALL(OFFSET($B1012,,O1013-1,,$B$7-O1013+1),ROW(INDIRECT("a1:a"&amp;$B$7-O1013+1)))=OFFSET($B1013,,O1013-1))*(MATCH(OFFSET($B1013,,O1013-1),SMALL(OFFSET($B1012,,O1013-1,,$B$7-O1013+1),ROW(INDIRECT("a1:a"&amp;$B$7-O1013+1))),0)=ROW(INDIRECT("a1:a"&amp;$B$7-O1013+1))),"",SMALL(OFFSET($B1012,,O1013-1,,$B$7-O1013+1),ROW(INDIRECT("a1:a"&amp;$B$7-O1013+1)))),G$17-O1013)),
SMALL(IF((SMALL(OFFSET($B1012,,O1013-1,,$B$7-O1013+1),ROW(INDIRECT("a1:a"&amp;$B$7-O1013+1)))=OFFSET($B1013,,O1013-1))*(MATCH(OFFSET($B1013,,O1013-1),SMALL(OFFSET($B1012,,O1013-1,,$B$7-O1013+1),ROW(INDIRECT("a1:a"&amp;$B$7-O1013+1))),0)=ROW(INDIRECT("a1:a"&amp;$B$7-O1013+1))),"",SMALL(OFFSET($B1012,,O1013-1,,$B$7-O1013+1),ROW(INDIRECT("a1:a"&amp;$B$7-O1013+1)))),G$17-O1013)))</f>
        <v>3</v>
      </c>
      <c r="H1013" s="8">
        <f t="array" aca="1" ref="H1013" ca="1">IF(OR($A1013&gt;$B$9,H$17&gt;$B$7),"",CHOOSE(H$15,IF(P1013=99,
IF(SUM(--(TRANSPOSE(LARGE(OFFSET($B1012,,H$17,,$B$7-H$17),ROW(INDIRECT("a1:a"&amp;$B$7-H$17))))=OFFSET($B1012,,H$17,,$B$7-H$17)))=$B$7-H$17,MIN(IF(H1012&gt;=OFFSET($B1012,,G$17,,$B$7-G$17),"",OFFSET($B1012,,G$17,,$B$7-G$17))),H1012),
SMALL(IF((SMALL(OFFSET($B1012,,P1013-1,,$B$7-P1013+1),ROW(INDIRECT("a1:a"&amp;$B$7-P1013+1)))=OFFSET($B1013,,P1013-1))*(MATCH(OFFSET($B1013,,P1013-1),SMALL(OFFSET($B1012,,P1013-1,,$B$7-P1013+1),ROW(INDIRECT("a1:a"&amp;$B$7-P1013+1))),0)=ROW(INDIRECT("a1:a"&amp;$B$7-P1013+1))),"",SMALL(OFFSET($B1012,,P1013-1,,$B$7-P1013+1),ROW(INDIRECT("a1:a"&amp;$B$7-P1013+1)))),H$17-P1013)),
SMALL(IF((SMALL(OFFSET($B1012,,P1013-1,,$B$7-P1013+1),ROW(INDIRECT("a1:a"&amp;$B$7-P1013+1)))=OFFSET($B1013,,P1013-1))*(MATCH(OFFSET($B1013,,P1013-1),SMALL(OFFSET($B1012,,P1013-1,,$B$7-P1013+1),ROW(INDIRECT("a1:a"&amp;$B$7-P1013+1))),0)=ROW(INDIRECT("a1:a"&amp;$B$7-P1013+1))),"",SMALL(OFFSET($B1012,,P1013-1,,$B$7-P1013+1),ROW(INDIRECT("a1:a"&amp;$B$7-P1013+1)))),H$17-P1013)))</f>
        <v>3</v>
      </c>
      <c r="I1013" s="44">
        <f t="array" aca="1" ref="I1013" ca="1">IF(OR($A1013&gt;$B$9,I$17&gt;$B$7),"",CHOOSE(I$15,IF(Q1013=99,
IF(SUM(--(TRANSPOSE(LARGE(OFFSET($B1012,,I$17,,$B$7-I$17),ROW(INDIRECT("a1:a"&amp;$B$7-I$17))))=OFFSET($B1012,,I$17,,$B$7-I$17)))=$B$7-I$17,MIN(IF(I1012&gt;=OFFSET($B1012,,H$17,,$B$7-H$17),"",OFFSET($B1012,,H$17,,$B$7-H$17))),I1012),
SMALL(IF((SMALL(OFFSET($B1012,,Q1013-1,,$B$7-Q1013+1),ROW(INDIRECT("a1:a"&amp;$B$7-Q1013+1)))=OFFSET($B1013,,Q1013-1))*(MATCH(OFFSET($B1013,,Q1013-1),SMALL(OFFSET($B1012,,Q1013-1,,$B$7-Q1013+1),ROW(INDIRECT("a1:a"&amp;$B$7-Q1013+1))),0)=ROW(INDIRECT("a1:a"&amp;$B$7-Q1013+1))),"",SMALL(OFFSET($B1012,,Q1013-1,,$B$7-Q1013+1),ROW(INDIRECT("a1:a"&amp;$B$7-Q1013+1)))),I$17-Q1013)),
SMALL(IF((SMALL(OFFSET($B1012,,Q1013-1,,$B$7-Q1013+1),ROW(INDIRECT("a1:a"&amp;$B$7-Q1013+1)))=OFFSET($B1013,,Q1013-1))*(MATCH(OFFSET($B1013,,Q1013-1),SMALL(OFFSET($B1012,,Q1013-1,,$B$7-Q1013+1),ROW(INDIRECT("a1:a"&amp;$B$7-Q1013+1))),0)=ROW(INDIRECT("a1:a"&amp;$B$7-Q1013+1))),"",SMALL(OFFSET($B1012,,Q1013-1,,$B$7-Q1013+1),ROW(INDIRECT("a1:a"&amp;$B$7-Q1013+1)))),I$17-Q1013)))</f>
        <v>1</v>
      </c>
      <c r="J1013" s="13"/>
      <c r="K1013" s="26">
        <f t="array" aca="1" ref="K1013" ca="1">MIN(IF($B1013:B1013&gt;$B1012:B1012,COLUMN($B$18:B1012)-COLUMN($B$18)+1,99))</f>
        <v>99</v>
      </c>
      <c r="L1013" s="26">
        <f t="array" aca="1" ref="L1013" ca="1">MIN(IF($B1013:C1013&gt;$B1012:C1012,COLUMN($B$18:C1012)-COLUMN($B$18)+1,99))</f>
        <v>99</v>
      </c>
      <c r="M1013" s="26">
        <f t="array" aca="1" ref="M1013" ca="1">MIN(IF($B1013:D1013&gt;$B1012:D1012,COLUMN($B$18:D1012)-COLUMN($B$18)+1,99))</f>
        <v>99</v>
      </c>
      <c r="N1013" s="26">
        <f t="array" aca="1" ref="N1013" ca="1">MIN(IF($B1013:E1013&gt;$B1012:E1012,COLUMN($B$18:E1012)-COLUMN($B$18)+1,99))</f>
        <v>99</v>
      </c>
      <c r="O1013" s="26">
        <f t="array" aca="1" ref="O1013" ca="1">MIN(IF($B1013:F1013&gt;$B1012:F1012,COLUMN($B$18:F1012)-COLUMN($B$18)+1,99))</f>
        <v>99</v>
      </c>
      <c r="P1013" s="26">
        <f t="array" aca="1" ref="P1013" ca="1">MIN(IF($B1013:G1013&gt;$B1012:G1012,COLUMN($B$18:G1012)-COLUMN($B$18)+1,99))</f>
        <v>99</v>
      </c>
      <c r="Q1013" s="48">
        <f t="array" aca="1" ref="Q1013" ca="1">MIN(IF($B1013:H1013&gt;$B1012:H1012,COLUMN($B$18:H1012)-COLUMN($B$18)+1,99))</f>
        <v>7</v>
      </c>
    </row>
    <row r="1014" spans="1:17" x14ac:dyDescent="0.25">
      <c r="A1014" s="10">
        <v>997</v>
      </c>
      <c r="B1014" s="8">
        <f t="array" aca="1" ref="B1014" ca="1">IF(A1014&gt;$B$9,"",IF(SUM(--(TRANSPOSE(LARGE(OFFSET($B1013,,B$17,,$B$7-B$17),ROW(INDIRECT("a1:a"&amp;$B$7-B$17))))=OFFSET($B1013,,B$17,,$B$7-B$17)))=$B$7-B$17,OFFSET($B$12,,MATCH(B1013,$B$12:$H$12,FALSE)),B1013))</f>
        <v>2</v>
      </c>
      <c r="C1014" s="8">
        <f t="array" aca="1" ref="C1014" ca="1">IF(OR($A1014&gt;$B$9,C$17&gt;$B$7),"",CHOOSE(C$15,IF(K1014=99,
IF(SUM(--(TRANSPOSE(LARGE(OFFSET($B1013,,C$17,,$B$7-C$17),ROW(INDIRECT("a1:a"&amp;$B$7-C$17))))=OFFSET($B1013,,C$17,,$B$7-C$17)))=$B$7-C$17,MIN(IF(C1013&gt;=OFFSET($B1013,,B$17,,$B$7-B$17),"",OFFSET($B1013,,B$17,,$B$7-B$17))),C1013),
SMALL(IF((SMALL(OFFSET($B1013,,K1014-1,,$B$7-K1014+1),ROW(INDIRECT("a1:a"&amp;$B$7-K1014+1)))=OFFSET($B1014,,K1014-1))*(MATCH(OFFSET($B1014,,K1014-1),SMALL(OFFSET($B1013,,K1014-1,,$B$7-K1014+1),ROW(INDIRECT("a1:a"&amp;$B$7-K1014+1))),0)=ROW(INDIRECT("a1:a"&amp;$B$7-K1014+1))),"",SMALL(OFFSET($B1013,,K1014-1,,$B$7-K1014+1),ROW(INDIRECT("a1:a"&amp;$B$7-K1014+1)))),C$17-K1014)),
SMALL(IF((SMALL(OFFSET($B1013,,K1014-1,,$B$7-K1014+1),ROW(INDIRECT("a1:a"&amp;$B$7-K1014+1)))=OFFSET($B1014,,K1014-1))*(MATCH(OFFSET($B1014,,K1014-1),SMALL(OFFSET($B1013,,K1014-1,,$B$7-K1014+1),ROW(INDIRECT("a1:a"&amp;$B$7-K1014+1))),0)=ROW(INDIRECT("a1:a"&amp;$B$7-K1014+1))),"",SMALL(OFFSET($B1013,,K1014-1,,$B$7-K1014+1),ROW(INDIRECT("a1:a"&amp;$B$7-K1014+1)))),C$17-K1014)))</f>
        <v>4</v>
      </c>
      <c r="D1014" s="8">
        <f t="array" aca="1" ref="D1014" ca="1">IF(OR($A1014&gt;$B$9,D$17&gt;$B$7),"",CHOOSE(D$15,IF(L1014=99,
IF(SUM(--(TRANSPOSE(LARGE(OFFSET($B1013,,D$17,,$B$7-D$17),ROW(INDIRECT("a1:a"&amp;$B$7-D$17))))=OFFSET($B1013,,D$17,,$B$7-D$17)))=$B$7-D$17,MIN(IF(D1013&gt;=OFFSET($B1013,,C$17,,$B$7-C$17),"",OFFSET($B1013,,C$17,,$B$7-C$17))),D1013),
SMALL(IF((SMALL(OFFSET($B1013,,L1014-1,,$B$7-L1014+1),ROW(INDIRECT("a1:a"&amp;$B$7-L1014+1)))=OFFSET($B1014,,L1014-1))*(MATCH(OFFSET($B1014,,L1014-1),SMALL(OFFSET($B1013,,L1014-1,,$B$7-L1014+1),ROW(INDIRECT("a1:a"&amp;$B$7-L1014+1))),0)=ROW(INDIRECT("a1:a"&amp;$B$7-L1014+1))),"",SMALL(OFFSET($B1013,,L1014-1,,$B$7-L1014+1),ROW(INDIRECT("a1:a"&amp;$B$7-L1014+1)))),D$17-L1014)),
SMALL(IF((SMALL(OFFSET($B1013,,L1014-1,,$B$7-L1014+1),ROW(INDIRECT("a1:a"&amp;$B$7-L1014+1)))=OFFSET($B1014,,L1014-1))*(MATCH(OFFSET($B1014,,L1014-1),SMALL(OFFSET($B1013,,L1014-1,,$B$7-L1014+1),ROW(INDIRECT("a1:a"&amp;$B$7-L1014+1))),0)=ROW(INDIRECT("a1:a"&amp;$B$7-L1014+1))),"",SMALL(OFFSET($B1013,,L1014-1,,$B$7-L1014+1),ROW(INDIRECT("a1:a"&amp;$B$7-L1014+1)))),D$17-L1014)))</f>
        <v>1</v>
      </c>
      <c r="E1014" s="8">
        <f t="array" aca="1" ref="E1014" ca="1">IF(OR($A1014&gt;$B$9,E$17&gt;$B$7),"",CHOOSE(E$15,IF(M1014=99,
IF(SUM(--(TRANSPOSE(LARGE(OFFSET($B1013,,E$17,,$B$7-E$17),ROW(INDIRECT("a1:a"&amp;$B$7-E$17))))=OFFSET($B1013,,E$17,,$B$7-E$17)))=$B$7-E$17,MIN(IF(E1013&gt;=OFFSET($B1013,,D$17,,$B$7-D$17),"",OFFSET($B1013,,D$17,,$B$7-D$17))),E1013),
SMALL(IF((SMALL(OFFSET($B1013,,M1014-1,,$B$7-M1014+1),ROW(INDIRECT("a1:a"&amp;$B$7-M1014+1)))=OFFSET($B1014,,M1014-1))*(MATCH(OFFSET($B1014,,M1014-1),SMALL(OFFSET($B1013,,M1014-1,,$B$7-M1014+1),ROW(INDIRECT("a1:a"&amp;$B$7-M1014+1))),0)=ROW(INDIRECT("a1:a"&amp;$B$7-M1014+1))),"",SMALL(OFFSET($B1013,,M1014-1,,$B$7-M1014+1),ROW(INDIRECT("a1:a"&amp;$B$7-M1014+1)))),E$17-M1014)),
SMALL(IF((SMALL(OFFSET($B1013,,M1014-1,,$B$7-M1014+1),ROW(INDIRECT("a1:a"&amp;$B$7-M1014+1)))=OFFSET($B1014,,M1014-1))*(MATCH(OFFSET($B1014,,M1014-1),SMALL(OFFSET($B1013,,M1014-1,,$B$7-M1014+1),ROW(INDIRECT("a1:a"&amp;$B$7-M1014+1))),0)=ROW(INDIRECT("a1:a"&amp;$B$7-M1014+1))),"",SMALL(OFFSET($B1013,,M1014-1,,$B$7-M1014+1),ROW(INDIRECT("a1:a"&amp;$B$7-M1014+1)))),E$17-M1014)))</f>
        <v>1</v>
      </c>
      <c r="F1014" s="8">
        <f t="array" aca="1" ref="F1014" ca="1">IF(OR($A1014&gt;$B$9,F$17&gt;$B$7),"",CHOOSE(F$15,IF(N1014=99,
IF(SUM(--(TRANSPOSE(LARGE(OFFSET($B1013,,F$17,,$B$7-F$17),ROW(INDIRECT("a1:a"&amp;$B$7-F$17))))=OFFSET($B1013,,F$17,,$B$7-F$17)))=$B$7-F$17,MIN(IF(F1013&gt;=OFFSET($B1013,,E$17,,$B$7-E$17),"",OFFSET($B1013,,E$17,,$B$7-E$17))),F1013),
SMALL(IF((SMALL(OFFSET($B1013,,N1014-1,,$B$7-N1014+1),ROW(INDIRECT("a1:a"&amp;$B$7-N1014+1)))=OFFSET($B1014,,N1014-1))*(MATCH(OFFSET($B1014,,N1014-1),SMALL(OFFSET($B1013,,N1014-1,,$B$7-N1014+1),ROW(INDIRECT("a1:a"&amp;$B$7-N1014+1))),0)=ROW(INDIRECT("a1:a"&amp;$B$7-N1014+1))),"",SMALL(OFFSET($B1013,,N1014-1,,$B$7-N1014+1),ROW(INDIRECT("a1:a"&amp;$B$7-N1014+1)))),F$17-N1014)),
SMALL(IF((SMALL(OFFSET($B1013,,N1014-1,,$B$7-N1014+1),ROW(INDIRECT("a1:a"&amp;$B$7-N1014+1)))=OFFSET($B1014,,N1014-1))*(MATCH(OFFSET($B1014,,N1014-1),SMALL(OFFSET($B1013,,N1014-1,,$B$7-N1014+1),ROW(INDIRECT("a1:a"&amp;$B$7-N1014+1))),0)=ROW(INDIRECT("a1:a"&amp;$B$7-N1014+1))),"",SMALL(OFFSET($B1013,,N1014-1,,$B$7-N1014+1),ROW(INDIRECT("a1:a"&amp;$B$7-N1014+1)))),F$17-N1014)))</f>
        <v>3</v>
      </c>
      <c r="G1014" s="8">
        <f t="array" aca="1" ref="G1014" ca="1">IF(OR($A1014&gt;$B$9,G$17&gt;$B$7),"",CHOOSE(G$15,IF(O1014=99,
IF(SUM(--(TRANSPOSE(LARGE(OFFSET($B1013,,G$17,,$B$7-G$17),ROW(INDIRECT("a1:a"&amp;$B$7-G$17))))=OFFSET($B1013,,G$17,,$B$7-G$17)))=$B$7-G$17,MIN(IF(G1013&gt;=OFFSET($B1013,,F$17,,$B$7-F$17),"",OFFSET($B1013,,F$17,,$B$7-F$17))),G1013),
SMALL(IF((SMALL(OFFSET($B1013,,O1014-1,,$B$7-O1014+1),ROW(INDIRECT("a1:a"&amp;$B$7-O1014+1)))=OFFSET($B1014,,O1014-1))*(MATCH(OFFSET($B1014,,O1014-1),SMALL(OFFSET($B1013,,O1014-1,,$B$7-O1014+1),ROW(INDIRECT("a1:a"&amp;$B$7-O1014+1))),0)=ROW(INDIRECT("a1:a"&amp;$B$7-O1014+1))),"",SMALL(OFFSET($B1013,,O1014-1,,$B$7-O1014+1),ROW(INDIRECT("a1:a"&amp;$B$7-O1014+1)))),G$17-O1014)),
SMALL(IF((SMALL(OFFSET($B1013,,O1014-1,,$B$7-O1014+1),ROW(INDIRECT("a1:a"&amp;$B$7-O1014+1)))=OFFSET($B1014,,O1014-1))*(MATCH(OFFSET($B1014,,O1014-1),SMALL(OFFSET($B1013,,O1014-1,,$B$7-O1014+1),ROW(INDIRECT("a1:a"&amp;$B$7-O1014+1))),0)=ROW(INDIRECT("a1:a"&amp;$B$7-O1014+1))),"",SMALL(OFFSET($B1013,,O1014-1,,$B$7-O1014+1),ROW(INDIRECT("a1:a"&amp;$B$7-O1014+1)))),G$17-O1014)))</f>
        <v>1</v>
      </c>
      <c r="H1014" s="8">
        <f t="array" aca="1" ref="H1014" ca="1">IF(OR($A1014&gt;$B$9,H$17&gt;$B$7),"",CHOOSE(H$15,IF(P1014=99,
IF(SUM(--(TRANSPOSE(LARGE(OFFSET($B1013,,H$17,,$B$7-H$17),ROW(INDIRECT("a1:a"&amp;$B$7-H$17))))=OFFSET($B1013,,H$17,,$B$7-H$17)))=$B$7-H$17,MIN(IF(H1013&gt;=OFFSET($B1013,,G$17,,$B$7-G$17),"",OFFSET($B1013,,G$17,,$B$7-G$17))),H1013),
SMALL(IF((SMALL(OFFSET($B1013,,P1014-1,,$B$7-P1014+1),ROW(INDIRECT("a1:a"&amp;$B$7-P1014+1)))=OFFSET($B1014,,P1014-1))*(MATCH(OFFSET($B1014,,P1014-1),SMALL(OFFSET($B1013,,P1014-1,,$B$7-P1014+1),ROW(INDIRECT("a1:a"&amp;$B$7-P1014+1))),0)=ROW(INDIRECT("a1:a"&amp;$B$7-P1014+1))),"",SMALL(OFFSET($B1013,,P1014-1,,$B$7-P1014+1),ROW(INDIRECT("a1:a"&amp;$B$7-P1014+1)))),H$17-P1014)),
SMALL(IF((SMALL(OFFSET($B1013,,P1014-1,,$B$7-P1014+1),ROW(INDIRECT("a1:a"&amp;$B$7-P1014+1)))=OFFSET($B1014,,P1014-1))*(MATCH(OFFSET($B1014,,P1014-1),SMALL(OFFSET($B1013,,P1014-1,,$B$7-P1014+1),ROW(INDIRECT("a1:a"&amp;$B$7-P1014+1))),0)=ROW(INDIRECT("a1:a"&amp;$B$7-P1014+1))),"",SMALL(OFFSET($B1013,,P1014-1,,$B$7-P1014+1),ROW(INDIRECT("a1:a"&amp;$B$7-P1014+1)))),H$17-P1014)))</f>
        <v>2</v>
      </c>
      <c r="I1014" s="44">
        <f t="array" aca="1" ref="I1014" ca="1">IF(OR($A1014&gt;$B$9,I$17&gt;$B$7),"",CHOOSE(I$15,IF(Q1014=99,
IF(SUM(--(TRANSPOSE(LARGE(OFFSET($B1013,,I$17,,$B$7-I$17),ROW(INDIRECT("a1:a"&amp;$B$7-I$17))))=OFFSET($B1013,,I$17,,$B$7-I$17)))=$B$7-I$17,MIN(IF(I1013&gt;=OFFSET($B1013,,H$17,,$B$7-H$17),"",OFFSET($B1013,,H$17,,$B$7-H$17))),I1013),
SMALL(IF((SMALL(OFFSET($B1013,,Q1014-1,,$B$7-Q1014+1),ROW(INDIRECT("a1:a"&amp;$B$7-Q1014+1)))=OFFSET($B1014,,Q1014-1))*(MATCH(OFFSET($B1014,,Q1014-1),SMALL(OFFSET($B1013,,Q1014-1,,$B$7-Q1014+1),ROW(INDIRECT("a1:a"&amp;$B$7-Q1014+1))),0)=ROW(INDIRECT("a1:a"&amp;$B$7-Q1014+1))),"",SMALL(OFFSET($B1013,,Q1014-1,,$B$7-Q1014+1),ROW(INDIRECT("a1:a"&amp;$B$7-Q1014+1)))),I$17-Q1014)),
SMALL(IF((SMALL(OFFSET($B1013,,Q1014-1,,$B$7-Q1014+1),ROW(INDIRECT("a1:a"&amp;$B$7-Q1014+1)))=OFFSET($B1014,,Q1014-1))*(MATCH(OFFSET($B1014,,Q1014-1),SMALL(OFFSET($B1013,,Q1014-1,,$B$7-Q1014+1),ROW(INDIRECT("a1:a"&amp;$B$7-Q1014+1))),0)=ROW(INDIRECT("a1:a"&amp;$B$7-Q1014+1))),"",SMALL(OFFSET($B1013,,Q1014-1,,$B$7-Q1014+1),ROW(INDIRECT("a1:a"&amp;$B$7-Q1014+1)))),I$17-Q1014)))</f>
        <v>3</v>
      </c>
      <c r="J1014" s="13"/>
      <c r="K1014" s="26">
        <f t="array" aca="1" ref="K1014" ca="1">MIN(IF($B1014:B1014&gt;$B1013:B1013,COLUMN($B$18:B1013)-COLUMN($B$18)+1,99))</f>
        <v>99</v>
      </c>
      <c r="L1014" s="26">
        <f t="array" aca="1" ref="L1014" ca="1">MIN(IF($B1014:C1014&gt;$B1013:C1013,COLUMN($B$18:C1013)-COLUMN($B$18)+1,99))</f>
        <v>99</v>
      </c>
      <c r="M1014" s="26">
        <f t="array" aca="1" ref="M1014" ca="1">MIN(IF($B1014:D1014&gt;$B1013:D1013,COLUMN($B$18:D1013)-COLUMN($B$18)+1,99))</f>
        <v>99</v>
      </c>
      <c r="N1014" s="26">
        <f t="array" aca="1" ref="N1014" ca="1">MIN(IF($B1014:E1014&gt;$B1013:E1013,COLUMN($B$18:E1013)-COLUMN($B$18)+1,99))</f>
        <v>99</v>
      </c>
      <c r="O1014" s="26">
        <f t="array" aca="1" ref="O1014" ca="1">MIN(IF($B1014:F1014&gt;$B1013:F1013,COLUMN($B$18:F1013)-COLUMN($B$18)+1,99))</f>
        <v>5</v>
      </c>
      <c r="P1014" s="26">
        <f t="array" aca="1" ref="P1014" ca="1">MIN(IF($B1014:G1014&gt;$B1013:G1013,COLUMN($B$18:G1013)-COLUMN($B$18)+1,99))</f>
        <v>5</v>
      </c>
      <c r="Q1014" s="48">
        <f t="array" aca="1" ref="Q1014" ca="1">MIN(IF($B1014:H1014&gt;$B1013:H1013,COLUMN($B$18:H1013)-COLUMN($B$18)+1,99))</f>
        <v>5</v>
      </c>
    </row>
    <row r="1015" spans="1:17" x14ac:dyDescent="0.25">
      <c r="A1015" s="10">
        <v>998</v>
      </c>
      <c r="B1015" s="8">
        <f t="array" aca="1" ref="B1015" ca="1">IF(A1015&gt;$B$9,"",IF(SUM(--(TRANSPOSE(LARGE(OFFSET($B1014,,B$17,,$B$7-B$17),ROW(INDIRECT("a1:a"&amp;$B$7-B$17))))=OFFSET($B1014,,B$17,,$B$7-B$17)))=$B$7-B$17,OFFSET($B$12,,MATCH(B1014,$B$12:$H$12,FALSE)),B1014))</f>
        <v>2</v>
      </c>
      <c r="C1015" s="8">
        <f t="array" aca="1" ref="C1015" ca="1">IF(OR($A1015&gt;$B$9,C$17&gt;$B$7),"",CHOOSE(C$15,IF(K1015=99,
IF(SUM(--(TRANSPOSE(LARGE(OFFSET($B1014,,C$17,,$B$7-C$17),ROW(INDIRECT("a1:a"&amp;$B$7-C$17))))=OFFSET($B1014,,C$17,,$B$7-C$17)))=$B$7-C$17,MIN(IF(C1014&gt;=OFFSET($B1014,,B$17,,$B$7-B$17),"",OFFSET($B1014,,B$17,,$B$7-B$17))),C1014),
SMALL(IF((SMALL(OFFSET($B1014,,K1015-1,,$B$7-K1015+1),ROW(INDIRECT("a1:a"&amp;$B$7-K1015+1)))=OFFSET($B1015,,K1015-1))*(MATCH(OFFSET($B1015,,K1015-1),SMALL(OFFSET($B1014,,K1015-1,,$B$7-K1015+1),ROW(INDIRECT("a1:a"&amp;$B$7-K1015+1))),0)=ROW(INDIRECT("a1:a"&amp;$B$7-K1015+1))),"",SMALL(OFFSET($B1014,,K1015-1,,$B$7-K1015+1),ROW(INDIRECT("a1:a"&amp;$B$7-K1015+1)))),C$17-K1015)),
SMALL(IF((SMALL(OFFSET($B1014,,K1015-1,,$B$7-K1015+1),ROW(INDIRECT("a1:a"&amp;$B$7-K1015+1)))=OFFSET($B1015,,K1015-1))*(MATCH(OFFSET($B1015,,K1015-1),SMALL(OFFSET($B1014,,K1015-1,,$B$7-K1015+1),ROW(INDIRECT("a1:a"&amp;$B$7-K1015+1))),0)=ROW(INDIRECT("a1:a"&amp;$B$7-K1015+1))),"",SMALL(OFFSET($B1014,,K1015-1,,$B$7-K1015+1),ROW(INDIRECT("a1:a"&amp;$B$7-K1015+1)))),C$17-K1015)))</f>
        <v>4</v>
      </c>
      <c r="D1015" s="8">
        <f t="array" aca="1" ref="D1015" ca="1">IF(OR($A1015&gt;$B$9,D$17&gt;$B$7),"",CHOOSE(D$15,IF(L1015=99,
IF(SUM(--(TRANSPOSE(LARGE(OFFSET($B1014,,D$17,,$B$7-D$17),ROW(INDIRECT("a1:a"&amp;$B$7-D$17))))=OFFSET($B1014,,D$17,,$B$7-D$17)))=$B$7-D$17,MIN(IF(D1014&gt;=OFFSET($B1014,,C$17,,$B$7-C$17),"",OFFSET($B1014,,C$17,,$B$7-C$17))),D1014),
SMALL(IF((SMALL(OFFSET($B1014,,L1015-1,,$B$7-L1015+1),ROW(INDIRECT("a1:a"&amp;$B$7-L1015+1)))=OFFSET($B1015,,L1015-1))*(MATCH(OFFSET($B1015,,L1015-1),SMALL(OFFSET($B1014,,L1015-1,,$B$7-L1015+1),ROW(INDIRECT("a1:a"&amp;$B$7-L1015+1))),0)=ROW(INDIRECT("a1:a"&amp;$B$7-L1015+1))),"",SMALL(OFFSET($B1014,,L1015-1,,$B$7-L1015+1),ROW(INDIRECT("a1:a"&amp;$B$7-L1015+1)))),D$17-L1015)),
SMALL(IF((SMALL(OFFSET($B1014,,L1015-1,,$B$7-L1015+1),ROW(INDIRECT("a1:a"&amp;$B$7-L1015+1)))=OFFSET($B1015,,L1015-1))*(MATCH(OFFSET($B1015,,L1015-1),SMALL(OFFSET($B1014,,L1015-1,,$B$7-L1015+1),ROW(INDIRECT("a1:a"&amp;$B$7-L1015+1))),0)=ROW(INDIRECT("a1:a"&amp;$B$7-L1015+1))),"",SMALL(OFFSET($B1014,,L1015-1,,$B$7-L1015+1),ROW(INDIRECT("a1:a"&amp;$B$7-L1015+1)))),D$17-L1015)))</f>
        <v>1</v>
      </c>
      <c r="E1015" s="8">
        <f t="array" aca="1" ref="E1015" ca="1">IF(OR($A1015&gt;$B$9,E$17&gt;$B$7),"",CHOOSE(E$15,IF(M1015=99,
IF(SUM(--(TRANSPOSE(LARGE(OFFSET($B1014,,E$17,,$B$7-E$17),ROW(INDIRECT("a1:a"&amp;$B$7-E$17))))=OFFSET($B1014,,E$17,,$B$7-E$17)))=$B$7-E$17,MIN(IF(E1014&gt;=OFFSET($B1014,,D$17,,$B$7-D$17),"",OFFSET($B1014,,D$17,,$B$7-D$17))),E1014),
SMALL(IF((SMALL(OFFSET($B1014,,M1015-1,,$B$7-M1015+1),ROW(INDIRECT("a1:a"&amp;$B$7-M1015+1)))=OFFSET($B1015,,M1015-1))*(MATCH(OFFSET($B1015,,M1015-1),SMALL(OFFSET($B1014,,M1015-1,,$B$7-M1015+1),ROW(INDIRECT("a1:a"&amp;$B$7-M1015+1))),0)=ROW(INDIRECT("a1:a"&amp;$B$7-M1015+1))),"",SMALL(OFFSET($B1014,,M1015-1,,$B$7-M1015+1),ROW(INDIRECT("a1:a"&amp;$B$7-M1015+1)))),E$17-M1015)),
SMALL(IF((SMALL(OFFSET($B1014,,M1015-1,,$B$7-M1015+1),ROW(INDIRECT("a1:a"&amp;$B$7-M1015+1)))=OFFSET($B1015,,M1015-1))*(MATCH(OFFSET($B1015,,M1015-1),SMALL(OFFSET($B1014,,M1015-1,,$B$7-M1015+1),ROW(INDIRECT("a1:a"&amp;$B$7-M1015+1))),0)=ROW(INDIRECT("a1:a"&amp;$B$7-M1015+1))),"",SMALL(OFFSET($B1014,,M1015-1,,$B$7-M1015+1),ROW(INDIRECT("a1:a"&amp;$B$7-M1015+1)))),E$17-M1015)))</f>
        <v>1</v>
      </c>
      <c r="F1015" s="8">
        <f t="array" aca="1" ref="F1015" ca="1">IF(OR($A1015&gt;$B$9,F$17&gt;$B$7),"",CHOOSE(F$15,IF(N1015=99,
IF(SUM(--(TRANSPOSE(LARGE(OFFSET($B1014,,F$17,,$B$7-F$17),ROW(INDIRECT("a1:a"&amp;$B$7-F$17))))=OFFSET($B1014,,F$17,,$B$7-F$17)))=$B$7-F$17,MIN(IF(F1014&gt;=OFFSET($B1014,,E$17,,$B$7-E$17),"",OFFSET($B1014,,E$17,,$B$7-E$17))),F1014),
SMALL(IF((SMALL(OFFSET($B1014,,N1015-1,,$B$7-N1015+1),ROW(INDIRECT("a1:a"&amp;$B$7-N1015+1)))=OFFSET($B1015,,N1015-1))*(MATCH(OFFSET($B1015,,N1015-1),SMALL(OFFSET($B1014,,N1015-1,,$B$7-N1015+1),ROW(INDIRECT("a1:a"&amp;$B$7-N1015+1))),0)=ROW(INDIRECT("a1:a"&amp;$B$7-N1015+1))),"",SMALL(OFFSET($B1014,,N1015-1,,$B$7-N1015+1),ROW(INDIRECT("a1:a"&amp;$B$7-N1015+1)))),F$17-N1015)),
SMALL(IF((SMALL(OFFSET($B1014,,N1015-1,,$B$7-N1015+1),ROW(INDIRECT("a1:a"&amp;$B$7-N1015+1)))=OFFSET($B1015,,N1015-1))*(MATCH(OFFSET($B1015,,N1015-1),SMALL(OFFSET($B1014,,N1015-1,,$B$7-N1015+1),ROW(INDIRECT("a1:a"&amp;$B$7-N1015+1))),0)=ROW(INDIRECT("a1:a"&amp;$B$7-N1015+1))),"",SMALL(OFFSET($B1014,,N1015-1,,$B$7-N1015+1),ROW(INDIRECT("a1:a"&amp;$B$7-N1015+1)))),F$17-N1015)))</f>
        <v>3</v>
      </c>
      <c r="G1015" s="8">
        <f t="array" aca="1" ref="G1015" ca="1">IF(OR($A1015&gt;$B$9,G$17&gt;$B$7),"",CHOOSE(G$15,IF(O1015=99,
IF(SUM(--(TRANSPOSE(LARGE(OFFSET($B1014,,G$17,,$B$7-G$17),ROW(INDIRECT("a1:a"&amp;$B$7-G$17))))=OFFSET($B1014,,G$17,,$B$7-G$17)))=$B$7-G$17,MIN(IF(G1014&gt;=OFFSET($B1014,,F$17,,$B$7-F$17),"",OFFSET($B1014,,F$17,,$B$7-F$17))),G1014),
SMALL(IF((SMALL(OFFSET($B1014,,O1015-1,,$B$7-O1015+1),ROW(INDIRECT("a1:a"&amp;$B$7-O1015+1)))=OFFSET($B1015,,O1015-1))*(MATCH(OFFSET($B1015,,O1015-1),SMALL(OFFSET($B1014,,O1015-1,,$B$7-O1015+1),ROW(INDIRECT("a1:a"&amp;$B$7-O1015+1))),0)=ROW(INDIRECT("a1:a"&amp;$B$7-O1015+1))),"",SMALL(OFFSET($B1014,,O1015-1,,$B$7-O1015+1),ROW(INDIRECT("a1:a"&amp;$B$7-O1015+1)))),G$17-O1015)),
SMALL(IF((SMALL(OFFSET($B1014,,O1015-1,,$B$7-O1015+1),ROW(INDIRECT("a1:a"&amp;$B$7-O1015+1)))=OFFSET($B1015,,O1015-1))*(MATCH(OFFSET($B1015,,O1015-1),SMALL(OFFSET($B1014,,O1015-1,,$B$7-O1015+1),ROW(INDIRECT("a1:a"&amp;$B$7-O1015+1))),0)=ROW(INDIRECT("a1:a"&amp;$B$7-O1015+1))),"",SMALL(OFFSET($B1014,,O1015-1,,$B$7-O1015+1),ROW(INDIRECT("a1:a"&amp;$B$7-O1015+1)))),G$17-O1015)))</f>
        <v>1</v>
      </c>
      <c r="H1015" s="8">
        <f t="array" aca="1" ref="H1015" ca="1">IF(OR($A1015&gt;$B$9,H$17&gt;$B$7),"",CHOOSE(H$15,IF(P1015=99,
IF(SUM(--(TRANSPOSE(LARGE(OFFSET($B1014,,H$17,,$B$7-H$17),ROW(INDIRECT("a1:a"&amp;$B$7-H$17))))=OFFSET($B1014,,H$17,,$B$7-H$17)))=$B$7-H$17,MIN(IF(H1014&gt;=OFFSET($B1014,,G$17,,$B$7-G$17),"",OFFSET($B1014,,G$17,,$B$7-G$17))),H1014),
SMALL(IF((SMALL(OFFSET($B1014,,P1015-1,,$B$7-P1015+1),ROW(INDIRECT("a1:a"&amp;$B$7-P1015+1)))=OFFSET($B1015,,P1015-1))*(MATCH(OFFSET($B1015,,P1015-1),SMALL(OFFSET($B1014,,P1015-1,,$B$7-P1015+1),ROW(INDIRECT("a1:a"&amp;$B$7-P1015+1))),0)=ROW(INDIRECT("a1:a"&amp;$B$7-P1015+1))),"",SMALL(OFFSET($B1014,,P1015-1,,$B$7-P1015+1),ROW(INDIRECT("a1:a"&amp;$B$7-P1015+1)))),H$17-P1015)),
SMALL(IF((SMALL(OFFSET($B1014,,P1015-1,,$B$7-P1015+1),ROW(INDIRECT("a1:a"&amp;$B$7-P1015+1)))=OFFSET($B1015,,P1015-1))*(MATCH(OFFSET($B1015,,P1015-1),SMALL(OFFSET($B1014,,P1015-1,,$B$7-P1015+1),ROW(INDIRECT("a1:a"&amp;$B$7-P1015+1))),0)=ROW(INDIRECT("a1:a"&amp;$B$7-P1015+1))),"",SMALL(OFFSET($B1014,,P1015-1,,$B$7-P1015+1),ROW(INDIRECT("a1:a"&amp;$B$7-P1015+1)))),H$17-P1015)))</f>
        <v>3</v>
      </c>
      <c r="I1015" s="44">
        <f t="array" aca="1" ref="I1015" ca="1">IF(OR($A1015&gt;$B$9,I$17&gt;$B$7),"",CHOOSE(I$15,IF(Q1015=99,
IF(SUM(--(TRANSPOSE(LARGE(OFFSET($B1014,,I$17,,$B$7-I$17),ROW(INDIRECT("a1:a"&amp;$B$7-I$17))))=OFFSET($B1014,,I$17,,$B$7-I$17)))=$B$7-I$17,MIN(IF(I1014&gt;=OFFSET($B1014,,H$17,,$B$7-H$17),"",OFFSET($B1014,,H$17,,$B$7-H$17))),I1014),
SMALL(IF((SMALL(OFFSET($B1014,,Q1015-1,,$B$7-Q1015+1),ROW(INDIRECT("a1:a"&amp;$B$7-Q1015+1)))=OFFSET($B1015,,Q1015-1))*(MATCH(OFFSET($B1015,,Q1015-1),SMALL(OFFSET($B1014,,Q1015-1,,$B$7-Q1015+1),ROW(INDIRECT("a1:a"&amp;$B$7-Q1015+1))),0)=ROW(INDIRECT("a1:a"&amp;$B$7-Q1015+1))),"",SMALL(OFFSET($B1014,,Q1015-1,,$B$7-Q1015+1),ROW(INDIRECT("a1:a"&amp;$B$7-Q1015+1)))),I$17-Q1015)),
SMALL(IF((SMALL(OFFSET($B1014,,Q1015-1,,$B$7-Q1015+1),ROW(INDIRECT("a1:a"&amp;$B$7-Q1015+1)))=OFFSET($B1015,,Q1015-1))*(MATCH(OFFSET($B1015,,Q1015-1),SMALL(OFFSET($B1014,,Q1015-1,,$B$7-Q1015+1),ROW(INDIRECT("a1:a"&amp;$B$7-Q1015+1))),0)=ROW(INDIRECT("a1:a"&amp;$B$7-Q1015+1))),"",SMALL(OFFSET($B1014,,Q1015-1,,$B$7-Q1015+1),ROW(INDIRECT("a1:a"&amp;$B$7-Q1015+1)))),I$17-Q1015)))</f>
        <v>2</v>
      </c>
      <c r="J1015" s="13"/>
      <c r="K1015" s="26">
        <f t="array" aca="1" ref="K1015" ca="1">MIN(IF($B1015:B1015&gt;$B1014:B1014,COLUMN($B$18:B1014)-COLUMN($B$18)+1,99))</f>
        <v>99</v>
      </c>
      <c r="L1015" s="26">
        <f t="array" aca="1" ref="L1015" ca="1">MIN(IF($B1015:C1015&gt;$B1014:C1014,COLUMN($B$18:C1014)-COLUMN($B$18)+1,99))</f>
        <v>99</v>
      </c>
      <c r="M1015" s="26">
        <f t="array" aca="1" ref="M1015" ca="1">MIN(IF($B1015:D1015&gt;$B1014:D1014,COLUMN($B$18:D1014)-COLUMN($B$18)+1,99))</f>
        <v>99</v>
      </c>
      <c r="N1015" s="26">
        <f t="array" aca="1" ref="N1015" ca="1">MIN(IF($B1015:E1015&gt;$B1014:E1014,COLUMN($B$18:E1014)-COLUMN($B$18)+1,99))</f>
        <v>99</v>
      </c>
      <c r="O1015" s="26">
        <f t="array" aca="1" ref="O1015" ca="1">MIN(IF($B1015:F1015&gt;$B1014:F1014,COLUMN($B$18:F1014)-COLUMN($B$18)+1,99))</f>
        <v>99</v>
      </c>
      <c r="P1015" s="26">
        <f t="array" aca="1" ref="P1015" ca="1">MIN(IF($B1015:G1015&gt;$B1014:G1014,COLUMN($B$18:G1014)-COLUMN($B$18)+1,99))</f>
        <v>99</v>
      </c>
      <c r="Q1015" s="48">
        <f t="array" aca="1" ref="Q1015" ca="1">MIN(IF($B1015:H1015&gt;$B1014:H1014,COLUMN($B$18:H1014)-COLUMN($B$18)+1,99))</f>
        <v>7</v>
      </c>
    </row>
    <row r="1016" spans="1:17" x14ac:dyDescent="0.25">
      <c r="A1016" s="10">
        <v>999</v>
      </c>
      <c r="B1016" s="8">
        <f t="array" aca="1" ref="B1016" ca="1">IF(A1016&gt;$B$9,"",IF(SUM(--(TRANSPOSE(LARGE(OFFSET($B1015,,B$17,,$B$7-B$17),ROW(INDIRECT("a1:a"&amp;$B$7-B$17))))=OFFSET($B1015,,B$17,,$B$7-B$17)))=$B$7-B$17,OFFSET($B$12,,MATCH(B1015,$B$12:$H$12,FALSE)),B1015))</f>
        <v>2</v>
      </c>
      <c r="C1016" s="8">
        <f t="array" aca="1" ref="C1016" ca="1">IF(OR($A1016&gt;$B$9,C$17&gt;$B$7),"",CHOOSE(C$15,IF(K1016=99,
IF(SUM(--(TRANSPOSE(LARGE(OFFSET($B1015,,C$17,,$B$7-C$17),ROW(INDIRECT("a1:a"&amp;$B$7-C$17))))=OFFSET($B1015,,C$17,,$B$7-C$17)))=$B$7-C$17,MIN(IF(C1015&gt;=OFFSET($B1015,,B$17,,$B$7-B$17),"",OFFSET($B1015,,B$17,,$B$7-B$17))),C1015),
SMALL(IF((SMALL(OFFSET($B1015,,K1016-1,,$B$7-K1016+1),ROW(INDIRECT("a1:a"&amp;$B$7-K1016+1)))=OFFSET($B1016,,K1016-1))*(MATCH(OFFSET($B1016,,K1016-1),SMALL(OFFSET($B1015,,K1016-1,,$B$7-K1016+1),ROW(INDIRECT("a1:a"&amp;$B$7-K1016+1))),0)=ROW(INDIRECT("a1:a"&amp;$B$7-K1016+1))),"",SMALL(OFFSET($B1015,,K1016-1,,$B$7-K1016+1),ROW(INDIRECT("a1:a"&amp;$B$7-K1016+1)))),C$17-K1016)),
SMALL(IF((SMALL(OFFSET($B1015,,K1016-1,,$B$7-K1016+1),ROW(INDIRECT("a1:a"&amp;$B$7-K1016+1)))=OFFSET($B1016,,K1016-1))*(MATCH(OFFSET($B1016,,K1016-1),SMALL(OFFSET($B1015,,K1016-1,,$B$7-K1016+1),ROW(INDIRECT("a1:a"&amp;$B$7-K1016+1))),0)=ROW(INDIRECT("a1:a"&amp;$B$7-K1016+1))),"",SMALL(OFFSET($B1015,,K1016-1,,$B$7-K1016+1),ROW(INDIRECT("a1:a"&amp;$B$7-K1016+1)))),C$17-K1016)))</f>
        <v>4</v>
      </c>
      <c r="D1016" s="8">
        <f t="array" aca="1" ref="D1016" ca="1">IF(OR($A1016&gt;$B$9,D$17&gt;$B$7),"",CHOOSE(D$15,IF(L1016=99,
IF(SUM(--(TRANSPOSE(LARGE(OFFSET($B1015,,D$17,,$B$7-D$17),ROW(INDIRECT("a1:a"&amp;$B$7-D$17))))=OFFSET($B1015,,D$17,,$B$7-D$17)))=$B$7-D$17,MIN(IF(D1015&gt;=OFFSET($B1015,,C$17,,$B$7-C$17),"",OFFSET($B1015,,C$17,,$B$7-C$17))),D1015),
SMALL(IF((SMALL(OFFSET($B1015,,L1016-1,,$B$7-L1016+1),ROW(INDIRECT("a1:a"&amp;$B$7-L1016+1)))=OFFSET($B1016,,L1016-1))*(MATCH(OFFSET($B1016,,L1016-1),SMALL(OFFSET($B1015,,L1016-1,,$B$7-L1016+1),ROW(INDIRECT("a1:a"&amp;$B$7-L1016+1))),0)=ROW(INDIRECT("a1:a"&amp;$B$7-L1016+1))),"",SMALL(OFFSET($B1015,,L1016-1,,$B$7-L1016+1),ROW(INDIRECT("a1:a"&amp;$B$7-L1016+1)))),D$17-L1016)),
SMALL(IF((SMALL(OFFSET($B1015,,L1016-1,,$B$7-L1016+1),ROW(INDIRECT("a1:a"&amp;$B$7-L1016+1)))=OFFSET($B1016,,L1016-1))*(MATCH(OFFSET($B1016,,L1016-1),SMALL(OFFSET($B1015,,L1016-1,,$B$7-L1016+1),ROW(INDIRECT("a1:a"&amp;$B$7-L1016+1))),0)=ROW(INDIRECT("a1:a"&amp;$B$7-L1016+1))),"",SMALL(OFFSET($B1015,,L1016-1,,$B$7-L1016+1),ROW(INDIRECT("a1:a"&amp;$B$7-L1016+1)))),D$17-L1016)))</f>
        <v>1</v>
      </c>
      <c r="E1016" s="8">
        <f t="array" aca="1" ref="E1016" ca="1">IF(OR($A1016&gt;$B$9,E$17&gt;$B$7),"",CHOOSE(E$15,IF(M1016=99,
IF(SUM(--(TRANSPOSE(LARGE(OFFSET($B1015,,E$17,,$B$7-E$17),ROW(INDIRECT("a1:a"&amp;$B$7-E$17))))=OFFSET($B1015,,E$17,,$B$7-E$17)))=$B$7-E$17,MIN(IF(E1015&gt;=OFFSET($B1015,,D$17,,$B$7-D$17),"",OFFSET($B1015,,D$17,,$B$7-D$17))),E1015),
SMALL(IF((SMALL(OFFSET($B1015,,M1016-1,,$B$7-M1016+1),ROW(INDIRECT("a1:a"&amp;$B$7-M1016+1)))=OFFSET($B1016,,M1016-1))*(MATCH(OFFSET($B1016,,M1016-1),SMALL(OFFSET($B1015,,M1016-1,,$B$7-M1016+1),ROW(INDIRECT("a1:a"&amp;$B$7-M1016+1))),0)=ROW(INDIRECT("a1:a"&amp;$B$7-M1016+1))),"",SMALL(OFFSET($B1015,,M1016-1,,$B$7-M1016+1),ROW(INDIRECT("a1:a"&amp;$B$7-M1016+1)))),E$17-M1016)),
SMALL(IF((SMALL(OFFSET($B1015,,M1016-1,,$B$7-M1016+1),ROW(INDIRECT("a1:a"&amp;$B$7-M1016+1)))=OFFSET($B1016,,M1016-1))*(MATCH(OFFSET($B1016,,M1016-1),SMALL(OFFSET($B1015,,M1016-1,,$B$7-M1016+1),ROW(INDIRECT("a1:a"&amp;$B$7-M1016+1))),0)=ROW(INDIRECT("a1:a"&amp;$B$7-M1016+1))),"",SMALL(OFFSET($B1015,,M1016-1,,$B$7-M1016+1),ROW(INDIRECT("a1:a"&amp;$B$7-M1016+1)))),E$17-M1016)))</f>
        <v>1</v>
      </c>
      <c r="F1016" s="8">
        <f t="array" aca="1" ref="F1016" ca="1">IF(OR($A1016&gt;$B$9,F$17&gt;$B$7),"",CHOOSE(F$15,IF(N1016=99,
IF(SUM(--(TRANSPOSE(LARGE(OFFSET($B1015,,F$17,,$B$7-F$17),ROW(INDIRECT("a1:a"&amp;$B$7-F$17))))=OFFSET($B1015,,F$17,,$B$7-F$17)))=$B$7-F$17,MIN(IF(F1015&gt;=OFFSET($B1015,,E$17,,$B$7-E$17),"",OFFSET($B1015,,E$17,,$B$7-E$17))),F1015),
SMALL(IF((SMALL(OFFSET($B1015,,N1016-1,,$B$7-N1016+1),ROW(INDIRECT("a1:a"&amp;$B$7-N1016+1)))=OFFSET($B1016,,N1016-1))*(MATCH(OFFSET($B1016,,N1016-1),SMALL(OFFSET($B1015,,N1016-1,,$B$7-N1016+1),ROW(INDIRECT("a1:a"&amp;$B$7-N1016+1))),0)=ROW(INDIRECT("a1:a"&amp;$B$7-N1016+1))),"",SMALL(OFFSET($B1015,,N1016-1,,$B$7-N1016+1),ROW(INDIRECT("a1:a"&amp;$B$7-N1016+1)))),F$17-N1016)),
SMALL(IF((SMALL(OFFSET($B1015,,N1016-1,,$B$7-N1016+1),ROW(INDIRECT("a1:a"&amp;$B$7-N1016+1)))=OFFSET($B1016,,N1016-1))*(MATCH(OFFSET($B1016,,N1016-1),SMALL(OFFSET($B1015,,N1016-1,,$B$7-N1016+1),ROW(INDIRECT("a1:a"&amp;$B$7-N1016+1))),0)=ROW(INDIRECT("a1:a"&amp;$B$7-N1016+1))),"",SMALL(OFFSET($B1015,,N1016-1,,$B$7-N1016+1),ROW(INDIRECT("a1:a"&amp;$B$7-N1016+1)))),F$17-N1016)))</f>
        <v>3</v>
      </c>
      <c r="G1016" s="8">
        <f t="array" aca="1" ref="G1016" ca="1">IF(OR($A1016&gt;$B$9,G$17&gt;$B$7),"",CHOOSE(G$15,IF(O1016=99,
IF(SUM(--(TRANSPOSE(LARGE(OFFSET($B1015,,G$17,,$B$7-G$17),ROW(INDIRECT("a1:a"&amp;$B$7-G$17))))=OFFSET($B1015,,G$17,,$B$7-G$17)))=$B$7-G$17,MIN(IF(G1015&gt;=OFFSET($B1015,,F$17,,$B$7-F$17),"",OFFSET($B1015,,F$17,,$B$7-F$17))),G1015),
SMALL(IF((SMALL(OFFSET($B1015,,O1016-1,,$B$7-O1016+1),ROW(INDIRECT("a1:a"&amp;$B$7-O1016+1)))=OFFSET($B1016,,O1016-1))*(MATCH(OFFSET($B1016,,O1016-1),SMALL(OFFSET($B1015,,O1016-1,,$B$7-O1016+1),ROW(INDIRECT("a1:a"&amp;$B$7-O1016+1))),0)=ROW(INDIRECT("a1:a"&amp;$B$7-O1016+1))),"",SMALL(OFFSET($B1015,,O1016-1,,$B$7-O1016+1),ROW(INDIRECT("a1:a"&amp;$B$7-O1016+1)))),G$17-O1016)),
SMALL(IF((SMALL(OFFSET($B1015,,O1016-1,,$B$7-O1016+1),ROW(INDIRECT("a1:a"&amp;$B$7-O1016+1)))=OFFSET($B1016,,O1016-1))*(MATCH(OFFSET($B1016,,O1016-1),SMALL(OFFSET($B1015,,O1016-1,,$B$7-O1016+1),ROW(INDIRECT("a1:a"&amp;$B$7-O1016+1))),0)=ROW(INDIRECT("a1:a"&amp;$B$7-O1016+1))),"",SMALL(OFFSET($B1015,,O1016-1,,$B$7-O1016+1),ROW(INDIRECT("a1:a"&amp;$B$7-O1016+1)))),G$17-O1016)))</f>
        <v>2</v>
      </c>
      <c r="H1016" s="8">
        <f t="array" aca="1" ref="H1016" ca="1">IF(OR($A1016&gt;$B$9,H$17&gt;$B$7),"",CHOOSE(H$15,IF(P1016=99,
IF(SUM(--(TRANSPOSE(LARGE(OFFSET($B1015,,H$17,,$B$7-H$17),ROW(INDIRECT("a1:a"&amp;$B$7-H$17))))=OFFSET($B1015,,H$17,,$B$7-H$17)))=$B$7-H$17,MIN(IF(H1015&gt;=OFFSET($B1015,,G$17,,$B$7-G$17),"",OFFSET($B1015,,G$17,,$B$7-G$17))),H1015),
SMALL(IF((SMALL(OFFSET($B1015,,P1016-1,,$B$7-P1016+1),ROW(INDIRECT("a1:a"&amp;$B$7-P1016+1)))=OFFSET($B1016,,P1016-1))*(MATCH(OFFSET($B1016,,P1016-1),SMALL(OFFSET($B1015,,P1016-1,,$B$7-P1016+1),ROW(INDIRECT("a1:a"&amp;$B$7-P1016+1))),0)=ROW(INDIRECT("a1:a"&amp;$B$7-P1016+1))),"",SMALL(OFFSET($B1015,,P1016-1,,$B$7-P1016+1),ROW(INDIRECT("a1:a"&amp;$B$7-P1016+1)))),H$17-P1016)),
SMALL(IF((SMALL(OFFSET($B1015,,P1016-1,,$B$7-P1016+1),ROW(INDIRECT("a1:a"&amp;$B$7-P1016+1)))=OFFSET($B1016,,P1016-1))*(MATCH(OFFSET($B1016,,P1016-1),SMALL(OFFSET($B1015,,P1016-1,,$B$7-P1016+1),ROW(INDIRECT("a1:a"&amp;$B$7-P1016+1))),0)=ROW(INDIRECT("a1:a"&amp;$B$7-P1016+1))),"",SMALL(OFFSET($B1015,,P1016-1,,$B$7-P1016+1),ROW(INDIRECT("a1:a"&amp;$B$7-P1016+1)))),H$17-P1016)))</f>
        <v>1</v>
      </c>
      <c r="I1016" s="44">
        <f t="array" aca="1" ref="I1016" ca="1">IF(OR($A1016&gt;$B$9,I$17&gt;$B$7),"",CHOOSE(I$15,IF(Q1016=99,
IF(SUM(--(TRANSPOSE(LARGE(OFFSET($B1015,,I$17,,$B$7-I$17),ROW(INDIRECT("a1:a"&amp;$B$7-I$17))))=OFFSET($B1015,,I$17,,$B$7-I$17)))=$B$7-I$17,MIN(IF(I1015&gt;=OFFSET($B1015,,H$17,,$B$7-H$17),"",OFFSET($B1015,,H$17,,$B$7-H$17))),I1015),
SMALL(IF((SMALL(OFFSET($B1015,,Q1016-1,,$B$7-Q1016+1),ROW(INDIRECT("a1:a"&amp;$B$7-Q1016+1)))=OFFSET($B1016,,Q1016-1))*(MATCH(OFFSET($B1016,,Q1016-1),SMALL(OFFSET($B1015,,Q1016-1,,$B$7-Q1016+1),ROW(INDIRECT("a1:a"&amp;$B$7-Q1016+1))),0)=ROW(INDIRECT("a1:a"&amp;$B$7-Q1016+1))),"",SMALL(OFFSET($B1015,,Q1016-1,,$B$7-Q1016+1),ROW(INDIRECT("a1:a"&amp;$B$7-Q1016+1)))),I$17-Q1016)),
SMALL(IF((SMALL(OFFSET($B1015,,Q1016-1,,$B$7-Q1016+1),ROW(INDIRECT("a1:a"&amp;$B$7-Q1016+1)))=OFFSET($B1016,,Q1016-1))*(MATCH(OFFSET($B1016,,Q1016-1),SMALL(OFFSET($B1015,,Q1016-1,,$B$7-Q1016+1),ROW(INDIRECT("a1:a"&amp;$B$7-Q1016+1))),0)=ROW(INDIRECT("a1:a"&amp;$B$7-Q1016+1))),"",SMALL(OFFSET($B1015,,Q1016-1,,$B$7-Q1016+1),ROW(INDIRECT("a1:a"&amp;$B$7-Q1016+1)))),I$17-Q1016)))</f>
        <v>3</v>
      </c>
      <c r="J1016" s="13"/>
      <c r="K1016" s="26">
        <f t="array" aca="1" ref="K1016" ca="1">MIN(IF($B1016:B1016&gt;$B1015:B1015,COLUMN($B$18:B1015)-COLUMN($B$18)+1,99))</f>
        <v>99</v>
      </c>
      <c r="L1016" s="26">
        <f t="array" aca="1" ref="L1016" ca="1">MIN(IF($B1016:C1016&gt;$B1015:C1015,COLUMN($B$18:C1015)-COLUMN($B$18)+1,99))</f>
        <v>99</v>
      </c>
      <c r="M1016" s="26">
        <f t="array" aca="1" ref="M1016" ca="1">MIN(IF($B1016:D1016&gt;$B1015:D1015,COLUMN($B$18:D1015)-COLUMN($B$18)+1,99))</f>
        <v>99</v>
      </c>
      <c r="N1016" s="26">
        <f t="array" aca="1" ref="N1016" ca="1">MIN(IF($B1016:E1016&gt;$B1015:E1015,COLUMN($B$18:E1015)-COLUMN($B$18)+1,99))</f>
        <v>99</v>
      </c>
      <c r="O1016" s="26">
        <f t="array" aca="1" ref="O1016" ca="1">MIN(IF($B1016:F1016&gt;$B1015:F1015,COLUMN($B$18:F1015)-COLUMN($B$18)+1,99))</f>
        <v>99</v>
      </c>
      <c r="P1016" s="26">
        <f t="array" aca="1" ref="P1016" ca="1">MIN(IF($B1016:G1016&gt;$B1015:G1015,COLUMN($B$18:G1015)-COLUMN($B$18)+1,99))</f>
        <v>6</v>
      </c>
      <c r="Q1016" s="48">
        <f t="array" aca="1" ref="Q1016" ca="1">MIN(IF($B1016:H1016&gt;$B1015:H1015,COLUMN($B$18:H1015)-COLUMN($B$18)+1,99))</f>
        <v>6</v>
      </c>
    </row>
    <row r="1017" spans="1:17" x14ac:dyDescent="0.25">
      <c r="A1017" s="10">
        <v>1000</v>
      </c>
      <c r="B1017" s="8">
        <f t="array" aca="1" ref="B1017" ca="1">IF(A1017&gt;$B$9,"",IF(SUM(--(TRANSPOSE(LARGE(OFFSET($B1016,,B$17,,$B$7-B$17),ROW(INDIRECT("a1:a"&amp;$B$7-B$17))))=OFFSET($B1016,,B$17,,$B$7-B$17)))=$B$7-B$17,OFFSET($B$12,,MATCH(B1016,$B$12:$H$12,FALSE)),B1016))</f>
        <v>2</v>
      </c>
      <c r="C1017" s="8">
        <f t="array" aca="1" ref="C1017" ca="1">IF(OR($A1017&gt;$B$9,C$17&gt;$B$7),"",CHOOSE(C$15,IF(K1017=99,
IF(SUM(--(TRANSPOSE(LARGE(OFFSET($B1016,,C$17,,$B$7-C$17),ROW(INDIRECT("a1:a"&amp;$B$7-C$17))))=OFFSET($B1016,,C$17,,$B$7-C$17)))=$B$7-C$17,MIN(IF(C1016&gt;=OFFSET($B1016,,B$17,,$B$7-B$17),"",OFFSET($B1016,,B$17,,$B$7-B$17))),C1016),
SMALL(IF((SMALL(OFFSET($B1016,,K1017-1,,$B$7-K1017+1),ROW(INDIRECT("a1:a"&amp;$B$7-K1017+1)))=OFFSET($B1017,,K1017-1))*(MATCH(OFFSET($B1017,,K1017-1),SMALL(OFFSET($B1016,,K1017-1,,$B$7-K1017+1),ROW(INDIRECT("a1:a"&amp;$B$7-K1017+1))),0)=ROW(INDIRECT("a1:a"&amp;$B$7-K1017+1))),"",SMALL(OFFSET($B1016,,K1017-1,,$B$7-K1017+1),ROW(INDIRECT("a1:a"&amp;$B$7-K1017+1)))),C$17-K1017)),
SMALL(IF((SMALL(OFFSET($B1016,,K1017-1,,$B$7-K1017+1),ROW(INDIRECT("a1:a"&amp;$B$7-K1017+1)))=OFFSET($B1017,,K1017-1))*(MATCH(OFFSET($B1017,,K1017-1),SMALL(OFFSET($B1016,,K1017-1,,$B$7-K1017+1),ROW(INDIRECT("a1:a"&amp;$B$7-K1017+1))),0)=ROW(INDIRECT("a1:a"&amp;$B$7-K1017+1))),"",SMALL(OFFSET($B1016,,K1017-1,,$B$7-K1017+1),ROW(INDIRECT("a1:a"&amp;$B$7-K1017+1)))),C$17-K1017)))</f>
        <v>4</v>
      </c>
      <c r="D1017" s="8">
        <f t="array" aca="1" ref="D1017" ca="1">IF(OR($A1017&gt;$B$9,D$17&gt;$B$7),"",CHOOSE(D$15,IF(L1017=99,
IF(SUM(--(TRANSPOSE(LARGE(OFFSET($B1016,,D$17,,$B$7-D$17),ROW(INDIRECT("a1:a"&amp;$B$7-D$17))))=OFFSET($B1016,,D$17,,$B$7-D$17)))=$B$7-D$17,MIN(IF(D1016&gt;=OFFSET($B1016,,C$17,,$B$7-C$17),"",OFFSET($B1016,,C$17,,$B$7-C$17))),D1016),
SMALL(IF((SMALL(OFFSET($B1016,,L1017-1,,$B$7-L1017+1),ROW(INDIRECT("a1:a"&amp;$B$7-L1017+1)))=OFFSET($B1017,,L1017-1))*(MATCH(OFFSET($B1017,,L1017-1),SMALL(OFFSET($B1016,,L1017-1,,$B$7-L1017+1),ROW(INDIRECT("a1:a"&amp;$B$7-L1017+1))),0)=ROW(INDIRECT("a1:a"&amp;$B$7-L1017+1))),"",SMALL(OFFSET($B1016,,L1017-1,,$B$7-L1017+1),ROW(INDIRECT("a1:a"&amp;$B$7-L1017+1)))),D$17-L1017)),
SMALL(IF((SMALL(OFFSET($B1016,,L1017-1,,$B$7-L1017+1),ROW(INDIRECT("a1:a"&amp;$B$7-L1017+1)))=OFFSET($B1017,,L1017-1))*(MATCH(OFFSET($B1017,,L1017-1),SMALL(OFFSET($B1016,,L1017-1,,$B$7-L1017+1),ROW(INDIRECT("a1:a"&amp;$B$7-L1017+1))),0)=ROW(INDIRECT("a1:a"&amp;$B$7-L1017+1))),"",SMALL(OFFSET($B1016,,L1017-1,,$B$7-L1017+1),ROW(INDIRECT("a1:a"&amp;$B$7-L1017+1)))),D$17-L1017)))</f>
        <v>1</v>
      </c>
      <c r="E1017" s="8">
        <f t="array" aca="1" ref="E1017" ca="1">IF(OR($A1017&gt;$B$9,E$17&gt;$B$7),"",CHOOSE(E$15,IF(M1017=99,
IF(SUM(--(TRANSPOSE(LARGE(OFFSET($B1016,,E$17,,$B$7-E$17),ROW(INDIRECT("a1:a"&amp;$B$7-E$17))))=OFFSET($B1016,,E$17,,$B$7-E$17)))=$B$7-E$17,MIN(IF(E1016&gt;=OFFSET($B1016,,D$17,,$B$7-D$17),"",OFFSET($B1016,,D$17,,$B$7-D$17))),E1016),
SMALL(IF((SMALL(OFFSET($B1016,,M1017-1,,$B$7-M1017+1),ROW(INDIRECT("a1:a"&amp;$B$7-M1017+1)))=OFFSET($B1017,,M1017-1))*(MATCH(OFFSET($B1017,,M1017-1),SMALL(OFFSET($B1016,,M1017-1,,$B$7-M1017+1),ROW(INDIRECT("a1:a"&amp;$B$7-M1017+1))),0)=ROW(INDIRECT("a1:a"&amp;$B$7-M1017+1))),"",SMALL(OFFSET($B1016,,M1017-1,,$B$7-M1017+1),ROW(INDIRECT("a1:a"&amp;$B$7-M1017+1)))),E$17-M1017)),
SMALL(IF((SMALL(OFFSET($B1016,,M1017-1,,$B$7-M1017+1),ROW(INDIRECT("a1:a"&amp;$B$7-M1017+1)))=OFFSET($B1017,,M1017-1))*(MATCH(OFFSET($B1017,,M1017-1),SMALL(OFFSET($B1016,,M1017-1,,$B$7-M1017+1),ROW(INDIRECT("a1:a"&amp;$B$7-M1017+1))),0)=ROW(INDIRECT("a1:a"&amp;$B$7-M1017+1))),"",SMALL(OFFSET($B1016,,M1017-1,,$B$7-M1017+1),ROW(INDIRECT("a1:a"&amp;$B$7-M1017+1)))),E$17-M1017)))</f>
        <v>1</v>
      </c>
      <c r="F1017" s="8">
        <f t="array" aca="1" ref="F1017" ca="1">IF(OR($A1017&gt;$B$9,F$17&gt;$B$7),"",CHOOSE(F$15,IF(N1017=99,
IF(SUM(--(TRANSPOSE(LARGE(OFFSET($B1016,,F$17,,$B$7-F$17),ROW(INDIRECT("a1:a"&amp;$B$7-F$17))))=OFFSET($B1016,,F$17,,$B$7-F$17)))=$B$7-F$17,MIN(IF(F1016&gt;=OFFSET($B1016,,E$17,,$B$7-E$17),"",OFFSET($B1016,,E$17,,$B$7-E$17))),F1016),
SMALL(IF((SMALL(OFFSET($B1016,,N1017-1,,$B$7-N1017+1),ROW(INDIRECT("a1:a"&amp;$B$7-N1017+1)))=OFFSET($B1017,,N1017-1))*(MATCH(OFFSET($B1017,,N1017-1),SMALL(OFFSET($B1016,,N1017-1,,$B$7-N1017+1),ROW(INDIRECT("a1:a"&amp;$B$7-N1017+1))),0)=ROW(INDIRECT("a1:a"&amp;$B$7-N1017+1))),"",SMALL(OFFSET($B1016,,N1017-1,,$B$7-N1017+1),ROW(INDIRECT("a1:a"&amp;$B$7-N1017+1)))),F$17-N1017)),
SMALL(IF((SMALL(OFFSET($B1016,,N1017-1,,$B$7-N1017+1),ROW(INDIRECT("a1:a"&amp;$B$7-N1017+1)))=OFFSET($B1017,,N1017-1))*(MATCH(OFFSET($B1017,,N1017-1),SMALL(OFFSET($B1016,,N1017-1,,$B$7-N1017+1),ROW(INDIRECT("a1:a"&amp;$B$7-N1017+1))),0)=ROW(INDIRECT("a1:a"&amp;$B$7-N1017+1))),"",SMALL(OFFSET($B1016,,N1017-1,,$B$7-N1017+1),ROW(INDIRECT("a1:a"&amp;$B$7-N1017+1)))),F$17-N1017)))</f>
        <v>3</v>
      </c>
      <c r="G1017" s="8">
        <f t="array" aca="1" ref="G1017" ca="1">IF(OR($A1017&gt;$B$9,G$17&gt;$B$7),"",CHOOSE(G$15,IF(O1017=99,
IF(SUM(--(TRANSPOSE(LARGE(OFFSET($B1016,,G$17,,$B$7-G$17),ROW(INDIRECT("a1:a"&amp;$B$7-G$17))))=OFFSET($B1016,,G$17,,$B$7-G$17)))=$B$7-G$17,MIN(IF(G1016&gt;=OFFSET($B1016,,F$17,,$B$7-F$17),"",OFFSET($B1016,,F$17,,$B$7-F$17))),G1016),
SMALL(IF((SMALL(OFFSET($B1016,,O1017-1,,$B$7-O1017+1),ROW(INDIRECT("a1:a"&amp;$B$7-O1017+1)))=OFFSET($B1017,,O1017-1))*(MATCH(OFFSET($B1017,,O1017-1),SMALL(OFFSET($B1016,,O1017-1,,$B$7-O1017+1),ROW(INDIRECT("a1:a"&amp;$B$7-O1017+1))),0)=ROW(INDIRECT("a1:a"&amp;$B$7-O1017+1))),"",SMALL(OFFSET($B1016,,O1017-1,,$B$7-O1017+1),ROW(INDIRECT("a1:a"&amp;$B$7-O1017+1)))),G$17-O1017)),
SMALL(IF((SMALL(OFFSET($B1016,,O1017-1,,$B$7-O1017+1),ROW(INDIRECT("a1:a"&amp;$B$7-O1017+1)))=OFFSET($B1017,,O1017-1))*(MATCH(OFFSET($B1017,,O1017-1),SMALL(OFFSET($B1016,,O1017-1,,$B$7-O1017+1),ROW(INDIRECT("a1:a"&amp;$B$7-O1017+1))),0)=ROW(INDIRECT("a1:a"&amp;$B$7-O1017+1))),"",SMALL(OFFSET($B1016,,O1017-1,,$B$7-O1017+1),ROW(INDIRECT("a1:a"&amp;$B$7-O1017+1)))),G$17-O1017)))</f>
        <v>2</v>
      </c>
      <c r="H1017" s="8">
        <f t="array" aca="1" ref="H1017" ca="1">IF(OR($A1017&gt;$B$9,H$17&gt;$B$7),"",CHOOSE(H$15,IF(P1017=99,
IF(SUM(--(TRANSPOSE(LARGE(OFFSET($B1016,,H$17,,$B$7-H$17),ROW(INDIRECT("a1:a"&amp;$B$7-H$17))))=OFFSET($B1016,,H$17,,$B$7-H$17)))=$B$7-H$17,MIN(IF(H1016&gt;=OFFSET($B1016,,G$17,,$B$7-G$17),"",OFFSET($B1016,,G$17,,$B$7-G$17))),H1016),
SMALL(IF((SMALL(OFFSET($B1016,,P1017-1,,$B$7-P1017+1),ROW(INDIRECT("a1:a"&amp;$B$7-P1017+1)))=OFFSET($B1017,,P1017-1))*(MATCH(OFFSET($B1017,,P1017-1),SMALL(OFFSET($B1016,,P1017-1,,$B$7-P1017+1),ROW(INDIRECT("a1:a"&amp;$B$7-P1017+1))),0)=ROW(INDIRECT("a1:a"&amp;$B$7-P1017+1))),"",SMALL(OFFSET($B1016,,P1017-1,,$B$7-P1017+1),ROW(INDIRECT("a1:a"&amp;$B$7-P1017+1)))),H$17-P1017)),
SMALL(IF((SMALL(OFFSET($B1016,,P1017-1,,$B$7-P1017+1),ROW(INDIRECT("a1:a"&amp;$B$7-P1017+1)))=OFFSET($B1017,,P1017-1))*(MATCH(OFFSET($B1017,,P1017-1),SMALL(OFFSET($B1016,,P1017-1,,$B$7-P1017+1),ROW(INDIRECT("a1:a"&amp;$B$7-P1017+1))),0)=ROW(INDIRECT("a1:a"&amp;$B$7-P1017+1))),"",SMALL(OFFSET($B1016,,P1017-1,,$B$7-P1017+1),ROW(INDIRECT("a1:a"&amp;$B$7-P1017+1)))),H$17-P1017)))</f>
        <v>3</v>
      </c>
      <c r="I1017" s="44">
        <f t="array" aca="1" ref="I1017" ca="1">IF(OR($A1017&gt;$B$9,I$17&gt;$B$7),"",CHOOSE(I$15,IF(Q1017=99,
IF(SUM(--(TRANSPOSE(LARGE(OFFSET($B1016,,I$17,,$B$7-I$17),ROW(INDIRECT("a1:a"&amp;$B$7-I$17))))=OFFSET($B1016,,I$17,,$B$7-I$17)))=$B$7-I$17,MIN(IF(I1016&gt;=OFFSET($B1016,,H$17,,$B$7-H$17),"",OFFSET($B1016,,H$17,,$B$7-H$17))),I1016),
SMALL(IF((SMALL(OFFSET($B1016,,Q1017-1,,$B$7-Q1017+1),ROW(INDIRECT("a1:a"&amp;$B$7-Q1017+1)))=OFFSET($B1017,,Q1017-1))*(MATCH(OFFSET($B1017,,Q1017-1),SMALL(OFFSET($B1016,,Q1017-1,,$B$7-Q1017+1),ROW(INDIRECT("a1:a"&amp;$B$7-Q1017+1))),0)=ROW(INDIRECT("a1:a"&amp;$B$7-Q1017+1))),"",SMALL(OFFSET($B1016,,Q1017-1,,$B$7-Q1017+1),ROW(INDIRECT("a1:a"&amp;$B$7-Q1017+1)))),I$17-Q1017)),
SMALL(IF((SMALL(OFFSET($B1016,,Q1017-1,,$B$7-Q1017+1),ROW(INDIRECT("a1:a"&amp;$B$7-Q1017+1)))=OFFSET($B1017,,Q1017-1))*(MATCH(OFFSET($B1017,,Q1017-1),SMALL(OFFSET($B1016,,Q1017-1,,$B$7-Q1017+1),ROW(INDIRECT("a1:a"&amp;$B$7-Q1017+1))),0)=ROW(INDIRECT("a1:a"&amp;$B$7-Q1017+1))),"",SMALL(OFFSET($B1016,,Q1017-1,,$B$7-Q1017+1),ROW(INDIRECT("a1:a"&amp;$B$7-Q1017+1)))),I$17-Q1017)))</f>
        <v>1</v>
      </c>
      <c r="J1017" s="13"/>
      <c r="K1017" s="26">
        <f t="array" aca="1" ref="K1017" ca="1">MIN(IF($B1017:B1017&gt;$B1016:B1016,COLUMN($B$18:B1016)-COLUMN($B$18)+1,99))</f>
        <v>99</v>
      </c>
      <c r="L1017" s="26">
        <f t="array" aca="1" ref="L1017" ca="1">MIN(IF($B1017:C1017&gt;$B1016:C1016,COLUMN($B$18:C1016)-COLUMN($B$18)+1,99))</f>
        <v>99</v>
      </c>
      <c r="M1017" s="26">
        <f t="array" aca="1" ref="M1017" ca="1">MIN(IF($B1017:D1017&gt;$B1016:D1016,COLUMN($B$18:D1016)-COLUMN($B$18)+1,99))</f>
        <v>99</v>
      </c>
      <c r="N1017" s="26">
        <f t="array" aca="1" ref="N1017" ca="1">MIN(IF($B1017:E1017&gt;$B1016:E1016,COLUMN($B$18:E1016)-COLUMN($B$18)+1,99))</f>
        <v>99</v>
      </c>
      <c r="O1017" s="26">
        <f t="array" aca="1" ref="O1017" ca="1">MIN(IF($B1017:F1017&gt;$B1016:F1016,COLUMN($B$18:F1016)-COLUMN($B$18)+1,99))</f>
        <v>99</v>
      </c>
      <c r="P1017" s="26">
        <f t="array" aca="1" ref="P1017" ca="1">MIN(IF($B1017:G1017&gt;$B1016:G1016,COLUMN($B$18:G1016)-COLUMN($B$18)+1,99))</f>
        <v>99</v>
      </c>
      <c r="Q1017" s="48">
        <f t="array" aca="1" ref="Q1017" ca="1">MIN(IF($B1017:H1017&gt;$B1016:H1016,COLUMN($B$18:H1016)-COLUMN($B$18)+1,99))</f>
        <v>7</v>
      </c>
    </row>
    <row r="1018" spans="1:17" x14ac:dyDescent="0.25">
      <c r="A1018" s="10">
        <v>1001</v>
      </c>
      <c r="B1018" s="8">
        <f t="array" aca="1" ref="B1018" ca="1">IF(A1018&gt;$B$9,"",IF(SUM(--(TRANSPOSE(LARGE(OFFSET($B1017,,B$17,,$B$7-B$17),ROW(INDIRECT("a1:a"&amp;$B$7-B$17))))=OFFSET($B1017,,B$17,,$B$7-B$17)))=$B$7-B$17,OFFSET($B$12,,MATCH(B1017,$B$12:$H$12,FALSE)),B1017))</f>
        <v>2</v>
      </c>
      <c r="C1018" s="8">
        <f t="array" aca="1" ref="C1018" ca="1">IF(OR($A1018&gt;$B$9,C$17&gt;$B$7),"",CHOOSE(C$15,IF(K1018=99,
IF(SUM(--(TRANSPOSE(LARGE(OFFSET($B1017,,C$17,,$B$7-C$17),ROW(INDIRECT("a1:a"&amp;$B$7-C$17))))=OFFSET($B1017,,C$17,,$B$7-C$17)))=$B$7-C$17,MIN(IF(C1017&gt;=OFFSET($B1017,,B$17,,$B$7-B$17),"",OFFSET($B1017,,B$17,,$B$7-B$17))),C1017),
SMALL(IF((SMALL(OFFSET($B1017,,K1018-1,,$B$7-K1018+1),ROW(INDIRECT("a1:a"&amp;$B$7-K1018+1)))=OFFSET($B1018,,K1018-1))*(MATCH(OFFSET($B1018,,K1018-1),SMALL(OFFSET($B1017,,K1018-1,,$B$7-K1018+1),ROW(INDIRECT("a1:a"&amp;$B$7-K1018+1))),0)=ROW(INDIRECT("a1:a"&amp;$B$7-K1018+1))),"",SMALL(OFFSET($B1017,,K1018-1,,$B$7-K1018+1),ROW(INDIRECT("a1:a"&amp;$B$7-K1018+1)))),C$17-K1018)),
SMALL(IF((SMALL(OFFSET($B1017,,K1018-1,,$B$7-K1018+1),ROW(INDIRECT("a1:a"&amp;$B$7-K1018+1)))=OFFSET($B1018,,K1018-1))*(MATCH(OFFSET($B1018,,K1018-1),SMALL(OFFSET($B1017,,K1018-1,,$B$7-K1018+1),ROW(INDIRECT("a1:a"&amp;$B$7-K1018+1))),0)=ROW(INDIRECT("a1:a"&amp;$B$7-K1018+1))),"",SMALL(OFFSET($B1017,,K1018-1,,$B$7-K1018+1),ROW(INDIRECT("a1:a"&amp;$B$7-K1018+1)))),C$17-K1018)))</f>
        <v>4</v>
      </c>
      <c r="D1018" s="8">
        <f t="array" aca="1" ref="D1018" ca="1">IF(OR($A1018&gt;$B$9,D$17&gt;$B$7),"",CHOOSE(D$15,IF(L1018=99,
IF(SUM(--(TRANSPOSE(LARGE(OFFSET($B1017,,D$17,,$B$7-D$17),ROW(INDIRECT("a1:a"&amp;$B$7-D$17))))=OFFSET($B1017,,D$17,,$B$7-D$17)))=$B$7-D$17,MIN(IF(D1017&gt;=OFFSET($B1017,,C$17,,$B$7-C$17),"",OFFSET($B1017,,C$17,,$B$7-C$17))),D1017),
SMALL(IF((SMALL(OFFSET($B1017,,L1018-1,,$B$7-L1018+1),ROW(INDIRECT("a1:a"&amp;$B$7-L1018+1)))=OFFSET($B1018,,L1018-1))*(MATCH(OFFSET($B1018,,L1018-1),SMALL(OFFSET($B1017,,L1018-1,,$B$7-L1018+1),ROW(INDIRECT("a1:a"&amp;$B$7-L1018+1))),0)=ROW(INDIRECT("a1:a"&amp;$B$7-L1018+1))),"",SMALL(OFFSET($B1017,,L1018-1,,$B$7-L1018+1),ROW(INDIRECT("a1:a"&amp;$B$7-L1018+1)))),D$17-L1018)),
SMALL(IF((SMALL(OFFSET($B1017,,L1018-1,,$B$7-L1018+1),ROW(INDIRECT("a1:a"&amp;$B$7-L1018+1)))=OFFSET($B1018,,L1018-1))*(MATCH(OFFSET($B1018,,L1018-1),SMALL(OFFSET($B1017,,L1018-1,,$B$7-L1018+1),ROW(INDIRECT("a1:a"&amp;$B$7-L1018+1))),0)=ROW(INDIRECT("a1:a"&amp;$B$7-L1018+1))),"",SMALL(OFFSET($B1017,,L1018-1,,$B$7-L1018+1),ROW(INDIRECT("a1:a"&amp;$B$7-L1018+1)))),D$17-L1018)))</f>
        <v>1</v>
      </c>
      <c r="E1018" s="8">
        <f t="array" aca="1" ref="E1018" ca="1">IF(OR($A1018&gt;$B$9,E$17&gt;$B$7),"",CHOOSE(E$15,IF(M1018=99,
IF(SUM(--(TRANSPOSE(LARGE(OFFSET($B1017,,E$17,,$B$7-E$17),ROW(INDIRECT("a1:a"&amp;$B$7-E$17))))=OFFSET($B1017,,E$17,,$B$7-E$17)))=$B$7-E$17,MIN(IF(E1017&gt;=OFFSET($B1017,,D$17,,$B$7-D$17),"",OFFSET($B1017,,D$17,,$B$7-D$17))),E1017),
SMALL(IF((SMALL(OFFSET($B1017,,M1018-1,,$B$7-M1018+1),ROW(INDIRECT("a1:a"&amp;$B$7-M1018+1)))=OFFSET($B1018,,M1018-1))*(MATCH(OFFSET($B1018,,M1018-1),SMALL(OFFSET($B1017,,M1018-1,,$B$7-M1018+1),ROW(INDIRECT("a1:a"&amp;$B$7-M1018+1))),0)=ROW(INDIRECT("a1:a"&amp;$B$7-M1018+1))),"",SMALL(OFFSET($B1017,,M1018-1,,$B$7-M1018+1),ROW(INDIRECT("a1:a"&amp;$B$7-M1018+1)))),E$17-M1018)),
SMALL(IF((SMALL(OFFSET($B1017,,M1018-1,,$B$7-M1018+1),ROW(INDIRECT("a1:a"&amp;$B$7-M1018+1)))=OFFSET($B1018,,M1018-1))*(MATCH(OFFSET($B1018,,M1018-1),SMALL(OFFSET($B1017,,M1018-1,,$B$7-M1018+1),ROW(INDIRECT("a1:a"&amp;$B$7-M1018+1))),0)=ROW(INDIRECT("a1:a"&amp;$B$7-M1018+1))),"",SMALL(OFFSET($B1017,,M1018-1,,$B$7-M1018+1),ROW(INDIRECT("a1:a"&amp;$B$7-M1018+1)))),E$17-M1018)))</f>
        <v>1</v>
      </c>
      <c r="F1018" s="8">
        <f t="array" aca="1" ref="F1018" ca="1">IF(OR($A1018&gt;$B$9,F$17&gt;$B$7),"",CHOOSE(F$15,IF(N1018=99,
IF(SUM(--(TRANSPOSE(LARGE(OFFSET($B1017,,F$17,,$B$7-F$17),ROW(INDIRECT("a1:a"&amp;$B$7-F$17))))=OFFSET($B1017,,F$17,,$B$7-F$17)))=$B$7-F$17,MIN(IF(F1017&gt;=OFFSET($B1017,,E$17,,$B$7-E$17),"",OFFSET($B1017,,E$17,,$B$7-E$17))),F1017),
SMALL(IF((SMALL(OFFSET($B1017,,N1018-1,,$B$7-N1018+1),ROW(INDIRECT("a1:a"&amp;$B$7-N1018+1)))=OFFSET($B1018,,N1018-1))*(MATCH(OFFSET($B1018,,N1018-1),SMALL(OFFSET($B1017,,N1018-1,,$B$7-N1018+1),ROW(INDIRECT("a1:a"&amp;$B$7-N1018+1))),0)=ROW(INDIRECT("a1:a"&amp;$B$7-N1018+1))),"",SMALL(OFFSET($B1017,,N1018-1,,$B$7-N1018+1),ROW(INDIRECT("a1:a"&amp;$B$7-N1018+1)))),F$17-N1018)),
SMALL(IF((SMALL(OFFSET($B1017,,N1018-1,,$B$7-N1018+1),ROW(INDIRECT("a1:a"&amp;$B$7-N1018+1)))=OFFSET($B1018,,N1018-1))*(MATCH(OFFSET($B1018,,N1018-1),SMALL(OFFSET($B1017,,N1018-1,,$B$7-N1018+1),ROW(INDIRECT("a1:a"&amp;$B$7-N1018+1))),0)=ROW(INDIRECT("a1:a"&amp;$B$7-N1018+1))),"",SMALL(OFFSET($B1017,,N1018-1,,$B$7-N1018+1),ROW(INDIRECT("a1:a"&amp;$B$7-N1018+1)))),F$17-N1018)))</f>
        <v>3</v>
      </c>
      <c r="G1018" s="8">
        <f t="array" aca="1" ref="G1018" ca="1">IF(OR($A1018&gt;$B$9,G$17&gt;$B$7),"",CHOOSE(G$15,IF(O1018=99,
IF(SUM(--(TRANSPOSE(LARGE(OFFSET($B1017,,G$17,,$B$7-G$17),ROW(INDIRECT("a1:a"&amp;$B$7-G$17))))=OFFSET($B1017,,G$17,,$B$7-G$17)))=$B$7-G$17,MIN(IF(G1017&gt;=OFFSET($B1017,,F$17,,$B$7-F$17),"",OFFSET($B1017,,F$17,,$B$7-F$17))),G1017),
SMALL(IF((SMALL(OFFSET($B1017,,O1018-1,,$B$7-O1018+1),ROW(INDIRECT("a1:a"&amp;$B$7-O1018+1)))=OFFSET($B1018,,O1018-1))*(MATCH(OFFSET($B1018,,O1018-1),SMALL(OFFSET($B1017,,O1018-1,,$B$7-O1018+1),ROW(INDIRECT("a1:a"&amp;$B$7-O1018+1))),0)=ROW(INDIRECT("a1:a"&amp;$B$7-O1018+1))),"",SMALL(OFFSET($B1017,,O1018-1,,$B$7-O1018+1),ROW(INDIRECT("a1:a"&amp;$B$7-O1018+1)))),G$17-O1018)),
SMALL(IF((SMALL(OFFSET($B1017,,O1018-1,,$B$7-O1018+1),ROW(INDIRECT("a1:a"&amp;$B$7-O1018+1)))=OFFSET($B1018,,O1018-1))*(MATCH(OFFSET($B1018,,O1018-1),SMALL(OFFSET($B1017,,O1018-1,,$B$7-O1018+1),ROW(INDIRECT("a1:a"&amp;$B$7-O1018+1))),0)=ROW(INDIRECT("a1:a"&amp;$B$7-O1018+1))),"",SMALL(OFFSET($B1017,,O1018-1,,$B$7-O1018+1),ROW(INDIRECT("a1:a"&amp;$B$7-O1018+1)))),G$17-O1018)))</f>
        <v>3</v>
      </c>
      <c r="H1018" s="8">
        <f t="array" aca="1" ref="H1018" ca="1">IF(OR($A1018&gt;$B$9,H$17&gt;$B$7),"",CHOOSE(H$15,IF(P1018=99,
IF(SUM(--(TRANSPOSE(LARGE(OFFSET($B1017,,H$17,,$B$7-H$17),ROW(INDIRECT("a1:a"&amp;$B$7-H$17))))=OFFSET($B1017,,H$17,,$B$7-H$17)))=$B$7-H$17,MIN(IF(H1017&gt;=OFFSET($B1017,,G$17,,$B$7-G$17),"",OFFSET($B1017,,G$17,,$B$7-G$17))),H1017),
SMALL(IF((SMALL(OFFSET($B1017,,P1018-1,,$B$7-P1018+1),ROW(INDIRECT("a1:a"&amp;$B$7-P1018+1)))=OFFSET($B1018,,P1018-1))*(MATCH(OFFSET($B1018,,P1018-1),SMALL(OFFSET($B1017,,P1018-1,,$B$7-P1018+1),ROW(INDIRECT("a1:a"&amp;$B$7-P1018+1))),0)=ROW(INDIRECT("a1:a"&amp;$B$7-P1018+1))),"",SMALL(OFFSET($B1017,,P1018-1,,$B$7-P1018+1),ROW(INDIRECT("a1:a"&amp;$B$7-P1018+1)))),H$17-P1018)),
SMALL(IF((SMALL(OFFSET($B1017,,P1018-1,,$B$7-P1018+1),ROW(INDIRECT("a1:a"&amp;$B$7-P1018+1)))=OFFSET($B1018,,P1018-1))*(MATCH(OFFSET($B1018,,P1018-1),SMALL(OFFSET($B1017,,P1018-1,,$B$7-P1018+1),ROW(INDIRECT("a1:a"&amp;$B$7-P1018+1))),0)=ROW(INDIRECT("a1:a"&amp;$B$7-P1018+1))),"",SMALL(OFFSET($B1017,,P1018-1,,$B$7-P1018+1),ROW(INDIRECT("a1:a"&amp;$B$7-P1018+1)))),H$17-P1018)))</f>
        <v>1</v>
      </c>
      <c r="I1018" s="44">
        <f t="array" aca="1" ref="I1018" ca="1">IF(OR($A1018&gt;$B$9,I$17&gt;$B$7),"",CHOOSE(I$15,IF(Q1018=99,
IF(SUM(--(TRANSPOSE(LARGE(OFFSET($B1017,,I$17,,$B$7-I$17),ROW(INDIRECT("a1:a"&amp;$B$7-I$17))))=OFFSET($B1017,,I$17,,$B$7-I$17)))=$B$7-I$17,MIN(IF(I1017&gt;=OFFSET($B1017,,H$17,,$B$7-H$17),"",OFFSET($B1017,,H$17,,$B$7-H$17))),I1017),
SMALL(IF((SMALL(OFFSET($B1017,,Q1018-1,,$B$7-Q1018+1),ROW(INDIRECT("a1:a"&amp;$B$7-Q1018+1)))=OFFSET($B1018,,Q1018-1))*(MATCH(OFFSET($B1018,,Q1018-1),SMALL(OFFSET($B1017,,Q1018-1,,$B$7-Q1018+1),ROW(INDIRECT("a1:a"&amp;$B$7-Q1018+1))),0)=ROW(INDIRECT("a1:a"&amp;$B$7-Q1018+1))),"",SMALL(OFFSET($B1017,,Q1018-1,,$B$7-Q1018+1),ROW(INDIRECT("a1:a"&amp;$B$7-Q1018+1)))),I$17-Q1018)),
SMALL(IF((SMALL(OFFSET($B1017,,Q1018-1,,$B$7-Q1018+1),ROW(INDIRECT("a1:a"&amp;$B$7-Q1018+1)))=OFFSET($B1018,,Q1018-1))*(MATCH(OFFSET($B1018,,Q1018-1),SMALL(OFFSET($B1017,,Q1018-1,,$B$7-Q1018+1),ROW(INDIRECT("a1:a"&amp;$B$7-Q1018+1))),0)=ROW(INDIRECT("a1:a"&amp;$B$7-Q1018+1))),"",SMALL(OFFSET($B1017,,Q1018-1,,$B$7-Q1018+1),ROW(INDIRECT("a1:a"&amp;$B$7-Q1018+1)))),I$17-Q1018)))</f>
        <v>2</v>
      </c>
      <c r="J1018" s="13"/>
      <c r="K1018" s="26">
        <f t="array" aca="1" ref="K1018" ca="1">MIN(IF($B1018:B1018&gt;$B1017:B1017,COLUMN($B$18:B1017)-COLUMN($B$18)+1,99))</f>
        <v>99</v>
      </c>
      <c r="L1018" s="26">
        <f t="array" aca="1" ref="L1018" ca="1">MIN(IF($B1018:C1018&gt;$B1017:C1017,COLUMN($B$18:C1017)-COLUMN($B$18)+1,99))</f>
        <v>99</v>
      </c>
      <c r="M1018" s="26">
        <f t="array" aca="1" ref="M1018" ca="1">MIN(IF($B1018:D1018&gt;$B1017:D1017,COLUMN($B$18:D1017)-COLUMN($B$18)+1,99))</f>
        <v>99</v>
      </c>
      <c r="N1018" s="26">
        <f t="array" aca="1" ref="N1018" ca="1">MIN(IF($B1018:E1018&gt;$B1017:E1017,COLUMN($B$18:E1017)-COLUMN($B$18)+1,99))</f>
        <v>99</v>
      </c>
      <c r="O1018" s="26">
        <f t="array" aca="1" ref="O1018" ca="1">MIN(IF($B1018:F1018&gt;$B1017:F1017,COLUMN($B$18:F1017)-COLUMN($B$18)+1,99))</f>
        <v>99</v>
      </c>
      <c r="P1018" s="26">
        <f t="array" aca="1" ref="P1018" ca="1">MIN(IF($B1018:G1018&gt;$B1017:G1017,COLUMN($B$18:G1017)-COLUMN($B$18)+1,99))</f>
        <v>6</v>
      </c>
      <c r="Q1018" s="48">
        <f t="array" aca="1" ref="Q1018" ca="1">MIN(IF($B1018:H1018&gt;$B1017:H1017,COLUMN($B$18:H1017)-COLUMN($B$18)+1,99))</f>
        <v>6</v>
      </c>
    </row>
    <row r="1019" spans="1:17" x14ac:dyDescent="0.25">
      <c r="A1019" s="10">
        <v>1002</v>
      </c>
      <c r="B1019" s="8">
        <f t="array" aca="1" ref="B1019" ca="1">IF(A1019&gt;$B$9,"",IF(SUM(--(TRANSPOSE(LARGE(OFFSET($B1018,,B$17,,$B$7-B$17),ROW(INDIRECT("a1:a"&amp;$B$7-B$17))))=OFFSET($B1018,,B$17,,$B$7-B$17)))=$B$7-B$17,OFFSET($B$12,,MATCH(B1018,$B$12:$H$12,FALSE)),B1018))</f>
        <v>2</v>
      </c>
      <c r="C1019" s="8">
        <f t="array" aca="1" ref="C1019" ca="1">IF(OR($A1019&gt;$B$9,C$17&gt;$B$7),"",CHOOSE(C$15,IF(K1019=99,
IF(SUM(--(TRANSPOSE(LARGE(OFFSET($B1018,,C$17,,$B$7-C$17),ROW(INDIRECT("a1:a"&amp;$B$7-C$17))))=OFFSET($B1018,,C$17,,$B$7-C$17)))=$B$7-C$17,MIN(IF(C1018&gt;=OFFSET($B1018,,B$17,,$B$7-B$17),"",OFFSET($B1018,,B$17,,$B$7-B$17))),C1018),
SMALL(IF((SMALL(OFFSET($B1018,,K1019-1,,$B$7-K1019+1),ROW(INDIRECT("a1:a"&amp;$B$7-K1019+1)))=OFFSET($B1019,,K1019-1))*(MATCH(OFFSET($B1019,,K1019-1),SMALL(OFFSET($B1018,,K1019-1,,$B$7-K1019+1),ROW(INDIRECT("a1:a"&amp;$B$7-K1019+1))),0)=ROW(INDIRECT("a1:a"&amp;$B$7-K1019+1))),"",SMALL(OFFSET($B1018,,K1019-1,,$B$7-K1019+1),ROW(INDIRECT("a1:a"&amp;$B$7-K1019+1)))),C$17-K1019)),
SMALL(IF((SMALL(OFFSET($B1018,,K1019-1,,$B$7-K1019+1),ROW(INDIRECT("a1:a"&amp;$B$7-K1019+1)))=OFFSET($B1019,,K1019-1))*(MATCH(OFFSET($B1019,,K1019-1),SMALL(OFFSET($B1018,,K1019-1,,$B$7-K1019+1),ROW(INDIRECT("a1:a"&amp;$B$7-K1019+1))),0)=ROW(INDIRECT("a1:a"&amp;$B$7-K1019+1))),"",SMALL(OFFSET($B1018,,K1019-1,,$B$7-K1019+1),ROW(INDIRECT("a1:a"&amp;$B$7-K1019+1)))),C$17-K1019)))</f>
        <v>4</v>
      </c>
      <c r="D1019" s="8">
        <f t="array" aca="1" ref="D1019" ca="1">IF(OR($A1019&gt;$B$9,D$17&gt;$B$7),"",CHOOSE(D$15,IF(L1019=99,
IF(SUM(--(TRANSPOSE(LARGE(OFFSET($B1018,,D$17,,$B$7-D$17),ROW(INDIRECT("a1:a"&amp;$B$7-D$17))))=OFFSET($B1018,,D$17,,$B$7-D$17)))=$B$7-D$17,MIN(IF(D1018&gt;=OFFSET($B1018,,C$17,,$B$7-C$17),"",OFFSET($B1018,,C$17,,$B$7-C$17))),D1018),
SMALL(IF((SMALL(OFFSET($B1018,,L1019-1,,$B$7-L1019+1),ROW(INDIRECT("a1:a"&amp;$B$7-L1019+1)))=OFFSET($B1019,,L1019-1))*(MATCH(OFFSET($B1019,,L1019-1),SMALL(OFFSET($B1018,,L1019-1,,$B$7-L1019+1),ROW(INDIRECT("a1:a"&amp;$B$7-L1019+1))),0)=ROW(INDIRECT("a1:a"&amp;$B$7-L1019+1))),"",SMALL(OFFSET($B1018,,L1019-1,,$B$7-L1019+1),ROW(INDIRECT("a1:a"&amp;$B$7-L1019+1)))),D$17-L1019)),
SMALL(IF((SMALL(OFFSET($B1018,,L1019-1,,$B$7-L1019+1),ROW(INDIRECT("a1:a"&amp;$B$7-L1019+1)))=OFFSET($B1019,,L1019-1))*(MATCH(OFFSET($B1019,,L1019-1),SMALL(OFFSET($B1018,,L1019-1,,$B$7-L1019+1),ROW(INDIRECT("a1:a"&amp;$B$7-L1019+1))),0)=ROW(INDIRECT("a1:a"&amp;$B$7-L1019+1))),"",SMALL(OFFSET($B1018,,L1019-1,,$B$7-L1019+1),ROW(INDIRECT("a1:a"&amp;$B$7-L1019+1)))),D$17-L1019)))</f>
        <v>1</v>
      </c>
      <c r="E1019" s="8">
        <f t="array" aca="1" ref="E1019" ca="1">IF(OR($A1019&gt;$B$9,E$17&gt;$B$7),"",CHOOSE(E$15,IF(M1019=99,
IF(SUM(--(TRANSPOSE(LARGE(OFFSET($B1018,,E$17,,$B$7-E$17),ROW(INDIRECT("a1:a"&amp;$B$7-E$17))))=OFFSET($B1018,,E$17,,$B$7-E$17)))=$B$7-E$17,MIN(IF(E1018&gt;=OFFSET($B1018,,D$17,,$B$7-D$17),"",OFFSET($B1018,,D$17,,$B$7-D$17))),E1018),
SMALL(IF((SMALL(OFFSET($B1018,,M1019-1,,$B$7-M1019+1),ROW(INDIRECT("a1:a"&amp;$B$7-M1019+1)))=OFFSET($B1019,,M1019-1))*(MATCH(OFFSET($B1019,,M1019-1),SMALL(OFFSET($B1018,,M1019-1,,$B$7-M1019+1),ROW(INDIRECT("a1:a"&amp;$B$7-M1019+1))),0)=ROW(INDIRECT("a1:a"&amp;$B$7-M1019+1))),"",SMALL(OFFSET($B1018,,M1019-1,,$B$7-M1019+1),ROW(INDIRECT("a1:a"&amp;$B$7-M1019+1)))),E$17-M1019)),
SMALL(IF((SMALL(OFFSET($B1018,,M1019-1,,$B$7-M1019+1),ROW(INDIRECT("a1:a"&amp;$B$7-M1019+1)))=OFFSET($B1019,,M1019-1))*(MATCH(OFFSET($B1019,,M1019-1),SMALL(OFFSET($B1018,,M1019-1,,$B$7-M1019+1),ROW(INDIRECT("a1:a"&amp;$B$7-M1019+1))),0)=ROW(INDIRECT("a1:a"&amp;$B$7-M1019+1))),"",SMALL(OFFSET($B1018,,M1019-1,,$B$7-M1019+1),ROW(INDIRECT("a1:a"&amp;$B$7-M1019+1)))),E$17-M1019)))</f>
        <v>1</v>
      </c>
      <c r="F1019" s="8">
        <f t="array" aca="1" ref="F1019" ca="1">IF(OR($A1019&gt;$B$9,F$17&gt;$B$7),"",CHOOSE(F$15,IF(N1019=99,
IF(SUM(--(TRANSPOSE(LARGE(OFFSET($B1018,,F$17,,$B$7-F$17),ROW(INDIRECT("a1:a"&amp;$B$7-F$17))))=OFFSET($B1018,,F$17,,$B$7-F$17)))=$B$7-F$17,MIN(IF(F1018&gt;=OFFSET($B1018,,E$17,,$B$7-E$17),"",OFFSET($B1018,,E$17,,$B$7-E$17))),F1018),
SMALL(IF((SMALL(OFFSET($B1018,,N1019-1,,$B$7-N1019+1),ROW(INDIRECT("a1:a"&amp;$B$7-N1019+1)))=OFFSET($B1019,,N1019-1))*(MATCH(OFFSET($B1019,,N1019-1),SMALL(OFFSET($B1018,,N1019-1,,$B$7-N1019+1),ROW(INDIRECT("a1:a"&amp;$B$7-N1019+1))),0)=ROW(INDIRECT("a1:a"&amp;$B$7-N1019+1))),"",SMALL(OFFSET($B1018,,N1019-1,,$B$7-N1019+1),ROW(INDIRECT("a1:a"&amp;$B$7-N1019+1)))),F$17-N1019)),
SMALL(IF((SMALL(OFFSET($B1018,,N1019-1,,$B$7-N1019+1),ROW(INDIRECT("a1:a"&amp;$B$7-N1019+1)))=OFFSET($B1019,,N1019-1))*(MATCH(OFFSET($B1019,,N1019-1),SMALL(OFFSET($B1018,,N1019-1,,$B$7-N1019+1),ROW(INDIRECT("a1:a"&amp;$B$7-N1019+1))),0)=ROW(INDIRECT("a1:a"&amp;$B$7-N1019+1))),"",SMALL(OFFSET($B1018,,N1019-1,,$B$7-N1019+1),ROW(INDIRECT("a1:a"&amp;$B$7-N1019+1)))),F$17-N1019)))</f>
        <v>3</v>
      </c>
      <c r="G1019" s="8">
        <f t="array" aca="1" ref="G1019" ca="1">IF(OR($A1019&gt;$B$9,G$17&gt;$B$7),"",CHOOSE(G$15,IF(O1019=99,
IF(SUM(--(TRANSPOSE(LARGE(OFFSET($B1018,,G$17,,$B$7-G$17),ROW(INDIRECT("a1:a"&amp;$B$7-G$17))))=OFFSET($B1018,,G$17,,$B$7-G$17)))=$B$7-G$17,MIN(IF(G1018&gt;=OFFSET($B1018,,F$17,,$B$7-F$17),"",OFFSET($B1018,,F$17,,$B$7-F$17))),G1018),
SMALL(IF((SMALL(OFFSET($B1018,,O1019-1,,$B$7-O1019+1),ROW(INDIRECT("a1:a"&amp;$B$7-O1019+1)))=OFFSET($B1019,,O1019-1))*(MATCH(OFFSET($B1019,,O1019-1),SMALL(OFFSET($B1018,,O1019-1,,$B$7-O1019+1),ROW(INDIRECT("a1:a"&amp;$B$7-O1019+1))),0)=ROW(INDIRECT("a1:a"&amp;$B$7-O1019+1))),"",SMALL(OFFSET($B1018,,O1019-1,,$B$7-O1019+1),ROW(INDIRECT("a1:a"&amp;$B$7-O1019+1)))),G$17-O1019)),
SMALL(IF((SMALL(OFFSET($B1018,,O1019-1,,$B$7-O1019+1),ROW(INDIRECT("a1:a"&amp;$B$7-O1019+1)))=OFFSET($B1019,,O1019-1))*(MATCH(OFFSET($B1019,,O1019-1),SMALL(OFFSET($B1018,,O1019-1,,$B$7-O1019+1),ROW(INDIRECT("a1:a"&amp;$B$7-O1019+1))),0)=ROW(INDIRECT("a1:a"&amp;$B$7-O1019+1))),"",SMALL(OFFSET($B1018,,O1019-1,,$B$7-O1019+1),ROW(INDIRECT("a1:a"&amp;$B$7-O1019+1)))),G$17-O1019)))</f>
        <v>3</v>
      </c>
      <c r="H1019" s="8">
        <f t="array" aca="1" ref="H1019" ca="1">IF(OR($A1019&gt;$B$9,H$17&gt;$B$7),"",CHOOSE(H$15,IF(P1019=99,
IF(SUM(--(TRANSPOSE(LARGE(OFFSET($B1018,,H$17,,$B$7-H$17),ROW(INDIRECT("a1:a"&amp;$B$7-H$17))))=OFFSET($B1018,,H$17,,$B$7-H$17)))=$B$7-H$17,MIN(IF(H1018&gt;=OFFSET($B1018,,G$17,,$B$7-G$17),"",OFFSET($B1018,,G$17,,$B$7-G$17))),H1018),
SMALL(IF((SMALL(OFFSET($B1018,,P1019-1,,$B$7-P1019+1),ROW(INDIRECT("a1:a"&amp;$B$7-P1019+1)))=OFFSET($B1019,,P1019-1))*(MATCH(OFFSET($B1019,,P1019-1),SMALL(OFFSET($B1018,,P1019-1,,$B$7-P1019+1),ROW(INDIRECT("a1:a"&amp;$B$7-P1019+1))),0)=ROW(INDIRECT("a1:a"&amp;$B$7-P1019+1))),"",SMALL(OFFSET($B1018,,P1019-1,,$B$7-P1019+1),ROW(INDIRECT("a1:a"&amp;$B$7-P1019+1)))),H$17-P1019)),
SMALL(IF((SMALL(OFFSET($B1018,,P1019-1,,$B$7-P1019+1),ROW(INDIRECT("a1:a"&amp;$B$7-P1019+1)))=OFFSET($B1019,,P1019-1))*(MATCH(OFFSET($B1019,,P1019-1),SMALL(OFFSET($B1018,,P1019-1,,$B$7-P1019+1),ROW(INDIRECT("a1:a"&amp;$B$7-P1019+1))),0)=ROW(INDIRECT("a1:a"&amp;$B$7-P1019+1))),"",SMALL(OFFSET($B1018,,P1019-1,,$B$7-P1019+1),ROW(INDIRECT("a1:a"&amp;$B$7-P1019+1)))),H$17-P1019)))</f>
        <v>2</v>
      </c>
      <c r="I1019" s="44">
        <f t="array" aca="1" ref="I1019" ca="1">IF(OR($A1019&gt;$B$9,I$17&gt;$B$7),"",CHOOSE(I$15,IF(Q1019=99,
IF(SUM(--(TRANSPOSE(LARGE(OFFSET($B1018,,I$17,,$B$7-I$17),ROW(INDIRECT("a1:a"&amp;$B$7-I$17))))=OFFSET($B1018,,I$17,,$B$7-I$17)))=$B$7-I$17,MIN(IF(I1018&gt;=OFFSET($B1018,,H$17,,$B$7-H$17),"",OFFSET($B1018,,H$17,,$B$7-H$17))),I1018),
SMALL(IF((SMALL(OFFSET($B1018,,Q1019-1,,$B$7-Q1019+1),ROW(INDIRECT("a1:a"&amp;$B$7-Q1019+1)))=OFFSET($B1019,,Q1019-1))*(MATCH(OFFSET($B1019,,Q1019-1),SMALL(OFFSET($B1018,,Q1019-1,,$B$7-Q1019+1),ROW(INDIRECT("a1:a"&amp;$B$7-Q1019+1))),0)=ROW(INDIRECT("a1:a"&amp;$B$7-Q1019+1))),"",SMALL(OFFSET($B1018,,Q1019-1,,$B$7-Q1019+1),ROW(INDIRECT("a1:a"&amp;$B$7-Q1019+1)))),I$17-Q1019)),
SMALL(IF((SMALL(OFFSET($B1018,,Q1019-1,,$B$7-Q1019+1),ROW(INDIRECT("a1:a"&amp;$B$7-Q1019+1)))=OFFSET($B1019,,Q1019-1))*(MATCH(OFFSET($B1019,,Q1019-1),SMALL(OFFSET($B1018,,Q1019-1,,$B$7-Q1019+1),ROW(INDIRECT("a1:a"&amp;$B$7-Q1019+1))),0)=ROW(INDIRECT("a1:a"&amp;$B$7-Q1019+1))),"",SMALL(OFFSET($B1018,,Q1019-1,,$B$7-Q1019+1),ROW(INDIRECT("a1:a"&amp;$B$7-Q1019+1)))),I$17-Q1019)))</f>
        <v>1</v>
      </c>
      <c r="J1019" s="13"/>
      <c r="K1019" s="26">
        <f t="array" aca="1" ref="K1019" ca="1">MIN(IF($B1019:B1019&gt;$B1018:B1018,COLUMN($B$18:B1018)-COLUMN($B$18)+1,99))</f>
        <v>99</v>
      </c>
      <c r="L1019" s="26">
        <f t="array" aca="1" ref="L1019" ca="1">MIN(IF($B1019:C1019&gt;$B1018:C1018,COLUMN($B$18:C1018)-COLUMN($B$18)+1,99))</f>
        <v>99</v>
      </c>
      <c r="M1019" s="26">
        <f t="array" aca="1" ref="M1019" ca="1">MIN(IF($B1019:D1019&gt;$B1018:D1018,COLUMN($B$18:D1018)-COLUMN($B$18)+1,99))</f>
        <v>99</v>
      </c>
      <c r="N1019" s="26">
        <f t="array" aca="1" ref="N1019" ca="1">MIN(IF($B1019:E1019&gt;$B1018:E1018,COLUMN($B$18:E1018)-COLUMN($B$18)+1,99))</f>
        <v>99</v>
      </c>
      <c r="O1019" s="26">
        <f t="array" aca="1" ref="O1019" ca="1">MIN(IF($B1019:F1019&gt;$B1018:F1018,COLUMN($B$18:F1018)-COLUMN($B$18)+1,99))</f>
        <v>99</v>
      </c>
      <c r="P1019" s="26">
        <f t="array" aca="1" ref="P1019" ca="1">MIN(IF($B1019:G1019&gt;$B1018:G1018,COLUMN($B$18:G1018)-COLUMN($B$18)+1,99))</f>
        <v>99</v>
      </c>
      <c r="Q1019" s="48">
        <f t="array" aca="1" ref="Q1019" ca="1">MIN(IF($B1019:H1019&gt;$B1018:H1018,COLUMN($B$18:H1018)-COLUMN($B$18)+1,99))</f>
        <v>7</v>
      </c>
    </row>
    <row r="1020" spans="1:17" x14ac:dyDescent="0.25">
      <c r="A1020" s="10">
        <v>1003</v>
      </c>
      <c r="B1020" s="8">
        <f t="array" aca="1" ref="B1020" ca="1">IF(A1020&gt;$B$9,"",IF(SUM(--(TRANSPOSE(LARGE(OFFSET($B1019,,B$17,,$B$7-B$17),ROW(INDIRECT("a1:a"&amp;$B$7-B$17))))=OFFSET($B1019,,B$17,,$B$7-B$17)))=$B$7-B$17,OFFSET($B$12,,MATCH(B1019,$B$12:$H$12,FALSE)),B1019))</f>
        <v>2</v>
      </c>
      <c r="C1020" s="8">
        <f t="array" aca="1" ref="C1020" ca="1">IF(OR($A1020&gt;$B$9,C$17&gt;$B$7),"",CHOOSE(C$15,IF(K1020=99,
IF(SUM(--(TRANSPOSE(LARGE(OFFSET($B1019,,C$17,,$B$7-C$17),ROW(INDIRECT("a1:a"&amp;$B$7-C$17))))=OFFSET($B1019,,C$17,,$B$7-C$17)))=$B$7-C$17,MIN(IF(C1019&gt;=OFFSET($B1019,,B$17,,$B$7-B$17),"",OFFSET($B1019,,B$17,,$B$7-B$17))),C1019),
SMALL(IF((SMALL(OFFSET($B1019,,K1020-1,,$B$7-K1020+1),ROW(INDIRECT("a1:a"&amp;$B$7-K1020+1)))=OFFSET($B1020,,K1020-1))*(MATCH(OFFSET($B1020,,K1020-1),SMALL(OFFSET($B1019,,K1020-1,,$B$7-K1020+1),ROW(INDIRECT("a1:a"&amp;$B$7-K1020+1))),0)=ROW(INDIRECT("a1:a"&amp;$B$7-K1020+1))),"",SMALL(OFFSET($B1019,,K1020-1,,$B$7-K1020+1),ROW(INDIRECT("a1:a"&amp;$B$7-K1020+1)))),C$17-K1020)),
SMALL(IF((SMALL(OFFSET($B1019,,K1020-1,,$B$7-K1020+1),ROW(INDIRECT("a1:a"&amp;$B$7-K1020+1)))=OFFSET($B1020,,K1020-1))*(MATCH(OFFSET($B1020,,K1020-1),SMALL(OFFSET($B1019,,K1020-1,,$B$7-K1020+1),ROW(INDIRECT("a1:a"&amp;$B$7-K1020+1))),0)=ROW(INDIRECT("a1:a"&amp;$B$7-K1020+1))),"",SMALL(OFFSET($B1019,,K1020-1,,$B$7-K1020+1),ROW(INDIRECT("a1:a"&amp;$B$7-K1020+1)))),C$17-K1020)))</f>
        <v>4</v>
      </c>
      <c r="D1020" s="8">
        <f t="array" aca="1" ref="D1020" ca="1">IF(OR($A1020&gt;$B$9,D$17&gt;$B$7),"",CHOOSE(D$15,IF(L1020=99,
IF(SUM(--(TRANSPOSE(LARGE(OFFSET($B1019,,D$17,,$B$7-D$17),ROW(INDIRECT("a1:a"&amp;$B$7-D$17))))=OFFSET($B1019,,D$17,,$B$7-D$17)))=$B$7-D$17,MIN(IF(D1019&gt;=OFFSET($B1019,,C$17,,$B$7-C$17),"",OFFSET($B1019,,C$17,,$B$7-C$17))),D1019),
SMALL(IF((SMALL(OFFSET($B1019,,L1020-1,,$B$7-L1020+1),ROW(INDIRECT("a1:a"&amp;$B$7-L1020+1)))=OFFSET($B1020,,L1020-1))*(MATCH(OFFSET($B1020,,L1020-1),SMALL(OFFSET($B1019,,L1020-1,,$B$7-L1020+1),ROW(INDIRECT("a1:a"&amp;$B$7-L1020+1))),0)=ROW(INDIRECT("a1:a"&amp;$B$7-L1020+1))),"",SMALL(OFFSET($B1019,,L1020-1,,$B$7-L1020+1),ROW(INDIRECT("a1:a"&amp;$B$7-L1020+1)))),D$17-L1020)),
SMALL(IF((SMALL(OFFSET($B1019,,L1020-1,,$B$7-L1020+1),ROW(INDIRECT("a1:a"&amp;$B$7-L1020+1)))=OFFSET($B1020,,L1020-1))*(MATCH(OFFSET($B1020,,L1020-1),SMALL(OFFSET($B1019,,L1020-1,,$B$7-L1020+1),ROW(INDIRECT("a1:a"&amp;$B$7-L1020+1))),0)=ROW(INDIRECT("a1:a"&amp;$B$7-L1020+1))),"",SMALL(OFFSET($B1019,,L1020-1,,$B$7-L1020+1),ROW(INDIRECT("a1:a"&amp;$B$7-L1020+1)))),D$17-L1020)))</f>
        <v>1</v>
      </c>
      <c r="E1020" s="8">
        <f t="array" aca="1" ref="E1020" ca="1">IF(OR($A1020&gt;$B$9,E$17&gt;$B$7),"",CHOOSE(E$15,IF(M1020=99,
IF(SUM(--(TRANSPOSE(LARGE(OFFSET($B1019,,E$17,,$B$7-E$17),ROW(INDIRECT("a1:a"&amp;$B$7-E$17))))=OFFSET($B1019,,E$17,,$B$7-E$17)))=$B$7-E$17,MIN(IF(E1019&gt;=OFFSET($B1019,,D$17,,$B$7-D$17),"",OFFSET($B1019,,D$17,,$B$7-D$17))),E1019),
SMALL(IF((SMALL(OFFSET($B1019,,M1020-1,,$B$7-M1020+1),ROW(INDIRECT("a1:a"&amp;$B$7-M1020+1)))=OFFSET($B1020,,M1020-1))*(MATCH(OFFSET($B1020,,M1020-1),SMALL(OFFSET($B1019,,M1020-1,,$B$7-M1020+1),ROW(INDIRECT("a1:a"&amp;$B$7-M1020+1))),0)=ROW(INDIRECT("a1:a"&amp;$B$7-M1020+1))),"",SMALL(OFFSET($B1019,,M1020-1,,$B$7-M1020+1),ROW(INDIRECT("a1:a"&amp;$B$7-M1020+1)))),E$17-M1020)),
SMALL(IF((SMALL(OFFSET($B1019,,M1020-1,,$B$7-M1020+1),ROW(INDIRECT("a1:a"&amp;$B$7-M1020+1)))=OFFSET($B1020,,M1020-1))*(MATCH(OFFSET($B1020,,M1020-1),SMALL(OFFSET($B1019,,M1020-1,,$B$7-M1020+1),ROW(INDIRECT("a1:a"&amp;$B$7-M1020+1))),0)=ROW(INDIRECT("a1:a"&amp;$B$7-M1020+1))),"",SMALL(OFFSET($B1019,,M1020-1,,$B$7-M1020+1),ROW(INDIRECT("a1:a"&amp;$B$7-M1020+1)))),E$17-M1020)))</f>
        <v>2</v>
      </c>
      <c r="F1020" s="8">
        <f t="array" aca="1" ref="F1020" ca="1">IF(OR($A1020&gt;$B$9,F$17&gt;$B$7),"",CHOOSE(F$15,IF(N1020=99,
IF(SUM(--(TRANSPOSE(LARGE(OFFSET($B1019,,F$17,,$B$7-F$17),ROW(INDIRECT("a1:a"&amp;$B$7-F$17))))=OFFSET($B1019,,F$17,,$B$7-F$17)))=$B$7-F$17,MIN(IF(F1019&gt;=OFFSET($B1019,,E$17,,$B$7-E$17),"",OFFSET($B1019,,E$17,,$B$7-E$17))),F1019),
SMALL(IF((SMALL(OFFSET($B1019,,N1020-1,,$B$7-N1020+1),ROW(INDIRECT("a1:a"&amp;$B$7-N1020+1)))=OFFSET($B1020,,N1020-1))*(MATCH(OFFSET($B1020,,N1020-1),SMALL(OFFSET($B1019,,N1020-1,,$B$7-N1020+1),ROW(INDIRECT("a1:a"&amp;$B$7-N1020+1))),0)=ROW(INDIRECT("a1:a"&amp;$B$7-N1020+1))),"",SMALL(OFFSET($B1019,,N1020-1,,$B$7-N1020+1),ROW(INDIRECT("a1:a"&amp;$B$7-N1020+1)))),F$17-N1020)),
SMALL(IF((SMALL(OFFSET($B1019,,N1020-1,,$B$7-N1020+1),ROW(INDIRECT("a1:a"&amp;$B$7-N1020+1)))=OFFSET($B1020,,N1020-1))*(MATCH(OFFSET($B1020,,N1020-1),SMALL(OFFSET($B1019,,N1020-1,,$B$7-N1020+1),ROW(INDIRECT("a1:a"&amp;$B$7-N1020+1))),0)=ROW(INDIRECT("a1:a"&amp;$B$7-N1020+1))),"",SMALL(OFFSET($B1019,,N1020-1,,$B$7-N1020+1),ROW(INDIRECT("a1:a"&amp;$B$7-N1020+1)))),F$17-N1020)))</f>
        <v>1</v>
      </c>
      <c r="G1020" s="8">
        <f t="array" aca="1" ref="G1020" ca="1">IF(OR($A1020&gt;$B$9,G$17&gt;$B$7),"",CHOOSE(G$15,IF(O1020=99,
IF(SUM(--(TRANSPOSE(LARGE(OFFSET($B1019,,G$17,,$B$7-G$17),ROW(INDIRECT("a1:a"&amp;$B$7-G$17))))=OFFSET($B1019,,G$17,,$B$7-G$17)))=$B$7-G$17,MIN(IF(G1019&gt;=OFFSET($B1019,,F$17,,$B$7-F$17),"",OFFSET($B1019,,F$17,,$B$7-F$17))),G1019),
SMALL(IF((SMALL(OFFSET($B1019,,O1020-1,,$B$7-O1020+1),ROW(INDIRECT("a1:a"&amp;$B$7-O1020+1)))=OFFSET($B1020,,O1020-1))*(MATCH(OFFSET($B1020,,O1020-1),SMALL(OFFSET($B1019,,O1020-1,,$B$7-O1020+1),ROW(INDIRECT("a1:a"&amp;$B$7-O1020+1))),0)=ROW(INDIRECT("a1:a"&amp;$B$7-O1020+1))),"",SMALL(OFFSET($B1019,,O1020-1,,$B$7-O1020+1),ROW(INDIRECT("a1:a"&amp;$B$7-O1020+1)))),G$17-O1020)),
SMALL(IF((SMALL(OFFSET($B1019,,O1020-1,,$B$7-O1020+1),ROW(INDIRECT("a1:a"&amp;$B$7-O1020+1)))=OFFSET($B1020,,O1020-1))*(MATCH(OFFSET($B1020,,O1020-1),SMALL(OFFSET($B1019,,O1020-1,,$B$7-O1020+1),ROW(INDIRECT("a1:a"&amp;$B$7-O1020+1))),0)=ROW(INDIRECT("a1:a"&amp;$B$7-O1020+1))),"",SMALL(OFFSET($B1019,,O1020-1,,$B$7-O1020+1),ROW(INDIRECT("a1:a"&amp;$B$7-O1020+1)))),G$17-O1020)))</f>
        <v>1</v>
      </c>
      <c r="H1020" s="8">
        <f t="array" aca="1" ref="H1020" ca="1">IF(OR($A1020&gt;$B$9,H$17&gt;$B$7),"",CHOOSE(H$15,IF(P1020=99,
IF(SUM(--(TRANSPOSE(LARGE(OFFSET($B1019,,H$17,,$B$7-H$17),ROW(INDIRECT("a1:a"&amp;$B$7-H$17))))=OFFSET($B1019,,H$17,,$B$7-H$17)))=$B$7-H$17,MIN(IF(H1019&gt;=OFFSET($B1019,,G$17,,$B$7-G$17),"",OFFSET($B1019,,G$17,,$B$7-G$17))),H1019),
SMALL(IF((SMALL(OFFSET($B1019,,P1020-1,,$B$7-P1020+1),ROW(INDIRECT("a1:a"&amp;$B$7-P1020+1)))=OFFSET($B1020,,P1020-1))*(MATCH(OFFSET($B1020,,P1020-1),SMALL(OFFSET($B1019,,P1020-1,,$B$7-P1020+1),ROW(INDIRECT("a1:a"&amp;$B$7-P1020+1))),0)=ROW(INDIRECT("a1:a"&amp;$B$7-P1020+1))),"",SMALL(OFFSET($B1019,,P1020-1,,$B$7-P1020+1),ROW(INDIRECT("a1:a"&amp;$B$7-P1020+1)))),H$17-P1020)),
SMALL(IF((SMALL(OFFSET($B1019,,P1020-1,,$B$7-P1020+1),ROW(INDIRECT("a1:a"&amp;$B$7-P1020+1)))=OFFSET($B1020,,P1020-1))*(MATCH(OFFSET($B1020,,P1020-1),SMALL(OFFSET($B1019,,P1020-1,,$B$7-P1020+1),ROW(INDIRECT("a1:a"&amp;$B$7-P1020+1))),0)=ROW(INDIRECT("a1:a"&amp;$B$7-P1020+1))),"",SMALL(OFFSET($B1019,,P1020-1,,$B$7-P1020+1),ROW(INDIRECT("a1:a"&amp;$B$7-P1020+1)))),H$17-P1020)))</f>
        <v>3</v>
      </c>
      <c r="I1020" s="44">
        <f t="array" aca="1" ref="I1020" ca="1">IF(OR($A1020&gt;$B$9,I$17&gt;$B$7),"",CHOOSE(I$15,IF(Q1020=99,
IF(SUM(--(TRANSPOSE(LARGE(OFFSET($B1019,,I$17,,$B$7-I$17),ROW(INDIRECT("a1:a"&amp;$B$7-I$17))))=OFFSET($B1019,,I$17,,$B$7-I$17)))=$B$7-I$17,MIN(IF(I1019&gt;=OFFSET($B1019,,H$17,,$B$7-H$17),"",OFFSET($B1019,,H$17,,$B$7-H$17))),I1019),
SMALL(IF((SMALL(OFFSET($B1019,,Q1020-1,,$B$7-Q1020+1),ROW(INDIRECT("a1:a"&amp;$B$7-Q1020+1)))=OFFSET($B1020,,Q1020-1))*(MATCH(OFFSET($B1020,,Q1020-1),SMALL(OFFSET($B1019,,Q1020-1,,$B$7-Q1020+1),ROW(INDIRECT("a1:a"&amp;$B$7-Q1020+1))),0)=ROW(INDIRECT("a1:a"&amp;$B$7-Q1020+1))),"",SMALL(OFFSET($B1019,,Q1020-1,,$B$7-Q1020+1),ROW(INDIRECT("a1:a"&amp;$B$7-Q1020+1)))),I$17-Q1020)),
SMALL(IF((SMALL(OFFSET($B1019,,Q1020-1,,$B$7-Q1020+1),ROW(INDIRECT("a1:a"&amp;$B$7-Q1020+1)))=OFFSET($B1020,,Q1020-1))*(MATCH(OFFSET($B1020,,Q1020-1),SMALL(OFFSET($B1019,,Q1020-1,,$B$7-Q1020+1),ROW(INDIRECT("a1:a"&amp;$B$7-Q1020+1))),0)=ROW(INDIRECT("a1:a"&amp;$B$7-Q1020+1))),"",SMALL(OFFSET($B1019,,Q1020-1,,$B$7-Q1020+1),ROW(INDIRECT("a1:a"&amp;$B$7-Q1020+1)))),I$17-Q1020)))</f>
        <v>3</v>
      </c>
      <c r="J1020" s="13"/>
      <c r="K1020" s="26">
        <f t="array" aca="1" ref="K1020" ca="1">MIN(IF($B1020:B1020&gt;$B1019:B1019,COLUMN($B$18:B1019)-COLUMN($B$18)+1,99))</f>
        <v>99</v>
      </c>
      <c r="L1020" s="26">
        <f t="array" aca="1" ref="L1020" ca="1">MIN(IF($B1020:C1020&gt;$B1019:C1019,COLUMN($B$18:C1019)-COLUMN($B$18)+1,99))</f>
        <v>99</v>
      </c>
      <c r="M1020" s="26">
        <f t="array" aca="1" ref="M1020" ca="1">MIN(IF($B1020:D1020&gt;$B1019:D1019,COLUMN($B$18:D1019)-COLUMN($B$18)+1,99))</f>
        <v>99</v>
      </c>
      <c r="N1020" s="26">
        <f t="array" aca="1" ref="N1020" ca="1">MIN(IF($B1020:E1020&gt;$B1019:E1019,COLUMN($B$18:E1019)-COLUMN($B$18)+1,99))</f>
        <v>4</v>
      </c>
      <c r="O1020" s="26">
        <f t="array" aca="1" ref="O1020" ca="1">MIN(IF($B1020:F1020&gt;$B1019:F1019,COLUMN($B$18:F1019)-COLUMN($B$18)+1,99))</f>
        <v>4</v>
      </c>
      <c r="P1020" s="26">
        <f t="array" aca="1" ref="P1020" ca="1">MIN(IF($B1020:G1020&gt;$B1019:G1019,COLUMN($B$18:G1019)-COLUMN($B$18)+1,99))</f>
        <v>4</v>
      </c>
      <c r="Q1020" s="48">
        <f t="array" aca="1" ref="Q1020" ca="1">MIN(IF($B1020:H1020&gt;$B1019:H1019,COLUMN($B$18:H1019)-COLUMN($B$18)+1,99))</f>
        <v>4</v>
      </c>
    </row>
    <row r="1021" spans="1:17" x14ac:dyDescent="0.25">
      <c r="A1021" s="10">
        <v>1004</v>
      </c>
      <c r="B1021" s="8">
        <f t="array" aca="1" ref="B1021" ca="1">IF(A1021&gt;$B$9,"",IF(SUM(--(TRANSPOSE(LARGE(OFFSET($B1020,,B$17,,$B$7-B$17),ROW(INDIRECT("a1:a"&amp;$B$7-B$17))))=OFFSET($B1020,,B$17,,$B$7-B$17)))=$B$7-B$17,OFFSET($B$12,,MATCH(B1020,$B$12:$H$12,FALSE)),B1020))</f>
        <v>2</v>
      </c>
      <c r="C1021" s="8">
        <f t="array" aca="1" ref="C1021" ca="1">IF(OR($A1021&gt;$B$9,C$17&gt;$B$7),"",CHOOSE(C$15,IF(K1021=99,
IF(SUM(--(TRANSPOSE(LARGE(OFFSET($B1020,,C$17,,$B$7-C$17),ROW(INDIRECT("a1:a"&amp;$B$7-C$17))))=OFFSET($B1020,,C$17,,$B$7-C$17)))=$B$7-C$17,MIN(IF(C1020&gt;=OFFSET($B1020,,B$17,,$B$7-B$17),"",OFFSET($B1020,,B$17,,$B$7-B$17))),C1020),
SMALL(IF((SMALL(OFFSET($B1020,,K1021-1,,$B$7-K1021+1),ROW(INDIRECT("a1:a"&amp;$B$7-K1021+1)))=OFFSET($B1021,,K1021-1))*(MATCH(OFFSET($B1021,,K1021-1),SMALL(OFFSET($B1020,,K1021-1,,$B$7-K1021+1),ROW(INDIRECT("a1:a"&amp;$B$7-K1021+1))),0)=ROW(INDIRECT("a1:a"&amp;$B$7-K1021+1))),"",SMALL(OFFSET($B1020,,K1021-1,,$B$7-K1021+1),ROW(INDIRECT("a1:a"&amp;$B$7-K1021+1)))),C$17-K1021)),
SMALL(IF((SMALL(OFFSET($B1020,,K1021-1,,$B$7-K1021+1),ROW(INDIRECT("a1:a"&amp;$B$7-K1021+1)))=OFFSET($B1021,,K1021-1))*(MATCH(OFFSET($B1021,,K1021-1),SMALL(OFFSET($B1020,,K1021-1,,$B$7-K1021+1),ROW(INDIRECT("a1:a"&amp;$B$7-K1021+1))),0)=ROW(INDIRECT("a1:a"&amp;$B$7-K1021+1))),"",SMALL(OFFSET($B1020,,K1021-1,,$B$7-K1021+1),ROW(INDIRECT("a1:a"&amp;$B$7-K1021+1)))),C$17-K1021)))</f>
        <v>4</v>
      </c>
      <c r="D1021" s="8">
        <f t="array" aca="1" ref="D1021" ca="1">IF(OR($A1021&gt;$B$9,D$17&gt;$B$7),"",CHOOSE(D$15,IF(L1021=99,
IF(SUM(--(TRANSPOSE(LARGE(OFFSET($B1020,,D$17,,$B$7-D$17),ROW(INDIRECT("a1:a"&amp;$B$7-D$17))))=OFFSET($B1020,,D$17,,$B$7-D$17)))=$B$7-D$17,MIN(IF(D1020&gt;=OFFSET($B1020,,C$17,,$B$7-C$17),"",OFFSET($B1020,,C$17,,$B$7-C$17))),D1020),
SMALL(IF((SMALL(OFFSET($B1020,,L1021-1,,$B$7-L1021+1),ROW(INDIRECT("a1:a"&amp;$B$7-L1021+1)))=OFFSET($B1021,,L1021-1))*(MATCH(OFFSET($B1021,,L1021-1),SMALL(OFFSET($B1020,,L1021-1,,$B$7-L1021+1),ROW(INDIRECT("a1:a"&amp;$B$7-L1021+1))),0)=ROW(INDIRECT("a1:a"&amp;$B$7-L1021+1))),"",SMALL(OFFSET($B1020,,L1021-1,,$B$7-L1021+1),ROW(INDIRECT("a1:a"&amp;$B$7-L1021+1)))),D$17-L1021)),
SMALL(IF((SMALL(OFFSET($B1020,,L1021-1,,$B$7-L1021+1),ROW(INDIRECT("a1:a"&amp;$B$7-L1021+1)))=OFFSET($B1021,,L1021-1))*(MATCH(OFFSET($B1021,,L1021-1),SMALL(OFFSET($B1020,,L1021-1,,$B$7-L1021+1),ROW(INDIRECT("a1:a"&amp;$B$7-L1021+1))),0)=ROW(INDIRECT("a1:a"&amp;$B$7-L1021+1))),"",SMALL(OFFSET($B1020,,L1021-1,,$B$7-L1021+1),ROW(INDIRECT("a1:a"&amp;$B$7-L1021+1)))),D$17-L1021)))</f>
        <v>1</v>
      </c>
      <c r="E1021" s="8">
        <f t="array" aca="1" ref="E1021" ca="1">IF(OR($A1021&gt;$B$9,E$17&gt;$B$7),"",CHOOSE(E$15,IF(M1021=99,
IF(SUM(--(TRANSPOSE(LARGE(OFFSET($B1020,,E$17,,$B$7-E$17),ROW(INDIRECT("a1:a"&amp;$B$7-E$17))))=OFFSET($B1020,,E$17,,$B$7-E$17)))=$B$7-E$17,MIN(IF(E1020&gt;=OFFSET($B1020,,D$17,,$B$7-D$17),"",OFFSET($B1020,,D$17,,$B$7-D$17))),E1020),
SMALL(IF((SMALL(OFFSET($B1020,,M1021-1,,$B$7-M1021+1),ROW(INDIRECT("a1:a"&amp;$B$7-M1021+1)))=OFFSET($B1021,,M1021-1))*(MATCH(OFFSET($B1021,,M1021-1),SMALL(OFFSET($B1020,,M1021-1,,$B$7-M1021+1),ROW(INDIRECT("a1:a"&amp;$B$7-M1021+1))),0)=ROW(INDIRECT("a1:a"&amp;$B$7-M1021+1))),"",SMALL(OFFSET($B1020,,M1021-1,,$B$7-M1021+1),ROW(INDIRECT("a1:a"&amp;$B$7-M1021+1)))),E$17-M1021)),
SMALL(IF((SMALL(OFFSET($B1020,,M1021-1,,$B$7-M1021+1),ROW(INDIRECT("a1:a"&amp;$B$7-M1021+1)))=OFFSET($B1021,,M1021-1))*(MATCH(OFFSET($B1021,,M1021-1),SMALL(OFFSET($B1020,,M1021-1,,$B$7-M1021+1),ROW(INDIRECT("a1:a"&amp;$B$7-M1021+1))),0)=ROW(INDIRECT("a1:a"&amp;$B$7-M1021+1))),"",SMALL(OFFSET($B1020,,M1021-1,,$B$7-M1021+1),ROW(INDIRECT("a1:a"&amp;$B$7-M1021+1)))),E$17-M1021)))</f>
        <v>2</v>
      </c>
      <c r="F1021" s="8">
        <f t="array" aca="1" ref="F1021" ca="1">IF(OR($A1021&gt;$B$9,F$17&gt;$B$7),"",CHOOSE(F$15,IF(N1021=99,
IF(SUM(--(TRANSPOSE(LARGE(OFFSET($B1020,,F$17,,$B$7-F$17),ROW(INDIRECT("a1:a"&amp;$B$7-F$17))))=OFFSET($B1020,,F$17,,$B$7-F$17)))=$B$7-F$17,MIN(IF(F1020&gt;=OFFSET($B1020,,E$17,,$B$7-E$17),"",OFFSET($B1020,,E$17,,$B$7-E$17))),F1020),
SMALL(IF((SMALL(OFFSET($B1020,,N1021-1,,$B$7-N1021+1),ROW(INDIRECT("a1:a"&amp;$B$7-N1021+1)))=OFFSET($B1021,,N1021-1))*(MATCH(OFFSET($B1021,,N1021-1),SMALL(OFFSET($B1020,,N1021-1,,$B$7-N1021+1),ROW(INDIRECT("a1:a"&amp;$B$7-N1021+1))),0)=ROW(INDIRECT("a1:a"&amp;$B$7-N1021+1))),"",SMALL(OFFSET($B1020,,N1021-1,,$B$7-N1021+1),ROW(INDIRECT("a1:a"&amp;$B$7-N1021+1)))),F$17-N1021)),
SMALL(IF((SMALL(OFFSET($B1020,,N1021-1,,$B$7-N1021+1),ROW(INDIRECT("a1:a"&amp;$B$7-N1021+1)))=OFFSET($B1021,,N1021-1))*(MATCH(OFFSET($B1021,,N1021-1),SMALL(OFFSET($B1020,,N1021-1,,$B$7-N1021+1),ROW(INDIRECT("a1:a"&amp;$B$7-N1021+1))),0)=ROW(INDIRECT("a1:a"&amp;$B$7-N1021+1))),"",SMALL(OFFSET($B1020,,N1021-1,,$B$7-N1021+1),ROW(INDIRECT("a1:a"&amp;$B$7-N1021+1)))),F$17-N1021)))</f>
        <v>1</v>
      </c>
      <c r="G1021" s="8">
        <f t="array" aca="1" ref="G1021" ca="1">IF(OR($A1021&gt;$B$9,G$17&gt;$B$7),"",CHOOSE(G$15,IF(O1021=99,
IF(SUM(--(TRANSPOSE(LARGE(OFFSET($B1020,,G$17,,$B$7-G$17),ROW(INDIRECT("a1:a"&amp;$B$7-G$17))))=OFFSET($B1020,,G$17,,$B$7-G$17)))=$B$7-G$17,MIN(IF(G1020&gt;=OFFSET($B1020,,F$17,,$B$7-F$17),"",OFFSET($B1020,,F$17,,$B$7-F$17))),G1020),
SMALL(IF((SMALL(OFFSET($B1020,,O1021-1,,$B$7-O1021+1),ROW(INDIRECT("a1:a"&amp;$B$7-O1021+1)))=OFFSET($B1021,,O1021-1))*(MATCH(OFFSET($B1021,,O1021-1),SMALL(OFFSET($B1020,,O1021-1,,$B$7-O1021+1),ROW(INDIRECT("a1:a"&amp;$B$7-O1021+1))),0)=ROW(INDIRECT("a1:a"&amp;$B$7-O1021+1))),"",SMALL(OFFSET($B1020,,O1021-1,,$B$7-O1021+1),ROW(INDIRECT("a1:a"&amp;$B$7-O1021+1)))),G$17-O1021)),
SMALL(IF((SMALL(OFFSET($B1020,,O1021-1,,$B$7-O1021+1),ROW(INDIRECT("a1:a"&amp;$B$7-O1021+1)))=OFFSET($B1021,,O1021-1))*(MATCH(OFFSET($B1021,,O1021-1),SMALL(OFFSET($B1020,,O1021-1,,$B$7-O1021+1),ROW(INDIRECT("a1:a"&amp;$B$7-O1021+1))),0)=ROW(INDIRECT("a1:a"&amp;$B$7-O1021+1))),"",SMALL(OFFSET($B1020,,O1021-1,,$B$7-O1021+1),ROW(INDIRECT("a1:a"&amp;$B$7-O1021+1)))),G$17-O1021)))</f>
        <v>3</v>
      </c>
      <c r="H1021" s="8">
        <f t="array" aca="1" ref="H1021" ca="1">IF(OR($A1021&gt;$B$9,H$17&gt;$B$7),"",CHOOSE(H$15,IF(P1021=99,
IF(SUM(--(TRANSPOSE(LARGE(OFFSET($B1020,,H$17,,$B$7-H$17),ROW(INDIRECT("a1:a"&amp;$B$7-H$17))))=OFFSET($B1020,,H$17,,$B$7-H$17)))=$B$7-H$17,MIN(IF(H1020&gt;=OFFSET($B1020,,G$17,,$B$7-G$17),"",OFFSET($B1020,,G$17,,$B$7-G$17))),H1020),
SMALL(IF((SMALL(OFFSET($B1020,,P1021-1,,$B$7-P1021+1),ROW(INDIRECT("a1:a"&amp;$B$7-P1021+1)))=OFFSET($B1021,,P1021-1))*(MATCH(OFFSET($B1021,,P1021-1),SMALL(OFFSET($B1020,,P1021-1,,$B$7-P1021+1),ROW(INDIRECT("a1:a"&amp;$B$7-P1021+1))),0)=ROW(INDIRECT("a1:a"&amp;$B$7-P1021+1))),"",SMALL(OFFSET($B1020,,P1021-1,,$B$7-P1021+1),ROW(INDIRECT("a1:a"&amp;$B$7-P1021+1)))),H$17-P1021)),
SMALL(IF((SMALL(OFFSET($B1020,,P1021-1,,$B$7-P1021+1),ROW(INDIRECT("a1:a"&amp;$B$7-P1021+1)))=OFFSET($B1021,,P1021-1))*(MATCH(OFFSET($B1021,,P1021-1),SMALL(OFFSET($B1020,,P1021-1,,$B$7-P1021+1),ROW(INDIRECT("a1:a"&amp;$B$7-P1021+1))),0)=ROW(INDIRECT("a1:a"&amp;$B$7-P1021+1))),"",SMALL(OFFSET($B1020,,P1021-1,,$B$7-P1021+1),ROW(INDIRECT("a1:a"&amp;$B$7-P1021+1)))),H$17-P1021)))</f>
        <v>1</v>
      </c>
      <c r="I1021" s="44">
        <f t="array" aca="1" ref="I1021" ca="1">IF(OR($A1021&gt;$B$9,I$17&gt;$B$7),"",CHOOSE(I$15,IF(Q1021=99,
IF(SUM(--(TRANSPOSE(LARGE(OFFSET($B1020,,I$17,,$B$7-I$17),ROW(INDIRECT("a1:a"&amp;$B$7-I$17))))=OFFSET($B1020,,I$17,,$B$7-I$17)))=$B$7-I$17,MIN(IF(I1020&gt;=OFFSET($B1020,,H$17,,$B$7-H$17),"",OFFSET($B1020,,H$17,,$B$7-H$17))),I1020),
SMALL(IF((SMALL(OFFSET($B1020,,Q1021-1,,$B$7-Q1021+1),ROW(INDIRECT("a1:a"&amp;$B$7-Q1021+1)))=OFFSET($B1021,,Q1021-1))*(MATCH(OFFSET($B1021,,Q1021-1),SMALL(OFFSET($B1020,,Q1021-1,,$B$7-Q1021+1),ROW(INDIRECT("a1:a"&amp;$B$7-Q1021+1))),0)=ROW(INDIRECT("a1:a"&amp;$B$7-Q1021+1))),"",SMALL(OFFSET($B1020,,Q1021-1,,$B$7-Q1021+1),ROW(INDIRECT("a1:a"&amp;$B$7-Q1021+1)))),I$17-Q1021)),
SMALL(IF((SMALL(OFFSET($B1020,,Q1021-1,,$B$7-Q1021+1),ROW(INDIRECT("a1:a"&amp;$B$7-Q1021+1)))=OFFSET($B1021,,Q1021-1))*(MATCH(OFFSET($B1021,,Q1021-1),SMALL(OFFSET($B1020,,Q1021-1,,$B$7-Q1021+1),ROW(INDIRECT("a1:a"&amp;$B$7-Q1021+1))),0)=ROW(INDIRECT("a1:a"&amp;$B$7-Q1021+1))),"",SMALL(OFFSET($B1020,,Q1021-1,,$B$7-Q1021+1),ROW(INDIRECT("a1:a"&amp;$B$7-Q1021+1)))),I$17-Q1021)))</f>
        <v>3</v>
      </c>
      <c r="J1021" s="13"/>
      <c r="K1021" s="26">
        <f t="array" aca="1" ref="K1021" ca="1">MIN(IF($B1021:B1021&gt;$B1020:B1020,COLUMN($B$18:B1020)-COLUMN($B$18)+1,99))</f>
        <v>99</v>
      </c>
      <c r="L1021" s="26">
        <f t="array" aca="1" ref="L1021" ca="1">MIN(IF($B1021:C1021&gt;$B1020:C1020,COLUMN($B$18:C1020)-COLUMN($B$18)+1,99))</f>
        <v>99</v>
      </c>
      <c r="M1021" s="26">
        <f t="array" aca="1" ref="M1021" ca="1">MIN(IF($B1021:D1021&gt;$B1020:D1020,COLUMN($B$18:D1020)-COLUMN($B$18)+1,99))</f>
        <v>99</v>
      </c>
      <c r="N1021" s="26">
        <f t="array" aca="1" ref="N1021" ca="1">MIN(IF($B1021:E1021&gt;$B1020:E1020,COLUMN($B$18:E1020)-COLUMN($B$18)+1,99))</f>
        <v>99</v>
      </c>
      <c r="O1021" s="26">
        <f t="array" aca="1" ref="O1021" ca="1">MIN(IF($B1021:F1021&gt;$B1020:F1020,COLUMN($B$18:F1020)-COLUMN($B$18)+1,99))</f>
        <v>99</v>
      </c>
      <c r="P1021" s="26">
        <f t="array" aca="1" ref="P1021" ca="1">MIN(IF($B1021:G1021&gt;$B1020:G1020,COLUMN($B$18:G1020)-COLUMN($B$18)+1,99))</f>
        <v>6</v>
      </c>
      <c r="Q1021" s="48">
        <f t="array" aca="1" ref="Q1021" ca="1">MIN(IF($B1021:H1021&gt;$B1020:H1020,COLUMN($B$18:H1020)-COLUMN($B$18)+1,99))</f>
        <v>6</v>
      </c>
    </row>
    <row r="1022" spans="1:17" x14ac:dyDescent="0.25">
      <c r="A1022" s="10">
        <v>1005</v>
      </c>
      <c r="B1022" s="8">
        <f t="array" aca="1" ref="B1022" ca="1">IF(A1022&gt;$B$9,"",IF(SUM(--(TRANSPOSE(LARGE(OFFSET($B1021,,B$17,,$B$7-B$17),ROW(INDIRECT("a1:a"&amp;$B$7-B$17))))=OFFSET($B1021,,B$17,,$B$7-B$17)))=$B$7-B$17,OFFSET($B$12,,MATCH(B1021,$B$12:$H$12,FALSE)),B1021))</f>
        <v>2</v>
      </c>
      <c r="C1022" s="8">
        <f t="array" aca="1" ref="C1022" ca="1">IF(OR($A1022&gt;$B$9,C$17&gt;$B$7),"",CHOOSE(C$15,IF(K1022=99,
IF(SUM(--(TRANSPOSE(LARGE(OFFSET($B1021,,C$17,,$B$7-C$17),ROW(INDIRECT("a1:a"&amp;$B$7-C$17))))=OFFSET($B1021,,C$17,,$B$7-C$17)))=$B$7-C$17,MIN(IF(C1021&gt;=OFFSET($B1021,,B$17,,$B$7-B$17),"",OFFSET($B1021,,B$17,,$B$7-B$17))),C1021),
SMALL(IF((SMALL(OFFSET($B1021,,K1022-1,,$B$7-K1022+1),ROW(INDIRECT("a1:a"&amp;$B$7-K1022+1)))=OFFSET($B1022,,K1022-1))*(MATCH(OFFSET($B1022,,K1022-1),SMALL(OFFSET($B1021,,K1022-1,,$B$7-K1022+1),ROW(INDIRECT("a1:a"&amp;$B$7-K1022+1))),0)=ROW(INDIRECT("a1:a"&amp;$B$7-K1022+1))),"",SMALL(OFFSET($B1021,,K1022-1,,$B$7-K1022+1),ROW(INDIRECT("a1:a"&amp;$B$7-K1022+1)))),C$17-K1022)),
SMALL(IF((SMALL(OFFSET($B1021,,K1022-1,,$B$7-K1022+1),ROW(INDIRECT("a1:a"&amp;$B$7-K1022+1)))=OFFSET($B1022,,K1022-1))*(MATCH(OFFSET($B1022,,K1022-1),SMALL(OFFSET($B1021,,K1022-1,,$B$7-K1022+1),ROW(INDIRECT("a1:a"&amp;$B$7-K1022+1))),0)=ROW(INDIRECT("a1:a"&amp;$B$7-K1022+1))),"",SMALL(OFFSET($B1021,,K1022-1,,$B$7-K1022+1),ROW(INDIRECT("a1:a"&amp;$B$7-K1022+1)))),C$17-K1022)))</f>
        <v>4</v>
      </c>
      <c r="D1022" s="8">
        <f t="array" aca="1" ref="D1022" ca="1">IF(OR($A1022&gt;$B$9,D$17&gt;$B$7),"",CHOOSE(D$15,IF(L1022=99,
IF(SUM(--(TRANSPOSE(LARGE(OFFSET($B1021,,D$17,,$B$7-D$17),ROW(INDIRECT("a1:a"&amp;$B$7-D$17))))=OFFSET($B1021,,D$17,,$B$7-D$17)))=$B$7-D$17,MIN(IF(D1021&gt;=OFFSET($B1021,,C$17,,$B$7-C$17),"",OFFSET($B1021,,C$17,,$B$7-C$17))),D1021),
SMALL(IF((SMALL(OFFSET($B1021,,L1022-1,,$B$7-L1022+1),ROW(INDIRECT("a1:a"&amp;$B$7-L1022+1)))=OFFSET($B1022,,L1022-1))*(MATCH(OFFSET($B1022,,L1022-1),SMALL(OFFSET($B1021,,L1022-1,,$B$7-L1022+1),ROW(INDIRECT("a1:a"&amp;$B$7-L1022+1))),0)=ROW(INDIRECT("a1:a"&amp;$B$7-L1022+1))),"",SMALL(OFFSET($B1021,,L1022-1,,$B$7-L1022+1),ROW(INDIRECT("a1:a"&amp;$B$7-L1022+1)))),D$17-L1022)),
SMALL(IF((SMALL(OFFSET($B1021,,L1022-1,,$B$7-L1022+1),ROW(INDIRECT("a1:a"&amp;$B$7-L1022+1)))=OFFSET($B1022,,L1022-1))*(MATCH(OFFSET($B1022,,L1022-1),SMALL(OFFSET($B1021,,L1022-1,,$B$7-L1022+1),ROW(INDIRECT("a1:a"&amp;$B$7-L1022+1))),0)=ROW(INDIRECT("a1:a"&amp;$B$7-L1022+1))),"",SMALL(OFFSET($B1021,,L1022-1,,$B$7-L1022+1),ROW(INDIRECT("a1:a"&amp;$B$7-L1022+1)))),D$17-L1022)))</f>
        <v>1</v>
      </c>
      <c r="E1022" s="8">
        <f t="array" aca="1" ref="E1022" ca="1">IF(OR($A1022&gt;$B$9,E$17&gt;$B$7),"",CHOOSE(E$15,IF(M1022=99,
IF(SUM(--(TRANSPOSE(LARGE(OFFSET($B1021,,E$17,,$B$7-E$17),ROW(INDIRECT("a1:a"&amp;$B$7-E$17))))=OFFSET($B1021,,E$17,,$B$7-E$17)))=$B$7-E$17,MIN(IF(E1021&gt;=OFFSET($B1021,,D$17,,$B$7-D$17),"",OFFSET($B1021,,D$17,,$B$7-D$17))),E1021),
SMALL(IF((SMALL(OFFSET($B1021,,M1022-1,,$B$7-M1022+1),ROW(INDIRECT("a1:a"&amp;$B$7-M1022+1)))=OFFSET($B1022,,M1022-1))*(MATCH(OFFSET($B1022,,M1022-1),SMALL(OFFSET($B1021,,M1022-1,,$B$7-M1022+1),ROW(INDIRECT("a1:a"&amp;$B$7-M1022+1))),0)=ROW(INDIRECT("a1:a"&amp;$B$7-M1022+1))),"",SMALL(OFFSET($B1021,,M1022-1,,$B$7-M1022+1),ROW(INDIRECT("a1:a"&amp;$B$7-M1022+1)))),E$17-M1022)),
SMALL(IF((SMALL(OFFSET($B1021,,M1022-1,,$B$7-M1022+1),ROW(INDIRECT("a1:a"&amp;$B$7-M1022+1)))=OFFSET($B1022,,M1022-1))*(MATCH(OFFSET($B1022,,M1022-1),SMALL(OFFSET($B1021,,M1022-1,,$B$7-M1022+1),ROW(INDIRECT("a1:a"&amp;$B$7-M1022+1))),0)=ROW(INDIRECT("a1:a"&amp;$B$7-M1022+1))),"",SMALL(OFFSET($B1021,,M1022-1,,$B$7-M1022+1),ROW(INDIRECT("a1:a"&amp;$B$7-M1022+1)))),E$17-M1022)))</f>
        <v>2</v>
      </c>
      <c r="F1022" s="8">
        <f t="array" aca="1" ref="F1022" ca="1">IF(OR($A1022&gt;$B$9,F$17&gt;$B$7),"",CHOOSE(F$15,IF(N1022=99,
IF(SUM(--(TRANSPOSE(LARGE(OFFSET($B1021,,F$17,,$B$7-F$17),ROW(INDIRECT("a1:a"&amp;$B$7-F$17))))=OFFSET($B1021,,F$17,,$B$7-F$17)))=$B$7-F$17,MIN(IF(F1021&gt;=OFFSET($B1021,,E$17,,$B$7-E$17),"",OFFSET($B1021,,E$17,,$B$7-E$17))),F1021),
SMALL(IF((SMALL(OFFSET($B1021,,N1022-1,,$B$7-N1022+1),ROW(INDIRECT("a1:a"&amp;$B$7-N1022+1)))=OFFSET($B1022,,N1022-1))*(MATCH(OFFSET($B1022,,N1022-1),SMALL(OFFSET($B1021,,N1022-1,,$B$7-N1022+1),ROW(INDIRECT("a1:a"&amp;$B$7-N1022+1))),0)=ROW(INDIRECT("a1:a"&amp;$B$7-N1022+1))),"",SMALL(OFFSET($B1021,,N1022-1,,$B$7-N1022+1),ROW(INDIRECT("a1:a"&amp;$B$7-N1022+1)))),F$17-N1022)),
SMALL(IF((SMALL(OFFSET($B1021,,N1022-1,,$B$7-N1022+1),ROW(INDIRECT("a1:a"&amp;$B$7-N1022+1)))=OFFSET($B1022,,N1022-1))*(MATCH(OFFSET($B1022,,N1022-1),SMALL(OFFSET($B1021,,N1022-1,,$B$7-N1022+1),ROW(INDIRECT("a1:a"&amp;$B$7-N1022+1))),0)=ROW(INDIRECT("a1:a"&amp;$B$7-N1022+1))),"",SMALL(OFFSET($B1021,,N1022-1,,$B$7-N1022+1),ROW(INDIRECT("a1:a"&amp;$B$7-N1022+1)))),F$17-N1022)))</f>
        <v>1</v>
      </c>
      <c r="G1022" s="8">
        <f t="array" aca="1" ref="G1022" ca="1">IF(OR($A1022&gt;$B$9,G$17&gt;$B$7),"",CHOOSE(G$15,IF(O1022=99,
IF(SUM(--(TRANSPOSE(LARGE(OFFSET($B1021,,G$17,,$B$7-G$17),ROW(INDIRECT("a1:a"&amp;$B$7-G$17))))=OFFSET($B1021,,G$17,,$B$7-G$17)))=$B$7-G$17,MIN(IF(G1021&gt;=OFFSET($B1021,,F$17,,$B$7-F$17),"",OFFSET($B1021,,F$17,,$B$7-F$17))),G1021),
SMALL(IF((SMALL(OFFSET($B1021,,O1022-1,,$B$7-O1022+1),ROW(INDIRECT("a1:a"&amp;$B$7-O1022+1)))=OFFSET($B1022,,O1022-1))*(MATCH(OFFSET($B1022,,O1022-1),SMALL(OFFSET($B1021,,O1022-1,,$B$7-O1022+1),ROW(INDIRECT("a1:a"&amp;$B$7-O1022+1))),0)=ROW(INDIRECT("a1:a"&amp;$B$7-O1022+1))),"",SMALL(OFFSET($B1021,,O1022-1,,$B$7-O1022+1),ROW(INDIRECT("a1:a"&amp;$B$7-O1022+1)))),G$17-O1022)),
SMALL(IF((SMALL(OFFSET($B1021,,O1022-1,,$B$7-O1022+1),ROW(INDIRECT("a1:a"&amp;$B$7-O1022+1)))=OFFSET($B1022,,O1022-1))*(MATCH(OFFSET($B1022,,O1022-1),SMALL(OFFSET($B1021,,O1022-1,,$B$7-O1022+1),ROW(INDIRECT("a1:a"&amp;$B$7-O1022+1))),0)=ROW(INDIRECT("a1:a"&amp;$B$7-O1022+1))),"",SMALL(OFFSET($B1021,,O1022-1,,$B$7-O1022+1),ROW(INDIRECT("a1:a"&amp;$B$7-O1022+1)))),G$17-O1022)))</f>
        <v>3</v>
      </c>
      <c r="H1022" s="8">
        <f t="array" aca="1" ref="H1022" ca="1">IF(OR($A1022&gt;$B$9,H$17&gt;$B$7),"",CHOOSE(H$15,IF(P1022=99,
IF(SUM(--(TRANSPOSE(LARGE(OFFSET($B1021,,H$17,,$B$7-H$17),ROW(INDIRECT("a1:a"&amp;$B$7-H$17))))=OFFSET($B1021,,H$17,,$B$7-H$17)))=$B$7-H$17,MIN(IF(H1021&gt;=OFFSET($B1021,,G$17,,$B$7-G$17),"",OFFSET($B1021,,G$17,,$B$7-G$17))),H1021),
SMALL(IF((SMALL(OFFSET($B1021,,P1022-1,,$B$7-P1022+1),ROW(INDIRECT("a1:a"&amp;$B$7-P1022+1)))=OFFSET($B1022,,P1022-1))*(MATCH(OFFSET($B1022,,P1022-1),SMALL(OFFSET($B1021,,P1022-1,,$B$7-P1022+1),ROW(INDIRECT("a1:a"&amp;$B$7-P1022+1))),0)=ROW(INDIRECT("a1:a"&amp;$B$7-P1022+1))),"",SMALL(OFFSET($B1021,,P1022-1,,$B$7-P1022+1),ROW(INDIRECT("a1:a"&amp;$B$7-P1022+1)))),H$17-P1022)),
SMALL(IF((SMALL(OFFSET($B1021,,P1022-1,,$B$7-P1022+1),ROW(INDIRECT("a1:a"&amp;$B$7-P1022+1)))=OFFSET($B1022,,P1022-1))*(MATCH(OFFSET($B1022,,P1022-1),SMALL(OFFSET($B1021,,P1022-1,,$B$7-P1022+1),ROW(INDIRECT("a1:a"&amp;$B$7-P1022+1))),0)=ROW(INDIRECT("a1:a"&amp;$B$7-P1022+1))),"",SMALL(OFFSET($B1021,,P1022-1,,$B$7-P1022+1),ROW(INDIRECT("a1:a"&amp;$B$7-P1022+1)))),H$17-P1022)))</f>
        <v>3</v>
      </c>
      <c r="I1022" s="44">
        <f t="array" aca="1" ref="I1022" ca="1">IF(OR($A1022&gt;$B$9,I$17&gt;$B$7),"",CHOOSE(I$15,IF(Q1022=99,
IF(SUM(--(TRANSPOSE(LARGE(OFFSET($B1021,,I$17,,$B$7-I$17),ROW(INDIRECT("a1:a"&amp;$B$7-I$17))))=OFFSET($B1021,,I$17,,$B$7-I$17)))=$B$7-I$17,MIN(IF(I1021&gt;=OFFSET($B1021,,H$17,,$B$7-H$17),"",OFFSET($B1021,,H$17,,$B$7-H$17))),I1021),
SMALL(IF((SMALL(OFFSET($B1021,,Q1022-1,,$B$7-Q1022+1),ROW(INDIRECT("a1:a"&amp;$B$7-Q1022+1)))=OFFSET($B1022,,Q1022-1))*(MATCH(OFFSET($B1022,,Q1022-1),SMALL(OFFSET($B1021,,Q1022-1,,$B$7-Q1022+1),ROW(INDIRECT("a1:a"&amp;$B$7-Q1022+1))),0)=ROW(INDIRECT("a1:a"&amp;$B$7-Q1022+1))),"",SMALL(OFFSET($B1021,,Q1022-1,,$B$7-Q1022+1),ROW(INDIRECT("a1:a"&amp;$B$7-Q1022+1)))),I$17-Q1022)),
SMALL(IF((SMALL(OFFSET($B1021,,Q1022-1,,$B$7-Q1022+1),ROW(INDIRECT("a1:a"&amp;$B$7-Q1022+1)))=OFFSET($B1022,,Q1022-1))*(MATCH(OFFSET($B1022,,Q1022-1),SMALL(OFFSET($B1021,,Q1022-1,,$B$7-Q1022+1),ROW(INDIRECT("a1:a"&amp;$B$7-Q1022+1))),0)=ROW(INDIRECT("a1:a"&amp;$B$7-Q1022+1))),"",SMALL(OFFSET($B1021,,Q1022-1,,$B$7-Q1022+1),ROW(INDIRECT("a1:a"&amp;$B$7-Q1022+1)))),I$17-Q1022)))</f>
        <v>1</v>
      </c>
      <c r="J1022" s="13"/>
      <c r="K1022" s="26">
        <f t="array" aca="1" ref="K1022" ca="1">MIN(IF($B1022:B1022&gt;$B1021:B1021,COLUMN($B$18:B1021)-COLUMN($B$18)+1,99))</f>
        <v>99</v>
      </c>
      <c r="L1022" s="26">
        <f t="array" aca="1" ref="L1022" ca="1">MIN(IF($B1022:C1022&gt;$B1021:C1021,COLUMN($B$18:C1021)-COLUMN($B$18)+1,99))</f>
        <v>99</v>
      </c>
      <c r="M1022" s="26">
        <f t="array" aca="1" ref="M1022" ca="1">MIN(IF($B1022:D1022&gt;$B1021:D1021,COLUMN($B$18:D1021)-COLUMN($B$18)+1,99))</f>
        <v>99</v>
      </c>
      <c r="N1022" s="26">
        <f t="array" aca="1" ref="N1022" ca="1">MIN(IF($B1022:E1022&gt;$B1021:E1021,COLUMN($B$18:E1021)-COLUMN($B$18)+1,99))</f>
        <v>99</v>
      </c>
      <c r="O1022" s="26">
        <f t="array" aca="1" ref="O1022" ca="1">MIN(IF($B1022:F1022&gt;$B1021:F1021,COLUMN($B$18:F1021)-COLUMN($B$18)+1,99))</f>
        <v>99</v>
      </c>
      <c r="P1022" s="26">
        <f t="array" aca="1" ref="P1022" ca="1">MIN(IF($B1022:G1022&gt;$B1021:G1021,COLUMN($B$18:G1021)-COLUMN($B$18)+1,99))</f>
        <v>99</v>
      </c>
      <c r="Q1022" s="48">
        <f t="array" aca="1" ref="Q1022" ca="1">MIN(IF($B1022:H1022&gt;$B1021:H1021,COLUMN($B$18:H1021)-COLUMN($B$18)+1,99))</f>
        <v>7</v>
      </c>
    </row>
    <row r="1023" spans="1:17" x14ac:dyDescent="0.25">
      <c r="A1023" s="10">
        <v>1006</v>
      </c>
      <c r="B1023" s="8">
        <f t="array" aca="1" ref="B1023" ca="1">IF(A1023&gt;$B$9,"",IF(SUM(--(TRANSPOSE(LARGE(OFFSET($B1022,,B$17,,$B$7-B$17),ROW(INDIRECT("a1:a"&amp;$B$7-B$17))))=OFFSET($B1022,,B$17,,$B$7-B$17)))=$B$7-B$17,OFFSET($B$12,,MATCH(B1022,$B$12:$H$12,FALSE)),B1022))</f>
        <v>2</v>
      </c>
      <c r="C1023" s="8">
        <f t="array" aca="1" ref="C1023" ca="1">IF(OR($A1023&gt;$B$9,C$17&gt;$B$7),"",CHOOSE(C$15,IF(K1023=99,
IF(SUM(--(TRANSPOSE(LARGE(OFFSET($B1022,,C$17,,$B$7-C$17),ROW(INDIRECT("a1:a"&amp;$B$7-C$17))))=OFFSET($B1022,,C$17,,$B$7-C$17)))=$B$7-C$17,MIN(IF(C1022&gt;=OFFSET($B1022,,B$17,,$B$7-B$17),"",OFFSET($B1022,,B$17,,$B$7-B$17))),C1022),
SMALL(IF((SMALL(OFFSET($B1022,,K1023-1,,$B$7-K1023+1),ROW(INDIRECT("a1:a"&amp;$B$7-K1023+1)))=OFFSET($B1023,,K1023-1))*(MATCH(OFFSET($B1023,,K1023-1),SMALL(OFFSET($B1022,,K1023-1,,$B$7-K1023+1),ROW(INDIRECT("a1:a"&amp;$B$7-K1023+1))),0)=ROW(INDIRECT("a1:a"&amp;$B$7-K1023+1))),"",SMALL(OFFSET($B1022,,K1023-1,,$B$7-K1023+1),ROW(INDIRECT("a1:a"&amp;$B$7-K1023+1)))),C$17-K1023)),
SMALL(IF((SMALL(OFFSET($B1022,,K1023-1,,$B$7-K1023+1),ROW(INDIRECT("a1:a"&amp;$B$7-K1023+1)))=OFFSET($B1023,,K1023-1))*(MATCH(OFFSET($B1023,,K1023-1),SMALL(OFFSET($B1022,,K1023-1,,$B$7-K1023+1),ROW(INDIRECT("a1:a"&amp;$B$7-K1023+1))),0)=ROW(INDIRECT("a1:a"&amp;$B$7-K1023+1))),"",SMALL(OFFSET($B1022,,K1023-1,,$B$7-K1023+1),ROW(INDIRECT("a1:a"&amp;$B$7-K1023+1)))),C$17-K1023)))</f>
        <v>4</v>
      </c>
      <c r="D1023" s="8">
        <f t="array" aca="1" ref="D1023" ca="1">IF(OR($A1023&gt;$B$9,D$17&gt;$B$7),"",CHOOSE(D$15,IF(L1023=99,
IF(SUM(--(TRANSPOSE(LARGE(OFFSET($B1022,,D$17,,$B$7-D$17),ROW(INDIRECT("a1:a"&amp;$B$7-D$17))))=OFFSET($B1022,,D$17,,$B$7-D$17)))=$B$7-D$17,MIN(IF(D1022&gt;=OFFSET($B1022,,C$17,,$B$7-C$17),"",OFFSET($B1022,,C$17,,$B$7-C$17))),D1022),
SMALL(IF((SMALL(OFFSET($B1022,,L1023-1,,$B$7-L1023+1),ROW(INDIRECT("a1:a"&amp;$B$7-L1023+1)))=OFFSET($B1023,,L1023-1))*(MATCH(OFFSET($B1023,,L1023-1),SMALL(OFFSET($B1022,,L1023-1,,$B$7-L1023+1),ROW(INDIRECT("a1:a"&amp;$B$7-L1023+1))),0)=ROW(INDIRECT("a1:a"&amp;$B$7-L1023+1))),"",SMALL(OFFSET($B1022,,L1023-1,,$B$7-L1023+1),ROW(INDIRECT("a1:a"&amp;$B$7-L1023+1)))),D$17-L1023)),
SMALL(IF((SMALL(OFFSET($B1022,,L1023-1,,$B$7-L1023+1),ROW(INDIRECT("a1:a"&amp;$B$7-L1023+1)))=OFFSET($B1023,,L1023-1))*(MATCH(OFFSET($B1023,,L1023-1),SMALL(OFFSET($B1022,,L1023-1,,$B$7-L1023+1),ROW(INDIRECT("a1:a"&amp;$B$7-L1023+1))),0)=ROW(INDIRECT("a1:a"&amp;$B$7-L1023+1))),"",SMALL(OFFSET($B1022,,L1023-1,,$B$7-L1023+1),ROW(INDIRECT("a1:a"&amp;$B$7-L1023+1)))),D$17-L1023)))</f>
        <v>1</v>
      </c>
      <c r="E1023" s="8">
        <f t="array" aca="1" ref="E1023" ca="1">IF(OR($A1023&gt;$B$9,E$17&gt;$B$7),"",CHOOSE(E$15,IF(M1023=99,
IF(SUM(--(TRANSPOSE(LARGE(OFFSET($B1022,,E$17,,$B$7-E$17),ROW(INDIRECT("a1:a"&amp;$B$7-E$17))))=OFFSET($B1022,,E$17,,$B$7-E$17)))=$B$7-E$17,MIN(IF(E1022&gt;=OFFSET($B1022,,D$17,,$B$7-D$17),"",OFFSET($B1022,,D$17,,$B$7-D$17))),E1022),
SMALL(IF((SMALL(OFFSET($B1022,,M1023-1,,$B$7-M1023+1),ROW(INDIRECT("a1:a"&amp;$B$7-M1023+1)))=OFFSET($B1023,,M1023-1))*(MATCH(OFFSET($B1023,,M1023-1),SMALL(OFFSET($B1022,,M1023-1,,$B$7-M1023+1),ROW(INDIRECT("a1:a"&amp;$B$7-M1023+1))),0)=ROW(INDIRECT("a1:a"&amp;$B$7-M1023+1))),"",SMALL(OFFSET($B1022,,M1023-1,,$B$7-M1023+1),ROW(INDIRECT("a1:a"&amp;$B$7-M1023+1)))),E$17-M1023)),
SMALL(IF((SMALL(OFFSET($B1022,,M1023-1,,$B$7-M1023+1),ROW(INDIRECT("a1:a"&amp;$B$7-M1023+1)))=OFFSET($B1023,,M1023-1))*(MATCH(OFFSET($B1023,,M1023-1),SMALL(OFFSET($B1022,,M1023-1,,$B$7-M1023+1),ROW(INDIRECT("a1:a"&amp;$B$7-M1023+1))),0)=ROW(INDIRECT("a1:a"&amp;$B$7-M1023+1))),"",SMALL(OFFSET($B1022,,M1023-1,,$B$7-M1023+1),ROW(INDIRECT("a1:a"&amp;$B$7-M1023+1)))),E$17-M1023)))</f>
        <v>2</v>
      </c>
      <c r="F1023" s="8">
        <f t="array" aca="1" ref="F1023" ca="1">IF(OR($A1023&gt;$B$9,F$17&gt;$B$7),"",CHOOSE(F$15,IF(N1023=99,
IF(SUM(--(TRANSPOSE(LARGE(OFFSET($B1022,,F$17,,$B$7-F$17),ROW(INDIRECT("a1:a"&amp;$B$7-F$17))))=OFFSET($B1022,,F$17,,$B$7-F$17)))=$B$7-F$17,MIN(IF(F1022&gt;=OFFSET($B1022,,E$17,,$B$7-E$17),"",OFFSET($B1022,,E$17,,$B$7-E$17))),F1022),
SMALL(IF((SMALL(OFFSET($B1022,,N1023-1,,$B$7-N1023+1),ROW(INDIRECT("a1:a"&amp;$B$7-N1023+1)))=OFFSET($B1023,,N1023-1))*(MATCH(OFFSET($B1023,,N1023-1),SMALL(OFFSET($B1022,,N1023-1,,$B$7-N1023+1),ROW(INDIRECT("a1:a"&amp;$B$7-N1023+1))),0)=ROW(INDIRECT("a1:a"&amp;$B$7-N1023+1))),"",SMALL(OFFSET($B1022,,N1023-1,,$B$7-N1023+1),ROW(INDIRECT("a1:a"&amp;$B$7-N1023+1)))),F$17-N1023)),
SMALL(IF((SMALL(OFFSET($B1022,,N1023-1,,$B$7-N1023+1),ROW(INDIRECT("a1:a"&amp;$B$7-N1023+1)))=OFFSET($B1023,,N1023-1))*(MATCH(OFFSET($B1023,,N1023-1),SMALL(OFFSET($B1022,,N1023-1,,$B$7-N1023+1),ROW(INDIRECT("a1:a"&amp;$B$7-N1023+1))),0)=ROW(INDIRECT("a1:a"&amp;$B$7-N1023+1))),"",SMALL(OFFSET($B1022,,N1023-1,,$B$7-N1023+1),ROW(INDIRECT("a1:a"&amp;$B$7-N1023+1)))),F$17-N1023)))</f>
        <v>3</v>
      </c>
      <c r="G1023" s="8">
        <f t="array" aca="1" ref="G1023" ca="1">IF(OR($A1023&gt;$B$9,G$17&gt;$B$7),"",CHOOSE(G$15,IF(O1023=99,
IF(SUM(--(TRANSPOSE(LARGE(OFFSET($B1022,,G$17,,$B$7-G$17),ROW(INDIRECT("a1:a"&amp;$B$7-G$17))))=OFFSET($B1022,,G$17,,$B$7-G$17)))=$B$7-G$17,MIN(IF(G1022&gt;=OFFSET($B1022,,F$17,,$B$7-F$17),"",OFFSET($B1022,,F$17,,$B$7-F$17))),G1022),
SMALL(IF((SMALL(OFFSET($B1022,,O1023-1,,$B$7-O1023+1),ROW(INDIRECT("a1:a"&amp;$B$7-O1023+1)))=OFFSET($B1023,,O1023-1))*(MATCH(OFFSET($B1023,,O1023-1),SMALL(OFFSET($B1022,,O1023-1,,$B$7-O1023+1),ROW(INDIRECT("a1:a"&amp;$B$7-O1023+1))),0)=ROW(INDIRECT("a1:a"&amp;$B$7-O1023+1))),"",SMALL(OFFSET($B1022,,O1023-1,,$B$7-O1023+1),ROW(INDIRECT("a1:a"&amp;$B$7-O1023+1)))),G$17-O1023)),
SMALL(IF((SMALL(OFFSET($B1022,,O1023-1,,$B$7-O1023+1),ROW(INDIRECT("a1:a"&amp;$B$7-O1023+1)))=OFFSET($B1023,,O1023-1))*(MATCH(OFFSET($B1023,,O1023-1),SMALL(OFFSET($B1022,,O1023-1,,$B$7-O1023+1),ROW(INDIRECT("a1:a"&amp;$B$7-O1023+1))),0)=ROW(INDIRECT("a1:a"&amp;$B$7-O1023+1))),"",SMALL(OFFSET($B1022,,O1023-1,,$B$7-O1023+1),ROW(INDIRECT("a1:a"&amp;$B$7-O1023+1)))),G$17-O1023)))</f>
        <v>1</v>
      </c>
      <c r="H1023" s="8">
        <f t="array" aca="1" ref="H1023" ca="1">IF(OR($A1023&gt;$B$9,H$17&gt;$B$7),"",CHOOSE(H$15,IF(P1023=99,
IF(SUM(--(TRANSPOSE(LARGE(OFFSET($B1022,,H$17,,$B$7-H$17),ROW(INDIRECT("a1:a"&amp;$B$7-H$17))))=OFFSET($B1022,,H$17,,$B$7-H$17)))=$B$7-H$17,MIN(IF(H1022&gt;=OFFSET($B1022,,G$17,,$B$7-G$17),"",OFFSET($B1022,,G$17,,$B$7-G$17))),H1022),
SMALL(IF((SMALL(OFFSET($B1022,,P1023-1,,$B$7-P1023+1),ROW(INDIRECT("a1:a"&amp;$B$7-P1023+1)))=OFFSET($B1023,,P1023-1))*(MATCH(OFFSET($B1023,,P1023-1),SMALL(OFFSET($B1022,,P1023-1,,$B$7-P1023+1),ROW(INDIRECT("a1:a"&amp;$B$7-P1023+1))),0)=ROW(INDIRECT("a1:a"&amp;$B$7-P1023+1))),"",SMALL(OFFSET($B1022,,P1023-1,,$B$7-P1023+1),ROW(INDIRECT("a1:a"&amp;$B$7-P1023+1)))),H$17-P1023)),
SMALL(IF((SMALL(OFFSET($B1022,,P1023-1,,$B$7-P1023+1),ROW(INDIRECT("a1:a"&amp;$B$7-P1023+1)))=OFFSET($B1023,,P1023-1))*(MATCH(OFFSET($B1023,,P1023-1),SMALL(OFFSET($B1022,,P1023-1,,$B$7-P1023+1),ROW(INDIRECT("a1:a"&amp;$B$7-P1023+1))),0)=ROW(INDIRECT("a1:a"&amp;$B$7-P1023+1))),"",SMALL(OFFSET($B1022,,P1023-1,,$B$7-P1023+1),ROW(INDIRECT("a1:a"&amp;$B$7-P1023+1)))),H$17-P1023)))</f>
        <v>1</v>
      </c>
      <c r="I1023" s="44">
        <f t="array" aca="1" ref="I1023" ca="1">IF(OR($A1023&gt;$B$9,I$17&gt;$B$7),"",CHOOSE(I$15,IF(Q1023=99,
IF(SUM(--(TRANSPOSE(LARGE(OFFSET($B1022,,I$17,,$B$7-I$17),ROW(INDIRECT("a1:a"&amp;$B$7-I$17))))=OFFSET($B1022,,I$17,,$B$7-I$17)))=$B$7-I$17,MIN(IF(I1022&gt;=OFFSET($B1022,,H$17,,$B$7-H$17),"",OFFSET($B1022,,H$17,,$B$7-H$17))),I1022),
SMALL(IF((SMALL(OFFSET($B1022,,Q1023-1,,$B$7-Q1023+1),ROW(INDIRECT("a1:a"&amp;$B$7-Q1023+1)))=OFFSET($B1023,,Q1023-1))*(MATCH(OFFSET($B1023,,Q1023-1),SMALL(OFFSET($B1022,,Q1023-1,,$B$7-Q1023+1),ROW(INDIRECT("a1:a"&amp;$B$7-Q1023+1))),0)=ROW(INDIRECT("a1:a"&amp;$B$7-Q1023+1))),"",SMALL(OFFSET($B1022,,Q1023-1,,$B$7-Q1023+1),ROW(INDIRECT("a1:a"&amp;$B$7-Q1023+1)))),I$17-Q1023)),
SMALL(IF((SMALL(OFFSET($B1022,,Q1023-1,,$B$7-Q1023+1),ROW(INDIRECT("a1:a"&amp;$B$7-Q1023+1)))=OFFSET($B1023,,Q1023-1))*(MATCH(OFFSET($B1023,,Q1023-1),SMALL(OFFSET($B1022,,Q1023-1,,$B$7-Q1023+1),ROW(INDIRECT("a1:a"&amp;$B$7-Q1023+1))),0)=ROW(INDIRECT("a1:a"&amp;$B$7-Q1023+1))),"",SMALL(OFFSET($B1022,,Q1023-1,,$B$7-Q1023+1),ROW(INDIRECT("a1:a"&amp;$B$7-Q1023+1)))),I$17-Q1023)))</f>
        <v>3</v>
      </c>
      <c r="J1023" s="13"/>
      <c r="K1023" s="26">
        <f t="array" aca="1" ref="K1023" ca="1">MIN(IF($B1023:B1023&gt;$B1022:B1022,COLUMN($B$18:B1022)-COLUMN($B$18)+1,99))</f>
        <v>99</v>
      </c>
      <c r="L1023" s="26">
        <f t="array" aca="1" ref="L1023" ca="1">MIN(IF($B1023:C1023&gt;$B1022:C1022,COLUMN($B$18:C1022)-COLUMN($B$18)+1,99))</f>
        <v>99</v>
      </c>
      <c r="M1023" s="26">
        <f t="array" aca="1" ref="M1023" ca="1">MIN(IF($B1023:D1023&gt;$B1022:D1022,COLUMN($B$18:D1022)-COLUMN($B$18)+1,99))</f>
        <v>99</v>
      </c>
      <c r="N1023" s="26">
        <f t="array" aca="1" ref="N1023" ca="1">MIN(IF($B1023:E1023&gt;$B1022:E1022,COLUMN($B$18:E1022)-COLUMN($B$18)+1,99))</f>
        <v>99</v>
      </c>
      <c r="O1023" s="26">
        <f t="array" aca="1" ref="O1023" ca="1">MIN(IF($B1023:F1023&gt;$B1022:F1022,COLUMN($B$18:F1022)-COLUMN($B$18)+1,99))</f>
        <v>5</v>
      </c>
      <c r="P1023" s="26">
        <f t="array" aca="1" ref="P1023" ca="1">MIN(IF($B1023:G1023&gt;$B1022:G1022,COLUMN($B$18:G1022)-COLUMN($B$18)+1,99))</f>
        <v>5</v>
      </c>
      <c r="Q1023" s="48">
        <f t="array" aca="1" ref="Q1023" ca="1">MIN(IF($B1023:H1023&gt;$B1022:H1022,COLUMN($B$18:H1022)-COLUMN($B$18)+1,99))</f>
        <v>5</v>
      </c>
    </row>
    <row r="1024" spans="1:17" x14ac:dyDescent="0.25">
      <c r="A1024" s="10">
        <v>1007</v>
      </c>
      <c r="B1024" s="8">
        <f t="array" aca="1" ref="B1024" ca="1">IF(A1024&gt;$B$9,"",IF(SUM(--(TRANSPOSE(LARGE(OFFSET($B1023,,B$17,,$B$7-B$17),ROW(INDIRECT("a1:a"&amp;$B$7-B$17))))=OFFSET($B1023,,B$17,,$B$7-B$17)))=$B$7-B$17,OFFSET($B$12,,MATCH(B1023,$B$12:$H$12,FALSE)),B1023))</f>
        <v>2</v>
      </c>
      <c r="C1024" s="8">
        <f t="array" aca="1" ref="C1024" ca="1">IF(OR($A1024&gt;$B$9,C$17&gt;$B$7),"",CHOOSE(C$15,IF(K1024=99,
IF(SUM(--(TRANSPOSE(LARGE(OFFSET($B1023,,C$17,,$B$7-C$17),ROW(INDIRECT("a1:a"&amp;$B$7-C$17))))=OFFSET($B1023,,C$17,,$B$7-C$17)))=$B$7-C$17,MIN(IF(C1023&gt;=OFFSET($B1023,,B$17,,$B$7-B$17),"",OFFSET($B1023,,B$17,,$B$7-B$17))),C1023),
SMALL(IF((SMALL(OFFSET($B1023,,K1024-1,,$B$7-K1024+1),ROW(INDIRECT("a1:a"&amp;$B$7-K1024+1)))=OFFSET($B1024,,K1024-1))*(MATCH(OFFSET($B1024,,K1024-1),SMALL(OFFSET($B1023,,K1024-1,,$B$7-K1024+1),ROW(INDIRECT("a1:a"&amp;$B$7-K1024+1))),0)=ROW(INDIRECT("a1:a"&amp;$B$7-K1024+1))),"",SMALL(OFFSET($B1023,,K1024-1,,$B$7-K1024+1),ROW(INDIRECT("a1:a"&amp;$B$7-K1024+1)))),C$17-K1024)),
SMALL(IF((SMALL(OFFSET($B1023,,K1024-1,,$B$7-K1024+1),ROW(INDIRECT("a1:a"&amp;$B$7-K1024+1)))=OFFSET($B1024,,K1024-1))*(MATCH(OFFSET($B1024,,K1024-1),SMALL(OFFSET($B1023,,K1024-1,,$B$7-K1024+1),ROW(INDIRECT("a1:a"&amp;$B$7-K1024+1))),0)=ROW(INDIRECT("a1:a"&amp;$B$7-K1024+1))),"",SMALL(OFFSET($B1023,,K1024-1,,$B$7-K1024+1),ROW(INDIRECT("a1:a"&amp;$B$7-K1024+1)))),C$17-K1024)))</f>
        <v>4</v>
      </c>
      <c r="D1024" s="8">
        <f t="array" aca="1" ref="D1024" ca="1">IF(OR($A1024&gt;$B$9,D$17&gt;$B$7),"",CHOOSE(D$15,IF(L1024=99,
IF(SUM(--(TRANSPOSE(LARGE(OFFSET($B1023,,D$17,,$B$7-D$17),ROW(INDIRECT("a1:a"&amp;$B$7-D$17))))=OFFSET($B1023,,D$17,,$B$7-D$17)))=$B$7-D$17,MIN(IF(D1023&gt;=OFFSET($B1023,,C$17,,$B$7-C$17),"",OFFSET($B1023,,C$17,,$B$7-C$17))),D1023),
SMALL(IF((SMALL(OFFSET($B1023,,L1024-1,,$B$7-L1024+1),ROW(INDIRECT("a1:a"&amp;$B$7-L1024+1)))=OFFSET($B1024,,L1024-1))*(MATCH(OFFSET($B1024,,L1024-1),SMALL(OFFSET($B1023,,L1024-1,,$B$7-L1024+1),ROW(INDIRECT("a1:a"&amp;$B$7-L1024+1))),0)=ROW(INDIRECT("a1:a"&amp;$B$7-L1024+1))),"",SMALL(OFFSET($B1023,,L1024-1,,$B$7-L1024+1),ROW(INDIRECT("a1:a"&amp;$B$7-L1024+1)))),D$17-L1024)),
SMALL(IF((SMALL(OFFSET($B1023,,L1024-1,,$B$7-L1024+1),ROW(INDIRECT("a1:a"&amp;$B$7-L1024+1)))=OFFSET($B1024,,L1024-1))*(MATCH(OFFSET($B1024,,L1024-1),SMALL(OFFSET($B1023,,L1024-1,,$B$7-L1024+1),ROW(INDIRECT("a1:a"&amp;$B$7-L1024+1))),0)=ROW(INDIRECT("a1:a"&amp;$B$7-L1024+1))),"",SMALL(OFFSET($B1023,,L1024-1,,$B$7-L1024+1),ROW(INDIRECT("a1:a"&amp;$B$7-L1024+1)))),D$17-L1024)))</f>
        <v>1</v>
      </c>
      <c r="E1024" s="8">
        <f t="array" aca="1" ref="E1024" ca="1">IF(OR($A1024&gt;$B$9,E$17&gt;$B$7),"",CHOOSE(E$15,IF(M1024=99,
IF(SUM(--(TRANSPOSE(LARGE(OFFSET($B1023,,E$17,,$B$7-E$17),ROW(INDIRECT("a1:a"&amp;$B$7-E$17))))=OFFSET($B1023,,E$17,,$B$7-E$17)))=$B$7-E$17,MIN(IF(E1023&gt;=OFFSET($B1023,,D$17,,$B$7-D$17),"",OFFSET($B1023,,D$17,,$B$7-D$17))),E1023),
SMALL(IF((SMALL(OFFSET($B1023,,M1024-1,,$B$7-M1024+1),ROW(INDIRECT("a1:a"&amp;$B$7-M1024+1)))=OFFSET($B1024,,M1024-1))*(MATCH(OFFSET($B1024,,M1024-1),SMALL(OFFSET($B1023,,M1024-1,,$B$7-M1024+1),ROW(INDIRECT("a1:a"&amp;$B$7-M1024+1))),0)=ROW(INDIRECT("a1:a"&amp;$B$7-M1024+1))),"",SMALL(OFFSET($B1023,,M1024-1,,$B$7-M1024+1),ROW(INDIRECT("a1:a"&amp;$B$7-M1024+1)))),E$17-M1024)),
SMALL(IF((SMALL(OFFSET($B1023,,M1024-1,,$B$7-M1024+1),ROW(INDIRECT("a1:a"&amp;$B$7-M1024+1)))=OFFSET($B1024,,M1024-1))*(MATCH(OFFSET($B1024,,M1024-1),SMALL(OFFSET($B1023,,M1024-1,,$B$7-M1024+1),ROW(INDIRECT("a1:a"&amp;$B$7-M1024+1))),0)=ROW(INDIRECT("a1:a"&amp;$B$7-M1024+1))),"",SMALL(OFFSET($B1023,,M1024-1,,$B$7-M1024+1),ROW(INDIRECT("a1:a"&amp;$B$7-M1024+1)))),E$17-M1024)))</f>
        <v>2</v>
      </c>
      <c r="F1024" s="8">
        <f t="array" aca="1" ref="F1024" ca="1">IF(OR($A1024&gt;$B$9,F$17&gt;$B$7),"",CHOOSE(F$15,IF(N1024=99,
IF(SUM(--(TRANSPOSE(LARGE(OFFSET($B1023,,F$17,,$B$7-F$17),ROW(INDIRECT("a1:a"&amp;$B$7-F$17))))=OFFSET($B1023,,F$17,,$B$7-F$17)))=$B$7-F$17,MIN(IF(F1023&gt;=OFFSET($B1023,,E$17,,$B$7-E$17),"",OFFSET($B1023,,E$17,,$B$7-E$17))),F1023),
SMALL(IF((SMALL(OFFSET($B1023,,N1024-1,,$B$7-N1024+1),ROW(INDIRECT("a1:a"&amp;$B$7-N1024+1)))=OFFSET($B1024,,N1024-1))*(MATCH(OFFSET($B1024,,N1024-1),SMALL(OFFSET($B1023,,N1024-1,,$B$7-N1024+1),ROW(INDIRECT("a1:a"&amp;$B$7-N1024+1))),0)=ROW(INDIRECT("a1:a"&amp;$B$7-N1024+1))),"",SMALL(OFFSET($B1023,,N1024-1,,$B$7-N1024+1),ROW(INDIRECT("a1:a"&amp;$B$7-N1024+1)))),F$17-N1024)),
SMALL(IF((SMALL(OFFSET($B1023,,N1024-1,,$B$7-N1024+1),ROW(INDIRECT("a1:a"&amp;$B$7-N1024+1)))=OFFSET($B1024,,N1024-1))*(MATCH(OFFSET($B1024,,N1024-1),SMALL(OFFSET($B1023,,N1024-1,,$B$7-N1024+1),ROW(INDIRECT("a1:a"&amp;$B$7-N1024+1))),0)=ROW(INDIRECT("a1:a"&amp;$B$7-N1024+1))),"",SMALL(OFFSET($B1023,,N1024-1,,$B$7-N1024+1),ROW(INDIRECT("a1:a"&amp;$B$7-N1024+1)))),F$17-N1024)))</f>
        <v>3</v>
      </c>
      <c r="G1024" s="8">
        <f t="array" aca="1" ref="G1024" ca="1">IF(OR($A1024&gt;$B$9,G$17&gt;$B$7),"",CHOOSE(G$15,IF(O1024=99,
IF(SUM(--(TRANSPOSE(LARGE(OFFSET($B1023,,G$17,,$B$7-G$17),ROW(INDIRECT("a1:a"&amp;$B$7-G$17))))=OFFSET($B1023,,G$17,,$B$7-G$17)))=$B$7-G$17,MIN(IF(G1023&gt;=OFFSET($B1023,,F$17,,$B$7-F$17),"",OFFSET($B1023,,F$17,,$B$7-F$17))),G1023),
SMALL(IF((SMALL(OFFSET($B1023,,O1024-1,,$B$7-O1024+1),ROW(INDIRECT("a1:a"&amp;$B$7-O1024+1)))=OFFSET($B1024,,O1024-1))*(MATCH(OFFSET($B1024,,O1024-1),SMALL(OFFSET($B1023,,O1024-1,,$B$7-O1024+1),ROW(INDIRECT("a1:a"&amp;$B$7-O1024+1))),0)=ROW(INDIRECT("a1:a"&amp;$B$7-O1024+1))),"",SMALL(OFFSET($B1023,,O1024-1,,$B$7-O1024+1),ROW(INDIRECT("a1:a"&amp;$B$7-O1024+1)))),G$17-O1024)),
SMALL(IF((SMALL(OFFSET($B1023,,O1024-1,,$B$7-O1024+1),ROW(INDIRECT("a1:a"&amp;$B$7-O1024+1)))=OFFSET($B1024,,O1024-1))*(MATCH(OFFSET($B1024,,O1024-1),SMALL(OFFSET($B1023,,O1024-1,,$B$7-O1024+1),ROW(INDIRECT("a1:a"&amp;$B$7-O1024+1))),0)=ROW(INDIRECT("a1:a"&amp;$B$7-O1024+1))),"",SMALL(OFFSET($B1023,,O1024-1,,$B$7-O1024+1),ROW(INDIRECT("a1:a"&amp;$B$7-O1024+1)))),G$17-O1024)))</f>
        <v>1</v>
      </c>
      <c r="H1024" s="8">
        <f t="array" aca="1" ref="H1024" ca="1">IF(OR($A1024&gt;$B$9,H$17&gt;$B$7),"",CHOOSE(H$15,IF(P1024=99,
IF(SUM(--(TRANSPOSE(LARGE(OFFSET($B1023,,H$17,,$B$7-H$17),ROW(INDIRECT("a1:a"&amp;$B$7-H$17))))=OFFSET($B1023,,H$17,,$B$7-H$17)))=$B$7-H$17,MIN(IF(H1023&gt;=OFFSET($B1023,,G$17,,$B$7-G$17),"",OFFSET($B1023,,G$17,,$B$7-G$17))),H1023),
SMALL(IF((SMALL(OFFSET($B1023,,P1024-1,,$B$7-P1024+1),ROW(INDIRECT("a1:a"&amp;$B$7-P1024+1)))=OFFSET($B1024,,P1024-1))*(MATCH(OFFSET($B1024,,P1024-1),SMALL(OFFSET($B1023,,P1024-1,,$B$7-P1024+1),ROW(INDIRECT("a1:a"&amp;$B$7-P1024+1))),0)=ROW(INDIRECT("a1:a"&amp;$B$7-P1024+1))),"",SMALL(OFFSET($B1023,,P1024-1,,$B$7-P1024+1),ROW(INDIRECT("a1:a"&amp;$B$7-P1024+1)))),H$17-P1024)),
SMALL(IF((SMALL(OFFSET($B1023,,P1024-1,,$B$7-P1024+1),ROW(INDIRECT("a1:a"&amp;$B$7-P1024+1)))=OFFSET($B1024,,P1024-1))*(MATCH(OFFSET($B1024,,P1024-1),SMALL(OFFSET($B1023,,P1024-1,,$B$7-P1024+1),ROW(INDIRECT("a1:a"&amp;$B$7-P1024+1))),0)=ROW(INDIRECT("a1:a"&amp;$B$7-P1024+1))),"",SMALL(OFFSET($B1023,,P1024-1,,$B$7-P1024+1),ROW(INDIRECT("a1:a"&amp;$B$7-P1024+1)))),H$17-P1024)))</f>
        <v>3</v>
      </c>
      <c r="I1024" s="44">
        <f t="array" aca="1" ref="I1024" ca="1">IF(OR($A1024&gt;$B$9,I$17&gt;$B$7),"",CHOOSE(I$15,IF(Q1024=99,
IF(SUM(--(TRANSPOSE(LARGE(OFFSET($B1023,,I$17,,$B$7-I$17),ROW(INDIRECT("a1:a"&amp;$B$7-I$17))))=OFFSET($B1023,,I$17,,$B$7-I$17)))=$B$7-I$17,MIN(IF(I1023&gt;=OFFSET($B1023,,H$17,,$B$7-H$17),"",OFFSET($B1023,,H$17,,$B$7-H$17))),I1023),
SMALL(IF((SMALL(OFFSET($B1023,,Q1024-1,,$B$7-Q1024+1),ROW(INDIRECT("a1:a"&amp;$B$7-Q1024+1)))=OFFSET($B1024,,Q1024-1))*(MATCH(OFFSET($B1024,,Q1024-1),SMALL(OFFSET($B1023,,Q1024-1,,$B$7-Q1024+1),ROW(INDIRECT("a1:a"&amp;$B$7-Q1024+1))),0)=ROW(INDIRECT("a1:a"&amp;$B$7-Q1024+1))),"",SMALL(OFFSET($B1023,,Q1024-1,,$B$7-Q1024+1),ROW(INDIRECT("a1:a"&amp;$B$7-Q1024+1)))),I$17-Q1024)),
SMALL(IF((SMALL(OFFSET($B1023,,Q1024-1,,$B$7-Q1024+1),ROW(INDIRECT("a1:a"&amp;$B$7-Q1024+1)))=OFFSET($B1024,,Q1024-1))*(MATCH(OFFSET($B1024,,Q1024-1),SMALL(OFFSET($B1023,,Q1024-1,,$B$7-Q1024+1),ROW(INDIRECT("a1:a"&amp;$B$7-Q1024+1))),0)=ROW(INDIRECT("a1:a"&amp;$B$7-Q1024+1))),"",SMALL(OFFSET($B1023,,Q1024-1,,$B$7-Q1024+1),ROW(INDIRECT("a1:a"&amp;$B$7-Q1024+1)))),I$17-Q1024)))</f>
        <v>1</v>
      </c>
      <c r="J1024" s="13"/>
      <c r="K1024" s="26">
        <f t="array" aca="1" ref="K1024" ca="1">MIN(IF($B1024:B1024&gt;$B1023:B1023,COLUMN($B$18:B1023)-COLUMN($B$18)+1,99))</f>
        <v>99</v>
      </c>
      <c r="L1024" s="26">
        <f t="array" aca="1" ref="L1024" ca="1">MIN(IF($B1024:C1024&gt;$B1023:C1023,COLUMN($B$18:C1023)-COLUMN($B$18)+1,99))</f>
        <v>99</v>
      </c>
      <c r="M1024" s="26">
        <f t="array" aca="1" ref="M1024" ca="1">MIN(IF($B1024:D1024&gt;$B1023:D1023,COLUMN($B$18:D1023)-COLUMN($B$18)+1,99))</f>
        <v>99</v>
      </c>
      <c r="N1024" s="26">
        <f t="array" aca="1" ref="N1024" ca="1">MIN(IF($B1024:E1024&gt;$B1023:E1023,COLUMN($B$18:E1023)-COLUMN($B$18)+1,99))</f>
        <v>99</v>
      </c>
      <c r="O1024" s="26">
        <f t="array" aca="1" ref="O1024" ca="1">MIN(IF($B1024:F1024&gt;$B1023:F1023,COLUMN($B$18:F1023)-COLUMN($B$18)+1,99))</f>
        <v>99</v>
      </c>
      <c r="P1024" s="26">
        <f t="array" aca="1" ref="P1024" ca="1">MIN(IF($B1024:G1024&gt;$B1023:G1023,COLUMN($B$18:G1023)-COLUMN($B$18)+1,99))</f>
        <v>99</v>
      </c>
      <c r="Q1024" s="48">
        <f t="array" aca="1" ref="Q1024" ca="1">MIN(IF($B1024:H1024&gt;$B1023:H1023,COLUMN($B$18:H1023)-COLUMN($B$18)+1,99))</f>
        <v>7</v>
      </c>
    </row>
    <row r="1025" spans="1:17" x14ac:dyDescent="0.25">
      <c r="A1025" s="10">
        <v>1008</v>
      </c>
      <c r="B1025" s="8">
        <f t="array" aca="1" ref="B1025" ca="1">IF(A1025&gt;$B$9,"",IF(SUM(--(TRANSPOSE(LARGE(OFFSET($B1024,,B$17,,$B$7-B$17),ROW(INDIRECT("a1:a"&amp;$B$7-B$17))))=OFFSET($B1024,,B$17,,$B$7-B$17)))=$B$7-B$17,OFFSET($B$12,,MATCH(B1024,$B$12:$H$12,FALSE)),B1024))</f>
        <v>2</v>
      </c>
      <c r="C1025" s="8">
        <f t="array" aca="1" ref="C1025" ca="1">IF(OR($A1025&gt;$B$9,C$17&gt;$B$7),"",CHOOSE(C$15,IF(K1025=99,
IF(SUM(--(TRANSPOSE(LARGE(OFFSET($B1024,,C$17,,$B$7-C$17),ROW(INDIRECT("a1:a"&amp;$B$7-C$17))))=OFFSET($B1024,,C$17,,$B$7-C$17)))=$B$7-C$17,MIN(IF(C1024&gt;=OFFSET($B1024,,B$17,,$B$7-B$17),"",OFFSET($B1024,,B$17,,$B$7-B$17))),C1024),
SMALL(IF((SMALL(OFFSET($B1024,,K1025-1,,$B$7-K1025+1),ROW(INDIRECT("a1:a"&amp;$B$7-K1025+1)))=OFFSET($B1025,,K1025-1))*(MATCH(OFFSET($B1025,,K1025-1),SMALL(OFFSET($B1024,,K1025-1,,$B$7-K1025+1),ROW(INDIRECT("a1:a"&amp;$B$7-K1025+1))),0)=ROW(INDIRECT("a1:a"&amp;$B$7-K1025+1))),"",SMALL(OFFSET($B1024,,K1025-1,,$B$7-K1025+1),ROW(INDIRECT("a1:a"&amp;$B$7-K1025+1)))),C$17-K1025)),
SMALL(IF((SMALL(OFFSET($B1024,,K1025-1,,$B$7-K1025+1),ROW(INDIRECT("a1:a"&amp;$B$7-K1025+1)))=OFFSET($B1025,,K1025-1))*(MATCH(OFFSET($B1025,,K1025-1),SMALL(OFFSET($B1024,,K1025-1,,$B$7-K1025+1),ROW(INDIRECT("a1:a"&amp;$B$7-K1025+1))),0)=ROW(INDIRECT("a1:a"&amp;$B$7-K1025+1))),"",SMALL(OFFSET($B1024,,K1025-1,,$B$7-K1025+1),ROW(INDIRECT("a1:a"&amp;$B$7-K1025+1)))),C$17-K1025)))</f>
        <v>4</v>
      </c>
      <c r="D1025" s="8">
        <f t="array" aca="1" ref="D1025" ca="1">IF(OR($A1025&gt;$B$9,D$17&gt;$B$7),"",CHOOSE(D$15,IF(L1025=99,
IF(SUM(--(TRANSPOSE(LARGE(OFFSET($B1024,,D$17,,$B$7-D$17),ROW(INDIRECT("a1:a"&amp;$B$7-D$17))))=OFFSET($B1024,,D$17,,$B$7-D$17)))=$B$7-D$17,MIN(IF(D1024&gt;=OFFSET($B1024,,C$17,,$B$7-C$17),"",OFFSET($B1024,,C$17,,$B$7-C$17))),D1024),
SMALL(IF((SMALL(OFFSET($B1024,,L1025-1,,$B$7-L1025+1),ROW(INDIRECT("a1:a"&amp;$B$7-L1025+1)))=OFFSET($B1025,,L1025-1))*(MATCH(OFFSET($B1025,,L1025-1),SMALL(OFFSET($B1024,,L1025-1,,$B$7-L1025+1),ROW(INDIRECT("a1:a"&amp;$B$7-L1025+1))),0)=ROW(INDIRECT("a1:a"&amp;$B$7-L1025+1))),"",SMALL(OFFSET($B1024,,L1025-1,,$B$7-L1025+1),ROW(INDIRECT("a1:a"&amp;$B$7-L1025+1)))),D$17-L1025)),
SMALL(IF((SMALL(OFFSET($B1024,,L1025-1,,$B$7-L1025+1),ROW(INDIRECT("a1:a"&amp;$B$7-L1025+1)))=OFFSET($B1025,,L1025-1))*(MATCH(OFFSET($B1025,,L1025-1),SMALL(OFFSET($B1024,,L1025-1,,$B$7-L1025+1),ROW(INDIRECT("a1:a"&amp;$B$7-L1025+1))),0)=ROW(INDIRECT("a1:a"&amp;$B$7-L1025+1))),"",SMALL(OFFSET($B1024,,L1025-1,,$B$7-L1025+1),ROW(INDIRECT("a1:a"&amp;$B$7-L1025+1)))),D$17-L1025)))</f>
        <v>1</v>
      </c>
      <c r="E1025" s="8">
        <f t="array" aca="1" ref="E1025" ca="1">IF(OR($A1025&gt;$B$9,E$17&gt;$B$7),"",CHOOSE(E$15,IF(M1025=99,
IF(SUM(--(TRANSPOSE(LARGE(OFFSET($B1024,,E$17,,$B$7-E$17),ROW(INDIRECT("a1:a"&amp;$B$7-E$17))))=OFFSET($B1024,,E$17,,$B$7-E$17)))=$B$7-E$17,MIN(IF(E1024&gt;=OFFSET($B1024,,D$17,,$B$7-D$17),"",OFFSET($B1024,,D$17,,$B$7-D$17))),E1024),
SMALL(IF((SMALL(OFFSET($B1024,,M1025-1,,$B$7-M1025+1),ROW(INDIRECT("a1:a"&amp;$B$7-M1025+1)))=OFFSET($B1025,,M1025-1))*(MATCH(OFFSET($B1025,,M1025-1),SMALL(OFFSET($B1024,,M1025-1,,$B$7-M1025+1),ROW(INDIRECT("a1:a"&amp;$B$7-M1025+1))),0)=ROW(INDIRECT("a1:a"&amp;$B$7-M1025+1))),"",SMALL(OFFSET($B1024,,M1025-1,,$B$7-M1025+1),ROW(INDIRECT("a1:a"&amp;$B$7-M1025+1)))),E$17-M1025)),
SMALL(IF((SMALL(OFFSET($B1024,,M1025-1,,$B$7-M1025+1),ROW(INDIRECT("a1:a"&amp;$B$7-M1025+1)))=OFFSET($B1025,,M1025-1))*(MATCH(OFFSET($B1025,,M1025-1),SMALL(OFFSET($B1024,,M1025-1,,$B$7-M1025+1),ROW(INDIRECT("a1:a"&amp;$B$7-M1025+1))),0)=ROW(INDIRECT("a1:a"&amp;$B$7-M1025+1))),"",SMALL(OFFSET($B1024,,M1025-1,,$B$7-M1025+1),ROW(INDIRECT("a1:a"&amp;$B$7-M1025+1)))),E$17-M1025)))</f>
        <v>2</v>
      </c>
      <c r="F1025" s="8">
        <f t="array" aca="1" ref="F1025" ca="1">IF(OR($A1025&gt;$B$9,F$17&gt;$B$7),"",CHOOSE(F$15,IF(N1025=99,
IF(SUM(--(TRANSPOSE(LARGE(OFFSET($B1024,,F$17,,$B$7-F$17),ROW(INDIRECT("a1:a"&amp;$B$7-F$17))))=OFFSET($B1024,,F$17,,$B$7-F$17)))=$B$7-F$17,MIN(IF(F1024&gt;=OFFSET($B1024,,E$17,,$B$7-E$17),"",OFFSET($B1024,,E$17,,$B$7-E$17))),F1024),
SMALL(IF((SMALL(OFFSET($B1024,,N1025-1,,$B$7-N1025+1),ROW(INDIRECT("a1:a"&amp;$B$7-N1025+1)))=OFFSET($B1025,,N1025-1))*(MATCH(OFFSET($B1025,,N1025-1),SMALL(OFFSET($B1024,,N1025-1,,$B$7-N1025+1),ROW(INDIRECT("a1:a"&amp;$B$7-N1025+1))),0)=ROW(INDIRECT("a1:a"&amp;$B$7-N1025+1))),"",SMALL(OFFSET($B1024,,N1025-1,,$B$7-N1025+1),ROW(INDIRECT("a1:a"&amp;$B$7-N1025+1)))),F$17-N1025)),
SMALL(IF((SMALL(OFFSET($B1024,,N1025-1,,$B$7-N1025+1),ROW(INDIRECT("a1:a"&amp;$B$7-N1025+1)))=OFFSET($B1025,,N1025-1))*(MATCH(OFFSET($B1025,,N1025-1),SMALL(OFFSET($B1024,,N1025-1,,$B$7-N1025+1),ROW(INDIRECT("a1:a"&amp;$B$7-N1025+1))),0)=ROW(INDIRECT("a1:a"&amp;$B$7-N1025+1))),"",SMALL(OFFSET($B1024,,N1025-1,,$B$7-N1025+1),ROW(INDIRECT("a1:a"&amp;$B$7-N1025+1)))),F$17-N1025)))</f>
        <v>3</v>
      </c>
      <c r="G1025" s="8">
        <f t="array" aca="1" ref="G1025" ca="1">IF(OR($A1025&gt;$B$9,G$17&gt;$B$7),"",CHOOSE(G$15,IF(O1025=99,
IF(SUM(--(TRANSPOSE(LARGE(OFFSET($B1024,,G$17,,$B$7-G$17),ROW(INDIRECT("a1:a"&amp;$B$7-G$17))))=OFFSET($B1024,,G$17,,$B$7-G$17)))=$B$7-G$17,MIN(IF(G1024&gt;=OFFSET($B1024,,F$17,,$B$7-F$17),"",OFFSET($B1024,,F$17,,$B$7-F$17))),G1024),
SMALL(IF((SMALL(OFFSET($B1024,,O1025-1,,$B$7-O1025+1),ROW(INDIRECT("a1:a"&amp;$B$7-O1025+1)))=OFFSET($B1025,,O1025-1))*(MATCH(OFFSET($B1025,,O1025-1),SMALL(OFFSET($B1024,,O1025-1,,$B$7-O1025+1),ROW(INDIRECT("a1:a"&amp;$B$7-O1025+1))),0)=ROW(INDIRECT("a1:a"&amp;$B$7-O1025+1))),"",SMALL(OFFSET($B1024,,O1025-1,,$B$7-O1025+1),ROW(INDIRECT("a1:a"&amp;$B$7-O1025+1)))),G$17-O1025)),
SMALL(IF((SMALL(OFFSET($B1024,,O1025-1,,$B$7-O1025+1),ROW(INDIRECT("a1:a"&amp;$B$7-O1025+1)))=OFFSET($B1025,,O1025-1))*(MATCH(OFFSET($B1025,,O1025-1),SMALL(OFFSET($B1024,,O1025-1,,$B$7-O1025+1),ROW(INDIRECT("a1:a"&amp;$B$7-O1025+1))),0)=ROW(INDIRECT("a1:a"&amp;$B$7-O1025+1))),"",SMALL(OFFSET($B1024,,O1025-1,,$B$7-O1025+1),ROW(INDIRECT("a1:a"&amp;$B$7-O1025+1)))),G$17-O1025)))</f>
        <v>3</v>
      </c>
      <c r="H1025" s="8">
        <f t="array" aca="1" ref="H1025" ca="1">IF(OR($A1025&gt;$B$9,H$17&gt;$B$7),"",CHOOSE(H$15,IF(P1025=99,
IF(SUM(--(TRANSPOSE(LARGE(OFFSET($B1024,,H$17,,$B$7-H$17),ROW(INDIRECT("a1:a"&amp;$B$7-H$17))))=OFFSET($B1024,,H$17,,$B$7-H$17)))=$B$7-H$17,MIN(IF(H1024&gt;=OFFSET($B1024,,G$17,,$B$7-G$17),"",OFFSET($B1024,,G$17,,$B$7-G$17))),H1024),
SMALL(IF((SMALL(OFFSET($B1024,,P1025-1,,$B$7-P1025+1),ROW(INDIRECT("a1:a"&amp;$B$7-P1025+1)))=OFFSET($B1025,,P1025-1))*(MATCH(OFFSET($B1025,,P1025-1),SMALL(OFFSET($B1024,,P1025-1,,$B$7-P1025+1),ROW(INDIRECT("a1:a"&amp;$B$7-P1025+1))),0)=ROW(INDIRECT("a1:a"&amp;$B$7-P1025+1))),"",SMALL(OFFSET($B1024,,P1025-1,,$B$7-P1025+1),ROW(INDIRECT("a1:a"&amp;$B$7-P1025+1)))),H$17-P1025)),
SMALL(IF((SMALL(OFFSET($B1024,,P1025-1,,$B$7-P1025+1),ROW(INDIRECT("a1:a"&amp;$B$7-P1025+1)))=OFFSET($B1025,,P1025-1))*(MATCH(OFFSET($B1025,,P1025-1),SMALL(OFFSET($B1024,,P1025-1,,$B$7-P1025+1),ROW(INDIRECT("a1:a"&amp;$B$7-P1025+1))),0)=ROW(INDIRECT("a1:a"&amp;$B$7-P1025+1))),"",SMALL(OFFSET($B1024,,P1025-1,,$B$7-P1025+1),ROW(INDIRECT("a1:a"&amp;$B$7-P1025+1)))),H$17-P1025)))</f>
        <v>1</v>
      </c>
      <c r="I1025" s="44">
        <f t="array" aca="1" ref="I1025" ca="1">IF(OR($A1025&gt;$B$9,I$17&gt;$B$7),"",CHOOSE(I$15,IF(Q1025=99,
IF(SUM(--(TRANSPOSE(LARGE(OFFSET($B1024,,I$17,,$B$7-I$17),ROW(INDIRECT("a1:a"&amp;$B$7-I$17))))=OFFSET($B1024,,I$17,,$B$7-I$17)))=$B$7-I$17,MIN(IF(I1024&gt;=OFFSET($B1024,,H$17,,$B$7-H$17),"",OFFSET($B1024,,H$17,,$B$7-H$17))),I1024),
SMALL(IF((SMALL(OFFSET($B1024,,Q1025-1,,$B$7-Q1025+1),ROW(INDIRECT("a1:a"&amp;$B$7-Q1025+1)))=OFFSET($B1025,,Q1025-1))*(MATCH(OFFSET($B1025,,Q1025-1),SMALL(OFFSET($B1024,,Q1025-1,,$B$7-Q1025+1),ROW(INDIRECT("a1:a"&amp;$B$7-Q1025+1))),0)=ROW(INDIRECT("a1:a"&amp;$B$7-Q1025+1))),"",SMALL(OFFSET($B1024,,Q1025-1,,$B$7-Q1025+1),ROW(INDIRECT("a1:a"&amp;$B$7-Q1025+1)))),I$17-Q1025)),
SMALL(IF((SMALL(OFFSET($B1024,,Q1025-1,,$B$7-Q1025+1),ROW(INDIRECT("a1:a"&amp;$B$7-Q1025+1)))=OFFSET($B1025,,Q1025-1))*(MATCH(OFFSET($B1025,,Q1025-1),SMALL(OFFSET($B1024,,Q1025-1,,$B$7-Q1025+1),ROW(INDIRECT("a1:a"&amp;$B$7-Q1025+1))),0)=ROW(INDIRECT("a1:a"&amp;$B$7-Q1025+1))),"",SMALL(OFFSET($B1024,,Q1025-1,,$B$7-Q1025+1),ROW(INDIRECT("a1:a"&amp;$B$7-Q1025+1)))),I$17-Q1025)))</f>
        <v>1</v>
      </c>
      <c r="J1025" s="13"/>
      <c r="K1025" s="26">
        <f t="array" aca="1" ref="K1025" ca="1">MIN(IF($B1025:B1025&gt;$B1024:B1024,COLUMN($B$18:B1024)-COLUMN($B$18)+1,99))</f>
        <v>99</v>
      </c>
      <c r="L1025" s="26">
        <f t="array" aca="1" ref="L1025" ca="1">MIN(IF($B1025:C1025&gt;$B1024:C1024,COLUMN($B$18:C1024)-COLUMN($B$18)+1,99))</f>
        <v>99</v>
      </c>
      <c r="M1025" s="26">
        <f t="array" aca="1" ref="M1025" ca="1">MIN(IF($B1025:D1025&gt;$B1024:D1024,COLUMN($B$18:D1024)-COLUMN($B$18)+1,99))</f>
        <v>99</v>
      </c>
      <c r="N1025" s="26">
        <f t="array" aca="1" ref="N1025" ca="1">MIN(IF($B1025:E1025&gt;$B1024:E1024,COLUMN($B$18:E1024)-COLUMN($B$18)+1,99))</f>
        <v>99</v>
      </c>
      <c r="O1025" s="26">
        <f t="array" aca="1" ref="O1025" ca="1">MIN(IF($B1025:F1025&gt;$B1024:F1024,COLUMN($B$18:F1024)-COLUMN($B$18)+1,99))</f>
        <v>99</v>
      </c>
      <c r="P1025" s="26">
        <f t="array" aca="1" ref="P1025" ca="1">MIN(IF($B1025:G1025&gt;$B1024:G1024,COLUMN($B$18:G1024)-COLUMN($B$18)+1,99))</f>
        <v>6</v>
      </c>
      <c r="Q1025" s="48">
        <f t="array" aca="1" ref="Q1025" ca="1">MIN(IF($B1025:H1025&gt;$B1024:H1024,COLUMN($B$18:H1024)-COLUMN($B$18)+1,99))</f>
        <v>6</v>
      </c>
    </row>
    <row r="1026" spans="1:17" x14ac:dyDescent="0.25">
      <c r="A1026" s="10">
        <v>1009</v>
      </c>
      <c r="B1026" s="8">
        <f t="array" aca="1" ref="B1026" ca="1">IF(A1026&gt;$B$9,"",IF(SUM(--(TRANSPOSE(LARGE(OFFSET($B1025,,B$17,,$B$7-B$17),ROW(INDIRECT("a1:a"&amp;$B$7-B$17))))=OFFSET($B1025,,B$17,,$B$7-B$17)))=$B$7-B$17,OFFSET($B$12,,MATCH(B1025,$B$12:$H$12,FALSE)),B1025))</f>
        <v>2</v>
      </c>
      <c r="C1026" s="8">
        <f t="array" aca="1" ref="C1026" ca="1">IF(OR($A1026&gt;$B$9,C$17&gt;$B$7),"",CHOOSE(C$15,IF(K1026=99,
IF(SUM(--(TRANSPOSE(LARGE(OFFSET($B1025,,C$17,,$B$7-C$17),ROW(INDIRECT("a1:a"&amp;$B$7-C$17))))=OFFSET($B1025,,C$17,,$B$7-C$17)))=$B$7-C$17,MIN(IF(C1025&gt;=OFFSET($B1025,,B$17,,$B$7-B$17),"",OFFSET($B1025,,B$17,,$B$7-B$17))),C1025),
SMALL(IF((SMALL(OFFSET($B1025,,K1026-1,,$B$7-K1026+1),ROW(INDIRECT("a1:a"&amp;$B$7-K1026+1)))=OFFSET($B1026,,K1026-1))*(MATCH(OFFSET($B1026,,K1026-1),SMALL(OFFSET($B1025,,K1026-1,,$B$7-K1026+1),ROW(INDIRECT("a1:a"&amp;$B$7-K1026+1))),0)=ROW(INDIRECT("a1:a"&amp;$B$7-K1026+1))),"",SMALL(OFFSET($B1025,,K1026-1,,$B$7-K1026+1),ROW(INDIRECT("a1:a"&amp;$B$7-K1026+1)))),C$17-K1026)),
SMALL(IF((SMALL(OFFSET($B1025,,K1026-1,,$B$7-K1026+1),ROW(INDIRECT("a1:a"&amp;$B$7-K1026+1)))=OFFSET($B1026,,K1026-1))*(MATCH(OFFSET($B1026,,K1026-1),SMALL(OFFSET($B1025,,K1026-1,,$B$7-K1026+1),ROW(INDIRECT("a1:a"&amp;$B$7-K1026+1))),0)=ROW(INDIRECT("a1:a"&amp;$B$7-K1026+1))),"",SMALL(OFFSET($B1025,,K1026-1,,$B$7-K1026+1),ROW(INDIRECT("a1:a"&amp;$B$7-K1026+1)))),C$17-K1026)))</f>
        <v>4</v>
      </c>
      <c r="D1026" s="8">
        <f t="array" aca="1" ref="D1026" ca="1">IF(OR($A1026&gt;$B$9,D$17&gt;$B$7),"",CHOOSE(D$15,IF(L1026=99,
IF(SUM(--(TRANSPOSE(LARGE(OFFSET($B1025,,D$17,,$B$7-D$17),ROW(INDIRECT("a1:a"&amp;$B$7-D$17))))=OFFSET($B1025,,D$17,,$B$7-D$17)))=$B$7-D$17,MIN(IF(D1025&gt;=OFFSET($B1025,,C$17,,$B$7-C$17),"",OFFSET($B1025,,C$17,,$B$7-C$17))),D1025),
SMALL(IF((SMALL(OFFSET($B1025,,L1026-1,,$B$7-L1026+1),ROW(INDIRECT("a1:a"&amp;$B$7-L1026+1)))=OFFSET($B1026,,L1026-1))*(MATCH(OFFSET($B1026,,L1026-1),SMALL(OFFSET($B1025,,L1026-1,,$B$7-L1026+1),ROW(INDIRECT("a1:a"&amp;$B$7-L1026+1))),0)=ROW(INDIRECT("a1:a"&amp;$B$7-L1026+1))),"",SMALL(OFFSET($B1025,,L1026-1,,$B$7-L1026+1),ROW(INDIRECT("a1:a"&amp;$B$7-L1026+1)))),D$17-L1026)),
SMALL(IF((SMALL(OFFSET($B1025,,L1026-1,,$B$7-L1026+1),ROW(INDIRECT("a1:a"&amp;$B$7-L1026+1)))=OFFSET($B1026,,L1026-1))*(MATCH(OFFSET($B1026,,L1026-1),SMALL(OFFSET($B1025,,L1026-1,,$B$7-L1026+1),ROW(INDIRECT("a1:a"&amp;$B$7-L1026+1))),0)=ROW(INDIRECT("a1:a"&amp;$B$7-L1026+1))),"",SMALL(OFFSET($B1025,,L1026-1,,$B$7-L1026+1),ROW(INDIRECT("a1:a"&amp;$B$7-L1026+1)))),D$17-L1026)))</f>
        <v>1</v>
      </c>
      <c r="E1026" s="8">
        <f t="array" aca="1" ref="E1026" ca="1">IF(OR($A1026&gt;$B$9,E$17&gt;$B$7),"",CHOOSE(E$15,IF(M1026=99,
IF(SUM(--(TRANSPOSE(LARGE(OFFSET($B1025,,E$17,,$B$7-E$17),ROW(INDIRECT("a1:a"&amp;$B$7-E$17))))=OFFSET($B1025,,E$17,,$B$7-E$17)))=$B$7-E$17,MIN(IF(E1025&gt;=OFFSET($B1025,,D$17,,$B$7-D$17),"",OFFSET($B1025,,D$17,,$B$7-D$17))),E1025),
SMALL(IF((SMALL(OFFSET($B1025,,M1026-1,,$B$7-M1026+1),ROW(INDIRECT("a1:a"&amp;$B$7-M1026+1)))=OFFSET($B1026,,M1026-1))*(MATCH(OFFSET($B1026,,M1026-1),SMALL(OFFSET($B1025,,M1026-1,,$B$7-M1026+1),ROW(INDIRECT("a1:a"&amp;$B$7-M1026+1))),0)=ROW(INDIRECT("a1:a"&amp;$B$7-M1026+1))),"",SMALL(OFFSET($B1025,,M1026-1,,$B$7-M1026+1),ROW(INDIRECT("a1:a"&amp;$B$7-M1026+1)))),E$17-M1026)),
SMALL(IF((SMALL(OFFSET($B1025,,M1026-1,,$B$7-M1026+1),ROW(INDIRECT("a1:a"&amp;$B$7-M1026+1)))=OFFSET($B1026,,M1026-1))*(MATCH(OFFSET($B1026,,M1026-1),SMALL(OFFSET($B1025,,M1026-1,,$B$7-M1026+1),ROW(INDIRECT("a1:a"&amp;$B$7-M1026+1))),0)=ROW(INDIRECT("a1:a"&amp;$B$7-M1026+1))),"",SMALL(OFFSET($B1025,,M1026-1,,$B$7-M1026+1),ROW(INDIRECT("a1:a"&amp;$B$7-M1026+1)))),E$17-M1026)))</f>
        <v>3</v>
      </c>
      <c r="F1026" s="8">
        <f t="array" aca="1" ref="F1026" ca="1">IF(OR($A1026&gt;$B$9,F$17&gt;$B$7),"",CHOOSE(F$15,IF(N1026=99,
IF(SUM(--(TRANSPOSE(LARGE(OFFSET($B1025,,F$17,,$B$7-F$17),ROW(INDIRECT("a1:a"&amp;$B$7-F$17))))=OFFSET($B1025,,F$17,,$B$7-F$17)))=$B$7-F$17,MIN(IF(F1025&gt;=OFFSET($B1025,,E$17,,$B$7-E$17),"",OFFSET($B1025,,E$17,,$B$7-E$17))),F1025),
SMALL(IF((SMALL(OFFSET($B1025,,N1026-1,,$B$7-N1026+1),ROW(INDIRECT("a1:a"&amp;$B$7-N1026+1)))=OFFSET($B1026,,N1026-1))*(MATCH(OFFSET($B1026,,N1026-1),SMALL(OFFSET($B1025,,N1026-1,,$B$7-N1026+1),ROW(INDIRECT("a1:a"&amp;$B$7-N1026+1))),0)=ROW(INDIRECT("a1:a"&amp;$B$7-N1026+1))),"",SMALL(OFFSET($B1025,,N1026-1,,$B$7-N1026+1),ROW(INDIRECT("a1:a"&amp;$B$7-N1026+1)))),F$17-N1026)),
SMALL(IF((SMALL(OFFSET($B1025,,N1026-1,,$B$7-N1026+1),ROW(INDIRECT("a1:a"&amp;$B$7-N1026+1)))=OFFSET($B1026,,N1026-1))*(MATCH(OFFSET($B1026,,N1026-1),SMALL(OFFSET($B1025,,N1026-1,,$B$7-N1026+1),ROW(INDIRECT("a1:a"&amp;$B$7-N1026+1))),0)=ROW(INDIRECT("a1:a"&amp;$B$7-N1026+1))),"",SMALL(OFFSET($B1025,,N1026-1,,$B$7-N1026+1),ROW(INDIRECT("a1:a"&amp;$B$7-N1026+1)))),F$17-N1026)))</f>
        <v>1</v>
      </c>
      <c r="G1026" s="8">
        <f t="array" aca="1" ref="G1026" ca="1">IF(OR($A1026&gt;$B$9,G$17&gt;$B$7),"",CHOOSE(G$15,IF(O1026=99,
IF(SUM(--(TRANSPOSE(LARGE(OFFSET($B1025,,G$17,,$B$7-G$17),ROW(INDIRECT("a1:a"&amp;$B$7-G$17))))=OFFSET($B1025,,G$17,,$B$7-G$17)))=$B$7-G$17,MIN(IF(G1025&gt;=OFFSET($B1025,,F$17,,$B$7-F$17),"",OFFSET($B1025,,F$17,,$B$7-F$17))),G1025),
SMALL(IF((SMALL(OFFSET($B1025,,O1026-1,,$B$7-O1026+1),ROW(INDIRECT("a1:a"&amp;$B$7-O1026+1)))=OFFSET($B1026,,O1026-1))*(MATCH(OFFSET($B1026,,O1026-1),SMALL(OFFSET($B1025,,O1026-1,,$B$7-O1026+1),ROW(INDIRECT("a1:a"&amp;$B$7-O1026+1))),0)=ROW(INDIRECT("a1:a"&amp;$B$7-O1026+1))),"",SMALL(OFFSET($B1025,,O1026-1,,$B$7-O1026+1),ROW(INDIRECT("a1:a"&amp;$B$7-O1026+1)))),G$17-O1026)),
SMALL(IF((SMALL(OFFSET($B1025,,O1026-1,,$B$7-O1026+1),ROW(INDIRECT("a1:a"&amp;$B$7-O1026+1)))=OFFSET($B1026,,O1026-1))*(MATCH(OFFSET($B1026,,O1026-1),SMALL(OFFSET($B1025,,O1026-1,,$B$7-O1026+1),ROW(INDIRECT("a1:a"&amp;$B$7-O1026+1))),0)=ROW(INDIRECT("a1:a"&amp;$B$7-O1026+1))),"",SMALL(OFFSET($B1025,,O1026-1,,$B$7-O1026+1),ROW(INDIRECT("a1:a"&amp;$B$7-O1026+1)))),G$17-O1026)))</f>
        <v>1</v>
      </c>
      <c r="H1026" s="8">
        <f t="array" aca="1" ref="H1026" ca="1">IF(OR($A1026&gt;$B$9,H$17&gt;$B$7),"",CHOOSE(H$15,IF(P1026=99,
IF(SUM(--(TRANSPOSE(LARGE(OFFSET($B1025,,H$17,,$B$7-H$17),ROW(INDIRECT("a1:a"&amp;$B$7-H$17))))=OFFSET($B1025,,H$17,,$B$7-H$17)))=$B$7-H$17,MIN(IF(H1025&gt;=OFFSET($B1025,,G$17,,$B$7-G$17),"",OFFSET($B1025,,G$17,,$B$7-G$17))),H1025),
SMALL(IF((SMALL(OFFSET($B1025,,P1026-1,,$B$7-P1026+1),ROW(INDIRECT("a1:a"&amp;$B$7-P1026+1)))=OFFSET($B1026,,P1026-1))*(MATCH(OFFSET($B1026,,P1026-1),SMALL(OFFSET($B1025,,P1026-1,,$B$7-P1026+1),ROW(INDIRECT("a1:a"&amp;$B$7-P1026+1))),0)=ROW(INDIRECT("a1:a"&amp;$B$7-P1026+1))),"",SMALL(OFFSET($B1025,,P1026-1,,$B$7-P1026+1),ROW(INDIRECT("a1:a"&amp;$B$7-P1026+1)))),H$17-P1026)),
SMALL(IF((SMALL(OFFSET($B1025,,P1026-1,,$B$7-P1026+1),ROW(INDIRECT("a1:a"&amp;$B$7-P1026+1)))=OFFSET($B1026,,P1026-1))*(MATCH(OFFSET($B1026,,P1026-1),SMALL(OFFSET($B1025,,P1026-1,,$B$7-P1026+1),ROW(INDIRECT("a1:a"&amp;$B$7-P1026+1))),0)=ROW(INDIRECT("a1:a"&amp;$B$7-P1026+1))),"",SMALL(OFFSET($B1025,,P1026-1,,$B$7-P1026+1),ROW(INDIRECT("a1:a"&amp;$B$7-P1026+1)))),H$17-P1026)))</f>
        <v>2</v>
      </c>
      <c r="I1026" s="44">
        <f t="array" aca="1" ref="I1026" ca="1">IF(OR($A1026&gt;$B$9,I$17&gt;$B$7),"",CHOOSE(I$15,IF(Q1026=99,
IF(SUM(--(TRANSPOSE(LARGE(OFFSET($B1025,,I$17,,$B$7-I$17),ROW(INDIRECT("a1:a"&amp;$B$7-I$17))))=OFFSET($B1025,,I$17,,$B$7-I$17)))=$B$7-I$17,MIN(IF(I1025&gt;=OFFSET($B1025,,H$17,,$B$7-H$17),"",OFFSET($B1025,,H$17,,$B$7-H$17))),I1025),
SMALL(IF((SMALL(OFFSET($B1025,,Q1026-1,,$B$7-Q1026+1),ROW(INDIRECT("a1:a"&amp;$B$7-Q1026+1)))=OFFSET($B1026,,Q1026-1))*(MATCH(OFFSET($B1026,,Q1026-1),SMALL(OFFSET($B1025,,Q1026-1,,$B$7-Q1026+1),ROW(INDIRECT("a1:a"&amp;$B$7-Q1026+1))),0)=ROW(INDIRECT("a1:a"&amp;$B$7-Q1026+1))),"",SMALL(OFFSET($B1025,,Q1026-1,,$B$7-Q1026+1),ROW(INDIRECT("a1:a"&amp;$B$7-Q1026+1)))),I$17-Q1026)),
SMALL(IF((SMALL(OFFSET($B1025,,Q1026-1,,$B$7-Q1026+1),ROW(INDIRECT("a1:a"&amp;$B$7-Q1026+1)))=OFFSET($B1026,,Q1026-1))*(MATCH(OFFSET($B1026,,Q1026-1),SMALL(OFFSET($B1025,,Q1026-1,,$B$7-Q1026+1),ROW(INDIRECT("a1:a"&amp;$B$7-Q1026+1))),0)=ROW(INDIRECT("a1:a"&amp;$B$7-Q1026+1))),"",SMALL(OFFSET($B1025,,Q1026-1,,$B$7-Q1026+1),ROW(INDIRECT("a1:a"&amp;$B$7-Q1026+1)))),I$17-Q1026)))</f>
        <v>3</v>
      </c>
      <c r="J1026" s="13"/>
      <c r="K1026" s="26">
        <f t="array" aca="1" ref="K1026" ca="1">MIN(IF($B1026:B1026&gt;$B1025:B1025,COLUMN($B$18:B1025)-COLUMN($B$18)+1,99))</f>
        <v>99</v>
      </c>
      <c r="L1026" s="26">
        <f t="array" aca="1" ref="L1026" ca="1">MIN(IF($B1026:C1026&gt;$B1025:C1025,COLUMN($B$18:C1025)-COLUMN($B$18)+1,99))</f>
        <v>99</v>
      </c>
      <c r="M1026" s="26">
        <f t="array" aca="1" ref="M1026" ca="1">MIN(IF($B1026:D1026&gt;$B1025:D1025,COLUMN($B$18:D1025)-COLUMN($B$18)+1,99))</f>
        <v>99</v>
      </c>
      <c r="N1026" s="26">
        <f t="array" aca="1" ref="N1026" ca="1">MIN(IF($B1026:E1026&gt;$B1025:E1025,COLUMN($B$18:E1025)-COLUMN($B$18)+1,99))</f>
        <v>4</v>
      </c>
      <c r="O1026" s="26">
        <f t="array" aca="1" ref="O1026" ca="1">MIN(IF($B1026:F1026&gt;$B1025:F1025,COLUMN($B$18:F1025)-COLUMN($B$18)+1,99))</f>
        <v>4</v>
      </c>
      <c r="P1026" s="26">
        <f t="array" aca="1" ref="P1026" ca="1">MIN(IF($B1026:G1026&gt;$B1025:G1025,COLUMN($B$18:G1025)-COLUMN($B$18)+1,99))</f>
        <v>4</v>
      </c>
      <c r="Q1026" s="48">
        <f t="array" aca="1" ref="Q1026" ca="1">MIN(IF($B1026:H1026&gt;$B1025:H1025,COLUMN($B$18:H1025)-COLUMN($B$18)+1,99))</f>
        <v>4</v>
      </c>
    </row>
    <row r="1027" spans="1:17" x14ac:dyDescent="0.25">
      <c r="A1027" s="10">
        <v>1010</v>
      </c>
      <c r="B1027" s="8">
        <f t="array" aca="1" ref="B1027" ca="1">IF(A1027&gt;$B$9,"",IF(SUM(--(TRANSPOSE(LARGE(OFFSET($B1026,,B$17,,$B$7-B$17),ROW(INDIRECT("a1:a"&amp;$B$7-B$17))))=OFFSET($B1026,,B$17,,$B$7-B$17)))=$B$7-B$17,OFFSET($B$12,,MATCH(B1026,$B$12:$H$12,FALSE)),B1026))</f>
        <v>2</v>
      </c>
      <c r="C1027" s="8">
        <f t="array" aca="1" ref="C1027" ca="1">IF(OR($A1027&gt;$B$9,C$17&gt;$B$7),"",CHOOSE(C$15,IF(K1027=99,
IF(SUM(--(TRANSPOSE(LARGE(OFFSET($B1026,,C$17,,$B$7-C$17),ROW(INDIRECT("a1:a"&amp;$B$7-C$17))))=OFFSET($B1026,,C$17,,$B$7-C$17)))=$B$7-C$17,MIN(IF(C1026&gt;=OFFSET($B1026,,B$17,,$B$7-B$17),"",OFFSET($B1026,,B$17,,$B$7-B$17))),C1026),
SMALL(IF((SMALL(OFFSET($B1026,,K1027-1,,$B$7-K1027+1),ROW(INDIRECT("a1:a"&amp;$B$7-K1027+1)))=OFFSET($B1027,,K1027-1))*(MATCH(OFFSET($B1027,,K1027-1),SMALL(OFFSET($B1026,,K1027-1,,$B$7-K1027+1),ROW(INDIRECT("a1:a"&amp;$B$7-K1027+1))),0)=ROW(INDIRECT("a1:a"&amp;$B$7-K1027+1))),"",SMALL(OFFSET($B1026,,K1027-1,,$B$7-K1027+1),ROW(INDIRECT("a1:a"&amp;$B$7-K1027+1)))),C$17-K1027)),
SMALL(IF((SMALL(OFFSET($B1026,,K1027-1,,$B$7-K1027+1),ROW(INDIRECT("a1:a"&amp;$B$7-K1027+1)))=OFFSET($B1027,,K1027-1))*(MATCH(OFFSET($B1027,,K1027-1),SMALL(OFFSET($B1026,,K1027-1,,$B$7-K1027+1),ROW(INDIRECT("a1:a"&amp;$B$7-K1027+1))),0)=ROW(INDIRECT("a1:a"&amp;$B$7-K1027+1))),"",SMALL(OFFSET($B1026,,K1027-1,,$B$7-K1027+1),ROW(INDIRECT("a1:a"&amp;$B$7-K1027+1)))),C$17-K1027)))</f>
        <v>4</v>
      </c>
      <c r="D1027" s="8">
        <f t="array" aca="1" ref="D1027" ca="1">IF(OR($A1027&gt;$B$9,D$17&gt;$B$7),"",CHOOSE(D$15,IF(L1027=99,
IF(SUM(--(TRANSPOSE(LARGE(OFFSET($B1026,,D$17,,$B$7-D$17),ROW(INDIRECT("a1:a"&amp;$B$7-D$17))))=OFFSET($B1026,,D$17,,$B$7-D$17)))=$B$7-D$17,MIN(IF(D1026&gt;=OFFSET($B1026,,C$17,,$B$7-C$17),"",OFFSET($B1026,,C$17,,$B$7-C$17))),D1026),
SMALL(IF((SMALL(OFFSET($B1026,,L1027-1,,$B$7-L1027+1),ROW(INDIRECT("a1:a"&amp;$B$7-L1027+1)))=OFFSET($B1027,,L1027-1))*(MATCH(OFFSET($B1027,,L1027-1),SMALL(OFFSET($B1026,,L1027-1,,$B$7-L1027+1),ROW(INDIRECT("a1:a"&amp;$B$7-L1027+1))),0)=ROW(INDIRECT("a1:a"&amp;$B$7-L1027+1))),"",SMALL(OFFSET($B1026,,L1027-1,,$B$7-L1027+1),ROW(INDIRECT("a1:a"&amp;$B$7-L1027+1)))),D$17-L1027)),
SMALL(IF((SMALL(OFFSET($B1026,,L1027-1,,$B$7-L1027+1),ROW(INDIRECT("a1:a"&amp;$B$7-L1027+1)))=OFFSET($B1027,,L1027-1))*(MATCH(OFFSET($B1027,,L1027-1),SMALL(OFFSET($B1026,,L1027-1,,$B$7-L1027+1),ROW(INDIRECT("a1:a"&amp;$B$7-L1027+1))),0)=ROW(INDIRECT("a1:a"&amp;$B$7-L1027+1))),"",SMALL(OFFSET($B1026,,L1027-1,,$B$7-L1027+1),ROW(INDIRECT("a1:a"&amp;$B$7-L1027+1)))),D$17-L1027)))</f>
        <v>1</v>
      </c>
      <c r="E1027" s="8">
        <f t="array" aca="1" ref="E1027" ca="1">IF(OR($A1027&gt;$B$9,E$17&gt;$B$7),"",CHOOSE(E$15,IF(M1027=99,
IF(SUM(--(TRANSPOSE(LARGE(OFFSET($B1026,,E$17,,$B$7-E$17),ROW(INDIRECT("a1:a"&amp;$B$7-E$17))))=OFFSET($B1026,,E$17,,$B$7-E$17)))=$B$7-E$17,MIN(IF(E1026&gt;=OFFSET($B1026,,D$17,,$B$7-D$17),"",OFFSET($B1026,,D$17,,$B$7-D$17))),E1026),
SMALL(IF((SMALL(OFFSET($B1026,,M1027-1,,$B$7-M1027+1),ROW(INDIRECT("a1:a"&amp;$B$7-M1027+1)))=OFFSET($B1027,,M1027-1))*(MATCH(OFFSET($B1027,,M1027-1),SMALL(OFFSET($B1026,,M1027-1,,$B$7-M1027+1),ROW(INDIRECT("a1:a"&amp;$B$7-M1027+1))),0)=ROW(INDIRECT("a1:a"&amp;$B$7-M1027+1))),"",SMALL(OFFSET($B1026,,M1027-1,,$B$7-M1027+1),ROW(INDIRECT("a1:a"&amp;$B$7-M1027+1)))),E$17-M1027)),
SMALL(IF((SMALL(OFFSET($B1026,,M1027-1,,$B$7-M1027+1),ROW(INDIRECT("a1:a"&amp;$B$7-M1027+1)))=OFFSET($B1027,,M1027-1))*(MATCH(OFFSET($B1027,,M1027-1),SMALL(OFFSET($B1026,,M1027-1,,$B$7-M1027+1),ROW(INDIRECT("a1:a"&amp;$B$7-M1027+1))),0)=ROW(INDIRECT("a1:a"&amp;$B$7-M1027+1))),"",SMALL(OFFSET($B1026,,M1027-1,,$B$7-M1027+1),ROW(INDIRECT("a1:a"&amp;$B$7-M1027+1)))),E$17-M1027)))</f>
        <v>3</v>
      </c>
      <c r="F1027" s="8">
        <f t="array" aca="1" ref="F1027" ca="1">IF(OR($A1027&gt;$B$9,F$17&gt;$B$7),"",CHOOSE(F$15,IF(N1027=99,
IF(SUM(--(TRANSPOSE(LARGE(OFFSET($B1026,,F$17,,$B$7-F$17),ROW(INDIRECT("a1:a"&amp;$B$7-F$17))))=OFFSET($B1026,,F$17,,$B$7-F$17)))=$B$7-F$17,MIN(IF(F1026&gt;=OFFSET($B1026,,E$17,,$B$7-E$17),"",OFFSET($B1026,,E$17,,$B$7-E$17))),F1026),
SMALL(IF((SMALL(OFFSET($B1026,,N1027-1,,$B$7-N1027+1),ROW(INDIRECT("a1:a"&amp;$B$7-N1027+1)))=OFFSET($B1027,,N1027-1))*(MATCH(OFFSET($B1027,,N1027-1),SMALL(OFFSET($B1026,,N1027-1,,$B$7-N1027+1),ROW(INDIRECT("a1:a"&amp;$B$7-N1027+1))),0)=ROW(INDIRECT("a1:a"&amp;$B$7-N1027+1))),"",SMALL(OFFSET($B1026,,N1027-1,,$B$7-N1027+1),ROW(INDIRECT("a1:a"&amp;$B$7-N1027+1)))),F$17-N1027)),
SMALL(IF((SMALL(OFFSET($B1026,,N1027-1,,$B$7-N1027+1),ROW(INDIRECT("a1:a"&amp;$B$7-N1027+1)))=OFFSET($B1027,,N1027-1))*(MATCH(OFFSET($B1027,,N1027-1),SMALL(OFFSET($B1026,,N1027-1,,$B$7-N1027+1),ROW(INDIRECT("a1:a"&amp;$B$7-N1027+1))),0)=ROW(INDIRECT("a1:a"&amp;$B$7-N1027+1))),"",SMALL(OFFSET($B1026,,N1027-1,,$B$7-N1027+1),ROW(INDIRECT("a1:a"&amp;$B$7-N1027+1)))),F$17-N1027)))</f>
        <v>1</v>
      </c>
      <c r="G1027" s="8">
        <f t="array" aca="1" ref="G1027" ca="1">IF(OR($A1027&gt;$B$9,G$17&gt;$B$7),"",CHOOSE(G$15,IF(O1027=99,
IF(SUM(--(TRANSPOSE(LARGE(OFFSET($B1026,,G$17,,$B$7-G$17),ROW(INDIRECT("a1:a"&amp;$B$7-G$17))))=OFFSET($B1026,,G$17,,$B$7-G$17)))=$B$7-G$17,MIN(IF(G1026&gt;=OFFSET($B1026,,F$17,,$B$7-F$17),"",OFFSET($B1026,,F$17,,$B$7-F$17))),G1026),
SMALL(IF((SMALL(OFFSET($B1026,,O1027-1,,$B$7-O1027+1),ROW(INDIRECT("a1:a"&amp;$B$7-O1027+1)))=OFFSET($B1027,,O1027-1))*(MATCH(OFFSET($B1027,,O1027-1),SMALL(OFFSET($B1026,,O1027-1,,$B$7-O1027+1),ROW(INDIRECT("a1:a"&amp;$B$7-O1027+1))),0)=ROW(INDIRECT("a1:a"&amp;$B$7-O1027+1))),"",SMALL(OFFSET($B1026,,O1027-1,,$B$7-O1027+1),ROW(INDIRECT("a1:a"&amp;$B$7-O1027+1)))),G$17-O1027)),
SMALL(IF((SMALL(OFFSET($B1026,,O1027-1,,$B$7-O1027+1),ROW(INDIRECT("a1:a"&amp;$B$7-O1027+1)))=OFFSET($B1027,,O1027-1))*(MATCH(OFFSET($B1027,,O1027-1),SMALL(OFFSET($B1026,,O1027-1,,$B$7-O1027+1),ROW(INDIRECT("a1:a"&amp;$B$7-O1027+1))),0)=ROW(INDIRECT("a1:a"&amp;$B$7-O1027+1))),"",SMALL(OFFSET($B1026,,O1027-1,,$B$7-O1027+1),ROW(INDIRECT("a1:a"&amp;$B$7-O1027+1)))),G$17-O1027)))</f>
        <v>1</v>
      </c>
      <c r="H1027" s="8">
        <f t="array" aca="1" ref="H1027" ca="1">IF(OR($A1027&gt;$B$9,H$17&gt;$B$7),"",CHOOSE(H$15,IF(P1027=99,
IF(SUM(--(TRANSPOSE(LARGE(OFFSET($B1026,,H$17,,$B$7-H$17),ROW(INDIRECT("a1:a"&amp;$B$7-H$17))))=OFFSET($B1026,,H$17,,$B$7-H$17)))=$B$7-H$17,MIN(IF(H1026&gt;=OFFSET($B1026,,G$17,,$B$7-G$17),"",OFFSET($B1026,,G$17,,$B$7-G$17))),H1026),
SMALL(IF((SMALL(OFFSET($B1026,,P1027-1,,$B$7-P1027+1),ROW(INDIRECT("a1:a"&amp;$B$7-P1027+1)))=OFFSET($B1027,,P1027-1))*(MATCH(OFFSET($B1027,,P1027-1),SMALL(OFFSET($B1026,,P1027-1,,$B$7-P1027+1),ROW(INDIRECT("a1:a"&amp;$B$7-P1027+1))),0)=ROW(INDIRECT("a1:a"&amp;$B$7-P1027+1))),"",SMALL(OFFSET($B1026,,P1027-1,,$B$7-P1027+1),ROW(INDIRECT("a1:a"&amp;$B$7-P1027+1)))),H$17-P1027)),
SMALL(IF((SMALL(OFFSET($B1026,,P1027-1,,$B$7-P1027+1),ROW(INDIRECT("a1:a"&amp;$B$7-P1027+1)))=OFFSET($B1027,,P1027-1))*(MATCH(OFFSET($B1027,,P1027-1),SMALL(OFFSET($B1026,,P1027-1,,$B$7-P1027+1),ROW(INDIRECT("a1:a"&amp;$B$7-P1027+1))),0)=ROW(INDIRECT("a1:a"&amp;$B$7-P1027+1))),"",SMALL(OFFSET($B1026,,P1027-1,,$B$7-P1027+1),ROW(INDIRECT("a1:a"&amp;$B$7-P1027+1)))),H$17-P1027)))</f>
        <v>3</v>
      </c>
      <c r="I1027" s="44">
        <f t="array" aca="1" ref="I1027" ca="1">IF(OR($A1027&gt;$B$9,I$17&gt;$B$7),"",CHOOSE(I$15,IF(Q1027=99,
IF(SUM(--(TRANSPOSE(LARGE(OFFSET($B1026,,I$17,,$B$7-I$17),ROW(INDIRECT("a1:a"&amp;$B$7-I$17))))=OFFSET($B1026,,I$17,,$B$7-I$17)))=$B$7-I$17,MIN(IF(I1026&gt;=OFFSET($B1026,,H$17,,$B$7-H$17),"",OFFSET($B1026,,H$17,,$B$7-H$17))),I1026),
SMALL(IF((SMALL(OFFSET($B1026,,Q1027-1,,$B$7-Q1027+1),ROW(INDIRECT("a1:a"&amp;$B$7-Q1027+1)))=OFFSET($B1027,,Q1027-1))*(MATCH(OFFSET($B1027,,Q1027-1),SMALL(OFFSET($B1026,,Q1027-1,,$B$7-Q1027+1),ROW(INDIRECT("a1:a"&amp;$B$7-Q1027+1))),0)=ROW(INDIRECT("a1:a"&amp;$B$7-Q1027+1))),"",SMALL(OFFSET($B1026,,Q1027-1,,$B$7-Q1027+1),ROW(INDIRECT("a1:a"&amp;$B$7-Q1027+1)))),I$17-Q1027)),
SMALL(IF((SMALL(OFFSET($B1026,,Q1027-1,,$B$7-Q1027+1),ROW(INDIRECT("a1:a"&amp;$B$7-Q1027+1)))=OFFSET($B1027,,Q1027-1))*(MATCH(OFFSET($B1027,,Q1027-1),SMALL(OFFSET($B1026,,Q1027-1,,$B$7-Q1027+1),ROW(INDIRECT("a1:a"&amp;$B$7-Q1027+1))),0)=ROW(INDIRECT("a1:a"&amp;$B$7-Q1027+1))),"",SMALL(OFFSET($B1026,,Q1027-1,,$B$7-Q1027+1),ROW(INDIRECT("a1:a"&amp;$B$7-Q1027+1)))),I$17-Q1027)))</f>
        <v>2</v>
      </c>
      <c r="J1027" s="13"/>
      <c r="K1027" s="26">
        <f t="array" aca="1" ref="K1027" ca="1">MIN(IF($B1027:B1027&gt;$B1026:B1026,COLUMN($B$18:B1026)-COLUMN($B$18)+1,99))</f>
        <v>99</v>
      </c>
      <c r="L1027" s="26">
        <f t="array" aca="1" ref="L1027" ca="1">MIN(IF($B1027:C1027&gt;$B1026:C1026,COLUMN($B$18:C1026)-COLUMN($B$18)+1,99))</f>
        <v>99</v>
      </c>
      <c r="M1027" s="26">
        <f t="array" aca="1" ref="M1027" ca="1">MIN(IF($B1027:D1027&gt;$B1026:D1026,COLUMN($B$18:D1026)-COLUMN($B$18)+1,99))</f>
        <v>99</v>
      </c>
      <c r="N1027" s="26">
        <f t="array" aca="1" ref="N1027" ca="1">MIN(IF($B1027:E1027&gt;$B1026:E1026,COLUMN($B$18:E1026)-COLUMN($B$18)+1,99))</f>
        <v>99</v>
      </c>
      <c r="O1027" s="26">
        <f t="array" aca="1" ref="O1027" ca="1">MIN(IF($B1027:F1027&gt;$B1026:F1026,COLUMN($B$18:F1026)-COLUMN($B$18)+1,99))</f>
        <v>99</v>
      </c>
      <c r="P1027" s="26">
        <f t="array" aca="1" ref="P1027" ca="1">MIN(IF($B1027:G1027&gt;$B1026:G1026,COLUMN($B$18:G1026)-COLUMN($B$18)+1,99))</f>
        <v>99</v>
      </c>
      <c r="Q1027" s="48">
        <f t="array" aca="1" ref="Q1027" ca="1">MIN(IF($B1027:H1027&gt;$B1026:H1026,COLUMN($B$18:H1026)-COLUMN($B$18)+1,99))</f>
        <v>7</v>
      </c>
    </row>
    <row r="1028" spans="1:17" x14ac:dyDescent="0.25">
      <c r="A1028" s="10">
        <v>1011</v>
      </c>
      <c r="B1028" s="8">
        <f t="array" aca="1" ref="B1028" ca="1">IF(A1028&gt;$B$9,"",IF(SUM(--(TRANSPOSE(LARGE(OFFSET($B1027,,B$17,,$B$7-B$17),ROW(INDIRECT("a1:a"&amp;$B$7-B$17))))=OFFSET($B1027,,B$17,,$B$7-B$17)))=$B$7-B$17,OFFSET($B$12,,MATCH(B1027,$B$12:$H$12,FALSE)),B1027))</f>
        <v>2</v>
      </c>
      <c r="C1028" s="8">
        <f t="array" aca="1" ref="C1028" ca="1">IF(OR($A1028&gt;$B$9,C$17&gt;$B$7),"",CHOOSE(C$15,IF(K1028=99,
IF(SUM(--(TRANSPOSE(LARGE(OFFSET($B1027,,C$17,,$B$7-C$17),ROW(INDIRECT("a1:a"&amp;$B$7-C$17))))=OFFSET($B1027,,C$17,,$B$7-C$17)))=$B$7-C$17,MIN(IF(C1027&gt;=OFFSET($B1027,,B$17,,$B$7-B$17),"",OFFSET($B1027,,B$17,,$B$7-B$17))),C1027),
SMALL(IF((SMALL(OFFSET($B1027,,K1028-1,,$B$7-K1028+1),ROW(INDIRECT("a1:a"&amp;$B$7-K1028+1)))=OFFSET($B1028,,K1028-1))*(MATCH(OFFSET($B1028,,K1028-1),SMALL(OFFSET($B1027,,K1028-1,,$B$7-K1028+1),ROW(INDIRECT("a1:a"&amp;$B$7-K1028+1))),0)=ROW(INDIRECT("a1:a"&amp;$B$7-K1028+1))),"",SMALL(OFFSET($B1027,,K1028-1,,$B$7-K1028+1),ROW(INDIRECT("a1:a"&amp;$B$7-K1028+1)))),C$17-K1028)),
SMALL(IF((SMALL(OFFSET($B1027,,K1028-1,,$B$7-K1028+1),ROW(INDIRECT("a1:a"&amp;$B$7-K1028+1)))=OFFSET($B1028,,K1028-1))*(MATCH(OFFSET($B1028,,K1028-1),SMALL(OFFSET($B1027,,K1028-1,,$B$7-K1028+1),ROW(INDIRECT("a1:a"&amp;$B$7-K1028+1))),0)=ROW(INDIRECT("a1:a"&amp;$B$7-K1028+1))),"",SMALL(OFFSET($B1027,,K1028-1,,$B$7-K1028+1),ROW(INDIRECT("a1:a"&amp;$B$7-K1028+1)))),C$17-K1028)))</f>
        <v>4</v>
      </c>
      <c r="D1028" s="8">
        <f t="array" aca="1" ref="D1028" ca="1">IF(OR($A1028&gt;$B$9,D$17&gt;$B$7),"",CHOOSE(D$15,IF(L1028=99,
IF(SUM(--(TRANSPOSE(LARGE(OFFSET($B1027,,D$17,,$B$7-D$17),ROW(INDIRECT("a1:a"&amp;$B$7-D$17))))=OFFSET($B1027,,D$17,,$B$7-D$17)))=$B$7-D$17,MIN(IF(D1027&gt;=OFFSET($B1027,,C$17,,$B$7-C$17),"",OFFSET($B1027,,C$17,,$B$7-C$17))),D1027),
SMALL(IF((SMALL(OFFSET($B1027,,L1028-1,,$B$7-L1028+1),ROW(INDIRECT("a1:a"&amp;$B$7-L1028+1)))=OFFSET($B1028,,L1028-1))*(MATCH(OFFSET($B1028,,L1028-1),SMALL(OFFSET($B1027,,L1028-1,,$B$7-L1028+1),ROW(INDIRECT("a1:a"&amp;$B$7-L1028+1))),0)=ROW(INDIRECT("a1:a"&amp;$B$7-L1028+1))),"",SMALL(OFFSET($B1027,,L1028-1,,$B$7-L1028+1),ROW(INDIRECT("a1:a"&amp;$B$7-L1028+1)))),D$17-L1028)),
SMALL(IF((SMALL(OFFSET($B1027,,L1028-1,,$B$7-L1028+1),ROW(INDIRECT("a1:a"&amp;$B$7-L1028+1)))=OFFSET($B1028,,L1028-1))*(MATCH(OFFSET($B1028,,L1028-1),SMALL(OFFSET($B1027,,L1028-1,,$B$7-L1028+1),ROW(INDIRECT("a1:a"&amp;$B$7-L1028+1))),0)=ROW(INDIRECT("a1:a"&amp;$B$7-L1028+1))),"",SMALL(OFFSET($B1027,,L1028-1,,$B$7-L1028+1),ROW(INDIRECT("a1:a"&amp;$B$7-L1028+1)))),D$17-L1028)))</f>
        <v>1</v>
      </c>
      <c r="E1028" s="8">
        <f t="array" aca="1" ref="E1028" ca="1">IF(OR($A1028&gt;$B$9,E$17&gt;$B$7),"",CHOOSE(E$15,IF(M1028=99,
IF(SUM(--(TRANSPOSE(LARGE(OFFSET($B1027,,E$17,,$B$7-E$17),ROW(INDIRECT("a1:a"&amp;$B$7-E$17))))=OFFSET($B1027,,E$17,,$B$7-E$17)))=$B$7-E$17,MIN(IF(E1027&gt;=OFFSET($B1027,,D$17,,$B$7-D$17),"",OFFSET($B1027,,D$17,,$B$7-D$17))),E1027),
SMALL(IF((SMALL(OFFSET($B1027,,M1028-1,,$B$7-M1028+1),ROW(INDIRECT("a1:a"&amp;$B$7-M1028+1)))=OFFSET($B1028,,M1028-1))*(MATCH(OFFSET($B1028,,M1028-1),SMALL(OFFSET($B1027,,M1028-1,,$B$7-M1028+1),ROW(INDIRECT("a1:a"&amp;$B$7-M1028+1))),0)=ROW(INDIRECT("a1:a"&amp;$B$7-M1028+1))),"",SMALL(OFFSET($B1027,,M1028-1,,$B$7-M1028+1),ROW(INDIRECT("a1:a"&amp;$B$7-M1028+1)))),E$17-M1028)),
SMALL(IF((SMALL(OFFSET($B1027,,M1028-1,,$B$7-M1028+1),ROW(INDIRECT("a1:a"&amp;$B$7-M1028+1)))=OFFSET($B1028,,M1028-1))*(MATCH(OFFSET($B1028,,M1028-1),SMALL(OFFSET($B1027,,M1028-1,,$B$7-M1028+1),ROW(INDIRECT("a1:a"&amp;$B$7-M1028+1))),0)=ROW(INDIRECT("a1:a"&amp;$B$7-M1028+1))),"",SMALL(OFFSET($B1027,,M1028-1,,$B$7-M1028+1),ROW(INDIRECT("a1:a"&amp;$B$7-M1028+1)))),E$17-M1028)))</f>
        <v>3</v>
      </c>
      <c r="F1028" s="8">
        <f t="array" aca="1" ref="F1028" ca="1">IF(OR($A1028&gt;$B$9,F$17&gt;$B$7),"",CHOOSE(F$15,IF(N1028=99,
IF(SUM(--(TRANSPOSE(LARGE(OFFSET($B1027,,F$17,,$B$7-F$17),ROW(INDIRECT("a1:a"&amp;$B$7-F$17))))=OFFSET($B1027,,F$17,,$B$7-F$17)))=$B$7-F$17,MIN(IF(F1027&gt;=OFFSET($B1027,,E$17,,$B$7-E$17),"",OFFSET($B1027,,E$17,,$B$7-E$17))),F1027),
SMALL(IF((SMALL(OFFSET($B1027,,N1028-1,,$B$7-N1028+1),ROW(INDIRECT("a1:a"&amp;$B$7-N1028+1)))=OFFSET($B1028,,N1028-1))*(MATCH(OFFSET($B1028,,N1028-1),SMALL(OFFSET($B1027,,N1028-1,,$B$7-N1028+1),ROW(INDIRECT("a1:a"&amp;$B$7-N1028+1))),0)=ROW(INDIRECT("a1:a"&amp;$B$7-N1028+1))),"",SMALL(OFFSET($B1027,,N1028-1,,$B$7-N1028+1),ROW(INDIRECT("a1:a"&amp;$B$7-N1028+1)))),F$17-N1028)),
SMALL(IF((SMALL(OFFSET($B1027,,N1028-1,,$B$7-N1028+1),ROW(INDIRECT("a1:a"&amp;$B$7-N1028+1)))=OFFSET($B1028,,N1028-1))*(MATCH(OFFSET($B1028,,N1028-1),SMALL(OFFSET($B1027,,N1028-1,,$B$7-N1028+1),ROW(INDIRECT("a1:a"&amp;$B$7-N1028+1))),0)=ROW(INDIRECT("a1:a"&amp;$B$7-N1028+1))),"",SMALL(OFFSET($B1027,,N1028-1,,$B$7-N1028+1),ROW(INDIRECT("a1:a"&amp;$B$7-N1028+1)))),F$17-N1028)))</f>
        <v>1</v>
      </c>
      <c r="G1028" s="8">
        <f t="array" aca="1" ref="G1028" ca="1">IF(OR($A1028&gt;$B$9,G$17&gt;$B$7),"",CHOOSE(G$15,IF(O1028=99,
IF(SUM(--(TRANSPOSE(LARGE(OFFSET($B1027,,G$17,,$B$7-G$17),ROW(INDIRECT("a1:a"&amp;$B$7-G$17))))=OFFSET($B1027,,G$17,,$B$7-G$17)))=$B$7-G$17,MIN(IF(G1027&gt;=OFFSET($B1027,,F$17,,$B$7-F$17),"",OFFSET($B1027,,F$17,,$B$7-F$17))),G1027),
SMALL(IF((SMALL(OFFSET($B1027,,O1028-1,,$B$7-O1028+1),ROW(INDIRECT("a1:a"&amp;$B$7-O1028+1)))=OFFSET($B1028,,O1028-1))*(MATCH(OFFSET($B1028,,O1028-1),SMALL(OFFSET($B1027,,O1028-1,,$B$7-O1028+1),ROW(INDIRECT("a1:a"&amp;$B$7-O1028+1))),0)=ROW(INDIRECT("a1:a"&amp;$B$7-O1028+1))),"",SMALL(OFFSET($B1027,,O1028-1,,$B$7-O1028+1),ROW(INDIRECT("a1:a"&amp;$B$7-O1028+1)))),G$17-O1028)),
SMALL(IF((SMALL(OFFSET($B1027,,O1028-1,,$B$7-O1028+1),ROW(INDIRECT("a1:a"&amp;$B$7-O1028+1)))=OFFSET($B1028,,O1028-1))*(MATCH(OFFSET($B1028,,O1028-1),SMALL(OFFSET($B1027,,O1028-1,,$B$7-O1028+1),ROW(INDIRECT("a1:a"&amp;$B$7-O1028+1))),0)=ROW(INDIRECT("a1:a"&amp;$B$7-O1028+1))),"",SMALL(OFFSET($B1027,,O1028-1,,$B$7-O1028+1),ROW(INDIRECT("a1:a"&amp;$B$7-O1028+1)))),G$17-O1028)))</f>
        <v>2</v>
      </c>
      <c r="H1028" s="8">
        <f t="array" aca="1" ref="H1028" ca="1">IF(OR($A1028&gt;$B$9,H$17&gt;$B$7),"",CHOOSE(H$15,IF(P1028=99,
IF(SUM(--(TRANSPOSE(LARGE(OFFSET($B1027,,H$17,,$B$7-H$17),ROW(INDIRECT("a1:a"&amp;$B$7-H$17))))=OFFSET($B1027,,H$17,,$B$7-H$17)))=$B$7-H$17,MIN(IF(H1027&gt;=OFFSET($B1027,,G$17,,$B$7-G$17),"",OFFSET($B1027,,G$17,,$B$7-G$17))),H1027),
SMALL(IF((SMALL(OFFSET($B1027,,P1028-1,,$B$7-P1028+1),ROW(INDIRECT("a1:a"&amp;$B$7-P1028+1)))=OFFSET($B1028,,P1028-1))*(MATCH(OFFSET($B1028,,P1028-1),SMALL(OFFSET($B1027,,P1028-1,,$B$7-P1028+1),ROW(INDIRECT("a1:a"&amp;$B$7-P1028+1))),0)=ROW(INDIRECT("a1:a"&amp;$B$7-P1028+1))),"",SMALL(OFFSET($B1027,,P1028-1,,$B$7-P1028+1),ROW(INDIRECT("a1:a"&amp;$B$7-P1028+1)))),H$17-P1028)),
SMALL(IF((SMALL(OFFSET($B1027,,P1028-1,,$B$7-P1028+1),ROW(INDIRECT("a1:a"&amp;$B$7-P1028+1)))=OFFSET($B1028,,P1028-1))*(MATCH(OFFSET($B1028,,P1028-1),SMALL(OFFSET($B1027,,P1028-1,,$B$7-P1028+1),ROW(INDIRECT("a1:a"&amp;$B$7-P1028+1))),0)=ROW(INDIRECT("a1:a"&amp;$B$7-P1028+1))),"",SMALL(OFFSET($B1027,,P1028-1,,$B$7-P1028+1),ROW(INDIRECT("a1:a"&amp;$B$7-P1028+1)))),H$17-P1028)))</f>
        <v>1</v>
      </c>
      <c r="I1028" s="44">
        <f t="array" aca="1" ref="I1028" ca="1">IF(OR($A1028&gt;$B$9,I$17&gt;$B$7),"",CHOOSE(I$15,IF(Q1028=99,
IF(SUM(--(TRANSPOSE(LARGE(OFFSET($B1027,,I$17,,$B$7-I$17),ROW(INDIRECT("a1:a"&amp;$B$7-I$17))))=OFFSET($B1027,,I$17,,$B$7-I$17)))=$B$7-I$17,MIN(IF(I1027&gt;=OFFSET($B1027,,H$17,,$B$7-H$17),"",OFFSET($B1027,,H$17,,$B$7-H$17))),I1027),
SMALL(IF((SMALL(OFFSET($B1027,,Q1028-1,,$B$7-Q1028+1),ROW(INDIRECT("a1:a"&amp;$B$7-Q1028+1)))=OFFSET($B1028,,Q1028-1))*(MATCH(OFFSET($B1028,,Q1028-1),SMALL(OFFSET($B1027,,Q1028-1,,$B$7-Q1028+1),ROW(INDIRECT("a1:a"&amp;$B$7-Q1028+1))),0)=ROW(INDIRECT("a1:a"&amp;$B$7-Q1028+1))),"",SMALL(OFFSET($B1027,,Q1028-1,,$B$7-Q1028+1),ROW(INDIRECT("a1:a"&amp;$B$7-Q1028+1)))),I$17-Q1028)),
SMALL(IF((SMALL(OFFSET($B1027,,Q1028-1,,$B$7-Q1028+1),ROW(INDIRECT("a1:a"&amp;$B$7-Q1028+1)))=OFFSET($B1028,,Q1028-1))*(MATCH(OFFSET($B1028,,Q1028-1),SMALL(OFFSET($B1027,,Q1028-1,,$B$7-Q1028+1),ROW(INDIRECT("a1:a"&amp;$B$7-Q1028+1))),0)=ROW(INDIRECT("a1:a"&amp;$B$7-Q1028+1))),"",SMALL(OFFSET($B1027,,Q1028-1,,$B$7-Q1028+1),ROW(INDIRECT("a1:a"&amp;$B$7-Q1028+1)))),I$17-Q1028)))</f>
        <v>3</v>
      </c>
      <c r="J1028" s="13"/>
      <c r="K1028" s="26">
        <f t="array" aca="1" ref="K1028" ca="1">MIN(IF($B1028:B1028&gt;$B1027:B1027,COLUMN($B$18:B1027)-COLUMN($B$18)+1,99))</f>
        <v>99</v>
      </c>
      <c r="L1028" s="26">
        <f t="array" aca="1" ref="L1028" ca="1">MIN(IF($B1028:C1028&gt;$B1027:C1027,COLUMN($B$18:C1027)-COLUMN($B$18)+1,99))</f>
        <v>99</v>
      </c>
      <c r="M1028" s="26">
        <f t="array" aca="1" ref="M1028" ca="1">MIN(IF($B1028:D1028&gt;$B1027:D1027,COLUMN($B$18:D1027)-COLUMN($B$18)+1,99))</f>
        <v>99</v>
      </c>
      <c r="N1028" s="26">
        <f t="array" aca="1" ref="N1028" ca="1">MIN(IF($B1028:E1028&gt;$B1027:E1027,COLUMN($B$18:E1027)-COLUMN($B$18)+1,99))</f>
        <v>99</v>
      </c>
      <c r="O1028" s="26">
        <f t="array" aca="1" ref="O1028" ca="1">MIN(IF($B1028:F1028&gt;$B1027:F1027,COLUMN($B$18:F1027)-COLUMN($B$18)+1,99))</f>
        <v>99</v>
      </c>
      <c r="P1028" s="26">
        <f t="array" aca="1" ref="P1028" ca="1">MIN(IF($B1028:G1028&gt;$B1027:G1027,COLUMN($B$18:G1027)-COLUMN($B$18)+1,99))</f>
        <v>6</v>
      </c>
      <c r="Q1028" s="48">
        <f t="array" aca="1" ref="Q1028" ca="1">MIN(IF($B1028:H1028&gt;$B1027:H1027,COLUMN($B$18:H1027)-COLUMN($B$18)+1,99))</f>
        <v>6</v>
      </c>
    </row>
    <row r="1029" spans="1:17" x14ac:dyDescent="0.25">
      <c r="A1029" s="10">
        <v>1012</v>
      </c>
      <c r="B1029" s="8">
        <f t="array" aca="1" ref="B1029" ca="1">IF(A1029&gt;$B$9,"",IF(SUM(--(TRANSPOSE(LARGE(OFFSET($B1028,,B$17,,$B$7-B$17),ROW(INDIRECT("a1:a"&amp;$B$7-B$17))))=OFFSET($B1028,,B$17,,$B$7-B$17)))=$B$7-B$17,OFFSET($B$12,,MATCH(B1028,$B$12:$H$12,FALSE)),B1028))</f>
        <v>2</v>
      </c>
      <c r="C1029" s="8">
        <f t="array" aca="1" ref="C1029" ca="1">IF(OR($A1029&gt;$B$9,C$17&gt;$B$7),"",CHOOSE(C$15,IF(K1029=99,
IF(SUM(--(TRANSPOSE(LARGE(OFFSET($B1028,,C$17,,$B$7-C$17),ROW(INDIRECT("a1:a"&amp;$B$7-C$17))))=OFFSET($B1028,,C$17,,$B$7-C$17)))=$B$7-C$17,MIN(IF(C1028&gt;=OFFSET($B1028,,B$17,,$B$7-B$17),"",OFFSET($B1028,,B$17,,$B$7-B$17))),C1028),
SMALL(IF((SMALL(OFFSET($B1028,,K1029-1,,$B$7-K1029+1),ROW(INDIRECT("a1:a"&amp;$B$7-K1029+1)))=OFFSET($B1029,,K1029-1))*(MATCH(OFFSET($B1029,,K1029-1),SMALL(OFFSET($B1028,,K1029-1,,$B$7-K1029+1),ROW(INDIRECT("a1:a"&amp;$B$7-K1029+1))),0)=ROW(INDIRECT("a1:a"&amp;$B$7-K1029+1))),"",SMALL(OFFSET($B1028,,K1029-1,,$B$7-K1029+1),ROW(INDIRECT("a1:a"&amp;$B$7-K1029+1)))),C$17-K1029)),
SMALL(IF((SMALL(OFFSET($B1028,,K1029-1,,$B$7-K1029+1),ROW(INDIRECT("a1:a"&amp;$B$7-K1029+1)))=OFFSET($B1029,,K1029-1))*(MATCH(OFFSET($B1029,,K1029-1),SMALL(OFFSET($B1028,,K1029-1,,$B$7-K1029+1),ROW(INDIRECT("a1:a"&amp;$B$7-K1029+1))),0)=ROW(INDIRECT("a1:a"&amp;$B$7-K1029+1))),"",SMALL(OFFSET($B1028,,K1029-1,,$B$7-K1029+1),ROW(INDIRECT("a1:a"&amp;$B$7-K1029+1)))),C$17-K1029)))</f>
        <v>4</v>
      </c>
      <c r="D1029" s="8">
        <f t="array" aca="1" ref="D1029" ca="1">IF(OR($A1029&gt;$B$9,D$17&gt;$B$7),"",CHOOSE(D$15,IF(L1029=99,
IF(SUM(--(TRANSPOSE(LARGE(OFFSET($B1028,,D$17,,$B$7-D$17),ROW(INDIRECT("a1:a"&amp;$B$7-D$17))))=OFFSET($B1028,,D$17,,$B$7-D$17)))=$B$7-D$17,MIN(IF(D1028&gt;=OFFSET($B1028,,C$17,,$B$7-C$17),"",OFFSET($B1028,,C$17,,$B$7-C$17))),D1028),
SMALL(IF((SMALL(OFFSET($B1028,,L1029-1,,$B$7-L1029+1),ROW(INDIRECT("a1:a"&amp;$B$7-L1029+1)))=OFFSET($B1029,,L1029-1))*(MATCH(OFFSET($B1029,,L1029-1),SMALL(OFFSET($B1028,,L1029-1,,$B$7-L1029+1),ROW(INDIRECT("a1:a"&amp;$B$7-L1029+1))),0)=ROW(INDIRECT("a1:a"&amp;$B$7-L1029+1))),"",SMALL(OFFSET($B1028,,L1029-1,,$B$7-L1029+1),ROW(INDIRECT("a1:a"&amp;$B$7-L1029+1)))),D$17-L1029)),
SMALL(IF((SMALL(OFFSET($B1028,,L1029-1,,$B$7-L1029+1),ROW(INDIRECT("a1:a"&amp;$B$7-L1029+1)))=OFFSET($B1029,,L1029-1))*(MATCH(OFFSET($B1029,,L1029-1),SMALL(OFFSET($B1028,,L1029-1,,$B$7-L1029+1),ROW(INDIRECT("a1:a"&amp;$B$7-L1029+1))),0)=ROW(INDIRECT("a1:a"&amp;$B$7-L1029+1))),"",SMALL(OFFSET($B1028,,L1029-1,,$B$7-L1029+1),ROW(INDIRECT("a1:a"&amp;$B$7-L1029+1)))),D$17-L1029)))</f>
        <v>1</v>
      </c>
      <c r="E1029" s="8">
        <f t="array" aca="1" ref="E1029" ca="1">IF(OR($A1029&gt;$B$9,E$17&gt;$B$7),"",CHOOSE(E$15,IF(M1029=99,
IF(SUM(--(TRANSPOSE(LARGE(OFFSET($B1028,,E$17,,$B$7-E$17),ROW(INDIRECT("a1:a"&amp;$B$7-E$17))))=OFFSET($B1028,,E$17,,$B$7-E$17)))=$B$7-E$17,MIN(IF(E1028&gt;=OFFSET($B1028,,D$17,,$B$7-D$17),"",OFFSET($B1028,,D$17,,$B$7-D$17))),E1028),
SMALL(IF((SMALL(OFFSET($B1028,,M1029-1,,$B$7-M1029+1),ROW(INDIRECT("a1:a"&amp;$B$7-M1029+1)))=OFFSET($B1029,,M1029-1))*(MATCH(OFFSET($B1029,,M1029-1),SMALL(OFFSET($B1028,,M1029-1,,$B$7-M1029+1),ROW(INDIRECT("a1:a"&amp;$B$7-M1029+1))),0)=ROW(INDIRECT("a1:a"&amp;$B$7-M1029+1))),"",SMALL(OFFSET($B1028,,M1029-1,,$B$7-M1029+1),ROW(INDIRECT("a1:a"&amp;$B$7-M1029+1)))),E$17-M1029)),
SMALL(IF((SMALL(OFFSET($B1028,,M1029-1,,$B$7-M1029+1),ROW(INDIRECT("a1:a"&amp;$B$7-M1029+1)))=OFFSET($B1029,,M1029-1))*(MATCH(OFFSET($B1029,,M1029-1),SMALL(OFFSET($B1028,,M1029-1,,$B$7-M1029+1),ROW(INDIRECT("a1:a"&amp;$B$7-M1029+1))),0)=ROW(INDIRECT("a1:a"&amp;$B$7-M1029+1))),"",SMALL(OFFSET($B1028,,M1029-1,,$B$7-M1029+1),ROW(INDIRECT("a1:a"&amp;$B$7-M1029+1)))),E$17-M1029)))</f>
        <v>3</v>
      </c>
      <c r="F1029" s="8">
        <f t="array" aca="1" ref="F1029" ca="1">IF(OR($A1029&gt;$B$9,F$17&gt;$B$7),"",CHOOSE(F$15,IF(N1029=99,
IF(SUM(--(TRANSPOSE(LARGE(OFFSET($B1028,,F$17,,$B$7-F$17),ROW(INDIRECT("a1:a"&amp;$B$7-F$17))))=OFFSET($B1028,,F$17,,$B$7-F$17)))=$B$7-F$17,MIN(IF(F1028&gt;=OFFSET($B1028,,E$17,,$B$7-E$17),"",OFFSET($B1028,,E$17,,$B$7-E$17))),F1028),
SMALL(IF((SMALL(OFFSET($B1028,,N1029-1,,$B$7-N1029+1),ROW(INDIRECT("a1:a"&amp;$B$7-N1029+1)))=OFFSET($B1029,,N1029-1))*(MATCH(OFFSET($B1029,,N1029-1),SMALL(OFFSET($B1028,,N1029-1,,$B$7-N1029+1),ROW(INDIRECT("a1:a"&amp;$B$7-N1029+1))),0)=ROW(INDIRECT("a1:a"&amp;$B$7-N1029+1))),"",SMALL(OFFSET($B1028,,N1029-1,,$B$7-N1029+1),ROW(INDIRECT("a1:a"&amp;$B$7-N1029+1)))),F$17-N1029)),
SMALL(IF((SMALL(OFFSET($B1028,,N1029-1,,$B$7-N1029+1),ROW(INDIRECT("a1:a"&amp;$B$7-N1029+1)))=OFFSET($B1029,,N1029-1))*(MATCH(OFFSET($B1029,,N1029-1),SMALL(OFFSET($B1028,,N1029-1,,$B$7-N1029+1),ROW(INDIRECT("a1:a"&amp;$B$7-N1029+1))),0)=ROW(INDIRECT("a1:a"&amp;$B$7-N1029+1))),"",SMALL(OFFSET($B1028,,N1029-1,,$B$7-N1029+1),ROW(INDIRECT("a1:a"&amp;$B$7-N1029+1)))),F$17-N1029)))</f>
        <v>1</v>
      </c>
      <c r="G1029" s="8">
        <f t="array" aca="1" ref="G1029" ca="1">IF(OR($A1029&gt;$B$9,G$17&gt;$B$7),"",CHOOSE(G$15,IF(O1029=99,
IF(SUM(--(TRANSPOSE(LARGE(OFFSET($B1028,,G$17,,$B$7-G$17),ROW(INDIRECT("a1:a"&amp;$B$7-G$17))))=OFFSET($B1028,,G$17,,$B$7-G$17)))=$B$7-G$17,MIN(IF(G1028&gt;=OFFSET($B1028,,F$17,,$B$7-F$17),"",OFFSET($B1028,,F$17,,$B$7-F$17))),G1028),
SMALL(IF((SMALL(OFFSET($B1028,,O1029-1,,$B$7-O1029+1),ROW(INDIRECT("a1:a"&amp;$B$7-O1029+1)))=OFFSET($B1029,,O1029-1))*(MATCH(OFFSET($B1029,,O1029-1),SMALL(OFFSET($B1028,,O1029-1,,$B$7-O1029+1),ROW(INDIRECT("a1:a"&amp;$B$7-O1029+1))),0)=ROW(INDIRECT("a1:a"&amp;$B$7-O1029+1))),"",SMALL(OFFSET($B1028,,O1029-1,,$B$7-O1029+1),ROW(INDIRECT("a1:a"&amp;$B$7-O1029+1)))),G$17-O1029)),
SMALL(IF((SMALL(OFFSET($B1028,,O1029-1,,$B$7-O1029+1),ROW(INDIRECT("a1:a"&amp;$B$7-O1029+1)))=OFFSET($B1029,,O1029-1))*(MATCH(OFFSET($B1029,,O1029-1),SMALL(OFFSET($B1028,,O1029-1,,$B$7-O1029+1),ROW(INDIRECT("a1:a"&amp;$B$7-O1029+1))),0)=ROW(INDIRECT("a1:a"&amp;$B$7-O1029+1))),"",SMALL(OFFSET($B1028,,O1029-1,,$B$7-O1029+1),ROW(INDIRECT("a1:a"&amp;$B$7-O1029+1)))),G$17-O1029)))</f>
        <v>2</v>
      </c>
      <c r="H1029" s="8">
        <f t="array" aca="1" ref="H1029" ca="1">IF(OR($A1029&gt;$B$9,H$17&gt;$B$7),"",CHOOSE(H$15,IF(P1029=99,
IF(SUM(--(TRANSPOSE(LARGE(OFFSET($B1028,,H$17,,$B$7-H$17),ROW(INDIRECT("a1:a"&amp;$B$7-H$17))))=OFFSET($B1028,,H$17,,$B$7-H$17)))=$B$7-H$17,MIN(IF(H1028&gt;=OFFSET($B1028,,G$17,,$B$7-G$17),"",OFFSET($B1028,,G$17,,$B$7-G$17))),H1028),
SMALL(IF((SMALL(OFFSET($B1028,,P1029-1,,$B$7-P1029+1),ROW(INDIRECT("a1:a"&amp;$B$7-P1029+1)))=OFFSET($B1029,,P1029-1))*(MATCH(OFFSET($B1029,,P1029-1),SMALL(OFFSET($B1028,,P1029-1,,$B$7-P1029+1),ROW(INDIRECT("a1:a"&amp;$B$7-P1029+1))),0)=ROW(INDIRECT("a1:a"&amp;$B$7-P1029+1))),"",SMALL(OFFSET($B1028,,P1029-1,,$B$7-P1029+1),ROW(INDIRECT("a1:a"&amp;$B$7-P1029+1)))),H$17-P1029)),
SMALL(IF((SMALL(OFFSET($B1028,,P1029-1,,$B$7-P1029+1),ROW(INDIRECT("a1:a"&amp;$B$7-P1029+1)))=OFFSET($B1029,,P1029-1))*(MATCH(OFFSET($B1029,,P1029-1),SMALL(OFFSET($B1028,,P1029-1,,$B$7-P1029+1),ROW(INDIRECT("a1:a"&amp;$B$7-P1029+1))),0)=ROW(INDIRECT("a1:a"&amp;$B$7-P1029+1))),"",SMALL(OFFSET($B1028,,P1029-1,,$B$7-P1029+1),ROW(INDIRECT("a1:a"&amp;$B$7-P1029+1)))),H$17-P1029)))</f>
        <v>3</v>
      </c>
      <c r="I1029" s="44">
        <f t="array" aca="1" ref="I1029" ca="1">IF(OR($A1029&gt;$B$9,I$17&gt;$B$7),"",CHOOSE(I$15,IF(Q1029=99,
IF(SUM(--(TRANSPOSE(LARGE(OFFSET($B1028,,I$17,,$B$7-I$17),ROW(INDIRECT("a1:a"&amp;$B$7-I$17))))=OFFSET($B1028,,I$17,,$B$7-I$17)))=$B$7-I$17,MIN(IF(I1028&gt;=OFFSET($B1028,,H$17,,$B$7-H$17),"",OFFSET($B1028,,H$17,,$B$7-H$17))),I1028),
SMALL(IF((SMALL(OFFSET($B1028,,Q1029-1,,$B$7-Q1029+1),ROW(INDIRECT("a1:a"&amp;$B$7-Q1029+1)))=OFFSET($B1029,,Q1029-1))*(MATCH(OFFSET($B1029,,Q1029-1),SMALL(OFFSET($B1028,,Q1029-1,,$B$7-Q1029+1),ROW(INDIRECT("a1:a"&amp;$B$7-Q1029+1))),0)=ROW(INDIRECT("a1:a"&amp;$B$7-Q1029+1))),"",SMALL(OFFSET($B1028,,Q1029-1,,$B$7-Q1029+1),ROW(INDIRECT("a1:a"&amp;$B$7-Q1029+1)))),I$17-Q1029)),
SMALL(IF((SMALL(OFFSET($B1028,,Q1029-1,,$B$7-Q1029+1),ROW(INDIRECT("a1:a"&amp;$B$7-Q1029+1)))=OFFSET($B1029,,Q1029-1))*(MATCH(OFFSET($B1029,,Q1029-1),SMALL(OFFSET($B1028,,Q1029-1,,$B$7-Q1029+1),ROW(INDIRECT("a1:a"&amp;$B$7-Q1029+1))),0)=ROW(INDIRECT("a1:a"&amp;$B$7-Q1029+1))),"",SMALL(OFFSET($B1028,,Q1029-1,,$B$7-Q1029+1),ROW(INDIRECT("a1:a"&amp;$B$7-Q1029+1)))),I$17-Q1029)))</f>
        <v>1</v>
      </c>
      <c r="J1029" s="13"/>
      <c r="K1029" s="26">
        <f t="array" aca="1" ref="K1029" ca="1">MIN(IF($B1029:B1029&gt;$B1028:B1028,COLUMN($B$18:B1028)-COLUMN($B$18)+1,99))</f>
        <v>99</v>
      </c>
      <c r="L1029" s="26">
        <f t="array" aca="1" ref="L1029" ca="1">MIN(IF($B1029:C1029&gt;$B1028:C1028,COLUMN($B$18:C1028)-COLUMN($B$18)+1,99))</f>
        <v>99</v>
      </c>
      <c r="M1029" s="26">
        <f t="array" aca="1" ref="M1029" ca="1">MIN(IF($B1029:D1029&gt;$B1028:D1028,COLUMN($B$18:D1028)-COLUMN($B$18)+1,99))</f>
        <v>99</v>
      </c>
      <c r="N1029" s="26">
        <f t="array" aca="1" ref="N1029" ca="1">MIN(IF($B1029:E1029&gt;$B1028:E1028,COLUMN($B$18:E1028)-COLUMN($B$18)+1,99))</f>
        <v>99</v>
      </c>
      <c r="O1029" s="26">
        <f t="array" aca="1" ref="O1029" ca="1">MIN(IF($B1029:F1029&gt;$B1028:F1028,COLUMN($B$18:F1028)-COLUMN($B$18)+1,99))</f>
        <v>99</v>
      </c>
      <c r="P1029" s="26">
        <f t="array" aca="1" ref="P1029" ca="1">MIN(IF($B1029:G1029&gt;$B1028:G1028,COLUMN($B$18:G1028)-COLUMN($B$18)+1,99))</f>
        <v>99</v>
      </c>
      <c r="Q1029" s="48">
        <f t="array" aca="1" ref="Q1029" ca="1">MIN(IF($B1029:H1029&gt;$B1028:H1028,COLUMN($B$18:H1028)-COLUMN($B$18)+1,99))</f>
        <v>7</v>
      </c>
    </row>
    <row r="1030" spans="1:17" x14ac:dyDescent="0.25">
      <c r="A1030" s="10">
        <v>1013</v>
      </c>
      <c r="B1030" s="8">
        <f t="array" aca="1" ref="B1030" ca="1">IF(A1030&gt;$B$9,"",IF(SUM(--(TRANSPOSE(LARGE(OFFSET($B1029,,B$17,,$B$7-B$17),ROW(INDIRECT("a1:a"&amp;$B$7-B$17))))=OFFSET($B1029,,B$17,,$B$7-B$17)))=$B$7-B$17,OFFSET($B$12,,MATCH(B1029,$B$12:$H$12,FALSE)),B1029))</f>
        <v>2</v>
      </c>
      <c r="C1030" s="8">
        <f t="array" aca="1" ref="C1030" ca="1">IF(OR($A1030&gt;$B$9,C$17&gt;$B$7),"",CHOOSE(C$15,IF(K1030=99,
IF(SUM(--(TRANSPOSE(LARGE(OFFSET($B1029,,C$17,,$B$7-C$17),ROW(INDIRECT("a1:a"&amp;$B$7-C$17))))=OFFSET($B1029,,C$17,,$B$7-C$17)))=$B$7-C$17,MIN(IF(C1029&gt;=OFFSET($B1029,,B$17,,$B$7-B$17),"",OFFSET($B1029,,B$17,,$B$7-B$17))),C1029),
SMALL(IF((SMALL(OFFSET($B1029,,K1030-1,,$B$7-K1030+1),ROW(INDIRECT("a1:a"&amp;$B$7-K1030+1)))=OFFSET($B1030,,K1030-1))*(MATCH(OFFSET($B1030,,K1030-1),SMALL(OFFSET($B1029,,K1030-1,,$B$7-K1030+1),ROW(INDIRECT("a1:a"&amp;$B$7-K1030+1))),0)=ROW(INDIRECT("a1:a"&amp;$B$7-K1030+1))),"",SMALL(OFFSET($B1029,,K1030-1,,$B$7-K1030+1),ROW(INDIRECT("a1:a"&amp;$B$7-K1030+1)))),C$17-K1030)),
SMALL(IF((SMALL(OFFSET($B1029,,K1030-1,,$B$7-K1030+1),ROW(INDIRECT("a1:a"&amp;$B$7-K1030+1)))=OFFSET($B1030,,K1030-1))*(MATCH(OFFSET($B1030,,K1030-1),SMALL(OFFSET($B1029,,K1030-1,,$B$7-K1030+1),ROW(INDIRECT("a1:a"&amp;$B$7-K1030+1))),0)=ROW(INDIRECT("a1:a"&amp;$B$7-K1030+1))),"",SMALL(OFFSET($B1029,,K1030-1,,$B$7-K1030+1),ROW(INDIRECT("a1:a"&amp;$B$7-K1030+1)))),C$17-K1030)))</f>
        <v>4</v>
      </c>
      <c r="D1030" s="8">
        <f t="array" aca="1" ref="D1030" ca="1">IF(OR($A1030&gt;$B$9,D$17&gt;$B$7),"",CHOOSE(D$15,IF(L1030=99,
IF(SUM(--(TRANSPOSE(LARGE(OFFSET($B1029,,D$17,,$B$7-D$17),ROW(INDIRECT("a1:a"&amp;$B$7-D$17))))=OFFSET($B1029,,D$17,,$B$7-D$17)))=$B$7-D$17,MIN(IF(D1029&gt;=OFFSET($B1029,,C$17,,$B$7-C$17),"",OFFSET($B1029,,C$17,,$B$7-C$17))),D1029),
SMALL(IF((SMALL(OFFSET($B1029,,L1030-1,,$B$7-L1030+1),ROW(INDIRECT("a1:a"&amp;$B$7-L1030+1)))=OFFSET($B1030,,L1030-1))*(MATCH(OFFSET($B1030,,L1030-1),SMALL(OFFSET($B1029,,L1030-1,,$B$7-L1030+1),ROW(INDIRECT("a1:a"&amp;$B$7-L1030+1))),0)=ROW(INDIRECT("a1:a"&amp;$B$7-L1030+1))),"",SMALL(OFFSET($B1029,,L1030-1,,$B$7-L1030+1),ROW(INDIRECT("a1:a"&amp;$B$7-L1030+1)))),D$17-L1030)),
SMALL(IF((SMALL(OFFSET($B1029,,L1030-1,,$B$7-L1030+1),ROW(INDIRECT("a1:a"&amp;$B$7-L1030+1)))=OFFSET($B1030,,L1030-1))*(MATCH(OFFSET($B1030,,L1030-1),SMALL(OFFSET($B1029,,L1030-1,,$B$7-L1030+1),ROW(INDIRECT("a1:a"&amp;$B$7-L1030+1))),0)=ROW(INDIRECT("a1:a"&amp;$B$7-L1030+1))),"",SMALL(OFFSET($B1029,,L1030-1,,$B$7-L1030+1),ROW(INDIRECT("a1:a"&amp;$B$7-L1030+1)))),D$17-L1030)))</f>
        <v>1</v>
      </c>
      <c r="E1030" s="8">
        <f t="array" aca="1" ref="E1030" ca="1">IF(OR($A1030&gt;$B$9,E$17&gt;$B$7),"",CHOOSE(E$15,IF(M1030=99,
IF(SUM(--(TRANSPOSE(LARGE(OFFSET($B1029,,E$17,,$B$7-E$17),ROW(INDIRECT("a1:a"&amp;$B$7-E$17))))=OFFSET($B1029,,E$17,,$B$7-E$17)))=$B$7-E$17,MIN(IF(E1029&gt;=OFFSET($B1029,,D$17,,$B$7-D$17),"",OFFSET($B1029,,D$17,,$B$7-D$17))),E1029),
SMALL(IF((SMALL(OFFSET($B1029,,M1030-1,,$B$7-M1030+1),ROW(INDIRECT("a1:a"&amp;$B$7-M1030+1)))=OFFSET($B1030,,M1030-1))*(MATCH(OFFSET($B1030,,M1030-1),SMALL(OFFSET($B1029,,M1030-1,,$B$7-M1030+1),ROW(INDIRECT("a1:a"&amp;$B$7-M1030+1))),0)=ROW(INDIRECT("a1:a"&amp;$B$7-M1030+1))),"",SMALL(OFFSET($B1029,,M1030-1,,$B$7-M1030+1),ROW(INDIRECT("a1:a"&amp;$B$7-M1030+1)))),E$17-M1030)),
SMALL(IF((SMALL(OFFSET($B1029,,M1030-1,,$B$7-M1030+1),ROW(INDIRECT("a1:a"&amp;$B$7-M1030+1)))=OFFSET($B1030,,M1030-1))*(MATCH(OFFSET($B1030,,M1030-1),SMALL(OFFSET($B1029,,M1030-1,,$B$7-M1030+1),ROW(INDIRECT("a1:a"&amp;$B$7-M1030+1))),0)=ROW(INDIRECT("a1:a"&amp;$B$7-M1030+1))),"",SMALL(OFFSET($B1029,,M1030-1,,$B$7-M1030+1),ROW(INDIRECT("a1:a"&amp;$B$7-M1030+1)))),E$17-M1030)))</f>
        <v>3</v>
      </c>
      <c r="F1030" s="8">
        <f t="array" aca="1" ref="F1030" ca="1">IF(OR($A1030&gt;$B$9,F$17&gt;$B$7),"",CHOOSE(F$15,IF(N1030=99,
IF(SUM(--(TRANSPOSE(LARGE(OFFSET($B1029,,F$17,,$B$7-F$17),ROW(INDIRECT("a1:a"&amp;$B$7-F$17))))=OFFSET($B1029,,F$17,,$B$7-F$17)))=$B$7-F$17,MIN(IF(F1029&gt;=OFFSET($B1029,,E$17,,$B$7-E$17),"",OFFSET($B1029,,E$17,,$B$7-E$17))),F1029),
SMALL(IF((SMALL(OFFSET($B1029,,N1030-1,,$B$7-N1030+1),ROW(INDIRECT("a1:a"&amp;$B$7-N1030+1)))=OFFSET($B1030,,N1030-1))*(MATCH(OFFSET($B1030,,N1030-1),SMALL(OFFSET($B1029,,N1030-1,,$B$7-N1030+1),ROW(INDIRECT("a1:a"&amp;$B$7-N1030+1))),0)=ROW(INDIRECT("a1:a"&amp;$B$7-N1030+1))),"",SMALL(OFFSET($B1029,,N1030-1,,$B$7-N1030+1),ROW(INDIRECT("a1:a"&amp;$B$7-N1030+1)))),F$17-N1030)),
SMALL(IF((SMALL(OFFSET($B1029,,N1030-1,,$B$7-N1030+1),ROW(INDIRECT("a1:a"&amp;$B$7-N1030+1)))=OFFSET($B1030,,N1030-1))*(MATCH(OFFSET($B1030,,N1030-1),SMALL(OFFSET($B1029,,N1030-1,,$B$7-N1030+1),ROW(INDIRECT("a1:a"&amp;$B$7-N1030+1))),0)=ROW(INDIRECT("a1:a"&amp;$B$7-N1030+1))),"",SMALL(OFFSET($B1029,,N1030-1,,$B$7-N1030+1),ROW(INDIRECT("a1:a"&amp;$B$7-N1030+1)))),F$17-N1030)))</f>
        <v>1</v>
      </c>
      <c r="G1030" s="8">
        <f t="array" aca="1" ref="G1030" ca="1">IF(OR($A1030&gt;$B$9,G$17&gt;$B$7),"",CHOOSE(G$15,IF(O1030=99,
IF(SUM(--(TRANSPOSE(LARGE(OFFSET($B1029,,G$17,,$B$7-G$17),ROW(INDIRECT("a1:a"&amp;$B$7-G$17))))=OFFSET($B1029,,G$17,,$B$7-G$17)))=$B$7-G$17,MIN(IF(G1029&gt;=OFFSET($B1029,,F$17,,$B$7-F$17),"",OFFSET($B1029,,F$17,,$B$7-F$17))),G1029),
SMALL(IF((SMALL(OFFSET($B1029,,O1030-1,,$B$7-O1030+1),ROW(INDIRECT("a1:a"&amp;$B$7-O1030+1)))=OFFSET($B1030,,O1030-1))*(MATCH(OFFSET($B1030,,O1030-1),SMALL(OFFSET($B1029,,O1030-1,,$B$7-O1030+1),ROW(INDIRECT("a1:a"&amp;$B$7-O1030+1))),0)=ROW(INDIRECT("a1:a"&amp;$B$7-O1030+1))),"",SMALL(OFFSET($B1029,,O1030-1,,$B$7-O1030+1),ROW(INDIRECT("a1:a"&amp;$B$7-O1030+1)))),G$17-O1030)),
SMALL(IF((SMALL(OFFSET($B1029,,O1030-1,,$B$7-O1030+1),ROW(INDIRECT("a1:a"&amp;$B$7-O1030+1)))=OFFSET($B1030,,O1030-1))*(MATCH(OFFSET($B1030,,O1030-1),SMALL(OFFSET($B1029,,O1030-1,,$B$7-O1030+1),ROW(INDIRECT("a1:a"&amp;$B$7-O1030+1))),0)=ROW(INDIRECT("a1:a"&amp;$B$7-O1030+1))),"",SMALL(OFFSET($B1029,,O1030-1,,$B$7-O1030+1),ROW(INDIRECT("a1:a"&amp;$B$7-O1030+1)))),G$17-O1030)))</f>
        <v>3</v>
      </c>
      <c r="H1030" s="8">
        <f t="array" aca="1" ref="H1030" ca="1">IF(OR($A1030&gt;$B$9,H$17&gt;$B$7),"",CHOOSE(H$15,IF(P1030=99,
IF(SUM(--(TRANSPOSE(LARGE(OFFSET($B1029,,H$17,,$B$7-H$17),ROW(INDIRECT("a1:a"&amp;$B$7-H$17))))=OFFSET($B1029,,H$17,,$B$7-H$17)))=$B$7-H$17,MIN(IF(H1029&gt;=OFFSET($B1029,,G$17,,$B$7-G$17),"",OFFSET($B1029,,G$17,,$B$7-G$17))),H1029),
SMALL(IF((SMALL(OFFSET($B1029,,P1030-1,,$B$7-P1030+1),ROW(INDIRECT("a1:a"&amp;$B$7-P1030+1)))=OFFSET($B1030,,P1030-1))*(MATCH(OFFSET($B1030,,P1030-1),SMALL(OFFSET($B1029,,P1030-1,,$B$7-P1030+1),ROW(INDIRECT("a1:a"&amp;$B$7-P1030+1))),0)=ROW(INDIRECT("a1:a"&amp;$B$7-P1030+1))),"",SMALL(OFFSET($B1029,,P1030-1,,$B$7-P1030+1),ROW(INDIRECT("a1:a"&amp;$B$7-P1030+1)))),H$17-P1030)),
SMALL(IF((SMALL(OFFSET($B1029,,P1030-1,,$B$7-P1030+1),ROW(INDIRECT("a1:a"&amp;$B$7-P1030+1)))=OFFSET($B1030,,P1030-1))*(MATCH(OFFSET($B1030,,P1030-1),SMALL(OFFSET($B1029,,P1030-1,,$B$7-P1030+1),ROW(INDIRECT("a1:a"&amp;$B$7-P1030+1))),0)=ROW(INDIRECT("a1:a"&amp;$B$7-P1030+1))),"",SMALL(OFFSET($B1029,,P1030-1,,$B$7-P1030+1),ROW(INDIRECT("a1:a"&amp;$B$7-P1030+1)))),H$17-P1030)))</f>
        <v>1</v>
      </c>
      <c r="I1030" s="44">
        <f t="array" aca="1" ref="I1030" ca="1">IF(OR($A1030&gt;$B$9,I$17&gt;$B$7),"",CHOOSE(I$15,IF(Q1030=99,
IF(SUM(--(TRANSPOSE(LARGE(OFFSET($B1029,,I$17,,$B$7-I$17),ROW(INDIRECT("a1:a"&amp;$B$7-I$17))))=OFFSET($B1029,,I$17,,$B$7-I$17)))=$B$7-I$17,MIN(IF(I1029&gt;=OFFSET($B1029,,H$17,,$B$7-H$17),"",OFFSET($B1029,,H$17,,$B$7-H$17))),I1029),
SMALL(IF((SMALL(OFFSET($B1029,,Q1030-1,,$B$7-Q1030+1),ROW(INDIRECT("a1:a"&amp;$B$7-Q1030+1)))=OFFSET($B1030,,Q1030-1))*(MATCH(OFFSET($B1030,,Q1030-1),SMALL(OFFSET($B1029,,Q1030-1,,$B$7-Q1030+1),ROW(INDIRECT("a1:a"&amp;$B$7-Q1030+1))),0)=ROW(INDIRECT("a1:a"&amp;$B$7-Q1030+1))),"",SMALL(OFFSET($B1029,,Q1030-1,,$B$7-Q1030+1),ROW(INDIRECT("a1:a"&amp;$B$7-Q1030+1)))),I$17-Q1030)),
SMALL(IF((SMALL(OFFSET($B1029,,Q1030-1,,$B$7-Q1030+1),ROW(INDIRECT("a1:a"&amp;$B$7-Q1030+1)))=OFFSET($B1030,,Q1030-1))*(MATCH(OFFSET($B1030,,Q1030-1),SMALL(OFFSET($B1029,,Q1030-1,,$B$7-Q1030+1),ROW(INDIRECT("a1:a"&amp;$B$7-Q1030+1))),0)=ROW(INDIRECT("a1:a"&amp;$B$7-Q1030+1))),"",SMALL(OFFSET($B1029,,Q1030-1,,$B$7-Q1030+1),ROW(INDIRECT("a1:a"&amp;$B$7-Q1030+1)))),I$17-Q1030)))</f>
        <v>2</v>
      </c>
      <c r="J1030" s="13"/>
      <c r="K1030" s="26">
        <f t="array" aca="1" ref="K1030" ca="1">MIN(IF($B1030:B1030&gt;$B1029:B1029,COLUMN($B$18:B1029)-COLUMN($B$18)+1,99))</f>
        <v>99</v>
      </c>
      <c r="L1030" s="26">
        <f t="array" aca="1" ref="L1030" ca="1">MIN(IF($B1030:C1030&gt;$B1029:C1029,COLUMN($B$18:C1029)-COLUMN($B$18)+1,99))</f>
        <v>99</v>
      </c>
      <c r="M1030" s="26">
        <f t="array" aca="1" ref="M1030" ca="1">MIN(IF($B1030:D1030&gt;$B1029:D1029,COLUMN($B$18:D1029)-COLUMN($B$18)+1,99))</f>
        <v>99</v>
      </c>
      <c r="N1030" s="26">
        <f t="array" aca="1" ref="N1030" ca="1">MIN(IF($B1030:E1030&gt;$B1029:E1029,COLUMN($B$18:E1029)-COLUMN($B$18)+1,99))</f>
        <v>99</v>
      </c>
      <c r="O1030" s="26">
        <f t="array" aca="1" ref="O1030" ca="1">MIN(IF($B1030:F1030&gt;$B1029:F1029,COLUMN($B$18:F1029)-COLUMN($B$18)+1,99))</f>
        <v>99</v>
      </c>
      <c r="P1030" s="26">
        <f t="array" aca="1" ref="P1030" ca="1">MIN(IF($B1030:G1030&gt;$B1029:G1029,COLUMN($B$18:G1029)-COLUMN($B$18)+1,99))</f>
        <v>6</v>
      </c>
      <c r="Q1030" s="48">
        <f t="array" aca="1" ref="Q1030" ca="1">MIN(IF($B1030:H1030&gt;$B1029:H1029,COLUMN($B$18:H1029)-COLUMN($B$18)+1,99))</f>
        <v>6</v>
      </c>
    </row>
    <row r="1031" spans="1:17" x14ac:dyDescent="0.25">
      <c r="A1031" s="10">
        <v>1014</v>
      </c>
      <c r="B1031" s="8">
        <f t="array" aca="1" ref="B1031" ca="1">IF(A1031&gt;$B$9,"",IF(SUM(--(TRANSPOSE(LARGE(OFFSET($B1030,,B$17,,$B$7-B$17),ROW(INDIRECT("a1:a"&amp;$B$7-B$17))))=OFFSET($B1030,,B$17,,$B$7-B$17)))=$B$7-B$17,OFFSET($B$12,,MATCH(B1030,$B$12:$H$12,FALSE)),B1030))</f>
        <v>2</v>
      </c>
      <c r="C1031" s="8">
        <f t="array" aca="1" ref="C1031" ca="1">IF(OR($A1031&gt;$B$9,C$17&gt;$B$7),"",CHOOSE(C$15,IF(K1031=99,
IF(SUM(--(TRANSPOSE(LARGE(OFFSET($B1030,,C$17,,$B$7-C$17),ROW(INDIRECT("a1:a"&amp;$B$7-C$17))))=OFFSET($B1030,,C$17,,$B$7-C$17)))=$B$7-C$17,MIN(IF(C1030&gt;=OFFSET($B1030,,B$17,,$B$7-B$17),"",OFFSET($B1030,,B$17,,$B$7-B$17))),C1030),
SMALL(IF((SMALL(OFFSET($B1030,,K1031-1,,$B$7-K1031+1),ROW(INDIRECT("a1:a"&amp;$B$7-K1031+1)))=OFFSET($B1031,,K1031-1))*(MATCH(OFFSET($B1031,,K1031-1),SMALL(OFFSET($B1030,,K1031-1,,$B$7-K1031+1),ROW(INDIRECT("a1:a"&amp;$B$7-K1031+1))),0)=ROW(INDIRECT("a1:a"&amp;$B$7-K1031+1))),"",SMALL(OFFSET($B1030,,K1031-1,,$B$7-K1031+1),ROW(INDIRECT("a1:a"&amp;$B$7-K1031+1)))),C$17-K1031)),
SMALL(IF((SMALL(OFFSET($B1030,,K1031-1,,$B$7-K1031+1),ROW(INDIRECT("a1:a"&amp;$B$7-K1031+1)))=OFFSET($B1031,,K1031-1))*(MATCH(OFFSET($B1031,,K1031-1),SMALL(OFFSET($B1030,,K1031-1,,$B$7-K1031+1),ROW(INDIRECT("a1:a"&amp;$B$7-K1031+1))),0)=ROW(INDIRECT("a1:a"&amp;$B$7-K1031+1))),"",SMALL(OFFSET($B1030,,K1031-1,,$B$7-K1031+1),ROW(INDIRECT("a1:a"&amp;$B$7-K1031+1)))),C$17-K1031)))</f>
        <v>4</v>
      </c>
      <c r="D1031" s="8">
        <f t="array" aca="1" ref="D1031" ca="1">IF(OR($A1031&gt;$B$9,D$17&gt;$B$7),"",CHOOSE(D$15,IF(L1031=99,
IF(SUM(--(TRANSPOSE(LARGE(OFFSET($B1030,,D$17,,$B$7-D$17),ROW(INDIRECT("a1:a"&amp;$B$7-D$17))))=OFFSET($B1030,,D$17,,$B$7-D$17)))=$B$7-D$17,MIN(IF(D1030&gt;=OFFSET($B1030,,C$17,,$B$7-C$17),"",OFFSET($B1030,,C$17,,$B$7-C$17))),D1030),
SMALL(IF((SMALL(OFFSET($B1030,,L1031-1,,$B$7-L1031+1),ROW(INDIRECT("a1:a"&amp;$B$7-L1031+1)))=OFFSET($B1031,,L1031-1))*(MATCH(OFFSET($B1031,,L1031-1),SMALL(OFFSET($B1030,,L1031-1,,$B$7-L1031+1),ROW(INDIRECT("a1:a"&amp;$B$7-L1031+1))),0)=ROW(INDIRECT("a1:a"&amp;$B$7-L1031+1))),"",SMALL(OFFSET($B1030,,L1031-1,,$B$7-L1031+1),ROW(INDIRECT("a1:a"&amp;$B$7-L1031+1)))),D$17-L1031)),
SMALL(IF((SMALL(OFFSET($B1030,,L1031-1,,$B$7-L1031+1),ROW(INDIRECT("a1:a"&amp;$B$7-L1031+1)))=OFFSET($B1031,,L1031-1))*(MATCH(OFFSET($B1031,,L1031-1),SMALL(OFFSET($B1030,,L1031-1,,$B$7-L1031+1),ROW(INDIRECT("a1:a"&amp;$B$7-L1031+1))),0)=ROW(INDIRECT("a1:a"&amp;$B$7-L1031+1))),"",SMALL(OFFSET($B1030,,L1031-1,,$B$7-L1031+1),ROW(INDIRECT("a1:a"&amp;$B$7-L1031+1)))),D$17-L1031)))</f>
        <v>1</v>
      </c>
      <c r="E1031" s="8">
        <f t="array" aca="1" ref="E1031" ca="1">IF(OR($A1031&gt;$B$9,E$17&gt;$B$7),"",CHOOSE(E$15,IF(M1031=99,
IF(SUM(--(TRANSPOSE(LARGE(OFFSET($B1030,,E$17,,$B$7-E$17),ROW(INDIRECT("a1:a"&amp;$B$7-E$17))))=OFFSET($B1030,,E$17,,$B$7-E$17)))=$B$7-E$17,MIN(IF(E1030&gt;=OFFSET($B1030,,D$17,,$B$7-D$17),"",OFFSET($B1030,,D$17,,$B$7-D$17))),E1030),
SMALL(IF((SMALL(OFFSET($B1030,,M1031-1,,$B$7-M1031+1),ROW(INDIRECT("a1:a"&amp;$B$7-M1031+1)))=OFFSET($B1031,,M1031-1))*(MATCH(OFFSET($B1031,,M1031-1),SMALL(OFFSET($B1030,,M1031-1,,$B$7-M1031+1),ROW(INDIRECT("a1:a"&amp;$B$7-M1031+1))),0)=ROW(INDIRECT("a1:a"&amp;$B$7-M1031+1))),"",SMALL(OFFSET($B1030,,M1031-1,,$B$7-M1031+1),ROW(INDIRECT("a1:a"&amp;$B$7-M1031+1)))),E$17-M1031)),
SMALL(IF((SMALL(OFFSET($B1030,,M1031-1,,$B$7-M1031+1),ROW(INDIRECT("a1:a"&amp;$B$7-M1031+1)))=OFFSET($B1031,,M1031-1))*(MATCH(OFFSET($B1031,,M1031-1),SMALL(OFFSET($B1030,,M1031-1,,$B$7-M1031+1),ROW(INDIRECT("a1:a"&amp;$B$7-M1031+1))),0)=ROW(INDIRECT("a1:a"&amp;$B$7-M1031+1))),"",SMALL(OFFSET($B1030,,M1031-1,,$B$7-M1031+1),ROW(INDIRECT("a1:a"&amp;$B$7-M1031+1)))),E$17-M1031)))</f>
        <v>3</v>
      </c>
      <c r="F1031" s="8">
        <f t="array" aca="1" ref="F1031" ca="1">IF(OR($A1031&gt;$B$9,F$17&gt;$B$7),"",CHOOSE(F$15,IF(N1031=99,
IF(SUM(--(TRANSPOSE(LARGE(OFFSET($B1030,,F$17,,$B$7-F$17),ROW(INDIRECT("a1:a"&amp;$B$7-F$17))))=OFFSET($B1030,,F$17,,$B$7-F$17)))=$B$7-F$17,MIN(IF(F1030&gt;=OFFSET($B1030,,E$17,,$B$7-E$17),"",OFFSET($B1030,,E$17,,$B$7-E$17))),F1030),
SMALL(IF((SMALL(OFFSET($B1030,,N1031-1,,$B$7-N1031+1),ROW(INDIRECT("a1:a"&amp;$B$7-N1031+1)))=OFFSET($B1031,,N1031-1))*(MATCH(OFFSET($B1031,,N1031-1),SMALL(OFFSET($B1030,,N1031-1,,$B$7-N1031+1),ROW(INDIRECT("a1:a"&amp;$B$7-N1031+1))),0)=ROW(INDIRECT("a1:a"&amp;$B$7-N1031+1))),"",SMALL(OFFSET($B1030,,N1031-1,,$B$7-N1031+1),ROW(INDIRECT("a1:a"&amp;$B$7-N1031+1)))),F$17-N1031)),
SMALL(IF((SMALL(OFFSET($B1030,,N1031-1,,$B$7-N1031+1),ROW(INDIRECT("a1:a"&amp;$B$7-N1031+1)))=OFFSET($B1031,,N1031-1))*(MATCH(OFFSET($B1031,,N1031-1),SMALL(OFFSET($B1030,,N1031-1,,$B$7-N1031+1),ROW(INDIRECT("a1:a"&amp;$B$7-N1031+1))),0)=ROW(INDIRECT("a1:a"&amp;$B$7-N1031+1))),"",SMALL(OFFSET($B1030,,N1031-1,,$B$7-N1031+1),ROW(INDIRECT("a1:a"&amp;$B$7-N1031+1)))),F$17-N1031)))</f>
        <v>1</v>
      </c>
      <c r="G1031" s="8">
        <f t="array" aca="1" ref="G1031" ca="1">IF(OR($A1031&gt;$B$9,G$17&gt;$B$7),"",CHOOSE(G$15,IF(O1031=99,
IF(SUM(--(TRANSPOSE(LARGE(OFFSET($B1030,,G$17,,$B$7-G$17),ROW(INDIRECT("a1:a"&amp;$B$7-G$17))))=OFFSET($B1030,,G$17,,$B$7-G$17)))=$B$7-G$17,MIN(IF(G1030&gt;=OFFSET($B1030,,F$17,,$B$7-F$17),"",OFFSET($B1030,,F$17,,$B$7-F$17))),G1030),
SMALL(IF((SMALL(OFFSET($B1030,,O1031-1,,$B$7-O1031+1),ROW(INDIRECT("a1:a"&amp;$B$7-O1031+1)))=OFFSET($B1031,,O1031-1))*(MATCH(OFFSET($B1031,,O1031-1),SMALL(OFFSET($B1030,,O1031-1,,$B$7-O1031+1),ROW(INDIRECT("a1:a"&amp;$B$7-O1031+1))),0)=ROW(INDIRECT("a1:a"&amp;$B$7-O1031+1))),"",SMALL(OFFSET($B1030,,O1031-1,,$B$7-O1031+1),ROW(INDIRECT("a1:a"&amp;$B$7-O1031+1)))),G$17-O1031)),
SMALL(IF((SMALL(OFFSET($B1030,,O1031-1,,$B$7-O1031+1),ROW(INDIRECT("a1:a"&amp;$B$7-O1031+1)))=OFFSET($B1031,,O1031-1))*(MATCH(OFFSET($B1031,,O1031-1),SMALL(OFFSET($B1030,,O1031-1,,$B$7-O1031+1),ROW(INDIRECT("a1:a"&amp;$B$7-O1031+1))),0)=ROW(INDIRECT("a1:a"&amp;$B$7-O1031+1))),"",SMALL(OFFSET($B1030,,O1031-1,,$B$7-O1031+1),ROW(INDIRECT("a1:a"&amp;$B$7-O1031+1)))),G$17-O1031)))</f>
        <v>3</v>
      </c>
      <c r="H1031" s="8">
        <f t="array" aca="1" ref="H1031" ca="1">IF(OR($A1031&gt;$B$9,H$17&gt;$B$7),"",CHOOSE(H$15,IF(P1031=99,
IF(SUM(--(TRANSPOSE(LARGE(OFFSET($B1030,,H$17,,$B$7-H$17),ROW(INDIRECT("a1:a"&amp;$B$7-H$17))))=OFFSET($B1030,,H$17,,$B$7-H$17)))=$B$7-H$17,MIN(IF(H1030&gt;=OFFSET($B1030,,G$17,,$B$7-G$17),"",OFFSET($B1030,,G$17,,$B$7-G$17))),H1030),
SMALL(IF((SMALL(OFFSET($B1030,,P1031-1,,$B$7-P1031+1),ROW(INDIRECT("a1:a"&amp;$B$7-P1031+1)))=OFFSET($B1031,,P1031-1))*(MATCH(OFFSET($B1031,,P1031-1),SMALL(OFFSET($B1030,,P1031-1,,$B$7-P1031+1),ROW(INDIRECT("a1:a"&amp;$B$7-P1031+1))),0)=ROW(INDIRECT("a1:a"&amp;$B$7-P1031+1))),"",SMALL(OFFSET($B1030,,P1031-1,,$B$7-P1031+1),ROW(INDIRECT("a1:a"&amp;$B$7-P1031+1)))),H$17-P1031)),
SMALL(IF((SMALL(OFFSET($B1030,,P1031-1,,$B$7-P1031+1),ROW(INDIRECT("a1:a"&amp;$B$7-P1031+1)))=OFFSET($B1031,,P1031-1))*(MATCH(OFFSET($B1031,,P1031-1),SMALL(OFFSET($B1030,,P1031-1,,$B$7-P1031+1),ROW(INDIRECT("a1:a"&amp;$B$7-P1031+1))),0)=ROW(INDIRECT("a1:a"&amp;$B$7-P1031+1))),"",SMALL(OFFSET($B1030,,P1031-1,,$B$7-P1031+1),ROW(INDIRECT("a1:a"&amp;$B$7-P1031+1)))),H$17-P1031)))</f>
        <v>2</v>
      </c>
      <c r="I1031" s="44">
        <f t="array" aca="1" ref="I1031" ca="1">IF(OR($A1031&gt;$B$9,I$17&gt;$B$7),"",CHOOSE(I$15,IF(Q1031=99,
IF(SUM(--(TRANSPOSE(LARGE(OFFSET($B1030,,I$17,,$B$7-I$17),ROW(INDIRECT("a1:a"&amp;$B$7-I$17))))=OFFSET($B1030,,I$17,,$B$7-I$17)))=$B$7-I$17,MIN(IF(I1030&gt;=OFFSET($B1030,,H$17,,$B$7-H$17),"",OFFSET($B1030,,H$17,,$B$7-H$17))),I1030),
SMALL(IF((SMALL(OFFSET($B1030,,Q1031-1,,$B$7-Q1031+1),ROW(INDIRECT("a1:a"&amp;$B$7-Q1031+1)))=OFFSET($B1031,,Q1031-1))*(MATCH(OFFSET($B1031,,Q1031-1),SMALL(OFFSET($B1030,,Q1031-1,,$B$7-Q1031+1),ROW(INDIRECT("a1:a"&amp;$B$7-Q1031+1))),0)=ROW(INDIRECT("a1:a"&amp;$B$7-Q1031+1))),"",SMALL(OFFSET($B1030,,Q1031-1,,$B$7-Q1031+1),ROW(INDIRECT("a1:a"&amp;$B$7-Q1031+1)))),I$17-Q1031)),
SMALL(IF((SMALL(OFFSET($B1030,,Q1031-1,,$B$7-Q1031+1),ROW(INDIRECT("a1:a"&amp;$B$7-Q1031+1)))=OFFSET($B1031,,Q1031-1))*(MATCH(OFFSET($B1031,,Q1031-1),SMALL(OFFSET($B1030,,Q1031-1,,$B$7-Q1031+1),ROW(INDIRECT("a1:a"&amp;$B$7-Q1031+1))),0)=ROW(INDIRECT("a1:a"&amp;$B$7-Q1031+1))),"",SMALL(OFFSET($B1030,,Q1031-1,,$B$7-Q1031+1),ROW(INDIRECT("a1:a"&amp;$B$7-Q1031+1)))),I$17-Q1031)))</f>
        <v>1</v>
      </c>
      <c r="J1031" s="13"/>
      <c r="K1031" s="26">
        <f t="array" aca="1" ref="K1031" ca="1">MIN(IF($B1031:B1031&gt;$B1030:B1030,COLUMN($B$18:B1030)-COLUMN($B$18)+1,99))</f>
        <v>99</v>
      </c>
      <c r="L1031" s="26">
        <f t="array" aca="1" ref="L1031" ca="1">MIN(IF($B1031:C1031&gt;$B1030:C1030,COLUMN($B$18:C1030)-COLUMN($B$18)+1,99))</f>
        <v>99</v>
      </c>
      <c r="M1031" s="26">
        <f t="array" aca="1" ref="M1031" ca="1">MIN(IF($B1031:D1031&gt;$B1030:D1030,COLUMN($B$18:D1030)-COLUMN($B$18)+1,99))</f>
        <v>99</v>
      </c>
      <c r="N1031" s="26">
        <f t="array" aca="1" ref="N1031" ca="1">MIN(IF($B1031:E1031&gt;$B1030:E1030,COLUMN($B$18:E1030)-COLUMN($B$18)+1,99))</f>
        <v>99</v>
      </c>
      <c r="O1031" s="26">
        <f t="array" aca="1" ref="O1031" ca="1">MIN(IF($B1031:F1031&gt;$B1030:F1030,COLUMN($B$18:F1030)-COLUMN($B$18)+1,99))</f>
        <v>99</v>
      </c>
      <c r="P1031" s="26">
        <f t="array" aca="1" ref="P1031" ca="1">MIN(IF($B1031:G1031&gt;$B1030:G1030,COLUMN($B$18:G1030)-COLUMN($B$18)+1,99))</f>
        <v>99</v>
      </c>
      <c r="Q1031" s="48">
        <f t="array" aca="1" ref="Q1031" ca="1">MIN(IF($B1031:H1031&gt;$B1030:H1030,COLUMN($B$18:H1030)-COLUMN($B$18)+1,99))</f>
        <v>7</v>
      </c>
    </row>
    <row r="1032" spans="1:17" x14ac:dyDescent="0.25">
      <c r="A1032" s="10">
        <v>1015</v>
      </c>
      <c r="B1032" s="8">
        <f t="array" aca="1" ref="B1032" ca="1">IF(A1032&gt;$B$9,"",IF(SUM(--(TRANSPOSE(LARGE(OFFSET($B1031,,B$17,,$B$7-B$17),ROW(INDIRECT("a1:a"&amp;$B$7-B$17))))=OFFSET($B1031,,B$17,,$B$7-B$17)))=$B$7-B$17,OFFSET($B$12,,MATCH(B1031,$B$12:$H$12,FALSE)),B1031))</f>
        <v>2</v>
      </c>
      <c r="C1032" s="8">
        <f t="array" aca="1" ref="C1032" ca="1">IF(OR($A1032&gt;$B$9,C$17&gt;$B$7),"",CHOOSE(C$15,IF(K1032=99,
IF(SUM(--(TRANSPOSE(LARGE(OFFSET($B1031,,C$17,,$B$7-C$17),ROW(INDIRECT("a1:a"&amp;$B$7-C$17))))=OFFSET($B1031,,C$17,,$B$7-C$17)))=$B$7-C$17,MIN(IF(C1031&gt;=OFFSET($B1031,,B$17,,$B$7-B$17),"",OFFSET($B1031,,B$17,,$B$7-B$17))),C1031),
SMALL(IF((SMALL(OFFSET($B1031,,K1032-1,,$B$7-K1032+1),ROW(INDIRECT("a1:a"&amp;$B$7-K1032+1)))=OFFSET($B1032,,K1032-1))*(MATCH(OFFSET($B1032,,K1032-1),SMALL(OFFSET($B1031,,K1032-1,,$B$7-K1032+1),ROW(INDIRECT("a1:a"&amp;$B$7-K1032+1))),0)=ROW(INDIRECT("a1:a"&amp;$B$7-K1032+1))),"",SMALL(OFFSET($B1031,,K1032-1,,$B$7-K1032+1),ROW(INDIRECT("a1:a"&amp;$B$7-K1032+1)))),C$17-K1032)),
SMALL(IF((SMALL(OFFSET($B1031,,K1032-1,,$B$7-K1032+1),ROW(INDIRECT("a1:a"&amp;$B$7-K1032+1)))=OFFSET($B1032,,K1032-1))*(MATCH(OFFSET($B1032,,K1032-1),SMALL(OFFSET($B1031,,K1032-1,,$B$7-K1032+1),ROW(INDIRECT("a1:a"&amp;$B$7-K1032+1))),0)=ROW(INDIRECT("a1:a"&amp;$B$7-K1032+1))),"",SMALL(OFFSET($B1031,,K1032-1,,$B$7-K1032+1),ROW(INDIRECT("a1:a"&amp;$B$7-K1032+1)))),C$17-K1032)))</f>
        <v>4</v>
      </c>
      <c r="D1032" s="8">
        <f t="array" aca="1" ref="D1032" ca="1">IF(OR($A1032&gt;$B$9,D$17&gt;$B$7),"",CHOOSE(D$15,IF(L1032=99,
IF(SUM(--(TRANSPOSE(LARGE(OFFSET($B1031,,D$17,,$B$7-D$17),ROW(INDIRECT("a1:a"&amp;$B$7-D$17))))=OFFSET($B1031,,D$17,,$B$7-D$17)))=$B$7-D$17,MIN(IF(D1031&gt;=OFFSET($B1031,,C$17,,$B$7-C$17),"",OFFSET($B1031,,C$17,,$B$7-C$17))),D1031),
SMALL(IF((SMALL(OFFSET($B1031,,L1032-1,,$B$7-L1032+1),ROW(INDIRECT("a1:a"&amp;$B$7-L1032+1)))=OFFSET($B1032,,L1032-1))*(MATCH(OFFSET($B1032,,L1032-1),SMALL(OFFSET($B1031,,L1032-1,,$B$7-L1032+1),ROW(INDIRECT("a1:a"&amp;$B$7-L1032+1))),0)=ROW(INDIRECT("a1:a"&amp;$B$7-L1032+1))),"",SMALL(OFFSET($B1031,,L1032-1,,$B$7-L1032+1),ROW(INDIRECT("a1:a"&amp;$B$7-L1032+1)))),D$17-L1032)),
SMALL(IF((SMALL(OFFSET($B1031,,L1032-1,,$B$7-L1032+1),ROW(INDIRECT("a1:a"&amp;$B$7-L1032+1)))=OFFSET($B1032,,L1032-1))*(MATCH(OFFSET($B1032,,L1032-1),SMALL(OFFSET($B1031,,L1032-1,,$B$7-L1032+1),ROW(INDIRECT("a1:a"&amp;$B$7-L1032+1))),0)=ROW(INDIRECT("a1:a"&amp;$B$7-L1032+1))),"",SMALL(OFFSET($B1031,,L1032-1,,$B$7-L1032+1),ROW(INDIRECT("a1:a"&amp;$B$7-L1032+1)))),D$17-L1032)))</f>
        <v>1</v>
      </c>
      <c r="E1032" s="8">
        <f t="array" aca="1" ref="E1032" ca="1">IF(OR($A1032&gt;$B$9,E$17&gt;$B$7),"",CHOOSE(E$15,IF(M1032=99,
IF(SUM(--(TRANSPOSE(LARGE(OFFSET($B1031,,E$17,,$B$7-E$17),ROW(INDIRECT("a1:a"&amp;$B$7-E$17))))=OFFSET($B1031,,E$17,,$B$7-E$17)))=$B$7-E$17,MIN(IF(E1031&gt;=OFFSET($B1031,,D$17,,$B$7-D$17),"",OFFSET($B1031,,D$17,,$B$7-D$17))),E1031),
SMALL(IF((SMALL(OFFSET($B1031,,M1032-1,,$B$7-M1032+1),ROW(INDIRECT("a1:a"&amp;$B$7-M1032+1)))=OFFSET($B1032,,M1032-1))*(MATCH(OFFSET($B1032,,M1032-1),SMALL(OFFSET($B1031,,M1032-1,,$B$7-M1032+1),ROW(INDIRECT("a1:a"&amp;$B$7-M1032+1))),0)=ROW(INDIRECT("a1:a"&amp;$B$7-M1032+1))),"",SMALL(OFFSET($B1031,,M1032-1,,$B$7-M1032+1),ROW(INDIRECT("a1:a"&amp;$B$7-M1032+1)))),E$17-M1032)),
SMALL(IF((SMALL(OFFSET($B1031,,M1032-1,,$B$7-M1032+1),ROW(INDIRECT("a1:a"&amp;$B$7-M1032+1)))=OFFSET($B1032,,M1032-1))*(MATCH(OFFSET($B1032,,M1032-1),SMALL(OFFSET($B1031,,M1032-1,,$B$7-M1032+1),ROW(INDIRECT("a1:a"&amp;$B$7-M1032+1))),0)=ROW(INDIRECT("a1:a"&amp;$B$7-M1032+1))),"",SMALL(OFFSET($B1031,,M1032-1,,$B$7-M1032+1),ROW(INDIRECT("a1:a"&amp;$B$7-M1032+1)))),E$17-M1032)))</f>
        <v>3</v>
      </c>
      <c r="F1032" s="8">
        <f t="array" aca="1" ref="F1032" ca="1">IF(OR($A1032&gt;$B$9,F$17&gt;$B$7),"",CHOOSE(F$15,IF(N1032=99,
IF(SUM(--(TRANSPOSE(LARGE(OFFSET($B1031,,F$17,,$B$7-F$17),ROW(INDIRECT("a1:a"&amp;$B$7-F$17))))=OFFSET($B1031,,F$17,,$B$7-F$17)))=$B$7-F$17,MIN(IF(F1031&gt;=OFFSET($B1031,,E$17,,$B$7-E$17),"",OFFSET($B1031,,E$17,,$B$7-E$17))),F1031),
SMALL(IF((SMALL(OFFSET($B1031,,N1032-1,,$B$7-N1032+1),ROW(INDIRECT("a1:a"&amp;$B$7-N1032+1)))=OFFSET($B1032,,N1032-1))*(MATCH(OFFSET($B1032,,N1032-1),SMALL(OFFSET($B1031,,N1032-1,,$B$7-N1032+1),ROW(INDIRECT("a1:a"&amp;$B$7-N1032+1))),0)=ROW(INDIRECT("a1:a"&amp;$B$7-N1032+1))),"",SMALL(OFFSET($B1031,,N1032-1,,$B$7-N1032+1),ROW(INDIRECT("a1:a"&amp;$B$7-N1032+1)))),F$17-N1032)),
SMALL(IF((SMALL(OFFSET($B1031,,N1032-1,,$B$7-N1032+1),ROW(INDIRECT("a1:a"&amp;$B$7-N1032+1)))=OFFSET($B1032,,N1032-1))*(MATCH(OFFSET($B1032,,N1032-1),SMALL(OFFSET($B1031,,N1032-1,,$B$7-N1032+1),ROW(INDIRECT("a1:a"&amp;$B$7-N1032+1))),0)=ROW(INDIRECT("a1:a"&amp;$B$7-N1032+1))),"",SMALL(OFFSET($B1031,,N1032-1,,$B$7-N1032+1),ROW(INDIRECT("a1:a"&amp;$B$7-N1032+1)))),F$17-N1032)))</f>
        <v>2</v>
      </c>
      <c r="G1032" s="8">
        <f t="array" aca="1" ref="G1032" ca="1">IF(OR($A1032&gt;$B$9,G$17&gt;$B$7),"",CHOOSE(G$15,IF(O1032=99,
IF(SUM(--(TRANSPOSE(LARGE(OFFSET($B1031,,G$17,,$B$7-G$17),ROW(INDIRECT("a1:a"&amp;$B$7-G$17))))=OFFSET($B1031,,G$17,,$B$7-G$17)))=$B$7-G$17,MIN(IF(G1031&gt;=OFFSET($B1031,,F$17,,$B$7-F$17),"",OFFSET($B1031,,F$17,,$B$7-F$17))),G1031),
SMALL(IF((SMALL(OFFSET($B1031,,O1032-1,,$B$7-O1032+1),ROW(INDIRECT("a1:a"&amp;$B$7-O1032+1)))=OFFSET($B1032,,O1032-1))*(MATCH(OFFSET($B1032,,O1032-1),SMALL(OFFSET($B1031,,O1032-1,,$B$7-O1032+1),ROW(INDIRECT("a1:a"&amp;$B$7-O1032+1))),0)=ROW(INDIRECT("a1:a"&amp;$B$7-O1032+1))),"",SMALL(OFFSET($B1031,,O1032-1,,$B$7-O1032+1),ROW(INDIRECT("a1:a"&amp;$B$7-O1032+1)))),G$17-O1032)),
SMALL(IF((SMALL(OFFSET($B1031,,O1032-1,,$B$7-O1032+1),ROW(INDIRECT("a1:a"&amp;$B$7-O1032+1)))=OFFSET($B1032,,O1032-1))*(MATCH(OFFSET($B1032,,O1032-1),SMALL(OFFSET($B1031,,O1032-1,,$B$7-O1032+1),ROW(INDIRECT("a1:a"&amp;$B$7-O1032+1))),0)=ROW(INDIRECT("a1:a"&amp;$B$7-O1032+1))),"",SMALL(OFFSET($B1031,,O1032-1,,$B$7-O1032+1),ROW(INDIRECT("a1:a"&amp;$B$7-O1032+1)))),G$17-O1032)))</f>
        <v>1</v>
      </c>
      <c r="H1032" s="8">
        <f t="array" aca="1" ref="H1032" ca="1">IF(OR($A1032&gt;$B$9,H$17&gt;$B$7),"",CHOOSE(H$15,IF(P1032=99,
IF(SUM(--(TRANSPOSE(LARGE(OFFSET($B1031,,H$17,,$B$7-H$17),ROW(INDIRECT("a1:a"&amp;$B$7-H$17))))=OFFSET($B1031,,H$17,,$B$7-H$17)))=$B$7-H$17,MIN(IF(H1031&gt;=OFFSET($B1031,,G$17,,$B$7-G$17),"",OFFSET($B1031,,G$17,,$B$7-G$17))),H1031),
SMALL(IF((SMALL(OFFSET($B1031,,P1032-1,,$B$7-P1032+1),ROW(INDIRECT("a1:a"&amp;$B$7-P1032+1)))=OFFSET($B1032,,P1032-1))*(MATCH(OFFSET($B1032,,P1032-1),SMALL(OFFSET($B1031,,P1032-1,,$B$7-P1032+1),ROW(INDIRECT("a1:a"&amp;$B$7-P1032+1))),0)=ROW(INDIRECT("a1:a"&amp;$B$7-P1032+1))),"",SMALL(OFFSET($B1031,,P1032-1,,$B$7-P1032+1),ROW(INDIRECT("a1:a"&amp;$B$7-P1032+1)))),H$17-P1032)),
SMALL(IF((SMALL(OFFSET($B1031,,P1032-1,,$B$7-P1032+1),ROW(INDIRECT("a1:a"&amp;$B$7-P1032+1)))=OFFSET($B1032,,P1032-1))*(MATCH(OFFSET($B1032,,P1032-1),SMALL(OFFSET($B1031,,P1032-1,,$B$7-P1032+1),ROW(INDIRECT("a1:a"&amp;$B$7-P1032+1))),0)=ROW(INDIRECT("a1:a"&amp;$B$7-P1032+1))),"",SMALL(OFFSET($B1031,,P1032-1,,$B$7-P1032+1),ROW(INDIRECT("a1:a"&amp;$B$7-P1032+1)))),H$17-P1032)))</f>
        <v>1</v>
      </c>
      <c r="I1032" s="44">
        <f t="array" aca="1" ref="I1032" ca="1">IF(OR($A1032&gt;$B$9,I$17&gt;$B$7),"",CHOOSE(I$15,IF(Q1032=99,
IF(SUM(--(TRANSPOSE(LARGE(OFFSET($B1031,,I$17,,$B$7-I$17),ROW(INDIRECT("a1:a"&amp;$B$7-I$17))))=OFFSET($B1031,,I$17,,$B$7-I$17)))=$B$7-I$17,MIN(IF(I1031&gt;=OFFSET($B1031,,H$17,,$B$7-H$17),"",OFFSET($B1031,,H$17,,$B$7-H$17))),I1031),
SMALL(IF((SMALL(OFFSET($B1031,,Q1032-1,,$B$7-Q1032+1),ROW(INDIRECT("a1:a"&amp;$B$7-Q1032+1)))=OFFSET($B1032,,Q1032-1))*(MATCH(OFFSET($B1032,,Q1032-1),SMALL(OFFSET($B1031,,Q1032-1,,$B$7-Q1032+1),ROW(INDIRECT("a1:a"&amp;$B$7-Q1032+1))),0)=ROW(INDIRECT("a1:a"&amp;$B$7-Q1032+1))),"",SMALL(OFFSET($B1031,,Q1032-1,,$B$7-Q1032+1),ROW(INDIRECT("a1:a"&amp;$B$7-Q1032+1)))),I$17-Q1032)),
SMALL(IF((SMALL(OFFSET($B1031,,Q1032-1,,$B$7-Q1032+1),ROW(INDIRECT("a1:a"&amp;$B$7-Q1032+1)))=OFFSET($B1032,,Q1032-1))*(MATCH(OFFSET($B1032,,Q1032-1),SMALL(OFFSET($B1031,,Q1032-1,,$B$7-Q1032+1),ROW(INDIRECT("a1:a"&amp;$B$7-Q1032+1))),0)=ROW(INDIRECT("a1:a"&amp;$B$7-Q1032+1))),"",SMALL(OFFSET($B1031,,Q1032-1,,$B$7-Q1032+1),ROW(INDIRECT("a1:a"&amp;$B$7-Q1032+1)))),I$17-Q1032)))</f>
        <v>3</v>
      </c>
      <c r="J1032" s="13"/>
      <c r="K1032" s="26">
        <f t="array" aca="1" ref="K1032" ca="1">MIN(IF($B1032:B1032&gt;$B1031:B1031,COLUMN($B$18:B1031)-COLUMN($B$18)+1,99))</f>
        <v>99</v>
      </c>
      <c r="L1032" s="26">
        <f t="array" aca="1" ref="L1032" ca="1">MIN(IF($B1032:C1032&gt;$B1031:C1031,COLUMN($B$18:C1031)-COLUMN($B$18)+1,99))</f>
        <v>99</v>
      </c>
      <c r="M1032" s="26">
        <f t="array" aca="1" ref="M1032" ca="1">MIN(IF($B1032:D1032&gt;$B1031:D1031,COLUMN($B$18:D1031)-COLUMN($B$18)+1,99))</f>
        <v>99</v>
      </c>
      <c r="N1032" s="26">
        <f t="array" aca="1" ref="N1032" ca="1">MIN(IF($B1032:E1032&gt;$B1031:E1031,COLUMN($B$18:E1031)-COLUMN($B$18)+1,99))</f>
        <v>99</v>
      </c>
      <c r="O1032" s="26">
        <f t="array" aca="1" ref="O1032" ca="1">MIN(IF($B1032:F1032&gt;$B1031:F1031,COLUMN($B$18:F1031)-COLUMN($B$18)+1,99))</f>
        <v>5</v>
      </c>
      <c r="P1032" s="26">
        <f t="array" aca="1" ref="P1032" ca="1">MIN(IF($B1032:G1032&gt;$B1031:G1031,COLUMN($B$18:G1031)-COLUMN($B$18)+1,99))</f>
        <v>5</v>
      </c>
      <c r="Q1032" s="48">
        <f t="array" aca="1" ref="Q1032" ca="1">MIN(IF($B1032:H1032&gt;$B1031:H1031,COLUMN($B$18:H1031)-COLUMN($B$18)+1,99))</f>
        <v>5</v>
      </c>
    </row>
    <row r="1033" spans="1:17" x14ac:dyDescent="0.25">
      <c r="A1033" s="10">
        <v>1016</v>
      </c>
      <c r="B1033" s="8">
        <f t="array" aca="1" ref="B1033" ca="1">IF(A1033&gt;$B$9,"",IF(SUM(--(TRANSPOSE(LARGE(OFFSET($B1032,,B$17,,$B$7-B$17),ROW(INDIRECT("a1:a"&amp;$B$7-B$17))))=OFFSET($B1032,,B$17,,$B$7-B$17)))=$B$7-B$17,OFFSET($B$12,,MATCH(B1032,$B$12:$H$12,FALSE)),B1032))</f>
        <v>2</v>
      </c>
      <c r="C1033" s="8">
        <f t="array" aca="1" ref="C1033" ca="1">IF(OR($A1033&gt;$B$9,C$17&gt;$B$7),"",CHOOSE(C$15,IF(K1033=99,
IF(SUM(--(TRANSPOSE(LARGE(OFFSET($B1032,,C$17,,$B$7-C$17),ROW(INDIRECT("a1:a"&amp;$B$7-C$17))))=OFFSET($B1032,,C$17,,$B$7-C$17)))=$B$7-C$17,MIN(IF(C1032&gt;=OFFSET($B1032,,B$17,,$B$7-B$17),"",OFFSET($B1032,,B$17,,$B$7-B$17))),C1032),
SMALL(IF((SMALL(OFFSET($B1032,,K1033-1,,$B$7-K1033+1),ROW(INDIRECT("a1:a"&amp;$B$7-K1033+1)))=OFFSET($B1033,,K1033-1))*(MATCH(OFFSET($B1033,,K1033-1),SMALL(OFFSET($B1032,,K1033-1,,$B$7-K1033+1),ROW(INDIRECT("a1:a"&amp;$B$7-K1033+1))),0)=ROW(INDIRECT("a1:a"&amp;$B$7-K1033+1))),"",SMALL(OFFSET($B1032,,K1033-1,,$B$7-K1033+1),ROW(INDIRECT("a1:a"&amp;$B$7-K1033+1)))),C$17-K1033)),
SMALL(IF((SMALL(OFFSET($B1032,,K1033-1,,$B$7-K1033+1),ROW(INDIRECT("a1:a"&amp;$B$7-K1033+1)))=OFFSET($B1033,,K1033-1))*(MATCH(OFFSET($B1033,,K1033-1),SMALL(OFFSET($B1032,,K1033-1,,$B$7-K1033+1),ROW(INDIRECT("a1:a"&amp;$B$7-K1033+1))),0)=ROW(INDIRECT("a1:a"&amp;$B$7-K1033+1))),"",SMALL(OFFSET($B1032,,K1033-1,,$B$7-K1033+1),ROW(INDIRECT("a1:a"&amp;$B$7-K1033+1)))),C$17-K1033)))</f>
        <v>4</v>
      </c>
      <c r="D1033" s="8">
        <f t="array" aca="1" ref="D1033" ca="1">IF(OR($A1033&gt;$B$9,D$17&gt;$B$7),"",CHOOSE(D$15,IF(L1033=99,
IF(SUM(--(TRANSPOSE(LARGE(OFFSET($B1032,,D$17,,$B$7-D$17),ROW(INDIRECT("a1:a"&amp;$B$7-D$17))))=OFFSET($B1032,,D$17,,$B$7-D$17)))=$B$7-D$17,MIN(IF(D1032&gt;=OFFSET($B1032,,C$17,,$B$7-C$17),"",OFFSET($B1032,,C$17,,$B$7-C$17))),D1032),
SMALL(IF((SMALL(OFFSET($B1032,,L1033-1,,$B$7-L1033+1),ROW(INDIRECT("a1:a"&amp;$B$7-L1033+1)))=OFFSET($B1033,,L1033-1))*(MATCH(OFFSET($B1033,,L1033-1),SMALL(OFFSET($B1032,,L1033-1,,$B$7-L1033+1),ROW(INDIRECT("a1:a"&amp;$B$7-L1033+1))),0)=ROW(INDIRECT("a1:a"&amp;$B$7-L1033+1))),"",SMALL(OFFSET($B1032,,L1033-1,,$B$7-L1033+1),ROW(INDIRECT("a1:a"&amp;$B$7-L1033+1)))),D$17-L1033)),
SMALL(IF((SMALL(OFFSET($B1032,,L1033-1,,$B$7-L1033+1),ROW(INDIRECT("a1:a"&amp;$B$7-L1033+1)))=OFFSET($B1033,,L1033-1))*(MATCH(OFFSET($B1033,,L1033-1),SMALL(OFFSET($B1032,,L1033-1,,$B$7-L1033+1),ROW(INDIRECT("a1:a"&amp;$B$7-L1033+1))),0)=ROW(INDIRECT("a1:a"&amp;$B$7-L1033+1))),"",SMALL(OFFSET($B1032,,L1033-1,,$B$7-L1033+1),ROW(INDIRECT("a1:a"&amp;$B$7-L1033+1)))),D$17-L1033)))</f>
        <v>1</v>
      </c>
      <c r="E1033" s="8">
        <f t="array" aca="1" ref="E1033" ca="1">IF(OR($A1033&gt;$B$9,E$17&gt;$B$7),"",CHOOSE(E$15,IF(M1033=99,
IF(SUM(--(TRANSPOSE(LARGE(OFFSET($B1032,,E$17,,$B$7-E$17),ROW(INDIRECT("a1:a"&amp;$B$7-E$17))))=OFFSET($B1032,,E$17,,$B$7-E$17)))=$B$7-E$17,MIN(IF(E1032&gt;=OFFSET($B1032,,D$17,,$B$7-D$17),"",OFFSET($B1032,,D$17,,$B$7-D$17))),E1032),
SMALL(IF((SMALL(OFFSET($B1032,,M1033-1,,$B$7-M1033+1),ROW(INDIRECT("a1:a"&amp;$B$7-M1033+1)))=OFFSET($B1033,,M1033-1))*(MATCH(OFFSET($B1033,,M1033-1),SMALL(OFFSET($B1032,,M1033-1,,$B$7-M1033+1),ROW(INDIRECT("a1:a"&amp;$B$7-M1033+1))),0)=ROW(INDIRECT("a1:a"&amp;$B$7-M1033+1))),"",SMALL(OFFSET($B1032,,M1033-1,,$B$7-M1033+1),ROW(INDIRECT("a1:a"&amp;$B$7-M1033+1)))),E$17-M1033)),
SMALL(IF((SMALL(OFFSET($B1032,,M1033-1,,$B$7-M1033+1),ROW(INDIRECT("a1:a"&amp;$B$7-M1033+1)))=OFFSET($B1033,,M1033-1))*(MATCH(OFFSET($B1033,,M1033-1),SMALL(OFFSET($B1032,,M1033-1,,$B$7-M1033+1),ROW(INDIRECT("a1:a"&amp;$B$7-M1033+1))),0)=ROW(INDIRECT("a1:a"&amp;$B$7-M1033+1))),"",SMALL(OFFSET($B1032,,M1033-1,,$B$7-M1033+1),ROW(INDIRECT("a1:a"&amp;$B$7-M1033+1)))),E$17-M1033)))</f>
        <v>3</v>
      </c>
      <c r="F1033" s="8">
        <f t="array" aca="1" ref="F1033" ca="1">IF(OR($A1033&gt;$B$9,F$17&gt;$B$7),"",CHOOSE(F$15,IF(N1033=99,
IF(SUM(--(TRANSPOSE(LARGE(OFFSET($B1032,,F$17,,$B$7-F$17),ROW(INDIRECT("a1:a"&amp;$B$7-F$17))))=OFFSET($B1032,,F$17,,$B$7-F$17)))=$B$7-F$17,MIN(IF(F1032&gt;=OFFSET($B1032,,E$17,,$B$7-E$17),"",OFFSET($B1032,,E$17,,$B$7-E$17))),F1032),
SMALL(IF((SMALL(OFFSET($B1032,,N1033-1,,$B$7-N1033+1),ROW(INDIRECT("a1:a"&amp;$B$7-N1033+1)))=OFFSET($B1033,,N1033-1))*(MATCH(OFFSET($B1033,,N1033-1),SMALL(OFFSET($B1032,,N1033-1,,$B$7-N1033+1),ROW(INDIRECT("a1:a"&amp;$B$7-N1033+1))),0)=ROW(INDIRECT("a1:a"&amp;$B$7-N1033+1))),"",SMALL(OFFSET($B1032,,N1033-1,,$B$7-N1033+1),ROW(INDIRECT("a1:a"&amp;$B$7-N1033+1)))),F$17-N1033)),
SMALL(IF((SMALL(OFFSET($B1032,,N1033-1,,$B$7-N1033+1),ROW(INDIRECT("a1:a"&amp;$B$7-N1033+1)))=OFFSET($B1033,,N1033-1))*(MATCH(OFFSET($B1033,,N1033-1),SMALL(OFFSET($B1032,,N1033-1,,$B$7-N1033+1),ROW(INDIRECT("a1:a"&amp;$B$7-N1033+1))),0)=ROW(INDIRECT("a1:a"&amp;$B$7-N1033+1))),"",SMALL(OFFSET($B1032,,N1033-1,,$B$7-N1033+1),ROW(INDIRECT("a1:a"&amp;$B$7-N1033+1)))),F$17-N1033)))</f>
        <v>2</v>
      </c>
      <c r="G1033" s="8">
        <f t="array" aca="1" ref="G1033" ca="1">IF(OR($A1033&gt;$B$9,G$17&gt;$B$7),"",CHOOSE(G$15,IF(O1033=99,
IF(SUM(--(TRANSPOSE(LARGE(OFFSET($B1032,,G$17,,$B$7-G$17),ROW(INDIRECT("a1:a"&amp;$B$7-G$17))))=OFFSET($B1032,,G$17,,$B$7-G$17)))=$B$7-G$17,MIN(IF(G1032&gt;=OFFSET($B1032,,F$17,,$B$7-F$17),"",OFFSET($B1032,,F$17,,$B$7-F$17))),G1032),
SMALL(IF((SMALL(OFFSET($B1032,,O1033-1,,$B$7-O1033+1),ROW(INDIRECT("a1:a"&amp;$B$7-O1033+1)))=OFFSET($B1033,,O1033-1))*(MATCH(OFFSET($B1033,,O1033-1),SMALL(OFFSET($B1032,,O1033-1,,$B$7-O1033+1),ROW(INDIRECT("a1:a"&amp;$B$7-O1033+1))),0)=ROW(INDIRECT("a1:a"&amp;$B$7-O1033+1))),"",SMALL(OFFSET($B1032,,O1033-1,,$B$7-O1033+1),ROW(INDIRECT("a1:a"&amp;$B$7-O1033+1)))),G$17-O1033)),
SMALL(IF((SMALL(OFFSET($B1032,,O1033-1,,$B$7-O1033+1),ROW(INDIRECT("a1:a"&amp;$B$7-O1033+1)))=OFFSET($B1033,,O1033-1))*(MATCH(OFFSET($B1033,,O1033-1),SMALL(OFFSET($B1032,,O1033-1,,$B$7-O1033+1),ROW(INDIRECT("a1:a"&amp;$B$7-O1033+1))),0)=ROW(INDIRECT("a1:a"&amp;$B$7-O1033+1))),"",SMALL(OFFSET($B1032,,O1033-1,,$B$7-O1033+1),ROW(INDIRECT("a1:a"&amp;$B$7-O1033+1)))),G$17-O1033)))</f>
        <v>1</v>
      </c>
      <c r="H1033" s="8">
        <f t="array" aca="1" ref="H1033" ca="1">IF(OR($A1033&gt;$B$9,H$17&gt;$B$7),"",CHOOSE(H$15,IF(P1033=99,
IF(SUM(--(TRANSPOSE(LARGE(OFFSET($B1032,,H$17,,$B$7-H$17),ROW(INDIRECT("a1:a"&amp;$B$7-H$17))))=OFFSET($B1032,,H$17,,$B$7-H$17)))=$B$7-H$17,MIN(IF(H1032&gt;=OFFSET($B1032,,G$17,,$B$7-G$17),"",OFFSET($B1032,,G$17,,$B$7-G$17))),H1032),
SMALL(IF((SMALL(OFFSET($B1032,,P1033-1,,$B$7-P1033+1),ROW(INDIRECT("a1:a"&amp;$B$7-P1033+1)))=OFFSET($B1033,,P1033-1))*(MATCH(OFFSET($B1033,,P1033-1),SMALL(OFFSET($B1032,,P1033-1,,$B$7-P1033+1),ROW(INDIRECT("a1:a"&amp;$B$7-P1033+1))),0)=ROW(INDIRECT("a1:a"&amp;$B$7-P1033+1))),"",SMALL(OFFSET($B1032,,P1033-1,,$B$7-P1033+1),ROW(INDIRECT("a1:a"&amp;$B$7-P1033+1)))),H$17-P1033)),
SMALL(IF((SMALL(OFFSET($B1032,,P1033-1,,$B$7-P1033+1),ROW(INDIRECT("a1:a"&amp;$B$7-P1033+1)))=OFFSET($B1033,,P1033-1))*(MATCH(OFFSET($B1033,,P1033-1),SMALL(OFFSET($B1032,,P1033-1,,$B$7-P1033+1),ROW(INDIRECT("a1:a"&amp;$B$7-P1033+1))),0)=ROW(INDIRECT("a1:a"&amp;$B$7-P1033+1))),"",SMALL(OFFSET($B1032,,P1033-1,,$B$7-P1033+1),ROW(INDIRECT("a1:a"&amp;$B$7-P1033+1)))),H$17-P1033)))</f>
        <v>3</v>
      </c>
      <c r="I1033" s="44">
        <f t="array" aca="1" ref="I1033" ca="1">IF(OR($A1033&gt;$B$9,I$17&gt;$B$7),"",CHOOSE(I$15,IF(Q1033=99,
IF(SUM(--(TRANSPOSE(LARGE(OFFSET($B1032,,I$17,,$B$7-I$17),ROW(INDIRECT("a1:a"&amp;$B$7-I$17))))=OFFSET($B1032,,I$17,,$B$7-I$17)))=$B$7-I$17,MIN(IF(I1032&gt;=OFFSET($B1032,,H$17,,$B$7-H$17),"",OFFSET($B1032,,H$17,,$B$7-H$17))),I1032),
SMALL(IF((SMALL(OFFSET($B1032,,Q1033-1,,$B$7-Q1033+1),ROW(INDIRECT("a1:a"&amp;$B$7-Q1033+1)))=OFFSET($B1033,,Q1033-1))*(MATCH(OFFSET($B1033,,Q1033-1),SMALL(OFFSET($B1032,,Q1033-1,,$B$7-Q1033+1),ROW(INDIRECT("a1:a"&amp;$B$7-Q1033+1))),0)=ROW(INDIRECT("a1:a"&amp;$B$7-Q1033+1))),"",SMALL(OFFSET($B1032,,Q1033-1,,$B$7-Q1033+1),ROW(INDIRECT("a1:a"&amp;$B$7-Q1033+1)))),I$17-Q1033)),
SMALL(IF((SMALL(OFFSET($B1032,,Q1033-1,,$B$7-Q1033+1),ROW(INDIRECT("a1:a"&amp;$B$7-Q1033+1)))=OFFSET($B1033,,Q1033-1))*(MATCH(OFFSET($B1033,,Q1033-1),SMALL(OFFSET($B1032,,Q1033-1,,$B$7-Q1033+1),ROW(INDIRECT("a1:a"&amp;$B$7-Q1033+1))),0)=ROW(INDIRECT("a1:a"&amp;$B$7-Q1033+1))),"",SMALL(OFFSET($B1032,,Q1033-1,,$B$7-Q1033+1),ROW(INDIRECT("a1:a"&amp;$B$7-Q1033+1)))),I$17-Q1033)))</f>
        <v>1</v>
      </c>
      <c r="J1033" s="13"/>
      <c r="K1033" s="26">
        <f t="array" aca="1" ref="K1033" ca="1">MIN(IF($B1033:B1033&gt;$B1032:B1032,COLUMN($B$18:B1032)-COLUMN($B$18)+1,99))</f>
        <v>99</v>
      </c>
      <c r="L1033" s="26">
        <f t="array" aca="1" ref="L1033" ca="1">MIN(IF($B1033:C1033&gt;$B1032:C1032,COLUMN($B$18:C1032)-COLUMN($B$18)+1,99))</f>
        <v>99</v>
      </c>
      <c r="M1033" s="26">
        <f t="array" aca="1" ref="M1033" ca="1">MIN(IF($B1033:D1033&gt;$B1032:D1032,COLUMN($B$18:D1032)-COLUMN($B$18)+1,99))</f>
        <v>99</v>
      </c>
      <c r="N1033" s="26">
        <f t="array" aca="1" ref="N1033" ca="1">MIN(IF($B1033:E1033&gt;$B1032:E1032,COLUMN($B$18:E1032)-COLUMN($B$18)+1,99))</f>
        <v>99</v>
      </c>
      <c r="O1033" s="26">
        <f t="array" aca="1" ref="O1033" ca="1">MIN(IF($B1033:F1033&gt;$B1032:F1032,COLUMN($B$18:F1032)-COLUMN($B$18)+1,99))</f>
        <v>99</v>
      </c>
      <c r="P1033" s="26">
        <f t="array" aca="1" ref="P1033" ca="1">MIN(IF($B1033:G1033&gt;$B1032:G1032,COLUMN($B$18:G1032)-COLUMN($B$18)+1,99))</f>
        <v>99</v>
      </c>
      <c r="Q1033" s="48">
        <f t="array" aca="1" ref="Q1033" ca="1">MIN(IF($B1033:H1033&gt;$B1032:H1032,COLUMN($B$18:H1032)-COLUMN($B$18)+1,99))</f>
        <v>7</v>
      </c>
    </row>
    <row r="1034" spans="1:17" x14ac:dyDescent="0.25">
      <c r="A1034" s="10">
        <v>1017</v>
      </c>
      <c r="B1034" s="8">
        <f t="array" aca="1" ref="B1034" ca="1">IF(A1034&gt;$B$9,"",IF(SUM(--(TRANSPOSE(LARGE(OFFSET($B1033,,B$17,,$B$7-B$17),ROW(INDIRECT("a1:a"&amp;$B$7-B$17))))=OFFSET($B1033,,B$17,,$B$7-B$17)))=$B$7-B$17,OFFSET($B$12,,MATCH(B1033,$B$12:$H$12,FALSE)),B1033))</f>
        <v>2</v>
      </c>
      <c r="C1034" s="8">
        <f t="array" aca="1" ref="C1034" ca="1">IF(OR($A1034&gt;$B$9,C$17&gt;$B$7),"",CHOOSE(C$15,IF(K1034=99,
IF(SUM(--(TRANSPOSE(LARGE(OFFSET($B1033,,C$17,,$B$7-C$17),ROW(INDIRECT("a1:a"&amp;$B$7-C$17))))=OFFSET($B1033,,C$17,,$B$7-C$17)))=$B$7-C$17,MIN(IF(C1033&gt;=OFFSET($B1033,,B$17,,$B$7-B$17),"",OFFSET($B1033,,B$17,,$B$7-B$17))),C1033),
SMALL(IF((SMALL(OFFSET($B1033,,K1034-1,,$B$7-K1034+1),ROW(INDIRECT("a1:a"&amp;$B$7-K1034+1)))=OFFSET($B1034,,K1034-1))*(MATCH(OFFSET($B1034,,K1034-1),SMALL(OFFSET($B1033,,K1034-1,,$B$7-K1034+1),ROW(INDIRECT("a1:a"&amp;$B$7-K1034+1))),0)=ROW(INDIRECT("a1:a"&amp;$B$7-K1034+1))),"",SMALL(OFFSET($B1033,,K1034-1,,$B$7-K1034+1),ROW(INDIRECT("a1:a"&amp;$B$7-K1034+1)))),C$17-K1034)),
SMALL(IF((SMALL(OFFSET($B1033,,K1034-1,,$B$7-K1034+1),ROW(INDIRECT("a1:a"&amp;$B$7-K1034+1)))=OFFSET($B1034,,K1034-1))*(MATCH(OFFSET($B1034,,K1034-1),SMALL(OFFSET($B1033,,K1034-1,,$B$7-K1034+1),ROW(INDIRECT("a1:a"&amp;$B$7-K1034+1))),0)=ROW(INDIRECT("a1:a"&amp;$B$7-K1034+1))),"",SMALL(OFFSET($B1033,,K1034-1,,$B$7-K1034+1),ROW(INDIRECT("a1:a"&amp;$B$7-K1034+1)))),C$17-K1034)))</f>
        <v>4</v>
      </c>
      <c r="D1034" s="8">
        <f t="array" aca="1" ref="D1034" ca="1">IF(OR($A1034&gt;$B$9,D$17&gt;$B$7),"",CHOOSE(D$15,IF(L1034=99,
IF(SUM(--(TRANSPOSE(LARGE(OFFSET($B1033,,D$17,,$B$7-D$17),ROW(INDIRECT("a1:a"&amp;$B$7-D$17))))=OFFSET($B1033,,D$17,,$B$7-D$17)))=$B$7-D$17,MIN(IF(D1033&gt;=OFFSET($B1033,,C$17,,$B$7-C$17),"",OFFSET($B1033,,C$17,,$B$7-C$17))),D1033),
SMALL(IF((SMALL(OFFSET($B1033,,L1034-1,,$B$7-L1034+1),ROW(INDIRECT("a1:a"&amp;$B$7-L1034+1)))=OFFSET($B1034,,L1034-1))*(MATCH(OFFSET($B1034,,L1034-1),SMALL(OFFSET($B1033,,L1034-1,,$B$7-L1034+1),ROW(INDIRECT("a1:a"&amp;$B$7-L1034+1))),0)=ROW(INDIRECT("a1:a"&amp;$B$7-L1034+1))),"",SMALL(OFFSET($B1033,,L1034-1,,$B$7-L1034+1),ROW(INDIRECT("a1:a"&amp;$B$7-L1034+1)))),D$17-L1034)),
SMALL(IF((SMALL(OFFSET($B1033,,L1034-1,,$B$7-L1034+1),ROW(INDIRECT("a1:a"&amp;$B$7-L1034+1)))=OFFSET($B1034,,L1034-1))*(MATCH(OFFSET($B1034,,L1034-1),SMALL(OFFSET($B1033,,L1034-1,,$B$7-L1034+1),ROW(INDIRECT("a1:a"&amp;$B$7-L1034+1))),0)=ROW(INDIRECT("a1:a"&amp;$B$7-L1034+1))),"",SMALL(OFFSET($B1033,,L1034-1,,$B$7-L1034+1),ROW(INDIRECT("a1:a"&amp;$B$7-L1034+1)))),D$17-L1034)))</f>
        <v>1</v>
      </c>
      <c r="E1034" s="8">
        <f t="array" aca="1" ref="E1034" ca="1">IF(OR($A1034&gt;$B$9,E$17&gt;$B$7),"",CHOOSE(E$15,IF(M1034=99,
IF(SUM(--(TRANSPOSE(LARGE(OFFSET($B1033,,E$17,,$B$7-E$17),ROW(INDIRECT("a1:a"&amp;$B$7-E$17))))=OFFSET($B1033,,E$17,,$B$7-E$17)))=$B$7-E$17,MIN(IF(E1033&gt;=OFFSET($B1033,,D$17,,$B$7-D$17),"",OFFSET($B1033,,D$17,,$B$7-D$17))),E1033),
SMALL(IF((SMALL(OFFSET($B1033,,M1034-1,,$B$7-M1034+1),ROW(INDIRECT("a1:a"&amp;$B$7-M1034+1)))=OFFSET($B1034,,M1034-1))*(MATCH(OFFSET($B1034,,M1034-1),SMALL(OFFSET($B1033,,M1034-1,,$B$7-M1034+1),ROW(INDIRECT("a1:a"&amp;$B$7-M1034+1))),0)=ROW(INDIRECT("a1:a"&amp;$B$7-M1034+1))),"",SMALL(OFFSET($B1033,,M1034-1,,$B$7-M1034+1),ROW(INDIRECT("a1:a"&amp;$B$7-M1034+1)))),E$17-M1034)),
SMALL(IF((SMALL(OFFSET($B1033,,M1034-1,,$B$7-M1034+1),ROW(INDIRECT("a1:a"&amp;$B$7-M1034+1)))=OFFSET($B1034,,M1034-1))*(MATCH(OFFSET($B1034,,M1034-1),SMALL(OFFSET($B1033,,M1034-1,,$B$7-M1034+1),ROW(INDIRECT("a1:a"&amp;$B$7-M1034+1))),0)=ROW(INDIRECT("a1:a"&amp;$B$7-M1034+1))),"",SMALL(OFFSET($B1033,,M1034-1,,$B$7-M1034+1),ROW(INDIRECT("a1:a"&amp;$B$7-M1034+1)))),E$17-M1034)))</f>
        <v>3</v>
      </c>
      <c r="F1034" s="8">
        <f t="array" aca="1" ref="F1034" ca="1">IF(OR($A1034&gt;$B$9,F$17&gt;$B$7),"",CHOOSE(F$15,IF(N1034=99,
IF(SUM(--(TRANSPOSE(LARGE(OFFSET($B1033,,F$17,,$B$7-F$17),ROW(INDIRECT("a1:a"&amp;$B$7-F$17))))=OFFSET($B1033,,F$17,,$B$7-F$17)))=$B$7-F$17,MIN(IF(F1033&gt;=OFFSET($B1033,,E$17,,$B$7-E$17),"",OFFSET($B1033,,E$17,,$B$7-E$17))),F1033),
SMALL(IF((SMALL(OFFSET($B1033,,N1034-1,,$B$7-N1034+1),ROW(INDIRECT("a1:a"&amp;$B$7-N1034+1)))=OFFSET($B1034,,N1034-1))*(MATCH(OFFSET($B1034,,N1034-1),SMALL(OFFSET($B1033,,N1034-1,,$B$7-N1034+1),ROW(INDIRECT("a1:a"&amp;$B$7-N1034+1))),0)=ROW(INDIRECT("a1:a"&amp;$B$7-N1034+1))),"",SMALL(OFFSET($B1033,,N1034-1,,$B$7-N1034+1),ROW(INDIRECT("a1:a"&amp;$B$7-N1034+1)))),F$17-N1034)),
SMALL(IF((SMALL(OFFSET($B1033,,N1034-1,,$B$7-N1034+1),ROW(INDIRECT("a1:a"&amp;$B$7-N1034+1)))=OFFSET($B1034,,N1034-1))*(MATCH(OFFSET($B1034,,N1034-1),SMALL(OFFSET($B1033,,N1034-1,,$B$7-N1034+1),ROW(INDIRECT("a1:a"&amp;$B$7-N1034+1))),0)=ROW(INDIRECT("a1:a"&amp;$B$7-N1034+1))),"",SMALL(OFFSET($B1033,,N1034-1,,$B$7-N1034+1),ROW(INDIRECT("a1:a"&amp;$B$7-N1034+1)))),F$17-N1034)))</f>
        <v>2</v>
      </c>
      <c r="G1034" s="8">
        <f t="array" aca="1" ref="G1034" ca="1">IF(OR($A1034&gt;$B$9,G$17&gt;$B$7),"",CHOOSE(G$15,IF(O1034=99,
IF(SUM(--(TRANSPOSE(LARGE(OFFSET($B1033,,G$17,,$B$7-G$17),ROW(INDIRECT("a1:a"&amp;$B$7-G$17))))=OFFSET($B1033,,G$17,,$B$7-G$17)))=$B$7-G$17,MIN(IF(G1033&gt;=OFFSET($B1033,,F$17,,$B$7-F$17),"",OFFSET($B1033,,F$17,,$B$7-F$17))),G1033),
SMALL(IF((SMALL(OFFSET($B1033,,O1034-1,,$B$7-O1034+1),ROW(INDIRECT("a1:a"&amp;$B$7-O1034+1)))=OFFSET($B1034,,O1034-1))*(MATCH(OFFSET($B1034,,O1034-1),SMALL(OFFSET($B1033,,O1034-1,,$B$7-O1034+1),ROW(INDIRECT("a1:a"&amp;$B$7-O1034+1))),0)=ROW(INDIRECT("a1:a"&amp;$B$7-O1034+1))),"",SMALL(OFFSET($B1033,,O1034-1,,$B$7-O1034+1),ROW(INDIRECT("a1:a"&amp;$B$7-O1034+1)))),G$17-O1034)),
SMALL(IF((SMALL(OFFSET($B1033,,O1034-1,,$B$7-O1034+1),ROW(INDIRECT("a1:a"&amp;$B$7-O1034+1)))=OFFSET($B1034,,O1034-1))*(MATCH(OFFSET($B1034,,O1034-1),SMALL(OFFSET($B1033,,O1034-1,,$B$7-O1034+1),ROW(INDIRECT("a1:a"&amp;$B$7-O1034+1))),0)=ROW(INDIRECT("a1:a"&amp;$B$7-O1034+1))),"",SMALL(OFFSET($B1033,,O1034-1,,$B$7-O1034+1),ROW(INDIRECT("a1:a"&amp;$B$7-O1034+1)))),G$17-O1034)))</f>
        <v>3</v>
      </c>
      <c r="H1034" s="8">
        <f t="array" aca="1" ref="H1034" ca="1">IF(OR($A1034&gt;$B$9,H$17&gt;$B$7),"",CHOOSE(H$15,IF(P1034=99,
IF(SUM(--(TRANSPOSE(LARGE(OFFSET($B1033,,H$17,,$B$7-H$17),ROW(INDIRECT("a1:a"&amp;$B$7-H$17))))=OFFSET($B1033,,H$17,,$B$7-H$17)))=$B$7-H$17,MIN(IF(H1033&gt;=OFFSET($B1033,,G$17,,$B$7-G$17),"",OFFSET($B1033,,G$17,,$B$7-G$17))),H1033),
SMALL(IF((SMALL(OFFSET($B1033,,P1034-1,,$B$7-P1034+1),ROW(INDIRECT("a1:a"&amp;$B$7-P1034+1)))=OFFSET($B1034,,P1034-1))*(MATCH(OFFSET($B1034,,P1034-1),SMALL(OFFSET($B1033,,P1034-1,,$B$7-P1034+1),ROW(INDIRECT("a1:a"&amp;$B$7-P1034+1))),0)=ROW(INDIRECT("a1:a"&amp;$B$7-P1034+1))),"",SMALL(OFFSET($B1033,,P1034-1,,$B$7-P1034+1),ROW(INDIRECT("a1:a"&amp;$B$7-P1034+1)))),H$17-P1034)),
SMALL(IF((SMALL(OFFSET($B1033,,P1034-1,,$B$7-P1034+1),ROW(INDIRECT("a1:a"&amp;$B$7-P1034+1)))=OFFSET($B1034,,P1034-1))*(MATCH(OFFSET($B1034,,P1034-1),SMALL(OFFSET($B1033,,P1034-1,,$B$7-P1034+1),ROW(INDIRECT("a1:a"&amp;$B$7-P1034+1))),0)=ROW(INDIRECT("a1:a"&amp;$B$7-P1034+1))),"",SMALL(OFFSET($B1033,,P1034-1,,$B$7-P1034+1),ROW(INDIRECT("a1:a"&amp;$B$7-P1034+1)))),H$17-P1034)))</f>
        <v>1</v>
      </c>
      <c r="I1034" s="44">
        <f t="array" aca="1" ref="I1034" ca="1">IF(OR($A1034&gt;$B$9,I$17&gt;$B$7),"",CHOOSE(I$15,IF(Q1034=99,
IF(SUM(--(TRANSPOSE(LARGE(OFFSET($B1033,,I$17,,$B$7-I$17),ROW(INDIRECT("a1:a"&amp;$B$7-I$17))))=OFFSET($B1033,,I$17,,$B$7-I$17)))=$B$7-I$17,MIN(IF(I1033&gt;=OFFSET($B1033,,H$17,,$B$7-H$17),"",OFFSET($B1033,,H$17,,$B$7-H$17))),I1033),
SMALL(IF((SMALL(OFFSET($B1033,,Q1034-1,,$B$7-Q1034+1),ROW(INDIRECT("a1:a"&amp;$B$7-Q1034+1)))=OFFSET($B1034,,Q1034-1))*(MATCH(OFFSET($B1034,,Q1034-1),SMALL(OFFSET($B1033,,Q1034-1,,$B$7-Q1034+1),ROW(INDIRECT("a1:a"&amp;$B$7-Q1034+1))),0)=ROW(INDIRECT("a1:a"&amp;$B$7-Q1034+1))),"",SMALL(OFFSET($B1033,,Q1034-1,,$B$7-Q1034+1),ROW(INDIRECT("a1:a"&amp;$B$7-Q1034+1)))),I$17-Q1034)),
SMALL(IF((SMALL(OFFSET($B1033,,Q1034-1,,$B$7-Q1034+1),ROW(INDIRECT("a1:a"&amp;$B$7-Q1034+1)))=OFFSET($B1034,,Q1034-1))*(MATCH(OFFSET($B1034,,Q1034-1),SMALL(OFFSET($B1033,,Q1034-1,,$B$7-Q1034+1),ROW(INDIRECT("a1:a"&amp;$B$7-Q1034+1))),0)=ROW(INDIRECT("a1:a"&amp;$B$7-Q1034+1))),"",SMALL(OFFSET($B1033,,Q1034-1,,$B$7-Q1034+1),ROW(INDIRECT("a1:a"&amp;$B$7-Q1034+1)))),I$17-Q1034)))</f>
        <v>1</v>
      </c>
      <c r="J1034" s="13"/>
      <c r="K1034" s="26">
        <f t="array" aca="1" ref="K1034" ca="1">MIN(IF($B1034:B1034&gt;$B1033:B1033,COLUMN($B$18:B1033)-COLUMN($B$18)+1,99))</f>
        <v>99</v>
      </c>
      <c r="L1034" s="26">
        <f t="array" aca="1" ref="L1034" ca="1">MIN(IF($B1034:C1034&gt;$B1033:C1033,COLUMN($B$18:C1033)-COLUMN($B$18)+1,99))</f>
        <v>99</v>
      </c>
      <c r="M1034" s="26">
        <f t="array" aca="1" ref="M1034" ca="1">MIN(IF($B1034:D1034&gt;$B1033:D1033,COLUMN($B$18:D1033)-COLUMN($B$18)+1,99))</f>
        <v>99</v>
      </c>
      <c r="N1034" s="26">
        <f t="array" aca="1" ref="N1034" ca="1">MIN(IF($B1034:E1034&gt;$B1033:E1033,COLUMN($B$18:E1033)-COLUMN($B$18)+1,99))</f>
        <v>99</v>
      </c>
      <c r="O1034" s="26">
        <f t="array" aca="1" ref="O1034" ca="1">MIN(IF($B1034:F1034&gt;$B1033:F1033,COLUMN($B$18:F1033)-COLUMN($B$18)+1,99))</f>
        <v>99</v>
      </c>
      <c r="P1034" s="26">
        <f t="array" aca="1" ref="P1034" ca="1">MIN(IF($B1034:G1034&gt;$B1033:G1033,COLUMN($B$18:G1033)-COLUMN($B$18)+1,99))</f>
        <v>6</v>
      </c>
      <c r="Q1034" s="48">
        <f t="array" aca="1" ref="Q1034" ca="1">MIN(IF($B1034:H1034&gt;$B1033:H1033,COLUMN($B$18:H1033)-COLUMN($B$18)+1,99))</f>
        <v>6</v>
      </c>
    </row>
    <row r="1035" spans="1:17" x14ac:dyDescent="0.25">
      <c r="A1035" s="10">
        <v>1018</v>
      </c>
      <c r="B1035" s="8">
        <f t="array" aca="1" ref="B1035" ca="1">IF(A1035&gt;$B$9,"",IF(SUM(--(TRANSPOSE(LARGE(OFFSET($B1034,,B$17,,$B$7-B$17),ROW(INDIRECT("a1:a"&amp;$B$7-B$17))))=OFFSET($B1034,,B$17,,$B$7-B$17)))=$B$7-B$17,OFFSET($B$12,,MATCH(B1034,$B$12:$H$12,FALSE)),B1034))</f>
        <v>2</v>
      </c>
      <c r="C1035" s="8">
        <f t="array" aca="1" ref="C1035" ca="1">IF(OR($A1035&gt;$B$9,C$17&gt;$B$7),"",CHOOSE(C$15,IF(K1035=99,
IF(SUM(--(TRANSPOSE(LARGE(OFFSET($B1034,,C$17,,$B$7-C$17),ROW(INDIRECT("a1:a"&amp;$B$7-C$17))))=OFFSET($B1034,,C$17,,$B$7-C$17)))=$B$7-C$17,MIN(IF(C1034&gt;=OFFSET($B1034,,B$17,,$B$7-B$17),"",OFFSET($B1034,,B$17,,$B$7-B$17))),C1034),
SMALL(IF((SMALL(OFFSET($B1034,,K1035-1,,$B$7-K1035+1),ROW(INDIRECT("a1:a"&amp;$B$7-K1035+1)))=OFFSET($B1035,,K1035-1))*(MATCH(OFFSET($B1035,,K1035-1),SMALL(OFFSET($B1034,,K1035-1,,$B$7-K1035+1),ROW(INDIRECT("a1:a"&amp;$B$7-K1035+1))),0)=ROW(INDIRECT("a1:a"&amp;$B$7-K1035+1))),"",SMALL(OFFSET($B1034,,K1035-1,,$B$7-K1035+1),ROW(INDIRECT("a1:a"&amp;$B$7-K1035+1)))),C$17-K1035)),
SMALL(IF((SMALL(OFFSET($B1034,,K1035-1,,$B$7-K1035+1),ROW(INDIRECT("a1:a"&amp;$B$7-K1035+1)))=OFFSET($B1035,,K1035-1))*(MATCH(OFFSET($B1035,,K1035-1),SMALL(OFFSET($B1034,,K1035-1,,$B$7-K1035+1),ROW(INDIRECT("a1:a"&amp;$B$7-K1035+1))),0)=ROW(INDIRECT("a1:a"&amp;$B$7-K1035+1))),"",SMALL(OFFSET($B1034,,K1035-1,,$B$7-K1035+1),ROW(INDIRECT("a1:a"&amp;$B$7-K1035+1)))),C$17-K1035)))</f>
        <v>4</v>
      </c>
      <c r="D1035" s="8">
        <f t="array" aca="1" ref="D1035" ca="1">IF(OR($A1035&gt;$B$9,D$17&gt;$B$7),"",CHOOSE(D$15,IF(L1035=99,
IF(SUM(--(TRANSPOSE(LARGE(OFFSET($B1034,,D$17,,$B$7-D$17),ROW(INDIRECT("a1:a"&amp;$B$7-D$17))))=OFFSET($B1034,,D$17,,$B$7-D$17)))=$B$7-D$17,MIN(IF(D1034&gt;=OFFSET($B1034,,C$17,,$B$7-C$17),"",OFFSET($B1034,,C$17,,$B$7-C$17))),D1034),
SMALL(IF((SMALL(OFFSET($B1034,,L1035-1,,$B$7-L1035+1),ROW(INDIRECT("a1:a"&amp;$B$7-L1035+1)))=OFFSET($B1035,,L1035-1))*(MATCH(OFFSET($B1035,,L1035-1),SMALL(OFFSET($B1034,,L1035-1,,$B$7-L1035+1),ROW(INDIRECT("a1:a"&amp;$B$7-L1035+1))),0)=ROW(INDIRECT("a1:a"&amp;$B$7-L1035+1))),"",SMALL(OFFSET($B1034,,L1035-1,,$B$7-L1035+1),ROW(INDIRECT("a1:a"&amp;$B$7-L1035+1)))),D$17-L1035)),
SMALL(IF((SMALL(OFFSET($B1034,,L1035-1,,$B$7-L1035+1),ROW(INDIRECT("a1:a"&amp;$B$7-L1035+1)))=OFFSET($B1035,,L1035-1))*(MATCH(OFFSET($B1035,,L1035-1),SMALL(OFFSET($B1034,,L1035-1,,$B$7-L1035+1),ROW(INDIRECT("a1:a"&amp;$B$7-L1035+1))),0)=ROW(INDIRECT("a1:a"&amp;$B$7-L1035+1))),"",SMALL(OFFSET($B1034,,L1035-1,,$B$7-L1035+1),ROW(INDIRECT("a1:a"&amp;$B$7-L1035+1)))),D$17-L1035)))</f>
        <v>1</v>
      </c>
      <c r="E1035" s="8">
        <f t="array" aca="1" ref="E1035" ca="1">IF(OR($A1035&gt;$B$9,E$17&gt;$B$7),"",CHOOSE(E$15,IF(M1035=99,
IF(SUM(--(TRANSPOSE(LARGE(OFFSET($B1034,,E$17,,$B$7-E$17),ROW(INDIRECT("a1:a"&amp;$B$7-E$17))))=OFFSET($B1034,,E$17,,$B$7-E$17)))=$B$7-E$17,MIN(IF(E1034&gt;=OFFSET($B1034,,D$17,,$B$7-D$17),"",OFFSET($B1034,,D$17,,$B$7-D$17))),E1034),
SMALL(IF((SMALL(OFFSET($B1034,,M1035-1,,$B$7-M1035+1),ROW(INDIRECT("a1:a"&amp;$B$7-M1035+1)))=OFFSET($B1035,,M1035-1))*(MATCH(OFFSET($B1035,,M1035-1),SMALL(OFFSET($B1034,,M1035-1,,$B$7-M1035+1),ROW(INDIRECT("a1:a"&amp;$B$7-M1035+1))),0)=ROW(INDIRECT("a1:a"&amp;$B$7-M1035+1))),"",SMALL(OFFSET($B1034,,M1035-1,,$B$7-M1035+1),ROW(INDIRECT("a1:a"&amp;$B$7-M1035+1)))),E$17-M1035)),
SMALL(IF((SMALL(OFFSET($B1034,,M1035-1,,$B$7-M1035+1),ROW(INDIRECT("a1:a"&amp;$B$7-M1035+1)))=OFFSET($B1035,,M1035-1))*(MATCH(OFFSET($B1035,,M1035-1),SMALL(OFFSET($B1034,,M1035-1,,$B$7-M1035+1),ROW(INDIRECT("a1:a"&amp;$B$7-M1035+1))),0)=ROW(INDIRECT("a1:a"&amp;$B$7-M1035+1))),"",SMALL(OFFSET($B1034,,M1035-1,,$B$7-M1035+1),ROW(INDIRECT("a1:a"&amp;$B$7-M1035+1)))),E$17-M1035)))</f>
        <v>3</v>
      </c>
      <c r="F1035" s="8">
        <f t="array" aca="1" ref="F1035" ca="1">IF(OR($A1035&gt;$B$9,F$17&gt;$B$7),"",CHOOSE(F$15,IF(N1035=99,
IF(SUM(--(TRANSPOSE(LARGE(OFFSET($B1034,,F$17,,$B$7-F$17),ROW(INDIRECT("a1:a"&amp;$B$7-F$17))))=OFFSET($B1034,,F$17,,$B$7-F$17)))=$B$7-F$17,MIN(IF(F1034&gt;=OFFSET($B1034,,E$17,,$B$7-E$17),"",OFFSET($B1034,,E$17,,$B$7-E$17))),F1034),
SMALL(IF((SMALL(OFFSET($B1034,,N1035-1,,$B$7-N1035+1),ROW(INDIRECT("a1:a"&amp;$B$7-N1035+1)))=OFFSET($B1035,,N1035-1))*(MATCH(OFFSET($B1035,,N1035-1),SMALL(OFFSET($B1034,,N1035-1,,$B$7-N1035+1),ROW(INDIRECT("a1:a"&amp;$B$7-N1035+1))),0)=ROW(INDIRECT("a1:a"&amp;$B$7-N1035+1))),"",SMALL(OFFSET($B1034,,N1035-1,,$B$7-N1035+1),ROW(INDIRECT("a1:a"&amp;$B$7-N1035+1)))),F$17-N1035)),
SMALL(IF((SMALL(OFFSET($B1034,,N1035-1,,$B$7-N1035+1),ROW(INDIRECT("a1:a"&amp;$B$7-N1035+1)))=OFFSET($B1035,,N1035-1))*(MATCH(OFFSET($B1035,,N1035-1),SMALL(OFFSET($B1034,,N1035-1,,$B$7-N1035+1),ROW(INDIRECT("a1:a"&amp;$B$7-N1035+1))),0)=ROW(INDIRECT("a1:a"&amp;$B$7-N1035+1))),"",SMALL(OFFSET($B1034,,N1035-1,,$B$7-N1035+1),ROW(INDIRECT("a1:a"&amp;$B$7-N1035+1)))),F$17-N1035)))</f>
        <v>3</v>
      </c>
      <c r="G1035" s="8">
        <f t="array" aca="1" ref="G1035" ca="1">IF(OR($A1035&gt;$B$9,G$17&gt;$B$7),"",CHOOSE(G$15,IF(O1035=99,
IF(SUM(--(TRANSPOSE(LARGE(OFFSET($B1034,,G$17,,$B$7-G$17),ROW(INDIRECT("a1:a"&amp;$B$7-G$17))))=OFFSET($B1034,,G$17,,$B$7-G$17)))=$B$7-G$17,MIN(IF(G1034&gt;=OFFSET($B1034,,F$17,,$B$7-F$17),"",OFFSET($B1034,,F$17,,$B$7-F$17))),G1034),
SMALL(IF((SMALL(OFFSET($B1034,,O1035-1,,$B$7-O1035+1),ROW(INDIRECT("a1:a"&amp;$B$7-O1035+1)))=OFFSET($B1035,,O1035-1))*(MATCH(OFFSET($B1035,,O1035-1),SMALL(OFFSET($B1034,,O1035-1,,$B$7-O1035+1),ROW(INDIRECT("a1:a"&amp;$B$7-O1035+1))),0)=ROW(INDIRECT("a1:a"&amp;$B$7-O1035+1))),"",SMALL(OFFSET($B1034,,O1035-1,,$B$7-O1035+1),ROW(INDIRECT("a1:a"&amp;$B$7-O1035+1)))),G$17-O1035)),
SMALL(IF((SMALL(OFFSET($B1034,,O1035-1,,$B$7-O1035+1),ROW(INDIRECT("a1:a"&amp;$B$7-O1035+1)))=OFFSET($B1035,,O1035-1))*(MATCH(OFFSET($B1035,,O1035-1),SMALL(OFFSET($B1034,,O1035-1,,$B$7-O1035+1),ROW(INDIRECT("a1:a"&amp;$B$7-O1035+1))),0)=ROW(INDIRECT("a1:a"&amp;$B$7-O1035+1))),"",SMALL(OFFSET($B1034,,O1035-1,,$B$7-O1035+1),ROW(INDIRECT("a1:a"&amp;$B$7-O1035+1)))),G$17-O1035)))</f>
        <v>1</v>
      </c>
      <c r="H1035" s="8">
        <f t="array" aca="1" ref="H1035" ca="1">IF(OR($A1035&gt;$B$9,H$17&gt;$B$7),"",CHOOSE(H$15,IF(P1035=99,
IF(SUM(--(TRANSPOSE(LARGE(OFFSET($B1034,,H$17,,$B$7-H$17),ROW(INDIRECT("a1:a"&amp;$B$7-H$17))))=OFFSET($B1034,,H$17,,$B$7-H$17)))=$B$7-H$17,MIN(IF(H1034&gt;=OFFSET($B1034,,G$17,,$B$7-G$17),"",OFFSET($B1034,,G$17,,$B$7-G$17))),H1034),
SMALL(IF((SMALL(OFFSET($B1034,,P1035-1,,$B$7-P1035+1),ROW(INDIRECT("a1:a"&amp;$B$7-P1035+1)))=OFFSET($B1035,,P1035-1))*(MATCH(OFFSET($B1035,,P1035-1),SMALL(OFFSET($B1034,,P1035-1,,$B$7-P1035+1),ROW(INDIRECT("a1:a"&amp;$B$7-P1035+1))),0)=ROW(INDIRECT("a1:a"&amp;$B$7-P1035+1))),"",SMALL(OFFSET($B1034,,P1035-1,,$B$7-P1035+1),ROW(INDIRECT("a1:a"&amp;$B$7-P1035+1)))),H$17-P1035)),
SMALL(IF((SMALL(OFFSET($B1034,,P1035-1,,$B$7-P1035+1),ROW(INDIRECT("a1:a"&amp;$B$7-P1035+1)))=OFFSET($B1035,,P1035-1))*(MATCH(OFFSET($B1035,,P1035-1),SMALL(OFFSET($B1034,,P1035-1,,$B$7-P1035+1),ROW(INDIRECT("a1:a"&amp;$B$7-P1035+1))),0)=ROW(INDIRECT("a1:a"&amp;$B$7-P1035+1))),"",SMALL(OFFSET($B1034,,P1035-1,,$B$7-P1035+1),ROW(INDIRECT("a1:a"&amp;$B$7-P1035+1)))),H$17-P1035)))</f>
        <v>1</v>
      </c>
      <c r="I1035" s="44">
        <f t="array" aca="1" ref="I1035" ca="1">IF(OR($A1035&gt;$B$9,I$17&gt;$B$7),"",CHOOSE(I$15,IF(Q1035=99,
IF(SUM(--(TRANSPOSE(LARGE(OFFSET($B1034,,I$17,,$B$7-I$17),ROW(INDIRECT("a1:a"&amp;$B$7-I$17))))=OFFSET($B1034,,I$17,,$B$7-I$17)))=$B$7-I$17,MIN(IF(I1034&gt;=OFFSET($B1034,,H$17,,$B$7-H$17),"",OFFSET($B1034,,H$17,,$B$7-H$17))),I1034),
SMALL(IF((SMALL(OFFSET($B1034,,Q1035-1,,$B$7-Q1035+1),ROW(INDIRECT("a1:a"&amp;$B$7-Q1035+1)))=OFFSET($B1035,,Q1035-1))*(MATCH(OFFSET($B1035,,Q1035-1),SMALL(OFFSET($B1034,,Q1035-1,,$B$7-Q1035+1),ROW(INDIRECT("a1:a"&amp;$B$7-Q1035+1))),0)=ROW(INDIRECT("a1:a"&amp;$B$7-Q1035+1))),"",SMALL(OFFSET($B1034,,Q1035-1,,$B$7-Q1035+1),ROW(INDIRECT("a1:a"&amp;$B$7-Q1035+1)))),I$17-Q1035)),
SMALL(IF((SMALL(OFFSET($B1034,,Q1035-1,,$B$7-Q1035+1),ROW(INDIRECT("a1:a"&amp;$B$7-Q1035+1)))=OFFSET($B1035,,Q1035-1))*(MATCH(OFFSET($B1035,,Q1035-1),SMALL(OFFSET($B1034,,Q1035-1,,$B$7-Q1035+1),ROW(INDIRECT("a1:a"&amp;$B$7-Q1035+1))),0)=ROW(INDIRECT("a1:a"&amp;$B$7-Q1035+1))),"",SMALL(OFFSET($B1034,,Q1035-1,,$B$7-Q1035+1),ROW(INDIRECT("a1:a"&amp;$B$7-Q1035+1)))),I$17-Q1035)))</f>
        <v>2</v>
      </c>
      <c r="J1035" s="13"/>
      <c r="K1035" s="26">
        <f t="array" aca="1" ref="K1035" ca="1">MIN(IF($B1035:B1035&gt;$B1034:B1034,COLUMN($B$18:B1034)-COLUMN($B$18)+1,99))</f>
        <v>99</v>
      </c>
      <c r="L1035" s="26">
        <f t="array" aca="1" ref="L1035" ca="1">MIN(IF($B1035:C1035&gt;$B1034:C1034,COLUMN($B$18:C1034)-COLUMN($B$18)+1,99))</f>
        <v>99</v>
      </c>
      <c r="M1035" s="26">
        <f t="array" aca="1" ref="M1035" ca="1">MIN(IF($B1035:D1035&gt;$B1034:D1034,COLUMN($B$18:D1034)-COLUMN($B$18)+1,99))</f>
        <v>99</v>
      </c>
      <c r="N1035" s="26">
        <f t="array" aca="1" ref="N1035" ca="1">MIN(IF($B1035:E1035&gt;$B1034:E1034,COLUMN($B$18:E1034)-COLUMN($B$18)+1,99))</f>
        <v>99</v>
      </c>
      <c r="O1035" s="26">
        <f t="array" aca="1" ref="O1035" ca="1">MIN(IF($B1035:F1035&gt;$B1034:F1034,COLUMN($B$18:F1034)-COLUMN($B$18)+1,99))</f>
        <v>5</v>
      </c>
      <c r="P1035" s="26">
        <f t="array" aca="1" ref="P1035" ca="1">MIN(IF($B1035:G1035&gt;$B1034:G1034,COLUMN($B$18:G1034)-COLUMN($B$18)+1,99))</f>
        <v>5</v>
      </c>
      <c r="Q1035" s="48">
        <f t="array" aca="1" ref="Q1035" ca="1">MIN(IF($B1035:H1035&gt;$B1034:H1034,COLUMN($B$18:H1034)-COLUMN($B$18)+1,99))</f>
        <v>5</v>
      </c>
    </row>
    <row r="1036" spans="1:17" x14ac:dyDescent="0.25">
      <c r="A1036" s="10">
        <v>1019</v>
      </c>
      <c r="B1036" s="8">
        <f t="array" aca="1" ref="B1036" ca="1">IF(A1036&gt;$B$9,"",IF(SUM(--(TRANSPOSE(LARGE(OFFSET($B1035,,B$17,,$B$7-B$17),ROW(INDIRECT("a1:a"&amp;$B$7-B$17))))=OFFSET($B1035,,B$17,,$B$7-B$17)))=$B$7-B$17,OFFSET($B$12,,MATCH(B1035,$B$12:$H$12,FALSE)),B1035))</f>
        <v>2</v>
      </c>
      <c r="C1036" s="8">
        <f t="array" aca="1" ref="C1036" ca="1">IF(OR($A1036&gt;$B$9,C$17&gt;$B$7),"",CHOOSE(C$15,IF(K1036=99,
IF(SUM(--(TRANSPOSE(LARGE(OFFSET($B1035,,C$17,,$B$7-C$17),ROW(INDIRECT("a1:a"&amp;$B$7-C$17))))=OFFSET($B1035,,C$17,,$B$7-C$17)))=$B$7-C$17,MIN(IF(C1035&gt;=OFFSET($B1035,,B$17,,$B$7-B$17),"",OFFSET($B1035,,B$17,,$B$7-B$17))),C1035),
SMALL(IF((SMALL(OFFSET($B1035,,K1036-1,,$B$7-K1036+1),ROW(INDIRECT("a1:a"&amp;$B$7-K1036+1)))=OFFSET($B1036,,K1036-1))*(MATCH(OFFSET($B1036,,K1036-1),SMALL(OFFSET($B1035,,K1036-1,,$B$7-K1036+1),ROW(INDIRECT("a1:a"&amp;$B$7-K1036+1))),0)=ROW(INDIRECT("a1:a"&amp;$B$7-K1036+1))),"",SMALL(OFFSET($B1035,,K1036-1,,$B$7-K1036+1),ROW(INDIRECT("a1:a"&amp;$B$7-K1036+1)))),C$17-K1036)),
SMALL(IF((SMALL(OFFSET($B1035,,K1036-1,,$B$7-K1036+1),ROW(INDIRECT("a1:a"&amp;$B$7-K1036+1)))=OFFSET($B1036,,K1036-1))*(MATCH(OFFSET($B1036,,K1036-1),SMALL(OFFSET($B1035,,K1036-1,,$B$7-K1036+1),ROW(INDIRECT("a1:a"&amp;$B$7-K1036+1))),0)=ROW(INDIRECT("a1:a"&amp;$B$7-K1036+1))),"",SMALL(OFFSET($B1035,,K1036-1,,$B$7-K1036+1),ROW(INDIRECT("a1:a"&amp;$B$7-K1036+1)))),C$17-K1036)))</f>
        <v>4</v>
      </c>
      <c r="D1036" s="8">
        <f t="array" aca="1" ref="D1036" ca="1">IF(OR($A1036&gt;$B$9,D$17&gt;$B$7),"",CHOOSE(D$15,IF(L1036=99,
IF(SUM(--(TRANSPOSE(LARGE(OFFSET($B1035,,D$17,,$B$7-D$17),ROW(INDIRECT("a1:a"&amp;$B$7-D$17))))=OFFSET($B1035,,D$17,,$B$7-D$17)))=$B$7-D$17,MIN(IF(D1035&gt;=OFFSET($B1035,,C$17,,$B$7-C$17),"",OFFSET($B1035,,C$17,,$B$7-C$17))),D1035),
SMALL(IF((SMALL(OFFSET($B1035,,L1036-1,,$B$7-L1036+1),ROW(INDIRECT("a1:a"&amp;$B$7-L1036+1)))=OFFSET($B1036,,L1036-1))*(MATCH(OFFSET($B1036,,L1036-1),SMALL(OFFSET($B1035,,L1036-1,,$B$7-L1036+1),ROW(INDIRECT("a1:a"&amp;$B$7-L1036+1))),0)=ROW(INDIRECT("a1:a"&amp;$B$7-L1036+1))),"",SMALL(OFFSET($B1035,,L1036-1,,$B$7-L1036+1),ROW(INDIRECT("a1:a"&amp;$B$7-L1036+1)))),D$17-L1036)),
SMALL(IF((SMALL(OFFSET($B1035,,L1036-1,,$B$7-L1036+1),ROW(INDIRECT("a1:a"&amp;$B$7-L1036+1)))=OFFSET($B1036,,L1036-1))*(MATCH(OFFSET($B1036,,L1036-1),SMALL(OFFSET($B1035,,L1036-1,,$B$7-L1036+1),ROW(INDIRECT("a1:a"&amp;$B$7-L1036+1))),0)=ROW(INDIRECT("a1:a"&amp;$B$7-L1036+1))),"",SMALL(OFFSET($B1035,,L1036-1,,$B$7-L1036+1),ROW(INDIRECT("a1:a"&amp;$B$7-L1036+1)))),D$17-L1036)))</f>
        <v>1</v>
      </c>
      <c r="E1036" s="8">
        <f t="array" aca="1" ref="E1036" ca="1">IF(OR($A1036&gt;$B$9,E$17&gt;$B$7),"",CHOOSE(E$15,IF(M1036=99,
IF(SUM(--(TRANSPOSE(LARGE(OFFSET($B1035,,E$17,,$B$7-E$17),ROW(INDIRECT("a1:a"&amp;$B$7-E$17))))=OFFSET($B1035,,E$17,,$B$7-E$17)))=$B$7-E$17,MIN(IF(E1035&gt;=OFFSET($B1035,,D$17,,$B$7-D$17),"",OFFSET($B1035,,D$17,,$B$7-D$17))),E1035),
SMALL(IF((SMALL(OFFSET($B1035,,M1036-1,,$B$7-M1036+1),ROW(INDIRECT("a1:a"&amp;$B$7-M1036+1)))=OFFSET($B1036,,M1036-1))*(MATCH(OFFSET($B1036,,M1036-1),SMALL(OFFSET($B1035,,M1036-1,,$B$7-M1036+1),ROW(INDIRECT("a1:a"&amp;$B$7-M1036+1))),0)=ROW(INDIRECT("a1:a"&amp;$B$7-M1036+1))),"",SMALL(OFFSET($B1035,,M1036-1,,$B$7-M1036+1),ROW(INDIRECT("a1:a"&amp;$B$7-M1036+1)))),E$17-M1036)),
SMALL(IF((SMALL(OFFSET($B1035,,M1036-1,,$B$7-M1036+1),ROW(INDIRECT("a1:a"&amp;$B$7-M1036+1)))=OFFSET($B1036,,M1036-1))*(MATCH(OFFSET($B1036,,M1036-1),SMALL(OFFSET($B1035,,M1036-1,,$B$7-M1036+1),ROW(INDIRECT("a1:a"&amp;$B$7-M1036+1))),0)=ROW(INDIRECT("a1:a"&amp;$B$7-M1036+1))),"",SMALL(OFFSET($B1035,,M1036-1,,$B$7-M1036+1),ROW(INDIRECT("a1:a"&amp;$B$7-M1036+1)))),E$17-M1036)))</f>
        <v>3</v>
      </c>
      <c r="F1036" s="8">
        <f t="array" aca="1" ref="F1036" ca="1">IF(OR($A1036&gt;$B$9,F$17&gt;$B$7),"",CHOOSE(F$15,IF(N1036=99,
IF(SUM(--(TRANSPOSE(LARGE(OFFSET($B1035,,F$17,,$B$7-F$17),ROW(INDIRECT("a1:a"&amp;$B$7-F$17))))=OFFSET($B1035,,F$17,,$B$7-F$17)))=$B$7-F$17,MIN(IF(F1035&gt;=OFFSET($B1035,,E$17,,$B$7-E$17),"",OFFSET($B1035,,E$17,,$B$7-E$17))),F1035),
SMALL(IF((SMALL(OFFSET($B1035,,N1036-1,,$B$7-N1036+1),ROW(INDIRECT("a1:a"&amp;$B$7-N1036+1)))=OFFSET($B1036,,N1036-1))*(MATCH(OFFSET($B1036,,N1036-1),SMALL(OFFSET($B1035,,N1036-1,,$B$7-N1036+1),ROW(INDIRECT("a1:a"&amp;$B$7-N1036+1))),0)=ROW(INDIRECT("a1:a"&amp;$B$7-N1036+1))),"",SMALL(OFFSET($B1035,,N1036-1,,$B$7-N1036+1),ROW(INDIRECT("a1:a"&amp;$B$7-N1036+1)))),F$17-N1036)),
SMALL(IF((SMALL(OFFSET($B1035,,N1036-1,,$B$7-N1036+1),ROW(INDIRECT("a1:a"&amp;$B$7-N1036+1)))=OFFSET($B1036,,N1036-1))*(MATCH(OFFSET($B1036,,N1036-1),SMALL(OFFSET($B1035,,N1036-1,,$B$7-N1036+1),ROW(INDIRECT("a1:a"&amp;$B$7-N1036+1))),0)=ROW(INDIRECT("a1:a"&amp;$B$7-N1036+1))),"",SMALL(OFFSET($B1035,,N1036-1,,$B$7-N1036+1),ROW(INDIRECT("a1:a"&amp;$B$7-N1036+1)))),F$17-N1036)))</f>
        <v>3</v>
      </c>
      <c r="G1036" s="8">
        <f t="array" aca="1" ref="G1036" ca="1">IF(OR($A1036&gt;$B$9,G$17&gt;$B$7),"",CHOOSE(G$15,IF(O1036=99,
IF(SUM(--(TRANSPOSE(LARGE(OFFSET($B1035,,G$17,,$B$7-G$17),ROW(INDIRECT("a1:a"&amp;$B$7-G$17))))=OFFSET($B1035,,G$17,,$B$7-G$17)))=$B$7-G$17,MIN(IF(G1035&gt;=OFFSET($B1035,,F$17,,$B$7-F$17),"",OFFSET($B1035,,F$17,,$B$7-F$17))),G1035),
SMALL(IF((SMALL(OFFSET($B1035,,O1036-1,,$B$7-O1036+1),ROW(INDIRECT("a1:a"&amp;$B$7-O1036+1)))=OFFSET($B1036,,O1036-1))*(MATCH(OFFSET($B1036,,O1036-1),SMALL(OFFSET($B1035,,O1036-1,,$B$7-O1036+1),ROW(INDIRECT("a1:a"&amp;$B$7-O1036+1))),0)=ROW(INDIRECT("a1:a"&amp;$B$7-O1036+1))),"",SMALL(OFFSET($B1035,,O1036-1,,$B$7-O1036+1),ROW(INDIRECT("a1:a"&amp;$B$7-O1036+1)))),G$17-O1036)),
SMALL(IF((SMALL(OFFSET($B1035,,O1036-1,,$B$7-O1036+1),ROW(INDIRECT("a1:a"&amp;$B$7-O1036+1)))=OFFSET($B1036,,O1036-1))*(MATCH(OFFSET($B1036,,O1036-1),SMALL(OFFSET($B1035,,O1036-1,,$B$7-O1036+1),ROW(INDIRECT("a1:a"&amp;$B$7-O1036+1))),0)=ROW(INDIRECT("a1:a"&amp;$B$7-O1036+1))),"",SMALL(OFFSET($B1035,,O1036-1,,$B$7-O1036+1),ROW(INDIRECT("a1:a"&amp;$B$7-O1036+1)))),G$17-O1036)))</f>
        <v>1</v>
      </c>
      <c r="H1036" s="8">
        <f t="array" aca="1" ref="H1036" ca="1">IF(OR($A1036&gt;$B$9,H$17&gt;$B$7),"",CHOOSE(H$15,IF(P1036=99,
IF(SUM(--(TRANSPOSE(LARGE(OFFSET($B1035,,H$17,,$B$7-H$17),ROW(INDIRECT("a1:a"&amp;$B$7-H$17))))=OFFSET($B1035,,H$17,,$B$7-H$17)))=$B$7-H$17,MIN(IF(H1035&gt;=OFFSET($B1035,,G$17,,$B$7-G$17),"",OFFSET($B1035,,G$17,,$B$7-G$17))),H1035),
SMALL(IF((SMALL(OFFSET($B1035,,P1036-1,,$B$7-P1036+1),ROW(INDIRECT("a1:a"&amp;$B$7-P1036+1)))=OFFSET($B1036,,P1036-1))*(MATCH(OFFSET($B1036,,P1036-1),SMALL(OFFSET($B1035,,P1036-1,,$B$7-P1036+1),ROW(INDIRECT("a1:a"&amp;$B$7-P1036+1))),0)=ROW(INDIRECT("a1:a"&amp;$B$7-P1036+1))),"",SMALL(OFFSET($B1035,,P1036-1,,$B$7-P1036+1),ROW(INDIRECT("a1:a"&amp;$B$7-P1036+1)))),H$17-P1036)),
SMALL(IF((SMALL(OFFSET($B1035,,P1036-1,,$B$7-P1036+1),ROW(INDIRECT("a1:a"&amp;$B$7-P1036+1)))=OFFSET($B1036,,P1036-1))*(MATCH(OFFSET($B1036,,P1036-1),SMALL(OFFSET($B1035,,P1036-1,,$B$7-P1036+1),ROW(INDIRECT("a1:a"&amp;$B$7-P1036+1))),0)=ROW(INDIRECT("a1:a"&amp;$B$7-P1036+1))),"",SMALL(OFFSET($B1035,,P1036-1,,$B$7-P1036+1),ROW(INDIRECT("a1:a"&amp;$B$7-P1036+1)))),H$17-P1036)))</f>
        <v>2</v>
      </c>
      <c r="I1036" s="44">
        <f t="array" aca="1" ref="I1036" ca="1">IF(OR($A1036&gt;$B$9,I$17&gt;$B$7),"",CHOOSE(I$15,IF(Q1036=99,
IF(SUM(--(TRANSPOSE(LARGE(OFFSET($B1035,,I$17,,$B$7-I$17),ROW(INDIRECT("a1:a"&amp;$B$7-I$17))))=OFFSET($B1035,,I$17,,$B$7-I$17)))=$B$7-I$17,MIN(IF(I1035&gt;=OFFSET($B1035,,H$17,,$B$7-H$17),"",OFFSET($B1035,,H$17,,$B$7-H$17))),I1035),
SMALL(IF((SMALL(OFFSET($B1035,,Q1036-1,,$B$7-Q1036+1),ROW(INDIRECT("a1:a"&amp;$B$7-Q1036+1)))=OFFSET($B1036,,Q1036-1))*(MATCH(OFFSET($B1036,,Q1036-1),SMALL(OFFSET($B1035,,Q1036-1,,$B$7-Q1036+1),ROW(INDIRECT("a1:a"&amp;$B$7-Q1036+1))),0)=ROW(INDIRECT("a1:a"&amp;$B$7-Q1036+1))),"",SMALL(OFFSET($B1035,,Q1036-1,,$B$7-Q1036+1),ROW(INDIRECT("a1:a"&amp;$B$7-Q1036+1)))),I$17-Q1036)),
SMALL(IF((SMALL(OFFSET($B1035,,Q1036-1,,$B$7-Q1036+1),ROW(INDIRECT("a1:a"&amp;$B$7-Q1036+1)))=OFFSET($B1036,,Q1036-1))*(MATCH(OFFSET($B1036,,Q1036-1),SMALL(OFFSET($B1035,,Q1036-1,,$B$7-Q1036+1),ROW(INDIRECT("a1:a"&amp;$B$7-Q1036+1))),0)=ROW(INDIRECT("a1:a"&amp;$B$7-Q1036+1))),"",SMALL(OFFSET($B1035,,Q1036-1,,$B$7-Q1036+1),ROW(INDIRECT("a1:a"&amp;$B$7-Q1036+1)))),I$17-Q1036)))</f>
        <v>1</v>
      </c>
      <c r="J1036" s="13"/>
      <c r="K1036" s="26">
        <f t="array" aca="1" ref="K1036" ca="1">MIN(IF($B1036:B1036&gt;$B1035:B1035,COLUMN($B$18:B1035)-COLUMN($B$18)+1,99))</f>
        <v>99</v>
      </c>
      <c r="L1036" s="26">
        <f t="array" aca="1" ref="L1036" ca="1">MIN(IF($B1036:C1036&gt;$B1035:C1035,COLUMN($B$18:C1035)-COLUMN($B$18)+1,99))</f>
        <v>99</v>
      </c>
      <c r="M1036" s="26">
        <f t="array" aca="1" ref="M1036" ca="1">MIN(IF($B1036:D1036&gt;$B1035:D1035,COLUMN($B$18:D1035)-COLUMN($B$18)+1,99))</f>
        <v>99</v>
      </c>
      <c r="N1036" s="26">
        <f t="array" aca="1" ref="N1036" ca="1">MIN(IF($B1036:E1036&gt;$B1035:E1035,COLUMN($B$18:E1035)-COLUMN($B$18)+1,99))</f>
        <v>99</v>
      </c>
      <c r="O1036" s="26">
        <f t="array" aca="1" ref="O1036" ca="1">MIN(IF($B1036:F1036&gt;$B1035:F1035,COLUMN($B$18:F1035)-COLUMN($B$18)+1,99))</f>
        <v>99</v>
      </c>
      <c r="P1036" s="26">
        <f t="array" aca="1" ref="P1036" ca="1">MIN(IF($B1036:G1036&gt;$B1035:G1035,COLUMN($B$18:G1035)-COLUMN($B$18)+1,99))</f>
        <v>99</v>
      </c>
      <c r="Q1036" s="48">
        <f t="array" aca="1" ref="Q1036" ca="1">MIN(IF($B1036:H1036&gt;$B1035:H1035,COLUMN($B$18:H1035)-COLUMN($B$18)+1,99))</f>
        <v>7</v>
      </c>
    </row>
    <row r="1037" spans="1:17" x14ac:dyDescent="0.25">
      <c r="A1037" s="10">
        <v>1020</v>
      </c>
      <c r="B1037" s="8">
        <f t="array" aca="1" ref="B1037" ca="1">IF(A1037&gt;$B$9,"",IF(SUM(--(TRANSPOSE(LARGE(OFFSET($B1036,,B$17,,$B$7-B$17),ROW(INDIRECT("a1:a"&amp;$B$7-B$17))))=OFFSET($B1036,,B$17,,$B$7-B$17)))=$B$7-B$17,OFFSET($B$12,,MATCH(B1036,$B$12:$H$12,FALSE)),B1036))</f>
        <v>2</v>
      </c>
      <c r="C1037" s="8">
        <f t="array" aca="1" ref="C1037" ca="1">IF(OR($A1037&gt;$B$9,C$17&gt;$B$7),"",CHOOSE(C$15,IF(K1037=99,
IF(SUM(--(TRANSPOSE(LARGE(OFFSET($B1036,,C$17,,$B$7-C$17),ROW(INDIRECT("a1:a"&amp;$B$7-C$17))))=OFFSET($B1036,,C$17,,$B$7-C$17)))=$B$7-C$17,MIN(IF(C1036&gt;=OFFSET($B1036,,B$17,,$B$7-B$17),"",OFFSET($B1036,,B$17,,$B$7-B$17))),C1036),
SMALL(IF((SMALL(OFFSET($B1036,,K1037-1,,$B$7-K1037+1),ROW(INDIRECT("a1:a"&amp;$B$7-K1037+1)))=OFFSET($B1037,,K1037-1))*(MATCH(OFFSET($B1037,,K1037-1),SMALL(OFFSET($B1036,,K1037-1,,$B$7-K1037+1),ROW(INDIRECT("a1:a"&amp;$B$7-K1037+1))),0)=ROW(INDIRECT("a1:a"&amp;$B$7-K1037+1))),"",SMALL(OFFSET($B1036,,K1037-1,,$B$7-K1037+1),ROW(INDIRECT("a1:a"&amp;$B$7-K1037+1)))),C$17-K1037)),
SMALL(IF((SMALL(OFFSET($B1036,,K1037-1,,$B$7-K1037+1),ROW(INDIRECT("a1:a"&amp;$B$7-K1037+1)))=OFFSET($B1037,,K1037-1))*(MATCH(OFFSET($B1037,,K1037-1),SMALL(OFFSET($B1036,,K1037-1,,$B$7-K1037+1),ROW(INDIRECT("a1:a"&amp;$B$7-K1037+1))),0)=ROW(INDIRECT("a1:a"&amp;$B$7-K1037+1))),"",SMALL(OFFSET($B1036,,K1037-1,,$B$7-K1037+1),ROW(INDIRECT("a1:a"&amp;$B$7-K1037+1)))),C$17-K1037)))</f>
        <v>4</v>
      </c>
      <c r="D1037" s="8">
        <f t="array" aca="1" ref="D1037" ca="1">IF(OR($A1037&gt;$B$9,D$17&gt;$B$7),"",CHOOSE(D$15,IF(L1037=99,
IF(SUM(--(TRANSPOSE(LARGE(OFFSET($B1036,,D$17,,$B$7-D$17),ROW(INDIRECT("a1:a"&amp;$B$7-D$17))))=OFFSET($B1036,,D$17,,$B$7-D$17)))=$B$7-D$17,MIN(IF(D1036&gt;=OFFSET($B1036,,C$17,,$B$7-C$17),"",OFFSET($B1036,,C$17,,$B$7-C$17))),D1036),
SMALL(IF((SMALL(OFFSET($B1036,,L1037-1,,$B$7-L1037+1),ROW(INDIRECT("a1:a"&amp;$B$7-L1037+1)))=OFFSET($B1037,,L1037-1))*(MATCH(OFFSET($B1037,,L1037-1),SMALL(OFFSET($B1036,,L1037-1,,$B$7-L1037+1),ROW(INDIRECT("a1:a"&amp;$B$7-L1037+1))),0)=ROW(INDIRECT("a1:a"&amp;$B$7-L1037+1))),"",SMALL(OFFSET($B1036,,L1037-1,,$B$7-L1037+1),ROW(INDIRECT("a1:a"&amp;$B$7-L1037+1)))),D$17-L1037)),
SMALL(IF((SMALL(OFFSET($B1036,,L1037-1,,$B$7-L1037+1),ROW(INDIRECT("a1:a"&amp;$B$7-L1037+1)))=OFFSET($B1037,,L1037-1))*(MATCH(OFFSET($B1037,,L1037-1),SMALL(OFFSET($B1036,,L1037-1,,$B$7-L1037+1),ROW(INDIRECT("a1:a"&amp;$B$7-L1037+1))),0)=ROW(INDIRECT("a1:a"&amp;$B$7-L1037+1))),"",SMALL(OFFSET($B1036,,L1037-1,,$B$7-L1037+1),ROW(INDIRECT("a1:a"&amp;$B$7-L1037+1)))),D$17-L1037)))</f>
        <v>1</v>
      </c>
      <c r="E1037" s="8">
        <f t="array" aca="1" ref="E1037" ca="1">IF(OR($A1037&gt;$B$9,E$17&gt;$B$7),"",CHOOSE(E$15,IF(M1037=99,
IF(SUM(--(TRANSPOSE(LARGE(OFFSET($B1036,,E$17,,$B$7-E$17),ROW(INDIRECT("a1:a"&amp;$B$7-E$17))))=OFFSET($B1036,,E$17,,$B$7-E$17)))=$B$7-E$17,MIN(IF(E1036&gt;=OFFSET($B1036,,D$17,,$B$7-D$17),"",OFFSET($B1036,,D$17,,$B$7-D$17))),E1036),
SMALL(IF((SMALL(OFFSET($B1036,,M1037-1,,$B$7-M1037+1),ROW(INDIRECT("a1:a"&amp;$B$7-M1037+1)))=OFFSET($B1037,,M1037-1))*(MATCH(OFFSET($B1037,,M1037-1),SMALL(OFFSET($B1036,,M1037-1,,$B$7-M1037+1),ROW(INDIRECT("a1:a"&amp;$B$7-M1037+1))),0)=ROW(INDIRECT("a1:a"&amp;$B$7-M1037+1))),"",SMALL(OFFSET($B1036,,M1037-1,,$B$7-M1037+1),ROW(INDIRECT("a1:a"&amp;$B$7-M1037+1)))),E$17-M1037)),
SMALL(IF((SMALL(OFFSET($B1036,,M1037-1,,$B$7-M1037+1),ROW(INDIRECT("a1:a"&amp;$B$7-M1037+1)))=OFFSET($B1037,,M1037-1))*(MATCH(OFFSET($B1037,,M1037-1),SMALL(OFFSET($B1036,,M1037-1,,$B$7-M1037+1),ROW(INDIRECT("a1:a"&amp;$B$7-M1037+1))),0)=ROW(INDIRECT("a1:a"&amp;$B$7-M1037+1))),"",SMALL(OFFSET($B1036,,M1037-1,,$B$7-M1037+1),ROW(INDIRECT("a1:a"&amp;$B$7-M1037+1)))),E$17-M1037)))</f>
        <v>3</v>
      </c>
      <c r="F1037" s="8">
        <f t="array" aca="1" ref="F1037" ca="1">IF(OR($A1037&gt;$B$9,F$17&gt;$B$7),"",CHOOSE(F$15,IF(N1037=99,
IF(SUM(--(TRANSPOSE(LARGE(OFFSET($B1036,,F$17,,$B$7-F$17),ROW(INDIRECT("a1:a"&amp;$B$7-F$17))))=OFFSET($B1036,,F$17,,$B$7-F$17)))=$B$7-F$17,MIN(IF(F1036&gt;=OFFSET($B1036,,E$17,,$B$7-E$17),"",OFFSET($B1036,,E$17,,$B$7-E$17))),F1036),
SMALL(IF((SMALL(OFFSET($B1036,,N1037-1,,$B$7-N1037+1),ROW(INDIRECT("a1:a"&amp;$B$7-N1037+1)))=OFFSET($B1037,,N1037-1))*(MATCH(OFFSET($B1037,,N1037-1),SMALL(OFFSET($B1036,,N1037-1,,$B$7-N1037+1),ROW(INDIRECT("a1:a"&amp;$B$7-N1037+1))),0)=ROW(INDIRECT("a1:a"&amp;$B$7-N1037+1))),"",SMALL(OFFSET($B1036,,N1037-1,,$B$7-N1037+1),ROW(INDIRECT("a1:a"&amp;$B$7-N1037+1)))),F$17-N1037)),
SMALL(IF((SMALL(OFFSET($B1036,,N1037-1,,$B$7-N1037+1),ROW(INDIRECT("a1:a"&amp;$B$7-N1037+1)))=OFFSET($B1037,,N1037-1))*(MATCH(OFFSET($B1037,,N1037-1),SMALL(OFFSET($B1036,,N1037-1,,$B$7-N1037+1),ROW(INDIRECT("a1:a"&amp;$B$7-N1037+1))),0)=ROW(INDIRECT("a1:a"&amp;$B$7-N1037+1))),"",SMALL(OFFSET($B1036,,N1037-1,,$B$7-N1037+1),ROW(INDIRECT("a1:a"&amp;$B$7-N1037+1)))),F$17-N1037)))</f>
        <v>3</v>
      </c>
      <c r="G1037" s="8">
        <f t="array" aca="1" ref="G1037" ca="1">IF(OR($A1037&gt;$B$9,G$17&gt;$B$7),"",CHOOSE(G$15,IF(O1037=99,
IF(SUM(--(TRANSPOSE(LARGE(OFFSET($B1036,,G$17,,$B$7-G$17),ROW(INDIRECT("a1:a"&amp;$B$7-G$17))))=OFFSET($B1036,,G$17,,$B$7-G$17)))=$B$7-G$17,MIN(IF(G1036&gt;=OFFSET($B1036,,F$17,,$B$7-F$17),"",OFFSET($B1036,,F$17,,$B$7-F$17))),G1036),
SMALL(IF((SMALL(OFFSET($B1036,,O1037-1,,$B$7-O1037+1),ROW(INDIRECT("a1:a"&amp;$B$7-O1037+1)))=OFFSET($B1037,,O1037-1))*(MATCH(OFFSET($B1037,,O1037-1),SMALL(OFFSET($B1036,,O1037-1,,$B$7-O1037+1),ROW(INDIRECT("a1:a"&amp;$B$7-O1037+1))),0)=ROW(INDIRECT("a1:a"&amp;$B$7-O1037+1))),"",SMALL(OFFSET($B1036,,O1037-1,,$B$7-O1037+1),ROW(INDIRECT("a1:a"&amp;$B$7-O1037+1)))),G$17-O1037)),
SMALL(IF((SMALL(OFFSET($B1036,,O1037-1,,$B$7-O1037+1),ROW(INDIRECT("a1:a"&amp;$B$7-O1037+1)))=OFFSET($B1037,,O1037-1))*(MATCH(OFFSET($B1037,,O1037-1),SMALL(OFFSET($B1036,,O1037-1,,$B$7-O1037+1),ROW(INDIRECT("a1:a"&amp;$B$7-O1037+1))),0)=ROW(INDIRECT("a1:a"&amp;$B$7-O1037+1))),"",SMALL(OFFSET($B1036,,O1037-1,,$B$7-O1037+1),ROW(INDIRECT("a1:a"&amp;$B$7-O1037+1)))),G$17-O1037)))</f>
        <v>2</v>
      </c>
      <c r="H1037" s="8">
        <f t="array" aca="1" ref="H1037" ca="1">IF(OR($A1037&gt;$B$9,H$17&gt;$B$7),"",CHOOSE(H$15,IF(P1037=99,
IF(SUM(--(TRANSPOSE(LARGE(OFFSET($B1036,,H$17,,$B$7-H$17),ROW(INDIRECT("a1:a"&amp;$B$7-H$17))))=OFFSET($B1036,,H$17,,$B$7-H$17)))=$B$7-H$17,MIN(IF(H1036&gt;=OFFSET($B1036,,G$17,,$B$7-G$17),"",OFFSET($B1036,,G$17,,$B$7-G$17))),H1036),
SMALL(IF((SMALL(OFFSET($B1036,,P1037-1,,$B$7-P1037+1),ROW(INDIRECT("a1:a"&amp;$B$7-P1037+1)))=OFFSET($B1037,,P1037-1))*(MATCH(OFFSET($B1037,,P1037-1),SMALL(OFFSET($B1036,,P1037-1,,$B$7-P1037+1),ROW(INDIRECT("a1:a"&amp;$B$7-P1037+1))),0)=ROW(INDIRECT("a1:a"&amp;$B$7-P1037+1))),"",SMALL(OFFSET($B1036,,P1037-1,,$B$7-P1037+1),ROW(INDIRECT("a1:a"&amp;$B$7-P1037+1)))),H$17-P1037)),
SMALL(IF((SMALL(OFFSET($B1036,,P1037-1,,$B$7-P1037+1),ROW(INDIRECT("a1:a"&amp;$B$7-P1037+1)))=OFFSET($B1037,,P1037-1))*(MATCH(OFFSET($B1037,,P1037-1),SMALL(OFFSET($B1036,,P1037-1,,$B$7-P1037+1),ROW(INDIRECT("a1:a"&amp;$B$7-P1037+1))),0)=ROW(INDIRECT("a1:a"&amp;$B$7-P1037+1))),"",SMALL(OFFSET($B1036,,P1037-1,,$B$7-P1037+1),ROW(INDIRECT("a1:a"&amp;$B$7-P1037+1)))),H$17-P1037)))</f>
        <v>1</v>
      </c>
      <c r="I1037" s="44">
        <f t="array" aca="1" ref="I1037" ca="1">IF(OR($A1037&gt;$B$9,I$17&gt;$B$7),"",CHOOSE(I$15,IF(Q1037=99,
IF(SUM(--(TRANSPOSE(LARGE(OFFSET($B1036,,I$17,,$B$7-I$17),ROW(INDIRECT("a1:a"&amp;$B$7-I$17))))=OFFSET($B1036,,I$17,,$B$7-I$17)))=$B$7-I$17,MIN(IF(I1036&gt;=OFFSET($B1036,,H$17,,$B$7-H$17),"",OFFSET($B1036,,H$17,,$B$7-H$17))),I1036),
SMALL(IF((SMALL(OFFSET($B1036,,Q1037-1,,$B$7-Q1037+1),ROW(INDIRECT("a1:a"&amp;$B$7-Q1037+1)))=OFFSET($B1037,,Q1037-1))*(MATCH(OFFSET($B1037,,Q1037-1),SMALL(OFFSET($B1036,,Q1037-1,,$B$7-Q1037+1),ROW(INDIRECT("a1:a"&amp;$B$7-Q1037+1))),0)=ROW(INDIRECT("a1:a"&amp;$B$7-Q1037+1))),"",SMALL(OFFSET($B1036,,Q1037-1,,$B$7-Q1037+1),ROW(INDIRECT("a1:a"&amp;$B$7-Q1037+1)))),I$17-Q1037)),
SMALL(IF((SMALL(OFFSET($B1036,,Q1037-1,,$B$7-Q1037+1),ROW(INDIRECT("a1:a"&amp;$B$7-Q1037+1)))=OFFSET($B1037,,Q1037-1))*(MATCH(OFFSET($B1037,,Q1037-1),SMALL(OFFSET($B1036,,Q1037-1,,$B$7-Q1037+1),ROW(INDIRECT("a1:a"&amp;$B$7-Q1037+1))),0)=ROW(INDIRECT("a1:a"&amp;$B$7-Q1037+1))),"",SMALL(OFFSET($B1036,,Q1037-1,,$B$7-Q1037+1),ROW(INDIRECT("a1:a"&amp;$B$7-Q1037+1)))),I$17-Q1037)))</f>
        <v>1</v>
      </c>
      <c r="J1037" s="13"/>
      <c r="K1037" s="26">
        <f t="array" aca="1" ref="K1037" ca="1">MIN(IF($B1037:B1037&gt;$B1036:B1036,COLUMN($B$18:B1036)-COLUMN($B$18)+1,99))</f>
        <v>99</v>
      </c>
      <c r="L1037" s="26">
        <f t="array" aca="1" ref="L1037" ca="1">MIN(IF($B1037:C1037&gt;$B1036:C1036,COLUMN($B$18:C1036)-COLUMN($B$18)+1,99))</f>
        <v>99</v>
      </c>
      <c r="M1037" s="26">
        <f t="array" aca="1" ref="M1037" ca="1">MIN(IF($B1037:D1037&gt;$B1036:D1036,COLUMN($B$18:D1036)-COLUMN($B$18)+1,99))</f>
        <v>99</v>
      </c>
      <c r="N1037" s="26">
        <f t="array" aca="1" ref="N1037" ca="1">MIN(IF($B1037:E1037&gt;$B1036:E1036,COLUMN($B$18:E1036)-COLUMN($B$18)+1,99))</f>
        <v>99</v>
      </c>
      <c r="O1037" s="26">
        <f t="array" aca="1" ref="O1037" ca="1">MIN(IF($B1037:F1037&gt;$B1036:F1036,COLUMN($B$18:F1036)-COLUMN($B$18)+1,99))</f>
        <v>99</v>
      </c>
      <c r="P1037" s="26">
        <f t="array" aca="1" ref="P1037" ca="1">MIN(IF($B1037:G1037&gt;$B1036:G1036,COLUMN($B$18:G1036)-COLUMN($B$18)+1,99))</f>
        <v>6</v>
      </c>
      <c r="Q1037" s="48">
        <f t="array" aca="1" ref="Q1037" ca="1">MIN(IF($B1037:H1037&gt;$B1036:H1036,COLUMN($B$18:H1036)-COLUMN($B$18)+1,99))</f>
        <v>6</v>
      </c>
    </row>
    <row r="1038" spans="1:17" x14ac:dyDescent="0.25">
      <c r="A1038" s="10">
        <v>1021</v>
      </c>
      <c r="B1038" s="8">
        <f t="array" aca="1" ref="B1038" ca="1">IF(A1038&gt;$B$9,"",IF(SUM(--(TRANSPOSE(LARGE(OFFSET($B1037,,B$17,,$B$7-B$17),ROW(INDIRECT("a1:a"&amp;$B$7-B$17))))=OFFSET($B1037,,B$17,,$B$7-B$17)))=$B$7-B$17,OFFSET($B$12,,MATCH(B1037,$B$12:$H$12,FALSE)),B1037))</f>
        <v>2</v>
      </c>
      <c r="C1038" s="8">
        <f t="array" aca="1" ref="C1038" ca="1">IF(OR($A1038&gt;$B$9,C$17&gt;$B$7),"",CHOOSE(C$15,IF(K1038=99,
IF(SUM(--(TRANSPOSE(LARGE(OFFSET($B1037,,C$17,,$B$7-C$17),ROW(INDIRECT("a1:a"&amp;$B$7-C$17))))=OFFSET($B1037,,C$17,,$B$7-C$17)))=$B$7-C$17,MIN(IF(C1037&gt;=OFFSET($B1037,,B$17,,$B$7-B$17),"",OFFSET($B1037,,B$17,,$B$7-B$17))),C1037),
SMALL(IF((SMALL(OFFSET($B1037,,K1038-1,,$B$7-K1038+1),ROW(INDIRECT("a1:a"&amp;$B$7-K1038+1)))=OFFSET($B1038,,K1038-1))*(MATCH(OFFSET($B1038,,K1038-1),SMALL(OFFSET($B1037,,K1038-1,,$B$7-K1038+1),ROW(INDIRECT("a1:a"&amp;$B$7-K1038+1))),0)=ROW(INDIRECT("a1:a"&amp;$B$7-K1038+1))),"",SMALL(OFFSET($B1037,,K1038-1,,$B$7-K1038+1),ROW(INDIRECT("a1:a"&amp;$B$7-K1038+1)))),C$17-K1038)),
SMALL(IF((SMALL(OFFSET($B1037,,K1038-1,,$B$7-K1038+1),ROW(INDIRECT("a1:a"&amp;$B$7-K1038+1)))=OFFSET($B1038,,K1038-1))*(MATCH(OFFSET($B1038,,K1038-1),SMALL(OFFSET($B1037,,K1038-1,,$B$7-K1038+1),ROW(INDIRECT("a1:a"&amp;$B$7-K1038+1))),0)=ROW(INDIRECT("a1:a"&amp;$B$7-K1038+1))),"",SMALL(OFFSET($B1037,,K1038-1,,$B$7-K1038+1),ROW(INDIRECT("a1:a"&amp;$B$7-K1038+1)))),C$17-K1038)))</f>
        <v>4</v>
      </c>
      <c r="D1038" s="8">
        <f t="array" aca="1" ref="D1038" ca="1">IF(OR($A1038&gt;$B$9,D$17&gt;$B$7),"",CHOOSE(D$15,IF(L1038=99,
IF(SUM(--(TRANSPOSE(LARGE(OFFSET($B1037,,D$17,,$B$7-D$17),ROW(INDIRECT("a1:a"&amp;$B$7-D$17))))=OFFSET($B1037,,D$17,,$B$7-D$17)))=$B$7-D$17,MIN(IF(D1037&gt;=OFFSET($B1037,,C$17,,$B$7-C$17),"",OFFSET($B1037,,C$17,,$B$7-C$17))),D1037),
SMALL(IF((SMALL(OFFSET($B1037,,L1038-1,,$B$7-L1038+1),ROW(INDIRECT("a1:a"&amp;$B$7-L1038+1)))=OFFSET($B1038,,L1038-1))*(MATCH(OFFSET($B1038,,L1038-1),SMALL(OFFSET($B1037,,L1038-1,,$B$7-L1038+1),ROW(INDIRECT("a1:a"&amp;$B$7-L1038+1))),0)=ROW(INDIRECT("a1:a"&amp;$B$7-L1038+1))),"",SMALL(OFFSET($B1037,,L1038-1,,$B$7-L1038+1),ROW(INDIRECT("a1:a"&amp;$B$7-L1038+1)))),D$17-L1038)),
SMALL(IF((SMALL(OFFSET($B1037,,L1038-1,,$B$7-L1038+1),ROW(INDIRECT("a1:a"&amp;$B$7-L1038+1)))=OFFSET($B1038,,L1038-1))*(MATCH(OFFSET($B1038,,L1038-1),SMALL(OFFSET($B1037,,L1038-1,,$B$7-L1038+1),ROW(INDIRECT("a1:a"&amp;$B$7-L1038+1))),0)=ROW(INDIRECT("a1:a"&amp;$B$7-L1038+1))),"",SMALL(OFFSET($B1037,,L1038-1,,$B$7-L1038+1),ROW(INDIRECT("a1:a"&amp;$B$7-L1038+1)))),D$17-L1038)))</f>
        <v>2</v>
      </c>
      <c r="E1038" s="8">
        <f t="array" aca="1" ref="E1038" ca="1">IF(OR($A1038&gt;$B$9,E$17&gt;$B$7),"",CHOOSE(E$15,IF(M1038=99,
IF(SUM(--(TRANSPOSE(LARGE(OFFSET($B1037,,E$17,,$B$7-E$17),ROW(INDIRECT("a1:a"&amp;$B$7-E$17))))=OFFSET($B1037,,E$17,,$B$7-E$17)))=$B$7-E$17,MIN(IF(E1037&gt;=OFFSET($B1037,,D$17,,$B$7-D$17),"",OFFSET($B1037,,D$17,,$B$7-D$17))),E1037),
SMALL(IF((SMALL(OFFSET($B1037,,M1038-1,,$B$7-M1038+1),ROW(INDIRECT("a1:a"&amp;$B$7-M1038+1)))=OFFSET($B1038,,M1038-1))*(MATCH(OFFSET($B1038,,M1038-1),SMALL(OFFSET($B1037,,M1038-1,,$B$7-M1038+1),ROW(INDIRECT("a1:a"&amp;$B$7-M1038+1))),0)=ROW(INDIRECT("a1:a"&amp;$B$7-M1038+1))),"",SMALL(OFFSET($B1037,,M1038-1,,$B$7-M1038+1),ROW(INDIRECT("a1:a"&amp;$B$7-M1038+1)))),E$17-M1038)),
SMALL(IF((SMALL(OFFSET($B1037,,M1038-1,,$B$7-M1038+1),ROW(INDIRECT("a1:a"&amp;$B$7-M1038+1)))=OFFSET($B1038,,M1038-1))*(MATCH(OFFSET($B1038,,M1038-1),SMALL(OFFSET($B1037,,M1038-1,,$B$7-M1038+1),ROW(INDIRECT("a1:a"&amp;$B$7-M1038+1))),0)=ROW(INDIRECT("a1:a"&amp;$B$7-M1038+1))),"",SMALL(OFFSET($B1037,,M1038-1,,$B$7-M1038+1),ROW(INDIRECT("a1:a"&amp;$B$7-M1038+1)))),E$17-M1038)))</f>
        <v>1</v>
      </c>
      <c r="F1038" s="8">
        <f t="array" aca="1" ref="F1038" ca="1">IF(OR($A1038&gt;$B$9,F$17&gt;$B$7),"",CHOOSE(F$15,IF(N1038=99,
IF(SUM(--(TRANSPOSE(LARGE(OFFSET($B1037,,F$17,,$B$7-F$17),ROW(INDIRECT("a1:a"&amp;$B$7-F$17))))=OFFSET($B1037,,F$17,,$B$7-F$17)))=$B$7-F$17,MIN(IF(F1037&gt;=OFFSET($B1037,,E$17,,$B$7-E$17),"",OFFSET($B1037,,E$17,,$B$7-E$17))),F1037),
SMALL(IF((SMALL(OFFSET($B1037,,N1038-1,,$B$7-N1038+1),ROW(INDIRECT("a1:a"&amp;$B$7-N1038+1)))=OFFSET($B1038,,N1038-1))*(MATCH(OFFSET($B1038,,N1038-1),SMALL(OFFSET($B1037,,N1038-1,,$B$7-N1038+1),ROW(INDIRECT("a1:a"&amp;$B$7-N1038+1))),0)=ROW(INDIRECT("a1:a"&amp;$B$7-N1038+1))),"",SMALL(OFFSET($B1037,,N1038-1,,$B$7-N1038+1),ROW(INDIRECT("a1:a"&amp;$B$7-N1038+1)))),F$17-N1038)),
SMALL(IF((SMALL(OFFSET($B1037,,N1038-1,,$B$7-N1038+1),ROW(INDIRECT("a1:a"&amp;$B$7-N1038+1)))=OFFSET($B1038,,N1038-1))*(MATCH(OFFSET($B1038,,N1038-1),SMALL(OFFSET($B1037,,N1038-1,,$B$7-N1038+1),ROW(INDIRECT("a1:a"&amp;$B$7-N1038+1))),0)=ROW(INDIRECT("a1:a"&amp;$B$7-N1038+1))),"",SMALL(OFFSET($B1037,,N1038-1,,$B$7-N1038+1),ROW(INDIRECT("a1:a"&amp;$B$7-N1038+1)))),F$17-N1038)))</f>
        <v>1</v>
      </c>
      <c r="G1038" s="8">
        <f t="array" aca="1" ref="G1038" ca="1">IF(OR($A1038&gt;$B$9,G$17&gt;$B$7),"",CHOOSE(G$15,IF(O1038=99,
IF(SUM(--(TRANSPOSE(LARGE(OFFSET($B1037,,G$17,,$B$7-G$17),ROW(INDIRECT("a1:a"&amp;$B$7-G$17))))=OFFSET($B1037,,G$17,,$B$7-G$17)))=$B$7-G$17,MIN(IF(G1037&gt;=OFFSET($B1037,,F$17,,$B$7-F$17),"",OFFSET($B1037,,F$17,,$B$7-F$17))),G1037),
SMALL(IF((SMALL(OFFSET($B1037,,O1038-1,,$B$7-O1038+1),ROW(INDIRECT("a1:a"&amp;$B$7-O1038+1)))=OFFSET($B1038,,O1038-1))*(MATCH(OFFSET($B1038,,O1038-1),SMALL(OFFSET($B1037,,O1038-1,,$B$7-O1038+1),ROW(INDIRECT("a1:a"&amp;$B$7-O1038+1))),0)=ROW(INDIRECT("a1:a"&amp;$B$7-O1038+1))),"",SMALL(OFFSET($B1037,,O1038-1,,$B$7-O1038+1),ROW(INDIRECT("a1:a"&amp;$B$7-O1038+1)))),G$17-O1038)),
SMALL(IF((SMALL(OFFSET($B1037,,O1038-1,,$B$7-O1038+1),ROW(INDIRECT("a1:a"&amp;$B$7-O1038+1)))=OFFSET($B1038,,O1038-1))*(MATCH(OFFSET($B1038,,O1038-1),SMALL(OFFSET($B1037,,O1038-1,,$B$7-O1038+1),ROW(INDIRECT("a1:a"&amp;$B$7-O1038+1))),0)=ROW(INDIRECT("a1:a"&amp;$B$7-O1038+1))),"",SMALL(OFFSET($B1037,,O1038-1,,$B$7-O1038+1),ROW(INDIRECT("a1:a"&amp;$B$7-O1038+1)))),G$17-O1038)))</f>
        <v>1</v>
      </c>
      <c r="H1038" s="8">
        <f t="array" aca="1" ref="H1038" ca="1">IF(OR($A1038&gt;$B$9,H$17&gt;$B$7),"",CHOOSE(H$15,IF(P1038=99,
IF(SUM(--(TRANSPOSE(LARGE(OFFSET($B1037,,H$17,,$B$7-H$17),ROW(INDIRECT("a1:a"&amp;$B$7-H$17))))=OFFSET($B1037,,H$17,,$B$7-H$17)))=$B$7-H$17,MIN(IF(H1037&gt;=OFFSET($B1037,,G$17,,$B$7-G$17),"",OFFSET($B1037,,G$17,,$B$7-G$17))),H1037),
SMALL(IF((SMALL(OFFSET($B1037,,P1038-1,,$B$7-P1038+1),ROW(INDIRECT("a1:a"&amp;$B$7-P1038+1)))=OFFSET($B1038,,P1038-1))*(MATCH(OFFSET($B1038,,P1038-1),SMALL(OFFSET($B1037,,P1038-1,,$B$7-P1038+1),ROW(INDIRECT("a1:a"&amp;$B$7-P1038+1))),0)=ROW(INDIRECT("a1:a"&amp;$B$7-P1038+1))),"",SMALL(OFFSET($B1037,,P1038-1,,$B$7-P1038+1),ROW(INDIRECT("a1:a"&amp;$B$7-P1038+1)))),H$17-P1038)),
SMALL(IF((SMALL(OFFSET($B1037,,P1038-1,,$B$7-P1038+1),ROW(INDIRECT("a1:a"&amp;$B$7-P1038+1)))=OFFSET($B1038,,P1038-1))*(MATCH(OFFSET($B1038,,P1038-1),SMALL(OFFSET($B1037,,P1038-1,,$B$7-P1038+1),ROW(INDIRECT("a1:a"&amp;$B$7-P1038+1))),0)=ROW(INDIRECT("a1:a"&amp;$B$7-P1038+1))),"",SMALL(OFFSET($B1037,,P1038-1,,$B$7-P1038+1),ROW(INDIRECT("a1:a"&amp;$B$7-P1038+1)))),H$17-P1038)))</f>
        <v>3</v>
      </c>
      <c r="I1038" s="44">
        <f t="array" aca="1" ref="I1038" ca="1">IF(OR($A1038&gt;$B$9,I$17&gt;$B$7),"",CHOOSE(I$15,IF(Q1038=99,
IF(SUM(--(TRANSPOSE(LARGE(OFFSET($B1037,,I$17,,$B$7-I$17),ROW(INDIRECT("a1:a"&amp;$B$7-I$17))))=OFFSET($B1037,,I$17,,$B$7-I$17)))=$B$7-I$17,MIN(IF(I1037&gt;=OFFSET($B1037,,H$17,,$B$7-H$17),"",OFFSET($B1037,,H$17,,$B$7-H$17))),I1037),
SMALL(IF((SMALL(OFFSET($B1037,,Q1038-1,,$B$7-Q1038+1),ROW(INDIRECT("a1:a"&amp;$B$7-Q1038+1)))=OFFSET($B1038,,Q1038-1))*(MATCH(OFFSET($B1038,,Q1038-1),SMALL(OFFSET($B1037,,Q1038-1,,$B$7-Q1038+1),ROW(INDIRECT("a1:a"&amp;$B$7-Q1038+1))),0)=ROW(INDIRECT("a1:a"&amp;$B$7-Q1038+1))),"",SMALL(OFFSET($B1037,,Q1038-1,,$B$7-Q1038+1),ROW(INDIRECT("a1:a"&amp;$B$7-Q1038+1)))),I$17-Q1038)),
SMALL(IF((SMALL(OFFSET($B1037,,Q1038-1,,$B$7-Q1038+1),ROW(INDIRECT("a1:a"&amp;$B$7-Q1038+1)))=OFFSET($B1038,,Q1038-1))*(MATCH(OFFSET($B1038,,Q1038-1),SMALL(OFFSET($B1037,,Q1038-1,,$B$7-Q1038+1),ROW(INDIRECT("a1:a"&amp;$B$7-Q1038+1))),0)=ROW(INDIRECT("a1:a"&amp;$B$7-Q1038+1))),"",SMALL(OFFSET($B1037,,Q1038-1,,$B$7-Q1038+1),ROW(INDIRECT("a1:a"&amp;$B$7-Q1038+1)))),I$17-Q1038)))</f>
        <v>3</v>
      </c>
      <c r="J1038" s="13"/>
      <c r="K1038" s="26">
        <f t="array" aca="1" ref="K1038" ca="1">MIN(IF($B1038:B1038&gt;$B1037:B1037,COLUMN($B$18:B1037)-COLUMN($B$18)+1,99))</f>
        <v>99</v>
      </c>
      <c r="L1038" s="26">
        <f t="array" aca="1" ref="L1038" ca="1">MIN(IF($B1038:C1038&gt;$B1037:C1037,COLUMN($B$18:C1037)-COLUMN($B$18)+1,99))</f>
        <v>99</v>
      </c>
      <c r="M1038" s="26">
        <f t="array" aca="1" ref="M1038" ca="1">MIN(IF($B1038:D1038&gt;$B1037:D1037,COLUMN($B$18:D1037)-COLUMN($B$18)+1,99))</f>
        <v>3</v>
      </c>
      <c r="N1038" s="26">
        <f t="array" aca="1" ref="N1038" ca="1">MIN(IF($B1038:E1038&gt;$B1037:E1037,COLUMN($B$18:E1037)-COLUMN($B$18)+1,99))</f>
        <v>3</v>
      </c>
      <c r="O1038" s="26">
        <f t="array" aca="1" ref="O1038" ca="1">MIN(IF($B1038:F1038&gt;$B1037:F1037,COLUMN($B$18:F1037)-COLUMN($B$18)+1,99))</f>
        <v>3</v>
      </c>
      <c r="P1038" s="26">
        <f t="array" aca="1" ref="P1038" ca="1">MIN(IF($B1038:G1038&gt;$B1037:G1037,COLUMN($B$18:G1037)-COLUMN($B$18)+1,99))</f>
        <v>3</v>
      </c>
      <c r="Q1038" s="48">
        <f t="array" aca="1" ref="Q1038" ca="1">MIN(IF($B1038:H1038&gt;$B1037:H1037,COLUMN($B$18:H1037)-COLUMN($B$18)+1,99))</f>
        <v>3</v>
      </c>
    </row>
    <row r="1039" spans="1:17" x14ac:dyDescent="0.25">
      <c r="A1039" s="10">
        <v>1022</v>
      </c>
      <c r="B1039" s="8">
        <f t="array" aca="1" ref="B1039" ca="1">IF(A1039&gt;$B$9,"",IF(SUM(--(TRANSPOSE(LARGE(OFFSET($B1038,,B$17,,$B$7-B$17),ROW(INDIRECT("a1:a"&amp;$B$7-B$17))))=OFFSET($B1038,,B$17,,$B$7-B$17)))=$B$7-B$17,OFFSET($B$12,,MATCH(B1038,$B$12:$H$12,FALSE)),B1038))</f>
        <v>2</v>
      </c>
      <c r="C1039" s="8">
        <f t="array" aca="1" ref="C1039" ca="1">IF(OR($A1039&gt;$B$9,C$17&gt;$B$7),"",CHOOSE(C$15,IF(K1039=99,
IF(SUM(--(TRANSPOSE(LARGE(OFFSET($B1038,,C$17,,$B$7-C$17),ROW(INDIRECT("a1:a"&amp;$B$7-C$17))))=OFFSET($B1038,,C$17,,$B$7-C$17)))=$B$7-C$17,MIN(IF(C1038&gt;=OFFSET($B1038,,B$17,,$B$7-B$17),"",OFFSET($B1038,,B$17,,$B$7-B$17))),C1038),
SMALL(IF((SMALL(OFFSET($B1038,,K1039-1,,$B$7-K1039+1),ROW(INDIRECT("a1:a"&amp;$B$7-K1039+1)))=OFFSET($B1039,,K1039-1))*(MATCH(OFFSET($B1039,,K1039-1),SMALL(OFFSET($B1038,,K1039-1,,$B$7-K1039+1),ROW(INDIRECT("a1:a"&amp;$B$7-K1039+1))),0)=ROW(INDIRECT("a1:a"&amp;$B$7-K1039+1))),"",SMALL(OFFSET($B1038,,K1039-1,,$B$7-K1039+1),ROW(INDIRECT("a1:a"&amp;$B$7-K1039+1)))),C$17-K1039)),
SMALL(IF((SMALL(OFFSET($B1038,,K1039-1,,$B$7-K1039+1),ROW(INDIRECT("a1:a"&amp;$B$7-K1039+1)))=OFFSET($B1039,,K1039-1))*(MATCH(OFFSET($B1039,,K1039-1),SMALL(OFFSET($B1038,,K1039-1,,$B$7-K1039+1),ROW(INDIRECT("a1:a"&amp;$B$7-K1039+1))),0)=ROW(INDIRECT("a1:a"&amp;$B$7-K1039+1))),"",SMALL(OFFSET($B1038,,K1039-1,,$B$7-K1039+1),ROW(INDIRECT("a1:a"&amp;$B$7-K1039+1)))),C$17-K1039)))</f>
        <v>4</v>
      </c>
      <c r="D1039" s="8">
        <f t="array" aca="1" ref="D1039" ca="1">IF(OR($A1039&gt;$B$9,D$17&gt;$B$7),"",CHOOSE(D$15,IF(L1039=99,
IF(SUM(--(TRANSPOSE(LARGE(OFFSET($B1038,,D$17,,$B$7-D$17),ROW(INDIRECT("a1:a"&amp;$B$7-D$17))))=OFFSET($B1038,,D$17,,$B$7-D$17)))=$B$7-D$17,MIN(IF(D1038&gt;=OFFSET($B1038,,C$17,,$B$7-C$17),"",OFFSET($B1038,,C$17,,$B$7-C$17))),D1038),
SMALL(IF((SMALL(OFFSET($B1038,,L1039-1,,$B$7-L1039+1),ROW(INDIRECT("a1:a"&amp;$B$7-L1039+1)))=OFFSET($B1039,,L1039-1))*(MATCH(OFFSET($B1039,,L1039-1),SMALL(OFFSET($B1038,,L1039-1,,$B$7-L1039+1),ROW(INDIRECT("a1:a"&amp;$B$7-L1039+1))),0)=ROW(INDIRECT("a1:a"&amp;$B$7-L1039+1))),"",SMALL(OFFSET($B1038,,L1039-1,,$B$7-L1039+1),ROW(INDIRECT("a1:a"&amp;$B$7-L1039+1)))),D$17-L1039)),
SMALL(IF((SMALL(OFFSET($B1038,,L1039-1,,$B$7-L1039+1),ROW(INDIRECT("a1:a"&amp;$B$7-L1039+1)))=OFFSET($B1039,,L1039-1))*(MATCH(OFFSET($B1039,,L1039-1),SMALL(OFFSET($B1038,,L1039-1,,$B$7-L1039+1),ROW(INDIRECT("a1:a"&amp;$B$7-L1039+1))),0)=ROW(INDIRECT("a1:a"&amp;$B$7-L1039+1))),"",SMALL(OFFSET($B1038,,L1039-1,,$B$7-L1039+1),ROW(INDIRECT("a1:a"&amp;$B$7-L1039+1)))),D$17-L1039)))</f>
        <v>2</v>
      </c>
      <c r="E1039" s="8">
        <f t="array" aca="1" ref="E1039" ca="1">IF(OR($A1039&gt;$B$9,E$17&gt;$B$7),"",CHOOSE(E$15,IF(M1039=99,
IF(SUM(--(TRANSPOSE(LARGE(OFFSET($B1038,,E$17,,$B$7-E$17),ROW(INDIRECT("a1:a"&amp;$B$7-E$17))))=OFFSET($B1038,,E$17,,$B$7-E$17)))=$B$7-E$17,MIN(IF(E1038&gt;=OFFSET($B1038,,D$17,,$B$7-D$17),"",OFFSET($B1038,,D$17,,$B$7-D$17))),E1038),
SMALL(IF((SMALL(OFFSET($B1038,,M1039-1,,$B$7-M1039+1),ROW(INDIRECT("a1:a"&amp;$B$7-M1039+1)))=OFFSET($B1039,,M1039-1))*(MATCH(OFFSET($B1039,,M1039-1),SMALL(OFFSET($B1038,,M1039-1,,$B$7-M1039+1),ROW(INDIRECT("a1:a"&amp;$B$7-M1039+1))),0)=ROW(INDIRECT("a1:a"&amp;$B$7-M1039+1))),"",SMALL(OFFSET($B1038,,M1039-1,,$B$7-M1039+1),ROW(INDIRECT("a1:a"&amp;$B$7-M1039+1)))),E$17-M1039)),
SMALL(IF((SMALL(OFFSET($B1038,,M1039-1,,$B$7-M1039+1),ROW(INDIRECT("a1:a"&amp;$B$7-M1039+1)))=OFFSET($B1039,,M1039-1))*(MATCH(OFFSET($B1039,,M1039-1),SMALL(OFFSET($B1038,,M1039-1,,$B$7-M1039+1),ROW(INDIRECT("a1:a"&amp;$B$7-M1039+1))),0)=ROW(INDIRECT("a1:a"&amp;$B$7-M1039+1))),"",SMALL(OFFSET($B1038,,M1039-1,,$B$7-M1039+1),ROW(INDIRECT("a1:a"&amp;$B$7-M1039+1)))),E$17-M1039)))</f>
        <v>1</v>
      </c>
      <c r="F1039" s="8">
        <f t="array" aca="1" ref="F1039" ca="1">IF(OR($A1039&gt;$B$9,F$17&gt;$B$7),"",CHOOSE(F$15,IF(N1039=99,
IF(SUM(--(TRANSPOSE(LARGE(OFFSET($B1038,,F$17,,$B$7-F$17),ROW(INDIRECT("a1:a"&amp;$B$7-F$17))))=OFFSET($B1038,,F$17,,$B$7-F$17)))=$B$7-F$17,MIN(IF(F1038&gt;=OFFSET($B1038,,E$17,,$B$7-E$17),"",OFFSET($B1038,,E$17,,$B$7-E$17))),F1038),
SMALL(IF((SMALL(OFFSET($B1038,,N1039-1,,$B$7-N1039+1),ROW(INDIRECT("a1:a"&amp;$B$7-N1039+1)))=OFFSET($B1039,,N1039-1))*(MATCH(OFFSET($B1039,,N1039-1),SMALL(OFFSET($B1038,,N1039-1,,$B$7-N1039+1),ROW(INDIRECT("a1:a"&amp;$B$7-N1039+1))),0)=ROW(INDIRECT("a1:a"&amp;$B$7-N1039+1))),"",SMALL(OFFSET($B1038,,N1039-1,,$B$7-N1039+1),ROW(INDIRECT("a1:a"&amp;$B$7-N1039+1)))),F$17-N1039)),
SMALL(IF((SMALL(OFFSET($B1038,,N1039-1,,$B$7-N1039+1),ROW(INDIRECT("a1:a"&amp;$B$7-N1039+1)))=OFFSET($B1039,,N1039-1))*(MATCH(OFFSET($B1039,,N1039-1),SMALL(OFFSET($B1038,,N1039-1,,$B$7-N1039+1),ROW(INDIRECT("a1:a"&amp;$B$7-N1039+1))),0)=ROW(INDIRECT("a1:a"&amp;$B$7-N1039+1))),"",SMALL(OFFSET($B1038,,N1039-1,,$B$7-N1039+1),ROW(INDIRECT("a1:a"&amp;$B$7-N1039+1)))),F$17-N1039)))</f>
        <v>1</v>
      </c>
      <c r="G1039" s="8">
        <f t="array" aca="1" ref="G1039" ca="1">IF(OR($A1039&gt;$B$9,G$17&gt;$B$7),"",CHOOSE(G$15,IF(O1039=99,
IF(SUM(--(TRANSPOSE(LARGE(OFFSET($B1038,,G$17,,$B$7-G$17),ROW(INDIRECT("a1:a"&amp;$B$7-G$17))))=OFFSET($B1038,,G$17,,$B$7-G$17)))=$B$7-G$17,MIN(IF(G1038&gt;=OFFSET($B1038,,F$17,,$B$7-F$17),"",OFFSET($B1038,,F$17,,$B$7-F$17))),G1038),
SMALL(IF((SMALL(OFFSET($B1038,,O1039-1,,$B$7-O1039+1),ROW(INDIRECT("a1:a"&amp;$B$7-O1039+1)))=OFFSET($B1039,,O1039-1))*(MATCH(OFFSET($B1039,,O1039-1),SMALL(OFFSET($B1038,,O1039-1,,$B$7-O1039+1),ROW(INDIRECT("a1:a"&amp;$B$7-O1039+1))),0)=ROW(INDIRECT("a1:a"&amp;$B$7-O1039+1))),"",SMALL(OFFSET($B1038,,O1039-1,,$B$7-O1039+1),ROW(INDIRECT("a1:a"&amp;$B$7-O1039+1)))),G$17-O1039)),
SMALL(IF((SMALL(OFFSET($B1038,,O1039-1,,$B$7-O1039+1),ROW(INDIRECT("a1:a"&amp;$B$7-O1039+1)))=OFFSET($B1039,,O1039-1))*(MATCH(OFFSET($B1039,,O1039-1),SMALL(OFFSET($B1038,,O1039-1,,$B$7-O1039+1),ROW(INDIRECT("a1:a"&amp;$B$7-O1039+1))),0)=ROW(INDIRECT("a1:a"&amp;$B$7-O1039+1))),"",SMALL(OFFSET($B1038,,O1039-1,,$B$7-O1039+1),ROW(INDIRECT("a1:a"&amp;$B$7-O1039+1)))),G$17-O1039)))</f>
        <v>3</v>
      </c>
      <c r="H1039" s="8">
        <f t="array" aca="1" ref="H1039" ca="1">IF(OR($A1039&gt;$B$9,H$17&gt;$B$7),"",CHOOSE(H$15,IF(P1039=99,
IF(SUM(--(TRANSPOSE(LARGE(OFFSET($B1038,,H$17,,$B$7-H$17),ROW(INDIRECT("a1:a"&amp;$B$7-H$17))))=OFFSET($B1038,,H$17,,$B$7-H$17)))=$B$7-H$17,MIN(IF(H1038&gt;=OFFSET($B1038,,G$17,,$B$7-G$17),"",OFFSET($B1038,,G$17,,$B$7-G$17))),H1038),
SMALL(IF((SMALL(OFFSET($B1038,,P1039-1,,$B$7-P1039+1),ROW(INDIRECT("a1:a"&amp;$B$7-P1039+1)))=OFFSET($B1039,,P1039-1))*(MATCH(OFFSET($B1039,,P1039-1),SMALL(OFFSET($B1038,,P1039-1,,$B$7-P1039+1),ROW(INDIRECT("a1:a"&amp;$B$7-P1039+1))),0)=ROW(INDIRECT("a1:a"&amp;$B$7-P1039+1))),"",SMALL(OFFSET($B1038,,P1039-1,,$B$7-P1039+1),ROW(INDIRECT("a1:a"&amp;$B$7-P1039+1)))),H$17-P1039)),
SMALL(IF((SMALL(OFFSET($B1038,,P1039-1,,$B$7-P1039+1),ROW(INDIRECT("a1:a"&amp;$B$7-P1039+1)))=OFFSET($B1039,,P1039-1))*(MATCH(OFFSET($B1039,,P1039-1),SMALL(OFFSET($B1038,,P1039-1,,$B$7-P1039+1),ROW(INDIRECT("a1:a"&amp;$B$7-P1039+1))),0)=ROW(INDIRECT("a1:a"&amp;$B$7-P1039+1))),"",SMALL(OFFSET($B1038,,P1039-1,,$B$7-P1039+1),ROW(INDIRECT("a1:a"&amp;$B$7-P1039+1)))),H$17-P1039)))</f>
        <v>1</v>
      </c>
      <c r="I1039" s="44">
        <f t="array" aca="1" ref="I1039" ca="1">IF(OR($A1039&gt;$B$9,I$17&gt;$B$7),"",CHOOSE(I$15,IF(Q1039=99,
IF(SUM(--(TRANSPOSE(LARGE(OFFSET($B1038,,I$17,,$B$7-I$17),ROW(INDIRECT("a1:a"&amp;$B$7-I$17))))=OFFSET($B1038,,I$17,,$B$7-I$17)))=$B$7-I$17,MIN(IF(I1038&gt;=OFFSET($B1038,,H$17,,$B$7-H$17),"",OFFSET($B1038,,H$17,,$B$7-H$17))),I1038),
SMALL(IF((SMALL(OFFSET($B1038,,Q1039-1,,$B$7-Q1039+1),ROW(INDIRECT("a1:a"&amp;$B$7-Q1039+1)))=OFFSET($B1039,,Q1039-1))*(MATCH(OFFSET($B1039,,Q1039-1),SMALL(OFFSET($B1038,,Q1039-1,,$B$7-Q1039+1),ROW(INDIRECT("a1:a"&amp;$B$7-Q1039+1))),0)=ROW(INDIRECT("a1:a"&amp;$B$7-Q1039+1))),"",SMALL(OFFSET($B1038,,Q1039-1,,$B$7-Q1039+1),ROW(INDIRECT("a1:a"&amp;$B$7-Q1039+1)))),I$17-Q1039)),
SMALL(IF((SMALL(OFFSET($B1038,,Q1039-1,,$B$7-Q1039+1),ROW(INDIRECT("a1:a"&amp;$B$7-Q1039+1)))=OFFSET($B1039,,Q1039-1))*(MATCH(OFFSET($B1039,,Q1039-1),SMALL(OFFSET($B1038,,Q1039-1,,$B$7-Q1039+1),ROW(INDIRECT("a1:a"&amp;$B$7-Q1039+1))),0)=ROW(INDIRECT("a1:a"&amp;$B$7-Q1039+1))),"",SMALL(OFFSET($B1038,,Q1039-1,,$B$7-Q1039+1),ROW(INDIRECT("a1:a"&amp;$B$7-Q1039+1)))),I$17-Q1039)))</f>
        <v>3</v>
      </c>
      <c r="J1039" s="13"/>
      <c r="K1039" s="26">
        <f t="array" aca="1" ref="K1039" ca="1">MIN(IF($B1039:B1039&gt;$B1038:B1038,COLUMN($B$18:B1038)-COLUMN($B$18)+1,99))</f>
        <v>99</v>
      </c>
      <c r="L1039" s="26">
        <f t="array" aca="1" ref="L1039" ca="1">MIN(IF($B1039:C1039&gt;$B1038:C1038,COLUMN($B$18:C1038)-COLUMN($B$18)+1,99))</f>
        <v>99</v>
      </c>
      <c r="M1039" s="26">
        <f t="array" aca="1" ref="M1039" ca="1">MIN(IF($B1039:D1039&gt;$B1038:D1038,COLUMN($B$18:D1038)-COLUMN($B$18)+1,99))</f>
        <v>99</v>
      </c>
      <c r="N1039" s="26">
        <f t="array" aca="1" ref="N1039" ca="1">MIN(IF($B1039:E1039&gt;$B1038:E1038,COLUMN($B$18:E1038)-COLUMN($B$18)+1,99))</f>
        <v>99</v>
      </c>
      <c r="O1039" s="26">
        <f t="array" aca="1" ref="O1039" ca="1">MIN(IF($B1039:F1039&gt;$B1038:F1038,COLUMN($B$18:F1038)-COLUMN($B$18)+1,99))</f>
        <v>99</v>
      </c>
      <c r="P1039" s="26">
        <f t="array" aca="1" ref="P1039" ca="1">MIN(IF($B1039:G1039&gt;$B1038:G1038,COLUMN($B$18:G1038)-COLUMN($B$18)+1,99))</f>
        <v>6</v>
      </c>
      <c r="Q1039" s="48">
        <f t="array" aca="1" ref="Q1039" ca="1">MIN(IF($B1039:H1039&gt;$B1038:H1038,COLUMN($B$18:H1038)-COLUMN($B$18)+1,99))</f>
        <v>6</v>
      </c>
    </row>
    <row r="1040" spans="1:17" x14ac:dyDescent="0.25">
      <c r="A1040" s="10">
        <v>1023</v>
      </c>
      <c r="B1040" s="8">
        <f t="array" aca="1" ref="B1040" ca="1">IF(A1040&gt;$B$9,"",IF(SUM(--(TRANSPOSE(LARGE(OFFSET($B1039,,B$17,,$B$7-B$17),ROW(INDIRECT("a1:a"&amp;$B$7-B$17))))=OFFSET($B1039,,B$17,,$B$7-B$17)))=$B$7-B$17,OFFSET($B$12,,MATCH(B1039,$B$12:$H$12,FALSE)),B1039))</f>
        <v>2</v>
      </c>
      <c r="C1040" s="8">
        <f t="array" aca="1" ref="C1040" ca="1">IF(OR($A1040&gt;$B$9,C$17&gt;$B$7),"",CHOOSE(C$15,IF(K1040=99,
IF(SUM(--(TRANSPOSE(LARGE(OFFSET($B1039,,C$17,,$B$7-C$17),ROW(INDIRECT("a1:a"&amp;$B$7-C$17))))=OFFSET($B1039,,C$17,,$B$7-C$17)))=$B$7-C$17,MIN(IF(C1039&gt;=OFFSET($B1039,,B$17,,$B$7-B$17),"",OFFSET($B1039,,B$17,,$B$7-B$17))),C1039),
SMALL(IF((SMALL(OFFSET($B1039,,K1040-1,,$B$7-K1040+1),ROW(INDIRECT("a1:a"&amp;$B$7-K1040+1)))=OFFSET($B1040,,K1040-1))*(MATCH(OFFSET($B1040,,K1040-1),SMALL(OFFSET($B1039,,K1040-1,,$B$7-K1040+1),ROW(INDIRECT("a1:a"&amp;$B$7-K1040+1))),0)=ROW(INDIRECT("a1:a"&amp;$B$7-K1040+1))),"",SMALL(OFFSET($B1039,,K1040-1,,$B$7-K1040+1),ROW(INDIRECT("a1:a"&amp;$B$7-K1040+1)))),C$17-K1040)),
SMALL(IF((SMALL(OFFSET($B1039,,K1040-1,,$B$7-K1040+1),ROW(INDIRECT("a1:a"&amp;$B$7-K1040+1)))=OFFSET($B1040,,K1040-1))*(MATCH(OFFSET($B1040,,K1040-1),SMALL(OFFSET($B1039,,K1040-1,,$B$7-K1040+1),ROW(INDIRECT("a1:a"&amp;$B$7-K1040+1))),0)=ROW(INDIRECT("a1:a"&amp;$B$7-K1040+1))),"",SMALL(OFFSET($B1039,,K1040-1,,$B$7-K1040+1),ROW(INDIRECT("a1:a"&amp;$B$7-K1040+1)))),C$17-K1040)))</f>
        <v>4</v>
      </c>
      <c r="D1040" s="8">
        <f t="array" aca="1" ref="D1040" ca="1">IF(OR($A1040&gt;$B$9,D$17&gt;$B$7),"",CHOOSE(D$15,IF(L1040=99,
IF(SUM(--(TRANSPOSE(LARGE(OFFSET($B1039,,D$17,,$B$7-D$17),ROW(INDIRECT("a1:a"&amp;$B$7-D$17))))=OFFSET($B1039,,D$17,,$B$7-D$17)))=$B$7-D$17,MIN(IF(D1039&gt;=OFFSET($B1039,,C$17,,$B$7-C$17),"",OFFSET($B1039,,C$17,,$B$7-C$17))),D1039),
SMALL(IF((SMALL(OFFSET($B1039,,L1040-1,,$B$7-L1040+1),ROW(INDIRECT("a1:a"&amp;$B$7-L1040+1)))=OFFSET($B1040,,L1040-1))*(MATCH(OFFSET($B1040,,L1040-1),SMALL(OFFSET($B1039,,L1040-1,,$B$7-L1040+1),ROW(INDIRECT("a1:a"&amp;$B$7-L1040+1))),0)=ROW(INDIRECT("a1:a"&amp;$B$7-L1040+1))),"",SMALL(OFFSET($B1039,,L1040-1,,$B$7-L1040+1),ROW(INDIRECT("a1:a"&amp;$B$7-L1040+1)))),D$17-L1040)),
SMALL(IF((SMALL(OFFSET($B1039,,L1040-1,,$B$7-L1040+1),ROW(INDIRECT("a1:a"&amp;$B$7-L1040+1)))=OFFSET($B1040,,L1040-1))*(MATCH(OFFSET($B1040,,L1040-1),SMALL(OFFSET($B1039,,L1040-1,,$B$7-L1040+1),ROW(INDIRECT("a1:a"&amp;$B$7-L1040+1))),0)=ROW(INDIRECT("a1:a"&amp;$B$7-L1040+1))),"",SMALL(OFFSET($B1039,,L1040-1,,$B$7-L1040+1),ROW(INDIRECT("a1:a"&amp;$B$7-L1040+1)))),D$17-L1040)))</f>
        <v>2</v>
      </c>
      <c r="E1040" s="8">
        <f t="array" aca="1" ref="E1040" ca="1">IF(OR($A1040&gt;$B$9,E$17&gt;$B$7),"",CHOOSE(E$15,IF(M1040=99,
IF(SUM(--(TRANSPOSE(LARGE(OFFSET($B1039,,E$17,,$B$7-E$17),ROW(INDIRECT("a1:a"&amp;$B$7-E$17))))=OFFSET($B1039,,E$17,,$B$7-E$17)))=$B$7-E$17,MIN(IF(E1039&gt;=OFFSET($B1039,,D$17,,$B$7-D$17),"",OFFSET($B1039,,D$17,,$B$7-D$17))),E1039),
SMALL(IF((SMALL(OFFSET($B1039,,M1040-1,,$B$7-M1040+1),ROW(INDIRECT("a1:a"&amp;$B$7-M1040+1)))=OFFSET($B1040,,M1040-1))*(MATCH(OFFSET($B1040,,M1040-1),SMALL(OFFSET($B1039,,M1040-1,,$B$7-M1040+1),ROW(INDIRECT("a1:a"&amp;$B$7-M1040+1))),0)=ROW(INDIRECT("a1:a"&amp;$B$7-M1040+1))),"",SMALL(OFFSET($B1039,,M1040-1,,$B$7-M1040+1),ROW(INDIRECT("a1:a"&amp;$B$7-M1040+1)))),E$17-M1040)),
SMALL(IF((SMALL(OFFSET($B1039,,M1040-1,,$B$7-M1040+1),ROW(INDIRECT("a1:a"&amp;$B$7-M1040+1)))=OFFSET($B1040,,M1040-1))*(MATCH(OFFSET($B1040,,M1040-1),SMALL(OFFSET($B1039,,M1040-1,,$B$7-M1040+1),ROW(INDIRECT("a1:a"&amp;$B$7-M1040+1))),0)=ROW(INDIRECT("a1:a"&amp;$B$7-M1040+1))),"",SMALL(OFFSET($B1039,,M1040-1,,$B$7-M1040+1),ROW(INDIRECT("a1:a"&amp;$B$7-M1040+1)))),E$17-M1040)))</f>
        <v>1</v>
      </c>
      <c r="F1040" s="8">
        <f t="array" aca="1" ref="F1040" ca="1">IF(OR($A1040&gt;$B$9,F$17&gt;$B$7),"",CHOOSE(F$15,IF(N1040=99,
IF(SUM(--(TRANSPOSE(LARGE(OFFSET($B1039,,F$17,,$B$7-F$17),ROW(INDIRECT("a1:a"&amp;$B$7-F$17))))=OFFSET($B1039,,F$17,,$B$7-F$17)))=$B$7-F$17,MIN(IF(F1039&gt;=OFFSET($B1039,,E$17,,$B$7-E$17),"",OFFSET($B1039,,E$17,,$B$7-E$17))),F1039),
SMALL(IF((SMALL(OFFSET($B1039,,N1040-1,,$B$7-N1040+1),ROW(INDIRECT("a1:a"&amp;$B$7-N1040+1)))=OFFSET($B1040,,N1040-1))*(MATCH(OFFSET($B1040,,N1040-1),SMALL(OFFSET($B1039,,N1040-1,,$B$7-N1040+1),ROW(INDIRECT("a1:a"&amp;$B$7-N1040+1))),0)=ROW(INDIRECT("a1:a"&amp;$B$7-N1040+1))),"",SMALL(OFFSET($B1039,,N1040-1,,$B$7-N1040+1),ROW(INDIRECT("a1:a"&amp;$B$7-N1040+1)))),F$17-N1040)),
SMALL(IF((SMALL(OFFSET($B1039,,N1040-1,,$B$7-N1040+1),ROW(INDIRECT("a1:a"&amp;$B$7-N1040+1)))=OFFSET($B1040,,N1040-1))*(MATCH(OFFSET($B1040,,N1040-1),SMALL(OFFSET($B1039,,N1040-1,,$B$7-N1040+1),ROW(INDIRECT("a1:a"&amp;$B$7-N1040+1))),0)=ROW(INDIRECT("a1:a"&amp;$B$7-N1040+1))),"",SMALL(OFFSET($B1039,,N1040-1,,$B$7-N1040+1),ROW(INDIRECT("a1:a"&amp;$B$7-N1040+1)))),F$17-N1040)))</f>
        <v>1</v>
      </c>
      <c r="G1040" s="8">
        <f t="array" aca="1" ref="G1040" ca="1">IF(OR($A1040&gt;$B$9,G$17&gt;$B$7),"",CHOOSE(G$15,IF(O1040=99,
IF(SUM(--(TRANSPOSE(LARGE(OFFSET($B1039,,G$17,,$B$7-G$17),ROW(INDIRECT("a1:a"&amp;$B$7-G$17))))=OFFSET($B1039,,G$17,,$B$7-G$17)))=$B$7-G$17,MIN(IF(G1039&gt;=OFFSET($B1039,,F$17,,$B$7-F$17),"",OFFSET($B1039,,F$17,,$B$7-F$17))),G1039),
SMALL(IF((SMALL(OFFSET($B1039,,O1040-1,,$B$7-O1040+1),ROW(INDIRECT("a1:a"&amp;$B$7-O1040+1)))=OFFSET($B1040,,O1040-1))*(MATCH(OFFSET($B1040,,O1040-1),SMALL(OFFSET($B1039,,O1040-1,,$B$7-O1040+1),ROW(INDIRECT("a1:a"&amp;$B$7-O1040+1))),0)=ROW(INDIRECT("a1:a"&amp;$B$7-O1040+1))),"",SMALL(OFFSET($B1039,,O1040-1,,$B$7-O1040+1),ROW(INDIRECT("a1:a"&amp;$B$7-O1040+1)))),G$17-O1040)),
SMALL(IF((SMALL(OFFSET($B1039,,O1040-1,,$B$7-O1040+1),ROW(INDIRECT("a1:a"&amp;$B$7-O1040+1)))=OFFSET($B1040,,O1040-1))*(MATCH(OFFSET($B1040,,O1040-1),SMALL(OFFSET($B1039,,O1040-1,,$B$7-O1040+1),ROW(INDIRECT("a1:a"&amp;$B$7-O1040+1))),0)=ROW(INDIRECT("a1:a"&amp;$B$7-O1040+1))),"",SMALL(OFFSET($B1039,,O1040-1,,$B$7-O1040+1),ROW(INDIRECT("a1:a"&amp;$B$7-O1040+1)))),G$17-O1040)))</f>
        <v>3</v>
      </c>
      <c r="H1040" s="8">
        <f t="array" aca="1" ref="H1040" ca="1">IF(OR($A1040&gt;$B$9,H$17&gt;$B$7),"",CHOOSE(H$15,IF(P1040=99,
IF(SUM(--(TRANSPOSE(LARGE(OFFSET($B1039,,H$17,,$B$7-H$17),ROW(INDIRECT("a1:a"&amp;$B$7-H$17))))=OFFSET($B1039,,H$17,,$B$7-H$17)))=$B$7-H$17,MIN(IF(H1039&gt;=OFFSET($B1039,,G$17,,$B$7-G$17),"",OFFSET($B1039,,G$17,,$B$7-G$17))),H1039),
SMALL(IF((SMALL(OFFSET($B1039,,P1040-1,,$B$7-P1040+1),ROW(INDIRECT("a1:a"&amp;$B$7-P1040+1)))=OFFSET($B1040,,P1040-1))*(MATCH(OFFSET($B1040,,P1040-1),SMALL(OFFSET($B1039,,P1040-1,,$B$7-P1040+1),ROW(INDIRECT("a1:a"&amp;$B$7-P1040+1))),0)=ROW(INDIRECT("a1:a"&amp;$B$7-P1040+1))),"",SMALL(OFFSET($B1039,,P1040-1,,$B$7-P1040+1),ROW(INDIRECT("a1:a"&amp;$B$7-P1040+1)))),H$17-P1040)),
SMALL(IF((SMALL(OFFSET($B1039,,P1040-1,,$B$7-P1040+1),ROW(INDIRECT("a1:a"&amp;$B$7-P1040+1)))=OFFSET($B1040,,P1040-1))*(MATCH(OFFSET($B1040,,P1040-1),SMALL(OFFSET($B1039,,P1040-1,,$B$7-P1040+1),ROW(INDIRECT("a1:a"&amp;$B$7-P1040+1))),0)=ROW(INDIRECT("a1:a"&amp;$B$7-P1040+1))),"",SMALL(OFFSET($B1039,,P1040-1,,$B$7-P1040+1),ROW(INDIRECT("a1:a"&amp;$B$7-P1040+1)))),H$17-P1040)))</f>
        <v>3</v>
      </c>
      <c r="I1040" s="44">
        <f t="array" aca="1" ref="I1040" ca="1">IF(OR($A1040&gt;$B$9,I$17&gt;$B$7),"",CHOOSE(I$15,IF(Q1040=99,
IF(SUM(--(TRANSPOSE(LARGE(OFFSET($B1039,,I$17,,$B$7-I$17),ROW(INDIRECT("a1:a"&amp;$B$7-I$17))))=OFFSET($B1039,,I$17,,$B$7-I$17)))=$B$7-I$17,MIN(IF(I1039&gt;=OFFSET($B1039,,H$17,,$B$7-H$17),"",OFFSET($B1039,,H$17,,$B$7-H$17))),I1039),
SMALL(IF((SMALL(OFFSET($B1039,,Q1040-1,,$B$7-Q1040+1),ROW(INDIRECT("a1:a"&amp;$B$7-Q1040+1)))=OFFSET($B1040,,Q1040-1))*(MATCH(OFFSET($B1040,,Q1040-1),SMALL(OFFSET($B1039,,Q1040-1,,$B$7-Q1040+1),ROW(INDIRECT("a1:a"&amp;$B$7-Q1040+1))),0)=ROW(INDIRECT("a1:a"&amp;$B$7-Q1040+1))),"",SMALL(OFFSET($B1039,,Q1040-1,,$B$7-Q1040+1),ROW(INDIRECT("a1:a"&amp;$B$7-Q1040+1)))),I$17-Q1040)),
SMALL(IF((SMALL(OFFSET($B1039,,Q1040-1,,$B$7-Q1040+1),ROW(INDIRECT("a1:a"&amp;$B$7-Q1040+1)))=OFFSET($B1040,,Q1040-1))*(MATCH(OFFSET($B1040,,Q1040-1),SMALL(OFFSET($B1039,,Q1040-1,,$B$7-Q1040+1),ROW(INDIRECT("a1:a"&amp;$B$7-Q1040+1))),0)=ROW(INDIRECT("a1:a"&amp;$B$7-Q1040+1))),"",SMALL(OFFSET($B1039,,Q1040-1,,$B$7-Q1040+1),ROW(INDIRECT("a1:a"&amp;$B$7-Q1040+1)))),I$17-Q1040)))</f>
        <v>1</v>
      </c>
      <c r="J1040" s="13"/>
      <c r="K1040" s="26">
        <f t="array" aca="1" ref="K1040" ca="1">MIN(IF($B1040:B1040&gt;$B1039:B1039,COLUMN($B$18:B1039)-COLUMN($B$18)+1,99))</f>
        <v>99</v>
      </c>
      <c r="L1040" s="26">
        <f t="array" aca="1" ref="L1040" ca="1">MIN(IF($B1040:C1040&gt;$B1039:C1039,COLUMN($B$18:C1039)-COLUMN($B$18)+1,99))</f>
        <v>99</v>
      </c>
      <c r="M1040" s="26">
        <f t="array" aca="1" ref="M1040" ca="1">MIN(IF($B1040:D1040&gt;$B1039:D1039,COLUMN($B$18:D1039)-COLUMN($B$18)+1,99))</f>
        <v>99</v>
      </c>
      <c r="N1040" s="26">
        <f t="array" aca="1" ref="N1040" ca="1">MIN(IF($B1040:E1040&gt;$B1039:E1039,COLUMN($B$18:E1039)-COLUMN($B$18)+1,99))</f>
        <v>99</v>
      </c>
      <c r="O1040" s="26">
        <f t="array" aca="1" ref="O1040" ca="1">MIN(IF($B1040:F1040&gt;$B1039:F1039,COLUMN($B$18:F1039)-COLUMN($B$18)+1,99))</f>
        <v>99</v>
      </c>
      <c r="P1040" s="26">
        <f t="array" aca="1" ref="P1040" ca="1">MIN(IF($B1040:G1040&gt;$B1039:G1039,COLUMN($B$18:G1039)-COLUMN($B$18)+1,99))</f>
        <v>99</v>
      </c>
      <c r="Q1040" s="48">
        <f t="array" aca="1" ref="Q1040" ca="1">MIN(IF($B1040:H1040&gt;$B1039:H1039,COLUMN($B$18:H1039)-COLUMN($B$18)+1,99))</f>
        <v>7</v>
      </c>
    </row>
    <row r="1041" spans="1:17" x14ac:dyDescent="0.25">
      <c r="A1041" s="10">
        <v>1024</v>
      </c>
      <c r="B1041" s="8">
        <f t="array" aca="1" ref="B1041" ca="1">IF(A1041&gt;$B$9,"",IF(SUM(--(TRANSPOSE(LARGE(OFFSET($B1040,,B$17,,$B$7-B$17),ROW(INDIRECT("a1:a"&amp;$B$7-B$17))))=OFFSET($B1040,,B$17,,$B$7-B$17)))=$B$7-B$17,OFFSET($B$12,,MATCH(B1040,$B$12:$H$12,FALSE)),B1040))</f>
        <v>2</v>
      </c>
      <c r="C1041" s="8">
        <f t="array" aca="1" ref="C1041" ca="1">IF(OR($A1041&gt;$B$9,C$17&gt;$B$7),"",CHOOSE(C$15,IF(K1041=99,
IF(SUM(--(TRANSPOSE(LARGE(OFFSET($B1040,,C$17,,$B$7-C$17),ROW(INDIRECT("a1:a"&amp;$B$7-C$17))))=OFFSET($B1040,,C$17,,$B$7-C$17)))=$B$7-C$17,MIN(IF(C1040&gt;=OFFSET($B1040,,B$17,,$B$7-B$17),"",OFFSET($B1040,,B$17,,$B$7-B$17))),C1040),
SMALL(IF((SMALL(OFFSET($B1040,,K1041-1,,$B$7-K1041+1),ROW(INDIRECT("a1:a"&amp;$B$7-K1041+1)))=OFFSET($B1041,,K1041-1))*(MATCH(OFFSET($B1041,,K1041-1),SMALL(OFFSET($B1040,,K1041-1,,$B$7-K1041+1),ROW(INDIRECT("a1:a"&amp;$B$7-K1041+1))),0)=ROW(INDIRECT("a1:a"&amp;$B$7-K1041+1))),"",SMALL(OFFSET($B1040,,K1041-1,,$B$7-K1041+1),ROW(INDIRECT("a1:a"&amp;$B$7-K1041+1)))),C$17-K1041)),
SMALL(IF((SMALL(OFFSET($B1040,,K1041-1,,$B$7-K1041+1),ROW(INDIRECT("a1:a"&amp;$B$7-K1041+1)))=OFFSET($B1041,,K1041-1))*(MATCH(OFFSET($B1041,,K1041-1),SMALL(OFFSET($B1040,,K1041-1,,$B$7-K1041+1),ROW(INDIRECT("a1:a"&amp;$B$7-K1041+1))),0)=ROW(INDIRECT("a1:a"&amp;$B$7-K1041+1))),"",SMALL(OFFSET($B1040,,K1041-1,,$B$7-K1041+1),ROW(INDIRECT("a1:a"&amp;$B$7-K1041+1)))),C$17-K1041)))</f>
        <v>4</v>
      </c>
      <c r="D1041" s="8">
        <f t="array" aca="1" ref="D1041" ca="1">IF(OR($A1041&gt;$B$9,D$17&gt;$B$7),"",CHOOSE(D$15,IF(L1041=99,
IF(SUM(--(TRANSPOSE(LARGE(OFFSET($B1040,,D$17,,$B$7-D$17),ROW(INDIRECT("a1:a"&amp;$B$7-D$17))))=OFFSET($B1040,,D$17,,$B$7-D$17)))=$B$7-D$17,MIN(IF(D1040&gt;=OFFSET($B1040,,C$17,,$B$7-C$17),"",OFFSET($B1040,,C$17,,$B$7-C$17))),D1040),
SMALL(IF((SMALL(OFFSET($B1040,,L1041-1,,$B$7-L1041+1),ROW(INDIRECT("a1:a"&amp;$B$7-L1041+1)))=OFFSET($B1041,,L1041-1))*(MATCH(OFFSET($B1041,,L1041-1),SMALL(OFFSET($B1040,,L1041-1,,$B$7-L1041+1),ROW(INDIRECT("a1:a"&amp;$B$7-L1041+1))),0)=ROW(INDIRECT("a1:a"&amp;$B$7-L1041+1))),"",SMALL(OFFSET($B1040,,L1041-1,,$B$7-L1041+1),ROW(INDIRECT("a1:a"&amp;$B$7-L1041+1)))),D$17-L1041)),
SMALL(IF((SMALL(OFFSET($B1040,,L1041-1,,$B$7-L1041+1),ROW(INDIRECT("a1:a"&amp;$B$7-L1041+1)))=OFFSET($B1041,,L1041-1))*(MATCH(OFFSET($B1041,,L1041-1),SMALL(OFFSET($B1040,,L1041-1,,$B$7-L1041+1),ROW(INDIRECT("a1:a"&amp;$B$7-L1041+1))),0)=ROW(INDIRECT("a1:a"&amp;$B$7-L1041+1))),"",SMALL(OFFSET($B1040,,L1041-1,,$B$7-L1041+1),ROW(INDIRECT("a1:a"&amp;$B$7-L1041+1)))),D$17-L1041)))</f>
        <v>2</v>
      </c>
      <c r="E1041" s="8">
        <f t="array" aca="1" ref="E1041" ca="1">IF(OR($A1041&gt;$B$9,E$17&gt;$B$7),"",CHOOSE(E$15,IF(M1041=99,
IF(SUM(--(TRANSPOSE(LARGE(OFFSET($B1040,,E$17,,$B$7-E$17),ROW(INDIRECT("a1:a"&amp;$B$7-E$17))))=OFFSET($B1040,,E$17,,$B$7-E$17)))=$B$7-E$17,MIN(IF(E1040&gt;=OFFSET($B1040,,D$17,,$B$7-D$17),"",OFFSET($B1040,,D$17,,$B$7-D$17))),E1040),
SMALL(IF((SMALL(OFFSET($B1040,,M1041-1,,$B$7-M1041+1),ROW(INDIRECT("a1:a"&amp;$B$7-M1041+1)))=OFFSET($B1041,,M1041-1))*(MATCH(OFFSET($B1041,,M1041-1),SMALL(OFFSET($B1040,,M1041-1,,$B$7-M1041+1),ROW(INDIRECT("a1:a"&amp;$B$7-M1041+1))),0)=ROW(INDIRECT("a1:a"&amp;$B$7-M1041+1))),"",SMALL(OFFSET($B1040,,M1041-1,,$B$7-M1041+1),ROW(INDIRECT("a1:a"&amp;$B$7-M1041+1)))),E$17-M1041)),
SMALL(IF((SMALL(OFFSET($B1040,,M1041-1,,$B$7-M1041+1),ROW(INDIRECT("a1:a"&amp;$B$7-M1041+1)))=OFFSET($B1041,,M1041-1))*(MATCH(OFFSET($B1041,,M1041-1),SMALL(OFFSET($B1040,,M1041-1,,$B$7-M1041+1),ROW(INDIRECT("a1:a"&amp;$B$7-M1041+1))),0)=ROW(INDIRECT("a1:a"&amp;$B$7-M1041+1))),"",SMALL(OFFSET($B1040,,M1041-1,,$B$7-M1041+1),ROW(INDIRECT("a1:a"&amp;$B$7-M1041+1)))),E$17-M1041)))</f>
        <v>1</v>
      </c>
      <c r="F1041" s="8">
        <f t="array" aca="1" ref="F1041" ca="1">IF(OR($A1041&gt;$B$9,F$17&gt;$B$7),"",CHOOSE(F$15,IF(N1041=99,
IF(SUM(--(TRANSPOSE(LARGE(OFFSET($B1040,,F$17,,$B$7-F$17),ROW(INDIRECT("a1:a"&amp;$B$7-F$17))))=OFFSET($B1040,,F$17,,$B$7-F$17)))=$B$7-F$17,MIN(IF(F1040&gt;=OFFSET($B1040,,E$17,,$B$7-E$17),"",OFFSET($B1040,,E$17,,$B$7-E$17))),F1040),
SMALL(IF((SMALL(OFFSET($B1040,,N1041-1,,$B$7-N1041+1),ROW(INDIRECT("a1:a"&amp;$B$7-N1041+1)))=OFFSET($B1041,,N1041-1))*(MATCH(OFFSET($B1041,,N1041-1),SMALL(OFFSET($B1040,,N1041-1,,$B$7-N1041+1),ROW(INDIRECT("a1:a"&amp;$B$7-N1041+1))),0)=ROW(INDIRECT("a1:a"&amp;$B$7-N1041+1))),"",SMALL(OFFSET($B1040,,N1041-1,,$B$7-N1041+1),ROW(INDIRECT("a1:a"&amp;$B$7-N1041+1)))),F$17-N1041)),
SMALL(IF((SMALL(OFFSET($B1040,,N1041-1,,$B$7-N1041+1),ROW(INDIRECT("a1:a"&amp;$B$7-N1041+1)))=OFFSET($B1041,,N1041-1))*(MATCH(OFFSET($B1041,,N1041-1),SMALL(OFFSET($B1040,,N1041-1,,$B$7-N1041+1),ROW(INDIRECT("a1:a"&amp;$B$7-N1041+1))),0)=ROW(INDIRECT("a1:a"&amp;$B$7-N1041+1))),"",SMALL(OFFSET($B1040,,N1041-1,,$B$7-N1041+1),ROW(INDIRECT("a1:a"&amp;$B$7-N1041+1)))),F$17-N1041)))</f>
        <v>3</v>
      </c>
      <c r="G1041" s="8">
        <f t="array" aca="1" ref="G1041" ca="1">IF(OR($A1041&gt;$B$9,G$17&gt;$B$7),"",CHOOSE(G$15,IF(O1041=99,
IF(SUM(--(TRANSPOSE(LARGE(OFFSET($B1040,,G$17,,$B$7-G$17),ROW(INDIRECT("a1:a"&amp;$B$7-G$17))))=OFFSET($B1040,,G$17,,$B$7-G$17)))=$B$7-G$17,MIN(IF(G1040&gt;=OFFSET($B1040,,F$17,,$B$7-F$17),"",OFFSET($B1040,,F$17,,$B$7-F$17))),G1040),
SMALL(IF((SMALL(OFFSET($B1040,,O1041-1,,$B$7-O1041+1),ROW(INDIRECT("a1:a"&amp;$B$7-O1041+1)))=OFFSET($B1041,,O1041-1))*(MATCH(OFFSET($B1041,,O1041-1),SMALL(OFFSET($B1040,,O1041-1,,$B$7-O1041+1),ROW(INDIRECT("a1:a"&amp;$B$7-O1041+1))),0)=ROW(INDIRECT("a1:a"&amp;$B$7-O1041+1))),"",SMALL(OFFSET($B1040,,O1041-1,,$B$7-O1041+1),ROW(INDIRECT("a1:a"&amp;$B$7-O1041+1)))),G$17-O1041)),
SMALL(IF((SMALL(OFFSET($B1040,,O1041-1,,$B$7-O1041+1),ROW(INDIRECT("a1:a"&amp;$B$7-O1041+1)))=OFFSET($B1041,,O1041-1))*(MATCH(OFFSET($B1041,,O1041-1),SMALL(OFFSET($B1040,,O1041-1,,$B$7-O1041+1),ROW(INDIRECT("a1:a"&amp;$B$7-O1041+1))),0)=ROW(INDIRECT("a1:a"&amp;$B$7-O1041+1))),"",SMALL(OFFSET($B1040,,O1041-1,,$B$7-O1041+1),ROW(INDIRECT("a1:a"&amp;$B$7-O1041+1)))),G$17-O1041)))</f>
        <v>1</v>
      </c>
      <c r="H1041" s="8">
        <f t="array" aca="1" ref="H1041" ca="1">IF(OR($A1041&gt;$B$9,H$17&gt;$B$7),"",CHOOSE(H$15,IF(P1041=99,
IF(SUM(--(TRANSPOSE(LARGE(OFFSET($B1040,,H$17,,$B$7-H$17),ROW(INDIRECT("a1:a"&amp;$B$7-H$17))))=OFFSET($B1040,,H$17,,$B$7-H$17)))=$B$7-H$17,MIN(IF(H1040&gt;=OFFSET($B1040,,G$17,,$B$7-G$17),"",OFFSET($B1040,,G$17,,$B$7-G$17))),H1040),
SMALL(IF((SMALL(OFFSET($B1040,,P1041-1,,$B$7-P1041+1),ROW(INDIRECT("a1:a"&amp;$B$7-P1041+1)))=OFFSET($B1041,,P1041-1))*(MATCH(OFFSET($B1041,,P1041-1),SMALL(OFFSET($B1040,,P1041-1,,$B$7-P1041+1),ROW(INDIRECT("a1:a"&amp;$B$7-P1041+1))),0)=ROW(INDIRECT("a1:a"&amp;$B$7-P1041+1))),"",SMALL(OFFSET($B1040,,P1041-1,,$B$7-P1041+1),ROW(INDIRECT("a1:a"&amp;$B$7-P1041+1)))),H$17-P1041)),
SMALL(IF((SMALL(OFFSET($B1040,,P1041-1,,$B$7-P1041+1),ROW(INDIRECT("a1:a"&amp;$B$7-P1041+1)))=OFFSET($B1041,,P1041-1))*(MATCH(OFFSET($B1041,,P1041-1),SMALL(OFFSET($B1040,,P1041-1,,$B$7-P1041+1),ROW(INDIRECT("a1:a"&amp;$B$7-P1041+1))),0)=ROW(INDIRECT("a1:a"&amp;$B$7-P1041+1))),"",SMALL(OFFSET($B1040,,P1041-1,,$B$7-P1041+1),ROW(INDIRECT("a1:a"&amp;$B$7-P1041+1)))),H$17-P1041)))</f>
        <v>1</v>
      </c>
      <c r="I1041" s="44">
        <f t="array" aca="1" ref="I1041" ca="1">IF(OR($A1041&gt;$B$9,I$17&gt;$B$7),"",CHOOSE(I$15,IF(Q1041=99,
IF(SUM(--(TRANSPOSE(LARGE(OFFSET($B1040,,I$17,,$B$7-I$17),ROW(INDIRECT("a1:a"&amp;$B$7-I$17))))=OFFSET($B1040,,I$17,,$B$7-I$17)))=$B$7-I$17,MIN(IF(I1040&gt;=OFFSET($B1040,,H$17,,$B$7-H$17),"",OFFSET($B1040,,H$17,,$B$7-H$17))),I1040),
SMALL(IF((SMALL(OFFSET($B1040,,Q1041-1,,$B$7-Q1041+1),ROW(INDIRECT("a1:a"&amp;$B$7-Q1041+1)))=OFFSET($B1041,,Q1041-1))*(MATCH(OFFSET($B1041,,Q1041-1),SMALL(OFFSET($B1040,,Q1041-1,,$B$7-Q1041+1),ROW(INDIRECT("a1:a"&amp;$B$7-Q1041+1))),0)=ROW(INDIRECT("a1:a"&amp;$B$7-Q1041+1))),"",SMALL(OFFSET($B1040,,Q1041-1,,$B$7-Q1041+1),ROW(INDIRECT("a1:a"&amp;$B$7-Q1041+1)))),I$17-Q1041)),
SMALL(IF((SMALL(OFFSET($B1040,,Q1041-1,,$B$7-Q1041+1),ROW(INDIRECT("a1:a"&amp;$B$7-Q1041+1)))=OFFSET($B1041,,Q1041-1))*(MATCH(OFFSET($B1041,,Q1041-1),SMALL(OFFSET($B1040,,Q1041-1,,$B$7-Q1041+1),ROW(INDIRECT("a1:a"&amp;$B$7-Q1041+1))),0)=ROW(INDIRECT("a1:a"&amp;$B$7-Q1041+1))),"",SMALL(OFFSET($B1040,,Q1041-1,,$B$7-Q1041+1),ROW(INDIRECT("a1:a"&amp;$B$7-Q1041+1)))),I$17-Q1041)))</f>
        <v>3</v>
      </c>
      <c r="J1041" s="13"/>
      <c r="K1041" s="26">
        <f t="array" aca="1" ref="K1041" ca="1">MIN(IF($B1041:B1041&gt;$B1040:B1040,COLUMN($B$18:B1040)-COLUMN($B$18)+1,99))</f>
        <v>99</v>
      </c>
      <c r="L1041" s="26">
        <f t="array" aca="1" ref="L1041" ca="1">MIN(IF($B1041:C1041&gt;$B1040:C1040,COLUMN($B$18:C1040)-COLUMN($B$18)+1,99))</f>
        <v>99</v>
      </c>
      <c r="M1041" s="26">
        <f t="array" aca="1" ref="M1041" ca="1">MIN(IF($B1041:D1041&gt;$B1040:D1040,COLUMN($B$18:D1040)-COLUMN($B$18)+1,99))</f>
        <v>99</v>
      </c>
      <c r="N1041" s="26">
        <f t="array" aca="1" ref="N1041" ca="1">MIN(IF($B1041:E1041&gt;$B1040:E1040,COLUMN($B$18:E1040)-COLUMN($B$18)+1,99))</f>
        <v>99</v>
      </c>
      <c r="O1041" s="26">
        <f t="array" aca="1" ref="O1041" ca="1">MIN(IF($B1041:F1041&gt;$B1040:F1040,COLUMN($B$18:F1040)-COLUMN($B$18)+1,99))</f>
        <v>5</v>
      </c>
      <c r="P1041" s="26">
        <f t="array" aca="1" ref="P1041" ca="1">MIN(IF($B1041:G1041&gt;$B1040:G1040,COLUMN($B$18:G1040)-COLUMN($B$18)+1,99))</f>
        <v>5</v>
      </c>
      <c r="Q1041" s="48">
        <f t="array" aca="1" ref="Q1041" ca="1">MIN(IF($B1041:H1041&gt;$B1040:H1040,COLUMN($B$18:H1040)-COLUMN($B$18)+1,99))</f>
        <v>5</v>
      </c>
    </row>
    <row r="1042" spans="1:17" x14ac:dyDescent="0.25">
      <c r="A1042" s="10">
        <v>1025</v>
      </c>
      <c r="B1042" s="8">
        <f t="array" aca="1" ref="B1042" ca="1">IF(A1042&gt;$B$9,"",IF(SUM(--(TRANSPOSE(LARGE(OFFSET($B1041,,B$17,,$B$7-B$17),ROW(INDIRECT("a1:a"&amp;$B$7-B$17))))=OFFSET($B1041,,B$17,,$B$7-B$17)))=$B$7-B$17,OFFSET($B$12,,MATCH(B1041,$B$12:$H$12,FALSE)),B1041))</f>
        <v>2</v>
      </c>
      <c r="C1042" s="8">
        <f t="array" aca="1" ref="C1042" ca="1">IF(OR($A1042&gt;$B$9,C$17&gt;$B$7),"",CHOOSE(C$15,IF(K1042=99,
IF(SUM(--(TRANSPOSE(LARGE(OFFSET($B1041,,C$17,,$B$7-C$17),ROW(INDIRECT("a1:a"&amp;$B$7-C$17))))=OFFSET($B1041,,C$17,,$B$7-C$17)))=$B$7-C$17,MIN(IF(C1041&gt;=OFFSET($B1041,,B$17,,$B$7-B$17),"",OFFSET($B1041,,B$17,,$B$7-B$17))),C1041),
SMALL(IF((SMALL(OFFSET($B1041,,K1042-1,,$B$7-K1042+1),ROW(INDIRECT("a1:a"&amp;$B$7-K1042+1)))=OFFSET($B1042,,K1042-1))*(MATCH(OFFSET($B1042,,K1042-1),SMALL(OFFSET($B1041,,K1042-1,,$B$7-K1042+1),ROW(INDIRECT("a1:a"&amp;$B$7-K1042+1))),0)=ROW(INDIRECT("a1:a"&amp;$B$7-K1042+1))),"",SMALL(OFFSET($B1041,,K1042-1,,$B$7-K1042+1),ROW(INDIRECT("a1:a"&amp;$B$7-K1042+1)))),C$17-K1042)),
SMALL(IF((SMALL(OFFSET($B1041,,K1042-1,,$B$7-K1042+1),ROW(INDIRECT("a1:a"&amp;$B$7-K1042+1)))=OFFSET($B1042,,K1042-1))*(MATCH(OFFSET($B1042,,K1042-1),SMALL(OFFSET($B1041,,K1042-1,,$B$7-K1042+1),ROW(INDIRECT("a1:a"&amp;$B$7-K1042+1))),0)=ROW(INDIRECT("a1:a"&amp;$B$7-K1042+1))),"",SMALL(OFFSET($B1041,,K1042-1,,$B$7-K1042+1),ROW(INDIRECT("a1:a"&amp;$B$7-K1042+1)))),C$17-K1042)))</f>
        <v>4</v>
      </c>
      <c r="D1042" s="8">
        <f t="array" aca="1" ref="D1042" ca="1">IF(OR($A1042&gt;$B$9,D$17&gt;$B$7),"",CHOOSE(D$15,IF(L1042=99,
IF(SUM(--(TRANSPOSE(LARGE(OFFSET($B1041,,D$17,,$B$7-D$17),ROW(INDIRECT("a1:a"&amp;$B$7-D$17))))=OFFSET($B1041,,D$17,,$B$7-D$17)))=$B$7-D$17,MIN(IF(D1041&gt;=OFFSET($B1041,,C$17,,$B$7-C$17),"",OFFSET($B1041,,C$17,,$B$7-C$17))),D1041),
SMALL(IF((SMALL(OFFSET($B1041,,L1042-1,,$B$7-L1042+1),ROW(INDIRECT("a1:a"&amp;$B$7-L1042+1)))=OFFSET($B1042,,L1042-1))*(MATCH(OFFSET($B1042,,L1042-1),SMALL(OFFSET($B1041,,L1042-1,,$B$7-L1042+1),ROW(INDIRECT("a1:a"&amp;$B$7-L1042+1))),0)=ROW(INDIRECT("a1:a"&amp;$B$7-L1042+1))),"",SMALL(OFFSET($B1041,,L1042-1,,$B$7-L1042+1),ROW(INDIRECT("a1:a"&amp;$B$7-L1042+1)))),D$17-L1042)),
SMALL(IF((SMALL(OFFSET($B1041,,L1042-1,,$B$7-L1042+1),ROW(INDIRECT("a1:a"&amp;$B$7-L1042+1)))=OFFSET($B1042,,L1042-1))*(MATCH(OFFSET($B1042,,L1042-1),SMALL(OFFSET($B1041,,L1042-1,,$B$7-L1042+1),ROW(INDIRECT("a1:a"&amp;$B$7-L1042+1))),0)=ROW(INDIRECT("a1:a"&amp;$B$7-L1042+1))),"",SMALL(OFFSET($B1041,,L1042-1,,$B$7-L1042+1),ROW(INDIRECT("a1:a"&amp;$B$7-L1042+1)))),D$17-L1042)))</f>
        <v>2</v>
      </c>
      <c r="E1042" s="8">
        <f t="array" aca="1" ref="E1042" ca="1">IF(OR($A1042&gt;$B$9,E$17&gt;$B$7),"",CHOOSE(E$15,IF(M1042=99,
IF(SUM(--(TRANSPOSE(LARGE(OFFSET($B1041,,E$17,,$B$7-E$17),ROW(INDIRECT("a1:a"&amp;$B$7-E$17))))=OFFSET($B1041,,E$17,,$B$7-E$17)))=$B$7-E$17,MIN(IF(E1041&gt;=OFFSET($B1041,,D$17,,$B$7-D$17),"",OFFSET($B1041,,D$17,,$B$7-D$17))),E1041),
SMALL(IF((SMALL(OFFSET($B1041,,M1042-1,,$B$7-M1042+1),ROW(INDIRECT("a1:a"&amp;$B$7-M1042+1)))=OFFSET($B1042,,M1042-1))*(MATCH(OFFSET($B1042,,M1042-1),SMALL(OFFSET($B1041,,M1042-1,,$B$7-M1042+1),ROW(INDIRECT("a1:a"&amp;$B$7-M1042+1))),0)=ROW(INDIRECT("a1:a"&amp;$B$7-M1042+1))),"",SMALL(OFFSET($B1041,,M1042-1,,$B$7-M1042+1),ROW(INDIRECT("a1:a"&amp;$B$7-M1042+1)))),E$17-M1042)),
SMALL(IF((SMALL(OFFSET($B1041,,M1042-1,,$B$7-M1042+1),ROW(INDIRECT("a1:a"&amp;$B$7-M1042+1)))=OFFSET($B1042,,M1042-1))*(MATCH(OFFSET($B1042,,M1042-1),SMALL(OFFSET($B1041,,M1042-1,,$B$7-M1042+1),ROW(INDIRECT("a1:a"&amp;$B$7-M1042+1))),0)=ROW(INDIRECT("a1:a"&amp;$B$7-M1042+1))),"",SMALL(OFFSET($B1041,,M1042-1,,$B$7-M1042+1),ROW(INDIRECT("a1:a"&amp;$B$7-M1042+1)))),E$17-M1042)))</f>
        <v>1</v>
      </c>
      <c r="F1042" s="8">
        <f t="array" aca="1" ref="F1042" ca="1">IF(OR($A1042&gt;$B$9,F$17&gt;$B$7),"",CHOOSE(F$15,IF(N1042=99,
IF(SUM(--(TRANSPOSE(LARGE(OFFSET($B1041,,F$17,,$B$7-F$17),ROW(INDIRECT("a1:a"&amp;$B$7-F$17))))=OFFSET($B1041,,F$17,,$B$7-F$17)))=$B$7-F$17,MIN(IF(F1041&gt;=OFFSET($B1041,,E$17,,$B$7-E$17),"",OFFSET($B1041,,E$17,,$B$7-E$17))),F1041),
SMALL(IF((SMALL(OFFSET($B1041,,N1042-1,,$B$7-N1042+1),ROW(INDIRECT("a1:a"&amp;$B$7-N1042+1)))=OFFSET($B1042,,N1042-1))*(MATCH(OFFSET($B1042,,N1042-1),SMALL(OFFSET($B1041,,N1042-1,,$B$7-N1042+1),ROW(INDIRECT("a1:a"&amp;$B$7-N1042+1))),0)=ROW(INDIRECT("a1:a"&amp;$B$7-N1042+1))),"",SMALL(OFFSET($B1041,,N1042-1,,$B$7-N1042+1),ROW(INDIRECT("a1:a"&amp;$B$7-N1042+1)))),F$17-N1042)),
SMALL(IF((SMALL(OFFSET($B1041,,N1042-1,,$B$7-N1042+1),ROW(INDIRECT("a1:a"&amp;$B$7-N1042+1)))=OFFSET($B1042,,N1042-1))*(MATCH(OFFSET($B1042,,N1042-1),SMALL(OFFSET($B1041,,N1042-1,,$B$7-N1042+1),ROW(INDIRECT("a1:a"&amp;$B$7-N1042+1))),0)=ROW(INDIRECT("a1:a"&amp;$B$7-N1042+1))),"",SMALL(OFFSET($B1041,,N1042-1,,$B$7-N1042+1),ROW(INDIRECT("a1:a"&amp;$B$7-N1042+1)))),F$17-N1042)))</f>
        <v>3</v>
      </c>
      <c r="G1042" s="8">
        <f t="array" aca="1" ref="G1042" ca="1">IF(OR($A1042&gt;$B$9,G$17&gt;$B$7),"",CHOOSE(G$15,IF(O1042=99,
IF(SUM(--(TRANSPOSE(LARGE(OFFSET($B1041,,G$17,,$B$7-G$17),ROW(INDIRECT("a1:a"&amp;$B$7-G$17))))=OFFSET($B1041,,G$17,,$B$7-G$17)))=$B$7-G$17,MIN(IF(G1041&gt;=OFFSET($B1041,,F$17,,$B$7-F$17),"",OFFSET($B1041,,F$17,,$B$7-F$17))),G1041),
SMALL(IF((SMALL(OFFSET($B1041,,O1042-1,,$B$7-O1042+1),ROW(INDIRECT("a1:a"&amp;$B$7-O1042+1)))=OFFSET($B1042,,O1042-1))*(MATCH(OFFSET($B1042,,O1042-1),SMALL(OFFSET($B1041,,O1042-1,,$B$7-O1042+1),ROW(INDIRECT("a1:a"&amp;$B$7-O1042+1))),0)=ROW(INDIRECT("a1:a"&amp;$B$7-O1042+1))),"",SMALL(OFFSET($B1041,,O1042-1,,$B$7-O1042+1),ROW(INDIRECT("a1:a"&amp;$B$7-O1042+1)))),G$17-O1042)),
SMALL(IF((SMALL(OFFSET($B1041,,O1042-1,,$B$7-O1042+1),ROW(INDIRECT("a1:a"&amp;$B$7-O1042+1)))=OFFSET($B1042,,O1042-1))*(MATCH(OFFSET($B1042,,O1042-1),SMALL(OFFSET($B1041,,O1042-1,,$B$7-O1042+1),ROW(INDIRECT("a1:a"&amp;$B$7-O1042+1))),0)=ROW(INDIRECT("a1:a"&amp;$B$7-O1042+1))),"",SMALL(OFFSET($B1041,,O1042-1,,$B$7-O1042+1),ROW(INDIRECT("a1:a"&amp;$B$7-O1042+1)))),G$17-O1042)))</f>
        <v>1</v>
      </c>
      <c r="H1042" s="8">
        <f t="array" aca="1" ref="H1042" ca="1">IF(OR($A1042&gt;$B$9,H$17&gt;$B$7),"",CHOOSE(H$15,IF(P1042=99,
IF(SUM(--(TRANSPOSE(LARGE(OFFSET($B1041,,H$17,,$B$7-H$17),ROW(INDIRECT("a1:a"&amp;$B$7-H$17))))=OFFSET($B1041,,H$17,,$B$7-H$17)))=$B$7-H$17,MIN(IF(H1041&gt;=OFFSET($B1041,,G$17,,$B$7-G$17),"",OFFSET($B1041,,G$17,,$B$7-G$17))),H1041),
SMALL(IF((SMALL(OFFSET($B1041,,P1042-1,,$B$7-P1042+1),ROW(INDIRECT("a1:a"&amp;$B$7-P1042+1)))=OFFSET($B1042,,P1042-1))*(MATCH(OFFSET($B1042,,P1042-1),SMALL(OFFSET($B1041,,P1042-1,,$B$7-P1042+1),ROW(INDIRECT("a1:a"&amp;$B$7-P1042+1))),0)=ROW(INDIRECT("a1:a"&amp;$B$7-P1042+1))),"",SMALL(OFFSET($B1041,,P1042-1,,$B$7-P1042+1),ROW(INDIRECT("a1:a"&amp;$B$7-P1042+1)))),H$17-P1042)),
SMALL(IF((SMALL(OFFSET($B1041,,P1042-1,,$B$7-P1042+1),ROW(INDIRECT("a1:a"&amp;$B$7-P1042+1)))=OFFSET($B1042,,P1042-1))*(MATCH(OFFSET($B1042,,P1042-1),SMALL(OFFSET($B1041,,P1042-1,,$B$7-P1042+1),ROW(INDIRECT("a1:a"&amp;$B$7-P1042+1))),0)=ROW(INDIRECT("a1:a"&amp;$B$7-P1042+1))),"",SMALL(OFFSET($B1041,,P1042-1,,$B$7-P1042+1),ROW(INDIRECT("a1:a"&amp;$B$7-P1042+1)))),H$17-P1042)))</f>
        <v>3</v>
      </c>
      <c r="I1042" s="44">
        <f t="array" aca="1" ref="I1042" ca="1">IF(OR($A1042&gt;$B$9,I$17&gt;$B$7),"",CHOOSE(I$15,IF(Q1042=99,
IF(SUM(--(TRANSPOSE(LARGE(OFFSET($B1041,,I$17,,$B$7-I$17),ROW(INDIRECT("a1:a"&amp;$B$7-I$17))))=OFFSET($B1041,,I$17,,$B$7-I$17)))=$B$7-I$17,MIN(IF(I1041&gt;=OFFSET($B1041,,H$17,,$B$7-H$17),"",OFFSET($B1041,,H$17,,$B$7-H$17))),I1041),
SMALL(IF((SMALL(OFFSET($B1041,,Q1042-1,,$B$7-Q1042+1),ROW(INDIRECT("a1:a"&amp;$B$7-Q1042+1)))=OFFSET($B1042,,Q1042-1))*(MATCH(OFFSET($B1042,,Q1042-1),SMALL(OFFSET($B1041,,Q1042-1,,$B$7-Q1042+1),ROW(INDIRECT("a1:a"&amp;$B$7-Q1042+1))),0)=ROW(INDIRECT("a1:a"&amp;$B$7-Q1042+1))),"",SMALL(OFFSET($B1041,,Q1042-1,,$B$7-Q1042+1),ROW(INDIRECT("a1:a"&amp;$B$7-Q1042+1)))),I$17-Q1042)),
SMALL(IF((SMALL(OFFSET($B1041,,Q1042-1,,$B$7-Q1042+1),ROW(INDIRECT("a1:a"&amp;$B$7-Q1042+1)))=OFFSET($B1042,,Q1042-1))*(MATCH(OFFSET($B1042,,Q1042-1),SMALL(OFFSET($B1041,,Q1042-1,,$B$7-Q1042+1),ROW(INDIRECT("a1:a"&amp;$B$7-Q1042+1))),0)=ROW(INDIRECT("a1:a"&amp;$B$7-Q1042+1))),"",SMALL(OFFSET($B1041,,Q1042-1,,$B$7-Q1042+1),ROW(INDIRECT("a1:a"&amp;$B$7-Q1042+1)))),I$17-Q1042)))</f>
        <v>1</v>
      </c>
      <c r="J1042" s="13"/>
      <c r="K1042" s="26">
        <f t="array" aca="1" ref="K1042" ca="1">MIN(IF($B1042:B1042&gt;$B1041:B1041,COLUMN($B$18:B1041)-COLUMN($B$18)+1,99))</f>
        <v>99</v>
      </c>
      <c r="L1042" s="26">
        <f t="array" aca="1" ref="L1042" ca="1">MIN(IF($B1042:C1042&gt;$B1041:C1041,COLUMN($B$18:C1041)-COLUMN($B$18)+1,99))</f>
        <v>99</v>
      </c>
      <c r="M1042" s="26">
        <f t="array" aca="1" ref="M1042" ca="1">MIN(IF($B1042:D1042&gt;$B1041:D1041,COLUMN($B$18:D1041)-COLUMN($B$18)+1,99))</f>
        <v>99</v>
      </c>
      <c r="N1042" s="26">
        <f t="array" aca="1" ref="N1042" ca="1">MIN(IF($B1042:E1042&gt;$B1041:E1041,COLUMN($B$18:E1041)-COLUMN($B$18)+1,99))</f>
        <v>99</v>
      </c>
      <c r="O1042" s="26">
        <f t="array" aca="1" ref="O1042" ca="1">MIN(IF($B1042:F1042&gt;$B1041:F1041,COLUMN($B$18:F1041)-COLUMN($B$18)+1,99))</f>
        <v>99</v>
      </c>
      <c r="P1042" s="26">
        <f t="array" aca="1" ref="P1042" ca="1">MIN(IF($B1042:G1042&gt;$B1041:G1041,COLUMN($B$18:G1041)-COLUMN($B$18)+1,99))</f>
        <v>99</v>
      </c>
      <c r="Q1042" s="48">
        <f t="array" aca="1" ref="Q1042" ca="1">MIN(IF($B1042:H1042&gt;$B1041:H1041,COLUMN($B$18:H1041)-COLUMN($B$18)+1,99))</f>
        <v>7</v>
      </c>
    </row>
    <row r="1043" spans="1:17" x14ac:dyDescent="0.25">
      <c r="A1043" s="10">
        <v>1026</v>
      </c>
      <c r="B1043" s="8">
        <f t="array" aca="1" ref="B1043" ca="1">IF(A1043&gt;$B$9,"",IF(SUM(--(TRANSPOSE(LARGE(OFFSET($B1042,,B$17,,$B$7-B$17),ROW(INDIRECT("a1:a"&amp;$B$7-B$17))))=OFFSET($B1042,,B$17,,$B$7-B$17)))=$B$7-B$17,OFFSET($B$12,,MATCH(B1042,$B$12:$H$12,FALSE)),B1042))</f>
        <v>2</v>
      </c>
      <c r="C1043" s="8">
        <f t="array" aca="1" ref="C1043" ca="1">IF(OR($A1043&gt;$B$9,C$17&gt;$B$7),"",CHOOSE(C$15,IF(K1043=99,
IF(SUM(--(TRANSPOSE(LARGE(OFFSET($B1042,,C$17,,$B$7-C$17),ROW(INDIRECT("a1:a"&amp;$B$7-C$17))))=OFFSET($B1042,,C$17,,$B$7-C$17)))=$B$7-C$17,MIN(IF(C1042&gt;=OFFSET($B1042,,B$17,,$B$7-B$17),"",OFFSET($B1042,,B$17,,$B$7-B$17))),C1042),
SMALL(IF((SMALL(OFFSET($B1042,,K1043-1,,$B$7-K1043+1),ROW(INDIRECT("a1:a"&amp;$B$7-K1043+1)))=OFFSET($B1043,,K1043-1))*(MATCH(OFFSET($B1043,,K1043-1),SMALL(OFFSET($B1042,,K1043-1,,$B$7-K1043+1),ROW(INDIRECT("a1:a"&amp;$B$7-K1043+1))),0)=ROW(INDIRECT("a1:a"&amp;$B$7-K1043+1))),"",SMALL(OFFSET($B1042,,K1043-1,,$B$7-K1043+1),ROW(INDIRECT("a1:a"&amp;$B$7-K1043+1)))),C$17-K1043)),
SMALL(IF((SMALL(OFFSET($B1042,,K1043-1,,$B$7-K1043+1),ROW(INDIRECT("a1:a"&amp;$B$7-K1043+1)))=OFFSET($B1043,,K1043-1))*(MATCH(OFFSET($B1043,,K1043-1),SMALL(OFFSET($B1042,,K1043-1,,$B$7-K1043+1),ROW(INDIRECT("a1:a"&amp;$B$7-K1043+1))),0)=ROW(INDIRECT("a1:a"&amp;$B$7-K1043+1))),"",SMALL(OFFSET($B1042,,K1043-1,,$B$7-K1043+1),ROW(INDIRECT("a1:a"&amp;$B$7-K1043+1)))),C$17-K1043)))</f>
        <v>4</v>
      </c>
      <c r="D1043" s="8">
        <f t="array" aca="1" ref="D1043" ca="1">IF(OR($A1043&gt;$B$9,D$17&gt;$B$7),"",CHOOSE(D$15,IF(L1043=99,
IF(SUM(--(TRANSPOSE(LARGE(OFFSET($B1042,,D$17,,$B$7-D$17),ROW(INDIRECT("a1:a"&amp;$B$7-D$17))))=OFFSET($B1042,,D$17,,$B$7-D$17)))=$B$7-D$17,MIN(IF(D1042&gt;=OFFSET($B1042,,C$17,,$B$7-C$17),"",OFFSET($B1042,,C$17,,$B$7-C$17))),D1042),
SMALL(IF((SMALL(OFFSET($B1042,,L1043-1,,$B$7-L1043+1),ROW(INDIRECT("a1:a"&amp;$B$7-L1043+1)))=OFFSET($B1043,,L1043-1))*(MATCH(OFFSET($B1043,,L1043-1),SMALL(OFFSET($B1042,,L1043-1,,$B$7-L1043+1),ROW(INDIRECT("a1:a"&amp;$B$7-L1043+1))),0)=ROW(INDIRECT("a1:a"&amp;$B$7-L1043+1))),"",SMALL(OFFSET($B1042,,L1043-1,,$B$7-L1043+1),ROW(INDIRECT("a1:a"&amp;$B$7-L1043+1)))),D$17-L1043)),
SMALL(IF((SMALL(OFFSET($B1042,,L1043-1,,$B$7-L1043+1),ROW(INDIRECT("a1:a"&amp;$B$7-L1043+1)))=OFFSET($B1043,,L1043-1))*(MATCH(OFFSET($B1043,,L1043-1),SMALL(OFFSET($B1042,,L1043-1,,$B$7-L1043+1),ROW(INDIRECT("a1:a"&amp;$B$7-L1043+1))),0)=ROW(INDIRECT("a1:a"&amp;$B$7-L1043+1))),"",SMALL(OFFSET($B1042,,L1043-1,,$B$7-L1043+1),ROW(INDIRECT("a1:a"&amp;$B$7-L1043+1)))),D$17-L1043)))</f>
        <v>2</v>
      </c>
      <c r="E1043" s="8">
        <f t="array" aca="1" ref="E1043" ca="1">IF(OR($A1043&gt;$B$9,E$17&gt;$B$7),"",CHOOSE(E$15,IF(M1043=99,
IF(SUM(--(TRANSPOSE(LARGE(OFFSET($B1042,,E$17,,$B$7-E$17),ROW(INDIRECT("a1:a"&amp;$B$7-E$17))))=OFFSET($B1042,,E$17,,$B$7-E$17)))=$B$7-E$17,MIN(IF(E1042&gt;=OFFSET($B1042,,D$17,,$B$7-D$17),"",OFFSET($B1042,,D$17,,$B$7-D$17))),E1042),
SMALL(IF((SMALL(OFFSET($B1042,,M1043-1,,$B$7-M1043+1),ROW(INDIRECT("a1:a"&amp;$B$7-M1043+1)))=OFFSET($B1043,,M1043-1))*(MATCH(OFFSET($B1043,,M1043-1),SMALL(OFFSET($B1042,,M1043-1,,$B$7-M1043+1),ROW(INDIRECT("a1:a"&amp;$B$7-M1043+1))),0)=ROW(INDIRECT("a1:a"&amp;$B$7-M1043+1))),"",SMALL(OFFSET($B1042,,M1043-1,,$B$7-M1043+1),ROW(INDIRECT("a1:a"&amp;$B$7-M1043+1)))),E$17-M1043)),
SMALL(IF((SMALL(OFFSET($B1042,,M1043-1,,$B$7-M1043+1),ROW(INDIRECT("a1:a"&amp;$B$7-M1043+1)))=OFFSET($B1043,,M1043-1))*(MATCH(OFFSET($B1043,,M1043-1),SMALL(OFFSET($B1042,,M1043-1,,$B$7-M1043+1),ROW(INDIRECT("a1:a"&amp;$B$7-M1043+1))),0)=ROW(INDIRECT("a1:a"&amp;$B$7-M1043+1))),"",SMALL(OFFSET($B1042,,M1043-1,,$B$7-M1043+1),ROW(INDIRECT("a1:a"&amp;$B$7-M1043+1)))),E$17-M1043)))</f>
        <v>1</v>
      </c>
      <c r="F1043" s="8">
        <f t="array" aca="1" ref="F1043" ca="1">IF(OR($A1043&gt;$B$9,F$17&gt;$B$7),"",CHOOSE(F$15,IF(N1043=99,
IF(SUM(--(TRANSPOSE(LARGE(OFFSET($B1042,,F$17,,$B$7-F$17),ROW(INDIRECT("a1:a"&amp;$B$7-F$17))))=OFFSET($B1042,,F$17,,$B$7-F$17)))=$B$7-F$17,MIN(IF(F1042&gt;=OFFSET($B1042,,E$17,,$B$7-E$17),"",OFFSET($B1042,,E$17,,$B$7-E$17))),F1042),
SMALL(IF((SMALL(OFFSET($B1042,,N1043-1,,$B$7-N1043+1),ROW(INDIRECT("a1:a"&amp;$B$7-N1043+1)))=OFFSET($B1043,,N1043-1))*(MATCH(OFFSET($B1043,,N1043-1),SMALL(OFFSET($B1042,,N1043-1,,$B$7-N1043+1),ROW(INDIRECT("a1:a"&amp;$B$7-N1043+1))),0)=ROW(INDIRECT("a1:a"&amp;$B$7-N1043+1))),"",SMALL(OFFSET($B1042,,N1043-1,,$B$7-N1043+1),ROW(INDIRECT("a1:a"&amp;$B$7-N1043+1)))),F$17-N1043)),
SMALL(IF((SMALL(OFFSET($B1042,,N1043-1,,$B$7-N1043+1),ROW(INDIRECT("a1:a"&amp;$B$7-N1043+1)))=OFFSET($B1043,,N1043-1))*(MATCH(OFFSET($B1043,,N1043-1),SMALL(OFFSET($B1042,,N1043-1,,$B$7-N1043+1),ROW(INDIRECT("a1:a"&amp;$B$7-N1043+1))),0)=ROW(INDIRECT("a1:a"&amp;$B$7-N1043+1))),"",SMALL(OFFSET($B1042,,N1043-1,,$B$7-N1043+1),ROW(INDIRECT("a1:a"&amp;$B$7-N1043+1)))),F$17-N1043)))</f>
        <v>3</v>
      </c>
      <c r="G1043" s="8">
        <f t="array" aca="1" ref="G1043" ca="1">IF(OR($A1043&gt;$B$9,G$17&gt;$B$7),"",CHOOSE(G$15,IF(O1043=99,
IF(SUM(--(TRANSPOSE(LARGE(OFFSET($B1042,,G$17,,$B$7-G$17),ROW(INDIRECT("a1:a"&amp;$B$7-G$17))))=OFFSET($B1042,,G$17,,$B$7-G$17)))=$B$7-G$17,MIN(IF(G1042&gt;=OFFSET($B1042,,F$17,,$B$7-F$17),"",OFFSET($B1042,,F$17,,$B$7-F$17))),G1042),
SMALL(IF((SMALL(OFFSET($B1042,,O1043-1,,$B$7-O1043+1),ROW(INDIRECT("a1:a"&amp;$B$7-O1043+1)))=OFFSET($B1043,,O1043-1))*(MATCH(OFFSET($B1043,,O1043-1),SMALL(OFFSET($B1042,,O1043-1,,$B$7-O1043+1),ROW(INDIRECT("a1:a"&amp;$B$7-O1043+1))),0)=ROW(INDIRECT("a1:a"&amp;$B$7-O1043+1))),"",SMALL(OFFSET($B1042,,O1043-1,,$B$7-O1043+1),ROW(INDIRECT("a1:a"&amp;$B$7-O1043+1)))),G$17-O1043)),
SMALL(IF((SMALL(OFFSET($B1042,,O1043-1,,$B$7-O1043+1),ROW(INDIRECT("a1:a"&amp;$B$7-O1043+1)))=OFFSET($B1043,,O1043-1))*(MATCH(OFFSET($B1043,,O1043-1),SMALL(OFFSET($B1042,,O1043-1,,$B$7-O1043+1),ROW(INDIRECT("a1:a"&amp;$B$7-O1043+1))),0)=ROW(INDIRECT("a1:a"&amp;$B$7-O1043+1))),"",SMALL(OFFSET($B1042,,O1043-1,,$B$7-O1043+1),ROW(INDIRECT("a1:a"&amp;$B$7-O1043+1)))),G$17-O1043)))</f>
        <v>3</v>
      </c>
      <c r="H1043" s="8">
        <f t="array" aca="1" ref="H1043" ca="1">IF(OR($A1043&gt;$B$9,H$17&gt;$B$7),"",CHOOSE(H$15,IF(P1043=99,
IF(SUM(--(TRANSPOSE(LARGE(OFFSET($B1042,,H$17,,$B$7-H$17),ROW(INDIRECT("a1:a"&amp;$B$7-H$17))))=OFFSET($B1042,,H$17,,$B$7-H$17)))=$B$7-H$17,MIN(IF(H1042&gt;=OFFSET($B1042,,G$17,,$B$7-G$17),"",OFFSET($B1042,,G$17,,$B$7-G$17))),H1042),
SMALL(IF((SMALL(OFFSET($B1042,,P1043-1,,$B$7-P1043+1),ROW(INDIRECT("a1:a"&amp;$B$7-P1043+1)))=OFFSET($B1043,,P1043-1))*(MATCH(OFFSET($B1043,,P1043-1),SMALL(OFFSET($B1042,,P1043-1,,$B$7-P1043+1),ROW(INDIRECT("a1:a"&amp;$B$7-P1043+1))),0)=ROW(INDIRECT("a1:a"&amp;$B$7-P1043+1))),"",SMALL(OFFSET($B1042,,P1043-1,,$B$7-P1043+1),ROW(INDIRECT("a1:a"&amp;$B$7-P1043+1)))),H$17-P1043)),
SMALL(IF((SMALL(OFFSET($B1042,,P1043-1,,$B$7-P1043+1),ROW(INDIRECT("a1:a"&amp;$B$7-P1043+1)))=OFFSET($B1043,,P1043-1))*(MATCH(OFFSET($B1043,,P1043-1),SMALL(OFFSET($B1042,,P1043-1,,$B$7-P1043+1),ROW(INDIRECT("a1:a"&amp;$B$7-P1043+1))),0)=ROW(INDIRECT("a1:a"&amp;$B$7-P1043+1))),"",SMALL(OFFSET($B1042,,P1043-1,,$B$7-P1043+1),ROW(INDIRECT("a1:a"&amp;$B$7-P1043+1)))),H$17-P1043)))</f>
        <v>1</v>
      </c>
      <c r="I1043" s="44">
        <f t="array" aca="1" ref="I1043" ca="1">IF(OR($A1043&gt;$B$9,I$17&gt;$B$7),"",CHOOSE(I$15,IF(Q1043=99,
IF(SUM(--(TRANSPOSE(LARGE(OFFSET($B1042,,I$17,,$B$7-I$17),ROW(INDIRECT("a1:a"&amp;$B$7-I$17))))=OFFSET($B1042,,I$17,,$B$7-I$17)))=$B$7-I$17,MIN(IF(I1042&gt;=OFFSET($B1042,,H$17,,$B$7-H$17),"",OFFSET($B1042,,H$17,,$B$7-H$17))),I1042),
SMALL(IF((SMALL(OFFSET($B1042,,Q1043-1,,$B$7-Q1043+1),ROW(INDIRECT("a1:a"&amp;$B$7-Q1043+1)))=OFFSET($B1043,,Q1043-1))*(MATCH(OFFSET($B1043,,Q1043-1),SMALL(OFFSET($B1042,,Q1043-1,,$B$7-Q1043+1),ROW(INDIRECT("a1:a"&amp;$B$7-Q1043+1))),0)=ROW(INDIRECT("a1:a"&amp;$B$7-Q1043+1))),"",SMALL(OFFSET($B1042,,Q1043-1,,$B$7-Q1043+1),ROW(INDIRECT("a1:a"&amp;$B$7-Q1043+1)))),I$17-Q1043)),
SMALL(IF((SMALL(OFFSET($B1042,,Q1043-1,,$B$7-Q1043+1),ROW(INDIRECT("a1:a"&amp;$B$7-Q1043+1)))=OFFSET($B1043,,Q1043-1))*(MATCH(OFFSET($B1043,,Q1043-1),SMALL(OFFSET($B1042,,Q1043-1,,$B$7-Q1043+1),ROW(INDIRECT("a1:a"&amp;$B$7-Q1043+1))),0)=ROW(INDIRECT("a1:a"&amp;$B$7-Q1043+1))),"",SMALL(OFFSET($B1042,,Q1043-1,,$B$7-Q1043+1),ROW(INDIRECT("a1:a"&amp;$B$7-Q1043+1)))),I$17-Q1043)))</f>
        <v>1</v>
      </c>
      <c r="J1043" s="13"/>
      <c r="K1043" s="26">
        <f t="array" aca="1" ref="K1043" ca="1">MIN(IF($B1043:B1043&gt;$B1042:B1042,COLUMN($B$18:B1042)-COLUMN($B$18)+1,99))</f>
        <v>99</v>
      </c>
      <c r="L1043" s="26">
        <f t="array" aca="1" ref="L1043" ca="1">MIN(IF($B1043:C1043&gt;$B1042:C1042,COLUMN($B$18:C1042)-COLUMN($B$18)+1,99))</f>
        <v>99</v>
      </c>
      <c r="M1043" s="26">
        <f t="array" aca="1" ref="M1043" ca="1">MIN(IF($B1043:D1043&gt;$B1042:D1042,COLUMN($B$18:D1042)-COLUMN($B$18)+1,99))</f>
        <v>99</v>
      </c>
      <c r="N1043" s="26">
        <f t="array" aca="1" ref="N1043" ca="1">MIN(IF($B1043:E1043&gt;$B1042:E1042,COLUMN($B$18:E1042)-COLUMN($B$18)+1,99))</f>
        <v>99</v>
      </c>
      <c r="O1043" s="26">
        <f t="array" aca="1" ref="O1043" ca="1">MIN(IF($B1043:F1043&gt;$B1042:F1042,COLUMN($B$18:F1042)-COLUMN($B$18)+1,99))</f>
        <v>99</v>
      </c>
      <c r="P1043" s="26">
        <f t="array" aca="1" ref="P1043" ca="1">MIN(IF($B1043:G1043&gt;$B1042:G1042,COLUMN($B$18:G1042)-COLUMN($B$18)+1,99))</f>
        <v>6</v>
      </c>
      <c r="Q1043" s="48">
        <f t="array" aca="1" ref="Q1043" ca="1">MIN(IF($B1043:H1043&gt;$B1042:H1042,COLUMN($B$18:H1042)-COLUMN($B$18)+1,99))</f>
        <v>6</v>
      </c>
    </row>
    <row r="1044" spans="1:17" x14ac:dyDescent="0.25">
      <c r="A1044" s="10">
        <v>1027</v>
      </c>
      <c r="B1044" s="8">
        <f t="array" aca="1" ref="B1044" ca="1">IF(A1044&gt;$B$9,"",IF(SUM(--(TRANSPOSE(LARGE(OFFSET($B1043,,B$17,,$B$7-B$17),ROW(INDIRECT("a1:a"&amp;$B$7-B$17))))=OFFSET($B1043,,B$17,,$B$7-B$17)))=$B$7-B$17,OFFSET($B$12,,MATCH(B1043,$B$12:$H$12,FALSE)),B1043))</f>
        <v>2</v>
      </c>
      <c r="C1044" s="8">
        <f t="array" aca="1" ref="C1044" ca="1">IF(OR($A1044&gt;$B$9,C$17&gt;$B$7),"",CHOOSE(C$15,IF(K1044=99,
IF(SUM(--(TRANSPOSE(LARGE(OFFSET($B1043,,C$17,,$B$7-C$17),ROW(INDIRECT("a1:a"&amp;$B$7-C$17))))=OFFSET($B1043,,C$17,,$B$7-C$17)))=$B$7-C$17,MIN(IF(C1043&gt;=OFFSET($B1043,,B$17,,$B$7-B$17),"",OFFSET($B1043,,B$17,,$B$7-B$17))),C1043),
SMALL(IF((SMALL(OFFSET($B1043,,K1044-1,,$B$7-K1044+1),ROW(INDIRECT("a1:a"&amp;$B$7-K1044+1)))=OFFSET($B1044,,K1044-1))*(MATCH(OFFSET($B1044,,K1044-1),SMALL(OFFSET($B1043,,K1044-1,,$B$7-K1044+1),ROW(INDIRECT("a1:a"&amp;$B$7-K1044+1))),0)=ROW(INDIRECT("a1:a"&amp;$B$7-K1044+1))),"",SMALL(OFFSET($B1043,,K1044-1,,$B$7-K1044+1),ROW(INDIRECT("a1:a"&amp;$B$7-K1044+1)))),C$17-K1044)),
SMALL(IF((SMALL(OFFSET($B1043,,K1044-1,,$B$7-K1044+1),ROW(INDIRECT("a1:a"&amp;$B$7-K1044+1)))=OFFSET($B1044,,K1044-1))*(MATCH(OFFSET($B1044,,K1044-1),SMALL(OFFSET($B1043,,K1044-1,,$B$7-K1044+1),ROW(INDIRECT("a1:a"&amp;$B$7-K1044+1))),0)=ROW(INDIRECT("a1:a"&amp;$B$7-K1044+1))),"",SMALL(OFFSET($B1043,,K1044-1,,$B$7-K1044+1),ROW(INDIRECT("a1:a"&amp;$B$7-K1044+1)))),C$17-K1044)))</f>
        <v>4</v>
      </c>
      <c r="D1044" s="8">
        <f t="array" aca="1" ref="D1044" ca="1">IF(OR($A1044&gt;$B$9,D$17&gt;$B$7),"",CHOOSE(D$15,IF(L1044=99,
IF(SUM(--(TRANSPOSE(LARGE(OFFSET($B1043,,D$17,,$B$7-D$17),ROW(INDIRECT("a1:a"&amp;$B$7-D$17))))=OFFSET($B1043,,D$17,,$B$7-D$17)))=$B$7-D$17,MIN(IF(D1043&gt;=OFFSET($B1043,,C$17,,$B$7-C$17),"",OFFSET($B1043,,C$17,,$B$7-C$17))),D1043),
SMALL(IF((SMALL(OFFSET($B1043,,L1044-1,,$B$7-L1044+1),ROW(INDIRECT("a1:a"&amp;$B$7-L1044+1)))=OFFSET($B1044,,L1044-1))*(MATCH(OFFSET($B1044,,L1044-1),SMALL(OFFSET($B1043,,L1044-1,,$B$7-L1044+1),ROW(INDIRECT("a1:a"&amp;$B$7-L1044+1))),0)=ROW(INDIRECT("a1:a"&amp;$B$7-L1044+1))),"",SMALL(OFFSET($B1043,,L1044-1,,$B$7-L1044+1),ROW(INDIRECT("a1:a"&amp;$B$7-L1044+1)))),D$17-L1044)),
SMALL(IF((SMALL(OFFSET($B1043,,L1044-1,,$B$7-L1044+1),ROW(INDIRECT("a1:a"&amp;$B$7-L1044+1)))=OFFSET($B1044,,L1044-1))*(MATCH(OFFSET($B1044,,L1044-1),SMALL(OFFSET($B1043,,L1044-1,,$B$7-L1044+1),ROW(INDIRECT("a1:a"&amp;$B$7-L1044+1))),0)=ROW(INDIRECT("a1:a"&amp;$B$7-L1044+1))),"",SMALL(OFFSET($B1043,,L1044-1,,$B$7-L1044+1),ROW(INDIRECT("a1:a"&amp;$B$7-L1044+1)))),D$17-L1044)))</f>
        <v>2</v>
      </c>
      <c r="E1044" s="8">
        <f t="array" aca="1" ref="E1044" ca="1">IF(OR($A1044&gt;$B$9,E$17&gt;$B$7),"",CHOOSE(E$15,IF(M1044=99,
IF(SUM(--(TRANSPOSE(LARGE(OFFSET($B1043,,E$17,,$B$7-E$17),ROW(INDIRECT("a1:a"&amp;$B$7-E$17))))=OFFSET($B1043,,E$17,,$B$7-E$17)))=$B$7-E$17,MIN(IF(E1043&gt;=OFFSET($B1043,,D$17,,$B$7-D$17),"",OFFSET($B1043,,D$17,,$B$7-D$17))),E1043),
SMALL(IF((SMALL(OFFSET($B1043,,M1044-1,,$B$7-M1044+1),ROW(INDIRECT("a1:a"&amp;$B$7-M1044+1)))=OFFSET($B1044,,M1044-1))*(MATCH(OFFSET($B1044,,M1044-1),SMALL(OFFSET($B1043,,M1044-1,,$B$7-M1044+1),ROW(INDIRECT("a1:a"&amp;$B$7-M1044+1))),0)=ROW(INDIRECT("a1:a"&amp;$B$7-M1044+1))),"",SMALL(OFFSET($B1043,,M1044-1,,$B$7-M1044+1),ROW(INDIRECT("a1:a"&amp;$B$7-M1044+1)))),E$17-M1044)),
SMALL(IF((SMALL(OFFSET($B1043,,M1044-1,,$B$7-M1044+1),ROW(INDIRECT("a1:a"&amp;$B$7-M1044+1)))=OFFSET($B1044,,M1044-1))*(MATCH(OFFSET($B1044,,M1044-1),SMALL(OFFSET($B1043,,M1044-1,,$B$7-M1044+1),ROW(INDIRECT("a1:a"&amp;$B$7-M1044+1))),0)=ROW(INDIRECT("a1:a"&amp;$B$7-M1044+1))),"",SMALL(OFFSET($B1043,,M1044-1,,$B$7-M1044+1),ROW(INDIRECT("a1:a"&amp;$B$7-M1044+1)))),E$17-M1044)))</f>
        <v>3</v>
      </c>
      <c r="F1044" s="8">
        <f t="array" aca="1" ref="F1044" ca="1">IF(OR($A1044&gt;$B$9,F$17&gt;$B$7),"",CHOOSE(F$15,IF(N1044=99,
IF(SUM(--(TRANSPOSE(LARGE(OFFSET($B1043,,F$17,,$B$7-F$17),ROW(INDIRECT("a1:a"&amp;$B$7-F$17))))=OFFSET($B1043,,F$17,,$B$7-F$17)))=$B$7-F$17,MIN(IF(F1043&gt;=OFFSET($B1043,,E$17,,$B$7-E$17),"",OFFSET($B1043,,E$17,,$B$7-E$17))),F1043),
SMALL(IF((SMALL(OFFSET($B1043,,N1044-1,,$B$7-N1044+1),ROW(INDIRECT("a1:a"&amp;$B$7-N1044+1)))=OFFSET($B1044,,N1044-1))*(MATCH(OFFSET($B1044,,N1044-1),SMALL(OFFSET($B1043,,N1044-1,,$B$7-N1044+1),ROW(INDIRECT("a1:a"&amp;$B$7-N1044+1))),0)=ROW(INDIRECT("a1:a"&amp;$B$7-N1044+1))),"",SMALL(OFFSET($B1043,,N1044-1,,$B$7-N1044+1),ROW(INDIRECT("a1:a"&amp;$B$7-N1044+1)))),F$17-N1044)),
SMALL(IF((SMALL(OFFSET($B1043,,N1044-1,,$B$7-N1044+1),ROW(INDIRECT("a1:a"&amp;$B$7-N1044+1)))=OFFSET($B1044,,N1044-1))*(MATCH(OFFSET($B1044,,N1044-1),SMALL(OFFSET($B1043,,N1044-1,,$B$7-N1044+1),ROW(INDIRECT("a1:a"&amp;$B$7-N1044+1))),0)=ROW(INDIRECT("a1:a"&amp;$B$7-N1044+1))),"",SMALL(OFFSET($B1043,,N1044-1,,$B$7-N1044+1),ROW(INDIRECT("a1:a"&amp;$B$7-N1044+1)))),F$17-N1044)))</f>
        <v>1</v>
      </c>
      <c r="G1044" s="8">
        <f t="array" aca="1" ref="G1044" ca="1">IF(OR($A1044&gt;$B$9,G$17&gt;$B$7),"",CHOOSE(G$15,IF(O1044=99,
IF(SUM(--(TRANSPOSE(LARGE(OFFSET($B1043,,G$17,,$B$7-G$17),ROW(INDIRECT("a1:a"&amp;$B$7-G$17))))=OFFSET($B1043,,G$17,,$B$7-G$17)))=$B$7-G$17,MIN(IF(G1043&gt;=OFFSET($B1043,,F$17,,$B$7-F$17),"",OFFSET($B1043,,F$17,,$B$7-F$17))),G1043),
SMALL(IF((SMALL(OFFSET($B1043,,O1044-1,,$B$7-O1044+1),ROW(INDIRECT("a1:a"&amp;$B$7-O1044+1)))=OFFSET($B1044,,O1044-1))*(MATCH(OFFSET($B1044,,O1044-1),SMALL(OFFSET($B1043,,O1044-1,,$B$7-O1044+1),ROW(INDIRECT("a1:a"&amp;$B$7-O1044+1))),0)=ROW(INDIRECT("a1:a"&amp;$B$7-O1044+1))),"",SMALL(OFFSET($B1043,,O1044-1,,$B$7-O1044+1),ROW(INDIRECT("a1:a"&amp;$B$7-O1044+1)))),G$17-O1044)),
SMALL(IF((SMALL(OFFSET($B1043,,O1044-1,,$B$7-O1044+1),ROW(INDIRECT("a1:a"&amp;$B$7-O1044+1)))=OFFSET($B1044,,O1044-1))*(MATCH(OFFSET($B1044,,O1044-1),SMALL(OFFSET($B1043,,O1044-1,,$B$7-O1044+1),ROW(INDIRECT("a1:a"&amp;$B$7-O1044+1))),0)=ROW(INDIRECT("a1:a"&amp;$B$7-O1044+1))),"",SMALL(OFFSET($B1043,,O1044-1,,$B$7-O1044+1),ROW(INDIRECT("a1:a"&amp;$B$7-O1044+1)))),G$17-O1044)))</f>
        <v>1</v>
      </c>
      <c r="H1044" s="8">
        <f t="array" aca="1" ref="H1044" ca="1">IF(OR($A1044&gt;$B$9,H$17&gt;$B$7),"",CHOOSE(H$15,IF(P1044=99,
IF(SUM(--(TRANSPOSE(LARGE(OFFSET($B1043,,H$17,,$B$7-H$17),ROW(INDIRECT("a1:a"&amp;$B$7-H$17))))=OFFSET($B1043,,H$17,,$B$7-H$17)))=$B$7-H$17,MIN(IF(H1043&gt;=OFFSET($B1043,,G$17,,$B$7-G$17),"",OFFSET($B1043,,G$17,,$B$7-G$17))),H1043),
SMALL(IF((SMALL(OFFSET($B1043,,P1044-1,,$B$7-P1044+1),ROW(INDIRECT("a1:a"&amp;$B$7-P1044+1)))=OFFSET($B1044,,P1044-1))*(MATCH(OFFSET($B1044,,P1044-1),SMALL(OFFSET($B1043,,P1044-1,,$B$7-P1044+1),ROW(INDIRECT("a1:a"&amp;$B$7-P1044+1))),0)=ROW(INDIRECT("a1:a"&amp;$B$7-P1044+1))),"",SMALL(OFFSET($B1043,,P1044-1,,$B$7-P1044+1),ROW(INDIRECT("a1:a"&amp;$B$7-P1044+1)))),H$17-P1044)),
SMALL(IF((SMALL(OFFSET($B1043,,P1044-1,,$B$7-P1044+1),ROW(INDIRECT("a1:a"&amp;$B$7-P1044+1)))=OFFSET($B1044,,P1044-1))*(MATCH(OFFSET($B1044,,P1044-1),SMALL(OFFSET($B1043,,P1044-1,,$B$7-P1044+1),ROW(INDIRECT("a1:a"&amp;$B$7-P1044+1))),0)=ROW(INDIRECT("a1:a"&amp;$B$7-P1044+1))),"",SMALL(OFFSET($B1043,,P1044-1,,$B$7-P1044+1),ROW(INDIRECT("a1:a"&amp;$B$7-P1044+1)))),H$17-P1044)))</f>
        <v>1</v>
      </c>
      <c r="I1044" s="44">
        <f t="array" aca="1" ref="I1044" ca="1">IF(OR($A1044&gt;$B$9,I$17&gt;$B$7),"",CHOOSE(I$15,IF(Q1044=99,
IF(SUM(--(TRANSPOSE(LARGE(OFFSET($B1043,,I$17,,$B$7-I$17),ROW(INDIRECT("a1:a"&amp;$B$7-I$17))))=OFFSET($B1043,,I$17,,$B$7-I$17)))=$B$7-I$17,MIN(IF(I1043&gt;=OFFSET($B1043,,H$17,,$B$7-H$17),"",OFFSET($B1043,,H$17,,$B$7-H$17))),I1043),
SMALL(IF((SMALL(OFFSET($B1043,,Q1044-1,,$B$7-Q1044+1),ROW(INDIRECT("a1:a"&amp;$B$7-Q1044+1)))=OFFSET($B1044,,Q1044-1))*(MATCH(OFFSET($B1044,,Q1044-1),SMALL(OFFSET($B1043,,Q1044-1,,$B$7-Q1044+1),ROW(INDIRECT("a1:a"&amp;$B$7-Q1044+1))),0)=ROW(INDIRECT("a1:a"&amp;$B$7-Q1044+1))),"",SMALL(OFFSET($B1043,,Q1044-1,,$B$7-Q1044+1),ROW(INDIRECT("a1:a"&amp;$B$7-Q1044+1)))),I$17-Q1044)),
SMALL(IF((SMALL(OFFSET($B1043,,Q1044-1,,$B$7-Q1044+1),ROW(INDIRECT("a1:a"&amp;$B$7-Q1044+1)))=OFFSET($B1044,,Q1044-1))*(MATCH(OFFSET($B1044,,Q1044-1),SMALL(OFFSET($B1043,,Q1044-1,,$B$7-Q1044+1),ROW(INDIRECT("a1:a"&amp;$B$7-Q1044+1))),0)=ROW(INDIRECT("a1:a"&amp;$B$7-Q1044+1))),"",SMALL(OFFSET($B1043,,Q1044-1,,$B$7-Q1044+1),ROW(INDIRECT("a1:a"&amp;$B$7-Q1044+1)))),I$17-Q1044)))</f>
        <v>3</v>
      </c>
      <c r="J1044" s="13"/>
      <c r="K1044" s="26">
        <f t="array" aca="1" ref="K1044" ca="1">MIN(IF($B1044:B1044&gt;$B1043:B1043,COLUMN($B$18:B1043)-COLUMN($B$18)+1,99))</f>
        <v>99</v>
      </c>
      <c r="L1044" s="26">
        <f t="array" aca="1" ref="L1044" ca="1">MIN(IF($B1044:C1044&gt;$B1043:C1043,COLUMN($B$18:C1043)-COLUMN($B$18)+1,99))</f>
        <v>99</v>
      </c>
      <c r="M1044" s="26">
        <f t="array" aca="1" ref="M1044" ca="1">MIN(IF($B1044:D1044&gt;$B1043:D1043,COLUMN($B$18:D1043)-COLUMN($B$18)+1,99))</f>
        <v>99</v>
      </c>
      <c r="N1044" s="26">
        <f t="array" aca="1" ref="N1044" ca="1">MIN(IF($B1044:E1044&gt;$B1043:E1043,COLUMN($B$18:E1043)-COLUMN($B$18)+1,99))</f>
        <v>4</v>
      </c>
      <c r="O1044" s="26">
        <f t="array" aca="1" ref="O1044" ca="1">MIN(IF($B1044:F1044&gt;$B1043:F1043,COLUMN($B$18:F1043)-COLUMN($B$18)+1,99))</f>
        <v>4</v>
      </c>
      <c r="P1044" s="26">
        <f t="array" aca="1" ref="P1044" ca="1">MIN(IF($B1044:G1044&gt;$B1043:G1043,COLUMN($B$18:G1043)-COLUMN($B$18)+1,99))</f>
        <v>4</v>
      </c>
      <c r="Q1044" s="48">
        <f t="array" aca="1" ref="Q1044" ca="1">MIN(IF($B1044:H1044&gt;$B1043:H1043,COLUMN($B$18:H1043)-COLUMN($B$18)+1,99))</f>
        <v>4</v>
      </c>
    </row>
    <row r="1045" spans="1:17" x14ac:dyDescent="0.25">
      <c r="A1045" s="10">
        <v>1028</v>
      </c>
      <c r="B1045" s="8">
        <f t="array" aca="1" ref="B1045" ca="1">IF(A1045&gt;$B$9,"",IF(SUM(--(TRANSPOSE(LARGE(OFFSET($B1044,,B$17,,$B$7-B$17),ROW(INDIRECT("a1:a"&amp;$B$7-B$17))))=OFFSET($B1044,,B$17,,$B$7-B$17)))=$B$7-B$17,OFFSET($B$12,,MATCH(B1044,$B$12:$H$12,FALSE)),B1044))</f>
        <v>2</v>
      </c>
      <c r="C1045" s="8">
        <f t="array" aca="1" ref="C1045" ca="1">IF(OR($A1045&gt;$B$9,C$17&gt;$B$7),"",CHOOSE(C$15,IF(K1045=99,
IF(SUM(--(TRANSPOSE(LARGE(OFFSET($B1044,,C$17,,$B$7-C$17),ROW(INDIRECT("a1:a"&amp;$B$7-C$17))))=OFFSET($B1044,,C$17,,$B$7-C$17)))=$B$7-C$17,MIN(IF(C1044&gt;=OFFSET($B1044,,B$17,,$B$7-B$17),"",OFFSET($B1044,,B$17,,$B$7-B$17))),C1044),
SMALL(IF((SMALL(OFFSET($B1044,,K1045-1,,$B$7-K1045+1),ROW(INDIRECT("a1:a"&amp;$B$7-K1045+1)))=OFFSET($B1045,,K1045-1))*(MATCH(OFFSET($B1045,,K1045-1),SMALL(OFFSET($B1044,,K1045-1,,$B$7-K1045+1),ROW(INDIRECT("a1:a"&amp;$B$7-K1045+1))),0)=ROW(INDIRECT("a1:a"&amp;$B$7-K1045+1))),"",SMALL(OFFSET($B1044,,K1045-1,,$B$7-K1045+1),ROW(INDIRECT("a1:a"&amp;$B$7-K1045+1)))),C$17-K1045)),
SMALL(IF((SMALL(OFFSET($B1044,,K1045-1,,$B$7-K1045+1),ROW(INDIRECT("a1:a"&amp;$B$7-K1045+1)))=OFFSET($B1045,,K1045-1))*(MATCH(OFFSET($B1045,,K1045-1),SMALL(OFFSET($B1044,,K1045-1,,$B$7-K1045+1),ROW(INDIRECT("a1:a"&amp;$B$7-K1045+1))),0)=ROW(INDIRECT("a1:a"&amp;$B$7-K1045+1))),"",SMALL(OFFSET($B1044,,K1045-1,,$B$7-K1045+1),ROW(INDIRECT("a1:a"&amp;$B$7-K1045+1)))),C$17-K1045)))</f>
        <v>4</v>
      </c>
      <c r="D1045" s="8">
        <f t="array" aca="1" ref="D1045" ca="1">IF(OR($A1045&gt;$B$9,D$17&gt;$B$7),"",CHOOSE(D$15,IF(L1045=99,
IF(SUM(--(TRANSPOSE(LARGE(OFFSET($B1044,,D$17,,$B$7-D$17),ROW(INDIRECT("a1:a"&amp;$B$7-D$17))))=OFFSET($B1044,,D$17,,$B$7-D$17)))=$B$7-D$17,MIN(IF(D1044&gt;=OFFSET($B1044,,C$17,,$B$7-C$17),"",OFFSET($B1044,,C$17,,$B$7-C$17))),D1044),
SMALL(IF((SMALL(OFFSET($B1044,,L1045-1,,$B$7-L1045+1),ROW(INDIRECT("a1:a"&amp;$B$7-L1045+1)))=OFFSET($B1045,,L1045-1))*(MATCH(OFFSET($B1045,,L1045-1),SMALL(OFFSET($B1044,,L1045-1,,$B$7-L1045+1),ROW(INDIRECT("a1:a"&amp;$B$7-L1045+1))),0)=ROW(INDIRECT("a1:a"&amp;$B$7-L1045+1))),"",SMALL(OFFSET($B1044,,L1045-1,,$B$7-L1045+1),ROW(INDIRECT("a1:a"&amp;$B$7-L1045+1)))),D$17-L1045)),
SMALL(IF((SMALL(OFFSET($B1044,,L1045-1,,$B$7-L1045+1),ROW(INDIRECT("a1:a"&amp;$B$7-L1045+1)))=OFFSET($B1045,,L1045-1))*(MATCH(OFFSET($B1045,,L1045-1),SMALL(OFFSET($B1044,,L1045-1,,$B$7-L1045+1),ROW(INDIRECT("a1:a"&amp;$B$7-L1045+1))),0)=ROW(INDIRECT("a1:a"&amp;$B$7-L1045+1))),"",SMALL(OFFSET($B1044,,L1045-1,,$B$7-L1045+1),ROW(INDIRECT("a1:a"&amp;$B$7-L1045+1)))),D$17-L1045)))</f>
        <v>2</v>
      </c>
      <c r="E1045" s="8">
        <f t="array" aca="1" ref="E1045" ca="1">IF(OR($A1045&gt;$B$9,E$17&gt;$B$7),"",CHOOSE(E$15,IF(M1045=99,
IF(SUM(--(TRANSPOSE(LARGE(OFFSET($B1044,,E$17,,$B$7-E$17),ROW(INDIRECT("a1:a"&amp;$B$7-E$17))))=OFFSET($B1044,,E$17,,$B$7-E$17)))=$B$7-E$17,MIN(IF(E1044&gt;=OFFSET($B1044,,D$17,,$B$7-D$17),"",OFFSET($B1044,,D$17,,$B$7-D$17))),E1044),
SMALL(IF((SMALL(OFFSET($B1044,,M1045-1,,$B$7-M1045+1),ROW(INDIRECT("a1:a"&amp;$B$7-M1045+1)))=OFFSET($B1045,,M1045-1))*(MATCH(OFFSET($B1045,,M1045-1),SMALL(OFFSET($B1044,,M1045-1,,$B$7-M1045+1),ROW(INDIRECT("a1:a"&amp;$B$7-M1045+1))),0)=ROW(INDIRECT("a1:a"&amp;$B$7-M1045+1))),"",SMALL(OFFSET($B1044,,M1045-1,,$B$7-M1045+1),ROW(INDIRECT("a1:a"&amp;$B$7-M1045+1)))),E$17-M1045)),
SMALL(IF((SMALL(OFFSET($B1044,,M1045-1,,$B$7-M1045+1),ROW(INDIRECT("a1:a"&amp;$B$7-M1045+1)))=OFFSET($B1045,,M1045-1))*(MATCH(OFFSET($B1045,,M1045-1),SMALL(OFFSET($B1044,,M1045-1,,$B$7-M1045+1),ROW(INDIRECT("a1:a"&amp;$B$7-M1045+1))),0)=ROW(INDIRECT("a1:a"&amp;$B$7-M1045+1))),"",SMALL(OFFSET($B1044,,M1045-1,,$B$7-M1045+1),ROW(INDIRECT("a1:a"&amp;$B$7-M1045+1)))),E$17-M1045)))</f>
        <v>3</v>
      </c>
      <c r="F1045" s="8">
        <f t="array" aca="1" ref="F1045" ca="1">IF(OR($A1045&gt;$B$9,F$17&gt;$B$7),"",CHOOSE(F$15,IF(N1045=99,
IF(SUM(--(TRANSPOSE(LARGE(OFFSET($B1044,,F$17,,$B$7-F$17),ROW(INDIRECT("a1:a"&amp;$B$7-F$17))))=OFFSET($B1044,,F$17,,$B$7-F$17)))=$B$7-F$17,MIN(IF(F1044&gt;=OFFSET($B1044,,E$17,,$B$7-E$17),"",OFFSET($B1044,,E$17,,$B$7-E$17))),F1044),
SMALL(IF((SMALL(OFFSET($B1044,,N1045-1,,$B$7-N1045+1),ROW(INDIRECT("a1:a"&amp;$B$7-N1045+1)))=OFFSET($B1045,,N1045-1))*(MATCH(OFFSET($B1045,,N1045-1),SMALL(OFFSET($B1044,,N1045-1,,$B$7-N1045+1),ROW(INDIRECT("a1:a"&amp;$B$7-N1045+1))),0)=ROW(INDIRECT("a1:a"&amp;$B$7-N1045+1))),"",SMALL(OFFSET($B1044,,N1045-1,,$B$7-N1045+1),ROW(INDIRECT("a1:a"&amp;$B$7-N1045+1)))),F$17-N1045)),
SMALL(IF((SMALL(OFFSET($B1044,,N1045-1,,$B$7-N1045+1),ROW(INDIRECT("a1:a"&amp;$B$7-N1045+1)))=OFFSET($B1045,,N1045-1))*(MATCH(OFFSET($B1045,,N1045-1),SMALL(OFFSET($B1044,,N1045-1,,$B$7-N1045+1),ROW(INDIRECT("a1:a"&amp;$B$7-N1045+1))),0)=ROW(INDIRECT("a1:a"&amp;$B$7-N1045+1))),"",SMALL(OFFSET($B1044,,N1045-1,,$B$7-N1045+1),ROW(INDIRECT("a1:a"&amp;$B$7-N1045+1)))),F$17-N1045)))</f>
        <v>1</v>
      </c>
      <c r="G1045" s="8">
        <f t="array" aca="1" ref="G1045" ca="1">IF(OR($A1045&gt;$B$9,G$17&gt;$B$7),"",CHOOSE(G$15,IF(O1045=99,
IF(SUM(--(TRANSPOSE(LARGE(OFFSET($B1044,,G$17,,$B$7-G$17),ROW(INDIRECT("a1:a"&amp;$B$7-G$17))))=OFFSET($B1044,,G$17,,$B$7-G$17)))=$B$7-G$17,MIN(IF(G1044&gt;=OFFSET($B1044,,F$17,,$B$7-F$17),"",OFFSET($B1044,,F$17,,$B$7-F$17))),G1044),
SMALL(IF((SMALL(OFFSET($B1044,,O1045-1,,$B$7-O1045+1),ROW(INDIRECT("a1:a"&amp;$B$7-O1045+1)))=OFFSET($B1045,,O1045-1))*(MATCH(OFFSET($B1045,,O1045-1),SMALL(OFFSET($B1044,,O1045-1,,$B$7-O1045+1),ROW(INDIRECT("a1:a"&amp;$B$7-O1045+1))),0)=ROW(INDIRECT("a1:a"&amp;$B$7-O1045+1))),"",SMALL(OFFSET($B1044,,O1045-1,,$B$7-O1045+1),ROW(INDIRECT("a1:a"&amp;$B$7-O1045+1)))),G$17-O1045)),
SMALL(IF((SMALL(OFFSET($B1044,,O1045-1,,$B$7-O1045+1),ROW(INDIRECT("a1:a"&amp;$B$7-O1045+1)))=OFFSET($B1045,,O1045-1))*(MATCH(OFFSET($B1045,,O1045-1),SMALL(OFFSET($B1044,,O1045-1,,$B$7-O1045+1),ROW(INDIRECT("a1:a"&amp;$B$7-O1045+1))),0)=ROW(INDIRECT("a1:a"&amp;$B$7-O1045+1))),"",SMALL(OFFSET($B1044,,O1045-1,,$B$7-O1045+1),ROW(INDIRECT("a1:a"&amp;$B$7-O1045+1)))),G$17-O1045)))</f>
        <v>1</v>
      </c>
      <c r="H1045" s="8">
        <f t="array" aca="1" ref="H1045" ca="1">IF(OR($A1045&gt;$B$9,H$17&gt;$B$7),"",CHOOSE(H$15,IF(P1045=99,
IF(SUM(--(TRANSPOSE(LARGE(OFFSET($B1044,,H$17,,$B$7-H$17),ROW(INDIRECT("a1:a"&amp;$B$7-H$17))))=OFFSET($B1044,,H$17,,$B$7-H$17)))=$B$7-H$17,MIN(IF(H1044&gt;=OFFSET($B1044,,G$17,,$B$7-G$17),"",OFFSET($B1044,,G$17,,$B$7-G$17))),H1044),
SMALL(IF((SMALL(OFFSET($B1044,,P1045-1,,$B$7-P1045+1),ROW(INDIRECT("a1:a"&amp;$B$7-P1045+1)))=OFFSET($B1045,,P1045-1))*(MATCH(OFFSET($B1045,,P1045-1),SMALL(OFFSET($B1044,,P1045-1,,$B$7-P1045+1),ROW(INDIRECT("a1:a"&amp;$B$7-P1045+1))),0)=ROW(INDIRECT("a1:a"&amp;$B$7-P1045+1))),"",SMALL(OFFSET($B1044,,P1045-1,,$B$7-P1045+1),ROW(INDIRECT("a1:a"&amp;$B$7-P1045+1)))),H$17-P1045)),
SMALL(IF((SMALL(OFFSET($B1044,,P1045-1,,$B$7-P1045+1),ROW(INDIRECT("a1:a"&amp;$B$7-P1045+1)))=OFFSET($B1045,,P1045-1))*(MATCH(OFFSET($B1045,,P1045-1),SMALL(OFFSET($B1044,,P1045-1,,$B$7-P1045+1),ROW(INDIRECT("a1:a"&amp;$B$7-P1045+1))),0)=ROW(INDIRECT("a1:a"&amp;$B$7-P1045+1))),"",SMALL(OFFSET($B1044,,P1045-1,,$B$7-P1045+1),ROW(INDIRECT("a1:a"&amp;$B$7-P1045+1)))),H$17-P1045)))</f>
        <v>3</v>
      </c>
      <c r="I1045" s="44">
        <f t="array" aca="1" ref="I1045" ca="1">IF(OR($A1045&gt;$B$9,I$17&gt;$B$7),"",CHOOSE(I$15,IF(Q1045=99,
IF(SUM(--(TRANSPOSE(LARGE(OFFSET($B1044,,I$17,,$B$7-I$17),ROW(INDIRECT("a1:a"&amp;$B$7-I$17))))=OFFSET($B1044,,I$17,,$B$7-I$17)))=$B$7-I$17,MIN(IF(I1044&gt;=OFFSET($B1044,,H$17,,$B$7-H$17),"",OFFSET($B1044,,H$17,,$B$7-H$17))),I1044),
SMALL(IF((SMALL(OFFSET($B1044,,Q1045-1,,$B$7-Q1045+1),ROW(INDIRECT("a1:a"&amp;$B$7-Q1045+1)))=OFFSET($B1045,,Q1045-1))*(MATCH(OFFSET($B1045,,Q1045-1),SMALL(OFFSET($B1044,,Q1045-1,,$B$7-Q1045+1),ROW(INDIRECT("a1:a"&amp;$B$7-Q1045+1))),0)=ROW(INDIRECT("a1:a"&amp;$B$7-Q1045+1))),"",SMALL(OFFSET($B1044,,Q1045-1,,$B$7-Q1045+1),ROW(INDIRECT("a1:a"&amp;$B$7-Q1045+1)))),I$17-Q1045)),
SMALL(IF((SMALL(OFFSET($B1044,,Q1045-1,,$B$7-Q1045+1),ROW(INDIRECT("a1:a"&amp;$B$7-Q1045+1)))=OFFSET($B1045,,Q1045-1))*(MATCH(OFFSET($B1045,,Q1045-1),SMALL(OFFSET($B1044,,Q1045-1,,$B$7-Q1045+1),ROW(INDIRECT("a1:a"&amp;$B$7-Q1045+1))),0)=ROW(INDIRECT("a1:a"&amp;$B$7-Q1045+1))),"",SMALL(OFFSET($B1044,,Q1045-1,,$B$7-Q1045+1),ROW(INDIRECT("a1:a"&amp;$B$7-Q1045+1)))),I$17-Q1045)))</f>
        <v>1</v>
      </c>
      <c r="J1045" s="13"/>
      <c r="K1045" s="26">
        <f t="array" aca="1" ref="K1045" ca="1">MIN(IF($B1045:B1045&gt;$B1044:B1044,COLUMN($B$18:B1044)-COLUMN($B$18)+1,99))</f>
        <v>99</v>
      </c>
      <c r="L1045" s="26">
        <f t="array" aca="1" ref="L1045" ca="1">MIN(IF($B1045:C1045&gt;$B1044:C1044,COLUMN($B$18:C1044)-COLUMN($B$18)+1,99))</f>
        <v>99</v>
      </c>
      <c r="M1045" s="26">
        <f t="array" aca="1" ref="M1045" ca="1">MIN(IF($B1045:D1045&gt;$B1044:D1044,COLUMN($B$18:D1044)-COLUMN($B$18)+1,99))</f>
        <v>99</v>
      </c>
      <c r="N1045" s="26">
        <f t="array" aca="1" ref="N1045" ca="1">MIN(IF($B1045:E1045&gt;$B1044:E1044,COLUMN($B$18:E1044)-COLUMN($B$18)+1,99))</f>
        <v>99</v>
      </c>
      <c r="O1045" s="26">
        <f t="array" aca="1" ref="O1045" ca="1">MIN(IF($B1045:F1045&gt;$B1044:F1044,COLUMN($B$18:F1044)-COLUMN($B$18)+1,99))</f>
        <v>99</v>
      </c>
      <c r="P1045" s="26">
        <f t="array" aca="1" ref="P1045" ca="1">MIN(IF($B1045:G1045&gt;$B1044:G1044,COLUMN($B$18:G1044)-COLUMN($B$18)+1,99))</f>
        <v>99</v>
      </c>
      <c r="Q1045" s="48">
        <f t="array" aca="1" ref="Q1045" ca="1">MIN(IF($B1045:H1045&gt;$B1044:H1044,COLUMN($B$18:H1044)-COLUMN($B$18)+1,99))</f>
        <v>7</v>
      </c>
    </row>
    <row r="1046" spans="1:17" x14ac:dyDescent="0.25">
      <c r="A1046" s="10">
        <v>1029</v>
      </c>
      <c r="B1046" s="8">
        <f t="array" aca="1" ref="B1046" ca="1">IF(A1046&gt;$B$9,"",IF(SUM(--(TRANSPOSE(LARGE(OFFSET($B1045,,B$17,,$B$7-B$17),ROW(INDIRECT("a1:a"&amp;$B$7-B$17))))=OFFSET($B1045,,B$17,,$B$7-B$17)))=$B$7-B$17,OFFSET($B$12,,MATCH(B1045,$B$12:$H$12,FALSE)),B1045))</f>
        <v>2</v>
      </c>
      <c r="C1046" s="8">
        <f t="array" aca="1" ref="C1046" ca="1">IF(OR($A1046&gt;$B$9,C$17&gt;$B$7),"",CHOOSE(C$15,IF(K1046=99,
IF(SUM(--(TRANSPOSE(LARGE(OFFSET($B1045,,C$17,,$B$7-C$17),ROW(INDIRECT("a1:a"&amp;$B$7-C$17))))=OFFSET($B1045,,C$17,,$B$7-C$17)))=$B$7-C$17,MIN(IF(C1045&gt;=OFFSET($B1045,,B$17,,$B$7-B$17),"",OFFSET($B1045,,B$17,,$B$7-B$17))),C1045),
SMALL(IF((SMALL(OFFSET($B1045,,K1046-1,,$B$7-K1046+1),ROW(INDIRECT("a1:a"&amp;$B$7-K1046+1)))=OFFSET($B1046,,K1046-1))*(MATCH(OFFSET($B1046,,K1046-1),SMALL(OFFSET($B1045,,K1046-1,,$B$7-K1046+1),ROW(INDIRECT("a1:a"&amp;$B$7-K1046+1))),0)=ROW(INDIRECT("a1:a"&amp;$B$7-K1046+1))),"",SMALL(OFFSET($B1045,,K1046-1,,$B$7-K1046+1),ROW(INDIRECT("a1:a"&amp;$B$7-K1046+1)))),C$17-K1046)),
SMALL(IF((SMALL(OFFSET($B1045,,K1046-1,,$B$7-K1046+1),ROW(INDIRECT("a1:a"&amp;$B$7-K1046+1)))=OFFSET($B1046,,K1046-1))*(MATCH(OFFSET($B1046,,K1046-1),SMALL(OFFSET($B1045,,K1046-1,,$B$7-K1046+1),ROW(INDIRECT("a1:a"&amp;$B$7-K1046+1))),0)=ROW(INDIRECT("a1:a"&amp;$B$7-K1046+1))),"",SMALL(OFFSET($B1045,,K1046-1,,$B$7-K1046+1),ROW(INDIRECT("a1:a"&amp;$B$7-K1046+1)))),C$17-K1046)))</f>
        <v>4</v>
      </c>
      <c r="D1046" s="8">
        <f t="array" aca="1" ref="D1046" ca="1">IF(OR($A1046&gt;$B$9,D$17&gt;$B$7),"",CHOOSE(D$15,IF(L1046=99,
IF(SUM(--(TRANSPOSE(LARGE(OFFSET($B1045,,D$17,,$B$7-D$17),ROW(INDIRECT("a1:a"&amp;$B$7-D$17))))=OFFSET($B1045,,D$17,,$B$7-D$17)))=$B$7-D$17,MIN(IF(D1045&gt;=OFFSET($B1045,,C$17,,$B$7-C$17),"",OFFSET($B1045,,C$17,,$B$7-C$17))),D1045),
SMALL(IF((SMALL(OFFSET($B1045,,L1046-1,,$B$7-L1046+1),ROW(INDIRECT("a1:a"&amp;$B$7-L1046+1)))=OFFSET($B1046,,L1046-1))*(MATCH(OFFSET($B1046,,L1046-1),SMALL(OFFSET($B1045,,L1046-1,,$B$7-L1046+1),ROW(INDIRECT("a1:a"&amp;$B$7-L1046+1))),0)=ROW(INDIRECT("a1:a"&amp;$B$7-L1046+1))),"",SMALL(OFFSET($B1045,,L1046-1,,$B$7-L1046+1),ROW(INDIRECT("a1:a"&amp;$B$7-L1046+1)))),D$17-L1046)),
SMALL(IF((SMALL(OFFSET($B1045,,L1046-1,,$B$7-L1046+1),ROW(INDIRECT("a1:a"&amp;$B$7-L1046+1)))=OFFSET($B1046,,L1046-1))*(MATCH(OFFSET($B1046,,L1046-1),SMALL(OFFSET($B1045,,L1046-1,,$B$7-L1046+1),ROW(INDIRECT("a1:a"&amp;$B$7-L1046+1))),0)=ROW(INDIRECT("a1:a"&amp;$B$7-L1046+1))),"",SMALL(OFFSET($B1045,,L1046-1,,$B$7-L1046+1),ROW(INDIRECT("a1:a"&amp;$B$7-L1046+1)))),D$17-L1046)))</f>
        <v>2</v>
      </c>
      <c r="E1046" s="8">
        <f t="array" aca="1" ref="E1046" ca="1">IF(OR($A1046&gt;$B$9,E$17&gt;$B$7),"",CHOOSE(E$15,IF(M1046=99,
IF(SUM(--(TRANSPOSE(LARGE(OFFSET($B1045,,E$17,,$B$7-E$17),ROW(INDIRECT("a1:a"&amp;$B$7-E$17))))=OFFSET($B1045,,E$17,,$B$7-E$17)))=$B$7-E$17,MIN(IF(E1045&gt;=OFFSET($B1045,,D$17,,$B$7-D$17),"",OFFSET($B1045,,D$17,,$B$7-D$17))),E1045),
SMALL(IF((SMALL(OFFSET($B1045,,M1046-1,,$B$7-M1046+1),ROW(INDIRECT("a1:a"&amp;$B$7-M1046+1)))=OFFSET($B1046,,M1046-1))*(MATCH(OFFSET($B1046,,M1046-1),SMALL(OFFSET($B1045,,M1046-1,,$B$7-M1046+1),ROW(INDIRECT("a1:a"&amp;$B$7-M1046+1))),0)=ROW(INDIRECT("a1:a"&amp;$B$7-M1046+1))),"",SMALL(OFFSET($B1045,,M1046-1,,$B$7-M1046+1),ROW(INDIRECT("a1:a"&amp;$B$7-M1046+1)))),E$17-M1046)),
SMALL(IF((SMALL(OFFSET($B1045,,M1046-1,,$B$7-M1046+1),ROW(INDIRECT("a1:a"&amp;$B$7-M1046+1)))=OFFSET($B1046,,M1046-1))*(MATCH(OFFSET($B1046,,M1046-1),SMALL(OFFSET($B1045,,M1046-1,,$B$7-M1046+1),ROW(INDIRECT("a1:a"&amp;$B$7-M1046+1))),0)=ROW(INDIRECT("a1:a"&amp;$B$7-M1046+1))),"",SMALL(OFFSET($B1045,,M1046-1,,$B$7-M1046+1),ROW(INDIRECT("a1:a"&amp;$B$7-M1046+1)))),E$17-M1046)))</f>
        <v>3</v>
      </c>
      <c r="F1046" s="8">
        <f t="array" aca="1" ref="F1046" ca="1">IF(OR($A1046&gt;$B$9,F$17&gt;$B$7),"",CHOOSE(F$15,IF(N1046=99,
IF(SUM(--(TRANSPOSE(LARGE(OFFSET($B1045,,F$17,,$B$7-F$17),ROW(INDIRECT("a1:a"&amp;$B$7-F$17))))=OFFSET($B1045,,F$17,,$B$7-F$17)))=$B$7-F$17,MIN(IF(F1045&gt;=OFFSET($B1045,,E$17,,$B$7-E$17),"",OFFSET($B1045,,E$17,,$B$7-E$17))),F1045),
SMALL(IF((SMALL(OFFSET($B1045,,N1046-1,,$B$7-N1046+1),ROW(INDIRECT("a1:a"&amp;$B$7-N1046+1)))=OFFSET($B1046,,N1046-1))*(MATCH(OFFSET($B1046,,N1046-1),SMALL(OFFSET($B1045,,N1046-1,,$B$7-N1046+1),ROW(INDIRECT("a1:a"&amp;$B$7-N1046+1))),0)=ROW(INDIRECT("a1:a"&amp;$B$7-N1046+1))),"",SMALL(OFFSET($B1045,,N1046-1,,$B$7-N1046+1),ROW(INDIRECT("a1:a"&amp;$B$7-N1046+1)))),F$17-N1046)),
SMALL(IF((SMALL(OFFSET($B1045,,N1046-1,,$B$7-N1046+1),ROW(INDIRECT("a1:a"&amp;$B$7-N1046+1)))=OFFSET($B1046,,N1046-1))*(MATCH(OFFSET($B1046,,N1046-1),SMALL(OFFSET($B1045,,N1046-1,,$B$7-N1046+1),ROW(INDIRECT("a1:a"&amp;$B$7-N1046+1))),0)=ROW(INDIRECT("a1:a"&amp;$B$7-N1046+1))),"",SMALL(OFFSET($B1045,,N1046-1,,$B$7-N1046+1),ROW(INDIRECT("a1:a"&amp;$B$7-N1046+1)))),F$17-N1046)))</f>
        <v>1</v>
      </c>
      <c r="G1046" s="8">
        <f t="array" aca="1" ref="G1046" ca="1">IF(OR($A1046&gt;$B$9,G$17&gt;$B$7),"",CHOOSE(G$15,IF(O1046=99,
IF(SUM(--(TRANSPOSE(LARGE(OFFSET($B1045,,G$17,,$B$7-G$17),ROW(INDIRECT("a1:a"&amp;$B$7-G$17))))=OFFSET($B1045,,G$17,,$B$7-G$17)))=$B$7-G$17,MIN(IF(G1045&gt;=OFFSET($B1045,,F$17,,$B$7-F$17),"",OFFSET($B1045,,F$17,,$B$7-F$17))),G1045),
SMALL(IF((SMALL(OFFSET($B1045,,O1046-1,,$B$7-O1046+1),ROW(INDIRECT("a1:a"&amp;$B$7-O1046+1)))=OFFSET($B1046,,O1046-1))*(MATCH(OFFSET($B1046,,O1046-1),SMALL(OFFSET($B1045,,O1046-1,,$B$7-O1046+1),ROW(INDIRECT("a1:a"&amp;$B$7-O1046+1))),0)=ROW(INDIRECT("a1:a"&amp;$B$7-O1046+1))),"",SMALL(OFFSET($B1045,,O1046-1,,$B$7-O1046+1),ROW(INDIRECT("a1:a"&amp;$B$7-O1046+1)))),G$17-O1046)),
SMALL(IF((SMALL(OFFSET($B1045,,O1046-1,,$B$7-O1046+1),ROW(INDIRECT("a1:a"&amp;$B$7-O1046+1)))=OFFSET($B1046,,O1046-1))*(MATCH(OFFSET($B1046,,O1046-1),SMALL(OFFSET($B1045,,O1046-1,,$B$7-O1046+1),ROW(INDIRECT("a1:a"&amp;$B$7-O1046+1))),0)=ROW(INDIRECT("a1:a"&amp;$B$7-O1046+1))),"",SMALL(OFFSET($B1045,,O1046-1,,$B$7-O1046+1),ROW(INDIRECT("a1:a"&amp;$B$7-O1046+1)))),G$17-O1046)))</f>
        <v>3</v>
      </c>
      <c r="H1046" s="8">
        <f t="array" aca="1" ref="H1046" ca="1">IF(OR($A1046&gt;$B$9,H$17&gt;$B$7),"",CHOOSE(H$15,IF(P1046=99,
IF(SUM(--(TRANSPOSE(LARGE(OFFSET($B1045,,H$17,,$B$7-H$17),ROW(INDIRECT("a1:a"&amp;$B$7-H$17))))=OFFSET($B1045,,H$17,,$B$7-H$17)))=$B$7-H$17,MIN(IF(H1045&gt;=OFFSET($B1045,,G$17,,$B$7-G$17),"",OFFSET($B1045,,G$17,,$B$7-G$17))),H1045),
SMALL(IF((SMALL(OFFSET($B1045,,P1046-1,,$B$7-P1046+1),ROW(INDIRECT("a1:a"&amp;$B$7-P1046+1)))=OFFSET($B1046,,P1046-1))*(MATCH(OFFSET($B1046,,P1046-1),SMALL(OFFSET($B1045,,P1046-1,,$B$7-P1046+1),ROW(INDIRECT("a1:a"&amp;$B$7-P1046+1))),0)=ROW(INDIRECT("a1:a"&amp;$B$7-P1046+1))),"",SMALL(OFFSET($B1045,,P1046-1,,$B$7-P1046+1),ROW(INDIRECT("a1:a"&amp;$B$7-P1046+1)))),H$17-P1046)),
SMALL(IF((SMALL(OFFSET($B1045,,P1046-1,,$B$7-P1046+1),ROW(INDIRECT("a1:a"&amp;$B$7-P1046+1)))=OFFSET($B1046,,P1046-1))*(MATCH(OFFSET($B1046,,P1046-1),SMALL(OFFSET($B1045,,P1046-1,,$B$7-P1046+1),ROW(INDIRECT("a1:a"&amp;$B$7-P1046+1))),0)=ROW(INDIRECT("a1:a"&amp;$B$7-P1046+1))),"",SMALL(OFFSET($B1045,,P1046-1,,$B$7-P1046+1),ROW(INDIRECT("a1:a"&amp;$B$7-P1046+1)))),H$17-P1046)))</f>
        <v>1</v>
      </c>
      <c r="I1046" s="44">
        <f t="array" aca="1" ref="I1046" ca="1">IF(OR($A1046&gt;$B$9,I$17&gt;$B$7),"",CHOOSE(I$15,IF(Q1046=99,
IF(SUM(--(TRANSPOSE(LARGE(OFFSET($B1045,,I$17,,$B$7-I$17),ROW(INDIRECT("a1:a"&amp;$B$7-I$17))))=OFFSET($B1045,,I$17,,$B$7-I$17)))=$B$7-I$17,MIN(IF(I1045&gt;=OFFSET($B1045,,H$17,,$B$7-H$17),"",OFFSET($B1045,,H$17,,$B$7-H$17))),I1045),
SMALL(IF((SMALL(OFFSET($B1045,,Q1046-1,,$B$7-Q1046+1),ROW(INDIRECT("a1:a"&amp;$B$7-Q1046+1)))=OFFSET($B1046,,Q1046-1))*(MATCH(OFFSET($B1046,,Q1046-1),SMALL(OFFSET($B1045,,Q1046-1,,$B$7-Q1046+1),ROW(INDIRECT("a1:a"&amp;$B$7-Q1046+1))),0)=ROW(INDIRECT("a1:a"&amp;$B$7-Q1046+1))),"",SMALL(OFFSET($B1045,,Q1046-1,,$B$7-Q1046+1),ROW(INDIRECT("a1:a"&amp;$B$7-Q1046+1)))),I$17-Q1046)),
SMALL(IF((SMALL(OFFSET($B1045,,Q1046-1,,$B$7-Q1046+1),ROW(INDIRECT("a1:a"&amp;$B$7-Q1046+1)))=OFFSET($B1046,,Q1046-1))*(MATCH(OFFSET($B1046,,Q1046-1),SMALL(OFFSET($B1045,,Q1046-1,,$B$7-Q1046+1),ROW(INDIRECT("a1:a"&amp;$B$7-Q1046+1))),0)=ROW(INDIRECT("a1:a"&amp;$B$7-Q1046+1))),"",SMALL(OFFSET($B1045,,Q1046-1,,$B$7-Q1046+1),ROW(INDIRECT("a1:a"&amp;$B$7-Q1046+1)))),I$17-Q1046)))</f>
        <v>1</v>
      </c>
      <c r="J1046" s="13"/>
      <c r="K1046" s="26">
        <f t="array" aca="1" ref="K1046" ca="1">MIN(IF($B1046:B1046&gt;$B1045:B1045,COLUMN($B$18:B1045)-COLUMN($B$18)+1,99))</f>
        <v>99</v>
      </c>
      <c r="L1046" s="26">
        <f t="array" aca="1" ref="L1046" ca="1">MIN(IF($B1046:C1046&gt;$B1045:C1045,COLUMN($B$18:C1045)-COLUMN($B$18)+1,99))</f>
        <v>99</v>
      </c>
      <c r="M1046" s="26">
        <f t="array" aca="1" ref="M1046" ca="1">MIN(IF($B1046:D1046&gt;$B1045:D1045,COLUMN($B$18:D1045)-COLUMN($B$18)+1,99))</f>
        <v>99</v>
      </c>
      <c r="N1046" s="26">
        <f t="array" aca="1" ref="N1046" ca="1">MIN(IF($B1046:E1046&gt;$B1045:E1045,COLUMN($B$18:E1045)-COLUMN($B$18)+1,99))</f>
        <v>99</v>
      </c>
      <c r="O1046" s="26">
        <f t="array" aca="1" ref="O1046" ca="1">MIN(IF($B1046:F1046&gt;$B1045:F1045,COLUMN($B$18:F1045)-COLUMN($B$18)+1,99))</f>
        <v>99</v>
      </c>
      <c r="P1046" s="26">
        <f t="array" aca="1" ref="P1046" ca="1">MIN(IF($B1046:G1046&gt;$B1045:G1045,COLUMN($B$18:G1045)-COLUMN($B$18)+1,99))</f>
        <v>6</v>
      </c>
      <c r="Q1046" s="48">
        <f t="array" aca="1" ref="Q1046" ca="1">MIN(IF($B1046:H1046&gt;$B1045:H1045,COLUMN($B$18:H1045)-COLUMN($B$18)+1,99))</f>
        <v>6</v>
      </c>
    </row>
    <row r="1047" spans="1:17" x14ac:dyDescent="0.25">
      <c r="A1047" s="10">
        <v>1030</v>
      </c>
      <c r="B1047" s="8">
        <f t="array" aca="1" ref="B1047" ca="1">IF(A1047&gt;$B$9,"",IF(SUM(--(TRANSPOSE(LARGE(OFFSET($B1046,,B$17,,$B$7-B$17),ROW(INDIRECT("a1:a"&amp;$B$7-B$17))))=OFFSET($B1046,,B$17,,$B$7-B$17)))=$B$7-B$17,OFFSET($B$12,,MATCH(B1046,$B$12:$H$12,FALSE)),B1046))</f>
        <v>2</v>
      </c>
      <c r="C1047" s="8">
        <f t="array" aca="1" ref="C1047" ca="1">IF(OR($A1047&gt;$B$9,C$17&gt;$B$7),"",CHOOSE(C$15,IF(K1047=99,
IF(SUM(--(TRANSPOSE(LARGE(OFFSET($B1046,,C$17,,$B$7-C$17),ROW(INDIRECT("a1:a"&amp;$B$7-C$17))))=OFFSET($B1046,,C$17,,$B$7-C$17)))=$B$7-C$17,MIN(IF(C1046&gt;=OFFSET($B1046,,B$17,,$B$7-B$17),"",OFFSET($B1046,,B$17,,$B$7-B$17))),C1046),
SMALL(IF((SMALL(OFFSET($B1046,,K1047-1,,$B$7-K1047+1),ROW(INDIRECT("a1:a"&amp;$B$7-K1047+1)))=OFFSET($B1047,,K1047-1))*(MATCH(OFFSET($B1047,,K1047-1),SMALL(OFFSET($B1046,,K1047-1,,$B$7-K1047+1),ROW(INDIRECT("a1:a"&amp;$B$7-K1047+1))),0)=ROW(INDIRECT("a1:a"&amp;$B$7-K1047+1))),"",SMALL(OFFSET($B1046,,K1047-1,,$B$7-K1047+1),ROW(INDIRECT("a1:a"&amp;$B$7-K1047+1)))),C$17-K1047)),
SMALL(IF((SMALL(OFFSET($B1046,,K1047-1,,$B$7-K1047+1),ROW(INDIRECT("a1:a"&amp;$B$7-K1047+1)))=OFFSET($B1047,,K1047-1))*(MATCH(OFFSET($B1047,,K1047-1),SMALL(OFFSET($B1046,,K1047-1,,$B$7-K1047+1),ROW(INDIRECT("a1:a"&amp;$B$7-K1047+1))),0)=ROW(INDIRECT("a1:a"&amp;$B$7-K1047+1))),"",SMALL(OFFSET($B1046,,K1047-1,,$B$7-K1047+1),ROW(INDIRECT("a1:a"&amp;$B$7-K1047+1)))),C$17-K1047)))</f>
        <v>4</v>
      </c>
      <c r="D1047" s="8">
        <f t="array" aca="1" ref="D1047" ca="1">IF(OR($A1047&gt;$B$9,D$17&gt;$B$7),"",CHOOSE(D$15,IF(L1047=99,
IF(SUM(--(TRANSPOSE(LARGE(OFFSET($B1046,,D$17,,$B$7-D$17),ROW(INDIRECT("a1:a"&amp;$B$7-D$17))))=OFFSET($B1046,,D$17,,$B$7-D$17)))=$B$7-D$17,MIN(IF(D1046&gt;=OFFSET($B1046,,C$17,,$B$7-C$17),"",OFFSET($B1046,,C$17,,$B$7-C$17))),D1046),
SMALL(IF((SMALL(OFFSET($B1046,,L1047-1,,$B$7-L1047+1),ROW(INDIRECT("a1:a"&amp;$B$7-L1047+1)))=OFFSET($B1047,,L1047-1))*(MATCH(OFFSET($B1047,,L1047-1),SMALL(OFFSET($B1046,,L1047-1,,$B$7-L1047+1),ROW(INDIRECT("a1:a"&amp;$B$7-L1047+1))),0)=ROW(INDIRECT("a1:a"&amp;$B$7-L1047+1))),"",SMALL(OFFSET($B1046,,L1047-1,,$B$7-L1047+1),ROW(INDIRECT("a1:a"&amp;$B$7-L1047+1)))),D$17-L1047)),
SMALL(IF((SMALL(OFFSET($B1046,,L1047-1,,$B$7-L1047+1),ROW(INDIRECT("a1:a"&amp;$B$7-L1047+1)))=OFFSET($B1047,,L1047-1))*(MATCH(OFFSET($B1047,,L1047-1),SMALL(OFFSET($B1046,,L1047-1,,$B$7-L1047+1),ROW(INDIRECT("a1:a"&amp;$B$7-L1047+1))),0)=ROW(INDIRECT("a1:a"&amp;$B$7-L1047+1))),"",SMALL(OFFSET($B1046,,L1047-1,,$B$7-L1047+1),ROW(INDIRECT("a1:a"&amp;$B$7-L1047+1)))),D$17-L1047)))</f>
        <v>2</v>
      </c>
      <c r="E1047" s="8">
        <f t="array" aca="1" ref="E1047" ca="1">IF(OR($A1047&gt;$B$9,E$17&gt;$B$7),"",CHOOSE(E$15,IF(M1047=99,
IF(SUM(--(TRANSPOSE(LARGE(OFFSET($B1046,,E$17,,$B$7-E$17),ROW(INDIRECT("a1:a"&amp;$B$7-E$17))))=OFFSET($B1046,,E$17,,$B$7-E$17)))=$B$7-E$17,MIN(IF(E1046&gt;=OFFSET($B1046,,D$17,,$B$7-D$17),"",OFFSET($B1046,,D$17,,$B$7-D$17))),E1046),
SMALL(IF((SMALL(OFFSET($B1046,,M1047-1,,$B$7-M1047+1),ROW(INDIRECT("a1:a"&amp;$B$7-M1047+1)))=OFFSET($B1047,,M1047-1))*(MATCH(OFFSET($B1047,,M1047-1),SMALL(OFFSET($B1046,,M1047-1,,$B$7-M1047+1),ROW(INDIRECT("a1:a"&amp;$B$7-M1047+1))),0)=ROW(INDIRECT("a1:a"&amp;$B$7-M1047+1))),"",SMALL(OFFSET($B1046,,M1047-1,,$B$7-M1047+1),ROW(INDIRECT("a1:a"&amp;$B$7-M1047+1)))),E$17-M1047)),
SMALL(IF((SMALL(OFFSET($B1046,,M1047-1,,$B$7-M1047+1),ROW(INDIRECT("a1:a"&amp;$B$7-M1047+1)))=OFFSET($B1047,,M1047-1))*(MATCH(OFFSET($B1047,,M1047-1),SMALL(OFFSET($B1046,,M1047-1,,$B$7-M1047+1),ROW(INDIRECT("a1:a"&amp;$B$7-M1047+1))),0)=ROW(INDIRECT("a1:a"&amp;$B$7-M1047+1))),"",SMALL(OFFSET($B1046,,M1047-1,,$B$7-M1047+1),ROW(INDIRECT("a1:a"&amp;$B$7-M1047+1)))),E$17-M1047)))</f>
        <v>3</v>
      </c>
      <c r="F1047" s="8">
        <f t="array" aca="1" ref="F1047" ca="1">IF(OR($A1047&gt;$B$9,F$17&gt;$B$7),"",CHOOSE(F$15,IF(N1047=99,
IF(SUM(--(TRANSPOSE(LARGE(OFFSET($B1046,,F$17,,$B$7-F$17),ROW(INDIRECT("a1:a"&amp;$B$7-F$17))))=OFFSET($B1046,,F$17,,$B$7-F$17)))=$B$7-F$17,MIN(IF(F1046&gt;=OFFSET($B1046,,E$17,,$B$7-E$17),"",OFFSET($B1046,,E$17,,$B$7-E$17))),F1046),
SMALL(IF((SMALL(OFFSET($B1046,,N1047-1,,$B$7-N1047+1),ROW(INDIRECT("a1:a"&amp;$B$7-N1047+1)))=OFFSET($B1047,,N1047-1))*(MATCH(OFFSET($B1047,,N1047-1),SMALL(OFFSET($B1046,,N1047-1,,$B$7-N1047+1),ROW(INDIRECT("a1:a"&amp;$B$7-N1047+1))),0)=ROW(INDIRECT("a1:a"&amp;$B$7-N1047+1))),"",SMALL(OFFSET($B1046,,N1047-1,,$B$7-N1047+1),ROW(INDIRECT("a1:a"&amp;$B$7-N1047+1)))),F$17-N1047)),
SMALL(IF((SMALL(OFFSET($B1046,,N1047-1,,$B$7-N1047+1),ROW(INDIRECT("a1:a"&amp;$B$7-N1047+1)))=OFFSET($B1047,,N1047-1))*(MATCH(OFFSET($B1047,,N1047-1),SMALL(OFFSET($B1046,,N1047-1,,$B$7-N1047+1),ROW(INDIRECT("a1:a"&amp;$B$7-N1047+1))),0)=ROW(INDIRECT("a1:a"&amp;$B$7-N1047+1))),"",SMALL(OFFSET($B1046,,N1047-1,,$B$7-N1047+1),ROW(INDIRECT("a1:a"&amp;$B$7-N1047+1)))),F$17-N1047)))</f>
        <v>3</v>
      </c>
      <c r="G1047" s="8">
        <f t="array" aca="1" ref="G1047" ca="1">IF(OR($A1047&gt;$B$9,G$17&gt;$B$7),"",CHOOSE(G$15,IF(O1047=99,
IF(SUM(--(TRANSPOSE(LARGE(OFFSET($B1046,,G$17,,$B$7-G$17),ROW(INDIRECT("a1:a"&amp;$B$7-G$17))))=OFFSET($B1046,,G$17,,$B$7-G$17)))=$B$7-G$17,MIN(IF(G1046&gt;=OFFSET($B1046,,F$17,,$B$7-F$17),"",OFFSET($B1046,,F$17,,$B$7-F$17))),G1046),
SMALL(IF((SMALL(OFFSET($B1046,,O1047-1,,$B$7-O1047+1),ROW(INDIRECT("a1:a"&amp;$B$7-O1047+1)))=OFFSET($B1047,,O1047-1))*(MATCH(OFFSET($B1047,,O1047-1),SMALL(OFFSET($B1046,,O1047-1,,$B$7-O1047+1),ROW(INDIRECT("a1:a"&amp;$B$7-O1047+1))),0)=ROW(INDIRECT("a1:a"&amp;$B$7-O1047+1))),"",SMALL(OFFSET($B1046,,O1047-1,,$B$7-O1047+1),ROW(INDIRECT("a1:a"&amp;$B$7-O1047+1)))),G$17-O1047)),
SMALL(IF((SMALL(OFFSET($B1046,,O1047-1,,$B$7-O1047+1),ROW(INDIRECT("a1:a"&amp;$B$7-O1047+1)))=OFFSET($B1047,,O1047-1))*(MATCH(OFFSET($B1047,,O1047-1),SMALL(OFFSET($B1046,,O1047-1,,$B$7-O1047+1),ROW(INDIRECT("a1:a"&amp;$B$7-O1047+1))),0)=ROW(INDIRECT("a1:a"&amp;$B$7-O1047+1))),"",SMALL(OFFSET($B1046,,O1047-1,,$B$7-O1047+1),ROW(INDIRECT("a1:a"&amp;$B$7-O1047+1)))),G$17-O1047)))</f>
        <v>1</v>
      </c>
      <c r="H1047" s="8">
        <f t="array" aca="1" ref="H1047" ca="1">IF(OR($A1047&gt;$B$9,H$17&gt;$B$7),"",CHOOSE(H$15,IF(P1047=99,
IF(SUM(--(TRANSPOSE(LARGE(OFFSET($B1046,,H$17,,$B$7-H$17),ROW(INDIRECT("a1:a"&amp;$B$7-H$17))))=OFFSET($B1046,,H$17,,$B$7-H$17)))=$B$7-H$17,MIN(IF(H1046&gt;=OFFSET($B1046,,G$17,,$B$7-G$17),"",OFFSET($B1046,,G$17,,$B$7-G$17))),H1046),
SMALL(IF((SMALL(OFFSET($B1046,,P1047-1,,$B$7-P1047+1),ROW(INDIRECT("a1:a"&amp;$B$7-P1047+1)))=OFFSET($B1047,,P1047-1))*(MATCH(OFFSET($B1047,,P1047-1),SMALL(OFFSET($B1046,,P1047-1,,$B$7-P1047+1),ROW(INDIRECT("a1:a"&amp;$B$7-P1047+1))),0)=ROW(INDIRECT("a1:a"&amp;$B$7-P1047+1))),"",SMALL(OFFSET($B1046,,P1047-1,,$B$7-P1047+1),ROW(INDIRECT("a1:a"&amp;$B$7-P1047+1)))),H$17-P1047)),
SMALL(IF((SMALL(OFFSET($B1046,,P1047-1,,$B$7-P1047+1),ROW(INDIRECT("a1:a"&amp;$B$7-P1047+1)))=OFFSET($B1047,,P1047-1))*(MATCH(OFFSET($B1047,,P1047-1),SMALL(OFFSET($B1046,,P1047-1,,$B$7-P1047+1),ROW(INDIRECT("a1:a"&amp;$B$7-P1047+1))),0)=ROW(INDIRECT("a1:a"&amp;$B$7-P1047+1))),"",SMALL(OFFSET($B1046,,P1047-1,,$B$7-P1047+1),ROW(INDIRECT("a1:a"&amp;$B$7-P1047+1)))),H$17-P1047)))</f>
        <v>1</v>
      </c>
      <c r="I1047" s="44">
        <f t="array" aca="1" ref="I1047" ca="1">IF(OR($A1047&gt;$B$9,I$17&gt;$B$7),"",CHOOSE(I$15,IF(Q1047=99,
IF(SUM(--(TRANSPOSE(LARGE(OFFSET($B1046,,I$17,,$B$7-I$17),ROW(INDIRECT("a1:a"&amp;$B$7-I$17))))=OFFSET($B1046,,I$17,,$B$7-I$17)))=$B$7-I$17,MIN(IF(I1046&gt;=OFFSET($B1046,,H$17,,$B$7-H$17),"",OFFSET($B1046,,H$17,,$B$7-H$17))),I1046),
SMALL(IF((SMALL(OFFSET($B1046,,Q1047-1,,$B$7-Q1047+1),ROW(INDIRECT("a1:a"&amp;$B$7-Q1047+1)))=OFFSET($B1047,,Q1047-1))*(MATCH(OFFSET($B1047,,Q1047-1),SMALL(OFFSET($B1046,,Q1047-1,,$B$7-Q1047+1),ROW(INDIRECT("a1:a"&amp;$B$7-Q1047+1))),0)=ROW(INDIRECT("a1:a"&amp;$B$7-Q1047+1))),"",SMALL(OFFSET($B1046,,Q1047-1,,$B$7-Q1047+1),ROW(INDIRECT("a1:a"&amp;$B$7-Q1047+1)))),I$17-Q1047)),
SMALL(IF((SMALL(OFFSET($B1046,,Q1047-1,,$B$7-Q1047+1),ROW(INDIRECT("a1:a"&amp;$B$7-Q1047+1)))=OFFSET($B1047,,Q1047-1))*(MATCH(OFFSET($B1047,,Q1047-1),SMALL(OFFSET($B1046,,Q1047-1,,$B$7-Q1047+1),ROW(INDIRECT("a1:a"&amp;$B$7-Q1047+1))),0)=ROW(INDIRECT("a1:a"&amp;$B$7-Q1047+1))),"",SMALL(OFFSET($B1046,,Q1047-1,,$B$7-Q1047+1),ROW(INDIRECT("a1:a"&amp;$B$7-Q1047+1)))),I$17-Q1047)))</f>
        <v>1</v>
      </c>
      <c r="J1047" s="13"/>
      <c r="K1047" s="26">
        <f t="array" aca="1" ref="K1047" ca="1">MIN(IF($B1047:B1047&gt;$B1046:B1046,COLUMN($B$18:B1046)-COLUMN($B$18)+1,99))</f>
        <v>99</v>
      </c>
      <c r="L1047" s="26">
        <f t="array" aca="1" ref="L1047" ca="1">MIN(IF($B1047:C1047&gt;$B1046:C1046,COLUMN($B$18:C1046)-COLUMN($B$18)+1,99))</f>
        <v>99</v>
      </c>
      <c r="M1047" s="26">
        <f t="array" aca="1" ref="M1047" ca="1">MIN(IF($B1047:D1047&gt;$B1046:D1046,COLUMN($B$18:D1046)-COLUMN($B$18)+1,99))</f>
        <v>99</v>
      </c>
      <c r="N1047" s="26">
        <f t="array" aca="1" ref="N1047" ca="1">MIN(IF($B1047:E1047&gt;$B1046:E1046,COLUMN($B$18:E1046)-COLUMN($B$18)+1,99))</f>
        <v>99</v>
      </c>
      <c r="O1047" s="26">
        <f t="array" aca="1" ref="O1047" ca="1">MIN(IF($B1047:F1047&gt;$B1046:F1046,COLUMN($B$18:F1046)-COLUMN($B$18)+1,99))</f>
        <v>5</v>
      </c>
      <c r="P1047" s="26">
        <f t="array" aca="1" ref="P1047" ca="1">MIN(IF($B1047:G1047&gt;$B1046:G1046,COLUMN($B$18:G1046)-COLUMN($B$18)+1,99))</f>
        <v>5</v>
      </c>
      <c r="Q1047" s="48">
        <f t="array" aca="1" ref="Q1047" ca="1">MIN(IF($B1047:H1047&gt;$B1046:H1046,COLUMN($B$18:H1046)-COLUMN($B$18)+1,99))</f>
        <v>5</v>
      </c>
    </row>
    <row r="1048" spans="1:17" x14ac:dyDescent="0.25">
      <c r="A1048" s="10">
        <v>1031</v>
      </c>
      <c r="B1048" s="8">
        <f t="array" aca="1" ref="B1048" ca="1">IF(A1048&gt;$B$9,"",IF(SUM(--(TRANSPOSE(LARGE(OFFSET($B1047,,B$17,,$B$7-B$17),ROW(INDIRECT("a1:a"&amp;$B$7-B$17))))=OFFSET($B1047,,B$17,,$B$7-B$17)))=$B$7-B$17,OFFSET($B$12,,MATCH(B1047,$B$12:$H$12,FALSE)),B1047))</f>
        <v>2</v>
      </c>
      <c r="C1048" s="8">
        <f t="array" aca="1" ref="C1048" ca="1">IF(OR($A1048&gt;$B$9,C$17&gt;$B$7),"",CHOOSE(C$15,IF(K1048=99,
IF(SUM(--(TRANSPOSE(LARGE(OFFSET($B1047,,C$17,,$B$7-C$17),ROW(INDIRECT("a1:a"&amp;$B$7-C$17))))=OFFSET($B1047,,C$17,,$B$7-C$17)))=$B$7-C$17,MIN(IF(C1047&gt;=OFFSET($B1047,,B$17,,$B$7-B$17),"",OFFSET($B1047,,B$17,,$B$7-B$17))),C1047),
SMALL(IF((SMALL(OFFSET($B1047,,K1048-1,,$B$7-K1048+1),ROW(INDIRECT("a1:a"&amp;$B$7-K1048+1)))=OFFSET($B1048,,K1048-1))*(MATCH(OFFSET($B1048,,K1048-1),SMALL(OFFSET($B1047,,K1048-1,,$B$7-K1048+1),ROW(INDIRECT("a1:a"&amp;$B$7-K1048+1))),0)=ROW(INDIRECT("a1:a"&amp;$B$7-K1048+1))),"",SMALL(OFFSET($B1047,,K1048-1,,$B$7-K1048+1),ROW(INDIRECT("a1:a"&amp;$B$7-K1048+1)))),C$17-K1048)),
SMALL(IF((SMALL(OFFSET($B1047,,K1048-1,,$B$7-K1048+1),ROW(INDIRECT("a1:a"&amp;$B$7-K1048+1)))=OFFSET($B1048,,K1048-1))*(MATCH(OFFSET($B1048,,K1048-1),SMALL(OFFSET($B1047,,K1048-1,,$B$7-K1048+1),ROW(INDIRECT("a1:a"&amp;$B$7-K1048+1))),0)=ROW(INDIRECT("a1:a"&amp;$B$7-K1048+1))),"",SMALL(OFFSET($B1047,,K1048-1,,$B$7-K1048+1),ROW(INDIRECT("a1:a"&amp;$B$7-K1048+1)))),C$17-K1048)))</f>
        <v>4</v>
      </c>
      <c r="D1048" s="8">
        <f t="array" aca="1" ref="D1048" ca="1">IF(OR($A1048&gt;$B$9,D$17&gt;$B$7),"",CHOOSE(D$15,IF(L1048=99,
IF(SUM(--(TRANSPOSE(LARGE(OFFSET($B1047,,D$17,,$B$7-D$17),ROW(INDIRECT("a1:a"&amp;$B$7-D$17))))=OFFSET($B1047,,D$17,,$B$7-D$17)))=$B$7-D$17,MIN(IF(D1047&gt;=OFFSET($B1047,,C$17,,$B$7-C$17),"",OFFSET($B1047,,C$17,,$B$7-C$17))),D1047),
SMALL(IF((SMALL(OFFSET($B1047,,L1048-1,,$B$7-L1048+1),ROW(INDIRECT("a1:a"&amp;$B$7-L1048+1)))=OFFSET($B1048,,L1048-1))*(MATCH(OFFSET($B1048,,L1048-1),SMALL(OFFSET($B1047,,L1048-1,,$B$7-L1048+1),ROW(INDIRECT("a1:a"&amp;$B$7-L1048+1))),0)=ROW(INDIRECT("a1:a"&amp;$B$7-L1048+1))),"",SMALL(OFFSET($B1047,,L1048-1,,$B$7-L1048+1),ROW(INDIRECT("a1:a"&amp;$B$7-L1048+1)))),D$17-L1048)),
SMALL(IF((SMALL(OFFSET($B1047,,L1048-1,,$B$7-L1048+1),ROW(INDIRECT("a1:a"&amp;$B$7-L1048+1)))=OFFSET($B1048,,L1048-1))*(MATCH(OFFSET($B1048,,L1048-1),SMALL(OFFSET($B1047,,L1048-1,,$B$7-L1048+1),ROW(INDIRECT("a1:a"&amp;$B$7-L1048+1))),0)=ROW(INDIRECT("a1:a"&amp;$B$7-L1048+1))),"",SMALL(OFFSET($B1047,,L1048-1,,$B$7-L1048+1),ROW(INDIRECT("a1:a"&amp;$B$7-L1048+1)))),D$17-L1048)))</f>
        <v>3</v>
      </c>
      <c r="E1048" s="8">
        <f t="array" aca="1" ref="E1048" ca="1">IF(OR($A1048&gt;$B$9,E$17&gt;$B$7),"",CHOOSE(E$15,IF(M1048=99,
IF(SUM(--(TRANSPOSE(LARGE(OFFSET($B1047,,E$17,,$B$7-E$17),ROW(INDIRECT("a1:a"&amp;$B$7-E$17))))=OFFSET($B1047,,E$17,,$B$7-E$17)))=$B$7-E$17,MIN(IF(E1047&gt;=OFFSET($B1047,,D$17,,$B$7-D$17),"",OFFSET($B1047,,D$17,,$B$7-D$17))),E1047),
SMALL(IF((SMALL(OFFSET($B1047,,M1048-1,,$B$7-M1048+1),ROW(INDIRECT("a1:a"&amp;$B$7-M1048+1)))=OFFSET($B1048,,M1048-1))*(MATCH(OFFSET($B1048,,M1048-1),SMALL(OFFSET($B1047,,M1048-1,,$B$7-M1048+1),ROW(INDIRECT("a1:a"&amp;$B$7-M1048+1))),0)=ROW(INDIRECT("a1:a"&amp;$B$7-M1048+1))),"",SMALL(OFFSET($B1047,,M1048-1,,$B$7-M1048+1),ROW(INDIRECT("a1:a"&amp;$B$7-M1048+1)))),E$17-M1048)),
SMALL(IF((SMALL(OFFSET($B1047,,M1048-1,,$B$7-M1048+1),ROW(INDIRECT("a1:a"&amp;$B$7-M1048+1)))=OFFSET($B1048,,M1048-1))*(MATCH(OFFSET($B1048,,M1048-1),SMALL(OFFSET($B1047,,M1048-1,,$B$7-M1048+1),ROW(INDIRECT("a1:a"&amp;$B$7-M1048+1))),0)=ROW(INDIRECT("a1:a"&amp;$B$7-M1048+1))),"",SMALL(OFFSET($B1047,,M1048-1,,$B$7-M1048+1),ROW(INDIRECT("a1:a"&amp;$B$7-M1048+1)))),E$17-M1048)))</f>
        <v>1</v>
      </c>
      <c r="F1048" s="8">
        <f t="array" aca="1" ref="F1048" ca="1">IF(OR($A1048&gt;$B$9,F$17&gt;$B$7),"",CHOOSE(F$15,IF(N1048=99,
IF(SUM(--(TRANSPOSE(LARGE(OFFSET($B1047,,F$17,,$B$7-F$17),ROW(INDIRECT("a1:a"&amp;$B$7-F$17))))=OFFSET($B1047,,F$17,,$B$7-F$17)))=$B$7-F$17,MIN(IF(F1047&gt;=OFFSET($B1047,,E$17,,$B$7-E$17),"",OFFSET($B1047,,E$17,,$B$7-E$17))),F1047),
SMALL(IF((SMALL(OFFSET($B1047,,N1048-1,,$B$7-N1048+1),ROW(INDIRECT("a1:a"&amp;$B$7-N1048+1)))=OFFSET($B1048,,N1048-1))*(MATCH(OFFSET($B1048,,N1048-1),SMALL(OFFSET($B1047,,N1048-1,,$B$7-N1048+1),ROW(INDIRECT("a1:a"&amp;$B$7-N1048+1))),0)=ROW(INDIRECT("a1:a"&amp;$B$7-N1048+1))),"",SMALL(OFFSET($B1047,,N1048-1,,$B$7-N1048+1),ROW(INDIRECT("a1:a"&amp;$B$7-N1048+1)))),F$17-N1048)),
SMALL(IF((SMALL(OFFSET($B1047,,N1048-1,,$B$7-N1048+1),ROW(INDIRECT("a1:a"&amp;$B$7-N1048+1)))=OFFSET($B1048,,N1048-1))*(MATCH(OFFSET($B1048,,N1048-1),SMALL(OFFSET($B1047,,N1048-1,,$B$7-N1048+1),ROW(INDIRECT("a1:a"&amp;$B$7-N1048+1))),0)=ROW(INDIRECT("a1:a"&amp;$B$7-N1048+1))),"",SMALL(OFFSET($B1047,,N1048-1,,$B$7-N1048+1),ROW(INDIRECT("a1:a"&amp;$B$7-N1048+1)))),F$17-N1048)))</f>
        <v>1</v>
      </c>
      <c r="G1048" s="8">
        <f t="array" aca="1" ref="G1048" ca="1">IF(OR($A1048&gt;$B$9,G$17&gt;$B$7),"",CHOOSE(G$15,IF(O1048=99,
IF(SUM(--(TRANSPOSE(LARGE(OFFSET($B1047,,G$17,,$B$7-G$17),ROW(INDIRECT("a1:a"&amp;$B$7-G$17))))=OFFSET($B1047,,G$17,,$B$7-G$17)))=$B$7-G$17,MIN(IF(G1047&gt;=OFFSET($B1047,,F$17,,$B$7-F$17),"",OFFSET($B1047,,F$17,,$B$7-F$17))),G1047),
SMALL(IF((SMALL(OFFSET($B1047,,O1048-1,,$B$7-O1048+1),ROW(INDIRECT("a1:a"&amp;$B$7-O1048+1)))=OFFSET($B1048,,O1048-1))*(MATCH(OFFSET($B1048,,O1048-1),SMALL(OFFSET($B1047,,O1048-1,,$B$7-O1048+1),ROW(INDIRECT("a1:a"&amp;$B$7-O1048+1))),0)=ROW(INDIRECT("a1:a"&amp;$B$7-O1048+1))),"",SMALL(OFFSET($B1047,,O1048-1,,$B$7-O1048+1),ROW(INDIRECT("a1:a"&amp;$B$7-O1048+1)))),G$17-O1048)),
SMALL(IF((SMALL(OFFSET($B1047,,O1048-1,,$B$7-O1048+1),ROW(INDIRECT("a1:a"&amp;$B$7-O1048+1)))=OFFSET($B1048,,O1048-1))*(MATCH(OFFSET($B1048,,O1048-1),SMALL(OFFSET($B1047,,O1048-1,,$B$7-O1048+1),ROW(INDIRECT("a1:a"&amp;$B$7-O1048+1))),0)=ROW(INDIRECT("a1:a"&amp;$B$7-O1048+1))),"",SMALL(OFFSET($B1047,,O1048-1,,$B$7-O1048+1),ROW(INDIRECT("a1:a"&amp;$B$7-O1048+1)))),G$17-O1048)))</f>
        <v>1</v>
      </c>
      <c r="H1048" s="8">
        <f t="array" aca="1" ref="H1048" ca="1">IF(OR($A1048&gt;$B$9,H$17&gt;$B$7),"",CHOOSE(H$15,IF(P1048=99,
IF(SUM(--(TRANSPOSE(LARGE(OFFSET($B1047,,H$17,,$B$7-H$17),ROW(INDIRECT("a1:a"&amp;$B$7-H$17))))=OFFSET($B1047,,H$17,,$B$7-H$17)))=$B$7-H$17,MIN(IF(H1047&gt;=OFFSET($B1047,,G$17,,$B$7-G$17),"",OFFSET($B1047,,G$17,,$B$7-G$17))),H1047),
SMALL(IF((SMALL(OFFSET($B1047,,P1048-1,,$B$7-P1048+1),ROW(INDIRECT("a1:a"&amp;$B$7-P1048+1)))=OFFSET($B1048,,P1048-1))*(MATCH(OFFSET($B1048,,P1048-1),SMALL(OFFSET($B1047,,P1048-1,,$B$7-P1048+1),ROW(INDIRECT("a1:a"&amp;$B$7-P1048+1))),0)=ROW(INDIRECT("a1:a"&amp;$B$7-P1048+1))),"",SMALL(OFFSET($B1047,,P1048-1,,$B$7-P1048+1),ROW(INDIRECT("a1:a"&amp;$B$7-P1048+1)))),H$17-P1048)),
SMALL(IF((SMALL(OFFSET($B1047,,P1048-1,,$B$7-P1048+1),ROW(INDIRECT("a1:a"&amp;$B$7-P1048+1)))=OFFSET($B1048,,P1048-1))*(MATCH(OFFSET($B1048,,P1048-1),SMALL(OFFSET($B1047,,P1048-1,,$B$7-P1048+1),ROW(INDIRECT("a1:a"&amp;$B$7-P1048+1))),0)=ROW(INDIRECT("a1:a"&amp;$B$7-P1048+1))),"",SMALL(OFFSET($B1047,,P1048-1,,$B$7-P1048+1),ROW(INDIRECT("a1:a"&amp;$B$7-P1048+1)))),H$17-P1048)))</f>
        <v>2</v>
      </c>
      <c r="I1048" s="44">
        <f t="array" aca="1" ref="I1048" ca="1">IF(OR($A1048&gt;$B$9,I$17&gt;$B$7),"",CHOOSE(I$15,IF(Q1048=99,
IF(SUM(--(TRANSPOSE(LARGE(OFFSET($B1047,,I$17,,$B$7-I$17),ROW(INDIRECT("a1:a"&amp;$B$7-I$17))))=OFFSET($B1047,,I$17,,$B$7-I$17)))=$B$7-I$17,MIN(IF(I1047&gt;=OFFSET($B1047,,H$17,,$B$7-H$17),"",OFFSET($B1047,,H$17,,$B$7-H$17))),I1047),
SMALL(IF((SMALL(OFFSET($B1047,,Q1048-1,,$B$7-Q1048+1),ROW(INDIRECT("a1:a"&amp;$B$7-Q1048+1)))=OFFSET($B1048,,Q1048-1))*(MATCH(OFFSET($B1048,,Q1048-1),SMALL(OFFSET($B1047,,Q1048-1,,$B$7-Q1048+1),ROW(INDIRECT("a1:a"&amp;$B$7-Q1048+1))),0)=ROW(INDIRECT("a1:a"&amp;$B$7-Q1048+1))),"",SMALL(OFFSET($B1047,,Q1048-1,,$B$7-Q1048+1),ROW(INDIRECT("a1:a"&amp;$B$7-Q1048+1)))),I$17-Q1048)),
SMALL(IF((SMALL(OFFSET($B1047,,Q1048-1,,$B$7-Q1048+1),ROW(INDIRECT("a1:a"&amp;$B$7-Q1048+1)))=OFFSET($B1048,,Q1048-1))*(MATCH(OFFSET($B1048,,Q1048-1),SMALL(OFFSET($B1047,,Q1048-1,,$B$7-Q1048+1),ROW(INDIRECT("a1:a"&amp;$B$7-Q1048+1))),0)=ROW(INDIRECT("a1:a"&amp;$B$7-Q1048+1))),"",SMALL(OFFSET($B1047,,Q1048-1,,$B$7-Q1048+1),ROW(INDIRECT("a1:a"&amp;$B$7-Q1048+1)))),I$17-Q1048)))</f>
        <v>3</v>
      </c>
      <c r="J1048" s="13"/>
      <c r="K1048" s="26">
        <f t="array" aca="1" ref="K1048" ca="1">MIN(IF($B1048:B1048&gt;$B1047:B1047,COLUMN($B$18:B1047)-COLUMN($B$18)+1,99))</f>
        <v>99</v>
      </c>
      <c r="L1048" s="26">
        <f t="array" aca="1" ref="L1048" ca="1">MIN(IF($B1048:C1048&gt;$B1047:C1047,COLUMN($B$18:C1047)-COLUMN($B$18)+1,99))</f>
        <v>99</v>
      </c>
      <c r="M1048" s="26">
        <f t="array" aca="1" ref="M1048" ca="1">MIN(IF($B1048:D1048&gt;$B1047:D1047,COLUMN($B$18:D1047)-COLUMN($B$18)+1,99))</f>
        <v>3</v>
      </c>
      <c r="N1048" s="26">
        <f t="array" aca="1" ref="N1048" ca="1">MIN(IF($B1048:E1048&gt;$B1047:E1047,COLUMN($B$18:E1047)-COLUMN($B$18)+1,99))</f>
        <v>3</v>
      </c>
      <c r="O1048" s="26">
        <f t="array" aca="1" ref="O1048" ca="1">MIN(IF($B1048:F1048&gt;$B1047:F1047,COLUMN($B$18:F1047)-COLUMN($B$18)+1,99))</f>
        <v>3</v>
      </c>
      <c r="P1048" s="26">
        <f t="array" aca="1" ref="P1048" ca="1">MIN(IF($B1048:G1048&gt;$B1047:G1047,COLUMN($B$18:G1047)-COLUMN($B$18)+1,99))</f>
        <v>3</v>
      </c>
      <c r="Q1048" s="48">
        <f t="array" aca="1" ref="Q1048" ca="1">MIN(IF($B1048:H1048&gt;$B1047:H1047,COLUMN($B$18:H1047)-COLUMN($B$18)+1,99))</f>
        <v>3</v>
      </c>
    </row>
    <row r="1049" spans="1:17" x14ac:dyDescent="0.25">
      <c r="A1049" s="10">
        <v>1032</v>
      </c>
      <c r="B1049" s="8">
        <f t="array" aca="1" ref="B1049" ca="1">IF(A1049&gt;$B$9,"",IF(SUM(--(TRANSPOSE(LARGE(OFFSET($B1048,,B$17,,$B$7-B$17),ROW(INDIRECT("a1:a"&amp;$B$7-B$17))))=OFFSET($B1048,,B$17,,$B$7-B$17)))=$B$7-B$17,OFFSET($B$12,,MATCH(B1048,$B$12:$H$12,FALSE)),B1048))</f>
        <v>2</v>
      </c>
      <c r="C1049" s="8">
        <f t="array" aca="1" ref="C1049" ca="1">IF(OR($A1049&gt;$B$9,C$17&gt;$B$7),"",CHOOSE(C$15,IF(K1049=99,
IF(SUM(--(TRANSPOSE(LARGE(OFFSET($B1048,,C$17,,$B$7-C$17),ROW(INDIRECT("a1:a"&amp;$B$7-C$17))))=OFFSET($B1048,,C$17,,$B$7-C$17)))=$B$7-C$17,MIN(IF(C1048&gt;=OFFSET($B1048,,B$17,,$B$7-B$17),"",OFFSET($B1048,,B$17,,$B$7-B$17))),C1048),
SMALL(IF((SMALL(OFFSET($B1048,,K1049-1,,$B$7-K1049+1),ROW(INDIRECT("a1:a"&amp;$B$7-K1049+1)))=OFFSET($B1049,,K1049-1))*(MATCH(OFFSET($B1049,,K1049-1),SMALL(OFFSET($B1048,,K1049-1,,$B$7-K1049+1),ROW(INDIRECT("a1:a"&amp;$B$7-K1049+1))),0)=ROW(INDIRECT("a1:a"&amp;$B$7-K1049+1))),"",SMALL(OFFSET($B1048,,K1049-1,,$B$7-K1049+1),ROW(INDIRECT("a1:a"&amp;$B$7-K1049+1)))),C$17-K1049)),
SMALL(IF((SMALL(OFFSET($B1048,,K1049-1,,$B$7-K1049+1),ROW(INDIRECT("a1:a"&amp;$B$7-K1049+1)))=OFFSET($B1049,,K1049-1))*(MATCH(OFFSET($B1049,,K1049-1),SMALL(OFFSET($B1048,,K1049-1,,$B$7-K1049+1),ROW(INDIRECT("a1:a"&amp;$B$7-K1049+1))),0)=ROW(INDIRECT("a1:a"&amp;$B$7-K1049+1))),"",SMALL(OFFSET($B1048,,K1049-1,,$B$7-K1049+1),ROW(INDIRECT("a1:a"&amp;$B$7-K1049+1)))),C$17-K1049)))</f>
        <v>4</v>
      </c>
      <c r="D1049" s="8">
        <f t="array" aca="1" ref="D1049" ca="1">IF(OR($A1049&gt;$B$9,D$17&gt;$B$7),"",CHOOSE(D$15,IF(L1049=99,
IF(SUM(--(TRANSPOSE(LARGE(OFFSET($B1048,,D$17,,$B$7-D$17),ROW(INDIRECT("a1:a"&amp;$B$7-D$17))))=OFFSET($B1048,,D$17,,$B$7-D$17)))=$B$7-D$17,MIN(IF(D1048&gt;=OFFSET($B1048,,C$17,,$B$7-C$17),"",OFFSET($B1048,,C$17,,$B$7-C$17))),D1048),
SMALL(IF((SMALL(OFFSET($B1048,,L1049-1,,$B$7-L1049+1),ROW(INDIRECT("a1:a"&amp;$B$7-L1049+1)))=OFFSET($B1049,,L1049-1))*(MATCH(OFFSET($B1049,,L1049-1),SMALL(OFFSET($B1048,,L1049-1,,$B$7-L1049+1),ROW(INDIRECT("a1:a"&amp;$B$7-L1049+1))),0)=ROW(INDIRECT("a1:a"&amp;$B$7-L1049+1))),"",SMALL(OFFSET($B1048,,L1049-1,,$B$7-L1049+1),ROW(INDIRECT("a1:a"&amp;$B$7-L1049+1)))),D$17-L1049)),
SMALL(IF((SMALL(OFFSET($B1048,,L1049-1,,$B$7-L1049+1),ROW(INDIRECT("a1:a"&amp;$B$7-L1049+1)))=OFFSET($B1049,,L1049-1))*(MATCH(OFFSET($B1049,,L1049-1),SMALL(OFFSET($B1048,,L1049-1,,$B$7-L1049+1),ROW(INDIRECT("a1:a"&amp;$B$7-L1049+1))),0)=ROW(INDIRECT("a1:a"&amp;$B$7-L1049+1))),"",SMALL(OFFSET($B1048,,L1049-1,,$B$7-L1049+1),ROW(INDIRECT("a1:a"&amp;$B$7-L1049+1)))),D$17-L1049)))</f>
        <v>3</v>
      </c>
      <c r="E1049" s="8">
        <f t="array" aca="1" ref="E1049" ca="1">IF(OR($A1049&gt;$B$9,E$17&gt;$B$7),"",CHOOSE(E$15,IF(M1049=99,
IF(SUM(--(TRANSPOSE(LARGE(OFFSET($B1048,,E$17,,$B$7-E$17),ROW(INDIRECT("a1:a"&amp;$B$7-E$17))))=OFFSET($B1048,,E$17,,$B$7-E$17)))=$B$7-E$17,MIN(IF(E1048&gt;=OFFSET($B1048,,D$17,,$B$7-D$17),"",OFFSET($B1048,,D$17,,$B$7-D$17))),E1048),
SMALL(IF((SMALL(OFFSET($B1048,,M1049-1,,$B$7-M1049+1),ROW(INDIRECT("a1:a"&amp;$B$7-M1049+1)))=OFFSET($B1049,,M1049-1))*(MATCH(OFFSET($B1049,,M1049-1),SMALL(OFFSET($B1048,,M1049-1,,$B$7-M1049+1),ROW(INDIRECT("a1:a"&amp;$B$7-M1049+1))),0)=ROW(INDIRECT("a1:a"&amp;$B$7-M1049+1))),"",SMALL(OFFSET($B1048,,M1049-1,,$B$7-M1049+1),ROW(INDIRECT("a1:a"&amp;$B$7-M1049+1)))),E$17-M1049)),
SMALL(IF((SMALL(OFFSET($B1048,,M1049-1,,$B$7-M1049+1),ROW(INDIRECT("a1:a"&amp;$B$7-M1049+1)))=OFFSET($B1049,,M1049-1))*(MATCH(OFFSET($B1049,,M1049-1),SMALL(OFFSET($B1048,,M1049-1,,$B$7-M1049+1),ROW(INDIRECT("a1:a"&amp;$B$7-M1049+1))),0)=ROW(INDIRECT("a1:a"&amp;$B$7-M1049+1))),"",SMALL(OFFSET($B1048,,M1049-1,,$B$7-M1049+1),ROW(INDIRECT("a1:a"&amp;$B$7-M1049+1)))),E$17-M1049)))</f>
        <v>1</v>
      </c>
      <c r="F1049" s="8">
        <f t="array" aca="1" ref="F1049" ca="1">IF(OR($A1049&gt;$B$9,F$17&gt;$B$7),"",CHOOSE(F$15,IF(N1049=99,
IF(SUM(--(TRANSPOSE(LARGE(OFFSET($B1048,,F$17,,$B$7-F$17),ROW(INDIRECT("a1:a"&amp;$B$7-F$17))))=OFFSET($B1048,,F$17,,$B$7-F$17)))=$B$7-F$17,MIN(IF(F1048&gt;=OFFSET($B1048,,E$17,,$B$7-E$17),"",OFFSET($B1048,,E$17,,$B$7-E$17))),F1048),
SMALL(IF((SMALL(OFFSET($B1048,,N1049-1,,$B$7-N1049+1),ROW(INDIRECT("a1:a"&amp;$B$7-N1049+1)))=OFFSET($B1049,,N1049-1))*(MATCH(OFFSET($B1049,,N1049-1),SMALL(OFFSET($B1048,,N1049-1,,$B$7-N1049+1),ROW(INDIRECT("a1:a"&amp;$B$7-N1049+1))),0)=ROW(INDIRECT("a1:a"&amp;$B$7-N1049+1))),"",SMALL(OFFSET($B1048,,N1049-1,,$B$7-N1049+1),ROW(INDIRECT("a1:a"&amp;$B$7-N1049+1)))),F$17-N1049)),
SMALL(IF((SMALL(OFFSET($B1048,,N1049-1,,$B$7-N1049+1),ROW(INDIRECT("a1:a"&amp;$B$7-N1049+1)))=OFFSET($B1049,,N1049-1))*(MATCH(OFFSET($B1049,,N1049-1),SMALL(OFFSET($B1048,,N1049-1,,$B$7-N1049+1),ROW(INDIRECT("a1:a"&amp;$B$7-N1049+1))),0)=ROW(INDIRECT("a1:a"&amp;$B$7-N1049+1))),"",SMALL(OFFSET($B1048,,N1049-1,,$B$7-N1049+1),ROW(INDIRECT("a1:a"&amp;$B$7-N1049+1)))),F$17-N1049)))</f>
        <v>1</v>
      </c>
      <c r="G1049" s="8">
        <f t="array" aca="1" ref="G1049" ca="1">IF(OR($A1049&gt;$B$9,G$17&gt;$B$7),"",CHOOSE(G$15,IF(O1049=99,
IF(SUM(--(TRANSPOSE(LARGE(OFFSET($B1048,,G$17,,$B$7-G$17),ROW(INDIRECT("a1:a"&amp;$B$7-G$17))))=OFFSET($B1048,,G$17,,$B$7-G$17)))=$B$7-G$17,MIN(IF(G1048&gt;=OFFSET($B1048,,F$17,,$B$7-F$17),"",OFFSET($B1048,,F$17,,$B$7-F$17))),G1048),
SMALL(IF((SMALL(OFFSET($B1048,,O1049-1,,$B$7-O1049+1),ROW(INDIRECT("a1:a"&amp;$B$7-O1049+1)))=OFFSET($B1049,,O1049-1))*(MATCH(OFFSET($B1049,,O1049-1),SMALL(OFFSET($B1048,,O1049-1,,$B$7-O1049+1),ROW(INDIRECT("a1:a"&amp;$B$7-O1049+1))),0)=ROW(INDIRECT("a1:a"&amp;$B$7-O1049+1))),"",SMALL(OFFSET($B1048,,O1049-1,,$B$7-O1049+1),ROW(INDIRECT("a1:a"&amp;$B$7-O1049+1)))),G$17-O1049)),
SMALL(IF((SMALL(OFFSET($B1048,,O1049-1,,$B$7-O1049+1),ROW(INDIRECT("a1:a"&amp;$B$7-O1049+1)))=OFFSET($B1049,,O1049-1))*(MATCH(OFFSET($B1049,,O1049-1),SMALL(OFFSET($B1048,,O1049-1,,$B$7-O1049+1),ROW(INDIRECT("a1:a"&amp;$B$7-O1049+1))),0)=ROW(INDIRECT("a1:a"&amp;$B$7-O1049+1))),"",SMALL(OFFSET($B1048,,O1049-1,,$B$7-O1049+1),ROW(INDIRECT("a1:a"&amp;$B$7-O1049+1)))),G$17-O1049)))</f>
        <v>1</v>
      </c>
      <c r="H1049" s="8">
        <f t="array" aca="1" ref="H1049" ca="1">IF(OR($A1049&gt;$B$9,H$17&gt;$B$7),"",CHOOSE(H$15,IF(P1049=99,
IF(SUM(--(TRANSPOSE(LARGE(OFFSET($B1048,,H$17,,$B$7-H$17),ROW(INDIRECT("a1:a"&amp;$B$7-H$17))))=OFFSET($B1048,,H$17,,$B$7-H$17)))=$B$7-H$17,MIN(IF(H1048&gt;=OFFSET($B1048,,G$17,,$B$7-G$17),"",OFFSET($B1048,,G$17,,$B$7-G$17))),H1048),
SMALL(IF((SMALL(OFFSET($B1048,,P1049-1,,$B$7-P1049+1),ROW(INDIRECT("a1:a"&amp;$B$7-P1049+1)))=OFFSET($B1049,,P1049-1))*(MATCH(OFFSET($B1049,,P1049-1),SMALL(OFFSET($B1048,,P1049-1,,$B$7-P1049+1),ROW(INDIRECT("a1:a"&amp;$B$7-P1049+1))),0)=ROW(INDIRECT("a1:a"&amp;$B$7-P1049+1))),"",SMALL(OFFSET($B1048,,P1049-1,,$B$7-P1049+1),ROW(INDIRECT("a1:a"&amp;$B$7-P1049+1)))),H$17-P1049)),
SMALL(IF((SMALL(OFFSET($B1048,,P1049-1,,$B$7-P1049+1),ROW(INDIRECT("a1:a"&amp;$B$7-P1049+1)))=OFFSET($B1049,,P1049-1))*(MATCH(OFFSET($B1049,,P1049-1),SMALL(OFFSET($B1048,,P1049-1,,$B$7-P1049+1),ROW(INDIRECT("a1:a"&amp;$B$7-P1049+1))),0)=ROW(INDIRECT("a1:a"&amp;$B$7-P1049+1))),"",SMALL(OFFSET($B1048,,P1049-1,,$B$7-P1049+1),ROW(INDIRECT("a1:a"&amp;$B$7-P1049+1)))),H$17-P1049)))</f>
        <v>3</v>
      </c>
      <c r="I1049" s="44">
        <f t="array" aca="1" ref="I1049" ca="1">IF(OR($A1049&gt;$B$9,I$17&gt;$B$7),"",CHOOSE(I$15,IF(Q1049=99,
IF(SUM(--(TRANSPOSE(LARGE(OFFSET($B1048,,I$17,,$B$7-I$17),ROW(INDIRECT("a1:a"&amp;$B$7-I$17))))=OFFSET($B1048,,I$17,,$B$7-I$17)))=$B$7-I$17,MIN(IF(I1048&gt;=OFFSET($B1048,,H$17,,$B$7-H$17),"",OFFSET($B1048,,H$17,,$B$7-H$17))),I1048),
SMALL(IF((SMALL(OFFSET($B1048,,Q1049-1,,$B$7-Q1049+1),ROW(INDIRECT("a1:a"&amp;$B$7-Q1049+1)))=OFFSET($B1049,,Q1049-1))*(MATCH(OFFSET($B1049,,Q1049-1),SMALL(OFFSET($B1048,,Q1049-1,,$B$7-Q1049+1),ROW(INDIRECT("a1:a"&amp;$B$7-Q1049+1))),0)=ROW(INDIRECT("a1:a"&amp;$B$7-Q1049+1))),"",SMALL(OFFSET($B1048,,Q1049-1,,$B$7-Q1049+1),ROW(INDIRECT("a1:a"&amp;$B$7-Q1049+1)))),I$17-Q1049)),
SMALL(IF((SMALL(OFFSET($B1048,,Q1049-1,,$B$7-Q1049+1),ROW(INDIRECT("a1:a"&amp;$B$7-Q1049+1)))=OFFSET($B1049,,Q1049-1))*(MATCH(OFFSET($B1049,,Q1049-1),SMALL(OFFSET($B1048,,Q1049-1,,$B$7-Q1049+1),ROW(INDIRECT("a1:a"&amp;$B$7-Q1049+1))),0)=ROW(INDIRECT("a1:a"&amp;$B$7-Q1049+1))),"",SMALL(OFFSET($B1048,,Q1049-1,,$B$7-Q1049+1),ROW(INDIRECT("a1:a"&amp;$B$7-Q1049+1)))),I$17-Q1049)))</f>
        <v>2</v>
      </c>
      <c r="J1049" s="13"/>
      <c r="K1049" s="26">
        <f t="array" aca="1" ref="K1049" ca="1">MIN(IF($B1049:B1049&gt;$B1048:B1048,COLUMN($B$18:B1048)-COLUMN($B$18)+1,99))</f>
        <v>99</v>
      </c>
      <c r="L1049" s="26">
        <f t="array" aca="1" ref="L1049" ca="1">MIN(IF($B1049:C1049&gt;$B1048:C1048,COLUMN($B$18:C1048)-COLUMN($B$18)+1,99))</f>
        <v>99</v>
      </c>
      <c r="M1049" s="26">
        <f t="array" aca="1" ref="M1049" ca="1">MIN(IF($B1049:D1049&gt;$B1048:D1048,COLUMN($B$18:D1048)-COLUMN($B$18)+1,99))</f>
        <v>99</v>
      </c>
      <c r="N1049" s="26">
        <f t="array" aca="1" ref="N1049" ca="1">MIN(IF($B1049:E1049&gt;$B1048:E1048,COLUMN($B$18:E1048)-COLUMN($B$18)+1,99))</f>
        <v>99</v>
      </c>
      <c r="O1049" s="26">
        <f t="array" aca="1" ref="O1049" ca="1">MIN(IF($B1049:F1049&gt;$B1048:F1048,COLUMN($B$18:F1048)-COLUMN($B$18)+1,99))</f>
        <v>99</v>
      </c>
      <c r="P1049" s="26">
        <f t="array" aca="1" ref="P1049" ca="1">MIN(IF($B1049:G1049&gt;$B1048:G1048,COLUMN($B$18:G1048)-COLUMN($B$18)+1,99))</f>
        <v>99</v>
      </c>
      <c r="Q1049" s="48">
        <f t="array" aca="1" ref="Q1049" ca="1">MIN(IF($B1049:H1049&gt;$B1048:H1048,COLUMN($B$18:H1048)-COLUMN($B$18)+1,99))</f>
        <v>7</v>
      </c>
    </row>
    <row r="1050" spans="1:17" x14ac:dyDescent="0.25">
      <c r="A1050" s="10">
        <v>1033</v>
      </c>
      <c r="B1050" s="8">
        <f t="array" aca="1" ref="B1050" ca="1">IF(A1050&gt;$B$9,"",IF(SUM(--(TRANSPOSE(LARGE(OFFSET($B1049,,B$17,,$B$7-B$17),ROW(INDIRECT("a1:a"&amp;$B$7-B$17))))=OFFSET($B1049,,B$17,,$B$7-B$17)))=$B$7-B$17,OFFSET($B$12,,MATCH(B1049,$B$12:$H$12,FALSE)),B1049))</f>
        <v>2</v>
      </c>
      <c r="C1050" s="8">
        <f t="array" aca="1" ref="C1050" ca="1">IF(OR($A1050&gt;$B$9,C$17&gt;$B$7),"",CHOOSE(C$15,IF(K1050=99,
IF(SUM(--(TRANSPOSE(LARGE(OFFSET($B1049,,C$17,,$B$7-C$17),ROW(INDIRECT("a1:a"&amp;$B$7-C$17))))=OFFSET($B1049,,C$17,,$B$7-C$17)))=$B$7-C$17,MIN(IF(C1049&gt;=OFFSET($B1049,,B$17,,$B$7-B$17),"",OFFSET($B1049,,B$17,,$B$7-B$17))),C1049),
SMALL(IF((SMALL(OFFSET($B1049,,K1050-1,,$B$7-K1050+1),ROW(INDIRECT("a1:a"&amp;$B$7-K1050+1)))=OFFSET($B1050,,K1050-1))*(MATCH(OFFSET($B1050,,K1050-1),SMALL(OFFSET($B1049,,K1050-1,,$B$7-K1050+1),ROW(INDIRECT("a1:a"&amp;$B$7-K1050+1))),0)=ROW(INDIRECT("a1:a"&amp;$B$7-K1050+1))),"",SMALL(OFFSET($B1049,,K1050-1,,$B$7-K1050+1),ROW(INDIRECT("a1:a"&amp;$B$7-K1050+1)))),C$17-K1050)),
SMALL(IF((SMALL(OFFSET($B1049,,K1050-1,,$B$7-K1050+1),ROW(INDIRECT("a1:a"&amp;$B$7-K1050+1)))=OFFSET($B1050,,K1050-1))*(MATCH(OFFSET($B1050,,K1050-1),SMALL(OFFSET($B1049,,K1050-1,,$B$7-K1050+1),ROW(INDIRECT("a1:a"&amp;$B$7-K1050+1))),0)=ROW(INDIRECT("a1:a"&amp;$B$7-K1050+1))),"",SMALL(OFFSET($B1049,,K1050-1,,$B$7-K1050+1),ROW(INDIRECT("a1:a"&amp;$B$7-K1050+1)))),C$17-K1050)))</f>
        <v>4</v>
      </c>
      <c r="D1050" s="8">
        <f t="array" aca="1" ref="D1050" ca="1">IF(OR($A1050&gt;$B$9,D$17&gt;$B$7),"",CHOOSE(D$15,IF(L1050=99,
IF(SUM(--(TRANSPOSE(LARGE(OFFSET($B1049,,D$17,,$B$7-D$17),ROW(INDIRECT("a1:a"&amp;$B$7-D$17))))=OFFSET($B1049,,D$17,,$B$7-D$17)))=$B$7-D$17,MIN(IF(D1049&gt;=OFFSET($B1049,,C$17,,$B$7-C$17),"",OFFSET($B1049,,C$17,,$B$7-C$17))),D1049),
SMALL(IF((SMALL(OFFSET($B1049,,L1050-1,,$B$7-L1050+1),ROW(INDIRECT("a1:a"&amp;$B$7-L1050+1)))=OFFSET($B1050,,L1050-1))*(MATCH(OFFSET($B1050,,L1050-1),SMALL(OFFSET($B1049,,L1050-1,,$B$7-L1050+1),ROW(INDIRECT("a1:a"&amp;$B$7-L1050+1))),0)=ROW(INDIRECT("a1:a"&amp;$B$7-L1050+1))),"",SMALL(OFFSET($B1049,,L1050-1,,$B$7-L1050+1),ROW(INDIRECT("a1:a"&amp;$B$7-L1050+1)))),D$17-L1050)),
SMALL(IF((SMALL(OFFSET($B1049,,L1050-1,,$B$7-L1050+1),ROW(INDIRECT("a1:a"&amp;$B$7-L1050+1)))=OFFSET($B1050,,L1050-1))*(MATCH(OFFSET($B1050,,L1050-1),SMALL(OFFSET($B1049,,L1050-1,,$B$7-L1050+1),ROW(INDIRECT("a1:a"&amp;$B$7-L1050+1))),0)=ROW(INDIRECT("a1:a"&amp;$B$7-L1050+1))),"",SMALL(OFFSET($B1049,,L1050-1,,$B$7-L1050+1),ROW(INDIRECT("a1:a"&amp;$B$7-L1050+1)))),D$17-L1050)))</f>
        <v>3</v>
      </c>
      <c r="E1050" s="8">
        <f t="array" aca="1" ref="E1050" ca="1">IF(OR($A1050&gt;$B$9,E$17&gt;$B$7),"",CHOOSE(E$15,IF(M1050=99,
IF(SUM(--(TRANSPOSE(LARGE(OFFSET($B1049,,E$17,,$B$7-E$17),ROW(INDIRECT("a1:a"&amp;$B$7-E$17))))=OFFSET($B1049,,E$17,,$B$7-E$17)))=$B$7-E$17,MIN(IF(E1049&gt;=OFFSET($B1049,,D$17,,$B$7-D$17),"",OFFSET($B1049,,D$17,,$B$7-D$17))),E1049),
SMALL(IF((SMALL(OFFSET($B1049,,M1050-1,,$B$7-M1050+1),ROW(INDIRECT("a1:a"&amp;$B$7-M1050+1)))=OFFSET($B1050,,M1050-1))*(MATCH(OFFSET($B1050,,M1050-1),SMALL(OFFSET($B1049,,M1050-1,,$B$7-M1050+1),ROW(INDIRECT("a1:a"&amp;$B$7-M1050+1))),0)=ROW(INDIRECT("a1:a"&amp;$B$7-M1050+1))),"",SMALL(OFFSET($B1049,,M1050-1,,$B$7-M1050+1),ROW(INDIRECT("a1:a"&amp;$B$7-M1050+1)))),E$17-M1050)),
SMALL(IF((SMALL(OFFSET($B1049,,M1050-1,,$B$7-M1050+1),ROW(INDIRECT("a1:a"&amp;$B$7-M1050+1)))=OFFSET($B1050,,M1050-1))*(MATCH(OFFSET($B1050,,M1050-1),SMALL(OFFSET($B1049,,M1050-1,,$B$7-M1050+1),ROW(INDIRECT("a1:a"&amp;$B$7-M1050+1))),0)=ROW(INDIRECT("a1:a"&amp;$B$7-M1050+1))),"",SMALL(OFFSET($B1049,,M1050-1,,$B$7-M1050+1),ROW(INDIRECT("a1:a"&amp;$B$7-M1050+1)))),E$17-M1050)))</f>
        <v>1</v>
      </c>
      <c r="F1050" s="8">
        <f t="array" aca="1" ref="F1050" ca="1">IF(OR($A1050&gt;$B$9,F$17&gt;$B$7),"",CHOOSE(F$15,IF(N1050=99,
IF(SUM(--(TRANSPOSE(LARGE(OFFSET($B1049,,F$17,,$B$7-F$17),ROW(INDIRECT("a1:a"&amp;$B$7-F$17))))=OFFSET($B1049,,F$17,,$B$7-F$17)))=$B$7-F$17,MIN(IF(F1049&gt;=OFFSET($B1049,,E$17,,$B$7-E$17),"",OFFSET($B1049,,E$17,,$B$7-E$17))),F1049),
SMALL(IF((SMALL(OFFSET($B1049,,N1050-1,,$B$7-N1050+1),ROW(INDIRECT("a1:a"&amp;$B$7-N1050+1)))=OFFSET($B1050,,N1050-1))*(MATCH(OFFSET($B1050,,N1050-1),SMALL(OFFSET($B1049,,N1050-1,,$B$7-N1050+1),ROW(INDIRECT("a1:a"&amp;$B$7-N1050+1))),0)=ROW(INDIRECT("a1:a"&amp;$B$7-N1050+1))),"",SMALL(OFFSET($B1049,,N1050-1,,$B$7-N1050+1),ROW(INDIRECT("a1:a"&amp;$B$7-N1050+1)))),F$17-N1050)),
SMALL(IF((SMALL(OFFSET($B1049,,N1050-1,,$B$7-N1050+1),ROW(INDIRECT("a1:a"&amp;$B$7-N1050+1)))=OFFSET($B1050,,N1050-1))*(MATCH(OFFSET($B1050,,N1050-1),SMALL(OFFSET($B1049,,N1050-1,,$B$7-N1050+1),ROW(INDIRECT("a1:a"&amp;$B$7-N1050+1))),0)=ROW(INDIRECT("a1:a"&amp;$B$7-N1050+1))),"",SMALL(OFFSET($B1049,,N1050-1,,$B$7-N1050+1),ROW(INDIRECT("a1:a"&amp;$B$7-N1050+1)))),F$17-N1050)))</f>
        <v>1</v>
      </c>
      <c r="G1050" s="8">
        <f t="array" aca="1" ref="G1050" ca="1">IF(OR($A1050&gt;$B$9,G$17&gt;$B$7),"",CHOOSE(G$15,IF(O1050=99,
IF(SUM(--(TRANSPOSE(LARGE(OFFSET($B1049,,G$17,,$B$7-G$17),ROW(INDIRECT("a1:a"&amp;$B$7-G$17))))=OFFSET($B1049,,G$17,,$B$7-G$17)))=$B$7-G$17,MIN(IF(G1049&gt;=OFFSET($B1049,,F$17,,$B$7-F$17),"",OFFSET($B1049,,F$17,,$B$7-F$17))),G1049),
SMALL(IF((SMALL(OFFSET($B1049,,O1050-1,,$B$7-O1050+1),ROW(INDIRECT("a1:a"&amp;$B$7-O1050+1)))=OFFSET($B1050,,O1050-1))*(MATCH(OFFSET($B1050,,O1050-1),SMALL(OFFSET($B1049,,O1050-1,,$B$7-O1050+1),ROW(INDIRECT("a1:a"&amp;$B$7-O1050+1))),0)=ROW(INDIRECT("a1:a"&amp;$B$7-O1050+1))),"",SMALL(OFFSET($B1049,,O1050-1,,$B$7-O1050+1),ROW(INDIRECT("a1:a"&amp;$B$7-O1050+1)))),G$17-O1050)),
SMALL(IF((SMALL(OFFSET($B1049,,O1050-1,,$B$7-O1050+1),ROW(INDIRECT("a1:a"&amp;$B$7-O1050+1)))=OFFSET($B1050,,O1050-1))*(MATCH(OFFSET($B1050,,O1050-1),SMALL(OFFSET($B1049,,O1050-1,,$B$7-O1050+1),ROW(INDIRECT("a1:a"&amp;$B$7-O1050+1))),0)=ROW(INDIRECT("a1:a"&amp;$B$7-O1050+1))),"",SMALL(OFFSET($B1049,,O1050-1,,$B$7-O1050+1),ROW(INDIRECT("a1:a"&amp;$B$7-O1050+1)))),G$17-O1050)))</f>
        <v>2</v>
      </c>
      <c r="H1050" s="8">
        <f t="array" aca="1" ref="H1050" ca="1">IF(OR($A1050&gt;$B$9,H$17&gt;$B$7),"",CHOOSE(H$15,IF(P1050=99,
IF(SUM(--(TRANSPOSE(LARGE(OFFSET($B1049,,H$17,,$B$7-H$17),ROW(INDIRECT("a1:a"&amp;$B$7-H$17))))=OFFSET($B1049,,H$17,,$B$7-H$17)))=$B$7-H$17,MIN(IF(H1049&gt;=OFFSET($B1049,,G$17,,$B$7-G$17),"",OFFSET($B1049,,G$17,,$B$7-G$17))),H1049),
SMALL(IF((SMALL(OFFSET($B1049,,P1050-1,,$B$7-P1050+1),ROW(INDIRECT("a1:a"&amp;$B$7-P1050+1)))=OFFSET($B1050,,P1050-1))*(MATCH(OFFSET($B1050,,P1050-1),SMALL(OFFSET($B1049,,P1050-1,,$B$7-P1050+1),ROW(INDIRECT("a1:a"&amp;$B$7-P1050+1))),0)=ROW(INDIRECT("a1:a"&amp;$B$7-P1050+1))),"",SMALL(OFFSET($B1049,,P1050-1,,$B$7-P1050+1),ROW(INDIRECT("a1:a"&amp;$B$7-P1050+1)))),H$17-P1050)),
SMALL(IF((SMALL(OFFSET($B1049,,P1050-1,,$B$7-P1050+1),ROW(INDIRECT("a1:a"&amp;$B$7-P1050+1)))=OFFSET($B1050,,P1050-1))*(MATCH(OFFSET($B1050,,P1050-1),SMALL(OFFSET($B1049,,P1050-1,,$B$7-P1050+1),ROW(INDIRECT("a1:a"&amp;$B$7-P1050+1))),0)=ROW(INDIRECT("a1:a"&amp;$B$7-P1050+1))),"",SMALL(OFFSET($B1049,,P1050-1,,$B$7-P1050+1),ROW(INDIRECT("a1:a"&amp;$B$7-P1050+1)))),H$17-P1050)))</f>
        <v>1</v>
      </c>
      <c r="I1050" s="44">
        <f t="array" aca="1" ref="I1050" ca="1">IF(OR($A1050&gt;$B$9,I$17&gt;$B$7),"",CHOOSE(I$15,IF(Q1050=99,
IF(SUM(--(TRANSPOSE(LARGE(OFFSET($B1049,,I$17,,$B$7-I$17),ROW(INDIRECT("a1:a"&amp;$B$7-I$17))))=OFFSET($B1049,,I$17,,$B$7-I$17)))=$B$7-I$17,MIN(IF(I1049&gt;=OFFSET($B1049,,H$17,,$B$7-H$17),"",OFFSET($B1049,,H$17,,$B$7-H$17))),I1049),
SMALL(IF((SMALL(OFFSET($B1049,,Q1050-1,,$B$7-Q1050+1),ROW(INDIRECT("a1:a"&amp;$B$7-Q1050+1)))=OFFSET($B1050,,Q1050-1))*(MATCH(OFFSET($B1050,,Q1050-1),SMALL(OFFSET($B1049,,Q1050-1,,$B$7-Q1050+1),ROW(INDIRECT("a1:a"&amp;$B$7-Q1050+1))),0)=ROW(INDIRECT("a1:a"&amp;$B$7-Q1050+1))),"",SMALL(OFFSET($B1049,,Q1050-1,,$B$7-Q1050+1),ROW(INDIRECT("a1:a"&amp;$B$7-Q1050+1)))),I$17-Q1050)),
SMALL(IF((SMALL(OFFSET($B1049,,Q1050-1,,$B$7-Q1050+1),ROW(INDIRECT("a1:a"&amp;$B$7-Q1050+1)))=OFFSET($B1050,,Q1050-1))*(MATCH(OFFSET($B1050,,Q1050-1),SMALL(OFFSET($B1049,,Q1050-1,,$B$7-Q1050+1),ROW(INDIRECT("a1:a"&amp;$B$7-Q1050+1))),0)=ROW(INDIRECT("a1:a"&amp;$B$7-Q1050+1))),"",SMALL(OFFSET($B1049,,Q1050-1,,$B$7-Q1050+1),ROW(INDIRECT("a1:a"&amp;$B$7-Q1050+1)))),I$17-Q1050)))</f>
        <v>3</v>
      </c>
      <c r="J1050" s="13"/>
      <c r="K1050" s="26">
        <f t="array" aca="1" ref="K1050" ca="1">MIN(IF($B1050:B1050&gt;$B1049:B1049,COLUMN($B$18:B1049)-COLUMN($B$18)+1,99))</f>
        <v>99</v>
      </c>
      <c r="L1050" s="26">
        <f t="array" aca="1" ref="L1050" ca="1">MIN(IF($B1050:C1050&gt;$B1049:C1049,COLUMN($B$18:C1049)-COLUMN($B$18)+1,99))</f>
        <v>99</v>
      </c>
      <c r="M1050" s="26">
        <f t="array" aca="1" ref="M1050" ca="1">MIN(IF($B1050:D1050&gt;$B1049:D1049,COLUMN($B$18:D1049)-COLUMN($B$18)+1,99))</f>
        <v>99</v>
      </c>
      <c r="N1050" s="26">
        <f t="array" aca="1" ref="N1050" ca="1">MIN(IF($B1050:E1050&gt;$B1049:E1049,COLUMN($B$18:E1049)-COLUMN($B$18)+1,99))</f>
        <v>99</v>
      </c>
      <c r="O1050" s="26">
        <f t="array" aca="1" ref="O1050" ca="1">MIN(IF($B1050:F1050&gt;$B1049:F1049,COLUMN($B$18:F1049)-COLUMN($B$18)+1,99))</f>
        <v>99</v>
      </c>
      <c r="P1050" s="26">
        <f t="array" aca="1" ref="P1050" ca="1">MIN(IF($B1050:G1050&gt;$B1049:G1049,COLUMN($B$18:G1049)-COLUMN($B$18)+1,99))</f>
        <v>6</v>
      </c>
      <c r="Q1050" s="48">
        <f t="array" aca="1" ref="Q1050" ca="1">MIN(IF($B1050:H1050&gt;$B1049:H1049,COLUMN($B$18:H1049)-COLUMN($B$18)+1,99))</f>
        <v>6</v>
      </c>
    </row>
    <row r="1051" spans="1:17" x14ac:dyDescent="0.25">
      <c r="A1051" s="10">
        <v>1034</v>
      </c>
      <c r="B1051" s="8">
        <f t="array" aca="1" ref="B1051" ca="1">IF(A1051&gt;$B$9,"",IF(SUM(--(TRANSPOSE(LARGE(OFFSET($B1050,,B$17,,$B$7-B$17),ROW(INDIRECT("a1:a"&amp;$B$7-B$17))))=OFFSET($B1050,,B$17,,$B$7-B$17)))=$B$7-B$17,OFFSET($B$12,,MATCH(B1050,$B$12:$H$12,FALSE)),B1050))</f>
        <v>2</v>
      </c>
      <c r="C1051" s="8">
        <f t="array" aca="1" ref="C1051" ca="1">IF(OR($A1051&gt;$B$9,C$17&gt;$B$7),"",CHOOSE(C$15,IF(K1051=99,
IF(SUM(--(TRANSPOSE(LARGE(OFFSET($B1050,,C$17,,$B$7-C$17),ROW(INDIRECT("a1:a"&amp;$B$7-C$17))))=OFFSET($B1050,,C$17,,$B$7-C$17)))=$B$7-C$17,MIN(IF(C1050&gt;=OFFSET($B1050,,B$17,,$B$7-B$17),"",OFFSET($B1050,,B$17,,$B$7-B$17))),C1050),
SMALL(IF((SMALL(OFFSET($B1050,,K1051-1,,$B$7-K1051+1),ROW(INDIRECT("a1:a"&amp;$B$7-K1051+1)))=OFFSET($B1051,,K1051-1))*(MATCH(OFFSET($B1051,,K1051-1),SMALL(OFFSET($B1050,,K1051-1,,$B$7-K1051+1),ROW(INDIRECT("a1:a"&amp;$B$7-K1051+1))),0)=ROW(INDIRECT("a1:a"&amp;$B$7-K1051+1))),"",SMALL(OFFSET($B1050,,K1051-1,,$B$7-K1051+1),ROW(INDIRECT("a1:a"&amp;$B$7-K1051+1)))),C$17-K1051)),
SMALL(IF((SMALL(OFFSET($B1050,,K1051-1,,$B$7-K1051+1),ROW(INDIRECT("a1:a"&amp;$B$7-K1051+1)))=OFFSET($B1051,,K1051-1))*(MATCH(OFFSET($B1051,,K1051-1),SMALL(OFFSET($B1050,,K1051-1,,$B$7-K1051+1),ROW(INDIRECT("a1:a"&amp;$B$7-K1051+1))),0)=ROW(INDIRECT("a1:a"&amp;$B$7-K1051+1))),"",SMALL(OFFSET($B1050,,K1051-1,,$B$7-K1051+1),ROW(INDIRECT("a1:a"&amp;$B$7-K1051+1)))),C$17-K1051)))</f>
        <v>4</v>
      </c>
      <c r="D1051" s="8">
        <f t="array" aca="1" ref="D1051" ca="1">IF(OR($A1051&gt;$B$9,D$17&gt;$B$7),"",CHOOSE(D$15,IF(L1051=99,
IF(SUM(--(TRANSPOSE(LARGE(OFFSET($B1050,,D$17,,$B$7-D$17),ROW(INDIRECT("a1:a"&amp;$B$7-D$17))))=OFFSET($B1050,,D$17,,$B$7-D$17)))=$B$7-D$17,MIN(IF(D1050&gt;=OFFSET($B1050,,C$17,,$B$7-C$17),"",OFFSET($B1050,,C$17,,$B$7-C$17))),D1050),
SMALL(IF((SMALL(OFFSET($B1050,,L1051-1,,$B$7-L1051+1),ROW(INDIRECT("a1:a"&amp;$B$7-L1051+1)))=OFFSET($B1051,,L1051-1))*(MATCH(OFFSET($B1051,,L1051-1),SMALL(OFFSET($B1050,,L1051-1,,$B$7-L1051+1),ROW(INDIRECT("a1:a"&amp;$B$7-L1051+1))),0)=ROW(INDIRECT("a1:a"&amp;$B$7-L1051+1))),"",SMALL(OFFSET($B1050,,L1051-1,,$B$7-L1051+1),ROW(INDIRECT("a1:a"&amp;$B$7-L1051+1)))),D$17-L1051)),
SMALL(IF((SMALL(OFFSET($B1050,,L1051-1,,$B$7-L1051+1),ROW(INDIRECT("a1:a"&amp;$B$7-L1051+1)))=OFFSET($B1051,,L1051-1))*(MATCH(OFFSET($B1051,,L1051-1),SMALL(OFFSET($B1050,,L1051-1,,$B$7-L1051+1),ROW(INDIRECT("a1:a"&amp;$B$7-L1051+1))),0)=ROW(INDIRECT("a1:a"&amp;$B$7-L1051+1))),"",SMALL(OFFSET($B1050,,L1051-1,,$B$7-L1051+1),ROW(INDIRECT("a1:a"&amp;$B$7-L1051+1)))),D$17-L1051)))</f>
        <v>3</v>
      </c>
      <c r="E1051" s="8">
        <f t="array" aca="1" ref="E1051" ca="1">IF(OR($A1051&gt;$B$9,E$17&gt;$B$7),"",CHOOSE(E$15,IF(M1051=99,
IF(SUM(--(TRANSPOSE(LARGE(OFFSET($B1050,,E$17,,$B$7-E$17),ROW(INDIRECT("a1:a"&amp;$B$7-E$17))))=OFFSET($B1050,,E$17,,$B$7-E$17)))=$B$7-E$17,MIN(IF(E1050&gt;=OFFSET($B1050,,D$17,,$B$7-D$17),"",OFFSET($B1050,,D$17,,$B$7-D$17))),E1050),
SMALL(IF((SMALL(OFFSET($B1050,,M1051-1,,$B$7-M1051+1),ROW(INDIRECT("a1:a"&amp;$B$7-M1051+1)))=OFFSET($B1051,,M1051-1))*(MATCH(OFFSET($B1051,,M1051-1),SMALL(OFFSET($B1050,,M1051-1,,$B$7-M1051+1),ROW(INDIRECT("a1:a"&amp;$B$7-M1051+1))),0)=ROW(INDIRECT("a1:a"&amp;$B$7-M1051+1))),"",SMALL(OFFSET($B1050,,M1051-1,,$B$7-M1051+1),ROW(INDIRECT("a1:a"&amp;$B$7-M1051+1)))),E$17-M1051)),
SMALL(IF((SMALL(OFFSET($B1050,,M1051-1,,$B$7-M1051+1),ROW(INDIRECT("a1:a"&amp;$B$7-M1051+1)))=OFFSET($B1051,,M1051-1))*(MATCH(OFFSET($B1051,,M1051-1),SMALL(OFFSET($B1050,,M1051-1,,$B$7-M1051+1),ROW(INDIRECT("a1:a"&amp;$B$7-M1051+1))),0)=ROW(INDIRECT("a1:a"&amp;$B$7-M1051+1))),"",SMALL(OFFSET($B1050,,M1051-1,,$B$7-M1051+1),ROW(INDIRECT("a1:a"&amp;$B$7-M1051+1)))),E$17-M1051)))</f>
        <v>1</v>
      </c>
      <c r="F1051" s="8">
        <f t="array" aca="1" ref="F1051" ca="1">IF(OR($A1051&gt;$B$9,F$17&gt;$B$7),"",CHOOSE(F$15,IF(N1051=99,
IF(SUM(--(TRANSPOSE(LARGE(OFFSET($B1050,,F$17,,$B$7-F$17),ROW(INDIRECT("a1:a"&amp;$B$7-F$17))))=OFFSET($B1050,,F$17,,$B$7-F$17)))=$B$7-F$17,MIN(IF(F1050&gt;=OFFSET($B1050,,E$17,,$B$7-E$17),"",OFFSET($B1050,,E$17,,$B$7-E$17))),F1050),
SMALL(IF((SMALL(OFFSET($B1050,,N1051-1,,$B$7-N1051+1),ROW(INDIRECT("a1:a"&amp;$B$7-N1051+1)))=OFFSET($B1051,,N1051-1))*(MATCH(OFFSET($B1051,,N1051-1),SMALL(OFFSET($B1050,,N1051-1,,$B$7-N1051+1),ROW(INDIRECT("a1:a"&amp;$B$7-N1051+1))),0)=ROW(INDIRECT("a1:a"&amp;$B$7-N1051+1))),"",SMALL(OFFSET($B1050,,N1051-1,,$B$7-N1051+1),ROW(INDIRECT("a1:a"&amp;$B$7-N1051+1)))),F$17-N1051)),
SMALL(IF((SMALL(OFFSET($B1050,,N1051-1,,$B$7-N1051+1),ROW(INDIRECT("a1:a"&amp;$B$7-N1051+1)))=OFFSET($B1051,,N1051-1))*(MATCH(OFFSET($B1051,,N1051-1),SMALL(OFFSET($B1050,,N1051-1,,$B$7-N1051+1),ROW(INDIRECT("a1:a"&amp;$B$7-N1051+1))),0)=ROW(INDIRECT("a1:a"&amp;$B$7-N1051+1))),"",SMALL(OFFSET($B1050,,N1051-1,,$B$7-N1051+1),ROW(INDIRECT("a1:a"&amp;$B$7-N1051+1)))),F$17-N1051)))</f>
        <v>1</v>
      </c>
      <c r="G1051" s="8">
        <f t="array" aca="1" ref="G1051" ca="1">IF(OR($A1051&gt;$B$9,G$17&gt;$B$7),"",CHOOSE(G$15,IF(O1051=99,
IF(SUM(--(TRANSPOSE(LARGE(OFFSET($B1050,,G$17,,$B$7-G$17),ROW(INDIRECT("a1:a"&amp;$B$7-G$17))))=OFFSET($B1050,,G$17,,$B$7-G$17)))=$B$7-G$17,MIN(IF(G1050&gt;=OFFSET($B1050,,F$17,,$B$7-F$17),"",OFFSET($B1050,,F$17,,$B$7-F$17))),G1050),
SMALL(IF((SMALL(OFFSET($B1050,,O1051-1,,$B$7-O1051+1),ROW(INDIRECT("a1:a"&amp;$B$7-O1051+1)))=OFFSET($B1051,,O1051-1))*(MATCH(OFFSET($B1051,,O1051-1),SMALL(OFFSET($B1050,,O1051-1,,$B$7-O1051+1),ROW(INDIRECT("a1:a"&amp;$B$7-O1051+1))),0)=ROW(INDIRECT("a1:a"&amp;$B$7-O1051+1))),"",SMALL(OFFSET($B1050,,O1051-1,,$B$7-O1051+1),ROW(INDIRECT("a1:a"&amp;$B$7-O1051+1)))),G$17-O1051)),
SMALL(IF((SMALL(OFFSET($B1050,,O1051-1,,$B$7-O1051+1),ROW(INDIRECT("a1:a"&amp;$B$7-O1051+1)))=OFFSET($B1051,,O1051-1))*(MATCH(OFFSET($B1051,,O1051-1),SMALL(OFFSET($B1050,,O1051-1,,$B$7-O1051+1),ROW(INDIRECT("a1:a"&amp;$B$7-O1051+1))),0)=ROW(INDIRECT("a1:a"&amp;$B$7-O1051+1))),"",SMALL(OFFSET($B1050,,O1051-1,,$B$7-O1051+1),ROW(INDIRECT("a1:a"&amp;$B$7-O1051+1)))),G$17-O1051)))</f>
        <v>2</v>
      </c>
      <c r="H1051" s="8">
        <f t="array" aca="1" ref="H1051" ca="1">IF(OR($A1051&gt;$B$9,H$17&gt;$B$7),"",CHOOSE(H$15,IF(P1051=99,
IF(SUM(--(TRANSPOSE(LARGE(OFFSET($B1050,,H$17,,$B$7-H$17),ROW(INDIRECT("a1:a"&amp;$B$7-H$17))))=OFFSET($B1050,,H$17,,$B$7-H$17)))=$B$7-H$17,MIN(IF(H1050&gt;=OFFSET($B1050,,G$17,,$B$7-G$17),"",OFFSET($B1050,,G$17,,$B$7-G$17))),H1050),
SMALL(IF((SMALL(OFFSET($B1050,,P1051-1,,$B$7-P1051+1),ROW(INDIRECT("a1:a"&amp;$B$7-P1051+1)))=OFFSET($B1051,,P1051-1))*(MATCH(OFFSET($B1051,,P1051-1),SMALL(OFFSET($B1050,,P1051-1,,$B$7-P1051+1),ROW(INDIRECT("a1:a"&amp;$B$7-P1051+1))),0)=ROW(INDIRECT("a1:a"&amp;$B$7-P1051+1))),"",SMALL(OFFSET($B1050,,P1051-1,,$B$7-P1051+1),ROW(INDIRECT("a1:a"&amp;$B$7-P1051+1)))),H$17-P1051)),
SMALL(IF((SMALL(OFFSET($B1050,,P1051-1,,$B$7-P1051+1),ROW(INDIRECT("a1:a"&amp;$B$7-P1051+1)))=OFFSET($B1051,,P1051-1))*(MATCH(OFFSET($B1051,,P1051-1),SMALL(OFFSET($B1050,,P1051-1,,$B$7-P1051+1),ROW(INDIRECT("a1:a"&amp;$B$7-P1051+1))),0)=ROW(INDIRECT("a1:a"&amp;$B$7-P1051+1))),"",SMALL(OFFSET($B1050,,P1051-1,,$B$7-P1051+1),ROW(INDIRECT("a1:a"&amp;$B$7-P1051+1)))),H$17-P1051)))</f>
        <v>3</v>
      </c>
      <c r="I1051" s="44">
        <f t="array" aca="1" ref="I1051" ca="1">IF(OR($A1051&gt;$B$9,I$17&gt;$B$7),"",CHOOSE(I$15,IF(Q1051=99,
IF(SUM(--(TRANSPOSE(LARGE(OFFSET($B1050,,I$17,,$B$7-I$17),ROW(INDIRECT("a1:a"&amp;$B$7-I$17))))=OFFSET($B1050,,I$17,,$B$7-I$17)))=$B$7-I$17,MIN(IF(I1050&gt;=OFFSET($B1050,,H$17,,$B$7-H$17),"",OFFSET($B1050,,H$17,,$B$7-H$17))),I1050),
SMALL(IF((SMALL(OFFSET($B1050,,Q1051-1,,$B$7-Q1051+1),ROW(INDIRECT("a1:a"&amp;$B$7-Q1051+1)))=OFFSET($B1051,,Q1051-1))*(MATCH(OFFSET($B1051,,Q1051-1),SMALL(OFFSET($B1050,,Q1051-1,,$B$7-Q1051+1),ROW(INDIRECT("a1:a"&amp;$B$7-Q1051+1))),0)=ROW(INDIRECT("a1:a"&amp;$B$7-Q1051+1))),"",SMALL(OFFSET($B1050,,Q1051-1,,$B$7-Q1051+1),ROW(INDIRECT("a1:a"&amp;$B$7-Q1051+1)))),I$17-Q1051)),
SMALL(IF((SMALL(OFFSET($B1050,,Q1051-1,,$B$7-Q1051+1),ROW(INDIRECT("a1:a"&amp;$B$7-Q1051+1)))=OFFSET($B1051,,Q1051-1))*(MATCH(OFFSET($B1051,,Q1051-1),SMALL(OFFSET($B1050,,Q1051-1,,$B$7-Q1051+1),ROW(INDIRECT("a1:a"&amp;$B$7-Q1051+1))),0)=ROW(INDIRECT("a1:a"&amp;$B$7-Q1051+1))),"",SMALL(OFFSET($B1050,,Q1051-1,,$B$7-Q1051+1),ROW(INDIRECT("a1:a"&amp;$B$7-Q1051+1)))),I$17-Q1051)))</f>
        <v>1</v>
      </c>
      <c r="J1051" s="13"/>
      <c r="K1051" s="26">
        <f t="array" aca="1" ref="K1051" ca="1">MIN(IF($B1051:B1051&gt;$B1050:B1050,COLUMN($B$18:B1050)-COLUMN($B$18)+1,99))</f>
        <v>99</v>
      </c>
      <c r="L1051" s="26">
        <f t="array" aca="1" ref="L1051" ca="1">MIN(IF($B1051:C1051&gt;$B1050:C1050,COLUMN($B$18:C1050)-COLUMN($B$18)+1,99))</f>
        <v>99</v>
      </c>
      <c r="M1051" s="26">
        <f t="array" aca="1" ref="M1051" ca="1">MIN(IF($B1051:D1051&gt;$B1050:D1050,COLUMN($B$18:D1050)-COLUMN($B$18)+1,99))</f>
        <v>99</v>
      </c>
      <c r="N1051" s="26">
        <f t="array" aca="1" ref="N1051" ca="1">MIN(IF($B1051:E1051&gt;$B1050:E1050,COLUMN($B$18:E1050)-COLUMN($B$18)+1,99))</f>
        <v>99</v>
      </c>
      <c r="O1051" s="26">
        <f t="array" aca="1" ref="O1051" ca="1">MIN(IF($B1051:F1051&gt;$B1050:F1050,COLUMN($B$18:F1050)-COLUMN($B$18)+1,99))</f>
        <v>99</v>
      </c>
      <c r="P1051" s="26">
        <f t="array" aca="1" ref="P1051" ca="1">MIN(IF($B1051:G1051&gt;$B1050:G1050,COLUMN($B$18:G1050)-COLUMN($B$18)+1,99))</f>
        <v>99</v>
      </c>
      <c r="Q1051" s="48">
        <f t="array" aca="1" ref="Q1051" ca="1">MIN(IF($B1051:H1051&gt;$B1050:H1050,COLUMN($B$18:H1050)-COLUMN($B$18)+1,99))</f>
        <v>7</v>
      </c>
    </row>
    <row r="1052" spans="1:17" x14ac:dyDescent="0.25">
      <c r="A1052" s="10">
        <v>1035</v>
      </c>
      <c r="B1052" s="8">
        <f t="array" aca="1" ref="B1052" ca="1">IF(A1052&gt;$B$9,"",IF(SUM(--(TRANSPOSE(LARGE(OFFSET($B1051,,B$17,,$B$7-B$17),ROW(INDIRECT("a1:a"&amp;$B$7-B$17))))=OFFSET($B1051,,B$17,,$B$7-B$17)))=$B$7-B$17,OFFSET($B$12,,MATCH(B1051,$B$12:$H$12,FALSE)),B1051))</f>
        <v>2</v>
      </c>
      <c r="C1052" s="8">
        <f t="array" aca="1" ref="C1052" ca="1">IF(OR($A1052&gt;$B$9,C$17&gt;$B$7),"",CHOOSE(C$15,IF(K1052=99,
IF(SUM(--(TRANSPOSE(LARGE(OFFSET($B1051,,C$17,,$B$7-C$17),ROW(INDIRECT("a1:a"&amp;$B$7-C$17))))=OFFSET($B1051,,C$17,,$B$7-C$17)))=$B$7-C$17,MIN(IF(C1051&gt;=OFFSET($B1051,,B$17,,$B$7-B$17),"",OFFSET($B1051,,B$17,,$B$7-B$17))),C1051),
SMALL(IF((SMALL(OFFSET($B1051,,K1052-1,,$B$7-K1052+1),ROW(INDIRECT("a1:a"&amp;$B$7-K1052+1)))=OFFSET($B1052,,K1052-1))*(MATCH(OFFSET($B1052,,K1052-1),SMALL(OFFSET($B1051,,K1052-1,,$B$7-K1052+1),ROW(INDIRECT("a1:a"&amp;$B$7-K1052+1))),0)=ROW(INDIRECT("a1:a"&amp;$B$7-K1052+1))),"",SMALL(OFFSET($B1051,,K1052-1,,$B$7-K1052+1),ROW(INDIRECT("a1:a"&amp;$B$7-K1052+1)))),C$17-K1052)),
SMALL(IF((SMALL(OFFSET($B1051,,K1052-1,,$B$7-K1052+1),ROW(INDIRECT("a1:a"&amp;$B$7-K1052+1)))=OFFSET($B1052,,K1052-1))*(MATCH(OFFSET($B1052,,K1052-1),SMALL(OFFSET($B1051,,K1052-1,,$B$7-K1052+1),ROW(INDIRECT("a1:a"&amp;$B$7-K1052+1))),0)=ROW(INDIRECT("a1:a"&amp;$B$7-K1052+1))),"",SMALL(OFFSET($B1051,,K1052-1,,$B$7-K1052+1),ROW(INDIRECT("a1:a"&amp;$B$7-K1052+1)))),C$17-K1052)))</f>
        <v>4</v>
      </c>
      <c r="D1052" s="8">
        <f t="array" aca="1" ref="D1052" ca="1">IF(OR($A1052&gt;$B$9,D$17&gt;$B$7),"",CHOOSE(D$15,IF(L1052=99,
IF(SUM(--(TRANSPOSE(LARGE(OFFSET($B1051,,D$17,,$B$7-D$17),ROW(INDIRECT("a1:a"&amp;$B$7-D$17))))=OFFSET($B1051,,D$17,,$B$7-D$17)))=$B$7-D$17,MIN(IF(D1051&gt;=OFFSET($B1051,,C$17,,$B$7-C$17),"",OFFSET($B1051,,C$17,,$B$7-C$17))),D1051),
SMALL(IF((SMALL(OFFSET($B1051,,L1052-1,,$B$7-L1052+1),ROW(INDIRECT("a1:a"&amp;$B$7-L1052+1)))=OFFSET($B1052,,L1052-1))*(MATCH(OFFSET($B1052,,L1052-1),SMALL(OFFSET($B1051,,L1052-1,,$B$7-L1052+1),ROW(INDIRECT("a1:a"&amp;$B$7-L1052+1))),0)=ROW(INDIRECT("a1:a"&amp;$B$7-L1052+1))),"",SMALL(OFFSET($B1051,,L1052-1,,$B$7-L1052+1),ROW(INDIRECT("a1:a"&amp;$B$7-L1052+1)))),D$17-L1052)),
SMALL(IF((SMALL(OFFSET($B1051,,L1052-1,,$B$7-L1052+1),ROW(INDIRECT("a1:a"&amp;$B$7-L1052+1)))=OFFSET($B1052,,L1052-1))*(MATCH(OFFSET($B1052,,L1052-1),SMALL(OFFSET($B1051,,L1052-1,,$B$7-L1052+1),ROW(INDIRECT("a1:a"&amp;$B$7-L1052+1))),0)=ROW(INDIRECT("a1:a"&amp;$B$7-L1052+1))),"",SMALL(OFFSET($B1051,,L1052-1,,$B$7-L1052+1),ROW(INDIRECT("a1:a"&amp;$B$7-L1052+1)))),D$17-L1052)))</f>
        <v>3</v>
      </c>
      <c r="E1052" s="8">
        <f t="array" aca="1" ref="E1052" ca="1">IF(OR($A1052&gt;$B$9,E$17&gt;$B$7),"",CHOOSE(E$15,IF(M1052=99,
IF(SUM(--(TRANSPOSE(LARGE(OFFSET($B1051,,E$17,,$B$7-E$17),ROW(INDIRECT("a1:a"&amp;$B$7-E$17))))=OFFSET($B1051,,E$17,,$B$7-E$17)))=$B$7-E$17,MIN(IF(E1051&gt;=OFFSET($B1051,,D$17,,$B$7-D$17),"",OFFSET($B1051,,D$17,,$B$7-D$17))),E1051),
SMALL(IF((SMALL(OFFSET($B1051,,M1052-1,,$B$7-M1052+1),ROW(INDIRECT("a1:a"&amp;$B$7-M1052+1)))=OFFSET($B1052,,M1052-1))*(MATCH(OFFSET($B1052,,M1052-1),SMALL(OFFSET($B1051,,M1052-1,,$B$7-M1052+1),ROW(INDIRECT("a1:a"&amp;$B$7-M1052+1))),0)=ROW(INDIRECT("a1:a"&amp;$B$7-M1052+1))),"",SMALL(OFFSET($B1051,,M1052-1,,$B$7-M1052+1),ROW(INDIRECT("a1:a"&amp;$B$7-M1052+1)))),E$17-M1052)),
SMALL(IF((SMALL(OFFSET($B1051,,M1052-1,,$B$7-M1052+1),ROW(INDIRECT("a1:a"&amp;$B$7-M1052+1)))=OFFSET($B1052,,M1052-1))*(MATCH(OFFSET($B1052,,M1052-1),SMALL(OFFSET($B1051,,M1052-1,,$B$7-M1052+1),ROW(INDIRECT("a1:a"&amp;$B$7-M1052+1))),0)=ROW(INDIRECT("a1:a"&amp;$B$7-M1052+1))),"",SMALL(OFFSET($B1051,,M1052-1,,$B$7-M1052+1),ROW(INDIRECT("a1:a"&amp;$B$7-M1052+1)))),E$17-M1052)))</f>
        <v>1</v>
      </c>
      <c r="F1052" s="8">
        <f t="array" aca="1" ref="F1052" ca="1">IF(OR($A1052&gt;$B$9,F$17&gt;$B$7),"",CHOOSE(F$15,IF(N1052=99,
IF(SUM(--(TRANSPOSE(LARGE(OFFSET($B1051,,F$17,,$B$7-F$17),ROW(INDIRECT("a1:a"&amp;$B$7-F$17))))=OFFSET($B1051,,F$17,,$B$7-F$17)))=$B$7-F$17,MIN(IF(F1051&gt;=OFFSET($B1051,,E$17,,$B$7-E$17),"",OFFSET($B1051,,E$17,,$B$7-E$17))),F1051),
SMALL(IF((SMALL(OFFSET($B1051,,N1052-1,,$B$7-N1052+1),ROW(INDIRECT("a1:a"&amp;$B$7-N1052+1)))=OFFSET($B1052,,N1052-1))*(MATCH(OFFSET($B1052,,N1052-1),SMALL(OFFSET($B1051,,N1052-1,,$B$7-N1052+1),ROW(INDIRECT("a1:a"&amp;$B$7-N1052+1))),0)=ROW(INDIRECT("a1:a"&amp;$B$7-N1052+1))),"",SMALL(OFFSET($B1051,,N1052-1,,$B$7-N1052+1),ROW(INDIRECT("a1:a"&amp;$B$7-N1052+1)))),F$17-N1052)),
SMALL(IF((SMALL(OFFSET($B1051,,N1052-1,,$B$7-N1052+1),ROW(INDIRECT("a1:a"&amp;$B$7-N1052+1)))=OFFSET($B1052,,N1052-1))*(MATCH(OFFSET($B1052,,N1052-1),SMALL(OFFSET($B1051,,N1052-1,,$B$7-N1052+1),ROW(INDIRECT("a1:a"&amp;$B$7-N1052+1))),0)=ROW(INDIRECT("a1:a"&amp;$B$7-N1052+1))),"",SMALL(OFFSET($B1051,,N1052-1,,$B$7-N1052+1),ROW(INDIRECT("a1:a"&amp;$B$7-N1052+1)))),F$17-N1052)))</f>
        <v>1</v>
      </c>
      <c r="G1052" s="8">
        <f t="array" aca="1" ref="G1052" ca="1">IF(OR($A1052&gt;$B$9,G$17&gt;$B$7),"",CHOOSE(G$15,IF(O1052=99,
IF(SUM(--(TRANSPOSE(LARGE(OFFSET($B1051,,G$17,,$B$7-G$17),ROW(INDIRECT("a1:a"&amp;$B$7-G$17))))=OFFSET($B1051,,G$17,,$B$7-G$17)))=$B$7-G$17,MIN(IF(G1051&gt;=OFFSET($B1051,,F$17,,$B$7-F$17),"",OFFSET($B1051,,F$17,,$B$7-F$17))),G1051),
SMALL(IF((SMALL(OFFSET($B1051,,O1052-1,,$B$7-O1052+1),ROW(INDIRECT("a1:a"&amp;$B$7-O1052+1)))=OFFSET($B1052,,O1052-1))*(MATCH(OFFSET($B1052,,O1052-1),SMALL(OFFSET($B1051,,O1052-1,,$B$7-O1052+1),ROW(INDIRECT("a1:a"&amp;$B$7-O1052+1))),0)=ROW(INDIRECT("a1:a"&amp;$B$7-O1052+1))),"",SMALL(OFFSET($B1051,,O1052-1,,$B$7-O1052+1),ROW(INDIRECT("a1:a"&amp;$B$7-O1052+1)))),G$17-O1052)),
SMALL(IF((SMALL(OFFSET($B1051,,O1052-1,,$B$7-O1052+1),ROW(INDIRECT("a1:a"&amp;$B$7-O1052+1)))=OFFSET($B1052,,O1052-1))*(MATCH(OFFSET($B1052,,O1052-1),SMALL(OFFSET($B1051,,O1052-1,,$B$7-O1052+1),ROW(INDIRECT("a1:a"&amp;$B$7-O1052+1))),0)=ROW(INDIRECT("a1:a"&amp;$B$7-O1052+1))),"",SMALL(OFFSET($B1051,,O1052-1,,$B$7-O1052+1),ROW(INDIRECT("a1:a"&amp;$B$7-O1052+1)))),G$17-O1052)))</f>
        <v>3</v>
      </c>
      <c r="H1052" s="8">
        <f t="array" aca="1" ref="H1052" ca="1">IF(OR($A1052&gt;$B$9,H$17&gt;$B$7),"",CHOOSE(H$15,IF(P1052=99,
IF(SUM(--(TRANSPOSE(LARGE(OFFSET($B1051,,H$17,,$B$7-H$17),ROW(INDIRECT("a1:a"&amp;$B$7-H$17))))=OFFSET($B1051,,H$17,,$B$7-H$17)))=$B$7-H$17,MIN(IF(H1051&gt;=OFFSET($B1051,,G$17,,$B$7-G$17),"",OFFSET($B1051,,G$17,,$B$7-G$17))),H1051),
SMALL(IF((SMALL(OFFSET($B1051,,P1052-1,,$B$7-P1052+1),ROW(INDIRECT("a1:a"&amp;$B$7-P1052+1)))=OFFSET($B1052,,P1052-1))*(MATCH(OFFSET($B1052,,P1052-1),SMALL(OFFSET($B1051,,P1052-1,,$B$7-P1052+1),ROW(INDIRECT("a1:a"&amp;$B$7-P1052+1))),0)=ROW(INDIRECT("a1:a"&amp;$B$7-P1052+1))),"",SMALL(OFFSET($B1051,,P1052-1,,$B$7-P1052+1),ROW(INDIRECT("a1:a"&amp;$B$7-P1052+1)))),H$17-P1052)),
SMALL(IF((SMALL(OFFSET($B1051,,P1052-1,,$B$7-P1052+1),ROW(INDIRECT("a1:a"&amp;$B$7-P1052+1)))=OFFSET($B1052,,P1052-1))*(MATCH(OFFSET($B1052,,P1052-1),SMALL(OFFSET($B1051,,P1052-1,,$B$7-P1052+1),ROW(INDIRECT("a1:a"&amp;$B$7-P1052+1))),0)=ROW(INDIRECT("a1:a"&amp;$B$7-P1052+1))),"",SMALL(OFFSET($B1051,,P1052-1,,$B$7-P1052+1),ROW(INDIRECT("a1:a"&amp;$B$7-P1052+1)))),H$17-P1052)))</f>
        <v>1</v>
      </c>
      <c r="I1052" s="44">
        <f t="array" aca="1" ref="I1052" ca="1">IF(OR($A1052&gt;$B$9,I$17&gt;$B$7),"",CHOOSE(I$15,IF(Q1052=99,
IF(SUM(--(TRANSPOSE(LARGE(OFFSET($B1051,,I$17,,$B$7-I$17),ROW(INDIRECT("a1:a"&amp;$B$7-I$17))))=OFFSET($B1051,,I$17,,$B$7-I$17)))=$B$7-I$17,MIN(IF(I1051&gt;=OFFSET($B1051,,H$17,,$B$7-H$17),"",OFFSET($B1051,,H$17,,$B$7-H$17))),I1051),
SMALL(IF((SMALL(OFFSET($B1051,,Q1052-1,,$B$7-Q1052+1),ROW(INDIRECT("a1:a"&amp;$B$7-Q1052+1)))=OFFSET($B1052,,Q1052-1))*(MATCH(OFFSET($B1052,,Q1052-1),SMALL(OFFSET($B1051,,Q1052-1,,$B$7-Q1052+1),ROW(INDIRECT("a1:a"&amp;$B$7-Q1052+1))),0)=ROW(INDIRECT("a1:a"&amp;$B$7-Q1052+1))),"",SMALL(OFFSET($B1051,,Q1052-1,,$B$7-Q1052+1),ROW(INDIRECT("a1:a"&amp;$B$7-Q1052+1)))),I$17-Q1052)),
SMALL(IF((SMALL(OFFSET($B1051,,Q1052-1,,$B$7-Q1052+1),ROW(INDIRECT("a1:a"&amp;$B$7-Q1052+1)))=OFFSET($B1052,,Q1052-1))*(MATCH(OFFSET($B1052,,Q1052-1),SMALL(OFFSET($B1051,,Q1052-1,,$B$7-Q1052+1),ROW(INDIRECT("a1:a"&amp;$B$7-Q1052+1))),0)=ROW(INDIRECT("a1:a"&amp;$B$7-Q1052+1))),"",SMALL(OFFSET($B1051,,Q1052-1,,$B$7-Q1052+1),ROW(INDIRECT("a1:a"&amp;$B$7-Q1052+1)))),I$17-Q1052)))</f>
        <v>2</v>
      </c>
      <c r="J1052" s="13"/>
      <c r="K1052" s="26">
        <f t="array" aca="1" ref="K1052" ca="1">MIN(IF($B1052:B1052&gt;$B1051:B1051,COLUMN($B$18:B1051)-COLUMN($B$18)+1,99))</f>
        <v>99</v>
      </c>
      <c r="L1052" s="26">
        <f t="array" aca="1" ref="L1052" ca="1">MIN(IF($B1052:C1052&gt;$B1051:C1051,COLUMN($B$18:C1051)-COLUMN($B$18)+1,99))</f>
        <v>99</v>
      </c>
      <c r="M1052" s="26">
        <f t="array" aca="1" ref="M1052" ca="1">MIN(IF($B1052:D1052&gt;$B1051:D1051,COLUMN($B$18:D1051)-COLUMN($B$18)+1,99))</f>
        <v>99</v>
      </c>
      <c r="N1052" s="26">
        <f t="array" aca="1" ref="N1052" ca="1">MIN(IF($B1052:E1052&gt;$B1051:E1051,COLUMN($B$18:E1051)-COLUMN($B$18)+1,99))</f>
        <v>99</v>
      </c>
      <c r="O1052" s="26">
        <f t="array" aca="1" ref="O1052" ca="1">MIN(IF($B1052:F1052&gt;$B1051:F1051,COLUMN($B$18:F1051)-COLUMN($B$18)+1,99))</f>
        <v>99</v>
      </c>
      <c r="P1052" s="26">
        <f t="array" aca="1" ref="P1052" ca="1">MIN(IF($B1052:G1052&gt;$B1051:G1051,COLUMN($B$18:G1051)-COLUMN($B$18)+1,99))</f>
        <v>6</v>
      </c>
      <c r="Q1052" s="48">
        <f t="array" aca="1" ref="Q1052" ca="1">MIN(IF($B1052:H1052&gt;$B1051:H1051,COLUMN($B$18:H1051)-COLUMN($B$18)+1,99))</f>
        <v>6</v>
      </c>
    </row>
    <row r="1053" spans="1:17" x14ac:dyDescent="0.25">
      <c r="A1053" s="10">
        <v>1036</v>
      </c>
      <c r="B1053" s="8">
        <f t="array" aca="1" ref="B1053" ca="1">IF(A1053&gt;$B$9,"",IF(SUM(--(TRANSPOSE(LARGE(OFFSET($B1052,,B$17,,$B$7-B$17),ROW(INDIRECT("a1:a"&amp;$B$7-B$17))))=OFFSET($B1052,,B$17,,$B$7-B$17)))=$B$7-B$17,OFFSET($B$12,,MATCH(B1052,$B$12:$H$12,FALSE)),B1052))</f>
        <v>2</v>
      </c>
      <c r="C1053" s="8">
        <f t="array" aca="1" ref="C1053" ca="1">IF(OR($A1053&gt;$B$9,C$17&gt;$B$7),"",CHOOSE(C$15,IF(K1053=99,
IF(SUM(--(TRANSPOSE(LARGE(OFFSET($B1052,,C$17,,$B$7-C$17),ROW(INDIRECT("a1:a"&amp;$B$7-C$17))))=OFFSET($B1052,,C$17,,$B$7-C$17)))=$B$7-C$17,MIN(IF(C1052&gt;=OFFSET($B1052,,B$17,,$B$7-B$17),"",OFFSET($B1052,,B$17,,$B$7-B$17))),C1052),
SMALL(IF((SMALL(OFFSET($B1052,,K1053-1,,$B$7-K1053+1),ROW(INDIRECT("a1:a"&amp;$B$7-K1053+1)))=OFFSET($B1053,,K1053-1))*(MATCH(OFFSET($B1053,,K1053-1),SMALL(OFFSET($B1052,,K1053-1,,$B$7-K1053+1),ROW(INDIRECT("a1:a"&amp;$B$7-K1053+1))),0)=ROW(INDIRECT("a1:a"&amp;$B$7-K1053+1))),"",SMALL(OFFSET($B1052,,K1053-1,,$B$7-K1053+1),ROW(INDIRECT("a1:a"&amp;$B$7-K1053+1)))),C$17-K1053)),
SMALL(IF((SMALL(OFFSET($B1052,,K1053-1,,$B$7-K1053+1),ROW(INDIRECT("a1:a"&amp;$B$7-K1053+1)))=OFFSET($B1053,,K1053-1))*(MATCH(OFFSET($B1053,,K1053-1),SMALL(OFFSET($B1052,,K1053-1,,$B$7-K1053+1),ROW(INDIRECT("a1:a"&amp;$B$7-K1053+1))),0)=ROW(INDIRECT("a1:a"&amp;$B$7-K1053+1))),"",SMALL(OFFSET($B1052,,K1053-1,,$B$7-K1053+1),ROW(INDIRECT("a1:a"&amp;$B$7-K1053+1)))),C$17-K1053)))</f>
        <v>4</v>
      </c>
      <c r="D1053" s="8">
        <f t="array" aca="1" ref="D1053" ca="1">IF(OR($A1053&gt;$B$9,D$17&gt;$B$7),"",CHOOSE(D$15,IF(L1053=99,
IF(SUM(--(TRANSPOSE(LARGE(OFFSET($B1052,,D$17,,$B$7-D$17),ROW(INDIRECT("a1:a"&amp;$B$7-D$17))))=OFFSET($B1052,,D$17,,$B$7-D$17)))=$B$7-D$17,MIN(IF(D1052&gt;=OFFSET($B1052,,C$17,,$B$7-C$17),"",OFFSET($B1052,,C$17,,$B$7-C$17))),D1052),
SMALL(IF((SMALL(OFFSET($B1052,,L1053-1,,$B$7-L1053+1),ROW(INDIRECT("a1:a"&amp;$B$7-L1053+1)))=OFFSET($B1053,,L1053-1))*(MATCH(OFFSET($B1053,,L1053-1),SMALL(OFFSET($B1052,,L1053-1,,$B$7-L1053+1),ROW(INDIRECT("a1:a"&amp;$B$7-L1053+1))),0)=ROW(INDIRECT("a1:a"&amp;$B$7-L1053+1))),"",SMALL(OFFSET($B1052,,L1053-1,,$B$7-L1053+1),ROW(INDIRECT("a1:a"&amp;$B$7-L1053+1)))),D$17-L1053)),
SMALL(IF((SMALL(OFFSET($B1052,,L1053-1,,$B$7-L1053+1),ROW(INDIRECT("a1:a"&amp;$B$7-L1053+1)))=OFFSET($B1053,,L1053-1))*(MATCH(OFFSET($B1053,,L1053-1),SMALL(OFFSET($B1052,,L1053-1,,$B$7-L1053+1),ROW(INDIRECT("a1:a"&amp;$B$7-L1053+1))),0)=ROW(INDIRECT("a1:a"&amp;$B$7-L1053+1))),"",SMALL(OFFSET($B1052,,L1053-1,,$B$7-L1053+1),ROW(INDIRECT("a1:a"&amp;$B$7-L1053+1)))),D$17-L1053)))</f>
        <v>3</v>
      </c>
      <c r="E1053" s="8">
        <f t="array" aca="1" ref="E1053" ca="1">IF(OR($A1053&gt;$B$9,E$17&gt;$B$7),"",CHOOSE(E$15,IF(M1053=99,
IF(SUM(--(TRANSPOSE(LARGE(OFFSET($B1052,,E$17,,$B$7-E$17),ROW(INDIRECT("a1:a"&amp;$B$7-E$17))))=OFFSET($B1052,,E$17,,$B$7-E$17)))=$B$7-E$17,MIN(IF(E1052&gt;=OFFSET($B1052,,D$17,,$B$7-D$17),"",OFFSET($B1052,,D$17,,$B$7-D$17))),E1052),
SMALL(IF((SMALL(OFFSET($B1052,,M1053-1,,$B$7-M1053+1),ROW(INDIRECT("a1:a"&amp;$B$7-M1053+1)))=OFFSET($B1053,,M1053-1))*(MATCH(OFFSET($B1053,,M1053-1),SMALL(OFFSET($B1052,,M1053-1,,$B$7-M1053+1),ROW(INDIRECT("a1:a"&amp;$B$7-M1053+1))),0)=ROW(INDIRECT("a1:a"&amp;$B$7-M1053+1))),"",SMALL(OFFSET($B1052,,M1053-1,,$B$7-M1053+1),ROW(INDIRECT("a1:a"&amp;$B$7-M1053+1)))),E$17-M1053)),
SMALL(IF((SMALL(OFFSET($B1052,,M1053-1,,$B$7-M1053+1),ROW(INDIRECT("a1:a"&amp;$B$7-M1053+1)))=OFFSET($B1053,,M1053-1))*(MATCH(OFFSET($B1053,,M1053-1),SMALL(OFFSET($B1052,,M1053-1,,$B$7-M1053+1),ROW(INDIRECT("a1:a"&amp;$B$7-M1053+1))),0)=ROW(INDIRECT("a1:a"&amp;$B$7-M1053+1))),"",SMALL(OFFSET($B1052,,M1053-1,,$B$7-M1053+1),ROW(INDIRECT("a1:a"&amp;$B$7-M1053+1)))),E$17-M1053)))</f>
        <v>1</v>
      </c>
      <c r="F1053" s="8">
        <f t="array" aca="1" ref="F1053" ca="1">IF(OR($A1053&gt;$B$9,F$17&gt;$B$7),"",CHOOSE(F$15,IF(N1053=99,
IF(SUM(--(TRANSPOSE(LARGE(OFFSET($B1052,,F$17,,$B$7-F$17),ROW(INDIRECT("a1:a"&amp;$B$7-F$17))))=OFFSET($B1052,,F$17,,$B$7-F$17)))=$B$7-F$17,MIN(IF(F1052&gt;=OFFSET($B1052,,E$17,,$B$7-E$17),"",OFFSET($B1052,,E$17,,$B$7-E$17))),F1052),
SMALL(IF((SMALL(OFFSET($B1052,,N1053-1,,$B$7-N1053+1),ROW(INDIRECT("a1:a"&amp;$B$7-N1053+1)))=OFFSET($B1053,,N1053-1))*(MATCH(OFFSET($B1053,,N1053-1),SMALL(OFFSET($B1052,,N1053-1,,$B$7-N1053+1),ROW(INDIRECT("a1:a"&amp;$B$7-N1053+1))),0)=ROW(INDIRECT("a1:a"&amp;$B$7-N1053+1))),"",SMALL(OFFSET($B1052,,N1053-1,,$B$7-N1053+1),ROW(INDIRECT("a1:a"&amp;$B$7-N1053+1)))),F$17-N1053)),
SMALL(IF((SMALL(OFFSET($B1052,,N1053-1,,$B$7-N1053+1),ROW(INDIRECT("a1:a"&amp;$B$7-N1053+1)))=OFFSET($B1053,,N1053-1))*(MATCH(OFFSET($B1053,,N1053-1),SMALL(OFFSET($B1052,,N1053-1,,$B$7-N1053+1),ROW(INDIRECT("a1:a"&amp;$B$7-N1053+1))),0)=ROW(INDIRECT("a1:a"&amp;$B$7-N1053+1))),"",SMALL(OFFSET($B1052,,N1053-1,,$B$7-N1053+1),ROW(INDIRECT("a1:a"&amp;$B$7-N1053+1)))),F$17-N1053)))</f>
        <v>1</v>
      </c>
      <c r="G1053" s="8">
        <f t="array" aca="1" ref="G1053" ca="1">IF(OR($A1053&gt;$B$9,G$17&gt;$B$7),"",CHOOSE(G$15,IF(O1053=99,
IF(SUM(--(TRANSPOSE(LARGE(OFFSET($B1052,,G$17,,$B$7-G$17),ROW(INDIRECT("a1:a"&amp;$B$7-G$17))))=OFFSET($B1052,,G$17,,$B$7-G$17)))=$B$7-G$17,MIN(IF(G1052&gt;=OFFSET($B1052,,F$17,,$B$7-F$17),"",OFFSET($B1052,,F$17,,$B$7-F$17))),G1052),
SMALL(IF((SMALL(OFFSET($B1052,,O1053-1,,$B$7-O1053+1),ROW(INDIRECT("a1:a"&amp;$B$7-O1053+1)))=OFFSET($B1053,,O1053-1))*(MATCH(OFFSET($B1053,,O1053-1),SMALL(OFFSET($B1052,,O1053-1,,$B$7-O1053+1),ROW(INDIRECT("a1:a"&amp;$B$7-O1053+1))),0)=ROW(INDIRECT("a1:a"&amp;$B$7-O1053+1))),"",SMALL(OFFSET($B1052,,O1053-1,,$B$7-O1053+1),ROW(INDIRECT("a1:a"&amp;$B$7-O1053+1)))),G$17-O1053)),
SMALL(IF((SMALL(OFFSET($B1052,,O1053-1,,$B$7-O1053+1),ROW(INDIRECT("a1:a"&amp;$B$7-O1053+1)))=OFFSET($B1053,,O1053-1))*(MATCH(OFFSET($B1053,,O1053-1),SMALL(OFFSET($B1052,,O1053-1,,$B$7-O1053+1),ROW(INDIRECT("a1:a"&amp;$B$7-O1053+1))),0)=ROW(INDIRECT("a1:a"&amp;$B$7-O1053+1))),"",SMALL(OFFSET($B1052,,O1053-1,,$B$7-O1053+1),ROW(INDIRECT("a1:a"&amp;$B$7-O1053+1)))),G$17-O1053)))</f>
        <v>3</v>
      </c>
      <c r="H1053" s="8">
        <f t="array" aca="1" ref="H1053" ca="1">IF(OR($A1053&gt;$B$9,H$17&gt;$B$7),"",CHOOSE(H$15,IF(P1053=99,
IF(SUM(--(TRANSPOSE(LARGE(OFFSET($B1052,,H$17,,$B$7-H$17),ROW(INDIRECT("a1:a"&amp;$B$7-H$17))))=OFFSET($B1052,,H$17,,$B$7-H$17)))=$B$7-H$17,MIN(IF(H1052&gt;=OFFSET($B1052,,G$17,,$B$7-G$17),"",OFFSET($B1052,,G$17,,$B$7-G$17))),H1052),
SMALL(IF((SMALL(OFFSET($B1052,,P1053-1,,$B$7-P1053+1),ROW(INDIRECT("a1:a"&amp;$B$7-P1053+1)))=OFFSET($B1053,,P1053-1))*(MATCH(OFFSET($B1053,,P1053-1),SMALL(OFFSET($B1052,,P1053-1,,$B$7-P1053+1),ROW(INDIRECT("a1:a"&amp;$B$7-P1053+1))),0)=ROW(INDIRECT("a1:a"&amp;$B$7-P1053+1))),"",SMALL(OFFSET($B1052,,P1053-1,,$B$7-P1053+1),ROW(INDIRECT("a1:a"&amp;$B$7-P1053+1)))),H$17-P1053)),
SMALL(IF((SMALL(OFFSET($B1052,,P1053-1,,$B$7-P1053+1),ROW(INDIRECT("a1:a"&amp;$B$7-P1053+1)))=OFFSET($B1053,,P1053-1))*(MATCH(OFFSET($B1053,,P1053-1),SMALL(OFFSET($B1052,,P1053-1,,$B$7-P1053+1),ROW(INDIRECT("a1:a"&amp;$B$7-P1053+1))),0)=ROW(INDIRECT("a1:a"&amp;$B$7-P1053+1))),"",SMALL(OFFSET($B1052,,P1053-1,,$B$7-P1053+1),ROW(INDIRECT("a1:a"&amp;$B$7-P1053+1)))),H$17-P1053)))</f>
        <v>2</v>
      </c>
      <c r="I1053" s="44">
        <f t="array" aca="1" ref="I1053" ca="1">IF(OR($A1053&gt;$B$9,I$17&gt;$B$7),"",CHOOSE(I$15,IF(Q1053=99,
IF(SUM(--(TRANSPOSE(LARGE(OFFSET($B1052,,I$17,,$B$7-I$17),ROW(INDIRECT("a1:a"&amp;$B$7-I$17))))=OFFSET($B1052,,I$17,,$B$7-I$17)))=$B$7-I$17,MIN(IF(I1052&gt;=OFFSET($B1052,,H$17,,$B$7-H$17),"",OFFSET($B1052,,H$17,,$B$7-H$17))),I1052),
SMALL(IF((SMALL(OFFSET($B1052,,Q1053-1,,$B$7-Q1053+1),ROW(INDIRECT("a1:a"&amp;$B$7-Q1053+1)))=OFFSET($B1053,,Q1053-1))*(MATCH(OFFSET($B1053,,Q1053-1),SMALL(OFFSET($B1052,,Q1053-1,,$B$7-Q1053+1),ROW(INDIRECT("a1:a"&amp;$B$7-Q1053+1))),0)=ROW(INDIRECT("a1:a"&amp;$B$7-Q1053+1))),"",SMALL(OFFSET($B1052,,Q1053-1,,$B$7-Q1053+1),ROW(INDIRECT("a1:a"&amp;$B$7-Q1053+1)))),I$17-Q1053)),
SMALL(IF((SMALL(OFFSET($B1052,,Q1053-1,,$B$7-Q1053+1),ROW(INDIRECT("a1:a"&amp;$B$7-Q1053+1)))=OFFSET($B1053,,Q1053-1))*(MATCH(OFFSET($B1053,,Q1053-1),SMALL(OFFSET($B1052,,Q1053-1,,$B$7-Q1053+1),ROW(INDIRECT("a1:a"&amp;$B$7-Q1053+1))),0)=ROW(INDIRECT("a1:a"&amp;$B$7-Q1053+1))),"",SMALL(OFFSET($B1052,,Q1053-1,,$B$7-Q1053+1),ROW(INDIRECT("a1:a"&amp;$B$7-Q1053+1)))),I$17-Q1053)))</f>
        <v>1</v>
      </c>
      <c r="J1053" s="13"/>
      <c r="K1053" s="26">
        <f t="array" aca="1" ref="K1053" ca="1">MIN(IF($B1053:B1053&gt;$B1052:B1052,COLUMN($B$18:B1052)-COLUMN($B$18)+1,99))</f>
        <v>99</v>
      </c>
      <c r="L1053" s="26">
        <f t="array" aca="1" ref="L1053" ca="1">MIN(IF($B1053:C1053&gt;$B1052:C1052,COLUMN($B$18:C1052)-COLUMN($B$18)+1,99))</f>
        <v>99</v>
      </c>
      <c r="M1053" s="26">
        <f t="array" aca="1" ref="M1053" ca="1">MIN(IF($B1053:D1053&gt;$B1052:D1052,COLUMN($B$18:D1052)-COLUMN($B$18)+1,99))</f>
        <v>99</v>
      </c>
      <c r="N1053" s="26">
        <f t="array" aca="1" ref="N1053" ca="1">MIN(IF($B1053:E1053&gt;$B1052:E1052,COLUMN($B$18:E1052)-COLUMN($B$18)+1,99))</f>
        <v>99</v>
      </c>
      <c r="O1053" s="26">
        <f t="array" aca="1" ref="O1053" ca="1">MIN(IF($B1053:F1053&gt;$B1052:F1052,COLUMN($B$18:F1052)-COLUMN($B$18)+1,99))</f>
        <v>99</v>
      </c>
      <c r="P1053" s="26">
        <f t="array" aca="1" ref="P1053" ca="1">MIN(IF($B1053:G1053&gt;$B1052:G1052,COLUMN($B$18:G1052)-COLUMN($B$18)+1,99))</f>
        <v>99</v>
      </c>
      <c r="Q1053" s="48">
        <f t="array" aca="1" ref="Q1053" ca="1">MIN(IF($B1053:H1053&gt;$B1052:H1052,COLUMN($B$18:H1052)-COLUMN($B$18)+1,99))</f>
        <v>7</v>
      </c>
    </row>
    <row r="1054" spans="1:17" x14ac:dyDescent="0.25">
      <c r="A1054" s="10">
        <v>1037</v>
      </c>
      <c r="B1054" s="8">
        <f t="array" aca="1" ref="B1054" ca="1">IF(A1054&gt;$B$9,"",IF(SUM(--(TRANSPOSE(LARGE(OFFSET($B1053,,B$17,,$B$7-B$17),ROW(INDIRECT("a1:a"&amp;$B$7-B$17))))=OFFSET($B1053,,B$17,,$B$7-B$17)))=$B$7-B$17,OFFSET($B$12,,MATCH(B1053,$B$12:$H$12,FALSE)),B1053))</f>
        <v>2</v>
      </c>
      <c r="C1054" s="8">
        <f t="array" aca="1" ref="C1054" ca="1">IF(OR($A1054&gt;$B$9,C$17&gt;$B$7),"",CHOOSE(C$15,IF(K1054=99,
IF(SUM(--(TRANSPOSE(LARGE(OFFSET($B1053,,C$17,,$B$7-C$17),ROW(INDIRECT("a1:a"&amp;$B$7-C$17))))=OFFSET($B1053,,C$17,,$B$7-C$17)))=$B$7-C$17,MIN(IF(C1053&gt;=OFFSET($B1053,,B$17,,$B$7-B$17),"",OFFSET($B1053,,B$17,,$B$7-B$17))),C1053),
SMALL(IF((SMALL(OFFSET($B1053,,K1054-1,,$B$7-K1054+1),ROW(INDIRECT("a1:a"&amp;$B$7-K1054+1)))=OFFSET($B1054,,K1054-1))*(MATCH(OFFSET($B1054,,K1054-1),SMALL(OFFSET($B1053,,K1054-1,,$B$7-K1054+1),ROW(INDIRECT("a1:a"&amp;$B$7-K1054+1))),0)=ROW(INDIRECT("a1:a"&amp;$B$7-K1054+1))),"",SMALL(OFFSET($B1053,,K1054-1,,$B$7-K1054+1),ROW(INDIRECT("a1:a"&amp;$B$7-K1054+1)))),C$17-K1054)),
SMALL(IF((SMALL(OFFSET($B1053,,K1054-1,,$B$7-K1054+1),ROW(INDIRECT("a1:a"&amp;$B$7-K1054+1)))=OFFSET($B1054,,K1054-1))*(MATCH(OFFSET($B1054,,K1054-1),SMALL(OFFSET($B1053,,K1054-1,,$B$7-K1054+1),ROW(INDIRECT("a1:a"&amp;$B$7-K1054+1))),0)=ROW(INDIRECT("a1:a"&amp;$B$7-K1054+1))),"",SMALL(OFFSET($B1053,,K1054-1,,$B$7-K1054+1),ROW(INDIRECT("a1:a"&amp;$B$7-K1054+1)))),C$17-K1054)))</f>
        <v>4</v>
      </c>
      <c r="D1054" s="8">
        <f t="array" aca="1" ref="D1054" ca="1">IF(OR($A1054&gt;$B$9,D$17&gt;$B$7),"",CHOOSE(D$15,IF(L1054=99,
IF(SUM(--(TRANSPOSE(LARGE(OFFSET($B1053,,D$17,,$B$7-D$17),ROW(INDIRECT("a1:a"&amp;$B$7-D$17))))=OFFSET($B1053,,D$17,,$B$7-D$17)))=$B$7-D$17,MIN(IF(D1053&gt;=OFFSET($B1053,,C$17,,$B$7-C$17),"",OFFSET($B1053,,C$17,,$B$7-C$17))),D1053),
SMALL(IF((SMALL(OFFSET($B1053,,L1054-1,,$B$7-L1054+1),ROW(INDIRECT("a1:a"&amp;$B$7-L1054+1)))=OFFSET($B1054,,L1054-1))*(MATCH(OFFSET($B1054,,L1054-1),SMALL(OFFSET($B1053,,L1054-1,,$B$7-L1054+1),ROW(INDIRECT("a1:a"&amp;$B$7-L1054+1))),0)=ROW(INDIRECT("a1:a"&amp;$B$7-L1054+1))),"",SMALL(OFFSET($B1053,,L1054-1,,$B$7-L1054+1),ROW(INDIRECT("a1:a"&amp;$B$7-L1054+1)))),D$17-L1054)),
SMALL(IF((SMALL(OFFSET($B1053,,L1054-1,,$B$7-L1054+1),ROW(INDIRECT("a1:a"&amp;$B$7-L1054+1)))=OFFSET($B1054,,L1054-1))*(MATCH(OFFSET($B1054,,L1054-1),SMALL(OFFSET($B1053,,L1054-1,,$B$7-L1054+1),ROW(INDIRECT("a1:a"&amp;$B$7-L1054+1))),0)=ROW(INDIRECT("a1:a"&amp;$B$7-L1054+1))),"",SMALL(OFFSET($B1053,,L1054-1,,$B$7-L1054+1),ROW(INDIRECT("a1:a"&amp;$B$7-L1054+1)))),D$17-L1054)))</f>
        <v>3</v>
      </c>
      <c r="E1054" s="8">
        <f t="array" aca="1" ref="E1054" ca="1">IF(OR($A1054&gt;$B$9,E$17&gt;$B$7),"",CHOOSE(E$15,IF(M1054=99,
IF(SUM(--(TRANSPOSE(LARGE(OFFSET($B1053,,E$17,,$B$7-E$17),ROW(INDIRECT("a1:a"&amp;$B$7-E$17))))=OFFSET($B1053,,E$17,,$B$7-E$17)))=$B$7-E$17,MIN(IF(E1053&gt;=OFFSET($B1053,,D$17,,$B$7-D$17),"",OFFSET($B1053,,D$17,,$B$7-D$17))),E1053),
SMALL(IF((SMALL(OFFSET($B1053,,M1054-1,,$B$7-M1054+1),ROW(INDIRECT("a1:a"&amp;$B$7-M1054+1)))=OFFSET($B1054,,M1054-1))*(MATCH(OFFSET($B1054,,M1054-1),SMALL(OFFSET($B1053,,M1054-1,,$B$7-M1054+1),ROW(INDIRECT("a1:a"&amp;$B$7-M1054+1))),0)=ROW(INDIRECT("a1:a"&amp;$B$7-M1054+1))),"",SMALL(OFFSET($B1053,,M1054-1,,$B$7-M1054+1),ROW(INDIRECT("a1:a"&amp;$B$7-M1054+1)))),E$17-M1054)),
SMALL(IF((SMALL(OFFSET($B1053,,M1054-1,,$B$7-M1054+1),ROW(INDIRECT("a1:a"&amp;$B$7-M1054+1)))=OFFSET($B1054,,M1054-1))*(MATCH(OFFSET($B1054,,M1054-1),SMALL(OFFSET($B1053,,M1054-1,,$B$7-M1054+1),ROW(INDIRECT("a1:a"&amp;$B$7-M1054+1))),0)=ROW(INDIRECT("a1:a"&amp;$B$7-M1054+1))),"",SMALL(OFFSET($B1053,,M1054-1,,$B$7-M1054+1),ROW(INDIRECT("a1:a"&amp;$B$7-M1054+1)))),E$17-M1054)))</f>
        <v>1</v>
      </c>
      <c r="F1054" s="8">
        <f t="array" aca="1" ref="F1054" ca="1">IF(OR($A1054&gt;$B$9,F$17&gt;$B$7),"",CHOOSE(F$15,IF(N1054=99,
IF(SUM(--(TRANSPOSE(LARGE(OFFSET($B1053,,F$17,,$B$7-F$17),ROW(INDIRECT("a1:a"&amp;$B$7-F$17))))=OFFSET($B1053,,F$17,,$B$7-F$17)))=$B$7-F$17,MIN(IF(F1053&gt;=OFFSET($B1053,,E$17,,$B$7-E$17),"",OFFSET($B1053,,E$17,,$B$7-E$17))),F1053),
SMALL(IF((SMALL(OFFSET($B1053,,N1054-1,,$B$7-N1054+1),ROW(INDIRECT("a1:a"&amp;$B$7-N1054+1)))=OFFSET($B1054,,N1054-1))*(MATCH(OFFSET($B1054,,N1054-1),SMALL(OFFSET($B1053,,N1054-1,,$B$7-N1054+1),ROW(INDIRECT("a1:a"&amp;$B$7-N1054+1))),0)=ROW(INDIRECT("a1:a"&amp;$B$7-N1054+1))),"",SMALL(OFFSET($B1053,,N1054-1,,$B$7-N1054+1),ROW(INDIRECT("a1:a"&amp;$B$7-N1054+1)))),F$17-N1054)),
SMALL(IF((SMALL(OFFSET($B1053,,N1054-1,,$B$7-N1054+1),ROW(INDIRECT("a1:a"&amp;$B$7-N1054+1)))=OFFSET($B1054,,N1054-1))*(MATCH(OFFSET($B1054,,N1054-1),SMALL(OFFSET($B1053,,N1054-1,,$B$7-N1054+1),ROW(INDIRECT("a1:a"&amp;$B$7-N1054+1))),0)=ROW(INDIRECT("a1:a"&amp;$B$7-N1054+1))),"",SMALL(OFFSET($B1053,,N1054-1,,$B$7-N1054+1),ROW(INDIRECT("a1:a"&amp;$B$7-N1054+1)))),F$17-N1054)))</f>
        <v>2</v>
      </c>
      <c r="G1054" s="8">
        <f t="array" aca="1" ref="G1054" ca="1">IF(OR($A1054&gt;$B$9,G$17&gt;$B$7),"",CHOOSE(G$15,IF(O1054=99,
IF(SUM(--(TRANSPOSE(LARGE(OFFSET($B1053,,G$17,,$B$7-G$17),ROW(INDIRECT("a1:a"&amp;$B$7-G$17))))=OFFSET($B1053,,G$17,,$B$7-G$17)))=$B$7-G$17,MIN(IF(G1053&gt;=OFFSET($B1053,,F$17,,$B$7-F$17),"",OFFSET($B1053,,F$17,,$B$7-F$17))),G1053),
SMALL(IF((SMALL(OFFSET($B1053,,O1054-1,,$B$7-O1054+1),ROW(INDIRECT("a1:a"&amp;$B$7-O1054+1)))=OFFSET($B1054,,O1054-1))*(MATCH(OFFSET($B1054,,O1054-1),SMALL(OFFSET($B1053,,O1054-1,,$B$7-O1054+1),ROW(INDIRECT("a1:a"&amp;$B$7-O1054+1))),0)=ROW(INDIRECT("a1:a"&amp;$B$7-O1054+1))),"",SMALL(OFFSET($B1053,,O1054-1,,$B$7-O1054+1),ROW(INDIRECT("a1:a"&amp;$B$7-O1054+1)))),G$17-O1054)),
SMALL(IF((SMALL(OFFSET($B1053,,O1054-1,,$B$7-O1054+1),ROW(INDIRECT("a1:a"&amp;$B$7-O1054+1)))=OFFSET($B1054,,O1054-1))*(MATCH(OFFSET($B1054,,O1054-1),SMALL(OFFSET($B1053,,O1054-1,,$B$7-O1054+1),ROW(INDIRECT("a1:a"&amp;$B$7-O1054+1))),0)=ROW(INDIRECT("a1:a"&amp;$B$7-O1054+1))),"",SMALL(OFFSET($B1053,,O1054-1,,$B$7-O1054+1),ROW(INDIRECT("a1:a"&amp;$B$7-O1054+1)))),G$17-O1054)))</f>
        <v>1</v>
      </c>
      <c r="H1054" s="8">
        <f t="array" aca="1" ref="H1054" ca="1">IF(OR($A1054&gt;$B$9,H$17&gt;$B$7),"",CHOOSE(H$15,IF(P1054=99,
IF(SUM(--(TRANSPOSE(LARGE(OFFSET($B1053,,H$17,,$B$7-H$17),ROW(INDIRECT("a1:a"&amp;$B$7-H$17))))=OFFSET($B1053,,H$17,,$B$7-H$17)))=$B$7-H$17,MIN(IF(H1053&gt;=OFFSET($B1053,,G$17,,$B$7-G$17),"",OFFSET($B1053,,G$17,,$B$7-G$17))),H1053),
SMALL(IF((SMALL(OFFSET($B1053,,P1054-1,,$B$7-P1054+1),ROW(INDIRECT("a1:a"&amp;$B$7-P1054+1)))=OFFSET($B1054,,P1054-1))*(MATCH(OFFSET($B1054,,P1054-1),SMALL(OFFSET($B1053,,P1054-1,,$B$7-P1054+1),ROW(INDIRECT("a1:a"&amp;$B$7-P1054+1))),0)=ROW(INDIRECT("a1:a"&amp;$B$7-P1054+1))),"",SMALL(OFFSET($B1053,,P1054-1,,$B$7-P1054+1),ROW(INDIRECT("a1:a"&amp;$B$7-P1054+1)))),H$17-P1054)),
SMALL(IF((SMALL(OFFSET($B1053,,P1054-1,,$B$7-P1054+1),ROW(INDIRECT("a1:a"&amp;$B$7-P1054+1)))=OFFSET($B1054,,P1054-1))*(MATCH(OFFSET($B1054,,P1054-1),SMALL(OFFSET($B1053,,P1054-1,,$B$7-P1054+1),ROW(INDIRECT("a1:a"&amp;$B$7-P1054+1))),0)=ROW(INDIRECT("a1:a"&amp;$B$7-P1054+1))),"",SMALL(OFFSET($B1053,,P1054-1,,$B$7-P1054+1),ROW(INDIRECT("a1:a"&amp;$B$7-P1054+1)))),H$17-P1054)))</f>
        <v>1</v>
      </c>
      <c r="I1054" s="44">
        <f t="array" aca="1" ref="I1054" ca="1">IF(OR($A1054&gt;$B$9,I$17&gt;$B$7),"",CHOOSE(I$15,IF(Q1054=99,
IF(SUM(--(TRANSPOSE(LARGE(OFFSET($B1053,,I$17,,$B$7-I$17),ROW(INDIRECT("a1:a"&amp;$B$7-I$17))))=OFFSET($B1053,,I$17,,$B$7-I$17)))=$B$7-I$17,MIN(IF(I1053&gt;=OFFSET($B1053,,H$17,,$B$7-H$17),"",OFFSET($B1053,,H$17,,$B$7-H$17))),I1053),
SMALL(IF((SMALL(OFFSET($B1053,,Q1054-1,,$B$7-Q1054+1),ROW(INDIRECT("a1:a"&amp;$B$7-Q1054+1)))=OFFSET($B1054,,Q1054-1))*(MATCH(OFFSET($B1054,,Q1054-1),SMALL(OFFSET($B1053,,Q1054-1,,$B$7-Q1054+1),ROW(INDIRECT("a1:a"&amp;$B$7-Q1054+1))),0)=ROW(INDIRECT("a1:a"&amp;$B$7-Q1054+1))),"",SMALL(OFFSET($B1053,,Q1054-1,,$B$7-Q1054+1),ROW(INDIRECT("a1:a"&amp;$B$7-Q1054+1)))),I$17-Q1054)),
SMALL(IF((SMALL(OFFSET($B1053,,Q1054-1,,$B$7-Q1054+1),ROW(INDIRECT("a1:a"&amp;$B$7-Q1054+1)))=OFFSET($B1054,,Q1054-1))*(MATCH(OFFSET($B1054,,Q1054-1),SMALL(OFFSET($B1053,,Q1054-1,,$B$7-Q1054+1),ROW(INDIRECT("a1:a"&amp;$B$7-Q1054+1))),0)=ROW(INDIRECT("a1:a"&amp;$B$7-Q1054+1))),"",SMALL(OFFSET($B1053,,Q1054-1,,$B$7-Q1054+1),ROW(INDIRECT("a1:a"&amp;$B$7-Q1054+1)))),I$17-Q1054)))</f>
        <v>3</v>
      </c>
      <c r="J1054" s="13"/>
      <c r="K1054" s="26">
        <f t="array" aca="1" ref="K1054" ca="1">MIN(IF($B1054:B1054&gt;$B1053:B1053,COLUMN($B$18:B1053)-COLUMN($B$18)+1,99))</f>
        <v>99</v>
      </c>
      <c r="L1054" s="26">
        <f t="array" aca="1" ref="L1054" ca="1">MIN(IF($B1054:C1054&gt;$B1053:C1053,COLUMN($B$18:C1053)-COLUMN($B$18)+1,99))</f>
        <v>99</v>
      </c>
      <c r="M1054" s="26">
        <f t="array" aca="1" ref="M1054" ca="1">MIN(IF($B1054:D1054&gt;$B1053:D1053,COLUMN($B$18:D1053)-COLUMN($B$18)+1,99))</f>
        <v>99</v>
      </c>
      <c r="N1054" s="26">
        <f t="array" aca="1" ref="N1054" ca="1">MIN(IF($B1054:E1054&gt;$B1053:E1053,COLUMN($B$18:E1053)-COLUMN($B$18)+1,99))</f>
        <v>99</v>
      </c>
      <c r="O1054" s="26">
        <f t="array" aca="1" ref="O1054" ca="1">MIN(IF($B1054:F1054&gt;$B1053:F1053,COLUMN($B$18:F1053)-COLUMN($B$18)+1,99))</f>
        <v>5</v>
      </c>
      <c r="P1054" s="26">
        <f t="array" aca="1" ref="P1054" ca="1">MIN(IF($B1054:G1054&gt;$B1053:G1053,COLUMN($B$18:G1053)-COLUMN($B$18)+1,99))</f>
        <v>5</v>
      </c>
      <c r="Q1054" s="48">
        <f t="array" aca="1" ref="Q1054" ca="1">MIN(IF($B1054:H1054&gt;$B1053:H1053,COLUMN($B$18:H1053)-COLUMN($B$18)+1,99))</f>
        <v>5</v>
      </c>
    </row>
    <row r="1055" spans="1:17" x14ac:dyDescent="0.25">
      <c r="A1055" s="10">
        <v>1038</v>
      </c>
      <c r="B1055" s="8">
        <f t="array" aca="1" ref="B1055" ca="1">IF(A1055&gt;$B$9,"",IF(SUM(--(TRANSPOSE(LARGE(OFFSET($B1054,,B$17,,$B$7-B$17),ROW(INDIRECT("a1:a"&amp;$B$7-B$17))))=OFFSET($B1054,,B$17,,$B$7-B$17)))=$B$7-B$17,OFFSET($B$12,,MATCH(B1054,$B$12:$H$12,FALSE)),B1054))</f>
        <v>2</v>
      </c>
      <c r="C1055" s="8">
        <f t="array" aca="1" ref="C1055" ca="1">IF(OR($A1055&gt;$B$9,C$17&gt;$B$7),"",CHOOSE(C$15,IF(K1055=99,
IF(SUM(--(TRANSPOSE(LARGE(OFFSET($B1054,,C$17,,$B$7-C$17),ROW(INDIRECT("a1:a"&amp;$B$7-C$17))))=OFFSET($B1054,,C$17,,$B$7-C$17)))=$B$7-C$17,MIN(IF(C1054&gt;=OFFSET($B1054,,B$17,,$B$7-B$17),"",OFFSET($B1054,,B$17,,$B$7-B$17))),C1054),
SMALL(IF((SMALL(OFFSET($B1054,,K1055-1,,$B$7-K1055+1),ROW(INDIRECT("a1:a"&amp;$B$7-K1055+1)))=OFFSET($B1055,,K1055-1))*(MATCH(OFFSET($B1055,,K1055-1),SMALL(OFFSET($B1054,,K1055-1,,$B$7-K1055+1),ROW(INDIRECT("a1:a"&amp;$B$7-K1055+1))),0)=ROW(INDIRECT("a1:a"&amp;$B$7-K1055+1))),"",SMALL(OFFSET($B1054,,K1055-1,,$B$7-K1055+1),ROW(INDIRECT("a1:a"&amp;$B$7-K1055+1)))),C$17-K1055)),
SMALL(IF((SMALL(OFFSET($B1054,,K1055-1,,$B$7-K1055+1),ROW(INDIRECT("a1:a"&amp;$B$7-K1055+1)))=OFFSET($B1055,,K1055-1))*(MATCH(OFFSET($B1055,,K1055-1),SMALL(OFFSET($B1054,,K1055-1,,$B$7-K1055+1),ROW(INDIRECT("a1:a"&amp;$B$7-K1055+1))),0)=ROW(INDIRECT("a1:a"&amp;$B$7-K1055+1))),"",SMALL(OFFSET($B1054,,K1055-1,,$B$7-K1055+1),ROW(INDIRECT("a1:a"&amp;$B$7-K1055+1)))),C$17-K1055)))</f>
        <v>4</v>
      </c>
      <c r="D1055" s="8">
        <f t="array" aca="1" ref="D1055" ca="1">IF(OR($A1055&gt;$B$9,D$17&gt;$B$7),"",CHOOSE(D$15,IF(L1055=99,
IF(SUM(--(TRANSPOSE(LARGE(OFFSET($B1054,,D$17,,$B$7-D$17),ROW(INDIRECT("a1:a"&amp;$B$7-D$17))))=OFFSET($B1054,,D$17,,$B$7-D$17)))=$B$7-D$17,MIN(IF(D1054&gt;=OFFSET($B1054,,C$17,,$B$7-C$17),"",OFFSET($B1054,,C$17,,$B$7-C$17))),D1054),
SMALL(IF((SMALL(OFFSET($B1054,,L1055-1,,$B$7-L1055+1),ROW(INDIRECT("a1:a"&amp;$B$7-L1055+1)))=OFFSET($B1055,,L1055-1))*(MATCH(OFFSET($B1055,,L1055-1),SMALL(OFFSET($B1054,,L1055-1,,$B$7-L1055+1),ROW(INDIRECT("a1:a"&amp;$B$7-L1055+1))),0)=ROW(INDIRECT("a1:a"&amp;$B$7-L1055+1))),"",SMALL(OFFSET($B1054,,L1055-1,,$B$7-L1055+1),ROW(INDIRECT("a1:a"&amp;$B$7-L1055+1)))),D$17-L1055)),
SMALL(IF((SMALL(OFFSET($B1054,,L1055-1,,$B$7-L1055+1),ROW(INDIRECT("a1:a"&amp;$B$7-L1055+1)))=OFFSET($B1055,,L1055-1))*(MATCH(OFFSET($B1055,,L1055-1),SMALL(OFFSET($B1054,,L1055-1,,$B$7-L1055+1),ROW(INDIRECT("a1:a"&amp;$B$7-L1055+1))),0)=ROW(INDIRECT("a1:a"&amp;$B$7-L1055+1))),"",SMALL(OFFSET($B1054,,L1055-1,,$B$7-L1055+1),ROW(INDIRECT("a1:a"&amp;$B$7-L1055+1)))),D$17-L1055)))</f>
        <v>3</v>
      </c>
      <c r="E1055" s="8">
        <f t="array" aca="1" ref="E1055" ca="1">IF(OR($A1055&gt;$B$9,E$17&gt;$B$7),"",CHOOSE(E$15,IF(M1055=99,
IF(SUM(--(TRANSPOSE(LARGE(OFFSET($B1054,,E$17,,$B$7-E$17),ROW(INDIRECT("a1:a"&amp;$B$7-E$17))))=OFFSET($B1054,,E$17,,$B$7-E$17)))=$B$7-E$17,MIN(IF(E1054&gt;=OFFSET($B1054,,D$17,,$B$7-D$17),"",OFFSET($B1054,,D$17,,$B$7-D$17))),E1054),
SMALL(IF((SMALL(OFFSET($B1054,,M1055-1,,$B$7-M1055+1),ROW(INDIRECT("a1:a"&amp;$B$7-M1055+1)))=OFFSET($B1055,,M1055-1))*(MATCH(OFFSET($B1055,,M1055-1),SMALL(OFFSET($B1054,,M1055-1,,$B$7-M1055+1),ROW(INDIRECT("a1:a"&amp;$B$7-M1055+1))),0)=ROW(INDIRECT("a1:a"&amp;$B$7-M1055+1))),"",SMALL(OFFSET($B1054,,M1055-1,,$B$7-M1055+1),ROW(INDIRECT("a1:a"&amp;$B$7-M1055+1)))),E$17-M1055)),
SMALL(IF((SMALL(OFFSET($B1054,,M1055-1,,$B$7-M1055+1),ROW(INDIRECT("a1:a"&amp;$B$7-M1055+1)))=OFFSET($B1055,,M1055-1))*(MATCH(OFFSET($B1055,,M1055-1),SMALL(OFFSET($B1054,,M1055-1,,$B$7-M1055+1),ROW(INDIRECT("a1:a"&amp;$B$7-M1055+1))),0)=ROW(INDIRECT("a1:a"&amp;$B$7-M1055+1))),"",SMALL(OFFSET($B1054,,M1055-1,,$B$7-M1055+1),ROW(INDIRECT("a1:a"&amp;$B$7-M1055+1)))),E$17-M1055)))</f>
        <v>1</v>
      </c>
      <c r="F1055" s="8">
        <f t="array" aca="1" ref="F1055" ca="1">IF(OR($A1055&gt;$B$9,F$17&gt;$B$7),"",CHOOSE(F$15,IF(N1055=99,
IF(SUM(--(TRANSPOSE(LARGE(OFFSET($B1054,,F$17,,$B$7-F$17),ROW(INDIRECT("a1:a"&amp;$B$7-F$17))))=OFFSET($B1054,,F$17,,$B$7-F$17)))=$B$7-F$17,MIN(IF(F1054&gt;=OFFSET($B1054,,E$17,,$B$7-E$17),"",OFFSET($B1054,,E$17,,$B$7-E$17))),F1054),
SMALL(IF((SMALL(OFFSET($B1054,,N1055-1,,$B$7-N1055+1),ROW(INDIRECT("a1:a"&amp;$B$7-N1055+1)))=OFFSET($B1055,,N1055-1))*(MATCH(OFFSET($B1055,,N1055-1),SMALL(OFFSET($B1054,,N1055-1,,$B$7-N1055+1),ROW(INDIRECT("a1:a"&amp;$B$7-N1055+1))),0)=ROW(INDIRECT("a1:a"&amp;$B$7-N1055+1))),"",SMALL(OFFSET($B1054,,N1055-1,,$B$7-N1055+1),ROW(INDIRECT("a1:a"&amp;$B$7-N1055+1)))),F$17-N1055)),
SMALL(IF((SMALL(OFFSET($B1054,,N1055-1,,$B$7-N1055+1),ROW(INDIRECT("a1:a"&amp;$B$7-N1055+1)))=OFFSET($B1055,,N1055-1))*(MATCH(OFFSET($B1055,,N1055-1),SMALL(OFFSET($B1054,,N1055-1,,$B$7-N1055+1),ROW(INDIRECT("a1:a"&amp;$B$7-N1055+1))),0)=ROW(INDIRECT("a1:a"&amp;$B$7-N1055+1))),"",SMALL(OFFSET($B1054,,N1055-1,,$B$7-N1055+1),ROW(INDIRECT("a1:a"&amp;$B$7-N1055+1)))),F$17-N1055)))</f>
        <v>2</v>
      </c>
      <c r="G1055" s="8">
        <f t="array" aca="1" ref="G1055" ca="1">IF(OR($A1055&gt;$B$9,G$17&gt;$B$7),"",CHOOSE(G$15,IF(O1055=99,
IF(SUM(--(TRANSPOSE(LARGE(OFFSET($B1054,,G$17,,$B$7-G$17),ROW(INDIRECT("a1:a"&amp;$B$7-G$17))))=OFFSET($B1054,,G$17,,$B$7-G$17)))=$B$7-G$17,MIN(IF(G1054&gt;=OFFSET($B1054,,F$17,,$B$7-F$17),"",OFFSET($B1054,,F$17,,$B$7-F$17))),G1054),
SMALL(IF((SMALL(OFFSET($B1054,,O1055-1,,$B$7-O1055+1),ROW(INDIRECT("a1:a"&amp;$B$7-O1055+1)))=OFFSET($B1055,,O1055-1))*(MATCH(OFFSET($B1055,,O1055-1),SMALL(OFFSET($B1054,,O1055-1,,$B$7-O1055+1),ROW(INDIRECT("a1:a"&amp;$B$7-O1055+1))),0)=ROW(INDIRECT("a1:a"&amp;$B$7-O1055+1))),"",SMALL(OFFSET($B1054,,O1055-1,,$B$7-O1055+1),ROW(INDIRECT("a1:a"&amp;$B$7-O1055+1)))),G$17-O1055)),
SMALL(IF((SMALL(OFFSET($B1054,,O1055-1,,$B$7-O1055+1),ROW(INDIRECT("a1:a"&amp;$B$7-O1055+1)))=OFFSET($B1055,,O1055-1))*(MATCH(OFFSET($B1055,,O1055-1),SMALL(OFFSET($B1054,,O1055-1,,$B$7-O1055+1),ROW(INDIRECT("a1:a"&amp;$B$7-O1055+1))),0)=ROW(INDIRECT("a1:a"&amp;$B$7-O1055+1))),"",SMALL(OFFSET($B1054,,O1055-1,,$B$7-O1055+1),ROW(INDIRECT("a1:a"&amp;$B$7-O1055+1)))),G$17-O1055)))</f>
        <v>1</v>
      </c>
      <c r="H1055" s="8">
        <f t="array" aca="1" ref="H1055" ca="1">IF(OR($A1055&gt;$B$9,H$17&gt;$B$7),"",CHOOSE(H$15,IF(P1055=99,
IF(SUM(--(TRANSPOSE(LARGE(OFFSET($B1054,,H$17,,$B$7-H$17),ROW(INDIRECT("a1:a"&amp;$B$7-H$17))))=OFFSET($B1054,,H$17,,$B$7-H$17)))=$B$7-H$17,MIN(IF(H1054&gt;=OFFSET($B1054,,G$17,,$B$7-G$17),"",OFFSET($B1054,,G$17,,$B$7-G$17))),H1054),
SMALL(IF((SMALL(OFFSET($B1054,,P1055-1,,$B$7-P1055+1),ROW(INDIRECT("a1:a"&amp;$B$7-P1055+1)))=OFFSET($B1055,,P1055-1))*(MATCH(OFFSET($B1055,,P1055-1),SMALL(OFFSET($B1054,,P1055-1,,$B$7-P1055+1),ROW(INDIRECT("a1:a"&amp;$B$7-P1055+1))),0)=ROW(INDIRECT("a1:a"&amp;$B$7-P1055+1))),"",SMALL(OFFSET($B1054,,P1055-1,,$B$7-P1055+1),ROW(INDIRECT("a1:a"&amp;$B$7-P1055+1)))),H$17-P1055)),
SMALL(IF((SMALL(OFFSET($B1054,,P1055-1,,$B$7-P1055+1),ROW(INDIRECT("a1:a"&amp;$B$7-P1055+1)))=OFFSET($B1055,,P1055-1))*(MATCH(OFFSET($B1055,,P1055-1),SMALL(OFFSET($B1054,,P1055-1,,$B$7-P1055+1),ROW(INDIRECT("a1:a"&amp;$B$7-P1055+1))),0)=ROW(INDIRECT("a1:a"&amp;$B$7-P1055+1))),"",SMALL(OFFSET($B1054,,P1055-1,,$B$7-P1055+1),ROW(INDIRECT("a1:a"&amp;$B$7-P1055+1)))),H$17-P1055)))</f>
        <v>3</v>
      </c>
      <c r="I1055" s="44">
        <f t="array" aca="1" ref="I1055" ca="1">IF(OR($A1055&gt;$B$9,I$17&gt;$B$7),"",CHOOSE(I$15,IF(Q1055=99,
IF(SUM(--(TRANSPOSE(LARGE(OFFSET($B1054,,I$17,,$B$7-I$17),ROW(INDIRECT("a1:a"&amp;$B$7-I$17))))=OFFSET($B1054,,I$17,,$B$7-I$17)))=$B$7-I$17,MIN(IF(I1054&gt;=OFFSET($B1054,,H$17,,$B$7-H$17),"",OFFSET($B1054,,H$17,,$B$7-H$17))),I1054),
SMALL(IF((SMALL(OFFSET($B1054,,Q1055-1,,$B$7-Q1055+1),ROW(INDIRECT("a1:a"&amp;$B$7-Q1055+1)))=OFFSET($B1055,,Q1055-1))*(MATCH(OFFSET($B1055,,Q1055-1),SMALL(OFFSET($B1054,,Q1055-1,,$B$7-Q1055+1),ROW(INDIRECT("a1:a"&amp;$B$7-Q1055+1))),0)=ROW(INDIRECT("a1:a"&amp;$B$7-Q1055+1))),"",SMALL(OFFSET($B1054,,Q1055-1,,$B$7-Q1055+1),ROW(INDIRECT("a1:a"&amp;$B$7-Q1055+1)))),I$17-Q1055)),
SMALL(IF((SMALL(OFFSET($B1054,,Q1055-1,,$B$7-Q1055+1),ROW(INDIRECT("a1:a"&amp;$B$7-Q1055+1)))=OFFSET($B1055,,Q1055-1))*(MATCH(OFFSET($B1055,,Q1055-1),SMALL(OFFSET($B1054,,Q1055-1,,$B$7-Q1055+1),ROW(INDIRECT("a1:a"&amp;$B$7-Q1055+1))),0)=ROW(INDIRECT("a1:a"&amp;$B$7-Q1055+1))),"",SMALL(OFFSET($B1054,,Q1055-1,,$B$7-Q1055+1),ROW(INDIRECT("a1:a"&amp;$B$7-Q1055+1)))),I$17-Q1055)))</f>
        <v>1</v>
      </c>
      <c r="J1055" s="13"/>
      <c r="K1055" s="26">
        <f t="array" aca="1" ref="K1055" ca="1">MIN(IF($B1055:B1055&gt;$B1054:B1054,COLUMN($B$18:B1054)-COLUMN($B$18)+1,99))</f>
        <v>99</v>
      </c>
      <c r="L1055" s="26">
        <f t="array" aca="1" ref="L1055" ca="1">MIN(IF($B1055:C1055&gt;$B1054:C1054,COLUMN($B$18:C1054)-COLUMN($B$18)+1,99))</f>
        <v>99</v>
      </c>
      <c r="M1055" s="26">
        <f t="array" aca="1" ref="M1055" ca="1">MIN(IF($B1055:D1055&gt;$B1054:D1054,COLUMN($B$18:D1054)-COLUMN($B$18)+1,99))</f>
        <v>99</v>
      </c>
      <c r="N1055" s="26">
        <f t="array" aca="1" ref="N1055" ca="1">MIN(IF($B1055:E1055&gt;$B1054:E1054,COLUMN($B$18:E1054)-COLUMN($B$18)+1,99))</f>
        <v>99</v>
      </c>
      <c r="O1055" s="26">
        <f t="array" aca="1" ref="O1055" ca="1">MIN(IF($B1055:F1055&gt;$B1054:F1054,COLUMN($B$18:F1054)-COLUMN($B$18)+1,99))</f>
        <v>99</v>
      </c>
      <c r="P1055" s="26">
        <f t="array" aca="1" ref="P1055" ca="1">MIN(IF($B1055:G1055&gt;$B1054:G1054,COLUMN($B$18:G1054)-COLUMN($B$18)+1,99))</f>
        <v>99</v>
      </c>
      <c r="Q1055" s="48">
        <f t="array" aca="1" ref="Q1055" ca="1">MIN(IF($B1055:H1055&gt;$B1054:H1054,COLUMN($B$18:H1054)-COLUMN($B$18)+1,99))</f>
        <v>7</v>
      </c>
    </row>
    <row r="1056" spans="1:17" x14ac:dyDescent="0.25">
      <c r="A1056" s="10">
        <v>1039</v>
      </c>
      <c r="B1056" s="8">
        <f t="array" aca="1" ref="B1056" ca="1">IF(A1056&gt;$B$9,"",IF(SUM(--(TRANSPOSE(LARGE(OFFSET($B1055,,B$17,,$B$7-B$17),ROW(INDIRECT("a1:a"&amp;$B$7-B$17))))=OFFSET($B1055,,B$17,,$B$7-B$17)))=$B$7-B$17,OFFSET($B$12,,MATCH(B1055,$B$12:$H$12,FALSE)),B1055))</f>
        <v>2</v>
      </c>
      <c r="C1056" s="8">
        <f t="array" aca="1" ref="C1056" ca="1">IF(OR($A1056&gt;$B$9,C$17&gt;$B$7),"",CHOOSE(C$15,IF(K1056=99,
IF(SUM(--(TRANSPOSE(LARGE(OFFSET($B1055,,C$17,,$B$7-C$17),ROW(INDIRECT("a1:a"&amp;$B$7-C$17))))=OFFSET($B1055,,C$17,,$B$7-C$17)))=$B$7-C$17,MIN(IF(C1055&gt;=OFFSET($B1055,,B$17,,$B$7-B$17),"",OFFSET($B1055,,B$17,,$B$7-B$17))),C1055),
SMALL(IF((SMALL(OFFSET($B1055,,K1056-1,,$B$7-K1056+1),ROW(INDIRECT("a1:a"&amp;$B$7-K1056+1)))=OFFSET($B1056,,K1056-1))*(MATCH(OFFSET($B1056,,K1056-1),SMALL(OFFSET($B1055,,K1056-1,,$B$7-K1056+1),ROW(INDIRECT("a1:a"&amp;$B$7-K1056+1))),0)=ROW(INDIRECT("a1:a"&amp;$B$7-K1056+1))),"",SMALL(OFFSET($B1055,,K1056-1,,$B$7-K1056+1),ROW(INDIRECT("a1:a"&amp;$B$7-K1056+1)))),C$17-K1056)),
SMALL(IF((SMALL(OFFSET($B1055,,K1056-1,,$B$7-K1056+1),ROW(INDIRECT("a1:a"&amp;$B$7-K1056+1)))=OFFSET($B1056,,K1056-1))*(MATCH(OFFSET($B1056,,K1056-1),SMALL(OFFSET($B1055,,K1056-1,,$B$7-K1056+1),ROW(INDIRECT("a1:a"&amp;$B$7-K1056+1))),0)=ROW(INDIRECT("a1:a"&amp;$B$7-K1056+1))),"",SMALL(OFFSET($B1055,,K1056-1,,$B$7-K1056+1),ROW(INDIRECT("a1:a"&amp;$B$7-K1056+1)))),C$17-K1056)))</f>
        <v>4</v>
      </c>
      <c r="D1056" s="8">
        <f t="array" aca="1" ref="D1056" ca="1">IF(OR($A1056&gt;$B$9,D$17&gt;$B$7),"",CHOOSE(D$15,IF(L1056=99,
IF(SUM(--(TRANSPOSE(LARGE(OFFSET($B1055,,D$17,,$B$7-D$17),ROW(INDIRECT("a1:a"&amp;$B$7-D$17))))=OFFSET($B1055,,D$17,,$B$7-D$17)))=$B$7-D$17,MIN(IF(D1055&gt;=OFFSET($B1055,,C$17,,$B$7-C$17),"",OFFSET($B1055,,C$17,,$B$7-C$17))),D1055),
SMALL(IF((SMALL(OFFSET($B1055,,L1056-1,,$B$7-L1056+1),ROW(INDIRECT("a1:a"&amp;$B$7-L1056+1)))=OFFSET($B1056,,L1056-1))*(MATCH(OFFSET($B1056,,L1056-1),SMALL(OFFSET($B1055,,L1056-1,,$B$7-L1056+1),ROW(INDIRECT("a1:a"&amp;$B$7-L1056+1))),0)=ROW(INDIRECT("a1:a"&amp;$B$7-L1056+1))),"",SMALL(OFFSET($B1055,,L1056-1,,$B$7-L1056+1),ROW(INDIRECT("a1:a"&amp;$B$7-L1056+1)))),D$17-L1056)),
SMALL(IF((SMALL(OFFSET($B1055,,L1056-1,,$B$7-L1056+1),ROW(INDIRECT("a1:a"&amp;$B$7-L1056+1)))=OFFSET($B1056,,L1056-1))*(MATCH(OFFSET($B1056,,L1056-1),SMALL(OFFSET($B1055,,L1056-1,,$B$7-L1056+1),ROW(INDIRECT("a1:a"&amp;$B$7-L1056+1))),0)=ROW(INDIRECT("a1:a"&amp;$B$7-L1056+1))),"",SMALL(OFFSET($B1055,,L1056-1,,$B$7-L1056+1),ROW(INDIRECT("a1:a"&amp;$B$7-L1056+1)))),D$17-L1056)))</f>
        <v>3</v>
      </c>
      <c r="E1056" s="8">
        <f t="array" aca="1" ref="E1056" ca="1">IF(OR($A1056&gt;$B$9,E$17&gt;$B$7),"",CHOOSE(E$15,IF(M1056=99,
IF(SUM(--(TRANSPOSE(LARGE(OFFSET($B1055,,E$17,,$B$7-E$17),ROW(INDIRECT("a1:a"&amp;$B$7-E$17))))=OFFSET($B1055,,E$17,,$B$7-E$17)))=$B$7-E$17,MIN(IF(E1055&gt;=OFFSET($B1055,,D$17,,$B$7-D$17),"",OFFSET($B1055,,D$17,,$B$7-D$17))),E1055),
SMALL(IF((SMALL(OFFSET($B1055,,M1056-1,,$B$7-M1056+1),ROW(INDIRECT("a1:a"&amp;$B$7-M1056+1)))=OFFSET($B1056,,M1056-1))*(MATCH(OFFSET($B1056,,M1056-1),SMALL(OFFSET($B1055,,M1056-1,,$B$7-M1056+1),ROW(INDIRECT("a1:a"&amp;$B$7-M1056+1))),0)=ROW(INDIRECT("a1:a"&amp;$B$7-M1056+1))),"",SMALL(OFFSET($B1055,,M1056-1,,$B$7-M1056+1),ROW(INDIRECT("a1:a"&amp;$B$7-M1056+1)))),E$17-M1056)),
SMALL(IF((SMALL(OFFSET($B1055,,M1056-1,,$B$7-M1056+1),ROW(INDIRECT("a1:a"&amp;$B$7-M1056+1)))=OFFSET($B1056,,M1056-1))*(MATCH(OFFSET($B1056,,M1056-1),SMALL(OFFSET($B1055,,M1056-1,,$B$7-M1056+1),ROW(INDIRECT("a1:a"&amp;$B$7-M1056+1))),0)=ROW(INDIRECT("a1:a"&amp;$B$7-M1056+1))),"",SMALL(OFFSET($B1055,,M1056-1,,$B$7-M1056+1),ROW(INDIRECT("a1:a"&amp;$B$7-M1056+1)))),E$17-M1056)))</f>
        <v>1</v>
      </c>
      <c r="F1056" s="8">
        <f t="array" aca="1" ref="F1056" ca="1">IF(OR($A1056&gt;$B$9,F$17&gt;$B$7),"",CHOOSE(F$15,IF(N1056=99,
IF(SUM(--(TRANSPOSE(LARGE(OFFSET($B1055,,F$17,,$B$7-F$17),ROW(INDIRECT("a1:a"&amp;$B$7-F$17))))=OFFSET($B1055,,F$17,,$B$7-F$17)))=$B$7-F$17,MIN(IF(F1055&gt;=OFFSET($B1055,,E$17,,$B$7-E$17),"",OFFSET($B1055,,E$17,,$B$7-E$17))),F1055),
SMALL(IF((SMALL(OFFSET($B1055,,N1056-1,,$B$7-N1056+1),ROW(INDIRECT("a1:a"&amp;$B$7-N1056+1)))=OFFSET($B1056,,N1056-1))*(MATCH(OFFSET($B1056,,N1056-1),SMALL(OFFSET($B1055,,N1056-1,,$B$7-N1056+1),ROW(INDIRECT("a1:a"&amp;$B$7-N1056+1))),0)=ROW(INDIRECT("a1:a"&amp;$B$7-N1056+1))),"",SMALL(OFFSET($B1055,,N1056-1,,$B$7-N1056+1),ROW(INDIRECT("a1:a"&amp;$B$7-N1056+1)))),F$17-N1056)),
SMALL(IF((SMALL(OFFSET($B1055,,N1056-1,,$B$7-N1056+1),ROW(INDIRECT("a1:a"&amp;$B$7-N1056+1)))=OFFSET($B1056,,N1056-1))*(MATCH(OFFSET($B1056,,N1056-1),SMALL(OFFSET($B1055,,N1056-1,,$B$7-N1056+1),ROW(INDIRECT("a1:a"&amp;$B$7-N1056+1))),0)=ROW(INDIRECT("a1:a"&amp;$B$7-N1056+1))),"",SMALL(OFFSET($B1055,,N1056-1,,$B$7-N1056+1),ROW(INDIRECT("a1:a"&amp;$B$7-N1056+1)))),F$17-N1056)))</f>
        <v>2</v>
      </c>
      <c r="G1056" s="8">
        <f t="array" aca="1" ref="G1056" ca="1">IF(OR($A1056&gt;$B$9,G$17&gt;$B$7),"",CHOOSE(G$15,IF(O1056=99,
IF(SUM(--(TRANSPOSE(LARGE(OFFSET($B1055,,G$17,,$B$7-G$17),ROW(INDIRECT("a1:a"&amp;$B$7-G$17))))=OFFSET($B1055,,G$17,,$B$7-G$17)))=$B$7-G$17,MIN(IF(G1055&gt;=OFFSET($B1055,,F$17,,$B$7-F$17),"",OFFSET($B1055,,F$17,,$B$7-F$17))),G1055),
SMALL(IF((SMALL(OFFSET($B1055,,O1056-1,,$B$7-O1056+1),ROW(INDIRECT("a1:a"&amp;$B$7-O1056+1)))=OFFSET($B1056,,O1056-1))*(MATCH(OFFSET($B1056,,O1056-1),SMALL(OFFSET($B1055,,O1056-1,,$B$7-O1056+1),ROW(INDIRECT("a1:a"&amp;$B$7-O1056+1))),0)=ROW(INDIRECT("a1:a"&amp;$B$7-O1056+1))),"",SMALL(OFFSET($B1055,,O1056-1,,$B$7-O1056+1),ROW(INDIRECT("a1:a"&amp;$B$7-O1056+1)))),G$17-O1056)),
SMALL(IF((SMALL(OFFSET($B1055,,O1056-1,,$B$7-O1056+1),ROW(INDIRECT("a1:a"&amp;$B$7-O1056+1)))=OFFSET($B1056,,O1056-1))*(MATCH(OFFSET($B1056,,O1056-1),SMALL(OFFSET($B1055,,O1056-1,,$B$7-O1056+1),ROW(INDIRECT("a1:a"&amp;$B$7-O1056+1))),0)=ROW(INDIRECT("a1:a"&amp;$B$7-O1056+1))),"",SMALL(OFFSET($B1055,,O1056-1,,$B$7-O1056+1),ROW(INDIRECT("a1:a"&amp;$B$7-O1056+1)))),G$17-O1056)))</f>
        <v>3</v>
      </c>
      <c r="H1056" s="8">
        <f t="array" aca="1" ref="H1056" ca="1">IF(OR($A1056&gt;$B$9,H$17&gt;$B$7),"",CHOOSE(H$15,IF(P1056=99,
IF(SUM(--(TRANSPOSE(LARGE(OFFSET($B1055,,H$17,,$B$7-H$17),ROW(INDIRECT("a1:a"&amp;$B$7-H$17))))=OFFSET($B1055,,H$17,,$B$7-H$17)))=$B$7-H$17,MIN(IF(H1055&gt;=OFFSET($B1055,,G$17,,$B$7-G$17),"",OFFSET($B1055,,G$17,,$B$7-G$17))),H1055),
SMALL(IF((SMALL(OFFSET($B1055,,P1056-1,,$B$7-P1056+1),ROW(INDIRECT("a1:a"&amp;$B$7-P1056+1)))=OFFSET($B1056,,P1056-1))*(MATCH(OFFSET($B1056,,P1056-1),SMALL(OFFSET($B1055,,P1056-1,,$B$7-P1056+1),ROW(INDIRECT("a1:a"&amp;$B$7-P1056+1))),0)=ROW(INDIRECT("a1:a"&amp;$B$7-P1056+1))),"",SMALL(OFFSET($B1055,,P1056-1,,$B$7-P1056+1),ROW(INDIRECT("a1:a"&amp;$B$7-P1056+1)))),H$17-P1056)),
SMALL(IF((SMALL(OFFSET($B1055,,P1056-1,,$B$7-P1056+1),ROW(INDIRECT("a1:a"&amp;$B$7-P1056+1)))=OFFSET($B1056,,P1056-1))*(MATCH(OFFSET($B1056,,P1056-1),SMALL(OFFSET($B1055,,P1056-1,,$B$7-P1056+1),ROW(INDIRECT("a1:a"&amp;$B$7-P1056+1))),0)=ROW(INDIRECT("a1:a"&amp;$B$7-P1056+1))),"",SMALL(OFFSET($B1055,,P1056-1,,$B$7-P1056+1),ROW(INDIRECT("a1:a"&amp;$B$7-P1056+1)))),H$17-P1056)))</f>
        <v>1</v>
      </c>
      <c r="I1056" s="44">
        <f t="array" aca="1" ref="I1056" ca="1">IF(OR($A1056&gt;$B$9,I$17&gt;$B$7),"",CHOOSE(I$15,IF(Q1056=99,
IF(SUM(--(TRANSPOSE(LARGE(OFFSET($B1055,,I$17,,$B$7-I$17),ROW(INDIRECT("a1:a"&amp;$B$7-I$17))))=OFFSET($B1055,,I$17,,$B$7-I$17)))=$B$7-I$17,MIN(IF(I1055&gt;=OFFSET($B1055,,H$17,,$B$7-H$17),"",OFFSET($B1055,,H$17,,$B$7-H$17))),I1055),
SMALL(IF((SMALL(OFFSET($B1055,,Q1056-1,,$B$7-Q1056+1),ROW(INDIRECT("a1:a"&amp;$B$7-Q1056+1)))=OFFSET($B1056,,Q1056-1))*(MATCH(OFFSET($B1056,,Q1056-1),SMALL(OFFSET($B1055,,Q1056-1,,$B$7-Q1056+1),ROW(INDIRECT("a1:a"&amp;$B$7-Q1056+1))),0)=ROW(INDIRECT("a1:a"&amp;$B$7-Q1056+1))),"",SMALL(OFFSET($B1055,,Q1056-1,,$B$7-Q1056+1),ROW(INDIRECT("a1:a"&amp;$B$7-Q1056+1)))),I$17-Q1056)),
SMALL(IF((SMALL(OFFSET($B1055,,Q1056-1,,$B$7-Q1056+1),ROW(INDIRECT("a1:a"&amp;$B$7-Q1056+1)))=OFFSET($B1056,,Q1056-1))*(MATCH(OFFSET($B1056,,Q1056-1),SMALL(OFFSET($B1055,,Q1056-1,,$B$7-Q1056+1),ROW(INDIRECT("a1:a"&amp;$B$7-Q1056+1))),0)=ROW(INDIRECT("a1:a"&amp;$B$7-Q1056+1))),"",SMALL(OFFSET($B1055,,Q1056-1,,$B$7-Q1056+1),ROW(INDIRECT("a1:a"&amp;$B$7-Q1056+1)))),I$17-Q1056)))</f>
        <v>1</v>
      </c>
      <c r="J1056" s="13"/>
      <c r="K1056" s="26">
        <f t="array" aca="1" ref="K1056" ca="1">MIN(IF($B1056:B1056&gt;$B1055:B1055,COLUMN($B$18:B1055)-COLUMN($B$18)+1,99))</f>
        <v>99</v>
      </c>
      <c r="L1056" s="26">
        <f t="array" aca="1" ref="L1056" ca="1">MIN(IF($B1056:C1056&gt;$B1055:C1055,COLUMN($B$18:C1055)-COLUMN($B$18)+1,99))</f>
        <v>99</v>
      </c>
      <c r="M1056" s="26">
        <f t="array" aca="1" ref="M1056" ca="1">MIN(IF($B1056:D1056&gt;$B1055:D1055,COLUMN($B$18:D1055)-COLUMN($B$18)+1,99))</f>
        <v>99</v>
      </c>
      <c r="N1056" s="26">
        <f t="array" aca="1" ref="N1056" ca="1">MIN(IF($B1056:E1056&gt;$B1055:E1055,COLUMN($B$18:E1055)-COLUMN($B$18)+1,99))</f>
        <v>99</v>
      </c>
      <c r="O1056" s="26">
        <f t="array" aca="1" ref="O1056" ca="1">MIN(IF($B1056:F1056&gt;$B1055:F1055,COLUMN($B$18:F1055)-COLUMN($B$18)+1,99))</f>
        <v>99</v>
      </c>
      <c r="P1056" s="26">
        <f t="array" aca="1" ref="P1056" ca="1">MIN(IF($B1056:G1056&gt;$B1055:G1055,COLUMN($B$18:G1055)-COLUMN($B$18)+1,99))</f>
        <v>6</v>
      </c>
      <c r="Q1056" s="48">
        <f t="array" aca="1" ref="Q1056" ca="1">MIN(IF($B1056:H1056&gt;$B1055:H1055,COLUMN($B$18:H1055)-COLUMN($B$18)+1,99))</f>
        <v>6</v>
      </c>
    </row>
    <row r="1057" spans="1:17" x14ac:dyDescent="0.25">
      <c r="A1057" s="10">
        <v>1040</v>
      </c>
      <c r="B1057" s="8">
        <f t="array" aca="1" ref="B1057" ca="1">IF(A1057&gt;$B$9,"",IF(SUM(--(TRANSPOSE(LARGE(OFFSET($B1056,,B$17,,$B$7-B$17),ROW(INDIRECT("a1:a"&amp;$B$7-B$17))))=OFFSET($B1056,,B$17,,$B$7-B$17)))=$B$7-B$17,OFFSET($B$12,,MATCH(B1056,$B$12:$H$12,FALSE)),B1056))</f>
        <v>2</v>
      </c>
      <c r="C1057" s="8">
        <f t="array" aca="1" ref="C1057" ca="1">IF(OR($A1057&gt;$B$9,C$17&gt;$B$7),"",CHOOSE(C$15,IF(K1057=99,
IF(SUM(--(TRANSPOSE(LARGE(OFFSET($B1056,,C$17,,$B$7-C$17),ROW(INDIRECT("a1:a"&amp;$B$7-C$17))))=OFFSET($B1056,,C$17,,$B$7-C$17)))=$B$7-C$17,MIN(IF(C1056&gt;=OFFSET($B1056,,B$17,,$B$7-B$17),"",OFFSET($B1056,,B$17,,$B$7-B$17))),C1056),
SMALL(IF((SMALL(OFFSET($B1056,,K1057-1,,$B$7-K1057+1),ROW(INDIRECT("a1:a"&amp;$B$7-K1057+1)))=OFFSET($B1057,,K1057-1))*(MATCH(OFFSET($B1057,,K1057-1),SMALL(OFFSET($B1056,,K1057-1,,$B$7-K1057+1),ROW(INDIRECT("a1:a"&amp;$B$7-K1057+1))),0)=ROW(INDIRECT("a1:a"&amp;$B$7-K1057+1))),"",SMALL(OFFSET($B1056,,K1057-1,,$B$7-K1057+1),ROW(INDIRECT("a1:a"&amp;$B$7-K1057+1)))),C$17-K1057)),
SMALL(IF((SMALL(OFFSET($B1056,,K1057-1,,$B$7-K1057+1),ROW(INDIRECT("a1:a"&amp;$B$7-K1057+1)))=OFFSET($B1057,,K1057-1))*(MATCH(OFFSET($B1057,,K1057-1),SMALL(OFFSET($B1056,,K1057-1,,$B$7-K1057+1),ROW(INDIRECT("a1:a"&amp;$B$7-K1057+1))),0)=ROW(INDIRECT("a1:a"&amp;$B$7-K1057+1))),"",SMALL(OFFSET($B1056,,K1057-1,,$B$7-K1057+1),ROW(INDIRECT("a1:a"&amp;$B$7-K1057+1)))),C$17-K1057)))</f>
        <v>4</v>
      </c>
      <c r="D1057" s="8">
        <f t="array" aca="1" ref="D1057" ca="1">IF(OR($A1057&gt;$B$9,D$17&gt;$B$7),"",CHOOSE(D$15,IF(L1057=99,
IF(SUM(--(TRANSPOSE(LARGE(OFFSET($B1056,,D$17,,$B$7-D$17),ROW(INDIRECT("a1:a"&amp;$B$7-D$17))))=OFFSET($B1056,,D$17,,$B$7-D$17)))=$B$7-D$17,MIN(IF(D1056&gt;=OFFSET($B1056,,C$17,,$B$7-C$17),"",OFFSET($B1056,,C$17,,$B$7-C$17))),D1056),
SMALL(IF((SMALL(OFFSET($B1056,,L1057-1,,$B$7-L1057+1),ROW(INDIRECT("a1:a"&amp;$B$7-L1057+1)))=OFFSET($B1057,,L1057-1))*(MATCH(OFFSET($B1057,,L1057-1),SMALL(OFFSET($B1056,,L1057-1,,$B$7-L1057+1),ROW(INDIRECT("a1:a"&amp;$B$7-L1057+1))),0)=ROW(INDIRECT("a1:a"&amp;$B$7-L1057+1))),"",SMALL(OFFSET($B1056,,L1057-1,,$B$7-L1057+1),ROW(INDIRECT("a1:a"&amp;$B$7-L1057+1)))),D$17-L1057)),
SMALL(IF((SMALL(OFFSET($B1056,,L1057-1,,$B$7-L1057+1),ROW(INDIRECT("a1:a"&amp;$B$7-L1057+1)))=OFFSET($B1057,,L1057-1))*(MATCH(OFFSET($B1057,,L1057-1),SMALL(OFFSET($B1056,,L1057-1,,$B$7-L1057+1),ROW(INDIRECT("a1:a"&amp;$B$7-L1057+1))),0)=ROW(INDIRECT("a1:a"&amp;$B$7-L1057+1))),"",SMALL(OFFSET($B1056,,L1057-1,,$B$7-L1057+1),ROW(INDIRECT("a1:a"&amp;$B$7-L1057+1)))),D$17-L1057)))</f>
        <v>3</v>
      </c>
      <c r="E1057" s="8">
        <f t="array" aca="1" ref="E1057" ca="1">IF(OR($A1057&gt;$B$9,E$17&gt;$B$7),"",CHOOSE(E$15,IF(M1057=99,
IF(SUM(--(TRANSPOSE(LARGE(OFFSET($B1056,,E$17,,$B$7-E$17),ROW(INDIRECT("a1:a"&amp;$B$7-E$17))))=OFFSET($B1056,,E$17,,$B$7-E$17)))=$B$7-E$17,MIN(IF(E1056&gt;=OFFSET($B1056,,D$17,,$B$7-D$17),"",OFFSET($B1056,,D$17,,$B$7-D$17))),E1056),
SMALL(IF((SMALL(OFFSET($B1056,,M1057-1,,$B$7-M1057+1),ROW(INDIRECT("a1:a"&amp;$B$7-M1057+1)))=OFFSET($B1057,,M1057-1))*(MATCH(OFFSET($B1057,,M1057-1),SMALL(OFFSET($B1056,,M1057-1,,$B$7-M1057+1),ROW(INDIRECT("a1:a"&amp;$B$7-M1057+1))),0)=ROW(INDIRECT("a1:a"&amp;$B$7-M1057+1))),"",SMALL(OFFSET($B1056,,M1057-1,,$B$7-M1057+1),ROW(INDIRECT("a1:a"&amp;$B$7-M1057+1)))),E$17-M1057)),
SMALL(IF((SMALL(OFFSET($B1056,,M1057-1,,$B$7-M1057+1),ROW(INDIRECT("a1:a"&amp;$B$7-M1057+1)))=OFFSET($B1057,,M1057-1))*(MATCH(OFFSET($B1057,,M1057-1),SMALL(OFFSET($B1056,,M1057-1,,$B$7-M1057+1),ROW(INDIRECT("a1:a"&amp;$B$7-M1057+1))),0)=ROW(INDIRECT("a1:a"&amp;$B$7-M1057+1))),"",SMALL(OFFSET($B1056,,M1057-1,,$B$7-M1057+1),ROW(INDIRECT("a1:a"&amp;$B$7-M1057+1)))),E$17-M1057)))</f>
        <v>1</v>
      </c>
      <c r="F1057" s="8">
        <f t="array" aca="1" ref="F1057" ca="1">IF(OR($A1057&gt;$B$9,F$17&gt;$B$7),"",CHOOSE(F$15,IF(N1057=99,
IF(SUM(--(TRANSPOSE(LARGE(OFFSET($B1056,,F$17,,$B$7-F$17),ROW(INDIRECT("a1:a"&amp;$B$7-F$17))))=OFFSET($B1056,,F$17,,$B$7-F$17)))=$B$7-F$17,MIN(IF(F1056&gt;=OFFSET($B1056,,E$17,,$B$7-E$17),"",OFFSET($B1056,,E$17,,$B$7-E$17))),F1056),
SMALL(IF((SMALL(OFFSET($B1056,,N1057-1,,$B$7-N1057+1),ROW(INDIRECT("a1:a"&amp;$B$7-N1057+1)))=OFFSET($B1057,,N1057-1))*(MATCH(OFFSET($B1057,,N1057-1),SMALL(OFFSET($B1056,,N1057-1,,$B$7-N1057+1),ROW(INDIRECT("a1:a"&amp;$B$7-N1057+1))),0)=ROW(INDIRECT("a1:a"&amp;$B$7-N1057+1))),"",SMALL(OFFSET($B1056,,N1057-1,,$B$7-N1057+1),ROW(INDIRECT("a1:a"&amp;$B$7-N1057+1)))),F$17-N1057)),
SMALL(IF((SMALL(OFFSET($B1056,,N1057-1,,$B$7-N1057+1),ROW(INDIRECT("a1:a"&amp;$B$7-N1057+1)))=OFFSET($B1057,,N1057-1))*(MATCH(OFFSET($B1057,,N1057-1),SMALL(OFFSET($B1056,,N1057-1,,$B$7-N1057+1),ROW(INDIRECT("a1:a"&amp;$B$7-N1057+1))),0)=ROW(INDIRECT("a1:a"&amp;$B$7-N1057+1))),"",SMALL(OFFSET($B1056,,N1057-1,,$B$7-N1057+1),ROW(INDIRECT("a1:a"&amp;$B$7-N1057+1)))),F$17-N1057)))</f>
        <v>3</v>
      </c>
      <c r="G1057" s="8">
        <f t="array" aca="1" ref="G1057" ca="1">IF(OR($A1057&gt;$B$9,G$17&gt;$B$7),"",CHOOSE(G$15,IF(O1057=99,
IF(SUM(--(TRANSPOSE(LARGE(OFFSET($B1056,,G$17,,$B$7-G$17),ROW(INDIRECT("a1:a"&amp;$B$7-G$17))))=OFFSET($B1056,,G$17,,$B$7-G$17)))=$B$7-G$17,MIN(IF(G1056&gt;=OFFSET($B1056,,F$17,,$B$7-F$17),"",OFFSET($B1056,,F$17,,$B$7-F$17))),G1056),
SMALL(IF((SMALL(OFFSET($B1056,,O1057-1,,$B$7-O1057+1),ROW(INDIRECT("a1:a"&amp;$B$7-O1057+1)))=OFFSET($B1057,,O1057-1))*(MATCH(OFFSET($B1057,,O1057-1),SMALL(OFFSET($B1056,,O1057-1,,$B$7-O1057+1),ROW(INDIRECT("a1:a"&amp;$B$7-O1057+1))),0)=ROW(INDIRECT("a1:a"&amp;$B$7-O1057+1))),"",SMALL(OFFSET($B1056,,O1057-1,,$B$7-O1057+1),ROW(INDIRECT("a1:a"&amp;$B$7-O1057+1)))),G$17-O1057)),
SMALL(IF((SMALL(OFFSET($B1056,,O1057-1,,$B$7-O1057+1),ROW(INDIRECT("a1:a"&amp;$B$7-O1057+1)))=OFFSET($B1057,,O1057-1))*(MATCH(OFFSET($B1057,,O1057-1),SMALL(OFFSET($B1056,,O1057-1,,$B$7-O1057+1),ROW(INDIRECT("a1:a"&amp;$B$7-O1057+1))),0)=ROW(INDIRECT("a1:a"&amp;$B$7-O1057+1))),"",SMALL(OFFSET($B1056,,O1057-1,,$B$7-O1057+1),ROW(INDIRECT("a1:a"&amp;$B$7-O1057+1)))),G$17-O1057)))</f>
        <v>1</v>
      </c>
      <c r="H1057" s="8">
        <f t="array" aca="1" ref="H1057" ca="1">IF(OR($A1057&gt;$B$9,H$17&gt;$B$7),"",CHOOSE(H$15,IF(P1057=99,
IF(SUM(--(TRANSPOSE(LARGE(OFFSET($B1056,,H$17,,$B$7-H$17),ROW(INDIRECT("a1:a"&amp;$B$7-H$17))))=OFFSET($B1056,,H$17,,$B$7-H$17)))=$B$7-H$17,MIN(IF(H1056&gt;=OFFSET($B1056,,G$17,,$B$7-G$17),"",OFFSET($B1056,,G$17,,$B$7-G$17))),H1056),
SMALL(IF((SMALL(OFFSET($B1056,,P1057-1,,$B$7-P1057+1),ROW(INDIRECT("a1:a"&amp;$B$7-P1057+1)))=OFFSET($B1057,,P1057-1))*(MATCH(OFFSET($B1057,,P1057-1),SMALL(OFFSET($B1056,,P1057-1,,$B$7-P1057+1),ROW(INDIRECT("a1:a"&amp;$B$7-P1057+1))),0)=ROW(INDIRECT("a1:a"&amp;$B$7-P1057+1))),"",SMALL(OFFSET($B1056,,P1057-1,,$B$7-P1057+1),ROW(INDIRECT("a1:a"&amp;$B$7-P1057+1)))),H$17-P1057)),
SMALL(IF((SMALL(OFFSET($B1056,,P1057-1,,$B$7-P1057+1),ROW(INDIRECT("a1:a"&amp;$B$7-P1057+1)))=OFFSET($B1057,,P1057-1))*(MATCH(OFFSET($B1057,,P1057-1),SMALL(OFFSET($B1056,,P1057-1,,$B$7-P1057+1),ROW(INDIRECT("a1:a"&amp;$B$7-P1057+1))),0)=ROW(INDIRECT("a1:a"&amp;$B$7-P1057+1))),"",SMALL(OFFSET($B1056,,P1057-1,,$B$7-P1057+1),ROW(INDIRECT("a1:a"&amp;$B$7-P1057+1)))),H$17-P1057)))</f>
        <v>1</v>
      </c>
      <c r="I1057" s="44">
        <f t="array" aca="1" ref="I1057" ca="1">IF(OR($A1057&gt;$B$9,I$17&gt;$B$7),"",CHOOSE(I$15,IF(Q1057=99,
IF(SUM(--(TRANSPOSE(LARGE(OFFSET($B1056,,I$17,,$B$7-I$17),ROW(INDIRECT("a1:a"&amp;$B$7-I$17))))=OFFSET($B1056,,I$17,,$B$7-I$17)))=$B$7-I$17,MIN(IF(I1056&gt;=OFFSET($B1056,,H$17,,$B$7-H$17),"",OFFSET($B1056,,H$17,,$B$7-H$17))),I1056),
SMALL(IF((SMALL(OFFSET($B1056,,Q1057-1,,$B$7-Q1057+1),ROW(INDIRECT("a1:a"&amp;$B$7-Q1057+1)))=OFFSET($B1057,,Q1057-1))*(MATCH(OFFSET($B1057,,Q1057-1),SMALL(OFFSET($B1056,,Q1057-1,,$B$7-Q1057+1),ROW(INDIRECT("a1:a"&amp;$B$7-Q1057+1))),0)=ROW(INDIRECT("a1:a"&amp;$B$7-Q1057+1))),"",SMALL(OFFSET($B1056,,Q1057-1,,$B$7-Q1057+1),ROW(INDIRECT("a1:a"&amp;$B$7-Q1057+1)))),I$17-Q1057)),
SMALL(IF((SMALL(OFFSET($B1056,,Q1057-1,,$B$7-Q1057+1),ROW(INDIRECT("a1:a"&amp;$B$7-Q1057+1)))=OFFSET($B1057,,Q1057-1))*(MATCH(OFFSET($B1057,,Q1057-1),SMALL(OFFSET($B1056,,Q1057-1,,$B$7-Q1057+1),ROW(INDIRECT("a1:a"&amp;$B$7-Q1057+1))),0)=ROW(INDIRECT("a1:a"&amp;$B$7-Q1057+1))),"",SMALL(OFFSET($B1056,,Q1057-1,,$B$7-Q1057+1),ROW(INDIRECT("a1:a"&amp;$B$7-Q1057+1)))),I$17-Q1057)))</f>
        <v>2</v>
      </c>
      <c r="J1057" s="13"/>
      <c r="K1057" s="26">
        <f t="array" aca="1" ref="K1057" ca="1">MIN(IF($B1057:B1057&gt;$B1056:B1056,COLUMN($B$18:B1056)-COLUMN($B$18)+1,99))</f>
        <v>99</v>
      </c>
      <c r="L1057" s="26">
        <f t="array" aca="1" ref="L1057" ca="1">MIN(IF($B1057:C1057&gt;$B1056:C1056,COLUMN($B$18:C1056)-COLUMN($B$18)+1,99))</f>
        <v>99</v>
      </c>
      <c r="M1057" s="26">
        <f t="array" aca="1" ref="M1057" ca="1">MIN(IF($B1057:D1057&gt;$B1056:D1056,COLUMN($B$18:D1056)-COLUMN($B$18)+1,99))</f>
        <v>99</v>
      </c>
      <c r="N1057" s="26">
        <f t="array" aca="1" ref="N1057" ca="1">MIN(IF($B1057:E1057&gt;$B1056:E1056,COLUMN($B$18:E1056)-COLUMN($B$18)+1,99))</f>
        <v>99</v>
      </c>
      <c r="O1057" s="26">
        <f t="array" aca="1" ref="O1057" ca="1">MIN(IF($B1057:F1057&gt;$B1056:F1056,COLUMN($B$18:F1056)-COLUMN($B$18)+1,99))</f>
        <v>5</v>
      </c>
      <c r="P1057" s="26">
        <f t="array" aca="1" ref="P1057" ca="1">MIN(IF($B1057:G1057&gt;$B1056:G1056,COLUMN($B$18:G1056)-COLUMN($B$18)+1,99))</f>
        <v>5</v>
      </c>
      <c r="Q1057" s="48">
        <f t="array" aca="1" ref="Q1057" ca="1">MIN(IF($B1057:H1057&gt;$B1056:H1056,COLUMN($B$18:H1056)-COLUMN($B$18)+1,99))</f>
        <v>5</v>
      </c>
    </row>
    <row r="1058" spans="1:17" x14ac:dyDescent="0.25">
      <c r="A1058" s="10">
        <v>1041</v>
      </c>
      <c r="B1058" s="8">
        <f t="array" aca="1" ref="B1058" ca="1">IF(A1058&gt;$B$9,"",IF(SUM(--(TRANSPOSE(LARGE(OFFSET($B1057,,B$17,,$B$7-B$17),ROW(INDIRECT("a1:a"&amp;$B$7-B$17))))=OFFSET($B1057,,B$17,,$B$7-B$17)))=$B$7-B$17,OFFSET($B$12,,MATCH(B1057,$B$12:$H$12,FALSE)),B1057))</f>
        <v>2</v>
      </c>
      <c r="C1058" s="8">
        <f t="array" aca="1" ref="C1058" ca="1">IF(OR($A1058&gt;$B$9,C$17&gt;$B$7),"",CHOOSE(C$15,IF(K1058=99,
IF(SUM(--(TRANSPOSE(LARGE(OFFSET($B1057,,C$17,,$B$7-C$17),ROW(INDIRECT("a1:a"&amp;$B$7-C$17))))=OFFSET($B1057,,C$17,,$B$7-C$17)))=$B$7-C$17,MIN(IF(C1057&gt;=OFFSET($B1057,,B$17,,$B$7-B$17),"",OFFSET($B1057,,B$17,,$B$7-B$17))),C1057),
SMALL(IF((SMALL(OFFSET($B1057,,K1058-1,,$B$7-K1058+1),ROW(INDIRECT("a1:a"&amp;$B$7-K1058+1)))=OFFSET($B1058,,K1058-1))*(MATCH(OFFSET($B1058,,K1058-1),SMALL(OFFSET($B1057,,K1058-1,,$B$7-K1058+1),ROW(INDIRECT("a1:a"&amp;$B$7-K1058+1))),0)=ROW(INDIRECT("a1:a"&amp;$B$7-K1058+1))),"",SMALL(OFFSET($B1057,,K1058-1,,$B$7-K1058+1),ROW(INDIRECT("a1:a"&amp;$B$7-K1058+1)))),C$17-K1058)),
SMALL(IF((SMALL(OFFSET($B1057,,K1058-1,,$B$7-K1058+1),ROW(INDIRECT("a1:a"&amp;$B$7-K1058+1)))=OFFSET($B1058,,K1058-1))*(MATCH(OFFSET($B1058,,K1058-1),SMALL(OFFSET($B1057,,K1058-1,,$B$7-K1058+1),ROW(INDIRECT("a1:a"&amp;$B$7-K1058+1))),0)=ROW(INDIRECT("a1:a"&amp;$B$7-K1058+1))),"",SMALL(OFFSET($B1057,,K1058-1,,$B$7-K1058+1),ROW(INDIRECT("a1:a"&amp;$B$7-K1058+1)))),C$17-K1058)))</f>
        <v>4</v>
      </c>
      <c r="D1058" s="8">
        <f t="array" aca="1" ref="D1058" ca="1">IF(OR($A1058&gt;$B$9,D$17&gt;$B$7),"",CHOOSE(D$15,IF(L1058=99,
IF(SUM(--(TRANSPOSE(LARGE(OFFSET($B1057,,D$17,,$B$7-D$17),ROW(INDIRECT("a1:a"&amp;$B$7-D$17))))=OFFSET($B1057,,D$17,,$B$7-D$17)))=$B$7-D$17,MIN(IF(D1057&gt;=OFFSET($B1057,,C$17,,$B$7-C$17),"",OFFSET($B1057,,C$17,,$B$7-C$17))),D1057),
SMALL(IF((SMALL(OFFSET($B1057,,L1058-1,,$B$7-L1058+1),ROW(INDIRECT("a1:a"&amp;$B$7-L1058+1)))=OFFSET($B1058,,L1058-1))*(MATCH(OFFSET($B1058,,L1058-1),SMALL(OFFSET($B1057,,L1058-1,,$B$7-L1058+1),ROW(INDIRECT("a1:a"&amp;$B$7-L1058+1))),0)=ROW(INDIRECT("a1:a"&amp;$B$7-L1058+1))),"",SMALL(OFFSET($B1057,,L1058-1,,$B$7-L1058+1),ROW(INDIRECT("a1:a"&amp;$B$7-L1058+1)))),D$17-L1058)),
SMALL(IF((SMALL(OFFSET($B1057,,L1058-1,,$B$7-L1058+1),ROW(INDIRECT("a1:a"&amp;$B$7-L1058+1)))=OFFSET($B1058,,L1058-1))*(MATCH(OFFSET($B1058,,L1058-1),SMALL(OFFSET($B1057,,L1058-1,,$B$7-L1058+1),ROW(INDIRECT("a1:a"&amp;$B$7-L1058+1))),0)=ROW(INDIRECT("a1:a"&amp;$B$7-L1058+1))),"",SMALL(OFFSET($B1057,,L1058-1,,$B$7-L1058+1),ROW(INDIRECT("a1:a"&amp;$B$7-L1058+1)))),D$17-L1058)))</f>
        <v>3</v>
      </c>
      <c r="E1058" s="8">
        <f t="array" aca="1" ref="E1058" ca="1">IF(OR($A1058&gt;$B$9,E$17&gt;$B$7),"",CHOOSE(E$15,IF(M1058=99,
IF(SUM(--(TRANSPOSE(LARGE(OFFSET($B1057,,E$17,,$B$7-E$17),ROW(INDIRECT("a1:a"&amp;$B$7-E$17))))=OFFSET($B1057,,E$17,,$B$7-E$17)))=$B$7-E$17,MIN(IF(E1057&gt;=OFFSET($B1057,,D$17,,$B$7-D$17),"",OFFSET($B1057,,D$17,,$B$7-D$17))),E1057),
SMALL(IF((SMALL(OFFSET($B1057,,M1058-1,,$B$7-M1058+1),ROW(INDIRECT("a1:a"&amp;$B$7-M1058+1)))=OFFSET($B1058,,M1058-1))*(MATCH(OFFSET($B1058,,M1058-1),SMALL(OFFSET($B1057,,M1058-1,,$B$7-M1058+1),ROW(INDIRECT("a1:a"&amp;$B$7-M1058+1))),0)=ROW(INDIRECT("a1:a"&amp;$B$7-M1058+1))),"",SMALL(OFFSET($B1057,,M1058-1,,$B$7-M1058+1),ROW(INDIRECT("a1:a"&amp;$B$7-M1058+1)))),E$17-M1058)),
SMALL(IF((SMALL(OFFSET($B1057,,M1058-1,,$B$7-M1058+1),ROW(INDIRECT("a1:a"&amp;$B$7-M1058+1)))=OFFSET($B1058,,M1058-1))*(MATCH(OFFSET($B1058,,M1058-1),SMALL(OFFSET($B1057,,M1058-1,,$B$7-M1058+1),ROW(INDIRECT("a1:a"&amp;$B$7-M1058+1))),0)=ROW(INDIRECT("a1:a"&amp;$B$7-M1058+1))),"",SMALL(OFFSET($B1057,,M1058-1,,$B$7-M1058+1),ROW(INDIRECT("a1:a"&amp;$B$7-M1058+1)))),E$17-M1058)))</f>
        <v>1</v>
      </c>
      <c r="F1058" s="8">
        <f t="array" aca="1" ref="F1058" ca="1">IF(OR($A1058&gt;$B$9,F$17&gt;$B$7),"",CHOOSE(F$15,IF(N1058=99,
IF(SUM(--(TRANSPOSE(LARGE(OFFSET($B1057,,F$17,,$B$7-F$17),ROW(INDIRECT("a1:a"&amp;$B$7-F$17))))=OFFSET($B1057,,F$17,,$B$7-F$17)))=$B$7-F$17,MIN(IF(F1057&gt;=OFFSET($B1057,,E$17,,$B$7-E$17),"",OFFSET($B1057,,E$17,,$B$7-E$17))),F1057),
SMALL(IF((SMALL(OFFSET($B1057,,N1058-1,,$B$7-N1058+1),ROW(INDIRECT("a1:a"&amp;$B$7-N1058+1)))=OFFSET($B1058,,N1058-1))*(MATCH(OFFSET($B1058,,N1058-1),SMALL(OFFSET($B1057,,N1058-1,,$B$7-N1058+1),ROW(INDIRECT("a1:a"&amp;$B$7-N1058+1))),0)=ROW(INDIRECT("a1:a"&amp;$B$7-N1058+1))),"",SMALL(OFFSET($B1057,,N1058-1,,$B$7-N1058+1),ROW(INDIRECT("a1:a"&amp;$B$7-N1058+1)))),F$17-N1058)),
SMALL(IF((SMALL(OFFSET($B1057,,N1058-1,,$B$7-N1058+1),ROW(INDIRECT("a1:a"&amp;$B$7-N1058+1)))=OFFSET($B1058,,N1058-1))*(MATCH(OFFSET($B1058,,N1058-1),SMALL(OFFSET($B1057,,N1058-1,,$B$7-N1058+1),ROW(INDIRECT("a1:a"&amp;$B$7-N1058+1))),0)=ROW(INDIRECT("a1:a"&amp;$B$7-N1058+1))),"",SMALL(OFFSET($B1057,,N1058-1,,$B$7-N1058+1),ROW(INDIRECT("a1:a"&amp;$B$7-N1058+1)))),F$17-N1058)))</f>
        <v>3</v>
      </c>
      <c r="G1058" s="8">
        <f t="array" aca="1" ref="G1058" ca="1">IF(OR($A1058&gt;$B$9,G$17&gt;$B$7),"",CHOOSE(G$15,IF(O1058=99,
IF(SUM(--(TRANSPOSE(LARGE(OFFSET($B1057,,G$17,,$B$7-G$17),ROW(INDIRECT("a1:a"&amp;$B$7-G$17))))=OFFSET($B1057,,G$17,,$B$7-G$17)))=$B$7-G$17,MIN(IF(G1057&gt;=OFFSET($B1057,,F$17,,$B$7-F$17),"",OFFSET($B1057,,F$17,,$B$7-F$17))),G1057),
SMALL(IF((SMALL(OFFSET($B1057,,O1058-1,,$B$7-O1058+1),ROW(INDIRECT("a1:a"&amp;$B$7-O1058+1)))=OFFSET($B1058,,O1058-1))*(MATCH(OFFSET($B1058,,O1058-1),SMALL(OFFSET($B1057,,O1058-1,,$B$7-O1058+1),ROW(INDIRECT("a1:a"&amp;$B$7-O1058+1))),0)=ROW(INDIRECT("a1:a"&amp;$B$7-O1058+1))),"",SMALL(OFFSET($B1057,,O1058-1,,$B$7-O1058+1),ROW(INDIRECT("a1:a"&amp;$B$7-O1058+1)))),G$17-O1058)),
SMALL(IF((SMALL(OFFSET($B1057,,O1058-1,,$B$7-O1058+1),ROW(INDIRECT("a1:a"&amp;$B$7-O1058+1)))=OFFSET($B1058,,O1058-1))*(MATCH(OFFSET($B1058,,O1058-1),SMALL(OFFSET($B1057,,O1058-1,,$B$7-O1058+1),ROW(INDIRECT("a1:a"&amp;$B$7-O1058+1))),0)=ROW(INDIRECT("a1:a"&amp;$B$7-O1058+1))),"",SMALL(OFFSET($B1057,,O1058-1,,$B$7-O1058+1),ROW(INDIRECT("a1:a"&amp;$B$7-O1058+1)))),G$17-O1058)))</f>
        <v>1</v>
      </c>
      <c r="H1058" s="8">
        <f t="array" aca="1" ref="H1058" ca="1">IF(OR($A1058&gt;$B$9,H$17&gt;$B$7),"",CHOOSE(H$15,IF(P1058=99,
IF(SUM(--(TRANSPOSE(LARGE(OFFSET($B1057,,H$17,,$B$7-H$17),ROW(INDIRECT("a1:a"&amp;$B$7-H$17))))=OFFSET($B1057,,H$17,,$B$7-H$17)))=$B$7-H$17,MIN(IF(H1057&gt;=OFFSET($B1057,,G$17,,$B$7-G$17),"",OFFSET($B1057,,G$17,,$B$7-G$17))),H1057),
SMALL(IF((SMALL(OFFSET($B1057,,P1058-1,,$B$7-P1058+1),ROW(INDIRECT("a1:a"&amp;$B$7-P1058+1)))=OFFSET($B1058,,P1058-1))*(MATCH(OFFSET($B1058,,P1058-1),SMALL(OFFSET($B1057,,P1058-1,,$B$7-P1058+1),ROW(INDIRECT("a1:a"&amp;$B$7-P1058+1))),0)=ROW(INDIRECT("a1:a"&amp;$B$7-P1058+1))),"",SMALL(OFFSET($B1057,,P1058-1,,$B$7-P1058+1),ROW(INDIRECT("a1:a"&amp;$B$7-P1058+1)))),H$17-P1058)),
SMALL(IF((SMALL(OFFSET($B1057,,P1058-1,,$B$7-P1058+1),ROW(INDIRECT("a1:a"&amp;$B$7-P1058+1)))=OFFSET($B1058,,P1058-1))*(MATCH(OFFSET($B1058,,P1058-1),SMALL(OFFSET($B1057,,P1058-1,,$B$7-P1058+1),ROW(INDIRECT("a1:a"&amp;$B$7-P1058+1))),0)=ROW(INDIRECT("a1:a"&amp;$B$7-P1058+1))),"",SMALL(OFFSET($B1057,,P1058-1,,$B$7-P1058+1),ROW(INDIRECT("a1:a"&amp;$B$7-P1058+1)))),H$17-P1058)))</f>
        <v>2</v>
      </c>
      <c r="I1058" s="44">
        <f t="array" aca="1" ref="I1058" ca="1">IF(OR($A1058&gt;$B$9,I$17&gt;$B$7),"",CHOOSE(I$15,IF(Q1058=99,
IF(SUM(--(TRANSPOSE(LARGE(OFFSET($B1057,,I$17,,$B$7-I$17),ROW(INDIRECT("a1:a"&amp;$B$7-I$17))))=OFFSET($B1057,,I$17,,$B$7-I$17)))=$B$7-I$17,MIN(IF(I1057&gt;=OFFSET($B1057,,H$17,,$B$7-H$17),"",OFFSET($B1057,,H$17,,$B$7-H$17))),I1057),
SMALL(IF((SMALL(OFFSET($B1057,,Q1058-1,,$B$7-Q1058+1),ROW(INDIRECT("a1:a"&amp;$B$7-Q1058+1)))=OFFSET($B1058,,Q1058-1))*(MATCH(OFFSET($B1058,,Q1058-1),SMALL(OFFSET($B1057,,Q1058-1,,$B$7-Q1058+1),ROW(INDIRECT("a1:a"&amp;$B$7-Q1058+1))),0)=ROW(INDIRECT("a1:a"&amp;$B$7-Q1058+1))),"",SMALL(OFFSET($B1057,,Q1058-1,,$B$7-Q1058+1),ROW(INDIRECT("a1:a"&amp;$B$7-Q1058+1)))),I$17-Q1058)),
SMALL(IF((SMALL(OFFSET($B1057,,Q1058-1,,$B$7-Q1058+1),ROW(INDIRECT("a1:a"&amp;$B$7-Q1058+1)))=OFFSET($B1058,,Q1058-1))*(MATCH(OFFSET($B1058,,Q1058-1),SMALL(OFFSET($B1057,,Q1058-1,,$B$7-Q1058+1),ROW(INDIRECT("a1:a"&amp;$B$7-Q1058+1))),0)=ROW(INDIRECT("a1:a"&amp;$B$7-Q1058+1))),"",SMALL(OFFSET($B1057,,Q1058-1,,$B$7-Q1058+1),ROW(INDIRECT("a1:a"&amp;$B$7-Q1058+1)))),I$17-Q1058)))</f>
        <v>1</v>
      </c>
      <c r="J1058" s="13"/>
      <c r="K1058" s="26">
        <f t="array" aca="1" ref="K1058" ca="1">MIN(IF($B1058:B1058&gt;$B1057:B1057,COLUMN($B$18:B1057)-COLUMN($B$18)+1,99))</f>
        <v>99</v>
      </c>
      <c r="L1058" s="26">
        <f t="array" aca="1" ref="L1058" ca="1">MIN(IF($B1058:C1058&gt;$B1057:C1057,COLUMN($B$18:C1057)-COLUMN($B$18)+1,99))</f>
        <v>99</v>
      </c>
      <c r="M1058" s="26">
        <f t="array" aca="1" ref="M1058" ca="1">MIN(IF($B1058:D1058&gt;$B1057:D1057,COLUMN($B$18:D1057)-COLUMN($B$18)+1,99))</f>
        <v>99</v>
      </c>
      <c r="N1058" s="26">
        <f t="array" aca="1" ref="N1058" ca="1">MIN(IF($B1058:E1058&gt;$B1057:E1057,COLUMN($B$18:E1057)-COLUMN($B$18)+1,99))</f>
        <v>99</v>
      </c>
      <c r="O1058" s="26">
        <f t="array" aca="1" ref="O1058" ca="1">MIN(IF($B1058:F1058&gt;$B1057:F1057,COLUMN($B$18:F1057)-COLUMN($B$18)+1,99))</f>
        <v>99</v>
      </c>
      <c r="P1058" s="26">
        <f t="array" aca="1" ref="P1058" ca="1">MIN(IF($B1058:G1058&gt;$B1057:G1057,COLUMN($B$18:G1057)-COLUMN($B$18)+1,99))</f>
        <v>99</v>
      </c>
      <c r="Q1058" s="48">
        <f t="array" aca="1" ref="Q1058" ca="1">MIN(IF($B1058:H1058&gt;$B1057:H1057,COLUMN($B$18:H1057)-COLUMN($B$18)+1,99))</f>
        <v>7</v>
      </c>
    </row>
    <row r="1059" spans="1:17" x14ac:dyDescent="0.25">
      <c r="A1059" s="10">
        <v>1042</v>
      </c>
      <c r="B1059" s="8">
        <f t="array" aca="1" ref="B1059" ca="1">IF(A1059&gt;$B$9,"",IF(SUM(--(TRANSPOSE(LARGE(OFFSET($B1058,,B$17,,$B$7-B$17),ROW(INDIRECT("a1:a"&amp;$B$7-B$17))))=OFFSET($B1058,,B$17,,$B$7-B$17)))=$B$7-B$17,OFFSET($B$12,,MATCH(B1058,$B$12:$H$12,FALSE)),B1058))</f>
        <v>2</v>
      </c>
      <c r="C1059" s="8">
        <f t="array" aca="1" ref="C1059" ca="1">IF(OR($A1059&gt;$B$9,C$17&gt;$B$7),"",CHOOSE(C$15,IF(K1059=99,
IF(SUM(--(TRANSPOSE(LARGE(OFFSET($B1058,,C$17,,$B$7-C$17),ROW(INDIRECT("a1:a"&amp;$B$7-C$17))))=OFFSET($B1058,,C$17,,$B$7-C$17)))=$B$7-C$17,MIN(IF(C1058&gt;=OFFSET($B1058,,B$17,,$B$7-B$17),"",OFFSET($B1058,,B$17,,$B$7-B$17))),C1058),
SMALL(IF((SMALL(OFFSET($B1058,,K1059-1,,$B$7-K1059+1),ROW(INDIRECT("a1:a"&amp;$B$7-K1059+1)))=OFFSET($B1059,,K1059-1))*(MATCH(OFFSET($B1059,,K1059-1),SMALL(OFFSET($B1058,,K1059-1,,$B$7-K1059+1),ROW(INDIRECT("a1:a"&amp;$B$7-K1059+1))),0)=ROW(INDIRECT("a1:a"&amp;$B$7-K1059+1))),"",SMALL(OFFSET($B1058,,K1059-1,,$B$7-K1059+1),ROW(INDIRECT("a1:a"&amp;$B$7-K1059+1)))),C$17-K1059)),
SMALL(IF((SMALL(OFFSET($B1058,,K1059-1,,$B$7-K1059+1),ROW(INDIRECT("a1:a"&amp;$B$7-K1059+1)))=OFFSET($B1059,,K1059-1))*(MATCH(OFFSET($B1059,,K1059-1),SMALL(OFFSET($B1058,,K1059-1,,$B$7-K1059+1),ROW(INDIRECT("a1:a"&amp;$B$7-K1059+1))),0)=ROW(INDIRECT("a1:a"&amp;$B$7-K1059+1))),"",SMALL(OFFSET($B1058,,K1059-1,,$B$7-K1059+1),ROW(INDIRECT("a1:a"&amp;$B$7-K1059+1)))),C$17-K1059)))</f>
        <v>4</v>
      </c>
      <c r="D1059" s="8">
        <f t="array" aca="1" ref="D1059" ca="1">IF(OR($A1059&gt;$B$9,D$17&gt;$B$7),"",CHOOSE(D$15,IF(L1059=99,
IF(SUM(--(TRANSPOSE(LARGE(OFFSET($B1058,,D$17,,$B$7-D$17),ROW(INDIRECT("a1:a"&amp;$B$7-D$17))))=OFFSET($B1058,,D$17,,$B$7-D$17)))=$B$7-D$17,MIN(IF(D1058&gt;=OFFSET($B1058,,C$17,,$B$7-C$17),"",OFFSET($B1058,,C$17,,$B$7-C$17))),D1058),
SMALL(IF((SMALL(OFFSET($B1058,,L1059-1,,$B$7-L1059+1),ROW(INDIRECT("a1:a"&amp;$B$7-L1059+1)))=OFFSET($B1059,,L1059-1))*(MATCH(OFFSET($B1059,,L1059-1),SMALL(OFFSET($B1058,,L1059-1,,$B$7-L1059+1),ROW(INDIRECT("a1:a"&amp;$B$7-L1059+1))),0)=ROW(INDIRECT("a1:a"&amp;$B$7-L1059+1))),"",SMALL(OFFSET($B1058,,L1059-1,,$B$7-L1059+1),ROW(INDIRECT("a1:a"&amp;$B$7-L1059+1)))),D$17-L1059)),
SMALL(IF((SMALL(OFFSET($B1058,,L1059-1,,$B$7-L1059+1),ROW(INDIRECT("a1:a"&amp;$B$7-L1059+1)))=OFFSET($B1059,,L1059-1))*(MATCH(OFFSET($B1059,,L1059-1),SMALL(OFFSET($B1058,,L1059-1,,$B$7-L1059+1),ROW(INDIRECT("a1:a"&amp;$B$7-L1059+1))),0)=ROW(INDIRECT("a1:a"&amp;$B$7-L1059+1))),"",SMALL(OFFSET($B1058,,L1059-1,,$B$7-L1059+1),ROW(INDIRECT("a1:a"&amp;$B$7-L1059+1)))),D$17-L1059)))</f>
        <v>3</v>
      </c>
      <c r="E1059" s="8">
        <f t="array" aca="1" ref="E1059" ca="1">IF(OR($A1059&gt;$B$9,E$17&gt;$B$7),"",CHOOSE(E$15,IF(M1059=99,
IF(SUM(--(TRANSPOSE(LARGE(OFFSET($B1058,,E$17,,$B$7-E$17),ROW(INDIRECT("a1:a"&amp;$B$7-E$17))))=OFFSET($B1058,,E$17,,$B$7-E$17)))=$B$7-E$17,MIN(IF(E1058&gt;=OFFSET($B1058,,D$17,,$B$7-D$17),"",OFFSET($B1058,,D$17,,$B$7-D$17))),E1058),
SMALL(IF((SMALL(OFFSET($B1058,,M1059-1,,$B$7-M1059+1),ROW(INDIRECT("a1:a"&amp;$B$7-M1059+1)))=OFFSET($B1059,,M1059-1))*(MATCH(OFFSET($B1059,,M1059-1),SMALL(OFFSET($B1058,,M1059-1,,$B$7-M1059+1),ROW(INDIRECT("a1:a"&amp;$B$7-M1059+1))),0)=ROW(INDIRECT("a1:a"&amp;$B$7-M1059+1))),"",SMALL(OFFSET($B1058,,M1059-1,,$B$7-M1059+1),ROW(INDIRECT("a1:a"&amp;$B$7-M1059+1)))),E$17-M1059)),
SMALL(IF((SMALL(OFFSET($B1058,,M1059-1,,$B$7-M1059+1),ROW(INDIRECT("a1:a"&amp;$B$7-M1059+1)))=OFFSET($B1059,,M1059-1))*(MATCH(OFFSET($B1059,,M1059-1),SMALL(OFFSET($B1058,,M1059-1,,$B$7-M1059+1),ROW(INDIRECT("a1:a"&amp;$B$7-M1059+1))),0)=ROW(INDIRECT("a1:a"&amp;$B$7-M1059+1))),"",SMALL(OFFSET($B1058,,M1059-1,,$B$7-M1059+1),ROW(INDIRECT("a1:a"&amp;$B$7-M1059+1)))),E$17-M1059)))</f>
        <v>1</v>
      </c>
      <c r="F1059" s="8">
        <f t="array" aca="1" ref="F1059" ca="1">IF(OR($A1059&gt;$B$9,F$17&gt;$B$7),"",CHOOSE(F$15,IF(N1059=99,
IF(SUM(--(TRANSPOSE(LARGE(OFFSET($B1058,,F$17,,$B$7-F$17),ROW(INDIRECT("a1:a"&amp;$B$7-F$17))))=OFFSET($B1058,,F$17,,$B$7-F$17)))=$B$7-F$17,MIN(IF(F1058&gt;=OFFSET($B1058,,E$17,,$B$7-E$17),"",OFFSET($B1058,,E$17,,$B$7-E$17))),F1058),
SMALL(IF((SMALL(OFFSET($B1058,,N1059-1,,$B$7-N1059+1),ROW(INDIRECT("a1:a"&amp;$B$7-N1059+1)))=OFFSET($B1059,,N1059-1))*(MATCH(OFFSET($B1059,,N1059-1),SMALL(OFFSET($B1058,,N1059-1,,$B$7-N1059+1),ROW(INDIRECT("a1:a"&amp;$B$7-N1059+1))),0)=ROW(INDIRECT("a1:a"&amp;$B$7-N1059+1))),"",SMALL(OFFSET($B1058,,N1059-1,,$B$7-N1059+1),ROW(INDIRECT("a1:a"&amp;$B$7-N1059+1)))),F$17-N1059)),
SMALL(IF((SMALL(OFFSET($B1058,,N1059-1,,$B$7-N1059+1),ROW(INDIRECT("a1:a"&amp;$B$7-N1059+1)))=OFFSET($B1059,,N1059-1))*(MATCH(OFFSET($B1059,,N1059-1),SMALL(OFFSET($B1058,,N1059-1,,$B$7-N1059+1),ROW(INDIRECT("a1:a"&amp;$B$7-N1059+1))),0)=ROW(INDIRECT("a1:a"&amp;$B$7-N1059+1))),"",SMALL(OFFSET($B1058,,N1059-1,,$B$7-N1059+1),ROW(INDIRECT("a1:a"&amp;$B$7-N1059+1)))),F$17-N1059)))</f>
        <v>3</v>
      </c>
      <c r="G1059" s="8">
        <f t="array" aca="1" ref="G1059" ca="1">IF(OR($A1059&gt;$B$9,G$17&gt;$B$7),"",CHOOSE(G$15,IF(O1059=99,
IF(SUM(--(TRANSPOSE(LARGE(OFFSET($B1058,,G$17,,$B$7-G$17),ROW(INDIRECT("a1:a"&amp;$B$7-G$17))))=OFFSET($B1058,,G$17,,$B$7-G$17)))=$B$7-G$17,MIN(IF(G1058&gt;=OFFSET($B1058,,F$17,,$B$7-F$17),"",OFFSET($B1058,,F$17,,$B$7-F$17))),G1058),
SMALL(IF((SMALL(OFFSET($B1058,,O1059-1,,$B$7-O1059+1),ROW(INDIRECT("a1:a"&amp;$B$7-O1059+1)))=OFFSET($B1059,,O1059-1))*(MATCH(OFFSET($B1059,,O1059-1),SMALL(OFFSET($B1058,,O1059-1,,$B$7-O1059+1),ROW(INDIRECT("a1:a"&amp;$B$7-O1059+1))),0)=ROW(INDIRECT("a1:a"&amp;$B$7-O1059+1))),"",SMALL(OFFSET($B1058,,O1059-1,,$B$7-O1059+1),ROW(INDIRECT("a1:a"&amp;$B$7-O1059+1)))),G$17-O1059)),
SMALL(IF((SMALL(OFFSET($B1058,,O1059-1,,$B$7-O1059+1),ROW(INDIRECT("a1:a"&amp;$B$7-O1059+1)))=OFFSET($B1059,,O1059-1))*(MATCH(OFFSET($B1059,,O1059-1),SMALL(OFFSET($B1058,,O1059-1,,$B$7-O1059+1),ROW(INDIRECT("a1:a"&amp;$B$7-O1059+1))),0)=ROW(INDIRECT("a1:a"&amp;$B$7-O1059+1))),"",SMALL(OFFSET($B1058,,O1059-1,,$B$7-O1059+1),ROW(INDIRECT("a1:a"&amp;$B$7-O1059+1)))),G$17-O1059)))</f>
        <v>2</v>
      </c>
      <c r="H1059" s="8">
        <f t="array" aca="1" ref="H1059" ca="1">IF(OR($A1059&gt;$B$9,H$17&gt;$B$7),"",CHOOSE(H$15,IF(P1059=99,
IF(SUM(--(TRANSPOSE(LARGE(OFFSET($B1058,,H$17,,$B$7-H$17),ROW(INDIRECT("a1:a"&amp;$B$7-H$17))))=OFFSET($B1058,,H$17,,$B$7-H$17)))=$B$7-H$17,MIN(IF(H1058&gt;=OFFSET($B1058,,G$17,,$B$7-G$17),"",OFFSET($B1058,,G$17,,$B$7-G$17))),H1058),
SMALL(IF((SMALL(OFFSET($B1058,,P1059-1,,$B$7-P1059+1),ROW(INDIRECT("a1:a"&amp;$B$7-P1059+1)))=OFFSET($B1059,,P1059-1))*(MATCH(OFFSET($B1059,,P1059-1),SMALL(OFFSET($B1058,,P1059-1,,$B$7-P1059+1),ROW(INDIRECT("a1:a"&amp;$B$7-P1059+1))),0)=ROW(INDIRECT("a1:a"&amp;$B$7-P1059+1))),"",SMALL(OFFSET($B1058,,P1059-1,,$B$7-P1059+1),ROW(INDIRECT("a1:a"&amp;$B$7-P1059+1)))),H$17-P1059)),
SMALL(IF((SMALL(OFFSET($B1058,,P1059-1,,$B$7-P1059+1),ROW(INDIRECT("a1:a"&amp;$B$7-P1059+1)))=OFFSET($B1059,,P1059-1))*(MATCH(OFFSET($B1059,,P1059-1),SMALL(OFFSET($B1058,,P1059-1,,$B$7-P1059+1),ROW(INDIRECT("a1:a"&amp;$B$7-P1059+1))),0)=ROW(INDIRECT("a1:a"&amp;$B$7-P1059+1))),"",SMALL(OFFSET($B1058,,P1059-1,,$B$7-P1059+1),ROW(INDIRECT("a1:a"&amp;$B$7-P1059+1)))),H$17-P1059)))</f>
        <v>1</v>
      </c>
      <c r="I1059" s="44">
        <f t="array" aca="1" ref="I1059" ca="1">IF(OR($A1059&gt;$B$9,I$17&gt;$B$7),"",CHOOSE(I$15,IF(Q1059=99,
IF(SUM(--(TRANSPOSE(LARGE(OFFSET($B1058,,I$17,,$B$7-I$17),ROW(INDIRECT("a1:a"&amp;$B$7-I$17))))=OFFSET($B1058,,I$17,,$B$7-I$17)))=$B$7-I$17,MIN(IF(I1058&gt;=OFFSET($B1058,,H$17,,$B$7-H$17),"",OFFSET($B1058,,H$17,,$B$7-H$17))),I1058),
SMALL(IF((SMALL(OFFSET($B1058,,Q1059-1,,$B$7-Q1059+1),ROW(INDIRECT("a1:a"&amp;$B$7-Q1059+1)))=OFFSET($B1059,,Q1059-1))*(MATCH(OFFSET($B1059,,Q1059-1),SMALL(OFFSET($B1058,,Q1059-1,,$B$7-Q1059+1),ROW(INDIRECT("a1:a"&amp;$B$7-Q1059+1))),0)=ROW(INDIRECT("a1:a"&amp;$B$7-Q1059+1))),"",SMALL(OFFSET($B1058,,Q1059-1,,$B$7-Q1059+1),ROW(INDIRECT("a1:a"&amp;$B$7-Q1059+1)))),I$17-Q1059)),
SMALL(IF((SMALL(OFFSET($B1058,,Q1059-1,,$B$7-Q1059+1),ROW(INDIRECT("a1:a"&amp;$B$7-Q1059+1)))=OFFSET($B1059,,Q1059-1))*(MATCH(OFFSET($B1059,,Q1059-1),SMALL(OFFSET($B1058,,Q1059-1,,$B$7-Q1059+1),ROW(INDIRECT("a1:a"&amp;$B$7-Q1059+1))),0)=ROW(INDIRECT("a1:a"&amp;$B$7-Q1059+1))),"",SMALL(OFFSET($B1058,,Q1059-1,,$B$7-Q1059+1),ROW(INDIRECT("a1:a"&amp;$B$7-Q1059+1)))),I$17-Q1059)))</f>
        <v>1</v>
      </c>
      <c r="J1059" s="13"/>
      <c r="K1059" s="26">
        <f t="array" aca="1" ref="K1059" ca="1">MIN(IF($B1059:B1059&gt;$B1058:B1058,COLUMN($B$18:B1058)-COLUMN($B$18)+1,99))</f>
        <v>99</v>
      </c>
      <c r="L1059" s="26">
        <f t="array" aca="1" ref="L1059" ca="1">MIN(IF($B1059:C1059&gt;$B1058:C1058,COLUMN($B$18:C1058)-COLUMN($B$18)+1,99))</f>
        <v>99</v>
      </c>
      <c r="M1059" s="26">
        <f t="array" aca="1" ref="M1059" ca="1">MIN(IF($B1059:D1059&gt;$B1058:D1058,COLUMN($B$18:D1058)-COLUMN($B$18)+1,99))</f>
        <v>99</v>
      </c>
      <c r="N1059" s="26">
        <f t="array" aca="1" ref="N1059" ca="1">MIN(IF($B1059:E1059&gt;$B1058:E1058,COLUMN($B$18:E1058)-COLUMN($B$18)+1,99))</f>
        <v>99</v>
      </c>
      <c r="O1059" s="26">
        <f t="array" aca="1" ref="O1059" ca="1">MIN(IF($B1059:F1059&gt;$B1058:F1058,COLUMN($B$18:F1058)-COLUMN($B$18)+1,99))</f>
        <v>99</v>
      </c>
      <c r="P1059" s="26">
        <f t="array" aca="1" ref="P1059" ca="1">MIN(IF($B1059:G1059&gt;$B1058:G1058,COLUMN($B$18:G1058)-COLUMN($B$18)+1,99))</f>
        <v>6</v>
      </c>
      <c r="Q1059" s="48">
        <f t="array" aca="1" ref="Q1059" ca="1">MIN(IF($B1059:H1059&gt;$B1058:H1058,COLUMN($B$18:H1058)-COLUMN($B$18)+1,99))</f>
        <v>6</v>
      </c>
    </row>
    <row r="1060" spans="1:17" x14ac:dyDescent="0.25">
      <c r="A1060" s="10">
        <v>1043</v>
      </c>
      <c r="B1060" s="8">
        <f t="array" aca="1" ref="B1060" ca="1">IF(A1060&gt;$B$9,"",IF(SUM(--(TRANSPOSE(LARGE(OFFSET($B1059,,B$17,,$B$7-B$17),ROW(INDIRECT("a1:a"&amp;$B$7-B$17))))=OFFSET($B1059,,B$17,,$B$7-B$17)))=$B$7-B$17,OFFSET($B$12,,MATCH(B1059,$B$12:$H$12,FALSE)),B1059))</f>
        <v>2</v>
      </c>
      <c r="C1060" s="8">
        <f t="array" aca="1" ref="C1060" ca="1">IF(OR($A1060&gt;$B$9,C$17&gt;$B$7),"",CHOOSE(C$15,IF(K1060=99,
IF(SUM(--(TRANSPOSE(LARGE(OFFSET($B1059,,C$17,,$B$7-C$17),ROW(INDIRECT("a1:a"&amp;$B$7-C$17))))=OFFSET($B1059,,C$17,,$B$7-C$17)))=$B$7-C$17,MIN(IF(C1059&gt;=OFFSET($B1059,,B$17,,$B$7-B$17),"",OFFSET($B1059,,B$17,,$B$7-B$17))),C1059),
SMALL(IF((SMALL(OFFSET($B1059,,K1060-1,,$B$7-K1060+1),ROW(INDIRECT("a1:a"&amp;$B$7-K1060+1)))=OFFSET($B1060,,K1060-1))*(MATCH(OFFSET($B1060,,K1060-1),SMALL(OFFSET($B1059,,K1060-1,,$B$7-K1060+1),ROW(INDIRECT("a1:a"&amp;$B$7-K1060+1))),0)=ROW(INDIRECT("a1:a"&amp;$B$7-K1060+1))),"",SMALL(OFFSET($B1059,,K1060-1,,$B$7-K1060+1),ROW(INDIRECT("a1:a"&amp;$B$7-K1060+1)))),C$17-K1060)),
SMALL(IF((SMALL(OFFSET($B1059,,K1060-1,,$B$7-K1060+1),ROW(INDIRECT("a1:a"&amp;$B$7-K1060+1)))=OFFSET($B1060,,K1060-1))*(MATCH(OFFSET($B1060,,K1060-1),SMALL(OFFSET($B1059,,K1060-1,,$B$7-K1060+1),ROW(INDIRECT("a1:a"&amp;$B$7-K1060+1))),0)=ROW(INDIRECT("a1:a"&amp;$B$7-K1060+1))),"",SMALL(OFFSET($B1059,,K1060-1,,$B$7-K1060+1),ROW(INDIRECT("a1:a"&amp;$B$7-K1060+1)))),C$17-K1060)))</f>
        <v>4</v>
      </c>
      <c r="D1060" s="8">
        <f t="array" aca="1" ref="D1060" ca="1">IF(OR($A1060&gt;$B$9,D$17&gt;$B$7),"",CHOOSE(D$15,IF(L1060=99,
IF(SUM(--(TRANSPOSE(LARGE(OFFSET($B1059,,D$17,,$B$7-D$17),ROW(INDIRECT("a1:a"&amp;$B$7-D$17))))=OFFSET($B1059,,D$17,,$B$7-D$17)))=$B$7-D$17,MIN(IF(D1059&gt;=OFFSET($B1059,,C$17,,$B$7-C$17),"",OFFSET($B1059,,C$17,,$B$7-C$17))),D1059),
SMALL(IF((SMALL(OFFSET($B1059,,L1060-1,,$B$7-L1060+1),ROW(INDIRECT("a1:a"&amp;$B$7-L1060+1)))=OFFSET($B1060,,L1060-1))*(MATCH(OFFSET($B1060,,L1060-1),SMALL(OFFSET($B1059,,L1060-1,,$B$7-L1060+1),ROW(INDIRECT("a1:a"&amp;$B$7-L1060+1))),0)=ROW(INDIRECT("a1:a"&amp;$B$7-L1060+1))),"",SMALL(OFFSET($B1059,,L1060-1,,$B$7-L1060+1),ROW(INDIRECT("a1:a"&amp;$B$7-L1060+1)))),D$17-L1060)),
SMALL(IF((SMALL(OFFSET($B1059,,L1060-1,,$B$7-L1060+1),ROW(INDIRECT("a1:a"&amp;$B$7-L1060+1)))=OFFSET($B1060,,L1060-1))*(MATCH(OFFSET($B1060,,L1060-1),SMALL(OFFSET($B1059,,L1060-1,,$B$7-L1060+1),ROW(INDIRECT("a1:a"&amp;$B$7-L1060+1))),0)=ROW(INDIRECT("a1:a"&amp;$B$7-L1060+1))),"",SMALL(OFFSET($B1059,,L1060-1,,$B$7-L1060+1),ROW(INDIRECT("a1:a"&amp;$B$7-L1060+1)))),D$17-L1060)))</f>
        <v>3</v>
      </c>
      <c r="E1060" s="8">
        <f t="array" aca="1" ref="E1060" ca="1">IF(OR($A1060&gt;$B$9,E$17&gt;$B$7),"",CHOOSE(E$15,IF(M1060=99,
IF(SUM(--(TRANSPOSE(LARGE(OFFSET($B1059,,E$17,,$B$7-E$17),ROW(INDIRECT("a1:a"&amp;$B$7-E$17))))=OFFSET($B1059,,E$17,,$B$7-E$17)))=$B$7-E$17,MIN(IF(E1059&gt;=OFFSET($B1059,,D$17,,$B$7-D$17),"",OFFSET($B1059,,D$17,,$B$7-D$17))),E1059),
SMALL(IF((SMALL(OFFSET($B1059,,M1060-1,,$B$7-M1060+1),ROW(INDIRECT("a1:a"&amp;$B$7-M1060+1)))=OFFSET($B1060,,M1060-1))*(MATCH(OFFSET($B1060,,M1060-1),SMALL(OFFSET($B1059,,M1060-1,,$B$7-M1060+1),ROW(INDIRECT("a1:a"&amp;$B$7-M1060+1))),0)=ROW(INDIRECT("a1:a"&amp;$B$7-M1060+1))),"",SMALL(OFFSET($B1059,,M1060-1,,$B$7-M1060+1),ROW(INDIRECT("a1:a"&amp;$B$7-M1060+1)))),E$17-M1060)),
SMALL(IF((SMALL(OFFSET($B1059,,M1060-1,,$B$7-M1060+1),ROW(INDIRECT("a1:a"&amp;$B$7-M1060+1)))=OFFSET($B1060,,M1060-1))*(MATCH(OFFSET($B1060,,M1060-1),SMALL(OFFSET($B1059,,M1060-1,,$B$7-M1060+1),ROW(INDIRECT("a1:a"&amp;$B$7-M1060+1))),0)=ROW(INDIRECT("a1:a"&amp;$B$7-M1060+1))),"",SMALL(OFFSET($B1059,,M1060-1,,$B$7-M1060+1),ROW(INDIRECT("a1:a"&amp;$B$7-M1060+1)))),E$17-M1060)))</f>
        <v>2</v>
      </c>
      <c r="F1060" s="8">
        <f t="array" aca="1" ref="F1060" ca="1">IF(OR($A1060&gt;$B$9,F$17&gt;$B$7),"",CHOOSE(F$15,IF(N1060=99,
IF(SUM(--(TRANSPOSE(LARGE(OFFSET($B1059,,F$17,,$B$7-F$17),ROW(INDIRECT("a1:a"&amp;$B$7-F$17))))=OFFSET($B1059,,F$17,,$B$7-F$17)))=$B$7-F$17,MIN(IF(F1059&gt;=OFFSET($B1059,,E$17,,$B$7-E$17),"",OFFSET($B1059,,E$17,,$B$7-E$17))),F1059),
SMALL(IF((SMALL(OFFSET($B1059,,N1060-1,,$B$7-N1060+1),ROW(INDIRECT("a1:a"&amp;$B$7-N1060+1)))=OFFSET($B1060,,N1060-1))*(MATCH(OFFSET($B1060,,N1060-1),SMALL(OFFSET($B1059,,N1060-1,,$B$7-N1060+1),ROW(INDIRECT("a1:a"&amp;$B$7-N1060+1))),0)=ROW(INDIRECT("a1:a"&amp;$B$7-N1060+1))),"",SMALL(OFFSET($B1059,,N1060-1,,$B$7-N1060+1),ROW(INDIRECT("a1:a"&amp;$B$7-N1060+1)))),F$17-N1060)),
SMALL(IF((SMALL(OFFSET($B1059,,N1060-1,,$B$7-N1060+1),ROW(INDIRECT("a1:a"&amp;$B$7-N1060+1)))=OFFSET($B1060,,N1060-1))*(MATCH(OFFSET($B1060,,N1060-1),SMALL(OFFSET($B1059,,N1060-1,,$B$7-N1060+1),ROW(INDIRECT("a1:a"&amp;$B$7-N1060+1))),0)=ROW(INDIRECT("a1:a"&amp;$B$7-N1060+1))),"",SMALL(OFFSET($B1059,,N1060-1,,$B$7-N1060+1),ROW(INDIRECT("a1:a"&amp;$B$7-N1060+1)))),F$17-N1060)))</f>
        <v>1</v>
      </c>
      <c r="G1060" s="8">
        <f t="array" aca="1" ref="G1060" ca="1">IF(OR($A1060&gt;$B$9,G$17&gt;$B$7),"",CHOOSE(G$15,IF(O1060=99,
IF(SUM(--(TRANSPOSE(LARGE(OFFSET($B1059,,G$17,,$B$7-G$17),ROW(INDIRECT("a1:a"&amp;$B$7-G$17))))=OFFSET($B1059,,G$17,,$B$7-G$17)))=$B$7-G$17,MIN(IF(G1059&gt;=OFFSET($B1059,,F$17,,$B$7-F$17),"",OFFSET($B1059,,F$17,,$B$7-F$17))),G1059),
SMALL(IF((SMALL(OFFSET($B1059,,O1060-1,,$B$7-O1060+1),ROW(INDIRECT("a1:a"&amp;$B$7-O1060+1)))=OFFSET($B1060,,O1060-1))*(MATCH(OFFSET($B1060,,O1060-1),SMALL(OFFSET($B1059,,O1060-1,,$B$7-O1060+1),ROW(INDIRECT("a1:a"&amp;$B$7-O1060+1))),0)=ROW(INDIRECT("a1:a"&amp;$B$7-O1060+1))),"",SMALL(OFFSET($B1059,,O1060-1,,$B$7-O1060+1),ROW(INDIRECT("a1:a"&amp;$B$7-O1060+1)))),G$17-O1060)),
SMALL(IF((SMALL(OFFSET($B1059,,O1060-1,,$B$7-O1060+1),ROW(INDIRECT("a1:a"&amp;$B$7-O1060+1)))=OFFSET($B1060,,O1060-1))*(MATCH(OFFSET($B1060,,O1060-1),SMALL(OFFSET($B1059,,O1060-1,,$B$7-O1060+1),ROW(INDIRECT("a1:a"&amp;$B$7-O1060+1))),0)=ROW(INDIRECT("a1:a"&amp;$B$7-O1060+1))),"",SMALL(OFFSET($B1059,,O1060-1,,$B$7-O1060+1),ROW(INDIRECT("a1:a"&amp;$B$7-O1060+1)))),G$17-O1060)))</f>
        <v>1</v>
      </c>
      <c r="H1060" s="8">
        <f t="array" aca="1" ref="H1060" ca="1">IF(OR($A1060&gt;$B$9,H$17&gt;$B$7),"",CHOOSE(H$15,IF(P1060=99,
IF(SUM(--(TRANSPOSE(LARGE(OFFSET($B1059,,H$17,,$B$7-H$17),ROW(INDIRECT("a1:a"&amp;$B$7-H$17))))=OFFSET($B1059,,H$17,,$B$7-H$17)))=$B$7-H$17,MIN(IF(H1059&gt;=OFFSET($B1059,,G$17,,$B$7-G$17),"",OFFSET($B1059,,G$17,,$B$7-G$17))),H1059),
SMALL(IF((SMALL(OFFSET($B1059,,P1060-1,,$B$7-P1060+1),ROW(INDIRECT("a1:a"&amp;$B$7-P1060+1)))=OFFSET($B1060,,P1060-1))*(MATCH(OFFSET($B1060,,P1060-1),SMALL(OFFSET($B1059,,P1060-1,,$B$7-P1060+1),ROW(INDIRECT("a1:a"&amp;$B$7-P1060+1))),0)=ROW(INDIRECT("a1:a"&amp;$B$7-P1060+1))),"",SMALL(OFFSET($B1059,,P1060-1,,$B$7-P1060+1),ROW(INDIRECT("a1:a"&amp;$B$7-P1060+1)))),H$17-P1060)),
SMALL(IF((SMALL(OFFSET($B1059,,P1060-1,,$B$7-P1060+1),ROW(INDIRECT("a1:a"&amp;$B$7-P1060+1)))=OFFSET($B1060,,P1060-1))*(MATCH(OFFSET($B1060,,P1060-1),SMALL(OFFSET($B1059,,P1060-1,,$B$7-P1060+1),ROW(INDIRECT("a1:a"&amp;$B$7-P1060+1))),0)=ROW(INDIRECT("a1:a"&amp;$B$7-P1060+1))),"",SMALL(OFFSET($B1059,,P1060-1,,$B$7-P1060+1),ROW(INDIRECT("a1:a"&amp;$B$7-P1060+1)))),H$17-P1060)))</f>
        <v>1</v>
      </c>
      <c r="I1060" s="44">
        <f t="array" aca="1" ref="I1060" ca="1">IF(OR($A1060&gt;$B$9,I$17&gt;$B$7),"",CHOOSE(I$15,IF(Q1060=99,
IF(SUM(--(TRANSPOSE(LARGE(OFFSET($B1059,,I$17,,$B$7-I$17),ROW(INDIRECT("a1:a"&amp;$B$7-I$17))))=OFFSET($B1059,,I$17,,$B$7-I$17)))=$B$7-I$17,MIN(IF(I1059&gt;=OFFSET($B1059,,H$17,,$B$7-H$17),"",OFFSET($B1059,,H$17,,$B$7-H$17))),I1059),
SMALL(IF((SMALL(OFFSET($B1059,,Q1060-1,,$B$7-Q1060+1),ROW(INDIRECT("a1:a"&amp;$B$7-Q1060+1)))=OFFSET($B1060,,Q1060-1))*(MATCH(OFFSET($B1060,,Q1060-1),SMALL(OFFSET($B1059,,Q1060-1,,$B$7-Q1060+1),ROW(INDIRECT("a1:a"&amp;$B$7-Q1060+1))),0)=ROW(INDIRECT("a1:a"&amp;$B$7-Q1060+1))),"",SMALL(OFFSET($B1059,,Q1060-1,,$B$7-Q1060+1),ROW(INDIRECT("a1:a"&amp;$B$7-Q1060+1)))),I$17-Q1060)),
SMALL(IF((SMALL(OFFSET($B1059,,Q1060-1,,$B$7-Q1060+1),ROW(INDIRECT("a1:a"&amp;$B$7-Q1060+1)))=OFFSET($B1060,,Q1060-1))*(MATCH(OFFSET($B1060,,Q1060-1),SMALL(OFFSET($B1059,,Q1060-1,,$B$7-Q1060+1),ROW(INDIRECT("a1:a"&amp;$B$7-Q1060+1))),0)=ROW(INDIRECT("a1:a"&amp;$B$7-Q1060+1))),"",SMALL(OFFSET($B1059,,Q1060-1,,$B$7-Q1060+1),ROW(INDIRECT("a1:a"&amp;$B$7-Q1060+1)))),I$17-Q1060)))</f>
        <v>3</v>
      </c>
      <c r="J1060" s="13"/>
      <c r="K1060" s="26">
        <f t="array" aca="1" ref="K1060" ca="1">MIN(IF($B1060:B1060&gt;$B1059:B1059,COLUMN($B$18:B1059)-COLUMN($B$18)+1,99))</f>
        <v>99</v>
      </c>
      <c r="L1060" s="26">
        <f t="array" aca="1" ref="L1060" ca="1">MIN(IF($B1060:C1060&gt;$B1059:C1059,COLUMN($B$18:C1059)-COLUMN($B$18)+1,99))</f>
        <v>99</v>
      </c>
      <c r="M1060" s="26">
        <f t="array" aca="1" ref="M1060" ca="1">MIN(IF($B1060:D1060&gt;$B1059:D1059,COLUMN($B$18:D1059)-COLUMN($B$18)+1,99))</f>
        <v>99</v>
      </c>
      <c r="N1060" s="26">
        <f t="array" aca="1" ref="N1060" ca="1">MIN(IF($B1060:E1060&gt;$B1059:E1059,COLUMN($B$18:E1059)-COLUMN($B$18)+1,99))</f>
        <v>4</v>
      </c>
      <c r="O1060" s="26">
        <f t="array" aca="1" ref="O1060" ca="1">MIN(IF($B1060:F1060&gt;$B1059:F1059,COLUMN($B$18:F1059)-COLUMN($B$18)+1,99))</f>
        <v>4</v>
      </c>
      <c r="P1060" s="26">
        <f t="array" aca="1" ref="P1060" ca="1">MIN(IF($B1060:G1060&gt;$B1059:G1059,COLUMN($B$18:G1059)-COLUMN($B$18)+1,99))</f>
        <v>4</v>
      </c>
      <c r="Q1060" s="48">
        <f t="array" aca="1" ref="Q1060" ca="1">MIN(IF($B1060:H1060&gt;$B1059:H1059,COLUMN($B$18:H1059)-COLUMN($B$18)+1,99))</f>
        <v>4</v>
      </c>
    </row>
    <row r="1061" spans="1:17" x14ac:dyDescent="0.25">
      <c r="A1061" s="10">
        <v>1044</v>
      </c>
      <c r="B1061" s="8">
        <f t="array" aca="1" ref="B1061" ca="1">IF(A1061&gt;$B$9,"",IF(SUM(--(TRANSPOSE(LARGE(OFFSET($B1060,,B$17,,$B$7-B$17),ROW(INDIRECT("a1:a"&amp;$B$7-B$17))))=OFFSET($B1060,,B$17,,$B$7-B$17)))=$B$7-B$17,OFFSET($B$12,,MATCH(B1060,$B$12:$H$12,FALSE)),B1060))</f>
        <v>2</v>
      </c>
      <c r="C1061" s="8">
        <f t="array" aca="1" ref="C1061" ca="1">IF(OR($A1061&gt;$B$9,C$17&gt;$B$7),"",CHOOSE(C$15,IF(K1061=99,
IF(SUM(--(TRANSPOSE(LARGE(OFFSET($B1060,,C$17,,$B$7-C$17),ROW(INDIRECT("a1:a"&amp;$B$7-C$17))))=OFFSET($B1060,,C$17,,$B$7-C$17)))=$B$7-C$17,MIN(IF(C1060&gt;=OFFSET($B1060,,B$17,,$B$7-B$17),"",OFFSET($B1060,,B$17,,$B$7-B$17))),C1060),
SMALL(IF((SMALL(OFFSET($B1060,,K1061-1,,$B$7-K1061+1),ROW(INDIRECT("a1:a"&amp;$B$7-K1061+1)))=OFFSET($B1061,,K1061-1))*(MATCH(OFFSET($B1061,,K1061-1),SMALL(OFFSET($B1060,,K1061-1,,$B$7-K1061+1),ROW(INDIRECT("a1:a"&amp;$B$7-K1061+1))),0)=ROW(INDIRECT("a1:a"&amp;$B$7-K1061+1))),"",SMALL(OFFSET($B1060,,K1061-1,,$B$7-K1061+1),ROW(INDIRECT("a1:a"&amp;$B$7-K1061+1)))),C$17-K1061)),
SMALL(IF((SMALL(OFFSET($B1060,,K1061-1,,$B$7-K1061+1),ROW(INDIRECT("a1:a"&amp;$B$7-K1061+1)))=OFFSET($B1061,,K1061-1))*(MATCH(OFFSET($B1061,,K1061-1),SMALL(OFFSET($B1060,,K1061-1,,$B$7-K1061+1),ROW(INDIRECT("a1:a"&amp;$B$7-K1061+1))),0)=ROW(INDIRECT("a1:a"&amp;$B$7-K1061+1))),"",SMALL(OFFSET($B1060,,K1061-1,,$B$7-K1061+1),ROW(INDIRECT("a1:a"&amp;$B$7-K1061+1)))),C$17-K1061)))</f>
        <v>4</v>
      </c>
      <c r="D1061" s="8">
        <f t="array" aca="1" ref="D1061" ca="1">IF(OR($A1061&gt;$B$9,D$17&gt;$B$7),"",CHOOSE(D$15,IF(L1061=99,
IF(SUM(--(TRANSPOSE(LARGE(OFFSET($B1060,,D$17,,$B$7-D$17),ROW(INDIRECT("a1:a"&amp;$B$7-D$17))))=OFFSET($B1060,,D$17,,$B$7-D$17)))=$B$7-D$17,MIN(IF(D1060&gt;=OFFSET($B1060,,C$17,,$B$7-C$17),"",OFFSET($B1060,,C$17,,$B$7-C$17))),D1060),
SMALL(IF((SMALL(OFFSET($B1060,,L1061-1,,$B$7-L1061+1),ROW(INDIRECT("a1:a"&amp;$B$7-L1061+1)))=OFFSET($B1061,,L1061-1))*(MATCH(OFFSET($B1061,,L1061-1),SMALL(OFFSET($B1060,,L1061-1,,$B$7-L1061+1),ROW(INDIRECT("a1:a"&amp;$B$7-L1061+1))),0)=ROW(INDIRECT("a1:a"&amp;$B$7-L1061+1))),"",SMALL(OFFSET($B1060,,L1061-1,,$B$7-L1061+1),ROW(INDIRECT("a1:a"&amp;$B$7-L1061+1)))),D$17-L1061)),
SMALL(IF((SMALL(OFFSET($B1060,,L1061-1,,$B$7-L1061+1),ROW(INDIRECT("a1:a"&amp;$B$7-L1061+1)))=OFFSET($B1061,,L1061-1))*(MATCH(OFFSET($B1061,,L1061-1),SMALL(OFFSET($B1060,,L1061-1,,$B$7-L1061+1),ROW(INDIRECT("a1:a"&amp;$B$7-L1061+1))),0)=ROW(INDIRECT("a1:a"&amp;$B$7-L1061+1))),"",SMALL(OFFSET($B1060,,L1061-1,,$B$7-L1061+1),ROW(INDIRECT("a1:a"&amp;$B$7-L1061+1)))),D$17-L1061)))</f>
        <v>3</v>
      </c>
      <c r="E1061" s="8">
        <f t="array" aca="1" ref="E1061" ca="1">IF(OR($A1061&gt;$B$9,E$17&gt;$B$7),"",CHOOSE(E$15,IF(M1061=99,
IF(SUM(--(TRANSPOSE(LARGE(OFFSET($B1060,,E$17,,$B$7-E$17),ROW(INDIRECT("a1:a"&amp;$B$7-E$17))))=OFFSET($B1060,,E$17,,$B$7-E$17)))=$B$7-E$17,MIN(IF(E1060&gt;=OFFSET($B1060,,D$17,,$B$7-D$17),"",OFFSET($B1060,,D$17,,$B$7-D$17))),E1060),
SMALL(IF((SMALL(OFFSET($B1060,,M1061-1,,$B$7-M1061+1),ROW(INDIRECT("a1:a"&amp;$B$7-M1061+1)))=OFFSET($B1061,,M1061-1))*(MATCH(OFFSET($B1061,,M1061-1),SMALL(OFFSET($B1060,,M1061-1,,$B$7-M1061+1),ROW(INDIRECT("a1:a"&amp;$B$7-M1061+1))),0)=ROW(INDIRECT("a1:a"&amp;$B$7-M1061+1))),"",SMALL(OFFSET($B1060,,M1061-1,,$B$7-M1061+1),ROW(INDIRECT("a1:a"&amp;$B$7-M1061+1)))),E$17-M1061)),
SMALL(IF((SMALL(OFFSET($B1060,,M1061-1,,$B$7-M1061+1),ROW(INDIRECT("a1:a"&amp;$B$7-M1061+1)))=OFFSET($B1061,,M1061-1))*(MATCH(OFFSET($B1061,,M1061-1),SMALL(OFFSET($B1060,,M1061-1,,$B$7-M1061+1),ROW(INDIRECT("a1:a"&amp;$B$7-M1061+1))),0)=ROW(INDIRECT("a1:a"&amp;$B$7-M1061+1))),"",SMALL(OFFSET($B1060,,M1061-1,,$B$7-M1061+1),ROW(INDIRECT("a1:a"&amp;$B$7-M1061+1)))),E$17-M1061)))</f>
        <v>2</v>
      </c>
      <c r="F1061" s="8">
        <f t="array" aca="1" ref="F1061" ca="1">IF(OR($A1061&gt;$B$9,F$17&gt;$B$7),"",CHOOSE(F$15,IF(N1061=99,
IF(SUM(--(TRANSPOSE(LARGE(OFFSET($B1060,,F$17,,$B$7-F$17),ROW(INDIRECT("a1:a"&amp;$B$7-F$17))))=OFFSET($B1060,,F$17,,$B$7-F$17)))=$B$7-F$17,MIN(IF(F1060&gt;=OFFSET($B1060,,E$17,,$B$7-E$17),"",OFFSET($B1060,,E$17,,$B$7-E$17))),F1060),
SMALL(IF((SMALL(OFFSET($B1060,,N1061-1,,$B$7-N1061+1),ROW(INDIRECT("a1:a"&amp;$B$7-N1061+1)))=OFFSET($B1061,,N1061-1))*(MATCH(OFFSET($B1061,,N1061-1),SMALL(OFFSET($B1060,,N1061-1,,$B$7-N1061+1),ROW(INDIRECT("a1:a"&amp;$B$7-N1061+1))),0)=ROW(INDIRECT("a1:a"&amp;$B$7-N1061+1))),"",SMALL(OFFSET($B1060,,N1061-1,,$B$7-N1061+1),ROW(INDIRECT("a1:a"&amp;$B$7-N1061+1)))),F$17-N1061)),
SMALL(IF((SMALL(OFFSET($B1060,,N1061-1,,$B$7-N1061+1),ROW(INDIRECT("a1:a"&amp;$B$7-N1061+1)))=OFFSET($B1061,,N1061-1))*(MATCH(OFFSET($B1061,,N1061-1),SMALL(OFFSET($B1060,,N1061-1,,$B$7-N1061+1),ROW(INDIRECT("a1:a"&amp;$B$7-N1061+1))),0)=ROW(INDIRECT("a1:a"&amp;$B$7-N1061+1))),"",SMALL(OFFSET($B1060,,N1061-1,,$B$7-N1061+1),ROW(INDIRECT("a1:a"&amp;$B$7-N1061+1)))),F$17-N1061)))</f>
        <v>1</v>
      </c>
      <c r="G1061" s="8">
        <f t="array" aca="1" ref="G1061" ca="1">IF(OR($A1061&gt;$B$9,G$17&gt;$B$7),"",CHOOSE(G$15,IF(O1061=99,
IF(SUM(--(TRANSPOSE(LARGE(OFFSET($B1060,,G$17,,$B$7-G$17),ROW(INDIRECT("a1:a"&amp;$B$7-G$17))))=OFFSET($B1060,,G$17,,$B$7-G$17)))=$B$7-G$17,MIN(IF(G1060&gt;=OFFSET($B1060,,F$17,,$B$7-F$17),"",OFFSET($B1060,,F$17,,$B$7-F$17))),G1060),
SMALL(IF((SMALL(OFFSET($B1060,,O1061-1,,$B$7-O1061+1),ROW(INDIRECT("a1:a"&amp;$B$7-O1061+1)))=OFFSET($B1061,,O1061-1))*(MATCH(OFFSET($B1061,,O1061-1),SMALL(OFFSET($B1060,,O1061-1,,$B$7-O1061+1),ROW(INDIRECT("a1:a"&amp;$B$7-O1061+1))),0)=ROW(INDIRECT("a1:a"&amp;$B$7-O1061+1))),"",SMALL(OFFSET($B1060,,O1061-1,,$B$7-O1061+1),ROW(INDIRECT("a1:a"&amp;$B$7-O1061+1)))),G$17-O1061)),
SMALL(IF((SMALL(OFFSET($B1060,,O1061-1,,$B$7-O1061+1),ROW(INDIRECT("a1:a"&amp;$B$7-O1061+1)))=OFFSET($B1061,,O1061-1))*(MATCH(OFFSET($B1061,,O1061-1),SMALL(OFFSET($B1060,,O1061-1,,$B$7-O1061+1),ROW(INDIRECT("a1:a"&amp;$B$7-O1061+1))),0)=ROW(INDIRECT("a1:a"&amp;$B$7-O1061+1))),"",SMALL(OFFSET($B1060,,O1061-1,,$B$7-O1061+1),ROW(INDIRECT("a1:a"&amp;$B$7-O1061+1)))),G$17-O1061)))</f>
        <v>1</v>
      </c>
      <c r="H1061" s="8">
        <f t="array" aca="1" ref="H1061" ca="1">IF(OR($A1061&gt;$B$9,H$17&gt;$B$7),"",CHOOSE(H$15,IF(P1061=99,
IF(SUM(--(TRANSPOSE(LARGE(OFFSET($B1060,,H$17,,$B$7-H$17),ROW(INDIRECT("a1:a"&amp;$B$7-H$17))))=OFFSET($B1060,,H$17,,$B$7-H$17)))=$B$7-H$17,MIN(IF(H1060&gt;=OFFSET($B1060,,G$17,,$B$7-G$17),"",OFFSET($B1060,,G$17,,$B$7-G$17))),H1060),
SMALL(IF((SMALL(OFFSET($B1060,,P1061-1,,$B$7-P1061+1),ROW(INDIRECT("a1:a"&amp;$B$7-P1061+1)))=OFFSET($B1061,,P1061-1))*(MATCH(OFFSET($B1061,,P1061-1),SMALL(OFFSET($B1060,,P1061-1,,$B$7-P1061+1),ROW(INDIRECT("a1:a"&amp;$B$7-P1061+1))),0)=ROW(INDIRECT("a1:a"&amp;$B$7-P1061+1))),"",SMALL(OFFSET($B1060,,P1061-1,,$B$7-P1061+1),ROW(INDIRECT("a1:a"&amp;$B$7-P1061+1)))),H$17-P1061)),
SMALL(IF((SMALL(OFFSET($B1060,,P1061-1,,$B$7-P1061+1),ROW(INDIRECT("a1:a"&amp;$B$7-P1061+1)))=OFFSET($B1061,,P1061-1))*(MATCH(OFFSET($B1061,,P1061-1),SMALL(OFFSET($B1060,,P1061-1,,$B$7-P1061+1),ROW(INDIRECT("a1:a"&amp;$B$7-P1061+1))),0)=ROW(INDIRECT("a1:a"&amp;$B$7-P1061+1))),"",SMALL(OFFSET($B1060,,P1061-1,,$B$7-P1061+1),ROW(INDIRECT("a1:a"&amp;$B$7-P1061+1)))),H$17-P1061)))</f>
        <v>3</v>
      </c>
      <c r="I1061" s="44">
        <f t="array" aca="1" ref="I1061" ca="1">IF(OR($A1061&gt;$B$9,I$17&gt;$B$7),"",CHOOSE(I$15,IF(Q1061=99,
IF(SUM(--(TRANSPOSE(LARGE(OFFSET($B1060,,I$17,,$B$7-I$17),ROW(INDIRECT("a1:a"&amp;$B$7-I$17))))=OFFSET($B1060,,I$17,,$B$7-I$17)))=$B$7-I$17,MIN(IF(I1060&gt;=OFFSET($B1060,,H$17,,$B$7-H$17),"",OFFSET($B1060,,H$17,,$B$7-H$17))),I1060),
SMALL(IF((SMALL(OFFSET($B1060,,Q1061-1,,$B$7-Q1061+1),ROW(INDIRECT("a1:a"&amp;$B$7-Q1061+1)))=OFFSET($B1061,,Q1061-1))*(MATCH(OFFSET($B1061,,Q1061-1),SMALL(OFFSET($B1060,,Q1061-1,,$B$7-Q1061+1),ROW(INDIRECT("a1:a"&amp;$B$7-Q1061+1))),0)=ROW(INDIRECT("a1:a"&amp;$B$7-Q1061+1))),"",SMALL(OFFSET($B1060,,Q1061-1,,$B$7-Q1061+1),ROW(INDIRECT("a1:a"&amp;$B$7-Q1061+1)))),I$17-Q1061)),
SMALL(IF((SMALL(OFFSET($B1060,,Q1061-1,,$B$7-Q1061+1),ROW(INDIRECT("a1:a"&amp;$B$7-Q1061+1)))=OFFSET($B1061,,Q1061-1))*(MATCH(OFFSET($B1061,,Q1061-1),SMALL(OFFSET($B1060,,Q1061-1,,$B$7-Q1061+1),ROW(INDIRECT("a1:a"&amp;$B$7-Q1061+1))),0)=ROW(INDIRECT("a1:a"&amp;$B$7-Q1061+1))),"",SMALL(OFFSET($B1060,,Q1061-1,,$B$7-Q1061+1),ROW(INDIRECT("a1:a"&amp;$B$7-Q1061+1)))),I$17-Q1061)))</f>
        <v>1</v>
      </c>
      <c r="J1061" s="13"/>
      <c r="K1061" s="26">
        <f t="array" aca="1" ref="K1061" ca="1">MIN(IF($B1061:B1061&gt;$B1060:B1060,COLUMN($B$18:B1060)-COLUMN($B$18)+1,99))</f>
        <v>99</v>
      </c>
      <c r="L1061" s="26">
        <f t="array" aca="1" ref="L1061" ca="1">MIN(IF($B1061:C1061&gt;$B1060:C1060,COLUMN($B$18:C1060)-COLUMN($B$18)+1,99))</f>
        <v>99</v>
      </c>
      <c r="M1061" s="26">
        <f t="array" aca="1" ref="M1061" ca="1">MIN(IF($B1061:D1061&gt;$B1060:D1060,COLUMN($B$18:D1060)-COLUMN($B$18)+1,99))</f>
        <v>99</v>
      </c>
      <c r="N1061" s="26">
        <f t="array" aca="1" ref="N1061" ca="1">MIN(IF($B1061:E1061&gt;$B1060:E1060,COLUMN($B$18:E1060)-COLUMN($B$18)+1,99))</f>
        <v>99</v>
      </c>
      <c r="O1061" s="26">
        <f t="array" aca="1" ref="O1061" ca="1">MIN(IF($B1061:F1061&gt;$B1060:F1060,COLUMN($B$18:F1060)-COLUMN($B$18)+1,99))</f>
        <v>99</v>
      </c>
      <c r="P1061" s="26">
        <f t="array" aca="1" ref="P1061" ca="1">MIN(IF($B1061:G1061&gt;$B1060:G1060,COLUMN($B$18:G1060)-COLUMN($B$18)+1,99))</f>
        <v>99</v>
      </c>
      <c r="Q1061" s="48">
        <f t="array" aca="1" ref="Q1061" ca="1">MIN(IF($B1061:H1061&gt;$B1060:H1060,COLUMN($B$18:H1060)-COLUMN($B$18)+1,99))</f>
        <v>7</v>
      </c>
    </row>
    <row r="1062" spans="1:17" x14ac:dyDescent="0.25">
      <c r="A1062" s="10">
        <v>1045</v>
      </c>
      <c r="B1062" s="8">
        <f t="array" aca="1" ref="B1062" ca="1">IF(A1062&gt;$B$9,"",IF(SUM(--(TRANSPOSE(LARGE(OFFSET($B1061,,B$17,,$B$7-B$17),ROW(INDIRECT("a1:a"&amp;$B$7-B$17))))=OFFSET($B1061,,B$17,,$B$7-B$17)))=$B$7-B$17,OFFSET($B$12,,MATCH(B1061,$B$12:$H$12,FALSE)),B1061))</f>
        <v>2</v>
      </c>
      <c r="C1062" s="8">
        <f t="array" aca="1" ref="C1062" ca="1">IF(OR($A1062&gt;$B$9,C$17&gt;$B$7),"",CHOOSE(C$15,IF(K1062=99,
IF(SUM(--(TRANSPOSE(LARGE(OFFSET($B1061,,C$17,,$B$7-C$17),ROW(INDIRECT("a1:a"&amp;$B$7-C$17))))=OFFSET($B1061,,C$17,,$B$7-C$17)))=$B$7-C$17,MIN(IF(C1061&gt;=OFFSET($B1061,,B$17,,$B$7-B$17),"",OFFSET($B1061,,B$17,,$B$7-B$17))),C1061),
SMALL(IF((SMALL(OFFSET($B1061,,K1062-1,,$B$7-K1062+1),ROW(INDIRECT("a1:a"&amp;$B$7-K1062+1)))=OFFSET($B1062,,K1062-1))*(MATCH(OFFSET($B1062,,K1062-1),SMALL(OFFSET($B1061,,K1062-1,,$B$7-K1062+1),ROW(INDIRECT("a1:a"&amp;$B$7-K1062+1))),0)=ROW(INDIRECT("a1:a"&amp;$B$7-K1062+1))),"",SMALL(OFFSET($B1061,,K1062-1,,$B$7-K1062+1),ROW(INDIRECT("a1:a"&amp;$B$7-K1062+1)))),C$17-K1062)),
SMALL(IF((SMALL(OFFSET($B1061,,K1062-1,,$B$7-K1062+1),ROW(INDIRECT("a1:a"&amp;$B$7-K1062+1)))=OFFSET($B1062,,K1062-1))*(MATCH(OFFSET($B1062,,K1062-1),SMALL(OFFSET($B1061,,K1062-1,,$B$7-K1062+1),ROW(INDIRECT("a1:a"&amp;$B$7-K1062+1))),0)=ROW(INDIRECT("a1:a"&amp;$B$7-K1062+1))),"",SMALL(OFFSET($B1061,,K1062-1,,$B$7-K1062+1),ROW(INDIRECT("a1:a"&amp;$B$7-K1062+1)))),C$17-K1062)))</f>
        <v>4</v>
      </c>
      <c r="D1062" s="8">
        <f t="array" aca="1" ref="D1062" ca="1">IF(OR($A1062&gt;$B$9,D$17&gt;$B$7),"",CHOOSE(D$15,IF(L1062=99,
IF(SUM(--(TRANSPOSE(LARGE(OFFSET($B1061,,D$17,,$B$7-D$17),ROW(INDIRECT("a1:a"&amp;$B$7-D$17))))=OFFSET($B1061,,D$17,,$B$7-D$17)))=$B$7-D$17,MIN(IF(D1061&gt;=OFFSET($B1061,,C$17,,$B$7-C$17),"",OFFSET($B1061,,C$17,,$B$7-C$17))),D1061),
SMALL(IF((SMALL(OFFSET($B1061,,L1062-1,,$B$7-L1062+1),ROW(INDIRECT("a1:a"&amp;$B$7-L1062+1)))=OFFSET($B1062,,L1062-1))*(MATCH(OFFSET($B1062,,L1062-1),SMALL(OFFSET($B1061,,L1062-1,,$B$7-L1062+1),ROW(INDIRECT("a1:a"&amp;$B$7-L1062+1))),0)=ROW(INDIRECT("a1:a"&amp;$B$7-L1062+1))),"",SMALL(OFFSET($B1061,,L1062-1,,$B$7-L1062+1),ROW(INDIRECT("a1:a"&amp;$B$7-L1062+1)))),D$17-L1062)),
SMALL(IF((SMALL(OFFSET($B1061,,L1062-1,,$B$7-L1062+1),ROW(INDIRECT("a1:a"&amp;$B$7-L1062+1)))=OFFSET($B1062,,L1062-1))*(MATCH(OFFSET($B1062,,L1062-1),SMALL(OFFSET($B1061,,L1062-1,,$B$7-L1062+1),ROW(INDIRECT("a1:a"&amp;$B$7-L1062+1))),0)=ROW(INDIRECT("a1:a"&amp;$B$7-L1062+1))),"",SMALL(OFFSET($B1061,,L1062-1,,$B$7-L1062+1),ROW(INDIRECT("a1:a"&amp;$B$7-L1062+1)))),D$17-L1062)))</f>
        <v>3</v>
      </c>
      <c r="E1062" s="8">
        <f t="array" aca="1" ref="E1062" ca="1">IF(OR($A1062&gt;$B$9,E$17&gt;$B$7),"",CHOOSE(E$15,IF(M1062=99,
IF(SUM(--(TRANSPOSE(LARGE(OFFSET($B1061,,E$17,,$B$7-E$17),ROW(INDIRECT("a1:a"&amp;$B$7-E$17))))=OFFSET($B1061,,E$17,,$B$7-E$17)))=$B$7-E$17,MIN(IF(E1061&gt;=OFFSET($B1061,,D$17,,$B$7-D$17),"",OFFSET($B1061,,D$17,,$B$7-D$17))),E1061),
SMALL(IF((SMALL(OFFSET($B1061,,M1062-1,,$B$7-M1062+1),ROW(INDIRECT("a1:a"&amp;$B$7-M1062+1)))=OFFSET($B1062,,M1062-1))*(MATCH(OFFSET($B1062,,M1062-1),SMALL(OFFSET($B1061,,M1062-1,,$B$7-M1062+1),ROW(INDIRECT("a1:a"&amp;$B$7-M1062+1))),0)=ROW(INDIRECT("a1:a"&amp;$B$7-M1062+1))),"",SMALL(OFFSET($B1061,,M1062-1,,$B$7-M1062+1),ROW(INDIRECT("a1:a"&amp;$B$7-M1062+1)))),E$17-M1062)),
SMALL(IF((SMALL(OFFSET($B1061,,M1062-1,,$B$7-M1062+1),ROW(INDIRECT("a1:a"&amp;$B$7-M1062+1)))=OFFSET($B1062,,M1062-1))*(MATCH(OFFSET($B1062,,M1062-1),SMALL(OFFSET($B1061,,M1062-1,,$B$7-M1062+1),ROW(INDIRECT("a1:a"&amp;$B$7-M1062+1))),0)=ROW(INDIRECT("a1:a"&amp;$B$7-M1062+1))),"",SMALL(OFFSET($B1061,,M1062-1,,$B$7-M1062+1),ROW(INDIRECT("a1:a"&amp;$B$7-M1062+1)))),E$17-M1062)))</f>
        <v>2</v>
      </c>
      <c r="F1062" s="8">
        <f t="array" aca="1" ref="F1062" ca="1">IF(OR($A1062&gt;$B$9,F$17&gt;$B$7),"",CHOOSE(F$15,IF(N1062=99,
IF(SUM(--(TRANSPOSE(LARGE(OFFSET($B1061,,F$17,,$B$7-F$17),ROW(INDIRECT("a1:a"&amp;$B$7-F$17))))=OFFSET($B1061,,F$17,,$B$7-F$17)))=$B$7-F$17,MIN(IF(F1061&gt;=OFFSET($B1061,,E$17,,$B$7-E$17),"",OFFSET($B1061,,E$17,,$B$7-E$17))),F1061),
SMALL(IF((SMALL(OFFSET($B1061,,N1062-1,,$B$7-N1062+1),ROW(INDIRECT("a1:a"&amp;$B$7-N1062+1)))=OFFSET($B1062,,N1062-1))*(MATCH(OFFSET($B1062,,N1062-1),SMALL(OFFSET($B1061,,N1062-1,,$B$7-N1062+1),ROW(INDIRECT("a1:a"&amp;$B$7-N1062+1))),0)=ROW(INDIRECT("a1:a"&amp;$B$7-N1062+1))),"",SMALL(OFFSET($B1061,,N1062-1,,$B$7-N1062+1),ROW(INDIRECT("a1:a"&amp;$B$7-N1062+1)))),F$17-N1062)),
SMALL(IF((SMALL(OFFSET($B1061,,N1062-1,,$B$7-N1062+1),ROW(INDIRECT("a1:a"&amp;$B$7-N1062+1)))=OFFSET($B1062,,N1062-1))*(MATCH(OFFSET($B1062,,N1062-1),SMALL(OFFSET($B1061,,N1062-1,,$B$7-N1062+1),ROW(INDIRECT("a1:a"&amp;$B$7-N1062+1))),0)=ROW(INDIRECT("a1:a"&amp;$B$7-N1062+1))),"",SMALL(OFFSET($B1061,,N1062-1,,$B$7-N1062+1),ROW(INDIRECT("a1:a"&amp;$B$7-N1062+1)))),F$17-N1062)))</f>
        <v>1</v>
      </c>
      <c r="G1062" s="8">
        <f t="array" aca="1" ref="G1062" ca="1">IF(OR($A1062&gt;$B$9,G$17&gt;$B$7),"",CHOOSE(G$15,IF(O1062=99,
IF(SUM(--(TRANSPOSE(LARGE(OFFSET($B1061,,G$17,,$B$7-G$17),ROW(INDIRECT("a1:a"&amp;$B$7-G$17))))=OFFSET($B1061,,G$17,,$B$7-G$17)))=$B$7-G$17,MIN(IF(G1061&gt;=OFFSET($B1061,,F$17,,$B$7-F$17),"",OFFSET($B1061,,F$17,,$B$7-F$17))),G1061),
SMALL(IF((SMALL(OFFSET($B1061,,O1062-1,,$B$7-O1062+1),ROW(INDIRECT("a1:a"&amp;$B$7-O1062+1)))=OFFSET($B1062,,O1062-1))*(MATCH(OFFSET($B1062,,O1062-1),SMALL(OFFSET($B1061,,O1062-1,,$B$7-O1062+1),ROW(INDIRECT("a1:a"&amp;$B$7-O1062+1))),0)=ROW(INDIRECT("a1:a"&amp;$B$7-O1062+1))),"",SMALL(OFFSET($B1061,,O1062-1,,$B$7-O1062+1),ROW(INDIRECT("a1:a"&amp;$B$7-O1062+1)))),G$17-O1062)),
SMALL(IF((SMALL(OFFSET($B1061,,O1062-1,,$B$7-O1062+1),ROW(INDIRECT("a1:a"&amp;$B$7-O1062+1)))=OFFSET($B1062,,O1062-1))*(MATCH(OFFSET($B1062,,O1062-1),SMALL(OFFSET($B1061,,O1062-1,,$B$7-O1062+1),ROW(INDIRECT("a1:a"&amp;$B$7-O1062+1))),0)=ROW(INDIRECT("a1:a"&amp;$B$7-O1062+1))),"",SMALL(OFFSET($B1061,,O1062-1,,$B$7-O1062+1),ROW(INDIRECT("a1:a"&amp;$B$7-O1062+1)))),G$17-O1062)))</f>
        <v>3</v>
      </c>
      <c r="H1062" s="8">
        <f t="array" aca="1" ref="H1062" ca="1">IF(OR($A1062&gt;$B$9,H$17&gt;$B$7),"",CHOOSE(H$15,IF(P1062=99,
IF(SUM(--(TRANSPOSE(LARGE(OFFSET($B1061,,H$17,,$B$7-H$17),ROW(INDIRECT("a1:a"&amp;$B$7-H$17))))=OFFSET($B1061,,H$17,,$B$7-H$17)))=$B$7-H$17,MIN(IF(H1061&gt;=OFFSET($B1061,,G$17,,$B$7-G$17),"",OFFSET($B1061,,G$17,,$B$7-G$17))),H1061),
SMALL(IF((SMALL(OFFSET($B1061,,P1062-1,,$B$7-P1062+1),ROW(INDIRECT("a1:a"&amp;$B$7-P1062+1)))=OFFSET($B1062,,P1062-1))*(MATCH(OFFSET($B1062,,P1062-1),SMALL(OFFSET($B1061,,P1062-1,,$B$7-P1062+1),ROW(INDIRECT("a1:a"&amp;$B$7-P1062+1))),0)=ROW(INDIRECT("a1:a"&amp;$B$7-P1062+1))),"",SMALL(OFFSET($B1061,,P1062-1,,$B$7-P1062+1),ROW(INDIRECT("a1:a"&amp;$B$7-P1062+1)))),H$17-P1062)),
SMALL(IF((SMALL(OFFSET($B1061,,P1062-1,,$B$7-P1062+1),ROW(INDIRECT("a1:a"&amp;$B$7-P1062+1)))=OFFSET($B1062,,P1062-1))*(MATCH(OFFSET($B1062,,P1062-1),SMALL(OFFSET($B1061,,P1062-1,,$B$7-P1062+1),ROW(INDIRECT("a1:a"&amp;$B$7-P1062+1))),0)=ROW(INDIRECT("a1:a"&amp;$B$7-P1062+1))),"",SMALL(OFFSET($B1061,,P1062-1,,$B$7-P1062+1),ROW(INDIRECT("a1:a"&amp;$B$7-P1062+1)))),H$17-P1062)))</f>
        <v>1</v>
      </c>
      <c r="I1062" s="44">
        <f t="array" aca="1" ref="I1062" ca="1">IF(OR($A1062&gt;$B$9,I$17&gt;$B$7),"",CHOOSE(I$15,IF(Q1062=99,
IF(SUM(--(TRANSPOSE(LARGE(OFFSET($B1061,,I$17,,$B$7-I$17),ROW(INDIRECT("a1:a"&amp;$B$7-I$17))))=OFFSET($B1061,,I$17,,$B$7-I$17)))=$B$7-I$17,MIN(IF(I1061&gt;=OFFSET($B1061,,H$17,,$B$7-H$17),"",OFFSET($B1061,,H$17,,$B$7-H$17))),I1061),
SMALL(IF((SMALL(OFFSET($B1061,,Q1062-1,,$B$7-Q1062+1),ROW(INDIRECT("a1:a"&amp;$B$7-Q1062+1)))=OFFSET($B1062,,Q1062-1))*(MATCH(OFFSET($B1062,,Q1062-1),SMALL(OFFSET($B1061,,Q1062-1,,$B$7-Q1062+1),ROW(INDIRECT("a1:a"&amp;$B$7-Q1062+1))),0)=ROW(INDIRECT("a1:a"&amp;$B$7-Q1062+1))),"",SMALL(OFFSET($B1061,,Q1062-1,,$B$7-Q1062+1),ROW(INDIRECT("a1:a"&amp;$B$7-Q1062+1)))),I$17-Q1062)),
SMALL(IF((SMALL(OFFSET($B1061,,Q1062-1,,$B$7-Q1062+1),ROW(INDIRECT("a1:a"&amp;$B$7-Q1062+1)))=OFFSET($B1062,,Q1062-1))*(MATCH(OFFSET($B1062,,Q1062-1),SMALL(OFFSET($B1061,,Q1062-1,,$B$7-Q1062+1),ROW(INDIRECT("a1:a"&amp;$B$7-Q1062+1))),0)=ROW(INDIRECT("a1:a"&amp;$B$7-Q1062+1))),"",SMALL(OFFSET($B1061,,Q1062-1,,$B$7-Q1062+1),ROW(INDIRECT("a1:a"&amp;$B$7-Q1062+1)))),I$17-Q1062)))</f>
        <v>1</v>
      </c>
      <c r="J1062" s="13"/>
      <c r="K1062" s="26">
        <f t="array" aca="1" ref="K1062" ca="1">MIN(IF($B1062:B1062&gt;$B1061:B1061,COLUMN($B$18:B1061)-COLUMN($B$18)+1,99))</f>
        <v>99</v>
      </c>
      <c r="L1062" s="26">
        <f t="array" aca="1" ref="L1062" ca="1">MIN(IF($B1062:C1062&gt;$B1061:C1061,COLUMN($B$18:C1061)-COLUMN($B$18)+1,99))</f>
        <v>99</v>
      </c>
      <c r="M1062" s="26">
        <f t="array" aca="1" ref="M1062" ca="1">MIN(IF($B1062:D1062&gt;$B1061:D1061,COLUMN($B$18:D1061)-COLUMN($B$18)+1,99))</f>
        <v>99</v>
      </c>
      <c r="N1062" s="26">
        <f t="array" aca="1" ref="N1062" ca="1">MIN(IF($B1062:E1062&gt;$B1061:E1061,COLUMN($B$18:E1061)-COLUMN($B$18)+1,99))</f>
        <v>99</v>
      </c>
      <c r="O1062" s="26">
        <f t="array" aca="1" ref="O1062" ca="1">MIN(IF($B1062:F1062&gt;$B1061:F1061,COLUMN($B$18:F1061)-COLUMN($B$18)+1,99))</f>
        <v>99</v>
      </c>
      <c r="P1062" s="26">
        <f t="array" aca="1" ref="P1062" ca="1">MIN(IF($B1062:G1062&gt;$B1061:G1061,COLUMN($B$18:G1061)-COLUMN($B$18)+1,99))</f>
        <v>6</v>
      </c>
      <c r="Q1062" s="48">
        <f t="array" aca="1" ref="Q1062" ca="1">MIN(IF($B1062:H1062&gt;$B1061:H1061,COLUMN($B$18:H1061)-COLUMN($B$18)+1,99))</f>
        <v>6</v>
      </c>
    </row>
    <row r="1063" spans="1:17" x14ac:dyDescent="0.25">
      <c r="A1063" s="10">
        <v>1046</v>
      </c>
      <c r="B1063" s="8">
        <f t="array" aca="1" ref="B1063" ca="1">IF(A1063&gt;$B$9,"",IF(SUM(--(TRANSPOSE(LARGE(OFFSET($B1062,,B$17,,$B$7-B$17),ROW(INDIRECT("a1:a"&amp;$B$7-B$17))))=OFFSET($B1062,,B$17,,$B$7-B$17)))=$B$7-B$17,OFFSET($B$12,,MATCH(B1062,$B$12:$H$12,FALSE)),B1062))</f>
        <v>2</v>
      </c>
      <c r="C1063" s="8">
        <f t="array" aca="1" ref="C1063" ca="1">IF(OR($A1063&gt;$B$9,C$17&gt;$B$7),"",CHOOSE(C$15,IF(K1063=99,
IF(SUM(--(TRANSPOSE(LARGE(OFFSET($B1062,,C$17,,$B$7-C$17),ROW(INDIRECT("a1:a"&amp;$B$7-C$17))))=OFFSET($B1062,,C$17,,$B$7-C$17)))=$B$7-C$17,MIN(IF(C1062&gt;=OFFSET($B1062,,B$17,,$B$7-B$17),"",OFFSET($B1062,,B$17,,$B$7-B$17))),C1062),
SMALL(IF((SMALL(OFFSET($B1062,,K1063-1,,$B$7-K1063+1),ROW(INDIRECT("a1:a"&amp;$B$7-K1063+1)))=OFFSET($B1063,,K1063-1))*(MATCH(OFFSET($B1063,,K1063-1),SMALL(OFFSET($B1062,,K1063-1,,$B$7-K1063+1),ROW(INDIRECT("a1:a"&amp;$B$7-K1063+1))),0)=ROW(INDIRECT("a1:a"&amp;$B$7-K1063+1))),"",SMALL(OFFSET($B1062,,K1063-1,,$B$7-K1063+1),ROW(INDIRECT("a1:a"&amp;$B$7-K1063+1)))),C$17-K1063)),
SMALL(IF((SMALL(OFFSET($B1062,,K1063-1,,$B$7-K1063+1),ROW(INDIRECT("a1:a"&amp;$B$7-K1063+1)))=OFFSET($B1063,,K1063-1))*(MATCH(OFFSET($B1063,,K1063-1),SMALL(OFFSET($B1062,,K1063-1,,$B$7-K1063+1),ROW(INDIRECT("a1:a"&amp;$B$7-K1063+1))),0)=ROW(INDIRECT("a1:a"&amp;$B$7-K1063+1))),"",SMALL(OFFSET($B1062,,K1063-1,,$B$7-K1063+1),ROW(INDIRECT("a1:a"&amp;$B$7-K1063+1)))),C$17-K1063)))</f>
        <v>4</v>
      </c>
      <c r="D1063" s="8">
        <f t="array" aca="1" ref="D1063" ca="1">IF(OR($A1063&gt;$B$9,D$17&gt;$B$7),"",CHOOSE(D$15,IF(L1063=99,
IF(SUM(--(TRANSPOSE(LARGE(OFFSET($B1062,,D$17,,$B$7-D$17),ROW(INDIRECT("a1:a"&amp;$B$7-D$17))))=OFFSET($B1062,,D$17,,$B$7-D$17)))=$B$7-D$17,MIN(IF(D1062&gt;=OFFSET($B1062,,C$17,,$B$7-C$17),"",OFFSET($B1062,,C$17,,$B$7-C$17))),D1062),
SMALL(IF((SMALL(OFFSET($B1062,,L1063-1,,$B$7-L1063+1),ROW(INDIRECT("a1:a"&amp;$B$7-L1063+1)))=OFFSET($B1063,,L1063-1))*(MATCH(OFFSET($B1063,,L1063-1),SMALL(OFFSET($B1062,,L1063-1,,$B$7-L1063+1),ROW(INDIRECT("a1:a"&amp;$B$7-L1063+1))),0)=ROW(INDIRECT("a1:a"&amp;$B$7-L1063+1))),"",SMALL(OFFSET($B1062,,L1063-1,,$B$7-L1063+1),ROW(INDIRECT("a1:a"&amp;$B$7-L1063+1)))),D$17-L1063)),
SMALL(IF((SMALL(OFFSET($B1062,,L1063-1,,$B$7-L1063+1),ROW(INDIRECT("a1:a"&amp;$B$7-L1063+1)))=OFFSET($B1063,,L1063-1))*(MATCH(OFFSET($B1063,,L1063-1),SMALL(OFFSET($B1062,,L1063-1,,$B$7-L1063+1),ROW(INDIRECT("a1:a"&amp;$B$7-L1063+1))),0)=ROW(INDIRECT("a1:a"&amp;$B$7-L1063+1))),"",SMALL(OFFSET($B1062,,L1063-1,,$B$7-L1063+1),ROW(INDIRECT("a1:a"&amp;$B$7-L1063+1)))),D$17-L1063)))</f>
        <v>3</v>
      </c>
      <c r="E1063" s="8">
        <f t="array" aca="1" ref="E1063" ca="1">IF(OR($A1063&gt;$B$9,E$17&gt;$B$7),"",CHOOSE(E$15,IF(M1063=99,
IF(SUM(--(TRANSPOSE(LARGE(OFFSET($B1062,,E$17,,$B$7-E$17),ROW(INDIRECT("a1:a"&amp;$B$7-E$17))))=OFFSET($B1062,,E$17,,$B$7-E$17)))=$B$7-E$17,MIN(IF(E1062&gt;=OFFSET($B1062,,D$17,,$B$7-D$17),"",OFFSET($B1062,,D$17,,$B$7-D$17))),E1062),
SMALL(IF((SMALL(OFFSET($B1062,,M1063-1,,$B$7-M1063+1),ROW(INDIRECT("a1:a"&amp;$B$7-M1063+1)))=OFFSET($B1063,,M1063-1))*(MATCH(OFFSET($B1063,,M1063-1),SMALL(OFFSET($B1062,,M1063-1,,$B$7-M1063+1),ROW(INDIRECT("a1:a"&amp;$B$7-M1063+1))),0)=ROW(INDIRECT("a1:a"&amp;$B$7-M1063+1))),"",SMALL(OFFSET($B1062,,M1063-1,,$B$7-M1063+1),ROW(INDIRECT("a1:a"&amp;$B$7-M1063+1)))),E$17-M1063)),
SMALL(IF((SMALL(OFFSET($B1062,,M1063-1,,$B$7-M1063+1),ROW(INDIRECT("a1:a"&amp;$B$7-M1063+1)))=OFFSET($B1063,,M1063-1))*(MATCH(OFFSET($B1063,,M1063-1),SMALL(OFFSET($B1062,,M1063-1,,$B$7-M1063+1),ROW(INDIRECT("a1:a"&amp;$B$7-M1063+1))),0)=ROW(INDIRECT("a1:a"&amp;$B$7-M1063+1))),"",SMALL(OFFSET($B1062,,M1063-1,,$B$7-M1063+1),ROW(INDIRECT("a1:a"&amp;$B$7-M1063+1)))),E$17-M1063)))</f>
        <v>2</v>
      </c>
      <c r="F1063" s="8">
        <f t="array" aca="1" ref="F1063" ca="1">IF(OR($A1063&gt;$B$9,F$17&gt;$B$7),"",CHOOSE(F$15,IF(N1063=99,
IF(SUM(--(TRANSPOSE(LARGE(OFFSET($B1062,,F$17,,$B$7-F$17),ROW(INDIRECT("a1:a"&amp;$B$7-F$17))))=OFFSET($B1062,,F$17,,$B$7-F$17)))=$B$7-F$17,MIN(IF(F1062&gt;=OFFSET($B1062,,E$17,,$B$7-E$17),"",OFFSET($B1062,,E$17,,$B$7-E$17))),F1062),
SMALL(IF((SMALL(OFFSET($B1062,,N1063-1,,$B$7-N1063+1),ROW(INDIRECT("a1:a"&amp;$B$7-N1063+1)))=OFFSET($B1063,,N1063-1))*(MATCH(OFFSET($B1063,,N1063-1),SMALL(OFFSET($B1062,,N1063-1,,$B$7-N1063+1),ROW(INDIRECT("a1:a"&amp;$B$7-N1063+1))),0)=ROW(INDIRECT("a1:a"&amp;$B$7-N1063+1))),"",SMALL(OFFSET($B1062,,N1063-1,,$B$7-N1063+1),ROW(INDIRECT("a1:a"&amp;$B$7-N1063+1)))),F$17-N1063)),
SMALL(IF((SMALL(OFFSET($B1062,,N1063-1,,$B$7-N1063+1),ROW(INDIRECT("a1:a"&amp;$B$7-N1063+1)))=OFFSET($B1063,,N1063-1))*(MATCH(OFFSET($B1063,,N1063-1),SMALL(OFFSET($B1062,,N1063-1,,$B$7-N1063+1),ROW(INDIRECT("a1:a"&amp;$B$7-N1063+1))),0)=ROW(INDIRECT("a1:a"&amp;$B$7-N1063+1))),"",SMALL(OFFSET($B1062,,N1063-1,,$B$7-N1063+1),ROW(INDIRECT("a1:a"&amp;$B$7-N1063+1)))),F$17-N1063)))</f>
        <v>3</v>
      </c>
      <c r="G1063" s="8">
        <f t="array" aca="1" ref="G1063" ca="1">IF(OR($A1063&gt;$B$9,G$17&gt;$B$7),"",CHOOSE(G$15,IF(O1063=99,
IF(SUM(--(TRANSPOSE(LARGE(OFFSET($B1062,,G$17,,$B$7-G$17),ROW(INDIRECT("a1:a"&amp;$B$7-G$17))))=OFFSET($B1062,,G$17,,$B$7-G$17)))=$B$7-G$17,MIN(IF(G1062&gt;=OFFSET($B1062,,F$17,,$B$7-F$17),"",OFFSET($B1062,,F$17,,$B$7-F$17))),G1062),
SMALL(IF((SMALL(OFFSET($B1062,,O1063-1,,$B$7-O1063+1),ROW(INDIRECT("a1:a"&amp;$B$7-O1063+1)))=OFFSET($B1063,,O1063-1))*(MATCH(OFFSET($B1063,,O1063-1),SMALL(OFFSET($B1062,,O1063-1,,$B$7-O1063+1),ROW(INDIRECT("a1:a"&amp;$B$7-O1063+1))),0)=ROW(INDIRECT("a1:a"&amp;$B$7-O1063+1))),"",SMALL(OFFSET($B1062,,O1063-1,,$B$7-O1063+1),ROW(INDIRECT("a1:a"&amp;$B$7-O1063+1)))),G$17-O1063)),
SMALL(IF((SMALL(OFFSET($B1062,,O1063-1,,$B$7-O1063+1),ROW(INDIRECT("a1:a"&amp;$B$7-O1063+1)))=OFFSET($B1063,,O1063-1))*(MATCH(OFFSET($B1063,,O1063-1),SMALL(OFFSET($B1062,,O1063-1,,$B$7-O1063+1),ROW(INDIRECT("a1:a"&amp;$B$7-O1063+1))),0)=ROW(INDIRECT("a1:a"&amp;$B$7-O1063+1))),"",SMALL(OFFSET($B1062,,O1063-1,,$B$7-O1063+1),ROW(INDIRECT("a1:a"&amp;$B$7-O1063+1)))),G$17-O1063)))</f>
        <v>1</v>
      </c>
      <c r="H1063" s="8">
        <f t="array" aca="1" ref="H1063" ca="1">IF(OR($A1063&gt;$B$9,H$17&gt;$B$7),"",CHOOSE(H$15,IF(P1063=99,
IF(SUM(--(TRANSPOSE(LARGE(OFFSET($B1062,,H$17,,$B$7-H$17),ROW(INDIRECT("a1:a"&amp;$B$7-H$17))))=OFFSET($B1062,,H$17,,$B$7-H$17)))=$B$7-H$17,MIN(IF(H1062&gt;=OFFSET($B1062,,G$17,,$B$7-G$17),"",OFFSET($B1062,,G$17,,$B$7-G$17))),H1062),
SMALL(IF((SMALL(OFFSET($B1062,,P1063-1,,$B$7-P1063+1),ROW(INDIRECT("a1:a"&amp;$B$7-P1063+1)))=OFFSET($B1063,,P1063-1))*(MATCH(OFFSET($B1063,,P1063-1),SMALL(OFFSET($B1062,,P1063-1,,$B$7-P1063+1),ROW(INDIRECT("a1:a"&amp;$B$7-P1063+1))),0)=ROW(INDIRECT("a1:a"&amp;$B$7-P1063+1))),"",SMALL(OFFSET($B1062,,P1063-1,,$B$7-P1063+1),ROW(INDIRECT("a1:a"&amp;$B$7-P1063+1)))),H$17-P1063)),
SMALL(IF((SMALL(OFFSET($B1062,,P1063-1,,$B$7-P1063+1),ROW(INDIRECT("a1:a"&amp;$B$7-P1063+1)))=OFFSET($B1063,,P1063-1))*(MATCH(OFFSET($B1063,,P1063-1),SMALL(OFFSET($B1062,,P1063-1,,$B$7-P1063+1),ROW(INDIRECT("a1:a"&amp;$B$7-P1063+1))),0)=ROW(INDIRECT("a1:a"&amp;$B$7-P1063+1))),"",SMALL(OFFSET($B1062,,P1063-1,,$B$7-P1063+1),ROW(INDIRECT("a1:a"&amp;$B$7-P1063+1)))),H$17-P1063)))</f>
        <v>1</v>
      </c>
      <c r="I1063" s="44">
        <f t="array" aca="1" ref="I1063" ca="1">IF(OR($A1063&gt;$B$9,I$17&gt;$B$7),"",CHOOSE(I$15,IF(Q1063=99,
IF(SUM(--(TRANSPOSE(LARGE(OFFSET($B1062,,I$17,,$B$7-I$17),ROW(INDIRECT("a1:a"&amp;$B$7-I$17))))=OFFSET($B1062,,I$17,,$B$7-I$17)))=$B$7-I$17,MIN(IF(I1062&gt;=OFFSET($B1062,,H$17,,$B$7-H$17),"",OFFSET($B1062,,H$17,,$B$7-H$17))),I1062),
SMALL(IF((SMALL(OFFSET($B1062,,Q1063-1,,$B$7-Q1063+1),ROW(INDIRECT("a1:a"&amp;$B$7-Q1063+1)))=OFFSET($B1063,,Q1063-1))*(MATCH(OFFSET($B1063,,Q1063-1),SMALL(OFFSET($B1062,,Q1063-1,,$B$7-Q1063+1),ROW(INDIRECT("a1:a"&amp;$B$7-Q1063+1))),0)=ROW(INDIRECT("a1:a"&amp;$B$7-Q1063+1))),"",SMALL(OFFSET($B1062,,Q1063-1,,$B$7-Q1063+1),ROW(INDIRECT("a1:a"&amp;$B$7-Q1063+1)))),I$17-Q1063)),
SMALL(IF((SMALL(OFFSET($B1062,,Q1063-1,,$B$7-Q1063+1),ROW(INDIRECT("a1:a"&amp;$B$7-Q1063+1)))=OFFSET($B1063,,Q1063-1))*(MATCH(OFFSET($B1063,,Q1063-1),SMALL(OFFSET($B1062,,Q1063-1,,$B$7-Q1063+1),ROW(INDIRECT("a1:a"&amp;$B$7-Q1063+1))),0)=ROW(INDIRECT("a1:a"&amp;$B$7-Q1063+1))),"",SMALL(OFFSET($B1062,,Q1063-1,,$B$7-Q1063+1),ROW(INDIRECT("a1:a"&amp;$B$7-Q1063+1)))),I$17-Q1063)))</f>
        <v>1</v>
      </c>
      <c r="J1063" s="13"/>
      <c r="K1063" s="26">
        <f t="array" aca="1" ref="K1063" ca="1">MIN(IF($B1063:B1063&gt;$B1062:B1062,COLUMN($B$18:B1062)-COLUMN($B$18)+1,99))</f>
        <v>99</v>
      </c>
      <c r="L1063" s="26">
        <f t="array" aca="1" ref="L1063" ca="1">MIN(IF($B1063:C1063&gt;$B1062:C1062,COLUMN($B$18:C1062)-COLUMN($B$18)+1,99))</f>
        <v>99</v>
      </c>
      <c r="M1063" s="26">
        <f t="array" aca="1" ref="M1063" ca="1">MIN(IF($B1063:D1063&gt;$B1062:D1062,COLUMN($B$18:D1062)-COLUMN($B$18)+1,99))</f>
        <v>99</v>
      </c>
      <c r="N1063" s="26">
        <f t="array" aca="1" ref="N1063" ca="1">MIN(IF($B1063:E1063&gt;$B1062:E1062,COLUMN($B$18:E1062)-COLUMN($B$18)+1,99))</f>
        <v>99</v>
      </c>
      <c r="O1063" s="26">
        <f t="array" aca="1" ref="O1063" ca="1">MIN(IF($B1063:F1063&gt;$B1062:F1062,COLUMN($B$18:F1062)-COLUMN($B$18)+1,99))</f>
        <v>5</v>
      </c>
      <c r="P1063" s="26">
        <f t="array" aca="1" ref="P1063" ca="1">MIN(IF($B1063:G1063&gt;$B1062:G1062,COLUMN($B$18:G1062)-COLUMN($B$18)+1,99))</f>
        <v>5</v>
      </c>
      <c r="Q1063" s="48">
        <f t="array" aca="1" ref="Q1063" ca="1">MIN(IF($B1063:H1063&gt;$B1062:H1062,COLUMN($B$18:H1062)-COLUMN($B$18)+1,99))</f>
        <v>5</v>
      </c>
    </row>
    <row r="1064" spans="1:17" x14ac:dyDescent="0.25">
      <c r="A1064" s="10">
        <v>1047</v>
      </c>
      <c r="B1064" s="8">
        <f t="array" aca="1" ref="B1064" ca="1">IF(A1064&gt;$B$9,"",IF(SUM(--(TRANSPOSE(LARGE(OFFSET($B1063,,B$17,,$B$7-B$17),ROW(INDIRECT("a1:a"&amp;$B$7-B$17))))=OFFSET($B1063,,B$17,,$B$7-B$17)))=$B$7-B$17,OFFSET($B$12,,MATCH(B1063,$B$12:$H$12,FALSE)),B1063))</f>
        <v>2</v>
      </c>
      <c r="C1064" s="8">
        <f t="array" aca="1" ref="C1064" ca="1">IF(OR($A1064&gt;$B$9,C$17&gt;$B$7),"",CHOOSE(C$15,IF(K1064=99,
IF(SUM(--(TRANSPOSE(LARGE(OFFSET($B1063,,C$17,,$B$7-C$17),ROW(INDIRECT("a1:a"&amp;$B$7-C$17))))=OFFSET($B1063,,C$17,,$B$7-C$17)))=$B$7-C$17,MIN(IF(C1063&gt;=OFFSET($B1063,,B$17,,$B$7-B$17),"",OFFSET($B1063,,B$17,,$B$7-B$17))),C1063),
SMALL(IF((SMALL(OFFSET($B1063,,K1064-1,,$B$7-K1064+1),ROW(INDIRECT("a1:a"&amp;$B$7-K1064+1)))=OFFSET($B1064,,K1064-1))*(MATCH(OFFSET($B1064,,K1064-1),SMALL(OFFSET($B1063,,K1064-1,,$B$7-K1064+1),ROW(INDIRECT("a1:a"&amp;$B$7-K1064+1))),0)=ROW(INDIRECT("a1:a"&amp;$B$7-K1064+1))),"",SMALL(OFFSET($B1063,,K1064-1,,$B$7-K1064+1),ROW(INDIRECT("a1:a"&amp;$B$7-K1064+1)))),C$17-K1064)),
SMALL(IF((SMALL(OFFSET($B1063,,K1064-1,,$B$7-K1064+1),ROW(INDIRECT("a1:a"&amp;$B$7-K1064+1)))=OFFSET($B1064,,K1064-1))*(MATCH(OFFSET($B1064,,K1064-1),SMALL(OFFSET($B1063,,K1064-1,,$B$7-K1064+1),ROW(INDIRECT("a1:a"&amp;$B$7-K1064+1))),0)=ROW(INDIRECT("a1:a"&amp;$B$7-K1064+1))),"",SMALL(OFFSET($B1063,,K1064-1,,$B$7-K1064+1),ROW(INDIRECT("a1:a"&amp;$B$7-K1064+1)))),C$17-K1064)))</f>
        <v>4</v>
      </c>
      <c r="D1064" s="8">
        <f t="array" aca="1" ref="D1064" ca="1">IF(OR($A1064&gt;$B$9,D$17&gt;$B$7),"",CHOOSE(D$15,IF(L1064=99,
IF(SUM(--(TRANSPOSE(LARGE(OFFSET($B1063,,D$17,,$B$7-D$17),ROW(INDIRECT("a1:a"&amp;$B$7-D$17))))=OFFSET($B1063,,D$17,,$B$7-D$17)))=$B$7-D$17,MIN(IF(D1063&gt;=OFFSET($B1063,,C$17,,$B$7-C$17),"",OFFSET($B1063,,C$17,,$B$7-C$17))),D1063),
SMALL(IF((SMALL(OFFSET($B1063,,L1064-1,,$B$7-L1064+1),ROW(INDIRECT("a1:a"&amp;$B$7-L1064+1)))=OFFSET($B1064,,L1064-1))*(MATCH(OFFSET($B1064,,L1064-1),SMALL(OFFSET($B1063,,L1064-1,,$B$7-L1064+1),ROW(INDIRECT("a1:a"&amp;$B$7-L1064+1))),0)=ROW(INDIRECT("a1:a"&amp;$B$7-L1064+1))),"",SMALL(OFFSET($B1063,,L1064-1,,$B$7-L1064+1),ROW(INDIRECT("a1:a"&amp;$B$7-L1064+1)))),D$17-L1064)),
SMALL(IF((SMALL(OFFSET($B1063,,L1064-1,,$B$7-L1064+1),ROW(INDIRECT("a1:a"&amp;$B$7-L1064+1)))=OFFSET($B1064,,L1064-1))*(MATCH(OFFSET($B1064,,L1064-1),SMALL(OFFSET($B1063,,L1064-1,,$B$7-L1064+1),ROW(INDIRECT("a1:a"&amp;$B$7-L1064+1))),0)=ROW(INDIRECT("a1:a"&amp;$B$7-L1064+1))),"",SMALL(OFFSET($B1063,,L1064-1,,$B$7-L1064+1),ROW(INDIRECT("a1:a"&amp;$B$7-L1064+1)))),D$17-L1064)))</f>
        <v>3</v>
      </c>
      <c r="E1064" s="8">
        <f t="array" aca="1" ref="E1064" ca="1">IF(OR($A1064&gt;$B$9,E$17&gt;$B$7),"",CHOOSE(E$15,IF(M1064=99,
IF(SUM(--(TRANSPOSE(LARGE(OFFSET($B1063,,E$17,,$B$7-E$17),ROW(INDIRECT("a1:a"&amp;$B$7-E$17))))=OFFSET($B1063,,E$17,,$B$7-E$17)))=$B$7-E$17,MIN(IF(E1063&gt;=OFFSET($B1063,,D$17,,$B$7-D$17),"",OFFSET($B1063,,D$17,,$B$7-D$17))),E1063),
SMALL(IF((SMALL(OFFSET($B1063,,M1064-1,,$B$7-M1064+1),ROW(INDIRECT("a1:a"&amp;$B$7-M1064+1)))=OFFSET($B1064,,M1064-1))*(MATCH(OFFSET($B1064,,M1064-1),SMALL(OFFSET($B1063,,M1064-1,,$B$7-M1064+1),ROW(INDIRECT("a1:a"&amp;$B$7-M1064+1))),0)=ROW(INDIRECT("a1:a"&amp;$B$7-M1064+1))),"",SMALL(OFFSET($B1063,,M1064-1,,$B$7-M1064+1),ROW(INDIRECT("a1:a"&amp;$B$7-M1064+1)))),E$17-M1064)),
SMALL(IF((SMALL(OFFSET($B1063,,M1064-1,,$B$7-M1064+1),ROW(INDIRECT("a1:a"&amp;$B$7-M1064+1)))=OFFSET($B1064,,M1064-1))*(MATCH(OFFSET($B1064,,M1064-1),SMALL(OFFSET($B1063,,M1064-1,,$B$7-M1064+1),ROW(INDIRECT("a1:a"&amp;$B$7-M1064+1))),0)=ROW(INDIRECT("a1:a"&amp;$B$7-M1064+1))),"",SMALL(OFFSET($B1063,,M1064-1,,$B$7-M1064+1),ROW(INDIRECT("a1:a"&amp;$B$7-M1064+1)))),E$17-M1064)))</f>
        <v>3</v>
      </c>
      <c r="F1064" s="8">
        <f t="array" aca="1" ref="F1064" ca="1">IF(OR($A1064&gt;$B$9,F$17&gt;$B$7),"",CHOOSE(F$15,IF(N1064=99,
IF(SUM(--(TRANSPOSE(LARGE(OFFSET($B1063,,F$17,,$B$7-F$17),ROW(INDIRECT("a1:a"&amp;$B$7-F$17))))=OFFSET($B1063,,F$17,,$B$7-F$17)))=$B$7-F$17,MIN(IF(F1063&gt;=OFFSET($B1063,,E$17,,$B$7-E$17),"",OFFSET($B1063,,E$17,,$B$7-E$17))),F1063),
SMALL(IF((SMALL(OFFSET($B1063,,N1064-1,,$B$7-N1064+1),ROW(INDIRECT("a1:a"&amp;$B$7-N1064+1)))=OFFSET($B1064,,N1064-1))*(MATCH(OFFSET($B1064,,N1064-1),SMALL(OFFSET($B1063,,N1064-1,,$B$7-N1064+1),ROW(INDIRECT("a1:a"&amp;$B$7-N1064+1))),0)=ROW(INDIRECT("a1:a"&amp;$B$7-N1064+1))),"",SMALL(OFFSET($B1063,,N1064-1,,$B$7-N1064+1),ROW(INDIRECT("a1:a"&amp;$B$7-N1064+1)))),F$17-N1064)),
SMALL(IF((SMALL(OFFSET($B1063,,N1064-1,,$B$7-N1064+1),ROW(INDIRECT("a1:a"&amp;$B$7-N1064+1)))=OFFSET($B1064,,N1064-1))*(MATCH(OFFSET($B1064,,N1064-1),SMALL(OFFSET($B1063,,N1064-1,,$B$7-N1064+1),ROW(INDIRECT("a1:a"&amp;$B$7-N1064+1))),0)=ROW(INDIRECT("a1:a"&amp;$B$7-N1064+1))),"",SMALL(OFFSET($B1063,,N1064-1,,$B$7-N1064+1),ROW(INDIRECT("a1:a"&amp;$B$7-N1064+1)))),F$17-N1064)))</f>
        <v>1</v>
      </c>
      <c r="G1064" s="8">
        <f t="array" aca="1" ref="G1064" ca="1">IF(OR($A1064&gt;$B$9,G$17&gt;$B$7),"",CHOOSE(G$15,IF(O1064=99,
IF(SUM(--(TRANSPOSE(LARGE(OFFSET($B1063,,G$17,,$B$7-G$17),ROW(INDIRECT("a1:a"&amp;$B$7-G$17))))=OFFSET($B1063,,G$17,,$B$7-G$17)))=$B$7-G$17,MIN(IF(G1063&gt;=OFFSET($B1063,,F$17,,$B$7-F$17),"",OFFSET($B1063,,F$17,,$B$7-F$17))),G1063),
SMALL(IF((SMALL(OFFSET($B1063,,O1064-1,,$B$7-O1064+1),ROW(INDIRECT("a1:a"&amp;$B$7-O1064+1)))=OFFSET($B1064,,O1064-1))*(MATCH(OFFSET($B1064,,O1064-1),SMALL(OFFSET($B1063,,O1064-1,,$B$7-O1064+1),ROW(INDIRECT("a1:a"&amp;$B$7-O1064+1))),0)=ROW(INDIRECT("a1:a"&amp;$B$7-O1064+1))),"",SMALL(OFFSET($B1063,,O1064-1,,$B$7-O1064+1),ROW(INDIRECT("a1:a"&amp;$B$7-O1064+1)))),G$17-O1064)),
SMALL(IF((SMALL(OFFSET($B1063,,O1064-1,,$B$7-O1064+1),ROW(INDIRECT("a1:a"&amp;$B$7-O1064+1)))=OFFSET($B1064,,O1064-1))*(MATCH(OFFSET($B1064,,O1064-1),SMALL(OFFSET($B1063,,O1064-1,,$B$7-O1064+1),ROW(INDIRECT("a1:a"&amp;$B$7-O1064+1))),0)=ROW(INDIRECT("a1:a"&amp;$B$7-O1064+1))),"",SMALL(OFFSET($B1063,,O1064-1,,$B$7-O1064+1),ROW(INDIRECT("a1:a"&amp;$B$7-O1064+1)))),G$17-O1064)))</f>
        <v>1</v>
      </c>
      <c r="H1064" s="8">
        <f t="array" aca="1" ref="H1064" ca="1">IF(OR($A1064&gt;$B$9,H$17&gt;$B$7),"",CHOOSE(H$15,IF(P1064=99,
IF(SUM(--(TRANSPOSE(LARGE(OFFSET($B1063,,H$17,,$B$7-H$17),ROW(INDIRECT("a1:a"&amp;$B$7-H$17))))=OFFSET($B1063,,H$17,,$B$7-H$17)))=$B$7-H$17,MIN(IF(H1063&gt;=OFFSET($B1063,,G$17,,$B$7-G$17),"",OFFSET($B1063,,G$17,,$B$7-G$17))),H1063),
SMALL(IF((SMALL(OFFSET($B1063,,P1064-1,,$B$7-P1064+1),ROW(INDIRECT("a1:a"&amp;$B$7-P1064+1)))=OFFSET($B1064,,P1064-1))*(MATCH(OFFSET($B1064,,P1064-1),SMALL(OFFSET($B1063,,P1064-1,,$B$7-P1064+1),ROW(INDIRECT("a1:a"&amp;$B$7-P1064+1))),0)=ROW(INDIRECT("a1:a"&amp;$B$7-P1064+1))),"",SMALL(OFFSET($B1063,,P1064-1,,$B$7-P1064+1),ROW(INDIRECT("a1:a"&amp;$B$7-P1064+1)))),H$17-P1064)),
SMALL(IF((SMALL(OFFSET($B1063,,P1064-1,,$B$7-P1064+1),ROW(INDIRECT("a1:a"&amp;$B$7-P1064+1)))=OFFSET($B1064,,P1064-1))*(MATCH(OFFSET($B1064,,P1064-1),SMALL(OFFSET($B1063,,P1064-1,,$B$7-P1064+1),ROW(INDIRECT("a1:a"&amp;$B$7-P1064+1))),0)=ROW(INDIRECT("a1:a"&amp;$B$7-P1064+1))),"",SMALL(OFFSET($B1063,,P1064-1,,$B$7-P1064+1),ROW(INDIRECT("a1:a"&amp;$B$7-P1064+1)))),H$17-P1064)))</f>
        <v>1</v>
      </c>
      <c r="I1064" s="44">
        <f t="array" aca="1" ref="I1064" ca="1">IF(OR($A1064&gt;$B$9,I$17&gt;$B$7),"",CHOOSE(I$15,IF(Q1064=99,
IF(SUM(--(TRANSPOSE(LARGE(OFFSET($B1063,,I$17,,$B$7-I$17),ROW(INDIRECT("a1:a"&amp;$B$7-I$17))))=OFFSET($B1063,,I$17,,$B$7-I$17)))=$B$7-I$17,MIN(IF(I1063&gt;=OFFSET($B1063,,H$17,,$B$7-H$17),"",OFFSET($B1063,,H$17,,$B$7-H$17))),I1063),
SMALL(IF((SMALL(OFFSET($B1063,,Q1064-1,,$B$7-Q1064+1),ROW(INDIRECT("a1:a"&amp;$B$7-Q1064+1)))=OFFSET($B1064,,Q1064-1))*(MATCH(OFFSET($B1064,,Q1064-1),SMALL(OFFSET($B1063,,Q1064-1,,$B$7-Q1064+1),ROW(INDIRECT("a1:a"&amp;$B$7-Q1064+1))),0)=ROW(INDIRECT("a1:a"&amp;$B$7-Q1064+1))),"",SMALL(OFFSET($B1063,,Q1064-1,,$B$7-Q1064+1),ROW(INDIRECT("a1:a"&amp;$B$7-Q1064+1)))),I$17-Q1064)),
SMALL(IF((SMALL(OFFSET($B1063,,Q1064-1,,$B$7-Q1064+1),ROW(INDIRECT("a1:a"&amp;$B$7-Q1064+1)))=OFFSET($B1064,,Q1064-1))*(MATCH(OFFSET($B1064,,Q1064-1),SMALL(OFFSET($B1063,,Q1064-1,,$B$7-Q1064+1),ROW(INDIRECT("a1:a"&amp;$B$7-Q1064+1))),0)=ROW(INDIRECT("a1:a"&amp;$B$7-Q1064+1))),"",SMALL(OFFSET($B1063,,Q1064-1,,$B$7-Q1064+1),ROW(INDIRECT("a1:a"&amp;$B$7-Q1064+1)))),I$17-Q1064)))</f>
        <v>2</v>
      </c>
      <c r="J1064" s="13"/>
      <c r="K1064" s="26">
        <f t="array" aca="1" ref="K1064" ca="1">MIN(IF($B1064:B1064&gt;$B1063:B1063,COLUMN($B$18:B1063)-COLUMN($B$18)+1,99))</f>
        <v>99</v>
      </c>
      <c r="L1064" s="26">
        <f t="array" aca="1" ref="L1064" ca="1">MIN(IF($B1064:C1064&gt;$B1063:C1063,COLUMN($B$18:C1063)-COLUMN($B$18)+1,99))</f>
        <v>99</v>
      </c>
      <c r="M1064" s="26">
        <f t="array" aca="1" ref="M1064" ca="1">MIN(IF($B1064:D1064&gt;$B1063:D1063,COLUMN($B$18:D1063)-COLUMN($B$18)+1,99))</f>
        <v>99</v>
      </c>
      <c r="N1064" s="26">
        <f t="array" aca="1" ref="N1064" ca="1">MIN(IF($B1064:E1064&gt;$B1063:E1063,COLUMN($B$18:E1063)-COLUMN($B$18)+1,99))</f>
        <v>4</v>
      </c>
      <c r="O1064" s="26">
        <f t="array" aca="1" ref="O1064" ca="1">MIN(IF($B1064:F1064&gt;$B1063:F1063,COLUMN($B$18:F1063)-COLUMN($B$18)+1,99))</f>
        <v>4</v>
      </c>
      <c r="P1064" s="26">
        <f t="array" aca="1" ref="P1064" ca="1">MIN(IF($B1064:G1064&gt;$B1063:G1063,COLUMN($B$18:G1063)-COLUMN($B$18)+1,99))</f>
        <v>4</v>
      </c>
      <c r="Q1064" s="48">
        <f t="array" aca="1" ref="Q1064" ca="1">MIN(IF($B1064:H1064&gt;$B1063:H1063,COLUMN($B$18:H1063)-COLUMN($B$18)+1,99))</f>
        <v>4</v>
      </c>
    </row>
    <row r="1065" spans="1:17" x14ac:dyDescent="0.25">
      <c r="A1065" s="10">
        <v>1048</v>
      </c>
      <c r="B1065" s="8">
        <f t="array" aca="1" ref="B1065" ca="1">IF(A1065&gt;$B$9,"",IF(SUM(--(TRANSPOSE(LARGE(OFFSET($B1064,,B$17,,$B$7-B$17),ROW(INDIRECT("a1:a"&amp;$B$7-B$17))))=OFFSET($B1064,,B$17,,$B$7-B$17)))=$B$7-B$17,OFFSET($B$12,,MATCH(B1064,$B$12:$H$12,FALSE)),B1064))</f>
        <v>2</v>
      </c>
      <c r="C1065" s="8">
        <f t="array" aca="1" ref="C1065" ca="1">IF(OR($A1065&gt;$B$9,C$17&gt;$B$7),"",CHOOSE(C$15,IF(K1065=99,
IF(SUM(--(TRANSPOSE(LARGE(OFFSET($B1064,,C$17,,$B$7-C$17),ROW(INDIRECT("a1:a"&amp;$B$7-C$17))))=OFFSET($B1064,,C$17,,$B$7-C$17)))=$B$7-C$17,MIN(IF(C1064&gt;=OFFSET($B1064,,B$17,,$B$7-B$17),"",OFFSET($B1064,,B$17,,$B$7-B$17))),C1064),
SMALL(IF((SMALL(OFFSET($B1064,,K1065-1,,$B$7-K1065+1),ROW(INDIRECT("a1:a"&amp;$B$7-K1065+1)))=OFFSET($B1065,,K1065-1))*(MATCH(OFFSET($B1065,,K1065-1),SMALL(OFFSET($B1064,,K1065-1,,$B$7-K1065+1),ROW(INDIRECT("a1:a"&amp;$B$7-K1065+1))),0)=ROW(INDIRECT("a1:a"&amp;$B$7-K1065+1))),"",SMALL(OFFSET($B1064,,K1065-1,,$B$7-K1065+1),ROW(INDIRECT("a1:a"&amp;$B$7-K1065+1)))),C$17-K1065)),
SMALL(IF((SMALL(OFFSET($B1064,,K1065-1,,$B$7-K1065+1),ROW(INDIRECT("a1:a"&amp;$B$7-K1065+1)))=OFFSET($B1065,,K1065-1))*(MATCH(OFFSET($B1065,,K1065-1),SMALL(OFFSET($B1064,,K1065-1,,$B$7-K1065+1),ROW(INDIRECT("a1:a"&amp;$B$7-K1065+1))),0)=ROW(INDIRECT("a1:a"&amp;$B$7-K1065+1))),"",SMALL(OFFSET($B1064,,K1065-1,,$B$7-K1065+1),ROW(INDIRECT("a1:a"&amp;$B$7-K1065+1)))),C$17-K1065)))</f>
        <v>4</v>
      </c>
      <c r="D1065" s="8">
        <f t="array" aca="1" ref="D1065" ca="1">IF(OR($A1065&gt;$B$9,D$17&gt;$B$7),"",CHOOSE(D$15,IF(L1065=99,
IF(SUM(--(TRANSPOSE(LARGE(OFFSET($B1064,,D$17,,$B$7-D$17),ROW(INDIRECT("a1:a"&amp;$B$7-D$17))))=OFFSET($B1064,,D$17,,$B$7-D$17)))=$B$7-D$17,MIN(IF(D1064&gt;=OFFSET($B1064,,C$17,,$B$7-C$17),"",OFFSET($B1064,,C$17,,$B$7-C$17))),D1064),
SMALL(IF((SMALL(OFFSET($B1064,,L1065-1,,$B$7-L1065+1),ROW(INDIRECT("a1:a"&amp;$B$7-L1065+1)))=OFFSET($B1065,,L1065-1))*(MATCH(OFFSET($B1065,,L1065-1),SMALL(OFFSET($B1064,,L1065-1,,$B$7-L1065+1),ROW(INDIRECT("a1:a"&amp;$B$7-L1065+1))),0)=ROW(INDIRECT("a1:a"&amp;$B$7-L1065+1))),"",SMALL(OFFSET($B1064,,L1065-1,,$B$7-L1065+1),ROW(INDIRECT("a1:a"&amp;$B$7-L1065+1)))),D$17-L1065)),
SMALL(IF((SMALL(OFFSET($B1064,,L1065-1,,$B$7-L1065+1),ROW(INDIRECT("a1:a"&amp;$B$7-L1065+1)))=OFFSET($B1065,,L1065-1))*(MATCH(OFFSET($B1065,,L1065-1),SMALL(OFFSET($B1064,,L1065-1,,$B$7-L1065+1),ROW(INDIRECT("a1:a"&amp;$B$7-L1065+1))),0)=ROW(INDIRECT("a1:a"&amp;$B$7-L1065+1))),"",SMALL(OFFSET($B1064,,L1065-1,,$B$7-L1065+1),ROW(INDIRECT("a1:a"&amp;$B$7-L1065+1)))),D$17-L1065)))</f>
        <v>3</v>
      </c>
      <c r="E1065" s="8">
        <f t="array" aca="1" ref="E1065" ca="1">IF(OR($A1065&gt;$B$9,E$17&gt;$B$7),"",CHOOSE(E$15,IF(M1065=99,
IF(SUM(--(TRANSPOSE(LARGE(OFFSET($B1064,,E$17,,$B$7-E$17),ROW(INDIRECT("a1:a"&amp;$B$7-E$17))))=OFFSET($B1064,,E$17,,$B$7-E$17)))=$B$7-E$17,MIN(IF(E1064&gt;=OFFSET($B1064,,D$17,,$B$7-D$17),"",OFFSET($B1064,,D$17,,$B$7-D$17))),E1064),
SMALL(IF((SMALL(OFFSET($B1064,,M1065-1,,$B$7-M1065+1),ROW(INDIRECT("a1:a"&amp;$B$7-M1065+1)))=OFFSET($B1065,,M1065-1))*(MATCH(OFFSET($B1065,,M1065-1),SMALL(OFFSET($B1064,,M1065-1,,$B$7-M1065+1),ROW(INDIRECT("a1:a"&amp;$B$7-M1065+1))),0)=ROW(INDIRECT("a1:a"&amp;$B$7-M1065+1))),"",SMALL(OFFSET($B1064,,M1065-1,,$B$7-M1065+1),ROW(INDIRECT("a1:a"&amp;$B$7-M1065+1)))),E$17-M1065)),
SMALL(IF((SMALL(OFFSET($B1064,,M1065-1,,$B$7-M1065+1),ROW(INDIRECT("a1:a"&amp;$B$7-M1065+1)))=OFFSET($B1065,,M1065-1))*(MATCH(OFFSET($B1065,,M1065-1),SMALL(OFFSET($B1064,,M1065-1,,$B$7-M1065+1),ROW(INDIRECT("a1:a"&amp;$B$7-M1065+1))),0)=ROW(INDIRECT("a1:a"&amp;$B$7-M1065+1))),"",SMALL(OFFSET($B1064,,M1065-1,,$B$7-M1065+1),ROW(INDIRECT("a1:a"&amp;$B$7-M1065+1)))),E$17-M1065)))</f>
        <v>3</v>
      </c>
      <c r="F1065" s="8">
        <f t="array" aca="1" ref="F1065" ca="1">IF(OR($A1065&gt;$B$9,F$17&gt;$B$7),"",CHOOSE(F$15,IF(N1065=99,
IF(SUM(--(TRANSPOSE(LARGE(OFFSET($B1064,,F$17,,$B$7-F$17),ROW(INDIRECT("a1:a"&amp;$B$7-F$17))))=OFFSET($B1064,,F$17,,$B$7-F$17)))=$B$7-F$17,MIN(IF(F1064&gt;=OFFSET($B1064,,E$17,,$B$7-E$17),"",OFFSET($B1064,,E$17,,$B$7-E$17))),F1064),
SMALL(IF((SMALL(OFFSET($B1064,,N1065-1,,$B$7-N1065+1),ROW(INDIRECT("a1:a"&amp;$B$7-N1065+1)))=OFFSET($B1065,,N1065-1))*(MATCH(OFFSET($B1065,,N1065-1),SMALL(OFFSET($B1064,,N1065-1,,$B$7-N1065+1),ROW(INDIRECT("a1:a"&amp;$B$7-N1065+1))),0)=ROW(INDIRECT("a1:a"&amp;$B$7-N1065+1))),"",SMALL(OFFSET($B1064,,N1065-1,,$B$7-N1065+1),ROW(INDIRECT("a1:a"&amp;$B$7-N1065+1)))),F$17-N1065)),
SMALL(IF((SMALL(OFFSET($B1064,,N1065-1,,$B$7-N1065+1),ROW(INDIRECT("a1:a"&amp;$B$7-N1065+1)))=OFFSET($B1065,,N1065-1))*(MATCH(OFFSET($B1065,,N1065-1),SMALL(OFFSET($B1064,,N1065-1,,$B$7-N1065+1),ROW(INDIRECT("a1:a"&amp;$B$7-N1065+1))),0)=ROW(INDIRECT("a1:a"&amp;$B$7-N1065+1))),"",SMALL(OFFSET($B1064,,N1065-1,,$B$7-N1065+1),ROW(INDIRECT("a1:a"&amp;$B$7-N1065+1)))),F$17-N1065)))</f>
        <v>1</v>
      </c>
      <c r="G1065" s="8">
        <f t="array" aca="1" ref="G1065" ca="1">IF(OR($A1065&gt;$B$9,G$17&gt;$B$7),"",CHOOSE(G$15,IF(O1065=99,
IF(SUM(--(TRANSPOSE(LARGE(OFFSET($B1064,,G$17,,$B$7-G$17),ROW(INDIRECT("a1:a"&amp;$B$7-G$17))))=OFFSET($B1064,,G$17,,$B$7-G$17)))=$B$7-G$17,MIN(IF(G1064&gt;=OFFSET($B1064,,F$17,,$B$7-F$17),"",OFFSET($B1064,,F$17,,$B$7-F$17))),G1064),
SMALL(IF((SMALL(OFFSET($B1064,,O1065-1,,$B$7-O1065+1),ROW(INDIRECT("a1:a"&amp;$B$7-O1065+1)))=OFFSET($B1065,,O1065-1))*(MATCH(OFFSET($B1065,,O1065-1),SMALL(OFFSET($B1064,,O1065-1,,$B$7-O1065+1),ROW(INDIRECT("a1:a"&amp;$B$7-O1065+1))),0)=ROW(INDIRECT("a1:a"&amp;$B$7-O1065+1))),"",SMALL(OFFSET($B1064,,O1065-1,,$B$7-O1065+1),ROW(INDIRECT("a1:a"&amp;$B$7-O1065+1)))),G$17-O1065)),
SMALL(IF((SMALL(OFFSET($B1064,,O1065-1,,$B$7-O1065+1),ROW(INDIRECT("a1:a"&amp;$B$7-O1065+1)))=OFFSET($B1065,,O1065-1))*(MATCH(OFFSET($B1065,,O1065-1),SMALL(OFFSET($B1064,,O1065-1,,$B$7-O1065+1),ROW(INDIRECT("a1:a"&amp;$B$7-O1065+1))),0)=ROW(INDIRECT("a1:a"&amp;$B$7-O1065+1))),"",SMALL(OFFSET($B1064,,O1065-1,,$B$7-O1065+1),ROW(INDIRECT("a1:a"&amp;$B$7-O1065+1)))),G$17-O1065)))</f>
        <v>1</v>
      </c>
      <c r="H1065" s="8">
        <f t="array" aca="1" ref="H1065" ca="1">IF(OR($A1065&gt;$B$9,H$17&gt;$B$7),"",CHOOSE(H$15,IF(P1065=99,
IF(SUM(--(TRANSPOSE(LARGE(OFFSET($B1064,,H$17,,$B$7-H$17),ROW(INDIRECT("a1:a"&amp;$B$7-H$17))))=OFFSET($B1064,,H$17,,$B$7-H$17)))=$B$7-H$17,MIN(IF(H1064&gt;=OFFSET($B1064,,G$17,,$B$7-G$17),"",OFFSET($B1064,,G$17,,$B$7-G$17))),H1064),
SMALL(IF((SMALL(OFFSET($B1064,,P1065-1,,$B$7-P1065+1),ROW(INDIRECT("a1:a"&amp;$B$7-P1065+1)))=OFFSET($B1065,,P1065-1))*(MATCH(OFFSET($B1065,,P1065-1),SMALL(OFFSET($B1064,,P1065-1,,$B$7-P1065+1),ROW(INDIRECT("a1:a"&amp;$B$7-P1065+1))),0)=ROW(INDIRECT("a1:a"&amp;$B$7-P1065+1))),"",SMALL(OFFSET($B1064,,P1065-1,,$B$7-P1065+1),ROW(INDIRECT("a1:a"&amp;$B$7-P1065+1)))),H$17-P1065)),
SMALL(IF((SMALL(OFFSET($B1064,,P1065-1,,$B$7-P1065+1),ROW(INDIRECT("a1:a"&amp;$B$7-P1065+1)))=OFFSET($B1065,,P1065-1))*(MATCH(OFFSET($B1065,,P1065-1),SMALL(OFFSET($B1064,,P1065-1,,$B$7-P1065+1),ROW(INDIRECT("a1:a"&amp;$B$7-P1065+1))),0)=ROW(INDIRECT("a1:a"&amp;$B$7-P1065+1))),"",SMALL(OFFSET($B1064,,P1065-1,,$B$7-P1065+1),ROW(INDIRECT("a1:a"&amp;$B$7-P1065+1)))),H$17-P1065)))</f>
        <v>2</v>
      </c>
      <c r="I1065" s="44">
        <f t="array" aca="1" ref="I1065" ca="1">IF(OR($A1065&gt;$B$9,I$17&gt;$B$7),"",CHOOSE(I$15,IF(Q1065=99,
IF(SUM(--(TRANSPOSE(LARGE(OFFSET($B1064,,I$17,,$B$7-I$17),ROW(INDIRECT("a1:a"&amp;$B$7-I$17))))=OFFSET($B1064,,I$17,,$B$7-I$17)))=$B$7-I$17,MIN(IF(I1064&gt;=OFFSET($B1064,,H$17,,$B$7-H$17),"",OFFSET($B1064,,H$17,,$B$7-H$17))),I1064),
SMALL(IF((SMALL(OFFSET($B1064,,Q1065-1,,$B$7-Q1065+1),ROW(INDIRECT("a1:a"&amp;$B$7-Q1065+1)))=OFFSET($B1065,,Q1065-1))*(MATCH(OFFSET($B1065,,Q1065-1),SMALL(OFFSET($B1064,,Q1065-1,,$B$7-Q1065+1),ROW(INDIRECT("a1:a"&amp;$B$7-Q1065+1))),0)=ROW(INDIRECT("a1:a"&amp;$B$7-Q1065+1))),"",SMALL(OFFSET($B1064,,Q1065-1,,$B$7-Q1065+1),ROW(INDIRECT("a1:a"&amp;$B$7-Q1065+1)))),I$17-Q1065)),
SMALL(IF((SMALL(OFFSET($B1064,,Q1065-1,,$B$7-Q1065+1),ROW(INDIRECT("a1:a"&amp;$B$7-Q1065+1)))=OFFSET($B1065,,Q1065-1))*(MATCH(OFFSET($B1065,,Q1065-1),SMALL(OFFSET($B1064,,Q1065-1,,$B$7-Q1065+1),ROW(INDIRECT("a1:a"&amp;$B$7-Q1065+1))),0)=ROW(INDIRECT("a1:a"&amp;$B$7-Q1065+1))),"",SMALL(OFFSET($B1064,,Q1065-1,,$B$7-Q1065+1),ROW(INDIRECT("a1:a"&amp;$B$7-Q1065+1)))),I$17-Q1065)))</f>
        <v>1</v>
      </c>
      <c r="J1065" s="13"/>
      <c r="K1065" s="26">
        <f t="array" aca="1" ref="K1065" ca="1">MIN(IF($B1065:B1065&gt;$B1064:B1064,COLUMN($B$18:B1064)-COLUMN($B$18)+1,99))</f>
        <v>99</v>
      </c>
      <c r="L1065" s="26">
        <f t="array" aca="1" ref="L1065" ca="1">MIN(IF($B1065:C1065&gt;$B1064:C1064,COLUMN($B$18:C1064)-COLUMN($B$18)+1,99))</f>
        <v>99</v>
      </c>
      <c r="M1065" s="26">
        <f t="array" aca="1" ref="M1065" ca="1">MIN(IF($B1065:D1065&gt;$B1064:D1064,COLUMN($B$18:D1064)-COLUMN($B$18)+1,99))</f>
        <v>99</v>
      </c>
      <c r="N1065" s="26">
        <f t="array" aca="1" ref="N1065" ca="1">MIN(IF($B1065:E1065&gt;$B1064:E1064,COLUMN($B$18:E1064)-COLUMN($B$18)+1,99))</f>
        <v>99</v>
      </c>
      <c r="O1065" s="26">
        <f t="array" aca="1" ref="O1065" ca="1">MIN(IF($B1065:F1065&gt;$B1064:F1064,COLUMN($B$18:F1064)-COLUMN($B$18)+1,99))</f>
        <v>99</v>
      </c>
      <c r="P1065" s="26">
        <f t="array" aca="1" ref="P1065" ca="1">MIN(IF($B1065:G1065&gt;$B1064:G1064,COLUMN($B$18:G1064)-COLUMN($B$18)+1,99))</f>
        <v>99</v>
      </c>
      <c r="Q1065" s="48">
        <f t="array" aca="1" ref="Q1065" ca="1">MIN(IF($B1065:H1065&gt;$B1064:H1064,COLUMN($B$18:H1064)-COLUMN($B$18)+1,99))</f>
        <v>7</v>
      </c>
    </row>
    <row r="1066" spans="1:17" x14ac:dyDescent="0.25">
      <c r="A1066" s="10">
        <v>1049</v>
      </c>
      <c r="B1066" s="8">
        <f t="array" aca="1" ref="B1066" ca="1">IF(A1066&gt;$B$9,"",IF(SUM(--(TRANSPOSE(LARGE(OFFSET($B1065,,B$17,,$B$7-B$17),ROW(INDIRECT("a1:a"&amp;$B$7-B$17))))=OFFSET($B1065,,B$17,,$B$7-B$17)))=$B$7-B$17,OFFSET($B$12,,MATCH(B1065,$B$12:$H$12,FALSE)),B1065))</f>
        <v>2</v>
      </c>
      <c r="C1066" s="8">
        <f t="array" aca="1" ref="C1066" ca="1">IF(OR($A1066&gt;$B$9,C$17&gt;$B$7),"",CHOOSE(C$15,IF(K1066=99,
IF(SUM(--(TRANSPOSE(LARGE(OFFSET($B1065,,C$17,,$B$7-C$17),ROW(INDIRECT("a1:a"&amp;$B$7-C$17))))=OFFSET($B1065,,C$17,,$B$7-C$17)))=$B$7-C$17,MIN(IF(C1065&gt;=OFFSET($B1065,,B$17,,$B$7-B$17),"",OFFSET($B1065,,B$17,,$B$7-B$17))),C1065),
SMALL(IF((SMALL(OFFSET($B1065,,K1066-1,,$B$7-K1066+1),ROW(INDIRECT("a1:a"&amp;$B$7-K1066+1)))=OFFSET($B1066,,K1066-1))*(MATCH(OFFSET($B1066,,K1066-1),SMALL(OFFSET($B1065,,K1066-1,,$B$7-K1066+1),ROW(INDIRECT("a1:a"&amp;$B$7-K1066+1))),0)=ROW(INDIRECT("a1:a"&amp;$B$7-K1066+1))),"",SMALL(OFFSET($B1065,,K1066-1,,$B$7-K1066+1),ROW(INDIRECT("a1:a"&amp;$B$7-K1066+1)))),C$17-K1066)),
SMALL(IF((SMALL(OFFSET($B1065,,K1066-1,,$B$7-K1066+1),ROW(INDIRECT("a1:a"&amp;$B$7-K1066+1)))=OFFSET($B1066,,K1066-1))*(MATCH(OFFSET($B1066,,K1066-1),SMALL(OFFSET($B1065,,K1066-1,,$B$7-K1066+1),ROW(INDIRECT("a1:a"&amp;$B$7-K1066+1))),0)=ROW(INDIRECT("a1:a"&amp;$B$7-K1066+1))),"",SMALL(OFFSET($B1065,,K1066-1,,$B$7-K1066+1),ROW(INDIRECT("a1:a"&amp;$B$7-K1066+1)))),C$17-K1066)))</f>
        <v>4</v>
      </c>
      <c r="D1066" s="8">
        <f t="array" aca="1" ref="D1066" ca="1">IF(OR($A1066&gt;$B$9,D$17&gt;$B$7),"",CHOOSE(D$15,IF(L1066=99,
IF(SUM(--(TRANSPOSE(LARGE(OFFSET($B1065,,D$17,,$B$7-D$17),ROW(INDIRECT("a1:a"&amp;$B$7-D$17))))=OFFSET($B1065,,D$17,,$B$7-D$17)))=$B$7-D$17,MIN(IF(D1065&gt;=OFFSET($B1065,,C$17,,$B$7-C$17),"",OFFSET($B1065,,C$17,,$B$7-C$17))),D1065),
SMALL(IF((SMALL(OFFSET($B1065,,L1066-1,,$B$7-L1066+1),ROW(INDIRECT("a1:a"&amp;$B$7-L1066+1)))=OFFSET($B1066,,L1066-1))*(MATCH(OFFSET($B1066,,L1066-1),SMALL(OFFSET($B1065,,L1066-1,,$B$7-L1066+1),ROW(INDIRECT("a1:a"&amp;$B$7-L1066+1))),0)=ROW(INDIRECT("a1:a"&amp;$B$7-L1066+1))),"",SMALL(OFFSET($B1065,,L1066-1,,$B$7-L1066+1),ROW(INDIRECT("a1:a"&amp;$B$7-L1066+1)))),D$17-L1066)),
SMALL(IF((SMALL(OFFSET($B1065,,L1066-1,,$B$7-L1066+1),ROW(INDIRECT("a1:a"&amp;$B$7-L1066+1)))=OFFSET($B1066,,L1066-1))*(MATCH(OFFSET($B1066,,L1066-1),SMALL(OFFSET($B1065,,L1066-1,,$B$7-L1066+1),ROW(INDIRECT("a1:a"&amp;$B$7-L1066+1))),0)=ROW(INDIRECT("a1:a"&amp;$B$7-L1066+1))),"",SMALL(OFFSET($B1065,,L1066-1,,$B$7-L1066+1),ROW(INDIRECT("a1:a"&amp;$B$7-L1066+1)))),D$17-L1066)))</f>
        <v>3</v>
      </c>
      <c r="E1066" s="8">
        <f t="array" aca="1" ref="E1066" ca="1">IF(OR($A1066&gt;$B$9,E$17&gt;$B$7),"",CHOOSE(E$15,IF(M1066=99,
IF(SUM(--(TRANSPOSE(LARGE(OFFSET($B1065,,E$17,,$B$7-E$17),ROW(INDIRECT("a1:a"&amp;$B$7-E$17))))=OFFSET($B1065,,E$17,,$B$7-E$17)))=$B$7-E$17,MIN(IF(E1065&gt;=OFFSET($B1065,,D$17,,$B$7-D$17),"",OFFSET($B1065,,D$17,,$B$7-D$17))),E1065),
SMALL(IF((SMALL(OFFSET($B1065,,M1066-1,,$B$7-M1066+1),ROW(INDIRECT("a1:a"&amp;$B$7-M1066+1)))=OFFSET($B1066,,M1066-1))*(MATCH(OFFSET($B1066,,M1066-1),SMALL(OFFSET($B1065,,M1066-1,,$B$7-M1066+1),ROW(INDIRECT("a1:a"&amp;$B$7-M1066+1))),0)=ROW(INDIRECT("a1:a"&amp;$B$7-M1066+1))),"",SMALL(OFFSET($B1065,,M1066-1,,$B$7-M1066+1),ROW(INDIRECT("a1:a"&amp;$B$7-M1066+1)))),E$17-M1066)),
SMALL(IF((SMALL(OFFSET($B1065,,M1066-1,,$B$7-M1066+1),ROW(INDIRECT("a1:a"&amp;$B$7-M1066+1)))=OFFSET($B1066,,M1066-1))*(MATCH(OFFSET($B1066,,M1066-1),SMALL(OFFSET($B1065,,M1066-1,,$B$7-M1066+1),ROW(INDIRECT("a1:a"&amp;$B$7-M1066+1))),0)=ROW(INDIRECT("a1:a"&amp;$B$7-M1066+1))),"",SMALL(OFFSET($B1065,,M1066-1,,$B$7-M1066+1),ROW(INDIRECT("a1:a"&amp;$B$7-M1066+1)))),E$17-M1066)))</f>
        <v>3</v>
      </c>
      <c r="F1066" s="8">
        <f t="array" aca="1" ref="F1066" ca="1">IF(OR($A1066&gt;$B$9,F$17&gt;$B$7),"",CHOOSE(F$15,IF(N1066=99,
IF(SUM(--(TRANSPOSE(LARGE(OFFSET($B1065,,F$17,,$B$7-F$17),ROW(INDIRECT("a1:a"&amp;$B$7-F$17))))=OFFSET($B1065,,F$17,,$B$7-F$17)))=$B$7-F$17,MIN(IF(F1065&gt;=OFFSET($B1065,,E$17,,$B$7-E$17),"",OFFSET($B1065,,E$17,,$B$7-E$17))),F1065),
SMALL(IF((SMALL(OFFSET($B1065,,N1066-1,,$B$7-N1066+1),ROW(INDIRECT("a1:a"&amp;$B$7-N1066+1)))=OFFSET($B1066,,N1066-1))*(MATCH(OFFSET($B1066,,N1066-1),SMALL(OFFSET($B1065,,N1066-1,,$B$7-N1066+1),ROW(INDIRECT("a1:a"&amp;$B$7-N1066+1))),0)=ROW(INDIRECT("a1:a"&amp;$B$7-N1066+1))),"",SMALL(OFFSET($B1065,,N1066-1,,$B$7-N1066+1),ROW(INDIRECT("a1:a"&amp;$B$7-N1066+1)))),F$17-N1066)),
SMALL(IF((SMALL(OFFSET($B1065,,N1066-1,,$B$7-N1066+1),ROW(INDIRECT("a1:a"&amp;$B$7-N1066+1)))=OFFSET($B1066,,N1066-1))*(MATCH(OFFSET($B1066,,N1066-1),SMALL(OFFSET($B1065,,N1066-1,,$B$7-N1066+1),ROW(INDIRECT("a1:a"&amp;$B$7-N1066+1))),0)=ROW(INDIRECT("a1:a"&amp;$B$7-N1066+1))),"",SMALL(OFFSET($B1065,,N1066-1,,$B$7-N1066+1),ROW(INDIRECT("a1:a"&amp;$B$7-N1066+1)))),F$17-N1066)))</f>
        <v>1</v>
      </c>
      <c r="G1066" s="8">
        <f t="array" aca="1" ref="G1066" ca="1">IF(OR($A1066&gt;$B$9,G$17&gt;$B$7),"",CHOOSE(G$15,IF(O1066=99,
IF(SUM(--(TRANSPOSE(LARGE(OFFSET($B1065,,G$17,,$B$7-G$17),ROW(INDIRECT("a1:a"&amp;$B$7-G$17))))=OFFSET($B1065,,G$17,,$B$7-G$17)))=$B$7-G$17,MIN(IF(G1065&gt;=OFFSET($B1065,,F$17,,$B$7-F$17),"",OFFSET($B1065,,F$17,,$B$7-F$17))),G1065),
SMALL(IF((SMALL(OFFSET($B1065,,O1066-1,,$B$7-O1066+1),ROW(INDIRECT("a1:a"&amp;$B$7-O1066+1)))=OFFSET($B1066,,O1066-1))*(MATCH(OFFSET($B1066,,O1066-1),SMALL(OFFSET($B1065,,O1066-1,,$B$7-O1066+1),ROW(INDIRECT("a1:a"&amp;$B$7-O1066+1))),0)=ROW(INDIRECT("a1:a"&amp;$B$7-O1066+1))),"",SMALL(OFFSET($B1065,,O1066-1,,$B$7-O1066+1),ROW(INDIRECT("a1:a"&amp;$B$7-O1066+1)))),G$17-O1066)),
SMALL(IF((SMALL(OFFSET($B1065,,O1066-1,,$B$7-O1066+1),ROW(INDIRECT("a1:a"&amp;$B$7-O1066+1)))=OFFSET($B1066,,O1066-1))*(MATCH(OFFSET($B1066,,O1066-1),SMALL(OFFSET($B1065,,O1066-1,,$B$7-O1066+1),ROW(INDIRECT("a1:a"&amp;$B$7-O1066+1))),0)=ROW(INDIRECT("a1:a"&amp;$B$7-O1066+1))),"",SMALL(OFFSET($B1065,,O1066-1,,$B$7-O1066+1),ROW(INDIRECT("a1:a"&amp;$B$7-O1066+1)))),G$17-O1066)))</f>
        <v>2</v>
      </c>
      <c r="H1066" s="8">
        <f t="array" aca="1" ref="H1066" ca="1">IF(OR($A1066&gt;$B$9,H$17&gt;$B$7),"",CHOOSE(H$15,IF(P1066=99,
IF(SUM(--(TRANSPOSE(LARGE(OFFSET($B1065,,H$17,,$B$7-H$17),ROW(INDIRECT("a1:a"&amp;$B$7-H$17))))=OFFSET($B1065,,H$17,,$B$7-H$17)))=$B$7-H$17,MIN(IF(H1065&gt;=OFFSET($B1065,,G$17,,$B$7-G$17),"",OFFSET($B1065,,G$17,,$B$7-G$17))),H1065),
SMALL(IF((SMALL(OFFSET($B1065,,P1066-1,,$B$7-P1066+1),ROW(INDIRECT("a1:a"&amp;$B$7-P1066+1)))=OFFSET($B1066,,P1066-1))*(MATCH(OFFSET($B1066,,P1066-1),SMALL(OFFSET($B1065,,P1066-1,,$B$7-P1066+1),ROW(INDIRECT("a1:a"&amp;$B$7-P1066+1))),0)=ROW(INDIRECT("a1:a"&amp;$B$7-P1066+1))),"",SMALL(OFFSET($B1065,,P1066-1,,$B$7-P1066+1),ROW(INDIRECT("a1:a"&amp;$B$7-P1066+1)))),H$17-P1066)),
SMALL(IF((SMALL(OFFSET($B1065,,P1066-1,,$B$7-P1066+1),ROW(INDIRECT("a1:a"&amp;$B$7-P1066+1)))=OFFSET($B1066,,P1066-1))*(MATCH(OFFSET($B1066,,P1066-1),SMALL(OFFSET($B1065,,P1066-1,,$B$7-P1066+1),ROW(INDIRECT("a1:a"&amp;$B$7-P1066+1))),0)=ROW(INDIRECT("a1:a"&amp;$B$7-P1066+1))),"",SMALL(OFFSET($B1065,,P1066-1,,$B$7-P1066+1),ROW(INDIRECT("a1:a"&amp;$B$7-P1066+1)))),H$17-P1066)))</f>
        <v>1</v>
      </c>
      <c r="I1066" s="44">
        <f t="array" aca="1" ref="I1066" ca="1">IF(OR($A1066&gt;$B$9,I$17&gt;$B$7),"",CHOOSE(I$15,IF(Q1066=99,
IF(SUM(--(TRANSPOSE(LARGE(OFFSET($B1065,,I$17,,$B$7-I$17),ROW(INDIRECT("a1:a"&amp;$B$7-I$17))))=OFFSET($B1065,,I$17,,$B$7-I$17)))=$B$7-I$17,MIN(IF(I1065&gt;=OFFSET($B1065,,H$17,,$B$7-H$17),"",OFFSET($B1065,,H$17,,$B$7-H$17))),I1065),
SMALL(IF((SMALL(OFFSET($B1065,,Q1066-1,,$B$7-Q1066+1),ROW(INDIRECT("a1:a"&amp;$B$7-Q1066+1)))=OFFSET($B1066,,Q1066-1))*(MATCH(OFFSET($B1066,,Q1066-1),SMALL(OFFSET($B1065,,Q1066-1,,$B$7-Q1066+1),ROW(INDIRECT("a1:a"&amp;$B$7-Q1066+1))),0)=ROW(INDIRECT("a1:a"&amp;$B$7-Q1066+1))),"",SMALL(OFFSET($B1065,,Q1066-1,,$B$7-Q1066+1),ROW(INDIRECT("a1:a"&amp;$B$7-Q1066+1)))),I$17-Q1066)),
SMALL(IF((SMALL(OFFSET($B1065,,Q1066-1,,$B$7-Q1066+1),ROW(INDIRECT("a1:a"&amp;$B$7-Q1066+1)))=OFFSET($B1066,,Q1066-1))*(MATCH(OFFSET($B1066,,Q1066-1),SMALL(OFFSET($B1065,,Q1066-1,,$B$7-Q1066+1),ROW(INDIRECT("a1:a"&amp;$B$7-Q1066+1))),0)=ROW(INDIRECT("a1:a"&amp;$B$7-Q1066+1))),"",SMALL(OFFSET($B1065,,Q1066-1,,$B$7-Q1066+1),ROW(INDIRECT("a1:a"&amp;$B$7-Q1066+1)))),I$17-Q1066)))</f>
        <v>1</v>
      </c>
      <c r="J1066" s="13"/>
      <c r="K1066" s="26">
        <f t="array" aca="1" ref="K1066" ca="1">MIN(IF($B1066:B1066&gt;$B1065:B1065,COLUMN($B$18:B1065)-COLUMN($B$18)+1,99))</f>
        <v>99</v>
      </c>
      <c r="L1066" s="26">
        <f t="array" aca="1" ref="L1066" ca="1">MIN(IF($B1066:C1066&gt;$B1065:C1065,COLUMN($B$18:C1065)-COLUMN($B$18)+1,99))</f>
        <v>99</v>
      </c>
      <c r="M1066" s="26">
        <f t="array" aca="1" ref="M1066" ca="1">MIN(IF($B1066:D1066&gt;$B1065:D1065,COLUMN($B$18:D1065)-COLUMN($B$18)+1,99))</f>
        <v>99</v>
      </c>
      <c r="N1066" s="26">
        <f t="array" aca="1" ref="N1066" ca="1">MIN(IF($B1066:E1066&gt;$B1065:E1065,COLUMN($B$18:E1065)-COLUMN($B$18)+1,99))</f>
        <v>99</v>
      </c>
      <c r="O1066" s="26">
        <f t="array" aca="1" ref="O1066" ca="1">MIN(IF($B1066:F1066&gt;$B1065:F1065,COLUMN($B$18:F1065)-COLUMN($B$18)+1,99))</f>
        <v>99</v>
      </c>
      <c r="P1066" s="26">
        <f t="array" aca="1" ref="P1066" ca="1">MIN(IF($B1066:G1066&gt;$B1065:G1065,COLUMN($B$18:G1065)-COLUMN($B$18)+1,99))</f>
        <v>6</v>
      </c>
      <c r="Q1066" s="48">
        <f t="array" aca="1" ref="Q1066" ca="1">MIN(IF($B1066:H1066&gt;$B1065:H1065,COLUMN($B$18:H1065)-COLUMN($B$18)+1,99))</f>
        <v>6</v>
      </c>
    </row>
    <row r="1067" spans="1:17" x14ac:dyDescent="0.25">
      <c r="A1067" s="10">
        <v>1050</v>
      </c>
      <c r="B1067" s="8">
        <f t="array" aca="1" ref="B1067" ca="1">IF(A1067&gt;$B$9,"",IF(SUM(--(TRANSPOSE(LARGE(OFFSET($B1066,,B$17,,$B$7-B$17),ROW(INDIRECT("a1:a"&amp;$B$7-B$17))))=OFFSET($B1066,,B$17,,$B$7-B$17)))=$B$7-B$17,OFFSET($B$12,,MATCH(B1066,$B$12:$H$12,FALSE)),B1066))</f>
        <v>2</v>
      </c>
      <c r="C1067" s="8">
        <f t="array" aca="1" ref="C1067" ca="1">IF(OR($A1067&gt;$B$9,C$17&gt;$B$7),"",CHOOSE(C$15,IF(K1067=99,
IF(SUM(--(TRANSPOSE(LARGE(OFFSET($B1066,,C$17,,$B$7-C$17),ROW(INDIRECT("a1:a"&amp;$B$7-C$17))))=OFFSET($B1066,,C$17,,$B$7-C$17)))=$B$7-C$17,MIN(IF(C1066&gt;=OFFSET($B1066,,B$17,,$B$7-B$17),"",OFFSET($B1066,,B$17,,$B$7-B$17))),C1066),
SMALL(IF((SMALL(OFFSET($B1066,,K1067-1,,$B$7-K1067+1),ROW(INDIRECT("a1:a"&amp;$B$7-K1067+1)))=OFFSET($B1067,,K1067-1))*(MATCH(OFFSET($B1067,,K1067-1),SMALL(OFFSET($B1066,,K1067-1,,$B$7-K1067+1),ROW(INDIRECT("a1:a"&amp;$B$7-K1067+1))),0)=ROW(INDIRECT("a1:a"&amp;$B$7-K1067+1))),"",SMALL(OFFSET($B1066,,K1067-1,,$B$7-K1067+1),ROW(INDIRECT("a1:a"&amp;$B$7-K1067+1)))),C$17-K1067)),
SMALL(IF((SMALL(OFFSET($B1066,,K1067-1,,$B$7-K1067+1),ROW(INDIRECT("a1:a"&amp;$B$7-K1067+1)))=OFFSET($B1067,,K1067-1))*(MATCH(OFFSET($B1067,,K1067-1),SMALL(OFFSET($B1066,,K1067-1,,$B$7-K1067+1),ROW(INDIRECT("a1:a"&amp;$B$7-K1067+1))),0)=ROW(INDIRECT("a1:a"&amp;$B$7-K1067+1))),"",SMALL(OFFSET($B1066,,K1067-1,,$B$7-K1067+1),ROW(INDIRECT("a1:a"&amp;$B$7-K1067+1)))),C$17-K1067)))</f>
        <v>4</v>
      </c>
      <c r="D1067" s="8">
        <f t="array" aca="1" ref="D1067" ca="1">IF(OR($A1067&gt;$B$9,D$17&gt;$B$7),"",CHOOSE(D$15,IF(L1067=99,
IF(SUM(--(TRANSPOSE(LARGE(OFFSET($B1066,,D$17,,$B$7-D$17),ROW(INDIRECT("a1:a"&amp;$B$7-D$17))))=OFFSET($B1066,,D$17,,$B$7-D$17)))=$B$7-D$17,MIN(IF(D1066&gt;=OFFSET($B1066,,C$17,,$B$7-C$17),"",OFFSET($B1066,,C$17,,$B$7-C$17))),D1066),
SMALL(IF((SMALL(OFFSET($B1066,,L1067-1,,$B$7-L1067+1),ROW(INDIRECT("a1:a"&amp;$B$7-L1067+1)))=OFFSET($B1067,,L1067-1))*(MATCH(OFFSET($B1067,,L1067-1),SMALL(OFFSET($B1066,,L1067-1,,$B$7-L1067+1),ROW(INDIRECT("a1:a"&amp;$B$7-L1067+1))),0)=ROW(INDIRECT("a1:a"&amp;$B$7-L1067+1))),"",SMALL(OFFSET($B1066,,L1067-1,,$B$7-L1067+1),ROW(INDIRECT("a1:a"&amp;$B$7-L1067+1)))),D$17-L1067)),
SMALL(IF((SMALL(OFFSET($B1066,,L1067-1,,$B$7-L1067+1),ROW(INDIRECT("a1:a"&amp;$B$7-L1067+1)))=OFFSET($B1067,,L1067-1))*(MATCH(OFFSET($B1067,,L1067-1),SMALL(OFFSET($B1066,,L1067-1,,$B$7-L1067+1),ROW(INDIRECT("a1:a"&amp;$B$7-L1067+1))),0)=ROW(INDIRECT("a1:a"&amp;$B$7-L1067+1))),"",SMALL(OFFSET($B1066,,L1067-1,,$B$7-L1067+1),ROW(INDIRECT("a1:a"&amp;$B$7-L1067+1)))),D$17-L1067)))</f>
        <v>3</v>
      </c>
      <c r="E1067" s="8">
        <f t="array" aca="1" ref="E1067" ca="1">IF(OR($A1067&gt;$B$9,E$17&gt;$B$7),"",CHOOSE(E$15,IF(M1067=99,
IF(SUM(--(TRANSPOSE(LARGE(OFFSET($B1066,,E$17,,$B$7-E$17),ROW(INDIRECT("a1:a"&amp;$B$7-E$17))))=OFFSET($B1066,,E$17,,$B$7-E$17)))=$B$7-E$17,MIN(IF(E1066&gt;=OFFSET($B1066,,D$17,,$B$7-D$17),"",OFFSET($B1066,,D$17,,$B$7-D$17))),E1066),
SMALL(IF((SMALL(OFFSET($B1066,,M1067-1,,$B$7-M1067+1),ROW(INDIRECT("a1:a"&amp;$B$7-M1067+1)))=OFFSET($B1067,,M1067-1))*(MATCH(OFFSET($B1067,,M1067-1),SMALL(OFFSET($B1066,,M1067-1,,$B$7-M1067+1),ROW(INDIRECT("a1:a"&amp;$B$7-M1067+1))),0)=ROW(INDIRECT("a1:a"&amp;$B$7-M1067+1))),"",SMALL(OFFSET($B1066,,M1067-1,,$B$7-M1067+1),ROW(INDIRECT("a1:a"&amp;$B$7-M1067+1)))),E$17-M1067)),
SMALL(IF((SMALL(OFFSET($B1066,,M1067-1,,$B$7-M1067+1),ROW(INDIRECT("a1:a"&amp;$B$7-M1067+1)))=OFFSET($B1067,,M1067-1))*(MATCH(OFFSET($B1067,,M1067-1),SMALL(OFFSET($B1066,,M1067-1,,$B$7-M1067+1),ROW(INDIRECT("a1:a"&amp;$B$7-M1067+1))),0)=ROW(INDIRECT("a1:a"&amp;$B$7-M1067+1))),"",SMALL(OFFSET($B1066,,M1067-1,,$B$7-M1067+1),ROW(INDIRECT("a1:a"&amp;$B$7-M1067+1)))),E$17-M1067)))</f>
        <v>3</v>
      </c>
      <c r="F1067" s="8">
        <f t="array" aca="1" ref="F1067" ca="1">IF(OR($A1067&gt;$B$9,F$17&gt;$B$7),"",CHOOSE(F$15,IF(N1067=99,
IF(SUM(--(TRANSPOSE(LARGE(OFFSET($B1066,,F$17,,$B$7-F$17),ROW(INDIRECT("a1:a"&amp;$B$7-F$17))))=OFFSET($B1066,,F$17,,$B$7-F$17)))=$B$7-F$17,MIN(IF(F1066&gt;=OFFSET($B1066,,E$17,,$B$7-E$17),"",OFFSET($B1066,,E$17,,$B$7-E$17))),F1066),
SMALL(IF((SMALL(OFFSET($B1066,,N1067-1,,$B$7-N1067+1),ROW(INDIRECT("a1:a"&amp;$B$7-N1067+1)))=OFFSET($B1067,,N1067-1))*(MATCH(OFFSET($B1067,,N1067-1),SMALL(OFFSET($B1066,,N1067-1,,$B$7-N1067+1),ROW(INDIRECT("a1:a"&amp;$B$7-N1067+1))),0)=ROW(INDIRECT("a1:a"&amp;$B$7-N1067+1))),"",SMALL(OFFSET($B1066,,N1067-1,,$B$7-N1067+1),ROW(INDIRECT("a1:a"&amp;$B$7-N1067+1)))),F$17-N1067)),
SMALL(IF((SMALL(OFFSET($B1066,,N1067-1,,$B$7-N1067+1),ROW(INDIRECT("a1:a"&amp;$B$7-N1067+1)))=OFFSET($B1067,,N1067-1))*(MATCH(OFFSET($B1067,,N1067-1),SMALL(OFFSET($B1066,,N1067-1,,$B$7-N1067+1),ROW(INDIRECT("a1:a"&amp;$B$7-N1067+1))),0)=ROW(INDIRECT("a1:a"&amp;$B$7-N1067+1))),"",SMALL(OFFSET($B1066,,N1067-1,,$B$7-N1067+1),ROW(INDIRECT("a1:a"&amp;$B$7-N1067+1)))),F$17-N1067)))</f>
        <v>2</v>
      </c>
      <c r="G1067" s="8">
        <f t="array" aca="1" ref="G1067" ca="1">IF(OR($A1067&gt;$B$9,G$17&gt;$B$7),"",CHOOSE(G$15,IF(O1067=99,
IF(SUM(--(TRANSPOSE(LARGE(OFFSET($B1066,,G$17,,$B$7-G$17),ROW(INDIRECT("a1:a"&amp;$B$7-G$17))))=OFFSET($B1066,,G$17,,$B$7-G$17)))=$B$7-G$17,MIN(IF(G1066&gt;=OFFSET($B1066,,F$17,,$B$7-F$17),"",OFFSET($B1066,,F$17,,$B$7-F$17))),G1066),
SMALL(IF((SMALL(OFFSET($B1066,,O1067-1,,$B$7-O1067+1),ROW(INDIRECT("a1:a"&amp;$B$7-O1067+1)))=OFFSET($B1067,,O1067-1))*(MATCH(OFFSET($B1067,,O1067-1),SMALL(OFFSET($B1066,,O1067-1,,$B$7-O1067+1),ROW(INDIRECT("a1:a"&amp;$B$7-O1067+1))),0)=ROW(INDIRECT("a1:a"&amp;$B$7-O1067+1))),"",SMALL(OFFSET($B1066,,O1067-1,,$B$7-O1067+1),ROW(INDIRECT("a1:a"&amp;$B$7-O1067+1)))),G$17-O1067)),
SMALL(IF((SMALL(OFFSET($B1066,,O1067-1,,$B$7-O1067+1),ROW(INDIRECT("a1:a"&amp;$B$7-O1067+1)))=OFFSET($B1067,,O1067-1))*(MATCH(OFFSET($B1067,,O1067-1),SMALL(OFFSET($B1066,,O1067-1,,$B$7-O1067+1),ROW(INDIRECT("a1:a"&amp;$B$7-O1067+1))),0)=ROW(INDIRECT("a1:a"&amp;$B$7-O1067+1))),"",SMALL(OFFSET($B1066,,O1067-1,,$B$7-O1067+1),ROW(INDIRECT("a1:a"&amp;$B$7-O1067+1)))),G$17-O1067)))</f>
        <v>1</v>
      </c>
      <c r="H1067" s="8">
        <f t="array" aca="1" ref="H1067" ca="1">IF(OR($A1067&gt;$B$9,H$17&gt;$B$7),"",CHOOSE(H$15,IF(P1067=99,
IF(SUM(--(TRANSPOSE(LARGE(OFFSET($B1066,,H$17,,$B$7-H$17),ROW(INDIRECT("a1:a"&amp;$B$7-H$17))))=OFFSET($B1066,,H$17,,$B$7-H$17)))=$B$7-H$17,MIN(IF(H1066&gt;=OFFSET($B1066,,G$17,,$B$7-G$17),"",OFFSET($B1066,,G$17,,$B$7-G$17))),H1066),
SMALL(IF((SMALL(OFFSET($B1066,,P1067-1,,$B$7-P1067+1),ROW(INDIRECT("a1:a"&amp;$B$7-P1067+1)))=OFFSET($B1067,,P1067-1))*(MATCH(OFFSET($B1067,,P1067-1),SMALL(OFFSET($B1066,,P1067-1,,$B$7-P1067+1),ROW(INDIRECT("a1:a"&amp;$B$7-P1067+1))),0)=ROW(INDIRECT("a1:a"&amp;$B$7-P1067+1))),"",SMALL(OFFSET($B1066,,P1067-1,,$B$7-P1067+1),ROW(INDIRECT("a1:a"&amp;$B$7-P1067+1)))),H$17-P1067)),
SMALL(IF((SMALL(OFFSET($B1066,,P1067-1,,$B$7-P1067+1),ROW(INDIRECT("a1:a"&amp;$B$7-P1067+1)))=OFFSET($B1067,,P1067-1))*(MATCH(OFFSET($B1067,,P1067-1),SMALL(OFFSET($B1066,,P1067-1,,$B$7-P1067+1),ROW(INDIRECT("a1:a"&amp;$B$7-P1067+1))),0)=ROW(INDIRECT("a1:a"&amp;$B$7-P1067+1))),"",SMALL(OFFSET($B1066,,P1067-1,,$B$7-P1067+1),ROW(INDIRECT("a1:a"&amp;$B$7-P1067+1)))),H$17-P1067)))</f>
        <v>1</v>
      </c>
      <c r="I1067" s="44">
        <f t="array" aca="1" ref="I1067" ca="1">IF(OR($A1067&gt;$B$9,I$17&gt;$B$7),"",CHOOSE(I$15,IF(Q1067=99,
IF(SUM(--(TRANSPOSE(LARGE(OFFSET($B1066,,I$17,,$B$7-I$17),ROW(INDIRECT("a1:a"&amp;$B$7-I$17))))=OFFSET($B1066,,I$17,,$B$7-I$17)))=$B$7-I$17,MIN(IF(I1066&gt;=OFFSET($B1066,,H$17,,$B$7-H$17),"",OFFSET($B1066,,H$17,,$B$7-H$17))),I1066),
SMALL(IF((SMALL(OFFSET($B1066,,Q1067-1,,$B$7-Q1067+1),ROW(INDIRECT("a1:a"&amp;$B$7-Q1067+1)))=OFFSET($B1067,,Q1067-1))*(MATCH(OFFSET($B1067,,Q1067-1),SMALL(OFFSET($B1066,,Q1067-1,,$B$7-Q1067+1),ROW(INDIRECT("a1:a"&amp;$B$7-Q1067+1))),0)=ROW(INDIRECT("a1:a"&amp;$B$7-Q1067+1))),"",SMALL(OFFSET($B1066,,Q1067-1,,$B$7-Q1067+1),ROW(INDIRECT("a1:a"&amp;$B$7-Q1067+1)))),I$17-Q1067)),
SMALL(IF((SMALL(OFFSET($B1066,,Q1067-1,,$B$7-Q1067+1),ROW(INDIRECT("a1:a"&amp;$B$7-Q1067+1)))=OFFSET($B1067,,Q1067-1))*(MATCH(OFFSET($B1067,,Q1067-1),SMALL(OFFSET($B1066,,Q1067-1,,$B$7-Q1067+1),ROW(INDIRECT("a1:a"&amp;$B$7-Q1067+1))),0)=ROW(INDIRECT("a1:a"&amp;$B$7-Q1067+1))),"",SMALL(OFFSET($B1066,,Q1067-1,,$B$7-Q1067+1),ROW(INDIRECT("a1:a"&amp;$B$7-Q1067+1)))),I$17-Q1067)))</f>
        <v>1</v>
      </c>
      <c r="J1067" s="13"/>
      <c r="K1067" s="26">
        <f t="array" aca="1" ref="K1067" ca="1">MIN(IF($B1067:B1067&gt;$B1066:B1066,COLUMN($B$18:B1066)-COLUMN($B$18)+1,99))</f>
        <v>99</v>
      </c>
      <c r="L1067" s="26">
        <f t="array" aca="1" ref="L1067" ca="1">MIN(IF($B1067:C1067&gt;$B1066:C1066,COLUMN($B$18:C1066)-COLUMN($B$18)+1,99))</f>
        <v>99</v>
      </c>
      <c r="M1067" s="26">
        <f t="array" aca="1" ref="M1067" ca="1">MIN(IF($B1067:D1067&gt;$B1066:D1066,COLUMN($B$18:D1066)-COLUMN($B$18)+1,99))</f>
        <v>99</v>
      </c>
      <c r="N1067" s="26">
        <f t="array" aca="1" ref="N1067" ca="1">MIN(IF($B1067:E1067&gt;$B1066:E1066,COLUMN($B$18:E1066)-COLUMN($B$18)+1,99))</f>
        <v>99</v>
      </c>
      <c r="O1067" s="26">
        <f t="array" aca="1" ref="O1067" ca="1">MIN(IF($B1067:F1067&gt;$B1066:F1066,COLUMN($B$18:F1066)-COLUMN($B$18)+1,99))</f>
        <v>5</v>
      </c>
      <c r="P1067" s="26">
        <f t="array" aca="1" ref="P1067" ca="1">MIN(IF($B1067:G1067&gt;$B1066:G1066,COLUMN($B$18:G1066)-COLUMN($B$18)+1,99))</f>
        <v>5</v>
      </c>
      <c r="Q1067" s="48">
        <f t="array" aca="1" ref="Q1067" ca="1">MIN(IF($B1067:H1067&gt;$B1066:H1066,COLUMN($B$18:H1066)-COLUMN($B$18)+1,99))</f>
        <v>5</v>
      </c>
    </row>
    <row r="1068" spans="1:17" x14ac:dyDescent="0.25">
      <c r="A1068" s="10">
        <v>1051</v>
      </c>
      <c r="B1068" s="8">
        <f t="array" aca="1" ref="B1068" ca="1">IF(A1068&gt;$B$9,"",IF(SUM(--(TRANSPOSE(LARGE(OFFSET($B1067,,B$17,,$B$7-B$17),ROW(INDIRECT("a1:a"&amp;$B$7-B$17))))=OFFSET($B1067,,B$17,,$B$7-B$17)))=$B$7-B$17,OFFSET($B$12,,MATCH(B1067,$B$12:$H$12,FALSE)),B1067))</f>
        <v>3</v>
      </c>
      <c r="C1068" s="8">
        <f t="array" aca="1" ref="C1068" ca="1">IF(OR($A1068&gt;$B$9,C$17&gt;$B$7),"",CHOOSE(C$15,IF(K1068=99,
IF(SUM(--(TRANSPOSE(LARGE(OFFSET($B1067,,C$17,,$B$7-C$17),ROW(INDIRECT("a1:a"&amp;$B$7-C$17))))=OFFSET($B1067,,C$17,,$B$7-C$17)))=$B$7-C$17,MIN(IF(C1067&gt;=OFFSET($B1067,,B$17,,$B$7-B$17),"",OFFSET($B1067,,B$17,,$B$7-B$17))),C1067),
SMALL(IF((SMALL(OFFSET($B1067,,K1068-1,,$B$7-K1068+1),ROW(INDIRECT("a1:a"&amp;$B$7-K1068+1)))=OFFSET($B1068,,K1068-1))*(MATCH(OFFSET($B1068,,K1068-1),SMALL(OFFSET($B1067,,K1068-1,,$B$7-K1068+1),ROW(INDIRECT("a1:a"&amp;$B$7-K1068+1))),0)=ROW(INDIRECT("a1:a"&amp;$B$7-K1068+1))),"",SMALL(OFFSET($B1067,,K1068-1,,$B$7-K1068+1),ROW(INDIRECT("a1:a"&amp;$B$7-K1068+1)))),C$17-K1068)),
SMALL(IF((SMALL(OFFSET($B1067,,K1068-1,,$B$7-K1068+1),ROW(INDIRECT("a1:a"&amp;$B$7-K1068+1)))=OFFSET($B1068,,K1068-1))*(MATCH(OFFSET($B1068,,K1068-1),SMALL(OFFSET($B1067,,K1068-1,,$B$7-K1068+1),ROW(INDIRECT("a1:a"&amp;$B$7-K1068+1))),0)=ROW(INDIRECT("a1:a"&amp;$B$7-K1068+1))),"",SMALL(OFFSET($B1067,,K1068-1,,$B$7-K1068+1),ROW(INDIRECT("a1:a"&amp;$B$7-K1068+1)))),C$17-K1068)))</f>
        <v>1</v>
      </c>
      <c r="D1068" s="8">
        <f t="array" aca="1" ref="D1068" ca="1">IF(OR($A1068&gt;$B$9,D$17&gt;$B$7),"",CHOOSE(D$15,IF(L1068=99,
IF(SUM(--(TRANSPOSE(LARGE(OFFSET($B1067,,D$17,,$B$7-D$17),ROW(INDIRECT("a1:a"&amp;$B$7-D$17))))=OFFSET($B1067,,D$17,,$B$7-D$17)))=$B$7-D$17,MIN(IF(D1067&gt;=OFFSET($B1067,,C$17,,$B$7-C$17),"",OFFSET($B1067,,C$17,,$B$7-C$17))),D1067),
SMALL(IF((SMALL(OFFSET($B1067,,L1068-1,,$B$7-L1068+1),ROW(INDIRECT("a1:a"&amp;$B$7-L1068+1)))=OFFSET($B1068,,L1068-1))*(MATCH(OFFSET($B1068,,L1068-1),SMALL(OFFSET($B1067,,L1068-1,,$B$7-L1068+1),ROW(INDIRECT("a1:a"&amp;$B$7-L1068+1))),0)=ROW(INDIRECT("a1:a"&amp;$B$7-L1068+1))),"",SMALL(OFFSET($B1067,,L1068-1,,$B$7-L1068+1),ROW(INDIRECT("a1:a"&amp;$B$7-L1068+1)))),D$17-L1068)),
SMALL(IF((SMALL(OFFSET($B1067,,L1068-1,,$B$7-L1068+1),ROW(INDIRECT("a1:a"&amp;$B$7-L1068+1)))=OFFSET($B1068,,L1068-1))*(MATCH(OFFSET($B1068,,L1068-1),SMALL(OFFSET($B1067,,L1068-1,,$B$7-L1068+1),ROW(INDIRECT("a1:a"&amp;$B$7-L1068+1))),0)=ROW(INDIRECT("a1:a"&amp;$B$7-L1068+1))),"",SMALL(OFFSET($B1067,,L1068-1,,$B$7-L1068+1),ROW(INDIRECT("a1:a"&amp;$B$7-L1068+1)))),D$17-L1068)))</f>
        <v>1</v>
      </c>
      <c r="E1068" s="8">
        <f t="array" aca="1" ref="E1068" ca="1">IF(OR($A1068&gt;$B$9,E$17&gt;$B$7),"",CHOOSE(E$15,IF(M1068=99,
IF(SUM(--(TRANSPOSE(LARGE(OFFSET($B1067,,E$17,,$B$7-E$17),ROW(INDIRECT("a1:a"&amp;$B$7-E$17))))=OFFSET($B1067,,E$17,,$B$7-E$17)))=$B$7-E$17,MIN(IF(E1067&gt;=OFFSET($B1067,,D$17,,$B$7-D$17),"",OFFSET($B1067,,D$17,,$B$7-D$17))),E1067),
SMALL(IF((SMALL(OFFSET($B1067,,M1068-1,,$B$7-M1068+1),ROW(INDIRECT("a1:a"&amp;$B$7-M1068+1)))=OFFSET($B1068,,M1068-1))*(MATCH(OFFSET($B1068,,M1068-1),SMALL(OFFSET($B1067,,M1068-1,,$B$7-M1068+1),ROW(INDIRECT("a1:a"&amp;$B$7-M1068+1))),0)=ROW(INDIRECT("a1:a"&amp;$B$7-M1068+1))),"",SMALL(OFFSET($B1067,,M1068-1,,$B$7-M1068+1),ROW(INDIRECT("a1:a"&amp;$B$7-M1068+1)))),E$17-M1068)),
SMALL(IF((SMALL(OFFSET($B1067,,M1068-1,,$B$7-M1068+1),ROW(INDIRECT("a1:a"&amp;$B$7-M1068+1)))=OFFSET($B1068,,M1068-1))*(MATCH(OFFSET($B1068,,M1068-1),SMALL(OFFSET($B1067,,M1068-1,,$B$7-M1068+1),ROW(INDIRECT("a1:a"&amp;$B$7-M1068+1))),0)=ROW(INDIRECT("a1:a"&amp;$B$7-M1068+1))),"",SMALL(OFFSET($B1067,,M1068-1,,$B$7-M1068+1),ROW(INDIRECT("a1:a"&amp;$B$7-M1068+1)))),E$17-M1068)))</f>
        <v>1</v>
      </c>
      <c r="F1068" s="8">
        <f t="array" aca="1" ref="F1068" ca="1">IF(OR($A1068&gt;$B$9,F$17&gt;$B$7),"",CHOOSE(F$15,IF(N1068=99,
IF(SUM(--(TRANSPOSE(LARGE(OFFSET($B1067,,F$17,,$B$7-F$17),ROW(INDIRECT("a1:a"&amp;$B$7-F$17))))=OFFSET($B1067,,F$17,,$B$7-F$17)))=$B$7-F$17,MIN(IF(F1067&gt;=OFFSET($B1067,,E$17,,$B$7-E$17),"",OFFSET($B1067,,E$17,,$B$7-E$17))),F1067),
SMALL(IF((SMALL(OFFSET($B1067,,N1068-1,,$B$7-N1068+1),ROW(INDIRECT("a1:a"&amp;$B$7-N1068+1)))=OFFSET($B1068,,N1068-1))*(MATCH(OFFSET($B1068,,N1068-1),SMALL(OFFSET($B1067,,N1068-1,,$B$7-N1068+1),ROW(INDIRECT("a1:a"&amp;$B$7-N1068+1))),0)=ROW(INDIRECT("a1:a"&amp;$B$7-N1068+1))),"",SMALL(OFFSET($B1067,,N1068-1,,$B$7-N1068+1),ROW(INDIRECT("a1:a"&amp;$B$7-N1068+1)))),F$17-N1068)),
SMALL(IF((SMALL(OFFSET($B1067,,N1068-1,,$B$7-N1068+1),ROW(INDIRECT("a1:a"&amp;$B$7-N1068+1)))=OFFSET($B1068,,N1068-1))*(MATCH(OFFSET($B1068,,N1068-1),SMALL(OFFSET($B1067,,N1068-1,,$B$7-N1068+1),ROW(INDIRECT("a1:a"&amp;$B$7-N1068+1))),0)=ROW(INDIRECT("a1:a"&amp;$B$7-N1068+1))),"",SMALL(OFFSET($B1067,,N1068-1,,$B$7-N1068+1),ROW(INDIRECT("a1:a"&amp;$B$7-N1068+1)))),F$17-N1068)))</f>
        <v>2</v>
      </c>
      <c r="G1068" s="8">
        <f t="array" aca="1" ref="G1068" ca="1">IF(OR($A1068&gt;$B$9,G$17&gt;$B$7),"",CHOOSE(G$15,IF(O1068=99,
IF(SUM(--(TRANSPOSE(LARGE(OFFSET($B1067,,G$17,,$B$7-G$17),ROW(INDIRECT("a1:a"&amp;$B$7-G$17))))=OFFSET($B1067,,G$17,,$B$7-G$17)))=$B$7-G$17,MIN(IF(G1067&gt;=OFFSET($B1067,,F$17,,$B$7-F$17),"",OFFSET($B1067,,F$17,,$B$7-F$17))),G1067),
SMALL(IF((SMALL(OFFSET($B1067,,O1068-1,,$B$7-O1068+1),ROW(INDIRECT("a1:a"&amp;$B$7-O1068+1)))=OFFSET($B1068,,O1068-1))*(MATCH(OFFSET($B1068,,O1068-1),SMALL(OFFSET($B1067,,O1068-1,,$B$7-O1068+1),ROW(INDIRECT("a1:a"&amp;$B$7-O1068+1))),0)=ROW(INDIRECT("a1:a"&amp;$B$7-O1068+1))),"",SMALL(OFFSET($B1067,,O1068-1,,$B$7-O1068+1),ROW(INDIRECT("a1:a"&amp;$B$7-O1068+1)))),G$17-O1068)),
SMALL(IF((SMALL(OFFSET($B1067,,O1068-1,,$B$7-O1068+1),ROW(INDIRECT("a1:a"&amp;$B$7-O1068+1)))=OFFSET($B1068,,O1068-1))*(MATCH(OFFSET($B1068,,O1068-1),SMALL(OFFSET($B1067,,O1068-1,,$B$7-O1068+1),ROW(INDIRECT("a1:a"&amp;$B$7-O1068+1))),0)=ROW(INDIRECT("a1:a"&amp;$B$7-O1068+1))),"",SMALL(OFFSET($B1067,,O1068-1,,$B$7-O1068+1),ROW(INDIRECT("a1:a"&amp;$B$7-O1068+1)))),G$17-O1068)))</f>
        <v>2</v>
      </c>
      <c r="H1068" s="8">
        <f t="array" aca="1" ref="H1068" ca="1">IF(OR($A1068&gt;$B$9,H$17&gt;$B$7),"",CHOOSE(H$15,IF(P1068=99,
IF(SUM(--(TRANSPOSE(LARGE(OFFSET($B1067,,H$17,,$B$7-H$17),ROW(INDIRECT("a1:a"&amp;$B$7-H$17))))=OFFSET($B1067,,H$17,,$B$7-H$17)))=$B$7-H$17,MIN(IF(H1067&gt;=OFFSET($B1067,,G$17,,$B$7-G$17),"",OFFSET($B1067,,G$17,,$B$7-G$17))),H1067),
SMALL(IF((SMALL(OFFSET($B1067,,P1068-1,,$B$7-P1068+1),ROW(INDIRECT("a1:a"&amp;$B$7-P1068+1)))=OFFSET($B1068,,P1068-1))*(MATCH(OFFSET($B1068,,P1068-1),SMALL(OFFSET($B1067,,P1068-1,,$B$7-P1068+1),ROW(INDIRECT("a1:a"&amp;$B$7-P1068+1))),0)=ROW(INDIRECT("a1:a"&amp;$B$7-P1068+1))),"",SMALL(OFFSET($B1067,,P1068-1,,$B$7-P1068+1),ROW(INDIRECT("a1:a"&amp;$B$7-P1068+1)))),H$17-P1068)),
SMALL(IF((SMALL(OFFSET($B1067,,P1068-1,,$B$7-P1068+1),ROW(INDIRECT("a1:a"&amp;$B$7-P1068+1)))=OFFSET($B1068,,P1068-1))*(MATCH(OFFSET($B1068,,P1068-1),SMALL(OFFSET($B1067,,P1068-1,,$B$7-P1068+1),ROW(INDIRECT("a1:a"&amp;$B$7-P1068+1))),0)=ROW(INDIRECT("a1:a"&amp;$B$7-P1068+1))),"",SMALL(OFFSET($B1067,,P1068-1,,$B$7-P1068+1),ROW(INDIRECT("a1:a"&amp;$B$7-P1068+1)))),H$17-P1068)))</f>
        <v>3</v>
      </c>
      <c r="I1068" s="44">
        <f t="array" aca="1" ref="I1068" ca="1">IF(OR($A1068&gt;$B$9,I$17&gt;$B$7),"",CHOOSE(I$15,IF(Q1068=99,
IF(SUM(--(TRANSPOSE(LARGE(OFFSET($B1067,,I$17,,$B$7-I$17),ROW(INDIRECT("a1:a"&amp;$B$7-I$17))))=OFFSET($B1067,,I$17,,$B$7-I$17)))=$B$7-I$17,MIN(IF(I1067&gt;=OFFSET($B1067,,H$17,,$B$7-H$17),"",OFFSET($B1067,,H$17,,$B$7-H$17))),I1067),
SMALL(IF((SMALL(OFFSET($B1067,,Q1068-1,,$B$7-Q1068+1),ROW(INDIRECT("a1:a"&amp;$B$7-Q1068+1)))=OFFSET($B1068,,Q1068-1))*(MATCH(OFFSET($B1068,,Q1068-1),SMALL(OFFSET($B1067,,Q1068-1,,$B$7-Q1068+1),ROW(INDIRECT("a1:a"&amp;$B$7-Q1068+1))),0)=ROW(INDIRECT("a1:a"&amp;$B$7-Q1068+1))),"",SMALL(OFFSET($B1067,,Q1068-1,,$B$7-Q1068+1),ROW(INDIRECT("a1:a"&amp;$B$7-Q1068+1)))),I$17-Q1068)),
SMALL(IF((SMALL(OFFSET($B1067,,Q1068-1,,$B$7-Q1068+1),ROW(INDIRECT("a1:a"&amp;$B$7-Q1068+1)))=OFFSET($B1068,,Q1068-1))*(MATCH(OFFSET($B1068,,Q1068-1),SMALL(OFFSET($B1067,,Q1068-1,,$B$7-Q1068+1),ROW(INDIRECT("a1:a"&amp;$B$7-Q1068+1))),0)=ROW(INDIRECT("a1:a"&amp;$B$7-Q1068+1))),"",SMALL(OFFSET($B1067,,Q1068-1,,$B$7-Q1068+1),ROW(INDIRECT("a1:a"&amp;$B$7-Q1068+1)))),I$17-Q1068)))</f>
        <v>4</v>
      </c>
      <c r="J1068" s="13"/>
      <c r="K1068" s="26">
        <f t="array" aca="1" ref="K1068" ca="1">MIN(IF($B1068:B1068&gt;$B1067:B1067,COLUMN($B$18:B1067)-COLUMN($B$18)+1,99))</f>
        <v>1</v>
      </c>
      <c r="L1068" s="26">
        <f t="array" aca="1" ref="L1068" ca="1">MIN(IF($B1068:C1068&gt;$B1067:C1067,COLUMN($B$18:C1067)-COLUMN($B$18)+1,99))</f>
        <v>1</v>
      </c>
      <c r="M1068" s="26">
        <f t="array" aca="1" ref="M1068" ca="1">MIN(IF($B1068:D1068&gt;$B1067:D1067,COLUMN($B$18:D1067)-COLUMN($B$18)+1,99))</f>
        <v>1</v>
      </c>
      <c r="N1068" s="26">
        <f t="array" aca="1" ref="N1068" ca="1">MIN(IF($B1068:E1068&gt;$B1067:E1067,COLUMN($B$18:E1067)-COLUMN($B$18)+1,99))</f>
        <v>1</v>
      </c>
      <c r="O1068" s="26">
        <f t="array" aca="1" ref="O1068" ca="1">MIN(IF($B1068:F1068&gt;$B1067:F1067,COLUMN($B$18:F1067)-COLUMN($B$18)+1,99))</f>
        <v>1</v>
      </c>
      <c r="P1068" s="26">
        <f t="array" aca="1" ref="P1068" ca="1">MIN(IF($B1068:G1068&gt;$B1067:G1067,COLUMN($B$18:G1067)-COLUMN($B$18)+1,99))</f>
        <v>1</v>
      </c>
      <c r="Q1068" s="48">
        <f t="array" aca="1" ref="Q1068" ca="1">MIN(IF($B1068:H1068&gt;$B1067:H1067,COLUMN($B$18:H1067)-COLUMN($B$18)+1,99))</f>
        <v>1</v>
      </c>
    </row>
    <row r="1069" spans="1:17" x14ac:dyDescent="0.25">
      <c r="A1069" s="10">
        <v>1052</v>
      </c>
      <c r="B1069" s="8">
        <f t="array" aca="1" ref="B1069" ca="1">IF(A1069&gt;$B$9,"",IF(SUM(--(TRANSPOSE(LARGE(OFFSET($B1068,,B$17,,$B$7-B$17),ROW(INDIRECT("a1:a"&amp;$B$7-B$17))))=OFFSET($B1068,,B$17,,$B$7-B$17)))=$B$7-B$17,OFFSET($B$12,,MATCH(B1068,$B$12:$H$12,FALSE)),B1068))</f>
        <v>3</v>
      </c>
      <c r="C1069" s="8">
        <f t="array" aca="1" ref="C1069" ca="1">IF(OR($A1069&gt;$B$9,C$17&gt;$B$7),"",CHOOSE(C$15,IF(K1069=99,
IF(SUM(--(TRANSPOSE(LARGE(OFFSET($B1068,,C$17,,$B$7-C$17),ROW(INDIRECT("a1:a"&amp;$B$7-C$17))))=OFFSET($B1068,,C$17,,$B$7-C$17)))=$B$7-C$17,MIN(IF(C1068&gt;=OFFSET($B1068,,B$17,,$B$7-B$17),"",OFFSET($B1068,,B$17,,$B$7-B$17))),C1068),
SMALL(IF((SMALL(OFFSET($B1068,,K1069-1,,$B$7-K1069+1),ROW(INDIRECT("a1:a"&amp;$B$7-K1069+1)))=OFFSET($B1069,,K1069-1))*(MATCH(OFFSET($B1069,,K1069-1),SMALL(OFFSET($B1068,,K1069-1,,$B$7-K1069+1),ROW(INDIRECT("a1:a"&amp;$B$7-K1069+1))),0)=ROW(INDIRECT("a1:a"&amp;$B$7-K1069+1))),"",SMALL(OFFSET($B1068,,K1069-1,,$B$7-K1069+1),ROW(INDIRECT("a1:a"&amp;$B$7-K1069+1)))),C$17-K1069)),
SMALL(IF((SMALL(OFFSET($B1068,,K1069-1,,$B$7-K1069+1),ROW(INDIRECT("a1:a"&amp;$B$7-K1069+1)))=OFFSET($B1069,,K1069-1))*(MATCH(OFFSET($B1069,,K1069-1),SMALL(OFFSET($B1068,,K1069-1,,$B$7-K1069+1),ROW(INDIRECT("a1:a"&amp;$B$7-K1069+1))),0)=ROW(INDIRECT("a1:a"&amp;$B$7-K1069+1))),"",SMALL(OFFSET($B1068,,K1069-1,,$B$7-K1069+1),ROW(INDIRECT("a1:a"&amp;$B$7-K1069+1)))),C$17-K1069)))</f>
        <v>1</v>
      </c>
      <c r="D1069" s="8">
        <f t="array" aca="1" ref="D1069" ca="1">IF(OR($A1069&gt;$B$9,D$17&gt;$B$7),"",CHOOSE(D$15,IF(L1069=99,
IF(SUM(--(TRANSPOSE(LARGE(OFFSET($B1068,,D$17,,$B$7-D$17),ROW(INDIRECT("a1:a"&amp;$B$7-D$17))))=OFFSET($B1068,,D$17,,$B$7-D$17)))=$B$7-D$17,MIN(IF(D1068&gt;=OFFSET($B1068,,C$17,,$B$7-C$17),"",OFFSET($B1068,,C$17,,$B$7-C$17))),D1068),
SMALL(IF((SMALL(OFFSET($B1068,,L1069-1,,$B$7-L1069+1),ROW(INDIRECT("a1:a"&amp;$B$7-L1069+1)))=OFFSET($B1069,,L1069-1))*(MATCH(OFFSET($B1069,,L1069-1),SMALL(OFFSET($B1068,,L1069-1,,$B$7-L1069+1),ROW(INDIRECT("a1:a"&amp;$B$7-L1069+1))),0)=ROW(INDIRECT("a1:a"&amp;$B$7-L1069+1))),"",SMALL(OFFSET($B1068,,L1069-1,,$B$7-L1069+1),ROW(INDIRECT("a1:a"&amp;$B$7-L1069+1)))),D$17-L1069)),
SMALL(IF((SMALL(OFFSET($B1068,,L1069-1,,$B$7-L1069+1),ROW(INDIRECT("a1:a"&amp;$B$7-L1069+1)))=OFFSET($B1069,,L1069-1))*(MATCH(OFFSET($B1069,,L1069-1),SMALL(OFFSET($B1068,,L1069-1,,$B$7-L1069+1),ROW(INDIRECT("a1:a"&amp;$B$7-L1069+1))),0)=ROW(INDIRECT("a1:a"&amp;$B$7-L1069+1))),"",SMALL(OFFSET($B1068,,L1069-1,,$B$7-L1069+1),ROW(INDIRECT("a1:a"&amp;$B$7-L1069+1)))),D$17-L1069)))</f>
        <v>1</v>
      </c>
      <c r="E1069" s="8">
        <f t="array" aca="1" ref="E1069" ca="1">IF(OR($A1069&gt;$B$9,E$17&gt;$B$7),"",CHOOSE(E$15,IF(M1069=99,
IF(SUM(--(TRANSPOSE(LARGE(OFFSET($B1068,,E$17,,$B$7-E$17),ROW(INDIRECT("a1:a"&amp;$B$7-E$17))))=OFFSET($B1068,,E$17,,$B$7-E$17)))=$B$7-E$17,MIN(IF(E1068&gt;=OFFSET($B1068,,D$17,,$B$7-D$17),"",OFFSET($B1068,,D$17,,$B$7-D$17))),E1068),
SMALL(IF((SMALL(OFFSET($B1068,,M1069-1,,$B$7-M1069+1),ROW(INDIRECT("a1:a"&amp;$B$7-M1069+1)))=OFFSET($B1069,,M1069-1))*(MATCH(OFFSET($B1069,,M1069-1),SMALL(OFFSET($B1068,,M1069-1,,$B$7-M1069+1),ROW(INDIRECT("a1:a"&amp;$B$7-M1069+1))),0)=ROW(INDIRECT("a1:a"&amp;$B$7-M1069+1))),"",SMALL(OFFSET($B1068,,M1069-1,,$B$7-M1069+1),ROW(INDIRECT("a1:a"&amp;$B$7-M1069+1)))),E$17-M1069)),
SMALL(IF((SMALL(OFFSET($B1068,,M1069-1,,$B$7-M1069+1),ROW(INDIRECT("a1:a"&amp;$B$7-M1069+1)))=OFFSET($B1069,,M1069-1))*(MATCH(OFFSET($B1069,,M1069-1),SMALL(OFFSET($B1068,,M1069-1,,$B$7-M1069+1),ROW(INDIRECT("a1:a"&amp;$B$7-M1069+1))),0)=ROW(INDIRECT("a1:a"&amp;$B$7-M1069+1))),"",SMALL(OFFSET($B1068,,M1069-1,,$B$7-M1069+1),ROW(INDIRECT("a1:a"&amp;$B$7-M1069+1)))),E$17-M1069)))</f>
        <v>1</v>
      </c>
      <c r="F1069" s="8">
        <f t="array" aca="1" ref="F1069" ca="1">IF(OR($A1069&gt;$B$9,F$17&gt;$B$7),"",CHOOSE(F$15,IF(N1069=99,
IF(SUM(--(TRANSPOSE(LARGE(OFFSET($B1068,,F$17,,$B$7-F$17),ROW(INDIRECT("a1:a"&amp;$B$7-F$17))))=OFFSET($B1068,,F$17,,$B$7-F$17)))=$B$7-F$17,MIN(IF(F1068&gt;=OFFSET($B1068,,E$17,,$B$7-E$17),"",OFFSET($B1068,,E$17,,$B$7-E$17))),F1068),
SMALL(IF((SMALL(OFFSET($B1068,,N1069-1,,$B$7-N1069+1),ROW(INDIRECT("a1:a"&amp;$B$7-N1069+1)))=OFFSET($B1069,,N1069-1))*(MATCH(OFFSET($B1069,,N1069-1),SMALL(OFFSET($B1068,,N1069-1,,$B$7-N1069+1),ROW(INDIRECT("a1:a"&amp;$B$7-N1069+1))),0)=ROW(INDIRECT("a1:a"&amp;$B$7-N1069+1))),"",SMALL(OFFSET($B1068,,N1069-1,,$B$7-N1069+1),ROW(INDIRECT("a1:a"&amp;$B$7-N1069+1)))),F$17-N1069)),
SMALL(IF((SMALL(OFFSET($B1068,,N1069-1,,$B$7-N1069+1),ROW(INDIRECT("a1:a"&amp;$B$7-N1069+1)))=OFFSET($B1069,,N1069-1))*(MATCH(OFFSET($B1069,,N1069-1),SMALL(OFFSET($B1068,,N1069-1,,$B$7-N1069+1),ROW(INDIRECT("a1:a"&amp;$B$7-N1069+1))),0)=ROW(INDIRECT("a1:a"&amp;$B$7-N1069+1))),"",SMALL(OFFSET($B1068,,N1069-1,,$B$7-N1069+1),ROW(INDIRECT("a1:a"&amp;$B$7-N1069+1)))),F$17-N1069)))</f>
        <v>2</v>
      </c>
      <c r="G1069" s="8">
        <f t="array" aca="1" ref="G1069" ca="1">IF(OR($A1069&gt;$B$9,G$17&gt;$B$7),"",CHOOSE(G$15,IF(O1069=99,
IF(SUM(--(TRANSPOSE(LARGE(OFFSET($B1068,,G$17,,$B$7-G$17),ROW(INDIRECT("a1:a"&amp;$B$7-G$17))))=OFFSET($B1068,,G$17,,$B$7-G$17)))=$B$7-G$17,MIN(IF(G1068&gt;=OFFSET($B1068,,F$17,,$B$7-F$17),"",OFFSET($B1068,,F$17,,$B$7-F$17))),G1068),
SMALL(IF((SMALL(OFFSET($B1068,,O1069-1,,$B$7-O1069+1),ROW(INDIRECT("a1:a"&amp;$B$7-O1069+1)))=OFFSET($B1069,,O1069-1))*(MATCH(OFFSET($B1069,,O1069-1),SMALL(OFFSET($B1068,,O1069-1,,$B$7-O1069+1),ROW(INDIRECT("a1:a"&amp;$B$7-O1069+1))),0)=ROW(INDIRECT("a1:a"&amp;$B$7-O1069+1))),"",SMALL(OFFSET($B1068,,O1069-1,,$B$7-O1069+1),ROW(INDIRECT("a1:a"&amp;$B$7-O1069+1)))),G$17-O1069)),
SMALL(IF((SMALL(OFFSET($B1068,,O1069-1,,$B$7-O1069+1),ROW(INDIRECT("a1:a"&amp;$B$7-O1069+1)))=OFFSET($B1069,,O1069-1))*(MATCH(OFFSET($B1069,,O1069-1),SMALL(OFFSET($B1068,,O1069-1,,$B$7-O1069+1),ROW(INDIRECT("a1:a"&amp;$B$7-O1069+1))),0)=ROW(INDIRECT("a1:a"&amp;$B$7-O1069+1))),"",SMALL(OFFSET($B1068,,O1069-1,,$B$7-O1069+1),ROW(INDIRECT("a1:a"&amp;$B$7-O1069+1)))),G$17-O1069)))</f>
        <v>2</v>
      </c>
      <c r="H1069" s="8">
        <f t="array" aca="1" ref="H1069" ca="1">IF(OR($A1069&gt;$B$9,H$17&gt;$B$7),"",CHOOSE(H$15,IF(P1069=99,
IF(SUM(--(TRANSPOSE(LARGE(OFFSET($B1068,,H$17,,$B$7-H$17),ROW(INDIRECT("a1:a"&amp;$B$7-H$17))))=OFFSET($B1068,,H$17,,$B$7-H$17)))=$B$7-H$17,MIN(IF(H1068&gt;=OFFSET($B1068,,G$17,,$B$7-G$17),"",OFFSET($B1068,,G$17,,$B$7-G$17))),H1068),
SMALL(IF((SMALL(OFFSET($B1068,,P1069-1,,$B$7-P1069+1),ROW(INDIRECT("a1:a"&amp;$B$7-P1069+1)))=OFFSET($B1069,,P1069-1))*(MATCH(OFFSET($B1069,,P1069-1),SMALL(OFFSET($B1068,,P1069-1,,$B$7-P1069+1),ROW(INDIRECT("a1:a"&amp;$B$7-P1069+1))),0)=ROW(INDIRECT("a1:a"&amp;$B$7-P1069+1))),"",SMALL(OFFSET($B1068,,P1069-1,,$B$7-P1069+1),ROW(INDIRECT("a1:a"&amp;$B$7-P1069+1)))),H$17-P1069)),
SMALL(IF((SMALL(OFFSET($B1068,,P1069-1,,$B$7-P1069+1),ROW(INDIRECT("a1:a"&amp;$B$7-P1069+1)))=OFFSET($B1069,,P1069-1))*(MATCH(OFFSET($B1069,,P1069-1),SMALL(OFFSET($B1068,,P1069-1,,$B$7-P1069+1),ROW(INDIRECT("a1:a"&amp;$B$7-P1069+1))),0)=ROW(INDIRECT("a1:a"&amp;$B$7-P1069+1))),"",SMALL(OFFSET($B1068,,P1069-1,,$B$7-P1069+1),ROW(INDIRECT("a1:a"&amp;$B$7-P1069+1)))),H$17-P1069)))</f>
        <v>4</v>
      </c>
      <c r="I1069" s="44">
        <f t="array" aca="1" ref="I1069" ca="1">IF(OR($A1069&gt;$B$9,I$17&gt;$B$7),"",CHOOSE(I$15,IF(Q1069=99,
IF(SUM(--(TRANSPOSE(LARGE(OFFSET($B1068,,I$17,,$B$7-I$17),ROW(INDIRECT("a1:a"&amp;$B$7-I$17))))=OFFSET($B1068,,I$17,,$B$7-I$17)))=$B$7-I$17,MIN(IF(I1068&gt;=OFFSET($B1068,,H$17,,$B$7-H$17),"",OFFSET($B1068,,H$17,,$B$7-H$17))),I1068),
SMALL(IF((SMALL(OFFSET($B1068,,Q1069-1,,$B$7-Q1069+1),ROW(INDIRECT("a1:a"&amp;$B$7-Q1069+1)))=OFFSET($B1069,,Q1069-1))*(MATCH(OFFSET($B1069,,Q1069-1),SMALL(OFFSET($B1068,,Q1069-1,,$B$7-Q1069+1),ROW(INDIRECT("a1:a"&amp;$B$7-Q1069+1))),0)=ROW(INDIRECT("a1:a"&amp;$B$7-Q1069+1))),"",SMALL(OFFSET($B1068,,Q1069-1,,$B$7-Q1069+1),ROW(INDIRECT("a1:a"&amp;$B$7-Q1069+1)))),I$17-Q1069)),
SMALL(IF((SMALL(OFFSET($B1068,,Q1069-1,,$B$7-Q1069+1),ROW(INDIRECT("a1:a"&amp;$B$7-Q1069+1)))=OFFSET($B1069,,Q1069-1))*(MATCH(OFFSET($B1069,,Q1069-1),SMALL(OFFSET($B1068,,Q1069-1,,$B$7-Q1069+1),ROW(INDIRECT("a1:a"&amp;$B$7-Q1069+1))),0)=ROW(INDIRECT("a1:a"&amp;$B$7-Q1069+1))),"",SMALL(OFFSET($B1068,,Q1069-1,,$B$7-Q1069+1),ROW(INDIRECT("a1:a"&amp;$B$7-Q1069+1)))),I$17-Q1069)))</f>
        <v>3</v>
      </c>
      <c r="J1069" s="13"/>
      <c r="K1069" s="26">
        <f t="array" aca="1" ref="K1069" ca="1">MIN(IF($B1069:B1069&gt;$B1068:B1068,COLUMN($B$18:B1068)-COLUMN($B$18)+1,99))</f>
        <v>99</v>
      </c>
      <c r="L1069" s="26">
        <f t="array" aca="1" ref="L1069" ca="1">MIN(IF($B1069:C1069&gt;$B1068:C1068,COLUMN($B$18:C1068)-COLUMN($B$18)+1,99))</f>
        <v>99</v>
      </c>
      <c r="M1069" s="26">
        <f t="array" aca="1" ref="M1069" ca="1">MIN(IF($B1069:D1069&gt;$B1068:D1068,COLUMN($B$18:D1068)-COLUMN($B$18)+1,99))</f>
        <v>99</v>
      </c>
      <c r="N1069" s="26">
        <f t="array" aca="1" ref="N1069" ca="1">MIN(IF($B1069:E1069&gt;$B1068:E1068,COLUMN($B$18:E1068)-COLUMN($B$18)+1,99))</f>
        <v>99</v>
      </c>
      <c r="O1069" s="26">
        <f t="array" aca="1" ref="O1069" ca="1">MIN(IF($B1069:F1069&gt;$B1068:F1068,COLUMN($B$18:F1068)-COLUMN($B$18)+1,99))</f>
        <v>99</v>
      </c>
      <c r="P1069" s="26">
        <f t="array" aca="1" ref="P1069" ca="1">MIN(IF($B1069:G1069&gt;$B1068:G1068,COLUMN($B$18:G1068)-COLUMN($B$18)+1,99))</f>
        <v>99</v>
      </c>
      <c r="Q1069" s="48">
        <f t="array" aca="1" ref="Q1069" ca="1">MIN(IF($B1069:H1069&gt;$B1068:H1068,COLUMN($B$18:H1068)-COLUMN($B$18)+1,99))</f>
        <v>7</v>
      </c>
    </row>
    <row r="1070" spans="1:17" x14ac:dyDescent="0.25">
      <c r="A1070" s="10">
        <v>1053</v>
      </c>
      <c r="B1070" s="8">
        <f t="array" aca="1" ref="B1070" ca="1">IF(A1070&gt;$B$9,"",IF(SUM(--(TRANSPOSE(LARGE(OFFSET($B1069,,B$17,,$B$7-B$17),ROW(INDIRECT("a1:a"&amp;$B$7-B$17))))=OFFSET($B1069,,B$17,,$B$7-B$17)))=$B$7-B$17,OFFSET($B$12,,MATCH(B1069,$B$12:$H$12,FALSE)),B1069))</f>
        <v>3</v>
      </c>
      <c r="C1070" s="8">
        <f t="array" aca="1" ref="C1070" ca="1">IF(OR($A1070&gt;$B$9,C$17&gt;$B$7),"",CHOOSE(C$15,IF(K1070=99,
IF(SUM(--(TRANSPOSE(LARGE(OFFSET($B1069,,C$17,,$B$7-C$17),ROW(INDIRECT("a1:a"&amp;$B$7-C$17))))=OFFSET($B1069,,C$17,,$B$7-C$17)))=$B$7-C$17,MIN(IF(C1069&gt;=OFFSET($B1069,,B$17,,$B$7-B$17),"",OFFSET($B1069,,B$17,,$B$7-B$17))),C1069),
SMALL(IF((SMALL(OFFSET($B1069,,K1070-1,,$B$7-K1070+1),ROW(INDIRECT("a1:a"&amp;$B$7-K1070+1)))=OFFSET($B1070,,K1070-1))*(MATCH(OFFSET($B1070,,K1070-1),SMALL(OFFSET($B1069,,K1070-1,,$B$7-K1070+1),ROW(INDIRECT("a1:a"&amp;$B$7-K1070+1))),0)=ROW(INDIRECT("a1:a"&amp;$B$7-K1070+1))),"",SMALL(OFFSET($B1069,,K1070-1,,$B$7-K1070+1),ROW(INDIRECT("a1:a"&amp;$B$7-K1070+1)))),C$17-K1070)),
SMALL(IF((SMALL(OFFSET($B1069,,K1070-1,,$B$7-K1070+1),ROW(INDIRECT("a1:a"&amp;$B$7-K1070+1)))=OFFSET($B1070,,K1070-1))*(MATCH(OFFSET($B1070,,K1070-1),SMALL(OFFSET($B1069,,K1070-1,,$B$7-K1070+1),ROW(INDIRECT("a1:a"&amp;$B$7-K1070+1))),0)=ROW(INDIRECT("a1:a"&amp;$B$7-K1070+1))),"",SMALL(OFFSET($B1069,,K1070-1,,$B$7-K1070+1),ROW(INDIRECT("a1:a"&amp;$B$7-K1070+1)))),C$17-K1070)))</f>
        <v>1</v>
      </c>
      <c r="D1070" s="8">
        <f t="array" aca="1" ref="D1070" ca="1">IF(OR($A1070&gt;$B$9,D$17&gt;$B$7),"",CHOOSE(D$15,IF(L1070=99,
IF(SUM(--(TRANSPOSE(LARGE(OFFSET($B1069,,D$17,,$B$7-D$17),ROW(INDIRECT("a1:a"&amp;$B$7-D$17))))=OFFSET($B1069,,D$17,,$B$7-D$17)))=$B$7-D$17,MIN(IF(D1069&gt;=OFFSET($B1069,,C$17,,$B$7-C$17),"",OFFSET($B1069,,C$17,,$B$7-C$17))),D1069),
SMALL(IF((SMALL(OFFSET($B1069,,L1070-1,,$B$7-L1070+1),ROW(INDIRECT("a1:a"&amp;$B$7-L1070+1)))=OFFSET($B1070,,L1070-1))*(MATCH(OFFSET($B1070,,L1070-1),SMALL(OFFSET($B1069,,L1070-1,,$B$7-L1070+1),ROW(INDIRECT("a1:a"&amp;$B$7-L1070+1))),0)=ROW(INDIRECT("a1:a"&amp;$B$7-L1070+1))),"",SMALL(OFFSET($B1069,,L1070-1,,$B$7-L1070+1),ROW(INDIRECT("a1:a"&amp;$B$7-L1070+1)))),D$17-L1070)),
SMALL(IF((SMALL(OFFSET($B1069,,L1070-1,,$B$7-L1070+1),ROW(INDIRECT("a1:a"&amp;$B$7-L1070+1)))=OFFSET($B1070,,L1070-1))*(MATCH(OFFSET($B1070,,L1070-1),SMALL(OFFSET($B1069,,L1070-1,,$B$7-L1070+1),ROW(INDIRECT("a1:a"&amp;$B$7-L1070+1))),0)=ROW(INDIRECT("a1:a"&amp;$B$7-L1070+1))),"",SMALL(OFFSET($B1069,,L1070-1,,$B$7-L1070+1),ROW(INDIRECT("a1:a"&amp;$B$7-L1070+1)))),D$17-L1070)))</f>
        <v>1</v>
      </c>
      <c r="E1070" s="8">
        <f t="array" aca="1" ref="E1070" ca="1">IF(OR($A1070&gt;$B$9,E$17&gt;$B$7),"",CHOOSE(E$15,IF(M1070=99,
IF(SUM(--(TRANSPOSE(LARGE(OFFSET($B1069,,E$17,,$B$7-E$17),ROW(INDIRECT("a1:a"&amp;$B$7-E$17))))=OFFSET($B1069,,E$17,,$B$7-E$17)))=$B$7-E$17,MIN(IF(E1069&gt;=OFFSET($B1069,,D$17,,$B$7-D$17),"",OFFSET($B1069,,D$17,,$B$7-D$17))),E1069),
SMALL(IF((SMALL(OFFSET($B1069,,M1070-1,,$B$7-M1070+1),ROW(INDIRECT("a1:a"&amp;$B$7-M1070+1)))=OFFSET($B1070,,M1070-1))*(MATCH(OFFSET($B1070,,M1070-1),SMALL(OFFSET($B1069,,M1070-1,,$B$7-M1070+1),ROW(INDIRECT("a1:a"&amp;$B$7-M1070+1))),0)=ROW(INDIRECT("a1:a"&amp;$B$7-M1070+1))),"",SMALL(OFFSET($B1069,,M1070-1,,$B$7-M1070+1),ROW(INDIRECT("a1:a"&amp;$B$7-M1070+1)))),E$17-M1070)),
SMALL(IF((SMALL(OFFSET($B1069,,M1070-1,,$B$7-M1070+1),ROW(INDIRECT("a1:a"&amp;$B$7-M1070+1)))=OFFSET($B1070,,M1070-1))*(MATCH(OFFSET($B1070,,M1070-1),SMALL(OFFSET($B1069,,M1070-1,,$B$7-M1070+1),ROW(INDIRECT("a1:a"&amp;$B$7-M1070+1))),0)=ROW(INDIRECT("a1:a"&amp;$B$7-M1070+1))),"",SMALL(OFFSET($B1069,,M1070-1,,$B$7-M1070+1),ROW(INDIRECT("a1:a"&amp;$B$7-M1070+1)))),E$17-M1070)))</f>
        <v>1</v>
      </c>
      <c r="F1070" s="8">
        <f t="array" aca="1" ref="F1070" ca="1">IF(OR($A1070&gt;$B$9,F$17&gt;$B$7),"",CHOOSE(F$15,IF(N1070=99,
IF(SUM(--(TRANSPOSE(LARGE(OFFSET($B1069,,F$17,,$B$7-F$17),ROW(INDIRECT("a1:a"&amp;$B$7-F$17))))=OFFSET($B1069,,F$17,,$B$7-F$17)))=$B$7-F$17,MIN(IF(F1069&gt;=OFFSET($B1069,,E$17,,$B$7-E$17),"",OFFSET($B1069,,E$17,,$B$7-E$17))),F1069),
SMALL(IF((SMALL(OFFSET($B1069,,N1070-1,,$B$7-N1070+1),ROW(INDIRECT("a1:a"&amp;$B$7-N1070+1)))=OFFSET($B1070,,N1070-1))*(MATCH(OFFSET($B1070,,N1070-1),SMALL(OFFSET($B1069,,N1070-1,,$B$7-N1070+1),ROW(INDIRECT("a1:a"&amp;$B$7-N1070+1))),0)=ROW(INDIRECT("a1:a"&amp;$B$7-N1070+1))),"",SMALL(OFFSET($B1069,,N1070-1,,$B$7-N1070+1),ROW(INDIRECT("a1:a"&amp;$B$7-N1070+1)))),F$17-N1070)),
SMALL(IF((SMALL(OFFSET($B1069,,N1070-1,,$B$7-N1070+1),ROW(INDIRECT("a1:a"&amp;$B$7-N1070+1)))=OFFSET($B1070,,N1070-1))*(MATCH(OFFSET($B1070,,N1070-1),SMALL(OFFSET($B1069,,N1070-1,,$B$7-N1070+1),ROW(INDIRECT("a1:a"&amp;$B$7-N1070+1))),0)=ROW(INDIRECT("a1:a"&amp;$B$7-N1070+1))),"",SMALL(OFFSET($B1069,,N1070-1,,$B$7-N1070+1),ROW(INDIRECT("a1:a"&amp;$B$7-N1070+1)))),F$17-N1070)))</f>
        <v>2</v>
      </c>
      <c r="G1070" s="8">
        <f t="array" aca="1" ref="G1070" ca="1">IF(OR($A1070&gt;$B$9,G$17&gt;$B$7),"",CHOOSE(G$15,IF(O1070=99,
IF(SUM(--(TRANSPOSE(LARGE(OFFSET($B1069,,G$17,,$B$7-G$17),ROW(INDIRECT("a1:a"&amp;$B$7-G$17))))=OFFSET($B1069,,G$17,,$B$7-G$17)))=$B$7-G$17,MIN(IF(G1069&gt;=OFFSET($B1069,,F$17,,$B$7-F$17),"",OFFSET($B1069,,F$17,,$B$7-F$17))),G1069),
SMALL(IF((SMALL(OFFSET($B1069,,O1070-1,,$B$7-O1070+1),ROW(INDIRECT("a1:a"&amp;$B$7-O1070+1)))=OFFSET($B1070,,O1070-1))*(MATCH(OFFSET($B1070,,O1070-1),SMALL(OFFSET($B1069,,O1070-1,,$B$7-O1070+1),ROW(INDIRECT("a1:a"&amp;$B$7-O1070+1))),0)=ROW(INDIRECT("a1:a"&amp;$B$7-O1070+1))),"",SMALL(OFFSET($B1069,,O1070-1,,$B$7-O1070+1),ROW(INDIRECT("a1:a"&amp;$B$7-O1070+1)))),G$17-O1070)),
SMALL(IF((SMALL(OFFSET($B1069,,O1070-1,,$B$7-O1070+1),ROW(INDIRECT("a1:a"&amp;$B$7-O1070+1)))=OFFSET($B1070,,O1070-1))*(MATCH(OFFSET($B1070,,O1070-1),SMALL(OFFSET($B1069,,O1070-1,,$B$7-O1070+1),ROW(INDIRECT("a1:a"&amp;$B$7-O1070+1))),0)=ROW(INDIRECT("a1:a"&amp;$B$7-O1070+1))),"",SMALL(OFFSET($B1069,,O1070-1,,$B$7-O1070+1),ROW(INDIRECT("a1:a"&amp;$B$7-O1070+1)))),G$17-O1070)))</f>
        <v>3</v>
      </c>
      <c r="H1070" s="8">
        <f t="array" aca="1" ref="H1070" ca="1">IF(OR($A1070&gt;$B$9,H$17&gt;$B$7),"",CHOOSE(H$15,IF(P1070=99,
IF(SUM(--(TRANSPOSE(LARGE(OFFSET($B1069,,H$17,,$B$7-H$17),ROW(INDIRECT("a1:a"&amp;$B$7-H$17))))=OFFSET($B1069,,H$17,,$B$7-H$17)))=$B$7-H$17,MIN(IF(H1069&gt;=OFFSET($B1069,,G$17,,$B$7-G$17),"",OFFSET($B1069,,G$17,,$B$7-G$17))),H1069),
SMALL(IF((SMALL(OFFSET($B1069,,P1070-1,,$B$7-P1070+1),ROW(INDIRECT("a1:a"&amp;$B$7-P1070+1)))=OFFSET($B1070,,P1070-1))*(MATCH(OFFSET($B1070,,P1070-1),SMALL(OFFSET($B1069,,P1070-1,,$B$7-P1070+1),ROW(INDIRECT("a1:a"&amp;$B$7-P1070+1))),0)=ROW(INDIRECT("a1:a"&amp;$B$7-P1070+1))),"",SMALL(OFFSET($B1069,,P1070-1,,$B$7-P1070+1),ROW(INDIRECT("a1:a"&amp;$B$7-P1070+1)))),H$17-P1070)),
SMALL(IF((SMALL(OFFSET($B1069,,P1070-1,,$B$7-P1070+1),ROW(INDIRECT("a1:a"&amp;$B$7-P1070+1)))=OFFSET($B1070,,P1070-1))*(MATCH(OFFSET($B1070,,P1070-1),SMALL(OFFSET($B1069,,P1070-1,,$B$7-P1070+1),ROW(INDIRECT("a1:a"&amp;$B$7-P1070+1))),0)=ROW(INDIRECT("a1:a"&amp;$B$7-P1070+1))),"",SMALL(OFFSET($B1069,,P1070-1,,$B$7-P1070+1),ROW(INDIRECT("a1:a"&amp;$B$7-P1070+1)))),H$17-P1070)))</f>
        <v>2</v>
      </c>
      <c r="I1070" s="44">
        <f t="array" aca="1" ref="I1070" ca="1">IF(OR($A1070&gt;$B$9,I$17&gt;$B$7),"",CHOOSE(I$15,IF(Q1070=99,
IF(SUM(--(TRANSPOSE(LARGE(OFFSET($B1069,,I$17,,$B$7-I$17),ROW(INDIRECT("a1:a"&amp;$B$7-I$17))))=OFFSET($B1069,,I$17,,$B$7-I$17)))=$B$7-I$17,MIN(IF(I1069&gt;=OFFSET($B1069,,H$17,,$B$7-H$17),"",OFFSET($B1069,,H$17,,$B$7-H$17))),I1069),
SMALL(IF((SMALL(OFFSET($B1069,,Q1070-1,,$B$7-Q1070+1),ROW(INDIRECT("a1:a"&amp;$B$7-Q1070+1)))=OFFSET($B1070,,Q1070-1))*(MATCH(OFFSET($B1070,,Q1070-1),SMALL(OFFSET($B1069,,Q1070-1,,$B$7-Q1070+1),ROW(INDIRECT("a1:a"&amp;$B$7-Q1070+1))),0)=ROW(INDIRECT("a1:a"&amp;$B$7-Q1070+1))),"",SMALL(OFFSET($B1069,,Q1070-1,,$B$7-Q1070+1),ROW(INDIRECT("a1:a"&amp;$B$7-Q1070+1)))),I$17-Q1070)),
SMALL(IF((SMALL(OFFSET($B1069,,Q1070-1,,$B$7-Q1070+1),ROW(INDIRECT("a1:a"&amp;$B$7-Q1070+1)))=OFFSET($B1070,,Q1070-1))*(MATCH(OFFSET($B1070,,Q1070-1),SMALL(OFFSET($B1069,,Q1070-1,,$B$7-Q1070+1),ROW(INDIRECT("a1:a"&amp;$B$7-Q1070+1))),0)=ROW(INDIRECT("a1:a"&amp;$B$7-Q1070+1))),"",SMALL(OFFSET($B1069,,Q1070-1,,$B$7-Q1070+1),ROW(INDIRECT("a1:a"&amp;$B$7-Q1070+1)))),I$17-Q1070)))</f>
        <v>4</v>
      </c>
      <c r="J1070" s="13"/>
      <c r="K1070" s="26">
        <f t="array" aca="1" ref="K1070" ca="1">MIN(IF($B1070:B1070&gt;$B1069:B1069,COLUMN($B$18:B1069)-COLUMN($B$18)+1,99))</f>
        <v>99</v>
      </c>
      <c r="L1070" s="26">
        <f t="array" aca="1" ref="L1070" ca="1">MIN(IF($B1070:C1070&gt;$B1069:C1069,COLUMN($B$18:C1069)-COLUMN($B$18)+1,99))</f>
        <v>99</v>
      </c>
      <c r="M1070" s="26">
        <f t="array" aca="1" ref="M1070" ca="1">MIN(IF($B1070:D1070&gt;$B1069:D1069,COLUMN($B$18:D1069)-COLUMN($B$18)+1,99))</f>
        <v>99</v>
      </c>
      <c r="N1070" s="26">
        <f t="array" aca="1" ref="N1070" ca="1">MIN(IF($B1070:E1070&gt;$B1069:E1069,COLUMN($B$18:E1069)-COLUMN($B$18)+1,99))</f>
        <v>99</v>
      </c>
      <c r="O1070" s="26">
        <f t="array" aca="1" ref="O1070" ca="1">MIN(IF($B1070:F1070&gt;$B1069:F1069,COLUMN($B$18:F1069)-COLUMN($B$18)+1,99))</f>
        <v>99</v>
      </c>
      <c r="P1070" s="26">
        <f t="array" aca="1" ref="P1070" ca="1">MIN(IF($B1070:G1070&gt;$B1069:G1069,COLUMN($B$18:G1069)-COLUMN($B$18)+1,99))</f>
        <v>6</v>
      </c>
      <c r="Q1070" s="48">
        <f t="array" aca="1" ref="Q1070" ca="1">MIN(IF($B1070:H1070&gt;$B1069:H1069,COLUMN($B$18:H1069)-COLUMN($B$18)+1,99))</f>
        <v>6</v>
      </c>
    </row>
    <row r="1071" spans="1:17" x14ac:dyDescent="0.25">
      <c r="A1071" s="10">
        <v>1054</v>
      </c>
      <c r="B1071" s="8">
        <f t="array" aca="1" ref="B1071" ca="1">IF(A1071&gt;$B$9,"",IF(SUM(--(TRANSPOSE(LARGE(OFFSET($B1070,,B$17,,$B$7-B$17),ROW(INDIRECT("a1:a"&amp;$B$7-B$17))))=OFFSET($B1070,,B$17,,$B$7-B$17)))=$B$7-B$17,OFFSET($B$12,,MATCH(B1070,$B$12:$H$12,FALSE)),B1070))</f>
        <v>3</v>
      </c>
      <c r="C1071" s="8">
        <f t="array" aca="1" ref="C1071" ca="1">IF(OR($A1071&gt;$B$9,C$17&gt;$B$7),"",CHOOSE(C$15,IF(K1071=99,
IF(SUM(--(TRANSPOSE(LARGE(OFFSET($B1070,,C$17,,$B$7-C$17),ROW(INDIRECT("a1:a"&amp;$B$7-C$17))))=OFFSET($B1070,,C$17,,$B$7-C$17)))=$B$7-C$17,MIN(IF(C1070&gt;=OFFSET($B1070,,B$17,,$B$7-B$17),"",OFFSET($B1070,,B$17,,$B$7-B$17))),C1070),
SMALL(IF((SMALL(OFFSET($B1070,,K1071-1,,$B$7-K1071+1),ROW(INDIRECT("a1:a"&amp;$B$7-K1071+1)))=OFFSET($B1071,,K1071-1))*(MATCH(OFFSET($B1071,,K1071-1),SMALL(OFFSET($B1070,,K1071-1,,$B$7-K1071+1),ROW(INDIRECT("a1:a"&amp;$B$7-K1071+1))),0)=ROW(INDIRECT("a1:a"&amp;$B$7-K1071+1))),"",SMALL(OFFSET($B1070,,K1071-1,,$B$7-K1071+1),ROW(INDIRECT("a1:a"&amp;$B$7-K1071+1)))),C$17-K1071)),
SMALL(IF((SMALL(OFFSET($B1070,,K1071-1,,$B$7-K1071+1),ROW(INDIRECT("a1:a"&amp;$B$7-K1071+1)))=OFFSET($B1071,,K1071-1))*(MATCH(OFFSET($B1071,,K1071-1),SMALL(OFFSET($B1070,,K1071-1,,$B$7-K1071+1),ROW(INDIRECT("a1:a"&amp;$B$7-K1071+1))),0)=ROW(INDIRECT("a1:a"&amp;$B$7-K1071+1))),"",SMALL(OFFSET($B1070,,K1071-1,,$B$7-K1071+1),ROW(INDIRECT("a1:a"&amp;$B$7-K1071+1)))),C$17-K1071)))</f>
        <v>1</v>
      </c>
      <c r="D1071" s="8">
        <f t="array" aca="1" ref="D1071" ca="1">IF(OR($A1071&gt;$B$9,D$17&gt;$B$7),"",CHOOSE(D$15,IF(L1071=99,
IF(SUM(--(TRANSPOSE(LARGE(OFFSET($B1070,,D$17,,$B$7-D$17),ROW(INDIRECT("a1:a"&amp;$B$7-D$17))))=OFFSET($B1070,,D$17,,$B$7-D$17)))=$B$7-D$17,MIN(IF(D1070&gt;=OFFSET($B1070,,C$17,,$B$7-C$17),"",OFFSET($B1070,,C$17,,$B$7-C$17))),D1070),
SMALL(IF((SMALL(OFFSET($B1070,,L1071-1,,$B$7-L1071+1),ROW(INDIRECT("a1:a"&amp;$B$7-L1071+1)))=OFFSET($B1071,,L1071-1))*(MATCH(OFFSET($B1071,,L1071-1),SMALL(OFFSET($B1070,,L1071-1,,$B$7-L1071+1),ROW(INDIRECT("a1:a"&amp;$B$7-L1071+1))),0)=ROW(INDIRECT("a1:a"&amp;$B$7-L1071+1))),"",SMALL(OFFSET($B1070,,L1071-1,,$B$7-L1071+1),ROW(INDIRECT("a1:a"&amp;$B$7-L1071+1)))),D$17-L1071)),
SMALL(IF((SMALL(OFFSET($B1070,,L1071-1,,$B$7-L1071+1),ROW(INDIRECT("a1:a"&amp;$B$7-L1071+1)))=OFFSET($B1071,,L1071-1))*(MATCH(OFFSET($B1071,,L1071-1),SMALL(OFFSET($B1070,,L1071-1,,$B$7-L1071+1),ROW(INDIRECT("a1:a"&amp;$B$7-L1071+1))),0)=ROW(INDIRECT("a1:a"&amp;$B$7-L1071+1))),"",SMALL(OFFSET($B1070,,L1071-1,,$B$7-L1071+1),ROW(INDIRECT("a1:a"&amp;$B$7-L1071+1)))),D$17-L1071)))</f>
        <v>1</v>
      </c>
      <c r="E1071" s="8">
        <f t="array" aca="1" ref="E1071" ca="1">IF(OR($A1071&gt;$B$9,E$17&gt;$B$7),"",CHOOSE(E$15,IF(M1071=99,
IF(SUM(--(TRANSPOSE(LARGE(OFFSET($B1070,,E$17,,$B$7-E$17),ROW(INDIRECT("a1:a"&amp;$B$7-E$17))))=OFFSET($B1070,,E$17,,$B$7-E$17)))=$B$7-E$17,MIN(IF(E1070&gt;=OFFSET($B1070,,D$17,,$B$7-D$17),"",OFFSET($B1070,,D$17,,$B$7-D$17))),E1070),
SMALL(IF((SMALL(OFFSET($B1070,,M1071-1,,$B$7-M1071+1),ROW(INDIRECT("a1:a"&amp;$B$7-M1071+1)))=OFFSET($B1071,,M1071-1))*(MATCH(OFFSET($B1071,,M1071-1),SMALL(OFFSET($B1070,,M1071-1,,$B$7-M1071+1),ROW(INDIRECT("a1:a"&amp;$B$7-M1071+1))),0)=ROW(INDIRECT("a1:a"&amp;$B$7-M1071+1))),"",SMALL(OFFSET($B1070,,M1071-1,,$B$7-M1071+1),ROW(INDIRECT("a1:a"&amp;$B$7-M1071+1)))),E$17-M1071)),
SMALL(IF((SMALL(OFFSET($B1070,,M1071-1,,$B$7-M1071+1),ROW(INDIRECT("a1:a"&amp;$B$7-M1071+1)))=OFFSET($B1071,,M1071-1))*(MATCH(OFFSET($B1071,,M1071-1),SMALL(OFFSET($B1070,,M1071-1,,$B$7-M1071+1),ROW(INDIRECT("a1:a"&amp;$B$7-M1071+1))),0)=ROW(INDIRECT("a1:a"&amp;$B$7-M1071+1))),"",SMALL(OFFSET($B1070,,M1071-1,,$B$7-M1071+1),ROW(INDIRECT("a1:a"&amp;$B$7-M1071+1)))),E$17-M1071)))</f>
        <v>1</v>
      </c>
      <c r="F1071" s="8">
        <f t="array" aca="1" ref="F1071" ca="1">IF(OR($A1071&gt;$B$9,F$17&gt;$B$7),"",CHOOSE(F$15,IF(N1071=99,
IF(SUM(--(TRANSPOSE(LARGE(OFFSET($B1070,,F$17,,$B$7-F$17),ROW(INDIRECT("a1:a"&amp;$B$7-F$17))))=OFFSET($B1070,,F$17,,$B$7-F$17)))=$B$7-F$17,MIN(IF(F1070&gt;=OFFSET($B1070,,E$17,,$B$7-E$17),"",OFFSET($B1070,,E$17,,$B$7-E$17))),F1070),
SMALL(IF((SMALL(OFFSET($B1070,,N1071-1,,$B$7-N1071+1),ROW(INDIRECT("a1:a"&amp;$B$7-N1071+1)))=OFFSET($B1071,,N1071-1))*(MATCH(OFFSET($B1071,,N1071-1),SMALL(OFFSET($B1070,,N1071-1,,$B$7-N1071+1),ROW(INDIRECT("a1:a"&amp;$B$7-N1071+1))),0)=ROW(INDIRECT("a1:a"&amp;$B$7-N1071+1))),"",SMALL(OFFSET($B1070,,N1071-1,,$B$7-N1071+1),ROW(INDIRECT("a1:a"&amp;$B$7-N1071+1)))),F$17-N1071)),
SMALL(IF((SMALL(OFFSET($B1070,,N1071-1,,$B$7-N1071+1),ROW(INDIRECT("a1:a"&amp;$B$7-N1071+1)))=OFFSET($B1071,,N1071-1))*(MATCH(OFFSET($B1071,,N1071-1),SMALL(OFFSET($B1070,,N1071-1,,$B$7-N1071+1),ROW(INDIRECT("a1:a"&amp;$B$7-N1071+1))),0)=ROW(INDIRECT("a1:a"&amp;$B$7-N1071+1))),"",SMALL(OFFSET($B1070,,N1071-1,,$B$7-N1071+1),ROW(INDIRECT("a1:a"&amp;$B$7-N1071+1)))),F$17-N1071)))</f>
        <v>2</v>
      </c>
      <c r="G1071" s="8">
        <f t="array" aca="1" ref="G1071" ca="1">IF(OR($A1071&gt;$B$9,G$17&gt;$B$7),"",CHOOSE(G$15,IF(O1071=99,
IF(SUM(--(TRANSPOSE(LARGE(OFFSET($B1070,,G$17,,$B$7-G$17),ROW(INDIRECT("a1:a"&amp;$B$7-G$17))))=OFFSET($B1070,,G$17,,$B$7-G$17)))=$B$7-G$17,MIN(IF(G1070&gt;=OFFSET($B1070,,F$17,,$B$7-F$17),"",OFFSET($B1070,,F$17,,$B$7-F$17))),G1070),
SMALL(IF((SMALL(OFFSET($B1070,,O1071-1,,$B$7-O1071+1),ROW(INDIRECT("a1:a"&amp;$B$7-O1071+1)))=OFFSET($B1071,,O1071-1))*(MATCH(OFFSET($B1071,,O1071-1),SMALL(OFFSET($B1070,,O1071-1,,$B$7-O1071+1),ROW(INDIRECT("a1:a"&amp;$B$7-O1071+1))),0)=ROW(INDIRECT("a1:a"&amp;$B$7-O1071+1))),"",SMALL(OFFSET($B1070,,O1071-1,,$B$7-O1071+1),ROW(INDIRECT("a1:a"&amp;$B$7-O1071+1)))),G$17-O1071)),
SMALL(IF((SMALL(OFFSET($B1070,,O1071-1,,$B$7-O1071+1),ROW(INDIRECT("a1:a"&amp;$B$7-O1071+1)))=OFFSET($B1071,,O1071-1))*(MATCH(OFFSET($B1071,,O1071-1),SMALL(OFFSET($B1070,,O1071-1,,$B$7-O1071+1),ROW(INDIRECT("a1:a"&amp;$B$7-O1071+1))),0)=ROW(INDIRECT("a1:a"&amp;$B$7-O1071+1))),"",SMALL(OFFSET($B1070,,O1071-1,,$B$7-O1071+1),ROW(INDIRECT("a1:a"&amp;$B$7-O1071+1)))),G$17-O1071)))</f>
        <v>3</v>
      </c>
      <c r="H1071" s="8">
        <f t="array" aca="1" ref="H1071" ca="1">IF(OR($A1071&gt;$B$9,H$17&gt;$B$7),"",CHOOSE(H$15,IF(P1071=99,
IF(SUM(--(TRANSPOSE(LARGE(OFFSET($B1070,,H$17,,$B$7-H$17),ROW(INDIRECT("a1:a"&amp;$B$7-H$17))))=OFFSET($B1070,,H$17,,$B$7-H$17)))=$B$7-H$17,MIN(IF(H1070&gt;=OFFSET($B1070,,G$17,,$B$7-G$17),"",OFFSET($B1070,,G$17,,$B$7-G$17))),H1070),
SMALL(IF((SMALL(OFFSET($B1070,,P1071-1,,$B$7-P1071+1),ROW(INDIRECT("a1:a"&amp;$B$7-P1071+1)))=OFFSET($B1071,,P1071-1))*(MATCH(OFFSET($B1071,,P1071-1),SMALL(OFFSET($B1070,,P1071-1,,$B$7-P1071+1),ROW(INDIRECT("a1:a"&amp;$B$7-P1071+1))),0)=ROW(INDIRECT("a1:a"&amp;$B$7-P1071+1))),"",SMALL(OFFSET($B1070,,P1071-1,,$B$7-P1071+1),ROW(INDIRECT("a1:a"&amp;$B$7-P1071+1)))),H$17-P1071)),
SMALL(IF((SMALL(OFFSET($B1070,,P1071-1,,$B$7-P1071+1),ROW(INDIRECT("a1:a"&amp;$B$7-P1071+1)))=OFFSET($B1071,,P1071-1))*(MATCH(OFFSET($B1071,,P1071-1),SMALL(OFFSET($B1070,,P1071-1,,$B$7-P1071+1),ROW(INDIRECT("a1:a"&amp;$B$7-P1071+1))),0)=ROW(INDIRECT("a1:a"&amp;$B$7-P1071+1))),"",SMALL(OFFSET($B1070,,P1071-1,,$B$7-P1071+1),ROW(INDIRECT("a1:a"&amp;$B$7-P1071+1)))),H$17-P1071)))</f>
        <v>4</v>
      </c>
      <c r="I1071" s="44">
        <f t="array" aca="1" ref="I1071" ca="1">IF(OR($A1071&gt;$B$9,I$17&gt;$B$7),"",CHOOSE(I$15,IF(Q1071=99,
IF(SUM(--(TRANSPOSE(LARGE(OFFSET($B1070,,I$17,,$B$7-I$17),ROW(INDIRECT("a1:a"&amp;$B$7-I$17))))=OFFSET($B1070,,I$17,,$B$7-I$17)))=$B$7-I$17,MIN(IF(I1070&gt;=OFFSET($B1070,,H$17,,$B$7-H$17),"",OFFSET($B1070,,H$17,,$B$7-H$17))),I1070),
SMALL(IF((SMALL(OFFSET($B1070,,Q1071-1,,$B$7-Q1071+1),ROW(INDIRECT("a1:a"&amp;$B$7-Q1071+1)))=OFFSET($B1071,,Q1071-1))*(MATCH(OFFSET($B1071,,Q1071-1),SMALL(OFFSET($B1070,,Q1071-1,,$B$7-Q1071+1),ROW(INDIRECT("a1:a"&amp;$B$7-Q1071+1))),0)=ROW(INDIRECT("a1:a"&amp;$B$7-Q1071+1))),"",SMALL(OFFSET($B1070,,Q1071-1,,$B$7-Q1071+1),ROW(INDIRECT("a1:a"&amp;$B$7-Q1071+1)))),I$17-Q1071)),
SMALL(IF((SMALL(OFFSET($B1070,,Q1071-1,,$B$7-Q1071+1),ROW(INDIRECT("a1:a"&amp;$B$7-Q1071+1)))=OFFSET($B1071,,Q1071-1))*(MATCH(OFFSET($B1071,,Q1071-1),SMALL(OFFSET($B1070,,Q1071-1,,$B$7-Q1071+1),ROW(INDIRECT("a1:a"&amp;$B$7-Q1071+1))),0)=ROW(INDIRECT("a1:a"&amp;$B$7-Q1071+1))),"",SMALL(OFFSET($B1070,,Q1071-1,,$B$7-Q1071+1),ROW(INDIRECT("a1:a"&amp;$B$7-Q1071+1)))),I$17-Q1071)))</f>
        <v>2</v>
      </c>
      <c r="J1071" s="13"/>
      <c r="K1071" s="26">
        <f t="array" aca="1" ref="K1071" ca="1">MIN(IF($B1071:B1071&gt;$B1070:B1070,COLUMN($B$18:B1070)-COLUMN($B$18)+1,99))</f>
        <v>99</v>
      </c>
      <c r="L1071" s="26">
        <f t="array" aca="1" ref="L1071" ca="1">MIN(IF($B1071:C1071&gt;$B1070:C1070,COLUMN($B$18:C1070)-COLUMN($B$18)+1,99))</f>
        <v>99</v>
      </c>
      <c r="M1071" s="26">
        <f t="array" aca="1" ref="M1071" ca="1">MIN(IF($B1071:D1071&gt;$B1070:D1070,COLUMN($B$18:D1070)-COLUMN($B$18)+1,99))</f>
        <v>99</v>
      </c>
      <c r="N1071" s="26">
        <f t="array" aca="1" ref="N1071" ca="1">MIN(IF($B1071:E1071&gt;$B1070:E1070,COLUMN($B$18:E1070)-COLUMN($B$18)+1,99))</f>
        <v>99</v>
      </c>
      <c r="O1071" s="26">
        <f t="array" aca="1" ref="O1071" ca="1">MIN(IF($B1071:F1071&gt;$B1070:F1070,COLUMN($B$18:F1070)-COLUMN($B$18)+1,99))</f>
        <v>99</v>
      </c>
      <c r="P1071" s="26">
        <f t="array" aca="1" ref="P1071" ca="1">MIN(IF($B1071:G1071&gt;$B1070:G1070,COLUMN($B$18:G1070)-COLUMN($B$18)+1,99))</f>
        <v>99</v>
      </c>
      <c r="Q1071" s="48">
        <f t="array" aca="1" ref="Q1071" ca="1">MIN(IF($B1071:H1071&gt;$B1070:H1070,COLUMN($B$18:H1070)-COLUMN($B$18)+1,99))</f>
        <v>7</v>
      </c>
    </row>
    <row r="1072" spans="1:17" x14ac:dyDescent="0.25">
      <c r="A1072" s="10">
        <v>1055</v>
      </c>
      <c r="B1072" s="8">
        <f t="array" aca="1" ref="B1072" ca="1">IF(A1072&gt;$B$9,"",IF(SUM(--(TRANSPOSE(LARGE(OFFSET($B1071,,B$17,,$B$7-B$17),ROW(INDIRECT("a1:a"&amp;$B$7-B$17))))=OFFSET($B1071,,B$17,,$B$7-B$17)))=$B$7-B$17,OFFSET($B$12,,MATCH(B1071,$B$12:$H$12,FALSE)),B1071))</f>
        <v>3</v>
      </c>
      <c r="C1072" s="8">
        <f t="array" aca="1" ref="C1072" ca="1">IF(OR($A1072&gt;$B$9,C$17&gt;$B$7),"",CHOOSE(C$15,IF(K1072=99,
IF(SUM(--(TRANSPOSE(LARGE(OFFSET($B1071,,C$17,,$B$7-C$17),ROW(INDIRECT("a1:a"&amp;$B$7-C$17))))=OFFSET($B1071,,C$17,,$B$7-C$17)))=$B$7-C$17,MIN(IF(C1071&gt;=OFFSET($B1071,,B$17,,$B$7-B$17),"",OFFSET($B1071,,B$17,,$B$7-B$17))),C1071),
SMALL(IF((SMALL(OFFSET($B1071,,K1072-1,,$B$7-K1072+1),ROW(INDIRECT("a1:a"&amp;$B$7-K1072+1)))=OFFSET($B1072,,K1072-1))*(MATCH(OFFSET($B1072,,K1072-1),SMALL(OFFSET($B1071,,K1072-1,,$B$7-K1072+1),ROW(INDIRECT("a1:a"&amp;$B$7-K1072+1))),0)=ROW(INDIRECT("a1:a"&amp;$B$7-K1072+1))),"",SMALL(OFFSET($B1071,,K1072-1,,$B$7-K1072+1),ROW(INDIRECT("a1:a"&amp;$B$7-K1072+1)))),C$17-K1072)),
SMALL(IF((SMALL(OFFSET($B1071,,K1072-1,,$B$7-K1072+1),ROW(INDIRECT("a1:a"&amp;$B$7-K1072+1)))=OFFSET($B1072,,K1072-1))*(MATCH(OFFSET($B1072,,K1072-1),SMALL(OFFSET($B1071,,K1072-1,,$B$7-K1072+1),ROW(INDIRECT("a1:a"&amp;$B$7-K1072+1))),0)=ROW(INDIRECT("a1:a"&amp;$B$7-K1072+1))),"",SMALL(OFFSET($B1071,,K1072-1,,$B$7-K1072+1),ROW(INDIRECT("a1:a"&amp;$B$7-K1072+1)))),C$17-K1072)))</f>
        <v>1</v>
      </c>
      <c r="D1072" s="8">
        <f t="array" aca="1" ref="D1072" ca="1">IF(OR($A1072&gt;$B$9,D$17&gt;$B$7),"",CHOOSE(D$15,IF(L1072=99,
IF(SUM(--(TRANSPOSE(LARGE(OFFSET($B1071,,D$17,,$B$7-D$17),ROW(INDIRECT("a1:a"&amp;$B$7-D$17))))=OFFSET($B1071,,D$17,,$B$7-D$17)))=$B$7-D$17,MIN(IF(D1071&gt;=OFFSET($B1071,,C$17,,$B$7-C$17),"",OFFSET($B1071,,C$17,,$B$7-C$17))),D1071),
SMALL(IF((SMALL(OFFSET($B1071,,L1072-1,,$B$7-L1072+1),ROW(INDIRECT("a1:a"&amp;$B$7-L1072+1)))=OFFSET($B1072,,L1072-1))*(MATCH(OFFSET($B1072,,L1072-1),SMALL(OFFSET($B1071,,L1072-1,,$B$7-L1072+1),ROW(INDIRECT("a1:a"&amp;$B$7-L1072+1))),0)=ROW(INDIRECT("a1:a"&amp;$B$7-L1072+1))),"",SMALL(OFFSET($B1071,,L1072-1,,$B$7-L1072+1),ROW(INDIRECT("a1:a"&amp;$B$7-L1072+1)))),D$17-L1072)),
SMALL(IF((SMALL(OFFSET($B1071,,L1072-1,,$B$7-L1072+1),ROW(INDIRECT("a1:a"&amp;$B$7-L1072+1)))=OFFSET($B1072,,L1072-1))*(MATCH(OFFSET($B1072,,L1072-1),SMALL(OFFSET($B1071,,L1072-1,,$B$7-L1072+1),ROW(INDIRECT("a1:a"&amp;$B$7-L1072+1))),0)=ROW(INDIRECT("a1:a"&amp;$B$7-L1072+1))),"",SMALL(OFFSET($B1071,,L1072-1,,$B$7-L1072+1),ROW(INDIRECT("a1:a"&amp;$B$7-L1072+1)))),D$17-L1072)))</f>
        <v>1</v>
      </c>
      <c r="E1072" s="8">
        <f t="array" aca="1" ref="E1072" ca="1">IF(OR($A1072&gt;$B$9,E$17&gt;$B$7),"",CHOOSE(E$15,IF(M1072=99,
IF(SUM(--(TRANSPOSE(LARGE(OFFSET($B1071,,E$17,,$B$7-E$17),ROW(INDIRECT("a1:a"&amp;$B$7-E$17))))=OFFSET($B1071,,E$17,,$B$7-E$17)))=$B$7-E$17,MIN(IF(E1071&gt;=OFFSET($B1071,,D$17,,$B$7-D$17),"",OFFSET($B1071,,D$17,,$B$7-D$17))),E1071),
SMALL(IF((SMALL(OFFSET($B1071,,M1072-1,,$B$7-M1072+1),ROW(INDIRECT("a1:a"&amp;$B$7-M1072+1)))=OFFSET($B1072,,M1072-1))*(MATCH(OFFSET($B1072,,M1072-1),SMALL(OFFSET($B1071,,M1072-1,,$B$7-M1072+1),ROW(INDIRECT("a1:a"&amp;$B$7-M1072+1))),0)=ROW(INDIRECT("a1:a"&amp;$B$7-M1072+1))),"",SMALL(OFFSET($B1071,,M1072-1,,$B$7-M1072+1),ROW(INDIRECT("a1:a"&amp;$B$7-M1072+1)))),E$17-M1072)),
SMALL(IF((SMALL(OFFSET($B1071,,M1072-1,,$B$7-M1072+1),ROW(INDIRECT("a1:a"&amp;$B$7-M1072+1)))=OFFSET($B1072,,M1072-1))*(MATCH(OFFSET($B1072,,M1072-1),SMALL(OFFSET($B1071,,M1072-1,,$B$7-M1072+1),ROW(INDIRECT("a1:a"&amp;$B$7-M1072+1))),0)=ROW(INDIRECT("a1:a"&amp;$B$7-M1072+1))),"",SMALL(OFFSET($B1071,,M1072-1,,$B$7-M1072+1),ROW(INDIRECT("a1:a"&amp;$B$7-M1072+1)))),E$17-M1072)))</f>
        <v>1</v>
      </c>
      <c r="F1072" s="8">
        <f t="array" aca="1" ref="F1072" ca="1">IF(OR($A1072&gt;$B$9,F$17&gt;$B$7),"",CHOOSE(F$15,IF(N1072=99,
IF(SUM(--(TRANSPOSE(LARGE(OFFSET($B1071,,F$17,,$B$7-F$17),ROW(INDIRECT("a1:a"&amp;$B$7-F$17))))=OFFSET($B1071,,F$17,,$B$7-F$17)))=$B$7-F$17,MIN(IF(F1071&gt;=OFFSET($B1071,,E$17,,$B$7-E$17),"",OFFSET($B1071,,E$17,,$B$7-E$17))),F1071),
SMALL(IF((SMALL(OFFSET($B1071,,N1072-1,,$B$7-N1072+1),ROW(INDIRECT("a1:a"&amp;$B$7-N1072+1)))=OFFSET($B1072,,N1072-1))*(MATCH(OFFSET($B1072,,N1072-1),SMALL(OFFSET($B1071,,N1072-1,,$B$7-N1072+1),ROW(INDIRECT("a1:a"&amp;$B$7-N1072+1))),0)=ROW(INDIRECT("a1:a"&amp;$B$7-N1072+1))),"",SMALL(OFFSET($B1071,,N1072-1,,$B$7-N1072+1),ROW(INDIRECT("a1:a"&amp;$B$7-N1072+1)))),F$17-N1072)),
SMALL(IF((SMALL(OFFSET($B1071,,N1072-1,,$B$7-N1072+1),ROW(INDIRECT("a1:a"&amp;$B$7-N1072+1)))=OFFSET($B1072,,N1072-1))*(MATCH(OFFSET($B1072,,N1072-1),SMALL(OFFSET($B1071,,N1072-1,,$B$7-N1072+1),ROW(INDIRECT("a1:a"&amp;$B$7-N1072+1))),0)=ROW(INDIRECT("a1:a"&amp;$B$7-N1072+1))),"",SMALL(OFFSET($B1071,,N1072-1,,$B$7-N1072+1),ROW(INDIRECT("a1:a"&amp;$B$7-N1072+1)))),F$17-N1072)))</f>
        <v>2</v>
      </c>
      <c r="G1072" s="8">
        <f t="array" aca="1" ref="G1072" ca="1">IF(OR($A1072&gt;$B$9,G$17&gt;$B$7),"",CHOOSE(G$15,IF(O1072=99,
IF(SUM(--(TRANSPOSE(LARGE(OFFSET($B1071,,G$17,,$B$7-G$17),ROW(INDIRECT("a1:a"&amp;$B$7-G$17))))=OFFSET($B1071,,G$17,,$B$7-G$17)))=$B$7-G$17,MIN(IF(G1071&gt;=OFFSET($B1071,,F$17,,$B$7-F$17),"",OFFSET($B1071,,F$17,,$B$7-F$17))),G1071),
SMALL(IF((SMALL(OFFSET($B1071,,O1072-1,,$B$7-O1072+1),ROW(INDIRECT("a1:a"&amp;$B$7-O1072+1)))=OFFSET($B1072,,O1072-1))*(MATCH(OFFSET($B1072,,O1072-1),SMALL(OFFSET($B1071,,O1072-1,,$B$7-O1072+1),ROW(INDIRECT("a1:a"&amp;$B$7-O1072+1))),0)=ROW(INDIRECT("a1:a"&amp;$B$7-O1072+1))),"",SMALL(OFFSET($B1071,,O1072-1,,$B$7-O1072+1),ROW(INDIRECT("a1:a"&amp;$B$7-O1072+1)))),G$17-O1072)),
SMALL(IF((SMALL(OFFSET($B1071,,O1072-1,,$B$7-O1072+1),ROW(INDIRECT("a1:a"&amp;$B$7-O1072+1)))=OFFSET($B1072,,O1072-1))*(MATCH(OFFSET($B1072,,O1072-1),SMALL(OFFSET($B1071,,O1072-1,,$B$7-O1072+1),ROW(INDIRECT("a1:a"&amp;$B$7-O1072+1))),0)=ROW(INDIRECT("a1:a"&amp;$B$7-O1072+1))),"",SMALL(OFFSET($B1071,,O1072-1,,$B$7-O1072+1),ROW(INDIRECT("a1:a"&amp;$B$7-O1072+1)))),G$17-O1072)))</f>
        <v>4</v>
      </c>
      <c r="H1072" s="8">
        <f t="array" aca="1" ref="H1072" ca="1">IF(OR($A1072&gt;$B$9,H$17&gt;$B$7),"",CHOOSE(H$15,IF(P1072=99,
IF(SUM(--(TRANSPOSE(LARGE(OFFSET($B1071,,H$17,,$B$7-H$17),ROW(INDIRECT("a1:a"&amp;$B$7-H$17))))=OFFSET($B1071,,H$17,,$B$7-H$17)))=$B$7-H$17,MIN(IF(H1071&gt;=OFFSET($B1071,,G$17,,$B$7-G$17),"",OFFSET($B1071,,G$17,,$B$7-G$17))),H1071),
SMALL(IF((SMALL(OFFSET($B1071,,P1072-1,,$B$7-P1072+1),ROW(INDIRECT("a1:a"&amp;$B$7-P1072+1)))=OFFSET($B1072,,P1072-1))*(MATCH(OFFSET($B1072,,P1072-1),SMALL(OFFSET($B1071,,P1072-1,,$B$7-P1072+1),ROW(INDIRECT("a1:a"&amp;$B$7-P1072+1))),0)=ROW(INDIRECT("a1:a"&amp;$B$7-P1072+1))),"",SMALL(OFFSET($B1071,,P1072-1,,$B$7-P1072+1),ROW(INDIRECT("a1:a"&amp;$B$7-P1072+1)))),H$17-P1072)),
SMALL(IF((SMALL(OFFSET($B1071,,P1072-1,,$B$7-P1072+1),ROW(INDIRECT("a1:a"&amp;$B$7-P1072+1)))=OFFSET($B1072,,P1072-1))*(MATCH(OFFSET($B1072,,P1072-1),SMALL(OFFSET($B1071,,P1072-1,,$B$7-P1072+1),ROW(INDIRECT("a1:a"&amp;$B$7-P1072+1))),0)=ROW(INDIRECT("a1:a"&amp;$B$7-P1072+1))),"",SMALL(OFFSET($B1071,,P1072-1,,$B$7-P1072+1),ROW(INDIRECT("a1:a"&amp;$B$7-P1072+1)))),H$17-P1072)))</f>
        <v>2</v>
      </c>
      <c r="I1072" s="44">
        <f t="array" aca="1" ref="I1072" ca="1">IF(OR($A1072&gt;$B$9,I$17&gt;$B$7),"",CHOOSE(I$15,IF(Q1072=99,
IF(SUM(--(TRANSPOSE(LARGE(OFFSET($B1071,,I$17,,$B$7-I$17),ROW(INDIRECT("a1:a"&amp;$B$7-I$17))))=OFFSET($B1071,,I$17,,$B$7-I$17)))=$B$7-I$17,MIN(IF(I1071&gt;=OFFSET($B1071,,H$17,,$B$7-H$17),"",OFFSET($B1071,,H$17,,$B$7-H$17))),I1071),
SMALL(IF((SMALL(OFFSET($B1071,,Q1072-1,,$B$7-Q1072+1),ROW(INDIRECT("a1:a"&amp;$B$7-Q1072+1)))=OFFSET($B1072,,Q1072-1))*(MATCH(OFFSET($B1072,,Q1072-1),SMALL(OFFSET($B1071,,Q1072-1,,$B$7-Q1072+1),ROW(INDIRECT("a1:a"&amp;$B$7-Q1072+1))),0)=ROW(INDIRECT("a1:a"&amp;$B$7-Q1072+1))),"",SMALL(OFFSET($B1071,,Q1072-1,,$B$7-Q1072+1),ROW(INDIRECT("a1:a"&amp;$B$7-Q1072+1)))),I$17-Q1072)),
SMALL(IF((SMALL(OFFSET($B1071,,Q1072-1,,$B$7-Q1072+1),ROW(INDIRECT("a1:a"&amp;$B$7-Q1072+1)))=OFFSET($B1072,,Q1072-1))*(MATCH(OFFSET($B1072,,Q1072-1),SMALL(OFFSET($B1071,,Q1072-1,,$B$7-Q1072+1),ROW(INDIRECT("a1:a"&amp;$B$7-Q1072+1))),0)=ROW(INDIRECT("a1:a"&amp;$B$7-Q1072+1))),"",SMALL(OFFSET($B1071,,Q1072-1,,$B$7-Q1072+1),ROW(INDIRECT("a1:a"&amp;$B$7-Q1072+1)))),I$17-Q1072)))</f>
        <v>3</v>
      </c>
      <c r="J1072" s="13"/>
      <c r="K1072" s="26">
        <f t="array" aca="1" ref="K1072" ca="1">MIN(IF($B1072:B1072&gt;$B1071:B1071,COLUMN($B$18:B1071)-COLUMN($B$18)+1,99))</f>
        <v>99</v>
      </c>
      <c r="L1072" s="26">
        <f t="array" aca="1" ref="L1072" ca="1">MIN(IF($B1072:C1072&gt;$B1071:C1071,COLUMN($B$18:C1071)-COLUMN($B$18)+1,99))</f>
        <v>99</v>
      </c>
      <c r="M1072" s="26">
        <f t="array" aca="1" ref="M1072" ca="1">MIN(IF($B1072:D1072&gt;$B1071:D1071,COLUMN($B$18:D1071)-COLUMN($B$18)+1,99))</f>
        <v>99</v>
      </c>
      <c r="N1072" s="26">
        <f t="array" aca="1" ref="N1072" ca="1">MIN(IF($B1072:E1072&gt;$B1071:E1071,COLUMN($B$18:E1071)-COLUMN($B$18)+1,99))</f>
        <v>99</v>
      </c>
      <c r="O1072" s="26">
        <f t="array" aca="1" ref="O1072" ca="1">MIN(IF($B1072:F1072&gt;$B1071:F1071,COLUMN($B$18:F1071)-COLUMN($B$18)+1,99))</f>
        <v>99</v>
      </c>
      <c r="P1072" s="26">
        <f t="array" aca="1" ref="P1072" ca="1">MIN(IF($B1072:G1072&gt;$B1071:G1071,COLUMN($B$18:G1071)-COLUMN($B$18)+1,99))</f>
        <v>6</v>
      </c>
      <c r="Q1072" s="48">
        <f t="array" aca="1" ref="Q1072" ca="1">MIN(IF($B1072:H1072&gt;$B1071:H1071,COLUMN($B$18:H1071)-COLUMN($B$18)+1,99))</f>
        <v>6</v>
      </c>
    </row>
    <row r="1073" spans="1:17" x14ac:dyDescent="0.25">
      <c r="A1073" s="10">
        <v>1056</v>
      </c>
      <c r="B1073" s="8">
        <f t="array" aca="1" ref="B1073" ca="1">IF(A1073&gt;$B$9,"",IF(SUM(--(TRANSPOSE(LARGE(OFFSET($B1072,,B$17,,$B$7-B$17),ROW(INDIRECT("a1:a"&amp;$B$7-B$17))))=OFFSET($B1072,,B$17,,$B$7-B$17)))=$B$7-B$17,OFFSET($B$12,,MATCH(B1072,$B$12:$H$12,FALSE)),B1072))</f>
        <v>3</v>
      </c>
      <c r="C1073" s="8">
        <f t="array" aca="1" ref="C1073" ca="1">IF(OR($A1073&gt;$B$9,C$17&gt;$B$7),"",CHOOSE(C$15,IF(K1073=99,
IF(SUM(--(TRANSPOSE(LARGE(OFFSET($B1072,,C$17,,$B$7-C$17),ROW(INDIRECT("a1:a"&amp;$B$7-C$17))))=OFFSET($B1072,,C$17,,$B$7-C$17)))=$B$7-C$17,MIN(IF(C1072&gt;=OFFSET($B1072,,B$17,,$B$7-B$17),"",OFFSET($B1072,,B$17,,$B$7-B$17))),C1072),
SMALL(IF((SMALL(OFFSET($B1072,,K1073-1,,$B$7-K1073+1),ROW(INDIRECT("a1:a"&amp;$B$7-K1073+1)))=OFFSET($B1073,,K1073-1))*(MATCH(OFFSET($B1073,,K1073-1),SMALL(OFFSET($B1072,,K1073-1,,$B$7-K1073+1),ROW(INDIRECT("a1:a"&amp;$B$7-K1073+1))),0)=ROW(INDIRECT("a1:a"&amp;$B$7-K1073+1))),"",SMALL(OFFSET($B1072,,K1073-1,,$B$7-K1073+1),ROW(INDIRECT("a1:a"&amp;$B$7-K1073+1)))),C$17-K1073)),
SMALL(IF((SMALL(OFFSET($B1072,,K1073-1,,$B$7-K1073+1),ROW(INDIRECT("a1:a"&amp;$B$7-K1073+1)))=OFFSET($B1073,,K1073-1))*(MATCH(OFFSET($B1073,,K1073-1),SMALL(OFFSET($B1072,,K1073-1,,$B$7-K1073+1),ROW(INDIRECT("a1:a"&amp;$B$7-K1073+1))),0)=ROW(INDIRECT("a1:a"&amp;$B$7-K1073+1))),"",SMALL(OFFSET($B1072,,K1073-1,,$B$7-K1073+1),ROW(INDIRECT("a1:a"&amp;$B$7-K1073+1)))),C$17-K1073)))</f>
        <v>1</v>
      </c>
      <c r="D1073" s="8">
        <f t="array" aca="1" ref="D1073" ca="1">IF(OR($A1073&gt;$B$9,D$17&gt;$B$7),"",CHOOSE(D$15,IF(L1073=99,
IF(SUM(--(TRANSPOSE(LARGE(OFFSET($B1072,,D$17,,$B$7-D$17),ROW(INDIRECT("a1:a"&amp;$B$7-D$17))))=OFFSET($B1072,,D$17,,$B$7-D$17)))=$B$7-D$17,MIN(IF(D1072&gt;=OFFSET($B1072,,C$17,,$B$7-C$17),"",OFFSET($B1072,,C$17,,$B$7-C$17))),D1072),
SMALL(IF((SMALL(OFFSET($B1072,,L1073-1,,$B$7-L1073+1),ROW(INDIRECT("a1:a"&amp;$B$7-L1073+1)))=OFFSET($B1073,,L1073-1))*(MATCH(OFFSET($B1073,,L1073-1),SMALL(OFFSET($B1072,,L1073-1,,$B$7-L1073+1),ROW(INDIRECT("a1:a"&amp;$B$7-L1073+1))),0)=ROW(INDIRECT("a1:a"&amp;$B$7-L1073+1))),"",SMALL(OFFSET($B1072,,L1073-1,,$B$7-L1073+1),ROW(INDIRECT("a1:a"&amp;$B$7-L1073+1)))),D$17-L1073)),
SMALL(IF((SMALL(OFFSET($B1072,,L1073-1,,$B$7-L1073+1),ROW(INDIRECT("a1:a"&amp;$B$7-L1073+1)))=OFFSET($B1073,,L1073-1))*(MATCH(OFFSET($B1073,,L1073-1),SMALL(OFFSET($B1072,,L1073-1,,$B$7-L1073+1),ROW(INDIRECT("a1:a"&amp;$B$7-L1073+1))),0)=ROW(INDIRECT("a1:a"&amp;$B$7-L1073+1))),"",SMALL(OFFSET($B1072,,L1073-1,,$B$7-L1073+1),ROW(INDIRECT("a1:a"&amp;$B$7-L1073+1)))),D$17-L1073)))</f>
        <v>1</v>
      </c>
      <c r="E1073" s="8">
        <f t="array" aca="1" ref="E1073" ca="1">IF(OR($A1073&gt;$B$9,E$17&gt;$B$7),"",CHOOSE(E$15,IF(M1073=99,
IF(SUM(--(TRANSPOSE(LARGE(OFFSET($B1072,,E$17,,$B$7-E$17),ROW(INDIRECT("a1:a"&amp;$B$7-E$17))))=OFFSET($B1072,,E$17,,$B$7-E$17)))=$B$7-E$17,MIN(IF(E1072&gt;=OFFSET($B1072,,D$17,,$B$7-D$17),"",OFFSET($B1072,,D$17,,$B$7-D$17))),E1072),
SMALL(IF((SMALL(OFFSET($B1072,,M1073-1,,$B$7-M1073+1),ROW(INDIRECT("a1:a"&amp;$B$7-M1073+1)))=OFFSET($B1073,,M1073-1))*(MATCH(OFFSET($B1073,,M1073-1),SMALL(OFFSET($B1072,,M1073-1,,$B$7-M1073+1),ROW(INDIRECT("a1:a"&amp;$B$7-M1073+1))),0)=ROW(INDIRECT("a1:a"&amp;$B$7-M1073+1))),"",SMALL(OFFSET($B1072,,M1073-1,,$B$7-M1073+1),ROW(INDIRECT("a1:a"&amp;$B$7-M1073+1)))),E$17-M1073)),
SMALL(IF((SMALL(OFFSET($B1072,,M1073-1,,$B$7-M1073+1),ROW(INDIRECT("a1:a"&amp;$B$7-M1073+1)))=OFFSET($B1073,,M1073-1))*(MATCH(OFFSET($B1073,,M1073-1),SMALL(OFFSET($B1072,,M1073-1,,$B$7-M1073+1),ROW(INDIRECT("a1:a"&amp;$B$7-M1073+1))),0)=ROW(INDIRECT("a1:a"&amp;$B$7-M1073+1))),"",SMALL(OFFSET($B1072,,M1073-1,,$B$7-M1073+1),ROW(INDIRECT("a1:a"&amp;$B$7-M1073+1)))),E$17-M1073)))</f>
        <v>1</v>
      </c>
      <c r="F1073" s="8">
        <f t="array" aca="1" ref="F1073" ca="1">IF(OR($A1073&gt;$B$9,F$17&gt;$B$7),"",CHOOSE(F$15,IF(N1073=99,
IF(SUM(--(TRANSPOSE(LARGE(OFFSET($B1072,,F$17,,$B$7-F$17),ROW(INDIRECT("a1:a"&amp;$B$7-F$17))))=OFFSET($B1072,,F$17,,$B$7-F$17)))=$B$7-F$17,MIN(IF(F1072&gt;=OFFSET($B1072,,E$17,,$B$7-E$17),"",OFFSET($B1072,,E$17,,$B$7-E$17))),F1072),
SMALL(IF((SMALL(OFFSET($B1072,,N1073-1,,$B$7-N1073+1),ROW(INDIRECT("a1:a"&amp;$B$7-N1073+1)))=OFFSET($B1073,,N1073-1))*(MATCH(OFFSET($B1073,,N1073-1),SMALL(OFFSET($B1072,,N1073-1,,$B$7-N1073+1),ROW(INDIRECT("a1:a"&amp;$B$7-N1073+1))),0)=ROW(INDIRECT("a1:a"&amp;$B$7-N1073+1))),"",SMALL(OFFSET($B1072,,N1073-1,,$B$7-N1073+1),ROW(INDIRECT("a1:a"&amp;$B$7-N1073+1)))),F$17-N1073)),
SMALL(IF((SMALL(OFFSET($B1072,,N1073-1,,$B$7-N1073+1),ROW(INDIRECT("a1:a"&amp;$B$7-N1073+1)))=OFFSET($B1073,,N1073-1))*(MATCH(OFFSET($B1073,,N1073-1),SMALL(OFFSET($B1072,,N1073-1,,$B$7-N1073+1),ROW(INDIRECT("a1:a"&amp;$B$7-N1073+1))),0)=ROW(INDIRECT("a1:a"&amp;$B$7-N1073+1))),"",SMALL(OFFSET($B1072,,N1073-1,,$B$7-N1073+1),ROW(INDIRECT("a1:a"&amp;$B$7-N1073+1)))),F$17-N1073)))</f>
        <v>2</v>
      </c>
      <c r="G1073" s="8">
        <f t="array" aca="1" ref="G1073" ca="1">IF(OR($A1073&gt;$B$9,G$17&gt;$B$7),"",CHOOSE(G$15,IF(O1073=99,
IF(SUM(--(TRANSPOSE(LARGE(OFFSET($B1072,,G$17,,$B$7-G$17),ROW(INDIRECT("a1:a"&amp;$B$7-G$17))))=OFFSET($B1072,,G$17,,$B$7-G$17)))=$B$7-G$17,MIN(IF(G1072&gt;=OFFSET($B1072,,F$17,,$B$7-F$17),"",OFFSET($B1072,,F$17,,$B$7-F$17))),G1072),
SMALL(IF((SMALL(OFFSET($B1072,,O1073-1,,$B$7-O1073+1),ROW(INDIRECT("a1:a"&amp;$B$7-O1073+1)))=OFFSET($B1073,,O1073-1))*(MATCH(OFFSET($B1073,,O1073-1),SMALL(OFFSET($B1072,,O1073-1,,$B$7-O1073+1),ROW(INDIRECT("a1:a"&amp;$B$7-O1073+1))),0)=ROW(INDIRECT("a1:a"&amp;$B$7-O1073+1))),"",SMALL(OFFSET($B1072,,O1073-1,,$B$7-O1073+1),ROW(INDIRECT("a1:a"&amp;$B$7-O1073+1)))),G$17-O1073)),
SMALL(IF((SMALL(OFFSET($B1072,,O1073-1,,$B$7-O1073+1),ROW(INDIRECT("a1:a"&amp;$B$7-O1073+1)))=OFFSET($B1073,,O1073-1))*(MATCH(OFFSET($B1073,,O1073-1),SMALL(OFFSET($B1072,,O1073-1,,$B$7-O1073+1),ROW(INDIRECT("a1:a"&amp;$B$7-O1073+1))),0)=ROW(INDIRECT("a1:a"&amp;$B$7-O1073+1))),"",SMALL(OFFSET($B1072,,O1073-1,,$B$7-O1073+1),ROW(INDIRECT("a1:a"&amp;$B$7-O1073+1)))),G$17-O1073)))</f>
        <v>4</v>
      </c>
      <c r="H1073" s="8">
        <f t="array" aca="1" ref="H1073" ca="1">IF(OR($A1073&gt;$B$9,H$17&gt;$B$7),"",CHOOSE(H$15,IF(P1073=99,
IF(SUM(--(TRANSPOSE(LARGE(OFFSET($B1072,,H$17,,$B$7-H$17),ROW(INDIRECT("a1:a"&amp;$B$7-H$17))))=OFFSET($B1072,,H$17,,$B$7-H$17)))=$B$7-H$17,MIN(IF(H1072&gt;=OFFSET($B1072,,G$17,,$B$7-G$17),"",OFFSET($B1072,,G$17,,$B$7-G$17))),H1072),
SMALL(IF((SMALL(OFFSET($B1072,,P1073-1,,$B$7-P1073+1),ROW(INDIRECT("a1:a"&amp;$B$7-P1073+1)))=OFFSET($B1073,,P1073-1))*(MATCH(OFFSET($B1073,,P1073-1),SMALL(OFFSET($B1072,,P1073-1,,$B$7-P1073+1),ROW(INDIRECT("a1:a"&amp;$B$7-P1073+1))),0)=ROW(INDIRECT("a1:a"&amp;$B$7-P1073+1))),"",SMALL(OFFSET($B1072,,P1073-1,,$B$7-P1073+1),ROW(INDIRECT("a1:a"&amp;$B$7-P1073+1)))),H$17-P1073)),
SMALL(IF((SMALL(OFFSET($B1072,,P1073-1,,$B$7-P1073+1),ROW(INDIRECT("a1:a"&amp;$B$7-P1073+1)))=OFFSET($B1073,,P1073-1))*(MATCH(OFFSET($B1073,,P1073-1),SMALL(OFFSET($B1072,,P1073-1,,$B$7-P1073+1),ROW(INDIRECT("a1:a"&amp;$B$7-P1073+1))),0)=ROW(INDIRECT("a1:a"&amp;$B$7-P1073+1))),"",SMALL(OFFSET($B1072,,P1073-1,,$B$7-P1073+1),ROW(INDIRECT("a1:a"&amp;$B$7-P1073+1)))),H$17-P1073)))</f>
        <v>3</v>
      </c>
      <c r="I1073" s="44">
        <f t="array" aca="1" ref="I1073" ca="1">IF(OR($A1073&gt;$B$9,I$17&gt;$B$7),"",CHOOSE(I$15,IF(Q1073=99,
IF(SUM(--(TRANSPOSE(LARGE(OFFSET($B1072,,I$17,,$B$7-I$17),ROW(INDIRECT("a1:a"&amp;$B$7-I$17))))=OFFSET($B1072,,I$17,,$B$7-I$17)))=$B$7-I$17,MIN(IF(I1072&gt;=OFFSET($B1072,,H$17,,$B$7-H$17),"",OFFSET($B1072,,H$17,,$B$7-H$17))),I1072),
SMALL(IF((SMALL(OFFSET($B1072,,Q1073-1,,$B$7-Q1073+1),ROW(INDIRECT("a1:a"&amp;$B$7-Q1073+1)))=OFFSET($B1073,,Q1073-1))*(MATCH(OFFSET($B1073,,Q1073-1),SMALL(OFFSET($B1072,,Q1073-1,,$B$7-Q1073+1),ROW(INDIRECT("a1:a"&amp;$B$7-Q1073+1))),0)=ROW(INDIRECT("a1:a"&amp;$B$7-Q1073+1))),"",SMALL(OFFSET($B1072,,Q1073-1,,$B$7-Q1073+1),ROW(INDIRECT("a1:a"&amp;$B$7-Q1073+1)))),I$17-Q1073)),
SMALL(IF((SMALL(OFFSET($B1072,,Q1073-1,,$B$7-Q1073+1),ROW(INDIRECT("a1:a"&amp;$B$7-Q1073+1)))=OFFSET($B1073,,Q1073-1))*(MATCH(OFFSET($B1073,,Q1073-1),SMALL(OFFSET($B1072,,Q1073-1,,$B$7-Q1073+1),ROW(INDIRECT("a1:a"&amp;$B$7-Q1073+1))),0)=ROW(INDIRECT("a1:a"&amp;$B$7-Q1073+1))),"",SMALL(OFFSET($B1072,,Q1073-1,,$B$7-Q1073+1),ROW(INDIRECT("a1:a"&amp;$B$7-Q1073+1)))),I$17-Q1073)))</f>
        <v>2</v>
      </c>
      <c r="J1073" s="13"/>
      <c r="K1073" s="26">
        <f t="array" aca="1" ref="K1073" ca="1">MIN(IF($B1073:B1073&gt;$B1072:B1072,COLUMN($B$18:B1072)-COLUMN($B$18)+1,99))</f>
        <v>99</v>
      </c>
      <c r="L1073" s="26">
        <f t="array" aca="1" ref="L1073" ca="1">MIN(IF($B1073:C1073&gt;$B1072:C1072,COLUMN($B$18:C1072)-COLUMN($B$18)+1,99))</f>
        <v>99</v>
      </c>
      <c r="M1073" s="26">
        <f t="array" aca="1" ref="M1073" ca="1">MIN(IF($B1073:D1073&gt;$B1072:D1072,COLUMN($B$18:D1072)-COLUMN($B$18)+1,99))</f>
        <v>99</v>
      </c>
      <c r="N1073" s="26">
        <f t="array" aca="1" ref="N1073" ca="1">MIN(IF($B1073:E1073&gt;$B1072:E1072,COLUMN($B$18:E1072)-COLUMN($B$18)+1,99))</f>
        <v>99</v>
      </c>
      <c r="O1073" s="26">
        <f t="array" aca="1" ref="O1073" ca="1">MIN(IF($B1073:F1073&gt;$B1072:F1072,COLUMN($B$18:F1072)-COLUMN($B$18)+1,99))</f>
        <v>99</v>
      </c>
      <c r="P1073" s="26">
        <f t="array" aca="1" ref="P1073" ca="1">MIN(IF($B1073:G1073&gt;$B1072:G1072,COLUMN($B$18:G1072)-COLUMN($B$18)+1,99))</f>
        <v>99</v>
      </c>
      <c r="Q1073" s="48">
        <f t="array" aca="1" ref="Q1073" ca="1">MIN(IF($B1073:H1073&gt;$B1072:H1072,COLUMN($B$18:H1072)-COLUMN($B$18)+1,99))</f>
        <v>7</v>
      </c>
    </row>
    <row r="1074" spans="1:17" x14ac:dyDescent="0.25">
      <c r="A1074" s="10">
        <v>1057</v>
      </c>
      <c r="B1074" s="8">
        <f t="array" aca="1" ref="B1074" ca="1">IF(A1074&gt;$B$9,"",IF(SUM(--(TRANSPOSE(LARGE(OFFSET($B1073,,B$17,,$B$7-B$17),ROW(INDIRECT("a1:a"&amp;$B$7-B$17))))=OFFSET($B1073,,B$17,,$B$7-B$17)))=$B$7-B$17,OFFSET($B$12,,MATCH(B1073,$B$12:$H$12,FALSE)),B1073))</f>
        <v>3</v>
      </c>
      <c r="C1074" s="8">
        <f t="array" aca="1" ref="C1074" ca="1">IF(OR($A1074&gt;$B$9,C$17&gt;$B$7),"",CHOOSE(C$15,IF(K1074=99,
IF(SUM(--(TRANSPOSE(LARGE(OFFSET($B1073,,C$17,,$B$7-C$17),ROW(INDIRECT("a1:a"&amp;$B$7-C$17))))=OFFSET($B1073,,C$17,,$B$7-C$17)))=$B$7-C$17,MIN(IF(C1073&gt;=OFFSET($B1073,,B$17,,$B$7-B$17),"",OFFSET($B1073,,B$17,,$B$7-B$17))),C1073),
SMALL(IF((SMALL(OFFSET($B1073,,K1074-1,,$B$7-K1074+1),ROW(INDIRECT("a1:a"&amp;$B$7-K1074+1)))=OFFSET($B1074,,K1074-1))*(MATCH(OFFSET($B1074,,K1074-1),SMALL(OFFSET($B1073,,K1074-1,,$B$7-K1074+1),ROW(INDIRECT("a1:a"&amp;$B$7-K1074+1))),0)=ROW(INDIRECT("a1:a"&amp;$B$7-K1074+1))),"",SMALL(OFFSET($B1073,,K1074-1,,$B$7-K1074+1),ROW(INDIRECT("a1:a"&amp;$B$7-K1074+1)))),C$17-K1074)),
SMALL(IF((SMALL(OFFSET($B1073,,K1074-1,,$B$7-K1074+1),ROW(INDIRECT("a1:a"&amp;$B$7-K1074+1)))=OFFSET($B1074,,K1074-1))*(MATCH(OFFSET($B1074,,K1074-1),SMALL(OFFSET($B1073,,K1074-1,,$B$7-K1074+1),ROW(INDIRECT("a1:a"&amp;$B$7-K1074+1))),0)=ROW(INDIRECT("a1:a"&amp;$B$7-K1074+1))),"",SMALL(OFFSET($B1073,,K1074-1,,$B$7-K1074+1),ROW(INDIRECT("a1:a"&amp;$B$7-K1074+1)))),C$17-K1074)))</f>
        <v>1</v>
      </c>
      <c r="D1074" s="8">
        <f t="array" aca="1" ref="D1074" ca="1">IF(OR($A1074&gt;$B$9,D$17&gt;$B$7),"",CHOOSE(D$15,IF(L1074=99,
IF(SUM(--(TRANSPOSE(LARGE(OFFSET($B1073,,D$17,,$B$7-D$17),ROW(INDIRECT("a1:a"&amp;$B$7-D$17))))=OFFSET($B1073,,D$17,,$B$7-D$17)))=$B$7-D$17,MIN(IF(D1073&gt;=OFFSET($B1073,,C$17,,$B$7-C$17),"",OFFSET($B1073,,C$17,,$B$7-C$17))),D1073),
SMALL(IF((SMALL(OFFSET($B1073,,L1074-1,,$B$7-L1074+1),ROW(INDIRECT("a1:a"&amp;$B$7-L1074+1)))=OFFSET($B1074,,L1074-1))*(MATCH(OFFSET($B1074,,L1074-1),SMALL(OFFSET($B1073,,L1074-1,,$B$7-L1074+1),ROW(INDIRECT("a1:a"&amp;$B$7-L1074+1))),0)=ROW(INDIRECT("a1:a"&amp;$B$7-L1074+1))),"",SMALL(OFFSET($B1073,,L1074-1,,$B$7-L1074+1),ROW(INDIRECT("a1:a"&amp;$B$7-L1074+1)))),D$17-L1074)),
SMALL(IF((SMALL(OFFSET($B1073,,L1074-1,,$B$7-L1074+1),ROW(INDIRECT("a1:a"&amp;$B$7-L1074+1)))=OFFSET($B1074,,L1074-1))*(MATCH(OFFSET($B1074,,L1074-1),SMALL(OFFSET($B1073,,L1074-1,,$B$7-L1074+1),ROW(INDIRECT("a1:a"&amp;$B$7-L1074+1))),0)=ROW(INDIRECT("a1:a"&amp;$B$7-L1074+1))),"",SMALL(OFFSET($B1073,,L1074-1,,$B$7-L1074+1),ROW(INDIRECT("a1:a"&amp;$B$7-L1074+1)))),D$17-L1074)))</f>
        <v>1</v>
      </c>
      <c r="E1074" s="8">
        <f t="array" aca="1" ref="E1074" ca="1">IF(OR($A1074&gt;$B$9,E$17&gt;$B$7),"",CHOOSE(E$15,IF(M1074=99,
IF(SUM(--(TRANSPOSE(LARGE(OFFSET($B1073,,E$17,,$B$7-E$17),ROW(INDIRECT("a1:a"&amp;$B$7-E$17))))=OFFSET($B1073,,E$17,,$B$7-E$17)))=$B$7-E$17,MIN(IF(E1073&gt;=OFFSET($B1073,,D$17,,$B$7-D$17),"",OFFSET($B1073,,D$17,,$B$7-D$17))),E1073),
SMALL(IF((SMALL(OFFSET($B1073,,M1074-1,,$B$7-M1074+1),ROW(INDIRECT("a1:a"&amp;$B$7-M1074+1)))=OFFSET($B1074,,M1074-1))*(MATCH(OFFSET($B1074,,M1074-1),SMALL(OFFSET($B1073,,M1074-1,,$B$7-M1074+1),ROW(INDIRECT("a1:a"&amp;$B$7-M1074+1))),0)=ROW(INDIRECT("a1:a"&amp;$B$7-M1074+1))),"",SMALL(OFFSET($B1073,,M1074-1,,$B$7-M1074+1),ROW(INDIRECT("a1:a"&amp;$B$7-M1074+1)))),E$17-M1074)),
SMALL(IF((SMALL(OFFSET($B1073,,M1074-1,,$B$7-M1074+1),ROW(INDIRECT("a1:a"&amp;$B$7-M1074+1)))=OFFSET($B1074,,M1074-1))*(MATCH(OFFSET($B1074,,M1074-1),SMALL(OFFSET($B1073,,M1074-1,,$B$7-M1074+1),ROW(INDIRECT("a1:a"&amp;$B$7-M1074+1))),0)=ROW(INDIRECT("a1:a"&amp;$B$7-M1074+1))),"",SMALL(OFFSET($B1073,,M1074-1,,$B$7-M1074+1),ROW(INDIRECT("a1:a"&amp;$B$7-M1074+1)))),E$17-M1074)))</f>
        <v>1</v>
      </c>
      <c r="F1074" s="8">
        <f t="array" aca="1" ref="F1074" ca="1">IF(OR($A1074&gt;$B$9,F$17&gt;$B$7),"",CHOOSE(F$15,IF(N1074=99,
IF(SUM(--(TRANSPOSE(LARGE(OFFSET($B1073,,F$17,,$B$7-F$17),ROW(INDIRECT("a1:a"&amp;$B$7-F$17))))=OFFSET($B1073,,F$17,,$B$7-F$17)))=$B$7-F$17,MIN(IF(F1073&gt;=OFFSET($B1073,,E$17,,$B$7-E$17),"",OFFSET($B1073,,E$17,,$B$7-E$17))),F1073),
SMALL(IF((SMALL(OFFSET($B1073,,N1074-1,,$B$7-N1074+1),ROW(INDIRECT("a1:a"&amp;$B$7-N1074+1)))=OFFSET($B1074,,N1074-1))*(MATCH(OFFSET($B1074,,N1074-1),SMALL(OFFSET($B1073,,N1074-1,,$B$7-N1074+1),ROW(INDIRECT("a1:a"&amp;$B$7-N1074+1))),0)=ROW(INDIRECT("a1:a"&amp;$B$7-N1074+1))),"",SMALL(OFFSET($B1073,,N1074-1,,$B$7-N1074+1),ROW(INDIRECT("a1:a"&amp;$B$7-N1074+1)))),F$17-N1074)),
SMALL(IF((SMALL(OFFSET($B1073,,N1074-1,,$B$7-N1074+1),ROW(INDIRECT("a1:a"&amp;$B$7-N1074+1)))=OFFSET($B1074,,N1074-1))*(MATCH(OFFSET($B1074,,N1074-1),SMALL(OFFSET($B1073,,N1074-1,,$B$7-N1074+1),ROW(INDIRECT("a1:a"&amp;$B$7-N1074+1))),0)=ROW(INDIRECT("a1:a"&amp;$B$7-N1074+1))),"",SMALL(OFFSET($B1073,,N1074-1,,$B$7-N1074+1),ROW(INDIRECT("a1:a"&amp;$B$7-N1074+1)))),F$17-N1074)))</f>
        <v>3</v>
      </c>
      <c r="G1074" s="8">
        <f t="array" aca="1" ref="G1074" ca="1">IF(OR($A1074&gt;$B$9,G$17&gt;$B$7),"",CHOOSE(G$15,IF(O1074=99,
IF(SUM(--(TRANSPOSE(LARGE(OFFSET($B1073,,G$17,,$B$7-G$17),ROW(INDIRECT("a1:a"&amp;$B$7-G$17))))=OFFSET($B1073,,G$17,,$B$7-G$17)))=$B$7-G$17,MIN(IF(G1073&gt;=OFFSET($B1073,,F$17,,$B$7-F$17),"",OFFSET($B1073,,F$17,,$B$7-F$17))),G1073),
SMALL(IF((SMALL(OFFSET($B1073,,O1074-1,,$B$7-O1074+1),ROW(INDIRECT("a1:a"&amp;$B$7-O1074+1)))=OFFSET($B1074,,O1074-1))*(MATCH(OFFSET($B1074,,O1074-1),SMALL(OFFSET($B1073,,O1074-1,,$B$7-O1074+1),ROW(INDIRECT("a1:a"&amp;$B$7-O1074+1))),0)=ROW(INDIRECT("a1:a"&amp;$B$7-O1074+1))),"",SMALL(OFFSET($B1073,,O1074-1,,$B$7-O1074+1),ROW(INDIRECT("a1:a"&amp;$B$7-O1074+1)))),G$17-O1074)),
SMALL(IF((SMALL(OFFSET($B1073,,O1074-1,,$B$7-O1074+1),ROW(INDIRECT("a1:a"&amp;$B$7-O1074+1)))=OFFSET($B1074,,O1074-1))*(MATCH(OFFSET($B1074,,O1074-1),SMALL(OFFSET($B1073,,O1074-1,,$B$7-O1074+1),ROW(INDIRECT("a1:a"&amp;$B$7-O1074+1))),0)=ROW(INDIRECT("a1:a"&amp;$B$7-O1074+1))),"",SMALL(OFFSET($B1073,,O1074-1,,$B$7-O1074+1),ROW(INDIRECT("a1:a"&amp;$B$7-O1074+1)))),G$17-O1074)))</f>
        <v>2</v>
      </c>
      <c r="H1074" s="8">
        <f t="array" aca="1" ref="H1074" ca="1">IF(OR($A1074&gt;$B$9,H$17&gt;$B$7),"",CHOOSE(H$15,IF(P1074=99,
IF(SUM(--(TRANSPOSE(LARGE(OFFSET($B1073,,H$17,,$B$7-H$17),ROW(INDIRECT("a1:a"&amp;$B$7-H$17))))=OFFSET($B1073,,H$17,,$B$7-H$17)))=$B$7-H$17,MIN(IF(H1073&gt;=OFFSET($B1073,,G$17,,$B$7-G$17),"",OFFSET($B1073,,G$17,,$B$7-G$17))),H1073),
SMALL(IF((SMALL(OFFSET($B1073,,P1074-1,,$B$7-P1074+1),ROW(INDIRECT("a1:a"&amp;$B$7-P1074+1)))=OFFSET($B1074,,P1074-1))*(MATCH(OFFSET($B1074,,P1074-1),SMALL(OFFSET($B1073,,P1074-1,,$B$7-P1074+1),ROW(INDIRECT("a1:a"&amp;$B$7-P1074+1))),0)=ROW(INDIRECT("a1:a"&amp;$B$7-P1074+1))),"",SMALL(OFFSET($B1073,,P1074-1,,$B$7-P1074+1),ROW(INDIRECT("a1:a"&amp;$B$7-P1074+1)))),H$17-P1074)),
SMALL(IF((SMALL(OFFSET($B1073,,P1074-1,,$B$7-P1074+1),ROW(INDIRECT("a1:a"&amp;$B$7-P1074+1)))=OFFSET($B1074,,P1074-1))*(MATCH(OFFSET($B1074,,P1074-1),SMALL(OFFSET($B1073,,P1074-1,,$B$7-P1074+1),ROW(INDIRECT("a1:a"&amp;$B$7-P1074+1))),0)=ROW(INDIRECT("a1:a"&amp;$B$7-P1074+1))),"",SMALL(OFFSET($B1073,,P1074-1,,$B$7-P1074+1),ROW(INDIRECT("a1:a"&amp;$B$7-P1074+1)))),H$17-P1074)))</f>
        <v>2</v>
      </c>
      <c r="I1074" s="44">
        <f t="array" aca="1" ref="I1074" ca="1">IF(OR($A1074&gt;$B$9,I$17&gt;$B$7),"",CHOOSE(I$15,IF(Q1074=99,
IF(SUM(--(TRANSPOSE(LARGE(OFFSET($B1073,,I$17,,$B$7-I$17),ROW(INDIRECT("a1:a"&amp;$B$7-I$17))))=OFFSET($B1073,,I$17,,$B$7-I$17)))=$B$7-I$17,MIN(IF(I1073&gt;=OFFSET($B1073,,H$17,,$B$7-H$17),"",OFFSET($B1073,,H$17,,$B$7-H$17))),I1073),
SMALL(IF((SMALL(OFFSET($B1073,,Q1074-1,,$B$7-Q1074+1),ROW(INDIRECT("a1:a"&amp;$B$7-Q1074+1)))=OFFSET($B1074,,Q1074-1))*(MATCH(OFFSET($B1074,,Q1074-1),SMALL(OFFSET($B1073,,Q1074-1,,$B$7-Q1074+1),ROW(INDIRECT("a1:a"&amp;$B$7-Q1074+1))),0)=ROW(INDIRECT("a1:a"&amp;$B$7-Q1074+1))),"",SMALL(OFFSET($B1073,,Q1074-1,,$B$7-Q1074+1),ROW(INDIRECT("a1:a"&amp;$B$7-Q1074+1)))),I$17-Q1074)),
SMALL(IF((SMALL(OFFSET($B1073,,Q1074-1,,$B$7-Q1074+1),ROW(INDIRECT("a1:a"&amp;$B$7-Q1074+1)))=OFFSET($B1074,,Q1074-1))*(MATCH(OFFSET($B1074,,Q1074-1),SMALL(OFFSET($B1073,,Q1074-1,,$B$7-Q1074+1),ROW(INDIRECT("a1:a"&amp;$B$7-Q1074+1))),0)=ROW(INDIRECT("a1:a"&amp;$B$7-Q1074+1))),"",SMALL(OFFSET($B1073,,Q1074-1,,$B$7-Q1074+1),ROW(INDIRECT("a1:a"&amp;$B$7-Q1074+1)))),I$17-Q1074)))</f>
        <v>4</v>
      </c>
      <c r="J1074" s="13"/>
      <c r="K1074" s="26">
        <f t="array" aca="1" ref="K1074" ca="1">MIN(IF($B1074:B1074&gt;$B1073:B1073,COLUMN($B$18:B1073)-COLUMN($B$18)+1,99))</f>
        <v>99</v>
      </c>
      <c r="L1074" s="26">
        <f t="array" aca="1" ref="L1074" ca="1">MIN(IF($B1074:C1074&gt;$B1073:C1073,COLUMN($B$18:C1073)-COLUMN($B$18)+1,99))</f>
        <v>99</v>
      </c>
      <c r="M1074" s="26">
        <f t="array" aca="1" ref="M1074" ca="1">MIN(IF($B1074:D1074&gt;$B1073:D1073,COLUMN($B$18:D1073)-COLUMN($B$18)+1,99))</f>
        <v>99</v>
      </c>
      <c r="N1074" s="26">
        <f t="array" aca="1" ref="N1074" ca="1">MIN(IF($B1074:E1074&gt;$B1073:E1073,COLUMN($B$18:E1073)-COLUMN($B$18)+1,99))</f>
        <v>99</v>
      </c>
      <c r="O1074" s="26">
        <f t="array" aca="1" ref="O1074" ca="1">MIN(IF($B1074:F1074&gt;$B1073:F1073,COLUMN($B$18:F1073)-COLUMN($B$18)+1,99))</f>
        <v>5</v>
      </c>
      <c r="P1074" s="26">
        <f t="array" aca="1" ref="P1074" ca="1">MIN(IF($B1074:G1074&gt;$B1073:G1073,COLUMN($B$18:G1073)-COLUMN($B$18)+1,99))</f>
        <v>5</v>
      </c>
      <c r="Q1074" s="48">
        <f t="array" aca="1" ref="Q1074" ca="1">MIN(IF($B1074:H1074&gt;$B1073:H1073,COLUMN($B$18:H1073)-COLUMN($B$18)+1,99))</f>
        <v>5</v>
      </c>
    </row>
    <row r="1075" spans="1:17" x14ac:dyDescent="0.25">
      <c r="A1075" s="10">
        <v>1058</v>
      </c>
      <c r="B1075" s="8">
        <f t="array" aca="1" ref="B1075" ca="1">IF(A1075&gt;$B$9,"",IF(SUM(--(TRANSPOSE(LARGE(OFFSET($B1074,,B$17,,$B$7-B$17),ROW(INDIRECT("a1:a"&amp;$B$7-B$17))))=OFFSET($B1074,,B$17,,$B$7-B$17)))=$B$7-B$17,OFFSET($B$12,,MATCH(B1074,$B$12:$H$12,FALSE)),B1074))</f>
        <v>3</v>
      </c>
      <c r="C1075" s="8">
        <f t="array" aca="1" ref="C1075" ca="1">IF(OR($A1075&gt;$B$9,C$17&gt;$B$7),"",CHOOSE(C$15,IF(K1075=99,
IF(SUM(--(TRANSPOSE(LARGE(OFFSET($B1074,,C$17,,$B$7-C$17),ROW(INDIRECT("a1:a"&amp;$B$7-C$17))))=OFFSET($B1074,,C$17,,$B$7-C$17)))=$B$7-C$17,MIN(IF(C1074&gt;=OFFSET($B1074,,B$17,,$B$7-B$17),"",OFFSET($B1074,,B$17,,$B$7-B$17))),C1074),
SMALL(IF((SMALL(OFFSET($B1074,,K1075-1,,$B$7-K1075+1),ROW(INDIRECT("a1:a"&amp;$B$7-K1075+1)))=OFFSET($B1075,,K1075-1))*(MATCH(OFFSET($B1075,,K1075-1),SMALL(OFFSET($B1074,,K1075-1,,$B$7-K1075+1),ROW(INDIRECT("a1:a"&amp;$B$7-K1075+1))),0)=ROW(INDIRECT("a1:a"&amp;$B$7-K1075+1))),"",SMALL(OFFSET($B1074,,K1075-1,,$B$7-K1075+1),ROW(INDIRECT("a1:a"&amp;$B$7-K1075+1)))),C$17-K1075)),
SMALL(IF((SMALL(OFFSET($B1074,,K1075-1,,$B$7-K1075+1),ROW(INDIRECT("a1:a"&amp;$B$7-K1075+1)))=OFFSET($B1075,,K1075-1))*(MATCH(OFFSET($B1075,,K1075-1),SMALL(OFFSET($B1074,,K1075-1,,$B$7-K1075+1),ROW(INDIRECT("a1:a"&amp;$B$7-K1075+1))),0)=ROW(INDIRECT("a1:a"&amp;$B$7-K1075+1))),"",SMALL(OFFSET($B1074,,K1075-1,,$B$7-K1075+1),ROW(INDIRECT("a1:a"&amp;$B$7-K1075+1)))),C$17-K1075)))</f>
        <v>1</v>
      </c>
      <c r="D1075" s="8">
        <f t="array" aca="1" ref="D1075" ca="1">IF(OR($A1075&gt;$B$9,D$17&gt;$B$7),"",CHOOSE(D$15,IF(L1075=99,
IF(SUM(--(TRANSPOSE(LARGE(OFFSET($B1074,,D$17,,$B$7-D$17),ROW(INDIRECT("a1:a"&amp;$B$7-D$17))))=OFFSET($B1074,,D$17,,$B$7-D$17)))=$B$7-D$17,MIN(IF(D1074&gt;=OFFSET($B1074,,C$17,,$B$7-C$17),"",OFFSET($B1074,,C$17,,$B$7-C$17))),D1074),
SMALL(IF((SMALL(OFFSET($B1074,,L1075-1,,$B$7-L1075+1),ROW(INDIRECT("a1:a"&amp;$B$7-L1075+1)))=OFFSET($B1075,,L1075-1))*(MATCH(OFFSET($B1075,,L1075-1),SMALL(OFFSET($B1074,,L1075-1,,$B$7-L1075+1),ROW(INDIRECT("a1:a"&amp;$B$7-L1075+1))),0)=ROW(INDIRECT("a1:a"&amp;$B$7-L1075+1))),"",SMALL(OFFSET($B1074,,L1075-1,,$B$7-L1075+1),ROW(INDIRECT("a1:a"&amp;$B$7-L1075+1)))),D$17-L1075)),
SMALL(IF((SMALL(OFFSET($B1074,,L1075-1,,$B$7-L1075+1),ROW(INDIRECT("a1:a"&amp;$B$7-L1075+1)))=OFFSET($B1075,,L1075-1))*(MATCH(OFFSET($B1075,,L1075-1),SMALL(OFFSET($B1074,,L1075-1,,$B$7-L1075+1),ROW(INDIRECT("a1:a"&amp;$B$7-L1075+1))),0)=ROW(INDIRECT("a1:a"&amp;$B$7-L1075+1))),"",SMALL(OFFSET($B1074,,L1075-1,,$B$7-L1075+1),ROW(INDIRECT("a1:a"&amp;$B$7-L1075+1)))),D$17-L1075)))</f>
        <v>1</v>
      </c>
      <c r="E1075" s="8">
        <f t="array" aca="1" ref="E1075" ca="1">IF(OR($A1075&gt;$B$9,E$17&gt;$B$7),"",CHOOSE(E$15,IF(M1075=99,
IF(SUM(--(TRANSPOSE(LARGE(OFFSET($B1074,,E$17,,$B$7-E$17),ROW(INDIRECT("a1:a"&amp;$B$7-E$17))))=OFFSET($B1074,,E$17,,$B$7-E$17)))=$B$7-E$17,MIN(IF(E1074&gt;=OFFSET($B1074,,D$17,,$B$7-D$17),"",OFFSET($B1074,,D$17,,$B$7-D$17))),E1074),
SMALL(IF((SMALL(OFFSET($B1074,,M1075-1,,$B$7-M1075+1),ROW(INDIRECT("a1:a"&amp;$B$7-M1075+1)))=OFFSET($B1075,,M1075-1))*(MATCH(OFFSET($B1075,,M1075-1),SMALL(OFFSET($B1074,,M1075-1,,$B$7-M1075+1),ROW(INDIRECT("a1:a"&amp;$B$7-M1075+1))),0)=ROW(INDIRECT("a1:a"&amp;$B$7-M1075+1))),"",SMALL(OFFSET($B1074,,M1075-1,,$B$7-M1075+1),ROW(INDIRECT("a1:a"&amp;$B$7-M1075+1)))),E$17-M1075)),
SMALL(IF((SMALL(OFFSET($B1074,,M1075-1,,$B$7-M1075+1),ROW(INDIRECT("a1:a"&amp;$B$7-M1075+1)))=OFFSET($B1075,,M1075-1))*(MATCH(OFFSET($B1075,,M1075-1),SMALL(OFFSET($B1074,,M1075-1,,$B$7-M1075+1),ROW(INDIRECT("a1:a"&amp;$B$7-M1075+1))),0)=ROW(INDIRECT("a1:a"&amp;$B$7-M1075+1))),"",SMALL(OFFSET($B1074,,M1075-1,,$B$7-M1075+1),ROW(INDIRECT("a1:a"&amp;$B$7-M1075+1)))),E$17-M1075)))</f>
        <v>1</v>
      </c>
      <c r="F1075" s="8">
        <f t="array" aca="1" ref="F1075" ca="1">IF(OR($A1075&gt;$B$9,F$17&gt;$B$7),"",CHOOSE(F$15,IF(N1075=99,
IF(SUM(--(TRANSPOSE(LARGE(OFFSET($B1074,,F$17,,$B$7-F$17),ROW(INDIRECT("a1:a"&amp;$B$7-F$17))))=OFFSET($B1074,,F$17,,$B$7-F$17)))=$B$7-F$17,MIN(IF(F1074&gt;=OFFSET($B1074,,E$17,,$B$7-E$17),"",OFFSET($B1074,,E$17,,$B$7-E$17))),F1074),
SMALL(IF((SMALL(OFFSET($B1074,,N1075-1,,$B$7-N1075+1),ROW(INDIRECT("a1:a"&amp;$B$7-N1075+1)))=OFFSET($B1075,,N1075-1))*(MATCH(OFFSET($B1075,,N1075-1),SMALL(OFFSET($B1074,,N1075-1,,$B$7-N1075+1),ROW(INDIRECT("a1:a"&amp;$B$7-N1075+1))),0)=ROW(INDIRECT("a1:a"&amp;$B$7-N1075+1))),"",SMALL(OFFSET($B1074,,N1075-1,,$B$7-N1075+1),ROW(INDIRECT("a1:a"&amp;$B$7-N1075+1)))),F$17-N1075)),
SMALL(IF((SMALL(OFFSET($B1074,,N1075-1,,$B$7-N1075+1),ROW(INDIRECT("a1:a"&amp;$B$7-N1075+1)))=OFFSET($B1075,,N1075-1))*(MATCH(OFFSET($B1075,,N1075-1),SMALL(OFFSET($B1074,,N1075-1,,$B$7-N1075+1),ROW(INDIRECT("a1:a"&amp;$B$7-N1075+1))),0)=ROW(INDIRECT("a1:a"&amp;$B$7-N1075+1))),"",SMALL(OFFSET($B1074,,N1075-1,,$B$7-N1075+1),ROW(INDIRECT("a1:a"&amp;$B$7-N1075+1)))),F$17-N1075)))</f>
        <v>3</v>
      </c>
      <c r="G1075" s="8">
        <f t="array" aca="1" ref="G1075" ca="1">IF(OR($A1075&gt;$B$9,G$17&gt;$B$7),"",CHOOSE(G$15,IF(O1075=99,
IF(SUM(--(TRANSPOSE(LARGE(OFFSET($B1074,,G$17,,$B$7-G$17),ROW(INDIRECT("a1:a"&amp;$B$7-G$17))))=OFFSET($B1074,,G$17,,$B$7-G$17)))=$B$7-G$17,MIN(IF(G1074&gt;=OFFSET($B1074,,F$17,,$B$7-F$17),"",OFFSET($B1074,,F$17,,$B$7-F$17))),G1074),
SMALL(IF((SMALL(OFFSET($B1074,,O1075-1,,$B$7-O1075+1),ROW(INDIRECT("a1:a"&amp;$B$7-O1075+1)))=OFFSET($B1075,,O1075-1))*(MATCH(OFFSET($B1075,,O1075-1),SMALL(OFFSET($B1074,,O1075-1,,$B$7-O1075+1),ROW(INDIRECT("a1:a"&amp;$B$7-O1075+1))),0)=ROW(INDIRECT("a1:a"&amp;$B$7-O1075+1))),"",SMALL(OFFSET($B1074,,O1075-1,,$B$7-O1075+1),ROW(INDIRECT("a1:a"&amp;$B$7-O1075+1)))),G$17-O1075)),
SMALL(IF((SMALL(OFFSET($B1074,,O1075-1,,$B$7-O1075+1),ROW(INDIRECT("a1:a"&amp;$B$7-O1075+1)))=OFFSET($B1075,,O1075-1))*(MATCH(OFFSET($B1075,,O1075-1),SMALL(OFFSET($B1074,,O1075-1,,$B$7-O1075+1),ROW(INDIRECT("a1:a"&amp;$B$7-O1075+1))),0)=ROW(INDIRECT("a1:a"&amp;$B$7-O1075+1))),"",SMALL(OFFSET($B1074,,O1075-1,,$B$7-O1075+1),ROW(INDIRECT("a1:a"&amp;$B$7-O1075+1)))),G$17-O1075)))</f>
        <v>2</v>
      </c>
      <c r="H1075" s="8">
        <f t="array" aca="1" ref="H1075" ca="1">IF(OR($A1075&gt;$B$9,H$17&gt;$B$7),"",CHOOSE(H$15,IF(P1075=99,
IF(SUM(--(TRANSPOSE(LARGE(OFFSET($B1074,,H$17,,$B$7-H$17),ROW(INDIRECT("a1:a"&amp;$B$7-H$17))))=OFFSET($B1074,,H$17,,$B$7-H$17)))=$B$7-H$17,MIN(IF(H1074&gt;=OFFSET($B1074,,G$17,,$B$7-G$17),"",OFFSET($B1074,,G$17,,$B$7-G$17))),H1074),
SMALL(IF((SMALL(OFFSET($B1074,,P1075-1,,$B$7-P1075+1),ROW(INDIRECT("a1:a"&amp;$B$7-P1075+1)))=OFFSET($B1075,,P1075-1))*(MATCH(OFFSET($B1075,,P1075-1),SMALL(OFFSET($B1074,,P1075-1,,$B$7-P1075+1),ROW(INDIRECT("a1:a"&amp;$B$7-P1075+1))),0)=ROW(INDIRECT("a1:a"&amp;$B$7-P1075+1))),"",SMALL(OFFSET($B1074,,P1075-1,,$B$7-P1075+1),ROW(INDIRECT("a1:a"&amp;$B$7-P1075+1)))),H$17-P1075)),
SMALL(IF((SMALL(OFFSET($B1074,,P1075-1,,$B$7-P1075+1),ROW(INDIRECT("a1:a"&amp;$B$7-P1075+1)))=OFFSET($B1075,,P1075-1))*(MATCH(OFFSET($B1075,,P1075-1),SMALL(OFFSET($B1074,,P1075-1,,$B$7-P1075+1),ROW(INDIRECT("a1:a"&amp;$B$7-P1075+1))),0)=ROW(INDIRECT("a1:a"&amp;$B$7-P1075+1))),"",SMALL(OFFSET($B1074,,P1075-1,,$B$7-P1075+1),ROW(INDIRECT("a1:a"&amp;$B$7-P1075+1)))),H$17-P1075)))</f>
        <v>4</v>
      </c>
      <c r="I1075" s="44">
        <f t="array" aca="1" ref="I1075" ca="1">IF(OR($A1075&gt;$B$9,I$17&gt;$B$7),"",CHOOSE(I$15,IF(Q1075=99,
IF(SUM(--(TRANSPOSE(LARGE(OFFSET($B1074,,I$17,,$B$7-I$17),ROW(INDIRECT("a1:a"&amp;$B$7-I$17))))=OFFSET($B1074,,I$17,,$B$7-I$17)))=$B$7-I$17,MIN(IF(I1074&gt;=OFFSET($B1074,,H$17,,$B$7-H$17),"",OFFSET($B1074,,H$17,,$B$7-H$17))),I1074),
SMALL(IF((SMALL(OFFSET($B1074,,Q1075-1,,$B$7-Q1075+1),ROW(INDIRECT("a1:a"&amp;$B$7-Q1075+1)))=OFFSET($B1075,,Q1075-1))*(MATCH(OFFSET($B1075,,Q1075-1),SMALL(OFFSET($B1074,,Q1075-1,,$B$7-Q1075+1),ROW(INDIRECT("a1:a"&amp;$B$7-Q1075+1))),0)=ROW(INDIRECT("a1:a"&amp;$B$7-Q1075+1))),"",SMALL(OFFSET($B1074,,Q1075-1,,$B$7-Q1075+1),ROW(INDIRECT("a1:a"&amp;$B$7-Q1075+1)))),I$17-Q1075)),
SMALL(IF((SMALL(OFFSET($B1074,,Q1075-1,,$B$7-Q1075+1),ROW(INDIRECT("a1:a"&amp;$B$7-Q1075+1)))=OFFSET($B1075,,Q1075-1))*(MATCH(OFFSET($B1075,,Q1075-1),SMALL(OFFSET($B1074,,Q1075-1,,$B$7-Q1075+1),ROW(INDIRECT("a1:a"&amp;$B$7-Q1075+1))),0)=ROW(INDIRECT("a1:a"&amp;$B$7-Q1075+1))),"",SMALL(OFFSET($B1074,,Q1075-1,,$B$7-Q1075+1),ROW(INDIRECT("a1:a"&amp;$B$7-Q1075+1)))),I$17-Q1075)))</f>
        <v>2</v>
      </c>
      <c r="J1075" s="13"/>
      <c r="K1075" s="26">
        <f t="array" aca="1" ref="K1075" ca="1">MIN(IF($B1075:B1075&gt;$B1074:B1074,COLUMN($B$18:B1074)-COLUMN($B$18)+1,99))</f>
        <v>99</v>
      </c>
      <c r="L1075" s="26">
        <f t="array" aca="1" ref="L1075" ca="1">MIN(IF($B1075:C1075&gt;$B1074:C1074,COLUMN($B$18:C1074)-COLUMN($B$18)+1,99))</f>
        <v>99</v>
      </c>
      <c r="M1075" s="26">
        <f t="array" aca="1" ref="M1075" ca="1">MIN(IF($B1075:D1075&gt;$B1074:D1074,COLUMN($B$18:D1074)-COLUMN($B$18)+1,99))</f>
        <v>99</v>
      </c>
      <c r="N1075" s="26">
        <f t="array" aca="1" ref="N1075" ca="1">MIN(IF($B1075:E1075&gt;$B1074:E1074,COLUMN($B$18:E1074)-COLUMN($B$18)+1,99))</f>
        <v>99</v>
      </c>
      <c r="O1075" s="26">
        <f t="array" aca="1" ref="O1075" ca="1">MIN(IF($B1075:F1075&gt;$B1074:F1074,COLUMN($B$18:F1074)-COLUMN($B$18)+1,99))</f>
        <v>99</v>
      </c>
      <c r="P1075" s="26">
        <f t="array" aca="1" ref="P1075" ca="1">MIN(IF($B1075:G1075&gt;$B1074:G1074,COLUMN($B$18:G1074)-COLUMN($B$18)+1,99))</f>
        <v>99</v>
      </c>
      <c r="Q1075" s="48">
        <f t="array" aca="1" ref="Q1075" ca="1">MIN(IF($B1075:H1075&gt;$B1074:H1074,COLUMN($B$18:H1074)-COLUMN($B$18)+1,99))</f>
        <v>7</v>
      </c>
    </row>
    <row r="1076" spans="1:17" x14ac:dyDescent="0.25">
      <c r="A1076" s="10">
        <v>1059</v>
      </c>
      <c r="B1076" s="8">
        <f t="array" aca="1" ref="B1076" ca="1">IF(A1076&gt;$B$9,"",IF(SUM(--(TRANSPOSE(LARGE(OFFSET($B1075,,B$17,,$B$7-B$17),ROW(INDIRECT("a1:a"&amp;$B$7-B$17))))=OFFSET($B1075,,B$17,,$B$7-B$17)))=$B$7-B$17,OFFSET($B$12,,MATCH(B1075,$B$12:$H$12,FALSE)),B1075))</f>
        <v>3</v>
      </c>
      <c r="C1076" s="8">
        <f t="array" aca="1" ref="C1076" ca="1">IF(OR($A1076&gt;$B$9,C$17&gt;$B$7),"",CHOOSE(C$15,IF(K1076=99,
IF(SUM(--(TRANSPOSE(LARGE(OFFSET($B1075,,C$17,,$B$7-C$17),ROW(INDIRECT("a1:a"&amp;$B$7-C$17))))=OFFSET($B1075,,C$17,,$B$7-C$17)))=$B$7-C$17,MIN(IF(C1075&gt;=OFFSET($B1075,,B$17,,$B$7-B$17),"",OFFSET($B1075,,B$17,,$B$7-B$17))),C1075),
SMALL(IF((SMALL(OFFSET($B1075,,K1076-1,,$B$7-K1076+1),ROW(INDIRECT("a1:a"&amp;$B$7-K1076+1)))=OFFSET($B1076,,K1076-1))*(MATCH(OFFSET($B1076,,K1076-1),SMALL(OFFSET($B1075,,K1076-1,,$B$7-K1076+1),ROW(INDIRECT("a1:a"&amp;$B$7-K1076+1))),0)=ROW(INDIRECT("a1:a"&amp;$B$7-K1076+1))),"",SMALL(OFFSET($B1075,,K1076-1,,$B$7-K1076+1),ROW(INDIRECT("a1:a"&amp;$B$7-K1076+1)))),C$17-K1076)),
SMALL(IF((SMALL(OFFSET($B1075,,K1076-1,,$B$7-K1076+1),ROW(INDIRECT("a1:a"&amp;$B$7-K1076+1)))=OFFSET($B1076,,K1076-1))*(MATCH(OFFSET($B1076,,K1076-1),SMALL(OFFSET($B1075,,K1076-1,,$B$7-K1076+1),ROW(INDIRECT("a1:a"&amp;$B$7-K1076+1))),0)=ROW(INDIRECT("a1:a"&amp;$B$7-K1076+1))),"",SMALL(OFFSET($B1075,,K1076-1,,$B$7-K1076+1),ROW(INDIRECT("a1:a"&amp;$B$7-K1076+1)))),C$17-K1076)))</f>
        <v>1</v>
      </c>
      <c r="D1076" s="8">
        <f t="array" aca="1" ref="D1076" ca="1">IF(OR($A1076&gt;$B$9,D$17&gt;$B$7),"",CHOOSE(D$15,IF(L1076=99,
IF(SUM(--(TRANSPOSE(LARGE(OFFSET($B1075,,D$17,,$B$7-D$17),ROW(INDIRECT("a1:a"&amp;$B$7-D$17))))=OFFSET($B1075,,D$17,,$B$7-D$17)))=$B$7-D$17,MIN(IF(D1075&gt;=OFFSET($B1075,,C$17,,$B$7-C$17),"",OFFSET($B1075,,C$17,,$B$7-C$17))),D1075),
SMALL(IF((SMALL(OFFSET($B1075,,L1076-1,,$B$7-L1076+1),ROW(INDIRECT("a1:a"&amp;$B$7-L1076+1)))=OFFSET($B1076,,L1076-1))*(MATCH(OFFSET($B1076,,L1076-1),SMALL(OFFSET($B1075,,L1076-1,,$B$7-L1076+1),ROW(INDIRECT("a1:a"&amp;$B$7-L1076+1))),0)=ROW(INDIRECT("a1:a"&amp;$B$7-L1076+1))),"",SMALL(OFFSET($B1075,,L1076-1,,$B$7-L1076+1),ROW(INDIRECT("a1:a"&amp;$B$7-L1076+1)))),D$17-L1076)),
SMALL(IF((SMALL(OFFSET($B1075,,L1076-1,,$B$7-L1076+1),ROW(INDIRECT("a1:a"&amp;$B$7-L1076+1)))=OFFSET($B1076,,L1076-1))*(MATCH(OFFSET($B1076,,L1076-1),SMALL(OFFSET($B1075,,L1076-1,,$B$7-L1076+1),ROW(INDIRECT("a1:a"&amp;$B$7-L1076+1))),0)=ROW(INDIRECT("a1:a"&amp;$B$7-L1076+1))),"",SMALL(OFFSET($B1075,,L1076-1,,$B$7-L1076+1),ROW(INDIRECT("a1:a"&amp;$B$7-L1076+1)))),D$17-L1076)))</f>
        <v>1</v>
      </c>
      <c r="E1076" s="8">
        <f t="array" aca="1" ref="E1076" ca="1">IF(OR($A1076&gt;$B$9,E$17&gt;$B$7),"",CHOOSE(E$15,IF(M1076=99,
IF(SUM(--(TRANSPOSE(LARGE(OFFSET($B1075,,E$17,,$B$7-E$17),ROW(INDIRECT("a1:a"&amp;$B$7-E$17))))=OFFSET($B1075,,E$17,,$B$7-E$17)))=$B$7-E$17,MIN(IF(E1075&gt;=OFFSET($B1075,,D$17,,$B$7-D$17),"",OFFSET($B1075,,D$17,,$B$7-D$17))),E1075),
SMALL(IF((SMALL(OFFSET($B1075,,M1076-1,,$B$7-M1076+1),ROW(INDIRECT("a1:a"&amp;$B$7-M1076+1)))=OFFSET($B1076,,M1076-1))*(MATCH(OFFSET($B1076,,M1076-1),SMALL(OFFSET($B1075,,M1076-1,,$B$7-M1076+1),ROW(INDIRECT("a1:a"&amp;$B$7-M1076+1))),0)=ROW(INDIRECT("a1:a"&amp;$B$7-M1076+1))),"",SMALL(OFFSET($B1075,,M1076-1,,$B$7-M1076+1),ROW(INDIRECT("a1:a"&amp;$B$7-M1076+1)))),E$17-M1076)),
SMALL(IF((SMALL(OFFSET($B1075,,M1076-1,,$B$7-M1076+1),ROW(INDIRECT("a1:a"&amp;$B$7-M1076+1)))=OFFSET($B1076,,M1076-1))*(MATCH(OFFSET($B1076,,M1076-1),SMALL(OFFSET($B1075,,M1076-1,,$B$7-M1076+1),ROW(INDIRECT("a1:a"&amp;$B$7-M1076+1))),0)=ROW(INDIRECT("a1:a"&amp;$B$7-M1076+1))),"",SMALL(OFFSET($B1075,,M1076-1,,$B$7-M1076+1),ROW(INDIRECT("a1:a"&amp;$B$7-M1076+1)))),E$17-M1076)))</f>
        <v>1</v>
      </c>
      <c r="F1076" s="8">
        <f t="array" aca="1" ref="F1076" ca="1">IF(OR($A1076&gt;$B$9,F$17&gt;$B$7),"",CHOOSE(F$15,IF(N1076=99,
IF(SUM(--(TRANSPOSE(LARGE(OFFSET($B1075,,F$17,,$B$7-F$17),ROW(INDIRECT("a1:a"&amp;$B$7-F$17))))=OFFSET($B1075,,F$17,,$B$7-F$17)))=$B$7-F$17,MIN(IF(F1075&gt;=OFFSET($B1075,,E$17,,$B$7-E$17),"",OFFSET($B1075,,E$17,,$B$7-E$17))),F1075),
SMALL(IF((SMALL(OFFSET($B1075,,N1076-1,,$B$7-N1076+1),ROW(INDIRECT("a1:a"&amp;$B$7-N1076+1)))=OFFSET($B1076,,N1076-1))*(MATCH(OFFSET($B1076,,N1076-1),SMALL(OFFSET($B1075,,N1076-1,,$B$7-N1076+1),ROW(INDIRECT("a1:a"&amp;$B$7-N1076+1))),0)=ROW(INDIRECT("a1:a"&amp;$B$7-N1076+1))),"",SMALL(OFFSET($B1075,,N1076-1,,$B$7-N1076+1),ROW(INDIRECT("a1:a"&amp;$B$7-N1076+1)))),F$17-N1076)),
SMALL(IF((SMALL(OFFSET($B1075,,N1076-1,,$B$7-N1076+1),ROW(INDIRECT("a1:a"&amp;$B$7-N1076+1)))=OFFSET($B1076,,N1076-1))*(MATCH(OFFSET($B1076,,N1076-1),SMALL(OFFSET($B1075,,N1076-1,,$B$7-N1076+1),ROW(INDIRECT("a1:a"&amp;$B$7-N1076+1))),0)=ROW(INDIRECT("a1:a"&amp;$B$7-N1076+1))),"",SMALL(OFFSET($B1075,,N1076-1,,$B$7-N1076+1),ROW(INDIRECT("a1:a"&amp;$B$7-N1076+1)))),F$17-N1076)))</f>
        <v>3</v>
      </c>
      <c r="G1076" s="8">
        <f t="array" aca="1" ref="G1076" ca="1">IF(OR($A1076&gt;$B$9,G$17&gt;$B$7),"",CHOOSE(G$15,IF(O1076=99,
IF(SUM(--(TRANSPOSE(LARGE(OFFSET($B1075,,G$17,,$B$7-G$17),ROW(INDIRECT("a1:a"&amp;$B$7-G$17))))=OFFSET($B1075,,G$17,,$B$7-G$17)))=$B$7-G$17,MIN(IF(G1075&gt;=OFFSET($B1075,,F$17,,$B$7-F$17),"",OFFSET($B1075,,F$17,,$B$7-F$17))),G1075),
SMALL(IF((SMALL(OFFSET($B1075,,O1076-1,,$B$7-O1076+1),ROW(INDIRECT("a1:a"&amp;$B$7-O1076+1)))=OFFSET($B1076,,O1076-1))*(MATCH(OFFSET($B1076,,O1076-1),SMALL(OFFSET($B1075,,O1076-1,,$B$7-O1076+1),ROW(INDIRECT("a1:a"&amp;$B$7-O1076+1))),0)=ROW(INDIRECT("a1:a"&amp;$B$7-O1076+1))),"",SMALL(OFFSET($B1075,,O1076-1,,$B$7-O1076+1),ROW(INDIRECT("a1:a"&amp;$B$7-O1076+1)))),G$17-O1076)),
SMALL(IF((SMALL(OFFSET($B1075,,O1076-1,,$B$7-O1076+1),ROW(INDIRECT("a1:a"&amp;$B$7-O1076+1)))=OFFSET($B1076,,O1076-1))*(MATCH(OFFSET($B1076,,O1076-1),SMALL(OFFSET($B1075,,O1076-1,,$B$7-O1076+1),ROW(INDIRECT("a1:a"&amp;$B$7-O1076+1))),0)=ROW(INDIRECT("a1:a"&amp;$B$7-O1076+1))),"",SMALL(OFFSET($B1075,,O1076-1,,$B$7-O1076+1),ROW(INDIRECT("a1:a"&amp;$B$7-O1076+1)))),G$17-O1076)))</f>
        <v>4</v>
      </c>
      <c r="H1076" s="8">
        <f t="array" aca="1" ref="H1076" ca="1">IF(OR($A1076&gt;$B$9,H$17&gt;$B$7),"",CHOOSE(H$15,IF(P1076=99,
IF(SUM(--(TRANSPOSE(LARGE(OFFSET($B1075,,H$17,,$B$7-H$17),ROW(INDIRECT("a1:a"&amp;$B$7-H$17))))=OFFSET($B1075,,H$17,,$B$7-H$17)))=$B$7-H$17,MIN(IF(H1075&gt;=OFFSET($B1075,,G$17,,$B$7-G$17),"",OFFSET($B1075,,G$17,,$B$7-G$17))),H1075),
SMALL(IF((SMALL(OFFSET($B1075,,P1076-1,,$B$7-P1076+1),ROW(INDIRECT("a1:a"&amp;$B$7-P1076+1)))=OFFSET($B1076,,P1076-1))*(MATCH(OFFSET($B1076,,P1076-1),SMALL(OFFSET($B1075,,P1076-1,,$B$7-P1076+1),ROW(INDIRECT("a1:a"&amp;$B$7-P1076+1))),0)=ROW(INDIRECT("a1:a"&amp;$B$7-P1076+1))),"",SMALL(OFFSET($B1075,,P1076-1,,$B$7-P1076+1),ROW(INDIRECT("a1:a"&amp;$B$7-P1076+1)))),H$17-P1076)),
SMALL(IF((SMALL(OFFSET($B1075,,P1076-1,,$B$7-P1076+1),ROW(INDIRECT("a1:a"&amp;$B$7-P1076+1)))=OFFSET($B1076,,P1076-1))*(MATCH(OFFSET($B1076,,P1076-1),SMALL(OFFSET($B1075,,P1076-1,,$B$7-P1076+1),ROW(INDIRECT("a1:a"&amp;$B$7-P1076+1))),0)=ROW(INDIRECT("a1:a"&amp;$B$7-P1076+1))),"",SMALL(OFFSET($B1075,,P1076-1,,$B$7-P1076+1),ROW(INDIRECT("a1:a"&amp;$B$7-P1076+1)))),H$17-P1076)))</f>
        <v>2</v>
      </c>
      <c r="I1076" s="44">
        <f t="array" aca="1" ref="I1076" ca="1">IF(OR($A1076&gt;$B$9,I$17&gt;$B$7),"",CHOOSE(I$15,IF(Q1076=99,
IF(SUM(--(TRANSPOSE(LARGE(OFFSET($B1075,,I$17,,$B$7-I$17),ROW(INDIRECT("a1:a"&amp;$B$7-I$17))))=OFFSET($B1075,,I$17,,$B$7-I$17)))=$B$7-I$17,MIN(IF(I1075&gt;=OFFSET($B1075,,H$17,,$B$7-H$17),"",OFFSET($B1075,,H$17,,$B$7-H$17))),I1075),
SMALL(IF((SMALL(OFFSET($B1075,,Q1076-1,,$B$7-Q1076+1),ROW(INDIRECT("a1:a"&amp;$B$7-Q1076+1)))=OFFSET($B1076,,Q1076-1))*(MATCH(OFFSET($B1076,,Q1076-1),SMALL(OFFSET($B1075,,Q1076-1,,$B$7-Q1076+1),ROW(INDIRECT("a1:a"&amp;$B$7-Q1076+1))),0)=ROW(INDIRECT("a1:a"&amp;$B$7-Q1076+1))),"",SMALL(OFFSET($B1075,,Q1076-1,,$B$7-Q1076+1),ROW(INDIRECT("a1:a"&amp;$B$7-Q1076+1)))),I$17-Q1076)),
SMALL(IF((SMALL(OFFSET($B1075,,Q1076-1,,$B$7-Q1076+1),ROW(INDIRECT("a1:a"&amp;$B$7-Q1076+1)))=OFFSET($B1076,,Q1076-1))*(MATCH(OFFSET($B1076,,Q1076-1),SMALL(OFFSET($B1075,,Q1076-1,,$B$7-Q1076+1),ROW(INDIRECT("a1:a"&amp;$B$7-Q1076+1))),0)=ROW(INDIRECT("a1:a"&amp;$B$7-Q1076+1))),"",SMALL(OFFSET($B1075,,Q1076-1,,$B$7-Q1076+1),ROW(INDIRECT("a1:a"&amp;$B$7-Q1076+1)))),I$17-Q1076)))</f>
        <v>2</v>
      </c>
      <c r="J1076" s="13"/>
      <c r="K1076" s="26">
        <f t="array" aca="1" ref="K1076" ca="1">MIN(IF($B1076:B1076&gt;$B1075:B1075,COLUMN($B$18:B1075)-COLUMN($B$18)+1,99))</f>
        <v>99</v>
      </c>
      <c r="L1076" s="26">
        <f t="array" aca="1" ref="L1076" ca="1">MIN(IF($B1076:C1076&gt;$B1075:C1075,COLUMN($B$18:C1075)-COLUMN($B$18)+1,99))</f>
        <v>99</v>
      </c>
      <c r="M1076" s="26">
        <f t="array" aca="1" ref="M1076" ca="1">MIN(IF($B1076:D1076&gt;$B1075:D1075,COLUMN($B$18:D1075)-COLUMN($B$18)+1,99))</f>
        <v>99</v>
      </c>
      <c r="N1076" s="26">
        <f t="array" aca="1" ref="N1076" ca="1">MIN(IF($B1076:E1076&gt;$B1075:E1075,COLUMN($B$18:E1075)-COLUMN($B$18)+1,99))</f>
        <v>99</v>
      </c>
      <c r="O1076" s="26">
        <f t="array" aca="1" ref="O1076" ca="1">MIN(IF($B1076:F1076&gt;$B1075:F1075,COLUMN($B$18:F1075)-COLUMN($B$18)+1,99))</f>
        <v>99</v>
      </c>
      <c r="P1076" s="26">
        <f t="array" aca="1" ref="P1076" ca="1">MIN(IF($B1076:G1076&gt;$B1075:G1075,COLUMN($B$18:G1075)-COLUMN($B$18)+1,99))</f>
        <v>6</v>
      </c>
      <c r="Q1076" s="48">
        <f t="array" aca="1" ref="Q1076" ca="1">MIN(IF($B1076:H1076&gt;$B1075:H1075,COLUMN($B$18:H1075)-COLUMN($B$18)+1,99))</f>
        <v>6</v>
      </c>
    </row>
    <row r="1077" spans="1:17" x14ac:dyDescent="0.25">
      <c r="A1077" s="10">
        <v>1060</v>
      </c>
      <c r="B1077" s="8">
        <f t="array" aca="1" ref="B1077" ca="1">IF(A1077&gt;$B$9,"",IF(SUM(--(TRANSPOSE(LARGE(OFFSET($B1076,,B$17,,$B$7-B$17),ROW(INDIRECT("a1:a"&amp;$B$7-B$17))))=OFFSET($B1076,,B$17,,$B$7-B$17)))=$B$7-B$17,OFFSET($B$12,,MATCH(B1076,$B$12:$H$12,FALSE)),B1076))</f>
        <v>3</v>
      </c>
      <c r="C1077" s="8">
        <f t="array" aca="1" ref="C1077" ca="1">IF(OR($A1077&gt;$B$9,C$17&gt;$B$7),"",CHOOSE(C$15,IF(K1077=99,
IF(SUM(--(TRANSPOSE(LARGE(OFFSET($B1076,,C$17,,$B$7-C$17),ROW(INDIRECT("a1:a"&amp;$B$7-C$17))))=OFFSET($B1076,,C$17,,$B$7-C$17)))=$B$7-C$17,MIN(IF(C1076&gt;=OFFSET($B1076,,B$17,,$B$7-B$17),"",OFFSET($B1076,,B$17,,$B$7-B$17))),C1076),
SMALL(IF((SMALL(OFFSET($B1076,,K1077-1,,$B$7-K1077+1),ROW(INDIRECT("a1:a"&amp;$B$7-K1077+1)))=OFFSET($B1077,,K1077-1))*(MATCH(OFFSET($B1077,,K1077-1),SMALL(OFFSET($B1076,,K1077-1,,$B$7-K1077+1),ROW(INDIRECT("a1:a"&amp;$B$7-K1077+1))),0)=ROW(INDIRECT("a1:a"&amp;$B$7-K1077+1))),"",SMALL(OFFSET($B1076,,K1077-1,,$B$7-K1077+1),ROW(INDIRECT("a1:a"&amp;$B$7-K1077+1)))),C$17-K1077)),
SMALL(IF((SMALL(OFFSET($B1076,,K1077-1,,$B$7-K1077+1),ROW(INDIRECT("a1:a"&amp;$B$7-K1077+1)))=OFFSET($B1077,,K1077-1))*(MATCH(OFFSET($B1077,,K1077-1),SMALL(OFFSET($B1076,,K1077-1,,$B$7-K1077+1),ROW(INDIRECT("a1:a"&amp;$B$7-K1077+1))),0)=ROW(INDIRECT("a1:a"&amp;$B$7-K1077+1))),"",SMALL(OFFSET($B1076,,K1077-1,,$B$7-K1077+1),ROW(INDIRECT("a1:a"&amp;$B$7-K1077+1)))),C$17-K1077)))</f>
        <v>1</v>
      </c>
      <c r="D1077" s="8">
        <f t="array" aca="1" ref="D1077" ca="1">IF(OR($A1077&gt;$B$9,D$17&gt;$B$7),"",CHOOSE(D$15,IF(L1077=99,
IF(SUM(--(TRANSPOSE(LARGE(OFFSET($B1076,,D$17,,$B$7-D$17),ROW(INDIRECT("a1:a"&amp;$B$7-D$17))))=OFFSET($B1076,,D$17,,$B$7-D$17)))=$B$7-D$17,MIN(IF(D1076&gt;=OFFSET($B1076,,C$17,,$B$7-C$17),"",OFFSET($B1076,,C$17,,$B$7-C$17))),D1076),
SMALL(IF((SMALL(OFFSET($B1076,,L1077-1,,$B$7-L1077+1),ROW(INDIRECT("a1:a"&amp;$B$7-L1077+1)))=OFFSET($B1077,,L1077-1))*(MATCH(OFFSET($B1077,,L1077-1),SMALL(OFFSET($B1076,,L1077-1,,$B$7-L1077+1),ROW(INDIRECT("a1:a"&amp;$B$7-L1077+1))),0)=ROW(INDIRECT("a1:a"&amp;$B$7-L1077+1))),"",SMALL(OFFSET($B1076,,L1077-1,,$B$7-L1077+1),ROW(INDIRECT("a1:a"&amp;$B$7-L1077+1)))),D$17-L1077)),
SMALL(IF((SMALL(OFFSET($B1076,,L1077-1,,$B$7-L1077+1),ROW(INDIRECT("a1:a"&amp;$B$7-L1077+1)))=OFFSET($B1077,,L1077-1))*(MATCH(OFFSET($B1077,,L1077-1),SMALL(OFFSET($B1076,,L1077-1,,$B$7-L1077+1),ROW(INDIRECT("a1:a"&amp;$B$7-L1077+1))),0)=ROW(INDIRECT("a1:a"&amp;$B$7-L1077+1))),"",SMALL(OFFSET($B1076,,L1077-1,,$B$7-L1077+1),ROW(INDIRECT("a1:a"&amp;$B$7-L1077+1)))),D$17-L1077)))</f>
        <v>1</v>
      </c>
      <c r="E1077" s="8">
        <f t="array" aca="1" ref="E1077" ca="1">IF(OR($A1077&gt;$B$9,E$17&gt;$B$7),"",CHOOSE(E$15,IF(M1077=99,
IF(SUM(--(TRANSPOSE(LARGE(OFFSET($B1076,,E$17,,$B$7-E$17),ROW(INDIRECT("a1:a"&amp;$B$7-E$17))))=OFFSET($B1076,,E$17,,$B$7-E$17)))=$B$7-E$17,MIN(IF(E1076&gt;=OFFSET($B1076,,D$17,,$B$7-D$17),"",OFFSET($B1076,,D$17,,$B$7-D$17))),E1076),
SMALL(IF((SMALL(OFFSET($B1076,,M1077-1,,$B$7-M1077+1),ROW(INDIRECT("a1:a"&amp;$B$7-M1077+1)))=OFFSET($B1077,,M1077-1))*(MATCH(OFFSET($B1077,,M1077-1),SMALL(OFFSET($B1076,,M1077-1,,$B$7-M1077+1),ROW(INDIRECT("a1:a"&amp;$B$7-M1077+1))),0)=ROW(INDIRECT("a1:a"&amp;$B$7-M1077+1))),"",SMALL(OFFSET($B1076,,M1077-1,,$B$7-M1077+1),ROW(INDIRECT("a1:a"&amp;$B$7-M1077+1)))),E$17-M1077)),
SMALL(IF((SMALL(OFFSET($B1076,,M1077-1,,$B$7-M1077+1),ROW(INDIRECT("a1:a"&amp;$B$7-M1077+1)))=OFFSET($B1077,,M1077-1))*(MATCH(OFFSET($B1077,,M1077-1),SMALL(OFFSET($B1076,,M1077-1,,$B$7-M1077+1),ROW(INDIRECT("a1:a"&amp;$B$7-M1077+1))),0)=ROW(INDIRECT("a1:a"&amp;$B$7-M1077+1))),"",SMALL(OFFSET($B1076,,M1077-1,,$B$7-M1077+1),ROW(INDIRECT("a1:a"&amp;$B$7-M1077+1)))),E$17-M1077)))</f>
        <v>1</v>
      </c>
      <c r="F1077" s="8">
        <f t="array" aca="1" ref="F1077" ca="1">IF(OR($A1077&gt;$B$9,F$17&gt;$B$7),"",CHOOSE(F$15,IF(N1077=99,
IF(SUM(--(TRANSPOSE(LARGE(OFFSET($B1076,,F$17,,$B$7-F$17),ROW(INDIRECT("a1:a"&amp;$B$7-F$17))))=OFFSET($B1076,,F$17,,$B$7-F$17)))=$B$7-F$17,MIN(IF(F1076&gt;=OFFSET($B1076,,E$17,,$B$7-E$17),"",OFFSET($B1076,,E$17,,$B$7-E$17))),F1076),
SMALL(IF((SMALL(OFFSET($B1076,,N1077-1,,$B$7-N1077+1),ROW(INDIRECT("a1:a"&amp;$B$7-N1077+1)))=OFFSET($B1077,,N1077-1))*(MATCH(OFFSET($B1077,,N1077-1),SMALL(OFFSET($B1076,,N1077-1,,$B$7-N1077+1),ROW(INDIRECT("a1:a"&amp;$B$7-N1077+1))),0)=ROW(INDIRECT("a1:a"&amp;$B$7-N1077+1))),"",SMALL(OFFSET($B1076,,N1077-1,,$B$7-N1077+1),ROW(INDIRECT("a1:a"&amp;$B$7-N1077+1)))),F$17-N1077)),
SMALL(IF((SMALL(OFFSET($B1076,,N1077-1,,$B$7-N1077+1),ROW(INDIRECT("a1:a"&amp;$B$7-N1077+1)))=OFFSET($B1077,,N1077-1))*(MATCH(OFFSET($B1077,,N1077-1),SMALL(OFFSET($B1076,,N1077-1,,$B$7-N1077+1),ROW(INDIRECT("a1:a"&amp;$B$7-N1077+1))),0)=ROW(INDIRECT("a1:a"&amp;$B$7-N1077+1))),"",SMALL(OFFSET($B1076,,N1077-1,,$B$7-N1077+1),ROW(INDIRECT("a1:a"&amp;$B$7-N1077+1)))),F$17-N1077)))</f>
        <v>4</v>
      </c>
      <c r="G1077" s="8">
        <f t="array" aca="1" ref="G1077" ca="1">IF(OR($A1077&gt;$B$9,G$17&gt;$B$7),"",CHOOSE(G$15,IF(O1077=99,
IF(SUM(--(TRANSPOSE(LARGE(OFFSET($B1076,,G$17,,$B$7-G$17),ROW(INDIRECT("a1:a"&amp;$B$7-G$17))))=OFFSET($B1076,,G$17,,$B$7-G$17)))=$B$7-G$17,MIN(IF(G1076&gt;=OFFSET($B1076,,F$17,,$B$7-F$17),"",OFFSET($B1076,,F$17,,$B$7-F$17))),G1076),
SMALL(IF((SMALL(OFFSET($B1076,,O1077-1,,$B$7-O1077+1),ROW(INDIRECT("a1:a"&amp;$B$7-O1077+1)))=OFFSET($B1077,,O1077-1))*(MATCH(OFFSET($B1077,,O1077-1),SMALL(OFFSET($B1076,,O1077-1,,$B$7-O1077+1),ROW(INDIRECT("a1:a"&amp;$B$7-O1077+1))),0)=ROW(INDIRECT("a1:a"&amp;$B$7-O1077+1))),"",SMALL(OFFSET($B1076,,O1077-1,,$B$7-O1077+1),ROW(INDIRECT("a1:a"&amp;$B$7-O1077+1)))),G$17-O1077)),
SMALL(IF((SMALL(OFFSET($B1076,,O1077-1,,$B$7-O1077+1),ROW(INDIRECT("a1:a"&amp;$B$7-O1077+1)))=OFFSET($B1077,,O1077-1))*(MATCH(OFFSET($B1077,,O1077-1),SMALL(OFFSET($B1076,,O1077-1,,$B$7-O1077+1),ROW(INDIRECT("a1:a"&amp;$B$7-O1077+1))),0)=ROW(INDIRECT("a1:a"&amp;$B$7-O1077+1))),"",SMALL(OFFSET($B1076,,O1077-1,,$B$7-O1077+1),ROW(INDIRECT("a1:a"&amp;$B$7-O1077+1)))),G$17-O1077)))</f>
        <v>2</v>
      </c>
      <c r="H1077" s="8">
        <f t="array" aca="1" ref="H1077" ca="1">IF(OR($A1077&gt;$B$9,H$17&gt;$B$7),"",CHOOSE(H$15,IF(P1077=99,
IF(SUM(--(TRANSPOSE(LARGE(OFFSET($B1076,,H$17,,$B$7-H$17),ROW(INDIRECT("a1:a"&amp;$B$7-H$17))))=OFFSET($B1076,,H$17,,$B$7-H$17)))=$B$7-H$17,MIN(IF(H1076&gt;=OFFSET($B1076,,G$17,,$B$7-G$17),"",OFFSET($B1076,,G$17,,$B$7-G$17))),H1076),
SMALL(IF((SMALL(OFFSET($B1076,,P1077-1,,$B$7-P1077+1),ROW(INDIRECT("a1:a"&amp;$B$7-P1077+1)))=OFFSET($B1077,,P1077-1))*(MATCH(OFFSET($B1077,,P1077-1),SMALL(OFFSET($B1076,,P1077-1,,$B$7-P1077+1),ROW(INDIRECT("a1:a"&amp;$B$7-P1077+1))),0)=ROW(INDIRECT("a1:a"&amp;$B$7-P1077+1))),"",SMALL(OFFSET($B1076,,P1077-1,,$B$7-P1077+1),ROW(INDIRECT("a1:a"&amp;$B$7-P1077+1)))),H$17-P1077)),
SMALL(IF((SMALL(OFFSET($B1076,,P1077-1,,$B$7-P1077+1),ROW(INDIRECT("a1:a"&amp;$B$7-P1077+1)))=OFFSET($B1077,,P1077-1))*(MATCH(OFFSET($B1077,,P1077-1),SMALL(OFFSET($B1076,,P1077-1,,$B$7-P1077+1),ROW(INDIRECT("a1:a"&amp;$B$7-P1077+1))),0)=ROW(INDIRECT("a1:a"&amp;$B$7-P1077+1))),"",SMALL(OFFSET($B1076,,P1077-1,,$B$7-P1077+1),ROW(INDIRECT("a1:a"&amp;$B$7-P1077+1)))),H$17-P1077)))</f>
        <v>2</v>
      </c>
      <c r="I1077" s="44">
        <f t="array" aca="1" ref="I1077" ca="1">IF(OR($A1077&gt;$B$9,I$17&gt;$B$7),"",CHOOSE(I$15,IF(Q1077=99,
IF(SUM(--(TRANSPOSE(LARGE(OFFSET($B1076,,I$17,,$B$7-I$17),ROW(INDIRECT("a1:a"&amp;$B$7-I$17))))=OFFSET($B1076,,I$17,,$B$7-I$17)))=$B$7-I$17,MIN(IF(I1076&gt;=OFFSET($B1076,,H$17,,$B$7-H$17),"",OFFSET($B1076,,H$17,,$B$7-H$17))),I1076),
SMALL(IF((SMALL(OFFSET($B1076,,Q1077-1,,$B$7-Q1077+1),ROW(INDIRECT("a1:a"&amp;$B$7-Q1077+1)))=OFFSET($B1077,,Q1077-1))*(MATCH(OFFSET($B1077,,Q1077-1),SMALL(OFFSET($B1076,,Q1077-1,,$B$7-Q1077+1),ROW(INDIRECT("a1:a"&amp;$B$7-Q1077+1))),0)=ROW(INDIRECT("a1:a"&amp;$B$7-Q1077+1))),"",SMALL(OFFSET($B1076,,Q1077-1,,$B$7-Q1077+1),ROW(INDIRECT("a1:a"&amp;$B$7-Q1077+1)))),I$17-Q1077)),
SMALL(IF((SMALL(OFFSET($B1076,,Q1077-1,,$B$7-Q1077+1),ROW(INDIRECT("a1:a"&amp;$B$7-Q1077+1)))=OFFSET($B1077,,Q1077-1))*(MATCH(OFFSET($B1077,,Q1077-1),SMALL(OFFSET($B1076,,Q1077-1,,$B$7-Q1077+1),ROW(INDIRECT("a1:a"&amp;$B$7-Q1077+1))),0)=ROW(INDIRECT("a1:a"&amp;$B$7-Q1077+1))),"",SMALL(OFFSET($B1076,,Q1077-1,,$B$7-Q1077+1),ROW(INDIRECT("a1:a"&amp;$B$7-Q1077+1)))),I$17-Q1077)))</f>
        <v>3</v>
      </c>
      <c r="J1077" s="13"/>
      <c r="K1077" s="26">
        <f t="array" aca="1" ref="K1077" ca="1">MIN(IF($B1077:B1077&gt;$B1076:B1076,COLUMN($B$18:B1076)-COLUMN($B$18)+1,99))</f>
        <v>99</v>
      </c>
      <c r="L1077" s="26">
        <f t="array" aca="1" ref="L1077" ca="1">MIN(IF($B1077:C1077&gt;$B1076:C1076,COLUMN($B$18:C1076)-COLUMN($B$18)+1,99))</f>
        <v>99</v>
      </c>
      <c r="M1077" s="26">
        <f t="array" aca="1" ref="M1077" ca="1">MIN(IF($B1077:D1077&gt;$B1076:D1076,COLUMN($B$18:D1076)-COLUMN($B$18)+1,99))</f>
        <v>99</v>
      </c>
      <c r="N1077" s="26">
        <f t="array" aca="1" ref="N1077" ca="1">MIN(IF($B1077:E1077&gt;$B1076:E1076,COLUMN($B$18:E1076)-COLUMN($B$18)+1,99))</f>
        <v>99</v>
      </c>
      <c r="O1077" s="26">
        <f t="array" aca="1" ref="O1077" ca="1">MIN(IF($B1077:F1077&gt;$B1076:F1076,COLUMN($B$18:F1076)-COLUMN($B$18)+1,99))</f>
        <v>5</v>
      </c>
      <c r="P1077" s="26">
        <f t="array" aca="1" ref="P1077" ca="1">MIN(IF($B1077:G1077&gt;$B1076:G1076,COLUMN($B$18:G1076)-COLUMN($B$18)+1,99))</f>
        <v>5</v>
      </c>
      <c r="Q1077" s="48">
        <f t="array" aca="1" ref="Q1077" ca="1">MIN(IF($B1077:H1077&gt;$B1076:H1076,COLUMN($B$18:H1076)-COLUMN($B$18)+1,99))</f>
        <v>5</v>
      </c>
    </row>
    <row r="1078" spans="1:17" x14ac:dyDescent="0.25">
      <c r="A1078" s="10">
        <v>1061</v>
      </c>
      <c r="B1078" s="8">
        <f t="array" aca="1" ref="B1078" ca="1">IF(A1078&gt;$B$9,"",IF(SUM(--(TRANSPOSE(LARGE(OFFSET($B1077,,B$17,,$B$7-B$17),ROW(INDIRECT("a1:a"&amp;$B$7-B$17))))=OFFSET($B1077,,B$17,,$B$7-B$17)))=$B$7-B$17,OFFSET($B$12,,MATCH(B1077,$B$12:$H$12,FALSE)),B1077))</f>
        <v>3</v>
      </c>
      <c r="C1078" s="8">
        <f t="array" aca="1" ref="C1078" ca="1">IF(OR($A1078&gt;$B$9,C$17&gt;$B$7),"",CHOOSE(C$15,IF(K1078=99,
IF(SUM(--(TRANSPOSE(LARGE(OFFSET($B1077,,C$17,,$B$7-C$17),ROW(INDIRECT("a1:a"&amp;$B$7-C$17))))=OFFSET($B1077,,C$17,,$B$7-C$17)))=$B$7-C$17,MIN(IF(C1077&gt;=OFFSET($B1077,,B$17,,$B$7-B$17),"",OFFSET($B1077,,B$17,,$B$7-B$17))),C1077),
SMALL(IF((SMALL(OFFSET($B1077,,K1078-1,,$B$7-K1078+1),ROW(INDIRECT("a1:a"&amp;$B$7-K1078+1)))=OFFSET($B1078,,K1078-1))*(MATCH(OFFSET($B1078,,K1078-1),SMALL(OFFSET($B1077,,K1078-1,,$B$7-K1078+1),ROW(INDIRECT("a1:a"&amp;$B$7-K1078+1))),0)=ROW(INDIRECT("a1:a"&amp;$B$7-K1078+1))),"",SMALL(OFFSET($B1077,,K1078-1,,$B$7-K1078+1),ROW(INDIRECT("a1:a"&amp;$B$7-K1078+1)))),C$17-K1078)),
SMALL(IF((SMALL(OFFSET($B1077,,K1078-1,,$B$7-K1078+1),ROW(INDIRECT("a1:a"&amp;$B$7-K1078+1)))=OFFSET($B1078,,K1078-1))*(MATCH(OFFSET($B1078,,K1078-1),SMALL(OFFSET($B1077,,K1078-1,,$B$7-K1078+1),ROW(INDIRECT("a1:a"&amp;$B$7-K1078+1))),0)=ROW(INDIRECT("a1:a"&amp;$B$7-K1078+1))),"",SMALL(OFFSET($B1077,,K1078-1,,$B$7-K1078+1),ROW(INDIRECT("a1:a"&amp;$B$7-K1078+1)))),C$17-K1078)))</f>
        <v>1</v>
      </c>
      <c r="D1078" s="8">
        <f t="array" aca="1" ref="D1078" ca="1">IF(OR($A1078&gt;$B$9,D$17&gt;$B$7),"",CHOOSE(D$15,IF(L1078=99,
IF(SUM(--(TRANSPOSE(LARGE(OFFSET($B1077,,D$17,,$B$7-D$17),ROW(INDIRECT("a1:a"&amp;$B$7-D$17))))=OFFSET($B1077,,D$17,,$B$7-D$17)))=$B$7-D$17,MIN(IF(D1077&gt;=OFFSET($B1077,,C$17,,$B$7-C$17),"",OFFSET($B1077,,C$17,,$B$7-C$17))),D1077),
SMALL(IF((SMALL(OFFSET($B1077,,L1078-1,,$B$7-L1078+1),ROW(INDIRECT("a1:a"&amp;$B$7-L1078+1)))=OFFSET($B1078,,L1078-1))*(MATCH(OFFSET($B1078,,L1078-1),SMALL(OFFSET($B1077,,L1078-1,,$B$7-L1078+1),ROW(INDIRECT("a1:a"&amp;$B$7-L1078+1))),0)=ROW(INDIRECT("a1:a"&amp;$B$7-L1078+1))),"",SMALL(OFFSET($B1077,,L1078-1,,$B$7-L1078+1),ROW(INDIRECT("a1:a"&amp;$B$7-L1078+1)))),D$17-L1078)),
SMALL(IF((SMALL(OFFSET($B1077,,L1078-1,,$B$7-L1078+1),ROW(INDIRECT("a1:a"&amp;$B$7-L1078+1)))=OFFSET($B1078,,L1078-1))*(MATCH(OFFSET($B1078,,L1078-1),SMALL(OFFSET($B1077,,L1078-1,,$B$7-L1078+1),ROW(INDIRECT("a1:a"&amp;$B$7-L1078+1))),0)=ROW(INDIRECT("a1:a"&amp;$B$7-L1078+1))),"",SMALL(OFFSET($B1077,,L1078-1,,$B$7-L1078+1),ROW(INDIRECT("a1:a"&amp;$B$7-L1078+1)))),D$17-L1078)))</f>
        <v>1</v>
      </c>
      <c r="E1078" s="8">
        <f t="array" aca="1" ref="E1078" ca="1">IF(OR($A1078&gt;$B$9,E$17&gt;$B$7),"",CHOOSE(E$15,IF(M1078=99,
IF(SUM(--(TRANSPOSE(LARGE(OFFSET($B1077,,E$17,,$B$7-E$17),ROW(INDIRECT("a1:a"&amp;$B$7-E$17))))=OFFSET($B1077,,E$17,,$B$7-E$17)))=$B$7-E$17,MIN(IF(E1077&gt;=OFFSET($B1077,,D$17,,$B$7-D$17),"",OFFSET($B1077,,D$17,,$B$7-D$17))),E1077),
SMALL(IF((SMALL(OFFSET($B1077,,M1078-1,,$B$7-M1078+1),ROW(INDIRECT("a1:a"&amp;$B$7-M1078+1)))=OFFSET($B1078,,M1078-1))*(MATCH(OFFSET($B1078,,M1078-1),SMALL(OFFSET($B1077,,M1078-1,,$B$7-M1078+1),ROW(INDIRECT("a1:a"&amp;$B$7-M1078+1))),0)=ROW(INDIRECT("a1:a"&amp;$B$7-M1078+1))),"",SMALL(OFFSET($B1077,,M1078-1,,$B$7-M1078+1),ROW(INDIRECT("a1:a"&amp;$B$7-M1078+1)))),E$17-M1078)),
SMALL(IF((SMALL(OFFSET($B1077,,M1078-1,,$B$7-M1078+1),ROW(INDIRECT("a1:a"&amp;$B$7-M1078+1)))=OFFSET($B1078,,M1078-1))*(MATCH(OFFSET($B1078,,M1078-1),SMALL(OFFSET($B1077,,M1078-1,,$B$7-M1078+1),ROW(INDIRECT("a1:a"&amp;$B$7-M1078+1))),0)=ROW(INDIRECT("a1:a"&amp;$B$7-M1078+1))),"",SMALL(OFFSET($B1077,,M1078-1,,$B$7-M1078+1),ROW(INDIRECT("a1:a"&amp;$B$7-M1078+1)))),E$17-M1078)))</f>
        <v>1</v>
      </c>
      <c r="F1078" s="8">
        <f t="array" aca="1" ref="F1078" ca="1">IF(OR($A1078&gt;$B$9,F$17&gt;$B$7),"",CHOOSE(F$15,IF(N1078=99,
IF(SUM(--(TRANSPOSE(LARGE(OFFSET($B1077,,F$17,,$B$7-F$17),ROW(INDIRECT("a1:a"&amp;$B$7-F$17))))=OFFSET($B1077,,F$17,,$B$7-F$17)))=$B$7-F$17,MIN(IF(F1077&gt;=OFFSET($B1077,,E$17,,$B$7-E$17),"",OFFSET($B1077,,E$17,,$B$7-E$17))),F1077),
SMALL(IF((SMALL(OFFSET($B1077,,N1078-1,,$B$7-N1078+1),ROW(INDIRECT("a1:a"&amp;$B$7-N1078+1)))=OFFSET($B1078,,N1078-1))*(MATCH(OFFSET($B1078,,N1078-1),SMALL(OFFSET($B1077,,N1078-1,,$B$7-N1078+1),ROW(INDIRECT("a1:a"&amp;$B$7-N1078+1))),0)=ROW(INDIRECT("a1:a"&amp;$B$7-N1078+1))),"",SMALL(OFFSET($B1077,,N1078-1,,$B$7-N1078+1),ROW(INDIRECT("a1:a"&amp;$B$7-N1078+1)))),F$17-N1078)),
SMALL(IF((SMALL(OFFSET($B1077,,N1078-1,,$B$7-N1078+1),ROW(INDIRECT("a1:a"&amp;$B$7-N1078+1)))=OFFSET($B1078,,N1078-1))*(MATCH(OFFSET($B1078,,N1078-1),SMALL(OFFSET($B1077,,N1078-1,,$B$7-N1078+1),ROW(INDIRECT("a1:a"&amp;$B$7-N1078+1))),0)=ROW(INDIRECT("a1:a"&amp;$B$7-N1078+1))),"",SMALL(OFFSET($B1077,,N1078-1,,$B$7-N1078+1),ROW(INDIRECT("a1:a"&amp;$B$7-N1078+1)))),F$17-N1078)))</f>
        <v>4</v>
      </c>
      <c r="G1078" s="8">
        <f t="array" aca="1" ref="G1078" ca="1">IF(OR($A1078&gt;$B$9,G$17&gt;$B$7),"",CHOOSE(G$15,IF(O1078=99,
IF(SUM(--(TRANSPOSE(LARGE(OFFSET($B1077,,G$17,,$B$7-G$17),ROW(INDIRECT("a1:a"&amp;$B$7-G$17))))=OFFSET($B1077,,G$17,,$B$7-G$17)))=$B$7-G$17,MIN(IF(G1077&gt;=OFFSET($B1077,,F$17,,$B$7-F$17),"",OFFSET($B1077,,F$17,,$B$7-F$17))),G1077),
SMALL(IF((SMALL(OFFSET($B1077,,O1078-1,,$B$7-O1078+1),ROW(INDIRECT("a1:a"&amp;$B$7-O1078+1)))=OFFSET($B1078,,O1078-1))*(MATCH(OFFSET($B1078,,O1078-1),SMALL(OFFSET($B1077,,O1078-1,,$B$7-O1078+1),ROW(INDIRECT("a1:a"&amp;$B$7-O1078+1))),0)=ROW(INDIRECT("a1:a"&amp;$B$7-O1078+1))),"",SMALL(OFFSET($B1077,,O1078-1,,$B$7-O1078+1),ROW(INDIRECT("a1:a"&amp;$B$7-O1078+1)))),G$17-O1078)),
SMALL(IF((SMALL(OFFSET($B1077,,O1078-1,,$B$7-O1078+1),ROW(INDIRECT("a1:a"&amp;$B$7-O1078+1)))=OFFSET($B1078,,O1078-1))*(MATCH(OFFSET($B1078,,O1078-1),SMALL(OFFSET($B1077,,O1078-1,,$B$7-O1078+1),ROW(INDIRECT("a1:a"&amp;$B$7-O1078+1))),0)=ROW(INDIRECT("a1:a"&amp;$B$7-O1078+1))),"",SMALL(OFFSET($B1077,,O1078-1,,$B$7-O1078+1),ROW(INDIRECT("a1:a"&amp;$B$7-O1078+1)))),G$17-O1078)))</f>
        <v>2</v>
      </c>
      <c r="H1078" s="8">
        <f t="array" aca="1" ref="H1078" ca="1">IF(OR($A1078&gt;$B$9,H$17&gt;$B$7),"",CHOOSE(H$15,IF(P1078=99,
IF(SUM(--(TRANSPOSE(LARGE(OFFSET($B1077,,H$17,,$B$7-H$17),ROW(INDIRECT("a1:a"&amp;$B$7-H$17))))=OFFSET($B1077,,H$17,,$B$7-H$17)))=$B$7-H$17,MIN(IF(H1077&gt;=OFFSET($B1077,,G$17,,$B$7-G$17),"",OFFSET($B1077,,G$17,,$B$7-G$17))),H1077),
SMALL(IF((SMALL(OFFSET($B1077,,P1078-1,,$B$7-P1078+1),ROW(INDIRECT("a1:a"&amp;$B$7-P1078+1)))=OFFSET($B1078,,P1078-1))*(MATCH(OFFSET($B1078,,P1078-1),SMALL(OFFSET($B1077,,P1078-1,,$B$7-P1078+1),ROW(INDIRECT("a1:a"&amp;$B$7-P1078+1))),0)=ROW(INDIRECT("a1:a"&amp;$B$7-P1078+1))),"",SMALL(OFFSET($B1077,,P1078-1,,$B$7-P1078+1),ROW(INDIRECT("a1:a"&amp;$B$7-P1078+1)))),H$17-P1078)),
SMALL(IF((SMALL(OFFSET($B1077,,P1078-1,,$B$7-P1078+1),ROW(INDIRECT("a1:a"&amp;$B$7-P1078+1)))=OFFSET($B1078,,P1078-1))*(MATCH(OFFSET($B1078,,P1078-1),SMALL(OFFSET($B1077,,P1078-1,,$B$7-P1078+1),ROW(INDIRECT("a1:a"&amp;$B$7-P1078+1))),0)=ROW(INDIRECT("a1:a"&amp;$B$7-P1078+1))),"",SMALL(OFFSET($B1077,,P1078-1,,$B$7-P1078+1),ROW(INDIRECT("a1:a"&amp;$B$7-P1078+1)))),H$17-P1078)))</f>
        <v>3</v>
      </c>
      <c r="I1078" s="44">
        <f t="array" aca="1" ref="I1078" ca="1">IF(OR($A1078&gt;$B$9,I$17&gt;$B$7),"",CHOOSE(I$15,IF(Q1078=99,
IF(SUM(--(TRANSPOSE(LARGE(OFFSET($B1077,,I$17,,$B$7-I$17),ROW(INDIRECT("a1:a"&amp;$B$7-I$17))))=OFFSET($B1077,,I$17,,$B$7-I$17)))=$B$7-I$17,MIN(IF(I1077&gt;=OFFSET($B1077,,H$17,,$B$7-H$17),"",OFFSET($B1077,,H$17,,$B$7-H$17))),I1077),
SMALL(IF((SMALL(OFFSET($B1077,,Q1078-1,,$B$7-Q1078+1),ROW(INDIRECT("a1:a"&amp;$B$7-Q1078+1)))=OFFSET($B1078,,Q1078-1))*(MATCH(OFFSET($B1078,,Q1078-1),SMALL(OFFSET($B1077,,Q1078-1,,$B$7-Q1078+1),ROW(INDIRECT("a1:a"&amp;$B$7-Q1078+1))),0)=ROW(INDIRECT("a1:a"&amp;$B$7-Q1078+1))),"",SMALL(OFFSET($B1077,,Q1078-1,,$B$7-Q1078+1),ROW(INDIRECT("a1:a"&amp;$B$7-Q1078+1)))),I$17-Q1078)),
SMALL(IF((SMALL(OFFSET($B1077,,Q1078-1,,$B$7-Q1078+1),ROW(INDIRECT("a1:a"&amp;$B$7-Q1078+1)))=OFFSET($B1078,,Q1078-1))*(MATCH(OFFSET($B1078,,Q1078-1),SMALL(OFFSET($B1077,,Q1078-1,,$B$7-Q1078+1),ROW(INDIRECT("a1:a"&amp;$B$7-Q1078+1))),0)=ROW(INDIRECT("a1:a"&amp;$B$7-Q1078+1))),"",SMALL(OFFSET($B1077,,Q1078-1,,$B$7-Q1078+1),ROW(INDIRECT("a1:a"&amp;$B$7-Q1078+1)))),I$17-Q1078)))</f>
        <v>2</v>
      </c>
      <c r="J1078" s="13"/>
      <c r="K1078" s="26">
        <f t="array" aca="1" ref="K1078" ca="1">MIN(IF($B1078:B1078&gt;$B1077:B1077,COLUMN($B$18:B1077)-COLUMN($B$18)+1,99))</f>
        <v>99</v>
      </c>
      <c r="L1078" s="26">
        <f t="array" aca="1" ref="L1078" ca="1">MIN(IF($B1078:C1078&gt;$B1077:C1077,COLUMN($B$18:C1077)-COLUMN($B$18)+1,99))</f>
        <v>99</v>
      </c>
      <c r="M1078" s="26">
        <f t="array" aca="1" ref="M1078" ca="1">MIN(IF($B1078:D1078&gt;$B1077:D1077,COLUMN($B$18:D1077)-COLUMN($B$18)+1,99))</f>
        <v>99</v>
      </c>
      <c r="N1078" s="26">
        <f t="array" aca="1" ref="N1078" ca="1">MIN(IF($B1078:E1078&gt;$B1077:E1077,COLUMN($B$18:E1077)-COLUMN($B$18)+1,99))</f>
        <v>99</v>
      </c>
      <c r="O1078" s="26">
        <f t="array" aca="1" ref="O1078" ca="1">MIN(IF($B1078:F1078&gt;$B1077:F1077,COLUMN($B$18:F1077)-COLUMN($B$18)+1,99))</f>
        <v>99</v>
      </c>
      <c r="P1078" s="26">
        <f t="array" aca="1" ref="P1078" ca="1">MIN(IF($B1078:G1078&gt;$B1077:G1077,COLUMN($B$18:G1077)-COLUMN($B$18)+1,99))</f>
        <v>99</v>
      </c>
      <c r="Q1078" s="48">
        <f t="array" aca="1" ref="Q1078" ca="1">MIN(IF($B1078:H1078&gt;$B1077:H1077,COLUMN($B$18:H1077)-COLUMN($B$18)+1,99))</f>
        <v>7</v>
      </c>
    </row>
    <row r="1079" spans="1:17" x14ac:dyDescent="0.25">
      <c r="A1079" s="10">
        <v>1062</v>
      </c>
      <c r="B1079" s="8">
        <f t="array" aca="1" ref="B1079" ca="1">IF(A1079&gt;$B$9,"",IF(SUM(--(TRANSPOSE(LARGE(OFFSET($B1078,,B$17,,$B$7-B$17),ROW(INDIRECT("a1:a"&amp;$B$7-B$17))))=OFFSET($B1078,,B$17,,$B$7-B$17)))=$B$7-B$17,OFFSET($B$12,,MATCH(B1078,$B$12:$H$12,FALSE)),B1078))</f>
        <v>3</v>
      </c>
      <c r="C1079" s="8">
        <f t="array" aca="1" ref="C1079" ca="1">IF(OR($A1079&gt;$B$9,C$17&gt;$B$7),"",CHOOSE(C$15,IF(K1079=99,
IF(SUM(--(TRANSPOSE(LARGE(OFFSET($B1078,,C$17,,$B$7-C$17),ROW(INDIRECT("a1:a"&amp;$B$7-C$17))))=OFFSET($B1078,,C$17,,$B$7-C$17)))=$B$7-C$17,MIN(IF(C1078&gt;=OFFSET($B1078,,B$17,,$B$7-B$17),"",OFFSET($B1078,,B$17,,$B$7-B$17))),C1078),
SMALL(IF((SMALL(OFFSET($B1078,,K1079-1,,$B$7-K1079+1),ROW(INDIRECT("a1:a"&amp;$B$7-K1079+1)))=OFFSET($B1079,,K1079-1))*(MATCH(OFFSET($B1079,,K1079-1),SMALL(OFFSET($B1078,,K1079-1,,$B$7-K1079+1),ROW(INDIRECT("a1:a"&amp;$B$7-K1079+1))),0)=ROW(INDIRECT("a1:a"&amp;$B$7-K1079+1))),"",SMALL(OFFSET($B1078,,K1079-1,,$B$7-K1079+1),ROW(INDIRECT("a1:a"&amp;$B$7-K1079+1)))),C$17-K1079)),
SMALL(IF((SMALL(OFFSET($B1078,,K1079-1,,$B$7-K1079+1),ROW(INDIRECT("a1:a"&amp;$B$7-K1079+1)))=OFFSET($B1079,,K1079-1))*(MATCH(OFFSET($B1079,,K1079-1),SMALL(OFFSET($B1078,,K1079-1,,$B$7-K1079+1),ROW(INDIRECT("a1:a"&amp;$B$7-K1079+1))),0)=ROW(INDIRECT("a1:a"&amp;$B$7-K1079+1))),"",SMALL(OFFSET($B1078,,K1079-1,,$B$7-K1079+1),ROW(INDIRECT("a1:a"&amp;$B$7-K1079+1)))),C$17-K1079)))</f>
        <v>1</v>
      </c>
      <c r="D1079" s="8">
        <f t="array" aca="1" ref="D1079" ca="1">IF(OR($A1079&gt;$B$9,D$17&gt;$B$7),"",CHOOSE(D$15,IF(L1079=99,
IF(SUM(--(TRANSPOSE(LARGE(OFFSET($B1078,,D$17,,$B$7-D$17),ROW(INDIRECT("a1:a"&amp;$B$7-D$17))))=OFFSET($B1078,,D$17,,$B$7-D$17)))=$B$7-D$17,MIN(IF(D1078&gt;=OFFSET($B1078,,C$17,,$B$7-C$17),"",OFFSET($B1078,,C$17,,$B$7-C$17))),D1078),
SMALL(IF((SMALL(OFFSET($B1078,,L1079-1,,$B$7-L1079+1),ROW(INDIRECT("a1:a"&amp;$B$7-L1079+1)))=OFFSET($B1079,,L1079-1))*(MATCH(OFFSET($B1079,,L1079-1),SMALL(OFFSET($B1078,,L1079-1,,$B$7-L1079+1),ROW(INDIRECT("a1:a"&amp;$B$7-L1079+1))),0)=ROW(INDIRECT("a1:a"&amp;$B$7-L1079+1))),"",SMALL(OFFSET($B1078,,L1079-1,,$B$7-L1079+1),ROW(INDIRECT("a1:a"&amp;$B$7-L1079+1)))),D$17-L1079)),
SMALL(IF((SMALL(OFFSET($B1078,,L1079-1,,$B$7-L1079+1),ROW(INDIRECT("a1:a"&amp;$B$7-L1079+1)))=OFFSET($B1079,,L1079-1))*(MATCH(OFFSET($B1079,,L1079-1),SMALL(OFFSET($B1078,,L1079-1,,$B$7-L1079+1),ROW(INDIRECT("a1:a"&amp;$B$7-L1079+1))),0)=ROW(INDIRECT("a1:a"&amp;$B$7-L1079+1))),"",SMALL(OFFSET($B1078,,L1079-1,,$B$7-L1079+1),ROW(INDIRECT("a1:a"&amp;$B$7-L1079+1)))),D$17-L1079)))</f>
        <v>1</v>
      </c>
      <c r="E1079" s="8">
        <f t="array" aca="1" ref="E1079" ca="1">IF(OR($A1079&gt;$B$9,E$17&gt;$B$7),"",CHOOSE(E$15,IF(M1079=99,
IF(SUM(--(TRANSPOSE(LARGE(OFFSET($B1078,,E$17,,$B$7-E$17),ROW(INDIRECT("a1:a"&amp;$B$7-E$17))))=OFFSET($B1078,,E$17,,$B$7-E$17)))=$B$7-E$17,MIN(IF(E1078&gt;=OFFSET($B1078,,D$17,,$B$7-D$17),"",OFFSET($B1078,,D$17,,$B$7-D$17))),E1078),
SMALL(IF((SMALL(OFFSET($B1078,,M1079-1,,$B$7-M1079+1),ROW(INDIRECT("a1:a"&amp;$B$7-M1079+1)))=OFFSET($B1079,,M1079-1))*(MATCH(OFFSET($B1079,,M1079-1),SMALL(OFFSET($B1078,,M1079-1,,$B$7-M1079+1),ROW(INDIRECT("a1:a"&amp;$B$7-M1079+1))),0)=ROW(INDIRECT("a1:a"&amp;$B$7-M1079+1))),"",SMALL(OFFSET($B1078,,M1079-1,,$B$7-M1079+1),ROW(INDIRECT("a1:a"&amp;$B$7-M1079+1)))),E$17-M1079)),
SMALL(IF((SMALL(OFFSET($B1078,,M1079-1,,$B$7-M1079+1),ROW(INDIRECT("a1:a"&amp;$B$7-M1079+1)))=OFFSET($B1079,,M1079-1))*(MATCH(OFFSET($B1079,,M1079-1),SMALL(OFFSET($B1078,,M1079-1,,$B$7-M1079+1),ROW(INDIRECT("a1:a"&amp;$B$7-M1079+1))),0)=ROW(INDIRECT("a1:a"&amp;$B$7-M1079+1))),"",SMALL(OFFSET($B1078,,M1079-1,,$B$7-M1079+1),ROW(INDIRECT("a1:a"&amp;$B$7-M1079+1)))),E$17-M1079)))</f>
        <v>1</v>
      </c>
      <c r="F1079" s="8">
        <f t="array" aca="1" ref="F1079" ca="1">IF(OR($A1079&gt;$B$9,F$17&gt;$B$7),"",CHOOSE(F$15,IF(N1079=99,
IF(SUM(--(TRANSPOSE(LARGE(OFFSET($B1078,,F$17,,$B$7-F$17),ROW(INDIRECT("a1:a"&amp;$B$7-F$17))))=OFFSET($B1078,,F$17,,$B$7-F$17)))=$B$7-F$17,MIN(IF(F1078&gt;=OFFSET($B1078,,E$17,,$B$7-E$17),"",OFFSET($B1078,,E$17,,$B$7-E$17))),F1078),
SMALL(IF((SMALL(OFFSET($B1078,,N1079-1,,$B$7-N1079+1),ROW(INDIRECT("a1:a"&amp;$B$7-N1079+1)))=OFFSET($B1079,,N1079-1))*(MATCH(OFFSET($B1079,,N1079-1),SMALL(OFFSET($B1078,,N1079-1,,$B$7-N1079+1),ROW(INDIRECT("a1:a"&amp;$B$7-N1079+1))),0)=ROW(INDIRECT("a1:a"&amp;$B$7-N1079+1))),"",SMALL(OFFSET($B1078,,N1079-1,,$B$7-N1079+1),ROW(INDIRECT("a1:a"&amp;$B$7-N1079+1)))),F$17-N1079)),
SMALL(IF((SMALL(OFFSET($B1078,,N1079-1,,$B$7-N1079+1),ROW(INDIRECT("a1:a"&amp;$B$7-N1079+1)))=OFFSET($B1079,,N1079-1))*(MATCH(OFFSET($B1079,,N1079-1),SMALL(OFFSET($B1078,,N1079-1,,$B$7-N1079+1),ROW(INDIRECT("a1:a"&amp;$B$7-N1079+1))),0)=ROW(INDIRECT("a1:a"&amp;$B$7-N1079+1))),"",SMALL(OFFSET($B1078,,N1079-1,,$B$7-N1079+1),ROW(INDIRECT("a1:a"&amp;$B$7-N1079+1)))),F$17-N1079)))</f>
        <v>4</v>
      </c>
      <c r="G1079" s="8">
        <f t="array" aca="1" ref="G1079" ca="1">IF(OR($A1079&gt;$B$9,G$17&gt;$B$7),"",CHOOSE(G$15,IF(O1079=99,
IF(SUM(--(TRANSPOSE(LARGE(OFFSET($B1078,,G$17,,$B$7-G$17),ROW(INDIRECT("a1:a"&amp;$B$7-G$17))))=OFFSET($B1078,,G$17,,$B$7-G$17)))=$B$7-G$17,MIN(IF(G1078&gt;=OFFSET($B1078,,F$17,,$B$7-F$17),"",OFFSET($B1078,,F$17,,$B$7-F$17))),G1078),
SMALL(IF((SMALL(OFFSET($B1078,,O1079-1,,$B$7-O1079+1),ROW(INDIRECT("a1:a"&amp;$B$7-O1079+1)))=OFFSET($B1079,,O1079-1))*(MATCH(OFFSET($B1079,,O1079-1),SMALL(OFFSET($B1078,,O1079-1,,$B$7-O1079+1),ROW(INDIRECT("a1:a"&amp;$B$7-O1079+1))),0)=ROW(INDIRECT("a1:a"&amp;$B$7-O1079+1))),"",SMALL(OFFSET($B1078,,O1079-1,,$B$7-O1079+1),ROW(INDIRECT("a1:a"&amp;$B$7-O1079+1)))),G$17-O1079)),
SMALL(IF((SMALL(OFFSET($B1078,,O1079-1,,$B$7-O1079+1),ROW(INDIRECT("a1:a"&amp;$B$7-O1079+1)))=OFFSET($B1079,,O1079-1))*(MATCH(OFFSET($B1079,,O1079-1),SMALL(OFFSET($B1078,,O1079-1,,$B$7-O1079+1),ROW(INDIRECT("a1:a"&amp;$B$7-O1079+1))),0)=ROW(INDIRECT("a1:a"&amp;$B$7-O1079+1))),"",SMALL(OFFSET($B1078,,O1079-1,,$B$7-O1079+1),ROW(INDIRECT("a1:a"&amp;$B$7-O1079+1)))),G$17-O1079)))</f>
        <v>3</v>
      </c>
      <c r="H1079" s="8">
        <f t="array" aca="1" ref="H1079" ca="1">IF(OR($A1079&gt;$B$9,H$17&gt;$B$7),"",CHOOSE(H$15,IF(P1079=99,
IF(SUM(--(TRANSPOSE(LARGE(OFFSET($B1078,,H$17,,$B$7-H$17),ROW(INDIRECT("a1:a"&amp;$B$7-H$17))))=OFFSET($B1078,,H$17,,$B$7-H$17)))=$B$7-H$17,MIN(IF(H1078&gt;=OFFSET($B1078,,G$17,,$B$7-G$17),"",OFFSET($B1078,,G$17,,$B$7-G$17))),H1078),
SMALL(IF((SMALL(OFFSET($B1078,,P1079-1,,$B$7-P1079+1),ROW(INDIRECT("a1:a"&amp;$B$7-P1079+1)))=OFFSET($B1079,,P1079-1))*(MATCH(OFFSET($B1079,,P1079-1),SMALL(OFFSET($B1078,,P1079-1,,$B$7-P1079+1),ROW(INDIRECT("a1:a"&amp;$B$7-P1079+1))),0)=ROW(INDIRECT("a1:a"&amp;$B$7-P1079+1))),"",SMALL(OFFSET($B1078,,P1079-1,,$B$7-P1079+1),ROW(INDIRECT("a1:a"&amp;$B$7-P1079+1)))),H$17-P1079)),
SMALL(IF((SMALL(OFFSET($B1078,,P1079-1,,$B$7-P1079+1),ROW(INDIRECT("a1:a"&amp;$B$7-P1079+1)))=OFFSET($B1079,,P1079-1))*(MATCH(OFFSET($B1079,,P1079-1),SMALL(OFFSET($B1078,,P1079-1,,$B$7-P1079+1),ROW(INDIRECT("a1:a"&amp;$B$7-P1079+1))),0)=ROW(INDIRECT("a1:a"&amp;$B$7-P1079+1))),"",SMALL(OFFSET($B1078,,P1079-1,,$B$7-P1079+1),ROW(INDIRECT("a1:a"&amp;$B$7-P1079+1)))),H$17-P1079)))</f>
        <v>2</v>
      </c>
      <c r="I1079" s="44">
        <f t="array" aca="1" ref="I1079" ca="1">IF(OR($A1079&gt;$B$9,I$17&gt;$B$7),"",CHOOSE(I$15,IF(Q1079=99,
IF(SUM(--(TRANSPOSE(LARGE(OFFSET($B1078,,I$17,,$B$7-I$17),ROW(INDIRECT("a1:a"&amp;$B$7-I$17))))=OFFSET($B1078,,I$17,,$B$7-I$17)))=$B$7-I$17,MIN(IF(I1078&gt;=OFFSET($B1078,,H$17,,$B$7-H$17),"",OFFSET($B1078,,H$17,,$B$7-H$17))),I1078),
SMALL(IF((SMALL(OFFSET($B1078,,Q1079-1,,$B$7-Q1079+1),ROW(INDIRECT("a1:a"&amp;$B$7-Q1079+1)))=OFFSET($B1079,,Q1079-1))*(MATCH(OFFSET($B1079,,Q1079-1),SMALL(OFFSET($B1078,,Q1079-1,,$B$7-Q1079+1),ROW(INDIRECT("a1:a"&amp;$B$7-Q1079+1))),0)=ROW(INDIRECT("a1:a"&amp;$B$7-Q1079+1))),"",SMALL(OFFSET($B1078,,Q1079-1,,$B$7-Q1079+1),ROW(INDIRECT("a1:a"&amp;$B$7-Q1079+1)))),I$17-Q1079)),
SMALL(IF((SMALL(OFFSET($B1078,,Q1079-1,,$B$7-Q1079+1),ROW(INDIRECT("a1:a"&amp;$B$7-Q1079+1)))=OFFSET($B1079,,Q1079-1))*(MATCH(OFFSET($B1079,,Q1079-1),SMALL(OFFSET($B1078,,Q1079-1,,$B$7-Q1079+1),ROW(INDIRECT("a1:a"&amp;$B$7-Q1079+1))),0)=ROW(INDIRECT("a1:a"&amp;$B$7-Q1079+1))),"",SMALL(OFFSET($B1078,,Q1079-1,,$B$7-Q1079+1),ROW(INDIRECT("a1:a"&amp;$B$7-Q1079+1)))),I$17-Q1079)))</f>
        <v>2</v>
      </c>
      <c r="J1079" s="13"/>
      <c r="K1079" s="26">
        <f t="array" aca="1" ref="K1079" ca="1">MIN(IF($B1079:B1079&gt;$B1078:B1078,COLUMN($B$18:B1078)-COLUMN($B$18)+1,99))</f>
        <v>99</v>
      </c>
      <c r="L1079" s="26">
        <f t="array" aca="1" ref="L1079" ca="1">MIN(IF($B1079:C1079&gt;$B1078:C1078,COLUMN($B$18:C1078)-COLUMN($B$18)+1,99))</f>
        <v>99</v>
      </c>
      <c r="M1079" s="26">
        <f t="array" aca="1" ref="M1079" ca="1">MIN(IF($B1079:D1079&gt;$B1078:D1078,COLUMN($B$18:D1078)-COLUMN($B$18)+1,99))</f>
        <v>99</v>
      </c>
      <c r="N1079" s="26">
        <f t="array" aca="1" ref="N1079" ca="1">MIN(IF($B1079:E1079&gt;$B1078:E1078,COLUMN($B$18:E1078)-COLUMN($B$18)+1,99))</f>
        <v>99</v>
      </c>
      <c r="O1079" s="26">
        <f t="array" aca="1" ref="O1079" ca="1">MIN(IF($B1079:F1079&gt;$B1078:F1078,COLUMN($B$18:F1078)-COLUMN($B$18)+1,99))</f>
        <v>99</v>
      </c>
      <c r="P1079" s="26">
        <f t="array" aca="1" ref="P1079" ca="1">MIN(IF($B1079:G1079&gt;$B1078:G1078,COLUMN($B$18:G1078)-COLUMN($B$18)+1,99))</f>
        <v>6</v>
      </c>
      <c r="Q1079" s="48">
        <f t="array" aca="1" ref="Q1079" ca="1">MIN(IF($B1079:H1079&gt;$B1078:H1078,COLUMN($B$18:H1078)-COLUMN($B$18)+1,99))</f>
        <v>6</v>
      </c>
    </row>
    <row r="1080" spans="1:17" x14ac:dyDescent="0.25">
      <c r="A1080" s="10">
        <v>1063</v>
      </c>
      <c r="B1080" s="8">
        <f t="array" aca="1" ref="B1080" ca="1">IF(A1080&gt;$B$9,"",IF(SUM(--(TRANSPOSE(LARGE(OFFSET($B1079,,B$17,,$B$7-B$17),ROW(INDIRECT("a1:a"&amp;$B$7-B$17))))=OFFSET($B1079,,B$17,,$B$7-B$17)))=$B$7-B$17,OFFSET($B$12,,MATCH(B1079,$B$12:$H$12,FALSE)),B1079))</f>
        <v>3</v>
      </c>
      <c r="C1080" s="8">
        <f t="array" aca="1" ref="C1080" ca="1">IF(OR($A1080&gt;$B$9,C$17&gt;$B$7),"",CHOOSE(C$15,IF(K1080=99,
IF(SUM(--(TRANSPOSE(LARGE(OFFSET($B1079,,C$17,,$B$7-C$17),ROW(INDIRECT("a1:a"&amp;$B$7-C$17))))=OFFSET($B1079,,C$17,,$B$7-C$17)))=$B$7-C$17,MIN(IF(C1079&gt;=OFFSET($B1079,,B$17,,$B$7-B$17),"",OFFSET($B1079,,B$17,,$B$7-B$17))),C1079),
SMALL(IF((SMALL(OFFSET($B1079,,K1080-1,,$B$7-K1080+1),ROW(INDIRECT("a1:a"&amp;$B$7-K1080+1)))=OFFSET($B1080,,K1080-1))*(MATCH(OFFSET($B1080,,K1080-1),SMALL(OFFSET($B1079,,K1080-1,,$B$7-K1080+1),ROW(INDIRECT("a1:a"&amp;$B$7-K1080+1))),0)=ROW(INDIRECT("a1:a"&amp;$B$7-K1080+1))),"",SMALL(OFFSET($B1079,,K1080-1,,$B$7-K1080+1),ROW(INDIRECT("a1:a"&amp;$B$7-K1080+1)))),C$17-K1080)),
SMALL(IF((SMALL(OFFSET($B1079,,K1080-1,,$B$7-K1080+1),ROW(INDIRECT("a1:a"&amp;$B$7-K1080+1)))=OFFSET($B1080,,K1080-1))*(MATCH(OFFSET($B1080,,K1080-1),SMALL(OFFSET($B1079,,K1080-1,,$B$7-K1080+1),ROW(INDIRECT("a1:a"&amp;$B$7-K1080+1))),0)=ROW(INDIRECT("a1:a"&amp;$B$7-K1080+1))),"",SMALL(OFFSET($B1079,,K1080-1,,$B$7-K1080+1),ROW(INDIRECT("a1:a"&amp;$B$7-K1080+1)))),C$17-K1080)))</f>
        <v>1</v>
      </c>
      <c r="D1080" s="8">
        <f t="array" aca="1" ref="D1080" ca="1">IF(OR($A1080&gt;$B$9,D$17&gt;$B$7),"",CHOOSE(D$15,IF(L1080=99,
IF(SUM(--(TRANSPOSE(LARGE(OFFSET($B1079,,D$17,,$B$7-D$17),ROW(INDIRECT("a1:a"&amp;$B$7-D$17))))=OFFSET($B1079,,D$17,,$B$7-D$17)))=$B$7-D$17,MIN(IF(D1079&gt;=OFFSET($B1079,,C$17,,$B$7-C$17),"",OFFSET($B1079,,C$17,,$B$7-C$17))),D1079),
SMALL(IF((SMALL(OFFSET($B1079,,L1080-1,,$B$7-L1080+1),ROW(INDIRECT("a1:a"&amp;$B$7-L1080+1)))=OFFSET($B1080,,L1080-1))*(MATCH(OFFSET($B1080,,L1080-1),SMALL(OFFSET($B1079,,L1080-1,,$B$7-L1080+1),ROW(INDIRECT("a1:a"&amp;$B$7-L1080+1))),0)=ROW(INDIRECT("a1:a"&amp;$B$7-L1080+1))),"",SMALL(OFFSET($B1079,,L1080-1,,$B$7-L1080+1),ROW(INDIRECT("a1:a"&amp;$B$7-L1080+1)))),D$17-L1080)),
SMALL(IF((SMALL(OFFSET($B1079,,L1080-1,,$B$7-L1080+1),ROW(INDIRECT("a1:a"&amp;$B$7-L1080+1)))=OFFSET($B1080,,L1080-1))*(MATCH(OFFSET($B1080,,L1080-1),SMALL(OFFSET($B1079,,L1080-1,,$B$7-L1080+1),ROW(INDIRECT("a1:a"&amp;$B$7-L1080+1))),0)=ROW(INDIRECT("a1:a"&amp;$B$7-L1080+1))),"",SMALL(OFFSET($B1079,,L1080-1,,$B$7-L1080+1),ROW(INDIRECT("a1:a"&amp;$B$7-L1080+1)))),D$17-L1080)))</f>
        <v>1</v>
      </c>
      <c r="E1080" s="8">
        <f t="array" aca="1" ref="E1080" ca="1">IF(OR($A1080&gt;$B$9,E$17&gt;$B$7),"",CHOOSE(E$15,IF(M1080=99,
IF(SUM(--(TRANSPOSE(LARGE(OFFSET($B1079,,E$17,,$B$7-E$17),ROW(INDIRECT("a1:a"&amp;$B$7-E$17))))=OFFSET($B1079,,E$17,,$B$7-E$17)))=$B$7-E$17,MIN(IF(E1079&gt;=OFFSET($B1079,,D$17,,$B$7-D$17),"",OFFSET($B1079,,D$17,,$B$7-D$17))),E1079),
SMALL(IF((SMALL(OFFSET($B1079,,M1080-1,,$B$7-M1080+1),ROW(INDIRECT("a1:a"&amp;$B$7-M1080+1)))=OFFSET($B1080,,M1080-1))*(MATCH(OFFSET($B1080,,M1080-1),SMALL(OFFSET($B1079,,M1080-1,,$B$7-M1080+1),ROW(INDIRECT("a1:a"&amp;$B$7-M1080+1))),0)=ROW(INDIRECT("a1:a"&amp;$B$7-M1080+1))),"",SMALL(OFFSET($B1079,,M1080-1,,$B$7-M1080+1),ROW(INDIRECT("a1:a"&amp;$B$7-M1080+1)))),E$17-M1080)),
SMALL(IF((SMALL(OFFSET($B1079,,M1080-1,,$B$7-M1080+1),ROW(INDIRECT("a1:a"&amp;$B$7-M1080+1)))=OFFSET($B1080,,M1080-1))*(MATCH(OFFSET($B1080,,M1080-1),SMALL(OFFSET($B1079,,M1080-1,,$B$7-M1080+1),ROW(INDIRECT("a1:a"&amp;$B$7-M1080+1))),0)=ROW(INDIRECT("a1:a"&amp;$B$7-M1080+1))),"",SMALL(OFFSET($B1079,,M1080-1,,$B$7-M1080+1),ROW(INDIRECT("a1:a"&amp;$B$7-M1080+1)))),E$17-M1080)))</f>
        <v>2</v>
      </c>
      <c r="F1080" s="8">
        <f t="array" aca="1" ref="F1080" ca="1">IF(OR($A1080&gt;$B$9,F$17&gt;$B$7),"",CHOOSE(F$15,IF(N1080=99,
IF(SUM(--(TRANSPOSE(LARGE(OFFSET($B1079,,F$17,,$B$7-F$17),ROW(INDIRECT("a1:a"&amp;$B$7-F$17))))=OFFSET($B1079,,F$17,,$B$7-F$17)))=$B$7-F$17,MIN(IF(F1079&gt;=OFFSET($B1079,,E$17,,$B$7-E$17),"",OFFSET($B1079,,E$17,,$B$7-E$17))),F1079),
SMALL(IF((SMALL(OFFSET($B1079,,N1080-1,,$B$7-N1080+1),ROW(INDIRECT("a1:a"&amp;$B$7-N1080+1)))=OFFSET($B1080,,N1080-1))*(MATCH(OFFSET($B1080,,N1080-1),SMALL(OFFSET($B1079,,N1080-1,,$B$7-N1080+1),ROW(INDIRECT("a1:a"&amp;$B$7-N1080+1))),0)=ROW(INDIRECT("a1:a"&amp;$B$7-N1080+1))),"",SMALL(OFFSET($B1079,,N1080-1,,$B$7-N1080+1),ROW(INDIRECT("a1:a"&amp;$B$7-N1080+1)))),F$17-N1080)),
SMALL(IF((SMALL(OFFSET($B1079,,N1080-1,,$B$7-N1080+1),ROW(INDIRECT("a1:a"&amp;$B$7-N1080+1)))=OFFSET($B1080,,N1080-1))*(MATCH(OFFSET($B1080,,N1080-1),SMALL(OFFSET($B1079,,N1080-1,,$B$7-N1080+1),ROW(INDIRECT("a1:a"&amp;$B$7-N1080+1))),0)=ROW(INDIRECT("a1:a"&amp;$B$7-N1080+1))),"",SMALL(OFFSET($B1079,,N1080-1,,$B$7-N1080+1),ROW(INDIRECT("a1:a"&amp;$B$7-N1080+1)))),F$17-N1080)))</f>
        <v>1</v>
      </c>
      <c r="G1080" s="8">
        <f t="array" aca="1" ref="G1080" ca="1">IF(OR($A1080&gt;$B$9,G$17&gt;$B$7),"",CHOOSE(G$15,IF(O1080=99,
IF(SUM(--(TRANSPOSE(LARGE(OFFSET($B1079,,G$17,,$B$7-G$17),ROW(INDIRECT("a1:a"&amp;$B$7-G$17))))=OFFSET($B1079,,G$17,,$B$7-G$17)))=$B$7-G$17,MIN(IF(G1079&gt;=OFFSET($B1079,,F$17,,$B$7-F$17),"",OFFSET($B1079,,F$17,,$B$7-F$17))),G1079),
SMALL(IF((SMALL(OFFSET($B1079,,O1080-1,,$B$7-O1080+1),ROW(INDIRECT("a1:a"&amp;$B$7-O1080+1)))=OFFSET($B1080,,O1080-1))*(MATCH(OFFSET($B1080,,O1080-1),SMALL(OFFSET($B1079,,O1080-1,,$B$7-O1080+1),ROW(INDIRECT("a1:a"&amp;$B$7-O1080+1))),0)=ROW(INDIRECT("a1:a"&amp;$B$7-O1080+1))),"",SMALL(OFFSET($B1079,,O1080-1,,$B$7-O1080+1),ROW(INDIRECT("a1:a"&amp;$B$7-O1080+1)))),G$17-O1080)),
SMALL(IF((SMALL(OFFSET($B1079,,O1080-1,,$B$7-O1080+1),ROW(INDIRECT("a1:a"&amp;$B$7-O1080+1)))=OFFSET($B1080,,O1080-1))*(MATCH(OFFSET($B1080,,O1080-1),SMALL(OFFSET($B1079,,O1080-1,,$B$7-O1080+1),ROW(INDIRECT("a1:a"&amp;$B$7-O1080+1))),0)=ROW(INDIRECT("a1:a"&amp;$B$7-O1080+1))),"",SMALL(OFFSET($B1079,,O1080-1,,$B$7-O1080+1),ROW(INDIRECT("a1:a"&amp;$B$7-O1080+1)))),G$17-O1080)))</f>
        <v>2</v>
      </c>
      <c r="H1080" s="8">
        <f t="array" aca="1" ref="H1080" ca="1">IF(OR($A1080&gt;$B$9,H$17&gt;$B$7),"",CHOOSE(H$15,IF(P1080=99,
IF(SUM(--(TRANSPOSE(LARGE(OFFSET($B1079,,H$17,,$B$7-H$17),ROW(INDIRECT("a1:a"&amp;$B$7-H$17))))=OFFSET($B1079,,H$17,,$B$7-H$17)))=$B$7-H$17,MIN(IF(H1079&gt;=OFFSET($B1079,,G$17,,$B$7-G$17),"",OFFSET($B1079,,G$17,,$B$7-G$17))),H1079),
SMALL(IF((SMALL(OFFSET($B1079,,P1080-1,,$B$7-P1080+1),ROW(INDIRECT("a1:a"&amp;$B$7-P1080+1)))=OFFSET($B1080,,P1080-1))*(MATCH(OFFSET($B1080,,P1080-1),SMALL(OFFSET($B1079,,P1080-1,,$B$7-P1080+1),ROW(INDIRECT("a1:a"&amp;$B$7-P1080+1))),0)=ROW(INDIRECT("a1:a"&amp;$B$7-P1080+1))),"",SMALL(OFFSET($B1079,,P1080-1,,$B$7-P1080+1),ROW(INDIRECT("a1:a"&amp;$B$7-P1080+1)))),H$17-P1080)),
SMALL(IF((SMALL(OFFSET($B1079,,P1080-1,,$B$7-P1080+1),ROW(INDIRECT("a1:a"&amp;$B$7-P1080+1)))=OFFSET($B1080,,P1080-1))*(MATCH(OFFSET($B1080,,P1080-1),SMALL(OFFSET($B1079,,P1080-1,,$B$7-P1080+1),ROW(INDIRECT("a1:a"&amp;$B$7-P1080+1))),0)=ROW(INDIRECT("a1:a"&amp;$B$7-P1080+1))),"",SMALL(OFFSET($B1079,,P1080-1,,$B$7-P1080+1),ROW(INDIRECT("a1:a"&amp;$B$7-P1080+1)))),H$17-P1080)))</f>
        <v>3</v>
      </c>
      <c r="I1080" s="44">
        <f t="array" aca="1" ref="I1080" ca="1">IF(OR($A1080&gt;$B$9,I$17&gt;$B$7),"",CHOOSE(I$15,IF(Q1080=99,
IF(SUM(--(TRANSPOSE(LARGE(OFFSET($B1079,,I$17,,$B$7-I$17),ROW(INDIRECT("a1:a"&amp;$B$7-I$17))))=OFFSET($B1079,,I$17,,$B$7-I$17)))=$B$7-I$17,MIN(IF(I1079&gt;=OFFSET($B1079,,H$17,,$B$7-H$17),"",OFFSET($B1079,,H$17,,$B$7-H$17))),I1079),
SMALL(IF((SMALL(OFFSET($B1079,,Q1080-1,,$B$7-Q1080+1),ROW(INDIRECT("a1:a"&amp;$B$7-Q1080+1)))=OFFSET($B1080,,Q1080-1))*(MATCH(OFFSET($B1080,,Q1080-1),SMALL(OFFSET($B1079,,Q1080-1,,$B$7-Q1080+1),ROW(INDIRECT("a1:a"&amp;$B$7-Q1080+1))),0)=ROW(INDIRECT("a1:a"&amp;$B$7-Q1080+1))),"",SMALL(OFFSET($B1079,,Q1080-1,,$B$7-Q1080+1),ROW(INDIRECT("a1:a"&amp;$B$7-Q1080+1)))),I$17-Q1080)),
SMALL(IF((SMALL(OFFSET($B1079,,Q1080-1,,$B$7-Q1080+1),ROW(INDIRECT("a1:a"&amp;$B$7-Q1080+1)))=OFFSET($B1080,,Q1080-1))*(MATCH(OFFSET($B1080,,Q1080-1),SMALL(OFFSET($B1079,,Q1080-1,,$B$7-Q1080+1),ROW(INDIRECT("a1:a"&amp;$B$7-Q1080+1))),0)=ROW(INDIRECT("a1:a"&amp;$B$7-Q1080+1))),"",SMALL(OFFSET($B1079,,Q1080-1,,$B$7-Q1080+1),ROW(INDIRECT("a1:a"&amp;$B$7-Q1080+1)))),I$17-Q1080)))</f>
        <v>4</v>
      </c>
      <c r="J1080" s="13"/>
      <c r="K1080" s="26">
        <f t="array" aca="1" ref="K1080" ca="1">MIN(IF($B1080:B1080&gt;$B1079:B1079,COLUMN($B$18:B1079)-COLUMN($B$18)+1,99))</f>
        <v>99</v>
      </c>
      <c r="L1080" s="26">
        <f t="array" aca="1" ref="L1080" ca="1">MIN(IF($B1080:C1080&gt;$B1079:C1079,COLUMN($B$18:C1079)-COLUMN($B$18)+1,99))</f>
        <v>99</v>
      </c>
      <c r="M1080" s="26">
        <f t="array" aca="1" ref="M1080" ca="1">MIN(IF($B1080:D1080&gt;$B1079:D1079,COLUMN($B$18:D1079)-COLUMN($B$18)+1,99))</f>
        <v>99</v>
      </c>
      <c r="N1080" s="26">
        <f t="array" aca="1" ref="N1080" ca="1">MIN(IF($B1080:E1080&gt;$B1079:E1079,COLUMN($B$18:E1079)-COLUMN($B$18)+1,99))</f>
        <v>4</v>
      </c>
      <c r="O1080" s="26">
        <f t="array" aca="1" ref="O1080" ca="1">MIN(IF($B1080:F1080&gt;$B1079:F1079,COLUMN($B$18:F1079)-COLUMN($B$18)+1,99))</f>
        <v>4</v>
      </c>
      <c r="P1080" s="26">
        <f t="array" aca="1" ref="P1080" ca="1">MIN(IF($B1080:G1080&gt;$B1079:G1079,COLUMN($B$18:G1079)-COLUMN($B$18)+1,99))</f>
        <v>4</v>
      </c>
      <c r="Q1080" s="48">
        <f t="array" aca="1" ref="Q1080" ca="1">MIN(IF($B1080:H1080&gt;$B1079:H1079,COLUMN($B$18:H1079)-COLUMN($B$18)+1,99))</f>
        <v>4</v>
      </c>
    </row>
    <row r="1081" spans="1:17" x14ac:dyDescent="0.25">
      <c r="A1081" s="10">
        <v>1064</v>
      </c>
      <c r="B1081" s="8">
        <f t="array" aca="1" ref="B1081" ca="1">IF(A1081&gt;$B$9,"",IF(SUM(--(TRANSPOSE(LARGE(OFFSET($B1080,,B$17,,$B$7-B$17),ROW(INDIRECT("a1:a"&amp;$B$7-B$17))))=OFFSET($B1080,,B$17,,$B$7-B$17)))=$B$7-B$17,OFFSET($B$12,,MATCH(B1080,$B$12:$H$12,FALSE)),B1080))</f>
        <v>3</v>
      </c>
      <c r="C1081" s="8">
        <f t="array" aca="1" ref="C1081" ca="1">IF(OR($A1081&gt;$B$9,C$17&gt;$B$7),"",CHOOSE(C$15,IF(K1081=99,
IF(SUM(--(TRANSPOSE(LARGE(OFFSET($B1080,,C$17,,$B$7-C$17),ROW(INDIRECT("a1:a"&amp;$B$7-C$17))))=OFFSET($B1080,,C$17,,$B$7-C$17)))=$B$7-C$17,MIN(IF(C1080&gt;=OFFSET($B1080,,B$17,,$B$7-B$17),"",OFFSET($B1080,,B$17,,$B$7-B$17))),C1080),
SMALL(IF((SMALL(OFFSET($B1080,,K1081-1,,$B$7-K1081+1),ROW(INDIRECT("a1:a"&amp;$B$7-K1081+1)))=OFFSET($B1081,,K1081-1))*(MATCH(OFFSET($B1081,,K1081-1),SMALL(OFFSET($B1080,,K1081-1,,$B$7-K1081+1),ROW(INDIRECT("a1:a"&amp;$B$7-K1081+1))),0)=ROW(INDIRECT("a1:a"&amp;$B$7-K1081+1))),"",SMALL(OFFSET($B1080,,K1081-1,,$B$7-K1081+1),ROW(INDIRECT("a1:a"&amp;$B$7-K1081+1)))),C$17-K1081)),
SMALL(IF((SMALL(OFFSET($B1080,,K1081-1,,$B$7-K1081+1),ROW(INDIRECT("a1:a"&amp;$B$7-K1081+1)))=OFFSET($B1081,,K1081-1))*(MATCH(OFFSET($B1081,,K1081-1),SMALL(OFFSET($B1080,,K1081-1,,$B$7-K1081+1),ROW(INDIRECT("a1:a"&amp;$B$7-K1081+1))),0)=ROW(INDIRECT("a1:a"&amp;$B$7-K1081+1))),"",SMALL(OFFSET($B1080,,K1081-1,,$B$7-K1081+1),ROW(INDIRECT("a1:a"&amp;$B$7-K1081+1)))),C$17-K1081)))</f>
        <v>1</v>
      </c>
      <c r="D1081" s="8">
        <f t="array" aca="1" ref="D1081" ca="1">IF(OR($A1081&gt;$B$9,D$17&gt;$B$7),"",CHOOSE(D$15,IF(L1081=99,
IF(SUM(--(TRANSPOSE(LARGE(OFFSET($B1080,,D$17,,$B$7-D$17),ROW(INDIRECT("a1:a"&amp;$B$7-D$17))))=OFFSET($B1080,,D$17,,$B$7-D$17)))=$B$7-D$17,MIN(IF(D1080&gt;=OFFSET($B1080,,C$17,,$B$7-C$17),"",OFFSET($B1080,,C$17,,$B$7-C$17))),D1080),
SMALL(IF((SMALL(OFFSET($B1080,,L1081-1,,$B$7-L1081+1),ROW(INDIRECT("a1:a"&amp;$B$7-L1081+1)))=OFFSET($B1081,,L1081-1))*(MATCH(OFFSET($B1081,,L1081-1),SMALL(OFFSET($B1080,,L1081-1,,$B$7-L1081+1),ROW(INDIRECT("a1:a"&amp;$B$7-L1081+1))),0)=ROW(INDIRECT("a1:a"&amp;$B$7-L1081+1))),"",SMALL(OFFSET($B1080,,L1081-1,,$B$7-L1081+1),ROW(INDIRECT("a1:a"&amp;$B$7-L1081+1)))),D$17-L1081)),
SMALL(IF((SMALL(OFFSET($B1080,,L1081-1,,$B$7-L1081+1),ROW(INDIRECT("a1:a"&amp;$B$7-L1081+1)))=OFFSET($B1081,,L1081-1))*(MATCH(OFFSET($B1081,,L1081-1),SMALL(OFFSET($B1080,,L1081-1,,$B$7-L1081+1),ROW(INDIRECT("a1:a"&amp;$B$7-L1081+1))),0)=ROW(INDIRECT("a1:a"&amp;$B$7-L1081+1))),"",SMALL(OFFSET($B1080,,L1081-1,,$B$7-L1081+1),ROW(INDIRECT("a1:a"&amp;$B$7-L1081+1)))),D$17-L1081)))</f>
        <v>1</v>
      </c>
      <c r="E1081" s="8">
        <f t="array" aca="1" ref="E1081" ca="1">IF(OR($A1081&gt;$B$9,E$17&gt;$B$7),"",CHOOSE(E$15,IF(M1081=99,
IF(SUM(--(TRANSPOSE(LARGE(OFFSET($B1080,,E$17,,$B$7-E$17),ROW(INDIRECT("a1:a"&amp;$B$7-E$17))))=OFFSET($B1080,,E$17,,$B$7-E$17)))=$B$7-E$17,MIN(IF(E1080&gt;=OFFSET($B1080,,D$17,,$B$7-D$17),"",OFFSET($B1080,,D$17,,$B$7-D$17))),E1080),
SMALL(IF((SMALL(OFFSET($B1080,,M1081-1,,$B$7-M1081+1),ROW(INDIRECT("a1:a"&amp;$B$7-M1081+1)))=OFFSET($B1081,,M1081-1))*(MATCH(OFFSET($B1081,,M1081-1),SMALL(OFFSET($B1080,,M1081-1,,$B$7-M1081+1),ROW(INDIRECT("a1:a"&amp;$B$7-M1081+1))),0)=ROW(INDIRECT("a1:a"&amp;$B$7-M1081+1))),"",SMALL(OFFSET($B1080,,M1081-1,,$B$7-M1081+1),ROW(INDIRECT("a1:a"&amp;$B$7-M1081+1)))),E$17-M1081)),
SMALL(IF((SMALL(OFFSET($B1080,,M1081-1,,$B$7-M1081+1),ROW(INDIRECT("a1:a"&amp;$B$7-M1081+1)))=OFFSET($B1081,,M1081-1))*(MATCH(OFFSET($B1081,,M1081-1),SMALL(OFFSET($B1080,,M1081-1,,$B$7-M1081+1),ROW(INDIRECT("a1:a"&amp;$B$7-M1081+1))),0)=ROW(INDIRECT("a1:a"&amp;$B$7-M1081+1))),"",SMALL(OFFSET($B1080,,M1081-1,,$B$7-M1081+1),ROW(INDIRECT("a1:a"&amp;$B$7-M1081+1)))),E$17-M1081)))</f>
        <v>2</v>
      </c>
      <c r="F1081" s="8">
        <f t="array" aca="1" ref="F1081" ca="1">IF(OR($A1081&gt;$B$9,F$17&gt;$B$7),"",CHOOSE(F$15,IF(N1081=99,
IF(SUM(--(TRANSPOSE(LARGE(OFFSET($B1080,,F$17,,$B$7-F$17),ROW(INDIRECT("a1:a"&amp;$B$7-F$17))))=OFFSET($B1080,,F$17,,$B$7-F$17)))=$B$7-F$17,MIN(IF(F1080&gt;=OFFSET($B1080,,E$17,,$B$7-E$17),"",OFFSET($B1080,,E$17,,$B$7-E$17))),F1080),
SMALL(IF((SMALL(OFFSET($B1080,,N1081-1,,$B$7-N1081+1),ROW(INDIRECT("a1:a"&amp;$B$7-N1081+1)))=OFFSET($B1081,,N1081-1))*(MATCH(OFFSET($B1081,,N1081-1),SMALL(OFFSET($B1080,,N1081-1,,$B$7-N1081+1),ROW(INDIRECT("a1:a"&amp;$B$7-N1081+1))),0)=ROW(INDIRECT("a1:a"&amp;$B$7-N1081+1))),"",SMALL(OFFSET($B1080,,N1081-1,,$B$7-N1081+1),ROW(INDIRECT("a1:a"&amp;$B$7-N1081+1)))),F$17-N1081)),
SMALL(IF((SMALL(OFFSET($B1080,,N1081-1,,$B$7-N1081+1),ROW(INDIRECT("a1:a"&amp;$B$7-N1081+1)))=OFFSET($B1081,,N1081-1))*(MATCH(OFFSET($B1081,,N1081-1),SMALL(OFFSET($B1080,,N1081-1,,$B$7-N1081+1),ROW(INDIRECT("a1:a"&amp;$B$7-N1081+1))),0)=ROW(INDIRECT("a1:a"&amp;$B$7-N1081+1))),"",SMALL(OFFSET($B1080,,N1081-1,,$B$7-N1081+1),ROW(INDIRECT("a1:a"&amp;$B$7-N1081+1)))),F$17-N1081)))</f>
        <v>1</v>
      </c>
      <c r="G1081" s="8">
        <f t="array" aca="1" ref="G1081" ca="1">IF(OR($A1081&gt;$B$9,G$17&gt;$B$7),"",CHOOSE(G$15,IF(O1081=99,
IF(SUM(--(TRANSPOSE(LARGE(OFFSET($B1080,,G$17,,$B$7-G$17),ROW(INDIRECT("a1:a"&amp;$B$7-G$17))))=OFFSET($B1080,,G$17,,$B$7-G$17)))=$B$7-G$17,MIN(IF(G1080&gt;=OFFSET($B1080,,F$17,,$B$7-F$17),"",OFFSET($B1080,,F$17,,$B$7-F$17))),G1080),
SMALL(IF((SMALL(OFFSET($B1080,,O1081-1,,$B$7-O1081+1),ROW(INDIRECT("a1:a"&amp;$B$7-O1081+1)))=OFFSET($B1081,,O1081-1))*(MATCH(OFFSET($B1081,,O1081-1),SMALL(OFFSET($B1080,,O1081-1,,$B$7-O1081+1),ROW(INDIRECT("a1:a"&amp;$B$7-O1081+1))),0)=ROW(INDIRECT("a1:a"&amp;$B$7-O1081+1))),"",SMALL(OFFSET($B1080,,O1081-1,,$B$7-O1081+1),ROW(INDIRECT("a1:a"&amp;$B$7-O1081+1)))),G$17-O1081)),
SMALL(IF((SMALL(OFFSET($B1080,,O1081-1,,$B$7-O1081+1),ROW(INDIRECT("a1:a"&amp;$B$7-O1081+1)))=OFFSET($B1081,,O1081-1))*(MATCH(OFFSET($B1081,,O1081-1),SMALL(OFFSET($B1080,,O1081-1,,$B$7-O1081+1),ROW(INDIRECT("a1:a"&amp;$B$7-O1081+1))),0)=ROW(INDIRECT("a1:a"&amp;$B$7-O1081+1))),"",SMALL(OFFSET($B1080,,O1081-1,,$B$7-O1081+1),ROW(INDIRECT("a1:a"&amp;$B$7-O1081+1)))),G$17-O1081)))</f>
        <v>2</v>
      </c>
      <c r="H1081" s="8">
        <f t="array" aca="1" ref="H1081" ca="1">IF(OR($A1081&gt;$B$9,H$17&gt;$B$7),"",CHOOSE(H$15,IF(P1081=99,
IF(SUM(--(TRANSPOSE(LARGE(OFFSET($B1080,,H$17,,$B$7-H$17),ROW(INDIRECT("a1:a"&amp;$B$7-H$17))))=OFFSET($B1080,,H$17,,$B$7-H$17)))=$B$7-H$17,MIN(IF(H1080&gt;=OFFSET($B1080,,G$17,,$B$7-G$17),"",OFFSET($B1080,,G$17,,$B$7-G$17))),H1080),
SMALL(IF((SMALL(OFFSET($B1080,,P1081-1,,$B$7-P1081+1),ROW(INDIRECT("a1:a"&amp;$B$7-P1081+1)))=OFFSET($B1081,,P1081-1))*(MATCH(OFFSET($B1081,,P1081-1),SMALL(OFFSET($B1080,,P1081-1,,$B$7-P1081+1),ROW(INDIRECT("a1:a"&amp;$B$7-P1081+1))),0)=ROW(INDIRECT("a1:a"&amp;$B$7-P1081+1))),"",SMALL(OFFSET($B1080,,P1081-1,,$B$7-P1081+1),ROW(INDIRECT("a1:a"&amp;$B$7-P1081+1)))),H$17-P1081)),
SMALL(IF((SMALL(OFFSET($B1080,,P1081-1,,$B$7-P1081+1),ROW(INDIRECT("a1:a"&amp;$B$7-P1081+1)))=OFFSET($B1081,,P1081-1))*(MATCH(OFFSET($B1081,,P1081-1),SMALL(OFFSET($B1080,,P1081-1,,$B$7-P1081+1),ROW(INDIRECT("a1:a"&amp;$B$7-P1081+1))),0)=ROW(INDIRECT("a1:a"&amp;$B$7-P1081+1))),"",SMALL(OFFSET($B1080,,P1081-1,,$B$7-P1081+1),ROW(INDIRECT("a1:a"&amp;$B$7-P1081+1)))),H$17-P1081)))</f>
        <v>4</v>
      </c>
      <c r="I1081" s="44">
        <f t="array" aca="1" ref="I1081" ca="1">IF(OR($A1081&gt;$B$9,I$17&gt;$B$7),"",CHOOSE(I$15,IF(Q1081=99,
IF(SUM(--(TRANSPOSE(LARGE(OFFSET($B1080,,I$17,,$B$7-I$17),ROW(INDIRECT("a1:a"&amp;$B$7-I$17))))=OFFSET($B1080,,I$17,,$B$7-I$17)))=$B$7-I$17,MIN(IF(I1080&gt;=OFFSET($B1080,,H$17,,$B$7-H$17),"",OFFSET($B1080,,H$17,,$B$7-H$17))),I1080),
SMALL(IF((SMALL(OFFSET($B1080,,Q1081-1,,$B$7-Q1081+1),ROW(INDIRECT("a1:a"&amp;$B$7-Q1081+1)))=OFFSET($B1081,,Q1081-1))*(MATCH(OFFSET($B1081,,Q1081-1),SMALL(OFFSET($B1080,,Q1081-1,,$B$7-Q1081+1),ROW(INDIRECT("a1:a"&amp;$B$7-Q1081+1))),0)=ROW(INDIRECT("a1:a"&amp;$B$7-Q1081+1))),"",SMALL(OFFSET($B1080,,Q1081-1,,$B$7-Q1081+1),ROW(INDIRECT("a1:a"&amp;$B$7-Q1081+1)))),I$17-Q1081)),
SMALL(IF((SMALL(OFFSET($B1080,,Q1081-1,,$B$7-Q1081+1),ROW(INDIRECT("a1:a"&amp;$B$7-Q1081+1)))=OFFSET($B1081,,Q1081-1))*(MATCH(OFFSET($B1081,,Q1081-1),SMALL(OFFSET($B1080,,Q1081-1,,$B$7-Q1081+1),ROW(INDIRECT("a1:a"&amp;$B$7-Q1081+1))),0)=ROW(INDIRECT("a1:a"&amp;$B$7-Q1081+1))),"",SMALL(OFFSET($B1080,,Q1081-1,,$B$7-Q1081+1),ROW(INDIRECT("a1:a"&amp;$B$7-Q1081+1)))),I$17-Q1081)))</f>
        <v>3</v>
      </c>
      <c r="J1081" s="13"/>
      <c r="K1081" s="26">
        <f t="array" aca="1" ref="K1081" ca="1">MIN(IF($B1081:B1081&gt;$B1080:B1080,COLUMN($B$18:B1080)-COLUMN($B$18)+1,99))</f>
        <v>99</v>
      </c>
      <c r="L1081" s="26">
        <f t="array" aca="1" ref="L1081" ca="1">MIN(IF($B1081:C1081&gt;$B1080:C1080,COLUMN($B$18:C1080)-COLUMN($B$18)+1,99))</f>
        <v>99</v>
      </c>
      <c r="M1081" s="26">
        <f t="array" aca="1" ref="M1081" ca="1">MIN(IF($B1081:D1081&gt;$B1080:D1080,COLUMN($B$18:D1080)-COLUMN($B$18)+1,99))</f>
        <v>99</v>
      </c>
      <c r="N1081" s="26">
        <f t="array" aca="1" ref="N1081" ca="1">MIN(IF($B1081:E1081&gt;$B1080:E1080,COLUMN($B$18:E1080)-COLUMN($B$18)+1,99))</f>
        <v>99</v>
      </c>
      <c r="O1081" s="26">
        <f t="array" aca="1" ref="O1081" ca="1">MIN(IF($B1081:F1081&gt;$B1080:F1080,COLUMN($B$18:F1080)-COLUMN($B$18)+1,99))</f>
        <v>99</v>
      </c>
      <c r="P1081" s="26">
        <f t="array" aca="1" ref="P1081" ca="1">MIN(IF($B1081:G1081&gt;$B1080:G1080,COLUMN($B$18:G1080)-COLUMN($B$18)+1,99))</f>
        <v>99</v>
      </c>
      <c r="Q1081" s="48">
        <f t="array" aca="1" ref="Q1081" ca="1">MIN(IF($B1081:H1081&gt;$B1080:H1080,COLUMN($B$18:H1080)-COLUMN($B$18)+1,99))</f>
        <v>7</v>
      </c>
    </row>
    <row r="1082" spans="1:17" x14ac:dyDescent="0.25">
      <c r="A1082" s="10">
        <v>1065</v>
      </c>
      <c r="B1082" s="8">
        <f t="array" aca="1" ref="B1082" ca="1">IF(A1082&gt;$B$9,"",IF(SUM(--(TRANSPOSE(LARGE(OFFSET($B1081,,B$17,,$B$7-B$17),ROW(INDIRECT("a1:a"&amp;$B$7-B$17))))=OFFSET($B1081,,B$17,,$B$7-B$17)))=$B$7-B$17,OFFSET($B$12,,MATCH(B1081,$B$12:$H$12,FALSE)),B1081))</f>
        <v>3</v>
      </c>
      <c r="C1082" s="8">
        <f t="array" aca="1" ref="C1082" ca="1">IF(OR($A1082&gt;$B$9,C$17&gt;$B$7),"",CHOOSE(C$15,IF(K1082=99,
IF(SUM(--(TRANSPOSE(LARGE(OFFSET($B1081,,C$17,,$B$7-C$17),ROW(INDIRECT("a1:a"&amp;$B$7-C$17))))=OFFSET($B1081,,C$17,,$B$7-C$17)))=$B$7-C$17,MIN(IF(C1081&gt;=OFFSET($B1081,,B$17,,$B$7-B$17),"",OFFSET($B1081,,B$17,,$B$7-B$17))),C1081),
SMALL(IF((SMALL(OFFSET($B1081,,K1082-1,,$B$7-K1082+1),ROW(INDIRECT("a1:a"&amp;$B$7-K1082+1)))=OFFSET($B1082,,K1082-1))*(MATCH(OFFSET($B1082,,K1082-1),SMALL(OFFSET($B1081,,K1082-1,,$B$7-K1082+1),ROW(INDIRECT("a1:a"&amp;$B$7-K1082+1))),0)=ROW(INDIRECT("a1:a"&amp;$B$7-K1082+1))),"",SMALL(OFFSET($B1081,,K1082-1,,$B$7-K1082+1),ROW(INDIRECT("a1:a"&amp;$B$7-K1082+1)))),C$17-K1082)),
SMALL(IF((SMALL(OFFSET($B1081,,K1082-1,,$B$7-K1082+1),ROW(INDIRECT("a1:a"&amp;$B$7-K1082+1)))=OFFSET($B1082,,K1082-1))*(MATCH(OFFSET($B1082,,K1082-1),SMALL(OFFSET($B1081,,K1082-1,,$B$7-K1082+1),ROW(INDIRECT("a1:a"&amp;$B$7-K1082+1))),0)=ROW(INDIRECT("a1:a"&amp;$B$7-K1082+1))),"",SMALL(OFFSET($B1081,,K1082-1,,$B$7-K1082+1),ROW(INDIRECT("a1:a"&amp;$B$7-K1082+1)))),C$17-K1082)))</f>
        <v>1</v>
      </c>
      <c r="D1082" s="8">
        <f t="array" aca="1" ref="D1082" ca="1">IF(OR($A1082&gt;$B$9,D$17&gt;$B$7),"",CHOOSE(D$15,IF(L1082=99,
IF(SUM(--(TRANSPOSE(LARGE(OFFSET($B1081,,D$17,,$B$7-D$17),ROW(INDIRECT("a1:a"&amp;$B$7-D$17))))=OFFSET($B1081,,D$17,,$B$7-D$17)))=$B$7-D$17,MIN(IF(D1081&gt;=OFFSET($B1081,,C$17,,$B$7-C$17),"",OFFSET($B1081,,C$17,,$B$7-C$17))),D1081),
SMALL(IF((SMALL(OFFSET($B1081,,L1082-1,,$B$7-L1082+1),ROW(INDIRECT("a1:a"&amp;$B$7-L1082+1)))=OFFSET($B1082,,L1082-1))*(MATCH(OFFSET($B1082,,L1082-1),SMALL(OFFSET($B1081,,L1082-1,,$B$7-L1082+1),ROW(INDIRECT("a1:a"&amp;$B$7-L1082+1))),0)=ROW(INDIRECT("a1:a"&amp;$B$7-L1082+1))),"",SMALL(OFFSET($B1081,,L1082-1,,$B$7-L1082+1),ROW(INDIRECT("a1:a"&amp;$B$7-L1082+1)))),D$17-L1082)),
SMALL(IF((SMALL(OFFSET($B1081,,L1082-1,,$B$7-L1082+1),ROW(INDIRECT("a1:a"&amp;$B$7-L1082+1)))=OFFSET($B1082,,L1082-1))*(MATCH(OFFSET($B1082,,L1082-1),SMALL(OFFSET($B1081,,L1082-1,,$B$7-L1082+1),ROW(INDIRECT("a1:a"&amp;$B$7-L1082+1))),0)=ROW(INDIRECT("a1:a"&amp;$B$7-L1082+1))),"",SMALL(OFFSET($B1081,,L1082-1,,$B$7-L1082+1),ROW(INDIRECT("a1:a"&amp;$B$7-L1082+1)))),D$17-L1082)))</f>
        <v>1</v>
      </c>
      <c r="E1082" s="8">
        <f t="array" aca="1" ref="E1082" ca="1">IF(OR($A1082&gt;$B$9,E$17&gt;$B$7),"",CHOOSE(E$15,IF(M1082=99,
IF(SUM(--(TRANSPOSE(LARGE(OFFSET($B1081,,E$17,,$B$7-E$17),ROW(INDIRECT("a1:a"&amp;$B$7-E$17))))=OFFSET($B1081,,E$17,,$B$7-E$17)))=$B$7-E$17,MIN(IF(E1081&gt;=OFFSET($B1081,,D$17,,$B$7-D$17),"",OFFSET($B1081,,D$17,,$B$7-D$17))),E1081),
SMALL(IF((SMALL(OFFSET($B1081,,M1082-1,,$B$7-M1082+1),ROW(INDIRECT("a1:a"&amp;$B$7-M1082+1)))=OFFSET($B1082,,M1082-1))*(MATCH(OFFSET($B1082,,M1082-1),SMALL(OFFSET($B1081,,M1082-1,,$B$7-M1082+1),ROW(INDIRECT("a1:a"&amp;$B$7-M1082+1))),0)=ROW(INDIRECT("a1:a"&amp;$B$7-M1082+1))),"",SMALL(OFFSET($B1081,,M1082-1,,$B$7-M1082+1),ROW(INDIRECT("a1:a"&amp;$B$7-M1082+1)))),E$17-M1082)),
SMALL(IF((SMALL(OFFSET($B1081,,M1082-1,,$B$7-M1082+1),ROW(INDIRECT("a1:a"&amp;$B$7-M1082+1)))=OFFSET($B1082,,M1082-1))*(MATCH(OFFSET($B1082,,M1082-1),SMALL(OFFSET($B1081,,M1082-1,,$B$7-M1082+1),ROW(INDIRECT("a1:a"&amp;$B$7-M1082+1))),0)=ROW(INDIRECT("a1:a"&amp;$B$7-M1082+1))),"",SMALL(OFFSET($B1081,,M1082-1,,$B$7-M1082+1),ROW(INDIRECT("a1:a"&amp;$B$7-M1082+1)))),E$17-M1082)))</f>
        <v>2</v>
      </c>
      <c r="F1082" s="8">
        <f t="array" aca="1" ref="F1082" ca="1">IF(OR($A1082&gt;$B$9,F$17&gt;$B$7),"",CHOOSE(F$15,IF(N1082=99,
IF(SUM(--(TRANSPOSE(LARGE(OFFSET($B1081,,F$17,,$B$7-F$17),ROW(INDIRECT("a1:a"&amp;$B$7-F$17))))=OFFSET($B1081,,F$17,,$B$7-F$17)))=$B$7-F$17,MIN(IF(F1081&gt;=OFFSET($B1081,,E$17,,$B$7-E$17),"",OFFSET($B1081,,E$17,,$B$7-E$17))),F1081),
SMALL(IF((SMALL(OFFSET($B1081,,N1082-1,,$B$7-N1082+1),ROW(INDIRECT("a1:a"&amp;$B$7-N1082+1)))=OFFSET($B1082,,N1082-1))*(MATCH(OFFSET($B1082,,N1082-1),SMALL(OFFSET($B1081,,N1082-1,,$B$7-N1082+1),ROW(INDIRECT("a1:a"&amp;$B$7-N1082+1))),0)=ROW(INDIRECT("a1:a"&amp;$B$7-N1082+1))),"",SMALL(OFFSET($B1081,,N1082-1,,$B$7-N1082+1),ROW(INDIRECT("a1:a"&amp;$B$7-N1082+1)))),F$17-N1082)),
SMALL(IF((SMALL(OFFSET($B1081,,N1082-1,,$B$7-N1082+1),ROW(INDIRECT("a1:a"&amp;$B$7-N1082+1)))=OFFSET($B1082,,N1082-1))*(MATCH(OFFSET($B1082,,N1082-1),SMALL(OFFSET($B1081,,N1082-1,,$B$7-N1082+1),ROW(INDIRECT("a1:a"&amp;$B$7-N1082+1))),0)=ROW(INDIRECT("a1:a"&amp;$B$7-N1082+1))),"",SMALL(OFFSET($B1081,,N1082-1,,$B$7-N1082+1),ROW(INDIRECT("a1:a"&amp;$B$7-N1082+1)))),F$17-N1082)))</f>
        <v>1</v>
      </c>
      <c r="G1082" s="8">
        <f t="array" aca="1" ref="G1082" ca="1">IF(OR($A1082&gt;$B$9,G$17&gt;$B$7),"",CHOOSE(G$15,IF(O1082=99,
IF(SUM(--(TRANSPOSE(LARGE(OFFSET($B1081,,G$17,,$B$7-G$17),ROW(INDIRECT("a1:a"&amp;$B$7-G$17))))=OFFSET($B1081,,G$17,,$B$7-G$17)))=$B$7-G$17,MIN(IF(G1081&gt;=OFFSET($B1081,,F$17,,$B$7-F$17),"",OFFSET($B1081,,F$17,,$B$7-F$17))),G1081),
SMALL(IF((SMALL(OFFSET($B1081,,O1082-1,,$B$7-O1082+1),ROW(INDIRECT("a1:a"&amp;$B$7-O1082+1)))=OFFSET($B1082,,O1082-1))*(MATCH(OFFSET($B1082,,O1082-1),SMALL(OFFSET($B1081,,O1082-1,,$B$7-O1082+1),ROW(INDIRECT("a1:a"&amp;$B$7-O1082+1))),0)=ROW(INDIRECT("a1:a"&amp;$B$7-O1082+1))),"",SMALL(OFFSET($B1081,,O1082-1,,$B$7-O1082+1),ROW(INDIRECT("a1:a"&amp;$B$7-O1082+1)))),G$17-O1082)),
SMALL(IF((SMALL(OFFSET($B1081,,O1082-1,,$B$7-O1082+1),ROW(INDIRECT("a1:a"&amp;$B$7-O1082+1)))=OFFSET($B1082,,O1082-1))*(MATCH(OFFSET($B1082,,O1082-1),SMALL(OFFSET($B1081,,O1082-1,,$B$7-O1082+1),ROW(INDIRECT("a1:a"&amp;$B$7-O1082+1))),0)=ROW(INDIRECT("a1:a"&amp;$B$7-O1082+1))),"",SMALL(OFFSET($B1081,,O1082-1,,$B$7-O1082+1),ROW(INDIRECT("a1:a"&amp;$B$7-O1082+1)))),G$17-O1082)))</f>
        <v>3</v>
      </c>
      <c r="H1082" s="8">
        <f t="array" aca="1" ref="H1082" ca="1">IF(OR($A1082&gt;$B$9,H$17&gt;$B$7),"",CHOOSE(H$15,IF(P1082=99,
IF(SUM(--(TRANSPOSE(LARGE(OFFSET($B1081,,H$17,,$B$7-H$17),ROW(INDIRECT("a1:a"&amp;$B$7-H$17))))=OFFSET($B1081,,H$17,,$B$7-H$17)))=$B$7-H$17,MIN(IF(H1081&gt;=OFFSET($B1081,,G$17,,$B$7-G$17),"",OFFSET($B1081,,G$17,,$B$7-G$17))),H1081),
SMALL(IF((SMALL(OFFSET($B1081,,P1082-1,,$B$7-P1082+1),ROW(INDIRECT("a1:a"&amp;$B$7-P1082+1)))=OFFSET($B1082,,P1082-1))*(MATCH(OFFSET($B1082,,P1082-1),SMALL(OFFSET($B1081,,P1082-1,,$B$7-P1082+1),ROW(INDIRECT("a1:a"&amp;$B$7-P1082+1))),0)=ROW(INDIRECT("a1:a"&amp;$B$7-P1082+1))),"",SMALL(OFFSET($B1081,,P1082-1,,$B$7-P1082+1),ROW(INDIRECT("a1:a"&amp;$B$7-P1082+1)))),H$17-P1082)),
SMALL(IF((SMALL(OFFSET($B1081,,P1082-1,,$B$7-P1082+1),ROW(INDIRECT("a1:a"&amp;$B$7-P1082+1)))=OFFSET($B1082,,P1082-1))*(MATCH(OFFSET($B1082,,P1082-1),SMALL(OFFSET($B1081,,P1082-1,,$B$7-P1082+1),ROW(INDIRECT("a1:a"&amp;$B$7-P1082+1))),0)=ROW(INDIRECT("a1:a"&amp;$B$7-P1082+1))),"",SMALL(OFFSET($B1081,,P1082-1,,$B$7-P1082+1),ROW(INDIRECT("a1:a"&amp;$B$7-P1082+1)))),H$17-P1082)))</f>
        <v>2</v>
      </c>
      <c r="I1082" s="44">
        <f t="array" aca="1" ref="I1082" ca="1">IF(OR($A1082&gt;$B$9,I$17&gt;$B$7),"",CHOOSE(I$15,IF(Q1082=99,
IF(SUM(--(TRANSPOSE(LARGE(OFFSET($B1081,,I$17,,$B$7-I$17),ROW(INDIRECT("a1:a"&amp;$B$7-I$17))))=OFFSET($B1081,,I$17,,$B$7-I$17)))=$B$7-I$17,MIN(IF(I1081&gt;=OFFSET($B1081,,H$17,,$B$7-H$17),"",OFFSET($B1081,,H$17,,$B$7-H$17))),I1081),
SMALL(IF((SMALL(OFFSET($B1081,,Q1082-1,,$B$7-Q1082+1),ROW(INDIRECT("a1:a"&amp;$B$7-Q1082+1)))=OFFSET($B1082,,Q1082-1))*(MATCH(OFFSET($B1082,,Q1082-1),SMALL(OFFSET($B1081,,Q1082-1,,$B$7-Q1082+1),ROW(INDIRECT("a1:a"&amp;$B$7-Q1082+1))),0)=ROW(INDIRECT("a1:a"&amp;$B$7-Q1082+1))),"",SMALL(OFFSET($B1081,,Q1082-1,,$B$7-Q1082+1),ROW(INDIRECT("a1:a"&amp;$B$7-Q1082+1)))),I$17-Q1082)),
SMALL(IF((SMALL(OFFSET($B1081,,Q1082-1,,$B$7-Q1082+1),ROW(INDIRECT("a1:a"&amp;$B$7-Q1082+1)))=OFFSET($B1082,,Q1082-1))*(MATCH(OFFSET($B1082,,Q1082-1),SMALL(OFFSET($B1081,,Q1082-1,,$B$7-Q1082+1),ROW(INDIRECT("a1:a"&amp;$B$7-Q1082+1))),0)=ROW(INDIRECT("a1:a"&amp;$B$7-Q1082+1))),"",SMALL(OFFSET($B1081,,Q1082-1,,$B$7-Q1082+1),ROW(INDIRECT("a1:a"&amp;$B$7-Q1082+1)))),I$17-Q1082)))</f>
        <v>4</v>
      </c>
      <c r="J1082" s="13"/>
      <c r="K1082" s="26">
        <f t="array" aca="1" ref="K1082" ca="1">MIN(IF($B1082:B1082&gt;$B1081:B1081,COLUMN($B$18:B1081)-COLUMN($B$18)+1,99))</f>
        <v>99</v>
      </c>
      <c r="L1082" s="26">
        <f t="array" aca="1" ref="L1082" ca="1">MIN(IF($B1082:C1082&gt;$B1081:C1081,COLUMN($B$18:C1081)-COLUMN($B$18)+1,99))</f>
        <v>99</v>
      </c>
      <c r="M1082" s="26">
        <f t="array" aca="1" ref="M1082" ca="1">MIN(IF($B1082:D1082&gt;$B1081:D1081,COLUMN($B$18:D1081)-COLUMN($B$18)+1,99))</f>
        <v>99</v>
      </c>
      <c r="N1082" s="26">
        <f t="array" aca="1" ref="N1082" ca="1">MIN(IF($B1082:E1082&gt;$B1081:E1081,COLUMN($B$18:E1081)-COLUMN($B$18)+1,99))</f>
        <v>99</v>
      </c>
      <c r="O1082" s="26">
        <f t="array" aca="1" ref="O1082" ca="1">MIN(IF($B1082:F1082&gt;$B1081:F1081,COLUMN($B$18:F1081)-COLUMN($B$18)+1,99))</f>
        <v>99</v>
      </c>
      <c r="P1082" s="26">
        <f t="array" aca="1" ref="P1082" ca="1">MIN(IF($B1082:G1082&gt;$B1081:G1081,COLUMN($B$18:G1081)-COLUMN($B$18)+1,99))</f>
        <v>6</v>
      </c>
      <c r="Q1082" s="48">
        <f t="array" aca="1" ref="Q1082" ca="1">MIN(IF($B1082:H1082&gt;$B1081:H1081,COLUMN($B$18:H1081)-COLUMN($B$18)+1,99))</f>
        <v>6</v>
      </c>
    </row>
    <row r="1083" spans="1:17" x14ac:dyDescent="0.25">
      <c r="A1083" s="10">
        <v>1066</v>
      </c>
      <c r="B1083" s="8">
        <f t="array" aca="1" ref="B1083" ca="1">IF(A1083&gt;$B$9,"",IF(SUM(--(TRANSPOSE(LARGE(OFFSET($B1082,,B$17,,$B$7-B$17),ROW(INDIRECT("a1:a"&amp;$B$7-B$17))))=OFFSET($B1082,,B$17,,$B$7-B$17)))=$B$7-B$17,OFFSET($B$12,,MATCH(B1082,$B$12:$H$12,FALSE)),B1082))</f>
        <v>3</v>
      </c>
      <c r="C1083" s="8">
        <f t="array" aca="1" ref="C1083" ca="1">IF(OR($A1083&gt;$B$9,C$17&gt;$B$7),"",CHOOSE(C$15,IF(K1083=99,
IF(SUM(--(TRANSPOSE(LARGE(OFFSET($B1082,,C$17,,$B$7-C$17),ROW(INDIRECT("a1:a"&amp;$B$7-C$17))))=OFFSET($B1082,,C$17,,$B$7-C$17)))=$B$7-C$17,MIN(IF(C1082&gt;=OFFSET($B1082,,B$17,,$B$7-B$17),"",OFFSET($B1082,,B$17,,$B$7-B$17))),C1082),
SMALL(IF((SMALL(OFFSET($B1082,,K1083-1,,$B$7-K1083+1),ROW(INDIRECT("a1:a"&amp;$B$7-K1083+1)))=OFFSET($B1083,,K1083-1))*(MATCH(OFFSET($B1083,,K1083-1),SMALL(OFFSET($B1082,,K1083-1,,$B$7-K1083+1),ROW(INDIRECT("a1:a"&amp;$B$7-K1083+1))),0)=ROW(INDIRECT("a1:a"&amp;$B$7-K1083+1))),"",SMALL(OFFSET($B1082,,K1083-1,,$B$7-K1083+1),ROW(INDIRECT("a1:a"&amp;$B$7-K1083+1)))),C$17-K1083)),
SMALL(IF((SMALL(OFFSET($B1082,,K1083-1,,$B$7-K1083+1),ROW(INDIRECT("a1:a"&amp;$B$7-K1083+1)))=OFFSET($B1083,,K1083-1))*(MATCH(OFFSET($B1083,,K1083-1),SMALL(OFFSET($B1082,,K1083-1,,$B$7-K1083+1),ROW(INDIRECT("a1:a"&amp;$B$7-K1083+1))),0)=ROW(INDIRECT("a1:a"&amp;$B$7-K1083+1))),"",SMALL(OFFSET($B1082,,K1083-1,,$B$7-K1083+1),ROW(INDIRECT("a1:a"&amp;$B$7-K1083+1)))),C$17-K1083)))</f>
        <v>1</v>
      </c>
      <c r="D1083" s="8">
        <f t="array" aca="1" ref="D1083" ca="1">IF(OR($A1083&gt;$B$9,D$17&gt;$B$7),"",CHOOSE(D$15,IF(L1083=99,
IF(SUM(--(TRANSPOSE(LARGE(OFFSET($B1082,,D$17,,$B$7-D$17),ROW(INDIRECT("a1:a"&amp;$B$7-D$17))))=OFFSET($B1082,,D$17,,$B$7-D$17)))=$B$7-D$17,MIN(IF(D1082&gt;=OFFSET($B1082,,C$17,,$B$7-C$17),"",OFFSET($B1082,,C$17,,$B$7-C$17))),D1082),
SMALL(IF((SMALL(OFFSET($B1082,,L1083-1,,$B$7-L1083+1),ROW(INDIRECT("a1:a"&amp;$B$7-L1083+1)))=OFFSET($B1083,,L1083-1))*(MATCH(OFFSET($B1083,,L1083-1),SMALL(OFFSET($B1082,,L1083-1,,$B$7-L1083+1),ROW(INDIRECT("a1:a"&amp;$B$7-L1083+1))),0)=ROW(INDIRECT("a1:a"&amp;$B$7-L1083+1))),"",SMALL(OFFSET($B1082,,L1083-1,,$B$7-L1083+1),ROW(INDIRECT("a1:a"&amp;$B$7-L1083+1)))),D$17-L1083)),
SMALL(IF((SMALL(OFFSET($B1082,,L1083-1,,$B$7-L1083+1),ROW(INDIRECT("a1:a"&amp;$B$7-L1083+1)))=OFFSET($B1083,,L1083-1))*(MATCH(OFFSET($B1083,,L1083-1),SMALL(OFFSET($B1082,,L1083-1,,$B$7-L1083+1),ROW(INDIRECT("a1:a"&amp;$B$7-L1083+1))),0)=ROW(INDIRECT("a1:a"&amp;$B$7-L1083+1))),"",SMALL(OFFSET($B1082,,L1083-1,,$B$7-L1083+1),ROW(INDIRECT("a1:a"&amp;$B$7-L1083+1)))),D$17-L1083)))</f>
        <v>1</v>
      </c>
      <c r="E1083" s="8">
        <f t="array" aca="1" ref="E1083" ca="1">IF(OR($A1083&gt;$B$9,E$17&gt;$B$7),"",CHOOSE(E$15,IF(M1083=99,
IF(SUM(--(TRANSPOSE(LARGE(OFFSET($B1082,,E$17,,$B$7-E$17),ROW(INDIRECT("a1:a"&amp;$B$7-E$17))))=OFFSET($B1082,,E$17,,$B$7-E$17)))=$B$7-E$17,MIN(IF(E1082&gt;=OFFSET($B1082,,D$17,,$B$7-D$17),"",OFFSET($B1082,,D$17,,$B$7-D$17))),E1082),
SMALL(IF((SMALL(OFFSET($B1082,,M1083-1,,$B$7-M1083+1),ROW(INDIRECT("a1:a"&amp;$B$7-M1083+1)))=OFFSET($B1083,,M1083-1))*(MATCH(OFFSET($B1083,,M1083-1),SMALL(OFFSET($B1082,,M1083-1,,$B$7-M1083+1),ROW(INDIRECT("a1:a"&amp;$B$7-M1083+1))),0)=ROW(INDIRECT("a1:a"&amp;$B$7-M1083+1))),"",SMALL(OFFSET($B1082,,M1083-1,,$B$7-M1083+1),ROW(INDIRECT("a1:a"&amp;$B$7-M1083+1)))),E$17-M1083)),
SMALL(IF((SMALL(OFFSET($B1082,,M1083-1,,$B$7-M1083+1),ROW(INDIRECT("a1:a"&amp;$B$7-M1083+1)))=OFFSET($B1083,,M1083-1))*(MATCH(OFFSET($B1083,,M1083-1),SMALL(OFFSET($B1082,,M1083-1,,$B$7-M1083+1),ROW(INDIRECT("a1:a"&amp;$B$7-M1083+1))),0)=ROW(INDIRECT("a1:a"&amp;$B$7-M1083+1))),"",SMALL(OFFSET($B1082,,M1083-1,,$B$7-M1083+1),ROW(INDIRECT("a1:a"&amp;$B$7-M1083+1)))),E$17-M1083)))</f>
        <v>2</v>
      </c>
      <c r="F1083" s="8">
        <f t="array" aca="1" ref="F1083" ca="1">IF(OR($A1083&gt;$B$9,F$17&gt;$B$7),"",CHOOSE(F$15,IF(N1083=99,
IF(SUM(--(TRANSPOSE(LARGE(OFFSET($B1082,,F$17,,$B$7-F$17),ROW(INDIRECT("a1:a"&amp;$B$7-F$17))))=OFFSET($B1082,,F$17,,$B$7-F$17)))=$B$7-F$17,MIN(IF(F1082&gt;=OFFSET($B1082,,E$17,,$B$7-E$17),"",OFFSET($B1082,,E$17,,$B$7-E$17))),F1082),
SMALL(IF((SMALL(OFFSET($B1082,,N1083-1,,$B$7-N1083+1),ROW(INDIRECT("a1:a"&amp;$B$7-N1083+1)))=OFFSET($B1083,,N1083-1))*(MATCH(OFFSET($B1083,,N1083-1),SMALL(OFFSET($B1082,,N1083-1,,$B$7-N1083+1),ROW(INDIRECT("a1:a"&amp;$B$7-N1083+1))),0)=ROW(INDIRECT("a1:a"&amp;$B$7-N1083+1))),"",SMALL(OFFSET($B1082,,N1083-1,,$B$7-N1083+1),ROW(INDIRECT("a1:a"&amp;$B$7-N1083+1)))),F$17-N1083)),
SMALL(IF((SMALL(OFFSET($B1082,,N1083-1,,$B$7-N1083+1),ROW(INDIRECT("a1:a"&amp;$B$7-N1083+1)))=OFFSET($B1083,,N1083-1))*(MATCH(OFFSET($B1083,,N1083-1),SMALL(OFFSET($B1082,,N1083-1,,$B$7-N1083+1),ROW(INDIRECT("a1:a"&amp;$B$7-N1083+1))),0)=ROW(INDIRECT("a1:a"&amp;$B$7-N1083+1))),"",SMALL(OFFSET($B1082,,N1083-1,,$B$7-N1083+1),ROW(INDIRECT("a1:a"&amp;$B$7-N1083+1)))),F$17-N1083)))</f>
        <v>1</v>
      </c>
      <c r="G1083" s="8">
        <f t="array" aca="1" ref="G1083" ca="1">IF(OR($A1083&gt;$B$9,G$17&gt;$B$7),"",CHOOSE(G$15,IF(O1083=99,
IF(SUM(--(TRANSPOSE(LARGE(OFFSET($B1082,,G$17,,$B$7-G$17),ROW(INDIRECT("a1:a"&amp;$B$7-G$17))))=OFFSET($B1082,,G$17,,$B$7-G$17)))=$B$7-G$17,MIN(IF(G1082&gt;=OFFSET($B1082,,F$17,,$B$7-F$17),"",OFFSET($B1082,,F$17,,$B$7-F$17))),G1082),
SMALL(IF((SMALL(OFFSET($B1082,,O1083-1,,$B$7-O1083+1),ROW(INDIRECT("a1:a"&amp;$B$7-O1083+1)))=OFFSET($B1083,,O1083-1))*(MATCH(OFFSET($B1083,,O1083-1),SMALL(OFFSET($B1082,,O1083-1,,$B$7-O1083+1),ROW(INDIRECT("a1:a"&amp;$B$7-O1083+1))),0)=ROW(INDIRECT("a1:a"&amp;$B$7-O1083+1))),"",SMALL(OFFSET($B1082,,O1083-1,,$B$7-O1083+1),ROW(INDIRECT("a1:a"&amp;$B$7-O1083+1)))),G$17-O1083)),
SMALL(IF((SMALL(OFFSET($B1082,,O1083-1,,$B$7-O1083+1),ROW(INDIRECT("a1:a"&amp;$B$7-O1083+1)))=OFFSET($B1083,,O1083-1))*(MATCH(OFFSET($B1083,,O1083-1),SMALL(OFFSET($B1082,,O1083-1,,$B$7-O1083+1),ROW(INDIRECT("a1:a"&amp;$B$7-O1083+1))),0)=ROW(INDIRECT("a1:a"&amp;$B$7-O1083+1))),"",SMALL(OFFSET($B1082,,O1083-1,,$B$7-O1083+1),ROW(INDIRECT("a1:a"&amp;$B$7-O1083+1)))),G$17-O1083)))</f>
        <v>3</v>
      </c>
      <c r="H1083" s="8">
        <f t="array" aca="1" ref="H1083" ca="1">IF(OR($A1083&gt;$B$9,H$17&gt;$B$7),"",CHOOSE(H$15,IF(P1083=99,
IF(SUM(--(TRANSPOSE(LARGE(OFFSET($B1082,,H$17,,$B$7-H$17),ROW(INDIRECT("a1:a"&amp;$B$7-H$17))))=OFFSET($B1082,,H$17,,$B$7-H$17)))=$B$7-H$17,MIN(IF(H1082&gt;=OFFSET($B1082,,G$17,,$B$7-G$17),"",OFFSET($B1082,,G$17,,$B$7-G$17))),H1082),
SMALL(IF((SMALL(OFFSET($B1082,,P1083-1,,$B$7-P1083+1),ROW(INDIRECT("a1:a"&amp;$B$7-P1083+1)))=OFFSET($B1083,,P1083-1))*(MATCH(OFFSET($B1083,,P1083-1),SMALL(OFFSET($B1082,,P1083-1,,$B$7-P1083+1),ROW(INDIRECT("a1:a"&amp;$B$7-P1083+1))),0)=ROW(INDIRECT("a1:a"&amp;$B$7-P1083+1))),"",SMALL(OFFSET($B1082,,P1083-1,,$B$7-P1083+1),ROW(INDIRECT("a1:a"&amp;$B$7-P1083+1)))),H$17-P1083)),
SMALL(IF((SMALL(OFFSET($B1082,,P1083-1,,$B$7-P1083+1),ROW(INDIRECT("a1:a"&amp;$B$7-P1083+1)))=OFFSET($B1083,,P1083-1))*(MATCH(OFFSET($B1083,,P1083-1),SMALL(OFFSET($B1082,,P1083-1,,$B$7-P1083+1),ROW(INDIRECT("a1:a"&amp;$B$7-P1083+1))),0)=ROW(INDIRECT("a1:a"&amp;$B$7-P1083+1))),"",SMALL(OFFSET($B1082,,P1083-1,,$B$7-P1083+1),ROW(INDIRECT("a1:a"&amp;$B$7-P1083+1)))),H$17-P1083)))</f>
        <v>4</v>
      </c>
      <c r="I1083" s="44">
        <f t="array" aca="1" ref="I1083" ca="1">IF(OR($A1083&gt;$B$9,I$17&gt;$B$7),"",CHOOSE(I$15,IF(Q1083=99,
IF(SUM(--(TRANSPOSE(LARGE(OFFSET($B1082,,I$17,,$B$7-I$17),ROW(INDIRECT("a1:a"&amp;$B$7-I$17))))=OFFSET($B1082,,I$17,,$B$7-I$17)))=$B$7-I$17,MIN(IF(I1082&gt;=OFFSET($B1082,,H$17,,$B$7-H$17),"",OFFSET($B1082,,H$17,,$B$7-H$17))),I1082),
SMALL(IF((SMALL(OFFSET($B1082,,Q1083-1,,$B$7-Q1083+1),ROW(INDIRECT("a1:a"&amp;$B$7-Q1083+1)))=OFFSET($B1083,,Q1083-1))*(MATCH(OFFSET($B1083,,Q1083-1),SMALL(OFFSET($B1082,,Q1083-1,,$B$7-Q1083+1),ROW(INDIRECT("a1:a"&amp;$B$7-Q1083+1))),0)=ROW(INDIRECT("a1:a"&amp;$B$7-Q1083+1))),"",SMALL(OFFSET($B1082,,Q1083-1,,$B$7-Q1083+1),ROW(INDIRECT("a1:a"&amp;$B$7-Q1083+1)))),I$17-Q1083)),
SMALL(IF((SMALL(OFFSET($B1082,,Q1083-1,,$B$7-Q1083+1),ROW(INDIRECT("a1:a"&amp;$B$7-Q1083+1)))=OFFSET($B1083,,Q1083-1))*(MATCH(OFFSET($B1083,,Q1083-1),SMALL(OFFSET($B1082,,Q1083-1,,$B$7-Q1083+1),ROW(INDIRECT("a1:a"&amp;$B$7-Q1083+1))),0)=ROW(INDIRECT("a1:a"&amp;$B$7-Q1083+1))),"",SMALL(OFFSET($B1082,,Q1083-1,,$B$7-Q1083+1),ROW(INDIRECT("a1:a"&amp;$B$7-Q1083+1)))),I$17-Q1083)))</f>
        <v>2</v>
      </c>
      <c r="J1083" s="13"/>
      <c r="K1083" s="26">
        <f t="array" aca="1" ref="K1083" ca="1">MIN(IF($B1083:B1083&gt;$B1082:B1082,COLUMN($B$18:B1082)-COLUMN($B$18)+1,99))</f>
        <v>99</v>
      </c>
      <c r="L1083" s="26">
        <f t="array" aca="1" ref="L1083" ca="1">MIN(IF($B1083:C1083&gt;$B1082:C1082,COLUMN($B$18:C1082)-COLUMN($B$18)+1,99))</f>
        <v>99</v>
      </c>
      <c r="M1083" s="26">
        <f t="array" aca="1" ref="M1083" ca="1">MIN(IF($B1083:D1083&gt;$B1082:D1082,COLUMN($B$18:D1082)-COLUMN($B$18)+1,99))</f>
        <v>99</v>
      </c>
      <c r="N1083" s="26">
        <f t="array" aca="1" ref="N1083" ca="1">MIN(IF($B1083:E1083&gt;$B1082:E1082,COLUMN($B$18:E1082)-COLUMN($B$18)+1,99))</f>
        <v>99</v>
      </c>
      <c r="O1083" s="26">
        <f t="array" aca="1" ref="O1083" ca="1">MIN(IF($B1083:F1083&gt;$B1082:F1082,COLUMN($B$18:F1082)-COLUMN($B$18)+1,99))</f>
        <v>99</v>
      </c>
      <c r="P1083" s="26">
        <f t="array" aca="1" ref="P1083" ca="1">MIN(IF($B1083:G1083&gt;$B1082:G1082,COLUMN($B$18:G1082)-COLUMN($B$18)+1,99))</f>
        <v>99</v>
      </c>
      <c r="Q1083" s="48">
        <f t="array" aca="1" ref="Q1083" ca="1">MIN(IF($B1083:H1083&gt;$B1082:H1082,COLUMN($B$18:H1082)-COLUMN($B$18)+1,99))</f>
        <v>7</v>
      </c>
    </row>
    <row r="1084" spans="1:17" x14ac:dyDescent="0.25">
      <c r="A1084" s="10">
        <v>1067</v>
      </c>
      <c r="B1084" s="8">
        <f t="array" aca="1" ref="B1084" ca="1">IF(A1084&gt;$B$9,"",IF(SUM(--(TRANSPOSE(LARGE(OFFSET($B1083,,B$17,,$B$7-B$17),ROW(INDIRECT("a1:a"&amp;$B$7-B$17))))=OFFSET($B1083,,B$17,,$B$7-B$17)))=$B$7-B$17,OFFSET($B$12,,MATCH(B1083,$B$12:$H$12,FALSE)),B1083))</f>
        <v>3</v>
      </c>
      <c r="C1084" s="8">
        <f t="array" aca="1" ref="C1084" ca="1">IF(OR($A1084&gt;$B$9,C$17&gt;$B$7),"",CHOOSE(C$15,IF(K1084=99,
IF(SUM(--(TRANSPOSE(LARGE(OFFSET($B1083,,C$17,,$B$7-C$17),ROW(INDIRECT("a1:a"&amp;$B$7-C$17))))=OFFSET($B1083,,C$17,,$B$7-C$17)))=$B$7-C$17,MIN(IF(C1083&gt;=OFFSET($B1083,,B$17,,$B$7-B$17),"",OFFSET($B1083,,B$17,,$B$7-B$17))),C1083),
SMALL(IF((SMALL(OFFSET($B1083,,K1084-1,,$B$7-K1084+1),ROW(INDIRECT("a1:a"&amp;$B$7-K1084+1)))=OFFSET($B1084,,K1084-1))*(MATCH(OFFSET($B1084,,K1084-1),SMALL(OFFSET($B1083,,K1084-1,,$B$7-K1084+1),ROW(INDIRECT("a1:a"&amp;$B$7-K1084+1))),0)=ROW(INDIRECT("a1:a"&amp;$B$7-K1084+1))),"",SMALL(OFFSET($B1083,,K1084-1,,$B$7-K1084+1),ROW(INDIRECT("a1:a"&amp;$B$7-K1084+1)))),C$17-K1084)),
SMALL(IF((SMALL(OFFSET($B1083,,K1084-1,,$B$7-K1084+1),ROW(INDIRECT("a1:a"&amp;$B$7-K1084+1)))=OFFSET($B1084,,K1084-1))*(MATCH(OFFSET($B1084,,K1084-1),SMALL(OFFSET($B1083,,K1084-1,,$B$7-K1084+1),ROW(INDIRECT("a1:a"&amp;$B$7-K1084+1))),0)=ROW(INDIRECT("a1:a"&amp;$B$7-K1084+1))),"",SMALL(OFFSET($B1083,,K1084-1,,$B$7-K1084+1),ROW(INDIRECT("a1:a"&amp;$B$7-K1084+1)))),C$17-K1084)))</f>
        <v>1</v>
      </c>
      <c r="D1084" s="8">
        <f t="array" aca="1" ref="D1084" ca="1">IF(OR($A1084&gt;$B$9,D$17&gt;$B$7),"",CHOOSE(D$15,IF(L1084=99,
IF(SUM(--(TRANSPOSE(LARGE(OFFSET($B1083,,D$17,,$B$7-D$17),ROW(INDIRECT("a1:a"&amp;$B$7-D$17))))=OFFSET($B1083,,D$17,,$B$7-D$17)))=$B$7-D$17,MIN(IF(D1083&gt;=OFFSET($B1083,,C$17,,$B$7-C$17),"",OFFSET($B1083,,C$17,,$B$7-C$17))),D1083),
SMALL(IF((SMALL(OFFSET($B1083,,L1084-1,,$B$7-L1084+1),ROW(INDIRECT("a1:a"&amp;$B$7-L1084+1)))=OFFSET($B1084,,L1084-1))*(MATCH(OFFSET($B1084,,L1084-1),SMALL(OFFSET($B1083,,L1084-1,,$B$7-L1084+1),ROW(INDIRECT("a1:a"&amp;$B$7-L1084+1))),0)=ROW(INDIRECT("a1:a"&amp;$B$7-L1084+1))),"",SMALL(OFFSET($B1083,,L1084-1,,$B$7-L1084+1),ROW(INDIRECT("a1:a"&amp;$B$7-L1084+1)))),D$17-L1084)),
SMALL(IF((SMALL(OFFSET($B1083,,L1084-1,,$B$7-L1084+1),ROW(INDIRECT("a1:a"&amp;$B$7-L1084+1)))=OFFSET($B1084,,L1084-1))*(MATCH(OFFSET($B1084,,L1084-1),SMALL(OFFSET($B1083,,L1084-1,,$B$7-L1084+1),ROW(INDIRECT("a1:a"&amp;$B$7-L1084+1))),0)=ROW(INDIRECT("a1:a"&amp;$B$7-L1084+1))),"",SMALL(OFFSET($B1083,,L1084-1,,$B$7-L1084+1),ROW(INDIRECT("a1:a"&amp;$B$7-L1084+1)))),D$17-L1084)))</f>
        <v>1</v>
      </c>
      <c r="E1084" s="8">
        <f t="array" aca="1" ref="E1084" ca="1">IF(OR($A1084&gt;$B$9,E$17&gt;$B$7),"",CHOOSE(E$15,IF(M1084=99,
IF(SUM(--(TRANSPOSE(LARGE(OFFSET($B1083,,E$17,,$B$7-E$17),ROW(INDIRECT("a1:a"&amp;$B$7-E$17))))=OFFSET($B1083,,E$17,,$B$7-E$17)))=$B$7-E$17,MIN(IF(E1083&gt;=OFFSET($B1083,,D$17,,$B$7-D$17),"",OFFSET($B1083,,D$17,,$B$7-D$17))),E1083),
SMALL(IF((SMALL(OFFSET($B1083,,M1084-1,,$B$7-M1084+1),ROW(INDIRECT("a1:a"&amp;$B$7-M1084+1)))=OFFSET($B1084,,M1084-1))*(MATCH(OFFSET($B1084,,M1084-1),SMALL(OFFSET($B1083,,M1084-1,,$B$7-M1084+1),ROW(INDIRECT("a1:a"&amp;$B$7-M1084+1))),0)=ROW(INDIRECT("a1:a"&amp;$B$7-M1084+1))),"",SMALL(OFFSET($B1083,,M1084-1,,$B$7-M1084+1),ROW(INDIRECT("a1:a"&amp;$B$7-M1084+1)))),E$17-M1084)),
SMALL(IF((SMALL(OFFSET($B1083,,M1084-1,,$B$7-M1084+1),ROW(INDIRECT("a1:a"&amp;$B$7-M1084+1)))=OFFSET($B1084,,M1084-1))*(MATCH(OFFSET($B1084,,M1084-1),SMALL(OFFSET($B1083,,M1084-1,,$B$7-M1084+1),ROW(INDIRECT("a1:a"&amp;$B$7-M1084+1))),0)=ROW(INDIRECT("a1:a"&amp;$B$7-M1084+1))),"",SMALL(OFFSET($B1083,,M1084-1,,$B$7-M1084+1),ROW(INDIRECT("a1:a"&amp;$B$7-M1084+1)))),E$17-M1084)))</f>
        <v>2</v>
      </c>
      <c r="F1084" s="8">
        <f t="array" aca="1" ref="F1084" ca="1">IF(OR($A1084&gt;$B$9,F$17&gt;$B$7),"",CHOOSE(F$15,IF(N1084=99,
IF(SUM(--(TRANSPOSE(LARGE(OFFSET($B1083,,F$17,,$B$7-F$17),ROW(INDIRECT("a1:a"&amp;$B$7-F$17))))=OFFSET($B1083,,F$17,,$B$7-F$17)))=$B$7-F$17,MIN(IF(F1083&gt;=OFFSET($B1083,,E$17,,$B$7-E$17),"",OFFSET($B1083,,E$17,,$B$7-E$17))),F1083),
SMALL(IF((SMALL(OFFSET($B1083,,N1084-1,,$B$7-N1084+1),ROW(INDIRECT("a1:a"&amp;$B$7-N1084+1)))=OFFSET($B1084,,N1084-1))*(MATCH(OFFSET($B1084,,N1084-1),SMALL(OFFSET($B1083,,N1084-1,,$B$7-N1084+1),ROW(INDIRECT("a1:a"&amp;$B$7-N1084+1))),0)=ROW(INDIRECT("a1:a"&amp;$B$7-N1084+1))),"",SMALL(OFFSET($B1083,,N1084-1,,$B$7-N1084+1),ROW(INDIRECT("a1:a"&amp;$B$7-N1084+1)))),F$17-N1084)),
SMALL(IF((SMALL(OFFSET($B1083,,N1084-1,,$B$7-N1084+1),ROW(INDIRECT("a1:a"&amp;$B$7-N1084+1)))=OFFSET($B1084,,N1084-1))*(MATCH(OFFSET($B1084,,N1084-1),SMALL(OFFSET($B1083,,N1084-1,,$B$7-N1084+1),ROW(INDIRECT("a1:a"&amp;$B$7-N1084+1))),0)=ROW(INDIRECT("a1:a"&amp;$B$7-N1084+1))),"",SMALL(OFFSET($B1083,,N1084-1,,$B$7-N1084+1),ROW(INDIRECT("a1:a"&amp;$B$7-N1084+1)))),F$17-N1084)))</f>
        <v>1</v>
      </c>
      <c r="G1084" s="8">
        <f t="array" aca="1" ref="G1084" ca="1">IF(OR($A1084&gt;$B$9,G$17&gt;$B$7),"",CHOOSE(G$15,IF(O1084=99,
IF(SUM(--(TRANSPOSE(LARGE(OFFSET($B1083,,G$17,,$B$7-G$17),ROW(INDIRECT("a1:a"&amp;$B$7-G$17))))=OFFSET($B1083,,G$17,,$B$7-G$17)))=$B$7-G$17,MIN(IF(G1083&gt;=OFFSET($B1083,,F$17,,$B$7-F$17),"",OFFSET($B1083,,F$17,,$B$7-F$17))),G1083),
SMALL(IF((SMALL(OFFSET($B1083,,O1084-1,,$B$7-O1084+1),ROW(INDIRECT("a1:a"&amp;$B$7-O1084+1)))=OFFSET($B1084,,O1084-1))*(MATCH(OFFSET($B1084,,O1084-1),SMALL(OFFSET($B1083,,O1084-1,,$B$7-O1084+1),ROW(INDIRECT("a1:a"&amp;$B$7-O1084+1))),0)=ROW(INDIRECT("a1:a"&amp;$B$7-O1084+1))),"",SMALL(OFFSET($B1083,,O1084-1,,$B$7-O1084+1),ROW(INDIRECT("a1:a"&amp;$B$7-O1084+1)))),G$17-O1084)),
SMALL(IF((SMALL(OFFSET($B1083,,O1084-1,,$B$7-O1084+1),ROW(INDIRECT("a1:a"&amp;$B$7-O1084+1)))=OFFSET($B1084,,O1084-1))*(MATCH(OFFSET($B1084,,O1084-1),SMALL(OFFSET($B1083,,O1084-1,,$B$7-O1084+1),ROW(INDIRECT("a1:a"&amp;$B$7-O1084+1))),0)=ROW(INDIRECT("a1:a"&amp;$B$7-O1084+1))),"",SMALL(OFFSET($B1083,,O1084-1,,$B$7-O1084+1),ROW(INDIRECT("a1:a"&amp;$B$7-O1084+1)))),G$17-O1084)))</f>
        <v>4</v>
      </c>
      <c r="H1084" s="8">
        <f t="array" aca="1" ref="H1084" ca="1">IF(OR($A1084&gt;$B$9,H$17&gt;$B$7),"",CHOOSE(H$15,IF(P1084=99,
IF(SUM(--(TRANSPOSE(LARGE(OFFSET($B1083,,H$17,,$B$7-H$17),ROW(INDIRECT("a1:a"&amp;$B$7-H$17))))=OFFSET($B1083,,H$17,,$B$7-H$17)))=$B$7-H$17,MIN(IF(H1083&gt;=OFFSET($B1083,,G$17,,$B$7-G$17),"",OFFSET($B1083,,G$17,,$B$7-G$17))),H1083),
SMALL(IF((SMALL(OFFSET($B1083,,P1084-1,,$B$7-P1084+1),ROW(INDIRECT("a1:a"&amp;$B$7-P1084+1)))=OFFSET($B1084,,P1084-1))*(MATCH(OFFSET($B1084,,P1084-1),SMALL(OFFSET($B1083,,P1084-1,,$B$7-P1084+1),ROW(INDIRECT("a1:a"&amp;$B$7-P1084+1))),0)=ROW(INDIRECT("a1:a"&amp;$B$7-P1084+1))),"",SMALL(OFFSET($B1083,,P1084-1,,$B$7-P1084+1),ROW(INDIRECT("a1:a"&amp;$B$7-P1084+1)))),H$17-P1084)),
SMALL(IF((SMALL(OFFSET($B1083,,P1084-1,,$B$7-P1084+1),ROW(INDIRECT("a1:a"&amp;$B$7-P1084+1)))=OFFSET($B1084,,P1084-1))*(MATCH(OFFSET($B1084,,P1084-1),SMALL(OFFSET($B1083,,P1084-1,,$B$7-P1084+1),ROW(INDIRECT("a1:a"&amp;$B$7-P1084+1))),0)=ROW(INDIRECT("a1:a"&amp;$B$7-P1084+1))),"",SMALL(OFFSET($B1083,,P1084-1,,$B$7-P1084+1),ROW(INDIRECT("a1:a"&amp;$B$7-P1084+1)))),H$17-P1084)))</f>
        <v>2</v>
      </c>
      <c r="I1084" s="44">
        <f t="array" aca="1" ref="I1084" ca="1">IF(OR($A1084&gt;$B$9,I$17&gt;$B$7),"",CHOOSE(I$15,IF(Q1084=99,
IF(SUM(--(TRANSPOSE(LARGE(OFFSET($B1083,,I$17,,$B$7-I$17),ROW(INDIRECT("a1:a"&amp;$B$7-I$17))))=OFFSET($B1083,,I$17,,$B$7-I$17)))=$B$7-I$17,MIN(IF(I1083&gt;=OFFSET($B1083,,H$17,,$B$7-H$17),"",OFFSET($B1083,,H$17,,$B$7-H$17))),I1083),
SMALL(IF((SMALL(OFFSET($B1083,,Q1084-1,,$B$7-Q1084+1),ROW(INDIRECT("a1:a"&amp;$B$7-Q1084+1)))=OFFSET($B1084,,Q1084-1))*(MATCH(OFFSET($B1084,,Q1084-1),SMALL(OFFSET($B1083,,Q1084-1,,$B$7-Q1084+1),ROW(INDIRECT("a1:a"&amp;$B$7-Q1084+1))),0)=ROW(INDIRECT("a1:a"&amp;$B$7-Q1084+1))),"",SMALL(OFFSET($B1083,,Q1084-1,,$B$7-Q1084+1),ROW(INDIRECT("a1:a"&amp;$B$7-Q1084+1)))),I$17-Q1084)),
SMALL(IF((SMALL(OFFSET($B1083,,Q1084-1,,$B$7-Q1084+1),ROW(INDIRECT("a1:a"&amp;$B$7-Q1084+1)))=OFFSET($B1084,,Q1084-1))*(MATCH(OFFSET($B1084,,Q1084-1),SMALL(OFFSET($B1083,,Q1084-1,,$B$7-Q1084+1),ROW(INDIRECT("a1:a"&amp;$B$7-Q1084+1))),0)=ROW(INDIRECT("a1:a"&amp;$B$7-Q1084+1))),"",SMALL(OFFSET($B1083,,Q1084-1,,$B$7-Q1084+1),ROW(INDIRECT("a1:a"&amp;$B$7-Q1084+1)))),I$17-Q1084)))</f>
        <v>3</v>
      </c>
      <c r="J1084" s="13"/>
      <c r="K1084" s="26">
        <f t="array" aca="1" ref="K1084" ca="1">MIN(IF($B1084:B1084&gt;$B1083:B1083,COLUMN($B$18:B1083)-COLUMN($B$18)+1,99))</f>
        <v>99</v>
      </c>
      <c r="L1084" s="26">
        <f t="array" aca="1" ref="L1084" ca="1">MIN(IF($B1084:C1084&gt;$B1083:C1083,COLUMN($B$18:C1083)-COLUMN($B$18)+1,99))</f>
        <v>99</v>
      </c>
      <c r="M1084" s="26">
        <f t="array" aca="1" ref="M1084" ca="1">MIN(IF($B1084:D1084&gt;$B1083:D1083,COLUMN($B$18:D1083)-COLUMN($B$18)+1,99))</f>
        <v>99</v>
      </c>
      <c r="N1084" s="26">
        <f t="array" aca="1" ref="N1084" ca="1">MIN(IF($B1084:E1084&gt;$B1083:E1083,COLUMN($B$18:E1083)-COLUMN($B$18)+1,99))</f>
        <v>99</v>
      </c>
      <c r="O1084" s="26">
        <f t="array" aca="1" ref="O1084" ca="1">MIN(IF($B1084:F1084&gt;$B1083:F1083,COLUMN($B$18:F1083)-COLUMN($B$18)+1,99))</f>
        <v>99</v>
      </c>
      <c r="P1084" s="26">
        <f t="array" aca="1" ref="P1084" ca="1">MIN(IF($B1084:G1084&gt;$B1083:G1083,COLUMN($B$18:G1083)-COLUMN($B$18)+1,99))</f>
        <v>6</v>
      </c>
      <c r="Q1084" s="48">
        <f t="array" aca="1" ref="Q1084" ca="1">MIN(IF($B1084:H1084&gt;$B1083:H1083,COLUMN($B$18:H1083)-COLUMN($B$18)+1,99))</f>
        <v>6</v>
      </c>
    </row>
    <row r="1085" spans="1:17" x14ac:dyDescent="0.25">
      <c r="A1085" s="10">
        <v>1068</v>
      </c>
      <c r="B1085" s="8">
        <f t="array" aca="1" ref="B1085" ca="1">IF(A1085&gt;$B$9,"",IF(SUM(--(TRANSPOSE(LARGE(OFFSET($B1084,,B$17,,$B$7-B$17),ROW(INDIRECT("a1:a"&amp;$B$7-B$17))))=OFFSET($B1084,,B$17,,$B$7-B$17)))=$B$7-B$17,OFFSET($B$12,,MATCH(B1084,$B$12:$H$12,FALSE)),B1084))</f>
        <v>3</v>
      </c>
      <c r="C1085" s="8">
        <f t="array" aca="1" ref="C1085" ca="1">IF(OR($A1085&gt;$B$9,C$17&gt;$B$7),"",CHOOSE(C$15,IF(K1085=99,
IF(SUM(--(TRANSPOSE(LARGE(OFFSET($B1084,,C$17,,$B$7-C$17),ROW(INDIRECT("a1:a"&amp;$B$7-C$17))))=OFFSET($B1084,,C$17,,$B$7-C$17)))=$B$7-C$17,MIN(IF(C1084&gt;=OFFSET($B1084,,B$17,,$B$7-B$17),"",OFFSET($B1084,,B$17,,$B$7-B$17))),C1084),
SMALL(IF((SMALL(OFFSET($B1084,,K1085-1,,$B$7-K1085+1),ROW(INDIRECT("a1:a"&amp;$B$7-K1085+1)))=OFFSET($B1085,,K1085-1))*(MATCH(OFFSET($B1085,,K1085-1),SMALL(OFFSET($B1084,,K1085-1,,$B$7-K1085+1),ROW(INDIRECT("a1:a"&amp;$B$7-K1085+1))),0)=ROW(INDIRECT("a1:a"&amp;$B$7-K1085+1))),"",SMALL(OFFSET($B1084,,K1085-1,,$B$7-K1085+1),ROW(INDIRECT("a1:a"&amp;$B$7-K1085+1)))),C$17-K1085)),
SMALL(IF((SMALL(OFFSET($B1084,,K1085-1,,$B$7-K1085+1),ROW(INDIRECT("a1:a"&amp;$B$7-K1085+1)))=OFFSET($B1085,,K1085-1))*(MATCH(OFFSET($B1085,,K1085-1),SMALL(OFFSET($B1084,,K1085-1,,$B$7-K1085+1),ROW(INDIRECT("a1:a"&amp;$B$7-K1085+1))),0)=ROW(INDIRECT("a1:a"&amp;$B$7-K1085+1))),"",SMALL(OFFSET($B1084,,K1085-1,,$B$7-K1085+1),ROW(INDIRECT("a1:a"&amp;$B$7-K1085+1)))),C$17-K1085)))</f>
        <v>1</v>
      </c>
      <c r="D1085" s="8">
        <f t="array" aca="1" ref="D1085" ca="1">IF(OR($A1085&gt;$B$9,D$17&gt;$B$7),"",CHOOSE(D$15,IF(L1085=99,
IF(SUM(--(TRANSPOSE(LARGE(OFFSET($B1084,,D$17,,$B$7-D$17),ROW(INDIRECT("a1:a"&amp;$B$7-D$17))))=OFFSET($B1084,,D$17,,$B$7-D$17)))=$B$7-D$17,MIN(IF(D1084&gt;=OFFSET($B1084,,C$17,,$B$7-C$17),"",OFFSET($B1084,,C$17,,$B$7-C$17))),D1084),
SMALL(IF((SMALL(OFFSET($B1084,,L1085-1,,$B$7-L1085+1),ROW(INDIRECT("a1:a"&amp;$B$7-L1085+1)))=OFFSET($B1085,,L1085-1))*(MATCH(OFFSET($B1085,,L1085-1),SMALL(OFFSET($B1084,,L1085-1,,$B$7-L1085+1),ROW(INDIRECT("a1:a"&amp;$B$7-L1085+1))),0)=ROW(INDIRECT("a1:a"&amp;$B$7-L1085+1))),"",SMALL(OFFSET($B1084,,L1085-1,,$B$7-L1085+1),ROW(INDIRECT("a1:a"&amp;$B$7-L1085+1)))),D$17-L1085)),
SMALL(IF((SMALL(OFFSET($B1084,,L1085-1,,$B$7-L1085+1),ROW(INDIRECT("a1:a"&amp;$B$7-L1085+1)))=OFFSET($B1085,,L1085-1))*(MATCH(OFFSET($B1085,,L1085-1),SMALL(OFFSET($B1084,,L1085-1,,$B$7-L1085+1),ROW(INDIRECT("a1:a"&amp;$B$7-L1085+1))),0)=ROW(INDIRECT("a1:a"&amp;$B$7-L1085+1))),"",SMALL(OFFSET($B1084,,L1085-1,,$B$7-L1085+1),ROW(INDIRECT("a1:a"&amp;$B$7-L1085+1)))),D$17-L1085)))</f>
        <v>1</v>
      </c>
      <c r="E1085" s="8">
        <f t="array" aca="1" ref="E1085" ca="1">IF(OR($A1085&gt;$B$9,E$17&gt;$B$7),"",CHOOSE(E$15,IF(M1085=99,
IF(SUM(--(TRANSPOSE(LARGE(OFFSET($B1084,,E$17,,$B$7-E$17),ROW(INDIRECT("a1:a"&amp;$B$7-E$17))))=OFFSET($B1084,,E$17,,$B$7-E$17)))=$B$7-E$17,MIN(IF(E1084&gt;=OFFSET($B1084,,D$17,,$B$7-D$17),"",OFFSET($B1084,,D$17,,$B$7-D$17))),E1084),
SMALL(IF((SMALL(OFFSET($B1084,,M1085-1,,$B$7-M1085+1),ROW(INDIRECT("a1:a"&amp;$B$7-M1085+1)))=OFFSET($B1085,,M1085-1))*(MATCH(OFFSET($B1085,,M1085-1),SMALL(OFFSET($B1084,,M1085-1,,$B$7-M1085+1),ROW(INDIRECT("a1:a"&amp;$B$7-M1085+1))),0)=ROW(INDIRECT("a1:a"&amp;$B$7-M1085+1))),"",SMALL(OFFSET($B1084,,M1085-1,,$B$7-M1085+1),ROW(INDIRECT("a1:a"&amp;$B$7-M1085+1)))),E$17-M1085)),
SMALL(IF((SMALL(OFFSET($B1084,,M1085-1,,$B$7-M1085+1),ROW(INDIRECT("a1:a"&amp;$B$7-M1085+1)))=OFFSET($B1085,,M1085-1))*(MATCH(OFFSET($B1085,,M1085-1),SMALL(OFFSET($B1084,,M1085-1,,$B$7-M1085+1),ROW(INDIRECT("a1:a"&amp;$B$7-M1085+1))),0)=ROW(INDIRECT("a1:a"&amp;$B$7-M1085+1))),"",SMALL(OFFSET($B1084,,M1085-1,,$B$7-M1085+1),ROW(INDIRECT("a1:a"&amp;$B$7-M1085+1)))),E$17-M1085)))</f>
        <v>2</v>
      </c>
      <c r="F1085" s="8">
        <f t="array" aca="1" ref="F1085" ca="1">IF(OR($A1085&gt;$B$9,F$17&gt;$B$7),"",CHOOSE(F$15,IF(N1085=99,
IF(SUM(--(TRANSPOSE(LARGE(OFFSET($B1084,,F$17,,$B$7-F$17),ROW(INDIRECT("a1:a"&amp;$B$7-F$17))))=OFFSET($B1084,,F$17,,$B$7-F$17)))=$B$7-F$17,MIN(IF(F1084&gt;=OFFSET($B1084,,E$17,,$B$7-E$17),"",OFFSET($B1084,,E$17,,$B$7-E$17))),F1084),
SMALL(IF((SMALL(OFFSET($B1084,,N1085-1,,$B$7-N1085+1),ROW(INDIRECT("a1:a"&amp;$B$7-N1085+1)))=OFFSET($B1085,,N1085-1))*(MATCH(OFFSET($B1085,,N1085-1),SMALL(OFFSET($B1084,,N1085-1,,$B$7-N1085+1),ROW(INDIRECT("a1:a"&amp;$B$7-N1085+1))),0)=ROW(INDIRECT("a1:a"&amp;$B$7-N1085+1))),"",SMALL(OFFSET($B1084,,N1085-1,,$B$7-N1085+1),ROW(INDIRECT("a1:a"&amp;$B$7-N1085+1)))),F$17-N1085)),
SMALL(IF((SMALL(OFFSET($B1084,,N1085-1,,$B$7-N1085+1),ROW(INDIRECT("a1:a"&amp;$B$7-N1085+1)))=OFFSET($B1085,,N1085-1))*(MATCH(OFFSET($B1085,,N1085-1),SMALL(OFFSET($B1084,,N1085-1,,$B$7-N1085+1),ROW(INDIRECT("a1:a"&amp;$B$7-N1085+1))),0)=ROW(INDIRECT("a1:a"&amp;$B$7-N1085+1))),"",SMALL(OFFSET($B1084,,N1085-1,,$B$7-N1085+1),ROW(INDIRECT("a1:a"&amp;$B$7-N1085+1)))),F$17-N1085)))</f>
        <v>1</v>
      </c>
      <c r="G1085" s="8">
        <f t="array" aca="1" ref="G1085" ca="1">IF(OR($A1085&gt;$B$9,G$17&gt;$B$7),"",CHOOSE(G$15,IF(O1085=99,
IF(SUM(--(TRANSPOSE(LARGE(OFFSET($B1084,,G$17,,$B$7-G$17),ROW(INDIRECT("a1:a"&amp;$B$7-G$17))))=OFFSET($B1084,,G$17,,$B$7-G$17)))=$B$7-G$17,MIN(IF(G1084&gt;=OFFSET($B1084,,F$17,,$B$7-F$17),"",OFFSET($B1084,,F$17,,$B$7-F$17))),G1084),
SMALL(IF((SMALL(OFFSET($B1084,,O1085-1,,$B$7-O1085+1),ROW(INDIRECT("a1:a"&amp;$B$7-O1085+1)))=OFFSET($B1085,,O1085-1))*(MATCH(OFFSET($B1085,,O1085-1),SMALL(OFFSET($B1084,,O1085-1,,$B$7-O1085+1),ROW(INDIRECT("a1:a"&amp;$B$7-O1085+1))),0)=ROW(INDIRECT("a1:a"&amp;$B$7-O1085+1))),"",SMALL(OFFSET($B1084,,O1085-1,,$B$7-O1085+1),ROW(INDIRECT("a1:a"&amp;$B$7-O1085+1)))),G$17-O1085)),
SMALL(IF((SMALL(OFFSET($B1084,,O1085-1,,$B$7-O1085+1),ROW(INDIRECT("a1:a"&amp;$B$7-O1085+1)))=OFFSET($B1085,,O1085-1))*(MATCH(OFFSET($B1085,,O1085-1),SMALL(OFFSET($B1084,,O1085-1,,$B$7-O1085+1),ROW(INDIRECT("a1:a"&amp;$B$7-O1085+1))),0)=ROW(INDIRECT("a1:a"&amp;$B$7-O1085+1))),"",SMALL(OFFSET($B1084,,O1085-1,,$B$7-O1085+1),ROW(INDIRECT("a1:a"&amp;$B$7-O1085+1)))),G$17-O1085)))</f>
        <v>4</v>
      </c>
      <c r="H1085" s="8">
        <f t="array" aca="1" ref="H1085" ca="1">IF(OR($A1085&gt;$B$9,H$17&gt;$B$7),"",CHOOSE(H$15,IF(P1085=99,
IF(SUM(--(TRANSPOSE(LARGE(OFFSET($B1084,,H$17,,$B$7-H$17),ROW(INDIRECT("a1:a"&amp;$B$7-H$17))))=OFFSET($B1084,,H$17,,$B$7-H$17)))=$B$7-H$17,MIN(IF(H1084&gt;=OFFSET($B1084,,G$17,,$B$7-G$17),"",OFFSET($B1084,,G$17,,$B$7-G$17))),H1084),
SMALL(IF((SMALL(OFFSET($B1084,,P1085-1,,$B$7-P1085+1),ROW(INDIRECT("a1:a"&amp;$B$7-P1085+1)))=OFFSET($B1085,,P1085-1))*(MATCH(OFFSET($B1085,,P1085-1),SMALL(OFFSET($B1084,,P1085-1,,$B$7-P1085+1),ROW(INDIRECT("a1:a"&amp;$B$7-P1085+1))),0)=ROW(INDIRECT("a1:a"&amp;$B$7-P1085+1))),"",SMALL(OFFSET($B1084,,P1085-1,,$B$7-P1085+1),ROW(INDIRECT("a1:a"&amp;$B$7-P1085+1)))),H$17-P1085)),
SMALL(IF((SMALL(OFFSET($B1084,,P1085-1,,$B$7-P1085+1),ROW(INDIRECT("a1:a"&amp;$B$7-P1085+1)))=OFFSET($B1085,,P1085-1))*(MATCH(OFFSET($B1085,,P1085-1),SMALL(OFFSET($B1084,,P1085-1,,$B$7-P1085+1),ROW(INDIRECT("a1:a"&amp;$B$7-P1085+1))),0)=ROW(INDIRECT("a1:a"&amp;$B$7-P1085+1))),"",SMALL(OFFSET($B1084,,P1085-1,,$B$7-P1085+1),ROW(INDIRECT("a1:a"&amp;$B$7-P1085+1)))),H$17-P1085)))</f>
        <v>3</v>
      </c>
      <c r="I1085" s="44">
        <f t="array" aca="1" ref="I1085" ca="1">IF(OR($A1085&gt;$B$9,I$17&gt;$B$7),"",CHOOSE(I$15,IF(Q1085=99,
IF(SUM(--(TRANSPOSE(LARGE(OFFSET($B1084,,I$17,,$B$7-I$17),ROW(INDIRECT("a1:a"&amp;$B$7-I$17))))=OFFSET($B1084,,I$17,,$B$7-I$17)))=$B$7-I$17,MIN(IF(I1084&gt;=OFFSET($B1084,,H$17,,$B$7-H$17),"",OFFSET($B1084,,H$17,,$B$7-H$17))),I1084),
SMALL(IF((SMALL(OFFSET($B1084,,Q1085-1,,$B$7-Q1085+1),ROW(INDIRECT("a1:a"&amp;$B$7-Q1085+1)))=OFFSET($B1085,,Q1085-1))*(MATCH(OFFSET($B1085,,Q1085-1),SMALL(OFFSET($B1084,,Q1085-1,,$B$7-Q1085+1),ROW(INDIRECT("a1:a"&amp;$B$7-Q1085+1))),0)=ROW(INDIRECT("a1:a"&amp;$B$7-Q1085+1))),"",SMALL(OFFSET($B1084,,Q1085-1,,$B$7-Q1085+1),ROW(INDIRECT("a1:a"&amp;$B$7-Q1085+1)))),I$17-Q1085)),
SMALL(IF((SMALL(OFFSET($B1084,,Q1085-1,,$B$7-Q1085+1),ROW(INDIRECT("a1:a"&amp;$B$7-Q1085+1)))=OFFSET($B1085,,Q1085-1))*(MATCH(OFFSET($B1085,,Q1085-1),SMALL(OFFSET($B1084,,Q1085-1,,$B$7-Q1085+1),ROW(INDIRECT("a1:a"&amp;$B$7-Q1085+1))),0)=ROW(INDIRECT("a1:a"&amp;$B$7-Q1085+1))),"",SMALL(OFFSET($B1084,,Q1085-1,,$B$7-Q1085+1),ROW(INDIRECT("a1:a"&amp;$B$7-Q1085+1)))),I$17-Q1085)))</f>
        <v>2</v>
      </c>
      <c r="J1085" s="13"/>
      <c r="K1085" s="26">
        <f t="array" aca="1" ref="K1085" ca="1">MIN(IF($B1085:B1085&gt;$B1084:B1084,COLUMN($B$18:B1084)-COLUMN($B$18)+1,99))</f>
        <v>99</v>
      </c>
      <c r="L1085" s="26">
        <f t="array" aca="1" ref="L1085" ca="1">MIN(IF($B1085:C1085&gt;$B1084:C1084,COLUMN($B$18:C1084)-COLUMN($B$18)+1,99))</f>
        <v>99</v>
      </c>
      <c r="M1085" s="26">
        <f t="array" aca="1" ref="M1085" ca="1">MIN(IF($B1085:D1085&gt;$B1084:D1084,COLUMN($B$18:D1084)-COLUMN($B$18)+1,99))</f>
        <v>99</v>
      </c>
      <c r="N1085" s="26">
        <f t="array" aca="1" ref="N1085" ca="1">MIN(IF($B1085:E1085&gt;$B1084:E1084,COLUMN($B$18:E1084)-COLUMN($B$18)+1,99))</f>
        <v>99</v>
      </c>
      <c r="O1085" s="26">
        <f t="array" aca="1" ref="O1085" ca="1">MIN(IF($B1085:F1085&gt;$B1084:F1084,COLUMN($B$18:F1084)-COLUMN($B$18)+1,99))</f>
        <v>99</v>
      </c>
      <c r="P1085" s="26">
        <f t="array" aca="1" ref="P1085" ca="1">MIN(IF($B1085:G1085&gt;$B1084:G1084,COLUMN($B$18:G1084)-COLUMN($B$18)+1,99))</f>
        <v>99</v>
      </c>
      <c r="Q1085" s="48">
        <f t="array" aca="1" ref="Q1085" ca="1">MIN(IF($B1085:H1085&gt;$B1084:H1084,COLUMN($B$18:H1084)-COLUMN($B$18)+1,99))</f>
        <v>7</v>
      </c>
    </row>
    <row r="1086" spans="1:17" x14ac:dyDescent="0.25">
      <c r="A1086" s="10">
        <v>1069</v>
      </c>
      <c r="B1086" s="8">
        <f t="array" aca="1" ref="B1086" ca="1">IF(A1086&gt;$B$9,"",IF(SUM(--(TRANSPOSE(LARGE(OFFSET($B1085,,B$17,,$B$7-B$17),ROW(INDIRECT("a1:a"&amp;$B$7-B$17))))=OFFSET($B1085,,B$17,,$B$7-B$17)))=$B$7-B$17,OFFSET($B$12,,MATCH(B1085,$B$12:$H$12,FALSE)),B1085))</f>
        <v>3</v>
      </c>
      <c r="C1086" s="8">
        <f t="array" aca="1" ref="C1086" ca="1">IF(OR($A1086&gt;$B$9,C$17&gt;$B$7),"",CHOOSE(C$15,IF(K1086=99,
IF(SUM(--(TRANSPOSE(LARGE(OFFSET($B1085,,C$17,,$B$7-C$17),ROW(INDIRECT("a1:a"&amp;$B$7-C$17))))=OFFSET($B1085,,C$17,,$B$7-C$17)))=$B$7-C$17,MIN(IF(C1085&gt;=OFFSET($B1085,,B$17,,$B$7-B$17),"",OFFSET($B1085,,B$17,,$B$7-B$17))),C1085),
SMALL(IF((SMALL(OFFSET($B1085,,K1086-1,,$B$7-K1086+1),ROW(INDIRECT("a1:a"&amp;$B$7-K1086+1)))=OFFSET($B1086,,K1086-1))*(MATCH(OFFSET($B1086,,K1086-1),SMALL(OFFSET($B1085,,K1086-1,,$B$7-K1086+1),ROW(INDIRECT("a1:a"&amp;$B$7-K1086+1))),0)=ROW(INDIRECT("a1:a"&amp;$B$7-K1086+1))),"",SMALL(OFFSET($B1085,,K1086-1,,$B$7-K1086+1),ROW(INDIRECT("a1:a"&amp;$B$7-K1086+1)))),C$17-K1086)),
SMALL(IF((SMALL(OFFSET($B1085,,K1086-1,,$B$7-K1086+1),ROW(INDIRECT("a1:a"&amp;$B$7-K1086+1)))=OFFSET($B1086,,K1086-1))*(MATCH(OFFSET($B1086,,K1086-1),SMALL(OFFSET($B1085,,K1086-1,,$B$7-K1086+1),ROW(INDIRECT("a1:a"&amp;$B$7-K1086+1))),0)=ROW(INDIRECT("a1:a"&amp;$B$7-K1086+1))),"",SMALL(OFFSET($B1085,,K1086-1,,$B$7-K1086+1),ROW(INDIRECT("a1:a"&amp;$B$7-K1086+1)))),C$17-K1086)))</f>
        <v>1</v>
      </c>
      <c r="D1086" s="8">
        <f t="array" aca="1" ref="D1086" ca="1">IF(OR($A1086&gt;$B$9,D$17&gt;$B$7),"",CHOOSE(D$15,IF(L1086=99,
IF(SUM(--(TRANSPOSE(LARGE(OFFSET($B1085,,D$17,,$B$7-D$17),ROW(INDIRECT("a1:a"&amp;$B$7-D$17))))=OFFSET($B1085,,D$17,,$B$7-D$17)))=$B$7-D$17,MIN(IF(D1085&gt;=OFFSET($B1085,,C$17,,$B$7-C$17),"",OFFSET($B1085,,C$17,,$B$7-C$17))),D1085),
SMALL(IF((SMALL(OFFSET($B1085,,L1086-1,,$B$7-L1086+1),ROW(INDIRECT("a1:a"&amp;$B$7-L1086+1)))=OFFSET($B1086,,L1086-1))*(MATCH(OFFSET($B1086,,L1086-1),SMALL(OFFSET($B1085,,L1086-1,,$B$7-L1086+1),ROW(INDIRECT("a1:a"&amp;$B$7-L1086+1))),0)=ROW(INDIRECT("a1:a"&amp;$B$7-L1086+1))),"",SMALL(OFFSET($B1085,,L1086-1,,$B$7-L1086+1),ROW(INDIRECT("a1:a"&amp;$B$7-L1086+1)))),D$17-L1086)),
SMALL(IF((SMALL(OFFSET($B1085,,L1086-1,,$B$7-L1086+1),ROW(INDIRECT("a1:a"&amp;$B$7-L1086+1)))=OFFSET($B1086,,L1086-1))*(MATCH(OFFSET($B1086,,L1086-1),SMALL(OFFSET($B1085,,L1086-1,,$B$7-L1086+1),ROW(INDIRECT("a1:a"&amp;$B$7-L1086+1))),0)=ROW(INDIRECT("a1:a"&amp;$B$7-L1086+1))),"",SMALL(OFFSET($B1085,,L1086-1,,$B$7-L1086+1),ROW(INDIRECT("a1:a"&amp;$B$7-L1086+1)))),D$17-L1086)))</f>
        <v>1</v>
      </c>
      <c r="E1086" s="8">
        <f t="array" aca="1" ref="E1086" ca="1">IF(OR($A1086&gt;$B$9,E$17&gt;$B$7),"",CHOOSE(E$15,IF(M1086=99,
IF(SUM(--(TRANSPOSE(LARGE(OFFSET($B1085,,E$17,,$B$7-E$17),ROW(INDIRECT("a1:a"&amp;$B$7-E$17))))=OFFSET($B1085,,E$17,,$B$7-E$17)))=$B$7-E$17,MIN(IF(E1085&gt;=OFFSET($B1085,,D$17,,$B$7-D$17),"",OFFSET($B1085,,D$17,,$B$7-D$17))),E1085),
SMALL(IF((SMALL(OFFSET($B1085,,M1086-1,,$B$7-M1086+1),ROW(INDIRECT("a1:a"&amp;$B$7-M1086+1)))=OFFSET($B1086,,M1086-1))*(MATCH(OFFSET($B1086,,M1086-1),SMALL(OFFSET($B1085,,M1086-1,,$B$7-M1086+1),ROW(INDIRECT("a1:a"&amp;$B$7-M1086+1))),0)=ROW(INDIRECT("a1:a"&amp;$B$7-M1086+1))),"",SMALL(OFFSET($B1085,,M1086-1,,$B$7-M1086+1),ROW(INDIRECT("a1:a"&amp;$B$7-M1086+1)))),E$17-M1086)),
SMALL(IF((SMALL(OFFSET($B1085,,M1086-1,,$B$7-M1086+1),ROW(INDIRECT("a1:a"&amp;$B$7-M1086+1)))=OFFSET($B1086,,M1086-1))*(MATCH(OFFSET($B1086,,M1086-1),SMALL(OFFSET($B1085,,M1086-1,,$B$7-M1086+1),ROW(INDIRECT("a1:a"&amp;$B$7-M1086+1))),0)=ROW(INDIRECT("a1:a"&amp;$B$7-M1086+1))),"",SMALL(OFFSET($B1085,,M1086-1,,$B$7-M1086+1),ROW(INDIRECT("a1:a"&amp;$B$7-M1086+1)))),E$17-M1086)))</f>
        <v>2</v>
      </c>
      <c r="F1086" s="8">
        <f t="array" aca="1" ref="F1086" ca="1">IF(OR($A1086&gt;$B$9,F$17&gt;$B$7),"",CHOOSE(F$15,IF(N1086=99,
IF(SUM(--(TRANSPOSE(LARGE(OFFSET($B1085,,F$17,,$B$7-F$17),ROW(INDIRECT("a1:a"&amp;$B$7-F$17))))=OFFSET($B1085,,F$17,,$B$7-F$17)))=$B$7-F$17,MIN(IF(F1085&gt;=OFFSET($B1085,,E$17,,$B$7-E$17),"",OFFSET($B1085,,E$17,,$B$7-E$17))),F1085),
SMALL(IF((SMALL(OFFSET($B1085,,N1086-1,,$B$7-N1086+1),ROW(INDIRECT("a1:a"&amp;$B$7-N1086+1)))=OFFSET($B1086,,N1086-1))*(MATCH(OFFSET($B1086,,N1086-1),SMALL(OFFSET($B1085,,N1086-1,,$B$7-N1086+1),ROW(INDIRECT("a1:a"&amp;$B$7-N1086+1))),0)=ROW(INDIRECT("a1:a"&amp;$B$7-N1086+1))),"",SMALL(OFFSET($B1085,,N1086-1,,$B$7-N1086+1),ROW(INDIRECT("a1:a"&amp;$B$7-N1086+1)))),F$17-N1086)),
SMALL(IF((SMALL(OFFSET($B1085,,N1086-1,,$B$7-N1086+1),ROW(INDIRECT("a1:a"&amp;$B$7-N1086+1)))=OFFSET($B1086,,N1086-1))*(MATCH(OFFSET($B1086,,N1086-1),SMALL(OFFSET($B1085,,N1086-1,,$B$7-N1086+1),ROW(INDIRECT("a1:a"&amp;$B$7-N1086+1))),0)=ROW(INDIRECT("a1:a"&amp;$B$7-N1086+1))),"",SMALL(OFFSET($B1085,,N1086-1,,$B$7-N1086+1),ROW(INDIRECT("a1:a"&amp;$B$7-N1086+1)))),F$17-N1086)))</f>
        <v>2</v>
      </c>
      <c r="G1086" s="8">
        <f t="array" aca="1" ref="G1086" ca="1">IF(OR($A1086&gt;$B$9,G$17&gt;$B$7),"",CHOOSE(G$15,IF(O1086=99,
IF(SUM(--(TRANSPOSE(LARGE(OFFSET($B1085,,G$17,,$B$7-G$17),ROW(INDIRECT("a1:a"&amp;$B$7-G$17))))=OFFSET($B1085,,G$17,,$B$7-G$17)))=$B$7-G$17,MIN(IF(G1085&gt;=OFFSET($B1085,,F$17,,$B$7-F$17),"",OFFSET($B1085,,F$17,,$B$7-F$17))),G1085),
SMALL(IF((SMALL(OFFSET($B1085,,O1086-1,,$B$7-O1086+1),ROW(INDIRECT("a1:a"&amp;$B$7-O1086+1)))=OFFSET($B1086,,O1086-1))*(MATCH(OFFSET($B1086,,O1086-1),SMALL(OFFSET($B1085,,O1086-1,,$B$7-O1086+1),ROW(INDIRECT("a1:a"&amp;$B$7-O1086+1))),0)=ROW(INDIRECT("a1:a"&amp;$B$7-O1086+1))),"",SMALL(OFFSET($B1085,,O1086-1,,$B$7-O1086+1),ROW(INDIRECT("a1:a"&amp;$B$7-O1086+1)))),G$17-O1086)),
SMALL(IF((SMALL(OFFSET($B1085,,O1086-1,,$B$7-O1086+1),ROW(INDIRECT("a1:a"&amp;$B$7-O1086+1)))=OFFSET($B1086,,O1086-1))*(MATCH(OFFSET($B1086,,O1086-1),SMALL(OFFSET($B1085,,O1086-1,,$B$7-O1086+1),ROW(INDIRECT("a1:a"&amp;$B$7-O1086+1))),0)=ROW(INDIRECT("a1:a"&amp;$B$7-O1086+1))),"",SMALL(OFFSET($B1085,,O1086-1,,$B$7-O1086+1),ROW(INDIRECT("a1:a"&amp;$B$7-O1086+1)))),G$17-O1086)))</f>
        <v>1</v>
      </c>
      <c r="H1086" s="8">
        <f t="array" aca="1" ref="H1086" ca="1">IF(OR($A1086&gt;$B$9,H$17&gt;$B$7),"",CHOOSE(H$15,IF(P1086=99,
IF(SUM(--(TRANSPOSE(LARGE(OFFSET($B1085,,H$17,,$B$7-H$17),ROW(INDIRECT("a1:a"&amp;$B$7-H$17))))=OFFSET($B1085,,H$17,,$B$7-H$17)))=$B$7-H$17,MIN(IF(H1085&gt;=OFFSET($B1085,,G$17,,$B$7-G$17),"",OFFSET($B1085,,G$17,,$B$7-G$17))),H1085),
SMALL(IF((SMALL(OFFSET($B1085,,P1086-1,,$B$7-P1086+1),ROW(INDIRECT("a1:a"&amp;$B$7-P1086+1)))=OFFSET($B1086,,P1086-1))*(MATCH(OFFSET($B1086,,P1086-1),SMALL(OFFSET($B1085,,P1086-1,,$B$7-P1086+1),ROW(INDIRECT("a1:a"&amp;$B$7-P1086+1))),0)=ROW(INDIRECT("a1:a"&amp;$B$7-P1086+1))),"",SMALL(OFFSET($B1085,,P1086-1,,$B$7-P1086+1),ROW(INDIRECT("a1:a"&amp;$B$7-P1086+1)))),H$17-P1086)),
SMALL(IF((SMALL(OFFSET($B1085,,P1086-1,,$B$7-P1086+1),ROW(INDIRECT("a1:a"&amp;$B$7-P1086+1)))=OFFSET($B1086,,P1086-1))*(MATCH(OFFSET($B1086,,P1086-1),SMALL(OFFSET($B1085,,P1086-1,,$B$7-P1086+1),ROW(INDIRECT("a1:a"&amp;$B$7-P1086+1))),0)=ROW(INDIRECT("a1:a"&amp;$B$7-P1086+1))),"",SMALL(OFFSET($B1085,,P1086-1,,$B$7-P1086+1),ROW(INDIRECT("a1:a"&amp;$B$7-P1086+1)))),H$17-P1086)))</f>
        <v>3</v>
      </c>
      <c r="I1086" s="44">
        <f t="array" aca="1" ref="I1086" ca="1">IF(OR($A1086&gt;$B$9,I$17&gt;$B$7),"",CHOOSE(I$15,IF(Q1086=99,
IF(SUM(--(TRANSPOSE(LARGE(OFFSET($B1085,,I$17,,$B$7-I$17),ROW(INDIRECT("a1:a"&amp;$B$7-I$17))))=OFFSET($B1085,,I$17,,$B$7-I$17)))=$B$7-I$17,MIN(IF(I1085&gt;=OFFSET($B1085,,H$17,,$B$7-H$17),"",OFFSET($B1085,,H$17,,$B$7-H$17))),I1085),
SMALL(IF((SMALL(OFFSET($B1085,,Q1086-1,,$B$7-Q1086+1),ROW(INDIRECT("a1:a"&amp;$B$7-Q1086+1)))=OFFSET($B1086,,Q1086-1))*(MATCH(OFFSET($B1086,,Q1086-1),SMALL(OFFSET($B1085,,Q1086-1,,$B$7-Q1086+1),ROW(INDIRECT("a1:a"&amp;$B$7-Q1086+1))),0)=ROW(INDIRECT("a1:a"&amp;$B$7-Q1086+1))),"",SMALL(OFFSET($B1085,,Q1086-1,,$B$7-Q1086+1),ROW(INDIRECT("a1:a"&amp;$B$7-Q1086+1)))),I$17-Q1086)),
SMALL(IF((SMALL(OFFSET($B1085,,Q1086-1,,$B$7-Q1086+1),ROW(INDIRECT("a1:a"&amp;$B$7-Q1086+1)))=OFFSET($B1086,,Q1086-1))*(MATCH(OFFSET($B1086,,Q1086-1),SMALL(OFFSET($B1085,,Q1086-1,,$B$7-Q1086+1),ROW(INDIRECT("a1:a"&amp;$B$7-Q1086+1))),0)=ROW(INDIRECT("a1:a"&amp;$B$7-Q1086+1))),"",SMALL(OFFSET($B1085,,Q1086-1,,$B$7-Q1086+1),ROW(INDIRECT("a1:a"&amp;$B$7-Q1086+1)))),I$17-Q1086)))</f>
        <v>4</v>
      </c>
      <c r="J1086" s="13"/>
      <c r="K1086" s="26">
        <f t="array" aca="1" ref="K1086" ca="1">MIN(IF($B1086:B1086&gt;$B1085:B1085,COLUMN($B$18:B1085)-COLUMN($B$18)+1,99))</f>
        <v>99</v>
      </c>
      <c r="L1086" s="26">
        <f t="array" aca="1" ref="L1086" ca="1">MIN(IF($B1086:C1086&gt;$B1085:C1085,COLUMN($B$18:C1085)-COLUMN($B$18)+1,99))</f>
        <v>99</v>
      </c>
      <c r="M1086" s="26">
        <f t="array" aca="1" ref="M1086" ca="1">MIN(IF($B1086:D1086&gt;$B1085:D1085,COLUMN($B$18:D1085)-COLUMN($B$18)+1,99))</f>
        <v>99</v>
      </c>
      <c r="N1086" s="26">
        <f t="array" aca="1" ref="N1086" ca="1">MIN(IF($B1086:E1086&gt;$B1085:E1085,COLUMN($B$18:E1085)-COLUMN($B$18)+1,99))</f>
        <v>99</v>
      </c>
      <c r="O1086" s="26">
        <f t="array" aca="1" ref="O1086" ca="1">MIN(IF($B1086:F1086&gt;$B1085:F1085,COLUMN($B$18:F1085)-COLUMN($B$18)+1,99))</f>
        <v>5</v>
      </c>
      <c r="P1086" s="26">
        <f t="array" aca="1" ref="P1086" ca="1">MIN(IF($B1086:G1086&gt;$B1085:G1085,COLUMN($B$18:G1085)-COLUMN($B$18)+1,99))</f>
        <v>5</v>
      </c>
      <c r="Q1086" s="48">
        <f t="array" aca="1" ref="Q1086" ca="1">MIN(IF($B1086:H1086&gt;$B1085:H1085,COLUMN($B$18:H1085)-COLUMN($B$18)+1,99))</f>
        <v>5</v>
      </c>
    </row>
    <row r="1087" spans="1:17" x14ac:dyDescent="0.25">
      <c r="A1087" s="10">
        <v>1070</v>
      </c>
      <c r="B1087" s="8">
        <f t="array" aca="1" ref="B1087" ca="1">IF(A1087&gt;$B$9,"",IF(SUM(--(TRANSPOSE(LARGE(OFFSET($B1086,,B$17,,$B$7-B$17),ROW(INDIRECT("a1:a"&amp;$B$7-B$17))))=OFFSET($B1086,,B$17,,$B$7-B$17)))=$B$7-B$17,OFFSET($B$12,,MATCH(B1086,$B$12:$H$12,FALSE)),B1086))</f>
        <v>3</v>
      </c>
      <c r="C1087" s="8">
        <f t="array" aca="1" ref="C1087" ca="1">IF(OR($A1087&gt;$B$9,C$17&gt;$B$7),"",CHOOSE(C$15,IF(K1087=99,
IF(SUM(--(TRANSPOSE(LARGE(OFFSET($B1086,,C$17,,$B$7-C$17),ROW(INDIRECT("a1:a"&amp;$B$7-C$17))))=OFFSET($B1086,,C$17,,$B$7-C$17)))=$B$7-C$17,MIN(IF(C1086&gt;=OFFSET($B1086,,B$17,,$B$7-B$17),"",OFFSET($B1086,,B$17,,$B$7-B$17))),C1086),
SMALL(IF((SMALL(OFFSET($B1086,,K1087-1,,$B$7-K1087+1),ROW(INDIRECT("a1:a"&amp;$B$7-K1087+1)))=OFFSET($B1087,,K1087-1))*(MATCH(OFFSET($B1087,,K1087-1),SMALL(OFFSET($B1086,,K1087-1,,$B$7-K1087+1),ROW(INDIRECT("a1:a"&amp;$B$7-K1087+1))),0)=ROW(INDIRECT("a1:a"&amp;$B$7-K1087+1))),"",SMALL(OFFSET($B1086,,K1087-1,,$B$7-K1087+1),ROW(INDIRECT("a1:a"&amp;$B$7-K1087+1)))),C$17-K1087)),
SMALL(IF((SMALL(OFFSET($B1086,,K1087-1,,$B$7-K1087+1),ROW(INDIRECT("a1:a"&amp;$B$7-K1087+1)))=OFFSET($B1087,,K1087-1))*(MATCH(OFFSET($B1087,,K1087-1),SMALL(OFFSET($B1086,,K1087-1,,$B$7-K1087+1),ROW(INDIRECT("a1:a"&amp;$B$7-K1087+1))),0)=ROW(INDIRECT("a1:a"&amp;$B$7-K1087+1))),"",SMALL(OFFSET($B1086,,K1087-1,,$B$7-K1087+1),ROW(INDIRECT("a1:a"&amp;$B$7-K1087+1)))),C$17-K1087)))</f>
        <v>1</v>
      </c>
      <c r="D1087" s="8">
        <f t="array" aca="1" ref="D1087" ca="1">IF(OR($A1087&gt;$B$9,D$17&gt;$B$7),"",CHOOSE(D$15,IF(L1087=99,
IF(SUM(--(TRANSPOSE(LARGE(OFFSET($B1086,,D$17,,$B$7-D$17),ROW(INDIRECT("a1:a"&amp;$B$7-D$17))))=OFFSET($B1086,,D$17,,$B$7-D$17)))=$B$7-D$17,MIN(IF(D1086&gt;=OFFSET($B1086,,C$17,,$B$7-C$17),"",OFFSET($B1086,,C$17,,$B$7-C$17))),D1086),
SMALL(IF((SMALL(OFFSET($B1086,,L1087-1,,$B$7-L1087+1),ROW(INDIRECT("a1:a"&amp;$B$7-L1087+1)))=OFFSET($B1087,,L1087-1))*(MATCH(OFFSET($B1087,,L1087-1),SMALL(OFFSET($B1086,,L1087-1,,$B$7-L1087+1),ROW(INDIRECT("a1:a"&amp;$B$7-L1087+1))),0)=ROW(INDIRECT("a1:a"&amp;$B$7-L1087+1))),"",SMALL(OFFSET($B1086,,L1087-1,,$B$7-L1087+1),ROW(INDIRECT("a1:a"&amp;$B$7-L1087+1)))),D$17-L1087)),
SMALL(IF((SMALL(OFFSET($B1086,,L1087-1,,$B$7-L1087+1),ROW(INDIRECT("a1:a"&amp;$B$7-L1087+1)))=OFFSET($B1087,,L1087-1))*(MATCH(OFFSET($B1087,,L1087-1),SMALL(OFFSET($B1086,,L1087-1,,$B$7-L1087+1),ROW(INDIRECT("a1:a"&amp;$B$7-L1087+1))),0)=ROW(INDIRECT("a1:a"&amp;$B$7-L1087+1))),"",SMALL(OFFSET($B1086,,L1087-1,,$B$7-L1087+1),ROW(INDIRECT("a1:a"&amp;$B$7-L1087+1)))),D$17-L1087)))</f>
        <v>1</v>
      </c>
      <c r="E1087" s="8">
        <f t="array" aca="1" ref="E1087" ca="1">IF(OR($A1087&gt;$B$9,E$17&gt;$B$7),"",CHOOSE(E$15,IF(M1087=99,
IF(SUM(--(TRANSPOSE(LARGE(OFFSET($B1086,,E$17,,$B$7-E$17),ROW(INDIRECT("a1:a"&amp;$B$7-E$17))))=OFFSET($B1086,,E$17,,$B$7-E$17)))=$B$7-E$17,MIN(IF(E1086&gt;=OFFSET($B1086,,D$17,,$B$7-D$17),"",OFFSET($B1086,,D$17,,$B$7-D$17))),E1086),
SMALL(IF((SMALL(OFFSET($B1086,,M1087-1,,$B$7-M1087+1),ROW(INDIRECT("a1:a"&amp;$B$7-M1087+1)))=OFFSET($B1087,,M1087-1))*(MATCH(OFFSET($B1087,,M1087-1),SMALL(OFFSET($B1086,,M1087-1,,$B$7-M1087+1),ROW(INDIRECT("a1:a"&amp;$B$7-M1087+1))),0)=ROW(INDIRECT("a1:a"&amp;$B$7-M1087+1))),"",SMALL(OFFSET($B1086,,M1087-1,,$B$7-M1087+1),ROW(INDIRECT("a1:a"&amp;$B$7-M1087+1)))),E$17-M1087)),
SMALL(IF((SMALL(OFFSET($B1086,,M1087-1,,$B$7-M1087+1),ROW(INDIRECT("a1:a"&amp;$B$7-M1087+1)))=OFFSET($B1087,,M1087-1))*(MATCH(OFFSET($B1087,,M1087-1),SMALL(OFFSET($B1086,,M1087-1,,$B$7-M1087+1),ROW(INDIRECT("a1:a"&amp;$B$7-M1087+1))),0)=ROW(INDIRECT("a1:a"&amp;$B$7-M1087+1))),"",SMALL(OFFSET($B1086,,M1087-1,,$B$7-M1087+1),ROW(INDIRECT("a1:a"&amp;$B$7-M1087+1)))),E$17-M1087)))</f>
        <v>2</v>
      </c>
      <c r="F1087" s="8">
        <f t="array" aca="1" ref="F1087" ca="1">IF(OR($A1087&gt;$B$9,F$17&gt;$B$7),"",CHOOSE(F$15,IF(N1087=99,
IF(SUM(--(TRANSPOSE(LARGE(OFFSET($B1086,,F$17,,$B$7-F$17),ROW(INDIRECT("a1:a"&amp;$B$7-F$17))))=OFFSET($B1086,,F$17,,$B$7-F$17)))=$B$7-F$17,MIN(IF(F1086&gt;=OFFSET($B1086,,E$17,,$B$7-E$17),"",OFFSET($B1086,,E$17,,$B$7-E$17))),F1086),
SMALL(IF((SMALL(OFFSET($B1086,,N1087-1,,$B$7-N1087+1),ROW(INDIRECT("a1:a"&amp;$B$7-N1087+1)))=OFFSET($B1087,,N1087-1))*(MATCH(OFFSET($B1087,,N1087-1),SMALL(OFFSET($B1086,,N1087-1,,$B$7-N1087+1),ROW(INDIRECT("a1:a"&amp;$B$7-N1087+1))),0)=ROW(INDIRECT("a1:a"&amp;$B$7-N1087+1))),"",SMALL(OFFSET($B1086,,N1087-1,,$B$7-N1087+1),ROW(INDIRECT("a1:a"&amp;$B$7-N1087+1)))),F$17-N1087)),
SMALL(IF((SMALL(OFFSET($B1086,,N1087-1,,$B$7-N1087+1),ROW(INDIRECT("a1:a"&amp;$B$7-N1087+1)))=OFFSET($B1087,,N1087-1))*(MATCH(OFFSET($B1087,,N1087-1),SMALL(OFFSET($B1086,,N1087-1,,$B$7-N1087+1),ROW(INDIRECT("a1:a"&amp;$B$7-N1087+1))),0)=ROW(INDIRECT("a1:a"&amp;$B$7-N1087+1))),"",SMALL(OFFSET($B1086,,N1087-1,,$B$7-N1087+1),ROW(INDIRECT("a1:a"&amp;$B$7-N1087+1)))),F$17-N1087)))</f>
        <v>2</v>
      </c>
      <c r="G1087" s="8">
        <f t="array" aca="1" ref="G1087" ca="1">IF(OR($A1087&gt;$B$9,G$17&gt;$B$7),"",CHOOSE(G$15,IF(O1087=99,
IF(SUM(--(TRANSPOSE(LARGE(OFFSET($B1086,,G$17,,$B$7-G$17),ROW(INDIRECT("a1:a"&amp;$B$7-G$17))))=OFFSET($B1086,,G$17,,$B$7-G$17)))=$B$7-G$17,MIN(IF(G1086&gt;=OFFSET($B1086,,F$17,,$B$7-F$17),"",OFFSET($B1086,,F$17,,$B$7-F$17))),G1086),
SMALL(IF((SMALL(OFFSET($B1086,,O1087-1,,$B$7-O1087+1),ROW(INDIRECT("a1:a"&amp;$B$7-O1087+1)))=OFFSET($B1087,,O1087-1))*(MATCH(OFFSET($B1087,,O1087-1),SMALL(OFFSET($B1086,,O1087-1,,$B$7-O1087+1),ROW(INDIRECT("a1:a"&amp;$B$7-O1087+1))),0)=ROW(INDIRECT("a1:a"&amp;$B$7-O1087+1))),"",SMALL(OFFSET($B1086,,O1087-1,,$B$7-O1087+1),ROW(INDIRECT("a1:a"&amp;$B$7-O1087+1)))),G$17-O1087)),
SMALL(IF((SMALL(OFFSET($B1086,,O1087-1,,$B$7-O1087+1),ROW(INDIRECT("a1:a"&amp;$B$7-O1087+1)))=OFFSET($B1087,,O1087-1))*(MATCH(OFFSET($B1087,,O1087-1),SMALL(OFFSET($B1086,,O1087-1,,$B$7-O1087+1),ROW(INDIRECT("a1:a"&amp;$B$7-O1087+1))),0)=ROW(INDIRECT("a1:a"&amp;$B$7-O1087+1))),"",SMALL(OFFSET($B1086,,O1087-1,,$B$7-O1087+1),ROW(INDIRECT("a1:a"&amp;$B$7-O1087+1)))),G$17-O1087)))</f>
        <v>1</v>
      </c>
      <c r="H1087" s="8">
        <f t="array" aca="1" ref="H1087" ca="1">IF(OR($A1087&gt;$B$9,H$17&gt;$B$7),"",CHOOSE(H$15,IF(P1087=99,
IF(SUM(--(TRANSPOSE(LARGE(OFFSET($B1086,,H$17,,$B$7-H$17),ROW(INDIRECT("a1:a"&amp;$B$7-H$17))))=OFFSET($B1086,,H$17,,$B$7-H$17)))=$B$7-H$17,MIN(IF(H1086&gt;=OFFSET($B1086,,G$17,,$B$7-G$17),"",OFFSET($B1086,,G$17,,$B$7-G$17))),H1086),
SMALL(IF((SMALL(OFFSET($B1086,,P1087-1,,$B$7-P1087+1),ROW(INDIRECT("a1:a"&amp;$B$7-P1087+1)))=OFFSET($B1087,,P1087-1))*(MATCH(OFFSET($B1087,,P1087-1),SMALL(OFFSET($B1086,,P1087-1,,$B$7-P1087+1),ROW(INDIRECT("a1:a"&amp;$B$7-P1087+1))),0)=ROW(INDIRECT("a1:a"&amp;$B$7-P1087+1))),"",SMALL(OFFSET($B1086,,P1087-1,,$B$7-P1087+1),ROW(INDIRECT("a1:a"&amp;$B$7-P1087+1)))),H$17-P1087)),
SMALL(IF((SMALL(OFFSET($B1086,,P1087-1,,$B$7-P1087+1),ROW(INDIRECT("a1:a"&amp;$B$7-P1087+1)))=OFFSET($B1087,,P1087-1))*(MATCH(OFFSET($B1087,,P1087-1),SMALL(OFFSET($B1086,,P1087-1,,$B$7-P1087+1),ROW(INDIRECT("a1:a"&amp;$B$7-P1087+1))),0)=ROW(INDIRECT("a1:a"&amp;$B$7-P1087+1))),"",SMALL(OFFSET($B1086,,P1087-1,,$B$7-P1087+1),ROW(INDIRECT("a1:a"&amp;$B$7-P1087+1)))),H$17-P1087)))</f>
        <v>4</v>
      </c>
      <c r="I1087" s="44">
        <f t="array" aca="1" ref="I1087" ca="1">IF(OR($A1087&gt;$B$9,I$17&gt;$B$7),"",CHOOSE(I$15,IF(Q1087=99,
IF(SUM(--(TRANSPOSE(LARGE(OFFSET($B1086,,I$17,,$B$7-I$17),ROW(INDIRECT("a1:a"&amp;$B$7-I$17))))=OFFSET($B1086,,I$17,,$B$7-I$17)))=$B$7-I$17,MIN(IF(I1086&gt;=OFFSET($B1086,,H$17,,$B$7-H$17),"",OFFSET($B1086,,H$17,,$B$7-H$17))),I1086),
SMALL(IF((SMALL(OFFSET($B1086,,Q1087-1,,$B$7-Q1087+1),ROW(INDIRECT("a1:a"&amp;$B$7-Q1087+1)))=OFFSET($B1087,,Q1087-1))*(MATCH(OFFSET($B1087,,Q1087-1),SMALL(OFFSET($B1086,,Q1087-1,,$B$7-Q1087+1),ROW(INDIRECT("a1:a"&amp;$B$7-Q1087+1))),0)=ROW(INDIRECT("a1:a"&amp;$B$7-Q1087+1))),"",SMALL(OFFSET($B1086,,Q1087-1,,$B$7-Q1087+1),ROW(INDIRECT("a1:a"&amp;$B$7-Q1087+1)))),I$17-Q1087)),
SMALL(IF((SMALL(OFFSET($B1086,,Q1087-1,,$B$7-Q1087+1),ROW(INDIRECT("a1:a"&amp;$B$7-Q1087+1)))=OFFSET($B1087,,Q1087-1))*(MATCH(OFFSET($B1087,,Q1087-1),SMALL(OFFSET($B1086,,Q1087-1,,$B$7-Q1087+1),ROW(INDIRECT("a1:a"&amp;$B$7-Q1087+1))),0)=ROW(INDIRECT("a1:a"&amp;$B$7-Q1087+1))),"",SMALL(OFFSET($B1086,,Q1087-1,,$B$7-Q1087+1),ROW(INDIRECT("a1:a"&amp;$B$7-Q1087+1)))),I$17-Q1087)))</f>
        <v>3</v>
      </c>
      <c r="J1087" s="13"/>
      <c r="K1087" s="26">
        <f t="array" aca="1" ref="K1087" ca="1">MIN(IF($B1087:B1087&gt;$B1086:B1086,COLUMN($B$18:B1086)-COLUMN($B$18)+1,99))</f>
        <v>99</v>
      </c>
      <c r="L1087" s="26">
        <f t="array" aca="1" ref="L1087" ca="1">MIN(IF($B1087:C1087&gt;$B1086:C1086,COLUMN($B$18:C1086)-COLUMN($B$18)+1,99))</f>
        <v>99</v>
      </c>
      <c r="M1087" s="26">
        <f t="array" aca="1" ref="M1087" ca="1">MIN(IF($B1087:D1087&gt;$B1086:D1086,COLUMN($B$18:D1086)-COLUMN($B$18)+1,99))</f>
        <v>99</v>
      </c>
      <c r="N1087" s="26">
        <f t="array" aca="1" ref="N1087" ca="1">MIN(IF($B1087:E1087&gt;$B1086:E1086,COLUMN($B$18:E1086)-COLUMN($B$18)+1,99))</f>
        <v>99</v>
      </c>
      <c r="O1087" s="26">
        <f t="array" aca="1" ref="O1087" ca="1">MIN(IF($B1087:F1087&gt;$B1086:F1086,COLUMN($B$18:F1086)-COLUMN($B$18)+1,99))</f>
        <v>99</v>
      </c>
      <c r="P1087" s="26">
        <f t="array" aca="1" ref="P1087" ca="1">MIN(IF($B1087:G1087&gt;$B1086:G1086,COLUMN($B$18:G1086)-COLUMN($B$18)+1,99))</f>
        <v>99</v>
      </c>
      <c r="Q1087" s="48">
        <f t="array" aca="1" ref="Q1087" ca="1">MIN(IF($B1087:H1087&gt;$B1086:H1086,COLUMN($B$18:H1086)-COLUMN($B$18)+1,99))</f>
        <v>7</v>
      </c>
    </row>
    <row r="1088" spans="1:17" x14ac:dyDescent="0.25">
      <c r="A1088" s="10">
        <v>1071</v>
      </c>
      <c r="B1088" s="8">
        <f t="array" aca="1" ref="B1088" ca="1">IF(A1088&gt;$B$9,"",IF(SUM(--(TRANSPOSE(LARGE(OFFSET($B1087,,B$17,,$B$7-B$17),ROW(INDIRECT("a1:a"&amp;$B$7-B$17))))=OFFSET($B1087,,B$17,,$B$7-B$17)))=$B$7-B$17,OFFSET($B$12,,MATCH(B1087,$B$12:$H$12,FALSE)),B1087))</f>
        <v>3</v>
      </c>
      <c r="C1088" s="8">
        <f t="array" aca="1" ref="C1088" ca="1">IF(OR($A1088&gt;$B$9,C$17&gt;$B$7),"",CHOOSE(C$15,IF(K1088=99,
IF(SUM(--(TRANSPOSE(LARGE(OFFSET($B1087,,C$17,,$B$7-C$17),ROW(INDIRECT("a1:a"&amp;$B$7-C$17))))=OFFSET($B1087,,C$17,,$B$7-C$17)))=$B$7-C$17,MIN(IF(C1087&gt;=OFFSET($B1087,,B$17,,$B$7-B$17),"",OFFSET($B1087,,B$17,,$B$7-B$17))),C1087),
SMALL(IF((SMALL(OFFSET($B1087,,K1088-1,,$B$7-K1088+1),ROW(INDIRECT("a1:a"&amp;$B$7-K1088+1)))=OFFSET($B1088,,K1088-1))*(MATCH(OFFSET($B1088,,K1088-1),SMALL(OFFSET($B1087,,K1088-1,,$B$7-K1088+1),ROW(INDIRECT("a1:a"&amp;$B$7-K1088+1))),0)=ROW(INDIRECT("a1:a"&amp;$B$7-K1088+1))),"",SMALL(OFFSET($B1087,,K1088-1,,$B$7-K1088+1),ROW(INDIRECT("a1:a"&amp;$B$7-K1088+1)))),C$17-K1088)),
SMALL(IF((SMALL(OFFSET($B1087,,K1088-1,,$B$7-K1088+1),ROW(INDIRECT("a1:a"&amp;$B$7-K1088+1)))=OFFSET($B1088,,K1088-1))*(MATCH(OFFSET($B1088,,K1088-1),SMALL(OFFSET($B1087,,K1088-1,,$B$7-K1088+1),ROW(INDIRECT("a1:a"&amp;$B$7-K1088+1))),0)=ROW(INDIRECT("a1:a"&amp;$B$7-K1088+1))),"",SMALL(OFFSET($B1087,,K1088-1,,$B$7-K1088+1),ROW(INDIRECT("a1:a"&amp;$B$7-K1088+1)))),C$17-K1088)))</f>
        <v>1</v>
      </c>
      <c r="D1088" s="8">
        <f t="array" aca="1" ref="D1088" ca="1">IF(OR($A1088&gt;$B$9,D$17&gt;$B$7),"",CHOOSE(D$15,IF(L1088=99,
IF(SUM(--(TRANSPOSE(LARGE(OFFSET($B1087,,D$17,,$B$7-D$17),ROW(INDIRECT("a1:a"&amp;$B$7-D$17))))=OFFSET($B1087,,D$17,,$B$7-D$17)))=$B$7-D$17,MIN(IF(D1087&gt;=OFFSET($B1087,,C$17,,$B$7-C$17),"",OFFSET($B1087,,C$17,,$B$7-C$17))),D1087),
SMALL(IF((SMALL(OFFSET($B1087,,L1088-1,,$B$7-L1088+1),ROW(INDIRECT("a1:a"&amp;$B$7-L1088+1)))=OFFSET($B1088,,L1088-1))*(MATCH(OFFSET($B1088,,L1088-1),SMALL(OFFSET($B1087,,L1088-1,,$B$7-L1088+1),ROW(INDIRECT("a1:a"&amp;$B$7-L1088+1))),0)=ROW(INDIRECT("a1:a"&amp;$B$7-L1088+1))),"",SMALL(OFFSET($B1087,,L1088-1,,$B$7-L1088+1),ROW(INDIRECT("a1:a"&amp;$B$7-L1088+1)))),D$17-L1088)),
SMALL(IF((SMALL(OFFSET($B1087,,L1088-1,,$B$7-L1088+1),ROW(INDIRECT("a1:a"&amp;$B$7-L1088+1)))=OFFSET($B1088,,L1088-1))*(MATCH(OFFSET($B1088,,L1088-1),SMALL(OFFSET($B1087,,L1088-1,,$B$7-L1088+1),ROW(INDIRECT("a1:a"&amp;$B$7-L1088+1))),0)=ROW(INDIRECT("a1:a"&amp;$B$7-L1088+1))),"",SMALL(OFFSET($B1087,,L1088-1,,$B$7-L1088+1),ROW(INDIRECT("a1:a"&amp;$B$7-L1088+1)))),D$17-L1088)))</f>
        <v>1</v>
      </c>
      <c r="E1088" s="8">
        <f t="array" aca="1" ref="E1088" ca="1">IF(OR($A1088&gt;$B$9,E$17&gt;$B$7),"",CHOOSE(E$15,IF(M1088=99,
IF(SUM(--(TRANSPOSE(LARGE(OFFSET($B1087,,E$17,,$B$7-E$17),ROW(INDIRECT("a1:a"&amp;$B$7-E$17))))=OFFSET($B1087,,E$17,,$B$7-E$17)))=$B$7-E$17,MIN(IF(E1087&gt;=OFFSET($B1087,,D$17,,$B$7-D$17),"",OFFSET($B1087,,D$17,,$B$7-D$17))),E1087),
SMALL(IF((SMALL(OFFSET($B1087,,M1088-1,,$B$7-M1088+1),ROW(INDIRECT("a1:a"&amp;$B$7-M1088+1)))=OFFSET($B1088,,M1088-1))*(MATCH(OFFSET($B1088,,M1088-1),SMALL(OFFSET($B1087,,M1088-1,,$B$7-M1088+1),ROW(INDIRECT("a1:a"&amp;$B$7-M1088+1))),0)=ROW(INDIRECT("a1:a"&amp;$B$7-M1088+1))),"",SMALL(OFFSET($B1087,,M1088-1,,$B$7-M1088+1),ROW(INDIRECT("a1:a"&amp;$B$7-M1088+1)))),E$17-M1088)),
SMALL(IF((SMALL(OFFSET($B1087,,M1088-1,,$B$7-M1088+1),ROW(INDIRECT("a1:a"&amp;$B$7-M1088+1)))=OFFSET($B1088,,M1088-1))*(MATCH(OFFSET($B1088,,M1088-1),SMALL(OFFSET($B1087,,M1088-1,,$B$7-M1088+1),ROW(INDIRECT("a1:a"&amp;$B$7-M1088+1))),0)=ROW(INDIRECT("a1:a"&amp;$B$7-M1088+1))),"",SMALL(OFFSET($B1087,,M1088-1,,$B$7-M1088+1),ROW(INDIRECT("a1:a"&amp;$B$7-M1088+1)))),E$17-M1088)))</f>
        <v>2</v>
      </c>
      <c r="F1088" s="8">
        <f t="array" aca="1" ref="F1088" ca="1">IF(OR($A1088&gt;$B$9,F$17&gt;$B$7),"",CHOOSE(F$15,IF(N1088=99,
IF(SUM(--(TRANSPOSE(LARGE(OFFSET($B1087,,F$17,,$B$7-F$17),ROW(INDIRECT("a1:a"&amp;$B$7-F$17))))=OFFSET($B1087,,F$17,,$B$7-F$17)))=$B$7-F$17,MIN(IF(F1087&gt;=OFFSET($B1087,,E$17,,$B$7-E$17),"",OFFSET($B1087,,E$17,,$B$7-E$17))),F1087),
SMALL(IF((SMALL(OFFSET($B1087,,N1088-1,,$B$7-N1088+1),ROW(INDIRECT("a1:a"&amp;$B$7-N1088+1)))=OFFSET($B1088,,N1088-1))*(MATCH(OFFSET($B1088,,N1088-1),SMALL(OFFSET($B1087,,N1088-1,,$B$7-N1088+1),ROW(INDIRECT("a1:a"&amp;$B$7-N1088+1))),0)=ROW(INDIRECT("a1:a"&amp;$B$7-N1088+1))),"",SMALL(OFFSET($B1087,,N1088-1,,$B$7-N1088+1),ROW(INDIRECT("a1:a"&amp;$B$7-N1088+1)))),F$17-N1088)),
SMALL(IF((SMALL(OFFSET($B1087,,N1088-1,,$B$7-N1088+1),ROW(INDIRECT("a1:a"&amp;$B$7-N1088+1)))=OFFSET($B1088,,N1088-1))*(MATCH(OFFSET($B1088,,N1088-1),SMALL(OFFSET($B1087,,N1088-1,,$B$7-N1088+1),ROW(INDIRECT("a1:a"&amp;$B$7-N1088+1))),0)=ROW(INDIRECT("a1:a"&amp;$B$7-N1088+1))),"",SMALL(OFFSET($B1087,,N1088-1,,$B$7-N1088+1),ROW(INDIRECT("a1:a"&amp;$B$7-N1088+1)))),F$17-N1088)))</f>
        <v>2</v>
      </c>
      <c r="G1088" s="8">
        <f t="array" aca="1" ref="G1088" ca="1">IF(OR($A1088&gt;$B$9,G$17&gt;$B$7),"",CHOOSE(G$15,IF(O1088=99,
IF(SUM(--(TRANSPOSE(LARGE(OFFSET($B1087,,G$17,,$B$7-G$17),ROW(INDIRECT("a1:a"&amp;$B$7-G$17))))=OFFSET($B1087,,G$17,,$B$7-G$17)))=$B$7-G$17,MIN(IF(G1087&gt;=OFFSET($B1087,,F$17,,$B$7-F$17),"",OFFSET($B1087,,F$17,,$B$7-F$17))),G1087),
SMALL(IF((SMALL(OFFSET($B1087,,O1088-1,,$B$7-O1088+1),ROW(INDIRECT("a1:a"&amp;$B$7-O1088+1)))=OFFSET($B1088,,O1088-1))*(MATCH(OFFSET($B1088,,O1088-1),SMALL(OFFSET($B1087,,O1088-1,,$B$7-O1088+1),ROW(INDIRECT("a1:a"&amp;$B$7-O1088+1))),0)=ROW(INDIRECT("a1:a"&amp;$B$7-O1088+1))),"",SMALL(OFFSET($B1087,,O1088-1,,$B$7-O1088+1),ROW(INDIRECT("a1:a"&amp;$B$7-O1088+1)))),G$17-O1088)),
SMALL(IF((SMALL(OFFSET($B1087,,O1088-1,,$B$7-O1088+1),ROW(INDIRECT("a1:a"&amp;$B$7-O1088+1)))=OFFSET($B1088,,O1088-1))*(MATCH(OFFSET($B1088,,O1088-1),SMALL(OFFSET($B1087,,O1088-1,,$B$7-O1088+1),ROW(INDIRECT("a1:a"&amp;$B$7-O1088+1))),0)=ROW(INDIRECT("a1:a"&amp;$B$7-O1088+1))),"",SMALL(OFFSET($B1087,,O1088-1,,$B$7-O1088+1),ROW(INDIRECT("a1:a"&amp;$B$7-O1088+1)))),G$17-O1088)))</f>
        <v>3</v>
      </c>
      <c r="H1088" s="8">
        <f t="array" aca="1" ref="H1088" ca="1">IF(OR($A1088&gt;$B$9,H$17&gt;$B$7),"",CHOOSE(H$15,IF(P1088=99,
IF(SUM(--(TRANSPOSE(LARGE(OFFSET($B1087,,H$17,,$B$7-H$17),ROW(INDIRECT("a1:a"&amp;$B$7-H$17))))=OFFSET($B1087,,H$17,,$B$7-H$17)))=$B$7-H$17,MIN(IF(H1087&gt;=OFFSET($B1087,,G$17,,$B$7-G$17),"",OFFSET($B1087,,G$17,,$B$7-G$17))),H1087),
SMALL(IF((SMALL(OFFSET($B1087,,P1088-1,,$B$7-P1088+1),ROW(INDIRECT("a1:a"&amp;$B$7-P1088+1)))=OFFSET($B1088,,P1088-1))*(MATCH(OFFSET($B1088,,P1088-1),SMALL(OFFSET($B1087,,P1088-1,,$B$7-P1088+1),ROW(INDIRECT("a1:a"&amp;$B$7-P1088+1))),0)=ROW(INDIRECT("a1:a"&amp;$B$7-P1088+1))),"",SMALL(OFFSET($B1087,,P1088-1,,$B$7-P1088+1),ROW(INDIRECT("a1:a"&amp;$B$7-P1088+1)))),H$17-P1088)),
SMALL(IF((SMALL(OFFSET($B1087,,P1088-1,,$B$7-P1088+1),ROW(INDIRECT("a1:a"&amp;$B$7-P1088+1)))=OFFSET($B1088,,P1088-1))*(MATCH(OFFSET($B1088,,P1088-1),SMALL(OFFSET($B1087,,P1088-1,,$B$7-P1088+1),ROW(INDIRECT("a1:a"&amp;$B$7-P1088+1))),0)=ROW(INDIRECT("a1:a"&amp;$B$7-P1088+1))),"",SMALL(OFFSET($B1087,,P1088-1,,$B$7-P1088+1),ROW(INDIRECT("a1:a"&amp;$B$7-P1088+1)))),H$17-P1088)))</f>
        <v>1</v>
      </c>
      <c r="I1088" s="44">
        <f t="array" aca="1" ref="I1088" ca="1">IF(OR($A1088&gt;$B$9,I$17&gt;$B$7),"",CHOOSE(I$15,IF(Q1088=99,
IF(SUM(--(TRANSPOSE(LARGE(OFFSET($B1087,,I$17,,$B$7-I$17),ROW(INDIRECT("a1:a"&amp;$B$7-I$17))))=OFFSET($B1087,,I$17,,$B$7-I$17)))=$B$7-I$17,MIN(IF(I1087&gt;=OFFSET($B1087,,H$17,,$B$7-H$17),"",OFFSET($B1087,,H$17,,$B$7-H$17))),I1087),
SMALL(IF((SMALL(OFFSET($B1087,,Q1088-1,,$B$7-Q1088+1),ROW(INDIRECT("a1:a"&amp;$B$7-Q1088+1)))=OFFSET($B1088,,Q1088-1))*(MATCH(OFFSET($B1088,,Q1088-1),SMALL(OFFSET($B1087,,Q1088-1,,$B$7-Q1088+1),ROW(INDIRECT("a1:a"&amp;$B$7-Q1088+1))),0)=ROW(INDIRECT("a1:a"&amp;$B$7-Q1088+1))),"",SMALL(OFFSET($B1087,,Q1088-1,,$B$7-Q1088+1),ROW(INDIRECT("a1:a"&amp;$B$7-Q1088+1)))),I$17-Q1088)),
SMALL(IF((SMALL(OFFSET($B1087,,Q1088-1,,$B$7-Q1088+1),ROW(INDIRECT("a1:a"&amp;$B$7-Q1088+1)))=OFFSET($B1088,,Q1088-1))*(MATCH(OFFSET($B1088,,Q1088-1),SMALL(OFFSET($B1087,,Q1088-1,,$B$7-Q1088+1),ROW(INDIRECT("a1:a"&amp;$B$7-Q1088+1))),0)=ROW(INDIRECT("a1:a"&amp;$B$7-Q1088+1))),"",SMALL(OFFSET($B1087,,Q1088-1,,$B$7-Q1088+1),ROW(INDIRECT("a1:a"&amp;$B$7-Q1088+1)))),I$17-Q1088)))</f>
        <v>4</v>
      </c>
      <c r="J1088" s="13"/>
      <c r="K1088" s="26">
        <f t="array" aca="1" ref="K1088" ca="1">MIN(IF($B1088:B1088&gt;$B1087:B1087,COLUMN($B$18:B1087)-COLUMN($B$18)+1,99))</f>
        <v>99</v>
      </c>
      <c r="L1088" s="26">
        <f t="array" aca="1" ref="L1088" ca="1">MIN(IF($B1088:C1088&gt;$B1087:C1087,COLUMN($B$18:C1087)-COLUMN($B$18)+1,99))</f>
        <v>99</v>
      </c>
      <c r="M1088" s="26">
        <f t="array" aca="1" ref="M1088" ca="1">MIN(IF($B1088:D1088&gt;$B1087:D1087,COLUMN($B$18:D1087)-COLUMN($B$18)+1,99))</f>
        <v>99</v>
      </c>
      <c r="N1088" s="26">
        <f t="array" aca="1" ref="N1088" ca="1">MIN(IF($B1088:E1088&gt;$B1087:E1087,COLUMN($B$18:E1087)-COLUMN($B$18)+1,99))</f>
        <v>99</v>
      </c>
      <c r="O1088" s="26">
        <f t="array" aca="1" ref="O1088" ca="1">MIN(IF($B1088:F1088&gt;$B1087:F1087,COLUMN($B$18:F1087)-COLUMN($B$18)+1,99))</f>
        <v>99</v>
      </c>
      <c r="P1088" s="26">
        <f t="array" aca="1" ref="P1088" ca="1">MIN(IF($B1088:G1088&gt;$B1087:G1087,COLUMN($B$18:G1087)-COLUMN($B$18)+1,99))</f>
        <v>6</v>
      </c>
      <c r="Q1088" s="48">
        <f t="array" aca="1" ref="Q1088" ca="1">MIN(IF($B1088:H1088&gt;$B1087:H1087,COLUMN($B$18:H1087)-COLUMN($B$18)+1,99))</f>
        <v>6</v>
      </c>
    </row>
    <row r="1089" spans="1:17" x14ac:dyDescent="0.25">
      <c r="A1089" s="10">
        <v>1072</v>
      </c>
      <c r="B1089" s="8">
        <f t="array" aca="1" ref="B1089" ca="1">IF(A1089&gt;$B$9,"",IF(SUM(--(TRANSPOSE(LARGE(OFFSET($B1088,,B$17,,$B$7-B$17),ROW(INDIRECT("a1:a"&amp;$B$7-B$17))))=OFFSET($B1088,,B$17,,$B$7-B$17)))=$B$7-B$17,OFFSET($B$12,,MATCH(B1088,$B$12:$H$12,FALSE)),B1088))</f>
        <v>3</v>
      </c>
      <c r="C1089" s="8">
        <f t="array" aca="1" ref="C1089" ca="1">IF(OR($A1089&gt;$B$9,C$17&gt;$B$7),"",CHOOSE(C$15,IF(K1089=99,
IF(SUM(--(TRANSPOSE(LARGE(OFFSET($B1088,,C$17,,$B$7-C$17),ROW(INDIRECT("a1:a"&amp;$B$7-C$17))))=OFFSET($B1088,,C$17,,$B$7-C$17)))=$B$7-C$17,MIN(IF(C1088&gt;=OFFSET($B1088,,B$17,,$B$7-B$17),"",OFFSET($B1088,,B$17,,$B$7-B$17))),C1088),
SMALL(IF((SMALL(OFFSET($B1088,,K1089-1,,$B$7-K1089+1),ROW(INDIRECT("a1:a"&amp;$B$7-K1089+1)))=OFFSET($B1089,,K1089-1))*(MATCH(OFFSET($B1089,,K1089-1),SMALL(OFFSET($B1088,,K1089-1,,$B$7-K1089+1),ROW(INDIRECT("a1:a"&amp;$B$7-K1089+1))),0)=ROW(INDIRECT("a1:a"&amp;$B$7-K1089+1))),"",SMALL(OFFSET($B1088,,K1089-1,,$B$7-K1089+1),ROW(INDIRECT("a1:a"&amp;$B$7-K1089+1)))),C$17-K1089)),
SMALL(IF((SMALL(OFFSET($B1088,,K1089-1,,$B$7-K1089+1),ROW(INDIRECT("a1:a"&amp;$B$7-K1089+1)))=OFFSET($B1089,,K1089-1))*(MATCH(OFFSET($B1089,,K1089-1),SMALL(OFFSET($B1088,,K1089-1,,$B$7-K1089+1),ROW(INDIRECT("a1:a"&amp;$B$7-K1089+1))),0)=ROW(INDIRECT("a1:a"&amp;$B$7-K1089+1))),"",SMALL(OFFSET($B1088,,K1089-1,,$B$7-K1089+1),ROW(INDIRECT("a1:a"&amp;$B$7-K1089+1)))),C$17-K1089)))</f>
        <v>1</v>
      </c>
      <c r="D1089" s="8">
        <f t="array" aca="1" ref="D1089" ca="1">IF(OR($A1089&gt;$B$9,D$17&gt;$B$7),"",CHOOSE(D$15,IF(L1089=99,
IF(SUM(--(TRANSPOSE(LARGE(OFFSET($B1088,,D$17,,$B$7-D$17),ROW(INDIRECT("a1:a"&amp;$B$7-D$17))))=OFFSET($B1088,,D$17,,$B$7-D$17)))=$B$7-D$17,MIN(IF(D1088&gt;=OFFSET($B1088,,C$17,,$B$7-C$17),"",OFFSET($B1088,,C$17,,$B$7-C$17))),D1088),
SMALL(IF((SMALL(OFFSET($B1088,,L1089-1,,$B$7-L1089+1),ROW(INDIRECT("a1:a"&amp;$B$7-L1089+1)))=OFFSET($B1089,,L1089-1))*(MATCH(OFFSET($B1089,,L1089-1),SMALL(OFFSET($B1088,,L1089-1,,$B$7-L1089+1),ROW(INDIRECT("a1:a"&amp;$B$7-L1089+1))),0)=ROW(INDIRECT("a1:a"&amp;$B$7-L1089+1))),"",SMALL(OFFSET($B1088,,L1089-1,,$B$7-L1089+1),ROW(INDIRECT("a1:a"&amp;$B$7-L1089+1)))),D$17-L1089)),
SMALL(IF((SMALL(OFFSET($B1088,,L1089-1,,$B$7-L1089+1),ROW(INDIRECT("a1:a"&amp;$B$7-L1089+1)))=OFFSET($B1089,,L1089-1))*(MATCH(OFFSET($B1089,,L1089-1),SMALL(OFFSET($B1088,,L1089-1,,$B$7-L1089+1),ROW(INDIRECT("a1:a"&amp;$B$7-L1089+1))),0)=ROW(INDIRECT("a1:a"&amp;$B$7-L1089+1))),"",SMALL(OFFSET($B1088,,L1089-1,,$B$7-L1089+1),ROW(INDIRECT("a1:a"&amp;$B$7-L1089+1)))),D$17-L1089)))</f>
        <v>1</v>
      </c>
      <c r="E1089" s="8">
        <f t="array" aca="1" ref="E1089" ca="1">IF(OR($A1089&gt;$B$9,E$17&gt;$B$7),"",CHOOSE(E$15,IF(M1089=99,
IF(SUM(--(TRANSPOSE(LARGE(OFFSET($B1088,,E$17,,$B$7-E$17),ROW(INDIRECT("a1:a"&amp;$B$7-E$17))))=OFFSET($B1088,,E$17,,$B$7-E$17)))=$B$7-E$17,MIN(IF(E1088&gt;=OFFSET($B1088,,D$17,,$B$7-D$17),"",OFFSET($B1088,,D$17,,$B$7-D$17))),E1088),
SMALL(IF((SMALL(OFFSET($B1088,,M1089-1,,$B$7-M1089+1),ROW(INDIRECT("a1:a"&amp;$B$7-M1089+1)))=OFFSET($B1089,,M1089-1))*(MATCH(OFFSET($B1089,,M1089-1),SMALL(OFFSET($B1088,,M1089-1,,$B$7-M1089+1),ROW(INDIRECT("a1:a"&amp;$B$7-M1089+1))),0)=ROW(INDIRECT("a1:a"&amp;$B$7-M1089+1))),"",SMALL(OFFSET($B1088,,M1089-1,,$B$7-M1089+1),ROW(INDIRECT("a1:a"&amp;$B$7-M1089+1)))),E$17-M1089)),
SMALL(IF((SMALL(OFFSET($B1088,,M1089-1,,$B$7-M1089+1),ROW(INDIRECT("a1:a"&amp;$B$7-M1089+1)))=OFFSET($B1089,,M1089-1))*(MATCH(OFFSET($B1089,,M1089-1),SMALL(OFFSET($B1088,,M1089-1,,$B$7-M1089+1),ROW(INDIRECT("a1:a"&amp;$B$7-M1089+1))),0)=ROW(INDIRECT("a1:a"&amp;$B$7-M1089+1))),"",SMALL(OFFSET($B1088,,M1089-1,,$B$7-M1089+1),ROW(INDIRECT("a1:a"&amp;$B$7-M1089+1)))),E$17-M1089)))</f>
        <v>2</v>
      </c>
      <c r="F1089" s="8">
        <f t="array" aca="1" ref="F1089" ca="1">IF(OR($A1089&gt;$B$9,F$17&gt;$B$7),"",CHOOSE(F$15,IF(N1089=99,
IF(SUM(--(TRANSPOSE(LARGE(OFFSET($B1088,,F$17,,$B$7-F$17),ROW(INDIRECT("a1:a"&amp;$B$7-F$17))))=OFFSET($B1088,,F$17,,$B$7-F$17)))=$B$7-F$17,MIN(IF(F1088&gt;=OFFSET($B1088,,E$17,,$B$7-E$17),"",OFFSET($B1088,,E$17,,$B$7-E$17))),F1088),
SMALL(IF((SMALL(OFFSET($B1088,,N1089-1,,$B$7-N1089+1),ROW(INDIRECT("a1:a"&amp;$B$7-N1089+1)))=OFFSET($B1089,,N1089-1))*(MATCH(OFFSET($B1089,,N1089-1),SMALL(OFFSET($B1088,,N1089-1,,$B$7-N1089+1),ROW(INDIRECT("a1:a"&amp;$B$7-N1089+1))),0)=ROW(INDIRECT("a1:a"&amp;$B$7-N1089+1))),"",SMALL(OFFSET($B1088,,N1089-1,,$B$7-N1089+1),ROW(INDIRECT("a1:a"&amp;$B$7-N1089+1)))),F$17-N1089)),
SMALL(IF((SMALL(OFFSET($B1088,,N1089-1,,$B$7-N1089+1),ROW(INDIRECT("a1:a"&amp;$B$7-N1089+1)))=OFFSET($B1089,,N1089-1))*(MATCH(OFFSET($B1089,,N1089-1),SMALL(OFFSET($B1088,,N1089-1,,$B$7-N1089+1),ROW(INDIRECT("a1:a"&amp;$B$7-N1089+1))),0)=ROW(INDIRECT("a1:a"&amp;$B$7-N1089+1))),"",SMALL(OFFSET($B1088,,N1089-1,,$B$7-N1089+1),ROW(INDIRECT("a1:a"&amp;$B$7-N1089+1)))),F$17-N1089)))</f>
        <v>2</v>
      </c>
      <c r="G1089" s="8">
        <f t="array" aca="1" ref="G1089" ca="1">IF(OR($A1089&gt;$B$9,G$17&gt;$B$7),"",CHOOSE(G$15,IF(O1089=99,
IF(SUM(--(TRANSPOSE(LARGE(OFFSET($B1088,,G$17,,$B$7-G$17),ROW(INDIRECT("a1:a"&amp;$B$7-G$17))))=OFFSET($B1088,,G$17,,$B$7-G$17)))=$B$7-G$17,MIN(IF(G1088&gt;=OFFSET($B1088,,F$17,,$B$7-F$17),"",OFFSET($B1088,,F$17,,$B$7-F$17))),G1088),
SMALL(IF((SMALL(OFFSET($B1088,,O1089-1,,$B$7-O1089+1),ROW(INDIRECT("a1:a"&amp;$B$7-O1089+1)))=OFFSET($B1089,,O1089-1))*(MATCH(OFFSET($B1089,,O1089-1),SMALL(OFFSET($B1088,,O1089-1,,$B$7-O1089+1),ROW(INDIRECT("a1:a"&amp;$B$7-O1089+1))),0)=ROW(INDIRECT("a1:a"&amp;$B$7-O1089+1))),"",SMALL(OFFSET($B1088,,O1089-1,,$B$7-O1089+1),ROW(INDIRECT("a1:a"&amp;$B$7-O1089+1)))),G$17-O1089)),
SMALL(IF((SMALL(OFFSET($B1088,,O1089-1,,$B$7-O1089+1),ROW(INDIRECT("a1:a"&amp;$B$7-O1089+1)))=OFFSET($B1089,,O1089-1))*(MATCH(OFFSET($B1089,,O1089-1),SMALL(OFFSET($B1088,,O1089-1,,$B$7-O1089+1),ROW(INDIRECT("a1:a"&amp;$B$7-O1089+1))),0)=ROW(INDIRECT("a1:a"&amp;$B$7-O1089+1))),"",SMALL(OFFSET($B1088,,O1089-1,,$B$7-O1089+1),ROW(INDIRECT("a1:a"&amp;$B$7-O1089+1)))),G$17-O1089)))</f>
        <v>3</v>
      </c>
      <c r="H1089" s="8">
        <f t="array" aca="1" ref="H1089" ca="1">IF(OR($A1089&gt;$B$9,H$17&gt;$B$7),"",CHOOSE(H$15,IF(P1089=99,
IF(SUM(--(TRANSPOSE(LARGE(OFFSET($B1088,,H$17,,$B$7-H$17),ROW(INDIRECT("a1:a"&amp;$B$7-H$17))))=OFFSET($B1088,,H$17,,$B$7-H$17)))=$B$7-H$17,MIN(IF(H1088&gt;=OFFSET($B1088,,G$17,,$B$7-G$17),"",OFFSET($B1088,,G$17,,$B$7-G$17))),H1088),
SMALL(IF((SMALL(OFFSET($B1088,,P1089-1,,$B$7-P1089+1),ROW(INDIRECT("a1:a"&amp;$B$7-P1089+1)))=OFFSET($B1089,,P1089-1))*(MATCH(OFFSET($B1089,,P1089-1),SMALL(OFFSET($B1088,,P1089-1,,$B$7-P1089+1),ROW(INDIRECT("a1:a"&amp;$B$7-P1089+1))),0)=ROW(INDIRECT("a1:a"&amp;$B$7-P1089+1))),"",SMALL(OFFSET($B1088,,P1089-1,,$B$7-P1089+1),ROW(INDIRECT("a1:a"&amp;$B$7-P1089+1)))),H$17-P1089)),
SMALL(IF((SMALL(OFFSET($B1088,,P1089-1,,$B$7-P1089+1),ROW(INDIRECT("a1:a"&amp;$B$7-P1089+1)))=OFFSET($B1089,,P1089-1))*(MATCH(OFFSET($B1089,,P1089-1),SMALL(OFFSET($B1088,,P1089-1,,$B$7-P1089+1),ROW(INDIRECT("a1:a"&amp;$B$7-P1089+1))),0)=ROW(INDIRECT("a1:a"&amp;$B$7-P1089+1))),"",SMALL(OFFSET($B1088,,P1089-1,,$B$7-P1089+1),ROW(INDIRECT("a1:a"&amp;$B$7-P1089+1)))),H$17-P1089)))</f>
        <v>4</v>
      </c>
      <c r="I1089" s="44">
        <f t="array" aca="1" ref="I1089" ca="1">IF(OR($A1089&gt;$B$9,I$17&gt;$B$7),"",CHOOSE(I$15,IF(Q1089=99,
IF(SUM(--(TRANSPOSE(LARGE(OFFSET($B1088,,I$17,,$B$7-I$17),ROW(INDIRECT("a1:a"&amp;$B$7-I$17))))=OFFSET($B1088,,I$17,,$B$7-I$17)))=$B$7-I$17,MIN(IF(I1088&gt;=OFFSET($B1088,,H$17,,$B$7-H$17),"",OFFSET($B1088,,H$17,,$B$7-H$17))),I1088),
SMALL(IF((SMALL(OFFSET($B1088,,Q1089-1,,$B$7-Q1089+1),ROW(INDIRECT("a1:a"&amp;$B$7-Q1089+1)))=OFFSET($B1089,,Q1089-1))*(MATCH(OFFSET($B1089,,Q1089-1),SMALL(OFFSET($B1088,,Q1089-1,,$B$7-Q1089+1),ROW(INDIRECT("a1:a"&amp;$B$7-Q1089+1))),0)=ROW(INDIRECT("a1:a"&amp;$B$7-Q1089+1))),"",SMALL(OFFSET($B1088,,Q1089-1,,$B$7-Q1089+1),ROW(INDIRECT("a1:a"&amp;$B$7-Q1089+1)))),I$17-Q1089)),
SMALL(IF((SMALL(OFFSET($B1088,,Q1089-1,,$B$7-Q1089+1),ROW(INDIRECT("a1:a"&amp;$B$7-Q1089+1)))=OFFSET($B1089,,Q1089-1))*(MATCH(OFFSET($B1089,,Q1089-1),SMALL(OFFSET($B1088,,Q1089-1,,$B$7-Q1089+1),ROW(INDIRECT("a1:a"&amp;$B$7-Q1089+1))),0)=ROW(INDIRECT("a1:a"&amp;$B$7-Q1089+1))),"",SMALL(OFFSET($B1088,,Q1089-1,,$B$7-Q1089+1),ROW(INDIRECT("a1:a"&amp;$B$7-Q1089+1)))),I$17-Q1089)))</f>
        <v>1</v>
      </c>
      <c r="J1089" s="13"/>
      <c r="K1089" s="26">
        <f t="array" aca="1" ref="K1089" ca="1">MIN(IF($B1089:B1089&gt;$B1088:B1088,COLUMN($B$18:B1088)-COLUMN($B$18)+1,99))</f>
        <v>99</v>
      </c>
      <c r="L1089" s="26">
        <f t="array" aca="1" ref="L1089" ca="1">MIN(IF($B1089:C1089&gt;$B1088:C1088,COLUMN($B$18:C1088)-COLUMN($B$18)+1,99))</f>
        <v>99</v>
      </c>
      <c r="M1089" s="26">
        <f t="array" aca="1" ref="M1089" ca="1">MIN(IF($B1089:D1089&gt;$B1088:D1088,COLUMN($B$18:D1088)-COLUMN($B$18)+1,99))</f>
        <v>99</v>
      </c>
      <c r="N1089" s="26">
        <f t="array" aca="1" ref="N1089" ca="1">MIN(IF($B1089:E1089&gt;$B1088:E1088,COLUMN($B$18:E1088)-COLUMN($B$18)+1,99))</f>
        <v>99</v>
      </c>
      <c r="O1089" s="26">
        <f t="array" aca="1" ref="O1089" ca="1">MIN(IF($B1089:F1089&gt;$B1088:F1088,COLUMN($B$18:F1088)-COLUMN($B$18)+1,99))</f>
        <v>99</v>
      </c>
      <c r="P1089" s="26">
        <f t="array" aca="1" ref="P1089" ca="1">MIN(IF($B1089:G1089&gt;$B1088:G1088,COLUMN($B$18:G1088)-COLUMN($B$18)+1,99))</f>
        <v>99</v>
      </c>
      <c r="Q1089" s="48">
        <f t="array" aca="1" ref="Q1089" ca="1">MIN(IF($B1089:H1089&gt;$B1088:H1088,COLUMN($B$18:H1088)-COLUMN($B$18)+1,99))</f>
        <v>7</v>
      </c>
    </row>
    <row r="1090" spans="1:17" x14ac:dyDescent="0.25">
      <c r="A1090" s="10">
        <v>1073</v>
      </c>
      <c r="B1090" s="8">
        <f t="array" aca="1" ref="B1090" ca="1">IF(A1090&gt;$B$9,"",IF(SUM(--(TRANSPOSE(LARGE(OFFSET($B1089,,B$17,,$B$7-B$17),ROW(INDIRECT("a1:a"&amp;$B$7-B$17))))=OFFSET($B1089,,B$17,,$B$7-B$17)))=$B$7-B$17,OFFSET($B$12,,MATCH(B1089,$B$12:$H$12,FALSE)),B1089))</f>
        <v>3</v>
      </c>
      <c r="C1090" s="8">
        <f t="array" aca="1" ref="C1090" ca="1">IF(OR($A1090&gt;$B$9,C$17&gt;$B$7),"",CHOOSE(C$15,IF(K1090=99,
IF(SUM(--(TRANSPOSE(LARGE(OFFSET($B1089,,C$17,,$B$7-C$17),ROW(INDIRECT("a1:a"&amp;$B$7-C$17))))=OFFSET($B1089,,C$17,,$B$7-C$17)))=$B$7-C$17,MIN(IF(C1089&gt;=OFFSET($B1089,,B$17,,$B$7-B$17),"",OFFSET($B1089,,B$17,,$B$7-B$17))),C1089),
SMALL(IF((SMALL(OFFSET($B1089,,K1090-1,,$B$7-K1090+1),ROW(INDIRECT("a1:a"&amp;$B$7-K1090+1)))=OFFSET($B1090,,K1090-1))*(MATCH(OFFSET($B1090,,K1090-1),SMALL(OFFSET($B1089,,K1090-1,,$B$7-K1090+1),ROW(INDIRECT("a1:a"&amp;$B$7-K1090+1))),0)=ROW(INDIRECT("a1:a"&amp;$B$7-K1090+1))),"",SMALL(OFFSET($B1089,,K1090-1,,$B$7-K1090+1),ROW(INDIRECT("a1:a"&amp;$B$7-K1090+1)))),C$17-K1090)),
SMALL(IF((SMALL(OFFSET($B1089,,K1090-1,,$B$7-K1090+1),ROW(INDIRECT("a1:a"&amp;$B$7-K1090+1)))=OFFSET($B1090,,K1090-1))*(MATCH(OFFSET($B1090,,K1090-1),SMALL(OFFSET($B1089,,K1090-1,,$B$7-K1090+1),ROW(INDIRECT("a1:a"&amp;$B$7-K1090+1))),0)=ROW(INDIRECT("a1:a"&amp;$B$7-K1090+1))),"",SMALL(OFFSET($B1089,,K1090-1,,$B$7-K1090+1),ROW(INDIRECT("a1:a"&amp;$B$7-K1090+1)))),C$17-K1090)))</f>
        <v>1</v>
      </c>
      <c r="D1090" s="8">
        <f t="array" aca="1" ref="D1090" ca="1">IF(OR($A1090&gt;$B$9,D$17&gt;$B$7),"",CHOOSE(D$15,IF(L1090=99,
IF(SUM(--(TRANSPOSE(LARGE(OFFSET($B1089,,D$17,,$B$7-D$17),ROW(INDIRECT("a1:a"&amp;$B$7-D$17))))=OFFSET($B1089,,D$17,,$B$7-D$17)))=$B$7-D$17,MIN(IF(D1089&gt;=OFFSET($B1089,,C$17,,$B$7-C$17),"",OFFSET($B1089,,C$17,,$B$7-C$17))),D1089),
SMALL(IF((SMALL(OFFSET($B1089,,L1090-1,,$B$7-L1090+1),ROW(INDIRECT("a1:a"&amp;$B$7-L1090+1)))=OFFSET($B1090,,L1090-1))*(MATCH(OFFSET($B1090,,L1090-1),SMALL(OFFSET($B1089,,L1090-1,,$B$7-L1090+1),ROW(INDIRECT("a1:a"&amp;$B$7-L1090+1))),0)=ROW(INDIRECT("a1:a"&amp;$B$7-L1090+1))),"",SMALL(OFFSET($B1089,,L1090-1,,$B$7-L1090+1),ROW(INDIRECT("a1:a"&amp;$B$7-L1090+1)))),D$17-L1090)),
SMALL(IF((SMALL(OFFSET($B1089,,L1090-1,,$B$7-L1090+1),ROW(INDIRECT("a1:a"&amp;$B$7-L1090+1)))=OFFSET($B1090,,L1090-1))*(MATCH(OFFSET($B1090,,L1090-1),SMALL(OFFSET($B1089,,L1090-1,,$B$7-L1090+1),ROW(INDIRECT("a1:a"&amp;$B$7-L1090+1))),0)=ROW(INDIRECT("a1:a"&amp;$B$7-L1090+1))),"",SMALL(OFFSET($B1089,,L1090-1,,$B$7-L1090+1),ROW(INDIRECT("a1:a"&amp;$B$7-L1090+1)))),D$17-L1090)))</f>
        <v>1</v>
      </c>
      <c r="E1090" s="8">
        <f t="array" aca="1" ref="E1090" ca="1">IF(OR($A1090&gt;$B$9,E$17&gt;$B$7),"",CHOOSE(E$15,IF(M1090=99,
IF(SUM(--(TRANSPOSE(LARGE(OFFSET($B1089,,E$17,,$B$7-E$17),ROW(INDIRECT("a1:a"&amp;$B$7-E$17))))=OFFSET($B1089,,E$17,,$B$7-E$17)))=$B$7-E$17,MIN(IF(E1089&gt;=OFFSET($B1089,,D$17,,$B$7-D$17),"",OFFSET($B1089,,D$17,,$B$7-D$17))),E1089),
SMALL(IF((SMALL(OFFSET($B1089,,M1090-1,,$B$7-M1090+1),ROW(INDIRECT("a1:a"&amp;$B$7-M1090+1)))=OFFSET($B1090,,M1090-1))*(MATCH(OFFSET($B1090,,M1090-1),SMALL(OFFSET($B1089,,M1090-1,,$B$7-M1090+1),ROW(INDIRECT("a1:a"&amp;$B$7-M1090+1))),0)=ROW(INDIRECT("a1:a"&amp;$B$7-M1090+1))),"",SMALL(OFFSET($B1089,,M1090-1,,$B$7-M1090+1),ROW(INDIRECT("a1:a"&amp;$B$7-M1090+1)))),E$17-M1090)),
SMALL(IF((SMALL(OFFSET($B1089,,M1090-1,,$B$7-M1090+1),ROW(INDIRECT("a1:a"&amp;$B$7-M1090+1)))=OFFSET($B1090,,M1090-1))*(MATCH(OFFSET($B1090,,M1090-1),SMALL(OFFSET($B1089,,M1090-1,,$B$7-M1090+1),ROW(INDIRECT("a1:a"&amp;$B$7-M1090+1))),0)=ROW(INDIRECT("a1:a"&amp;$B$7-M1090+1))),"",SMALL(OFFSET($B1089,,M1090-1,,$B$7-M1090+1),ROW(INDIRECT("a1:a"&amp;$B$7-M1090+1)))),E$17-M1090)))</f>
        <v>2</v>
      </c>
      <c r="F1090" s="8">
        <f t="array" aca="1" ref="F1090" ca="1">IF(OR($A1090&gt;$B$9,F$17&gt;$B$7),"",CHOOSE(F$15,IF(N1090=99,
IF(SUM(--(TRANSPOSE(LARGE(OFFSET($B1089,,F$17,,$B$7-F$17),ROW(INDIRECT("a1:a"&amp;$B$7-F$17))))=OFFSET($B1089,,F$17,,$B$7-F$17)))=$B$7-F$17,MIN(IF(F1089&gt;=OFFSET($B1089,,E$17,,$B$7-E$17),"",OFFSET($B1089,,E$17,,$B$7-E$17))),F1089),
SMALL(IF((SMALL(OFFSET($B1089,,N1090-1,,$B$7-N1090+1),ROW(INDIRECT("a1:a"&amp;$B$7-N1090+1)))=OFFSET($B1090,,N1090-1))*(MATCH(OFFSET($B1090,,N1090-1),SMALL(OFFSET($B1089,,N1090-1,,$B$7-N1090+1),ROW(INDIRECT("a1:a"&amp;$B$7-N1090+1))),0)=ROW(INDIRECT("a1:a"&amp;$B$7-N1090+1))),"",SMALL(OFFSET($B1089,,N1090-1,,$B$7-N1090+1),ROW(INDIRECT("a1:a"&amp;$B$7-N1090+1)))),F$17-N1090)),
SMALL(IF((SMALL(OFFSET($B1089,,N1090-1,,$B$7-N1090+1),ROW(INDIRECT("a1:a"&amp;$B$7-N1090+1)))=OFFSET($B1090,,N1090-1))*(MATCH(OFFSET($B1090,,N1090-1),SMALL(OFFSET($B1089,,N1090-1,,$B$7-N1090+1),ROW(INDIRECT("a1:a"&amp;$B$7-N1090+1))),0)=ROW(INDIRECT("a1:a"&amp;$B$7-N1090+1))),"",SMALL(OFFSET($B1089,,N1090-1,,$B$7-N1090+1),ROW(INDIRECT("a1:a"&amp;$B$7-N1090+1)))),F$17-N1090)))</f>
        <v>2</v>
      </c>
      <c r="G1090" s="8">
        <f t="array" aca="1" ref="G1090" ca="1">IF(OR($A1090&gt;$B$9,G$17&gt;$B$7),"",CHOOSE(G$15,IF(O1090=99,
IF(SUM(--(TRANSPOSE(LARGE(OFFSET($B1089,,G$17,,$B$7-G$17),ROW(INDIRECT("a1:a"&amp;$B$7-G$17))))=OFFSET($B1089,,G$17,,$B$7-G$17)))=$B$7-G$17,MIN(IF(G1089&gt;=OFFSET($B1089,,F$17,,$B$7-F$17),"",OFFSET($B1089,,F$17,,$B$7-F$17))),G1089),
SMALL(IF((SMALL(OFFSET($B1089,,O1090-1,,$B$7-O1090+1),ROW(INDIRECT("a1:a"&amp;$B$7-O1090+1)))=OFFSET($B1090,,O1090-1))*(MATCH(OFFSET($B1090,,O1090-1),SMALL(OFFSET($B1089,,O1090-1,,$B$7-O1090+1),ROW(INDIRECT("a1:a"&amp;$B$7-O1090+1))),0)=ROW(INDIRECT("a1:a"&amp;$B$7-O1090+1))),"",SMALL(OFFSET($B1089,,O1090-1,,$B$7-O1090+1),ROW(INDIRECT("a1:a"&amp;$B$7-O1090+1)))),G$17-O1090)),
SMALL(IF((SMALL(OFFSET($B1089,,O1090-1,,$B$7-O1090+1),ROW(INDIRECT("a1:a"&amp;$B$7-O1090+1)))=OFFSET($B1090,,O1090-1))*(MATCH(OFFSET($B1090,,O1090-1),SMALL(OFFSET($B1089,,O1090-1,,$B$7-O1090+1),ROW(INDIRECT("a1:a"&amp;$B$7-O1090+1))),0)=ROW(INDIRECT("a1:a"&amp;$B$7-O1090+1))),"",SMALL(OFFSET($B1089,,O1090-1,,$B$7-O1090+1),ROW(INDIRECT("a1:a"&amp;$B$7-O1090+1)))),G$17-O1090)))</f>
        <v>4</v>
      </c>
      <c r="H1090" s="8">
        <f t="array" aca="1" ref="H1090" ca="1">IF(OR($A1090&gt;$B$9,H$17&gt;$B$7),"",CHOOSE(H$15,IF(P1090=99,
IF(SUM(--(TRANSPOSE(LARGE(OFFSET($B1089,,H$17,,$B$7-H$17),ROW(INDIRECT("a1:a"&amp;$B$7-H$17))))=OFFSET($B1089,,H$17,,$B$7-H$17)))=$B$7-H$17,MIN(IF(H1089&gt;=OFFSET($B1089,,G$17,,$B$7-G$17),"",OFFSET($B1089,,G$17,,$B$7-G$17))),H1089),
SMALL(IF((SMALL(OFFSET($B1089,,P1090-1,,$B$7-P1090+1),ROW(INDIRECT("a1:a"&amp;$B$7-P1090+1)))=OFFSET($B1090,,P1090-1))*(MATCH(OFFSET($B1090,,P1090-1),SMALL(OFFSET($B1089,,P1090-1,,$B$7-P1090+1),ROW(INDIRECT("a1:a"&amp;$B$7-P1090+1))),0)=ROW(INDIRECT("a1:a"&amp;$B$7-P1090+1))),"",SMALL(OFFSET($B1089,,P1090-1,,$B$7-P1090+1),ROW(INDIRECT("a1:a"&amp;$B$7-P1090+1)))),H$17-P1090)),
SMALL(IF((SMALL(OFFSET($B1089,,P1090-1,,$B$7-P1090+1),ROW(INDIRECT("a1:a"&amp;$B$7-P1090+1)))=OFFSET($B1090,,P1090-1))*(MATCH(OFFSET($B1090,,P1090-1),SMALL(OFFSET($B1089,,P1090-1,,$B$7-P1090+1),ROW(INDIRECT("a1:a"&amp;$B$7-P1090+1))),0)=ROW(INDIRECT("a1:a"&amp;$B$7-P1090+1))),"",SMALL(OFFSET($B1089,,P1090-1,,$B$7-P1090+1),ROW(INDIRECT("a1:a"&amp;$B$7-P1090+1)))),H$17-P1090)))</f>
        <v>1</v>
      </c>
      <c r="I1090" s="44">
        <f t="array" aca="1" ref="I1090" ca="1">IF(OR($A1090&gt;$B$9,I$17&gt;$B$7),"",CHOOSE(I$15,IF(Q1090=99,
IF(SUM(--(TRANSPOSE(LARGE(OFFSET($B1089,,I$17,,$B$7-I$17),ROW(INDIRECT("a1:a"&amp;$B$7-I$17))))=OFFSET($B1089,,I$17,,$B$7-I$17)))=$B$7-I$17,MIN(IF(I1089&gt;=OFFSET($B1089,,H$17,,$B$7-H$17),"",OFFSET($B1089,,H$17,,$B$7-H$17))),I1089),
SMALL(IF((SMALL(OFFSET($B1089,,Q1090-1,,$B$7-Q1090+1),ROW(INDIRECT("a1:a"&amp;$B$7-Q1090+1)))=OFFSET($B1090,,Q1090-1))*(MATCH(OFFSET($B1090,,Q1090-1),SMALL(OFFSET($B1089,,Q1090-1,,$B$7-Q1090+1),ROW(INDIRECT("a1:a"&amp;$B$7-Q1090+1))),0)=ROW(INDIRECT("a1:a"&amp;$B$7-Q1090+1))),"",SMALL(OFFSET($B1089,,Q1090-1,,$B$7-Q1090+1),ROW(INDIRECT("a1:a"&amp;$B$7-Q1090+1)))),I$17-Q1090)),
SMALL(IF((SMALL(OFFSET($B1089,,Q1090-1,,$B$7-Q1090+1),ROW(INDIRECT("a1:a"&amp;$B$7-Q1090+1)))=OFFSET($B1090,,Q1090-1))*(MATCH(OFFSET($B1090,,Q1090-1),SMALL(OFFSET($B1089,,Q1090-1,,$B$7-Q1090+1),ROW(INDIRECT("a1:a"&amp;$B$7-Q1090+1))),0)=ROW(INDIRECT("a1:a"&amp;$B$7-Q1090+1))),"",SMALL(OFFSET($B1089,,Q1090-1,,$B$7-Q1090+1),ROW(INDIRECT("a1:a"&amp;$B$7-Q1090+1)))),I$17-Q1090)))</f>
        <v>3</v>
      </c>
      <c r="J1090" s="13"/>
      <c r="K1090" s="26">
        <f t="array" aca="1" ref="K1090" ca="1">MIN(IF($B1090:B1090&gt;$B1089:B1089,COLUMN($B$18:B1089)-COLUMN($B$18)+1,99))</f>
        <v>99</v>
      </c>
      <c r="L1090" s="26">
        <f t="array" aca="1" ref="L1090" ca="1">MIN(IF($B1090:C1090&gt;$B1089:C1089,COLUMN($B$18:C1089)-COLUMN($B$18)+1,99))</f>
        <v>99</v>
      </c>
      <c r="M1090" s="26">
        <f t="array" aca="1" ref="M1090" ca="1">MIN(IF($B1090:D1090&gt;$B1089:D1089,COLUMN($B$18:D1089)-COLUMN($B$18)+1,99))</f>
        <v>99</v>
      </c>
      <c r="N1090" s="26">
        <f t="array" aca="1" ref="N1090" ca="1">MIN(IF($B1090:E1090&gt;$B1089:E1089,COLUMN($B$18:E1089)-COLUMN($B$18)+1,99))</f>
        <v>99</v>
      </c>
      <c r="O1090" s="26">
        <f t="array" aca="1" ref="O1090" ca="1">MIN(IF($B1090:F1090&gt;$B1089:F1089,COLUMN($B$18:F1089)-COLUMN($B$18)+1,99))</f>
        <v>99</v>
      </c>
      <c r="P1090" s="26">
        <f t="array" aca="1" ref="P1090" ca="1">MIN(IF($B1090:G1090&gt;$B1089:G1089,COLUMN($B$18:G1089)-COLUMN($B$18)+1,99))</f>
        <v>6</v>
      </c>
      <c r="Q1090" s="48">
        <f t="array" aca="1" ref="Q1090" ca="1">MIN(IF($B1090:H1090&gt;$B1089:H1089,COLUMN($B$18:H1089)-COLUMN($B$18)+1,99))</f>
        <v>6</v>
      </c>
    </row>
    <row r="1091" spans="1:17" x14ac:dyDescent="0.25">
      <c r="A1091" s="10">
        <v>1074</v>
      </c>
      <c r="B1091" s="8">
        <f t="array" aca="1" ref="B1091" ca="1">IF(A1091&gt;$B$9,"",IF(SUM(--(TRANSPOSE(LARGE(OFFSET($B1090,,B$17,,$B$7-B$17),ROW(INDIRECT("a1:a"&amp;$B$7-B$17))))=OFFSET($B1090,,B$17,,$B$7-B$17)))=$B$7-B$17,OFFSET($B$12,,MATCH(B1090,$B$12:$H$12,FALSE)),B1090))</f>
        <v>3</v>
      </c>
      <c r="C1091" s="8">
        <f t="array" aca="1" ref="C1091" ca="1">IF(OR($A1091&gt;$B$9,C$17&gt;$B$7),"",CHOOSE(C$15,IF(K1091=99,
IF(SUM(--(TRANSPOSE(LARGE(OFFSET($B1090,,C$17,,$B$7-C$17),ROW(INDIRECT("a1:a"&amp;$B$7-C$17))))=OFFSET($B1090,,C$17,,$B$7-C$17)))=$B$7-C$17,MIN(IF(C1090&gt;=OFFSET($B1090,,B$17,,$B$7-B$17),"",OFFSET($B1090,,B$17,,$B$7-B$17))),C1090),
SMALL(IF((SMALL(OFFSET($B1090,,K1091-1,,$B$7-K1091+1),ROW(INDIRECT("a1:a"&amp;$B$7-K1091+1)))=OFFSET($B1091,,K1091-1))*(MATCH(OFFSET($B1091,,K1091-1),SMALL(OFFSET($B1090,,K1091-1,,$B$7-K1091+1),ROW(INDIRECT("a1:a"&amp;$B$7-K1091+1))),0)=ROW(INDIRECT("a1:a"&amp;$B$7-K1091+1))),"",SMALL(OFFSET($B1090,,K1091-1,,$B$7-K1091+1),ROW(INDIRECT("a1:a"&amp;$B$7-K1091+1)))),C$17-K1091)),
SMALL(IF((SMALL(OFFSET($B1090,,K1091-1,,$B$7-K1091+1),ROW(INDIRECT("a1:a"&amp;$B$7-K1091+1)))=OFFSET($B1091,,K1091-1))*(MATCH(OFFSET($B1091,,K1091-1),SMALL(OFFSET($B1090,,K1091-1,,$B$7-K1091+1),ROW(INDIRECT("a1:a"&amp;$B$7-K1091+1))),0)=ROW(INDIRECT("a1:a"&amp;$B$7-K1091+1))),"",SMALL(OFFSET($B1090,,K1091-1,,$B$7-K1091+1),ROW(INDIRECT("a1:a"&amp;$B$7-K1091+1)))),C$17-K1091)))</f>
        <v>1</v>
      </c>
      <c r="D1091" s="8">
        <f t="array" aca="1" ref="D1091" ca="1">IF(OR($A1091&gt;$B$9,D$17&gt;$B$7),"",CHOOSE(D$15,IF(L1091=99,
IF(SUM(--(TRANSPOSE(LARGE(OFFSET($B1090,,D$17,,$B$7-D$17),ROW(INDIRECT("a1:a"&amp;$B$7-D$17))))=OFFSET($B1090,,D$17,,$B$7-D$17)))=$B$7-D$17,MIN(IF(D1090&gt;=OFFSET($B1090,,C$17,,$B$7-C$17),"",OFFSET($B1090,,C$17,,$B$7-C$17))),D1090),
SMALL(IF((SMALL(OFFSET($B1090,,L1091-1,,$B$7-L1091+1),ROW(INDIRECT("a1:a"&amp;$B$7-L1091+1)))=OFFSET($B1091,,L1091-1))*(MATCH(OFFSET($B1091,,L1091-1),SMALL(OFFSET($B1090,,L1091-1,,$B$7-L1091+1),ROW(INDIRECT("a1:a"&amp;$B$7-L1091+1))),0)=ROW(INDIRECT("a1:a"&amp;$B$7-L1091+1))),"",SMALL(OFFSET($B1090,,L1091-1,,$B$7-L1091+1),ROW(INDIRECT("a1:a"&amp;$B$7-L1091+1)))),D$17-L1091)),
SMALL(IF((SMALL(OFFSET($B1090,,L1091-1,,$B$7-L1091+1),ROW(INDIRECT("a1:a"&amp;$B$7-L1091+1)))=OFFSET($B1091,,L1091-1))*(MATCH(OFFSET($B1091,,L1091-1),SMALL(OFFSET($B1090,,L1091-1,,$B$7-L1091+1),ROW(INDIRECT("a1:a"&amp;$B$7-L1091+1))),0)=ROW(INDIRECT("a1:a"&amp;$B$7-L1091+1))),"",SMALL(OFFSET($B1090,,L1091-1,,$B$7-L1091+1),ROW(INDIRECT("a1:a"&amp;$B$7-L1091+1)))),D$17-L1091)))</f>
        <v>1</v>
      </c>
      <c r="E1091" s="8">
        <f t="array" aca="1" ref="E1091" ca="1">IF(OR($A1091&gt;$B$9,E$17&gt;$B$7),"",CHOOSE(E$15,IF(M1091=99,
IF(SUM(--(TRANSPOSE(LARGE(OFFSET($B1090,,E$17,,$B$7-E$17),ROW(INDIRECT("a1:a"&amp;$B$7-E$17))))=OFFSET($B1090,,E$17,,$B$7-E$17)))=$B$7-E$17,MIN(IF(E1090&gt;=OFFSET($B1090,,D$17,,$B$7-D$17),"",OFFSET($B1090,,D$17,,$B$7-D$17))),E1090),
SMALL(IF((SMALL(OFFSET($B1090,,M1091-1,,$B$7-M1091+1),ROW(INDIRECT("a1:a"&amp;$B$7-M1091+1)))=OFFSET($B1091,,M1091-1))*(MATCH(OFFSET($B1091,,M1091-1),SMALL(OFFSET($B1090,,M1091-1,,$B$7-M1091+1),ROW(INDIRECT("a1:a"&amp;$B$7-M1091+1))),0)=ROW(INDIRECT("a1:a"&amp;$B$7-M1091+1))),"",SMALL(OFFSET($B1090,,M1091-1,,$B$7-M1091+1),ROW(INDIRECT("a1:a"&amp;$B$7-M1091+1)))),E$17-M1091)),
SMALL(IF((SMALL(OFFSET($B1090,,M1091-1,,$B$7-M1091+1),ROW(INDIRECT("a1:a"&amp;$B$7-M1091+1)))=OFFSET($B1091,,M1091-1))*(MATCH(OFFSET($B1091,,M1091-1),SMALL(OFFSET($B1090,,M1091-1,,$B$7-M1091+1),ROW(INDIRECT("a1:a"&amp;$B$7-M1091+1))),0)=ROW(INDIRECT("a1:a"&amp;$B$7-M1091+1))),"",SMALL(OFFSET($B1090,,M1091-1,,$B$7-M1091+1),ROW(INDIRECT("a1:a"&amp;$B$7-M1091+1)))),E$17-M1091)))</f>
        <v>2</v>
      </c>
      <c r="F1091" s="8">
        <f t="array" aca="1" ref="F1091" ca="1">IF(OR($A1091&gt;$B$9,F$17&gt;$B$7),"",CHOOSE(F$15,IF(N1091=99,
IF(SUM(--(TRANSPOSE(LARGE(OFFSET($B1090,,F$17,,$B$7-F$17),ROW(INDIRECT("a1:a"&amp;$B$7-F$17))))=OFFSET($B1090,,F$17,,$B$7-F$17)))=$B$7-F$17,MIN(IF(F1090&gt;=OFFSET($B1090,,E$17,,$B$7-E$17),"",OFFSET($B1090,,E$17,,$B$7-E$17))),F1090),
SMALL(IF((SMALL(OFFSET($B1090,,N1091-1,,$B$7-N1091+1),ROW(INDIRECT("a1:a"&amp;$B$7-N1091+1)))=OFFSET($B1091,,N1091-1))*(MATCH(OFFSET($B1091,,N1091-1),SMALL(OFFSET($B1090,,N1091-1,,$B$7-N1091+1),ROW(INDIRECT("a1:a"&amp;$B$7-N1091+1))),0)=ROW(INDIRECT("a1:a"&amp;$B$7-N1091+1))),"",SMALL(OFFSET($B1090,,N1091-1,,$B$7-N1091+1),ROW(INDIRECT("a1:a"&amp;$B$7-N1091+1)))),F$17-N1091)),
SMALL(IF((SMALL(OFFSET($B1090,,N1091-1,,$B$7-N1091+1),ROW(INDIRECT("a1:a"&amp;$B$7-N1091+1)))=OFFSET($B1091,,N1091-1))*(MATCH(OFFSET($B1091,,N1091-1),SMALL(OFFSET($B1090,,N1091-1,,$B$7-N1091+1),ROW(INDIRECT("a1:a"&amp;$B$7-N1091+1))),0)=ROW(INDIRECT("a1:a"&amp;$B$7-N1091+1))),"",SMALL(OFFSET($B1090,,N1091-1,,$B$7-N1091+1),ROW(INDIRECT("a1:a"&amp;$B$7-N1091+1)))),F$17-N1091)))</f>
        <v>2</v>
      </c>
      <c r="G1091" s="8">
        <f t="array" aca="1" ref="G1091" ca="1">IF(OR($A1091&gt;$B$9,G$17&gt;$B$7),"",CHOOSE(G$15,IF(O1091=99,
IF(SUM(--(TRANSPOSE(LARGE(OFFSET($B1090,,G$17,,$B$7-G$17),ROW(INDIRECT("a1:a"&amp;$B$7-G$17))))=OFFSET($B1090,,G$17,,$B$7-G$17)))=$B$7-G$17,MIN(IF(G1090&gt;=OFFSET($B1090,,F$17,,$B$7-F$17),"",OFFSET($B1090,,F$17,,$B$7-F$17))),G1090),
SMALL(IF((SMALL(OFFSET($B1090,,O1091-1,,$B$7-O1091+1),ROW(INDIRECT("a1:a"&amp;$B$7-O1091+1)))=OFFSET($B1091,,O1091-1))*(MATCH(OFFSET($B1091,,O1091-1),SMALL(OFFSET($B1090,,O1091-1,,$B$7-O1091+1),ROW(INDIRECT("a1:a"&amp;$B$7-O1091+1))),0)=ROW(INDIRECT("a1:a"&amp;$B$7-O1091+1))),"",SMALL(OFFSET($B1090,,O1091-1,,$B$7-O1091+1),ROW(INDIRECT("a1:a"&amp;$B$7-O1091+1)))),G$17-O1091)),
SMALL(IF((SMALL(OFFSET($B1090,,O1091-1,,$B$7-O1091+1),ROW(INDIRECT("a1:a"&amp;$B$7-O1091+1)))=OFFSET($B1091,,O1091-1))*(MATCH(OFFSET($B1091,,O1091-1),SMALL(OFFSET($B1090,,O1091-1,,$B$7-O1091+1),ROW(INDIRECT("a1:a"&amp;$B$7-O1091+1))),0)=ROW(INDIRECT("a1:a"&amp;$B$7-O1091+1))),"",SMALL(OFFSET($B1090,,O1091-1,,$B$7-O1091+1),ROW(INDIRECT("a1:a"&amp;$B$7-O1091+1)))),G$17-O1091)))</f>
        <v>4</v>
      </c>
      <c r="H1091" s="8">
        <f t="array" aca="1" ref="H1091" ca="1">IF(OR($A1091&gt;$B$9,H$17&gt;$B$7),"",CHOOSE(H$15,IF(P1091=99,
IF(SUM(--(TRANSPOSE(LARGE(OFFSET($B1090,,H$17,,$B$7-H$17),ROW(INDIRECT("a1:a"&amp;$B$7-H$17))))=OFFSET($B1090,,H$17,,$B$7-H$17)))=$B$7-H$17,MIN(IF(H1090&gt;=OFFSET($B1090,,G$17,,$B$7-G$17),"",OFFSET($B1090,,G$17,,$B$7-G$17))),H1090),
SMALL(IF((SMALL(OFFSET($B1090,,P1091-1,,$B$7-P1091+1),ROW(INDIRECT("a1:a"&amp;$B$7-P1091+1)))=OFFSET($B1091,,P1091-1))*(MATCH(OFFSET($B1091,,P1091-1),SMALL(OFFSET($B1090,,P1091-1,,$B$7-P1091+1),ROW(INDIRECT("a1:a"&amp;$B$7-P1091+1))),0)=ROW(INDIRECT("a1:a"&amp;$B$7-P1091+1))),"",SMALL(OFFSET($B1090,,P1091-1,,$B$7-P1091+1),ROW(INDIRECT("a1:a"&amp;$B$7-P1091+1)))),H$17-P1091)),
SMALL(IF((SMALL(OFFSET($B1090,,P1091-1,,$B$7-P1091+1),ROW(INDIRECT("a1:a"&amp;$B$7-P1091+1)))=OFFSET($B1091,,P1091-1))*(MATCH(OFFSET($B1091,,P1091-1),SMALL(OFFSET($B1090,,P1091-1,,$B$7-P1091+1),ROW(INDIRECT("a1:a"&amp;$B$7-P1091+1))),0)=ROW(INDIRECT("a1:a"&amp;$B$7-P1091+1))),"",SMALL(OFFSET($B1090,,P1091-1,,$B$7-P1091+1),ROW(INDIRECT("a1:a"&amp;$B$7-P1091+1)))),H$17-P1091)))</f>
        <v>3</v>
      </c>
      <c r="I1091" s="44">
        <f t="array" aca="1" ref="I1091" ca="1">IF(OR($A1091&gt;$B$9,I$17&gt;$B$7),"",CHOOSE(I$15,IF(Q1091=99,
IF(SUM(--(TRANSPOSE(LARGE(OFFSET($B1090,,I$17,,$B$7-I$17),ROW(INDIRECT("a1:a"&amp;$B$7-I$17))))=OFFSET($B1090,,I$17,,$B$7-I$17)))=$B$7-I$17,MIN(IF(I1090&gt;=OFFSET($B1090,,H$17,,$B$7-H$17),"",OFFSET($B1090,,H$17,,$B$7-H$17))),I1090),
SMALL(IF((SMALL(OFFSET($B1090,,Q1091-1,,$B$7-Q1091+1),ROW(INDIRECT("a1:a"&amp;$B$7-Q1091+1)))=OFFSET($B1091,,Q1091-1))*(MATCH(OFFSET($B1091,,Q1091-1),SMALL(OFFSET($B1090,,Q1091-1,,$B$7-Q1091+1),ROW(INDIRECT("a1:a"&amp;$B$7-Q1091+1))),0)=ROW(INDIRECT("a1:a"&amp;$B$7-Q1091+1))),"",SMALL(OFFSET($B1090,,Q1091-1,,$B$7-Q1091+1),ROW(INDIRECT("a1:a"&amp;$B$7-Q1091+1)))),I$17-Q1091)),
SMALL(IF((SMALL(OFFSET($B1090,,Q1091-1,,$B$7-Q1091+1),ROW(INDIRECT("a1:a"&amp;$B$7-Q1091+1)))=OFFSET($B1091,,Q1091-1))*(MATCH(OFFSET($B1091,,Q1091-1),SMALL(OFFSET($B1090,,Q1091-1,,$B$7-Q1091+1),ROW(INDIRECT("a1:a"&amp;$B$7-Q1091+1))),0)=ROW(INDIRECT("a1:a"&amp;$B$7-Q1091+1))),"",SMALL(OFFSET($B1090,,Q1091-1,,$B$7-Q1091+1),ROW(INDIRECT("a1:a"&amp;$B$7-Q1091+1)))),I$17-Q1091)))</f>
        <v>1</v>
      </c>
      <c r="J1091" s="13"/>
      <c r="K1091" s="26">
        <f t="array" aca="1" ref="K1091" ca="1">MIN(IF($B1091:B1091&gt;$B1090:B1090,COLUMN($B$18:B1090)-COLUMN($B$18)+1,99))</f>
        <v>99</v>
      </c>
      <c r="L1091" s="26">
        <f t="array" aca="1" ref="L1091" ca="1">MIN(IF($B1091:C1091&gt;$B1090:C1090,COLUMN($B$18:C1090)-COLUMN($B$18)+1,99))</f>
        <v>99</v>
      </c>
      <c r="M1091" s="26">
        <f t="array" aca="1" ref="M1091" ca="1">MIN(IF($B1091:D1091&gt;$B1090:D1090,COLUMN($B$18:D1090)-COLUMN($B$18)+1,99))</f>
        <v>99</v>
      </c>
      <c r="N1091" s="26">
        <f t="array" aca="1" ref="N1091" ca="1">MIN(IF($B1091:E1091&gt;$B1090:E1090,COLUMN($B$18:E1090)-COLUMN($B$18)+1,99))</f>
        <v>99</v>
      </c>
      <c r="O1091" s="26">
        <f t="array" aca="1" ref="O1091" ca="1">MIN(IF($B1091:F1091&gt;$B1090:F1090,COLUMN($B$18:F1090)-COLUMN($B$18)+1,99))</f>
        <v>99</v>
      </c>
      <c r="P1091" s="26">
        <f t="array" aca="1" ref="P1091" ca="1">MIN(IF($B1091:G1091&gt;$B1090:G1090,COLUMN($B$18:G1090)-COLUMN($B$18)+1,99))</f>
        <v>99</v>
      </c>
      <c r="Q1091" s="48">
        <f t="array" aca="1" ref="Q1091" ca="1">MIN(IF($B1091:H1091&gt;$B1090:H1090,COLUMN($B$18:H1090)-COLUMN($B$18)+1,99))</f>
        <v>7</v>
      </c>
    </row>
    <row r="1092" spans="1:17" x14ac:dyDescent="0.25">
      <c r="A1092" s="10">
        <v>1075</v>
      </c>
      <c r="B1092" s="8">
        <f t="array" aca="1" ref="B1092" ca="1">IF(A1092&gt;$B$9,"",IF(SUM(--(TRANSPOSE(LARGE(OFFSET($B1091,,B$17,,$B$7-B$17),ROW(INDIRECT("a1:a"&amp;$B$7-B$17))))=OFFSET($B1091,,B$17,,$B$7-B$17)))=$B$7-B$17,OFFSET($B$12,,MATCH(B1091,$B$12:$H$12,FALSE)),B1091))</f>
        <v>3</v>
      </c>
      <c r="C1092" s="8">
        <f t="array" aca="1" ref="C1092" ca="1">IF(OR($A1092&gt;$B$9,C$17&gt;$B$7),"",CHOOSE(C$15,IF(K1092=99,
IF(SUM(--(TRANSPOSE(LARGE(OFFSET($B1091,,C$17,,$B$7-C$17),ROW(INDIRECT("a1:a"&amp;$B$7-C$17))))=OFFSET($B1091,,C$17,,$B$7-C$17)))=$B$7-C$17,MIN(IF(C1091&gt;=OFFSET($B1091,,B$17,,$B$7-B$17),"",OFFSET($B1091,,B$17,,$B$7-B$17))),C1091),
SMALL(IF((SMALL(OFFSET($B1091,,K1092-1,,$B$7-K1092+1),ROW(INDIRECT("a1:a"&amp;$B$7-K1092+1)))=OFFSET($B1092,,K1092-1))*(MATCH(OFFSET($B1092,,K1092-1),SMALL(OFFSET($B1091,,K1092-1,,$B$7-K1092+1),ROW(INDIRECT("a1:a"&amp;$B$7-K1092+1))),0)=ROW(INDIRECT("a1:a"&amp;$B$7-K1092+1))),"",SMALL(OFFSET($B1091,,K1092-1,,$B$7-K1092+1),ROW(INDIRECT("a1:a"&amp;$B$7-K1092+1)))),C$17-K1092)),
SMALL(IF((SMALL(OFFSET($B1091,,K1092-1,,$B$7-K1092+1),ROW(INDIRECT("a1:a"&amp;$B$7-K1092+1)))=OFFSET($B1092,,K1092-1))*(MATCH(OFFSET($B1092,,K1092-1),SMALL(OFFSET($B1091,,K1092-1,,$B$7-K1092+1),ROW(INDIRECT("a1:a"&amp;$B$7-K1092+1))),0)=ROW(INDIRECT("a1:a"&amp;$B$7-K1092+1))),"",SMALL(OFFSET($B1091,,K1092-1,,$B$7-K1092+1),ROW(INDIRECT("a1:a"&amp;$B$7-K1092+1)))),C$17-K1092)))</f>
        <v>1</v>
      </c>
      <c r="D1092" s="8">
        <f t="array" aca="1" ref="D1092" ca="1">IF(OR($A1092&gt;$B$9,D$17&gt;$B$7),"",CHOOSE(D$15,IF(L1092=99,
IF(SUM(--(TRANSPOSE(LARGE(OFFSET($B1091,,D$17,,$B$7-D$17),ROW(INDIRECT("a1:a"&amp;$B$7-D$17))))=OFFSET($B1091,,D$17,,$B$7-D$17)))=$B$7-D$17,MIN(IF(D1091&gt;=OFFSET($B1091,,C$17,,$B$7-C$17),"",OFFSET($B1091,,C$17,,$B$7-C$17))),D1091),
SMALL(IF((SMALL(OFFSET($B1091,,L1092-1,,$B$7-L1092+1),ROW(INDIRECT("a1:a"&amp;$B$7-L1092+1)))=OFFSET($B1092,,L1092-1))*(MATCH(OFFSET($B1092,,L1092-1),SMALL(OFFSET($B1091,,L1092-1,,$B$7-L1092+1),ROW(INDIRECT("a1:a"&amp;$B$7-L1092+1))),0)=ROW(INDIRECT("a1:a"&amp;$B$7-L1092+1))),"",SMALL(OFFSET($B1091,,L1092-1,,$B$7-L1092+1),ROW(INDIRECT("a1:a"&amp;$B$7-L1092+1)))),D$17-L1092)),
SMALL(IF((SMALL(OFFSET($B1091,,L1092-1,,$B$7-L1092+1),ROW(INDIRECT("a1:a"&amp;$B$7-L1092+1)))=OFFSET($B1092,,L1092-1))*(MATCH(OFFSET($B1092,,L1092-1),SMALL(OFFSET($B1091,,L1092-1,,$B$7-L1092+1),ROW(INDIRECT("a1:a"&amp;$B$7-L1092+1))),0)=ROW(INDIRECT("a1:a"&amp;$B$7-L1092+1))),"",SMALL(OFFSET($B1091,,L1092-1,,$B$7-L1092+1),ROW(INDIRECT("a1:a"&amp;$B$7-L1092+1)))),D$17-L1092)))</f>
        <v>1</v>
      </c>
      <c r="E1092" s="8">
        <f t="array" aca="1" ref="E1092" ca="1">IF(OR($A1092&gt;$B$9,E$17&gt;$B$7),"",CHOOSE(E$15,IF(M1092=99,
IF(SUM(--(TRANSPOSE(LARGE(OFFSET($B1091,,E$17,,$B$7-E$17),ROW(INDIRECT("a1:a"&amp;$B$7-E$17))))=OFFSET($B1091,,E$17,,$B$7-E$17)))=$B$7-E$17,MIN(IF(E1091&gt;=OFFSET($B1091,,D$17,,$B$7-D$17),"",OFFSET($B1091,,D$17,,$B$7-D$17))),E1091),
SMALL(IF((SMALL(OFFSET($B1091,,M1092-1,,$B$7-M1092+1),ROW(INDIRECT("a1:a"&amp;$B$7-M1092+1)))=OFFSET($B1092,,M1092-1))*(MATCH(OFFSET($B1092,,M1092-1),SMALL(OFFSET($B1091,,M1092-1,,$B$7-M1092+1),ROW(INDIRECT("a1:a"&amp;$B$7-M1092+1))),0)=ROW(INDIRECT("a1:a"&amp;$B$7-M1092+1))),"",SMALL(OFFSET($B1091,,M1092-1,,$B$7-M1092+1),ROW(INDIRECT("a1:a"&amp;$B$7-M1092+1)))),E$17-M1092)),
SMALL(IF((SMALL(OFFSET($B1091,,M1092-1,,$B$7-M1092+1),ROW(INDIRECT("a1:a"&amp;$B$7-M1092+1)))=OFFSET($B1092,,M1092-1))*(MATCH(OFFSET($B1092,,M1092-1),SMALL(OFFSET($B1091,,M1092-1,,$B$7-M1092+1),ROW(INDIRECT("a1:a"&amp;$B$7-M1092+1))),0)=ROW(INDIRECT("a1:a"&amp;$B$7-M1092+1))),"",SMALL(OFFSET($B1091,,M1092-1,,$B$7-M1092+1),ROW(INDIRECT("a1:a"&amp;$B$7-M1092+1)))),E$17-M1092)))</f>
        <v>2</v>
      </c>
      <c r="F1092" s="8">
        <f t="array" aca="1" ref="F1092" ca="1">IF(OR($A1092&gt;$B$9,F$17&gt;$B$7),"",CHOOSE(F$15,IF(N1092=99,
IF(SUM(--(TRANSPOSE(LARGE(OFFSET($B1091,,F$17,,$B$7-F$17),ROW(INDIRECT("a1:a"&amp;$B$7-F$17))))=OFFSET($B1091,,F$17,,$B$7-F$17)))=$B$7-F$17,MIN(IF(F1091&gt;=OFFSET($B1091,,E$17,,$B$7-E$17),"",OFFSET($B1091,,E$17,,$B$7-E$17))),F1091),
SMALL(IF((SMALL(OFFSET($B1091,,N1092-1,,$B$7-N1092+1),ROW(INDIRECT("a1:a"&amp;$B$7-N1092+1)))=OFFSET($B1092,,N1092-1))*(MATCH(OFFSET($B1092,,N1092-1),SMALL(OFFSET($B1091,,N1092-1,,$B$7-N1092+1),ROW(INDIRECT("a1:a"&amp;$B$7-N1092+1))),0)=ROW(INDIRECT("a1:a"&amp;$B$7-N1092+1))),"",SMALL(OFFSET($B1091,,N1092-1,,$B$7-N1092+1),ROW(INDIRECT("a1:a"&amp;$B$7-N1092+1)))),F$17-N1092)),
SMALL(IF((SMALL(OFFSET($B1091,,N1092-1,,$B$7-N1092+1),ROW(INDIRECT("a1:a"&amp;$B$7-N1092+1)))=OFFSET($B1092,,N1092-1))*(MATCH(OFFSET($B1092,,N1092-1),SMALL(OFFSET($B1091,,N1092-1,,$B$7-N1092+1),ROW(INDIRECT("a1:a"&amp;$B$7-N1092+1))),0)=ROW(INDIRECT("a1:a"&amp;$B$7-N1092+1))),"",SMALL(OFFSET($B1091,,N1092-1,,$B$7-N1092+1),ROW(INDIRECT("a1:a"&amp;$B$7-N1092+1)))),F$17-N1092)))</f>
        <v>3</v>
      </c>
      <c r="G1092" s="8">
        <f t="array" aca="1" ref="G1092" ca="1">IF(OR($A1092&gt;$B$9,G$17&gt;$B$7),"",CHOOSE(G$15,IF(O1092=99,
IF(SUM(--(TRANSPOSE(LARGE(OFFSET($B1091,,G$17,,$B$7-G$17),ROW(INDIRECT("a1:a"&amp;$B$7-G$17))))=OFFSET($B1091,,G$17,,$B$7-G$17)))=$B$7-G$17,MIN(IF(G1091&gt;=OFFSET($B1091,,F$17,,$B$7-F$17),"",OFFSET($B1091,,F$17,,$B$7-F$17))),G1091),
SMALL(IF((SMALL(OFFSET($B1091,,O1092-1,,$B$7-O1092+1),ROW(INDIRECT("a1:a"&amp;$B$7-O1092+1)))=OFFSET($B1092,,O1092-1))*(MATCH(OFFSET($B1092,,O1092-1),SMALL(OFFSET($B1091,,O1092-1,,$B$7-O1092+1),ROW(INDIRECT("a1:a"&amp;$B$7-O1092+1))),0)=ROW(INDIRECT("a1:a"&amp;$B$7-O1092+1))),"",SMALL(OFFSET($B1091,,O1092-1,,$B$7-O1092+1),ROW(INDIRECT("a1:a"&amp;$B$7-O1092+1)))),G$17-O1092)),
SMALL(IF((SMALL(OFFSET($B1091,,O1092-1,,$B$7-O1092+1),ROW(INDIRECT("a1:a"&amp;$B$7-O1092+1)))=OFFSET($B1092,,O1092-1))*(MATCH(OFFSET($B1092,,O1092-1),SMALL(OFFSET($B1091,,O1092-1,,$B$7-O1092+1),ROW(INDIRECT("a1:a"&amp;$B$7-O1092+1))),0)=ROW(INDIRECT("a1:a"&amp;$B$7-O1092+1))),"",SMALL(OFFSET($B1091,,O1092-1,,$B$7-O1092+1),ROW(INDIRECT("a1:a"&amp;$B$7-O1092+1)))),G$17-O1092)))</f>
        <v>1</v>
      </c>
      <c r="H1092" s="8">
        <f t="array" aca="1" ref="H1092" ca="1">IF(OR($A1092&gt;$B$9,H$17&gt;$B$7),"",CHOOSE(H$15,IF(P1092=99,
IF(SUM(--(TRANSPOSE(LARGE(OFFSET($B1091,,H$17,,$B$7-H$17),ROW(INDIRECT("a1:a"&amp;$B$7-H$17))))=OFFSET($B1091,,H$17,,$B$7-H$17)))=$B$7-H$17,MIN(IF(H1091&gt;=OFFSET($B1091,,G$17,,$B$7-G$17),"",OFFSET($B1091,,G$17,,$B$7-G$17))),H1091),
SMALL(IF((SMALL(OFFSET($B1091,,P1092-1,,$B$7-P1092+1),ROW(INDIRECT("a1:a"&amp;$B$7-P1092+1)))=OFFSET($B1092,,P1092-1))*(MATCH(OFFSET($B1092,,P1092-1),SMALL(OFFSET($B1091,,P1092-1,,$B$7-P1092+1),ROW(INDIRECT("a1:a"&amp;$B$7-P1092+1))),0)=ROW(INDIRECT("a1:a"&amp;$B$7-P1092+1))),"",SMALL(OFFSET($B1091,,P1092-1,,$B$7-P1092+1),ROW(INDIRECT("a1:a"&amp;$B$7-P1092+1)))),H$17-P1092)),
SMALL(IF((SMALL(OFFSET($B1091,,P1092-1,,$B$7-P1092+1),ROW(INDIRECT("a1:a"&amp;$B$7-P1092+1)))=OFFSET($B1092,,P1092-1))*(MATCH(OFFSET($B1092,,P1092-1),SMALL(OFFSET($B1091,,P1092-1,,$B$7-P1092+1),ROW(INDIRECT("a1:a"&amp;$B$7-P1092+1))),0)=ROW(INDIRECT("a1:a"&amp;$B$7-P1092+1))),"",SMALL(OFFSET($B1091,,P1092-1,,$B$7-P1092+1),ROW(INDIRECT("a1:a"&amp;$B$7-P1092+1)))),H$17-P1092)))</f>
        <v>2</v>
      </c>
      <c r="I1092" s="44">
        <f t="array" aca="1" ref="I1092" ca="1">IF(OR($A1092&gt;$B$9,I$17&gt;$B$7),"",CHOOSE(I$15,IF(Q1092=99,
IF(SUM(--(TRANSPOSE(LARGE(OFFSET($B1091,,I$17,,$B$7-I$17),ROW(INDIRECT("a1:a"&amp;$B$7-I$17))))=OFFSET($B1091,,I$17,,$B$7-I$17)))=$B$7-I$17,MIN(IF(I1091&gt;=OFFSET($B1091,,H$17,,$B$7-H$17),"",OFFSET($B1091,,H$17,,$B$7-H$17))),I1091),
SMALL(IF((SMALL(OFFSET($B1091,,Q1092-1,,$B$7-Q1092+1),ROW(INDIRECT("a1:a"&amp;$B$7-Q1092+1)))=OFFSET($B1092,,Q1092-1))*(MATCH(OFFSET($B1092,,Q1092-1),SMALL(OFFSET($B1091,,Q1092-1,,$B$7-Q1092+1),ROW(INDIRECT("a1:a"&amp;$B$7-Q1092+1))),0)=ROW(INDIRECT("a1:a"&amp;$B$7-Q1092+1))),"",SMALL(OFFSET($B1091,,Q1092-1,,$B$7-Q1092+1),ROW(INDIRECT("a1:a"&amp;$B$7-Q1092+1)))),I$17-Q1092)),
SMALL(IF((SMALL(OFFSET($B1091,,Q1092-1,,$B$7-Q1092+1),ROW(INDIRECT("a1:a"&amp;$B$7-Q1092+1)))=OFFSET($B1092,,Q1092-1))*(MATCH(OFFSET($B1092,,Q1092-1),SMALL(OFFSET($B1091,,Q1092-1,,$B$7-Q1092+1),ROW(INDIRECT("a1:a"&amp;$B$7-Q1092+1))),0)=ROW(INDIRECT("a1:a"&amp;$B$7-Q1092+1))),"",SMALL(OFFSET($B1091,,Q1092-1,,$B$7-Q1092+1),ROW(INDIRECT("a1:a"&amp;$B$7-Q1092+1)))),I$17-Q1092)))</f>
        <v>4</v>
      </c>
      <c r="J1092" s="13"/>
      <c r="K1092" s="26">
        <f t="array" aca="1" ref="K1092" ca="1">MIN(IF($B1092:B1092&gt;$B1091:B1091,COLUMN($B$18:B1091)-COLUMN($B$18)+1,99))</f>
        <v>99</v>
      </c>
      <c r="L1092" s="26">
        <f t="array" aca="1" ref="L1092" ca="1">MIN(IF($B1092:C1092&gt;$B1091:C1091,COLUMN($B$18:C1091)-COLUMN($B$18)+1,99))</f>
        <v>99</v>
      </c>
      <c r="M1092" s="26">
        <f t="array" aca="1" ref="M1092" ca="1">MIN(IF($B1092:D1092&gt;$B1091:D1091,COLUMN($B$18:D1091)-COLUMN($B$18)+1,99))</f>
        <v>99</v>
      </c>
      <c r="N1092" s="26">
        <f t="array" aca="1" ref="N1092" ca="1">MIN(IF($B1092:E1092&gt;$B1091:E1091,COLUMN($B$18:E1091)-COLUMN($B$18)+1,99))</f>
        <v>99</v>
      </c>
      <c r="O1092" s="26">
        <f t="array" aca="1" ref="O1092" ca="1">MIN(IF($B1092:F1092&gt;$B1091:F1091,COLUMN($B$18:F1091)-COLUMN($B$18)+1,99))</f>
        <v>5</v>
      </c>
      <c r="P1092" s="26">
        <f t="array" aca="1" ref="P1092" ca="1">MIN(IF($B1092:G1092&gt;$B1091:G1091,COLUMN($B$18:G1091)-COLUMN($B$18)+1,99))</f>
        <v>5</v>
      </c>
      <c r="Q1092" s="48">
        <f t="array" aca="1" ref="Q1092" ca="1">MIN(IF($B1092:H1092&gt;$B1091:H1091,COLUMN($B$18:H1091)-COLUMN($B$18)+1,99))</f>
        <v>5</v>
      </c>
    </row>
    <row r="1093" spans="1:17" x14ac:dyDescent="0.25">
      <c r="A1093" s="10">
        <v>1076</v>
      </c>
      <c r="B1093" s="8">
        <f t="array" aca="1" ref="B1093" ca="1">IF(A1093&gt;$B$9,"",IF(SUM(--(TRANSPOSE(LARGE(OFFSET($B1092,,B$17,,$B$7-B$17),ROW(INDIRECT("a1:a"&amp;$B$7-B$17))))=OFFSET($B1092,,B$17,,$B$7-B$17)))=$B$7-B$17,OFFSET($B$12,,MATCH(B1092,$B$12:$H$12,FALSE)),B1092))</f>
        <v>3</v>
      </c>
      <c r="C1093" s="8">
        <f t="array" aca="1" ref="C1093" ca="1">IF(OR($A1093&gt;$B$9,C$17&gt;$B$7),"",CHOOSE(C$15,IF(K1093=99,
IF(SUM(--(TRANSPOSE(LARGE(OFFSET($B1092,,C$17,,$B$7-C$17),ROW(INDIRECT("a1:a"&amp;$B$7-C$17))))=OFFSET($B1092,,C$17,,$B$7-C$17)))=$B$7-C$17,MIN(IF(C1092&gt;=OFFSET($B1092,,B$17,,$B$7-B$17),"",OFFSET($B1092,,B$17,,$B$7-B$17))),C1092),
SMALL(IF((SMALL(OFFSET($B1092,,K1093-1,,$B$7-K1093+1),ROW(INDIRECT("a1:a"&amp;$B$7-K1093+1)))=OFFSET($B1093,,K1093-1))*(MATCH(OFFSET($B1093,,K1093-1),SMALL(OFFSET($B1092,,K1093-1,,$B$7-K1093+1),ROW(INDIRECT("a1:a"&amp;$B$7-K1093+1))),0)=ROW(INDIRECT("a1:a"&amp;$B$7-K1093+1))),"",SMALL(OFFSET($B1092,,K1093-1,,$B$7-K1093+1),ROW(INDIRECT("a1:a"&amp;$B$7-K1093+1)))),C$17-K1093)),
SMALL(IF((SMALL(OFFSET($B1092,,K1093-1,,$B$7-K1093+1),ROW(INDIRECT("a1:a"&amp;$B$7-K1093+1)))=OFFSET($B1093,,K1093-1))*(MATCH(OFFSET($B1093,,K1093-1),SMALL(OFFSET($B1092,,K1093-1,,$B$7-K1093+1),ROW(INDIRECT("a1:a"&amp;$B$7-K1093+1))),0)=ROW(INDIRECT("a1:a"&amp;$B$7-K1093+1))),"",SMALL(OFFSET($B1092,,K1093-1,,$B$7-K1093+1),ROW(INDIRECT("a1:a"&amp;$B$7-K1093+1)))),C$17-K1093)))</f>
        <v>1</v>
      </c>
      <c r="D1093" s="8">
        <f t="array" aca="1" ref="D1093" ca="1">IF(OR($A1093&gt;$B$9,D$17&gt;$B$7),"",CHOOSE(D$15,IF(L1093=99,
IF(SUM(--(TRANSPOSE(LARGE(OFFSET($B1092,,D$17,,$B$7-D$17),ROW(INDIRECT("a1:a"&amp;$B$7-D$17))))=OFFSET($B1092,,D$17,,$B$7-D$17)))=$B$7-D$17,MIN(IF(D1092&gt;=OFFSET($B1092,,C$17,,$B$7-C$17),"",OFFSET($B1092,,C$17,,$B$7-C$17))),D1092),
SMALL(IF((SMALL(OFFSET($B1092,,L1093-1,,$B$7-L1093+1),ROW(INDIRECT("a1:a"&amp;$B$7-L1093+1)))=OFFSET($B1093,,L1093-1))*(MATCH(OFFSET($B1093,,L1093-1),SMALL(OFFSET($B1092,,L1093-1,,$B$7-L1093+1),ROW(INDIRECT("a1:a"&amp;$B$7-L1093+1))),0)=ROW(INDIRECT("a1:a"&amp;$B$7-L1093+1))),"",SMALL(OFFSET($B1092,,L1093-1,,$B$7-L1093+1),ROW(INDIRECT("a1:a"&amp;$B$7-L1093+1)))),D$17-L1093)),
SMALL(IF((SMALL(OFFSET($B1092,,L1093-1,,$B$7-L1093+1),ROW(INDIRECT("a1:a"&amp;$B$7-L1093+1)))=OFFSET($B1093,,L1093-1))*(MATCH(OFFSET($B1093,,L1093-1),SMALL(OFFSET($B1092,,L1093-1,,$B$7-L1093+1),ROW(INDIRECT("a1:a"&amp;$B$7-L1093+1))),0)=ROW(INDIRECT("a1:a"&amp;$B$7-L1093+1))),"",SMALL(OFFSET($B1092,,L1093-1,,$B$7-L1093+1),ROW(INDIRECT("a1:a"&amp;$B$7-L1093+1)))),D$17-L1093)))</f>
        <v>1</v>
      </c>
      <c r="E1093" s="8">
        <f t="array" aca="1" ref="E1093" ca="1">IF(OR($A1093&gt;$B$9,E$17&gt;$B$7),"",CHOOSE(E$15,IF(M1093=99,
IF(SUM(--(TRANSPOSE(LARGE(OFFSET($B1092,,E$17,,$B$7-E$17),ROW(INDIRECT("a1:a"&amp;$B$7-E$17))))=OFFSET($B1092,,E$17,,$B$7-E$17)))=$B$7-E$17,MIN(IF(E1092&gt;=OFFSET($B1092,,D$17,,$B$7-D$17),"",OFFSET($B1092,,D$17,,$B$7-D$17))),E1092),
SMALL(IF((SMALL(OFFSET($B1092,,M1093-1,,$B$7-M1093+1),ROW(INDIRECT("a1:a"&amp;$B$7-M1093+1)))=OFFSET($B1093,,M1093-1))*(MATCH(OFFSET($B1093,,M1093-1),SMALL(OFFSET($B1092,,M1093-1,,$B$7-M1093+1),ROW(INDIRECT("a1:a"&amp;$B$7-M1093+1))),0)=ROW(INDIRECT("a1:a"&amp;$B$7-M1093+1))),"",SMALL(OFFSET($B1092,,M1093-1,,$B$7-M1093+1),ROW(INDIRECT("a1:a"&amp;$B$7-M1093+1)))),E$17-M1093)),
SMALL(IF((SMALL(OFFSET($B1092,,M1093-1,,$B$7-M1093+1),ROW(INDIRECT("a1:a"&amp;$B$7-M1093+1)))=OFFSET($B1093,,M1093-1))*(MATCH(OFFSET($B1093,,M1093-1),SMALL(OFFSET($B1092,,M1093-1,,$B$7-M1093+1),ROW(INDIRECT("a1:a"&amp;$B$7-M1093+1))),0)=ROW(INDIRECT("a1:a"&amp;$B$7-M1093+1))),"",SMALL(OFFSET($B1092,,M1093-1,,$B$7-M1093+1),ROW(INDIRECT("a1:a"&amp;$B$7-M1093+1)))),E$17-M1093)))</f>
        <v>2</v>
      </c>
      <c r="F1093" s="8">
        <f t="array" aca="1" ref="F1093" ca="1">IF(OR($A1093&gt;$B$9,F$17&gt;$B$7),"",CHOOSE(F$15,IF(N1093=99,
IF(SUM(--(TRANSPOSE(LARGE(OFFSET($B1092,,F$17,,$B$7-F$17),ROW(INDIRECT("a1:a"&amp;$B$7-F$17))))=OFFSET($B1092,,F$17,,$B$7-F$17)))=$B$7-F$17,MIN(IF(F1092&gt;=OFFSET($B1092,,E$17,,$B$7-E$17),"",OFFSET($B1092,,E$17,,$B$7-E$17))),F1092),
SMALL(IF((SMALL(OFFSET($B1092,,N1093-1,,$B$7-N1093+1),ROW(INDIRECT("a1:a"&amp;$B$7-N1093+1)))=OFFSET($B1093,,N1093-1))*(MATCH(OFFSET($B1093,,N1093-1),SMALL(OFFSET($B1092,,N1093-1,,$B$7-N1093+1),ROW(INDIRECT("a1:a"&amp;$B$7-N1093+1))),0)=ROW(INDIRECT("a1:a"&amp;$B$7-N1093+1))),"",SMALL(OFFSET($B1092,,N1093-1,,$B$7-N1093+1),ROW(INDIRECT("a1:a"&amp;$B$7-N1093+1)))),F$17-N1093)),
SMALL(IF((SMALL(OFFSET($B1092,,N1093-1,,$B$7-N1093+1),ROW(INDIRECT("a1:a"&amp;$B$7-N1093+1)))=OFFSET($B1093,,N1093-1))*(MATCH(OFFSET($B1093,,N1093-1),SMALL(OFFSET($B1092,,N1093-1,,$B$7-N1093+1),ROW(INDIRECT("a1:a"&amp;$B$7-N1093+1))),0)=ROW(INDIRECT("a1:a"&amp;$B$7-N1093+1))),"",SMALL(OFFSET($B1092,,N1093-1,,$B$7-N1093+1),ROW(INDIRECT("a1:a"&amp;$B$7-N1093+1)))),F$17-N1093)))</f>
        <v>3</v>
      </c>
      <c r="G1093" s="8">
        <f t="array" aca="1" ref="G1093" ca="1">IF(OR($A1093&gt;$B$9,G$17&gt;$B$7),"",CHOOSE(G$15,IF(O1093=99,
IF(SUM(--(TRANSPOSE(LARGE(OFFSET($B1092,,G$17,,$B$7-G$17),ROW(INDIRECT("a1:a"&amp;$B$7-G$17))))=OFFSET($B1092,,G$17,,$B$7-G$17)))=$B$7-G$17,MIN(IF(G1092&gt;=OFFSET($B1092,,F$17,,$B$7-F$17),"",OFFSET($B1092,,F$17,,$B$7-F$17))),G1092),
SMALL(IF((SMALL(OFFSET($B1092,,O1093-1,,$B$7-O1093+1),ROW(INDIRECT("a1:a"&amp;$B$7-O1093+1)))=OFFSET($B1093,,O1093-1))*(MATCH(OFFSET($B1093,,O1093-1),SMALL(OFFSET($B1092,,O1093-1,,$B$7-O1093+1),ROW(INDIRECT("a1:a"&amp;$B$7-O1093+1))),0)=ROW(INDIRECT("a1:a"&amp;$B$7-O1093+1))),"",SMALL(OFFSET($B1092,,O1093-1,,$B$7-O1093+1),ROW(INDIRECT("a1:a"&amp;$B$7-O1093+1)))),G$17-O1093)),
SMALL(IF((SMALL(OFFSET($B1092,,O1093-1,,$B$7-O1093+1),ROW(INDIRECT("a1:a"&amp;$B$7-O1093+1)))=OFFSET($B1093,,O1093-1))*(MATCH(OFFSET($B1093,,O1093-1),SMALL(OFFSET($B1092,,O1093-1,,$B$7-O1093+1),ROW(INDIRECT("a1:a"&amp;$B$7-O1093+1))),0)=ROW(INDIRECT("a1:a"&amp;$B$7-O1093+1))),"",SMALL(OFFSET($B1092,,O1093-1,,$B$7-O1093+1),ROW(INDIRECT("a1:a"&amp;$B$7-O1093+1)))),G$17-O1093)))</f>
        <v>1</v>
      </c>
      <c r="H1093" s="8">
        <f t="array" aca="1" ref="H1093" ca="1">IF(OR($A1093&gt;$B$9,H$17&gt;$B$7),"",CHOOSE(H$15,IF(P1093=99,
IF(SUM(--(TRANSPOSE(LARGE(OFFSET($B1092,,H$17,,$B$7-H$17),ROW(INDIRECT("a1:a"&amp;$B$7-H$17))))=OFFSET($B1092,,H$17,,$B$7-H$17)))=$B$7-H$17,MIN(IF(H1092&gt;=OFFSET($B1092,,G$17,,$B$7-G$17),"",OFFSET($B1092,,G$17,,$B$7-G$17))),H1092),
SMALL(IF((SMALL(OFFSET($B1092,,P1093-1,,$B$7-P1093+1),ROW(INDIRECT("a1:a"&amp;$B$7-P1093+1)))=OFFSET($B1093,,P1093-1))*(MATCH(OFFSET($B1093,,P1093-1),SMALL(OFFSET($B1092,,P1093-1,,$B$7-P1093+1),ROW(INDIRECT("a1:a"&amp;$B$7-P1093+1))),0)=ROW(INDIRECT("a1:a"&amp;$B$7-P1093+1))),"",SMALL(OFFSET($B1092,,P1093-1,,$B$7-P1093+1),ROW(INDIRECT("a1:a"&amp;$B$7-P1093+1)))),H$17-P1093)),
SMALL(IF((SMALL(OFFSET($B1092,,P1093-1,,$B$7-P1093+1),ROW(INDIRECT("a1:a"&amp;$B$7-P1093+1)))=OFFSET($B1093,,P1093-1))*(MATCH(OFFSET($B1093,,P1093-1),SMALL(OFFSET($B1092,,P1093-1,,$B$7-P1093+1),ROW(INDIRECT("a1:a"&amp;$B$7-P1093+1))),0)=ROW(INDIRECT("a1:a"&amp;$B$7-P1093+1))),"",SMALL(OFFSET($B1092,,P1093-1,,$B$7-P1093+1),ROW(INDIRECT("a1:a"&amp;$B$7-P1093+1)))),H$17-P1093)))</f>
        <v>4</v>
      </c>
      <c r="I1093" s="44">
        <f t="array" aca="1" ref="I1093" ca="1">IF(OR($A1093&gt;$B$9,I$17&gt;$B$7),"",CHOOSE(I$15,IF(Q1093=99,
IF(SUM(--(TRANSPOSE(LARGE(OFFSET($B1092,,I$17,,$B$7-I$17),ROW(INDIRECT("a1:a"&amp;$B$7-I$17))))=OFFSET($B1092,,I$17,,$B$7-I$17)))=$B$7-I$17,MIN(IF(I1092&gt;=OFFSET($B1092,,H$17,,$B$7-H$17),"",OFFSET($B1092,,H$17,,$B$7-H$17))),I1092),
SMALL(IF((SMALL(OFFSET($B1092,,Q1093-1,,$B$7-Q1093+1),ROW(INDIRECT("a1:a"&amp;$B$7-Q1093+1)))=OFFSET($B1093,,Q1093-1))*(MATCH(OFFSET($B1093,,Q1093-1),SMALL(OFFSET($B1092,,Q1093-1,,$B$7-Q1093+1),ROW(INDIRECT("a1:a"&amp;$B$7-Q1093+1))),0)=ROW(INDIRECT("a1:a"&amp;$B$7-Q1093+1))),"",SMALL(OFFSET($B1092,,Q1093-1,,$B$7-Q1093+1),ROW(INDIRECT("a1:a"&amp;$B$7-Q1093+1)))),I$17-Q1093)),
SMALL(IF((SMALL(OFFSET($B1092,,Q1093-1,,$B$7-Q1093+1),ROW(INDIRECT("a1:a"&amp;$B$7-Q1093+1)))=OFFSET($B1093,,Q1093-1))*(MATCH(OFFSET($B1093,,Q1093-1),SMALL(OFFSET($B1092,,Q1093-1,,$B$7-Q1093+1),ROW(INDIRECT("a1:a"&amp;$B$7-Q1093+1))),0)=ROW(INDIRECT("a1:a"&amp;$B$7-Q1093+1))),"",SMALL(OFFSET($B1092,,Q1093-1,,$B$7-Q1093+1),ROW(INDIRECT("a1:a"&amp;$B$7-Q1093+1)))),I$17-Q1093)))</f>
        <v>2</v>
      </c>
      <c r="J1093" s="13"/>
      <c r="K1093" s="26">
        <f t="array" aca="1" ref="K1093" ca="1">MIN(IF($B1093:B1093&gt;$B1092:B1092,COLUMN($B$18:B1092)-COLUMN($B$18)+1,99))</f>
        <v>99</v>
      </c>
      <c r="L1093" s="26">
        <f t="array" aca="1" ref="L1093" ca="1">MIN(IF($B1093:C1093&gt;$B1092:C1092,COLUMN($B$18:C1092)-COLUMN($B$18)+1,99))</f>
        <v>99</v>
      </c>
      <c r="M1093" s="26">
        <f t="array" aca="1" ref="M1093" ca="1">MIN(IF($B1093:D1093&gt;$B1092:D1092,COLUMN($B$18:D1092)-COLUMN($B$18)+1,99))</f>
        <v>99</v>
      </c>
      <c r="N1093" s="26">
        <f t="array" aca="1" ref="N1093" ca="1">MIN(IF($B1093:E1093&gt;$B1092:E1092,COLUMN($B$18:E1092)-COLUMN($B$18)+1,99))</f>
        <v>99</v>
      </c>
      <c r="O1093" s="26">
        <f t="array" aca="1" ref="O1093" ca="1">MIN(IF($B1093:F1093&gt;$B1092:F1092,COLUMN($B$18:F1092)-COLUMN($B$18)+1,99))</f>
        <v>99</v>
      </c>
      <c r="P1093" s="26">
        <f t="array" aca="1" ref="P1093" ca="1">MIN(IF($B1093:G1093&gt;$B1092:G1092,COLUMN($B$18:G1092)-COLUMN($B$18)+1,99))</f>
        <v>99</v>
      </c>
      <c r="Q1093" s="48">
        <f t="array" aca="1" ref="Q1093" ca="1">MIN(IF($B1093:H1093&gt;$B1092:H1092,COLUMN($B$18:H1092)-COLUMN($B$18)+1,99))</f>
        <v>7</v>
      </c>
    </row>
    <row r="1094" spans="1:17" x14ac:dyDescent="0.25">
      <c r="A1094" s="10">
        <v>1077</v>
      </c>
      <c r="B1094" s="8">
        <f t="array" aca="1" ref="B1094" ca="1">IF(A1094&gt;$B$9,"",IF(SUM(--(TRANSPOSE(LARGE(OFFSET($B1093,,B$17,,$B$7-B$17),ROW(INDIRECT("a1:a"&amp;$B$7-B$17))))=OFFSET($B1093,,B$17,,$B$7-B$17)))=$B$7-B$17,OFFSET($B$12,,MATCH(B1093,$B$12:$H$12,FALSE)),B1093))</f>
        <v>3</v>
      </c>
      <c r="C1094" s="8">
        <f t="array" aca="1" ref="C1094" ca="1">IF(OR($A1094&gt;$B$9,C$17&gt;$B$7),"",CHOOSE(C$15,IF(K1094=99,
IF(SUM(--(TRANSPOSE(LARGE(OFFSET($B1093,,C$17,,$B$7-C$17),ROW(INDIRECT("a1:a"&amp;$B$7-C$17))))=OFFSET($B1093,,C$17,,$B$7-C$17)))=$B$7-C$17,MIN(IF(C1093&gt;=OFFSET($B1093,,B$17,,$B$7-B$17),"",OFFSET($B1093,,B$17,,$B$7-B$17))),C1093),
SMALL(IF((SMALL(OFFSET($B1093,,K1094-1,,$B$7-K1094+1),ROW(INDIRECT("a1:a"&amp;$B$7-K1094+1)))=OFFSET($B1094,,K1094-1))*(MATCH(OFFSET($B1094,,K1094-1),SMALL(OFFSET($B1093,,K1094-1,,$B$7-K1094+1),ROW(INDIRECT("a1:a"&amp;$B$7-K1094+1))),0)=ROW(INDIRECT("a1:a"&amp;$B$7-K1094+1))),"",SMALL(OFFSET($B1093,,K1094-1,,$B$7-K1094+1),ROW(INDIRECT("a1:a"&amp;$B$7-K1094+1)))),C$17-K1094)),
SMALL(IF((SMALL(OFFSET($B1093,,K1094-1,,$B$7-K1094+1),ROW(INDIRECT("a1:a"&amp;$B$7-K1094+1)))=OFFSET($B1094,,K1094-1))*(MATCH(OFFSET($B1094,,K1094-1),SMALL(OFFSET($B1093,,K1094-1,,$B$7-K1094+1),ROW(INDIRECT("a1:a"&amp;$B$7-K1094+1))),0)=ROW(INDIRECT("a1:a"&amp;$B$7-K1094+1))),"",SMALL(OFFSET($B1093,,K1094-1,,$B$7-K1094+1),ROW(INDIRECT("a1:a"&amp;$B$7-K1094+1)))),C$17-K1094)))</f>
        <v>1</v>
      </c>
      <c r="D1094" s="8">
        <f t="array" aca="1" ref="D1094" ca="1">IF(OR($A1094&gt;$B$9,D$17&gt;$B$7),"",CHOOSE(D$15,IF(L1094=99,
IF(SUM(--(TRANSPOSE(LARGE(OFFSET($B1093,,D$17,,$B$7-D$17),ROW(INDIRECT("a1:a"&amp;$B$7-D$17))))=OFFSET($B1093,,D$17,,$B$7-D$17)))=$B$7-D$17,MIN(IF(D1093&gt;=OFFSET($B1093,,C$17,,$B$7-C$17),"",OFFSET($B1093,,C$17,,$B$7-C$17))),D1093),
SMALL(IF((SMALL(OFFSET($B1093,,L1094-1,,$B$7-L1094+1),ROW(INDIRECT("a1:a"&amp;$B$7-L1094+1)))=OFFSET($B1094,,L1094-1))*(MATCH(OFFSET($B1094,,L1094-1),SMALL(OFFSET($B1093,,L1094-1,,$B$7-L1094+1),ROW(INDIRECT("a1:a"&amp;$B$7-L1094+1))),0)=ROW(INDIRECT("a1:a"&amp;$B$7-L1094+1))),"",SMALL(OFFSET($B1093,,L1094-1,,$B$7-L1094+1),ROW(INDIRECT("a1:a"&amp;$B$7-L1094+1)))),D$17-L1094)),
SMALL(IF((SMALL(OFFSET($B1093,,L1094-1,,$B$7-L1094+1),ROW(INDIRECT("a1:a"&amp;$B$7-L1094+1)))=OFFSET($B1094,,L1094-1))*(MATCH(OFFSET($B1094,,L1094-1),SMALL(OFFSET($B1093,,L1094-1,,$B$7-L1094+1),ROW(INDIRECT("a1:a"&amp;$B$7-L1094+1))),0)=ROW(INDIRECT("a1:a"&amp;$B$7-L1094+1))),"",SMALL(OFFSET($B1093,,L1094-1,,$B$7-L1094+1),ROW(INDIRECT("a1:a"&amp;$B$7-L1094+1)))),D$17-L1094)))</f>
        <v>1</v>
      </c>
      <c r="E1094" s="8">
        <f t="array" aca="1" ref="E1094" ca="1">IF(OR($A1094&gt;$B$9,E$17&gt;$B$7),"",CHOOSE(E$15,IF(M1094=99,
IF(SUM(--(TRANSPOSE(LARGE(OFFSET($B1093,,E$17,,$B$7-E$17),ROW(INDIRECT("a1:a"&amp;$B$7-E$17))))=OFFSET($B1093,,E$17,,$B$7-E$17)))=$B$7-E$17,MIN(IF(E1093&gt;=OFFSET($B1093,,D$17,,$B$7-D$17),"",OFFSET($B1093,,D$17,,$B$7-D$17))),E1093),
SMALL(IF((SMALL(OFFSET($B1093,,M1094-1,,$B$7-M1094+1),ROW(INDIRECT("a1:a"&amp;$B$7-M1094+1)))=OFFSET($B1094,,M1094-1))*(MATCH(OFFSET($B1094,,M1094-1),SMALL(OFFSET($B1093,,M1094-1,,$B$7-M1094+1),ROW(INDIRECT("a1:a"&amp;$B$7-M1094+1))),0)=ROW(INDIRECT("a1:a"&amp;$B$7-M1094+1))),"",SMALL(OFFSET($B1093,,M1094-1,,$B$7-M1094+1),ROW(INDIRECT("a1:a"&amp;$B$7-M1094+1)))),E$17-M1094)),
SMALL(IF((SMALL(OFFSET($B1093,,M1094-1,,$B$7-M1094+1),ROW(INDIRECT("a1:a"&amp;$B$7-M1094+1)))=OFFSET($B1094,,M1094-1))*(MATCH(OFFSET($B1094,,M1094-1),SMALL(OFFSET($B1093,,M1094-1,,$B$7-M1094+1),ROW(INDIRECT("a1:a"&amp;$B$7-M1094+1))),0)=ROW(INDIRECT("a1:a"&amp;$B$7-M1094+1))),"",SMALL(OFFSET($B1093,,M1094-1,,$B$7-M1094+1),ROW(INDIRECT("a1:a"&amp;$B$7-M1094+1)))),E$17-M1094)))</f>
        <v>2</v>
      </c>
      <c r="F1094" s="8">
        <f t="array" aca="1" ref="F1094" ca="1">IF(OR($A1094&gt;$B$9,F$17&gt;$B$7),"",CHOOSE(F$15,IF(N1094=99,
IF(SUM(--(TRANSPOSE(LARGE(OFFSET($B1093,,F$17,,$B$7-F$17),ROW(INDIRECT("a1:a"&amp;$B$7-F$17))))=OFFSET($B1093,,F$17,,$B$7-F$17)))=$B$7-F$17,MIN(IF(F1093&gt;=OFFSET($B1093,,E$17,,$B$7-E$17),"",OFFSET($B1093,,E$17,,$B$7-E$17))),F1093),
SMALL(IF((SMALL(OFFSET($B1093,,N1094-1,,$B$7-N1094+1),ROW(INDIRECT("a1:a"&amp;$B$7-N1094+1)))=OFFSET($B1094,,N1094-1))*(MATCH(OFFSET($B1094,,N1094-1),SMALL(OFFSET($B1093,,N1094-1,,$B$7-N1094+1),ROW(INDIRECT("a1:a"&amp;$B$7-N1094+1))),0)=ROW(INDIRECT("a1:a"&amp;$B$7-N1094+1))),"",SMALL(OFFSET($B1093,,N1094-1,,$B$7-N1094+1),ROW(INDIRECT("a1:a"&amp;$B$7-N1094+1)))),F$17-N1094)),
SMALL(IF((SMALL(OFFSET($B1093,,N1094-1,,$B$7-N1094+1),ROW(INDIRECT("a1:a"&amp;$B$7-N1094+1)))=OFFSET($B1094,,N1094-1))*(MATCH(OFFSET($B1094,,N1094-1),SMALL(OFFSET($B1093,,N1094-1,,$B$7-N1094+1),ROW(INDIRECT("a1:a"&amp;$B$7-N1094+1))),0)=ROW(INDIRECT("a1:a"&amp;$B$7-N1094+1))),"",SMALL(OFFSET($B1093,,N1094-1,,$B$7-N1094+1),ROW(INDIRECT("a1:a"&amp;$B$7-N1094+1)))),F$17-N1094)))</f>
        <v>3</v>
      </c>
      <c r="G1094" s="8">
        <f t="array" aca="1" ref="G1094" ca="1">IF(OR($A1094&gt;$B$9,G$17&gt;$B$7),"",CHOOSE(G$15,IF(O1094=99,
IF(SUM(--(TRANSPOSE(LARGE(OFFSET($B1093,,G$17,,$B$7-G$17),ROW(INDIRECT("a1:a"&amp;$B$7-G$17))))=OFFSET($B1093,,G$17,,$B$7-G$17)))=$B$7-G$17,MIN(IF(G1093&gt;=OFFSET($B1093,,F$17,,$B$7-F$17),"",OFFSET($B1093,,F$17,,$B$7-F$17))),G1093),
SMALL(IF((SMALL(OFFSET($B1093,,O1094-1,,$B$7-O1094+1),ROW(INDIRECT("a1:a"&amp;$B$7-O1094+1)))=OFFSET($B1094,,O1094-1))*(MATCH(OFFSET($B1094,,O1094-1),SMALL(OFFSET($B1093,,O1094-1,,$B$7-O1094+1),ROW(INDIRECT("a1:a"&amp;$B$7-O1094+1))),0)=ROW(INDIRECT("a1:a"&amp;$B$7-O1094+1))),"",SMALL(OFFSET($B1093,,O1094-1,,$B$7-O1094+1),ROW(INDIRECT("a1:a"&amp;$B$7-O1094+1)))),G$17-O1094)),
SMALL(IF((SMALL(OFFSET($B1093,,O1094-1,,$B$7-O1094+1),ROW(INDIRECT("a1:a"&amp;$B$7-O1094+1)))=OFFSET($B1094,,O1094-1))*(MATCH(OFFSET($B1094,,O1094-1),SMALL(OFFSET($B1093,,O1094-1,,$B$7-O1094+1),ROW(INDIRECT("a1:a"&amp;$B$7-O1094+1))),0)=ROW(INDIRECT("a1:a"&amp;$B$7-O1094+1))),"",SMALL(OFFSET($B1093,,O1094-1,,$B$7-O1094+1),ROW(INDIRECT("a1:a"&amp;$B$7-O1094+1)))),G$17-O1094)))</f>
        <v>2</v>
      </c>
      <c r="H1094" s="8">
        <f t="array" aca="1" ref="H1094" ca="1">IF(OR($A1094&gt;$B$9,H$17&gt;$B$7),"",CHOOSE(H$15,IF(P1094=99,
IF(SUM(--(TRANSPOSE(LARGE(OFFSET($B1093,,H$17,,$B$7-H$17),ROW(INDIRECT("a1:a"&amp;$B$7-H$17))))=OFFSET($B1093,,H$17,,$B$7-H$17)))=$B$7-H$17,MIN(IF(H1093&gt;=OFFSET($B1093,,G$17,,$B$7-G$17),"",OFFSET($B1093,,G$17,,$B$7-G$17))),H1093),
SMALL(IF((SMALL(OFFSET($B1093,,P1094-1,,$B$7-P1094+1),ROW(INDIRECT("a1:a"&amp;$B$7-P1094+1)))=OFFSET($B1094,,P1094-1))*(MATCH(OFFSET($B1094,,P1094-1),SMALL(OFFSET($B1093,,P1094-1,,$B$7-P1094+1),ROW(INDIRECT("a1:a"&amp;$B$7-P1094+1))),0)=ROW(INDIRECT("a1:a"&amp;$B$7-P1094+1))),"",SMALL(OFFSET($B1093,,P1094-1,,$B$7-P1094+1),ROW(INDIRECT("a1:a"&amp;$B$7-P1094+1)))),H$17-P1094)),
SMALL(IF((SMALL(OFFSET($B1093,,P1094-1,,$B$7-P1094+1),ROW(INDIRECT("a1:a"&amp;$B$7-P1094+1)))=OFFSET($B1094,,P1094-1))*(MATCH(OFFSET($B1094,,P1094-1),SMALL(OFFSET($B1093,,P1094-1,,$B$7-P1094+1),ROW(INDIRECT("a1:a"&amp;$B$7-P1094+1))),0)=ROW(INDIRECT("a1:a"&amp;$B$7-P1094+1))),"",SMALL(OFFSET($B1093,,P1094-1,,$B$7-P1094+1),ROW(INDIRECT("a1:a"&amp;$B$7-P1094+1)))),H$17-P1094)))</f>
        <v>1</v>
      </c>
      <c r="I1094" s="44">
        <f t="array" aca="1" ref="I1094" ca="1">IF(OR($A1094&gt;$B$9,I$17&gt;$B$7),"",CHOOSE(I$15,IF(Q1094=99,
IF(SUM(--(TRANSPOSE(LARGE(OFFSET($B1093,,I$17,,$B$7-I$17),ROW(INDIRECT("a1:a"&amp;$B$7-I$17))))=OFFSET($B1093,,I$17,,$B$7-I$17)))=$B$7-I$17,MIN(IF(I1093&gt;=OFFSET($B1093,,H$17,,$B$7-H$17),"",OFFSET($B1093,,H$17,,$B$7-H$17))),I1093),
SMALL(IF((SMALL(OFFSET($B1093,,Q1094-1,,$B$7-Q1094+1),ROW(INDIRECT("a1:a"&amp;$B$7-Q1094+1)))=OFFSET($B1094,,Q1094-1))*(MATCH(OFFSET($B1094,,Q1094-1),SMALL(OFFSET($B1093,,Q1094-1,,$B$7-Q1094+1),ROW(INDIRECT("a1:a"&amp;$B$7-Q1094+1))),0)=ROW(INDIRECT("a1:a"&amp;$B$7-Q1094+1))),"",SMALL(OFFSET($B1093,,Q1094-1,,$B$7-Q1094+1),ROW(INDIRECT("a1:a"&amp;$B$7-Q1094+1)))),I$17-Q1094)),
SMALL(IF((SMALL(OFFSET($B1093,,Q1094-1,,$B$7-Q1094+1),ROW(INDIRECT("a1:a"&amp;$B$7-Q1094+1)))=OFFSET($B1094,,Q1094-1))*(MATCH(OFFSET($B1094,,Q1094-1),SMALL(OFFSET($B1093,,Q1094-1,,$B$7-Q1094+1),ROW(INDIRECT("a1:a"&amp;$B$7-Q1094+1))),0)=ROW(INDIRECT("a1:a"&amp;$B$7-Q1094+1))),"",SMALL(OFFSET($B1093,,Q1094-1,,$B$7-Q1094+1),ROW(INDIRECT("a1:a"&amp;$B$7-Q1094+1)))),I$17-Q1094)))</f>
        <v>4</v>
      </c>
      <c r="J1094" s="13"/>
      <c r="K1094" s="26">
        <f t="array" aca="1" ref="K1094" ca="1">MIN(IF($B1094:B1094&gt;$B1093:B1093,COLUMN($B$18:B1093)-COLUMN($B$18)+1,99))</f>
        <v>99</v>
      </c>
      <c r="L1094" s="26">
        <f t="array" aca="1" ref="L1094" ca="1">MIN(IF($B1094:C1094&gt;$B1093:C1093,COLUMN($B$18:C1093)-COLUMN($B$18)+1,99))</f>
        <v>99</v>
      </c>
      <c r="M1094" s="26">
        <f t="array" aca="1" ref="M1094" ca="1">MIN(IF($B1094:D1094&gt;$B1093:D1093,COLUMN($B$18:D1093)-COLUMN($B$18)+1,99))</f>
        <v>99</v>
      </c>
      <c r="N1094" s="26">
        <f t="array" aca="1" ref="N1094" ca="1">MIN(IF($B1094:E1094&gt;$B1093:E1093,COLUMN($B$18:E1093)-COLUMN($B$18)+1,99))</f>
        <v>99</v>
      </c>
      <c r="O1094" s="26">
        <f t="array" aca="1" ref="O1094" ca="1">MIN(IF($B1094:F1094&gt;$B1093:F1093,COLUMN($B$18:F1093)-COLUMN($B$18)+1,99))</f>
        <v>99</v>
      </c>
      <c r="P1094" s="26">
        <f t="array" aca="1" ref="P1094" ca="1">MIN(IF($B1094:G1094&gt;$B1093:G1093,COLUMN($B$18:G1093)-COLUMN($B$18)+1,99))</f>
        <v>6</v>
      </c>
      <c r="Q1094" s="48">
        <f t="array" aca="1" ref="Q1094" ca="1">MIN(IF($B1094:H1094&gt;$B1093:H1093,COLUMN($B$18:H1093)-COLUMN($B$18)+1,99))</f>
        <v>6</v>
      </c>
    </row>
    <row r="1095" spans="1:17" x14ac:dyDescent="0.25">
      <c r="A1095" s="10">
        <v>1078</v>
      </c>
      <c r="B1095" s="8">
        <f t="array" aca="1" ref="B1095" ca="1">IF(A1095&gt;$B$9,"",IF(SUM(--(TRANSPOSE(LARGE(OFFSET($B1094,,B$17,,$B$7-B$17),ROW(INDIRECT("a1:a"&amp;$B$7-B$17))))=OFFSET($B1094,,B$17,,$B$7-B$17)))=$B$7-B$17,OFFSET($B$12,,MATCH(B1094,$B$12:$H$12,FALSE)),B1094))</f>
        <v>3</v>
      </c>
      <c r="C1095" s="8">
        <f t="array" aca="1" ref="C1095" ca="1">IF(OR($A1095&gt;$B$9,C$17&gt;$B$7),"",CHOOSE(C$15,IF(K1095=99,
IF(SUM(--(TRANSPOSE(LARGE(OFFSET($B1094,,C$17,,$B$7-C$17),ROW(INDIRECT("a1:a"&amp;$B$7-C$17))))=OFFSET($B1094,,C$17,,$B$7-C$17)))=$B$7-C$17,MIN(IF(C1094&gt;=OFFSET($B1094,,B$17,,$B$7-B$17),"",OFFSET($B1094,,B$17,,$B$7-B$17))),C1094),
SMALL(IF((SMALL(OFFSET($B1094,,K1095-1,,$B$7-K1095+1),ROW(INDIRECT("a1:a"&amp;$B$7-K1095+1)))=OFFSET($B1095,,K1095-1))*(MATCH(OFFSET($B1095,,K1095-1),SMALL(OFFSET($B1094,,K1095-1,,$B$7-K1095+1),ROW(INDIRECT("a1:a"&amp;$B$7-K1095+1))),0)=ROW(INDIRECT("a1:a"&amp;$B$7-K1095+1))),"",SMALL(OFFSET($B1094,,K1095-1,,$B$7-K1095+1),ROW(INDIRECT("a1:a"&amp;$B$7-K1095+1)))),C$17-K1095)),
SMALL(IF((SMALL(OFFSET($B1094,,K1095-1,,$B$7-K1095+1),ROW(INDIRECT("a1:a"&amp;$B$7-K1095+1)))=OFFSET($B1095,,K1095-1))*(MATCH(OFFSET($B1095,,K1095-1),SMALL(OFFSET($B1094,,K1095-1,,$B$7-K1095+1),ROW(INDIRECT("a1:a"&amp;$B$7-K1095+1))),0)=ROW(INDIRECT("a1:a"&amp;$B$7-K1095+1))),"",SMALL(OFFSET($B1094,,K1095-1,,$B$7-K1095+1),ROW(INDIRECT("a1:a"&amp;$B$7-K1095+1)))),C$17-K1095)))</f>
        <v>1</v>
      </c>
      <c r="D1095" s="8">
        <f t="array" aca="1" ref="D1095" ca="1">IF(OR($A1095&gt;$B$9,D$17&gt;$B$7),"",CHOOSE(D$15,IF(L1095=99,
IF(SUM(--(TRANSPOSE(LARGE(OFFSET($B1094,,D$17,,$B$7-D$17),ROW(INDIRECT("a1:a"&amp;$B$7-D$17))))=OFFSET($B1094,,D$17,,$B$7-D$17)))=$B$7-D$17,MIN(IF(D1094&gt;=OFFSET($B1094,,C$17,,$B$7-C$17),"",OFFSET($B1094,,C$17,,$B$7-C$17))),D1094),
SMALL(IF((SMALL(OFFSET($B1094,,L1095-1,,$B$7-L1095+1),ROW(INDIRECT("a1:a"&amp;$B$7-L1095+1)))=OFFSET($B1095,,L1095-1))*(MATCH(OFFSET($B1095,,L1095-1),SMALL(OFFSET($B1094,,L1095-1,,$B$7-L1095+1),ROW(INDIRECT("a1:a"&amp;$B$7-L1095+1))),0)=ROW(INDIRECT("a1:a"&amp;$B$7-L1095+1))),"",SMALL(OFFSET($B1094,,L1095-1,,$B$7-L1095+1),ROW(INDIRECT("a1:a"&amp;$B$7-L1095+1)))),D$17-L1095)),
SMALL(IF((SMALL(OFFSET($B1094,,L1095-1,,$B$7-L1095+1),ROW(INDIRECT("a1:a"&amp;$B$7-L1095+1)))=OFFSET($B1095,,L1095-1))*(MATCH(OFFSET($B1095,,L1095-1),SMALL(OFFSET($B1094,,L1095-1,,$B$7-L1095+1),ROW(INDIRECT("a1:a"&amp;$B$7-L1095+1))),0)=ROW(INDIRECT("a1:a"&amp;$B$7-L1095+1))),"",SMALL(OFFSET($B1094,,L1095-1,,$B$7-L1095+1),ROW(INDIRECT("a1:a"&amp;$B$7-L1095+1)))),D$17-L1095)))</f>
        <v>1</v>
      </c>
      <c r="E1095" s="8">
        <f t="array" aca="1" ref="E1095" ca="1">IF(OR($A1095&gt;$B$9,E$17&gt;$B$7),"",CHOOSE(E$15,IF(M1095=99,
IF(SUM(--(TRANSPOSE(LARGE(OFFSET($B1094,,E$17,,$B$7-E$17),ROW(INDIRECT("a1:a"&amp;$B$7-E$17))))=OFFSET($B1094,,E$17,,$B$7-E$17)))=$B$7-E$17,MIN(IF(E1094&gt;=OFFSET($B1094,,D$17,,$B$7-D$17),"",OFFSET($B1094,,D$17,,$B$7-D$17))),E1094),
SMALL(IF((SMALL(OFFSET($B1094,,M1095-1,,$B$7-M1095+1),ROW(INDIRECT("a1:a"&amp;$B$7-M1095+1)))=OFFSET($B1095,,M1095-1))*(MATCH(OFFSET($B1095,,M1095-1),SMALL(OFFSET($B1094,,M1095-1,,$B$7-M1095+1),ROW(INDIRECT("a1:a"&amp;$B$7-M1095+1))),0)=ROW(INDIRECT("a1:a"&amp;$B$7-M1095+1))),"",SMALL(OFFSET($B1094,,M1095-1,,$B$7-M1095+1),ROW(INDIRECT("a1:a"&amp;$B$7-M1095+1)))),E$17-M1095)),
SMALL(IF((SMALL(OFFSET($B1094,,M1095-1,,$B$7-M1095+1),ROW(INDIRECT("a1:a"&amp;$B$7-M1095+1)))=OFFSET($B1095,,M1095-1))*(MATCH(OFFSET($B1095,,M1095-1),SMALL(OFFSET($B1094,,M1095-1,,$B$7-M1095+1),ROW(INDIRECT("a1:a"&amp;$B$7-M1095+1))),0)=ROW(INDIRECT("a1:a"&amp;$B$7-M1095+1))),"",SMALL(OFFSET($B1094,,M1095-1,,$B$7-M1095+1),ROW(INDIRECT("a1:a"&amp;$B$7-M1095+1)))),E$17-M1095)))</f>
        <v>2</v>
      </c>
      <c r="F1095" s="8">
        <f t="array" aca="1" ref="F1095" ca="1">IF(OR($A1095&gt;$B$9,F$17&gt;$B$7),"",CHOOSE(F$15,IF(N1095=99,
IF(SUM(--(TRANSPOSE(LARGE(OFFSET($B1094,,F$17,,$B$7-F$17),ROW(INDIRECT("a1:a"&amp;$B$7-F$17))))=OFFSET($B1094,,F$17,,$B$7-F$17)))=$B$7-F$17,MIN(IF(F1094&gt;=OFFSET($B1094,,E$17,,$B$7-E$17),"",OFFSET($B1094,,E$17,,$B$7-E$17))),F1094),
SMALL(IF((SMALL(OFFSET($B1094,,N1095-1,,$B$7-N1095+1),ROW(INDIRECT("a1:a"&amp;$B$7-N1095+1)))=OFFSET($B1095,,N1095-1))*(MATCH(OFFSET($B1095,,N1095-1),SMALL(OFFSET($B1094,,N1095-1,,$B$7-N1095+1),ROW(INDIRECT("a1:a"&amp;$B$7-N1095+1))),0)=ROW(INDIRECT("a1:a"&amp;$B$7-N1095+1))),"",SMALL(OFFSET($B1094,,N1095-1,,$B$7-N1095+1),ROW(INDIRECT("a1:a"&amp;$B$7-N1095+1)))),F$17-N1095)),
SMALL(IF((SMALL(OFFSET($B1094,,N1095-1,,$B$7-N1095+1),ROW(INDIRECT("a1:a"&amp;$B$7-N1095+1)))=OFFSET($B1095,,N1095-1))*(MATCH(OFFSET($B1095,,N1095-1),SMALL(OFFSET($B1094,,N1095-1,,$B$7-N1095+1),ROW(INDIRECT("a1:a"&amp;$B$7-N1095+1))),0)=ROW(INDIRECT("a1:a"&amp;$B$7-N1095+1))),"",SMALL(OFFSET($B1094,,N1095-1,,$B$7-N1095+1),ROW(INDIRECT("a1:a"&amp;$B$7-N1095+1)))),F$17-N1095)))</f>
        <v>3</v>
      </c>
      <c r="G1095" s="8">
        <f t="array" aca="1" ref="G1095" ca="1">IF(OR($A1095&gt;$B$9,G$17&gt;$B$7),"",CHOOSE(G$15,IF(O1095=99,
IF(SUM(--(TRANSPOSE(LARGE(OFFSET($B1094,,G$17,,$B$7-G$17),ROW(INDIRECT("a1:a"&amp;$B$7-G$17))))=OFFSET($B1094,,G$17,,$B$7-G$17)))=$B$7-G$17,MIN(IF(G1094&gt;=OFFSET($B1094,,F$17,,$B$7-F$17),"",OFFSET($B1094,,F$17,,$B$7-F$17))),G1094),
SMALL(IF((SMALL(OFFSET($B1094,,O1095-1,,$B$7-O1095+1),ROW(INDIRECT("a1:a"&amp;$B$7-O1095+1)))=OFFSET($B1095,,O1095-1))*(MATCH(OFFSET($B1095,,O1095-1),SMALL(OFFSET($B1094,,O1095-1,,$B$7-O1095+1),ROW(INDIRECT("a1:a"&amp;$B$7-O1095+1))),0)=ROW(INDIRECT("a1:a"&amp;$B$7-O1095+1))),"",SMALL(OFFSET($B1094,,O1095-1,,$B$7-O1095+1),ROW(INDIRECT("a1:a"&amp;$B$7-O1095+1)))),G$17-O1095)),
SMALL(IF((SMALL(OFFSET($B1094,,O1095-1,,$B$7-O1095+1),ROW(INDIRECT("a1:a"&amp;$B$7-O1095+1)))=OFFSET($B1095,,O1095-1))*(MATCH(OFFSET($B1095,,O1095-1),SMALL(OFFSET($B1094,,O1095-1,,$B$7-O1095+1),ROW(INDIRECT("a1:a"&amp;$B$7-O1095+1))),0)=ROW(INDIRECT("a1:a"&amp;$B$7-O1095+1))),"",SMALL(OFFSET($B1094,,O1095-1,,$B$7-O1095+1),ROW(INDIRECT("a1:a"&amp;$B$7-O1095+1)))),G$17-O1095)))</f>
        <v>2</v>
      </c>
      <c r="H1095" s="8">
        <f t="array" aca="1" ref="H1095" ca="1">IF(OR($A1095&gt;$B$9,H$17&gt;$B$7),"",CHOOSE(H$15,IF(P1095=99,
IF(SUM(--(TRANSPOSE(LARGE(OFFSET($B1094,,H$17,,$B$7-H$17),ROW(INDIRECT("a1:a"&amp;$B$7-H$17))))=OFFSET($B1094,,H$17,,$B$7-H$17)))=$B$7-H$17,MIN(IF(H1094&gt;=OFFSET($B1094,,G$17,,$B$7-G$17),"",OFFSET($B1094,,G$17,,$B$7-G$17))),H1094),
SMALL(IF((SMALL(OFFSET($B1094,,P1095-1,,$B$7-P1095+1),ROW(INDIRECT("a1:a"&amp;$B$7-P1095+1)))=OFFSET($B1095,,P1095-1))*(MATCH(OFFSET($B1095,,P1095-1),SMALL(OFFSET($B1094,,P1095-1,,$B$7-P1095+1),ROW(INDIRECT("a1:a"&amp;$B$7-P1095+1))),0)=ROW(INDIRECT("a1:a"&amp;$B$7-P1095+1))),"",SMALL(OFFSET($B1094,,P1095-1,,$B$7-P1095+1),ROW(INDIRECT("a1:a"&amp;$B$7-P1095+1)))),H$17-P1095)),
SMALL(IF((SMALL(OFFSET($B1094,,P1095-1,,$B$7-P1095+1),ROW(INDIRECT("a1:a"&amp;$B$7-P1095+1)))=OFFSET($B1095,,P1095-1))*(MATCH(OFFSET($B1095,,P1095-1),SMALL(OFFSET($B1094,,P1095-1,,$B$7-P1095+1),ROW(INDIRECT("a1:a"&amp;$B$7-P1095+1))),0)=ROW(INDIRECT("a1:a"&amp;$B$7-P1095+1))),"",SMALL(OFFSET($B1094,,P1095-1,,$B$7-P1095+1),ROW(INDIRECT("a1:a"&amp;$B$7-P1095+1)))),H$17-P1095)))</f>
        <v>4</v>
      </c>
      <c r="I1095" s="44">
        <f t="array" aca="1" ref="I1095" ca="1">IF(OR($A1095&gt;$B$9,I$17&gt;$B$7),"",CHOOSE(I$15,IF(Q1095=99,
IF(SUM(--(TRANSPOSE(LARGE(OFFSET($B1094,,I$17,,$B$7-I$17),ROW(INDIRECT("a1:a"&amp;$B$7-I$17))))=OFFSET($B1094,,I$17,,$B$7-I$17)))=$B$7-I$17,MIN(IF(I1094&gt;=OFFSET($B1094,,H$17,,$B$7-H$17),"",OFFSET($B1094,,H$17,,$B$7-H$17))),I1094),
SMALL(IF((SMALL(OFFSET($B1094,,Q1095-1,,$B$7-Q1095+1),ROW(INDIRECT("a1:a"&amp;$B$7-Q1095+1)))=OFFSET($B1095,,Q1095-1))*(MATCH(OFFSET($B1095,,Q1095-1),SMALL(OFFSET($B1094,,Q1095-1,,$B$7-Q1095+1),ROW(INDIRECT("a1:a"&amp;$B$7-Q1095+1))),0)=ROW(INDIRECT("a1:a"&amp;$B$7-Q1095+1))),"",SMALL(OFFSET($B1094,,Q1095-1,,$B$7-Q1095+1),ROW(INDIRECT("a1:a"&amp;$B$7-Q1095+1)))),I$17-Q1095)),
SMALL(IF((SMALL(OFFSET($B1094,,Q1095-1,,$B$7-Q1095+1),ROW(INDIRECT("a1:a"&amp;$B$7-Q1095+1)))=OFFSET($B1095,,Q1095-1))*(MATCH(OFFSET($B1095,,Q1095-1),SMALL(OFFSET($B1094,,Q1095-1,,$B$7-Q1095+1),ROW(INDIRECT("a1:a"&amp;$B$7-Q1095+1))),0)=ROW(INDIRECT("a1:a"&amp;$B$7-Q1095+1))),"",SMALL(OFFSET($B1094,,Q1095-1,,$B$7-Q1095+1),ROW(INDIRECT("a1:a"&amp;$B$7-Q1095+1)))),I$17-Q1095)))</f>
        <v>1</v>
      </c>
      <c r="J1095" s="13"/>
      <c r="K1095" s="26">
        <f t="array" aca="1" ref="K1095" ca="1">MIN(IF($B1095:B1095&gt;$B1094:B1094,COLUMN($B$18:B1094)-COLUMN($B$18)+1,99))</f>
        <v>99</v>
      </c>
      <c r="L1095" s="26">
        <f t="array" aca="1" ref="L1095" ca="1">MIN(IF($B1095:C1095&gt;$B1094:C1094,COLUMN($B$18:C1094)-COLUMN($B$18)+1,99))</f>
        <v>99</v>
      </c>
      <c r="M1095" s="26">
        <f t="array" aca="1" ref="M1095" ca="1">MIN(IF($B1095:D1095&gt;$B1094:D1094,COLUMN($B$18:D1094)-COLUMN($B$18)+1,99))</f>
        <v>99</v>
      </c>
      <c r="N1095" s="26">
        <f t="array" aca="1" ref="N1095" ca="1">MIN(IF($B1095:E1095&gt;$B1094:E1094,COLUMN($B$18:E1094)-COLUMN($B$18)+1,99))</f>
        <v>99</v>
      </c>
      <c r="O1095" s="26">
        <f t="array" aca="1" ref="O1095" ca="1">MIN(IF($B1095:F1095&gt;$B1094:F1094,COLUMN($B$18:F1094)-COLUMN($B$18)+1,99))</f>
        <v>99</v>
      </c>
      <c r="P1095" s="26">
        <f t="array" aca="1" ref="P1095" ca="1">MIN(IF($B1095:G1095&gt;$B1094:G1094,COLUMN($B$18:G1094)-COLUMN($B$18)+1,99))</f>
        <v>99</v>
      </c>
      <c r="Q1095" s="48">
        <f t="array" aca="1" ref="Q1095" ca="1">MIN(IF($B1095:H1095&gt;$B1094:H1094,COLUMN($B$18:H1094)-COLUMN($B$18)+1,99))</f>
        <v>7</v>
      </c>
    </row>
    <row r="1096" spans="1:17" x14ac:dyDescent="0.25">
      <c r="A1096" s="10">
        <v>1079</v>
      </c>
      <c r="B1096" s="8">
        <f t="array" aca="1" ref="B1096" ca="1">IF(A1096&gt;$B$9,"",IF(SUM(--(TRANSPOSE(LARGE(OFFSET($B1095,,B$17,,$B$7-B$17),ROW(INDIRECT("a1:a"&amp;$B$7-B$17))))=OFFSET($B1095,,B$17,,$B$7-B$17)))=$B$7-B$17,OFFSET($B$12,,MATCH(B1095,$B$12:$H$12,FALSE)),B1095))</f>
        <v>3</v>
      </c>
      <c r="C1096" s="8">
        <f t="array" aca="1" ref="C1096" ca="1">IF(OR($A1096&gt;$B$9,C$17&gt;$B$7),"",CHOOSE(C$15,IF(K1096=99,
IF(SUM(--(TRANSPOSE(LARGE(OFFSET($B1095,,C$17,,$B$7-C$17),ROW(INDIRECT("a1:a"&amp;$B$7-C$17))))=OFFSET($B1095,,C$17,,$B$7-C$17)))=$B$7-C$17,MIN(IF(C1095&gt;=OFFSET($B1095,,B$17,,$B$7-B$17),"",OFFSET($B1095,,B$17,,$B$7-B$17))),C1095),
SMALL(IF((SMALL(OFFSET($B1095,,K1096-1,,$B$7-K1096+1),ROW(INDIRECT("a1:a"&amp;$B$7-K1096+1)))=OFFSET($B1096,,K1096-1))*(MATCH(OFFSET($B1096,,K1096-1),SMALL(OFFSET($B1095,,K1096-1,,$B$7-K1096+1),ROW(INDIRECT("a1:a"&amp;$B$7-K1096+1))),0)=ROW(INDIRECT("a1:a"&amp;$B$7-K1096+1))),"",SMALL(OFFSET($B1095,,K1096-1,,$B$7-K1096+1),ROW(INDIRECT("a1:a"&amp;$B$7-K1096+1)))),C$17-K1096)),
SMALL(IF((SMALL(OFFSET($B1095,,K1096-1,,$B$7-K1096+1),ROW(INDIRECT("a1:a"&amp;$B$7-K1096+1)))=OFFSET($B1096,,K1096-1))*(MATCH(OFFSET($B1096,,K1096-1),SMALL(OFFSET($B1095,,K1096-1,,$B$7-K1096+1),ROW(INDIRECT("a1:a"&amp;$B$7-K1096+1))),0)=ROW(INDIRECT("a1:a"&amp;$B$7-K1096+1))),"",SMALL(OFFSET($B1095,,K1096-1,,$B$7-K1096+1),ROW(INDIRECT("a1:a"&amp;$B$7-K1096+1)))),C$17-K1096)))</f>
        <v>1</v>
      </c>
      <c r="D1096" s="8">
        <f t="array" aca="1" ref="D1096" ca="1">IF(OR($A1096&gt;$B$9,D$17&gt;$B$7),"",CHOOSE(D$15,IF(L1096=99,
IF(SUM(--(TRANSPOSE(LARGE(OFFSET($B1095,,D$17,,$B$7-D$17),ROW(INDIRECT("a1:a"&amp;$B$7-D$17))))=OFFSET($B1095,,D$17,,$B$7-D$17)))=$B$7-D$17,MIN(IF(D1095&gt;=OFFSET($B1095,,C$17,,$B$7-C$17),"",OFFSET($B1095,,C$17,,$B$7-C$17))),D1095),
SMALL(IF((SMALL(OFFSET($B1095,,L1096-1,,$B$7-L1096+1),ROW(INDIRECT("a1:a"&amp;$B$7-L1096+1)))=OFFSET($B1096,,L1096-1))*(MATCH(OFFSET($B1096,,L1096-1),SMALL(OFFSET($B1095,,L1096-1,,$B$7-L1096+1),ROW(INDIRECT("a1:a"&amp;$B$7-L1096+1))),0)=ROW(INDIRECT("a1:a"&amp;$B$7-L1096+1))),"",SMALL(OFFSET($B1095,,L1096-1,,$B$7-L1096+1),ROW(INDIRECT("a1:a"&amp;$B$7-L1096+1)))),D$17-L1096)),
SMALL(IF((SMALL(OFFSET($B1095,,L1096-1,,$B$7-L1096+1),ROW(INDIRECT("a1:a"&amp;$B$7-L1096+1)))=OFFSET($B1096,,L1096-1))*(MATCH(OFFSET($B1096,,L1096-1),SMALL(OFFSET($B1095,,L1096-1,,$B$7-L1096+1),ROW(INDIRECT("a1:a"&amp;$B$7-L1096+1))),0)=ROW(INDIRECT("a1:a"&amp;$B$7-L1096+1))),"",SMALL(OFFSET($B1095,,L1096-1,,$B$7-L1096+1),ROW(INDIRECT("a1:a"&amp;$B$7-L1096+1)))),D$17-L1096)))</f>
        <v>1</v>
      </c>
      <c r="E1096" s="8">
        <f t="array" aca="1" ref="E1096" ca="1">IF(OR($A1096&gt;$B$9,E$17&gt;$B$7),"",CHOOSE(E$15,IF(M1096=99,
IF(SUM(--(TRANSPOSE(LARGE(OFFSET($B1095,,E$17,,$B$7-E$17),ROW(INDIRECT("a1:a"&amp;$B$7-E$17))))=OFFSET($B1095,,E$17,,$B$7-E$17)))=$B$7-E$17,MIN(IF(E1095&gt;=OFFSET($B1095,,D$17,,$B$7-D$17),"",OFFSET($B1095,,D$17,,$B$7-D$17))),E1095),
SMALL(IF((SMALL(OFFSET($B1095,,M1096-1,,$B$7-M1096+1),ROW(INDIRECT("a1:a"&amp;$B$7-M1096+1)))=OFFSET($B1096,,M1096-1))*(MATCH(OFFSET($B1096,,M1096-1),SMALL(OFFSET($B1095,,M1096-1,,$B$7-M1096+1),ROW(INDIRECT("a1:a"&amp;$B$7-M1096+1))),0)=ROW(INDIRECT("a1:a"&amp;$B$7-M1096+1))),"",SMALL(OFFSET($B1095,,M1096-1,,$B$7-M1096+1),ROW(INDIRECT("a1:a"&amp;$B$7-M1096+1)))),E$17-M1096)),
SMALL(IF((SMALL(OFFSET($B1095,,M1096-1,,$B$7-M1096+1),ROW(INDIRECT("a1:a"&amp;$B$7-M1096+1)))=OFFSET($B1096,,M1096-1))*(MATCH(OFFSET($B1096,,M1096-1),SMALL(OFFSET($B1095,,M1096-1,,$B$7-M1096+1),ROW(INDIRECT("a1:a"&amp;$B$7-M1096+1))),0)=ROW(INDIRECT("a1:a"&amp;$B$7-M1096+1))),"",SMALL(OFFSET($B1095,,M1096-1,,$B$7-M1096+1),ROW(INDIRECT("a1:a"&amp;$B$7-M1096+1)))),E$17-M1096)))</f>
        <v>2</v>
      </c>
      <c r="F1096" s="8">
        <f t="array" aca="1" ref="F1096" ca="1">IF(OR($A1096&gt;$B$9,F$17&gt;$B$7),"",CHOOSE(F$15,IF(N1096=99,
IF(SUM(--(TRANSPOSE(LARGE(OFFSET($B1095,,F$17,,$B$7-F$17),ROW(INDIRECT("a1:a"&amp;$B$7-F$17))))=OFFSET($B1095,,F$17,,$B$7-F$17)))=$B$7-F$17,MIN(IF(F1095&gt;=OFFSET($B1095,,E$17,,$B$7-E$17),"",OFFSET($B1095,,E$17,,$B$7-E$17))),F1095),
SMALL(IF((SMALL(OFFSET($B1095,,N1096-1,,$B$7-N1096+1),ROW(INDIRECT("a1:a"&amp;$B$7-N1096+1)))=OFFSET($B1096,,N1096-1))*(MATCH(OFFSET($B1096,,N1096-1),SMALL(OFFSET($B1095,,N1096-1,,$B$7-N1096+1),ROW(INDIRECT("a1:a"&amp;$B$7-N1096+1))),0)=ROW(INDIRECT("a1:a"&amp;$B$7-N1096+1))),"",SMALL(OFFSET($B1095,,N1096-1,,$B$7-N1096+1),ROW(INDIRECT("a1:a"&amp;$B$7-N1096+1)))),F$17-N1096)),
SMALL(IF((SMALL(OFFSET($B1095,,N1096-1,,$B$7-N1096+1),ROW(INDIRECT("a1:a"&amp;$B$7-N1096+1)))=OFFSET($B1096,,N1096-1))*(MATCH(OFFSET($B1096,,N1096-1),SMALL(OFFSET($B1095,,N1096-1,,$B$7-N1096+1),ROW(INDIRECT("a1:a"&amp;$B$7-N1096+1))),0)=ROW(INDIRECT("a1:a"&amp;$B$7-N1096+1))),"",SMALL(OFFSET($B1095,,N1096-1,,$B$7-N1096+1),ROW(INDIRECT("a1:a"&amp;$B$7-N1096+1)))),F$17-N1096)))</f>
        <v>3</v>
      </c>
      <c r="G1096" s="8">
        <f t="array" aca="1" ref="G1096" ca="1">IF(OR($A1096&gt;$B$9,G$17&gt;$B$7),"",CHOOSE(G$15,IF(O1096=99,
IF(SUM(--(TRANSPOSE(LARGE(OFFSET($B1095,,G$17,,$B$7-G$17),ROW(INDIRECT("a1:a"&amp;$B$7-G$17))))=OFFSET($B1095,,G$17,,$B$7-G$17)))=$B$7-G$17,MIN(IF(G1095&gt;=OFFSET($B1095,,F$17,,$B$7-F$17),"",OFFSET($B1095,,F$17,,$B$7-F$17))),G1095),
SMALL(IF((SMALL(OFFSET($B1095,,O1096-1,,$B$7-O1096+1),ROW(INDIRECT("a1:a"&amp;$B$7-O1096+1)))=OFFSET($B1096,,O1096-1))*(MATCH(OFFSET($B1096,,O1096-1),SMALL(OFFSET($B1095,,O1096-1,,$B$7-O1096+1),ROW(INDIRECT("a1:a"&amp;$B$7-O1096+1))),0)=ROW(INDIRECT("a1:a"&amp;$B$7-O1096+1))),"",SMALL(OFFSET($B1095,,O1096-1,,$B$7-O1096+1),ROW(INDIRECT("a1:a"&amp;$B$7-O1096+1)))),G$17-O1096)),
SMALL(IF((SMALL(OFFSET($B1095,,O1096-1,,$B$7-O1096+1),ROW(INDIRECT("a1:a"&amp;$B$7-O1096+1)))=OFFSET($B1096,,O1096-1))*(MATCH(OFFSET($B1096,,O1096-1),SMALL(OFFSET($B1095,,O1096-1,,$B$7-O1096+1),ROW(INDIRECT("a1:a"&amp;$B$7-O1096+1))),0)=ROW(INDIRECT("a1:a"&amp;$B$7-O1096+1))),"",SMALL(OFFSET($B1095,,O1096-1,,$B$7-O1096+1),ROW(INDIRECT("a1:a"&amp;$B$7-O1096+1)))),G$17-O1096)))</f>
        <v>4</v>
      </c>
      <c r="H1096" s="8">
        <f t="array" aca="1" ref="H1096" ca="1">IF(OR($A1096&gt;$B$9,H$17&gt;$B$7),"",CHOOSE(H$15,IF(P1096=99,
IF(SUM(--(TRANSPOSE(LARGE(OFFSET($B1095,,H$17,,$B$7-H$17),ROW(INDIRECT("a1:a"&amp;$B$7-H$17))))=OFFSET($B1095,,H$17,,$B$7-H$17)))=$B$7-H$17,MIN(IF(H1095&gt;=OFFSET($B1095,,G$17,,$B$7-G$17),"",OFFSET($B1095,,G$17,,$B$7-G$17))),H1095),
SMALL(IF((SMALL(OFFSET($B1095,,P1096-1,,$B$7-P1096+1),ROW(INDIRECT("a1:a"&amp;$B$7-P1096+1)))=OFFSET($B1096,,P1096-1))*(MATCH(OFFSET($B1096,,P1096-1),SMALL(OFFSET($B1095,,P1096-1,,$B$7-P1096+1),ROW(INDIRECT("a1:a"&amp;$B$7-P1096+1))),0)=ROW(INDIRECT("a1:a"&amp;$B$7-P1096+1))),"",SMALL(OFFSET($B1095,,P1096-1,,$B$7-P1096+1),ROW(INDIRECT("a1:a"&amp;$B$7-P1096+1)))),H$17-P1096)),
SMALL(IF((SMALL(OFFSET($B1095,,P1096-1,,$B$7-P1096+1),ROW(INDIRECT("a1:a"&amp;$B$7-P1096+1)))=OFFSET($B1096,,P1096-1))*(MATCH(OFFSET($B1096,,P1096-1),SMALL(OFFSET($B1095,,P1096-1,,$B$7-P1096+1),ROW(INDIRECT("a1:a"&amp;$B$7-P1096+1))),0)=ROW(INDIRECT("a1:a"&amp;$B$7-P1096+1))),"",SMALL(OFFSET($B1095,,P1096-1,,$B$7-P1096+1),ROW(INDIRECT("a1:a"&amp;$B$7-P1096+1)))),H$17-P1096)))</f>
        <v>1</v>
      </c>
      <c r="I1096" s="44">
        <f t="array" aca="1" ref="I1096" ca="1">IF(OR($A1096&gt;$B$9,I$17&gt;$B$7),"",CHOOSE(I$15,IF(Q1096=99,
IF(SUM(--(TRANSPOSE(LARGE(OFFSET($B1095,,I$17,,$B$7-I$17),ROW(INDIRECT("a1:a"&amp;$B$7-I$17))))=OFFSET($B1095,,I$17,,$B$7-I$17)))=$B$7-I$17,MIN(IF(I1095&gt;=OFFSET($B1095,,H$17,,$B$7-H$17),"",OFFSET($B1095,,H$17,,$B$7-H$17))),I1095),
SMALL(IF((SMALL(OFFSET($B1095,,Q1096-1,,$B$7-Q1096+1),ROW(INDIRECT("a1:a"&amp;$B$7-Q1096+1)))=OFFSET($B1096,,Q1096-1))*(MATCH(OFFSET($B1096,,Q1096-1),SMALL(OFFSET($B1095,,Q1096-1,,$B$7-Q1096+1),ROW(INDIRECT("a1:a"&amp;$B$7-Q1096+1))),0)=ROW(INDIRECT("a1:a"&amp;$B$7-Q1096+1))),"",SMALL(OFFSET($B1095,,Q1096-1,,$B$7-Q1096+1),ROW(INDIRECT("a1:a"&amp;$B$7-Q1096+1)))),I$17-Q1096)),
SMALL(IF((SMALL(OFFSET($B1095,,Q1096-1,,$B$7-Q1096+1),ROW(INDIRECT("a1:a"&amp;$B$7-Q1096+1)))=OFFSET($B1096,,Q1096-1))*(MATCH(OFFSET($B1096,,Q1096-1),SMALL(OFFSET($B1095,,Q1096-1,,$B$7-Q1096+1),ROW(INDIRECT("a1:a"&amp;$B$7-Q1096+1))),0)=ROW(INDIRECT("a1:a"&amp;$B$7-Q1096+1))),"",SMALL(OFFSET($B1095,,Q1096-1,,$B$7-Q1096+1),ROW(INDIRECT("a1:a"&amp;$B$7-Q1096+1)))),I$17-Q1096)))</f>
        <v>2</v>
      </c>
      <c r="J1096" s="13"/>
      <c r="K1096" s="26">
        <f t="array" aca="1" ref="K1096" ca="1">MIN(IF($B1096:B1096&gt;$B1095:B1095,COLUMN($B$18:B1095)-COLUMN($B$18)+1,99))</f>
        <v>99</v>
      </c>
      <c r="L1096" s="26">
        <f t="array" aca="1" ref="L1096" ca="1">MIN(IF($B1096:C1096&gt;$B1095:C1095,COLUMN($B$18:C1095)-COLUMN($B$18)+1,99))</f>
        <v>99</v>
      </c>
      <c r="M1096" s="26">
        <f t="array" aca="1" ref="M1096" ca="1">MIN(IF($B1096:D1096&gt;$B1095:D1095,COLUMN($B$18:D1095)-COLUMN($B$18)+1,99))</f>
        <v>99</v>
      </c>
      <c r="N1096" s="26">
        <f t="array" aca="1" ref="N1096" ca="1">MIN(IF($B1096:E1096&gt;$B1095:E1095,COLUMN($B$18:E1095)-COLUMN($B$18)+1,99))</f>
        <v>99</v>
      </c>
      <c r="O1096" s="26">
        <f t="array" aca="1" ref="O1096" ca="1">MIN(IF($B1096:F1096&gt;$B1095:F1095,COLUMN($B$18:F1095)-COLUMN($B$18)+1,99))</f>
        <v>99</v>
      </c>
      <c r="P1096" s="26">
        <f t="array" aca="1" ref="P1096" ca="1">MIN(IF($B1096:G1096&gt;$B1095:G1095,COLUMN($B$18:G1095)-COLUMN($B$18)+1,99))</f>
        <v>6</v>
      </c>
      <c r="Q1096" s="48">
        <f t="array" aca="1" ref="Q1096" ca="1">MIN(IF($B1096:H1096&gt;$B1095:H1095,COLUMN($B$18:H1095)-COLUMN($B$18)+1,99))</f>
        <v>6</v>
      </c>
    </row>
    <row r="1097" spans="1:17" x14ac:dyDescent="0.25">
      <c r="A1097" s="10">
        <v>1080</v>
      </c>
      <c r="B1097" s="8">
        <f t="array" aca="1" ref="B1097" ca="1">IF(A1097&gt;$B$9,"",IF(SUM(--(TRANSPOSE(LARGE(OFFSET($B1096,,B$17,,$B$7-B$17),ROW(INDIRECT("a1:a"&amp;$B$7-B$17))))=OFFSET($B1096,,B$17,,$B$7-B$17)))=$B$7-B$17,OFFSET($B$12,,MATCH(B1096,$B$12:$H$12,FALSE)),B1096))</f>
        <v>3</v>
      </c>
      <c r="C1097" s="8">
        <f t="array" aca="1" ref="C1097" ca="1">IF(OR($A1097&gt;$B$9,C$17&gt;$B$7),"",CHOOSE(C$15,IF(K1097=99,
IF(SUM(--(TRANSPOSE(LARGE(OFFSET($B1096,,C$17,,$B$7-C$17),ROW(INDIRECT("a1:a"&amp;$B$7-C$17))))=OFFSET($B1096,,C$17,,$B$7-C$17)))=$B$7-C$17,MIN(IF(C1096&gt;=OFFSET($B1096,,B$17,,$B$7-B$17),"",OFFSET($B1096,,B$17,,$B$7-B$17))),C1096),
SMALL(IF((SMALL(OFFSET($B1096,,K1097-1,,$B$7-K1097+1),ROW(INDIRECT("a1:a"&amp;$B$7-K1097+1)))=OFFSET($B1097,,K1097-1))*(MATCH(OFFSET($B1097,,K1097-1),SMALL(OFFSET($B1096,,K1097-1,,$B$7-K1097+1),ROW(INDIRECT("a1:a"&amp;$B$7-K1097+1))),0)=ROW(INDIRECT("a1:a"&amp;$B$7-K1097+1))),"",SMALL(OFFSET($B1096,,K1097-1,,$B$7-K1097+1),ROW(INDIRECT("a1:a"&amp;$B$7-K1097+1)))),C$17-K1097)),
SMALL(IF((SMALL(OFFSET($B1096,,K1097-1,,$B$7-K1097+1),ROW(INDIRECT("a1:a"&amp;$B$7-K1097+1)))=OFFSET($B1097,,K1097-1))*(MATCH(OFFSET($B1097,,K1097-1),SMALL(OFFSET($B1096,,K1097-1,,$B$7-K1097+1),ROW(INDIRECT("a1:a"&amp;$B$7-K1097+1))),0)=ROW(INDIRECT("a1:a"&amp;$B$7-K1097+1))),"",SMALL(OFFSET($B1096,,K1097-1,,$B$7-K1097+1),ROW(INDIRECT("a1:a"&amp;$B$7-K1097+1)))),C$17-K1097)))</f>
        <v>1</v>
      </c>
      <c r="D1097" s="8">
        <f t="array" aca="1" ref="D1097" ca="1">IF(OR($A1097&gt;$B$9,D$17&gt;$B$7),"",CHOOSE(D$15,IF(L1097=99,
IF(SUM(--(TRANSPOSE(LARGE(OFFSET($B1096,,D$17,,$B$7-D$17),ROW(INDIRECT("a1:a"&amp;$B$7-D$17))))=OFFSET($B1096,,D$17,,$B$7-D$17)))=$B$7-D$17,MIN(IF(D1096&gt;=OFFSET($B1096,,C$17,,$B$7-C$17),"",OFFSET($B1096,,C$17,,$B$7-C$17))),D1096),
SMALL(IF((SMALL(OFFSET($B1096,,L1097-1,,$B$7-L1097+1),ROW(INDIRECT("a1:a"&amp;$B$7-L1097+1)))=OFFSET($B1097,,L1097-1))*(MATCH(OFFSET($B1097,,L1097-1),SMALL(OFFSET($B1096,,L1097-1,,$B$7-L1097+1),ROW(INDIRECT("a1:a"&amp;$B$7-L1097+1))),0)=ROW(INDIRECT("a1:a"&amp;$B$7-L1097+1))),"",SMALL(OFFSET($B1096,,L1097-1,,$B$7-L1097+1),ROW(INDIRECT("a1:a"&amp;$B$7-L1097+1)))),D$17-L1097)),
SMALL(IF((SMALL(OFFSET($B1096,,L1097-1,,$B$7-L1097+1),ROW(INDIRECT("a1:a"&amp;$B$7-L1097+1)))=OFFSET($B1097,,L1097-1))*(MATCH(OFFSET($B1097,,L1097-1),SMALL(OFFSET($B1096,,L1097-1,,$B$7-L1097+1),ROW(INDIRECT("a1:a"&amp;$B$7-L1097+1))),0)=ROW(INDIRECT("a1:a"&amp;$B$7-L1097+1))),"",SMALL(OFFSET($B1096,,L1097-1,,$B$7-L1097+1),ROW(INDIRECT("a1:a"&amp;$B$7-L1097+1)))),D$17-L1097)))</f>
        <v>1</v>
      </c>
      <c r="E1097" s="8">
        <f t="array" aca="1" ref="E1097" ca="1">IF(OR($A1097&gt;$B$9,E$17&gt;$B$7),"",CHOOSE(E$15,IF(M1097=99,
IF(SUM(--(TRANSPOSE(LARGE(OFFSET($B1096,,E$17,,$B$7-E$17),ROW(INDIRECT("a1:a"&amp;$B$7-E$17))))=OFFSET($B1096,,E$17,,$B$7-E$17)))=$B$7-E$17,MIN(IF(E1096&gt;=OFFSET($B1096,,D$17,,$B$7-D$17),"",OFFSET($B1096,,D$17,,$B$7-D$17))),E1096),
SMALL(IF((SMALL(OFFSET($B1096,,M1097-1,,$B$7-M1097+1),ROW(INDIRECT("a1:a"&amp;$B$7-M1097+1)))=OFFSET($B1097,,M1097-1))*(MATCH(OFFSET($B1097,,M1097-1),SMALL(OFFSET($B1096,,M1097-1,,$B$7-M1097+1),ROW(INDIRECT("a1:a"&amp;$B$7-M1097+1))),0)=ROW(INDIRECT("a1:a"&amp;$B$7-M1097+1))),"",SMALL(OFFSET($B1096,,M1097-1,,$B$7-M1097+1),ROW(INDIRECT("a1:a"&amp;$B$7-M1097+1)))),E$17-M1097)),
SMALL(IF((SMALL(OFFSET($B1096,,M1097-1,,$B$7-M1097+1),ROW(INDIRECT("a1:a"&amp;$B$7-M1097+1)))=OFFSET($B1097,,M1097-1))*(MATCH(OFFSET($B1097,,M1097-1),SMALL(OFFSET($B1096,,M1097-1,,$B$7-M1097+1),ROW(INDIRECT("a1:a"&amp;$B$7-M1097+1))),0)=ROW(INDIRECT("a1:a"&amp;$B$7-M1097+1))),"",SMALL(OFFSET($B1096,,M1097-1,,$B$7-M1097+1),ROW(INDIRECT("a1:a"&amp;$B$7-M1097+1)))),E$17-M1097)))</f>
        <v>2</v>
      </c>
      <c r="F1097" s="8">
        <f t="array" aca="1" ref="F1097" ca="1">IF(OR($A1097&gt;$B$9,F$17&gt;$B$7),"",CHOOSE(F$15,IF(N1097=99,
IF(SUM(--(TRANSPOSE(LARGE(OFFSET($B1096,,F$17,,$B$7-F$17),ROW(INDIRECT("a1:a"&amp;$B$7-F$17))))=OFFSET($B1096,,F$17,,$B$7-F$17)))=$B$7-F$17,MIN(IF(F1096&gt;=OFFSET($B1096,,E$17,,$B$7-E$17),"",OFFSET($B1096,,E$17,,$B$7-E$17))),F1096),
SMALL(IF((SMALL(OFFSET($B1096,,N1097-1,,$B$7-N1097+1),ROW(INDIRECT("a1:a"&amp;$B$7-N1097+1)))=OFFSET($B1097,,N1097-1))*(MATCH(OFFSET($B1097,,N1097-1),SMALL(OFFSET($B1096,,N1097-1,,$B$7-N1097+1),ROW(INDIRECT("a1:a"&amp;$B$7-N1097+1))),0)=ROW(INDIRECT("a1:a"&amp;$B$7-N1097+1))),"",SMALL(OFFSET($B1096,,N1097-1,,$B$7-N1097+1),ROW(INDIRECT("a1:a"&amp;$B$7-N1097+1)))),F$17-N1097)),
SMALL(IF((SMALL(OFFSET($B1096,,N1097-1,,$B$7-N1097+1),ROW(INDIRECT("a1:a"&amp;$B$7-N1097+1)))=OFFSET($B1097,,N1097-1))*(MATCH(OFFSET($B1097,,N1097-1),SMALL(OFFSET($B1096,,N1097-1,,$B$7-N1097+1),ROW(INDIRECT("a1:a"&amp;$B$7-N1097+1))),0)=ROW(INDIRECT("a1:a"&amp;$B$7-N1097+1))),"",SMALL(OFFSET($B1096,,N1097-1,,$B$7-N1097+1),ROW(INDIRECT("a1:a"&amp;$B$7-N1097+1)))),F$17-N1097)))</f>
        <v>3</v>
      </c>
      <c r="G1097" s="8">
        <f t="array" aca="1" ref="G1097" ca="1">IF(OR($A1097&gt;$B$9,G$17&gt;$B$7),"",CHOOSE(G$15,IF(O1097=99,
IF(SUM(--(TRANSPOSE(LARGE(OFFSET($B1096,,G$17,,$B$7-G$17),ROW(INDIRECT("a1:a"&amp;$B$7-G$17))))=OFFSET($B1096,,G$17,,$B$7-G$17)))=$B$7-G$17,MIN(IF(G1096&gt;=OFFSET($B1096,,F$17,,$B$7-F$17),"",OFFSET($B1096,,F$17,,$B$7-F$17))),G1096),
SMALL(IF((SMALL(OFFSET($B1096,,O1097-1,,$B$7-O1097+1),ROW(INDIRECT("a1:a"&amp;$B$7-O1097+1)))=OFFSET($B1097,,O1097-1))*(MATCH(OFFSET($B1097,,O1097-1),SMALL(OFFSET($B1096,,O1097-1,,$B$7-O1097+1),ROW(INDIRECT("a1:a"&amp;$B$7-O1097+1))),0)=ROW(INDIRECT("a1:a"&amp;$B$7-O1097+1))),"",SMALL(OFFSET($B1096,,O1097-1,,$B$7-O1097+1),ROW(INDIRECT("a1:a"&amp;$B$7-O1097+1)))),G$17-O1097)),
SMALL(IF((SMALL(OFFSET($B1096,,O1097-1,,$B$7-O1097+1),ROW(INDIRECT("a1:a"&amp;$B$7-O1097+1)))=OFFSET($B1097,,O1097-1))*(MATCH(OFFSET($B1097,,O1097-1),SMALL(OFFSET($B1096,,O1097-1,,$B$7-O1097+1),ROW(INDIRECT("a1:a"&amp;$B$7-O1097+1))),0)=ROW(INDIRECT("a1:a"&amp;$B$7-O1097+1))),"",SMALL(OFFSET($B1096,,O1097-1,,$B$7-O1097+1),ROW(INDIRECT("a1:a"&amp;$B$7-O1097+1)))),G$17-O1097)))</f>
        <v>4</v>
      </c>
      <c r="H1097" s="8">
        <f t="array" aca="1" ref="H1097" ca="1">IF(OR($A1097&gt;$B$9,H$17&gt;$B$7),"",CHOOSE(H$15,IF(P1097=99,
IF(SUM(--(TRANSPOSE(LARGE(OFFSET($B1096,,H$17,,$B$7-H$17),ROW(INDIRECT("a1:a"&amp;$B$7-H$17))))=OFFSET($B1096,,H$17,,$B$7-H$17)))=$B$7-H$17,MIN(IF(H1096&gt;=OFFSET($B1096,,G$17,,$B$7-G$17),"",OFFSET($B1096,,G$17,,$B$7-G$17))),H1096),
SMALL(IF((SMALL(OFFSET($B1096,,P1097-1,,$B$7-P1097+1),ROW(INDIRECT("a1:a"&amp;$B$7-P1097+1)))=OFFSET($B1097,,P1097-1))*(MATCH(OFFSET($B1097,,P1097-1),SMALL(OFFSET($B1096,,P1097-1,,$B$7-P1097+1),ROW(INDIRECT("a1:a"&amp;$B$7-P1097+1))),0)=ROW(INDIRECT("a1:a"&amp;$B$7-P1097+1))),"",SMALL(OFFSET($B1096,,P1097-1,,$B$7-P1097+1),ROW(INDIRECT("a1:a"&amp;$B$7-P1097+1)))),H$17-P1097)),
SMALL(IF((SMALL(OFFSET($B1096,,P1097-1,,$B$7-P1097+1),ROW(INDIRECT("a1:a"&amp;$B$7-P1097+1)))=OFFSET($B1097,,P1097-1))*(MATCH(OFFSET($B1097,,P1097-1),SMALL(OFFSET($B1096,,P1097-1,,$B$7-P1097+1),ROW(INDIRECT("a1:a"&amp;$B$7-P1097+1))),0)=ROW(INDIRECT("a1:a"&amp;$B$7-P1097+1))),"",SMALL(OFFSET($B1096,,P1097-1,,$B$7-P1097+1),ROW(INDIRECT("a1:a"&amp;$B$7-P1097+1)))),H$17-P1097)))</f>
        <v>2</v>
      </c>
      <c r="I1097" s="44">
        <f t="array" aca="1" ref="I1097" ca="1">IF(OR($A1097&gt;$B$9,I$17&gt;$B$7),"",CHOOSE(I$15,IF(Q1097=99,
IF(SUM(--(TRANSPOSE(LARGE(OFFSET($B1096,,I$17,,$B$7-I$17),ROW(INDIRECT("a1:a"&amp;$B$7-I$17))))=OFFSET($B1096,,I$17,,$B$7-I$17)))=$B$7-I$17,MIN(IF(I1096&gt;=OFFSET($B1096,,H$17,,$B$7-H$17),"",OFFSET($B1096,,H$17,,$B$7-H$17))),I1096),
SMALL(IF((SMALL(OFFSET($B1096,,Q1097-1,,$B$7-Q1097+1),ROW(INDIRECT("a1:a"&amp;$B$7-Q1097+1)))=OFFSET($B1097,,Q1097-1))*(MATCH(OFFSET($B1097,,Q1097-1),SMALL(OFFSET($B1096,,Q1097-1,,$B$7-Q1097+1),ROW(INDIRECT("a1:a"&amp;$B$7-Q1097+1))),0)=ROW(INDIRECT("a1:a"&amp;$B$7-Q1097+1))),"",SMALL(OFFSET($B1096,,Q1097-1,,$B$7-Q1097+1),ROW(INDIRECT("a1:a"&amp;$B$7-Q1097+1)))),I$17-Q1097)),
SMALL(IF((SMALL(OFFSET($B1096,,Q1097-1,,$B$7-Q1097+1),ROW(INDIRECT("a1:a"&amp;$B$7-Q1097+1)))=OFFSET($B1097,,Q1097-1))*(MATCH(OFFSET($B1097,,Q1097-1),SMALL(OFFSET($B1096,,Q1097-1,,$B$7-Q1097+1),ROW(INDIRECT("a1:a"&amp;$B$7-Q1097+1))),0)=ROW(INDIRECT("a1:a"&amp;$B$7-Q1097+1))),"",SMALL(OFFSET($B1096,,Q1097-1,,$B$7-Q1097+1),ROW(INDIRECT("a1:a"&amp;$B$7-Q1097+1)))),I$17-Q1097)))</f>
        <v>1</v>
      </c>
      <c r="J1097" s="13"/>
      <c r="K1097" s="26">
        <f t="array" aca="1" ref="K1097" ca="1">MIN(IF($B1097:B1097&gt;$B1096:B1096,COLUMN($B$18:B1096)-COLUMN($B$18)+1,99))</f>
        <v>99</v>
      </c>
      <c r="L1097" s="26">
        <f t="array" aca="1" ref="L1097" ca="1">MIN(IF($B1097:C1097&gt;$B1096:C1096,COLUMN($B$18:C1096)-COLUMN($B$18)+1,99))</f>
        <v>99</v>
      </c>
      <c r="M1097" s="26">
        <f t="array" aca="1" ref="M1097" ca="1">MIN(IF($B1097:D1097&gt;$B1096:D1096,COLUMN($B$18:D1096)-COLUMN($B$18)+1,99))</f>
        <v>99</v>
      </c>
      <c r="N1097" s="26">
        <f t="array" aca="1" ref="N1097" ca="1">MIN(IF($B1097:E1097&gt;$B1096:E1096,COLUMN($B$18:E1096)-COLUMN($B$18)+1,99))</f>
        <v>99</v>
      </c>
      <c r="O1097" s="26">
        <f t="array" aca="1" ref="O1097" ca="1">MIN(IF($B1097:F1097&gt;$B1096:F1096,COLUMN($B$18:F1096)-COLUMN($B$18)+1,99))</f>
        <v>99</v>
      </c>
      <c r="P1097" s="26">
        <f t="array" aca="1" ref="P1097" ca="1">MIN(IF($B1097:G1097&gt;$B1096:G1096,COLUMN($B$18:G1096)-COLUMN($B$18)+1,99))</f>
        <v>99</v>
      </c>
      <c r="Q1097" s="48">
        <f t="array" aca="1" ref="Q1097" ca="1">MIN(IF($B1097:H1097&gt;$B1096:H1096,COLUMN($B$18:H1096)-COLUMN($B$18)+1,99))</f>
        <v>7</v>
      </c>
    </row>
    <row r="1098" spans="1:17" x14ac:dyDescent="0.25">
      <c r="A1098" s="10">
        <v>1081</v>
      </c>
      <c r="B1098" s="8">
        <f t="array" aca="1" ref="B1098" ca="1">IF(A1098&gt;$B$9,"",IF(SUM(--(TRANSPOSE(LARGE(OFFSET($B1097,,B$17,,$B$7-B$17),ROW(INDIRECT("a1:a"&amp;$B$7-B$17))))=OFFSET($B1097,,B$17,,$B$7-B$17)))=$B$7-B$17,OFFSET($B$12,,MATCH(B1097,$B$12:$H$12,FALSE)),B1097))</f>
        <v>3</v>
      </c>
      <c r="C1098" s="8">
        <f t="array" aca="1" ref="C1098" ca="1">IF(OR($A1098&gt;$B$9,C$17&gt;$B$7),"",CHOOSE(C$15,IF(K1098=99,
IF(SUM(--(TRANSPOSE(LARGE(OFFSET($B1097,,C$17,,$B$7-C$17),ROW(INDIRECT("a1:a"&amp;$B$7-C$17))))=OFFSET($B1097,,C$17,,$B$7-C$17)))=$B$7-C$17,MIN(IF(C1097&gt;=OFFSET($B1097,,B$17,,$B$7-B$17),"",OFFSET($B1097,,B$17,,$B$7-B$17))),C1097),
SMALL(IF((SMALL(OFFSET($B1097,,K1098-1,,$B$7-K1098+1),ROW(INDIRECT("a1:a"&amp;$B$7-K1098+1)))=OFFSET($B1098,,K1098-1))*(MATCH(OFFSET($B1098,,K1098-1),SMALL(OFFSET($B1097,,K1098-1,,$B$7-K1098+1),ROW(INDIRECT("a1:a"&amp;$B$7-K1098+1))),0)=ROW(INDIRECT("a1:a"&amp;$B$7-K1098+1))),"",SMALL(OFFSET($B1097,,K1098-1,,$B$7-K1098+1),ROW(INDIRECT("a1:a"&amp;$B$7-K1098+1)))),C$17-K1098)),
SMALL(IF((SMALL(OFFSET($B1097,,K1098-1,,$B$7-K1098+1),ROW(INDIRECT("a1:a"&amp;$B$7-K1098+1)))=OFFSET($B1098,,K1098-1))*(MATCH(OFFSET($B1098,,K1098-1),SMALL(OFFSET($B1097,,K1098-1,,$B$7-K1098+1),ROW(INDIRECT("a1:a"&amp;$B$7-K1098+1))),0)=ROW(INDIRECT("a1:a"&amp;$B$7-K1098+1))),"",SMALL(OFFSET($B1097,,K1098-1,,$B$7-K1098+1),ROW(INDIRECT("a1:a"&amp;$B$7-K1098+1)))),C$17-K1098)))</f>
        <v>1</v>
      </c>
      <c r="D1098" s="8">
        <f t="array" aca="1" ref="D1098" ca="1">IF(OR($A1098&gt;$B$9,D$17&gt;$B$7),"",CHOOSE(D$15,IF(L1098=99,
IF(SUM(--(TRANSPOSE(LARGE(OFFSET($B1097,,D$17,,$B$7-D$17),ROW(INDIRECT("a1:a"&amp;$B$7-D$17))))=OFFSET($B1097,,D$17,,$B$7-D$17)))=$B$7-D$17,MIN(IF(D1097&gt;=OFFSET($B1097,,C$17,,$B$7-C$17),"",OFFSET($B1097,,C$17,,$B$7-C$17))),D1097),
SMALL(IF((SMALL(OFFSET($B1097,,L1098-1,,$B$7-L1098+1),ROW(INDIRECT("a1:a"&amp;$B$7-L1098+1)))=OFFSET($B1098,,L1098-1))*(MATCH(OFFSET($B1098,,L1098-1),SMALL(OFFSET($B1097,,L1098-1,,$B$7-L1098+1),ROW(INDIRECT("a1:a"&amp;$B$7-L1098+1))),0)=ROW(INDIRECT("a1:a"&amp;$B$7-L1098+1))),"",SMALL(OFFSET($B1097,,L1098-1,,$B$7-L1098+1),ROW(INDIRECT("a1:a"&amp;$B$7-L1098+1)))),D$17-L1098)),
SMALL(IF((SMALL(OFFSET($B1097,,L1098-1,,$B$7-L1098+1),ROW(INDIRECT("a1:a"&amp;$B$7-L1098+1)))=OFFSET($B1098,,L1098-1))*(MATCH(OFFSET($B1098,,L1098-1),SMALL(OFFSET($B1097,,L1098-1,,$B$7-L1098+1),ROW(INDIRECT("a1:a"&amp;$B$7-L1098+1))),0)=ROW(INDIRECT("a1:a"&amp;$B$7-L1098+1))),"",SMALL(OFFSET($B1097,,L1098-1,,$B$7-L1098+1),ROW(INDIRECT("a1:a"&amp;$B$7-L1098+1)))),D$17-L1098)))</f>
        <v>1</v>
      </c>
      <c r="E1098" s="8">
        <f t="array" aca="1" ref="E1098" ca="1">IF(OR($A1098&gt;$B$9,E$17&gt;$B$7),"",CHOOSE(E$15,IF(M1098=99,
IF(SUM(--(TRANSPOSE(LARGE(OFFSET($B1097,,E$17,,$B$7-E$17),ROW(INDIRECT("a1:a"&amp;$B$7-E$17))))=OFFSET($B1097,,E$17,,$B$7-E$17)))=$B$7-E$17,MIN(IF(E1097&gt;=OFFSET($B1097,,D$17,,$B$7-D$17),"",OFFSET($B1097,,D$17,,$B$7-D$17))),E1097),
SMALL(IF((SMALL(OFFSET($B1097,,M1098-1,,$B$7-M1098+1),ROW(INDIRECT("a1:a"&amp;$B$7-M1098+1)))=OFFSET($B1098,,M1098-1))*(MATCH(OFFSET($B1098,,M1098-1),SMALL(OFFSET($B1097,,M1098-1,,$B$7-M1098+1),ROW(INDIRECT("a1:a"&amp;$B$7-M1098+1))),0)=ROW(INDIRECT("a1:a"&amp;$B$7-M1098+1))),"",SMALL(OFFSET($B1097,,M1098-1,,$B$7-M1098+1),ROW(INDIRECT("a1:a"&amp;$B$7-M1098+1)))),E$17-M1098)),
SMALL(IF((SMALL(OFFSET($B1097,,M1098-1,,$B$7-M1098+1),ROW(INDIRECT("a1:a"&amp;$B$7-M1098+1)))=OFFSET($B1098,,M1098-1))*(MATCH(OFFSET($B1098,,M1098-1),SMALL(OFFSET($B1097,,M1098-1,,$B$7-M1098+1),ROW(INDIRECT("a1:a"&amp;$B$7-M1098+1))),0)=ROW(INDIRECT("a1:a"&amp;$B$7-M1098+1))),"",SMALL(OFFSET($B1097,,M1098-1,,$B$7-M1098+1),ROW(INDIRECT("a1:a"&amp;$B$7-M1098+1)))),E$17-M1098)))</f>
        <v>2</v>
      </c>
      <c r="F1098" s="8">
        <f t="array" aca="1" ref="F1098" ca="1">IF(OR($A1098&gt;$B$9,F$17&gt;$B$7),"",CHOOSE(F$15,IF(N1098=99,
IF(SUM(--(TRANSPOSE(LARGE(OFFSET($B1097,,F$17,,$B$7-F$17),ROW(INDIRECT("a1:a"&amp;$B$7-F$17))))=OFFSET($B1097,,F$17,,$B$7-F$17)))=$B$7-F$17,MIN(IF(F1097&gt;=OFFSET($B1097,,E$17,,$B$7-E$17),"",OFFSET($B1097,,E$17,,$B$7-E$17))),F1097),
SMALL(IF((SMALL(OFFSET($B1097,,N1098-1,,$B$7-N1098+1),ROW(INDIRECT("a1:a"&amp;$B$7-N1098+1)))=OFFSET($B1098,,N1098-1))*(MATCH(OFFSET($B1098,,N1098-1),SMALL(OFFSET($B1097,,N1098-1,,$B$7-N1098+1),ROW(INDIRECT("a1:a"&amp;$B$7-N1098+1))),0)=ROW(INDIRECT("a1:a"&amp;$B$7-N1098+1))),"",SMALL(OFFSET($B1097,,N1098-1,,$B$7-N1098+1),ROW(INDIRECT("a1:a"&amp;$B$7-N1098+1)))),F$17-N1098)),
SMALL(IF((SMALL(OFFSET($B1097,,N1098-1,,$B$7-N1098+1),ROW(INDIRECT("a1:a"&amp;$B$7-N1098+1)))=OFFSET($B1098,,N1098-1))*(MATCH(OFFSET($B1098,,N1098-1),SMALL(OFFSET($B1097,,N1098-1,,$B$7-N1098+1),ROW(INDIRECT("a1:a"&amp;$B$7-N1098+1))),0)=ROW(INDIRECT("a1:a"&amp;$B$7-N1098+1))),"",SMALL(OFFSET($B1097,,N1098-1,,$B$7-N1098+1),ROW(INDIRECT("a1:a"&amp;$B$7-N1098+1)))),F$17-N1098)))</f>
        <v>4</v>
      </c>
      <c r="G1098" s="8">
        <f t="array" aca="1" ref="G1098" ca="1">IF(OR($A1098&gt;$B$9,G$17&gt;$B$7),"",CHOOSE(G$15,IF(O1098=99,
IF(SUM(--(TRANSPOSE(LARGE(OFFSET($B1097,,G$17,,$B$7-G$17),ROW(INDIRECT("a1:a"&amp;$B$7-G$17))))=OFFSET($B1097,,G$17,,$B$7-G$17)))=$B$7-G$17,MIN(IF(G1097&gt;=OFFSET($B1097,,F$17,,$B$7-F$17),"",OFFSET($B1097,,F$17,,$B$7-F$17))),G1097),
SMALL(IF((SMALL(OFFSET($B1097,,O1098-1,,$B$7-O1098+1),ROW(INDIRECT("a1:a"&amp;$B$7-O1098+1)))=OFFSET($B1098,,O1098-1))*(MATCH(OFFSET($B1098,,O1098-1),SMALL(OFFSET($B1097,,O1098-1,,$B$7-O1098+1),ROW(INDIRECT("a1:a"&amp;$B$7-O1098+1))),0)=ROW(INDIRECT("a1:a"&amp;$B$7-O1098+1))),"",SMALL(OFFSET($B1097,,O1098-1,,$B$7-O1098+1),ROW(INDIRECT("a1:a"&amp;$B$7-O1098+1)))),G$17-O1098)),
SMALL(IF((SMALL(OFFSET($B1097,,O1098-1,,$B$7-O1098+1),ROW(INDIRECT("a1:a"&amp;$B$7-O1098+1)))=OFFSET($B1098,,O1098-1))*(MATCH(OFFSET($B1098,,O1098-1),SMALL(OFFSET($B1097,,O1098-1,,$B$7-O1098+1),ROW(INDIRECT("a1:a"&amp;$B$7-O1098+1))),0)=ROW(INDIRECT("a1:a"&amp;$B$7-O1098+1))),"",SMALL(OFFSET($B1097,,O1098-1,,$B$7-O1098+1),ROW(INDIRECT("a1:a"&amp;$B$7-O1098+1)))),G$17-O1098)))</f>
        <v>1</v>
      </c>
      <c r="H1098" s="8">
        <f t="array" aca="1" ref="H1098" ca="1">IF(OR($A1098&gt;$B$9,H$17&gt;$B$7),"",CHOOSE(H$15,IF(P1098=99,
IF(SUM(--(TRANSPOSE(LARGE(OFFSET($B1097,,H$17,,$B$7-H$17),ROW(INDIRECT("a1:a"&amp;$B$7-H$17))))=OFFSET($B1097,,H$17,,$B$7-H$17)))=$B$7-H$17,MIN(IF(H1097&gt;=OFFSET($B1097,,G$17,,$B$7-G$17),"",OFFSET($B1097,,G$17,,$B$7-G$17))),H1097),
SMALL(IF((SMALL(OFFSET($B1097,,P1098-1,,$B$7-P1098+1),ROW(INDIRECT("a1:a"&amp;$B$7-P1098+1)))=OFFSET($B1098,,P1098-1))*(MATCH(OFFSET($B1098,,P1098-1),SMALL(OFFSET($B1097,,P1098-1,,$B$7-P1098+1),ROW(INDIRECT("a1:a"&amp;$B$7-P1098+1))),0)=ROW(INDIRECT("a1:a"&amp;$B$7-P1098+1))),"",SMALL(OFFSET($B1097,,P1098-1,,$B$7-P1098+1),ROW(INDIRECT("a1:a"&amp;$B$7-P1098+1)))),H$17-P1098)),
SMALL(IF((SMALL(OFFSET($B1097,,P1098-1,,$B$7-P1098+1),ROW(INDIRECT("a1:a"&amp;$B$7-P1098+1)))=OFFSET($B1098,,P1098-1))*(MATCH(OFFSET($B1098,,P1098-1),SMALL(OFFSET($B1097,,P1098-1,,$B$7-P1098+1),ROW(INDIRECT("a1:a"&amp;$B$7-P1098+1))),0)=ROW(INDIRECT("a1:a"&amp;$B$7-P1098+1))),"",SMALL(OFFSET($B1097,,P1098-1,,$B$7-P1098+1),ROW(INDIRECT("a1:a"&amp;$B$7-P1098+1)))),H$17-P1098)))</f>
        <v>2</v>
      </c>
      <c r="I1098" s="44">
        <f t="array" aca="1" ref="I1098" ca="1">IF(OR($A1098&gt;$B$9,I$17&gt;$B$7),"",CHOOSE(I$15,IF(Q1098=99,
IF(SUM(--(TRANSPOSE(LARGE(OFFSET($B1097,,I$17,,$B$7-I$17),ROW(INDIRECT("a1:a"&amp;$B$7-I$17))))=OFFSET($B1097,,I$17,,$B$7-I$17)))=$B$7-I$17,MIN(IF(I1097&gt;=OFFSET($B1097,,H$17,,$B$7-H$17),"",OFFSET($B1097,,H$17,,$B$7-H$17))),I1097),
SMALL(IF((SMALL(OFFSET($B1097,,Q1098-1,,$B$7-Q1098+1),ROW(INDIRECT("a1:a"&amp;$B$7-Q1098+1)))=OFFSET($B1098,,Q1098-1))*(MATCH(OFFSET($B1098,,Q1098-1),SMALL(OFFSET($B1097,,Q1098-1,,$B$7-Q1098+1),ROW(INDIRECT("a1:a"&amp;$B$7-Q1098+1))),0)=ROW(INDIRECT("a1:a"&amp;$B$7-Q1098+1))),"",SMALL(OFFSET($B1097,,Q1098-1,,$B$7-Q1098+1),ROW(INDIRECT("a1:a"&amp;$B$7-Q1098+1)))),I$17-Q1098)),
SMALL(IF((SMALL(OFFSET($B1097,,Q1098-1,,$B$7-Q1098+1),ROW(INDIRECT("a1:a"&amp;$B$7-Q1098+1)))=OFFSET($B1098,,Q1098-1))*(MATCH(OFFSET($B1098,,Q1098-1),SMALL(OFFSET($B1097,,Q1098-1,,$B$7-Q1098+1),ROW(INDIRECT("a1:a"&amp;$B$7-Q1098+1))),0)=ROW(INDIRECT("a1:a"&amp;$B$7-Q1098+1))),"",SMALL(OFFSET($B1097,,Q1098-1,,$B$7-Q1098+1),ROW(INDIRECT("a1:a"&amp;$B$7-Q1098+1)))),I$17-Q1098)))</f>
        <v>3</v>
      </c>
      <c r="J1098" s="13"/>
      <c r="K1098" s="26">
        <f t="array" aca="1" ref="K1098" ca="1">MIN(IF($B1098:B1098&gt;$B1097:B1097,COLUMN($B$18:B1097)-COLUMN($B$18)+1,99))</f>
        <v>99</v>
      </c>
      <c r="L1098" s="26">
        <f t="array" aca="1" ref="L1098" ca="1">MIN(IF($B1098:C1098&gt;$B1097:C1097,COLUMN($B$18:C1097)-COLUMN($B$18)+1,99))</f>
        <v>99</v>
      </c>
      <c r="M1098" s="26">
        <f t="array" aca="1" ref="M1098" ca="1">MIN(IF($B1098:D1098&gt;$B1097:D1097,COLUMN($B$18:D1097)-COLUMN($B$18)+1,99))</f>
        <v>99</v>
      </c>
      <c r="N1098" s="26">
        <f t="array" aca="1" ref="N1098" ca="1">MIN(IF($B1098:E1098&gt;$B1097:E1097,COLUMN($B$18:E1097)-COLUMN($B$18)+1,99))</f>
        <v>99</v>
      </c>
      <c r="O1098" s="26">
        <f t="array" aca="1" ref="O1098" ca="1">MIN(IF($B1098:F1098&gt;$B1097:F1097,COLUMN($B$18:F1097)-COLUMN($B$18)+1,99))</f>
        <v>5</v>
      </c>
      <c r="P1098" s="26">
        <f t="array" aca="1" ref="P1098" ca="1">MIN(IF($B1098:G1098&gt;$B1097:G1097,COLUMN($B$18:G1097)-COLUMN($B$18)+1,99))</f>
        <v>5</v>
      </c>
      <c r="Q1098" s="48">
        <f t="array" aca="1" ref="Q1098" ca="1">MIN(IF($B1098:H1098&gt;$B1097:H1097,COLUMN($B$18:H1097)-COLUMN($B$18)+1,99))</f>
        <v>5</v>
      </c>
    </row>
    <row r="1099" spans="1:17" x14ac:dyDescent="0.25">
      <c r="A1099" s="10">
        <v>1082</v>
      </c>
      <c r="B1099" s="8">
        <f t="array" aca="1" ref="B1099" ca="1">IF(A1099&gt;$B$9,"",IF(SUM(--(TRANSPOSE(LARGE(OFFSET($B1098,,B$17,,$B$7-B$17),ROW(INDIRECT("a1:a"&amp;$B$7-B$17))))=OFFSET($B1098,,B$17,,$B$7-B$17)))=$B$7-B$17,OFFSET($B$12,,MATCH(B1098,$B$12:$H$12,FALSE)),B1098))</f>
        <v>3</v>
      </c>
      <c r="C1099" s="8">
        <f t="array" aca="1" ref="C1099" ca="1">IF(OR($A1099&gt;$B$9,C$17&gt;$B$7),"",CHOOSE(C$15,IF(K1099=99,
IF(SUM(--(TRANSPOSE(LARGE(OFFSET($B1098,,C$17,,$B$7-C$17),ROW(INDIRECT("a1:a"&amp;$B$7-C$17))))=OFFSET($B1098,,C$17,,$B$7-C$17)))=$B$7-C$17,MIN(IF(C1098&gt;=OFFSET($B1098,,B$17,,$B$7-B$17),"",OFFSET($B1098,,B$17,,$B$7-B$17))),C1098),
SMALL(IF((SMALL(OFFSET($B1098,,K1099-1,,$B$7-K1099+1),ROW(INDIRECT("a1:a"&amp;$B$7-K1099+1)))=OFFSET($B1099,,K1099-1))*(MATCH(OFFSET($B1099,,K1099-1),SMALL(OFFSET($B1098,,K1099-1,,$B$7-K1099+1),ROW(INDIRECT("a1:a"&amp;$B$7-K1099+1))),0)=ROW(INDIRECT("a1:a"&amp;$B$7-K1099+1))),"",SMALL(OFFSET($B1098,,K1099-1,,$B$7-K1099+1),ROW(INDIRECT("a1:a"&amp;$B$7-K1099+1)))),C$17-K1099)),
SMALL(IF((SMALL(OFFSET($B1098,,K1099-1,,$B$7-K1099+1),ROW(INDIRECT("a1:a"&amp;$B$7-K1099+1)))=OFFSET($B1099,,K1099-1))*(MATCH(OFFSET($B1099,,K1099-1),SMALL(OFFSET($B1098,,K1099-1,,$B$7-K1099+1),ROW(INDIRECT("a1:a"&amp;$B$7-K1099+1))),0)=ROW(INDIRECT("a1:a"&amp;$B$7-K1099+1))),"",SMALL(OFFSET($B1098,,K1099-1,,$B$7-K1099+1),ROW(INDIRECT("a1:a"&amp;$B$7-K1099+1)))),C$17-K1099)))</f>
        <v>1</v>
      </c>
      <c r="D1099" s="8">
        <f t="array" aca="1" ref="D1099" ca="1">IF(OR($A1099&gt;$B$9,D$17&gt;$B$7),"",CHOOSE(D$15,IF(L1099=99,
IF(SUM(--(TRANSPOSE(LARGE(OFFSET($B1098,,D$17,,$B$7-D$17),ROW(INDIRECT("a1:a"&amp;$B$7-D$17))))=OFFSET($B1098,,D$17,,$B$7-D$17)))=$B$7-D$17,MIN(IF(D1098&gt;=OFFSET($B1098,,C$17,,$B$7-C$17),"",OFFSET($B1098,,C$17,,$B$7-C$17))),D1098),
SMALL(IF((SMALL(OFFSET($B1098,,L1099-1,,$B$7-L1099+1),ROW(INDIRECT("a1:a"&amp;$B$7-L1099+1)))=OFFSET($B1099,,L1099-1))*(MATCH(OFFSET($B1099,,L1099-1),SMALL(OFFSET($B1098,,L1099-1,,$B$7-L1099+1),ROW(INDIRECT("a1:a"&amp;$B$7-L1099+1))),0)=ROW(INDIRECT("a1:a"&amp;$B$7-L1099+1))),"",SMALL(OFFSET($B1098,,L1099-1,,$B$7-L1099+1),ROW(INDIRECT("a1:a"&amp;$B$7-L1099+1)))),D$17-L1099)),
SMALL(IF((SMALL(OFFSET($B1098,,L1099-1,,$B$7-L1099+1),ROW(INDIRECT("a1:a"&amp;$B$7-L1099+1)))=OFFSET($B1099,,L1099-1))*(MATCH(OFFSET($B1099,,L1099-1),SMALL(OFFSET($B1098,,L1099-1,,$B$7-L1099+1),ROW(INDIRECT("a1:a"&amp;$B$7-L1099+1))),0)=ROW(INDIRECT("a1:a"&amp;$B$7-L1099+1))),"",SMALL(OFFSET($B1098,,L1099-1,,$B$7-L1099+1),ROW(INDIRECT("a1:a"&amp;$B$7-L1099+1)))),D$17-L1099)))</f>
        <v>1</v>
      </c>
      <c r="E1099" s="8">
        <f t="array" aca="1" ref="E1099" ca="1">IF(OR($A1099&gt;$B$9,E$17&gt;$B$7),"",CHOOSE(E$15,IF(M1099=99,
IF(SUM(--(TRANSPOSE(LARGE(OFFSET($B1098,,E$17,,$B$7-E$17),ROW(INDIRECT("a1:a"&amp;$B$7-E$17))))=OFFSET($B1098,,E$17,,$B$7-E$17)))=$B$7-E$17,MIN(IF(E1098&gt;=OFFSET($B1098,,D$17,,$B$7-D$17),"",OFFSET($B1098,,D$17,,$B$7-D$17))),E1098),
SMALL(IF((SMALL(OFFSET($B1098,,M1099-1,,$B$7-M1099+1),ROW(INDIRECT("a1:a"&amp;$B$7-M1099+1)))=OFFSET($B1099,,M1099-1))*(MATCH(OFFSET($B1099,,M1099-1),SMALL(OFFSET($B1098,,M1099-1,,$B$7-M1099+1),ROW(INDIRECT("a1:a"&amp;$B$7-M1099+1))),0)=ROW(INDIRECT("a1:a"&amp;$B$7-M1099+1))),"",SMALL(OFFSET($B1098,,M1099-1,,$B$7-M1099+1),ROW(INDIRECT("a1:a"&amp;$B$7-M1099+1)))),E$17-M1099)),
SMALL(IF((SMALL(OFFSET($B1098,,M1099-1,,$B$7-M1099+1),ROW(INDIRECT("a1:a"&amp;$B$7-M1099+1)))=OFFSET($B1099,,M1099-1))*(MATCH(OFFSET($B1099,,M1099-1),SMALL(OFFSET($B1098,,M1099-1,,$B$7-M1099+1),ROW(INDIRECT("a1:a"&amp;$B$7-M1099+1))),0)=ROW(INDIRECT("a1:a"&amp;$B$7-M1099+1))),"",SMALL(OFFSET($B1098,,M1099-1,,$B$7-M1099+1),ROW(INDIRECT("a1:a"&amp;$B$7-M1099+1)))),E$17-M1099)))</f>
        <v>2</v>
      </c>
      <c r="F1099" s="8">
        <f t="array" aca="1" ref="F1099" ca="1">IF(OR($A1099&gt;$B$9,F$17&gt;$B$7),"",CHOOSE(F$15,IF(N1099=99,
IF(SUM(--(TRANSPOSE(LARGE(OFFSET($B1098,,F$17,,$B$7-F$17),ROW(INDIRECT("a1:a"&amp;$B$7-F$17))))=OFFSET($B1098,,F$17,,$B$7-F$17)))=$B$7-F$17,MIN(IF(F1098&gt;=OFFSET($B1098,,E$17,,$B$7-E$17),"",OFFSET($B1098,,E$17,,$B$7-E$17))),F1098),
SMALL(IF((SMALL(OFFSET($B1098,,N1099-1,,$B$7-N1099+1),ROW(INDIRECT("a1:a"&amp;$B$7-N1099+1)))=OFFSET($B1099,,N1099-1))*(MATCH(OFFSET($B1099,,N1099-1),SMALL(OFFSET($B1098,,N1099-1,,$B$7-N1099+1),ROW(INDIRECT("a1:a"&amp;$B$7-N1099+1))),0)=ROW(INDIRECT("a1:a"&amp;$B$7-N1099+1))),"",SMALL(OFFSET($B1098,,N1099-1,,$B$7-N1099+1),ROW(INDIRECT("a1:a"&amp;$B$7-N1099+1)))),F$17-N1099)),
SMALL(IF((SMALL(OFFSET($B1098,,N1099-1,,$B$7-N1099+1),ROW(INDIRECT("a1:a"&amp;$B$7-N1099+1)))=OFFSET($B1099,,N1099-1))*(MATCH(OFFSET($B1099,,N1099-1),SMALL(OFFSET($B1098,,N1099-1,,$B$7-N1099+1),ROW(INDIRECT("a1:a"&amp;$B$7-N1099+1))),0)=ROW(INDIRECT("a1:a"&amp;$B$7-N1099+1))),"",SMALL(OFFSET($B1098,,N1099-1,,$B$7-N1099+1),ROW(INDIRECT("a1:a"&amp;$B$7-N1099+1)))),F$17-N1099)))</f>
        <v>4</v>
      </c>
      <c r="G1099" s="8">
        <f t="array" aca="1" ref="G1099" ca="1">IF(OR($A1099&gt;$B$9,G$17&gt;$B$7),"",CHOOSE(G$15,IF(O1099=99,
IF(SUM(--(TRANSPOSE(LARGE(OFFSET($B1098,,G$17,,$B$7-G$17),ROW(INDIRECT("a1:a"&amp;$B$7-G$17))))=OFFSET($B1098,,G$17,,$B$7-G$17)))=$B$7-G$17,MIN(IF(G1098&gt;=OFFSET($B1098,,F$17,,$B$7-F$17),"",OFFSET($B1098,,F$17,,$B$7-F$17))),G1098),
SMALL(IF((SMALL(OFFSET($B1098,,O1099-1,,$B$7-O1099+1),ROW(INDIRECT("a1:a"&amp;$B$7-O1099+1)))=OFFSET($B1099,,O1099-1))*(MATCH(OFFSET($B1099,,O1099-1),SMALL(OFFSET($B1098,,O1099-1,,$B$7-O1099+1),ROW(INDIRECT("a1:a"&amp;$B$7-O1099+1))),0)=ROW(INDIRECT("a1:a"&amp;$B$7-O1099+1))),"",SMALL(OFFSET($B1098,,O1099-1,,$B$7-O1099+1),ROW(INDIRECT("a1:a"&amp;$B$7-O1099+1)))),G$17-O1099)),
SMALL(IF((SMALL(OFFSET($B1098,,O1099-1,,$B$7-O1099+1),ROW(INDIRECT("a1:a"&amp;$B$7-O1099+1)))=OFFSET($B1099,,O1099-1))*(MATCH(OFFSET($B1099,,O1099-1),SMALL(OFFSET($B1098,,O1099-1,,$B$7-O1099+1),ROW(INDIRECT("a1:a"&amp;$B$7-O1099+1))),0)=ROW(INDIRECT("a1:a"&amp;$B$7-O1099+1))),"",SMALL(OFFSET($B1098,,O1099-1,,$B$7-O1099+1),ROW(INDIRECT("a1:a"&amp;$B$7-O1099+1)))),G$17-O1099)))</f>
        <v>1</v>
      </c>
      <c r="H1099" s="8">
        <f t="array" aca="1" ref="H1099" ca="1">IF(OR($A1099&gt;$B$9,H$17&gt;$B$7),"",CHOOSE(H$15,IF(P1099=99,
IF(SUM(--(TRANSPOSE(LARGE(OFFSET($B1098,,H$17,,$B$7-H$17),ROW(INDIRECT("a1:a"&amp;$B$7-H$17))))=OFFSET($B1098,,H$17,,$B$7-H$17)))=$B$7-H$17,MIN(IF(H1098&gt;=OFFSET($B1098,,G$17,,$B$7-G$17),"",OFFSET($B1098,,G$17,,$B$7-G$17))),H1098),
SMALL(IF((SMALL(OFFSET($B1098,,P1099-1,,$B$7-P1099+1),ROW(INDIRECT("a1:a"&amp;$B$7-P1099+1)))=OFFSET($B1099,,P1099-1))*(MATCH(OFFSET($B1099,,P1099-1),SMALL(OFFSET($B1098,,P1099-1,,$B$7-P1099+1),ROW(INDIRECT("a1:a"&amp;$B$7-P1099+1))),0)=ROW(INDIRECT("a1:a"&amp;$B$7-P1099+1))),"",SMALL(OFFSET($B1098,,P1099-1,,$B$7-P1099+1),ROW(INDIRECT("a1:a"&amp;$B$7-P1099+1)))),H$17-P1099)),
SMALL(IF((SMALL(OFFSET($B1098,,P1099-1,,$B$7-P1099+1),ROW(INDIRECT("a1:a"&amp;$B$7-P1099+1)))=OFFSET($B1099,,P1099-1))*(MATCH(OFFSET($B1099,,P1099-1),SMALL(OFFSET($B1098,,P1099-1,,$B$7-P1099+1),ROW(INDIRECT("a1:a"&amp;$B$7-P1099+1))),0)=ROW(INDIRECT("a1:a"&amp;$B$7-P1099+1))),"",SMALL(OFFSET($B1098,,P1099-1,,$B$7-P1099+1),ROW(INDIRECT("a1:a"&amp;$B$7-P1099+1)))),H$17-P1099)))</f>
        <v>3</v>
      </c>
      <c r="I1099" s="44">
        <f t="array" aca="1" ref="I1099" ca="1">IF(OR($A1099&gt;$B$9,I$17&gt;$B$7),"",CHOOSE(I$15,IF(Q1099=99,
IF(SUM(--(TRANSPOSE(LARGE(OFFSET($B1098,,I$17,,$B$7-I$17),ROW(INDIRECT("a1:a"&amp;$B$7-I$17))))=OFFSET($B1098,,I$17,,$B$7-I$17)))=$B$7-I$17,MIN(IF(I1098&gt;=OFFSET($B1098,,H$17,,$B$7-H$17),"",OFFSET($B1098,,H$17,,$B$7-H$17))),I1098),
SMALL(IF((SMALL(OFFSET($B1098,,Q1099-1,,$B$7-Q1099+1),ROW(INDIRECT("a1:a"&amp;$B$7-Q1099+1)))=OFFSET($B1099,,Q1099-1))*(MATCH(OFFSET($B1099,,Q1099-1),SMALL(OFFSET($B1098,,Q1099-1,,$B$7-Q1099+1),ROW(INDIRECT("a1:a"&amp;$B$7-Q1099+1))),0)=ROW(INDIRECT("a1:a"&amp;$B$7-Q1099+1))),"",SMALL(OFFSET($B1098,,Q1099-1,,$B$7-Q1099+1),ROW(INDIRECT("a1:a"&amp;$B$7-Q1099+1)))),I$17-Q1099)),
SMALL(IF((SMALL(OFFSET($B1098,,Q1099-1,,$B$7-Q1099+1),ROW(INDIRECT("a1:a"&amp;$B$7-Q1099+1)))=OFFSET($B1099,,Q1099-1))*(MATCH(OFFSET($B1099,,Q1099-1),SMALL(OFFSET($B1098,,Q1099-1,,$B$7-Q1099+1),ROW(INDIRECT("a1:a"&amp;$B$7-Q1099+1))),0)=ROW(INDIRECT("a1:a"&amp;$B$7-Q1099+1))),"",SMALL(OFFSET($B1098,,Q1099-1,,$B$7-Q1099+1),ROW(INDIRECT("a1:a"&amp;$B$7-Q1099+1)))),I$17-Q1099)))</f>
        <v>2</v>
      </c>
      <c r="J1099" s="13"/>
      <c r="K1099" s="26">
        <f t="array" aca="1" ref="K1099" ca="1">MIN(IF($B1099:B1099&gt;$B1098:B1098,COLUMN($B$18:B1098)-COLUMN($B$18)+1,99))</f>
        <v>99</v>
      </c>
      <c r="L1099" s="26">
        <f t="array" aca="1" ref="L1099" ca="1">MIN(IF($B1099:C1099&gt;$B1098:C1098,COLUMN($B$18:C1098)-COLUMN($B$18)+1,99))</f>
        <v>99</v>
      </c>
      <c r="M1099" s="26">
        <f t="array" aca="1" ref="M1099" ca="1">MIN(IF($B1099:D1099&gt;$B1098:D1098,COLUMN($B$18:D1098)-COLUMN($B$18)+1,99))</f>
        <v>99</v>
      </c>
      <c r="N1099" s="26">
        <f t="array" aca="1" ref="N1099" ca="1">MIN(IF($B1099:E1099&gt;$B1098:E1098,COLUMN($B$18:E1098)-COLUMN($B$18)+1,99))</f>
        <v>99</v>
      </c>
      <c r="O1099" s="26">
        <f t="array" aca="1" ref="O1099" ca="1">MIN(IF($B1099:F1099&gt;$B1098:F1098,COLUMN($B$18:F1098)-COLUMN($B$18)+1,99))</f>
        <v>99</v>
      </c>
      <c r="P1099" s="26">
        <f t="array" aca="1" ref="P1099" ca="1">MIN(IF($B1099:G1099&gt;$B1098:G1098,COLUMN($B$18:G1098)-COLUMN($B$18)+1,99))</f>
        <v>99</v>
      </c>
      <c r="Q1099" s="48">
        <f t="array" aca="1" ref="Q1099" ca="1">MIN(IF($B1099:H1099&gt;$B1098:H1098,COLUMN($B$18:H1098)-COLUMN($B$18)+1,99))</f>
        <v>7</v>
      </c>
    </row>
    <row r="1100" spans="1:17" x14ac:dyDescent="0.25">
      <c r="A1100" s="10">
        <v>1083</v>
      </c>
      <c r="B1100" s="8">
        <f t="array" aca="1" ref="B1100" ca="1">IF(A1100&gt;$B$9,"",IF(SUM(--(TRANSPOSE(LARGE(OFFSET($B1099,,B$17,,$B$7-B$17),ROW(INDIRECT("a1:a"&amp;$B$7-B$17))))=OFFSET($B1099,,B$17,,$B$7-B$17)))=$B$7-B$17,OFFSET($B$12,,MATCH(B1099,$B$12:$H$12,FALSE)),B1099))</f>
        <v>3</v>
      </c>
      <c r="C1100" s="8">
        <f t="array" aca="1" ref="C1100" ca="1">IF(OR($A1100&gt;$B$9,C$17&gt;$B$7),"",CHOOSE(C$15,IF(K1100=99,
IF(SUM(--(TRANSPOSE(LARGE(OFFSET($B1099,,C$17,,$B$7-C$17),ROW(INDIRECT("a1:a"&amp;$B$7-C$17))))=OFFSET($B1099,,C$17,,$B$7-C$17)))=$B$7-C$17,MIN(IF(C1099&gt;=OFFSET($B1099,,B$17,,$B$7-B$17),"",OFFSET($B1099,,B$17,,$B$7-B$17))),C1099),
SMALL(IF((SMALL(OFFSET($B1099,,K1100-1,,$B$7-K1100+1),ROW(INDIRECT("a1:a"&amp;$B$7-K1100+1)))=OFFSET($B1100,,K1100-1))*(MATCH(OFFSET($B1100,,K1100-1),SMALL(OFFSET($B1099,,K1100-1,,$B$7-K1100+1),ROW(INDIRECT("a1:a"&amp;$B$7-K1100+1))),0)=ROW(INDIRECT("a1:a"&amp;$B$7-K1100+1))),"",SMALL(OFFSET($B1099,,K1100-1,,$B$7-K1100+1),ROW(INDIRECT("a1:a"&amp;$B$7-K1100+1)))),C$17-K1100)),
SMALL(IF((SMALL(OFFSET($B1099,,K1100-1,,$B$7-K1100+1),ROW(INDIRECT("a1:a"&amp;$B$7-K1100+1)))=OFFSET($B1100,,K1100-1))*(MATCH(OFFSET($B1100,,K1100-1),SMALL(OFFSET($B1099,,K1100-1,,$B$7-K1100+1),ROW(INDIRECT("a1:a"&amp;$B$7-K1100+1))),0)=ROW(INDIRECT("a1:a"&amp;$B$7-K1100+1))),"",SMALL(OFFSET($B1099,,K1100-1,,$B$7-K1100+1),ROW(INDIRECT("a1:a"&amp;$B$7-K1100+1)))),C$17-K1100)))</f>
        <v>1</v>
      </c>
      <c r="D1100" s="8">
        <f t="array" aca="1" ref="D1100" ca="1">IF(OR($A1100&gt;$B$9,D$17&gt;$B$7),"",CHOOSE(D$15,IF(L1100=99,
IF(SUM(--(TRANSPOSE(LARGE(OFFSET($B1099,,D$17,,$B$7-D$17),ROW(INDIRECT("a1:a"&amp;$B$7-D$17))))=OFFSET($B1099,,D$17,,$B$7-D$17)))=$B$7-D$17,MIN(IF(D1099&gt;=OFFSET($B1099,,C$17,,$B$7-C$17),"",OFFSET($B1099,,C$17,,$B$7-C$17))),D1099),
SMALL(IF((SMALL(OFFSET($B1099,,L1100-1,,$B$7-L1100+1),ROW(INDIRECT("a1:a"&amp;$B$7-L1100+1)))=OFFSET($B1100,,L1100-1))*(MATCH(OFFSET($B1100,,L1100-1),SMALL(OFFSET($B1099,,L1100-1,,$B$7-L1100+1),ROW(INDIRECT("a1:a"&amp;$B$7-L1100+1))),0)=ROW(INDIRECT("a1:a"&amp;$B$7-L1100+1))),"",SMALL(OFFSET($B1099,,L1100-1,,$B$7-L1100+1),ROW(INDIRECT("a1:a"&amp;$B$7-L1100+1)))),D$17-L1100)),
SMALL(IF((SMALL(OFFSET($B1099,,L1100-1,,$B$7-L1100+1),ROW(INDIRECT("a1:a"&amp;$B$7-L1100+1)))=OFFSET($B1100,,L1100-1))*(MATCH(OFFSET($B1100,,L1100-1),SMALL(OFFSET($B1099,,L1100-1,,$B$7-L1100+1),ROW(INDIRECT("a1:a"&amp;$B$7-L1100+1))),0)=ROW(INDIRECT("a1:a"&amp;$B$7-L1100+1))),"",SMALL(OFFSET($B1099,,L1100-1,,$B$7-L1100+1),ROW(INDIRECT("a1:a"&amp;$B$7-L1100+1)))),D$17-L1100)))</f>
        <v>1</v>
      </c>
      <c r="E1100" s="8">
        <f t="array" aca="1" ref="E1100" ca="1">IF(OR($A1100&gt;$B$9,E$17&gt;$B$7),"",CHOOSE(E$15,IF(M1100=99,
IF(SUM(--(TRANSPOSE(LARGE(OFFSET($B1099,,E$17,,$B$7-E$17),ROW(INDIRECT("a1:a"&amp;$B$7-E$17))))=OFFSET($B1099,,E$17,,$B$7-E$17)))=$B$7-E$17,MIN(IF(E1099&gt;=OFFSET($B1099,,D$17,,$B$7-D$17),"",OFFSET($B1099,,D$17,,$B$7-D$17))),E1099),
SMALL(IF((SMALL(OFFSET($B1099,,M1100-1,,$B$7-M1100+1),ROW(INDIRECT("a1:a"&amp;$B$7-M1100+1)))=OFFSET($B1100,,M1100-1))*(MATCH(OFFSET($B1100,,M1100-1),SMALL(OFFSET($B1099,,M1100-1,,$B$7-M1100+1),ROW(INDIRECT("a1:a"&amp;$B$7-M1100+1))),0)=ROW(INDIRECT("a1:a"&amp;$B$7-M1100+1))),"",SMALL(OFFSET($B1099,,M1100-1,,$B$7-M1100+1),ROW(INDIRECT("a1:a"&amp;$B$7-M1100+1)))),E$17-M1100)),
SMALL(IF((SMALL(OFFSET($B1099,,M1100-1,,$B$7-M1100+1),ROW(INDIRECT("a1:a"&amp;$B$7-M1100+1)))=OFFSET($B1100,,M1100-1))*(MATCH(OFFSET($B1100,,M1100-1),SMALL(OFFSET($B1099,,M1100-1,,$B$7-M1100+1),ROW(INDIRECT("a1:a"&amp;$B$7-M1100+1))),0)=ROW(INDIRECT("a1:a"&amp;$B$7-M1100+1))),"",SMALL(OFFSET($B1099,,M1100-1,,$B$7-M1100+1),ROW(INDIRECT("a1:a"&amp;$B$7-M1100+1)))),E$17-M1100)))</f>
        <v>2</v>
      </c>
      <c r="F1100" s="8">
        <f t="array" aca="1" ref="F1100" ca="1">IF(OR($A1100&gt;$B$9,F$17&gt;$B$7),"",CHOOSE(F$15,IF(N1100=99,
IF(SUM(--(TRANSPOSE(LARGE(OFFSET($B1099,,F$17,,$B$7-F$17),ROW(INDIRECT("a1:a"&amp;$B$7-F$17))))=OFFSET($B1099,,F$17,,$B$7-F$17)))=$B$7-F$17,MIN(IF(F1099&gt;=OFFSET($B1099,,E$17,,$B$7-E$17),"",OFFSET($B1099,,E$17,,$B$7-E$17))),F1099),
SMALL(IF((SMALL(OFFSET($B1099,,N1100-1,,$B$7-N1100+1),ROW(INDIRECT("a1:a"&amp;$B$7-N1100+1)))=OFFSET($B1100,,N1100-1))*(MATCH(OFFSET($B1100,,N1100-1),SMALL(OFFSET($B1099,,N1100-1,,$B$7-N1100+1),ROW(INDIRECT("a1:a"&amp;$B$7-N1100+1))),0)=ROW(INDIRECT("a1:a"&amp;$B$7-N1100+1))),"",SMALL(OFFSET($B1099,,N1100-1,,$B$7-N1100+1),ROW(INDIRECT("a1:a"&amp;$B$7-N1100+1)))),F$17-N1100)),
SMALL(IF((SMALL(OFFSET($B1099,,N1100-1,,$B$7-N1100+1),ROW(INDIRECT("a1:a"&amp;$B$7-N1100+1)))=OFFSET($B1100,,N1100-1))*(MATCH(OFFSET($B1100,,N1100-1),SMALL(OFFSET($B1099,,N1100-1,,$B$7-N1100+1),ROW(INDIRECT("a1:a"&amp;$B$7-N1100+1))),0)=ROW(INDIRECT("a1:a"&amp;$B$7-N1100+1))),"",SMALL(OFFSET($B1099,,N1100-1,,$B$7-N1100+1),ROW(INDIRECT("a1:a"&amp;$B$7-N1100+1)))),F$17-N1100)))</f>
        <v>4</v>
      </c>
      <c r="G1100" s="8">
        <f t="array" aca="1" ref="G1100" ca="1">IF(OR($A1100&gt;$B$9,G$17&gt;$B$7),"",CHOOSE(G$15,IF(O1100=99,
IF(SUM(--(TRANSPOSE(LARGE(OFFSET($B1099,,G$17,,$B$7-G$17),ROW(INDIRECT("a1:a"&amp;$B$7-G$17))))=OFFSET($B1099,,G$17,,$B$7-G$17)))=$B$7-G$17,MIN(IF(G1099&gt;=OFFSET($B1099,,F$17,,$B$7-F$17),"",OFFSET($B1099,,F$17,,$B$7-F$17))),G1099),
SMALL(IF((SMALL(OFFSET($B1099,,O1100-1,,$B$7-O1100+1),ROW(INDIRECT("a1:a"&amp;$B$7-O1100+1)))=OFFSET($B1100,,O1100-1))*(MATCH(OFFSET($B1100,,O1100-1),SMALL(OFFSET($B1099,,O1100-1,,$B$7-O1100+1),ROW(INDIRECT("a1:a"&amp;$B$7-O1100+1))),0)=ROW(INDIRECT("a1:a"&amp;$B$7-O1100+1))),"",SMALL(OFFSET($B1099,,O1100-1,,$B$7-O1100+1),ROW(INDIRECT("a1:a"&amp;$B$7-O1100+1)))),G$17-O1100)),
SMALL(IF((SMALL(OFFSET($B1099,,O1100-1,,$B$7-O1100+1),ROW(INDIRECT("a1:a"&amp;$B$7-O1100+1)))=OFFSET($B1100,,O1100-1))*(MATCH(OFFSET($B1100,,O1100-1),SMALL(OFFSET($B1099,,O1100-1,,$B$7-O1100+1),ROW(INDIRECT("a1:a"&amp;$B$7-O1100+1))),0)=ROW(INDIRECT("a1:a"&amp;$B$7-O1100+1))),"",SMALL(OFFSET($B1099,,O1100-1,,$B$7-O1100+1),ROW(INDIRECT("a1:a"&amp;$B$7-O1100+1)))),G$17-O1100)))</f>
        <v>2</v>
      </c>
      <c r="H1100" s="8">
        <f t="array" aca="1" ref="H1100" ca="1">IF(OR($A1100&gt;$B$9,H$17&gt;$B$7),"",CHOOSE(H$15,IF(P1100=99,
IF(SUM(--(TRANSPOSE(LARGE(OFFSET($B1099,,H$17,,$B$7-H$17),ROW(INDIRECT("a1:a"&amp;$B$7-H$17))))=OFFSET($B1099,,H$17,,$B$7-H$17)))=$B$7-H$17,MIN(IF(H1099&gt;=OFFSET($B1099,,G$17,,$B$7-G$17),"",OFFSET($B1099,,G$17,,$B$7-G$17))),H1099),
SMALL(IF((SMALL(OFFSET($B1099,,P1100-1,,$B$7-P1100+1),ROW(INDIRECT("a1:a"&amp;$B$7-P1100+1)))=OFFSET($B1100,,P1100-1))*(MATCH(OFFSET($B1100,,P1100-1),SMALL(OFFSET($B1099,,P1100-1,,$B$7-P1100+1),ROW(INDIRECT("a1:a"&amp;$B$7-P1100+1))),0)=ROW(INDIRECT("a1:a"&amp;$B$7-P1100+1))),"",SMALL(OFFSET($B1099,,P1100-1,,$B$7-P1100+1),ROW(INDIRECT("a1:a"&amp;$B$7-P1100+1)))),H$17-P1100)),
SMALL(IF((SMALL(OFFSET($B1099,,P1100-1,,$B$7-P1100+1),ROW(INDIRECT("a1:a"&amp;$B$7-P1100+1)))=OFFSET($B1100,,P1100-1))*(MATCH(OFFSET($B1100,,P1100-1),SMALL(OFFSET($B1099,,P1100-1,,$B$7-P1100+1),ROW(INDIRECT("a1:a"&amp;$B$7-P1100+1))),0)=ROW(INDIRECT("a1:a"&amp;$B$7-P1100+1))),"",SMALL(OFFSET($B1099,,P1100-1,,$B$7-P1100+1),ROW(INDIRECT("a1:a"&amp;$B$7-P1100+1)))),H$17-P1100)))</f>
        <v>1</v>
      </c>
      <c r="I1100" s="44">
        <f t="array" aca="1" ref="I1100" ca="1">IF(OR($A1100&gt;$B$9,I$17&gt;$B$7),"",CHOOSE(I$15,IF(Q1100=99,
IF(SUM(--(TRANSPOSE(LARGE(OFFSET($B1099,,I$17,,$B$7-I$17),ROW(INDIRECT("a1:a"&amp;$B$7-I$17))))=OFFSET($B1099,,I$17,,$B$7-I$17)))=$B$7-I$17,MIN(IF(I1099&gt;=OFFSET($B1099,,H$17,,$B$7-H$17),"",OFFSET($B1099,,H$17,,$B$7-H$17))),I1099),
SMALL(IF((SMALL(OFFSET($B1099,,Q1100-1,,$B$7-Q1100+1),ROW(INDIRECT("a1:a"&amp;$B$7-Q1100+1)))=OFFSET($B1100,,Q1100-1))*(MATCH(OFFSET($B1100,,Q1100-1),SMALL(OFFSET($B1099,,Q1100-1,,$B$7-Q1100+1),ROW(INDIRECT("a1:a"&amp;$B$7-Q1100+1))),0)=ROW(INDIRECT("a1:a"&amp;$B$7-Q1100+1))),"",SMALL(OFFSET($B1099,,Q1100-1,,$B$7-Q1100+1),ROW(INDIRECT("a1:a"&amp;$B$7-Q1100+1)))),I$17-Q1100)),
SMALL(IF((SMALL(OFFSET($B1099,,Q1100-1,,$B$7-Q1100+1),ROW(INDIRECT("a1:a"&amp;$B$7-Q1100+1)))=OFFSET($B1100,,Q1100-1))*(MATCH(OFFSET($B1100,,Q1100-1),SMALL(OFFSET($B1099,,Q1100-1,,$B$7-Q1100+1),ROW(INDIRECT("a1:a"&amp;$B$7-Q1100+1))),0)=ROW(INDIRECT("a1:a"&amp;$B$7-Q1100+1))),"",SMALL(OFFSET($B1099,,Q1100-1,,$B$7-Q1100+1),ROW(INDIRECT("a1:a"&amp;$B$7-Q1100+1)))),I$17-Q1100)))</f>
        <v>3</v>
      </c>
      <c r="J1100" s="13"/>
      <c r="K1100" s="26">
        <f t="array" aca="1" ref="K1100" ca="1">MIN(IF($B1100:B1100&gt;$B1099:B1099,COLUMN($B$18:B1099)-COLUMN($B$18)+1,99))</f>
        <v>99</v>
      </c>
      <c r="L1100" s="26">
        <f t="array" aca="1" ref="L1100" ca="1">MIN(IF($B1100:C1100&gt;$B1099:C1099,COLUMN($B$18:C1099)-COLUMN($B$18)+1,99))</f>
        <v>99</v>
      </c>
      <c r="M1100" s="26">
        <f t="array" aca="1" ref="M1100" ca="1">MIN(IF($B1100:D1100&gt;$B1099:D1099,COLUMN($B$18:D1099)-COLUMN($B$18)+1,99))</f>
        <v>99</v>
      </c>
      <c r="N1100" s="26">
        <f t="array" aca="1" ref="N1100" ca="1">MIN(IF($B1100:E1100&gt;$B1099:E1099,COLUMN($B$18:E1099)-COLUMN($B$18)+1,99))</f>
        <v>99</v>
      </c>
      <c r="O1100" s="26">
        <f t="array" aca="1" ref="O1100" ca="1">MIN(IF($B1100:F1100&gt;$B1099:F1099,COLUMN($B$18:F1099)-COLUMN($B$18)+1,99))</f>
        <v>99</v>
      </c>
      <c r="P1100" s="26">
        <f t="array" aca="1" ref="P1100" ca="1">MIN(IF($B1100:G1100&gt;$B1099:G1099,COLUMN($B$18:G1099)-COLUMN($B$18)+1,99))</f>
        <v>6</v>
      </c>
      <c r="Q1100" s="48">
        <f t="array" aca="1" ref="Q1100" ca="1">MIN(IF($B1100:H1100&gt;$B1099:H1099,COLUMN($B$18:H1099)-COLUMN($B$18)+1,99))</f>
        <v>6</v>
      </c>
    </row>
    <row r="1101" spans="1:17" x14ac:dyDescent="0.25">
      <c r="A1101" s="10">
        <v>1084</v>
      </c>
      <c r="B1101" s="8">
        <f t="array" aca="1" ref="B1101" ca="1">IF(A1101&gt;$B$9,"",IF(SUM(--(TRANSPOSE(LARGE(OFFSET($B1100,,B$17,,$B$7-B$17),ROW(INDIRECT("a1:a"&amp;$B$7-B$17))))=OFFSET($B1100,,B$17,,$B$7-B$17)))=$B$7-B$17,OFFSET($B$12,,MATCH(B1100,$B$12:$H$12,FALSE)),B1100))</f>
        <v>3</v>
      </c>
      <c r="C1101" s="8">
        <f t="array" aca="1" ref="C1101" ca="1">IF(OR($A1101&gt;$B$9,C$17&gt;$B$7),"",CHOOSE(C$15,IF(K1101=99,
IF(SUM(--(TRANSPOSE(LARGE(OFFSET($B1100,,C$17,,$B$7-C$17),ROW(INDIRECT("a1:a"&amp;$B$7-C$17))))=OFFSET($B1100,,C$17,,$B$7-C$17)))=$B$7-C$17,MIN(IF(C1100&gt;=OFFSET($B1100,,B$17,,$B$7-B$17),"",OFFSET($B1100,,B$17,,$B$7-B$17))),C1100),
SMALL(IF((SMALL(OFFSET($B1100,,K1101-1,,$B$7-K1101+1),ROW(INDIRECT("a1:a"&amp;$B$7-K1101+1)))=OFFSET($B1101,,K1101-1))*(MATCH(OFFSET($B1101,,K1101-1),SMALL(OFFSET($B1100,,K1101-1,,$B$7-K1101+1),ROW(INDIRECT("a1:a"&amp;$B$7-K1101+1))),0)=ROW(INDIRECT("a1:a"&amp;$B$7-K1101+1))),"",SMALL(OFFSET($B1100,,K1101-1,,$B$7-K1101+1),ROW(INDIRECT("a1:a"&amp;$B$7-K1101+1)))),C$17-K1101)),
SMALL(IF((SMALL(OFFSET($B1100,,K1101-1,,$B$7-K1101+1),ROW(INDIRECT("a1:a"&amp;$B$7-K1101+1)))=OFFSET($B1101,,K1101-1))*(MATCH(OFFSET($B1101,,K1101-1),SMALL(OFFSET($B1100,,K1101-1,,$B$7-K1101+1),ROW(INDIRECT("a1:a"&amp;$B$7-K1101+1))),0)=ROW(INDIRECT("a1:a"&amp;$B$7-K1101+1))),"",SMALL(OFFSET($B1100,,K1101-1,,$B$7-K1101+1),ROW(INDIRECT("a1:a"&amp;$B$7-K1101+1)))),C$17-K1101)))</f>
        <v>1</v>
      </c>
      <c r="D1101" s="8">
        <f t="array" aca="1" ref="D1101" ca="1">IF(OR($A1101&gt;$B$9,D$17&gt;$B$7),"",CHOOSE(D$15,IF(L1101=99,
IF(SUM(--(TRANSPOSE(LARGE(OFFSET($B1100,,D$17,,$B$7-D$17),ROW(INDIRECT("a1:a"&amp;$B$7-D$17))))=OFFSET($B1100,,D$17,,$B$7-D$17)))=$B$7-D$17,MIN(IF(D1100&gt;=OFFSET($B1100,,C$17,,$B$7-C$17),"",OFFSET($B1100,,C$17,,$B$7-C$17))),D1100),
SMALL(IF((SMALL(OFFSET($B1100,,L1101-1,,$B$7-L1101+1),ROW(INDIRECT("a1:a"&amp;$B$7-L1101+1)))=OFFSET($B1101,,L1101-1))*(MATCH(OFFSET($B1101,,L1101-1),SMALL(OFFSET($B1100,,L1101-1,,$B$7-L1101+1),ROW(INDIRECT("a1:a"&amp;$B$7-L1101+1))),0)=ROW(INDIRECT("a1:a"&amp;$B$7-L1101+1))),"",SMALL(OFFSET($B1100,,L1101-1,,$B$7-L1101+1),ROW(INDIRECT("a1:a"&amp;$B$7-L1101+1)))),D$17-L1101)),
SMALL(IF((SMALL(OFFSET($B1100,,L1101-1,,$B$7-L1101+1),ROW(INDIRECT("a1:a"&amp;$B$7-L1101+1)))=OFFSET($B1101,,L1101-1))*(MATCH(OFFSET($B1101,,L1101-1),SMALL(OFFSET($B1100,,L1101-1,,$B$7-L1101+1),ROW(INDIRECT("a1:a"&amp;$B$7-L1101+1))),0)=ROW(INDIRECT("a1:a"&amp;$B$7-L1101+1))),"",SMALL(OFFSET($B1100,,L1101-1,,$B$7-L1101+1),ROW(INDIRECT("a1:a"&amp;$B$7-L1101+1)))),D$17-L1101)))</f>
        <v>1</v>
      </c>
      <c r="E1101" s="8">
        <f t="array" aca="1" ref="E1101" ca="1">IF(OR($A1101&gt;$B$9,E$17&gt;$B$7),"",CHOOSE(E$15,IF(M1101=99,
IF(SUM(--(TRANSPOSE(LARGE(OFFSET($B1100,,E$17,,$B$7-E$17),ROW(INDIRECT("a1:a"&amp;$B$7-E$17))))=OFFSET($B1100,,E$17,,$B$7-E$17)))=$B$7-E$17,MIN(IF(E1100&gt;=OFFSET($B1100,,D$17,,$B$7-D$17),"",OFFSET($B1100,,D$17,,$B$7-D$17))),E1100),
SMALL(IF((SMALL(OFFSET($B1100,,M1101-1,,$B$7-M1101+1),ROW(INDIRECT("a1:a"&amp;$B$7-M1101+1)))=OFFSET($B1101,,M1101-1))*(MATCH(OFFSET($B1101,,M1101-1),SMALL(OFFSET($B1100,,M1101-1,,$B$7-M1101+1),ROW(INDIRECT("a1:a"&amp;$B$7-M1101+1))),0)=ROW(INDIRECT("a1:a"&amp;$B$7-M1101+1))),"",SMALL(OFFSET($B1100,,M1101-1,,$B$7-M1101+1),ROW(INDIRECT("a1:a"&amp;$B$7-M1101+1)))),E$17-M1101)),
SMALL(IF((SMALL(OFFSET($B1100,,M1101-1,,$B$7-M1101+1),ROW(INDIRECT("a1:a"&amp;$B$7-M1101+1)))=OFFSET($B1101,,M1101-1))*(MATCH(OFFSET($B1101,,M1101-1),SMALL(OFFSET($B1100,,M1101-1,,$B$7-M1101+1),ROW(INDIRECT("a1:a"&amp;$B$7-M1101+1))),0)=ROW(INDIRECT("a1:a"&amp;$B$7-M1101+1))),"",SMALL(OFFSET($B1100,,M1101-1,,$B$7-M1101+1),ROW(INDIRECT("a1:a"&amp;$B$7-M1101+1)))),E$17-M1101)))</f>
        <v>2</v>
      </c>
      <c r="F1101" s="8">
        <f t="array" aca="1" ref="F1101" ca="1">IF(OR($A1101&gt;$B$9,F$17&gt;$B$7),"",CHOOSE(F$15,IF(N1101=99,
IF(SUM(--(TRANSPOSE(LARGE(OFFSET($B1100,,F$17,,$B$7-F$17),ROW(INDIRECT("a1:a"&amp;$B$7-F$17))))=OFFSET($B1100,,F$17,,$B$7-F$17)))=$B$7-F$17,MIN(IF(F1100&gt;=OFFSET($B1100,,E$17,,$B$7-E$17),"",OFFSET($B1100,,E$17,,$B$7-E$17))),F1100),
SMALL(IF((SMALL(OFFSET($B1100,,N1101-1,,$B$7-N1101+1),ROW(INDIRECT("a1:a"&amp;$B$7-N1101+1)))=OFFSET($B1101,,N1101-1))*(MATCH(OFFSET($B1101,,N1101-1),SMALL(OFFSET($B1100,,N1101-1,,$B$7-N1101+1),ROW(INDIRECT("a1:a"&amp;$B$7-N1101+1))),0)=ROW(INDIRECT("a1:a"&amp;$B$7-N1101+1))),"",SMALL(OFFSET($B1100,,N1101-1,,$B$7-N1101+1),ROW(INDIRECT("a1:a"&amp;$B$7-N1101+1)))),F$17-N1101)),
SMALL(IF((SMALL(OFFSET($B1100,,N1101-1,,$B$7-N1101+1),ROW(INDIRECT("a1:a"&amp;$B$7-N1101+1)))=OFFSET($B1101,,N1101-1))*(MATCH(OFFSET($B1101,,N1101-1),SMALL(OFFSET($B1100,,N1101-1,,$B$7-N1101+1),ROW(INDIRECT("a1:a"&amp;$B$7-N1101+1))),0)=ROW(INDIRECT("a1:a"&amp;$B$7-N1101+1))),"",SMALL(OFFSET($B1100,,N1101-1,,$B$7-N1101+1),ROW(INDIRECT("a1:a"&amp;$B$7-N1101+1)))),F$17-N1101)))</f>
        <v>4</v>
      </c>
      <c r="G1101" s="8">
        <f t="array" aca="1" ref="G1101" ca="1">IF(OR($A1101&gt;$B$9,G$17&gt;$B$7),"",CHOOSE(G$15,IF(O1101=99,
IF(SUM(--(TRANSPOSE(LARGE(OFFSET($B1100,,G$17,,$B$7-G$17),ROW(INDIRECT("a1:a"&amp;$B$7-G$17))))=OFFSET($B1100,,G$17,,$B$7-G$17)))=$B$7-G$17,MIN(IF(G1100&gt;=OFFSET($B1100,,F$17,,$B$7-F$17),"",OFFSET($B1100,,F$17,,$B$7-F$17))),G1100),
SMALL(IF((SMALL(OFFSET($B1100,,O1101-1,,$B$7-O1101+1),ROW(INDIRECT("a1:a"&amp;$B$7-O1101+1)))=OFFSET($B1101,,O1101-1))*(MATCH(OFFSET($B1101,,O1101-1),SMALL(OFFSET($B1100,,O1101-1,,$B$7-O1101+1),ROW(INDIRECT("a1:a"&amp;$B$7-O1101+1))),0)=ROW(INDIRECT("a1:a"&amp;$B$7-O1101+1))),"",SMALL(OFFSET($B1100,,O1101-1,,$B$7-O1101+1),ROW(INDIRECT("a1:a"&amp;$B$7-O1101+1)))),G$17-O1101)),
SMALL(IF((SMALL(OFFSET($B1100,,O1101-1,,$B$7-O1101+1),ROW(INDIRECT("a1:a"&amp;$B$7-O1101+1)))=OFFSET($B1101,,O1101-1))*(MATCH(OFFSET($B1101,,O1101-1),SMALL(OFFSET($B1100,,O1101-1,,$B$7-O1101+1),ROW(INDIRECT("a1:a"&amp;$B$7-O1101+1))),0)=ROW(INDIRECT("a1:a"&amp;$B$7-O1101+1))),"",SMALL(OFFSET($B1100,,O1101-1,,$B$7-O1101+1),ROW(INDIRECT("a1:a"&amp;$B$7-O1101+1)))),G$17-O1101)))</f>
        <v>2</v>
      </c>
      <c r="H1101" s="8">
        <f t="array" aca="1" ref="H1101" ca="1">IF(OR($A1101&gt;$B$9,H$17&gt;$B$7),"",CHOOSE(H$15,IF(P1101=99,
IF(SUM(--(TRANSPOSE(LARGE(OFFSET($B1100,,H$17,,$B$7-H$17),ROW(INDIRECT("a1:a"&amp;$B$7-H$17))))=OFFSET($B1100,,H$17,,$B$7-H$17)))=$B$7-H$17,MIN(IF(H1100&gt;=OFFSET($B1100,,G$17,,$B$7-G$17),"",OFFSET($B1100,,G$17,,$B$7-G$17))),H1100),
SMALL(IF((SMALL(OFFSET($B1100,,P1101-1,,$B$7-P1101+1),ROW(INDIRECT("a1:a"&amp;$B$7-P1101+1)))=OFFSET($B1101,,P1101-1))*(MATCH(OFFSET($B1101,,P1101-1),SMALL(OFFSET($B1100,,P1101-1,,$B$7-P1101+1),ROW(INDIRECT("a1:a"&amp;$B$7-P1101+1))),0)=ROW(INDIRECT("a1:a"&amp;$B$7-P1101+1))),"",SMALL(OFFSET($B1100,,P1101-1,,$B$7-P1101+1),ROW(INDIRECT("a1:a"&amp;$B$7-P1101+1)))),H$17-P1101)),
SMALL(IF((SMALL(OFFSET($B1100,,P1101-1,,$B$7-P1101+1),ROW(INDIRECT("a1:a"&amp;$B$7-P1101+1)))=OFFSET($B1101,,P1101-1))*(MATCH(OFFSET($B1101,,P1101-1),SMALL(OFFSET($B1100,,P1101-1,,$B$7-P1101+1),ROW(INDIRECT("a1:a"&amp;$B$7-P1101+1))),0)=ROW(INDIRECT("a1:a"&amp;$B$7-P1101+1))),"",SMALL(OFFSET($B1100,,P1101-1,,$B$7-P1101+1),ROW(INDIRECT("a1:a"&amp;$B$7-P1101+1)))),H$17-P1101)))</f>
        <v>3</v>
      </c>
      <c r="I1101" s="44">
        <f t="array" aca="1" ref="I1101" ca="1">IF(OR($A1101&gt;$B$9,I$17&gt;$B$7),"",CHOOSE(I$15,IF(Q1101=99,
IF(SUM(--(TRANSPOSE(LARGE(OFFSET($B1100,,I$17,,$B$7-I$17),ROW(INDIRECT("a1:a"&amp;$B$7-I$17))))=OFFSET($B1100,,I$17,,$B$7-I$17)))=$B$7-I$17,MIN(IF(I1100&gt;=OFFSET($B1100,,H$17,,$B$7-H$17),"",OFFSET($B1100,,H$17,,$B$7-H$17))),I1100),
SMALL(IF((SMALL(OFFSET($B1100,,Q1101-1,,$B$7-Q1101+1),ROW(INDIRECT("a1:a"&amp;$B$7-Q1101+1)))=OFFSET($B1101,,Q1101-1))*(MATCH(OFFSET($B1101,,Q1101-1),SMALL(OFFSET($B1100,,Q1101-1,,$B$7-Q1101+1),ROW(INDIRECT("a1:a"&amp;$B$7-Q1101+1))),0)=ROW(INDIRECT("a1:a"&amp;$B$7-Q1101+1))),"",SMALL(OFFSET($B1100,,Q1101-1,,$B$7-Q1101+1),ROW(INDIRECT("a1:a"&amp;$B$7-Q1101+1)))),I$17-Q1101)),
SMALL(IF((SMALL(OFFSET($B1100,,Q1101-1,,$B$7-Q1101+1),ROW(INDIRECT("a1:a"&amp;$B$7-Q1101+1)))=OFFSET($B1101,,Q1101-1))*(MATCH(OFFSET($B1101,,Q1101-1),SMALL(OFFSET($B1100,,Q1101-1,,$B$7-Q1101+1),ROW(INDIRECT("a1:a"&amp;$B$7-Q1101+1))),0)=ROW(INDIRECT("a1:a"&amp;$B$7-Q1101+1))),"",SMALL(OFFSET($B1100,,Q1101-1,,$B$7-Q1101+1),ROW(INDIRECT("a1:a"&amp;$B$7-Q1101+1)))),I$17-Q1101)))</f>
        <v>1</v>
      </c>
      <c r="J1101" s="13"/>
      <c r="K1101" s="26">
        <f t="array" aca="1" ref="K1101" ca="1">MIN(IF($B1101:B1101&gt;$B1100:B1100,COLUMN($B$18:B1100)-COLUMN($B$18)+1,99))</f>
        <v>99</v>
      </c>
      <c r="L1101" s="26">
        <f t="array" aca="1" ref="L1101" ca="1">MIN(IF($B1101:C1101&gt;$B1100:C1100,COLUMN($B$18:C1100)-COLUMN($B$18)+1,99))</f>
        <v>99</v>
      </c>
      <c r="M1101" s="26">
        <f t="array" aca="1" ref="M1101" ca="1">MIN(IF($B1101:D1101&gt;$B1100:D1100,COLUMN($B$18:D1100)-COLUMN($B$18)+1,99))</f>
        <v>99</v>
      </c>
      <c r="N1101" s="26">
        <f t="array" aca="1" ref="N1101" ca="1">MIN(IF($B1101:E1101&gt;$B1100:E1100,COLUMN($B$18:E1100)-COLUMN($B$18)+1,99))</f>
        <v>99</v>
      </c>
      <c r="O1101" s="26">
        <f t="array" aca="1" ref="O1101" ca="1">MIN(IF($B1101:F1101&gt;$B1100:F1100,COLUMN($B$18:F1100)-COLUMN($B$18)+1,99))</f>
        <v>99</v>
      </c>
      <c r="P1101" s="26">
        <f t="array" aca="1" ref="P1101" ca="1">MIN(IF($B1101:G1101&gt;$B1100:G1100,COLUMN($B$18:G1100)-COLUMN($B$18)+1,99))</f>
        <v>99</v>
      </c>
      <c r="Q1101" s="48">
        <f t="array" aca="1" ref="Q1101" ca="1">MIN(IF($B1101:H1101&gt;$B1100:H1100,COLUMN($B$18:H1100)-COLUMN($B$18)+1,99))</f>
        <v>7</v>
      </c>
    </row>
    <row r="1102" spans="1:17" x14ac:dyDescent="0.25">
      <c r="A1102" s="10">
        <v>1085</v>
      </c>
      <c r="B1102" s="8">
        <f t="array" aca="1" ref="B1102" ca="1">IF(A1102&gt;$B$9,"",IF(SUM(--(TRANSPOSE(LARGE(OFFSET($B1101,,B$17,,$B$7-B$17),ROW(INDIRECT("a1:a"&amp;$B$7-B$17))))=OFFSET($B1101,,B$17,,$B$7-B$17)))=$B$7-B$17,OFFSET($B$12,,MATCH(B1101,$B$12:$H$12,FALSE)),B1101))</f>
        <v>3</v>
      </c>
      <c r="C1102" s="8">
        <f t="array" aca="1" ref="C1102" ca="1">IF(OR($A1102&gt;$B$9,C$17&gt;$B$7),"",CHOOSE(C$15,IF(K1102=99,
IF(SUM(--(TRANSPOSE(LARGE(OFFSET($B1101,,C$17,,$B$7-C$17),ROW(INDIRECT("a1:a"&amp;$B$7-C$17))))=OFFSET($B1101,,C$17,,$B$7-C$17)))=$B$7-C$17,MIN(IF(C1101&gt;=OFFSET($B1101,,B$17,,$B$7-B$17),"",OFFSET($B1101,,B$17,,$B$7-B$17))),C1101),
SMALL(IF((SMALL(OFFSET($B1101,,K1102-1,,$B$7-K1102+1),ROW(INDIRECT("a1:a"&amp;$B$7-K1102+1)))=OFFSET($B1102,,K1102-1))*(MATCH(OFFSET($B1102,,K1102-1),SMALL(OFFSET($B1101,,K1102-1,,$B$7-K1102+1),ROW(INDIRECT("a1:a"&amp;$B$7-K1102+1))),0)=ROW(INDIRECT("a1:a"&amp;$B$7-K1102+1))),"",SMALL(OFFSET($B1101,,K1102-1,,$B$7-K1102+1),ROW(INDIRECT("a1:a"&amp;$B$7-K1102+1)))),C$17-K1102)),
SMALL(IF((SMALL(OFFSET($B1101,,K1102-1,,$B$7-K1102+1),ROW(INDIRECT("a1:a"&amp;$B$7-K1102+1)))=OFFSET($B1102,,K1102-1))*(MATCH(OFFSET($B1102,,K1102-1),SMALL(OFFSET($B1101,,K1102-1,,$B$7-K1102+1),ROW(INDIRECT("a1:a"&amp;$B$7-K1102+1))),0)=ROW(INDIRECT("a1:a"&amp;$B$7-K1102+1))),"",SMALL(OFFSET($B1101,,K1102-1,,$B$7-K1102+1),ROW(INDIRECT("a1:a"&amp;$B$7-K1102+1)))),C$17-K1102)))</f>
        <v>1</v>
      </c>
      <c r="D1102" s="8">
        <f t="array" aca="1" ref="D1102" ca="1">IF(OR($A1102&gt;$B$9,D$17&gt;$B$7),"",CHOOSE(D$15,IF(L1102=99,
IF(SUM(--(TRANSPOSE(LARGE(OFFSET($B1101,,D$17,,$B$7-D$17),ROW(INDIRECT("a1:a"&amp;$B$7-D$17))))=OFFSET($B1101,,D$17,,$B$7-D$17)))=$B$7-D$17,MIN(IF(D1101&gt;=OFFSET($B1101,,C$17,,$B$7-C$17),"",OFFSET($B1101,,C$17,,$B$7-C$17))),D1101),
SMALL(IF((SMALL(OFFSET($B1101,,L1102-1,,$B$7-L1102+1),ROW(INDIRECT("a1:a"&amp;$B$7-L1102+1)))=OFFSET($B1102,,L1102-1))*(MATCH(OFFSET($B1102,,L1102-1),SMALL(OFFSET($B1101,,L1102-1,,$B$7-L1102+1),ROW(INDIRECT("a1:a"&amp;$B$7-L1102+1))),0)=ROW(INDIRECT("a1:a"&amp;$B$7-L1102+1))),"",SMALL(OFFSET($B1101,,L1102-1,,$B$7-L1102+1),ROW(INDIRECT("a1:a"&amp;$B$7-L1102+1)))),D$17-L1102)),
SMALL(IF((SMALL(OFFSET($B1101,,L1102-1,,$B$7-L1102+1),ROW(INDIRECT("a1:a"&amp;$B$7-L1102+1)))=OFFSET($B1102,,L1102-1))*(MATCH(OFFSET($B1102,,L1102-1),SMALL(OFFSET($B1101,,L1102-1,,$B$7-L1102+1),ROW(INDIRECT("a1:a"&amp;$B$7-L1102+1))),0)=ROW(INDIRECT("a1:a"&amp;$B$7-L1102+1))),"",SMALL(OFFSET($B1101,,L1102-1,,$B$7-L1102+1),ROW(INDIRECT("a1:a"&amp;$B$7-L1102+1)))),D$17-L1102)))</f>
        <v>1</v>
      </c>
      <c r="E1102" s="8">
        <f t="array" aca="1" ref="E1102" ca="1">IF(OR($A1102&gt;$B$9,E$17&gt;$B$7),"",CHOOSE(E$15,IF(M1102=99,
IF(SUM(--(TRANSPOSE(LARGE(OFFSET($B1101,,E$17,,$B$7-E$17),ROW(INDIRECT("a1:a"&amp;$B$7-E$17))))=OFFSET($B1101,,E$17,,$B$7-E$17)))=$B$7-E$17,MIN(IF(E1101&gt;=OFFSET($B1101,,D$17,,$B$7-D$17),"",OFFSET($B1101,,D$17,,$B$7-D$17))),E1101),
SMALL(IF((SMALL(OFFSET($B1101,,M1102-1,,$B$7-M1102+1),ROW(INDIRECT("a1:a"&amp;$B$7-M1102+1)))=OFFSET($B1102,,M1102-1))*(MATCH(OFFSET($B1102,,M1102-1),SMALL(OFFSET($B1101,,M1102-1,,$B$7-M1102+1),ROW(INDIRECT("a1:a"&amp;$B$7-M1102+1))),0)=ROW(INDIRECT("a1:a"&amp;$B$7-M1102+1))),"",SMALL(OFFSET($B1101,,M1102-1,,$B$7-M1102+1),ROW(INDIRECT("a1:a"&amp;$B$7-M1102+1)))),E$17-M1102)),
SMALL(IF((SMALL(OFFSET($B1101,,M1102-1,,$B$7-M1102+1),ROW(INDIRECT("a1:a"&amp;$B$7-M1102+1)))=OFFSET($B1102,,M1102-1))*(MATCH(OFFSET($B1102,,M1102-1),SMALL(OFFSET($B1101,,M1102-1,,$B$7-M1102+1),ROW(INDIRECT("a1:a"&amp;$B$7-M1102+1))),0)=ROW(INDIRECT("a1:a"&amp;$B$7-M1102+1))),"",SMALL(OFFSET($B1101,,M1102-1,,$B$7-M1102+1),ROW(INDIRECT("a1:a"&amp;$B$7-M1102+1)))),E$17-M1102)))</f>
        <v>2</v>
      </c>
      <c r="F1102" s="8">
        <f t="array" aca="1" ref="F1102" ca="1">IF(OR($A1102&gt;$B$9,F$17&gt;$B$7),"",CHOOSE(F$15,IF(N1102=99,
IF(SUM(--(TRANSPOSE(LARGE(OFFSET($B1101,,F$17,,$B$7-F$17),ROW(INDIRECT("a1:a"&amp;$B$7-F$17))))=OFFSET($B1101,,F$17,,$B$7-F$17)))=$B$7-F$17,MIN(IF(F1101&gt;=OFFSET($B1101,,E$17,,$B$7-E$17),"",OFFSET($B1101,,E$17,,$B$7-E$17))),F1101),
SMALL(IF((SMALL(OFFSET($B1101,,N1102-1,,$B$7-N1102+1),ROW(INDIRECT("a1:a"&amp;$B$7-N1102+1)))=OFFSET($B1102,,N1102-1))*(MATCH(OFFSET($B1102,,N1102-1),SMALL(OFFSET($B1101,,N1102-1,,$B$7-N1102+1),ROW(INDIRECT("a1:a"&amp;$B$7-N1102+1))),0)=ROW(INDIRECT("a1:a"&amp;$B$7-N1102+1))),"",SMALL(OFFSET($B1101,,N1102-1,,$B$7-N1102+1),ROW(INDIRECT("a1:a"&amp;$B$7-N1102+1)))),F$17-N1102)),
SMALL(IF((SMALL(OFFSET($B1101,,N1102-1,,$B$7-N1102+1),ROW(INDIRECT("a1:a"&amp;$B$7-N1102+1)))=OFFSET($B1102,,N1102-1))*(MATCH(OFFSET($B1102,,N1102-1),SMALL(OFFSET($B1101,,N1102-1,,$B$7-N1102+1),ROW(INDIRECT("a1:a"&amp;$B$7-N1102+1))),0)=ROW(INDIRECT("a1:a"&amp;$B$7-N1102+1))),"",SMALL(OFFSET($B1101,,N1102-1,,$B$7-N1102+1),ROW(INDIRECT("a1:a"&amp;$B$7-N1102+1)))),F$17-N1102)))</f>
        <v>4</v>
      </c>
      <c r="G1102" s="8">
        <f t="array" aca="1" ref="G1102" ca="1">IF(OR($A1102&gt;$B$9,G$17&gt;$B$7),"",CHOOSE(G$15,IF(O1102=99,
IF(SUM(--(TRANSPOSE(LARGE(OFFSET($B1101,,G$17,,$B$7-G$17),ROW(INDIRECT("a1:a"&amp;$B$7-G$17))))=OFFSET($B1101,,G$17,,$B$7-G$17)))=$B$7-G$17,MIN(IF(G1101&gt;=OFFSET($B1101,,F$17,,$B$7-F$17),"",OFFSET($B1101,,F$17,,$B$7-F$17))),G1101),
SMALL(IF((SMALL(OFFSET($B1101,,O1102-1,,$B$7-O1102+1),ROW(INDIRECT("a1:a"&amp;$B$7-O1102+1)))=OFFSET($B1102,,O1102-1))*(MATCH(OFFSET($B1102,,O1102-1),SMALL(OFFSET($B1101,,O1102-1,,$B$7-O1102+1),ROW(INDIRECT("a1:a"&amp;$B$7-O1102+1))),0)=ROW(INDIRECT("a1:a"&amp;$B$7-O1102+1))),"",SMALL(OFFSET($B1101,,O1102-1,,$B$7-O1102+1),ROW(INDIRECT("a1:a"&amp;$B$7-O1102+1)))),G$17-O1102)),
SMALL(IF((SMALL(OFFSET($B1101,,O1102-1,,$B$7-O1102+1),ROW(INDIRECT("a1:a"&amp;$B$7-O1102+1)))=OFFSET($B1102,,O1102-1))*(MATCH(OFFSET($B1102,,O1102-1),SMALL(OFFSET($B1101,,O1102-1,,$B$7-O1102+1),ROW(INDIRECT("a1:a"&amp;$B$7-O1102+1))),0)=ROW(INDIRECT("a1:a"&amp;$B$7-O1102+1))),"",SMALL(OFFSET($B1101,,O1102-1,,$B$7-O1102+1),ROW(INDIRECT("a1:a"&amp;$B$7-O1102+1)))),G$17-O1102)))</f>
        <v>3</v>
      </c>
      <c r="H1102" s="8">
        <f t="array" aca="1" ref="H1102" ca="1">IF(OR($A1102&gt;$B$9,H$17&gt;$B$7),"",CHOOSE(H$15,IF(P1102=99,
IF(SUM(--(TRANSPOSE(LARGE(OFFSET($B1101,,H$17,,$B$7-H$17),ROW(INDIRECT("a1:a"&amp;$B$7-H$17))))=OFFSET($B1101,,H$17,,$B$7-H$17)))=$B$7-H$17,MIN(IF(H1101&gt;=OFFSET($B1101,,G$17,,$B$7-G$17),"",OFFSET($B1101,,G$17,,$B$7-G$17))),H1101),
SMALL(IF((SMALL(OFFSET($B1101,,P1102-1,,$B$7-P1102+1),ROW(INDIRECT("a1:a"&amp;$B$7-P1102+1)))=OFFSET($B1102,,P1102-1))*(MATCH(OFFSET($B1102,,P1102-1),SMALL(OFFSET($B1101,,P1102-1,,$B$7-P1102+1),ROW(INDIRECT("a1:a"&amp;$B$7-P1102+1))),0)=ROW(INDIRECT("a1:a"&amp;$B$7-P1102+1))),"",SMALL(OFFSET($B1101,,P1102-1,,$B$7-P1102+1),ROW(INDIRECT("a1:a"&amp;$B$7-P1102+1)))),H$17-P1102)),
SMALL(IF((SMALL(OFFSET($B1101,,P1102-1,,$B$7-P1102+1),ROW(INDIRECT("a1:a"&amp;$B$7-P1102+1)))=OFFSET($B1102,,P1102-1))*(MATCH(OFFSET($B1102,,P1102-1),SMALL(OFFSET($B1101,,P1102-1,,$B$7-P1102+1),ROW(INDIRECT("a1:a"&amp;$B$7-P1102+1))),0)=ROW(INDIRECT("a1:a"&amp;$B$7-P1102+1))),"",SMALL(OFFSET($B1101,,P1102-1,,$B$7-P1102+1),ROW(INDIRECT("a1:a"&amp;$B$7-P1102+1)))),H$17-P1102)))</f>
        <v>1</v>
      </c>
      <c r="I1102" s="44">
        <f t="array" aca="1" ref="I1102" ca="1">IF(OR($A1102&gt;$B$9,I$17&gt;$B$7),"",CHOOSE(I$15,IF(Q1102=99,
IF(SUM(--(TRANSPOSE(LARGE(OFFSET($B1101,,I$17,,$B$7-I$17),ROW(INDIRECT("a1:a"&amp;$B$7-I$17))))=OFFSET($B1101,,I$17,,$B$7-I$17)))=$B$7-I$17,MIN(IF(I1101&gt;=OFFSET($B1101,,H$17,,$B$7-H$17),"",OFFSET($B1101,,H$17,,$B$7-H$17))),I1101),
SMALL(IF((SMALL(OFFSET($B1101,,Q1102-1,,$B$7-Q1102+1),ROW(INDIRECT("a1:a"&amp;$B$7-Q1102+1)))=OFFSET($B1102,,Q1102-1))*(MATCH(OFFSET($B1102,,Q1102-1),SMALL(OFFSET($B1101,,Q1102-1,,$B$7-Q1102+1),ROW(INDIRECT("a1:a"&amp;$B$7-Q1102+1))),0)=ROW(INDIRECT("a1:a"&amp;$B$7-Q1102+1))),"",SMALL(OFFSET($B1101,,Q1102-1,,$B$7-Q1102+1),ROW(INDIRECT("a1:a"&amp;$B$7-Q1102+1)))),I$17-Q1102)),
SMALL(IF((SMALL(OFFSET($B1101,,Q1102-1,,$B$7-Q1102+1),ROW(INDIRECT("a1:a"&amp;$B$7-Q1102+1)))=OFFSET($B1102,,Q1102-1))*(MATCH(OFFSET($B1102,,Q1102-1),SMALL(OFFSET($B1101,,Q1102-1,,$B$7-Q1102+1),ROW(INDIRECT("a1:a"&amp;$B$7-Q1102+1))),0)=ROW(INDIRECT("a1:a"&amp;$B$7-Q1102+1))),"",SMALL(OFFSET($B1101,,Q1102-1,,$B$7-Q1102+1),ROW(INDIRECT("a1:a"&amp;$B$7-Q1102+1)))),I$17-Q1102)))</f>
        <v>2</v>
      </c>
      <c r="J1102" s="13"/>
      <c r="K1102" s="26">
        <f t="array" aca="1" ref="K1102" ca="1">MIN(IF($B1102:B1102&gt;$B1101:B1101,COLUMN($B$18:B1101)-COLUMN($B$18)+1,99))</f>
        <v>99</v>
      </c>
      <c r="L1102" s="26">
        <f t="array" aca="1" ref="L1102" ca="1">MIN(IF($B1102:C1102&gt;$B1101:C1101,COLUMN($B$18:C1101)-COLUMN($B$18)+1,99))</f>
        <v>99</v>
      </c>
      <c r="M1102" s="26">
        <f t="array" aca="1" ref="M1102" ca="1">MIN(IF($B1102:D1102&gt;$B1101:D1101,COLUMN($B$18:D1101)-COLUMN($B$18)+1,99))</f>
        <v>99</v>
      </c>
      <c r="N1102" s="26">
        <f t="array" aca="1" ref="N1102" ca="1">MIN(IF($B1102:E1102&gt;$B1101:E1101,COLUMN($B$18:E1101)-COLUMN($B$18)+1,99))</f>
        <v>99</v>
      </c>
      <c r="O1102" s="26">
        <f t="array" aca="1" ref="O1102" ca="1">MIN(IF($B1102:F1102&gt;$B1101:F1101,COLUMN($B$18:F1101)-COLUMN($B$18)+1,99))</f>
        <v>99</v>
      </c>
      <c r="P1102" s="26">
        <f t="array" aca="1" ref="P1102" ca="1">MIN(IF($B1102:G1102&gt;$B1101:G1101,COLUMN($B$18:G1101)-COLUMN($B$18)+1,99))</f>
        <v>6</v>
      </c>
      <c r="Q1102" s="48">
        <f t="array" aca="1" ref="Q1102" ca="1">MIN(IF($B1102:H1102&gt;$B1101:H1101,COLUMN($B$18:H1101)-COLUMN($B$18)+1,99))</f>
        <v>6</v>
      </c>
    </row>
    <row r="1103" spans="1:17" x14ac:dyDescent="0.25">
      <c r="A1103" s="10">
        <v>1086</v>
      </c>
      <c r="B1103" s="8">
        <f t="array" aca="1" ref="B1103" ca="1">IF(A1103&gt;$B$9,"",IF(SUM(--(TRANSPOSE(LARGE(OFFSET($B1102,,B$17,,$B$7-B$17),ROW(INDIRECT("a1:a"&amp;$B$7-B$17))))=OFFSET($B1102,,B$17,,$B$7-B$17)))=$B$7-B$17,OFFSET($B$12,,MATCH(B1102,$B$12:$H$12,FALSE)),B1102))</f>
        <v>3</v>
      </c>
      <c r="C1103" s="8">
        <f t="array" aca="1" ref="C1103" ca="1">IF(OR($A1103&gt;$B$9,C$17&gt;$B$7),"",CHOOSE(C$15,IF(K1103=99,
IF(SUM(--(TRANSPOSE(LARGE(OFFSET($B1102,,C$17,,$B$7-C$17),ROW(INDIRECT("a1:a"&amp;$B$7-C$17))))=OFFSET($B1102,,C$17,,$B$7-C$17)))=$B$7-C$17,MIN(IF(C1102&gt;=OFFSET($B1102,,B$17,,$B$7-B$17),"",OFFSET($B1102,,B$17,,$B$7-B$17))),C1102),
SMALL(IF((SMALL(OFFSET($B1102,,K1103-1,,$B$7-K1103+1),ROW(INDIRECT("a1:a"&amp;$B$7-K1103+1)))=OFFSET($B1103,,K1103-1))*(MATCH(OFFSET($B1103,,K1103-1),SMALL(OFFSET($B1102,,K1103-1,,$B$7-K1103+1),ROW(INDIRECT("a1:a"&amp;$B$7-K1103+1))),0)=ROW(INDIRECT("a1:a"&amp;$B$7-K1103+1))),"",SMALL(OFFSET($B1102,,K1103-1,,$B$7-K1103+1),ROW(INDIRECT("a1:a"&amp;$B$7-K1103+1)))),C$17-K1103)),
SMALL(IF((SMALL(OFFSET($B1102,,K1103-1,,$B$7-K1103+1),ROW(INDIRECT("a1:a"&amp;$B$7-K1103+1)))=OFFSET($B1103,,K1103-1))*(MATCH(OFFSET($B1103,,K1103-1),SMALL(OFFSET($B1102,,K1103-1,,$B$7-K1103+1),ROW(INDIRECT("a1:a"&amp;$B$7-K1103+1))),0)=ROW(INDIRECT("a1:a"&amp;$B$7-K1103+1))),"",SMALL(OFFSET($B1102,,K1103-1,,$B$7-K1103+1),ROW(INDIRECT("a1:a"&amp;$B$7-K1103+1)))),C$17-K1103)))</f>
        <v>1</v>
      </c>
      <c r="D1103" s="8">
        <f t="array" aca="1" ref="D1103" ca="1">IF(OR($A1103&gt;$B$9,D$17&gt;$B$7),"",CHOOSE(D$15,IF(L1103=99,
IF(SUM(--(TRANSPOSE(LARGE(OFFSET($B1102,,D$17,,$B$7-D$17),ROW(INDIRECT("a1:a"&amp;$B$7-D$17))))=OFFSET($B1102,,D$17,,$B$7-D$17)))=$B$7-D$17,MIN(IF(D1102&gt;=OFFSET($B1102,,C$17,,$B$7-C$17),"",OFFSET($B1102,,C$17,,$B$7-C$17))),D1102),
SMALL(IF((SMALL(OFFSET($B1102,,L1103-1,,$B$7-L1103+1),ROW(INDIRECT("a1:a"&amp;$B$7-L1103+1)))=OFFSET($B1103,,L1103-1))*(MATCH(OFFSET($B1103,,L1103-1),SMALL(OFFSET($B1102,,L1103-1,,$B$7-L1103+1),ROW(INDIRECT("a1:a"&amp;$B$7-L1103+1))),0)=ROW(INDIRECT("a1:a"&amp;$B$7-L1103+1))),"",SMALL(OFFSET($B1102,,L1103-1,,$B$7-L1103+1),ROW(INDIRECT("a1:a"&amp;$B$7-L1103+1)))),D$17-L1103)),
SMALL(IF((SMALL(OFFSET($B1102,,L1103-1,,$B$7-L1103+1),ROW(INDIRECT("a1:a"&amp;$B$7-L1103+1)))=OFFSET($B1103,,L1103-1))*(MATCH(OFFSET($B1103,,L1103-1),SMALL(OFFSET($B1102,,L1103-1,,$B$7-L1103+1),ROW(INDIRECT("a1:a"&amp;$B$7-L1103+1))),0)=ROW(INDIRECT("a1:a"&amp;$B$7-L1103+1))),"",SMALL(OFFSET($B1102,,L1103-1,,$B$7-L1103+1),ROW(INDIRECT("a1:a"&amp;$B$7-L1103+1)))),D$17-L1103)))</f>
        <v>1</v>
      </c>
      <c r="E1103" s="8">
        <f t="array" aca="1" ref="E1103" ca="1">IF(OR($A1103&gt;$B$9,E$17&gt;$B$7),"",CHOOSE(E$15,IF(M1103=99,
IF(SUM(--(TRANSPOSE(LARGE(OFFSET($B1102,,E$17,,$B$7-E$17),ROW(INDIRECT("a1:a"&amp;$B$7-E$17))))=OFFSET($B1102,,E$17,,$B$7-E$17)))=$B$7-E$17,MIN(IF(E1102&gt;=OFFSET($B1102,,D$17,,$B$7-D$17),"",OFFSET($B1102,,D$17,,$B$7-D$17))),E1102),
SMALL(IF((SMALL(OFFSET($B1102,,M1103-1,,$B$7-M1103+1),ROW(INDIRECT("a1:a"&amp;$B$7-M1103+1)))=OFFSET($B1103,,M1103-1))*(MATCH(OFFSET($B1103,,M1103-1),SMALL(OFFSET($B1102,,M1103-1,,$B$7-M1103+1),ROW(INDIRECT("a1:a"&amp;$B$7-M1103+1))),0)=ROW(INDIRECT("a1:a"&amp;$B$7-M1103+1))),"",SMALL(OFFSET($B1102,,M1103-1,,$B$7-M1103+1),ROW(INDIRECT("a1:a"&amp;$B$7-M1103+1)))),E$17-M1103)),
SMALL(IF((SMALL(OFFSET($B1102,,M1103-1,,$B$7-M1103+1),ROW(INDIRECT("a1:a"&amp;$B$7-M1103+1)))=OFFSET($B1103,,M1103-1))*(MATCH(OFFSET($B1103,,M1103-1),SMALL(OFFSET($B1102,,M1103-1,,$B$7-M1103+1),ROW(INDIRECT("a1:a"&amp;$B$7-M1103+1))),0)=ROW(INDIRECT("a1:a"&amp;$B$7-M1103+1))),"",SMALL(OFFSET($B1102,,M1103-1,,$B$7-M1103+1),ROW(INDIRECT("a1:a"&amp;$B$7-M1103+1)))),E$17-M1103)))</f>
        <v>2</v>
      </c>
      <c r="F1103" s="8">
        <f t="array" aca="1" ref="F1103" ca="1">IF(OR($A1103&gt;$B$9,F$17&gt;$B$7),"",CHOOSE(F$15,IF(N1103=99,
IF(SUM(--(TRANSPOSE(LARGE(OFFSET($B1102,,F$17,,$B$7-F$17),ROW(INDIRECT("a1:a"&amp;$B$7-F$17))))=OFFSET($B1102,,F$17,,$B$7-F$17)))=$B$7-F$17,MIN(IF(F1102&gt;=OFFSET($B1102,,E$17,,$B$7-E$17),"",OFFSET($B1102,,E$17,,$B$7-E$17))),F1102),
SMALL(IF((SMALL(OFFSET($B1102,,N1103-1,,$B$7-N1103+1),ROW(INDIRECT("a1:a"&amp;$B$7-N1103+1)))=OFFSET($B1103,,N1103-1))*(MATCH(OFFSET($B1103,,N1103-1),SMALL(OFFSET($B1102,,N1103-1,,$B$7-N1103+1),ROW(INDIRECT("a1:a"&amp;$B$7-N1103+1))),0)=ROW(INDIRECT("a1:a"&amp;$B$7-N1103+1))),"",SMALL(OFFSET($B1102,,N1103-1,,$B$7-N1103+1),ROW(INDIRECT("a1:a"&amp;$B$7-N1103+1)))),F$17-N1103)),
SMALL(IF((SMALL(OFFSET($B1102,,N1103-1,,$B$7-N1103+1),ROW(INDIRECT("a1:a"&amp;$B$7-N1103+1)))=OFFSET($B1103,,N1103-1))*(MATCH(OFFSET($B1103,,N1103-1),SMALL(OFFSET($B1102,,N1103-1,,$B$7-N1103+1),ROW(INDIRECT("a1:a"&amp;$B$7-N1103+1))),0)=ROW(INDIRECT("a1:a"&amp;$B$7-N1103+1))),"",SMALL(OFFSET($B1102,,N1103-1,,$B$7-N1103+1),ROW(INDIRECT("a1:a"&amp;$B$7-N1103+1)))),F$17-N1103)))</f>
        <v>4</v>
      </c>
      <c r="G1103" s="8">
        <f t="array" aca="1" ref="G1103" ca="1">IF(OR($A1103&gt;$B$9,G$17&gt;$B$7),"",CHOOSE(G$15,IF(O1103=99,
IF(SUM(--(TRANSPOSE(LARGE(OFFSET($B1102,,G$17,,$B$7-G$17),ROW(INDIRECT("a1:a"&amp;$B$7-G$17))))=OFFSET($B1102,,G$17,,$B$7-G$17)))=$B$7-G$17,MIN(IF(G1102&gt;=OFFSET($B1102,,F$17,,$B$7-F$17),"",OFFSET($B1102,,F$17,,$B$7-F$17))),G1102),
SMALL(IF((SMALL(OFFSET($B1102,,O1103-1,,$B$7-O1103+1),ROW(INDIRECT("a1:a"&amp;$B$7-O1103+1)))=OFFSET($B1103,,O1103-1))*(MATCH(OFFSET($B1103,,O1103-1),SMALL(OFFSET($B1102,,O1103-1,,$B$7-O1103+1),ROW(INDIRECT("a1:a"&amp;$B$7-O1103+1))),0)=ROW(INDIRECT("a1:a"&amp;$B$7-O1103+1))),"",SMALL(OFFSET($B1102,,O1103-1,,$B$7-O1103+1),ROW(INDIRECT("a1:a"&amp;$B$7-O1103+1)))),G$17-O1103)),
SMALL(IF((SMALL(OFFSET($B1102,,O1103-1,,$B$7-O1103+1),ROW(INDIRECT("a1:a"&amp;$B$7-O1103+1)))=OFFSET($B1103,,O1103-1))*(MATCH(OFFSET($B1103,,O1103-1),SMALL(OFFSET($B1102,,O1103-1,,$B$7-O1103+1),ROW(INDIRECT("a1:a"&amp;$B$7-O1103+1))),0)=ROW(INDIRECT("a1:a"&amp;$B$7-O1103+1))),"",SMALL(OFFSET($B1102,,O1103-1,,$B$7-O1103+1),ROW(INDIRECT("a1:a"&amp;$B$7-O1103+1)))),G$17-O1103)))</f>
        <v>3</v>
      </c>
      <c r="H1103" s="8">
        <f t="array" aca="1" ref="H1103" ca="1">IF(OR($A1103&gt;$B$9,H$17&gt;$B$7),"",CHOOSE(H$15,IF(P1103=99,
IF(SUM(--(TRANSPOSE(LARGE(OFFSET($B1102,,H$17,,$B$7-H$17),ROW(INDIRECT("a1:a"&amp;$B$7-H$17))))=OFFSET($B1102,,H$17,,$B$7-H$17)))=$B$7-H$17,MIN(IF(H1102&gt;=OFFSET($B1102,,G$17,,$B$7-G$17),"",OFFSET($B1102,,G$17,,$B$7-G$17))),H1102),
SMALL(IF((SMALL(OFFSET($B1102,,P1103-1,,$B$7-P1103+1),ROW(INDIRECT("a1:a"&amp;$B$7-P1103+1)))=OFFSET($B1103,,P1103-1))*(MATCH(OFFSET($B1103,,P1103-1),SMALL(OFFSET($B1102,,P1103-1,,$B$7-P1103+1),ROW(INDIRECT("a1:a"&amp;$B$7-P1103+1))),0)=ROW(INDIRECT("a1:a"&amp;$B$7-P1103+1))),"",SMALL(OFFSET($B1102,,P1103-1,,$B$7-P1103+1),ROW(INDIRECT("a1:a"&amp;$B$7-P1103+1)))),H$17-P1103)),
SMALL(IF((SMALL(OFFSET($B1102,,P1103-1,,$B$7-P1103+1),ROW(INDIRECT("a1:a"&amp;$B$7-P1103+1)))=OFFSET($B1103,,P1103-1))*(MATCH(OFFSET($B1103,,P1103-1),SMALL(OFFSET($B1102,,P1103-1,,$B$7-P1103+1),ROW(INDIRECT("a1:a"&amp;$B$7-P1103+1))),0)=ROW(INDIRECT("a1:a"&amp;$B$7-P1103+1))),"",SMALL(OFFSET($B1102,,P1103-1,,$B$7-P1103+1),ROW(INDIRECT("a1:a"&amp;$B$7-P1103+1)))),H$17-P1103)))</f>
        <v>2</v>
      </c>
      <c r="I1103" s="44">
        <f t="array" aca="1" ref="I1103" ca="1">IF(OR($A1103&gt;$B$9,I$17&gt;$B$7),"",CHOOSE(I$15,IF(Q1103=99,
IF(SUM(--(TRANSPOSE(LARGE(OFFSET($B1102,,I$17,,$B$7-I$17),ROW(INDIRECT("a1:a"&amp;$B$7-I$17))))=OFFSET($B1102,,I$17,,$B$7-I$17)))=$B$7-I$17,MIN(IF(I1102&gt;=OFFSET($B1102,,H$17,,$B$7-H$17),"",OFFSET($B1102,,H$17,,$B$7-H$17))),I1102),
SMALL(IF((SMALL(OFFSET($B1102,,Q1103-1,,$B$7-Q1103+1),ROW(INDIRECT("a1:a"&amp;$B$7-Q1103+1)))=OFFSET($B1103,,Q1103-1))*(MATCH(OFFSET($B1103,,Q1103-1),SMALL(OFFSET($B1102,,Q1103-1,,$B$7-Q1103+1),ROW(INDIRECT("a1:a"&amp;$B$7-Q1103+1))),0)=ROW(INDIRECT("a1:a"&amp;$B$7-Q1103+1))),"",SMALL(OFFSET($B1102,,Q1103-1,,$B$7-Q1103+1),ROW(INDIRECT("a1:a"&amp;$B$7-Q1103+1)))),I$17-Q1103)),
SMALL(IF((SMALL(OFFSET($B1102,,Q1103-1,,$B$7-Q1103+1),ROW(INDIRECT("a1:a"&amp;$B$7-Q1103+1)))=OFFSET($B1103,,Q1103-1))*(MATCH(OFFSET($B1103,,Q1103-1),SMALL(OFFSET($B1102,,Q1103-1,,$B$7-Q1103+1),ROW(INDIRECT("a1:a"&amp;$B$7-Q1103+1))),0)=ROW(INDIRECT("a1:a"&amp;$B$7-Q1103+1))),"",SMALL(OFFSET($B1102,,Q1103-1,,$B$7-Q1103+1),ROW(INDIRECT("a1:a"&amp;$B$7-Q1103+1)))),I$17-Q1103)))</f>
        <v>1</v>
      </c>
      <c r="J1103" s="13"/>
      <c r="K1103" s="26">
        <f t="array" aca="1" ref="K1103" ca="1">MIN(IF($B1103:B1103&gt;$B1102:B1102,COLUMN($B$18:B1102)-COLUMN($B$18)+1,99))</f>
        <v>99</v>
      </c>
      <c r="L1103" s="26">
        <f t="array" aca="1" ref="L1103" ca="1">MIN(IF($B1103:C1103&gt;$B1102:C1102,COLUMN($B$18:C1102)-COLUMN($B$18)+1,99))</f>
        <v>99</v>
      </c>
      <c r="M1103" s="26">
        <f t="array" aca="1" ref="M1103" ca="1">MIN(IF($B1103:D1103&gt;$B1102:D1102,COLUMN($B$18:D1102)-COLUMN($B$18)+1,99))</f>
        <v>99</v>
      </c>
      <c r="N1103" s="26">
        <f t="array" aca="1" ref="N1103" ca="1">MIN(IF($B1103:E1103&gt;$B1102:E1102,COLUMN($B$18:E1102)-COLUMN($B$18)+1,99))</f>
        <v>99</v>
      </c>
      <c r="O1103" s="26">
        <f t="array" aca="1" ref="O1103" ca="1">MIN(IF($B1103:F1103&gt;$B1102:F1102,COLUMN($B$18:F1102)-COLUMN($B$18)+1,99))</f>
        <v>99</v>
      </c>
      <c r="P1103" s="26">
        <f t="array" aca="1" ref="P1103" ca="1">MIN(IF($B1103:G1103&gt;$B1102:G1102,COLUMN($B$18:G1102)-COLUMN($B$18)+1,99))</f>
        <v>99</v>
      </c>
      <c r="Q1103" s="48">
        <f t="array" aca="1" ref="Q1103" ca="1">MIN(IF($B1103:H1103&gt;$B1102:H1102,COLUMN($B$18:H1102)-COLUMN($B$18)+1,99))</f>
        <v>7</v>
      </c>
    </row>
    <row r="1104" spans="1:17" x14ac:dyDescent="0.25">
      <c r="A1104" s="10">
        <v>1087</v>
      </c>
      <c r="B1104" s="8">
        <f t="array" aca="1" ref="B1104" ca="1">IF(A1104&gt;$B$9,"",IF(SUM(--(TRANSPOSE(LARGE(OFFSET($B1103,,B$17,,$B$7-B$17),ROW(INDIRECT("a1:a"&amp;$B$7-B$17))))=OFFSET($B1103,,B$17,,$B$7-B$17)))=$B$7-B$17,OFFSET($B$12,,MATCH(B1103,$B$12:$H$12,FALSE)),B1103))</f>
        <v>3</v>
      </c>
      <c r="C1104" s="8">
        <f t="array" aca="1" ref="C1104" ca="1">IF(OR($A1104&gt;$B$9,C$17&gt;$B$7),"",CHOOSE(C$15,IF(K1104=99,
IF(SUM(--(TRANSPOSE(LARGE(OFFSET($B1103,,C$17,,$B$7-C$17),ROW(INDIRECT("a1:a"&amp;$B$7-C$17))))=OFFSET($B1103,,C$17,,$B$7-C$17)))=$B$7-C$17,MIN(IF(C1103&gt;=OFFSET($B1103,,B$17,,$B$7-B$17),"",OFFSET($B1103,,B$17,,$B$7-B$17))),C1103),
SMALL(IF((SMALL(OFFSET($B1103,,K1104-1,,$B$7-K1104+1),ROW(INDIRECT("a1:a"&amp;$B$7-K1104+1)))=OFFSET($B1104,,K1104-1))*(MATCH(OFFSET($B1104,,K1104-1),SMALL(OFFSET($B1103,,K1104-1,,$B$7-K1104+1),ROW(INDIRECT("a1:a"&amp;$B$7-K1104+1))),0)=ROW(INDIRECT("a1:a"&amp;$B$7-K1104+1))),"",SMALL(OFFSET($B1103,,K1104-1,,$B$7-K1104+1),ROW(INDIRECT("a1:a"&amp;$B$7-K1104+1)))),C$17-K1104)),
SMALL(IF((SMALL(OFFSET($B1103,,K1104-1,,$B$7-K1104+1),ROW(INDIRECT("a1:a"&amp;$B$7-K1104+1)))=OFFSET($B1104,,K1104-1))*(MATCH(OFFSET($B1104,,K1104-1),SMALL(OFFSET($B1103,,K1104-1,,$B$7-K1104+1),ROW(INDIRECT("a1:a"&amp;$B$7-K1104+1))),0)=ROW(INDIRECT("a1:a"&amp;$B$7-K1104+1))),"",SMALL(OFFSET($B1103,,K1104-1,,$B$7-K1104+1),ROW(INDIRECT("a1:a"&amp;$B$7-K1104+1)))),C$17-K1104)))</f>
        <v>1</v>
      </c>
      <c r="D1104" s="8">
        <f t="array" aca="1" ref="D1104" ca="1">IF(OR($A1104&gt;$B$9,D$17&gt;$B$7),"",CHOOSE(D$15,IF(L1104=99,
IF(SUM(--(TRANSPOSE(LARGE(OFFSET($B1103,,D$17,,$B$7-D$17),ROW(INDIRECT("a1:a"&amp;$B$7-D$17))))=OFFSET($B1103,,D$17,,$B$7-D$17)))=$B$7-D$17,MIN(IF(D1103&gt;=OFFSET($B1103,,C$17,,$B$7-C$17),"",OFFSET($B1103,,C$17,,$B$7-C$17))),D1103),
SMALL(IF((SMALL(OFFSET($B1103,,L1104-1,,$B$7-L1104+1),ROW(INDIRECT("a1:a"&amp;$B$7-L1104+1)))=OFFSET($B1104,,L1104-1))*(MATCH(OFFSET($B1104,,L1104-1),SMALL(OFFSET($B1103,,L1104-1,,$B$7-L1104+1),ROW(INDIRECT("a1:a"&amp;$B$7-L1104+1))),0)=ROW(INDIRECT("a1:a"&amp;$B$7-L1104+1))),"",SMALL(OFFSET($B1103,,L1104-1,,$B$7-L1104+1),ROW(INDIRECT("a1:a"&amp;$B$7-L1104+1)))),D$17-L1104)),
SMALL(IF((SMALL(OFFSET($B1103,,L1104-1,,$B$7-L1104+1),ROW(INDIRECT("a1:a"&amp;$B$7-L1104+1)))=OFFSET($B1104,,L1104-1))*(MATCH(OFFSET($B1104,,L1104-1),SMALL(OFFSET($B1103,,L1104-1,,$B$7-L1104+1),ROW(INDIRECT("a1:a"&amp;$B$7-L1104+1))),0)=ROW(INDIRECT("a1:a"&amp;$B$7-L1104+1))),"",SMALL(OFFSET($B1103,,L1104-1,,$B$7-L1104+1),ROW(INDIRECT("a1:a"&amp;$B$7-L1104+1)))),D$17-L1104)))</f>
        <v>1</v>
      </c>
      <c r="E1104" s="8">
        <f t="array" aca="1" ref="E1104" ca="1">IF(OR($A1104&gt;$B$9,E$17&gt;$B$7),"",CHOOSE(E$15,IF(M1104=99,
IF(SUM(--(TRANSPOSE(LARGE(OFFSET($B1103,,E$17,,$B$7-E$17),ROW(INDIRECT("a1:a"&amp;$B$7-E$17))))=OFFSET($B1103,,E$17,,$B$7-E$17)))=$B$7-E$17,MIN(IF(E1103&gt;=OFFSET($B1103,,D$17,,$B$7-D$17),"",OFFSET($B1103,,D$17,,$B$7-D$17))),E1103),
SMALL(IF((SMALL(OFFSET($B1103,,M1104-1,,$B$7-M1104+1),ROW(INDIRECT("a1:a"&amp;$B$7-M1104+1)))=OFFSET($B1104,,M1104-1))*(MATCH(OFFSET($B1104,,M1104-1),SMALL(OFFSET($B1103,,M1104-1,,$B$7-M1104+1),ROW(INDIRECT("a1:a"&amp;$B$7-M1104+1))),0)=ROW(INDIRECT("a1:a"&amp;$B$7-M1104+1))),"",SMALL(OFFSET($B1103,,M1104-1,,$B$7-M1104+1),ROW(INDIRECT("a1:a"&amp;$B$7-M1104+1)))),E$17-M1104)),
SMALL(IF((SMALL(OFFSET($B1103,,M1104-1,,$B$7-M1104+1),ROW(INDIRECT("a1:a"&amp;$B$7-M1104+1)))=OFFSET($B1104,,M1104-1))*(MATCH(OFFSET($B1104,,M1104-1),SMALL(OFFSET($B1103,,M1104-1,,$B$7-M1104+1),ROW(INDIRECT("a1:a"&amp;$B$7-M1104+1))),0)=ROW(INDIRECT("a1:a"&amp;$B$7-M1104+1))),"",SMALL(OFFSET($B1103,,M1104-1,,$B$7-M1104+1),ROW(INDIRECT("a1:a"&amp;$B$7-M1104+1)))),E$17-M1104)))</f>
        <v>3</v>
      </c>
      <c r="F1104" s="8">
        <f t="array" aca="1" ref="F1104" ca="1">IF(OR($A1104&gt;$B$9,F$17&gt;$B$7),"",CHOOSE(F$15,IF(N1104=99,
IF(SUM(--(TRANSPOSE(LARGE(OFFSET($B1103,,F$17,,$B$7-F$17),ROW(INDIRECT("a1:a"&amp;$B$7-F$17))))=OFFSET($B1103,,F$17,,$B$7-F$17)))=$B$7-F$17,MIN(IF(F1103&gt;=OFFSET($B1103,,E$17,,$B$7-E$17),"",OFFSET($B1103,,E$17,,$B$7-E$17))),F1103),
SMALL(IF((SMALL(OFFSET($B1103,,N1104-1,,$B$7-N1104+1),ROW(INDIRECT("a1:a"&amp;$B$7-N1104+1)))=OFFSET($B1104,,N1104-1))*(MATCH(OFFSET($B1104,,N1104-1),SMALL(OFFSET($B1103,,N1104-1,,$B$7-N1104+1),ROW(INDIRECT("a1:a"&amp;$B$7-N1104+1))),0)=ROW(INDIRECT("a1:a"&amp;$B$7-N1104+1))),"",SMALL(OFFSET($B1103,,N1104-1,,$B$7-N1104+1),ROW(INDIRECT("a1:a"&amp;$B$7-N1104+1)))),F$17-N1104)),
SMALL(IF((SMALL(OFFSET($B1103,,N1104-1,,$B$7-N1104+1),ROW(INDIRECT("a1:a"&amp;$B$7-N1104+1)))=OFFSET($B1104,,N1104-1))*(MATCH(OFFSET($B1104,,N1104-1),SMALL(OFFSET($B1103,,N1104-1,,$B$7-N1104+1),ROW(INDIRECT("a1:a"&amp;$B$7-N1104+1))),0)=ROW(INDIRECT("a1:a"&amp;$B$7-N1104+1))),"",SMALL(OFFSET($B1103,,N1104-1,,$B$7-N1104+1),ROW(INDIRECT("a1:a"&amp;$B$7-N1104+1)))),F$17-N1104)))</f>
        <v>1</v>
      </c>
      <c r="G1104" s="8">
        <f t="array" aca="1" ref="G1104" ca="1">IF(OR($A1104&gt;$B$9,G$17&gt;$B$7),"",CHOOSE(G$15,IF(O1104=99,
IF(SUM(--(TRANSPOSE(LARGE(OFFSET($B1103,,G$17,,$B$7-G$17),ROW(INDIRECT("a1:a"&amp;$B$7-G$17))))=OFFSET($B1103,,G$17,,$B$7-G$17)))=$B$7-G$17,MIN(IF(G1103&gt;=OFFSET($B1103,,F$17,,$B$7-F$17),"",OFFSET($B1103,,F$17,,$B$7-F$17))),G1103),
SMALL(IF((SMALL(OFFSET($B1103,,O1104-1,,$B$7-O1104+1),ROW(INDIRECT("a1:a"&amp;$B$7-O1104+1)))=OFFSET($B1104,,O1104-1))*(MATCH(OFFSET($B1104,,O1104-1),SMALL(OFFSET($B1103,,O1104-1,,$B$7-O1104+1),ROW(INDIRECT("a1:a"&amp;$B$7-O1104+1))),0)=ROW(INDIRECT("a1:a"&amp;$B$7-O1104+1))),"",SMALL(OFFSET($B1103,,O1104-1,,$B$7-O1104+1),ROW(INDIRECT("a1:a"&amp;$B$7-O1104+1)))),G$17-O1104)),
SMALL(IF((SMALL(OFFSET($B1103,,O1104-1,,$B$7-O1104+1),ROW(INDIRECT("a1:a"&amp;$B$7-O1104+1)))=OFFSET($B1104,,O1104-1))*(MATCH(OFFSET($B1104,,O1104-1),SMALL(OFFSET($B1103,,O1104-1,,$B$7-O1104+1),ROW(INDIRECT("a1:a"&amp;$B$7-O1104+1))),0)=ROW(INDIRECT("a1:a"&amp;$B$7-O1104+1))),"",SMALL(OFFSET($B1103,,O1104-1,,$B$7-O1104+1),ROW(INDIRECT("a1:a"&amp;$B$7-O1104+1)))),G$17-O1104)))</f>
        <v>2</v>
      </c>
      <c r="H1104" s="8">
        <f t="array" aca="1" ref="H1104" ca="1">IF(OR($A1104&gt;$B$9,H$17&gt;$B$7),"",CHOOSE(H$15,IF(P1104=99,
IF(SUM(--(TRANSPOSE(LARGE(OFFSET($B1103,,H$17,,$B$7-H$17),ROW(INDIRECT("a1:a"&amp;$B$7-H$17))))=OFFSET($B1103,,H$17,,$B$7-H$17)))=$B$7-H$17,MIN(IF(H1103&gt;=OFFSET($B1103,,G$17,,$B$7-G$17),"",OFFSET($B1103,,G$17,,$B$7-G$17))),H1103),
SMALL(IF((SMALL(OFFSET($B1103,,P1104-1,,$B$7-P1104+1),ROW(INDIRECT("a1:a"&amp;$B$7-P1104+1)))=OFFSET($B1104,,P1104-1))*(MATCH(OFFSET($B1104,,P1104-1),SMALL(OFFSET($B1103,,P1104-1,,$B$7-P1104+1),ROW(INDIRECT("a1:a"&amp;$B$7-P1104+1))),0)=ROW(INDIRECT("a1:a"&amp;$B$7-P1104+1))),"",SMALL(OFFSET($B1103,,P1104-1,,$B$7-P1104+1),ROW(INDIRECT("a1:a"&amp;$B$7-P1104+1)))),H$17-P1104)),
SMALL(IF((SMALL(OFFSET($B1103,,P1104-1,,$B$7-P1104+1),ROW(INDIRECT("a1:a"&amp;$B$7-P1104+1)))=OFFSET($B1104,,P1104-1))*(MATCH(OFFSET($B1104,,P1104-1),SMALL(OFFSET($B1103,,P1104-1,,$B$7-P1104+1),ROW(INDIRECT("a1:a"&amp;$B$7-P1104+1))),0)=ROW(INDIRECT("a1:a"&amp;$B$7-P1104+1))),"",SMALL(OFFSET($B1103,,P1104-1,,$B$7-P1104+1),ROW(INDIRECT("a1:a"&amp;$B$7-P1104+1)))),H$17-P1104)))</f>
        <v>2</v>
      </c>
      <c r="I1104" s="44">
        <f t="array" aca="1" ref="I1104" ca="1">IF(OR($A1104&gt;$B$9,I$17&gt;$B$7),"",CHOOSE(I$15,IF(Q1104=99,
IF(SUM(--(TRANSPOSE(LARGE(OFFSET($B1103,,I$17,,$B$7-I$17),ROW(INDIRECT("a1:a"&amp;$B$7-I$17))))=OFFSET($B1103,,I$17,,$B$7-I$17)))=$B$7-I$17,MIN(IF(I1103&gt;=OFFSET($B1103,,H$17,,$B$7-H$17),"",OFFSET($B1103,,H$17,,$B$7-H$17))),I1103),
SMALL(IF((SMALL(OFFSET($B1103,,Q1104-1,,$B$7-Q1104+1),ROW(INDIRECT("a1:a"&amp;$B$7-Q1104+1)))=OFFSET($B1104,,Q1104-1))*(MATCH(OFFSET($B1104,,Q1104-1),SMALL(OFFSET($B1103,,Q1104-1,,$B$7-Q1104+1),ROW(INDIRECT("a1:a"&amp;$B$7-Q1104+1))),0)=ROW(INDIRECT("a1:a"&amp;$B$7-Q1104+1))),"",SMALL(OFFSET($B1103,,Q1104-1,,$B$7-Q1104+1),ROW(INDIRECT("a1:a"&amp;$B$7-Q1104+1)))),I$17-Q1104)),
SMALL(IF((SMALL(OFFSET($B1103,,Q1104-1,,$B$7-Q1104+1),ROW(INDIRECT("a1:a"&amp;$B$7-Q1104+1)))=OFFSET($B1104,,Q1104-1))*(MATCH(OFFSET($B1104,,Q1104-1),SMALL(OFFSET($B1103,,Q1104-1,,$B$7-Q1104+1),ROW(INDIRECT("a1:a"&amp;$B$7-Q1104+1))),0)=ROW(INDIRECT("a1:a"&amp;$B$7-Q1104+1))),"",SMALL(OFFSET($B1103,,Q1104-1,,$B$7-Q1104+1),ROW(INDIRECT("a1:a"&amp;$B$7-Q1104+1)))),I$17-Q1104)))</f>
        <v>4</v>
      </c>
      <c r="J1104" s="13"/>
      <c r="K1104" s="26">
        <f t="array" aca="1" ref="K1104" ca="1">MIN(IF($B1104:B1104&gt;$B1103:B1103,COLUMN($B$18:B1103)-COLUMN($B$18)+1,99))</f>
        <v>99</v>
      </c>
      <c r="L1104" s="26">
        <f t="array" aca="1" ref="L1104" ca="1">MIN(IF($B1104:C1104&gt;$B1103:C1103,COLUMN($B$18:C1103)-COLUMN($B$18)+1,99))</f>
        <v>99</v>
      </c>
      <c r="M1104" s="26">
        <f t="array" aca="1" ref="M1104" ca="1">MIN(IF($B1104:D1104&gt;$B1103:D1103,COLUMN($B$18:D1103)-COLUMN($B$18)+1,99))</f>
        <v>99</v>
      </c>
      <c r="N1104" s="26">
        <f t="array" aca="1" ref="N1104" ca="1">MIN(IF($B1104:E1104&gt;$B1103:E1103,COLUMN($B$18:E1103)-COLUMN($B$18)+1,99))</f>
        <v>4</v>
      </c>
      <c r="O1104" s="26">
        <f t="array" aca="1" ref="O1104" ca="1">MIN(IF($B1104:F1104&gt;$B1103:F1103,COLUMN($B$18:F1103)-COLUMN($B$18)+1,99))</f>
        <v>4</v>
      </c>
      <c r="P1104" s="26">
        <f t="array" aca="1" ref="P1104" ca="1">MIN(IF($B1104:G1104&gt;$B1103:G1103,COLUMN($B$18:G1103)-COLUMN($B$18)+1,99))</f>
        <v>4</v>
      </c>
      <c r="Q1104" s="48">
        <f t="array" aca="1" ref="Q1104" ca="1">MIN(IF($B1104:H1104&gt;$B1103:H1103,COLUMN($B$18:H1103)-COLUMN($B$18)+1,99))</f>
        <v>4</v>
      </c>
    </row>
    <row r="1105" spans="1:17" x14ac:dyDescent="0.25">
      <c r="A1105" s="10">
        <v>1088</v>
      </c>
      <c r="B1105" s="8">
        <f t="array" aca="1" ref="B1105" ca="1">IF(A1105&gt;$B$9,"",IF(SUM(--(TRANSPOSE(LARGE(OFFSET($B1104,,B$17,,$B$7-B$17),ROW(INDIRECT("a1:a"&amp;$B$7-B$17))))=OFFSET($B1104,,B$17,,$B$7-B$17)))=$B$7-B$17,OFFSET($B$12,,MATCH(B1104,$B$12:$H$12,FALSE)),B1104))</f>
        <v>3</v>
      </c>
      <c r="C1105" s="8">
        <f t="array" aca="1" ref="C1105" ca="1">IF(OR($A1105&gt;$B$9,C$17&gt;$B$7),"",CHOOSE(C$15,IF(K1105=99,
IF(SUM(--(TRANSPOSE(LARGE(OFFSET($B1104,,C$17,,$B$7-C$17),ROW(INDIRECT("a1:a"&amp;$B$7-C$17))))=OFFSET($B1104,,C$17,,$B$7-C$17)))=$B$7-C$17,MIN(IF(C1104&gt;=OFFSET($B1104,,B$17,,$B$7-B$17),"",OFFSET($B1104,,B$17,,$B$7-B$17))),C1104),
SMALL(IF((SMALL(OFFSET($B1104,,K1105-1,,$B$7-K1105+1),ROW(INDIRECT("a1:a"&amp;$B$7-K1105+1)))=OFFSET($B1105,,K1105-1))*(MATCH(OFFSET($B1105,,K1105-1),SMALL(OFFSET($B1104,,K1105-1,,$B$7-K1105+1),ROW(INDIRECT("a1:a"&amp;$B$7-K1105+1))),0)=ROW(INDIRECT("a1:a"&amp;$B$7-K1105+1))),"",SMALL(OFFSET($B1104,,K1105-1,,$B$7-K1105+1),ROW(INDIRECT("a1:a"&amp;$B$7-K1105+1)))),C$17-K1105)),
SMALL(IF((SMALL(OFFSET($B1104,,K1105-1,,$B$7-K1105+1),ROW(INDIRECT("a1:a"&amp;$B$7-K1105+1)))=OFFSET($B1105,,K1105-1))*(MATCH(OFFSET($B1105,,K1105-1),SMALL(OFFSET($B1104,,K1105-1,,$B$7-K1105+1),ROW(INDIRECT("a1:a"&amp;$B$7-K1105+1))),0)=ROW(INDIRECT("a1:a"&amp;$B$7-K1105+1))),"",SMALL(OFFSET($B1104,,K1105-1,,$B$7-K1105+1),ROW(INDIRECT("a1:a"&amp;$B$7-K1105+1)))),C$17-K1105)))</f>
        <v>1</v>
      </c>
      <c r="D1105" s="8">
        <f t="array" aca="1" ref="D1105" ca="1">IF(OR($A1105&gt;$B$9,D$17&gt;$B$7),"",CHOOSE(D$15,IF(L1105=99,
IF(SUM(--(TRANSPOSE(LARGE(OFFSET($B1104,,D$17,,$B$7-D$17),ROW(INDIRECT("a1:a"&amp;$B$7-D$17))))=OFFSET($B1104,,D$17,,$B$7-D$17)))=$B$7-D$17,MIN(IF(D1104&gt;=OFFSET($B1104,,C$17,,$B$7-C$17),"",OFFSET($B1104,,C$17,,$B$7-C$17))),D1104),
SMALL(IF((SMALL(OFFSET($B1104,,L1105-1,,$B$7-L1105+1),ROW(INDIRECT("a1:a"&amp;$B$7-L1105+1)))=OFFSET($B1105,,L1105-1))*(MATCH(OFFSET($B1105,,L1105-1),SMALL(OFFSET($B1104,,L1105-1,,$B$7-L1105+1),ROW(INDIRECT("a1:a"&amp;$B$7-L1105+1))),0)=ROW(INDIRECT("a1:a"&amp;$B$7-L1105+1))),"",SMALL(OFFSET($B1104,,L1105-1,,$B$7-L1105+1),ROW(INDIRECT("a1:a"&amp;$B$7-L1105+1)))),D$17-L1105)),
SMALL(IF((SMALL(OFFSET($B1104,,L1105-1,,$B$7-L1105+1),ROW(INDIRECT("a1:a"&amp;$B$7-L1105+1)))=OFFSET($B1105,,L1105-1))*(MATCH(OFFSET($B1105,,L1105-1),SMALL(OFFSET($B1104,,L1105-1,,$B$7-L1105+1),ROW(INDIRECT("a1:a"&amp;$B$7-L1105+1))),0)=ROW(INDIRECT("a1:a"&amp;$B$7-L1105+1))),"",SMALL(OFFSET($B1104,,L1105-1,,$B$7-L1105+1),ROW(INDIRECT("a1:a"&amp;$B$7-L1105+1)))),D$17-L1105)))</f>
        <v>1</v>
      </c>
      <c r="E1105" s="8">
        <f t="array" aca="1" ref="E1105" ca="1">IF(OR($A1105&gt;$B$9,E$17&gt;$B$7),"",CHOOSE(E$15,IF(M1105=99,
IF(SUM(--(TRANSPOSE(LARGE(OFFSET($B1104,,E$17,,$B$7-E$17),ROW(INDIRECT("a1:a"&amp;$B$7-E$17))))=OFFSET($B1104,,E$17,,$B$7-E$17)))=$B$7-E$17,MIN(IF(E1104&gt;=OFFSET($B1104,,D$17,,$B$7-D$17),"",OFFSET($B1104,,D$17,,$B$7-D$17))),E1104),
SMALL(IF((SMALL(OFFSET($B1104,,M1105-1,,$B$7-M1105+1),ROW(INDIRECT("a1:a"&amp;$B$7-M1105+1)))=OFFSET($B1105,,M1105-1))*(MATCH(OFFSET($B1105,,M1105-1),SMALL(OFFSET($B1104,,M1105-1,,$B$7-M1105+1),ROW(INDIRECT("a1:a"&amp;$B$7-M1105+1))),0)=ROW(INDIRECT("a1:a"&amp;$B$7-M1105+1))),"",SMALL(OFFSET($B1104,,M1105-1,,$B$7-M1105+1),ROW(INDIRECT("a1:a"&amp;$B$7-M1105+1)))),E$17-M1105)),
SMALL(IF((SMALL(OFFSET($B1104,,M1105-1,,$B$7-M1105+1),ROW(INDIRECT("a1:a"&amp;$B$7-M1105+1)))=OFFSET($B1105,,M1105-1))*(MATCH(OFFSET($B1105,,M1105-1),SMALL(OFFSET($B1104,,M1105-1,,$B$7-M1105+1),ROW(INDIRECT("a1:a"&amp;$B$7-M1105+1))),0)=ROW(INDIRECT("a1:a"&amp;$B$7-M1105+1))),"",SMALL(OFFSET($B1104,,M1105-1,,$B$7-M1105+1),ROW(INDIRECT("a1:a"&amp;$B$7-M1105+1)))),E$17-M1105)))</f>
        <v>3</v>
      </c>
      <c r="F1105" s="8">
        <f t="array" aca="1" ref="F1105" ca="1">IF(OR($A1105&gt;$B$9,F$17&gt;$B$7),"",CHOOSE(F$15,IF(N1105=99,
IF(SUM(--(TRANSPOSE(LARGE(OFFSET($B1104,,F$17,,$B$7-F$17),ROW(INDIRECT("a1:a"&amp;$B$7-F$17))))=OFFSET($B1104,,F$17,,$B$7-F$17)))=$B$7-F$17,MIN(IF(F1104&gt;=OFFSET($B1104,,E$17,,$B$7-E$17),"",OFFSET($B1104,,E$17,,$B$7-E$17))),F1104),
SMALL(IF((SMALL(OFFSET($B1104,,N1105-1,,$B$7-N1105+1),ROW(INDIRECT("a1:a"&amp;$B$7-N1105+1)))=OFFSET($B1105,,N1105-1))*(MATCH(OFFSET($B1105,,N1105-1),SMALL(OFFSET($B1104,,N1105-1,,$B$7-N1105+1),ROW(INDIRECT("a1:a"&amp;$B$7-N1105+1))),0)=ROW(INDIRECT("a1:a"&amp;$B$7-N1105+1))),"",SMALL(OFFSET($B1104,,N1105-1,,$B$7-N1105+1),ROW(INDIRECT("a1:a"&amp;$B$7-N1105+1)))),F$17-N1105)),
SMALL(IF((SMALL(OFFSET($B1104,,N1105-1,,$B$7-N1105+1),ROW(INDIRECT("a1:a"&amp;$B$7-N1105+1)))=OFFSET($B1105,,N1105-1))*(MATCH(OFFSET($B1105,,N1105-1),SMALL(OFFSET($B1104,,N1105-1,,$B$7-N1105+1),ROW(INDIRECT("a1:a"&amp;$B$7-N1105+1))),0)=ROW(INDIRECT("a1:a"&amp;$B$7-N1105+1))),"",SMALL(OFFSET($B1104,,N1105-1,,$B$7-N1105+1),ROW(INDIRECT("a1:a"&amp;$B$7-N1105+1)))),F$17-N1105)))</f>
        <v>1</v>
      </c>
      <c r="G1105" s="8">
        <f t="array" aca="1" ref="G1105" ca="1">IF(OR($A1105&gt;$B$9,G$17&gt;$B$7),"",CHOOSE(G$15,IF(O1105=99,
IF(SUM(--(TRANSPOSE(LARGE(OFFSET($B1104,,G$17,,$B$7-G$17),ROW(INDIRECT("a1:a"&amp;$B$7-G$17))))=OFFSET($B1104,,G$17,,$B$7-G$17)))=$B$7-G$17,MIN(IF(G1104&gt;=OFFSET($B1104,,F$17,,$B$7-F$17),"",OFFSET($B1104,,F$17,,$B$7-F$17))),G1104),
SMALL(IF((SMALL(OFFSET($B1104,,O1105-1,,$B$7-O1105+1),ROW(INDIRECT("a1:a"&amp;$B$7-O1105+1)))=OFFSET($B1105,,O1105-1))*(MATCH(OFFSET($B1105,,O1105-1),SMALL(OFFSET($B1104,,O1105-1,,$B$7-O1105+1),ROW(INDIRECT("a1:a"&amp;$B$7-O1105+1))),0)=ROW(INDIRECT("a1:a"&amp;$B$7-O1105+1))),"",SMALL(OFFSET($B1104,,O1105-1,,$B$7-O1105+1),ROW(INDIRECT("a1:a"&amp;$B$7-O1105+1)))),G$17-O1105)),
SMALL(IF((SMALL(OFFSET($B1104,,O1105-1,,$B$7-O1105+1),ROW(INDIRECT("a1:a"&amp;$B$7-O1105+1)))=OFFSET($B1105,,O1105-1))*(MATCH(OFFSET($B1105,,O1105-1),SMALL(OFFSET($B1104,,O1105-1,,$B$7-O1105+1),ROW(INDIRECT("a1:a"&amp;$B$7-O1105+1))),0)=ROW(INDIRECT("a1:a"&amp;$B$7-O1105+1))),"",SMALL(OFFSET($B1104,,O1105-1,,$B$7-O1105+1),ROW(INDIRECT("a1:a"&amp;$B$7-O1105+1)))),G$17-O1105)))</f>
        <v>2</v>
      </c>
      <c r="H1105" s="8">
        <f t="array" aca="1" ref="H1105" ca="1">IF(OR($A1105&gt;$B$9,H$17&gt;$B$7),"",CHOOSE(H$15,IF(P1105=99,
IF(SUM(--(TRANSPOSE(LARGE(OFFSET($B1104,,H$17,,$B$7-H$17),ROW(INDIRECT("a1:a"&amp;$B$7-H$17))))=OFFSET($B1104,,H$17,,$B$7-H$17)))=$B$7-H$17,MIN(IF(H1104&gt;=OFFSET($B1104,,G$17,,$B$7-G$17),"",OFFSET($B1104,,G$17,,$B$7-G$17))),H1104),
SMALL(IF((SMALL(OFFSET($B1104,,P1105-1,,$B$7-P1105+1),ROW(INDIRECT("a1:a"&amp;$B$7-P1105+1)))=OFFSET($B1105,,P1105-1))*(MATCH(OFFSET($B1105,,P1105-1),SMALL(OFFSET($B1104,,P1105-1,,$B$7-P1105+1),ROW(INDIRECT("a1:a"&amp;$B$7-P1105+1))),0)=ROW(INDIRECT("a1:a"&amp;$B$7-P1105+1))),"",SMALL(OFFSET($B1104,,P1105-1,,$B$7-P1105+1),ROW(INDIRECT("a1:a"&amp;$B$7-P1105+1)))),H$17-P1105)),
SMALL(IF((SMALL(OFFSET($B1104,,P1105-1,,$B$7-P1105+1),ROW(INDIRECT("a1:a"&amp;$B$7-P1105+1)))=OFFSET($B1105,,P1105-1))*(MATCH(OFFSET($B1105,,P1105-1),SMALL(OFFSET($B1104,,P1105-1,,$B$7-P1105+1),ROW(INDIRECT("a1:a"&amp;$B$7-P1105+1))),0)=ROW(INDIRECT("a1:a"&amp;$B$7-P1105+1))),"",SMALL(OFFSET($B1104,,P1105-1,,$B$7-P1105+1),ROW(INDIRECT("a1:a"&amp;$B$7-P1105+1)))),H$17-P1105)))</f>
        <v>4</v>
      </c>
      <c r="I1105" s="44">
        <f t="array" aca="1" ref="I1105" ca="1">IF(OR($A1105&gt;$B$9,I$17&gt;$B$7),"",CHOOSE(I$15,IF(Q1105=99,
IF(SUM(--(TRANSPOSE(LARGE(OFFSET($B1104,,I$17,,$B$7-I$17),ROW(INDIRECT("a1:a"&amp;$B$7-I$17))))=OFFSET($B1104,,I$17,,$B$7-I$17)))=$B$7-I$17,MIN(IF(I1104&gt;=OFFSET($B1104,,H$17,,$B$7-H$17),"",OFFSET($B1104,,H$17,,$B$7-H$17))),I1104),
SMALL(IF((SMALL(OFFSET($B1104,,Q1105-1,,$B$7-Q1105+1),ROW(INDIRECT("a1:a"&amp;$B$7-Q1105+1)))=OFFSET($B1105,,Q1105-1))*(MATCH(OFFSET($B1105,,Q1105-1),SMALL(OFFSET($B1104,,Q1105-1,,$B$7-Q1105+1),ROW(INDIRECT("a1:a"&amp;$B$7-Q1105+1))),0)=ROW(INDIRECT("a1:a"&amp;$B$7-Q1105+1))),"",SMALL(OFFSET($B1104,,Q1105-1,,$B$7-Q1105+1),ROW(INDIRECT("a1:a"&amp;$B$7-Q1105+1)))),I$17-Q1105)),
SMALL(IF((SMALL(OFFSET($B1104,,Q1105-1,,$B$7-Q1105+1),ROW(INDIRECT("a1:a"&amp;$B$7-Q1105+1)))=OFFSET($B1105,,Q1105-1))*(MATCH(OFFSET($B1105,,Q1105-1),SMALL(OFFSET($B1104,,Q1105-1,,$B$7-Q1105+1),ROW(INDIRECT("a1:a"&amp;$B$7-Q1105+1))),0)=ROW(INDIRECT("a1:a"&amp;$B$7-Q1105+1))),"",SMALL(OFFSET($B1104,,Q1105-1,,$B$7-Q1105+1),ROW(INDIRECT("a1:a"&amp;$B$7-Q1105+1)))),I$17-Q1105)))</f>
        <v>2</v>
      </c>
      <c r="J1105" s="13"/>
      <c r="K1105" s="26">
        <f t="array" aca="1" ref="K1105" ca="1">MIN(IF($B1105:B1105&gt;$B1104:B1104,COLUMN($B$18:B1104)-COLUMN($B$18)+1,99))</f>
        <v>99</v>
      </c>
      <c r="L1105" s="26">
        <f t="array" aca="1" ref="L1105" ca="1">MIN(IF($B1105:C1105&gt;$B1104:C1104,COLUMN($B$18:C1104)-COLUMN($B$18)+1,99))</f>
        <v>99</v>
      </c>
      <c r="M1105" s="26">
        <f t="array" aca="1" ref="M1105" ca="1">MIN(IF($B1105:D1105&gt;$B1104:D1104,COLUMN($B$18:D1104)-COLUMN($B$18)+1,99))</f>
        <v>99</v>
      </c>
      <c r="N1105" s="26">
        <f t="array" aca="1" ref="N1105" ca="1">MIN(IF($B1105:E1105&gt;$B1104:E1104,COLUMN($B$18:E1104)-COLUMN($B$18)+1,99))</f>
        <v>99</v>
      </c>
      <c r="O1105" s="26">
        <f t="array" aca="1" ref="O1105" ca="1">MIN(IF($B1105:F1105&gt;$B1104:F1104,COLUMN($B$18:F1104)-COLUMN($B$18)+1,99))</f>
        <v>99</v>
      </c>
      <c r="P1105" s="26">
        <f t="array" aca="1" ref="P1105" ca="1">MIN(IF($B1105:G1105&gt;$B1104:G1104,COLUMN($B$18:G1104)-COLUMN($B$18)+1,99))</f>
        <v>99</v>
      </c>
      <c r="Q1105" s="48">
        <f t="array" aca="1" ref="Q1105" ca="1">MIN(IF($B1105:H1105&gt;$B1104:H1104,COLUMN($B$18:H1104)-COLUMN($B$18)+1,99))</f>
        <v>7</v>
      </c>
    </row>
    <row r="1106" spans="1:17" x14ac:dyDescent="0.25">
      <c r="A1106" s="10">
        <v>1089</v>
      </c>
      <c r="B1106" s="8">
        <f t="array" aca="1" ref="B1106" ca="1">IF(A1106&gt;$B$9,"",IF(SUM(--(TRANSPOSE(LARGE(OFFSET($B1105,,B$17,,$B$7-B$17),ROW(INDIRECT("a1:a"&amp;$B$7-B$17))))=OFFSET($B1105,,B$17,,$B$7-B$17)))=$B$7-B$17,OFFSET($B$12,,MATCH(B1105,$B$12:$H$12,FALSE)),B1105))</f>
        <v>3</v>
      </c>
      <c r="C1106" s="8">
        <f t="array" aca="1" ref="C1106" ca="1">IF(OR($A1106&gt;$B$9,C$17&gt;$B$7),"",CHOOSE(C$15,IF(K1106=99,
IF(SUM(--(TRANSPOSE(LARGE(OFFSET($B1105,,C$17,,$B$7-C$17),ROW(INDIRECT("a1:a"&amp;$B$7-C$17))))=OFFSET($B1105,,C$17,,$B$7-C$17)))=$B$7-C$17,MIN(IF(C1105&gt;=OFFSET($B1105,,B$17,,$B$7-B$17),"",OFFSET($B1105,,B$17,,$B$7-B$17))),C1105),
SMALL(IF((SMALL(OFFSET($B1105,,K1106-1,,$B$7-K1106+1),ROW(INDIRECT("a1:a"&amp;$B$7-K1106+1)))=OFFSET($B1106,,K1106-1))*(MATCH(OFFSET($B1106,,K1106-1),SMALL(OFFSET($B1105,,K1106-1,,$B$7-K1106+1),ROW(INDIRECT("a1:a"&amp;$B$7-K1106+1))),0)=ROW(INDIRECT("a1:a"&amp;$B$7-K1106+1))),"",SMALL(OFFSET($B1105,,K1106-1,,$B$7-K1106+1),ROW(INDIRECT("a1:a"&amp;$B$7-K1106+1)))),C$17-K1106)),
SMALL(IF((SMALL(OFFSET($B1105,,K1106-1,,$B$7-K1106+1),ROW(INDIRECT("a1:a"&amp;$B$7-K1106+1)))=OFFSET($B1106,,K1106-1))*(MATCH(OFFSET($B1106,,K1106-1),SMALL(OFFSET($B1105,,K1106-1,,$B$7-K1106+1),ROW(INDIRECT("a1:a"&amp;$B$7-K1106+1))),0)=ROW(INDIRECT("a1:a"&amp;$B$7-K1106+1))),"",SMALL(OFFSET($B1105,,K1106-1,,$B$7-K1106+1),ROW(INDIRECT("a1:a"&amp;$B$7-K1106+1)))),C$17-K1106)))</f>
        <v>1</v>
      </c>
      <c r="D1106" s="8">
        <f t="array" aca="1" ref="D1106" ca="1">IF(OR($A1106&gt;$B$9,D$17&gt;$B$7),"",CHOOSE(D$15,IF(L1106=99,
IF(SUM(--(TRANSPOSE(LARGE(OFFSET($B1105,,D$17,,$B$7-D$17),ROW(INDIRECT("a1:a"&amp;$B$7-D$17))))=OFFSET($B1105,,D$17,,$B$7-D$17)))=$B$7-D$17,MIN(IF(D1105&gt;=OFFSET($B1105,,C$17,,$B$7-C$17),"",OFFSET($B1105,,C$17,,$B$7-C$17))),D1105),
SMALL(IF((SMALL(OFFSET($B1105,,L1106-1,,$B$7-L1106+1),ROW(INDIRECT("a1:a"&amp;$B$7-L1106+1)))=OFFSET($B1106,,L1106-1))*(MATCH(OFFSET($B1106,,L1106-1),SMALL(OFFSET($B1105,,L1106-1,,$B$7-L1106+1),ROW(INDIRECT("a1:a"&amp;$B$7-L1106+1))),0)=ROW(INDIRECT("a1:a"&amp;$B$7-L1106+1))),"",SMALL(OFFSET($B1105,,L1106-1,,$B$7-L1106+1),ROW(INDIRECT("a1:a"&amp;$B$7-L1106+1)))),D$17-L1106)),
SMALL(IF((SMALL(OFFSET($B1105,,L1106-1,,$B$7-L1106+1),ROW(INDIRECT("a1:a"&amp;$B$7-L1106+1)))=OFFSET($B1106,,L1106-1))*(MATCH(OFFSET($B1106,,L1106-1),SMALL(OFFSET($B1105,,L1106-1,,$B$7-L1106+1),ROW(INDIRECT("a1:a"&amp;$B$7-L1106+1))),0)=ROW(INDIRECT("a1:a"&amp;$B$7-L1106+1))),"",SMALL(OFFSET($B1105,,L1106-1,,$B$7-L1106+1),ROW(INDIRECT("a1:a"&amp;$B$7-L1106+1)))),D$17-L1106)))</f>
        <v>1</v>
      </c>
      <c r="E1106" s="8">
        <f t="array" aca="1" ref="E1106" ca="1">IF(OR($A1106&gt;$B$9,E$17&gt;$B$7),"",CHOOSE(E$15,IF(M1106=99,
IF(SUM(--(TRANSPOSE(LARGE(OFFSET($B1105,,E$17,,$B$7-E$17),ROW(INDIRECT("a1:a"&amp;$B$7-E$17))))=OFFSET($B1105,,E$17,,$B$7-E$17)))=$B$7-E$17,MIN(IF(E1105&gt;=OFFSET($B1105,,D$17,,$B$7-D$17),"",OFFSET($B1105,,D$17,,$B$7-D$17))),E1105),
SMALL(IF((SMALL(OFFSET($B1105,,M1106-1,,$B$7-M1106+1),ROW(INDIRECT("a1:a"&amp;$B$7-M1106+1)))=OFFSET($B1106,,M1106-1))*(MATCH(OFFSET($B1106,,M1106-1),SMALL(OFFSET($B1105,,M1106-1,,$B$7-M1106+1),ROW(INDIRECT("a1:a"&amp;$B$7-M1106+1))),0)=ROW(INDIRECT("a1:a"&amp;$B$7-M1106+1))),"",SMALL(OFFSET($B1105,,M1106-1,,$B$7-M1106+1),ROW(INDIRECT("a1:a"&amp;$B$7-M1106+1)))),E$17-M1106)),
SMALL(IF((SMALL(OFFSET($B1105,,M1106-1,,$B$7-M1106+1),ROW(INDIRECT("a1:a"&amp;$B$7-M1106+1)))=OFFSET($B1106,,M1106-1))*(MATCH(OFFSET($B1106,,M1106-1),SMALL(OFFSET($B1105,,M1106-1,,$B$7-M1106+1),ROW(INDIRECT("a1:a"&amp;$B$7-M1106+1))),0)=ROW(INDIRECT("a1:a"&amp;$B$7-M1106+1))),"",SMALL(OFFSET($B1105,,M1106-1,,$B$7-M1106+1),ROW(INDIRECT("a1:a"&amp;$B$7-M1106+1)))),E$17-M1106)))</f>
        <v>3</v>
      </c>
      <c r="F1106" s="8">
        <f t="array" aca="1" ref="F1106" ca="1">IF(OR($A1106&gt;$B$9,F$17&gt;$B$7),"",CHOOSE(F$15,IF(N1106=99,
IF(SUM(--(TRANSPOSE(LARGE(OFFSET($B1105,,F$17,,$B$7-F$17),ROW(INDIRECT("a1:a"&amp;$B$7-F$17))))=OFFSET($B1105,,F$17,,$B$7-F$17)))=$B$7-F$17,MIN(IF(F1105&gt;=OFFSET($B1105,,E$17,,$B$7-E$17),"",OFFSET($B1105,,E$17,,$B$7-E$17))),F1105),
SMALL(IF((SMALL(OFFSET($B1105,,N1106-1,,$B$7-N1106+1),ROW(INDIRECT("a1:a"&amp;$B$7-N1106+1)))=OFFSET($B1106,,N1106-1))*(MATCH(OFFSET($B1106,,N1106-1),SMALL(OFFSET($B1105,,N1106-1,,$B$7-N1106+1),ROW(INDIRECT("a1:a"&amp;$B$7-N1106+1))),0)=ROW(INDIRECT("a1:a"&amp;$B$7-N1106+1))),"",SMALL(OFFSET($B1105,,N1106-1,,$B$7-N1106+1),ROW(INDIRECT("a1:a"&amp;$B$7-N1106+1)))),F$17-N1106)),
SMALL(IF((SMALL(OFFSET($B1105,,N1106-1,,$B$7-N1106+1),ROW(INDIRECT("a1:a"&amp;$B$7-N1106+1)))=OFFSET($B1106,,N1106-1))*(MATCH(OFFSET($B1106,,N1106-1),SMALL(OFFSET($B1105,,N1106-1,,$B$7-N1106+1),ROW(INDIRECT("a1:a"&amp;$B$7-N1106+1))),0)=ROW(INDIRECT("a1:a"&amp;$B$7-N1106+1))),"",SMALL(OFFSET($B1105,,N1106-1,,$B$7-N1106+1),ROW(INDIRECT("a1:a"&amp;$B$7-N1106+1)))),F$17-N1106)))</f>
        <v>1</v>
      </c>
      <c r="G1106" s="8">
        <f t="array" aca="1" ref="G1106" ca="1">IF(OR($A1106&gt;$B$9,G$17&gt;$B$7),"",CHOOSE(G$15,IF(O1106=99,
IF(SUM(--(TRANSPOSE(LARGE(OFFSET($B1105,,G$17,,$B$7-G$17),ROW(INDIRECT("a1:a"&amp;$B$7-G$17))))=OFFSET($B1105,,G$17,,$B$7-G$17)))=$B$7-G$17,MIN(IF(G1105&gt;=OFFSET($B1105,,F$17,,$B$7-F$17),"",OFFSET($B1105,,F$17,,$B$7-F$17))),G1105),
SMALL(IF((SMALL(OFFSET($B1105,,O1106-1,,$B$7-O1106+1),ROW(INDIRECT("a1:a"&amp;$B$7-O1106+1)))=OFFSET($B1106,,O1106-1))*(MATCH(OFFSET($B1106,,O1106-1),SMALL(OFFSET($B1105,,O1106-1,,$B$7-O1106+1),ROW(INDIRECT("a1:a"&amp;$B$7-O1106+1))),0)=ROW(INDIRECT("a1:a"&amp;$B$7-O1106+1))),"",SMALL(OFFSET($B1105,,O1106-1,,$B$7-O1106+1),ROW(INDIRECT("a1:a"&amp;$B$7-O1106+1)))),G$17-O1106)),
SMALL(IF((SMALL(OFFSET($B1105,,O1106-1,,$B$7-O1106+1),ROW(INDIRECT("a1:a"&amp;$B$7-O1106+1)))=OFFSET($B1106,,O1106-1))*(MATCH(OFFSET($B1106,,O1106-1),SMALL(OFFSET($B1105,,O1106-1,,$B$7-O1106+1),ROW(INDIRECT("a1:a"&amp;$B$7-O1106+1))),0)=ROW(INDIRECT("a1:a"&amp;$B$7-O1106+1))),"",SMALL(OFFSET($B1105,,O1106-1,,$B$7-O1106+1),ROW(INDIRECT("a1:a"&amp;$B$7-O1106+1)))),G$17-O1106)))</f>
        <v>4</v>
      </c>
      <c r="H1106" s="8">
        <f t="array" aca="1" ref="H1106" ca="1">IF(OR($A1106&gt;$B$9,H$17&gt;$B$7),"",CHOOSE(H$15,IF(P1106=99,
IF(SUM(--(TRANSPOSE(LARGE(OFFSET($B1105,,H$17,,$B$7-H$17),ROW(INDIRECT("a1:a"&amp;$B$7-H$17))))=OFFSET($B1105,,H$17,,$B$7-H$17)))=$B$7-H$17,MIN(IF(H1105&gt;=OFFSET($B1105,,G$17,,$B$7-G$17),"",OFFSET($B1105,,G$17,,$B$7-G$17))),H1105),
SMALL(IF((SMALL(OFFSET($B1105,,P1106-1,,$B$7-P1106+1),ROW(INDIRECT("a1:a"&amp;$B$7-P1106+1)))=OFFSET($B1106,,P1106-1))*(MATCH(OFFSET($B1106,,P1106-1),SMALL(OFFSET($B1105,,P1106-1,,$B$7-P1106+1),ROW(INDIRECT("a1:a"&amp;$B$7-P1106+1))),0)=ROW(INDIRECT("a1:a"&amp;$B$7-P1106+1))),"",SMALL(OFFSET($B1105,,P1106-1,,$B$7-P1106+1),ROW(INDIRECT("a1:a"&amp;$B$7-P1106+1)))),H$17-P1106)),
SMALL(IF((SMALL(OFFSET($B1105,,P1106-1,,$B$7-P1106+1),ROW(INDIRECT("a1:a"&amp;$B$7-P1106+1)))=OFFSET($B1106,,P1106-1))*(MATCH(OFFSET($B1106,,P1106-1),SMALL(OFFSET($B1105,,P1106-1,,$B$7-P1106+1),ROW(INDIRECT("a1:a"&amp;$B$7-P1106+1))),0)=ROW(INDIRECT("a1:a"&amp;$B$7-P1106+1))),"",SMALL(OFFSET($B1105,,P1106-1,,$B$7-P1106+1),ROW(INDIRECT("a1:a"&amp;$B$7-P1106+1)))),H$17-P1106)))</f>
        <v>2</v>
      </c>
      <c r="I1106" s="44">
        <f t="array" aca="1" ref="I1106" ca="1">IF(OR($A1106&gt;$B$9,I$17&gt;$B$7),"",CHOOSE(I$15,IF(Q1106=99,
IF(SUM(--(TRANSPOSE(LARGE(OFFSET($B1105,,I$17,,$B$7-I$17),ROW(INDIRECT("a1:a"&amp;$B$7-I$17))))=OFFSET($B1105,,I$17,,$B$7-I$17)))=$B$7-I$17,MIN(IF(I1105&gt;=OFFSET($B1105,,H$17,,$B$7-H$17),"",OFFSET($B1105,,H$17,,$B$7-H$17))),I1105),
SMALL(IF((SMALL(OFFSET($B1105,,Q1106-1,,$B$7-Q1106+1),ROW(INDIRECT("a1:a"&amp;$B$7-Q1106+1)))=OFFSET($B1106,,Q1106-1))*(MATCH(OFFSET($B1106,,Q1106-1),SMALL(OFFSET($B1105,,Q1106-1,,$B$7-Q1106+1),ROW(INDIRECT("a1:a"&amp;$B$7-Q1106+1))),0)=ROW(INDIRECT("a1:a"&amp;$B$7-Q1106+1))),"",SMALL(OFFSET($B1105,,Q1106-1,,$B$7-Q1106+1),ROW(INDIRECT("a1:a"&amp;$B$7-Q1106+1)))),I$17-Q1106)),
SMALL(IF((SMALL(OFFSET($B1105,,Q1106-1,,$B$7-Q1106+1),ROW(INDIRECT("a1:a"&amp;$B$7-Q1106+1)))=OFFSET($B1106,,Q1106-1))*(MATCH(OFFSET($B1106,,Q1106-1),SMALL(OFFSET($B1105,,Q1106-1,,$B$7-Q1106+1),ROW(INDIRECT("a1:a"&amp;$B$7-Q1106+1))),0)=ROW(INDIRECT("a1:a"&amp;$B$7-Q1106+1))),"",SMALL(OFFSET($B1105,,Q1106-1,,$B$7-Q1106+1),ROW(INDIRECT("a1:a"&amp;$B$7-Q1106+1)))),I$17-Q1106)))</f>
        <v>2</v>
      </c>
      <c r="J1106" s="13"/>
      <c r="K1106" s="26">
        <f t="array" aca="1" ref="K1106" ca="1">MIN(IF($B1106:B1106&gt;$B1105:B1105,COLUMN($B$18:B1105)-COLUMN($B$18)+1,99))</f>
        <v>99</v>
      </c>
      <c r="L1106" s="26">
        <f t="array" aca="1" ref="L1106" ca="1">MIN(IF($B1106:C1106&gt;$B1105:C1105,COLUMN($B$18:C1105)-COLUMN($B$18)+1,99))</f>
        <v>99</v>
      </c>
      <c r="M1106" s="26">
        <f t="array" aca="1" ref="M1106" ca="1">MIN(IF($B1106:D1106&gt;$B1105:D1105,COLUMN($B$18:D1105)-COLUMN($B$18)+1,99))</f>
        <v>99</v>
      </c>
      <c r="N1106" s="26">
        <f t="array" aca="1" ref="N1106" ca="1">MIN(IF($B1106:E1106&gt;$B1105:E1105,COLUMN($B$18:E1105)-COLUMN($B$18)+1,99))</f>
        <v>99</v>
      </c>
      <c r="O1106" s="26">
        <f t="array" aca="1" ref="O1106" ca="1">MIN(IF($B1106:F1106&gt;$B1105:F1105,COLUMN($B$18:F1105)-COLUMN($B$18)+1,99))</f>
        <v>99</v>
      </c>
      <c r="P1106" s="26">
        <f t="array" aca="1" ref="P1106" ca="1">MIN(IF($B1106:G1106&gt;$B1105:G1105,COLUMN($B$18:G1105)-COLUMN($B$18)+1,99))</f>
        <v>6</v>
      </c>
      <c r="Q1106" s="48">
        <f t="array" aca="1" ref="Q1106" ca="1">MIN(IF($B1106:H1106&gt;$B1105:H1105,COLUMN($B$18:H1105)-COLUMN($B$18)+1,99))</f>
        <v>6</v>
      </c>
    </row>
    <row r="1107" spans="1:17" x14ac:dyDescent="0.25">
      <c r="A1107" s="10">
        <v>1090</v>
      </c>
      <c r="B1107" s="8">
        <f t="array" aca="1" ref="B1107" ca="1">IF(A1107&gt;$B$9,"",IF(SUM(--(TRANSPOSE(LARGE(OFFSET($B1106,,B$17,,$B$7-B$17),ROW(INDIRECT("a1:a"&amp;$B$7-B$17))))=OFFSET($B1106,,B$17,,$B$7-B$17)))=$B$7-B$17,OFFSET($B$12,,MATCH(B1106,$B$12:$H$12,FALSE)),B1106))</f>
        <v>3</v>
      </c>
      <c r="C1107" s="8">
        <f t="array" aca="1" ref="C1107" ca="1">IF(OR($A1107&gt;$B$9,C$17&gt;$B$7),"",CHOOSE(C$15,IF(K1107=99,
IF(SUM(--(TRANSPOSE(LARGE(OFFSET($B1106,,C$17,,$B$7-C$17),ROW(INDIRECT("a1:a"&amp;$B$7-C$17))))=OFFSET($B1106,,C$17,,$B$7-C$17)))=$B$7-C$17,MIN(IF(C1106&gt;=OFFSET($B1106,,B$17,,$B$7-B$17),"",OFFSET($B1106,,B$17,,$B$7-B$17))),C1106),
SMALL(IF((SMALL(OFFSET($B1106,,K1107-1,,$B$7-K1107+1),ROW(INDIRECT("a1:a"&amp;$B$7-K1107+1)))=OFFSET($B1107,,K1107-1))*(MATCH(OFFSET($B1107,,K1107-1),SMALL(OFFSET($B1106,,K1107-1,,$B$7-K1107+1),ROW(INDIRECT("a1:a"&amp;$B$7-K1107+1))),0)=ROW(INDIRECT("a1:a"&amp;$B$7-K1107+1))),"",SMALL(OFFSET($B1106,,K1107-1,,$B$7-K1107+1),ROW(INDIRECT("a1:a"&amp;$B$7-K1107+1)))),C$17-K1107)),
SMALL(IF((SMALL(OFFSET($B1106,,K1107-1,,$B$7-K1107+1),ROW(INDIRECT("a1:a"&amp;$B$7-K1107+1)))=OFFSET($B1107,,K1107-1))*(MATCH(OFFSET($B1107,,K1107-1),SMALL(OFFSET($B1106,,K1107-1,,$B$7-K1107+1),ROW(INDIRECT("a1:a"&amp;$B$7-K1107+1))),0)=ROW(INDIRECT("a1:a"&amp;$B$7-K1107+1))),"",SMALL(OFFSET($B1106,,K1107-1,,$B$7-K1107+1),ROW(INDIRECT("a1:a"&amp;$B$7-K1107+1)))),C$17-K1107)))</f>
        <v>1</v>
      </c>
      <c r="D1107" s="8">
        <f t="array" aca="1" ref="D1107" ca="1">IF(OR($A1107&gt;$B$9,D$17&gt;$B$7),"",CHOOSE(D$15,IF(L1107=99,
IF(SUM(--(TRANSPOSE(LARGE(OFFSET($B1106,,D$17,,$B$7-D$17),ROW(INDIRECT("a1:a"&amp;$B$7-D$17))))=OFFSET($B1106,,D$17,,$B$7-D$17)))=$B$7-D$17,MIN(IF(D1106&gt;=OFFSET($B1106,,C$17,,$B$7-C$17),"",OFFSET($B1106,,C$17,,$B$7-C$17))),D1106),
SMALL(IF((SMALL(OFFSET($B1106,,L1107-1,,$B$7-L1107+1),ROW(INDIRECT("a1:a"&amp;$B$7-L1107+1)))=OFFSET($B1107,,L1107-1))*(MATCH(OFFSET($B1107,,L1107-1),SMALL(OFFSET($B1106,,L1107-1,,$B$7-L1107+1),ROW(INDIRECT("a1:a"&amp;$B$7-L1107+1))),0)=ROW(INDIRECT("a1:a"&amp;$B$7-L1107+1))),"",SMALL(OFFSET($B1106,,L1107-1,,$B$7-L1107+1),ROW(INDIRECT("a1:a"&amp;$B$7-L1107+1)))),D$17-L1107)),
SMALL(IF((SMALL(OFFSET($B1106,,L1107-1,,$B$7-L1107+1),ROW(INDIRECT("a1:a"&amp;$B$7-L1107+1)))=OFFSET($B1107,,L1107-1))*(MATCH(OFFSET($B1107,,L1107-1),SMALL(OFFSET($B1106,,L1107-1,,$B$7-L1107+1),ROW(INDIRECT("a1:a"&amp;$B$7-L1107+1))),0)=ROW(INDIRECT("a1:a"&amp;$B$7-L1107+1))),"",SMALL(OFFSET($B1106,,L1107-1,,$B$7-L1107+1),ROW(INDIRECT("a1:a"&amp;$B$7-L1107+1)))),D$17-L1107)))</f>
        <v>1</v>
      </c>
      <c r="E1107" s="8">
        <f t="array" aca="1" ref="E1107" ca="1">IF(OR($A1107&gt;$B$9,E$17&gt;$B$7),"",CHOOSE(E$15,IF(M1107=99,
IF(SUM(--(TRANSPOSE(LARGE(OFFSET($B1106,,E$17,,$B$7-E$17),ROW(INDIRECT("a1:a"&amp;$B$7-E$17))))=OFFSET($B1106,,E$17,,$B$7-E$17)))=$B$7-E$17,MIN(IF(E1106&gt;=OFFSET($B1106,,D$17,,$B$7-D$17),"",OFFSET($B1106,,D$17,,$B$7-D$17))),E1106),
SMALL(IF((SMALL(OFFSET($B1106,,M1107-1,,$B$7-M1107+1),ROW(INDIRECT("a1:a"&amp;$B$7-M1107+1)))=OFFSET($B1107,,M1107-1))*(MATCH(OFFSET($B1107,,M1107-1),SMALL(OFFSET($B1106,,M1107-1,,$B$7-M1107+1),ROW(INDIRECT("a1:a"&amp;$B$7-M1107+1))),0)=ROW(INDIRECT("a1:a"&amp;$B$7-M1107+1))),"",SMALL(OFFSET($B1106,,M1107-1,,$B$7-M1107+1),ROW(INDIRECT("a1:a"&amp;$B$7-M1107+1)))),E$17-M1107)),
SMALL(IF((SMALL(OFFSET($B1106,,M1107-1,,$B$7-M1107+1),ROW(INDIRECT("a1:a"&amp;$B$7-M1107+1)))=OFFSET($B1107,,M1107-1))*(MATCH(OFFSET($B1107,,M1107-1),SMALL(OFFSET($B1106,,M1107-1,,$B$7-M1107+1),ROW(INDIRECT("a1:a"&amp;$B$7-M1107+1))),0)=ROW(INDIRECT("a1:a"&amp;$B$7-M1107+1))),"",SMALL(OFFSET($B1106,,M1107-1,,$B$7-M1107+1),ROW(INDIRECT("a1:a"&amp;$B$7-M1107+1)))),E$17-M1107)))</f>
        <v>3</v>
      </c>
      <c r="F1107" s="8">
        <f t="array" aca="1" ref="F1107" ca="1">IF(OR($A1107&gt;$B$9,F$17&gt;$B$7),"",CHOOSE(F$15,IF(N1107=99,
IF(SUM(--(TRANSPOSE(LARGE(OFFSET($B1106,,F$17,,$B$7-F$17),ROW(INDIRECT("a1:a"&amp;$B$7-F$17))))=OFFSET($B1106,,F$17,,$B$7-F$17)))=$B$7-F$17,MIN(IF(F1106&gt;=OFFSET($B1106,,E$17,,$B$7-E$17),"",OFFSET($B1106,,E$17,,$B$7-E$17))),F1106),
SMALL(IF((SMALL(OFFSET($B1106,,N1107-1,,$B$7-N1107+1),ROW(INDIRECT("a1:a"&amp;$B$7-N1107+1)))=OFFSET($B1107,,N1107-1))*(MATCH(OFFSET($B1107,,N1107-1),SMALL(OFFSET($B1106,,N1107-1,,$B$7-N1107+1),ROW(INDIRECT("a1:a"&amp;$B$7-N1107+1))),0)=ROW(INDIRECT("a1:a"&amp;$B$7-N1107+1))),"",SMALL(OFFSET($B1106,,N1107-1,,$B$7-N1107+1),ROW(INDIRECT("a1:a"&amp;$B$7-N1107+1)))),F$17-N1107)),
SMALL(IF((SMALL(OFFSET($B1106,,N1107-1,,$B$7-N1107+1),ROW(INDIRECT("a1:a"&amp;$B$7-N1107+1)))=OFFSET($B1107,,N1107-1))*(MATCH(OFFSET($B1107,,N1107-1),SMALL(OFFSET($B1106,,N1107-1,,$B$7-N1107+1),ROW(INDIRECT("a1:a"&amp;$B$7-N1107+1))),0)=ROW(INDIRECT("a1:a"&amp;$B$7-N1107+1))),"",SMALL(OFFSET($B1106,,N1107-1,,$B$7-N1107+1),ROW(INDIRECT("a1:a"&amp;$B$7-N1107+1)))),F$17-N1107)))</f>
        <v>2</v>
      </c>
      <c r="G1107" s="8">
        <f t="array" aca="1" ref="G1107" ca="1">IF(OR($A1107&gt;$B$9,G$17&gt;$B$7),"",CHOOSE(G$15,IF(O1107=99,
IF(SUM(--(TRANSPOSE(LARGE(OFFSET($B1106,,G$17,,$B$7-G$17),ROW(INDIRECT("a1:a"&amp;$B$7-G$17))))=OFFSET($B1106,,G$17,,$B$7-G$17)))=$B$7-G$17,MIN(IF(G1106&gt;=OFFSET($B1106,,F$17,,$B$7-F$17),"",OFFSET($B1106,,F$17,,$B$7-F$17))),G1106),
SMALL(IF((SMALL(OFFSET($B1106,,O1107-1,,$B$7-O1107+1),ROW(INDIRECT("a1:a"&amp;$B$7-O1107+1)))=OFFSET($B1107,,O1107-1))*(MATCH(OFFSET($B1107,,O1107-1),SMALL(OFFSET($B1106,,O1107-1,,$B$7-O1107+1),ROW(INDIRECT("a1:a"&amp;$B$7-O1107+1))),0)=ROW(INDIRECT("a1:a"&amp;$B$7-O1107+1))),"",SMALL(OFFSET($B1106,,O1107-1,,$B$7-O1107+1),ROW(INDIRECT("a1:a"&amp;$B$7-O1107+1)))),G$17-O1107)),
SMALL(IF((SMALL(OFFSET($B1106,,O1107-1,,$B$7-O1107+1),ROW(INDIRECT("a1:a"&amp;$B$7-O1107+1)))=OFFSET($B1107,,O1107-1))*(MATCH(OFFSET($B1107,,O1107-1),SMALL(OFFSET($B1106,,O1107-1,,$B$7-O1107+1),ROW(INDIRECT("a1:a"&amp;$B$7-O1107+1))),0)=ROW(INDIRECT("a1:a"&amp;$B$7-O1107+1))),"",SMALL(OFFSET($B1106,,O1107-1,,$B$7-O1107+1),ROW(INDIRECT("a1:a"&amp;$B$7-O1107+1)))),G$17-O1107)))</f>
        <v>1</v>
      </c>
      <c r="H1107" s="8">
        <f t="array" aca="1" ref="H1107" ca="1">IF(OR($A1107&gt;$B$9,H$17&gt;$B$7),"",CHOOSE(H$15,IF(P1107=99,
IF(SUM(--(TRANSPOSE(LARGE(OFFSET($B1106,,H$17,,$B$7-H$17),ROW(INDIRECT("a1:a"&amp;$B$7-H$17))))=OFFSET($B1106,,H$17,,$B$7-H$17)))=$B$7-H$17,MIN(IF(H1106&gt;=OFFSET($B1106,,G$17,,$B$7-G$17),"",OFFSET($B1106,,G$17,,$B$7-G$17))),H1106),
SMALL(IF((SMALL(OFFSET($B1106,,P1107-1,,$B$7-P1107+1),ROW(INDIRECT("a1:a"&amp;$B$7-P1107+1)))=OFFSET($B1107,,P1107-1))*(MATCH(OFFSET($B1107,,P1107-1),SMALL(OFFSET($B1106,,P1107-1,,$B$7-P1107+1),ROW(INDIRECT("a1:a"&amp;$B$7-P1107+1))),0)=ROW(INDIRECT("a1:a"&amp;$B$7-P1107+1))),"",SMALL(OFFSET($B1106,,P1107-1,,$B$7-P1107+1),ROW(INDIRECT("a1:a"&amp;$B$7-P1107+1)))),H$17-P1107)),
SMALL(IF((SMALL(OFFSET($B1106,,P1107-1,,$B$7-P1107+1),ROW(INDIRECT("a1:a"&amp;$B$7-P1107+1)))=OFFSET($B1107,,P1107-1))*(MATCH(OFFSET($B1107,,P1107-1),SMALL(OFFSET($B1106,,P1107-1,,$B$7-P1107+1),ROW(INDIRECT("a1:a"&amp;$B$7-P1107+1))),0)=ROW(INDIRECT("a1:a"&amp;$B$7-P1107+1))),"",SMALL(OFFSET($B1106,,P1107-1,,$B$7-P1107+1),ROW(INDIRECT("a1:a"&amp;$B$7-P1107+1)))),H$17-P1107)))</f>
        <v>2</v>
      </c>
      <c r="I1107" s="44">
        <f t="array" aca="1" ref="I1107" ca="1">IF(OR($A1107&gt;$B$9,I$17&gt;$B$7),"",CHOOSE(I$15,IF(Q1107=99,
IF(SUM(--(TRANSPOSE(LARGE(OFFSET($B1106,,I$17,,$B$7-I$17),ROW(INDIRECT("a1:a"&amp;$B$7-I$17))))=OFFSET($B1106,,I$17,,$B$7-I$17)))=$B$7-I$17,MIN(IF(I1106&gt;=OFFSET($B1106,,H$17,,$B$7-H$17),"",OFFSET($B1106,,H$17,,$B$7-H$17))),I1106),
SMALL(IF((SMALL(OFFSET($B1106,,Q1107-1,,$B$7-Q1107+1),ROW(INDIRECT("a1:a"&amp;$B$7-Q1107+1)))=OFFSET($B1107,,Q1107-1))*(MATCH(OFFSET($B1107,,Q1107-1),SMALL(OFFSET($B1106,,Q1107-1,,$B$7-Q1107+1),ROW(INDIRECT("a1:a"&amp;$B$7-Q1107+1))),0)=ROW(INDIRECT("a1:a"&amp;$B$7-Q1107+1))),"",SMALL(OFFSET($B1106,,Q1107-1,,$B$7-Q1107+1),ROW(INDIRECT("a1:a"&amp;$B$7-Q1107+1)))),I$17-Q1107)),
SMALL(IF((SMALL(OFFSET($B1106,,Q1107-1,,$B$7-Q1107+1),ROW(INDIRECT("a1:a"&amp;$B$7-Q1107+1)))=OFFSET($B1107,,Q1107-1))*(MATCH(OFFSET($B1107,,Q1107-1),SMALL(OFFSET($B1106,,Q1107-1,,$B$7-Q1107+1),ROW(INDIRECT("a1:a"&amp;$B$7-Q1107+1))),0)=ROW(INDIRECT("a1:a"&amp;$B$7-Q1107+1))),"",SMALL(OFFSET($B1106,,Q1107-1,,$B$7-Q1107+1),ROW(INDIRECT("a1:a"&amp;$B$7-Q1107+1)))),I$17-Q1107)))</f>
        <v>4</v>
      </c>
      <c r="J1107" s="13"/>
      <c r="K1107" s="26">
        <f t="array" aca="1" ref="K1107" ca="1">MIN(IF($B1107:B1107&gt;$B1106:B1106,COLUMN($B$18:B1106)-COLUMN($B$18)+1,99))</f>
        <v>99</v>
      </c>
      <c r="L1107" s="26">
        <f t="array" aca="1" ref="L1107" ca="1">MIN(IF($B1107:C1107&gt;$B1106:C1106,COLUMN($B$18:C1106)-COLUMN($B$18)+1,99))</f>
        <v>99</v>
      </c>
      <c r="M1107" s="26">
        <f t="array" aca="1" ref="M1107" ca="1">MIN(IF($B1107:D1107&gt;$B1106:D1106,COLUMN($B$18:D1106)-COLUMN($B$18)+1,99))</f>
        <v>99</v>
      </c>
      <c r="N1107" s="26">
        <f t="array" aca="1" ref="N1107" ca="1">MIN(IF($B1107:E1107&gt;$B1106:E1106,COLUMN($B$18:E1106)-COLUMN($B$18)+1,99))</f>
        <v>99</v>
      </c>
      <c r="O1107" s="26">
        <f t="array" aca="1" ref="O1107" ca="1">MIN(IF($B1107:F1107&gt;$B1106:F1106,COLUMN($B$18:F1106)-COLUMN($B$18)+1,99))</f>
        <v>5</v>
      </c>
      <c r="P1107" s="26">
        <f t="array" aca="1" ref="P1107" ca="1">MIN(IF($B1107:G1107&gt;$B1106:G1106,COLUMN($B$18:G1106)-COLUMN($B$18)+1,99))</f>
        <v>5</v>
      </c>
      <c r="Q1107" s="48">
        <f t="array" aca="1" ref="Q1107" ca="1">MIN(IF($B1107:H1107&gt;$B1106:H1106,COLUMN($B$18:H1106)-COLUMN($B$18)+1,99))</f>
        <v>5</v>
      </c>
    </row>
    <row r="1108" spans="1:17" x14ac:dyDescent="0.25">
      <c r="A1108" s="10">
        <v>1091</v>
      </c>
      <c r="B1108" s="8">
        <f t="array" aca="1" ref="B1108" ca="1">IF(A1108&gt;$B$9,"",IF(SUM(--(TRANSPOSE(LARGE(OFFSET($B1107,,B$17,,$B$7-B$17),ROW(INDIRECT("a1:a"&amp;$B$7-B$17))))=OFFSET($B1107,,B$17,,$B$7-B$17)))=$B$7-B$17,OFFSET($B$12,,MATCH(B1107,$B$12:$H$12,FALSE)),B1107))</f>
        <v>3</v>
      </c>
      <c r="C1108" s="8">
        <f t="array" aca="1" ref="C1108" ca="1">IF(OR($A1108&gt;$B$9,C$17&gt;$B$7),"",CHOOSE(C$15,IF(K1108=99,
IF(SUM(--(TRANSPOSE(LARGE(OFFSET($B1107,,C$17,,$B$7-C$17),ROW(INDIRECT("a1:a"&amp;$B$7-C$17))))=OFFSET($B1107,,C$17,,$B$7-C$17)))=$B$7-C$17,MIN(IF(C1107&gt;=OFFSET($B1107,,B$17,,$B$7-B$17),"",OFFSET($B1107,,B$17,,$B$7-B$17))),C1107),
SMALL(IF((SMALL(OFFSET($B1107,,K1108-1,,$B$7-K1108+1),ROW(INDIRECT("a1:a"&amp;$B$7-K1108+1)))=OFFSET($B1108,,K1108-1))*(MATCH(OFFSET($B1108,,K1108-1),SMALL(OFFSET($B1107,,K1108-1,,$B$7-K1108+1),ROW(INDIRECT("a1:a"&amp;$B$7-K1108+1))),0)=ROW(INDIRECT("a1:a"&amp;$B$7-K1108+1))),"",SMALL(OFFSET($B1107,,K1108-1,,$B$7-K1108+1),ROW(INDIRECT("a1:a"&amp;$B$7-K1108+1)))),C$17-K1108)),
SMALL(IF((SMALL(OFFSET($B1107,,K1108-1,,$B$7-K1108+1),ROW(INDIRECT("a1:a"&amp;$B$7-K1108+1)))=OFFSET($B1108,,K1108-1))*(MATCH(OFFSET($B1108,,K1108-1),SMALL(OFFSET($B1107,,K1108-1,,$B$7-K1108+1),ROW(INDIRECT("a1:a"&amp;$B$7-K1108+1))),0)=ROW(INDIRECT("a1:a"&amp;$B$7-K1108+1))),"",SMALL(OFFSET($B1107,,K1108-1,,$B$7-K1108+1),ROW(INDIRECT("a1:a"&amp;$B$7-K1108+1)))),C$17-K1108)))</f>
        <v>1</v>
      </c>
      <c r="D1108" s="8">
        <f t="array" aca="1" ref="D1108" ca="1">IF(OR($A1108&gt;$B$9,D$17&gt;$B$7),"",CHOOSE(D$15,IF(L1108=99,
IF(SUM(--(TRANSPOSE(LARGE(OFFSET($B1107,,D$17,,$B$7-D$17),ROW(INDIRECT("a1:a"&amp;$B$7-D$17))))=OFFSET($B1107,,D$17,,$B$7-D$17)))=$B$7-D$17,MIN(IF(D1107&gt;=OFFSET($B1107,,C$17,,$B$7-C$17),"",OFFSET($B1107,,C$17,,$B$7-C$17))),D1107),
SMALL(IF((SMALL(OFFSET($B1107,,L1108-1,,$B$7-L1108+1),ROW(INDIRECT("a1:a"&amp;$B$7-L1108+1)))=OFFSET($B1108,,L1108-1))*(MATCH(OFFSET($B1108,,L1108-1),SMALL(OFFSET($B1107,,L1108-1,,$B$7-L1108+1),ROW(INDIRECT("a1:a"&amp;$B$7-L1108+1))),0)=ROW(INDIRECT("a1:a"&amp;$B$7-L1108+1))),"",SMALL(OFFSET($B1107,,L1108-1,,$B$7-L1108+1),ROW(INDIRECT("a1:a"&amp;$B$7-L1108+1)))),D$17-L1108)),
SMALL(IF((SMALL(OFFSET($B1107,,L1108-1,,$B$7-L1108+1),ROW(INDIRECT("a1:a"&amp;$B$7-L1108+1)))=OFFSET($B1108,,L1108-1))*(MATCH(OFFSET($B1108,,L1108-1),SMALL(OFFSET($B1107,,L1108-1,,$B$7-L1108+1),ROW(INDIRECT("a1:a"&amp;$B$7-L1108+1))),0)=ROW(INDIRECT("a1:a"&amp;$B$7-L1108+1))),"",SMALL(OFFSET($B1107,,L1108-1,,$B$7-L1108+1),ROW(INDIRECT("a1:a"&amp;$B$7-L1108+1)))),D$17-L1108)))</f>
        <v>1</v>
      </c>
      <c r="E1108" s="8">
        <f t="array" aca="1" ref="E1108" ca="1">IF(OR($A1108&gt;$B$9,E$17&gt;$B$7),"",CHOOSE(E$15,IF(M1108=99,
IF(SUM(--(TRANSPOSE(LARGE(OFFSET($B1107,,E$17,,$B$7-E$17),ROW(INDIRECT("a1:a"&amp;$B$7-E$17))))=OFFSET($B1107,,E$17,,$B$7-E$17)))=$B$7-E$17,MIN(IF(E1107&gt;=OFFSET($B1107,,D$17,,$B$7-D$17),"",OFFSET($B1107,,D$17,,$B$7-D$17))),E1107),
SMALL(IF((SMALL(OFFSET($B1107,,M1108-1,,$B$7-M1108+1),ROW(INDIRECT("a1:a"&amp;$B$7-M1108+1)))=OFFSET($B1108,,M1108-1))*(MATCH(OFFSET($B1108,,M1108-1),SMALL(OFFSET($B1107,,M1108-1,,$B$7-M1108+1),ROW(INDIRECT("a1:a"&amp;$B$7-M1108+1))),0)=ROW(INDIRECT("a1:a"&amp;$B$7-M1108+1))),"",SMALL(OFFSET($B1107,,M1108-1,,$B$7-M1108+1),ROW(INDIRECT("a1:a"&amp;$B$7-M1108+1)))),E$17-M1108)),
SMALL(IF((SMALL(OFFSET($B1107,,M1108-1,,$B$7-M1108+1),ROW(INDIRECT("a1:a"&amp;$B$7-M1108+1)))=OFFSET($B1108,,M1108-1))*(MATCH(OFFSET($B1108,,M1108-1),SMALL(OFFSET($B1107,,M1108-1,,$B$7-M1108+1),ROW(INDIRECT("a1:a"&amp;$B$7-M1108+1))),0)=ROW(INDIRECT("a1:a"&amp;$B$7-M1108+1))),"",SMALL(OFFSET($B1107,,M1108-1,,$B$7-M1108+1),ROW(INDIRECT("a1:a"&amp;$B$7-M1108+1)))),E$17-M1108)))</f>
        <v>3</v>
      </c>
      <c r="F1108" s="8">
        <f t="array" aca="1" ref="F1108" ca="1">IF(OR($A1108&gt;$B$9,F$17&gt;$B$7),"",CHOOSE(F$15,IF(N1108=99,
IF(SUM(--(TRANSPOSE(LARGE(OFFSET($B1107,,F$17,,$B$7-F$17),ROW(INDIRECT("a1:a"&amp;$B$7-F$17))))=OFFSET($B1107,,F$17,,$B$7-F$17)))=$B$7-F$17,MIN(IF(F1107&gt;=OFFSET($B1107,,E$17,,$B$7-E$17),"",OFFSET($B1107,,E$17,,$B$7-E$17))),F1107),
SMALL(IF((SMALL(OFFSET($B1107,,N1108-1,,$B$7-N1108+1),ROW(INDIRECT("a1:a"&amp;$B$7-N1108+1)))=OFFSET($B1108,,N1108-1))*(MATCH(OFFSET($B1108,,N1108-1),SMALL(OFFSET($B1107,,N1108-1,,$B$7-N1108+1),ROW(INDIRECT("a1:a"&amp;$B$7-N1108+1))),0)=ROW(INDIRECT("a1:a"&amp;$B$7-N1108+1))),"",SMALL(OFFSET($B1107,,N1108-1,,$B$7-N1108+1),ROW(INDIRECT("a1:a"&amp;$B$7-N1108+1)))),F$17-N1108)),
SMALL(IF((SMALL(OFFSET($B1107,,N1108-1,,$B$7-N1108+1),ROW(INDIRECT("a1:a"&amp;$B$7-N1108+1)))=OFFSET($B1108,,N1108-1))*(MATCH(OFFSET($B1108,,N1108-1),SMALL(OFFSET($B1107,,N1108-1,,$B$7-N1108+1),ROW(INDIRECT("a1:a"&amp;$B$7-N1108+1))),0)=ROW(INDIRECT("a1:a"&amp;$B$7-N1108+1))),"",SMALL(OFFSET($B1107,,N1108-1,,$B$7-N1108+1),ROW(INDIRECT("a1:a"&amp;$B$7-N1108+1)))),F$17-N1108)))</f>
        <v>2</v>
      </c>
      <c r="G1108" s="8">
        <f t="array" aca="1" ref="G1108" ca="1">IF(OR($A1108&gt;$B$9,G$17&gt;$B$7),"",CHOOSE(G$15,IF(O1108=99,
IF(SUM(--(TRANSPOSE(LARGE(OFFSET($B1107,,G$17,,$B$7-G$17),ROW(INDIRECT("a1:a"&amp;$B$7-G$17))))=OFFSET($B1107,,G$17,,$B$7-G$17)))=$B$7-G$17,MIN(IF(G1107&gt;=OFFSET($B1107,,F$17,,$B$7-F$17),"",OFFSET($B1107,,F$17,,$B$7-F$17))),G1107),
SMALL(IF((SMALL(OFFSET($B1107,,O1108-1,,$B$7-O1108+1),ROW(INDIRECT("a1:a"&amp;$B$7-O1108+1)))=OFFSET($B1108,,O1108-1))*(MATCH(OFFSET($B1108,,O1108-1),SMALL(OFFSET($B1107,,O1108-1,,$B$7-O1108+1),ROW(INDIRECT("a1:a"&amp;$B$7-O1108+1))),0)=ROW(INDIRECT("a1:a"&amp;$B$7-O1108+1))),"",SMALL(OFFSET($B1107,,O1108-1,,$B$7-O1108+1),ROW(INDIRECT("a1:a"&amp;$B$7-O1108+1)))),G$17-O1108)),
SMALL(IF((SMALL(OFFSET($B1107,,O1108-1,,$B$7-O1108+1),ROW(INDIRECT("a1:a"&amp;$B$7-O1108+1)))=OFFSET($B1108,,O1108-1))*(MATCH(OFFSET($B1108,,O1108-1),SMALL(OFFSET($B1107,,O1108-1,,$B$7-O1108+1),ROW(INDIRECT("a1:a"&amp;$B$7-O1108+1))),0)=ROW(INDIRECT("a1:a"&amp;$B$7-O1108+1))),"",SMALL(OFFSET($B1107,,O1108-1,,$B$7-O1108+1),ROW(INDIRECT("a1:a"&amp;$B$7-O1108+1)))),G$17-O1108)))</f>
        <v>1</v>
      </c>
      <c r="H1108" s="8">
        <f t="array" aca="1" ref="H1108" ca="1">IF(OR($A1108&gt;$B$9,H$17&gt;$B$7),"",CHOOSE(H$15,IF(P1108=99,
IF(SUM(--(TRANSPOSE(LARGE(OFFSET($B1107,,H$17,,$B$7-H$17),ROW(INDIRECT("a1:a"&amp;$B$7-H$17))))=OFFSET($B1107,,H$17,,$B$7-H$17)))=$B$7-H$17,MIN(IF(H1107&gt;=OFFSET($B1107,,G$17,,$B$7-G$17),"",OFFSET($B1107,,G$17,,$B$7-G$17))),H1107),
SMALL(IF((SMALL(OFFSET($B1107,,P1108-1,,$B$7-P1108+1),ROW(INDIRECT("a1:a"&amp;$B$7-P1108+1)))=OFFSET($B1108,,P1108-1))*(MATCH(OFFSET($B1108,,P1108-1),SMALL(OFFSET($B1107,,P1108-1,,$B$7-P1108+1),ROW(INDIRECT("a1:a"&amp;$B$7-P1108+1))),0)=ROW(INDIRECT("a1:a"&amp;$B$7-P1108+1))),"",SMALL(OFFSET($B1107,,P1108-1,,$B$7-P1108+1),ROW(INDIRECT("a1:a"&amp;$B$7-P1108+1)))),H$17-P1108)),
SMALL(IF((SMALL(OFFSET($B1107,,P1108-1,,$B$7-P1108+1),ROW(INDIRECT("a1:a"&amp;$B$7-P1108+1)))=OFFSET($B1108,,P1108-1))*(MATCH(OFFSET($B1108,,P1108-1),SMALL(OFFSET($B1107,,P1108-1,,$B$7-P1108+1),ROW(INDIRECT("a1:a"&amp;$B$7-P1108+1))),0)=ROW(INDIRECT("a1:a"&amp;$B$7-P1108+1))),"",SMALL(OFFSET($B1107,,P1108-1,,$B$7-P1108+1),ROW(INDIRECT("a1:a"&amp;$B$7-P1108+1)))),H$17-P1108)))</f>
        <v>4</v>
      </c>
      <c r="I1108" s="44">
        <f t="array" aca="1" ref="I1108" ca="1">IF(OR($A1108&gt;$B$9,I$17&gt;$B$7),"",CHOOSE(I$15,IF(Q1108=99,
IF(SUM(--(TRANSPOSE(LARGE(OFFSET($B1107,,I$17,,$B$7-I$17),ROW(INDIRECT("a1:a"&amp;$B$7-I$17))))=OFFSET($B1107,,I$17,,$B$7-I$17)))=$B$7-I$17,MIN(IF(I1107&gt;=OFFSET($B1107,,H$17,,$B$7-H$17),"",OFFSET($B1107,,H$17,,$B$7-H$17))),I1107),
SMALL(IF((SMALL(OFFSET($B1107,,Q1108-1,,$B$7-Q1108+1),ROW(INDIRECT("a1:a"&amp;$B$7-Q1108+1)))=OFFSET($B1108,,Q1108-1))*(MATCH(OFFSET($B1108,,Q1108-1),SMALL(OFFSET($B1107,,Q1108-1,,$B$7-Q1108+1),ROW(INDIRECT("a1:a"&amp;$B$7-Q1108+1))),0)=ROW(INDIRECT("a1:a"&amp;$B$7-Q1108+1))),"",SMALL(OFFSET($B1107,,Q1108-1,,$B$7-Q1108+1),ROW(INDIRECT("a1:a"&amp;$B$7-Q1108+1)))),I$17-Q1108)),
SMALL(IF((SMALL(OFFSET($B1107,,Q1108-1,,$B$7-Q1108+1),ROW(INDIRECT("a1:a"&amp;$B$7-Q1108+1)))=OFFSET($B1108,,Q1108-1))*(MATCH(OFFSET($B1108,,Q1108-1),SMALL(OFFSET($B1107,,Q1108-1,,$B$7-Q1108+1),ROW(INDIRECT("a1:a"&amp;$B$7-Q1108+1))),0)=ROW(INDIRECT("a1:a"&amp;$B$7-Q1108+1))),"",SMALL(OFFSET($B1107,,Q1108-1,,$B$7-Q1108+1),ROW(INDIRECT("a1:a"&amp;$B$7-Q1108+1)))),I$17-Q1108)))</f>
        <v>2</v>
      </c>
      <c r="J1108" s="13"/>
      <c r="K1108" s="26">
        <f t="array" aca="1" ref="K1108" ca="1">MIN(IF($B1108:B1108&gt;$B1107:B1107,COLUMN($B$18:B1107)-COLUMN($B$18)+1,99))</f>
        <v>99</v>
      </c>
      <c r="L1108" s="26">
        <f t="array" aca="1" ref="L1108" ca="1">MIN(IF($B1108:C1108&gt;$B1107:C1107,COLUMN($B$18:C1107)-COLUMN($B$18)+1,99))</f>
        <v>99</v>
      </c>
      <c r="M1108" s="26">
        <f t="array" aca="1" ref="M1108" ca="1">MIN(IF($B1108:D1108&gt;$B1107:D1107,COLUMN($B$18:D1107)-COLUMN($B$18)+1,99))</f>
        <v>99</v>
      </c>
      <c r="N1108" s="26">
        <f t="array" aca="1" ref="N1108" ca="1">MIN(IF($B1108:E1108&gt;$B1107:E1107,COLUMN($B$18:E1107)-COLUMN($B$18)+1,99))</f>
        <v>99</v>
      </c>
      <c r="O1108" s="26">
        <f t="array" aca="1" ref="O1108" ca="1">MIN(IF($B1108:F1108&gt;$B1107:F1107,COLUMN($B$18:F1107)-COLUMN($B$18)+1,99))</f>
        <v>99</v>
      </c>
      <c r="P1108" s="26">
        <f t="array" aca="1" ref="P1108" ca="1">MIN(IF($B1108:G1108&gt;$B1107:G1107,COLUMN($B$18:G1107)-COLUMN($B$18)+1,99))</f>
        <v>99</v>
      </c>
      <c r="Q1108" s="48">
        <f t="array" aca="1" ref="Q1108" ca="1">MIN(IF($B1108:H1108&gt;$B1107:H1107,COLUMN($B$18:H1107)-COLUMN($B$18)+1,99))</f>
        <v>7</v>
      </c>
    </row>
    <row r="1109" spans="1:17" x14ac:dyDescent="0.25">
      <c r="A1109" s="10">
        <v>1092</v>
      </c>
      <c r="B1109" s="8">
        <f t="array" aca="1" ref="B1109" ca="1">IF(A1109&gt;$B$9,"",IF(SUM(--(TRANSPOSE(LARGE(OFFSET($B1108,,B$17,,$B$7-B$17),ROW(INDIRECT("a1:a"&amp;$B$7-B$17))))=OFFSET($B1108,,B$17,,$B$7-B$17)))=$B$7-B$17,OFFSET($B$12,,MATCH(B1108,$B$12:$H$12,FALSE)),B1108))</f>
        <v>3</v>
      </c>
      <c r="C1109" s="8">
        <f t="array" aca="1" ref="C1109" ca="1">IF(OR($A1109&gt;$B$9,C$17&gt;$B$7),"",CHOOSE(C$15,IF(K1109=99,
IF(SUM(--(TRANSPOSE(LARGE(OFFSET($B1108,,C$17,,$B$7-C$17),ROW(INDIRECT("a1:a"&amp;$B$7-C$17))))=OFFSET($B1108,,C$17,,$B$7-C$17)))=$B$7-C$17,MIN(IF(C1108&gt;=OFFSET($B1108,,B$17,,$B$7-B$17),"",OFFSET($B1108,,B$17,,$B$7-B$17))),C1108),
SMALL(IF((SMALL(OFFSET($B1108,,K1109-1,,$B$7-K1109+1),ROW(INDIRECT("a1:a"&amp;$B$7-K1109+1)))=OFFSET($B1109,,K1109-1))*(MATCH(OFFSET($B1109,,K1109-1),SMALL(OFFSET($B1108,,K1109-1,,$B$7-K1109+1),ROW(INDIRECT("a1:a"&amp;$B$7-K1109+1))),0)=ROW(INDIRECT("a1:a"&amp;$B$7-K1109+1))),"",SMALL(OFFSET($B1108,,K1109-1,,$B$7-K1109+1),ROW(INDIRECT("a1:a"&amp;$B$7-K1109+1)))),C$17-K1109)),
SMALL(IF((SMALL(OFFSET($B1108,,K1109-1,,$B$7-K1109+1),ROW(INDIRECT("a1:a"&amp;$B$7-K1109+1)))=OFFSET($B1109,,K1109-1))*(MATCH(OFFSET($B1109,,K1109-1),SMALL(OFFSET($B1108,,K1109-1,,$B$7-K1109+1),ROW(INDIRECT("a1:a"&amp;$B$7-K1109+1))),0)=ROW(INDIRECT("a1:a"&amp;$B$7-K1109+1))),"",SMALL(OFFSET($B1108,,K1109-1,,$B$7-K1109+1),ROW(INDIRECT("a1:a"&amp;$B$7-K1109+1)))),C$17-K1109)))</f>
        <v>1</v>
      </c>
      <c r="D1109" s="8">
        <f t="array" aca="1" ref="D1109" ca="1">IF(OR($A1109&gt;$B$9,D$17&gt;$B$7),"",CHOOSE(D$15,IF(L1109=99,
IF(SUM(--(TRANSPOSE(LARGE(OFFSET($B1108,,D$17,,$B$7-D$17),ROW(INDIRECT("a1:a"&amp;$B$7-D$17))))=OFFSET($B1108,,D$17,,$B$7-D$17)))=$B$7-D$17,MIN(IF(D1108&gt;=OFFSET($B1108,,C$17,,$B$7-C$17),"",OFFSET($B1108,,C$17,,$B$7-C$17))),D1108),
SMALL(IF((SMALL(OFFSET($B1108,,L1109-1,,$B$7-L1109+1),ROW(INDIRECT("a1:a"&amp;$B$7-L1109+1)))=OFFSET($B1109,,L1109-1))*(MATCH(OFFSET($B1109,,L1109-1),SMALL(OFFSET($B1108,,L1109-1,,$B$7-L1109+1),ROW(INDIRECT("a1:a"&amp;$B$7-L1109+1))),0)=ROW(INDIRECT("a1:a"&amp;$B$7-L1109+1))),"",SMALL(OFFSET($B1108,,L1109-1,,$B$7-L1109+1),ROW(INDIRECT("a1:a"&amp;$B$7-L1109+1)))),D$17-L1109)),
SMALL(IF((SMALL(OFFSET($B1108,,L1109-1,,$B$7-L1109+1),ROW(INDIRECT("a1:a"&amp;$B$7-L1109+1)))=OFFSET($B1109,,L1109-1))*(MATCH(OFFSET($B1109,,L1109-1),SMALL(OFFSET($B1108,,L1109-1,,$B$7-L1109+1),ROW(INDIRECT("a1:a"&amp;$B$7-L1109+1))),0)=ROW(INDIRECT("a1:a"&amp;$B$7-L1109+1))),"",SMALL(OFFSET($B1108,,L1109-1,,$B$7-L1109+1),ROW(INDIRECT("a1:a"&amp;$B$7-L1109+1)))),D$17-L1109)))</f>
        <v>1</v>
      </c>
      <c r="E1109" s="8">
        <f t="array" aca="1" ref="E1109" ca="1">IF(OR($A1109&gt;$B$9,E$17&gt;$B$7),"",CHOOSE(E$15,IF(M1109=99,
IF(SUM(--(TRANSPOSE(LARGE(OFFSET($B1108,,E$17,,$B$7-E$17),ROW(INDIRECT("a1:a"&amp;$B$7-E$17))))=OFFSET($B1108,,E$17,,$B$7-E$17)))=$B$7-E$17,MIN(IF(E1108&gt;=OFFSET($B1108,,D$17,,$B$7-D$17),"",OFFSET($B1108,,D$17,,$B$7-D$17))),E1108),
SMALL(IF((SMALL(OFFSET($B1108,,M1109-1,,$B$7-M1109+1),ROW(INDIRECT("a1:a"&amp;$B$7-M1109+1)))=OFFSET($B1109,,M1109-1))*(MATCH(OFFSET($B1109,,M1109-1),SMALL(OFFSET($B1108,,M1109-1,,$B$7-M1109+1),ROW(INDIRECT("a1:a"&amp;$B$7-M1109+1))),0)=ROW(INDIRECT("a1:a"&amp;$B$7-M1109+1))),"",SMALL(OFFSET($B1108,,M1109-1,,$B$7-M1109+1),ROW(INDIRECT("a1:a"&amp;$B$7-M1109+1)))),E$17-M1109)),
SMALL(IF((SMALL(OFFSET($B1108,,M1109-1,,$B$7-M1109+1),ROW(INDIRECT("a1:a"&amp;$B$7-M1109+1)))=OFFSET($B1109,,M1109-1))*(MATCH(OFFSET($B1109,,M1109-1),SMALL(OFFSET($B1108,,M1109-1,,$B$7-M1109+1),ROW(INDIRECT("a1:a"&amp;$B$7-M1109+1))),0)=ROW(INDIRECT("a1:a"&amp;$B$7-M1109+1))),"",SMALL(OFFSET($B1108,,M1109-1,,$B$7-M1109+1),ROW(INDIRECT("a1:a"&amp;$B$7-M1109+1)))),E$17-M1109)))</f>
        <v>3</v>
      </c>
      <c r="F1109" s="8">
        <f t="array" aca="1" ref="F1109" ca="1">IF(OR($A1109&gt;$B$9,F$17&gt;$B$7),"",CHOOSE(F$15,IF(N1109=99,
IF(SUM(--(TRANSPOSE(LARGE(OFFSET($B1108,,F$17,,$B$7-F$17),ROW(INDIRECT("a1:a"&amp;$B$7-F$17))))=OFFSET($B1108,,F$17,,$B$7-F$17)))=$B$7-F$17,MIN(IF(F1108&gt;=OFFSET($B1108,,E$17,,$B$7-E$17),"",OFFSET($B1108,,E$17,,$B$7-E$17))),F1108),
SMALL(IF((SMALL(OFFSET($B1108,,N1109-1,,$B$7-N1109+1),ROW(INDIRECT("a1:a"&amp;$B$7-N1109+1)))=OFFSET($B1109,,N1109-1))*(MATCH(OFFSET($B1109,,N1109-1),SMALL(OFFSET($B1108,,N1109-1,,$B$7-N1109+1),ROW(INDIRECT("a1:a"&amp;$B$7-N1109+1))),0)=ROW(INDIRECT("a1:a"&amp;$B$7-N1109+1))),"",SMALL(OFFSET($B1108,,N1109-1,,$B$7-N1109+1),ROW(INDIRECT("a1:a"&amp;$B$7-N1109+1)))),F$17-N1109)),
SMALL(IF((SMALL(OFFSET($B1108,,N1109-1,,$B$7-N1109+1),ROW(INDIRECT("a1:a"&amp;$B$7-N1109+1)))=OFFSET($B1109,,N1109-1))*(MATCH(OFFSET($B1109,,N1109-1),SMALL(OFFSET($B1108,,N1109-1,,$B$7-N1109+1),ROW(INDIRECT("a1:a"&amp;$B$7-N1109+1))),0)=ROW(INDIRECT("a1:a"&amp;$B$7-N1109+1))),"",SMALL(OFFSET($B1108,,N1109-1,,$B$7-N1109+1),ROW(INDIRECT("a1:a"&amp;$B$7-N1109+1)))),F$17-N1109)))</f>
        <v>2</v>
      </c>
      <c r="G1109" s="8">
        <f t="array" aca="1" ref="G1109" ca="1">IF(OR($A1109&gt;$B$9,G$17&gt;$B$7),"",CHOOSE(G$15,IF(O1109=99,
IF(SUM(--(TRANSPOSE(LARGE(OFFSET($B1108,,G$17,,$B$7-G$17),ROW(INDIRECT("a1:a"&amp;$B$7-G$17))))=OFFSET($B1108,,G$17,,$B$7-G$17)))=$B$7-G$17,MIN(IF(G1108&gt;=OFFSET($B1108,,F$17,,$B$7-F$17),"",OFFSET($B1108,,F$17,,$B$7-F$17))),G1108),
SMALL(IF((SMALL(OFFSET($B1108,,O1109-1,,$B$7-O1109+1),ROW(INDIRECT("a1:a"&amp;$B$7-O1109+1)))=OFFSET($B1109,,O1109-1))*(MATCH(OFFSET($B1109,,O1109-1),SMALL(OFFSET($B1108,,O1109-1,,$B$7-O1109+1),ROW(INDIRECT("a1:a"&amp;$B$7-O1109+1))),0)=ROW(INDIRECT("a1:a"&amp;$B$7-O1109+1))),"",SMALL(OFFSET($B1108,,O1109-1,,$B$7-O1109+1),ROW(INDIRECT("a1:a"&amp;$B$7-O1109+1)))),G$17-O1109)),
SMALL(IF((SMALL(OFFSET($B1108,,O1109-1,,$B$7-O1109+1),ROW(INDIRECT("a1:a"&amp;$B$7-O1109+1)))=OFFSET($B1109,,O1109-1))*(MATCH(OFFSET($B1109,,O1109-1),SMALL(OFFSET($B1108,,O1109-1,,$B$7-O1109+1),ROW(INDIRECT("a1:a"&amp;$B$7-O1109+1))),0)=ROW(INDIRECT("a1:a"&amp;$B$7-O1109+1))),"",SMALL(OFFSET($B1108,,O1109-1,,$B$7-O1109+1),ROW(INDIRECT("a1:a"&amp;$B$7-O1109+1)))),G$17-O1109)))</f>
        <v>2</v>
      </c>
      <c r="H1109" s="8">
        <f t="array" aca="1" ref="H1109" ca="1">IF(OR($A1109&gt;$B$9,H$17&gt;$B$7),"",CHOOSE(H$15,IF(P1109=99,
IF(SUM(--(TRANSPOSE(LARGE(OFFSET($B1108,,H$17,,$B$7-H$17),ROW(INDIRECT("a1:a"&amp;$B$7-H$17))))=OFFSET($B1108,,H$17,,$B$7-H$17)))=$B$7-H$17,MIN(IF(H1108&gt;=OFFSET($B1108,,G$17,,$B$7-G$17),"",OFFSET($B1108,,G$17,,$B$7-G$17))),H1108),
SMALL(IF((SMALL(OFFSET($B1108,,P1109-1,,$B$7-P1109+1),ROW(INDIRECT("a1:a"&amp;$B$7-P1109+1)))=OFFSET($B1109,,P1109-1))*(MATCH(OFFSET($B1109,,P1109-1),SMALL(OFFSET($B1108,,P1109-1,,$B$7-P1109+1),ROW(INDIRECT("a1:a"&amp;$B$7-P1109+1))),0)=ROW(INDIRECT("a1:a"&amp;$B$7-P1109+1))),"",SMALL(OFFSET($B1108,,P1109-1,,$B$7-P1109+1),ROW(INDIRECT("a1:a"&amp;$B$7-P1109+1)))),H$17-P1109)),
SMALL(IF((SMALL(OFFSET($B1108,,P1109-1,,$B$7-P1109+1),ROW(INDIRECT("a1:a"&amp;$B$7-P1109+1)))=OFFSET($B1109,,P1109-1))*(MATCH(OFFSET($B1109,,P1109-1),SMALL(OFFSET($B1108,,P1109-1,,$B$7-P1109+1),ROW(INDIRECT("a1:a"&amp;$B$7-P1109+1))),0)=ROW(INDIRECT("a1:a"&amp;$B$7-P1109+1))),"",SMALL(OFFSET($B1108,,P1109-1,,$B$7-P1109+1),ROW(INDIRECT("a1:a"&amp;$B$7-P1109+1)))),H$17-P1109)))</f>
        <v>1</v>
      </c>
      <c r="I1109" s="44">
        <f t="array" aca="1" ref="I1109" ca="1">IF(OR($A1109&gt;$B$9,I$17&gt;$B$7),"",CHOOSE(I$15,IF(Q1109=99,
IF(SUM(--(TRANSPOSE(LARGE(OFFSET($B1108,,I$17,,$B$7-I$17),ROW(INDIRECT("a1:a"&amp;$B$7-I$17))))=OFFSET($B1108,,I$17,,$B$7-I$17)))=$B$7-I$17,MIN(IF(I1108&gt;=OFFSET($B1108,,H$17,,$B$7-H$17),"",OFFSET($B1108,,H$17,,$B$7-H$17))),I1108),
SMALL(IF((SMALL(OFFSET($B1108,,Q1109-1,,$B$7-Q1109+1),ROW(INDIRECT("a1:a"&amp;$B$7-Q1109+1)))=OFFSET($B1109,,Q1109-1))*(MATCH(OFFSET($B1109,,Q1109-1),SMALL(OFFSET($B1108,,Q1109-1,,$B$7-Q1109+1),ROW(INDIRECT("a1:a"&amp;$B$7-Q1109+1))),0)=ROW(INDIRECT("a1:a"&amp;$B$7-Q1109+1))),"",SMALL(OFFSET($B1108,,Q1109-1,,$B$7-Q1109+1),ROW(INDIRECT("a1:a"&amp;$B$7-Q1109+1)))),I$17-Q1109)),
SMALL(IF((SMALL(OFFSET($B1108,,Q1109-1,,$B$7-Q1109+1),ROW(INDIRECT("a1:a"&amp;$B$7-Q1109+1)))=OFFSET($B1109,,Q1109-1))*(MATCH(OFFSET($B1109,,Q1109-1),SMALL(OFFSET($B1108,,Q1109-1,,$B$7-Q1109+1),ROW(INDIRECT("a1:a"&amp;$B$7-Q1109+1))),0)=ROW(INDIRECT("a1:a"&amp;$B$7-Q1109+1))),"",SMALL(OFFSET($B1108,,Q1109-1,,$B$7-Q1109+1),ROW(INDIRECT("a1:a"&amp;$B$7-Q1109+1)))),I$17-Q1109)))</f>
        <v>4</v>
      </c>
      <c r="J1109" s="13"/>
      <c r="K1109" s="26">
        <f t="array" aca="1" ref="K1109" ca="1">MIN(IF($B1109:B1109&gt;$B1108:B1108,COLUMN($B$18:B1108)-COLUMN($B$18)+1,99))</f>
        <v>99</v>
      </c>
      <c r="L1109" s="26">
        <f t="array" aca="1" ref="L1109" ca="1">MIN(IF($B1109:C1109&gt;$B1108:C1108,COLUMN($B$18:C1108)-COLUMN($B$18)+1,99))</f>
        <v>99</v>
      </c>
      <c r="M1109" s="26">
        <f t="array" aca="1" ref="M1109" ca="1">MIN(IF($B1109:D1109&gt;$B1108:D1108,COLUMN($B$18:D1108)-COLUMN($B$18)+1,99))</f>
        <v>99</v>
      </c>
      <c r="N1109" s="26">
        <f t="array" aca="1" ref="N1109" ca="1">MIN(IF($B1109:E1109&gt;$B1108:E1108,COLUMN($B$18:E1108)-COLUMN($B$18)+1,99))</f>
        <v>99</v>
      </c>
      <c r="O1109" s="26">
        <f t="array" aca="1" ref="O1109" ca="1">MIN(IF($B1109:F1109&gt;$B1108:F1108,COLUMN($B$18:F1108)-COLUMN($B$18)+1,99))</f>
        <v>99</v>
      </c>
      <c r="P1109" s="26">
        <f t="array" aca="1" ref="P1109" ca="1">MIN(IF($B1109:G1109&gt;$B1108:G1108,COLUMN($B$18:G1108)-COLUMN($B$18)+1,99))</f>
        <v>6</v>
      </c>
      <c r="Q1109" s="48">
        <f t="array" aca="1" ref="Q1109" ca="1">MIN(IF($B1109:H1109&gt;$B1108:H1108,COLUMN($B$18:H1108)-COLUMN($B$18)+1,99))</f>
        <v>6</v>
      </c>
    </row>
    <row r="1110" spans="1:17" x14ac:dyDescent="0.25">
      <c r="A1110" s="10">
        <v>1093</v>
      </c>
      <c r="B1110" s="8">
        <f t="array" aca="1" ref="B1110" ca="1">IF(A1110&gt;$B$9,"",IF(SUM(--(TRANSPOSE(LARGE(OFFSET($B1109,,B$17,,$B$7-B$17),ROW(INDIRECT("a1:a"&amp;$B$7-B$17))))=OFFSET($B1109,,B$17,,$B$7-B$17)))=$B$7-B$17,OFFSET($B$12,,MATCH(B1109,$B$12:$H$12,FALSE)),B1109))</f>
        <v>3</v>
      </c>
      <c r="C1110" s="8">
        <f t="array" aca="1" ref="C1110" ca="1">IF(OR($A1110&gt;$B$9,C$17&gt;$B$7),"",CHOOSE(C$15,IF(K1110=99,
IF(SUM(--(TRANSPOSE(LARGE(OFFSET($B1109,,C$17,,$B$7-C$17),ROW(INDIRECT("a1:a"&amp;$B$7-C$17))))=OFFSET($B1109,,C$17,,$B$7-C$17)))=$B$7-C$17,MIN(IF(C1109&gt;=OFFSET($B1109,,B$17,,$B$7-B$17),"",OFFSET($B1109,,B$17,,$B$7-B$17))),C1109),
SMALL(IF((SMALL(OFFSET($B1109,,K1110-1,,$B$7-K1110+1),ROW(INDIRECT("a1:a"&amp;$B$7-K1110+1)))=OFFSET($B1110,,K1110-1))*(MATCH(OFFSET($B1110,,K1110-1),SMALL(OFFSET($B1109,,K1110-1,,$B$7-K1110+1),ROW(INDIRECT("a1:a"&amp;$B$7-K1110+1))),0)=ROW(INDIRECT("a1:a"&amp;$B$7-K1110+1))),"",SMALL(OFFSET($B1109,,K1110-1,,$B$7-K1110+1),ROW(INDIRECT("a1:a"&amp;$B$7-K1110+1)))),C$17-K1110)),
SMALL(IF((SMALL(OFFSET($B1109,,K1110-1,,$B$7-K1110+1),ROW(INDIRECT("a1:a"&amp;$B$7-K1110+1)))=OFFSET($B1110,,K1110-1))*(MATCH(OFFSET($B1110,,K1110-1),SMALL(OFFSET($B1109,,K1110-1,,$B$7-K1110+1),ROW(INDIRECT("a1:a"&amp;$B$7-K1110+1))),0)=ROW(INDIRECT("a1:a"&amp;$B$7-K1110+1))),"",SMALL(OFFSET($B1109,,K1110-1,,$B$7-K1110+1),ROW(INDIRECT("a1:a"&amp;$B$7-K1110+1)))),C$17-K1110)))</f>
        <v>1</v>
      </c>
      <c r="D1110" s="8">
        <f t="array" aca="1" ref="D1110" ca="1">IF(OR($A1110&gt;$B$9,D$17&gt;$B$7),"",CHOOSE(D$15,IF(L1110=99,
IF(SUM(--(TRANSPOSE(LARGE(OFFSET($B1109,,D$17,,$B$7-D$17),ROW(INDIRECT("a1:a"&amp;$B$7-D$17))))=OFFSET($B1109,,D$17,,$B$7-D$17)))=$B$7-D$17,MIN(IF(D1109&gt;=OFFSET($B1109,,C$17,,$B$7-C$17),"",OFFSET($B1109,,C$17,,$B$7-C$17))),D1109),
SMALL(IF((SMALL(OFFSET($B1109,,L1110-1,,$B$7-L1110+1),ROW(INDIRECT("a1:a"&amp;$B$7-L1110+1)))=OFFSET($B1110,,L1110-1))*(MATCH(OFFSET($B1110,,L1110-1),SMALL(OFFSET($B1109,,L1110-1,,$B$7-L1110+1),ROW(INDIRECT("a1:a"&amp;$B$7-L1110+1))),0)=ROW(INDIRECT("a1:a"&amp;$B$7-L1110+1))),"",SMALL(OFFSET($B1109,,L1110-1,,$B$7-L1110+1),ROW(INDIRECT("a1:a"&amp;$B$7-L1110+1)))),D$17-L1110)),
SMALL(IF((SMALL(OFFSET($B1109,,L1110-1,,$B$7-L1110+1),ROW(INDIRECT("a1:a"&amp;$B$7-L1110+1)))=OFFSET($B1110,,L1110-1))*(MATCH(OFFSET($B1110,,L1110-1),SMALL(OFFSET($B1109,,L1110-1,,$B$7-L1110+1),ROW(INDIRECT("a1:a"&amp;$B$7-L1110+1))),0)=ROW(INDIRECT("a1:a"&amp;$B$7-L1110+1))),"",SMALL(OFFSET($B1109,,L1110-1,,$B$7-L1110+1),ROW(INDIRECT("a1:a"&amp;$B$7-L1110+1)))),D$17-L1110)))</f>
        <v>1</v>
      </c>
      <c r="E1110" s="8">
        <f t="array" aca="1" ref="E1110" ca="1">IF(OR($A1110&gt;$B$9,E$17&gt;$B$7),"",CHOOSE(E$15,IF(M1110=99,
IF(SUM(--(TRANSPOSE(LARGE(OFFSET($B1109,,E$17,,$B$7-E$17),ROW(INDIRECT("a1:a"&amp;$B$7-E$17))))=OFFSET($B1109,,E$17,,$B$7-E$17)))=$B$7-E$17,MIN(IF(E1109&gt;=OFFSET($B1109,,D$17,,$B$7-D$17),"",OFFSET($B1109,,D$17,,$B$7-D$17))),E1109),
SMALL(IF((SMALL(OFFSET($B1109,,M1110-1,,$B$7-M1110+1),ROW(INDIRECT("a1:a"&amp;$B$7-M1110+1)))=OFFSET($B1110,,M1110-1))*(MATCH(OFFSET($B1110,,M1110-1),SMALL(OFFSET($B1109,,M1110-1,,$B$7-M1110+1),ROW(INDIRECT("a1:a"&amp;$B$7-M1110+1))),0)=ROW(INDIRECT("a1:a"&amp;$B$7-M1110+1))),"",SMALL(OFFSET($B1109,,M1110-1,,$B$7-M1110+1),ROW(INDIRECT("a1:a"&amp;$B$7-M1110+1)))),E$17-M1110)),
SMALL(IF((SMALL(OFFSET($B1109,,M1110-1,,$B$7-M1110+1),ROW(INDIRECT("a1:a"&amp;$B$7-M1110+1)))=OFFSET($B1110,,M1110-1))*(MATCH(OFFSET($B1110,,M1110-1),SMALL(OFFSET($B1109,,M1110-1,,$B$7-M1110+1),ROW(INDIRECT("a1:a"&amp;$B$7-M1110+1))),0)=ROW(INDIRECT("a1:a"&amp;$B$7-M1110+1))),"",SMALL(OFFSET($B1109,,M1110-1,,$B$7-M1110+1),ROW(INDIRECT("a1:a"&amp;$B$7-M1110+1)))),E$17-M1110)))</f>
        <v>3</v>
      </c>
      <c r="F1110" s="8">
        <f t="array" aca="1" ref="F1110" ca="1">IF(OR($A1110&gt;$B$9,F$17&gt;$B$7),"",CHOOSE(F$15,IF(N1110=99,
IF(SUM(--(TRANSPOSE(LARGE(OFFSET($B1109,,F$17,,$B$7-F$17),ROW(INDIRECT("a1:a"&amp;$B$7-F$17))))=OFFSET($B1109,,F$17,,$B$7-F$17)))=$B$7-F$17,MIN(IF(F1109&gt;=OFFSET($B1109,,E$17,,$B$7-E$17),"",OFFSET($B1109,,E$17,,$B$7-E$17))),F1109),
SMALL(IF((SMALL(OFFSET($B1109,,N1110-1,,$B$7-N1110+1),ROW(INDIRECT("a1:a"&amp;$B$7-N1110+1)))=OFFSET($B1110,,N1110-1))*(MATCH(OFFSET($B1110,,N1110-1),SMALL(OFFSET($B1109,,N1110-1,,$B$7-N1110+1),ROW(INDIRECT("a1:a"&amp;$B$7-N1110+1))),0)=ROW(INDIRECT("a1:a"&amp;$B$7-N1110+1))),"",SMALL(OFFSET($B1109,,N1110-1,,$B$7-N1110+1),ROW(INDIRECT("a1:a"&amp;$B$7-N1110+1)))),F$17-N1110)),
SMALL(IF((SMALL(OFFSET($B1109,,N1110-1,,$B$7-N1110+1),ROW(INDIRECT("a1:a"&amp;$B$7-N1110+1)))=OFFSET($B1110,,N1110-1))*(MATCH(OFFSET($B1110,,N1110-1),SMALL(OFFSET($B1109,,N1110-1,,$B$7-N1110+1),ROW(INDIRECT("a1:a"&amp;$B$7-N1110+1))),0)=ROW(INDIRECT("a1:a"&amp;$B$7-N1110+1))),"",SMALL(OFFSET($B1109,,N1110-1,,$B$7-N1110+1),ROW(INDIRECT("a1:a"&amp;$B$7-N1110+1)))),F$17-N1110)))</f>
        <v>2</v>
      </c>
      <c r="G1110" s="8">
        <f t="array" aca="1" ref="G1110" ca="1">IF(OR($A1110&gt;$B$9,G$17&gt;$B$7),"",CHOOSE(G$15,IF(O1110=99,
IF(SUM(--(TRANSPOSE(LARGE(OFFSET($B1109,,G$17,,$B$7-G$17),ROW(INDIRECT("a1:a"&amp;$B$7-G$17))))=OFFSET($B1109,,G$17,,$B$7-G$17)))=$B$7-G$17,MIN(IF(G1109&gt;=OFFSET($B1109,,F$17,,$B$7-F$17),"",OFFSET($B1109,,F$17,,$B$7-F$17))),G1109),
SMALL(IF((SMALL(OFFSET($B1109,,O1110-1,,$B$7-O1110+1),ROW(INDIRECT("a1:a"&amp;$B$7-O1110+1)))=OFFSET($B1110,,O1110-1))*(MATCH(OFFSET($B1110,,O1110-1),SMALL(OFFSET($B1109,,O1110-1,,$B$7-O1110+1),ROW(INDIRECT("a1:a"&amp;$B$7-O1110+1))),0)=ROW(INDIRECT("a1:a"&amp;$B$7-O1110+1))),"",SMALL(OFFSET($B1109,,O1110-1,,$B$7-O1110+1),ROW(INDIRECT("a1:a"&amp;$B$7-O1110+1)))),G$17-O1110)),
SMALL(IF((SMALL(OFFSET($B1109,,O1110-1,,$B$7-O1110+1),ROW(INDIRECT("a1:a"&amp;$B$7-O1110+1)))=OFFSET($B1110,,O1110-1))*(MATCH(OFFSET($B1110,,O1110-1),SMALL(OFFSET($B1109,,O1110-1,,$B$7-O1110+1),ROW(INDIRECT("a1:a"&amp;$B$7-O1110+1))),0)=ROW(INDIRECT("a1:a"&amp;$B$7-O1110+1))),"",SMALL(OFFSET($B1109,,O1110-1,,$B$7-O1110+1),ROW(INDIRECT("a1:a"&amp;$B$7-O1110+1)))),G$17-O1110)))</f>
        <v>2</v>
      </c>
      <c r="H1110" s="8">
        <f t="array" aca="1" ref="H1110" ca="1">IF(OR($A1110&gt;$B$9,H$17&gt;$B$7),"",CHOOSE(H$15,IF(P1110=99,
IF(SUM(--(TRANSPOSE(LARGE(OFFSET($B1109,,H$17,,$B$7-H$17),ROW(INDIRECT("a1:a"&amp;$B$7-H$17))))=OFFSET($B1109,,H$17,,$B$7-H$17)))=$B$7-H$17,MIN(IF(H1109&gt;=OFFSET($B1109,,G$17,,$B$7-G$17),"",OFFSET($B1109,,G$17,,$B$7-G$17))),H1109),
SMALL(IF((SMALL(OFFSET($B1109,,P1110-1,,$B$7-P1110+1),ROW(INDIRECT("a1:a"&amp;$B$7-P1110+1)))=OFFSET($B1110,,P1110-1))*(MATCH(OFFSET($B1110,,P1110-1),SMALL(OFFSET($B1109,,P1110-1,,$B$7-P1110+1),ROW(INDIRECT("a1:a"&amp;$B$7-P1110+1))),0)=ROW(INDIRECT("a1:a"&amp;$B$7-P1110+1))),"",SMALL(OFFSET($B1109,,P1110-1,,$B$7-P1110+1),ROW(INDIRECT("a1:a"&amp;$B$7-P1110+1)))),H$17-P1110)),
SMALL(IF((SMALL(OFFSET($B1109,,P1110-1,,$B$7-P1110+1),ROW(INDIRECT("a1:a"&amp;$B$7-P1110+1)))=OFFSET($B1110,,P1110-1))*(MATCH(OFFSET($B1110,,P1110-1),SMALL(OFFSET($B1109,,P1110-1,,$B$7-P1110+1),ROW(INDIRECT("a1:a"&amp;$B$7-P1110+1))),0)=ROW(INDIRECT("a1:a"&amp;$B$7-P1110+1))),"",SMALL(OFFSET($B1109,,P1110-1,,$B$7-P1110+1),ROW(INDIRECT("a1:a"&amp;$B$7-P1110+1)))),H$17-P1110)))</f>
        <v>4</v>
      </c>
      <c r="I1110" s="44">
        <f t="array" aca="1" ref="I1110" ca="1">IF(OR($A1110&gt;$B$9,I$17&gt;$B$7),"",CHOOSE(I$15,IF(Q1110=99,
IF(SUM(--(TRANSPOSE(LARGE(OFFSET($B1109,,I$17,,$B$7-I$17),ROW(INDIRECT("a1:a"&amp;$B$7-I$17))))=OFFSET($B1109,,I$17,,$B$7-I$17)))=$B$7-I$17,MIN(IF(I1109&gt;=OFFSET($B1109,,H$17,,$B$7-H$17),"",OFFSET($B1109,,H$17,,$B$7-H$17))),I1109),
SMALL(IF((SMALL(OFFSET($B1109,,Q1110-1,,$B$7-Q1110+1),ROW(INDIRECT("a1:a"&amp;$B$7-Q1110+1)))=OFFSET($B1110,,Q1110-1))*(MATCH(OFFSET($B1110,,Q1110-1),SMALL(OFFSET($B1109,,Q1110-1,,$B$7-Q1110+1),ROW(INDIRECT("a1:a"&amp;$B$7-Q1110+1))),0)=ROW(INDIRECT("a1:a"&amp;$B$7-Q1110+1))),"",SMALL(OFFSET($B1109,,Q1110-1,,$B$7-Q1110+1),ROW(INDIRECT("a1:a"&amp;$B$7-Q1110+1)))),I$17-Q1110)),
SMALL(IF((SMALL(OFFSET($B1109,,Q1110-1,,$B$7-Q1110+1),ROW(INDIRECT("a1:a"&amp;$B$7-Q1110+1)))=OFFSET($B1110,,Q1110-1))*(MATCH(OFFSET($B1110,,Q1110-1),SMALL(OFFSET($B1109,,Q1110-1,,$B$7-Q1110+1),ROW(INDIRECT("a1:a"&amp;$B$7-Q1110+1))),0)=ROW(INDIRECT("a1:a"&amp;$B$7-Q1110+1))),"",SMALL(OFFSET($B1109,,Q1110-1,,$B$7-Q1110+1),ROW(INDIRECT("a1:a"&amp;$B$7-Q1110+1)))),I$17-Q1110)))</f>
        <v>1</v>
      </c>
      <c r="J1110" s="13"/>
      <c r="K1110" s="26">
        <f t="array" aca="1" ref="K1110" ca="1">MIN(IF($B1110:B1110&gt;$B1109:B1109,COLUMN($B$18:B1109)-COLUMN($B$18)+1,99))</f>
        <v>99</v>
      </c>
      <c r="L1110" s="26">
        <f t="array" aca="1" ref="L1110" ca="1">MIN(IF($B1110:C1110&gt;$B1109:C1109,COLUMN($B$18:C1109)-COLUMN($B$18)+1,99))</f>
        <v>99</v>
      </c>
      <c r="M1110" s="26">
        <f t="array" aca="1" ref="M1110" ca="1">MIN(IF($B1110:D1110&gt;$B1109:D1109,COLUMN($B$18:D1109)-COLUMN($B$18)+1,99))</f>
        <v>99</v>
      </c>
      <c r="N1110" s="26">
        <f t="array" aca="1" ref="N1110" ca="1">MIN(IF($B1110:E1110&gt;$B1109:E1109,COLUMN($B$18:E1109)-COLUMN($B$18)+1,99))</f>
        <v>99</v>
      </c>
      <c r="O1110" s="26">
        <f t="array" aca="1" ref="O1110" ca="1">MIN(IF($B1110:F1110&gt;$B1109:F1109,COLUMN($B$18:F1109)-COLUMN($B$18)+1,99))</f>
        <v>99</v>
      </c>
      <c r="P1110" s="26">
        <f t="array" aca="1" ref="P1110" ca="1">MIN(IF($B1110:G1110&gt;$B1109:G1109,COLUMN($B$18:G1109)-COLUMN($B$18)+1,99))</f>
        <v>99</v>
      </c>
      <c r="Q1110" s="48">
        <f t="array" aca="1" ref="Q1110" ca="1">MIN(IF($B1110:H1110&gt;$B1109:H1109,COLUMN($B$18:H1109)-COLUMN($B$18)+1,99))</f>
        <v>7</v>
      </c>
    </row>
    <row r="1111" spans="1:17" x14ac:dyDescent="0.25">
      <c r="A1111" s="10">
        <v>1094</v>
      </c>
      <c r="B1111" s="8">
        <f t="array" aca="1" ref="B1111" ca="1">IF(A1111&gt;$B$9,"",IF(SUM(--(TRANSPOSE(LARGE(OFFSET($B1110,,B$17,,$B$7-B$17),ROW(INDIRECT("a1:a"&amp;$B$7-B$17))))=OFFSET($B1110,,B$17,,$B$7-B$17)))=$B$7-B$17,OFFSET($B$12,,MATCH(B1110,$B$12:$H$12,FALSE)),B1110))</f>
        <v>3</v>
      </c>
      <c r="C1111" s="8">
        <f t="array" aca="1" ref="C1111" ca="1">IF(OR($A1111&gt;$B$9,C$17&gt;$B$7),"",CHOOSE(C$15,IF(K1111=99,
IF(SUM(--(TRANSPOSE(LARGE(OFFSET($B1110,,C$17,,$B$7-C$17),ROW(INDIRECT("a1:a"&amp;$B$7-C$17))))=OFFSET($B1110,,C$17,,$B$7-C$17)))=$B$7-C$17,MIN(IF(C1110&gt;=OFFSET($B1110,,B$17,,$B$7-B$17),"",OFFSET($B1110,,B$17,,$B$7-B$17))),C1110),
SMALL(IF((SMALL(OFFSET($B1110,,K1111-1,,$B$7-K1111+1),ROW(INDIRECT("a1:a"&amp;$B$7-K1111+1)))=OFFSET($B1111,,K1111-1))*(MATCH(OFFSET($B1111,,K1111-1),SMALL(OFFSET($B1110,,K1111-1,,$B$7-K1111+1),ROW(INDIRECT("a1:a"&amp;$B$7-K1111+1))),0)=ROW(INDIRECT("a1:a"&amp;$B$7-K1111+1))),"",SMALL(OFFSET($B1110,,K1111-1,,$B$7-K1111+1),ROW(INDIRECT("a1:a"&amp;$B$7-K1111+1)))),C$17-K1111)),
SMALL(IF((SMALL(OFFSET($B1110,,K1111-1,,$B$7-K1111+1),ROW(INDIRECT("a1:a"&amp;$B$7-K1111+1)))=OFFSET($B1111,,K1111-1))*(MATCH(OFFSET($B1111,,K1111-1),SMALL(OFFSET($B1110,,K1111-1,,$B$7-K1111+1),ROW(INDIRECT("a1:a"&amp;$B$7-K1111+1))),0)=ROW(INDIRECT("a1:a"&amp;$B$7-K1111+1))),"",SMALL(OFFSET($B1110,,K1111-1,,$B$7-K1111+1),ROW(INDIRECT("a1:a"&amp;$B$7-K1111+1)))),C$17-K1111)))</f>
        <v>1</v>
      </c>
      <c r="D1111" s="8">
        <f t="array" aca="1" ref="D1111" ca="1">IF(OR($A1111&gt;$B$9,D$17&gt;$B$7),"",CHOOSE(D$15,IF(L1111=99,
IF(SUM(--(TRANSPOSE(LARGE(OFFSET($B1110,,D$17,,$B$7-D$17),ROW(INDIRECT("a1:a"&amp;$B$7-D$17))))=OFFSET($B1110,,D$17,,$B$7-D$17)))=$B$7-D$17,MIN(IF(D1110&gt;=OFFSET($B1110,,C$17,,$B$7-C$17),"",OFFSET($B1110,,C$17,,$B$7-C$17))),D1110),
SMALL(IF((SMALL(OFFSET($B1110,,L1111-1,,$B$7-L1111+1),ROW(INDIRECT("a1:a"&amp;$B$7-L1111+1)))=OFFSET($B1111,,L1111-1))*(MATCH(OFFSET($B1111,,L1111-1),SMALL(OFFSET($B1110,,L1111-1,,$B$7-L1111+1),ROW(INDIRECT("a1:a"&amp;$B$7-L1111+1))),0)=ROW(INDIRECT("a1:a"&amp;$B$7-L1111+1))),"",SMALL(OFFSET($B1110,,L1111-1,,$B$7-L1111+1),ROW(INDIRECT("a1:a"&amp;$B$7-L1111+1)))),D$17-L1111)),
SMALL(IF((SMALL(OFFSET($B1110,,L1111-1,,$B$7-L1111+1),ROW(INDIRECT("a1:a"&amp;$B$7-L1111+1)))=OFFSET($B1111,,L1111-1))*(MATCH(OFFSET($B1111,,L1111-1),SMALL(OFFSET($B1110,,L1111-1,,$B$7-L1111+1),ROW(INDIRECT("a1:a"&amp;$B$7-L1111+1))),0)=ROW(INDIRECT("a1:a"&amp;$B$7-L1111+1))),"",SMALL(OFFSET($B1110,,L1111-1,,$B$7-L1111+1),ROW(INDIRECT("a1:a"&amp;$B$7-L1111+1)))),D$17-L1111)))</f>
        <v>1</v>
      </c>
      <c r="E1111" s="8">
        <f t="array" aca="1" ref="E1111" ca="1">IF(OR($A1111&gt;$B$9,E$17&gt;$B$7),"",CHOOSE(E$15,IF(M1111=99,
IF(SUM(--(TRANSPOSE(LARGE(OFFSET($B1110,,E$17,,$B$7-E$17),ROW(INDIRECT("a1:a"&amp;$B$7-E$17))))=OFFSET($B1110,,E$17,,$B$7-E$17)))=$B$7-E$17,MIN(IF(E1110&gt;=OFFSET($B1110,,D$17,,$B$7-D$17),"",OFFSET($B1110,,D$17,,$B$7-D$17))),E1110),
SMALL(IF((SMALL(OFFSET($B1110,,M1111-1,,$B$7-M1111+1),ROW(INDIRECT("a1:a"&amp;$B$7-M1111+1)))=OFFSET($B1111,,M1111-1))*(MATCH(OFFSET($B1111,,M1111-1),SMALL(OFFSET($B1110,,M1111-1,,$B$7-M1111+1),ROW(INDIRECT("a1:a"&amp;$B$7-M1111+1))),0)=ROW(INDIRECT("a1:a"&amp;$B$7-M1111+1))),"",SMALL(OFFSET($B1110,,M1111-1,,$B$7-M1111+1),ROW(INDIRECT("a1:a"&amp;$B$7-M1111+1)))),E$17-M1111)),
SMALL(IF((SMALL(OFFSET($B1110,,M1111-1,,$B$7-M1111+1),ROW(INDIRECT("a1:a"&amp;$B$7-M1111+1)))=OFFSET($B1111,,M1111-1))*(MATCH(OFFSET($B1111,,M1111-1),SMALL(OFFSET($B1110,,M1111-1,,$B$7-M1111+1),ROW(INDIRECT("a1:a"&amp;$B$7-M1111+1))),0)=ROW(INDIRECT("a1:a"&amp;$B$7-M1111+1))),"",SMALL(OFFSET($B1110,,M1111-1,,$B$7-M1111+1),ROW(INDIRECT("a1:a"&amp;$B$7-M1111+1)))),E$17-M1111)))</f>
        <v>3</v>
      </c>
      <c r="F1111" s="8">
        <f t="array" aca="1" ref="F1111" ca="1">IF(OR($A1111&gt;$B$9,F$17&gt;$B$7),"",CHOOSE(F$15,IF(N1111=99,
IF(SUM(--(TRANSPOSE(LARGE(OFFSET($B1110,,F$17,,$B$7-F$17),ROW(INDIRECT("a1:a"&amp;$B$7-F$17))))=OFFSET($B1110,,F$17,,$B$7-F$17)))=$B$7-F$17,MIN(IF(F1110&gt;=OFFSET($B1110,,E$17,,$B$7-E$17),"",OFFSET($B1110,,E$17,,$B$7-E$17))),F1110),
SMALL(IF((SMALL(OFFSET($B1110,,N1111-1,,$B$7-N1111+1),ROW(INDIRECT("a1:a"&amp;$B$7-N1111+1)))=OFFSET($B1111,,N1111-1))*(MATCH(OFFSET($B1111,,N1111-1),SMALL(OFFSET($B1110,,N1111-1,,$B$7-N1111+1),ROW(INDIRECT("a1:a"&amp;$B$7-N1111+1))),0)=ROW(INDIRECT("a1:a"&amp;$B$7-N1111+1))),"",SMALL(OFFSET($B1110,,N1111-1,,$B$7-N1111+1),ROW(INDIRECT("a1:a"&amp;$B$7-N1111+1)))),F$17-N1111)),
SMALL(IF((SMALL(OFFSET($B1110,,N1111-1,,$B$7-N1111+1),ROW(INDIRECT("a1:a"&amp;$B$7-N1111+1)))=OFFSET($B1111,,N1111-1))*(MATCH(OFFSET($B1111,,N1111-1),SMALL(OFFSET($B1110,,N1111-1,,$B$7-N1111+1),ROW(INDIRECT("a1:a"&amp;$B$7-N1111+1))),0)=ROW(INDIRECT("a1:a"&amp;$B$7-N1111+1))),"",SMALL(OFFSET($B1110,,N1111-1,,$B$7-N1111+1),ROW(INDIRECT("a1:a"&amp;$B$7-N1111+1)))),F$17-N1111)))</f>
        <v>2</v>
      </c>
      <c r="G1111" s="8">
        <f t="array" aca="1" ref="G1111" ca="1">IF(OR($A1111&gt;$B$9,G$17&gt;$B$7),"",CHOOSE(G$15,IF(O1111=99,
IF(SUM(--(TRANSPOSE(LARGE(OFFSET($B1110,,G$17,,$B$7-G$17),ROW(INDIRECT("a1:a"&amp;$B$7-G$17))))=OFFSET($B1110,,G$17,,$B$7-G$17)))=$B$7-G$17,MIN(IF(G1110&gt;=OFFSET($B1110,,F$17,,$B$7-F$17),"",OFFSET($B1110,,F$17,,$B$7-F$17))),G1110),
SMALL(IF((SMALL(OFFSET($B1110,,O1111-1,,$B$7-O1111+1),ROW(INDIRECT("a1:a"&amp;$B$7-O1111+1)))=OFFSET($B1111,,O1111-1))*(MATCH(OFFSET($B1111,,O1111-1),SMALL(OFFSET($B1110,,O1111-1,,$B$7-O1111+1),ROW(INDIRECT("a1:a"&amp;$B$7-O1111+1))),0)=ROW(INDIRECT("a1:a"&amp;$B$7-O1111+1))),"",SMALL(OFFSET($B1110,,O1111-1,,$B$7-O1111+1),ROW(INDIRECT("a1:a"&amp;$B$7-O1111+1)))),G$17-O1111)),
SMALL(IF((SMALL(OFFSET($B1110,,O1111-1,,$B$7-O1111+1),ROW(INDIRECT("a1:a"&amp;$B$7-O1111+1)))=OFFSET($B1111,,O1111-1))*(MATCH(OFFSET($B1111,,O1111-1),SMALL(OFFSET($B1110,,O1111-1,,$B$7-O1111+1),ROW(INDIRECT("a1:a"&amp;$B$7-O1111+1))),0)=ROW(INDIRECT("a1:a"&amp;$B$7-O1111+1))),"",SMALL(OFFSET($B1110,,O1111-1,,$B$7-O1111+1),ROW(INDIRECT("a1:a"&amp;$B$7-O1111+1)))),G$17-O1111)))</f>
        <v>4</v>
      </c>
      <c r="H1111" s="8">
        <f t="array" aca="1" ref="H1111" ca="1">IF(OR($A1111&gt;$B$9,H$17&gt;$B$7),"",CHOOSE(H$15,IF(P1111=99,
IF(SUM(--(TRANSPOSE(LARGE(OFFSET($B1110,,H$17,,$B$7-H$17),ROW(INDIRECT("a1:a"&amp;$B$7-H$17))))=OFFSET($B1110,,H$17,,$B$7-H$17)))=$B$7-H$17,MIN(IF(H1110&gt;=OFFSET($B1110,,G$17,,$B$7-G$17),"",OFFSET($B1110,,G$17,,$B$7-G$17))),H1110),
SMALL(IF((SMALL(OFFSET($B1110,,P1111-1,,$B$7-P1111+1),ROW(INDIRECT("a1:a"&amp;$B$7-P1111+1)))=OFFSET($B1111,,P1111-1))*(MATCH(OFFSET($B1111,,P1111-1),SMALL(OFFSET($B1110,,P1111-1,,$B$7-P1111+1),ROW(INDIRECT("a1:a"&amp;$B$7-P1111+1))),0)=ROW(INDIRECT("a1:a"&amp;$B$7-P1111+1))),"",SMALL(OFFSET($B1110,,P1111-1,,$B$7-P1111+1),ROW(INDIRECT("a1:a"&amp;$B$7-P1111+1)))),H$17-P1111)),
SMALL(IF((SMALL(OFFSET($B1110,,P1111-1,,$B$7-P1111+1),ROW(INDIRECT("a1:a"&amp;$B$7-P1111+1)))=OFFSET($B1111,,P1111-1))*(MATCH(OFFSET($B1111,,P1111-1),SMALL(OFFSET($B1110,,P1111-1,,$B$7-P1111+1),ROW(INDIRECT("a1:a"&amp;$B$7-P1111+1))),0)=ROW(INDIRECT("a1:a"&amp;$B$7-P1111+1))),"",SMALL(OFFSET($B1110,,P1111-1,,$B$7-P1111+1),ROW(INDIRECT("a1:a"&amp;$B$7-P1111+1)))),H$17-P1111)))</f>
        <v>1</v>
      </c>
      <c r="I1111" s="44">
        <f t="array" aca="1" ref="I1111" ca="1">IF(OR($A1111&gt;$B$9,I$17&gt;$B$7),"",CHOOSE(I$15,IF(Q1111=99,
IF(SUM(--(TRANSPOSE(LARGE(OFFSET($B1110,,I$17,,$B$7-I$17),ROW(INDIRECT("a1:a"&amp;$B$7-I$17))))=OFFSET($B1110,,I$17,,$B$7-I$17)))=$B$7-I$17,MIN(IF(I1110&gt;=OFFSET($B1110,,H$17,,$B$7-H$17),"",OFFSET($B1110,,H$17,,$B$7-H$17))),I1110),
SMALL(IF((SMALL(OFFSET($B1110,,Q1111-1,,$B$7-Q1111+1),ROW(INDIRECT("a1:a"&amp;$B$7-Q1111+1)))=OFFSET($B1111,,Q1111-1))*(MATCH(OFFSET($B1111,,Q1111-1),SMALL(OFFSET($B1110,,Q1111-1,,$B$7-Q1111+1),ROW(INDIRECT("a1:a"&amp;$B$7-Q1111+1))),0)=ROW(INDIRECT("a1:a"&amp;$B$7-Q1111+1))),"",SMALL(OFFSET($B1110,,Q1111-1,,$B$7-Q1111+1),ROW(INDIRECT("a1:a"&amp;$B$7-Q1111+1)))),I$17-Q1111)),
SMALL(IF((SMALL(OFFSET($B1110,,Q1111-1,,$B$7-Q1111+1),ROW(INDIRECT("a1:a"&amp;$B$7-Q1111+1)))=OFFSET($B1111,,Q1111-1))*(MATCH(OFFSET($B1111,,Q1111-1),SMALL(OFFSET($B1110,,Q1111-1,,$B$7-Q1111+1),ROW(INDIRECT("a1:a"&amp;$B$7-Q1111+1))),0)=ROW(INDIRECT("a1:a"&amp;$B$7-Q1111+1))),"",SMALL(OFFSET($B1110,,Q1111-1,,$B$7-Q1111+1),ROW(INDIRECT("a1:a"&amp;$B$7-Q1111+1)))),I$17-Q1111)))</f>
        <v>2</v>
      </c>
      <c r="J1111" s="13"/>
      <c r="K1111" s="26">
        <f t="array" aca="1" ref="K1111" ca="1">MIN(IF($B1111:B1111&gt;$B1110:B1110,COLUMN($B$18:B1110)-COLUMN($B$18)+1,99))</f>
        <v>99</v>
      </c>
      <c r="L1111" s="26">
        <f t="array" aca="1" ref="L1111" ca="1">MIN(IF($B1111:C1111&gt;$B1110:C1110,COLUMN($B$18:C1110)-COLUMN($B$18)+1,99))</f>
        <v>99</v>
      </c>
      <c r="M1111" s="26">
        <f t="array" aca="1" ref="M1111" ca="1">MIN(IF($B1111:D1111&gt;$B1110:D1110,COLUMN($B$18:D1110)-COLUMN($B$18)+1,99))</f>
        <v>99</v>
      </c>
      <c r="N1111" s="26">
        <f t="array" aca="1" ref="N1111" ca="1">MIN(IF($B1111:E1111&gt;$B1110:E1110,COLUMN($B$18:E1110)-COLUMN($B$18)+1,99))</f>
        <v>99</v>
      </c>
      <c r="O1111" s="26">
        <f t="array" aca="1" ref="O1111" ca="1">MIN(IF($B1111:F1111&gt;$B1110:F1110,COLUMN($B$18:F1110)-COLUMN($B$18)+1,99))</f>
        <v>99</v>
      </c>
      <c r="P1111" s="26">
        <f t="array" aca="1" ref="P1111" ca="1">MIN(IF($B1111:G1111&gt;$B1110:G1110,COLUMN($B$18:G1110)-COLUMN($B$18)+1,99))</f>
        <v>6</v>
      </c>
      <c r="Q1111" s="48">
        <f t="array" aca="1" ref="Q1111" ca="1">MIN(IF($B1111:H1111&gt;$B1110:H1110,COLUMN($B$18:H1110)-COLUMN($B$18)+1,99))</f>
        <v>6</v>
      </c>
    </row>
    <row r="1112" spans="1:17" x14ac:dyDescent="0.25">
      <c r="A1112" s="10">
        <v>1095</v>
      </c>
      <c r="B1112" s="8">
        <f t="array" aca="1" ref="B1112" ca="1">IF(A1112&gt;$B$9,"",IF(SUM(--(TRANSPOSE(LARGE(OFFSET($B1111,,B$17,,$B$7-B$17),ROW(INDIRECT("a1:a"&amp;$B$7-B$17))))=OFFSET($B1111,,B$17,,$B$7-B$17)))=$B$7-B$17,OFFSET($B$12,,MATCH(B1111,$B$12:$H$12,FALSE)),B1111))</f>
        <v>3</v>
      </c>
      <c r="C1112" s="8">
        <f t="array" aca="1" ref="C1112" ca="1">IF(OR($A1112&gt;$B$9,C$17&gt;$B$7),"",CHOOSE(C$15,IF(K1112=99,
IF(SUM(--(TRANSPOSE(LARGE(OFFSET($B1111,,C$17,,$B$7-C$17),ROW(INDIRECT("a1:a"&amp;$B$7-C$17))))=OFFSET($B1111,,C$17,,$B$7-C$17)))=$B$7-C$17,MIN(IF(C1111&gt;=OFFSET($B1111,,B$17,,$B$7-B$17),"",OFFSET($B1111,,B$17,,$B$7-B$17))),C1111),
SMALL(IF((SMALL(OFFSET($B1111,,K1112-1,,$B$7-K1112+1),ROW(INDIRECT("a1:a"&amp;$B$7-K1112+1)))=OFFSET($B1112,,K1112-1))*(MATCH(OFFSET($B1112,,K1112-1),SMALL(OFFSET($B1111,,K1112-1,,$B$7-K1112+1),ROW(INDIRECT("a1:a"&amp;$B$7-K1112+1))),0)=ROW(INDIRECT("a1:a"&amp;$B$7-K1112+1))),"",SMALL(OFFSET($B1111,,K1112-1,,$B$7-K1112+1),ROW(INDIRECT("a1:a"&amp;$B$7-K1112+1)))),C$17-K1112)),
SMALL(IF((SMALL(OFFSET($B1111,,K1112-1,,$B$7-K1112+1),ROW(INDIRECT("a1:a"&amp;$B$7-K1112+1)))=OFFSET($B1112,,K1112-1))*(MATCH(OFFSET($B1112,,K1112-1),SMALL(OFFSET($B1111,,K1112-1,,$B$7-K1112+1),ROW(INDIRECT("a1:a"&amp;$B$7-K1112+1))),0)=ROW(INDIRECT("a1:a"&amp;$B$7-K1112+1))),"",SMALL(OFFSET($B1111,,K1112-1,,$B$7-K1112+1),ROW(INDIRECT("a1:a"&amp;$B$7-K1112+1)))),C$17-K1112)))</f>
        <v>1</v>
      </c>
      <c r="D1112" s="8">
        <f t="array" aca="1" ref="D1112" ca="1">IF(OR($A1112&gt;$B$9,D$17&gt;$B$7),"",CHOOSE(D$15,IF(L1112=99,
IF(SUM(--(TRANSPOSE(LARGE(OFFSET($B1111,,D$17,,$B$7-D$17),ROW(INDIRECT("a1:a"&amp;$B$7-D$17))))=OFFSET($B1111,,D$17,,$B$7-D$17)))=$B$7-D$17,MIN(IF(D1111&gt;=OFFSET($B1111,,C$17,,$B$7-C$17),"",OFFSET($B1111,,C$17,,$B$7-C$17))),D1111),
SMALL(IF((SMALL(OFFSET($B1111,,L1112-1,,$B$7-L1112+1),ROW(INDIRECT("a1:a"&amp;$B$7-L1112+1)))=OFFSET($B1112,,L1112-1))*(MATCH(OFFSET($B1112,,L1112-1),SMALL(OFFSET($B1111,,L1112-1,,$B$7-L1112+1),ROW(INDIRECT("a1:a"&amp;$B$7-L1112+1))),0)=ROW(INDIRECT("a1:a"&amp;$B$7-L1112+1))),"",SMALL(OFFSET($B1111,,L1112-1,,$B$7-L1112+1),ROW(INDIRECT("a1:a"&amp;$B$7-L1112+1)))),D$17-L1112)),
SMALL(IF((SMALL(OFFSET($B1111,,L1112-1,,$B$7-L1112+1),ROW(INDIRECT("a1:a"&amp;$B$7-L1112+1)))=OFFSET($B1112,,L1112-1))*(MATCH(OFFSET($B1112,,L1112-1),SMALL(OFFSET($B1111,,L1112-1,,$B$7-L1112+1),ROW(INDIRECT("a1:a"&amp;$B$7-L1112+1))),0)=ROW(INDIRECT("a1:a"&amp;$B$7-L1112+1))),"",SMALL(OFFSET($B1111,,L1112-1,,$B$7-L1112+1),ROW(INDIRECT("a1:a"&amp;$B$7-L1112+1)))),D$17-L1112)))</f>
        <v>1</v>
      </c>
      <c r="E1112" s="8">
        <f t="array" aca="1" ref="E1112" ca="1">IF(OR($A1112&gt;$B$9,E$17&gt;$B$7),"",CHOOSE(E$15,IF(M1112=99,
IF(SUM(--(TRANSPOSE(LARGE(OFFSET($B1111,,E$17,,$B$7-E$17),ROW(INDIRECT("a1:a"&amp;$B$7-E$17))))=OFFSET($B1111,,E$17,,$B$7-E$17)))=$B$7-E$17,MIN(IF(E1111&gt;=OFFSET($B1111,,D$17,,$B$7-D$17),"",OFFSET($B1111,,D$17,,$B$7-D$17))),E1111),
SMALL(IF((SMALL(OFFSET($B1111,,M1112-1,,$B$7-M1112+1),ROW(INDIRECT("a1:a"&amp;$B$7-M1112+1)))=OFFSET($B1112,,M1112-1))*(MATCH(OFFSET($B1112,,M1112-1),SMALL(OFFSET($B1111,,M1112-1,,$B$7-M1112+1),ROW(INDIRECT("a1:a"&amp;$B$7-M1112+1))),0)=ROW(INDIRECT("a1:a"&amp;$B$7-M1112+1))),"",SMALL(OFFSET($B1111,,M1112-1,,$B$7-M1112+1),ROW(INDIRECT("a1:a"&amp;$B$7-M1112+1)))),E$17-M1112)),
SMALL(IF((SMALL(OFFSET($B1111,,M1112-1,,$B$7-M1112+1),ROW(INDIRECT("a1:a"&amp;$B$7-M1112+1)))=OFFSET($B1112,,M1112-1))*(MATCH(OFFSET($B1112,,M1112-1),SMALL(OFFSET($B1111,,M1112-1,,$B$7-M1112+1),ROW(INDIRECT("a1:a"&amp;$B$7-M1112+1))),0)=ROW(INDIRECT("a1:a"&amp;$B$7-M1112+1))),"",SMALL(OFFSET($B1111,,M1112-1,,$B$7-M1112+1),ROW(INDIRECT("a1:a"&amp;$B$7-M1112+1)))),E$17-M1112)))</f>
        <v>3</v>
      </c>
      <c r="F1112" s="8">
        <f t="array" aca="1" ref="F1112" ca="1">IF(OR($A1112&gt;$B$9,F$17&gt;$B$7),"",CHOOSE(F$15,IF(N1112=99,
IF(SUM(--(TRANSPOSE(LARGE(OFFSET($B1111,,F$17,,$B$7-F$17),ROW(INDIRECT("a1:a"&amp;$B$7-F$17))))=OFFSET($B1111,,F$17,,$B$7-F$17)))=$B$7-F$17,MIN(IF(F1111&gt;=OFFSET($B1111,,E$17,,$B$7-E$17),"",OFFSET($B1111,,E$17,,$B$7-E$17))),F1111),
SMALL(IF((SMALL(OFFSET($B1111,,N1112-1,,$B$7-N1112+1),ROW(INDIRECT("a1:a"&amp;$B$7-N1112+1)))=OFFSET($B1112,,N1112-1))*(MATCH(OFFSET($B1112,,N1112-1),SMALL(OFFSET($B1111,,N1112-1,,$B$7-N1112+1),ROW(INDIRECT("a1:a"&amp;$B$7-N1112+1))),0)=ROW(INDIRECT("a1:a"&amp;$B$7-N1112+1))),"",SMALL(OFFSET($B1111,,N1112-1,,$B$7-N1112+1),ROW(INDIRECT("a1:a"&amp;$B$7-N1112+1)))),F$17-N1112)),
SMALL(IF((SMALL(OFFSET($B1111,,N1112-1,,$B$7-N1112+1),ROW(INDIRECT("a1:a"&amp;$B$7-N1112+1)))=OFFSET($B1112,,N1112-1))*(MATCH(OFFSET($B1112,,N1112-1),SMALL(OFFSET($B1111,,N1112-1,,$B$7-N1112+1),ROW(INDIRECT("a1:a"&amp;$B$7-N1112+1))),0)=ROW(INDIRECT("a1:a"&amp;$B$7-N1112+1))),"",SMALL(OFFSET($B1111,,N1112-1,,$B$7-N1112+1),ROW(INDIRECT("a1:a"&amp;$B$7-N1112+1)))),F$17-N1112)))</f>
        <v>2</v>
      </c>
      <c r="G1112" s="8">
        <f t="array" aca="1" ref="G1112" ca="1">IF(OR($A1112&gt;$B$9,G$17&gt;$B$7),"",CHOOSE(G$15,IF(O1112=99,
IF(SUM(--(TRANSPOSE(LARGE(OFFSET($B1111,,G$17,,$B$7-G$17),ROW(INDIRECT("a1:a"&amp;$B$7-G$17))))=OFFSET($B1111,,G$17,,$B$7-G$17)))=$B$7-G$17,MIN(IF(G1111&gt;=OFFSET($B1111,,F$17,,$B$7-F$17),"",OFFSET($B1111,,F$17,,$B$7-F$17))),G1111),
SMALL(IF((SMALL(OFFSET($B1111,,O1112-1,,$B$7-O1112+1),ROW(INDIRECT("a1:a"&amp;$B$7-O1112+1)))=OFFSET($B1112,,O1112-1))*(MATCH(OFFSET($B1112,,O1112-1),SMALL(OFFSET($B1111,,O1112-1,,$B$7-O1112+1),ROW(INDIRECT("a1:a"&amp;$B$7-O1112+1))),0)=ROW(INDIRECT("a1:a"&amp;$B$7-O1112+1))),"",SMALL(OFFSET($B1111,,O1112-1,,$B$7-O1112+1),ROW(INDIRECT("a1:a"&amp;$B$7-O1112+1)))),G$17-O1112)),
SMALL(IF((SMALL(OFFSET($B1111,,O1112-1,,$B$7-O1112+1),ROW(INDIRECT("a1:a"&amp;$B$7-O1112+1)))=OFFSET($B1112,,O1112-1))*(MATCH(OFFSET($B1112,,O1112-1),SMALL(OFFSET($B1111,,O1112-1,,$B$7-O1112+1),ROW(INDIRECT("a1:a"&amp;$B$7-O1112+1))),0)=ROW(INDIRECT("a1:a"&amp;$B$7-O1112+1))),"",SMALL(OFFSET($B1111,,O1112-1,,$B$7-O1112+1),ROW(INDIRECT("a1:a"&amp;$B$7-O1112+1)))),G$17-O1112)))</f>
        <v>4</v>
      </c>
      <c r="H1112" s="8">
        <f t="array" aca="1" ref="H1112" ca="1">IF(OR($A1112&gt;$B$9,H$17&gt;$B$7),"",CHOOSE(H$15,IF(P1112=99,
IF(SUM(--(TRANSPOSE(LARGE(OFFSET($B1111,,H$17,,$B$7-H$17),ROW(INDIRECT("a1:a"&amp;$B$7-H$17))))=OFFSET($B1111,,H$17,,$B$7-H$17)))=$B$7-H$17,MIN(IF(H1111&gt;=OFFSET($B1111,,G$17,,$B$7-G$17),"",OFFSET($B1111,,G$17,,$B$7-G$17))),H1111),
SMALL(IF((SMALL(OFFSET($B1111,,P1112-1,,$B$7-P1112+1),ROW(INDIRECT("a1:a"&amp;$B$7-P1112+1)))=OFFSET($B1112,,P1112-1))*(MATCH(OFFSET($B1112,,P1112-1),SMALL(OFFSET($B1111,,P1112-1,,$B$7-P1112+1),ROW(INDIRECT("a1:a"&amp;$B$7-P1112+1))),0)=ROW(INDIRECT("a1:a"&amp;$B$7-P1112+1))),"",SMALL(OFFSET($B1111,,P1112-1,,$B$7-P1112+1),ROW(INDIRECT("a1:a"&amp;$B$7-P1112+1)))),H$17-P1112)),
SMALL(IF((SMALL(OFFSET($B1111,,P1112-1,,$B$7-P1112+1),ROW(INDIRECT("a1:a"&amp;$B$7-P1112+1)))=OFFSET($B1112,,P1112-1))*(MATCH(OFFSET($B1112,,P1112-1),SMALL(OFFSET($B1111,,P1112-1,,$B$7-P1112+1),ROW(INDIRECT("a1:a"&amp;$B$7-P1112+1))),0)=ROW(INDIRECT("a1:a"&amp;$B$7-P1112+1))),"",SMALL(OFFSET($B1111,,P1112-1,,$B$7-P1112+1),ROW(INDIRECT("a1:a"&amp;$B$7-P1112+1)))),H$17-P1112)))</f>
        <v>2</v>
      </c>
      <c r="I1112" s="44">
        <f t="array" aca="1" ref="I1112" ca="1">IF(OR($A1112&gt;$B$9,I$17&gt;$B$7),"",CHOOSE(I$15,IF(Q1112=99,
IF(SUM(--(TRANSPOSE(LARGE(OFFSET($B1111,,I$17,,$B$7-I$17),ROW(INDIRECT("a1:a"&amp;$B$7-I$17))))=OFFSET($B1111,,I$17,,$B$7-I$17)))=$B$7-I$17,MIN(IF(I1111&gt;=OFFSET($B1111,,H$17,,$B$7-H$17),"",OFFSET($B1111,,H$17,,$B$7-H$17))),I1111),
SMALL(IF((SMALL(OFFSET($B1111,,Q1112-1,,$B$7-Q1112+1),ROW(INDIRECT("a1:a"&amp;$B$7-Q1112+1)))=OFFSET($B1112,,Q1112-1))*(MATCH(OFFSET($B1112,,Q1112-1),SMALL(OFFSET($B1111,,Q1112-1,,$B$7-Q1112+1),ROW(INDIRECT("a1:a"&amp;$B$7-Q1112+1))),0)=ROW(INDIRECT("a1:a"&amp;$B$7-Q1112+1))),"",SMALL(OFFSET($B1111,,Q1112-1,,$B$7-Q1112+1),ROW(INDIRECT("a1:a"&amp;$B$7-Q1112+1)))),I$17-Q1112)),
SMALL(IF((SMALL(OFFSET($B1111,,Q1112-1,,$B$7-Q1112+1),ROW(INDIRECT("a1:a"&amp;$B$7-Q1112+1)))=OFFSET($B1112,,Q1112-1))*(MATCH(OFFSET($B1112,,Q1112-1),SMALL(OFFSET($B1111,,Q1112-1,,$B$7-Q1112+1),ROW(INDIRECT("a1:a"&amp;$B$7-Q1112+1))),0)=ROW(INDIRECT("a1:a"&amp;$B$7-Q1112+1))),"",SMALL(OFFSET($B1111,,Q1112-1,,$B$7-Q1112+1),ROW(INDIRECT("a1:a"&amp;$B$7-Q1112+1)))),I$17-Q1112)))</f>
        <v>1</v>
      </c>
      <c r="J1112" s="13"/>
      <c r="K1112" s="26">
        <f t="array" aca="1" ref="K1112" ca="1">MIN(IF($B1112:B1112&gt;$B1111:B1111,COLUMN($B$18:B1111)-COLUMN($B$18)+1,99))</f>
        <v>99</v>
      </c>
      <c r="L1112" s="26">
        <f t="array" aca="1" ref="L1112" ca="1">MIN(IF($B1112:C1112&gt;$B1111:C1111,COLUMN($B$18:C1111)-COLUMN($B$18)+1,99))</f>
        <v>99</v>
      </c>
      <c r="M1112" s="26">
        <f t="array" aca="1" ref="M1112" ca="1">MIN(IF($B1112:D1112&gt;$B1111:D1111,COLUMN($B$18:D1111)-COLUMN($B$18)+1,99))</f>
        <v>99</v>
      </c>
      <c r="N1112" s="26">
        <f t="array" aca="1" ref="N1112" ca="1">MIN(IF($B1112:E1112&gt;$B1111:E1111,COLUMN($B$18:E1111)-COLUMN($B$18)+1,99))</f>
        <v>99</v>
      </c>
      <c r="O1112" s="26">
        <f t="array" aca="1" ref="O1112" ca="1">MIN(IF($B1112:F1112&gt;$B1111:F1111,COLUMN($B$18:F1111)-COLUMN($B$18)+1,99))</f>
        <v>99</v>
      </c>
      <c r="P1112" s="26">
        <f t="array" aca="1" ref="P1112" ca="1">MIN(IF($B1112:G1112&gt;$B1111:G1111,COLUMN($B$18:G1111)-COLUMN($B$18)+1,99))</f>
        <v>99</v>
      </c>
      <c r="Q1112" s="48">
        <f t="array" aca="1" ref="Q1112" ca="1">MIN(IF($B1112:H1112&gt;$B1111:H1111,COLUMN($B$18:H1111)-COLUMN($B$18)+1,99))</f>
        <v>7</v>
      </c>
    </row>
    <row r="1113" spans="1:17" x14ac:dyDescent="0.25">
      <c r="A1113" s="10">
        <v>1096</v>
      </c>
      <c r="B1113" s="8">
        <f t="array" aca="1" ref="B1113" ca="1">IF(A1113&gt;$B$9,"",IF(SUM(--(TRANSPOSE(LARGE(OFFSET($B1112,,B$17,,$B$7-B$17),ROW(INDIRECT("a1:a"&amp;$B$7-B$17))))=OFFSET($B1112,,B$17,,$B$7-B$17)))=$B$7-B$17,OFFSET($B$12,,MATCH(B1112,$B$12:$H$12,FALSE)),B1112))</f>
        <v>3</v>
      </c>
      <c r="C1113" s="8">
        <f t="array" aca="1" ref="C1113" ca="1">IF(OR($A1113&gt;$B$9,C$17&gt;$B$7),"",CHOOSE(C$15,IF(K1113=99,
IF(SUM(--(TRANSPOSE(LARGE(OFFSET($B1112,,C$17,,$B$7-C$17),ROW(INDIRECT("a1:a"&amp;$B$7-C$17))))=OFFSET($B1112,,C$17,,$B$7-C$17)))=$B$7-C$17,MIN(IF(C1112&gt;=OFFSET($B1112,,B$17,,$B$7-B$17),"",OFFSET($B1112,,B$17,,$B$7-B$17))),C1112),
SMALL(IF((SMALL(OFFSET($B1112,,K1113-1,,$B$7-K1113+1),ROW(INDIRECT("a1:a"&amp;$B$7-K1113+1)))=OFFSET($B1113,,K1113-1))*(MATCH(OFFSET($B1113,,K1113-1),SMALL(OFFSET($B1112,,K1113-1,,$B$7-K1113+1),ROW(INDIRECT("a1:a"&amp;$B$7-K1113+1))),0)=ROW(INDIRECT("a1:a"&amp;$B$7-K1113+1))),"",SMALL(OFFSET($B1112,,K1113-1,,$B$7-K1113+1),ROW(INDIRECT("a1:a"&amp;$B$7-K1113+1)))),C$17-K1113)),
SMALL(IF((SMALL(OFFSET($B1112,,K1113-1,,$B$7-K1113+1),ROW(INDIRECT("a1:a"&amp;$B$7-K1113+1)))=OFFSET($B1113,,K1113-1))*(MATCH(OFFSET($B1113,,K1113-1),SMALL(OFFSET($B1112,,K1113-1,,$B$7-K1113+1),ROW(INDIRECT("a1:a"&amp;$B$7-K1113+1))),0)=ROW(INDIRECT("a1:a"&amp;$B$7-K1113+1))),"",SMALL(OFFSET($B1112,,K1113-1,,$B$7-K1113+1),ROW(INDIRECT("a1:a"&amp;$B$7-K1113+1)))),C$17-K1113)))</f>
        <v>1</v>
      </c>
      <c r="D1113" s="8">
        <f t="array" aca="1" ref="D1113" ca="1">IF(OR($A1113&gt;$B$9,D$17&gt;$B$7),"",CHOOSE(D$15,IF(L1113=99,
IF(SUM(--(TRANSPOSE(LARGE(OFFSET($B1112,,D$17,,$B$7-D$17),ROW(INDIRECT("a1:a"&amp;$B$7-D$17))))=OFFSET($B1112,,D$17,,$B$7-D$17)))=$B$7-D$17,MIN(IF(D1112&gt;=OFFSET($B1112,,C$17,,$B$7-C$17),"",OFFSET($B1112,,C$17,,$B$7-C$17))),D1112),
SMALL(IF((SMALL(OFFSET($B1112,,L1113-1,,$B$7-L1113+1),ROW(INDIRECT("a1:a"&amp;$B$7-L1113+1)))=OFFSET($B1113,,L1113-1))*(MATCH(OFFSET($B1113,,L1113-1),SMALL(OFFSET($B1112,,L1113-1,,$B$7-L1113+1),ROW(INDIRECT("a1:a"&amp;$B$7-L1113+1))),0)=ROW(INDIRECT("a1:a"&amp;$B$7-L1113+1))),"",SMALL(OFFSET($B1112,,L1113-1,,$B$7-L1113+1),ROW(INDIRECT("a1:a"&amp;$B$7-L1113+1)))),D$17-L1113)),
SMALL(IF((SMALL(OFFSET($B1112,,L1113-1,,$B$7-L1113+1),ROW(INDIRECT("a1:a"&amp;$B$7-L1113+1)))=OFFSET($B1113,,L1113-1))*(MATCH(OFFSET($B1113,,L1113-1),SMALL(OFFSET($B1112,,L1113-1,,$B$7-L1113+1),ROW(INDIRECT("a1:a"&amp;$B$7-L1113+1))),0)=ROW(INDIRECT("a1:a"&amp;$B$7-L1113+1))),"",SMALL(OFFSET($B1112,,L1113-1,,$B$7-L1113+1),ROW(INDIRECT("a1:a"&amp;$B$7-L1113+1)))),D$17-L1113)))</f>
        <v>1</v>
      </c>
      <c r="E1113" s="8">
        <f t="array" aca="1" ref="E1113" ca="1">IF(OR($A1113&gt;$B$9,E$17&gt;$B$7),"",CHOOSE(E$15,IF(M1113=99,
IF(SUM(--(TRANSPOSE(LARGE(OFFSET($B1112,,E$17,,$B$7-E$17),ROW(INDIRECT("a1:a"&amp;$B$7-E$17))))=OFFSET($B1112,,E$17,,$B$7-E$17)))=$B$7-E$17,MIN(IF(E1112&gt;=OFFSET($B1112,,D$17,,$B$7-D$17),"",OFFSET($B1112,,D$17,,$B$7-D$17))),E1112),
SMALL(IF((SMALL(OFFSET($B1112,,M1113-1,,$B$7-M1113+1),ROW(INDIRECT("a1:a"&amp;$B$7-M1113+1)))=OFFSET($B1113,,M1113-1))*(MATCH(OFFSET($B1113,,M1113-1),SMALL(OFFSET($B1112,,M1113-1,,$B$7-M1113+1),ROW(INDIRECT("a1:a"&amp;$B$7-M1113+1))),0)=ROW(INDIRECT("a1:a"&amp;$B$7-M1113+1))),"",SMALL(OFFSET($B1112,,M1113-1,,$B$7-M1113+1),ROW(INDIRECT("a1:a"&amp;$B$7-M1113+1)))),E$17-M1113)),
SMALL(IF((SMALL(OFFSET($B1112,,M1113-1,,$B$7-M1113+1),ROW(INDIRECT("a1:a"&amp;$B$7-M1113+1)))=OFFSET($B1113,,M1113-1))*(MATCH(OFFSET($B1113,,M1113-1),SMALL(OFFSET($B1112,,M1113-1,,$B$7-M1113+1),ROW(INDIRECT("a1:a"&amp;$B$7-M1113+1))),0)=ROW(INDIRECT("a1:a"&amp;$B$7-M1113+1))),"",SMALL(OFFSET($B1112,,M1113-1,,$B$7-M1113+1),ROW(INDIRECT("a1:a"&amp;$B$7-M1113+1)))),E$17-M1113)))</f>
        <v>3</v>
      </c>
      <c r="F1113" s="8">
        <f t="array" aca="1" ref="F1113" ca="1">IF(OR($A1113&gt;$B$9,F$17&gt;$B$7),"",CHOOSE(F$15,IF(N1113=99,
IF(SUM(--(TRANSPOSE(LARGE(OFFSET($B1112,,F$17,,$B$7-F$17),ROW(INDIRECT("a1:a"&amp;$B$7-F$17))))=OFFSET($B1112,,F$17,,$B$7-F$17)))=$B$7-F$17,MIN(IF(F1112&gt;=OFFSET($B1112,,E$17,,$B$7-E$17),"",OFFSET($B1112,,E$17,,$B$7-E$17))),F1112),
SMALL(IF((SMALL(OFFSET($B1112,,N1113-1,,$B$7-N1113+1),ROW(INDIRECT("a1:a"&amp;$B$7-N1113+1)))=OFFSET($B1113,,N1113-1))*(MATCH(OFFSET($B1113,,N1113-1),SMALL(OFFSET($B1112,,N1113-1,,$B$7-N1113+1),ROW(INDIRECT("a1:a"&amp;$B$7-N1113+1))),0)=ROW(INDIRECT("a1:a"&amp;$B$7-N1113+1))),"",SMALL(OFFSET($B1112,,N1113-1,,$B$7-N1113+1),ROW(INDIRECT("a1:a"&amp;$B$7-N1113+1)))),F$17-N1113)),
SMALL(IF((SMALL(OFFSET($B1112,,N1113-1,,$B$7-N1113+1),ROW(INDIRECT("a1:a"&amp;$B$7-N1113+1)))=OFFSET($B1113,,N1113-1))*(MATCH(OFFSET($B1113,,N1113-1),SMALL(OFFSET($B1112,,N1113-1,,$B$7-N1113+1),ROW(INDIRECT("a1:a"&amp;$B$7-N1113+1))),0)=ROW(INDIRECT("a1:a"&amp;$B$7-N1113+1))),"",SMALL(OFFSET($B1112,,N1113-1,,$B$7-N1113+1),ROW(INDIRECT("a1:a"&amp;$B$7-N1113+1)))),F$17-N1113)))</f>
        <v>4</v>
      </c>
      <c r="G1113" s="8">
        <f t="array" aca="1" ref="G1113" ca="1">IF(OR($A1113&gt;$B$9,G$17&gt;$B$7),"",CHOOSE(G$15,IF(O1113=99,
IF(SUM(--(TRANSPOSE(LARGE(OFFSET($B1112,,G$17,,$B$7-G$17),ROW(INDIRECT("a1:a"&amp;$B$7-G$17))))=OFFSET($B1112,,G$17,,$B$7-G$17)))=$B$7-G$17,MIN(IF(G1112&gt;=OFFSET($B1112,,F$17,,$B$7-F$17),"",OFFSET($B1112,,F$17,,$B$7-F$17))),G1112),
SMALL(IF((SMALL(OFFSET($B1112,,O1113-1,,$B$7-O1113+1),ROW(INDIRECT("a1:a"&amp;$B$7-O1113+1)))=OFFSET($B1113,,O1113-1))*(MATCH(OFFSET($B1113,,O1113-1),SMALL(OFFSET($B1112,,O1113-1,,$B$7-O1113+1),ROW(INDIRECT("a1:a"&amp;$B$7-O1113+1))),0)=ROW(INDIRECT("a1:a"&amp;$B$7-O1113+1))),"",SMALL(OFFSET($B1112,,O1113-1,,$B$7-O1113+1),ROW(INDIRECT("a1:a"&amp;$B$7-O1113+1)))),G$17-O1113)),
SMALL(IF((SMALL(OFFSET($B1112,,O1113-1,,$B$7-O1113+1),ROW(INDIRECT("a1:a"&amp;$B$7-O1113+1)))=OFFSET($B1113,,O1113-1))*(MATCH(OFFSET($B1113,,O1113-1),SMALL(OFFSET($B1112,,O1113-1,,$B$7-O1113+1),ROW(INDIRECT("a1:a"&amp;$B$7-O1113+1))),0)=ROW(INDIRECT("a1:a"&amp;$B$7-O1113+1))),"",SMALL(OFFSET($B1112,,O1113-1,,$B$7-O1113+1),ROW(INDIRECT("a1:a"&amp;$B$7-O1113+1)))),G$17-O1113)))</f>
        <v>1</v>
      </c>
      <c r="H1113" s="8">
        <f t="array" aca="1" ref="H1113" ca="1">IF(OR($A1113&gt;$B$9,H$17&gt;$B$7),"",CHOOSE(H$15,IF(P1113=99,
IF(SUM(--(TRANSPOSE(LARGE(OFFSET($B1112,,H$17,,$B$7-H$17),ROW(INDIRECT("a1:a"&amp;$B$7-H$17))))=OFFSET($B1112,,H$17,,$B$7-H$17)))=$B$7-H$17,MIN(IF(H1112&gt;=OFFSET($B1112,,G$17,,$B$7-G$17),"",OFFSET($B1112,,G$17,,$B$7-G$17))),H1112),
SMALL(IF((SMALL(OFFSET($B1112,,P1113-1,,$B$7-P1113+1),ROW(INDIRECT("a1:a"&amp;$B$7-P1113+1)))=OFFSET($B1113,,P1113-1))*(MATCH(OFFSET($B1113,,P1113-1),SMALL(OFFSET($B1112,,P1113-1,,$B$7-P1113+1),ROW(INDIRECT("a1:a"&amp;$B$7-P1113+1))),0)=ROW(INDIRECT("a1:a"&amp;$B$7-P1113+1))),"",SMALL(OFFSET($B1112,,P1113-1,,$B$7-P1113+1),ROW(INDIRECT("a1:a"&amp;$B$7-P1113+1)))),H$17-P1113)),
SMALL(IF((SMALL(OFFSET($B1112,,P1113-1,,$B$7-P1113+1),ROW(INDIRECT("a1:a"&amp;$B$7-P1113+1)))=OFFSET($B1113,,P1113-1))*(MATCH(OFFSET($B1113,,P1113-1),SMALL(OFFSET($B1112,,P1113-1,,$B$7-P1113+1),ROW(INDIRECT("a1:a"&amp;$B$7-P1113+1))),0)=ROW(INDIRECT("a1:a"&amp;$B$7-P1113+1))),"",SMALL(OFFSET($B1112,,P1113-1,,$B$7-P1113+1),ROW(INDIRECT("a1:a"&amp;$B$7-P1113+1)))),H$17-P1113)))</f>
        <v>2</v>
      </c>
      <c r="I1113" s="44">
        <f t="array" aca="1" ref="I1113" ca="1">IF(OR($A1113&gt;$B$9,I$17&gt;$B$7),"",CHOOSE(I$15,IF(Q1113=99,
IF(SUM(--(TRANSPOSE(LARGE(OFFSET($B1112,,I$17,,$B$7-I$17),ROW(INDIRECT("a1:a"&amp;$B$7-I$17))))=OFFSET($B1112,,I$17,,$B$7-I$17)))=$B$7-I$17,MIN(IF(I1112&gt;=OFFSET($B1112,,H$17,,$B$7-H$17),"",OFFSET($B1112,,H$17,,$B$7-H$17))),I1112),
SMALL(IF((SMALL(OFFSET($B1112,,Q1113-1,,$B$7-Q1113+1),ROW(INDIRECT("a1:a"&amp;$B$7-Q1113+1)))=OFFSET($B1113,,Q1113-1))*(MATCH(OFFSET($B1113,,Q1113-1),SMALL(OFFSET($B1112,,Q1113-1,,$B$7-Q1113+1),ROW(INDIRECT("a1:a"&amp;$B$7-Q1113+1))),0)=ROW(INDIRECT("a1:a"&amp;$B$7-Q1113+1))),"",SMALL(OFFSET($B1112,,Q1113-1,,$B$7-Q1113+1),ROW(INDIRECT("a1:a"&amp;$B$7-Q1113+1)))),I$17-Q1113)),
SMALL(IF((SMALL(OFFSET($B1112,,Q1113-1,,$B$7-Q1113+1),ROW(INDIRECT("a1:a"&amp;$B$7-Q1113+1)))=OFFSET($B1113,,Q1113-1))*(MATCH(OFFSET($B1113,,Q1113-1),SMALL(OFFSET($B1112,,Q1113-1,,$B$7-Q1113+1),ROW(INDIRECT("a1:a"&amp;$B$7-Q1113+1))),0)=ROW(INDIRECT("a1:a"&amp;$B$7-Q1113+1))),"",SMALL(OFFSET($B1112,,Q1113-1,,$B$7-Q1113+1),ROW(INDIRECT("a1:a"&amp;$B$7-Q1113+1)))),I$17-Q1113)))</f>
        <v>2</v>
      </c>
      <c r="J1113" s="13"/>
      <c r="K1113" s="26">
        <f t="array" aca="1" ref="K1113" ca="1">MIN(IF($B1113:B1113&gt;$B1112:B1112,COLUMN($B$18:B1112)-COLUMN($B$18)+1,99))</f>
        <v>99</v>
      </c>
      <c r="L1113" s="26">
        <f t="array" aca="1" ref="L1113" ca="1">MIN(IF($B1113:C1113&gt;$B1112:C1112,COLUMN($B$18:C1112)-COLUMN($B$18)+1,99))</f>
        <v>99</v>
      </c>
      <c r="M1113" s="26">
        <f t="array" aca="1" ref="M1113" ca="1">MIN(IF($B1113:D1113&gt;$B1112:D1112,COLUMN($B$18:D1112)-COLUMN($B$18)+1,99))</f>
        <v>99</v>
      </c>
      <c r="N1113" s="26">
        <f t="array" aca="1" ref="N1113" ca="1">MIN(IF($B1113:E1113&gt;$B1112:E1112,COLUMN($B$18:E1112)-COLUMN($B$18)+1,99))</f>
        <v>99</v>
      </c>
      <c r="O1113" s="26">
        <f t="array" aca="1" ref="O1113" ca="1">MIN(IF($B1113:F1113&gt;$B1112:F1112,COLUMN($B$18:F1112)-COLUMN($B$18)+1,99))</f>
        <v>5</v>
      </c>
      <c r="P1113" s="26">
        <f t="array" aca="1" ref="P1113" ca="1">MIN(IF($B1113:G1113&gt;$B1112:G1112,COLUMN($B$18:G1112)-COLUMN($B$18)+1,99))</f>
        <v>5</v>
      </c>
      <c r="Q1113" s="48">
        <f t="array" aca="1" ref="Q1113" ca="1">MIN(IF($B1113:H1113&gt;$B1112:H1112,COLUMN($B$18:H1112)-COLUMN($B$18)+1,99))</f>
        <v>5</v>
      </c>
    </row>
    <row r="1114" spans="1:17" x14ac:dyDescent="0.25">
      <c r="A1114" s="10">
        <v>1097</v>
      </c>
      <c r="B1114" s="8">
        <f t="array" aca="1" ref="B1114" ca="1">IF(A1114&gt;$B$9,"",IF(SUM(--(TRANSPOSE(LARGE(OFFSET($B1113,,B$17,,$B$7-B$17),ROW(INDIRECT("a1:a"&amp;$B$7-B$17))))=OFFSET($B1113,,B$17,,$B$7-B$17)))=$B$7-B$17,OFFSET($B$12,,MATCH(B1113,$B$12:$H$12,FALSE)),B1113))</f>
        <v>3</v>
      </c>
      <c r="C1114" s="8">
        <f t="array" aca="1" ref="C1114" ca="1">IF(OR($A1114&gt;$B$9,C$17&gt;$B$7),"",CHOOSE(C$15,IF(K1114=99,
IF(SUM(--(TRANSPOSE(LARGE(OFFSET($B1113,,C$17,,$B$7-C$17),ROW(INDIRECT("a1:a"&amp;$B$7-C$17))))=OFFSET($B1113,,C$17,,$B$7-C$17)))=$B$7-C$17,MIN(IF(C1113&gt;=OFFSET($B1113,,B$17,,$B$7-B$17),"",OFFSET($B1113,,B$17,,$B$7-B$17))),C1113),
SMALL(IF((SMALL(OFFSET($B1113,,K1114-1,,$B$7-K1114+1),ROW(INDIRECT("a1:a"&amp;$B$7-K1114+1)))=OFFSET($B1114,,K1114-1))*(MATCH(OFFSET($B1114,,K1114-1),SMALL(OFFSET($B1113,,K1114-1,,$B$7-K1114+1),ROW(INDIRECT("a1:a"&amp;$B$7-K1114+1))),0)=ROW(INDIRECT("a1:a"&amp;$B$7-K1114+1))),"",SMALL(OFFSET($B1113,,K1114-1,,$B$7-K1114+1),ROW(INDIRECT("a1:a"&amp;$B$7-K1114+1)))),C$17-K1114)),
SMALL(IF((SMALL(OFFSET($B1113,,K1114-1,,$B$7-K1114+1),ROW(INDIRECT("a1:a"&amp;$B$7-K1114+1)))=OFFSET($B1114,,K1114-1))*(MATCH(OFFSET($B1114,,K1114-1),SMALL(OFFSET($B1113,,K1114-1,,$B$7-K1114+1),ROW(INDIRECT("a1:a"&amp;$B$7-K1114+1))),0)=ROW(INDIRECT("a1:a"&amp;$B$7-K1114+1))),"",SMALL(OFFSET($B1113,,K1114-1,,$B$7-K1114+1),ROW(INDIRECT("a1:a"&amp;$B$7-K1114+1)))),C$17-K1114)))</f>
        <v>1</v>
      </c>
      <c r="D1114" s="8">
        <f t="array" aca="1" ref="D1114" ca="1">IF(OR($A1114&gt;$B$9,D$17&gt;$B$7),"",CHOOSE(D$15,IF(L1114=99,
IF(SUM(--(TRANSPOSE(LARGE(OFFSET($B1113,,D$17,,$B$7-D$17),ROW(INDIRECT("a1:a"&amp;$B$7-D$17))))=OFFSET($B1113,,D$17,,$B$7-D$17)))=$B$7-D$17,MIN(IF(D1113&gt;=OFFSET($B1113,,C$17,,$B$7-C$17),"",OFFSET($B1113,,C$17,,$B$7-C$17))),D1113),
SMALL(IF((SMALL(OFFSET($B1113,,L1114-1,,$B$7-L1114+1),ROW(INDIRECT("a1:a"&amp;$B$7-L1114+1)))=OFFSET($B1114,,L1114-1))*(MATCH(OFFSET($B1114,,L1114-1),SMALL(OFFSET($B1113,,L1114-1,,$B$7-L1114+1),ROW(INDIRECT("a1:a"&amp;$B$7-L1114+1))),0)=ROW(INDIRECT("a1:a"&amp;$B$7-L1114+1))),"",SMALL(OFFSET($B1113,,L1114-1,,$B$7-L1114+1),ROW(INDIRECT("a1:a"&amp;$B$7-L1114+1)))),D$17-L1114)),
SMALL(IF((SMALL(OFFSET($B1113,,L1114-1,,$B$7-L1114+1),ROW(INDIRECT("a1:a"&amp;$B$7-L1114+1)))=OFFSET($B1114,,L1114-1))*(MATCH(OFFSET($B1114,,L1114-1),SMALL(OFFSET($B1113,,L1114-1,,$B$7-L1114+1),ROW(INDIRECT("a1:a"&amp;$B$7-L1114+1))),0)=ROW(INDIRECT("a1:a"&amp;$B$7-L1114+1))),"",SMALL(OFFSET($B1113,,L1114-1,,$B$7-L1114+1),ROW(INDIRECT("a1:a"&amp;$B$7-L1114+1)))),D$17-L1114)))</f>
        <v>1</v>
      </c>
      <c r="E1114" s="8">
        <f t="array" aca="1" ref="E1114" ca="1">IF(OR($A1114&gt;$B$9,E$17&gt;$B$7),"",CHOOSE(E$15,IF(M1114=99,
IF(SUM(--(TRANSPOSE(LARGE(OFFSET($B1113,,E$17,,$B$7-E$17),ROW(INDIRECT("a1:a"&amp;$B$7-E$17))))=OFFSET($B1113,,E$17,,$B$7-E$17)))=$B$7-E$17,MIN(IF(E1113&gt;=OFFSET($B1113,,D$17,,$B$7-D$17),"",OFFSET($B1113,,D$17,,$B$7-D$17))),E1113),
SMALL(IF((SMALL(OFFSET($B1113,,M1114-1,,$B$7-M1114+1),ROW(INDIRECT("a1:a"&amp;$B$7-M1114+1)))=OFFSET($B1114,,M1114-1))*(MATCH(OFFSET($B1114,,M1114-1),SMALL(OFFSET($B1113,,M1114-1,,$B$7-M1114+1),ROW(INDIRECT("a1:a"&amp;$B$7-M1114+1))),0)=ROW(INDIRECT("a1:a"&amp;$B$7-M1114+1))),"",SMALL(OFFSET($B1113,,M1114-1,,$B$7-M1114+1),ROW(INDIRECT("a1:a"&amp;$B$7-M1114+1)))),E$17-M1114)),
SMALL(IF((SMALL(OFFSET($B1113,,M1114-1,,$B$7-M1114+1),ROW(INDIRECT("a1:a"&amp;$B$7-M1114+1)))=OFFSET($B1114,,M1114-1))*(MATCH(OFFSET($B1114,,M1114-1),SMALL(OFFSET($B1113,,M1114-1,,$B$7-M1114+1),ROW(INDIRECT("a1:a"&amp;$B$7-M1114+1))),0)=ROW(INDIRECT("a1:a"&amp;$B$7-M1114+1))),"",SMALL(OFFSET($B1113,,M1114-1,,$B$7-M1114+1),ROW(INDIRECT("a1:a"&amp;$B$7-M1114+1)))),E$17-M1114)))</f>
        <v>3</v>
      </c>
      <c r="F1114" s="8">
        <f t="array" aca="1" ref="F1114" ca="1">IF(OR($A1114&gt;$B$9,F$17&gt;$B$7),"",CHOOSE(F$15,IF(N1114=99,
IF(SUM(--(TRANSPOSE(LARGE(OFFSET($B1113,,F$17,,$B$7-F$17),ROW(INDIRECT("a1:a"&amp;$B$7-F$17))))=OFFSET($B1113,,F$17,,$B$7-F$17)))=$B$7-F$17,MIN(IF(F1113&gt;=OFFSET($B1113,,E$17,,$B$7-E$17),"",OFFSET($B1113,,E$17,,$B$7-E$17))),F1113),
SMALL(IF((SMALL(OFFSET($B1113,,N1114-1,,$B$7-N1114+1),ROW(INDIRECT("a1:a"&amp;$B$7-N1114+1)))=OFFSET($B1114,,N1114-1))*(MATCH(OFFSET($B1114,,N1114-1),SMALL(OFFSET($B1113,,N1114-1,,$B$7-N1114+1),ROW(INDIRECT("a1:a"&amp;$B$7-N1114+1))),0)=ROW(INDIRECT("a1:a"&amp;$B$7-N1114+1))),"",SMALL(OFFSET($B1113,,N1114-1,,$B$7-N1114+1),ROW(INDIRECT("a1:a"&amp;$B$7-N1114+1)))),F$17-N1114)),
SMALL(IF((SMALL(OFFSET($B1113,,N1114-1,,$B$7-N1114+1),ROW(INDIRECT("a1:a"&amp;$B$7-N1114+1)))=OFFSET($B1114,,N1114-1))*(MATCH(OFFSET($B1114,,N1114-1),SMALL(OFFSET($B1113,,N1114-1,,$B$7-N1114+1),ROW(INDIRECT("a1:a"&amp;$B$7-N1114+1))),0)=ROW(INDIRECT("a1:a"&amp;$B$7-N1114+1))),"",SMALL(OFFSET($B1113,,N1114-1,,$B$7-N1114+1),ROW(INDIRECT("a1:a"&amp;$B$7-N1114+1)))),F$17-N1114)))</f>
        <v>4</v>
      </c>
      <c r="G1114" s="8">
        <f t="array" aca="1" ref="G1114" ca="1">IF(OR($A1114&gt;$B$9,G$17&gt;$B$7),"",CHOOSE(G$15,IF(O1114=99,
IF(SUM(--(TRANSPOSE(LARGE(OFFSET($B1113,,G$17,,$B$7-G$17),ROW(INDIRECT("a1:a"&amp;$B$7-G$17))))=OFFSET($B1113,,G$17,,$B$7-G$17)))=$B$7-G$17,MIN(IF(G1113&gt;=OFFSET($B1113,,F$17,,$B$7-F$17),"",OFFSET($B1113,,F$17,,$B$7-F$17))),G1113),
SMALL(IF((SMALL(OFFSET($B1113,,O1114-1,,$B$7-O1114+1),ROW(INDIRECT("a1:a"&amp;$B$7-O1114+1)))=OFFSET($B1114,,O1114-1))*(MATCH(OFFSET($B1114,,O1114-1),SMALL(OFFSET($B1113,,O1114-1,,$B$7-O1114+1),ROW(INDIRECT("a1:a"&amp;$B$7-O1114+1))),0)=ROW(INDIRECT("a1:a"&amp;$B$7-O1114+1))),"",SMALL(OFFSET($B1113,,O1114-1,,$B$7-O1114+1),ROW(INDIRECT("a1:a"&amp;$B$7-O1114+1)))),G$17-O1114)),
SMALL(IF((SMALL(OFFSET($B1113,,O1114-1,,$B$7-O1114+1),ROW(INDIRECT("a1:a"&amp;$B$7-O1114+1)))=OFFSET($B1114,,O1114-1))*(MATCH(OFFSET($B1114,,O1114-1),SMALL(OFFSET($B1113,,O1114-1,,$B$7-O1114+1),ROW(INDIRECT("a1:a"&amp;$B$7-O1114+1))),0)=ROW(INDIRECT("a1:a"&amp;$B$7-O1114+1))),"",SMALL(OFFSET($B1113,,O1114-1,,$B$7-O1114+1),ROW(INDIRECT("a1:a"&amp;$B$7-O1114+1)))),G$17-O1114)))</f>
        <v>2</v>
      </c>
      <c r="H1114" s="8">
        <f t="array" aca="1" ref="H1114" ca="1">IF(OR($A1114&gt;$B$9,H$17&gt;$B$7),"",CHOOSE(H$15,IF(P1114=99,
IF(SUM(--(TRANSPOSE(LARGE(OFFSET($B1113,,H$17,,$B$7-H$17),ROW(INDIRECT("a1:a"&amp;$B$7-H$17))))=OFFSET($B1113,,H$17,,$B$7-H$17)))=$B$7-H$17,MIN(IF(H1113&gt;=OFFSET($B1113,,G$17,,$B$7-G$17),"",OFFSET($B1113,,G$17,,$B$7-G$17))),H1113),
SMALL(IF((SMALL(OFFSET($B1113,,P1114-1,,$B$7-P1114+1),ROW(INDIRECT("a1:a"&amp;$B$7-P1114+1)))=OFFSET($B1114,,P1114-1))*(MATCH(OFFSET($B1114,,P1114-1),SMALL(OFFSET($B1113,,P1114-1,,$B$7-P1114+1),ROW(INDIRECT("a1:a"&amp;$B$7-P1114+1))),0)=ROW(INDIRECT("a1:a"&amp;$B$7-P1114+1))),"",SMALL(OFFSET($B1113,,P1114-1,,$B$7-P1114+1),ROW(INDIRECT("a1:a"&amp;$B$7-P1114+1)))),H$17-P1114)),
SMALL(IF((SMALL(OFFSET($B1113,,P1114-1,,$B$7-P1114+1),ROW(INDIRECT("a1:a"&amp;$B$7-P1114+1)))=OFFSET($B1114,,P1114-1))*(MATCH(OFFSET($B1114,,P1114-1),SMALL(OFFSET($B1113,,P1114-1,,$B$7-P1114+1),ROW(INDIRECT("a1:a"&amp;$B$7-P1114+1))),0)=ROW(INDIRECT("a1:a"&amp;$B$7-P1114+1))),"",SMALL(OFFSET($B1113,,P1114-1,,$B$7-P1114+1),ROW(INDIRECT("a1:a"&amp;$B$7-P1114+1)))),H$17-P1114)))</f>
        <v>1</v>
      </c>
      <c r="I1114" s="44">
        <f t="array" aca="1" ref="I1114" ca="1">IF(OR($A1114&gt;$B$9,I$17&gt;$B$7),"",CHOOSE(I$15,IF(Q1114=99,
IF(SUM(--(TRANSPOSE(LARGE(OFFSET($B1113,,I$17,,$B$7-I$17),ROW(INDIRECT("a1:a"&amp;$B$7-I$17))))=OFFSET($B1113,,I$17,,$B$7-I$17)))=$B$7-I$17,MIN(IF(I1113&gt;=OFFSET($B1113,,H$17,,$B$7-H$17),"",OFFSET($B1113,,H$17,,$B$7-H$17))),I1113),
SMALL(IF((SMALL(OFFSET($B1113,,Q1114-1,,$B$7-Q1114+1),ROW(INDIRECT("a1:a"&amp;$B$7-Q1114+1)))=OFFSET($B1114,,Q1114-1))*(MATCH(OFFSET($B1114,,Q1114-1),SMALL(OFFSET($B1113,,Q1114-1,,$B$7-Q1114+1),ROW(INDIRECT("a1:a"&amp;$B$7-Q1114+1))),0)=ROW(INDIRECT("a1:a"&amp;$B$7-Q1114+1))),"",SMALL(OFFSET($B1113,,Q1114-1,,$B$7-Q1114+1),ROW(INDIRECT("a1:a"&amp;$B$7-Q1114+1)))),I$17-Q1114)),
SMALL(IF((SMALL(OFFSET($B1113,,Q1114-1,,$B$7-Q1114+1),ROW(INDIRECT("a1:a"&amp;$B$7-Q1114+1)))=OFFSET($B1114,,Q1114-1))*(MATCH(OFFSET($B1114,,Q1114-1),SMALL(OFFSET($B1113,,Q1114-1,,$B$7-Q1114+1),ROW(INDIRECT("a1:a"&amp;$B$7-Q1114+1))),0)=ROW(INDIRECT("a1:a"&amp;$B$7-Q1114+1))),"",SMALL(OFFSET($B1113,,Q1114-1,,$B$7-Q1114+1),ROW(INDIRECT("a1:a"&amp;$B$7-Q1114+1)))),I$17-Q1114)))</f>
        <v>2</v>
      </c>
      <c r="J1114" s="13"/>
      <c r="K1114" s="26">
        <f t="array" aca="1" ref="K1114" ca="1">MIN(IF($B1114:B1114&gt;$B1113:B1113,COLUMN($B$18:B1113)-COLUMN($B$18)+1,99))</f>
        <v>99</v>
      </c>
      <c r="L1114" s="26">
        <f t="array" aca="1" ref="L1114" ca="1">MIN(IF($B1114:C1114&gt;$B1113:C1113,COLUMN($B$18:C1113)-COLUMN($B$18)+1,99))</f>
        <v>99</v>
      </c>
      <c r="M1114" s="26">
        <f t="array" aca="1" ref="M1114" ca="1">MIN(IF($B1114:D1114&gt;$B1113:D1113,COLUMN($B$18:D1113)-COLUMN($B$18)+1,99))</f>
        <v>99</v>
      </c>
      <c r="N1114" s="26">
        <f t="array" aca="1" ref="N1114" ca="1">MIN(IF($B1114:E1114&gt;$B1113:E1113,COLUMN($B$18:E1113)-COLUMN($B$18)+1,99))</f>
        <v>99</v>
      </c>
      <c r="O1114" s="26">
        <f t="array" aca="1" ref="O1114" ca="1">MIN(IF($B1114:F1114&gt;$B1113:F1113,COLUMN($B$18:F1113)-COLUMN($B$18)+1,99))</f>
        <v>99</v>
      </c>
      <c r="P1114" s="26">
        <f t="array" aca="1" ref="P1114" ca="1">MIN(IF($B1114:G1114&gt;$B1113:G1113,COLUMN($B$18:G1113)-COLUMN($B$18)+1,99))</f>
        <v>6</v>
      </c>
      <c r="Q1114" s="48">
        <f t="array" aca="1" ref="Q1114" ca="1">MIN(IF($B1114:H1114&gt;$B1113:H1113,COLUMN($B$18:H1113)-COLUMN($B$18)+1,99))</f>
        <v>6</v>
      </c>
    </row>
    <row r="1115" spans="1:17" x14ac:dyDescent="0.25">
      <c r="A1115" s="10">
        <v>1098</v>
      </c>
      <c r="B1115" s="8">
        <f t="array" aca="1" ref="B1115" ca="1">IF(A1115&gt;$B$9,"",IF(SUM(--(TRANSPOSE(LARGE(OFFSET($B1114,,B$17,,$B$7-B$17),ROW(INDIRECT("a1:a"&amp;$B$7-B$17))))=OFFSET($B1114,,B$17,,$B$7-B$17)))=$B$7-B$17,OFFSET($B$12,,MATCH(B1114,$B$12:$H$12,FALSE)),B1114))</f>
        <v>3</v>
      </c>
      <c r="C1115" s="8">
        <f t="array" aca="1" ref="C1115" ca="1">IF(OR($A1115&gt;$B$9,C$17&gt;$B$7),"",CHOOSE(C$15,IF(K1115=99,
IF(SUM(--(TRANSPOSE(LARGE(OFFSET($B1114,,C$17,,$B$7-C$17),ROW(INDIRECT("a1:a"&amp;$B$7-C$17))))=OFFSET($B1114,,C$17,,$B$7-C$17)))=$B$7-C$17,MIN(IF(C1114&gt;=OFFSET($B1114,,B$17,,$B$7-B$17),"",OFFSET($B1114,,B$17,,$B$7-B$17))),C1114),
SMALL(IF((SMALL(OFFSET($B1114,,K1115-1,,$B$7-K1115+1),ROW(INDIRECT("a1:a"&amp;$B$7-K1115+1)))=OFFSET($B1115,,K1115-1))*(MATCH(OFFSET($B1115,,K1115-1),SMALL(OFFSET($B1114,,K1115-1,,$B$7-K1115+1),ROW(INDIRECT("a1:a"&amp;$B$7-K1115+1))),0)=ROW(INDIRECT("a1:a"&amp;$B$7-K1115+1))),"",SMALL(OFFSET($B1114,,K1115-1,,$B$7-K1115+1),ROW(INDIRECT("a1:a"&amp;$B$7-K1115+1)))),C$17-K1115)),
SMALL(IF((SMALL(OFFSET($B1114,,K1115-1,,$B$7-K1115+1),ROW(INDIRECT("a1:a"&amp;$B$7-K1115+1)))=OFFSET($B1115,,K1115-1))*(MATCH(OFFSET($B1115,,K1115-1),SMALL(OFFSET($B1114,,K1115-1,,$B$7-K1115+1),ROW(INDIRECT("a1:a"&amp;$B$7-K1115+1))),0)=ROW(INDIRECT("a1:a"&amp;$B$7-K1115+1))),"",SMALL(OFFSET($B1114,,K1115-1,,$B$7-K1115+1),ROW(INDIRECT("a1:a"&amp;$B$7-K1115+1)))),C$17-K1115)))</f>
        <v>1</v>
      </c>
      <c r="D1115" s="8">
        <f t="array" aca="1" ref="D1115" ca="1">IF(OR($A1115&gt;$B$9,D$17&gt;$B$7),"",CHOOSE(D$15,IF(L1115=99,
IF(SUM(--(TRANSPOSE(LARGE(OFFSET($B1114,,D$17,,$B$7-D$17),ROW(INDIRECT("a1:a"&amp;$B$7-D$17))))=OFFSET($B1114,,D$17,,$B$7-D$17)))=$B$7-D$17,MIN(IF(D1114&gt;=OFFSET($B1114,,C$17,,$B$7-C$17),"",OFFSET($B1114,,C$17,,$B$7-C$17))),D1114),
SMALL(IF((SMALL(OFFSET($B1114,,L1115-1,,$B$7-L1115+1),ROW(INDIRECT("a1:a"&amp;$B$7-L1115+1)))=OFFSET($B1115,,L1115-1))*(MATCH(OFFSET($B1115,,L1115-1),SMALL(OFFSET($B1114,,L1115-1,,$B$7-L1115+1),ROW(INDIRECT("a1:a"&amp;$B$7-L1115+1))),0)=ROW(INDIRECT("a1:a"&amp;$B$7-L1115+1))),"",SMALL(OFFSET($B1114,,L1115-1,,$B$7-L1115+1),ROW(INDIRECT("a1:a"&amp;$B$7-L1115+1)))),D$17-L1115)),
SMALL(IF((SMALL(OFFSET($B1114,,L1115-1,,$B$7-L1115+1),ROW(INDIRECT("a1:a"&amp;$B$7-L1115+1)))=OFFSET($B1115,,L1115-1))*(MATCH(OFFSET($B1115,,L1115-1),SMALL(OFFSET($B1114,,L1115-1,,$B$7-L1115+1),ROW(INDIRECT("a1:a"&amp;$B$7-L1115+1))),0)=ROW(INDIRECT("a1:a"&amp;$B$7-L1115+1))),"",SMALL(OFFSET($B1114,,L1115-1,,$B$7-L1115+1),ROW(INDIRECT("a1:a"&amp;$B$7-L1115+1)))),D$17-L1115)))</f>
        <v>1</v>
      </c>
      <c r="E1115" s="8">
        <f t="array" aca="1" ref="E1115" ca="1">IF(OR($A1115&gt;$B$9,E$17&gt;$B$7),"",CHOOSE(E$15,IF(M1115=99,
IF(SUM(--(TRANSPOSE(LARGE(OFFSET($B1114,,E$17,,$B$7-E$17),ROW(INDIRECT("a1:a"&amp;$B$7-E$17))))=OFFSET($B1114,,E$17,,$B$7-E$17)))=$B$7-E$17,MIN(IF(E1114&gt;=OFFSET($B1114,,D$17,,$B$7-D$17),"",OFFSET($B1114,,D$17,,$B$7-D$17))),E1114),
SMALL(IF((SMALL(OFFSET($B1114,,M1115-1,,$B$7-M1115+1),ROW(INDIRECT("a1:a"&amp;$B$7-M1115+1)))=OFFSET($B1115,,M1115-1))*(MATCH(OFFSET($B1115,,M1115-1),SMALL(OFFSET($B1114,,M1115-1,,$B$7-M1115+1),ROW(INDIRECT("a1:a"&amp;$B$7-M1115+1))),0)=ROW(INDIRECT("a1:a"&amp;$B$7-M1115+1))),"",SMALL(OFFSET($B1114,,M1115-1,,$B$7-M1115+1),ROW(INDIRECT("a1:a"&amp;$B$7-M1115+1)))),E$17-M1115)),
SMALL(IF((SMALL(OFFSET($B1114,,M1115-1,,$B$7-M1115+1),ROW(INDIRECT("a1:a"&amp;$B$7-M1115+1)))=OFFSET($B1115,,M1115-1))*(MATCH(OFFSET($B1115,,M1115-1),SMALL(OFFSET($B1114,,M1115-1,,$B$7-M1115+1),ROW(INDIRECT("a1:a"&amp;$B$7-M1115+1))),0)=ROW(INDIRECT("a1:a"&amp;$B$7-M1115+1))),"",SMALL(OFFSET($B1114,,M1115-1,,$B$7-M1115+1),ROW(INDIRECT("a1:a"&amp;$B$7-M1115+1)))),E$17-M1115)))</f>
        <v>3</v>
      </c>
      <c r="F1115" s="8">
        <f t="array" aca="1" ref="F1115" ca="1">IF(OR($A1115&gt;$B$9,F$17&gt;$B$7),"",CHOOSE(F$15,IF(N1115=99,
IF(SUM(--(TRANSPOSE(LARGE(OFFSET($B1114,,F$17,,$B$7-F$17),ROW(INDIRECT("a1:a"&amp;$B$7-F$17))))=OFFSET($B1114,,F$17,,$B$7-F$17)))=$B$7-F$17,MIN(IF(F1114&gt;=OFFSET($B1114,,E$17,,$B$7-E$17),"",OFFSET($B1114,,E$17,,$B$7-E$17))),F1114),
SMALL(IF((SMALL(OFFSET($B1114,,N1115-1,,$B$7-N1115+1),ROW(INDIRECT("a1:a"&amp;$B$7-N1115+1)))=OFFSET($B1115,,N1115-1))*(MATCH(OFFSET($B1115,,N1115-1),SMALL(OFFSET($B1114,,N1115-1,,$B$7-N1115+1),ROW(INDIRECT("a1:a"&amp;$B$7-N1115+1))),0)=ROW(INDIRECT("a1:a"&amp;$B$7-N1115+1))),"",SMALL(OFFSET($B1114,,N1115-1,,$B$7-N1115+1),ROW(INDIRECT("a1:a"&amp;$B$7-N1115+1)))),F$17-N1115)),
SMALL(IF((SMALL(OFFSET($B1114,,N1115-1,,$B$7-N1115+1),ROW(INDIRECT("a1:a"&amp;$B$7-N1115+1)))=OFFSET($B1115,,N1115-1))*(MATCH(OFFSET($B1115,,N1115-1),SMALL(OFFSET($B1114,,N1115-1,,$B$7-N1115+1),ROW(INDIRECT("a1:a"&amp;$B$7-N1115+1))),0)=ROW(INDIRECT("a1:a"&amp;$B$7-N1115+1))),"",SMALL(OFFSET($B1114,,N1115-1,,$B$7-N1115+1),ROW(INDIRECT("a1:a"&amp;$B$7-N1115+1)))),F$17-N1115)))</f>
        <v>4</v>
      </c>
      <c r="G1115" s="8">
        <f t="array" aca="1" ref="G1115" ca="1">IF(OR($A1115&gt;$B$9,G$17&gt;$B$7),"",CHOOSE(G$15,IF(O1115=99,
IF(SUM(--(TRANSPOSE(LARGE(OFFSET($B1114,,G$17,,$B$7-G$17),ROW(INDIRECT("a1:a"&amp;$B$7-G$17))))=OFFSET($B1114,,G$17,,$B$7-G$17)))=$B$7-G$17,MIN(IF(G1114&gt;=OFFSET($B1114,,F$17,,$B$7-F$17),"",OFFSET($B1114,,F$17,,$B$7-F$17))),G1114),
SMALL(IF((SMALL(OFFSET($B1114,,O1115-1,,$B$7-O1115+1),ROW(INDIRECT("a1:a"&amp;$B$7-O1115+1)))=OFFSET($B1115,,O1115-1))*(MATCH(OFFSET($B1115,,O1115-1),SMALL(OFFSET($B1114,,O1115-1,,$B$7-O1115+1),ROW(INDIRECT("a1:a"&amp;$B$7-O1115+1))),0)=ROW(INDIRECT("a1:a"&amp;$B$7-O1115+1))),"",SMALL(OFFSET($B1114,,O1115-1,,$B$7-O1115+1),ROW(INDIRECT("a1:a"&amp;$B$7-O1115+1)))),G$17-O1115)),
SMALL(IF((SMALL(OFFSET($B1114,,O1115-1,,$B$7-O1115+1),ROW(INDIRECT("a1:a"&amp;$B$7-O1115+1)))=OFFSET($B1115,,O1115-1))*(MATCH(OFFSET($B1115,,O1115-1),SMALL(OFFSET($B1114,,O1115-1,,$B$7-O1115+1),ROW(INDIRECT("a1:a"&amp;$B$7-O1115+1))),0)=ROW(INDIRECT("a1:a"&amp;$B$7-O1115+1))),"",SMALL(OFFSET($B1114,,O1115-1,,$B$7-O1115+1),ROW(INDIRECT("a1:a"&amp;$B$7-O1115+1)))),G$17-O1115)))</f>
        <v>2</v>
      </c>
      <c r="H1115" s="8">
        <f t="array" aca="1" ref="H1115" ca="1">IF(OR($A1115&gt;$B$9,H$17&gt;$B$7),"",CHOOSE(H$15,IF(P1115=99,
IF(SUM(--(TRANSPOSE(LARGE(OFFSET($B1114,,H$17,,$B$7-H$17),ROW(INDIRECT("a1:a"&amp;$B$7-H$17))))=OFFSET($B1114,,H$17,,$B$7-H$17)))=$B$7-H$17,MIN(IF(H1114&gt;=OFFSET($B1114,,G$17,,$B$7-G$17),"",OFFSET($B1114,,G$17,,$B$7-G$17))),H1114),
SMALL(IF((SMALL(OFFSET($B1114,,P1115-1,,$B$7-P1115+1),ROW(INDIRECT("a1:a"&amp;$B$7-P1115+1)))=OFFSET($B1115,,P1115-1))*(MATCH(OFFSET($B1115,,P1115-1),SMALL(OFFSET($B1114,,P1115-1,,$B$7-P1115+1),ROW(INDIRECT("a1:a"&amp;$B$7-P1115+1))),0)=ROW(INDIRECT("a1:a"&amp;$B$7-P1115+1))),"",SMALL(OFFSET($B1114,,P1115-1,,$B$7-P1115+1),ROW(INDIRECT("a1:a"&amp;$B$7-P1115+1)))),H$17-P1115)),
SMALL(IF((SMALL(OFFSET($B1114,,P1115-1,,$B$7-P1115+1),ROW(INDIRECT("a1:a"&amp;$B$7-P1115+1)))=OFFSET($B1115,,P1115-1))*(MATCH(OFFSET($B1115,,P1115-1),SMALL(OFFSET($B1114,,P1115-1,,$B$7-P1115+1),ROW(INDIRECT("a1:a"&amp;$B$7-P1115+1))),0)=ROW(INDIRECT("a1:a"&amp;$B$7-P1115+1))),"",SMALL(OFFSET($B1114,,P1115-1,,$B$7-P1115+1),ROW(INDIRECT("a1:a"&amp;$B$7-P1115+1)))),H$17-P1115)))</f>
        <v>2</v>
      </c>
      <c r="I1115" s="44">
        <f t="array" aca="1" ref="I1115" ca="1">IF(OR($A1115&gt;$B$9,I$17&gt;$B$7),"",CHOOSE(I$15,IF(Q1115=99,
IF(SUM(--(TRANSPOSE(LARGE(OFFSET($B1114,,I$17,,$B$7-I$17),ROW(INDIRECT("a1:a"&amp;$B$7-I$17))))=OFFSET($B1114,,I$17,,$B$7-I$17)))=$B$7-I$17,MIN(IF(I1114&gt;=OFFSET($B1114,,H$17,,$B$7-H$17),"",OFFSET($B1114,,H$17,,$B$7-H$17))),I1114),
SMALL(IF((SMALL(OFFSET($B1114,,Q1115-1,,$B$7-Q1115+1),ROW(INDIRECT("a1:a"&amp;$B$7-Q1115+1)))=OFFSET($B1115,,Q1115-1))*(MATCH(OFFSET($B1115,,Q1115-1),SMALL(OFFSET($B1114,,Q1115-1,,$B$7-Q1115+1),ROW(INDIRECT("a1:a"&amp;$B$7-Q1115+1))),0)=ROW(INDIRECT("a1:a"&amp;$B$7-Q1115+1))),"",SMALL(OFFSET($B1114,,Q1115-1,,$B$7-Q1115+1),ROW(INDIRECT("a1:a"&amp;$B$7-Q1115+1)))),I$17-Q1115)),
SMALL(IF((SMALL(OFFSET($B1114,,Q1115-1,,$B$7-Q1115+1),ROW(INDIRECT("a1:a"&amp;$B$7-Q1115+1)))=OFFSET($B1115,,Q1115-1))*(MATCH(OFFSET($B1115,,Q1115-1),SMALL(OFFSET($B1114,,Q1115-1,,$B$7-Q1115+1),ROW(INDIRECT("a1:a"&amp;$B$7-Q1115+1))),0)=ROW(INDIRECT("a1:a"&amp;$B$7-Q1115+1))),"",SMALL(OFFSET($B1114,,Q1115-1,,$B$7-Q1115+1),ROW(INDIRECT("a1:a"&amp;$B$7-Q1115+1)))),I$17-Q1115)))</f>
        <v>1</v>
      </c>
      <c r="J1115" s="13"/>
      <c r="K1115" s="26">
        <f t="array" aca="1" ref="K1115" ca="1">MIN(IF($B1115:B1115&gt;$B1114:B1114,COLUMN($B$18:B1114)-COLUMN($B$18)+1,99))</f>
        <v>99</v>
      </c>
      <c r="L1115" s="26">
        <f t="array" aca="1" ref="L1115" ca="1">MIN(IF($B1115:C1115&gt;$B1114:C1114,COLUMN($B$18:C1114)-COLUMN($B$18)+1,99))</f>
        <v>99</v>
      </c>
      <c r="M1115" s="26">
        <f t="array" aca="1" ref="M1115" ca="1">MIN(IF($B1115:D1115&gt;$B1114:D1114,COLUMN($B$18:D1114)-COLUMN($B$18)+1,99))</f>
        <v>99</v>
      </c>
      <c r="N1115" s="26">
        <f t="array" aca="1" ref="N1115" ca="1">MIN(IF($B1115:E1115&gt;$B1114:E1114,COLUMN($B$18:E1114)-COLUMN($B$18)+1,99))</f>
        <v>99</v>
      </c>
      <c r="O1115" s="26">
        <f t="array" aca="1" ref="O1115" ca="1">MIN(IF($B1115:F1115&gt;$B1114:F1114,COLUMN($B$18:F1114)-COLUMN($B$18)+1,99))</f>
        <v>99</v>
      </c>
      <c r="P1115" s="26">
        <f t="array" aca="1" ref="P1115" ca="1">MIN(IF($B1115:G1115&gt;$B1114:G1114,COLUMN($B$18:G1114)-COLUMN($B$18)+1,99))</f>
        <v>99</v>
      </c>
      <c r="Q1115" s="48">
        <f t="array" aca="1" ref="Q1115" ca="1">MIN(IF($B1115:H1115&gt;$B1114:H1114,COLUMN($B$18:H1114)-COLUMN($B$18)+1,99))</f>
        <v>7</v>
      </c>
    </row>
    <row r="1116" spans="1:17" x14ac:dyDescent="0.25">
      <c r="A1116" s="10">
        <v>1099</v>
      </c>
      <c r="B1116" s="8">
        <f t="array" aca="1" ref="B1116" ca="1">IF(A1116&gt;$B$9,"",IF(SUM(--(TRANSPOSE(LARGE(OFFSET($B1115,,B$17,,$B$7-B$17),ROW(INDIRECT("a1:a"&amp;$B$7-B$17))))=OFFSET($B1115,,B$17,,$B$7-B$17)))=$B$7-B$17,OFFSET($B$12,,MATCH(B1115,$B$12:$H$12,FALSE)),B1115))</f>
        <v>3</v>
      </c>
      <c r="C1116" s="8">
        <f t="array" aca="1" ref="C1116" ca="1">IF(OR($A1116&gt;$B$9,C$17&gt;$B$7),"",CHOOSE(C$15,IF(K1116=99,
IF(SUM(--(TRANSPOSE(LARGE(OFFSET($B1115,,C$17,,$B$7-C$17),ROW(INDIRECT("a1:a"&amp;$B$7-C$17))))=OFFSET($B1115,,C$17,,$B$7-C$17)))=$B$7-C$17,MIN(IF(C1115&gt;=OFFSET($B1115,,B$17,,$B$7-B$17),"",OFFSET($B1115,,B$17,,$B$7-B$17))),C1115),
SMALL(IF((SMALL(OFFSET($B1115,,K1116-1,,$B$7-K1116+1),ROW(INDIRECT("a1:a"&amp;$B$7-K1116+1)))=OFFSET($B1116,,K1116-1))*(MATCH(OFFSET($B1116,,K1116-1),SMALL(OFFSET($B1115,,K1116-1,,$B$7-K1116+1),ROW(INDIRECT("a1:a"&amp;$B$7-K1116+1))),0)=ROW(INDIRECT("a1:a"&amp;$B$7-K1116+1))),"",SMALL(OFFSET($B1115,,K1116-1,,$B$7-K1116+1),ROW(INDIRECT("a1:a"&amp;$B$7-K1116+1)))),C$17-K1116)),
SMALL(IF((SMALL(OFFSET($B1115,,K1116-1,,$B$7-K1116+1),ROW(INDIRECT("a1:a"&amp;$B$7-K1116+1)))=OFFSET($B1116,,K1116-1))*(MATCH(OFFSET($B1116,,K1116-1),SMALL(OFFSET($B1115,,K1116-1,,$B$7-K1116+1),ROW(INDIRECT("a1:a"&amp;$B$7-K1116+1))),0)=ROW(INDIRECT("a1:a"&amp;$B$7-K1116+1))),"",SMALL(OFFSET($B1115,,K1116-1,,$B$7-K1116+1),ROW(INDIRECT("a1:a"&amp;$B$7-K1116+1)))),C$17-K1116)))</f>
        <v>1</v>
      </c>
      <c r="D1116" s="8">
        <f t="array" aca="1" ref="D1116" ca="1">IF(OR($A1116&gt;$B$9,D$17&gt;$B$7),"",CHOOSE(D$15,IF(L1116=99,
IF(SUM(--(TRANSPOSE(LARGE(OFFSET($B1115,,D$17,,$B$7-D$17),ROW(INDIRECT("a1:a"&amp;$B$7-D$17))))=OFFSET($B1115,,D$17,,$B$7-D$17)))=$B$7-D$17,MIN(IF(D1115&gt;=OFFSET($B1115,,C$17,,$B$7-C$17),"",OFFSET($B1115,,C$17,,$B$7-C$17))),D1115),
SMALL(IF((SMALL(OFFSET($B1115,,L1116-1,,$B$7-L1116+1),ROW(INDIRECT("a1:a"&amp;$B$7-L1116+1)))=OFFSET($B1116,,L1116-1))*(MATCH(OFFSET($B1116,,L1116-1),SMALL(OFFSET($B1115,,L1116-1,,$B$7-L1116+1),ROW(INDIRECT("a1:a"&amp;$B$7-L1116+1))),0)=ROW(INDIRECT("a1:a"&amp;$B$7-L1116+1))),"",SMALL(OFFSET($B1115,,L1116-1,,$B$7-L1116+1),ROW(INDIRECT("a1:a"&amp;$B$7-L1116+1)))),D$17-L1116)),
SMALL(IF((SMALL(OFFSET($B1115,,L1116-1,,$B$7-L1116+1),ROW(INDIRECT("a1:a"&amp;$B$7-L1116+1)))=OFFSET($B1116,,L1116-1))*(MATCH(OFFSET($B1116,,L1116-1),SMALL(OFFSET($B1115,,L1116-1,,$B$7-L1116+1),ROW(INDIRECT("a1:a"&amp;$B$7-L1116+1))),0)=ROW(INDIRECT("a1:a"&amp;$B$7-L1116+1))),"",SMALL(OFFSET($B1115,,L1116-1,,$B$7-L1116+1),ROW(INDIRECT("a1:a"&amp;$B$7-L1116+1)))),D$17-L1116)))</f>
        <v>1</v>
      </c>
      <c r="E1116" s="8">
        <f t="array" aca="1" ref="E1116" ca="1">IF(OR($A1116&gt;$B$9,E$17&gt;$B$7),"",CHOOSE(E$15,IF(M1116=99,
IF(SUM(--(TRANSPOSE(LARGE(OFFSET($B1115,,E$17,,$B$7-E$17),ROW(INDIRECT("a1:a"&amp;$B$7-E$17))))=OFFSET($B1115,,E$17,,$B$7-E$17)))=$B$7-E$17,MIN(IF(E1115&gt;=OFFSET($B1115,,D$17,,$B$7-D$17),"",OFFSET($B1115,,D$17,,$B$7-D$17))),E1115),
SMALL(IF((SMALL(OFFSET($B1115,,M1116-1,,$B$7-M1116+1),ROW(INDIRECT("a1:a"&amp;$B$7-M1116+1)))=OFFSET($B1116,,M1116-1))*(MATCH(OFFSET($B1116,,M1116-1),SMALL(OFFSET($B1115,,M1116-1,,$B$7-M1116+1),ROW(INDIRECT("a1:a"&amp;$B$7-M1116+1))),0)=ROW(INDIRECT("a1:a"&amp;$B$7-M1116+1))),"",SMALL(OFFSET($B1115,,M1116-1,,$B$7-M1116+1),ROW(INDIRECT("a1:a"&amp;$B$7-M1116+1)))),E$17-M1116)),
SMALL(IF((SMALL(OFFSET($B1115,,M1116-1,,$B$7-M1116+1),ROW(INDIRECT("a1:a"&amp;$B$7-M1116+1)))=OFFSET($B1116,,M1116-1))*(MATCH(OFFSET($B1116,,M1116-1),SMALL(OFFSET($B1115,,M1116-1,,$B$7-M1116+1),ROW(INDIRECT("a1:a"&amp;$B$7-M1116+1))),0)=ROW(INDIRECT("a1:a"&amp;$B$7-M1116+1))),"",SMALL(OFFSET($B1115,,M1116-1,,$B$7-M1116+1),ROW(INDIRECT("a1:a"&amp;$B$7-M1116+1)))),E$17-M1116)))</f>
        <v>4</v>
      </c>
      <c r="F1116" s="8">
        <f t="array" aca="1" ref="F1116" ca="1">IF(OR($A1116&gt;$B$9,F$17&gt;$B$7),"",CHOOSE(F$15,IF(N1116=99,
IF(SUM(--(TRANSPOSE(LARGE(OFFSET($B1115,,F$17,,$B$7-F$17),ROW(INDIRECT("a1:a"&amp;$B$7-F$17))))=OFFSET($B1115,,F$17,,$B$7-F$17)))=$B$7-F$17,MIN(IF(F1115&gt;=OFFSET($B1115,,E$17,,$B$7-E$17),"",OFFSET($B1115,,E$17,,$B$7-E$17))),F1115),
SMALL(IF((SMALL(OFFSET($B1115,,N1116-1,,$B$7-N1116+1),ROW(INDIRECT("a1:a"&amp;$B$7-N1116+1)))=OFFSET($B1116,,N1116-1))*(MATCH(OFFSET($B1116,,N1116-1),SMALL(OFFSET($B1115,,N1116-1,,$B$7-N1116+1),ROW(INDIRECT("a1:a"&amp;$B$7-N1116+1))),0)=ROW(INDIRECT("a1:a"&amp;$B$7-N1116+1))),"",SMALL(OFFSET($B1115,,N1116-1,,$B$7-N1116+1),ROW(INDIRECT("a1:a"&amp;$B$7-N1116+1)))),F$17-N1116)),
SMALL(IF((SMALL(OFFSET($B1115,,N1116-1,,$B$7-N1116+1),ROW(INDIRECT("a1:a"&amp;$B$7-N1116+1)))=OFFSET($B1116,,N1116-1))*(MATCH(OFFSET($B1116,,N1116-1),SMALL(OFFSET($B1115,,N1116-1,,$B$7-N1116+1),ROW(INDIRECT("a1:a"&amp;$B$7-N1116+1))),0)=ROW(INDIRECT("a1:a"&amp;$B$7-N1116+1))),"",SMALL(OFFSET($B1115,,N1116-1,,$B$7-N1116+1),ROW(INDIRECT("a1:a"&amp;$B$7-N1116+1)))),F$17-N1116)))</f>
        <v>1</v>
      </c>
      <c r="G1116" s="8">
        <f t="array" aca="1" ref="G1116" ca="1">IF(OR($A1116&gt;$B$9,G$17&gt;$B$7),"",CHOOSE(G$15,IF(O1116=99,
IF(SUM(--(TRANSPOSE(LARGE(OFFSET($B1115,,G$17,,$B$7-G$17),ROW(INDIRECT("a1:a"&amp;$B$7-G$17))))=OFFSET($B1115,,G$17,,$B$7-G$17)))=$B$7-G$17,MIN(IF(G1115&gt;=OFFSET($B1115,,F$17,,$B$7-F$17),"",OFFSET($B1115,,F$17,,$B$7-F$17))),G1115),
SMALL(IF((SMALL(OFFSET($B1115,,O1116-1,,$B$7-O1116+1),ROW(INDIRECT("a1:a"&amp;$B$7-O1116+1)))=OFFSET($B1116,,O1116-1))*(MATCH(OFFSET($B1116,,O1116-1),SMALL(OFFSET($B1115,,O1116-1,,$B$7-O1116+1),ROW(INDIRECT("a1:a"&amp;$B$7-O1116+1))),0)=ROW(INDIRECT("a1:a"&amp;$B$7-O1116+1))),"",SMALL(OFFSET($B1115,,O1116-1,,$B$7-O1116+1),ROW(INDIRECT("a1:a"&amp;$B$7-O1116+1)))),G$17-O1116)),
SMALL(IF((SMALL(OFFSET($B1115,,O1116-1,,$B$7-O1116+1),ROW(INDIRECT("a1:a"&amp;$B$7-O1116+1)))=OFFSET($B1116,,O1116-1))*(MATCH(OFFSET($B1116,,O1116-1),SMALL(OFFSET($B1115,,O1116-1,,$B$7-O1116+1),ROW(INDIRECT("a1:a"&amp;$B$7-O1116+1))),0)=ROW(INDIRECT("a1:a"&amp;$B$7-O1116+1))),"",SMALL(OFFSET($B1115,,O1116-1,,$B$7-O1116+1),ROW(INDIRECT("a1:a"&amp;$B$7-O1116+1)))),G$17-O1116)))</f>
        <v>2</v>
      </c>
      <c r="H1116" s="8">
        <f t="array" aca="1" ref="H1116" ca="1">IF(OR($A1116&gt;$B$9,H$17&gt;$B$7),"",CHOOSE(H$15,IF(P1116=99,
IF(SUM(--(TRANSPOSE(LARGE(OFFSET($B1115,,H$17,,$B$7-H$17),ROW(INDIRECT("a1:a"&amp;$B$7-H$17))))=OFFSET($B1115,,H$17,,$B$7-H$17)))=$B$7-H$17,MIN(IF(H1115&gt;=OFFSET($B1115,,G$17,,$B$7-G$17),"",OFFSET($B1115,,G$17,,$B$7-G$17))),H1115),
SMALL(IF((SMALL(OFFSET($B1115,,P1116-1,,$B$7-P1116+1),ROW(INDIRECT("a1:a"&amp;$B$7-P1116+1)))=OFFSET($B1116,,P1116-1))*(MATCH(OFFSET($B1116,,P1116-1),SMALL(OFFSET($B1115,,P1116-1,,$B$7-P1116+1),ROW(INDIRECT("a1:a"&amp;$B$7-P1116+1))),0)=ROW(INDIRECT("a1:a"&amp;$B$7-P1116+1))),"",SMALL(OFFSET($B1115,,P1116-1,,$B$7-P1116+1),ROW(INDIRECT("a1:a"&amp;$B$7-P1116+1)))),H$17-P1116)),
SMALL(IF((SMALL(OFFSET($B1115,,P1116-1,,$B$7-P1116+1),ROW(INDIRECT("a1:a"&amp;$B$7-P1116+1)))=OFFSET($B1116,,P1116-1))*(MATCH(OFFSET($B1116,,P1116-1),SMALL(OFFSET($B1115,,P1116-1,,$B$7-P1116+1),ROW(INDIRECT("a1:a"&amp;$B$7-P1116+1))),0)=ROW(INDIRECT("a1:a"&amp;$B$7-P1116+1))),"",SMALL(OFFSET($B1115,,P1116-1,,$B$7-P1116+1),ROW(INDIRECT("a1:a"&amp;$B$7-P1116+1)))),H$17-P1116)))</f>
        <v>2</v>
      </c>
      <c r="I1116" s="44">
        <f t="array" aca="1" ref="I1116" ca="1">IF(OR($A1116&gt;$B$9,I$17&gt;$B$7),"",CHOOSE(I$15,IF(Q1116=99,
IF(SUM(--(TRANSPOSE(LARGE(OFFSET($B1115,,I$17,,$B$7-I$17),ROW(INDIRECT("a1:a"&amp;$B$7-I$17))))=OFFSET($B1115,,I$17,,$B$7-I$17)))=$B$7-I$17,MIN(IF(I1115&gt;=OFFSET($B1115,,H$17,,$B$7-H$17),"",OFFSET($B1115,,H$17,,$B$7-H$17))),I1115),
SMALL(IF((SMALL(OFFSET($B1115,,Q1116-1,,$B$7-Q1116+1),ROW(INDIRECT("a1:a"&amp;$B$7-Q1116+1)))=OFFSET($B1116,,Q1116-1))*(MATCH(OFFSET($B1116,,Q1116-1),SMALL(OFFSET($B1115,,Q1116-1,,$B$7-Q1116+1),ROW(INDIRECT("a1:a"&amp;$B$7-Q1116+1))),0)=ROW(INDIRECT("a1:a"&amp;$B$7-Q1116+1))),"",SMALL(OFFSET($B1115,,Q1116-1,,$B$7-Q1116+1),ROW(INDIRECT("a1:a"&amp;$B$7-Q1116+1)))),I$17-Q1116)),
SMALL(IF((SMALL(OFFSET($B1115,,Q1116-1,,$B$7-Q1116+1),ROW(INDIRECT("a1:a"&amp;$B$7-Q1116+1)))=OFFSET($B1116,,Q1116-1))*(MATCH(OFFSET($B1116,,Q1116-1),SMALL(OFFSET($B1115,,Q1116-1,,$B$7-Q1116+1),ROW(INDIRECT("a1:a"&amp;$B$7-Q1116+1))),0)=ROW(INDIRECT("a1:a"&amp;$B$7-Q1116+1))),"",SMALL(OFFSET($B1115,,Q1116-1,,$B$7-Q1116+1),ROW(INDIRECT("a1:a"&amp;$B$7-Q1116+1)))),I$17-Q1116)))</f>
        <v>3</v>
      </c>
      <c r="J1116" s="13"/>
      <c r="K1116" s="26">
        <f t="array" aca="1" ref="K1116" ca="1">MIN(IF($B1116:B1116&gt;$B1115:B1115,COLUMN($B$18:B1115)-COLUMN($B$18)+1,99))</f>
        <v>99</v>
      </c>
      <c r="L1116" s="26">
        <f t="array" aca="1" ref="L1116" ca="1">MIN(IF($B1116:C1116&gt;$B1115:C1115,COLUMN($B$18:C1115)-COLUMN($B$18)+1,99))</f>
        <v>99</v>
      </c>
      <c r="M1116" s="26">
        <f t="array" aca="1" ref="M1116" ca="1">MIN(IF($B1116:D1116&gt;$B1115:D1115,COLUMN($B$18:D1115)-COLUMN($B$18)+1,99))</f>
        <v>99</v>
      </c>
      <c r="N1116" s="26">
        <f t="array" aca="1" ref="N1116" ca="1">MIN(IF($B1116:E1116&gt;$B1115:E1115,COLUMN($B$18:E1115)-COLUMN($B$18)+1,99))</f>
        <v>4</v>
      </c>
      <c r="O1116" s="26">
        <f t="array" aca="1" ref="O1116" ca="1">MIN(IF($B1116:F1116&gt;$B1115:F1115,COLUMN($B$18:F1115)-COLUMN($B$18)+1,99))</f>
        <v>4</v>
      </c>
      <c r="P1116" s="26">
        <f t="array" aca="1" ref="P1116" ca="1">MIN(IF($B1116:G1116&gt;$B1115:G1115,COLUMN($B$18:G1115)-COLUMN($B$18)+1,99))</f>
        <v>4</v>
      </c>
      <c r="Q1116" s="48">
        <f t="array" aca="1" ref="Q1116" ca="1">MIN(IF($B1116:H1116&gt;$B1115:H1115,COLUMN($B$18:H1115)-COLUMN($B$18)+1,99))</f>
        <v>4</v>
      </c>
    </row>
    <row r="1117" spans="1:17" x14ac:dyDescent="0.25">
      <c r="A1117" s="10">
        <v>1100</v>
      </c>
      <c r="B1117" s="8">
        <f t="array" aca="1" ref="B1117" ca="1">IF(A1117&gt;$B$9,"",IF(SUM(--(TRANSPOSE(LARGE(OFFSET($B1116,,B$17,,$B$7-B$17),ROW(INDIRECT("a1:a"&amp;$B$7-B$17))))=OFFSET($B1116,,B$17,,$B$7-B$17)))=$B$7-B$17,OFFSET($B$12,,MATCH(B1116,$B$12:$H$12,FALSE)),B1116))</f>
        <v>3</v>
      </c>
      <c r="C1117" s="8">
        <f t="array" aca="1" ref="C1117" ca="1">IF(OR($A1117&gt;$B$9,C$17&gt;$B$7),"",CHOOSE(C$15,IF(K1117=99,
IF(SUM(--(TRANSPOSE(LARGE(OFFSET($B1116,,C$17,,$B$7-C$17),ROW(INDIRECT("a1:a"&amp;$B$7-C$17))))=OFFSET($B1116,,C$17,,$B$7-C$17)))=$B$7-C$17,MIN(IF(C1116&gt;=OFFSET($B1116,,B$17,,$B$7-B$17),"",OFFSET($B1116,,B$17,,$B$7-B$17))),C1116),
SMALL(IF((SMALL(OFFSET($B1116,,K1117-1,,$B$7-K1117+1),ROW(INDIRECT("a1:a"&amp;$B$7-K1117+1)))=OFFSET($B1117,,K1117-1))*(MATCH(OFFSET($B1117,,K1117-1),SMALL(OFFSET($B1116,,K1117-1,,$B$7-K1117+1),ROW(INDIRECT("a1:a"&amp;$B$7-K1117+1))),0)=ROW(INDIRECT("a1:a"&amp;$B$7-K1117+1))),"",SMALL(OFFSET($B1116,,K1117-1,,$B$7-K1117+1),ROW(INDIRECT("a1:a"&amp;$B$7-K1117+1)))),C$17-K1117)),
SMALL(IF((SMALL(OFFSET($B1116,,K1117-1,,$B$7-K1117+1),ROW(INDIRECT("a1:a"&amp;$B$7-K1117+1)))=OFFSET($B1117,,K1117-1))*(MATCH(OFFSET($B1117,,K1117-1),SMALL(OFFSET($B1116,,K1117-1,,$B$7-K1117+1),ROW(INDIRECT("a1:a"&amp;$B$7-K1117+1))),0)=ROW(INDIRECT("a1:a"&amp;$B$7-K1117+1))),"",SMALL(OFFSET($B1116,,K1117-1,,$B$7-K1117+1),ROW(INDIRECT("a1:a"&amp;$B$7-K1117+1)))),C$17-K1117)))</f>
        <v>1</v>
      </c>
      <c r="D1117" s="8">
        <f t="array" aca="1" ref="D1117" ca="1">IF(OR($A1117&gt;$B$9,D$17&gt;$B$7),"",CHOOSE(D$15,IF(L1117=99,
IF(SUM(--(TRANSPOSE(LARGE(OFFSET($B1116,,D$17,,$B$7-D$17),ROW(INDIRECT("a1:a"&amp;$B$7-D$17))))=OFFSET($B1116,,D$17,,$B$7-D$17)))=$B$7-D$17,MIN(IF(D1116&gt;=OFFSET($B1116,,C$17,,$B$7-C$17),"",OFFSET($B1116,,C$17,,$B$7-C$17))),D1116),
SMALL(IF((SMALL(OFFSET($B1116,,L1117-1,,$B$7-L1117+1),ROW(INDIRECT("a1:a"&amp;$B$7-L1117+1)))=OFFSET($B1117,,L1117-1))*(MATCH(OFFSET($B1117,,L1117-1),SMALL(OFFSET($B1116,,L1117-1,,$B$7-L1117+1),ROW(INDIRECT("a1:a"&amp;$B$7-L1117+1))),0)=ROW(INDIRECT("a1:a"&amp;$B$7-L1117+1))),"",SMALL(OFFSET($B1116,,L1117-1,,$B$7-L1117+1),ROW(INDIRECT("a1:a"&amp;$B$7-L1117+1)))),D$17-L1117)),
SMALL(IF((SMALL(OFFSET($B1116,,L1117-1,,$B$7-L1117+1),ROW(INDIRECT("a1:a"&amp;$B$7-L1117+1)))=OFFSET($B1117,,L1117-1))*(MATCH(OFFSET($B1117,,L1117-1),SMALL(OFFSET($B1116,,L1117-1,,$B$7-L1117+1),ROW(INDIRECT("a1:a"&amp;$B$7-L1117+1))),0)=ROW(INDIRECT("a1:a"&amp;$B$7-L1117+1))),"",SMALL(OFFSET($B1116,,L1117-1,,$B$7-L1117+1),ROW(INDIRECT("a1:a"&amp;$B$7-L1117+1)))),D$17-L1117)))</f>
        <v>1</v>
      </c>
      <c r="E1117" s="8">
        <f t="array" aca="1" ref="E1117" ca="1">IF(OR($A1117&gt;$B$9,E$17&gt;$B$7),"",CHOOSE(E$15,IF(M1117=99,
IF(SUM(--(TRANSPOSE(LARGE(OFFSET($B1116,,E$17,,$B$7-E$17),ROW(INDIRECT("a1:a"&amp;$B$7-E$17))))=OFFSET($B1116,,E$17,,$B$7-E$17)))=$B$7-E$17,MIN(IF(E1116&gt;=OFFSET($B1116,,D$17,,$B$7-D$17),"",OFFSET($B1116,,D$17,,$B$7-D$17))),E1116),
SMALL(IF((SMALL(OFFSET($B1116,,M1117-1,,$B$7-M1117+1),ROW(INDIRECT("a1:a"&amp;$B$7-M1117+1)))=OFFSET($B1117,,M1117-1))*(MATCH(OFFSET($B1117,,M1117-1),SMALL(OFFSET($B1116,,M1117-1,,$B$7-M1117+1),ROW(INDIRECT("a1:a"&amp;$B$7-M1117+1))),0)=ROW(INDIRECT("a1:a"&amp;$B$7-M1117+1))),"",SMALL(OFFSET($B1116,,M1117-1,,$B$7-M1117+1),ROW(INDIRECT("a1:a"&amp;$B$7-M1117+1)))),E$17-M1117)),
SMALL(IF((SMALL(OFFSET($B1116,,M1117-1,,$B$7-M1117+1),ROW(INDIRECT("a1:a"&amp;$B$7-M1117+1)))=OFFSET($B1117,,M1117-1))*(MATCH(OFFSET($B1117,,M1117-1),SMALL(OFFSET($B1116,,M1117-1,,$B$7-M1117+1),ROW(INDIRECT("a1:a"&amp;$B$7-M1117+1))),0)=ROW(INDIRECT("a1:a"&amp;$B$7-M1117+1))),"",SMALL(OFFSET($B1116,,M1117-1,,$B$7-M1117+1),ROW(INDIRECT("a1:a"&amp;$B$7-M1117+1)))),E$17-M1117)))</f>
        <v>4</v>
      </c>
      <c r="F1117" s="8">
        <f t="array" aca="1" ref="F1117" ca="1">IF(OR($A1117&gt;$B$9,F$17&gt;$B$7),"",CHOOSE(F$15,IF(N1117=99,
IF(SUM(--(TRANSPOSE(LARGE(OFFSET($B1116,,F$17,,$B$7-F$17),ROW(INDIRECT("a1:a"&amp;$B$7-F$17))))=OFFSET($B1116,,F$17,,$B$7-F$17)))=$B$7-F$17,MIN(IF(F1116&gt;=OFFSET($B1116,,E$17,,$B$7-E$17),"",OFFSET($B1116,,E$17,,$B$7-E$17))),F1116),
SMALL(IF((SMALL(OFFSET($B1116,,N1117-1,,$B$7-N1117+1),ROW(INDIRECT("a1:a"&amp;$B$7-N1117+1)))=OFFSET($B1117,,N1117-1))*(MATCH(OFFSET($B1117,,N1117-1),SMALL(OFFSET($B1116,,N1117-1,,$B$7-N1117+1),ROW(INDIRECT("a1:a"&amp;$B$7-N1117+1))),0)=ROW(INDIRECT("a1:a"&amp;$B$7-N1117+1))),"",SMALL(OFFSET($B1116,,N1117-1,,$B$7-N1117+1),ROW(INDIRECT("a1:a"&amp;$B$7-N1117+1)))),F$17-N1117)),
SMALL(IF((SMALL(OFFSET($B1116,,N1117-1,,$B$7-N1117+1),ROW(INDIRECT("a1:a"&amp;$B$7-N1117+1)))=OFFSET($B1117,,N1117-1))*(MATCH(OFFSET($B1117,,N1117-1),SMALL(OFFSET($B1116,,N1117-1,,$B$7-N1117+1),ROW(INDIRECT("a1:a"&amp;$B$7-N1117+1))),0)=ROW(INDIRECT("a1:a"&amp;$B$7-N1117+1))),"",SMALL(OFFSET($B1116,,N1117-1,,$B$7-N1117+1),ROW(INDIRECT("a1:a"&amp;$B$7-N1117+1)))),F$17-N1117)))</f>
        <v>1</v>
      </c>
      <c r="G1117" s="8">
        <f t="array" aca="1" ref="G1117" ca="1">IF(OR($A1117&gt;$B$9,G$17&gt;$B$7),"",CHOOSE(G$15,IF(O1117=99,
IF(SUM(--(TRANSPOSE(LARGE(OFFSET($B1116,,G$17,,$B$7-G$17),ROW(INDIRECT("a1:a"&amp;$B$7-G$17))))=OFFSET($B1116,,G$17,,$B$7-G$17)))=$B$7-G$17,MIN(IF(G1116&gt;=OFFSET($B1116,,F$17,,$B$7-F$17),"",OFFSET($B1116,,F$17,,$B$7-F$17))),G1116),
SMALL(IF((SMALL(OFFSET($B1116,,O1117-1,,$B$7-O1117+1),ROW(INDIRECT("a1:a"&amp;$B$7-O1117+1)))=OFFSET($B1117,,O1117-1))*(MATCH(OFFSET($B1117,,O1117-1),SMALL(OFFSET($B1116,,O1117-1,,$B$7-O1117+1),ROW(INDIRECT("a1:a"&amp;$B$7-O1117+1))),0)=ROW(INDIRECT("a1:a"&amp;$B$7-O1117+1))),"",SMALL(OFFSET($B1116,,O1117-1,,$B$7-O1117+1),ROW(INDIRECT("a1:a"&amp;$B$7-O1117+1)))),G$17-O1117)),
SMALL(IF((SMALL(OFFSET($B1116,,O1117-1,,$B$7-O1117+1),ROW(INDIRECT("a1:a"&amp;$B$7-O1117+1)))=OFFSET($B1117,,O1117-1))*(MATCH(OFFSET($B1117,,O1117-1),SMALL(OFFSET($B1116,,O1117-1,,$B$7-O1117+1),ROW(INDIRECT("a1:a"&amp;$B$7-O1117+1))),0)=ROW(INDIRECT("a1:a"&amp;$B$7-O1117+1))),"",SMALL(OFFSET($B1116,,O1117-1,,$B$7-O1117+1),ROW(INDIRECT("a1:a"&amp;$B$7-O1117+1)))),G$17-O1117)))</f>
        <v>2</v>
      </c>
      <c r="H1117" s="8">
        <f t="array" aca="1" ref="H1117" ca="1">IF(OR($A1117&gt;$B$9,H$17&gt;$B$7),"",CHOOSE(H$15,IF(P1117=99,
IF(SUM(--(TRANSPOSE(LARGE(OFFSET($B1116,,H$17,,$B$7-H$17),ROW(INDIRECT("a1:a"&amp;$B$7-H$17))))=OFFSET($B1116,,H$17,,$B$7-H$17)))=$B$7-H$17,MIN(IF(H1116&gt;=OFFSET($B1116,,G$17,,$B$7-G$17),"",OFFSET($B1116,,G$17,,$B$7-G$17))),H1116),
SMALL(IF((SMALL(OFFSET($B1116,,P1117-1,,$B$7-P1117+1),ROW(INDIRECT("a1:a"&amp;$B$7-P1117+1)))=OFFSET($B1117,,P1117-1))*(MATCH(OFFSET($B1117,,P1117-1),SMALL(OFFSET($B1116,,P1117-1,,$B$7-P1117+1),ROW(INDIRECT("a1:a"&amp;$B$7-P1117+1))),0)=ROW(INDIRECT("a1:a"&amp;$B$7-P1117+1))),"",SMALL(OFFSET($B1116,,P1117-1,,$B$7-P1117+1),ROW(INDIRECT("a1:a"&amp;$B$7-P1117+1)))),H$17-P1117)),
SMALL(IF((SMALL(OFFSET($B1116,,P1117-1,,$B$7-P1117+1),ROW(INDIRECT("a1:a"&amp;$B$7-P1117+1)))=OFFSET($B1117,,P1117-1))*(MATCH(OFFSET($B1117,,P1117-1),SMALL(OFFSET($B1116,,P1117-1,,$B$7-P1117+1),ROW(INDIRECT("a1:a"&amp;$B$7-P1117+1))),0)=ROW(INDIRECT("a1:a"&amp;$B$7-P1117+1))),"",SMALL(OFFSET($B1116,,P1117-1,,$B$7-P1117+1),ROW(INDIRECT("a1:a"&amp;$B$7-P1117+1)))),H$17-P1117)))</f>
        <v>3</v>
      </c>
      <c r="I1117" s="44">
        <f t="array" aca="1" ref="I1117" ca="1">IF(OR($A1117&gt;$B$9,I$17&gt;$B$7),"",CHOOSE(I$15,IF(Q1117=99,
IF(SUM(--(TRANSPOSE(LARGE(OFFSET($B1116,,I$17,,$B$7-I$17),ROW(INDIRECT("a1:a"&amp;$B$7-I$17))))=OFFSET($B1116,,I$17,,$B$7-I$17)))=$B$7-I$17,MIN(IF(I1116&gt;=OFFSET($B1116,,H$17,,$B$7-H$17),"",OFFSET($B1116,,H$17,,$B$7-H$17))),I1116),
SMALL(IF((SMALL(OFFSET($B1116,,Q1117-1,,$B$7-Q1117+1),ROW(INDIRECT("a1:a"&amp;$B$7-Q1117+1)))=OFFSET($B1117,,Q1117-1))*(MATCH(OFFSET($B1117,,Q1117-1),SMALL(OFFSET($B1116,,Q1117-1,,$B$7-Q1117+1),ROW(INDIRECT("a1:a"&amp;$B$7-Q1117+1))),0)=ROW(INDIRECT("a1:a"&amp;$B$7-Q1117+1))),"",SMALL(OFFSET($B1116,,Q1117-1,,$B$7-Q1117+1),ROW(INDIRECT("a1:a"&amp;$B$7-Q1117+1)))),I$17-Q1117)),
SMALL(IF((SMALL(OFFSET($B1116,,Q1117-1,,$B$7-Q1117+1),ROW(INDIRECT("a1:a"&amp;$B$7-Q1117+1)))=OFFSET($B1117,,Q1117-1))*(MATCH(OFFSET($B1117,,Q1117-1),SMALL(OFFSET($B1116,,Q1117-1,,$B$7-Q1117+1),ROW(INDIRECT("a1:a"&amp;$B$7-Q1117+1))),0)=ROW(INDIRECT("a1:a"&amp;$B$7-Q1117+1))),"",SMALL(OFFSET($B1116,,Q1117-1,,$B$7-Q1117+1),ROW(INDIRECT("a1:a"&amp;$B$7-Q1117+1)))),I$17-Q1117)))</f>
        <v>2</v>
      </c>
      <c r="J1117" s="13"/>
      <c r="K1117" s="26">
        <f t="array" aca="1" ref="K1117" ca="1">MIN(IF($B1117:B1117&gt;$B1116:B1116,COLUMN($B$18:B1116)-COLUMN($B$18)+1,99))</f>
        <v>99</v>
      </c>
      <c r="L1117" s="26">
        <f t="array" aca="1" ref="L1117" ca="1">MIN(IF($B1117:C1117&gt;$B1116:C1116,COLUMN($B$18:C1116)-COLUMN($B$18)+1,99))</f>
        <v>99</v>
      </c>
      <c r="M1117" s="26">
        <f t="array" aca="1" ref="M1117" ca="1">MIN(IF($B1117:D1117&gt;$B1116:D1116,COLUMN($B$18:D1116)-COLUMN($B$18)+1,99))</f>
        <v>99</v>
      </c>
      <c r="N1117" s="26">
        <f t="array" aca="1" ref="N1117" ca="1">MIN(IF($B1117:E1117&gt;$B1116:E1116,COLUMN($B$18:E1116)-COLUMN($B$18)+1,99))</f>
        <v>99</v>
      </c>
      <c r="O1117" s="26">
        <f t="array" aca="1" ref="O1117" ca="1">MIN(IF($B1117:F1117&gt;$B1116:F1116,COLUMN($B$18:F1116)-COLUMN($B$18)+1,99))</f>
        <v>99</v>
      </c>
      <c r="P1117" s="26">
        <f t="array" aca="1" ref="P1117" ca="1">MIN(IF($B1117:G1117&gt;$B1116:G1116,COLUMN($B$18:G1116)-COLUMN($B$18)+1,99))</f>
        <v>99</v>
      </c>
      <c r="Q1117" s="48">
        <f t="array" aca="1" ref="Q1117" ca="1">MIN(IF($B1117:H1117&gt;$B1116:H1116,COLUMN($B$18:H1116)-COLUMN($B$18)+1,99))</f>
        <v>7</v>
      </c>
    </row>
    <row r="1118" spans="1:17" x14ac:dyDescent="0.25">
      <c r="A1118" s="10">
        <v>1101</v>
      </c>
      <c r="B1118" s="8">
        <f t="array" aca="1" ref="B1118" ca="1">IF(A1118&gt;$B$9,"",IF(SUM(--(TRANSPOSE(LARGE(OFFSET($B1117,,B$17,,$B$7-B$17),ROW(INDIRECT("a1:a"&amp;$B$7-B$17))))=OFFSET($B1117,,B$17,,$B$7-B$17)))=$B$7-B$17,OFFSET($B$12,,MATCH(B1117,$B$12:$H$12,FALSE)),B1117))</f>
        <v>3</v>
      </c>
      <c r="C1118" s="8">
        <f t="array" aca="1" ref="C1118" ca="1">IF(OR($A1118&gt;$B$9,C$17&gt;$B$7),"",CHOOSE(C$15,IF(K1118=99,
IF(SUM(--(TRANSPOSE(LARGE(OFFSET($B1117,,C$17,,$B$7-C$17),ROW(INDIRECT("a1:a"&amp;$B$7-C$17))))=OFFSET($B1117,,C$17,,$B$7-C$17)))=$B$7-C$17,MIN(IF(C1117&gt;=OFFSET($B1117,,B$17,,$B$7-B$17),"",OFFSET($B1117,,B$17,,$B$7-B$17))),C1117),
SMALL(IF((SMALL(OFFSET($B1117,,K1118-1,,$B$7-K1118+1),ROW(INDIRECT("a1:a"&amp;$B$7-K1118+1)))=OFFSET($B1118,,K1118-1))*(MATCH(OFFSET($B1118,,K1118-1),SMALL(OFFSET($B1117,,K1118-1,,$B$7-K1118+1),ROW(INDIRECT("a1:a"&amp;$B$7-K1118+1))),0)=ROW(INDIRECT("a1:a"&amp;$B$7-K1118+1))),"",SMALL(OFFSET($B1117,,K1118-1,,$B$7-K1118+1),ROW(INDIRECT("a1:a"&amp;$B$7-K1118+1)))),C$17-K1118)),
SMALL(IF((SMALL(OFFSET($B1117,,K1118-1,,$B$7-K1118+1),ROW(INDIRECT("a1:a"&amp;$B$7-K1118+1)))=OFFSET($B1118,,K1118-1))*(MATCH(OFFSET($B1118,,K1118-1),SMALL(OFFSET($B1117,,K1118-1,,$B$7-K1118+1),ROW(INDIRECT("a1:a"&amp;$B$7-K1118+1))),0)=ROW(INDIRECT("a1:a"&amp;$B$7-K1118+1))),"",SMALL(OFFSET($B1117,,K1118-1,,$B$7-K1118+1),ROW(INDIRECT("a1:a"&amp;$B$7-K1118+1)))),C$17-K1118)))</f>
        <v>1</v>
      </c>
      <c r="D1118" s="8">
        <f t="array" aca="1" ref="D1118" ca="1">IF(OR($A1118&gt;$B$9,D$17&gt;$B$7),"",CHOOSE(D$15,IF(L1118=99,
IF(SUM(--(TRANSPOSE(LARGE(OFFSET($B1117,,D$17,,$B$7-D$17),ROW(INDIRECT("a1:a"&amp;$B$7-D$17))))=OFFSET($B1117,,D$17,,$B$7-D$17)))=$B$7-D$17,MIN(IF(D1117&gt;=OFFSET($B1117,,C$17,,$B$7-C$17),"",OFFSET($B1117,,C$17,,$B$7-C$17))),D1117),
SMALL(IF((SMALL(OFFSET($B1117,,L1118-1,,$B$7-L1118+1),ROW(INDIRECT("a1:a"&amp;$B$7-L1118+1)))=OFFSET($B1118,,L1118-1))*(MATCH(OFFSET($B1118,,L1118-1),SMALL(OFFSET($B1117,,L1118-1,,$B$7-L1118+1),ROW(INDIRECT("a1:a"&amp;$B$7-L1118+1))),0)=ROW(INDIRECT("a1:a"&amp;$B$7-L1118+1))),"",SMALL(OFFSET($B1117,,L1118-1,,$B$7-L1118+1),ROW(INDIRECT("a1:a"&amp;$B$7-L1118+1)))),D$17-L1118)),
SMALL(IF((SMALL(OFFSET($B1117,,L1118-1,,$B$7-L1118+1),ROW(INDIRECT("a1:a"&amp;$B$7-L1118+1)))=OFFSET($B1118,,L1118-1))*(MATCH(OFFSET($B1118,,L1118-1),SMALL(OFFSET($B1117,,L1118-1,,$B$7-L1118+1),ROW(INDIRECT("a1:a"&amp;$B$7-L1118+1))),0)=ROW(INDIRECT("a1:a"&amp;$B$7-L1118+1))),"",SMALL(OFFSET($B1117,,L1118-1,,$B$7-L1118+1),ROW(INDIRECT("a1:a"&amp;$B$7-L1118+1)))),D$17-L1118)))</f>
        <v>1</v>
      </c>
      <c r="E1118" s="8">
        <f t="array" aca="1" ref="E1118" ca="1">IF(OR($A1118&gt;$B$9,E$17&gt;$B$7),"",CHOOSE(E$15,IF(M1118=99,
IF(SUM(--(TRANSPOSE(LARGE(OFFSET($B1117,,E$17,,$B$7-E$17),ROW(INDIRECT("a1:a"&amp;$B$7-E$17))))=OFFSET($B1117,,E$17,,$B$7-E$17)))=$B$7-E$17,MIN(IF(E1117&gt;=OFFSET($B1117,,D$17,,$B$7-D$17),"",OFFSET($B1117,,D$17,,$B$7-D$17))),E1117),
SMALL(IF((SMALL(OFFSET($B1117,,M1118-1,,$B$7-M1118+1),ROW(INDIRECT("a1:a"&amp;$B$7-M1118+1)))=OFFSET($B1118,,M1118-1))*(MATCH(OFFSET($B1118,,M1118-1),SMALL(OFFSET($B1117,,M1118-1,,$B$7-M1118+1),ROW(INDIRECT("a1:a"&amp;$B$7-M1118+1))),0)=ROW(INDIRECT("a1:a"&amp;$B$7-M1118+1))),"",SMALL(OFFSET($B1117,,M1118-1,,$B$7-M1118+1),ROW(INDIRECT("a1:a"&amp;$B$7-M1118+1)))),E$17-M1118)),
SMALL(IF((SMALL(OFFSET($B1117,,M1118-1,,$B$7-M1118+1),ROW(INDIRECT("a1:a"&amp;$B$7-M1118+1)))=OFFSET($B1118,,M1118-1))*(MATCH(OFFSET($B1118,,M1118-1),SMALL(OFFSET($B1117,,M1118-1,,$B$7-M1118+1),ROW(INDIRECT("a1:a"&amp;$B$7-M1118+1))),0)=ROW(INDIRECT("a1:a"&amp;$B$7-M1118+1))),"",SMALL(OFFSET($B1117,,M1118-1,,$B$7-M1118+1),ROW(INDIRECT("a1:a"&amp;$B$7-M1118+1)))),E$17-M1118)))</f>
        <v>4</v>
      </c>
      <c r="F1118" s="8">
        <f t="array" aca="1" ref="F1118" ca="1">IF(OR($A1118&gt;$B$9,F$17&gt;$B$7),"",CHOOSE(F$15,IF(N1118=99,
IF(SUM(--(TRANSPOSE(LARGE(OFFSET($B1117,,F$17,,$B$7-F$17),ROW(INDIRECT("a1:a"&amp;$B$7-F$17))))=OFFSET($B1117,,F$17,,$B$7-F$17)))=$B$7-F$17,MIN(IF(F1117&gt;=OFFSET($B1117,,E$17,,$B$7-E$17),"",OFFSET($B1117,,E$17,,$B$7-E$17))),F1117),
SMALL(IF((SMALL(OFFSET($B1117,,N1118-1,,$B$7-N1118+1),ROW(INDIRECT("a1:a"&amp;$B$7-N1118+1)))=OFFSET($B1118,,N1118-1))*(MATCH(OFFSET($B1118,,N1118-1),SMALL(OFFSET($B1117,,N1118-1,,$B$7-N1118+1),ROW(INDIRECT("a1:a"&amp;$B$7-N1118+1))),0)=ROW(INDIRECT("a1:a"&amp;$B$7-N1118+1))),"",SMALL(OFFSET($B1117,,N1118-1,,$B$7-N1118+1),ROW(INDIRECT("a1:a"&amp;$B$7-N1118+1)))),F$17-N1118)),
SMALL(IF((SMALL(OFFSET($B1117,,N1118-1,,$B$7-N1118+1),ROW(INDIRECT("a1:a"&amp;$B$7-N1118+1)))=OFFSET($B1118,,N1118-1))*(MATCH(OFFSET($B1118,,N1118-1),SMALL(OFFSET($B1117,,N1118-1,,$B$7-N1118+1),ROW(INDIRECT("a1:a"&amp;$B$7-N1118+1))),0)=ROW(INDIRECT("a1:a"&amp;$B$7-N1118+1))),"",SMALL(OFFSET($B1117,,N1118-1,,$B$7-N1118+1),ROW(INDIRECT("a1:a"&amp;$B$7-N1118+1)))),F$17-N1118)))</f>
        <v>1</v>
      </c>
      <c r="G1118" s="8">
        <f t="array" aca="1" ref="G1118" ca="1">IF(OR($A1118&gt;$B$9,G$17&gt;$B$7),"",CHOOSE(G$15,IF(O1118=99,
IF(SUM(--(TRANSPOSE(LARGE(OFFSET($B1117,,G$17,,$B$7-G$17),ROW(INDIRECT("a1:a"&amp;$B$7-G$17))))=OFFSET($B1117,,G$17,,$B$7-G$17)))=$B$7-G$17,MIN(IF(G1117&gt;=OFFSET($B1117,,F$17,,$B$7-F$17),"",OFFSET($B1117,,F$17,,$B$7-F$17))),G1117),
SMALL(IF((SMALL(OFFSET($B1117,,O1118-1,,$B$7-O1118+1),ROW(INDIRECT("a1:a"&amp;$B$7-O1118+1)))=OFFSET($B1118,,O1118-1))*(MATCH(OFFSET($B1118,,O1118-1),SMALL(OFFSET($B1117,,O1118-1,,$B$7-O1118+1),ROW(INDIRECT("a1:a"&amp;$B$7-O1118+1))),0)=ROW(INDIRECT("a1:a"&amp;$B$7-O1118+1))),"",SMALL(OFFSET($B1117,,O1118-1,,$B$7-O1118+1),ROW(INDIRECT("a1:a"&amp;$B$7-O1118+1)))),G$17-O1118)),
SMALL(IF((SMALL(OFFSET($B1117,,O1118-1,,$B$7-O1118+1),ROW(INDIRECT("a1:a"&amp;$B$7-O1118+1)))=OFFSET($B1118,,O1118-1))*(MATCH(OFFSET($B1118,,O1118-1),SMALL(OFFSET($B1117,,O1118-1,,$B$7-O1118+1),ROW(INDIRECT("a1:a"&amp;$B$7-O1118+1))),0)=ROW(INDIRECT("a1:a"&amp;$B$7-O1118+1))),"",SMALL(OFFSET($B1117,,O1118-1,,$B$7-O1118+1),ROW(INDIRECT("a1:a"&amp;$B$7-O1118+1)))),G$17-O1118)))</f>
        <v>3</v>
      </c>
      <c r="H1118" s="8">
        <f t="array" aca="1" ref="H1118" ca="1">IF(OR($A1118&gt;$B$9,H$17&gt;$B$7),"",CHOOSE(H$15,IF(P1118=99,
IF(SUM(--(TRANSPOSE(LARGE(OFFSET($B1117,,H$17,,$B$7-H$17),ROW(INDIRECT("a1:a"&amp;$B$7-H$17))))=OFFSET($B1117,,H$17,,$B$7-H$17)))=$B$7-H$17,MIN(IF(H1117&gt;=OFFSET($B1117,,G$17,,$B$7-G$17),"",OFFSET($B1117,,G$17,,$B$7-G$17))),H1117),
SMALL(IF((SMALL(OFFSET($B1117,,P1118-1,,$B$7-P1118+1),ROW(INDIRECT("a1:a"&amp;$B$7-P1118+1)))=OFFSET($B1118,,P1118-1))*(MATCH(OFFSET($B1118,,P1118-1),SMALL(OFFSET($B1117,,P1118-1,,$B$7-P1118+1),ROW(INDIRECT("a1:a"&amp;$B$7-P1118+1))),0)=ROW(INDIRECT("a1:a"&amp;$B$7-P1118+1))),"",SMALL(OFFSET($B1117,,P1118-1,,$B$7-P1118+1),ROW(INDIRECT("a1:a"&amp;$B$7-P1118+1)))),H$17-P1118)),
SMALL(IF((SMALL(OFFSET($B1117,,P1118-1,,$B$7-P1118+1),ROW(INDIRECT("a1:a"&amp;$B$7-P1118+1)))=OFFSET($B1118,,P1118-1))*(MATCH(OFFSET($B1118,,P1118-1),SMALL(OFFSET($B1117,,P1118-1,,$B$7-P1118+1),ROW(INDIRECT("a1:a"&amp;$B$7-P1118+1))),0)=ROW(INDIRECT("a1:a"&amp;$B$7-P1118+1))),"",SMALL(OFFSET($B1117,,P1118-1,,$B$7-P1118+1),ROW(INDIRECT("a1:a"&amp;$B$7-P1118+1)))),H$17-P1118)))</f>
        <v>2</v>
      </c>
      <c r="I1118" s="44">
        <f t="array" aca="1" ref="I1118" ca="1">IF(OR($A1118&gt;$B$9,I$17&gt;$B$7),"",CHOOSE(I$15,IF(Q1118=99,
IF(SUM(--(TRANSPOSE(LARGE(OFFSET($B1117,,I$17,,$B$7-I$17),ROW(INDIRECT("a1:a"&amp;$B$7-I$17))))=OFFSET($B1117,,I$17,,$B$7-I$17)))=$B$7-I$17,MIN(IF(I1117&gt;=OFFSET($B1117,,H$17,,$B$7-H$17),"",OFFSET($B1117,,H$17,,$B$7-H$17))),I1117),
SMALL(IF((SMALL(OFFSET($B1117,,Q1118-1,,$B$7-Q1118+1),ROW(INDIRECT("a1:a"&amp;$B$7-Q1118+1)))=OFFSET($B1118,,Q1118-1))*(MATCH(OFFSET($B1118,,Q1118-1),SMALL(OFFSET($B1117,,Q1118-1,,$B$7-Q1118+1),ROW(INDIRECT("a1:a"&amp;$B$7-Q1118+1))),0)=ROW(INDIRECT("a1:a"&amp;$B$7-Q1118+1))),"",SMALL(OFFSET($B1117,,Q1118-1,,$B$7-Q1118+1),ROW(INDIRECT("a1:a"&amp;$B$7-Q1118+1)))),I$17-Q1118)),
SMALL(IF((SMALL(OFFSET($B1117,,Q1118-1,,$B$7-Q1118+1),ROW(INDIRECT("a1:a"&amp;$B$7-Q1118+1)))=OFFSET($B1118,,Q1118-1))*(MATCH(OFFSET($B1118,,Q1118-1),SMALL(OFFSET($B1117,,Q1118-1,,$B$7-Q1118+1),ROW(INDIRECT("a1:a"&amp;$B$7-Q1118+1))),0)=ROW(INDIRECT("a1:a"&amp;$B$7-Q1118+1))),"",SMALL(OFFSET($B1117,,Q1118-1,,$B$7-Q1118+1),ROW(INDIRECT("a1:a"&amp;$B$7-Q1118+1)))),I$17-Q1118)))</f>
        <v>2</v>
      </c>
      <c r="J1118" s="13"/>
      <c r="K1118" s="26">
        <f t="array" aca="1" ref="K1118" ca="1">MIN(IF($B1118:B1118&gt;$B1117:B1117,COLUMN($B$18:B1117)-COLUMN($B$18)+1,99))</f>
        <v>99</v>
      </c>
      <c r="L1118" s="26">
        <f t="array" aca="1" ref="L1118" ca="1">MIN(IF($B1118:C1118&gt;$B1117:C1117,COLUMN($B$18:C1117)-COLUMN($B$18)+1,99))</f>
        <v>99</v>
      </c>
      <c r="M1118" s="26">
        <f t="array" aca="1" ref="M1118" ca="1">MIN(IF($B1118:D1118&gt;$B1117:D1117,COLUMN($B$18:D1117)-COLUMN($B$18)+1,99))</f>
        <v>99</v>
      </c>
      <c r="N1118" s="26">
        <f t="array" aca="1" ref="N1118" ca="1">MIN(IF($B1118:E1118&gt;$B1117:E1117,COLUMN($B$18:E1117)-COLUMN($B$18)+1,99))</f>
        <v>99</v>
      </c>
      <c r="O1118" s="26">
        <f t="array" aca="1" ref="O1118" ca="1">MIN(IF($B1118:F1118&gt;$B1117:F1117,COLUMN($B$18:F1117)-COLUMN($B$18)+1,99))</f>
        <v>99</v>
      </c>
      <c r="P1118" s="26">
        <f t="array" aca="1" ref="P1118" ca="1">MIN(IF($B1118:G1118&gt;$B1117:G1117,COLUMN($B$18:G1117)-COLUMN($B$18)+1,99))</f>
        <v>6</v>
      </c>
      <c r="Q1118" s="48">
        <f t="array" aca="1" ref="Q1118" ca="1">MIN(IF($B1118:H1118&gt;$B1117:H1117,COLUMN($B$18:H1117)-COLUMN($B$18)+1,99))</f>
        <v>6</v>
      </c>
    </row>
    <row r="1119" spans="1:17" x14ac:dyDescent="0.25">
      <c r="A1119" s="10">
        <v>1102</v>
      </c>
      <c r="B1119" s="8">
        <f t="array" aca="1" ref="B1119" ca="1">IF(A1119&gt;$B$9,"",IF(SUM(--(TRANSPOSE(LARGE(OFFSET($B1118,,B$17,,$B$7-B$17),ROW(INDIRECT("a1:a"&amp;$B$7-B$17))))=OFFSET($B1118,,B$17,,$B$7-B$17)))=$B$7-B$17,OFFSET($B$12,,MATCH(B1118,$B$12:$H$12,FALSE)),B1118))</f>
        <v>3</v>
      </c>
      <c r="C1119" s="8">
        <f t="array" aca="1" ref="C1119" ca="1">IF(OR($A1119&gt;$B$9,C$17&gt;$B$7),"",CHOOSE(C$15,IF(K1119=99,
IF(SUM(--(TRANSPOSE(LARGE(OFFSET($B1118,,C$17,,$B$7-C$17),ROW(INDIRECT("a1:a"&amp;$B$7-C$17))))=OFFSET($B1118,,C$17,,$B$7-C$17)))=$B$7-C$17,MIN(IF(C1118&gt;=OFFSET($B1118,,B$17,,$B$7-B$17),"",OFFSET($B1118,,B$17,,$B$7-B$17))),C1118),
SMALL(IF((SMALL(OFFSET($B1118,,K1119-1,,$B$7-K1119+1),ROW(INDIRECT("a1:a"&amp;$B$7-K1119+1)))=OFFSET($B1119,,K1119-1))*(MATCH(OFFSET($B1119,,K1119-1),SMALL(OFFSET($B1118,,K1119-1,,$B$7-K1119+1),ROW(INDIRECT("a1:a"&amp;$B$7-K1119+1))),0)=ROW(INDIRECT("a1:a"&amp;$B$7-K1119+1))),"",SMALL(OFFSET($B1118,,K1119-1,,$B$7-K1119+1),ROW(INDIRECT("a1:a"&amp;$B$7-K1119+1)))),C$17-K1119)),
SMALL(IF((SMALL(OFFSET($B1118,,K1119-1,,$B$7-K1119+1),ROW(INDIRECT("a1:a"&amp;$B$7-K1119+1)))=OFFSET($B1119,,K1119-1))*(MATCH(OFFSET($B1119,,K1119-1),SMALL(OFFSET($B1118,,K1119-1,,$B$7-K1119+1),ROW(INDIRECT("a1:a"&amp;$B$7-K1119+1))),0)=ROW(INDIRECT("a1:a"&amp;$B$7-K1119+1))),"",SMALL(OFFSET($B1118,,K1119-1,,$B$7-K1119+1),ROW(INDIRECT("a1:a"&amp;$B$7-K1119+1)))),C$17-K1119)))</f>
        <v>1</v>
      </c>
      <c r="D1119" s="8">
        <f t="array" aca="1" ref="D1119" ca="1">IF(OR($A1119&gt;$B$9,D$17&gt;$B$7),"",CHOOSE(D$15,IF(L1119=99,
IF(SUM(--(TRANSPOSE(LARGE(OFFSET($B1118,,D$17,,$B$7-D$17),ROW(INDIRECT("a1:a"&amp;$B$7-D$17))))=OFFSET($B1118,,D$17,,$B$7-D$17)))=$B$7-D$17,MIN(IF(D1118&gt;=OFFSET($B1118,,C$17,,$B$7-C$17),"",OFFSET($B1118,,C$17,,$B$7-C$17))),D1118),
SMALL(IF((SMALL(OFFSET($B1118,,L1119-1,,$B$7-L1119+1),ROW(INDIRECT("a1:a"&amp;$B$7-L1119+1)))=OFFSET($B1119,,L1119-1))*(MATCH(OFFSET($B1119,,L1119-1),SMALL(OFFSET($B1118,,L1119-1,,$B$7-L1119+1),ROW(INDIRECT("a1:a"&amp;$B$7-L1119+1))),0)=ROW(INDIRECT("a1:a"&amp;$B$7-L1119+1))),"",SMALL(OFFSET($B1118,,L1119-1,,$B$7-L1119+1),ROW(INDIRECT("a1:a"&amp;$B$7-L1119+1)))),D$17-L1119)),
SMALL(IF((SMALL(OFFSET($B1118,,L1119-1,,$B$7-L1119+1),ROW(INDIRECT("a1:a"&amp;$B$7-L1119+1)))=OFFSET($B1119,,L1119-1))*(MATCH(OFFSET($B1119,,L1119-1),SMALL(OFFSET($B1118,,L1119-1,,$B$7-L1119+1),ROW(INDIRECT("a1:a"&amp;$B$7-L1119+1))),0)=ROW(INDIRECT("a1:a"&amp;$B$7-L1119+1))),"",SMALL(OFFSET($B1118,,L1119-1,,$B$7-L1119+1),ROW(INDIRECT("a1:a"&amp;$B$7-L1119+1)))),D$17-L1119)))</f>
        <v>1</v>
      </c>
      <c r="E1119" s="8">
        <f t="array" aca="1" ref="E1119" ca="1">IF(OR($A1119&gt;$B$9,E$17&gt;$B$7),"",CHOOSE(E$15,IF(M1119=99,
IF(SUM(--(TRANSPOSE(LARGE(OFFSET($B1118,,E$17,,$B$7-E$17),ROW(INDIRECT("a1:a"&amp;$B$7-E$17))))=OFFSET($B1118,,E$17,,$B$7-E$17)))=$B$7-E$17,MIN(IF(E1118&gt;=OFFSET($B1118,,D$17,,$B$7-D$17),"",OFFSET($B1118,,D$17,,$B$7-D$17))),E1118),
SMALL(IF((SMALL(OFFSET($B1118,,M1119-1,,$B$7-M1119+1),ROW(INDIRECT("a1:a"&amp;$B$7-M1119+1)))=OFFSET($B1119,,M1119-1))*(MATCH(OFFSET($B1119,,M1119-1),SMALL(OFFSET($B1118,,M1119-1,,$B$7-M1119+1),ROW(INDIRECT("a1:a"&amp;$B$7-M1119+1))),0)=ROW(INDIRECT("a1:a"&amp;$B$7-M1119+1))),"",SMALL(OFFSET($B1118,,M1119-1,,$B$7-M1119+1),ROW(INDIRECT("a1:a"&amp;$B$7-M1119+1)))),E$17-M1119)),
SMALL(IF((SMALL(OFFSET($B1118,,M1119-1,,$B$7-M1119+1),ROW(INDIRECT("a1:a"&amp;$B$7-M1119+1)))=OFFSET($B1119,,M1119-1))*(MATCH(OFFSET($B1119,,M1119-1),SMALL(OFFSET($B1118,,M1119-1,,$B$7-M1119+1),ROW(INDIRECT("a1:a"&amp;$B$7-M1119+1))),0)=ROW(INDIRECT("a1:a"&amp;$B$7-M1119+1))),"",SMALL(OFFSET($B1118,,M1119-1,,$B$7-M1119+1),ROW(INDIRECT("a1:a"&amp;$B$7-M1119+1)))),E$17-M1119)))</f>
        <v>4</v>
      </c>
      <c r="F1119" s="8">
        <f t="array" aca="1" ref="F1119" ca="1">IF(OR($A1119&gt;$B$9,F$17&gt;$B$7),"",CHOOSE(F$15,IF(N1119=99,
IF(SUM(--(TRANSPOSE(LARGE(OFFSET($B1118,,F$17,,$B$7-F$17),ROW(INDIRECT("a1:a"&amp;$B$7-F$17))))=OFFSET($B1118,,F$17,,$B$7-F$17)))=$B$7-F$17,MIN(IF(F1118&gt;=OFFSET($B1118,,E$17,,$B$7-E$17),"",OFFSET($B1118,,E$17,,$B$7-E$17))),F1118),
SMALL(IF((SMALL(OFFSET($B1118,,N1119-1,,$B$7-N1119+1),ROW(INDIRECT("a1:a"&amp;$B$7-N1119+1)))=OFFSET($B1119,,N1119-1))*(MATCH(OFFSET($B1119,,N1119-1),SMALL(OFFSET($B1118,,N1119-1,,$B$7-N1119+1),ROW(INDIRECT("a1:a"&amp;$B$7-N1119+1))),0)=ROW(INDIRECT("a1:a"&amp;$B$7-N1119+1))),"",SMALL(OFFSET($B1118,,N1119-1,,$B$7-N1119+1),ROW(INDIRECT("a1:a"&amp;$B$7-N1119+1)))),F$17-N1119)),
SMALL(IF((SMALL(OFFSET($B1118,,N1119-1,,$B$7-N1119+1),ROW(INDIRECT("a1:a"&amp;$B$7-N1119+1)))=OFFSET($B1119,,N1119-1))*(MATCH(OFFSET($B1119,,N1119-1),SMALL(OFFSET($B1118,,N1119-1,,$B$7-N1119+1),ROW(INDIRECT("a1:a"&amp;$B$7-N1119+1))),0)=ROW(INDIRECT("a1:a"&amp;$B$7-N1119+1))),"",SMALL(OFFSET($B1118,,N1119-1,,$B$7-N1119+1),ROW(INDIRECT("a1:a"&amp;$B$7-N1119+1)))),F$17-N1119)))</f>
        <v>2</v>
      </c>
      <c r="G1119" s="8">
        <f t="array" aca="1" ref="G1119" ca="1">IF(OR($A1119&gt;$B$9,G$17&gt;$B$7),"",CHOOSE(G$15,IF(O1119=99,
IF(SUM(--(TRANSPOSE(LARGE(OFFSET($B1118,,G$17,,$B$7-G$17),ROW(INDIRECT("a1:a"&amp;$B$7-G$17))))=OFFSET($B1118,,G$17,,$B$7-G$17)))=$B$7-G$17,MIN(IF(G1118&gt;=OFFSET($B1118,,F$17,,$B$7-F$17),"",OFFSET($B1118,,F$17,,$B$7-F$17))),G1118),
SMALL(IF((SMALL(OFFSET($B1118,,O1119-1,,$B$7-O1119+1),ROW(INDIRECT("a1:a"&amp;$B$7-O1119+1)))=OFFSET($B1119,,O1119-1))*(MATCH(OFFSET($B1119,,O1119-1),SMALL(OFFSET($B1118,,O1119-1,,$B$7-O1119+1),ROW(INDIRECT("a1:a"&amp;$B$7-O1119+1))),0)=ROW(INDIRECT("a1:a"&amp;$B$7-O1119+1))),"",SMALL(OFFSET($B1118,,O1119-1,,$B$7-O1119+1),ROW(INDIRECT("a1:a"&amp;$B$7-O1119+1)))),G$17-O1119)),
SMALL(IF((SMALL(OFFSET($B1118,,O1119-1,,$B$7-O1119+1),ROW(INDIRECT("a1:a"&amp;$B$7-O1119+1)))=OFFSET($B1119,,O1119-1))*(MATCH(OFFSET($B1119,,O1119-1),SMALL(OFFSET($B1118,,O1119-1,,$B$7-O1119+1),ROW(INDIRECT("a1:a"&amp;$B$7-O1119+1))),0)=ROW(INDIRECT("a1:a"&amp;$B$7-O1119+1))),"",SMALL(OFFSET($B1118,,O1119-1,,$B$7-O1119+1),ROW(INDIRECT("a1:a"&amp;$B$7-O1119+1)))),G$17-O1119)))</f>
        <v>1</v>
      </c>
      <c r="H1119" s="8">
        <f t="array" aca="1" ref="H1119" ca="1">IF(OR($A1119&gt;$B$9,H$17&gt;$B$7),"",CHOOSE(H$15,IF(P1119=99,
IF(SUM(--(TRANSPOSE(LARGE(OFFSET($B1118,,H$17,,$B$7-H$17),ROW(INDIRECT("a1:a"&amp;$B$7-H$17))))=OFFSET($B1118,,H$17,,$B$7-H$17)))=$B$7-H$17,MIN(IF(H1118&gt;=OFFSET($B1118,,G$17,,$B$7-G$17),"",OFFSET($B1118,,G$17,,$B$7-G$17))),H1118),
SMALL(IF((SMALL(OFFSET($B1118,,P1119-1,,$B$7-P1119+1),ROW(INDIRECT("a1:a"&amp;$B$7-P1119+1)))=OFFSET($B1119,,P1119-1))*(MATCH(OFFSET($B1119,,P1119-1),SMALL(OFFSET($B1118,,P1119-1,,$B$7-P1119+1),ROW(INDIRECT("a1:a"&amp;$B$7-P1119+1))),0)=ROW(INDIRECT("a1:a"&amp;$B$7-P1119+1))),"",SMALL(OFFSET($B1118,,P1119-1,,$B$7-P1119+1),ROW(INDIRECT("a1:a"&amp;$B$7-P1119+1)))),H$17-P1119)),
SMALL(IF((SMALL(OFFSET($B1118,,P1119-1,,$B$7-P1119+1),ROW(INDIRECT("a1:a"&amp;$B$7-P1119+1)))=OFFSET($B1119,,P1119-1))*(MATCH(OFFSET($B1119,,P1119-1),SMALL(OFFSET($B1118,,P1119-1,,$B$7-P1119+1),ROW(INDIRECT("a1:a"&amp;$B$7-P1119+1))),0)=ROW(INDIRECT("a1:a"&amp;$B$7-P1119+1))),"",SMALL(OFFSET($B1118,,P1119-1,,$B$7-P1119+1),ROW(INDIRECT("a1:a"&amp;$B$7-P1119+1)))),H$17-P1119)))</f>
        <v>2</v>
      </c>
      <c r="I1119" s="44">
        <f t="array" aca="1" ref="I1119" ca="1">IF(OR($A1119&gt;$B$9,I$17&gt;$B$7),"",CHOOSE(I$15,IF(Q1119=99,
IF(SUM(--(TRANSPOSE(LARGE(OFFSET($B1118,,I$17,,$B$7-I$17),ROW(INDIRECT("a1:a"&amp;$B$7-I$17))))=OFFSET($B1118,,I$17,,$B$7-I$17)))=$B$7-I$17,MIN(IF(I1118&gt;=OFFSET($B1118,,H$17,,$B$7-H$17),"",OFFSET($B1118,,H$17,,$B$7-H$17))),I1118),
SMALL(IF((SMALL(OFFSET($B1118,,Q1119-1,,$B$7-Q1119+1),ROW(INDIRECT("a1:a"&amp;$B$7-Q1119+1)))=OFFSET($B1119,,Q1119-1))*(MATCH(OFFSET($B1119,,Q1119-1),SMALL(OFFSET($B1118,,Q1119-1,,$B$7-Q1119+1),ROW(INDIRECT("a1:a"&amp;$B$7-Q1119+1))),0)=ROW(INDIRECT("a1:a"&amp;$B$7-Q1119+1))),"",SMALL(OFFSET($B1118,,Q1119-1,,$B$7-Q1119+1),ROW(INDIRECT("a1:a"&amp;$B$7-Q1119+1)))),I$17-Q1119)),
SMALL(IF((SMALL(OFFSET($B1118,,Q1119-1,,$B$7-Q1119+1),ROW(INDIRECT("a1:a"&amp;$B$7-Q1119+1)))=OFFSET($B1119,,Q1119-1))*(MATCH(OFFSET($B1119,,Q1119-1),SMALL(OFFSET($B1118,,Q1119-1,,$B$7-Q1119+1),ROW(INDIRECT("a1:a"&amp;$B$7-Q1119+1))),0)=ROW(INDIRECT("a1:a"&amp;$B$7-Q1119+1))),"",SMALL(OFFSET($B1118,,Q1119-1,,$B$7-Q1119+1),ROW(INDIRECT("a1:a"&amp;$B$7-Q1119+1)))),I$17-Q1119)))</f>
        <v>3</v>
      </c>
      <c r="J1119" s="13"/>
      <c r="K1119" s="26">
        <f t="array" aca="1" ref="K1119" ca="1">MIN(IF($B1119:B1119&gt;$B1118:B1118,COLUMN($B$18:B1118)-COLUMN($B$18)+1,99))</f>
        <v>99</v>
      </c>
      <c r="L1119" s="26">
        <f t="array" aca="1" ref="L1119" ca="1">MIN(IF($B1119:C1119&gt;$B1118:C1118,COLUMN($B$18:C1118)-COLUMN($B$18)+1,99))</f>
        <v>99</v>
      </c>
      <c r="M1119" s="26">
        <f t="array" aca="1" ref="M1119" ca="1">MIN(IF($B1119:D1119&gt;$B1118:D1118,COLUMN($B$18:D1118)-COLUMN($B$18)+1,99))</f>
        <v>99</v>
      </c>
      <c r="N1119" s="26">
        <f t="array" aca="1" ref="N1119" ca="1">MIN(IF($B1119:E1119&gt;$B1118:E1118,COLUMN($B$18:E1118)-COLUMN($B$18)+1,99))</f>
        <v>99</v>
      </c>
      <c r="O1119" s="26">
        <f t="array" aca="1" ref="O1119" ca="1">MIN(IF($B1119:F1119&gt;$B1118:F1118,COLUMN($B$18:F1118)-COLUMN($B$18)+1,99))</f>
        <v>5</v>
      </c>
      <c r="P1119" s="26">
        <f t="array" aca="1" ref="P1119" ca="1">MIN(IF($B1119:G1119&gt;$B1118:G1118,COLUMN($B$18:G1118)-COLUMN($B$18)+1,99))</f>
        <v>5</v>
      </c>
      <c r="Q1119" s="48">
        <f t="array" aca="1" ref="Q1119" ca="1">MIN(IF($B1119:H1119&gt;$B1118:H1118,COLUMN($B$18:H1118)-COLUMN($B$18)+1,99))</f>
        <v>5</v>
      </c>
    </row>
    <row r="1120" spans="1:17" x14ac:dyDescent="0.25">
      <c r="A1120" s="10">
        <v>1103</v>
      </c>
      <c r="B1120" s="8">
        <f t="array" aca="1" ref="B1120" ca="1">IF(A1120&gt;$B$9,"",IF(SUM(--(TRANSPOSE(LARGE(OFFSET($B1119,,B$17,,$B$7-B$17),ROW(INDIRECT("a1:a"&amp;$B$7-B$17))))=OFFSET($B1119,,B$17,,$B$7-B$17)))=$B$7-B$17,OFFSET($B$12,,MATCH(B1119,$B$12:$H$12,FALSE)),B1119))</f>
        <v>3</v>
      </c>
      <c r="C1120" s="8">
        <f t="array" aca="1" ref="C1120" ca="1">IF(OR($A1120&gt;$B$9,C$17&gt;$B$7),"",CHOOSE(C$15,IF(K1120=99,
IF(SUM(--(TRANSPOSE(LARGE(OFFSET($B1119,,C$17,,$B$7-C$17),ROW(INDIRECT("a1:a"&amp;$B$7-C$17))))=OFFSET($B1119,,C$17,,$B$7-C$17)))=$B$7-C$17,MIN(IF(C1119&gt;=OFFSET($B1119,,B$17,,$B$7-B$17),"",OFFSET($B1119,,B$17,,$B$7-B$17))),C1119),
SMALL(IF((SMALL(OFFSET($B1119,,K1120-1,,$B$7-K1120+1),ROW(INDIRECT("a1:a"&amp;$B$7-K1120+1)))=OFFSET($B1120,,K1120-1))*(MATCH(OFFSET($B1120,,K1120-1),SMALL(OFFSET($B1119,,K1120-1,,$B$7-K1120+1),ROW(INDIRECT("a1:a"&amp;$B$7-K1120+1))),0)=ROW(INDIRECT("a1:a"&amp;$B$7-K1120+1))),"",SMALL(OFFSET($B1119,,K1120-1,,$B$7-K1120+1),ROW(INDIRECT("a1:a"&amp;$B$7-K1120+1)))),C$17-K1120)),
SMALL(IF((SMALL(OFFSET($B1119,,K1120-1,,$B$7-K1120+1),ROW(INDIRECT("a1:a"&amp;$B$7-K1120+1)))=OFFSET($B1120,,K1120-1))*(MATCH(OFFSET($B1120,,K1120-1),SMALL(OFFSET($B1119,,K1120-1,,$B$7-K1120+1),ROW(INDIRECT("a1:a"&amp;$B$7-K1120+1))),0)=ROW(INDIRECT("a1:a"&amp;$B$7-K1120+1))),"",SMALL(OFFSET($B1119,,K1120-1,,$B$7-K1120+1),ROW(INDIRECT("a1:a"&amp;$B$7-K1120+1)))),C$17-K1120)))</f>
        <v>1</v>
      </c>
      <c r="D1120" s="8">
        <f t="array" aca="1" ref="D1120" ca="1">IF(OR($A1120&gt;$B$9,D$17&gt;$B$7),"",CHOOSE(D$15,IF(L1120=99,
IF(SUM(--(TRANSPOSE(LARGE(OFFSET($B1119,,D$17,,$B$7-D$17),ROW(INDIRECT("a1:a"&amp;$B$7-D$17))))=OFFSET($B1119,,D$17,,$B$7-D$17)))=$B$7-D$17,MIN(IF(D1119&gt;=OFFSET($B1119,,C$17,,$B$7-C$17),"",OFFSET($B1119,,C$17,,$B$7-C$17))),D1119),
SMALL(IF((SMALL(OFFSET($B1119,,L1120-1,,$B$7-L1120+1),ROW(INDIRECT("a1:a"&amp;$B$7-L1120+1)))=OFFSET($B1120,,L1120-1))*(MATCH(OFFSET($B1120,,L1120-1),SMALL(OFFSET($B1119,,L1120-1,,$B$7-L1120+1),ROW(INDIRECT("a1:a"&amp;$B$7-L1120+1))),0)=ROW(INDIRECT("a1:a"&amp;$B$7-L1120+1))),"",SMALL(OFFSET($B1119,,L1120-1,,$B$7-L1120+1),ROW(INDIRECT("a1:a"&amp;$B$7-L1120+1)))),D$17-L1120)),
SMALL(IF((SMALL(OFFSET($B1119,,L1120-1,,$B$7-L1120+1),ROW(INDIRECT("a1:a"&amp;$B$7-L1120+1)))=OFFSET($B1120,,L1120-1))*(MATCH(OFFSET($B1120,,L1120-1),SMALL(OFFSET($B1119,,L1120-1,,$B$7-L1120+1),ROW(INDIRECT("a1:a"&amp;$B$7-L1120+1))),0)=ROW(INDIRECT("a1:a"&amp;$B$7-L1120+1))),"",SMALL(OFFSET($B1119,,L1120-1,,$B$7-L1120+1),ROW(INDIRECT("a1:a"&amp;$B$7-L1120+1)))),D$17-L1120)))</f>
        <v>1</v>
      </c>
      <c r="E1120" s="8">
        <f t="array" aca="1" ref="E1120" ca="1">IF(OR($A1120&gt;$B$9,E$17&gt;$B$7),"",CHOOSE(E$15,IF(M1120=99,
IF(SUM(--(TRANSPOSE(LARGE(OFFSET($B1119,,E$17,,$B$7-E$17),ROW(INDIRECT("a1:a"&amp;$B$7-E$17))))=OFFSET($B1119,,E$17,,$B$7-E$17)))=$B$7-E$17,MIN(IF(E1119&gt;=OFFSET($B1119,,D$17,,$B$7-D$17),"",OFFSET($B1119,,D$17,,$B$7-D$17))),E1119),
SMALL(IF((SMALL(OFFSET($B1119,,M1120-1,,$B$7-M1120+1),ROW(INDIRECT("a1:a"&amp;$B$7-M1120+1)))=OFFSET($B1120,,M1120-1))*(MATCH(OFFSET($B1120,,M1120-1),SMALL(OFFSET($B1119,,M1120-1,,$B$7-M1120+1),ROW(INDIRECT("a1:a"&amp;$B$7-M1120+1))),0)=ROW(INDIRECT("a1:a"&amp;$B$7-M1120+1))),"",SMALL(OFFSET($B1119,,M1120-1,,$B$7-M1120+1),ROW(INDIRECT("a1:a"&amp;$B$7-M1120+1)))),E$17-M1120)),
SMALL(IF((SMALL(OFFSET($B1119,,M1120-1,,$B$7-M1120+1),ROW(INDIRECT("a1:a"&amp;$B$7-M1120+1)))=OFFSET($B1120,,M1120-1))*(MATCH(OFFSET($B1120,,M1120-1),SMALL(OFFSET($B1119,,M1120-1,,$B$7-M1120+1),ROW(INDIRECT("a1:a"&amp;$B$7-M1120+1))),0)=ROW(INDIRECT("a1:a"&amp;$B$7-M1120+1))),"",SMALL(OFFSET($B1119,,M1120-1,,$B$7-M1120+1),ROW(INDIRECT("a1:a"&amp;$B$7-M1120+1)))),E$17-M1120)))</f>
        <v>4</v>
      </c>
      <c r="F1120" s="8">
        <f t="array" aca="1" ref="F1120" ca="1">IF(OR($A1120&gt;$B$9,F$17&gt;$B$7),"",CHOOSE(F$15,IF(N1120=99,
IF(SUM(--(TRANSPOSE(LARGE(OFFSET($B1119,,F$17,,$B$7-F$17),ROW(INDIRECT("a1:a"&amp;$B$7-F$17))))=OFFSET($B1119,,F$17,,$B$7-F$17)))=$B$7-F$17,MIN(IF(F1119&gt;=OFFSET($B1119,,E$17,,$B$7-E$17),"",OFFSET($B1119,,E$17,,$B$7-E$17))),F1119),
SMALL(IF((SMALL(OFFSET($B1119,,N1120-1,,$B$7-N1120+1),ROW(INDIRECT("a1:a"&amp;$B$7-N1120+1)))=OFFSET($B1120,,N1120-1))*(MATCH(OFFSET($B1120,,N1120-1),SMALL(OFFSET($B1119,,N1120-1,,$B$7-N1120+1),ROW(INDIRECT("a1:a"&amp;$B$7-N1120+1))),0)=ROW(INDIRECT("a1:a"&amp;$B$7-N1120+1))),"",SMALL(OFFSET($B1119,,N1120-1,,$B$7-N1120+1),ROW(INDIRECT("a1:a"&amp;$B$7-N1120+1)))),F$17-N1120)),
SMALL(IF((SMALL(OFFSET($B1119,,N1120-1,,$B$7-N1120+1),ROW(INDIRECT("a1:a"&amp;$B$7-N1120+1)))=OFFSET($B1120,,N1120-1))*(MATCH(OFFSET($B1120,,N1120-1),SMALL(OFFSET($B1119,,N1120-1,,$B$7-N1120+1),ROW(INDIRECT("a1:a"&amp;$B$7-N1120+1))),0)=ROW(INDIRECT("a1:a"&amp;$B$7-N1120+1))),"",SMALL(OFFSET($B1119,,N1120-1,,$B$7-N1120+1),ROW(INDIRECT("a1:a"&amp;$B$7-N1120+1)))),F$17-N1120)))</f>
        <v>2</v>
      </c>
      <c r="G1120" s="8">
        <f t="array" aca="1" ref="G1120" ca="1">IF(OR($A1120&gt;$B$9,G$17&gt;$B$7),"",CHOOSE(G$15,IF(O1120=99,
IF(SUM(--(TRANSPOSE(LARGE(OFFSET($B1119,,G$17,,$B$7-G$17),ROW(INDIRECT("a1:a"&amp;$B$7-G$17))))=OFFSET($B1119,,G$17,,$B$7-G$17)))=$B$7-G$17,MIN(IF(G1119&gt;=OFFSET($B1119,,F$17,,$B$7-F$17),"",OFFSET($B1119,,F$17,,$B$7-F$17))),G1119),
SMALL(IF((SMALL(OFFSET($B1119,,O1120-1,,$B$7-O1120+1),ROW(INDIRECT("a1:a"&amp;$B$7-O1120+1)))=OFFSET($B1120,,O1120-1))*(MATCH(OFFSET($B1120,,O1120-1),SMALL(OFFSET($B1119,,O1120-1,,$B$7-O1120+1),ROW(INDIRECT("a1:a"&amp;$B$7-O1120+1))),0)=ROW(INDIRECT("a1:a"&amp;$B$7-O1120+1))),"",SMALL(OFFSET($B1119,,O1120-1,,$B$7-O1120+1),ROW(INDIRECT("a1:a"&amp;$B$7-O1120+1)))),G$17-O1120)),
SMALL(IF((SMALL(OFFSET($B1119,,O1120-1,,$B$7-O1120+1),ROW(INDIRECT("a1:a"&amp;$B$7-O1120+1)))=OFFSET($B1120,,O1120-1))*(MATCH(OFFSET($B1120,,O1120-1),SMALL(OFFSET($B1119,,O1120-1,,$B$7-O1120+1),ROW(INDIRECT("a1:a"&amp;$B$7-O1120+1))),0)=ROW(INDIRECT("a1:a"&amp;$B$7-O1120+1))),"",SMALL(OFFSET($B1119,,O1120-1,,$B$7-O1120+1),ROW(INDIRECT("a1:a"&amp;$B$7-O1120+1)))),G$17-O1120)))</f>
        <v>1</v>
      </c>
      <c r="H1120" s="8">
        <f t="array" aca="1" ref="H1120" ca="1">IF(OR($A1120&gt;$B$9,H$17&gt;$B$7),"",CHOOSE(H$15,IF(P1120=99,
IF(SUM(--(TRANSPOSE(LARGE(OFFSET($B1119,,H$17,,$B$7-H$17),ROW(INDIRECT("a1:a"&amp;$B$7-H$17))))=OFFSET($B1119,,H$17,,$B$7-H$17)))=$B$7-H$17,MIN(IF(H1119&gt;=OFFSET($B1119,,G$17,,$B$7-G$17),"",OFFSET($B1119,,G$17,,$B$7-G$17))),H1119),
SMALL(IF((SMALL(OFFSET($B1119,,P1120-1,,$B$7-P1120+1),ROW(INDIRECT("a1:a"&amp;$B$7-P1120+1)))=OFFSET($B1120,,P1120-1))*(MATCH(OFFSET($B1120,,P1120-1),SMALL(OFFSET($B1119,,P1120-1,,$B$7-P1120+1),ROW(INDIRECT("a1:a"&amp;$B$7-P1120+1))),0)=ROW(INDIRECT("a1:a"&amp;$B$7-P1120+1))),"",SMALL(OFFSET($B1119,,P1120-1,,$B$7-P1120+1),ROW(INDIRECT("a1:a"&amp;$B$7-P1120+1)))),H$17-P1120)),
SMALL(IF((SMALL(OFFSET($B1119,,P1120-1,,$B$7-P1120+1),ROW(INDIRECT("a1:a"&amp;$B$7-P1120+1)))=OFFSET($B1120,,P1120-1))*(MATCH(OFFSET($B1120,,P1120-1),SMALL(OFFSET($B1119,,P1120-1,,$B$7-P1120+1),ROW(INDIRECT("a1:a"&amp;$B$7-P1120+1))),0)=ROW(INDIRECT("a1:a"&amp;$B$7-P1120+1))),"",SMALL(OFFSET($B1119,,P1120-1,,$B$7-P1120+1),ROW(INDIRECT("a1:a"&amp;$B$7-P1120+1)))),H$17-P1120)))</f>
        <v>3</v>
      </c>
      <c r="I1120" s="44">
        <f t="array" aca="1" ref="I1120" ca="1">IF(OR($A1120&gt;$B$9,I$17&gt;$B$7),"",CHOOSE(I$15,IF(Q1120=99,
IF(SUM(--(TRANSPOSE(LARGE(OFFSET($B1119,,I$17,,$B$7-I$17),ROW(INDIRECT("a1:a"&amp;$B$7-I$17))))=OFFSET($B1119,,I$17,,$B$7-I$17)))=$B$7-I$17,MIN(IF(I1119&gt;=OFFSET($B1119,,H$17,,$B$7-H$17),"",OFFSET($B1119,,H$17,,$B$7-H$17))),I1119),
SMALL(IF((SMALL(OFFSET($B1119,,Q1120-1,,$B$7-Q1120+1),ROW(INDIRECT("a1:a"&amp;$B$7-Q1120+1)))=OFFSET($B1120,,Q1120-1))*(MATCH(OFFSET($B1120,,Q1120-1),SMALL(OFFSET($B1119,,Q1120-1,,$B$7-Q1120+1),ROW(INDIRECT("a1:a"&amp;$B$7-Q1120+1))),0)=ROW(INDIRECT("a1:a"&amp;$B$7-Q1120+1))),"",SMALL(OFFSET($B1119,,Q1120-1,,$B$7-Q1120+1),ROW(INDIRECT("a1:a"&amp;$B$7-Q1120+1)))),I$17-Q1120)),
SMALL(IF((SMALL(OFFSET($B1119,,Q1120-1,,$B$7-Q1120+1),ROW(INDIRECT("a1:a"&amp;$B$7-Q1120+1)))=OFFSET($B1120,,Q1120-1))*(MATCH(OFFSET($B1120,,Q1120-1),SMALL(OFFSET($B1119,,Q1120-1,,$B$7-Q1120+1),ROW(INDIRECT("a1:a"&amp;$B$7-Q1120+1))),0)=ROW(INDIRECT("a1:a"&amp;$B$7-Q1120+1))),"",SMALL(OFFSET($B1119,,Q1120-1,,$B$7-Q1120+1),ROW(INDIRECT("a1:a"&amp;$B$7-Q1120+1)))),I$17-Q1120)))</f>
        <v>2</v>
      </c>
      <c r="J1120" s="13"/>
      <c r="K1120" s="26">
        <f t="array" aca="1" ref="K1120" ca="1">MIN(IF($B1120:B1120&gt;$B1119:B1119,COLUMN($B$18:B1119)-COLUMN($B$18)+1,99))</f>
        <v>99</v>
      </c>
      <c r="L1120" s="26">
        <f t="array" aca="1" ref="L1120" ca="1">MIN(IF($B1120:C1120&gt;$B1119:C1119,COLUMN($B$18:C1119)-COLUMN($B$18)+1,99))</f>
        <v>99</v>
      </c>
      <c r="M1120" s="26">
        <f t="array" aca="1" ref="M1120" ca="1">MIN(IF($B1120:D1120&gt;$B1119:D1119,COLUMN($B$18:D1119)-COLUMN($B$18)+1,99))</f>
        <v>99</v>
      </c>
      <c r="N1120" s="26">
        <f t="array" aca="1" ref="N1120" ca="1">MIN(IF($B1120:E1120&gt;$B1119:E1119,COLUMN($B$18:E1119)-COLUMN($B$18)+1,99))</f>
        <v>99</v>
      </c>
      <c r="O1120" s="26">
        <f t="array" aca="1" ref="O1120" ca="1">MIN(IF($B1120:F1120&gt;$B1119:F1119,COLUMN($B$18:F1119)-COLUMN($B$18)+1,99))</f>
        <v>99</v>
      </c>
      <c r="P1120" s="26">
        <f t="array" aca="1" ref="P1120" ca="1">MIN(IF($B1120:G1120&gt;$B1119:G1119,COLUMN($B$18:G1119)-COLUMN($B$18)+1,99))</f>
        <v>99</v>
      </c>
      <c r="Q1120" s="48">
        <f t="array" aca="1" ref="Q1120" ca="1">MIN(IF($B1120:H1120&gt;$B1119:H1119,COLUMN($B$18:H1119)-COLUMN($B$18)+1,99))</f>
        <v>7</v>
      </c>
    </row>
    <row r="1121" spans="1:17" x14ac:dyDescent="0.25">
      <c r="A1121" s="10">
        <v>1104</v>
      </c>
      <c r="B1121" s="8">
        <f t="array" aca="1" ref="B1121" ca="1">IF(A1121&gt;$B$9,"",IF(SUM(--(TRANSPOSE(LARGE(OFFSET($B1120,,B$17,,$B$7-B$17),ROW(INDIRECT("a1:a"&amp;$B$7-B$17))))=OFFSET($B1120,,B$17,,$B$7-B$17)))=$B$7-B$17,OFFSET($B$12,,MATCH(B1120,$B$12:$H$12,FALSE)),B1120))</f>
        <v>3</v>
      </c>
      <c r="C1121" s="8">
        <f t="array" aca="1" ref="C1121" ca="1">IF(OR($A1121&gt;$B$9,C$17&gt;$B$7),"",CHOOSE(C$15,IF(K1121=99,
IF(SUM(--(TRANSPOSE(LARGE(OFFSET($B1120,,C$17,,$B$7-C$17),ROW(INDIRECT("a1:a"&amp;$B$7-C$17))))=OFFSET($B1120,,C$17,,$B$7-C$17)))=$B$7-C$17,MIN(IF(C1120&gt;=OFFSET($B1120,,B$17,,$B$7-B$17),"",OFFSET($B1120,,B$17,,$B$7-B$17))),C1120),
SMALL(IF((SMALL(OFFSET($B1120,,K1121-1,,$B$7-K1121+1),ROW(INDIRECT("a1:a"&amp;$B$7-K1121+1)))=OFFSET($B1121,,K1121-1))*(MATCH(OFFSET($B1121,,K1121-1),SMALL(OFFSET($B1120,,K1121-1,,$B$7-K1121+1),ROW(INDIRECT("a1:a"&amp;$B$7-K1121+1))),0)=ROW(INDIRECT("a1:a"&amp;$B$7-K1121+1))),"",SMALL(OFFSET($B1120,,K1121-1,,$B$7-K1121+1),ROW(INDIRECT("a1:a"&amp;$B$7-K1121+1)))),C$17-K1121)),
SMALL(IF((SMALL(OFFSET($B1120,,K1121-1,,$B$7-K1121+1),ROW(INDIRECT("a1:a"&amp;$B$7-K1121+1)))=OFFSET($B1121,,K1121-1))*(MATCH(OFFSET($B1121,,K1121-1),SMALL(OFFSET($B1120,,K1121-1,,$B$7-K1121+1),ROW(INDIRECT("a1:a"&amp;$B$7-K1121+1))),0)=ROW(INDIRECT("a1:a"&amp;$B$7-K1121+1))),"",SMALL(OFFSET($B1120,,K1121-1,,$B$7-K1121+1),ROW(INDIRECT("a1:a"&amp;$B$7-K1121+1)))),C$17-K1121)))</f>
        <v>1</v>
      </c>
      <c r="D1121" s="8">
        <f t="array" aca="1" ref="D1121" ca="1">IF(OR($A1121&gt;$B$9,D$17&gt;$B$7),"",CHOOSE(D$15,IF(L1121=99,
IF(SUM(--(TRANSPOSE(LARGE(OFFSET($B1120,,D$17,,$B$7-D$17),ROW(INDIRECT("a1:a"&amp;$B$7-D$17))))=OFFSET($B1120,,D$17,,$B$7-D$17)))=$B$7-D$17,MIN(IF(D1120&gt;=OFFSET($B1120,,C$17,,$B$7-C$17),"",OFFSET($B1120,,C$17,,$B$7-C$17))),D1120),
SMALL(IF((SMALL(OFFSET($B1120,,L1121-1,,$B$7-L1121+1),ROW(INDIRECT("a1:a"&amp;$B$7-L1121+1)))=OFFSET($B1121,,L1121-1))*(MATCH(OFFSET($B1121,,L1121-1),SMALL(OFFSET($B1120,,L1121-1,,$B$7-L1121+1),ROW(INDIRECT("a1:a"&amp;$B$7-L1121+1))),0)=ROW(INDIRECT("a1:a"&amp;$B$7-L1121+1))),"",SMALL(OFFSET($B1120,,L1121-1,,$B$7-L1121+1),ROW(INDIRECT("a1:a"&amp;$B$7-L1121+1)))),D$17-L1121)),
SMALL(IF((SMALL(OFFSET($B1120,,L1121-1,,$B$7-L1121+1),ROW(INDIRECT("a1:a"&amp;$B$7-L1121+1)))=OFFSET($B1121,,L1121-1))*(MATCH(OFFSET($B1121,,L1121-1),SMALL(OFFSET($B1120,,L1121-1,,$B$7-L1121+1),ROW(INDIRECT("a1:a"&amp;$B$7-L1121+1))),0)=ROW(INDIRECT("a1:a"&amp;$B$7-L1121+1))),"",SMALL(OFFSET($B1120,,L1121-1,,$B$7-L1121+1),ROW(INDIRECT("a1:a"&amp;$B$7-L1121+1)))),D$17-L1121)))</f>
        <v>1</v>
      </c>
      <c r="E1121" s="8">
        <f t="array" aca="1" ref="E1121" ca="1">IF(OR($A1121&gt;$B$9,E$17&gt;$B$7),"",CHOOSE(E$15,IF(M1121=99,
IF(SUM(--(TRANSPOSE(LARGE(OFFSET($B1120,,E$17,,$B$7-E$17),ROW(INDIRECT("a1:a"&amp;$B$7-E$17))))=OFFSET($B1120,,E$17,,$B$7-E$17)))=$B$7-E$17,MIN(IF(E1120&gt;=OFFSET($B1120,,D$17,,$B$7-D$17),"",OFFSET($B1120,,D$17,,$B$7-D$17))),E1120),
SMALL(IF((SMALL(OFFSET($B1120,,M1121-1,,$B$7-M1121+1),ROW(INDIRECT("a1:a"&amp;$B$7-M1121+1)))=OFFSET($B1121,,M1121-1))*(MATCH(OFFSET($B1121,,M1121-1),SMALL(OFFSET($B1120,,M1121-1,,$B$7-M1121+1),ROW(INDIRECT("a1:a"&amp;$B$7-M1121+1))),0)=ROW(INDIRECT("a1:a"&amp;$B$7-M1121+1))),"",SMALL(OFFSET($B1120,,M1121-1,,$B$7-M1121+1),ROW(INDIRECT("a1:a"&amp;$B$7-M1121+1)))),E$17-M1121)),
SMALL(IF((SMALL(OFFSET($B1120,,M1121-1,,$B$7-M1121+1),ROW(INDIRECT("a1:a"&amp;$B$7-M1121+1)))=OFFSET($B1121,,M1121-1))*(MATCH(OFFSET($B1121,,M1121-1),SMALL(OFFSET($B1120,,M1121-1,,$B$7-M1121+1),ROW(INDIRECT("a1:a"&amp;$B$7-M1121+1))),0)=ROW(INDIRECT("a1:a"&amp;$B$7-M1121+1))),"",SMALL(OFFSET($B1120,,M1121-1,,$B$7-M1121+1),ROW(INDIRECT("a1:a"&amp;$B$7-M1121+1)))),E$17-M1121)))</f>
        <v>4</v>
      </c>
      <c r="F1121" s="8">
        <f t="array" aca="1" ref="F1121" ca="1">IF(OR($A1121&gt;$B$9,F$17&gt;$B$7),"",CHOOSE(F$15,IF(N1121=99,
IF(SUM(--(TRANSPOSE(LARGE(OFFSET($B1120,,F$17,,$B$7-F$17),ROW(INDIRECT("a1:a"&amp;$B$7-F$17))))=OFFSET($B1120,,F$17,,$B$7-F$17)))=$B$7-F$17,MIN(IF(F1120&gt;=OFFSET($B1120,,E$17,,$B$7-E$17),"",OFFSET($B1120,,E$17,,$B$7-E$17))),F1120),
SMALL(IF((SMALL(OFFSET($B1120,,N1121-1,,$B$7-N1121+1),ROW(INDIRECT("a1:a"&amp;$B$7-N1121+1)))=OFFSET($B1121,,N1121-1))*(MATCH(OFFSET($B1121,,N1121-1),SMALL(OFFSET($B1120,,N1121-1,,$B$7-N1121+1),ROW(INDIRECT("a1:a"&amp;$B$7-N1121+1))),0)=ROW(INDIRECT("a1:a"&amp;$B$7-N1121+1))),"",SMALL(OFFSET($B1120,,N1121-1,,$B$7-N1121+1),ROW(INDIRECT("a1:a"&amp;$B$7-N1121+1)))),F$17-N1121)),
SMALL(IF((SMALL(OFFSET($B1120,,N1121-1,,$B$7-N1121+1),ROW(INDIRECT("a1:a"&amp;$B$7-N1121+1)))=OFFSET($B1121,,N1121-1))*(MATCH(OFFSET($B1121,,N1121-1),SMALL(OFFSET($B1120,,N1121-1,,$B$7-N1121+1),ROW(INDIRECT("a1:a"&amp;$B$7-N1121+1))),0)=ROW(INDIRECT("a1:a"&amp;$B$7-N1121+1))),"",SMALL(OFFSET($B1120,,N1121-1,,$B$7-N1121+1),ROW(INDIRECT("a1:a"&amp;$B$7-N1121+1)))),F$17-N1121)))</f>
        <v>2</v>
      </c>
      <c r="G1121" s="8">
        <f t="array" aca="1" ref="G1121" ca="1">IF(OR($A1121&gt;$B$9,G$17&gt;$B$7),"",CHOOSE(G$15,IF(O1121=99,
IF(SUM(--(TRANSPOSE(LARGE(OFFSET($B1120,,G$17,,$B$7-G$17),ROW(INDIRECT("a1:a"&amp;$B$7-G$17))))=OFFSET($B1120,,G$17,,$B$7-G$17)))=$B$7-G$17,MIN(IF(G1120&gt;=OFFSET($B1120,,F$17,,$B$7-F$17),"",OFFSET($B1120,,F$17,,$B$7-F$17))),G1120),
SMALL(IF((SMALL(OFFSET($B1120,,O1121-1,,$B$7-O1121+1),ROW(INDIRECT("a1:a"&amp;$B$7-O1121+1)))=OFFSET($B1121,,O1121-1))*(MATCH(OFFSET($B1121,,O1121-1),SMALL(OFFSET($B1120,,O1121-1,,$B$7-O1121+1),ROW(INDIRECT("a1:a"&amp;$B$7-O1121+1))),0)=ROW(INDIRECT("a1:a"&amp;$B$7-O1121+1))),"",SMALL(OFFSET($B1120,,O1121-1,,$B$7-O1121+1),ROW(INDIRECT("a1:a"&amp;$B$7-O1121+1)))),G$17-O1121)),
SMALL(IF((SMALL(OFFSET($B1120,,O1121-1,,$B$7-O1121+1),ROW(INDIRECT("a1:a"&amp;$B$7-O1121+1)))=OFFSET($B1121,,O1121-1))*(MATCH(OFFSET($B1121,,O1121-1),SMALL(OFFSET($B1120,,O1121-1,,$B$7-O1121+1),ROW(INDIRECT("a1:a"&amp;$B$7-O1121+1))),0)=ROW(INDIRECT("a1:a"&amp;$B$7-O1121+1))),"",SMALL(OFFSET($B1120,,O1121-1,,$B$7-O1121+1),ROW(INDIRECT("a1:a"&amp;$B$7-O1121+1)))),G$17-O1121)))</f>
        <v>2</v>
      </c>
      <c r="H1121" s="8">
        <f t="array" aca="1" ref="H1121" ca="1">IF(OR($A1121&gt;$B$9,H$17&gt;$B$7),"",CHOOSE(H$15,IF(P1121=99,
IF(SUM(--(TRANSPOSE(LARGE(OFFSET($B1120,,H$17,,$B$7-H$17),ROW(INDIRECT("a1:a"&amp;$B$7-H$17))))=OFFSET($B1120,,H$17,,$B$7-H$17)))=$B$7-H$17,MIN(IF(H1120&gt;=OFFSET($B1120,,G$17,,$B$7-G$17),"",OFFSET($B1120,,G$17,,$B$7-G$17))),H1120),
SMALL(IF((SMALL(OFFSET($B1120,,P1121-1,,$B$7-P1121+1),ROW(INDIRECT("a1:a"&amp;$B$7-P1121+1)))=OFFSET($B1121,,P1121-1))*(MATCH(OFFSET($B1121,,P1121-1),SMALL(OFFSET($B1120,,P1121-1,,$B$7-P1121+1),ROW(INDIRECT("a1:a"&amp;$B$7-P1121+1))),0)=ROW(INDIRECT("a1:a"&amp;$B$7-P1121+1))),"",SMALL(OFFSET($B1120,,P1121-1,,$B$7-P1121+1),ROW(INDIRECT("a1:a"&amp;$B$7-P1121+1)))),H$17-P1121)),
SMALL(IF((SMALL(OFFSET($B1120,,P1121-1,,$B$7-P1121+1),ROW(INDIRECT("a1:a"&amp;$B$7-P1121+1)))=OFFSET($B1121,,P1121-1))*(MATCH(OFFSET($B1121,,P1121-1),SMALL(OFFSET($B1120,,P1121-1,,$B$7-P1121+1),ROW(INDIRECT("a1:a"&amp;$B$7-P1121+1))),0)=ROW(INDIRECT("a1:a"&amp;$B$7-P1121+1))),"",SMALL(OFFSET($B1120,,P1121-1,,$B$7-P1121+1),ROW(INDIRECT("a1:a"&amp;$B$7-P1121+1)))),H$17-P1121)))</f>
        <v>1</v>
      </c>
      <c r="I1121" s="44">
        <f t="array" aca="1" ref="I1121" ca="1">IF(OR($A1121&gt;$B$9,I$17&gt;$B$7),"",CHOOSE(I$15,IF(Q1121=99,
IF(SUM(--(TRANSPOSE(LARGE(OFFSET($B1120,,I$17,,$B$7-I$17),ROW(INDIRECT("a1:a"&amp;$B$7-I$17))))=OFFSET($B1120,,I$17,,$B$7-I$17)))=$B$7-I$17,MIN(IF(I1120&gt;=OFFSET($B1120,,H$17,,$B$7-H$17),"",OFFSET($B1120,,H$17,,$B$7-H$17))),I1120),
SMALL(IF((SMALL(OFFSET($B1120,,Q1121-1,,$B$7-Q1121+1),ROW(INDIRECT("a1:a"&amp;$B$7-Q1121+1)))=OFFSET($B1121,,Q1121-1))*(MATCH(OFFSET($B1121,,Q1121-1),SMALL(OFFSET($B1120,,Q1121-1,,$B$7-Q1121+1),ROW(INDIRECT("a1:a"&amp;$B$7-Q1121+1))),0)=ROW(INDIRECT("a1:a"&amp;$B$7-Q1121+1))),"",SMALL(OFFSET($B1120,,Q1121-1,,$B$7-Q1121+1),ROW(INDIRECT("a1:a"&amp;$B$7-Q1121+1)))),I$17-Q1121)),
SMALL(IF((SMALL(OFFSET($B1120,,Q1121-1,,$B$7-Q1121+1),ROW(INDIRECT("a1:a"&amp;$B$7-Q1121+1)))=OFFSET($B1121,,Q1121-1))*(MATCH(OFFSET($B1121,,Q1121-1),SMALL(OFFSET($B1120,,Q1121-1,,$B$7-Q1121+1),ROW(INDIRECT("a1:a"&amp;$B$7-Q1121+1))),0)=ROW(INDIRECT("a1:a"&amp;$B$7-Q1121+1))),"",SMALL(OFFSET($B1120,,Q1121-1,,$B$7-Q1121+1),ROW(INDIRECT("a1:a"&amp;$B$7-Q1121+1)))),I$17-Q1121)))</f>
        <v>3</v>
      </c>
      <c r="J1121" s="13"/>
      <c r="K1121" s="26">
        <f t="array" aca="1" ref="K1121" ca="1">MIN(IF($B1121:B1121&gt;$B1120:B1120,COLUMN($B$18:B1120)-COLUMN($B$18)+1,99))</f>
        <v>99</v>
      </c>
      <c r="L1121" s="26">
        <f t="array" aca="1" ref="L1121" ca="1">MIN(IF($B1121:C1121&gt;$B1120:C1120,COLUMN($B$18:C1120)-COLUMN($B$18)+1,99))</f>
        <v>99</v>
      </c>
      <c r="M1121" s="26">
        <f t="array" aca="1" ref="M1121" ca="1">MIN(IF($B1121:D1121&gt;$B1120:D1120,COLUMN($B$18:D1120)-COLUMN($B$18)+1,99))</f>
        <v>99</v>
      </c>
      <c r="N1121" s="26">
        <f t="array" aca="1" ref="N1121" ca="1">MIN(IF($B1121:E1121&gt;$B1120:E1120,COLUMN($B$18:E1120)-COLUMN($B$18)+1,99))</f>
        <v>99</v>
      </c>
      <c r="O1121" s="26">
        <f t="array" aca="1" ref="O1121" ca="1">MIN(IF($B1121:F1121&gt;$B1120:F1120,COLUMN($B$18:F1120)-COLUMN($B$18)+1,99))</f>
        <v>99</v>
      </c>
      <c r="P1121" s="26">
        <f t="array" aca="1" ref="P1121" ca="1">MIN(IF($B1121:G1121&gt;$B1120:G1120,COLUMN($B$18:G1120)-COLUMN($B$18)+1,99))</f>
        <v>6</v>
      </c>
      <c r="Q1121" s="48">
        <f t="array" aca="1" ref="Q1121" ca="1">MIN(IF($B1121:H1121&gt;$B1120:H1120,COLUMN($B$18:H1120)-COLUMN($B$18)+1,99))</f>
        <v>6</v>
      </c>
    </row>
    <row r="1122" spans="1:17" x14ac:dyDescent="0.25">
      <c r="A1122" s="10">
        <v>1105</v>
      </c>
      <c r="B1122" s="8">
        <f t="array" aca="1" ref="B1122" ca="1">IF(A1122&gt;$B$9,"",IF(SUM(--(TRANSPOSE(LARGE(OFFSET($B1121,,B$17,,$B$7-B$17),ROW(INDIRECT("a1:a"&amp;$B$7-B$17))))=OFFSET($B1121,,B$17,,$B$7-B$17)))=$B$7-B$17,OFFSET($B$12,,MATCH(B1121,$B$12:$H$12,FALSE)),B1121))</f>
        <v>3</v>
      </c>
      <c r="C1122" s="8">
        <f t="array" aca="1" ref="C1122" ca="1">IF(OR($A1122&gt;$B$9,C$17&gt;$B$7),"",CHOOSE(C$15,IF(K1122=99,
IF(SUM(--(TRANSPOSE(LARGE(OFFSET($B1121,,C$17,,$B$7-C$17),ROW(INDIRECT("a1:a"&amp;$B$7-C$17))))=OFFSET($B1121,,C$17,,$B$7-C$17)))=$B$7-C$17,MIN(IF(C1121&gt;=OFFSET($B1121,,B$17,,$B$7-B$17),"",OFFSET($B1121,,B$17,,$B$7-B$17))),C1121),
SMALL(IF((SMALL(OFFSET($B1121,,K1122-1,,$B$7-K1122+1),ROW(INDIRECT("a1:a"&amp;$B$7-K1122+1)))=OFFSET($B1122,,K1122-1))*(MATCH(OFFSET($B1122,,K1122-1),SMALL(OFFSET($B1121,,K1122-1,,$B$7-K1122+1),ROW(INDIRECT("a1:a"&amp;$B$7-K1122+1))),0)=ROW(INDIRECT("a1:a"&amp;$B$7-K1122+1))),"",SMALL(OFFSET($B1121,,K1122-1,,$B$7-K1122+1),ROW(INDIRECT("a1:a"&amp;$B$7-K1122+1)))),C$17-K1122)),
SMALL(IF((SMALL(OFFSET($B1121,,K1122-1,,$B$7-K1122+1),ROW(INDIRECT("a1:a"&amp;$B$7-K1122+1)))=OFFSET($B1122,,K1122-1))*(MATCH(OFFSET($B1122,,K1122-1),SMALL(OFFSET($B1121,,K1122-1,,$B$7-K1122+1),ROW(INDIRECT("a1:a"&amp;$B$7-K1122+1))),0)=ROW(INDIRECT("a1:a"&amp;$B$7-K1122+1))),"",SMALL(OFFSET($B1121,,K1122-1,,$B$7-K1122+1),ROW(INDIRECT("a1:a"&amp;$B$7-K1122+1)))),C$17-K1122)))</f>
        <v>1</v>
      </c>
      <c r="D1122" s="8">
        <f t="array" aca="1" ref="D1122" ca="1">IF(OR($A1122&gt;$B$9,D$17&gt;$B$7),"",CHOOSE(D$15,IF(L1122=99,
IF(SUM(--(TRANSPOSE(LARGE(OFFSET($B1121,,D$17,,$B$7-D$17),ROW(INDIRECT("a1:a"&amp;$B$7-D$17))))=OFFSET($B1121,,D$17,,$B$7-D$17)))=$B$7-D$17,MIN(IF(D1121&gt;=OFFSET($B1121,,C$17,,$B$7-C$17),"",OFFSET($B1121,,C$17,,$B$7-C$17))),D1121),
SMALL(IF((SMALL(OFFSET($B1121,,L1122-1,,$B$7-L1122+1),ROW(INDIRECT("a1:a"&amp;$B$7-L1122+1)))=OFFSET($B1122,,L1122-1))*(MATCH(OFFSET($B1122,,L1122-1),SMALL(OFFSET($B1121,,L1122-1,,$B$7-L1122+1),ROW(INDIRECT("a1:a"&amp;$B$7-L1122+1))),0)=ROW(INDIRECT("a1:a"&amp;$B$7-L1122+1))),"",SMALL(OFFSET($B1121,,L1122-1,,$B$7-L1122+1),ROW(INDIRECT("a1:a"&amp;$B$7-L1122+1)))),D$17-L1122)),
SMALL(IF((SMALL(OFFSET($B1121,,L1122-1,,$B$7-L1122+1),ROW(INDIRECT("a1:a"&amp;$B$7-L1122+1)))=OFFSET($B1122,,L1122-1))*(MATCH(OFFSET($B1122,,L1122-1),SMALL(OFFSET($B1121,,L1122-1,,$B$7-L1122+1),ROW(INDIRECT("a1:a"&amp;$B$7-L1122+1))),0)=ROW(INDIRECT("a1:a"&amp;$B$7-L1122+1))),"",SMALL(OFFSET($B1121,,L1122-1,,$B$7-L1122+1),ROW(INDIRECT("a1:a"&amp;$B$7-L1122+1)))),D$17-L1122)))</f>
        <v>1</v>
      </c>
      <c r="E1122" s="8">
        <f t="array" aca="1" ref="E1122" ca="1">IF(OR($A1122&gt;$B$9,E$17&gt;$B$7),"",CHOOSE(E$15,IF(M1122=99,
IF(SUM(--(TRANSPOSE(LARGE(OFFSET($B1121,,E$17,,$B$7-E$17),ROW(INDIRECT("a1:a"&amp;$B$7-E$17))))=OFFSET($B1121,,E$17,,$B$7-E$17)))=$B$7-E$17,MIN(IF(E1121&gt;=OFFSET($B1121,,D$17,,$B$7-D$17),"",OFFSET($B1121,,D$17,,$B$7-D$17))),E1121),
SMALL(IF((SMALL(OFFSET($B1121,,M1122-1,,$B$7-M1122+1),ROW(INDIRECT("a1:a"&amp;$B$7-M1122+1)))=OFFSET($B1122,,M1122-1))*(MATCH(OFFSET($B1122,,M1122-1),SMALL(OFFSET($B1121,,M1122-1,,$B$7-M1122+1),ROW(INDIRECT("a1:a"&amp;$B$7-M1122+1))),0)=ROW(INDIRECT("a1:a"&amp;$B$7-M1122+1))),"",SMALL(OFFSET($B1121,,M1122-1,,$B$7-M1122+1),ROW(INDIRECT("a1:a"&amp;$B$7-M1122+1)))),E$17-M1122)),
SMALL(IF((SMALL(OFFSET($B1121,,M1122-1,,$B$7-M1122+1),ROW(INDIRECT("a1:a"&amp;$B$7-M1122+1)))=OFFSET($B1122,,M1122-1))*(MATCH(OFFSET($B1122,,M1122-1),SMALL(OFFSET($B1121,,M1122-1,,$B$7-M1122+1),ROW(INDIRECT("a1:a"&amp;$B$7-M1122+1))),0)=ROW(INDIRECT("a1:a"&amp;$B$7-M1122+1))),"",SMALL(OFFSET($B1121,,M1122-1,,$B$7-M1122+1),ROW(INDIRECT("a1:a"&amp;$B$7-M1122+1)))),E$17-M1122)))</f>
        <v>4</v>
      </c>
      <c r="F1122" s="8">
        <f t="array" aca="1" ref="F1122" ca="1">IF(OR($A1122&gt;$B$9,F$17&gt;$B$7),"",CHOOSE(F$15,IF(N1122=99,
IF(SUM(--(TRANSPOSE(LARGE(OFFSET($B1121,,F$17,,$B$7-F$17),ROW(INDIRECT("a1:a"&amp;$B$7-F$17))))=OFFSET($B1121,,F$17,,$B$7-F$17)))=$B$7-F$17,MIN(IF(F1121&gt;=OFFSET($B1121,,E$17,,$B$7-E$17),"",OFFSET($B1121,,E$17,,$B$7-E$17))),F1121),
SMALL(IF((SMALL(OFFSET($B1121,,N1122-1,,$B$7-N1122+1),ROW(INDIRECT("a1:a"&amp;$B$7-N1122+1)))=OFFSET($B1122,,N1122-1))*(MATCH(OFFSET($B1122,,N1122-1),SMALL(OFFSET($B1121,,N1122-1,,$B$7-N1122+1),ROW(INDIRECT("a1:a"&amp;$B$7-N1122+1))),0)=ROW(INDIRECT("a1:a"&amp;$B$7-N1122+1))),"",SMALL(OFFSET($B1121,,N1122-1,,$B$7-N1122+1),ROW(INDIRECT("a1:a"&amp;$B$7-N1122+1)))),F$17-N1122)),
SMALL(IF((SMALL(OFFSET($B1121,,N1122-1,,$B$7-N1122+1),ROW(INDIRECT("a1:a"&amp;$B$7-N1122+1)))=OFFSET($B1122,,N1122-1))*(MATCH(OFFSET($B1122,,N1122-1),SMALL(OFFSET($B1121,,N1122-1,,$B$7-N1122+1),ROW(INDIRECT("a1:a"&amp;$B$7-N1122+1))),0)=ROW(INDIRECT("a1:a"&amp;$B$7-N1122+1))),"",SMALL(OFFSET($B1121,,N1122-1,,$B$7-N1122+1),ROW(INDIRECT("a1:a"&amp;$B$7-N1122+1)))),F$17-N1122)))</f>
        <v>2</v>
      </c>
      <c r="G1122" s="8">
        <f t="array" aca="1" ref="G1122" ca="1">IF(OR($A1122&gt;$B$9,G$17&gt;$B$7),"",CHOOSE(G$15,IF(O1122=99,
IF(SUM(--(TRANSPOSE(LARGE(OFFSET($B1121,,G$17,,$B$7-G$17),ROW(INDIRECT("a1:a"&amp;$B$7-G$17))))=OFFSET($B1121,,G$17,,$B$7-G$17)))=$B$7-G$17,MIN(IF(G1121&gt;=OFFSET($B1121,,F$17,,$B$7-F$17),"",OFFSET($B1121,,F$17,,$B$7-F$17))),G1121),
SMALL(IF((SMALL(OFFSET($B1121,,O1122-1,,$B$7-O1122+1),ROW(INDIRECT("a1:a"&amp;$B$7-O1122+1)))=OFFSET($B1122,,O1122-1))*(MATCH(OFFSET($B1122,,O1122-1),SMALL(OFFSET($B1121,,O1122-1,,$B$7-O1122+1),ROW(INDIRECT("a1:a"&amp;$B$7-O1122+1))),0)=ROW(INDIRECT("a1:a"&amp;$B$7-O1122+1))),"",SMALL(OFFSET($B1121,,O1122-1,,$B$7-O1122+1),ROW(INDIRECT("a1:a"&amp;$B$7-O1122+1)))),G$17-O1122)),
SMALL(IF((SMALL(OFFSET($B1121,,O1122-1,,$B$7-O1122+1),ROW(INDIRECT("a1:a"&amp;$B$7-O1122+1)))=OFFSET($B1122,,O1122-1))*(MATCH(OFFSET($B1122,,O1122-1),SMALL(OFFSET($B1121,,O1122-1,,$B$7-O1122+1),ROW(INDIRECT("a1:a"&amp;$B$7-O1122+1))),0)=ROW(INDIRECT("a1:a"&amp;$B$7-O1122+1))),"",SMALL(OFFSET($B1121,,O1122-1,,$B$7-O1122+1),ROW(INDIRECT("a1:a"&amp;$B$7-O1122+1)))),G$17-O1122)))</f>
        <v>2</v>
      </c>
      <c r="H1122" s="8">
        <f t="array" aca="1" ref="H1122" ca="1">IF(OR($A1122&gt;$B$9,H$17&gt;$B$7),"",CHOOSE(H$15,IF(P1122=99,
IF(SUM(--(TRANSPOSE(LARGE(OFFSET($B1121,,H$17,,$B$7-H$17),ROW(INDIRECT("a1:a"&amp;$B$7-H$17))))=OFFSET($B1121,,H$17,,$B$7-H$17)))=$B$7-H$17,MIN(IF(H1121&gt;=OFFSET($B1121,,G$17,,$B$7-G$17),"",OFFSET($B1121,,G$17,,$B$7-G$17))),H1121),
SMALL(IF((SMALL(OFFSET($B1121,,P1122-1,,$B$7-P1122+1),ROW(INDIRECT("a1:a"&amp;$B$7-P1122+1)))=OFFSET($B1122,,P1122-1))*(MATCH(OFFSET($B1122,,P1122-1),SMALL(OFFSET($B1121,,P1122-1,,$B$7-P1122+1),ROW(INDIRECT("a1:a"&amp;$B$7-P1122+1))),0)=ROW(INDIRECT("a1:a"&amp;$B$7-P1122+1))),"",SMALL(OFFSET($B1121,,P1122-1,,$B$7-P1122+1),ROW(INDIRECT("a1:a"&amp;$B$7-P1122+1)))),H$17-P1122)),
SMALL(IF((SMALL(OFFSET($B1121,,P1122-1,,$B$7-P1122+1),ROW(INDIRECT("a1:a"&amp;$B$7-P1122+1)))=OFFSET($B1122,,P1122-1))*(MATCH(OFFSET($B1122,,P1122-1),SMALL(OFFSET($B1121,,P1122-1,,$B$7-P1122+1),ROW(INDIRECT("a1:a"&amp;$B$7-P1122+1))),0)=ROW(INDIRECT("a1:a"&amp;$B$7-P1122+1))),"",SMALL(OFFSET($B1121,,P1122-1,,$B$7-P1122+1),ROW(INDIRECT("a1:a"&amp;$B$7-P1122+1)))),H$17-P1122)))</f>
        <v>3</v>
      </c>
      <c r="I1122" s="44">
        <f t="array" aca="1" ref="I1122" ca="1">IF(OR($A1122&gt;$B$9,I$17&gt;$B$7),"",CHOOSE(I$15,IF(Q1122=99,
IF(SUM(--(TRANSPOSE(LARGE(OFFSET($B1121,,I$17,,$B$7-I$17),ROW(INDIRECT("a1:a"&amp;$B$7-I$17))))=OFFSET($B1121,,I$17,,$B$7-I$17)))=$B$7-I$17,MIN(IF(I1121&gt;=OFFSET($B1121,,H$17,,$B$7-H$17),"",OFFSET($B1121,,H$17,,$B$7-H$17))),I1121),
SMALL(IF((SMALL(OFFSET($B1121,,Q1122-1,,$B$7-Q1122+1),ROW(INDIRECT("a1:a"&amp;$B$7-Q1122+1)))=OFFSET($B1122,,Q1122-1))*(MATCH(OFFSET($B1122,,Q1122-1),SMALL(OFFSET($B1121,,Q1122-1,,$B$7-Q1122+1),ROW(INDIRECT("a1:a"&amp;$B$7-Q1122+1))),0)=ROW(INDIRECT("a1:a"&amp;$B$7-Q1122+1))),"",SMALL(OFFSET($B1121,,Q1122-1,,$B$7-Q1122+1),ROW(INDIRECT("a1:a"&amp;$B$7-Q1122+1)))),I$17-Q1122)),
SMALL(IF((SMALL(OFFSET($B1121,,Q1122-1,,$B$7-Q1122+1),ROW(INDIRECT("a1:a"&amp;$B$7-Q1122+1)))=OFFSET($B1122,,Q1122-1))*(MATCH(OFFSET($B1122,,Q1122-1),SMALL(OFFSET($B1121,,Q1122-1,,$B$7-Q1122+1),ROW(INDIRECT("a1:a"&amp;$B$7-Q1122+1))),0)=ROW(INDIRECT("a1:a"&amp;$B$7-Q1122+1))),"",SMALL(OFFSET($B1121,,Q1122-1,,$B$7-Q1122+1),ROW(INDIRECT("a1:a"&amp;$B$7-Q1122+1)))),I$17-Q1122)))</f>
        <v>1</v>
      </c>
      <c r="J1122" s="13"/>
      <c r="K1122" s="26">
        <f t="array" aca="1" ref="K1122" ca="1">MIN(IF($B1122:B1122&gt;$B1121:B1121,COLUMN($B$18:B1121)-COLUMN($B$18)+1,99))</f>
        <v>99</v>
      </c>
      <c r="L1122" s="26">
        <f t="array" aca="1" ref="L1122" ca="1">MIN(IF($B1122:C1122&gt;$B1121:C1121,COLUMN($B$18:C1121)-COLUMN($B$18)+1,99))</f>
        <v>99</v>
      </c>
      <c r="M1122" s="26">
        <f t="array" aca="1" ref="M1122" ca="1">MIN(IF($B1122:D1122&gt;$B1121:D1121,COLUMN($B$18:D1121)-COLUMN($B$18)+1,99))</f>
        <v>99</v>
      </c>
      <c r="N1122" s="26">
        <f t="array" aca="1" ref="N1122" ca="1">MIN(IF($B1122:E1122&gt;$B1121:E1121,COLUMN($B$18:E1121)-COLUMN($B$18)+1,99))</f>
        <v>99</v>
      </c>
      <c r="O1122" s="26">
        <f t="array" aca="1" ref="O1122" ca="1">MIN(IF($B1122:F1122&gt;$B1121:F1121,COLUMN($B$18:F1121)-COLUMN($B$18)+1,99))</f>
        <v>99</v>
      </c>
      <c r="P1122" s="26">
        <f t="array" aca="1" ref="P1122" ca="1">MIN(IF($B1122:G1122&gt;$B1121:G1121,COLUMN($B$18:G1121)-COLUMN($B$18)+1,99))</f>
        <v>99</v>
      </c>
      <c r="Q1122" s="48">
        <f t="array" aca="1" ref="Q1122" ca="1">MIN(IF($B1122:H1122&gt;$B1121:H1121,COLUMN($B$18:H1121)-COLUMN($B$18)+1,99))</f>
        <v>7</v>
      </c>
    </row>
    <row r="1123" spans="1:17" x14ac:dyDescent="0.25">
      <c r="A1123" s="10">
        <v>1106</v>
      </c>
      <c r="B1123" s="8">
        <f t="array" aca="1" ref="B1123" ca="1">IF(A1123&gt;$B$9,"",IF(SUM(--(TRANSPOSE(LARGE(OFFSET($B1122,,B$17,,$B$7-B$17),ROW(INDIRECT("a1:a"&amp;$B$7-B$17))))=OFFSET($B1122,,B$17,,$B$7-B$17)))=$B$7-B$17,OFFSET($B$12,,MATCH(B1122,$B$12:$H$12,FALSE)),B1122))</f>
        <v>3</v>
      </c>
      <c r="C1123" s="8">
        <f t="array" aca="1" ref="C1123" ca="1">IF(OR($A1123&gt;$B$9,C$17&gt;$B$7),"",CHOOSE(C$15,IF(K1123=99,
IF(SUM(--(TRANSPOSE(LARGE(OFFSET($B1122,,C$17,,$B$7-C$17),ROW(INDIRECT("a1:a"&amp;$B$7-C$17))))=OFFSET($B1122,,C$17,,$B$7-C$17)))=$B$7-C$17,MIN(IF(C1122&gt;=OFFSET($B1122,,B$17,,$B$7-B$17),"",OFFSET($B1122,,B$17,,$B$7-B$17))),C1122),
SMALL(IF((SMALL(OFFSET($B1122,,K1123-1,,$B$7-K1123+1),ROW(INDIRECT("a1:a"&amp;$B$7-K1123+1)))=OFFSET($B1123,,K1123-1))*(MATCH(OFFSET($B1123,,K1123-1),SMALL(OFFSET($B1122,,K1123-1,,$B$7-K1123+1),ROW(INDIRECT("a1:a"&amp;$B$7-K1123+1))),0)=ROW(INDIRECT("a1:a"&amp;$B$7-K1123+1))),"",SMALL(OFFSET($B1122,,K1123-1,,$B$7-K1123+1),ROW(INDIRECT("a1:a"&amp;$B$7-K1123+1)))),C$17-K1123)),
SMALL(IF((SMALL(OFFSET($B1122,,K1123-1,,$B$7-K1123+1),ROW(INDIRECT("a1:a"&amp;$B$7-K1123+1)))=OFFSET($B1123,,K1123-1))*(MATCH(OFFSET($B1123,,K1123-1),SMALL(OFFSET($B1122,,K1123-1,,$B$7-K1123+1),ROW(INDIRECT("a1:a"&amp;$B$7-K1123+1))),0)=ROW(INDIRECT("a1:a"&amp;$B$7-K1123+1))),"",SMALL(OFFSET($B1122,,K1123-1,,$B$7-K1123+1),ROW(INDIRECT("a1:a"&amp;$B$7-K1123+1)))),C$17-K1123)))</f>
        <v>1</v>
      </c>
      <c r="D1123" s="8">
        <f t="array" aca="1" ref="D1123" ca="1">IF(OR($A1123&gt;$B$9,D$17&gt;$B$7),"",CHOOSE(D$15,IF(L1123=99,
IF(SUM(--(TRANSPOSE(LARGE(OFFSET($B1122,,D$17,,$B$7-D$17),ROW(INDIRECT("a1:a"&amp;$B$7-D$17))))=OFFSET($B1122,,D$17,,$B$7-D$17)))=$B$7-D$17,MIN(IF(D1122&gt;=OFFSET($B1122,,C$17,,$B$7-C$17),"",OFFSET($B1122,,C$17,,$B$7-C$17))),D1122),
SMALL(IF((SMALL(OFFSET($B1122,,L1123-1,,$B$7-L1123+1),ROW(INDIRECT("a1:a"&amp;$B$7-L1123+1)))=OFFSET($B1123,,L1123-1))*(MATCH(OFFSET($B1123,,L1123-1),SMALL(OFFSET($B1122,,L1123-1,,$B$7-L1123+1),ROW(INDIRECT("a1:a"&amp;$B$7-L1123+1))),0)=ROW(INDIRECT("a1:a"&amp;$B$7-L1123+1))),"",SMALL(OFFSET($B1122,,L1123-1,,$B$7-L1123+1),ROW(INDIRECT("a1:a"&amp;$B$7-L1123+1)))),D$17-L1123)),
SMALL(IF((SMALL(OFFSET($B1122,,L1123-1,,$B$7-L1123+1),ROW(INDIRECT("a1:a"&amp;$B$7-L1123+1)))=OFFSET($B1123,,L1123-1))*(MATCH(OFFSET($B1123,,L1123-1),SMALL(OFFSET($B1122,,L1123-1,,$B$7-L1123+1),ROW(INDIRECT("a1:a"&amp;$B$7-L1123+1))),0)=ROW(INDIRECT("a1:a"&amp;$B$7-L1123+1))),"",SMALL(OFFSET($B1122,,L1123-1,,$B$7-L1123+1),ROW(INDIRECT("a1:a"&amp;$B$7-L1123+1)))),D$17-L1123)))</f>
        <v>1</v>
      </c>
      <c r="E1123" s="8">
        <f t="array" aca="1" ref="E1123" ca="1">IF(OR($A1123&gt;$B$9,E$17&gt;$B$7),"",CHOOSE(E$15,IF(M1123=99,
IF(SUM(--(TRANSPOSE(LARGE(OFFSET($B1122,,E$17,,$B$7-E$17),ROW(INDIRECT("a1:a"&amp;$B$7-E$17))))=OFFSET($B1122,,E$17,,$B$7-E$17)))=$B$7-E$17,MIN(IF(E1122&gt;=OFFSET($B1122,,D$17,,$B$7-D$17),"",OFFSET($B1122,,D$17,,$B$7-D$17))),E1122),
SMALL(IF((SMALL(OFFSET($B1122,,M1123-1,,$B$7-M1123+1),ROW(INDIRECT("a1:a"&amp;$B$7-M1123+1)))=OFFSET($B1123,,M1123-1))*(MATCH(OFFSET($B1123,,M1123-1),SMALL(OFFSET($B1122,,M1123-1,,$B$7-M1123+1),ROW(INDIRECT("a1:a"&amp;$B$7-M1123+1))),0)=ROW(INDIRECT("a1:a"&amp;$B$7-M1123+1))),"",SMALL(OFFSET($B1122,,M1123-1,,$B$7-M1123+1),ROW(INDIRECT("a1:a"&amp;$B$7-M1123+1)))),E$17-M1123)),
SMALL(IF((SMALL(OFFSET($B1122,,M1123-1,,$B$7-M1123+1),ROW(INDIRECT("a1:a"&amp;$B$7-M1123+1)))=OFFSET($B1123,,M1123-1))*(MATCH(OFFSET($B1123,,M1123-1),SMALL(OFFSET($B1122,,M1123-1,,$B$7-M1123+1),ROW(INDIRECT("a1:a"&amp;$B$7-M1123+1))),0)=ROW(INDIRECT("a1:a"&amp;$B$7-M1123+1))),"",SMALL(OFFSET($B1122,,M1123-1,,$B$7-M1123+1),ROW(INDIRECT("a1:a"&amp;$B$7-M1123+1)))),E$17-M1123)))</f>
        <v>4</v>
      </c>
      <c r="F1123" s="8">
        <f t="array" aca="1" ref="F1123" ca="1">IF(OR($A1123&gt;$B$9,F$17&gt;$B$7),"",CHOOSE(F$15,IF(N1123=99,
IF(SUM(--(TRANSPOSE(LARGE(OFFSET($B1122,,F$17,,$B$7-F$17),ROW(INDIRECT("a1:a"&amp;$B$7-F$17))))=OFFSET($B1122,,F$17,,$B$7-F$17)))=$B$7-F$17,MIN(IF(F1122&gt;=OFFSET($B1122,,E$17,,$B$7-E$17),"",OFFSET($B1122,,E$17,,$B$7-E$17))),F1122),
SMALL(IF((SMALL(OFFSET($B1122,,N1123-1,,$B$7-N1123+1),ROW(INDIRECT("a1:a"&amp;$B$7-N1123+1)))=OFFSET($B1123,,N1123-1))*(MATCH(OFFSET($B1123,,N1123-1),SMALL(OFFSET($B1122,,N1123-1,,$B$7-N1123+1),ROW(INDIRECT("a1:a"&amp;$B$7-N1123+1))),0)=ROW(INDIRECT("a1:a"&amp;$B$7-N1123+1))),"",SMALL(OFFSET($B1122,,N1123-1,,$B$7-N1123+1),ROW(INDIRECT("a1:a"&amp;$B$7-N1123+1)))),F$17-N1123)),
SMALL(IF((SMALL(OFFSET($B1122,,N1123-1,,$B$7-N1123+1),ROW(INDIRECT("a1:a"&amp;$B$7-N1123+1)))=OFFSET($B1123,,N1123-1))*(MATCH(OFFSET($B1123,,N1123-1),SMALL(OFFSET($B1122,,N1123-1,,$B$7-N1123+1),ROW(INDIRECT("a1:a"&amp;$B$7-N1123+1))),0)=ROW(INDIRECT("a1:a"&amp;$B$7-N1123+1))),"",SMALL(OFFSET($B1122,,N1123-1,,$B$7-N1123+1),ROW(INDIRECT("a1:a"&amp;$B$7-N1123+1)))),F$17-N1123)))</f>
        <v>2</v>
      </c>
      <c r="G1123" s="8">
        <f t="array" aca="1" ref="G1123" ca="1">IF(OR($A1123&gt;$B$9,G$17&gt;$B$7),"",CHOOSE(G$15,IF(O1123=99,
IF(SUM(--(TRANSPOSE(LARGE(OFFSET($B1122,,G$17,,$B$7-G$17),ROW(INDIRECT("a1:a"&amp;$B$7-G$17))))=OFFSET($B1122,,G$17,,$B$7-G$17)))=$B$7-G$17,MIN(IF(G1122&gt;=OFFSET($B1122,,F$17,,$B$7-F$17),"",OFFSET($B1122,,F$17,,$B$7-F$17))),G1122),
SMALL(IF((SMALL(OFFSET($B1122,,O1123-1,,$B$7-O1123+1),ROW(INDIRECT("a1:a"&amp;$B$7-O1123+1)))=OFFSET($B1123,,O1123-1))*(MATCH(OFFSET($B1123,,O1123-1),SMALL(OFFSET($B1122,,O1123-1,,$B$7-O1123+1),ROW(INDIRECT("a1:a"&amp;$B$7-O1123+1))),0)=ROW(INDIRECT("a1:a"&amp;$B$7-O1123+1))),"",SMALL(OFFSET($B1122,,O1123-1,,$B$7-O1123+1),ROW(INDIRECT("a1:a"&amp;$B$7-O1123+1)))),G$17-O1123)),
SMALL(IF((SMALL(OFFSET($B1122,,O1123-1,,$B$7-O1123+1),ROW(INDIRECT("a1:a"&amp;$B$7-O1123+1)))=OFFSET($B1123,,O1123-1))*(MATCH(OFFSET($B1123,,O1123-1),SMALL(OFFSET($B1122,,O1123-1,,$B$7-O1123+1),ROW(INDIRECT("a1:a"&amp;$B$7-O1123+1))),0)=ROW(INDIRECT("a1:a"&amp;$B$7-O1123+1))),"",SMALL(OFFSET($B1122,,O1123-1,,$B$7-O1123+1),ROW(INDIRECT("a1:a"&amp;$B$7-O1123+1)))),G$17-O1123)))</f>
        <v>3</v>
      </c>
      <c r="H1123" s="8">
        <f t="array" aca="1" ref="H1123" ca="1">IF(OR($A1123&gt;$B$9,H$17&gt;$B$7),"",CHOOSE(H$15,IF(P1123=99,
IF(SUM(--(TRANSPOSE(LARGE(OFFSET($B1122,,H$17,,$B$7-H$17),ROW(INDIRECT("a1:a"&amp;$B$7-H$17))))=OFFSET($B1122,,H$17,,$B$7-H$17)))=$B$7-H$17,MIN(IF(H1122&gt;=OFFSET($B1122,,G$17,,$B$7-G$17),"",OFFSET($B1122,,G$17,,$B$7-G$17))),H1122),
SMALL(IF((SMALL(OFFSET($B1122,,P1123-1,,$B$7-P1123+1),ROW(INDIRECT("a1:a"&amp;$B$7-P1123+1)))=OFFSET($B1123,,P1123-1))*(MATCH(OFFSET($B1123,,P1123-1),SMALL(OFFSET($B1122,,P1123-1,,$B$7-P1123+1),ROW(INDIRECT("a1:a"&amp;$B$7-P1123+1))),0)=ROW(INDIRECT("a1:a"&amp;$B$7-P1123+1))),"",SMALL(OFFSET($B1122,,P1123-1,,$B$7-P1123+1),ROW(INDIRECT("a1:a"&amp;$B$7-P1123+1)))),H$17-P1123)),
SMALL(IF((SMALL(OFFSET($B1122,,P1123-1,,$B$7-P1123+1),ROW(INDIRECT("a1:a"&amp;$B$7-P1123+1)))=OFFSET($B1123,,P1123-1))*(MATCH(OFFSET($B1123,,P1123-1),SMALL(OFFSET($B1122,,P1123-1,,$B$7-P1123+1),ROW(INDIRECT("a1:a"&amp;$B$7-P1123+1))),0)=ROW(INDIRECT("a1:a"&amp;$B$7-P1123+1))),"",SMALL(OFFSET($B1122,,P1123-1,,$B$7-P1123+1),ROW(INDIRECT("a1:a"&amp;$B$7-P1123+1)))),H$17-P1123)))</f>
        <v>1</v>
      </c>
      <c r="I1123" s="44">
        <f t="array" aca="1" ref="I1123" ca="1">IF(OR($A1123&gt;$B$9,I$17&gt;$B$7),"",CHOOSE(I$15,IF(Q1123=99,
IF(SUM(--(TRANSPOSE(LARGE(OFFSET($B1122,,I$17,,$B$7-I$17),ROW(INDIRECT("a1:a"&amp;$B$7-I$17))))=OFFSET($B1122,,I$17,,$B$7-I$17)))=$B$7-I$17,MIN(IF(I1122&gt;=OFFSET($B1122,,H$17,,$B$7-H$17),"",OFFSET($B1122,,H$17,,$B$7-H$17))),I1122),
SMALL(IF((SMALL(OFFSET($B1122,,Q1123-1,,$B$7-Q1123+1),ROW(INDIRECT("a1:a"&amp;$B$7-Q1123+1)))=OFFSET($B1123,,Q1123-1))*(MATCH(OFFSET($B1123,,Q1123-1),SMALL(OFFSET($B1122,,Q1123-1,,$B$7-Q1123+1),ROW(INDIRECT("a1:a"&amp;$B$7-Q1123+1))),0)=ROW(INDIRECT("a1:a"&amp;$B$7-Q1123+1))),"",SMALL(OFFSET($B1122,,Q1123-1,,$B$7-Q1123+1),ROW(INDIRECT("a1:a"&amp;$B$7-Q1123+1)))),I$17-Q1123)),
SMALL(IF((SMALL(OFFSET($B1122,,Q1123-1,,$B$7-Q1123+1),ROW(INDIRECT("a1:a"&amp;$B$7-Q1123+1)))=OFFSET($B1123,,Q1123-1))*(MATCH(OFFSET($B1123,,Q1123-1),SMALL(OFFSET($B1122,,Q1123-1,,$B$7-Q1123+1),ROW(INDIRECT("a1:a"&amp;$B$7-Q1123+1))),0)=ROW(INDIRECT("a1:a"&amp;$B$7-Q1123+1))),"",SMALL(OFFSET($B1122,,Q1123-1,,$B$7-Q1123+1),ROW(INDIRECT("a1:a"&amp;$B$7-Q1123+1)))),I$17-Q1123)))</f>
        <v>2</v>
      </c>
      <c r="J1123" s="13"/>
      <c r="K1123" s="26">
        <f t="array" aca="1" ref="K1123" ca="1">MIN(IF($B1123:B1123&gt;$B1122:B1122,COLUMN($B$18:B1122)-COLUMN($B$18)+1,99))</f>
        <v>99</v>
      </c>
      <c r="L1123" s="26">
        <f t="array" aca="1" ref="L1123" ca="1">MIN(IF($B1123:C1123&gt;$B1122:C1122,COLUMN($B$18:C1122)-COLUMN($B$18)+1,99))</f>
        <v>99</v>
      </c>
      <c r="M1123" s="26">
        <f t="array" aca="1" ref="M1123" ca="1">MIN(IF($B1123:D1123&gt;$B1122:D1122,COLUMN($B$18:D1122)-COLUMN($B$18)+1,99))</f>
        <v>99</v>
      </c>
      <c r="N1123" s="26">
        <f t="array" aca="1" ref="N1123" ca="1">MIN(IF($B1123:E1123&gt;$B1122:E1122,COLUMN($B$18:E1122)-COLUMN($B$18)+1,99))</f>
        <v>99</v>
      </c>
      <c r="O1123" s="26">
        <f t="array" aca="1" ref="O1123" ca="1">MIN(IF($B1123:F1123&gt;$B1122:F1122,COLUMN($B$18:F1122)-COLUMN($B$18)+1,99))</f>
        <v>99</v>
      </c>
      <c r="P1123" s="26">
        <f t="array" aca="1" ref="P1123" ca="1">MIN(IF($B1123:G1123&gt;$B1122:G1122,COLUMN($B$18:G1122)-COLUMN($B$18)+1,99))</f>
        <v>6</v>
      </c>
      <c r="Q1123" s="48">
        <f t="array" aca="1" ref="Q1123" ca="1">MIN(IF($B1123:H1123&gt;$B1122:H1122,COLUMN($B$18:H1122)-COLUMN($B$18)+1,99))</f>
        <v>6</v>
      </c>
    </row>
    <row r="1124" spans="1:17" x14ac:dyDescent="0.25">
      <c r="A1124" s="10">
        <v>1107</v>
      </c>
      <c r="B1124" s="8">
        <f t="array" aca="1" ref="B1124" ca="1">IF(A1124&gt;$B$9,"",IF(SUM(--(TRANSPOSE(LARGE(OFFSET($B1123,,B$17,,$B$7-B$17),ROW(INDIRECT("a1:a"&amp;$B$7-B$17))))=OFFSET($B1123,,B$17,,$B$7-B$17)))=$B$7-B$17,OFFSET($B$12,,MATCH(B1123,$B$12:$H$12,FALSE)),B1123))</f>
        <v>3</v>
      </c>
      <c r="C1124" s="8">
        <f t="array" aca="1" ref="C1124" ca="1">IF(OR($A1124&gt;$B$9,C$17&gt;$B$7),"",CHOOSE(C$15,IF(K1124=99,
IF(SUM(--(TRANSPOSE(LARGE(OFFSET($B1123,,C$17,,$B$7-C$17),ROW(INDIRECT("a1:a"&amp;$B$7-C$17))))=OFFSET($B1123,,C$17,,$B$7-C$17)))=$B$7-C$17,MIN(IF(C1123&gt;=OFFSET($B1123,,B$17,,$B$7-B$17),"",OFFSET($B1123,,B$17,,$B$7-B$17))),C1123),
SMALL(IF((SMALL(OFFSET($B1123,,K1124-1,,$B$7-K1124+1),ROW(INDIRECT("a1:a"&amp;$B$7-K1124+1)))=OFFSET($B1124,,K1124-1))*(MATCH(OFFSET($B1124,,K1124-1),SMALL(OFFSET($B1123,,K1124-1,,$B$7-K1124+1),ROW(INDIRECT("a1:a"&amp;$B$7-K1124+1))),0)=ROW(INDIRECT("a1:a"&amp;$B$7-K1124+1))),"",SMALL(OFFSET($B1123,,K1124-1,,$B$7-K1124+1),ROW(INDIRECT("a1:a"&amp;$B$7-K1124+1)))),C$17-K1124)),
SMALL(IF((SMALL(OFFSET($B1123,,K1124-1,,$B$7-K1124+1),ROW(INDIRECT("a1:a"&amp;$B$7-K1124+1)))=OFFSET($B1124,,K1124-1))*(MATCH(OFFSET($B1124,,K1124-1),SMALL(OFFSET($B1123,,K1124-1,,$B$7-K1124+1),ROW(INDIRECT("a1:a"&amp;$B$7-K1124+1))),0)=ROW(INDIRECT("a1:a"&amp;$B$7-K1124+1))),"",SMALL(OFFSET($B1123,,K1124-1,,$B$7-K1124+1),ROW(INDIRECT("a1:a"&amp;$B$7-K1124+1)))),C$17-K1124)))</f>
        <v>1</v>
      </c>
      <c r="D1124" s="8">
        <f t="array" aca="1" ref="D1124" ca="1">IF(OR($A1124&gt;$B$9,D$17&gt;$B$7),"",CHOOSE(D$15,IF(L1124=99,
IF(SUM(--(TRANSPOSE(LARGE(OFFSET($B1123,,D$17,,$B$7-D$17),ROW(INDIRECT("a1:a"&amp;$B$7-D$17))))=OFFSET($B1123,,D$17,,$B$7-D$17)))=$B$7-D$17,MIN(IF(D1123&gt;=OFFSET($B1123,,C$17,,$B$7-C$17),"",OFFSET($B1123,,C$17,,$B$7-C$17))),D1123),
SMALL(IF((SMALL(OFFSET($B1123,,L1124-1,,$B$7-L1124+1),ROW(INDIRECT("a1:a"&amp;$B$7-L1124+1)))=OFFSET($B1124,,L1124-1))*(MATCH(OFFSET($B1124,,L1124-1),SMALL(OFFSET($B1123,,L1124-1,,$B$7-L1124+1),ROW(INDIRECT("a1:a"&amp;$B$7-L1124+1))),0)=ROW(INDIRECT("a1:a"&amp;$B$7-L1124+1))),"",SMALL(OFFSET($B1123,,L1124-1,,$B$7-L1124+1),ROW(INDIRECT("a1:a"&amp;$B$7-L1124+1)))),D$17-L1124)),
SMALL(IF((SMALL(OFFSET($B1123,,L1124-1,,$B$7-L1124+1),ROW(INDIRECT("a1:a"&amp;$B$7-L1124+1)))=OFFSET($B1124,,L1124-1))*(MATCH(OFFSET($B1124,,L1124-1),SMALL(OFFSET($B1123,,L1124-1,,$B$7-L1124+1),ROW(INDIRECT("a1:a"&amp;$B$7-L1124+1))),0)=ROW(INDIRECT("a1:a"&amp;$B$7-L1124+1))),"",SMALL(OFFSET($B1123,,L1124-1,,$B$7-L1124+1),ROW(INDIRECT("a1:a"&amp;$B$7-L1124+1)))),D$17-L1124)))</f>
        <v>1</v>
      </c>
      <c r="E1124" s="8">
        <f t="array" aca="1" ref="E1124" ca="1">IF(OR($A1124&gt;$B$9,E$17&gt;$B$7),"",CHOOSE(E$15,IF(M1124=99,
IF(SUM(--(TRANSPOSE(LARGE(OFFSET($B1123,,E$17,,$B$7-E$17),ROW(INDIRECT("a1:a"&amp;$B$7-E$17))))=OFFSET($B1123,,E$17,,$B$7-E$17)))=$B$7-E$17,MIN(IF(E1123&gt;=OFFSET($B1123,,D$17,,$B$7-D$17),"",OFFSET($B1123,,D$17,,$B$7-D$17))),E1123),
SMALL(IF((SMALL(OFFSET($B1123,,M1124-1,,$B$7-M1124+1),ROW(INDIRECT("a1:a"&amp;$B$7-M1124+1)))=OFFSET($B1124,,M1124-1))*(MATCH(OFFSET($B1124,,M1124-1),SMALL(OFFSET($B1123,,M1124-1,,$B$7-M1124+1),ROW(INDIRECT("a1:a"&amp;$B$7-M1124+1))),0)=ROW(INDIRECT("a1:a"&amp;$B$7-M1124+1))),"",SMALL(OFFSET($B1123,,M1124-1,,$B$7-M1124+1),ROW(INDIRECT("a1:a"&amp;$B$7-M1124+1)))),E$17-M1124)),
SMALL(IF((SMALL(OFFSET($B1123,,M1124-1,,$B$7-M1124+1),ROW(INDIRECT("a1:a"&amp;$B$7-M1124+1)))=OFFSET($B1124,,M1124-1))*(MATCH(OFFSET($B1124,,M1124-1),SMALL(OFFSET($B1123,,M1124-1,,$B$7-M1124+1),ROW(INDIRECT("a1:a"&amp;$B$7-M1124+1))),0)=ROW(INDIRECT("a1:a"&amp;$B$7-M1124+1))),"",SMALL(OFFSET($B1123,,M1124-1,,$B$7-M1124+1),ROW(INDIRECT("a1:a"&amp;$B$7-M1124+1)))),E$17-M1124)))</f>
        <v>4</v>
      </c>
      <c r="F1124" s="8">
        <f t="array" aca="1" ref="F1124" ca="1">IF(OR($A1124&gt;$B$9,F$17&gt;$B$7),"",CHOOSE(F$15,IF(N1124=99,
IF(SUM(--(TRANSPOSE(LARGE(OFFSET($B1123,,F$17,,$B$7-F$17),ROW(INDIRECT("a1:a"&amp;$B$7-F$17))))=OFFSET($B1123,,F$17,,$B$7-F$17)))=$B$7-F$17,MIN(IF(F1123&gt;=OFFSET($B1123,,E$17,,$B$7-E$17),"",OFFSET($B1123,,E$17,,$B$7-E$17))),F1123),
SMALL(IF((SMALL(OFFSET($B1123,,N1124-1,,$B$7-N1124+1),ROW(INDIRECT("a1:a"&amp;$B$7-N1124+1)))=OFFSET($B1124,,N1124-1))*(MATCH(OFFSET($B1124,,N1124-1),SMALL(OFFSET($B1123,,N1124-1,,$B$7-N1124+1),ROW(INDIRECT("a1:a"&amp;$B$7-N1124+1))),0)=ROW(INDIRECT("a1:a"&amp;$B$7-N1124+1))),"",SMALL(OFFSET($B1123,,N1124-1,,$B$7-N1124+1),ROW(INDIRECT("a1:a"&amp;$B$7-N1124+1)))),F$17-N1124)),
SMALL(IF((SMALL(OFFSET($B1123,,N1124-1,,$B$7-N1124+1),ROW(INDIRECT("a1:a"&amp;$B$7-N1124+1)))=OFFSET($B1124,,N1124-1))*(MATCH(OFFSET($B1124,,N1124-1),SMALL(OFFSET($B1123,,N1124-1,,$B$7-N1124+1),ROW(INDIRECT("a1:a"&amp;$B$7-N1124+1))),0)=ROW(INDIRECT("a1:a"&amp;$B$7-N1124+1))),"",SMALL(OFFSET($B1123,,N1124-1,,$B$7-N1124+1),ROW(INDIRECT("a1:a"&amp;$B$7-N1124+1)))),F$17-N1124)))</f>
        <v>2</v>
      </c>
      <c r="G1124" s="8">
        <f t="array" aca="1" ref="G1124" ca="1">IF(OR($A1124&gt;$B$9,G$17&gt;$B$7),"",CHOOSE(G$15,IF(O1124=99,
IF(SUM(--(TRANSPOSE(LARGE(OFFSET($B1123,,G$17,,$B$7-G$17),ROW(INDIRECT("a1:a"&amp;$B$7-G$17))))=OFFSET($B1123,,G$17,,$B$7-G$17)))=$B$7-G$17,MIN(IF(G1123&gt;=OFFSET($B1123,,F$17,,$B$7-F$17),"",OFFSET($B1123,,F$17,,$B$7-F$17))),G1123),
SMALL(IF((SMALL(OFFSET($B1123,,O1124-1,,$B$7-O1124+1),ROW(INDIRECT("a1:a"&amp;$B$7-O1124+1)))=OFFSET($B1124,,O1124-1))*(MATCH(OFFSET($B1124,,O1124-1),SMALL(OFFSET($B1123,,O1124-1,,$B$7-O1124+1),ROW(INDIRECT("a1:a"&amp;$B$7-O1124+1))),0)=ROW(INDIRECT("a1:a"&amp;$B$7-O1124+1))),"",SMALL(OFFSET($B1123,,O1124-1,,$B$7-O1124+1),ROW(INDIRECT("a1:a"&amp;$B$7-O1124+1)))),G$17-O1124)),
SMALL(IF((SMALL(OFFSET($B1123,,O1124-1,,$B$7-O1124+1),ROW(INDIRECT("a1:a"&amp;$B$7-O1124+1)))=OFFSET($B1124,,O1124-1))*(MATCH(OFFSET($B1124,,O1124-1),SMALL(OFFSET($B1123,,O1124-1,,$B$7-O1124+1),ROW(INDIRECT("a1:a"&amp;$B$7-O1124+1))),0)=ROW(INDIRECT("a1:a"&amp;$B$7-O1124+1))),"",SMALL(OFFSET($B1123,,O1124-1,,$B$7-O1124+1),ROW(INDIRECT("a1:a"&amp;$B$7-O1124+1)))),G$17-O1124)))</f>
        <v>3</v>
      </c>
      <c r="H1124" s="8">
        <f t="array" aca="1" ref="H1124" ca="1">IF(OR($A1124&gt;$B$9,H$17&gt;$B$7),"",CHOOSE(H$15,IF(P1124=99,
IF(SUM(--(TRANSPOSE(LARGE(OFFSET($B1123,,H$17,,$B$7-H$17),ROW(INDIRECT("a1:a"&amp;$B$7-H$17))))=OFFSET($B1123,,H$17,,$B$7-H$17)))=$B$7-H$17,MIN(IF(H1123&gt;=OFFSET($B1123,,G$17,,$B$7-G$17),"",OFFSET($B1123,,G$17,,$B$7-G$17))),H1123),
SMALL(IF((SMALL(OFFSET($B1123,,P1124-1,,$B$7-P1124+1),ROW(INDIRECT("a1:a"&amp;$B$7-P1124+1)))=OFFSET($B1124,,P1124-1))*(MATCH(OFFSET($B1124,,P1124-1),SMALL(OFFSET($B1123,,P1124-1,,$B$7-P1124+1),ROW(INDIRECT("a1:a"&amp;$B$7-P1124+1))),0)=ROW(INDIRECT("a1:a"&amp;$B$7-P1124+1))),"",SMALL(OFFSET($B1123,,P1124-1,,$B$7-P1124+1),ROW(INDIRECT("a1:a"&amp;$B$7-P1124+1)))),H$17-P1124)),
SMALL(IF((SMALL(OFFSET($B1123,,P1124-1,,$B$7-P1124+1),ROW(INDIRECT("a1:a"&amp;$B$7-P1124+1)))=OFFSET($B1124,,P1124-1))*(MATCH(OFFSET($B1124,,P1124-1),SMALL(OFFSET($B1123,,P1124-1,,$B$7-P1124+1),ROW(INDIRECT("a1:a"&amp;$B$7-P1124+1))),0)=ROW(INDIRECT("a1:a"&amp;$B$7-P1124+1))),"",SMALL(OFFSET($B1123,,P1124-1,,$B$7-P1124+1),ROW(INDIRECT("a1:a"&amp;$B$7-P1124+1)))),H$17-P1124)))</f>
        <v>2</v>
      </c>
      <c r="I1124" s="44">
        <f t="array" aca="1" ref="I1124" ca="1">IF(OR($A1124&gt;$B$9,I$17&gt;$B$7),"",CHOOSE(I$15,IF(Q1124=99,
IF(SUM(--(TRANSPOSE(LARGE(OFFSET($B1123,,I$17,,$B$7-I$17),ROW(INDIRECT("a1:a"&amp;$B$7-I$17))))=OFFSET($B1123,,I$17,,$B$7-I$17)))=$B$7-I$17,MIN(IF(I1123&gt;=OFFSET($B1123,,H$17,,$B$7-H$17),"",OFFSET($B1123,,H$17,,$B$7-H$17))),I1123),
SMALL(IF((SMALL(OFFSET($B1123,,Q1124-1,,$B$7-Q1124+1),ROW(INDIRECT("a1:a"&amp;$B$7-Q1124+1)))=OFFSET($B1124,,Q1124-1))*(MATCH(OFFSET($B1124,,Q1124-1),SMALL(OFFSET($B1123,,Q1124-1,,$B$7-Q1124+1),ROW(INDIRECT("a1:a"&amp;$B$7-Q1124+1))),0)=ROW(INDIRECT("a1:a"&amp;$B$7-Q1124+1))),"",SMALL(OFFSET($B1123,,Q1124-1,,$B$7-Q1124+1),ROW(INDIRECT("a1:a"&amp;$B$7-Q1124+1)))),I$17-Q1124)),
SMALL(IF((SMALL(OFFSET($B1123,,Q1124-1,,$B$7-Q1124+1),ROW(INDIRECT("a1:a"&amp;$B$7-Q1124+1)))=OFFSET($B1124,,Q1124-1))*(MATCH(OFFSET($B1124,,Q1124-1),SMALL(OFFSET($B1123,,Q1124-1,,$B$7-Q1124+1),ROW(INDIRECT("a1:a"&amp;$B$7-Q1124+1))),0)=ROW(INDIRECT("a1:a"&amp;$B$7-Q1124+1))),"",SMALL(OFFSET($B1123,,Q1124-1,,$B$7-Q1124+1),ROW(INDIRECT("a1:a"&amp;$B$7-Q1124+1)))),I$17-Q1124)))</f>
        <v>1</v>
      </c>
      <c r="J1124" s="13"/>
      <c r="K1124" s="26">
        <f t="array" aca="1" ref="K1124" ca="1">MIN(IF($B1124:B1124&gt;$B1123:B1123,COLUMN($B$18:B1123)-COLUMN($B$18)+1,99))</f>
        <v>99</v>
      </c>
      <c r="L1124" s="26">
        <f t="array" aca="1" ref="L1124" ca="1">MIN(IF($B1124:C1124&gt;$B1123:C1123,COLUMN($B$18:C1123)-COLUMN($B$18)+1,99))</f>
        <v>99</v>
      </c>
      <c r="M1124" s="26">
        <f t="array" aca="1" ref="M1124" ca="1">MIN(IF($B1124:D1124&gt;$B1123:D1123,COLUMN($B$18:D1123)-COLUMN($B$18)+1,99))</f>
        <v>99</v>
      </c>
      <c r="N1124" s="26">
        <f t="array" aca="1" ref="N1124" ca="1">MIN(IF($B1124:E1124&gt;$B1123:E1123,COLUMN($B$18:E1123)-COLUMN($B$18)+1,99))</f>
        <v>99</v>
      </c>
      <c r="O1124" s="26">
        <f t="array" aca="1" ref="O1124" ca="1">MIN(IF($B1124:F1124&gt;$B1123:F1123,COLUMN($B$18:F1123)-COLUMN($B$18)+1,99))</f>
        <v>99</v>
      </c>
      <c r="P1124" s="26">
        <f t="array" aca="1" ref="P1124" ca="1">MIN(IF($B1124:G1124&gt;$B1123:G1123,COLUMN($B$18:G1123)-COLUMN($B$18)+1,99))</f>
        <v>99</v>
      </c>
      <c r="Q1124" s="48">
        <f t="array" aca="1" ref="Q1124" ca="1">MIN(IF($B1124:H1124&gt;$B1123:H1123,COLUMN($B$18:H1123)-COLUMN($B$18)+1,99))</f>
        <v>7</v>
      </c>
    </row>
    <row r="1125" spans="1:17" x14ac:dyDescent="0.25">
      <c r="A1125" s="10">
        <v>1108</v>
      </c>
      <c r="B1125" s="8">
        <f t="array" aca="1" ref="B1125" ca="1">IF(A1125&gt;$B$9,"",IF(SUM(--(TRANSPOSE(LARGE(OFFSET($B1124,,B$17,,$B$7-B$17),ROW(INDIRECT("a1:a"&amp;$B$7-B$17))))=OFFSET($B1124,,B$17,,$B$7-B$17)))=$B$7-B$17,OFFSET($B$12,,MATCH(B1124,$B$12:$H$12,FALSE)),B1124))</f>
        <v>3</v>
      </c>
      <c r="C1125" s="8">
        <f t="array" aca="1" ref="C1125" ca="1">IF(OR($A1125&gt;$B$9,C$17&gt;$B$7),"",CHOOSE(C$15,IF(K1125=99,
IF(SUM(--(TRANSPOSE(LARGE(OFFSET($B1124,,C$17,,$B$7-C$17),ROW(INDIRECT("a1:a"&amp;$B$7-C$17))))=OFFSET($B1124,,C$17,,$B$7-C$17)))=$B$7-C$17,MIN(IF(C1124&gt;=OFFSET($B1124,,B$17,,$B$7-B$17),"",OFFSET($B1124,,B$17,,$B$7-B$17))),C1124),
SMALL(IF((SMALL(OFFSET($B1124,,K1125-1,,$B$7-K1125+1),ROW(INDIRECT("a1:a"&amp;$B$7-K1125+1)))=OFFSET($B1125,,K1125-1))*(MATCH(OFFSET($B1125,,K1125-1),SMALL(OFFSET($B1124,,K1125-1,,$B$7-K1125+1),ROW(INDIRECT("a1:a"&amp;$B$7-K1125+1))),0)=ROW(INDIRECT("a1:a"&amp;$B$7-K1125+1))),"",SMALL(OFFSET($B1124,,K1125-1,,$B$7-K1125+1),ROW(INDIRECT("a1:a"&amp;$B$7-K1125+1)))),C$17-K1125)),
SMALL(IF((SMALL(OFFSET($B1124,,K1125-1,,$B$7-K1125+1),ROW(INDIRECT("a1:a"&amp;$B$7-K1125+1)))=OFFSET($B1125,,K1125-1))*(MATCH(OFFSET($B1125,,K1125-1),SMALL(OFFSET($B1124,,K1125-1,,$B$7-K1125+1),ROW(INDIRECT("a1:a"&amp;$B$7-K1125+1))),0)=ROW(INDIRECT("a1:a"&amp;$B$7-K1125+1))),"",SMALL(OFFSET($B1124,,K1125-1,,$B$7-K1125+1),ROW(INDIRECT("a1:a"&amp;$B$7-K1125+1)))),C$17-K1125)))</f>
        <v>1</v>
      </c>
      <c r="D1125" s="8">
        <f t="array" aca="1" ref="D1125" ca="1">IF(OR($A1125&gt;$B$9,D$17&gt;$B$7),"",CHOOSE(D$15,IF(L1125=99,
IF(SUM(--(TRANSPOSE(LARGE(OFFSET($B1124,,D$17,,$B$7-D$17),ROW(INDIRECT("a1:a"&amp;$B$7-D$17))))=OFFSET($B1124,,D$17,,$B$7-D$17)))=$B$7-D$17,MIN(IF(D1124&gt;=OFFSET($B1124,,C$17,,$B$7-C$17),"",OFFSET($B1124,,C$17,,$B$7-C$17))),D1124),
SMALL(IF((SMALL(OFFSET($B1124,,L1125-1,,$B$7-L1125+1),ROW(INDIRECT("a1:a"&amp;$B$7-L1125+1)))=OFFSET($B1125,,L1125-1))*(MATCH(OFFSET($B1125,,L1125-1),SMALL(OFFSET($B1124,,L1125-1,,$B$7-L1125+1),ROW(INDIRECT("a1:a"&amp;$B$7-L1125+1))),0)=ROW(INDIRECT("a1:a"&amp;$B$7-L1125+1))),"",SMALL(OFFSET($B1124,,L1125-1,,$B$7-L1125+1),ROW(INDIRECT("a1:a"&amp;$B$7-L1125+1)))),D$17-L1125)),
SMALL(IF((SMALL(OFFSET($B1124,,L1125-1,,$B$7-L1125+1),ROW(INDIRECT("a1:a"&amp;$B$7-L1125+1)))=OFFSET($B1125,,L1125-1))*(MATCH(OFFSET($B1125,,L1125-1),SMALL(OFFSET($B1124,,L1125-1,,$B$7-L1125+1),ROW(INDIRECT("a1:a"&amp;$B$7-L1125+1))),0)=ROW(INDIRECT("a1:a"&amp;$B$7-L1125+1))),"",SMALL(OFFSET($B1124,,L1125-1,,$B$7-L1125+1),ROW(INDIRECT("a1:a"&amp;$B$7-L1125+1)))),D$17-L1125)))</f>
        <v>1</v>
      </c>
      <c r="E1125" s="8">
        <f t="array" aca="1" ref="E1125" ca="1">IF(OR($A1125&gt;$B$9,E$17&gt;$B$7),"",CHOOSE(E$15,IF(M1125=99,
IF(SUM(--(TRANSPOSE(LARGE(OFFSET($B1124,,E$17,,$B$7-E$17),ROW(INDIRECT("a1:a"&amp;$B$7-E$17))))=OFFSET($B1124,,E$17,,$B$7-E$17)))=$B$7-E$17,MIN(IF(E1124&gt;=OFFSET($B1124,,D$17,,$B$7-D$17),"",OFFSET($B1124,,D$17,,$B$7-D$17))),E1124),
SMALL(IF((SMALL(OFFSET($B1124,,M1125-1,,$B$7-M1125+1),ROW(INDIRECT("a1:a"&amp;$B$7-M1125+1)))=OFFSET($B1125,,M1125-1))*(MATCH(OFFSET($B1125,,M1125-1),SMALL(OFFSET($B1124,,M1125-1,,$B$7-M1125+1),ROW(INDIRECT("a1:a"&amp;$B$7-M1125+1))),0)=ROW(INDIRECT("a1:a"&amp;$B$7-M1125+1))),"",SMALL(OFFSET($B1124,,M1125-1,,$B$7-M1125+1),ROW(INDIRECT("a1:a"&amp;$B$7-M1125+1)))),E$17-M1125)),
SMALL(IF((SMALL(OFFSET($B1124,,M1125-1,,$B$7-M1125+1),ROW(INDIRECT("a1:a"&amp;$B$7-M1125+1)))=OFFSET($B1125,,M1125-1))*(MATCH(OFFSET($B1125,,M1125-1),SMALL(OFFSET($B1124,,M1125-1,,$B$7-M1125+1),ROW(INDIRECT("a1:a"&amp;$B$7-M1125+1))),0)=ROW(INDIRECT("a1:a"&amp;$B$7-M1125+1))),"",SMALL(OFFSET($B1124,,M1125-1,,$B$7-M1125+1),ROW(INDIRECT("a1:a"&amp;$B$7-M1125+1)))),E$17-M1125)))</f>
        <v>4</v>
      </c>
      <c r="F1125" s="8">
        <f t="array" aca="1" ref="F1125" ca="1">IF(OR($A1125&gt;$B$9,F$17&gt;$B$7),"",CHOOSE(F$15,IF(N1125=99,
IF(SUM(--(TRANSPOSE(LARGE(OFFSET($B1124,,F$17,,$B$7-F$17),ROW(INDIRECT("a1:a"&amp;$B$7-F$17))))=OFFSET($B1124,,F$17,,$B$7-F$17)))=$B$7-F$17,MIN(IF(F1124&gt;=OFFSET($B1124,,E$17,,$B$7-E$17),"",OFFSET($B1124,,E$17,,$B$7-E$17))),F1124),
SMALL(IF((SMALL(OFFSET($B1124,,N1125-1,,$B$7-N1125+1),ROW(INDIRECT("a1:a"&amp;$B$7-N1125+1)))=OFFSET($B1125,,N1125-1))*(MATCH(OFFSET($B1125,,N1125-1),SMALL(OFFSET($B1124,,N1125-1,,$B$7-N1125+1),ROW(INDIRECT("a1:a"&amp;$B$7-N1125+1))),0)=ROW(INDIRECT("a1:a"&amp;$B$7-N1125+1))),"",SMALL(OFFSET($B1124,,N1125-1,,$B$7-N1125+1),ROW(INDIRECT("a1:a"&amp;$B$7-N1125+1)))),F$17-N1125)),
SMALL(IF((SMALL(OFFSET($B1124,,N1125-1,,$B$7-N1125+1),ROW(INDIRECT("a1:a"&amp;$B$7-N1125+1)))=OFFSET($B1125,,N1125-1))*(MATCH(OFFSET($B1125,,N1125-1),SMALL(OFFSET($B1124,,N1125-1,,$B$7-N1125+1),ROW(INDIRECT("a1:a"&amp;$B$7-N1125+1))),0)=ROW(INDIRECT("a1:a"&amp;$B$7-N1125+1))),"",SMALL(OFFSET($B1124,,N1125-1,,$B$7-N1125+1),ROW(INDIRECT("a1:a"&amp;$B$7-N1125+1)))),F$17-N1125)))</f>
        <v>3</v>
      </c>
      <c r="G1125" s="8">
        <f t="array" aca="1" ref="G1125" ca="1">IF(OR($A1125&gt;$B$9,G$17&gt;$B$7),"",CHOOSE(G$15,IF(O1125=99,
IF(SUM(--(TRANSPOSE(LARGE(OFFSET($B1124,,G$17,,$B$7-G$17),ROW(INDIRECT("a1:a"&amp;$B$7-G$17))))=OFFSET($B1124,,G$17,,$B$7-G$17)))=$B$7-G$17,MIN(IF(G1124&gt;=OFFSET($B1124,,F$17,,$B$7-F$17),"",OFFSET($B1124,,F$17,,$B$7-F$17))),G1124),
SMALL(IF((SMALL(OFFSET($B1124,,O1125-1,,$B$7-O1125+1),ROW(INDIRECT("a1:a"&amp;$B$7-O1125+1)))=OFFSET($B1125,,O1125-1))*(MATCH(OFFSET($B1125,,O1125-1),SMALL(OFFSET($B1124,,O1125-1,,$B$7-O1125+1),ROW(INDIRECT("a1:a"&amp;$B$7-O1125+1))),0)=ROW(INDIRECT("a1:a"&amp;$B$7-O1125+1))),"",SMALL(OFFSET($B1124,,O1125-1,,$B$7-O1125+1),ROW(INDIRECT("a1:a"&amp;$B$7-O1125+1)))),G$17-O1125)),
SMALL(IF((SMALL(OFFSET($B1124,,O1125-1,,$B$7-O1125+1),ROW(INDIRECT("a1:a"&amp;$B$7-O1125+1)))=OFFSET($B1125,,O1125-1))*(MATCH(OFFSET($B1125,,O1125-1),SMALL(OFFSET($B1124,,O1125-1,,$B$7-O1125+1),ROW(INDIRECT("a1:a"&amp;$B$7-O1125+1))),0)=ROW(INDIRECT("a1:a"&amp;$B$7-O1125+1))),"",SMALL(OFFSET($B1124,,O1125-1,,$B$7-O1125+1),ROW(INDIRECT("a1:a"&amp;$B$7-O1125+1)))),G$17-O1125)))</f>
        <v>1</v>
      </c>
      <c r="H1125" s="8">
        <f t="array" aca="1" ref="H1125" ca="1">IF(OR($A1125&gt;$B$9,H$17&gt;$B$7),"",CHOOSE(H$15,IF(P1125=99,
IF(SUM(--(TRANSPOSE(LARGE(OFFSET($B1124,,H$17,,$B$7-H$17),ROW(INDIRECT("a1:a"&amp;$B$7-H$17))))=OFFSET($B1124,,H$17,,$B$7-H$17)))=$B$7-H$17,MIN(IF(H1124&gt;=OFFSET($B1124,,G$17,,$B$7-G$17),"",OFFSET($B1124,,G$17,,$B$7-G$17))),H1124),
SMALL(IF((SMALL(OFFSET($B1124,,P1125-1,,$B$7-P1125+1),ROW(INDIRECT("a1:a"&amp;$B$7-P1125+1)))=OFFSET($B1125,,P1125-1))*(MATCH(OFFSET($B1125,,P1125-1),SMALL(OFFSET($B1124,,P1125-1,,$B$7-P1125+1),ROW(INDIRECT("a1:a"&amp;$B$7-P1125+1))),0)=ROW(INDIRECT("a1:a"&amp;$B$7-P1125+1))),"",SMALL(OFFSET($B1124,,P1125-1,,$B$7-P1125+1),ROW(INDIRECT("a1:a"&amp;$B$7-P1125+1)))),H$17-P1125)),
SMALL(IF((SMALL(OFFSET($B1124,,P1125-1,,$B$7-P1125+1),ROW(INDIRECT("a1:a"&amp;$B$7-P1125+1)))=OFFSET($B1125,,P1125-1))*(MATCH(OFFSET($B1125,,P1125-1),SMALL(OFFSET($B1124,,P1125-1,,$B$7-P1125+1),ROW(INDIRECT("a1:a"&amp;$B$7-P1125+1))),0)=ROW(INDIRECT("a1:a"&amp;$B$7-P1125+1))),"",SMALL(OFFSET($B1124,,P1125-1,,$B$7-P1125+1),ROW(INDIRECT("a1:a"&amp;$B$7-P1125+1)))),H$17-P1125)))</f>
        <v>2</v>
      </c>
      <c r="I1125" s="44">
        <f t="array" aca="1" ref="I1125" ca="1">IF(OR($A1125&gt;$B$9,I$17&gt;$B$7),"",CHOOSE(I$15,IF(Q1125=99,
IF(SUM(--(TRANSPOSE(LARGE(OFFSET($B1124,,I$17,,$B$7-I$17),ROW(INDIRECT("a1:a"&amp;$B$7-I$17))))=OFFSET($B1124,,I$17,,$B$7-I$17)))=$B$7-I$17,MIN(IF(I1124&gt;=OFFSET($B1124,,H$17,,$B$7-H$17),"",OFFSET($B1124,,H$17,,$B$7-H$17))),I1124),
SMALL(IF((SMALL(OFFSET($B1124,,Q1125-1,,$B$7-Q1125+1),ROW(INDIRECT("a1:a"&amp;$B$7-Q1125+1)))=OFFSET($B1125,,Q1125-1))*(MATCH(OFFSET($B1125,,Q1125-1),SMALL(OFFSET($B1124,,Q1125-1,,$B$7-Q1125+1),ROW(INDIRECT("a1:a"&amp;$B$7-Q1125+1))),0)=ROW(INDIRECT("a1:a"&amp;$B$7-Q1125+1))),"",SMALL(OFFSET($B1124,,Q1125-1,,$B$7-Q1125+1),ROW(INDIRECT("a1:a"&amp;$B$7-Q1125+1)))),I$17-Q1125)),
SMALL(IF((SMALL(OFFSET($B1124,,Q1125-1,,$B$7-Q1125+1),ROW(INDIRECT("a1:a"&amp;$B$7-Q1125+1)))=OFFSET($B1125,,Q1125-1))*(MATCH(OFFSET($B1125,,Q1125-1),SMALL(OFFSET($B1124,,Q1125-1,,$B$7-Q1125+1),ROW(INDIRECT("a1:a"&amp;$B$7-Q1125+1))),0)=ROW(INDIRECT("a1:a"&amp;$B$7-Q1125+1))),"",SMALL(OFFSET($B1124,,Q1125-1,,$B$7-Q1125+1),ROW(INDIRECT("a1:a"&amp;$B$7-Q1125+1)))),I$17-Q1125)))</f>
        <v>2</v>
      </c>
      <c r="J1125" s="13"/>
      <c r="K1125" s="26">
        <f t="array" aca="1" ref="K1125" ca="1">MIN(IF($B1125:B1125&gt;$B1124:B1124,COLUMN($B$18:B1124)-COLUMN($B$18)+1,99))</f>
        <v>99</v>
      </c>
      <c r="L1125" s="26">
        <f t="array" aca="1" ref="L1125" ca="1">MIN(IF($B1125:C1125&gt;$B1124:C1124,COLUMN($B$18:C1124)-COLUMN($B$18)+1,99))</f>
        <v>99</v>
      </c>
      <c r="M1125" s="26">
        <f t="array" aca="1" ref="M1125" ca="1">MIN(IF($B1125:D1125&gt;$B1124:D1124,COLUMN($B$18:D1124)-COLUMN($B$18)+1,99))</f>
        <v>99</v>
      </c>
      <c r="N1125" s="26">
        <f t="array" aca="1" ref="N1125" ca="1">MIN(IF($B1125:E1125&gt;$B1124:E1124,COLUMN($B$18:E1124)-COLUMN($B$18)+1,99))</f>
        <v>99</v>
      </c>
      <c r="O1125" s="26">
        <f t="array" aca="1" ref="O1125" ca="1">MIN(IF($B1125:F1125&gt;$B1124:F1124,COLUMN($B$18:F1124)-COLUMN($B$18)+1,99))</f>
        <v>5</v>
      </c>
      <c r="P1125" s="26">
        <f t="array" aca="1" ref="P1125" ca="1">MIN(IF($B1125:G1125&gt;$B1124:G1124,COLUMN($B$18:G1124)-COLUMN($B$18)+1,99))</f>
        <v>5</v>
      </c>
      <c r="Q1125" s="48">
        <f t="array" aca="1" ref="Q1125" ca="1">MIN(IF($B1125:H1125&gt;$B1124:H1124,COLUMN($B$18:H1124)-COLUMN($B$18)+1,99))</f>
        <v>5</v>
      </c>
    </row>
    <row r="1126" spans="1:17" x14ac:dyDescent="0.25">
      <c r="A1126" s="10">
        <v>1109</v>
      </c>
      <c r="B1126" s="8">
        <f t="array" aca="1" ref="B1126" ca="1">IF(A1126&gt;$B$9,"",IF(SUM(--(TRANSPOSE(LARGE(OFFSET($B1125,,B$17,,$B$7-B$17),ROW(INDIRECT("a1:a"&amp;$B$7-B$17))))=OFFSET($B1125,,B$17,,$B$7-B$17)))=$B$7-B$17,OFFSET($B$12,,MATCH(B1125,$B$12:$H$12,FALSE)),B1125))</f>
        <v>3</v>
      </c>
      <c r="C1126" s="8">
        <f t="array" aca="1" ref="C1126" ca="1">IF(OR($A1126&gt;$B$9,C$17&gt;$B$7),"",CHOOSE(C$15,IF(K1126=99,
IF(SUM(--(TRANSPOSE(LARGE(OFFSET($B1125,,C$17,,$B$7-C$17),ROW(INDIRECT("a1:a"&amp;$B$7-C$17))))=OFFSET($B1125,,C$17,,$B$7-C$17)))=$B$7-C$17,MIN(IF(C1125&gt;=OFFSET($B1125,,B$17,,$B$7-B$17),"",OFFSET($B1125,,B$17,,$B$7-B$17))),C1125),
SMALL(IF((SMALL(OFFSET($B1125,,K1126-1,,$B$7-K1126+1),ROW(INDIRECT("a1:a"&amp;$B$7-K1126+1)))=OFFSET($B1126,,K1126-1))*(MATCH(OFFSET($B1126,,K1126-1),SMALL(OFFSET($B1125,,K1126-1,,$B$7-K1126+1),ROW(INDIRECT("a1:a"&amp;$B$7-K1126+1))),0)=ROW(INDIRECT("a1:a"&amp;$B$7-K1126+1))),"",SMALL(OFFSET($B1125,,K1126-1,,$B$7-K1126+1),ROW(INDIRECT("a1:a"&amp;$B$7-K1126+1)))),C$17-K1126)),
SMALL(IF((SMALL(OFFSET($B1125,,K1126-1,,$B$7-K1126+1),ROW(INDIRECT("a1:a"&amp;$B$7-K1126+1)))=OFFSET($B1126,,K1126-1))*(MATCH(OFFSET($B1126,,K1126-1),SMALL(OFFSET($B1125,,K1126-1,,$B$7-K1126+1),ROW(INDIRECT("a1:a"&amp;$B$7-K1126+1))),0)=ROW(INDIRECT("a1:a"&amp;$B$7-K1126+1))),"",SMALL(OFFSET($B1125,,K1126-1,,$B$7-K1126+1),ROW(INDIRECT("a1:a"&amp;$B$7-K1126+1)))),C$17-K1126)))</f>
        <v>1</v>
      </c>
      <c r="D1126" s="8">
        <f t="array" aca="1" ref="D1126" ca="1">IF(OR($A1126&gt;$B$9,D$17&gt;$B$7),"",CHOOSE(D$15,IF(L1126=99,
IF(SUM(--(TRANSPOSE(LARGE(OFFSET($B1125,,D$17,,$B$7-D$17),ROW(INDIRECT("a1:a"&amp;$B$7-D$17))))=OFFSET($B1125,,D$17,,$B$7-D$17)))=$B$7-D$17,MIN(IF(D1125&gt;=OFFSET($B1125,,C$17,,$B$7-C$17),"",OFFSET($B1125,,C$17,,$B$7-C$17))),D1125),
SMALL(IF((SMALL(OFFSET($B1125,,L1126-1,,$B$7-L1126+1),ROW(INDIRECT("a1:a"&amp;$B$7-L1126+1)))=OFFSET($B1126,,L1126-1))*(MATCH(OFFSET($B1126,,L1126-1),SMALL(OFFSET($B1125,,L1126-1,,$B$7-L1126+1),ROW(INDIRECT("a1:a"&amp;$B$7-L1126+1))),0)=ROW(INDIRECT("a1:a"&amp;$B$7-L1126+1))),"",SMALL(OFFSET($B1125,,L1126-1,,$B$7-L1126+1),ROW(INDIRECT("a1:a"&amp;$B$7-L1126+1)))),D$17-L1126)),
SMALL(IF((SMALL(OFFSET($B1125,,L1126-1,,$B$7-L1126+1),ROW(INDIRECT("a1:a"&amp;$B$7-L1126+1)))=OFFSET($B1126,,L1126-1))*(MATCH(OFFSET($B1126,,L1126-1),SMALL(OFFSET($B1125,,L1126-1,,$B$7-L1126+1),ROW(INDIRECT("a1:a"&amp;$B$7-L1126+1))),0)=ROW(INDIRECT("a1:a"&amp;$B$7-L1126+1))),"",SMALL(OFFSET($B1125,,L1126-1,,$B$7-L1126+1),ROW(INDIRECT("a1:a"&amp;$B$7-L1126+1)))),D$17-L1126)))</f>
        <v>1</v>
      </c>
      <c r="E1126" s="8">
        <f t="array" aca="1" ref="E1126" ca="1">IF(OR($A1126&gt;$B$9,E$17&gt;$B$7),"",CHOOSE(E$15,IF(M1126=99,
IF(SUM(--(TRANSPOSE(LARGE(OFFSET($B1125,,E$17,,$B$7-E$17),ROW(INDIRECT("a1:a"&amp;$B$7-E$17))))=OFFSET($B1125,,E$17,,$B$7-E$17)))=$B$7-E$17,MIN(IF(E1125&gt;=OFFSET($B1125,,D$17,,$B$7-D$17),"",OFFSET($B1125,,D$17,,$B$7-D$17))),E1125),
SMALL(IF((SMALL(OFFSET($B1125,,M1126-1,,$B$7-M1126+1),ROW(INDIRECT("a1:a"&amp;$B$7-M1126+1)))=OFFSET($B1126,,M1126-1))*(MATCH(OFFSET($B1126,,M1126-1),SMALL(OFFSET($B1125,,M1126-1,,$B$7-M1126+1),ROW(INDIRECT("a1:a"&amp;$B$7-M1126+1))),0)=ROW(INDIRECT("a1:a"&amp;$B$7-M1126+1))),"",SMALL(OFFSET($B1125,,M1126-1,,$B$7-M1126+1),ROW(INDIRECT("a1:a"&amp;$B$7-M1126+1)))),E$17-M1126)),
SMALL(IF((SMALL(OFFSET($B1125,,M1126-1,,$B$7-M1126+1),ROW(INDIRECT("a1:a"&amp;$B$7-M1126+1)))=OFFSET($B1126,,M1126-1))*(MATCH(OFFSET($B1126,,M1126-1),SMALL(OFFSET($B1125,,M1126-1,,$B$7-M1126+1),ROW(INDIRECT("a1:a"&amp;$B$7-M1126+1))),0)=ROW(INDIRECT("a1:a"&amp;$B$7-M1126+1))),"",SMALL(OFFSET($B1125,,M1126-1,,$B$7-M1126+1),ROW(INDIRECT("a1:a"&amp;$B$7-M1126+1)))),E$17-M1126)))</f>
        <v>4</v>
      </c>
      <c r="F1126" s="8">
        <f t="array" aca="1" ref="F1126" ca="1">IF(OR($A1126&gt;$B$9,F$17&gt;$B$7),"",CHOOSE(F$15,IF(N1126=99,
IF(SUM(--(TRANSPOSE(LARGE(OFFSET($B1125,,F$17,,$B$7-F$17),ROW(INDIRECT("a1:a"&amp;$B$7-F$17))))=OFFSET($B1125,,F$17,,$B$7-F$17)))=$B$7-F$17,MIN(IF(F1125&gt;=OFFSET($B1125,,E$17,,$B$7-E$17),"",OFFSET($B1125,,E$17,,$B$7-E$17))),F1125),
SMALL(IF((SMALL(OFFSET($B1125,,N1126-1,,$B$7-N1126+1),ROW(INDIRECT("a1:a"&amp;$B$7-N1126+1)))=OFFSET($B1126,,N1126-1))*(MATCH(OFFSET($B1126,,N1126-1),SMALL(OFFSET($B1125,,N1126-1,,$B$7-N1126+1),ROW(INDIRECT("a1:a"&amp;$B$7-N1126+1))),0)=ROW(INDIRECT("a1:a"&amp;$B$7-N1126+1))),"",SMALL(OFFSET($B1125,,N1126-1,,$B$7-N1126+1),ROW(INDIRECT("a1:a"&amp;$B$7-N1126+1)))),F$17-N1126)),
SMALL(IF((SMALL(OFFSET($B1125,,N1126-1,,$B$7-N1126+1),ROW(INDIRECT("a1:a"&amp;$B$7-N1126+1)))=OFFSET($B1126,,N1126-1))*(MATCH(OFFSET($B1126,,N1126-1),SMALL(OFFSET($B1125,,N1126-1,,$B$7-N1126+1),ROW(INDIRECT("a1:a"&amp;$B$7-N1126+1))),0)=ROW(INDIRECT("a1:a"&amp;$B$7-N1126+1))),"",SMALL(OFFSET($B1125,,N1126-1,,$B$7-N1126+1),ROW(INDIRECT("a1:a"&amp;$B$7-N1126+1)))),F$17-N1126)))</f>
        <v>3</v>
      </c>
      <c r="G1126" s="8">
        <f t="array" aca="1" ref="G1126" ca="1">IF(OR($A1126&gt;$B$9,G$17&gt;$B$7),"",CHOOSE(G$15,IF(O1126=99,
IF(SUM(--(TRANSPOSE(LARGE(OFFSET($B1125,,G$17,,$B$7-G$17),ROW(INDIRECT("a1:a"&amp;$B$7-G$17))))=OFFSET($B1125,,G$17,,$B$7-G$17)))=$B$7-G$17,MIN(IF(G1125&gt;=OFFSET($B1125,,F$17,,$B$7-F$17),"",OFFSET($B1125,,F$17,,$B$7-F$17))),G1125),
SMALL(IF((SMALL(OFFSET($B1125,,O1126-1,,$B$7-O1126+1),ROW(INDIRECT("a1:a"&amp;$B$7-O1126+1)))=OFFSET($B1126,,O1126-1))*(MATCH(OFFSET($B1126,,O1126-1),SMALL(OFFSET($B1125,,O1126-1,,$B$7-O1126+1),ROW(INDIRECT("a1:a"&amp;$B$7-O1126+1))),0)=ROW(INDIRECT("a1:a"&amp;$B$7-O1126+1))),"",SMALL(OFFSET($B1125,,O1126-1,,$B$7-O1126+1),ROW(INDIRECT("a1:a"&amp;$B$7-O1126+1)))),G$17-O1126)),
SMALL(IF((SMALL(OFFSET($B1125,,O1126-1,,$B$7-O1126+1),ROW(INDIRECT("a1:a"&amp;$B$7-O1126+1)))=OFFSET($B1126,,O1126-1))*(MATCH(OFFSET($B1126,,O1126-1),SMALL(OFFSET($B1125,,O1126-1,,$B$7-O1126+1),ROW(INDIRECT("a1:a"&amp;$B$7-O1126+1))),0)=ROW(INDIRECT("a1:a"&amp;$B$7-O1126+1))),"",SMALL(OFFSET($B1125,,O1126-1,,$B$7-O1126+1),ROW(INDIRECT("a1:a"&amp;$B$7-O1126+1)))),G$17-O1126)))</f>
        <v>2</v>
      </c>
      <c r="H1126" s="8">
        <f t="array" aca="1" ref="H1126" ca="1">IF(OR($A1126&gt;$B$9,H$17&gt;$B$7),"",CHOOSE(H$15,IF(P1126=99,
IF(SUM(--(TRANSPOSE(LARGE(OFFSET($B1125,,H$17,,$B$7-H$17),ROW(INDIRECT("a1:a"&amp;$B$7-H$17))))=OFFSET($B1125,,H$17,,$B$7-H$17)))=$B$7-H$17,MIN(IF(H1125&gt;=OFFSET($B1125,,G$17,,$B$7-G$17),"",OFFSET($B1125,,G$17,,$B$7-G$17))),H1125),
SMALL(IF((SMALL(OFFSET($B1125,,P1126-1,,$B$7-P1126+1),ROW(INDIRECT("a1:a"&amp;$B$7-P1126+1)))=OFFSET($B1126,,P1126-1))*(MATCH(OFFSET($B1126,,P1126-1),SMALL(OFFSET($B1125,,P1126-1,,$B$7-P1126+1),ROW(INDIRECT("a1:a"&amp;$B$7-P1126+1))),0)=ROW(INDIRECT("a1:a"&amp;$B$7-P1126+1))),"",SMALL(OFFSET($B1125,,P1126-1,,$B$7-P1126+1),ROW(INDIRECT("a1:a"&amp;$B$7-P1126+1)))),H$17-P1126)),
SMALL(IF((SMALL(OFFSET($B1125,,P1126-1,,$B$7-P1126+1),ROW(INDIRECT("a1:a"&amp;$B$7-P1126+1)))=OFFSET($B1126,,P1126-1))*(MATCH(OFFSET($B1126,,P1126-1),SMALL(OFFSET($B1125,,P1126-1,,$B$7-P1126+1),ROW(INDIRECT("a1:a"&amp;$B$7-P1126+1))),0)=ROW(INDIRECT("a1:a"&amp;$B$7-P1126+1))),"",SMALL(OFFSET($B1125,,P1126-1,,$B$7-P1126+1),ROW(INDIRECT("a1:a"&amp;$B$7-P1126+1)))),H$17-P1126)))</f>
        <v>1</v>
      </c>
      <c r="I1126" s="44">
        <f t="array" aca="1" ref="I1126" ca="1">IF(OR($A1126&gt;$B$9,I$17&gt;$B$7),"",CHOOSE(I$15,IF(Q1126=99,
IF(SUM(--(TRANSPOSE(LARGE(OFFSET($B1125,,I$17,,$B$7-I$17),ROW(INDIRECT("a1:a"&amp;$B$7-I$17))))=OFFSET($B1125,,I$17,,$B$7-I$17)))=$B$7-I$17,MIN(IF(I1125&gt;=OFFSET($B1125,,H$17,,$B$7-H$17),"",OFFSET($B1125,,H$17,,$B$7-H$17))),I1125),
SMALL(IF((SMALL(OFFSET($B1125,,Q1126-1,,$B$7-Q1126+1),ROW(INDIRECT("a1:a"&amp;$B$7-Q1126+1)))=OFFSET($B1126,,Q1126-1))*(MATCH(OFFSET($B1126,,Q1126-1),SMALL(OFFSET($B1125,,Q1126-1,,$B$7-Q1126+1),ROW(INDIRECT("a1:a"&amp;$B$7-Q1126+1))),0)=ROW(INDIRECT("a1:a"&amp;$B$7-Q1126+1))),"",SMALL(OFFSET($B1125,,Q1126-1,,$B$7-Q1126+1),ROW(INDIRECT("a1:a"&amp;$B$7-Q1126+1)))),I$17-Q1126)),
SMALL(IF((SMALL(OFFSET($B1125,,Q1126-1,,$B$7-Q1126+1),ROW(INDIRECT("a1:a"&amp;$B$7-Q1126+1)))=OFFSET($B1126,,Q1126-1))*(MATCH(OFFSET($B1126,,Q1126-1),SMALL(OFFSET($B1125,,Q1126-1,,$B$7-Q1126+1),ROW(INDIRECT("a1:a"&amp;$B$7-Q1126+1))),0)=ROW(INDIRECT("a1:a"&amp;$B$7-Q1126+1))),"",SMALL(OFFSET($B1125,,Q1126-1,,$B$7-Q1126+1),ROW(INDIRECT("a1:a"&amp;$B$7-Q1126+1)))),I$17-Q1126)))</f>
        <v>2</v>
      </c>
      <c r="J1126" s="13"/>
      <c r="K1126" s="26">
        <f t="array" aca="1" ref="K1126" ca="1">MIN(IF($B1126:B1126&gt;$B1125:B1125,COLUMN($B$18:B1125)-COLUMN($B$18)+1,99))</f>
        <v>99</v>
      </c>
      <c r="L1126" s="26">
        <f t="array" aca="1" ref="L1126" ca="1">MIN(IF($B1126:C1126&gt;$B1125:C1125,COLUMN($B$18:C1125)-COLUMN($B$18)+1,99))</f>
        <v>99</v>
      </c>
      <c r="M1126" s="26">
        <f t="array" aca="1" ref="M1126" ca="1">MIN(IF($B1126:D1126&gt;$B1125:D1125,COLUMN($B$18:D1125)-COLUMN($B$18)+1,99))</f>
        <v>99</v>
      </c>
      <c r="N1126" s="26">
        <f t="array" aca="1" ref="N1126" ca="1">MIN(IF($B1126:E1126&gt;$B1125:E1125,COLUMN($B$18:E1125)-COLUMN($B$18)+1,99))</f>
        <v>99</v>
      </c>
      <c r="O1126" s="26">
        <f t="array" aca="1" ref="O1126" ca="1">MIN(IF($B1126:F1126&gt;$B1125:F1125,COLUMN($B$18:F1125)-COLUMN($B$18)+1,99))</f>
        <v>99</v>
      </c>
      <c r="P1126" s="26">
        <f t="array" aca="1" ref="P1126" ca="1">MIN(IF($B1126:G1126&gt;$B1125:G1125,COLUMN($B$18:G1125)-COLUMN($B$18)+1,99))</f>
        <v>6</v>
      </c>
      <c r="Q1126" s="48">
        <f t="array" aca="1" ref="Q1126" ca="1">MIN(IF($B1126:H1126&gt;$B1125:H1125,COLUMN($B$18:H1125)-COLUMN($B$18)+1,99))</f>
        <v>6</v>
      </c>
    </row>
    <row r="1127" spans="1:17" x14ac:dyDescent="0.25">
      <c r="A1127" s="10">
        <v>1110</v>
      </c>
      <c r="B1127" s="8">
        <f t="array" aca="1" ref="B1127" ca="1">IF(A1127&gt;$B$9,"",IF(SUM(--(TRANSPOSE(LARGE(OFFSET($B1126,,B$17,,$B$7-B$17),ROW(INDIRECT("a1:a"&amp;$B$7-B$17))))=OFFSET($B1126,,B$17,,$B$7-B$17)))=$B$7-B$17,OFFSET($B$12,,MATCH(B1126,$B$12:$H$12,FALSE)),B1126))</f>
        <v>3</v>
      </c>
      <c r="C1127" s="8">
        <f t="array" aca="1" ref="C1127" ca="1">IF(OR($A1127&gt;$B$9,C$17&gt;$B$7),"",CHOOSE(C$15,IF(K1127=99,
IF(SUM(--(TRANSPOSE(LARGE(OFFSET($B1126,,C$17,,$B$7-C$17),ROW(INDIRECT("a1:a"&amp;$B$7-C$17))))=OFFSET($B1126,,C$17,,$B$7-C$17)))=$B$7-C$17,MIN(IF(C1126&gt;=OFFSET($B1126,,B$17,,$B$7-B$17),"",OFFSET($B1126,,B$17,,$B$7-B$17))),C1126),
SMALL(IF((SMALL(OFFSET($B1126,,K1127-1,,$B$7-K1127+1),ROW(INDIRECT("a1:a"&amp;$B$7-K1127+1)))=OFFSET($B1127,,K1127-1))*(MATCH(OFFSET($B1127,,K1127-1),SMALL(OFFSET($B1126,,K1127-1,,$B$7-K1127+1),ROW(INDIRECT("a1:a"&amp;$B$7-K1127+1))),0)=ROW(INDIRECT("a1:a"&amp;$B$7-K1127+1))),"",SMALL(OFFSET($B1126,,K1127-1,,$B$7-K1127+1),ROW(INDIRECT("a1:a"&amp;$B$7-K1127+1)))),C$17-K1127)),
SMALL(IF((SMALL(OFFSET($B1126,,K1127-1,,$B$7-K1127+1),ROW(INDIRECT("a1:a"&amp;$B$7-K1127+1)))=OFFSET($B1127,,K1127-1))*(MATCH(OFFSET($B1127,,K1127-1),SMALL(OFFSET($B1126,,K1127-1,,$B$7-K1127+1),ROW(INDIRECT("a1:a"&amp;$B$7-K1127+1))),0)=ROW(INDIRECT("a1:a"&amp;$B$7-K1127+1))),"",SMALL(OFFSET($B1126,,K1127-1,,$B$7-K1127+1),ROW(INDIRECT("a1:a"&amp;$B$7-K1127+1)))),C$17-K1127)))</f>
        <v>1</v>
      </c>
      <c r="D1127" s="8">
        <f t="array" aca="1" ref="D1127" ca="1">IF(OR($A1127&gt;$B$9,D$17&gt;$B$7),"",CHOOSE(D$15,IF(L1127=99,
IF(SUM(--(TRANSPOSE(LARGE(OFFSET($B1126,,D$17,,$B$7-D$17),ROW(INDIRECT("a1:a"&amp;$B$7-D$17))))=OFFSET($B1126,,D$17,,$B$7-D$17)))=$B$7-D$17,MIN(IF(D1126&gt;=OFFSET($B1126,,C$17,,$B$7-C$17),"",OFFSET($B1126,,C$17,,$B$7-C$17))),D1126),
SMALL(IF((SMALL(OFFSET($B1126,,L1127-1,,$B$7-L1127+1),ROW(INDIRECT("a1:a"&amp;$B$7-L1127+1)))=OFFSET($B1127,,L1127-1))*(MATCH(OFFSET($B1127,,L1127-1),SMALL(OFFSET($B1126,,L1127-1,,$B$7-L1127+1),ROW(INDIRECT("a1:a"&amp;$B$7-L1127+1))),0)=ROW(INDIRECT("a1:a"&amp;$B$7-L1127+1))),"",SMALL(OFFSET($B1126,,L1127-1,,$B$7-L1127+1),ROW(INDIRECT("a1:a"&amp;$B$7-L1127+1)))),D$17-L1127)),
SMALL(IF((SMALL(OFFSET($B1126,,L1127-1,,$B$7-L1127+1),ROW(INDIRECT("a1:a"&amp;$B$7-L1127+1)))=OFFSET($B1127,,L1127-1))*(MATCH(OFFSET($B1127,,L1127-1),SMALL(OFFSET($B1126,,L1127-1,,$B$7-L1127+1),ROW(INDIRECT("a1:a"&amp;$B$7-L1127+1))),0)=ROW(INDIRECT("a1:a"&amp;$B$7-L1127+1))),"",SMALL(OFFSET($B1126,,L1127-1,,$B$7-L1127+1),ROW(INDIRECT("a1:a"&amp;$B$7-L1127+1)))),D$17-L1127)))</f>
        <v>1</v>
      </c>
      <c r="E1127" s="8">
        <f t="array" aca="1" ref="E1127" ca="1">IF(OR($A1127&gt;$B$9,E$17&gt;$B$7),"",CHOOSE(E$15,IF(M1127=99,
IF(SUM(--(TRANSPOSE(LARGE(OFFSET($B1126,,E$17,,$B$7-E$17),ROW(INDIRECT("a1:a"&amp;$B$7-E$17))))=OFFSET($B1126,,E$17,,$B$7-E$17)))=$B$7-E$17,MIN(IF(E1126&gt;=OFFSET($B1126,,D$17,,$B$7-D$17),"",OFFSET($B1126,,D$17,,$B$7-D$17))),E1126),
SMALL(IF((SMALL(OFFSET($B1126,,M1127-1,,$B$7-M1127+1),ROW(INDIRECT("a1:a"&amp;$B$7-M1127+1)))=OFFSET($B1127,,M1127-1))*(MATCH(OFFSET($B1127,,M1127-1),SMALL(OFFSET($B1126,,M1127-1,,$B$7-M1127+1),ROW(INDIRECT("a1:a"&amp;$B$7-M1127+1))),0)=ROW(INDIRECT("a1:a"&amp;$B$7-M1127+1))),"",SMALL(OFFSET($B1126,,M1127-1,,$B$7-M1127+1),ROW(INDIRECT("a1:a"&amp;$B$7-M1127+1)))),E$17-M1127)),
SMALL(IF((SMALL(OFFSET($B1126,,M1127-1,,$B$7-M1127+1),ROW(INDIRECT("a1:a"&amp;$B$7-M1127+1)))=OFFSET($B1127,,M1127-1))*(MATCH(OFFSET($B1127,,M1127-1),SMALL(OFFSET($B1126,,M1127-1,,$B$7-M1127+1),ROW(INDIRECT("a1:a"&amp;$B$7-M1127+1))),0)=ROW(INDIRECT("a1:a"&amp;$B$7-M1127+1))),"",SMALL(OFFSET($B1126,,M1127-1,,$B$7-M1127+1),ROW(INDIRECT("a1:a"&amp;$B$7-M1127+1)))),E$17-M1127)))</f>
        <v>4</v>
      </c>
      <c r="F1127" s="8">
        <f t="array" aca="1" ref="F1127" ca="1">IF(OR($A1127&gt;$B$9,F$17&gt;$B$7),"",CHOOSE(F$15,IF(N1127=99,
IF(SUM(--(TRANSPOSE(LARGE(OFFSET($B1126,,F$17,,$B$7-F$17),ROW(INDIRECT("a1:a"&amp;$B$7-F$17))))=OFFSET($B1126,,F$17,,$B$7-F$17)))=$B$7-F$17,MIN(IF(F1126&gt;=OFFSET($B1126,,E$17,,$B$7-E$17),"",OFFSET($B1126,,E$17,,$B$7-E$17))),F1126),
SMALL(IF((SMALL(OFFSET($B1126,,N1127-1,,$B$7-N1127+1),ROW(INDIRECT("a1:a"&amp;$B$7-N1127+1)))=OFFSET($B1127,,N1127-1))*(MATCH(OFFSET($B1127,,N1127-1),SMALL(OFFSET($B1126,,N1127-1,,$B$7-N1127+1),ROW(INDIRECT("a1:a"&amp;$B$7-N1127+1))),0)=ROW(INDIRECT("a1:a"&amp;$B$7-N1127+1))),"",SMALL(OFFSET($B1126,,N1127-1,,$B$7-N1127+1),ROW(INDIRECT("a1:a"&amp;$B$7-N1127+1)))),F$17-N1127)),
SMALL(IF((SMALL(OFFSET($B1126,,N1127-1,,$B$7-N1127+1),ROW(INDIRECT("a1:a"&amp;$B$7-N1127+1)))=OFFSET($B1127,,N1127-1))*(MATCH(OFFSET($B1127,,N1127-1),SMALL(OFFSET($B1126,,N1127-1,,$B$7-N1127+1),ROW(INDIRECT("a1:a"&amp;$B$7-N1127+1))),0)=ROW(INDIRECT("a1:a"&amp;$B$7-N1127+1))),"",SMALL(OFFSET($B1126,,N1127-1,,$B$7-N1127+1),ROW(INDIRECT("a1:a"&amp;$B$7-N1127+1)))),F$17-N1127)))</f>
        <v>3</v>
      </c>
      <c r="G1127" s="8">
        <f t="array" aca="1" ref="G1127" ca="1">IF(OR($A1127&gt;$B$9,G$17&gt;$B$7),"",CHOOSE(G$15,IF(O1127=99,
IF(SUM(--(TRANSPOSE(LARGE(OFFSET($B1126,,G$17,,$B$7-G$17),ROW(INDIRECT("a1:a"&amp;$B$7-G$17))))=OFFSET($B1126,,G$17,,$B$7-G$17)))=$B$7-G$17,MIN(IF(G1126&gt;=OFFSET($B1126,,F$17,,$B$7-F$17),"",OFFSET($B1126,,F$17,,$B$7-F$17))),G1126),
SMALL(IF((SMALL(OFFSET($B1126,,O1127-1,,$B$7-O1127+1),ROW(INDIRECT("a1:a"&amp;$B$7-O1127+1)))=OFFSET($B1127,,O1127-1))*(MATCH(OFFSET($B1127,,O1127-1),SMALL(OFFSET($B1126,,O1127-1,,$B$7-O1127+1),ROW(INDIRECT("a1:a"&amp;$B$7-O1127+1))),0)=ROW(INDIRECT("a1:a"&amp;$B$7-O1127+1))),"",SMALL(OFFSET($B1126,,O1127-1,,$B$7-O1127+1),ROW(INDIRECT("a1:a"&amp;$B$7-O1127+1)))),G$17-O1127)),
SMALL(IF((SMALL(OFFSET($B1126,,O1127-1,,$B$7-O1127+1),ROW(INDIRECT("a1:a"&amp;$B$7-O1127+1)))=OFFSET($B1127,,O1127-1))*(MATCH(OFFSET($B1127,,O1127-1),SMALL(OFFSET($B1126,,O1127-1,,$B$7-O1127+1),ROW(INDIRECT("a1:a"&amp;$B$7-O1127+1))),0)=ROW(INDIRECT("a1:a"&amp;$B$7-O1127+1))),"",SMALL(OFFSET($B1126,,O1127-1,,$B$7-O1127+1),ROW(INDIRECT("a1:a"&amp;$B$7-O1127+1)))),G$17-O1127)))</f>
        <v>2</v>
      </c>
      <c r="H1127" s="8">
        <f t="array" aca="1" ref="H1127" ca="1">IF(OR($A1127&gt;$B$9,H$17&gt;$B$7),"",CHOOSE(H$15,IF(P1127=99,
IF(SUM(--(TRANSPOSE(LARGE(OFFSET($B1126,,H$17,,$B$7-H$17),ROW(INDIRECT("a1:a"&amp;$B$7-H$17))))=OFFSET($B1126,,H$17,,$B$7-H$17)))=$B$7-H$17,MIN(IF(H1126&gt;=OFFSET($B1126,,G$17,,$B$7-G$17),"",OFFSET($B1126,,G$17,,$B$7-G$17))),H1126),
SMALL(IF((SMALL(OFFSET($B1126,,P1127-1,,$B$7-P1127+1),ROW(INDIRECT("a1:a"&amp;$B$7-P1127+1)))=OFFSET($B1127,,P1127-1))*(MATCH(OFFSET($B1127,,P1127-1),SMALL(OFFSET($B1126,,P1127-1,,$B$7-P1127+1),ROW(INDIRECT("a1:a"&amp;$B$7-P1127+1))),0)=ROW(INDIRECT("a1:a"&amp;$B$7-P1127+1))),"",SMALL(OFFSET($B1126,,P1127-1,,$B$7-P1127+1),ROW(INDIRECT("a1:a"&amp;$B$7-P1127+1)))),H$17-P1127)),
SMALL(IF((SMALL(OFFSET($B1126,,P1127-1,,$B$7-P1127+1),ROW(INDIRECT("a1:a"&amp;$B$7-P1127+1)))=OFFSET($B1127,,P1127-1))*(MATCH(OFFSET($B1127,,P1127-1),SMALL(OFFSET($B1126,,P1127-1,,$B$7-P1127+1),ROW(INDIRECT("a1:a"&amp;$B$7-P1127+1))),0)=ROW(INDIRECT("a1:a"&amp;$B$7-P1127+1))),"",SMALL(OFFSET($B1126,,P1127-1,,$B$7-P1127+1),ROW(INDIRECT("a1:a"&amp;$B$7-P1127+1)))),H$17-P1127)))</f>
        <v>2</v>
      </c>
      <c r="I1127" s="44">
        <f t="array" aca="1" ref="I1127" ca="1">IF(OR($A1127&gt;$B$9,I$17&gt;$B$7),"",CHOOSE(I$15,IF(Q1127=99,
IF(SUM(--(TRANSPOSE(LARGE(OFFSET($B1126,,I$17,,$B$7-I$17),ROW(INDIRECT("a1:a"&amp;$B$7-I$17))))=OFFSET($B1126,,I$17,,$B$7-I$17)))=$B$7-I$17,MIN(IF(I1126&gt;=OFFSET($B1126,,H$17,,$B$7-H$17),"",OFFSET($B1126,,H$17,,$B$7-H$17))),I1126),
SMALL(IF((SMALL(OFFSET($B1126,,Q1127-1,,$B$7-Q1127+1),ROW(INDIRECT("a1:a"&amp;$B$7-Q1127+1)))=OFFSET($B1127,,Q1127-1))*(MATCH(OFFSET($B1127,,Q1127-1),SMALL(OFFSET($B1126,,Q1127-1,,$B$7-Q1127+1),ROW(INDIRECT("a1:a"&amp;$B$7-Q1127+1))),0)=ROW(INDIRECT("a1:a"&amp;$B$7-Q1127+1))),"",SMALL(OFFSET($B1126,,Q1127-1,,$B$7-Q1127+1),ROW(INDIRECT("a1:a"&amp;$B$7-Q1127+1)))),I$17-Q1127)),
SMALL(IF((SMALL(OFFSET($B1126,,Q1127-1,,$B$7-Q1127+1),ROW(INDIRECT("a1:a"&amp;$B$7-Q1127+1)))=OFFSET($B1127,,Q1127-1))*(MATCH(OFFSET($B1127,,Q1127-1),SMALL(OFFSET($B1126,,Q1127-1,,$B$7-Q1127+1),ROW(INDIRECT("a1:a"&amp;$B$7-Q1127+1))),0)=ROW(INDIRECT("a1:a"&amp;$B$7-Q1127+1))),"",SMALL(OFFSET($B1126,,Q1127-1,,$B$7-Q1127+1),ROW(INDIRECT("a1:a"&amp;$B$7-Q1127+1)))),I$17-Q1127)))</f>
        <v>1</v>
      </c>
      <c r="J1127" s="13"/>
      <c r="K1127" s="26">
        <f t="array" aca="1" ref="K1127" ca="1">MIN(IF($B1127:B1127&gt;$B1126:B1126,COLUMN($B$18:B1126)-COLUMN($B$18)+1,99))</f>
        <v>99</v>
      </c>
      <c r="L1127" s="26">
        <f t="array" aca="1" ref="L1127" ca="1">MIN(IF($B1127:C1127&gt;$B1126:C1126,COLUMN($B$18:C1126)-COLUMN($B$18)+1,99))</f>
        <v>99</v>
      </c>
      <c r="M1127" s="26">
        <f t="array" aca="1" ref="M1127" ca="1">MIN(IF($B1127:D1127&gt;$B1126:D1126,COLUMN($B$18:D1126)-COLUMN($B$18)+1,99))</f>
        <v>99</v>
      </c>
      <c r="N1127" s="26">
        <f t="array" aca="1" ref="N1127" ca="1">MIN(IF($B1127:E1127&gt;$B1126:E1126,COLUMN($B$18:E1126)-COLUMN($B$18)+1,99))</f>
        <v>99</v>
      </c>
      <c r="O1127" s="26">
        <f t="array" aca="1" ref="O1127" ca="1">MIN(IF($B1127:F1127&gt;$B1126:F1126,COLUMN($B$18:F1126)-COLUMN($B$18)+1,99))</f>
        <v>99</v>
      </c>
      <c r="P1127" s="26">
        <f t="array" aca="1" ref="P1127" ca="1">MIN(IF($B1127:G1127&gt;$B1126:G1126,COLUMN($B$18:G1126)-COLUMN($B$18)+1,99))</f>
        <v>99</v>
      </c>
      <c r="Q1127" s="48">
        <f t="array" aca="1" ref="Q1127" ca="1">MIN(IF($B1127:H1127&gt;$B1126:H1126,COLUMN($B$18:H1126)-COLUMN($B$18)+1,99))</f>
        <v>7</v>
      </c>
    </row>
    <row r="1128" spans="1:17" x14ac:dyDescent="0.25">
      <c r="A1128" s="10">
        <v>1111</v>
      </c>
      <c r="B1128" s="8">
        <f t="array" aca="1" ref="B1128" ca="1">IF(A1128&gt;$B$9,"",IF(SUM(--(TRANSPOSE(LARGE(OFFSET($B1127,,B$17,,$B$7-B$17),ROW(INDIRECT("a1:a"&amp;$B$7-B$17))))=OFFSET($B1127,,B$17,,$B$7-B$17)))=$B$7-B$17,OFFSET($B$12,,MATCH(B1127,$B$12:$H$12,FALSE)),B1127))</f>
        <v>3</v>
      </c>
      <c r="C1128" s="8">
        <f t="array" aca="1" ref="C1128" ca="1">IF(OR($A1128&gt;$B$9,C$17&gt;$B$7),"",CHOOSE(C$15,IF(K1128=99,
IF(SUM(--(TRANSPOSE(LARGE(OFFSET($B1127,,C$17,,$B$7-C$17),ROW(INDIRECT("a1:a"&amp;$B$7-C$17))))=OFFSET($B1127,,C$17,,$B$7-C$17)))=$B$7-C$17,MIN(IF(C1127&gt;=OFFSET($B1127,,B$17,,$B$7-B$17),"",OFFSET($B1127,,B$17,,$B$7-B$17))),C1127),
SMALL(IF((SMALL(OFFSET($B1127,,K1128-1,,$B$7-K1128+1),ROW(INDIRECT("a1:a"&amp;$B$7-K1128+1)))=OFFSET($B1128,,K1128-1))*(MATCH(OFFSET($B1128,,K1128-1),SMALL(OFFSET($B1127,,K1128-1,,$B$7-K1128+1),ROW(INDIRECT("a1:a"&amp;$B$7-K1128+1))),0)=ROW(INDIRECT("a1:a"&amp;$B$7-K1128+1))),"",SMALL(OFFSET($B1127,,K1128-1,,$B$7-K1128+1),ROW(INDIRECT("a1:a"&amp;$B$7-K1128+1)))),C$17-K1128)),
SMALL(IF((SMALL(OFFSET($B1127,,K1128-1,,$B$7-K1128+1),ROW(INDIRECT("a1:a"&amp;$B$7-K1128+1)))=OFFSET($B1128,,K1128-1))*(MATCH(OFFSET($B1128,,K1128-1),SMALL(OFFSET($B1127,,K1128-1,,$B$7-K1128+1),ROW(INDIRECT("a1:a"&amp;$B$7-K1128+1))),0)=ROW(INDIRECT("a1:a"&amp;$B$7-K1128+1))),"",SMALL(OFFSET($B1127,,K1128-1,,$B$7-K1128+1),ROW(INDIRECT("a1:a"&amp;$B$7-K1128+1)))),C$17-K1128)))</f>
        <v>1</v>
      </c>
      <c r="D1128" s="8">
        <f t="array" aca="1" ref="D1128" ca="1">IF(OR($A1128&gt;$B$9,D$17&gt;$B$7),"",CHOOSE(D$15,IF(L1128=99,
IF(SUM(--(TRANSPOSE(LARGE(OFFSET($B1127,,D$17,,$B$7-D$17),ROW(INDIRECT("a1:a"&amp;$B$7-D$17))))=OFFSET($B1127,,D$17,,$B$7-D$17)))=$B$7-D$17,MIN(IF(D1127&gt;=OFFSET($B1127,,C$17,,$B$7-C$17),"",OFFSET($B1127,,C$17,,$B$7-C$17))),D1127),
SMALL(IF((SMALL(OFFSET($B1127,,L1128-1,,$B$7-L1128+1),ROW(INDIRECT("a1:a"&amp;$B$7-L1128+1)))=OFFSET($B1128,,L1128-1))*(MATCH(OFFSET($B1128,,L1128-1),SMALL(OFFSET($B1127,,L1128-1,,$B$7-L1128+1),ROW(INDIRECT("a1:a"&amp;$B$7-L1128+1))),0)=ROW(INDIRECT("a1:a"&amp;$B$7-L1128+1))),"",SMALL(OFFSET($B1127,,L1128-1,,$B$7-L1128+1),ROW(INDIRECT("a1:a"&amp;$B$7-L1128+1)))),D$17-L1128)),
SMALL(IF((SMALL(OFFSET($B1127,,L1128-1,,$B$7-L1128+1),ROW(INDIRECT("a1:a"&amp;$B$7-L1128+1)))=OFFSET($B1128,,L1128-1))*(MATCH(OFFSET($B1128,,L1128-1),SMALL(OFFSET($B1127,,L1128-1,,$B$7-L1128+1),ROW(INDIRECT("a1:a"&amp;$B$7-L1128+1))),0)=ROW(INDIRECT("a1:a"&amp;$B$7-L1128+1))),"",SMALL(OFFSET($B1127,,L1128-1,,$B$7-L1128+1),ROW(INDIRECT("a1:a"&amp;$B$7-L1128+1)))),D$17-L1128)))</f>
        <v>2</v>
      </c>
      <c r="E1128" s="8">
        <f t="array" aca="1" ref="E1128" ca="1">IF(OR($A1128&gt;$B$9,E$17&gt;$B$7),"",CHOOSE(E$15,IF(M1128=99,
IF(SUM(--(TRANSPOSE(LARGE(OFFSET($B1127,,E$17,,$B$7-E$17),ROW(INDIRECT("a1:a"&amp;$B$7-E$17))))=OFFSET($B1127,,E$17,,$B$7-E$17)))=$B$7-E$17,MIN(IF(E1127&gt;=OFFSET($B1127,,D$17,,$B$7-D$17),"",OFFSET($B1127,,D$17,,$B$7-D$17))),E1127),
SMALL(IF((SMALL(OFFSET($B1127,,M1128-1,,$B$7-M1128+1),ROW(INDIRECT("a1:a"&amp;$B$7-M1128+1)))=OFFSET($B1128,,M1128-1))*(MATCH(OFFSET($B1128,,M1128-1),SMALL(OFFSET($B1127,,M1128-1,,$B$7-M1128+1),ROW(INDIRECT("a1:a"&amp;$B$7-M1128+1))),0)=ROW(INDIRECT("a1:a"&amp;$B$7-M1128+1))),"",SMALL(OFFSET($B1127,,M1128-1,,$B$7-M1128+1),ROW(INDIRECT("a1:a"&amp;$B$7-M1128+1)))),E$17-M1128)),
SMALL(IF((SMALL(OFFSET($B1127,,M1128-1,,$B$7-M1128+1),ROW(INDIRECT("a1:a"&amp;$B$7-M1128+1)))=OFFSET($B1128,,M1128-1))*(MATCH(OFFSET($B1128,,M1128-1),SMALL(OFFSET($B1127,,M1128-1,,$B$7-M1128+1),ROW(INDIRECT("a1:a"&amp;$B$7-M1128+1))),0)=ROW(INDIRECT("a1:a"&amp;$B$7-M1128+1))),"",SMALL(OFFSET($B1127,,M1128-1,,$B$7-M1128+1),ROW(INDIRECT("a1:a"&amp;$B$7-M1128+1)))),E$17-M1128)))</f>
        <v>1</v>
      </c>
      <c r="F1128" s="8">
        <f t="array" aca="1" ref="F1128" ca="1">IF(OR($A1128&gt;$B$9,F$17&gt;$B$7),"",CHOOSE(F$15,IF(N1128=99,
IF(SUM(--(TRANSPOSE(LARGE(OFFSET($B1127,,F$17,,$B$7-F$17),ROW(INDIRECT("a1:a"&amp;$B$7-F$17))))=OFFSET($B1127,,F$17,,$B$7-F$17)))=$B$7-F$17,MIN(IF(F1127&gt;=OFFSET($B1127,,E$17,,$B$7-E$17),"",OFFSET($B1127,,E$17,,$B$7-E$17))),F1127),
SMALL(IF((SMALL(OFFSET($B1127,,N1128-1,,$B$7-N1128+1),ROW(INDIRECT("a1:a"&amp;$B$7-N1128+1)))=OFFSET($B1128,,N1128-1))*(MATCH(OFFSET($B1128,,N1128-1),SMALL(OFFSET($B1127,,N1128-1,,$B$7-N1128+1),ROW(INDIRECT("a1:a"&amp;$B$7-N1128+1))),0)=ROW(INDIRECT("a1:a"&amp;$B$7-N1128+1))),"",SMALL(OFFSET($B1127,,N1128-1,,$B$7-N1128+1),ROW(INDIRECT("a1:a"&amp;$B$7-N1128+1)))),F$17-N1128)),
SMALL(IF((SMALL(OFFSET($B1127,,N1128-1,,$B$7-N1128+1),ROW(INDIRECT("a1:a"&amp;$B$7-N1128+1)))=OFFSET($B1128,,N1128-1))*(MATCH(OFFSET($B1128,,N1128-1),SMALL(OFFSET($B1127,,N1128-1,,$B$7-N1128+1),ROW(INDIRECT("a1:a"&amp;$B$7-N1128+1))),0)=ROW(INDIRECT("a1:a"&amp;$B$7-N1128+1))),"",SMALL(OFFSET($B1127,,N1128-1,,$B$7-N1128+1),ROW(INDIRECT("a1:a"&amp;$B$7-N1128+1)))),F$17-N1128)))</f>
        <v>1</v>
      </c>
      <c r="G1128" s="8">
        <f t="array" aca="1" ref="G1128" ca="1">IF(OR($A1128&gt;$B$9,G$17&gt;$B$7),"",CHOOSE(G$15,IF(O1128=99,
IF(SUM(--(TRANSPOSE(LARGE(OFFSET($B1127,,G$17,,$B$7-G$17),ROW(INDIRECT("a1:a"&amp;$B$7-G$17))))=OFFSET($B1127,,G$17,,$B$7-G$17)))=$B$7-G$17,MIN(IF(G1127&gt;=OFFSET($B1127,,F$17,,$B$7-F$17),"",OFFSET($B1127,,F$17,,$B$7-F$17))),G1127),
SMALL(IF((SMALL(OFFSET($B1127,,O1128-1,,$B$7-O1128+1),ROW(INDIRECT("a1:a"&amp;$B$7-O1128+1)))=OFFSET($B1128,,O1128-1))*(MATCH(OFFSET($B1128,,O1128-1),SMALL(OFFSET($B1127,,O1128-1,,$B$7-O1128+1),ROW(INDIRECT("a1:a"&amp;$B$7-O1128+1))),0)=ROW(INDIRECT("a1:a"&amp;$B$7-O1128+1))),"",SMALL(OFFSET($B1127,,O1128-1,,$B$7-O1128+1),ROW(INDIRECT("a1:a"&amp;$B$7-O1128+1)))),G$17-O1128)),
SMALL(IF((SMALL(OFFSET($B1127,,O1128-1,,$B$7-O1128+1),ROW(INDIRECT("a1:a"&amp;$B$7-O1128+1)))=OFFSET($B1128,,O1128-1))*(MATCH(OFFSET($B1128,,O1128-1),SMALL(OFFSET($B1127,,O1128-1,,$B$7-O1128+1),ROW(INDIRECT("a1:a"&amp;$B$7-O1128+1))),0)=ROW(INDIRECT("a1:a"&amp;$B$7-O1128+1))),"",SMALL(OFFSET($B1127,,O1128-1,,$B$7-O1128+1),ROW(INDIRECT("a1:a"&amp;$B$7-O1128+1)))),G$17-O1128)))</f>
        <v>2</v>
      </c>
      <c r="H1128" s="8">
        <f t="array" aca="1" ref="H1128" ca="1">IF(OR($A1128&gt;$B$9,H$17&gt;$B$7),"",CHOOSE(H$15,IF(P1128=99,
IF(SUM(--(TRANSPOSE(LARGE(OFFSET($B1127,,H$17,,$B$7-H$17),ROW(INDIRECT("a1:a"&amp;$B$7-H$17))))=OFFSET($B1127,,H$17,,$B$7-H$17)))=$B$7-H$17,MIN(IF(H1127&gt;=OFFSET($B1127,,G$17,,$B$7-G$17),"",OFFSET($B1127,,G$17,,$B$7-G$17))),H1127),
SMALL(IF((SMALL(OFFSET($B1127,,P1128-1,,$B$7-P1128+1),ROW(INDIRECT("a1:a"&amp;$B$7-P1128+1)))=OFFSET($B1128,,P1128-1))*(MATCH(OFFSET($B1128,,P1128-1),SMALL(OFFSET($B1127,,P1128-1,,$B$7-P1128+1),ROW(INDIRECT("a1:a"&amp;$B$7-P1128+1))),0)=ROW(INDIRECT("a1:a"&amp;$B$7-P1128+1))),"",SMALL(OFFSET($B1127,,P1128-1,,$B$7-P1128+1),ROW(INDIRECT("a1:a"&amp;$B$7-P1128+1)))),H$17-P1128)),
SMALL(IF((SMALL(OFFSET($B1127,,P1128-1,,$B$7-P1128+1),ROW(INDIRECT("a1:a"&amp;$B$7-P1128+1)))=OFFSET($B1128,,P1128-1))*(MATCH(OFFSET($B1128,,P1128-1),SMALL(OFFSET($B1127,,P1128-1,,$B$7-P1128+1),ROW(INDIRECT("a1:a"&amp;$B$7-P1128+1))),0)=ROW(INDIRECT("a1:a"&amp;$B$7-P1128+1))),"",SMALL(OFFSET($B1127,,P1128-1,,$B$7-P1128+1),ROW(INDIRECT("a1:a"&amp;$B$7-P1128+1)))),H$17-P1128)))</f>
        <v>3</v>
      </c>
      <c r="I1128" s="44">
        <f t="array" aca="1" ref="I1128" ca="1">IF(OR($A1128&gt;$B$9,I$17&gt;$B$7),"",CHOOSE(I$15,IF(Q1128=99,
IF(SUM(--(TRANSPOSE(LARGE(OFFSET($B1127,,I$17,,$B$7-I$17),ROW(INDIRECT("a1:a"&amp;$B$7-I$17))))=OFFSET($B1127,,I$17,,$B$7-I$17)))=$B$7-I$17,MIN(IF(I1127&gt;=OFFSET($B1127,,H$17,,$B$7-H$17),"",OFFSET($B1127,,H$17,,$B$7-H$17))),I1127),
SMALL(IF((SMALL(OFFSET($B1127,,Q1128-1,,$B$7-Q1128+1),ROW(INDIRECT("a1:a"&amp;$B$7-Q1128+1)))=OFFSET($B1128,,Q1128-1))*(MATCH(OFFSET($B1128,,Q1128-1),SMALL(OFFSET($B1127,,Q1128-1,,$B$7-Q1128+1),ROW(INDIRECT("a1:a"&amp;$B$7-Q1128+1))),0)=ROW(INDIRECT("a1:a"&amp;$B$7-Q1128+1))),"",SMALL(OFFSET($B1127,,Q1128-1,,$B$7-Q1128+1),ROW(INDIRECT("a1:a"&amp;$B$7-Q1128+1)))),I$17-Q1128)),
SMALL(IF((SMALL(OFFSET($B1127,,Q1128-1,,$B$7-Q1128+1),ROW(INDIRECT("a1:a"&amp;$B$7-Q1128+1)))=OFFSET($B1128,,Q1128-1))*(MATCH(OFFSET($B1128,,Q1128-1),SMALL(OFFSET($B1127,,Q1128-1,,$B$7-Q1128+1),ROW(INDIRECT("a1:a"&amp;$B$7-Q1128+1))),0)=ROW(INDIRECT("a1:a"&amp;$B$7-Q1128+1))),"",SMALL(OFFSET($B1127,,Q1128-1,,$B$7-Q1128+1),ROW(INDIRECT("a1:a"&amp;$B$7-Q1128+1)))),I$17-Q1128)))</f>
        <v>4</v>
      </c>
      <c r="J1128" s="13"/>
      <c r="K1128" s="26">
        <f t="array" aca="1" ref="K1128" ca="1">MIN(IF($B1128:B1128&gt;$B1127:B1127,COLUMN($B$18:B1127)-COLUMN($B$18)+1,99))</f>
        <v>99</v>
      </c>
      <c r="L1128" s="26">
        <f t="array" aca="1" ref="L1128" ca="1">MIN(IF($B1128:C1128&gt;$B1127:C1127,COLUMN($B$18:C1127)-COLUMN($B$18)+1,99))</f>
        <v>99</v>
      </c>
      <c r="M1128" s="26">
        <f t="array" aca="1" ref="M1128" ca="1">MIN(IF($B1128:D1128&gt;$B1127:D1127,COLUMN($B$18:D1127)-COLUMN($B$18)+1,99))</f>
        <v>3</v>
      </c>
      <c r="N1128" s="26">
        <f t="array" aca="1" ref="N1128" ca="1">MIN(IF($B1128:E1128&gt;$B1127:E1127,COLUMN($B$18:E1127)-COLUMN($B$18)+1,99))</f>
        <v>3</v>
      </c>
      <c r="O1128" s="26">
        <f t="array" aca="1" ref="O1128" ca="1">MIN(IF($B1128:F1128&gt;$B1127:F1127,COLUMN($B$18:F1127)-COLUMN($B$18)+1,99))</f>
        <v>3</v>
      </c>
      <c r="P1128" s="26">
        <f t="array" aca="1" ref="P1128" ca="1">MIN(IF($B1128:G1128&gt;$B1127:G1127,COLUMN($B$18:G1127)-COLUMN($B$18)+1,99))</f>
        <v>3</v>
      </c>
      <c r="Q1128" s="48">
        <f t="array" aca="1" ref="Q1128" ca="1">MIN(IF($B1128:H1128&gt;$B1127:H1127,COLUMN($B$18:H1127)-COLUMN($B$18)+1,99))</f>
        <v>3</v>
      </c>
    </row>
    <row r="1129" spans="1:17" x14ac:dyDescent="0.25">
      <c r="A1129" s="10">
        <v>1112</v>
      </c>
      <c r="B1129" s="8">
        <f t="array" aca="1" ref="B1129" ca="1">IF(A1129&gt;$B$9,"",IF(SUM(--(TRANSPOSE(LARGE(OFFSET($B1128,,B$17,,$B$7-B$17),ROW(INDIRECT("a1:a"&amp;$B$7-B$17))))=OFFSET($B1128,,B$17,,$B$7-B$17)))=$B$7-B$17,OFFSET($B$12,,MATCH(B1128,$B$12:$H$12,FALSE)),B1128))</f>
        <v>3</v>
      </c>
      <c r="C1129" s="8">
        <f t="array" aca="1" ref="C1129" ca="1">IF(OR($A1129&gt;$B$9,C$17&gt;$B$7),"",CHOOSE(C$15,IF(K1129=99,
IF(SUM(--(TRANSPOSE(LARGE(OFFSET($B1128,,C$17,,$B$7-C$17),ROW(INDIRECT("a1:a"&amp;$B$7-C$17))))=OFFSET($B1128,,C$17,,$B$7-C$17)))=$B$7-C$17,MIN(IF(C1128&gt;=OFFSET($B1128,,B$17,,$B$7-B$17),"",OFFSET($B1128,,B$17,,$B$7-B$17))),C1128),
SMALL(IF((SMALL(OFFSET($B1128,,K1129-1,,$B$7-K1129+1),ROW(INDIRECT("a1:a"&amp;$B$7-K1129+1)))=OFFSET($B1129,,K1129-1))*(MATCH(OFFSET($B1129,,K1129-1),SMALL(OFFSET($B1128,,K1129-1,,$B$7-K1129+1),ROW(INDIRECT("a1:a"&amp;$B$7-K1129+1))),0)=ROW(INDIRECT("a1:a"&amp;$B$7-K1129+1))),"",SMALL(OFFSET($B1128,,K1129-1,,$B$7-K1129+1),ROW(INDIRECT("a1:a"&amp;$B$7-K1129+1)))),C$17-K1129)),
SMALL(IF((SMALL(OFFSET($B1128,,K1129-1,,$B$7-K1129+1),ROW(INDIRECT("a1:a"&amp;$B$7-K1129+1)))=OFFSET($B1129,,K1129-1))*(MATCH(OFFSET($B1129,,K1129-1),SMALL(OFFSET($B1128,,K1129-1,,$B$7-K1129+1),ROW(INDIRECT("a1:a"&amp;$B$7-K1129+1))),0)=ROW(INDIRECT("a1:a"&amp;$B$7-K1129+1))),"",SMALL(OFFSET($B1128,,K1129-1,,$B$7-K1129+1),ROW(INDIRECT("a1:a"&amp;$B$7-K1129+1)))),C$17-K1129)))</f>
        <v>1</v>
      </c>
      <c r="D1129" s="8">
        <f t="array" aca="1" ref="D1129" ca="1">IF(OR($A1129&gt;$B$9,D$17&gt;$B$7),"",CHOOSE(D$15,IF(L1129=99,
IF(SUM(--(TRANSPOSE(LARGE(OFFSET($B1128,,D$17,,$B$7-D$17),ROW(INDIRECT("a1:a"&amp;$B$7-D$17))))=OFFSET($B1128,,D$17,,$B$7-D$17)))=$B$7-D$17,MIN(IF(D1128&gt;=OFFSET($B1128,,C$17,,$B$7-C$17),"",OFFSET($B1128,,C$17,,$B$7-C$17))),D1128),
SMALL(IF((SMALL(OFFSET($B1128,,L1129-1,,$B$7-L1129+1),ROW(INDIRECT("a1:a"&amp;$B$7-L1129+1)))=OFFSET($B1129,,L1129-1))*(MATCH(OFFSET($B1129,,L1129-1),SMALL(OFFSET($B1128,,L1129-1,,$B$7-L1129+1),ROW(INDIRECT("a1:a"&amp;$B$7-L1129+1))),0)=ROW(INDIRECT("a1:a"&amp;$B$7-L1129+1))),"",SMALL(OFFSET($B1128,,L1129-1,,$B$7-L1129+1),ROW(INDIRECT("a1:a"&amp;$B$7-L1129+1)))),D$17-L1129)),
SMALL(IF((SMALL(OFFSET($B1128,,L1129-1,,$B$7-L1129+1),ROW(INDIRECT("a1:a"&amp;$B$7-L1129+1)))=OFFSET($B1129,,L1129-1))*(MATCH(OFFSET($B1129,,L1129-1),SMALL(OFFSET($B1128,,L1129-1,,$B$7-L1129+1),ROW(INDIRECT("a1:a"&amp;$B$7-L1129+1))),0)=ROW(INDIRECT("a1:a"&amp;$B$7-L1129+1))),"",SMALL(OFFSET($B1128,,L1129-1,,$B$7-L1129+1),ROW(INDIRECT("a1:a"&amp;$B$7-L1129+1)))),D$17-L1129)))</f>
        <v>2</v>
      </c>
      <c r="E1129" s="8">
        <f t="array" aca="1" ref="E1129" ca="1">IF(OR($A1129&gt;$B$9,E$17&gt;$B$7),"",CHOOSE(E$15,IF(M1129=99,
IF(SUM(--(TRANSPOSE(LARGE(OFFSET($B1128,,E$17,,$B$7-E$17),ROW(INDIRECT("a1:a"&amp;$B$7-E$17))))=OFFSET($B1128,,E$17,,$B$7-E$17)))=$B$7-E$17,MIN(IF(E1128&gt;=OFFSET($B1128,,D$17,,$B$7-D$17),"",OFFSET($B1128,,D$17,,$B$7-D$17))),E1128),
SMALL(IF((SMALL(OFFSET($B1128,,M1129-1,,$B$7-M1129+1),ROW(INDIRECT("a1:a"&amp;$B$7-M1129+1)))=OFFSET($B1129,,M1129-1))*(MATCH(OFFSET($B1129,,M1129-1),SMALL(OFFSET($B1128,,M1129-1,,$B$7-M1129+1),ROW(INDIRECT("a1:a"&amp;$B$7-M1129+1))),0)=ROW(INDIRECT("a1:a"&amp;$B$7-M1129+1))),"",SMALL(OFFSET($B1128,,M1129-1,,$B$7-M1129+1),ROW(INDIRECT("a1:a"&amp;$B$7-M1129+1)))),E$17-M1129)),
SMALL(IF((SMALL(OFFSET($B1128,,M1129-1,,$B$7-M1129+1),ROW(INDIRECT("a1:a"&amp;$B$7-M1129+1)))=OFFSET($B1129,,M1129-1))*(MATCH(OFFSET($B1129,,M1129-1),SMALL(OFFSET($B1128,,M1129-1,,$B$7-M1129+1),ROW(INDIRECT("a1:a"&amp;$B$7-M1129+1))),0)=ROW(INDIRECT("a1:a"&amp;$B$7-M1129+1))),"",SMALL(OFFSET($B1128,,M1129-1,,$B$7-M1129+1),ROW(INDIRECT("a1:a"&amp;$B$7-M1129+1)))),E$17-M1129)))</f>
        <v>1</v>
      </c>
      <c r="F1129" s="8">
        <f t="array" aca="1" ref="F1129" ca="1">IF(OR($A1129&gt;$B$9,F$17&gt;$B$7),"",CHOOSE(F$15,IF(N1129=99,
IF(SUM(--(TRANSPOSE(LARGE(OFFSET($B1128,,F$17,,$B$7-F$17),ROW(INDIRECT("a1:a"&amp;$B$7-F$17))))=OFFSET($B1128,,F$17,,$B$7-F$17)))=$B$7-F$17,MIN(IF(F1128&gt;=OFFSET($B1128,,E$17,,$B$7-E$17),"",OFFSET($B1128,,E$17,,$B$7-E$17))),F1128),
SMALL(IF((SMALL(OFFSET($B1128,,N1129-1,,$B$7-N1129+1),ROW(INDIRECT("a1:a"&amp;$B$7-N1129+1)))=OFFSET($B1129,,N1129-1))*(MATCH(OFFSET($B1129,,N1129-1),SMALL(OFFSET($B1128,,N1129-1,,$B$7-N1129+1),ROW(INDIRECT("a1:a"&amp;$B$7-N1129+1))),0)=ROW(INDIRECT("a1:a"&amp;$B$7-N1129+1))),"",SMALL(OFFSET($B1128,,N1129-1,,$B$7-N1129+1),ROW(INDIRECT("a1:a"&amp;$B$7-N1129+1)))),F$17-N1129)),
SMALL(IF((SMALL(OFFSET($B1128,,N1129-1,,$B$7-N1129+1),ROW(INDIRECT("a1:a"&amp;$B$7-N1129+1)))=OFFSET($B1129,,N1129-1))*(MATCH(OFFSET($B1129,,N1129-1),SMALL(OFFSET($B1128,,N1129-1,,$B$7-N1129+1),ROW(INDIRECT("a1:a"&amp;$B$7-N1129+1))),0)=ROW(INDIRECT("a1:a"&amp;$B$7-N1129+1))),"",SMALL(OFFSET($B1128,,N1129-1,,$B$7-N1129+1),ROW(INDIRECT("a1:a"&amp;$B$7-N1129+1)))),F$17-N1129)))</f>
        <v>1</v>
      </c>
      <c r="G1129" s="8">
        <f t="array" aca="1" ref="G1129" ca="1">IF(OR($A1129&gt;$B$9,G$17&gt;$B$7),"",CHOOSE(G$15,IF(O1129=99,
IF(SUM(--(TRANSPOSE(LARGE(OFFSET($B1128,,G$17,,$B$7-G$17),ROW(INDIRECT("a1:a"&amp;$B$7-G$17))))=OFFSET($B1128,,G$17,,$B$7-G$17)))=$B$7-G$17,MIN(IF(G1128&gt;=OFFSET($B1128,,F$17,,$B$7-F$17),"",OFFSET($B1128,,F$17,,$B$7-F$17))),G1128),
SMALL(IF((SMALL(OFFSET($B1128,,O1129-1,,$B$7-O1129+1),ROW(INDIRECT("a1:a"&amp;$B$7-O1129+1)))=OFFSET($B1129,,O1129-1))*(MATCH(OFFSET($B1129,,O1129-1),SMALL(OFFSET($B1128,,O1129-1,,$B$7-O1129+1),ROW(INDIRECT("a1:a"&amp;$B$7-O1129+1))),0)=ROW(INDIRECT("a1:a"&amp;$B$7-O1129+1))),"",SMALL(OFFSET($B1128,,O1129-1,,$B$7-O1129+1),ROW(INDIRECT("a1:a"&amp;$B$7-O1129+1)))),G$17-O1129)),
SMALL(IF((SMALL(OFFSET($B1128,,O1129-1,,$B$7-O1129+1),ROW(INDIRECT("a1:a"&amp;$B$7-O1129+1)))=OFFSET($B1129,,O1129-1))*(MATCH(OFFSET($B1129,,O1129-1),SMALL(OFFSET($B1128,,O1129-1,,$B$7-O1129+1),ROW(INDIRECT("a1:a"&amp;$B$7-O1129+1))),0)=ROW(INDIRECT("a1:a"&amp;$B$7-O1129+1))),"",SMALL(OFFSET($B1128,,O1129-1,,$B$7-O1129+1),ROW(INDIRECT("a1:a"&amp;$B$7-O1129+1)))),G$17-O1129)))</f>
        <v>2</v>
      </c>
      <c r="H1129" s="8">
        <f t="array" aca="1" ref="H1129" ca="1">IF(OR($A1129&gt;$B$9,H$17&gt;$B$7),"",CHOOSE(H$15,IF(P1129=99,
IF(SUM(--(TRANSPOSE(LARGE(OFFSET($B1128,,H$17,,$B$7-H$17),ROW(INDIRECT("a1:a"&amp;$B$7-H$17))))=OFFSET($B1128,,H$17,,$B$7-H$17)))=$B$7-H$17,MIN(IF(H1128&gt;=OFFSET($B1128,,G$17,,$B$7-G$17),"",OFFSET($B1128,,G$17,,$B$7-G$17))),H1128),
SMALL(IF((SMALL(OFFSET($B1128,,P1129-1,,$B$7-P1129+1),ROW(INDIRECT("a1:a"&amp;$B$7-P1129+1)))=OFFSET($B1129,,P1129-1))*(MATCH(OFFSET($B1129,,P1129-1),SMALL(OFFSET($B1128,,P1129-1,,$B$7-P1129+1),ROW(INDIRECT("a1:a"&amp;$B$7-P1129+1))),0)=ROW(INDIRECT("a1:a"&amp;$B$7-P1129+1))),"",SMALL(OFFSET($B1128,,P1129-1,,$B$7-P1129+1),ROW(INDIRECT("a1:a"&amp;$B$7-P1129+1)))),H$17-P1129)),
SMALL(IF((SMALL(OFFSET($B1128,,P1129-1,,$B$7-P1129+1),ROW(INDIRECT("a1:a"&amp;$B$7-P1129+1)))=OFFSET($B1129,,P1129-1))*(MATCH(OFFSET($B1129,,P1129-1),SMALL(OFFSET($B1128,,P1129-1,,$B$7-P1129+1),ROW(INDIRECT("a1:a"&amp;$B$7-P1129+1))),0)=ROW(INDIRECT("a1:a"&amp;$B$7-P1129+1))),"",SMALL(OFFSET($B1128,,P1129-1,,$B$7-P1129+1),ROW(INDIRECT("a1:a"&amp;$B$7-P1129+1)))),H$17-P1129)))</f>
        <v>4</v>
      </c>
      <c r="I1129" s="44">
        <f t="array" aca="1" ref="I1129" ca="1">IF(OR($A1129&gt;$B$9,I$17&gt;$B$7),"",CHOOSE(I$15,IF(Q1129=99,
IF(SUM(--(TRANSPOSE(LARGE(OFFSET($B1128,,I$17,,$B$7-I$17),ROW(INDIRECT("a1:a"&amp;$B$7-I$17))))=OFFSET($B1128,,I$17,,$B$7-I$17)))=$B$7-I$17,MIN(IF(I1128&gt;=OFFSET($B1128,,H$17,,$B$7-H$17),"",OFFSET($B1128,,H$17,,$B$7-H$17))),I1128),
SMALL(IF((SMALL(OFFSET($B1128,,Q1129-1,,$B$7-Q1129+1),ROW(INDIRECT("a1:a"&amp;$B$7-Q1129+1)))=OFFSET($B1129,,Q1129-1))*(MATCH(OFFSET($B1129,,Q1129-1),SMALL(OFFSET($B1128,,Q1129-1,,$B$7-Q1129+1),ROW(INDIRECT("a1:a"&amp;$B$7-Q1129+1))),0)=ROW(INDIRECT("a1:a"&amp;$B$7-Q1129+1))),"",SMALL(OFFSET($B1128,,Q1129-1,,$B$7-Q1129+1),ROW(INDIRECT("a1:a"&amp;$B$7-Q1129+1)))),I$17-Q1129)),
SMALL(IF((SMALL(OFFSET($B1128,,Q1129-1,,$B$7-Q1129+1),ROW(INDIRECT("a1:a"&amp;$B$7-Q1129+1)))=OFFSET($B1129,,Q1129-1))*(MATCH(OFFSET($B1129,,Q1129-1),SMALL(OFFSET($B1128,,Q1129-1,,$B$7-Q1129+1),ROW(INDIRECT("a1:a"&amp;$B$7-Q1129+1))),0)=ROW(INDIRECT("a1:a"&amp;$B$7-Q1129+1))),"",SMALL(OFFSET($B1128,,Q1129-1,,$B$7-Q1129+1),ROW(INDIRECT("a1:a"&amp;$B$7-Q1129+1)))),I$17-Q1129)))</f>
        <v>3</v>
      </c>
      <c r="J1129" s="13"/>
      <c r="K1129" s="26">
        <f t="array" aca="1" ref="K1129" ca="1">MIN(IF($B1129:B1129&gt;$B1128:B1128,COLUMN($B$18:B1128)-COLUMN($B$18)+1,99))</f>
        <v>99</v>
      </c>
      <c r="L1129" s="26">
        <f t="array" aca="1" ref="L1129" ca="1">MIN(IF($B1129:C1129&gt;$B1128:C1128,COLUMN($B$18:C1128)-COLUMN($B$18)+1,99))</f>
        <v>99</v>
      </c>
      <c r="M1129" s="26">
        <f t="array" aca="1" ref="M1129" ca="1">MIN(IF($B1129:D1129&gt;$B1128:D1128,COLUMN($B$18:D1128)-COLUMN($B$18)+1,99))</f>
        <v>99</v>
      </c>
      <c r="N1129" s="26">
        <f t="array" aca="1" ref="N1129" ca="1">MIN(IF($B1129:E1129&gt;$B1128:E1128,COLUMN($B$18:E1128)-COLUMN($B$18)+1,99))</f>
        <v>99</v>
      </c>
      <c r="O1129" s="26">
        <f t="array" aca="1" ref="O1129" ca="1">MIN(IF($B1129:F1129&gt;$B1128:F1128,COLUMN($B$18:F1128)-COLUMN($B$18)+1,99))</f>
        <v>99</v>
      </c>
      <c r="P1129" s="26">
        <f t="array" aca="1" ref="P1129" ca="1">MIN(IF($B1129:G1129&gt;$B1128:G1128,COLUMN($B$18:G1128)-COLUMN($B$18)+1,99))</f>
        <v>99</v>
      </c>
      <c r="Q1129" s="48">
        <f t="array" aca="1" ref="Q1129" ca="1">MIN(IF($B1129:H1129&gt;$B1128:H1128,COLUMN($B$18:H1128)-COLUMN($B$18)+1,99))</f>
        <v>7</v>
      </c>
    </row>
    <row r="1130" spans="1:17" x14ac:dyDescent="0.25">
      <c r="A1130" s="10">
        <v>1113</v>
      </c>
      <c r="B1130" s="8">
        <f t="array" aca="1" ref="B1130" ca="1">IF(A1130&gt;$B$9,"",IF(SUM(--(TRANSPOSE(LARGE(OFFSET($B1129,,B$17,,$B$7-B$17),ROW(INDIRECT("a1:a"&amp;$B$7-B$17))))=OFFSET($B1129,,B$17,,$B$7-B$17)))=$B$7-B$17,OFFSET($B$12,,MATCH(B1129,$B$12:$H$12,FALSE)),B1129))</f>
        <v>3</v>
      </c>
      <c r="C1130" s="8">
        <f t="array" aca="1" ref="C1130" ca="1">IF(OR($A1130&gt;$B$9,C$17&gt;$B$7),"",CHOOSE(C$15,IF(K1130=99,
IF(SUM(--(TRANSPOSE(LARGE(OFFSET($B1129,,C$17,,$B$7-C$17),ROW(INDIRECT("a1:a"&amp;$B$7-C$17))))=OFFSET($B1129,,C$17,,$B$7-C$17)))=$B$7-C$17,MIN(IF(C1129&gt;=OFFSET($B1129,,B$17,,$B$7-B$17),"",OFFSET($B1129,,B$17,,$B$7-B$17))),C1129),
SMALL(IF((SMALL(OFFSET($B1129,,K1130-1,,$B$7-K1130+1),ROW(INDIRECT("a1:a"&amp;$B$7-K1130+1)))=OFFSET($B1130,,K1130-1))*(MATCH(OFFSET($B1130,,K1130-1),SMALL(OFFSET($B1129,,K1130-1,,$B$7-K1130+1),ROW(INDIRECT("a1:a"&amp;$B$7-K1130+1))),0)=ROW(INDIRECT("a1:a"&amp;$B$7-K1130+1))),"",SMALL(OFFSET($B1129,,K1130-1,,$B$7-K1130+1),ROW(INDIRECT("a1:a"&amp;$B$7-K1130+1)))),C$17-K1130)),
SMALL(IF((SMALL(OFFSET($B1129,,K1130-1,,$B$7-K1130+1),ROW(INDIRECT("a1:a"&amp;$B$7-K1130+1)))=OFFSET($B1130,,K1130-1))*(MATCH(OFFSET($B1130,,K1130-1),SMALL(OFFSET($B1129,,K1130-1,,$B$7-K1130+1),ROW(INDIRECT("a1:a"&amp;$B$7-K1130+1))),0)=ROW(INDIRECT("a1:a"&amp;$B$7-K1130+1))),"",SMALL(OFFSET($B1129,,K1130-1,,$B$7-K1130+1),ROW(INDIRECT("a1:a"&amp;$B$7-K1130+1)))),C$17-K1130)))</f>
        <v>1</v>
      </c>
      <c r="D1130" s="8">
        <f t="array" aca="1" ref="D1130" ca="1">IF(OR($A1130&gt;$B$9,D$17&gt;$B$7),"",CHOOSE(D$15,IF(L1130=99,
IF(SUM(--(TRANSPOSE(LARGE(OFFSET($B1129,,D$17,,$B$7-D$17),ROW(INDIRECT("a1:a"&amp;$B$7-D$17))))=OFFSET($B1129,,D$17,,$B$7-D$17)))=$B$7-D$17,MIN(IF(D1129&gt;=OFFSET($B1129,,C$17,,$B$7-C$17),"",OFFSET($B1129,,C$17,,$B$7-C$17))),D1129),
SMALL(IF((SMALL(OFFSET($B1129,,L1130-1,,$B$7-L1130+1),ROW(INDIRECT("a1:a"&amp;$B$7-L1130+1)))=OFFSET($B1130,,L1130-1))*(MATCH(OFFSET($B1130,,L1130-1),SMALL(OFFSET($B1129,,L1130-1,,$B$7-L1130+1),ROW(INDIRECT("a1:a"&amp;$B$7-L1130+1))),0)=ROW(INDIRECT("a1:a"&amp;$B$7-L1130+1))),"",SMALL(OFFSET($B1129,,L1130-1,,$B$7-L1130+1),ROW(INDIRECT("a1:a"&amp;$B$7-L1130+1)))),D$17-L1130)),
SMALL(IF((SMALL(OFFSET($B1129,,L1130-1,,$B$7-L1130+1),ROW(INDIRECT("a1:a"&amp;$B$7-L1130+1)))=OFFSET($B1130,,L1130-1))*(MATCH(OFFSET($B1130,,L1130-1),SMALL(OFFSET($B1129,,L1130-1,,$B$7-L1130+1),ROW(INDIRECT("a1:a"&amp;$B$7-L1130+1))),0)=ROW(INDIRECT("a1:a"&amp;$B$7-L1130+1))),"",SMALL(OFFSET($B1129,,L1130-1,,$B$7-L1130+1),ROW(INDIRECT("a1:a"&amp;$B$7-L1130+1)))),D$17-L1130)))</f>
        <v>2</v>
      </c>
      <c r="E1130" s="8">
        <f t="array" aca="1" ref="E1130" ca="1">IF(OR($A1130&gt;$B$9,E$17&gt;$B$7),"",CHOOSE(E$15,IF(M1130=99,
IF(SUM(--(TRANSPOSE(LARGE(OFFSET($B1129,,E$17,,$B$7-E$17),ROW(INDIRECT("a1:a"&amp;$B$7-E$17))))=OFFSET($B1129,,E$17,,$B$7-E$17)))=$B$7-E$17,MIN(IF(E1129&gt;=OFFSET($B1129,,D$17,,$B$7-D$17),"",OFFSET($B1129,,D$17,,$B$7-D$17))),E1129),
SMALL(IF((SMALL(OFFSET($B1129,,M1130-1,,$B$7-M1130+1),ROW(INDIRECT("a1:a"&amp;$B$7-M1130+1)))=OFFSET($B1130,,M1130-1))*(MATCH(OFFSET($B1130,,M1130-1),SMALL(OFFSET($B1129,,M1130-1,,$B$7-M1130+1),ROW(INDIRECT("a1:a"&amp;$B$7-M1130+1))),0)=ROW(INDIRECT("a1:a"&amp;$B$7-M1130+1))),"",SMALL(OFFSET($B1129,,M1130-1,,$B$7-M1130+1),ROW(INDIRECT("a1:a"&amp;$B$7-M1130+1)))),E$17-M1130)),
SMALL(IF((SMALL(OFFSET($B1129,,M1130-1,,$B$7-M1130+1),ROW(INDIRECT("a1:a"&amp;$B$7-M1130+1)))=OFFSET($B1130,,M1130-1))*(MATCH(OFFSET($B1130,,M1130-1),SMALL(OFFSET($B1129,,M1130-1,,$B$7-M1130+1),ROW(INDIRECT("a1:a"&amp;$B$7-M1130+1))),0)=ROW(INDIRECT("a1:a"&amp;$B$7-M1130+1))),"",SMALL(OFFSET($B1129,,M1130-1,,$B$7-M1130+1),ROW(INDIRECT("a1:a"&amp;$B$7-M1130+1)))),E$17-M1130)))</f>
        <v>1</v>
      </c>
      <c r="F1130" s="8">
        <f t="array" aca="1" ref="F1130" ca="1">IF(OR($A1130&gt;$B$9,F$17&gt;$B$7),"",CHOOSE(F$15,IF(N1130=99,
IF(SUM(--(TRANSPOSE(LARGE(OFFSET($B1129,,F$17,,$B$7-F$17),ROW(INDIRECT("a1:a"&amp;$B$7-F$17))))=OFFSET($B1129,,F$17,,$B$7-F$17)))=$B$7-F$17,MIN(IF(F1129&gt;=OFFSET($B1129,,E$17,,$B$7-E$17),"",OFFSET($B1129,,E$17,,$B$7-E$17))),F1129),
SMALL(IF((SMALL(OFFSET($B1129,,N1130-1,,$B$7-N1130+1),ROW(INDIRECT("a1:a"&amp;$B$7-N1130+1)))=OFFSET($B1130,,N1130-1))*(MATCH(OFFSET($B1130,,N1130-1),SMALL(OFFSET($B1129,,N1130-1,,$B$7-N1130+1),ROW(INDIRECT("a1:a"&amp;$B$7-N1130+1))),0)=ROW(INDIRECT("a1:a"&amp;$B$7-N1130+1))),"",SMALL(OFFSET($B1129,,N1130-1,,$B$7-N1130+1),ROW(INDIRECT("a1:a"&amp;$B$7-N1130+1)))),F$17-N1130)),
SMALL(IF((SMALL(OFFSET($B1129,,N1130-1,,$B$7-N1130+1),ROW(INDIRECT("a1:a"&amp;$B$7-N1130+1)))=OFFSET($B1130,,N1130-1))*(MATCH(OFFSET($B1130,,N1130-1),SMALL(OFFSET($B1129,,N1130-1,,$B$7-N1130+1),ROW(INDIRECT("a1:a"&amp;$B$7-N1130+1))),0)=ROW(INDIRECT("a1:a"&amp;$B$7-N1130+1))),"",SMALL(OFFSET($B1129,,N1130-1,,$B$7-N1130+1),ROW(INDIRECT("a1:a"&amp;$B$7-N1130+1)))),F$17-N1130)))</f>
        <v>1</v>
      </c>
      <c r="G1130" s="8">
        <f t="array" aca="1" ref="G1130" ca="1">IF(OR($A1130&gt;$B$9,G$17&gt;$B$7),"",CHOOSE(G$15,IF(O1130=99,
IF(SUM(--(TRANSPOSE(LARGE(OFFSET($B1129,,G$17,,$B$7-G$17),ROW(INDIRECT("a1:a"&amp;$B$7-G$17))))=OFFSET($B1129,,G$17,,$B$7-G$17)))=$B$7-G$17,MIN(IF(G1129&gt;=OFFSET($B1129,,F$17,,$B$7-F$17),"",OFFSET($B1129,,F$17,,$B$7-F$17))),G1129),
SMALL(IF((SMALL(OFFSET($B1129,,O1130-1,,$B$7-O1130+1),ROW(INDIRECT("a1:a"&amp;$B$7-O1130+1)))=OFFSET($B1130,,O1130-1))*(MATCH(OFFSET($B1130,,O1130-1),SMALL(OFFSET($B1129,,O1130-1,,$B$7-O1130+1),ROW(INDIRECT("a1:a"&amp;$B$7-O1130+1))),0)=ROW(INDIRECT("a1:a"&amp;$B$7-O1130+1))),"",SMALL(OFFSET($B1129,,O1130-1,,$B$7-O1130+1),ROW(INDIRECT("a1:a"&amp;$B$7-O1130+1)))),G$17-O1130)),
SMALL(IF((SMALL(OFFSET($B1129,,O1130-1,,$B$7-O1130+1),ROW(INDIRECT("a1:a"&amp;$B$7-O1130+1)))=OFFSET($B1130,,O1130-1))*(MATCH(OFFSET($B1130,,O1130-1),SMALL(OFFSET($B1129,,O1130-1,,$B$7-O1130+1),ROW(INDIRECT("a1:a"&amp;$B$7-O1130+1))),0)=ROW(INDIRECT("a1:a"&amp;$B$7-O1130+1))),"",SMALL(OFFSET($B1129,,O1130-1,,$B$7-O1130+1),ROW(INDIRECT("a1:a"&amp;$B$7-O1130+1)))),G$17-O1130)))</f>
        <v>3</v>
      </c>
      <c r="H1130" s="8">
        <f t="array" aca="1" ref="H1130" ca="1">IF(OR($A1130&gt;$B$9,H$17&gt;$B$7),"",CHOOSE(H$15,IF(P1130=99,
IF(SUM(--(TRANSPOSE(LARGE(OFFSET($B1129,,H$17,,$B$7-H$17),ROW(INDIRECT("a1:a"&amp;$B$7-H$17))))=OFFSET($B1129,,H$17,,$B$7-H$17)))=$B$7-H$17,MIN(IF(H1129&gt;=OFFSET($B1129,,G$17,,$B$7-G$17),"",OFFSET($B1129,,G$17,,$B$7-G$17))),H1129),
SMALL(IF((SMALL(OFFSET($B1129,,P1130-1,,$B$7-P1130+1),ROW(INDIRECT("a1:a"&amp;$B$7-P1130+1)))=OFFSET($B1130,,P1130-1))*(MATCH(OFFSET($B1130,,P1130-1),SMALL(OFFSET($B1129,,P1130-1,,$B$7-P1130+1),ROW(INDIRECT("a1:a"&amp;$B$7-P1130+1))),0)=ROW(INDIRECT("a1:a"&amp;$B$7-P1130+1))),"",SMALL(OFFSET($B1129,,P1130-1,,$B$7-P1130+1),ROW(INDIRECT("a1:a"&amp;$B$7-P1130+1)))),H$17-P1130)),
SMALL(IF((SMALL(OFFSET($B1129,,P1130-1,,$B$7-P1130+1),ROW(INDIRECT("a1:a"&amp;$B$7-P1130+1)))=OFFSET($B1130,,P1130-1))*(MATCH(OFFSET($B1130,,P1130-1),SMALL(OFFSET($B1129,,P1130-1,,$B$7-P1130+1),ROW(INDIRECT("a1:a"&amp;$B$7-P1130+1))),0)=ROW(INDIRECT("a1:a"&amp;$B$7-P1130+1))),"",SMALL(OFFSET($B1129,,P1130-1,,$B$7-P1130+1),ROW(INDIRECT("a1:a"&amp;$B$7-P1130+1)))),H$17-P1130)))</f>
        <v>2</v>
      </c>
      <c r="I1130" s="44">
        <f t="array" aca="1" ref="I1130" ca="1">IF(OR($A1130&gt;$B$9,I$17&gt;$B$7),"",CHOOSE(I$15,IF(Q1130=99,
IF(SUM(--(TRANSPOSE(LARGE(OFFSET($B1129,,I$17,,$B$7-I$17),ROW(INDIRECT("a1:a"&amp;$B$7-I$17))))=OFFSET($B1129,,I$17,,$B$7-I$17)))=$B$7-I$17,MIN(IF(I1129&gt;=OFFSET($B1129,,H$17,,$B$7-H$17),"",OFFSET($B1129,,H$17,,$B$7-H$17))),I1129),
SMALL(IF((SMALL(OFFSET($B1129,,Q1130-1,,$B$7-Q1130+1),ROW(INDIRECT("a1:a"&amp;$B$7-Q1130+1)))=OFFSET($B1130,,Q1130-1))*(MATCH(OFFSET($B1130,,Q1130-1),SMALL(OFFSET($B1129,,Q1130-1,,$B$7-Q1130+1),ROW(INDIRECT("a1:a"&amp;$B$7-Q1130+1))),0)=ROW(INDIRECT("a1:a"&amp;$B$7-Q1130+1))),"",SMALL(OFFSET($B1129,,Q1130-1,,$B$7-Q1130+1),ROW(INDIRECT("a1:a"&amp;$B$7-Q1130+1)))),I$17-Q1130)),
SMALL(IF((SMALL(OFFSET($B1129,,Q1130-1,,$B$7-Q1130+1),ROW(INDIRECT("a1:a"&amp;$B$7-Q1130+1)))=OFFSET($B1130,,Q1130-1))*(MATCH(OFFSET($B1130,,Q1130-1),SMALL(OFFSET($B1129,,Q1130-1,,$B$7-Q1130+1),ROW(INDIRECT("a1:a"&amp;$B$7-Q1130+1))),0)=ROW(INDIRECT("a1:a"&amp;$B$7-Q1130+1))),"",SMALL(OFFSET($B1129,,Q1130-1,,$B$7-Q1130+1),ROW(INDIRECT("a1:a"&amp;$B$7-Q1130+1)))),I$17-Q1130)))</f>
        <v>4</v>
      </c>
      <c r="J1130" s="13"/>
      <c r="K1130" s="26">
        <f t="array" aca="1" ref="K1130" ca="1">MIN(IF($B1130:B1130&gt;$B1129:B1129,COLUMN($B$18:B1129)-COLUMN($B$18)+1,99))</f>
        <v>99</v>
      </c>
      <c r="L1130" s="26">
        <f t="array" aca="1" ref="L1130" ca="1">MIN(IF($B1130:C1130&gt;$B1129:C1129,COLUMN($B$18:C1129)-COLUMN($B$18)+1,99))</f>
        <v>99</v>
      </c>
      <c r="M1130" s="26">
        <f t="array" aca="1" ref="M1130" ca="1">MIN(IF($B1130:D1130&gt;$B1129:D1129,COLUMN($B$18:D1129)-COLUMN($B$18)+1,99))</f>
        <v>99</v>
      </c>
      <c r="N1130" s="26">
        <f t="array" aca="1" ref="N1130" ca="1">MIN(IF($B1130:E1130&gt;$B1129:E1129,COLUMN($B$18:E1129)-COLUMN($B$18)+1,99))</f>
        <v>99</v>
      </c>
      <c r="O1130" s="26">
        <f t="array" aca="1" ref="O1130" ca="1">MIN(IF($B1130:F1130&gt;$B1129:F1129,COLUMN($B$18:F1129)-COLUMN($B$18)+1,99))</f>
        <v>99</v>
      </c>
      <c r="P1130" s="26">
        <f t="array" aca="1" ref="P1130" ca="1">MIN(IF($B1130:G1130&gt;$B1129:G1129,COLUMN($B$18:G1129)-COLUMN($B$18)+1,99))</f>
        <v>6</v>
      </c>
      <c r="Q1130" s="48">
        <f t="array" aca="1" ref="Q1130" ca="1">MIN(IF($B1130:H1130&gt;$B1129:H1129,COLUMN($B$18:H1129)-COLUMN($B$18)+1,99))</f>
        <v>6</v>
      </c>
    </row>
    <row r="1131" spans="1:17" x14ac:dyDescent="0.25">
      <c r="A1131" s="10">
        <v>1114</v>
      </c>
      <c r="B1131" s="8">
        <f t="array" aca="1" ref="B1131" ca="1">IF(A1131&gt;$B$9,"",IF(SUM(--(TRANSPOSE(LARGE(OFFSET($B1130,,B$17,,$B$7-B$17),ROW(INDIRECT("a1:a"&amp;$B$7-B$17))))=OFFSET($B1130,,B$17,,$B$7-B$17)))=$B$7-B$17,OFFSET($B$12,,MATCH(B1130,$B$12:$H$12,FALSE)),B1130))</f>
        <v>3</v>
      </c>
      <c r="C1131" s="8">
        <f t="array" aca="1" ref="C1131" ca="1">IF(OR($A1131&gt;$B$9,C$17&gt;$B$7),"",CHOOSE(C$15,IF(K1131=99,
IF(SUM(--(TRANSPOSE(LARGE(OFFSET($B1130,,C$17,,$B$7-C$17),ROW(INDIRECT("a1:a"&amp;$B$7-C$17))))=OFFSET($B1130,,C$17,,$B$7-C$17)))=$B$7-C$17,MIN(IF(C1130&gt;=OFFSET($B1130,,B$17,,$B$7-B$17),"",OFFSET($B1130,,B$17,,$B$7-B$17))),C1130),
SMALL(IF((SMALL(OFFSET($B1130,,K1131-1,,$B$7-K1131+1),ROW(INDIRECT("a1:a"&amp;$B$7-K1131+1)))=OFFSET($B1131,,K1131-1))*(MATCH(OFFSET($B1131,,K1131-1),SMALL(OFFSET($B1130,,K1131-1,,$B$7-K1131+1),ROW(INDIRECT("a1:a"&amp;$B$7-K1131+1))),0)=ROW(INDIRECT("a1:a"&amp;$B$7-K1131+1))),"",SMALL(OFFSET($B1130,,K1131-1,,$B$7-K1131+1),ROW(INDIRECT("a1:a"&amp;$B$7-K1131+1)))),C$17-K1131)),
SMALL(IF((SMALL(OFFSET($B1130,,K1131-1,,$B$7-K1131+1),ROW(INDIRECT("a1:a"&amp;$B$7-K1131+1)))=OFFSET($B1131,,K1131-1))*(MATCH(OFFSET($B1131,,K1131-1),SMALL(OFFSET($B1130,,K1131-1,,$B$7-K1131+1),ROW(INDIRECT("a1:a"&amp;$B$7-K1131+1))),0)=ROW(INDIRECT("a1:a"&amp;$B$7-K1131+1))),"",SMALL(OFFSET($B1130,,K1131-1,,$B$7-K1131+1),ROW(INDIRECT("a1:a"&amp;$B$7-K1131+1)))),C$17-K1131)))</f>
        <v>1</v>
      </c>
      <c r="D1131" s="8">
        <f t="array" aca="1" ref="D1131" ca="1">IF(OR($A1131&gt;$B$9,D$17&gt;$B$7),"",CHOOSE(D$15,IF(L1131=99,
IF(SUM(--(TRANSPOSE(LARGE(OFFSET($B1130,,D$17,,$B$7-D$17),ROW(INDIRECT("a1:a"&amp;$B$7-D$17))))=OFFSET($B1130,,D$17,,$B$7-D$17)))=$B$7-D$17,MIN(IF(D1130&gt;=OFFSET($B1130,,C$17,,$B$7-C$17),"",OFFSET($B1130,,C$17,,$B$7-C$17))),D1130),
SMALL(IF((SMALL(OFFSET($B1130,,L1131-1,,$B$7-L1131+1),ROW(INDIRECT("a1:a"&amp;$B$7-L1131+1)))=OFFSET($B1131,,L1131-1))*(MATCH(OFFSET($B1131,,L1131-1),SMALL(OFFSET($B1130,,L1131-1,,$B$7-L1131+1),ROW(INDIRECT("a1:a"&amp;$B$7-L1131+1))),0)=ROW(INDIRECT("a1:a"&amp;$B$7-L1131+1))),"",SMALL(OFFSET($B1130,,L1131-1,,$B$7-L1131+1),ROW(INDIRECT("a1:a"&amp;$B$7-L1131+1)))),D$17-L1131)),
SMALL(IF((SMALL(OFFSET($B1130,,L1131-1,,$B$7-L1131+1),ROW(INDIRECT("a1:a"&amp;$B$7-L1131+1)))=OFFSET($B1131,,L1131-1))*(MATCH(OFFSET($B1131,,L1131-1),SMALL(OFFSET($B1130,,L1131-1,,$B$7-L1131+1),ROW(INDIRECT("a1:a"&amp;$B$7-L1131+1))),0)=ROW(INDIRECT("a1:a"&amp;$B$7-L1131+1))),"",SMALL(OFFSET($B1130,,L1131-1,,$B$7-L1131+1),ROW(INDIRECT("a1:a"&amp;$B$7-L1131+1)))),D$17-L1131)))</f>
        <v>2</v>
      </c>
      <c r="E1131" s="8">
        <f t="array" aca="1" ref="E1131" ca="1">IF(OR($A1131&gt;$B$9,E$17&gt;$B$7),"",CHOOSE(E$15,IF(M1131=99,
IF(SUM(--(TRANSPOSE(LARGE(OFFSET($B1130,,E$17,,$B$7-E$17),ROW(INDIRECT("a1:a"&amp;$B$7-E$17))))=OFFSET($B1130,,E$17,,$B$7-E$17)))=$B$7-E$17,MIN(IF(E1130&gt;=OFFSET($B1130,,D$17,,$B$7-D$17),"",OFFSET($B1130,,D$17,,$B$7-D$17))),E1130),
SMALL(IF((SMALL(OFFSET($B1130,,M1131-1,,$B$7-M1131+1),ROW(INDIRECT("a1:a"&amp;$B$7-M1131+1)))=OFFSET($B1131,,M1131-1))*(MATCH(OFFSET($B1131,,M1131-1),SMALL(OFFSET($B1130,,M1131-1,,$B$7-M1131+1),ROW(INDIRECT("a1:a"&amp;$B$7-M1131+1))),0)=ROW(INDIRECT("a1:a"&amp;$B$7-M1131+1))),"",SMALL(OFFSET($B1130,,M1131-1,,$B$7-M1131+1),ROW(INDIRECT("a1:a"&amp;$B$7-M1131+1)))),E$17-M1131)),
SMALL(IF((SMALL(OFFSET($B1130,,M1131-1,,$B$7-M1131+1),ROW(INDIRECT("a1:a"&amp;$B$7-M1131+1)))=OFFSET($B1131,,M1131-1))*(MATCH(OFFSET($B1131,,M1131-1),SMALL(OFFSET($B1130,,M1131-1,,$B$7-M1131+1),ROW(INDIRECT("a1:a"&amp;$B$7-M1131+1))),0)=ROW(INDIRECT("a1:a"&amp;$B$7-M1131+1))),"",SMALL(OFFSET($B1130,,M1131-1,,$B$7-M1131+1),ROW(INDIRECT("a1:a"&amp;$B$7-M1131+1)))),E$17-M1131)))</f>
        <v>1</v>
      </c>
      <c r="F1131" s="8">
        <f t="array" aca="1" ref="F1131" ca="1">IF(OR($A1131&gt;$B$9,F$17&gt;$B$7),"",CHOOSE(F$15,IF(N1131=99,
IF(SUM(--(TRANSPOSE(LARGE(OFFSET($B1130,,F$17,,$B$7-F$17),ROW(INDIRECT("a1:a"&amp;$B$7-F$17))))=OFFSET($B1130,,F$17,,$B$7-F$17)))=$B$7-F$17,MIN(IF(F1130&gt;=OFFSET($B1130,,E$17,,$B$7-E$17),"",OFFSET($B1130,,E$17,,$B$7-E$17))),F1130),
SMALL(IF((SMALL(OFFSET($B1130,,N1131-1,,$B$7-N1131+1),ROW(INDIRECT("a1:a"&amp;$B$7-N1131+1)))=OFFSET($B1131,,N1131-1))*(MATCH(OFFSET($B1131,,N1131-1),SMALL(OFFSET($B1130,,N1131-1,,$B$7-N1131+1),ROW(INDIRECT("a1:a"&amp;$B$7-N1131+1))),0)=ROW(INDIRECT("a1:a"&amp;$B$7-N1131+1))),"",SMALL(OFFSET($B1130,,N1131-1,,$B$7-N1131+1),ROW(INDIRECT("a1:a"&amp;$B$7-N1131+1)))),F$17-N1131)),
SMALL(IF((SMALL(OFFSET($B1130,,N1131-1,,$B$7-N1131+1),ROW(INDIRECT("a1:a"&amp;$B$7-N1131+1)))=OFFSET($B1131,,N1131-1))*(MATCH(OFFSET($B1131,,N1131-1),SMALL(OFFSET($B1130,,N1131-1,,$B$7-N1131+1),ROW(INDIRECT("a1:a"&amp;$B$7-N1131+1))),0)=ROW(INDIRECT("a1:a"&amp;$B$7-N1131+1))),"",SMALL(OFFSET($B1130,,N1131-1,,$B$7-N1131+1),ROW(INDIRECT("a1:a"&amp;$B$7-N1131+1)))),F$17-N1131)))</f>
        <v>1</v>
      </c>
      <c r="G1131" s="8">
        <f t="array" aca="1" ref="G1131" ca="1">IF(OR($A1131&gt;$B$9,G$17&gt;$B$7),"",CHOOSE(G$15,IF(O1131=99,
IF(SUM(--(TRANSPOSE(LARGE(OFFSET($B1130,,G$17,,$B$7-G$17),ROW(INDIRECT("a1:a"&amp;$B$7-G$17))))=OFFSET($B1130,,G$17,,$B$7-G$17)))=$B$7-G$17,MIN(IF(G1130&gt;=OFFSET($B1130,,F$17,,$B$7-F$17),"",OFFSET($B1130,,F$17,,$B$7-F$17))),G1130),
SMALL(IF((SMALL(OFFSET($B1130,,O1131-1,,$B$7-O1131+1),ROW(INDIRECT("a1:a"&amp;$B$7-O1131+1)))=OFFSET($B1131,,O1131-1))*(MATCH(OFFSET($B1131,,O1131-1),SMALL(OFFSET($B1130,,O1131-1,,$B$7-O1131+1),ROW(INDIRECT("a1:a"&amp;$B$7-O1131+1))),0)=ROW(INDIRECT("a1:a"&amp;$B$7-O1131+1))),"",SMALL(OFFSET($B1130,,O1131-1,,$B$7-O1131+1),ROW(INDIRECT("a1:a"&amp;$B$7-O1131+1)))),G$17-O1131)),
SMALL(IF((SMALL(OFFSET($B1130,,O1131-1,,$B$7-O1131+1),ROW(INDIRECT("a1:a"&amp;$B$7-O1131+1)))=OFFSET($B1131,,O1131-1))*(MATCH(OFFSET($B1131,,O1131-1),SMALL(OFFSET($B1130,,O1131-1,,$B$7-O1131+1),ROW(INDIRECT("a1:a"&amp;$B$7-O1131+1))),0)=ROW(INDIRECT("a1:a"&amp;$B$7-O1131+1))),"",SMALL(OFFSET($B1130,,O1131-1,,$B$7-O1131+1),ROW(INDIRECT("a1:a"&amp;$B$7-O1131+1)))),G$17-O1131)))</f>
        <v>3</v>
      </c>
      <c r="H1131" s="8">
        <f t="array" aca="1" ref="H1131" ca="1">IF(OR($A1131&gt;$B$9,H$17&gt;$B$7),"",CHOOSE(H$15,IF(P1131=99,
IF(SUM(--(TRANSPOSE(LARGE(OFFSET($B1130,,H$17,,$B$7-H$17),ROW(INDIRECT("a1:a"&amp;$B$7-H$17))))=OFFSET($B1130,,H$17,,$B$7-H$17)))=$B$7-H$17,MIN(IF(H1130&gt;=OFFSET($B1130,,G$17,,$B$7-G$17),"",OFFSET($B1130,,G$17,,$B$7-G$17))),H1130),
SMALL(IF((SMALL(OFFSET($B1130,,P1131-1,,$B$7-P1131+1),ROW(INDIRECT("a1:a"&amp;$B$7-P1131+1)))=OFFSET($B1131,,P1131-1))*(MATCH(OFFSET($B1131,,P1131-1),SMALL(OFFSET($B1130,,P1131-1,,$B$7-P1131+1),ROW(INDIRECT("a1:a"&amp;$B$7-P1131+1))),0)=ROW(INDIRECT("a1:a"&amp;$B$7-P1131+1))),"",SMALL(OFFSET($B1130,,P1131-1,,$B$7-P1131+1),ROW(INDIRECT("a1:a"&amp;$B$7-P1131+1)))),H$17-P1131)),
SMALL(IF((SMALL(OFFSET($B1130,,P1131-1,,$B$7-P1131+1),ROW(INDIRECT("a1:a"&amp;$B$7-P1131+1)))=OFFSET($B1131,,P1131-1))*(MATCH(OFFSET($B1131,,P1131-1),SMALL(OFFSET($B1130,,P1131-1,,$B$7-P1131+1),ROW(INDIRECT("a1:a"&amp;$B$7-P1131+1))),0)=ROW(INDIRECT("a1:a"&amp;$B$7-P1131+1))),"",SMALL(OFFSET($B1130,,P1131-1,,$B$7-P1131+1),ROW(INDIRECT("a1:a"&amp;$B$7-P1131+1)))),H$17-P1131)))</f>
        <v>4</v>
      </c>
      <c r="I1131" s="44">
        <f t="array" aca="1" ref="I1131" ca="1">IF(OR($A1131&gt;$B$9,I$17&gt;$B$7),"",CHOOSE(I$15,IF(Q1131=99,
IF(SUM(--(TRANSPOSE(LARGE(OFFSET($B1130,,I$17,,$B$7-I$17),ROW(INDIRECT("a1:a"&amp;$B$7-I$17))))=OFFSET($B1130,,I$17,,$B$7-I$17)))=$B$7-I$17,MIN(IF(I1130&gt;=OFFSET($B1130,,H$17,,$B$7-H$17),"",OFFSET($B1130,,H$17,,$B$7-H$17))),I1130),
SMALL(IF((SMALL(OFFSET($B1130,,Q1131-1,,$B$7-Q1131+1),ROW(INDIRECT("a1:a"&amp;$B$7-Q1131+1)))=OFFSET($B1131,,Q1131-1))*(MATCH(OFFSET($B1131,,Q1131-1),SMALL(OFFSET($B1130,,Q1131-1,,$B$7-Q1131+1),ROW(INDIRECT("a1:a"&amp;$B$7-Q1131+1))),0)=ROW(INDIRECT("a1:a"&amp;$B$7-Q1131+1))),"",SMALL(OFFSET($B1130,,Q1131-1,,$B$7-Q1131+1),ROW(INDIRECT("a1:a"&amp;$B$7-Q1131+1)))),I$17-Q1131)),
SMALL(IF((SMALL(OFFSET($B1130,,Q1131-1,,$B$7-Q1131+1),ROW(INDIRECT("a1:a"&amp;$B$7-Q1131+1)))=OFFSET($B1131,,Q1131-1))*(MATCH(OFFSET($B1131,,Q1131-1),SMALL(OFFSET($B1130,,Q1131-1,,$B$7-Q1131+1),ROW(INDIRECT("a1:a"&amp;$B$7-Q1131+1))),0)=ROW(INDIRECT("a1:a"&amp;$B$7-Q1131+1))),"",SMALL(OFFSET($B1130,,Q1131-1,,$B$7-Q1131+1),ROW(INDIRECT("a1:a"&amp;$B$7-Q1131+1)))),I$17-Q1131)))</f>
        <v>2</v>
      </c>
      <c r="J1131" s="13"/>
      <c r="K1131" s="26">
        <f t="array" aca="1" ref="K1131" ca="1">MIN(IF($B1131:B1131&gt;$B1130:B1130,COLUMN($B$18:B1130)-COLUMN($B$18)+1,99))</f>
        <v>99</v>
      </c>
      <c r="L1131" s="26">
        <f t="array" aca="1" ref="L1131" ca="1">MIN(IF($B1131:C1131&gt;$B1130:C1130,COLUMN($B$18:C1130)-COLUMN($B$18)+1,99))</f>
        <v>99</v>
      </c>
      <c r="M1131" s="26">
        <f t="array" aca="1" ref="M1131" ca="1">MIN(IF($B1131:D1131&gt;$B1130:D1130,COLUMN($B$18:D1130)-COLUMN($B$18)+1,99))</f>
        <v>99</v>
      </c>
      <c r="N1131" s="26">
        <f t="array" aca="1" ref="N1131" ca="1">MIN(IF($B1131:E1131&gt;$B1130:E1130,COLUMN($B$18:E1130)-COLUMN($B$18)+1,99))</f>
        <v>99</v>
      </c>
      <c r="O1131" s="26">
        <f t="array" aca="1" ref="O1131" ca="1">MIN(IF($B1131:F1131&gt;$B1130:F1130,COLUMN($B$18:F1130)-COLUMN($B$18)+1,99))</f>
        <v>99</v>
      </c>
      <c r="P1131" s="26">
        <f t="array" aca="1" ref="P1131" ca="1">MIN(IF($B1131:G1131&gt;$B1130:G1130,COLUMN($B$18:G1130)-COLUMN($B$18)+1,99))</f>
        <v>99</v>
      </c>
      <c r="Q1131" s="48">
        <f t="array" aca="1" ref="Q1131" ca="1">MIN(IF($B1131:H1131&gt;$B1130:H1130,COLUMN($B$18:H1130)-COLUMN($B$18)+1,99))</f>
        <v>7</v>
      </c>
    </row>
    <row r="1132" spans="1:17" x14ac:dyDescent="0.25">
      <c r="A1132" s="10">
        <v>1115</v>
      </c>
      <c r="B1132" s="8">
        <f t="array" aca="1" ref="B1132" ca="1">IF(A1132&gt;$B$9,"",IF(SUM(--(TRANSPOSE(LARGE(OFFSET($B1131,,B$17,,$B$7-B$17),ROW(INDIRECT("a1:a"&amp;$B$7-B$17))))=OFFSET($B1131,,B$17,,$B$7-B$17)))=$B$7-B$17,OFFSET($B$12,,MATCH(B1131,$B$12:$H$12,FALSE)),B1131))</f>
        <v>3</v>
      </c>
      <c r="C1132" s="8">
        <f t="array" aca="1" ref="C1132" ca="1">IF(OR($A1132&gt;$B$9,C$17&gt;$B$7),"",CHOOSE(C$15,IF(K1132=99,
IF(SUM(--(TRANSPOSE(LARGE(OFFSET($B1131,,C$17,,$B$7-C$17),ROW(INDIRECT("a1:a"&amp;$B$7-C$17))))=OFFSET($B1131,,C$17,,$B$7-C$17)))=$B$7-C$17,MIN(IF(C1131&gt;=OFFSET($B1131,,B$17,,$B$7-B$17),"",OFFSET($B1131,,B$17,,$B$7-B$17))),C1131),
SMALL(IF((SMALL(OFFSET($B1131,,K1132-1,,$B$7-K1132+1),ROW(INDIRECT("a1:a"&amp;$B$7-K1132+1)))=OFFSET($B1132,,K1132-1))*(MATCH(OFFSET($B1132,,K1132-1),SMALL(OFFSET($B1131,,K1132-1,,$B$7-K1132+1),ROW(INDIRECT("a1:a"&amp;$B$7-K1132+1))),0)=ROW(INDIRECT("a1:a"&amp;$B$7-K1132+1))),"",SMALL(OFFSET($B1131,,K1132-1,,$B$7-K1132+1),ROW(INDIRECT("a1:a"&amp;$B$7-K1132+1)))),C$17-K1132)),
SMALL(IF((SMALL(OFFSET($B1131,,K1132-1,,$B$7-K1132+1),ROW(INDIRECT("a1:a"&amp;$B$7-K1132+1)))=OFFSET($B1132,,K1132-1))*(MATCH(OFFSET($B1132,,K1132-1),SMALL(OFFSET($B1131,,K1132-1,,$B$7-K1132+1),ROW(INDIRECT("a1:a"&amp;$B$7-K1132+1))),0)=ROW(INDIRECT("a1:a"&amp;$B$7-K1132+1))),"",SMALL(OFFSET($B1131,,K1132-1,,$B$7-K1132+1),ROW(INDIRECT("a1:a"&amp;$B$7-K1132+1)))),C$17-K1132)))</f>
        <v>1</v>
      </c>
      <c r="D1132" s="8">
        <f t="array" aca="1" ref="D1132" ca="1">IF(OR($A1132&gt;$B$9,D$17&gt;$B$7),"",CHOOSE(D$15,IF(L1132=99,
IF(SUM(--(TRANSPOSE(LARGE(OFFSET($B1131,,D$17,,$B$7-D$17),ROW(INDIRECT("a1:a"&amp;$B$7-D$17))))=OFFSET($B1131,,D$17,,$B$7-D$17)))=$B$7-D$17,MIN(IF(D1131&gt;=OFFSET($B1131,,C$17,,$B$7-C$17),"",OFFSET($B1131,,C$17,,$B$7-C$17))),D1131),
SMALL(IF((SMALL(OFFSET($B1131,,L1132-1,,$B$7-L1132+1),ROW(INDIRECT("a1:a"&amp;$B$7-L1132+1)))=OFFSET($B1132,,L1132-1))*(MATCH(OFFSET($B1132,,L1132-1),SMALL(OFFSET($B1131,,L1132-1,,$B$7-L1132+1),ROW(INDIRECT("a1:a"&amp;$B$7-L1132+1))),0)=ROW(INDIRECT("a1:a"&amp;$B$7-L1132+1))),"",SMALL(OFFSET($B1131,,L1132-1,,$B$7-L1132+1),ROW(INDIRECT("a1:a"&amp;$B$7-L1132+1)))),D$17-L1132)),
SMALL(IF((SMALL(OFFSET($B1131,,L1132-1,,$B$7-L1132+1),ROW(INDIRECT("a1:a"&amp;$B$7-L1132+1)))=OFFSET($B1132,,L1132-1))*(MATCH(OFFSET($B1132,,L1132-1),SMALL(OFFSET($B1131,,L1132-1,,$B$7-L1132+1),ROW(INDIRECT("a1:a"&amp;$B$7-L1132+1))),0)=ROW(INDIRECT("a1:a"&amp;$B$7-L1132+1))),"",SMALL(OFFSET($B1131,,L1132-1,,$B$7-L1132+1),ROW(INDIRECT("a1:a"&amp;$B$7-L1132+1)))),D$17-L1132)))</f>
        <v>2</v>
      </c>
      <c r="E1132" s="8">
        <f t="array" aca="1" ref="E1132" ca="1">IF(OR($A1132&gt;$B$9,E$17&gt;$B$7),"",CHOOSE(E$15,IF(M1132=99,
IF(SUM(--(TRANSPOSE(LARGE(OFFSET($B1131,,E$17,,$B$7-E$17),ROW(INDIRECT("a1:a"&amp;$B$7-E$17))))=OFFSET($B1131,,E$17,,$B$7-E$17)))=$B$7-E$17,MIN(IF(E1131&gt;=OFFSET($B1131,,D$17,,$B$7-D$17),"",OFFSET($B1131,,D$17,,$B$7-D$17))),E1131),
SMALL(IF((SMALL(OFFSET($B1131,,M1132-1,,$B$7-M1132+1),ROW(INDIRECT("a1:a"&amp;$B$7-M1132+1)))=OFFSET($B1132,,M1132-1))*(MATCH(OFFSET($B1132,,M1132-1),SMALL(OFFSET($B1131,,M1132-1,,$B$7-M1132+1),ROW(INDIRECT("a1:a"&amp;$B$7-M1132+1))),0)=ROW(INDIRECT("a1:a"&amp;$B$7-M1132+1))),"",SMALL(OFFSET($B1131,,M1132-1,,$B$7-M1132+1),ROW(INDIRECT("a1:a"&amp;$B$7-M1132+1)))),E$17-M1132)),
SMALL(IF((SMALL(OFFSET($B1131,,M1132-1,,$B$7-M1132+1),ROW(INDIRECT("a1:a"&amp;$B$7-M1132+1)))=OFFSET($B1132,,M1132-1))*(MATCH(OFFSET($B1132,,M1132-1),SMALL(OFFSET($B1131,,M1132-1,,$B$7-M1132+1),ROW(INDIRECT("a1:a"&amp;$B$7-M1132+1))),0)=ROW(INDIRECT("a1:a"&amp;$B$7-M1132+1))),"",SMALL(OFFSET($B1131,,M1132-1,,$B$7-M1132+1),ROW(INDIRECT("a1:a"&amp;$B$7-M1132+1)))),E$17-M1132)))</f>
        <v>1</v>
      </c>
      <c r="F1132" s="8">
        <f t="array" aca="1" ref="F1132" ca="1">IF(OR($A1132&gt;$B$9,F$17&gt;$B$7),"",CHOOSE(F$15,IF(N1132=99,
IF(SUM(--(TRANSPOSE(LARGE(OFFSET($B1131,,F$17,,$B$7-F$17),ROW(INDIRECT("a1:a"&amp;$B$7-F$17))))=OFFSET($B1131,,F$17,,$B$7-F$17)))=$B$7-F$17,MIN(IF(F1131&gt;=OFFSET($B1131,,E$17,,$B$7-E$17),"",OFFSET($B1131,,E$17,,$B$7-E$17))),F1131),
SMALL(IF((SMALL(OFFSET($B1131,,N1132-1,,$B$7-N1132+1),ROW(INDIRECT("a1:a"&amp;$B$7-N1132+1)))=OFFSET($B1132,,N1132-1))*(MATCH(OFFSET($B1132,,N1132-1),SMALL(OFFSET($B1131,,N1132-1,,$B$7-N1132+1),ROW(INDIRECT("a1:a"&amp;$B$7-N1132+1))),0)=ROW(INDIRECT("a1:a"&amp;$B$7-N1132+1))),"",SMALL(OFFSET($B1131,,N1132-1,,$B$7-N1132+1),ROW(INDIRECT("a1:a"&amp;$B$7-N1132+1)))),F$17-N1132)),
SMALL(IF((SMALL(OFFSET($B1131,,N1132-1,,$B$7-N1132+1),ROW(INDIRECT("a1:a"&amp;$B$7-N1132+1)))=OFFSET($B1132,,N1132-1))*(MATCH(OFFSET($B1132,,N1132-1),SMALL(OFFSET($B1131,,N1132-1,,$B$7-N1132+1),ROW(INDIRECT("a1:a"&amp;$B$7-N1132+1))),0)=ROW(INDIRECT("a1:a"&amp;$B$7-N1132+1))),"",SMALL(OFFSET($B1131,,N1132-1,,$B$7-N1132+1),ROW(INDIRECT("a1:a"&amp;$B$7-N1132+1)))),F$17-N1132)))</f>
        <v>1</v>
      </c>
      <c r="G1132" s="8">
        <f t="array" aca="1" ref="G1132" ca="1">IF(OR($A1132&gt;$B$9,G$17&gt;$B$7),"",CHOOSE(G$15,IF(O1132=99,
IF(SUM(--(TRANSPOSE(LARGE(OFFSET($B1131,,G$17,,$B$7-G$17),ROW(INDIRECT("a1:a"&amp;$B$7-G$17))))=OFFSET($B1131,,G$17,,$B$7-G$17)))=$B$7-G$17,MIN(IF(G1131&gt;=OFFSET($B1131,,F$17,,$B$7-F$17),"",OFFSET($B1131,,F$17,,$B$7-F$17))),G1131),
SMALL(IF((SMALL(OFFSET($B1131,,O1132-1,,$B$7-O1132+1),ROW(INDIRECT("a1:a"&amp;$B$7-O1132+1)))=OFFSET($B1132,,O1132-1))*(MATCH(OFFSET($B1132,,O1132-1),SMALL(OFFSET($B1131,,O1132-1,,$B$7-O1132+1),ROW(INDIRECT("a1:a"&amp;$B$7-O1132+1))),0)=ROW(INDIRECT("a1:a"&amp;$B$7-O1132+1))),"",SMALL(OFFSET($B1131,,O1132-1,,$B$7-O1132+1),ROW(INDIRECT("a1:a"&amp;$B$7-O1132+1)))),G$17-O1132)),
SMALL(IF((SMALL(OFFSET($B1131,,O1132-1,,$B$7-O1132+1),ROW(INDIRECT("a1:a"&amp;$B$7-O1132+1)))=OFFSET($B1132,,O1132-1))*(MATCH(OFFSET($B1132,,O1132-1),SMALL(OFFSET($B1131,,O1132-1,,$B$7-O1132+1),ROW(INDIRECT("a1:a"&amp;$B$7-O1132+1))),0)=ROW(INDIRECT("a1:a"&amp;$B$7-O1132+1))),"",SMALL(OFFSET($B1131,,O1132-1,,$B$7-O1132+1),ROW(INDIRECT("a1:a"&amp;$B$7-O1132+1)))),G$17-O1132)))</f>
        <v>4</v>
      </c>
      <c r="H1132" s="8">
        <f t="array" aca="1" ref="H1132" ca="1">IF(OR($A1132&gt;$B$9,H$17&gt;$B$7),"",CHOOSE(H$15,IF(P1132=99,
IF(SUM(--(TRANSPOSE(LARGE(OFFSET($B1131,,H$17,,$B$7-H$17),ROW(INDIRECT("a1:a"&amp;$B$7-H$17))))=OFFSET($B1131,,H$17,,$B$7-H$17)))=$B$7-H$17,MIN(IF(H1131&gt;=OFFSET($B1131,,G$17,,$B$7-G$17),"",OFFSET($B1131,,G$17,,$B$7-G$17))),H1131),
SMALL(IF((SMALL(OFFSET($B1131,,P1132-1,,$B$7-P1132+1),ROW(INDIRECT("a1:a"&amp;$B$7-P1132+1)))=OFFSET($B1132,,P1132-1))*(MATCH(OFFSET($B1132,,P1132-1),SMALL(OFFSET($B1131,,P1132-1,,$B$7-P1132+1),ROW(INDIRECT("a1:a"&amp;$B$7-P1132+1))),0)=ROW(INDIRECT("a1:a"&amp;$B$7-P1132+1))),"",SMALL(OFFSET($B1131,,P1132-1,,$B$7-P1132+1),ROW(INDIRECT("a1:a"&amp;$B$7-P1132+1)))),H$17-P1132)),
SMALL(IF((SMALL(OFFSET($B1131,,P1132-1,,$B$7-P1132+1),ROW(INDIRECT("a1:a"&amp;$B$7-P1132+1)))=OFFSET($B1132,,P1132-1))*(MATCH(OFFSET($B1132,,P1132-1),SMALL(OFFSET($B1131,,P1132-1,,$B$7-P1132+1),ROW(INDIRECT("a1:a"&amp;$B$7-P1132+1))),0)=ROW(INDIRECT("a1:a"&amp;$B$7-P1132+1))),"",SMALL(OFFSET($B1131,,P1132-1,,$B$7-P1132+1),ROW(INDIRECT("a1:a"&amp;$B$7-P1132+1)))),H$17-P1132)))</f>
        <v>2</v>
      </c>
      <c r="I1132" s="44">
        <f t="array" aca="1" ref="I1132" ca="1">IF(OR($A1132&gt;$B$9,I$17&gt;$B$7),"",CHOOSE(I$15,IF(Q1132=99,
IF(SUM(--(TRANSPOSE(LARGE(OFFSET($B1131,,I$17,,$B$7-I$17),ROW(INDIRECT("a1:a"&amp;$B$7-I$17))))=OFFSET($B1131,,I$17,,$B$7-I$17)))=$B$7-I$17,MIN(IF(I1131&gt;=OFFSET($B1131,,H$17,,$B$7-H$17),"",OFFSET($B1131,,H$17,,$B$7-H$17))),I1131),
SMALL(IF((SMALL(OFFSET($B1131,,Q1132-1,,$B$7-Q1132+1),ROW(INDIRECT("a1:a"&amp;$B$7-Q1132+1)))=OFFSET($B1132,,Q1132-1))*(MATCH(OFFSET($B1132,,Q1132-1),SMALL(OFFSET($B1131,,Q1132-1,,$B$7-Q1132+1),ROW(INDIRECT("a1:a"&amp;$B$7-Q1132+1))),0)=ROW(INDIRECT("a1:a"&amp;$B$7-Q1132+1))),"",SMALL(OFFSET($B1131,,Q1132-1,,$B$7-Q1132+1),ROW(INDIRECT("a1:a"&amp;$B$7-Q1132+1)))),I$17-Q1132)),
SMALL(IF((SMALL(OFFSET($B1131,,Q1132-1,,$B$7-Q1132+1),ROW(INDIRECT("a1:a"&amp;$B$7-Q1132+1)))=OFFSET($B1132,,Q1132-1))*(MATCH(OFFSET($B1132,,Q1132-1),SMALL(OFFSET($B1131,,Q1132-1,,$B$7-Q1132+1),ROW(INDIRECT("a1:a"&amp;$B$7-Q1132+1))),0)=ROW(INDIRECT("a1:a"&amp;$B$7-Q1132+1))),"",SMALL(OFFSET($B1131,,Q1132-1,,$B$7-Q1132+1),ROW(INDIRECT("a1:a"&amp;$B$7-Q1132+1)))),I$17-Q1132)))</f>
        <v>3</v>
      </c>
      <c r="J1132" s="13"/>
      <c r="K1132" s="26">
        <f t="array" aca="1" ref="K1132" ca="1">MIN(IF($B1132:B1132&gt;$B1131:B1131,COLUMN($B$18:B1131)-COLUMN($B$18)+1,99))</f>
        <v>99</v>
      </c>
      <c r="L1132" s="26">
        <f t="array" aca="1" ref="L1132" ca="1">MIN(IF($B1132:C1132&gt;$B1131:C1131,COLUMN($B$18:C1131)-COLUMN($B$18)+1,99))</f>
        <v>99</v>
      </c>
      <c r="M1132" s="26">
        <f t="array" aca="1" ref="M1132" ca="1">MIN(IF($B1132:D1132&gt;$B1131:D1131,COLUMN($B$18:D1131)-COLUMN($B$18)+1,99))</f>
        <v>99</v>
      </c>
      <c r="N1132" s="26">
        <f t="array" aca="1" ref="N1132" ca="1">MIN(IF($B1132:E1132&gt;$B1131:E1131,COLUMN($B$18:E1131)-COLUMN($B$18)+1,99))</f>
        <v>99</v>
      </c>
      <c r="O1132" s="26">
        <f t="array" aca="1" ref="O1132" ca="1">MIN(IF($B1132:F1132&gt;$B1131:F1131,COLUMN($B$18:F1131)-COLUMN($B$18)+1,99))</f>
        <v>99</v>
      </c>
      <c r="P1132" s="26">
        <f t="array" aca="1" ref="P1132" ca="1">MIN(IF($B1132:G1132&gt;$B1131:G1131,COLUMN($B$18:G1131)-COLUMN($B$18)+1,99))</f>
        <v>6</v>
      </c>
      <c r="Q1132" s="48">
        <f t="array" aca="1" ref="Q1132" ca="1">MIN(IF($B1132:H1132&gt;$B1131:H1131,COLUMN($B$18:H1131)-COLUMN($B$18)+1,99))</f>
        <v>6</v>
      </c>
    </row>
    <row r="1133" spans="1:17" x14ac:dyDescent="0.25">
      <c r="A1133" s="10">
        <v>1116</v>
      </c>
      <c r="B1133" s="8">
        <f t="array" aca="1" ref="B1133" ca="1">IF(A1133&gt;$B$9,"",IF(SUM(--(TRANSPOSE(LARGE(OFFSET($B1132,,B$17,,$B$7-B$17),ROW(INDIRECT("a1:a"&amp;$B$7-B$17))))=OFFSET($B1132,,B$17,,$B$7-B$17)))=$B$7-B$17,OFFSET($B$12,,MATCH(B1132,$B$12:$H$12,FALSE)),B1132))</f>
        <v>3</v>
      </c>
      <c r="C1133" s="8">
        <f t="array" aca="1" ref="C1133" ca="1">IF(OR($A1133&gt;$B$9,C$17&gt;$B$7),"",CHOOSE(C$15,IF(K1133=99,
IF(SUM(--(TRANSPOSE(LARGE(OFFSET($B1132,,C$17,,$B$7-C$17),ROW(INDIRECT("a1:a"&amp;$B$7-C$17))))=OFFSET($B1132,,C$17,,$B$7-C$17)))=$B$7-C$17,MIN(IF(C1132&gt;=OFFSET($B1132,,B$17,,$B$7-B$17),"",OFFSET($B1132,,B$17,,$B$7-B$17))),C1132),
SMALL(IF((SMALL(OFFSET($B1132,,K1133-1,,$B$7-K1133+1),ROW(INDIRECT("a1:a"&amp;$B$7-K1133+1)))=OFFSET($B1133,,K1133-1))*(MATCH(OFFSET($B1133,,K1133-1),SMALL(OFFSET($B1132,,K1133-1,,$B$7-K1133+1),ROW(INDIRECT("a1:a"&amp;$B$7-K1133+1))),0)=ROW(INDIRECT("a1:a"&amp;$B$7-K1133+1))),"",SMALL(OFFSET($B1132,,K1133-1,,$B$7-K1133+1),ROW(INDIRECT("a1:a"&amp;$B$7-K1133+1)))),C$17-K1133)),
SMALL(IF((SMALL(OFFSET($B1132,,K1133-1,,$B$7-K1133+1),ROW(INDIRECT("a1:a"&amp;$B$7-K1133+1)))=OFFSET($B1133,,K1133-1))*(MATCH(OFFSET($B1133,,K1133-1),SMALL(OFFSET($B1132,,K1133-1,,$B$7-K1133+1),ROW(INDIRECT("a1:a"&amp;$B$7-K1133+1))),0)=ROW(INDIRECT("a1:a"&amp;$B$7-K1133+1))),"",SMALL(OFFSET($B1132,,K1133-1,,$B$7-K1133+1),ROW(INDIRECT("a1:a"&amp;$B$7-K1133+1)))),C$17-K1133)))</f>
        <v>1</v>
      </c>
      <c r="D1133" s="8">
        <f t="array" aca="1" ref="D1133" ca="1">IF(OR($A1133&gt;$B$9,D$17&gt;$B$7),"",CHOOSE(D$15,IF(L1133=99,
IF(SUM(--(TRANSPOSE(LARGE(OFFSET($B1132,,D$17,,$B$7-D$17),ROW(INDIRECT("a1:a"&amp;$B$7-D$17))))=OFFSET($B1132,,D$17,,$B$7-D$17)))=$B$7-D$17,MIN(IF(D1132&gt;=OFFSET($B1132,,C$17,,$B$7-C$17),"",OFFSET($B1132,,C$17,,$B$7-C$17))),D1132),
SMALL(IF((SMALL(OFFSET($B1132,,L1133-1,,$B$7-L1133+1),ROW(INDIRECT("a1:a"&amp;$B$7-L1133+1)))=OFFSET($B1133,,L1133-1))*(MATCH(OFFSET($B1133,,L1133-1),SMALL(OFFSET($B1132,,L1133-1,,$B$7-L1133+1),ROW(INDIRECT("a1:a"&amp;$B$7-L1133+1))),0)=ROW(INDIRECT("a1:a"&amp;$B$7-L1133+1))),"",SMALL(OFFSET($B1132,,L1133-1,,$B$7-L1133+1),ROW(INDIRECT("a1:a"&amp;$B$7-L1133+1)))),D$17-L1133)),
SMALL(IF((SMALL(OFFSET($B1132,,L1133-1,,$B$7-L1133+1),ROW(INDIRECT("a1:a"&amp;$B$7-L1133+1)))=OFFSET($B1133,,L1133-1))*(MATCH(OFFSET($B1133,,L1133-1),SMALL(OFFSET($B1132,,L1133-1,,$B$7-L1133+1),ROW(INDIRECT("a1:a"&amp;$B$7-L1133+1))),0)=ROW(INDIRECT("a1:a"&amp;$B$7-L1133+1))),"",SMALL(OFFSET($B1132,,L1133-1,,$B$7-L1133+1),ROW(INDIRECT("a1:a"&amp;$B$7-L1133+1)))),D$17-L1133)))</f>
        <v>2</v>
      </c>
      <c r="E1133" s="8">
        <f t="array" aca="1" ref="E1133" ca="1">IF(OR($A1133&gt;$B$9,E$17&gt;$B$7),"",CHOOSE(E$15,IF(M1133=99,
IF(SUM(--(TRANSPOSE(LARGE(OFFSET($B1132,,E$17,,$B$7-E$17),ROW(INDIRECT("a1:a"&amp;$B$7-E$17))))=OFFSET($B1132,,E$17,,$B$7-E$17)))=$B$7-E$17,MIN(IF(E1132&gt;=OFFSET($B1132,,D$17,,$B$7-D$17),"",OFFSET($B1132,,D$17,,$B$7-D$17))),E1132),
SMALL(IF((SMALL(OFFSET($B1132,,M1133-1,,$B$7-M1133+1),ROW(INDIRECT("a1:a"&amp;$B$7-M1133+1)))=OFFSET($B1133,,M1133-1))*(MATCH(OFFSET($B1133,,M1133-1),SMALL(OFFSET($B1132,,M1133-1,,$B$7-M1133+1),ROW(INDIRECT("a1:a"&amp;$B$7-M1133+1))),0)=ROW(INDIRECT("a1:a"&amp;$B$7-M1133+1))),"",SMALL(OFFSET($B1132,,M1133-1,,$B$7-M1133+1),ROW(INDIRECT("a1:a"&amp;$B$7-M1133+1)))),E$17-M1133)),
SMALL(IF((SMALL(OFFSET($B1132,,M1133-1,,$B$7-M1133+1),ROW(INDIRECT("a1:a"&amp;$B$7-M1133+1)))=OFFSET($B1133,,M1133-1))*(MATCH(OFFSET($B1133,,M1133-1),SMALL(OFFSET($B1132,,M1133-1,,$B$7-M1133+1),ROW(INDIRECT("a1:a"&amp;$B$7-M1133+1))),0)=ROW(INDIRECT("a1:a"&amp;$B$7-M1133+1))),"",SMALL(OFFSET($B1132,,M1133-1,,$B$7-M1133+1),ROW(INDIRECT("a1:a"&amp;$B$7-M1133+1)))),E$17-M1133)))</f>
        <v>1</v>
      </c>
      <c r="F1133" s="8">
        <f t="array" aca="1" ref="F1133" ca="1">IF(OR($A1133&gt;$B$9,F$17&gt;$B$7),"",CHOOSE(F$15,IF(N1133=99,
IF(SUM(--(TRANSPOSE(LARGE(OFFSET($B1132,,F$17,,$B$7-F$17),ROW(INDIRECT("a1:a"&amp;$B$7-F$17))))=OFFSET($B1132,,F$17,,$B$7-F$17)))=$B$7-F$17,MIN(IF(F1132&gt;=OFFSET($B1132,,E$17,,$B$7-E$17),"",OFFSET($B1132,,E$17,,$B$7-E$17))),F1132),
SMALL(IF((SMALL(OFFSET($B1132,,N1133-1,,$B$7-N1133+1),ROW(INDIRECT("a1:a"&amp;$B$7-N1133+1)))=OFFSET($B1133,,N1133-1))*(MATCH(OFFSET($B1133,,N1133-1),SMALL(OFFSET($B1132,,N1133-1,,$B$7-N1133+1),ROW(INDIRECT("a1:a"&amp;$B$7-N1133+1))),0)=ROW(INDIRECT("a1:a"&amp;$B$7-N1133+1))),"",SMALL(OFFSET($B1132,,N1133-1,,$B$7-N1133+1),ROW(INDIRECT("a1:a"&amp;$B$7-N1133+1)))),F$17-N1133)),
SMALL(IF((SMALL(OFFSET($B1132,,N1133-1,,$B$7-N1133+1),ROW(INDIRECT("a1:a"&amp;$B$7-N1133+1)))=OFFSET($B1133,,N1133-1))*(MATCH(OFFSET($B1133,,N1133-1),SMALL(OFFSET($B1132,,N1133-1,,$B$7-N1133+1),ROW(INDIRECT("a1:a"&amp;$B$7-N1133+1))),0)=ROW(INDIRECT("a1:a"&amp;$B$7-N1133+1))),"",SMALL(OFFSET($B1132,,N1133-1,,$B$7-N1133+1),ROW(INDIRECT("a1:a"&amp;$B$7-N1133+1)))),F$17-N1133)))</f>
        <v>1</v>
      </c>
      <c r="G1133" s="8">
        <f t="array" aca="1" ref="G1133" ca="1">IF(OR($A1133&gt;$B$9,G$17&gt;$B$7),"",CHOOSE(G$15,IF(O1133=99,
IF(SUM(--(TRANSPOSE(LARGE(OFFSET($B1132,,G$17,,$B$7-G$17),ROW(INDIRECT("a1:a"&amp;$B$7-G$17))))=OFFSET($B1132,,G$17,,$B$7-G$17)))=$B$7-G$17,MIN(IF(G1132&gt;=OFFSET($B1132,,F$17,,$B$7-F$17),"",OFFSET($B1132,,F$17,,$B$7-F$17))),G1132),
SMALL(IF((SMALL(OFFSET($B1132,,O1133-1,,$B$7-O1133+1),ROW(INDIRECT("a1:a"&amp;$B$7-O1133+1)))=OFFSET($B1133,,O1133-1))*(MATCH(OFFSET($B1133,,O1133-1),SMALL(OFFSET($B1132,,O1133-1,,$B$7-O1133+1),ROW(INDIRECT("a1:a"&amp;$B$7-O1133+1))),0)=ROW(INDIRECT("a1:a"&amp;$B$7-O1133+1))),"",SMALL(OFFSET($B1132,,O1133-1,,$B$7-O1133+1),ROW(INDIRECT("a1:a"&amp;$B$7-O1133+1)))),G$17-O1133)),
SMALL(IF((SMALL(OFFSET($B1132,,O1133-1,,$B$7-O1133+1),ROW(INDIRECT("a1:a"&amp;$B$7-O1133+1)))=OFFSET($B1133,,O1133-1))*(MATCH(OFFSET($B1133,,O1133-1),SMALL(OFFSET($B1132,,O1133-1,,$B$7-O1133+1),ROW(INDIRECT("a1:a"&amp;$B$7-O1133+1))),0)=ROW(INDIRECT("a1:a"&amp;$B$7-O1133+1))),"",SMALL(OFFSET($B1132,,O1133-1,,$B$7-O1133+1),ROW(INDIRECT("a1:a"&amp;$B$7-O1133+1)))),G$17-O1133)))</f>
        <v>4</v>
      </c>
      <c r="H1133" s="8">
        <f t="array" aca="1" ref="H1133" ca="1">IF(OR($A1133&gt;$B$9,H$17&gt;$B$7),"",CHOOSE(H$15,IF(P1133=99,
IF(SUM(--(TRANSPOSE(LARGE(OFFSET($B1132,,H$17,,$B$7-H$17),ROW(INDIRECT("a1:a"&amp;$B$7-H$17))))=OFFSET($B1132,,H$17,,$B$7-H$17)))=$B$7-H$17,MIN(IF(H1132&gt;=OFFSET($B1132,,G$17,,$B$7-G$17),"",OFFSET($B1132,,G$17,,$B$7-G$17))),H1132),
SMALL(IF((SMALL(OFFSET($B1132,,P1133-1,,$B$7-P1133+1),ROW(INDIRECT("a1:a"&amp;$B$7-P1133+1)))=OFFSET($B1133,,P1133-1))*(MATCH(OFFSET($B1133,,P1133-1),SMALL(OFFSET($B1132,,P1133-1,,$B$7-P1133+1),ROW(INDIRECT("a1:a"&amp;$B$7-P1133+1))),0)=ROW(INDIRECT("a1:a"&amp;$B$7-P1133+1))),"",SMALL(OFFSET($B1132,,P1133-1,,$B$7-P1133+1),ROW(INDIRECT("a1:a"&amp;$B$7-P1133+1)))),H$17-P1133)),
SMALL(IF((SMALL(OFFSET($B1132,,P1133-1,,$B$7-P1133+1),ROW(INDIRECT("a1:a"&amp;$B$7-P1133+1)))=OFFSET($B1133,,P1133-1))*(MATCH(OFFSET($B1133,,P1133-1),SMALL(OFFSET($B1132,,P1133-1,,$B$7-P1133+1),ROW(INDIRECT("a1:a"&amp;$B$7-P1133+1))),0)=ROW(INDIRECT("a1:a"&amp;$B$7-P1133+1))),"",SMALL(OFFSET($B1132,,P1133-1,,$B$7-P1133+1),ROW(INDIRECT("a1:a"&amp;$B$7-P1133+1)))),H$17-P1133)))</f>
        <v>3</v>
      </c>
      <c r="I1133" s="44">
        <f t="array" aca="1" ref="I1133" ca="1">IF(OR($A1133&gt;$B$9,I$17&gt;$B$7),"",CHOOSE(I$15,IF(Q1133=99,
IF(SUM(--(TRANSPOSE(LARGE(OFFSET($B1132,,I$17,,$B$7-I$17),ROW(INDIRECT("a1:a"&amp;$B$7-I$17))))=OFFSET($B1132,,I$17,,$B$7-I$17)))=$B$7-I$17,MIN(IF(I1132&gt;=OFFSET($B1132,,H$17,,$B$7-H$17),"",OFFSET($B1132,,H$17,,$B$7-H$17))),I1132),
SMALL(IF((SMALL(OFFSET($B1132,,Q1133-1,,$B$7-Q1133+1),ROW(INDIRECT("a1:a"&amp;$B$7-Q1133+1)))=OFFSET($B1133,,Q1133-1))*(MATCH(OFFSET($B1133,,Q1133-1),SMALL(OFFSET($B1132,,Q1133-1,,$B$7-Q1133+1),ROW(INDIRECT("a1:a"&amp;$B$7-Q1133+1))),0)=ROW(INDIRECT("a1:a"&amp;$B$7-Q1133+1))),"",SMALL(OFFSET($B1132,,Q1133-1,,$B$7-Q1133+1),ROW(INDIRECT("a1:a"&amp;$B$7-Q1133+1)))),I$17-Q1133)),
SMALL(IF((SMALL(OFFSET($B1132,,Q1133-1,,$B$7-Q1133+1),ROW(INDIRECT("a1:a"&amp;$B$7-Q1133+1)))=OFFSET($B1133,,Q1133-1))*(MATCH(OFFSET($B1133,,Q1133-1),SMALL(OFFSET($B1132,,Q1133-1,,$B$7-Q1133+1),ROW(INDIRECT("a1:a"&amp;$B$7-Q1133+1))),0)=ROW(INDIRECT("a1:a"&amp;$B$7-Q1133+1))),"",SMALL(OFFSET($B1132,,Q1133-1,,$B$7-Q1133+1),ROW(INDIRECT("a1:a"&amp;$B$7-Q1133+1)))),I$17-Q1133)))</f>
        <v>2</v>
      </c>
      <c r="J1133" s="13"/>
      <c r="K1133" s="26">
        <f t="array" aca="1" ref="K1133" ca="1">MIN(IF($B1133:B1133&gt;$B1132:B1132,COLUMN($B$18:B1132)-COLUMN($B$18)+1,99))</f>
        <v>99</v>
      </c>
      <c r="L1133" s="26">
        <f t="array" aca="1" ref="L1133" ca="1">MIN(IF($B1133:C1133&gt;$B1132:C1132,COLUMN($B$18:C1132)-COLUMN($B$18)+1,99))</f>
        <v>99</v>
      </c>
      <c r="M1133" s="26">
        <f t="array" aca="1" ref="M1133" ca="1">MIN(IF($B1133:D1133&gt;$B1132:D1132,COLUMN($B$18:D1132)-COLUMN($B$18)+1,99))</f>
        <v>99</v>
      </c>
      <c r="N1133" s="26">
        <f t="array" aca="1" ref="N1133" ca="1">MIN(IF($B1133:E1133&gt;$B1132:E1132,COLUMN($B$18:E1132)-COLUMN($B$18)+1,99))</f>
        <v>99</v>
      </c>
      <c r="O1133" s="26">
        <f t="array" aca="1" ref="O1133" ca="1">MIN(IF($B1133:F1133&gt;$B1132:F1132,COLUMN($B$18:F1132)-COLUMN($B$18)+1,99))</f>
        <v>99</v>
      </c>
      <c r="P1133" s="26">
        <f t="array" aca="1" ref="P1133" ca="1">MIN(IF($B1133:G1133&gt;$B1132:G1132,COLUMN($B$18:G1132)-COLUMN($B$18)+1,99))</f>
        <v>99</v>
      </c>
      <c r="Q1133" s="48">
        <f t="array" aca="1" ref="Q1133" ca="1">MIN(IF($B1133:H1133&gt;$B1132:H1132,COLUMN($B$18:H1132)-COLUMN($B$18)+1,99))</f>
        <v>7</v>
      </c>
    </row>
    <row r="1134" spans="1:17" x14ac:dyDescent="0.25">
      <c r="A1134" s="10">
        <v>1117</v>
      </c>
      <c r="B1134" s="8">
        <f t="array" aca="1" ref="B1134" ca="1">IF(A1134&gt;$B$9,"",IF(SUM(--(TRANSPOSE(LARGE(OFFSET($B1133,,B$17,,$B$7-B$17),ROW(INDIRECT("a1:a"&amp;$B$7-B$17))))=OFFSET($B1133,,B$17,,$B$7-B$17)))=$B$7-B$17,OFFSET($B$12,,MATCH(B1133,$B$12:$H$12,FALSE)),B1133))</f>
        <v>3</v>
      </c>
      <c r="C1134" s="8">
        <f t="array" aca="1" ref="C1134" ca="1">IF(OR($A1134&gt;$B$9,C$17&gt;$B$7),"",CHOOSE(C$15,IF(K1134=99,
IF(SUM(--(TRANSPOSE(LARGE(OFFSET($B1133,,C$17,,$B$7-C$17),ROW(INDIRECT("a1:a"&amp;$B$7-C$17))))=OFFSET($B1133,,C$17,,$B$7-C$17)))=$B$7-C$17,MIN(IF(C1133&gt;=OFFSET($B1133,,B$17,,$B$7-B$17),"",OFFSET($B1133,,B$17,,$B$7-B$17))),C1133),
SMALL(IF((SMALL(OFFSET($B1133,,K1134-1,,$B$7-K1134+1),ROW(INDIRECT("a1:a"&amp;$B$7-K1134+1)))=OFFSET($B1134,,K1134-1))*(MATCH(OFFSET($B1134,,K1134-1),SMALL(OFFSET($B1133,,K1134-1,,$B$7-K1134+1),ROW(INDIRECT("a1:a"&amp;$B$7-K1134+1))),0)=ROW(INDIRECT("a1:a"&amp;$B$7-K1134+1))),"",SMALL(OFFSET($B1133,,K1134-1,,$B$7-K1134+1),ROW(INDIRECT("a1:a"&amp;$B$7-K1134+1)))),C$17-K1134)),
SMALL(IF((SMALL(OFFSET($B1133,,K1134-1,,$B$7-K1134+1),ROW(INDIRECT("a1:a"&amp;$B$7-K1134+1)))=OFFSET($B1134,,K1134-1))*(MATCH(OFFSET($B1134,,K1134-1),SMALL(OFFSET($B1133,,K1134-1,,$B$7-K1134+1),ROW(INDIRECT("a1:a"&amp;$B$7-K1134+1))),0)=ROW(INDIRECT("a1:a"&amp;$B$7-K1134+1))),"",SMALL(OFFSET($B1133,,K1134-1,,$B$7-K1134+1),ROW(INDIRECT("a1:a"&amp;$B$7-K1134+1)))),C$17-K1134)))</f>
        <v>1</v>
      </c>
      <c r="D1134" s="8">
        <f t="array" aca="1" ref="D1134" ca="1">IF(OR($A1134&gt;$B$9,D$17&gt;$B$7),"",CHOOSE(D$15,IF(L1134=99,
IF(SUM(--(TRANSPOSE(LARGE(OFFSET($B1133,,D$17,,$B$7-D$17),ROW(INDIRECT("a1:a"&amp;$B$7-D$17))))=OFFSET($B1133,,D$17,,$B$7-D$17)))=$B$7-D$17,MIN(IF(D1133&gt;=OFFSET($B1133,,C$17,,$B$7-C$17),"",OFFSET($B1133,,C$17,,$B$7-C$17))),D1133),
SMALL(IF((SMALL(OFFSET($B1133,,L1134-1,,$B$7-L1134+1),ROW(INDIRECT("a1:a"&amp;$B$7-L1134+1)))=OFFSET($B1134,,L1134-1))*(MATCH(OFFSET($B1134,,L1134-1),SMALL(OFFSET($B1133,,L1134-1,,$B$7-L1134+1),ROW(INDIRECT("a1:a"&amp;$B$7-L1134+1))),0)=ROW(INDIRECT("a1:a"&amp;$B$7-L1134+1))),"",SMALL(OFFSET($B1133,,L1134-1,,$B$7-L1134+1),ROW(INDIRECT("a1:a"&amp;$B$7-L1134+1)))),D$17-L1134)),
SMALL(IF((SMALL(OFFSET($B1133,,L1134-1,,$B$7-L1134+1),ROW(INDIRECT("a1:a"&amp;$B$7-L1134+1)))=OFFSET($B1134,,L1134-1))*(MATCH(OFFSET($B1134,,L1134-1),SMALL(OFFSET($B1133,,L1134-1,,$B$7-L1134+1),ROW(INDIRECT("a1:a"&amp;$B$7-L1134+1))),0)=ROW(INDIRECT("a1:a"&amp;$B$7-L1134+1))),"",SMALL(OFFSET($B1133,,L1134-1,,$B$7-L1134+1),ROW(INDIRECT("a1:a"&amp;$B$7-L1134+1)))),D$17-L1134)))</f>
        <v>2</v>
      </c>
      <c r="E1134" s="8">
        <f t="array" aca="1" ref="E1134" ca="1">IF(OR($A1134&gt;$B$9,E$17&gt;$B$7),"",CHOOSE(E$15,IF(M1134=99,
IF(SUM(--(TRANSPOSE(LARGE(OFFSET($B1133,,E$17,,$B$7-E$17),ROW(INDIRECT("a1:a"&amp;$B$7-E$17))))=OFFSET($B1133,,E$17,,$B$7-E$17)))=$B$7-E$17,MIN(IF(E1133&gt;=OFFSET($B1133,,D$17,,$B$7-D$17),"",OFFSET($B1133,,D$17,,$B$7-D$17))),E1133),
SMALL(IF((SMALL(OFFSET($B1133,,M1134-1,,$B$7-M1134+1),ROW(INDIRECT("a1:a"&amp;$B$7-M1134+1)))=OFFSET($B1134,,M1134-1))*(MATCH(OFFSET($B1134,,M1134-1),SMALL(OFFSET($B1133,,M1134-1,,$B$7-M1134+1),ROW(INDIRECT("a1:a"&amp;$B$7-M1134+1))),0)=ROW(INDIRECT("a1:a"&amp;$B$7-M1134+1))),"",SMALL(OFFSET($B1133,,M1134-1,,$B$7-M1134+1),ROW(INDIRECT("a1:a"&amp;$B$7-M1134+1)))),E$17-M1134)),
SMALL(IF((SMALL(OFFSET($B1133,,M1134-1,,$B$7-M1134+1),ROW(INDIRECT("a1:a"&amp;$B$7-M1134+1)))=OFFSET($B1134,,M1134-1))*(MATCH(OFFSET($B1134,,M1134-1),SMALL(OFFSET($B1133,,M1134-1,,$B$7-M1134+1),ROW(INDIRECT("a1:a"&amp;$B$7-M1134+1))),0)=ROW(INDIRECT("a1:a"&amp;$B$7-M1134+1))),"",SMALL(OFFSET($B1133,,M1134-1,,$B$7-M1134+1),ROW(INDIRECT("a1:a"&amp;$B$7-M1134+1)))),E$17-M1134)))</f>
        <v>1</v>
      </c>
      <c r="F1134" s="8">
        <f t="array" aca="1" ref="F1134" ca="1">IF(OR($A1134&gt;$B$9,F$17&gt;$B$7),"",CHOOSE(F$15,IF(N1134=99,
IF(SUM(--(TRANSPOSE(LARGE(OFFSET($B1133,,F$17,,$B$7-F$17),ROW(INDIRECT("a1:a"&amp;$B$7-F$17))))=OFFSET($B1133,,F$17,,$B$7-F$17)))=$B$7-F$17,MIN(IF(F1133&gt;=OFFSET($B1133,,E$17,,$B$7-E$17),"",OFFSET($B1133,,E$17,,$B$7-E$17))),F1133),
SMALL(IF((SMALL(OFFSET($B1133,,N1134-1,,$B$7-N1134+1),ROW(INDIRECT("a1:a"&amp;$B$7-N1134+1)))=OFFSET($B1134,,N1134-1))*(MATCH(OFFSET($B1134,,N1134-1),SMALL(OFFSET($B1133,,N1134-1,,$B$7-N1134+1),ROW(INDIRECT("a1:a"&amp;$B$7-N1134+1))),0)=ROW(INDIRECT("a1:a"&amp;$B$7-N1134+1))),"",SMALL(OFFSET($B1133,,N1134-1,,$B$7-N1134+1),ROW(INDIRECT("a1:a"&amp;$B$7-N1134+1)))),F$17-N1134)),
SMALL(IF((SMALL(OFFSET($B1133,,N1134-1,,$B$7-N1134+1),ROW(INDIRECT("a1:a"&amp;$B$7-N1134+1)))=OFFSET($B1134,,N1134-1))*(MATCH(OFFSET($B1134,,N1134-1),SMALL(OFFSET($B1133,,N1134-1,,$B$7-N1134+1),ROW(INDIRECT("a1:a"&amp;$B$7-N1134+1))),0)=ROW(INDIRECT("a1:a"&amp;$B$7-N1134+1))),"",SMALL(OFFSET($B1133,,N1134-1,,$B$7-N1134+1),ROW(INDIRECT("a1:a"&amp;$B$7-N1134+1)))),F$17-N1134)))</f>
        <v>2</v>
      </c>
      <c r="G1134" s="8">
        <f t="array" aca="1" ref="G1134" ca="1">IF(OR($A1134&gt;$B$9,G$17&gt;$B$7),"",CHOOSE(G$15,IF(O1134=99,
IF(SUM(--(TRANSPOSE(LARGE(OFFSET($B1133,,G$17,,$B$7-G$17),ROW(INDIRECT("a1:a"&amp;$B$7-G$17))))=OFFSET($B1133,,G$17,,$B$7-G$17)))=$B$7-G$17,MIN(IF(G1133&gt;=OFFSET($B1133,,F$17,,$B$7-F$17),"",OFFSET($B1133,,F$17,,$B$7-F$17))),G1133),
SMALL(IF((SMALL(OFFSET($B1133,,O1134-1,,$B$7-O1134+1),ROW(INDIRECT("a1:a"&amp;$B$7-O1134+1)))=OFFSET($B1134,,O1134-1))*(MATCH(OFFSET($B1134,,O1134-1),SMALL(OFFSET($B1133,,O1134-1,,$B$7-O1134+1),ROW(INDIRECT("a1:a"&amp;$B$7-O1134+1))),0)=ROW(INDIRECT("a1:a"&amp;$B$7-O1134+1))),"",SMALL(OFFSET($B1133,,O1134-1,,$B$7-O1134+1),ROW(INDIRECT("a1:a"&amp;$B$7-O1134+1)))),G$17-O1134)),
SMALL(IF((SMALL(OFFSET($B1133,,O1134-1,,$B$7-O1134+1),ROW(INDIRECT("a1:a"&amp;$B$7-O1134+1)))=OFFSET($B1134,,O1134-1))*(MATCH(OFFSET($B1134,,O1134-1),SMALL(OFFSET($B1133,,O1134-1,,$B$7-O1134+1),ROW(INDIRECT("a1:a"&amp;$B$7-O1134+1))),0)=ROW(INDIRECT("a1:a"&amp;$B$7-O1134+1))),"",SMALL(OFFSET($B1133,,O1134-1,,$B$7-O1134+1),ROW(INDIRECT("a1:a"&amp;$B$7-O1134+1)))),G$17-O1134)))</f>
        <v>1</v>
      </c>
      <c r="H1134" s="8">
        <f t="array" aca="1" ref="H1134" ca="1">IF(OR($A1134&gt;$B$9,H$17&gt;$B$7),"",CHOOSE(H$15,IF(P1134=99,
IF(SUM(--(TRANSPOSE(LARGE(OFFSET($B1133,,H$17,,$B$7-H$17),ROW(INDIRECT("a1:a"&amp;$B$7-H$17))))=OFFSET($B1133,,H$17,,$B$7-H$17)))=$B$7-H$17,MIN(IF(H1133&gt;=OFFSET($B1133,,G$17,,$B$7-G$17),"",OFFSET($B1133,,G$17,,$B$7-G$17))),H1133),
SMALL(IF((SMALL(OFFSET($B1133,,P1134-1,,$B$7-P1134+1),ROW(INDIRECT("a1:a"&amp;$B$7-P1134+1)))=OFFSET($B1134,,P1134-1))*(MATCH(OFFSET($B1134,,P1134-1),SMALL(OFFSET($B1133,,P1134-1,,$B$7-P1134+1),ROW(INDIRECT("a1:a"&amp;$B$7-P1134+1))),0)=ROW(INDIRECT("a1:a"&amp;$B$7-P1134+1))),"",SMALL(OFFSET($B1133,,P1134-1,,$B$7-P1134+1),ROW(INDIRECT("a1:a"&amp;$B$7-P1134+1)))),H$17-P1134)),
SMALL(IF((SMALL(OFFSET($B1133,,P1134-1,,$B$7-P1134+1),ROW(INDIRECT("a1:a"&amp;$B$7-P1134+1)))=OFFSET($B1134,,P1134-1))*(MATCH(OFFSET($B1134,,P1134-1),SMALL(OFFSET($B1133,,P1134-1,,$B$7-P1134+1),ROW(INDIRECT("a1:a"&amp;$B$7-P1134+1))),0)=ROW(INDIRECT("a1:a"&amp;$B$7-P1134+1))),"",SMALL(OFFSET($B1133,,P1134-1,,$B$7-P1134+1),ROW(INDIRECT("a1:a"&amp;$B$7-P1134+1)))),H$17-P1134)))</f>
        <v>3</v>
      </c>
      <c r="I1134" s="44">
        <f t="array" aca="1" ref="I1134" ca="1">IF(OR($A1134&gt;$B$9,I$17&gt;$B$7),"",CHOOSE(I$15,IF(Q1134=99,
IF(SUM(--(TRANSPOSE(LARGE(OFFSET($B1133,,I$17,,$B$7-I$17),ROW(INDIRECT("a1:a"&amp;$B$7-I$17))))=OFFSET($B1133,,I$17,,$B$7-I$17)))=$B$7-I$17,MIN(IF(I1133&gt;=OFFSET($B1133,,H$17,,$B$7-H$17),"",OFFSET($B1133,,H$17,,$B$7-H$17))),I1133),
SMALL(IF((SMALL(OFFSET($B1133,,Q1134-1,,$B$7-Q1134+1),ROW(INDIRECT("a1:a"&amp;$B$7-Q1134+1)))=OFFSET($B1134,,Q1134-1))*(MATCH(OFFSET($B1134,,Q1134-1),SMALL(OFFSET($B1133,,Q1134-1,,$B$7-Q1134+1),ROW(INDIRECT("a1:a"&amp;$B$7-Q1134+1))),0)=ROW(INDIRECT("a1:a"&amp;$B$7-Q1134+1))),"",SMALL(OFFSET($B1133,,Q1134-1,,$B$7-Q1134+1),ROW(INDIRECT("a1:a"&amp;$B$7-Q1134+1)))),I$17-Q1134)),
SMALL(IF((SMALL(OFFSET($B1133,,Q1134-1,,$B$7-Q1134+1),ROW(INDIRECT("a1:a"&amp;$B$7-Q1134+1)))=OFFSET($B1134,,Q1134-1))*(MATCH(OFFSET($B1134,,Q1134-1),SMALL(OFFSET($B1133,,Q1134-1,,$B$7-Q1134+1),ROW(INDIRECT("a1:a"&amp;$B$7-Q1134+1))),0)=ROW(INDIRECT("a1:a"&amp;$B$7-Q1134+1))),"",SMALL(OFFSET($B1133,,Q1134-1,,$B$7-Q1134+1),ROW(INDIRECT("a1:a"&amp;$B$7-Q1134+1)))),I$17-Q1134)))</f>
        <v>4</v>
      </c>
      <c r="J1134" s="13"/>
      <c r="K1134" s="26">
        <f t="array" aca="1" ref="K1134" ca="1">MIN(IF($B1134:B1134&gt;$B1133:B1133,COLUMN($B$18:B1133)-COLUMN($B$18)+1,99))</f>
        <v>99</v>
      </c>
      <c r="L1134" s="26">
        <f t="array" aca="1" ref="L1134" ca="1">MIN(IF($B1134:C1134&gt;$B1133:C1133,COLUMN($B$18:C1133)-COLUMN($B$18)+1,99))</f>
        <v>99</v>
      </c>
      <c r="M1134" s="26">
        <f t="array" aca="1" ref="M1134" ca="1">MIN(IF($B1134:D1134&gt;$B1133:D1133,COLUMN($B$18:D1133)-COLUMN($B$18)+1,99))</f>
        <v>99</v>
      </c>
      <c r="N1134" s="26">
        <f t="array" aca="1" ref="N1134" ca="1">MIN(IF($B1134:E1134&gt;$B1133:E1133,COLUMN($B$18:E1133)-COLUMN($B$18)+1,99))</f>
        <v>99</v>
      </c>
      <c r="O1134" s="26">
        <f t="array" aca="1" ref="O1134" ca="1">MIN(IF($B1134:F1134&gt;$B1133:F1133,COLUMN($B$18:F1133)-COLUMN($B$18)+1,99))</f>
        <v>5</v>
      </c>
      <c r="P1134" s="26">
        <f t="array" aca="1" ref="P1134" ca="1">MIN(IF($B1134:G1134&gt;$B1133:G1133,COLUMN($B$18:G1133)-COLUMN($B$18)+1,99))</f>
        <v>5</v>
      </c>
      <c r="Q1134" s="48">
        <f t="array" aca="1" ref="Q1134" ca="1">MIN(IF($B1134:H1134&gt;$B1133:H1133,COLUMN($B$18:H1133)-COLUMN($B$18)+1,99))</f>
        <v>5</v>
      </c>
    </row>
    <row r="1135" spans="1:17" x14ac:dyDescent="0.25">
      <c r="A1135" s="10">
        <v>1118</v>
      </c>
      <c r="B1135" s="8">
        <f t="array" aca="1" ref="B1135" ca="1">IF(A1135&gt;$B$9,"",IF(SUM(--(TRANSPOSE(LARGE(OFFSET($B1134,,B$17,,$B$7-B$17),ROW(INDIRECT("a1:a"&amp;$B$7-B$17))))=OFFSET($B1134,,B$17,,$B$7-B$17)))=$B$7-B$17,OFFSET($B$12,,MATCH(B1134,$B$12:$H$12,FALSE)),B1134))</f>
        <v>3</v>
      </c>
      <c r="C1135" s="8">
        <f t="array" aca="1" ref="C1135" ca="1">IF(OR($A1135&gt;$B$9,C$17&gt;$B$7),"",CHOOSE(C$15,IF(K1135=99,
IF(SUM(--(TRANSPOSE(LARGE(OFFSET($B1134,,C$17,,$B$7-C$17),ROW(INDIRECT("a1:a"&amp;$B$7-C$17))))=OFFSET($B1134,,C$17,,$B$7-C$17)))=$B$7-C$17,MIN(IF(C1134&gt;=OFFSET($B1134,,B$17,,$B$7-B$17),"",OFFSET($B1134,,B$17,,$B$7-B$17))),C1134),
SMALL(IF((SMALL(OFFSET($B1134,,K1135-1,,$B$7-K1135+1),ROW(INDIRECT("a1:a"&amp;$B$7-K1135+1)))=OFFSET($B1135,,K1135-1))*(MATCH(OFFSET($B1135,,K1135-1),SMALL(OFFSET($B1134,,K1135-1,,$B$7-K1135+1),ROW(INDIRECT("a1:a"&amp;$B$7-K1135+1))),0)=ROW(INDIRECT("a1:a"&amp;$B$7-K1135+1))),"",SMALL(OFFSET($B1134,,K1135-1,,$B$7-K1135+1),ROW(INDIRECT("a1:a"&amp;$B$7-K1135+1)))),C$17-K1135)),
SMALL(IF((SMALL(OFFSET($B1134,,K1135-1,,$B$7-K1135+1),ROW(INDIRECT("a1:a"&amp;$B$7-K1135+1)))=OFFSET($B1135,,K1135-1))*(MATCH(OFFSET($B1135,,K1135-1),SMALL(OFFSET($B1134,,K1135-1,,$B$7-K1135+1),ROW(INDIRECT("a1:a"&amp;$B$7-K1135+1))),0)=ROW(INDIRECT("a1:a"&amp;$B$7-K1135+1))),"",SMALL(OFFSET($B1134,,K1135-1,,$B$7-K1135+1),ROW(INDIRECT("a1:a"&amp;$B$7-K1135+1)))),C$17-K1135)))</f>
        <v>1</v>
      </c>
      <c r="D1135" s="8">
        <f t="array" aca="1" ref="D1135" ca="1">IF(OR($A1135&gt;$B$9,D$17&gt;$B$7),"",CHOOSE(D$15,IF(L1135=99,
IF(SUM(--(TRANSPOSE(LARGE(OFFSET($B1134,,D$17,,$B$7-D$17),ROW(INDIRECT("a1:a"&amp;$B$7-D$17))))=OFFSET($B1134,,D$17,,$B$7-D$17)))=$B$7-D$17,MIN(IF(D1134&gt;=OFFSET($B1134,,C$17,,$B$7-C$17),"",OFFSET($B1134,,C$17,,$B$7-C$17))),D1134),
SMALL(IF((SMALL(OFFSET($B1134,,L1135-1,,$B$7-L1135+1),ROW(INDIRECT("a1:a"&amp;$B$7-L1135+1)))=OFFSET($B1135,,L1135-1))*(MATCH(OFFSET($B1135,,L1135-1),SMALL(OFFSET($B1134,,L1135-1,,$B$7-L1135+1),ROW(INDIRECT("a1:a"&amp;$B$7-L1135+1))),0)=ROW(INDIRECT("a1:a"&amp;$B$7-L1135+1))),"",SMALL(OFFSET($B1134,,L1135-1,,$B$7-L1135+1),ROW(INDIRECT("a1:a"&amp;$B$7-L1135+1)))),D$17-L1135)),
SMALL(IF((SMALL(OFFSET($B1134,,L1135-1,,$B$7-L1135+1),ROW(INDIRECT("a1:a"&amp;$B$7-L1135+1)))=OFFSET($B1135,,L1135-1))*(MATCH(OFFSET($B1135,,L1135-1),SMALL(OFFSET($B1134,,L1135-1,,$B$7-L1135+1),ROW(INDIRECT("a1:a"&amp;$B$7-L1135+1))),0)=ROW(INDIRECT("a1:a"&amp;$B$7-L1135+1))),"",SMALL(OFFSET($B1134,,L1135-1,,$B$7-L1135+1),ROW(INDIRECT("a1:a"&amp;$B$7-L1135+1)))),D$17-L1135)))</f>
        <v>2</v>
      </c>
      <c r="E1135" s="8">
        <f t="array" aca="1" ref="E1135" ca="1">IF(OR($A1135&gt;$B$9,E$17&gt;$B$7),"",CHOOSE(E$15,IF(M1135=99,
IF(SUM(--(TRANSPOSE(LARGE(OFFSET($B1134,,E$17,,$B$7-E$17),ROW(INDIRECT("a1:a"&amp;$B$7-E$17))))=OFFSET($B1134,,E$17,,$B$7-E$17)))=$B$7-E$17,MIN(IF(E1134&gt;=OFFSET($B1134,,D$17,,$B$7-D$17),"",OFFSET($B1134,,D$17,,$B$7-D$17))),E1134),
SMALL(IF((SMALL(OFFSET($B1134,,M1135-1,,$B$7-M1135+1),ROW(INDIRECT("a1:a"&amp;$B$7-M1135+1)))=OFFSET($B1135,,M1135-1))*(MATCH(OFFSET($B1135,,M1135-1),SMALL(OFFSET($B1134,,M1135-1,,$B$7-M1135+1),ROW(INDIRECT("a1:a"&amp;$B$7-M1135+1))),0)=ROW(INDIRECT("a1:a"&amp;$B$7-M1135+1))),"",SMALL(OFFSET($B1134,,M1135-1,,$B$7-M1135+1),ROW(INDIRECT("a1:a"&amp;$B$7-M1135+1)))),E$17-M1135)),
SMALL(IF((SMALL(OFFSET($B1134,,M1135-1,,$B$7-M1135+1),ROW(INDIRECT("a1:a"&amp;$B$7-M1135+1)))=OFFSET($B1135,,M1135-1))*(MATCH(OFFSET($B1135,,M1135-1),SMALL(OFFSET($B1134,,M1135-1,,$B$7-M1135+1),ROW(INDIRECT("a1:a"&amp;$B$7-M1135+1))),0)=ROW(INDIRECT("a1:a"&amp;$B$7-M1135+1))),"",SMALL(OFFSET($B1134,,M1135-1,,$B$7-M1135+1),ROW(INDIRECT("a1:a"&amp;$B$7-M1135+1)))),E$17-M1135)))</f>
        <v>1</v>
      </c>
      <c r="F1135" s="8">
        <f t="array" aca="1" ref="F1135" ca="1">IF(OR($A1135&gt;$B$9,F$17&gt;$B$7),"",CHOOSE(F$15,IF(N1135=99,
IF(SUM(--(TRANSPOSE(LARGE(OFFSET($B1134,,F$17,,$B$7-F$17),ROW(INDIRECT("a1:a"&amp;$B$7-F$17))))=OFFSET($B1134,,F$17,,$B$7-F$17)))=$B$7-F$17,MIN(IF(F1134&gt;=OFFSET($B1134,,E$17,,$B$7-E$17),"",OFFSET($B1134,,E$17,,$B$7-E$17))),F1134),
SMALL(IF((SMALL(OFFSET($B1134,,N1135-1,,$B$7-N1135+1),ROW(INDIRECT("a1:a"&amp;$B$7-N1135+1)))=OFFSET($B1135,,N1135-1))*(MATCH(OFFSET($B1135,,N1135-1),SMALL(OFFSET($B1134,,N1135-1,,$B$7-N1135+1),ROW(INDIRECT("a1:a"&amp;$B$7-N1135+1))),0)=ROW(INDIRECT("a1:a"&amp;$B$7-N1135+1))),"",SMALL(OFFSET($B1134,,N1135-1,,$B$7-N1135+1),ROW(INDIRECT("a1:a"&amp;$B$7-N1135+1)))),F$17-N1135)),
SMALL(IF((SMALL(OFFSET($B1134,,N1135-1,,$B$7-N1135+1),ROW(INDIRECT("a1:a"&amp;$B$7-N1135+1)))=OFFSET($B1135,,N1135-1))*(MATCH(OFFSET($B1135,,N1135-1),SMALL(OFFSET($B1134,,N1135-1,,$B$7-N1135+1),ROW(INDIRECT("a1:a"&amp;$B$7-N1135+1))),0)=ROW(INDIRECT("a1:a"&amp;$B$7-N1135+1))),"",SMALL(OFFSET($B1134,,N1135-1,,$B$7-N1135+1),ROW(INDIRECT("a1:a"&amp;$B$7-N1135+1)))),F$17-N1135)))</f>
        <v>2</v>
      </c>
      <c r="G1135" s="8">
        <f t="array" aca="1" ref="G1135" ca="1">IF(OR($A1135&gt;$B$9,G$17&gt;$B$7),"",CHOOSE(G$15,IF(O1135=99,
IF(SUM(--(TRANSPOSE(LARGE(OFFSET($B1134,,G$17,,$B$7-G$17),ROW(INDIRECT("a1:a"&amp;$B$7-G$17))))=OFFSET($B1134,,G$17,,$B$7-G$17)))=$B$7-G$17,MIN(IF(G1134&gt;=OFFSET($B1134,,F$17,,$B$7-F$17),"",OFFSET($B1134,,F$17,,$B$7-F$17))),G1134),
SMALL(IF((SMALL(OFFSET($B1134,,O1135-1,,$B$7-O1135+1),ROW(INDIRECT("a1:a"&amp;$B$7-O1135+1)))=OFFSET($B1135,,O1135-1))*(MATCH(OFFSET($B1135,,O1135-1),SMALL(OFFSET($B1134,,O1135-1,,$B$7-O1135+1),ROW(INDIRECT("a1:a"&amp;$B$7-O1135+1))),0)=ROW(INDIRECT("a1:a"&amp;$B$7-O1135+1))),"",SMALL(OFFSET($B1134,,O1135-1,,$B$7-O1135+1),ROW(INDIRECT("a1:a"&amp;$B$7-O1135+1)))),G$17-O1135)),
SMALL(IF((SMALL(OFFSET($B1134,,O1135-1,,$B$7-O1135+1),ROW(INDIRECT("a1:a"&amp;$B$7-O1135+1)))=OFFSET($B1135,,O1135-1))*(MATCH(OFFSET($B1135,,O1135-1),SMALL(OFFSET($B1134,,O1135-1,,$B$7-O1135+1),ROW(INDIRECT("a1:a"&amp;$B$7-O1135+1))),0)=ROW(INDIRECT("a1:a"&amp;$B$7-O1135+1))),"",SMALL(OFFSET($B1134,,O1135-1,,$B$7-O1135+1),ROW(INDIRECT("a1:a"&amp;$B$7-O1135+1)))),G$17-O1135)))</f>
        <v>1</v>
      </c>
      <c r="H1135" s="8">
        <f t="array" aca="1" ref="H1135" ca="1">IF(OR($A1135&gt;$B$9,H$17&gt;$B$7),"",CHOOSE(H$15,IF(P1135=99,
IF(SUM(--(TRANSPOSE(LARGE(OFFSET($B1134,,H$17,,$B$7-H$17),ROW(INDIRECT("a1:a"&amp;$B$7-H$17))))=OFFSET($B1134,,H$17,,$B$7-H$17)))=$B$7-H$17,MIN(IF(H1134&gt;=OFFSET($B1134,,G$17,,$B$7-G$17),"",OFFSET($B1134,,G$17,,$B$7-G$17))),H1134),
SMALL(IF((SMALL(OFFSET($B1134,,P1135-1,,$B$7-P1135+1),ROW(INDIRECT("a1:a"&amp;$B$7-P1135+1)))=OFFSET($B1135,,P1135-1))*(MATCH(OFFSET($B1135,,P1135-1),SMALL(OFFSET($B1134,,P1135-1,,$B$7-P1135+1),ROW(INDIRECT("a1:a"&amp;$B$7-P1135+1))),0)=ROW(INDIRECT("a1:a"&amp;$B$7-P1135+1))),"",SMALL(OFFSET($B1134,,P1135-1,,$B$7-P1135+1),ROW(INDIRECT("a1:a"&amp;$B$7-P1135+1)))),H$17-P1135)),
SMALL(IF((SMALL(OFFSET($B1134,,P1135-1,,$B$7-P1135+1),ROW(INDIRECT("a1:a"&amp;$B$7-P1135+1)))=OFFSET($B1135,,P1135-1))*(MATCH(OFFSET($B1135,,P1135-1),SMALL(OFFSET($B1134,,P1135-1,,$B$7-P1135+1),ROW(INDIRECT("a1:a"&amp;$B$7-P1135+1))),0)=ROW(INDIRECT("a1:a"&amp;$B$7-P1135+1))),"",SMALL(OFFSET($B1134,,P1135-1,,$B$7-P1135+1),ROW(INDIRECT("a1:a"&amp;$B$7-P1135+1)))),H$17-P1135)))</f>
        <v>4</v>
      </c>
      <c r="I1135" s="44">
        <f t="array" aca="1" ref="I1135" ca="1">IF(OR($A1135&gt;$B$9,I$17&gt;$B$7),"",CHOOSE(I$15,IF(Q1135=99,
IF(SUM(--(TRANSPOSE(LARGE(OFFSET($B1134,,I$17,,$B$7-I$17),ROW(INDIRECT("a1:a"&amp;$B$7-I$17))))=OFFSET($B1134,,I$17,,$B$7-I$17)))=$B$7-I$17,MIN(IF(I1134&gt;=OFFSET($B1134,,H$17,,$B$7-H$17),"",OFFSET($B1134,,H$17,,$B$7-H$17))),I1134),
SMALL(IF((SMALL(OFFSET($B1134,,Q1135-1,,$B$7-Q1135+1),ROW(INDIRECT("a1:a"&amp;$B$7-Q1135+1)))=OFFSET($B1135,,Q1135-1))*(MATCH(OFFSET($B1135,,Q1135-1),SMALL(OFFSET($B1134,,Q1135-1,,$B$7-Q1135+1),ROW(INDIRECT("a1:a"&amp;$B$7-Q1135+1))),0)=ROW(INDIRECT("a1:a"&amp;$B$7-Q1135+1))),"",SMALL(OFFSET($B1134,,Q1135-1,,$B$7-Q1135+1),ROW(INDIRECT("a1:a"&amp;$B$7-Q1135+1)))),I$17-Q1135)),
SMALL(IF((SMALL(OFFSET($B1134,,Q1135-1,,$B$7-Q1135+1),ROW(INDIRECT("a1:a"&amp;$B$7-Q1135+1)))=OFFSET($B1135,,Q1135-1))*(MATCH(OFFSET($B1135,,Q1135-1),SMALL(OFFSET($B1134,,Q1135-1,,$B$7-Q1135+1),ROW(INDIRECT("a1:a"&amp;$B$7-Q1135+1))),0)=ROW(INDIRECT("a1:a"&amp;$B$7-Q1135+1))),"",SMALL(OFFSET($B1134,,Q1135-1,,$B$7-Q1135+1),ROW(INDIRECT("a1:a"&amp;$B$7-Q1135+1)))),I$17-Q1135)))</f>
        <v>3</v>
      </c>
      <c r="J1135" s="13"/>
      <c r="K1135" s="26">
        <f t="array" aca="1" ref="K1135" ca="1">MIN(IF($B1135:B1135&gt;$B1134:B1134,COLUMN($B$18:B1134)-COLUMN($B$18)+1,99))</f>
        <v>99</v>
      </c>
      <c r="L1135" s="26">
        <f t="array" aca="1" ref="L1135" ca="1">MIN(IF($B1135:C1135&gt;$B1134:C1134,COLUMN($B$18:C1134)-COLUMN($B$18)+1,99))</f>
        <v>99</v>
      </c>
      <c r="M1135" s="26">
        <f t="array" aca="1" ref="M1135" ca="1">MIN(IF($B1135:D1135&gt;$B1134:D1134,COLUMN($B$18:D1134)-COLUMN($B$18)+1,99))</f>
        <v>99</v>
      </c>
      <c r="N1135" s="26">
        <f t="array" aca="1" ref="N1135" ca="1">MIN(IF($B1135:E1135&gt;$B1134:E1134,COLUMN($B$18:E1134)-COLUMN($B$18)+1,99))</f>
        <v>99</v>
      </c>
      <c r="O1135" s="26">
        <f t="array" aca="1" ref="O1135" ca="1">MIN(IF($B1135:F1135&gt;$B1134:F1134,COLUMN($B$18:F1134)-COLUMN($B$18)+1,99))</f>
        <v>99</v>
      </c>
      <c r="P1135" s="26">
        <f t="array" aca="1" ref="P1135" ca="1">MIN(IF($B1135:G1135&gt;$B1134:G1134,COLUMN($B$18:G1134)-COLUMN($B$18)+1,99))</f>
        <v>99</v>
      </c>
      <c r="Q1135" s="48">
        <f t="array" aca="1" ref="Q1135" ca="1">MIN(IF($B1135:H1135&gt;$B1134:H1134,COLUMN($B$18:H1134)-COLUMN($B$18)+1,99))</f>
        <v>7</v>
      </c>
    </row>
    <row r="1136" spans="1:17" x14ac:dyDescent="0.25">
      <c r="A1136" s="10">
        <v>1119</v>
      </c>
      <c r="B1136" s="8">
        <f t="array" aca="1" ref="B1136" ca="1">IF(A1136&gt;$B$9,"",IF(SUM(--(TRANSPOSE(LARGE(OFFSET($B1135,,B$17,,$B$7-B$17),ROW(INDIRECT("a1:a"&amp;$B$7-B$17))))=OFFSET($B1135,,B$17,,$B$7-B$17)))=$B$7-B$17,OFFSET($B$12,,MATCH(B1135,$B$12:$H$12,FALSE)),B1135))</f>
        <v>3</v>
      </c>
      <c r="C1136" s="8">
        <f t="array" aca="1" ref="C1136" ca="1">IF(OR($A1136&gt;$B$9,C$17&gt;$B$7),"",CHOOSE(C$15,IF(K1136=99,
IF(SUM(--(TRANSPOSE(LARGE(OFFSET($B1135,,C$17,,$B$7-C$17),ROW(INDIRECT("a1:a"&amp;$B$7-C$17))))=OFFSET($B1135,,C$17,,$B$7-C$17)))=$B$7-C$17,MIN(IF(C1135&gt;=OFFSET($B1135,,B$17,,$B$7-B$17),"",OFFSET($B1135,,B$17,,$B$7-B$17))),C1135),
SMALL(IF((SMALL(OFFSET($B1135,,K1136-1,,$B$7-K1136+1),ROW(INDIRECT("a1:a"&amp;$B$7-K1136+1)))=OFFSET($B1136,,K1136-1))*(MATCH(OFFSET($B1136,,K1136-1),SMALL(OFFSET($B1135,,K1136-1,,$B$7-K1136+1),ROW(INDIRECT("a1:a"&amp;$B$7-K1136+1))),0)=ROW(INDIRECT("a1:a"&amp;$B$7-K1136+1))),"",SMALL(OFFSET($B1135,,K1136-1,,$B$7-K1136+1),ROW(INDIRECT("a1:a"&amp;$B$7-K1136+1)))),C$17-K1136)),
SMALL(IF((SMALL(OFFSET($B1135,,K1136-1,,$B$7-K1136+1),ROW(INDIRECT("a1:a"&amp;$B$7-K1136+1)))=OFFSET($B1136,,K1136-1))*(MATCH(OFFSET($B1136,,K1136-1),SMALL(OFFSET($B1135,,K1136-1,,$B$7-K1136+1),ROW(INDIRECT("a1:a"&amp;$B$7-K1136+1))),0)=ROW(INDIRECT("a1:a"&amp;$B$7-K1136+1))),"",SMALL(OFFSET($B1135,,K1136-1,,$B$7-K1136+1),ROW(INDIRECT("a1:a"&amp;$B$7-K1136+1)))),C$17-K1136)))</f>
        <v>1</v>
      </c>
      <c r="D1136" s="8">
        <f t="array" aca="1" ref="D1136" ca="1">IF(OR($A1136&gt;$B$9,D$17&gt;$B$7),"",CHOOSE(D$15,IF(L1136=99,
IF(SUM(--(TRANSPOSE(LARGE(OFFSET($B1135,,D$17,,$B$7-D$17),ROW(INDIRECT("a1:a"&amp;$B$7-D$17))))=OFFSET($B1135,,D$17,,$B$7-D$17)))=$B$7-D$17,MIN(IF(D1135&gt;=OFFSET($B1135,,C$17,,$B$7-C$17),"",OFFSET($B1135,,C$17,,$B$7-C$17))),D1135),
SMALL(IF((SMALL(OFFSET($B1135,,L1136-1,,$B$7-L1136+1),ROW(INDIRECT("a1:a"&amp;$B$7-L1136+1)))=OFFSET($B1136,,L1136-1))*(MATCH(OFFSET($B1136,,L1136-1),SMALL(OFFSET($B1135,,L1136-1,,$B$7-L1136+1),ROW(INDIRECT("a1:a"&amp;$B$7-L1136+1))),0)=ROW(INDIRECT("a1:a"&amp;$B$7-L1136+1))),"",SMALL(OFFSET($B1135,,L1136-1,,$B$7-L1136+1),ROW(INDIRECT("a1:a"&amp;$B$7-L1136+1)))),D$17-L1136)),
SMALL(IF((SMALL(OFFSET($B1135,,L1136-1,,$B$7-L1136+1),ROW(INDIRECT("a1:a"&amp;$B$7-L1136+1)))=OFFSET($B1136,,L1136-1))*(MATCH(OFFSET($B1136,,L1136-1),SMALL(OFFSET($B1135,,L1136-1,,$B$7-L1136+1),ROW(INDIRECT("a1:a"&amp;$B$7-L1136+1))),0)=ROW(INDIRECT("a1:a"&amp;$B$7-L1136+1))),"",SMALL(OFFSET($B1135,,L1136-1,,$B$7-L1136+1),ROW(INDIRECT("a1:a"&amp;$B$7-L1136+1)))),D$17-L1136)))</f>
        <v>2</v>
      </c>
      <c r="E1136" s="8">
        <f t="array" aca="1" ref="E1136" ca="1">IF(OR($A1136&gt;$B$9,E$17&gt;$B$7),"",CHOOSE(E$15,IF(M1136=99,
IF(SUM(--(TRANSPOSE(LARGE(OFFSET($B1135,,E$17,,$B$7-E$17),ROW(INDIRECT("a1:a"&amp;$B$7-E$17))))=OFFSET($B1135,,E$17,,$B$7-E$17)))=$B$7-E$17,MIN(IF(E1135&gt;=OFFSET($B1135,,D$17,,$B$7-D$17),"",OFFSET($B1135,,D$17,,$B$7-D$17))),E1135),
SMALL(IF((SMALL(OFFSET($B1135,,M1136-1,,$B$7-M1136+1),ROW(INDIRECT("a1:a"&amp;$B$7-M1136+1)))=OFFSET($B1136,,M1136-1))*(MATCH(OFFSET($B1136,,M1136-1),SMALL(OFFSET($B1135,,M1136-1,,$B$7-M1136+1),ROW(INDIRECT("a1:a"&amp;$B$7-M1136+1))),0)=ROW(INDIRECT("a1:a"&amp;$B$7-M1136+1))),"",SMALL(OFFSET($B1135,,M1136-1,,$B$7-M1136+1),ROW(INDIRECT("a1:a"&amp;$B$7-M1136+1)))),E$17-M1136)),
SMALL(IF((SMALL(OFFSET($B1135,,M1136-1,,$B$7-M1136+1),ROW(INDIRECT("a1:a"&amp;$B$7-M1136+1)))=OFFSET($B1136,,M1136-1))*(MATCH(OFFSET($B1136,,M1136-1),SMALL(OFFSET($B1135,,M1136-1,,$B$7-M1136+1),ROW(INDIRECT("a1:a"&amp;$B$7-M1136+1))),0)=ROW(INDIRECT("a1:a"&amp;$B$7-M1136+1))),"",SMALL(OFFSET($B1135,,M1136-1,,$B$7-M1136+1),ROW(INDIRECT("a1:a"&amp;$B$7-M1136+1)))),E$17-M1136)))</f>
        <v>1</v>
      </c>
      <c r="F1136" s="8">
        <f t="array" aca="1" ref="F1136" ca="1">IF(OR($A1136&gt;$B$9,F$17&gt;$B$7),"",CHOOSE(F$15,IF(N1136=99,
IF(SUM(--(TRANSPOSE(LARGE(OFFSET($B1135,,F$17,,$B$7-F$17),ROW(INDIRECT("a1:a"&amp;$B$7-F$17))))=OFFSET($B1135,,F$17,,$B$7-F$17)))=$B$7-F$17,MIN(IF(F1135&gt;=OFFSET($B1135,,E$17,,$B$7-E$17),"",OFFSET($B1135,,E$17,,$B$7-E$17))),F1135),
SMALL(IF((SMALL(OFFSET($B1135,,N1136-1,,$B$7-N1136+1),ROW(INDIRECT("a1:a"&amp;$B$7-N1136+1)))=OFFSET($B1136,,N1136-1))*(MATCH(OFFSET($B1136,,N1136-1),SMALL(OFFSET($B1135,,N1136-1,,$B$7-N1136+1),ROW(INDIRECT("a1:a"&amp;$B$7-N1136+1))),0)=ROW(INDIRECT("a1:a"&amp;$B$7-N1136+1))),"",SMALL(OFFSET($B1135,,N1136-1,,$B$7-N1136+1),ROW(INDIRECT("a1:a"&amp;$B$7-N1136+1)))),F$17-N1136)),
SMALL(IF((SMALL(OFFSET($B1135,,N1136-1,,$B$7-N1136+1),ROW(INDIRECT("a1:a"&amp;$B$7-N1136+1)))=OFFSET($B1136,,N1136-1))*(MATCH(OFFSET($B1136,,N1136-1),SMALL(OFFSET($B1135,,N1136-1,,$B$7-N1136+1),ROW(INDIRECT("a1:a"&amp;$B$7-N1136+1))),0)=ROW(INDIRECT("a1:a"&amp;$B$7-N1136+1))),"",SMALL(OFFSET($B1135,,N1136-1,,$B$7-N1136+1),ROW(INDIRECT("a1:a"&amp;$B$7-N1136+1)))),F$17-N1136)))</f>
        <v>2</v>
      </c>
      <c r="G1136" s="8">
        <f t="array" aca="1" ref="G1136" ca="1">IF(OR($A1136&gt;$B$9,G$17&gt;$B$7),"",CHOOSE(G$15,IF(O1136=99,
IF(SUM(--(TRANSPOSE(LARGE(OFFSET($B1135,,G$17,,$B$7-G$17),ROW(INDIRECT("a1:a"&amp;$B$7-G$17))))=OFFSET($B1135,,G$17,,$B$7-G$17)))=$B$7-G$17,MIN(IF(G1135&gt;=OFFSET($B1135,,F$17,,$B$7-F$17),"",OFFSET($B1135,,F$17,,$B$7-F$17))),G1135),
SMALL(IF((SMALL(OFFSET($B1135,,O1136-1,,$B$7-O1136+1),ROW(INDIRECT("a1:a"&amp;$B$7-O1136+1)))=OFFSET($B1136,,O1136-1))*(MATCH(OFFSET($B1136,,O1136-1),SMALL(OFFSET($B1135,,O1136-1,,$B$7-O1136+1),ROW(INDIRECT("a1:a"&amp;$B$7-O1136+1))),0)=ROW(INDIRECT("a1:a"&amp;$B$7-O1136+1))),"",SMALL(OFFSET($B1135,,O1136-1,,$B$7-O1136+1),ROW(INDIRECT("a1:a"&amp;$B$7-O1136+1)))),G$17-O1136)),
SMALL(IF((SMALL(OFFSET($B1135,,O1136-1,,$B$7-O1136+1),ROW(INDIRECT("a1:a"&amp;$B$7-O1136+1)))=OFFSET($B1136,,O1136-1))*(MATCH(OFFSET($B1136,,O1136-1),SMALL(OFFSET($B1135,,O1136-1,,$B$7-O1136+1),ROW(INDIRECT("a1:a"&amp;$B$7-O1136+1))),0)=ROW(INDIRECT("a1:a"&amp;$B$7-O1136+1))),"",SMALL(OFFSET($B1135,,O1136-1,,$B$7-O1136+1),ROW(INDIRECT("a1:a"&amp;$B$7-O1136+1)))),G$17-O1136)))</f>
        <v>3</v>
      </c>
      <c r="H1136" s="8">
        <f t="array" aca="1" ref="H1136" ca="1">IF(OR($A1136&gt;$B$9,H$17&gt;$B$7),"",CHOOSE(H$15,IF(P1136=99,
IF(SUM(--(TRANSPOSE(LARGE(OFFSET($B1135,,H$17,,$B$7-H$17),ROW(INDIRECT("a1:a"&amp;$B$7-H$17))))=OFFSET($B1135,,H$17,,$B$7-H$17)))=$B$7-H$17,MIN(IF(H1135&gt;=OFFSET($B1135,,G$17,,$B$7-G$17),"",OFFSET($B1135,,G$17,,$B$7-G$17))),H1135),
SMALL(IF((SMALL(OFFSET($B1135,,P1136-1,,$B$7-P1136+1),ROW(INDIRECT("a1:a"&amp;$B$7-P1136+1)))=OFFSET($B1136,,P1136-1))*(MATCH(OFFSET($B1136,,P1136-1),SMALL(OFFSET($B1135,,P1136-1,,$B$7-P1136+1),ROW(INDIRECT("a1:a"&amp;$B$7-P1136+1))),0)=ROW(INDIRECT("a1:a"&amp;$B$7-P1136+1))),"",SMALL(OFFSET($B1135,,P1136-1,,$B$7-P1136+1),ROW(INDIRECT("a1:a"&amp;$B$7-P1136+1)))),H$17-P1136)),
SMALL(IF((SMALL(OFFSET($B1135,,P1136-1,,$B$7-P1136+1),ROW(INDIRECT("a1:a"&amp;$B$7-P1136+1)))=OFFSET($B1136,,P1136-1))*(MATCH(OFFSET($B1136,,P1136-1),SMALL(OFFSET($B1135,,P1136-1,,$B$7-P1136+1),ROW(INDIRECT("a1:a"&amp;$B$7-P1136+1))),0)=ROW(INDIRECT("a1:a"&amp;$B$7-P1136+1))),"",SMALL(OFFSET($B1135,,P1136-1,,$B$7-P1136+1),ROW(INDIRECT("a1:a"&amp;$B$7-P1136+1)))),H$17-P1136)))</f>
        <v>1</v>
      </c>
      <c r="I1136" s="44">
        <f t="array" aca="1" ref="I1136" ca="1">IF(OR($A1136&gt;$B$9,I$17&gt;$B$7),"",CHOOSE(I$15,IF(Q1136=99,
IF(SUM(--(TRANSPOSE(LARGE(OFFSET($B1135,,I$17,,$B$7-I$17),ROW(INDIRECT("a1:a"&amp;$B$7-I$17))))=OFFSET($B1135,,I$17,,$B$7-I$17)))=$B$7-I$17,MIN(IF(I1135&gt;=OFFSET($B1135,,H$17,,$B$7-H$17),"",OFFSET($B1135,,H$17,,$B$7-H$17))),I1135),
SMALL(IF((SMALL(OFFSET($B1135,,Q1136-1,,$B$7-Q1136+1),ROW(INDIRECT("a1:a"&amp;$B$7-Q1136+1)))=OFFSET($B1136,,Q1136-1))*(MATCH(OFFSET($B1136,,Q1136-1),SMALL(OFFSET($B1135,,Q1136-1,,$B$7-Q1136+1),ROW(INDIRECT("a1:a"&amp;$B$7-Q1136+1))),0)=ROW(INDIRECT("a1:a"&amp;$B$7-Q1136+1))),"",SMALL(OFFSET($B1135,,Q1136-1,,$B$7-Q1136+1),ROW(INDIRECT("a1:a"&amp;$B$7-Q1136+1)))),I$17-Q1136)),
SMALL(IF((SMALL(OFFSET($B1135,,Q1136-1,,$B$7-Q1136+1),ROW(INDIRECT("a1:a"&amp;$B$7-Q1136+1)))=OFFSET($B1136,,Q1136-1))*(MATCH(OFFSET($B1136,,Q1136-1),SMALL(OFFSET($B1135,,Q1136-1,,$B$7-Q1136+1),ROW(INDIRECT("a1:a"&amp;$B$7-Q1136+1))),0)=ROW(INDIRECT("a1:a"&amp;$B$7-Q1136+1))),"",SMALL(OFFSET($B1135,,Q1136-1,,$B$7-Q1136+1),ROW(INDIRECT("a1:a"&amp;$B$7-Q1136+1)))),I$17-Q1136)))</f>
        <v>4</v>
      </c>
      <c r="J1136" s="13"/>
      <c r="K1136" s="26">
        <f t="array" aca="1" ref="K1136" ca="1">MIN(IF($B1136:B1136&gt;$B1135:B1135,COLUMN($B$18:B1135)-COLUMN($B$18)+1,99))</f>
        <v>99</v>
      </c>
      <c r="L1136" s="26">
        <f t="array" aca="1" ref="L1136" ca="1">MIN(IF($B1136:C1136&gt;$B1135:C1135,COLUMN($B$18:C1135)-COLUMN($B$18)+1,99))</f>
        <v>99</v>
      </c>
      <c r="M1136" s="26">
        <f t="array" aca="1" ref="M1136" ca="1">MIN(IF($B1136:D1136&gt;$B1135:D1135,COLUMN($B$18:D1135)-COLUMN($B$18)+1,99))</f>
        <v>99</v>
      </c>
      <c r="N1136" s="26">
        <f t="array" aca="1" ref="N1136" ca="1">MIN(IF($B1136:E1136&gt;$B1135:E1135,COLUMN($B$18:E1135)-COLUMN($B$18)+1,99))</f>
        <v>99</v>
      </c>
      <c r="O1136" s="26">
        <f t="array" aca="1" ref="O1136" ca="1">MIN(IF($B1136:F1136&gt;$B1135:F1135,COLUMN($B$18:F1135)-COLUMN($B$18)+1,99))</f>
        <v>99</v>
      </c>
      <c r="P1136" s="26">
        <f t="array" aca="1" ref="P1136" ca="1">MIN(IF($B1136:G1136&gt;$B1135:G1135,COLUMN($B$18:G1135)-COLUMN($B$18)+1,99))</f>
        <v>6</v>
      </c>
      <c r="Q1136" s="48">
        <f t="array" aca="1" ref="Q1136" ca="1">MIN(IF($B1136:H1136&gt;$B1135:H1135,COLUMN($B$18:H1135)-COLUMN($B$18)+1,99))</f>
        <v>6</v>
      </c>
    </row>
    <row r="1137" spans="1:17" x14ac:dyDescent="0.25">
      <c r="A1137" s="10">
        <v>1120</v>
      </c>
      <c r="B1137" s="8">
        <f t="array" aca="1" ref="B1137" ca="1">IF(A1137&gt;$B$9,"",IF(SUM(--(TRANSPOSE(LARGE(OFFSET($B1136,,B$17,,$B$7-B$17),ROW(INDIRECT("a1:a"&amp;$B$7-B$17))))=OFFSET($B1136,,B$17,,$B$7-B$17)))=$B$7-B$17,OFFSET($B$12,,MATCH(B1136,$B$12:$H$12,FALSE)),B1136))</f>
        <v>3</v>
      </c>
      <c r="C1137" s="8">
        <f t="array" aca="1" ref="C1137" ca="1">IF(OR($A1137&gt;$B$9,C$17&gt;$B$7),"",CHOOSE(C$15,IF(K1137=99,
IF(SUM(--(TRANSPOSE(LARGE(OFFSET($B1136,,C$17,,$B$7-C$17),ROW(INDIRECT("a1:a"&amp;$B$7-C$17))))=OFFSET($B1136,,C$17,,$B$7-C$17)))=$B$7-C$17,MIN(IF(C1136&gt;=OFFSET($B1136,,B$17,,$B$7-B$17),"",OFFSET($B1136,,B$17,,$B$7-B$17))),C1136),
SMALL(IF((SMALL(OFFSET($B1136,,K1137-1,,$B$7-K1137+1),ROW(INDIRECT("a1:a"&amp;$B$7-K1137+1)))=OFFSET($B1137,,K1137-1))*(MATCH(OFFSET($B1137,,K1137-1),SMALL(OFFSET($B1136,,K1137-1,,$B$7-K1137+1),ROW(INDIRECT("a1:a"&amp;$B$7-K1137+1))),0)=ROW(INDIRECT("a1:a"&amp;$B$7-K1137+1))),"",SMALL(OFFSET($B1136,,K1137-1,,$B$7-K1137+1),ROW(INDIRECT("a1:a"&amp;$B$7-K1137+1)))),C$17-K1137)),
SMALL(IF((SMALL(OFFSET($B1136,,K1137-1,,$B$7-K1137+1),ROW(INDIRECT("a1:a"&amp;$B$7-K1137+1)))=OFFSET($B1137,,K1137-1))*(MATCH(OFFSET($B1137,,K1137-1),SMALL(OFFSET($B1136,,K1137-1,,$B$7-K1137+1),ROW(INDIRECT("a1:a"&amp;$B$7-K1137+1))),0)=ROW(INDIRECT("a1:a"&amp;$B$7-K1137+1))),"",SMALL(OFFSET($B1136,,K1137-1,,$B$7-K1137+1),ROW(INDIRECT("a1:a"&amp;$B$7-K1137+1)))),C$17-K1137)))</f>
        <v>1</v>
      </c>
      <c r="D1137" s="8">
        <f t="array" aca="1" ref="D1137" ca="1">IF(OR($A1137&gt;$B$9,D$17&gt;$B$7),"",CHOOSE(D$15,IF(L1137=99,
IF(SUM(--(TRANSPOSE(LARGE(OFFSET($B1136,,D$17,,$B$7-D$17),ROW(INDIRECT("a1:a"&amp;$B$7-D$17))))=OFFSET($B1136,,D$17,,$B$7-D$17)))=$B$7-D$17,MIN(IF(D1136&gt;=OFFSET($B1136,,C$17,,$B$7-C$17),"",OFFSET($B1136,,C$17,,$B$7-C$17))),D1136),
SMALL(IF((SMALL(OFFSET($B1136,,L1137-1,,$B$7-L1137+1),ROW(INDIRECT("a1:a"&amp;$B$7-L1137+1)))=OFFSET($B1137,,L1137-1))*(MATCH(OFFSET($B1137,,L1137-1),SMALL(OFFSET($B1136,,L1137-1,,$B$7-L1137+1),ROW(INDIRECT("a1:a"&amp;$B$7-L1137+1))),0)=ROW(INDIRECT("a1:a"&amp;$B$7-L1137+1))),"",SMALL(OFFSET($B1136,,L1137-1,,$B$7-L1137+1),ROW(INDIRECT("a1:a"&amp;$B$7-L1137+1)))),D$17-L1137)),
SMALL(IF((SMALL(OFFSET($B1136,,L1137-1,,$B$7-L1137+1),ROW(INDIRECT("a1:a"&amp;$B$7-L1137+1)))=OFFSET($B1137,,L1137-1))*(MATCH(OFFSET($B1137,,L1137-1),SMALL(OFFSET($B1136,,L1137-1,,$B$7-L1137+1),ROW(INDIRECT("a1:a"&amp;$B$7-L1137+1))),0)=ROW(INDIRECT("a1:a"&amp;$B$7-L1137+1))),"",SMALL(OFFSET($B1136,,L1137-1,,$B$7-L1137+1),ROW(INDIRECT("a1:a"&amp;$B$7-L1137+1)))),D$17-L1137)))</f>
        <v>2</v>
      </c>
      <c r="E1137" s="8">
        <f t="array" aca="1" ref="E1137" ca="1">IF(OR($A1137&gt;$B$9,E$17&gt;$B$7),"",CHOOSE(E$15,IF(M1137=99,
IF(SUM(--(TRANSPOSE(LARGE(OFFSET($B1136,,E$17,,$B$7-E$17),ROW(INDIRECT("a1:a"&amp;$B$7-E$17))))=OFFSET($B1136,,E$17,,$B$7-E$17)))=$B$7-E$17,MIN(IF(E1136&gt;=OFFSET($B1136,,D$17,,$B$7-D$17),"",OFFSET($B1136,,D$17,,$B$7-D$17))),E1136),
SMALL(IF((SMALL(OFFSET($B1136,,M1137-1,,$B$7-M1137+1),ROW(INDIRECT("a1:a"&amp;$B$7-M1137+1)))=OFFSET($B1137,,M1137-1))*(MATCH(OFFSET($B1137,,M1137-1),SMALL(OFFSET($B1136,,M1137-1,,$B$7-M1137+1),ROW(INDIRECT("a1:a"&amp;$B$7-M1137+1))),0)=ROW(INDIRECT("a1:a"&amp;$B$7-M1137+1))),"",SMALL(OFFSET($B1136,,M1137-1,,$B$7-M1137+1),ROW(INDIRECT("a1:a"&amp;$B$7-M1137+1)))),E$17-M1137)),
SMALL(IF((SMALL(OFFSET($B1136,,M1137-1,,$B$7-M1137+1),ROW(INDIRECT("a1:a"&amp;$B$7-M1137+1)))=OFFSET($B1137,,M1137-1))*(MATCH(OFFSET($B1137,,M1137-1),SMALL(OFFSET($B1136,,M1137-1,,$B$7-M1137+1),ROW(INDIRECT("a1:a"&amp;$B$7-M1137+1))),0)=ROW(INDIRECT("a1:a"&amp;$B$7-M1137+1))),"",SMALL(OFFSET($B1136,,M1137-1,,$B$7-M1137+1),ROW(INDIRECT("a1:a"&amp;$B$7-M1137+1)))),E$17-M1137)))</f>
        <v>1</v>
      </c>
      <c r="F1137" s="8">
        <f t="array" aca="1" ref="F1137" ca="1">IF(OR($A1137&gt;$B$9,F$17&gt;$B$7),"",CHOOSE(F$15,IF(N1137=99,
IF(SUM(--(TRANSPOSE(LARGE(OFFSET($B1136,,F$17,,$B$7-F$17),ROW(INDIRECT("a1:a"&amp;$B$7-F$17))))=OFFSET($B1136,,F$17,,$B$7-F$17)))=$B$7-F$17,MIN(IF(F1136&gt;=OFFSET($B1136,,E$17,,$B$7-E$17),"",OFFSET($B1136,,E$17,,$B$7-E$17))),F1136),
SMALL(IF((SMALL(OFFSET($B1136,,N1137-1,,$B$7-N1137+1),ROW(INDIRECT("a1:a"&amp;$B$7-N1137+1)))=OFFSET($B1137,,N1137-1))*(MATCH(OFFSET($B1137,,N1137-1),SMALL(OFFSET($B1136,,N1137-1,,$B$7-N1137+1),ROW(INDIRECT("a1:a"&amp;$B$7-N1137+1))),0)=ROW(INDIRECT("a1:a"&amp;$B$7-N1137+1))),"",SMALL(OFFSET($B1136,,N1137-1,,$B$7-N1137+1),ROW(INDIRECT("a1:a"&amp;$B$7-N1137+1)))),F$17-N1137)),
SMALL(IF((SMALL(OFFSET($B1136,,N1137-1,,$B$7-N1137+1),ROW(INDIRECT("a1:a"&amp;$B$7-N1137+1)))=OFFSET($B1137,,N1137-1))*(MATCH(OFFSET($B1137,,N1137-1),SMALL(OFFSET($B1136,,N1137-1,,$B$7-N1137+1),ROW(INDIRECT("a1:a"&amp;$B$7-N1137+1))),0)=ROW(INDIRECT("a1:a"&amp;$B$7-N1137+1))),"",SMALL(OFFSET($B1136,,N1137-1,,$B$7-N1137+1),ROW(INDIRECT("a1:a"&amp;$B$7-N1137+1)))),F$17-N1137)))</f>
        <v>2</v>
      </c>
      <c r="G1137" s="8">
        <f t="array" aca="1" ref="G1137" ca="1">IF(OR($A1137&gt;$B$9,G$17&gt;$B$7),"",CHOOSE(G$15,IF(O1137=99,
IF(SUM(--(TRANSPOSE(LARGE(OFFSET($B1136,,G$17,,$B$7-G$17),ROW(INDIRECT("a1:a"&amp;$B$7-G$17))))=OFFSET($B1136,,G$17,,$B$7-G$17)))=$B$7-G$17,MIN(IF(G1136&gt;=OFFSET($B1136,,F$17,,$B$7-F$17),"",OFFSET($B1136,,F$17,,$B$7-F$17))),G1136),
SMALL(IF((SMALL(OFFSET($B1136,,O1137-1,,$B$7-O1137+1),ROW(INDIRECT("a1:a"&amp;$B$7-O1137+1)))=OFFSET($B1137,,O1137-1))*(MATCH(OFFSET($B1137,,O1137-1),SMALL(OFFSET($B1136,,O1137-1,,$B$7-O1137+1),ROW(INDIRECT("a1:a"&amp;$B$7-O1137+1))),0)=ROW(INDIRECT("a1:a"&amp;$B$7-O1137+1))),"",SMALL(OFFSET($B1136,,O1137-1,,$B$7-O1137+1),ROW(INDIRECT("a1:a"&amp;$B$7-O1137+1)))),G$17-O1137)),
SMALL(IF((SMALL(OFFSET($B1136,,O1137-1,,$B$7-O1137+1),ROW(INDIRECT("a1:a"&amp;$B$7-O1137+1)))=OFFSET($B1137,,O1137-1))*(MATCH(OFFSET($B1137,,O1137-1),SMALL(OFFSET($B1136,,O1137-1,,$B$7-O1137+1),ROW(INDIRECT("a1:a"&amp;$B$7-O1137+1))),0)=ROW(INDIRECT("a1:a"&amp;$B$7-O1137+1))),"",SMALL(OFFSET($B1136,,O1137-1,,$B$7-O1137+1),ROW(INDIRECT("a1:a"&amp;$B$7-O1137+1)))),G$17-O1137)))</f>
        <v>3</v>
      </c>
      <c r="H1137" s="8">
        <f t="array" aca="1" ref="H1137" ca="1">IF(OR($A1137&gt;$B$9,H$17&gt;$B$7),"",CHOOSE(H$15,IF(P1137=99,
IF(SUM(--(TRANSPOSE(LARGE(OFFSET($B1136,,H$17,,$B$7-H$17),ROW(INDIRECT("a1:a"&amp;$B$7-H$17))))=OFFSET($B1136,,H$17,,$B$7-H$17)))=$B$7-H$17,MIN(IF(H1136&gt;=OFFSET($B1136,,G$17,,$B$7-G$17),"",OFFSET($B1136,,G$17,,$B$7-G$17))),H1136),
SMALL(IF((SMALL(OFFSET($B1136,,P1137-1,,$B$7-P1137+1),ROW(INDIRECT("a1:a"&amp;$B$7-P1137+1)))=OFFSET($B1137,,P1137-1))*(MATCH(OFFSET($B1137,,P1137-1),SMALL(OFFSET($B1136,,P1137-1,,$B$7-P1137+1),ROW(INDIRECT("a1:a"&amp;$B$7-P1137+1))),0)=ROW(INDIRECT("a1:a"&amp;$B$7-P1137+1))),"",SMALL(OFFSET($B1136,,P1137-1,,$B$7-P1137+1),ROW(INDIRECT("a1:a"&amp;$B$7-P1137+1)))),H$17-P1137)),
SMALL(IF((SMALL(OFFSET($B1136,,P1137-1,,$B$7-P1137+1),ROW(INDIRECT("a1:a"&amp;$B$7-P1137+1)))=OFFSET($B1137,,P1137-1))*(MATCH(OFFSET($B1137,,P1137-1),SMALL(OFFSET($B1136,,P1137-1,,$B$7-P1137+1),ROW(INDIRECT("a1:a"&amp;$B$7-P1137+1))),0)=ROW(INDIRECT("a1:a"&amp;$B$7-P1137+1))),"",SMALL(OFFSET($B1136,,P1137-1,,$B$7-P1137+1),ROW(INDIRECT("a1:a"&amp;$B$7-P1137+1)))),H$17-P1137)))</f>
        <v>4</v>
      </c>
      <c r="I1137" s="44">
        <f t="array" aca="1" ref="I1137" ca="1">IF(OR($A1137&gt;$B$9,I$17&gt;$B$7),"",CHOOSE(I$15,IF(Q1137=99,
IF(SUM(--(TRANSPOSE(LARGE(OFFSET($B1136,,I$17,,$B$7-I$17),ROW(INDIRECT("a1:a"&amp;$B$7-I$17))))=OFFSET($B1136,,I$17,,$B$7-I$17)))=$B$7-I$17,MIN(IF(I1136&gt;=OFFSET($B1136,,H$17,,$B$7-H$17),"",OFFSET($B1136,,H$17,,$B$7-H$17))),I1136),
SMALL(IF((SMALL(OFFSET($B1136,,Q1137-1,,$B$7-Q1137+1),ROW(INDIRECT("a1:a"&amp;$B$7-Q1137+1)))=OFFSET($B1137,,Q1137-1))*(MATCH(OFFSET($B1137,,Q1137-1),SMALL(OFFSET($B1136,,Q1137-1,,$B$7-Q1137+1),ROW(INDIRECT("a1:a"&amp;$B$7-Q1137+1))),0)=ROW(INDIRECT("a1:a"&amp;$B$7-Q1137+1))),"",SMALL(OFFSET($B1136,,Q1137-1,,$B$7-Q1137+1),ROW(INDIRECT("a1:a"&amp;$B$7-Q1137+1)))),I$17-Q1137)),
SMALL(IF((SMALL(OFFSET($B1136,,Q1137-1,,$B$7-Q1137+1),ROW(INDIRECT("a1:a"&amp;$B$7-Q1137+1)))=OFFSET($B1137,,Q1137-1))*(MATCH(OFFSET($B1137,,Q1137-1),SMALL(OFFSET($B1136,,Q1137-1,,$B$7-Q1137+1),ROW(INDIRECT("a1:a"&amp;$B$7-Q1137+1))),0)=ROW(INDIRECT("a1:a"&amp;$B$7-Q1137+1))),"",SMALL(OFFSET($B1136,,Q1137-1,,$B$7-Q1137+1),ROW(INDIRECT("a1:a"&amp;$B$7-Q1137+1)))),I$17-Q1137)))</f>
        <v>1</v>
      </c>
      <c r="J1137" s="13"/>
      <c r="K1137" s="26">
        <f t="array" aca="1" ref="K1137" ca="1">MIN(IF($B1137:B1137&gt;$B1136:B1136,COLUMN($B$18:B1136)-COLUMN($B$18)+1,99))</f>
        <v>99</v>
      </c>
      <c r="L1137" s="26">
        <f t="array" aca="1" ref="L1137" ca="1">MIN(IF($B1137:C1137&gt;$B1136:C1136,COLUMN($B$18:C1136)-COLUMN($B$18)+1,99))</f>
        <v>99</v>
      </c>
      <c r="M1137" s="26">
        <f t="array" aca="1" ref="M1137" ca="1">MIN(IF($B1137:D1137&gt;$B1136:D1136,COLUMN($B$18:D1136)-COLUMN($B$18)+1,99))</f>
        <v>99</v>
      </c>
      <c r="N1137" s="26">
        <f t="array" aca="1" ref="N1137" ca="1">MIN(IF($B1137:E1137&gt;$B1136:E1136,COLUMN($B$18:E1136)-COLUMN($B$18)+1,99))</f>
        <v>99</v>
      </c>
      <c r="O1137" s="26">
        <f t="array" aca="1" ref="O1137" ca="1">MIN(IF($B1137:F1137&gt;$B1136:F1136,COLUMN($B$18:F1136)-COLUMN($B$18)+1,99))</f>
        <v>99</v>
      </c>
      <c r="P1137" s="26">
        <f t="array" aca="1" ref="P1137" ca="1">MIN(IF($B1137:G1137&gt;$B1136:G1136,COLUMN($B$18:G1136)-COLUMN($B$18)+1,99))</f>
        <v>99</v>
      </c>
      <c r="Q1137" s="48">
        <f t="array" aca="1" ref="Q1137" ca="1">MIN(IF($B1137:H1137&gt;$B1136:H1136,COLUMN($B$18:H1136)-COLUMN($B$18)+1,99))</f>
        <v>7</v>
      </c>
    </row>
    <row r="1138" spans="1:17" x14ac:dyDescent="0.25">
      <c r="A1138" s="10">
        <v>1121</v>
      </c>
      <c r="B1138" s="8">
        <f t="array" aca="1" ref="B1138" ca="1">IF(A1138&gt;$B$9,"",IF(SUM(--(TRANSPOSE(LARGE(OFFSET($B1137,,B$17,,$B$7-B$17),ROW(INDIRECT("a1:a"&amp;$B$7-B$17))))=OFFSET($B1137,,B$17,,$B$7-B$17)))=$B$7-B$17,OFFSET($B$12,,MATCH(B1137,$B$12:$H$12,FALSE)),B1137))</f>
        <v>3</v>
      </c>
      <c r="C1138" s="8">
        <f t="array" aca="1" ref="C1138" ca="1">IF(OR($A1138&gt;$B$9,C$17&gt;$B$7),"",CHOOSE(C$15,IF(K1138=99,
IF(SUM(--(TRANSPOSE(LARGE(OFFSET($B1137,,C$17,,$B$7-C$17),ROW(INDIRECT("a1:a"&amp;$B$7-C$17))))=OFFSET($B1137,,C$17,,$B$7-C$17)))=$B$7-C$17,MIN(IF(C1137&gt;=OFFSET($B1137,,B$17,,$B$7-B$17),"",OFFSET($B1137,,B$17,,$B$7-B$17))),C1137),
SMALL(IF((SMALL(OFFSET($B1137,,K1138-1,,$B$7-K1138+1),ROW(INDIRECT("a1:a"&amp;$B$7-K1138+1)))=OFFSET($B1138,,K1138-1))*(MATCH(OFFSET($B1138,,K1138-1),SMALL(OFFSET($B1137,,K1138-1,,$B$7-K1138+1),ROW(INDIRECT("a1:a"&amp;$B$7-K1138+1))),0)=ROW(INDIRECT("a1:a"&amp;$B$7-K1138+1))),"",SMALL(OFFSET($B1137,,K1138-1,,$B$7-K1138+1),ROW(INDIRECT("a1:a"&amp;$B$7-K1138+1)))),C$17-K1138)),
SMALL(IF((SMALL(OFFSET($B1137,,K1138-1,,$B$7-K1138+1),ROW(INDIRECT("a1:a"&amp;$B$7-K1138+1)))=OFFSET($B1138,,K1138-1))*(MATCH(OFFSET($B1138,,K1138-1),SMALL(OFFSET($B1137,,K1138-1,,$B$7-K1138+1),ROW(INDIRECT("a1:a"&amp;$B$7-K1138+1))),0)=ROW(INDIRECT("a1:a"&amp;$B$7-K1138+1))),"",SMALL(OFFSET($B1137,,K1138-1,,$B$7-K1138+1),ROW(INDIRECT("a1:a"&amp;$B$7-K1138+1)))),C$17-K1138)))</f>
        <v>1</v>
      </c>
      <c r="D1138" s="8">
        <f t="array" aca="1" ref="D1138" ca="1">IF(OR($A1138&gt;$B$9,D$17&gt;$B$7),"",CHOOSE(D$15,IF(L1138=99,
IF(SUM(--(TRANSPOSE(LARGE(OFFSET($B1137,,D$17,,$B$7-D$17),ROW(INDIRECT("a1:a"&amp;$B$7-D$17))))=OFFSET($B1137,,D$17,,$B$7-D$17)))=$B$7-D$17,MIN(IF(D1137&gt;=OFFSET($B1137,,C$17,,$B$7-C$17),"",OFFSET($B1137,,C$17,,$B$7-C$17))),D1137),
SMALL(IF((SMALL(OFFSET($B1137,,L1138-1,,$B$7-L1138+1),ROW(INDIRECT("a1:a"&amp;$B$7-L1138+1)))=OFFSET($B1138,,L1138-1))*(MATCH(OFFSET($B1138,,L1138-1),SMALL(OFFSET($B1137,,L1138-1,,$B$7-L1138+1),ROW(INDIRECT("a1:a"&amp;$B$7-L1138+1))),0)=ROW(INDIRECT("a1:a"&amp;$B$7-L1138+1))),"",SMALL(OFFSET($B1137,,L1138-1,,$B$7-L1138+1),ROW(INDIRECT("a1:a"&amp;$B$7-L1138+1)))),D$17-L1138)),
SMALL(IF((SMALL(OFFSET($B1137,,L1138-1,,$B$7-L1138+1),ROW(INDIRECT("a1:a"&amp;$B$7-L1138+1)))=OFFSET($B1138,,L1138-1))*(MATCH(OFFSET($B1138,,L1138-1),SMALL(OFFSET($B1137,,L1138-1,,$B$7-L1138+1),ROW(INDIRECT("a1:a"&amp;$B$7-L1138+1))),0)=ROW(INDIRECT("a1:a"&amp;$B$7-L1138+1))),"",SMALL(OFFSET($B1137,,L1138-1,,$B$7-L1138+1),ROW(INDIRECT("a1:a"&amp;$B$7-L1138+1)))),D$17-L1138)))</f>
        <v>2</v>
      </c>
      <c r="E1138" s="8">
        <f t="array" aca="1" ref="E1138" ca="1">IF(OR($A1138&gt;$B$9,E$17&gt;$B$7),"",CHOOSE(E$15,IF(M1138=99,
IF(SUM(--(TRANSPOSE(LARGE(OFFSET($B1137,,E$17,,$B$7-E$17),ROW(INDIRECT("a1:a"&amp;$B$7-E$17))))=OFFSET($B1137,,E$17,,$B$7-E$17)))=$B$7-E$17,MIN(IF(E1137&gt;=OFFSET($B1137,,D$17,,$B$7-D$17),"",OFFSET($B1137,,D$17,,$B$7-D$17))),E1137),
SMALL(IF((SMALL(OFFSET($B1137,,M1138-1,,$B$7-M1138+1),ROW(INDIRECT("a1:a"&amp;$B$7-M1138+1)))=OFFSET($B1138,,M1138-1))*(MATCH(OFFSET($B1138,,M1138-1),SMALL(OFFSET($B1137,,M1138-1,,$B$7-M1138+1),ROW(INDIRECT("a1:a"&amp;$B$7-M1138+1))),0)=ROW(INDIRECT("a1:a"&amp;$B$7-M1138+1))),"",SMALL(OFFSET($B1137,,M1138-1,,$B$7-M1138+1),ROW(INDIRECT("a1:a"&amp;$B$7-M1138+1)))),E$17-M1138)),
SMALL(IF((SMALL(OFFSET($B1137,,M1138-1,,$B$7-M1138+1),ROW(INDIRECT("a1:a"&amp;$B$7-M1138+1)))=OFFSET($B1138,,M1138-1))*(MATCH(OFFSET($B1138,,M1138-1),SMALL(OFFSET($B1137,,M1138-1,,$B$7-M1138+1),ROW(INDIRECT("a1:a"&amp;$B$7-M1138+1))),0)=ROW(INDIRECT("a1:a"&amp;$B$7-M1138+1))),"",SMALL(OFFSET($B1137,,M1138-1,,$B$7-M1138+1),ROW(INDIRECT("a1:a"&amp;$B$7-M1138+1)))),E$17-M1138)))</f>
        <v>1</v>
      </c>
      <c r="F1138" s="8">
        <f t="array" aca="1" ref="F1138" ca="1">IF(OR($A1138&gt;$B$9,F$17&gt;$B$7),"",CHOOSE(F$15,IF(N1138=99,
IF(SUM(--(TRANSPOSE(LARGE(OFFSET($B1137,,F$17,,$B$7-F$17),ROW(INDIRECT("a1:a"&amp;$B$7-F$17))))=OFFSET($B1137,,F$17,,$B$7-F$17)))=$B$7-F$17,MIN(IF(F1137&gt;=OFFSET($B1137,,E$17,,$B$7-E$17),"",OFFSET($B1137,,E$17,,$B$7-E$17))),F1137),
SMALL(IF((SMALL(OFFSET($B1137,,N1138-1,,$B$7-N1138+1),ROW(INDIRECT("a1:a"&amp;$B$7-N1138+1)))=OFFSET($B1138,,N1138-1))*(MATCH(OFFSET($B1138,,N1138-1),SMALL(OFFSET($B1137,,N1138-1,,$B$7-N1138+1),ROW(INDIRECT("a1:a"&amp;$B$7-N1138+1))),0)=ROW(INDIRECT("a1:a"&amp;$B$7-N1138+1))),"",SMALL(OFFSET($B1137,,N1138-1,,$B$7-N1138+1),ROW(INDIRECT("a1:a"&amp;$B$7-N1138+1)))),F$17-N1138)),
SMALL(IF((SMALL(OFFSET($B1137,,N1138-1,,$B$7-N1138+1),ROW(INDIRECT("a1:a"&amp;$B$7-N1138+1)))=OFFSET($B1138,,N1138-1))*(MATCH(OFFSET($B1138,,N1138-1),SMALL(OFFSET($B1137,,N1138-1,,$B$7-N1138+1),ROW(INDIRECT("a1:a"&amp;$B$7-N1138+1))),0)=ROW(INDIRECT("a1:a"&amp;$B$7-N1138+1))),"",SMALL(OFFSET($B1137,,N1138-1,,$B$7-N1138+1),ROW(INDIRECT("a1:a"&amp;$B$7-N1138+1)))),F$17-N1138)))</f>
        <v>2</v>
      </c>
      <c r="G1138" s="8">
        <f t="array" aca="1" ref="G1138" ca="1">IF(OR($A1138&gt;$B$9,G$17&gt;$B$7),"",CHOOSE(G$15,IF(O1138=99,
IF(SUM(--(TRANSPOSE(LARGE(OFFSET($B1137,,G$17,,$B$7-G$17),ROW(INDIRECT("a1:a"&amp;$B$7-G$17))))=OFFSET($B1137,,G$17,,$B$7-G$17)))=$B$7-G$17,MIN(IF(G1137&gt;=OFFSET($B1137,,F$17,,$B$7-F$17),"",OFFSET($B1137,,F$17,,$B$7-F$17))),G1137),
SMALL(IF((SMALL(OFFSET($B1137,,O1138-1,,$B$7-O1138+1),ROW(INDIRECT("a1:a"&amp;$B$7-O1138+1)))=OFFSET($B1138,,O1138-1))*(MATCH(OFFSET($B1138,,O1138-1),SMALL(OFFSET($B1137,,O1138-1,,$B$7-O1138+1),ROW(INDIRECT("a1:a"&amp;$B$7-O1138+1))),0)=ROW(INDIRECT("a1:a"&amp;$B$7-O1138+1))),"",SMALL(OFFSET($B1137,,O1138-1,,$B$7-O1138+1),ROW(INDIRECT("a1:a"&amp;$B$7-O1138+1)))),G$17-O1138)),
SMALL(IF((SMALL(OFFSET($B1137,,O1138-1,,$B$7-O1138+1),ROW(INDIRECT("a1:a"&amp;$B$7-O1138+1)))=OFFSET($B1138,,O1138-1))*(MATCH(OFFSET($B1138,,O1138-1),SMALL(OFFSET($B1137,,O1138-1,,$B$7-O1138+1),ROW(INDIRECT("a1:a"&amp;$B$7-O1138+1))),0)=ROW(INDIRECT("a1:a"&amp;$B$7-O1138+1))),"",SMALL(OFFSET($B1137,,O1138-1,,$B$7-O1138+1),ROW(INDIRECT("a1:a"&amp;$B$7-O1138+1)))),G$17-O1138)))</f>
        <v>4</v>
      </c>
      <c r="H1138" s="8">
        <f t="array" aca="1" ref="H1138" ca="1">IF(OR($A1138&gt;$B$9,H$17&gt;$B$7),"",CHOOSE(H$15,IF(P1138=99,
IF(SUM(--(TRANSPOSE(LARGE(OFFSET($B1137,,H$17,,$B$7-H$17),ROW(INDIRECT("a1:a"&amp;$B$7-H$17))))=OFFSET($B1137,,H$17,,$B$7-H$17)))=$B$7-H$17,MIN(IF(H1137&gt;=OFFSET($B1137,,G$17,,$B$7-G$17),"",OFFSET($B1137,,G$17,,$B$7-G$17))),H1137),
SMALL(IF((SMALL(OFFSET($B1137,,P1138-1,,$B$7-P1138+1),ROW(INDIRECT("a1:a"&amp;$B$7-P1138+1)))=OFFSET($B1138,,P1138-1))*(MATCH(OFFSET($B1138,,P1138-1),SMALL(OFFSET($B1137,,P1138-1,,$B$7-P1138+1),ROW(INDIRECT("a1:a"&amp;$B$7-P1138+1))),0)=ROW(INDIRECT("a1:a"&amp;$B$7-P1138+1))),"",SMALL(OFFSET($B1137,,P1138-1,,$B$7-P1138+1),ROW(INDIRECT("a1:a"&amp;$B$7-P1138+1)))),H$17-P1138)),
SMALL(IF((SMALL(OFFSET($B1137,,P1138-1,,$B$7-P1138+1),ROW(INDIRECT("a1:a"&amp;$B$7-P1138+1)))=OFFSET($B1138,,P1138-1))*(MATCH(OFFSET($B1138,,P1138-1),SMALL(OFFSET($B1137,,P1138-1,,$B$7-P1138+1),ROW(INDIRECT("a1:a"&amp;$B$7-P1138+1))),0)=ROW(INDIRECT("a1:a"&amp;$B$7-P1138+1))),"",SMALL(OFFSET($B1137,,P1138-1,,$B$7-P1138+1),ROW(INDIRECT("a1:a"&amp;$B$7-P1138+1)))),H$17-P1138)))</f>
        <v>1</v>
      </c>
      <c r="I1138" s="44">
        <f t="array" aca="1" ref="I1138" ca="1">IF(OR($A1138&gt;$B$9,I$17&gt;$B$7),"",CHOOSE(I$15,IF(Q1138=99,
IF(SUM(--(TRANSPOSE(LARGE(OFFSET($B1137,,I$17,,$B$7-I$17),ROW(INDIRECT("a1:a"&amp;$B$7-I$17))))=OFFSET($B1137,,I$17,,$B$7-I$17)))=$B$7-I$17,MIN(IF(I1137&gt;=OFFSET($B1137,,H$17,,$B$7-H$17),"",OFFSET($B1137,,H$17,,$B$7-H$17))),I1137),
SMALL(IF((SMALL(OFFSET($B1137,,Q1138-1,,$B$7-Q1138+1),ROW(INDIRECT("a1:a"&amp;$B$7-Q1138+1)))=OFFSET($B1138,,Q1138-1))*(MATCH(OFFSET($B1138,,Q1138-1),SMALL(OFFSET($B1137,,Q1138-1,,$B$7-Q1138+1),ROW(INDIRECT("a1:a"&amp;$B$7-Q1138+1))),0)=ROW(INDIRECT("a1:a"&amp;$B$7-Q1138+1))),"",SMALL(OFFSET($B1137,,Q1138-1,,$B$7-Q1138+1),ROW(INDIRECT("a1:a"&amp;$B$7-Q1138+1)))),I$17-Q1138)),
SMALL(IF((SMALL(OFFSET($B1137,,Q1138-1,,$B$7-Q1138+1),ROW(INDIRECT("a1:a"&amp;$B$7-Q1138+1)))=OFFSET($B1138,,Q1138-1))*(MATCH(OFFSET($B1138,,Q1138-1),SMALL(OFFSET($B1137,,Q1138-1,,$B$7-Q1138+1),ROW(INDIRECT("a1:a"&amp;$B$7-Q1138+1))),0)=ROW(INDIRECT("a1:a"&amp;$B$7-Q1138+1))),"",SMALL(OFFSET($B1137,,Q1138-1,,$B$7-Q1138+1),ROW(INDIRECT("a1:a"&amp;$B$7-Q1138+1)))),I$17-Q1138)))</f>
        <v>3</v>
      </c>
      <c r="J1138" s="13"/>
      <c r="K1138" s="26">
        <f t="array" aca="1" ref="K1138" ca="1">MIN(IF($B1138:B1138&gt;$B1137:B1137,COLUMN($B$18:B1137)-COLUMN($B$18)+1,99))</f>
        <v>99</v>
      </c>
      <c r="L1138" s="26">
        <f t="array" aca="1" ref="L1138" ca="1">MIN(IF($B1138:C1138&gt;$B1137:C1137,COLUMN($B$18:C1137)-COLUMN($B$18)+1,99))</f>
        <v>99</v>
      </c>
      <c r="M1138" s="26">
        <f t="array" aca="1" ref="M1138" ca="1">MIN(IF($B1138:D1138&gt;$B1137:D1137,COLUMN($B$18:D1137)-COLUMN($B$18)+1,99))</f>
        <v>99</v>
      </c>
      <c r="N1138" s="26">
        <f t="array" aca="1" ref="N1138" ca="1">MIN(IF($B1138:E1138&gt;$B1137:E1137,COLUMN($B$18:E1137)-COLUMN($B$18)+1,99))</f>
        <v>99</v>
      </c>
      <c r="O1138" s="26">
        <f t="array" aca="1" ref="O1138" ca="1">MIN(IF($B1138:F1138&gt;$B1137:F1137,COLUMN($B$18:F1137)-COLUMN($B$18)+1,99))</f>
        <v>99</v>
      </c>
      <c r="P1138" s="26">
        <f t="array" aca="1" ref="P1138" ca="1">MIN(IF($B1138:G1138&gt;$B1137:G1137,COLUMN($B$18:G1137)-COLUMN($B$18)+1,99))</f>
        <v>6</v>
      </c>
      <c r="Q1138" s="48">
        <f t="array" aca="1" ref="Q1138" ca="1">MIN(IF($B1138:H1138&gt;$B1137:H1137,COLUMN($B$18:H1137)-COLUMN($B$18)+1,99))</f>
        <v>6</v>
      </c>
    </row>
    <row r="1139" spans="1:17" x14ac:dyDescent="0.25">
      <c r="A1139" s="10">
        <v>1122</v>
      </c>
      <c r="B1139" s="8">
        <f t="array" aca="1" ref="B1139" ca="1">IF(A1139&gt;$B$9,"",IF(SUM(--(TRANSPOSE(LARGE(OFFSET($B1138,,B$17,,$B$7-B$17),ROW(INDIRECT("a1:a"&amp;$B$7-B$17))))=OFFSET($B1138,,B$17,,$B$7-B$17)))=$B$7-B$17,OFFSET($B$12,,MATCH(B1138,$B$12:$H$12,FALSE)),B1138))</f>
        <v>3</v>
      </c>
      <c r="C1139" s="8">
        <f t="array" aca="1" ref="C1139" ca="1">IF(OR($A1139&gt;$B$9,C$17&gt;$B$7),"",CHOOSE(C$15,IF(K1139=99,
IF(SUM(--(TRANSPOSE(LARGE(OFFSET($B1138,,C$17,,$B$7-C$17),ROW(INDIRECT("a1:a"&amp;$B$7-C$17))))=OFFSET($B1138,,C$17,,$B$7-C$17)))=$B$7-C$17,MIN(IF(C1138&gt;=OFFSET($B1138,,B$17,,$B$7-B$17),"",OFFSET($B1138,,B$17,,$B$7-B$17))),C1138),
SMALL(IF((SMALL(OFFSET($B1138,,K1139-1,,$B$7-K1139+1),ROW(INDIRECT("a1:a"&amp;$B$7-K1139+1)))=OFFSET($B1139,,K1139-1))*(MATCH(OFFSET($B1139,,K1139-1),SMALL(OFFSET($B1138,,K1139-1,,$B$7-K1139+1),ROW(INDIRECT("a1:a"&amp;$B$7-K1139+1))),0)=ROW(INDIRECT("a1:a"&amp;$B$7-K1139+1))),"",SMALL(OFFSET($B1138,,K1139-1,,$B$7-K1139+1),ROW(INDIRECT("a1:a"&amp;$B$7-K1139+1)))),C$17-K1139)),
SMALL(IF((SMALL(OFFSET($B1138,,K1139-1,,$B$7-K1139+1),ROW(INDIRECT("a1:a"&amp;$B$7-K1139+1)))=OFFSET($B1139,,K1139-1))*(MATCH(OFFSET($B1139,,K1139-1),SMALL(OFFSET($B1138,,K1139-1,,$B$7-K1139+1),ROW(INDIRECT("a1:a"&amp;$B$7-K1139+1))),0)=ROW(INDIRECT("a1:a"&amp;$B$7-K1139+1))),"",SMALL(OFFSET($B1138,,K1139-1,,$B$7-K1139+1),ROW(INDIRECT("a1:a"&amp;$B$7-K1139+1)))),C$17-K1139)))</f>
        <v>1</v>
      </c>
      <c r="D1139" s="8">
        <f t="array" aca="1" ref="D1139" ca="1">IF(OR($A1139&gt;$B$9,D$17&gt;$B$7),"",CHOOSE(D$15,IF(L1139=99,
IF(SUM(--(TRANSPOSE(LARGE(OFFSET($B1138,,D$17,,$B$7-D$17),ROW(INDIRECT("a1:a"&amp;$B$7-D$17))))=OFFSET($B1138,,D$17,,$B$7-D$17)))=$B$7-D$17,MIN(IF(D1138&gt;=OFFSET($B1138,,C$17,,$B$7-C$17),"",OFFSET($B1138,,C$17,,$B$7-C$17))),D1138),
SMALL(IF((SMALL(OFFSET($B1138,,L1139-1,,$B$7-L1139+1),ROW(INDIRECT("a1:a"&amp;$B$7-L1139+1)))=OFFSET($B1139,,L1139-1))*(MATCH(OFFSET($B1139,,L1139-1),SMALL(OFFSET($B1138,,L1139-1,,$B$7-L1139+1),ROW(INDIRECT("a1:a"&amp;$B$7-L1139+1))),0)=ROW(INDIRECT("a1:a"&amp;$B$7-L1139+1))),"",SMALL(OFFSET($B1138,,L1139-1,,$B$7-L1139+1),ROW(INDIRECT("a1:a"&amp;$B$7-L1139+1)))),D$17-L1139)),
SMALL(IF((SMALL(OFFSET($B1138,,L1139-1,,$B$7-L1139+1),ROW(INDIRECT("a1:a"&amp;$B$7-L1139+1)))=OFFSET($B1139,,L1139-1))*(MATCH(OFFSET($B1139,,L1139-1),SMALL(OFFSET($B1138,,L1139-1,,$B$7-L1139+1),ROW(INDIRECT("a1:a"&amp;$B$7-L1139+1))),0)=ROW(INDIRECT("a1:a"&amp;$B$7-L1139+1))),"",SMALL(OFFSET($B1138,,L1139-1,,$B$7-L1139+1),ROW(INDIRECT("a1:a"&amp;$B$7-L1139+1)))),D$17-L1139)))</f>
        <v>2</v>
      </c>
      <c r="E1139" s="8">
        <f t="array" aca="1" ref="E1139" ca="1">IF(OR($A1139&gt;$B$9,E$17&gt;$B$7),"",CHOOSE(E$15,IF(M1139=99,
IF(SUM(--(TRANSPOSE(LARGE(OFFSET($B1138,,E$17,,$B$7-E$17),ROW(INDIRECT("a1:a"&amp;$B$7-E$17))))=OFFSET($B1138,,E$17,,$B$7-E$17)))=$B$7-E$17,MIN(IF(E1138&gt;=OFFSET($B1138,,D$17,,$B$7-D$17),"",OFFSET($B1138,,D$17,,$B$7-D$17))),E1138),
SMALL(IF((SMALL(OFFSET($B1138,,M1139-1,,$B$7-M1139+1),ROW(INDIRECT("a1:a"&amp;$B$7-M1139+1)))=OFFSET($B1139,,M1139-1))*(MATCH(OFFSET($B1139,,M1139-1),SMALL(OFFSET($B1138,,M1139-1,,$B$7-M1139+1),ROW(INDIRECT("a1:a"&amp;$B$7-M1139+1))),0)=ROW(INDIRECT("a1:a"&amp;$B$7-M1139+1))),"",SMALL(OFFSET($B1138,,M1139-1,,$B$7-M1139+1),ROW(INDIRECT("a1:a"&amp;$B$7-M1139+1)))),E$17-M1139)),
SMALL(IF((SMALL(OFFSET($B1138,,M1139-1,,$B$7-M1139+1),ROW(INDIRECT("a1:a"&amp;$B$7-M1139+1)))=OFFSET($B1139,,M1139-1))*(MATCH(OFFSET($B1139,,M1139-1),SMALL(OFFSET($B1138,,M1139-1,,$B$7-M1139+1),ROW(INDIRECT("a1:a"&amp;$B$7-M1139+1))),0)=ROW(INDIRECT("a1:a"&amp;$B$7-M1139+1))),"",SMALL(OFFSET($B1138,,M1139-1,,$B$7-M1139+1),ROW(INDIRECT("a1:a"&amp;$B$7-M1139+1)))),E$17-M1139)))</f>
        <v>1</v>
      </c>
      <c r="F1139" s="8">
        <f t="array" aca="1" ref="F1139" ca="1">IF(OR($A1139&gt;$B$9,F$17&gt;$B$7),"",CHOOSE(F$15,IF(N1139=99,
IF(SUM(--(TRANSPOSE(LARGE(OFFSET($B1138,,F$17,,$B$7-F$17),ROW(INDIRECT("a1:a"&amp;$B$7-F$17))))=OFFSET($B1138,,F$17,,$B$7-F$17)))=$B$7-F$17,MIN(IF(F1138&gt;=OFFSET($B1138,,E$17,,$B$7-E$17),"",OFFSET($B1138,,E$17,,$B$7-E$17))),F1138),
SMALL(IF((SMALL(OFFSET($B1138,,N1139-1,,$B$7-N1139+1),ROW(INDIRECT("a1:a"&amp;$B$7-N1139+1)))=OFFSET($B1139,,N1139-1))*(MATCH(OFFSET($B1139,,N1139-1),SMALL(OFFSET($B1138,,N1139-1,,$B$7-N1139+1),ROW(INDIRECT("a1:a"&amp;$B$7-N1139+1))),0)=ROW(INDIRECT("a1:a"&amp;$B$7-N1139+1))),"",SMALL(OFFSET($B1138,,N1139-1,,$B$7-N1139+1),ROW(INDIRECT("a1:a"&amp;$B$7-N1139+1)))),F$17-N1139)),
SMALL(IF((SMALL(OFFSET($B1138,,N1139-1,,$B$7-N1139+1),ROW(INDIRECT("a1:a"&amp;$B$7-N1139+1)))=OFFSET($B1139,,N1139-1))*(MATCH(OFFSET($B1139,,N1139-1),SMALL(OFFSET($B1138,,N1139-1,,$B$7-N1139+1),ROW(INDIRECT("a1:a"&amp;$B$7-N1139+1))),0)=ROW(INDIRECT("a1:a"&amp;$B$7-N1139+1))),"",SMALL(OFFSET($B1138,,N1139-1,,$B$7-N1139+1),ROW(INDIRECT("a1:a"&amp;$B$7-N1139+1)))),F$17-N1139)))</f>
        <v>2</v>
      </c>
      <c r="G1139" s="8">
        <f t="array" aca="1" ref="G1139" ca="1">IF(OR($A1139&gt;$B$9,G$17&gt;$B$7),"",CHOOSE(G$15,IF(O1139=99,
IF(SUM(--(TRANSPOSE(LARGE(OFFSET($B1138,,G$17,,$B$7-G$17),ROW(INDIRECT("a1:a"&amp;$B$7-G$17))))=OFFSET($B1138,,G$17,,$B$7-G$17)))=$B$7-G$17,MIN(IF(G1138&gt;=OFFSET($B1138,,F$17,,$B$7-F$17),"",OFFSET($B1138,,F$17,,$B$7-F$17))),G1138),
SMALL(IF((SMALL(OFFSET($B1138,,O1139-1,,$B$7-O1139+1),ROW(INDIRECT("a1:a"&amp;$B$7-O1139+1)))=OFFSET($B1139,,O1139-1))*(MATCH(OFFSET($B1139,,O1139-1),SMALL(OFFSET($B1138,,O1139-1,,$B$7-O1139+1),ROW(INDIRECT("a1:a"&amp;$B$7-O1139+1))),0)=ROW(INDIRECT("a1:a"&amp;$B$7-O1139+1))),"",SMALL(OFFSET($B1138,,O1139-1,,$B$7-O1139+1),ROW(INDIRECT("a1:a"&amp;$B$7-O1139+1)))),G$17-O1139)),
SMALL(IF((SMALL(OFFSET($B1138,,O1139-1,,$B$7-O1139+1),ROW(INDIRECT("a1:a"&amp;$B$7-O1139+1)))=OFFSET($B1139,,O1139-1))*(MATCH(OFFSET($B1139,,O1139-1),SMALL(OFFSET($B1138,,O1139-1,,$B$7-O1139+1),ROW(INDIRECT("a1:a"&amp;$B$7-O1139+1))),0)=ROW(INDIRECT("a1:a"&amp;$B$7-O1139+1))),"",SMALL(OFFSET($B1138,,O1139-1,,$B$7-O1139+1),ROW(INDIRECT("a1:a"&amp;$B$7-O1139+1)))),G$17-O1139)))</f>
        <v>4</v>
      </c>
      <c r="H1139" s="8">
        <f t="array" aca="1" ref="H1139" ca="1">IF(OR($A1139&gt;$B$9,H$17&gt;$B$7),"",CHOOSE(H$15,IF(P1139=99,
IF(SUM(--(TRANSPOSE(LARGE(OFFSET($B1138,,H$17,,$B$7-H$17),ROW(INDIRECT("a1:a"&amp;$B$7-H$17))))=OFFSET($B1138,,H$17,,$B$7-H$17)))=$B$7-H$17,MIN(IF(H1138&gt;=OFFSET($B1138,,G$17,,$B$7-G$17),"",OFFSET($B1138,,G$17,,$B$7-G$17))),H1138),
SMALL(IF((SMALL(OFFSET($B1138,,P1139-1,,$B$7-P1139+1),ROW(INDIRECT("a1:a"&amp;$B$7-P1139+1)))=OFFSET($B1139,,P1139-1))*(MATCH(OFFSET($B1139,,P1139-1),SMALL(OFFSET($B1138,,P1139-1,,$B$7-P1139+1),ROW(INDIRECT("a1:a"&amp;$B$7-P1139+1))),0)=ROW(INDIRECT("a1:a"&amp;$B$7-P1139+1))),"",SMALL(OFFSET($B1138,,P1139-1,,$B$7-P1139+1),ROW(INDIRECT("a1:a"&amp;$B$7-P1139+1)))),H$17-P1139)),
SMALL(IF((SMALL(OFFSET($B1138,,P1139-1,,$B$7-P1139+1),ROW(INDIRECT("a1:a"&amp;$B$7-P1139+1)))=OFFSET($B1139,,P1139-1))*(MATCH(OFFSET($B1139,,P1139-1),SMALL(OFFSET($B1138,,P1139-1,,$B$7-P1139+1),ROW(INDIRECT("a1:a"&amp;$B$7-P1139+1))),0)=ROW(INDIRECT("a1:a"&amp;$B$7-P1139+1))),"",SMALL(OFFSET($B1138,,P1139-1,,$B$7-P1139+1),ROW(INDIRECT("a1:a"&amp;$B$7-P1139+1)))),H$17-P1139)))</f>
        <v>3</v>
      </c>
      <c r="I1139" s="44">
        <f t="array" aca="1" ref="I1139" ca="1">IF(OR($A1139&gt;$B$9,I$17&gt;$B$7),"",CHOOSE(I$15,IF(Q1139=99,
IF(SUM(--(TRANSPOSE(LARGE(OFFSET($B1138,,I$17,,$B$7-I$17),ROW(INDIRECT("a1:a"&amp;$B$7-I$17))))=OFFSET($B1138,,I$17,,$B$7-I$17)))=$B$7-I$17,MIN(IF(I1138&gt;=OFFSET($B1138,,H$17,,$B$7-H$17),"",OFFSET($B1138,,H$17,,$B$7-H$17))),I1138),
SMALL(IF((SMALL(OFFSET($B1138,,Q1139-1,,$B$7-Q1139+1),ROW(INDIRECT("a1:a"&amp;$B$7-Q1139+1)))=OFFSET($B1139,,Q1139-1))*(MATCH(OFFSET($B1139,,Q1139-1),SMALL(OFFSET($B1138,,Q1139-1,,$B$7-Q1139+1),ROW(INDIRECT("a1:a"&amp;$B$7-Q1139+1))),0)=ROW(INDIRECT("a1:a"&amp;$B$7-Q1139+1))),"",SMALL(OFFSET($B1138,,Q1139-1,,$B$7-Q1139+1),ROW(INDIRECT("a1:a"&amp;$B$7-Q1139+1)))),I$17-Q1139)),
SMALL(IF((SMALL(OFFSET($B1138,,Q1139-1,,$B$7-Q1139+1),ROW(INDIRECT("a1:a"&amp;$B$7-Q1139+1)))=OFFSET($B1139,,Q1139-1))*(MATCH(OFFSET($B1139,,Q1139-1),SMALL(OFFSET($B1138,,Q1139-1,,$B$7-Q1139+1),ROW(INDIRECT("a1:a"&amp;$B$7-Q1139+1))),0)=ROW(INDIRECT("a1:a"&amp;$B$7-Q1139+1))),"",SMALL(OFFSET($B1138,,Q1139-1,,$B$7-Q1139+1),ROW(INDIRECT("a1:a"&amp;$B$7-Q1139+1)))),I$17-Q1139)))</f>
        <v>1</v>
      </c>
      <c r="J1139" s="13"/>
      <c r="K1139" s="26">
        <f t="array" aca="1" ref="K1139" ca="1">MIN(IF($B1139:B1139&gt;$B1138:B1138,COLUMN($B$18:B1138)-COLUMN($B$18)+1,99))</f>
        <v>99</v>
      </c>
      <c r="L1139" s="26">
        <f t="array" aca="1" ref="L1139" ca="1">MIN(IF($B1139:C1139&gt;$B1138:C1138,COLUMN($B$18:C1138)-COLUMN($B$18)+1,99))</f>
        <v>99</v>
      </c>
      <c r="M1139" s="26">
        <f t="array" aca="1" ref="M1139" ca="1">MIN(IF($B1139:D1139&gt;$B1138:D1138,COLUMN($B$18:D1138)-COLUMN($B$18)+1,99))</f>
        <v>99</v>
      </c>
      <c r="N1139" s="26">
        <f t="array" aca="1" ref="N1139" ca="1">MIN(IF($B1139:E1139&gt;$B1138:E1138,COLUMN($B$18:E1138)-COLUMN($B$18)+1,99))</f>
        <v>99</v>
      </c>
      <c r="O1139" s="26">
        <f t="array" aca="1" ref="O1139" ca="1">MIN(IF($B1139:F1139&gt;$B1138:F1138,COLUMN($B$18:F1138)-COLUMN($B$18)+1,99))</f>
        <v>99</v>
      </c>
      <c r="P1139" s="26">
        <f t="array" aca="1" ref="P1139" ca="1">MIN(IF($B1139:G1139&gt;$B1138:G1138,COLUMN($B$18:G1138)-COLUMN($B$18)+1,99))</f>
        <v>99</v>
      </c>
      <c r="Q1139" s="48">
        <f t="array" aca="1" ref="Q1139" ca="1">MIN(IF($B1139:H1139&gt;$B1138:H1138,COLUMN($B$18:H1138)-COLUMN($B$18)+1,99))</f>
        <v>7</v>
      </c>
    </row>
    <row r="1140" spans="1:17" x14ac:dyDescent="0.25">
      <c r="A1140" s="10">
        <v>1123</v>
      </c>
      <c r="B1140" s="8">
        <f t="array" aca="1" ref="B1140" ca="1">IF(A1140&gt;$B$9,"",IF(SUM(--(TRANSPOSE(LARGE(OFFSET($B1139,,B$17,,$B$7-B$17),ROW(INDIRECT("a1:a"&amp;$B$7-B$17))))=OFFSET($B1139,,B$17,,$B$7-B$17)))=$B$7-B$17,OFFSET($B$12,,MATCH(B1139,$B$12:$H$12,FALSE)),B1139))</f>
        <v>3</v>
      </c>
      <c r="C1140" s="8">
        <f t="array" aca="1" ref="C1140" ca="1">IF(OR($A1140&gt;$B$9,C$17&gt;$B$7),"",CHOOSE(C$15,IF(K1140=99,
IF(SUM(--(TRANSPOSE(LARGE(OFFSET($B1139,,C$17,,$B$7-C$17),ROW(INDIRECT("a1:a"&amp;$B$7-C$17))))=OFFSET($B1139,,C$17,,$B$7-C$17)))=$B$7-C$17,MIN(IF(C1139&gt;=OFFSET($B1139,,B$17,,$B$7-B$17),"",OFFSET($B1139,,B$17,,$B$7-B$17))),C1139),
SMALL(IF((SMALL(OFFSET($B1139,,K1140-1,,$B$7-K1140+1),ROW(INDIRECT("a1:a"&amp;$B$7-K1140+1)))=OFFSET($B1140,,K1140-1))*(MATCH(OFFSET($B1140,,K1140-1),SMALL(OFFSET($B1139,,K1140-1,,$B$7-K1140+1),ROW(INDIRECT("a1:a"&amp;$B$7-K1140+1))),0)=ROW(INDIRECT("a1:a"&amp;$B$7-K1140+1))),"",SMALL(OFFSET($B1139,,K1140-1,,$B$7-K1140+1),ROW(INDIRECT("a1:a"&amp;$B$7-K1140+1)))),C$17-K1140)),
SMALL(IF((SMALL(OFFSET($B1139,,K1140-1,,$B$7-K1140+1),ROW(INDIRECT("a1:a"&amp;$B$7-K1140+1)))=OFFSET($B1140,,K1140-1))*(MATCH(OFFSET($B1140,,K1140-1),SMALL(OFFSET($B1139,,K1140-1,,$B$7-K1140+1),ROW(INDIRECT("a1:a"&amp;$B$7-K1140+1))),0)=ROW(INDIRECT("a1:a"&amp;$B$7-K1140+1))),"",SMALL(OFFSET($B1139,,K1140-1,,$B$7-K1140+1),ROW(INDIRECT("a1:a"&amp;$B$7-K1140+1)))),C$17-K1140)))</f>
        <v>1</v>
      </c>
      <c r="D1140" s="8">
        <f t="array" aca="1" ref="D1140" ca="1">IF(OR($A1140&gt;$B$9,D$17&gt;$B$7),"",CHOOSE(D$15,IF(L1140=99,
IF(SUM(--(TRANSPOSE(LARGE(OFFSET($B1139,,D$17,,$B$7-D$17),ROW(INDIRECT("a1:a"&amp;$B$7-D$17))))=OFFSET($B1139,,D$17,,$B$7-D$17)))=$B$7-D$17,MIN(IF(D1139&gt;=OFFSET($B1139,,C$17,,$B$7-C$17),"",OFFSET($B1139,,C$17,,$B$7-C$17))),D1139),
SMALL(IF((SMALL(OFFSET($B1139,,L1140-1,,$B$7-L1140+1),ROW(INDIRECT("a1:a"&amp;$B$7-L1140+1)))=OFFSET($B1140,,L1140-1))*(MATCH(OFFSET($B1140,,L1140-1),SMALL(OFFSET($B1139,,L1140-1,,$B$7-L1140+1),ROW(INDIRECT("a1:a"&amp;$B$7-L1140+1))),0)=ROW(INDIRECT("a1:a"&amp;$B$7-L1140+1))),"",SMALL(OFFSET($B1139,,L1140-1,,$B$7-L1140+1),ROW(INDIRECT("a1:a"&amp;$B$7-L1140+1)))),D$17-L1140)),
SMALL(IF((SMALL(OFFSET($B1139,,L1140-1,,$B$7-L1140+1),ROW(INDIRECT("a1:a"&amp;$B$7-L1140+1)))=OFFSET($B1140,,L1140-1))*(MATCH(OFFSET($B1140,,L1140-1),SMALL(OFFSET($B1139,,L1140-1,,$B$7-L1140+1),ROW(INDIRECT("a1:a"&amp;$B$7-L1140+1))),0)=ROW(INDIRECT("a1:a"&amp;$B$7-L1140+1))),"",SMALL(OFFSET($B1139,,L1140-1,,$B$7-L1140+1),ROW(INDIRECT("a1:a"&amp;$B$7-L1140+1)))),D$17-L1140)))</f>
        <v>2</v>
      </c>
      <c r="E1140" s="8">
        <f t="array" aca="1" ref="E1140" ca="1">IF(OR($A1140&gt;$B$9,E$17&gt;$B$7),"",CHOOSE(E$15,IF(M1140=99,
IF(SUM(--(TRANSPOSE(LARGE(OFFSET($B1139,,E$17,,$B$7-E$17),ROW(INDIRECT("a1:a"&amp;$B$7-E$17))))=OFFSET($B1139,,E$17,,$B$7-E$17)))=$B$7-E$17,MIN(IF(E1139&gt;=OFFSET($B1139,,D$17,,$B$7-D$17),"",OFFSET($B1139,,D$17,,$B$7-D$17))),E1139),
SMALL(IF((SMALL(OFFSET($B1139,,M1140-1,,$B$7-M1140+1),ROW(INDIRECT("a1:a"&amp;$B$7-M1140+1)))=OFFSET($B1140,,M1140-1))*(MATCH(OFFSET($B1140,,M1140-1),SMALL(OFFSET($B1139,,M1140-1,,$B$7-M1140+1),ROW(INDIRECT("a1:a"&amp;$B$7-M1140+1))),0)=ROW(INDIRECT("a1:a"&amp;$B$7-M1140+1))),"",SMALL(OFFSET($B1139,,M1140-1,,$B$7-M1140+1),ROW(INDIRECT("a1:a"&amp;$B$7-M1140+1)))),E$17-M1140)),
SMALL(IF((SMALL(OFFSET($B1139,,M1140-1,,$B$7-M1140+1),ROW(INDIRECT("a1:a"&amp;$B$7-M1140+1)))=OFFSET($B1140,,M1140-1))*(MATCH(OFFSET($B1140,,M1140-1),SMALL(OFFSET($B1139,,M1140-1,,$B$7-M1140+1),ROW(INDIRECT("a1:a"&amp;$B$7-M1140+1))),0)=ROW(INDIRECT("a1:a"&amp;$B$7-M1140+1))),"",SMALL(OFFSET($B1139,,M1140-1,,$B$7-M1140+1),ROW(INDIRECT("a1:a"&amp;$B$7-M1140+1)))),E$17-M1140)))</f>
        <v>1</v>
      </c>
      <c r="F1140" s="8">
        <f t="array" aca="1" ref="F1140" ca="1">IF(OR($A1140&gt;$B$9,F$17&gt;$B$7),"",CHOOSE(F$15,IF(N1140=99,
IF(SUM(--(TRANSPOSE(LARGE(OFFSET($B1139,,F$17,,$B$7-F$17),ROW(INDIRECT("a1:a"&amp;$B$7-F$17))))=OFFSET($B1139,,F$17,,$B$7-F$17)))=$B$7-F$17,MIN(IF(F1139&gt;=OFFSET($B1139,,E$17,,$B$7-E$17),"",OFFSET($B1139,,E$17,,$B$7-E$17))),F1139),
SMALL(IF((SMALL(OFFSET($B1139,,N1140-1,,$B$7-N1140+1),ROW(INDIRECT("a1:a"&amp;$B$7-N1140+1)))=OFFSET($B1140,,N1140-1))*(MATCH(OFFSET($B1140,,N1140-1),SMALL(OFFSET($B1139,,N1140-1,,$B$7-N1140+1),ROW(INDIRECT("a1:a"&amp;$B$7-N1140+1))),0)=ROW(INDIRECT("a1:a"&amp;$B$7-N1140+1))),"",SMALL(OFFSET($B1139,,N1140-1,,$B$7-N1140+1),ROW(INDIRECT("a1:a"&amp;$B$7-N1140+1)))),F$17-N1140)),
SMALL(IF((SMALL(OFFSET($B1139,,N1140-1,,$B$7-N1140+1),ROW(INDIRECT("a1:a"&amp;$B$7-N1140+1)))=OFFSET($B1140,,N1140-1))*(MATCH(OFFSET($B1140,,N1140-1),SMALL(OFFSET($B1139,,N1140-1,,$B$7-N1140+1),ROW(INDIRECT("a1:a"&amp;$B$7-N1140+1))),0)=ROW(INDIRECT("a1:a"&amp;$B$7-N1140+1))),"",SMALL(OFFSET($B1139,,N1140-1,,$B$7-N1140+1),ROW(INDIRECT("a1:a"&amp;$B$7-N1140+1)))),F$17-N1140)))</f>
        <v>3</v>
      </c>
      <c r="G1140" s="8">
        <f t="array" aca="1" ref="G1140" ca="1">IF(OR($A1140&gt;$B$9,G$17&gt;$B$7),"",CHOOSE(G$15,IF(O1140=99,
IF(SUM(--(TRANSPOSE(LARGE(OFFSET($B1139,,G$17,,$B$7-G$17),ROW(INDIRECT("a1:a"&amp;$B$7-G$17))))=OFFSET($B1139,,G$17,,$B$7-G$17)))=$B$7-G$17,MIN(IF(G1139&gt;=OFFSET($B1139,,F$17,,$B$7-F$17),"",OFFSET($B1139,,F$17,,$B$7-F$17))),G1139),
SMALL(IF((SMALL(OFFSET($B1139,,O1140-1,,$B$7-O1140+1),ROW(INDIRECT("a1:a"&amp;$B$7-O1140+1)))=OFFSET($B1140,,O1140-1))*(MATCH(OFFSET($B1140,,O1140-1),SMALL(OFFSET($B1139,,O1140-1,,$B$7-O1140+1),ROW(INDIRECT("a1:a"&amp;$B$7-O1140+1))),0)=ROW(INDIRECT("a1:a"&amp;$B$7-O1140+1))),"",SMALL(OFFSET($B1139,,O1140-1,,$B$7-O1140+1),ROW(INDIRECT("a1:a"&amp;$B$7-O1140+1)))),G$17-O1140)),
SMALL(IF((SMALL(OFFSET($B1139,,O1140-1,,$B$7-O1140+1),ROW(INDIRECT("a1:a"&amp;$B$7-O1140+1)))=OFFSET($B1140,,O1140-1))*(MATCH(OFFSET($B1140,,O1140-1),SMALL(OFFSET($B1139,,O1140-1,,$B$7-O1140+1),ROW(INDIRECT("a1:a"&amp;$B$7-O1140+1))),0)=ROW(INDIRECT("a1:a"&amp;$B$7-O1140+1))),"",SMALL(OFFSET($B1139,,O1140-1,,$B$7-O1140+1),ROW(INDIRECT("a1:a"&amp;$B$7-O1140+1)))),G$17-O1140)))</f>
        <v>1</v>
      </c>
      <c r="H1140" s="8">
        <f t="array" aca="1" ref="H1140" ca="1">IF(OR($A1140&gt;$B$9,H$17&gt;$B$7),"",CHOOSE(H$15,IF(P1140=99,
IF(SUM(--(TRANSPOSE(LARGE(OFFSET($B1139,,H$17,,$B$7-H$17),ROW(INDIRECT("a1:a"&amp;$B$7-H$17))))=OFFSET($B1139,,H$17,,$B$7-H$17)))=$B$7-H$17,MIN(IF(H1139&gt;=OFFSET($B1139,,G$17,,$B$7-G$17),"",OFFSET($B1139,,G$17,,$B$7-G$17))),H1139),
SMALL(IF((SMALL(OFFSET($B1139,,P1140-1,,$B$7-P1140+1),ROW(INDIRECT("a1:a"&amp;$B$7-P1140+1)))=OFFSET($B1140,,P1140-1))*(MATCH(OFFSET($B1140,,P1140-1),SMALL(OFFSET($B1139,,P1140-1,,$B$7-P1140+1),ROW(INDIRECT("a1:a"&amp;$B$7-P1140+1))),0)=ROW(INDIRECT("a1:a"&amp;$B$7-P1140+1))),"",SMALL(OFFSET($B1139,,P1140-1,,$B$7-P1140+1),ROW(INDIRECT("a1:a"&amp;$B$7-P1140+1)))),H$17-P1140)),
SMALL(IF((SMALL(OFFSET($B1139,,P1140-1,,$B$7-P1140+1),ROW(INDIRECT("a1:a"&amp;$B$7-P1140+1)))=OFFSET($B1140,,P1140-1))*(MATCH(OFFSET($B1140,,P1140-1),SMALL(OFFSET($B1139,,P1140-1,,$B$7-P1140+1),ROW(INDIRECT("a1:a"&amp;$B$7-P1140+1))),0)=ROW(INDIRECT("a1:a"&amp;$B$7-P1140+1))),"",SMALL(OFFSET($B1139,,P1140-1,,$B$7-P1140+1),ROW(INDIRECT("a1:a"&amp;$B$7-P1140+1)))),H$17-P1140)))</f>
        <v>2</v>
      </c>
      <c r="I1140" s="44">
        <f t="array" aca="1" ref="I1140" ca="1">IF(OR($A1140&gt;$B$9,I$17&gt;$B$7),"",CHOOSE(I$15,IF(Q1140=99,
IF(SUM(--(TRANSPOSE(LARGE(OFFSET($B1139,,I$17,,$B$7-I$17),ROW(INDIRECT("a1:a"&amp;$B$7-I$17))))=OFFSET($B1139,,I$17,,$B$7-I$17)))=$B$7-I$17,MIN(IF(I1139&gt;=OFFSET($B1139,,H$17,,$B$7-H$17),"",OFFSET($B1139,,H$17,,$B$7-H$17))),I1139),
SMALL(IF((SMALL(OFFSET($B1139,,Q1140-1,,$B$7-Q1140+1),ROW(INDIRECT("a1:a"&amp;$B$7-Q1140+1)))=OFFSET($B1140,,Q1140-1))*(MATCH(OFFSET($B1140,,Q1140-1),SMALL(OFFSET($B1139,,Q1140-1,,$B$7-Q1140+1),ROW(INDIRECT("a1:a"&amp;$B$7-Q1140+1))),0)=ROW(INDIRECT("a1:a"&amp;$B$7-Q1140+1))),"",SMALL(OFFSET($B1139,,Q1140-1,,$B$7-Q1140+1),ROW(INDIRECT("a1:a"&amp;$B$7-Q1140+1)))),I$17-Q1140)),
SMALL(IF((SMALL(OFFSET($B1139,,Q1140-1,,$B$7-Q1140+1),ROW(INDIRECT("a1:a"&amp;$B$7-Q1140+1)))=OFFSET($B1140,,Q1140-1))*(MATCH(OFFSET($B1140,,Q1140-1),SMALL(OFFSET($B1139,,Q1140-1,,$B$7-Q1140+1),ROW(INDIRECT("a1:a"&amp;$B$7-Q1140+1))),0)=ROW(INDIRECT("a1:a"&amp;$B$7-Q1140+1))),"",SMALL(OFFSET($B1139,,Q1140-1,,$B$7-Q1140+1),ROW(INDIRECT("a1:a"&amp;$B$7-Q1140+1)))),I$17-Q1140)))</f>
        <v>4</v>
      </c>
      <c r="J1140" s="13"/>
      <c r="K1140" s="26">
        <f t="array" aca="1" ref="K1140" ca="1">MIN(IF($B1140:B1140&gt;$B1139:B1139,COLUMN($B$18:B1139)-COLUMN($B$18)+1,99))</f>
        <v>99</v>
      </c>
      <c r="L1140" s="26">
        <f t="array" aca="1" ref="L1140" ca="1">MIN(IF($B1140:C1140&gt;$B1139:C1139,COLUMN($B$18:C1139)-COLUMN($B$18)+1,99))</f>
        <v>99</v>
      </c>
      <c r="M1140" s="26">
        <f t="array" aca="1" ref="M1140" ca="1">MIN(IF($B1140:D1140&gt;$B1139:D1139,COLUMN($B$18:D1139)-COLUMN($B$18)+1,99))</f>
        <v>99</v>
      </c>
      <c r="N1140" s="26">
        <f t="array" aca="1" ref="N1140" ca="1">MIN(IF($B1140:E1140&gt;$B1139:E1139,COLUMN($B$18:E1139)-COLUMN($B$18)+1,99))</f>
        <v>99</v>
      </c>
      <c r="O1140" s="26">
        <f t="array" aca="1" ref="O1140" ca="1">MIN(IF($B1140:F1140&gt;$B1139:F1139,COLUMN($B$18:F1139)-COLUMN($B$18)+1,99))</f>
        <v>5</v>
      </c>
      <c r="P1140" s="26">
        <f t="array" aca="1" ref="P1140" ca="1">MIN(IF($B1140:G1140&gt;$B1139:G1139,COLUMN($B$18:G1139)-COLUMN($B$18)+1,99))</f>
        <v>5</v>
      </c>
      <c r="Q1140" s="48">
        <f t="array" aca="1" ref="Q1140" ca="1">MIN(IF($B1140:H1140&gt;$B1139:H1139,COLUMN($B$18:H1139)-COLUMN($B$18)+1,99))</f>
        <v>5</v>
      </c>
    </row>
    <row r="1141" spans="1:17" x14ac:dyDescent="0.25">
      <c r="A1141" s="10">
        <v>1124</v>
      </c>
      <c r="B1141" s="8">
        <f t="array" aca="1" ref="B1141" ca="1">IF(A1141&gt;$B$9,"",IF(SUM(--(TRANSPOSE(LARGE(OFFSET($B1140,,B$17,,$B$7-B$17),ROW(INDIRECT("a1:a"&amp;$B$7-B$17))))=OFFSET($B1140,,B$17,,$B$7-B$17)))=$B$7-B$17,OFFSET($B$12,,MATCH(B1140,$B$12:$H$12,FALSE)),B1140))</f>
        <v>3</v>
      </c>
      <c r="C1141" s="8">
        <f t="array" aca="1" ref="C1141" ca="1">IF(OR($A1141&gt;$B$9,C$17&gt;$B$7),"",CHOOSE(C$15,IF(K1141=99,
IF(SUM(--(TRANSPOSE(LARGE(OFFSET($B1140,,C$17,,$B$7-C$17),ROW(INDIRECT("a1:a"&amp;$B$7-C$17))))=OFFSET($B1140,,C$17,,$B$7-C$17)))=$B$7-C$17,MIN(IF(C1140&gt;=OFFSET($B1140,,B$17,,$B$7-B$17),"",OFFSET($B1140,,B$17,,$B$7-B$17))),C1140),
SMALL(IF((SMALL(OFFSET($B1140,,K1141-1,,$B$7-K1141+1),ROW(INDIRECT("a1:a"&amp;$B$7-K1141+1)))=OFFSET($B1141,,K1141-1))*(MATCH(OFFSET($B1141,,K1141-1),SMALL(OFFSET($B1140,,K1141-1,,$B$7-K1141+1),ROW(INDIRECT("a1:a"&amp;$B$7-K1141+1))),0)=ROW(INDIRECT("a1:a"&amp;$B$7-K1141+1))),"",SMALL(OFFSET($B1140,,K1141-1,,$B$7-K1141+1),ROW(INDIRECT("a1:a"&amp;$B$7-K1141+1)))),C$17-K1141)),
SMALL(IF((SMALL(OFFSET($B1140,,K1141-1,,$B$7-K1141+1),ROW(INDIRECT("a1:a"&amp;$B$7-K1141+1)))=OFFSET($B1141,,K1141-1))*(MATCH(OFFSET($B1141,,K1141-1),SMALL(OFFSET($B1140,,K1141-1,,$B$7-K1141+1),ROW(INDIRECT("a1:a"&amp;$B$7-K1141+1))),0)=ROW(INDIRECT("a1:a"&amp;$B$7-K1141+1))),"",SMALL(OFFSET($B1140,,K1141-1,,$B$7-K1141+1),ROW(INDIRECT("a1:a"&amp;$B$7-K1141+1)))),C$17-K1141)))</f>
        <v>1</v>
      </c>
      <c r="D1141" s="8">
        <f t="array" aca="1" ref="D1141" ca="1">IF(OR($A1141&gt;$B$9,D$17&gt;$B$7),"",CHOOSE(D$15,IF(L1141=99,
IF(SUM(--(TRANSPOSE(LARGE(OFFSET($B1140,,D$17,,$B$7-D$17),ROW(INDIRECT("a1:a"&amp;$B$7-D$17))))=OFFSET($B1140,,D$17,,$B$7-D$17)))=$B$7-D$17,MIN(IF(D1140&gt;=OFFSET($B1140,,C$17,,$B$7-C$17),"",OFFSET($B1140,,C$17,,$B$7-C$17))),D1140),
SMALL(IF((SMALL(OFFSET($B1140,,L1141-1,,$B$7-L1141+1),ROW(INDIRECT("a1:a"&amp;$B$7-L1141+1)))=OFFSET($B1141,,L1141-1))*(MATCH(OFFSET($B1141,,L1141-1),SMALL(OFFSET($B1140,,L1141-1,,$B$7-L1141+1),ROW(INDIRECT("a1:a"&amp;$B$7-L1141+1))),0)=ROW(INDIRECT("a1:a"&amp;$B$7-L1141+1))),"",SMALL(OFFSET($B1140,,L1141-1,,$B$7-L1141+1),ROW(INDIRECT("a1:a"&amp;$B$7-L1141+1)))),D$17-L1141)),
SMALL(IF((SMALL(OFFSET($B1140,,L1141-1,,$B$7-L1141+1),ROW(INDIRECT("a1:a"&amp;$B$7-L1141+1)))=OFFSET($B1141,,L1141-1))*(MATCH(OFFSET($B1141,,L1141-1),SMALL(OFFSET($B1140,,L1141-1,,$B$7-L1141+1),ROW(INDIRECT("a1:a"&amp;$B$7-L1141+1))),0)=ROW(INDIRECT("a1:a"&amp;$B$7-L1141+1))),"",SMALL(OFFSET($B1140,,L1141-1,,$B$7-L1141+1),ROW(INDIRECT("a1:a"&amp;$B$7-L1141+1)))),D$17-L1141)))</f>
        <v>2</v>
      </c>
      <c r="E1141" s="8">
        <f t="array" aca="1" ref="E1141" ca="1">IF(OR($A1141&gt;$B$9,E$17&gt;$B$7),"",CHOOSE(E$15,IF(M1141=99,
IF(SUM(--(TRANSPOSE(LARGE(OFFSET($B1140,,E$17,,$B$7-E$17),ROW(INDIRECT("a1:a"&amp;$B$7-E$17))))=OFFSET($B1140,,E$17,,$B$7-E$17)))=$B$7-E$17,MIN(IF(E1140&gt;=OFFSET($B1140,,D$17,,$B$7-D$17),"",OFFSET($B1140,,D$17,,$B$7-D$17))),E1140),
SMALL(IF((SMALL(OFFSET($B1140,,M1141-1,,$B$7-M1141+1),ROW(INDIRECT("a1:a"&amp;$B$7-M1141+1)))=OFFSET($B1141,,M1141-1))*(MATCH(OFFSET($B1141,,M1141-1),SMALL(OFFSET($B1140,,M1141-1,,$B$7-M1141+1),ROW(INDIRECT("a1:a"&amp;$B$7-M1141+1))),0)=ROW(INDIRECT("a1:a"&amp;$B$7-M1141+1))),"",SMALL(OFFSET($B1140,,M1141-1,,$B$7-M1141+1),ROW(INDIRECT("a1:a"&amp;$B$7-M1141+1)))),E$17-M1141)),
SMALL(IF((SMALL(OFFSET($B1140,,M1141-1,,$B$7-M1141+1),ROW(INDIRECT("a1:a"&amp;$B$7-M1141+1)))=OFFSET($B1141,,M1141-1))*(MATCH(OFFSET($B1141,,M1141-1),SMALL(OFFSET($B1140,,M1141-1,,$B$7-M1141+1),ROW(INDIRECT("a1:a"&amp;$B$7-M1141+1))),0)=ROW(INDIRECT("a1:a"&amp;$B$7-M1141+1))),"",SMALL(OFFSET($B1140,,M1141-1,,$B$7-M1141+1),ROW(INDIRECT("a1:a"&amp;$B$7-M1141+1)))),E$17-M1141)))</f>
        <v>1</v>
      </c>
      <c r="F1141" s="8">
        <f t="array" aca="1" ref="F1141" ca="1">IF(OR($A1141&gt;$B$9,F$17&gt;$B$7),"",CHOOSE(F$15,IF(N1141=99,
IF(SUM(--(TRANSPOSE(LARGE(OFFSET($B1140,,F$17,,$B$7-F$17),ROW(INDIRECT("a1:a"&amp;$B$7-F$17))))=OFFSET($B1140,,F$17,,$B$7-F$17)))=$B$7-F$17,MIN(IF(F1140&gt;=OFFSET($B1140,,E$17,,$B$7-E$17),"",OFFSET($B1140,,E$17,,$B$7-E$17))),F1140),
SMALL(IF((SMALL(OFFSET($B1140,,N1141-1,,$B$7-N1141+1),ROW(INDIRECT("a1:a"&amp;$B$7-N1141+1)))=OFFSET($B1141,,N1141-1))*(MATCH(OFFSET($B1141,,N1141-1),SMALL(OFFSET($B1140,,N1141-1,,$B$7-N1141+1),ROW(INDIRECT("a1:a"&amp;$B$7-N1141+1))),0)=ROW(INDIRECT("a1:a"&amp;$B$7-N1141+1))),"",SMALL(OFFSET($B1140,,N1141-1,,$B$7-N1141+1),ROW(INDIRECT("a1:a"&amp;$B$7-N1141+1)))),F$17-N1141)),
SMALL(IF((SMALL(OFFSET($B1140,,N1141-1,,$B$7-N1141+1),ROW(INDIRECT("a1:a"&amp;$B$7-N1141+1)))=OFFSET($B1141,,N1141-1))*(MATCH(OFFSET($B1141,,N1141-1),SMALL(OFFSET($B1140,,N1141-1,,$B$7-N1141+1),ROW(INDIRECT("a1:a"&amp;$B$7-N1141+1))),0)=ROW(INDIRECT("a1:a"&amp;$B$7-N1141+1))),"",SMALL(OFFSET($B1140,,N1141-1,,$B$7-N1141+1),ROW(INDIRECT("a1:a"&amp;$B$7-N1141+1)))),F$17-N1141)))</f>
        <v>3</v>
      </c>
      <c r="G1141" s="8">
        <f t="array" aca="1" ref="G1141" ca="1">IF(OR($A1141&gt;$B$9,G$17&gt;$B$7),"",CHOOSE(G$15,IF(O1141=99,
IF(SUM(--(TRANSPOSE(LARGE(OFFSET($B1140,,G$17,,$B$7-G$17),ROW(INDIRECT("a1:a"&amp;$B$7-G$17))))=OFFSET($B1140,,G$17,,$B$7-G$17)))=$B$7-G$17,MIN(IF(G1140&gt;=OFFSET($B1140,,F$17,,$B$7-F$17),"",OFFSET($B1140,,F$17,,$B$7-F$17))),G1140),
SMALL(IF((SMALL(OFFSET($B1140,,O1141-1,,$B$7-O1141+1),ROW(INDIRECT("a1:a"&amp;$B$7-O1141+1)))=OFFSET($B1141,,O1141-1))*(MATCH(OFFSET($B1141,,O1141-1),SMALL(OFFSET($B1140,,O1141-1,,$B$7-O1141+1),ROW(INDIRECT("a1:a"&amp;$B$7-O1141+1))),0)=ROW(INDIRECT("a1:a"&amp;$B$7-O1141+1))),"",SMALL(OFFSET($B1140,,O1141-1,,$B$7-O1141+1),ROW(INDIRECT("a1:a"&amp;$B$7-O1141+1)))),G$17-O1141)),
SMALL(IF((SMALL(OFFSET($B1140,,O1141-1,,$B$7-O1141+1),ROW(INDIRECT("a1:a"&amp;$B$7-O1141+1)))=OFFSET($B1141,,O1141-1))*(MATCH(OFFSET($B1141,,O1141-1),SMALL(OFFSET($B1140,,O1141-1,,$B$7-O1141+1),ROW(INDIRECT("a1:a"&amp;$B$7-O1141+1))),0)=ROW(INDIRECT("a1:a"&amp;$B$7-O1141+1))),"",SMALL(OFFSET($B1140,,O1141-1,,$B$7-O1141+1),ROW(INDIRECT("a1:a"&amp;$B$7-O1141+1)))),G$17-O1141)))</f>
        <v>1</v>
      </c>
      <c r="H1141" s="8">
        <f t="array" aca="1" ref="H1141" ca="1">IF(OR($A1141&gt;$B$9,H$17&gt;$B$7),"",CHOOSE(H$15,IF(P1141=99,
IF(SUM(--(TRANSPOSE(LARGE(OFFSET($B1140,,H$17,,$B$7-H$17),ROW(INDIRECT("a1:a"&amp;$B$7-H$17))))=OFFSET($B1140,,H$17,,$B$7-H$17)))=$B$7-H$17,MIN(IF(H1140&gt;=OFFSET($B1140,,G$17,,$B$7-G$17),"",OFFSET($B1140,,G$17,,$B$7-G$17))),H1140),
SMALL(IF((SMALL(OFFSET($B1140,,P1141-1,,$B$7-P1141+1),ROW(INDIRECT("a1:a"&amp;$B$7-P1141+1)))=OFFSET($B1141,,P1141-1))*(MATCH(OFFSET($B1141,,P1141-1),SMALL(OFFSET($B1140,,P1141-1,,$B$7-P1141+1),ROW(INDIRECT("a1:a"&amp;$B$7-P1141+1))),0)=ROW(INDIRECT("a1:a"&amp;$B$7-P1141+1))),"",SMALL(OFFSET($B1140,,P1141-1,,$B$7-P1141+1),ROW(INDIRECT("a1:a"&amp;$B$7-P1141+1)))),H$17-P1141)),
SMALL(IF((SMALL(OFFSET($B1140,,P1141-1,,$B$7-P1141+1),ROW(INDIRECT("a1:a"&amp;$B$7-P1141+1)))=OFFSET($B1141,,P1141-1))*(MATCH(OFFSET($B1141,,P1141-1),SMALL(OFFSET($B1140,,P1141-1,,$B$7-P1141+1),ROW(INDIRECT("a1:a"&amp;$B$7-P1141+1))),0)=ROW(INDIRECT("a1:a"&amp;$B$7-P1141+1))),"",SMALL(OFFSET($B1140,,P1141-1,,$B$7-P1141+1),ROW(INDIRECT("a1:a"&amp;$B$7-P1141+1)))),H$17-P1141)))</f>
        <v>4</v>
      </c>
      <c r="I1141" s="44">
        <f t="array" aca="1" ref="I1141" ca="1">IF(OR($A1141&gt;$B$9,I$17&gt;$B$7),"",CHOOSE(I$15,IF(Q1141=99,
IF(SUM(--(TRANSPOSE(LARGE(OFFSET($B1140,,I$17,,$B$7-I$17),ROW(INDIRECT("a1:a"&amp;$B$7-I$17))))=OFFSET($B1140,,I$17,,$B$7-I$17)))=$B$7-I$17,MIN(IF(I1140&gt;=OFFSET($B1140,,H$17,,$B$7-H$17),"",OFFSET($B1140,,H$17,,$B$7-H$17))),I1140),
SMALL(IF((SMALL(OFFSET($B1140,,Q1141-1,,$B$7-Q1141+1),ROW(INDIRECT("a1:a"&amp;$B$7-Q1141+1)))=OFFSET($B1141,,Q1141-1))*(MATCH(OFFSET($B1141,,Q1141-1),SMALL(OFFSET($B1140,,Q1141-1,,$B$7-Q1141+1),ROW(INDIRECT("a1:a"&amp;$B$7-Q1141+1))),0)=ROW(INDIRECT("a1:a"&amp;$B$7-Q1141+1))),"",SMALL(OFFSET($B1140,,Q1141-1,,$B$7-Q1141+1),ROW(INDIRECT("a1:a"&amp;$B$7-Q1141+1)))),I$17-Q1141)),
SMALL(IF((SMALL(OFFSET($B1140,,Q1141-1,,$B$7-Q1141+1),ROW(INDIRECT("a1:a"&amp;$B$7-Q1141+1)))=OFFSET($B1141,,Q1141-1))*(MATCH(OFFSET($B1141,,Q1141-1),SMALL(OFFSET($B1140,,Q1141-1,,$B$7-Q1141+1),ROW(INDIRECT("a1:a"&amp;$B$7-Q1141+1))),0)=ROW(INDIRECT("a1:a"&amp;$B$7-Q1141+1))),"",SMALL(OFFSET($B1140,,Q1141-1,,$B$7-Q1141+1),ROW(INDIRECT("a1:a"&amp;$B$7-Q1141+1)))),I$17-Q1141)))</f>
        <v>2</v>
      </c>
      <c r="J1141" s="13"/>
      <c r="K1141" s="26">
        <f t="array" aca="1" ref="K1141" ca="1">MIN(IF($B1141:B1141&gt;$B1140:B1140,COLUMN($B$18:B1140)-COLUMN($B$18)+1,99))</f>
        <v>99</v>
      </c>
      <c r="L1141" s="26">
        <f t="array" aca="1" ref="L1141" ca="1">MIN(IF($B1141:C1141&gt;$B1140:C1140,COLUMN($B$18:C1140)-COLUMN($B$18)+1,99))</f>
        <v>99</v>
      </c>
      <c r="M1141" s="26">
        <f t="array" aca="1" ref="M1141" ca="1">MIN(IF($B1141:D1141&gt;$B1140:D1140,COLUMN($B$18:D1140)-COLUMN($B$18)+1,99))</f>
        <v>99</v>
      </c>
      <c r="N1141" s="26">
        <f t="array" aca="1" ref="N1141" ca="1">MIN(IF($B1141:E1141&gt;$B1140:E1140,COLUMN($B$18:E1140)-COLUMN($B$18)+1,99))</f>
        <v>99</v>
      </c>
      <c r="O1141" s="26">
        <f t="array" aca="1" ref="O1141" ca="1">MIN(IF($B1141:F1141&gt;$B1140:F1140,COLUMN($B$18:F1140)-COLUMN($B$18)+1,99))</f>
        <v>99</v>
      </c>
      <c r="P1141" s="26">
        <f t="array" aca="1" ref="P1141" ca="1">MIN(IF($B1141:G1141&gt;$B1140:G1140,COLUMN($B$18:G1140)-COLUMN($B$18)+1,99))</f>
        <v>99</v>
      </c>
      <c r="Q1141" s="48">
        <f t="array" aca="1" ref="Q1141" ca="1">MIN(IF($B1141:H1141&gt;$B1140:H1140,COLUMN($B$18:H1140)-COLUMN($B$18)+1,99))</f>
        <v>7</v>
      </c>
    </row>
    <row r="1142" spans="1:17" x14ac:dyDescent="0.25">
      <c r="A1142" s="10">
        <v>1125</v>
      </c>
      <c r="B1142" s="8">
        <f t="array" aca="1" ref="B1142" ca="1">IF(A1142&gt;$B$9,"",IF(SUM(--(TRANSPOSE(LARGE(OFFSET($B1141,,B$17,,$B$7-B$17),ROW(INDIRECT("a1:a"&amp;$B$7-B$17))))=OFFSET($B1141,,B$17,,$B$7-B$17)))=$B$7-B$17,OFFSET($B$12,,MATCH(B1141,$B$12:$H$12,FALSE)),B1141))</f>
        <v>3</v>
      </c>
      <c r="C1142" s="8">
        <f t="array" aca="1" ref="C1142" ca="1">IF(OR($A1142&gt;$B$9,C$17&gt;$B$7),"",CHOOSE(C$15,IF(K1142=99,
IF(SUM(--(TRANSPOSE(LARGE(OFFSET($B1141,,C$17,,$B$7-C$17),ROW(INDIRECT("a1:a"&amp;$B$7-C$17))))=OFFSET($B1141,,C$17,,$B$7-C$17)))=$B$7-C$17,MIN(IF(C1141&gt;=OFFSET($B1141,,B$17,,$B$7-B$17),"",OFFSET($B1141,,B$17,,$B$7-B$17))),C1141),
SMALL(IF((SMALL(OFFSET($B1141,,K1142-1,,$B$7-K1142+1),ROW(INDIRECT("a1:a"&amp;$B$7-K1142+1)))=OFFSET($B1142,,K1142-1))*(MATCH(OFFSET($B1142,,K1142-1),SMALL(OFFSET($B1141,,K1142-1,,$B$7-K1142+1),ROW(INDIRECT("a1:a"&amp;$B$7-K1142+1))),0)=ROW(INDIRECT("a1:a"&amp;$B$7-K1142+1))),"",SMALL(OFFSET($B1141,,K1142-1,,$B$7-K1142+1),ROW(INDIRECT("a1:a"&amp;$B$7-K1142+1)))),C$17-K1142)),
SMALL(IF((SMALL(OFFSET($B1141,,K1142-1,,$B$7-K1142+1),ROW(INDIRECT("a1:a"&amp;$B$7-K1142+1)))=OFFSET($B1142,,K1142-1))*(MATCH(OFFSET($B1142,,K1142-1),SMALL(OFFSET($B1141,,K1142-1,,$B$7-K1142+1),ROW(INDIRECT("a1:a"&amp;$B$7-K1142+1))),0)=ROW(INDIRECT("a1:a"&amp;$B$7-K1142+1))),"",SMALL(OFFSET($B1141,,K1142-1,,$B$7-K1142+1),ROW(INDIRECT("a1:a"&amp;$B$7-K1142+1)))),C$17-K1142)))</f>
        <v>1</v>
      </c>
      <c r="D1142" s="8">
        <f t="array" aca="1" ref="D1142" ca="1">IF(OR($A1142&gt;$B$9,D$17&gt;$B$7),"",CHOOSE(D$15,IF(L1142=99,
IF(SUM(--(TRANSPOSE(LARGE(OFFSET($B1141,,D$17,,$B$7-D$17),ROW(INDIRECT("a1:a"&amp;$B$7-D$17))))=OFFSET($B1141,,D$17,,$B$7-D$17)))=$B$7-D$17,MIN(IF(D1141&gt;=OFFSET($B1141,,C$17,,$B$7-C$17),"",OFFSET($B1141,,C$17,,$B$7-C$17))),D1141),
SMALL(IF((SMALL(OFFSET($B1141,,L1142-1,,$B$7-L1142+1),ROW(INDIRECT("a1:a"&amp;$B$7-L1142+1)))=OFFSET($B1142,,L1142-1))*(MATCH(OFFSET($B1142,,L1142-1),SMALL(OFFSET($B1141,,L1142-1,,$B$7-L1142+1),ROW(INDIRECT("a1:a"&amp;$B$7-L1142+1))),0)=ROW(INDIRECT("a1:a"&amp;$B$7-L1142+1))),"",SMALL(OFFSET($B1141,,L1142-1,,$B$7-L1142+1),ROW(INDIRECT("a1:a"&amp;$B$7-L1142+1)))),D$17-L1142)),
SMALL(IF((SMALL(OFFSET($B1141,,L1142-1,,$B$7-L1142+1),ROW(INDIRECT("a1:a"&amp;$B$7-L1142+1)))=OFFSET($B1142,,L1142-1))*(MATCH(OFFSET($B1142,,L1142-1),SMALL(OFFSET($B1141,,L1142-1,,$B$7-L1142+1),ROW(INDIRECT("a1:a"&amp;$B$7-L1142+1))),0)=ROW(INDIRECT("a1:a"&amp;$B$7-L1142+1))),"",SMALL(OFFSET($B1141,,L1142-1,,$B$7-L1142+1),ROW(INDIRECT("a1:a"&amp;$B$7-L1142+1)))),D$17-L1142)))</f>
        <v>2</v>
      </c>
      <c r="E1142" s="8">
        <f t="array" aca="1" ref="E1142" ca="1">IF(OR($A1142&gt;$B$9,E$17&gt;$B$7),"",CHOOSE(E$15,IF(M1142=99,
IF(SUM(--(TRANSPOSE(LARGE(OFFSET($B1141,,E$17,,$B$7-E$17),ROW(INDIRECT("a1:a"&amp;$B$7-E$17))))=OFFSET($B1141,,E$17,,$B$7-E$17)))=$B$7-E$17,MIN(IF(E1141&gt;=OFFSET($B1141,,D$17,,$B$7-D$17),"",OFFSET($B1141,,D$17,,$B$7-D$17))),E1141),
SMALL(IF((SMALL(OFFSET($B1141,,M1142-1,,$B$7-M1142+1),ROW(INDIRECT("a1:a"&amp;$B$7-M1142+1)))=OFFSET($B1142,,M1142-1))*(MATCH(OFFSET($B1142,,M1142-1),SMALL(OFFSET($B1141,,M1142-1,,$B$7-M1142+1),ROW(INDIRECT("a1:a"&amp;$B$7-M1142+1))),0)=ROW(INDIRECT("a1:a"&amp;$B$7-M1142+1))),"",SMALL(OFFSET($B1141,,M1142-1,,$B$7-M1142+1),ROW(INDIRECT("a1:a"&amp;$B$7-M1142+1)))),E$17-M1142)),
SMALL(IF((SMALL(OFFSET($B1141,,M1142-1,,$B$7-M1142+1),ROW(INDIRECT("a1:a"&amp;$B$7-M1142+1)))=OFFSET($B1142,,M1142-1))*(MATCH(OFFSET($B1142,,M1142-1),SMALL(OFFSET($B1141,,M1142-1,,$B$7-M1142+1),ROW(INDIRECT("a1:a"&amp;$B$7-M1142+1))),0)=ROW(INDIRECT("a1:a"&amp;$B$7-M1142+1))),"",SMALL(OFFSET($B1141,,M1142-1,,$B$7-M1142+1),ROW(INDIRECT("a1:a"&amp;$B$7-M1142+1)))),E$17-M1142)))</f>
        <v>1</v>
      </c>
      <c r="F1142" s="8">
        <f t="array" aca="1" ref="F1142" ca="1">IF(OR($A1142&gt;$B$9,F$17&gt;$B$7),"",CHOOSE(F$15,IF(N1142=99,
IF(SUM(--(TRANSPOSE(LARGE(OFFSET($B1141,,F$17,,$B$7-F$17),ROW(INDIRECT("a1:a"&amp;$B$7-F$17))))=OFFSET($B1141,,F$17,,$B$7-F$17)))=$B$7-F$17,MIN(IF(F1141&gt;=OFFSET($B1141,,E$17,,$B$7-E$17),"",OFFSET($B1141,,E$17,,$B$7-E$17))),F1141),
SMALL(IF((SMALL(OFFSET($B1141,,N1142-1,,$B$7-N1142+1),ROW(INDIRECT("a1:a"&amp;$B$7-N1142+1)))=OFFSET($B1142,,N1142-1))*(MATCH(OFFSET($B1142,,N1142-1),SMALL(OFFSET($B1141,,N1142-1,,$B$7-N1142+1),ROW(INDIRECT("a1:a"&amp;$B$7-N1142+1))),0)=ROW(INDIRECT("a1:a"&amp;$B$7-N1142+1))),"",SMALL(OFFSET($B1141,,N1142-1,,$B$7-N1142+1),ROW(INDIRECT("a1:a"&amp;$B$7-N1142+1)))),F$17-N1142)),
SMALL(IF((SMALL(OFFSET($B1141,,N1142-1,,$B$7-N1142+1),ROW(INDIRECT("a1:a"&amp;$B$7-N1142+1)))=OFFSET($B1142,,N1142-1))*(MATCH(OFFSET($B1142,,N1142-1),SMALL(OFFSET($B1141,,N1142-1,,$B$7-N1142+1),ROW(INDIRECT("a1:a"&amp;$B$7-N1142+1))),0)=ROW(INDIRECT("a1:a"&amp;$B$7-N1142+1))),"",SMALL(OFFSET($B1141,,N1142-1,,$B$7-N1142+1),ROW(INDIRECT("a1:a"&amp;$B$7-N1142+1)))),F$17-N1142)))</f>
        <v>3</v>
      </c>
      <c r="G1142" s="8">
        <f t="array" aca="1" ref="G1142" ca="1">IF(OR($A1142&gt;$B$9,G$17&gt;$B$7),"",CHOOSE(G$15,IF(O1142=99,
IF(SUM(--(TRANSPOSE(LARGE(OFFSET($B1141,,G$17,,$B$7-G$17),ROW(INDIRECT("a1:a"&amp;$B$7-G$17))))=OFFSET($B1141,,G$17,,$B$7-G$17)))=$B$7-G$17,MIN(IF(G1141&gt;=OFFSET($B1141,,F$17,,$B$7-F$17),"",OFFSET($B1141,,F$17,,$B$7-F$17))),G1141),
SMALL(IF((SMALL(OFFSET($B1141,,O1142-1,,$B$7-O1142+1),ROW(INDIRECT("a1:a"&amp;$B$7-O1142+1)))=OFFSET($B1142,,O1142-1))*(MATCH(OFFSET($B1142,,O1142-1),SMALL(OFFSET($B1141,,O1142-1,,$B$7-O1142+1),ROW(INDIRECT("a1:a"&amp;$B$7-O1142+1))),0)=ROW(INDIRECT("a1:a"&amp;$B$7-O1142+1))),"",SMALL(OFFSET($B1141,,O1142-1,,$B$7-O1142+1),ROW(INDIRECT("a1:a"&amp;$B$7-O1142+1)))),G$17-O1142)),
SMALL(IF((SMALL(OFFSET($B1141,,O1142-1,,$B$7-O1142+1),ROW(INDIRECT("a1:a"&amp;$B$7-O1142+1)))=OFFSET($B1142,,O1142-1))*(MATCH(OFFSET($B1142,,O1142-1),SMALL(OFFSET($B1141,,O1142-1,,$B$7-O1142+1),ROW(INDIRECT("a1:a"&amp;$B$7-O1142+1))),0)=ROW(INDIRECT("a1:a"&amp;$B$7-O1142+1))),"",SMALL(OFFSET($B1141,,O1142-1,,$B$7-O1142+1),ROW(INDIRECT("a1:a"&amp;$B$7-O1142+1)))),G$17-O1142)))</f>
        <v>2</v>
      </c>
      <c r="H1142" s="8">
        <f t="array" aca="1" ref="H1142" ca="1">IF(OR($A1142&gt;$B$9,H$17&gt;$B$7),"",CHOOSE(H$15,IF(P1142=99,
IF(SUM(--(TRANSPOSE(LARGE(OFFSET($B1141,,H$17,,$B$7-H$17),ROW(INDIRECT("a1:a"&amp;$B$7-H$17))))=OFFSET($B1141,,H$17,,$B$7-H$17)))=$B$7-H$17,MIN(IF(H1141&gt;=OFFSET($B1141,,G$17,,$B$7-G$17),"",OFFSET($B1141,,G$17,,$B$7-G$17))),H1141),
SMALL(IF((SMALL(OFFSET($B1141,,P1142-1,,$B$7-P1142+1),ROW(INDIRECT("a1:a"&amp;$B$7-P1142+1)))=OFFSET($B1142,,P1142-1))*(MATCH(OFFSET($B1142,,P1142-1),SMALL(OFFSET($B1141,,P1142-1,,$B$7-P1142+1),ROW(INDIRECT("a1:a"&amp;$B$7-P1142+1))),0)=ROW(INDIRECT("a1:a"&amp;$B$7-P1142+1))),"",SMALL(OFFSET($B1141,,P1142-1,,$B$7-P1142+1),ROW(INDIRECT("a1:a"&amp;$B$7-P1142+1)))),H$17-P1142)),
SMALL(IF((SMALL(OFFSET($B1141,,P1142-1,,$B$7-P1142+1),ROW(INDIRECT("a1:a"&amp;$B$7-P1142+1)))=OFFSET($B1142,,P1142-1))*(MATCH(OFFSET($B1142,,P1142-1),SMALL(OFFSET($B1141,,P1142-1,,$B$7-P1142+1),ROW(INDIRECT("a1:a"&amp;$B$7-P1142+1))),0)=ROW(INDIRECT("a1:a"&amp;$B$7-P1142+1))),"",SMALL(OFFSET($B1141,,P1142-1,,$B$7-P1142+1),ROW(INDIRECT("a1:a"&amp;$B$7-P1142+1)))),H$17-P1142)))</f>
        <v>1</v>
      </c>
      <c r="I1142" s="44">
        <f t="array" aca="1" ref="I1142" ca="1">IF(OR($A1142&gt;$B$9,I$17&gt;$B$7),"",CHOOSE(I$15,IF(Q1142=99,
IF(SUM(--(TRANSPOSE(LARGE(OFFSET($B1141,,I$17,,$B$7-I$17),ROW(INDIRECT("a1:a"&amp;$B$7-I$17))))=OFFSET($B1141,,I$17,,$B$7-I$17)))=$B$7-I$17,MIN(IF(I1141&gt;=OFFSET($B1141,,H$17,,$B$7-H$17),"",OFFSET($B1141,,H$17,,$B$7-H$17))),I1141),
SMALL(IF((SMALL(OFFSET($B1141,,Q1142-1,,$B$7-Q1142+1),ROW(INDIRECT("a1:a"&amp;$B$7-Q1142+1)))=OFFSET($B1142,,Q1142-1))*(MATCH(OFFSET($B1142,,Q1142-1),SMALL(OFFSET($B1141,,Q1142-1,,$B$7-Q1142+1),ROW(INDIRECT("a1:a"&amp;$B$7-Q1142+1))),0)=ROW(INDIRECT("a1:a"&amp;$B$7-Q1142+1))),"",SMALL(OFFSET($B1141,,Q1142-1,,$B$7-Q1142+1),ROW(INDIRECT("a1:a"&amp;$B$7-Q1142+1)))),I$17-Q1142)),
SMALL(IF((SMALL(OFFSET($B1141,,Q1142-1,,$B$7-Q1142+1),ROW(INDIRECT("a1:a"&amp;$B$7-Q1142+1)))=OFFSET($B1142,,Q1142-1))*(MATCH(OFFSET($B1142,,Q1142-1),SMALL(OFFSET($B1141,,Q1142-1,,$B$7-Q1142+1),ROW(INDIRECT("a1:a"&amp;$B$7-Q1142+1))),0)=ROW(INDIRECT("a1:a"&amp;$B$7-Q1142+1))),"",SMALL(OFFSET($B1141,,Q1142-1,,$B$7-Q1142+1),ROW(INDIRECT("a1:a"&amp;$B$7-Q1142+1)))),I$17-Q1142)))</f>
        <v>4</v>
      </c>
      <c r="J1142" s="13"/>
      <c r="K1142" s="26">
        <f t="array" aca="1" ref="K1142" ca="1">MIN(IF($B1142:B1142&gt;$B1141:B1141,COLUMN($B$18:B1141)-COLUMN($B$18)+1,99))</f>
        <v>99</v>
      </c>
      <c r="L1142" s="26">
        <f t="array" aca="1" ref="L1142" ca="1">MIN(IF($B1142:C1142&gt;$B1141:C1141,COLUMN($B$18:C1141)-COLUMN($B$18)+1,99))</f>
        <v>99</v>
      </c>
      <c r="M1142" s="26">
        <f t="array" aca="1" ref="M1142" ca="1">MIN(IF($B1142:D1142&gt;$B1141:D1141,COLUMN($B$18:D1141)-COLUMN($B$18)+1,99))</f>
        <v>99</v>
      </c>
      <c r="N1142" s="26">
        <f t="array" aca="1" ref="N1142" ca="1">MIN(IF($B1142:E1142&gt;$B1141:E1141,COLUMN($B$18:E1141)-COLUMN($B$18)+1,99))</f>
        <v>99</v>
      </c>
      <c r="O1142" s="26">
        <f t="array" aca="1" ref="O1142" ca="1">MIN(IF($B1142:F1142&gt;$B1141:F1141,COLUMN($B$18:F1141)-COLUMN($B$18)+1,99))</f>
        <v>99</v>
      </c>
      <c r="P1142" s="26">
        <f t="array" aca="1" ref="P1142" ca="1">MIN(IF($B1142:G1142&gt;$B1141:G1141,COLUMN($B$18:G1141)-COLUMN($B$18)+1,99))</f>
        <v>6</v>
      </c>
      <c r="Q1142" s="48">
        <f t="array" aca="1" ref="Q1142" ca="1">MIN(IF($B1142:H1142&gt;$B1141:H1141,COLUMN($B$18:H1141)-COLUMN($B$18)+1,99))</f>
        <v>6</v>
      </c>
    </row>
    <row r="1143" spans="1:17" x14ac:dyDescent="0.25">
      <c r="A1143" s="10">
        <v>1126</v>
      </c>
      <c r="B1143" s="8">
        <f t="array" aca="1" ref="B1143" ca="1">IF(A1143&gt;$B$9,"",IF(SUM(--(TRANSPOSE(LARGE(OFFSET($B1142,,B$17,,$B$7-B$17),ROW(INDIRECT("a1:a"&amp;$B$7-B$17))))=OFFSET($B1142,,B$17,,$B$7-B$17)))=$B$7-B$17,OFFSET($B$12,,MATCH(B1142,$B$12:$H$12,FALSE)),B1142))</f>
        <v>3</v>
      </c>
      <c r="C1143" s="8">
        <f t="array" aca="1" ref="C1143" ca="1">IF(OR($A1143&gt;$B$9,C$17&gt;$B$7),"",CHOOSE(C$15,IF(K1143=99,
IF(SUM(--(TRANSPOSE(LARGE(OFFSET($B1142,,C$17,,$B$7-C$17),ROW(INDIRECT("a1:a"&amp;$B$7-C$17))))=OFFSET($B1142,,C$17,,$B$7-C$17)))=$B$7-C$17,MIN(IF(C1142&gt;=OFFSET($B1142,,B$17,,$B$7-B$17),"",OFFSET($B1142,,B$17,,$B$7-B$17))),C1142),
SMALL(IF((SMALL(OFFSET($B1142,,K1143-1,,$B$7-K1143+1),ROW(INDIRECT("a1:a"&amp;$B$7-K1143+1)))=OFFSET($B1143,,K1143-1))*(MATCH(OFFSET($B1143,,K1143-1),SMALL(OFFSET($B1142,,K1143-1,,$B$7-K1143+1),ROW(INDIRECT("a1:a"&amp;$B$7-K1143+1))),0)=ROW(INDIRECT("a1:a"&amp;$B$7-K1143+1))),"",SMALL(OFFSET($B1142,,K1143-1,,$B$7-K1143+1),ROW(INDIRECT("a1:a"&amp;$B$7-K1143+1)))),C$17-K1143)),
SMALL(IF((SMALL(OFFSET($B1142,,K1143-1,,$B$7-K1143+1),ROW(INDIRECT("a1:a"&amp;$B$7-K1143+1)))=OFFSET($B1143,,K1143-1))*(MATCH(OFFSET($B1143,,K1143-1),SMALL(OFFSET($B1142,,K1143-1,,$B$7-K1143+1),ROW(INDIRECT("a1:a"&amp;$B$7-K1143+1))),0)=ROW(INDIRECT("a1:a"&amp;$B$7-K1143+1))),"",SMALL(OFFSET($B1142,,K1143-1,,$B$7-K1143+1),ROW(INDIRECT("a1:a"&amp;$B$7-K1143+1)))),C$17-K1143)))</f>
        <v>1</v>
      </c>
      <c r="D1143" s="8">
        <f t="array" aca="1" ref="D1143" ca="1">IF(OR($A1143&gt;$B$9,D$17&gt;$B$7),"",CHOOSE(D$15,IF(L1143=99,
IF(SUM(--(TRANSPOSE(LARGE(OFFSET($B1142,,D$17,,$B$7-D$17),ROW(INDIRECT("a1:a"&amp;$B$7-D$17))))=OFFSET($B1142,,D$17,,$B$7-D$17)))=$B$7-D$17,MIN(IF(D1142&gt;=OFFSET($B1142,,C$17,,$B$7-C$17),"",OFFSET($B1142,,C$17,,$B$7-C$17))),D1142),
SMALL(IF((SMALL(OFFSET($B1142,,L1143-1,,$B$7-L1143+1),ROW(INDIRECT("a1:a"&amp;$B$7-L1143+1)))=OFFSET($B1143,,L1143-1))*(MATCH(OFFSET($B1143,,L1143-1),SMALL(OFFSET($B1142,,L1143-1,,$B$7-L1143+1),ROW(INDIRECT("a1:a"&amp;$B$7-L1143+1))),0)=ROW(INDIRECT("a1:a"&amp;$B$7-L1143+1))),"",SMALL(OFFSET($B1142,,L1143-1,,$B$7-L1143+1),ROW(INDIRECT("a1:a"&amp;$B$7-L1143+1)))),D$17-L1143)),
SMALL(IF((SMALL(OFFSET($B1142,,L1143-1,,$B$7-L1143+1),ROW(INDIRECT("a1:a"&amp;$B$7-L1143+1)))=OFFSET($B1143,,L1143-1))*(MATCH(OFFSET($B1143,,L1143-1),SMALL(OFFSET($B1142,,L1143-1,,$B$7-L1143+1),ROW(INDIRECT("a1:a"&amp;$B$7-L1143+1))),0)=ROW(INDIRECT("a1:a"&amp;$B$7-L1143+1))),"",SMALL(OFFSET($B1142,,L1143-1,,$B$7-L1143+1),ROW(INDIRECT("a1:a"&amp;$B$7-L1143+1)))),D$17-L1143)))</f>
        <v>2</v>
      </c>
      <c r="E1143" s="8">
        <f t="array" aca="1" ref="E1143" ca="1">IF(OR($A1143&gt;$B$9,E$17&gt;$B$7),"",CHOOSE(E$15,IF(M1143=99,
IF(SUM(--(TRANSPOSE(LARGE(OFFSET($B1142,,E$17,,$B$7-E$17),ROW(INDIRECT("a1:a"&amp;$B$7-E$17))))=OFFSET($B1142,,E$17,,$B$7-E$17)))=$B$7-E$17,MIN(IF(E1142&gt;=OFFSET($B1142,,D$17,,$B$7-D$17),"",OFFSET($B1142,,D$17,,$B$7-D$17))),E1142),
SMALL(IF((SMALL(OFFSET($B1142,,M1143-1,,$B$7-M1143+1),ROW(INDIRECT("a1:a"&amp;$B$7-M1143+1)))=OFFSET($B1143,,M1143-1))*(MATCH(OFFSET($B1143,,M1143-1),SMALL(OFFSET($B1142,,M1143-1,,$B$7-M1143+1),ROW(INDIRECT("a1:a"&amp;$B$7-M1143+1))),0)=ROW(INDIRECT("a1:a"&amp;$B$7-M1143+1))),"",SMALL(OFFSET($B1142,,M1143-1,,$B$7-M1143+1),ROW(INDIRECT("a1:a"&amp;$B$7-M1143+1)))),E$17-M1143)),
SMALL(IF((SMALL(OFFSET($B1142,,M1143-1,,$B$7-M1143+1),ROW(INDIRECT("a1:a"&amp;$B$7-M1143+1)))=OFFSET($B1143,,M1143-1))*(MATCH(OFFSET($B1143,,M1143-1),SMALL(OFFSET($B1142,,M1143-1,,$B$7-M1143+1),ROW(INDIRECT("a1:a"&amp;$B$7-M1143+1))),0)=ROW(INDIRECT("a1:a"&amp;$B$7-M1143+1))),"",SMALL(OFFSET($B1142,,M1143-1,,$B$7-M1143+1),ROW(INDIRECT("a1:a"&amp;$B$7-M1143+1)))),E$17-M1143)))</f>
        <v>1</v>
      </c>
      <c r="F1143" s="8">
        <f t="array" aca="1" ref="F1143" ca="1">IF(OR($A1143&gt;$B$9,F$17&gt;$B$7),"",CHOOSE(F$15,IF(N1143=99,
IF(SUM(--(TRANSPOSE(LARGE(OFFSET($B1142,,F$17,,$B$7-F$17),ROW(INDIRECT("a1:a"&amp;$B$7-F$17))))=OFFSET($B1142,,F$17,,$B$7-F$17)))=$B$7-F$17,MIN(IF(F1142&gt;=OFFSET($B1142,,E$17,,$B$7-E$17),"",OFFSET($B1142,,E$17,,$B$7-E$17))),F1142),
SMALL(IF((SMALL(OFFSET($B1142,,N1143-1,,$B$7-N1143+1),ROW(INDIRECT("a1:a"&amp;$B$7-N1143+1)))=OFFSET($B1143,,N1143-1))*(MATCH(OFFSET($B1143,,N1143-1),SMALL(OFFSET($B1142,,N1143-1,,$B$7-N1143+1),ROW(INDIRECT("a1:a"&amp;$B$7-N1143+1))),0)=ROW(INDIRECT("a1:a"&amp;$B$7-N1143+1))),"",SMALL(OFFSET($B1142,,N1143-1,,$B$7-N1143+1),ROW(INDIRECT("a1:a"&amp;$B$7-N1143+1)))),F$17-N1143)),
SMALL(IF((SMALL(OFFSET($B1142,,N1143-1,,$B$7-N1143+1),ROW(INDIRECT("a1:a"&amp;$B$7-N1143+1)))=OFFSET($B1143,,N1143-1))*(MATCH(OFFSET($B1143,,N1143-1),SMALL(OFFSET($B1142,,N1143-1,,$B$7-N1143+1),ROW(INDIRECT("a1:a"&amp;$B$7-N1143+1))),0)=ROW(INDIRECT("a1:a"&amp;$B$7-N1143+1))),"",SMALL(OFFSET($B1142,,N1143-1,,$B$7-N1143+1),ROW(INDIRECT("a1:a"&amp;$B$7-N1143+1)))),F$17-N1143)))</f>
        <v>3</v>
      </c>
      <c r="G1143" s="8">
        <f t="array" aca="1" ref="G1143" ca="1">IF(OR($A1143&gt;$B$9,G$17&gt;$B$7),"",CHOOSE(G$15,IF(O1143=99,
IF(SUM(--(TRANSPOSE(LARGE(OFFSET($B1142,,G$17,,$B$7-G$17),ROW(INDIRECT("a1:a"&amp;$B$7-G$17))))=OFFSET($B1142,,G$17,,$B$7-G$17)))=$B$7-G$17,MIN(IF(G1142&gt;=OFFSET($B1142,,F$17,,$B$7-F$17),"",OFFSET($B1142,,F$17,,$B$7-F$17))),G1142),
SMALL(IF((SMALL(OFFSET($B1142,,O1143-1,,$B$7-O1143+1),ROW(INDIRECT("a1:a"&amp;$B$7-O1143+1)))=OFFSET($B1143,,O1143-1))*(MATCH(OFFSET($B1143,,O1143-1),SMALL(OFFSET($B1142,,O1143-1,,$B$7-O1143+1),ROW(INDIRECT("a1:a"&amp;$B$7-O1143+1))),0)=ROW(INDIRECT("a1:a"&amp;$B$7-O1143+1))),"",SMALL(OFFSET($B1142,,O1143-1,,$B$7-O1143+1),ROW(INDIRECT("a1:a"&amp;$B$7-O1143+1)))),G$17-O1143)),
SMALL(IF((SMALL(OFFSET($B1142,,O1143-1,,$B$7-O1143+1),ROW(INDIRECT("a1:a"&amp;$B$7-O1143+1)))=OFFSET($B1143,,O1143-1))*(MATCH(OFFSET($B1143,,O1143-1),SMALL(OFFSET($B1142,,O1143-1,,$B$7-O1143+1),ROW(INDIRECT("a1:a"&amp;$B$7-O1143+1))),0)=ROW(INDIRECT("a1:a"&amp;$B$7-O1143+1))),"",SMALL(OFFSET($B1142,,O1143-1,,$B$7-O1143+1),ROW(INDIRECT("a1:a"&amp;$B$7-O1143+1)))),G$17-O1143)))</f>
        <v>2</v>
      </c>
      <c r="H1143" s="8">
        <f t="array" aca="1" ref="H1143" ca="1">IF(OR($A1143&gt;$B$9,H$17&gt;$B$7),"",CHOOSE(H$15,IF(P1143=99,
IF(SUM(--(TRANSPOSE(LARGE(OFFSET($B1142,,H$17,,$B$7-H$17),ROW(INDIRECT("a1:a"&amp;$B$7-H$17))))=OFFSET($B1142,,H$17,,$B$7-H$17)))=$B$7-H$17,MIN(IF(H1142&gt;=OFFSET($B1142,,G$17,,$B$7-G$17),"",OFFSET($B1142,,G$17,,$B$7-G$17))),H1142),
SMALL(IF((SMALL(OFFSET($B1142,,P1143-1,,$B$7-P1143+1),ROW(INDIRECT("a1:a"&amp;$B$7-P1143+1)))=OFFSET($B1143,,P1143-1))*(MATCH(OFFSET($B1143,,P1143-1),SMALL(OFFSET($B1142,,P1143-1,,$B$7-P1143+1),ROW(INDIRECT("a1:a"&amp;$B$7-P1143+1))),0)=ROW(INDIRECT("a1:a"&amp;$B$7-P1143+1))),"",SMALL(OFFSET($B1142,,P1143-1,,$B$7-P1143+1),ROW(INDIRECT("a1:a"&amp;$B$7-P1143+1)))),H$17-P1143)),
SMALL(IF((SMALL(OFFSET($B1142,,P1143-1,,$B$7-P1143+1),ROW(INDIRECT("a1:a"&amp;$B$7-P1143+1)))=OFFSET($B1143,,P1143-1))*(MATCH(OFFSET($B1143,,P1143-1),SMALL(OFFSET($B1142,,P1143-1,,$B$7-P1143+1),ROW(INDIRECT("a1:a"&amp;$B$7-P1143+1))),0)=ROW(INDIRECT("a1:a"&amp;$B$7-P1143+1))),"",SMALL(OFFSET($B1142,,P1143-1,,$B$7-P1143+1),ROW(INDIRECT("a1:a"&amp;$B$7-P1143+1)))),H$17-P1143)))</f>
        <v>4</v>
      </c>
      <c r="I1143" s="44">
        <f t="array" aca="1" ref="I1143" ca="1">IF(OR($A1143&gt;$B$9,I$17&gt;$B$7),"",CHOOSE(I$15,IF(Q1143=99,
IF(SUM(--(TRANSPOSE(LARGE(OFFSET($B1142,,I$17,,$B$7-I$17),ROW(INDIRECT("a1:a"&amp;$B$7-I$17))))=OFFSET($B1142,,I$17,,$B$7-I$17)))=$B$7-I$17,MIN(IF(I1142&gt;=OFFSET($B1142,,H$17,,$B$7-H$17),"",OFFSET($B1142,,H$17,,$B$7-H$17))),I1142),
SMALL(IF((SMALL(OFFSET($B1142,,Q1143-1,,$B$7-Q1143+1),ROW(INDIRECT("a1:a"&amp;$B$7-Q1143+1)))=OFFSET($B1143,,Q1143-1))*(MATCH(OFFSET($B1143,,Q1143-1),SMALL(OFFSET($B1142,,Q1143-1,,$B$7-Q1143+1),ROW(INDIRECT("a1:a"&amp;$B$7-Q1143+1))),0)=ROW(INDIRECT("a1:a"&amp;$B$7-Q1143+1))),"",SMALL(OFFSET($B1142,,Q1143-1,,$B$7-Q1143+1),ROW(INDIRECT("a1:a"&amp;$B$7-Q1143+1)))),I$17-Q1143)),
SMALL(IF((SMALL(OFFSET($B1142,,Q1143-1,,$B$7-Q1143+1),ROW(INDIRECT("a1:a"&amp;$B$7-Q1143+1)))=OFFSET($B1143,,Q1143-1))*(MATCH(OFFSET($B1143,,Q1143-1),SMALL(OFFSET($B1142,,Q1143-1,,$B$7-Q1143+1),ROW(INDIRECT("a1:a"&amp;$B$7-Q1143+1))),0)=ROW(INDIRECT("a1:a"&amp;$B$7-Q1143+1))),"",SMALL(OFFSET($B1142,,Q1143-1,,$B$7-Q1143+1),ROW(INDIRECT("a1:a"&amp;$B$7-Q1143+1)))),I$17-Q1143)))</f>
        <v>1</v>
      </c>
      <c r="J1143" s="13"/>
      <c r="K1143" s="26">
        <f t="array" aca="1" ref="K1143" ca="1">MIN(IF($B1143:B1143&gt;$B1142:B1142,COLUMN($B$18:B1142)-COLUMN($B$18)+1,99))</f>
        <v>99</v>
      </c>
      <c r="L1143" s="26">
        <f t="array" aca="1" ref="L1143" ca="1">MIN(IF($B1143:C1143&gt;$B1142:C1142,COLUMN($B$18:C1142)-COLUMN($B$18)+1,99))</f>
        <v>99</v>
      </c>
      <c r="M1143" s="26">
        <f t="array" aca="1" ref="M1143" ca="1">MIN(IF($B1143:D1143&gt;$B1142:D1142,COLUMN($B$18:D1142)-COLUMN($B$18)+1,99))</f>
        <v>99</v>
      </c>
      <c r="N1143" s="26">
        <f t="array" aca="1" ref="N1143" ca="1">MIN(IF($B1143:E1143&gt;$B1142:E1142,COLUMN($B$18:E1142)-COLUMN($B$18)+1,99))</f>
        <v>99</v>
      </c>
      <c r="O1143" s="26">
        <f t="array" aca="1" ref="O1143" ca="1">MIN(IF($B1143:F1143&gt;$B1142:F1142,COLUMN($B$18:F1142)-COLUMN($B$18)+1,99))</f>
        <v>99</v>
      </c>
      <c r="P1143" s="26">
        <f t="array" aca="1" ref="P1143" ca="1">MIN(IF($B1143:G1143&gt;$B1142:G1142,COLUMN($B$18:G1142)-COLUMN($B$18)+1,99))</f>
        <v>99</v>
      </c>
      <c r="Q1143" s="48">
        <f t="array" aca="1" ref="Q1143" ca="1">MIN(IF($B1143:H1143&gt;$B1142:H1142,COLUMN($B$18:H1142)-COLUMN($B$18)+1,99))</f>
        <v>7</v>
      </c>
    </row>
    <row r="1144" spans="1:17" x14ac:dyDescent="0.25">
      <c r="A1144" s="10">
        <v>1127</v>
      </c>
      <c r="B1144" s="8">
        <f t="array" aca="1" ref="B1144" ca="1">IF(A1144&gt;$B$9,"",IF(SUM(--(TRANSPOSE(LARGE(OFFSET($B1143,,B$17,,$B$7-B$17),ROW(INDIRECT("a1:a"&amp;$B$7-B$17))))=OFFSET($B1143,,B$17,,$B$7-B$17)))=$B$7-B$17,OFFSET($B$12,,MATCH(B1143,$B$12:$H$12,FALSE)),B1143))</f>
        <v>3</v>
      </c>
      <c r="C1144" s="8">
        <f t="array" aca="1" ref="C1144" ca="1">IF(OR($A1144&gt;$B$9,C$17&gt;$B$7),"",CHOOSE(C$15,IF(K1144=99,
IF(SUM(--(TRANSPOSE(LARGE(OFFSET($B1143,,C$17,,$B$7-C$17),ROW(INDIRECT("a1:a"&amp;$B$7-C$17))))=OFFSET($B1143,,C$17,,$B$7-C$17)))=$B$7-C$17,MIN(IF(C1143&gt;=OFFSET($B1143,,B$17,,$B$7-B$17),"",OFFSET($B1143,,B$17,,$B$7-B$17))),C1143),
SMALL(IF((SMALL(OFFSET($B1143,,K1144-1,,$B$7-K1144+1),ROW(INDIRECT("a1:a"&amp;$B$7-K1144+1)))=OFFSET($B1144,,K1144-1))*(MATCH(OFFSET($B1144,,K1144-1),SMALL(OFFSET($B1143,,K1144-1,,$B$7-K1144+1),ROW(INDIRECT("a1:a"&amp;$B$7-K1144+1))),0)=ROW(INDIRECT("a1:a"&amp;$B$7-K1144+1))),"",SMALL(OFFSET($B1143,,K1144-1,,$B$7-K1144+1),ROW(INDIRECT("a1:a"&amp;$B$7-K1144+1)))),C$17-K1144)),
SMALL(IF((SMALL(OFFSET($B1143,,K1144-1,,$B$7-K1144+1),ROW(INDIRECT("a1:a"&amp;$B$7-K1144+1)))=OFFSET($B1144,,K1144-1))*(MATCH(OFFSET($B1144,,K1144-1),SMALL(OFFSET($B1143,,K1144-1,,$B$7-K1144+1),ROW(INDIRECT("a1:a"&amp;$B$7-K1144+1))),0)=ROW(INDIRECT("a1:a"&amp;$B$7-K1144+1))),"",SMALL(OFFSET($B1143,,K1144-1,,$B$7-K1144+1),ROW(INDIRECT("a1:a"&amp;$B$7-K1144+1)))),C$17-K1144)))</f>
        <v>1</v>
      </c>
      <c r="D1144" s="8">
        <f t="array" aca="1" ref="D1144" ca="1">IF(OR($A1144&gt;$B$9,D$17&gt;$B$7),"",CHOOSE(D$15,IF(L1144=99,
IF(SUM(--(TRANSPOSE(LARGE(OFFSET($B1143,,D$17,,$B$7-D$17),ROW(INDIRECT("a1:a"&amp;$B$7-D$17))))=OFFSET($B1143,,D$17,,$B$7-D$17)))=$B$7-D$17,MIN(IF(D1143&gt;=OFFSET($B1143,,C$17,,$B$7-C$17),"",OFFSET($B1143,,C$17,,$B$7-C$17))),D1143),
SMALL(IF((SMALL(OFFSET($B1143,,L1144-1,,$B$7-L1144+1),ROW(INDIRECT("a1:a"&amp;$B$7-L1144+1)))=OFFSET($B1144,,L1144-1))*(MATCH(OFFSET($B1144,,L1144-1),SMALL(OFFSET($B1143,,L1144-1,,$B$7-L1144+1),ROW(INDIRECT("a1:a"&amp;$B$7-L1144+1))),0)=ROW(INDIRECT("a1:a"&amp;$B$7-L1144+1))),"",SMALL(OFFSET($B1143,,L1144-1,,$B$7-L1144+1),ROW(INDIRECT("a1:a"&amp;$B$7-L1144+1)))),D$17-L1144)),
SMALL(IF((SMALL(OFFSET($B1143,,L1144-1,,$B$7-L1144+1),ROW(INDIRECT("a1:a"&amp;$B$7-L1144+1)))=OFFSET($B1144,,L1144-1))*(MATCH(OFFSET($B1144,,L1144-1),SMALL(OFFSET($B1143,,L1144-1,,$B$7-L1144+1),ROW(INDIRECT("a1:a"&amp;$B$7-L1144+1))),0)=ROW(INDIRECT("a1:a"&amp;$B$7-L1144+1))),"",SMALL(OFFSET($B1143,,L1144-1,,$B$7-L1144+1),ROW(INDIRECT("a1:a"&amp;$B$7-L1144+1)))),D$17-L1144)))</f>
        <v>2</v>
      </c>
      <c r="E1144" s="8">
        <f t="array" aca="1" ref="E1144" ca="1">IF(OR($A1144&gt;$B$9,E$17&gt;$B$7),"",CHOOSE(E$15,IF(M1144=99,
IF(SUM(--(TRANSPOSE(LARGE(OFFSET($B1143,,E$17,,$B$7-E$17),ROW(INDIRECT("a1:a"&amp;$B$7-E$17))))=OFFSET($B1143,,E$17,,$B$7-E$17)))=$B$7-E$17,MIN(IF(E1143&gt;=OFFSET($B1143,,D$17,,$B$7-D$17),"",OFFSET($B1143,,D$17,,$B$7-D$17))),E1143),
SMALL(IF((SMALL(OFFSET($B1143,,M1144-1,,$B$7-M1144+1),ROW(INDIRECT("a1:a"&amp;$B$7-M1144+1)))=OFFSET($B1144,,M1144-1))*(MATCH(OFFSET($B1144,,M1144-1),SMALL(OFFSET($B1143,,M1144-1,,$B$7-M1144+1),ROW(INDIRECT("a1:a"&amp;$B$7-M1144+1))),0)=ROW(INDIRECT("a1:a"&amp;$B$7-M1144+1))),"",SMALL(OFFSET($B1143,,M1144-1,,$B$7-M1144+1),ROW(INDIRECT("a1:a"&amp;$B$7-M1144+1)))),E$17-M1144)),
SMALL(IF((SMALL(OFFSET($B1143,,M1144-1,,$B$7-M1144+1),ROW(INDIRECT("a1:a"&amp;$B$7-M1144+1)))=OFFSET($B1144,,M1144-1))*(MATCH(OFFSET($B1144,,M1144-1),SMALL(OFFSET($B1143,,M1144-1,,$B$7-M1144+1),ROW(INDIRECT("a1:a"&amp;$B$7-M1144+1))),0)=ROW(INDIRECT("a1:a"&amp;$B$7-M1144+1))),"",SMALL(OFFSET($B1143,,M1144-1,,$B$7-M1144+1),ROW(INDIRECT("a1:a"&amp;$B$7-M1144+1)))),E$17-M1144)))</f>
        <v>1</v>
      </c>
      <c r="F1144" s="8">
        <f t="array" aca="1" ref="F1144" ca="1">IF(OR($A1144&gt;$B$9,F$17&gt;$B$7),"",CHOOSE(F$15,IF(N1144=99,
IF(SUM(--(TRANSPOSE(LARGE(OFFSET($B1143,,F$17,,$B$7-F$17),ROW(INDIRECT("a1:a"&amp;$B$7-F$17))))=OFFSET($B1143,,F$17,,$B$7-F$17)))=$B$7-F$17,MIN(IF(F1143&gt;=OFFSET($B1143,,E$17,,$B$7-E$17),"",OFFSET($B1143,,E$17,,$B$7-E$17))),F1143),
SMALL(IF((SMALL(OFFSET($B1143,,N1144-1,,$B$7-N1144+1),ROW(INDIRECT("a1:a"&amp;$B$7-N1144+1)))=OFFSET($B1144,,N1144-1))*(MATCH(OFFSET($B1144,,N1144-1),SMALL(OFFSET($B1143,,N1144-1,,$B$7-N1144+1),ROW(INDIRECT("a1:a"&amp;$B$7-N1144+1))),0)=ROW(INDIRECT("a1:a"&amp;$B$7-N1144+1))),"",SMALL(OFFSET($B1143,,N1144-1,,$B$7-N1144+1),ROW(INDIRECT("a1:a"&amp;$B$7-N1144+1)))),F$17-N1144)),
SMALL(IF((SMALL(OFFSET($B1143,,N1144-1,,$B$7-N1144+1),ROW(INDIRECT("a1:a"&amp;$B$7-N1144+1)))=OFFSET($B1144,,N1144-1))*(MATCH(OFFSET($B1144,,N1144-1),SMALL(OFFSET($B1143,,N1144-1,,$B$7-N1144+1),ROW(INDIRECT("a1:a"&amp;$B$7-N1144+1))),0)=ROW(INDIRECT("a1:a"&amp;$B$7-N1144+1))),"",SMALL(OFFSET($B1143,,N1144-1,,$B$7-N1144+1),ROW(INDIRECT("a1:a"&amp;$B$7-N1144+1)))),F$17-N1144)))</f>
        <v>3</v>
      </c>
      <c r="G1144" s="8">
        <f t="array" aca="1" ref="G1144" ca="1">IF(OR($A1144&gt;$B$9,G$17&gt;$B$7),"",CHOOSE(G$15,IF(O1144=99,
IF(SUM(--(TRANSPOSE(LARGE(OFFSET($B1143,,G$17,,$B$7-G$17),ROW(INDIRECT("a1:a"&amp;$B$7-G$17))))=OFFSET($B1143,,G$17,,$B$7-G$17)))=$B$7-G$17,MIN(IF(G1143&gt;=OFFSET($B1143,,F$17,,$B$7-F$17),"",OFFSET($B1143,,F$17,,$B$7-F$17))),G1143),
SMALL(IF((SMALL(OFFSET($B1143,,O1144-1,,$B$7-O1144+1),ROW(INDIRECT("a1:a"&amp;$B$7-O1144+1)))=OFFSET($B1144,,O1144-1))*(MATCH(OFFSET($B1144,,O1144-1),SMALL(OFFSET($B1143,,O1144-1,,$B$7-O1144+1),ROW(INDIRECT("a1:a"&amp;$B$7-O1144+1))),0)=ROW(INDIRECT("a1:a"&amp;$B$7-O1144+1))),"",SMALL(OFFSET($B1143,,O1144-1,,$B$7-O1144+1),ROW(INDIRECT("a1:a"&amp;$B$7-O1144+1)))),G$17-O1144)),
SMALL(IF((SMALL(OFFSET($B1143,,O1144-1,,$B$7-O1144+1),ROW(INDIRECT("a1:a"&amp;$B$7-O1144+1)))=OFFSET($B1144,,O1144-1))*(MATCH(OFFSET($B1144,,O1144-1),SMALL(OFFSET($B1143,,O1144-1,,$B$7-O1144+1),ROW(INDIRECT("a1:a"&amp;$B$7-O1144+1))),0)=ROW(INDIRECT("a1:a"&amp;$B$7-O1144+1))),"",SMALL(OFFSET($B1143,,O1144-1,,$B$7-O1144+1),ROW(INDIRECT("a1:a"&amp;$B$7-O1144+1)))),G$17-O1144)))</f>
        <v>4</v>
      </c>
      <c r="H1144" s="8">
        <f t="array" aca="1" ref="H1144" ca="1">IF(OR($A1144&gt;$B$9,H$17&gt;$B$7),"",CHOOSE(H$15,IF(P1144=99,
IF(SUM(--(TRANSPOSE(LARGE(OFFSET($B1143,,H$17,,$B$7-H$17),ROW(INDIRECT("a1:a"&amp;$B$7-H$17))))=OFFSET($B1143,,H$17,,$B$7-H$17)))=$B$7-H$17,MIN(IF(H1143&gt;=OFFSET($B1143,,G$17,,$B$7-G$17),"",OFFSET($B1143,,G$17,,$B$7-G$17))),H1143),
SMALL(IF((SMALL(OFFSET($B1143,,P1144-1,,$B$7-P1144+1),ROW(INDIRECT("a1:a"&amp;$B$7-P1144+1)))=OFFSET($B1144,,P1144-1))*(MATCH(OFFSET($B1144,,P1144-1),SMALL(OFFSET($B1143,,P1144-1,,$B$7-P1144+1),ROW(INDIRECT("a1:a"&amp;$B$7-P1144+1))),0)=ROW(INDIRECT("a1:a"&amp;$B$7-P1144+1))),"",SMALL(OFFSET($B1143,,P1144-1,,$B$7-P1144+1),ROW(INDIRECT("a1:a"&amp;$B$7-P1144+1)))),H$17-P1144)),
SMALL(IF((SMALL(OFFSET($B1143,,P1144-1,,$B$7-P1144+1),ROW(INDIRECT("a1:a"&amp;$B$7-P1144+1)))=OFFSET($B1144,,P1144-1))*(MATCH(OFFSET($B1144,,P1144-1),SMALL(OFFSET($B1143,,P1144-1,,$B$7-P1144+1),ROW(INDIRECT("a1:a"&amp;$B$7-P1144+1))),0)=ROW(INDIRECT("a1:a"&amp;$B$7-P1144+1))),"",SMALL(OFFSET($B1143,,P1144-1,,$B$7-P1144+1),ROW(INDIRECT("a1:a"&amp;$B$7-P1144+1)))),H$17-P1144)))</f>
        <v>1</v>
      </c>
      <c r="I1144" s="44">
        <f t="array" aca="1" ref="I1144" ca="1">IF(OR($A1144&gt;$B$9,I$17&gt;$B$7),"",CHOOSE(I$15,IF(Q1144=99,
IF(SUM(--(TRANSPOSE(LARGE(OFFSET($B1143,,I$17,,$B$7-I$17),ROW(INDIRECT("a1:a"&amp;$B$7-I$17))))=OFFSET($B1143,,I$17,,$B$7-I$17)))=$B$7-I$17,MIN(IF(I1143&gt;=OFFSET($B1143,,H$17,,$B$7-H$17),"",OFFSET($B1143,,H$17,,$B$7-H$17))),I1143),
SMALL(IF((SMALL(OFFSET($B1143,,Q1144-1,,$B$7-Q1144+1),ROW(INDIRECT("a1:a"&amp;$B$7-Q1144+1)))=OFFSET($B1144,,Q1144-1))*(MATCH(OFFSET($B1144,,Q1144-1),SMALL(OFFSET($B1143,,Q1144-1,,$B$7-Q1144+1),ROW(INDIRECT("a1:a"&amp;$B$7-Q1144+1))),0)=ROW(INDIRECT("a1:a"&amp;$B$7-Q1144+1))),"",SMALL(OFFSET($B1143,,Q1144-1,,$B$7-Q1144+1),ROW(INDIRECT("a1:a"&amp;$B$7-Q1144+1)))),I$17-Q1144)),
SMALL(IF((SMALL(OFFSET($B1143,,Q1144-1,,$B$7-Q1144+1),ROW(INDIRECT("a1:a"&amp;$B$7-Q1144+1)))=OFFSET($B1144,,Q1144-1))*(MATCH(OFFSET($B1144,,Q1144-1),SMALL(OFFSET($B1143,,Q1144-1,,$B$7-Q1144+1),ROW(INDIRECT("a1:a"&amp;$B$7-Q1144+1))),0)=ROW(INDIRECT("a1:a"&amp;$B$7-Q1144+1))),"",SMALL(OFFSET($B1143,,Q1144-1,,$B$7-Q1144+1),ROW(INDIRECT("a1:a"&amp;$B$7-Q1144+1)))),I$17-Q1144)))</f>
        <v>2</v>
      </c>
      <c r="J1144" s="13"/>
      <c r="K1144" s="26">
        <f t="array" aca="1" ref="K1144" ca="1">MIN(IF($B1144:B1144&gt;$B1143:B1143,COLUMN($B$18:B1143)-COLUMN($B$18)+1,99))</f>
        <v>99</v>
      </c>
      <c r="L1144" s="26">
        <f t="array" aca="1" ref="L1144" ca="1">MIN(IF($B1144:C1144&gt;$B1143:C1143,COLUMN($B$18:C1143)-COLUMN($B$18)+1,99))</f>
        <v>99</v>
      </c>
      <c r="M1144" s="26">
        <f t="array" aca="1" ref="M1144" ca="1">MIN(IF($B1144:D1144&gt;$B1143:D1143,COLUMN($B$18:D1143)-COLUMN($B$18)+1,99))</f>
        <v>99</v>
      </c>
      <c r="N1144" s="26">
        <f t="array" aca="1" ref="N1144" ca="1">MIN(IF($B1144:E1144&gt;$B1143:E1143,COLUMN($B$18:E1143)-COLUMN($B$18)+1,99))</f>
        <v>99</v>
      </c>
      <c r="O1144" s="26">
        <f t="array" aca="1" ref="O1144" ca="1">MIN(IF($B1144:F1144&gt;$B1143:F1143,COLUMN($B$18:F1143)-COLUMN($B$18)+1,99))</f>
        <v>99</v>
      </c>
      <c r="P1144" s="26">
        <f t="array" aca="1" ref="P1144" ca="1">MIN(IF($B1144:G1144&gt;$B1143:G1143,COLUMN($B$18:G1143)-COLUMN($B$18)+1,99))</f>
        <v>6</v>
      </c>
      <c r="Q1144" s="48">
        <f t="array" aca="1" ref="Q1144" ca="1">MIN(IF($B1144:H1144&gt;$B1143:H1143,COLUMN($B$18:H1143)-COLUMN($B$18)+1,99))</f>
        <v>6</v>
      </c>
    </row>
    <row r="1145" spans="1:17" x14ac:dyDescent="0.25">
      <c r="A1145" s="10">
        <v>1128</v>
      </c>
      <c r="B1145" s="8">
        <f t="array" aca="1" ref="B1145" ca="1">IF(A1145&gt;$B$9,"",IF(SUM(--(TRANSPOSE(LARGE(OFFSET($B1144,,B$17,,$B$7-B$17),ROW(INDIRECT("a1:a"&amp;$B$7-B$17))))=OFFSET($B1144,,B$17,,$B$7-B$17)))=$B$7-B$17,OFFSET($B$12,,MATCH(B1144,$B$12:$H$12,FALSE)),B1144))</f>
        <v>3</v>
      </c>
      <c r="C1145" s="8">
        <f t="array" aca="1" ref="C1145" ca="1">IF(OR($A1145&gt;$B$9,C$17&gt;$B$7),"",CHOOSE(C$15,IF(K1145=99,
IF(SUM(--(TRANSPOSE(LARGE(OFFSET($B1144,,C$17,,$B$7-C$17),ROW(INDIRECT("a1:a"&amp;$B$7-C$17))))=OFFSET($B1144,,C$17,,$B$7-C$17)))=$B$7-C$17,MIN(IF(C1144&gt;=OFFSET($B1144,,B$17,,$B$7-B$17),"",OFFSET($B1144,,B$17,,$B$7-B$17))),C1144),
SMALL(IF((SMALL(OFFSET($B1144,,K1145-1,,$B$7-K1145+1),ROW(INDIRECT("a1:a"&amp;$B$7-K1145+1)))=OFFSET($B1145,,K1145-1))*(MATCH(OFFSET($B1145,,K1145-1),SMALL(OFFSET($B1144,,K1145-1,,$B$7-K1145+1),ROW(INDIRECT("a1:a"&amp;$B$7-K1145+1))),0)=ROW(INDIRECT("a1:a"&amp;$B$7-K1145+1))),"",SMALL(OFFSET($B1144,,K1145-1,,$B$7-K1145+1),ROW(INDIRECT("a1:a"&amp;$B$7-K1145+1)))),C$17-K1145)),
SMALL(IF((SMALL(OFFSET($B1144,,K1145-1,,$B$7-K1145+1),ROW(INDIRECT("a1:a"&amp;$B$7-K1145+1)))=OFFSET($B1145,,K1145-1))*(MATCH(OFFSET($B1145,,K1145-1),SMALL(OFFSET($B1144,,K1145-1,,$B$7-K1145+1),ROW(INDIRECT("a1:a"&amp;$B$7-K1145+1))),0)=ROW(INDIRECT("a1:a"&amp;$B$7-K1145+1))),"",SMALL(OFFSET($B1144,,K1145-1,,$B$7-K1145+1),ROW(INDIRECT("a1:a"&amp;$B$7-K1145+1)))),C$17-K1145)))</f>
        <v>1</v>
      </c>
      <c r="D1145" s="8">
        <f t="array" aca="1" ref="D1145" ca="1">IF(OR($A1145&gt;$B$9,D$17&gt;$B$7),"",CHOOSE(D$15,IF(L1145=99,
IF(SUM(--(TRANSPOSE(LARGE(OFFSET($B1144,,D$17,,$B$7-D$17),ROW(INDIRECT("a1:a"&amp;$B$7-D$17))))=OFFSET($B1144,,D$17,,$B$7-D$17)))=$B$7-D$17,MIN(IF(D1144&gt;=OFFSET($B1144,,C$17,,$B$7-C$17),"",OFFSET($B1144,,C$17,,$B$7-C$17))),D1144),
SMALL(IF((SMALL(OFFSET($B1144,,L1145-1,,$B$7-L1145+1),ROW(INDIRECT("a1:a"&amp;$B$7-L1145+1)))=OFFSET($B1145,,L1145-1))*(MATCH(OFFSET($B1145,,L1145-1),SMALL(OFFSET($B1144,,L1145-1,,$B$7-L1145+1),ROW(INDIRECT("a1:a"&amp;$B$7-L1145+1))),0)=ROW(INDIRECT("a1:a"&amp;$B$7-L1145+1))),"",SMALL(OFFSET($B1144,,L1145-1,,$B$7-L1145+1),ROW(INDIRECT("a1:a"&amp;$B$7-L1145+1)))),D$17-L1145)),
SMALL(IF((SMALL(OFFSET($B1144,,L1145-1,,$B$7-L1145+1),ROW(INDIRECT("a1:a"&amp;$B$7-L1145+1)))=OFFSET($B1145,,L1145-1))*(MATCH(OFFSET($B1145,,L1145-1),SMALL(OFFSET($B1144,,L1145-1,,$B$7-L1145+1),ROW(INDIRECT("a1:a"&amp;$B$7-L1145+1))),0)=ROW(INDIRECT("a1:a"&amp;$B$7-L1145+1))),"",SMALL(OFFSET($B1144,,L1145-1,,$B$7-L1145+1),ROW(INDIRECT("a1:a"&amp;$B$7-L1145+1)))),D$17-L1145)))</f>
        <v>2</v>
      </c>
      <c r="E1145" s="8">
        <f t="array" aca="1" ref="E1145" ca="1">IF(OR($A1145&gt;$B$9,E$17&gt;$B$7),"",CHOOSE(E$15,IF(M1145=99,
IF(SUM(--(TRANSPOSE(LARGE(OFFSET($B1144,,E$17,,$B$7-E$17),ROW(INDIRECT("a1:a"&amp;$B$7-E$17))))=OFFSET($B1144,,E$17,,$B$7-E$17)))=$B$7-E$17,MIN(IF(E1144&gt;=OFFSET($B1144,,D$17,,$B$7-D$17),"",OFFSET($B1144,,D$17,,$B$7-D$17))),E1144),
SMALL(IF((SMALL(OFFSET($B1144,,M1145-1,,$B$7-M1145+1),ROW(INDIRECT("a1:a"&amp;$B$7-M1145+1)))=OFFSET($B1145,,M1145-1))*(MATCH(OFFSET($B1145,,M1145-1),SMALL(OFFSET($B1144,,M1145-1,,$B$7-M1145+1),ROW(INDIRECT("a1:a"&amp;$B$7-M1145+1))),0)=ROW(INDIRECT("a1:a"&amp;$B$7-M1145+1))),"",SMALL(OFFSET($B1144,,M1145-1,,$B$7-M1145+1),ROW(INDIRECT("a1:a"&amp;$B$7-M1145+1)))),E$17-M1145)),
SMALL(IF((SMALL(OFFSET($B1144,,M1145-1,,$B$7-M1145+1),ROW(INDIRECT("a1:a"&amp;$B$7-M1145+1)))=OFFSET($B1145,,M1145-1))*(MATCH(OFFSET($B1145,,M1145-1),SMALL(OFFSET($B1144,,M1145-1,,$B$7-M1145+1),ROW(INDIRECT("a1:a"&amp;$B$7-M1145+1))),0)=ROW(INDIRECT("a1:a"&amp;$B$7-M1145+1))),"",SMALL(OFFSET($B1144,,M1145-1,,$B$7-M1145+1),ROW(INDIRECT("a1:a"&amp;$B$7-M1145+1)))),E$17-M1145)))</f>
        <v>1</v>
      </c>
      <c r="F1145" s="8">
        <f t="array" aca="1" ref="F1145" ca="1">IF(OR($A1145&gt;$B$9,F$17&gt;$B$7),"",CHOOSE(F$15,IF(N1145=99,
IF(SUM(--(TRANSPOSE(LARGE(OFFSET($B1144,,F$17,,$B$7-F$17),ROW(INDIRECT("a1:a"&amp;$B$7-F$17))))=OFFSET($B1144,,F$17,,$B$7-F$17)))=$B$7-F$17,MIN(IF(F1144&gt;=OFFSET($B1144,,E$17,,$B$7-E$17),"",OFFSET($B1144,,E$17,,$B$7-E$17))),F1144),
SMALL(IF((SMALL(OFFSET($B1144,,N1145-1,,$B$7-N1145+1),ROW(INDIRECT("a1:a"&amp;$B$7-N1145+1)))=OFFSET($B1145,,N1145-1))*(MATCH(OFFSET($B1145,,N1145-1),SMALL(OFFSET($B1144,,N1145-1,,$B$7-N1145+1),ROW(INDIRECT("a1:a"&amp;$B$7-N1145+1))),0)=ROW(INDIRECT("a1:a"&amp;$B$7-N1145+1))),"",SMALL(OFFSET($B1144,,N1145-1,,$B$7-N1145+1),ROW(INDIRECT("a1:a"&amp;$B$7-N1145+1)))),F$17-N1145)),
SMALL(IF((SMALL(OFFSET($B1144,,N1145-1,,$B$7-N1145+1),ROW(INDIRECT("a1:a"&amp;$B$7-N1145+1)))=OFFSET($B1145,,N1145-1))*(MATCH(OFFSET($B1145,,N1145-1),SMALL(OFFSET($B1144,,N1145-1,,$B$7-N1145+1),ROW(INDIRECT("a1:a"&amp;$B$7-N1145+1))),0)=ROW(INDIRECT("a1:a"&amp;$B$7-N1145+1))),"",SMALL(OFFSET($B1144,,N1145-1,,$B$7-N1145+1),ROW(INDIRECT("a1:a"&amp;$B$7-N1145+1)))),F$17-N1145)))</f>
        <v>3</v>
      </c>
      <c r="G1145" s="8">
        <f t="array" aca="1" ref="G1145" ca="1">IF(OR($A1145&gt;$B$9,G$17&gt;$B$7),"",CHOOSE(G$15,IF(O1145=99,
IF(SUM(--(TRANSPOSE(LARGE(OFFSET($B1144,,G$17,,$B$7-G$17),ROW(INDIRECT("a1:a"&amp;$B$7-G$17))))=OFFSET($B1144,,G$17,,$B$7-G$17)))=$B$7-G$17,MIN(IF(G1144&gt;=OFFSET($B1144,,F$17,,$B$7-F$17),"",OFFSET($B1144,,F$17,,$B$7-F$17))),G1144),
SMALL(IF((SMALL(OFFSET($B1144,,O1145-1,,$B$7-O1145+1),ROW(INDIRECT("a1:a"&amp;$B$7-O1145+1)))=OFFSET($B1145,,O1145-1))*(MATCH(OFFSET($B1145,,O1145-1),SMALL(OFFSET($B1144,,O1145-1,,$B$7-O1145+1),ROW(INDIRECT("a1:a"&amp;$B$7-O1145+1))),0)=ROW(INDIRECT("a1:a"&amp;$B$7-O1145+1))),"",SMALL(OFFSET($B1144,,O1145-1,,$B$7-O1145+1),ROW(INDIRECT("a1:a"&amp;$B$7-O1145+1)))),G$17-O1145)),
SMALL(IF((SMALL(OFFSET($B1144,,O1145-1,,$B$7-O1145+1),ROW(INDIRECT("a1:a"&amp;$B$7-O1145+1)))=OFFSET($B1145,,O1145-1))*(MATCH(OFFSET($B1145,,O1145-1),SMALL(OFFSET($B1144,,O1145-1,,$B$7-O1145+1),ROW(INDIRECT("a1:a"&amp;$B$7-O1145+1))),0)=ROW(INDIRECT("a1:a"&amp;$B$7-O1145+1))),"",SMALL(OFFSET($B1144,,O1145-1,,$B$7-O1145+1),ROW(INDIRECT("a1:a"&amp;$B$7-O1145+1)))),G$17-O1145)))</f>
        <v>4</v>
      </c>
      <c r="H1145" s="8">
        <f t="array" aca="1" ref="H1145" ca="1">IF(OR($A1145&gt;$B$9,H$17&gt;$B$7),"",CHOOSE(H$15,IF(P1145=99,
IF(SUM(--(TRANSPOSE(LARGE(OFFSET($B1144,,H$17,,$B$7-H$17),ROW(INDIRECT("a1:a"&amp;$B$7-H$17))))=OFFSET($B1144,,H$17,,$B$7-H$17)))=$B$7-H$17,MIN(IF(H1144&gt;=OFFSET($B1144,,G$17,,$B$7-G$17),"",OFFSET($B1144,,G$17,,$B$7-G$17))),H1144),
SMALL(IF((SMALL(OFFSET($B1144,,P1145-1,,$B$7-P1145+1),ROW(INDIRECT("a1:a"&amp;$B$7-P1145+1)))=OFFSET($B1145,,P1145-1))*(MATCH(OFFSET($B1145,,P1145-1),SMALL(OFFSET($B1144,,P1145-1,,$B$7-P1145+1),ROW(INDIRECT("a1:a"&amp;$B$7-P1145+1))),0)=ROW(INDIRECT("a1:a"&amp;$B$7-P1145+1))),"",SMALL(OFFSET($B1144,,P1145-1,,$B$7-P1145+1),ROW(INDIRECT("a1:a"&amp;$B$7-P1145+1)))),H$17-P1145)),
SMALL(IF((SMALL(OFFSET($B1144,,P1145-1,,$B$7-P1145+1),ROW(INDIRECT("a1:a"&amp;$B$7-P1145+1)))=OFFSET($B1145,,P1145-1))*(MATCH(OFFSET($B1145,,P1145-1),SMALL(OFFSET($B1144,,P1145-1,,$B$7-P1145+1),ROW(INDIRECT("a1:a"&amp;$B$7-P1145+1))),0)=ROW(INDIRECT("a1:a"&amp;$B$7-P1145+1))),"",SMALL(OFFSET($B1144,,P1145-1,,$B$7-P1145+1),ROW(INDIRECT("a1:a"&amp;$B$7-P1145+1)))),H$17-P1145)))</f>
        <v>2</v>
      </c>
      <c r="I1145" s="44">
        <f t="array" aca="1" ref="I1145" ca="1">IF(OR($A1145&gt;$B$9,I$17&gt;$B$7),"",CHOOSE(I$15,IF(Q1145=99,
IF(SUM(--(TRANSPOSE(LARGE(OFFSET($B1144,,I$17,,$B$7-I$17),ROW(INDIRECT("a1:a"&amp;$B$7-I$17))))=OFFSET($B1144,,I$17,,$B$7-I$17)))=$B$7-I$17,MIN(IF(I1144&gt;=OFFSET($B1144,,H$17,,$B$7-H$17),"",OFFSET($B1144,,H$17,,$B$7-H$17))),I1144),
SMALL(IF((SMALL(OFFSET($B1144,,Q1145-1,,$B$7-Q1145+1),ROW(INDIRECT("a1:a"&amp;$B$7-Q1145+1)))=OFFSET($B1145,,Q1145-1))*(MATCH(OFFSET($B1145,,Q1145-1),SMALL(OFFSET($B1144,,Q1145-1,,$B$7-Q1145+1),ROW(INDIRECT("a1:a"&amp;$B$7-Q1145+1))),0)=ROW(INDIRECT("a1:a"&amp;$B$7-Q1145+1))),"",SMALL(OFFSET($B1144,,Q1145-1,,$B$7-Q1145+1),ROW(INDIRECT("a1:a"&amp;$B$7-Q1145+1)))),I$17-Q1145)),
SMALL(IF((SMALL(OFFSET($B1144,,Q1145-1,,$B$7-Q1145+1),ROW(INDIRECT("a1:a"&amp;$B$7-Q1145+1)))=OFFSET($B1145,,Q1145-1))*(MATCH(OFFSET($B1145,,Q1145-1),SMALL(OFFSET($B1144,,Q1145-1,,$B$7-Q1145+1),ROW(INDIRECT("a1:a"&amp;$B$7-Q1145+1))),0)=ROW(INDIRECT("a1:a"&amp;$B$7-Q1145+1))),"",SMALL(OFFSET($B1144,,Q1145-1,,$B$7-Q1145+1),ROW(INDIRECT("a1:a"&amp;$B$7-Q1145+1)))),I$17-Q1145)))</f>
        <v>1</v>
      </c>
      <c r="J1145" s="13"/>
      <c r="K1145" s="26">
        <f t="array" aca="1" ref="K1145" ca="1">MIN(IF($B1145:B1145&gt;$B1144:B1144,COLUMN($B$18:B1144)-COLUMN($B$18)+1,99))</f>
        <v>99</v>
      </c>
      <c r="L1145" s="26">
        <f t="array" aca="1" ref="L1145" ca="1">MIN(IF($B1145:C1145&gt;$B1144:C1144,COLUMN($B$18:C1144)-COLUMN($B$18)+1,99))</f>
        <v>99</v>
      </c>
      <c r="M1145" s="26">
        <f t="array" aca="1" ref="M1145" ca="1">MIN(IF($B1145:D1145&gt;$B1144:D1144,COLUMN($B$18:D1144)-COLUMN($B$18)+1,99))</f>
        <v>99</v>
      </c>
      <c r="N1145" s="26">
        <f t="array" aca="1" ref="N1145" ca="1">MIN(IF($B1145:E1145&gt;$B1144:E1144,COLUMN($B$18:E1144)-COLUMN($B$18)+1,99))</f>
        <v>99</v>
      </c>
      <c r="O1145" s="26">
        <f t="array" aca="1" ref="O1145" ca="1">MIN(IF($B1145:F1145&gt;$B1144:F1144,COLUMN($B$18:F1144)-COLUMN($B$18)+1,99))</f>
        <v>99</v>
      </c>
      <c r="P1145" s="26">
        <f t="array" aca="1" ref="P1145" ca="1">MIN(IF($B1145:G1145&gt;$B1144:G1144,COLUMN($B$18:G1144)-COLUMN($B$18)+1,99))</f>
        <v>99</v>
      </c>
      <c r="Q1145" s="48">
        <f t="array" aca="1" ref="Q1145" ca="1">MIN(IF($B1145:H1145&gt;$B1144:H1144,COLUMN($B$18:H1144)-COLUMN($B$18)+1,99))</f>
        <v>7</v>
      </c>
    </row>
    <row r="1146" spans="1:17" x14ac:dyDescent="0.25">
      <c r="A1146" s="10">
        <v>1129</v>
      </c>
      <c r="B1146" s="8">
        <f t="array" aca="1" ref="B1146" ca="1">IF(A1146&gt;$B$9,"",IF(SUM(--(TRANSPOSE(LARGE(OFFSET($B1145,,B$17,,$B$7-B$17),ROW(INDIRECT("a1:a"&amp;$B$7-B$17))))=OFFSET($B1145,,B$17,,$B$7-B$17)))=$B$7-B$17,OFFSET($B$12,,MATCH(B1145,$B$12:$H$12,FALSE)),B1145))</f>
        <v>3</v>
      </c>
      <c r="C1146" s="8">
        <f t="array" aca="1" ref="C1146" ca="1">IF(OR($A1146&gt;$B$9,C$17&gt;$B$7),"",CHOOSE(C$15,IF(K1146=99,
IF(SUM(--(TRANSPOSE(LARGE(OFFSET($B1145,,C$17,,$B$7-C$17),ROW(INDIRECT("a1:a"&amp;$B$7-C$17))))=OFFSET($B1145,,C$17,,$B$7-C$17)))=$B$7-C$17,MIN(IF(C1145&gt;=OFFSET($B1145,,B$17,,$B$7-B$17),"",OFFSET($B1145,,B$17,,$B$7-B$17))),C1145),
SMALL(IF((SMALL(OFFSET($B1145,,K1146-1,,$B$7-K1146+1),ROW(INDIRECT("a1:a"&amp;$B$7-K1146+1)))=OFFSET($B1146,,K1146-1))*(MATCH(OFFSET($B1146,,K1146-1),SMALL(OFFSET($B1145,,K1146-1,,$B$7-K1146+1),ROW(INDIRECT("a1:a"&amp;$B$7-K1146+1))),0)=ROW(INDIRECT("a1:a"&amp;$B$7-K1146+1))),"",SMALL(OFFSET($B1145,,K1146-1,,$B$7-K1146+1),ROW(INDIRECT("a1:a"&amp;$B$7-K1146+1)))),C$17-K1146)),
SMALL(IF((SMALL(OFFSET($B1145,,K1146-1,,$B$7-K1146+1),ROW(INDIRECT("a1:a"&amp;$B$7-K1146+1)))=OFFSET($B1146,,K1146-1))*(MATCH(OFFSET($B1146,,K1146-1),SMALL(OFFSET($B1145,,K1146-1,,$B$7-K1146+1),ROW(INDIRECT("a1:a"&amp;$B$7-K1146+1))),0)=ROW(INDIRECT("a1:a"&amp;$B$7-K1146+1))),"",SMALL(OFFSET($B1145,,K1146-1,,$B$7-K1146+1),ROW(INDIRECT("a1:a"&amp;$B$7-K1146+1)))),C$17-K1146)))</f>
        <v>1</v>
      </c>
      <c r="D1146" s="8">
        <f t="array" aca="1" ref="D1146" ca="1">IF(OR($A1146&gt;$B$9,D$17&gt;$B$7),"",CHOOSE(D$15,IF(L1146=99,
IF(SUM(--(TRANSPOSE(LARGE(OFFSET($B1145,,D$17,,$B$7-D$17),ROW(INDIRECT("a1:a"&amp;$B$7-D$17))))=OFFSET($B1145,,D$17,,$B$7-D$17)))=$B$7-D$17,MIN(IF(D1145&gt;=OFFSET($B1145,,C$17,,$B$7-C$17),"",OFFSET($B1145,,C$17,,$B$7-C$17))),D1145),
SMALL(IF((SMALL(OFFSET($B1145,,L1146-1,,$B$7-L1146+1),ROW(INDIRECT("a1:a"&amp;$B$7-L1146+1)))=OFFSET($B1146,,L1146-1))*(MATCH(OFFSET($B1146,,L1146-1),SMALL(OFFSET($B1145,,L1146-1,,$B$7-L1146+1),ROW(INDIRECT("a1:a"&amp;$B$7-L1146+1))),0)=ROW(INDIRECT("a1:a"&amp;$B$7-L1146+1))),"",SMALL(OFFSET($B1145,,L1146-1,,$B$7-L1146+1),ROW(INDIRECT("a1:a"&amp;$B$7-L1146+1)))),D$17-L1146)),
SMALL(IF((SMALL(OFFSET($B1145,,L1146-1,,$B$7-L1146+1),ROW(INDIRECT("a1:a"&amp;$B$7-L1146+1)))=OFFSET($B1146,,L1146-1))*(MATCH(OFFSET($B1146,,L1146-1),SMALL(OFFSET($B1145,,L1146-1,,$B$7-L1146+1),ROW(INDIRECT("a1:a"&amp;$B$7-L1146+1))),0)=ROW(INDIRECT("a1:a"&amp;$B$7-L1146+1))),"",SMALL(OFFSET($B1145,,L1146-1,,$B$7-L1146+1),ROW(INDIRECT("a1:a"&amp;$B$7-L1146+1)))),D$17-L1146)))</f>
        <v>2</v>
      </c>
      <c r="E1146" s="8">
        <f t="array" aca="1" ref="E1146" ca="1">IF(OR($A1146&gt;$B$9,E$17&gt;$B$7),"",CHOOSE(E$15,IF(M1146=99,
IF(SUM(--(TRANSPOSE(LARGE(OFFSET($B1145,,E$17,,$B$7-E$17),ROW(INDIRECT("a1:a"&amp;$B$7-E$17))))=OFFSET($B1145,,E$17,,$B$7-E$17)))=$B$7-E$17,MIN(IF(E1145&gt;=OFFSET($B1145,,D$17,,$B$7-D$17),"",OFFSET($B1145,,D$17,,$B$7-D$17))),E1145),
SMALL(IF((SMALL(OFFSET($B1145,,M1146-1,,$B$7-M1146+1),ROW(INDIRECT("a1:a"&amp;$B$7-M1146+1)))=OFFSET($B1146,,M1146-1))*(MATCH(OFFSET($B1146,,M1146-1),SMALL(OFFSET($B1145,,M1146-1,,$B$7-M1146+1),ROW(INDIRECT("a1:a"&amp;$B$7-M1146+1))),0)=ROW(INDIRECT("a1:a"&amp;$B$7-M1146+1))),"",SMALL(OFFSET($B1145,,M1146-1,,$B$7-M1146+1),ROW(INDIRECT("a1:a"&amp;$B$7-M1146+1)))),E$17-M1146)),
SMALL(IF((SMALL(OFFSET($B1145,,M1146-1,,$B$7-M1146+1),ROW(INDIRECT("a1:a"&amp;$B$7-M1146+1)))=OFFSET($B1146,,M1146-1))*(MATCH(OFFSET($B1146,,M1146-1),SMALL(OFFSET($B1145,,M1146-1,,$B$7-M1146+1),ROW(INDIRECT("a1:a"&amp;$B$7-M1146+1))),0)=ROW(INDIRECT("a1:a"&amp;$B$7-M1146+1))),"",SMALL(OFFSET($B1145,,M1146-1,,$B$7-M1146+1),ROW(INDIRECT("a1:a"&amp;$B$7-M1146+1)))),E$17-M1146)))</f>
        <v>1</v>
      </c>
      <c r="F1146" s="8">
        <f t="array" aca="1" ref="F1146" ca="1">IF(OR($A1146&gt;$B$9,F$17&gt;$B$7),"",CHOOSE(F$15,IF(N1146=99,
IF(SUM(--(TRANSPOSE(LARGE(OFFSET($B1145,,F$17,,$B$7-F$17),ROW(INDIRECT("a1:a"&amp;$B$7-F$17))))=OFFSET($B1145,,F$17,,$B$7-F$17)))=$B$7-F$17,MIN(IF(F1145&gt;=OFFSET($B1145,,E$17,,$B$7-E$17),"",OFFSET($B1145,,E$17,,$B$7-E$17))),F1145),
SMALL(IF((SMALL(OFFSET($B1145,,N1146-1,,$B$7-N1146+1),ROW(INDIRECT("a1:a"&amp;$B$7-N1146+1)))=OFFSET($B1146,,N1146-1))*(MATCH(OFFSET($B1146,,N1146-1),SMALL(OFFSET($B1145,,N1146-1,,$B$7-N1146+1),ROW(INDIRECT("a1:a"&amp;$B$7-N1146+1))),0)=ROW(INDIRECT("a1:a"&amp;$B$7-N1146+1))),"",SMALL(OFFSET($B1145,,N1146-1,,$B$7-N1146+1),ROW(INDIRECT("a1:a"&amp;$B$7-N1146+1)))),F$17-N1146)),
SMALL(IF((SMALL(OFFSET($B1145,,N1146-1,,$B$7-N1146+1),ROW(INDIRECT("a1:a"&amp;$B$7-N1146+1)))=OFFSET($B1146,,N1146-1))*(MATCH(OFFSET($B1146,,N1146-1),SMALL(OFFSET($B1145,,N1146-1,,$B$7-N1146+1),ROW(INDIRECT("a1:a"&amp;$B$7-N1146+1))),0)=ROW(INDIRECT("a1:a"&amp;$B$7-N1146+1))),"",SMALL(OFFSET($B1145,,N1146-1,,$B$7-N1146+1),ROW(INDIRECT("a1:a"&amp;$B$7-N1146+1)))),F$17-N1146)))</f>
        <v>4</v>
      </c>
      <c r="G1146" s="8">
        <f t="array" aca="1" ref="G1146" ca="1">IF(OR($A1146&gt;$B$9,G$17&gt;$B$7),"",CHOOSE(G$15,IF(O1146=99,
IF(SUM(--(TRANSPOSE(LARGE(OFFSET($B1145,,G$17,,$B$7-G$17),ROW(INDIRECT("a1:a"&amp;$B$7-G$17))))=OFFSET($B1145,,G$17,,$B$7-G$17)))=$B$7-G$17,MIN(IF(G1145&gt;=OFFSET($B1145,,F$17,,$B$7-F$17),"",OFFSET($B1145,,F$17,,$B$7-F$17))),G1145),
SMALL(IF((SMALL(OFFSET($B1145,,O1146-1,,$B$7-O1146+1),ROW(INDIRECT("a1:a"&amp;$B$7-O1146+1)))=OFFSET($B1146,,O1146-1))*(MATCH(OFFSET($B1146,,O1146-1),SMALL(OFFSET($B1145,,O1146-1,,$B$7-O1146+1),ROW(INDIRECT("a1:a"&amp;$B$7-O1146+1))),0)=ROW(INDIRECT("a1:a"&amp;$B$7-O1146+1))),"",SMALL(OFFSET($B1145,,O1146-1,,$B$7-O1146+1),ROW(INDIRECT("a1:a"&amp;$B$7-O1146+1)))),G$17-O1146)),
SMALL(IF((SMALL(OFFSET($B1145,,O1146-1,,$B$7-O1146+1),ROW(INDIRECT("a1:a"&amp;$B$7-O1146+1)))=OFFSET($B1146,,O1146-1))*(MATCH(OFFSET($B1146,,O1146-1),SMALL(OFFSET($B1145,,O1146-1,,$B$7-O1146+1),ROW(INDIRECT("a1:a"&amp;$B$7-O1146+1))),0)=ROW(INDIRECT("a1:a"&amp;$B$7-O1146+1))),"",SMALL(OFFSET($B1145,,O1146-1,,$B$7-O1146+1),ROW(INDIRECT("a1:a"&amp;$B$7-O1146+1)))),G$17-O1146)))</f>
        <v>1</v>
      </c>
      <c r="H1146" s="8">
        <f t="array" aca="1" ref="H1146" ca="1">IF(OR($A1146&gt;$B$9,H$17&gt;$B$7),"",CHOOSE(H$15,IF(P1146=99,
IF(SUM(--(TRANSPOSE(LARGE(OFFSET($B1145,,H$17,,$B$7-H$17),ROW(INDIRECT("a1:a"&amp;$B$7-H$17))))=OFFSET($B1145,,H$17,,$B$7-H$17)))=$B$7-H$17,MIN(IF(H1145&gt;=OFFSET($B1145,,G$17,,$B$7-G$17),"",OFFSET($B1145,,G$17,,$B$7-G$17))),H1145),
SMALL(IF((SMALL(OFFSET($B1145,,P1146-1,,$B$7-P1146+1),ROW(INDIRECT("a1:a"&amp;$B$7-P1146+1)))=OFFSET($B1146,,P1146-1))*(MATCH(OFFSET($B1146,,P1146-1),SMALL(OFFSET($B1145,,P1146-1,,$B$7-P1146+1),ROW(INDIRECT("a1:a"&amp;$B$7-P1146+1))),0)=ROW(INDIRECT("a1:a"&amp;$B$7-P1146+1))),"",SMALL(OFFSET($B1145,,P1146-1,,$B$7-P1146+1),ROW(INDIRECT("a1:a"&amp;$B$7-P1146+1)))),H$17-P1146)),
SMALL(IF((SMALL(OFFSET($B1145,,P1146-1,,$B$7-P1146+1),ROW(INDIRECT("a1:a"&amp;$B$7-P1146+1)))=OFFSET($B1146,,P1146-1))*(MATCH(OFFSET($B1146,,P1146-1),SMALL(OFFSET($B1145,,P1146-1,,$B$7-P1146+1),ROW(INDIRECT("a1:a"&amp;$B$7-P1146+1))),0)=ROW(INDIRECT("a1:a"&amp;$B$7-P1146+1))),"",SMALL(OFFSET($B1145,,P1146-1,,$B$7-P1146+1),ROW(INDIRECT("a1:a"&amp;$B$7-P1146+1)))),H$17-P1146)))</f>
        <v>2</v>
      </c>
      <c r="I1146" s="44">
        <f t="array" aca="1" ref="I1146" ca="1">IF(OR($A1146&gt;$B$9,I$17&gt;$B$7),"",CHOOSE(I$15,IF(Q1146=99,
IF(SUM(--(TRANSPOSE(LARGE(OFFSET($B1145,,I$17,,$B$7-I$17),ROW(INDIRECT("a1:a"&amp;$B$7-I$17))))=OFFSET($B1145,,I$17,,$B$7-I$17)))=$B$7-I$17,MIN(IF(I1145&gt;=OFFSET($B1145,,H$17,,$B$7-H$17),"",OFFSET($B1145,,H$17,,$B$7-H$17))),I1145),
SMALL(IF((SMALL(OFFSET($B1145,,Q1146-1,,$B$7-Q1146+1),ROW(INDIRECT("a1:a"&amp;$B$7-Q1146+1)))=OFFSET($B1146,,Q1146-1))*(MATCH(OFFSET($B1146,,Q1146-1),SMALL(OFFSET($B1145,,Q1146-1,,$B$7-Q1146+1),ROW(INDIRECT("a1:a"&amp;$B$7-Q1146+1))),0)=ROW(INDIRECT("a1:a"&amp;$B$7-Q1146+1))),"",SMALL(OFFSET($B1145,,Q1146-1,,$B$7-Q1146+1),ROW(INDIRECT("a1:a"&amp;$B$7-Q1146+1)))),I$17-Q1146)),
SMALL(IF((SMALL(OFFSET($B1145,,Q1146-1,,$B$7-Q1146+1),ROW(INDIRECT("a1:a"&amp;$B$7-Q1146+1)))=OFFSET($B1146,,Q1146-1))*(MATCH(OFFSET($B1146,,Q1146-1),SMALL(OFFSET($B1145,,Q1146-1,,$B$7-Q1146+1),ROW(INDIRECT("a1:a"&amp;$B$7-Q1146+1))),0)=ROW(INDIRECT("a1:a"&amp;$B$7-Q1146+1))),"",SMALL(OFFSET($B1145,,Q1146-1,,$B$7-Q1146+1),ROW(INDIRECT("a1:a"&amp;$B$7-Q1146+1)))),I$17-Q1146)))</f>
        <v>3</v>
      </c>
      <c r="J1146" s="13"/>
      <c r="K1146" s="26">
        <f t="array" aca="1" ref="K1146" ca="1">MIN(IF($B1146:B1146&gt;$B1145:B1145,COLUMN($B$18:B1145)-COLUMN($B$18)+1,99))</f>
        <v>99</v>
      </c>
      <c r="L1146" s="26">
        <f t="array" aca="1" ref="L1146" ca="1">MIN(IF($B1146:C1146&gt;$B1145:C1145,COLUMN($B$18:C1145)-COLUMN($B$18)+1,99))</f>
        <v>99</v>
      </c>
      <c r="M1146" s="26">
        <f t="array" aca="1" ref="M1146" ca="1">MIN(IF($B1146:D1146&gt;$B1145:D1145,COLUMN($B$18:D1145)-COLUMN($B$18)+1,99))</f>
        <v>99</v>
      </c>
      <c r="N1146" s="26">
        <f t="array" aca="1" ref="N1146" ca="1">MIN(IF($B1146:E1146&gt;$B1145:E1145,COLUMN($B$18:E1145)-COLUMN($B$18)+1,99))</f>
        <v>99</v>
      </c>
      <c r="O1146" s="26">
        <f t="array" aca="1" ref="O1146" ca="1">MIN(IF($B1146:F1146&gt;$B1145:F1145,COLUMN($B$18:F1145)-COLUMN($B$18)+1,99))</f>
        <v>5</v>
      </c>
      <c r="P1146" s="26">
        <f t="array" aca="1" ref="P1146" ca="1">MIN(IF($B1146:G1146&gt;$B1145:G1145,COLUMN($B$18:G1145)-COLUMN($B$18)+1,99))</f>
        <v>5</v>
      </c>
      <c r="Q1146" s="48">
        <f t="array" aca="1" ref="Q1146" ca="1">MIN(IF($B1146:H1146&gt;$B1145:H1145,COLUMN($B$18:H1145)-COLUMN($B$18)+1,99))</f>
        <v>5</v>
      </c>
    </row>
    <row r="1147" spans="1:17" x14ac:dyDescent="0.25">
      <c r="A1147" s="10">
        <v>1130</v>
      </c>
      <c r="B1147" s="8">
        <f t="array" aca="1" ref="B1147" ca="1">IF(A1147&gt;$B$9,"",IF(SUM(--(TRANSPOSE(LARGE(OFFSET($B1146,,B$17,,$B$7-B$17),ROW(INDIRECT("a1:a"&amp;$B$7-B$17))))=OFFSET($B1146,,B$17,,$B$7-B$17)))=$B$7-B$17,OFFSET($B$12,,MATCH(B1146,$B$12:$H$12,FALSE)),B1146))</f>
        <v>3</v>
      </c>
      <c r="C1147" s="8">
        <f t="array" aca="1" ref="C1147" ca="1">IF(OR($A1147&gt;$B$9,C$17&gt;$B$7),"",CHOOSE(C$15,IF(K1147=99,
IF(SUM(--(TRANSPOSE(LARGE(OFFSET($B1146,,C$17,,$B$7-C$17),ROW(INDIRECT("a1:a"&amp;$B$7-C$17))))=OFFSET($B1146,,C$17,,$B$7-C$17)))=$B$7-C$17,MIN(IF(C1146&gt;=OFFSET($B1146,,B$17,,$B$7-B$17),"",OFFSET($B1146,,B$17,,$B$7-B$17))),C1146),
SMALL(IF((SMALL(OFFSET($B1146,,K1147-1,,$B$7-K1147+1),ROW(INDIRECT("a1:a"&amp;$B$7-K1147+1)))=OFFSET($B1147,,K1147-1))*(MATCH(OFFSET($B1147,,K1147-1),SMALL(OFFSET($B1146,,K1147-1,,$B$7-K1147+1),ROW(INDIRECT("a1:a"&amp;$B$7-K1147+1))),0)=ROW(INDIRECT("a1:a"&amp;$B$7-K1147+1))),"",SMALL(OFFSET($B1146,,K1147-1,,$B$7-K1147+1),ROW(INDIRECT("a1:a"&amp;$B$7-K1147+1)))),C$17-K1147)),
SMALL(IF((SMALL(OFFSET($B1146,,K1147-1,,$B$7-K1147+1),ROW(INDIRECT("a1:a"&amp;$B$7-K1147+1)))=OFFSET($B1147,,K1147-1))*(MATCH(OFFSET($B1147,,K1147-1),SMALL(OFFSET($B1146,,K1147-1,,$B$7-K1147+1),ROW(INDIRECT("a1:a"&amp;$B$7-K1147+1))),0)=ROW(INDIRECT("a1:a"&amp;$B$7-K1147+1))),"",SMALL(OFFSET($B1146,,K1147-1,,$B$7-K1147+1),ROW(INDIRECT("a1:a"&amp;$B$7-K1147+1)))),C$17-K1147)))</f>
        <v>1</v>
      </c>
      <c r="D1147" s="8">
        <f t="array" aca="1" ref="D1147" ca="1">IF(OR($A1147&gt;$B$9,D$17&gt;$B$7),"",CHOOSE(D$15,IF(L1147=99,
IF(SUM(--(TRANSPOSE(LARGE(OFFSET($B1146,,D$17,,$B$7-D$17),ROW(INDIRECT("a1:a"&amp;$B$7-D$17))))=OFFSET($B1146,,D$17,,$B$7-D$17)))=$B$7-D$17,MIN(IF(D1146&gt;=OFFSET($B1146,,C$17,,$B$7-C$17),"",OFFSET($B1146,,C$17,,$B$7-C$17))),D1146),
SMALL(IF((SMALL(OFFSET($B1146,,L1147-1,,$B$7-L1147+1),ROW(INDIRECT("a1:a"&amp;$B$7-L1147+1)))=OFFSET($B1147,,L1147-1))*(MATCH(OFFSET($B1147,,L1147-1),SMALL(OFFSET($B1146,,L1147-1,,$B$7-L1147+1),ROW(INDIRECT("a1:a"&amp;$B$7-L1147+1))),0)=ROW(INDIRECT("a1:a"&amp;$B$7-L1147+1))),"",SMALL(OFFSET($B1146,,L1147-1,,$B$7-L1147+1),ROW(INDIRECT("a1:a"&amp;$B$7-L1147+1)))),D$17-L1147)),
SMALL(IF((SMALL(OFFSET($B1146,,L1147-1,,$B$7-L1147+1),ROW(INDIRECT("a1:a"&amp;$B$7-L1147+1)))=OFFSET($B1147,,L1147-1))*(MATCH(OFFSET($B1147,,L1147-1),SMALL(OFFSET($B1146,,L1147-1,,$B$7-L1147+1),ROW(INDIRECT("a1:a"&amp;$B$7-L1147+1))),0)=ROW(INDIRECT("a1:a"&amp;$B$7-L1147+1))),"",SMALL(OFFSET($B1146,,L1147-1,,$B$7-L1147+1),ROW(INDIRECT("a1:a"&amp;$B$7-L1147+1)))),D$17-L1147)))</f>
        <v>2</v>
      </c>
      <c r="E1147" s="8">
        <f t="array" aca="1" ref="E1147" ca="1">IF(OR($A1147&gt;$B$9,E$17&gt;$B$7),"",CHOOSE(E$15,IF(M1147=99,
IF(SUM(--(TRANSPOSE(LARGE(OFFSET($B1146,,E$17,,$B$7-E$17),ROW(INDIRECT("a1:a"&amp;$B$7-E$17))))=OFFSET($B1146,,E$17,,$B$7-E$17)))=$B$7-E$17,MIN(IF(E1146&gt;=OFFSET($B1146,,D$17,,$B$7-D$17),"",OFFSET($B1146,,D$17,,$B$7-D$17))),E1146),
SMALL(IF((SMALL(OFFSET($B1146,,M1147-1,,$B$7-M1147+1),ROW(INDIRECT("a1:a"&amp;$B$7-M1147+1)))=OFFSET($B1147,,M1147-1))*(MATCH(OFFSET($B1147,,M1147-1),SMALL(OFFSET($B1146,,M1147-1,,$B$7-M1147+1),ROW(INDIRECT("a1:a"&amp;$B$7-M1147+1))),0)=ROW(INDIRECT("a1:a"&amp;$B$7-M1147+1))),"",SMALL(OFFSET($B1146,,M1147-1,,$B$7-M1147+1),ROW(INDIRECT("a1:a"&amp;$B$7-M1147+1)))),E$17-M1147)),
SMALL(IF((SMALL(OFFSET($B1146,,M1147-1,,$B$7-M1147+1),ROW(INDIRECT("a1:a"&amp;$B$7-M1147+1)))=OFFSET($B1147,,M1147-1))*(MATCH(OFFSET($B1147,,M1147-1),SMALL(OFFSET($B1146,,M1147-1,,$B$7-M1147+1),ROW(INDIRECT("a1:a"&amp;$B$7-M1147+1))),0)=ROW(INDIRECT("a1:a"&amp;$B$7-M1147+1))),"",SMALL(OFFSET($B1146,,M1147-1,,$B$7-M1147+1),ROW(INDIRECT("a1:a"&amp;$B$7-M1147+1)))),E$17-M1147)))</f>
        <v>1</v>
      </c>
      <c r="F1147" s="8">
        <f t="array" aca="1" ref="F1147" ca="1">IF(OR($A1147&gt;$B$9,F$17&gt;$B$7),"",CHOOSE(F$15,IF(N1147=99,
IF(SUM(--(TRANSPOSE(LARGE(OFFSET($B1146,,F$17,,$B$7-F$17),ROW(INDIRECT("a1:a"&amp;$B$7-F$17))))=OFFSET($B1146,,F$17,,$B$7-F$17)))=$B$7-F$17,MIN(IF(F1146&gt;=OFFSET($B1146,,E$17,,$B$7-E$17),"",OFFSET($B1146,,E$17,,$B$7-E$17))),F1146),
SMALL(IF((SMALL(OFFSET($B1146,,N1147-1,,$B$7-N1147+1),ROW(INDIRECT("a1:a"&amp;$B$7-N1147+1)))=OFFSET($B1147,,N1147-1))*(MATCH(OFFSET($B1147,,N1147-1),SMALL(OFFSET($B1146,,N1147-1,,$B$7-N1147+1),ROW(INDIRECT("a1:a"&amp;$B$7-N1147+1))),0)=ROW(INDIRECT("a1:a"&amp;$B$7-N1147+1))),"",SMALL(OFFSET($B1146,,N1147-1,,$B$7-N1147+1),ROW(INDIRECT("a1:a"&amp;$B$7-N1147+1)))),F$17-N1147)),
SMALL(IF((SMALL(OFFSET($B1146,,N1147-1,,$B$7-N1147+1),ROW(INDIRECT("a1:a"&amp;$B$7-N1147+1)))=OFFSET($B1147,,N1147-1))*(MATCH(OFFSET($B1147,,N1147-1),SMALL(OFFSET($B1146,,N1147-1,,$B$7-N1147+1),ROW(INDIRECT("a1:a"&amp;$B$7-N1147+1))),0)=ROW(INDIRECT("a1:a"&amp;$B$7-N1147+1))),"",SMALL(OFFSET($B1146,,N1147-1,,$B$7-N1147+1),ROW(INDIRECT("a1:a"&amp;$B$7-N1147+1)))),F$17-N1147)))</f>
        <v>4</v>
      </c>
      <c r="G1147" s="8">
        <f t="array" aca="1" ref="G1147" ca="1">IF(OR($A1147&gt;$B$9,G$17&gt;$B$7),"",CHOOSE(G$15,IF(O1147=99,
IF(SUM(--(TRANSPOSE(LARGE(OFFSET($B1146,,G$17,,$B$7-G$17),ROW(INDIRECT("a1:a"&amp;$B$7-G$17))))=OFFSET($B1146,,G$17,,$B$7-G$17)))=$B$7-G$17,MIN(IF(G1146&gt;=OFFSET($B1146,,F$17,,$B$7-F$17),"",OFFSET($B1146,,F$17,,$B$7-F$17))),G1146),
SMALL(IF((SMALL(OFFSET($B1146,,O1147-1,,$B$7-O1147+1),ROW(INDIRECT("a1:a"&amp;$B$7-O1147+1)))=OFFSET($B1147,,O1147-1))*(MATCH(OFFSET($B1147,,O1147-1),SMALL(OFFSET($B1146,,O1147-1,,$B$7-O1147+1),ROW(INDIRECT("a1:a"&amp;$B$7-O1147+1))),0)=ROW(INDIRECT("a1:a"&amp;$B$7-O1147+1))),"",SMALL(OFFSET($B1146,,O1147-1,,$B$7-O1147+1),ROW(INDIRECT("a1:a"&amp;$B$7-O1147+1)))),G$17-O1147)),
SMALL(IF((SMALL(OFFSET($B1146,,O1147-1,,$B$7-O1147+1),ROW(INDIRECT("a1:a"&amp;$B$7-O1147+1)))=OFFSET($B1147,,O1147-1))*(MATCH(OFFSET($B1147,,O1147-1),SMALL(OFFSET($B1146,,O1147-1,,$B$7-O1147+1),ROW(INDIRECT("a1:a"&amp;$B$7-O1147+1))),0)=ROW(INDIRECT("a1:a"&amp;$B$7-O1147+1))),"",SMALL(OFFSET($B1146,,O1147-1,,$B$7-O1147+1),ROW(INDIRECT("a1:a"&amp;$B$7-O1147+1)))),G$17-O1147)))</f>
        <v>1</v>
      </c>
      <c r="H1147" s="8">
        <f t="array" aca="1" ref="H1147" ca="1">IF(OR($A1147&gt;$B$9,H$17&gt;$B$7),"",CHOOSE(H$15,IF(P1147=99,
IF(SUM(--(TRANSPOSE(LARGE(OFFSET($B1146,,H$17,,$B$7-H$17),ROW(INDIRECT("a1:a"&amp;$B$7-H$17))))=OFFSET($B1146,,H$17,,$B$7-H$17)))=$B$7-H$17,MIN(IF(H1146&gt;=OFFSET($B1146,,G$17,,$B$7-G$17),"",OFFSET($B1146,,G$17,,$B$7-G$17))),H1146),
SMALL(IF((SMALL(OFFSET($B1146,,P1147-1,,$B$7-P1147+1),ROW(INDIRECT("a1:a"&amp;$B$7-P1147+1)))=OFFSET($B1147,,P1147-1))*(MATCH(OFFSET($B1147,,P1147-1),SMALL(OFFSET($B1146,,P1147-1,,$B$7-P1147+1),ROW(INDIRECT("a1:a"&amp;$B$7-P1147+1))),0)=ROW(INDIRECT("a1:a"&amp;$B$7-P1147+1))),"",SMALL(OFFSET($B1146,,P1147-1,,$B$7-P1147+1),ROW(INDIRECT("a1:a"&amp;$B$7-P1147+1)))),H$17-P1147)),
SMALL(IF((SMALL(OFFSET($B1146,,P1147-1,,$B$7-P1147+1),ROW(INDIRECT("a1:a"&amp;$B$7-P1147+1)))=OFFSET($B1147,,P1147-1))*(MATCH(OFFSET($B1147,,P1147-1),SMALL(OFFSET($B1146,,P1147-1,,$B$7-P1147+1),ROW(INDIRECT("a1:a"&amp;$B$7-P1147+1))),0)=ROW(INDIRECT("a1:a"&amp;$B$7-P1147+1))),"",SMALL(OFFSET($B1146,,P1147-1,,$B$7-P1147+1),ROW(INDIRECT("a1:a"&amp;$B$7-P1147+1)))),H$17-P1147)))</f>
        <v>3</v>
      </c>
      <c r="I1147" s="44">
        <f t="array" aca="1" ref="I1147" ca="1">IF(OR($A1147&gt;$B$9,I$17&gt;$B$7),"",CHOOSE(I$15,IF(Q1147=99,
IF(SUM(--(TRANSPOSE(LARGE(OFFSET($B1146,,I$17,,$B$7-I$17),ROW(INDIRECT("a1:a"&amp;$B$7-I$17))))=OFFSET($B1146,,I$17,,$B$7-I$17)))=$B$7-I$17,MIN(IF(I1146&gt;=OFFSET($B1146,,H$17,,$B$7-H$17),"",OFFSET($B1146,,H$17,,$B$7-H$17))),I1146),
SMALL(IF((SMALL(OFFSET($B1146,,Q1147-1,,$B$7-Q1147+1),ROW(INDIRECT("a1:a"&amp;$B$7-Q1147+1)))=OFFSET($B1147,,Q1147-1))*(MATCH(OFFSET($B1147,,Q1147-1),SMALL(OFFSET($B1146,,Q1147-1,,$B$7-Q1147+1),ROW(INDIRECT("a1:a"&amp;$B$7-Q1147+1))),0)=ROW(INDIRECT("a1:a"&amp;$B$7-Q1147+1))),"",SMALL(OFFSET($B1146,,Q1147-1,,$B$7-Q1147+1),ROW(INDIRECT("a1:a"&amp;$B$7-Q1147+1)))),I$17-Q1147)),
SMALL(IF((SMALL(OFFSET($B1146,,Q1147-1,,$B$7-Q1147+1),ROW(INDIRECT("a1:a"&amp;$B$7-Q1147+1)))=OFFSET($B1147,,Q1147-1))*(MATCH(OFFSET($B1147,,Q1147-1),SMALL(OFFSET($B1146,,Q1147-1,,$B$7-Q1147+1),ROW(INDIRECT("a1:a"&amp;$B$7-Q1147+1))),0)=ROW(INDIRECT("a1:a"&amp;$B$7-Q1147+1))),"",SMALL(OFFSET($B1146,,Q1147-1,,$B$7-Q1147+1),ROW(INDIRECT("a1:a"&amp;$B$7-Q1147+1)))),I$17-Q1147)))</f>
        <v>2</v>
      </c>
      <c r="J1147" s="13"/>
      <c r="K1147" s="26">
        <f t="array" aca="1" ref="K1147" ca="1">MIN(IF($B1147:B1147&gt;$B1146:B1146,COLUMN($B$18:B1146)-COLUMN($B$18)+1,99))</f>
        <v>99</v>
      </c>
      <c r="L1147" s="26">
        <f t="array" aca="1" ref="L1147" ca="1">MIN(IF($B1147:C1147&gt;$B1146:C1146,COLUMN($B$18:C1146)-COLUMN($B$18)+1,99))</f>
        <v>99</v>
      </c>
      <c r="M1147" s="26">
        <f t="array" aca="1" ref="M1147" ca="1">MIN(IF($B1147:D1147&gt;$B1146:D1146,COLUMN($B$18:D1146)-COLUMN($B$18)+1,99))</f>
        <v>99</v>
      </c>
      <c r="N1147" s="26">
        <f t="array" aca="1" ref="N1147" ca="1">MIN(IF($B1147:E1147&gt;$B1146:E1146,COLUMN($B$18:E1146)-COLUMN($B$18)+1,99))</f>
        <v>99</v>
      </c>
      <c r="O1147" s="26">
        <f t="array" aca="1" ref="O1147" ca="1">MIN(IF($B1147:F1147&gt;$B1146:F1146,COLUMN($B$18:F1146)-COLUMN($B$18)+1,99))</f>
        <v>99</v>
      </c>
      <c r="P1147" s="26">
        <f t="array" aca="1" ref="P1147" ca="1">MIN(IF($B1147:G1147&gt;$B1146:G1146,COLUMN($B$18:G1146)-COLUMN($B$18)+1,99))</f>
        <v>99</v>
      </c>
      <c r="Q1147" s="48">
        <f t="array" aca="1" ref="Q1147" ca="1">MIN(IF($B1147:H1147&gt;$B1146:H1146,COLUMN($B$18:H1146)-COLUMN($B$18)+1,99))</f>
        <v>7</v>
      </c>
    </row>
    <row r="1148" spans="1:17" x14ac:dyDescent="0.25">
      <c r="A1148" s="10">
        <v>1131</v>
      </c>
      <c r="B1148" s="8">
        <f t="array" aca="1" ref="B1148" ca="1">IF(A1148&gt;$B$9,"",IF(SUM(--(TRANSPOSE(LARGE(OFFSET($B1147,,B$17,,$B$7-B$17),ROW(INDIRECT("a1:a"&amp;$B$7-B$17))))=OFFSET($B1147,,B$17,,$B$7-B$17)))=$B$7-B$17,OFFSET($B$12,,MATCH(B1147,$B$12:$H$12,FALSE)),B1147))</f>
        <v>3</v>
      </c>
      <c r="C1148" s="8">
        <f t="array" aca="1" ref="C1148" ca="1">IF(OR($A1148&gt;$B$9,C$17&gt;$B$7),"",CHOOSE(C$15,IF(K1148=99,
IF(SUM(--(TRANSPOSE(LARGE(OFFSET($B1147,,C$17,,$B$7-C$17),ROW(INDIRECT("a1:a"&amp;$B$7-C$17))))=OFFSET($B1147,,C$17,,$B$7-C$17)))=$B$7-C$17,MIN(IF(C1147&gt;=OFFSET($B1147,,B$17,,$B$7-B$17),"",OFFSET($B1147,,B$17,,$B$7-B$17))),C1147),
SMALL(IF((SMALL(OFFSET($B1147,,K1148-1,,$B$7-K1148+1),ROW(INDIRECT("a1:a"&amp;$B$7-K1148+1)))=OFFSET($B1148,,K1148-1))*(MATCH(OFFSET($B1148,,K1148-1),SMALL(OFFSET($B1147,,K1148-1,,$B$7-K1148+1),ROW(INDIRECT("a1:a"&amp;$B$7-K1148+1))),0)=ROW(INDIRECT("a1:a"&amp;$B$7-K1148+1))),"",SMALL(OFFSET($B1147,,K1148-1,,$B$7-K1148+1),ROW(INDIRECT("a1:a"&amp;$B$7-K1148+1)))),C$17-K1148)),
SMALL(IF((SMALL(OFFSET($B1147,,K1148-1,,$B$7-K1148+1),ROW(INDIRECT("a1:a"&amp;$B$7-K1148+1)))=OFFSET($B1148,,K1148-1))*(MATCH(OFFSET($B1148,,K1148-1),SMALL(OFFSET($B1147,,K1148-1,,$B$7-K1148+1),ROW(INDIRECT("a1:a"&amp;$B$7-K1148+1))),0)=ROW(INDIRECT("a1:a"&amp;$B$7-K1148+1))),"",SMALL(OFFSET($B1147,,K1148-1,,$B$7-K1148+1),ROW(INDIRECT("a1:a"&amp;$B$7-K1148+1)))),C$17-K1148)))</f>
        <v>1</v>
      </c>
      <c r="D1148" s="8">
        <f t="array" aca="1" ref="D1148" ca="1">IF(OR($A1148&gt;$B$9,D$17&gt;$B$7),"",CHOOSE(D$15,IF(L1148=99,
IF(SUM(--(TRANSPOSE(LARGE(OFFSET($B1147,,D$17,,$B$7-D$17),ROW(INDIRECT("a1:a"&amp;$B$7-D$17))))=OFFSET($B1147,,D$17,,$B$7-D$17)))=$B$7-D$17,MIN(IF(D1147&gt;=OFFSET($B1147,,C$17,,$B$7-C$17),"",OFFSET($B1147,,C$17,,$B$7-C$17))),D1147),
SMALL(IF((SMALL(OFFSET($B1147,,L1148-1,,$B$7-L1148+1),ROW(INDIRECT("a1:a"&amp;$B$7-L1148+1)))=OFFSET($B1148,,L1148-1))*(MATCH(OFFSET($B1148,,L1148-1),SMALL(OFFSET($B1147,,L1148-1,,$B$7-L1148+1),ROW(INDIRECT("a1:a"&amp;$B$7-L1148+1))),0)=ROW(INDIRECT("a1:a"&amp;$B$7-L1148+1))),"",SMALL(OFFSET($B1147,,L1148-1,,$B$7-L1148+1),ROW(INDIRECT("a1:a"&amp;$B$7-L1148+1)))),D$17-L1148)),
SMALL(IF((SMALL(OFFSET($B1147,,L1148-1,,$B$7-L1148+1),ROW(INDIRECT("a1:a"&amp;$B$7-L1148+1)))=OFFSET($B1148,,L1148-1))*(MATCH(OFFSET($B1148,,L1148-1),SMALL(OFFSET($B1147,,L1148-1,,$B$7-L1148+1),ROW(INDIRECT("a1:a"&amp;$B$7-L1148+1))),0)=ROW(INDIRECT("a1:a"&amp;$B$7-L1148+1))),"",SMALL(OFFSET($B1147,,L1148-1,,$B$7-L1148+1),ROW(INDIRECT("a1:a"&amp;$B$7-L1148+1)))),D$17-L1148)))</f>
        <v>2</v>
      </c>
      <c r="E1148" s="8">
        <f t="array" aca="1" ref="E1148" ca="1">IF(OR($A1148&gt;$B$9,E$17&gt;$B$7),"",CHOOSE(E$15,IF(M1148=99,
IF(SUM(--(TRANSPOSE(LARGE(OFFSET($B1147,,E$17,,$B$7-E$17),ROW(INDIRECT("a1:a"&amp;$B$7-E$17))))=OFFSET($B1147,,E$17,,$B$7-E$17)))=$B$7-E$17,MIN(IF(E1147&gt;=OFFSET($B1147,,D$17,,$B$7-D$17),"",OFFSET($B1147,,D$17,,$B$7-D$17))),E1147),
SMALL(IF((SMALL(OFFSET($B1147,,M1148-1,,$B$7-M1148+1),ROW(INDIRECT("a1:a"&amp;$B$7-M1148+1)))=OFFSET($B1148,,M1148-1))*(MATCH(OFFSET($B1148,,M1148-1),SMALL(OFFSET($B1147,,M1148-1,,$B$7-M1148+1),ROW(INDIRECT("a1:a"&amp;$B$7-M1148+1))),0)=ROW(INDIRECT("a1:a"&amp;$B$7-M1148+1))),"",SMALL(OFFSET($B1147,,M1148-1,,$B$7-M1148+1),ROW(INDIRECT("a1:a"&amp;$B$7-M1148+1)))),E$17-M1148)),
SMALL(IF((SMALL(OFFSET($B1147,,M1148-1,,$B$7-M1148+1),ROW(INDIRECT("a1:a"&amp;$B$7-M1148+1)))=OFFSET($B1148,,M1148-1))*(MATCH(OFFSET($B1148,,M1148-1),SMALL(OFFSET($B1147,,M1148-1,,$B$7-M1148+1),ROW(INDIRECT("a1:a"&amp;$B$7-M1148+1))),0)=ROW(INDIRECT("a1:a"&amp;$B$7-M1148+1))),"",SMALL(OFFSET($B1147,,M1148-1,,$B$7-M1148+1),ROW(INDIRECT("a1:a"&amp;$B$7-M1148+1)))),E$17-M1148)))</f>
        <v>1</v>
      </c>
      <c r="F1148" s="8">
        <f t="array" aca="1" ref="F1148" ca="1">IF(OR($A1148&gt;$B$9,F$17&gt;$B$7),"",CHOOSE(F$15,IF(N1148=99,
IF(SUM(--(TRANSPOSE(LARGE(OFFSET($B1147,,F$17,,$B$7-F$17),ROW(INDIRECT("a1:a"&amp;$B$7-F$17))))=OFFSET($B1147,,F$17,,$B$7-F$17)))=$B$7-F$17,MIN(IF(F1147&gt;=OFFSET($B1147,,E$17,,$B$7-E$17),"",OFFSET($B1147,,E$17,,$B$7-E$17))),F1147),
SMALL(IF((SMALL(OFFSET($B1147,,N1148-1,,$B$7-N1148+1),ROW(INDIRECT("a1:a"&amp;$B$7-N1148+1)))=OFFSET($B1148,,N1148-1))*(MATCH(OFFSET($B1148,,N1148-1),SMALL(OFFSET($B1147,,N1148-1,,$B$7-N1148+1),ROW(INDIRECT("a1:a"&amp;$B$7-N1148+1))),0)=ROW(INDIRECT("a1:a"&amp;$B$7-N1148+1))),"",SMALL(OFFSET($B1147,,N1148-1,,$B$7-N1148+1),ROW(INDIRECT("a1:a"&amp;$B$7-N1148+1)))),F$17-N1148)),
SMALL(IF((SMALL(OFFSET($B1147,,N1148-1,,$B$7-N1148+1),ROW(INDIRECT("a1:a"&amp;$B$7-N1148+1)))=OFFSET($B1148,,N1148-1))*(MATCH(OFFSET($B1148,,N1148-1),SMALL(OFFSET($B1147,,N1148-1,,$B$7-N1148+1),ROW(INDIRECT("a1:a"&amp;$B$7-N1148+1))),0)=ROW(INDIRECT("a1:a"&amp;$B$7-N1148+1))),"",SMALL(OFFSET($B1147,,N1148-1,,$B$7-N1148+1),ROW(INDIRECT("a1:a"&amp;$B$7-N1148+1)))),F$17-N1148)))</f>
        <v>4</v>
      </c>
      <c r="G1148" s="8">
        <f t="array" aca="1" ref="G1148" ca="1">IF(OR($A1148&gt;$B$9,G$17&gt;$B$7),"",CHOOSE(G$15,IF(O1148=99,
IF(SUM(--(TRANSPOSE(LARGE(OFFSET($B1147,,G$17,,$B$7-G$17),ROW(INDIRECT("a1:a"&amp;$B$7-G$17))))=OFFSET($B1147,,G$17,,$B$7-G$17)))=$B$7-G$17,MIN(IF(G1147&gt;=OFFSET($B1147,,F$17,,$B$7-F$17),"",OFFSET($B1147,,F$17,,$B$7-F$17))),G1147),
SMALL(IF((SMALL(OFFSET($B1147,,O1148-1,,$B$7-O1148+1),ROW(INDIRECT("a1:a"&amp;$B$7-O1148+1)))=OFFSET($B1148,,O1148-1))*(MATCH(OFFSET($B1148,,O1148-1),SMALL(OFFSET($B1147,,O1148-1,,$B$7-O1148+1),ROW(INDIRECT("a1:a"&amp;$B$7-O1148+1))),0)=ROW(INDIRECT("a1:a"&amp;$B$7-O1148+1))),"",SMALL(OFFSET($B1147,,O1148-1,,$B$7-O1148+1),ROW(INDIRECT("a1:a"&amp;$B$7-O1148+1)))),G$17-O1148)),
SMALL(IF((SMALL(OFFSET($B1147,,O1148-1,,$B$7-O1148+1),ROW(INDIRECT("a1:a"&amp;$B$7-O1148+1)))=OFFSET($B1148,,O1148-1))*(MATCH(OFFSET($B1148,,O1148-1),SMALL(OFFSET($B1147,,O1148-1,,$B$7-O1148+1),ROW(INDIRECT("a1:a"&amp;$B$7-O1148+1))),0)=ROW(INDIRECT("a1:a"&amp;$B$7-O1148+1))),"",SMALL(OFFSET($B1147,,O1148-1,,$B$7-O1148+1),ROW(INDIRECT("a1:a"&amp;$B$7-O1148+1)))),G$17-O1148)))</f>
        <v>2</v>
      </c>
      <c r="H1148" s="8">
        <f t="array" aca="1" ref="H1148" ca="1">IF(OR($A1148&gt;$B$9,H$17&gt;$B$7),"",CHOOSE(H$15,IF(P1148=99,
IF(SUM(--(TRANSPOSE(LARGE(OFFSET($B1147,,H$17,,$B$7-H$17),ROW(INDIRECT("a1:a"&amp;$B$7-H$17))))=OFFSET($B1147,,H$17,,$B$7-H$17)))=$B$7-H$17,MIN(IF(H1147&gt;=OFFSET($B1147,,G$17,,$B$7-G$17),"",OFFSET($B1147,,G$17,,$B$7-G$17))),H1147),
SMALL(IF((SMALL(OFFSET($B1147,,P1148-1,,$B$7-P1148+1),ROW(INDIRECT("a1:a"&amp;$B$7-P1148+1)))=OFFSET($B1148,,P1148-1))*(MATCH(OFFSET($B1148,,P1148-1),SMALL(OFFSET($B1147,,P1148-1,,$B$7-P1148+1),ROW(INDIRECT("a1:a"&amp;$B$7-P1148+1))),0)=ROW(INDIRECT("a1:a"&amp;$B$7-P1148+1))),"",SMALL(OFFSET($B1147,,P1148-1,,$B$7-P1148+1),ROW(INDIRECT("a1:a"&amp;$B$7-P1148+1)))),H$17-P1148)),
SMALL(IF((SMALL(OFFSET($B1147,,P1148-1,,$B$7-P1148+1),ROW(INDIRECT("a1:a"&amp;$B$7-P1148+1)))=OFFSET($B1148,,P1148-1))*(MATCH(OFFSET($B1148,,P1148-1),SMALL(OFFSET($B1147,,P1148-1,,$B$7-P1148+1),ROW(INDIRECT("a1:a"&amp;$B$7-P1148+1))),0)=ROW(INDIRECT("a1:a"&amp;$B$7-P1148+1))),"",SMALL(OFFSET($B1147,,P1148-1,,$B$7-P1148+1),ROW(INDIRECT("a1:a"&amp;$B$7-P1148+1)))),H$17-P1148)))</f>
        <v>1</v>
      </c>
      <c r="I1148" s="44">
        <f t="array" aca="1" ref="I1148" ca="1">IF(OR($A1148&gt;$B$9,I$17&gt;$B$7),"",CHOOSE(I$15,IF(Q1148=99,
IF(SUM(--(TRANSPOSE(LARGE(OFFSET($B1147,,I$17,,$B$7-I$17),ROW(INDIRECT("a1:a"&amp;$B$7-I$17))))=OFFSET($B1147,,I$17,,$B$7-I$17)))=$B$7-I$17,MIN(IF(I1147&gt;=OFFSET($B1147,,H$17,,$B$7-H$17),"",OFFSET($B1147,,H$17,,$B$7-H$17))),I1147),
SMALL(IF((SMALL(OFFSET($B1147,,Q1148-1,,$B$7-Q1148+1),ROW(INDIRECT("a1:a"&amp;$B$7-Q1148+1)))=OFFSET($B1148,,Q1148-1))*(MATCH(OFFSET($B1148,,Q1148-1),SMALL(OFFSET($B1147,,Q1148-1,,$B$7-Q1148+1),ROW(INDIRECT("a1:a"&amp;$B$7-Q1148+1))),0)=ROW(INDIRECT("a1:a"&amp;$B$7-Q1148+1))),"",SMALL(OFFSET($B1147,,Q1148-1,,$B$7-Q1148+1),ROW(INDIRECT("a1:a"&amp;$B$7-Q1148+1)))),I$17-Q1148)),
SMALL(IF((SMALL(OFFSET($B1147,,Q1148-1,,$B$7-Q1148+1),ROW(INDIRECT("a1:a"&amp;$B$7-Q1148+1)))=OFFSET($B1148,,Q1148-1))*(MATCH(OFFSET($B1148,,Q1148-1),SMALL(OFFSET($B1147,,Q1148-1,,$B$7-Q1148+1),ROW(INDIRECT("a1:a"&amp;$B$7-Q1148+1))),0)=ROW(INDIRECT("a1:a"&amp;$B$7-Q1148+1))),"",SMALL(OFFSET($B1147,,Q1148-1,,$B$7-Q1148+1),ROW(INDIRECT("a1:a"&amp;$B$7-Q1148+1)))),I$17-Q1148)))</f>
        <v>3</v>
      </c>
      <c r="J1148" s="13"/>
      <c r="K1148" s="26">
        <f t="array" aca="1" ref="K1148" ca="1">MIN(IF($B1148:B1148&gt;$B1147:B1147,COLUMN($B$18:B1147)-COLUMN($B$18)+1,99))</f>
        <v>99</v>
      </c>
      <c r="L1148" s="26">
        <f t="array" aca="1" ref="L1148" ca="1">MIN(IF($B1148:C1148&gt;$B1147:C1147,COLUMN($B$18:C1147)-COLUMN($B$18)+1,99))</f>
        <v>99</v>
      </c>
      <c r="M1148" s="26">
        <f t="array" aca="1" ref="M1148" ca="1">MIN(IF($B1148:D1148&gt;$B1147:D1147,COLUMN($B$18:D1147)-COLUMN($B$18)+1,99))</f>
        <v>99</v>
      </c>
      <c r="N1148" s="26">
        <f t="array" aca="1" ref="N1148" ca="1">MIN(IF($B1148:E1148&gt;$B1147:E1147,COLUMN($B$18:E1147)-COLUMN($B$18)+1,99))</f>
        <v>99</v>
      </c>
      <c r="O1148" s="26">
        <f t="array" aca="1" ref="O1148" ca="1">MIN(IF($B1148:F1148&gt;$B1147:F1147,COLUMN($B$18:F1147)-COLUMN($B$18)+1,99))</f>
        <v>99</v>
      </c>
      <c r="P1148" s="26">
        <f t="array" aca="1" ref="P1148" ca="1">MIN(IF($B1148:G1148&gt;$B1147:G1147,COLUMN($B$18:G1147)-COLUMN($B$18)+1,99))</f>
        <v>6</v>
      </c>
      <c r="Q1148" s="48">
        <f t="array" aca="1" ref="Q1148" ca="1">MIN(IF($B1148:H1148&gt;$B1147:H1147,COLUMN($B$18:H1147)-COLUMN($B$18)+1,99))</f>
        <v>6</v>
      </c>
    </row>
    <row r="1149" spans="1:17" x14ac:dyDescent="0.25">
      <c r="A1149" s="10">
        <v>1132</v>
      </c>
      <c r="B1149" s="8">
        <f t="array" aca="1" ref="B1149" ca="1">IF(A1149&gt;$B$9,"",IF(SUM(--(TRANSPOSE(LARGE(OFFSET($B1148,,B$17,,$B$7-B$17),ROW(INDIRECT("a1:a"&amp;$B$7-B$17))))=OFFSET($B1148,,B$17,,$B$7-B$17)))=$B$7-B$17,OFFSET($B$12,,MATCH(B1148,$B$12:$H$12,FALSE)),B1148))</f>
        <v>3</v>
      </c>
      <c r="C1149" s="8">
        <f t="array" aca="1" ref="C1149" ca="1">IF(OR($A1149&gt;$B$9,C$17&gt;$B$7),"",CHOOSE(C$15,IF(K1149=99,
IF(SUM(--(TRANSPOSE(LARGE(OFFSET($B1148,,C$17,,$B$7-C$17),ROW(INDIRECT("a1:a"&amp;$B$7-C$17))))=OFFSET($B1148,,C$17,,$B$7-C$17)))=$B$7-C$17,MIN(IF(C1148&gt;=OFFSET($B1148,,B$17,,$B$7-B$17),"",OFFSET($B1148,,B$17,,$B$7-B$17))),C1148),
SMALL(IF((SMALL(OFFSET($B1148,,K1149-1,,$B$7-K1149+1),ROW(INDIRECT("a1:a"&amp;$B$7-K1149+1)))=OFFSET($B1149,,K1149-1))*(MATCH(OFFSET($B1149,,K1149-1),SMALL(OFFSET($B1148,,K1149-1,,$B$7-K1149+1),ROW(INDIRECT("a1:a"&amp;$B$7-K1149+1))),0)=ROW(INDIRECT("a1:a"&amp;$B$7-K1149+1))),"",SMALL(OFFSET($B1148,,K1149-1,,$B$7-K1149+1),ROW(INDIRECT("a1:a"&amp;$B$7-K1149+1)))),C$17-K1149)),
SMALL(IF((SMALL(OFFSET($B1148,,K1149-1,,$B$7-K1149+1),ROW(INDIRECT("a1:a"&amp;$B$7-K1149+1)))=OFFSET($B1149,,K1149-1))*(MATCH(OFFSET($B1149,,K1149-1),SMALL(OFFSET($B1148,,K1149-1,,$B$7-K1149+1),ROW(INDIRECT("a1:a"&amp;$B$7-K1149+1))),0)=ROW(INDIRECT("a1:a"&amp;$B$7-K1149+1))),"",SMALL(OFFSET($B1148,,K1149-1,,$B$7-K1149+1),ROW(INDIRECT("a1:a"&amp;$B$7-K1149+1)))),C$17-K1149)))</f>
        <v>1</v>
      </c>
      <c r="D1149" s="8">
        <f t="array" aca="1" ref="D1149" ca="1">IF(OR($A1149&gt;$B$9,D$17&gt;$B$7),"",CHOOSE(D$15,IF(L1149=99,
IF(SUM(--(TRANSPOSE(LARGE(OFFSET($B1148,,D$17,,$B$7-D$17),ROW(INDIRECT("a1:a"&amp;$B$7-D$17))))=OFFSET($B1148,,D$17,,$B$7-D$17)))=$B$7-D$17,MIN(IF(D1148&gt;=OFFSET($B1148,,C$17,,$B$7-C$17),"",OFFSET($B1148,,C$17,,$B$7-C$17))),D1148),
SMALL(IF((SMALL(OFFSET($B1148,,L1149-1,,$B$7-L1149+1),ROW(INDIRECT("a1:a"&amp;$B$7-L1149+1)))=OFFSET($B1149,,L1149-1))*(MATCH(OFFSET($B1149,,L1149-1),SMALL(OFFSET($B1148,,L1149-1,,$B$7-L1149+1),ROW(INDIRECT("a1:a"&amp;$B$7-L1149+1))),0)=ROW(INDIRECT("a1:a"&amp;$B$7-L1149+1))),"",SMALL(OFFSET($B1148,,L1149-1,,$B$7-L1149+1),ROW(INDIRECT("a1:a"&amp;$B$7-L1149+1)))),D$17-L1149)),
SMALL(IF((SMALL(OFFSET($B1148,,L1149-1,,$B$7-L1149+1),ROW(INDIRECT("a1:a"&amp;$B$7-L1149+1)))=OFFSET($B1149,,L1149-1))*(MATCH(OFFSET($B1149,,L1149-1),SMALL(OFFSET($B1148,,L1149-1,,$B$7-L1149+1),ROW(INDIRECT("a1:a"&amp;$B$7-L1149+1))),0)=ROW(INDIRECT("a1:a"&amp;$B$7-L1149+1))),"",SMALL(OFFSET($B1148,,L1149-1,,$B$7-L1149+1),ROW(INDIRECT("a1:a"&amp;$B$7-L1149+1)))),D$17-L1149)))</f>
        <v>2</v>
      </c>
      <c r="E1149" s="8">
        <f t="array" aca="1" ref="E1149" ca="1">IF(OR($A1149&gt;$B$9,E$17&gt;$B$7),"",CHOOSE(E$15,IF(M1149=99,
IF(SUM(--(TRANSPOSE(LARGE(OFFSET($B1148,,E$17,,$B$7-E$17),ROW(INDIRECT("a1:a"&amp;$B$7-E$17))))=OFFSET($B1148,,E$17,,$B$7-E$17)))=$B$7-E$17,MIN(IF(E1148&gt;=OFFSET($B1148,,D$17,,$B$7-D$17),"",OFFSET($B1148,,D$17,,$B$7-D$17))),E1148),
SMALL(IF((SMALL(OFFSET($B1148,,M1149-1,,$B$7-M1149+1),ROW(INDIRECT("a1:a"&amp;$B$7-M1149+1)))=OFFSET($B1149,,M1149-1))*(MATCH(OFFSET($B1149,,M1149-1),SMALL(OFFSET($B1148,,M1149-1,,$B$7-M1149+1),ROW(INDIRECT("a1:a"&amp;$B$7-M1149+1))),0)=ROW(INDIRECT("a1:a"&amp;$B$7-M1149+1))),"",SMALL(OFFSET($B1148,,M1149-1,,$B$7-M1149+1),ROW(INDIRECT("a1:a"&amp;$B$7-M1149+1)))),E$17-M1149)),
SMALL(IF((SMALL(OFFSET($B1148,,M1149-1,,$B$7-M1149+1),ROW(INDIRECT("a1:a"&amp;$B$7-M1149+1)))=OFFSET($B1149,,M1149-1))*(MATCH(OFFSET($B1149,,M1149-1),SMALL(OFFSET($B1148,,M1149-1,,$B$7-M1149+1),ROW(INDIRECT("a1:a"&amp;$B$7-M1149+1))),0)=ROW(INDIRECT("a1:a"&amp;$B$7-M1149+1))),"",SMALL(OFFSET($B1148,,M1149-1,,$B$7-M1149+1),ROW(INDIRECT("a1:a"&amp;$B$7-M1149+1)))),E$17-M1149)))</f>
        <v>1</v>
      </c>
      <c r="F1149" s="8">
        <f t="array" aca="1" ref="F1149" ca="1">IF(OR($A1149&gt;$B$9,F$17&gt;$B$7),"",CHOOSE(F$15,IF(N1149=99,
IF(SUM(--(TRANSPOSE(LARGE(OFFSET($B1148,,F$17,,$B$7-F$17),ROW(INDIRECT("a1:a"&amp;$B$7-F$17))))=OFFSET($B1148,,F$17,,$B$7-F$17)))=$B$7-F$17,MIN(IF(F1148&gt;=OFFSET($B1148,,E$17,,$B$7-E$17),"",OFFSET($B1148,,E$17,,$B$7-E$17))),F1148),
SMALL(IF((SMALL(OFFSET($B1148,,N1149-1,,$B$7-N1149+1),ROW(INDIRECT("a1:a"&amp;$B$7-N1149+1)))=OFFSET($B1149,,N1149-1))*(MATCH(OFFSET($B1149,,N1149-1),SMALL(OFFSET($B1148,,N1149-1,,$B$7-N1149+1),ROW(INDIRECT("a1:a"&amp;$B$7-N1149+1))),0)=ROW(INDIRECT("a1:a"&amp;$B$7-N1149+1))),"",SMALL(OFFSET($B1148,,N1149-1,,$B$7-N1149+1),ROW(INDIRECT("a1:a"&amp;$B$7-N1149+1)))),F$17-N1149)),
SMALL(IF((SMALL(OFFSET($B1148,,N1149-1,,$B$7-N1149+1),ROW(INDIRECT("a1:a"&amp;$B$7-N1149+1)))=OFFSET($B1149,,N1149-1))*(MATCH(OFFSET($B1149,,N1149-1),SMALL(OFFSET($B1148,,N1149-1,,$B$7-N1149+1),ROW(INDIRECT("a1:a"&amp;$B$7-N1149+1))),0)=ROW(INDIRECT("a1:a"&amp;$B$7-N1149+1))),"",SMALL(OFFSET($B1148,,N1149-1,,$B$7-N1149+1),ROW(INDIRECT("a1:a"&amp;$B$7-N1149+1)))),F$17-N1149)))</f>
        <v>4</v>
      </c>
      <c r="G1149" s="8">
        <f t="array" aca="1" ref="G1149" ca="1">IF(OR($A1149&gt;$B$9,G$17&gt;$B$7),"",CHOOSE(G$15,IF(O1149=99,
IF(SUM(--(TRANSPOSE(LARGE(OFFSET($B1148,,G$17,,$B$7-G$17),ROW(INDIRECT("a1:a"&amp;$B$7-G$17))))=OFFSET($B1148,,G$17,,$B$7-G$17)))=$B$7-G$17,MIN(IF(G1148&gt;=OFFSET($B1148,,F$17,,$B$7-F$17),"",OFFSET($B1148,,F$17,,$B$7-F$17))),G1148),
SMALL(IF((SMALL(OFFSET($B1148,,O1149-1,,$B$7-O1149+1),ROW(INDIRECT("a1:a"&amp;$B$7-O1149+1)))=OFFSET($B1149,,O1149-1))*(MATCH(OFFSET($B1149,,O1149-1),SMALL(OFFSET($B1148,,O1149-1,,$B$7-O1149+1),ROW(INDIRECT("a1:a"&amp;$B$7-O1149+1))),0)=ROW(INDIRECT("a1:a"&amp;$B$7-O1149+1))),"",SMALL(OFFSET($B1148,,O1149-1,,$B$7-O1149+1),ROW(INDIRECT("a1:a"&amp;$B$7-O1149+1)))),G$17-O1149)),
SMALL(IF((SMALL(OFFSET($B1148,,O1149-1,,$B$7-O1149+1),ROW(INDIRECT("a1:a"&amp;$B$7-O1149+1)))=OFFSET($B1149,,O1149-1))*(MATCH(OFFSET($B1149,,O1149-1),SMALL(OFFSET($B1148,,O1149-1,,$B$7-O1149+1),ROW(INDIRECT("a1:a"&amp;$B$7-O1149+1))),0)=ROW(INDIRECT("a1:a"&amp;$B$7-O1149+1))),"",SMALL(OFFSET($B1148,,O1149-1,,$B$7-O1149+1),ROW(INDIRECT("a1:a"&amp;$B$7-O1149+1)))),G$17-O1149)))</f>
        <v>2</v>
      </c>
      <c r="H1149" s="8">
        <f t="array" aca="1" ref="H1149" ca="1">IF(OR($A1149&gt;$B$9,H$17&gt;$B$7),"",CHOOSE(H$15,IF(P1149=99,
IF(SUM(--(TRANSPOSE(LARGE(OFFSET($B1148,,H$17,,$B$7-H$17),ROW(INDIRECT("a1:a"&amp;$B$7-H$17))))=OFFSET($B1148,,H$17,,$B$7-H$17)))=$B$7-H$17,MIN(IF(H1148&gt;=OFFSET($B1148,,G$17,,$B$7-G$17),"",OFFSET($B1148,,G$17,,$B$7-G$17))),H1148),
SMALL(IF((SMALL(OFFSET($B1148,,P1149-1,,$B$7-P1149+1),ROW(INDIRECT("a1:a"&amp;$B$7-P1149+1)))=OFFSET($B1149,,P1149-1))*(MATCH(OFFSET($B1149,,P1149-1),SMALL(OFFSET($B1148,,P1149-1,,$B$7-P1149+1),ROW(INDIRECT("a1:a"&amp;$B$7-P1149+1))),0)=ROW(INDIRECT("a1:a"&amp;$B$7-P1149+1))),"",SMALL(OFFSET($B1148,,P1149-1,,$B$7-P1149+1),ROW(INDIRECT("a1:a"&amp;$B$7-P1149+1)))),H$17-P1149)),
SMALL(IF((SMALL(OFFSET($B1148,,P1149-1,,$B$7-P1149+1),ROW(INDIRECT("a1:a"&amp;$B$7-P1149+1)))=OFFSET($B1149,,P1149-1))*(MATCH(OFFSET($B1149,,P1149-1),SMALL(OFFSET($B1148,,P1149-1,,$B$7-P1149+1),ROW(INDIRECT("a1:a"&amp;$B$7-P1149+1))),0)=ROW(INDIRECT("a1:a"&amp;$B$7-P1149+1))),"",SMALL(OFFSET($B1148,,P1149-1,,$B$7-P1149+1),ROW(INDIRECT("a1:a"&amp;$B$7-P1149+1)))),H$17-P1149)))</f>
        <v>3</v>
      </c>
      <c r="I1149" s="44">
        <f t="array" aca="1" ref="I1149" ca="1">IF(OR($A1149&gt;$B$9,I$17&gt;$B$7),"",CHOOSE(I$15,IF(Q1149=99,
IF(SUM(--(TRANSPOSE(LARGE(OFFSET($B1148,,I$17,,$B$7-I$17),ROW(INDIRECT("a1:a"&amp;$B$7-I$17))))=OFFSET($B1148,,I$17,,$B$7-I$17)))=$B$7-I$17,MIN(IF(I1148&gt;=OFFSET($B1148,,H$17,,$B$7-H$17),"",OFFSET($B1148,,H$17,,$B$7-H$17))),I1148),
SMALL(IF((SMALL(OFFSET($B1148,,Q1149-1,,$B$7-Q1149+1),ROW(INDIRECT("a1:a"&amp;$B$7-Q1149+1)))=OFFSET($B1149,,Q1149-1))*(MATCH(OFFSET($B1149,,Q1149-1),SMALL(OFFSET($B1148,,Q1149-1,,$B$7-Q1149+1),ROW(INDIRECT("a1:a"&amp;$B$7-Q1149+1))),0)=ROW(INDIRECT("a1:a"&amp;$B$7-Q1149+1))),"",SMALL(OFFSET($B1148,,Q1149-1,,$B$7-Q1149+1),ROW(INDIRECT("a1:a"&amp;$B$7-Q1149+1)))),I$17-Q1149)),
SMALL(IF((SMALL(OFFSET($B1148,,Q1149-1,,$B$7-Q1149+1),ROW(INDIRECT("a1:a"&amp;$B$7-Q1149+1)))=OFFSET($B1149,,Q1149-1))*(MATCH(OFFSET($B1149,,Q1149-1),SMALL(OFFSET($B1148,,Q1149-1,,$B$7-Q1149+1),ROW(INDIRECT("a1:a"&amp;$B$7-Q1149+1))),0)=ROW(INDIRECT("a1:a"&amp;$B$7-Q1149+1))),"",SMALL(OFFSET($B1148,,Q1149-1,,$B$7-Q1149+1),ROW(INDIRECT("a1:a"&amp;$B$7-Q1149+1)))),I$17-Q1149)))</f>
        <v>1</v>
      </c>
      <c r="J1149" s="13"/>
      <c r="K1149" s="26">
        <f t="array" aca="1" ref="K1149" ca="1">MIN(IF($B1149:B1149&gt;$B1148:B1148,COLUMN($B$18:B1148)-COLUMN($B$18)+1,99))</f>
        <v>99</v>
      </c>
      <c r="L1149" s="26">
        <f t="array" aca="1" ref="L1149" ca="1">MIN(IF($B1149:C1149&gt;$B1148:C1148,COLUMN($B$18:C1148)-COLUMN($B$18)+1,99))</f>
        <v>99</v>
      </c>
      <c r="M1149" s="26">
        <f t="array" aca="1" ref="M1149" ca="1">MIN(IF($B1149:D1149&gt;$B1148:D1148,COLUMN($B$18:D1148)-COLUMN($B$18)+1,99))</f>
        <v>99</v>
      </c>
      <c r="N1149" s="26">
        <f t="array" aca="1" ref="N1149" ca="1">MIN(IF($B1149:E1149&gt;$B1148:E1148,COLUMN($B$18:E1148)-COLUMN($B$18)+1,99))</f>
        <v>99</v>
      </c>
      <c r="O1149" s="26">
        <f t="array" aca="1" ref="O1149" ca="1">MIN(IF($B1149:F1149&gt;$B1148:F1148,COLUMN($B$18:F1148)-COLUMN($B$18)+1,99))</f>
        <v>99</v>
      </c>
      <c r="P1149" s="26">
        <f t="array" aca="1" ref="P1149" ca="1">MIN(IF($B1149:G1149&gt;$B1148:G1148,COLUMN($B$18:G1148)-COLUMN($B$18)+1,99))</f>
        <v>99</v>
      </c>
      <c r="Q1149" s="48">
        <f t="array" aca="1" ref="Q1149" ca="1">MIN(IF($B1149:H1149&gt;$B1148:H1148,COLUMN($B$18:H1148)-COLUMN($B$18)+1,99))</f>
        <v>7</v>
      </c>
    </row>
    <row r="1150" spans="1:17" x14ac:dyDescent="0.25">
      <c r="A1150" s="10">
        <v>1133</v>
      </c>
      <c r="B1150" s="8">
        <f t="array" aca="1" ref="B1150" ca="1">IF(A1150&gt;$B$9,"",IF(SUM(--(TRANSPOSE(LARGE(OFFSET($B1149,,B$17,,$B$7-B$17),ROW(INDIRECT("a1:a"&amp;$B$7-B$17))))=OFFSET($B1149,,B$17,,$B$7-B$17)))=$B$7-B$17,OFFSET($B$12,,MATCH(B1149,$B$12:$H$12,FALSE)),B1149))</f>
        <v>3</v>
      </c>
      <c r="C1150" s="8">
        <f t="array" aca="1" ref="C1150" ca="1">IF(OR($A1150&gt;$B$9,C$17&gt;$B$7),"",CHOOSE(C$15,IF(K1150=99,
IF(SUM(--(TRANSPOSE(LARGE(OFFSET($B1149,,C$17,,$B$7-C$17),ROW(INDIRECT("a1:a"&amp;$B$7-C$17))))=OFFSET($B1149,,C$17,,$B$7-C$17)))=$B$7-C$17,MIN(IF(C1149&gt;=OFFSET($B1149,,B$17,,$B$7-B$17),"",OFFSET($B1149,,B$17,,$B$7-B$17))),C1149),
SMALL(IF((SMALL(OFFSET($B1149,,K1150-1,,$B$7-K1150+1),ROW(INDIRECT("a1:a"&amp;$B$7-K1150+1)))=OFFSET($B1150,,K1150-1))*(MATCH(OFFSET($B1150,,K1150-1),SMALL(OFFSET($B1149,,K1150-1,,$B$7-K1150+1),ROW(INDIRECT("a1:a"&amp;$B$7-K1150+1))),0)=ROW(INDIRECT("a1:a"&amp;$B$7-K1150+1))),"",SMALL(OFFSET($B1149,,K1150-1,,$B$7-K1150+1),ROW(INDIRECT("a1:a"&amp;$B$7-K1150+1)))),C$17-K1150)),
SMALL(IF((SMALL(OFFSET($B1149,,K1150-1,,$B$7-K1150+1),ROW(INDIRECT("a1:a"&amp;$B$7-K1150+1)))=OFFSET($B1150,,K1150-1))*(MATCH(OFFSET($B1150,,K1150-1),SMALL(OFFSET($B1149,,K1150-1,,$B$7-K1150+1),ROW(INDIRECT("a1:a"&amp;$B$7-K1150+1))),0)=ROW(INDIRECT("a1:a"&amp;$B$7-K1150+1))),"",SMALL(OFFSET($B1149,,K1150-1,,$B$7-K1150+1),ROW(INDIRECT("a1:a"&amp;$B$7-K1150+1)))),C$17-K1150)))</f>
        <v>1</v>
      </c>
      <c r="D1150" s="8">
        <f t="array" aca="1" ref="D1150" ca="1">IF(OR($A1150&gt;$B$9,D$17&gt;$B$7),"",CHOOSE(D$15,IF(L1150=99,
IF(SUM(--(TRANSPOSE(LARGE(OFFSET($B1149,,D$17,,$B$7-D$17),ROW(INDIRECT("a1:a"&amp;$B$7-D$17))))=OFFSET($B1149,,D$17,,$B$7-D$17)))=$B$7-D$17,MIN(IF(D1149&gt;=OFFSET($B1149,,C$17,,$B$7-C$17),"",OFFSET($B1149,,C$17,,$B$7-C$17))),D1149),
SMALL(IF((SMALL(OFFSET($B1149,,L1150-1,,$B$7-L1150+1),ROW(INDIRECT("a1:a"&amp;$B$7-L1150+1)))=OFFSET($B1150,,L1150-1))*(MATCH(OFFSET($B1150,,L1150-1),SMALL(OFFSET($B1149,,L1150-1,,$B$7-L1150+1),ROW(INDIRECT("a1:a"&amp;$B$7-L1150+1))),0)=ROW(INDIRECT("a1:a"&amp;$B$7-L1150+1))),"",SMALL(OFFSET($B1149,,L1150-1,,$B$7-L1150+1),ROW(INDIRECT("a1:a"&amp;$B$7-L1150+1)))),D$17-L1150)),
SMALL(IF((SMALL(OFFSET($B1149,,L1150-1,,$B$7-L1150+1),ROW(INDIRECT("a1:a"&amp;$B$7-L1150+1)))=OFFSET($B1150,,L1150-1))*(MATCH(OFFSET($B1150,,L1150-1),SMALL(OFFSET($B1149,,L1150-1,,$B$7-L1150+1),ROW(INDIRECT("a1:a"&amp;$B$7-L1150+1))),0)=ROW(INDIRECT("a1:a"&amp;$B$7-L1150+1))),"",SMALL(OFFSET($B1149,,L1150-1,,$B$7-L1150+1),ROW(INDIRECT("a1:a"&amp;$B$7-L1150+1)))),D$17-L1150)))</f>
        <v>2</v>
      </c>
      <c r="E1150" s="8">
        <f t="array" aca="1" ref="E1150" ca="1">IF(OR($A1150&gt;$B$9,E$17&gt;$B$7),"",CHOOSE(E$15,IF(M1150=99,
IF(SUM(--(TRANSPOSE(LARGE(OFFSET($B1149,,E$17,,$B$7-E$17),ROW(INDIRECT("a1:a"&amp;$B$7-E$17))))=OFFSET($B1149,,E$17,,$B$7-E$17)))=$B$7-E$17,MIN(IF(E1149&gt;=OFFSET($B1149,,D$17,,$B$7-D$17),"",OFFSET($B1149,,D$17,,$B$7-D$17))),E1149),
SMALL(IF((SMALL(OFFSET($B1149,,M1150-1,,$B$7-M1150+1),ROW(INDIRECT("a1:a"&amp;$B$7-M1150+1)))=OFFSET($B1150,,M1150-1))*(MATCH(OFFSET($B1150,,M1150-1),SMALL(OFFSET($B1149,,M1150-1,,$B$7-M1150+1),ROW(INDIRECT("a1:a"&amp;$B$7-M1150+1))),0)=ROW(INDIRECT("a1:a"&amp;$B$7-M1150+1))),"",SMALL(OFFSET($B1149,,M1150-1,,$B$7-M1150+1),ROW(INDIRECT("a1:a"&amp;$B$7-M1150+1)))),E$17-M1150)),
SMALL(IF((SMALL(OFFSET($B1149,,M1150-1,,$B$7-M1150+1),ROW(INDIRECT("a1:a"&amp;$B$7-M1150+1)))=OFFSET($B1150,,M1150-1))*(MATCH(OFFSET($B1150,,M1150-1),SMALL(OFFSET($B1149,,M1150-1,,$B$7-M1150+1),ROW(INDIRECT("a1:a"&amp;$B$7-M1150+1))),0)=ROW(INDIRECT("a1:a"&amp;$B$7-M1150+1))),"",SMALL(OFFSET($B1149,,M1150-1,,$B$7-M1150+1),ROW(INDIRECT("a1:a"&amp;$B$7-M1150+1)))),E$17-M1150)))</f>
        <v>1</v>
      </c>
      <c r="F1150" s="8">
        <f t="array" aca="1" ref="F1150" ca="1">IF(OR($A1150&gt;$B$9,F$17&gt;$B$7),"",CHOOSE(F$15,IF(N1150=99,
IF(SUM(--(TRANSPOSE(LARGE(OFFSET($B1149,,F$17,,$B$7-F$17),ROW(INDIRECT("a1:a"&amp;$B$7-F$17))))=OFFSET($B1149,,F$17,,$B$7-F$17)))=$B$7-F$17,MIN(IF(F1149&gt;=OFFSET($B1149,,E$17,,$B$7-E$17),"",OFFSET($B1149,,E$17,,$B$7-E$17))),F1149),
SMALL(IF((SMALL(OFFSET($B1149,,N1150-1,,$B$7-N1150+1),ROW(INDIRECT("a1:a"&amp;$B$7-N1150+1)))=OFFSET($B1150,,N1150-1))*(MATCH(OFFSET($B1150,,N1150-1),SMALL(OFFSET($B1149,,N1150-1,,$B$7-N1150+1),ROW(INDIRECT("a1:a"&amp;$B$7-N1150+1))),0)=ROW(INDIRECT("a1:a"&amp;$B$7-N1150+1))),"",SMALL(OFFSET($B1149,,N1150-1,,$B$7-N1150+1),ROW(INDIRECT("a1:a"&amp;$B$7-N1150+1)))),F$17-N1150)),
SMALL(IF((SMALL(OFFSET($B1149,,N1150-1,,$B$7-N1150+1),ROW(INDIRECT("a1:a"&amp;$B$7-N1150+1)))=OFFSET($B1150,,N1150-1))*(MATCH(OFFSET($B1150,,N1150-1),SMALL(OFFSET($B1149,,N1150-1,,$B$7-N1150+1),ROW(INDIRECT("a1:a"&amp;$B$7-N1150+1))),0)=ROW(INDIRECT("a1:a"&amp;$B$7-N1150+1))),"",SMALL(OFFSET($B1149,,N1150-1,,$B$7-N1150+1),ROW(INDIRECT("a1:a"&amp;$B$7-N1150+1)))),F$17-N1150)))</f>
        <v>4</v>
      </c>
      <c r="G1150" s="8">
        <f t="array" aca="1" ref="G1150" ca="1">IF(OR($A1150&gt;$B$9,G$17&gt;$B$7),"",CHOOSE(G$15,IF(O1150=99,
IF(SUM(--(TRANSPOSE(LARGE(OFFSET($B1149,,G$17,,$B$7-G$17),ROW(INDIRECT("a1:a"&amp;$B$7-G$17))))=OFFSET($B1149,,G$17,,$B$7-G$17)))=$B$7-G$17,MIN(IF(G1149&gt;=OFFSET($B1149,,F$17,,$B$7-F$17),"",OFFSET($B1149,,F$17,,$B$7-F$17))),G1149),
SMALL(IF((SMALL(OFFSET($B1149,,O1150-1,,$B$7-O1150+1),ROW(INDIRECT("a1:a"&amp;$B$7-O1150+1)))=OFFSET($B1150,,O1150-1))*(MATCH(OFFSET($B1150,,O1150-1),SMALL(OFFSET($B1149,,O1150-1,,$B$7-O1150+1),ROW(INDIRECT("a1:a"&amp;$B$7-O1150+1))),0)=ROW(INDIRECT("a1:a"&amp;$B$7-O1150+1))),"",SMALL(OFFSET($B1149,,O1150-1,,$B$7-O1150+1),ROW(INDIRECT("a1:a"&amp;$B$7-O1150+1)))),G$17-O1150)),
SMALL(IF((SMALL(OFFSET($B1149,,O1150-1,,$B$7-O1150+1),ROW(INDIRECT("a1:a"&amp;$B$7-O1150+1)))=OFFSET($B1150,,O1150-1))*(MATCH(OFFSET($B1150,,O1150-1),SMALL(OFFSET($B1149,,O1150-1,,$B$7-O1150+1),ROW(INDIRECT("a1:a"&amp;$B$7-O1150+1))),0)=ROW(INDIRECT("a1:a"&amp;$B$7-O1150+1))),"",SMALL(OFFSET($B1149,,O1150-1,,$B$7-O1150+1),ROW(INDIRECT("a1:a"&amp;$B$7-O1150+1)))),G$17-O1150)))</f>
        <v>3</v>
      </c>
      <c r="H1150" s="8">
        <f t="array" aca="1" ref="H1150" ca="1">IF(OR($A1150&gt;$B$9,H$17&gt;$B$7),"",CHOOSE(H$15,IF(P1150=99,
IF(SUM(--(TRANSPOSE(LARGE(OFFSET($B1149,,H$17,,$B$7-H$17),ROW(INDIRECT("a1:a"&amp;$B$7-H$17))))=OFFSET($B1149,,H$17,,$B$7-H$17)))=$B$7-H$17,MIN(IF(H1149&gt;=OFFSET($B1149,,G$17,,$B$7-G$17),"",OFFSET($B1149,,G$17,,$B$7-G$17))),H1149),
SMALL(IF((SMALL(OFFSET($B1149,,P1150-1,,$B$7-P1150+1),ROW(INDIRECT("a1:a"&amp;$B$7-P1150+1)))=OFFSET($B1150,,P1150-1))*(MATCH(OFFSET($B1150,,P1150-1),SMALL(OFFSET($B1149,,P1150-1,,$B$7-P1150+1),ROW(INDIRECT("a1:a"&amp;$B$7-P1150+1))),0)=ROW(INDIRECT("a1:a"&amp;$B$7-P1150+1))),"",SMALL(OFFSET($B1149,,P1150-1,,$B$7-P1150+1),ROW(INDIRECT("a1:a"&amp;$B$7-P1150+1)))),H$17-P1150)),
SMALL(IF((SMALL(OFFSET($B1149,,P1150-1,,$B$7-P1150+1),ROW(INDIRECT("a1:a"&amp;$B$7-P1150+1)))=OFFSET($B1150,,P1150-1))*(MATCH(OFFSET($B1150,,P1150-1),SMALL(OFFSET($B1149,,P1150-1,,$B$7-P1150+1),ROW(INDIRECT("a1:a"&amp;$B$7-P1150+1))),0)=ROW(INDIRECT("a1:a"&amp;$B$7-P1150+1))),"",SMALL(OFFSET($B1149,,P1150-1,,$B$7-P1150+1),ROW(INDIRECT("a1:a"&amp;$B$7-P1150+1)))),H$17-P1150)))</f>
        <v>1</v>
      </c>
      <c r="I1150" s="44">
        <f t="array" aca="1" ref="I1150" ca="1">IF(OR($A1150&gt;$B$9,I$17&gt;$B$7),"",CHOOSE(I$15,IF(Q1150=99,
IF(SUM(--(TRANSPOSE(LARGE(OFFSET($B1149,,I$17,,$B$7-I$17),ROW(INDIRECT("a1:a"&amp;$B$7-I$17))))=OFFSET($B1149,,I$17,,$B$7-I$17)))=$B$7-I$17,MIN(IF(I1149&gt;=OFFSET($B1149,,H$17,,$B$7-H$17),"",OFFSET($B1149,,H$17,,$B$7-H$17))),I1149),
SMALL(IF((SMALL(OFFSET($B1149,,Q1150-1,,$B$7-Q1150+1),ROW(INDIRECT("a1:a"&amp;$B$7-Q1150+1)))=OFFSET($B1150,,Q1150-1))*(MATCH(OFFSET($B1150,,Q1150-1),SMALL(OFFSET($B1149,,Q1150-1,,$B$7-Q1150+1),ROW(INDIRECT("a1:a"&amp;$B$7-Q1150+1))),0)=ROW(INDIRECT("a1:a"&amp;$B$7-Q1150+1))),"",SMALL(OFFSET($B1149,,Q1150-1,,$B$7-Q1150+1),ROW(INDIRECT("a1:a"&amp;$B$7-Q1150+1)))),I$17-Q1150)),
SMALL(IF((SMALL(OFFSET($B1149,,Q1150-1,,$B$7-Q1150+1),ROW(INDIRECT("a1:a"&amp;$B$7-Q1150+1)))=OFFSET($B1150,,Q1150-1))*(MATCH(OFFSET($B1150,,Q1150-1),SMALL(OFFSET($B1149,,Q1150-1,,$B$7-Q1150+1),ROW(INDIRECT("a1:a"&amp;$B$7-Q1150+1))),0)=ROW(INDIRECT("a1:a"&amp;$B$7-Q1150+1))),"",SMALL(OFFSET($B1149,,Q1150-1,,$B$7-Q1150+1),ROW(INDIRECT("a1:a"&amp;$B$7-Q1150+1)))),I$17-Q1150)))</f>
        <v>2</v>
      </c>
      <c r="J1150" s="13"/>
      <c r="K1150" s="26">
        <f t="array" aca="1" ref="K1150" ca="1">MIN(IF($B1150:B1150&gt;$B1149:B1149,COLUMN($B$18:B1149)-COLUMN($B$18)+1,99))</f>
        <v>99</v>
      </c>
      <c r="L1150" s="26">
        <f t="array" aca="1" ref="L1150" ca="1">MIN(IF($B1150:C1150&gt;$B1149:C1149,COLUMN($B$18:C1149)-COLUMN($B$18)+1,99))</f>
        <v>99</v>
      </c>
      <c r="M1150" s="26">
        <f t="array" aca="1" ref="M1150" ca="1">MIN(IF($B1150:D1150&gt;$B1149:D1149,COLUMN($B$18:D1149)-COLUMN($B$18)+1,99))</f>
        <v>99</v>
      </c>
      <c r="N1150" s="26">
        <f t="array" aca="1" ref="N1150" ca="1">MIN(IF($B1150:E1150&gt;$B1149:E1149,COLUMN($B$18:E1149)-COLUMN($B$18)+1,99))</f>
        <v>99</v>
      </c>
      <c r="O1150" s="26">
        <f t="array" aca="1" ref="O1150" ca="1">MIN(IF($B1150:F1150&gt;$B1149:F1149,COLUMN($B$18:F1149)-COLUMN($B$18)+1,99))</f>
        <v>99</v>
      </c>
      <c r="P1150" s="26">
        <f t="array" aca="1" ref="P1150" ca="1">MIN(IF($B1150:G1150&gt;$B1149:G1149,COLUMN($B$18:G1149)-COLUMN($B$18)+1,99))</f>
        <v>6</v>
      </c>
      <c r="Q1150" s="48">
        <f t="array" aca="1" ref="Q1150" ca="1">MIN(IF($B1150:H1150&gt;$B1149:H1149,COLUMN($B$18:H1149)-COLUMN($B$18)+1,99))</f>
        <v>6</v>
      </c>
    </row>
    <row r="1151" spans="1:17" x14ac:dyDescent="0.25">
      <c r="A1151" s="10">
        <v>1134</v>
      </c>
      <c r="B1151" s="8">
        <f t="array" aca="1" ref="B1151" ca="1">IF(A1151&gt;$B$9,"",IF(SUM(--(TRANSPOSE(LARGE(OFFSET($B1150,,B$17,,$B$7-B$17),ROW(INDIRECT("a1:a"&amp;$B$7-B$17))))=OFFSET($B1150,,B$17,,$B$7-B$17)))=$B$7-B$17,OFFSET($B$12,,MATCH(B1150,$B$12:$H$12,FALSE)),B1150))</f>
        <v>3</v>
      </c>
      <c r="C1151" s="8">
        <f t="array" aca="1" ref="C1151" ca="1">IF(OR($A1151&gt;$B$9,C$17&gt;$B$7),"",CHOOSE(C$15,IF(K1151=99,
IF(SUM(--(TRANSPOSE(LARGE(OFFSET($B1150,,C$17,,$B$7-C$17),ROW(INDIRECT("a1:a"&amp;$B$7-C$17))))=OFFSET($B1150,,C$17,,$B$7-C$17)))=$B$7-C$17,MIN(IF(C1150&gt;=OFFSET($B1150,,B$17,,$B$7-B$17),"",OFFSET($B1150,,B$17,,$B$7-B$17))),C1150),
SMALL(IF((SMALL(OFFSET($B1150,,K1151-1,,$B$7-K1151+1),ROW(INDIRECT("a1:a"&amp;$B$7-K1151+1)))=OFFSET($B1151,,K1151-1))*(MATCH(OFFSET($B1151,,K1151-1),SMALL(OFFSET($B1150,,K1151-1,,$B$7-K1151+1),ROW(INDIRECT("a1:a"&amp;$B$7-K1151+1))),0)=ROW(INDIRECT("a1:a"&amp;$B$7-K1151+1))),"",SMALL(OFFSET($B1150,,K1151-1,,$B$7-K1151+1),ROW(INDIRECT("a1:a"&amp;$B$7-K1151+1)))),C$17-K1151)),
SMALL(IF((SMALL(OFFSET($B1150,,K1151-1,,$B$7-K1151+1),ROW(INDIRECT("a1:a"&amp;$B$7-K1151+1)))=OFFSET($B1151,,K1151-1))*(MATCH(OFFSET($B1151,,K1151-1),SMALL(OFFSET($B1150,,K1151-1,,$B$7-K1151+1),ROW(INDIRECT("a1:a"&amp;$B$7-K1151+1))),0)=ROW(INDIRECT("a1:a"&amp;$B$7-K1151+1))),"",SMALL(OFFSET($B1150,,K1151-1,,$B$7-K1151+1),ROW(INDIRECT("a1:a"&amp;$B$7-K1151+1)))),C$17-K1151)))</f>
        <v>1</v>
      </c>
      <c r="D1151" s="8">
        <f t="array" aca="1" ref="D1151" ca="1">IF(OR($A1151&gt;$B$9,D$17&gt;$B$7),"",CHOOSE(D$15,IF(L1151=99,
IF(SUM(--(TRANSPOSE(LARGE(OFFSET($B1150,,D$17,,$B$7-D$17),ROW(INDIRECT("a1:a"&amp;$B$7-D$17))))=OFFSET($B1150,,D$17,,$B$7-D$17)))=$B$7-D$17,MIN(IF(D1150&gt;=OFFSET($B1150,,C$17,,$B$7-C$17),"",OFFSET($B1150,,C$17,,$B$7-C$17))),D1150),
SMALL(IF((SMALL(OFFSET($B1150,,L1151-1,,$B$7-L1151+1),ROW(INDIRECT("a1:a"&amp;$B$7-L1151+1)))=OFFSET($B1151,,L1151-1))*(MATCH(OFFSET($B1151,,L1151-1),SMALL(OFFSET($B1150,,L1151-1,,$B$7-L1151+1),ROW(INDIRECT("a1:a"&amp;$B$7-L1151+1))),0)=ROW(INDIRECT("a1:a"&amp;$B$7-L1151+1))),"",SMALL(OFFSET($B1150,,L1151-1,,$B$7-L1151+1),ROW(INDIRECT("a1:a"&amp;$B$7-L1151+1)))),D$17-L1151)),
SMALL(IF((SMALL(OFFSET($B1150,,L1151-1,,$B$7-L1151+1),ROW(INDIRECT("a1:a"&amp;$B$7-L1151+1)))=OFFSET($B1151,,L1151-1))*(MATCH(OFFSET($B1151,,L1151-1),SMALL(OFFSET($B1150,,L1151-1,,$B$7-L1151+1),ROW(INDIRECT("a1:a"&amp;$B$7-L1151+1))),0)=ROW(INDIRECT("a1:a"&amp;$B$7-L1151+1))),"",SMALL(OFFSET($B1150,,L1151-1,,$B$7-L1151+1),ROW(INDIRECT("a1:a"&amp;$B$7-L1151+1)))),D$17-L1151)))</f>
        <v>2</v>
      </c>
      <c r="E1151" s="8">
        <f t="array" aca="1" ref="E1151" ca="1">IF(OR($A1151&gt;$B$9,E$17&gt;$B$7),"",CHOOSE(E$15,IF(M1151=99,
IF(SUM(--(TRANSPOSE(LARGE(OFFSET($B1150,,E$17,,$B$7-E$17),ROW(INDIRECT("a1:a"&amp;$B$7-E$17))))=OFFSET($B1150,,E$17,,$B$7-E$17)))=$B$7-E$17,MIN(IF(E1150&gt;=OFFSET($B1150,,D$17,,$B$7-D$17),"",OFFSET($B1150,,D$17,,$B$7-D$17))),E1150),
SMALL(IF((SMALL(OFFSET($B1150,,M1151-1,,$B$7-M1151+1),ROW(INDIRECT("a1:a"&amp;$B$7-M1151+1)))=OFFSET($B1151,,M1151-1))*(MATCH(OFFSET($B1151,,M1151-1),SMALL(OFFSET($B1150,,M1151-1,,$B$7-M1151+1),ROW(INDIRECT("a1:a"&amp;$B$7-M1151+1))),0)=ROW(INDIRECT("a1:a"&amp;$B$7-M1151+1))),"",SMALL(OFFSET($B1150,,M1151-1,,$B$7-M1151+1),ROW(INDIRECT("a1:a"&amp;$B$7-M1151+1)))),E$17-M1151)),
SMALL(IF((SMALL(OFFSET($B1150,,M1151-1,,$B$7-M1151+1),ROW(INDIRECT("a1:a"&amp;$B$7-M1151+1)))=OFFSET($B1151,,M1151-1))*(MATCH(OFFSET($B1151,,M1151-1),SMALL(OFFSET($B1150,,M1151-1,,$B$7-M1151+1),ROW(INDIRECT("a1:a"&amp;$B$7-M1151+1))),0)=ROW(INDIRECT("a1:a"&amp;$B$7-M1151+1))),"",SMALL(OFFSET($B1150,,M1151-1,,$B$7-M1151+1),ROW(INDIRECT("a1:a"&amp;$B$7-M1151+1)))),E$17-M1151)))</f>
        <v>1</v>
      </c>
      <c r="F1151" s="8">
        <f t="array" aca="1" ref="F1151" ca="1">IF(OR($A1151&gt;$B$9,F$17&gt;$B$7),"",CHOOSE(F$15,IF(N1151=99,
IF(SUM(--(TRANSPOSE(LARGE(OFFSET($B1150,,F$17,,$B$7-F$17),ROW(INDIRECT("a1:a"&amp;$B$7-F$17))))=OFFSET($B1150,,F$17,,$B$7-F$17)))=$B$7-F$17,MIN(IF(F1150&gt;=OFFSET($B1150,,E$17,,$B$7-E$17),"",OFFSET($B1150,,E$17,,$B$7-E$17))),F1150),
SMALL(IF((SMALL(OFFSET($B1150,,N1151-1,,$B$7-N1151+1),ROW(INDIRECT("a1:a"&amp;$B$7-N1151+1)))=OFFSET($B1151,,N1151-1))*(MATCH(OFFSET($B1151,,N1151-1),SMALL(OFFSET($B1150,,N1151-1,,$B$7-N1151+1),ROW(INDIRECT("a1:a"&amp;$B$7-N1151+1))),0)=ROW(INDIRECT("a1:a"&amp;$B$7-N1151+1))),"",SMALL(OFFSET($B1150,,N1151-1,,$B$7-N1151+1),ROW(INDIRECT("a1:a"&amp;$B$7-N1151+1)))),F$17-N1151)),
SMALL(IF((SMALL(OFFSET($B1150,,N1151-1,,$B$7-N1151+1),ROW(INDIRECT("a1:a"&amp;$B$7-N1151+1)))=OFFSET($B1151,,N1151-1))*(MATCH(OFFSET($B1151,,N1151-1),SMALL(OFFSET($B1150,,N1151-1,,$B$7-N1151+1),ROW(INDIRECT("a1:a"&amp;$B$7-N1151+1))),0)=ROW(INDIRECT("a1:a"&amp;$B$7-N1151+1))),"",SMALL(OFFSET($B1150,,N1151-1,,$B$7-N1151+1),ROW(INDIRECT("a1:a"&amp;$B$7-N1151+1)))),F$17-N1151)))</f>
        <v>4</v>
      </c>
      <c r="G1151" s="8">
        <f t="array" aca="1" ref="G1151" ca="1">IF(OR($A1151&gt;$B$9,G$17&gt;$B$7),"",CHOOSE(G$15,IF(O1151=99,
IF(SUM(--(TRANSPOSE(LARGE(OFFSET($B1150,,G$17,,$B$7-G$17),ROW(INDIRECT("a1:a"&amp;$B$7-G$17))))=OFFSET($B1150,,G$17,,$B$7-G$17)))=$B$7-G$17,MIN(IF(G1150&gt;=OFFSET($B1150,,F$17,,$B$7-F$17),"",OFFSET($B1150,,F$17,,$B$7-F$17))),G1150),
SMALL(IF((SMALL(OFFSET($B1150,,O1151-1,,$B$7-O1151+1),ROW(INDIRECT("a1:a"&amp;$B$7-O1151+1)))=OFFSET($B1151,,O1151-1))*(MATCH(OFFSET($B1151,,O1151-1),SMALL(OFFSET($B1150,,O1151-1,,$B$7-O1151+1),ROW(INDIRECT("a1:a"&amp;$B$7-O1151+1))),0)=ROW(INDIRECT("a1:a"&amp;$B$7-O1151+1))),"",SMALL(OFFSET($B1150,,O1151-1,,$B$7-O1151+1),ROW(INDIRECT("a1:a"&amp;$B$7-O1151+1)))),G$17-O1151)),
SMALL(IF((SMALL(OFFSET($B1150,,O1151-1,,$B$7-O1151+1),ROW(INDIRECT("a1:a"&amp;$B$7-O1151+1)))=OFFSET($B1151,,O1151-1))*(MATCH(OFFSET($B1151,,O1151-1),SMALL(OFFSET($B1150,,O1151-1,,$B$7-O1151+1),ROW(INDIRECT("a1:a"&amp;$B$7-O1151+1))),0)=ROW(INDIRECT("a1:a"&amp;$B$7-O1151+1))),"",SMALL(OFFSET($B1150,,O1151-1,,$B$7-O1151+1),ROW(INDIRECT("a1:a"&amp;$B$7-O1151+1)))),G$17-O1151)))</f>
        <v>3</v>
      </c>
      <c r="H1151" s="8">
        <f t="array" aca="1" ref="H1151" ca="1">IF(OR($A1151&gt;$B$9,H$17&gt;$B$7),"",CHOOSE(H$15,IF(P1151=99,
IF(SUM(--(TRANSPOSE(LARGE(OFFSET($B1150,,H$17,,$B$7-H$17),ROW(INDIRECT("a1:a"&amp;$B$7-H$17))))=OFFSET($B1150,,H$17,,$B$7-H$17)))=$B$7-H$17,MIN(IF(H1150&gt;=OFFSET($B1150,,G$17,,$B$7-G$17),"",OFFSET($B1150,,G$17,,$B$7-G$17))),H1150),
SMALL(IF((SMALL(OFFSET($B1150,,P1151-1,,$B$7-P1151+1),ROW(INDIRECT("a1:a"&amp;$B$7-P1151+1)))=OFFSET($B1151,,P1151-1))*(MATCH(OFFSET($B1151,,P1151-1),SMALL(OFFSET($B1150,,P1151-1,,$B$7-P1151+1),ROW(INDIRECT("a1:a"&amp;$B$7-P1151+1))),0)=ROW(INDIRECT("a1:a"&amp;$B$7-P1151+1))),"",SMALL(OFFSET($B1150,,P1151-1,,$B$7-P1151+1),ROW(INDIRECT("a1:a"&amp;$B$7-P1151+1)))),H$17-P1151)),
SMALL(IF((SMALL(OFFSET($B1150,,P1151-1,,$B$7-P1151+1),ROW(INDIRECT("a1:a"&amp;$B$7-P1151+1)))=OFFSET($B1151,,P1151-1))*(MATCH(OFFSET($B1151,,P1151-1),SMALL(OFFSET($B1150,,P1151-1,,$B$7-P1151+1),ROW(INDIRECT("a1:a"&amp;$B$7-P1151+1))),0)=ROW(INDIRECT("a1:a"&amp;$B$7-P1151+1))),"",SMALL(OFFSET($B1150,,P1151-1,,$B$7-P1151+1),ROW(INDIRECT("a1:a"&amp;$B$7-P1151+1)))),H$17-P1151)))</f>
        <v>2</v>
      </c>
      <c r="I1151" s="44">
        <f t="array" aca="1" ref="I1151" ca="1">IF(OR($A1151&gt;$B$9,I$17&gt;$B$7),"",CHOOSE(I$15,IF(Q1151=99,
IF(SUM(--(TRANSPOSE(LARGE(OFFSET($B1150,,I$17,,$B$7-I$17),ROW(INDIRECT("a1:a"&amp;$B$7-I$17))))=OFFSET($B1150,,I$17,,$B$7-I$17)))=$B$7-I$17,MIN(IF(I1150&gt;=OFFSET($B1150,,H$17,,$B$7-H$17),"",OFFSET($B1150,,H$17,,$B$7-H$17))),I1150),
SMALL(IF((SMALL(OFFSET($B1150,,Q1151-1,,$B$7-Q1151+1),ROW(INDIRECT("a1:a"&amp;$B$7-Q1151+1)))=OFFSET($B1151,,Q1151-1))*(MATCH(OFFSET($B1151,,Q1151-1),SMALL(OFFSET($B1150,,Q1151-1,,$B$7-Q1151+1),ROW(INDIRECT("a1:a"&amp;$B$7-Q1151+1))),0)=ROW(INDIRECT("a1:a"&amp;$B$7-Q1151+1))),"",SMALL(OFFSET($B1150,,Q1151-1,,$B$7-Q1151+1),ROW(INDIRECT("a1:a"&amp;$B$7-Q1151+1)))),I$17-Q1151)),
SMALL(IF((SMALL(OFFSET($B1150,,Q1151-1,,$B$7-Q1151+1),ROW(INDIRECT("a1:a"&amp;$B$7-Q1151+1)))=OFFSET($B1151,,Q1151-1))*(MATCH(OFFSET($B1151,,Q1151-1),SMALL(OFFSET($B1150,,Q1151-1,,$B$7-Q1151+1),ROW(INDIRECT("a1:a"&amp;$B$7-Q1151+1))),0)=ROW(INDIRECT("a1:a"&amp;$B$7-Q1151+1))),"",SMALL(OFFSET($B1150,,Q1151-1,,$B$7-Q1151+1),ROW(INDIRECT("a1:a"&amp;$B$7-Q1151+1)))),I$17-Q1151)))</f>
        <v>1</v>
      </c>
      <c r="J1151" s="13"/>
      <c r="K1151" s="26">
        <f t="array" aca="1" ref="K1151" ca="1">MIN(IF($B1151:B1151&gt;$B1150:B1150,COLUMN($B$18:B1150)-COLUMN($B$18)+1,99))</f>
        <v>99</v>
      </c>
      <c r="L1151" s="26">
        <f t="array" aca="1" ref="L1151" ca="1">MIN(IF($B1151:C1151&gt;$B1150:C1150,COLUMN($B$18:C1150)-COLUMN($B$18)+1,99))</f>
        <v>99</v>
      </c>
      <c r="M1151" s="26">
        <f t="array" aca="1" ref="M1151" ca="1">MIN(IF($B1151:D1151&gt;$B1150:D1150,COLUMN($B$18:D1150)-COLUMN($B$18)+1,99))</f>
        <v>99</v>
      </c>
      <c r="N1151" s="26">
        <f t="array" aca="1" ref="N1151" ca="1">MIN(IF($B1151:E1151&gt;$B1150:E1150,COLUMN($B$18:E1150)-COLUMN($B$18)+1,99))</f>
        <v>99</v>
      </c>
      <c r="O1151" s="26">
        <f t="array" aca="1" ref="O1151" ca="1">MIN(IF($B1151:F1151&gt;$B1150:F1150,COLUMN($B$18:F1150)-COLUMN($B$18)+1,99))</f>
        <v>99</v>
      </c>
      <c r="P1151" s="26">
        <f t="array" aca="1" ref="P1151" ca="1">MIN(IF($B1151:G1151&gt;$B1150:G1150,COLUMN($B$18:G1150)-COLUMN($B$18)+1,99))</f>
        <v>99</v>
      </c>
      <c r="Q1151" s="48">
        <f t="array" aca="1" ref="Q1151" ca="1">MIN(IF($B1151:H1151&gt;$B1150:H1150,COLUMN($B$18:H1150)-COLUMN($B$18)+1,99))</f>
        <v>7</v>
      </c>
    </row>
    <row r="1152" spans="1:17" x14ac:dyDescent="0.25">
      <c r="A1152" s="10">
        <v>1135</v>
      </c>
      <c r="B1152" s="8">
        <f t="array" aca="1" ref="B1152" ca="1">IF(A1152&gt;$B$9,"",IF(SUM(--(TRANSPOSE(LARGE(OFFSET($B1151,,B$17,,$B$7-B$17),ROW(INDIRECT("a1:a"&amp;$B$7-B$17))))=OFFSET($B1151,,B$17,,$B$7-B$17)))=$B$7-B$17,OFFSET($B$12,,MATCH(B1151,$B$12:$H$12,FALSE)),B1151))</f>
        <v>3</v>
      </c>
      <c r="C1152" s="8">
        <f t="array" aca="1" ref="C1152" ca="1">IF(OR($A1152&gt;$B$9,C$17&gt;$B$7),"",CHOOSE(C$15,IF(K1152=99,
IF(SUM(--(TRANSPOSE(LARGE(OFFSET($B1151,,C$17,,$B$7-C$17),ROW(INDIRECT("a1:a"&amp;$B$7-C$17))))=OFFSET($B1151,,C$17,,$B$7-C$17)))=$B$7-C$17,MIN(IF(C1151&gt;=OFFSET($B1151,,B$17,,$B$7-B$17),"",OFFSET($B1151,,B$17,,$B$7-B$17))),C1151),
SMALL(IF((SMALL(OFFSET($B1151,,K1152-1,,$B$7-K1152+1),ROW(INDIRECT("a1:a"&amp;$B$7-K1152+1)))=OFFSET($B1152,,K1152-1))*(MATCH(OFFSET($B1152,,K1152-1),SMALL(OFFSET($B1151,,K1152-1,,$B$7-K1152+1),ROW(INDIRECT("a1:a"&amp;$B$7-K1152+1))),0)=ROW(INDIRECT("a1:a"&amp;$B$7-K1152+1))),"",SMALL(OFFSET($B1151,,K1152-1,,$B$7-K1152+1),ROW(INDIRECT("a1:a"&amp;$B$7-K1152+1)))),C$17-K1152)),
SMALL(IF((SMALL(OFFSET($B1151,,K1152-1,,$B$7-K1152+1),ROW(INDIRECT("a1:a"&amp;$B$7-K1152+1)))=OFFSET($B1152,,K1152-1))*(MATCH(OFFSET($B1152,,K1152-1),SMALL(OFFSET($B1151,,K1152-1,,$B$7-K1152+1),ROW(INDIRECT("a1:a"&amp;$B$7-K1152+1))),0)=ROW(INDIRECT("a1:a"&amp;$B$7-K1152+1))),"",SMALL(OFFSET($B1151,,K1152-1,,$B$7-K1152+1),ROW(INDIRECT("a1:a"&amp;$B$7-K1152+1)))),C$17-K1152)))</f>
        <v>1</v>
      </c>
      <c r="D1152" s="8">
        <f t="array" aca="1" ref="D1152" ca="1">IF(OR($A1152&gt;$B$9,D$17&gt;$B$7),"",CHOOSE(D$15,IF(L1152=99,
IF(SUM(--(TRANSPOSE(LARGE(OFFSET($B1151,,D$17,,$B$7-D$17),ROW(INDIRECT("a1:a"&amp;$B$7-D$17))))=OFFSET($B1151,,D$17,,$B$7-D$17)))=$B$7-D$17,MIN(IF(D1151&gt;=OFFSET($B1151,,C$17,,$B$7-C$17),"",OFFSET($B1151,,C$17,,$B$7-C$17))),D1151),
SMALL(IF((SMALL(OFFSET($B1151,,L1152-1,,$B$7-L1152+1),ROW(INDIRECT("a1:a"&amp;$B$7-L1152+1)))=OFFSET($B1152,,L1152-1))*(MATCH(OFFSET($B1152,,L1152-1),SMALL(OFFSET($B1151,,L1152-1,,$B$7-L1152+1),ROW(INDIRECT("a1:a"&amp;$B$7-L1152+1))),0)=ROW(INDIRECT("a1:a"&amp;$B$7-L1152+1))),"",SMALL(OFFSET($B1151,,L1152-1,,$B$7-L1152+1),ROW(INDIRECT("a1:a"&amp;$B$7-L1152+1)))),D$17-L1152)),
SMALL(IF((SMALL(OFFSET($B1151,,L1152-1,,$B$7-L1152+1),ROW(INDIRECT("a1:a"&amp;$B$7-L1152+1)))=OFFSET($B1152,,L1152-1))*(MATCH(OFFSET($B1152,,L1152-1),SMALL(OFFSET($B1151,,L1152-1,,$B$7-L1152+1),ROW(INDIRECT("a1:a"&amp;$B$7-L1152+1))),0)=ROW(INDIRECT("a1:a"&amp;$B$7-L1152+1))),"",SMALL(OFFSET($B1151,,L1152-1,,$B$7-L1152+1),ROW(INDIRECT("a1:a"&amp;$B$7-L1152+1)))),D$17-L1152)))</f>
        <v>2</v>
      </c>
      <c r="E1152" s="8">
        <f t="array" aca="1" ref="E1152" ca="1">IF(OR($A1152&gt;$B$9,E$17&gt;$B$7),"",CHOOSE(E$15,IF(M1152=99,
IF(SUM(--(TRANSPOSE(LARGE(OFFSET($B1151,,E$17,,$B$7-E$17),ROW(INDIRECT("a1:a"&amp;$B$7-E$17))))=OFFSET($B1151,,E$17,,$B$7-E$17)))=$B$7-E$17,MIN(IF(E1151&gt;=OFFSET($B1151,,D$17,,$B$7-D$17),"",OFFSET($B1151,,D$17,,$B$7-D$17))),E1151),
SMALL(IF((SMALL(OFFSET($B1151,,M1152-1,,$B$7-M1152+1),ROW(INDIRECT("a1:a"&amp;$B$7-M1152+1)))=OFFSET($B1152,,M1152-1))*(MATCH(OFFSET($B1152,,M1152-1),SMALL(OFFSET($B1151,,M1152-1,,$B$7-M1152+1),ROW(INDIRECT("a1:a"&amp;$B$7-M1152+1))),0)=ROW(INDIRECT("a1:a"&amp;$B$7-M1152+1))),"",SMALL(OFFSET($B1151,,M1152-1,,$B$7-M1152+1),ROW(INDIRECT("a1:a"&amp;$B$7-M1152+1)))),E$17-M1152)),
SMALL(IF((SMALL(OFFSET($B1151,,M1152-1,,$B$7-M1152+1),ROW(INDIRECT("a1:a"&amp;$B$7-M1152+1)))=OFFSET($B1152,,M1152-1))*(MATCH(OFFSET($B1152,,M1152-1),SMALL(OFFSET($B1151,,M1152-1,,$B$7-M1152+1),ROW(INDIRECT("a1:a"&amp;$B$7-M1152+1))),0)=ROW(INDIRECT("a1:a"&amp;$B$7-M1152+1))),"",SMALL(OFFSET($B1151,,M1152-1,,$B$7-M1152+1),ROW(INDIRECT("a1:a"&amp;$B$7-M1152+1)))),E$17-M1152)))</f>
        <v>2</v>
      </c>
      <c r="F1152" s="8">
        <f t="array" aca="1" ref="F1152" ca="1">IF(OR($A1152&gt;$B$9,F$17&gt;$B$7),"",CHOOSE(F$15,IF(N1152=99,
IF(SUM(--(TRANSPOSE(LARGE(OFFSET($B1151,,F$17,,$B$7-F$17),ROW(INDIRECT("a1:a"&amp;$B$7-F$17))))=OFFSET($B1151,,F$17,,$B$7-F$17)))=$B$7-F$17,MIN(IF(F1151&gt;=OFFSET($B1151,,E$17,,$B$7-E$17),"",OFFSET($B1151,,E$17,,$B$7-E$17))),F1151),
SMALL(IF((SMALL(OFFSET($B1151,,N1152-1,,$B$7-N1152+1),ROW(INDIRECT("a1:a"&amp;$B$7-N1152+1)))=OFFSET($B1152,,N1152-1))*(MATCH(OFFSET($B1152,,N1152-1),SMALL(OFFSET($B1151,,N1152-1,,$B$7-N1152+1),ROW(INDIRECT("a1:a"&amp;$B$7-N1152+1))),0)=ROW(INDIRECT("a1:a"&amp;$B$7-N1152+1))),"",SMALL(OFFSET($B1151,,N1152-1,,$B$7-N1152+1),ROW(INDIRECT("a1:a"&amp;$B$7-N1152+1)))),F$17-N1152)),
SMALL(IF((SMALL(OFFSET($B1151,,N1152-1,,$B$7-N1152+1),ROW(INDIRECT("a1:a"&amp;$B$7-N1152+1)))=OFFSET($B1152,,N1152-1))*(MATCH(OFFSET($B1152,,N1152-1),SMALL(OFFSET($B1151,,N1152-1,,$B$7-N1152+1),ROW(INDIRECT("a1:a"&amp;$B$7-N1152+1))),0)=ROW(INDIRECT("a1:a"&amp;$B$7-N1152+1))),"",SMALL(OFFSET($B1151,,N1152-1,,$B$7-N1152+1),ROW(INDIRECT("a1:a"&amp;$B$7-N1152+1)))),F$17-N1152)))</f>
        <v>1</v>
      </c>
      <c r="G1152" s="8">
        <f t="array" aca="1" ref="G1152" ca="1">IF(OR($A1152&gt;$B$9,G$17&gt;$B$7),"",CHOOSE(G$15,IF(O1152=99,
IF(SUM(--(TRANSPOSE(LARGE(OFFSET($B1151,,G$17,,$B$7-G$17),ROW(INDIRECT("a1:a"&amp;$B$7-G$17))))=OFFSET($B1151,,G$17,,$B$7-G$17)))=$B$7-G$17,MIN(IF(G1151&gt;=OFFSET($B1151,,F$17,,$B$7-F$17),"",OFFSET($B1151,,F$17,,$B$7-F$17))),G1151),
SMALL(IF((SMALL(OFFSET($B1151,,O1152-1,,$B$7-O1152+1),ROW(INDIRECT("a1:a"&amp;$B$7-O1152+1)))=OFFSET($B1152,,O1152-1))*(MATCH(OFFSET($B1152,,O1152-1),SMALL(OFFSET($B1151,,O1152-1,,$B$7-O1152+1),ROW(INDIRECT("a1:a"&amp;$B$7-O1152+1))),0)=ROW(INDIRECT("a1:a"&amp;$B$7-O1152+1))),"",SMALL(OFFSET($B1151,,O1152-1,,$B$7-O1152+1),ROW(INDIRECT("a1:a"&amp;$B$7-O1152+1)))),G$17-O1152)),
SMALL(IF((SMALL(OFFSET($B1151,,O1152-1,,$B$7-O1152+1),ROW(INDIRECT("a1:a"&amp;$B$7-O1152+1)))=OFFSET($B1152,,O1152-1))*(MATCH(OFFSET($B1152,,O1152-1),SMALL(OFFSET($B1151,,O1152-1,,$B$7-O1152+1),ROW(INDIRECT("a1:a"&amp;$B$7-O1152+1))),0)=ROW(INDIRECT("a1:a"&amp;$B$7-O1152+1))),"",SMALL(OFFSET($B1151,,O1152-1,,$B$7-O1152+1),ROW(INDIRECT("a1:a"&amp;$B$7-O1152+1)))),G$17-O1152)))</f>
        <v>1</v>
      </c>
      <c r="H1152" s="8">
        <f t="array" aca="1" ref="H1152" ca="1">IF(OR($A1152&gt;$B$9,H$17&gt;$B$7),"",CHOOSE(H$15,IF(P1152=99,
IF(SUM(--(TRANSPOSE(LARGE(OFFSET($B1151,,H$17,,$B$7-H$17),ROW(INDIRECT("a1:a"&amp;$B$7-H$17))))=OFFSET($B1151,,H$17,,$B$7-H$17)))=$B$7-H$17,MIN(IF(H1151&gt;=OFFSET($B1151,,G$17,,$B$7-G$17),"",OFFSET($B1151,,G$17,,$B$7-G$17))),H1151),
SMALL(IF((SMALL(OFFSET($B1151,,P1152-1,,$B$7-P1152+1),ROW(INDIRECT("a1:a"&amp;$B$7-P1152+1)))=OFFSET($B1152,,P1152-1))*(MATCH(OFFSET($B1152,,P1152-1),SMALL(OFFSET($B1151,,P1152-1,,$B$7-P1152+1),ROW(INDIRECT("a1:a"&amp;$B$7-P1152+1))),0)=ROW(INDIRECT("a1:a"&amp;$B$7-P1152+1))),"",SMALL(OFFSET($B1151,,P1152-1,,$B$7-P1152+1),ROW(INDIRECT("a1:a"&amp;$B$7-P1152+1)))),H$17-P1152)),
SMALL(IF((SMALL(OFFSET($B1151,,P1152-1,,$B$7-P1152+1),ROW(INDIRECT("a1:a"&amp;$B$7-P1152+1)))=OFFSET($B1152,,P1152-1))*(MATCH(OFFSET($B1152,,P1152-1),SMALL(OFFSET($B1151,,P1152-1,,$B$7-P1152+1),ROW(INDIRECT("a1:a"&amp;$B$7-P1152+1))),0)=ROW(INDIRECT("a1:a"&amp;$B$7-P1152+1))),"",SMALL(OFFSET($B1151,,P1152-1,,$B$7-P1152+1),ROW(INDIRECT("a1:a"&amp;$B$7-P1152+1)))),H$17-P1152)))</f>
        <v>3</v>
      </c>
      <c r="I1152" s="44">
        <f t="array" aca="1" ref="I1152" ca="1">IF(OR($A1152&gt;$B$9,I$17&gt;$B$7),"",CHOOSE(I$15,IF(Q1152=99,
IF(SUM(--(TRANSPOSE(LARGE(OFFSET($B1151,,I$17,,$B$7-I$17),ROW(INDIRECT("a1:a"&amp;$B$7-I$17))))=OFFSET($B1151,,I$17,,$B$7-I$17)))=$B$7-I$17,MIN(IF(I1151&gt;=OFFSET($B1151,,H$17,,$B$7-H$17),"",OFFSET($B1151,,H$17,,$B$7-H$17))),I1151),
SMALL(IF((SMALL(OFFSET($B1151,,Q1152-1,,$B$7-Q1152+1),ROW(INDIRECT("a1:a"&amp;$B$7-Q1152+1)))=OFFSET($B1152,,Q1152-1))*(MATCH(OFFSET($B1152,,Q1152-1),SMALL(OFFSET($B1151,,Q1152-1,,$B$7-Q1152+1),ROW(INDIRECT("a1:a"&amp;$B$7-Q1152+1))),0)=ROW(INDIRECT("a1:a"&amp;$B$7-Q1152+1))),"",SMALL(OFFSET($B1151,,Q1152-1,,$B$7-Q1152+1),ROW(INDIRECT("a1:a"&amp;$B$7-Q1152+1)))),I$17-Q1152)),
SMALL(IF((SMALL(OFFSET($B1151,,Q1152-1,,$B$7-Q1152+1),ROW(INDIRECT("a1:a"&amp;$B$7-Q1152+1)))=OFFSET($B1152,,Q1152-1))*(MATCH(OFFSET($B1152,,Q1152-1),SMALL(OFFSET($B1151,,Q1152-1,,$B$7-Q1152+1),ROW(INDIRECT("a1:a"&amp;$B$7-Q1152+1))),0)=ROW(INDIRECT("a1:a"&amp;$B$7-Q1152+1))),"",SMALL(OFFSET($B1151,,Q1152-1,,$B$7-Q1152+1),ROW(INDIRECT("a1:a"&amp;$B$7-Q1152+1)))),I$17-Q1152)))</f>
        <v>4</v>
      </c>
      <c r="J1152" s="13"/>
      <c r="K1152" s="26">
        <f t="array" aca="1" ref="K1152" ca="1">MIN(IF($B1152:B1152&gt;$B1151:B1151,COLUMN($B$18:B1151)-COLUMN($B$18)+1,99))</f>
        <v>99</v>
      </c>
      <c r="L1152" s="26">
        <f t="array" aca="1" ref="L1152" ca="1">MIN(IF($B1152:C1152&gt;$B1151:C1151,COLUMN($B$18:C1151)-COLUMN($B$18)+1,99))</f>
        <v>99</v>
      </c>
      <c r="M1152" s="26">
        <f t="array" aca="1" ref="M1152" ca="1">MIN(IF($B1152:D1152&gt;$B1151:D1151,COLUMN($B$18:D1151)-COLUMN($B$18)+1,99))</f>
        <v>99</v>
      </c>
      <c r="N1152" s="26">
        <f t="array" aca="1" ref="N1152" ca="1">MIN(IF($B1152:E1152&gt;$B1151:E1151,COLUMN($B$18:E1151)-COLUMN($B$18)+1,99))</f>
        <v>4</v>
      </c>
      <c r="O1152" s="26">
        <f t="array" aca="1" ref="O1152" ca="1">MIN(IF($B1152:F1152&gt;$B1151:F1151,COLUMN($B$18:F1151)-COLUMN($B$18)+1,99))</f>
        <v>4</v>
      </c>
      <c r="P1152" s="26">
        <f t="array" aca="1" ref="P1152" ca="1">MIN(IF($B1152:G1152&gt;$B1151:G1151,COLUMN($B$18:G1151)-COLUMN($B$18)+1,99))</f>
        <v>4</v>
      </c>
      <c r="Q1152" s="48">
        <f t="array" aca="1" ref="Q1152" ca="1">MIN(IF($B1152:H1152&gt;$B1151:H1151,COLUMN($B$18:H1151)-COLUMN($B$18)+1,99))</f>
        <v>4</v>
      </c>
    </row>
    <row r="1153" spans="1:17" x14ac:dyDescent="0.25">
      <c r="A1153" s="10">
        <v>1136</v>
      </c>
      <c r="B1153" s="8">
        <f t="array" aca="1" ref="B1153" ca="1">IF(A1153&gt;$B$9,"",IF(SUM(--(TRANSPOSE(LARGE(OFFSET($B1152,,B$17,,$B$7-B$17),ROW(INDIRECT("a1:a"&amp;$B$7-B$17))))=OFFSET($B1152,,B$17,,$B$7-B$17)))=$B$7-B$17,OFFSET($B$12,,MATCH(B1152,$B$12:$H$12,FALSE)),B1152))</f>
        <v>3</v>
      </c>
      <c r="C1153" s="8">
        <f t="array" aca="1" ref="C1153" ca="1">IF(OR($A1153&gt;$B$9,C$17&gt;$B$7),"",CHOOSE(C$15,IF(K1153=99,
IF(SUM(--(TRANSPOSE(LARGE(OFFSET($B1152,,C$17,,$B$7-C$17),ROW(INDIRECT("a1:a"&amp;$B$7-C$17))))=OFFSET($B1152,,C$17,,$B$7-C$17)))=$B$7-C$17,MIN(IF(C1152&gt;=OFFSET($B1152,,B$17,,$B$7-B$17),"",OFFSET($B1152,,B$17,,$B$7-B$17))),C1152),
SMALL(IF((SMALL(OFFSET($B1152,,K1153-1,,$B$7-K1153+1),ROW(INDIRECT("a1:a"&amp;$B$7-K1153+1)))=OFFSET($B1153,,K1153-1))*(MATCH(OFFSET($B1153,,K1153-1),SMALL(OFFSET($B1152,,K1153-1,,$B$7-K1153+1),ROW(INDIRECT("a1:a"&amp;$B$7-K1153+1))),0)=ROW(INDIRECT("a1:a"&amp;$B$7-K1153+1))),"",SMALL(OFFSET($B1152,,K1153-1,,$B$7-K1153+1),ROW(INDIRECT("a1:a"&amp;$B$7-K1153+1)))),C$17-K1153)),
SMALL(IF((SMALL(OFFSET($B1152,,K1153-1,,$B$7-K1153+1),ROW(INDIRECT("a1:a"&amp;$B$7-K1153+1)))=OFFSET($B1153,,K1153-1))*(MATCH(OFFSET($B1153,,K1153-1),SMALL(OFFSET($B1152,,K1153-1,,$B$7-K1153+1),ROW(INDIRECT("a1:a"&amp;$B$7-K1153+1))),0)=ROW(INDIRECT("a1:a"&amp;$B$7-K1153+1))),"",SMALL(OFFSET($B1152,,K1153-1,,$B$7-K1153+1),ROW(INDIRECT("a1:a"&amp;$B$7-K1153+1)))),C$17-K1153)))</f>
        <v>1</v>
      </c>
      <c r="D1153" s="8">
        <f t="array" aca="1" ref="D1153" ca="1">IF(OR($A1153&gt;$B$9,D$17&gt;$B$7),"",CHOOSE(D$15,IF(L1153=99,
IF(SUM(--(TRANSPOSE(LARGE(OFFSET($B1152,,D$17,,$B$7-D$17),ROW(INDIRECT("a1:a"&amp;$B$7-D$17))))=OFFSET($B1152,,D$17,,$B$7-D$17)))=$B$7-D$17,MIN(IF(D1152&gt;=OFFSET($B1152,,C$17,,$B$7-C$17),"",OFFSET($B1152,,C$17,,$B$7-C$17))),D1152),
SMALL(IF((SMALL(OFFSET($B1152,,L1153-1,,$B$7-L1153+1),ROW(INDIRECT("a1:a"&amp;$B$7-L1153+1)))=OFFSET($B1153,,L1153-1))*(MATCH(OFFSET($B1153,,L1153-1),SMALL(OFFSET($B1152,,L1153-1,,$B$7-L1153+1),ROW(INDIRECT("a1:a"&amp;$B$7-L1153+1))),0)=ROW(INDIRECT("a1:a"&amp;$B$7-L1153+1))),"",SMALL(OFFSET($B1152,,L1153-1,,$B$7-L1153+1),ROW(INDIRECT("a1:a"&amp;$B$7-L1153+1)))),D$17-L1153)),
SMALL(IF((SMALL(OFFSET($B1152,,L1153-1,,$B$7-L1153+1),ROW(INDIRECT("a1:a"&amp;$B$7-L1153+1)))=OFFSET($B1153,,L1153-1))*(MATCH(OFFSET($B1153,,L1153-1),SMALL(OFFSET($B1152,,L1153-1,,$B$7-L1153+1),ROW(INDIRECT("a1:a"&amp;$B$7-L1153+1))),0)=ROW(INDIRECT("a1:a"&amp;$B$7-L1153+1))),"",SMALL(OFFSET($B1152,,L1153-1,,$B$7-L1153+1),ROW(INDIRECT("a1:a"&amp;$B$7-L1153+1)))),D$17-L1153)))</f>
        <v>2</v>
      </c>
      <c r="E1153" s="8">
        <f t="array" aca="1" ref="E1153" ca="1">IF(OR($A1153&gt;$B$9,E$17&gt;$B$7),"",CHOOSE(E$15,IF(M1153=99,
IF(SUM(--(TRANSPOSE(LARGE(OFFSET($B1152,,E$17,,$B$7-E$17),ROW(INDIRECT("a1:a"&amp;$B$7-E$17))))=OFFSET($B1152,,E$17,,$B$7-E$17)))=$B$7-E$17,MIN(IF(E1152&gt;=OFFSET($B1152,,D$17,,$B$7-D$17),"",OFFSET($B1152,,D$17,,$B$7-D$17))),E1152),
SMALL(IF((SMALL(OFFSET($B1152,,M1153-1,,$B$7-M1153+1),ROW(INDIRECT("a1:a"&amp;$B$7-M1153+1)))=OFFSET($B1153,,M1153-1))*(MATCH(OFFSET($B1153,,M1153-1),SMALL(OFFSET($B1152,,M1153-1,,$B$7-M1153+1),ROW(INDIRECT("a1:a"&amp;$B$7-M1153+1))),0)=ROW(INDIRECT("a1:a"&amp;$B$7-M1153+1))),"",SMALL(OFFSET($B1152,,M1153-1,,$B$7-M1153+1),ROW(INDIRECT("a1:a"&amp;$B$7-M1153+1)))),E$17-M1153)),
SMALL(IF((SMALL(OFFSET($B1152,,M1153-1,,$B$7-M1153+1),ROW(INDIRECT("a1:a"&amp;$B$7-M1153+1)))=OFFSET($B1153,,M1153-1))*(MATCH(OFFSET($B1153,,M1153-1),SMALL(OFFSET($B1152,,M1153-1,,$B$7-M1153+1),ROW(INDIRECT("a1:a"&amp;$B$7-M1153+1))),0)=ROW(INDIRECT("a1:a"&amp;$B$7-M1153+1))),"",SMALL(OFFSET($B1152,,M1153-1,,$B$7-M1153+1),ROW(INDIRECT("a1:a"&amp;$B$7-M1153+1)))),E$17-M1153)))</f>
        <v>2</v>
      </c>
      <c r="F1153" s="8">
        <f t="array" aca="1" ref="F1153" ca="1">IF(OR($A1153&gt;$B$9,F$17&gt;$B$7),"",CHOOSE(F$15,IF(N1153=99,
IF(SUM(--(TRANSPOSE(LARGE(OFFSET($B1152,,F$17,,$B$7-F$17),ROW(INDIRECT("a1:a"&amp;$B$7-F$17))))=OFFSET($B1152,,F$17,,$B$7-F$17)))=$B$7-F$17,MIN(IF(F1152&gt;=OFFSET($B1152,,E$17,,$B$7-E$17),"",OFFSET($B1152,,E$17,,$B$7-E$17))),F1152),
SMALL(IF((SMALL(OFFSET($B1152,,N1153-1,,$B$7-N1153+1),ROW(INDIRECT("a1:a"&amp;$B$7-N1153+1)))=OFFSET($B1153,,N1153-1))*(MATCH(OFFSET($B1153,,N1153-1),SMALL(OFFSET($B1152,,N1153-1,,$B$7-N1153+1),ROW(INDIRECT("a1:a"&amp;$B$7-N1153+1))),0)=ROW(INDIRECT("a1:a"&amp;$B$7-N1153+1))),"",SMALL(OFFSET($B1152,,N1153-1,,$B$7-N1153+1),ROW(INDIRECT("a1:a"&amp;$B$7-N1153+1)))),F$17-N1153)),
SMALL(IF((SMALL(OFFSET($B1152,,N1153-1,,$B$7-N1153+1),ROW(INDIRECT("a1:a"&amp;$B$7-N1153+1)))=OFFSET($B1153,,N1153-1))*(MATCH(OFFSET($B1153,,N1153-1),SMALL(OFFSET($B1152,,N1153-1,,$B$7-N1153+1),ROW(INDIRECT("a1:a"&amp;$B$7-N1153+1))),0)=ROW(INDIRECT("a1:a"&amp;$B$7-N1153+1))),"",SMALL(OFFSET($B1152,,N1153-1,,$B$7-N1153+1),ROW(INDIRECT("a1:a"&amp;$B$7-N1153+1)))),F$17-N1153)))</f>
        <v>1</v>
      </c>
      <c r="G1153" s="8">
        <f t="array" aca="1" ref="G1153" ca="1">IF(OR($A1153&gt;$B$9,G$17&gt;$B$7),"",CHOOSE(G$15,IF(O1153=99,
IF(SUM(--(TRANSPOSE(LARGE(OFFSET($B1152,,G$17,,$B$7-G$17),ROW(INDIRECT("a1:a"&amp;$B$7-G$17))))=OFFSET($B1152,,G$17,,$B$7-G$17)))=$B$7-G$17,MIN(IF(G1152&gt;=OFFSET($B1152,,F$17,,$B$7-F$17),"",OFFSET($B1152,,F$17,,$B$7-F$17))),G1152),
SMALL(IF((SMALL(OFFSET($B1152,,O1153-1,,$B$7-O1153+1),ROW(INDIRECT("a1:a"&amp;$B$7-O1153+1)))=OFFSET($B1153,,O1153-1))*(MATCH(OFFSET($B1153,,O1153-1),SMALL(OFFSET($B1152,,O1153-1,,$B$7-O1153+1),ROW(INDIRECT("a1:a"&amp;$B$7-O1153+1))),0)=ROW(INDIRECT("a1:a"&amp;$B$7-O1153+1))),"",SMALL(OFFSET($B1152,,O1153-1,,$B$7-O1153+1),ROW(INDIRECT("a1:a"&amp;$B$7-O1153+1)))),G$17-O1153)),
SMALL(IF((SMALL(OFFSET($B1152,,O1153-1,,$B$7-O1153+1),ROW(INDIRECT("a1:a"&amp;$B$7-O1153+1)))=OFFSET($B1153,,O1153-1))*(MATCH(OFFSET($B1153,,O1153-1),SMALL(OFFSET($B1152,,O1153-1,,$B$7-O1153+1),ROW(INDIRECT("a1:a"&amp;$B$7-O1153+1))),0)=ROW(INDIRECT("a1:a"&amp;$B$7-O1153+1))),"",SMALL(OFFSET($B1152,,O1153-1,,$B$7-O1153+1),ROW(INDIRECT("a1:a"&amp;$B$7-O1153+1)))),G$17-O1153)))</f>
        <v>1</v>
      </c>
      <c r="H1153" s="8">
        <f t="array" aca="1" ref="H1153" ca="1">IF(OR($A1153&gt;$B$9,H$17&gt;$B$7),"",CHOOSE(H$15,IF(P1153=99,
IF(SUM(--(TRANSPOSE(LARGE(OFFSET($B1152,,H$17,,$B$7-H$17),ROW(INDIRECT("a1:a"&amp;$B$7-H$17))))=OFFSET($B1152,,H$17,,$B$7-H$17)))=$B$7-H$17,MIN(IF(H1152&gt;=OFFSET($B1152,,G$17,,$B$7-G$17),"",OFFSET($B1152,,G$17,,$B$7-G$17))),H1152),
SMALL(IF((SMALL(OFFSET($B1152,,P1153-1,,$B$7-P1153+1),ROW(INDIRECT("a1:a"&amp;$B$7-P1153+1)))=OFFSET($B1153,,P1153-1))*(MATCH(OFFSET($B1153,,P1153-1),SMALL(OFFSET($B1152,,P1153-1,,$B$7-P1153+1),ROW(INDIRECT("a1:a"&amp;$B$7-P1153+1))),0)=ROW(INDIRECT("a1:a"&amp;$B$7-P1153+1))),"",SMALL(OFFSET($B1152,,P1153-1,,$B$7-P1153+1),ROW(INDIRECT("a1:a"&amp;$B$7-P1153+1)))),H$17-P1153)),
SMALL(IF((SMALL(OFFSET($B1152,,P1153-1,,$B$7-P1153+1),ROW(INDIRECT("a1:a"&amp;$B$7-P1153+1)))=OFFSET($B1153,,P1153-1))*(MATCH(OFFSET($B1153,,P1153-1),SMALL(OFFSET($B1152,,P1153-1,,$B$7-P1153+1),ROW(INDIRECT("a1:a"&amp;$B$7-P1153+1))),0)=ROW(INDIRECT("a1:a"&amp;$B$7-P1153+1))),"",SMALL(OFFSET($B1152,,P1153-1,,$B$7-P1153+1),ROW(INDIRECT("a1:a"&amp;$B$7-P1153+1)))),H$17-P1153)))</f>
        <v>4</v>
      </c>
      <c r="I1153" s="44">
        <f t="array" aca="1" ref="I1153" ca="1">IF(OR($A1153&gt;$B$9,I$17&gt;$B$7),"",CHOOSE(I$15,IF(Q1153=99,
IF(SUM(--(TRANSPOSE(LARGE(OFFSET($B1152,,I$17,,$B$7-I$17),ROW(INDIRECT("a1:a"&amp;$B$7-I$17))))=OFFSET($B1152,,I$17,,$B$7-I$17)))=$B$7-I$17,MIN(IF(I1152&gt;=OFFSET($B1152,,H$17,,$B$7-H$17),"",OFFSET($B1152,,H$17,,$B$7-H$17))),I1152),
SMALL(IF((SMALL(OFFSET($B1152,,Q1153-1,,$B$7-Q1153+1),ROW(INDIRECT("a1:a"&amp;$B$7-Q1153+1)))=OFFSET($B1153,,Q1153-1))*(MATCH(OFFSET($B1153,,Q1153-1),SMALL(OFFSET($B1152,,Q1153-1,,$B$7-Q1153+1),ROW(INDIRECT("a1:a"&amp;$B$7-Q1153+1))),0)=ROW(INDIRECT("a1:a"&amp;$B$7-Q1153+1))),"",SMALL(OFFSET($B1152,,Q1153-1,,$B$7-Q1153+1),ROW(INDIRECT("a1:a"&amp;$B$7-Q1153+1)))),I$17-Q1153)),
SMALL(IF((SMALL(OFFSET($B1152,,Q1153-1,,$B$7-Q1153+1),ROW(INDIRECT("a1:a"&amp;$B$7-Q1153+1)))=OFFSET($B1153,,Q1153-1))*(MATCH(OFFSET($B1153,,Q1153-1),SMALL(OFFSET($B1152,,Q1153-1,,$B$7-Q1153+1),ROW(INDIRECT("a1:a"&amp;$B$7-Q1153+1))),0)=ROW(INDIRECT("a1:a"&amp;$B$7-Q1153+1))),"",SMALL(OFFSET($B1152,,Q1153-1,,$B$7-Q1153+1),ROW(INDIRECT("a1:a"&amp;$B$7-Q1153+1)))),I$17-Q1153)))</f>
        <v>3</v>
      </c>
      <c r="J1153" s="13"/>
      <c r="K1153" s="26">
        <f t="array" aca="1" ref="K1153" ca="1">MIN(IF($B1153:B1153&gt;$B1152:B1152,COLUMN($B$18:B1152)-COLUMN($B$18)+1,99))</f>
        <v>99</v>
      </c>
      <c r="L1153" s="26">
        <f t="array" aca="1" ref="L1153" ca="1">MIN(IF($B1153:C1153&gt;$B1152:C1152,COLUMN($B$18:C1152)-COLUMN($B$18)+1,99))</f>
        <v>99</v>
      </c>
      <c r="M1153" s="26">
        <f t="array" aca="1" ref="M1153" ca="1">MIN(IF($B1153:D1153&gt;$B1152:D1152,COLUMN($B$18:D1152)-COLUMN($B$18)+1,99))</f>
        <v>99</v>
      </c>
      <c r="N1153" s="26">
        <f t="array" aca="1" ref="N1153" ca="1">MIN(IF($B1153:E1153&gt;$B1152:E1152,COLUMN($B$18:E1152)-COLUMN($B$18)+1,99))</f>
        <v>99</v>
      </c>
      <c r="O1153" s="26">
        <f t="array" aca="1" ref="O1153" ca="1">MIN(IF($B1153:F1153&gt;$B1152:F1152,COLUMN($B$18:F1152)-COLUMN($B$18)+1,99))</f>
        <v>99</v>
      </c>
      <c r="P1153" s="26">
        <f t="array" aca="1" ref="P1153" ca="1">MIN(IF($B1153:G1153&gt;$B1152:G1152,COLUMN($B$18:G1152)-COLUMN($B$18)+1,99))</f>
        <v>99</v>
      </c>
      <c r="Q1153" s="48">
        <f t="array" aca="1" ref="Q1153" ca="1">MIN(IF($B1153:H1153&gt;$B1152:H1152,COLUMN($B$18:H1152)-COLUMN($B$18)+1,99))</f>
        <v>7</v>
      </c>
    </row>
    <row r="1154" spans="1:17" x14ac:dyDescent="0.25">
      <c r="A1154" s="10">
        <v>1137</v>
      </c>
      <c r="B1154" s="8">
        <f t="array" aca="1" ref="B1154" ca="1">IF(A1154&gt;$B$9,"",IF(SUM(--(TRANSPOSE(LARGE(OFFSET($B1153,,B$17,,$B$7-B$17),ROW(INDIRECT("a1:a"&amp;$B$7-B$17))))=OFFSET($B1153,,B$17,,$B$7-B$17)))=$B$7-B$17,OFFSET($B$12,,MATCH(B1153,$B$12:$H$12,FALSE)),B1153))</f>
        <v>3</v>
      </c>
      <c r="C1154" s="8">
        <f t="array" aca="1" ref="C1154" ca="1">IF(OR($A1154&gt;$B$9,C$17&gt;$B$7),"",CHOOSE(C$15,IF(K1154=99,
IF(SUM(--(TRANSPOSE(LARGE(OFFSET($B1153,,C$17,,$B$7-C$17),ROW(INDIRECT("a1:a"&amp;$B$7-C$17))))=OFFSET($B1153,,C$17,,$B$7-C$17)))=$B$7-C$17,MIN(IF(C1153&gt;=OFFSET($B1153,,B$17,,$B$7-B$17),"",OFFSET($B1153,,B$17,,$B$7-B$17))),C1153),
SMALL(IF((SMALL(OFFSET($B1153,,K1154-1,,$B$7-K1154+1),ROW(INDIRECT("a1:a"&amp;$B$7-K1154+1)))=OFFSET($B1154,,K1154-1))*(MATCH(OFFSET($B1154,,K1154-1),SMALL(OFFSET($B1153,,K1154-1,,$B$7-K1154+1),ROW(INDIRECT("a1:a"&amp;$B$7-K1154+1))),0)=ROW(INDIRECT("a1:a"&amp;$B$7-K1154+1))),"",SMALL(OFFSET($B1153,,K1154-1,,$B$7-K1154+1),ROW(INDIRECT("a1:a"&amp;$B$7-K1154+1)))),C$17-K1154)),
SMALL(IF((SMALL(OFFSET($B1153,,K1154-1,,$B$7-K1154+1),ROW(INDIRECT("a1:a"&amp;$B$7-K1154+1)))=OFFSET($B1154,,K1154-1))*(MATCH(OFFSET($B1154,,K1154-1),SMALL(OFFSET($B1153,,K1154-1,,$B$7-K1154+1),ROW(INDIRECT("a1:a"&amp;$B$7-K1154+1))),0)=ROW(INDIRECT("a1:a"&amp;$B$7-K1154+1))),"",SMALL(OFFSET($B1153,,K1154-1,,$B$7-K1154+1),ROW(INDIRECT("a1:a"&amp;$B$7-K1154+1)))),C$17-K1154)))</f>
        <v>1</v>
      </c>
      <c r="D1154" s="8">
        <f t="array" aca="1" ref="D1154" ca="1">IF(OR($A1154&gt;$B$9,D$17&gt;$B$7),"",CHOOSE(D$15,IF(L1154=99,
IF(SUM(--(TRANSPOSE(LARGE(OFFSET($B1153,,D$17,,$B$7-D$17),ROW(INDIRECT("a1:a"&amp;$B$7-D$17))))=OFFSET($B1153,,D$17,,$B$7-D$17)))=$B$7-D$17,MIN(IF(D1153&gt;=OFFSET($B1153,,C$17,,$B$7-C$17),"",OFFSET($B1153,,C$17,,$B$7-C$17))),D1153),
SMALL(IF((SMALL(OFFSET($B1153,,L1154-1,,$B$7-L1154+1),ROW(INDIRECT("a1:a"&amp;$B$7-L1154+1)))=OFFSET($B1154,,L1154-1))*(MATCH(OFFSET($B1154,,L1154-1),SMALL(OFFSET($B1153,,L1154-1,,$B$7-L1154+1),ROW(INDIRECT("a1:a"&amp;$B$7-L1154+1))),0)=ROW(INDIRECT("a1:a"&amp;$B$7-L1154+1))),"",SMALL(OFFSET($B1153,,L1154-1,,$B$7-L1154+1),ROW(INDIRECT("a1:a"&amp;$B$7-L1154+1)))),D$17-L1154)),
SMALL(IF((SMALL(OFFSET($B1153,,L1154-1,,$B$7-L1154+1),ROW(INDIRECT("a1:a"&amp;$B$7-L1154+1)))=OFFSET($B1154,,L1154-1))*(MATCH(OFFSET($B1154,,L1154-1),SMALL(OFFSET($B1153,,L1154-1,,$B$7-L1154+1),ROW(INDIRECT("a1:a"&amp;$B$7-L1154+1))),0)=ROW(INDIRECT("a1:a"&amp;$B$7-L1154+1))),"",SMALL(OFFSET($B1153,,L1154-1,,$B$7-L1154+1),ROW(INDIRECT("a1:a"&amp;$B$7-L1154+1)))),D$17-L1154)))</f>
        <v>2</v>
      </c>
      <c r="E1154" s="8">
        <f t="array" aca="1" ref="E1154" ca="1">IF(OR($A1154&gt;$B$9,E$17&gt;$B$7),"",CHOOSE(E$15,IF(M1154=99,
IF(SUM(--(TRANSPOSE(LARGE(OFFSET($B1153,,E$17,,$B$7-E$17),ROW(INDIRECT("a1:a"&amp;$B$7-E$17))))=OFFSET($B1153,,E$17,,$B$7-E$17)))=$B$7-E$17,MIN(IF(E1153&gt;=OFFSET($B1153,,D$17,,$B$7-D$17),"",OFFSET($B1153,,D$17,,$B$7-D$17))),E1153),
SMALL(IF((SMALL(OFFSET($B1153,,M1154-1,,$B$7-M1154+1),ROW(INDIRECT("a1:a"&amp;$B$7-M1154+1)))=OFFSET($B1154,,M1154-1))*(MATCH(OFFSET($B1154,,M1154-1),SMALL(OFFSET($B1153,,M1154-1,,$B$7-M1154+1),ROW(INDIRECT("a1:a"&amp;$B$7-M1154+1))),0)=ROW(INDIRECT("a1:a"&amp;$B$7-M1154+1))),"",SMALL(OFFSET($B1153,,M1154-1,,$B$7-M1154+1),ROW(INDIRECT("a1:a"&amp;$B$7-M1154+1)))),E$17-M1154)),
SMALL(IF((SMALL(OFFSET($B1153,,M1154-1,,$B$7-M1154+1),ROW(INDIRECT("a1:a"&amp;$B$7-M1154+1)))=OFFSET($B1154,,M1154-1))*(MATCH(OFFSET($B1154,,M1154-1),SMALL(OFFSET($B1153,,M1154-1,,$B$7-M1154+1),ROW(INDIRECT("a1:a"&amp;$B$7-M1154+1))),0)=ROW(INDIRECT("a1:a"&amp;$B$7-M1154+1))),"",SMALL(OFFSET($B1153,,M1154-1,,$B$7-M1154+1),ROW(INDIRECT("a1:a"&amp;$B$7-M1154+1)))),E$17-M1154)))</f>
        <v>2</v>
      </c>
      <c r="F1154" s="8">
        <f t="array" aca="1" ref="F1154" ca="1">IF(OR($A1154&gt;$B$9,F$17&gt;$B$7),"",CHOOSE(F$15,IF(N1154=99,
IF(SUM(--(TRANSPOSE(LARGE(OFFSET($B1153,,F$17,,$B$7-F$17),ROW(INDIRECT("a1:a"&amp;$B$7-F$17))))=OFFSET($B1153,,F$17,,$B$7-F$17)))=$B$7-F$17,MIN(IF(F1153&gt;=OFFSET($B1153,,E$17,,$B$7-E$17),"",OFFSET($B1153,,E$17,,$B$7-E$17))),F1153),
SMALL(IF((SMALL(OFFSET($B1153,,N1154-1,,$B$7-N1154+1),ROW(INDIRECT("a1:a"&amp;$B$7-N1154+1)))=OFFSET($B1154,,N1154-1))*(MATCH(OFFSET($B1154,,N1154-1),SMALL(OFFSET($B1153,,N1154-1,,$B$7-N1154+1),ROW(INDIRECT("a1:a"&amp;$B$7-N1154+1))),0)=ROW(INDIRECT("a1:a"&amp;$B$7-N1154+1))),"",SMALL(OFFSET($B1153,,N1154-1,,$B$7-N1154+1),ROW(INDIRECT("a1:a"&amp;$B$7-N1154+1)))),F$17-N1154)),
SMALL(IF((SMALL(OFFSET($B1153,,N1154-1,,$B$7-N1154+1),ROW(INDIRECT("a1:a"&amp;$B$7-N1154+1)))=OFFSET($B1154,,N1154-1))*(MATCH(OFFSET($B1154,,N1154-1),SMALL(OFFSET($B1153,,N1154-1,,$B$7-N1154+1),ROW(INDIRECT("a1:a"&amp;$B$7-N1154+1))),0)=ROW(INDIRECT("a1:a"&amp;$B$7-N1154+1))),"",SMALL(OFFSET($B1153,,N1154-1,,$B$7-N1154+1),ROW(INDIRECT("a1:a"&amp;$B$7-N1154+1)))),F$17-N1154)))</f>
        <v>1</v>
      </c>
      <c r="G1154" s="8">
        <f t="array" aca="1" ref="G1154" ca="1">IF(OR($A1154&gt;$B$9,G$17&gt;$B$7),"",CHOOSE(G$15,IF(O1154=99,
IF(SUM(--(TRANSPOSE(LARGE(OFFSET($B1153,,G$17,,$B$7-G$17),ROW(INDIRECT("a1:a"&amp;$B$7-G$17))))=OFFSET($B1153,,G$17,,$B$7-G$17)))=$B$7-G$17,MIN(IF(G1153&gt;=OFFSET($B1153,,F$17,,$B$7-F$17),"",OFFSET($B1153,,F$17,,$B$7-F$17))),G1153),
SMALL(IF((SMALL(OFFSET($B1153,,O1154-1,,$B$7-O1154+1),ROW(INDIRECT("a1:a"&amp;$B$7-O1154+1)))=OFFSET($B1154,,O1154-1))*(MATCH(OFFSET($B1154,,O1154-1),SMALL(OFFSET($B1153,,O1154-1,,$B$7-O1154+1),ROW(INDIRECT("a1:a"&amp;$B$7-O1154+1))),0)=ROW(INDIRECT("a1:a"&amp;$B$7-O1154+1))),"",SMALL(OFFSET($B1153,,O1154-1,,$B$7-O1154+1),ROW(INDIRECT("a1:a"&amp;$B$7-O1154+1)))),G$17-O1154)),
SMALL(IF((SMALL(OFFSET($B1153,,O1154-1,,$B$7-O1154+1),ROW(INDIRECT("a1:a"&amp;$B$7-O1154+1)))=OFFSET($B1154,,O1154-1))*(MATCH(OFFSET($B1154,,O1154-1),SMALL(OFFSET($B1153,,O1154-1,,$B$7-O1154+1),ROW(INDIRECT("a1:a"&amp;$B$7-O1154+1))),0)=ROW(INDIRECT("a1:a"&amp;$B$7-O1154+1))),"",SMALL(OFFSET($B1153,,O1154-1,,$B$7-O1154+1),ROW(INDIRECT("a1:a"&amp;$B$7-O1154+1)))),G$17-O1154)))</f>
        <v>3</v>
      </c>
      <c r="H1154" s="8">
        <f t="array" aca="1" ref="H1154" ca="1">IF(OR($A1154&gt;$B$9,H$17&gt;$B$7),"",CHOOSE(H$15,IF(P1154=99,
IF(SUM(--(TRANSPOSE(LARGE(OFFSET($B1153,,H$17,,$B$7-H$17),ROW(INDIRECT("a1:a"&amp;$B$7-H$17))))=OFFSET($B1153,,H$17,,$B$7-H$17)))=$B$7-H$17,MIN(IF(H1153&gt;=OFFSET($B1153,,G$17,,$B$7-G$17),"",OFFSET($B1153,,G$17,,$B$7-G$17))),H1153),
SMALL(IF((SMALL(OFFSET($B1153,,P1154-1,,$B$7-P1154+1),ROW(INDIRECT("a1:a"&amp;$B$7-P1154+1)))=OFFSET($B1154,,P1154-1))*(MATCH(OFFSET($B1154,,P1154-1),SMALL(OFFSET($B1153,,P1154-1,,$B$7-P1154+1),ROW(INDIRECT("a1:a"&amp;$B$7-P1154+1))),0)=ROW(INDIRECT("a1:a"&amp;$B$7-P1154+1))),"",SMALL(OFFSET($B1153,,P1154-1,,$B$7-P1154+1),ROW(INDIRECT("a1:a"&amp;$B$7-P1154+1)))),H$17-P1154)),
SMALL(IF((SMALL(OFFSET($B1153,,P1154-1,,$B$7-P1154+1),ROW(INDIRECT("a1:a"&amp;$B$7-P1154+1)))=OFFSET($B1154,,P1154-1))*(MATCH(OFFSET($B1154,,P1154-1),SMALL(OFFSET($B1153,,P1154-1,,$B$7-P1154+1),ROW(INDIRECT("a1:a"&amp;$B$7-P1154+1))),0)=ROW(INDIRECT("a1:a"&amp;$B$7-P1154+1))),"",SMALL(OFFSET($B1153,,P1154-1,,$B$7-P1154+1),ROW(INDIRECT("a1:a"&amp;$B$7-P1154+1)))),H$17-P1154)))</f>
        <v>1</v>
      </c>
      <c r="I1154" s="44">
        <f t="array" aca="1" ref="I1154" ca="1">IF(OR($A1154&gt;$B$9,I$17&gt;$B$7),"",CHOOSE(I$15,IF(Q1154=99,
IF(SUM(--(TRANSPOSE(LARGE(OFFSET($B1153,,I$17,,$B$7-I$17),ROW(INDIRECT("a1:a"&amp;$B$7-I$17))))=OFFSET($B1153,,I$17,,$B$7-I$17)))=$B$7-I$17,MIN(IF(I1153&gt;=OFFSET($B1153,,H$17,,$B$7-H$17),"",OFFSET($B1153,,H$17,,$B$7-H$17))),I1153),
SMALL(IF((SMALL(OFFSET($B1153,,Q1154-1,,$B$7-Q1154+1),ROW(INDIRECT("a1:a"&amp;$B$7-Q1154+1)))=OFFSET($B1154,,Q1154-1))*(MATCH(OFFSET($B1154,,Q1154-1),SMALL(OFFSET($B1153,,Q1154-1,,$B$7-Q1154+1),ROW(INDIRECT("a1:a"&amp;$B$7-Q1154+1))),0)=ROW(INDIRECT("a1:a"&amp;$B$7-Q1154+1))),"",SMALL(OFFSET($B1153,,Q1154-1,,$B$7-Q1154+1),ROW(INDIRECT("a1:a"&amp;$B$7-Q1154+1)))),I$17-Q1154)),
SMALL(IF((SMALL(OFFSET($B1153,,Q1154-1,,$B$7-Q1154+1),ROW(INDIRECT("a1:a"&amp;$B$7-Q1154+1)))=OFFSET($B1154,,Q1154-1))*(MATCH(OFFSET($B1154,,Q1154-1),SMALL(OFFSET($B1153,,Q1154-1,,$B$7-Q1154+1),ROW(INDIRECT("a1:a"&amp;$B$7-Q1154+1))),0)=ROW(INDIRECT("a1:a"&amp;$B$7-Q1154+1))),"",SMALL(OFFSET($B1153,,Q1154-1,,$B$7-Q1154+1),ROW(INDIRECT("a1:a"&amp;$B$7-Q1154+1)))),I$17-Q1154)))</f>
        <v>4</v>
      </c>
      <c r="J1154" s="13"/>
      <c r="K1154" s="26">
        <f t="array" aca="1" ref="K1154" ca="1">MIN(IF($B1154:B1154&gt;$B1153:B1153,COLUMN($B$18:B1153)-COLUMN($B$18)+1,99))</f>
        <v>99</v>
      </c>
      <c r="L1154" s="26">
        <f t="array" aca="1" ref="L1154" ca="1">MIN(IF($B1154:C1154&gt;$B1153:C1153,COLUMN($B$18:C1153)-COLUMN($B$18)+1,99))</f>
        <v>99</v>
      </c>
      <c r="M1154" s="26">
        <f t="array" aca="1" ref="M1154" ca="1">MIN(IF($B1154:D1154&gt;$B1153:D1153,COLUMN($B$18:D1153)-COLUMN($B$18)+1,99))</f>
        <v>99</v>
      </c>
      <c r="N1154" s="26">
        <f t="array" aca="1" ref="N1154" ca="1">MIN(IF($B1154:E1154&gt;$B1153:E1153,COLUMN($B$18:E1153)-COLUMN($B$18)+1,99))</f>
        <v>99</v>
      </c>
      <c r="O1154" s="26">
        <f t="array" aca="1" ref="O1154" ca="1">MIN(IF($B1154:F1154&gt;$B1153:F1153,COLUMN($B$18:F1153)-COLUMN($B$18)+1,99))</f>
        <v>99</v>
      </c>
      <c r="P1154" s="26">
        <f t="array" aca="1" ref="P1154" ca="1">MIN(IF($B1154:G1154&gt;$B1153:G1153,COLUMN($B$18:G1153)-COLUMN($B$18)+1,99))</f>
        <v>6</v>
      </c>
      <c r="Q1154" s="48">
        <f t="array" aca="1" ref="Q1154" ca="1">MIN(IF($B1154:H1154&gt;$B1153:H1153,COLUMN($B$18:H1153)-COLUMN($B$18)+1,99))</f>
        <v>6</v>
      </c>
    </row>
    <row r="1155" spans="1:17" x14ac:dyDescent="0.25">
      <c r="A1155" s="10">
        <v>1138</v>
      </c>
      <c r="B1155" s="8">
        <f t="array" aca="1" ref="B1155" ca="1">IF(A1155&gt;$B$9,"",IF(SUM(--(TRANSPOSE(LARGE(OFFSET($B1154,,B$17,,$B$7-B$17),ROW(INDIRECT("a1:a"&amp;$B$7-B$17))))=OFFSET($B1154,,B$17,,$B$7-B$17)))=$B$7-B$17,OFFSET($B$12,,MATCH(B1154,$B$12:$H$12,FALSE)),B1154))</f>
        <v>3</v>
      </c>
      <c r="C1155" s="8">
        <f t="array" aca="1" ref="C1155" ca="1">IF(OR($A1155&gt;$B$9,C$17&gt;$B$7),"",CHOOSE(C$15,IF(K1155=99,
IF(SUM(--(TRANSPOSE(LARGE(OFFSET($B1154,,C$17,,$B$7-C$17),ROW(INDIRECT("a1:a"&amp;$B$7-C$17))))=OFFSET($B1154,,C$17,,$B$7-C$17)))=$B$7-C$17,MIN(IF(C1154&gt;=OFFSET($B1154,,B$17,,$B$7-B$17),"",OFFSET($B1154,,B$17,,$B$7-B$17))),C1154),
SMALL(IF((SMALL(OFFSET($B1154,,K1155-1,,$B$7-K1155+1),ROW(INDIRECT("a1:a"&amp;$B$7-K1155+1)))=OFFSET($B1155,,K1155-1))*(MATCH(OFFSET($B1155,,K1155-1),SMALL(OFFSET($B1154,,K1155-1,,$B$7-K1155+1),ROW(INDIRECT("a1:a"&amp;$B$7-K1155+1))),0)=ROW(INDIRECT("a1:a"&amp;$B$7-K1155+1))),"",SMALL(OFFSET($B1154,,K1155-1,,$B$7-K1155+1),ROW(INDIRECT("a1:a"&amp;$B$7-K1155+1)))),C$17-K1155)),
SMALL(IF((SMALL(OFFSET($B1154,,K1155-1,,$B$7-K1155+1),ROW(INDIRECT("a1:a"&amp;$B$7-K1155+1)))=OFFSET($B1155,,K1155-1))*(MATCH(OFFSET($B1155,,K1155-1),SMALL(OFFSET($B1154,,K1155-1,,$B$7-K1155+1),ROW(INDIRECT("a1:a"&amp;$B$7-K1155+1))),0)=ROW(INDIRECT("a1:a"&amp;$B$7-K1155+1))),"",SMALL(OFFSET($B1154,,K1155-1,,$B$7-K1155+1),ROW(INDIRECT("a1:a"&amp;$B$7-K1155+1)))),C$17-K1155)))</f>
        <v>1</v>
      </c>
      <c r="D1155" s="8">
        <f t="array" aca="1" ref="D1155" ca="1">IF(OR($A1155&gt;$B$9,D$17&gt;$B$7),"",CHOOSE(D$15,IF(L1155=99,
IF(SUM(--(TRANSPOSE(LARGE(OFFSET($B1154,,D$17,,$B$7-D$17),ROW(INDIRECT("a1:a"&amp;$B$7-D$17))))=OFFSET($B1154,,D$17,,$B$7-D$17)))=$B$7-D$17,MIN(IF(D1154&gt;=OFFSET($B1154,,C$17,,$B$7-C$17),"",OFFSET($B1154,,C$17,,$B$7-C$17))),D1154),
SMALL(IF((SMALL(OFFSET($B1154,,L1155-1,,$B$7-L1155+1),ROW(INDIRECT("a1:a"&amp;$B$7-L1155+1)))=OFFSET($B1155,,L1155-1))*(MATCH(OFFSET($B1155,,L1155-1),SMALL(OFFSET($B1154,,L1155-1,,$B$7-L1155+1),ROW(INDIRECT("a1:a"&amp;$B$7-L1155+1))),0)=ROW(INDIRECT("a1:a"&amp;$B$7-L1155+1))),"",SMALL(OFFSET($B1154,,L1155-1,,$B$7-L1155+1),ROW(INDIRECT("a1:a"&amp;$B$7-L1155+1)))),D$17-L1155)),
SMALL(IF((SMALL(OFFSET($B1154,,L1155-1,,$B$7-L1155+1),ROW(INDIRECT("a1:a"&amp;$B$7-L1155+1)))=OFFSET($B1155,,L1155-1))*(MATCH(OFFSET($B1155,,L1155-1),SMALL(OFFSET($B1154,,L1155-1,,$B$7-L1155+1),ROW(INDIRECT("a1:a"&amp;$B$7-L1155+1))),0)=ROW(INDIRECT("a1:a"&amp;$B$7-L1155+1))),"",SMALL(OFFSET($B1154,,L1155-1,,$B$7-L1155+1),ROW(INDIRECT("a1:a"&amp;$B$7-L1155+1)))),D$17-L1155)))</f>
        <v>2</v>
      </c>
      <c r="E1155" s="8">
        <f t="array" aca="1" ref="E1155" ca="1">IF(OR($A1155&gt;$B$9,E$17&gt;$B$7),"",CHOOSE(E$15,IF(M1155=99,
IF(SUM(--(TRANSPOSE(LARGE(OFFSET($B1154,,E$17,,$B$7-E$17),ROW(INDIRECT("a1:a"&amp;$B$7-E$17))))=OFFSET($B1154,,E$17,,$B$7-E$17)))=$B$7-E$17,MIN(IF(E1154&gt;=OFFSET($B1154,,D$17,,$B$7-D$17),"",OFFSET($B1154,,D$17,,$B$7-D$17))),E1154),
SMALL(IF((SMALL(OFFSET($B1154,,M1155-1,,$B$7-M1155+1),ROW(INDIRECT("a1:a"&amp;$B$7-M1155+1)))=OFFSET($B1155,,M1155-1))*(MATCH(OFFSET($B1155,,M1155-1),SMALL(OFFSET($B1154,,M1155-1,,$B$7-M1155+1),ROW(INDIRECT("a1:a"&amp;$B$7-M1155+1))),0)=ROW(INDIRECT("a1:a"&amp;$B$7-M1155+1))),"",SMALL(OFFSET($B1154,,M1155-1,,$B$7-M1155+1),ROW(INDIRECT("a1:a"&amp;$B$7-M1155+1)))),E$17-M1155)),
SMALL(IF((SMALL(OFFSET($B1154,,M1155-1,,$B$7-M1155+1),ROW(INDIRECT("a1:a"&amp;$B$7-M1155+1)))=OFFSET($B1155,,M1155-1))*(MATCH(OFFSET($B1155,,M1155-1),SMALL(OFFSET($B1154,,M1155-1,,$B$7-M1155+1),ROW(INDIRECT("a1:a"&amp;$B$7-M1155+1))),0)=ROW(INDIRECT("a1:a"&amp;$B$7-M1155+1))),"",SMALL(OFFSET($B1154,,M1155-1,,$B$7-M1155+1),ROW(INDIRECT("a1:a"&amp;$B$7-M1155+1)))),E$17-M1155)))</f>
        <v>2</v>
      </c>
      <c r="F1155" s="8">
        <f t="array" aca="1" ref="F1155" ca="1">IF(OR($A1155&gt;$B$9,F$17&gt;$B$7),"",CHOOSE(F$15,IF(N1155=99,
IF(SUM(--(TRANSPOSE(LARGE(OFFSET($B1154,,F$17,,$B$7-F$17),ROW(INDIRECT("a1:a"&amp;$B$7-F$17))))=OFFSET($B1154,,F$17,,$B$7-F$17)))=$B$7-F$17,MIN(IF(F1154&gt;=OFFSET($B1154,,E$17,,$B$7-E$17),"",OFFSET($B1154,,E$17,,$B$7-E$17))),F1154),
SMALL(IF((SMALL(OFFSET($B1154,,N1155-1,,$B$7-N1155+1),ROW(INDIRECT("a1:a"&amp;$B$7-N1155+1)))=OFFSET($B1155,,N1155-1))*(MATCH(OFFSET($B1155,,N1155-1),SMALL(OFFSET($B1154,,N1155-1,,$B$7-N1155+1),ROW(INDIRECT("a1:a"&amp;$B$7-N1155+1))),0)=ROW(INDIRECT("a1:a"&amp;$B$7-N1155+1))),"",SMALL(OFFSET($B1154,,N1155-1,,$B$7-N1155+1),ROW(INDIRECT("a1:a"&amp;$B$7-N1155+1)))),F$17-N1155)),
SMALL(IF((SMALL(OFFSET($B1154,,N1155-1,,$B$7-N1155+1),ROW(INDIRECT("a1:a"&amp;$B$7-N1155+1)))=OFFSET($B1155,,N1155-1))*(MATCH(OFFSET($B1155,,N1155-1),SMALL(OFFSET($B1154,,N1155-1,,$B$7-N1155+1),ROW(INDIRECT("a1:a"&amp;$B$7-N1155+1))),0)=ROW(INDIRECT("a1:a"&amp;$B$7-N1155+1))),"",SMALL(OFFSET($B1154,,N1155-1,,$B$7-N1155+1),ROW(INDIRECT("a1:a"&amp;$B$7-N1155+1)))),F$17-N1155)))</f>
        <v>1</v>
      </c>
      <c r="G1155" s="8">
        <f t="array" aca="1" ref="G1155" ca="1">IF(OR($A1155&gt;$B$9,G$17&gt;$B$7),"",CHOOSE(G$15,IF(O1155=99,
IF(SUM(--(TRANSPOSE(LARGE(OFFSET($B1154,,G$17,,$B$7-G$17),ROW(INDIRECT("a1:a"&amp;$B$7-G$17))))=OFFSET($B1154,,G$17,,$B$7-G$17)))=$B$7-G$17,MIN(IF(G1154&gt;=OFFSET($B1154,,F$17,,$B$7-F$17),"",OFFSET($B1154,,F$17,,$B$7-F$17))),G1154),
SMALL(IF((SMALL(OFFSET($B1154,,O1155-1,,$B$7-O1155+1),ROW(INDIRECT("a1:a"&amp;$B$7-O1155+1)))=OFFSET($B1155,,O1155-1))*(MATCH(OFFSET($B1155,,O1155-1),SMALL(OFFSET($B1154,,O1155-1,,$B$7-O1155+1),ROW(INDIRECT("a1:a"&amp;$B$7-O1155+1))),0)=ROW(INDIRECT("a1:a"&amp;$B$7-O1155+1))),"",SMALL(OFFSET($B1154,,O1155-1,,$B$7-O1155+1),ROW(INDIRECT("a1:a"&amp;$B$7-O1155+1)))),G$17-O1155)),
SMALL(IF((SMALL(OFFSET($B1154,,O1155-1,,$B$7-O1155+1),ROW(INDIRECT("a1:a"&amp;$B$7-O1155+1)))=OFFSET($B1155,,O1155-1))*(MATCH(OFFSET($B1155,,O1155-1),SMALL(OFFSET($B1154,,O1155-1,,$B$7-O1155+1),ROW(INDIRECT("a1:a"&amp;$B$7-O1155+1))),0)=ROW(INDIRECT("a1:a"&amp;$B$7-O1155+1))),"",SMALL(OFFSET($B1154,,O1155-1,,$B$7-O1155+1),ROW(INDIRECT("a1:a"&amp;$B$7-O1155+1)))),G$17-O1155)))</f>
        <v>3</v>
      </c>
      <c r="H1155" s="8">
        <f t="array" aca="1" ref="H1155" ca="1">IF(OR($A1155&gt;$B$9,H$17&gt;$B$7),"",CHOOSE(H$15,IF(P1155=99,
IF(SUM(--(TRANSPOSE(LARGE(OFFSET($B1154,,H$17,,$B$7-H$17),ROW(INDIRECT("a1:a"&amp;$B$7-H$17))))=OFFSET($B1154,,H$17,,$B$7-H$17)))=$B$7-H$17,MIN(IF(H1154&gt;=OFFSET($B1154,,G$17,,$B$7-G$17),"",OFFSET($B1154,,G$17,,$B$7-G$17))),H1154),
SMALL(IF((SMALL(OFFSET($B1154,,P1155-1,,$B$7-P1155+1),ROW(INDIRECT("a1:a"&amp;$B$7-P1155+1)))=OFFSET($B1155,,P1155-1))*(MATCH(OFFSET($B1155,,P1155-1),SMALL(OFFSET($B1154,,P1155-1,,$B$7-P1155+1),ROW(INDIRECT("a1:a"&amp;$B$7-P1155+1))),0)=ROW(INDIRECT("a1:a"&amp;$B$7-P1155+1))),"",SMALL(OFFSET($B1154,,P1155-1,,$B$7-P1155+1),ROW(INDIRECT("a1:a"&amp;$B$7-P1155+1)))),H$17-P1155)),
SMALL(IF((SMALL(OFFSET($B1154,,P1155-1,,$B$7-P1155+1),ROW(INDIRECT("a1:a"&amp;$B$7-P1155+1)))=OFFSET($B1155,,P1155-1))*(MATCH(OFFSET($B1155,,P1155-1),SMALL(OFFSET($B1154,,P1155-1,,$B$7-P1155+1),ROW(INDIRECT("a1:a"&amp;$B$7-P1155+1))),0)=ROW(INDIRECT("a1:a"&amp;$B$7-P1155+1))),"",SMALL(OFFSET($B1154,,P1155-1,,$B$7-P1155+1),ROW(INDIRECT("a1:a"&amp;$B$7-P1155+1)))),H$17-P1155)))</f>
        <v>4</v>
      </c>
      <c r="I1155" s="44">
        <f t="array" aca="1" ref="I1155" ca="1">IF(OR($A1155&gt;$B$9,I$17&gt;$B$7),"",CHOOSE(I$15,IF(Q1155=99,
IF(SUM(--(TRANSPOSE(LARGE(OFFSET($B1154,,I$17,,$B$7-I$17),ROW(INDIRECT("a1:a"&amp;$B$7-I$17))))=OFFSET($B1154,,I$17,,$B$7-I$17)))=$B$7-I$17,MIN(IF(I1154&gt;=OFFSET($B1154,,H$17,,$B$7-H$17),"",OFFSET($B1154,,H$17,,$B$7-H$17))),I1154),
SMALL(IF((SMALL(OFFSET($B1154,,Q1155-1,,$B$7-Q1155+1),ROW(INDIRECT("a1:a"&amp;$B$7-Q1155+1)))=OFFSET($B1155,,Q1155-1))*(MATCH(OFFSET($B1155,,Q1155-1),SMALL(OFFSET($B1154,,Q1155-1,,$B$7-Q1155+1),ROW(INDIRECT("a1:a"&amp;$B$7-Q1155+1))),0)=ROW(INDIRECT("a1:a"&amp;$B$7-Q1155+1))),"",SMALL(OFFSET($B1154,,Q1155-1,,$B$7-Q1155+1),ROW(INDIRECT("a1:a"&amp;$B$7-Q1155+1)))),I$17-Q1155)),
SMALL(IF((SMALL(OFFSET($B1154,,Q1155-1,,$B$7-Q1155+1),ROW(INDIRECT("a1:a"&amp;$B$7-Q1155+1)))=OFFSET($B1155,,Q1155-1))*(MATCH(OFFSET($B1155,,Q1155-1),SMALL(OFFSET($B1154,,Q1155-1,,$B$7-Q1155+1),ROW(INDIRECT("a1:a"&amp;$B$7-Q1155+1))),0)=ROW(INDIRECT("a1:a"&amp;$B$7-Q1155+1))),"",SMALL(OFFSET($B1154,,Q1155-1,,$B$7-Q1155+1),ROW(INDIRECT("a1:a"&amp;$B$7-Q1155+1)))),I$17-Q1155)))</f>
        <v>1</v>
      </c>
      <c r="J1155" s="13"/>
      <c r="K1155" s="26">
        <f t="array" aca="1" ref="K1155" ca="1">MIN(IF($B1155:B1155&gt;$B1154:B1154,COLUMN($B$18:B1154)-COLUMN($B$18)+1,99))</f>
        <v>99</v>
      </c>
      <c r="L1155" s="26">
        <f t="array" aca="1" ref="L1155" ca="1">MIN(IF($B1155:C1155&gt;$B1154:C1154,COLUMN($B$18:C1154)-COLUMN($B$18)+1,99))</f>
        <v>99</v>
      </c>
      <c r="M1155" s="26">
        <f t="array" aca="1" ref="M1155" ca="1">MIN(IF($B1155:D1155&gt;$B1154:D1154,COLUMN($B$18:D1154)-COLUMN($B$18)+1,99))</f>
        <v>99</v>
      </c>
      <c r="N1155" s="26">
        <f t="array" aca="1" ref="N1155" ca="1">MIN(IF($B1155:E1155&gt;$B1154:E1154,COLUMN($B$18:E1154)-COLUMN($B$18)+1,99))</f>
        <v>99</v>
      </c>
      <c r="O1155" s="26">
        <f t="array" aca="1" ref="O1155" ca="1">MIN(IF($B1155:F1155&gt;$B1154:F1154,COLUMN($B$18:F1154)-COLUMN($B$18)+1,99))</f>
        <v>99</v>
      </c>
      <c r="P1155" s="26">
        <f t="array" aca="1" ref="P1155" ca="1">MIN(IF($B1155:G1155&gt;$B1154:G1154,COLUMN($B$18:G1154)-COLUMN($B$18)+1,99))</f>
        <v>99</v>
      </c>
      <c r="Q1155" s="48">
        <f t="array" aca="1" ref="Q1155" ca="1">MIN(IF($B1155:H1155&gt;$B1154:H1154,COLUMN($B$18:H1154)-COLUMN($B$18)+1,99))</f>
        <v>7</v>
      </c>
    </row>
    <row r="1156" spans="1:17" x14ac:dyDescent="0.25">
      <c r="A1156" s="10">
        <v>1139</v>
      </c>
      <c r="B1156" s="8">
        <f t="array" aca="1" ref="B1156" ca="1">IF(A1156&gt;$B$9,"",IF(SUM(--(TRANSPOSE(LARGE(OFFSET($B1155,,B$17,,$B$7-B$17),ROW(INDIRECT("a1:a"&amp;$B$7-B$17))))=OFFSET($B1155,,B$17,,$B$7-B$17)))=$B$7-B$17,OFFSET($B$12,,MATCH(B1155,$B$12:$H$12,FALSE)),B1155))</f>
        <v>3</v>
      </c>
      <c r="C1156" s="8">
        <f t="array" aca="1" ref="C1156" ca="1">IF(OR($A1156&gt;$B$9,C$17&gt;$B$7),"",CHOOSE(C$15,IF(K1156=99,
IF(SUM(--(TRANSPOSE(LARGE(OFFSET($B1155,,C$17,,$B$7-C$17),ROW(INDIRECT("a1:a"&amp;$B$7-C$17))))=OFFSET($B1155,,C$17,,$B$7-C$17)))=$B$7-C$17,MIN(IF(C1155&gt;=OFFSET($B1155,,B$17,,$B$7-B$17),"",OFFSET($B1155,,B$17,,$B$7-B$17))),C1155),
SMALL(IF((SMALL(OFFSET($B1155,,K1156-1,,$B$7-K1156+1),ROW(INDIRECT("a1:a"&amp;$B$7-K1156+1)))=OFFSET($B1156,,K1156-1))*(MATCH(OFFSET($B1156,,K1156-1),SMALL(OFFSET($B1155,,K1156-1,,$B$7-K1156+1),ROW(INDIRECT("a1:a"&amp;$B$7-K1156+1))),0)=ROW(INDIRECT("a1:a"&amp;$B$7-K1156+1))),"",SMALL(OFFSET($B1155,,K1156-1,,$B$7-K1156+1),ROW(INDIRECT("a1:a"&amp;$B$7-K1156+1)))),C$17-K1156)),
SMALL(IF((SMALL(OFFSET($B1155,,K1156-1,,$B$7-K1156+1),ROW(INDIRECT("a1:a"&amp;$B$7-K1156+1)))=OFFSET($B1156,,K1156-1))*(MATCH(OFFSET($B1156,,K1156-1),SMALL(OFFSET($B1155,,K1156-1,,$B$7-K1156+1),ROW(INDIRECT("a1:a"&amp;$B$7-K1156+1))),0)=ROW(INDIRECT("a1:a"&amp;$B$7-K1156+1))),"",SMALL(OFFSET($B1155,,K1156-1,,$B$7-K1156+1),ROW(INDIRECT("a1:a"&amp;$B$7-K1156+1)))),C$17-K1156)))</f>
        <v>1</v>
      </c>
      <c r="D1156" s="8">
        <f t="array" aca="1" ref="D1156" ca="1">IF(OR($A1156&gt;$B$9,D$17&gt;$B$7),"",CHOOSE(D$15,IF(L1156=99,
IF(SUM(--(TRANSPOSE(LARGE(OFFSET($B1155,,D$17,,$B$7-D$17),ROW(INDIRECT("a1:a"&amp;$B$7-D$17))))=OFFSET($B1155,,D$17,,$B$7-D$17)))=$B$7-D$17,MIN(IF(D1155&gt;=OFFSET($B1155,,C$17,,$B$7-C$17),"",OFFSET($B1155,,C$17,,$B$7-C$17))),D1155),
SMALL(IF((SMALL(OFFSET($B1155,,L1156-1,,$B$7-L1156+1),ROW(INDIRECT("a1:a"&amp;$B$7-L1156+1)))=OFFSET($B1156,,L1156-1))*(MATCH(OFFSET($B1156,,L1156-1),SMALL(OFFSET($B1155,,L1156-1,,$B$7-L1156+1),ROW(INDIRECT("a1:a"&amp;$B$7-L1156+1))),0)=ROW(INDIRECT("a1:a"&amp;$B$7-L1156+1))),"",SMALL(OFFSET($B1155,,L1156-1,,$B$7-L1156+1),ROW(INDIRECT("a1:a"&amp;$B$7-L1156+1)))),D$17-L1156)),
SMALL(IF((SMALL(OFFSET($B1155,,L1156-1,,$B$7-L1156+1),ROW(INDIRECT("a1:a"&amp;$B$7-L1156+1)))=OFFSET($B1156,,L1156-1))*(MATCH(OFFSET($B1156,,L1156-1),SMALL(OFFSET($B1155,,L1156-1,,$B$7-L1156+1),ROW(INDIRECT("a1:a"&amp;$B$7-L1156+1))),0)=ROW(INDIRECT("a1:a"&amp;$B$7-L1156+1))),"",SMALL(OFFSET($B1155,,L1156-1,,$B$7-L1156+1),ROW(INDIRECT("a1:a"&amp;$B$7-L1156+1)))),D$17-L1156)))</f>
        <v>2</v>
      </c>
      <c r="E1156" s="8">
        <f t="array" aca="1" ref="E1156" ca="1">IF(OR($A1156&gt;$B$9,E$17&gt;$B$7),"",CHOOSE(E$15,IF(M1156=99,
IF(SUM(--(TRANSPOSE(LARGE(OFFSET($B1155,,E$17,,$B$7-E$17),ROW(INDIRECT("a1:a"&amp;$B$7-E$17))))=OFFSET($B1155,,E$17,,$B$7-E$17)))=$B$7-E$17,MIN(IF(E1155&gt;=OFFSET($B1155,,D$17,,$B$7-D$17),"",OFFSET($B1155,,D$17,,$B$7-D$17))),E1155),
SMALL(IF((SMALL(OFFSET($B1155,,M1156-1,,$B$7-M1156+1),ROW(INDIRECT("a1:a"&amp;$B$7-M1156+1)))=OFFSET($B1156,,M1156-1))*(MATCH(OFFSET($B1156,,M1156-1),SMALL(OFFSET($B1155,,M1156-1,,$B$7-M1156+1),ROW(INDIRECT("a1:a"&amp;$B$7-M1156+1))),0)=ROW(INDIRECT("a1:a"&amp;$B$7-M1156+1))),"",SMALL(OFFSET($B1155,,M1156-1,,$B$7-M1156+1),ROW(INDIRECT("a1:a"&amp;$B$7-M1156+1)))),E$17-M1156)),
SMALL(IF((SMALL(OFFSET($B1155,,M1156-1,,$B$7-M1156+1),ROW(INDIRECT("a1:a"&amp;$B$7-M1156+1)))=OFFSET($B1156,,M1156-1))*(MATCH(OFFSET($B1156,,M1156-1),SMALL(OFFSET($B1155,,M1156-1,,$B$7-M1156+1),ROW(INDIRECT("a1:a"&amp;$B$7-M1156+1))),0)=ROW(INDIRECT("a1:a"&amp;$B$7-M1156+1))),"",SMALL(OFFSET($B1155,,M1156-1,,$B$7-M1156+1),ROW(INDIRECT("a1:a"&amp;$B$7-M1156+1)))),E$17-M1156)))</f>
        <v>2</v>
      </c>
      <c r="F1156" s="8">
        <f t="array" aca="1" ref="F1156" ca="1">IF(OR($A1156&gt;$B$9,F$17&gt;$B$7),"",CHOOSE(F$15,IF(N1156=99,
IF(SUM(--(TRANSPOSE(LARGE(OFFSET($B1155,,F$17,,$B$7-F$17),ROW(INDIRECT("a1:a"&amp;$B$7-F$17))))=OFFSET($B1155,,F$17,,$B$7-F$17)))=$B$7-F$17,MIN(IF(F1155&gt;=OFFSET($B1155,,E$17,,$B$7-E$17),"",OFFSET($B1155,,E$17,,$B$7-E$17))),F1155),
SMALL(IF((SMALL(OFFSET($B1155,,N1156-1,,$B$7-N1156+1),ROW(INDIRECT("a1:a"&amp;$B$7-N1156+1)))=OFFSET($B1156,,N1156-1))*(MATCH(OFFSET($B1156,,N1156-1),SMALL(OFFSET($B1155,,N1156-1,,$B$7-N1156+1),ROW(INDIRECT("a1:a"&amp;$B$7-N1156+1))),0)=ROW(INDIRECT("a1:a"&amp;$B$7-N1156+1))),"",SMALL(OFFSET($B1155,,N1156-1,,$B$7-N1156+1),ROW(INDIRECT("a1:a"&amp;$B$7-N1156+1)))),F$17-N1156)),
SMALL(IF((SMALL(OFFSET($B1155,,N1156-1,,$B$7-N1156+1),ROW(INDIRECT("a1:a"&amp;$B$7-N1156+1)))=OFFSET($B1156,,N1156-1))*(MATCH(OFFSET($B1156,,N1156-1),SMALL(OFFSET($B1155,,N1156-1,,$B$7-N1156+1),ROW(INDIRECT("a1:a"&amp;$B$7-N1156+1))),0)=ROW(INDIRECT("a1:a"&amp;$B$7-N1156+1))),"",SMALL(OFFSET($B1155,,N1156-1,,$B$7-N1156+1),ROW(INDIRECT("a1:a"&amp;$B$7-N1156+1)))),F$17-N1156)))</f>
        <v>1</v>
      </c>
      <c r="G1156" s="8">
        <f t="array" aca="1" ref="G1156" ca="1">IF(OR($A1156&gt;$B$9,G$17&gt;$B$7),"",CHOOSE(G$15,IF(O1156=99,
IF(SUM(--(TRANSPOSE(LARGE(OFFSET($B1155,,G$17,,$B$7-G$17),ROW(INDIRECT("a1:a"&amp;$B$7-G$17))))=OFFSET($B1155,,G$17,,$B$7-G$17)))=$B$7-G$17,MIN(IF(G1155&gt;=OFFSET($B1155,,F$17,,$B$7-F$17),"",OFFSET($B1155,,F$17,,$B$7-F$17))),G1155),
SMALL(IF((SMALL(OFFSET($B1155,,O1156-1,,$B$7-O1156+1),ROW(INDIRECT("a1:a"&amp;$B$7-O1156+1)))=OFFSET($B1156,,O1156-1))*(MATCH(OFFSET($B1156,,O1156-1),SMALL(OFFSET($B1155,,O1156-1,,$B$7-O1156+1),ROW(INDIRECT("a1:a"&amp;$B$7-O1156+1))),0)=ROW(INDIRECT("a1:a"&amp;$B$7-O1156+1))),"",SMALL(OFFSET($B1155,,O1156-1,,$B$7-O1156+1),ROW(INDIRECT("a1:a"&amp;$B$7-O1156+1)))),G$17-O1156)),
SMALL(IF((SMALL(OFFSET($B1155,,O1156-1,,$B$7-O1156+1),ROW(INDIRECT("a1:a"&amp;$B$7-O1156+1)))=OFFSET($B1156,,O1156-1))*(MATCH(OFFSET($B1156,,O1156-1),SMALL(OFFSET($B1155,,O1156-1,,$B$7-O1156+1),ROW(INDIRECT("a1:a"&amp;$B$7-O1156+1))),0)=ROW(INDIRECT("a1:a"&amp;$B$7-O1156+1))),"",SMALL(OFFSET($B1155,,O1156-1,,$B$7-O1156+1),ROW(INDIRECT("a1:a"&amp;$B$7-O1156+1)))),G$17-O1156)))</f>
        <v>4</v>
      </c>
      <c r="H1156" s="8">
        <f t="array" aca="1" ref="H1156" ca="1">IF(OR($A1156&gt;$B$9,H$17&gt;$B$7),"",CHOOSE(H$15,IF(P1156=99,
IF(SUM(--(TRANSPOSE(LARGE(OFFSET($B1155,,H$17,,$B$7-H$17),ROW(INDIRECT("a1:a"&amp;$B$7-H$17))))=OFFSET($B1155,,H$17,,$B$7-H$17)))=$B$7-H$17,MIN(IF(H1155&gt;=OFFSET($B1155,,G$17,,$B$7-G$17),"",OFFSET($B1155,,G$17,,$B$7-G$17))),H1155),
SMALL(IF((SMALL(OFFSET($B1155,,P1156-1,,$B$7-P1156+1),ROW(INDIRECT("a1:a"&amp;$B$7-P1156+1)))=OFFSET($B1156,,P1156-1))*(MATCH(OFFSET($B1156,,P1156-1),SMALL(OFFSET($B1155,,P1156-1,,$B$7-P1156+1),ROW(INDIRECT("a1:a"&amp;$B$7-P1156+1))),0)=ROW(INDIRECT("a1:a"&amp;$B$7-P1156+1))),"",SMALL(OFFSET($B1155,,P1156-1,,$B$7-P1156+1),ROW(INDIRECT("a1:a"&amp;$B$7-P1156+1)))),H$17-P1156)),
SMALL(IF((SMALL(OFFSET($B1155,,P1156-1,,$B$7-P1156+1),ROW(INDIRECT("a1:a"&amp;$B$7-P1156+1)))=OFFSET($B1156,,P1156-1))*(MATCH(OFFSET($B1156,,P1156-1),SMALL(OFFSET($B1155,,P1156-1,,$B$7-P1156+1),ROW(INDIRECT("a1:a"&amp;$B$7-P1156+1))),0)=ROW(INDIRECT("a1:a"&amp;$B$7-P1156+1))),"",SMALL(OFFSET($B1155,,P1156-1,,$B$7-P1156+1),ROW(INDIRECT("a1:a"&amp;$B$7-P1156+1)))),H$17-P1156)))</f>
        <v>1</v>
      </c>
      <c r="I1156" s="44">
        <f t="array" aca="1" ref="I1156" ca="1">IF(OR($A1156&gt;$B$9,I$17&gt;$B$7),"",CHOOSE(I$15,IF(Q1156=99,
IF(SUM(--(TRANSPOSE(LARGE(OFFSET($B1155,,I$17,,$B$7-I$17),ROW(INDIRECT("a1:a"&amp;$B$7-I$17))))=OFFSET($B1155,,I$17,,$B$7-I$17)))=$B$7-I$17,MIN(IF(I1155&gt;=OFFSET($B1155,,H$17,,$B$7-H$17),"",OFFSET($B1155,,H$17,,$B$7-H$17))),I1155),
SMALL(IF((SMALL(OFFSET($B1155,,Q1156-1,,$B$7-Q1156+1),ROW(INDIRECT("a1:a"&amp;$B$7-Q1156+1)))=OFFSET($B1156,,Q1156-1))*(MATCH(OFFSET($B1156,,Q1156-1),SMALL(OFFSET($B1155,,Q1156-1,,$B$7-Q1156+1),ROW(INDIRECT("a1:a"&amp;$B$7-Q1156+1))),0)=ROW(INDIRECT("a1:a"&amp;$B$7-Q1156+1))),"",SMALL(OFFSET($B1155,,Q1156-1,,$B$7-Q1156+1),ROW(INDIRECT("a1:a"&amp;$B$7-Q1156+1)))),I$17-Q1156)),
SMALL(IF((SMALL(OFFSET($B1155,,Q1156-1,,$B$7-Q1156+1),ROW(INDIRECT("a1:a"&amp;$B$7-Q1156+1)))=OFFSET($B1156,,Q1156-1))*(MATCH(OFFSET($B1156,,Q1156-1),SMALL(OFFSET($B1155,,Q1156-1,,$B$7-Q1156+1),ROW(INDIRECT("a1:a"&amp;$B$7-Q1156+1))),0)=ROW(INDIRECT("a1:a"&amp;$B$7-Q1156+1))),"",SMALL(OFFSET($B1155,,Q1156-1,,$B$7-Q1156+1),ROW(INDIRECT("a1:a"&amp;$B$7-Q1156+1)))),I$17-Q1156)))</f>
        <v>3</v>
      </c>
      <c r="J1156" s="13"/>
      <c r="K1156" s="26">
        <f t="array" aca="1" ref="K1156" ca="1">MIN(IF($B1156:B1156&gt;$B1155:B1155,COLUMN($B$18:B1155)-COLUMN($B$18)+1,99))</f>
        <v>99</v>
      </c>
      <c r="L1156" s="26">
        <f t="array" aca="1" ref="L1156" ca="1">MIN(IF($B1156:C1156&gt;$B1155:C1155,COLUMN($B$18:C1155)-COLUMN($B$18)+1,99))</f>
        <v>99</v>
      </c>
      <c r="M1156" s="26">
        <f t="array" aca="1" ref="M1156" ca="1">MIN(IF($B1156:D1156&gt;$B1155:D1155,COLUMN($B$18:D1155)-COLUMN($B$18)+1,99))</f>
        <v>99</v>
      </c>
      <c r="N1156" s="26">
        <f t="array" aca="1" ref="N1156" ca="1">MIN(IF($B1156:E1156&gt;$B1155:E1155,COLUMN($B$18:E1155)-COLUMN($B$18)+1,99))</f>
        <v>99</v>
      </c>
      <c r="O1156" s="26">
        <f t="array" aca="1" ref="O1156" ca="1">MIN(IF($B1156:F1156&gt;$B1155:F1155,COLUMN($B$18:F1155)-COLUMN($B$18)+1,99))</f>
        <v>99</v>
      </c>
      <c r="P1156" s="26">
        <f t="array" aca="1" ref="P1156" ca="1">MIN(IF($B1156:G1156&gt;$B1155:G1155,COLUMN($B$18:G1155)-COLUMN($B$18)+1,99))</f>
        <v>6</v>
      </c>
      <c r="Q1156" s="48">
        <f t="array" aca="1" ref="Q1156" ca="1">MIN(IF($B1156:H1156&gt;$B1155:H1155,COLUMN($B$18:H1155)-COLUMN($B$18)+1,99))</f>
        <v>6</v>
      </c>
    </row>
    <row r="1157" spans="1:17" x14ac:dyDescent="0.25">
      <c r="A1157" s="10">
        <v>1140</v>
      </c>
      <c r="B1157" s="8">
        <f t="array" aca="1" ref="B1157" ca="1">IF(A1157&gt;$B$9,"",IF(SUM(--(TRANSPOSE(LARGE(OFFSET($B1156,,B$17,,$B$7-B$17),ROW(INDIRECT("a1:a"&amp;$B$7-B$17))))=OFFSET($B1156,,B$17,,$B$7-B$17)))=$B$7-B$17,OFFSET($B$12,,MATCH(B1156,$B$12:$H$12,FALSE)),B1156))</f>
        <v>3</v>
      </c>
      <c r="C1157" s="8">
        <f t="array" aca="1" ref="C1157" ca="1">IF(OR($A1157&gt;$B$9,C$17&gt;$B$7),"",CHOOSE(C$15,IF(K1157=99,
IF(SUM(--(TRANSPOSE(LARGE(OFFSET($B1156,,C$17,,$B$7-C$17),ROW(INDIRECT("a1:a"&amp;$B$7-C$17))))=OFFSET($B1156,,C$17,,$B$7-C$17)))=$B$7-C$17,MIN(IF(C1156&gt;=OFFSET($B1156,,B$17,,$B$7-B$17),"",OFFSET($B1156,,B$17,,$B$7-B$17))),C1156),
SMALL(IF((SMALL(OFFSET($B1156,,K1157-1,,$B$7-K1157+1),ROW(INDIRECT("a1:a"&amp;$B$7-K1157+1)))=OFFSET($B1157,,K1157-1))*(MATCH(OFFSET($B1157,,K1157-1),SMALL(OFFSET($B1156,,K1157-1,,$B$7-K1157+1),ROW(INDIRECT("a1:a"&amp;$B$7-K1157+1))),0)=ROW(INDIRECT("a1:a"&amp;$B$7-K1157+1))),"",SMALL(OFFSET($B1156,,K1157-1,,$B$7-K1157+1),ROW(INDIRECT("a1:a"&amp;$B$7-K1157+1)))),C$17-K1157)),
SMALL(IF((SMALL(OFFSET($B1156,,K1157-1,,$B$7-K1157+1),ROW(INDIRECT("a1:a"&amp;$B$7-K1157+1)))=OFFSET($B1157,,K1157-1))*(MATCH(OFFSET($B1157,,K1157-1),SMALL(OFFSET($B1156,,K1157-1,,$B$7-K1157+1),ROW(INDIRECT("a1:a"&amp;$B$7-K1157+1))),0)=ROW(INDIRECT("a1:a"&amp;$B$7-K1157+1))),"",SMALL(OFFSET($B1156,,K1157-1,,$B$7-K1157+1),ROW(INDIRECT("a1:a"&amp;$B$7-K1157+1)))),C$17-K1157)))</f>
        <v>1</v>
      </c>
      <c r="D1157" s="8">
        <f t="array" aca="1" ref="D1157" ca="1">IF(OR($A1157&gt;$B$9,D$17&gt;$B$7),"",CHOOSE(D$15,IF(L1157=99,
IF(SUM(--(TRANSPOSE(LARGE(OFFSET($B1156,,D$17,,$B$7-D$17),ROW(INDIRECT("a1:a"&amp;$B$7-D$17))))=OFFSET($B1156,,D$17,,$B$7-D$17)))=$B$7-D$17,MIN(IF(D1156&gt;=OFFSET($B1156,,C$17,,$B$7-C$17),"",OFFSET($B1156,,C$17,,$B$7-C$17))),D1156),
SMALL(IF((SMALL(OFFSET($B1156,,L1157-1,,$B$7-L1157+1),ROW(INDIRECT("a1:a"&amp;$B$7-L1157+1)))=OFFSET($B1157,,L1157-1))*(MATCH(OFFSET($B1157,,L1157-1),SMALL(OFFSET($B1156,,L1157-1,,$B$7-L1157+1),ROW(INDIRECT("a1:a"&amp;$B$7-L1157+1))),0)=ROW(INDIRECT("a1:a"&amp;$B$7-L1157+1))),"",SMALL(OFFSET($B1156,,L1157-1,,$B$7-L1157+1),ROW(INDIRECT("a1:a"&amp;$B$7-L1157+1)))),D$17-L1157)),
SMALL(IF((SMALL(OFFSET($B1156,,L1157-1,,$B$7-L1157+1),ROW(INDIRECT("a1:a"&amp;$B$7-L1157+1)))=OFFSET($B1157,,L1157-1))*(MATCH(OFFSET($B1157,,L1157-1),SMALL(OFFSET($B1156,,L1157-1,,$B$7-L1157+1),ROW(INDIRECT("a1:a"&amp;$B$7-L1157+1))),0)=ROW(INDIRECT("a1:a"&amp;$B$7-L1157+1))),"",SMALL(OFFSET($B1156,,L1157-1,,$B$7-L1157+1),ROW(INDIRECT("a1:a"&amp;$B$7-L1157+1)))),D$17-L1157)))</f>
        <v>2</v>
      </c>
      <c r="E1157" s="8">
        <f t="array" aca="1" ref="E1157" ca="1">IF(OR($A1157&gt;$B$9,E$17&gt;$B$7),"",CHOOSE(E$15,IF(M1157=99,
IF(SUM(--(TRANSPOSE(LARGE(OFFSET($B1156,,E$17,,$B$7-E$17),ROW(INDIRECT("a1:a"&amp;$B$7-E$17))))=OFFSET($B1156,,E$17,,$B$7-E$17)))=$B$7-E$17,MIN(IF(E1156&gt;=OFFSET($B1156,,D$17,,$B$7-D$17),"",OFFSET($B1156,,D$17,,$B$7-D$17))),E1156),
SMALL(IF((SMALL(OFFSET($B1156,,M1157-1,,$B$7-M1157+1),ROW(INDIRECT("a1:a"&amp;$B$7-M1157+1)))=OFFSET($B1157,,M1157-1))*(MATCH(OFFSET($B1157,,M1157-1),SMALL(OFFSET($B1156,,M1157-1,,$B$7-M1157+1),ROW(INDIRECT("a1:a"&amp;$B$7-M1157+1))),0)=ROW(INDIRECT("a1:a"&amp;$B$7-M1157+1))),"",SMALL(OFFSET($B1156,,M1157-1,,$B$7-M1157+1),ROW(INDIRECT("a1:a"&amp;$B$7-M1157+1)))),E$17-M1157)),
SMALL(IF((SMALL(OFFSET($B1156,,M1157-1,,$B$7-M1157+1),ROW(INDIRECT("a1:a"&amp;$B$7-M1157+1)))=OFFSET($B1157,,M1157-1))*(MATCH(OFFSET($B1157,,M1157-1),SMALL(OFFSET($B1156,,M1157-1,,$B$7-M1157+1),ROW(INDIRECT("a1:a"&amp;$B$7-M1157+1))),0)=ROW(INDIRECT("a1:a"&amp;$B$7-M1157+1))),"",SMALL(OFFSET($B1156,,M1157-1,,$B$7-M1157+1),ROW(INDIRECT("a1:a"&amp;$B$7-M1157+1)))),E$17-M1157)))</f>
        <v>2</v>
      </c>
      <c r="F1157" s="8">
        <f t="array" aca="1" ref="F1157" ca="1">IF(OR($A1157&gt;$B$9,F$17&gt;$B$7),"",CHOOSE(F$15,IF(N1157=99,
IF(SUM(--(TRANSPOSE(LARGE(OFFSET($B1156,,F$17,,$B$7-F$17),ROW(INDIRECT("a1:a"&amp;$B$7-F$17))))=OFFSET($B1156,,F$17,,$B$7-F$17)))=$B$7-F$17,MIN(IF(F1156&gt;=OFFSET($B1156,,E$17,,$B$7-E$17),"",OFFSET($B1156,,E$17,,$B$7-E$17))),F1156),
SMALL(IF((SMALL(OFFSET($B1156,,N1157-1,,$B$7-N1157+1),ROW(INDIRECT("a1:a"&amp;$B$7-N1157+1)))=OFFSET($B1157,,N1157-1))*(MATCH(OFFSET($B1157,,N1157-1),SMALL(OFFSET($B1156,,N1157-1,,$B$7-N1157+1),ROW(INDIRECT("a1:a"&amp;$B$7-N1157+1))),0)=ROW(INDIRECT("a1:a"&amp;$B$7-N1157+1))),"",SMALL(OFFSET($B1156,,N1157-1,,$B$7-N1157+1),ROW(INDIRECT("a1:a"&amp;$B$7-N1157+1)))),F$17-N1157)),
SMALL(IF((SMALL(OFFSET($B1156,,N1157-1,,$B$7-N1157+1),ROW(INDIRECT("a1:a"&amp;$B$7-N1157+1)))=OFFSET($B1157,,N1157-1))*(MATCH(OFFSET($B1157,,N1157-1),SMALL(OFFSET($B1156,,N1157-1,,$B$7-N1157+1),ROW(INDIRECT("a1:a"&amp;$B$7-N1157+1))),0)=ROW(INDIRECT("a1:a"&amp;$B$7-N1157+1))),"",SMALL(OFFSET($B1156,,N1157-1,,$B$7-N1157+1),ROW(INDIRECT("a1:a"&amp;$B$7-N1157+1)))),F$17-N1157)))</f>
        <v>1</v>
      </c>
      <c r="G1157" s="8">
        <f t="array" aca="1" ref="G1157" ca="1">IF(OR($A1157&gt;$B$9,G$17&gt;$B$7),"",CHOOSE(G$15,IF(O1157=99,
IF(SUM(--(TRANSPOSE(LARGE(OFFSET($B1156,,G$17,,$B$7-G$17),ROW(INDIRECT("a1:a"&amp;$B$7-G$17))))=OFFSET($B1156,,G$17,,$B$7-G$17)))=$B$7-G$17,MIN(IF(G1156&gt;=OFFSET($B1156,,F$17,,$B$7-F$17),"",OFFSET($B1156,,F$17,,$B$7-F$17))),G1156),
SMALL(IF((SMALL(OFFSET($B1156,,O1157-1,,$B$7-O1157+1),ROW(INDIRECT("a1:a"&amp;$B$7-O1157+1)))=OFFSET($B1157,,O1157-1))*(MATCH(OFFSET($B1157,,O1157-1),SMALL(OFFSET($B1156,,O1157-1,,$B$7-O1157+1),ROW(INDIRECT("a1:a"&amp;$B$7-O1157+1))),0)=ROW(INDIRECT("a1:a"&amp;$B$7-O1157+1))),"",SMALL(OFFSET($B1156,,O1157-1,,$B$7-O1157+1),ROW(INDIRECT("a1:a"&amp;$B$7-O1157+1)))),G$17-O1157)),
SMALL(IF((SMALL(OFFSET($B1156,,O1157-1,,$B$7-O1157+1),ROW(INDIRECT("a1:a"&amp;$B$7-O1157+1)))=OFFSET($B1157,,O1157-1))*(MATCH(OFFSET($B1157,,O1157-1),SMALL(OFFSET($B1156,,O1157-1,,$B$7-O1157+1),ROW(INDIRECT("a1:a"&amp;$B$7-O1157+1))),0)=ROW(INDIRECT("a1:a"&amp;$B$7-O1157+1))),"",SMALL(OFFSET($B1156,,O1157-1,,$B$7-O1157+1),ROW(INDIRECT("a1:a"&amp;$B$7-O1157+1)))),G$17-O1157)))</f>
        <v>4</v>
      </c>
      <c r="H1157" s="8">
        <f t="array" aca="1" ref="H1157" ca="1">IF(OR($A1157&gt;$B$9,H$17&gt;$B$7),"",CHOOSE(H$15,IF(P1157=99,
IF(SUM(--(TRANSPOSE(LARGE(OFFSET($B1156,,H$17,,$B$7-H$17),ROW(INDIRECT("a1:a"&amp;$B$7-H$17))))=OFFSET($B1156,,H$17,,$B$7-H$17)))=$B$7-H$17,MIN(IF(H1156&gt;=OFFSET($B1156,,G$17,,$B$7-G$17),"",OFFSET($B1156,,G$17,,$B$7-G$17))),H1156),
SMALL(IF((SMALL(OFFSET($B1156,,P1157-1,,$B$7-P1157+1),ROW(INDIRECT("a1:a"&amp;$B$7-P1157+1)))=OFFSET($B1157,,P1157-1))*(MATCH(OFFSET($B1157,,P1157-1),SMALL(OFFSET($B1156,,P1157-1,,$B$7-P1157+1),ROW(INDIRECT("a1:a"&amp;$B$7-P1157+1))),0)=ROW(INDIRECT("a1:a"&amp;$B$7-P1157+1))),"",SMALL(OFFSET($B1156,,P1157-1,,$B$7-P1157+1),ROW(INDIRECT("a1:a"&amp;$B$7-P1157+1)))),H$17-P1157)),
SMALL(IF((SMALL(OFFSET($B1156,,P1157-1,,$B$7-P1157+1),ROW(INDIRECT("a1:a"&amp;$B$7-P1157+1)))=OFFSET($B1157,,P1157-1))*(MATCH(OFFSET($B1157,,P1157-1),SMALL(OFFSET($B1156,,P1157-1,,$B$7-P1157+1),ROW(INDIRECT("a1:a"&amp;$B$7-P1157+1))),0)=ROW(INDIRECT("a1:a"&amp;$B$7-P1157+1))),"",SMALL(OFFSET($B1156,,P1157-1,,$B$7-P1157+1),ROW(INDIRECT("a1:a"&amp;$B$7-P1157+1)))),H$17-P1157)))</f>
        <v>3</v>
      </c>
      <c r="I1157" s="44">
        <f t="array" aca="1" ref="I1157" ca="1">IF(OR($A1157&gt;$B$9,I$17&gt;$B$7),"",CHOOSE(I$15,IF(Q1157=99,
IF(SUM(--(TRANSPOSE(LARGE(OFFSET($B1156,,I$17,,$B$7-I$17),ROW(INDIRECT("a1:a"&amp;$B$7-I$17))))=OFFSET($B1156,,I$17,,$B$7-I$17)))=$B$7-I$17,MIN(IF(I1156&gt;=OFFSET($B1156,,H$17,,$B$7-H$17),"",OFFSET($B1156,,H$17,,$B$7-H$17))),I1156),
SMALL(IF((SMALL(OFFSET($B1156,,Q1157-1,,$B$7-Q1157+1),ROW(INDIRECT("a1:a"&amp;$B$7-Q1157+1)))=OFFSET($B1157,,Q1157-1))*(MATCH(OFFSET($B1157,,Q1157-1),SMALL(OFFSET($B1156,,Q1157-1,,$B$7-Q1157+1),ROW(INDIRECT("a1:a"&amp;$B$7-Q1157+1))),0)=ROW(INDIRECT("a1:a"&amp;$B$7-Q1157+1))),"",SMALL(OFFSET($B1156,,Q1157-1,,$B$7-Q1157+1),ROW(INDIRECT("a1:a"&amp;$B$7-Q1157+1)))),I$17-Q1157)),
SMALL(IF((SMALL(OFFSET($B1156,,Q1157-1,,$B$7-Q1157+1),ROW(INDIRECT("a1:a"&amp;$B$7-Q1157+1)))=OFFSET($B1157,,Q1157-1))*(MATCH(OFFSET($B1157,,Q1157-1),SMALL(OFFSET($B1156,,Q1157-1,,$B$7-Q1157+1),ROW(INDIRECT("a1:a"&amp;$B$7-Q1157+1))),0)=ROW(INDIRECT("a1:a"&amp;$B$7-Q1157+1))),"",SMALL(OFFSET($B1156,,Q1157-1,,$B$7-Q1157+1),ROW(INDIRECT("a1:a"&amp;$B$7-Q1157+1)))),I$17-Q1157)))</f>
        <v>1</v>
      </c>
      <c r="J1157" s="13"/>
      <c r="K1157" s="26">
        <f t="array" aca="1" ref="K1157" ca="1">MIN(IF($B1157:B1157&gt;$B1156:B1156,COLUMN($B$18:B1156)-COLUMN($B$18)+1,99))</f>
        <v>99</v>
      </c>
      <c r="L1157" s="26">
        <f t="array" aca="1" ref="L1157" ca="1">MIN(IF($B1157:C1157&gt;$B1156:C1156,COLUMN($B$18:C1156)-COLUMN($B$18)+1,99))</f>
        <v>99</v>
      </c>
      <c r="M1157" s="26">
        <f t="array" aca="1" ref="M1157" ca="1">MIN(IF($B1157:D1157&gt;$B1156:D1156,COLUMN($B$18:D1156)-COLUMN($B$18)+1,99))</f>
        <v>99</v>
      </c>
      <c r="N1157" s="26">
        <f t="array" aca="1" ref="N1157" ca="1">MIN(IF($B1157:E1157&gt;$B1156:E1156,COLUMN($B$18:E1156)-COLUMN($B$18)+1,99))</f>
        <v>99</v>
      </c>
      <c r="O1157" s="26">
        <f t="array" aca="1" ref="O1157" ca="1">MIN(IF($B1157:F1157&gt;$B1156:F1156,COLUMN($B$18:F1156)-COLUMN($B$18)+1,99))</f>
        <v>99</v>
      </c>
      <c r="P1157" s="26">
        <f t="array" aca="1" ref="P1157" ca="1">MIN(IF($B1157:G1157&gt;$B1156:G1156,COLUMN($B$18:G1156)-COLUMN($B$18)+1,99))</f>
        <v>99</v>
      </c>
      <c r="Q1157" s="48">
        <f t="array" aca="1" ref="Q1157" ca="1">MIN(IF($B1157:H1157&gt;$B1156:H1156,COLUMN($B$18:H1156)-COLUMN($B$18)+1,99))</f>
        <v>7</v>
      </c>
    </row>
    <row r="1158" spans="1:17" x14ac:dyDescent="0.25">
      <c r="A1158" s="10">
        <v>1141</v>
      </c>
      <c r="B1158" s="8">
        <f t="array" aca="1" ref="B1158" ca="1">IF(A1158&gt;$B$9,"",IF(SUM(--(TRANSPOSE(LARGE(OFFSET($B1157,,B$17,,$B$7-B$17),ROW(INDIRECT("a1:a"&amp;$B$7-B$17))))=OFFSET($B1157,,B$17,,$B$7-B$17)))=$B$7-B$17,OFFSET($B$12,,MATCH(B1157,$B$12:$H$12,FALSE)),B1157))</f>
        <v>3</v>
      </c>
      <c r="C1158" s="8">
        <f t="array" aca="1" ref="C1158" ca="1">IF(OR($A1158&gt;$B$9,C$17&gt;$B$7),"",CHOOSE(C$15,IF(K1158=99,
IF(SUM(--(TRANSPOSE(LARGE(OFFSET($B1157,,C$17,,$B$7-C$17),ROW(INDIRECT("a1:a"&amp;$B$7-C$17))))=OFFSET($B1157,,C$17,,$B$7-C$17)))=$B$7-C$17,MIN(IF(C1157&gt;=OFFSET($B1157,,B$17,,$B$7-B$17),"",OFFSET($B1157,,B$17,,$B$7-B$17))),C1157),
SMALL(IF((SMALL(OFFSET($B1157,,K1158-1,,$B$7-K1158+1),ROW(INDIRECT("a1:a"&amp;$B$7-K1158+1)))=OFFSET($B1158,,K1158-1))*(MATCH(OFFSET($B1158,,K1158-1),SMALL(OFFSET($B1157,,K1158-1,,$B$7-K1158+1),ROW(INDIRECT("a1:a"&amp;$B$7-K1158+1))),0)=ROW(INDIRECT("a1:a"&amp;$B$7-K1158+1))),"",SMALL(OFFSET($B1157,,K1158-1,,$B$7-K1158+1),ROW(INDIRECT("a1:a"&amp;$B$7-K1158+1)))),C$17-K1158)),
SMALL(IF((SMALL(OFFSET($B1157,,K1158-1,,$B$7-K1158+1),ROW(INDIRECT("a1:a"&amp;$B$7-K1158+1)))=OFFSET($B1158,,K1158-1))*(MATCH(OFFSET($B1158,,K1158-1),SMALL(OFFSET($B1157,,K1158-1,,$B$7-K1158+1),ROW(INDIRECT("a1:a"&amp;$B$7-K1158+1))),0)=ROW(INDIRECT("a1:a"&amp;$B$7-K1158+1))),"",SMALL(OFFSET($B1157,,K1158-1,,$B$7-K1158+1),ROW(INDIRECT("a1:a"&amp;$B$7-K1158+1)))),C$17-K1158)))</f>
        <v>1</v>
      </c>
      <c r="D1158" s="8">
        <f t="array" aca="1" ref="D1158" ca="1">IF(OR($A1158&gt;$B$9,D$17&gt;$B$7),"",CHOOSE(D$15,IF(L1158=99,
IF(SUM(--(TRANSPOSE(LARGE(OFFSET($B1157,,D$17,,$B$7-D$17),ROW(INDIRECT("a1:a"&amp;$B$7-D$17))))=OFFSET($B1157,,D$17,,$B$7-D$17)))=$B$7-D$17,MIN(IF(D1157&gt;=OFFSET($B1157,,C$17,,$B$7-C$17),"",OFFSET($B1157,,C$17,,$B$7-C$17))),D1157),
SMALL(IF((SMALL(OFFSET($B1157,,L1158-1,,$B$7-L1158+1),ROW(INDIRECT("a1:a"&amp;$B$7-L1158+1)))=OFFSET($B1158,,L1158-1))*(MATCH(OFFSET($B1158,,L1158-1),SMALL(OFFSET($B1157,,L1158-1,,$B$7-L1158+1),ROW(INDIRECT("a1:a"&amp;$B$7-L1158+1))),0)=ROW(INDIRECT("a1:a"&amp;$B$7-L1158+1))),"",SMALL(OFFSET($B1157,,L1158-1,,$B$7-L1158+1),ROW(INDIRECT("a1:a"&amp;$B$7-L1158+1)))),D$17-L1158)),
SMALL(IF((SMALL(OFFSET($B1157,,L1158-1,,$B$7-L1158+1),ROW(INDIRECT("a1:a"&amp;$B$7-L1158+1)))=OFFSET($B1158,,L1158-1))*(MATCH(OFFSET($B1158,,L1158-1),SMALL(OFFSET($B1157,,L1158-1,,$B$7-L1158+1),ROW(INDIRECT("a1:a"&amp;$B$7-L1158+1))),0)=ROW(INDIRECT("a1:a"&amp;$B$7-L1158+1))),"",SMALL(OFFSET($B1157,,L1158-1,,$B$7-L1158+1),ROW(INDIRECT("a1:a"&amp;$B$7-L1158+1)))),D$17-L1158)))</f>
        <v>2</v>
      </c>
      <c r="E1158" s="8">
        <f t="array" aca="1" ref="E1158" ca="1">IF(OR($A1158&gt;$B$9,E$17&gt;$B$7),"",CHOOSE(E$15,IF(M1158=99,
IF(SUM(--(TRANSPOSE(LARGE(OFFSET($B1157,,E$17,,$B$7-E$17),ROW(INDIRECT("a1:a"&amp;$B$7-E$17))))=OFFSET($B1157,,E$17,,$B$7-E$17)))=$B$7-E$17,MIN(IF(E1157&gt;=OFFSET($B1157,,D$17,,$B$7-D$17),"",OFFSET($B1157,,D$17,,$B$7-D$17))),E1157),
SMALL(IF((SMALL(OFFSET($B1157,,M1158-1,,$B$7-M1158+1),ROW(INDIRECT("a1:a"&amp;$B$7-M1158+1)))=OFFSET($B1158,,M1158-1))*(MATCH(OFFSET($B1158,,M1158-1),SMALL(OFFSET($B1157,,M1158-1,,$B$7-M1158+1),ROW(INDIRECT("a1:a"&amp;$B$7-M1158+1))),0)=ROW(INDIRECT("a1:a"&amp;$B$7-M1158+1))),"",SMALL(OFFSET($B1157,,M1158-1,,$B$7-M1158+1),ROW(INDIRECT("a1:a"&amp;$B$7-M1158+1)))),E$17-M1158)),
SMALL(IF((SMALL(OFFSET($B1157,,M1158-1,,$B$7-M1158+1),ROW(INDIRECT("a1:a"&amp;$B$7-M1158+1)))=OFFSET($B1158,,M1158-1))*(MATCH(OFFSET($B1158,,M1158-1),SMALL(OFFSET($B1157,,M1158-1,,$B$7-M1158+1),ROW(INDIRECT("a1:a"&amp;$B$7-M1158+1))),0)=ROW(INDIRECT("a1:a"&amp;$B$7-M1158+1))),"",SMALL(OFFSET($B1157,,M1158-1,,$B$7-M1158+1),ROW(INDIRECT("a1:a"&amp;$B$7-M1158+1)))),E$17-M1158)))</f>
        <v>2</v>
      </c>
      <c r="F1158" s="8">
        <f t="array" aca="1" ref="F1158" ca="1">IF(OR($A1158&gt;$B$9,F$17&gt;$B$7),"",CHOOSE(F$15,IF(N1158=99,
IF(SUM(--(TRANSPOSE(LARGE(OFFSET($B1157,,F$17,,$B$7-F$17),ROW(INDIRECT("a1:a"&amp;$B$7-F$17))))=OFFSET($B1157,,F$17,,$B$7-F$17)))=$B$7-F$17,MIN(IF(F1157&gt;=OFFSET($B1157,,E$17,,$B$7-E$17),"",OFFSET($B1157,,E$17,,$B$7-E$17))),F1157),
SMALL(IF((SMALL(OFFSET($B1157,,N1158-1,,$B$7-N1158+1),ROW(INDIRECT("a1:a"&amp;$B$7-N1158+1)))=OFFSET($B1158,,N1158-1))*(MATCH(OFFSET($B1158,,N1158-1),SMALL(OFFSET($B1157,,N1158-1,,$B$7-N1158+1),ROW(INDIRECT("a1:a"&amp;$B$7-N1158+1))),0)=ROW(INDIRECT("a1:a"&amp;$B$7-N1158+1))),"",SMALL(OFFSET($B1157,,N1158-1,,$B$7-N1158+1),ROW(INDIRECT("a1:a"&amp;$B$7-N1158+1)))),F$17-N1158)),
SMALL(IF((SMALL(OFFSET($B1157,,N1158-1,,$B$7-N1158+1),ROW(INDIRECT("a1:a"&amp;$B$7-N1158+1)))=OFFSET($B1158,,N1158-1))*(MATCH(OFFSET($B1158,,N1158-1),SMALL(OFFSET($B1157,,N1158-1,,$B$7-N1158+1),ROW(INDIRECT("a1:a"&amp;$B$7-N1158+1))),0)=ROW(INDIRECT("a1:a"&amp;$B$7-N1158+1))),"",SMALL(OFFSET($B1157,,N1158-1,,$B$7-N1158+1),ROW(INDIRECT("a1:a"&amp;$B$7-N1158+1)))),F$17-N1158)))</f>
        <v>3</v>
      </c>
      <c r="G1158" s="8">
        <f t="array" aca="1" ref="G1158" ca="1">IF(OR($A1158&gt;$B$9,G$17&gt;$B$7),"",CHOOSE(G$15,IF(O1158=99,
IF(SUM(--(TRANSPOSE(LARGE(OFFSET($B1157,,G$17,,$B$7-G$17),ROW(INDIRECT("a1:a"&amp;$B$7-G$17))))=OFFSET($B1157,,G$17,,$B$7-G$17)))=$B$7-G$17,MIN(IF(G1157&gt;=OFFSET($B1157,,F$17,,$B$7-F$17),"",OFFSET($B1157,,F$17,,$B$7-F$17))),G1157),
SMALL(IF((SMALL(OFFSET($B1157,,O1158-1,,$B$7-O1158+1),ROW(INDIRECT("a1:a"&amp;$B$7-O1158+1)))=OFFSET($B1158,,O1158-1))*(MATCH(OFFSET($B1158,,O1158-1),SMALL(OFFSET($B1157,,O1158-1,,$B$7-O1158+1),ROW(INDIRECT("a1:a"&amp;$B$7-O1158+1))),0)=ROW(INDIRECT("a1:a"&amp;$B$7-O1158+1))),"",SMALL(OFFSET($B1157,,O1158-1,,$B$7-O1158+1),ROW(INDIRECT("a1:a"&amp;$B$7-O1158+1)))),G$17-O1158)),
SMALL(IF((SMALL(OFFSET($B1157,,O1158-1,,$B$7-O1158+1),ROW(INDIRECT("a1:a"&amp;$B$7-O1158+1)))=OFFSET($B1158,,O1158-1))*(MATCH(OFFSET($B1158,,O1158-1),SMALL(OFFSET($B1157,,O1158-1,,$B$7-O1158+1),ROW(INDIRECT("a1:a"&amp;$B$7-O1158+1))),0)=ROW(INDIRECT("a1:a"&amp;$B$7-O1158+1))),"",SMALL(OFFSET($B1157,,O1158-1,,$B$7-O1158+1),ROW(INDIRECT("a1:a"&amp;$B$7-O1158+1)))),G$17-O1158)))</f>
        <v>1</v>
      </c>
      <c r="H1158" s="8">
        <f t="array" aca="1" ref="H1158" ca="1">IF(OR($A1158&gt;$B$9,H$17&gt;$B$7),"",CHOOSE(H$15,IF(P1158=99,
IF(SUM(--(TRANSPOSE(LARGE(OFFSET($B1157,,H$17,,$B$7-H$17),ROW(INDIRECT("a1:a"&amp;$B$7-H$17))))=OFFSET($B1157,,H$17,,$B$7-H$17)))=$B$7-H$17,MIN(IF(H1157&gt;=OFFSET($B1157,,G$17,,$B$7-G$17),"",OFFSET($B1157,,G$17,,$B$7-G$17))),H1157),
SMALL(IF((SMALL(OFFSET($B1157,,P1158-1,,$B$7-P1158+1),ROW(INDIRECT("a1:a"&amp;$B$7-P1158+1)))=OFFSET($B1158,,P1158-1))*(MATCH(OFFSET($B1158,,P1158-1),SMALL(OFFSET($B1157,,P1158-1,,$B$7-P1158+1),ROW(INDIRECT("a1:a"&amp;$B$7-P1158+1))),0)=ROW(INDIRECT("a1:a"&amp;$B$7-P1158+1))),"",SMALL(OFFSET($B1157,,P1158-1,,$B$7-P1158+1),ROW(INDIRECT("a1:a"&amp;$B$7-P1158+1)))),H$17-P1158)),
SMALL(IF((SMALL(OFFSET($B1157,,P1158-1,,$B$7-P1158+1),ROW(INDIRECT("a1:a"&amp;$B$7-P1158+1)))=OFFSET($B1158,,P1158-1))*(MATCH(OFFSET($B1158,,P1158-1),SMALL(OFFSET($B1157,,P1158-1,,$B$7-P1158+1),ROW(INDIRECT("a1:a"&amp;$B$7-P1158+1))),0)=ROW(INDIRECT("a1:a"&amp;$B$7-P1158+1))),"",SMALL(OFFSET($B1157,,P1158-1,,$B$7-P1158+1),ROW(INDIRECT("a1:a"&amp;$B$7-P1158+1)))),H$17-P1158)))</f>
        <v>1</v>
      </c>
      <c r="I1158" s="44">
        <f t="array" aca="1" ref="I1158" ca="1">IF(OR($A1158&gt;$B$9,I$17&gt;$B$7),"",CHOOSE(I$15,IF(Q1158=99,
IF(SUM(--(TRANSPOSE(LARGE(OFFSET($B1157,,I$17,,$B$7-I$17),ROW(INDIRECT("a1:a"&amp;$B$7-I$17))))=OFFSET($B1157,,I$17,,$B$7-I$17)))=$B$7-I$17,MIN(IF(I1157&gt;=OFFSET($B1157,,H$17,,$B$7-H$17),"",OFFSET($B1157,,H$17,,$B$7-H$17))),I1157),
SMALL(IF((SMALL(OFFSET($B1157,,Q1158-1,,$B$7-Q1158+1),ROW(INDIRECT("a1:a"&amp;$B$7-Q1158+1)))=OFFSET($B1158,,Q1158-1))*(MATCH(OFFSET($B1158,,Q1158-1),SMALL(OFFSET($B1157,,Q1158-1,,$B$7-Q1158+1),ROW(INDIRECT("a1:a"&amp;$B$7-Q1158+1))),0)=ROW(INDIRECT("a1:a"&amp;$B$7-Q1158+1))),"",SMALL(OFFSET($B1157,,Q1158-1,,$B$7-Q1158+1),ROW(INDIRECT("a1:a"&amp;$B$7-Q1158+1)))),I$17-Q1158)),
SMALL(IF((SMALL(OFFSET($B1157,,Q1158-1,,$B$7-Q1158+1),ROW(INDIRECT("a1:a"&amp;$B$7-Q1158+1)))=OFFSET($B1158,,Q1158-1))*(MATCH(OFFSET($B1158,,Q1158-1),SMALL(OFFSET($B1157,,Q1158-1,,$B$7-Q1158+1),ROW(INDIRECT("a1:a"&amp;$B$7-Q1158+1))),0)=ROW(INDIRECT("a1:a"&amp;$B$7-Q1158+1))),"",SMALL(OFFSET($B1157,,Q1158-1,,$B$7-Q1158+1),ROW(INDIRECT("a1:a"&amp;$B$7-Q1158+1)))),I$17-Q1158)))</f>
        <v>4</v>
      </c>
      <c r="J1158" s="13"/>
      <c r="K1158" s="26">
        <f t="array" aca="1" ref="K1158" ca="1">MIN(IF($B1158:B1158&gt;$B1157:B1157,COLUMN($B$18:B1157)-COLUMN($B$18)+1,99))</f>
        <v>99</v>
      </c>
      <c r="L1158" s="26">
        <f t="array" aca="1" ref="L1158" ca="1">MIN(IF($B1158:C1158&gt;$B1157:C1157,COLUMN($B$18:C1157)-COLUMN($B$18)+1,99))</f>
        <v>99</v>
      </c>
      <c r="M1158" s="26">
        <f t="array" aca="1" ref="M1158" ca="1">MIN(IF($B1158:D1158&gt;$B1157:D1157,COLUMN($B$18:D1157)-COLUMN($B$18)+1,99))</f>
        <v>99</v>
      </c>
      <c r="N1158" s="26">
        <f t="array" aca="1" ref="N1158" ca="1">MIN(IF($B1158:E1158&gt;$B1157:E1157,COLUMN($B$18:E1157)-COLUMN($B$18)+1,99))</f>
        <v>99</v>
      </c>
      <c r="O1158" s="26">
        <f t="array" aca="1" ref="O1158" ca="1">MIN(IF($B1158:F1158&gt;$B1157:F1157,COLUMN($B$18:F1157)-COLUMN($B$18)+1,99))</f>
        <v>5</v>
      </c>
      <c r="P1158" s="26">
        <f t="array" aca="1" ref="P1158" ca="1">MIN(IF($B1158:G1158&gt;$B1157:G1157,COLUMN($B$18:G1157)-COLUMN($B$18)+1,99))</f>
        <v>5</v>
      </c>
      <c r="Q1158" s="48">
        <f t="array" aca="1" ref="Q1158" ca="1">MIN(IF($B1158:H1158&gt;$B1157:H1157,COLUMN($B$18:H1157)-COLUMN($B$18)+1,99))</f>
        <v>5</v>
      </c>
    </row>
    <row r="1159" spans="1:17" x14ac:dyDescent="0.25">
      <c r="A1159" s="10">
        <v>1142</v>
      </c>
      <c r="B1159" s="8">
        <f t="array" aca="1" ref="B1159" ca="1">IF(A1159&gt;$B$9,"",IF(SUM(--(TRANSPOSE(LARGE(OFFSET($B1158,,B$17,,$B$7-B$17),ROW(INDIRECT("a1:a"&amp;$B$7-B$17))))=OFFSET($B1158,,B$17,,$B$7-B$17)))=$B$7-B$17,OFFSET($B$12,,MATCH(B1158,$B$12:$H$12,FALSE)),B1158))</f>
        <v>3</v>
      </c>
      <c r="C1159" s="8">
        <f t="array" aca="1" ref="C1159" ca="1">IF(OR($A1159&gt;$B$9,C$17&gt;$B$7),"",CHOOSE(C$15,IF(K1159=99,
IF(SUM(--(TRANSPOSE(LARGE(OFFSET($B1158,,C$17,,$B$7-C$17),ROW(INDIRECT("a1:a"&amp;$B$7-C$17))))=OFFSET($B1158,,C$17,,$B$7-C$17)))=$B$7-C$17,MIN(IF(C1158&gt;=OFFSET($B1158,,B$17,,$B$7-B$17),"",OFFSET($B1158,,B$17,,$B$7-B$17))),C1158),
SMALL(IF((SMALL(OFFSET($B1158,,K1159-1,,$B$7-K1159+1),ROW(INDIRECT("a1:a"&amp;$B$7-K1159+1)))=OFFSET($B1159,,K1159-1))*(MATCH(OFFSET($B1159,,K1159-1),SMALL(OFFSET($B1158,,K1159-1,,$B$7-K1159+1),ROW(INDIRECT("a1:a"&amp;$B$7-K1159+1))),0)=ROW(INDIRECT("a1:a"&amp;$B$7-K1159+1))),"",SMALL(OFFSET($B1158,,K1159-1,,$B$7-K1159+1),ROW(INDIRECT("a1:a"&amp;$B$7-K1159+1)))),C$17-K1159)),
SMALL(IF((SMALL(OFFSET($B1158,,K1159-1,,$B$7-K1159+1),ROW(INDIRECT("a1:a"&amp;$B$7-K1159+1)))=OFFSET($B1159,,K1159-1))*(MATCH(OFFSET($B1159,,K1159-1),SMALL(OFFSET($B1158,,K1159-1,,$B$7-K1159+1),ROW(INDIRECT("a1:a"&amp;$B$7-K1159+1))),0)=ROW(INDIRECT("a1:a"&amp;$B$7-K1159+1))),"",SMALL(OFFSET($B1158,,K1159-1,,$B$7-K1159+1),ROW(INDIRECT("a1:a"&amp;$B$7-K1159+1)))),C$17-K1159)))</f>
        <v>1</v>
      </c>
      <c r="D1159" s="8">
        <f t="array" aca="1" ref="D1159" ca="1">IF(OR($A1159&gt;$B$9,D$17&gt;$B$7),"",CHOOSE(D$15,IF(L1159=99,
IF(SUM(--(TRANSPOSE(LARGE(OFFSET($B1158,,D$17,,$B$7-D$17),ROW(INDIRECT("a1:a"&amp;$B$7-D$17))))=OFFSET($B1158,,D$17,,$B$7-D$17)))=$B$7-D$17,MIN(IF(D1158&gt;=OFFSET($B1158,,C$17,,$B$7-C$17),"",OFFSET($B1158,,C$17,,$B$7-C$17))),D1158),
SMALL(IF((SMALL(OFFSET($B1158,,L1159-1,,$B$7-L1159+1),ROW(INDIRECT("a1:a"&amp;$B$7-L1159+1)))=OFFSET($B1159,,L1159-1))*(MATCH(OFFSET($B1159,,L1159-1),SMALL(OFFSET($B1158,,L1159-1,,$B$7-L1159+1),ROW(INDIRECT("a1:a"&amp;$B$7-L1159+1))),0)=ROW(INDIRECT("a1:a"&amp;$B$7-L1159+1))),"",SMALL(OFFSET($B1158,,L1159-1,,$B$7-L1159+1),ROW(INDIRECT("a1:a"&amp;$B$7-L1159+1)))),D$17-L1159)),
SMALL(IF((SMALL(OFFSET($B1158,,L1159-1,,$B$7-L1159+1),ROW(INDIRECT("a1:a"&amp;$B$7-L1159+1)))=OFFSET($B1159,,L1159-1))*(MATCH(OFFSET($B1159,,L1159-1),SMALL(OFFSET($B1158,,L1159-1,,$B$7-L1159+1),ROW(INDIRECT("a1:a"&amp;$B$7-L1159+1))),0)=ROW(INDIRECT("a1:a"&amp;$B$7-L1159+1))),"",SMALL(OFFSET($B1158,,L1159-1,,$B$7-L1159+1),ROW(INDIRECT("a1:a"&amp;$B$7-L1159+1)))),D$17-L1159)))</f>
        <v>2</v>
      </c>
      <c r="E1159" s="8">
        <f t="array" aca="1" ref="E1159" ca="1">IF(OR($A1159&gt;$B$9,E$17&gt;$B$7),"",CHOOSE(E$15,IF(M1159=99,
IF(SUM(--(TRANSPOSE(LARGE(OFFSET($B1158,,E$17,,$B$7-E$17),ROW(INDIRECT("a1:a"&amp;$B$7-E$17))))=OFFSET($B1158,,E$17,,$B$7-E$17)))=$B$7-E$17,MIN(IF(E1158&gt;=OFFSET($B1158,,D$17,,$B$7-D$17),"",OFFSET($B1158,,D$17,,$B$7-D$17))),E1158),
SMALL(IF((SMALL(OFFSET($B1158,,M1159-1,,$B$7-M1159+1),ROW(INDIRECT("a1:a"&amp;$B$7-M1159+1)))=OFFSET($B1159,,M1159-1))*(MATCH(OFFSET($B1159,,M1159-1),SMALL(OFFSET($B1158,,M1159-1,,$B$7-M1159+1),ROW(INDIRECT("a1:a"&amp;$B$7-M1159+1))),0)=ROW(INDIRECT("a1:a"&amp;$B$7-M1159+1))),"",SMALL(OFFSET($B1158,,M1159-1,,$B$7-M1159+1),ROW(INDIRECT("a1:a"&amp;$B$7-M1159+1)))),E$17-M1159)),
SMALL(IF((SMALL(OFFSET($B1158,,M1159-1,,$B$7-M1159+1),ROW(INDIRECT("a1:a"&amp;$B$7-M1159+1)))=OFFSET($B1159,,M1159-1))*(MATCH(OFFSET($B1159,,M1159-1),SMALL(OFFSET($B1158,,M1159-1,,$B$7-M1159+1),ROW(INDIRECT("a1:a"&amp;$B$7-M1159+1))),0)=ROW(INDIRECT("a1:a"&amp;$B$7-M1159+1))),"",SMALL(OFFSET($B1158,,M1159-1,,$B$7-M1159+1),ROW(INDIRECT("a1:a"&amp;$B$7-M1159+1)))),E$17-M1159)))</f>
        <v>2</v>
      </c>
      <c r="F1159" s="8">
        <f t="array" aca="1" ref="F1159" ca="1">IF(OR($A1159&gt;$B$9,F$17&gt;$B$7),"",CHOOSE(F$15,IF(N1159=99,
IF(SUM(--(TRANSPOSE(LARGE(OFFSET($B1158,,F$17,,$B$7-F$17),ROW(INDIRECT("a1:a"&amp;$B$7-F$17))))=OFFSET($B1158,,F$17,,$B$7-F$17)))=$B$7-F$17,MIN(IF(F1158&gt;=OFFSET($B1158,,E$17,,$B$7-E$17),"",OFFSET($B1158,,E$17,,$B$7-E$17))),F1158),
SMALL(IF((SMALL(OFFSET($B1158,,N1159-1,,$B$7-N1159+1),ROW(INDIRECT("a1:a"&amp;$B$7-N1159+1)))=OFFSET($B1159,,N1159-1))*(MATCH(OFFSET($B1159,,N1159-1),SMALL(OFFSET($B1158,,N1159-1,,$B$7-N1159+1),ROW(INDIRECT("a1:a"&amp;$B$7-N1159+1))),0)=ROW(INDIRECT("a1:a"&amp;$B$7-N1159+1))),"",SMALL(OFFSET($B1158,,N1159-1,,$B$7-N1159+1),ROW(INDIRECT("a1:a"&amp;$B$7-N1159+1)))),F$17-N1159)),
SMALL(IF((SMALL(OFFSET($B1158,,N1159-1,,$B$7-N1159+1),ROW(INDIRECT("a1:a"&amp;$B$7-N1159+1)))=OFFSET($B1159,,N1159-1))*(MATCH(OFFSET($B1159,,N1159-1),SMALL(OFFSET($B1158,,N1159-1,,$B$7-N1159+1),ROW(INDIRECT("a1:a"&amp;$B$7-N1159+1))),0)=ROW(INDIRECT("a1:a"&amp;$B$7-N1159+1))),"",SMALL(OFFSET($B1158,,N1159-1,,$B$7-N1159+1),ROW(INDIRECT("a1:a"&amp;$B$7-N1159+1)))),F$17-N1159)))</f>
        <v>3</v>
      </c>
      <c r="G1159" s="8">
        <f t="array" aca="1" ref="G1159" ca="1">IF(OR($A1159&gt;$B$9,G$17&gt;$B$7),"",CHOOSE(G$15,IF(O1159=99,
IF(SUM(--(TRANSPOSE(LARGE(OFFSET($B1158,,G$17,,$B$7-G$17),ROW(INDIRECT("a1:a"&amp;$B$7-G$17))))=OFFSET($B1158,,G$17,,$B$7-G$17)))=$B$7-G$17,MIN(IF(G1158&gt;=OFFSET($B1158,,F$17,,$B$7-F$17),"",OFFSET($B1158,,F$17,,$B$7-F$17))),G1158),
SMALL(IF((SMALL(OFFSET($B1158,,O1159-1,,$B$7-O1159+1),ROW(INDIRECT("a1:a"&amp;$B$7-O1159+1)))=OFFSET($B1159,,O1159-1))*(MATCH(OFFSET($B1159,,O1159-1),SMALL(OFFSET($B1158,,O1159-1,,$B$7-O1159+1),ROW(INDIRECT("a1:a"&amp;$B$7-O1159+1))),0)=ROW(INDIRECT("a1:a"&amp;$B$7-O1159+1))),"",SMALL(OFFSET($B1158,,O1159-1,,$B$7-O1159+1),ROW(INDIRECT("a1:a"&amp;$B$7-O1159+1)))),G$17-O1159)),
SMALL(IF((SMALL(OFFSET($B1158,,O1159-1,,$B$7-O1159+1),ROW(INDIRECT("a1:a"&amp;$B$7-O1159+1)))=OFFSET($B1159,,O1159-1))*(MATCH(OFFSET($B1159,,O1159-1),SMALL(OFFSET($B1158,,O1159-1,,$B$7-O1159+1),ROW(INDIRECT("a1:a"&amp;$B$7-O1159+1))),0)=ROW(INDIRECT("a1:a"&amp;$B$7-O1159+1))),"",SMALL(OFFSET($B1158,,O1159-1,,$B$7-O1159+1),ROW(INDIRECT("a1:a"&amp;$B$7-O1159+1)))),G$17-O1159)))</f>
        <v>1</v>
      </c>
      <c r="H1159" s="8">
        <f t="array" aca="1" ref="H1159" ca="1">IF(OR($A1159&gt;$B$9,H$17&gt;$B$7),"",CHOOSE(H$15,IF(P1159=99,
IF(SUM(--(TRANSPOSE(LARGE(OFFSET($B1158,,H$17,,$B$7-H$17),ROW(INDIRECT("a1:a"&amp;$B$7-H$17))))=OFFSET($B1158,,H$17,,$B$7-H$17)))=$B$7-H$17,MIN(IF(H1158&gt;=OFFSET($B1158,,G$17,,$B$7-G$17),"",OFFSET($B1158,,G$17,,$B$7-G$17))),H1158),
SMALL(IF((SMALL(OFFSET($B1158,,P1159-1,,$B$7-P1159+1),ROW(INDIRECT("a1:a"&amp;$B$7-P1159+1)))=OFFSET($B1159,,P1159-1))*(MATCH(OFFSET($B1159,,P1159-1),SMALL(OFFSET($B1158,,P1159-1,,$B$7-P1159+1),ROW(INDIRECT("a1:a"&amp;$B$7-P1159+1))),0)=ROW(INDIRECT("a1:a"&amp;$B$7-P1159+1))),"",SMALL(OFFSET($B1158,,P1159-1,,$B$7-P1159+1),ROW(INDIRECT("a1:a"&amp;$B$7-P1159+1)))),H$17-P1159)),
SMALL(IF((SMALL(OFFSET($B1158,,P1159-1,,$B$7-P1159+1),ROW(INDIRECT("a1:a"&amp;$B$7-P1159+1)))=OFFSET($B1159,,P1159-1))*(MATCH(OFFSET($B1159,,P1159-1),SMALL(OFFSET($B1158,,P1159-1,,$B$7-P1159+1),ROW(INDIRECT("a1:a"&amp;$B$7-P1159+1))),0)=ROW(INDIRECT("a1:a"&amp;$B$7-P1159+1))),"",SMALL(OFFSET($B1158,,P1159-1,,$B$7-P1159+1),ROW(INDIRECT("a1:a"&amp;$B$7-P1159+1)))),H$17-P1159)))</f>
        <v>4</v>
      </c>
      <c r="I1159" s="44">
        <f t="array" aca="1" ref="I1159" ca="1">IF(OR($A1159&gt;$B$9,I$17&gt;$B$7),"",CHOOSE(I$15,IF(Q1159=99,
IF(SUM(--(TRANSPOSE(LARGE(OFFSET($B1158,,I$17,,$B$7-I$17),ROW(INDIRECT("a1:a"&amp;$B$7-I$17))))=OFFSET($B1158,,I$17,,$B$7-I$17)))=$B$7-I$17,MIN(IF(I1158&gt;=OFFSET($B1158,,H$17,,$B$7-H$17),"",OFFSET($B1158,,H$17,,$B$7-H$17))),I1158),
SMALL(IF((SMALL(OFFSET($B1158,,Q1159-1,,$B$7-Q1159+1),ROW(INDIRECT("a1:a"&amp;$B$7-Q1159+1)))=OFFSET($B1159,,Q1159-1))*(MATCH(OFFSET($B1159,,Q1159-1),SMALL(OFFSET($B1158,,Q1159-1,,$B$7-Q1159+1),ROW(INDIRECT("a1:a"&amp;$B$7-Q1159+1))),0)=ROW(INDIRECT("a1:a"&amp;$B$7-Q1159+1))),"",SMALL(OFFSET($B1158,,Q1159-1,,$B$7-Q1159+1),ROW(INDIRECT("a1:a"&amp;$B$7-Q1159+1)))),I$17-Q1159)),
SMALL(IF((SMALL(OFFSET($B1158,,Q1159-1,,$B$7-Q1159+1),ROW(INDIRECT("a1:a"&amp;$B$7-Q1159+1)))=OFFSET($B1159,,Q1159-1))*(MATCH(OFFSET($B1159,,Q1159-1),SMALL(OFFSET($B1158,,Q1159-1,,$B$7-Q1159+1),ROW(INDIRECT("a1:a"&amp;$B$7-Q1159+1))),0)=ROW(INDIRECT("a1:a"&amp;$B$7-Q1159+1))),"",SMALL(OFFSET($B1158,,Q1159-1,,$B$7-Q1159+1),ROW(INDIRECT("a1:a"&amp;$B$7-Q1159+1)))),I$17-Q1159)))</f>
        <v>1</v>
      </c>
      <c r="J1159" s="13"/>
      <c r="K1159" s="26">
        <f t="array" aca="1" ref="K1159" ca="1">MIN(IF($B1159:B1159&gt;$B1158:B1158,COLUMN($B$18:B1158)-COLUMN($B$18)+1,99))</f>
        <v>99</v>
      </c>
      <c r="L1159" s="26">
        <f t="array" aca="1" ref="L1159" ca="1">MIN(IF($B1159:C1159&gt;$B1158:C1158,COLUMN($B$18:C1158)-COLUMN($B$18)+1,99))</f>
        <v>99</v>
      </c>
      <c r="M1159" s="26">
        <f t="array" aca="1" ref="M1159" ca="1">MIN(IF($B1159:D1159&gt;$B1158:D1158,COLUMN($B$18:D1158)-COLUMN($B$18)+1,99))</f>
        <v>99</v>
      </c>
      <c r="N1159" s="26">
        <f t="array" aca="1" ref="N1159" ca="1">MIN(IF($B1159:E1159&gt;$B1158:E1158,COLUMN($B$18:E1158)-COLUMN($B$18)+1,99))</f>
        <v>99</v>
      </c>
      <c r="O1159" s="26">
        <f t="array" aca="1" ref="O1159" ca="1">MIN(IF($B1159:F1159&gt;$B1158:F1158,COLUMN($B$18:F1158)-COLUMN($B$18)+1,99))</f>
        <v>99</v>
      </c>
      <c r="P1159" s="26">
        <f t="array" aca="1" ref="P1159" ca="1">MIN(IF($B1159:G1159&gt;$B1158:G1158,COLUMN($B$18:G1158)-COLUMN($B$18)+1,99))</f>
        <v>99</v>
      </c>
      <c r="Q1159" s="48">
        <f t="array" aca="1" ref="Q1159" ca="1">MIN(IF($B1159:H1159&gt;$B1158:H1158,COLUMN($B$18:H1158)-COLUMN($B$18)+1,99))</f>
        <v>7</v>
      </c>
    </row>
    <row r="1160" spans="1:17" x14ac:dyDescent="0.25">
      <c r="A1160" s="10">
        <v>1143</v>
      </c>
      <c r="B1160" s="8">
        <f t="array" aca="1" ref="B1160" ca="1">IF(A1160&gt;$B$9,"",IF(SUM(--(TRANSPOSE(LARGE(OFFSET($B1159,,B$17,,$B$7-B$17),ROW(INDIRECT("a1:a"&amp;$B$7-B$17))))=OFFSET($B1159,,B$17,,$B$7-B$17)))=$B$7-B$17,OFFSET($B$12,,MATCH(B1159,$B$12:$H$12,FALSE)),B1159))</f>
        <v>3</v>
      </c>
      <c r="C1160" s="8">
        <f t="array" aca="1" ref="C1160" ca="1">IF(OR($A1160&gt;$B$9,C$17&gt;$B$7),"",CHOOSE(C$15,IF(K1160=99,
IF(SUM(--(TRANSPOSE(LARGE(OFFSET($B1159,,C$17,,$B$7-C$17),ROW(INDIRECT("a1:a"&amp;$B$7-C$17))))=OFFSET($B1159,,C$17,,$B$7-C$17)))=$B$7-C$17,MIN(IF(C1159&gt;=OFFSET($B1159,,B$17,,$B$7-B$17),"",OFFSET($B1159,,B$17,,$B$7-B$17))),C1159),
SMALL(IF((SMALL(OFFSET($B1159,,K1160-1,,$B$7-K1160+1),ROW(INDIRECT("a1:a"&amp;$B$7-K1160+1)))=OFFSET($B1160,,K1160-1))*(MATCH(OFFSET($B1160,,K1160-1),SMALL(OFFSET($B1159,,K1160-1,,$B$7-K1160+1),ROW(INDIRECT("a1:a"&amp;$B$7-K1160+1))),0)=ROW(INDIRECT("a1:a"&amp;$B$7-K1160+1))),"",SMALL(OFFSET($B1159,,K1160-1,,$B$7-K1160+1),ROW(INDIRECT("a1:a"&amp;$B$7-K1160+1)))),C$17-K1160)),
SMALL(IF((SMALL(OFFSET($B1159,,K1160-1,,$B$7-K1160+1),ROW(INDIRECT("a1:a"&amp;$B$7-K1160+1)))=OFFSET($B1160,,K1160-1))*(MATCH(OFFSET($B1160,,K1160-1),SMALL(OFFSET($B1159,,K1160-1,,$B$7-K1160+1),ROW(INDIRECT("a1:a"&amp;$B$7-K1160+1))),0)=ROW(INDIRECT("a1:a"&amp;$B$7-K1160+1))),"",SMALL(OFFSET($B1159,,K1160-1,,$B$7-K1160+1),ROW(INDIRECT("a1:a"&amp;$B$7-K1160+1)))),C$17-K1160)))</f>
        <v>1</v>
      </c>
      <c r="D1160" s="8">
        <f t="array" aca="1" ref="D1160" ca="1">IF(OR($A1160&gt;$B$9,D$17&gt;$B$7),"",CHOOSE(D$15,IF(L1160=99,
IF(SUM(--(TRANSPOSE(LARGE(OFFSET($B1159,,D$17,,$B$7-D$17),ROW(INDIRECT("a1:a"&amp;$B$7-D$17))))=OFFSET($B1159,,D$17,,$B$7-D$17)))=$B$7-D$17,MIN(IF(D1159&gt;=OFFSET($B1159,,C$17,,$B$7-C$17),"",OFFSET($B1159,,C$17,,$B$7-C$17))),D1159),
SMALL(IF((SMALL(OFFSET($B1159,,L1160-1,,$B$7-L1160+1),ROW(INDIRECT("a1:a"&amp;$B$7-L1160+1)))=OFFSET($B1160,,L1160-1))*(MATCH(OFFSET($B1160,,L1160-1),SMALL(OFFSET($B1159,,L1160-1,,$B$7-L1160+1),ROW(INDIRECT("a1:a"&amp;$B$7-L1160+1))),0)=ROW(INDIRECT("a1:a"&amp;$B$7-L1160+1))),"",SMALL(OFFSET($B1159,,L1160-1,,$B$7-L1160+1),ROW(INDIRECT("a1:a"&amp;$B$7-L1160+1)))),D$17-L1160)),
SMALL(IF((SMALL(OFFSET($B1159,,L1160-1,,$B$7-L1160+1),ROW(INDIRECT("a1:a"&amp;$B$7-L1160+1)))=OFFSET($B1160,,L1160-1))*(MATCH(OFFSET($B1160,,L1160-1),SMALL(OFFSET($B1159,,L1160-1,,$B$7-L1160+1),ROW(INDIRECT("a1:a"&amp;$B$7-L1160+1))),0)=ROW(INDIRECT("a1:a"&amp;$B$7-L1160+1))),"",SMALL(OFFSET($B1159,,L1160-1,,$B$7-L1160+1),ROW(INDIRECT("a1:a"&amp;$B$7-L1160+1)))),D$17-L1160)))</f>
        <v>2</v>
      </c>
      <c r="E1160" s="8">
        <f t="array" aca="1" ref="E1160" ca="1">IF(OR($A1160&gt;$B$9,E$17&gt;$B$7),"",CHOOSE(E$15,IF(M1160=99,
IF(SUM(--(TRANSPOSE(LARGE(OFFSET($B1159,,E$17,,$B$7-E$17),ROW(INDIRECT("a1:a"&amp;$B$7-E$17))))=OFFSET($B1159,,E$17,,$B$7-E$17)))=$B$7-E$17,MIN(IF(E1159&gt;=OFFSET($B1159,,D$17,,$B$7-D$17),"",OFFSET($B1159,,D$17,,$B$7-D$17))),E1159),
SMALL(IF((SMALL(OFFSET($B1159,,M1160-1,,$B$7-M1160+1),ROW(INDIRECT("a1:a"&amp;$B$7-M1160+1)))=OFFSET($B1160,,M1160-1))*(MATCH(OFFSET($B1160,,M1160-1),SMALL(OFFSET($B1159,,M1160-1,,$B$7-M1160+1),ROW(INDIRECT("a1:a"&amp;$B$7-M1160+1))),0)=ROW(INDIRECT("a1:a"&amp;$B$7-M1160+1))),"",SMALL(OFFSET($B1159,,M1160-1,,$B$7-M1160+1),ROW(INDIRECT("a1:a"&amp;$B$7-M1160+1)))),E$17-M1160)),
SMALL(IF((SMALL(OFFSET($B1159,,M1160-1,,$B$7-M1160+1),ROW(INDIRECT("a1:a"&amp;$B$7-M1160+1)))=OFFSET($B1160,,M1160-1))*(MATCH(OFFSET($B1160,,M1160-1),SMALL(OFFSET($B1159,,M1160-1,,$B$7-M1160+1),ROW(INDIRECT("a1:a"&amp;$B$7-M1160+1))),0)=ROW(INDIRECT("a1:a"&amp;$B$7-M1160+1))),"",SMALL(OFFSET($B1159,,M1160-1,,$B$7-M1160+1),ROW(INDIRECT("a1:a"&amp;$B$7-M1160+1)))),E$17-M1160)))</f>
        <v>2</v>
      </c>
      <c r="F1160" s="8">
        <f t="array" aca="1" ref="F1160" ca="1">IF(OR($A1160&gt;$B$9,F$17&gt;$B$7),"",CHOOSE(F$15,IF(N1160=99,
IF(SUM(--(TRANSPOSE(LARGE(OFFSET($B1159,,F$17,,$B$7-F$17),ROW(INDIRECT("a1:a"&amp;$B$7-F$17))))=OFFSET($B1159,,F$17,,$B$7-F$17)))=$B$7-F$17,MIN(IF(F1159&gt;=OFFSET($B1159,,E$17,,$B$7-E$17),"",OFFSET($B1159,,E$17,,$B$7-E$17))),F1159),
SMALL(IF((SMALL(OFFSET($B1159,,N1160-1,,$B$7-N1160+1),ROW(INDIRECT("a1:a"&amp;$B$7-N1160+1)))=OFFSET($B1160,,N1160-1))*(MATCH(OFFSET($B1160,,N1160-1),SMALL(OFFSET($B1159,,N1160-1,,$B$7-N1160+1),ROW(INDIRECT("a1:a"&amp;$B$7-N1160+1))),0)=ROW(INDIRECT("a1:a"&amp;$B$7-N1160+1))),"",SMALL(OFFSET($B1159,,N1160-1,,$B$7-N1160+1),ROW(INDIRECT("a1:a"&amp;$B$7-N1160+1)))),F$17-N1160)),
SMALL(IF((SMALL(OFFSET($B1159,,N1160-1,,$B$7-N1160+1),ROW(INDIRECT("a1:a"&amp;$B$7-N1160+1)))=OFFSET($B1160,,N1160-1))*(MATCH(OFFSET($B1160,,N1160-1),SMALL(OFFSET($B1159,,N1160-1,,$B$7-N1160+1),ROW(INDIRECT("a1:a"&amp;$B$7-N1160+1))),0)=ROW(INDIRECT("a1:a"&amp;$B$7-N1160+1))),"",SMALL(OFFSET($B1159,,N1160-1,,$B$7-N1160+1),ROW(INDIRECT("a1:a"&amp;$B$7-N1160+1)))),F$17-N1160)))</f>
        <v>3</v>
      </c>
      <c r="G1160" s="8">
        <f t="array" aca="1" ref="G1160" ca="1">IF(OR($A1160&gt;$B$9,G$17&gt;$B$7),"",CHOOSE(G$15,IF(O1160=99,
IF(SUM(--(TRANSPOSE(LARGE(OFFSET($B1159,,G$17,,$B$7-G$17),ROW(INDIRECT("a1:a"&amp;$B$7-G$17))))=OFFSET($B1159,,G$17,,$B$7-G$17)))=$B$7-G$17,MIN(IF(G1159&gt;=OFFSET($B1159,,F$17,,$B$7-F$17),"",OFFSET($B1159,,F$17,,$B$7-F$17))),G1159),
SMALL(IF((SMALL(OFFSET($B1159,,O1160-1,,$B$7-O1160+1),ROW(INDIRECT("a1:a"&amp;$B$7-O1160+1)))=OFFSET($B1160,,O1160-1))*(MATCH(OFFSET($B1160,,O1160-1),SMALL(OFFSET($B1159,,O1160-1,,$B$7-O1160+1),ROW(INDIRECT("a1:a"&amp;$B$7-O1160+1))),0)=ROW(INDIRECT("a1:a"&amp;$B$7-O1160+1))),"",SMALL(OFFSET($B1159,,O1160-1,,$B$7-O1160+1),ROW(INDIRECT("a1:a"&amp;$B$7-O1160+1)))),G$17-O1160)),
SMALL(IF((SMALL(OFFSET($B1159,,O1160-1,,$B$7-O1160+1),ROW(INDIRECT("a1:a"&amp;$B$7-O1160+1)))=OFFSET($B1160,,O1160-1))*(MATCH(OFFSET($B1160,,O1160-1),SMALL(OFFSET($B1159,,O1160-1,,$B$7-O1160+1),ROW(INDIRECT("a1:a"&amp;$B$7-O1160+1))),0)=ROW(INDIRECT("a1:a"&amp;$B$7-O1160+1))),"",SMALL(OFFSET($B1159,,O1160-1,,$B$7-O1160+1),ROW(INDIRECT("a1:a"&amp;$B$7-O1160+1)))),G$17-O1160)))</f>
        <v>4</v>
      </c>
      <c r="H1160" s="8">
        <f t="array" aca="1" ref="H1160" ca="1">IF(OR($A1160&gt;$B$9,H$17&gt;$B$7),"",CHOOSE(H$15,IF(P1160=99,
IF(SUM(--(TRANSPOSE(LARGE(OFFSET($B1159,,H$17,,$B$7-H$17),ROW(INDIRECT("a1:a"&amp;$B$7-H$17))))=OFFSET($B1159,,H$17,,$B$7-H$17)))=$B$7-H$17,MIN(IF(H1159&gt;=OFFSET($B1159,,G$17,,$B$7-G$17),"",OFFSET($B1159,,G$17,,$B$7-G$17))),H1159),
SMALL(IF((SMALL(OFFSET($B1159,,P1160-1,,$B$7-P1160+1),ROW(INDIRECT("a1:a"&amp;$B$7-P1160+1)))=OFFSET($B1160,,P1160-1))*(MATCH(OFFSET($B1160,,P1160-1),SMALL(OFFSET($B1159,,P1160-1,,$B$7-P1160+1),ROW(INDIRECT("a1:a"&amp;$B$7-P1160+1))),0)=ROW(INDIRECT("a1:a"&amp;$B$7-P1160+1))),"",SMALL(OFFSET($B1159,,P1160-1,,$B$7-P1160+1),ROW(INDIRECT("a1:a"&amp;$B$7-P1160+1)))),H$17-P1160)),
SMALL(IF((SMALL(OFFSET($B1159,,P1160-1,,$B$7-P1160+1),ROW(INDIRECT("a1:a"&amp;$B$7-P1160+1)))=OFFSET($B1160,,P1160-1))*(MATCH(OFFSET($B1160,,P1160-1),SMALL(OFFSET($B1159,,P1160-1,,$B$7-P1160+1),ROW(INDIRECT("a1:a"&amp;$B$7-P1160+1))),0)=ROW(INDIRECT("a1:a"&amp;$B$7-P1160+1))),"",SMALL(OFFSET($B1159,,P1160-1,,$B$7-P1160+1),ROW(INDIRECT("a1:a"&amp;$B$7-P1160+1)))),H$17-P1160)))</f>
        <v>1</v>
      </c>
      <c r="I1160" s="44">
        <f t="array" aca="1" ref="I1160" ca="1">IF(OR($A1160&gt;$B$9,I$17&gt;$B$7),"",CHOOSE(I$15,IF(Q1160=99,
IF(SUM(--(TRANSPOSE(LARGE(OFFSET($B1159,,I$17,,$B$7-I$17),ROW(INDIRECT("a1:a"&amp;$B$7-I$17))))=OFFSET($B1159,,I$17,,$B$7-I$17)))=$B$7-I$17,MIN(IF(I1159&gt;=OFFSET($B1159,,H$17,,$B$7-H$17),"",OFFSET($B1159,,H$17,,$B$7-H$17))),I1159),
SMALL(IF((SMALL(OFFSET($B1159,,Q1160-1,,$B$7-Q1160+1),ROW(INDIRECT("a1:a"&amp;$B$7-Q1160+1)))=OFFSET($B1160,,Q1160-1))*(MATCH(OFFSET($B1160,,Q1160-1),SMALL(OFFSET($B1159,,Q1160-1,,$B$7-Q1160+1),ROW(INDIRECT("a1:a"&amp;$B$7-Q1160+1))),0)=ROW(INDIRECT("a1:a"&amp;$B$7-Q1160+1))),"",SMALL(OFFSET($B1159,,Q1160-1,,$B$7-Q1160+1),ROW(INDIRECT("a1:a"&amp;$B$7-Q1160+1)))),I$17-Q1160)),
SMALL(IF((SMALL(OFFSET($B1159,,Q1160-1,,$B$7-Q1160+1),ROW(INDIRECT("a1:a"&amp;$B$7-Q1160+1)))=OFFSET($B1160,,Q1160-1))*(MATCH(OFFSET($B1160,,Q1160-1),SMALL(OFFSET($B1159,,Q1160-1,,$B$7-Q1160+1),ROW(INDIRECT("a1:a"&amp;$B$7-Q1160+1))),0)=ROW(INDIRECT("a1:a"&amp;$B$7-Q1160+1))),"",SMALL(OFFSET($B1159,,Q1160-1,,$B$7-Q1160+1),ROW(INDIRECT("a1:a"&amp;$B$7-Q1160+1)))),I$17-Q1160)))</f>
        <v>1</v>
      </c>
      <c r="J1160" s="13"/>
      <c r="K1160" s="26">
        <f t="array" aca="1" ref="K1160" ca="1">MIN(IF($B1160:B1160&gt;$B1159:B1159,COLUMN($B$18:B1159)-COLUMN($B$18)+1,99))</f>
        <v>99</v>
      </c>
      <c r="L1160" s="26">
        <f t="array" aca="1" ref="L1160" ca="1">MIN(IF($B1160:C1160&gt;$B1159:C1159,COLUMN($B$18:C1159)-COLUMN($B$18)+1,99))</f>
        <v>99</v>
      </c>
      <c r="M1160" s="26">
        <f t="array" aca="1" ref="M1160" ca="1">MIN(IF($B1160:D1160&gt;$B1159:D1159,COLUMN($B$18:D1159)-COLUMN($B$18)+1,99))</f>
        <v>99</v>
      </c>
      <c r="N1160" s="26">
        <f t="array" aca="1" ref="N1160" ca="1">MIN(IF($B1160:E1160&gt;$B1159:E1159,COLUMN($B$18:E1159)-COLUMN($B$18)+1,99))</f>
        <v>99</v>
      </c>
      <c r="O1160" s="26">
        <f t="array" aca="1" ref="O1160" ca="1">MIN(IF($B1160:F1160&gt;$B1159:F1159,COLUMN($B$18:F1159)-COLUMN($B$18)+1,99))</f>
        <v>99</v>
      </c>
      <c r="P1160" s="26">
        <f t="array" aca="1" ref="P1160" ca="1">MIN(IF($B1160:G1160&gt;$B1159:G1159,COLUMN($B$18:G1159)-COLUMN($B$18)+1,99))</f>
        <v>6</v>
      </c>
      <c r="Q1160" s="48">
        <f t="array" aca="1" ref="Q1160" ca="1">MIN(IF($B1160:H1160&gt;$B1159:H1159,COLUMN($B$18:H1159)-COLUMN($B$18)+1,99))</f>
        <v>6</v>
      </c>
    </row>
    <row r="1161" spans="1:17" x14ac:dyDescent="0.25">
      <c r="A1161" s="10">
        <v>1144</v>
      </c>
      <c r="B1161" s="8">
        <f t="array" aca="1" ref="B1161" ca="1">IF(A1161&gt;$B$9,"",IF(SUM(--(TRANSPOSE(LARGE(OFFSET($B1160,,B$17,,$B$7-B$17),ROW(INDIRECT("a1:a"&amp;$B$7-B$17))))=OFFSET($B1160,,B$17,,$B$7-B$17)))=$B$7-B$17,OFFSET($B$12,,MATCH(B1160,$B$12:$H$12,FALSE)),B1160))</f>
        <v>3</v>
      </c>
      <c r="C1161" s="8">
        <f t="array" aca="1" ref="C1161" ca="1">IF(OR($A1161&gt;$B$9,C$17&gt;$B$7),"",CHOOSE(C$15,IF(K1161=99,
IF(SUM(--(TRANSPOSE(LARGE(OFFSET($B1160,,C$17,,$B$7-C$17),ROW(INDIRECT("a1:a"&amp;$B$7-C$17))))=OFFSET($B1160,,C$17,,$B$7-C$17)))=$B$7-C$17,MIN(IF(C1160&gt;=OFFSET($B1160,,B$17,,$B$7-B$17),"",OFFSET($B1160,,B$17,,$B$7-B$17))),C1160),
SMALL(IF((SMALL(OFFSET($B1160,,K1161-1,,$B$7-K1161+1),ROW(INDIRECT("a1:a"&amp;$B$7-K1161+1)))=OFFSET($B1161,,K1161-1))*(MATCH(OFFSET($B1161,,K1161-1),SMALL(OFFSET($B1160,,K1161-1,,$B$7-K1161+1),ROW(INDIRECT("a1:a"&amp;$B$7-K1161+1))),0)=ROW(INDIRECT("a1:a"&amp;$B$7-K1161+1))),"",SMALL(OFFSET($B1160,,K1161-1,,$B$7-K1161+1),ROW(INDIRECT("a1:a"&amp;$B$7-K1161+1)))),C$17-K1161)),
SMALL(IF((SMALL(OFFSET($B1160,,K1161-1,,$B$7-K1161+1),ROW(INDIRECT("a1:a"&amp;$B$7-K1161+1)))=OFFSET($B1161,,K1161-1))*(MATCH(OFFSET($B1161,,K1161-1),SMALL(OFFSET($B1160,,K1161-1,,$B$7-K1161+1),ROW(INDIRECT("a1:a"&amp;$B$7-K1161+1))),0)=ROW(INDIRECT("a1:a"&amp;$B$7-K1161+1))),"",SMALL(OFFSET($B1160,,K1161-1,,$B$7-K1161+1),ROW(INDIRECT("a1:a"&amp;$B$7-K1161+1)))),C$17-K1161)))</f>
        <v>1</v>
      </c>
      <c r="D1161" s="8">
        <f t="array" aca="1" ref="D1161" ca="1">IF(OR($A1161&gt;$B$9,D$17&gt;$B$7),"",CHOOSE(D$15,IF(L1161=99,
IF(SUM(--(TRANSPOSE(LARGE(OFFSET($B1160,,D$17,,$B$7-D$17),ROW(INDIRECT("a1:a"&amp;$B$7-D$17))))=OFFSET($B1160,,D$17,,$B$7-D$17)))=$B$7-D$17,MIN(IF(D1160&gt;=OFFSET($B1160,,C$17,,$B$7-C$17),"",OFFSET($B1160,,C$17,,$B$7-C$17))),D1160),
SMALL(IF((SMALL(OFFSET($B1160,,L1161-1,,$B$7-L1161+1),ROW(INDIRECT("a1:a"&amp;$B$7-L1161+1)))=OFFSET($B1161,,L1161-1))*(MATCH(OFFSET($B1161,,L1161-1),SMALL(OFFSET($B1160,,L1161-1,,$B$7-L1161+1),ROW(INDIRECT("a1:a"&amp;$B$7-L1161+1))),0)=ROW(INDIRECT("a1:a"&amp;$B$7-L1161+1))),"",SMALL(OFFSET($B1160,,L1161-1,,$B$7-L1161+1),ROW(INDIRECT("a1:a"&amp;$B$7-L1161+1)))),D$17-L1161)),
SMALL(IF((SMALL(OFFSET($B1160,,L1161-1,,$B$7-L1161+1),ROW(INDIRECT("a1:a"&amp;$B$7-L1161+1)))=OFFSET($B1161,,L1161-1))*(MATCH(OFFSET($B1161,,L1161-1),SMALL(OFFSET($B1160,,L1161-1,,$B$7-L1161+1),ROW(INDIRECT("a1:a"&amp;$B$7-L1161+1))),0)=ROW(INDIRECT("a1:a"&amp;$B$7-L1161+1))),"",SMALL(OFFSET($B1160,,L1161-1,,$B$7-L1161+1),ROW(INDIRECT("a1:a"&amp;$B$7-L1161+1)))),D$17-L1161)))</f>
        <v>2</v>
      </c>
      <c r="E1161" s="8">
        <f t="array" aca="1" ref="E1161" ca="1">IF(OR($A1161&gt;$B$9,E$17&gt;$B$7),"",CHOOSE(E$15,IF(M1161=99,
IF(SUM(--(TRANSPOSE(LARGE(OFFSET($B1160,,E$17,,$B$7-E$17),ROW(INDIRECT("a1:a"&amp;$B$7-E$17))))=OFFSET($B1160,,E$17,,$B$7-E$17)))=$B$7-E$17,MIN(IF(E1160&gt;=OFFSET($B1160,,D$17,,$B$7-D$17),"",OFFSET($B1160,,D$17,,$B$7-D$17))),E1160),
SMALL(IF((SMALL(OFFSET($B1160,,M1161-1,,$B$7-M1161+1),ROW(INDIRECT("a1:a"&amp;$B$7-M1161+1)))=OFFSET($B1161,,M1161-1))*(MATCH(OFFSET($B1161,,M1161-1),SMALL(OFFSET($B1160,,M1161-1,,$B$7-M1161+1),ROW(INDIRECT("a1:a"&amp;$B$7-M1161+1))),0)=ROW(INDIRECT("a1:a"&amp;$B$7-M1161+1))),"",SMALL(OFFSET($B1160,,M1161-1,,$B$7-M1161+1),ROW(INDIRECT("a1:a"&amp;$B$7-M1161+1)))),E$17-M1161)),
SMALL(IF((SMALL(OFFSET($B1160,,M1161-1,,$B$7-M1161+1),ROW(INDIRECT("a1:a"&amp;$B$7-M1161+1)))=OFFSET($B1161,,M1161-1))*(MATCH(OFFSET($B1161,,M1161-1),SMALL(OFFSET($B1160,,M1161-1,,$B$7-M1161+1),ROW(INDIRECT("a1:a"&amp;$B$7-M1161+1))),0)=ROW(INDIRECT("a1:a"&amp;$B$7-M1161+1))),"",SMALL(OFFSET($B1160,,M1161-1,,$B$7-M1161+1),ROW(INDIRECT("a1:a"&amp;$B$7-M1161+1)))),E$17-M1161)))</f>
        <v>2</v>
      </c>
      <c r="F1161" s="8">
        <f t="array" aca="1" ref="F1161" ca="1">IF(OR($A1161&gt;$B$9,F$17&gt;$B$7),"",CHOOSE(F$15,IF(N1161=99,
IF(SUM(--(TRANSPOSE(LARGE(OFFSET($B1160,,F$17,,$B$7-F$17),ROW(INDIRECT("a1:a"&amp;$B$7-F$17))))=OFFSET($B1160,,F$17,,$B$7-F$17)))=$B$7-F$17,MIN(IF(F1160&gt;=OFFSET($B1160,,E$17,,$B$7-E$17),"",OFFSET($B1160,,E$17,,$B$7-E$17))),F1160),
SMALL(IF((SMALL(OFFSET($B1160,,N1161-1,,$B$7-N1161+1),ROW(INDIRECT("a1:a"&amp;$B$7-N1161+1)))=OFFSET($B1161,,N1161-1))*(MATCH(OFFSET($B1161,,N1161-1),SMALL(OFFSET($B1160,,N1161-1,,$B$7-N1161+1),ROW(INDIRECT("a1:a"&amp;$B$7-N1161+1))),0)=ROW(INDIRECT("a1:a"&amp;$B$7-N1161+1))),"",SMALL(OFFSET($B1160,,N1161-1,,$B$7-N1161+1),ROW(INDIRECT("a1:a"&amp;$B$7-N1161+1)))),F$17-N1161)),
SMALL(IF((SMALL(OFFSET($B1160,,N1161-1,,$B$7-N1161+1),ROW(INDIRECT("a1:a"&amp;$B$7-N1161+1)))=OFFSET($B1161,,N1161-1))*(MATCH(OFFSET($B1161,,N1161-1),SMALL(OFFSET($B1160,,N1161-1,,$B$7-N1161+1),ROW(INDIRECT("a1:a"&amp;$B$7-N1161+1))),0)=ROW(INDIRECT("a1:a"&amp;$B$7-N1161+1))),"",SMALL(OFFSET($B1160,,N1161-1,,$B$7-N1161+1),ROW(INDIRECT("a1:a"&amp;$B$7-N1161+1)))),F$17-N1161)))</f>
        <v>4</v>
      </c>
      <c r="G1161" s="8">
        <f t="array" aca="1" ref="G1161" ca="1">IF(OR($A1161&gt;$B$9,G$17&gt;$B$7),"",CHOOSE(G$15,IF(O1161=99,
IF(SUM(--(TRANSPOSE(LARGE(OFFSET($B1160,,G$17,,$B$7-G$17),ROW(INDIRECT("a1:a"&amp;$B$7-G$17))))=OFFSET($B1160,,G$17,,$B$7-G$17)))=$B$7-G$17,MIN(IF(G1160&gt;=OFFSET($B1160,,F$17,,$B$7-F$17),"",OFFSET($B1160,,F$17,,$B$7-F$17))),G1160),
SMALL(IF((SMALL(OFFSET($B1160,,O1161-1,,$B$7-O1161+1),ROW(INDIRECT("a1:a"&amp;$B$7-O1161+1)))=OFFSET($B1161,,O1161-1))*(MATCH(OFFSET($B1161,,O1161-1),SMALL(OFFSET($B1160,,O1161-1,,$B$7-O1161+1),ROW(INDIRECT("a1:a"&amp;$B$7-O1161+1))),0)=ROW(INDIRECT("a1:a"&amp;$B$7-O1161+1))),"",SMALL(OFFSET($B1160,,O1161-1,,$B$7-O1161+1),ROW(INDIRECT("a1:a"&amp;$B$7-O1161+1)))),G$17-O1161)),
SMALL(IF((SMALL(OFFSET($B1160,,O1161-1,,$B$7-O1161+1),ROW(INDIRECT("a1:a"&amp;$B$7-O1161+1)))=OFFSET($B1161,,O1161-1))*(MATCH(OFFSET($B1161,,O1161-1),SMALL(OFFSET($B1160,,O1161-1,,$B$7-O1161+1),ROW(INDIRECT("a1:a"&amp;$B$7-O1161+1))),0)=ROW(INDIRECT("a1:a"&amp;$B$7-O1161+1))),"",SMALL(OFFSET($B1160,,O1161-1,,$B$7-O1161+1),ROW(INDIRECT("a1:a"&amp;$B$7-O1161+1)))),G$17-O1161)))</f>
        <v>1</v>
      </c>
      <c r="H1161" s="8">
        <f t="array" aca="1" ref="H1161" ca="1">IF(OR($A1161&gt;$B$9,H$17&gt;$B$7),"",CHOOSE(H$15,IF(P1161=99,
IF(SUM(--(TRANSPOSE(LARGE(OFFSET($B1160,,H$17,,$B$7-H$17),ROW(INDIRECT("a1:a"&amp;$B$7-H$17))))=OFFSET($B1160,,H$17,,$B$7-H$17)))=$B$7-H$17,MIN(IF(H1160&gt;=OFFSET($B1160,,G$17,,$B$7-G$17),"",OFFSET($B1160,,G$17,,$B$7-G$17))),H1160),
SMALL(IF((SMALL(OFFSET($B1160,,P1161-1,,$B$7-P1161+1),ROW(INDIRECT("a1:a"&amp;$B$7-P1161+1)))=OFFSET($B1161,,P1161-1))*(MATCH(OFFSET($B1161,,P1161-1),SMALL(OFFSET($B1160,,P1161-1,,$B$7-P1161+1),ROW(INDIRECT("a1:a"&amp;$B$7-P1161+1))),0)=ROW(INDIRECT("a1:a"&amp;$B$7-P1161+1))),"",SMALL(OFFSET($B1160,,P1161-1,,$B$7-P1161+1),ROW(INDIRECT("a1:a"&amp;$B$7-P1161+1)))),H$17-P1161)),
SMALL(IF((SMALL(OFFSET($B1160,,P1161-1,,$B$7-P1161+1),ROW(INDIRECT("a1:a"&amp;$B$7-P1161+1)))=OFFSET($B1161,,P1161-1))*(MATCH(OFFSET($B1161,,P1161-1),SMALL(OFFSET($B1160,,P1161-1,,$B$7-P1161+1),ROW(INDIRECT("a1:a"&amp;$B$7-P1161+1))),0)=ROW(INDIRECT("a1:a"&amp;$B$7-P1161+1))),"",SMALL(OFFSET($B1160,,P1161-1,,$B$7-P1161+1),ROW(INDIRECT("a1:a"&amp;$B$7-P1161+1)))),H$17-P1161)))</f>
        <v>1</v>
      </c>
      <c r="I1161" s="44">
        <f t="array" aca="1" ref="I1161" ca="1">IF(OR($A1161&gt;$B$9,I$17&gt;$B$7),"",CHOOSE(I$15,IF(Q1161=99,
IF(SUM(--(TRANSPOSE(LARGE(OFFSET($B1160,,I$17,,$B$7-I$17),ROW(INDIRECT("a1:a"&amp;$B$7-I$17))))=OFFSET($B1160,,I$17,,$B$7-I$17)))=$B$7-I$17,MIN(IF(I1160&gt;=OFFSET($B1160,,H$17,,$B$7-H$17),"",OFFSET($B1160,,H$17,,$B$7-H$17))),I1160),
SMALL(IF((SMALL(OFFSET($B1160,,Q1161-1,,$B$7-Q1161+1),ROW(INDIRECT("a1:a"&amp;$B$7-Q1161+1)))=OFFSET($B1161,,Q1161-1))*(MATCH(OFFSET($B1161,,Q1161-1),SMALL(OFFSET($B1160,,Q1161-1,,$B$7-Q1161+1),ROW(INDIRECT("a1:a"&amp;$B$7-Q1161+1))),0)=ROW(INDIRECT("a1:a"&amp;$B$7-Q1161+1))),"",SMALL(OFFSET($B1160,,Q1161-1,,$B$7-Q1161+1),ROW(INDIRECT("a1:a"&amp;$B$7-Q1161+1)))),I$17-Q1161)),
SMALL(IF((SMALL(OFFSET($B1160,,Q1161-1,,$B$7-Q1161+1),ROW(INDIRECT("a1:a"&amp;$B$7-Q1161+1)))=OFFSET($B1161,,Q1161-1))*(MATCH(OFFSET($B1161,,Q1161-1),SMALL(OFFSET($B1160,,Q1161-1,,$B$7-Q1161+1),ROW(INDIRECT("a1:a"&amp;$B$7-Q1161+1))),0)=ROW(INDIRECT("a1:a"&amp;$B$7-Q1161+1))),"",SMALL(OFFSET($B1160,,Q1161-1,,$B$7-Q1161+1),ROW(INDIRECT("a1:a"&amp;$B$7-Q1161+1)))),I$17-Q1161)))</f>
        <v>3</v>
      </c>
      <c r="J1161" s="13"/>
      <c r="K1161" s="26">
        <f t="array" aca="1" ref="K1161" ca="1">MIN(IF($B1161:B1161&gt;$B1160:B1160,COLUMN($B$18:B1160)-COLUMN($B$18)+1,99))</f>
        <v>99</v>
      </c>
      <c r="L1161" s="26">
        <f t="array" aca="1" ref="L1161" ca="1">MIN(IF($B1161:C1161&gt;$B1160:C1160,COLUMN($B$18:C1160)-COLUMN($B$18)+1,99))</f>
        <v>99</v>
      </c>
      <c r="M1161" s="26">
        <f t="array" aca="1" ref="M1161" ca="1">MIN(IF($B1161:D1161&gt;$B1160:D1160,COLUMN($B$18:D1160)-COLUMN($B$18)+1,99))</f>
        <v>99</v>
      </c>
      <c r="N1161" s="26">
        <f t="array" aca="1" ref="N1161" ca="1">MIN(IF($B1161:E1161&gt;$B1160:E1160,COLUMN($B$18:E1160)-COLUMN($B$18)+1,99))</f>
        <v>99</v>
      </c>
      <c r="O1161" s="26">
        <f t="array" aca="1" ref="O1161" ca="1">MIN(IF($B1161:F1161&gt;$B1160:F1160,COLUMN($B$18:F1160)-COLUMN($B$18)+1,99))</f>
        <v>5</v>
      </c>
      <c r="P1161" s="26">
        <f t="array" aca="1" ref="P1161" ca="1">MIN(IF($B1161:G1161&gt;$B1160:G1160,COLUMN($B$18:G1160)-COLUMN($B$18)+1,99))</f>
        <v>5</v>
      </c>
      <c r="Q1161" s="48">
        <f t="array" aca="1" ref="Q1161" ca="1">MIN(IF($B1161:H1161&gt;$B1160:H1160,COLUMN($B$18:H1160)-COLUMN($B$18)+1,99))</f>
        <v>5</v>
      </c>
    </row>
    <row r="1162" spans="1:17" x14ac:dyDescent="0.25">
      <c r="A1162" s="10">
        <v>1145</v>
      </c>
      <c r="B1162" s="8">
        <f t="array" aca="1" ref="B1162" ca="1">IF(A1162&gt;$B$9,"",IF(SUM(--(TRANSPOSE(LARGE(OFFSET($B1161,,B$17,,$B$7-B$17),ROW(INDIRECT("a1:a"&amp;$B$7-B$17))))=OFFSET($B1161,,B$17,,$B$7-B$17)))=$B$7-B$17,OFFSET($B$12,,MATCH(B1161,$B$12:$H$12,FALSE)),B1161))</f>
        <v>3</v>
      </c>
      <c r="C1162" s="8">
        <f t="array" aca="1" ref="C1162" ca="1">IF(OR($A1162&gt;$B$9,C$17&gt;$B$7),"",CHOOSE(C$15,IF(K1162=99,
IF(SUM(--(TRANSPOSE(LARGE(OFFSET($B1161,,C$17,,$B$7-C$17),ROW(INDIRECT("a1:a"&amp;$B$7-C$17))))=OFFSET($B1161,,C$17,,$B$7-C$17)))=$B$7-C$17,MIN(IF(C1161&gt;=OFFSET($B1161,,B$17,,$B$7-B$17),"",OFFSET($B1161,,B$17,,$B$7-B$17))),C1161),
SMALL(IF((SMALL(OFFSET($B1161,,K1162-1,,$B$7-K1162+1),ROW(INDIRECT("a1:a"&amp;$B$7-K1162+1)))=OFFSET($B1162,,K1162-1))*(MATCH(OFFSET($B1162,,K1162-1),SMALL(OFFSET($B1161,,K1162-1,,$B$7-K1162+1),ROW(INDIRECT("a1:a"&amp;$B$7-K1162+1))),0)=ROW(INDIRECT("a1:a"&amp;$B$7-K1162+1))),"",SMALL(OFFSET($B1161,,K1162-1,,$B$7-K1162+1),ROW(INDIRECT("a1:a"&amp;$B$7-K1162+1)))),C$17-K1162)),
SMALL(IF((SMALL(OFFSET($B1161,,K1162-1,,$B$7-K1162+1),ROW(INDIRECT("a1:a"&amp;$B$7-K1162+1)))=OFFSET($B1162,,K1162-1))*(MATCH(OFFSET($B1162,,K1162-1),SMALL(OFFSET($B1161,,K1162-1,,$B$7-K1162+1),ROW(INDIRECT("a1:a"&amp;$B$7-K1162+1))),0)=ROW(INDIRECT("a1:a"&amp;$B$7-K1162+1))),"",SMALL(OFFSET($B1161,,K1162-1,,$B$7-K1162+1),ROW(INDIRECT("a1:a"&amp;$B$7-K1162+1)))),C$17-K1162)))</f>
        <v>1</v>
      </c>
      <c r="D1162" s="8">
        <f t="array" aca="1" ref="D1162" ca="1">IF(OR($A1162&gt;$B$9,D$17&gt;$B$7),"",CHOOSE(D$15,IF(L1162=99,
IF(SUM(--(TRANSPOSE(LARGE(OFFSET($B1161,,D$17,,$B$7-D$17),ROW(INDIRECT("a1:a"&amp;$B$7-D$17))))=OFFSET($B1161,,D$17,,$B$7-D$17)))=$B$7-D$17,MIN(IF(D1161&gt;=OFFSET($B1161,,C$17,,$B$7-C$17),"",OFFSET($B1161,,C$17,,$B$7-C$17))),D1161),
SMALL(IF((SMALL(OFFSET($B1161,,L1162-1,,$B$7-L1162+1),ROW(INDIRECT("a1:a"&amp;$B$7-L1162+1)))=OFFSET($B1162,,L1162-1))*(MATCH(OFFSET($B1162,,L1162-1),SMALL(OFFSET($B1161,,L1162-1,,$B$7-L1162+1),ROW(INDIRECT("a1:a"&amp;$B$7-L1162+1))),0)=ROW(INDIRECT("a1:a"&amp;$B$7-L1162+1))),"",SMALL(OFFSET($B1161,,L1162-1,,$B$7-L1162+1),ROW(INDIRECT("a1:a"&amp;$B$7-L1162+1)))),D$17-L1162)),
SMALL(IF((SMALL(OFFSET($B1161,,L1162-1,,$B$7-L1162+1),ROW(INDIRECT("a1:a"&amp;$B$7-L1162+1)))=OFFSET($B1162,,L1162-1))*(MATCH(OFFSET($B1162,,L1162-1),SMALL(OFFSET($B1161,,L1162-1,,$B$7-L1162+1),ROW(INDIRECT("a1:a"&amp;$B$7-L1162+1))),0)=ROW(INDIRECT("a1:a"&amp;$B$7-L1162+1))),"",SMALL(OFFSET($B1161,,L1162-1,,$B$7-L1162+1),ROW(INDIRECT("a1:a"&amp;$B$7-L1162+1)))),D$17-L1162)))</f>
        <v>2</v>
      </c>
      <c r="E1162" s="8">
        <f t="array" aca="1" ref="E1162" ca="1">IF(OR($A1162&gt;$B$9,E$17&gt;$B$7),"",CHOOSE(E$15,IF(M1162=99,
IF(SUM(--(TRANSPOSE(LARGE(OFFSET($B1161,,E$17,,$B$7-E$17),ROW(INDIRECT("a1:a"&amp;$B$7-E$17))))=OFFSET($B1161,,E$17,,$B$7-E$17)))=$B$7-E$17,MIN(IF(E1161&gt;=OFFSET($B1161,,D$17,,$B$7-D$17),"",OFFSET($B1161,,D$17,,$B$7-D$17))),E1161),
SMALL(IF((SMALL(OFFSET($B1161,,M1162-1,,$B$7-M1162+1),ROW(INDIRECT("a1:a"&amp;$B$7-M1162+1)))=OFFSET($B1162,,M1162-1))*(MATCH(OFFSET($B1162,,M1162-1),SMALL(OFFSET($B1161,,M1162-1,,$B$7-M1162+1),ROW(INDIRECT("a1:a"&amp;$B$7-M1162+1))),0)=ROW(INDIRECT("a1:a"&amp;$B$7-M1162+1))),"",SMALL(OFFSET($B1161,,M1162-1,,$B$7-M1162+1),ROW(INDIRECT("a1:a"&amp;$B$7-M1162+1)))),E$17-M1162)),
SMALL(IF((SMALL(OFFSET($B1161,,M1162-1,,$B$7-M1162+1),ROW(INDIRECT("a1:a"&amp;$B$7-M1162+1)))=OFFSET($B1162,,M1162-1))*(MATCH(OFFSET($B1162,,M1162-1),SMALL(OFFSET($B1161,,M1162-1,,$B$7-M1162+1),ROW(INDIRECT("a1:a"&amp;$B$7-M1162+1))),0)=ROW(INDIRECT("a1:a"&amp;$B$7-M1162+1))),"",SMALL(OFFSET($B1161,,M1162-1,,$B$7-M1162+1),ROW(INDIRECT("a1:a"&amp;$B$7-M1162+1)))),E$17-M1162)))</f>
        <v>2</v>
      </c>
      <c r="F1162" s="8">
        <f t="array" aca="1" ref="F1162" ca="1">IF(OR($A1162&gt;$B$9,F$17&gt;$B$7),"",CHOOSE(F$15,IF(N1162=99,
IF(SUM(--(TRANSPOSE(LARGE(OFFSET($B1161,,F$17,,$B$7-F$17),ROW(INDIRECT("a1:a"&amp;$B$7-F$17))))=OFFSET($B1161,,F$17,,$B$7-F$17)))=$B$7-F$17,MIN(IF(F1161&gt;=OFFSET($B1161,,E$17,,$B$7-E$17),"",OFFSET($B1161,,E$17,,$B$7-E$17))),F1161),
SMALL(IF((SMALL(OFFSET($B1161,,N1162-1,,$B$7-N1162+1),ROW(INDIRECT("a1:a"&amp;$B$7-N1162+1)))=OFFSET($B1162,,N1162-1))*(MATCH(OFFSET($B1162,,N1162-1),SMALL(OFFSET($B1161,,N1162-1,,$B$7-N1162+1),ROW(INDIRECT("a1:a"&amp;$B$7-N1162+1))),0)=ROW(INDIRECT("a1:a"&amp;$B$7-N1162+1))),"",SMALL(OFFSET($B1161,,N1162-1,,$B$7-N1162+1),ROW(INDIRECT("a1:a"&amp;$B$7-N1162+1)))),F$17-N1162)),
SMALL(IF((SMALL(OFFSET($B1161,,N1162-1,,$B$7-N1162+1),ROW(INDIRECT("a1:a"&amp;$B$7-N1162+1)))=OFFSET($B1162,,N1162-1))*(MATCH(OFFSET($B1162,,N1162-1),SMALL(OFFSET($B1161,,N1162-1,,$B$7-N1162+1),ROW(INDIRECT("a1:a"&amp;$B$7-N1162+1))),0)=ROW(INDIRECT("a1:a"&amp;$B$7-N1162+1))),"",SMALL(OFFSET($B1161,,N1162-1,,$B$7-N1162+1),ROW(INDIRECT("a1:a"&amp;$B$7-N1162+1)))),F$17-N1162)))</f>
        <v>4</v>
      </c>
      <c r="G1162" s="8">
        <f t="array" aca="1" ref="G1162" ca="1">IF(OR($A1162&gt;$B$9,G$17&gt;$B$7),"",CHOOSE(G$15,IF(O1162=99,
IF(SUM(--(TRANSPOSE(LARGE(OFFSET($B1161,,G$17,,$B$7-G$17),ROW(INDIRECT("a1:a"&amp;$B$7-G$17))))=OFFSET($B1161,,G$17,,$B$7-G$17)))=$B$7-G$17,MIN(IF(G1161&gt;=OFFSET($B1161,,F$17,,$B$7-F$17),"",OFFSET($B1161,,F$17,,$B$7-F$17))),G1161),
SMALL(IF((SMALL(OFFSET($B1161,,O1162-1,,$B$7-O1162+1),ROW(INDIRECT("a1:a"&amp;$B$7-O1162+1)))=OFFSET($B1162,,O1162-1))*(MATCH(OFFSET($B1162,,O1162-1),SMALL(OFFSET($B1161,,O1162-1,,$B$7-O1162+1),ROW(INDIRECT("a1:a"&amp;$B$7-O1162+1))),0)=ROW(INDIRECT("a1:a"&amp;$B$7-O1162+1))),"",SMALL(OFFSET($B1161,,O1162-1,,$B$7-O1162+1),ROW(INDIRECT("a1:a"&amp;$B$7-O1162+1)))),G$17-O1162)),
SMALL(IF((SMALL(OFFSET($B1161,,O1162-1,,$B$7-O1162+1),ROW(INDIRECT("a1:a"&amp;$B$7-O1162+1)))=OFFSET($B1162,,O1162-1))*(MATCH(OFFSET($B1162,,O1162-1),SMALL(OFFSET($B1161,,O1162-1,,$B$7-O1162+1),ROW(INDIRECT("a1:a"&amp;$B$7-O1162+1))),0)=ROW(INDIRECT("a1:a"&amp;$B$7-O1162+1))),"",SMALL(OFFSET($B1161,,O1162-1,,$B$7-O1162+1),ROW(INDIRECT("a1:a"&amp;$B$7-O1162+1)))),G$17-O1162)))</f>
        <v>1</v>
      </c>
      <c r="H1162" s="8">
        <f t="array" aca="1" ref="H1162" ca="1">IF(OR($A1162&gt;$B$9,H$17&gt;$B$7),"",CHOOSE(H$15,IF(P1162=99,
IF(SUM(--(TRANSPOSE(LARGE(OFFSET($B1161,,H$17,,$B$7-H$17),ROW(INDIRECT("a1:a"&amp;$B$7-H$17))))=OFFSET($B1161,,H$17,,$B$7-H$17)))=$B$7-H$17,MIN(IF(H1161&gt;=OFFSET($B1161,,G$17,,$B$7-G$17),"",OFFSET($B1161,,G$17,,$B$7-G$17))),H1161),
SMALL(IF((SMALL(OFFSET($B1161,,P1162-1,,$B$7-P1162+1),ROW(INDIRECT("a1:a"&amp;$B$7-P1162+1)))=OFFSET($B1162,,P1162-1))*(MATCH(OFFSET($B1162,,P1162-1),SMALL(OFFSET($B1161,,P1162-1,,$B$7-P1162+1),ROW(INDIRECT("a1:a"&amp;$B$7-P1162+1))),0)=ROW(INDIRECT("a1:a"&amp;$B$7-P1162+1))),"",SMALL(OFFSET($B1161,,P1162-1,,$B$7-P1162+1),ROW(INDIRECT("a1:a"&amp;$B$7-P1162+1)))),H$17-P1162)),
SMALL(IF((SMALL(OFFSET($B1161,,P1162-1,,$B$7-P1162+1),ROW(INDIRECT("a1:a"&amp;$B$7-P1162+1)))=OFFSET($B1162,,P1162-1))*(MATCH(OFFSET($B1162,,P1162-1),SMALL(OFFSET($B1161,,P1162-1,,$B$7-P1162+1),ROW(INDIRECT("a1:a"&amp;$B$7-P1162+1))),0)=ROW(INDIRECT("a1:a"&amp;$B$7-P1162+1))),"",SMALL(OFFSET($B1161,,P1162-1,,$B$7-P1162+1),ROW(INDIRECT("a1:a"&amp;$B$7-P1162+1)))),H$17-P1162)))</f>
        <v>3</v>
      </c>
      <c r="I1162" s="44">
        <f t="array" aca="1" ref="I1162" ca="1">IF(OR($A1162&gt;$B$9,I$17&gt;$B$7),"",CHOOSE(I$15,IF(Q1162=99,
IF(SUM(--(TRANSPOSE(LARGE(OFFSET($B1161,,I$17,,$B$7-I$17),ROW(INDIRECT("a1:a"&amp;$B$7-I$17))))=OFFSET($B1161,,I$17,,$B$7-I$17)))=$B$7-I$17,MIN(IF(I1161&gt;=OFFSET($B1161,,H$17,,$B$7-H$17),"",OFFSET($B1161,,H$17,,$B$7-H$17))),I1161),
SMALL(IF((SMALL(OFFSET($B1161,,Q1162-1,,$B$7-Q1162+1),ROW(INDIRECT("a1:a"&amp;$B$7-Q1162+1)))=OFFSET($B1162,,Q1162-1))*(MATCH(OFFSET($B1162,,Q1162-1),SMALL(OFFSET($B1161,,Q1162-1,,$B$7-Q1162+1),ROW(INDIRECT("a1:a"&amp;$B$7-Q1162+1))),0)=ROW(INDIRECT("a1:a"&amp;$B$7-Q1162+1))),"",SMALL(OFFSET($B1161,,Q1162-1,,$B$7-Q1162+1),ROW(INDIRECT("a1:a"&amp;$B$7-Q1162+1)))),I$17-Q1162)),
SMALL(IF((SMALL(OFFSET($B1161,,Q1162-1,,$B$7-Q1162+1),ROW(INDIRECT("a1:a"&amp;$B$7-Q1162+1)))=OFFSET($B1162,,Q1162-1))*(MATCH(OFFSET($B1162,,Q1162-1),SMALL(OFFSET($B1161,,Q1162-1,,$B$7-Q1162+1),ROW(INDIRECT("a1:a"&amp;$B$7-Q1162+1))),0)=ROW(INDIRECT("a1:a"&amp;$B$7-Q1162+1))),"",SMALL(OFFSET($B1161,,Q1162-1,,$B$7-Q1162+1),ROW(INDIRECT("a1:a"&amp;$B$7-Q1162+1)))),I$17-Q1162)))</f>
        <v>1</v>
      </c>
      <c r="J1162" s="13"/>
      <c r="K1162" s="26">
        <f t="array" aca="1" ref="K1162" ca="1">MIN(IF($B1162:B1162&gt;$B1161:B1161,COLUMN($B$18:B1161)-COLUMN($B$18)+1,99))</f>
        <v>99</v>
      </c>
      <c r="L1162" s="26">
        <f t="array" aca="1" ref="L1162" ca="1">MIN(IF($B1162:C1162&gt;$B1161:C1161,COLUMN($B$18:C1161)-COLUMN($B$18)+1,99))</f>
        <v>99</v>
      </c>
      <c r="M1162" s="26">
        <f t="array" aca="1" ref="M1162" ca="1">MIN(IF($B1162:D1162&gt;$B1161:D1161,COLUMN($B$18:D1161)-COLUMN($B$18)+1,99))</f>
        <v>99</v>
      </c>
      <c r="N1162" s="26">
        <f t="array" aca="1" ref="N1162" ca="1">MIN(IF($B1162:E1162&gt;$B1161:E1161,COLUMN($B$18:E1161)-COLUMN($B$18)+1,99))</f>
        <v>99</v>
      </c>
      <c r="O1162" s="26">
        <f t="array" aca="1" ref="O1162" ca="1">MIN(IF($B1162:F1162&gt;$B1161:F1161,COLUMN($B$18:F1161)-COLUMN($B$18)+1,99))</f>
        <v>99</v>
      </c>
      <c r="P1162" s="26">
        <f t="array" aca="1" ref="P1162" ca="1">MIN(IF($B1162:G1162&gt;$B1161:G1161,COLUMN($B$18:G1161)-COLUMN($B$18)+1,99))</f>
        <v>99</v>
      </c>
      <c r="Q1162" s="48">
        <f t="array" aca="1" ref="Q1162" ca="1">MIN(IF($B1162:H1162&gt;$B1161:H1161,COLUMN($B$18:H1161)-COLUMN($B$18)+1,99))</f>
        <v>7</v>
      </c>
    </row>
    <row r="1163" spans="1:17" x14ac:dyDescent="0.25">
      <c r="A1163" s="10">
        <v>1146</v>
      </c>
      <c r="B1163" s="8">
        <f t="array" aca="1" ref="B1163" ca="1">IF(A1163&gt;$B$9,"",IF(SUM(--(TRANSPOSE(LARGE(OFFSET($B1162,,B$17,,$B$7-B$17),ROW(INDIRECT("a1:a"&amp;$B$7-B$17))))=OFFSET($B1162,,B$17,,$B$7-B$17)))=$B$7-B$17,OFFSET($B$12,,MATCH(B1162,$B$12:$H$12,FALSE)),B1162))</f>
        <v>3</v>
      </c>
      <c r="C1163" s="8">
        <f t="array" aca="1" ref="C1163" ca="1">IF(OR($A1163&gt;$B$9,C$17&gt;$B$7),"",CHOOSE(C$15,IF(K1163=99,
IF(SUM(--(TRANSPOSE(LARGE(OFFSET($B1162,,C$17,,$B$7-C$17),ROW(INDIRECT("a1:a"&amp;$B$7-C$17))))=OFFSET($B1162,,C$17,,$B$7-C$17)))=$B$7-C$17,MIN(IF(C1162&gt;=OFFSET($B1162,,B$17,,$B$7-B$17),"",OFFSET($B1162,,B$17,,$B$7-B$17))),C1162),
SMALL(IF((SMALL(OFFSET($B1162,,K1163-1,,$B$7-K1163+1),ROW(INDIRECT("a1:a"&amp;$B$7-K1163+1)))=OFFSET($B1163,,K1163-1))*(MATCH(OFFSET($B1163,,K1163-1),SMALL(OFFSET($B1162,,K1163-1,,$B$7-K1163+1),ROW(INDIRECT("a1:a"&amp;$B$7-K1163+1))),0)=ROW(INDIRECT("a1:a"&amp;$B$7-K1163+1))),"",SMALL(OFFSET($B1162,,K1163-1,,$B$7-K1163+1),ROW(INDIRECT("a1:a"&amp;$B$7-K1163+1)))),C$17-K1163)),
SMALL(IF((SMALL(OFFSET($B1162,,K1163-1,,$B$7-K1163+1),ROW(INDIRECT("a1:a"&amp;$B$7-K1163+1)))=OFFSET($B1163,,K1163-1))*(MATCH(OFFSET($B1163,,K1163-1),SMALL(OFFSET($B1162,,K1163-1,,$B$7-K1163+1),ROW(INDIRECT("a1:a"&amp;$B$7-K1163+1))),0)=ROW(INDIRECT("a1:a"&amp;$B$7-K1163+1))),"",SMALL(OFFSET($B1162,,K1163-1,,$B$7-K1163+1),ROW(INDIRECT("a1:a"&amp;$B$7-K1163+1)))),C$17-K1163)))</f>
        <v>1</v>
      </c>
      <c r="D1163" s="8">
        <f t="array" aca="1" ref="D1163" ca="1">IF(OR($A1163&gt;$B$9,D$17&gt;$B$7),"",CHOOSE(D$15,IF(L1163=99,
IF(SUM(--(TRANSPOSE(LARGE(OFFSET($B1162,,D$17,,$B$7-D$17),ROW(INDIRECT("a1:a"&amp;$B$7-D$17))))=OFFSET($B1162,,D$17,,$B$7-D$17)))=$B$7-D$17,MIN(IF(D1162&gt;=OFFSET($B1162,,C$17,,$B$7-C$17),"",OFFSET($B1162,,C$17,,$B$7-C$17))),D1162),
SMALL(IF((SMALL(OFFSET($B1162,,L1163-1,,$B$7-L1163+1),ROW(INDIRECT("a1:a"&amp;$B$7-L1163+1)))=OFFSET($B1163,,L1163-1))*(MATCH(OFFSET($B1163,,L1163-1),SMALL(OFFSET($B1162,,L1163-1,,$B$7-L1163+1),ROW(INDIRECT("a1:a"&amp;$B$7-L1163+1))),0)=ROW(INDIRECT("a1:a"&amp;$B$7-L1163+1))),"",SMALL(OFFSET($B1162,,L1163-1,,$B$7-L1163+1),ROW(INDIRECT("a1:a"&amp;$B$7-L1163+1)))),D$17-L1163)),
SMALL(IF((SMALL(OFFSET($B1162,,L1163-1,,$B$7-L1163+1),ROW(INDIRECT("a1:a"&amp;$B$7-L1163+1)))=OFFSET($B1163,,L1163-1))*(MATCH(OFFSET($B1163,,L1163-1),SMALL(OFFSET($B1162,,L1163-1,,$B$7-L1163+1),ROW(INDIRECT("a1:a"&amp;$B$7-L1163+1))),0)=ROW(INDIRECT("a1:a"&amp;$B$7-L1163+1))),"",SMALL(OFFSET($B1162,,L1163-1,,$B$7-L1163+1),ROW(INDIRECT("a1:a"&amp;$B$7-L1163+1)))),D$17-L1163)))</f>
        <v>2</v>
      </c>
      <c r="E1163" s="8">
        <f t="array" aca="1" ref="E1163" ca="1">IF(OR($A1163&gt;$B$9,E$17&gt;$B$7),"",CHOOSE(E$15,IF(M1163=99,
IF(SUM(--(TRANSPOSE(LARGE(OFFSET($B1162,,E$17,,$B$7-E$17),ROW(INDIRECT("a1:a"&amp;$B$7-E$17))))=OFFSET($B1162,,E$17,,$B$7-E$17)))=$B$7-E$17,MIN(IF(E1162&gt;=OFFSET($B1162,,D$17,,$B$7-D$17),"",OFFSET($B1162,,D$17,,$B$7-D$17))),E1162),
SMALL(IF((SMALL(OFFSET($B1162,,M1163-1,,$B$7-M1163+1),ROW(INDIRECT("a1:a"&amp;$B$7-M1163+1)))=OFFSET($B1163,,M1163-1))*(MATCH(OFFSET($B1163,,M1163-1),SMALL(OFFSET($B1162,,M1163-1,,$B$7-M1163+1),ROW(INDIRECT("a1:a"&amp;$B$7-M1163+1))),0)=ROW(INDIRECT("a1:a"&amp;$B$7-M1163+1))),"",SMALL(OFFSET($B1162,,M1163-1,,$B$7-M1163+1),ROW(INDIRECT("a1:a"&amp;$B$7-M1163+1)))),E$17-M1163)),
SMALL(IF((SMALL(OFFSET($B1162,,M1163-1,,$B$7-M1163+1),ROW(INDIRECT("a1:a"&amp;$B$7-M1163+1)))=OFFSET($B1163,,M1163-1))*(MATCH(OFFSET($B1163,,M1163-1),SMALL(OFFSET($B1162,,M1163-1,,$B$7-M1163+1),ROW(INDIRECT("a1:a"&amp;$B$7-M1163+1))),0)=ROW(INDIRECT("a1:a"&amp;$B$7-M1163+1))),"",SMALL(OFFSET($B1162,,M1163-1,,$B$7-M1163+1),ROW(INDIRECT("a1:a"&amp;$B$7-M1163+1)))),E$17-M1163)))</f>
        <v>2</v>
      </c>
      <c r="F1163" s="8">
        <f t="array" aca="1" ref="F1163" ca="1">IF(OR($A1163&gt;$B$9,F$17&gt;$B$7),"",CHOOSE(F$15,IF(N1163=99,
IF(SUM(--(TRANSPOSE(LARGE(OFFSET($B1162,,F$17,,$B$7-F$17),ROW(INDIRECT("a1:a"&amp;$B$7-F$17))))=OFFSET($B1162,,F$17,,$B$7-F$17)))=$B$7-F$17,MIN(IF(F1162&gt;=OFFSET($B1162,,E$17,,$B$7-E$17),"",OFFSET($B1162,,E$17,,$B$7-E$17))),F1162),
SMALL(IF((SMALL(OFFSET($B1162,,N1163-1,,$B$7-N1163+1),ROW(INDIRECT("a1:a"&amp;$B$7-N1163+1)))=OFFSET($B1163,,N1163-1))*(MATCH(OFFSET($B1163,,N1163-1),SMALL(OFFSET($B1162,,N1163-1,,$B$7-N1163+1),ROW(INDIRECT("a1:a"&amp;$B$7-N1163+1))),0)=ROW(INDIRECT("a1:a"&amp;$B$7-N1163+1))),"",SMALL(OFFSET($B1162,,N1163-1,,$B$7-N1163+1),ROW(INDIRECT("a1:a"&amp;$B$7-N1163+1)))),F$17-N1163)),
SMALL(IF((SMALL(OFFSET($B1162,,N1163-1,,$B$7-N1163+1),ROW(INDIRECT("a1:a"&amp;$B$7-N1163+1)))=OFFSET($B1163,,N1163-1))*(MATCH(OFFSET($B1163,,N1163-1),SMALL(OFFSET($B1162,,N1163-1,,$B$7-N1163+1),ROW(INDIRECT("a1:a"&amp;$B$7-N1163+1))),0)=ROW(INDIRECT("a1:a"&amp;$B$7-N1163+1))),"",SMALL(OFFSET($B1162,,N1163-1,,$B$7-N1163+1),ROW(INDIRECT("a1:a"&amp;$B$7-N1163+1)))),F$17-N1163)))</f>
        <v>4</v>
      </c>
      <c r="G1163" s="8">
        <f t="array" aca="1" ref="G1163" ca="1">IF(OR($A1163&gt;$B$9,G$17&gt;$B$7),"",CHOOSE(G$15,IF(O1163=99,
IF(SUM(--(TRANSPOSE(LARGE(OFFSET($B1162,,G$17,,$B$7-G$17),ROW(INDIRECT("a1:a"&amp;$B$7-G$17))))=OFFSET($B1162,,G$17,,$B$7-G$17)))=$B$7-G$17,MIN(IF(G1162&gt;=OFFSET($B1162,,F$17,,$B$7-F$17),"",OFFSET($B1162,,F$17,,$B$7-F$17))),G1162),
SMALL(IF((SMALL(OFFSET($B1162,,O1163-1,,$B$7-O1163+1),ROW(INDIRECT("a1:a"&amp;$B$7-O1163+1)))=OFFSET($B1163,,O1163-1))*(MATCH(OFFSET($B1163,,O1163-1),SMALL(OFFSET($B1162,,O1163-1,,$B$7-O1163+1),ROW(INDIRECT("a1:a"&amp;$B$7-O1163+1))),0)=ROW(INDIRECT("a1:a"&amp;$B$7-O1163+1))),"",SMALL(OFFSET($B1162,,O1163-1,,$B$7-O1163+1),ROW(INDIRECT("a1:a"&amp;$B$7-O1163+1)))),G$17-O1163)),
SMALL(IF((SMALL(OFFSET($B1162,,O1163-1,,$B$7-O1163+1),ROW(INDIRECT("a1:a"&amp;$B$7-O1163+1)))=OFFSET($B1163,,O1163-1))*(MATCH(OFFSET($B1163,,O1163-1),SMALL(OFFSET($B1162,,O1163-1,,$B$7-O1163+1),ROW(INDIRECT("a1:a"&amp;$B$7-O1163+1))),0)=ROW(INDIRECT("a1:a"&amp;$B$7-O1163+1))),"",SMALL(OFFSET($B1162,,O1163-1,,$B$7-O1163+1),ROW(INDIRECT("a1:a"&amp;$B$7-O1163+1)))),G$17-O1163)))</f>
        <v>3</v>
      </c>
      <c r="H1163" s="8">
        <f t="array" aca="1" ref="H1163" ca="1">IF(OR($A1163&gt;$B$9,H$17&gt;$B$7),"",CHOOSE(H$15,IF(P1163=99,
IF(SUM(--(TRANSPOSE(LARGE(OFFSET($B1162,,H$17,,$B$7-H$17),ROW(INDIRECT("a1:a"&amp;$B$7-H$17))))=OFFSET($B1162,,H$17,,$B$7-H$17)))=$B$7-H$17,MIN(IF(H1162&gt;=OFFSET($B1162,,G$17,,$B$7-G$17),"",OFFSET($B1162,,G$17,,$B$7-G$17))),H1162),
SMALL(IF((SMALL(OFFSET($B1162,,P1163-1,,$B$7-P1163+1),ROW(INDIRECT("a1:a"&amp;$B$7-P1163+1)))=OFFSET($B1163,,P1163-1))*(MATCH(OFFSET($B1163,,P1163-1),SMALL(OFFSET($B1162,,P1163-1,,$B$7-P1163+1),ROW(INDIRECT("a1:a"&amp;$B$7-P1163+1))),0)=ROW(INDIRECT("a1:a"&amp;$B$7-P1163+1))),"",SMALL(OFFSET($B1162,,P1163-1,,$B$7-P1163+1),ROW(INDIRECT("a1:a"&amp;$B$7-P1163+1)))),H$17-P1163)),
SMALL(IF((SMALL(OFFSET($B1162,,P1163-1,,$B$7-P1163+1),ROW(INDIRECT("a1:a"&amp;$B$7-P1163+1)))=OFFSET($B1163,,P1163-1))*(MATCH(OFFSET($B1163,,P1163-1),SMALL(OFFSET($B1162,,P1163-1,,$B$7-P1163+1),ROW(INDIRECT("a1:a"&amp;$B$7-P1163+1))),0)=ROW(INDIRECT("a1:a"&amp;$B$7-P1163+1))),"",SMALL(OFFSET($B1162,,P1163-1,,$B$7-P1163+1),ROW(INDIRECT("a1:a"&amp;$B$7-P1163+1)))),H$17-P1163)))</f>
        <v>1</v>
      </c>
      <c r="I1163" s="44">
        <f t="array" aca="1" ref="I1163" ca="1">IF(OR($A1163&gt;$B$9,I$17&gt;$B$7),"",CHOOSE(I$15,IF(Q1163=99,
IF(SUM(--(TRANSPOSE(LARGE(OFFSET($B1162,,I$17,,$B$7-I$17),ROW(INDIRECT("a1:a"&amp;$B$7-I$17))))=OFFSET($B1162,,I$17,,$B$7-I$17)))=$B$7-I$17,MIN(IF(I1162&gt;=OFFSET($B1162,,H$17,,$B$7-H$17),"",OFFSET($B1162,,H$17,,$B$7-H$17))),I1162),
SMALL(IF((SMALL(OFFSET($B1162,,Q1163-1,,$B$7-Q1163+1),ROW(INDIRECT("a1:a"&amp;$B$7-Q1163+1)))=OFFSET($B1163,,Q1163-1))*(MATCH(OFFSET($B1163,,Q1163-1),SMALL(OFFSET($B1162,,Q1163-1,,$B$7-Q1163+1),ROW(INDIRECT("a1:a"&amp;$B$7-Q1163+1))),0)=ROW(INDIRECT("a1:a"&amp;$B$7-Q1163+1))),"",SMALL(OFFSET($B1162,,Q1163-1,,$B$7-Q1163+1),ROW(INDIRECT("a1:a"&amp;$B$7-Q1163+1)))),I$17-Q1163)),
SMALL(IF((SMALL(OFFSET($B1162,,Q1163-1,,$B$7-Q1163+1),ROW(INDIRECT("a1:a"&amp;$B$7-Q1163+1)))=OFFSET($B1163,,Q1163-1))*(MATCH(OFFSET($B1163,,Q1163-1),SMALL(OFFSET($B1162,,Q1163-1,,$B$7-Q1163+1),ROW(INDIRECT("a1:a"&amp;$B$7-Q1163+1))),0)=ROW(INDIRECT("a1:a"&amp;$B$7-Q1163+1))),"",SMALL(OFFSET($B1162,,Q1163-1,,$B$7-Q1163+1),ROW(INDIRECT("a1:a"&amp;$B$7-Q1163+1)))),I$17-Q1163)))</f>
        <v>1</v>
      </c>
      <c r="J1163" s="13"/>
      <c r="K1163" s="26">
        <f t="array" aca="1" ref="K1163" ca="1">MIN(IF($B1163:B1163&gt;$B1162:B1162,COLUMN($B$18:B1162)-COLUMN($B$18)+1,99))</f>
        <v>99</v>
      </c>
      <c r="L1163" s="26">
        <f t="array" aca="1" ref="L1163" ca="1">MIN(IF($B1163:C1163&gt;$B1162:C1162,COLUMN($B$18:C1162)-COLUMN($B$18)+1,99))</f>
        <v>99</v>
      </c>
      <c r="M1163" s="26">
        <f t="array" aca="1" ref="M1163" ca="1">MIN(IF($B1163:D1163&gt;$B1162:D1162,COLUMN($B$18:D1162)-COLUMN($B$18)+1,99))</f>
        <v>99</v>
      </c>
      <c r="N1163" s="26">
        <f t="array" aca="1" ref="N1163" ca="1">MIN(IF($B1163:E1163&gt;$B1162:E1162,COLUMN($B$18:E1162)-COLUMN($B$18)+1,99))</f>
        <v>99</v>
      </c>
      <c r="O1163" s="26">
        <f t="array" aca="1" ref="O1163" ca="1">MIN(IF($B1163:F1163&gt;$B1162:F1162,COLUMN($B$18:F1162)-COLUMN($B$18)+1,99))</f>
        <v>99</v>
      </c>
      <c r="P1163" s="26">
        <f t="array" aca="1" ref="P1163" ca="1">MIN(IF($B1163:G1163&gt;$B1162:G1162,COLUMN($B$18:G1162)-COLUMN($B$18)+1,99))</f>
        <v>6</v>
      </c>
      <c r="Q1163" s="48">
        <f t="array" aca="1" ref="Q1163" ca="1">MIN(IF($B1163:H1163&gt;$B1162:H1162,COLUMN($B$18:H1162)-COLUMN($B$18)+1,99))</f>
        <v>6</v>
      </c>
    </row>
    <row r="1164" spans="1:17" x14ac:dyDescent="0.25">
      <c r="A1164" s="10">
        <v>1147</v>
      </c>
      <c r="B1164" s="8">
        <f t="array" aca="1" ref="B1164" ca="1">IF(A1164&gt;$B$9,"",IF(SUM(--(TRANSPOSE(LARGE(OFFSET($B1163,,B$17,,$B$7-B$17),ROW(INDIRECT("a1:a"&amp;$B$7-B$17))))=OFFSET($B1163,,B$17,,$B$7-B$17)))=$B$7-B$17,OFFSET($B$12,,MATCH(B1163,$B$12:$H$12,FALSE)),B1163))</f>
        <v>3</v>
      </c>
      <c r="C1164" s="8">
        <f t="array" aca="1" ref="C1164" ca="1">IF(OR($A1164&gt;$B$9,C$17&gt;$B$7),"",CHOOSE(C$15,IF(K1164=99,
IF(SUM(--(TRANSPOSE(LARGE(OFFSET($B1163,,C$17,,$B$7-C$17),ROW(INDIRECT("a1:a"&amp;$B$7-C$17))))=OFFSET($B1163,,C$17,,$B$7-C$17)))=$B$7-C$17,MIN(IF(C1163&gt;=OFFSET($B1163,,B$17,,$B$7-B$17),"",OFFSET($B1163,,B$17,,$B$7-B$17))),C1163),
SMALL(IF((SMALL(OFFSET($B1163,,K1164-1,,$B$7-K1164+1),ROW(INDIRECT("a1:a"&amp;$B$7-K1164+1)))=OFFSET($B1164,,K1164-1))*(MATCH(OFFSET($B1164,,K1164-1),SMALL(OFFSET($B1163,,K1164-1,,$B$7-K1164+1),ROW(INDIRECT("a1:a"&amp;$B$7-K1164+1))),0)=ROW(INDIRECT("a1:a"&amp;$B$7-K1164+1))),"",SMALL(OFFSET($B1163,,K1164-1,,$B$7-K1164+1),ROW(INDIRECT("a1:a"&amp;$B$7-K1164+1)))),C$17-K1164)),
SMALL(IF((SMALL(OFFSET($B1163,,K1164-1,,$B$7-K1164+1),ROW(INDIRECT("a1:a"&amp;$B$7-K1164+1)))=OFFSET($B1164,,K1164-1))*(MATCH(OFFSET($B1164,,K1164-1),SMALL(OFFSET($B1163,,K1164-1,,$B$7-K1164+1),ROW(INDIRECT("a1:a"&amp;$B$7-K1164+1))),0)=ROW(INDIRECT("a1:a"&amp;$B$7-K1164+1))),"",SMALL(OFFSET($B1163,,K1164-1,,$B$7-K1164+1),ROW(INDIRECT("a1:a"&amp;$B$7-K1164+1)))),C$17-K1164)))</f>
        <v>1</v>
      </c>
      <c r="D1164" s="8">
        <f t="array" aca="1" ref="D1164" ca="1">IF(OR($A1164&gt;$B$9,D$17&gt;$B$7),"",CHOOSE(D$15,IF(L1164=99,
IF(SUM(--(TRANSPOSE(LARGE(OFFSET($B1163,,D$17,,$B$7-D$17),ROW(INDIRECT("a1:a"&amp;$B$7-D$17))))=OFFSET($B1163,,D$17,,$B$7-D$17)))=$B$7-D$17,MIN(IF(D1163&gt;=OFFSET($B1163,,C$17,,$B$7-C$17),"",OFFSET($B1163,,C$17,,$B$7-C$17))),D1163),
SMALL(IF((SMALL(OFFSET($B1163,,L1164-1,,$B$7-L1164+1),ROW(INDIRECT("a1:a"&amp;$B$7-L1164+1)))=OFFSET($B1164,,L1164-1))*(MATCH(OFFSET($B1164,,L1164-1),SMALL(OFFSET($B1163,,L1164-1,,$B$7-L1164+1),ROW(INDIRECT("a1:a"&amp;$B$7-L1164+1))),0)=ROW(INDIRECT("a1:a"&amp;$B$7-L1164+1))),"",SMALL(OFFSET($B1163,,L1164-1,,$B$7-L1164+1),ROW(INDIRECT("a1:a"&amp;$B$7-L1164+1)))),D$17-L1164)),
SMALL(IF((SMALL(OFFSET($B1163,,L1164-1,,$B$7-L1164+1),ROW(INDIRECT("a1:a"&amp;$B$7-L1164+1)))=OFFSET($B1164,,L1164-1))*(MATCH(OFFSET($B1164,,L1164-1),SMALL(OFFSET($B1163,,L1164-1,,$B$7-L1164+1),ROW(INDIRECT("a1:a"&amp;$B$7-L1164+1))),0)=ROW(INDIRECT("a1:a"&amp;$B$7-L1164+1))),"",SMALL(OFFSET($B1163,,L1164-1,,$B$7-L1164+1),ROW(INDIRECT("a1:a"&amp;$B$7-L1164+1)))),D$17-L1164)))</f>
        <v>2</v>
      </c>
      <c r="E1164" s="8">
        <f t="array" aca="1" ref="E1164" ca="1">IF(OR($A1164&gt;$B$9,E$17&gt;$B$7),"",CHOOSE(E$15,IF(M1164=99,
IF(SUM(--(TRANSPOSE(LARGE(OFFSET($B1163,,E$17,,$B$7-E$17),ROW(INDIRECT("a1:a"&amp;$B$7-E$17))))=OFFSET($B1163,,E$17,,$B$7-E$17)))=$B$7-E$17,MIN(IF(E1163&gt;=OFFSET($B1163,,D$17,,$B$7-D$17),"",OFFSET($B1163,,D$17,,$B$7-D$17))),E1163),
SMALL(IF((SMALL(OFFSET($B1163,,M1164-1,,$B$7-M1164+1),ROW(INDIRECT("a1:a"&amp;$B$7-M1164+1)))=OFFSET($B1164,,M1164-1))*(MATCH(OFFSET($B1164,,M1164-1),SMALL(OFFSET($B1163,,M1164-1,,$B$7-M1164+1),ROW(INDIRECT("a1:a"&amp;$B$7-M1164+1))),0)=ROW(INDIRECT("a1:a"&amp;$B$7-M1164+1))),"",SMALL(OFFSET($B1163,,M1164-1,,$B$7-M1164+1),ROW(INDIRECT("a1:a"&amp;$B$7-M1164+1)))),E$17-M1164)),
SMALL(IF((SMALL(OFFSET($B1163,,M1164-1,,$B$7-M1164+1),ROW(INDIRECT("a1:a"&amp;$B$7-M1164+1)))=OFFSET($B1164,,M1164-1))*(MATCH(OFFSET($B1164,,M1164-1),SMALL(OFFSET($B1163,,M1164-1,,$B$7-M1164+1),ROW(INDIRECT("a1:a"&amp;$B$7-M1164+1))),0)=ROW(INDIRECT("a1:a"&amp;$B$7-M1164+1))),"",SMALL(OFFSET($B1163,,M1164-1,,$B$7-M1164+1),ROW(INDIRECT("a1:a"&amp;$B$7-M1164+1)))),E$17-M1164)))</f>
        <v>3</v>
      </c>
      <c r="F1164" s="8">
        <f t="array" aca="1" ref="F1164" ca="1">IF(OR($A1164&gt;$B$9,F$17&gt;$B$7),"",CHOOSE(F$15,IF(N1164=99,
IF(SUM(--(TRANSPOSE(LARGE(OFFSET($B1163,,F$17,,$B$7-F$17),ROW(INDIRECT("a1:a"&amp;$B$7-F$17))))=OFFSET($B1163,,F$17,,$B$7-F$17)))=$B$7-F$17,MIN(IF(F1163&gt;=OFFSET($B1163,,E$17,,$B$7-E$17),"",OFFSET($B1163,,E$17,,$B$7-E$17))),F1163),
SMALL(IF((SMALL(OFFSET($B1163,,N1164-1,,$B$7-N1164+1),ROW(INDIRECT("a1:a"&amp;$B$7-N1164+1)))=OFFSET($B1164,,N1164-1))*(MATCH(OFFSET($B1164,,N1164-1),SMALL(OFFSET($B1163,,N1164-1,,$B$7-N1164+1),ROW(INDIRECT("a1:a"&amp;$B$7-N1164+1))),0)=ROW(INDIRECT("a1:a"&amp;$B$7-N1164+1))),"",SMALL(OFFSET($B1163,,N1164-1,,$B$7-N1164+1),ROW(INDIRECT("a1:a"&amp;$B$7-N1164+1)))),F$17-N1164)),
SMALL(IF((SMALL(OFFSET($B1163,,N1164-1,,$B$7-N1164+1),ROW(INDIRECT("a1:a"&amp;$B$7-N1164+1)))=OFFSET($B1164,,N1164-1))*(MATCH(OFFSET($B1164,,N1164-1),SMALL(OFFSET($B1163,,N1164-1,,$B$7-N1164+1),ROW(INDIRECT("a1:a"&amp;$B$7-N1164+1))),0)=ROW(INDIRECT("a1:a"&amp;$B$7-N1164+1))),"",SMALL(OFFSET($B1163,,N1164-1,,$B$7-N1164+1),ROW(INDIRECT("a1:a"&amp;$B$7-N1164+1)))),F$17-N1164)))</f>
        <v>1</v>
      </c>
      <c r="G1164" s="8">
        <f t="array" aca="1" ref="G1164" ca="1">IF(OR($A1164&gt;$B$9,G$17&gt;$B$7),"",CHOOSE(G$15,IF(O1164=99,
IF(SUM(--(TRANSPOSE(LARGE(OFFSET($B1163,,G$17,,$B$7-G$17),ROW(INDIRECT("a1:a"&amp;$B$7-G$17))))=OFFSET($B1163,,G$17,,$B$7-G$17)))=$B$7-G$17,MIN(IF(G1163&gt;=OFFSET($B1163,,F$17,,$B$7-F$17),"",OFFSET($B1163,,F$17,,$B$7-F$17))),G1163),
SMALL(IF((SMALL(OFFSET($B1163,,O1164-1,,$B$7-O1164+1),ROW(INDIRECT("a1:a"&amp;$B$7-O1164+1)))=OFFSET($B1164,,O1164-1))*(MATCH(OFFSET($B1164,,O1164-1),SMALL(OFFSET($B1163,,O1164-1,,$B$7-O1164+1),ROW(INDIRECT("a1:a"&amp;$B$7-O1164+1))),0)=ROW(INDIRECT("a1:a"&amp;$B$7-O1164+1))),"",SMALL(OFFSET($B1163,,O1164-1,,$B$7-O1164+1),ROW(INDIRECT("a1:a"&amp;$B$7-O1164+1)))),G$17-O1164)),
SMALL(IF((SMALL(OFFSET($B1163,,O1164-1,,$B$7-O1164+1),ROW(INDIRECT("a1:a"&amp;$B$7-O1164+1)))=OFFSET($B1164,,O1164-1))*(MATCH(OFFSET($B1164,,O1164-1),SMALL(OFFSET($B1163,,O1164-1,,$B$7-O1164+1),ROW(INDIRECT("a1:a"&amp;$B$7-O1164+1))),0)=ROW(INDIRECT("a1:a"&amp;$B$7-O1164+1))),"",SMALL(OFFSET($B1163,,O1164-1,,$B$7-O1164+1),ROW(INDIRECT("a1:a"&amp;$B$7-O1164+1)))),G$17-O1164)))</f>
        <v>1</v>
      </c>
      <c r="H1164" s="8">
        <f t="array" aca="1" ref="H1164" ca="1">IF(OR($A1164&gt;$B$9,H$17&gt;$B$7),"",CHOOSE(H$15,IF(P1164=99,
IF(SUM(--(TRANSPOSE(LARGE(OFFSET($B1163,,H$17,,$B$7-H$17),ROW(INDIRECT("a1:a"&amp;$B$7-H$17))))=OFFSET($B1163,,H$17,,$B$7-H$17)))=$B$7-H$17,MIN(IF(H1163&gt;=OFFSET($B1163,,G$17,,$B$7-G$17),"",OFFSET($B1163,,G$17,,$B$7-G$17))),H1163),
SMALL(IF((SMALL(OFFSET($B1163,,P1164-1,,$B$7-P1164+1),ROW(INDIRECT("a1:a"&amp;$B$7-P1164+1)))=OFFSET($B1164,,P1164-1))*(MATCH(OFFSET($B1164,,P1164-1),SMALL(OFFSET($B1163,,P1164-1,,$B$7-P1164+1),ROW(INDIRECT("a1:a"&amp;$B$7-P1164+1))),0)=ROW(INDIRECT("a1:a"&amp;$B$7-P1164+1))),"",SMALL(OFFSET($B1163,,P1164-1,,$B$7-P1164+1),ROW(INDIRECT("a1:a"&amp;$B$7-P1164+1)))),H$17-P1164)),
SMALL(IF((SMALL(OFFSET($B1163,,P1164-1,,$B$7-P1164+1),ROW(INDIRECT("a1:a"&amp;$B$7-P1164+1)))=OFFSET($B1164,,P1164-1))*(MATCH(OFFSET($B1164,,P1164-1),SMALL(OFFSET($B1163,,P1164-1,,$B$7-P1164+1),ROW(INDIRECT("a1:a"&amp;$B$7-P1164+1))),0)=ROW(INDIRECT("a1:a"&amp;$B$7-P1164+1))),"",SMALL(OFFSET($B1163,,P1164-1,,$B$7-P1164+1),ROW(INDIRECT("a1:a"&amp;$B$7-P1164+1)))),H$17-P1164)))</f>
        <v>2</v>
      </c>
      <c r="I1164" s="44">
        <f t="array" aca="1" ref="I1164" ca="1">IF(OR($A1164&gt;$B$9,I$17&gt;$B$7),"",CHOOSE(I$15,IF(Q1164=99,
IF(SUM(--(TRANSPOSE(LARGE(OFFSET($B1163,,I$17,,$B$7-I$17),ROW(INDIRECT("a1:a"&amp;$B$7-I$17))))=OFFSET($B1163,,I$17,,$B$7-I$17)))=$B$7-I$17,MIN(IF(I1163&gt;=OFFSET($B1163,,H$17,,$B$7-H$17),"",OFFSET($B1163,,H$17,,$B$7-H$17))),I1163),
SMALL(IF((SMALL(OFFSET($B1163,,Q1164-1,,$B$7-Q1164+1),ROW(INDIRECT("a1:a"&amp;$B$7-Q1164+1)))=OFFSET($B1164,,Q1164-1))*(MATCH(OFFSET($B1164,,Q1164-1),SMALL(OFFSET($B1163,,Q1164-1,,$B$7-Q1164+1),ROW(INDIRECT("a1:a"&amp;$B$7-Q1164+1))),0)=ROW(INDIRECT("a1:a"&amp;$B$7-Q1164+1))),"",SMALL(OFFSET($B1163,,Q1164-1,,$B$7-Q1164+1),ROW(INDIRECT("a1:a"&amp;$B$7-Q1164+1)))),I$17-Q1164)),
SMALL(IF((SMALL(OFFSET($B1163,,Q1164-1,,$B$7-Q1164+1),ROW(INDIRECT("a1:a"&amp;$B$7-Q1164+1)))=OFFSET($B1164,,Q1164-1))*(MATCH(OFFSET($B1164,,Q1164-1),SMALL(OFFSET($B1163,,Q1164-1,,$B$7-Q1164+1),ROW(INDIRECT("a1:a"&amp;$B$7-Q1164+1))),0)=ROW(INDIRECT("a1:a"&amp;$B$7-Q1164+1))),"",SMALL(OFFSET($B1163,,Q1164-1,,$B$7-Q1164+1),ROW(INDIRECT("a1:a"&amp;$B$7-Q1164+1)))),I$17-Q1164)))</f>
        <v>4</v>
      </c>
      <c r="J1164" s="13"/>
      <c r="K1164" s="26">
        <f t="array" aca="1" ref="K1164" ca="1">MIN(IF($B1164:B1164&gt;$B1163:B1163,COLUMN($B$18:B1163)-COLUMN($B$18)+1,99))</f>
        <v>99</v>
      </c>
      <c r="L1164" s="26">
        <f t="array" aca="1" ref="L1164" ca="1">MIN(IF($B1164:C1164&gt;$B1163:C1163,COLUMN($B$18:C1163)-COLUMN($B$18)+1,99))</f>
        <v>99</v>
      </c>
      <c r="M1164" s="26">
        <f t="array" aca="1" ref="M1164" ca="1">MIN(IF($B1164:D1164&gt;$B1163:D1163,COLUMN($B$18:D1163)-COLUMN($B$18)+1,99))</f>
        <v>99</v>
      </c>
      <c r="N1164" s="26">
        <f t="array" aca="1" ref="N1164" ca="1">MIN(IF($B1164:E1164&gt;$B1163:E1163,COLUMN($B$18:E1163)-COLUMN($B$18)+1,99))</f>
        <v>4</v>
      </c>
      <c r="O1164" s="26">
        <f t="array" aca="1" ref="O1164" ca="1">MIN(IF($B1164:F1164&gt;$B1163:F1163,COLUMN($B$18:F1163)-COLUMN($B$18)+1,99))</f>
        <v>4</v>
      </c>
      <c r="P1164" s="26">
        <f t="array" aca="1" ref="P1164" ca="1">MIN(IF($B1164:G1164&gt;$B1163:G1163,COLUMN($B$18:G1163)-COLUMN($B$18)+1,99))</f>
        <v>4</v>
      </c>
      <c r="Q1164" s="48">
        <f t="array" aca="1" ref="Q1164" ca="1">MIN(IF($B1164:H1164&gt;$B1163:H1163,COLUMN($B$18:H1163)-COLUMN($B$18)+1,99))</f>
        <v>4</v>
      </c>
    </row>
    <row r="1165" spans="1:17" x14ac:dyDescent="0.25">
      <c r="A1165" s="10">
        <v>1148</v>
      </c>
      <c r="B1165" s="8">
        <f t="array" aca="1" ref="B1165" ca="1">IF(A1165&gt;$B$9,"",IF(SUM(--(TRANSPOSE(LARGE(OFFSET($B1164,,B$17,,$B$7-B$17),ROW(INDIRECT("a1:a"&amp;$B$7-B$17))))=OFFSET($B1164,,B$17,,$B$7-B$17)))=$B$7-B$17,OFFSET($B$12,,MATCH(B1164,$B$12:$H$12,FALSE)),B1164))</f>
        <v>3</v>
      </c>
      <c r="C1165" s="8">
        <f t="array" aca="1" ref="C1165" ca="1">IF(OR($A1165&gt;$B$9,C$17&gt;$B$7),"",CHOOSE(C$15,IF(K1165=99,
IF(SUM(--(TRANSPOSE(LARGE(OFFSET($B1164,,C$17,,$B$7-C$17),ROW(INDIRECT("a1:a"&amp;$B$7-C$17))))=OFFSET($B1164,,C$17,,$B$7-C$17)))=$B$7-C$17,MIN(IF(C1164&gt;=OFFSET($B1164,,B$17,,$B$7-B$17),"",OFFSET($B1164,,B$17,,$B$7-B$17))),C1164),
SMALL(IF((SMALL(OFFSET($B1164,,K1165-1,,$B$7-K1165+1),ROW(INDIRECT("a1:a"&amp;$B$7-K1165+1)))=OFFSET($B1165,,K1165-1))*(MATCH(OFFSET($B1165,,K1165-1),SMALL(OFFSET($B1164,,K1165-1,,$B$7-K1165+1),ROW(INDIRECT("a1:a"&amp;$B$7-K1165+1))),0)=ROW(INDIRECT("a1:a"&amp;$B$7-K1165+1))),"",SMALL(OFFSET($B1164,,K1165-1,,$B$7-K1165+1),ROW(INDIRECT("a1:a"&amp;$B$7-K1165+1)))),C$17-K1165)),
SMALL(IF((SMALL(OFFSET($B1164,,K1165-1,,$B$7-K1165+1),ROW(INDIRECT("a1:a"&amp;$B$7-K1165+1)))=OFFSET($B1165,,K1165-1))*(MATCH(OFFSET($B1165,,K1165-1),SMALL(OFFSET($B1164,,K1165-1,,$B$7-K1165+1),ROW(INDIRECT("a1:a"&amp;$B$7-K1165+1))),0)=ROW(INDIRECT("a1:a"&amp;$B$7-K1165+1))),"",SMALL(OFFSET($B1164,,K1165-1,,$B$7-K1165+1),ROW(INDIRECT("a1:a"&amp;$B$7-K1165+1)))),C$17-K1165)))</f>
        <v>1</v>
      </c>
      <c r="D1165" s="8">
        <f t="array" aca="1" ref="D1165" ca="1">IF(OR($A1165&gt;$B$9,D$17&gt;$B$7),"",CHOOSE(D$15,IF(L1165=99,
IF(SUM(--(TRANSPOSE(LARGE(OFFSET($B1164,,D$17,,$B$7-D$17),ROW(INDIRECT("a1:a"&amp;$B$7-D$17))))=OFFSET($B1164,,D$17,,$B$7-D$17)))=$B$7-D$17,MIN(IF(D1164&gt;=OFFSET($B1164,,C$17,,$B$7-C$17),"",OFFSET($B1164,,C$17,,$B$7-C$17))),D1164),
SMALL(IF((SMALL(OFFSET($B1164,,L1165-1,,$B$7-L1165+1),ROW(INDIRECT("a1:a"&amp;$B$7-L1165+1)))=OFFSET($B1165,,L1165-1))*(MATCH(OFFSET($B1165,,L1165-1),SMALL(OFFSET($B1164,,L1165-1,,$B$7-L1165+1),ROW(INDIRECT("a1:a"&amp;$B$7-L1165+1))),0)=ROW(INDIRECT("a1:a"&amp;$B$7-L1165+1))),"",SMALL(OFFSET($B1164,,L1165-1,,$B$7-L1165+1),ROW(INDIRECT("a1:a"&amp;$B$7-L1165+1)))),D$17-L1165)),
SMALL(IF((SMALL(OFFSET($B1164,,L1165-1,,$B$7-L1165+1),ROW(INDIRECT("a1:a"&amp;$B$7-L1165+1)))=OFFSET($B1165,,L1165-1))*(MATCH(OFFSET($B1165,,L1165-1),SMALL(OFFSET($B1164,,L1165-1,,$B$7-L1165+1),ROW(INDIRECT("a1:a"&amp;$B$7-L1165+1))),0)=ROW(INDIRECT("a1:a"&amp;$B$7-L1165+1))),"",SMALL(OFFSET($B1164,,L1165-1,,$B$7-L1165+1),ROW(INDIRECT("a1:a"&amp;$B$7-L1165+1)))),D$17-L1165)))</f>
        <v>2</v>
      </c>
      <c r="E1165" s="8">
        <f t="array" aca="1" ref="E1165" ca="1">IF(OR($A1165&gt;$B$9,E$17&gt;$B$7),"",CHOOSE(E$15,IF(M1165=99,
IF(SUM(--(TRANSPOSE(LARGE(OFFSET($B1164,,E$17,,$B$7-E$17),ROW(INDIRECT("a1:a"&amp;$B$7-E$17))))=OFFSET($B1164,,E$17,,$B$7-E$17)))=$B$7-E$17,MIN(IF(E1164&gt;=OFFSET($B1164,,D$17,,$B$7-D$17),"",OFFSET($B1164,,D$17,,$B$7-D$17))),E1164),
SMALL(IF((SMALL(OFFSET($B1164,,M1165-1,,$B$7-M1165+1),ROW(INDIRECT("a1:a"&amp;$B$7-M1165+1)))=OFFSET($B1165,,M1165-1))*(MATCH(OFFSET($B1165,,M1165-1),SMALL(OFFSET($B1164,,M1165-1,,$B$7-M1165+1),ROW(INDIRECT("a1:a"&amp;$B$7-M1165+1))),0)=ROW(INDIRECT("a1:a"&amp;$B$7-M1165+1))),"",SMALL(OFFSET($B1164,,M1165-1,,$B$7-M1165+1),ROW(INDIRECT("a1:a"&amp;$B$7-M1165+1)))),E$17-M1165)),
SMALL(IF((SMALL(OFFSET($B1164,,M1165-1,,$B$7-M1165+1),ROW(INDIRECT("a1:a"&amp;$B$7-M1165+1)))=OFFSET($B1165,,M1165-1))*(MATCH(OFFSET($B1165,,M1165-1),SMALL(OFFSET($B1164,,M1165-1,,$B$7-M1165+1),ROW(INDIRECT("a1:a"&amp;$B$7-M1165+1))),0)=ROW(INDIRECT("a1:a"&amp;$B$7-M1165+1))),"",SMALL(OFFSET($B1164,,M1165-1,,$B$7-M1165+1),ROW(INDIRECT("a1:a"&amp;$B$7-M1165+1)))),E$17-M1165)))</f>
        <v>3</v>
      </c>
      <c r="F1165" s="8">
        <f t="array" aca="1" ref="F1165" ca="1">IF(OR($A1165&gt;$B$9,F$17&gt;$B$7),"",CHOOSE(F$15,IF(N1165=99,
IF(SUM(--(TRANSPOSE(LARGE(OFFSET($B1164,,F$17,,$B$7-F$17),ROW(INDIRECT("a1:a"&amp;$B$7-F$17))))=OFFSET($B1164,,F$17,,$B$7-F$17)))=$B$7-F$17,MIN(IF(F1164&gt;=OFFSET($B1164,,E$17,,$B$7-E$17),"",OFFSET($B1164,,E$17,,$B$7-E$17))),F1164),
SMALL(IF((SMALL(OFFSET($B1164,,N1165-1,,$B$7-N1165+1),ROW(INDIRECT("a1:a"&amp;$B$7-N1165+1)))=OFFSET($B1165,,N1165-1))*(MATCH(OFFSET($B1165,,N1165-1),SMALL(OFFSET($B1164,,N1165-1,,$B$7-N1165+1),ROW(INDIRECT("a1:a"&amp;$B$7-N1165+1))),0)=ROW(INDIRECT("a1:a"&amp;$B$7-N1165+1))),"",SMALL(OFFSET($B1164,,N1165-1,,$B$7-N1165+1),ROW(INDIRECT("a1:a"&amp;$B$7-N1165+1)))),F$17-N1165)),
SMALL(IF((SMALL(OFFSET($B1164,,N1165-1,,$B$7-N1165+1),ROW(INDIRECT("a1:a"&amp;$B$7-N1165+1)))=OFFSET($B1165,,N1165-1))*(MATCH(OFFSET($B1165,,N1165-1),SMALL(OFFSET($B1164,,N1165-1,,$B$7-N1165+1),ROW(INDIRECT("a1:a"&amp;$B$7-N1165+1))),0)=ROW(INDIRECT("a1:a"&amp;$B$7-N1165+1))),"",SMALL(OFFSET($B1164,,N1165-1,,$B$7-N1165+1),ROW(INDIRECT("a1:a"&amp;$B$7-N1165+1)))),F$17-N1165)))</f>
        <v>1</v>
      </c>
      <c r="G1165" s="8">
        <f t="array" aca="1" ref="G1165" ca="1">IF(OR($A1165&gt;$B$9,G$17&gt;$B$7),"",CHOOSE(G$15,IF(O1165=99,
IF(SUM(--(TRANSPOSE(LARGE(OFFSET($B1164,,G$17,,$B$7-G$17),ROW(INDIRECT("a1:a"&amp;$B$7-G$17))))=OFFSET($B1164,,G$17,,$B$7-G$17)))=$B$7-G$17,MIN(IF(G1164&gt;=OFFSET($B1164,,F$17,,$B$7-F$17),"",OFFSET($B1164,,F$17,,$B$7-F$17))),G1164),
SMALL(IF((SMALL(OFFSET($B1164,,O1165-1,,$B$7-O1165+1),ROW(INDIRECT("a1:a"&amp;$B$7-O1165+1)))=OFFSET($B1165,,O1165-1))*(MATCH(OFFSET($B1165,,O1165-1),SMALL(OFFSET($B1164,,O1165-1,,$B$7-O1165+1),ROW(INDIRECT("a1:a"&amp;$B$7-O1165+1))),0)=ROW(INDIRECT("a1:a"&amp;$B$7-O1165+1))),"",SMALL(OFFSET($B1164,,O1165-1,,$B$7-O1165+1),ROW(INDIRECT("a1:a"&amp;$B$7-O1165+1)))),G$17-O1165)),
SMALL(IF((SMALL(OFFSET($B1164,,O1165-1,,$B$7-O1165+1),ROW(INDIRECT("a1:a"&amp;$B$7-O1165+1)))=OFFSET($B1165,,O1165-1))*(MATCH(OFFSET($B1165,,O1165-1),SMALL(OFFSET($B1164,,O1165-1,,$B$7-O1165+1),ROW(INDIRECT("a1:a"&amp;$B$7-O1165+1))),0)=ROW(INDIRECT("a1:a"&amp;$B$7-O1165+1))),"",SMALL(OFFSET($B1164,,O1165-1,,$B$7-O1165+1),ROW(INDIRECT("a1:a"&amp;$B$7-O1165+1)))),G$17-O1165)))</f>
        <v>1</v>
      </c>
      <c r="H1165" s="8">
        <f t="array" aca="1" ref="H1165" ca="1">IF(OR($A1165&gt;$B$9,H$17&gt;$B$7),"",CHOOSE(H$15,IF(P1165=99,
IF(SUM(--(TRANSPOSE(LARGE(OFFSET($B1164,,H$17,,$B$7-H$17),ROW(INDIRECT("a1:a"&amp;$B$7-H$17))))=OFFSET($B1164,,H$17,,$B$7-H$17)))=$B$7-H$17,MIN(IF(H1164&gt;=OFFSET($B1164,,G$17,,$B$7-G$17),"",OFFSET($B1164,,G$17,,$B$7-G$17))),H1164),
SMALL(IF((SMALL(OFFSET($B1164,,P1165-1,,$B$7-P1165+1),ROW(INDIRECT("a1:a"&amp;$B$7-P1165+1)))=OFFSET($B1165,,P1165-1))*(MATCH(OFFSET($B1165,,P1165-1),SMALL(OFFSET($B1164,,P1165-1,,$B$7-P1165+1),ROW(INDIRECT("a1:a"&amp;$B$7-P1165+1))),0)=ROW(INDIRECT("a1:a"&amp;$B$7-P1165+1))),"",SMALL(OFFSET($B1164,,P1165-1,,$B$7-P1165+1),ROW(INDIRECT("a1:a"&amp;$B$7-P1165+1)))),H$17-P1165)),
SMALL(IF((SMALL(OFFSET($B1164,,P1165-1,,$B$7-P1165+1),ROW(INDIRECT("a1:a"&amp;$B$7-P1165+1)))=OFFSET($B1165,,P1165-1))*(MATCH(OFFSET($B1165,,P1165-1),SMALL(OFFSET($B1164,,P1165-1,,$B$7-P1165+1),ROW(INDIRECT("a1:a"&amp;$B$7-P1165+1))),0)=ROW(INDIRECT("a1:a"&amp;$B$7-P1165+1))),"",SMALL(OFFSET($B1164,,P1165-1,,$B$7-P1165+1),ROW(INDIRECT("a1:a"&amp;$B$7-P1165+1)))),H$17-P1165)))</f>
        <v>4</v>
      </c>
      <c r="I1165" s="44">
        <f t="array" aca="1" ref="I1165" ca="1">IF(OR($A1165&gt;$B$9,I$17&gt;$B$7),"",CHOOSE(I$15,IF(Q1165=99,
IF(SUM(--(TRANSPOSE(LARGE(OFFSET($B1164,,I$17,,$B$7-I$17),ROW(INDIRECT("a1:a"&amp;$B$7-I$17))))=OFFSET($B1164,,I$17,,$B$7-I$17)))=$B$7-I$17,MIN(IF(I1164&gt;=OFFSET($B1164,,H$17,,$B$7-H$17),"",OFFSET($B1164,,H$17,,$B$7-H$17))),I1164),
SMALL(IF((SMALL(OFFSET($B1164,,Q1165-1,,$B$7-Q1165+1),ROW(INDIRECT("a1:a"&amp;$B$7-Q1165+1)))=OFFSET($B1165,,Q1165-1))*(MATCH(OFFSET($B1165,,Q1165-1),SMALL(OFFSET($B1164,,Q1165-1,,$B$7-Q1165+1),ROW(INDIRECT("a1:a"&amp;$B$7-Q1165+1))),0)=ROW(INDIRECT("a1:a"&amp;$B$7-Q1165+1))),"",SMALL(OFFSET($B1164,,Q1165-1,,$B$7-Q1165+1),ROW(INDIRECT("a1:a"&amp;$B$7-Q1165+1)))),I$17-Q1165)),
SMALL(IF((SMALL(OFFSET($B1164,,Q1165-1,,$B$7-Q1165+1),ROW(INDIRECT("a1:a"&amp;$B$7-Q1165+1)))=OFFSET($B1165,,Q1165-1))*(MATCH(OFFSET($B1165,,Q1165-1),SMALL(OFFSET($B1164,,Q1165-1,,$B$7-Q1165+1),ROW(INDIRECT("a1:a"&amp;$B$7-Q1165+1))),0)=ROW(INDIRECT("a1:a"&amp;$B$7-Q1165+1))),"",SMALL(OFFSET($B1164,,Q1165-1,,$B$7-Q1165+1),ROW(INDIRECT("a1:a"&amp;$B$7-Q1165+1)))),I$17-Q1165)))</f>
        <v>2</v>
      </c>
      <c r="J1165" s="13"/>
      <c r="K1165" s="26">
        <f t="array" aca="1" ref="K1165" ca="1">MIN(IF($B1165:B1165&gt;$B1164:B1164,COLUMN($B$18:B1164)-COLUMN($B$18)+1,99))</f>
        <v>99</v>
      </c>
      <c r="L1165" s="26">
        <f t="array" aca="1" ref="L1165" ca="1">MIN(IF($B1165:C1165&gt;$B1164:C1164,COLUMN($B$18:C1164)-COLUMN($B$18)+1,99))</f>
        <v>99</v>
      </c>
      <c r="M1165" s="26">
        <f t="array" aca="1" ref="M1165" ca="1">MIN(IF($B1165:D1165&gt;$B1164:D1164,COLUMN($B$18:D1164)-COLUMN($B$18)+1,99))</f>
        <v>99</v>
      </c>
      <c r="N1165" s="26">
        <f t="array" aca="1" ref="N1165" ca="1">MIN(IF($B1165:E1165&gt;$B1164:E1164,COLUMN($B$18:E1164)-COLUMN($B$18)+1,99))</f>
        <v>99</v>
      </c>
      <c r="O1165" s="26">
        <f t="array" aca="1" ref="O1165" ca="1">MIN(IF($B1165:F1165&gt;$B1164:F1164,COLUMN($B$18:F1164)-COLUMN($B$18)+1,99))</f>
        <v>99</v>
      </c>
      <c r="P1165" s="26">
        <f t="array" aca="1" ref="P1165" ca="1">MIN(IF($B1165:G1165&gt;$B1164:G1164,COLUMN($B$18:G1164)-COLUMN($B$18)+1,99))</f>
        <v>99</v>
      </c>
      <c r="Q1165" s="48">
        <f t="array" aca="1" ref="Q1165" ca="1">MIN(IF($B1165:H1165&gt;$B1164:H1164,COLUMN($B$18:H1164)-COLUMN($B$18)+1,99))</f>
        <v>7</v>
      </c>
    </row>
    <row r="1166" spans="1:17" x14ac:dyDescent="0.25">
      <c r="A1166" s="10">
        <v>1149</v>
      </c>
      <c r="B1166" s="8">
        <f t="array" aca="1" ref="B1166" ca="1">IF(A1166&gt;$B$9,"",IF(SUM(--(TRANSPOSE(LARGE(OFFSET($B1165,,B$17,,$B$7-B$17),ROW(INDIRECT("a1:a"&amp;$B$7-B$17))))=OFFSET($B1165,,B$17,,$B$7-B$17)))=$B$7-B$17,OFFSET($B$12,,MATCH(B1165,$B$12:$H$12,FALSE)),B1165))</f>
        <v>3</v>
      </c>
      <c r="C1166" s="8">
        <f t="array" aca="1" ref="C1166" ca="1">IF(OR($A1166&gt;$B$9,C$17&gt;$B$7),"",CHOOSE(C$15,IF(K1166=99,
IF(SUM(--(TRANSPOSE(LARGE(OFFSET($B1165,,C$17,,$B$7-C$17),ROW(INDIRECT("a1:a"&amp;$B$7-C$17))))=OFFSET($B1165,,C$17,,$B$7-C$17)))=$B$7-C$17,MIN(IF(C1165&gt;=OFFSET($B1165,,B$17,,$B$7-B$17),"",OFFSET($B1165,,B$17,,$B$7-B$17))),C1165),
SMALL(IF((SMALL(OFFSET($B1165,,K1166-1,,$B$7-K1166+1),ROW(INDIRECT("a1:a"&amp;$B$7-K1166+1)))=OFFSET($B1166,,K1166-1))*(MATCH(OFFSET($B1166,,K1166-1),SMALL(OFFSET($B1165,,K1166-1,,$B$7-K1166+1),ROW(INDIRECT("a1:a"&amp;$B$7-K1166+1))),0)=ROW(INDIRECT("a1:a"&amp;$B$7-K1166+1))),"",SMALL(OFFSET($B1165,,K1166-1,,$B$7-K1166+1),ROW(INDIRECT("a1:a"&amp;$B$7-K1166+1)))),C$17-K1166)),
SMALL(IF((SMALL(OFFSET($B1165,,K1166-1,,$B$7-K1166+1),ROW(INDIRECT("a1:a"&amp;$B$7-K1166+1)))=OFFSET($B1166,,K1166-1))*(MATCH(OFFSET($B1166,,K1166-1),SMALL(OFFSET($B1165,,K1166-1,,$B$7-K1166+1),ROW(INDIRECT("a1:a"&amp;$B$7-K1166+1))),0)=ROW(INDIRECT("a1:a"&amp;$B$7-K1166+1))),"",SMALL(OFFSET($B1165,,K1166-1,,$B$7-K1166+1),ROW(INDIRECT("a1:a"&amp;$B$7-K1166+1)))),C$17-K1166)))</f>
        <v>1</v>
      </c>
      <c r="D1166" s="8">
        <f t="array" aca="1" ref="D1166" ca="1">IF(OR($A1166&gt;$B$9,D$17&gt;$B$7),"",CHOOSE(D$15,IF(L1166=99,
IF(SUM(--(TRANSPOSE(LARGE(OFFSET($B1165,,D$17,,$B$7-D$17),ROW(INDIRECT("a1:a"&amp;$B$7-D$17))))=OFFSET($B1165,,D$17,,$B$7-D$17)))=$B$7-D$17,MIN(IF(D1165&gt;=OFFSET($B1165,,C$17,,$B$7-C$17),"",OFFSET($B1165,,C$17,,$B$7-C$17))),D1165),
SMALL(IF((SMALL(OFFSET($B1165,,L1166-1,,$B$7-L1166+1),ROW(INDIRECT("a1:a"&amp;$B$7-L1166+1)))=OFFSET($B1166,,L1166-1))*(MATCH(OFFSET($B1166,,L1166-1),SMALL(OFFSET($B1165,,L1166-1,,$B$7-L1166+1),ROW(INDIRECT("a1:a"&amp;$B$7-L1166+1))),0)=ROW(INDIRECT("a1:a"&amp;$B$7-L1166+1))),"",SMALL(OFFSET($B1165,,L1166-1,,$B$7-L1166+1),ROW(INDIRECT("a1:a"&amp;$B$7-L1166+1)))),D$17-L1166)),
SMALL(IF((SMALL(OFFSET($B1165,,L1166-1,,$B$7-L1166+1),ROW(INDIRECT("a1:a"&amp;$B$7-L1166+1)))=OFFSET($B1166,,L1166-1))*(MATCH(OFFSET($B1166,,L1166-1),SMALL(OFFSET($B1165,,L1166-1,,$B$7-L1166+1),ROW(INDIRECT("a1:a"&amp;$B$7-L1166+1))),0)=ROW(INDIRECT("a1:a"&amp;$B$7-L1166+1))),"",SMALL(OFFSET($B1165,,L1166-1,,$B$7-L1166+1),ROW(INDIRECT("a1:a"&amp;$B$7-L1166+1)))),D$17-L1166)))</f>
        <v>2</v>
      </c>
      <c r="E1166" s="8">
        <f t="array" aca="1" ref="E1166" ca="1">IF(OR($A1166&gt;$B$9,E$17&gt;$B$7),"",CHOOSE(E$15,IF(M1166=99,
IF(SUM(--(TRANSPOSE(LARGE(OFFSET($B1165,,E$17,,$B$7-E$17),ROW(INDIRECT("a1:a"&amp;$B$7-E$17))))=OFFSET($B1165,,E$17,,$B$7-E$17)))=$B$7-E$17,MIN(IF(E1165&gt;=OFFSET($B1165,,D$17,,$B$7-D$17),"",OFFSET($B1165,,D$17,,$B$7-D$17))),E1165),
SMALL(IF((SMALL(OFFSET($B1165,,M1166-1,,$B$7-M1166+1),ROW(INDIRECT("a1:a"&amp;$B$7-M1166+1)))=OFFSET($B1166,,M1166-1))*(MATCH(OFFSET($B1166,,M1166-1),SMALL(OFFSET($B1165,,M1166-1,,$B$7-M1166+1),ROW(INDIRECT("a1:a"&amp;$B$7-M1166+1))),0)=ROW(INDIRECT("a1:a"&amp;$B$7-M1166+1))),"",SMALL(OFFSET($B1165,,M1166-1,,$B$7-M1166+1),ROW(INDIRECT("a1:a"&amp;$B$7-M1166+1)))),E$17-M1166)),
SMALL(IF((SMALL(OFFSET($B1165,,M1166-1,,$B$7-M1166+1),ROW(INDIRECT("a1:a"&amp;$B$7-M1166+1)))=OFFSET($B1166,,M1166-1))*(MATCH(OFFSET($B1166,,M1166-1),SMALL(OFFSET($B1165,,M1166-1,,$B$7-M1166+1),ROW(INDIRECT("a1:a"&amp;$B$7-M1166+1))),0)=ROW(INDIRECT("a1:a"&amp;$B$7-M1166+1))),"",SMALL(OFFSET($B1165,,M1166-1,,$B$7-M1166+1),ROW(INDIRECT("a1:a"&amp;$B$7-M1166+1)))),E$17-M1166)))</f>
        <v>3</v>
      </c>
      <c r="F1166" s="8">
        <f t="array" aca="1" ref="F1166" ca="1">IF(OR($A1166&gt;$B$9,F$17&gt;$B$7),"",CHOOSE(F$15,IF(N1166=99,
IF(SUM(--(TRANSPOSE(LARGE(OFFSET($B1165,,F$17,,$B$7-F$17),ROW(INDIRECT("a1:a"&amp;$B$7-F$17))))=OFFSET($B1165,,F$17,,$B$7-F$17)))=$B$7-F$17,MIN(IF(F1165&gt;=OFFSET($B1165,,E$17,,$B$7-E$17),"",OFFSET($B1165,,E$17,,$B$7-E$17))),F1165),
SMALL(IF((SMALL(OFFSET($B1165,,N1166-1,,$B$7-N1166+1),ROW(INDIRECT("a1:a"&amp;$B$7-N1166+1)))=OFFSET($B1166,,N1166-1))*(MATCH(OFFSET($B1166,,N1166-1),SMALL(OFFSET($B1165,,N1166-1,,$B$7-N1166+1),ROW(INDIRECT("a1:a"&amp;$B$7-N1166+1))),0)=ROW(INDIRECT("a1:a"&amp;$B$7-N1166+1))),"",SMALL(OFFSET($B1165,,N1166-1,,$B$7-N1166+1),ROW(INDIRECT("a1:a"&amp;$B$7-N1166+1)))),F$17-N1166)),
SMALL(IF((SMALL(OFFSET($B1165,,N1166-1,,$B$7-N1166+1),ROW(INDIRECT("a1:a"&amp;$B$7-N1166+1)))=OFFSET($B1166,,N1166-1))*(MATCH(OFFSET($B1166,,N1166-1),SMALL(OFFSET($B1165,,N1166-1,,$B$7-N1166+1),ROW(INDIRECT("a1:a"&amp;$B$7-N1166+1))),0)=ROW(INDIRECT("a1:a"&amp;$B$7-N1166+1))),"",SMALL(OFFSET($B1165,,N1166-1,,$B$7-N1166+1),ROW(INDIRECT("a1:a"&amp;$B$7-N1166+1)))),F$17-N1166)))</f>
        <v>1</v>
      </c>
      <c r="G1166" s="8">
        <f t="array" aca="1" ref="G1166" ca="1">IF(OR($A1166&gt;$B$9,G$17&gt;$B$7),"",CHOOSE(G$15,IF(O1166=99,
IF(SUM(--(TRANSPOSE(LARGE(OFFSET($B1165,,G$17,,$B$7-G$17),ROW(INDIRECT("a1:a"&amp;$B$7-G$17))))=OFFSET($B1165,,G$17,,$B$7-G$17)))=$B$7-G$17,MIN(IF(G1165&gt;=OFFSET($B1165,,F$17,,$B$7-F$17),"",OFFSET($B1165,,F$17,,$B$7-F$17))),G1165),
SMALL(IF((SMALL(OFFSET($B1165,,O1166-1,,$B$7-O1166+1),ROW(INDIRECT("a1:a"&amp;$B$7-O1166+1)))=OFFSET($B1166,,O1166-1))*(MATCH(OFFSET($B1166,,O1166-1),SMALL(OFFSET($B1165,,O1166-1,,$B$7-O1166+1),ROW(INDIRECT("a1:a"&amp;$B$7-O1166+1))),0)=ROW(INDIRECT("a1:a"&amp;$B$7-O1166+1))),"",SMALL(OFFSET($B1165,,O1166-1,,$B$7-O1166+1),ROW(INDIRECT("a1:a"&amp;$B$7-O1166+1)))),G$17-O1166)),
SMALL(IF((SMALL(OFFSET($B1165,,O1166-1,,$B$7-O1166+1),ROW(INDIRECT("a1:a"&amp;$B$7-O1166+1)))=OFFSET($B1166,,O1166-1))*(MATCH(OFFSET($B1166,,O1166-1),SMALL(OFFSET($B1165,,O1166-1,,$B$7-O1166+1),ROW(INDIRECT("a1:a"&amp;$B$7-O1166+1))),0)=ROW(INDIRECT("a1:a"&amp;$B$7-O1166+1))),"",SMALL(OFFSET($B1165,,O1166-1,,$B$7-O1166+1),ROW(INDIRECT("a1:a"&amp;$B$7-O1166+1)))),G$17-O1166)))</f>
        <v>2</v>
      </c>
      <c r="H1166" s="8">
        <f t="array" aca="1" ref="H1166" ca="1">IF(OR($A1166&gt;$B$9,H$17&gt;$B$7),"",CHOOSE(H$15,IF(P1166=99,
IF(SUM(--(TRANSPOSE(LARGE(OFFSET($B1165,,H$17,,$B$7-H$17),ROW(INDIRECT("a1:a"&amp;$B$7-H$17))))=OFFSET($B1165,,H$17,,$B$7-H$17)))=$B$7-H$17,MIN(IF(H1165&gt;=OFFSET($B1165,,G$17,,$B$7-G$17),"",OFFSET($B1165,,G$17,,$B$7-G$17))),H1165),
SMALL(IF((SMALL(OFFSET($B1165,,P1166-1,,$B$7-P1166+1),ROW(INDIRECT("a1:a"&amp;$B$7-P1166+1)))=OFFSET($B1166,,P1166-1))*(MATCH(OFFSET($B1166,,P1166-1),SMALL(OFFSET($B1165,,P1166-1,,$B$7-P1166+1),ROW(INDIRECT("a1:a"&amp;$B$7-P1166+1))),0)=ROW(INDIRECT("a1:a"&amp;$B$7-P1166+1))),"",SMALL(OFFSET($B1165,,P1166-1,,$B$7-P1166+1),ROW(INDIRECT("a1:a"&amp;$B$7-P1166+1)))),H$17-P1166)),
SMALL(IF((SMALL(OFFSET($B1165,,P1166-1,,$B$7-P1166+1),ROW(INDIRECT("a1:a"&amp;$B$7-P1166+1)))=OFFSET($B1166,,P1166-1))*(MATCH(OFFSET($B1166,,P1166-1),SMALL(OFFSET($B1165,,P1166-1,,$B$7-P1166+1),ROW(INDIRECT("a1:a"&amp;$B$7-P1166+1))),0)=ROW(INDIRECT("a1:a"&amp;$B$7-P1166+1))),"",SMALL(OFFSET($B1165,,P1166-1,,$B$7-P1166+1),ROW(INDIRECT("a1:a"&amp;$B$7-P1166+1)))),H$17-P1166)))</f>
        <v>1</v>
      </c>
      <c r="I1166" s="44">
        <f t="array" aca="1" ref="I1166" ca="1">IF(OR($A1166&gt;$B$9,I$17&gt;$B$7),"",CHOOSE(I$15,IF(Q1166=99,
IF(SUM(--(TRANSPOSE(LARGE(OFFSET($B1165,,I$17,,$B$7-I$17),ROW(INDIRECT("a1:a"&amp;$B$7-I$17))))=OFFSET($B1165,,I$17,,$B$7-I$17)))=$B$7-I$17,MIN(IF(I1165&gt;=OFFSET($B1165,,H$17,,$B$7-H$17),"",OFFSET($B1165,,H$17,,$B$7-H$17))),I1165),
SMALL(IF((SMALL(OFFSET($B1165,,Q1166-1,,$B$7-Q1166+1),ROW(INDIRECT("a1:a"&amp;$B$7-Q1166+1)))=OFFSET($B1166,,Q1166-1))*(MATCH(OFFSET($B1166,,Q1166-1),SMALL(OFFSET($B1165,,Q1166-1,,$B$7-Q1166+1),ROW(INDIRECT("a1:a"&amp;$B$7-Q1166+1))),0)=ROW(INDIRECT("a1:a"&amp;$B$7-Q1166+1))),"",SMALL(OFFSET($B1165,,Q1166-1,,$B$7-Q1166+1),ROW(INDIRECT("a1:a"&amp;$B$7-Q1166+1)))),I$17-Q1166)),
SMALL(IF((SMALL(OFFSET($B1165,,Q1166-1,,$B$7-Q1166+1),ROW(INDIRECT("a1:a"&amp;$B$7-Q1166+1)))=OFFSET($B1166,,Q1166-1))*(MATCH(OFFSET($B1166,,Q1166-1),SMALL(OFFSET($B1165,,Q1166-1,,$B$7-Q1166+1),ROW(INDIRECT("a1:a"&amp;$B$7-Q1166+1))),0)=ROW(INDIRECT("a1:a"&amp;$B$7-Q1166+1))),"",SMALL(OFFSET($B1165,,Q1166-1,,$B$7-Q1166+1),ROW(INDIRECT("a1:a"&amp;$B$7-Q1166+1)))),I$17-Q1166)))</f>
        <v>4</v>
      </c>
      <c r="J1166" s="13"/>
      <c r="K1166" s="26">
        <f t="array" aca="1" ref="K1166" ca="1">MIN(IF($B1166:B1166&gt;$B1165:B1165,COLUMN($B$18:B1165)-COLUMN($B$18)+1,99))</f>
        <v>99</v>
      </c>
      <c r="L1166" s="26">
        <f t="array" aca="1" ref="L1166" ca="1">MIN(IF($B1166:C1166&gt;$B1165:C1165,COLUMN($B$18:C1165)-COLUMN($B$18)+1,99))</f>
        <v>99</v>
      </c>
      <c r="M1166" s="26">
        <f t="array" aca="1" ref="M1166" ca="1">MIN(IF($B1166:D1166&gt;$B1165:D1165,COLUMN($B$18:D1165)-COLUMN($B$18)+1,99))</f>
        <v>99</v>
      </c>
      <c r="N1166" s="26">
        <f t="array" aca="1" ref="N1166" ca="1">MIN(IF($B1166:E1166&gt;$B1165:E1165,COLUMN($B$18:E1165)-COLUMN($B$18)+1,99))</f>
        <v>99</v>
      </c>
      <c r="O1166" s="26">
        <f t="array" aca="1" ref="O1166" ca="1">MIN(IF($B1166:F1166&gt;$B1165:F1165,COLUMN($B$18:F1165)-COLUMN($B$18)+1,99))</f>
        <v>99</v>
      </c>
      <c r="P1166" s="26">
        <f t="array" aca="1" ref="P1166" ca="1">MIN(IF($B1166:G1166&gt;$B1165:G1165,COLUMN($B$18:G1165)-COLUMN($B$18)+1,99))</f>
        <v>6</v>
      </c>
      <c r="Q1166" s="48">
        <f t="array" aca="1" ref="Q1166" ca="1">MIN(IF($B1166:H1166&gt;$B1165:H1165,COLUMN($B$18:H1165)-COLUMN($B$18)+1,99))</f>
        <v>6</v>
      </c>
    </row>
    <row r="1167" spans="1:17" x14ac:dyDescent="0.25">
      <c r="A1167" s="10">
        <v>1150</v>
      </c>
      <c r="B1167" s="8">
        <f t="array" aca="1" ref="B1167" ca="1">IF(A1167&gt;$B$9,"",IF(SUM(--(TRANSPOSE(LARGE(OFFSET($B1166,,B$17,,$B$7-B$17),ROW(INDIRECT("a1:a"&amp;$B$7-B$17))))=OFFSET($B1166,,B$17,,$B$7-B$17)))=$B$7-B$17,OFFSET($B$12,,MATCH(B1166,$B$12:$H$12,FALSE)),B1166))</f>
        <v>3</v>
      </c>
      <c r="C1167" s="8">
        <f t="array" aca="1" ref="C1167" ca="1">IF(OR($A1167&gt;$B$9,C$17&gt;$B$7),"",CHOOSE(C$15,IF(K1167=99,
IF(SUM(--(TRANSPOSE(LARGE(OFFSET($B1166,,C$17,,$B$7-C$17),ROW(INDIRECT("a1:a"&amp;$B$7-C$17))))=OFFSET($B1166,,C$17,,$B$7-C$17)))=$B$7-C$17,MIN(IF(C1166&gt;=OFFSET($B1166,,B$17,,$B$7-B$17),"",OFFSET($B1166,,B$17,,$B$7-B$17))),C1166),
SMALL(IF((SMALL(OFFSET($B1166,,K1167-1,,$B$7-K1167+1),ROW(INDIRECT("a1:a"&amp;$B$7-K1167+1)))=OFFSET($B1167,,K1167-1))*(MATCH(OFFSET($B1167,,K1167-1),SMALL(OFFSET($B1166,,K1167-1,,$B$7-K1167+1),ROW(INDIRECT("a1:a"&amp;$B$7-K1167+1))),0)=ROW(INDIRECT("a1:a"&amp;$B$7-K1167+1))),"",SMALL(OFFSET($B1166,,K1167-1,,$B$7-K1167+1),ROW(INDIRECT("a1:a"&amp;$B$7-K1167+1)))),C$17-K1167)),
SMALL(IF((SMALL(OFFSET($B1166,,K1167-1,,$B$7-K1167+1),ROW(INDIRECT("a1:a"&amp;$B$7-K1167+1)))=OFFSET($B1167,,K1167-1))*(MATCH(OFFSET($B1167,,K1167-1),SMALL(OFFSET($B1166,,K1167-1,,$B$7-K1167+1),ROW(INDIRECT("a1:a"&amp;$B$7-K1167+1))),0)=ROW(INDIRECT("a1:a"&amp;$B$7-K1167+1))),"",SMALL(OFFSET($B1166,,K1167-1,,$B$7-K1167+1),ROW(INDIRECT("a1:a"&amp;$B$7-K1167+1)))),C$17-K1167)))</f>
        <v>1</v>
      </c>
      <c r="D1167" s="8">
        <f t="array" aca="1" ref="D1167" ca="1">IF(OR($A1167&gt;$B$9,D$17&gt;$B$7),"",CHOOSE(D$15,IF(L1167=99,
IF(SUM(--(TRANSPOSE(LARGE(OFFSET($B1166,,D$17,,$B$7-D$17),ROW(INDIRECT("a1:a"&amp;$B$7-D$17))))=OFFSET($B1166,,D$17,,$B$7-D$17)))=$B$7-D$17,MIN(IF(D1166&gt;=OFFSET($B1166,,C$17,,$B$7-C$17),"",OFFSET($B1166,,C$17,,$B$7-C$17))),D1166),
SMALL(IF((SMALL(OFFSET($B1166,,L1167-1,,$B$7-L1167+1),ROW(INDIRECT("a1:a"&amp;$B$7-L1167+1)))=OFFSET($B1167,,L1167-1))*(MATCH(OFFSET($B1167,,L1167-1),SMALL(OFFSET($B1166,,L1167-1,,$B$7-L1167+1),ROW(INDIRECT("a1:a"&amp;$B$7-L1167+1))),0)=ROW(INDIRECT("a1:a"&amp;$B$7-L1167+1))),"",SMALL(OFFSET($B1166,,L1167-1,,$B$7-L1167+1),ROW(INDIRECT("a1:a"&amp;$B$7-L1167+1)))),D$17-L1167)),
SMALL(IF((SMALL(OFFSET($B1166,,L1167-1,,$B$7-L1167+1),ROW(INDIRECT("a1:a"&amp;$B$7-L1167+1)))=OFFSET($B1167,,L1167-1))*(MATCH(OFFSET($B1167,,L1167-1),SMALL(OFFSET($B1166,,L1167-1,,$B$7-L1167+1),ROW(INDIRECT("a1:a"&amp;$B$7-L1167+1))),0)=ROW(INDIRECT("a1:a"&amp;$B$7-L1167+1))),"",SMALL(OFFSET($B1166,,L1167-1,,$B$7-L1167+1),ROW(INDIRECT("a1:a"&amp;$B$7-L1167+1)))),D$17-L1167)))</f>
        <v>2</v>
      </c>
      <c r="E1167" s="8">
        <f t="array" aca="1" ref="E1167" ca="1">IF(OR($A1167&gt;$B$9,E$17&gt;$B$7),"",CHOOSE(E$15,IF(M1167=99,
IF(SUM(--(TRANSPOSE(LARGE(OFFSET($B1166,,E$17,,$B$7-E$17),ROW(INDIRECT("a1:a"&amp;$B$7-E$17))))=OFFSET($B1166,,E$17,,$B$7-E$17)))=$B$7-E$17,MIN(IF(E1166&gt;=OFFSET($B1166,,D$17,,$B$7-D$17),"",OFFSET($B1166,,D$17,,$B$7-D$17))),E1166),
SMALL(IF((SMALL(OFFSET($B1166,,M1167-1,,$B$7-M1167+1),ROW(INDIRECT("a1:a"&amp;$B$7-M1167+1)))=OFFSET($B1167,,M1167-1))*(MATCH(OFFSET($B1167,,M1167-1),SMALL(OFFSET($B1166,,M1167-1,,$B$7-M1167+1),ROW(INDIRECT("a1:a"&amp;$B$7-M1167+1))),0)=ROW(INDIRECT("a1:a"&amp;$B$7-M1167+1))),"",SMALL(OFFSET($B1166,,M1167-1,,$B$7-M1167+1),ROW(INDIRECT("a1:a"&amp;$B$7-M1167+1)))),E$17-M1167)),
SMALL(IF((SMALL(OFFSET($B1166,,M1167-1,,$B$7-M1167+1),ROW(INDIRECT("a1:a"&amp;$B$7-M1167+1)))=OFFSET($B1167,,M1167-1))*(MATCH(OFFSET($B1167,,M1167-1),SMALL(OFFSET($B1166,,M1167-1,,$B$7-M1167+1),ROW(INDIRECT("a1:a"&amp;$B$7-M1167+1))),0)=ROW(INDIRECT("a1:a"&amp;$B$7-M1167+1))),"",SMALL(OFFSET($B1166,,M1167-1,,$B$7-M1167+1),ROW(INDIRECT("a1:a"&amp;$B$7-M1167+1)))),E$17-M1167)))</f>
        <v>3</v>
      </c>
      <c r="F1167" s="8">
        <f t="array" aca="1" ref="F1167" ca="1">IF(OR($A1167&gt;$B$9,F$17&gt;$B$7),"",CHOOSE(F$15,IF(N1167=99,
IF(SUM(--(TRANSPOSE(LARGE(OFFSET($B1166,,F$17,,$B$7-F$17),ROW(INDIRECT("a1:a"&amp;$B$7-F$17))))=OFFSET($B1166,,F$17,,$B$7-F$17)))=$B$7-F$17,MIN(IF(F1166&gt;=OFFSET($B1166,,E$17,,$B$7-E$17),"",OFFSET($B1166,,E$17,,$B$7-E$17))),F1166),
SMALL(IF((SMALL(OFFSET($B1166,,N1167-1,,$B$7-N1167+1),ROW(INDIRECT("a1:a"&amp;$B$7-N1167+1)))=OFFSET($B1167,,N1167-1))*(MATCH(OFFSET($B1167,,N1167-1),SMALL(OFFSET($B1166,,N1167-1,,$B$7-N1167+1),ROW(INDIRECT("a1:a"&amp;$B$7-N1167+1))),0)=ROW(INDIRECT("a1:a"&amp;$B$7-N1167+1))),"",SMALL(OFFSET($B1166,,N1167-1,,$B$7-N1167+1),ROW(INDIRECT("a1:a"&amp;$B$7-N1167+1)))),F$17-N1167)),
SMALL(IF((SMALL(OFFSET($B1166,,N1167-1,,$B$7-N1167+1),ROW(INDIRECT("a1:a"&amp;$B$7-N1167+1)))=OFFSET($B1167,,N1167-1))*(MATCH(OFFSET($B1167,,N1167-1),SMALL(OFFSET($B1166,,N1167-1,,$B$7-N1167+1),ROW(INDIRECT("a1:a"&amp;$B$7-N1167+1))),0)=ROW(INDIRECT("a1:a"&amp;$B$7-N1167+1))),"",SMALL(OFFSET($B1166,,N1167-1,,$B$7-N1167+1),ROW(INDIRECT("a1:a"&amp;$B$7-N1167+1)))),F$17-N1167)))</f>
        <v>1</v>
      </c>
      <c r="G1167" s="8">
        <f t="array" aca="1" ref="G1167" ca="1">IF(OR($A1167&gt;$B$9,G$17&gt;$B$7),"",CHOOSE(G$15,IF(O1167=99,
IF(SUM(--(TRANSPOSE(LARGE(OFFSET($B1166,,G$17,,$B$7-G$17),ROW(INDIRECT("a1:a"&amp;$B$7-G$17))))=OFFSET($B1166,,G$17,,$B$7-G$17)))=$B$7-G$17,MIN(IF(G1166&gt;=OFFSET($B1166,,F$17,,$B$7-F$17),"",OFFSET($B1166,,F$17,,$B$7-F$17))),G1166),
SMALL(IF((SMALL(OFFSET($B1166,,O1167-1,,$B$7-O1167+1),ROW(INDIRECT("a1:a"&amp;$B$7-O1167+1)))=OFFSET($B1167,,O1167-1))*(MATCH(OFFSET($B1167,,O1167-1),SMALL(OFFSET($B1166,,O1167-1,,$B$7-O1167+1),ROW(INDIRECT("a1:a"&amp;$B$7-O1167+1))),0)=ROW(INDIRECT("a1:a"&amp;$B$7-O1167+1))),"",SMALL(OFFSET($B1166,,O1167-1,,$B$7-O1167+1),ROW(INDIRECT("a1:a"&amp;$B$7-O1167+1)))),G$17-O1167)),
SMALL(IF((SMALL(OFFSET($B1166,,O1167-1,,$B$7-O1167+1),ROW(INDIRECT("a1:a"&amp;$B$7-O1167+1)))=OFFSET($B1167,,O1167-1))*(MATCH(OFFSET($B1167,,O1167-1),SMALL(OFFSET($B1166,,O1167-1,,$B$7-O1167+1),ROW(INDIRECT("a1:a"&amp;$B$7-O1167+1))),0)=ROW(INDIRECT("a1:a"&amp;$B$7-O1167+1))),"",SMALL(OFFSET($B1166,,O1167-1,,$B$7-O1167+1),ROW(INDIRECT("a1:a"&amp;$B$7-O1167+1)))),G$17-O1167)))</f>
        <v>2</v>
      </c>
      <c r="H1167" s="8">
        <f t="array" aca="1" ref="H1167" ca="1">IF(OR($A1167&gt;$B$9,H$17&gt;$B$7),"",CHOOSE(H$15,IF(P1167=99,
IF(SUM(--(TRANSPOSE(LARGE(OFFSET($B1166,,H$17,,$B$7-H$17),ROW(INDIRECT("a1:a"&amp;$B$7-H$17))))=OFFSET($B1166,,H$17,,$B$7-H$17)))=$B$7-H$17,MIN(IF(H1166&gt;=OFFSET($B1166,,G$17,,$B$7-G$17),"",OFFSET($B1166,,G$17,,$B$7-G$17))),H1166),
SMALL(IF((SMALL(OFFSET($B1166,,P1167-1,,$B$7-P1167+1),ROW(INDIRECT("a1:a"&amp;$B$7-P1167+1)))=OFFSET($B1167,,P1167-1))*(MATCH(OFFSET($B1167,,P1167-1),SMALL(OFFSET($B1166,,P1167-1,,$B$7-P1167+1),ROW(INDIRECT("a1:a"&amp;$B$7-P1167+1))),0)=ROW(INDIRECT("a1:a"&amp;$B$7-P1167+1))),"",SMALL(OFFSET($B1166,,P1167-1,,$B$7-P1167+1),ROW(INDIRECT("a1:a"&amp;$B$7-P1167+1)))),H$17-P1167)),
SMALL(IF((SMALL(OFFSET($B1166,,P1167-1,,$B$7-P1167+1),ROW(INDIRECT("a1:a"&amp;$B$7-P1167+1)))=OFFSET($B1167,,P1167-1))*(MATCH(OFFSET($B1167,,P1167-1),SMALL(OFFSET($B1166,,P1167-1,,$B$7-P1167+1),ROW(INDIRECT("a1:a"&amp;$B$7-P1167+1))),0)=ROW(INDIRECT("a1:a"&amp;$B$7-P1167+1))),"",SMALL(OFFSET($B1166,,P1167-1,,$B$7-P1167+1),ROW(INDIRECT("a1:a"&amp;$B$7-P1167+1)))),H$17-P1167)))</f>
        <v>4</v>
      </c>
      <c r="I1167" s="44">
        <f t="array" aca="1" ref="I1167" ca="1">IF(OR($A1167&gt;$B$9,I$17&gt;$B$7),"",CHOOSE(I$15,IF(Q1167=99,
IF(SUM(--(TRANSPOSE(LARGE(OFFSET($B1166,,I$17,,$B$7-I$17),ROW(INDIRECT("a1:a"&amp;$B$7-I$17))))=OFFSET($B1166,,I$17,,$B$7-I$17)))=$B$7-I$17,MIN(IF(I1166&gt;=OFFSET($B1166,,H$17,,$B$7-H$17),"",OFFSET($B1166,,H$17,,$B$7-H$17))),I1166),
SMALL(IF((SMALL(OFFSET($B1166,,Q1167-1,,$B$7-Q1167+1),ROW(INDIRECT("a1:a"&amp;$B$7-Q1167+1)))=OFFSET($B1167,,Q1167-1))*(MATCH(OFFSET($B1167,,Q1167-1),SMALL(OFFSET($B1166,,Q1167-1,,$B$7-Q1167+1),ROW(INDIRECT("a1:a"&amp;$B$7-Q1167+1))),0)=ROW(INDIRECT("a1:a"&amp;$B$7-Q1167+1))),"",SMALL(OFFSET($B1166,,Q1167-1,,$B$7-Q1167+1),ROW(INDIRECT("a1:a"&amp;$B$7-Q1167+1)))),I$17-Q1167)),
SMALL(IF((SMALL(OFFSET($B1166,,Q1167-1,,$B$7-Q1167+1),ROW(INDIRECT("a1:a"&amp;$B$7-Q1167+1)))=OFFSET($B1167,,Q1167-1))*(MATCH(OFFSET($B1167,,Q1167-1),SMALL(OFFSET($B1166,,Q1167-1,,$B$7-Q1167+1),ROW(INDIRECT("a1:a"&amp;$B$7-Q1167+1))),0)=ROW(INDIRECT("a1:a"&amp;$B$7-Q1167+1))),"",SMALL(OFFSET($B1166,,Q1167-1,,$B$7-Q1167+1),ROW(INDIRECT("a1:a"&amp;$B$7-Q1167+1)))),I$17-Q1167)))</f>
        <v>1</v>
      </c>
      <c r="J1167" s="13"/>
      <c r="K1167" s="26">
        <f t="array" aca="1" ref="K1167" ca="1">MIN(IF($B1167:B1167&gt;$B1166:B1166,COLUMN($B$18:B1166)-COLUMN($B$18)+1,99))</f>
        <v>99</v>
      </c>
      <c r="L1167" s="26">
        <f t="array" aca="1" ref="L1167" ca="1">MIN(IF($B1167:C1167&gt;$B1166:C1166,COLUMN($B$18:C1166)-COLUMN($B$18)+1,99))</f>
        <v>99</v>
      </c>
      <c r="M1167" s="26">
        <f t="array" aca="1" ref="M1167" ca="1">MIN(IF($B1167:D1167&gt;$B1166:D1166,COLUMN($B$18:D1166)-COLUMN($B$18)+1,99))</f>
        <v>99</v>
      </c>
      <c r="N1167" s="26">
        <f t="array" aca="1" ref="N1167" ca="1">MIN(IF($B1167:E1167&gt;$B1166:E1166,COLUMN($B$18:E1166)-COLUMN($B$18)+1,99))</f>
        <v>99</v>
      </c>
      <c r="O1167" s="26">
        <f t="array" aca="1" ref="O1167" ca="1">MIN(IF($B1167:F1167&gt;$B1166:F1166,COLUMN($B$18:F1166)-COLUMN($B$18)+1,99))</f>
        <v>99</v>
      </c>
      <c r="P1167" s="26">
        <f t="array" aca="1" ref="P1167" ca="1">MIN(IF($B1167:G1167&gt;$B1166:G1166,COLUMN($B$18:G1166)-COLUMN($B$18)+1,99))</f>
        <v>99</v>
      </c>
      <c r="Q1167" s="48">
        <f t="array" aca="1" ref="Q1167" ca="1">MIN(IF($B1167:H1167&gt;$B1166:H1166,COLUMN($B$18:H1166)-COLUMN($B$18)+1,99))</f>
        <v>7</v>
      </c>
    </row>
    <row r="1168" spans="1:17" x14ac:dyDescent="0.25">
      <c r="A1168" s="10">
        <v>1151</v>
      </c>
      <c r="B1168" s="8">
        <f t="array" aca="1" ref="B1168" ca="1">IF(A1168&gt;$B$9,"",IF(SUM(--(TRANSPOSE(LARGE(OFFSET($B1167,,B$17,,$B$7-B$17),ROW(INDIRECT("a1:a"&amp;$B$7-B$17))))=OFFSET($B1167,,B$17,,$B$7-B$17)))=$B$7-B$17,OFFSET($B$12,,MATCH(B1167,$B$12:$H$12,FALSE)),B1167))</f>
        <v>3</v>
      </c>
      <c r="C1168" s="8">
        <f t="array" aca="1" ref="C1168" ca="1">IF(OR($A1168&gt;$B$9,C$17&gt;$B$7),"",CHOOSE(C$15,IF(K1168=99,
IF(SUM(--(TRANSPOSE(LARGE(OFFSET($B1167,,C$17,,$B$7-C$17),ROW(INDIRECT("a1:a"&amp;$B$7-C$17))))=OFFSET($B1167,,C$17,,$B$7-C$17)))=$B$7-C$17,MIN(IF(C1167&gt;=OFFSET($B1167,,B$17,,$B$7-B$17),"",OFFSET($B1167,,B$17,,$B$7-B$17))),C1167),
SMALL(IF((SMALL(OFFSET($B1167,,K1168-1,,$B$7-K1168+1),ROW(INDIRECT("a1:a"&amp;$B$7-K1168+1)))=OFFSET($B1168,,K1168-1))*(MATCH(OFFSET($B1168,,K1168-1),SMALL(OFFSET($B1167,,K1168-1,,$B$7-K1168+1),ROW(INDIRECT("a1:a"&amp;$B$7-K1168+1))),0)=ROW(INDIRECT("a1:a"&amp;$B$7-K1168+1))),"",SMALL(OFFSET($B1167,,K1168-1,,$B$7-K1168+1),ROW(INDIRECT("a1:a"&amp;$B$7-K1168+1)))),C$17-K1168)),
SMALL(IF((SMALL(OFFSET($B1167,,K1168-1,,$B$7-K1168+1),ROW(INDIRECT("a1:a"&amp;$B$7-K1168+1)))=OFFSET($B1168,,K1168-1))*(MATCH(OFFSET($B1168,,K1168-1),SMALL(OFFSET($B1167,,K1168-1,,$B$7-K1168+1),ROW(INDIRECT("a1:a"&amp;$B$7-K1168+1))),0)=ROW(INDIRECT("a1:a"&amp;$B$7-K1168+1))),"",SMALL(OFFSET($B1167,,K1168-1,,$B$7-K1168+1),ROW(INDIRECT("a1:a"&amp;$B$7-K1168+1)))),C$17-K1168)))</f>
        <v>1</v>
      </c>
      <c r="D1168" s="8">
        <f t="array" aca="1" ref="D1168" ca="1">IF(OR($A1168&gt;$B$9,D$17&gt;$B$7),"",CHOOSE(D$15,IF(L1168=99,
IF(SUM(--(TRANSPOSE(LARGE(OFFSET($B1167,,D$17,,$B$7-D$17),ROW(INDIRECT("a1:a"&amp;$B$7-D$17))))=OFFSET($B1167,,D$17,,$B$7-D$17)))=$B$7-D$17,MIN(IF(D1167&gt;=OFFSET($B1167,,C$17,,$B$7-C$17),"",OFFSET($B1167,,C$17,,$B$7-C$17))),D1167),
SMALL(IF((SMALL(OFFSET($B1167,,L1168-1,,$B$7-L1168+1),ROW(INDIRECT("a1:a"&amp;$B$7-L1168+1)))=OFFSET($B1168,,L1168-1))*(MATCH(OFFSET($B1168,,L1168-1),SMALL(OFFSET($B1167,,L1168-1,,$B$7-L1168+1),ROW(INDIRECT("a1:a"&amp;$B$7-L1168+1))),0)=ROW(INDIRECT("a1:a"&amp;$B$7-L1168+1))),"",SMALL(OFFSET($B1167,,L1168-1,,$B$7-L1168+1),ROW(INDIRECT("a1:a"&amp;$B$7-L1168+1)))),D$17-L1168)),
SMALL(IF((SMALL(OFFSET($B1167,,L1168-1,,$B$7-L1168+1),ROW(INDIRECT("a1:a"&amp;$B$7-L1168+1)))=OFFSET($B1168,,L1168-1))*(MATCH(OFFSET($B1168,,L1168-1),SMALL(OFFSET($B1167,,L1168-1,,$B$7-L1168+1),ROW(INDIRECT("a1:a"&amp;$B$7-L1168+1))),0)=ROW(INDIRECT("a1:a"&amp;$B$7-L1168+1))),"",SMALL(OFFSET($B1167,,L1168-1,,$B$7-L1168+1),ROW(INDIRECT("a1:a"&amp;$B$7-L1168+1)))),D$17-L1168)))</f>
        <v>2</v>
      </c>
      <c r="E1168" s="8">
        <f t="array" aca="1" ref="E1168" ca="1">IF(OR($A1168&gt;$B$9,E$17&gt;$B$7),"",CHOOSE(E$15,IF(M1168=99,
IF(SUM(--(TRANSPOSE(LARGE(OFFSET($B1167,,E$17,,$B$7-E$17),ROW(INDIRECT("a1:a"&amp;$B$7-E$17))))=OFFSET($B1167,,E$17,,$B$7-E$17)))=$B$7-E$17,MIN(IF(E1167&gt;=OFFSET($B1167,,D$17,,$B$7-D$17),"",OFFSET($B1167,,D$17,,$B$7-D$17))),E1167),
SMALL(IF((SMALL(OFFSET($B1167,,M1168-1,,$B$7-M1168+1),ROW(INDIRECT("a1:a"&amp;$B$7-M1168+1)))=OFFSET($B1168,,M1168-1))*(MATCH(OFFSET($B1168,,M1168-1),SMALL(OFFSET($B1167,,M1168-1,,$B$7-M1168+1),ROW(INDIRECT("a1:a"&amp;$B$7-M1168+1))),0)=ROW(INDIRECT("a1:a"&amp;$B$7-M1168+1))),"",SMALL(OFFSET($B1167,,M1168-1,,$B$7-M1168+1),ROW(INDIRECT("a1:a"&amp;$B$7-M1168+1)))),E$17-M1168)),
SMALL(IF((SMALL(OFFSET($B1167,,M1168-1,,$B$7-M1168+1),ROW(INDIRECT("a1:a"&amp;$B$7-M1168+1)))=OFFSET($B1168,,M1168-1))*(MATCH(OFFSET($B1168,,M1168-1),SMALL(OFFSET($B1167,,M1168-1,,$B$7-M1168+1),ROW(INDIRECT("a1:a"&amp;$B$7-M1168+1))),0)=ROW(INDIRECT("a1:a"&amp;$B$7-M1168+1))),"",SMALL(OFFSET($B1167,,M1168-1,,$B$7-M1168+1),ROW(INDIRECT("a1:a"&amp;$B$7-M1168+1)))),E$17-M1168)))</f>
        <v>3</v>
      </c>
      <c r="F1168" s="8">
        <f t="array" aca="1" ref="F1168" ca="1">IF(OR($A1168&gt;$B$9,F$17&gt;$B$7),"",CHOOSE(F$15,IF(N1168=99,
IF(SUM(--(TRANSPOSE(LARGE(OFFSET($B1167,,F$17,,$B$7-F$17),ROW(INDIRECT("a1:a"&amp;$B$7-F$17))))=OFFSET($B1167,,F$17,,$B$7-F$17)))=$B$7-F$17,MIN(IF(F1167&gt;=OFFSET($B1167,,E$17,,$B$7-E$17),"",OFFSET($B1167,,E$17,,$B$7-E$17))),F1167),
SMALL(IF((SMALL(OFFSET($B1167,,N1168-1,,$B$7-N1168+1),ROW(INDIRECT("a1:a"&amp;$B$7-N1168+1)))=OFFSET($B1168,,N1168-1))*(MATCH(OFFSET($B1168,,N1168-1),SMALL(OFFSET($B1167,,N1168-1,,$B$7-N1168+1),ROW(INDIRECT("a1:a"&amp;$B$7-N1168+1))),0)=ROW(INDIRECT("a1:a"&amp;$B$7-N1168+1))),"",SMALL(OFFSET($B1167,,N1168-1,,$B$7-N1168+1),ROW(INDIRECT("a1:a"&amp;$B$7-N1168+1)))),F$17-N1168)),
SMALL(IF((SMALL(OFFSET($B1167,,N1168-1,,$B$7-N1168+1),ROW(INDIRECT("a1:a"&amp;$B$7-N1168+1)))=OFFSET($B1168,,N1168-1))*(MATCH(OFFSET($B1168,,N1168-1),SMALL(OFFSET($B1167,,N1168-1,,$B$7-N1168+1),ROW(INDIRECT("a1:a"&amp;$B$7-N1168+1))),0)=ROW(INDIRECT("a1:a"&amp;$B$7-N1168+1))),"",SMALL(OFFSET($B1167,,N1168-1,,$B$7-N1168+1),ROW(INDIRECT("a1:a"&amp;$B$7-N1168+1)))),F$17-N1168)))</f>
        <v>1</v>
      </c>
      <c r="G1168" s="8">
        <f t="array" aca="1" ref="G1168" ca="1">IF(OR($A1168&gt;$B$9,G$17&gt;$B$7),"",CHOOSE(G$15,IF(O1168=99,
IF(SUM(--(TRANSPOSE(LARGE(OFFSET($B1167,,G$17,,$B$7-G$17),ROW(INDIRECT("a1:a"&amp;$B$7-G$17))))=OFFSET($B1167,,G$17,,$B$7-G$17)))=$B$7-G$17,MIN(IF(G1167&gt;=OFFSET($B1167,,F$17,,$B$7-F$17),"",OFFSET($B1167,,F$17,,$B$7-F$17))),G1167),
SMALL(IF((SMALL(OFFSET($B1167,,O1168-1,,$B$7-O1168+1),ROW(INDIRECT("a1:a"&amp;$B$7-O1168+1)))=OFFSET($B1168,,O1168-1))*(MATCH(OFFSET($B1168,,O1168-1),SMALL(OFFSET($B1167,,O1168-1,,$B$7-O1168+1),ROW(INDIRECT("a1:a"&amp;$B$7-O1168+1))),0)=ROW(INDIRECT("a1:a"&amp;$B$7-O1168+1))),"",SMALL(OFFSET($B1167,,O1168-1,,$B$7-O1168+1),ROW(INDIRECT("a1:a"&amp;$B$7-O1168+1)))),G$17-O1168)),
SMALL(IF((SMALL(OFFSET($B1167,,O1168-1,,$B$7-O1168+1),ROW(INDIRECT("a1:a"&amp;$B$7-O1168+1)))=OFFSET($B1168,,O1168-1))*(MATCH(OFFSET($B1168,,O1168-1),SMALL(OFFSET($B1167,,O1168-1,,$B$7-O1168+1),ROW(INDIRECT("a1:a"&amp;$B$7-O1168+1))),0)=ROW(INDIRECT("a1:a"&amp;$B$7-O1168+1))),"",SMALL(OFFSET($B1167,,O1168-1,,$B$7-O1168+1),ROW(INDIRECT("a1:a"&amp;$B$7-O1168+1)))),G$17-O1168)))</f>
        <v>4</v>
      </c>
      <c r="H1168" s="8">
        <f t="array" aca="1" ref="H1168" ca="1">IF(OR($A1168&gt;$B$9,H$17&gt;$B$7),"",CHOOSE(H$15,IF(P1168=99,
IF(SUM(--(TRANSPOSE(LARGE(OFFSET($B1167,,H$17,,$B$7-H$17),ROW(INDIRECT("a1:a"&amp;$B$7-H$17))))=OFFSET($B1167,,H$17,,$B$7-H$17)))=$B$7-H$17,MIN(IF(H1167&gt;=OFFSET($B1167,,G$17,,$B$7-G$17),"",OFFSET($B1167,,G$17,,$B$7-G$17))),H1167),
SMALL(IF((SMALL(OFFSET($B1167,,P1168-1,,$B$7-P1168+1),ROW(INDIRECT("a1:a"&amp;$B$7-P1168+1)))=OFFSET($B1168,,P1168-1))*(MATCH(OFFSET($B1168,,P1168-1),SMALL(OFFSET($B1167,,P1168-1,,$B$7-P1168+1),ROW(INDIRECT("a1:a"&amp;$B$7-P1168+1))),0)=ROW(INDIRECT("a1:a"&amp;$B$7-P1168+1))),"",SMALL(OFFSET($B1167,,P1168-1,,$B$7-P1168+1),ROW(INDIRECT("a1:a"&amp;$B$7-P1168+1)))),H$17-P1168)),
SMALL(IF((SMALL(OFFSET($B1167,,P1168-1,,$B$7-P1168+1),ROW(INDIRECT("a1:a"&amp;$B$7-P1168+1)))=OFFSET($B1168,,P1168-1))*(MATCH(OFFSET($B1168,,P1168-1),SMALL(OFFSET($B1167,,P1168-1,,$B$7-P1168+1),ROW(INDIRECT("a1:a"&amp;$B$7-P1168+1))),0)=ROW(INDIRECT("a1:a"&amp;$B$7-P1168+1))),"",SMALL(OFFSET($B1167,,P1168-1,,$B$7-P1168+1),ROW(INDIRECT("a1:a"&amp;$B$7-P1168+1)))),H$17-P1168)))</f>
        <v>1</v>
      </c>
      <c r="I1168" s="44">
        <f t="array" aca="1" ref="I1168" ca="1">IF(OR($A1168&gt;$B$9,I$17&gt;$B$7),"",CHOOSE(I$15,IF(Q1168=99,
IF(SUM(--(TRANSPOSE(LARGE(OFFSET($B1167,,I$17,,$B$7-I$17),ROW(INDIRECT("a1:a"&amp;$B$7-I$17))))=OFFSET($B1167,,I$17,,$B$7-I$17)))=$B$7-I$17,MIN(IF(I1167&gt;=OFFSET($B1167,,H$17,,$B$7-H$17),"",OFFSET($B1167,,H$17,,$B$7-H$17))),I1167),
SMALL(IF((SMALL(OFFSET($B1167,,Q1168-1,,$B$7-Q1168+1),ROW(INDIRECT("a1:a"&amp;$B$7-Q1168+1)))=OFFSET($B1168,,Q1168-1))*(MATCH(OFFSET($B1168,,Q1168-1),SMALL(OFFSET($B1167,,Q1168-1,,$B$7-Q1168+1),ROW(INDIRECT("a1:a"&amp;$B$7-Q1168+1))),0)=ROW(INDIRECT("a1:a"&amp;$B$7-Q1168+1))),"",SMALL(OFFSET($B1167,,Q1168-1,,$B$7-Q1168+1),ROW(INDIRECT("a1:a"&amp;$B$7-Q1168+1)))),I$17-Q1168)),
SMALL(IF((SMALL(OFFSET($B1167,,Q1168-1,,$B$7-Q1168+1),ROW(INDIRECT("a1:a"&amp;$B$7-Q1168+1)))=OFFSET($B1168,,Q1168-1))*(MATCH(OFFSET($B1168,,Q1168-1),SMALL(OFFSET($B1167,,Q1168-1,,$B$7-Q1168+1),ROW(INDIRECT("a1:a"&amp;$B$7-Q1168+1))),0)=ROW(INDIRECT("a1:a"&amp;$B$7-Q1168+1))),"",SMALL(OFFSET($B1167,,Q1168-1,,$B$7-Q1168+1),ROW(INDIRECT("a1:a"&amp;$B$7-Q1168+1)))),I$17-Q1168)))</f>
        <v>2</v>
      </c>
      <c r="J1168" s="13"/>
      <c r="K1168" s="26">
        <f t="array" aca="1" ref="K1168" ca="1">MIN(IF($B1168:B1168&gt;$B1167:B1167,COLUMN($B$18:B1167)-COLUMN($B$18)+1,99))</f>
        <v>99</v>
      </c>
      <c r="L1168" s="26">
        <f t="array" aca="1" ref="L1168" ca="1">MIN(IF($B1168:C1168&gt;$B1167:C1167,COLUMN($B$18:C1167)-COLUMN($B$18)+1,99))</f>
        <v>99</v>
      </c>
      <c r="M1168" s="26">
        <f t="array" aca="1" ref="M1168" ca="1">MIN(IF($B1168:D1168&gt;$B1167:D1167,COLUMN($B$18:D1167)-COLUMN($B$18)+1,99))</f>
        <v>99</v>
      </c>
      <c r="N1168" s="26">
        <f t="array" aca="1" ref="N1168" ca="1">MIN(IF($B1168:E1168&gt;$B1167:E1167,COLUMN($B$18:E1167)-COLUMN($B$18)+1,99))</f>
        <v>99</v>
      </c>
      <c r="O1168" s="26">
        <f t="array" aca="1" ref="O1168" ca="1">MIN(IF($B1168:F1168&gt;$B1167:F1167,COLUMN($B$18:F1167)-COLUMN($B$18)+1,99))</f>
        <v>99</v>
      </c>
      <c r="P1168" s="26">
        <f t="array" aca="1" ref="P1168" ca="1">MIN(IF($B1168:G1168&gt;$B1167:G1167,COLUMN($B$18:G1167)-COLUMN($B$18)+1,99))</f>
        <v>6</v>
      </c>
      <c r="Q1168" s="48">
        <f t="array" aca="1" ref="Q1168" ca="1">MIN(IF($B1168:H1168&gt;$B1167:H1167,COLUMN($B$18:H1167)-COLUMN($B$18)+1,99))</f>
        <v>6</v>
      </c>
    </row>
    <row r="1169" spans="1:17" x14ac:dyDescent="0.25">
      <c r="A1169" s="10">
        <v>1152</v>
      </c>
      <c r="B1169" s="8">
        <f t="array" aca="1" ref="B1169" ca="1">IF(A1169&gt;$B$9,"",IF(SUM(--(TRANSPOSE(LARGE(OFFSET($B1168,,B$17,,$B$7-B$17),ROW(INDIRECT("a1:a"&amp;$B$7-B$17))))=OFFSET($B1168,,B$17,,$B$7-B$17)))=$B$7-B$17,OFFSET($B$12,,MATCH(B1168,$B$12:$H$12,FALSE)),B1168))</f>
        <v>3</v>
      </c>
      <c r="C1169" s="8">
        <f t="array" aca="1" ref="C1169" ca="1">IF(OR($A1169&gt;$B$9,C$17&gt;$B$7),"",CHOOSE(C$15,IF(K1169=99,
IF(SUM(--(TRANSPOSE(LARGE(OFFSET($B1168,,C$17,,$B$7-C$17),ROW(INDIRECT("a1:a"&amp;$B$7-C$17))))=OFFSET($B1168,,C$17,,$B$7-C$17)))=$B$7-C$17,MIN(IF(C1168&gt;=OFFSET($B1168,,B$17,,$B$7-B$17),"",OFFSET($B1168,,B$17,,$B$7-B$17))),C1168),
SMALL(IF((SMALL(OFFSET($B1168,,K1169-1,,$B$7-K1169+1),ROW(INDIRECT("a1:a"&amp;$B$7-K1169+1)))=OFFSET($B1169,,K1169-1))*(MATCH(OFFSET($B1169,,K1169-1),SMALL(OFFSET($B1168,,K1169-1,,$B$7-K1169+1),ROW(INDIRECT("a1:a"&amp;$B$7-K1169+1))),0)=ROW(INDIRECT("a1:a"&amp;$B$7-K1169+1))),"",SMALL(OFFSET($B1168,,K1169-1,,$B$7-K1169+1),ROW(INDIRECT("a1:a"&amp;$B$7-K1169+1)))),C$17-K1169)),
SMALL(IF((SMALL(OFFSET($B1168,,K1169-1,,$B$7-K1169+1),ROW(INDIRECT("a1:a"&amp;$B$7-K1169+1)))=OFFSET($B1169,,K1169-1))*(MATCH(OFFSET($B1169,,K1169-1),SMALL(OFFSET($B1168,,K1169-1,,$B$7-K1169+1),ROW(INDIRECT("a1:a"&amp;$B$7-K1169+1))),0)=ROW(INDIRECT("a1:a"&amp;$B$7-K1169+1))),"",SMALL(OFFSET($B1168,,K1169-1,,$B$7-K1169+1),ROW(INDIRECT("a1:a"&amp;$B$7-K1169+1)))),C$17-K1169)))</f>
        <v>1</v>
      </c>
      <c r="D1169" s="8">
        <f t="array" aca="1" ref="D1169" ca="1">IF(OR($A1169&gt;$B$9,D$17&gt;$B$7),"",CHOOSE(D$15,IF(L1169=99,
IF(SUM(--(TRANSPOSE(LARGE(OFFSET($B1168,,D$17,,$B$7-D$17),ROW(INDIRECT("a1:a"&amp;$B$7-D$17))))=OFFSET($B1168,,D$17,,$B$7-D$17)))=$B$7-D$17,MIN(IF(D1168&gt;=OFFSET($B1168,,C$17,,$B$7-C$17),"",OFFSET($B1168,,C$17,,$B$7-C$17))),D1168),
SMALL(IF((SMALL(OFFSET($B1168,,L1169-1,,$B$7-L1169+1),ROW(INDIRECT("a1:a"&amp;$B$7-L1169+1)))=OFFSET($B1169,,L1169-1))*(MATCH(OFFSET($B1169,,L1169-1),SMALL(OFFSET($B1168,,L1169-1,,$B$7-L1169+1),ROW(INDIRECT("a1:a"&amp;$B$7-L1169+1))),0)=ROW(INDIRECT("a1:a"&amp;$B$7-L1169+1))),"",SMALL(OFFSET($B1168,,L1169-1,,$B$7-L1169+1),ROW(INDIRECT("a1:a"&amp;$B$7-L1169+1)))),D$17-L1169)),
SMALL(IF((SMALL(OFFSET($B1168,,L1169-1,,$B$7-L1169+1),ROW(INDIRECT("a1:a"&amp;$B$7-L1169+1)))=OFFSET($B1169,,L1169-1))*(MATCH(OFFSET($B1169,,L1169-1),SMALL(OFFSET($B1168,,L1169-1,,$B$7-L1169+1),ROW(INDIRECT("a1:a"&amp;$B$7-L1169+1))),0)=ROW(INDIRECT("a1:a"&amp;$B$7-L1169+1))),"",SMALL(OFFSET($B1168,,L1169-1,,$B$7-L1169+1),ROW(INDIRECT("a1:a"&amp;$B$7-L1169+1)))),D$17-L1169)))</f>
        <v>2</v>
      </c>
      <c r="E1169" s="8">
        <f t="array" aca="1" ref="E1169" ca="1">IF(OR($A1169&gt;$B$9,E$17&gt;$B$7),"",CHOOSE(E$15,IF(M1169=99,
IF(SUM(--(TRANSPOSE(LARGE(OFFSET($B1168,,E$17,,$B$7-E$17),ROW(INDIRECT("a1:a"&amp;$B$7-E$17))))=OFFSET($B1168,,E$17,,$B$7-E$17)))=$B$7-E$17,MIN(IF(E1168&gt;=OFFSET($B1168,,D$17,,$B$7-D$17),"",OFFSET($B1168,,D$17,,$B$7-D$17))),E1168),
SMALL(IF((SMALL(OFFSET($B1168,,M1169-1,,$B$7-M1169+1),ROW(INDIRECT("a1:a"&amp;$B$7-M1169+1)))=OFFSET($B1169,,M1169-1))*(MATCH(OFFSET($B1169,,M1169-1),SMALL(OFFSET($B1168,,M1169-1,,$B$7-M1169+1),ROW(INDIRECT("a1:a"&amp;$B$7-M1169+1))),0)=ROW(INDIRECT("a1:a"&amp;$B$7-M1169+1))),"",SMALL(OFFSET($B1168,,M1169-1,,$B$7-M1169+1),ROW(INDIRECT("a1:a"&amp;$B$7-M1169+1)))),E$17-M1169)),
SMALL(IF((SMALL(OFFSET($B1168,,M1169-1,,$B$7-M1169+1),ROW(INDIRECT("a1:a"&amp;$B$7-M1169+1)))=OFFSET($B1169,,M1169-1))*(MATCH(OFFSET($B1169,,M1169-1),SMALL(OFFSET($B1168,,M1169-1,,$B$7-M1169+1),ROW(INDIRECT("a1:a"&amp;$B$7-M1169+1))),0)=ROW(INDIRECT("a1:a"&amp;$B$7-M1169+1))),"",SMALL(OFFSET($B1168,,M1169-1,,$B$7-M1169+1),ROW(INDIRECT("a1:a"&amp;$B$7-M1169+1)))),E$17-M1169)))</f>
        <v>3</v>
      </c>
      <c r="F1169" s="8">
        <f t="array" aca="1" ref="F1169" ca="1">IF(OR($A1169&gt;$B$9,F$17&gt;$B$7),"",CHOOSE(F$15,IF(N1169=99,
IF(SUM(--(TRANSPOSE(LARGE(OFFSET($B1168,,F$17,,$B$7-F$17),ROW(INDIRECT("a1:a"&amp;$B$7-F$17))))=OFFSET($B1168,,F$17,,$B$7-F$17)))=$B$7-F$17,MIN(IF(F1168&gt;=OFFSET($B1168,,E$17,,$B$7-E$17),"",OFFSET($B1168,,E$17,,$B$7-E$17))),F1168),
SMALL(IF((SMALL(OFFSET($B1168,,N1169-1,,$B$7-N1169+1),ROW(INDIRECT("a1:a"&amp;$B$7-N1169+1)))=OFFSET($B1169,,N1169-1))*(MATCH(OFFSET($B1169,,N1169-1),SMALL(OFFSET($B1168,,N1169-1,,$B$7-N1169+1),ROW(INDIRECT("a1:a"&amp;$B$7-N1169+1))),0)=ROW(INDIRECT("a1:a"&amp;$B$7-N1169+1))),"",SMALL(OFFSET($B1168,,N1169-1,,$B$7-N1169+1),ROW(INDIRECT("a1:a"&amp;$B$7-N1169+1)))),F$17-N1169)),
SMALL(IF((SMALL(OFFSET($B1168,,N1169-1,,$B$7-N1169+1),ROW(INDIRECT("a1:a"&amp;$B$7-N1169+1)))=OFFSET($B1169,,N1169-1))*(MATCH(OFFSET($B1169,,N1169-1),SMALL(OFFSET($B1168,,N1169-1,,$B$7-N1169+1),ROW(INDIRECT("a1:a"&amp;$B$7-N1169+1))),0)=ROW(INDIRECT("a1:a"&amp;$B$7-N1169+1))),"",SMALL(OFFSET($B1168,,N1169-1,,$B$7-N1169+1),ROW(INDIRECT("a1:a"&amp;$B$7-N1169+1)))),F$17-N1169)))</f>
        <v>1</v>
      </c>
      <c r="G1169" s="8">
        <f t="array" aca="1" ref="G1169" ca="1">IF(OR($A1169&gt;$B$9,G$17&gt;$B$7),"",CHOOSE(G$15,IF(O1169=99,
IF(SUM(--(TRANSPOSE(LARGE(OFFSET($B1168,,G$17,,$B$7-G$17),ROW(INDIRECT("a1:a"&amp;$B$7-G$17))))=OFFSET($B1168,,G$17,,$B$7-G$17)))=$B$7-G$17,MIN(IF(G1168&gt;=OFFSET($B1168,,F$17,,$B$7-F$17),"",OFFSET($B1168,,F$17,,$B$7-F$17))),G1168),
SMALL(IF((SMALL(OFFSET($B1168,,O1169-1,,$B$7-O1169+1),ROW(INDIRECT("a1:a"&amp;$B$7-O1169+1)))=OFFSET($B1169,,O1169-1))*(MATCH(OFFSET($B1169,,O1169-1),SMALL(OFFSET($B1168,,O1169-1,,$B$7-O1169+1),ROW(INDIRECT("a1:a"&amp;$B$7-O1169+1))),0)=ROW(INDIRECT("a1:a"&amp;$B$7-O1169+1))),"",SMALL(OFFSET($B1168,,O1169-1,,$B$7-O1169+1),ROW(INDIRECT("a1:a"&amp;$B$7-O1169+1)))),G$17-O1169)),
SMALL(IF((SMALL(OFFSET($B1168,,O1169-1,,$B$7-O1169+1),ROW(INDIRECT("a1:a"&amp;$B$7-O1169+1)))=OFFSET($B1169,,O1169-1))*(MATCH(OFFSET($B1169,,O1169-1),SMALL(OFFSET($B1168,,O1169-1,,$B$7-O1169+1),ROW(INDIRECT("a1:a"&amp;$B$7-O1169+1))),0)=ROW(INDIRECT("a1:a"&amp;$B$7-O1169+1))),"",SMALL(OFFSET($B1168,,O1169-1,,$B$7-O1169+1),ROW(INDIRECT("a1:a"&amp;$B$7-O1169+1)))),G$17-O1169)))</f>
        <v>4</v>
      </c>
      <c r="H1169" s="8">
        <f t="array" aca="1" ref="H1169" ca="1">IF(OR($A1169&gt;$B$9,H$17&gt;$B$7),"",CHOOSE(H$15,IF(P1169=99,
IF(SUM(--(TRANSPOSE(LARGE(OFFSET($B1168,,H$17,,$B$7-H$17),ROW(INDIRECT("a1:a"&amp;$B$7-H$17))))=OFFSET($B1168,,H$17,,$B$7-H$17)))=$B$7-H$17,MIN(IF(H1168&gt;=OFFSET($B1168,,G$17,,$B$7-G$17),"",OFFSET($B1168,,G$17,,$B$7-G$17))),H1168),
SMALL(IF((SMALL(OFFSET($B1168,,P1169-1,,$B$7-P1169+1),ROW(INDIRECT("a1:a"&amp;$B$7-P1169+1)))=OFFSET($B1169,,P1169-1))*(MATCH(OFFSET($B1169,,P1169-1),SMALL(OFFSET($B1168,,P1169-1,,$B$7-P1169+1),ROW(INDIRECT("a1:a"&amp;$B$7-P1169+1))),0)=ROW(INDIRECT("a1:a"&amp;$B$7-P1169+1))),"",SMALL(OFFSET($B1168,,P1169-1,,$B$7-P1169+1),ROW(INDIRECT("a1:a"&amp;$B$7-P1169+1)))),H$17-P1169)),
SMALL(IF((SMALL(OFFSET($B1168,,P1169-1,,$B$7-P1169+1),ROW(INDIRECT("a1:a"&amp;$B$7-P1169+1)))=OFFSET($B1169,,P1169-1))*(MATCH(OFFSET($B1169,,P1169-1),SMALL(OFFSET($B1168,,P1169-1,,$B$7-P1169+1),ROW(INDIRECT("a1:a"&amp;$B$7-P1169+1))),0)=ROW(INDIRECT("a1:a"&amp;$B$7-P1169+1))),"",SMALL(OFFSET($B1168,,P1169-1,,$B$7-P1169+1),ROW(INDIRECT("a1:a"&amp;$B$7-P1169+1)))),H$17-P1169)))</f>
        <v>2</v>
      </c>
      <c r="I1169" s="44">
        <f t="array" aca="1" ref="I1169" ca="1">IF(OR($A1169&gt;$B$9,I$17&gt;$B$7),"",CHOOSE(I$15,IF(Q1169=99,
IF(SUM(--(TRANSPOSE(LARGE(OFFSET($B1168,,I$17,,$B$7-I$17),ROW(INDIRECT("a1:a"&amp;$B$7-I$17))))=OFFSET($B1168,,I$17,,$B$7-I$17)))=$B$7-I$17,MIN(IF(I1168&gt;=OFFSET($B1168,,H$17,,$B$7-H$17),"",OFFSET($B1168,,H$17,,$B$7-H$17))),I1168),
SMALL(IF((SMALL(OFFSET($B1168,,Q1169-1,,$B$7-Q1169+1),ROW(INDIRECT("a1:a"&amp;$B$7-Q1169+1)))=OFFSET($B1169,,Q1169-1))*(MATCH(OFFSET($B1169,,Q1169-1),SMALL(OFFSET($B1168,,Q1169-1,,$B$7-Q1169+1),ROW(INDIRECT("a1:a"&amp;$B$7-Q1169+1))),0)=ROW(INDIRECT("a1:a"&amp;$B$7-Q1169+1))),"",SMALL(OFFSET($B1168,,Q1169-1,,$B$7-Q1169+1),ROW(INDIRECT("a1:a"&amp;$B$7-Q1169+1)))),I$17-Q1169)),
SMALL(IF((SMALL(OFFSET($B1168,,Q1169-1,,$B$7-Q1169+1),ROW(INDIRECT("a1:a"&amp;$B$7-Q1169+1)))=OFFSET($B1169,,Q1169-1))*(MATCH(OFFSET($B1169,,Q1169-1),SMALL(OFFSET($B1168,,Q1169-1,,$B$7-Q1169+1),ROW(INDIRECT("a1:a"&amp;$B$7-Q1169+1))),0)=ROW(INDIRECT("a1:a"&amp;$B$7-Q1169+1))),"",SMALL(OFFSET($B1168,,Q1169-1,,$B$7-Q1169+1),ROW(INDIRECT("a1:a"&amp;$B$7-Q1169+1)))),I$17-Q1169)))</f>
        <v>1</v>
      </c>
      <c r="J1169" s="13"/>
      <c r="K1169" s="26">
        <f t="array" aca="1" ref="K1169" ca="1">MIN(IF($B1169:B1169&gt;$B1168:B1168,COLUMN($B$18:B1168)-COLUMN($B$18)+1,99))</f>
        <v>99</v>
      </c>
      <c r="L1169" s="26">
        <f t="array" aca="1" ref="L1169" ca="1">MIN(IF($B1169:C1169&gt;$B1168:C1168,COLUMN($B$18:C1168)-COLUMN($B$18)+1,99))</f>
        <v>99</v>
      </c>
      <c r="M1169" s="26">
        <f t="array" aca="1" ref="M1169" ca="1">MIN(IF($B1169:D1169&gt;$B1168:D1168,COLUMN($B$18:D1168)-COLUMN($B$18)+1,99))</f>
        <v>99</v>
      </c>
      <c r="N1169" s="26">
        <f t="array" aca="1" ref="N1169" ca="1">MIN(IF($B1169:E1169&gt;$B1168:E1168,COLUMN($B$18:E1168)-COLUMN($B$18)+1,99))</f>
        <v>99</v>
      </c>
      <c r="O1169" s="26">
        <f t="array" aca="1" ref="O1169" ca="1">MIN(IF($B1169:F1169&gt;$B1168:F1168,COLUMN($B$18:F1168)-COLUMN($B$18)+1,99))</f>
        <v>99</v>
      </c>
      <c r="P1169" s="26">
        <f t="array" aca="1" ref="P1169" ca="1">MIN(IF($B1169:G1169&gt;$B1168:G1168,COLUMN($B$18:G1168)-COLUMN($B$18)+1,99))</f>
        <v>99</v>
      </c>
      <c r="Q1169" s="48">
        <f t="array" aca="1" ref="Q1169" ca="1">MIN(IF($B1169:H1169&gt;$B1168:H1168,COLUMN($B$18:H1168)-COLUMN($B$18)+1,99))</f>
        <v>7</v>
      </c>
    </row>
    <row r="1170" spans="1:17" x14ac:dyDescent="0.25">
      <c r="A1170" s="10">
        <v>1153</v>
      </c>
      <c r="B1170" s="8">
        <f t="array" aca="1" ref="B1170" ca="1">IF(A1170&gt;$B$9,"",IF(SUM(--(TRANSPOSE(LARGE(OFFSET($B1169,,B$17,,$B$7-B$17),ROW(INDIRECT("a1:a"&amp;$B$7-B$17))))=OFFSET($B1169,,B$17,,$B$7-B$17)))=$B$7-B$17,OFFSET($B$12,,MATCH(B1169,$B$12:$H$12,FALSE)),B1169))</f>
        <v>3</v>
      </c>
      <c r="C1170" s="8">
        <f t="array" aca="1" ref="C1170" ca="1">IF(OR($A1170&gt;$B$9,C$17&gt;$B$7),"",CHOOSE(C$15,IF(K1170=99,
IF(SUM(--(TRANSPOSE(LARGE(OFFSET($B1169,,C$17,,$B$7-C$17),ROW(INDIRECT("a1:a"&amp;$B$7-C$17))))=OFFSET($B1169,,C$17,,$B$7-C$17)))=$B$7-C$17,MIN(IF(C1169&gt;=OFFSET($B1169,,B$17,,$B$7-B$17),"",OFFSET($B1169,,B$17,,$B$7-B$17))),C1169),
SMALL(IF((SMALL(OFFSET($B1169,,K1170-1,,$B$7-K1170+1),ROW(INDIRECT("a1:a"&amp;$B$7-K1170+1)))=OFFSET($B1170,,K1170-1))*(MATCH(OFFSET($B1170,,K1170-1),SMALL(OFFSET($B1169,,K1170-1,,$B$7-K1170+1),ROW(INDIRECT("a1:a"&amp;$B$7-K1170+1))),0)=ROW(INDIRECT("a1:a"&amp;$B$7-K1170+1))),"",SMALL(OFFSET($B1169,,K1170-1,,$B$7-K1170+1),ROW(INDIRECT("a1:a"&amp;$B$7-K1170+1)))),C$17-K1170)),
SMALL(IF((SMALL(OFFSET($B1169,,K1170-1,,$B$7-K1170+1),ROW(INDIRECT("a1:a"&amp;$B$7-K1170+1)))=OFFSET($B1170,,K1170-1))*(MATCH(OFFSET($B1170,,K1170-1),SMALL(OFFSET($B1169,,K1170-1,,$B$7-K1170+1),ROW(INDIRECT("a1:a"&amp;$B$7-K1170+1))),0)=ROW(INDIRECT("a1:a"&amp;$B$7-K1170+1))),"",SMALL(OFFSET($B1169,,K1170-1,,$B$7-K1170+1),ROW(INDIRECT("a1:a"&amp;$B$7-K1170+1)))),C$17-K1170)))</f>
        <v>1</v>
      </c>
      <c r="D1170" s="8">
        <f t="array" aca="1" ref="D1170" ca="1">IF(OR($A1170&gt;$B$9,D$17&gt;$B$7),"",CHOOSE(D$15,IF(L1170=99,
IF(SUM(--(TRANSPOSE(LARGE(OFFSET($B1169,,D$17,,$B$7-D$17),ROW(INDIRECT("a1:a"&amp;$B$7-D$17))))=OFFSET($B1169,,D$17,,$B$7-D$17)))=$B$7-D$17,MIN(IF(D1169&gt;=OFFSET($B1169,,C$17,,$B$7-C$17),"",OFFSET($B1169,,C$17,,$B$7-C$17))),D1169),
SMALL(IF((SMALL(OFFSET($B1169,,L1170-1,,$B$7-L1170+1),ROW(INDIRECT("a1:a"&amp;$B$7-L1170+1)))=OFFSET($B1170,,L1170-1))*(MATCH(OFFSET($B1170,,L1170-1),SMALL(OFFSET($B1169,,L1170-1,,$B$7-L1170+1),ROW(INDIRECT("a1:a"&amp;$B$7-L1170+1))),0)=ROW(INDIRECT("a1:a"&amp;$B$7-L1170+1))),"",SMALL(OFFSET($B1169,,L1170-1,,$B$7-L1170+1),ROW(INDIRECT("a1:a"&amp;$B$7-L1170+1)))),D$17-L1170)),
SMALL(IF((SMALL(OFFSET($B1169,,L1170-1,,$B$7-L1170+1),ROW(INDIRECT("a1:a"&amp;$B$7-L1170+1)))=OFFSET($B1170,,L1170-1))*(MATCH(OFFSET($B1170,,L1170-1),SMALL(OFFSET($B1169,,L1170-1,,$B$7-L1170+1),ROW(INDIRECT("a1:a"&amp;$B$7-L1170+1))),0)=ROW(INDIRECT("a1:a"&amp;$B$7-L1170+1))),"",SMALL(OFFSET($B1169,,L1170-1,,$B$7-L1170+1),ROW(INDIRECT("a1:a"&amp;$B$7-L1170+1)))),D$17-L1170)))</f>
        <v>2</v>
      </c>
      <c r="E1170" s="8">
        <f t="array" aca="1" ref="E1170" ca="1">IF(OR($A1170&gt;$B$9,E$17&gt;$B$7),"",CHOOSE(E$15,IF(M1170=99,
IF(SUM(--(TRANSPOSE(LARGE(OFFSET($B1169,,E$17,,$B$7-E$17),ROW(INDIRECT("a1:a"&amp;$B$7-E$17))))=OFFSET($B1169,,E$17,,$B$7-E$17)))=$B$7-E$17,MIN(IF(E1169&gt;=OFFSET($B1169,,D$17,,$B$7-D$17),"",OFFSET($B1169,,D$17,,$B$7-D$17))),E1169),
SMALL(IF((SMALL(OFFSET($B1169,,M1170-1,,$B$7-M1170+1),ROW(INDIRECT("a1:a"&amp;$B$7-M1170+1)))=OFFSET($B1170,,M1170-1))*(MATCH(OFFSET($B1170,,M1170-1),SMALL(OFFSET($B1169,,M1170-1,,$B$7-M1170+1),ROW(INDIRECT("a1:a"&amp;$B$7-M1170+1))),0)=ROW(INDIRECT("a1:a"&amp;$B$7-M1170+1))),"",SMALL(OFFSET($B1169,,M1170-1,,$B$7-M1170+1),ROW(INDIRECT("a1:a"&amp;$B$7-M1170+1)))),E$17-M1170)),
SMALL(IF((SMALL(OFFSET($B1169,,M1170-1,,$B$7-M1170+1),ROW(INDIRECT("a1:a"&amp;$B$7-M1170+1)))=OFFSET($B1170,,M1170-1))*(MATCH(OFFSET($B1170,,M1170-1),SMALL(OFFSET($B1169,,M1170-1,,$B$7-M1170+1),ROW(INDIRECT("a1:a"&amp;$B$7-M1170+1))),0)=ROW(INDIRECT("a1:a"&amp;$B$7-M1170+1))),"",SMALL(OFFSET($B1169,,M1170-1,,$B$7-M1170+1),ROW(INDIRECT("a1:a"&amp;$B$7-M1170+1)))),E$17-M1170)))</f>
        <v>3</v>
      </c>
      <c r="F1170" s="8">
        <f t="array" aca="1" ref="F1170" ca="1">IF(OR($A1170&gt;$B$9,F$17&gt;$B$7),"",CHOOSE(F$15,IF(N1170=99,
IF(SUM(--(TRANSPOSE(LARGE(OFFSET($B1169,,F$17,,$B$7-F$17),ROW(INDIRECT("a1:a"&amp;$B$7-F$17))))=OFFSET($B1169,,F$17,,$B$7-F$17)))=$B$7-F$17,MIN(IF(F1169&gt;=OFFSET($B1169,,E$17,,$B$7-E$17),"",OFFSET($B1169,,E$17,,$B$7-E$17))),F1169),
SMALL(IF((SMALL(OFFSET($B1169,,N1170-1,,$B$7-N1170+1),ROW(INDIRECT("a1:a"&amp;$B$7-N1170+1)))=OFFSET($B1170,,N1170-1))*(MATCH(OFFSET($B1170,,N1170-1),SMALL(OFFSET($B1169,,N1170-1,,$B$7-N1170+1),ROW(INDIRECT("a1:a"&amp;$B$7-N1170+1))),0)=ROW(INDIRECT("a1:a"&amp;$B$7-N1170+1))),"",SMALL(OFFSET($B1169,,N1170-1,,$B$7-N1170+1),ROW(INDIRECT("a1:a"&amp;$B$7-N1170+1)))),F$17-N1170)),
SMALL(IF((SMALL(OFFSET($B1169,,N1170-1,,$B$7-N1170+1),ROW(INDIRECT("a1:a"&amp;$B$7-N1170+1)))=OFFSET($B1170,,N1170-1))*(MATCH(OFFSET($B1170,,N1170-1),SMALL(OFFSET($B1169,,N1170-1,,$B$7-N1170+1),ROW(INDIRECT("a1:a"&amp;$B$7-N1170+1))),0)=ROW(INDIRECT("a1:a"&amp;$B$7-N1170+1))),"",SMALL(OFFSET($B1169,,N1170-1,,$B$7-N1170+1),ROW(INDIRECT("a1:a"&amp;$B$7-N1170+1)))),F$17-N1170)))</f>
        <v>2</v>
      </c>
      <c r="G1170" s="8">
        <f t="array" aca="1" ref="G1170" ca="1">IF(OR($A1170&gt;$B$9,G$17&gt;$B$7),"",CHOOSE(G$15,IF(O1170=99,
IF(SUM(--(TRANSPOSE(LARGE(OFFSET($B1169,,G$17,,$B$7-G$17),ROW(INDIRECT("a1:a"&amp;$B$7-G$17))))=OFFSET($B1169,,G$17,,$B$7-G$17)))=$B$7-G$17,MIN(IF(G1169&gt;=OFFSET($B1169,,F$17,,$B$7-F$17),"",OFFSET($B1169,,F$17,,$B$7-F$17))),G1169),
SMALL(IF((SMALL(OFFSET($B1169,,O1170-1,,$B$7-O1170+1),ROW(INDIRECT("a1:a"&amp;$B$7-O1170+1)))=OFFSET($B1170,,O1170-1))*(MATCH(OFFSET($B1170,,O1170-1),SMALL(OFFSET($B1169,,O1170-1,,$B$7-O1170+1),ROW(INDIRECT("a1:a"&amp;$B$7-O1170+1))),0)=ROW(INDIRECT("a1:a"&amp;$B$7-O1170+1))),"",SMALL(OFFSET($B1169,,O1170-1,,$B$7-O1170+1),ROW(INDIRECT("a1:a"&amp;$B$7-O1170+1)))),G$17-O1170)),
SMALL(IF((SMALL(OFFSET($B1169,,O1170-1,,$B$7-O1170+1),ROW(INDIRECT("a1:a"&amp;$B$7-O1170+1)))=OFFSET($B1170,,O1170-1))*(MATCH(OFFSET($B1170,,O1170-1),SMALL(OFFSET($B1169,,O1170-1,,$B$7-O1170+1),ROW(INDIRECT("a1:a"&amp;$B$7-O1170+1))),0)=ROW(INDIRECT("a1:a"&amp;$B$7-O1170+1))),"",SMALL(OFFSET($B1169,,O1170-1,,$B$7-O1170+1),ROW(INDIRECT("a1:a"&amp;$B$7-O1170+1)))),G$17-O1170)))</f>
        <v>1</v>
      </c>
      <c r="H1170" s="8">
        <f t="array" aca="1" ref="H1170" ca="1">IF(OR($A1170&gt;$B$9,H$17&gt;$B$7),"",CHOOSE(H$15,IF(P1170=99,
IF(SUM(--(TRANSPOSE(LARGE(OFFSET($B1169,,H$17,,$B$7-H$17),ROW(INDIRECT("a1:a"&amp;$B$7-H$17))))=OFFSET($B1169,,H$17,,$B$7-H$17)))=$B$7-H$17,MIN(IF(H1169&gt;=OFFSET($B1169,,G$17,,$B$7-G$17),"",OFFSET($B1169,,G$17,,$B$7-G$17))),H1169),
SMALL(IF((SMALL(OFFSET($B1169,,P1170-1,,$B$7-P1170+1),ROW(INDIRECT("a1:a"&amp;$B$7-P1170+1)))=OFFSET($B1170,,P1170-1))*(MATCH(OFFSET($B1170,,P1170-1),SMALL(OFFSET($B1169,,P1170-1,,$B$7-P1170+1),ROW(INDIRECT("a1:a"&amp;$B$7-P1170+1))),0)=ROW(INDIRECT("a1:a"&amp;$B$7-P1170+1))),"",SMALL(OFFSET($B1169,,P1170-1,,$B$7-P1170+1),ROW(INDIRECT("a1:a"&amp;$B$7-P1170+1)))),H$17-P1170)),
SMALL(IF((SMALL(OFFSET($B1169,,P1170-1,,$B$7-P1170+1),ROW(INDIRECT("a1:a"&amp;$B$7-P1170+1)))=OFFSET($B1170,,P1170-1))*(MATCH(OFFSET($B1170,,P1170-1),SMALL(OFFSET($B1169,,P1170-1,,$B$7-P1170+1),ROW(INDIRECT("a1:a"&amp;$B$7-P1170+1))),0)=ROW(INDIRECT("a1:a"&amp;$B$7-P1170+1))),"",SMALL(OFFSET($B1169,,P1170-1,,$B$7-P1170+1),ROW(INDIRECT("a1:a"&amp;$B$7-P1170+1)))),H$17-P1170)))</f>
        <v>1</v>
      </c>
      <c r="I1170" s="44">
        <f t="array" aca="1" ref="I1170" ca="1">IF(OR($A1170&gt;$B$9,I$17&gt;$B$7),"",CHOOSE(I$15,IF(Q1170=99,
IF(SUM(--(TRANSPOSE(LARGE(OFFSET($B1169,,I$17,,$B$7-I$17),ROW(INDIRECT("a1:a"&amp;$B$7-I$17))))=OFFSET($B1169,,I$17,,$B$7-I$17)))=$B$7-I$17,MIN(IF(I1169&gt;=OFFSET($B1169,,H$17,,$B$7-H$17),"",OFFSET($B1169,,H$17,,$B$7-H$17))),I1169),
SMALL(IF((SMALL(OFFSET($B1169,,Q1170-1,,$B$7-Q1170+1),ROW(INDIRECT("a1:a"&amp;$B$7-Q1170+1)))=OFFSET($B1170,,Q1170-1))*(MATCH(OFFSET($B1170,,Q1170-1),SMALL(OFFSET($B1169,,Q1170-1,,$B$7-Q1170+1),ROW(INDIRECT("a1:a"&amp;$B$7-Q1170+1))),0)=ROW(INDIRECT("a1:a"&amp;$B$7-Q1170+1))),"",SMALL(OFFSET($B1169,,Q1170-1,,$B$7-Q1170+1),ROW(INDIRECT("a1:a"&amp;$B$7-Q1170+1)))),I$17-Q1170)),
SMALL(IF((SMALL(OFFSET($B1169,,Q1170-1,,$B$7-Q1170+1),ROW(INDIRECT("a1:a"&amp;$B$7-Q1170+1)))=OFFSET($B1170,,Q1170-1))*(MATCH(OFFSET($B1170,,Q1170-1),SMALL(OFFSET($B1169,,Q1170-1,,$B$7-Q1170+1),ROW(INDIRECT("a1:a"&amp;$B$7-Q1170+1))),0)=ROW(INDIRECT("a1:a"&amp;$B$7-Q1170+1))),"",SMALL(OFFSET($B1169,,Q1170-1,,$B$7-Q1170+1),ROW(INDIRECT("a1:a"&amp;$B$7-Q1170+1)))),I$17-Q1170)))</f>
        <v>4</v>
      </c>
      <c r="J1170" s="13"/>
      <c r="K1170" s="26">
        <f t="array" aca="1" ref="K1170" ca="1">MIN(IF($B1170:B1170&gt;$B1169:B1169,COLUMN($B$18:B1169)-COLUMN($B$18)+1,99))</f>
        <v>99</v>
      </c>
      <c r="L1170" s="26">
        <f t="array" aca="1" ref="L1170" ca="1">MIN(IF($B1170:C1170&gt;$B1169:C1169,COLUMN($B$18:C1169)-COLUMN($B$18)+1,99))</f>
        <v>99</v>
      </c>
      <c r="M1170" s="26">
        <f t="array" aca="1" ref="M1170" ca="1">MIN(IF($B1170:D1170&gt;$B1169:D1169,COLUMN($B$18:D1169)-COLUMN($B$18)+1,99))</f>
        <v>99</v>
      </c>
      <c r="N1170" s="26">
        <f t="array" aca="1" ref="N1170" ca="1">MIN(IF($B1170:E1170&gt;$B1169:E1169,COLUMN($B$18:E1169)-COLUMN($B$18)+1,99))</f>
        <v>99</v>
      </c>
      <c r="O1170" s="26">
        <f t="array" aca="1" ref="O1170" ca="1">MIN(IF($B1170:F1170&gt;$B1169:F1169,COLUMN($B$18:F1169)-COLUMN($B$18)+1,99))</f>
        <v>5</v>
      </c>
      <c r="P1170" s="26">
        <f t="array" aca="1" ref="P1170" ca="1">MIN(IF($B1170:G1170&gt;$B1169:G1169,COLUMN($B$18:G1169)-COLUMN($B$18)+1,99))</f>
        <v>5</v>
      </c>
      <c r="Q1170" s="48">
        <f t="array" aca="1" ref="Q1170" ca="1">MIN(IF($B1170:H1170&gt;$B1169:H1169,COLUMN($B$18:H1169)-COLUMN($B$18)+1,99))</f>
        <v>5</v>
      </c>
    </row>
    <row r="1171" spans="1:17" x14ac:dyDescent="0.25">
      <c r="A1171" s="10">
        <v>1154</v>
      </c>
      <c r="B1171" s="8">
        <f t="array" aca="1" ref="B1171" ca="1">IF(A1171&gt;$B$9,"",IF(SUM(--(TRANSPOSE(LARGE(OFFSET($B1170,,B$17,,$B$7-B$17),ROW(INDIRECT("a1:a"&amp;$B$7-B$17))))=OFFSET($B1170,,B$17,,$B$7-B$17)))=$B$7-B$17,OFFSET($B$12,,MATCH(B1170,$B$12:$H$12,FALSE)),B1170))</f>
        <v>3</v>
      </c>
      <c r="C1171" s="8">
        <f t="array" aca="1" ref="C1171" ca="1">IF(OR($A1171&gt;$B$9,C$17&gt;$B$7),"",CHOOSE(C$15,IF(K1171=99,
IF(SUM(--(TRANSPOSE(LARGE(OFFSET($B1170,,C$17,,$B$7-C$17),ROW(INDIRECT("a1:a"&amp;$B$7-C$17))))=OFFSET($B1170,,C$17,,$B$7-C$17)))=$B$7-C$17,MIN(IF(C1170&gt;=OFFSET($B1170,,B$17,,$B$7-B$17),"",OFFSET($B1170,,B$17,,$B$7-B$17))),C1170),
SMALL(IF((SMALL(OFFSET($B1170,,K1171-1,,$B$7-K1171+1),ROW(INDIRECT("a1:a"&amp;$B$7-K1171+1)))=OFFSET($B1171,,K1171-1))*(MATCH(OFFSET($B1171,,K1171-1),SMALL(OFFSET($B1170,,K1171-1,,$B$7-K1171+1),ROW(INDIRECT("a1:a"&amp;$B$7-K1171+1))),0)=ROW(INDIRECT("a1:a"&amp;$B$7-K1171+1))),"",SMALL(OFFSET($B1170,,K1171-1,,$B$7-K1171+1),ROW(INDIRECT("a1:a"&amp;$B$7-K1171+1)))),C$17-K1171)),
SMALL(IF((SMALL(OFFSET($B1170,,K1171-1,,$B$7-K1171+1),ROW(INDIRECT("a1:a"&amp;$B$7-K1171+1)))=OFFSET($B1171,,K1171-1))*(MATCH(OFFSET($B1171,,K1171-1),SMALL(OFFSET($B1170,,K1171-1,,$B$7-K1171+1),ROW(INDIRECT("a1:a"&amp;$B$7-K1171+1))),0)=ROW(INDIRECT("a1:a"&amp;$B$7-K1171+1))),"",SMALL(OFFSET($B1170,,K1171-1,,$B$7-K1171+1),ROW(INDIRECT("a1:a"&amp;$B$7-K1171+1)))),C$17-K1171)))</f>
        <v>1</v>
      </c>
      <c r="D1171" s="8">
        <f t="array" aca="1" ref="D1171" ca="1">IF(OR($A1171&gt;$B$9,D$17&gt;$B$7),"",CHOOSE(D$15,IF(L1171=99,
IF(SUM(--(TRANSPOSE(LARGE(OFFSET($B1170,,D$17,,$B$7-D$17),ROW(INDIRECT("a1:a"&amp;$B$7-D$17))))=OFFSET($B1170,,D$17,,$B$7-D$17)))=$B$7-D$17,MIN(IF(D1170&gt;=OFFSET($B1170,,C$17,,$B$7-C$17),"",OFFSET($B1170,,C$17,,$B$7-C$17))),D1170),
SMALL(IF((SMALL(OFFSET($B1170,,L1171-1,,$B$7-L1171+1),ROW(INDIRECT("a1:a"&amp;$B$7-L1171+1)))=OFFSET($B1171,,L1171-1))*(MATCH(OFFSET($B1171,,L1171-1),SMALL(OFFSET($B1170,,L1171-1,,$B$7-L1171+1),ROW(INDIRECT("a1:a"&amp;$B$7-L1171+1))),0)=ROW(INDIRECT("a1:a"&amp;$B$7-L1171+1))),"",SMALL(OFFSET($B1170,,L1171-1,,$B$7-L1171+1),ROW(INDIRECT("a1:a"&amp;$B$7-L1171+1)))),D$17-L1171)),
SMALL(IF((SMALL(OFFSET($B1170,,L1171-1,,$B$7-L1171+1),ROW(INDIRECT("a1:a"&amp;$B$7-L1171+1)))=OFFSET($B1171,,L1171-1))*(MATCH(OFFSET($B1171,,L1171-1),SMALL(OFFSET($B1170,,L1171-1,,$B$7-L1171+1),ROW(INDIRECT("a1:a"&amp;$B$7-L1171+1))),0)=ROW(INDIRECT("a1:a"&amp;$B$7-L1171+1))),"",SMALL(OFFSET($B1170,,L1171-1,,$B$7-L1171+1),ROW(INDIRECT("a1:a"&amp;$B$7-L1171+1)))),D$17-L1171)))</f>
        <v>2</v>
      </c>
      <c r="E1171" s="8">
        <f t="array" aca="1" ref="E1171" ca="1">IF(OR($A1171&gt;$B$9,E$17&gt;$B$7),"",CHOOSE(E$15,IF(M1171=99,
IF(SUM(--(TRANSPOSE(LARGE(OFFSET($B1170,,E$17,,$B$7-E$17),ROW(INDIRECT("a1:a"&amp;$B$7-E$17))))=OFFSET($B1170,,E$17,,$B$7-E$17)))=$B$7-E$17,MIN(IF(E1170&gt;=OFFSET($B1170,,D$17,,$B$7-D$17),"",OFFSET($B1170,,D$17,,$B$7-D$17))),E1170),
SMALL(IF((SMALL(OFFSET($B1170,,M1171-1,,$B$7-M1171+1),ROW(INDIRECT("a1:a"&amp;$B$7-M1171+1)))=OFFSET($B1171,,M1171-1))*(MATCH(OFFSET($B1171,,M1171-1),SMALL(OFFSET($B1170,,M1171-1,,$B$7-M1171+1),ROW(INDIRECT("a1:a"&amp;$B$7-M1171+1))),0)=ROW(INDIRECT("a1:a"&amp;$B$7-M1171+1))),"",SMALL(OFFSET($B1170,,M1171-1,,$B$7-M1171+1),ROW(INDIRECT("a1:a"&amp;$B$7-M1171+1)))),E$17-M1171)),
SMALL(IF((SMALL(OFFSET($B1170,,M1171-1,,$B$7-M1171+1),ROW(INDIRECT("a1:a"&amp;$B$7-M1171+1)))=OFFSET($B1171,,M1171-1))*(MATCH(OFFSET($B1171,,M1171-1),SMALL(OFFSET($B1170,,M1171-1,,$B$7-M1171+1),ROW(INDIRECT("a1:a"&amp;$B$7-M1171+1))),0)=ROW(INDIRECT("a1:a"&amp;$B$7-M1171+1))),"",SMALL(OFFSET($B1170,,M1171-1,,$B$7-M1171+1),ROW(INDIRECT("a1:a"&amp;$B$7-M1171+1)))),E$17-M1171)))</f>
        <v>3</v>
      </c>
      <c r="F1171" s="8">
        <f t="array" aca="1" ref="F1171" ca="1">IF(OR($A1171&gt;$B$9,F$17&gt;$B$7),"",CHOOSE(F$15,IF(N1171=99,
IF(SUM(--(TRANSPOSE(LARGE(OFFSET($B1170,,F$17,,$B$7-F$17),ROW(INDIRECT("a1:a"&amp;$B$7-F$17))))=OFFSET($B1170,,F$17,,$B$7-F$17)))=$B$7-F$17,MIN(IF(F1170&gt;=OFFSET($B1170,,E$17,,$B$7-E$17),"",OFFSET($B1170,,E$17,,$B$7-E$17))),F1170),
SMALL(IF((SMALL(OFFSET($B1170,,N1171-1,,$B$7-N1171+1),ROW(INDIRECT("a1:a"&amp;$B$7-N1171+1)))=OFFSET($B1171,,N1171-1))*(MATCH(OFFSET($B1171,,N1171-1),SMALL(OFFSET($B1170,,N1171-1,,$B$7-N1171+1),ROW(INDIRECT("a1:a"&amp;$B$7-N1171+1))),0)=ROW(INDIRECT("a1:a"&amp;$B$7-N1171+1))),"",SMALL(OFFSET($B1170,,N1171-1,,$B$7-N1171+1),ROW(INDIRECT("a1:a"&amp;$B$7-N1171+1)))),F$17-N1171)),
SMALL(IF((SMALL(OFFSET($B1170,,N1171-1,,$B$7-N1171+1),ROW(INDIRECT("a1:a"&amp;$B$7-N1171+1)))=OFFSET($B1171,,N1171-1))*(MATCH(OFFSET($B1171,,N1171-1),SMALL(OFFSET($B1170,,N1171-1,,$B$7-N1171+1),ROW(INDIRECT("a1:a"&amp;$B$7-N1171+1))),0)=ROW(INDIRECT("a1:a"&amp;$B$7-N1171+1))),"",SMALL(OFFSET($B1170,,N1171-1,,$B$7-N1171+1),ROW(INDIRECT("a1:a"&amp;$B$7-N1171+1)))),F$17-N1171)))</f>
        <v>2</v>
      </c>
      <c r="G1171" s="8">
        <f t="array" aca="1" ref="G1171" ca="1">IF(OR($A1171&gt;$B$9,G$17&gt;$B$7),"",CHOOSE(G$15,IF(O1171=99,
IF(SUM(--(TRANSPOSE(LARGE(OFFSET($B1170,,G$17,,$B$7-G$17),ROW(INDIRECT("a1:a"&amp;$B$7-G$17))))=OFFSET($B1170,,G$17,,$B$7-G$17)))=$B$7-G$17,MIN(IF(G1170&gt;=OFFSET($B1170,,F$17,,$B$7-F$17),"",OFFSET($B1170,,F$17,,$B$7-F$17))),G1170),
SMALL(IF((SMALL(OFFSET($B1170,,O1171-1,,$B$7-O1171+1),ROW(INDIRECT("a1:a"&amp;$B$7-O1171+1)))=OFFSET($B1171,,O1171-1))*(MATCH(OFFSET($B1171,,O1171-1),SMALL(OFFSET($B1170,,O1171-1,,$B$7-O1171+1),ROW(INDIRECT("a1:a"&amp;$B$7-O1171+1))),0)=ROW(INDIRECT("a1:a"&amp;$B$7-O1171+1))),"",SMALL(OFFSET($B1170,,O1171-1,,$B$7-O1171+1),ROW(INDIRECT("a1:a"&amp;$B$7-O1171+1)))),G$17-O1171)),
SMALL(IF((SMALL(OFFSET($B1170,,O1171-1,,$B$7-O1171+1),ROW(INDIRECT("a1:a"&amp;$B$7-O1171+1)))=OFFSET($B1171,,O1171-1))*(MATCH(OFFSET($B1171,,O1171-1),SMALL(OFFSET($B1170,,O1171-1,,$B$7-O1171+1),ROW(INDIRECT("a1:a"&amp;$B$7-O1171+1))),0)=ROW(INDIRECT("a1:a"&amp;$B$7-O1171+1))),"",SMALL(OFFSET($B1170,,O1171-1,,$B$7-O1171+1),ROW(INDIRECT("a1:a"&amp;$B$7-O1171+1)))),G$17-O1171)))</f>
        <v>1</v>
      </c>
      <c r="H1171" s="8">
        <f t="array" aca="1" ref="H1171" ca="1">IF(OR($A1171&gt;$B$9,H$17&gt;$B$7),"",CHOOSE(H$15,IF(P1171=99,
IF(SUM(--(TRANSPOSE(LARGE(OFFSET($B1170,,H$17,,$B$7-H$17),ROW(INDIRECT("a1:a"&amp;$B$7-H$17))))=OFFSET($B1170,,H$17,,$B$7-H$17)))=$B$7-H$17,MIN(IF(H1170&gt;=OFFSET($B1170,,G$17,,$B$7-G$17),"",OFFSET($B1170,,G$17,,$B$7-G$17))),H1170),
SMALL(IF((SMALL(OFFSET($B1170,,P1171-1,,$B$7-P1171+1),ROW(INDIRECT("a1:a"&amp;$B$7-P1171+1)))=OFFSET($B1171,,P1171-1))*(MATCH(OFFSET($B1171,,P1171-1),SMALL(OFFSET($B1170,,P1171-1,,$B$7-P1171+1),ROW(INDIRECT("a1:a"&amp;$B$7-P1171+1))),0)=ROW(INDIRECT("a1:a"&amp;$B$7-P1171+1))),"",SMALL(OFFSET($B1170,,P1171-1,,$B$7-P1171+1),ROW(INDIRECT("a1:a"&amp;$B$7-P1171+1)))),H$17-P1171)),
SMALL(IF((SMALL(OFFSET($B1170,,P1171-1,,$B$7-P1171+1),ROW(INDIRECT("a1:a"&amp;$B$7-P1171+1)))=OFFSET($B1171,,P1171-1))*(MATCH(OFFSET($B1171,,P1171-1),SMALL(OFFSET($B1170,,P1171-1,,$B$7-P1171+1),ROW(INDIRECT("a1:a"&amp;$B$7-P1171+1))),0)=ROW(INDIRECT("a1:a"&amp;$B$7-P1171+1))),"",SMALL(OFFSET($B1170,,P1171-1,,$B$7-P1171+1),ROW(INDIRECT("a1:a"&amp;$B$7-P1171+1)))),H$17-P1171)))</f>
        <v>4</v>
      </c>
      <c r="I1171" s="44">
        <f t="array" aca="1" ref="I1171" ca="1">IF(OR($A1171&gt;$B$9,I$17&gt;$B$7),"",CHOOSE(I$15,IF(Q1171=99,
IF(SUM(--(TRANSPOSE(LARGE(OFFSET($B1170,,I$17,,$B$7-I$17),ROW(INDIRECT("a1:a"&amp;$B$7-I$17))))=OFFSET($B1170,,I$17,,$B$7-I$17)))=$B$7-I$17,MIN(IF(I1170&gt;=OFFSET($B1170,,H$17,,$B$7-H$17),"",OFFSET($B1170,,H$17,,$B$7-H$17))),I1170),
SMALL(IF((SMALL(OFFSET($B1170,,Q1171-1,,$B$7-Q1171+1),ROW(INDIRECT("a1:a"&amp;$B$7-Q1171+1)))=OFFSET($B1171,,Q1171-1))*(MATCH(OFFSET($B1171,,Q1171-1),SMALL(OFFSET($B1170,,Q1171-1,,$B$7-Q1171+1),ROW(INDIRECT("a1:a"&amp;$B$7-Q1171+1))),0)=ROW(INDIRECT("a1:a"&amp;$B$7-Q1171+1))),"",SMALL(OFFSET($B1170,,Q1171-1,,$B$7-Q1171+1),ROW(INDIRECT("a1:a"&amp;$B$7-Q1171+1)))),I$17-Q1171)),
SMALL(IF((SMALL(OFFSET($B1170,,Q1171-1,,$B$7-Q1171+1),ROW(INDIRECT("a1:a"&amp;$B$7-Q1171+1)))=OFFSET($B1171,,Q1171-1))*(MATCH(OFFSET($B1171,,Q1171-1),SMALL(OFFSET($B1170,,Q1171-1,,$B$7-Q1171+1),ROW(INDIRECT("a1:a"&amp;$B$7-Q1171+1))),0)=ROW(INDIRECT("a1:a"&amp;$B$7-Q1171+1))),"",SMALL(OFFSET($B1170,,Q1171-1,,$B$7-Q1171+1),ROW(INDIRECT("a1:a"&amp;$B$7-Q1171+1)))),I$17-Q1171)))</f>
        <v>1</v>
      </c>
      <c r="J1171" s="13"/>
      <c r="K1171" s="26">
        <f t="array" aca="1" ref="K1171" ca="1">MIN(IF($B1171:B1171&gt;$B1170:B1170,COLUMN($B$18:B1170)-COLUMN($B$18)+1,99))</f>
        <v>99</v>
      </c>
      <c r="L1171" s="26">
        <f t="array" aca="1" ref="L1171" ca="1">MIN(IF($B1171:C1171&gt;$B1170:C1170,COLUMN($B$18:C1170)-COLUMN($B$18)+1,99))</f>
        <v>99</v>
      </c>
      <c r="M1171" s="26">
        <f t="array" aca="1" ref="M1171" ca="1">MIN(IF($B1171:D1171&gt;$B1170:D1170,COLUMN($B$18:D1170)-COLUMN($B$18)+1,99))</f>
        <v>99</v>
      </c>
      <c r="N1171" s="26">
        <f t="array" aca="1" ref="N1171" ca="1">MIN(IF($B1171:E1171&gt;$B1170:E1170,COLUMN($B$18:E1170)-COLUMN($B$18)+1,99))</f>
        <v>99</v>
      </c>
      <c r="O1171" s="26">
        <f t="array" aca="1" ref="O1171" ca="1">MIN(IF($B1171:F1171&gt;$B1170:F1170,COLUMN($B$18:F1170)-COLUMN($B$18)+1,99))</f>
        <v>99</v>
      </c>
      <c r="P1171" s="26">
        <f t="array" aca="1" ref="P1171" ca="1">MIN(IF($B1171:G1171&gt;$B1170:G1170,COLUMN($B$18:G1170)-COLUMN($B$18)+1,99))</f>
        <v>99</v>
      </c>
      <c r="Q1171" s="48">
        <f t="array" aca="1" ref="Q1171" ca="1">MIN(IF($B1171:H1171&gt;$B1170:H1170,COLUMN($B$18:H1170)-COLUMN($B$18)+1,99))</f>
        <v>7</v>
      </c>
    </row>
    <row r="1172" spans="1:17" x14ac:dyDescent="0.25">
      <c r="A1172" s="10">
        <v>1155</v>
      </c>
      <c r="B1172" s="8">
        <f t="array" aca="1" ref="B1172" ca="1">IF(A1172&gt;$B$9,"",IF(SUM(--(TRANSPOSE(LARGE(OFFSET($B1171,,B$17,,$B$7-B$17),ROW(INDIRECT("a1:a"&amp;$B$7-B$17))))=OFFSET($B1171,,B$17,,$B$7-B$17)))=$B$7-B$17,OFFSET($B$12,,MATCH(B1171,$B$12:$H$12,FALSE)),B1171))</f>
        <v>3</v>
      </c>
      <c r="C1172" s="8">
        <f t="array" aca="1" ref="C1172" ca="1">IF(OR($A1172&gt;$B$9,C$17&gt;$B$7),"",CHOOSE(C$15,IF(K1172=99,
IF(SUM(--(TRANSPOSE(LARGE(OFFSET($B1171,,C$17,,$B$7-C$17),ROW(INDIRECT("a1:a"&amp;$B$7-C$17))))=OFFSET($B1171,,C$17,,$B$7-C$17)))=$B$7-C$17,MIN(IF(C1171&gt;=OFFSET($B1171,,B$17,,$B$7-B$17),"",OFFSET($B1171,,B$17,,$B$7-B$17))),C1171),
SMALL(IF((SMALL(OFFSET($B1171,,K1172-1,,$B$7-K1172+1),ROW(INDIRECT("a1:a"&amp;$B$7-K1172+1)))=OFFSET($B1172,,K1172-1))*(MATCH(OFFSET($B1172,,K1172-1),SMALL(OFFSET($B1171,,K1172-1,,$B$7-K1172+1),ROW(INDIRECT("a1:a"&amp;$B$7-K1172+1))),0)=ROW(INDIRECT("a1:a"&amp;$B$7-K1172+1))),"",SMALL(OFFSET($B1171,,K1172-1,,$B$7-K1172+1),ROW(INDIRECT("a1:a"&amp;$B$7-K1172+1)))),C$17-K1172)),
SMALL(IF((SMALL(OFFSET($B1171,,K1172-1,,$B$7-K1172+1),ROW(INDIRECT("a1:a"&amp;$B$7-K1172+1)))=OFFSET($B1172,,K1172-1))*(MATCH(OFFSET($B1172,,K1172-1),SMALL(OFFSET($B1171,,K1172-1,,$B$7-K1172+1),ROW(INDIRECT("a1:a"&amp;$B$7-K1172+1))),0)=ROW(INDIRECT("a1:a"&amp;$B$7-K1172+1))),"",SMALL(OFFSET($B1171,,K1172-1,,$B$7-K1172+1),ROW(INDIRECT("a1:a"&amp;$B$7-K1172+1)))),C$17-K1172)))</f>
        <v>1</v>
      </c>
      <c r="D1172" s="8">
        <f t="array" aca="1" ref="D1172" ca="1">IF(OR($A1172&gt;$B$9,D$17&gt;$B$7),"",CHOOSE(D$15,IF(L1172=99,
IF(SUM(--(TRANSPOSE(LARGE(OFFSET($B1171,,D$17,,$B$7-D$17),ROW(INDIRECT("a1:a"&amp;$B$7-D$17))))=OFFSET($B1171,,D$17,,$B$7-D$17)))=$B$7-D$17,MIN(IF(D1171&gt;=OFFSET($B1171,,C$17,,$B$7-C$17),"",OFFSET($B1171,,C$17,,$B$7-C$17))),D1171),
SMALL(IF((SMALL(OFFSET($B1171,,L1172-1,,$B$7-L1172+1),ROW(INDIRECT("a1:a"&amp;$B$7-L1172+1)))=OFFSET($B1172,,L1172-1))*(MATCH(OFFSET($B1172,,L1172-1),SMALL(OFFSET($B1171,,L1172-1,,$B$7-L1172+1),ROW(INDIRECT("a1:a"&amp;$B$7-L1172+1))),0)=ROW(INDIRECT("a1:a"&amp;$B$7-L1172+1))),"",SMALL(OFFSET($B1171,,L1172-1,,$B$7-L1172+1),ROW(INDIRECT("a1:a"&amp;$B$7-L1172+1)))),D$17-L1172)),
SMALL(IF((SMALL(OFFSET($B1171,,L1172-1,,$B$7-L1172+1),ROW(INDIRECT("a1:a"&amp;$B$7-L1172+1)))=OFFSET($B1172,,L1172-1))*(MATCH(OFFSET($B1172,,L1172-1),SMALL(OFFSET($B1171,,L1172-1,,$B$7-L1172+1),ROW(INDIRECT("a1:a"&amp;$B$7-L1172+1))),0)=ROW(INDIRECT("a1:a"&amp;$B$7-L1172+1))),"",SMALL(OFFSET($B1171,,L1172-1,,$B$7-L1172+1),ROW(INDIRECT("a1:a"&amp;$B$7-L1172+1)))),D$17-L1172)))</f>
        <v>2</v>
      </c>
      <c r="E1172" s="8">
        <f t="array" aca="1" ref="E1172" ca="1">IF(OR($A1172&gt;$B$9,E$17&gt;$B$7),"",CHOOSE(E$15,IF(M1172=99,
IF(SUM(--(TRANSPOSE(LARGE(OFFSET($B1171,,E$17,,$B$7-E$17),ROW(INDIRECT("a1:a"&amp;$B$7-E$17))))=OFFSET($B1171,,E$17,,$B$7-E$17)))=$B$7-E$17,MIN(IF(E1171&gt;=OFFSET($B1171,,D$17,,$B$7-D$17),"",OFFSET($B1171,,D$17,,$B$7-D$17))),E1171),
SMALL(IF((SMALL(OFFSET($B1171,,M1172-1,,$B$7-M1172+1),ROW(INDIRECT("a1:a"&amp;$B$7-M1172+1)))=OFFSET($B1172,,M1172-1))*(MATCH(OFFSET($B1172,,M1172-1),SMALL(OFFSET($B1171,,M1172-1,,$B$7-M1172+1),ROW(INDIRECT("a1:a"&amp;$B$7-M1172+1))),0)=ROW(INDIRECT("a1:a"&amp;$B$7-M1172+1))),"",SMALL(OFFSET($B1171,,M1172-1,,$B$7-M1172+1),ROW(INDIRECT("a1:a"&amp;$B$7-M1172+1)))),E$17-M1172)),
SMALL(IF((SMALL(OFFSET($B1171,,M1172-1,,$B$7-M1172+1),ROW(INDIRECT("a1:a"&amp;$B$7-M1172+1)))=OFFSET($B1172,,M1172-1))*(MATCH(OFFSET($B1172,,M1172-1),SMALL(OFFSET($B1171,,M1172-1,,$B$7-M1172+1),ROW(INDIRECT("a1:a"&amp;$B$7-M1172+1))),0)=ROW(INDIRECT("a1:a"&amp;$B$7-M1172+1))),"",SMALL(OFFSET($B1171,,M1172-1,,$B$7-M1172+1),ROW(INDIRECT("a1:a"&amp;$B$7-M1172+1)))),E$17-M1172)))</f>
        <v>3</v>
      </c>
      <c r="F1172" s="8">
        <f t="array" aca="1" ref="F1172" ca="1">IF(OR($A1172&gt;$B$9,F$17&gt;$B$7),"",CHOOSE(F$15,IF(N1172=99,
IF(SUM(--(TRANSPOSE(LARGE(OFFSET($B1171,,F$17,,$B$7-F$17),ROW(INDIRECT("a1:a"&amp;$B$7-F$17))))=OFFSET($B1171,,F$17,,$B$7-F$17)))=$B$7-F$17,MIN(IF(F1171&gt;=OFFSET($B1171,,E$17,,$B$7-E$17),"",OFFSET($B1171,,E$17,,$B$7-E$17))),F1171),
SMALL(IF((SMALL(OFFSET($B1171,,N1172-1,,$B$7-N1172+1),ROW(INDIRECT("a1:a"&amp;$B$7-N1172+1)))=OFFSET($B1172,,N1172-1))*(MATCH(OFFSET($B1172,,N1172-1),SMALL(OFFSET($B1171,,N1172-1,,$B$7-N1172+1),ROW(INDIRECT("a1:a"&amp;$B$7-N1172+1))),0)=ROW(INDIRECT("a1:a"&amp;$B$7-N1172+1))),"",SMALL(OFFSET($B1171,,N1172-1,,$B$7-N1172+1),ROW(INDIRECT("a1:a"&amp;$B$7-N1172+1)))),F$17-N1172)),
SMALL(IF((SMALL(OFFSET($B1171,,N1172-1,,$B$7-N1172+1),ROW(INDIRECT("a1:a"&amp;$B$7-N1172+1)))=OFFSET($B1172,,N1172-1))*(MATCH(OFFSET($B1172,,N1172-1),SMALL(OFFSET($B1171,,N1172-1,,$B$7-N1172+1),ROW(INDIRECT("a1:a"&amp;$B$7-N1172+1))),0)=ROW(INDIRECT("a1:a"&amp;$B$7-N1172+1))),"",SMALL(OFFSET($B1171,,N1172-1,,$B$7-N1172+1),ROW(INDIRECT("a1:a"&amp;$B$7-N1172+1)))),F$17-N1172)))</f>
        <v>2</v>
      </c>
      <c r="G1172" s="8">
        <f t="array" aca="1" ref="G1172" ca="1">IF(OR($A1172&gt;$B$9,G$17&gt;$B$7),"",CHOOSE(G$15,IF(O1172=99,
IF(SUM(--(TRANSPOSE(LARGE(OFFSET($B1171,,G$17,,$B$7-G$17),ROW(INDIRECT("a1:a"&amp;$B$7-G$17))))=OFFSET($B1171,,G$17,,$B$7-G$17)))=$B$7-G$17,MIN(IF(G1171&gt;=OFFSET($B1171,,F$17,,$B$7-F$17),"",OFFSET($B1171,,F$17,,$B$7-F$17))),G1171),
SMALL(IF((SMALL(OFFSET($B1171,,O1172-1,,$B$7-O1172+1),ROW(INDIRECT("a1:a"&amp;$B$7-O1172+1)))=OFFSET($B1172,,O1172-1))*(MATCH(OFFSET($B1172,,O1172-1),SMALL(OFFSET($B1171,,O1172-1,,$B$7-O1172+1),ROW(INDIRECT("a1:a"&amp;$B$7-O1172+1))),0)=ROW(INDIRECT("a1:a"&amp;$B$7-O1172+1))),"",SMALL(OFFSET($B1171,,O1172-1,,$B$7-O1172+1),ROW(INDIRECT("a1:a"&amp;$B$7-O1172+1)))),G$17-O1172)),
SMALL(IF((SMALL(OFFSET($B1171,,O1172-1,,$B$7-O1172+1),ROW(INDIRECT("a1:a"&amp;$B$7-O1172+1)))=OFFSET($B1172,,O1172-1))*(MATCH(OFFSET($B1172,,O1172-1),SMALL(OFFSET($B1171,,O1172-1,,$B$7-O1172+1),ROW(INDIRECT("a1:a"&amp;$B$7-O1172+1))),0)=ROW(INDIRECT("a1:a"&amp;$B$7-O1172+1))),"",SMALL(OFFSET($B1171,,O1172-1,,$B$7-O1172+1),ROW(INDIRECT("a1:a"&amp;$B$7-O1172+1)))),G$17-O1172)))</f>
        <v>4</v>
      </c>
      <c r="H1172" s="8">
        <f t="array" aca="1" ref="H1172" ca="1">IF(OR($A1172&gt;$B$9,H$17&gt;$B$7),"",CHOOSE(H$15,IF(P1172=99,
IF(SUM(--(TRANSPOSE(LARGE(OFFSET($B1171,,H$17,,$B$7-H$17),ROW(INDIRECT("a1:a"&amp;$B$7-H$17))))=OFFSET($B1171,,H$17,,$B$7-H$17)))=$B$7-H$17,MIN(IF(H1171&gt;=OFFSET($B1171,,G$17,,$B$7-G$17),"",OFFSET($B1171,,G$17,,$B$7-G$17))),H1171),
SMALL(IF((SMALL(OFFSET($B1171,,P1172-1,,$B$7-P1172+1),ROW(INDIRECT("a1:a"&amp;$B$7-P1172+1)))=OFFSET($B1172,,P1172-1))*(MATCH(OFFSET($B1172,,P1172-1),SMALL(OFFSET($B1171,,P1172-1,,$B$7-P1172+1),ROW(INDIRECT("a1:a"&amp;$B$7-P1172+1))),0)=ROW(INDIRECT("a1:a"&amp;$B$7-P1172+1))),"",SMALL(OFFSET($B1171,,P1172-1,,$B$7-P1172+1),ROW(INDIRECT("a1:a"&amp;$B$7-P1172+1)))),H$17-P1172)),
SMALL(IF((SMALL(OFFSET($B1171,,P1172-1,,$B$7-P1172+1),ROW(INDIRECT("a1:a"&amp;$B$7-P1172+1)))=OFFSET($B1172,,P1172-1))*(MATCH(OFFSET($B1172,,P1172-1),SMALL(OFFSET($B1171,,P1172-1,,$B$7-P1172+1),ROW(INDIRECT("a1:a"&amp;$B$7-P1172+1))),0)=ROW(INDIRECT("a1:a"&amp;$B$7-P1172+1))),"",SMALL(OFFSET($B1171,,P1172-1,,$B$7-P1172+1),ROW(INDIRECT("a1:a"&amp;$B$7-P1172+1)))),H$17-P1172)))</f>
        <v>1</v>
      </c>
      <c r="I1172" s="44">
        <f t="array" aca="1" ref="I1172" ca="1">IF(OR($A1172&gt;$B$9,I$17&gt;$B$7),"",CHOOSE(I$15,IF(Q1172=99,
IF(SUM(--(TRANSPOSE(LARGE(OFFSET($B1171,,I$17,,$B$7-I$17),ROW(INDIRECT("a1:a"&amp;$B$7-I$17))))=OFFSET($B1171,,I$17,,$B$7-I$17)))=$B$7-I$17,MIN(IF(I1171&gt;=OFFSET($B1171,,H$17,,$B$7-H$17),"",OFFSET($B1171,,H$17,,$B$7-H$17))),I1171),
SMALL(IF((SMALL(OFFSET($B1171,,Q1172-1,,$B$7-Q1172+1),ROW(INDIRECT("a1:a"&amp;$B$7-Q1172+1)))=OFFSET($B1172,,Q1172-1))*(MATCH(OFFSET($B1172,,Q1172-1),SMALL(OFFSET($B1171,,Q1172-1,,$B$7-Q1172+1),ROW(INDIRECT("a1:a"&amp;$B$7-Q1172+1))),0)=ROW(INDIRECT("a1:a"&amp;$B$7-Q1172+1))),"",SMALL(OFFSET($B1171,,Q1172-1,,$B$7-Q1172+1),ROW(INDIRECT("a1:a"&amp;$B$7-Q1172+1)))),I$17-Q1172)),
SMALL(IF((SMALL(OFFSET($B1171,,Q1172-1,,$B$7-Q1172+1),ROW(INDIRECT("a1:a"&amp;$B$7-Q1172+1)))=OFFSET($B1172,,Q1172-1))*(MATCH(OFFSET($B1172,,Q1172-1),SMALL(OFFSET($B1171,,Q1172-1,,$B$7-Q1172+1),ROW(INDIRECT("a1:a"&amp;$B$7-Q1172+1))),0)=ROW(INDIRECT("a1:a"&amp;$B$7-Q1172+1))),"",SMALL(OFFSET($B1171,,Q1172-1,,$B$7-Q1172+1),ROW(INDIRECT("a1:a"&amp;$B$7-Q1172+1)))),I$17-Q1172)))</f>
        <v>1</v>
      </c>
      <c r="J1172" s="13"/>
      <c r="K1172" s="26">
        <f t="array" aca="1" ref="K1172" ca="1">MIN(IF($B1172:B1172&gt;$B1171:B1171,COLUMN($B$18:B1171)-COLUMN($B$18)+1,99))</f>
        <v>99</v>
      </c>
      <c r="L1172" s="26">
        <f t="array" aca="1" ref="L1172" ca="1">MIN(IF($B1172:C1172&gt;$B1171:C1171,COLUMN($B$18:C1171)-COLUMN($B$18)+1,99))</f>
        <v>99</v>
      </c>
      <c r="M1172" s="26">
        <f t="array" aca="1" ref="M1172" ca="1">MIN(IF($B1172:D1172&gt;$B1171:D1171,COLUMN($B$18:D1171)-COLUMN($B$18)+1,99))</f>
        <v>99</v>
      </c>
      <c r="N1172" s="26">
        <f t="array" aca="1" ref="N1172" ca="1">MIN(IF($B1172:E1172&gt;$B1171:E1171,COLUMN($B$18:E1171)-COLUMN($B$18)+1,99))</f>
        <v>99</v>
      </c>
      <c r="O1172" s="26">
        <f t="array" aca="1" ref="O1172" ca="1">MIN(IF($B1172:F1172&gt;$B1171:F1171,COLUMN($B$18:F1171)-COLUMN($B$18)+1,99))</f>
        <v>99</v>
      </c>
      <c r="P1172" s="26">
        <f t="array" aca="1" ref="P1172" ca="1">MIN(IF($B1172:G1172&gt;$B1171:G1171,COLUMN($B$18:G1171)-COLUMN($B$18)+1,99))</f>
        <v>6</v>
      </c>
      <c r="Q1172" s="48">
        <f t="array" aca="1" ref="Q1172" ca="1">MIN(IF($B1172:H1172&gt;$B1171:H1171,COLUMN($B$18:H1171)-COLUMN($B$18)+1,99))</f>
        <v>6</v>
      </c>
    </row>
    <row r="1173" spans="1:17" x14ac:dyDescent="0.25">
      <c r="A1173" s="10">
        <v>1156</v>
      </c>
      <c r="B1173" s="8">
        <f t="array" aca="1" ref="B1173" ca="1">IF(A1173&gt;$B$9,"",IF(SUM(--(TRANSPOSE(LARGE(OFFSET($B1172,,B$17,,$B$7-B$17),ROW(INDIRECT("a1:a"&amp;$B$7-B$17))))=OFFSET($B1172,,B$17,,$B$7-B$17)))=$B$7-B$17,OFFSET($B$12,,MATCH(B1172,$B$12:$H$12,FALSE)),B1172))</f>
        <v>3</v>
      </c>
      <c r="C1173" s="8">
        <f t="array" aca="1" ref="C1173" ca="1">IF(OR($A1173&gt;$B$9,C$17&gt;$B$7),"",CHOOSE(C$15,IF(K1173=99,
IF(SUM(--(TRANSPOSE(LARGE(OFFSET($B1172,,C$17,,$B$7-C$17),ROW(INDIRECT("a1:a"&amp;$B$7-C$17))))=OFFSET($B1172,,C$17,,$B$7-C$17)))=$B$7-C$17,MIN(IF(C1172&gt;=OFFSET($B1172,,B$17,,$B$7-B$17),"",OFFSET($B1172,,B$17,,$B$7-B$17))),C1172),
SMALL(IF((SMALL(OFFSET($B1172,,K1173-1,,$B$7-K1173+1),ROW(INDIRECT("a1:a"&amp;$B$7-K1173+1)))=OFFSET($B1173,,K1173-1))*(MATCH(OFFSET($B1173,,K1173-1),SMALL(OFFSET($B1172,,K1173-1,,$B$7-K1173+1),ROW(INDIRECT("a1:a"&amp;$B$7-K1173+1))),0)=ROW(INDIRECT("a1:a"&amp;$B$7-K1173+1))),"",SMALL(OFFSET($B1172,,K1173-1,,$B$7-K1173+1),ROW(INDIRECT("a1:a"&amp;$B$7-K1173+1)))),C$17-K1173)),
SMALL(IF((SMALL(OFFSET($B1172,,K1173-1,,$B$7-K1173+1),ROW(INDIRECT("a1:a"&amp;$B$7-K1173+1)))=OFFSET($B1173,,K1173-1))*(MATCH(OFFSET($B1173,,K1173-1),SMALL(OFFSET($B1172,,K1173-1,,$B$7-K1173+1),ROW(INDIRECT("a1:a"&amp;$B$7-K1173+1))),0)=ROW(INDIRECT("a1:a"&amp;$B$7-K1173+1))),"",SMALL(OFFSET($B1172,,K1173-1,,$B$7-K1173+1),ROW(INDIRECT("a1:a"&amp;$B$7-K1173+1)))),C$17-K1173)))</f>
        <v>1</v>
      </c>
      <c r="D1173" s="8">
        <f t="array" aca="1" ref="D1173" ca="1">IF(OR($A1173&gt;$B$9,D$17&gt;$B$7),"",CHOOSE(D$15,IF(L1173=99,
IF(SUM(--(TRANSPOSE(LARGE(OFFSET($B1172,,D$17,,$B$7-D$17),ROW(INDIRECT("a1:a"&amp;$B$7-D$17))))=OFFSET($B1172,,D$17,,$B$7-D$17)))=$B$7-D$17,MIN(IF(D1172&gt;=OFFSET($B1172,,C$17,,$B$7-C$17),"",OFFSET($B1172,,C$17,,$B$7-C$17))),D1172),
SMALL(IF((SMALL(OFFSET($B1172,,L1173-1,,$B$7-L1173+1),ROW(INDIRECT("a1:a"&amp;$B$7-L1173+1)))=OFFSET($B1173,,L1173-1))*(MATCH(OFFSET($B1173,,L1173-1),SMALL(OFFSET($B1172,,L1173-1,,$B$7-L1173+1),ROW(INDIRECT("a1:a"&amp;$B$7-L1173+1))),0)=ROW(INDIRECT("a1:a"&amp;$B$7-L1173+1))),"",SMALL(OFFSET($B1172,,L1173-1,,$B$7-L1173+1),ROW(INDIRECT("a1:a"&amp;$B$7-L1173+1)))),D$17-L1173)),
SMALL(IF((SMALL(OFFSET($B1172,,L1173-1,,$B$7-L1173+1),ROW(INDIRECT("a1:a"&amp;$B$7-L1173+1)))=OFFSET($B1173,,L1173-1))*(MATCH(OFFSET($B1173,,L1173-1),SMALL(OFFSET($B1172,,L1173-1,,$B$7-L1173+1),ROW(INDIRECT("a1:a"&amp;$B$7-L1173+1))),0)=ROW(INDIRECT("a1:a"&amp;$B$7-L1173+1))),"",SMALL(OFFSET($B1172,,L1173-1,,$B$7-L1173+1),ROW(INDIRECT("a1:a"&amp;$B$7-L1173+1)))),D$17-L1173)))</f>
        <v>2</v>
      </c>
      <c r="E1173" s="8">
        <f t="array" aca="1" ref="E1173" ca="1">IF(OR($A1173&gt;$B$9,E$17&gt;$B$7),"",CHOOSE(E$15,IF(M1173=99,
IF(SUM(--(TRANSPOSE(LARGE(OFFSET($B1172,,E$17,,$B$7-E$17),ROW(INDIRECT("a1:a"&amp;$B$7-E$17))))=OFFSET($B1172,,E$17,,$B$7-E$17)))=$B$7-E$17,MIN(IF(E1172&gt;=OFFSET($B1172,,D$17,,$B$7-D$17),"",OFFSET($B1172,,D$17,,$B$7-D$17))),E1172),
SMALL(IF((SMALL(OFFSET($B1172,,M1173-1,,$B$7-M1173+1),ROW(INDIRECT("a1:a"&amp;$B$7-M1173+1)))=OFFSET($B1173,,M1173-1))*(MATCH(OFFSET($B1173,,M1173-1),SMALL(OFFSET($B1172,,M1173-1,,$B$7-M1173+1),ROW(INDIRECT("a1:a"&amp;$B$7-M1173+1))),0)=ROW(INDIRECT("a1:a"&amp;$B$7-M1173+1))),"",SMALL(OFFSET($B1172,,M1173-1,,$B$7-M1173+1),ROW(INDIRECT("a1:a"&amp;$B$7-M1173+1)))),E$17-M1173)),
SMALL(IF((SMALL(OFFSET($B1172,,M1173-1,,$B$7-M1173+1),ROW(INDIRECT("a1:a"&amp;$B$7-M1173+1)))=OFFSET($B1173,,M1173-1))*(MATCH(OFFSET($B1173,,M1173-1),SMALL(OFFSET($B1172,,M1173-1,,$B$7-M1173+1),ROW(INDIRECT("a1:a"&amp;$B$7-M1173+1))),0)=ROW(INDIRECT("a1:a"&amp;$B$7-M1173+1))),"",SMALL(OFFSET($B1172,,M1173-1,,$B$7-M1173+1),ROW(INDIRECT("a1:a"&amp;$B$7-M1173+1)))),E$17-M1173)))</f>
        <v>3</v>
      </c>
      <c r="F1173" s="8">
        <f t="array" aca="1" ref="F1173" ca="1">IF(OR($A1173&gt;$B$9,F$17&gt;$B$7),"",CHOOSE(F$15,IF(N1173=99,
IF(SUM(--(TRANSPOSE(LARGE(OFFSET($B1172,,F$17,,$B$7-F$17),ROW(INDIRECT("a1:a"&amp;$B$7-F$17))))=OFFSET($B1172,,F$17,,$B$7-F$17)))=$B$7-F$17,MIN(IF(F1172&gt;=OFFSET($B1172,,E$17,,$B$7-E$17),"",OFFSET($B1172,,E$17,,$B$7-E$17))),F1172),
SMALL(IF((SMALL(OFFSET($B1172,,N1173-1,,$B$7-N1173+1),ROW(INDIRECT("a1:a"&amp;$B$7-N1173+1)))=OFFSET($B1173,,N1173-1))*(MATCH(OFFSET($B1173,,N1173-1),SMALL(OFFSET($B1172,,N1173-1,,$B$7-N1173+1),ROW(INDIRECT("a1:a"&amp;$B$7-N1173+1))),0)=ROW(INDIRECT("a1:a"&amp;$B$7-N1173+1))),"",SMALL(OFFSET($B1172,,N1173-1,,$B$7-N1173+1),ROW(INDIRECT("a1:a"&amp;$B$7-N1173+1)))),F$17-N1173)),
SMALL(IF((SMALL(OFFSET($B1172,,N1173-1,,$B$7-N1173+1),ROW(INDIRECT("a1:a"&amp;$B$7-N1173+1)))=OFFSET($B1173,,N1173-1))*(MATCH(OFFSET($B1173,,N1173-1),SMALL(OFFSET($B1172,,N1173-1,,$B$7-N1173+1),ROW(INDIRECT("a1:a"&amp;$B$7-N1173+1))),0)=ROW(INDIRECT("a1:a"&amp;$B$7-N1173+1))),"",SMALL(OFFSET($B1172,,N1173-1,,$B$7-N1173+1),ROW(INDIRECT("a1:a"&amp;$B$7-N1173+1)))),F$17-N1173)))</f>
        <v>4</v>
      </c>
      <c r="G1173" s="8">
        <f t="array" aca="1" ref="G1173" ca="1">IF(OR($A1173&gt;$B$9,G$17&gt;$B$7),"",CHOOSE(G$15,IF(O1173=99,
IF(SUM(--(TRANSPOSE(LARGE(OFFSET($B1172,,G$17,,$B$7-G$17),ROW(INDIRECT("a1:a"&amp;$B$7-G$17))))=OFFSET($B1172,,G$17,,$B$7-G$17)))=$B$7-G$17,MIN(IF(G1172&gt;=OFFSET($B1172,,F$17,,$B$7-F$17),"",OFFSET($B1172,,F$17,,$B$7-F$17))),G1172),
SMALL(IF((SMALL(OFFSET($B1172,,O1173-1,,$B$7-O1173+1),ROW(INDIRECT("a1:a"&amp;$B$7-O1173+1)))=OFFSET($B1173,,O1173-1))*(MATCH(OFFSET($B1173,,O1173-1),SMALL(OFFSET($B1172,,O1173-1,,$B$7-O1173+1),ROW(INDIRECT("a1:a"&amp;$B$7-O1173+1))),0)=ROW(INDIRECT("a1:a"&amp;$B$7-O1173+1))),"",SMALL(OFFSET($B1172,,O1173-1,,$B$7-O1173+1),ROW(INDIRECT("a1:a"&amp;$B$7-O1173+1)))),G$17-O1173)),
SMALL(IF((SMALL(OFFSET($B1172,,O1173-1,,$B$7-O1173+1),ROW(INDIRECT("a1:a"&amp;$B$7-O1173+1)))=OFFSET($B1173,,O1173-1))*(MATCH(OFFSET($B1173,,O1173-1),SMALL(OFFSET($B1172,,O1173-1,,$B$7-O1173+1),ROW(INDIRECT("a1:a"&amp;$B$7-O1173+1))),0)=ROW(INDIRECT("a1:a"&amp;$B$7-O1173+1))),"",SMALL(OFFSET($B1172,,O1173-1,,$B$7-O1173+1),ROW(INDIRECT("a1:a"&amp;$B$7-O1173+1)))),G$17-O1173)))</f>
        <v>1</v>
      </c>
      <c r="H1173" s="8">
        <f t="array" aca="1" ref="H1173" ca="1">IF(OR($A1173&gt;$B$9,H$17&gt;$B$7),"",CHOOSE(H$15,IF(P1173=99,
IF(SUM(--(TRANSPOSE(LARGE(OFFSET($B1172,,H$17,,$B$7-H$17),ROW(INDIRECT("a1:a"&amp;$B$7-H$17))))=OFFSET($B1172,,H$17,,$B$7-H$17)))=$B$7-H$17,MIN(IF(H1172&gt;=OFFSET($B1172,,G$17,,$B$7-G$17),"",OFFSET($B1172,,G$17,,$B$7-G$17))),H1172),
SMALL(IF((SMALL(OFFSET($B1172,,P1173-1,,$B$7-P1173+1),ROW(INDIRECT("a1:a"&amp;$B$7-P1173+1)))=OFFSET($B1173,,P1173-1))*(MATCH(OFFSET($B1173,,P1173-1),SMALL(OFFSET($B1172,,P1173-1,,$B$7-P1173+1),ROW(INDIRECT("a1:a"&amp;$B$7-P1173+1))),0)=ROW(INDIRECT("a1:a"&amp;$B$7-P1173+1))),"",SMALL(OFFSET($B1172,,P1173-1,,$B$7-P1173+1),ROW(INDIRECT("a1:a"&amp;$B$7-P1173+1)))),H$17-P1173)),
SMALL(IF((SMALL(OFFSET($B1172,,P1173-1,,$B$7-P1173+1),ROW(INDIRECT("a1:a"&amp;$B$7-P1173+1)))=OFFSET($B1173,,P1173-1))*(MATCH(OFFSET($B1173,,P1173-1),SMALL(OFFSET($B1172,,P1173-1,,$B$7-P1173+1),ROW(INDIRECT("a1:a"&amp;$B$7-P1173+1))),0)=ROW(INDIRECT("a1:a"&amp;$B$7-P1173+1))),"",SMALL(OFFSET($B1172,,P1173-1,,$B$7-P1173+1),ROW(INDIRECT("a1:a"&amp;$B$7-P1173+1)))),H$17-P1173)))</f>
        <v>1</v>
      </c>
      <c r="I1173" s="44">
        <f t="array" aca="1" ref="I1173" ca="1">IF(OR($A1173&gt;$B$9,I$17&gt;$B$7),"",CHOOSE(I$15,IF(Q1173=99,
IF(SUM(--(TRANSPOSE(LARGE(OFFSET($B1172,,I$17,,$B$7-I$17),ROW(INDIRECT("a1:a"&amp;$B$7-I$17))))=OFFSET($B1172,,I$17,,$B$7-I$17)))=$B$7-I$17,MIN(IF(I1172&gt;=OFFSET($B1172,,H$17,,$B$7-H$17),"",OFFSET($B1172,,H$17,,$B$7-H$17))),I1172),
SMALL(IF((SMALL(OFFSET($B1172,,Q1173-1,,$B$7-Q1173+1),ROW(INDIRECT("a1:a"&amp;$B$7-Q1173+1)))=OFFSET($B1173,,Q1173-1))*(MATCH(OFFSET($B1173,,Q1173-1),SMALL(OFFSET($B1172,,Q1173-1,,$B$7-Q1173+1),ROW(INDIRECT("a1:a"&amp;$B$7-Q1173+1))),0)=ROW(INDIRECT("a1:a"&amp;$B$7-Q1173+1))),"",SMALL(OFFSET($B1172,,Q1173-1,,$B$7-Q1173+1),ROW(INDIRECT("a1:a"&amp;$B$7-Q1173+1)))),I$17-Q1173)),
SMALL(IF((SMALL(OFFSET($B1172,,Q1173-1,,$B$7-Q1173+1),ROW(INDIRECT("a1:a"&amp;$B$7-Q1173+1)))=OFFSET($B1173,,Q1173-1))*(MATCH(OFFSET($B1173,,Q1173-1),SMALL(OFFSET($B1172,,Q1173-1,,$B$7-Q1173+1),ROW(INDIRECT("a1:a"&amp;$B$7-Q1173+1))),0)=ROW(INDIRECT("a1:a"&amp;$B$7-Q1173+1))),"",SMALL(OFFSET($B1172,,Q1173-1,,$B$7-Q1173+1),ROW(INDIRECT("a1:a"&amp;$B$7-Q1173+1)))),I$17-Q1173)))</f>
        <v>2</v>
      </c>
      <c r="J1173" s="13"/>
      <c r="K1173" s="26">
        <f t="array" aca="1" ref="K1173" ca="1">MIN(IF($B1173:B1173&gt;$B1172:B1172,COLUMN($B$18:B1172)-COLUMN($B$18)+1,99))</f>
        <v>99</v>
      </c>
      <c r="L1173" s="26">
        <f t="array" aca="1" ref="L1173" ca="1">MIN(IF($B1173:C1173&gt;$B1172:C1172,COLUMN($B$18:C1172)-COLUMN($B$18)+1,99))</f>
        <v>99</v>
      </c>
      <c r="M1173" s="26">
        <f t="array" aca="1" ref="M1173" ca="1">MIN(IF($B1173:D1173&gt;$B1172:D1172,COLUMN($B$18:D1172)-COLUMN($B$18)+1,99))</f>
        <v>99</v>
      </c>
      <c r="N1173" s="26">
        <f t="array" aca="1" ref="N1173" ca="1">MIN(IF($B1173:E1173&gt;$B1172:E1172,COLUMN($B$18:E1172)-COLUMN($B$18)+1,99))</f>
        <v>99</v>
      </c>
      <c r="O1173" s="26">
        <f t="array" aca="1" ref="O1173" ca="1">MIN(IF($B1173:F1173&gt;$B1172:F1172,COLUMN($B$18:F1172)-COLUMN($B$18)+1,99))</f>
        <v>5</v>
      </c>
      <c r="P1173" s="26">
        <f t="array" aca="1" ref="P1173" ca="1">MIN(IF($B1173:G1173&gt;$B1172:G1172,COLUMN($B$18:G1172)-COLUMN($B$18)+1,99))</f>
        <v>5</v>
      </c>
      <c r="Q1173" s="48">
        <f t="array" aca="1" ref="Q1173" ca="1">MIN(IF($B1173:H1173&gt;$B1172:H1172,COLUMN($B$18:H1172)-COLUMN($B$18)+1,99))</f>
        <v>5</v>
      </c>
    </row>
    <row r="1174" spans="1:17" x14ac:dyDescent="0.25">
      <c r="A1174" s="10">
        <v>1157</v>
      </c>
      <c r="B1174" s="8">
        <f t="array" aca="1" ref="B1174" ca="1">IF(A1174&gt;$B$9,"",IF(SUM(--(TRANSPOSE(LARGE(OFFSET($B1173,,B$17,,$B$7-B$17),ROW(INDIRECT("a1:a"&amp;$B$7-B$17))))=OFFSET($B1173,,B$17,,$B$7-B$17)))=$B$7-B$17,OFFSET($B$12,,MATCH(B1173,$B$12:$H$12,FALSE)),B1173))</f>
        <v>3</v>
      </c>
      <c r="C1174" s="8">
        <f t="array" aca="1" ref="C1174" ca="1">IF(OR($A1174&gt;$B$9,C$17&gt;$B$7),"",CHOOSE(C$15,IF(K1174=99,
IF(SUM(--(TRANSPOSE(LARGE(OFFSET($B1173,,C$17,,$B$7-C$17),ROW(INDIRECT("a1:a"&amp;$B$7-C$17))))=OFFSET($B1173,,C$17,,$B$7-C$17)))=$B$7-C$17,MIN(IF(C1173&gt;=OFFSET($B1173,,B$17,,$B$7-B$17),"",OFFSET($B1173,,B$17,,$B$7-B$17))),C1173),
SMALL(IF((SMALL(OFFSET($B1173,,K1174-1,,$B$7-K1174+1),ROW(INDIRECT("a1:a"&amp;$B$7-K1174+1)))=OFFSET($B1174,,K1174-1))*(MATCH(OFFSET($B1174,,K1174-1),SMALL(OFFSET($B1173,,K1174-1,,$B$7-K1174+1),ROW(INDIRECT("a1:a"&amp;$B$7-K1174+1))),0)=ROW(INDIRECT("a1:a"&amp;$B$7-K1174+1))),"",SMALL(OFFSET($B1173,,K1174-1,,$B$7-K1174+1),ROW(INDIRECT("a1:a"&amp;$B$7-K1174+1)))),C$17-K1174)),
SMALL(IF((SMALL(OFFSET($B1173,,K1174-1,,$B$7-K1174+1),ROW(INDIRECT("a1:a"&amp;$B$7-K1174+1)))=OFFSET($B1174,,K1174-1))*(MATCH(OFFSET($B1174,,K1174-1),SMALL(OFFSET($B1173,,K1174-1,,$B$7-K1174+1),ROW(INDIRECT("a1:a"&amp;$B$7-K1174+1))),0)=ROW(INDIRECT("a1:a"&amp;$B$7-K1174+1))),"",SMALL(OFFSET($B1173,,K1174-1,,$B$7-K1174+1),ROW(INDIRECT("a1:a"&amp;$B$7-K1174+1)))),C$17-K1174)))</f>
        <v>1</v>
      </c>
      <c r="D1174" s="8">
        <f t="array" aca="1" ref="D1174" ca="1">IF(OR($A1174&gt;$B$9,D$17&gt;$B$7),"",CHOOSE(D$15,IF(L1174=99,
IF(SUM(--(TRANSPOSE(LARGE(OFFSET($B1173,,D$17,,$B$7-D$17),ROW(INDIRECT("a1:a"&amp;$B$7-D$17))))=OFFSET($B1173,,D$17,,$B$7-D$17)))=$B$7-D$17,MIN(IF(D1173&gt;=OFFSET($B1173,,C$17,,$B$7-C$17),"",OFFSET($B1173,,C$17,,$B$7-C$17))),D1173),
SMALL(IF((SMALL(OFFSET($B1173,,L1174-1,,$B$7-L1174+1),ROW(INDIRECT("a1:a"&amp;$B$7-L1174+1)))=OFFSET($B1174,,L1174-1))*(MATCH(OFFSET($B1174,,L1174-1),SMALL(OFFSET($B1173,,L1174-1,,$B$7-L1174+1),ROW(INDIRECT("a1:a"&amp;$B$7-L1174+1))),0)=ROW(INDIRECT("a1:a"&amp;$B$7-L1174+1))),"",SMALL(OFFSET($B1173,,L1174-1,,$B$7-L1174+1),ROW(INDIRECT("a1:a"&amp;$B$7-L1174+1)))),D$17-L1174)),
SMALL(IF((SMALL(OFFSET($B1173,,L1174-1,,$B$7-L1174+1),ROW(INDIRECT("a1:a"&amp;$B$7-L1174+1)))=OFFSET($B1174,,L1174-1))*(MATCH(OFFSET($B1174,,L1174-1),SMALL(OFFSET($B1173,,L1174-1,,$B$7-L1174+1),ROW(INDIRECT("a1:a"&amp;$B$7-L1174+1))),0)=ROW(INDIRECT("a1:a"&amp;$B$7-L1174+1))),"",SMALL(OFFSET($B1173,,L1174-1,,$B$7-L1174+1),ROW(INDIRECT("a1:a"&amp;$B$7-L1174+1)))),D$17-L1174)))</f>
        <v>2</v>
      </c>
      <c r="E1174" s="8">
        <f t="array" aca="1" ref="E1174" ca="1">IF(OR($A1174&gt;$B$9,E$17&gt;$B$7),"",CHOOSE(E$15,IF(M1174=99,
IF(SUM(--(TRANSPOSE(LARGE(OFFSET($B1173,,E$17,,$B$7-E$17),ROW(INDIRECT("a1:a"&amp;$B$7-E$17))))=OFFSET($B1173,,E$17,,$B$7-E$17)))=$B$7-E$17,MIN(IF(E1173&gt;=OFFSET($B1173,,D$17,,$B$7-D$17),"",OFFSET($B1173,,D$17,,$B$7-D$17))),E1173),
SMALL(IF((SMALL(OFFSET($B1173,,M1174-1,,$B$7-M1174+1),ROW(INDIRECT("a1:a"&amp;$B$7-M1174+1)))=OFFSET($B1174,,M1174-1))*(MATCH(OFFSET($B1174,,M1174-1),SMALL(OFFSET($B1173,,M1174-1,,$B$7-M1174+1),ROW(INDIRECT("a1:a"&amp;$B$7-M1174+1))),0)=ROW(INDIRECT("a1:a"&amp;$B$7-M1174+1))),"",SMALL(OFFSET($B1173,,M1174-1,,$B$7-M1174+1),ROW(INDIRECT("a1:a"&amp;$B$7-M1174+1)))),E$17-M1174)),
SMALL(IF((SMALL(OFFSET($B1173,,M1174-1,,$B$7-M1174+1),ROW(INDIRECT("a1:a"&amp;$B$7-M1174+1)))=OFFSET($B1174,,M1174-1))*(MATCH(OFFSET($B1174,,M1174-1),SMALL(OFFSET($B1173,,M1174-1,,$B$7-M1174+1),ROW(INDIRECT("a1:a"&amp;$B$7-M1174+1))),0)=ROW(INDIRECT("a1:a"&amp;$B$7-M1174+1))),"",SMALL(OFFSET($B1173,,M1174-1,,$B$7-M1174+1),ROW(INDIRECT("a1:a"&amp;$B$7-M1174+1)))),E$17-M1174)))</f>
        <v>3</v>
      </c>
      <c r="F1174" s="8">
        <f t="array" aca="1" ref="F1174" ca="1">IF(OR($A1174&gt;$B$9,F$17&gt;$B$7),"",CHOOSE(F$15,IF(N1174=99,
IF(SUM(--(TRANSPOSE(LARGE(OFFSET($B1173,,F$17,,$B$7-F$17),ROW(INDIRECT("a1:a"&amp;$B$7-F$17))))=OFFSET($B1173,,F$17,,$B$7-F$17)))=$B$7-F$17,MIN(IF(F1173&gt;=OFFSET($B1173,,E$17,,$B$7-E$17),"",OFFSET($B1173,,E$17,,$B$7-E$17))),F1173),
SMALL(IF((SMALL(OFFSET($B1173,,N1174-1,,$B$7-N1174+1),ROW(INDIRECT("a1:a"&amp;$B$7-N1174+1)))=OFFSET($B1174,,N1174-1))*(MATCH(OFFSET($B1174,,N1174-1),SMALL(OFFSET($B1173,,N1174-1,,$B$7-N1174+1),ROW(INDIRECT("a1:a"&amp;$B$7-N1174+1))),0)=ROW(INDIRECT("a1:a"&amp;$B$7-N1174+1))),"",SMALL(OFFSET($B1173,,N1174-1,,$B$7-N1174+1),ROW(INDIRECT("a1:a"&amp;$B$7-N1174+1)))),F$17-N1174)),
SMALL(IF((SMALL(OFFSET($B1173,,N1174-1,,$B$7-N1174+1),ROW(INDIRECT("a1:a"&amp;$B$7-N1174+1)))=OFFSET($B1174,,N1174-1))*(MATCH(OFFSET($B1174,,N1174-1),SMALL(OFFSET($B1173,,N1174-1,,$B$7-N1174+1),ROW(INDIRECT("a1:a"&amp;$B$7-N1174+1))),0)=ROW(INDIRECT("a1:a"&amp;$B$7-N1174+1))),"",SMALL(OFFSET($B1173,,N1174-1,,$B$7-N1174+1),ROW(INDIRECT("a1:a"&amp;$B$7-N1174+1)))),F$17-N1174)))</f>
        <v>4</v>
      </c>
      <c r="G1174" s="8">
        <f t="array" aca="1" ref="G1174" ca="1">IF(OR($A1174&gt;$B$9,G$17&gt;$B$7),"",CHOOSE(G$15,IF(O1174=99,
IF(SUM(--(TRANSPOSE(LARGE(OFFSET($B1173,,G$17,,$B$7-G$17),ROW(INDIRECT("a1:a"&amp;$B$7-G$17))))=OFFSET($B1173,,G$17,,$B$7-G$17)))=$B$7-G$17,MIN(IF(G1173&gt;=OFFSET($B1173,,F$17,,$B$7-F$17),"",OFFSET($B1173,,F$17,,$B$7-F$17))),G1173),
SMALL(IF((SMALL(OFFSET($B1173,,O1174-1,,$B$7-O1174+1),ROW(INDIRECT("a1:a"&amp;$B$7-O1174+1)))=OFFSET($B1174,,O1174-1))*(MATCH(OFFSET($B1174,,O1174-1),SMALL(OFFSET($B1173,,O1174-1,,$B$7-O1174+1),ROW(INDIRECT("a1:a"&amp;$B$7-O1174+1))),0)=ROW(INDIRECT("a1:a"&amp;$B$7-O1174+1))),"",SMALL(OFFSET($B1173,,O1174-1,,$B$7-O1174+1),ROW(INDIRECT("a1:a"&amp;$B$7-O1174+1)))),G$17-O1174)),
SMALL(IF((SMALL(OFFSET($B1173,,O1174-1,,$B$7-O1174+1),ROW(INDIRECT("a1:a"&amp;$B$7-O1174+1)))=OFFSET($B1174,,O1174-1))*(MATCH(OFFSET($B1174,,O1174-1),SMALL(OFFSET($B1173,,O1174-1,,$B$7-O1174+1),ROW(INDIRECT("a1:a"&amp;$B$7-O1174+1))),0)=ROW(INDIRECT("a1:a"&amp;$B$7-O1174+1))),"",SMALL(OFFSET($B1173,,O1174-1,,$B$7-O1174+1),ROW(INDIRECT("a1:a"&amp;$B$7-O1174+1)))),G$17-O1174)))</f>
        <v>1</v>
      </c>
      <c r="H1174" s="8">
        <f t="array" aca="1" ref="H1174" ca="1">IF(OR($A1174&gt;$B$9,H$17&gt;$B$7),"",CHOOSE(H$15,IF(P1174=99,
IF(SUM(--(TRANSPOSE(LARGE(OFFSET($B1173,,H$17,,$B$7-H$17),ROW(INDIRECT("a1:a"&amp;$B$7-H$17))))=OFFSET($B1173,,H$17,,$B$7-H$17)))=$B$7-H$17,MIN(IF(H1173&gt;=OFFSET($B1173,,G$17,,$B$7-G$17),"",OFFSET($B1173,,G$17,,$B$7-G$17))),H1173),
SMALL(IF((SMALL(OFFSET($B1173,,P1174-1,,$B$7-P1174+1),ROW(INDIRECT("a1:a"&amp;$B$7-P1174+1)))=OFFSET($B1174,,P1174-1))*(MATCH(OFFSET($B1174,,P1174-1),SMALL(OFFSET($B1173,,P1174-1,,$B$7-P1174+1),ROW(INDIRECT("a1:a"&amp;$B$7-P1174+1))),0)=ROW(INDIRECT("a1:a"&amp;$B$7-P1174+1))),"",SMALL(OFFSET($B1173,,P1174-1,,$B$7-P1174+1),ROW(INDIRECT("a1:a"&amp;$B$7-P1174+1)))),H$17-P1174)),
SMALL(IF((SMALL(OFFSET($B1173,,P1174-1,,$B$7-P1174+1),ROW(INDIRECT("a1:a"&amp;$B$7-P1174+1)))=OFFSET($B1174,,P1174-1))*(MATCH(OFFSET($B1174,,P1174-1),SMALL(OFFSET($B1173,,P1174-1,,$B$7-P1174+1),ROW(INDIRECT("a1:a"&amp;$B$7-P1174+1))),0)=ROW(INDIRECT("a1:a"&amp;$B$7-P1174+1))),"",SMALL(OFFSET($B1173,,P1174-1,,$B$7-P1174+1),ROW(INDIRECT("a1:a"&amp;$B$7-P1174+1)))),H$17-P1174)))</f>
        <v>2</v>
      </c>
      <c r="I1174" s="44">
        <f t="array" aca="1" ref="I1174" ca="1">IF(OR($A1174&gt;$B$9,I$17&gt;$B$7),"",CHOOSE(I$15,IF(Q1174=99,
IF(SUM(--(TRANSPOSE(LARGE(OFFSET($B1173,,I$17,,$B$7-I$17),ROW(INDIRECT("a1:a"&amp;$B$7-I$17))))=OFFSET($B1173,,I$17,,$B$7-I$17)))=$B$7-I$17,MIN(IF(I1173&gt;=OFFSET($B1173,,H$17,,$B$7-H$17),"",OFFSET($B1173,,H$17,,$B$7-H$17))),I1173),
SMALL(IF((SMALL(OFFSET($B1173,,Q1174-1,,$B$7-Q1174+1),ROW(INDIRECT("a1:a"&amp;$B$7-Q1174+1)))=OFFSET($B1174,,Q1174-1))*(MATCH(OFFSET($B1174,,Q1174-1),SMALL(OFFSET($B1173,,Q1174-1,,$B$7-Q1174+1),ROW(INDIRECT("a1:a"&amp;$B$7-Q1174+1))),0)=ROW(INDIRECT("a1:a"&amp;$B$7-Q1174+1))),"",SMALL(OFFSET($B1173,,Q1174-1,,$B$7-Q1174+1),ROW(INDIRECT("a1:a"&amp;$B$7-Q1174+1)))),I$17-Q1174)),
SMALL(IF((SMALL(OFFSET($B1173,,Q1174-1,,$B$7-Q1174+1),ROW(INDIRECT("a1:a"&amp;$B$7-Q1174+1)))=OFFSET($B1174,,Q1174-1))*(MATCH(OFFSET($B1174,,Q1174-1),SMALL(OFFSET($B1173,,Q1174-1,,$B$7-Q1174+1),ROW(INDIRECT("a1:a"&amp;$B$7-Q1174+1))),0)=ROW(INDIRECT("a1:a"&amp;$B$7-Q1174+1))),"",SMALL(OFFSET($B1173,,Q1174-1,,$B$7-Q1174+1),ROW(INDIRECT("a1:a"&amp;$B$7-Q1174+1)))),I$17-Q1174)))</f>
        <v>1</v>
      </c>
      <c r="J1174" s="13"/>
      <c r="K1174" s="26">
        <f t="array" aca="1" ref="K1174" ca="1">MIN(IF($B1174:B1174&gt;$B1173:B1173,COLUMN($B$18:B1173)-COLUMN($B$18)+1,99))</f>
        <v>99</v>
      </c>
      <c r="L1174" s="26">
        <f t="array" aca="1" ref="L1174" ca="1">MIN(IF($B1174:C1174&gt;$B1173:C1173,COLUMN($B$18:C1173)-COLUMN($B$18)+1,99))</f>
        <v>99</v>
      </c>
      <c r="M1174" s="26">
        <f t="array" aca="1" ref="M1174" ca="1">MIN(IF($B1174:D1174&gt;$B1173:D1173,COLUMN($B$18:D1173)-COLUMN($B$18)+1,99))</f>
        <v>99</v>
      </c>
      <c r="N1174" s="26">
        <f t="array" aca="1" ref="N1174" ca="1">MIN(IF($B1174:E1174&gt;$B1173:E1173,COLUMN($B$18:E1173)-COLUMN($B$18)+1,99))</f>
        <v>99</v>
      </c>
      <c r="O1174" s="26">
        <f t="array" aca="1" ref="O1174" ca="1">MIN(IF($B1174:F1174&gt;$B1173:F1173,COLUMN($B$18:F1173)-COLUMN($B$18)+1,99))</f>
        <v>99</v>
      </c>
      <c r="P1174" s="26">
        <f t="array" aca="1" ref="P1174" ca="1">MIN(IF($B1174:G1174&gt;$B1173:G1173,COLUMN($B$18:G1173)-COLUMN($B$18)+1,99))</f>
        <v>99</v>
      </c>
      <c r="Q1174" s="48">
        <f t="array" aca="1" ref="Q1174" ca="1">MIN(IF($B1174:H1174&gt;$B1173:H1173,COLUMN($B$18:H1173)-COLUMN($B$18)+1,99))</f>
        <v>7</v>
      </c>
    </row>
    <row r="1175" spans="1:17" x14ac:dyDescent="0.25">
      <c r="A1175" s="10">
        <v>1158</v>
      </c>
      <c r="B1175" s="8">
        <f t="array" aca="1" ref="B1175" ca="1">IF(A1175&gt;$B$9,"",IF(SUM(--(TRANSPOSE(LARGE(OFFSET($B1174,,B$17,,$B$7-B$17),ROW(INDIRECT("a1:a"&amp;$B$7-B$17))))=OFFSET($B1174,,B$17,,$B$7-B$17)))=$B$7-B$17,OFFSET($B$12,,MATCH(B1174,$B$12:$H$12,FALSE)),B1174))</f>
        <v>3</v>
      </c>
      <c r="C1175" s="8">
        <f t="array" aca="1" ref="C1175" ca="1">IF(OR($A1175&gt;$B$9,C$17&gt;$B$7),"",CHOOSE(C$15,IF(K1175=99,
IF(SUM(--(TRANSPOSE(LARGE(OFFSET($B1174,,C$17,,$B$7-C$17),ROW(INDIRECT("a1:a"&amp;$B$7-C$17))))=OFFSET($B1174,,C$17,,$B$7-C$17)))=$B$7-C$17,MIN(IF(C1174&gt;=OFFSET($B1174,,B$17,,$B$7-B$17),"",OFFSET($B1174,,B$17,,$B$7-B$17))),C1174),
SMALL(IF((SMALL(OFFSET($B1174,,K1175-1,,$B$7-K1175+1),ROW(INDIRECT("a1:a"&amp;$B$7-K1175+1)))=OFFSET($B1175,,K1175-1))*(MATCH(OFFSET($B1175,,K1175-1),SMALL(OFFSET($B1174,,K1175-1,,$B$7-K1175+1),ROW(INDIRECT("a1:a"&amp;$B$7-K1175+1))),0)=ROW(INDIRECT("a1:a"&amp;$B$7-K1175+1))),"",SMALL(OFFSET($B1174,,K1175-1,,$B$7-K1175+1),ROW(INDIRECT("a1:a"&amp;$B$7-K1175+1)))),C$17-K1175)),
SMALL(IF((SMALL(OFFSET($B1174,,K1175-1,,$B$7-K1175+1),ROW(INDIRECT("a1:a"&amp;$B$7-K1175+1)))=OFFSET($B1175,,K1175-1))*(MATCH(OFFSET($B1175,,K1175-1),SMALL(OFFSET($B1174,,K1175-1,,$B$7-K1175+1),ROW(INDIRECT("a1:a"&amp;$B$7-K1175+1))),0)=ROW(INDIRECT("a1:a"&amp;$B$7-K1175+1))),"",SMALL(OFFSET($B1174,,K1175-1,,$B$7-K1175+1),ROW(INDIRECT("a1:a"&amp;$B$7-K1175+1)))),C$17-K1175)))</f>
        <v>1</v>
      </c>
      <c r="D1175" s="8">
        <f t="array" aca="1" ref="D1175" ca="1">IF(OR($A1175&gt;$B$9,D$17&gt;$B$7),"",CHOOSE(D$15,IF(L1175=99,
IF(SUM(--(TRANSPOSE(LARGE(OFFSET($B1174,,D$17,,$B$7-D$17),ROW(INDIRECT("a1:a"&amp;$B$7-D$17))))=OFFSET($B1174,,D$17,,$B$7-D$17)))=$B$7-D$17,MIN(IF(D1174&gt;=OFFSET($B1174,,C$17,,$B$7-C$17),"",OFFSET($B1174,,C$17,,$B$7-C$17))),D1174),
SMALL(IF((SMALL(OFFSET($B1174,,L1175-1,,$B$7-L1175+1),ROW(INDIRECT("a1:a"&amp;$B$7-L1175+1)))=OFFSET($B1175,,L1175-1))*(MATCH(OFFSET($B1175,,L1175-1),SMALL(OFFSET($B1174,,L1175-1,,$B$7-L1175+1),ROW(INDIRECT("a1:a"&amp;$B$7-L1175+1))),0)=ROW(INDIRECT("a1:a"&amp;$B$7-L1175+1))),"",SMALL(OFFSET($B1174,,L1175-1,,$B$7-L1175+1),ROW(INDIRECT("a1:a"&amp;$B$7-L1175+1)))),D$17-L1175)),
SMALL(IF((SMALL(OFFSET($B1174,,L1175-1,,$B$7-L1175+1),ROW(INDIRECT("a1:a"&amp;$B$7-L1175+1)))=OFFSET($B1175,,L1175-1))*(MATCH(OFFSET($B1175,,L1175-1),SMALL(OFFSET($B1174,,L1175-1,,$B$7-L1175+1),ROW(INDIRECT("a1:a"&amp;$B$7-L1175+1))),0)=ROW(INDIRECT("a1:a"&amp;$B$7-L1175+1))),"",SMALL(OFFSET($B1174,,L1175-1,,$B$7-L1175+1),ROW(INDIRECT("a1:a"&amp;$B$7-L1175+1)))),D$17-L1175)))</f>
        <v>2</v>
      </c>
      <c r="E1175" s="8">
        <f t="array" aca="1" ref="E1175" ca="1">IF(OR($A1175&gt;$B$9,E$17&gt;$B$7),"",CHOOSE(E$15,IF(M1175=99,
IF(SUM(--(TRANSPOSE(LARGE(OFFSET($B1174,,E$17,,$B$7-E$17),ROW(INDIRECT("a1:a"&amp;$B$7-E$17))))=OFFSET($B1174,,E$17,,$B$7-E$17)))=$B$7-E$17,MIN(IF(E1174&gt;=OFFSET($B1174,,D$17,,$B$7-D$17),"",OFFSET($B1174,,D$17,,$B$7-D$17))),E1174),
SMALL(IF((SMALL(OFFSET($B1174,,M1175-1,,$B$7-M1175+1),ROW(INDIRECT("a1:a"&amp;$B$7-M1175+1)))=OFFSET($B1175,,M1175-1))*(MATCH(OFFSET($B1175,,M1175-1),SMALL(OFFSET($B1174,,M1175-1,,$B$7-M1175+1),ROW(INDIRECT("a1:a"&amp;$B$7-M1175+1))),0)=ROW(INDIRECT("a1:a"&amp;$B$7-M1175+1))),"",SMALL(OFFSET($B1174,,M1175-1,,$B$7-M1175+1),ROW(INDIRECT("a1:a"&amp;$B$7-M1175+1)))),E$17-M1175)),
SMALL(IF((SMALL(OFFSET($B1174,,M1175-1,,$B$7-M1175+1),ROW(INDIRECT("a1:a"&amp;$B$7-M1175+1)))=OFFSET($B1175,,M1175-1))*(MATCH(OFFSET($B1175,,M1175-1),SMALL(OFFSET($B1174,,M1175-1,,$B$7-M1175+1),ROW(INDIRECT("a1:a"&amp;$B$7-M1175+1))),0)=ROW(INDIRECT("a1:a"&amp;$B$7-M1175+1))),"",SMALL(OFFSET($B1174,,M1175-1,,$B$7-M1175+1),ROW(INDIRECT("a1:a"&amp;$B$7-M1175+1)))),E$17-M1175)))</f>
        <v>3</v>
      </c>
      <c r="F1175" s="8">
        <f t="array" aca="1" ref="F1175" ca="1">IF(OR($A1175&gt;$B$9,F$17&gt;$B$7),"",CHOOSE(F$15,IF(N1175=99,
IF(SUM(--(TRANSPOSE(LARGE(OFFSET($B1174,,F$17,,$B$7-F$17),ROW(INDIRECT("a1:a"&amp;$B$7-F$17))))=OFFSET($B1174,,F$17,,$B$7-F$17)))=$B$7-F$17,MIN(IF(F1174&gt;=OFFSET($B1174,,E$17,,$B$7-E$17),"",OFFSET($B1174,,E$17,,$B$7-E$17))),F1174),
SMALL(IF((SMALL(OFFSET($B1174,,N1175-1,,$B$7-N1175+1),ROW(INDIRECT("a1:a"&amp;$B$7-N1175+1)))=OFFSET($B1175,,N1175-1))*(MATCH(OFFSET($B1175,,N1175-1),SMALL(OFFSET($B1174,,N1175-1,,$B$7-N1175+1),ROW(INDIRECT("a1:a"&amp;$B$7-N1175+1))),0)=ROW(INDIRECT("a1:a"&amp;$B$7-N1175+1))),"",SMALL(OFFSET($B1174,,N1175-1,,$B$7-N1175+1),ROW(INDIRECT("a1:a"&amp;$B$7-N1175+1)))),F$17-N1175)),
SMALL(IF((SMALL(OFFSET($B1174,,N1175-1,,$B$7-N1175+1),ROW(INDIRECT("a1:a"&amp;$B$7-N1175+1)))=OFFSET($B1175,,N1175-1))*(MATCH(OFFSET($B1175,,N1175-1),SMALL(OFFSET($B1174,,N1175-1,,$B$7-N1175+1),ROW(INDIRECT("a1:a"&amp;$B$7-N1175+1))),0)=ROW(INDIRECT("a1:a"&amp;$B$7-N1175+1))),"",SMALL(OFFSET($B1174,,N1175-1,,$B$7-N1175+1),ROW(INDIRECT("a1:a"&amp;$B$7-N1175+1)))),F$17-N1175)))</f>
        <v>4</v>
      </c>
      <c r="G1175" s="8">
        <f t="array" aca="1" ref="G1175" ca="1">IF(OR($A1175&gt;$B$9,G$17&gt;$B$7),"",CHOOSE(G$15,IF(O1175=99,
IF(SUM(--(TRANSPOSE(LARGE(OFFSET($B1174,,G$17,,$B$7-G$17),ROW(INDIRECT("a1:a"&amp;$B$7-G$17))))=OFFSET($B1174,,G$17,,$B$7-G$17)))=$B$7-G$17,MIN(IF(G1174&gt;=OFFSET($B1174,,F$17,,$B$7-F$17),"",OFFSET($B1174,,F$17,,$B$7-F$17))),G1174),
SMALL(IF((SMALL(OFFSET($B1174,,O1175-1,,$B$7-O1175+1),ROW(INDIRECT("a1:a"&amp;$B$7-O1175+1)))=OFFSET($B1175,,O1175-1))*(MATCH(OFFSET($B1175,,O1175-1),SMALL(OFFSET($B1174,,O1175-1,,$B$7-O1175+1),ROW(INDIRECT("a1:a"&amp;$B$7-O1175+1))),0)=ROW(INDIRECT("a1:a"&amp;$B$7-O1175+1))),"",SMALL(OFFSET($B1174,,O1175-1,,$B$7-O1175+1),ROW(INDIRECT("a1:a"&amp;$B$7-O1175+1)))),G$17-O1175)),
SMALL(IF((SMALL(OFFSET($B1174,,O1175-1,,$B$7-O1175+1),ROW(INDIRECT("a1:a"&amp;$B$7-O1175+1)))=OFFSET($B1175,,O1175-1))*(MATCH(OFFSET($B1175,,O1175-1),SMALL(OFFSET($B1174,,O1175-1,,$B$7-O1175+1),ROW(INDIRECT("a1:a"&amp;$B$7-O1175+1))),0)=ROW(INDIRECT("a1:a"&amp;$B$7-O1175+1))),"",SMALL(OFFSET($B1174,,O1175-1,,$B$7-O1175+1),ROW(INDIRECT("a1:a"&amp;$B$7-O1175+1)))),G$17-O1175)))</f>
        <v>2</v>
      </c>
      <c r="H1175" s="8">
        <f t="array" aca="1" ref="H1175" ca="1">IF(OR($A1175&gt;$B$9,H$17&gt;$B$7),"",CHOOSE(H$15,IF(P1175=99,
IF(SUM(--(TRANSPOSE(LARGE(OFFSET($B1174,,H$17,,$B$7-H$17),ROW(INDIRECT("a1:a"&amp;$B$7-H$17))))=OFFSET($B1174,,H$17,,$B$7-H$17)))=$B$7-H$17,MIN(IF(H1174&gt;=OFFSET($B1174,,G$17,,$B$7-G$17),"",OFFSET($B1174,,G$17,,$B$7-G$17))),H1174),
SMALL(IF((SMALL(OFFSET($B1174,,P1175-1,,$B$7-P1175+1),ROW(INDIRECT("a1:a"&amp;$B$7-P1175+1)))=OFFSET($B1175,,P1175-1))*(MATCH(OFFSET($B1175,,P1175-1),SMALL(OFFSET($B1174,,P1175-1,,$B$7-P1175+1),ROW(INDIRECT("a1:a"&amp;$B$7-P1175+1))),0)=ROW(INDIRECT("a1:a"&amp;$B$7-P1175+1))),"",SMALL(OFFSET($B1174,,P1175-1,,$B$7-P1175+1),ROW(INDIRECT("a1:a"&amp;$B$7-P1175+1)))),H$17-P1175)),
SMALL(IF((SMALL(OFFSET($B1174,,P1175-1,,$B$7-P1175+1),ROW(INDIRECT("a1:a"&amp;$B$7-P1175+1)))=OFFSET($B1175,,P1175-1))*(MATCH(OFFSET($B1175,,P1175-1),SMALL(OFFSET($B1174,,P1175-1,,$B$7-P1175+1),ROW(INDIRECT("a1:a"&amp;$B$7-P1175+1))),0)=ROW(INDIRECT("a1:a"&amp;$B$7-P1175+1))),"",SMALL(OFFSET($B1174,,P1175-1,,$B$7-P1175+1),ROW(INDIRECT("a1:a"&amp;$B$7-P1175+1)))),H$17-P1175)))</f>
        <v>1</v>
      </c>
      <c r="I1175" s="44">
        <f t="array" aca="1" ref="I1175" ca="1">IF(OR($A1175&gt;$B$9,I$17&gt;$B$7),"",CHOOSE(I$15,IF(Q1175=99,
IF(SUM(--(TRANSPOSE(LARGE(OFFSET($B1174,,I$17,,$B$7-I$17),ROW(INDIRECT("a1:a"&amp;$B$7-I$17))))=OFFSET($B1174,,I$17,,$B$7-I$17)))=$B$7-I$17,MIN(IF(I1174&gt;=OFFSET($B1174,,H$17,,$B$7-H$17),"",OFFSET($B1174,,H$17,,$B$7-H$17))),I1174),
SMALL(IF((SMALL(OFFSET($B1174,,Q1175-1,,$B$7-Q1175+1),ROW(INDIRECT("a1:a"&amp;$B$7-Q1175+1)))=OFFSET($B1175,,Q1175-1))*(MATCH(OFFSET($B1175,,Q1175-1),SMALL(OFFSET($B1174,,Q1175-1,,$B$7-Q1175+1),ROW(INDIRECT("a1:a"&amp;$B$7-Q1175+1))),0)=ROW(INDIRECT("a1:a"&amp;$B$7-Q1175+1))),"",SMALL(OFFSET($B1174,,Q1175-1,,$B$7-Q1175+1),ROW(INDIRECT("a1:a"&amp;$B$7-Q1175+1)))),I$17-Q1175)),
SMALL(IF((SMALL(OFFSET($B1174,,Q1175-1,,$B$7-Q1175+1),ROW(INDIRECT("a1:a"&amp;$B$7-Q1175+1)))=OFFSET($B1175,,Q1175-1))*(MATCH(OFFSET($B1175,,Q1175-1),SMALL(OFFSET($B1174,,Q1175-1,,$B$7-Q1175+1),ROW(INDIRECT("a1:a"&amp;$B$7-Q1175+1))),0)=ROW(INDIRECT("a1:a"&amp;$B$7-Q1175+1))),"",SMALL(OFFSET($B1174,,Q1175-1,,$B$7-Q1175+1),ROW(INDIRECT("a1:a"&amp;$B$7-Q1175+1)))),I$17-Q1175)))</f>
        <v>1</v>
      </c>
      <c r="J1175" s="13"/>
      <c r="K1175" s="26">
        <f t="array" aca="1" ref="K1175" ca="1">MIN(IF($B1175:B1175&gt;$B1174:B1174,COLUMN($B$18:B1174)-COLUMN($B$18)+1,99))</f>
        <v>99</v>
      </c>
      <c r="L1175" s="26">
        <f t="array" aca="1" ref="L1175" ca="1">MIN(IF($B1175:C1175&gt;$B1174:C1174,COLUMN($B$18:C1174)-COLUMN($B$18)+1,99))</f>
        <v>99</v>
      </c>
      <c r="M1175" s="26">
        <f t="array" aca="1" ref="M1175" ca="1">MIN(IF($B1175:D1175&gt;$B1174:D1174,COLUMN($B$18:D1174)-COLUMN($B$18)+1,99))</f>
        <v>99</v>
      </c>
      <c r="N1175" s="26">
        <f t="array" aca="1" ref="N1175" ca="1">MIN(IF($B1175:E1175&gt;$B1174:E1174,COLUMN($B$18:E1174)-COLUMN($B$18)+1,99))</f>
        <v>99</v>
      </c>
      <c r="O1175" s="26">
        <f t="array" aca="1" ref="O1175" ca="1">MIN(IF($B1175:F1175&gt;$B1174:F1174,COLUMN($B$18:F1174)-COLUMN($B$18)+1,99))</f>
        <v>99</v>
      </c>
      <c r="P1175" s="26">
        <f t="array" aca="1" ref="P1175" ca="1">MIN(IF($B1175:G1175&gt;$B1174:G1174,COLUMN($B$18:G1174)-COLUMN($B$18)+1,99))</f>
        <v>6</v>
      </c>
      <c r="Q1175" s="48">
        <f t="array" aca="1" ref="Q1175" ca="1">MIN(IF($B1175:H1175&gt;$B1174:H1174,COLUMN($B$18:H1174)-COLUMN($B$18)+1,99))</f>
        <v>6</v>
      </c>
    </row>
    <row r="1176" spans="1:17" x14ac:dyDescent="0.25">
      <c r="A1176" s="10">
        <v>1159</v>
      </c>
      <c r="B1176" s="8">
        <f t="array" aca="1" ref="B1176" ca="1">IF(A1176&gt;$B$9,"",IF(SUM(--(TRANSPOSE(LARGE(OFFSET($B1175,,B$17,,$B$7-B$17),ROW(INDIRECT("a1:a"&amp;$B$7-B$17))))=OFFSET($B1175,,B$17,,$B$7-B$17)))=$B$7-B$17,OFFSET($B$12,,MATCH(B1175,$B$12:$H$12,FALSE)),B1175))</f>
        <v>3</v>
      </c>
      <c r="C1176" s="8">
        <f t="array" aca="1" ref="C1176" ca="1">IF(OR($A1176&gt;$B$9,C$17&gt;$B$7),"",CHOOSE(C$15,IF(K1176=99,
IF(SUM(--(TRANSPOSE(LARGE(OFFSET($B1175,,C$17,,$B$7-C$17),ROW(INDIRECT("a1:a"&amp;$B$7-C$17))))=OFFSET($B1175,,C$17,,$B$7-C$17)))=$B$7-C$17,MIN(IF(C1175&gt;=OFFSET($B1175,,B$17,,$B$7-B$17),"",OFFSET($B1175,,B$17,,$B$7-B$17))),C1175),
SMALL(IF((SMALL(OFFSET($B1175,,K1176-1,,$B$7-K1176+1),ROW(INDIRECT("a1:a"&amp;$B$7-K1176+1)))=OFFSET($B1176,,K1176-1))*(MATCH(OFFSET($B1176,,K1176-1),SMALL(OFFSET($B1175,,K1176-1,,$B$7-K1176+1),ROW(INDIRECT("a1:a"&amp;$B$7-K1176+1))),0)=ROW(INDIRECT("a1:a"&amp;$B$7-K1176+1))),"",SMALL(OFFSET($B1175,,K1176-1,,$B$7-K1176+1),ROW(INDIRECT("a1:a"&amp;$B$7-K1176+1)))),C$17-K1176)),
SMALL(IF((SMALL(OFFSET($B1175,,K1176-1,,$B$7-K1176+1),ROW(INDIRECT("a1:a"&amp;$B$7-K1176+1)))=OFFSET($B1176,,K1176-1))*(MATCH(OFFSET($B1176,,K1176-1),SMALL(OFFSET($B1175,,K1176-1,,$B$7-K1176+1),ROW(INDIRECT("a1:a"&amp;$B$7-K1176+1))),0)=ROW(INDIRECT("a1:a"&amp;$B$7-K1176+1))),"",SMALL(OFFSET($B1175,,K1176-1,,$B$7-K1176+1),ROW(INDIRECT("a1:a"&amp;$B$7-K1176+1)))),C$17-K1176)))</f>
        <v>1</v>
      </c>
      <c r="D1176" s="8">
        <f t="array" aca="1" ref="D1176" ca="1">IF(OR($A1176&gt;$B$9,D$17&gt;$B$7),"",CHOOSE(D$15,IF(L1176=99,
IF(SUM(--(TRANSPOSE(LARGE(OFFSET($B1175,,D$17,,$B$7-D$17),ROW(INDIRECT("a1:a"&amp;$B$7-D$17))))=OFFSET($B1175,,D$17,,$B$7-D$17)))=$B$7-D$17,MIN(IF(D1175&gt;=OFFSET($B1175,,C$17,,$B$7-C$17),"",OFFSET($B1175,,C$17,,$B$7-C$17))),D1175),
SMALL(IF((SMALL(OFFSET($B1175,,L1176-1,,$B$7-L1176+1),ROW(INDIRECT("a1:a"&amp;$B$7-L1176+1)))=OFFSET($B1176,,L1176-1))*(MATCH(OFFSET($B1176,,L1176-1),SMALL(OFFSET($B1175,,L1176-1,,$B$7-L1176+1),ROW(INDIRECT("a1:a"&amp;$B$7-L1176+1))),0)=ROW(INDIRECT("a1:a"&amp;$B$7-L1176+1))),"",SMALL(OFFSET($B1175,,L1176-1,,$B$7-L1176+1),ROW(INDIRECT("a1:a"&amp;$B$7-L1176+1)))),D$17-L1176)),
SMALL(IF((SMALL(OFFSET($B1175,,L1176-1,,$B$7-L1176+1),ROW(INDIRECT("a1:a"&amp;$B$7-L1176+1)))=OFFSET($B1176,,L1176-1))*(MATCH(OFFSET($B1176,,L1176-1),SMALL(OFFSET($B1175,,L1176-1,,$B$7-L1176+1),ROW(INDIRECT("a1:a"&amp;$B$7-L1176+1))),0)=ROW(INDIRECT("a1:a"&amp;$B$7-L1176+1))),"",SMALL(OFFSET($B1175,,L1176-1,,$B$7-L1176+1),ROW(INDIRECT("a1:a"&amp;$B$7-L1176+1)))),D$17-L1176)))</f>
        <v>2</v>
      </c>
      <c r="E1176" s="8">
        <f t="array" aca="1" ref="E1176" ca="1">IF(OR($A1176&gt;$B$9,E$17&gt;$B$7),"",CHOOSE(E$15,IF(M1176=99,
IF(SUM(--(TRANSPOSE(LARGE(OFFSET($B1175,,E$17,,$B$7-E$17),ROW(INDIRECT("a1:a"&amp;$B$7-E$17))))=OFFSET($B1175,,E$17,,$B$7-E$17)))=$B$7-E$17,MIN(IF(E1175&gt;=OFFSET($B1175,,D$17,,$B$7-D$17),"",OFFSET($B1175,,D$17,,$B$7-D$17))),E1175),
SMALL(IF((SMALL(OFFSET($B1175,,M1176-1,,$B$7-M1176+1),ROW(INDIRECT("a1:a"&amp;$B$7-M1176+1)))=OFFSET($B1176,,M1176-1))*(MATCH(OFFSET($B1176,,M1176-1),SMALL(OFFSET($B1175,,M1176-1,,$B$7-M1176+1),ROW(INDIRECT("a1:a"&amp;$B$7-M1176+1))),0)=ROW(INDIRECT("a1:a"&amp;$B$7-M1176+1))),"",SMALL(OFFSET($B1175,,M1176-1,,$B$7-M1176+1),ROW(INDIRECT("a1:a"&amp;$B$7-M1176+1)))),E$17-M1176)),
SMALL(IF((SMALL(OFFSET($B1175,,M1176-1,,$B$7-M1176+1),ROW(INDIRECT("a1:a"&amp;$B$7-M1176+1)))=OFFSET($B1176,,M1176-1))*(MATCH(OFFSET($B1176,,M1176-1),SMALL(OFFSET($B1175,,M1176-1,,$B$7-M1176+1),ROW(INDIRECT("a1:a"&amp;$B$7-M1176+1))),0)=ROW(INDIRECT("a1:a"&amp;$B$7-M1176+1))),"",SMALL(OFFSET($B1175,,M1176-1,,$B$7-M1176+1),ROW(INDIRECT("a1:a"&amp;$B$7-M1176+1)))),E$17-M1176)))</f>
        <v>4</v>
      </c>
      <c r="F1176" s="8">
        <f t="array" aca="1" ref="F1176" ca="1">IF(OR($A1176&gt;$B$9,F$17&gt;$B$7),"",CHOOSE(F$15,IF(N1176=99,
IF(SUM(--(TRANSPOSE(LARGE(OFFSET($B1175,,F$17,,$B$7-F$17),ROW(INDIRECT("a1:a"&amp;$B$7-F$17))))=OFFSET($B1175,,F$17,,$B$7-F$17)))=$B$7-F$17,MIN(IF(F1175&gt;=OFFSET($B1175,,E$17,,$B$7-E$17),"",OFFSET($B1175,,E$17,,$B$7-E$17))),F1175),
SMALL(IF((SMALL(OFFSET($B1175,,N1176-1,,$B$7-N1176+1),ROW(INDIRECT("a1:a"&amp;$B$7-N1176+1)))=OFFSET($B1176,,N1176-1))*(MATCH(OFFSET($B1176,,N1176-1),SMALL(OFFSET($B1175,,N1176-1,,$B$7-N1176+1),ROW(INDIRECT("a1:a"&amp;$B$7-N1176+1))),0)=ROW(INDIRECT("a1:a"&amp;$B$7-N1176+1))),"",SMALL(OFFSET($B1175,,N1176-1,,$B$7-N1176+1),ROW(INDIRECT("a1:a"&amp;$B$7-N1176+1)))),F$17-N1176)),
SMALL(IF((SMALL(OFFSET($B1175,,N1176-1,,$B$7-N1176+1),ROW(INDIRECT("a1:a"&amp;$B$7-N1176+1)))=OFFSET($B1176,,N1176-1))*(MATCH(OFFSET($B1176,,N1176-1),SMALL(OFFSET($B1175,,N1176-1,,$B$7-N1176+1),ROW(INDIRECT("a1:a"&amp;$B$7-N1176+1))),0)=ROW(INDIRECT("a1:a"&amp;$B$7-N1176+1))),"",SMALL(OFFSET($B1175,,N1176-1,,$B$7-N1176+1),ROW(INDIRECT("a1:a"&amp;$B$7-N1176+1)))),F$17-N1176)))</f>
        <v>1</v>
      </c>
      <c r="G1176" s="8">
        <f t="array" aca="1" ref="G1176" ca="1">IF(OR($A1176&gt;$B$9,G$17&gt;$B$7),"",CHOOSE(G$15,IF(O1176=99,
IF(SUM(--(TRANSPOSE(LARGE(OFFSET($B1175,,G$17,,$B$7-G$17),ROW(INDIRECT("a1:a"&amp;$B$7-G$17))))=OFFSET($B1175,,G$17,,$B$7-G$17)))=$B$7-G$17,MIN(IF(G1175&gt;=OFFSET($B1175,,F$17,,$B$7-F$17),"",OFFSET($B1175,,F$17,,$B$7-F$17))),G1175),
SMALL(IF((SMALL(OFFSET($B1175,,O1176-1,,$B$7-O1176+1),ROW(INDIRECT("a1:a"&amp;$B$7-O1176+1)))=OFFSET($B1176,,O1176-1))*(MATCH(OFFSET($B1176,,O1176-1),SMALL(OFFSET($B1175,,O1176-1,,$B$7-O1176+1),ROW(INDIRECT("a1:a"&amp;$B$7-O1176+1))),0)=ROW(INDIRECT("a1:a"&amp;$B$7-O1176+1))),"",SMALL(OFFSET($B1175,,O1176-1,,$B$7-O1176+1),ROW(INDIRECT("a1:a"&amp;$B$7-O1176+1)))),G$17-O1176)),
SMALL(IF((SMALL(OFFSET($B1175,,O1176-1,,$B$7-O1176+1),ROW(INDIRECT("a1:a"&amp;$B$7-O1176+1)))=OFFSET($B1176,,O1176-1))*(MATCH(OFFSET($B1176,,O1176-1),SMALL(OFFSET($B1175,,O1176-1,,$B$7-O1176+1),ROW(INDIRECT("a1:a"&amp;$B$7-O1176+1))),0)=ROW(INDIRECT("a1:a"&amp;$B$7-O1176+1))),"",SMALL(OFFSET($B1175,,O1176-1,,$B$7-O1176+1),ROW(INDIRECT("a1:a"&amp;$B$7-O1176+1)))),G$17-O1176)))</f>
        <v>1</v>
      </c>
      <c r="H1176" s="8">
        <f t="array" aca="1" ref="H1176" ca="1">IF(OR($A1176&gt;$B$9,H$17&gt;$B$7),"",CHOOSE(H$15,IF(P1176=99,
IF(SUM(--(TRANSPOSE(LARGE(OFFSET($B1175,,H$17,,$B$7-H$17),ROW(INDIRECT("a1:a"&amp;$B$7-H$17))))=OFFSET($B1175,,H$17,,$B$7-H$17)))=$B$7-H$17,MIN(IF(H1175&gt;=OFFSET($B1175,,G$17,,$B$7-G$17),"",OFFSET($B1175,,G$17,,$B$7-G$17))),H1175),
SMALL(IF((SMALL(OFFSET($B1175,,P1176-1,,$B$7-P1176+1),ROW(INDIRECT("a1:a"&amp;$B$7-P1176+1)))=OFFSET($B1176,,P1176-1))*(MATCH(OFFSET($B1176,,P1176-1),SMALL(OFFSET($B1175,,P1176-1,,$B$7-P1176+1),ROW(INDIRECT("a1:a"&amp;$B$7-P1176+1))),0)=ROW(INDIRECT("a1:a"&amp;$B$7-P1176+1))),"",SMALL(OFFSET($B1175,,P1176-1,,$B$7-P1176+1),ROW(INDIRECT("a1:a"&amp;$B$7-P1176+1)))),H$17-P1176)),
SMALL(IF((SMALL(OFFSET($B1175,,P1176-1,,$B$7-P1176+1),ROW(INDIRECT("a1:a"&amp;$B$7-P1176+1)))=OFFSET($B1176,,P1176-1))*(MATCH(OFFSET($B1176,,P1176-1),SMALL(OFFSET($B1175,,P1176-1,,$B$7-P1176+1),ROW(INDIRECT("a1:a"&amp;$B$7-P1176+1))),0)=ROW(INDIRECT("a1:a"&amp;$B$7-P1176+1))),"",SMALL(OFFSET($B1175,,P1176-1,,$B$7-P1176+1),ROW(INDIRECT("a1:a"&amp;$B$7-P1176+1)))),H$17-P1176)))</f>
        <v>2</v>
      </c>
      <c r="I1176" s="44">
        <f t="array" aca="1" ref="I1176" ca="1">IF(OR($A1176&gt;$B$9,I$17&gt;$B$7),"",CHOOSE(I$15,IF(Q1176=99,
IF(SUM(--(TRANSPOSE(LARGE(OFFSET($B1175,,I$17,,$B$7-I$17),ROW(INDIRECT("a1:a"&amp;$B$7-I$17))))=OFFSET($B1175,,I$17,,$B$7-I$17)))=$B$7-I$17,MIN(IF(I1175&gt;=OFFSET($B1175,,H$17,,$B$7-H$17),"",OFFSET($B1175,,H$17,,$B$7-H$17))),I1175),
SMALL(IF((SMALL(OFFSET($B1175,,Q1176-1,,$B$7-Q1176+1),ROW(INDIRECT("a1:a"&amp;$B$7-Q1176+1)))=OFFSET($B1176,,Q1176-1))*(MATCH(OFFSET($B1176,,Q1176-1),SMALL(OFFSET($B1175,,Q1176-1,,$B$7-Q1176+1),ROW(INDIRECT("a1:a"&amp;$B$7-Q1176+1))),0)=ROW(INDIRECT("a1:a"&amp;$B$7-Q1176+1))),"",SMALL(OFFSET($B1175,,Q1176-1,,$B$7-Q1176+1),ROW(INDIRECT("a1:a"&amp;$B$7-Q1176+1)))),I$17-Q1176)),
SMALL(IF((SMALL(OFFSET($B1175,,Q1176-1,,$B$7-Q1176+1),ROW(INDIRECT("a1:a"&amp;$B$7-Q1176+1)))=OFFSET($B1176,,Q1176-1))*(MATCH(OFFSET($B1176,,Q1176-1),SMALL(OFFSET($B1175,,Q1176-1,,$B$7-Q1176+1),ROW(INDIRECT("a1:a"&amp;$B$7-Q1176+1))),0)=ROW(INDIRECT("a1:a"&amp;$B$7-Q1176+1))),"",SMALL(OFFSET($B1175,,Q1176-1,,$B$7-Q1176+1),ROW(INDIRECT("a1:a"&amp;$B$7-Q1176+1)))),I$17-Q1176)))</f>
        <v>3</v>
      </c>
      <c r="J1176" s="13"/>
      <c r="K1176" s="26">
        <f t="array" aca="1" ref="K1176" ca="1">MIN(IF($B1176:B1176&gt;$B1175:B1175,COLUMN($B$18:B1175)-COLUMN($B$18)+1,99))</f>
        <v>99</v>
      </c>
      <c r="L1176" s="26">
        <f t="array" aca="1" ref="L1176" ca="1">MIN(IF($B1176:C1176&gt;$B1175:C1175,COLUMN($B$18:C1175)-COLUMN($B$18)+1,99))</f>
        <v>99</v>
      </c>
      <c r="M1176" s="26">
        <f t="array" aca="1" ref="M1176" ca="1">MIN(IF($B1176:D1176&gt;$B1175:D1175,COLUMN($B$18:D1175)-COLUMN($B$18)+1,99))</f>
        <v>99</v>
      </c>
      <c r="N1176" s="26">
        <f t="array" aca="1" ref="N1176" ca="1">MIN(IF($B1176:E1176&gt;$B1175:E1175,COLUMN($B$18:E1175)-COLUMN($B$18)+1,99))</f>
        <v>4</v>
      </c>
      <c r="O1176" s="26">
        <f t="array" aca="1" ref="O1176" ca="1">MIN(IF($B1176:F1176&gt;$B1175:F1175,COLUMN($B$18:F1175)-COLUMN($B$18)+1,99))</f>
        <v>4</v>
      </c>
      <c r="P1176" s="26">
        <f t="array" aca="1" ref="P1176" ca="1">MIN(IF($B1176:G1176&gt;$B1175:G1175,COLUMN($B$18:G1175)-COLUMN($B$18)+1,99))</f>
        <v>4</v>
      </c>
      <c r="Q1176" s="48">
        <f t="array" aca="1" ref="Q1176" ca="1">MIN(IF($B1176:H1176&gt;$B1175:H1175,COLUMN($B$18:H1175)-COLUMN($B$18)+1,99))</f>
        <v>4</v>
      </c>
    </row>
    <row r="1177" spans="1:17" x14ac:dyDescent="0.25">
      <c r="A1177" s="10">
        <v>1160</v>
      </c>
      <c r="B1177" s="8">
        <f t="array" aca="1" ref="B1177" ca="1">IF(A1177&gt;$B$9,"",IF(SUM(--(TRANSPOSE(LARGE(OFFSET($B1176,,B$17,,$B$7-B$17),ROW(INDIRECT("a1:a"&amp;$B$7-B$17))))=OFFSET($B1176,,B$17,,$B$7-B$17)))=$B$7-B$17,OFFSET($B$12,,MATCH(B1176,$B$12:$H$12,FALSE)),B1176))</f>
        <v>3</v>
      </c>
      <c r="C1177" s="8">
        <f t="array" aca="1" ref="C1177" ca="1">IF(OR($A1177&gt;$B$9,C$17&gt;$B$7),"",CHOOSE(C$15,IF(K1177=99,
IF(SUM(--(TRANSPOSE(LARGE(OFFSET($B1176,,C$17,,$B$7-C$17),ROW(INDIRECT("a1:a"&amp;$B$7-C$17))))=OFFSET($B1176,,C$17,,$B$7-C$17)))=$B$7-C$17,MIN(IF(C1176&gt;=OFFSET($B1176,,B$17,,$B$7-B$17),"",OFFSET($B1176,,B$17,,$B$7-B$17))),C1176),
SMALL(IF((SMALL(OFFSET($B1176,,K1177-1,,$B$7-K1177+1),ROW(INDIRECT("a1:a"&amp;$B$7-K1177+1)))=OFFSET($B1177,,K1177-1))*(MATCH(OFFSET($B1177,,K1177-1),SMALL(OFFSET($B1176,,K1177-1,,$B$7-K1177+1),ROW(INDIRECT("a1:a"&amp;$B$7-K1177+1))),0)=ROW(INDIRECT("a1:a"&amp;$B$7-K1177+1))),"",SMALL(OFFSET($B1176,,K1177-1,,$B$7-K1177+1),ROW(INDIRECT("a1:a"&amp;$B$7-K1177+1)))),C$17-K1177)),
SMALL(IF((SMALL(OFFSET($B1176,,K1177-1,,$B$7-K1177+1),ROW(INDIRECT("a1:a"&amp;$B$7-K1177+1)))=OFFSET($B1177,,K1177-1))*(MATCH(OFFSET($B1177,,K1177-1),SMALL(OFFSET($B1176,,K1177-1,,$B$7-K1177+1),ROW(INDIRECT("a1:a"&amp;$B$7-K1177+1))),0)=ROW(INDIRECT("a1:a"&amp;$B$7-K1177+1))),"",SMALL(OFFSET($B1176,,K1177-1,,$B$7-K1177+1),ROW(INDIRECT("a1:a"&amp;$B$7-K1177+1)))),C$17-K1177)))</f>
        <v>1</v>
      </c>
      <c r="D1177" s="8">
        <f t="array" aca="1" ref="D1177" ca="1">IF(OR($A1177&gt;$B$9,D$17&gt;$B$7),"",CHOOSE(D$15,IF(L1177=99,
IF(SUM(--(TRANSPOSE(LARGE(OFFSET($B1176,,D$17,,$B$7-D$17),ROW(INDIRECT("a1:a"&amp;$B$7-D$17))))=OFFSET($B1176,,D$17,,$B$7-D$17)))=$B$7-D$17,MIN(IF(D1176&gt;=OFFSET($B1176,,C$17,,$B$7-C$17),"",OFFSET($B1176,,C$17,,$B$7-C$17))),D1176),
SMALL(IF((SMALL(OFFSET($B1176,,L1177-1,,$B$7-L1177+1),ROW(INDIRECT("a1:a"&amp;$B$7-L1177+1)))=OFFSET($B1177,,L1177-1))*(MATCH(OFFSET($B1177,,L1177-1),SMALL(OFFSET($B1176,,L1177-1,,$B$7-L1177+1),ROW(INDIRECT("a1:a"&amp;$B$7-L1177+1))),0)=ROW(INDIRECT("a1:a"&amp;$B$7-L1177+1))),"",SMALL(OFFSET($B1176,,L1177-1,,$B$7-L1177+1),ROW(INDIRECT("a1:a"&amp;$B$7-L1177+1)))),D$17-L1177)),
SMALL(IF((SMALL(OFFSET($B1176,,L1177-1,,$B$7-L1177+1),ROW(INDIRECT("a1:a"&amp;$B$7-L1177+1)))=OFFSET($B1177,,L1177-1))*(MATCH(OFFSET($B1177,,L1177-1),SMALL(OFFSET($B1176,,L1177-1,,$B$7-L1177+1),ROW(INDIRECT("a1:a"&amp;$B$7-L1177+1))),0)=ROW(INDIRECT("a1:a"&amp;$B$7-L1177+1))),"",SMALL(OFFSET($B1176,,L1177-1,,$B$7-L1177+1),ROW(INDIRECT("a1:a"&amp;$B$7-L1177+1)))),D$17-L1177)))</f>
        <v>2</v>
      </c>
      <c r="E1177" s="8">
        <f t="array" aca="1" ref="E1177" ca="1">IF(OR($A1177&gt;$B$9,E$17&gt;$B$7),"",CHOOSE(E$15,IF(M1177=99,
IF(SUM(--(TRANSPOSE(LARGE(OFFSET($B1176,,E$17,,$B$7-E$17),ROW(INDIRECT("a1:a"&amp;$B$7-E$17))))=OFFSET($B1176,,E$17,,$B$7-E$17)))=$B$7-E$17,MIN(IF(E1176&gt;=OFFSET($B1176,,D$17,,$B$7-D$17),"",OFFSET($B1176,,D$17,,$B$7-D$17))),E1176),
SMALL(IF((SMALL(OFFSET($B1176,,M1177-1,,$B$7-M1177+1),ROW(INDIRECT("a1:a"&amp;$B$7-M1177+1)))=OFFSET($B1177,,M1177-1))*(MATCH(OFFSET($B1177,,M1177-1),SMALL(OFFSET($B1176,,M1177-1,,$B$7-M1177+1),ROW(INDIRECT("a1:a"&amp;$B$7-M1177+1))),0)=ROW(INDIRECT("a1:a"&amp;$B$7-M1177+1))),"",SMALL(OFFSET($B1176,,M1177-1,,$B$7-M1177+1),ROW(INDIRECT("a1:a"&amp;$B$7-M1177+1)))),E$17-M1177)),
SMALL(IF((SMALL(OFFSET($B1176,,M1177-1,,$B$7-M1177+1),ROW(INDIRECT("a1:a"&amp;$B$7-M1177+1)))=OFFSET($B1177,,M1177-1))*(MATCH(OFFSET($B1177,,M1177-1),SMALL(OFFSET($B1176,,M1177-1,,$B$7-M1177+1),ROW(INDIRECT("a1:a"&amp;$B$7-M1177+1))),0)=ROW(INDIRECT("a1:a"&amp;$B$7-M1177+1))),"",SMALL(OFFSET($B1176,,M1177-1,,$B$7-M1177+1),ROW(INDIRECT("a1:a"&amp;$B$7-M1177+1)))),E$17-M1177)))</f>
        <v>4</v>
      </c>
      <c r="F1177" s="8">
        <f t="array" aca="1" ref="F1177" ca="1">IF(OR($A1177&gt;$B$9,F$17&gt;$B$7),"",CHOOSE(F$15,IF(N1177=99,
IF(SUM(--(TRANSPOSE(LARGE(OFFSET($B1176,,F$17,,$B$7-F$17),ROW(INDIRECT("a1:a"&amp;$B$7-F$17))))=OFFSET($B1176,,F$17,,$B$7-F$17)))=$B$7-F$17,MIN(IF(F1176&gt;=OFFSET($B1176,,E$17,,$B$7-E$17),"",OFFSET($B1176,,E$17,,$B$7-E$17))),F1176),
SMALL(IF((SMALL(OFFSET($B1176,,N1177-1,,$B$7-N1177+1),ROW(INDIRECT("a1:a"&amp;$B$7-N1177+1)))=OFFSET($B1177,,N1177-1))*(MATCH(OFFSET($B1177,,N1177-1),SMALL(OFFSET($B1176,,N1177-1,,$B$7-N1177+1),ROW(INDIRECT("a1:a"&amp;$B$7-N1177+1))),0)=ROW(INDIRECT("a1:a"&amp;$B$7-N1177+1))),"",SMALL(OFFSET($B1176,,N1177-1,,$B$7-N1177+1),ROW(INDIRECT("a1:a"&amp;$B$7-N1177+1)))),F$17-N1177)),
SMALL(IF((SMALL(OFFSET($B1176,,N1177-1,,$B$7-N1177+1),ROW(INDIRECT("a1:a"&amp;$B$7-N1177+1)))=OFFSET($B1177,,N1177-1))*(MATCH(OFFSET($B1177,,N1177-1),SMALL(OFFSET($B1176,,N1177-1,,$B$7-N1177+1),ROW(INDIRECT("a1:a"&amp;$B$7-N1177+1))),0)=ROW(INDIRECT("a1:a"&amp;$B$7-N1177+1))),"",SMALL(OFFSET($B1176,,N1177-1,,$B$7-N1177+1),ROW(INDIRECT("a1:a"&amp;$B$7-N1177+1)))),F$17-N1177)))</f>
        <v>1</v>
      </c>
      <c r="G1177" s="8">
        <f t="array" aca="1" ref="G1177" ca="1">IF(OR($A1177&gt;$B$9,G$17&gt;$B$7),"",CHOOSE(G$15,IF(O1177=99,
IF(SUM(--(TRANSPOSE(LARGE(OFFSET($B1176,,G$17,,$B$7-G$17),ROW(INDIRECT("a1:a"&amp;$B$7-G$17))))=OFFSET($B1176,,G$17,,$B$7-G$17)))=$B$7-G$17,MIN(IF(G1176&gt;=OFFSET($B1176,,F$17,,$B$7-F$17),"",OFFSET($B1176,,F$17,,$B$7-F$17))),G1176),
SMALL(IF((SMALL(OFFSET($B1176,,O1177-1,,$B$7-O1177+1),ROW(INDIRECT("a1:a"&amp;$B$7-O1177+1)))=OFFSET($B1177,,O1177-1))*(MATCH(OFFSET($B1177,,O1177-1),SMALL(OFFSET($B1176,,O1177-1,,$B$7-O1177+1),ROW(INDIRECT("a1:a"&amp;$B$7-O1177+1))),0)=ROW(INDIRECT("a1:a"&amp;$B$7-O1177+1))),"",SMALL(OFFSET($B1176,,O1177-1,,$B$7-O1177+1),ROW(INDIRECT("a1:a"&amp;$B$7-O1177+1)))),G$17-O1177)),
SMALL(IF((SMALL(OFFSET($B1176,,O1177-1,,$B$7-O1177+1),ROW(INDIRECT("a1:a"&amp;$B$7-O1177+1)))=OFFSET($B1177,,O1177-1))*(MATCH(OFFSET($B1177,,O1177-1),SMALL(OFFSET($B1176,,O1177-1,,$B$7-O1177+1),ROW(INDIRECT("a1:a"&amp;$B$7-O1177+1))),0)=ROW(INDIRECT("a1:a"&amp;$B$7-O1177+1))),"",SMALL(OFFSET($B1176,,O1177-1,,$B$7-O1177+1),ROW(INDIRECT("a1:a"&amp;$B$7-O1177+1)))),G$17-O1177)))</f>
        <v>1</v>
      </c>
      <c r="H1177" s="8">
        <f t="array" aca="1" ref="H1177" ca="1">IF(OR($A1177&gt;$B$9,H$17&gt;$B$7),"",CHOOSE(H$15,IF(P1177=99,
IF(SUM(--(TRANSPOSE(LARGE(OFFSET($B1176,,H$17,,$B$7-H$17),ROW(INDIRECT("a1:a"&amp;$B$7-H$17))))=OFFSET($B1176,,H$17,,$B$7-H$17)))=$B$7-H$17,MIN(IF(H1176&gt;=OFFSET($B1176,,G$17,,$B$7-G$17),"",OFFSET($B1176,,G$17,,$B$7-G$17))),H1176),
SMALL(IF((SMALL(OFFSET($B1176,,P1177-1,,$B$7-P1177+1),ROW(INDIRECT("a1:a"&amp;$B$7-P1177+1)))=OFFSET($B1177,,P1177-1))*(MATCH(OFFSET($B1177,,P1177-1),SMALL(OFFSET($B1176,,P1177-1,,$B$7-P1177+1),ROW(INDIRECT("a1:a"&amp;$B$7-P1177+1))),0)=ROW(INDIRECT("a1:a"&amp;$B$7-P1177+1))),"",SMALL(OFFSET($B1176,,P1177-1,,$B$7-P1177+1),ROW(INDIRECT("a1:a"&amp;$B$7-P1177+1)))),H$17-P1177)),
SMALL(IF((SMALL(OFFSET($B1176,,P1177-1,,$B$7-P1177+1),ROW(INDIRECT("a1:a"&amp;$B$7-P1177+1)))=OFFSET($B1177,,P1177-1))*(MATCH(OFFSET($B1177,,P1177-1),SMALL(OFFSET($B1176,,P1177-1,,$B$7-P1177+1),ROW(INDIRECT("a1:a"&amp;$B$7-P1177+1))),0)=ROW(INDIRECT("a1:a"&amp;$B$7-P1177+1))),"",SMALL(OFFSET($B1176,,P1177-1,,$B$7-P1177+1),ROW(INDIRECT("a1:a"&amp;$B$7-P1177+1)))),H$17-P1177)))</f>
        <v>3</v>
      </c>
      <c r="I1177" s="44">
        <f t="array" aca="1" ref="I1177" ca="1">IF(OR($A1177&gt;$B$9,I$17&gt;$B$7),"",CHOOSE(I$15,IF(Q1177=99,
IF(SUM(--(TRANSPOSE(LARGE(OFFSET($B1176,,I$17,,$B$7-I$17),ROW(INDIRECT("a1:a"&amp;$B$7-I$17))))=OFFSET($B1176,,I$17,,$B$7-I$17)))=$B$7-I$17,MIN(IF(I1176&gt;=OFFSET($B1176,,H$17,,$B$7-H$17),"",OFFSET($B1176,,H$17,,$B$7-H$17))),I1176),
SMALL(IF((SMALL(OFFSET($B1176,,Q1177-1,,$B$7-Q1177+1),ROW(INDIRECT("a1:a"&amp;$B$7-Q1177+1)))=OFFSET($B1177,,Q1177-1))*(MATCH(OFFSET($B1177,,Q1177-1),SMALL(OFFSET($B1176,,Q1177-1,,$B$7-Q1177+1),ROW(INDIRECT("a1:a"&amp;$B$7-Q1177+1))),0)=ROW(INDIRECT("a1:a"&amp;$B$7-Q1177+1))),"",SMALL(OFFSET($B1176,,Q1177-1,,$B$7-Q1177+1),ROW(INDIRECT("a1:a"&amp;$B$7-Q1177+1)))),I$17-Q1177)),
SMALL(IF((SMALL(OFFSET($B1176,,Q1177-1,,$B$7-Q1177+1),ROW(INDIRECT("a1:a"&amp;$B$7-Q1177+1)))=OFFSET($B1177,,Q1177-1))*(MATCH(OFFSET($B1177,,Q1177-1),SMALL(OFFSET($B1176,,Q1177-1,,$B$7-Q1177+1),ROW(INDIRECT("a1:a"&amp;$B$7-Q1177+1))),0)=ROW(INDIRECT("a1:a"&amp;$B$7-Q1177+1))),"",SMALL(OFFSET($B1176,,Q1177-1,,$B$7-Q1177+1),ROW(INDIRECT("a1:a"&amp;$B$7-Q1177+1)))),I$17-Q1177)))</f>
        <v>2</v>
      </c>
      <c r="J1177" s="13"/>
      <c r="K1177" s="26">
        <f t="array" aca="1" ref="K1177" ca="1">MIN(IF($B1177:B1177&gt;$B1176:B1176,COLUMN($B$18:B1176)-COLUMN($B$18)+1,99))</f>
        <v>99</v>
      </c>
      <c r="L1177" s="26">
        <f t="array" aca="1" ref="L1177" ca="1">MIN(IF($B1177:C1177&gt;$B1176:C1176,COLUMN($B$18:C1176)-COLUMN($B$18)+1,99))</f>
        <v>99</v>
      </c>
      <c r="M1177" s="26">
        <f t="array" aca="1" ref="M1177" ca="1">MIN(IF($B1177:D1177&gt;$B1176:D1176,COLUMN($B$18:D1176)-COLUMN($B$18)+1,99))</f>
        <v>99</v>
      </c>
      <c r="N1177" s="26">
        <f t="array" aca="1" ref="N1177" ca="1">MIN(IF($B1177:E1177&gt;$B1176:E1176,COLUMN($B$18:E1176)-COLUMN($B$18)+1,99))</f>
        <v>99</v>
      </c>
      <c r="O1177" s="26">
        <f t="array" aca="1" ref="O1177" ca="1">MIN(IF($B1177:F1177&gt;$B1176:F1176,COLUMN($B$18:F1176)-COLUMN($B$18)+1,99))</f>
        <v>99</v>
      </c>
      <c r="P1177" s="26">
        <f t="array" aca="1" ref="P1177" ca="1">MIN(IF($B1177:G1177&gt;$B1176:G1176,COLUMN($B$18:G1176)-COLUMN($B$18)+1,99))</f>
        <v>99</v>
      </c>
      <c r="Q1177" s="48">
        <f t="array" aca="1" ref="Q1177" ca="1">MIN(IF($B1177:H1177&gt;$B1176:H1176,COLUMN($B$18:H1176)-COLUMN($B$18)+1,99))</f>
        <v>7</v>
      </c>
    </row>
    <row r="1178" spans="1:17" x14ac:dyDescent="0.25">
      <c r="A1178" s="10">
        <v>1161</v>
      </c>
      <c r="B1178" s="8">
        <f t="array" aca="1" ref="B1178" ca="1">IF(A1178&gt;$B$9,"",IF(SUM(--(TRANSPOSE(LARGE(OFFSET($B1177,,B$17,,$B$7-B$17),ROW(INDIRECT("a1:a"&amp;$B$7-B$17))))=OFFSET($B1177,,B$17,,$B$7-B$17)))=$B$7-B$17,OFFSET($B$12,,MATCH(B1177,$B$12:$H$12,FALSE)),B1177))</f>
        <v>3</v>
      </c>
      <c r="C1178" s="8">
        <f t="array" aca="1" ref="C1178" ca="1">IF(OR($A1178&gt;$B$9,C$17&gt;$B$7),"",CHOOSE(C$15,IF(K1178=99,
IF(SUM(--(TRANSPOSE(LARGE(OFFSET($B1177,,C$17,,$B$7-C$17),ROW(INDIRECT("a1:a"&amp;$B$7-C$17))))=OFFSET($B1177,,C$17,,$B$7-C$17)))=$B$7-C$17,MIN(IF(C1177&gt;=OFFSET($B1177,,B$17,,$B$7-B$17),"",OFFSET($B1177,,B$17,,$B$7-B$17))),C1177),
SMALL(IF((SMALL(OFFSET($B1177,,K1178-1,,$B$7-K1178+1),ROW(INDIRECT("a1:a"&amp;$B$7-K1178+1)))=OFFSET($B1178,,K1178-1))*(MATCH(OFFSET($B1178,,K1178-1),SMALL(OFFSET($B1177,,K1178-1,,$B$7-K1178+1),ROW(INDIRECT("a1:a"&amp;$B$7-K1178+1))),0)=ROW(INDIRECT("a1:a"&amp;$B$7-K1178+1))),"",SMALL(OFFSET($B1177,,K1178-1,,$B$7-K1178+1),ROW(INDIRECT("a1:a"&amp;$B$7-K1178+1)))),C$17-K1178)),
SMALL(IF((SMALL(OFFSET($B1177,,K1178-1,,$B$7-K1178+1),ROW(INDIRECT("a1:a"&amp;$B$7-K1178+1)))=OFFSET($B1178,,K1178-1))*(MATCH(OFFSET($B1178,,K1178-1),SMALL(OFFSET($B1177,,K1178-1,,$B$7-K1178+1),ROW(INDIRECT("a1:a"&amp;$B$7-K1178+1))),0)=ROW(INDIRECT("a1:a"&amp;$B$7-K1178+1))),"",SMALL(OFFSET($B1177,,K1178-1,,$B$7-K1178+1),ROW(INDIRECT("a1:a"&amp;$B$7-K1178+1)))),C$17-K1178)))</f>
        <v>1</v>
      </c>
      <c r="D1178" s="8">
        <f t="array" aca="1" ref="D1178" ca="1">IF(OR($A1178&gt;$B$9,D$17&gt;$B$7),"",CHOOSE(D$15,IF(L1178=99,
IF(SUM(--(TRANSPOSE(LARGE(OFFSET($B1177,,D$17,,$B$7-D$17),ROW(INDIRECT("a1:a"&amp;$B$7-D$17))))=OFFSET($B1177,,D$17,,$B$7-D$17)))=$B$7-D$17,MIN(IF(D1177&gt;=OFFSET($B1177,,C$17,,$B$7-C$17),"",OFFSET($B1177,,C$17,,$B$7-C$17))),D1177),
SMALL(IF((SMALL(OFFSET($B1177,,L1178-1,,$B$7-L1178+1),ROW(INDIRECT("a1:a"&amp;$B$7-L1178+1)))=OFFSET($B1178,,L1178-1))*(MATCH(OFFSET($B1178,,L1178-1),SMALL(OFFSET($B1177,,L1178-1,,$B$7-L1178+1),ROW(INDIRECT("a1:a"&amp;$B$7-L1178+1))),0)=ROW(INDIRECT("a1:a"&amp;$B$7-L1178+1))),"",SMALL(OFFSET($B1177,,L1178-1,,$B$7-L1178+1),ROW(INDIRECT("a1:a"&amp;$B$7-L1178+1)))),D$17-L1178)),
SMALL(IF((SMALL(OFFSET($B1177,,L1178-1,,$B$7-L1178+1),ROW(INDIRECT("a1:a"&amp;$B$7-L1178+1)))=OFFSET($B1178,,L1178-1))*(MATCH(OFFSET($B1178,,L1178-1),SMALL(OFFSET($B1177,,L1178-1,,$B$7-L1178+1),ROW(INDIRECT("a1:a"&amp;$B$7-L1178+1))),0)=ROW(INDIRECT("a1:a"&amp;$B$7-L1178+1))),"",SMALL(OFFSET($B1177,,L1178-1,,$B$7-L1178+1),ROW(INDIRECT("a1:a"&amp;$B$7-L1178+1)))),D$17-L1178)))</f>
        <v>2</v>
      </c>
      <c r="E1178" s="8">
        <f t="array" aca="1" ref="E1178" ca="1">IF(OR($A1178&gt;$B$9,E$17&gt;$B$7),"",CHOOSE(E$15,IF(M1178=99,
IF(SUM(--(TRANSPOSE(LARGE(OFFSET($B1177,,E$17,,$B$7-E$17),ROW(INDIRECT("a1:a"&amp;$B$7-E$17))))=OFFSET($B1177,,E$17,,$B$7-E$17)))=$B$7-E$17,MIN(IF(E1177&gt;=OFFSET($B1177,,D$17,,$B$7-D$17),"",OFFSET($B1177,,D$17,,$B$7-D$17))),E1177),
SMALL(IF((SMALL(OFFSET($B1177,,M1178-1,,$B$7-M1178+1),ROW(INDIRECT("a1:a"&amp;$B$7-M1178+1)))=OFFSET($B1178,,M1178-1))*(MATCH(OFFSET($B1178,,M1178-1),SMALL(OFFSET($B1177,,M1178-1,,$B$7-M1178+1),ROW(INDIRECT("a1:a"&amp;$B$7-M1178+1))),0)=ROW(INDIRECT("a1:a"&amp;$B$7-M1178+1))),"",SMALL(OFFSET($B1177,,M1178-1,,$B$7-M1178+1),ROW(INDIRECT("a1:a"&amp;$B$7-M1178+1)))),E$17-M1178)),
SMALL(IF((SMALL(OFFSET($B1177,,M1178-1,,$B$7-M1178+1),ROW(INDIRECT("a1:a"&amp;$B$7-M1178+1)))=OFFSET($B1178,,M1178-1))*(MATCH(OFFSET($B1178,,M1178-1),SMALL(OFFSET($B1177,,M1178-1,,$B$7-M1178+1),ROW(INDIRECT("a1:a"&amp;$B$7-M1178+1))),0)=ROW(INDIRECT("a1:a"&amp;$B$7-M1178+1))),"",SMALL(OFFSET($B1177,,M1178-1,,$B$7-M1178+1),ROW(INDIRECT("a1:a"&amp;$B$7-M1178+1)))),E$17-M1178)))</f>
        <v>4</v>
      </c>
      <c r="F1178" s="8">
        <f t="array" aca="1" ref="F1178" ca="1">IF(OR($A1178&gt;$B$9,F$17&gt;$B$7),"",CHOOSE(F$15,IF(N1178=99,
IF(SUM(--(TRANSPOSE(LARGE(OFFSET($B1177,,F$17,,$B$7-F$17),ROW(INDIRECT("a1:a"&amp;$B$7-F$17))))=OFFSET($B1177,,F$17,,$B$7-F$17)))=$B$7-F$17,MIN(IF(F1177&gt;=OFFSET($B1177,,E$17,,$B$7-E$17),"",OFFSET($B1177,,E$17,,$B$7-E$17))),F1177),
SMALL(IF((SMALL(OFFSET($B1177,,N1178-1,,$B$7-N1178+1),ROW(INDIRECT("a1:a"&amp;$B$7-N1178+1)))=OFFSET($B1178,,N1178-1))*(MATCH(OFFSET($B1178,,N1178-1),SMALL(OFFSET($B1177,,N1178-1,,$B$7-N1178+1),ROW(INDIRECT("a1:a"&amp;$B$7-N1178+1))),0)=ROW(INDIRECT("a1:a"&amp;$B$7-N1178+1))),"",SMALL(OFFSET($B1177,,N1178-1,,$B$7-N1178+1),ROW(INDIRECT("a1:a"&amp;$B$7-N1178+1)))),F$17-N1178)),
SMALL(IF((SMALL(OFFSET($B1177,,N1178-1,,$B$7-N1178+1),ROW(INDIRECT("a1:a"&amp;$B$7-N1178+1)))=OFFSET($B1178,,N1178-1))*(MATCH(OFFSET($B1178,,N1178-1),SMALL(OFFSET($B1177,,N1178-1,,$B$7-N1178+1),ROW(INDIRECT("a1:a"&amp;$B$7-N1178+1))),0)=ROW(INDIRECT("a1:a"&amp;$B$7-N1178+1))),"",SMALL(OFFSET($B1177,,N1178-1,,$B$7-N1178+1),ROW(INDIRECT("a1:a"&amp;$B$7-N1178+1)))),F$17-N1178)))</f>
        <v>1</v>
      </c>
      <c r="G1178" s="8">
        <f t="array" aca="1" ref="G1178" ca="1">IF(OR($A1178&gt;$B$9,G$17&gt;$B$7),"",CHOOSE(G$15,IF(O1178=99,
IF(SUM(--(TRANSPOSE(LARGE(OFFSET($B1177,,G$17,,$B$7-G$17),ROW(INDIRECT("a1:a"&amp;$B$7-G$17))))=OFFSET($B1177,,G$17,,$B$7-G$17)))=$B$7-G$17,MIN(IF(G1177&gt;=OFFSET($B1177,,F$17,,$B$7-F$17),"",OFFSET($B1177,,F$17,,$B$7-F$17))),G1177),
SMALL(IF((SMALL(OFFSET($B1177,,O1178-1,,$B$7-O1178+1),ROW(INDIRECT("a1:a"&amp;$B$7-O1178+1)))=OFFSET($B1178,,O1178-1))*(MATCH(OFFSET($B1178,,O1178-1),SMALL(OFFSET($B1177,,O1178-1,,$B$7-O1178+1),ROW(INDIRECT("a1:a"&amp;$B$7-O1178+1))),0)=ROW(INDIRECT("a1:a"&amp;$B$7-O1178+1))),"",SMALL(OFFSET($B1177,,O1178-1,,$B$7-O1178+1),ROW(INDIRECT("a1:a"&amp;$B$7-O1178+1)))),G$17-O1178)),
SMALL(IF((SMALL(OFFSET($B1177,,O1178-1,,$B$7-O1178+1),ROW(INDIRECT("a1:a"&amp;$B$7-O1178+1)))=OFFSET($B1178,,O1178-1))*(MATCH(OFFSET($B1178,,O1178-1),SMALL(OFFSET($B1177,,O1178-1,,$B$7-O1178+1),ROW(INDIRECT("a1:a"&amp;$B$7-O1178+1))),0)=ROW(INDIRECT("a1:a"&amp;$B$7-O1178+1))),"",SMALL(OFFSET($B1177,,O1178-1,,$B$7-O1178+1),ROW(INDIRECT("a1:a"&amp;$B$7-O1178+1)))),G$17-O1178)))</f>
        <v>2</v>
      </c>
      <c r="H1178" s="8">
        <f t="array" aca="1" ref="H1178" ca="1">IF(OR($A1178&gt;$B$9,H$17&gt;$B$7),"",CHOOSE(H$15,IF(P1178=99,
IF(SUM(--(TRANSPOSE(LARGE(OFFSET($B1177,,H$17,,$B$7-H$17),ROW(INDIRECT("a1:a"&amp;$B$7-H$17))))=OFFSET($B1177,,H$17,,$B$7-H$17)))=$B$7-H$17,MIN(IF(H1177&gt;=OFFSET($B1177,,G$17,,$B$7-G$17),"",OFFSET($B1177,,G$17,,$B$7-G$17))),H1177),
SMALL(IF((SMALL(OFFSET($B1177,,P1178-1,,$B$7-P1178+1),ROW(INDIRECT("a1:a"&amp;$B$7-P1178+1)))=OFFSET($B1178,,P1178-1))*(MATCH(OFFSET($B1178,,P1178-1),SMALL(OFFSET($B1177,,P1178-1,,$B$7-P1178+1),ROW(INDIRECT("a1:a"&amp;$B$7-P1178+1))),0)=ROW(INDIRECT("a1:a"&amp;$B$7-P1178+1))),"",SMALL(OFFSET($B1177,,P1178-1,,$B$7-P1178+1),ROW(INDIRECT("a1:a"&amp;$B$7-P1178+1)))),H$17-P1178)),
SMALL(IF((SMALL(OFFSET($B1177,,P1178-1,,$B$7-P1178+1),ROW(INDIRECT("a1:a"&amp;$B$7-P1178+1)))=OFFSET($B1178,,P1178-1))*(MATCH(OFFSET($B1178,,P1178-1),SMALL(OFFSET($B1177,,P1178-1,,$B$7-P1178+1),ROW(INDIRECT("a1:a"&amp;$B$7-P1178+1))),0)=ROW(INDIRECT("a1:a"&amp;$B$7-P1178+1))),"",SMALL(OFFSET($B1177,,P1178-1,,$B$7-P1178+1),ROW(INDIRECT("a1:a"&amp;$B$7-P1178+1)))),H$17-P1178)))</f>
        <v>1</v>
      </c>
      <c r="I1178" s="44">
        <f t="array" aca="1" ref="I1178" ca="1">IF(OR($A1178&gt;$B$9,I$17&gt;$B$7),"",CHOOSE(I$15,IF(Q1178=99,
IF(SUM(--(TRANSPOSE(LARGE(OFFSET($B1177,,I$17,,$B$7-I$17),ROW(INDIRECT("a1:a"&amp;$B$7-I$17))))=OFFSET($B1177,,I$17,,$B$7-I$17)))=$B$7-I$17,MIN(IF(I1177&gt;=OFFSET($B1177,,H$17,,$B$7-H$17),"",OFFSET($B1177,,H$17,,$B$7-H$17))),I1177),
SMALL(IF((SMALL(OFFSET($B1177,,Q1178-1,,$B$7-Q1178+1),ROW(INDIRECT("a1:a"&amp;$B$7-Q1178+1)))=OFFSET($B1178,,Q1178-1))*(MATCH(OFFSET($B1178,,Q1178-1),SMALL(OFFSET($B1177,,Q1178-1,,$B$7-Q1178+1),ROW(INDIRECT("a1:a"&amp;$B$7-Q1178+1))),0)=ROW(INDIRECT("a1:a"&amp;$B$7-Q1178+1))),"",SMALL(OFFSET($B1177,,Q1178-1,,$B$7-Q1178+1),ROW(INDIRECT("a1:a"&amp;$B$7-Q1178+1)))),I$17-Q1178)),
SMALL(IF((SMALL(OFFSET($B1177,,Q1178-1,,$B$7-Q1178+1),ROW(INDIRECT("a1:a"&amp;$B$7-Q1178+1)))=OFFSET($B1178,,Q1178-1))*(MATCH(OFFSET($B1178,,Q1178-1),SMALL(OFFSET($B1177,,Q1178-1,,$B$7-Q1178+1),ROW(INDIRECT("a1:a"&amp;$B$7-Q1178+1))),0)=ROW(INDIRECT("a1:a"&amp;$B$7-Q1178+1))),"",SMALL(OFFSET($B1177,,Q1178-1,,$B$7-Q1178+1),ROW(INDIRECT("a1:a"&amp;$B$7-Q1178+1)))),I$17-Q1178)))</f>
        <v>3</v>
      </c>
      <c r="J1178" s="13"/>
      <c r="K1178" s="26">
        <f t="array" aca="1" ref="K1178" ca="1">MIN(IF($B1178:B1178&gt;$B1177:B1177,COLUMN($B$18:B1177)-COLUMN($B$18)+1,99))</f>
        <v>99</v>
      </c>
      <c r="L1178" s="26">
        <f t="array" aca="1" ref="L1178" ca="1">MIN(IF($B1178:C1178&gt;$B1177:C1177,COLUMN($B$18:C1177)-COLUMN($B$18)+1,99))</f>
        <v>99</v>
      </c>
      <c r="M1178" s="26">
        <f t="array" aca="1" ref="M1178" ca="1">MIN(IF($B1178:D1178&gt;$B1177:D1177,COLUMN($B$18:D1177)-COLUMN($B$18)+1,99))</f>
        <v>99</v>
      </c>
      <c r="N1178" s="26">
        <f t="array" aca="1" ref="N1178" ca="1">MIN(IF($B1178:E1178&gt;$B1177:E1177,COLUMN($B$18:E1177)-COLUMN($B$18)+1,99))</f>
        <v>99</v>
      </c>
      <c r="O1178" s="26">
        <f t="array" aca="1" ref="O1178" ca="1">MIN(IF($B1178:F1178&gt;$B1177:F1177,COLUMN($B$18:F1177)-COLUMN($B$18)+1,99))</f>
        <v>99</v>
      </c>
      <c r="P1178" s="26">
        <f t="array" aca="1" ref="P1178" ca="1">MIN(IF($B1178:G1178&gt;$B1177:G1177,COLUMN($B$18:G1177)-COLUMN($B$18)+1,99))</f>
        <v>6</v>
      </c>
      <c r="Q1178" s="48">
        <f t="array" aca="1" ref="Q1178" ca="1">MIN(IF($B1178:H1178&gt;$B1177:H1177,COLUMN($B$18:H1177)-COLUMN($B$18)+1,99))</f>
        <v>6</v>
      </c>
    </row>
    <row r="1179" spans="1:17" x14ac:dyDescent="0.25">
      <c r="A1179" s="10">
        <v>1162</v>
      </c>
      <c r="B1179" s="8">
        <f t="array" aca="1" ref="B1179" ca="1">IF(A1179&gt;$B$9,"",IF(SUM(--(TRANSPOSE(LARGE(OFFSET($B1178,,B$17,,$B$7-B$17),ROW(INDIRECT("a1:a"&amp;$B$7-B$17))))=OFFSET($B1178,,B$17,,$B$7-B$17)))=$B$7-B$17,OFFSET($B$12,,MATCH(B1178,$B$12:$H$12,FALSE)),B1178))</f>
        <v>3</v>
      </c>
      <c r="C1179" s="8">
        <f t="array" aca="1" ref="C1179" ca="1">IF(OR($A1179&gt;$B$9,C$17&gt;$B$7),"",CHOOSE(C$15,IF(K1179=99,
IF(SUM(--(TRANSPOSE(LARGE(OFFSET($B1178,,C$17,,$B$7-C$17),ROW(INDIRECT("a1:a"&amp;$B$7-C$17))))=OFFSET($B1178,,C$17,,$B$7-C$17)))=$B$7-C$17,MIN(IF(C1178&gt;=OFFSET($B1178,,B$17,,$B$7-B$17),"",OFFSET($B1178,,B$17,,$B$7-B$17))),C1178),
SMALL(IF((SMALL(OFFSET($B1178,,K1179-1,,$B$7-K1179+1),ROW(INDIRECT("a1:a"&amp;$B$7-K1179+1)))=OFFSET($B1179,,K1179-1))*(MATCH(OFFSET($B1179,,K1179-1),SMALL(OFFSET($B1178,,K1179-1,,$B$7-K1179+1),ROW(INDIRECT("a1:a"&amp;$B$7-K1179+1))),0)=ROW(INDIRECT("a1:a"&amp;$B$7-K1179+1))),"",SMALL(OFFSET($B1178,,K1179-1,,$B$7-K1179+1),ROW(INDIRECT("a1:a"&amp;$B$7-K1179+1)))),C$17-K1179)),
SMALL(IF((SMALL(OFFSET($B1178,,K1179-1,,$B$7-K1179+1),ROW(INDIRECT("a1:a"&amp;$B$7-K1179+1)))=OFFSET($B1179,,K1179-1))*(MATCH(OFFSET($B1179,,K1179-1),SMALL(OFFSET($B1178,,K1179-1,,$B$7-K1179+1),ROW(INDIRECT("a1:a"&amp;$B$7-K1179+1))),0)=ROW(INDIRECT("a1:a"&amp;$B$7-K1179+1))),"",SMALL(OFFSET($B1178,,K1179-1,,$B$7-K1179+1),ROW(INDIRECT("a1:a"&amp;$B$7-K1179+1)))),C$17-K1179)))</f>
        <v>1</v>
      </c>
      <c r="D1179" s="8">
        <f t="array" aca="1" ref="D1179" ca="1">IF(OR($A1179&gt;$B$9,D$17&gt;$B$7),"",CHOOSE(D$15,IF(L1179=99,
IF(SUM(--(TRANSPOSE(LARGE(OFFSET($B1178,,D$17,,$B$7-D$17),ROW(INDIRECT("a1:a"&amp;$B$7-D$17))))=OFFSET($B1178,,D$17,,$B$7-D$17)))=$B$7-D$17,MIN(IF(D1178&gt;=OFFSET($B1178,,C$17,,$B$7-C$17),"",OFFSET($B1178,,C$17,,$B$7-C$17))),D1178),
SMALL(IF((SMALL(OFFSET($B1178,,L1179-1,,$B$7-L1179+1),ROW(INDIRECT("a1:a"&amp;$B$7-L1179+1)))=OFFSET($B1179,,L1179-1))*(MATCH(OFFSET($B1179,,L1179-1),SMALL(OFFSET($B1178,,L1179-1,,$B$7-L1179+1),ROW(INDIRECT("a1:a"&amp;$B$7-L1179+1))),0)=ROW(INDIRECT("a1:a"&amp;$B$7-L1179+1))),"",SMALL(OFFSET($B1178,,L1179-1,,$B$7-L1179+1),ROW(INDIRECT("a1:a"&amp;$B$7-L1179+1)))),D$17-L1179)),
SMALL(IF((SMALL(OFFSET($B1178,,L1179-1,,$B$7-L1179+1),ROW(INDIRECT("a1:a"&amp;$B$7-L1179+1)))=OFFSET($B1179,,L1179-1))*(MATCH(OFFSET($B1179,,L1179-1),SMALL(OFFSET($B1178,,L1179-1,,$B$7-L1179+1),ROW(INDIRECT("a1:a"&amp;$B$7-L1179+1))),0)=ROW(INDIRECT("a1:a"&amp;$B$7-L1179+1))),"",SMALL(OFFSET($B1178,,L1179-1,,$B$7-L1179+1),ROW(INDIRECT("a1:a"&amp;$B$7-L1179+1)))),D$17-L1179)))</f>
        <v>2</v>
      </c>
      <c r="E1179" s="8">
        <f t="array" aca="1" ref="E1179" ca="1">IF(OR($A1179&gt;$B$9,E$17&gt;$B$7),"",CHOOSE(E$15,IF(M1179=99,
IF(SUM(--(TRANSPOSE(LARGE(OFFSET($B1178,,E$17,,$B$7-E$17),ROW(INDIRECT("a1:a"&amp;$B$7-E$17))))=OFFSET($B1178,,E$17,,$B$7-E$17)))=$B$7-E$17,MIN(IF(E1178&gt;=OFFSET($B1178,,D$17,,$B$7-D$17),"",OFFSET($B1178,,D$17,,$B$7-D$17))),E1178),
SMALL(IF((SMALL(OFFSET($B1178,,M1179-1,,$B$7-M1179+1),ROW(INDIRECT("a1:a"&amp;$B$7-M1179+1)))=OFFSET($B1179,,M1179-1))*(MATCH(OFFSET($B1179,,M1179-1),SMALL(OFFSET($B1178,,M1179-1,,$B$7-M1179+1),ROW(INDIRECT("a1:a"&amp;$B$7-M1179+1))),0)=ROW(INDIRECT("a1:a"&amp;$B$7-M1179+1))),"",SMALL(OFFSET($B1178,,M1179-1,,$B$7-M1179+1),ROW(INDIRECT("a1:a"&amp;$B$7-M1179+1)))),E$17-M1179)),
SMALL(IF((SMALL(OFFSET($B1178,,M1179-1,,$B$7-M1179+1),ROW(INDIRECT("a1:a"&amp;$B$7-M1179+1)))=OFFSET($B1179,,M1179-1))*(MATCH(OFFSET($B1179,,M1179-1),SMALL(OFFSET($B1178,,M1179-1,,$B$7-M1179+1),ROW(INDIRECT("a1:a"&amp;$B$7-M1179+1))),0)=ROW(INDIRECT("a1:a"&amp;$B$7-M1179+1))),"",SMALL(OFFSET($B1178,,M1179-1,,$B$7-M1179+1),ROW(INDIRECT("a1:a"&amp;$B$7-M1179+1)))),E$17-M1179)))</f>
        <v>4</v>
      </c>
      <c r="F1179" s="8">
        <f t="array" aca="1" ref="F1179" ca="1">IF(OR($A1179&gt;$B$9,F$17&gt;$B$7),"",CHOOSE(F$15,IF(N1179=99,
IF(SUM(--(TRANSPOSE(LARGE(OFFSET($B1178,,F$17,,$B$7-F$17),ROW(INDIRECT("a1:a"&amp;$B$7-F$17))))=OFFSET($B1178,,F$17,,$B$7-F$17)))=$B$7-F$17,MIN(IF(F1178&gt;=OFFSET($B1178,,E$17,,$B$7-E$17),"",OFFSET($B1178,,E$17,,$B$7-E$17))),F1178),
SMALL(IF((SMALL(OFFSET($B1178,,N1179-1,,$B$7-N1179+1),ROW(INDIRECT("a1:a"&amp;$B$7-N1179+1)))=OFFSET($B1179,,N1179-1))*(MATCH(OFFSET($B1179,,N1179-1),SMALL(OFFSET($B1178,,N1179-1,,$B$7-N1179+1),ROW(INDIRECT("a1:a"&amp;$B$7-N1179+1))),0)=ROW(INDIRECT("a1:a"&amp;$B$7-N1179+1))),"",SMALL(OFFSET($B1178,,N1179-1,,$B$7-N1179+1),ROW(INDIRECT("a1:a"&amp;$B$7-N1179+1)))),F$17-N1179)),
SMALL(IF((SMALL(OFFSET($B1178,,N1179-1,,$B$7-N1179+1),ROW(INDIRECT("a1:a"&amp;$B$7-N1179+1)))=OFFSET($B1179,,N1179-1))*(MATCH(OFFSET($B1179,,N1179-1),SMALL(OFFSET($B1178,,N1179-1,,$B$7-N1179+1),ROW(INDIRECT("a1:a"&amp;$B$7-N1179+1))),0)=ROW(INDIRECT("a1:a"&amp;$B$7-N1179+1))),"",SMALL(OFFSET($B1178,,N1179-1,,$B$7-N1179+1),ROW(INDIRECT("a1:a"&amp;$B$7-N1179+1)))),F$17-N1179)))</f>
        <v>1</v>
      </c>
      <c r="G1179" s="8">
        <f t="array" aca="1" ref="G1179" ca="1">IF(OR($A1179&gt;$B$9,G$17&gt;$B$7),"",CHOOSE(G$15,IF(O1179=99,
IF(SUM(--(TRANSPOSE(LARGE(OFFSET($B1178,,G$17,,$B$7-G$17),ROW(INDIRECT("a1:a"&amp;$B$7-G$17))))=OFFSET($B1178,,G$17,,$B$7-G$17)))=$B$7-G$17,MIN(IF(G1178&gt;=OFFSET($B1178,,F$17,,$B$7-F$17),"",OFFSET($B1178,,F$17,,$B$7-F$17))),G1178),
SMALL(IF((SMALL(OFFSET($B1178,,O1179-1,,$B$7-O1179+1),ROW(INDIRECT("a1:a"&amp;$B$7-O1179+1)))=OFFSET($B1179,,O1179-1))*(MATCH(OFFSET($B1179,,O1179-1),SMALL(OFFSET($B1178,,O1179-1,,$B$7-O1179+1),ROW(INDIRECT("a1:a"&amp;$B$7-O1179+1))),0)=ROW(INDIRECT("a1:a"&amp;$B$7-O1179+1))),"",SMALL(OFFSET($B1178,,O1179-1,,$B$7-O1179+1),ROW(INDIRECT("a1:a"&amp;$B$7-O1179+1)))),G$17-O1179)),
SMALL(IF((SMALL(OFFSET($B1178,,O1179-1,,$B$7-O1179+1),ROW(INDIRECT("a1:a"&amp;$B$7-O1179+1)))=OFFSET($B1179,,O1179-1))*(MATCH(OFFSET($B1179,,O1179-1),SMALL(OFFSET($B1178,,O1179-1,,$B$7-O1179+1),ROW(INDIRECT("a1:a"&amp;$B$7-O1179+1))),0)=ROW(INDIRECT("a1:a"&amp;$B$7-O1179+1))),"",SMALL(OFFSET($B1178,,O1179-1,,$B$7-O1179+1),ROW(INDIRECT("a1:a"&amp;$B$7-O1179+1)))),G$17-O1179)))</f>
        <v>2</v>
      </c>
      <c r="H1179" s="8">
        <f t="array" aca="1" ref="H1179" ca="1">IF(OR($A1179&gt;$B$9,H$17&gt;$B$7),"",CHOOSE(H$15,IF(P1179=99,
IF(SUM(--(TRANSPOSE(LARGE(OFFSET($B1178,,H$17,,$B$7-H$17),ROW(INDIRECT("a1:a"&amp;$B$7-H$17))))=OFFSET($B1178,,H$17,,$B$7-H$17)))=$B$7-H$17,MIN(IF(H1178&gt;=OFFSET($B1178,,G$17,,$B$7-G$17),"",OFFSET($B1178,,G$17,,$B$7-G$17))),H1178),
SMALL(IF((SMALL(OFFSET($B1178,,P1179-1,,$B$7-P1179+1),ROW(INDIRECT("a1:a"&amp;$B$7-P1179+1)))=OFFSET($B1179,,P1179-1))*(MATCH(OFFSET($B1179,,P1179-1),SMALL(OFFSET($B1178,,P1179-1,,$B$7-P1179+1),ROW(INDIRECT("a1:a"&amp;$B$7-P1179+1))),0)=ROW(INDIRECT("a1:a"&amp;$B$7-P1179+1))),"",SMALL(OFFSET($B1178,,P1179-1,,$B$7-P1179+1),ROW(INDIRECT("a1:a"&amp;$B$7-P1179+1)))),H$17-P1179)),
SMALL(IF((SMALL(OFFSET($B1178,,P1179-1,,$B$7-P1179+1),ROW(INDIRECT("a1:a"&amp;$B$7-P1179+1)))=OFFSET($B1179,,P1179-1))*(MATCH(OFFSET($B1179,,P1179-1),SMALL(OFFSET($B1178,,P1179-1,,$B$7-P1179+1),ROW(INDIRECT("a1:a"&amp;$B$7-P1179+1))),0)=ROW(INDIRECT("a1:a"&amp;$B$7-P1179+1))),"",SMALL(OFFSET($B1178,,P1179-1,,$B$7-P1179+1),ROW(INDIRECT("a1:a"&amp;$B$7-P1179+1)))),H$17-P1179)))</f>
        <v>3</v>
      </c>
      <c r="I1179" s="44">
        <f t="array" aca="1" ref="I1179" ca="1">IF(OR($A1179&gt;$B$9,I$17&gt;$B$7),"",CHOOSE(I$15,IF(Q1179=99,
IF(SUM(--(TRANSPOSE(LARGE(OFFSET($B1178,,I$17,,$B$7-I$17),ROW(INDIRECT("a1:a"&amp;$B$7-I$17))))=OFFSET($B1178,,I$17,,$B$7-I$17)))=$B$7-I$17,MIN(IF(I1178&gt;=OFFSET($B1178,,H$17,,$B$7-H$17),"",OFFSET($B1178,,H$17,,$B$7-H$17))),I1178),
SMALL(IF((SMALL(OFFSET($B1178,,Q1179-1,,$B$7-Q1179+1),ROW(INDIRECT("a1:a"&amp;$B$7-Q1179+1)))=OFFSET($B1179,,Q1179-1))*(MATCH(OFFSET($B1179,,Q1179-1),SMALL(OFFSET($B1178,,Q1179-1,,$B$7-Q1179+1),ROW(INDIRECT("a1:a"&amp;$B$7-Q1179+1))),0)=ROW(INDIRECT("a1:a"&amp;$B$7-Q1179+1))),"",SMALL(OFFSET($B1178,,Q1179-1,,$B$7-Q1179+1),ROW(INDIRECT("a1:a"&amp;$B$7-Q1179+1)))),I$17-Q1179)),
SMALL(IF((SMALL(OFFSET($B1178,,Q1179-1,,$B$7-Q1179+1),ROW(INDIRECT("a1:a"&amp;$B$7-Q1179+1)))=OFFSET($B1179,,Q1179-1))*(MATCH(OFFSET($B1179,,Q1179-1),SMALL(OFFSET($B1178,,Q1179-1,,$B$7-Q1179+1),ROW(INDIRECT("a1:a"&amp;$B$7-Q1179+1))),0)=ROW(INDIRECT("a1:a"&amp;$B$7-Q1179+1))),"",SMALL(OFFSET($B1178,,Q1179-1,,$B$7-Q1179+1),ROW(INDIRECT("a1:a"&amp;$B$7-Q1179+1)))),I$17-Q1179)))</f>
        <v>1</v>
      </c>
      <c r="J1179" s="13"/>
      <c r="K1179" s="26">
        <f t="array" aca="1" ref="K1179" ca="1">MIN(IF($B1179:B1179&gt;$B1178:B1178,COLUMN($B$18:B1178)-COLUMN($B$18)+1,99))</f>
        <v>99</v>
      </c>
      <c r="L1179" s="26">
        <f t="array" aca="1" ref="L1179" ca="1">MIN(IF($B1179:C1179&gt;$B1178:C1178,COLUMN($B$18:C1178)-COLUMN($B$18)+1,99))</f>
        <v>99</v>
      </c>
      <c r="M1179" s="26">
        <f t="array" aca="1" ref="M1179" ca="1">MIN(IF($B1179:D1179&gt;$B1178:D1178,COLUMN($B$18:D1178)-COLUMN($B$18)+1,99))</f>
        <v>99</v>
      </c>
      <c r="N1179" s="26">
        <f t="array" aca="1" ref="N1179" ca="1">MIN(IF($B1179:E1179&gt;$B1178:E1178,COLUMN($B$18:E1178)-COLUMN($B$18)+1,99))</f>
        <v>99</v>
      </c>
      <c r="O1179" s="26">
        <f t="array" aca="1" ref="O1179" ca="1">MIN(IF($B1179:F1179&gt;$B1178:F1178,COLUMN($B$18:F1178)-COLUMN($B$18)+1,99))</f>
        <v>99</v>
      </c>
      <c r="P1179" s="26">
        <f t="array" aca="1" ref="P1179" ca="1">MIN(IF($B1179:G1179&gt;$B1178:G1178,COLUMN($B$18:G1178)-COLUMN($B$18)+1,99))</f>
        <v>99</v>
      </c>
      <c r="Q1179" s="48">
        <f t="array" aca="1" ref="Q1179" ca="1">MIN(IF($B1179:H1179&gt;$B1178:H1178,COLUMN($B$18:H1178)-COLUMN($B$18)+1,99))</f>
        <v>7</v>
      </c>
    </row>
    <row r="1180" spans="1:17" x14ac:dyDescent="0.25">
      <c r="A1180" s="10">
        <v>1163</v>
      </c>
      <c r="B1180" s="8">
        <f t="array" aca="1" ref="B1180" ca="1">IF(A1180&gt;$B$9,"",IF(SUM(--(TRANSPOSE(LARGE(OFFSET($B1179,,B$17,,$B$7-B$17),ROW(INDIRECT("a1:a"&amp;$B$7-B$17))))=OFFSET($B1179,,B$17,,$B$7-B$17)))=$B$7-B$17,OFFSET($B$12,,MATCH(B1179,$B$12:$H$12,FALSE)),B1179))</f>
        <v>3</v>
      </c>
      <c r="C1180" s="8">
        <f t="array" aca="1" ref="C1180" ca="1">IF(OR($A1180&gt;$B$9,C$17&gt;$B$7),"",CHOOSE(C$15,IF(K1180=99,
IF(SUM(--(TRANSPOSE(LARGE(OFFSET($B1179,,C$17,,$B$7-C$17),ROW(INDIRECT("a1:a"&amp;$B$7-C$17))))=OFFSET($B1179,,C$17,,$B$7-C$17)))=$B$7-C$17,MIN(IF(C1179&gt;=OFFSET($B1179,,B$17,,$B$7-B$17),"",OFFSET($B1179,,B$17,,$B$7-B$17))),C1179),
SMALL(IF((SMALL(OFFSET($B1179,,K1180-1,,$B$7-K1180+1),ROW(INDIRECT("a1:a"&amp;$B$7-K1180+1)))=OFFSET($B1180,,K1180-1))*(MATCH(OFFSET($B1180,,K1180-1),SMALL(OFFSET($B1179,,K1180-1,,$B$7-K1180+1),ROW(INDIRECT("a1:a"&amp;$B$7-K1180+1))),0)=ROW(INDIRECT("a1:a"&amp;$B$7-K1180+1))),"",SMALL(OFFSET($B1179,,K1180-1,,$B$7-K1180+1),ROW(INDIRECT("a1:a"&amp;$B$7-K1180+1)))),C$17-K1180)),
SMALL(IF((SMALL(OFFSET($B1179,,K1180-1,,$B$7-K1180+1),ROW(INDIRECT("a1:a"&amp;$B$7-K1180+1)))=OFFSET($B1180,,K1180-1))*(MATCH(OFFSET($B1180,,K1180-1),SMALL(OFFSET($B1179,,K1180-1,,$B$7-K1180+1),ROW(INDIRECT("a1:a"&amp;$B$7-K1180+1))),0)=ROW(INDIRECT("a1:a"&amp;$B$7-K1180+1))),"",SMALL(OFFSET($B1179,,K1180-1,,$B$7-K1180+1),ROW(INDIRECT("a1:a"&amp;$B$7-K1180+1)))),C$17-K1180)))</f>
        <v>1</v>
      </c>
      <c r="D1180" s="8">
        <f t="array" aca="1" ref="D1180" ca="1">IF(OR($A1180&gt;$B$9,D$17&gt;$B$7),"",CHOOSE(D$15,IF(L1180=99,
IF(SUM(--(TRANSPOSE(LARGE(OFFSET($B1179,,D$17,,$B$7-D$17),ROW(INDIRECT("a1:a"&amp;$B$7-D$17))))=OFFSET($B1179,,D$17,,$B$7-D$17)))=$B$7-D$17,MIN(IF(D1179&gt;=OFFSET($B1179,,C$17,,$B$7-C$17),"",OFFSET($B1179,,C$17,,$B$7-C$17))),D1179),
SMALL(IF((SMALL(OFFSET($B1179,,L1180-1,,$B$7-L1180+1),ROW(INDIRECT("a1:a"&amp;$B$7-L1180+1)))=OFFSET($B1180,,L1180-1))*(MATCH(OFFSET($B1180,,L1180-1),SMALL(OFFSET($B1179,,L1180-1,,$B$7-L1180+1),ROW(INDIRECT("a1:a"&amp;$B$7-L1180+1))),0)=ROW(INDIRECT("a1:a"&amp;$B$7-L1180+1))),"",SMALL(OFFSET($B1179,,L1180-1,,$B$7-L1180+1),ROW(INDIRECT("a1:a"&amp;$B$7-L1180+1)))),D$17-L1180)),
SMALL(IF((SMALL(OFFSET($B1179,,L1180-1,,$B$7-L1180+1),ROW(INDIRECT("a1:a"&amp;$B$7-L1180+1)))=OFFSET($B1180,,L1180-1))*(MATCH(OFFSET($B1180,,L1180-1),SMALL(OFFSET($B1179,,L1180-1,,$B$7-L1180+1),ROW(INDIRECT("a1:a"&amp;$B$7-L1180+1))),0)=ROW(INDIRECT("a1:a"&amp;$B$7-L1180+1))),"",SMALL(OFFSET($B1179,,L1180-1,,$B$7-L1180+1),ROW(INDIRECT("a1:a"&amp;$B$7-L1180+1)))),D$17-L1180)))</f>
        <v>2</v>
      </c>
      <c r="E1180" s="8">
        <f t="array" aca="1" ref="E1180" ca="1">IF(OR($A1180&gt;$B$9,E$17&gt;$B$7),"",CHOOSE(E$15,IF(M1180=99,
IF(SUM(--(TRANSPOSE(LARGE(OFFSET($B1179,,E$17,,$B$7-E$17),ROW(INDIRECT("a1:a"&amp;$B$7-E$17))))=OFFSET($B1179,,E$17,,$B$7-E$17)))=$B$7-E$17,MIN(IF(E1179&gt;=OFFSET($B1179,,D$17,,$B$7-D$17),"",OFFSET($B1179,,D$17,,$B$7-D$17))),E1179),
SMALL(IF((SMALL(OFFSET($B1179,,M1180-1,,$B$7-M1180+1),ROW(INDIRECT("a1:a"&amp;$B$7-M1180+1)))=OFFSET($B1180,,M1180-1))*(MATCH(OFFSET($B1180,,M1180-1),SMALL(OFFSET($B1179,,M1180-1,,$B$7-M1180+1),ROW(INDIRECT("a1:a"&amp;$B$7-M1180+1))),0)=ROW(INDIRECT("a1:a"&amp;$B$7-M1180+1))),"",SMALL(OFFSET($B1179,,M1180-1,,$B$7-M1180+1),ROW(INDIRECT("a1:a"&amp;$B$7-M1180+1)))),E$17-M1180)),
SMALL(IF((SMALL(OFFSET($B1179,,M1180-1,,$B$7-M1180+1),ROW(INDIRECT("a1:a"&amp;$B$7-M1180+1)))=OFFSET($B1180,,M1180-1))*(MATCH(OFFSET($B1180,,M1180-1),SMALL(OFFSET($B1179,,M1180-1,,$B$7-M1180+1),ROW(INDIRECT("a1:a"&amp;$B$7-M1180+1))),0)=ROW(INDIRECT("a1:a"&amp;$B$7-M1180+1))),"",SMALL(OFFSET($B1179,,M1180-1,,$B$7-M1180+1),ROW(INDIRECT("a1:a"&amp;$B$7-M1180+1)))),E$17-M1180)))</f>
        <v>4</v>
      </c>
      <c r="F1180" s="8">
        <f t="array" aca="1" ref="F1180" ca="1">IF(OR($A1180&gt;$B$9,F$17&gt;$B$7),"",CHOOSE(F$15,IF(N1180=99,
IF(SUM(--(TRANSPOSE(LARGE(OFFSET($B1179,,F$17,,$B$7-F$17),ROW(INDIRECT("a1:a"&amp;$B$7-F$17))))=OFFSET($B1179,,F$17,,$B$7-F$17)))=$B$7-F$17,MIN(IF(F1179&gt;=OFFSET($B1179,,E$17,,$B$7-E$17),"",OFFSET($B1179,,E$17,,$B$7-E$17))),F1179),
SMALL(IF((SMALL(OFFSET($B1179,,N1180-1,,$B$7-N1180+1),ROW(INDIRECT("a1:a"&amp;$B$7-N1180+1)))=OFFSET($B1180,,N1180-1))*(MATCH(OFFSET($B1180,,N1180-1),SMALL(OFFSET($B1179,,N1180-1,,$B$7-N1180+1),ROW(INDIRECT("a1:a"&amp;$B$7-N1180+1))),0)=ROW(INDIRECT("a1:a"&amp;$B$7-N1180+1))),"",SMALL(OFFSET($B1179,,N1180-1,,$B$7-N1180+1),ROW(INDIRECT("a1:a"&amp;$B$7-N1180+1)))),F$17-N1180)),
SMALL(IF((SMALL(OFFSET($B1179,,N1180-1,,$B$7-N1180+1),ROW(INDIRECT("a1:a"&amp;$B$7-N1180+1)))=OFFSET($B1180,,N1180-1))*(MATCH(OFFSET($B1180,,N1180-1),SMALL(OFFSET($B1179,,N1180-1,,$B$7-N1180+1),ROW(INDIRECT("a1:a"&amp;$B$7-N1180+1))),0)=ROW(INDIRECT("a1:a"&amp;$B$7-N1180+1))),"",SMALL(OFFSET($B1179,,N1180-1,,$B$7-N1180+1),ROW(INDIRECT("a1:a"&amp;$B$7-N1180+1)))),F$17-N1180)))</f>
        <v>1</v>
      </c>
      <c r="G1180" s="8">
        <f t="array" aca="1" ref="G1180" ca="1">IF(OR($A1180&gt;$B$9,G$17&gt;$B$7),"",CHOOSE(G$15,IF(O1180=99,
IF(SUM(--(TRANSPOSE(LARGE(OFFSET($B1179,,G$17,,$B$7-G$17),ROW(INDIRECT("a1:a"&amp;$B$7-G$17))))=OFFSET($B1179,,G$17,,$B$7-G$17)))=$B$7-G$17,MIN(IF(G1179&gt;=OFFSET($B1179,,F$17,,$B$7-F$17),"",OFFSET($B1179,,F$17,,$B$7-F$17))),G1179),
SMALL(IF((SMALL(OFFSET($B1179,,O1180-1,,$B$7-O1180+1),ROW(INDIRECT("a1:a"&amp;$B$7-O1180+1)))=OFFSET($B1180,,O1180-1))*(MATCH(OFFSET($B1180,,O1180-1),SMALL(OFFSET($B1179,,O1180-1,,$B$7-O1180+1),ROW(INDIRECT("a1:a"&amp;$B$7-O1180+1))),0)=ROW(INDIRECT("a1:a"&amp;$B$7-O1180+1))),"",SMALL(OFFSET($B1179,,O1180-1,,$B$7-O1180+1),ROW(INDIRECT("a1:a"&amp;$B$7-O1180+1)))),G$17-O1180)),
SMALL(IF((SMALL(OFFSET($B1179,,O1180-1,,$B$7-O1180+1),ROW(INDIRECT("a1:a"&amp;$B$7-O1180+1)))=OFFSET($B1180,,O1180-1))*(MATCH(OFFSET($B1180,,O1180-1),SMALL(OFFSET($B1179,,O1180-1,,$B$7-O1180+1),ROW(INDIRECT("a1:a"&amp;$B$7-O1180+1))),0)=ROW(INDIRECT("a1:a"&amp;$B$7-O1180+1))),"",SMALL(OFFSET($B1179,,O1180-1,,$B$7-O1180+1),ROW(INDIRECT("a1:a"&amp;$B$7-O1180+1)))),G$17-O1180)))</f>
        <v>3</v>
      </c>
      <c r="H1180" s="8">
        <f t="array" aca="1" ref="H1180" ca="1">IF(OR($A1180&gt;$B$9,H$17&gt;$B$7),"",CHOOSE(H$15,IF(P1180=99,
IF(SUM(--(TRANSPOSE(LARGE(OFFSET($B1179,,H$17,,$B$7-H$17),ROW(INDIRECT("a1:a"&amp;$B$7-H$17))))=OFFSET($B1179,,H$17,,$B$7-H$17)))=$B$7-H$17,MIN(IF(H1179&gt;=OFFSET($B1179,,G$17,,$B$7-G$17),"",OFFSET($B1179,,G$17,,$B$7-G$17))),H1179),
SMALL(IF((SMALL(OFFSET($B1179,,P1180-1,,$B$7-P1180+1),ROW(INDIRECT("a1:a"&amp;$B$7-P1180+1)))=OFFSET($B1180,,P1180-1))*(MATCH(OFFSET($B1180,,P1180-1),SMALL(OFFSET($B1179,,P1180-1,,$B$7-P1180+1),ROW(INDIRECT("a1:a"&amp;$B$7-P1180+1))),0)=ROW(INDIRECT("a1:a"&amp;$B$7-P1180+1))),"",SMALL(OFFSET($B1179,,P1180-1,,$B$7-P1180+1),ROW(INDIRECT("a1:a"&amp;$B$7-P1180+1)))),H$17-P1180)),
SMALL(IF((SMALL(OFFSET($B1179,,P1180-1,,$B$7-P1180+1),ROW(INDIRECT("a1:a"&amp;$B$7-P1180+1)))=OFFSET($B1180,,P1180-1))*(MATCH(OFFSET($B1180,,P1180-1),SMALL(OFFSET($B1179,,P1180-1,,$B$7-P1180+1),ROW(INDIRECT("a1:a"&amp;$B$7-P1180+1))),0)=ROW(INDIRECT("a1:a"&amp;$B$7-P1180+1))),"",SMALL(OFFSET($B1179,,P1180-1,,$B$7-P1180+1),ROW(INDIRECT("a1:a"&amp;$B$7-P1180+1)))),H$17-P1180)))</f>
        <v>1</v>
      </c>
      <c r="I1180" s="44">
        <f t="array" aca="1" ref="I1180" ca="1">IF(OR($A1180&gt;$B$9,I$17&gt;$B$7),"",CHOOSE(I$15,IF(Q1180=99,
IF(SUM(--(TRANSPOSE(LARGE(OFFSET($B1179,,I$17,,$B$7-I$17),ROW(INDIRECT("a1:a"&amp;$B$7-I$17))))=OFFSET($B1179,,I$17,,$B$7-I$17)))=$B$7-I$17,MIN(IF(I1179&gt;=OFFSET($B1179,,H$17,,$B$7-H$17),"",OFFSET($B1179,,H$17,,$B$7-H$17))),I1179),
SMALL(IF((SMALL(OFFSET($B1179,,Q1180-1,,$B$7-Q1180+1),ROW(INDIRECT("a1:a"&amp;$B$7-Q1180+1)))=OFFSET($B1180,,Q1180-1))*(MATCH(OFFSET($B1180,,Q1180-1),SMALL(OFFSET($B1179,,Q1180-1,,$B$7-Q1180+1),ROW(INDIRECT("a1:a"&amp;$B$7-Q1180+1))),0)=ROW(INDIRECT("a1:a"&amp;$B$7-Q1180+1))),"",SMALL(OFFSET($B1179,,Q1180-1,,$B$7-Q1180+1),ROW(INDIRECT("a1:a"&amp;$B$7-Q1180+1)))),I$17-Q1180)),
SMALL(IF((SMALL(OFFSET($B1179,,Q1180-1,,$B$7-Q1180+1),ROW(INDIRECT("a1:a"&amp;$B$7-Q1180+1)))=OFFSET($B1180,,Q1180-1))*(MATCH(OFFSET($B1180,,Q1180-1),SMALL(OFFSET($B1179,,Q1180-1,,$B$7-Q1180+1),ROW(INDIRECT("a1:a"&amp;$B$7-Q1180+1))),0)=ROW(INDIRECT("a1:a"&amp;$B$7-Q1180+1))),"",SMALL(OFFSET($B1179,,Q1180-1,,$B$7-Q1180+1),ROW(INDIRECT("a1:a"&amp;$B$7-Q1180+1)))),I$17-Q1180)))</f>
        <v>2</v>
      </c>
      <c r="J1180" s="13"/>
      <c r="K1180" s="26">
        <f t="array" aca="1" ref="K1180" ca="1">MIN(IF($B1180:B1180&gt;$B1179:B1179,COLUMN($B$18:B1179)-COLUMN($B$18)+1,99))</f>
        <v>99</v>
      </c>
      <c r="L1180" s="26">
        <f t="array" aca="1" ref="L1180" ca="1">MIN(IF($B1180:C1180&gt;$B1179:C1179,COLUMN($B$18:C1179)-COLUMN($B$18)+1,99))</f>
        <v>99</v>
      </c>
      <c r="M1180" s="26">
        <f t="array" aca="1" ref="M1180" ca="1">MIN(IF($B1180:D1180&gt;$B1179:D1179,COLUMN($B$18:D1179)-COLUMN($B$18)+1,99))</f>
        <v>99</v>
      </c>
      <c r="N1180" s="26">
        <f t="array" aca="1" ref="N1180" ca="1">MIN(IF($B1180:E1180&gt;$B1179:E1179,COLUMN($B$18:E1179)-COLUMN($B$18)+1,99))</f>
        <v>99</v>
      </c>
      <c r="O1180" s="26">
        <f t="array" aca="1" ref="O1180" ca="1">MIN(IF($B1180:F1180&gt;$B1179:F1179,COLUMN($B$18:F1179)-COLUMN($B$18)+1,99))</f>
        <v>99</v>
      </c>
      <c r="P1180" s="26">
        <f t="array" aca="1" ref="P1180" ca="1">MIN(IF($B1180:G1180&gt;$B1179:G1179,COLUMN($B$18:G1179)-COLUMN($B$18)+1,99))</f>
        <v>6</v>
      </c>
      <c r="Q1180" s="48">
        <f t="array" aca="1" ref="Q1180" ca="1">MIN(IF($B1180:H1180&gt;$B1179:H1179,COLUMN($B$18:H1179)-COLUMN($B$18)+1,99))</f>
        <v>6</v>
      </c>
    </row>
    <row r="1181" spans="1:17" x14ac:dyDescent="0.25">
      <c r="A1181" s="10">
        <v>1164</v>
      </c>
      <c r="B1181" s="8">
        <f t="array" aca="1" ref="B1181" ca="1">IF(A1181&gt;$B$9,"",IF(SUM(--(TRANSPOSE(LARGE(OFFSET($B1180,,B$17,,$B$7-B$17),ROW(INDIRECT("a1:a"&amp;$B$7-B$17))))=OFFSET($B1180,,B$17,,$B$7-B$17)))=$B$7-B$17,OFFSET($B$12,,MATCH(B1180,$B$12:$H$12,FALSE)),B1180))</f>
        <v>3</v>
      </c>
      <c r="C1181" s="8">
        <f t="array" aca="1" ref="C1181" ca="1">IF(OR($A1181&gt;$B$9,C$17&gt;$B$7),"",CHOOSE(C$15,IF(K1181=99,
IF(SUM(--(TRANSPOSE(LARGE(OFFSET($B1180,,C$17,,$B$7-C$17),ROW(INDIRECT("a1:a"&amp;$B$7-C$17))))=OFFSET($B1180,,C$17,,$B$7-C$17)))=$B$7-C$17,MIN(IF(C1180&gt;=OFFSET($B1180,,B$17,,$B$7-B$17),"",OFFSET($B1180,,B$17,,$B$7-B$17))),C1180),
SMALL(IF((SMALL(OFFSET($B1180,,K1181-1,,$B$7-K1181+1),ROW(INDIRECT("a1:a"&amp;$B$7-K1181+1)))=OFFSET($B1181,,K1181-1))*(MATCH(OFFSET($B1181,,K1181-1),SMALL(OFFSET($B1180,,K1181-1,,$B$7-K1181+1),ROW(INDIRECT("a1:a"&amp;$B$7-K1181+1))),0)=ROW(INDIRECT("a1:a"&amp;$B$7-K1181+1))),"",SMALL(OFFSET($B1180,,K1181-1,,$B$7-K1181+1),ROW(INDIRECT("a1:a"&amp;$B$7-K1181+1)))),C$17-K1181)),
SMALL(IF((SMALL(OFFSET($B1180,,K1181-1,,$B$7-K1181+1),ROW(INDIRECT("a1:a"&amp;$B$7-K1181+1)))=OFFSET($B1181,,K1181-1))*(MATCH(OFFSET($B1181,,K1181-1),SMALL(OFFSET($B1180,,K1181-1,,$B$7-K1181+1),ROW(INDIRECT("a1:a"&amp;$B$7-K1181+1))),0)=ROW(INDIRECT("a1:a"&amp;$B$7-K1181+1))),"",SMALL(OFFSET($B1180,,K1181-1,,$B$7-K1181+1),ROW(INDIRECT("a1:a"&amp;$B$7-K1181+1)))),C$17-K1181)))</f>
        <v>1</v>
      </c>
      <c r="D1181" s="8">
        <f t="array" aca="1" ref="D1181" ca="1">IF(OR($A1181&gt;$B$9,D$17&gt;$B$7),"",CHOOSE(D$15,IF(L1181=99,
IF(SUM(--(TRANSPOSE(LARGE(OFFSET($B1180,,D$17,,$B$7-D$17),ROW(INDIRECT("a1:a"&amp;$B$7-D$17))))=OFFSET($B1180,,D$17,,$B$7-D$17)))=$B$7-D$17,MIN(IF(D1180&gt;=OFFSET($B1180,,C$17,,$B$7-C$17),"",OFFSET($B1180,,C$17,,$B$7-C$17))),D1180),
SMALL(IF((SMALL(OFFSET($B1180,,L1181-1,,$B$7-L1181+1),ROW(INDIRECT("a1:a"&amp;$B$7-L1181+1)))=OFFSET($B1181,,L1181-1))*(MATCH(OFFSET($B1181,,L1181-1),SMALL(OFFSET($B1180,,L1181-1,,$B$7-L1181+1),ROW(INDIRECT("a1:a"&amp;$B$7-L1181+1))),0)=ROW(INDIRECT("a1:a"&amp;$B$7-L1181+1))),"",SMALL(OFFSET($B1180,,L1181-1,,$B$7-L1181+1),ROW(INDIRECT("a1:a"&amp;$B$7-L1181+1)))),D$17-L1181)),
SMALL(IF((SMALL(OFFSET($B1180,,L1181-1,,$B$7-L1181+1),ROW(INDIRECT("a1:a"&amp;$B$7-L1181+1)))=OFFSET($B1181,,L1181-1))*(MATCH(OFFSET($B1181,,L1181-1),SMALL(OFFSET($B1180,,L1181-1,,$B$7-L1181+1),ROW(INDIRECT("a1:a"&amp;$B$7-L1181+1))),0)=ROW(INDIRECT("a1:a"&amp;$B$7-L1181+1))),"",SMALL(OFFSET($B1180,,L1181-1,,$B$7-L1181+1),ROW(INDIRECT("a1:a"&amp;$B$7-L1181+1)))),D$17-L1181)))</f>
        <v>2</v>
      </c>
      <c r="E1181" s="8">
        <f t="array" aca="1" ref="E1181" ca="1">IF(OR($A1181&gt;$B$9,E$17&gt;$B$7),"",CHOOSE(E$15,IF(M1181=99,
IF(SUM(--(TRANSPOSE(LARGE(OFFSET($B1180,,E$17,,$B$7-E$17),ROW(INDIRECT("a1:a"&amp;$B$7-E$17))))=OFFSET($B1180,,E$17,,$B$7-E$17)))=$B$7-E$17,MIN(IF(E1180&gt;=OFFSET($B1180,,D$17,,$B$7-D$17),"",OFFSET($B1180,,D$17,,$B$7-D$17))),E1180),
SMALL(IF((SMALL(OFFSET($B1180,,M1181-1,,$B$7-M1181+1),ROW(INDIRECT("a1:a"&amp;$B$7-M1181+1)))=OFFSET($B1181,,M1181-1))*(MATCH(OFFSET($B1181,,M1181-1),SMALL(OFFSET($B1180,,M1181-1,,$B$7-M1181+1),ROW(INDIRECT("a1:a"&amp;$B$7-M1181+1))),0)=ROW(INDIRECT("a1:a"&amp;$B$7-M1181+1))),"",SMALL(OFFSET($B1180,,M1181-1,,$B$7-M1181+1),ROW(INDIRECT("a1:a"&amp;$B$7-M1181+1)))),E$17-M1181)),
SMALL(IF((SMALL(OFFSET($B1180,,M1181-1,,$B$7-M1181+1),ROW(INDIRECT("a1:a"&amp;$B$7-M1181+1)))=OFFSET($B1181,,M1181-1))*(MATCH(OFFSET($B1181,,M1181-1),SMALL(OFFSET($B1180,,M1181-1,,$B$7-M1181+1),ROW(INDIRECT("a1:a"&amp;$B$7-M1181+1))),0)=ROW(INDIRECT("a1:a"&amp;$B$7-M1181+1))),"",SMALL(OFFSET($B1180,,M1181-1,,$B$7-M1181+1),ROW(INDIRECT("a1:a"&amp;$B$7-M1181+1)))),E$17-M1181)))</f>
        <v>4</v>
      </c>
      <c r="F1181" s="8">
        <f t="array" aca="1" ref="F1181" ca="1">IF(OR($A1181&gt;$B$9,F$17&gt;$B$7),"",CHOOSE(F$15,IF(N1181=99,
IF(SUM(--(TRANSPOSE(LARGE(OFFSET($B1180,,F$17,,$B$7-F$17),ROW(INDIRECT("a1:a"&amp;$B$7-F$17))))=OFFSET($B1180,,F$17,,$B$7-F$17)))=$B$7-F$17,MIN(IF(F1180&gt;=OFFSET($B1180,,E$17,,$B$7-E$17),"",OFFSET($B1180,,E$17,,$B$7-E$17))),F1180),
SMALL(IF((SMALL(OFFSET($B1180,,N1181-1,,$B$7-N1181+1),ROW(INDIRECT("a1:a"&amp;$B$7-N1181+1)))=OFFSET($B1181,,N1181-1))*(MATCH(OFFSET($B1181,,N1181-1),SMALL(OFFSET($B1180,,N1181-1,,$B$7-N1181+1),ROW(INDIRECT("a1:a"&amp;$B$7-N1181+1))),0)=ROW(INDIRECT("a1:a"&amp;$B$7-N1181+1))),"",SMALL(OFFSET($B1180,,N1181-1,,$B$7-N1181+1),ROW(INDIRECT("a1:a"&amp;$B$7-N1181+1)))),F$17-N1181)),
SMALL(IF((SMALL(OFFSET($B1180,,N1181-1,,$B$7-N1181+1),ROW(INDIRECT("a1:a"&amp;$B$7-N1181+1)))=OFFSET($B1181,,N1181-1))*(MATCH(OFFSET($B1181,,N1181-1),SMALL(OFFSET($B1180,,N1181-1,,$B$7-N1181+1),ROW(INDIRECT("a1:a"&amp;$B$7-N1181+1))),0)=ROW(INDIRECT("a1:a"&amp;$B$7-N1181+1))),"",SMALL(OFFSET($B1180,,N1181-1,,$B$7-N1181+1),ROW(INDIRECT("a1:a"&amp;$B$7-N1181+1)))),F$17-N1181)))</f>
        <v>1</v>
      </c>
      <c r="G1181" s="8">
        <f t="array" aca="1" ref="G1181" ca="1">IF(OR($A1181&gt;$B$9,G$17&gt;$B$7),"",CHOOSE(G$15,IF(O1181=99,
IF(SUM(--(TRANSPOSE(LARGE(OFFSET($B1180,,G$17,,$B$7-G$17),ROW(INDIRECT("a1:a"&amp;$B$7-G$17))))=OFFSET($B1180,,G$17,,$B$7-G$17)))=$B$7-G$17,MIN(IF(G1180&gt;=OFFSET($B1180,,F$17,,$B$7-F$17),"",OFFSET($B1180,,F$17,,$B$7-F$17))),G1180),
SMALL(IF((SMALL(OFFSET($B1180,,O1181-1,,$B$7-O1181+1),ROW(INDIRECT("a1:a"&amp;$B$7-O1181+1)))=OFFSET($B1181,,O1181-1))*(MATCH(OFFSET($B1181,,O1181-1),SMALL(OFFSET($B1180,,O1181-1,,$B$7-O1181+1),ROW(INDIRECT("a1:a"&amp;$B$7-O1181+1))),0)=ROW(INDIRECT("a1:a"&amp;$B$7-O1181+1))),"",SMALL(OFFSET($B1180,,O1181-1,,$B$7-O1181+1),ROW(INDIRECT("a1:a"&amp;$B$7-O1181+1)))),G$17-O1181)),
SMALL(IF((SMALL(OFFSET($B1180,,O1181-1,,$B$7-O1181+1),ROW(INDIRECT("a1:a"&amp;$B$7-O1181+1)))=OFFSET($B1181,,O1181-1))*(MATCH(OFFSET($B1181,,O1181-1),SMALL(OFFSET($B1180,,O1181-1,,$B$7-O1181+1),ROW(INDIRECT("a1:a"&amp;$B$7-O1181+1))),0)=ROW(INDIRECT("a1:a"&amp;$B$7-O1181+1))),"",SMALL(OFFSET($B1180,,O1181-1,,$B$7-O1181+1),ROW(INDIRECT("a1:a"&amp;$B$7-O1181+1)))),G$17-O1181)))</f>
        <v>3</v>
      </c>
      <c r="H1181" s="8">
        <f t="array" aca="1" ref="H1181" ca="1">IF(OR($A1181&gt;$B$9,H$17&gt;$B$7),"",CHOOSE(H$15,IF(P1181=99,
IF(SUM(--(TRANSPOSE(LARGE(OFFSET($B1180,,H$17,,$B$7-H$17),ROW(INDIRECT("a1:a"&amp;$B$7-H$17))))=OFFSET($B1180,,H$17,,$B$7-H$17)))=$B$7-H$17,MIN(IF(H1180&gt;=OFFSET($B1180,,G$17,,$B$7-G$17),"",OFFSET($B1180,,G$17,,$B$7-G$17))),H1180),
SMALL(IF((SMALL(OFFSET($B1180,,P1181-1,,$B$7-P1181+1),ROW(INDIRECT("a1:a"&amp;$B$7-P1181+1)))=OFFSET($B1181,,P1181-1))*(MATCH(OFFSET($B1181,,P1181-1),SMALL(OFFSET($B1180,,P1181-1,,$B$7-P1181+1),ROW(INDIRECT("a1:a"&amp;$B$7-P1181+1))),0)=ROW(INDIRECT("a1:a"&amp;$B$7-P1181+1))),"",SMALL(OFFSET($B1180,,P1181-1,,$B$7-P1181+1),ROW(INDIRECT("a1:a"&amp;$B$7-P1181+1)))),H$17-P1181)),
SMALL(IF((SMALL(OFFSET($B1180,,P1181-1,,$B$7-P1181+1),ROW(INDIRECT("a1:a"&amp;$B$7-P1181+1)))=OFFSET($B1181,,P1181-1))*(MATCH(OFFSET($B1181,,P1181-1),SMALL(OFFSET($B1180,,P1181-1,,$B$7-P1181+1),ROW(INDIRECT("a1:a"&amp;$B$7-P1181+1))),0)=ROW(INDIRECT("a1:a"&amp;$B$7-P1181+1))),"",SMALL(OFFSET($B1180,,P1181-1,,$B$7-P1181+1),ROW(INDIRECT("a1:a"&amp;$B$7-P1181+1)))),H$17-P1181)))</f>
        <v>2</v>
      </c>
      <c r="I1181" s="44">
        <f t="array" aca="1" ref="I1181" ca="1">IF(OR($A1181&gt;$B$9,I$17&gt;$B$7),"",CHOOSE(I$15,IF(Q1181=99,
IF(SUM(--(TRANSPOSE(LARGE(OFFSET($B1180,,I$17,,$B$7-I$17),ROW(INDIRECT("a1:a"&amp;$B$7-I$17))))=OFFSET($B1180,,I$17,,$B$7-I$17)))=$B$7-I$17,MIN(IF(I1180&gt;=OFFSET($B1180,,H$17,,$B$7-H$17),"",OFFSET($B1180,,H$17,,$B$7-H$17))),I1180),
SMALL(IF((SMALL(OFFSET($B1180,,Q1181-1,,$B$7-Q1181+1),ROW(INDIRECT("a1:a"&amp;$B$7-Q1181+1)))=OFFSET($B1181,,Q1181-1))*(MATCH(OFFSET($B1181,,Q1181-1),SMALL(OFFSET($B1180,,Q1181-1,,$B$7-Q1181+1),ROW(INDIRECT("a1:a"&amp;$B$7-Q1181+1))),0)=ROW(INDIRECT("a1:a"&amp;$B$7-Q1181+1))),"",SMALL(OFFSET($B1180,,Q1181-1,,$B$7-Q1181+1),ROW(INDIRECT("a1:a"&amp;$B$7-Q1181+1)))),I$17-Q1181)),
SMALL(IF((SMALL(OFFSET($B1180,,Q1181-1,,$B$7-Q1181+1),ROW(INDIRECT("a1:a"&amp;$B$7-Q1181+1)))=OFFSET($B1181,,Q1181-1))*(MATCH(OFFSET($B1181,,Q1181-1),SMALL(OFFSET($B1180,,Q1181-1,,$B$7-Q1181+1),ROW(INDIRECT("a1:a"&amp;$B$7-Q1181+1))),0)=ROW(INDIRECT("a1:a"&amp;$B$7-Q1181+1))),"",SMALL(OFFSET($B1180,,Q1181-1,,$B$7-Q1181+1),ROW(INDIRECT("a1:a"&amp;$B$7-Q1181+1)))),I$17-Q1181)))</f>
        <v>1</v>
      </c>
      <c r="J1181" s="13"/>
      <c r="K1181" s="26">
        <f t="array" aca="1" ref="K1181" ca="1">MIN(IF($B1181:B1181&gt;$B1180:B1180,COLUMN($B$18:B1180)-COLUMN($B$18)+1,99))</f>
        <v>99</v>
      </c>
      <c r="L1181" s="26">
        <f t="array" aca="1" ref="L1181" ca="1">MIN(IF($B1181:C1181&gt;$B1180:C1180,COLUMN($B$18:C1180)-COLUMN($B$18)+1,99))</f>
        <v>99</v>
      </c>
      <c r="M1181" s="26">
        <f t="array" aca="1" ref="M1181" ca="1">MIN(IF($B1181:D1181&gt;$B1180:D1180,COLUMN($B$18:D1180)-COLUMN($B$18)+1,99))</f>
        <v>99</v>
      </c>
      <c r="N1181" s="26">
        <f t="array" aca="1" ref="N1181" ca="1">MIN(IF($B1181:E1181&gt;$B1180:E1180,COLUMN($B$18:E1180)-COLUMN($B$18)+1,99))</f>
        <v>99</v>
      </c>
      <c r="O1181" s="26">
        <f t="array" aca="1" ref="O1181" ca="1">MIN(IF($B1181:F1181&gt;$B1180:F1180,COLUMN($B$18:F1180)-COLUMN($B$18)+1,99))</f>
        <v>99</v>
      </c>
      <c r="P1181" s="26">
        <f t="array" aca="1" ref="P1181" ca="1">MIN(IF($B1181:G1181&gt;$B1180:G1180,COLUMN($B$18:G1180)-COLUMN($B$18)+1,99))</f>
        <v>99</v>
      </c>
      <c r="Q1181" s="48">
        <f t="array" aca="1" ref="Q1181" ca="1">MIN(IF($B1181:H1181&gt;$B1180:H1180,COLUMN($B$18:H1180)-COLUMN($B$18)+1,99))</f>
        <v>7</v>
      </c>
    </row>
    <row r="1182" spans="1:17" x14ac:dyDescent="0.25">
      <c r="A1182" s="10">
        <v>1165</v>
      </c>
      <c r="B1182" s="8">
        <f t="array" aca="1" ref="B1182" ca="1">IF(A1182&gt;$B$9,"",IF(SUM(--(TRANSPOSE(LARGE(OFFSET($B1181,,B$17,,$B$7-B$17),ROW(INDIRECT("a1:a"&amp;$B$7-B$17))))=OFFSET($B1181,,B$17,,$B$7-B$17)))=$B$7-B$17,OFFSET($B$12,,MATCH(B1181,$B$12:$H$12,FALSE)),B1181))</f>
        <v>3</v>
      </c>
      <c r="C1182" s="8">
        <f t="array" aca="1" ref="C1182" ca="1">IF(OR($A1182&gt;$B$9,C$17&gt;$B$7),"",CHOOSE(C$15,IF(K1182=99,
IF(SUM(--(TRANSPOSE(LARGE(OFFSET($B1181,,C$17,,$B$7-C$17),ROW(INDIRECT("a1:a"&amp;$B$7-C$17))))=OFFSET($B1181,,C$17,,$B$7-C$17)))=$B$7-C$17,MIN(IF(C1181&gt;=OFFSET($B1181,,B$17,,$B$7-B$17),"",OFFSET($B1181,,B$17,,$B$7-B$17))),C1181),
SMALL(IF((SMALL(OFFSET($B1181,,K1182-1,,$B$7-K1182+1),ROW(INDIRECT("a1:a"&amp;$B$7-K1182+1)))=OFFSET($B1182,,K1182-1))*(MATCH(OFFSET($B1182,,K1182-1),SMALL(OFFSET($B1181,,K1182-1,,$B$7-K1182+1),ROW(INDIRECT("a1:a"&amp;$B$7-K1182+1))),0)=ROW(INDIRECT("a1:a"&amp;$B$7-K1182+1))),"",SMALL(OFFSET($B1181,,K1182-1,,$B$7-K1182+1),ROW(INDIRECT("a1:a"&amp;$B$7-K1182+1)))),C$17-K1182)),
SMALL(IF((SMALL(OFFSET($B1181,,K1182-1,,$B$7-K1182+1),ROW(INDIRECT("a1:a"&amp;$B$7-K1182+1)))=OFFSET($B1182,,K1182-1))*(MATCH(OFFSET($B1182,,K1182-1),SMALL(OFFSET($B1181,,K1182-1,,$B$7-K1182+1),ROW(INDIRECT("a1:a"&amp;$B$7-K1182+1))),0)=ROW(INDIRECT("a1:a"&amp;$B$7-K1182+1))),"",SMALL(OFFSET($B1181,,K1182-1,,$B$7-K1182+1),ROW(INDIRECT("a1:a"&amp;$B$7-K1182+1)))),C$17-K1182)))</f>
        <v>1</v>
      </c>
      <c r="D1182" s="8">
        <f t="array" aca="1" ref="D1182" ca="1">IF(OR($A1182&gt;$B$9,D$17&gt;$B$7),"",CHOOSE(D$15,IF(L1182=99,
IF(SUM(--(TRANSPOSE(LARGE(OFFSET($B1181,,D$17,,$B$7-D$17),ROW(INDIRECT("a1:a"&amp;$B$7-D$17))))=OFFSET($B1181,,D$17,,$B$7-D$17)))=$B$7-D$17,MIN(IF(D1181&gt;=OFFSET($B1181,,C$17,,$B$7-C$17),"",OFFSET($B1181,,C$17,,$B$7-C$17))),D1181),
SMALL(IF((SMALL(OFFSET($B1181,,L1182-1,,$B$7-L1182+1),ROW(INDIRECT("a1:a"&amp;$B$7-L1182+1)))=OFFSET($B1182,,L1182-1))*(MATCH(OFFSET($B1182,,L1182-1),SMALL(OFFSET($B1181,,L1182-1,,$B$7-L1182+1),ROW(INDIRECT("a1:a"&amp;$B$7-L1182+1))),0)=ROW(INDIRECT("a1:a"&amp;$B$7-L1182+1))),"",SMALL(OFFSET($B1181,,L1182-1,,$B$7-L1182+1),ROW(INDIRECT("a1:a"&amp;$B$7-L1182+1)))),D$17-L1182)),
SMALL(IF((SMALL(OFFSET($B1181,,L1182-1,,$B$7-L1182+1),ROW(INDIRECT("a1:a"&amp;$B$7-L1182+1)))=OFFSET($B1182,,L1182-1))*(MATCH(OFFSET($B1182,,L1182-1),SMALL(OFFSET($B1181,,L1182-1,,$B$7-L1182+1),ROW(INDIRECT("a1:a"&amp;$B$7-L1182+1))),0)=ROW(INDIRECT("a1:a"&amp;$B$7-L1182+1))),"",SMALL(OFFSET($B1181,,L1182-1,,$B$7-L1182+1),ROW(INDIRECT("a1:a"&amp;$B$7-L1182+1)))),D$17-L1182)))</f>
        <v>2</v>
      </c>
      <c r="E1182" s="8">
        <f t="array" aca="1" ref="E1182" ca="1">IF(OR($A1182&gt;$B$9,E$17&gt;$B$7),"",CHOOSE(E$15,IF(M1182=99,
IF(SUM(--(TRANSPOSE(LARGE(OFFSET($B1181,,E$17,,$B$7-E$17),ROW(INDIRECT("a1:a"&amp;$B$7-E$17))))=OFFSET($B1181,,E$17,,$B$7-E$17)))=$B$7-E$17,MIN(IF(E1181&gt;=OFFSET($B1181,,D$17,,$B$7-D$17),"",OFFSET($B1181,,D$17,,$B$7-D$17))),E1181),
SMALL(IF((SMALL(OFFSET($B1181,,M1182-1,,$B$7-M1182+1),ROW(INDIRECT("a1:a"&amp;$B$7-M1182+1)))=OFFSET($B1182,,M1182-1))*(MATCH(OFFSET($B1182,,M1182-1),SMALL(OFFSET($B1181,,M1182-1,,$B$7-M1182+1),ROW(INDIRECT("a1:a"&amp;$B$7-M1182+1))),0)=ROW(INDIRECT("a1:a"&amp;$B$7-M1182+1))),"",SMALL(OFFSET($B1181,,M1182-1,,$B$7-M1182+1),ROW(INDIRECT("a1:a"&amp;$B$7-M1182+1)))),E$17-M1182)),
SMALL(IF((SMALL(OFFSET($B1181,,M1182-1,,$B$7-M1182+1),ROW(INDIRECT("a1:a"&amp;$B$7-M1182+1)))=OFFSET($B1182,,M1182-1))*(MATCH(OFFSET($B1182,,M1182-1),SMALL(OFFSET($B1181,,M1182-1,,$B$7-M1182+1),ROW(INDIRECT("a1:a"&amp;$B$7-M1182+1))),0)=ROW(INDIRECT("a1:a"&amp;$B$7-M1182+1))),"",SMALL(OFFSET($B1181,,M1182-1,,$B$7-M1182+1),ROW(INDIRECT("a1:a"&amp;$B$7-M1182+1)))),E$17-M1182)))</f>
        <v>4</v>
      </c>
      <c r="F1182" s="8">
        <f t="array" aca="1" ref="F1182" ca="1">IF(OR($A1182&gt;$B$9,F$17&gt;$B$7),"",CHOOSE(F$15,IF(N1182=99,
IF(SUM(--(TRANSPOSE(LARGE(OFFSET($B1181,,F$17,,$B$7-F$17),ROW(INDIRECT("a1:a"&amp;$B$7-F$17))))=OFFSET($B1181,,F$17,,$B$7-F$17)))=$B$7-F$17,MIN(IF(F1181&gt;=OFFSET($B1181,,E$17,,$B$7-E$17),"",OFFSET($B1181,,E$17,,$B$7-E$17))),F1181),
SMALL(IF((SMALL(OFFSET($B1181,,N1182-1,,$B$7-N1182+1),ROW(INDIRECT("a1:a"&amp;$B$7-N1182+1)))=OFFSET($B1182,,N1182-1))*(MATCH(OFFSET($B1182,,N1182-1),SMALL(OFFSET($B1181,,N1182-1,,$B$7-N1182+1),ROW(INDIRECT("a1:a"&amp;$B$7-N1182+1))),0)=ROW(INDIRECT("a1:a"&amp;$B$7-N1182+1))),"",SMALL(OFFSET($B1181,,N1182-1,,$B$7-N1182+1),ROW(INDIRECT("a1:a"&amp;$B$7-N1182+1)))),F$17-N1182)),
SMALL(IF((SMALL(OFFSET($B1181,,N1182-1,,$B$7-N1182+1),ROW(INDIRECT("a1:a"&amp;$B$7-N1182+1)))=OFFSET($B1182,,N1182-1))*(MATCH(OFFSET($B1182,,N1182-1),SMALL(OFFSET($B1181,,N1182-1,,$B$7-N1182+1),ROW(INDIRECT("a1:a"&amp;$B$7-N1182+1))),0)=ROW(INDIRECT("a1:a"&amp;$B$7-N1182+1))),"",SMALL(OFFSET($B1181,,N1182-1,,$B$7-N1182+1),ROW(INDIRECT("a1:a"&amp;$B$7-N1182+1)))),F$17-N1182)))</f>
        <v>2</v>
      </c>
      <c r="G1182" s="8">
        <f t="array" aca="1" ref="G1182" ca="1">IF(OR($A1182&gt;$B$9,G$17&gt;$B$7),"",CHOOSE(G$15,IF(O1182=99,
IF(SUM(--(TRANSPOSE(LARGE(OFFSET($B1181,,G$17,,$B$7-G$17),ROW(INDIRECT("a1:a"&amp;$B$7-G$17))))=OFFSET($B1181,,G$17,,$B$7-G$17)))=$B$7-G$17,MIN(IF(G1181&gt;=OFFSET($B1181,,F$17,,$B$7-F$17),"",OFFSET($B1181,,F$17,,$B$7-F$17))),G1181),
SMALL(IF((SMALL(OFFSET($B1181,,O1182-1,,$B$7-O1182+1),ROW(INDIRECT("a1:a"&amp;$B$7-O1182+1)))=OFFSET($B1182,,O1182-1))*(MATCH(OFFSET($B1182,,O1182-1),SMALL(OFFSET($B1181,,O1182-1,,$B$7-O1182+1),ROW(INDIRECT("a1:a"&amp;$B$7-O1182+1))),0)=ROW(INDIRECT("a1:a"&amp;$B$7-O1182+1))),"",SMALL(OFFSET($B1181,,O1182-1,,$B$7-O1182+1),ROW(INDIRECT("a1:a"&amp;$B$7-O1182+1)))),G$17-O1182)),
SMALL(IF((SMALL(OFFSET($B1181,,O1182-1,,$B$7-O1182+1),ROW(INDIRECT("a1:a"&amp;$B$7-O1182+1)))=OFFSET($B1182,,O1182-1))*(MATCH(OFFSET($B1182,,O1182-1),SMALL(OFFSET($B1181,,O1182-1,,$B$7-O1182+1),ROW(INDIRECT("a1:a"&amp;$B$7-O1182+1))),0)=ROW(INDIRECT("a1:a"&amp;$B$7-O1182+1))),"",SMALL(OFFSET($B1181,,O1182-1,,$B$7-O1182+1),ROW(INDIRECT("a1:a"&amp;$B$7-O1182+1)))),G$17-O1182)))</f>
        <v>1</v>
      </c>
      <c r="H1182" s="8">
        <f t="array" aca="1" ref="H1182" ca="1">IF(OR($A1182&gt;$B$9,H$17&gt;$B$7),"",CHOOSE(H$15,IF(P1182=99,
IF(SUM(--(TRANSPOSE(LARGE(OFFSET($B1181,,H$17,,$B$7-H$17),ROW(INDIRECT("a1:a"&amp;$B$7-H$17))))=OFFSET($B1181,,H$17,,$B$7-H$17)))=$B$7-H$17,MIN(IF(H1181&gt;=OFFSET($B1181,,G$17,,$B$7-G$17),"",OFFSET($B1181,,G$17,,$B$7-G$17))),H1181),
SMALL(IF((SMALL(OFFSET($B1181,,P1182-1,,$B$7-P1182+1),ROW(INDIRECT("a1:a"&amp;$B$7-P1182+1)))=OFFSET($B1182,,P1182-1))*(MATCH(OFFSET($B1182,,P1182-1),SMALL(OFFSET($B1181,,P1182-1,,$B$7-P1182+1),ROW(INDIRECT("a1:a"&amp;$B$7-P1182+1))),0)=ROW(INDIRECT("a1:a"&amp;$B$7-P1182+1))),"",SMALL(OFFSET($B1181,,P1182-1,,$B$7-P1182+1),ROW(INDIRECT("a1:a"&amp;$B$7-P1182+1)))),H$17-P1182)),
SMALL(IF((SMALL(OFFSET($B1181,,P1182-1,,$B$7-P1182+1),ROW(INDIRECT("a1:a"&amp;$B$7-P1182+1)))=OFFSET($B1182,,P1182-1))*(MATCH(OFFSET($B1182,,P1182-1),SMALL(OFFSET($B1181,,P1182-1,,$B$7-P1182+1),ROW(INDIRECT("a1:a"&amp;$B$7-P1182+1))),0)=ROW(INDIRECT("a1:a"&amp;$B$7-P1182+1))),"",SMALL(OFFSET($B1181,,P1182-1,,$B$7-P1182+1),ROW(INDIRECT("a1:a"&amp;$B$7-P1182+1)))),H$17-P1182)))</f>
        <v>1</v>
      </c>
      <c r="I1182" s="44">
        <f t="array" aca="1" ref="I1182" ca="1">IF(OR($A1182&gt;$B$9,I$17&gt;$B$7),"",CHOOSE(I$15,IF(Q1182=99,
IF(SUM(--(TRANSPOSE(LARGE(OFFSET($B1181,,I$17,,$B$7-I$17),ROW(INDIRECT("a1:a"&amp;$B$7-I$17))))=OFFSET($B1181,,I$17,,$B$7-I$17)))=$B$7-I$17,MIN(IF(I1181&gt;=OFFSET($B1181,,H$17,,$B$7-H$17),"",OFFSET($B1181,,H$17,,$B$7-H$17))),I1181),
SMALL(IF((SMALL(OFFSET($B1181,,Q1182-1,,$B$7-Q1182+1),ROW(INDIRECT("a1:a"&amp;$B$7-Q1182+1)))=OFFSET($B1182,,Q1182-1))*(MATCH(OFFSET($B1182,,Q1182-1),SMALL(OFFSET($B1181,,Q1182-1,,$B$7-Q1182+1),ROW(INDIRECT("a1:a"&amp;$B$7-Q1182+1))),0)=ROW(INDIRECT("a1:a"&amp;$B$7-Q1182+1))),"",SMALL(OFFSET($B1181,,Q1182-1,,$B$7-Q1182+1),ROW(INDIRECT("a1:a"&amp;$B$7-Q1182+1)))),I$17-Q1182)),
SMALL(IF((SMALL(OFFSET($B1181,,Q1182-1,,$B$7-Q1182+1),ROW(INDIRECT("a1:a"&amp;$B$7-Q1182+1)))=OFFSET($B1182,,Q1182-1))*(MATCH(OFFSET($B1182,,Q1182-1),SMALL(OFFSET($B1181,,Q1182-1,,$B$7-Q1182+1),ROW(INDIRECT("a1:a"&amp;$B$7-Q1182+1))),0)=ROW(INDIRECT("a1:a"&amp;$B$7-Q1182+1))),"",SMALL(OFFSET($B1181,,Q1182-1,,$B$7-Q1182+1),ROW(INDIRECT("a1:a"&amp;$B$7-Q1182+1)))),I$17-Q1182)))</f>
        <v>3</v>
      </c>
      <c r="J1182" s="13"/>
      <c r="K1182" s="26">
        <f t="array" aca="1" ref="K1182" ca="1">MIN(IF($B1182:B1182&gt;$B1181:B1181,COLUMN($B$18:B1181)-COLUMN($B$18)+1,99))</f>
        <v>99</v>
      </c>
      <c r="L1182" s="26">
        <f t="array" aca="1" ref="L1182" ca="1">MIN(IF($B1182:C1182&gt;$B1181:C1181,COLUMN($B$18:C1181)-COLUMN($B$18)+1,99))</f>
        <v>99</v>
      </c>
      <c r="M1182" s="26">
        <f t="array" aca="1" ref="M1182" ca="1">MIN(IF($B1182:D1182&gt;$B1181:D1181,COLUMN($B$18:D1181)-COLUMN($B$18)+1,99))</f>
        <v>99</v>
      </c>
      <c r="N1182" s="26">
        <f t="array" aca="1" ref="N1182" ca="1">MIN(IF($B1182:E1182&gt;$B1181:E1181,COLUMN($B$18:E1181)-COLUMN($B$18)+1,99))</f>
        <v>99</v>
      </c>
      <c r="O1182" s="26">
        <f t="array" aca="1" ref="O1182" ca="1">MIN(IF($B1182:F1182&gt;$B1181:F1181,COLUMN($B$18:F1181)-COLUMN($B$18)+1,99))</f>
        <v>5</v>
      </c>
      <c r="P1182" s="26">
        <f t="array" aca="1" ref="P1182" ca="1">MIN(IF($B1182:G1182&gt;$B1181:G1181,COLUMN($B$18:G1181)-COLUMN($B$18)+1,99))</f>
        <v>5</v>
      </c>
      <c r="Q1182" s="48">
        <f t="array" aca="1" ref="Q1182" ca="1">MIN(IF($B1182:H1182&gt;$B1181:H1181,COLUMN($B$18:H1181)-COLUMN($B$18)+1,99))</f>
        <v>5</v>
      </c>
    </row>
    <row r="1183" spans="1:17" x14ac:dyDescent="0.25">
      <c r="A1183" s="10">
        <v>1166</v>
      </c>
      <c r="B1183" s="8">
        <f t="array" aca="1" ref="B1183" ca="1">IF(A1183&gt;$B$9,"",IF(SUM(--(TRANSPOSE(LARGE(OFFSET($B1182,,B$17,,$B$7-B$17),ROW(INDIRECT("a1:a"&amp;$B$7-B$17))))=OFFSET($B1182,,B$17,,$B$7-B$17)))=$B$7-B$17,OFFSET($B$12,,MATCH(B1182,$B$12:$H$12,FALSE)),B1182))</f>
        <v>3</v>
      </c>
      <c r="C1183" s="8">
        <f t="array" aca="1" ref="C1183" ca="1">IF(OR($A1183&gt;$B$9,C$17&gt;$B$7),"",CHOOSE(C$15,IF(K1183=99,
IF(SUM(--(TRANSPOSE(LARGE(OFFSET($B1182,,C$17,,$B$7-C$17),ROW(INDIRECT("a1:a"&amp;$B$7-C$17))))=OFFSET($B1182,,C$17,,$B$7-C$17)))=$B$7-C$17,MIN(IF(C1182&gt;=OFFSET($B1182,,B$17,,$B$7-B$17),"",OFFSET($B1182,,B$17,,$B$7-B$17))),C1182),
SMALL(IF((SMALL(OFFSET($B1182,,K1183-1,,$B$7-K1183+1),ROW(INDIRECT("a1:a"&amp;$B$7-K1183+1)))=OFFSET($B1183,,K1183-1))*(MATCH(OFFSET($B1183,,K1183-1),SMALL(OFFSET($B1182,,K1183-1,,$B$7-K1183+1),ROW(INDIRECT("a1:a"&amp;$B$7-K1183+1))),0)=ROW(INDIRECT("a1:a"&amp;$B$7-K1183+1))),"",SMALL(OFFSET($B1182,,K1183-1,,$B$7-K1183+1),ROW(INDIRECT("a1:a"&amp;$B$7-K1183+1)))),C$17-K1183)),
SMALL(IF((SMALL(OFFSET($B1182,,K1183-1,,$B$7-K1183+1),ROW(INDIRECT("a1:a"&amp;$B$7-K1183+1)))=OFFSET($B1183,,K1183-1))*(MATCH(OFFSET($B1183,,K1183-1),SMALL(OFFSET($B1182,,K1183-1,,$B$7-K1183+1),ROW(INDIRECT("a1:a"&amp;$B$7-K1183+1))),0)=ROW(INDIRECT("a1:a"&amp;$B$7-K1183+1))),"",SMALL(OFFSET($B1182,,K1183-1,,$B$7-K1183+1),ROW(INDIRECT("a1:a"&amp;$B$7-K1183+1)))),C$17-K1183)))</f>
        <v>1</v>
      </c>
      <c r="D1183" s="8">
        <f t="array" aca="1" ref="D1183" ca="1">IF(OR($A1183&gt;$B$9,D$17&gt;$B$7),"",CHOOSE(D$15,IF(L1183=99,
IF(SUM(--(TRANSPOSE(LARGE(OFFSET($B1182,,D$17,,$B$7-D$17),ROW(INDIRECT("a1:a"&amp;$B$7-D$17))))=OFFSET($B1182,,D$17,,$B$7-D$17)))=$B$7-D$17,MIN(IF(D1182&gt;=OFFSET($B1182,,C$17,,$B$7-C$17),"",OFFSET($B1182,,C$17,,$B$7-C$17))),D1182),
SMALL(IF((SMALL(OFFSET($B1182,,L1183-1,,$B$7-L1183+1),ROW(INDIRECT("a1:a"&amp;$B$7-L1183+1)))=OFFSET($B1183,,L1183-1))*(MATCH(OFFSET($B1183,,L1183-1),SMALL(OFFSET($B1182,,L1183-1,,$B$7-L1183+1),ROW(INDIRECT("a1:a"&amp;$B$7-L1183+1))),0)=ROW(INDIRECT("a1:a"&amp;$B$7-L1183+1))),"",SMALL(OFFSET($B1182,,L1183-1,,$B$7-L1183+1),ROW(INDIRECT("a1:a"&amp;$B$7-L1183+1)))),D$17-L1183)),
SMALL(IF((SMALL(OFFSET($B1182,,L1183-1,,$B$7-L1183+1),ROW(INDIRECT("a1:a"&amp;$B$7-L1183+1)))=OFFSET($B1183,,L1183-1))*(MATCH(OFFSET($B1183,,L1183-1),SMALL(OFFSET($B1182,,L1183-1,,$B$7-L1183+1),ROW(INDIRECT("a1:a"&amp;$B$7-L1183+1))),0)=ROW(INDIRECT("a1:a"&amp;$B$7-L1183+1))),"",SMALL(OFFSET($B1182,,L1183-1,,$B$7-L1183+1),ROW(INDIRECT("a1:a"&amp;$B$7-L1183+1)))),D$17-L1183)))</f>
        <v>2</v>
      </c>
      <c r="E1183" s="8">
        <f t="array" aca="1" ref="E1183" ca="1">IF(OR($A1183&gt;$B$9,E$17&gt;$B$7),"",CHOOSE(E$15,IF(M1183=99,
IF(SUM(--(TRANSPOSE(LARGE(OFFSET($B1182,,E$17,,$B$7-E$17),ROW(INDIRECT("a1:a"&amp;$B$7-E$17))))=OFFSET($B1182,,E$17,,$B$7-E$17)))=$B$7-E$17,MIN(IF(E1182&gt;=OFFSET($B1182,,D$17,,$B$7-D$17),"",OFFSET($B1182,,D$17,,$B$7-D$17))),E1182),
SMALL(IF((SMALL(OFFSET($B1182,,M1183-1,,$B$7-M1183+1),ROW(INDIRECT("a1:a"&amp;$B$7-M1183+1)))=OFFSET($B1183,,M1183-1))*(MATCH(OFFSET($B1183,,M1183-1),SMALL(OFFSET($B1182,,M1183-1,,$B$7-M1183+1),ROW(INDIRECT("a1:a"&amp;$B$7-M1183+1))),0)=ROW(INDIRECT("a1:a"&amp;$B$7-M1183+1))),"",SMALL(OFFSET($B1182,,M1183-1,,$B$7-M1183+1),ROW(INDIRECT("a1:a"&amp;$B$7-M1183+1)))),E$17-M1183)),
SMALL(IF((SMALL(OFFSET($B1182,,M1183-1,,$B$7-M1183+1),ROW(INDIRECT("a1:a"&amp;$B$7-M1183+1)))=OFFSET($B1183,,M1183-1))*(MATCH(OFFSET($B1183,,M1183-1),SMALL(OFFSET($B1182,,M1183-1,,$B$7-M1183+1),ROW(INDIRECT("a1:a"&amp;$B$7-M1183+1))),0)=ROW(INDIRECT("a1:a"&amp;$B$7-M1183+1))),"",SMALL(OFFSET($B1182,,M1183-1,,$B$7-M1183+1),ROW(INDIRECT("a1:a"&amp;$B$7-M1183+1)))),E$17-M1183)))</f>
        <v>4</v>
      </c>
      <c r="F1183" s="8">
        <f t="array" aca="1" ref="F1183" ca="1">IF(OR($A1183&gt;$B$9,F$17&gt;$B$7),"",CHOOSE(F$15,IF(N1183=99,
IF(SUM(--(TRANSPOSE(LARGE(OFFSET($B1182,,F$17,,$B$7-F$17),ROW(INDIRECT("a1:a"&amp;$B$7-F$17))))=OFFSET($B1182,,F$17,,$B$7-F$17)))=$B$7-F$17,MIN(IF(F1182&gt;=OFFSET($B1182,,E$17,,$B$7-E$17),"",OFFSET($B1182,,E$17,,$B$7-E$17))),F1182),
SMALL(IF((SMALL(OFFSET($B1182,,N1183-1,,$B$7-N1183+1),ROW(INDIRECT("a1:a"&amp;$B$7-N1183+1)))=OFFSET($B1183,,N1183-1))*(MATCH(OFFSET($B1183,,N1183-1),SMALL(OFFSET($B1182,,N1183-1,,$B$7-N1183+1),ROW(INDIRECT("a1:a"&amp;$B$7-N1183+1))),0)=ROW(INDIRECT("a1:a"&amp;$B$7-N1183+1))),"",SMALL(OFFSET($B1182,,N1183-1,,$B$7-N1183+1),ROW(INDIRECT("a1:a"&amp;$B$7-N1183+1)))),F$17-N1183)),
SMALL(IF((SMALL(OFFSET($B1182,,N1183-1,,$B$7-N1183+1),ROW(INDIRECT("a1:a"&amp;$B$7-N1183+1)))=OFFSET($B1183,,N1183-1))*(MATCH(OFFSET($B1183,,N1183-1),SMALL(OFFSET($B1182,,N1183-1,,$B$7-N1183+1),ROW(INDIRECT("a1:a"&amp;$B$7-N1183+1))),0)=ROW(INDIRECT("a1:a"&amp;$B$7-N1183+1))),"",SMALL(OFFSET($B1182,,N1183-1,,$B$7-N1183+1),ROW(INDIRECT("a1:a"&amp;$B$7-N1183+1)))),F$17-N1183)))</f>
        <v>2</v>
      </c>
      <c r="G1183" s="8">
        <f t="array" aca="1" ref="G1183" ca="1">IF(OR($A1183&gt;$B$9,G$17&gt;$B$7),"",CHOOSE(G$15,IF(O1183=99,
IF(SUM(--(TRANSPOSE(LARGE(OFFSET($B1182,,G$17,,$B$7-G$17),ROW(INDIRECT("a1:a"&amp;$B$7-G$17))))=OFFSET($B1182,,G$17,,$B$7-G$17)))=$B$7-G$17,MIN(IF(G1182&gt;=OFFSET($B1182,,F$17,,$B$7-F$17),"",OFFSET($B1182,,F$17,,$B$7-F$17))),G1182),
SMALL(IF((SMALL(OFFSET($B1182,,O1183-1,,$B$7-O1183+1),ROW(INDIRECT("a1:a"&amp;$B$7-O1183+1)))=OFFSET($B1183,,O1183-1))*(MATCH(OFFSET($B1183,,O1183-1),SMALL(OFFSET($B1182,,O1183-1,,$B$7-O1183+1),ROW(INDIRECT("a1:a"&amp;$B$7-O1183+1))),0)=ROW(INDIRECT("a1:a"&amp;$B$7-O1183+1))),"",SMALL(OFFSET($B1182,,O1183-1,,$B$7-O1183+1),ROW(INDIRECT("a1:a"&amp;$B$7-O1183+1)))),G$17-O1183)),
SMALL(IF((SMALL(OFFSET($B1182,,O1183-1,,$B$7-O1183+1),ROW(INDIRECT("a1:a"&amp;$B$7-O1183+1)))=OFFSET($B1183,,O1183-1))*(MATCH(OFFSET($B1183,,O1183-1),SMALL(OFFSET($B1182,,O1183-1,,$B$7-O1183+1),ROW(INDIRECT("a1:a"&amp;$B$7-O1183+1))),0)=ROW(INDIRECT("a1:a"&amp;$B$7-O1183+1))),"",SMALL(OFFSET($B1182,,O1183-1,,$B$7-O1183+1),ROW(INDIRECT("a1:a"&amp;$B$7-O1183+1)))),G$17-O1183)))</f>
        <v>1</v>
      </c>
      <c r="H1183" s="8">
        <f t="array" aca="1" ref="H1183" ca="1">IF(OR($A1183&gt;$B$9,H$17&gt;$B$7),"",CHOOSE(H$15,IF(P1183=99,
IF(SUM(--(TRANSPOSE(LARGE(OFFSET($B1182,,H$17,,$B$7-H$17),ROW(INDIRECT("a1:a"&amp;$B$7-H$17))))=OFFSET($B1182,,H$17,,$B$7-H$17)))=$B$7-H$17,MIN(IF(H1182&gt;=OFFSET($B1182,,G$17,,$B$7-G$17),"",OFFSET($B1182,,G$17,,$B$7-G$17))),H1182),
SMALL(IF((SMALL(OFFSET($B1182,,P1183-1,,$B$7-P1183+1),ROW(INDIRECT("a1:a"&amp;$B$7-P1183+1)))=OFFSET($B1183,,P1183-1))*(MATCH(OFFSET($B1183,,P1183-1),SMALL(OFFSET($B1182,,P1183-1,,$B$7-P1183+1),ROW(INDIRECT("a1:a"&amp;$B$7-P1183+1))),0)=ROW(INDIRECT("a1:a"&amp;$B$7-P1183+1))),"",SMALL(OFFSET($B1182,,P1183-1,,$B$7-P1183+1),ROW(INDIRECT("a1:a"&amp;$B$7-P1183+1)))),H$17-P1183)),
SMALL(IF((SMALL(OFFSET($B1182,,P1183-1,,$B$7-P1183+1),ROW(INDIRECT("a1:a"&amp;$B$7-P1183+1)))=OFFSET($B1183,,P1183-1))*(MATCH(OFFSET($B1183,,P1183-1),SMALL(OFFSET($B1182,,P1183-1,,$B$7-P1183+1),ROW(INDIRECT("a1:a"&amp;$B$7-P1183+1))),0)=ROW(INDIRECT("a1:a"&amp;$B$7-P1183+1))),"",SMALL(OFFSET($B1182,,P1183-1,,$B$7-P1183+1),ROW(INDIRECT("a1:a"&amp;$B$7-P1183+1)))),H$17-P1183)))</f>
        <v>3</v>
      </c>
      <c r="I1183" s="44">
        <f t="array" aca="1" ref="I1183" ca="1">IF(OR($A1183&gt;$B$9,I$17&gt;$B$7),"",CHOOSE(I$15,IF(Q1183=99,
IF(SUM(--(TRANSPOSE(LARGE(OFFSET($B1182,,I$17,,$B$7-I$17),ROW(INDIRECT("a1:a"&amp;$B$7-I$17))))=OFFSET($B1182,,I$17,,$B$7-I$17)))=$B$7-I$17,MIN(IF(I1182&gt;=OFFSET($B1182,,H$17,,$B$7-H$17),"",OFFSET($B1182,,H$17,,$B$7-H$17))),I1182),
SMALL(IF((SMALL(OFFSET($B1182,,Q1183-1,,$B$7-Q1183+1),ROW(INDIRECT("a1:a"&amp;$B$7-Q1183+1)))=OFFSET($B1183,,Q1183-1))*(MATCH(OFFSET($B1183,,Q1183-1),SMALL(OFFSET($B1182,,Q1183-1,,$B$7-Q1183+1),ROW(INDIRECT("a1:a"&amp;$B$7-Q1183+1))),0)=ROW(INDIRECT("a1:a"&amp;$B$7-Q1183+1))),"",SMALL(OFFSET($B1182,,Q1183-1,,$B$7-Q1183+1),ROW(INDIRECT("a1:a"&amp;$B$7-Q1183+1)))),I$17-Q1183)),
SMALL(IF((SMALL(OFFSET($B1182,,Q1183-1,,$B$7-Q1183+1),ROW(INDIRECT("a1:a"&amp;$B$7-Q1183+1)))=OFFSET($B1183,,Q1183-1))*(MATCH(OFFSET($B1183,,Q1183-1),SMALL(OFFSET($B1182,,Q1183-1,,$B$7-Q1183+1),ROW(INDIRECT("a1:a"&amp;$B$7-Q1183+1))),0)=ROW(INDIRECT("a1:a"&amp;$B$7-Q1183+1))),"",SMALL(OFFSET($B1182,,Q1183-1,,$B$7-Q1183+1),ROW(INDIRECT("a1:a"&amp;$B$7-Q1183+1)))),I$17-Q1183)))</f>
        <v>1</v>
      </c>
      <c r="J1183" s="13"/>
      <c r="K1183" s="26">
        <f t="array" aca="1" ref="K1183" ca="1">MIN(IF($B1183:B1183&gt;$B1182:B1182,COLUMN($B$18:B1182)-COLUMN($B$18)+1,99))</f>
        <v>99</v>
      </c>
      <c r="L1183" s="26">
        <f t="array" aca="1" ref="L1183" ca="1">MIN(IF($B1183:C1183&gt;$B1182:C1182,COLUMN($B$18:C1182)-COLUMN($B$18)+1,99))</f>
        <v>99</v>
      </c>
      <c r="M1183" s="26">
        <f t="array" aca="1" ref="M1183" ca="1">MIN(IF($B1183:D1183&gt;$B1182:D1182,COLUMN($B$18:D1182)-COLUMN($B$18)+1,99))</f>
        <v>99</v>
      </c>
      <c r="N1183" s="26">
        <f t="array" aca="1" ref="N1183" ca="1">MIN(IF($B1183:E1183&gt;$B1182:E1182,COLUMN($B$18:E1182)-COLUMN($B$18)+1,99))</f>
        <v>99</v>
      </c>
      <c r="O1183" s="26">
        <f t="array" aca="1" ref="O1183" ca="1">MIN(IF($B1183:F1183&gt;$B1182:F1182,COLUMN($B$18:F1182)-COLUMN($B$18)+1,99))</f>
        <v>99</v>
      </c>
      <c r="P1183" s="26">
        <f t="array" aca="1" ref="P1183" ca="1">MIN(IF($B1183:G1183&gt;$B1182:G1182,COLUMN($B$18:G1182)-COLUMN($B$18)+1,99))</f>
        <v>99</v>
      </c>
      <c r="Q1183" s="48">
        <f t="array" aca="1" ref="Q1183" ca="1">MIN(IF($B1183:H1183&gt;$B1182:H1182,COLUMN($B$18:H1182)-COLUMN($B$18)+1,99))</f>
        <v>7</v>
      </c>
    </row>
    <row r="1184" spans="1:17" x14ac:dyDescent="0.25">
      <c r="A1184" s="10">
        <v>1167</v>
      </c>
      <c r="B1184" s="8">
        <f t="array" aca="1" ref="B1184" ca="1">IF(A1184&gt;$B$9,"",IF(SUM(--(TRANSPOSE(LARGE(OFFSET($B1183,,B$17,,$B$7-B$17),ROW(INDIRECT("a1:a"&amp;$B$7-B$17))))=OFFSET($B1183,,B$17,,$B$7-B$17)))=$B$7-B$17,OFFSET($B$12,,MATCH(B1183,$B$12:$H$12,FALSE)),B1183))</f>
        <v>3</v>
      </c>
      <c r="C1184" s="8">
        <f t="array" aca="1" ref="C1184" ca="1">IF(OR($A1184&gt;$B$9,C$17&gt;$B$7),"",CHOOSE(C$15,IF(K1184=99,
IF(SUM(--(TRANSPOSE(LARGE(OFFSET($B1183,,C$17,,$B$7-C$17),ROW(INDIRECT("a1:a"&amp;$B$7-C$17))))=OFFSET($B1183,,C$17,,$B$7-C$17)))=$B$7-C$17,MIN(IF(C1183&gt;=OFFSET($B1183,,B$17,,$B$7-B$17),"",OFFSET($B1183,,B$17,,$B$7-B$17))),C1183),
SMALL(IF((SMALL(OFFSET($B1183,,K1184-1,,$B$7-K1184+1),ROW(INDIRECT("a1:a"&amp;$B$7-K1184+1)))=OFFSET($B1184,,K1184-1))*(MATCH(OFFSET($B1184,,K1184-1),SMALL(OFFSET($B1183,,K1184-1,,$B$7-K1184+1),ROW(INDIRECT("a1:a"&amp;$B$7-K1184+1))),0)=ROW(INDIRECT("a1:a"&amp;$B$7-K1184+1))),"",SMALL(OFFSET($B1183,,K1184-1,,$B$7-K1184+1),ROW(INDIRECT("a1:a"&amp;$B$7-K1184+1)))),C$17-K1184)),
SMALL(IF((SMALL(OFFSET($B1183,,K1184-1,,$B$7-K1184+1),ROW(INDIRECT("a1:a"&amp;$B$7-K1184+1)))=OFFSET($B1184,,K1184-1))*(MATCH(OFFSET($B1184,,K1184-1),SMALL(OFFSET($B1183,,K1184-1,,$B$7-K1184+1),ROW(INDIRECT("a1:a"&amp;$B$7-K1184+1))),0)=ROW(INDIRECT("a1:a"&amp;$B$7-K1184+1))),"",SMALL(OFFSET($B1183,,K1184-1,,$B$7-K1184+1),ROW(INDIRECT("a1:a"&amp;$B$7-K1184+1)))),C$17-K1184)))</f>
        <v>1</v>
      </c>
      <c r="D1184" s="8">
        <f t="array" aca="1" ref="D1184" ca="1">IF(OR($A1184&gt;$B$9,D$17&gt;$B$7),"",CHOOSE(D$15,IF(L1184=99,
IF(SUM(--(TRANSPOSE(LARGE(OFFSET($B1183,,D$17,,$B$7-D$17),ROW(INDIRECT("a1:a"&amp;$B$7-D$17))))=OFFSET($B1183,,D$17,,$B$7-D$17)))=$B$7-D$17,MIN(IF(D1183&gt;=OFFSET($B1183,,C$17,,$B$7-C$17),"",OFFSET($B1183,,C$17,,$B$7-C$17))),D1183),
SMALL(IF((SMALL(OFFSET($B1183,,L1184-1,,$B$7-L1184+1),ROW(INDIRECT("a1:a"&amp;$B$7-L1184+1)))=OFFSET($B1184,,L1184-1))*(MATCH(OFFSET($B1184,,L1184-1),SMALL(OFFSET($B1183,,L1184-1,,$B$7-L1184+1),ROW(INDIRECT("a1:a"&amp;$B$7-L1184+1))),0)=ROW(INDIRECT("a1:a"&amp;$B$7-L1184+1))),"",SMALL(OFFSET($B1183,,L1184-1,,$B$7-L1184+1),ROW(INDIRECT("a1:a"&amp;$B$7-L1184+1)))),D$17-L1184)),
SMALL(IF((SMALL(OFFSET($B1183,,L1184-1,,$B$7-L1184+1),ROW(INDIRECT("a1:a"&amp;$B$7-L1184+1)))=OFFSET($B1184,,L1184-1))*(MATCH(OFFSET($B1184,,L1184-1),SMALL(OFFSET($B1183,,L1184-1,,$B$7-L1184+1),ROW(INDIRECT("a1:a"&amp;$B$7-L1184+1))),0)=ROW(INDIRECT("a1:a"&amp;$B$7-L1184+1))),"",SMALL(OFFSET($B1183,,L1184-1,,$B$7-L1184+1),ROW(INDIRECT("a1:a"&amp;$B$7-L1184+1)))),D$17-L1184)))</f>
        <v>2</v>
      </c>
      <c r="E1184" s="8">
        <f t="array" aca="1" ref="E1184" ca="1">IF(OR($A1184&gt;$B$9,E$17&gt;$B$7),"",CHOOSE(E$15,IF(M1184=99,
IF(SUM(--(TRANSPOSE(LARGE(OFFSET($B1183,,E$17,,$B$7-E$17),ROW(INDIRECT("a1:a"&amp;$B$7-E$17))))=OFFSET($B1183,,E$17,,$B$7-E$17)))=$B$7-E$17,MIN(IF(E1183&gt;=OFFSET($B1183,,D$17,,$B$7-D$17),"",OFFSET($B1183,,D$17,,$B$7-D$17))),E1183),
SMALL(IF((SMALL(OFFSET($B1183,,M1184-1,,$B$7-M1184+1),ROW(INDIRECT("a1:a"&amp;$B$7-M1184+1)))=OFFSET($B1184,,M1184-1))*(MATCH(OFFSET($B1184,,M1184-1),SMALL(OFFSET($B1183,,M1184-1,,$B$7-M1184+1),ROW(INDIRECT("a1:a"&amp;$B$7-M1184+1))),0)=ROW(INDIRECT("a1:a"&amp;$B$7-M1184+1))),"",SMALL(OFFSET($B1183,,M1184-1,,$B$7-M1184+1),ROW(INDIRECT("a1:a"&amp;$B$7-M1184+1)))),E$17-M1184)),
SMALL(IF((SMALL(OFFSET($B1183,,M1184-1,,$B$7-M1184+1),ROW(INDIRECT("a1:a"&amp;$B$7-M1184+1)))=OFFSET($B1184,,M1184-1))*(MATCH(OFFSET($B1184,,M1184-1),SMALL(OFFSET($B1183,,M1184-1,,$B$7-M1184+1),ROW(INDIRECT("a1:a"&amp;$B$7-M1184+1))),0)=ROW(INDIRECT("a1:a"&amp;$B$7-M1184+1))),"",SMALL(OFFSET($B1183,,M1184-1,,$B$7-M1184+1),ROW(INDIRECT("a1:a"&amp;$B$7-M1184+1)))),E$17-M1184)))</f>
        <v>4</v>
      </c>
      <c r="F1184" s="8">
        <f t="array" aca="1" ref="F1184" ca="1">IF(OR($A1184&gt;$B$9,F$17&gt;$B$7),"",CHOOSE(F$15,IF(N1184=99,
IF(SUM(--(TRANSPOSE(LARGE(OFFSET($B1183,,F$17,,$B$7-F$17),ROW(INDIRECT("a1:a"&amp;$B$7-F$17))))=OFFSET($B1183,,F$17,,$B$7-F$17)))=$B$7-F$17,MIN(IF(F1183&gt;=OFFSET($B1183,,E$17,,$B$7-E$17),"",OFFSET($B1183,,E$17,,$B$7-E$17))),F1183),
SMALL(IF((SMALL(OFFSET($B1183,,N1184-1,,$B$7-N1184+1),ROW(INDIRECT("a1:a"&amp;$B$7-N1184+1)))=OFFSET($B1184,,N1184-1))*(MATCH(OFFSET($B1184,,N1184-1),SMALL(OFFSET($B1183,,N1184-1,,$B$7-N1184+1),ROW(INDIRECT("a1:a"&amp;$B$7-N1184+1))),0)=ROW(INDIRECT("a1:a"&amp;$B$7-N1184+1))),"",SMALL(OFFSET($B1183,,N1184-1,,$B$7-N1184+1),ROW(INDIRECT("a1:a"&amp;$B$7-N1184+1)))),F$17-N1184)),
SMALL(IF((SMALL(OFFSET($B1183,,N1184-1,,$B$7-N1184+1),ROW(INDIRECT("a1:a"&amp;$B$7-N1184+1)))=OFFSET($B1184,,N1184-1))*(MATCH(OFFSET($B1184,,N1184-1),SMALL(OFFSET($B1183,,N1184-1,,$B$7-N1184+1),ROW(INDIRECT("a1:a"&amp;$B$7-N1184+1))),0)=ROW(INDIRECT("a1:a"&amp;$B$7-N1184+1))),"",SMALL(OFFSET($B1183,,N1184-1,,$B$7-N1184+1),ROW(INDIRECT("a1:a"&amp;$B$7-N1184+1)))),F$17-N1184)))</f>
        <v>2</v>
      </c>
      <c r="G1184" s="8">
        <f t="array" aca="1" ref="G1184" ca="1">IF(OR($A1184&gt;$B$9,G$17&gt;$B$7),"",CHOOSE(G$15,IF(O1184=99,
IF(SUM(--(TRANSPOSE(LARGE(OFFSET($B1183,,G$17,,$B$7-G$17),ROW(INDIRECT("a1:a"&amp;$B$7-G$17))))=OFFSET($B1183,,G$17,,$B$7-G$17)))=$B$7-G$17,MIN(IF(G1183&gt;=OFFSET($B1183,,F$17,,$B$7-F$17),"",OFFSET($B1183,,F$17,,$B$7-F$17))),G1183),
SMALL(IF((SMALL(OFFSET($B1183,,O1184-1,,$B$7-O1184+1),ROW(INDIRECT("a1:a"&amp;$B$7-O1184+1)))=OFFSET($B1184,,O1184-1))*(MATCH(OFFSET($B1184,,O1184-1),SMALL(OFFSET($B1183,,O1184-1,,$B$7-O1184+1),ROW(INDIRECT("a1:a"&amp;$B$7-O1184+1))),0)=ROW(INDIRECT("a1:a"&amp;$B$7-O1184+1))),"",SMALL(OFFSET($B1183,,O1184-1,,$B$7-O1184+1),ROW(INDIRECT("a1:a"&amp;$B$7-O1184+1)))),G$17-O1184)),
SMALL(IF((SMALL(OFFSET($B1183,,O1184-1,,$B$7-O1184+1),ROW(INDIRECT("a1:a"&amp;$B$7-O1184+1)))=OFFSET($B1184,,O1184-1))*(MATCH(OFFSET($B1184,,O1184-1),SMALL(OFFSET($B1183,,O1184-1,,$B$7-O1184+1),ROW(INDIRECT("a1:a"&amp;$B$7-O1184+1))),0)=ROW(INDIRECT("a1:a"&amp;$B$7-O1184+1))),"",SMALL(OFFSET($B1183,,O1184-1,,$B$7-O1184+1),ROW(INDIRECT("a1:a"&amp;$B$7-O1184+1)))),G$17-O1184)))</f>
        <v>3</v>
      </c>
      <c r="H1184" s="8">
        <f t="array" aca="1" ref="H1184" ca="1">IF(OR($A1184&gt;$B$9,H$17&gt;$B$7),"",CHOOSE(H$15,IF(P1184=99,
IF(SUM(--(TRANSPOSE(LARGE(OFFSET($B1183,,H$17,,$B$7-H$17),ROW(INDIRECT("a1:a"&amp;$B$7-H$17))))=OFFSET($B1183,,H$17,,$B$7-H$17)))=$B$7-H$17,MIN(IF(H1183&gt;=OFFSET($B1183,,G$17,,$B$7-G$17),"",OFFSET($B1183,,G$17,,$B$7-G$17))),H1183),
SMALL(IF((SMALL(OFFSET($B1183,,P1184-1,,$B$7-P1184+1),ROW(INDIRECT("a1:a"&amp;$B$7-P1184+1)))=OFFSET($B1184,,P1184-1))*(MATCH(OFFSET($B1184,,P1184-1),SMALL(OFFSET($B1183,,P1184-1,,$B$7-P1184+1),ROW(INDIRECT("a1:a"&amp;$B$7-P1184+1))),0)=ROW(INDIRECT("a1:a"&amp;$B$7-P1184+1))),"",SMALL(OFFSET($B1183,,P1184-1,,$B$7-P1184+1),ROW(INDIRECT("a1:a"&amp;$B$7-P1184+1)))),H$17-P1184)),
SMALL(IF((SMALL(OFFSET($B1183,,P1184-1,,$B$7-P1184+1),ROW(INDIRECT("a1:a"&amp;$B$7-P1184+1)))=OFFSET($B1184,,P1184-1))*(MATCH(OFFSET($B1184,,P1184-1),SMALL(OFFSET($B1183,,P1184-1,,$B$7-P1184+1),ROW(INDIRECT("a1:a"&amp;$B$7-P1184+1))),0)=ROW(INDIRECT("a1:a"&amp;$B$7-P1184+1))),"",SMALL(OFFSET($B1183,,P1184-1,,$B$7-P1184+1),ROW(INDIRECT("a1:a"&amp;$B$7-P1184+1)))),H$17-P1184)))</f>
        <v>1</v>
      </c>
      <c r="I1184" s="44">
        <f t="array" aca="1" ref="I1184" ca="1">IF(OR($A1184&gt;$B$9,I$17&gt;$B$7),"",CHOOSE(I$15,IF(Q1184=99,
IF(SUM(--(TRANSPOSE(LARGE(OFFSET($B1183,,I$17,,$B$7-I$17),ROW(INDIRECT("a1:a"&amp;$B$7-I$17))))=OFFSET($B1183,,I$17,,$B$7-I$17)))=$B$7-I$17,MIN(IF(I1183&gt;=OFFSET($B1183,,H$17,,$B$7-H$17),"",OFFSET($B1183,,H$17,,$B$7-H$17))),I1183),
SMALL(IF((SMALL(OFFSET($B1183,,Q1184-1,,$B$7-Q1184+1),ROW(INDIRECT("a1:a"&amp;$B$7-Q1184+1)))=OFFSET($B1184,,Q1184-1))*(MATCH(OFFSET($B1184,,Q1184-1),SMALL(OFFSET($B1183,,Q1184-1,,$B$7-Q1184+1),ROW(INDIRECT("a1:a"&amp;$B$7-Q1184+1))),0)=ROW(INDIRECT("a1:a"&amp;$B$7-Q1184+1))),"",SMALL(OFFSET($B1183,,Q1184-1,,$B$7-Q1184+1),ROW(INDIRECT("a1:a"&amp;$B$7-Q1184+1)))),I$17-Q1184)),
SMALL(IF((SMALL(OFFSET($B1183,,Q1184-1,,$B$7-Q1184+1),ROW(INDIRECT("a1:a"&amp;$B$7-Q1184+1)))=OFFSET($B1184,,Q1184-1))*(MATCH(OFFSET($B1184,,Q1184-1),SMALL(OFFSET($B1183,,Q1184-1,,$B$7-Q1184+1),ROW(INDIRECT("a1:a"&amp;$B$7-Q1184+1))),0)=ROW(INDIRECT("a1:a"&amp;$B$7-Q1184+1))),"",SMALL(OFFSET($B1183,,Q1184-1,,$B$7-Q1184+1),ROW(INDIRECT("a1:a"&amp;$B$7-Q1184+1)))),I$17-Q1184)))</f>
        <v>1</v>
      </c>
      <c r="J1184" s="13"/>
      <c r="K1184" s="26">
        <f t="array" aca="1" ref="K1184" ca="1">MIN(IF($B1184:B1184&gt;$B1183:B1183,COLUMN($B$18:B1183)-COLUMN($B$18)+1,99))</f>
        <v>99</v>
      </c>
      <c r="L1184" s="26">
        <f t="array" aca="1" ref="L1184" ca="1">MIN(IF($B1184:C1184&gt;$B1183:C1183,COLUMN($B$18:C1183)-COLUMN($B$18)+1,99))</f>
        <v>99</v>
      </c>
      <c r="M1184" s="26">
        <f t="array" aca="1" ref="M1184" ca="1">MIN(IF($B1184:D1184&gt;$B1183:D1183,COLUMN($B$18:D1183)-COLUMN($B$18)+1,99))</f>
        <v>99</v>
      </c>
      <c r="N1184" s="26">
        <f t="array" aca="1" ref="N1184" ca="1">MIN(IF($B1184:E1184&gt;$B1183:E1183,COLUMN($B$18:E1183)-COLUMN($B$18)+1,99))</f>
        <v>99</v>
      </c>
      <c r="O1184" s="26">
        <f t="array" aca="1" ref="O1184" ca="1">MIN(IF($B1184:F1184&gt;$B1183:F1183,COLUMN($B$18:F1183)-COLUMN($B$18)+1,99))</f>
        <v>99</v>
      </c>
      <c r="P1184" s="26">
        <f t="array" aca="1" ref="P1184" ca="1">MIN(IF($B1184:G1184&gt;$B1183:G1183,COLUMN($B$18:G1183)-COLUMN($B$18)+1,99))</f>
        <v>6</v>
      </c>
      <c r="Q1184" s="48">
        <f t="array" aca="1" ref="Q1184" ca="1">MIN(IF($B1184:H1184&gt;$B1183:H1183,COLUMN($B$18:H1183)-COLUMN($B$18)+1,99))</f>
        <v>6</v>
      </c>
    </row>
    <row r="1185" spans="1:17" x14ac:dyDescent="0.25">
      <c r="A1185" s="10">
        <v>1168</v>
      </c>
      <c r="B1185" s="8">
        <f t="array" aca="1" ref="B1185" ca="1">IF(A1185&gt;$B$9,"",IF(SUM(--(TRANSPOSE(LARGE(OFFSET($B1184,,B$17,,$B$7-B$17),ROW(INDIRECT("a1:a"&amp;$B$7-B$17))))=OFFSET($B1184,,B$17,,$B$7-B$17)))=$B$7-B$17,OFFSET($B$12,,MATCH(B1184,$B$12:$H$12,FALSE)),B1184))</f>
        <v>3</v>
      </c>
      <c r="C1185" s="8">
        <f t="array" aca="1" ref="C1185" ca="1">IF(OR($A1185&gt;$B$9,C$17&gt;$B$7),"",CHOOSE(C$15,IF(K1185=99,
IF(SUM(--(TRANSPOSE(LARGE(OFFSET($B1184,,C$17,,$B$7-C$17),ROW(INDIRECT("a1:a"&amp;$B$7-C$17))))=OFFSET($B1184,,C$17,,$B$7-C$17)))=$B$7-C$17,MIN(IF(C1184&gt;=OFFSET($B1184,,B$17,,$B$7-B$17),"",OFFSET($B1184,,B$17,,$B$7-B$17))),C1184),
SMALL(IF((SMALL(OFFSET($B1184,,K1185-1,,$B$7-K1185+1),ROW(INDIRECT("a1:a"&amp;$B$7-K1185+1)))=OFFSET($B1185,,K1185-1))*(MATCH(OFFSET($B1185,,K1185-1),SMALL(OFFSET($B1184,,K1185-1,,$B$7-K1185+1),ROW(INDIRECT("a1:a"&amp;$B$7-K1185+1))),0)=ROW(INDIRECT("a1:a"&amp;$B$7-K1185+1))),"",SMALL(OFFSET($B1184,,K1185-1,,$B$7-K1185+1),ROW(INDIRECT("a1:a"&amp;$B$7-K1185+1)))),C$17-K1185)),
SMALL(IF((SMALL(OFFSET($B1184,,K1185-1,,$B$7-K1185+1),ROW(INDIRECT("a1:a"&amp;$B$7-K1185+1)))=OFFSET($B1185,,K1185-1))*(MATCH(OFFSET($B1185,,K1185-1),SMALL(OFFSET($B1184,,K1185-1,,$B$7-K1185+1),ROW(INDIRECT("a1:a"&amp;$B$7-K1185+1))),0)=ROW(INDIRECT("a1:a"&amp;$B$7-K1185+1))),"",SMALL(OFFSET($B1184,,K1185-1,,$B$7-K1185+1),ROW(INDIRECT("a1:a"&amp;$B$7-K1185+1)))),C$17-K1185)))</f>
        <v>1</v>
      </c>
      <c r="D1185" s="8">
        <f t="array" aca="1" ref="D1185" ca="1">IF(OR($A1185&gt;$B$9,D$17&gt;$B$7),"",CHOOSE(D$15,IF(L1185=99,
IF(SUM(--(TRANSPOSE(LARGE(OFFSET($B1184,,D$17,,$B$7-D$17),ROW(INDIRECT("a1:a"&amp;$B$7-D$17))))=OFFSET($B1184,,D$17,,$B$7-D$17)))=$B$7-D$17,MIN(IF(D1184&gt;=OFFSET($B1184,,C$17,,$B$7-C$17),"",OFFSET($B1184,,C$17,,$B$7-C$17))),D1184),
SMALL(IF((SMALL(OFFSET($B1184,,L1185-1,,$B$7-L1185+1),ROW(INDIRECT("a1:a"&amp;$B$7-L1185+1)))=OFFSET($B1185,,L1185-1))*(MATCH(OFFSET($B1185,,L1185-1),SMALL(OFFSET($B1184,,L1185-1,,$B$7-L1185+1),ROW(INDIRECT("a1:a"&amp;$B$7-L1185+1))),0)=ROW(INDIRECT("a1:a"&amp;$B$7-L1185+1))),"",SMALL(OFFSET($B1184,,L1185-1,,$B$7-L1185+1),ROW(INDIRECT("a1:a"&amp;$B$7-L1185+1)))),D$17-L1185)),
SMALL(IF((SMALL(OFFSET($B1184,,L1185-1,,$B$7-L1185+1),ROW(INDIRECT("a1:a"&amp;$B$7-L1185+1)))=OFFSET($B1185,,L1185-1))*(MATCH(OFFSET($B1185,,L1185-1),SMALL(OFFSET($B1184,,L1185-1,,$B$7-L1185+1),ROW(INDIRECT("a1:a"&amp;$B$7-L1185+1))),0)=ROW(INDIRECT("a1:a"&amp;$B$7-L1185+1))),"",SMALL(OFFSET($B1184,,L1185-1,,$B$7-L1185+1),ROW(INDIRECT("a1:a"&amp;$B$7-L1185+1)))),D$17-L1185)))</f>
        <v>2</v>
      </c>
      <c r="E1185" s="8">
        <f t="array" aca="1" ref="E1185" ca="1">IF(OR($A1185&gt;$B$9,E$17&gt;$B$7),"",CHOOSE(E$15,IF(M1185=99,
IF(SUM(--(TRANSPOSE(LARGE(OFFSET($B1184,,E$17,,$B$7-E$17),ROW(INDIRECT("a1:a"&amp;$B$7-E$17))))=OFFSET($B1184,,E$17,,$B$7-E$17)))=$B$7-E$17,MIN(IF(E1184&gt;=OFFSET($B1184,,D$17,,$B$7-D$17),"",OFFSET($B1184,,D$17,,$B$7-D$17))),E1184),
SMALL(IF((SMALL(OFFSET($B1184,,M1185-1,,$B$7-M1185+1),ROW(INDIRECT("a1:a"&amp;$B$7-M1185+1)))=OFFSET($B1185,,M1185-1))*(MATCH(OFFSET($B1185,,M1185-1),SMALL(OFFSET($B1184,,M1185-1,,$B$7-M1185+1),ROW(INDIRECT("a1:a"&amp;$B$7-M1185+1))),0)=ROW(INDIRECT("a1:a"&amp;$B$7-M1185+1))),"",SMALL(OFFSET($B1184,,M1185-1,,$B$7-M1185+1),ROW(INDIRECT("a1:a"&amp;$B$7-M1185+1)))),E$17-M1185)),
SMALL(IF((SMALL(OFFSET($B1184,,M1185-1,,$B$7-M1185+1),ROW(INDIRECT("a1:a"&amp;$B$7-M1185+1)))=OFFSET($B1185,,M1185-1))*(MATCH(OFFSET($B1185,,M1185-1),SMALL(OFFSET($B1184,,M1185-1,,$B$7-M1185+1),ROW(INDIRECT("a1:a"&amp;$B$7-M1185+1))),0)=ROW(INDIRECT("a1:a"&amp;$B$7-M1185+1))),"",SMALL(OFFSET($B1184,,M1185-1,,$B$7-M1185+1),ROW(INDIRECT("a1:a"&amp;$B$7-M1185+1)))),E$17-M1185)))</f>
        <v>4</v>
      </c>
      <c r="F1185" s="8">
        <f t="array" aca="1" ref="F1185" ca="1">IF(OR($A1185&gt;$B$9,F$17&gt;$B$7),"",CHOOSE(F$15,IF(N1185=99,
IF(SUM(--(TRANSPOSE(LARGE(OFFSET($B1184,,F$17,,$B$7-F$17),ROW(INDIRECT("a1:a"&amp;$B$7-F$17))))=OFFSET($B1184,,F$17,,$B$7-F$17)))=$B$7-F$17,MIN(IF(F1184&gt;=OFFSET($B1184,,E$17,,$B$7-E$17),"",OFFSET($B1184,,E$17,,$B$7-E$17))),F1184),
SMALL(IF((SMALL(OFFSET($B1184,,N1185-1,,$B$7-N1185+1),ROW(INDIRECT("a1:a"&amp;$B$7-N1185+1)))=OFFSET($B1185,,N1185-1))*(MATCH(OFFSET($B1185,,N1185-1),SMALL(OFFSET($B1184,,N1185-1,,$B$7-N1185+1),ROW(INDIRECT("a1:a"&amp;$B$7-N1185+1))),0)=ROW(INDIRECT("a1:a"&amp;$B$7-N1185+1))),"",SMALL(OFFSET($B1184,,N1185-1,,$B$7-N1185+1),ROW(INDIRECT("a1:a"&amp;$B$7-N1185+1)))),F$17-N1185)),
SMALL(IF((SMALL(OFFSET($B1184,,N1185-1,,$B$7-N1185+1),ROW(INDIRECT("a1:a"&amp;$B$7-N1185+1)))=OFFSET($B1185,,N1185-1))*(MATCH(OFFSET($B1185,,N1185-1),SMALL(OFFSET($B1184,,N1185-1,,$B$7-N1185+1),ROW(INDIRECT("a1:a"&amp;$B$7-N1185+1))),0)=ROW(INDIRECT("a1:a"&amp;$B$7-N1185+1))),"",SMALL(OFFSET($B1184,,N1185-1,,$B$7-N1185+1),ROW(INDIRECT("a1:a"&amp;$B$7-N1185+1)))),F$17-N1185)))</f>
        <v>3</v>
      </c>
      <c r="G1185" s="8">
        <f t="array" aca="1" ref="G1185" ca="1">IF(OR($A1185&gt;$B$9,G$17&gt;$B$7),"",CHOOSE(G$15,IF(O1185=99,
IF(SUM(--(TRANSPOSE(LARGE(OFFSET($B1184,,G$17,,$B$7-G$17),ROW(INDIRECT("a1:a"&amp;$B$7-G$17))))=OFFSET($B1184,,G$17,,$B$7-G$17)))=$B$7-G$17,MIN(IF(G1184&gt;=OFFSET($B1184,,F$17,,$B$7-F$17),"",OFFSET($B1184,,F$17,,$B$7-F$17))),G1184),
SMALL(IF((SMALL(OFFSET($B1184,,O1185-1,,$B$7-O1185+1),ROW(INDIRECT("a1:a"&amp;$B$7-O1185+1)))=OFFSET($B1185,,O1185-1))*(MATCH(OFFSET($B1185,,O1185-1),SMALL(OFFSET($B1184,,O1185-1,,$B$7-O1185+1),ROW(INDIRECT("a1:a"&amp;$B$7-O1185+1))),0)=ROW(INDIRECT("a1:a"&amp;$B$7-O1185+1))),"",SMALL(OFFSET($B1184,,O1185-1,,$B$7-O1185+1),ROW(INDIRECT("a1:a"&amp;$B$7-O1185+1)))),G$17-O1185)),
SMALL(IF((SMALL(OFFSET($B1184,,O1185-1,,$B$7-O1185+1),ROW(INDIRECT("a1:a"&amp;$B$7-O1185+1)))=OFFSET($B1185,,O1185-1))*(MATCH(OFFSET($B1185,,O1185-1),SMALL(OFFSET($B1184,,O1185-1,,$B$7-O1185+1),ROW(INDIRECT("a1:a"&amp;$B$7-O1185+1))),0)=ROW(INDIRECT("a1:a"&amp;$B$7-O1185+1))),"",SMALL(OFFSET($B1184,,O1185-1,,$B$7-O1185+1),ROW(INDIRECT("a1:a"&amp;$B$7-O1185+1)))),G$17-O1185)))</f>
        <v>1</v>
      </c>
      <c r="H1185" s="8">
        <f t="array" aca="1" ref="H1185" ca="1">IF(OR($A1185&gt;$B$9,H$17&gt;$B$7),"",CHOOSE(H$15,IF(P1185=99,
IF(SUM(--(TRANSPOSE(LARGE(OFFSET($B1184,,H$17,,$B$7-H$17),ROW(INDIRECT("a1:a"&amp;$B$7-H$17))))=OFFSET($B1184,,H$17,,$B$7-H$17)))=$B$7-H$17,MIN(IF(H1184&gt;=OFFSET($B1184,,G$17,,$B$7-G$17),"",OFFSET($B1184,,G$17,,$B$7-G$17))),H1184),
SMALL(IF((SMALL(OFFSET($B1184,,P1185-1,,$B$7-P1185+1),ROW(INDIRECT("a1:a"&amp;$B$7-P1185+1)))=OFFSET($B1185,,P1185-1))*(MATCH(OFFSET($B1185,,P1185-1),SMALL(OFFSET($B1184,,P1185-1,,$B$7-P1185+1),ROW(INDIRECT("a1:a"&amp;$B$7-P1185+1))),0)=ROW(INDIRECT("a1:a"&amp;$B$7-P1185+1))),"",SMALL(OFFSET($B1184,,P1185-1,,$B$7-P1185+1),ROW(INDIRECT("a1:a"&amp;$B$7-P1185+1)))),H$17-P1185)),
SMALL(IF((SMALL(OFFSET($B1184,,P1185-1,,$B$7-P1185+1),ROW(INDIRECT("a1:a"&amp;$B$7-P1185+1)))=OFFSET($B1185,,P1185-1))*(MATCH(OFFSET($B1185,,P1185-1),SMALL(OFFSET($B1184,,P1185-1,,$B$7-P1185+1),ROW(INDIRECT("a1:a"&amp;$B$7-P1185+1))),0)=ROW(INDIRECT("a1:a"&amp;$B$7-P1185+1))),"",SMALL(OFFSET($B1184,,P1185-1,,$B$7-P1185+1),ROW(INDIRECT("a1:a"&amp;$B$7-P1185+1)))),H$17-P1185)))</f>
        <v>1</v>
      </c>
      <c r="I1185" s="44">
        <f t="array" aca="1" ref="I1185" ca="1">IF(OR($A1185&gt;$B$9,I$17&gt;$B$7),"",CHOOSE(I$15,IF(Q1185=99,
IF(SUM(--(TRANSPOSE(LARGE(OFFSET($B1184,,I$17,,$B$7-I$17),ROW(INDIRECT("a1:a"&amp;$B$7-I$17))))=OFFSET($B1184,,I$17,,$B$7-I$17)))=$B$7-I$17,MIN(IF(I1184&gt;=OFFSET($B1184,,H$17,,$B$7-H$17),"",OFFSET($B1184,,H$17,,$B$7-H$17))),I1184),
SMALL(IF((SMALL(OFFSET($B1184,,Q1185-1,,$B$7-Q1185+1),ROW(INDIRECT("a1:a"&amp;$B$7-Q1185+1)))=OFFSET($B1185,,Q1185-1))*(MATCH(OFFSET($B1185,,Q1185-1),SMALL(OFFSET($B1184,,Q1185-1,,$B$7-Q1185+1),ROW(INDIRECT("a1:a"&amp;$B$7-Q1185+1))),0)=ROW(INDIRECT("a1:a"&amp;$B$7-Q1185+1))),"",SMALL(OFFSET($B1184,,Q1185-1,,$B$7-Q1185+1),ROW(INDIRECT("a1:a"&amp;$B$7-Q1185+1)))),I$17-Q1185)),
SMALL(IF((SMALL(OFFSET($B1184,,Q1185-1,,$B$7-Q1185+1),ROW(INDIRECT("a1:a"&amp;$B$7-Q1185+1)))=OFFSET($B1185,,Q1185-1))*(MATCH(OFFSET($B1185,,Q1185-1),SMALL(OFFSET($B1184,,Q1185-1,,$B$7-Q1185+1),ROW(INDIRECT("a1:a"&amp;$B$7-Q1185+1))),0)=ROW(INDIRECT("a1:a"&amp;$B$7-Q1185+1))),"",SMALL(OFFSET($B1184,,Q1185-1,,$B$7-Q1185+1),ROW(INDIRECT("a1:a"&amp;$B$7-Q1185+1)))),I$17-Q1185)))</f>
        <v>2</v>
      </c>
      <c r="J1185" s="13"/>
      <c r="K1185" s="26">
        <f t="array" aca="1" ref="K1185" ca="1">MIN(IF($B1185:B1185&gt;$B1184:B1184,COLUMN($B$18:B1184)-COLUMN($B$18)+1,99))</f>
        <v>99</v>
      </c>
      <c r="L1185" s="26">
        <f t="array" aca="1" ref="L1185" ca="1">MIN(IF($B1185:C1185&gt;$B1184:C1184,COLUMN($B$18:C1184)-COLUMN($B$18)+1,99))</f>
        <v>99</v>
      </c>
      <c r="M1185" s="26">
        <f t="array" aca="1" ref="M1185" ca="1">MIN(IF($B1185:D1185&gt;$B1184:D1184,COLUMN($B$18:D1184)-COLUMN($B$18)+1,99))</f>
        <v>99</v>
      </c>
      <c r="N1185" s="26">
        <f t="array" aca="1" ref="N1185" ca="1">MIN(IF($B1185:E1185&gt;$B1184:E1184,COLUMN($B$18:E1184)-COLUMN($B$18)+1,99))</f>
        <v>99</v>
      </c>
      <c r="O1185" s="26">
        <f t="array" aca="1" ref="O1185" ca="1">MIN(IF($B1185:F1185&gt;$B1184:F1184,COLUMN($B$18:F1184)-COLUMN($B$18)+1,99))</f>
        <v>5</v>
      </c>
      <c r="P1185" s="26">
        <f t="array" aca="1" ref="P1185" ca="1">MIN(IF($B1185:G1185&gt;$B1184:G1184,COLUMN($B$18:G1184)-COLUMN($B$18)+1,99))</f>
        <v>5</v>
      </c>
      <c r="Q1185" s="48">
        <f t="array" aca="1" ref="Q1185" ca="1">MIN(IF($B1185:H1185&gt;$B1184:H1184,COLUMN($B$18:H1184)-COLUMN($B$18)+1,99))</f>
        <v>5</v>
      </c>
    </row>
    <row r="1186" spans="1:17" x14ac:dyDescent="0.25">
      <c r="A1186" s="10">
        <v>1169</v>
      </c>
      <c r="B1186" s="8">
        <f t="array" aca="1" ref="B1186" ca="1">IF(A1186&gt;$B$9,"",IF(SUM(--(TRANSPOSE(LARGE(OFFSET($B1185,,B$17,,$B$7-B$17),ROW(INDIRECT("a1:a"&amp;$B$7-B$17))))=OFFSET($B1185,,B$17,,$B$7-B$17)))=$B$7-B$17,OFFSET($B$12,,MATCH(B1185,$B$12:$H$12,FALSE)),B1185))</f>
        <v>3</v>
      </c>
      <c r="C1186" s="8">
        <f t="array" aca="1" ref="C1186" ca="1">IF(OR($A1186&gt;$B$9,C$17&gt;$B$7),"",CHOOSE(C$15,IF(K1186=99,
IF(SUM(--(TRANSPOSE(LARGE(OFFSET($B1185,,C$17,,$B$7-C$17),ROW(INDIRECT("a1:a"&amp;$B$7-C$17))))=OFFSET($B1185,,C$17,,$B$7-C$17)))=$B$7-C$17,MIN(IF(C1185&gt;=OFFSET($B1185,,B$17,,$B$7-B$17),"",OFFSET($B1185,,B$17,,$B$7-B$17))),C1185),
SMALL(IF((SMALL(OFFSET($B1185,,K1186-1,,$B$7-K1186+1),ROW(INDIRECT("a1:a"&amp;$B$7-K1186+1)))=OFFSET($B1186,,K1186-1))*(MATCH(OFFSET($B1186,,K1186-1),SMALL(OFFSET($B1185,,K1186-1,,$B$7-K1186+1),ROW(INDIRECT("a1:a"&amp;$B$7-K1186+1))),0)=ROW(INDIRECT("a1:a"&amp;$B$7-K1186+1))),"",SMALL(OFFSET($B1185,,K1186-1,,$B$7-K1186+1),ROW(INDIRECT("a1:a"&amp;$B$7-K1186+1)))),C$17-K1186)),
SMALL(IF((SMALL(OFFSET($B1185,,K1186-1,,$B$7-K1186+1),ROW(INDIRECT("a1:a"&amp;$B$7-K1186+1)))=OFFSET($B1186,,K1186-1))*(MATCH(OFFSET($B1186,,K1186-1),SMALL(OFFSET($B1185,,K1186-1,,$B$7-K1186+1),ROW(INDIRECT("a1:a"&amp;$B$7-K1186+1))),0)=ROW(INDIRECT("a1:a"&amp;$B$7-K1186+1))),"",SMALL(OFFSET($B1185,,K1186-1,,$B$7-K1186+1),ROW(INDIRECT("a1:a"&amp;$B$7-K1186+1)))),C$17-K1186)))</f>
        <v>1</v>
      </c>
      <c r="D1186" s="8">
        <f t="array" aca="1" ref="D1186" ca="1">IF(OR($A1186&gt;$B$9,D$17&gt;$B$7),"",CHOOSE(D$15,IF(L1186=99,
IF(SUM(--(TRANSPOSE(LARGE(OFFSET($B1185,,D$17,,$B$7-D$17),ROW(INDIRECT("a1:a"&amp;$B$7-D$17))))=OFFSET($B1185,,D$17,,$B$7-D$17)))=$B$7-D$17,MIN(IF(D1185&gt;=OFFSET($B1185,,C$17,,$B$7-C$17),"",OFFSET($B1185,,C$17,,$B$7-C$17))),D1185),
SMALL(IF((SMALL(OFFSET($B1185,,L1186-1,,$B$7-L1186+1),ROW(INDIRECT("a1:a"&amp;$B$7-L1186+1)))=OFFSET($B1186,,L1186-1))*(MATCH(OFFSET($B1186,,L1186-1),SMALL(OFFSET($B1185,,L1186-1,,$B$7-L1186+1),ROW(INDIRECT("a1:a"&amp;$B$7-L1186+1))),0)=ROW(INDIRECT("a1:a"&amp;$B$7-L1186+1))),"",SMALL(OFFSET($B1185,,L1186-1,,$B$7-L1186+1),ROW(INDIRECT("a1:a"&amp;$B$7-L1186+1)))),D$17-L1186)),
SMALL(IF((SMALL(OFFSET($B1185,,L1186-1,,$B$7-L1186+1),ROW(INDIRECT("a1:a"&amp;$B$7-L1186+1)))=OFFSET($B1186,,L1186-1))*(MATCH(OFFSET($B1186,,L1186-1),SMALL(OFFSET($B1185,,L1186-1,,$B$7-L1186+1),ROW(INDIRECT("a1:a"&amp;$B$7-L1186+1))),0)=ROW(INDIRECT("a1:a"&amp;$B$7-L1186+1))),"",SMALL(OFFSET($B1185,,L1186-1,,$B$7-L1186+1),ROW(INDIRECT("a1:a"&amp;$B$7-L1186+1)))),D$17-L1186)))</f>
        <v>2</v>
      </c>
      <c r="E1186" s="8">
        <f t="array" aca="1" ref="E1186" ca="1">IF(OR($A1186&gt;$B$9,E$17&gt;$B$7),"",CHOOSE(E$15,IF(M1186=99,
IF(SUM(--(TRANSPOSE(LARGE(OFFSET($B1185,,E$17,,$B$7-E$17),ROW(INDIRECT("a1:a"&amp;$B$7-E$17))))=OFFSET($B1185,,E$17,,$B$7-E$17)))=$B$7-E$17,MIN(IF(E1185&gt;=OFFSET($B1185,,D$17,,$B$7-D$17),"",OFFSET($B1185,,D$17,,$B$7-D$17))),E1185),
SMALL(IF((SMALL(OFFSET($B1185,,M1186-1,,$B$7-M1186+1),ROW(INDIRECT("a1:a"&amp;$B$7-M1186+1)))=OFFSET($B1186,,M1186-1))*(MATCH(OFFSET($B1186,,M1186-1),SMALL(OFFSET($B1185,,M1186-1,,$B$7-M1186+1),ROW(INDIRECT("a1:a"&amp;$B$7-M1186+1))),0)=ROW(INDIRECT("a1:a"&amp;$B$7-M1186+1))),"",SMALL(OFFSET($B1185,,M1186-1,,$B$7-M1186+1),ROW(INDIRECT("a1:a"&amp;$B$7-M1186+1)))),E$17-M1186)),
SMALL(IF((SMALL(OFFSET($B1185,,M1186-1,,$B$7-M1186+1),ROW(INDIRECT("a1:a"&amp;$B$7-M1186+1)))=OFFSET($B1186,,M1186-1))*(MATCH(OFFSET($B1186,,M1186-1),SMALL(OFFSET($B1185,,M1186-1,,$B$7-M1186+1),ROW(INDIRECT("a1:a"&amp;$B$7-M1186+1))),0)=ROW(INDIRECT("a1:a"&amp;$B$7-M1186+1))),"",SMALL(OFFSET($B1185,,M1186-1,,$B$7-M1186+1),ROW(INDIRECT("a1:a"&amp;$B$7-M1186+1)))),E$17-M1186)))</f>
        <v>4</v>
      </c>
      <c r="F1186" s="8">
        <f t="array" aca="1" ref="F1186" ca="1">IF(OR($A1186&gt;$B$9,F$17&gt;$B$7),"",CHOOSE(F$15,IF(N1186=99,
IF(SUM(--(TRANSPOSE(LARGE(OFFSET($B1185,,F$17,,$B$7-F$17),ROW(INDIRECT("a1:a"&amp;$B$7-F$17))))=OFFSET($B1185,,F$17,,$B$7-F$17)))=$B$7-F$17,MIN(IF(F1185&gt;=OFFSET($B1185,,E$17,,$B$7-E$17),"",OFFSET($B1185,,E$17,,$B$7-E$17))),F1185),
SMALL(IF((SMALL(OFFSET($B1185,,N1186-1,,$B$7-N1186+1),ROW(INDIRECT("a1:a"&amp;$B$7-N1186+1)))=OFFSET($B1186,,N1186-1))*(MATCH(OFFSET($B1186,,N1186-1),SMALL(OFFSET($B1185,,N1186-1,,$B$7-N1186+1),ROW(INDIRECT("a1:a"&amp;$B$7-N1186+1))),0)=ROW(INDIRECT("a1:a"&amp;$B$7-N1186+1))),"",SMALL(OFFSET($B1185,,N1186-1,,$B$7-N1186+1),ROW(INDIRECT("a1:a"&amp;$B$7-N1186+1)))),F$17-N1186)),
SMALL(IF((SMALL(OFFSET($B1185,,N1186-1,,$B$7-N1186+1),ROW(INDIRECT("a1:a"&amp;$B$7-N1186+1)))=OFFSET($B1186,,N1186-1))*(MATCH(OFFSET($B1186,,N1186-1),SMALL(OFFSET($B1185,,N1186-1,,$B$7-N1186+1),ROW(INDIRECT("a1:a"&amp;$B$7-N1186+1))),0)=ROW(INDIRECT("a1:a"&amp;$B$7-N1186+1))),"",SMALL(OFFSET($B1185,,N1186-1,,$B$7-N1186+1),ROW(INDIRECT("a1:a"&amp;$B$7-N1186+1)))),F$17-N1186)))</f>
        <v>3</v>
      </c>
      <c r="G1186" s="8">
        <f t="array" aca="1" ref="G1186" ca="1">IF(OR($A1186&gt;$B$9,G$17&gt;$B$7),"",CHOOSE(G$15,IF(O1186=99,
IF(SUM(--(TRANSPOSE(LARGE(OFFSET($B1185,,G$17,,$B$7-G$17),ROW(INDIRECT("a1:a"&amp;$B$7-G$17))))=OFFSET($B1185,,G$17,,$B$7-G$17)))=$B$7-G$17,MIN(IF(G1185&gt;=OFFSET($B1185,,F$17,,$B$7-F$17),"",OFFSET($B1185,,F$17,,$B$7-F$17))),G1185),
SMALL(IF((SMALL(OFFSET($B1185,,O1186-1,,$B$7-O1186+1),ROW(INDIRECT("a1:a"&amp;$B$7-O1186+1)))=OFFSET($B1186,,O1186-1))*(MATCH(OFFSET($B1186,,O1186-1),SMALL(OFFSET($B1185,,O1186-1,,$B$7-O1186+1),ROW(INDIRECT("a1:a"&amp;$B$7-O1186+1))),0)=ROW(INDIRECT("a1:a"&amp;$B$7-O1186+1))),"",SMALL(OFFSET($B1185,,O1186-1,,$B$7-O1186+1),ROW(INDIRECT("a1:a"&amp;$B$7-O1186+1)))),G$17-O1186)),
SMALL(IF((SMALL(OFFSET($B1185,,O1186-1,,$B$7-O1186+1),ROW(INDIRECT("a1:a"&amp;$B$7-O1186+1)))=OFFSET($B1186,,O1186-1))*(MATCH(OFFSET($B1186,,O1186-1),SMALL(OFFSET($B1185,,O1186-1,,$B$7-O1186+1),ROW(INDIRECT("a1:a"&amp;$B$7-O1186+1))),0)=ROW(INDIRECT("a1:a"&amp;$B$7-O1186+1))),"",SMALL(OFFSET($B1185,,O1186-1,,$B$7-O1186+1),ROW(INDIRECT("a1:a"&amp;$B$7-O1186+1)))),G$17-O1186)))</f>
        <v>1</v>
      </c>
      <c r="H1186" s="8">
        <f t="array" aca="1" ref="H1186" ca="1">IF(OR($A1186&gt;$B$9,H$17&gt;$B$7),"",CHOOSE(H$15,IF(P1186=99,
IF(SUM(--(TRANSPOSE(LARGE(OFFSET($B1185,,H$17,,$B$7-H$17),ROW(INDIRECT("a1:a"&amp;$B$7-H$17))))=OFFSET($B1185,,H$17,,$B$7-H$17)))=$B$7-H$17,MIN(IF(H1185&gt;=OFFSET($B1185,,G$17,,$B$7-G$17),"",OFFSET($B1185,,G$17,,$B$7-G$17))),H1185),
SMALL(IF((SMALL(OFFSET($B1185,,P1186-1,,$B$7-P1186+1),ROW(INDIRECT("a1:a"&amp;$B$7-P1186+1)))=OFFSET($B1186,,P1186-1))*(MATCH(OFFSET($B1186,,P1186-1),SMALL(OFFSET($B1185,,P1186-1,,$B$7-P1186+1),ROW(INDIRECT("a1:a"&amp;$B$7-P1186+1))),0)=ROW(INDIRECT("a1:a"&amp;$B$7-P1186+1))),"",SMALL(OFFSET($B1185,,P1186-1,,$B$7-P1186+1),ROW(INDIRECT("a1:a"&amp;$B$7-P1186+1)))),H$17-P1186)),
SMALL(IF((SMALL(OFFSET($B1185,,P1186-1,,$B$7-P1186+1),ROW(INDIRECT("a1:a"&amp;$B$7-P1186+1)))=OFFSET($B1186,,P1186-1))*(MATCH(OFFSET($B1186,,P1186-1),SMALL(OFFSET($B1185,,P1186-1,,$B$7-P1186+1),ROW(INDIRECT("a1:a"&amp;$B$7-P1186+1))),0)=ROW(INDIRECT("a1:a"&amp;$B$7-P1186+1))),"",SMALL(OFFSET($B1185,,P1186-1,,$B$7-P1186+1),ROW(INDIRECT("a1:a"&amp;$B$7-P1186+1)))),H$17-P1186)))</f>
        <v>2</v>
      </c>
      <c r="I1186" s="44">
        <f t="array" aca="1" ref="I1186" ca="1">IF(OR($A1186&gt;$B$9,I$17&gt;$B$7),"",CHOOSE(I$15,IF(Q1186=99,
IF(SUM(--(TRANSPOSE(LARGE(OFFSET($B1185,,I$17,,$B$7-I$17),ROW(INDIRECT("a1:a"&amp;$B$7-I$17))))=OFFSET($B1185,,I$17,,$B$7-I$17)))=$B$7-I$17,MIN(IF(I1185&gt;=OFFSET($B1185,,H$17,,$B$7-H$17),"",OFFSET($B1185,,H$17,,$B$7-H$17))),I1185),
SMALL(IF((SMALL(OFFSET($B1185,,Q1186-1,,$B$7-Q1186+1),ROW(INDIRECT("a1:a"&amp;$B$7-Q1186+1)))=OFFSET($B1186,,Q1186-1))*(MATCH(OFFSET($B1186,,Q1186-1),SMALL(OFFSET($B1185,,Q1186-1,,$B$7-Q1186+1),ROW(INDIRECT("a1:a"&amp;$B$7-Q1186+1))),0)=ROW(INDIRECT("a1:a"&amp;$B$7-Q1186+1))),"",SMALL(OFFSET($B1185,,Q1186-1,,$B$7-Q1186+1),ROW(INDIRECT("a1:a"&amp;$B$7-Q1186+1)))),I$17-Q1186)),
SMALL(IF((SMALL(OFFSET($B1185,,Q1186-1,,$B$7-Q1186+1),ROW(INDIRECT("a1:a"&amp;$B$7-Q1186+1)))=OFFSET($B1186,,Q1186-1))*(MATCH(OFFSET($B1186,,Q1186-1),SMALL(OFFSET($B1185,,Q1186-1,,$B$7-Q1186+1),ROW(INDIRECT("a1:a"&amp;$B$7-Q1186+1))),0)=ROW(INDIRECT("a1:a"&amp;$B$7-Q1186+1))),"",SMALL(OFFSET($B1185,,Q1186-1,,$B$7-Q1186+1),ROW(INDIRECT("a1:a"&amp;$B$7-Q1186+1)))),I$17-Q1186)))</f>
        <v>1</v>
      </c>
      <c r="J1186" s="13"/>
      <c r="K1186" s="26">
        <f t="array" aca="1" ref="K1186" ca="1">MIN(IF($B1186:B1186&gt;$B1185:B1185,COLUMN($B$18:B1185)-COLUMN($B$18)+1,99))</f>
        <v>99</v>
      </c>
      <c r="L1186" s="26">
        <f t="array" aca="1" ref="L1186" ca="1">MIN(IF($B1186:C1186&gt;$B1185:C1185,COLUMN($B$18:C1185)-COLUMN($B$18)+1,99))</f>
        <v>99</v>
      </c>
      <c r="M1186" s="26">
        <f t="array" aca="1" ref="M1186" ca="1">MIN(IF($B1186:D1186&gt;$B1185:D1185,COLUMN($B$18:D1185)-COLUMN($B$18)+1,99))</f>
        <v>99</v>
      </c>
      <c r="N1186" s="26">
        <f t="array" aca="1" ref="N1186" ca="1">MIN(IF($B1186:E1186&gt;$B1185:E1185,COLUMN($B$18:E1185)-COLUMN($B$18)+1,99))</f>
        <v>99</v>
      </c>
      <c r="O1186" s="26">
        <f t="array" aca="1" ref="O1186" ca="1">MIN(IF($B1186:F1186&gt;$B1185:F1185,COLUMN($B$18:F1185)-COLUMN($B$18)+1,99))</f>
        <v>99</v>
      </c>
      <c r="P1186" s="26">
        <f t="array" aca="1" ref="P1186" ca="1">MIN(IF($B1186:G1186&gt;$B1185:G1185,COLUMN($B$18:G1185)-COLUMN($B$18)+1,99))</f>
        <v>99</v>
      </c>
      <c r="Q1186" s="48">
        <f t="array" aca="1" ref="Q1186" ca="1">MIN(IF($B1186:H1186&gt;$B1185:H1185,COLUMN($B$18:H1185)-COLUMN($B$18)+1,99))</f>
        <v>7</v>
      </c>
    </row>
    <row r="1187" spans="1:17" x14ac:dyDescent="0.25">
      <c r="A1187" s="10">
        <v>1170</v>
      </c>
      <c r="B1187" s="8">
        <f t="array" aca="1" ref="B1187" ca="1">IF(A1187&gt;$B$9,"",IF(SUM(--(TRANSPOSE(LARGE(OFFSET($B1186,,B$17,,$B$7-B$17),ROW(INDIRECT("a1:a"&amp;$B$7-B$17))))=OFFSET($B1186,,B$17,,$B$7-B$17)))=$B$7-B$17,OFFSET($B$12,,MATCH(B1186,$B$12:$H$12,FALSE)),B1186))</f>
        <v>3</v>
      </c>
      <c r="C1187" s="8">
        <f t="array" aca="1" ref="C1187" ca="1">IF(OR($A1187&gt;$B$9,C$17&gt;$B$7),"",CHOOSE(C$15,IF(K1187=99,
IF(SUM(--(TRANSPOSE(LARGE(OFFSET($B1186,,C$17,,$B$7-C$17),ROW(INDIRECT("a1:a"&amp;$B$7-C$17))))=OFFSET($B1186,,C$17,,$B$7-C$17)))=$B$7-C$17,MIN(IF(C1186&gt;=OFFSET($B1186,,B$17,,$B$7-B$17),"",OFFSET($B1186,,B$17,,$B$7-B$17))),C1186),
SMALL(IF((SMALL(OFFSET($B1186,,K1187-1,,$B$7-K1187+1),ROW(INDIRECT("a1:a"&amp;$B$7-K1187+1)))=OFFSET($B1187,,K1187-1))*(MATCH(OFFSET($B1187,,K1187-1),SMALL(OFFSET($B1186,,K1187-1,,$B$7-K1187+1),ROW(INDIRECT("a1:a"&amp;$B$7-K1187+1))),0)=ROW(INDIRECT("a1:a"&amp;$B$7-K1187+1))),"",SMALL(OFFSET($B1186,,K1187-1,,$B$7-K1187+1),ROW(INDIRECT("a1:a"&amp;$B$7-K1187+1)))),C$17-K1187)),
SMALL(IF((SMALL(OFFSET($B1186,,K1187-1,,$B$7-K1187+1),ROW(INDIRECT("a1:a"&amp;$B$7-K1187+1)))=OFFSET($B1187,,K1187-1))*(MATCH(OFFSET($B1187,,K1187-1),SMALL(OFFSET($B1186,,K1187-1,,$B$7-K1187+1),ROW(INDIRECT("a1:a"&amp;$B$7-K1187+1))),0)=ROW(INDIRECT("a1:a"&amp;$B$7-K1187+1))),"",SMALL(OFFSET($B1186,,K1187-1,,$B$7-K1187+1),ROW(INDIRECT("a1:a"&amp;$B$7-K1187+1)))),C$17-K1187)))</f>
        <v>1</v>
      </c>
      <c r="D1187" s="8">
        <f t="array" aca="1" ref="D1187" ca="1">IF(OR($A1187&gt;$B$9,D$17&gt;$B$7),"",CHOOSE(D$15,IF(L1187=99,
IF(SUM(--(TRANSPOSE(LARGE(OFFSET($B1186,,D$17,,$B$7-D$17),ROW(INDIRECT("a1:a"&amp;$B$7-D$17))))=OFFSET($B1186,,D$17,,$B$7-D$17)))=$B$7-D$17,MIN(IF(D1186&gt;=OFFSET($B1186,,C$17,,$B$7-C$17),"",OFFSET($B1186,,C$17,,$B$7-C$17))),D1186),
SMALL(IF((SMALL(OFFSET($B1186,,L1187-1,,$B$7-L1187+1),ROW(INDIRECT("a1:a"&amp;$B$7-L1187+1)))=OFFSET($B1187,,L1187-1))*(MATCH(OFFSET($B1187,,L1187-1),SMALL(OFFSET($B1186,,L1187-1,,$B$7-L1187+1),ROW(INDIRECT("a1:a"&amp;$B$7-L1187+1))),0)=ROW(INDIRECT("a1:a"&amp;$B$7-L1187+1))),"",SMALL(OFFSET($B1186,,L1187-1,,$B$7-L1187+1),ROW(INDIRECT("a1:a"&amp;$B$7-L1187+1)))),D$17-L1187)),
SMALL(IF((SMALL(OFFSET($B1186,,L1187-1,,$B$7-L1187+1),ROW(INDIRECT("a1:a"&amp;$B$7-L1187+1)))=OFFSET($B1187,,L1187-1))*(MATCH(OFFSET($B1187,,L1187-1),SMALL(OFFSET($B1186,,L1187-1,,$B$7-L1187+1),ROW(INDIRECT("a1:a"&amp;$B$7-L1187+1))),0)=ROW(INDIRECT("a1:a"&amp;$B$7-L1187+1))),"",SMALL(OFFSET($B1186,,L1187-1,,$B$7-L1187+1),ROW(INDIRECT("a1:a"&amp;$B$7-L1187+1)))),D$17-L1187)))</f>
        <v>2</v>
      </c>
      <c r="E1187" s="8">
        <f t="array" aca="1" ref="E1187" ca="1">IF(OR($A1187&gt;$B$9,E$17&gt;$B$7),"",CHOOSE(E$15,IF(M1187=99,
IF(SUM(--(TRANSPOSE(LARGE(OFFSET($B1186,,E$17,,$B$7-E$17),ROW(INDIRECT("a1:a"&amp;$B$7-E$17))))=OFFSET($B1186,,E$17,,$B$7-E$17)))=$B$7-E$17,MIN(IF(E1186&gt;=OFFSET($B1186,,D$17,,$B$7-D$17),"",OFFSET($B1186,,D$17,,$B$7-D$17))),E1186),
SMALL(IF((SMALL(OFFSET($B1186,,M1187-1,,$B$7-M1187+1),ROW(INDIRECT("a1:a"&amp;$B$7-M1187+1)))=OFFSET($B1187,,M1187-1))*(MATCH(OFFSET($B1187,,M1187-1),SMALL(OFFSET($B1186,,M1187-1,,$B$7-M1187+1),ROW(INDIRECT("a1:a"&amp;$B$7-M1187+1))),0)=ROW(INDIRECT("a1:a"&amp;$B$7-M1187+1))),"",SMALL(OFFSET($B1186,,M1187-1,,$B$7-M1187+1),ROW(INDIRECT("a1:a"&amp;$B$7-M1187+1)))),E$17-M1187)),
SMALL(IF((SMALL(OFFSET($B1186,,M1187-1,,$B$7-M1187+1),ROW(INDIRECT("a1:a"&amp;$B$7-M1187+1)))=OFFSET($B1187,,M1187-1))*(MATCH(OFFSET($B1187,,M1187-1),SMALL(OFFSET($B1186,,M1187-1,,$B$7-M1187+1),ROW(INDIRECT("a1:a"&amp;$B$7-M1187+1))),0)=ROW(INDIRECT("a1:a"&amp;$B$7-M1187+1))),"",SMALL(OFFSET($B1186,,M1187-1,,$B$7-M1187+1),ROW(INDIRECT("a1:a"&amp;$B$7-M1187+1)))),E$17-M1187)))</f>
        <v>4</v>
      </c>
      <c r="F1187" s="8">
        <f t="array" aca="1" ref="F1187" ca="1">IF(OR($A1187&gt;$B$9,F$17&gt;$B$7),"",CHOOSE(F$15,IF(N1187=99,
IF(SUM(--(TRANSPOSE(LARGE(OFFSET($B1186,,F$17,,$B$7-F$17),ROW(INDIRECT("a1:a"&amp;$B$7-F$17))))=OFFSET($B1186,,F$17,,$B$7-F$17)))=$B$7-F$17,MIN(IF(F1186&gt;=OFFSET($B1186,,E$17,,$B$7-E$17),"",OFFSET($B1186,,E$17,,$B$7-E$17))),F1186),
SMALL(IF((SMALL(OFFSET($B1186,,N1187-1,,$B$7-N1187+1),ROW(INDIRECT("a1:a"&amp;$B$7-N1187+1)))=OFFSET($B1187,,N1187-1))*(MATCH(OFFSET($B1187,,N1187-1),SMALL(OFFSET($B1186,,N1187-1,,$B$7-N1187+1),ROW(INDIRECT("a1:a"&amp;$B$7-N1187+1))),0)=ROW(INDIRECT("a1:a"&amp;$B$7-N1187+1))),"",SMALL(OFFSET($B1186,,N1187-1,,$B$7-N1187+1),ROW(INDIRECT("a1:a"&amp;$B$7-N1187+1)))),F$17-N1187)),
SMALL(IF((SMALL(OFFSET($B1186,,N1187-1,,$B$7-N1187+1),ROW(INDIRECT("a1:a"&amp;$B$7-N1187+1)))=OFFSET($B1187,,N1187-1))*(MATCH(OFFSET($B1187,,N1187-1),SMALL(OFFSET($B1186,,N1187-1,,$B$7-N1187+1),ROW(INDIRECT("a1:a"&amp;$B$7-N1187+1))),0)=ROW(INDIRECT("a1:a"&amp;$B$7-N1187+1))),"",SMALL(OFFSET($B1186,,N1187-1,,$B$7-N1187+1),ROW(INDIRECT("a1:a"&amp;$B$7-N1187+1)))),F$17-N1187)))</f>
        <v>3</v>
      </c>
      <c r="G1187" s="8">
        <f t="array" aca="1" ref="G1187" ca="1">IF(OR($A1187&gt;$B$9,G$17&gt;$B$7),"",CHOOSE(G$15,IF(O1187=99,
IF(SUM(--(TRANSPOSE(LARGE(OFFSET($B1186,,G$17,,$B$7-G$17),ROW(INDIRECT("a1:a"&amp;$B$7-G$17))))=OFFSET($B1186,,G$17,,$B$7-G$17)))=$B$7-G$17,MIN(IF(G1186&gt;=OFFSET($B1186,,F$17,,$B$7-F$17),"",OFFSET($B1186,,F$17,,$B$7-F$17))),G1186),
SMALL(IF((SMALL(OFFSET($B1186,,O1187-1,,$B$7-O1187+1),ROW(INDIRECT("a1:a"&amp;$B$7-O1187+1)))=OFFSET($B1187,,O1187-1))*(MATCH(OFFSET($B1187,,O1187-1),SMALL(OFFSET($B1186,,O1187-1,,$B$7-O1187+1),ROW(INDIRECT("a1:a"&amp;$B$7-O1187+1))),0)=ROW(INDIRECT("a1:a"&amp;$B$7-O1187+1))),"",SMALL(OFFSET($B1186,,O1187-1,,$B$7-O1187+1),ROW(INDIRECT("a1:a"&amp;$B$7-O1187+1)))),G$17-O1187)),
SMALL(IF((SMALL(OFFSET($B1186,,O1187-1,,$B$7-O1187+1),ROW(INDIRECT("a1:a"&amp;$B$7-O1187+1)))=OFFSET($B1187,,O1187-1))*(MATCH(OFFSET($B1187,,O1187-1),SMALL(OFFSET($B1186,,O1187-1,,$B$7-O1187+1),ROW(INDIRECT("a1:a"&amp;$B$7-O1187+1))),0)=ROW(INDIRECT("a1:a"&amp;$B$7-O1187+1))),"",SMALL(OFFSET($B1186,,O1187-1,,$B$7-O1187+1),ROW(INDIRECT("a1:a"&amp;$B$7-O1187+1)))),G$17-O1187)))</f>
        <v>2</v>
      </c>
      <c r="H1187" s="8">
        <f t="array" aca="1" ref="H1187" ca="1">IF(OR($A1187&gt;$B$9,H$17&gt;$B$7),"",CHOOSE(H$15,IF(P1187=99,
IF(SUM(--(TRANSPOSE(LARGE(OFFSET($B1186,,H$17,,$B$7-H$17),ROW(INDIRECT("a1:a"&amp;$B$7-H$17))))=OFFSET($B1186,,H$17,,$B$7-H$17)))=$B$7-H$17,MIN(IF(H1186&gt;=OFFSET($B1186,,G$17,,$B$7-G$17),"",OFFSET($B1186,,G$17,,$B$7-G$17))),H1186),
SMALL(IF((SMALL(OFFSET($B1186,,P1187-1,,$B$7-P1187+1),ROW(INDIRECT("a1:a"&amp;$B$7-P1187+1)))=OFFSET($B1187,,P1187-1))*(MATCH(OFFSET($B1187,,P1187-1),SMALL(OFFSET($B1186,,P1187-1,,$B$7-P1187+1),ROW(INDIRECT("a1:a"&amp;$B$7-P1187+1))),0)=ROW(INDIRECT("a1:a"&amp;$B$7-P1187+1))),"",SMALL(OFFSET($B1186,,P1187-1,,$B$7-P1187+1),ROW(INDIRECT("a1:a"&amp;$B$7-P1187+1)))),H$17-P1187)),
SMALL(IF((SMALL(OFFSET($B1186,,P1187-1,,$B$7-P1187+1),ROW(INDIRECT("a1:a"&amp;$B$7-P1187+1)))=OFFSET($B1187,,P1187-1))*(MATCH(OFFSET($B1187,,P1187-1),SMALL(OFFSET($B1186,,P1187-1,,$B$7-P1187+1),ROW(INDIRECT("a1:a"&amp;$B$7-P1187+1))),0)=ROW(INDIRECT("a1:a"&amp;$B$7-P1187+1))),"",SMALL(OFFSET($B1186,,P1187-1,,$B$7-P1187+1),ROW(INDIRECT("a1:a"&amp;$B$7-P1187+1)))),H$17-P1187)))</f>
        <v>1</v>
      </c>
      <c r="I1187" s="44">
        <f t="array" aca="1" ref="I1187" ca="1">IF(OR($A1187&gt;$B$9,I$17&gt;$B$7),"",CHOOSE(I$15,IF(Q1187=99,
IF(SUM(--(TRANSPOSE(LARGE(OFFSET($B1186,,I$17,,$B$7-I$17),ROW(INDIRECT("a1:a"&amp;$B$7-I$17))))=OFFSET($B1186,,I$17,,$B$7-I$17)))=$B$7-I$17,MIN(IF(I1186&gt;=OFFSET($B1186,,H$17,,$B$7-H$17),"",OFFSET($B1186,,H$17,,$B$7-H$17))),I1186),
SMALL(IF((SMALL(OFFSET($B1186,,Q1187-1,,$B$7-Q1187+1),ROW(INDIRECT("a1:a"&amp;$B$7-Q1187+1)))=OFFSET($B1187,,Q1187-1))*(MATCH(OFFSET($B1187,,Q1187-1),SMALL(OFFSET($B1186,,Q1187-1,,$B$7-Q1187+1),ROW(INDIRECT("a1:a"&amp;$B$7-Q1187+1))),0)=ROW(INDIRECT("a1:a"&amp;$B$7-Q1187+1))),"",SMALL(OFFSET($B1186,,Q1187-1,,$B$7-Q1187+1),ROW(INDIRECT("a1:a"&amp;$B$7-Q1187+1)))),I$17-Q1187)),
SMALL(IF((SMALL(OFFSET($B1186,,Q1187-1,,$B$7-Q1187+1),ROW(INDIRECT("a1:a"&amp;$B$7-Q1187+1)))=OFFSET($B1187,,Q1187-1))*(MATCH(OFFSET($B1187,,Q1187-1),SMALL(OFFSET($B1186,,Q1187-1,,$B$7-Q1187+1),ROW(INDIRECT("a1:a"&amp;$B$7-Q1187+1))),0)=ROW(INDIRECT("a1:a"&amp;$B$7-Q1187+1))),"",SMALL(OFFSET($B1186,,Q1187-1,,$B$7-Q1187+1),ROW(INDIRECT("a1:a"&amp;$B$7-Q1187+1)))),I$17-Q1187)))</f>
        <v>1</v>
      </c>
      <c r="J1187" s="13"/>
      <c r="K1187" s="26">
        <f t="array" aca="1" ref="K1187" ca="1">MIN(IF($B1187:B1187&gt;$B1186:B1186,COLUMN($B$18:B1186)-COLUMN($B$18)+1,99))</f>
        <v>99</v>
      </c>
      <c r="L1187" s="26">
        <f t="array" aca="1" ref="L1187" ca="1">MIN(IF($B1187:C1187&gt;$B1186:C1186,COLUMN($B$18:C1186)-COLUMN($B$18)+1,99))</f>
        <v>99</v>
      </c>
      <c r="M1187" s="26">
        <f t="array" aca="1" ref="M1187" ca="1">MIN(IF($B1187:D1187&gt;$B1186:D1186,COLUMN($B$18:D1186)-COLUMN($B$18)+1,99))</f>
        <v>99</v>
      </c>
      <c r="N1187" s="26">
        <f t="array" aca="1" ref="N1187" ca="1">MIN(IF($B1187:E1187&gt;$B1186:E1186,COLUMN($B$18:E1186)-COLUMN($B$18)+1,99))</f>
        <v>99</v>
      </c>
      <c r="O1187" s="26">
        <f t="array" aca="1" ref="O1187" ca="1">MIN(IF($B1187:F1187&gt;$B1186:F1186,COLUMN($B$18:F1186)-COLUMN($B$18)+1,99))</f>
        <v>99</v>
      </c>
      <c r="P1187" s="26">
        <f t="array" aca="1" ref="P1187" ca="1">MIN(IF($B1187:G1187&gt;$B1186:G1186,COLUMN($B$18:G1186)-COLUMN($B$18)+1,99))</f>
        <v>6</v>
      </c>
      <c r="Q1187" s="48">
        <f t="array" aca="1" ref="Q1187" ca="1">MIN(IF($B1187:H1187&gt;$B1186:H1186,COLUMN($B$18:H1186)-COLUMN($B$18)+1,99))</f>
        <v>6</v>
      </c>
    </row>
    <row r="1188" spans="1:17" x14ac:dyDescent="0.25">
      <c r="A1188" s="10">
        <v>1171</v>
      </c>
      <c r="B1188" s="8">
        <f t="array" aca="1" ref="B1188" ca="1">IF(A1188&gt;$B$9,"",IF(SUM(--(TRANSPOSE(LARGE(OFFSET($B1187,,B$17,,$B$7-B$17),ROW(INDIRECT("a1:a"&amp;$B$7-B$17))))=OFFSET($B1187,,B$17,,$B$7-B$17)))=$B$7-B$17,OFFSET($B$12,,MATCH(B1187,$B$12:$H$12,FALSE)),B1187))</f>
        <v>3</v>
      </c>
      <c r="C1188" s="8">
        <f t="array" aca="1" ref="C1188" ca="1">IF(OR($A1188&gt;$B$9,C$17&gt;$B$7),"",CHOOSE(C$15,IF(K1188=99,
IF(SUM(--(TRANSPOSE(LARGE(OFFSET($B1187,,C$17,,$B$7-C$17),ROW(INDIRECT("a1:a"&amp;$B$7-C$17))))=OFFSET($B1187,,C$17,,$B$7-C$17)))=$B$7-C$17,MIN(IF(C1187&gt;=OFFSET($B1187,,B$17,,$B$7-B$17),"",OFFSET($B1187,,B$17,,$B$7-B$17))),C1187),
SMALL(IF((SMALL(OFFSET($B1187,,K1188-1,,$B$7-K1188+1),ROW(INDIRECT("a1:a"&amp;$B$7-K1188+1)))=OFFSET($B1188,,K1188-1))*(MATCH(OFFSET($B1188,,K1188-1),SMALL(OFFSET($B1187,,K1188-1,,$B$7-K1188+1),ROW(INDIRECT("a1:a"&amp;$B$7-K1188+1))),0)=ROW(INDIRECT("a1:a"&amp;$B$7-K1188+1))),"",SMALL(OFFSET($B1187,,K1188-1,,$B$7-K1188+1),ROW(INDIRECT("a1:a"&amp;$B$7-K1188+1)))),C$17-K1188)),
SMALL(IF((SMALL(OFFSET($B1187,,K1188-1,,$B$7-K1188+1),ROW(INDIRECT("a1:a"&amp;$B$7-K1188+1)))=OFFSET($B1188,,K1188-1))*(MATCH(OFFSET($B1188,,K1188-1),SMALL(OFFSET($B1187,,K1188-1,,$B$7-K1188+1),ROW(INDIRECT("a1:a"&amp;$B$7-K1188+1))),0)=ROW(INDIRECT("a1:a"&amp;$B$7-K1188+1))),"",SMALL(OFFSET($B1187,,K1188-1,,$B$7-K1188+1),ROW(INDIRECT("a1:a"&amp;$B$7-K1188+1)))),C$17-K1188)))</f>
        <v>1</v>
      </c>
      <c r="D1188" s="8">
        <f t="array" aca="1" ref="D1188" ca="1">IF(OR($A1188&gt;$B$9,D$17&gt;$B$7),"",CHOOSE(D$15,IF(L1188=99,
IF(SUM(--(TRANSPOSE(LARGE(OFFSET($B1187,,D$17,,$B$7-D$17),ROW(INDIRECT("a1:a"&amp;$B$7-D$17))))=OFFSET($B1187,,D$17,,$B$7-D$17)))=$B$7-D$17,MIN(IF(D1187&gt;=OFFSET($B1187,,C$17,,$B$7-C$17),"",OFFSET($B1187,,C$17,,$B$7-C$17))),D1187),
SMALL(IF((SMALL(OFFSET($B1187,,L1188-1,,$B$7-L1188+1),ROW(INDIRECT("a1:a"&amp;$B$7-L1188+1)))=OFFSET($B1188,,L1188-1))*(MATCH(OFFSET($B1188,,L1188-1),SMALL(OFFSET($B1187,,L1188-1,,$B$7-L1188+1),ROW(INDIRECT("a1:a"&amp;$B$7-L1188+1))),0)=ROW(INDIRECT("a1:a"&amp;$B$7-L1188+1))),"",SMALL(OFFSET($B1187,,L1188-1,,$B$7-L1188+1),ROW(INDIRECT("a1:a"&amp;$B$7-L1188+1)))),D$17-L1188)),
SMALL(IF((SMALL(OFFSET($B1187,,L1188-1,,$B$7-L1188+1),ROW(INDIRECT("a1:a"&amp;$B$7-L1188+1)))=OFFSET($B1188,,L1188-1))*(MATCH(OFFSET($B1188,,L1188-1),SMALL(OFFSET($B1187,,L1188-1,,$B$7-L1188+1),ROW(INDIRECT("a1:a"&amp;$B$7-L1188+1))),0)=ROW(INDIRECT("a1:a"&amp;$B$7-L1188+1))),"",SMALL(OFFSET($B1187,,L1188-1,,$B$7-L1188+1),ROW(INDIRECT("a1:a"&amp;$B$7-L1188+1)))),D$17-L1188)))</f>
        <v>3</v>
      </c>
      <c r="E1188" s="8">
        <f t="array" aca="1" ref="E1188" ca="1">IF(OR($A1188&gt;$B$9,E$17&gt;$B$7),"",CHOOSE(E$15,IF(M1188=99,
IF(SUM(--(TRANSPOSE(LARGE(OFFSET($B1187,,E$17,,$B$7-E$17),ROW(INDIRECT("a1:a"&amp;$B$7-E$17))))=OFFSET($B1187,,E$17,,$B$7-E$17)))=$B$7-E$17,MIN(IF(E1187&gt;=OFFSET($B1187,,D$17,,$B$7-D$17),"",OFFSET($B1187,,D$17,,$B$7-D$17))),E1187),
SMALL(IF((SMALL(OFFSET($B1187,,M1188-1,,$B$7-M1188+1),ROW(INDIRECT("a1:a"&amp;$B$7-M1188+1)))=OFFSET($B1188,,M1188-1))*(MATCH(OFFSET($B1188,,M1188-1),SMALL(OFFSET($B1187,,M1188-1,,$B$7-M1188+1),ROW(INDIRECT("a1:a"&amp;$B$7-M1188+1))),0)=ROW(INDIRECT("a1:a"&amp;$B$7-M1188+1))),"",SMALL(OFFSET($B1187,,M1188-1,,$B$7-M1188+1),ROW(INDIRECT("a1:a"&amp;$B$7-M1188+1)))),E$17-M1188)),
SMALL(IF((SMALL(OFFSET($B1187,,M1188-1,,$B$7-M1188+1),ROW(INDIRECT("a1:a"&amp;$B$7-M1188+1)))=OFFSET($B1188,,M1188-1))*(MATCH(OFFSET($B1188,,M1188-1),SMALL(OFFSET($B1187,,M1188-1,,$B$7-M1188+1),ROW(INDIRECT("a1:a"&amp;$B$7-M1188+1))),0)=ROW(INDIRECT("a1:a"&amp;$B$7-M1188+1))),"",SMALL(OFFSET($B1187,,M1188-1,,$B$7-M1188+1),ROW(INDIRECT("a1:a"&amp;$B$7-M1188+1)))),E$17-M1188)))</f>
        <v>1</v>
      </c>
      <c r="F1188" s="8">
        <f t="array" aca="1" ref="F1188" ca="1">IF(OR($A1188&gt;$B$9,F$17&gt;$B$7),"",CHOOSE(F$15,IF(N1188=99,
IF(SUM(--(TRANSPOSE(LARGE(OFFSET($B1187,,F$17,,$B$7-F$17),ROW(INDIRECT("a1:a"&amp;$B$7-F$17))))=OFFSET($B1187,,F$17,,$B$7-F$17)))=$B$7-F$17,MIN(IF(F1187&gt;=OFFSET($B1187,,E$17,,$B$7-E$17),"",OFFSET($B1187,,E$17,,$B$7-E$17))),F1187),
SMALL(IF((SMALL(OFFSET($B1187,,N1188-1,,$B$7-N1188+1),ROW(INDIRECT("a1:a"&amp;$B$7-N1188+1)))=OFFSET($B1188,,N1188-1))*(MATCH(OFFSET($B1188,,N1188-1),SMALL(OFFSET($B1187,,N1188-1,,$B$7-N1188+1),ROW(INDIRECT("a1:a"&amp;$B$7-N1188+1))),0)=ROW(INDIRECT("a1:a"&amp;$B$7-N1188+1))),"",SMALL(OFFSET($B1187,,N1188-1,,$B$7-N1188+1),ROW(INDIRECT("a1:a"&amp;$B$7-N1188+1)))),F$17-N1188)),
SMALL(IF((SMALL(OFFSET($B1187,,N1188-1,,$B$7-N1188+1),ROW(INDIRECT("a1:a"&amp;$B$7-N1188+1)))=OFFSET($B1188,,N1188-1))*(MATCH(OFFSET($B1188,,N1188-1),SMALL(OFFSET($B1187,,N1188-1,,$B$7-N1188+1),ROW(INDIRECT("a1:a"&amp;$B$7-N1188+1))),0)=ROW(INDIRECT("a1:a"&amp;$B$7-N1188+1))),"",SMALL(OFFSET($B1187,,N1188-1,,$B$7-N1188+1),ROW(INDIRECT("a1:a"&amp;$B$7-N1188+1)))),F$17-N1188)))</f>
        <v>1</v>
      </c>
      <c r="G1188" s="8">
        <f t="array" aca="1" ref="G1188" ca="1">IF(OR($A1188&gt;$B$9,G$17&gt;$B$7),"",CHOOSE(G$15,IF(O1188=99,
IF(SUM(--(TRANSPOSE(LARGE(OFFSET($B1187,,G$17,,$B$7-G$17),ROW(INDIRECT("a1:a"&amp;$B$7-G$17))))=OFFSET($B1187,,G$17,,$B$7-G$17)))=$B$7-G$17,MIN(IF(G1187&gt;=OFFSET($B1187,,F$17,,$B$7-F$17),"",OFFSET($B1187,,F$17,,$B$7-F$17))),G1187),
SMALL(IF((SMALL(OFFSET($B1187,,O1188-1,,$B$7-O1188+1),ROW(INDIRECT("a1:a"&amp;$B$7-O1188+1)))=OFFSET($B1188,,O1188-1))*(MATCH(OFFSET($B1188,,O1188-1),SMALL(OFFSET($B1187,,O1188-1,,$B$7-O1188+1),ROW(INDIRECT("a1:a"&amp;$B$7-O1188+1))),0)=ROW(INDIRECT("a1:a"&amp;$B$7-O1188+1))),"",SMALL(OFFSET($B1187,,O1188-1,,$B$7-O1188+1),ROW(INDIRECT("a1:a"&amp;$B$7-O1188+1)))),G$17-O1188)),
SMALL(IF((SMALL(OFFSET($B1187,,O1188-1,,$B$7-O1188+1),ROW(INDIRECT("a1:a"&amp;$B$7-O1188+1)))=OFFSET($B1188,,O1188-1))*(MATCH(OFFSET($B1188,,O1188-1),SMALL(OFFSET($B1187,,O1188-1,,$B$7-O1188+1),ROW(INDIRECT("a1:a"&amp;$B$7-O1188+1))),0)=ROW(INDIRECT("a1:a"&amp;$B$7-O1188+1))),"",SMALL(OFFSET($B1187,,O1188-1,,$B$7-O1188+1),ROW(INDIRECT("a1:a"&amp;$B$7-O1188+1)))),G$17-O1188)))</f>
        <v>2</v>
      </c>
      <c r="H1188" s="8">
        <f t="array" aca="1" ref="H1188" ca="1">IF(OR($A1188&gt;$B$9,H$17&gt;$B$7),"",CHOOSE(H$15,IF(P1188=99,
IF(SUM(--(TRANSPOSE(LARGE(OFFSET($B1187,,H$17,,$B$7-H$17),ROW(INDIRECT("a1:a"&amp;$B$7-H$17))))=OFFSET($B1187,,H$17,,$B$7-H$17)))=$B$7-H$17,MIN(IF(H1187&gt;=OFFSET($B1187,,G$17,,$B$7-G$17),"",OFFSET($B1187,,G$17,,$B$7-G$17))),H1187),
SMALL(IF((SMALL(OFFSET($B1187,,P1188-1,,$B$7-P1188+1),ROW(INDIRECT("a1:a"&amp;$B$7-P1188+1)))=OFFSET($B1188,,P1188-1))*(MATCH(OFFSET($B1188,,P1188-1),SMALL(OFFSET($B1187,,P1188-1,,$B$7-P1188+1),ROW(INDIRECT("a1:a"&amp;$B$7-P1188+1))),0)=ROW(INDIRECT("a1:a"&amp;$B$7-P1188+1))),"",SMALL(OFFSET($B1187,,P1188-1,,$B$7-P1188+1),ROW(INDIRECT("a1:a"&amp;$B$7-P1188+1)))),H$17-P1188)),
SMALL(IF((SMALL(OFFSET($B1187,,P1188-1,,$B$7-P1188+1),ROW(INDIRECT("a1:a"&amp;$B$7-P1188+1)))=OFFSET($B1188,,P1188-1))*(MATCH(OFFSET($B1188,,P1188-1),SMALL(OFFSET($B1187,,P1188-1,,$B$7-P1188+1),ROW(INDIRECT("a1:a"&amp;$B$7-P1188+1))),0)=ROW(INDIRECT("a1:a"&amp;$B$7-P1188+1))),"",SMALL(OFFSET($B1187,,P1188-1,,$B$7-P1188+1),ROW(INDIRECT("a1:a"&amp;$B$7-P1188+1)))),H$17-P1188)))</f>
        <v>2</v>
      </c>
      <c r="I1188" s="44">
        <f t="array" aca="1" ref="I1188" ca="1">IF(OR($A1188&gt;$B$9,I$17&gt;$B$7),"",CHOOSE(I$15,IF(Q1188=99,
IF(SUM(--(TRANSPOSE(LARGE(OFFSET($B1187,,I$17,,$B$7-I$17),ROW(INDIRECT("a1:a"&amp;$B$7-I$17))))=OFFSET($B1187,,I$17,,$B$7-I$17)))=$B$7-I$17,MIN(IF(I1187&gt;=OFFSET($B1187,,H$17,,$B$7-H$17),"",OFFSET($B1187,,H$17,,$B$7-H$17))),I1187),
SMALL(IF((SMALL(OFFSET($B1187,,Q1188-1,,$B$7-Q1188+1),ROW(INDIRECT("a1:a"&amp;$B$7-Q1188+1)))=OFFSET($B1188,,Q1188-1))*(MATCH(OFFSET($B1188,,Q1188-1),SMALL(OFFSET($B1187,,Q1188-1,,$B$7-Q1188+1),ROW(INDIRECT("a1:a"&amp;$B$7-Q1188+1))),0)=ROW(INDIRECT("a1:a"&amp;$B$7-Q1188+1))),"",SMALL(OFFSET($B1187,,Q1188-1,,$B$7-Q1188+1),ROW(INDIRECT("a1:a"&amp;$B$7-Q1188+1)))),I$17-Q1188)),
SMALL(IF((SMALL(OFFSET($B1187,,Q1188-1,,$B$7-Q1188+1),ROW(INDIRECT("a1:a"&amp;$B$7-Q1188+1)))=OFFSET($B1188,,Q1188-1))*(MATCH(OFFSET($B1188,,Q1188-1),SMALL(OFFSET($B1187,,Q1188-1,,$B$7-Q1188+1),ROW(INDIRECT("a1:a"&amp;$B$7-Q1188+1))),0)=ROW(INDIRECT("a1:a"&amp;$B$7-Q1188+1))),"",SMALL(OFFSET($B1187,,Q1188-1,,$B$7-Q1188+1),ROW(INDIRECT("a1:a"&amp;$B$7-Q1188+1)))),I$17-Q1188)))</f>
        <v>4</v>
      </c>
      <c r="J1188" s="13"/>
      <c r="K1188" s="26">
        <f t="array" aca="1" ref="K1188" ca="1">MIN(IF($B1188:B1188&gt;$B1187:B1187,COLUMN($B$18:B1187)-COLUMN($B$18)+1,99))</f>
        <v>99</v>
      </c>
      <c r="L1188" s="26">
        <f t="array" aca="1" ref="L1188" ca="1">MIN(IF($B1188:C1188&gt;$B1187:C1187,COLUMN($B$18:C1187)-COLUMN($B$18)+1,99))</f>
        <v>99</v>
      </c>
      <c r="M1188" s="26">
        <f t="array" aca="1" ref="M1188" ca="1">MIN(IF($B1188:D1188&gt;$B1187:D1187,COLUMN($B$18:D1187)-COLUMN($B$18)+1,99))</f>
        <v>3</v>
      </c>
      <c r="N1188" s="26">
        <f t="array" aca="1" ref="N1188" ca="1">MIN(IF($B1188:E1188&gt;$B1187:E1187,COLUMN($B$18:E1187)-COLUMN($B$18)+1,99))</f>
        <v>3</v>
      </c>
      <c r="O1188" s="26">
        <f t="array" aca="1" ref="O1188" ca="1">MIN(IF($B1188:F1188&gt;$B1187:F1187,COLUMN($B$18:F1187)-COLUMN($B$18)+1,99))</f>
        <v>3</v>
      </c>
      <c r="P1188" s="26">
        <f t="array" aca="1" ref="P1188" ca="1">MIN(IF($B1188:G1188&gt;$B1187:G1187,COLUMN($B$18:G1187)-COLUMN($B$18)+1,99))</f>
        <v>3</v>
      </c>
      <c r="Q1188" s="48">
        <f t="array" aca="1" ref="Q1188" ca="1">MIN(IF($B1188:H1188&gt;$B1187:H1187,COLUMN($B$18:H1187)-COLUMN($B$18)+1,99))</f>
        <v>3</v>
      </c>
    </row>
    <row r="1189" spans="1:17" x14ac:dyDescent="0.25">
      <c r="A1189" s="10">
        <v>1172</v>
      </c>
      <c r="B1189" s="8">
        <f t="array" aca="1" ref="B1189" ca="1">IF(A1189&gt;$B$9,"",IF(SUM(--(TRANSPOSE(LARGE(OFFSET($B1188,,B$17,,$B$7-B$17),ROW(INDIRECT("a1:a"&amp;$B$7-B$17))))=OFFSET($B1188,,B$17,,$B$7-B$17)))=$B$7-B$17,OFFSET($B$12,,MATCH(B1188,$B$12:$H$12,FALSE)),B1188))</f>
        <v>3</v>
      </c>
      <c r="C1189" s="8">
        <f t="array" aca="1" ref="C1189" ca="1">IF(OR($A1189&gt;$B$9,C$17&gt;$B$7),"",CHOOSE(C$15,IF(K1189=99,
IF(SUM(--(TRANSPOSE(LARGE(OFFSET($B1188,,C$17,,$B$7-C$17),ROW(INDIRECT("a1:a"&amp;$B$7-C$17))))=OFFSET($B1188,,C$17,,$B$7-C$17)))=$B$7-C$17,MIN(IF(C1188&gt;=OFFSET($B1188,,B$17,,$B$7-B$17),"",OFFSET($B1188,,B$17,,$B$7-B$17))),C1188),
SMALL(IF((SMALL(OFFSET($B1188,,K1189-1,,$B$7-K1189+1),ROW(INDIRECT("a1:a"&amp;$B$7-K1189+1)))=OFFSET($B1189,,K1189-1))*(MATCH(OFFSET($B1189,,K1189-1),SMALL(OFFSET($B1188,,K1189-1,,$B$7-K1189+1),ROW(INDIRECT("a1:a"&amp;$B$7-K1189+1))),0)=ROW(INDIRECT("a1:a"&amp;$B$7-K1189+1))),"",SMALL(OFFSET($B1188,,K1189-1,,$B$7-K1189+1),ROW(INDIRECT("a1:a"&amp;$B$7-K1189+1)))),C$17-K1189)),
SMALL(IF((SMALL(OFFSET($B1188,,K1189-1,,$B$7-K1189+1),ROW(INDIRECT("a1:a"&amp;$B$7-K1189+1)))=OFFSET($B1189,,K1189-1))*(MATCH(OFFSET($B1189,,K1189-1),SMALL(OFFSET($B1188,,K1189-1,,$B$7-K1189+1),ROW(INDIRECT("a1:a"&amp;$B$7-K1189+1))),0)=ROW(INDIRECT("a1:a"&amp;$B$7-K1189+1))),"",SMALL(OFFSET($B1188,,K1189-1,,$B$7-K1189+1),ROW(INDIRECT("a1:a"&amp;$B$7-K1189+1)))),C$17-K1189)))</f>
        <v>1</v>
      </c>
      <c r="D1189" s="8">
        <f t="array" aca="1" ref="D1189" ca="1">IF(OR($A1189&gt;$B$9,D$17&gt;$B$7),"",CHOOSE(D$15,IF(L1189=99,
IF(SUM(--(TRANSPOSE(LARGE(OFFSET($B1188,,D$17,,$B$7-D$17),ROW(INDIRECT("a1:a"&amp;$B$7-D$17))))=OFFSET($B1188,,D$17,,$B$7-D$17)))=$B$7-D$17,MIN(IF(D1188&gt;=OFFSET($B1188,,C$17,,$B$7-C$17),"",OFFSET($B1188,,C$17,,$B$7-C$17))),D1188),
SMALL(IF((SMALL(OFFSET($B1188,,L1189-1,,$B$7-L1189+1),ROW(INDIRECT("a1:a"&amp;$B$7-L1189+1)))=OFFSET($B1189,,L1189-1))*(MATCH(OFFSET($B1189,,L1189-1),SMALL(OFFSET($B1188,,L1189-1,,$B$7-L1189+1),ROW(INDIRECT("a1:a"&amp;$B$7-L1189+1))),0)=ROW(INDIRECT("a1:a"&amp;$B$7-L1189+1))),"",SMALL(OFFSET($B1188,,L1189-1,,$B$7-L1189+1),ROW(INDIRECT("a1:a"&amp;$B$7-L1189+1)))),D$17-L1189)),
SMALL(IF((SMALL(OFFSET($B1188,,L1189-1,,$B$7-L1189+1),ROW(INDIRECT("a1:a"&amp;$B$7-L1189+1)))=OFFSET($B1189,,L1189-1))*(MATCH(OFFSET($B1189,,L1189-1),SMALL(OFFSET($B1188,,L1189-1,,$B$7-L1189+1),ROW(INDIRECT("a1:a"&amp;$B$7-L1189+1))),0)=ROW(INDIRECT("a1:a"&amp;$B$7-L1189+1))),"",SMALL(OFFSET($B1188,,L1189-1,,$B$7-L1189+1),ROW(INDIRECT("a1:a"&amp;$B$7-L1189+1)))),D$17-L1189)))</f>
        <v>3</v>
      </c>
      <c r="E1189" s="8">
        <f t="array" aca="1" ref="E1189" ca="1">IF(OR($A1189&gt;$B$9,E$17&gt;$B$7),"",CHOOSE(E$15,IF(M1189=99,
IF(SUM(--(TRANSPOSE(LARGE(OFFSET($B1188,,E$17,,$B$7-E$17),ROW(INDIRECT("a1:a"&amp;$B$7-E$17))))=OFFSET($B1188,,E$17,,$B$7-E$17)))=$B$7-E$17,MIN(IF(E1188&gt;=OFFSET($B1188,,D$17,,$B$7-D$17),"",OFFSET($B1188,,D$17,,$B$7-D$17))),E1188),
SMALL(IF((SMALL(OFFSET($B1188,,M1189-1,,$B$7-M1189+1),ROW(INDIRECT("a1:a"&amp;$B$7-M1189+1)))=OFFSET($B1189,,M1189-1))*(MATCH(OFFSET($B1189,,M1189-1),SMALL(OFFSET($B1188,,M1189-1,,$B$7-M1189+1),ROW(INDIRECT("a1:a"&amp;$B$7-M1189+1))),0)=ROW(INDIRECT("a1:a"&amp;$B$7-M1189+1))),"",SMALL(OFFSET($B1188,,M1189-1,,$B$7-M1189+1),ROW(INDIRECT("a1:a"&amp;$B$7-M1189+1)))),E$17-M1189)),
SMALL(IF((SMALL(OFFSET($B1188,,M1189-1,,$B$7-M1189+1),ROW(INDIRECT("a1:a"&amp;$B$7-M1189+1)))=OFFSET($B1189,,M1189-1))*(MATCH(OFFSET($B1189,,M1189-1),SMALL(OFFSET($B1188,,M1189-1,,$B$7-M1189+1),ROW(INDIRECT("a1:a"&amp;$B$7-M1189+1))),0)=ROW(INDIRECT("a1:a"&amp;$B$7-M1189+1))),"",SMALL(OFFSET($B1188,,M1189-1,,$B$7-M1189+1),ROW(INDIRECT("a1:a"&amp;$B$7-M1189+1)))),E$17-M1189)))</f>
        <v>1</v>
      </c>
      <c r="F1189" s="8">
        <f t="array" aca="1" ref="F1189" ca="1">IF(OR($A1189&gt;$B$9,F$17&gt;$B$7),"",CHOOSE(F$15,IF(N1189=99,
IF(SUM(--(TRANSPOSE(LARGE(OFFSET($B1188,,F$17,,$B$7-F$17),ROW(INDIRECT("a1:a"&amp;$B$7-F$17))))=OFFSET($B1188,,F$17,,$B$7-F$17)))=$B$7-F$17,MIN(IF(F1188&gt;=OFFSET($B1188,,E$17,,$B$7-E$17),"",OFFSET($B1188,,E$17,,$B$7-E$17))),F1188),
SMALL(IF((SMALL(OFFSET($B1188,,N1189-1,,$B$7-N1189+1),ROW(INDIRECT("a1:a"&amp;$B$7-N1189+1)))=OFFSET($B1189,,N1189-1))*(MATCH(OFFSET($B1189,,N1189-1),SMALL(OFFSET($B1188,,N1189-1,,$B$7-N1189+1),ROW(INDIRECT("a1:a"&amp;$B$7-N1189+1))),0)=ROW(INDIRECT("a1:a"&amp;$B$7-N1189+1))),"",SMALL(OFFSET($B1188,,N1189-1,,$B$7-N1189+1),ROW(INDIRECT("a1:a"&amp;$B$7-N1189+1)))),F$17-N1189)),
SMALL(IF((SMALL(OFFSET($B1188,,N1189-1,,$B$7-N1189+1),ROW(INDIRECT("a1:a"&amp;$B$7-N1189+1)))=OFFSET($B1189,,N1189-1))*(MATCH(OFFSET($B1189,,N1189-1),SMALL(OFFSET($B1188,,N1189-1,,$B$7-N1189+1),ROW(INDIRECT("a1:a"&amp;$B$7-N1189+1))),0)=ROW(INDIRECT("a1:a"&amp;$B$7-N1189+1))),"",SMALL(OFFSET($B1188,,N1189-1,,$B$7-N1189+1),ROW(INDIRECT("a1:a"&amp;$B$7-N1189+1)))),F$17-N1189)))</f>
        <v>1</v>
      </c>
      <c r="G1189" s="8">
        <f t="array" aca="1" ref="G1189" ca="1">IF(OR($A1189&gt;$B$9,G$17&gt;$B$7),"",CHOOSE(G$15,IF(O1189=99,
IF(SUM(--(TRANSPOSE(LARGE(OFFSET($B1188,,G$17,,$B$7-G$17),ROW(INDIRECT("a1:a"&amp;$B$7-G$17))))=OFFSET($B1188,,G$17,,$B$7-G$17)))=$B$7-G$17,MIN(IF(G1188&gt;=OFFSET($B1188,,F$17,,$B$7-F$17),"",OFFSET($B1188,,F$17,,$B$7-F$17))),G1188),
SMALL(IF((SMALL(OFFSET($B1188,,O1189-1,,$B$7-O1189+1),ROW(INDIRECT("a1:a"&amp;$B$7-O1189+1)))=OFFSET($B1189,,O1189-1))*(MATCH(OFFSET($B1189,,O1189-1),SMALL(OFFSET($B1188,,O1189-1,,$B$7-O1189+1),ROW(INDIRECT("a1:a"&amp;$B$7-O1189+1))),0)=ROW(INDIRECT("a1:a"&amp;$B$7-O1189+1))),"",SMALL(OFFSET($B1188,,O1189-1,,$B$7-O1189+1),ROW(INDIRECT("a1:a"&amp;$B$7-O1189+1)))),G$17-O1189)),
SMALL(IF((SMALL(OFFSET($B1188,,O1189-1,,$B$7-O1189+1),ROW(INDIRECT("a1:a"&amp;$B$7-O1189+1)))=OFFSET($B1189,,O1189-1))*(MATCH(OFFSET($B1189,,O1189-1),SMALL(OFFSET($B1188,,O1189-1,,$B$7-O1189+1),ROW(INDIRECT("a1:a"&amp;$B$7-O1189+1))),0)=ROW(INDIRECT("a1:a"&amp;$B$7-O1189+1))),"",SMALL(OFFSET($B1188,,O1189-1,,$B$7-O1189+1),ROW(INDIRECT("a1:a"&amp;$B$7-O1189+1)))),G$17-O1189)))</f>
        <v>2</v>
      </c>
      <c r="H1189" s="8">
        <f t="array" aca="1" ref="H1189" ca="1">IF(OR($A1189&gt;$B$9,H$17&gt;$B$7),"",CHOOSE(H$15,IF(P1189=99,
IF(SUM(--(TRANSPOSE(LARGE(OFFSET($B1188,,H$17,,$B$7-H$17),ROW(INDIRECT("a1:a"&amp;$B$7-H$17))))=OFFSET($B1188,,H$17,,$B$7-H$17)))=$B$7-H$17,MIN(IF(H1188&gt;=OFFSET($B1188,,G$17,,$B$7-G$17),"",OFFSET($B1188,,G$17,,$B$7-G$17))),H1188),
SMALL(IF((SMALL(OFFSET($B1188,,P1189-1,,$B$7-P1189+1),ROW(INDIRECT("a1:a"&amp;$B$7-P1189+1)))=OFFSET($B1189,,P1189-1))*(MATCH(OFFSET($B1189,,P1189-1),SMALL(OFFSET($B1188,,P1189-1,,$B$7-P1189+1),ROW(INDIRECT("a1:a"&amp;$B$7-P1189+1))),0)=ROW(INDIRECT("a1:a"&amp;$B$7-P1189+1))),"",SMALL(OFFSET($B1188,,P1189-1,,$B$7-P1189+1),ROW(INDIRECT("a1:a"&amp;$B$7-P1189+1)))),H$17-P1189)),
SMALL(IF((SMALL(OFFSET($B1188,,P1189-1,,$B$7-P1189+1),ROW(INDIRECT("a1:a"&amp;$B$7-P1189+1)))=OFFSET($B1189,,P1189-1))*(MATCH(OFFSET($B1189,,P1189-1),SMALL(OFFSET($B1188,,P1189-1,,$B$7-P1189+1),ROW(INDIRECT("a1:a"&amp;$B$7-P1189+1))),0)=ROW(INDIRECT("a1:a"&amp;$B$7-P1189+1))),"",SMALL(OFFSET($B1188,,P1189-1,,$B$7-P1189+1),ROW(INDIRECT("a1:a"&amp;$B$7-P1189+1)))),H$17-P1189)))</f>
        <v>4</v>
      </c>
      <c r="I1189" s="44">
        <f t="array" aca="1" ref="I1189" ca="1">IF(OR($A1189&gt;$B$9,I$17&gt;$B$7),"",CHOOSE(I$15,IF(Q1189=99,
IF(SUM(--(TRANSPOSE(LARGE(OFFSET($B1188,,I$17,,$B$7-I$17),ROW(INDIRECT("a1:a"&amp;$B$7-I$17))))=OFFSET($B1188,,I$17,,$B$7-I$17)))=$B$7-I$17,MIN(IF(I1188&gt;=OFFSET($B1188,,H$17,,$B$7-H$17),"",OFFSET($B1188,,H$17,,$B$7-H$17))),I1188),
SMALL(IF((SMALL(OFFSET($B1188,,Q1189-1,,$B$7-Q1189+1),ROW(INDIRECT("a1:a"&amp;$B$7-Q1189+1)))=OFFSET($B1189,,Q1189-1))*(MATCH(OFFSET($B1189,,Q1189-1),SMALL(OFFSET($B1188,,Q1189-1,,$B$7-Q1189+1),ROW(INDIRECT("a1:a"&amp;$B$7-Q1189+1))),0)=ROW(INDIRECT("a1:a"&amp;$B$7-Q1189+1))),"",SMALL(OFFSET($B1188,,Q1189-1,,$B$7-Q1189+1),ROW(INDIRECT("a1:a"&amp;$B$7-Q1189+1)))),I$17-Q1189)),
SMALL(IF((SMALL(OFFSET($B1188,,Q1189-1,,$B$7-Q1189+1),ROW(INDIRECT("a1:a"&amp;$B$7-Q1189+1)))=OFFSET($B1189,,Q1189-1))*(MATCH(OFFSET($B1189,,Q1189-1),SMALL(OFFSET($B1188,,Q1189-1,,$B$7-Q1189+1),ROW(INDIRECT("a1:a"&amp;$B$7-Q1189+1))),0)=ROW(INDIRECT("a1:a"&amp;$B$7-Q1189+1))),"",SMALL(OFFSET($B1188,,Q1189-1,,$B$7-Q1189+1),ROW(INDIRECT("a1:a"&amp;$B$7-Q1189+1)))),I$17-Q1189)))</f>
        <v>2</v>
      </c>
      <c r="J1189" s="13"/>
      <c r="K1189" s="26">
        <f t="array" aca="1" ref="K1189" ca="1">MIN(IF($B1189:B1189&gt;$B1188:B1188,COLUMN($B$18:B1188)-COLUMN($B$18)+1,99))</f>
        <v>99</v>
      </c>
      <c r="L1189" s="26">
        <f t="array" aca="1" ref="L1189" ca="1">MIN(IF($B1189:C1189&gt;$B1188:C1188,COLUMN($B$18:C1188)-COLUMN($B$18)+1,99))</f>
        <v>99</v>
      </c>
      <c r="M1189" s="26">
        <f t="array" aca="1" ref="M1189" ca="1">MIN(IF($B1189:D1189&gt;$B1188:D1188,COLUMN($B$18:D1188)-COLUMN($B$18)+1,99))</f>
        <v>99</v>
      </c>
      <c r="N1189" s="26">
        <f t="array" aca="1" ref="N1189" ca="1">MIN(IF($B1189:E1189&gt;$B1188:E1188,COLUMN($B$18:E1188)-COLUMN($B$18)+1,99))</f>
        <v>99</v>
      </c>
      <c r="O1189" s="26">
        <f t="array" aca="1" ref="O1189" ca="1">MIN(IF($B1189:F1189&gt;$B1188:F1188,COLUMN($B$18:F1188)-COLUMN($B$18)+1,99))</f>
        <v>99</v>
      </c>
      <c r="P1189" s="26">
        <f t="array" aca="1" ref="P1189" ca="1">MIN(IF($B1189:G1189&gt;$B1188:G1188,COLUMN($B$18:G1188)-COLUMN($B$18)+1,99))</f>
        <v>99</v>
      </c>
      <c r="Q1189" s="48">
        <f t="array" aca="1" ref="Q1189" ca="1">MIN(IF($B1189:H1189&gt;$B1188:H1188,COLUMN($B$18:H1188)-COLUMN($B$18)+1,99))</f>
        <v>7</v>
      </c>
    </row>
    <row r="1190" spans="1:17" x14ac:dyDescent="0.25">
      <c r="A1190" s="10">
        <v>1173</v>
      </c>
      <c r="B1190" s="8">
        <f t="array" aca="1" ref="B1190" ca="1">IF(A1190&gt;$B$9,"",IF(SUM(--(TRANSPOSE(LARGE(OFFSET($B1189,,B$17,,$B$7-B$17),ROW(INDIRECT("a1:a"&amp;$B$7-B$17))))=OFFSET($B1189,,B$17,,$B$7-B$17)))=$B$7-B$17,OFFSET($B$12,,MATCH(B1189,$B$12:$H$12,FALSE)),B1189))</f>
        <v>3</v>
      </c>
      <c r="C1190" s="8">
        <f t="array" aca="1" ref="C1190" ca="1">IF(OR($A1190&gt;$B$9,C$17&gt;$B$7),"",CHOOSE(C$15,IF(K1190=99,
IF(SUM(--(TRANSPOSE(LARGE(OFFSET($B1189,,C$17,,$B$7-C$17),ROW(INDIRECT("a1:a"&amp;$B$7-C$17))))=OFFSET($B1189,,C$17,,$B$7-C$17)))=$B$7-C$17,MIN(IF(C1189&gt;=OFFSET($B1189,,B$17,,$B$7-B$17),"",OFFSET($B1189,,B$17,,$B$7-B$17))),C1189),
SMALL(IF((SMALL(OFFSET($B1189,,K1190-1,,$B$7-K1190+1),ROW(INDIRECT("a1:a"&amp;$B$7-K1190+1)))=OFFSET($B1190,,K1190-1))*(MATCH(OFFSET($B1190,,K1190-1),SMALL(OFFSET($B1189,,K1190-1,,$B$7-K1190+1),ROW(INDIRECT("a1:a"&amp;$B$7-K1190+1))),0)=ROW(INDIRECT("a1:a"&amp;$B$7-K1190+1))),"",SMALL(OFFSET($B1189,,K1190-1,,$B$7-K1190+1),ROW(INDIRECT("a1:a"&amp;$B$7-K1190+1)))),C$17-K1190)),
SMALL(IF((SMALL(OFFSET($B1189,,K1190-1,,$B$7-K1190+1),ROW(INDIRECT("a1:a"&amp;$B$7-K1190+1)))=OFFSET($B1190,,K1190-1))*(MATCH(OFFSET($B1190,,K1190-1),SMALL(OFFSET($B1189,,K1190-1,,$B$7-K1190+1),ROW(INDIRECT("a1:a"&amp;$B$7-K1190+1))),0)=ROW(INDIRECT("a1:a"&amp;$B$7-K1190+1))),"",SMALL(OFFSET($B1189,,K1190-1,,$B$7-K1190+1),ROW(INDIRECT("a1:a"&amp;$B$7-K1190+1)))),C$17-K1190)))</f>
        <v>1</v>
      </c>
      <c r="D1190" s="8">
        <f t="array" aca="1" ref="D1190" ca="1">IF(OR($A1190&gt;$B$9,D$17&gt;$B$7),"",CHOOSE(D$15,IF(L1190=99,
IF(SUM(--(TRANSPOSE(LARGE(OFFSET($B1189,,D$17,,$B$7-D$17),ROW(INDIRECT("a1:a"&amp;$B$7-D$17))))=OFFSET($B1189,,D$17,,$B$7-D$17)))=$B$7-D$17,MIN(IF(D1189&gt;=OFFSET($B1189,,C$17,,$B$7-C$17),"",OFFSET($B1189,,C$17,,$B$7-C$17))),D1189),
SMALL(IF((SMALL(OFFSET($B1189,,L1190-1,,$B$7-L1190+1),ROW(INDIRECT("a1:a"&amp;$B$7-L1190+1)))=OFFSET($B1190,,L1190-1))*(MATCH(OFFSET($B1190,,L1190-1),SMALL(OFFSET($B1189,,L1190-1,,$B$7-L1190+1),ROW(INDIRECT("a1:a"&amp;$B$7-L1190+1))),0)=ROW(INDIRECT("a1:a"&amp;$B$7-L1190+1))),"",SMALL(OFFSET($B1189,,L1190-1,,$B$7-L1190+1),ROW(INDIRECT("a1:a"&amp;$B$7-L1190+1)))),D$17-L1190)),
SMALL(IF((SMALL(OFFSET($B1189,,L1190-1,,$B$7-L1190+1),ROW(INDIRECT("a1:a"&amp;$B$7-L1190+1)))=OFFSET($B1190,,L1190-1))*(MATCH(OFFSET($B1190,,L1190-1),SMALL(OFFSET($B1189,,L1190-1,,$B$7-L1190+1),ROW(INDIRECT("a1:a"&amp;$B$7-L1190+1))),0)=ROW(INDIRECT("a1:a"&amp;$B$7-L1190+1))),"",SMALL(OFFSET($B1189,,L1190-1,,$B$7-L1190+1),ROW(INDIRECT("a1:a"&amp;$B$7-L1190+1)))),D$17-L1190)))</f>
        <v>3</v>
      </c>
      <c r="E1190" s="8">
        <f t="array" aca="1" ref="E1190" ca="1">IF(OR($A1190&gt;$B$9,E$17&gt;$B$7),"",CHOOSE(E$15,IF(M1190=99,
IF(SUM(--(TRANSPOSE(LARGE(OFFSET($B1189,,E$17,,$B$7-E$17),ROW(INDIRECT("a1:a"&amp;$B$7-E$17))))=OFFSET($B1189,,E$17,,$B$7-E$17)))=$B$7-E$17,MIN(IF(E1189&gt;=OFFSET($B1189,,D$17,,$B$7-D$17),"",OFFSET($B1189,,D$17,,$B$7-D$17))),E1189),
SMALL(IF((SMALL(OFFSET($B1189,,M1190-1,,$B$7-M1190+1),ROW(INDIRECT("a1:a"&amp;$B$7-M1190+1)))=OFFSET($B1190,,M1190-1))*(MATCH(OFFSET($B1190,,M1190-1),SMALL(OFFSET($B1189,,M1190-1,,$B$7-M1190+1),ROW(INDIRECT("a1:a"&amp;$B$7-M1190+1))),0)=ROW(INDIRECT("a1:a"&amp;$B$7-M1190+1))),"",SMALL(OFFSET($B1189,,M1190-1,,$B$7-M1190+1),ROW(INDIRECT("a1:a"&amp;$B$7-M1190+1)))),E$17-M1190)),
SMALL(IF((SMALL(OFFSET($B1189,,M1190-1,,$B$7-M1190+1),ROW(INDIRECT("a1:a"&amp;$B$7-M1190+1)))=OFFSET($B1190,,M1190-1))*(MATCH(OFFSET($B1190,,M1190-1),SMALL(OFFSET($B1189,,M1190-1,,$B$7-M1190+1),ROW(INDIRECT("a1:a"&amp;$B$7-M1190+1))),0)=ROW(INDIRECT("a1:a"&amp;$B$7-M1190+1))),"",SMALL(OFFSET($B1189,,M1190-1,,$B$7-M1190+1),ROW(INDIRECT("a1:a"&amp;$B$7-M1190+1)))),E$17-M1190)))</f>
        <v>1</v>
      </c>
      <c r="F1190" s="8">
        <f t="array" aca="1" ref="F1190" ca="1">IF(OR($A1190&gt;$B$9,F$17&gt;$B$7),"",CHOOSE(F$15,IF(N1190=99,
IF(SUM(--(TRANSPOSE(LARGE(OFFSET($B1189,,F$17,,$B$7-F$17),ROW(INDIRECT("a1:a"&amp;$B$7-F$17))))=OFFSET($B1189,,F$17,,$B$7-F$17)))=$B$7-F$17,MIN(IF(F1189&gt;=OFFSET($B1189,,E$17,,$B$7-E$17),"",OFFSET($B1189,,E$17,,$B$7-E$17))),F1189),
SMALL(IF((SMALL(OFFSET($B1189,,N1190-1,,$B$7-N1190+1),ROW(INDIRECT("a1:a"&amp;$B$7-N1190+1)))=OFFSET($B1190,,N1190-1))*(MATCH(OFFSET($B1190,,N1190-1),SMALL(OFFSET($B1189,,N1190-1,,$B$7-N1190+1),ROW(INDIRECT("a1:a"&amp;$B$7-N1190+1))),0)=ROW(INDIRECT("a1:a"&amp;$B$7-N1190+1))),"",SMALL(OFFSET($B1189,,N1190-1,,$B$7-N1190+1),ROW(INDIRECT("a1:a"&amp;$B$7-N1190+1)))),F$17-N1190)),
SMALL(IF((SMALL(OFFSET($B1189,,N1190-1,,$B$7-N1190+1),ROW(INDIRECT("a1:a"&amp;$B$7-N1190+1)))=OFFSET($B1190,,N1190-1))*(MATCH(OFFSET($B1190,,N1190-1),SMALL(OFFSET($B1189,,N1190-1,,$B$7-N1190+1),ROW(INDIRECT("a1:a"&amp;$B$7-N1190+1))),0)=ROW(INDIRECT("a1:a"&amp;$B$7-N1190+1))),"",SMALL(OFFSET($B1189,,N1190-1,,$B$7-N1190+1),ROW(INDIRECT("a1:a"&amp;$B$7-N1190+1)))),F$17-N1190)))</f>
        <v>1</v>
      </c>
      <c r="G1190" s="8">
        <f t="array" aca="1" ref="G1190" ca="1">IF(OR($A1190&gt;$B$9,G$17&gt;$B$7),"",CHOOSE(G$15,IF(O1190=99,
IF(SUM(--(TRANSPOSE(LARGE(OFFSET($B1189,,G$17,,$B$7-G$17),ROW(INDIRECT("a1:a"&amp;$B$7-G$17))))=OFFSET($B1189,,G$17,,$B$7-G$17)))=$B$7-G$17,MIN(IF(G1189&gt;=OFFSET($B1189,,F$17,,$B$7-F$17),"",OFFSET($B1189,,F$17,,$B$7-F$17))),G1189),
SMALL(IF((SMALL(OFFSET($B1189,,O1190-1,,$B$7-O1190+1),ROW(INDIRECT("a1:a"&amp;$B$7-O1190+1)))=OFFSET($B1190,,O1190-1))*(MATCH(OFFSET($B1190,,O1190-1),SMALL(OFFSET($B1189,,O1190-1,,$B$7-O1190+1),ROW(INDIRECT("a1:a"&amp;$B$7-O1190+1))),0)=ROW(INDIRECT("a1:a"&amp;$B$7-O1190+1))),"",SMALL(OFFSET($B1189,,O1190-1,,$B$7-O1190+1),ROW(INDIRECT("a1:a"&amp;$B$7-O1190+1)))),G$17-O1190)),
SMALL(IF((SMALL(OFFSET($B1189,,O1190-1,,$B$7-O1190+1),ROW(INDIRECT("a1:a"&amp;$B$7-O1190+1)))=OFFSET($B1190,,O1190-1))*(MATCH(OFFSET($B1190,,O1190-1),SMALL(OFFSET($B1189,,O1190-1,,$B$7-O1190+1),ROW(INDIRECT("a1:a"&amp;$B$7-O1190+1))),0)=ROW(INDIRECT("a1:a"&amp;$B$7-O1190+1))),"",SMALL(OFFSET($B1189,,O1190-1,,$B$7-O1190+1),ROW(INDIRECT("a1:a"&amp;$B$7-O1190+1)))),G$17-O1190)))</f>
        <v>4</v>
      </c>
      <c r="H1190" s="8">
        <f t="array" aca="1" ref="H1190" ca="1">IF(OR($A1190&gt;$B$9,H$17&gt;$B$7),"",CHOOSE(H$15,IF(P1190=99,
IF(SUM(--(TRANSPOSE(LARGE(OFFSET($B1189,,H$17,,$B$7-H$17),ROW(INDIRECT("a1:a"&amp;$B$7-H$17))))=OFFSET($B1189,,H$17,,$B$7-H$17)))=$B$7-H$17,MIN(IF(H1189&gt;=OFFSET($B1189,,G$17,,$B$7-G$17),"",OFFSET($B1189,,G$17,,$B$7-G$17))),H1189),
SMALL(IF((SMALL(OFFSET($B1189,,P1190-1,,$B$7-P1190+1),ROW(INDIRECT("a1:a"&amp;$B$7-P1190+1)))=OFFSET($B1190,,P1190-1))*(MATCH(OFFSET($B1190,,P1190-1),SMALL(OFFSET($B1189,,P1190-1,,$B$7-P1190+1),ROW(INDIRECT("a1:a"&amp;$B$7-P1190+1))),0)=ROW(INDIRECT("a1:a"&amp;$B$7-P1190+1))),"",SMALL(OFFSET($B1189,,P1190-1,,$B$7-P1190+1),ROW(INDIRECT("a1:a"&amp;$B$7-P1190+1)))),H$17-P1190)),
SMALL(IF((SMALL(OFFSET($B1189,,P1190-1,,$B$7-P1190+1),ROW(INDIRECT("a1:a"&amp;$B$7-P1190+1)))=OFFSET($B1190,,P1190-1))*(MATCH(OFFSET($B1190,,P1190-1),SMALL(OFFSET($B1189,,P1190-1,,$B$7-P1190+1),ROW(INDIRECT("a1:a"&amp;$B$7-P1190+1))),0)=ROW(INDIRECT("a1:a"&amp;$B$7-P1190+1))),"",SMALL(OFFSET($B1189,,P1190-1,,$B$7-P1190+1),ROW(INDIRECT("a1:a"&amp;$B$7-P1190+1)))),H$17-P1190)))</f>
        <v>2</v>
      </c>
      <c r="I1190" s="44">
        <f t="array" aca="1" ref="I1190" ca="1">IF(OR($A1190&gt;$B$9,I$17&gt;$B$7),"",CHOOSE(I$15,IF(Q1190=99,
IF(SUM(--(TRANSPOSE(LARGE(OFFSET($B1189,,I$17,,$B$7-I$17),ROW(INDIRECT("a1:a"&amp;$B$7-I$17))))=OFFSET($B1189,,I$17,,$B$7-I$17)))=$B$7-I$17,MIN(IF(I1189&gt;=OFFSET($B1189,,H$17,,$B$7-H$17),"",OFFSET($B1189,,H$17,,$B$7-H$17))),I1189),
SMALL(IF((SMALL(OFFSET($B1189,,Q1190-1,,$B$7-Q1190+1),ROW(INDIRECT("a1:a"&amp;$B$7-Q1190+1)))=OFFSET($B1190,,Q1190-1))*(MATCH(OFFSET($B1190,,Q1190-1),SMALL(OFFSET($B1189,,Q1190-1,,$B$7-Q1190+1),ROW(INDIRECT("a1:a"&amp;$B$7-Q1190+1))),0)=ROW(INDIRECT("a1:a"&amp;$B$7-Q1190+1))),"",SMALL(OFFSET($B1189,,Q1190-1,,$B$7-Q1190+1),ROW(INDIRECT("a1:a"&amp;$B$7-Q1190+1)))),I$17-Q1190)),
SMALL(IF((SMALL(OFFSET($B1189,,Q1190-1,,$B$7-Q1190+1),ROW(INDIRECT("a1:a"&amp;$B$7-Q1190+1)))=OFFSET($B1190,,Q1190-1))*(MATCH(OFFSET($B1190,,Q1190-1),SMALL(OFFSET($B1189,,Q1190-1,,$B$7-Q1190+1),ROW(INDIRECT("a1:a"&amp;$B$7-Q1190+1))),0)=ROW(INDIRECT("a1:a"&amp;$B$7-Q1190+1))),"",SMALL(OFFSET($B1189,,Q1190-1,,$B$7-Q1190+1),ROW(INDIRECT("a1:a"&amp;$B$7-Q1190+1)))),I$17-Q1190)))</f>
        <v>2</v>
      </c>
      <c r="J1190" s="13"/>
      <c r="K1190" s="26">
        <f t="array" aca="1" ref="K1190" ca="1">MIN(IF($B1190:B1190&gt;$B1189:B1189,COLUMN($B$18:B1189)-COLUMN($B$18)+1,99))</f>
        <v>99</v>
      </c>
      <c r="L1190" s="26">
        <f t="array" aca="1" ref="L1190" ca="1">MIN(IF($B1190:C1190&gt;$B1189:C1189,COLUMN($B$18:C1189)-COLUMN($B$18)+1,99))</f>
        <v>99</v>
      </c>
      <c r="M1190" s="26">
        <f t="array" aca="1" ref="M1190" ca="1">MIN(IF($B1190:D1190&gt;$B1189:D1189,COLUMN($B$18:D1189)-COLUMN($B$18)+1,99))</f>
        <v>99</v>
      </c>
      <c r="N1190" s="26">
        <f t="array" aca="1" ref="N1190" ca="1">MIN(IF($B1190:E1190&gt;$B1189:E1189,COLUMN($B$18:E1189)-COLUMN($B$18)+1,99))</f>
        <v>99</v>
      </c>
      <c r="O1190" s="26">
        <f t="array" aca="1" ref="O1190" ca="1">MIN(IF($B1190:F1190&gt;$B1189:F1189,COLUMN($B$18:F1189)-COLUMN($B$18)+1,99))</f>
        <v>99</v>
      </c>
      <c r="P1190" s="26">
        <f t="array" aca="1" ref="P1190" ca="1">MIN(IF($B1190:G1190&gt;$B1189:G1189,COLUMN($B$18:G1189)-COLUMN($B$18)+1,99))</f>
        <v>6</v>
      </c>
      <c r="Q1190" s="48">
        <f t="array" aca="1" ref="Q1190" ca="1">MIN(IF($B1190:H1190&gt;$B1189:H1189,COLUMN($B$18:H1189)-COLUMN($B$18)+1,99))</f>
        <v>6</v>
      </c>
    </row>
    <row r="1191" spans="1:17" x14ac:dyDescent="0.25">
      <c r="A1191" s="10">
        <v>1174</v>
      </c>
      <c r="B1191" s="8">
        <f t="array" aca="1" ref="B1191" ca="1">IF(A1191&gt;$B$9,"",IF(SUM(--(TRANSPOSE(LARGE(OFFSET($B1190,,B$17,,$B$7-B$17),ROW(INDIRECT("a1:a"&amp;$B$7-B$17))))=OFFSET($B1190,,B$17,,$B$7-B$17)))=$B$7-B$17,OFFSET($B$12,,MATCH(B1190,$B$12:$H$12,FALSE)),B1190))</f>
        <v>3</v>
      </c>
      <c r="C1191" s="8">
        <f t="array" aca="1" ref="C1191" ca="1">IF(OR($A1191&gt;$B$9,C$17&gt;$B$7),"",CHOOSE(C$15,IF(K1191=99,
IF(SUM(--(TRANSPOSE(LARGE(OFFSET($B1190,,C$17,,$B$7-C$17),ROW(INDIRECT("a1:a"&amp;$B$7-C$17))))=OFFSET($B1190,,C$17,,$B$7-C$17)))=$B$7-C$17,MIN(IF(C1190&gt;=OFFSET($B1190,,B$17,,$B$7-B$17),"",OFFSET($B1190,,B$17,,$B$7-B$17))),C1190),
SMALL(IF((SMALL(OFFSET($B1190,,K1191-1,,$B$7-K1191+1),ROW(INDIRECT("a1:a"&amp;$B$7-K1191+1)))=OFFSET($B1191,,K1191-1))*(MATCH(OFFSET($B1191,,K1191-1),SMALL(OFFSET($B1190,,K1191-1,,$B$7-K1191+1),ROW(INDIRECT("a1:a"&amp;$B$7-K1191+1))),0)=ROW(INDIRECT("a1:a"&amp;$B$7-K1191+1))),"",SMALL(OFFSET($B1190,,K1191-1,,$B$7-K1191+1),ROW(INDIRECT("a1:a"&amp;$B$7-K1191+1)))),C$17-K1191)),
SMALL(IF((SMALL(OFFSET($B1190,,K1191-1,,$B$7-K1191+1),ROW(INDIRECT("a1:a"&amp;$B$7-K1191+1)))=OFFSET($B1191,,K1191-1))*(MATCH(OFFSET($B1191,,K1191-1),SMALL(OFFSET($B1190,,K1191-1,,$B$7-K1191+1),ROW(INDIRECT("a1:a"&amp;$B$7-K1191+1))),0)=ROW(INDIRECT("a1:a"&amp;$B$7-K1191+1))),"",SMALL(OFFSET($B1190,,K1191-1,,$B$7-K1191+1),ROW(INDIRECT("a1:a"&amp;$B$7-K1191+1)))),C$17-K1191)))</f>
        <v>1</v>
      </c>
      <c r="D1191" s="8">
        <f t="array" aca="1" ref="D1191" ca="1">IF(OR($A1191&gt;$B$9,D$17&gt;$B$7),"",CHOOSE(D$15,IF(L1191=99,
IF(SUM(--(TRANSPOSE(LARGE(OFFSET($B1190,,D$17,,$B$7-D$17),ROW(INDIRECT("a1:a"&amp;$B$7-D$17))))=OFFSET($B1190,,D$17,,$B$7-D$17)))=$B$7-D$17,MIN(IF(D1190&gt;=OFFSET($B1190,,C$17,,$B$7-C$17),"",OFFSET($B1190,,C$17,,$B$7-C$17))),D1190),
SMALL(IF((SMALL(OFFSET($B1190,,L1191-1,,$B$7-L1191+1),ROW(INDIRECT("a1:a"&amp;$B$7-L1191+1)))=OFFSET($B1191,,L1191-1))*(MATCH(OFFSET($B1191,,L1191-1),SMALL(OFFSET($B1190,,L1191-1,,$B$7-L1191+1),ROW(INDIRECT("a1:a"&amp;$B$7-L1191+1))),0)=ROW(INDIRECT("a1:a"&amp;$B$7-L1191+1))),"",SMALL(OFFSET($B1190,,L1191-1,,$B$7-L1191+1),ROW(INDIRECT("a1:a"&amp;$B$7-L1191+1)))),D$17-L1191)),
SMALL(IF((SMALL(OFFSET($B1190,,L1191-1,,$B$7-L1191+1),ROW(INDIRECT("a1:a"&amp;$B$7-L1191+1)))=OFFSET($B1191,,L1191-1))*(MATCH(OFFSET($B1191,,L1191-1),SMALL(OFFSET($B1190,,L1191-1,,$B$7-L1191+1),ROW(INDIRECT("a1:a"&amp;$B$7-L1191+1))),0)=ROW(INDIRECT("a1:a"&amp;$B$7-L1191+1))),"",SMALL(OFFSET($B1190,,L1191-1,,$B$7-L1191+1),ROW(INDIRECT("a1:a"&amp;$B$7-L1191+1)))),D$17-L1191)))</f>
        <v>3</v>
      </c>
      <c r="E1191" s="8">
        <f t="array" aca="1" ref="E1191" ca="1">IF(OR($A1191&gt;$B$9,E$17&gt;$B$7),"",CHOOSE(E$15,IF(M1191=99,
IF(SUM(--(TRANSPOSE(LARGE(OFFSET($B1190,,E$17,,$B$7-E$17),ROW(INDIRECT("a1:a"&amp;$B$7-E$17))))=OFFSET($B1190,,E$17,,$B$7-E$17)))=$B$7-E$17,MIN(IF(E1190&gt;=OFFSET($B1190,,D$17,,$B$7-D$17),"",OFFSET($B1190,,D$17,,$B$7-D$17))),E1190),
SMALL(IF((SMALL(OFFSET($B1190,,M1191-1,,$B$7-M1191+1),ROW(INDIRECT("a1:a"&amp;$B$7-M1191+1)))=OFFSET($B1191,,M1191-1))*(MATCH(OFFSET($B1191,,M1191-1),SMALL(OFFSET($B1190,,M1191-1,,$B$7-M1191+1),ROW(INDIRECT("a1:a"&amp;$B$7-M1191+1))),0)=ROW(INDIRECT("a1:a"&amp;$B$7-M1191+1))),"",SMALL(OFFSET($B1190,,M1191-1,,$B$7-M1191+1),ROW(INDIRECT("a1:a"&amp;$B$7-M1191+1)))),E$17-M1191)),
SMALL(IF((SMALL(OFFSET($B1190,,M1191-1,,$B$7-M1191+1),ROW(INDIRECT("a1:a"&amp;$B$7-M1191+1)))=OFFSET($B1191,,M1191-1))*(MATCH(OFFSET($B1191,,M1191-1),SMALL(OFFSET($B1190,,M1191-1,,$B$7-M1191+1),ROW(INDIRECT("a1:a"&amp;$B$7-M1191+1))),0)=ROW(INDIRECT("a1:a"&amp;$B$7-M1191+1))),"",SMALL(OFFSET($B1190,,M1191-1,,$B$7-M1191+1),ROW(INDIRECT("a1:a"&amp;$B$7-M1191+1)))),E$17-M1191)))</f>
        <v>1</v>
      </c>
      <c r="F1191" s="8">
        <f t="array" aca="1" ref="F1191" ca="1">IF(OR($A1191&gt;$B$9,F$17&gt;$B$7),"",CHOOSE(F$15,IF(N1191=99,
IF(SUM(--(TRANSPOSE(LARGE(OFFSET($B1190,,F$17,,$B$7-F$17),ROW(INDIRECT("a1:a"&amp;$B$7-F$17))))=OFFSET($B1190,,F$17,,$B$7-F$17)))=$B$7-F$17,MIN(IF(F1190&gt;=OFFSET($B1190,,E$17,,$B$7-E$17),"",OFFSET($B1190,,E$17,,$B$7-E$17))),F1190),
SMALL(IF((SMALL(OFFSET($B1190,,N1191-1,,$B$7-N1191+1),ROW(INDIRECT("a1:a"&amp;$B$7-N1191+1)))=OFFSET($B1191,,N1191-1))*(MATCH(OFFSET($B1191,,N1191-1),SMALL(OFFSET($B1190,,N1191-1,,$B$7-N1191+1),ROW(INDIRECT("a1:a"&amp;$B$7-N1191+1))),0)=ROW(INDIRECT("a1:a"&amp;$B$7-N1191+1))),"",SMALL(OFFSET($B1190,,N1191-1,,$B$7-N1191+1),ROW(INDIRECT("a1:a"&amp;$B$7-N1191+1)))),F$17-N1191)),
SMALL(IF((SMALL(OFFSET($B1190,,N1191-1,,$B$7-N1191+1),ROW(INDIRECT("a1:a"&amp;$B$7-N1191+1)))=OFFSET($B1191,,N1191-1))*(MATCH(OFFSET($B1191,,N1191-1),SMALL(OFFSET($B1190,,N1191-1,,$B$7-N1191+1),ROW(INDIRECT("a1:a"&amp;$B$7-N1191+1))),0)=ROW(INDIRECT("a1:a"&amp;$B$7-N1191+1))),"",SMALL(OFFSET($B1190,,N1191-1,,$B$7-N1191+1),ROW(INDIRECT("a1:a"&amp;$B$7-N1191+1)))),F$17-N1191)))</f>
        <v>2</v>
      </c>
      <c r="G1191" s="8">
        <f t="array" aca="1" ref="G1191" ca="1">IF(OR($A1191&gt;$B$9,G$17&gt;$B$7),"",CHOOSE(G$15,IF(O1191=99,
IF(SUM(--(TRANSPOSE(LARGE(OFFSET($B1190,,G$17,,$B$7-G$17),ROW(INDIRECT("a1:a"&amp;$B$7-G$17))))=OFFSET($B1190,,G$17,,$B$7-G$17)))=$B$7-G$17,MIN(IF(G1190&gt;=OFFSET($B1190,,F$17,,$B$7-F$17),"",OFFSET($B1190,,F$17,,$B$7-F$17))),G1190),
SMALL(IF((SMALL(OFFSET($B1190,,O1191-1,,$B$7-O1191+1),ROW(INDIRECT("a1:a"&amp;$B$7-O1191+1)))=OFFSET($B1191,,O1191-1))*(MATCH(OFFSET($B1191,,O1191-1),SMALL(OFFSET($B1190,,O1191-1,,$B$7-O1191+1),ROW(INDIRECT("a1:a"&amp;$B$7-O1191+1))),0)=ROW(INDIRECT("a1:a"&amp;$B$7-O1191+1))),"",SMALL(OFFSET($B1190,,O1191-1,,$B$7-O1191+1),ROW(INDIRECT("a1:a"&amp;$B$7-O1191+1)))),G$17-O1191)),
SMALL(IF((SMALL(OFFSET($B1190,,O1191-1,,$B$7-O1191+1),ROW(INDIRECT("a1:a"&amp;$B$7-O1191+1)))=OFFSET($B1191,,O1191-1))*(MATCH(OFFSET($B1191,,O1191-1),SMALL(OFFSET($B1190,,O1191-1,,$B$7-O1191+1),ROW(INDIRECT("a1:a"&amp;$B$7-O1191+1))),0)=ROW(INDIRECT("a1:a"&amp;$B$7-O1191+1))),"",SMALL(OFFSET($B1190,,O1191-1,,$B$7-O1191+1),ROW(INDIRECT("a1:a"&amp;$B$7-O1191+1)))),G$17-O1191)))</f>
        <v>1</v>
      </c>
      <c r="H1191" s="8">
        <f t="array" aca="1" ref="H1191" ca="1">IF(OR($A1191&gt;$B$9,H$17&gt;$B$7),"",CHOOSE(H$15,IF(P1191=99,
IF(SUM(--(TRANSPOSE(LARGE(OFFSET($B1190,,H$17,,$B$7-H$17),ROW(INDIRECT("a1:a"&amp;$B$7-H$17))))=OFFSET($B1190,,H$17,,$B$7-H$17)))=$B$7-H$17,MIN(IF(H1190&gt;=OFFSET($B1190,,G$17,,$B$7-G$17),"",OFFSET($B1190,,G$17,,$B$7-G$17))),H1190),
SMALL(IF((SMALL(OFFSET($B1190,,P1191-1,,$B$7-P1191+1),ROW(INDIRECT("a1:a"&amp;$B$7-P1191+1)))=OFFSET($B1191,,P1191-1))*(MATCH(OFFSET($B1191,,P1191-1),SMALL(OFFSET($B1190,,P1191-1,,$B$7-P1191+1),ROW(INDIRECT("a1:a"&amp;$B$7-P1191+1))),0)=ROW(INDIRECT("a1:a"&amp;$B$7-P1191+1))),"",SMALL(OFFSET($B1190,,P1191-1,,$B$7-P1191+1),ROW(INDIRECT("a1:a"&amp;$B$7-P1191+1)))),H$17-P1191)),
SMALL(IF((SMALL(OFFSET($B1190,,P1191-1,,$B$7-P1191+1),ROW(INDIRECT("a1:a"&amp;$B$7-P1191+1)))=OFFSET($B1191,,P1191-1))*(MATCH(OFFSET($B1191,,P1191-1),SMALL(OFFSET($B1190,,P1191-1,,$B$7-P1191+1),ROW(INDIRECT("a1:a"&amp;$B$7-P1191+1))),0)=ROW(INDIRECT("a1:a"&amp;$B$7-P1191+1))),"",SMALL(OFFSET($B1190,,P1191-1,,$B$7-P1191+1),ROW(INDIRECT("a1:a"&amp;$B$7-P1191+1)))),H$17-P1191)))</f>
        <v>2</v>
      </c>
      <c r="I1191" s="44">
        <f t="array" aca="1" ref="I1191" ca="1">IF(OR($A1191&gt;$B$9,I$17&gt;$B$7),"",CHOOSE(I$15,IF(Q1191=99,
IF(SUM(--(TRANSPOSE(LARGE(OFFSET($B1190,,I$17,,$B$7-I$17),ROW(INDIRECT("a1:a"&amp;$B$7-I$17))))=OFFSET($B1190,,I$17,,$B$7-I$17)))=$B$7-I$17,MIN(IF(I1190&gt;=OFFSET($B1190,,H$17,,$B$7-H$17),"",OFFSET($B1190,,H$17,,$B$7-H$17))),I1190),
SMALL(IF((SMALL(OFFSET($B1190,,Q1191-1,,$B$7-Q1191+1),ROW(INDIRECT("a1:a"&amp;$B$7-Q1191+1)))=OFFSET($B1191,,Q1191-1))*(MATCH(OFFSET($B1191,,Q1191-1),SMALL(OFFSET($B1190,,Q1191-1,,$B$7-Q1191+1),ROW(INDIRECT("a1:a"&amp;$B$7-Q1191+1))),0)=ROW(INDIRECT("a1:a"&amp;$B$7-Q1191+1))),"",SMALL(OFFSET($B1190,,Q1191-1,,$B$7-Q1191+1),ROW(INDIRECT("a1:a"&amp;$B$7-Q1191+1)))),I$17-Q1191)),
SMALL(IF((SMALL(OFFSET($B1190,,Q1191-1,,$B$7-Q1191+1),ROW(INDIRECT("a1:a"&amp;$B$7-Q1191+1)))=OFFSET($B1191,,Q1191-1))*(MATCH(OFFSET($B1191,,Q1191-1),SMALL(OFFSET($B1190,,Q1191-1,,$B$7-Q1191+1),ROW(INDIRECT("a1:a"&amp;$B$7-Q1191+1))),0)=ROW(INDIRECT("a1:a"&amp;$B$7-Q1191+1))),"",SMALL(OFFSET($B1190,,Q1191-1,,$B$7-Q1191+1),ROW(INDIRECT("a1:a"&amp;$B$7-Q1191+1)))),I$17-Q1191)))</f>
        <v>4</v>
      </c>
      <c r="J1191" s="13"/>
      <c r="K1191" s="26">
        <f t="array" aca="1" ref="K1191" ca="1">MIN(IF($B1191:B1191&gt;$B1190:B1190,COLUMN($B$18:B1190)-COLUMN($B$18)+1,99))</f>
        <v>99</v>
      </c>
      <c r="L1191" s="26">
        <f t="array" aca="1" ref="L1191" ca="1">MIN(IF($B1191:C1191&gt;$B1190:C1190,COLUMN($B$18:C1190)-COLUMN($B$18)+1,99))</f>
        <v>99</v>
      </c>
      <c r="M1191" s="26">
        <f t="array" aca="1" ref="M1191" ca="1">MIN(IF($B1191:D1191&gt;$B1190:D1190,COLUMN($B$18:D1190)-COLUMN($B$18)+1,99))</f>
        <v>99</v>
      </c>
      <c r="N1191" s="26">
        <f t="array" aca="1" ref="N1191" ca="1">MIN(IF($B1191:E1191&gt;$B1190:E1190,COLUMN($B$18:E1190)-COLUMN($B$18)+1,99))</f>
        <v>99</v>
      </c>
      <c r="O1191" s="26">
        <f t="array" aca="1" ref="O1191" ca="1">MIN(IF($B1191:F1191&gt;$B1190:F1190,COLUMN($B$18:F1190)-COLUMN($B$18)+1,99))</f>
        <v>5</v>
      </c>
      <c r="P1191" s="26">
        <f t="array" aca="1" ref="P1191" ca="1">MIN(IF($B1191:G1191&gt;$B1190:G1190,COLUMN($B$18:G1190)-COLUMN($B$18)+1,99))</f>
        <v>5</v>
      </c>
      <c r="Q1191" s="48">
        <f t="array" aca="1" ref="Q1191" ca="1">MIN(IF($B1191:H1191&gt;$B1190:H1190,COLUMN($B$18:H1190)-COLUMN($B$18)+1,99))</f>
        <v>5</v>
      </c>
    </row>
    <row r="1192" spans="1:17" x14ac:dyDescent="0.25">
      <c r="A1192" s="10">
        <v>1175</v>
      </c>
      <c r="B1192" s="8">
        <f t="array" aca="1" ref="B1192" ca="1">IF(A1192&gt;$B$9,"",IF(SUM(--(TRANSPOSE(LARGE(OFFSET($B1191,,B$17,,$B$7-B$17),ROW(INDIRECT("a1:a"&amp;$B$7-B$17))))=OFFSET($B1191,,B$17,,$B$7-B$17)))=$B$7-B$17,OFFSET($B$12,,MATCH(B1191,$B$12:$H$12,FALSE)),B1191))</f>
        <v>3</v>
      </c>
      <c r="C1192" s="8">
        <f t="array" aca="1" ref="C1192" ca="1">IF(OR($A1192&gt;$B$9,C$17&gt;$B$7),"",CHOOSE(C$15,IF(K1192=99,
IF(SUM(--(TRANSPOSE(LARGE(OFFSET($B1191,,C$17,,$B$7-C$17),ROW(INDIRECT("a1:a"&amp;$B$7-C$17))))=OFFSET($B1191,,C$17,,$B$7-C$17)))=$B$7-C$17,MIN(IF(C1191&gt;=OFFSET($B1191,,B$17,,$B$7-B$17),"",OFFSET($B1191,,B$17,,$B$7-B$17))),C1191),
SMALL(IF((SMALL(OFFSET($B1191,,K1192-1,,$B$7-K1192+1),ROW(INDIRECT("a1:a"&amp;$B$7-K1192+1)))=OFFSET($B1192,,K1192-1))*(MATCH(OFFSET($B1192,,K1192-1),SMALL(OFFSET($B1191,,K1192-1,,$B$7-K1192+1),ROW(INDIRECT("a1:a"&amp;$B$7-K1192+1))),0)=ROW(INDIRECT("a1:a"&amp;$B$7-K1192+1))),"",SMALL(OFFSET($B1191,,K1192-1,,$B$7-K1192+1),ROW(INDIRECT("a1:a"&amp;$B$7-K1192+1)))),C$17-K1192)),
SMALL(IF((SMALL(OFFSET($B1191,,K1192-1,,$B$7-K1192+1),ROW(INDIRECT("a1:a"&amp;$B$7-K1192+1)))=OFFSET($B1192,,K1192-1))*(MATCH(OFFSET($B1192,,K1192-1),SMALL(OFFSET($B1191,,K1192-1,,$B$7-K1192+1),ROW(INDIRECT("a1:a"&amp;$B$7-K1192+1))),0)=ROW(INDIRECT("a1:a"&amp;$B$7-K1192+1))),"",SMALL(OFFSET($B1191,,K1192-1,,$B$7-K1192+1),ROW(INDIRECT("a1:a"&amp;$B$7-K1192+1)))),C$17-K1192)))</f>
        <v>1</v>
      </c>
      <c r="D1192" s="8">
        <f t="array" aca="1" ref="D1192" ca="1">IF(OR($A1192&gt;$B$9,D$17&gt;$B$7),"",CHOOSE(D$15,IF(L1192=99,
IF(SUM(--(TRANSPOSE(LARGE(OFFSET($B1191,,D$17,,$B$7-D$17),ROW(INDIRECT("a1:a"&amp;$B$7-D$17))))=OFFSET($B1191,,D$17,,$B$7-D$17)))=$B$7-D$17,MIN(IF(D1191&gt;=OFFSET($B1191,,C$17,,$B$7-C$17),"",OFFSET($B1191,,C$17,,$B$7-C$17))),D1191),
SMALL(IF((SMALL(OFFSET($B1191,,L1192-1,,$B$7-L1192+1),ROW(INDIRECT("a1:a"&amp;$B$7-L1192+1)))=OFFSET($B1192,,L1192-1))*(MATCH(OFFSET($B1192,,L1192-1),SMALL(OFFSET($B1191,,L1192-1,,$B$7-L1192+1),ROW(INDIRECT("a1:a"&amp;$B$7-L1192+1))),0)=ROW(INDIRECT("a1:a"&amp;$B$7-L1192+1))),"",SMALL(OFFSET($B1191,,L1192-1,,$B$7-L1192+1),ROW(INDIRECT("a1:a"&amp;$B$7-L1192+1)))),D$17-L1192)),
SMALL(IF((SMALL(OFFSET($B1191,,L1192-1,,$B$7-L1192+1),ROW(INDIRECT("a1:a"&amp;$B$7-L1192+1)))=OFFSET($B1192,,L1192-1))*(MATCH(OFFSET($B1192,,L1192-1),SMALL(OFFSET($B1191,,L1192-1,,$B$7-L1192+1),ROW(INDIRECT("a1:a"&amp;$B$7-L1192+1))),0)=ROW(INDIRECT("a1:a"&amp;$B$7-L1192+1))),"",SMALL(OFFSET($B1191,,L1192-1,,$B$7-L1192+1),ROW(INDIRECT("a1:a"&amp;$B$7-L1192+1)))),D$17-L1192)))</f>
        <v>3</v>
      </c>
      <c r="E1192" s="8">
        <f t="array" aca="1" ref="E1192" ca="1">IF(OR($A1192&gt;$B$9,E$17&gt;$B$7),"",CHOOSE(E$15,IF(M1192=99,
IF(SUM(--(TRANSPOSE(LARGE(OFFSET($B1191,,E$17,,$B$7-E$17),ROW(INDIRECT("a1:a"&amp;$B$7-E$17))))=OFFSET($B1191,,E$17,,$B$7-E$17)))=$B$7-E$17,MIN(IF(E1191&gt;=OFFSET($B1191,,D$17,,$B$7-D$17),"",OFFSET($B1191,,D$17,,$B$7-D$17))),E1191),
SMALL(IF((SMALL(OFFSET($B1191,,M1192-1,,$B$7-M1192+1),ROW(INDIRECT("a1:a"&amp;$B$7-M1192+1)))=OFFSET($B1192,,M1192-1))*(MATCH(OFFSET($B1192,,M1192-1),SMALL(OFFSET($B1191,,M1192-1,,$B$7-M1192+1),ROW(INDIRECT("a1:a"&amp;$B$7-M1192+1))),0)=ROW(INDIRECT("a1:a"&amp;$B$7-M1192+1))),"",SMALL(OFFSET($B1191,,M1192-1,,$B$7-M1192+1),ROW(INDIRECT("a1:a"&amp;$B$7-M1192+1)))),E$17-M1192)),
SMALL(IF((SMALL(OFFSET($B1191,,M1192-1,,$B$7-M1192+1),ROW(INDIRECT("a1:a"&amp;$B$7-M1192+1)))=OFFSET($B1192,,M1192-1))*(MATCH(OFFSET($B1192,,M1192-1),SMALL(OFFSET($B1191,,M1192-1,,$B$7-M1192+1),ROW(INDIRECT("a1:a"&amp;$B$7-M1192+1))),0)=ROW(INDIRECT("a1:a"&amp;$B$7-M1192+1))),"",SMALL(OFFSET($B1191,,M1192-1,,$B$7-M1192+1),ROW(INDIRECT("a1:a"&amp;$B$7-M1192+1)))),E$17-M1192)))</f>
        <v>1</v>
      </c>
      <c r="F1192" s="8">
        <f t="array" aca="1" ref="F1192" ca="1">IF(OR($A1192&gt;$B$9,F$17&gt;$B$7),"",CHOOSE(F$15,IF(N1192=99,
IF(SUM(--(TRANSPOSE(LARGE(OFFSET($B1191,,F$17,,$B$7-F$17),ROW(INDIRECT("a1:a"&amp;$B$7-F$17))))=OFFSET($B1191,,F$17,,$B$7-F$17)))=$B$7-F$17,MIN(IF(F1191&gt;=OFFSET($B1191,,E$17,,$B$7-E$17),"",OFFSET($B1191,,E$17,,$B$7-E$17))),F1191),
SMALL(IF((SMALL(OFFSET($B1191,,N1192-1,,$B$7-N1192+1),ROW(INDIRECT("a1:a"&amp;$B$7-N1192+1)))=OFFSET($B1192,,N1192-1))*(MATCH(OFFSET($B1192,,N1192-1),SMALL(OFFSET($B1191,,N1192-1,,$B$7-N1192+1),ROW(INDIRECT("a1:a"&amp;$B$7-N1192+1))),0)=ROW(INDIRECT("a1:a"&amp;$B$7-N1192+1))),"",SMALL(OFFSET($B1191,,N1192-1,,$B$7-N1192+1),ROW(INDIRECT("a1:a"&amp;$B$7-N1192+1)))),F$17-N1192)),
SMALL(IF((SMALL(OFFSET($B1191,,N1192-1,,$B$7-N1192+1),ROW(INDIRECT("a1:a"&amp;$B$7-N1192+1)))=OFFSET($B1192,,N1192-1))*(MATCH(OFFSET($B1192,,N1192-1),SMALL(OFFSET($B1191,,N1192-1,,$B$7-N1192+1),ROW(INDIRECT("a1:a"&amp;$B$7-N1192+1))),0)=ROW(INDIRECT("a1:a"&amp;$B$7-N1192+1))),"",SMALL(OFFSET($B1191,,N1192-1,,$B$7-N1192+1),ROW(INDIRECT("a1:a"&amp;$B$7-N1192+1)))),F$17-N1192)))</f>
        <v>2</v>
      </c>
      <c r="G1192" s="8">
        <f t="array" aca="1" ref="G1192" ca="1">IF(OR($A1192&gt;$B$9,G$17&gt;$B$7),"",CHOOSE(G$15,IF(O1192=99,
IF(SUM(--(TRANSPOSE(LARGE(OFFSET($B1191,,G$17,,$B$7-G$17),ROW(INDIRECT("a1:a"&amp;$B$7-G$17))))=OFFSET($B1191,,G$17,,$B$7-G$17)))=$B$7-G$17,MIN(IF(G1191&gt;=OFFSET($B1191,,F$17,,$B$7-F$17),"",OFFSET($B1191,,F$17,,$B$7-F$17))),G1191),
SMALL(IF((SMALL(OFFSET($B1191,,O1192-1,,$B$7-O1192+1),ROW(INDIRECT("a1:a"&amp;$B$7-O1192+1)))=OFFSET($B1192,,O1192-1))*(MATCH(OFFSET($B1192,,O1192-1),SMALL(OFFSET($B1191,,O1192-1,,$B$7-O1192+1),ROW(INDIRECT("a1:a"&amp;$B$7-O1192+1))),0)=ROW(INDIRECT("a1:a"&amp;$B$7-O1192+1))),"",SMALL(OFFSET($B1191,,O1192-1,,$B$7-O1192+1),ROW(INDIRECT("a1:a"&amp;$B$7-O1192+1)))),G$17-O1192)),
SMALL(IF((SMALL(OFFSET($B1191,,O1192-1,,$B$7-O1192+1),ROW(INDIRECT("a1:a"&amp;$B$7-O1192+1)))=OFFSET($B1192,,O1192-1))*(MATCH(OFFSET($B1192,,O1192-1),SMALL(OFFSET($B1191,,O1192-1,,$B$7-O1192+1),ROW(INDIRECT("a1:a"&amp;$B$7-O1192+1))),0)=ROW(INDIRECT("a1:a"&amp;$B$7-O1192+1))),"",SMALL(OFFSET($B1191,,O1192-1,,$B$7-O1192+1),ROW(INDIRECT("a1:a"&amp;$B$7-O1192+1)))),G$17-O1192)))</f>
        <v>1</v>
      </c>
      <c r="H1192" s="8">
        <f t="array" aca="1" ref="H1192" ca="1">IF(OR($A1192&gt;$B$9,H$17&gt;$B$7),"",CHOOSE(H$15,IF(P1192=99,
IF(SUM(--(TRANSPOSE(LARGE(OFFSET($B1191,,H$17,,$B$7-H$17),ROW(INDIRECT("a1:a"&amp;$B$7-H$17))))=OFFSET($B1191,,H$17,,$B$7-H$17)))=$B$7-H$17,MIN(IF(H1191&gt;=OFFSET($B1191,,G$17,,$B$7-G$17),"",OFFSET($B1191,,G$17,,$B$7-G$17))),H1191),
SMALL(IF((SMALL(OFFSET($B1191,,P1192-1,,$B$7-P1192+1),ROW(INDIRECT("a1:a"&amp;$B$7-P1192+1)))=OFFSET($B1192,,P1192-1))*(MATCH(OFFSET($B1192,,P1192-1),SMALL(OFFSET($B1191,,P1192-1,,$B$7-P1192+1),ROW(INDIRECT("a1:a"&amp;$B$7-P1192+1))),0)=ROW(INDIRECT("a1:a"&amp;$B$7-P1192+1))),"",SMALL(OFFSET($B1191,,P1192-1,,$B$7-P1192+1),ROW(INDIRECT("a1:a"&amp;$B$7-P1192+1)))),H$17-P1192)),
SMALL(IF((SMALL(OFFSET($B1191,,P1192-1,,$B$7-P1192+1),ROW(INDIRECT("a1:a"&amp;$B$7-P1192+1)))=OFFSET($B1192,,P1192-1))*(MATCH(OFFSET($B1192,,P1192-1),SMALL(OFFSET($B1191,,P1192-1,,$B$7-P1192+1),ROW(INDIRECT("a1:a"&amp;$B$7-P1192+1))),0)=ROW(INDIRECT("a1:a"&amp;$B$7-P1192+1))),"",SMALL(OFFSET($B1191,,P1192-1,,$B$7-P1192+1),ROW(INDIRECT("a1:a"&amp;$B$7-P1192+1)))),H$17-P1192)))</f>
        <v>4</v>
      </c>
      <c r="I1192" s="44">
        <f t="array" aca="1" ref="I1192" ca="1">IF(OR($A1192&gt;$B$9,I$17&gt;$B$7),"",CHOOSE(I$15,IF(Q1192=99,
IF(SUM(--(TRANSPOSE(LARGE(OFFSET($B1191,,I$17,,$B$7-I$17),ROW(INDIRECT("a1:a"&amp;$B$7-I$17))))=OFFSET($B1191,,I$17,,$B$7-I$17)))=$B$7-I$17,MIN(IF(I1191&gt;=OFFSET($B1191,,H$17,,$B$7-H$17),"",OFFSET($B1191,,H$17,,$B$7-H$17))),I1191),
SMALL(IF((SMALL(OFFSET($B1191,,Q1192-1,,$B$7-Q1192+1),ROW(INDIRECT("a1:a"&amp;$B$7-Q1192+1)))=OFFSET($B1192,,Q1192-1))*(MATCH(OFFSET($B1192,,Q1192-1),SMALL(OFFSET($B1191,,Q1192-1,,$B$7-Q1192+1),ROW(INDIRECT("a1:a"&amp;$B$7-Q1192+1))),0)=ROW(INDIRECT("a1:a"&amp;$B$7-Q1192+1))),"",SMALL(OFFSET($B1191,,Q1192-1,,$B$7-Q1192+1),ROW(INDIRECT("a1:a"&amp;$B$7-Q1192+1)))),I$17-Q1192)),
SMALL(IF((SMALL(OFFSET($B1191,,Q1192-1,,$B$7-Q1192+1),ROW(INDIRECT("a1:a"&amp;$B$7-Q1192+1)))=OFFSET($B1192,,Q1192-1))*(MATCH(OFFSET($B1192,,Q1192-1),SMALL(OFFSET($B1191,,Q1192-1,,$B$7-Q1192+1),ROW(INDIRECT("a1:a"&amp;$B$7-Q1192+1))),0)=ROW(INDIRECT("a1:a"&amp;$B$7-Q1192+1))),"",SMALL(OFFSET($B1191,,Q1192-1,,$B$7-Q1192+1),ROW(INDIRECT("a1:a"&amp;$B$7-Q1192+1)))),I$17-Q1192)))</f>
        <v>2</v>
      </c>
      <c r="J1192" s="13"/>
      <c r="K1192" s="26">
        <f t="array" aca="1" ref="K1192" ca="1">MIN(IF($B1192:B1192&gt;$B1191:B1191,COLUMN($B$18:B1191)-COLUMN($B$18)+1,99))</f>
        <v>99</v>
      </c>
      <c r="L1192" s="26">
        <f t="array" aca="1" ref="L1192" ca="1">MIN(IF($B1192:C1192&gt;$B1191:C1191,COLUMN($B$18:C1191)-COLUMN($B$18)+1,99))</f>
        <v>99</v>
      </c>
      <c r="M1192" s="26">
        <f t="array" aca="1" ref="M1192" ca="1">MIN(IF($B1192:D1192&gt;$B1191:D1191,COLUMN($B$18:D1191)-COLUMN($B$18)+1,99))</f>
        <v>99</v>
      </c>
      <c r="N1192" s="26">
        <f t="array" aca="1" ref="N1192" ca="1">MIN(IF($B1192:E1192&gt;$B1191:E1191,COLUMN($B$18:E1191)-COLUMN($B$18)+1,99))</f>
        <v>99</v>
      </c>
      <c r="O1192" s="26">
        <f t="array" aca="1" ref="O1192" ca="1">MIN(IF($B1192:F1192&gt;$B1191:F1191,COLUMN($B$18:F1191)-COLUMN($B$18)+1,99))</f>
        <v>99</v>
      </c>
      <c r="P1192" s="26">
        <f t="array" aca="1" ref="P1192" ca="1">MIN(IF($B1192:G1192&gt;$B1191:G1191,COLUMN($B$18:G1191)-COLUMN($B$18)+1,99))</f>
        <v>99</v>
      </c>
      <c r="Q1192" s="48">
        <f t="array" aca="1" ref="Q1192" ca="1">MIN(IF($B1192:H1192&gt;$B1191:H1191,COLUMN($B$18:H1191)-COLUMN($B$18)+1,99))</f>
        <v>7</v>
      </c>
    </row>
    <row r="1193" spans="1:17" x14ac:dyDescent="0.25">
      <c r="A1193" s="10">
        <v>1176</v>
      </c>
      <c r="B1193" s="8">
        <f t="array" aca="1" ref="B1193" ca="1">IF(A1193&gt;$B$9,"",IF(SUM(--(TRANSPOSE(LARGE(OFFSET($B1192,,B$17,,$B$7-B$17),ROW(INDIRECT("a1:a"&amp;$B$7-B$17))))=OFFSET($B1192,,B$17,,$B$7-B$17)))=$B$7-B$17,OFFSET($B$12,,MATCH(B1192,$B$12:$H$12,FALSE)),B1192))</f>
        <v>3</v>
      </c>
      <c r="C1193" s="8">
        <f t="array" aca="1" ref="C1193" ca="1">IF(OR($A1193&gt;$B$9,C$17&gt;$B$7),"",CHOOSE(C$15,IF(K1193=99,
IF(SUM(--(TRANSPOSE(LARGE(OFFSET($B1192,,C$17,,$B$7-C$17),ROW(INDIRECT("a1:a"&amp;$B$7-C$17))))=OFFSET($B1192,,C$17,,$B$7-C$17)))=$B$7-C$17,MIN(IF(C1192&gt;=OFFSET($B1192,,B$17,,$B$7-B$17),"",OFFSET($B1192,,B$17,,$B$7-B$17))),C1192),
SMALL(IF((SMALL(OFFSET($B1192,,K1193-1,,$B$7-K1193+1),ROW(INDIRECT("a1:a"&amp;$B$7-K1193+1)))=OFFSET($B1193,,K1193-1))*(MATCH(OFFSET($B1193,,K1193-1),SMALL(OFFSET($B1192,,K1193-1,,$B$7-K1193+1),ROW(INDIRECT("a1:a"&amp;$B$7-K1193+1))),0)=ROW(INDIRECT("a1:a"&amp;$B$7-K1193+1))),"",SMALL(OFFSET($B1192,,K1193-1,,$B$7-K1193+1),ROW(INDIRECT("a1:a"&amp;$B$7-K1193+1)))),C$17-K1193)),
SMALL(IF((SMALL(OFFSET($B1192,,K1193-1,,$B$7-K1193+1),ROW(INDIRECT("a1:a"&amp;$B$7-K1193+1)))=OFFSET($B1193,,K1193-1))*(MATCH(OFFSET($B1193,,K1193-1),SMALL(OFFSET($B1192,,K1193-1,,$B$7-K1193+1),ROW(INDIRECT("a1:a"&amp;$B$7-K1193+1))),0)=ROW(INDIRECT("a1:a"&amp;$B$7-K1193+1))),"",SMALL(OFFSET($B1192,,K1193-1,,$B$7-K1193+1),ROW(INDIRECT("a1:a"&amp;$B$7-K1193+1)))),C$17-K1193)))</f>
        <v>1</v>
      </c>
      <c r="D1193" s="8">
        <f t="array" aca="1" ref="D1193" ca="1">IF(OR($A1193&gt;$B$9,D$17&gt;$B$7),"",CHOOSE(D$15,IF(L1193=99,
IF(SUM(--(TRANSPOSE(LARGE(OFFSET($B1192,,D$17,,$B$7-D$17),ROW(INDIRECT("a1:a"&amp;$B$7-D$17))))=OFFSET($B1192,,D$17,,$B$7-D$17)))=$B$7-D$17,MIN(IF(D1192&gt;=OFFSET($B1192,,C$17,,$B$7-C$17),"",OFFSET($B1192,,C$17,,$B$7-C$17))),D1192),
SMALL(IF((SMALL(OFFSET($B1192,,L1193-1,,$B$7-L1193+1),ROW(INDIRECT("a1:a"&amp;$B$7-L1193+1)))=OFFSET($B1193,,L1193-1))*(MATCH(OFFSET($B1193,,L1193-1),SMALL(OFFSET($B1192,,L1193-1,,$B$7-L1193+1),ROW(INDIRECT("a1:a"&amp;$B$7-L1193+1))),0)=ROW(INDIRECT("a1:a"&amp;$B$7-L1193+1))),"",SMALL(OFFSET($B1192,,L1193-1,,$B$7-L1193+1),ROW(INDIRECT("a1:a"&amp;$B$7-L1193+1)))),D$17-L1193)),
SMALL(IF((SMALL(OFFSET($B1192,,L1193-1,,$B$7-L1193+1),ROW(INDIRECT("a1:a"&amp;$B$7-L1193+1)))=OFFSET($B1193,,L1193-1))*(MATCH(OFFSET($B1193,,L1193-1),SMALL(OFFSET($B1192,,L1193-1,,$B$7-L1193+1),ROW(INDIRECT("a1:a"&amp;$B$7-L1193+1))),0)=ROW(INDIRECT("a1:a"&amp;$B$7-L1193+1))),"",SMALL(OFFSET($B1192,,L1193-1,,$B$7-L1193+1),ROW(INDIRECT("a1:a"&amp;$B$7-L1193+1)))),D$17-L1193)))</f>
        <v>3</v>
      </c>
      <c r="E1193" s="8">
        <f t="array" aca="1" ref="E1193" ca="1">IF(OR($A1193&gt;$B$9,E$17&gt;$B$7),"",CHOOSE(E$15,IF(M1193=99,
IF(SUM(--(TRANSPOSE(LARGE(OFFSET($B1192,,E$17,,$B$7-E$17),ROW(INDIRECT("a1:a"&amp;$B$7-E$17))))=OFFSET($B1192,,E$17,,$B$7-E$17)))=$B$7-E$17,MIN(IF(E1192&gt;=OFFSET($B1192,,D$17,,$B$7-D$17),"",OFFSET($B1192,,D$17,,$B$7-D$17))),E1192),
SMALL(IF((SMALL(OFFSET($B1192,,M1193-1,,$B$7-M1193+1),ROW(INDIRECT("a1:a"&amp;$B$7-M1193+1)))=OFFSET($B1193,,M1193-1))*(MATCH(OFFSET($B1193,,M1193-1),SMALL(OFFSET($B1192,,M1193-1,,$B$7-M1193+1),ROW(INDIRECT("a1:a"&amp;$B$7-M1193+1))),0)=ROW(INDIRECT("a1:a"&amp;$B$7-M1193+1))),"",SMALL(OFFSET($B1192,,M1193-1,,$B$7-M1193+1),ROW(INDIRECT("a1:a"&amp;$B$7-M1193+1)))),E$17-M1193)),
SMALL(IF((SMALL(OFFSET($B1192,,M1193-1,,$B$7-M1193+1),ROW(INDIRECT("a1:a"&amp;$B$7-M1193+1)))=OFFSET($B1193,,M1193-1))*(MATCH(OFFSET($B1193,,M1193-1),SMALL(OFFSET($B1192,,M1193-1,,$B$7-M1193+1),ROW(INDIRECT("a1:a"&amp;$B$7-M1193+1))),0)=ROW(INDIRECT("a1:a"&amp;$B$7-M1193+1))),"",SMALL(OFFSET($B1192,,M1193-1,,$B$7-M1193+1),ROW(INDIRECT("a1:a"&amp;$B$7-M1193+1)))),E$17-M1193)))</f>
        <v>1</v>
      </c>
      <c r="F1193" s="8">
        <f t="array" aca="1" ref="F1193" ca="1">IF(OR($A1193&gt;$B$9,F$17&gt;$B$7),"",CHOOSE(F$15,IF(N1193=99,
IF(SUM(--(TRANSPOSE(LARGE(OFFSET($B1192,,F$17,,$B$7-F$17),ROW(INDIRECT("a1:a"&amp;$B$7-F$17))))=OFFSET($B1192,,F$17,,$B$7-F$17)))=$B$7-F$17,MIN(IF(F1192&gt;=OFFSET($B1192,,E$17,,$B$7-E$17),"",OFFSET($B1192,,E$17,,$B$7-E$17))),F1192),
SMALL(IF((SMALL(OFFSET($B1192,,N1193-1,,$B$7-N1193+1),ROW(INDIRECT("a1:a"&amp;$B$7-N1193+1)))=OFFSET($B1193,,N1193-1))*(MATCH(OFFSET($B1193,,N1193-1),SMALL(OFFSET($B1192,,N1193-1,,$B$7-N1193+1),ROW(INDIRECT("a1:a"&amp;$B$7-N1193+1))),0)=ROW(INDIRECT("a1:a"&amp;$B$7-N1193+1))),"",SMALL(OFFSET($B1192,,N1193-1,,$B$7-N1193+1),ROW(INDIRECT("a1:a"&amp;$B$7-N1193+1)))),F$17-N1193)),
SMALL(IF((SMALL(OFFSET($B1192,,N1193-1,,$B$7-N1193+1),ROW(INDIRECT("a1:a"&amp;$B$7-N1193+1)))=OFFSET($B1193,,N1193-1))*(MATCH(OFFSET($B1193,,N1193-1),SMALL(OFFSET($B1192,,N1193-1,,$B$7-N1193+1),ROW(INDIRECT("a1:a"&amp;$B$7-N1193+1))),0)=ROW(INDIRECT("a1:a"&amp;$B$7-N1193+1))),"",SMALL(OFFSET($B1192,,N1193-1,,$B$7-N1193+1),ROW(INDIRECT("a1:a"&amp;$B$7-N1193+1)))),F$17-N1193)))</f>
        <v>2</v>
      </c>
      <c r="G1193" s="8">
        <f t="array" aca="1" ref="G1193" ca="1">IF(OR($A1193&gt;$B$9,G$17&gt;$B$7),"",CHOOSE(G$15,IF(O1193=99,
IF(SUM(--(TRANSPOSE(LARGE(OFFSET($B1192,,G$17,,$B$7-G$17),ROW(INDIRECT("a1:a"&amp;$B$7-G$17))))=OFFSET($B1192,,G$17,,$B$7-G$17)))=$B$7-G$17,MIN(IF(G1192&gt;=OFFSET($B1192,,F$17,,$B$7-F$17),"",OFFSET($B1192,,F$17,,$B$7-F$17))),G1192),
SMALL(IF((SMALL(OFFSET($B1192,,O1193-1,,$B$7-O1193+1),ROW(INDIRECT("a1:a"&amp;$B$7-O1193+1)))=OFFSET($B1193,,O1193-1))*(MATCH(OFFSET($B1193,,O1193-1),SMALL(OFFSET($B1192,,O1193-1,,$B$7-O1193+1),ROW(INDIRECT("a1:a"&amp;$B$7-O1193+1))),0)=ROW(INDIRECT("a1:a"&amp;$B$7-O1193+1))),"",SMALL(OFFSET($B1192,,O1193-1,,$B$7-O1193+1),ROW(INDIRECT("a1:a"&amp;$B$7-O1193+1)))),G$17-O1193)),
SMALL(IF((SMALL(OFFSET($B1192,,O1193-1,,$B$7-O1193+1),ROW(INDIRECT("a1:a"&amp;$B$7-O1193+1)))=OFFSET($B1193,,O1193-1))*(MATCH(OFFSET($B1193,,O1193-1),SMALL(OFFSET($B1192,,O1193-1,,$B$7-O1193+1),ROW(INDIRECT("a1:a"&amp;$B$7-O1193+1))),0)=ROW(INDIRECT("a1:a"&amp;$B$7-O1193+1))),"",SMALL(OFFSET($B1192,,O1193-1,,$B$7-O1193+1),ROW(INDIRECT("a1:a"&amp;$B$7-O1193+1)))),G$17-O1193)))</f>
        <v>2</v>
      </c>
      <c r="H1193" s="8">
        <f t="array" aca="1" ref="H1193" ca="1">IF(OR($A1193&gt;$B$9,H$17&gt;$B$7),"",CHOOSE(H$15,IF(P1193=99,
IF(SUM(--(TRANSPOSE(LARGE(OFFSET($B1192,,H$17,,$B$7-H$17),ROW(INDIRECT("a1:a"&amp;$B$7-H$17))))=OFFSET($B1192,,H$17,,$B$7-H$17)))=$B$7-H$17,MIN(IF(H1192&gt;=OFFSET($B1192,,G$17,,$B$7-G$17),"",OFFSET($B1192,,G$17,,$B$7-G$17))),H1192),
SMALL(IF((SMALL(OFFSET($B1192,,P1193-1,,$B$7-P1193+1),ROW(INDIRECT("a1:a"&amp;$B$7-P1193+1)))=OFFSET($B1193,,P1193-1))*(MATCH(OFFSET($B1193,,P1193-1),SMALL(OFFSET($B1192,,P1193-1,,$B$7-P1193+1),ROW(INDIRECT("a1:a"&amp;$B$7-P1193+1))),0)=ROW(INDIRECT("a1:a"&amp;$B$7-P1193+1))),"",SMALL(OFFSET($B1192,,P1193-1,,$B$7-P1193+1),ROW(INDIRECT("a1:a"&amp;$B$7-P1193+1)))),H$17-P1193)),
SMALL(IF((SMALL(OFFSET($B1192,,P1193-1,,$B$7-P1193+1),ROW(INDIRECT("a1:a"&amp;$B$7-P1193+1)))=OFFSET($B1193,,P1193-1))*(MATCH(OFFSET($B1193,,P1193-1),SMALL(OFFSET($B1192,,P1193-1,,$B$7-P1193+1),ROW(INDIRECT("a1:a"&amp;$B$7-P1193+1))),0)=ROW(INDIRECT("a1:a"&amp;$B$7-P1193+1))),"",SMALL(OFFSET($B1192,,P1193-1,,$B$7-P1193+1),ROW(INDIRECT("a1:a"&amp;$B$7-P1193+1)))),H$17-P1193)))</f>
        <v>1</v>
      </c>
      <c r="I1193" s="44">
        <f t="array" aca="1" ref="I1193" ca="1">IF(OR($A1193&gt;$B$9,I$17&gt;$B$7),"",CHOOSE(I$15,IF(Q1193=99,
IF(SUM(--(TRANSPOSE(LARGE(OFFSET($B1192,,I$17,,$B$7-I$17),ROW(INDIRECT("a1:a"&amp;$B$7-I$17))))=OFFSET($B1192,,I$17,,$B$7-I$17)))=$B$7-I$17,MIN(IF(I1192&gt;=OFFSET($B1192,,H$17,,$B$7-H$17),"",OFFSET($B1192,,H$17,,$B$7-H$17))),I1192),
SMALL(IF((SMALL(OFFSET($B1192,,Q1193-1,,$B$7-Q1193+1),ROW(INDIRECT("a1:a"&amp;$B$7-Q1193+1)))=OFFSET($B1193,,Q1193-1))*(MATCH(OFFSET($B1193,,Q1193-1),SMALL(OFFSET($B1192,,Q1193-1,,$B$7-Q1193+1),ROW(INDIRECT("a1:a"&amp;$B$7-Q1193+1))),0)=ROW(INDIRECT("a1:a"&amp;$B$7-Q1193+1))),"",SMALL(OFFSET($B1192,,Q1193-1,,$B$7-Q1193+1),ROW(INDIRECT("a1:a"&amp;$B$7-Q1193+1)))),I$17-Q1193)),
SMALL(IF((SMALL(OFFSET($B1192,,Q1193-1,,$B$7-Q1193+1),ROW(INDIRECT("a1:a"&amp;$B$7-Q1193+1)))=OFFSET($B1193,,Q1193-1))*(MATCH(OFFSET($B1193,,Q1193-1),SMALL(OFFSET($B1192,,Q1193-1,,$B$7-Q1193+1),ROW(INDIRECT("a1:a"&amp;$B$7-Q1193+1))),0)=ROW(INDIRECT("a1:a"&amp;$B$7-Q1193+1))),"",SMALL(OFFSET($B1192,,Q1193-1,,$B$7-Q1193+1),ROW(INDIRECT("a1:a"&amp;$B$7-Q1193+1)))),I$17-Q1193)))</f>
        <v>4</v>
      </c>
      <c r="J1193" s="13"/>
      <c r="K1193" s="26">
        <f t="array" aca="1" ref="K1193" ca="1">MIN(IF($B1193:B1193&gt;$B1192:B1192,COLUMN($B$18:B1192)-COLUMN($B$18)+1,99))</f>
        <v>99</v>
      </c>
      <c r="L1193" s="26">
        <f t="array" aca="1" ref="L1193" ca="1">MIN(IF($B1193:C1193&gt;$B1192:C1192,COLUMN($B$18:C1192)-COLUMN($B$18)+1,99))</f>
        <v>99</v>
      </c>
      <c r="M1193" s="26">
        <f t="array" aca="1" ref="M1193" ca="1">MIN(IF($B1193:D1193&gt;$B1192:D1192,COLUMN($B$18:D1192)-COLUMN($B$18)+1,99))</f>
        <v>99</v>
      </c>
      <c r="N1193" s="26">
        <f t="array" aca="1" ref="N1193" ca="1">MIN(IF($B1193:E1193&gt;$B1192:E1192,COLUMN($B$18:E1192)-COLUMN($B$18)+1,99))</f>
        <v>99</v>
      </c>
      <c r="O1193" s="26">
        <f t="array" aca="1" ref="O1193" ca="1">MIN(IF($B1193:F1193&gt;$B1192:F1192,COLUMN($B$18:F1192)-COLUMN($B$18)+1,99))</f>
        <v>99</v>
      </c>
      <c r="P1193" s="26">
        <f t="array" aca="1" ref="P1193" ca="1">MIN(IF($B1193:G1193&gt;$B1192:G1192,COLUMN($B$18:G1192)-COLUMN($B$18)+1,99))</f>
        <v>6</v>
      </c>
      <c r="Q1193" s="48">
        <f t="array" aca="1" ref="Q1193" ca="1">MIN(IF($B1193:H1193&gt;$B1192:H1192,COLUMN($B$18:H1192)-COLUMN($B$18)+1,99))</f>
        <v>6</v>
      </c>
    </row>
    <row r="1194" spans="1:17" x14ac:dyDescent="0.25">
      <c r="A1194" s="10">
        <v>1177</v>
      </c>
      <c r="B1194" s="8">
        <f t="array" aca="1" ref="B1194" ca="1">IF(A1194&gt;$B$9,"",IF(SUM(--(TRANSPOSE(LARGE(OFFSET($B1193,,B$17,,$B$7-B$17),ROW(INDIRECT("a1:a"&amp;$B$7-B$17))))=OFFSET($B1193,,B$17,,$B$7-B$17)))=$B$7-B$17,OFFSET($B$12,,MATCH(B1193,$B$12:$H$12,FALSE)),B1193))</f>
        <v>3</v>
      </c>
      <c r="C1194" s="8">
        <f t="array" aca="1" ref="C1194" ca="1">IF(OR($A1194&gt;$B$9,C$17&gt;$B$7),"",CHOOSE(C$15,IF(K1194=99,
IF(SUM(--(TRANSPOSE(LARGE(OFFSET($B1193,,C$17,,$B$7-C$17),ROW(INDIRECT("a1:a"&amp;$B$7-C$17))))=OFFSET($B1193,,C$17,,$B$7-C$17)))=$B$7-C$17,MIN(IF(C1193&gt;=OFFSET($B1193,,B$17,,$B$7-B$17),"",OFFSET($B1193,,B$17,,$B$7-B$17))),C1193),
SMALL(IF((SMALL(OFFSET($B1193,,K1194-1,,$B$7-K1194+1),ROW(INDIRECT("a1:a"&amp;$B$7-K1194+1)))=OFFSET($B1194,,K1194-1))*(MATCH(OFFSET($B1194,,K1194-1),SMALL(OFFSET($B1193,,K1194-1,,$B$7-K1194+1),ROW(INDIRECT("a1:a"&amp;$B$7-K1194+1))),0)=ROW(INDIRECT("a1:a"&amp;$B$7-K1194+1))),"",SMALL(OFFSET($B1193,,K1194-1,,$B$7-K1194+1),ROW(INDIRECT("a1:a"&amp;$B$7-K1194+1)))),C$17-K1194)),
SMALL(IF((SMALL(OFFSET($B1193,,K1194-1,,$B$7-K1194+1),ROW(INDIRECT("a1:a"&amp;$B$7-K1194+1)))=OFFSET($B1194,,K1194-1))*(MATCH(OFFSET($B1194,,K1194-1),SMALL(OFFSET($B1193,,K1194-1,,$B$7-K1194+1),ROW(INDIRECT("a1:a"&amp;$B$7-K1194+1))),0)=ROW(INDIRECT("a1:a"&amp;$B$7-K1194+1))),"",SMALL(OFFSET($B1193,,K1194-1,,$B$7-K1194+1),ROW(INDIRECT("a1:a"&amp;$B$7-K1194+1)))),C$17-K1194)))</f>
        <v>1</v>
      </c>
      <c r="D1194" s="8">
        <f t="array" aca="1" ref="D1194" ca="1">IF(OR($A1194&gt;$B$9,D$17&gt;$B$7),"",CHOOSE(D$15,IF(L1194=99,
IF(SUM(--(TRANSPOSE(LARGE(OFFSET($B1193,,D$17,,$B$7-D$17),ROW(INDIRECT("a1:a"&amp;$B$7-D$17))))=OFFSET($B1193,,D$17,,$B$7-D$17)))=$B$7-D$17,MIN(IF(D1193&gt;=OFFSET($B1193,,C$17,,$B$7-C$17),"",OFFSET($B1193,,C$17,,$B$7-C$17))),D1193),
SMALL(IF((SMALL(OFFSET($B1193,,L1194-1,,$B$7-L1194+1),ROW(INDIRECT("a1:a"&amp;$B$7-L1194+1)))=OFFSET($B1194,,L1194-1))*(MATCH(OFFSET($B1194,,L1194-1),SMALL(OFFSET($B1193,,L1194-1,,$B$7-L1194+1),ROW(INDIRECT("a1:a"&amp;$B$7-L1194+1))),0)=ROW(INDIRECT("a1:a"&amp;$B$7-L1194+1))),"",SMALL(OFFSET($B1193,,L1194-1,,$B$7-L1194+1),ROW(INDIRECT("a1:a"&amp;$B$7-L1194+1)))),D$17-L1194)),
SMALL(IF((SMALL(OFFSET($B1193,,L1194-1,,$B$7-L1194+1),ROW(INDIRECT("a1:a"&amp;$B$7-L1194+1)))=OFFSET($B1194,,L1194-1))*(MATCH(OFFSET($B1194,,L1194-1),SMALL(OFFSET($B1193,,L1194-1,,$B$7-L1194+1),ROW(INDIRECT("a1:a"&amp;$B$7-L1194+1))),0)=ROW(INDIRECT("a1:a"&amp;$B$7-L1194+1))),"",SMALL(OFFSET($B1193,,L1194-1,,$B$7-L1194+1),ROW(INDIRECT("a1:a"&amp;$B$7-L1194+1)))),D$17-L1194)))</f>
        <v>3</v>
      </c>
      <c r="E1194" s="8">
        <f t="array" aca="1" ref="E1194" ca="1">IF(OR($A1194&gt;$B$9,E$17&gt;$B$7),"",CHOOSE(E$15,IF(M1194=99,
IF(SUM(--(TRANSPOSE(LARGE(OFFSET($B1193,,E$17,,$B$7-E$17),ROW(INDIRECT("a1:a"&amp;$B$7-E$17))))=OFFSET($B1193,,E$17,,$B$7-E$17)))=$B$7-E$17,MIN(IF(E1193&gt;=OFFSET($B1193,,D$17,,$B$7-D$17),"",OFFSET($B1193,,D$17,,$B$7-D$17))),E1193),
SMALL(IF((SMALL(OFFSET($B1193,,M1194-1,,$B$7-M1194+1),ROW(INDIRECT("a1:a"&amp;$B$7-M1194+1)))=OFFSET($B1194,,M1194-1))*(MATCH(OFFSET($B1194,,M1194-1),SMALL(OFFSET($B1193,,M1194-1,,$B$7-M1194+1),ROW(INDIRECT("a1:a"&amp;$B$7-M1194+1))),0)=ROW(INDIRECT("a1:a"&amp;$B$7-M1194+1))),"",SMALL(OFFSET($B1193,,M1194-1,,$B$7-M1194+1),ROW(INDIRECT("a1:a"&amp;$B$7-M1194+1)))),E$17-M1194)),
SMALL(IF((SMALL(OFFSET($B1193,,M1194-1,,$B$7-M1194+1),ROW(INDIRECT("a1:a"&amp;$B$7-M1194+1)))=OFFSET($B1194,,M1194-1))*(MATCH(OFFSET($B1194,,M1194-1),SMALL(OFFSET($B1193,,M1194-1,,$B$7-M1194+1),ROW(INDIRECT("a1:a"&amp;$B$7-M1194+1))),0)=ROW(INDIRECT("a1:a"&amp;$B$7-M1194+1))),"",SMALL(OFFSET($B1193,,M1194-1,,$B$7-M1194+1),ROW(INDIRECT("a1:a"&amp;$B$7-M1194+1)))),E$17-M1194)))</f>
        <v>1</v>
      </c>
      <c r="F1194" s="8">
        <f t="array" aca="1" ref="F1194" ca="1">IF(OR($A1194&gt;$B$9,F$17&gt;$B$7),"",CHOOSE(F$15,IF(N1194=99,
IF(SUM(--(TRANSPOSE(LARGE(OFFSET($B1193,,F$17,,$B$7-F$17),ROW(INDIRECT("a1:a"&amp;$B$7-F$17))))=OFFSET($B1193,,F$17,,$B$7-F$17)))=$B$7-F$17,MIN(IF(F1193&gt;=OFFSET($B1193,,E$17,,$B$7-E$17),"",OFFSET($B1193,,E$17,,$B$7-E$17))),F1193),
SMALL(IF((SMALL(OFFSET($B1193,,N1194-1,,$B$7-N1194+1),ROW(INDIRECT("a1:a"&amp;$B$7-N1194+1)))=OFFSET($B1194,,N1194-1))*(MATCH(OFFSET($B1194,,N1194-1),SMALL(OFFSET($B1193,,N1194-1,,$B$7-N1194+1),ROW(INDIRECT("a1:a"&amp;$B$7-N1194+1))),0)=ROW(INDIRECT("a1:a"&amp;$B$7-N1194+1))),"",SMALL(OFFSET($B1193,,N1194-1,,$B$7-N1194+1),ROW(INDIRECT("a1:a"&amp;$B$7-N1194+1)))),F$17-N1194)),
SMALL(IF((SMALL(OFFSET($B1193,,N1194-1,,$B$7-N1194+1),ROW(INDIRECT("a1:a"&amp;$B$7-N1194+1)))=OFFSET($B1194,,N1194-1))*(MATCH(OFFSET($B1194,,N1194-1),SMALL(OFFSET($B1193,,N1194-1,,$B$7-N1194+1),ROW(INDIRECT("a1:a"&amp;$B$7-N1194+1))),0)=ROW(INDIRECT("a1:a"&amp;$B$7-N1194+1))),"",SMALL(OFFSET($B1193,,N1194-1,,$B$7-N1194+1),ROW(INDIRECT("a1:a"&amp;$B$7-N1194+1)))),F$17-N1194)))</f>
        <v>2</v>
      </c>
      <c r="G1194" s="8">
        <f t="array" aca="1" ref="G1194" ca="1">IF(OR($A1194&gt;$B$9,G$17&gt;$B$7),"",CHOOSE(G$15,IF(O1194=99,
IF(SUM(--(TRANSPOSE(LARGE(OFFSET($B1193,,G$17,,$B$7-G$17),ROW(INDIRECT("a1:a"&amp;$B$7-G$17))))=OFFSET($B1193,,G$17,,$B$7-G$17)))=$B$7-G$17,MIN(IF(G1193&gt;=OFFSET($B1193,,F$17,,$B$7-F$17),"",OFFSET($B1193,,F$17,,$B$7-F$17))),G1193),
SMALL(IF((SMALL(OFFSET($B1193,,O1194-1,,$B$7-O1194+1),ROW(INDIRECT("a1:a"&amp;$B$7-O1194+1)))=OFFSET($B1194,,O1194-1))*(MATCH(OFFSET($B1194,,O1194-1),SMALL(OFFSET($B1193,,O1194-1,,$B$7-O1194+1),ROW(INDIRECT("a1:a"&amp;$B$7-O1194+1))),0)=ROW(INDIRECT("a1:a"&amp;$B$7-O1194+1))),"",SMALL(OFFSET($B1193,,O1194-1,,$B$7-O1194+1),ROW(INDIRECT("a1:a"&amp;$B$7-O1194+1)))),G$17-O1194)),
SMALL(IF((SMALL(OFFSET($B1193,,O1194-1,,$B$7-O1194+1),ROW(INDIRECT("a1:a"&amp;$B$7-O1194+1)))=OFFSET($B1194,,O1194-1))*(MATCH(OFFSET($B1194,,O1194-1),SMALL(OFFSET($B1193,,O1194-1,,$B$7-O1194+1),ROW(INDIRECT("a1:a"&amp;$B$7-O1194+1))),0)=ROW(INDIRECT("a1:a"&amp;$B$7-O1194+1))),"",SMALL(OFFSET($B1193,,O1194-1,,$B$7-O1194+1),ROW(INDIRECT("a1:a"&amp;$B$7-O1194+1)))),G$17-O1194)))</f>
        <v>2</v>
      </c>
      <c r="H1194" s="8">
        <f t="array" aca="1" ref="H1194" ca="1">IF(OR($A1194&gt;$B$9,H$17&gt;$B$7),"",CHOOSE(H$15,IF(P1194=99,
IF(SUM(--(TRANSPOSE(LARGE(OFFSET($B1193,,H$17,,$B$7-H$17),ROW(INDIRECT("a1:a"&amp;$B$7-H$17))))=OFFSET($B1193,,H$17,,$B$7-H$17)))=$B$7-H$17,MIN(IF(H1193&gt;=OFFSET($B1193,,G$17,,$B$7-G$17),"",OFFSET($B1193,,G$17,,$B$7-G$17))),H1193),
SMALL(IF((SMALL(OFFSET($B1193,,P1194-1,,$B$7-P1194+1),ROW(INDIRECT("a1:a"&amp;$B$7-P1194+1)))=OFFSET($B1194,,P1194-1))*(MATCH(OFFSET($B1194,,P1194-1),SMALL(OFFSET($B1193,,P1194-1,,$B$7-P1194+1),ROW(INDIRECT("a1:a"&amp;$B$7-P1194+1))),0)=ROW(INDIRECT("a1:a"&amp;$B$7-P1194+1))),"",SMALL(OFFSET($B1193,,P1194-1,,$B$7-P1194+1),ROW(INDIRECT("a1:a"&amp;$B$7-P1194+1)))),H$17-P1194)),
SMALL(IF((SMALL(OFFSET($B1193,,P1194-1,,$B$7-P1194+1),ROW(INDIRECT("a1:a"&amp;$B$7-P1194+1)))=OFFSET($B1194,,P1194-1))*(MATCH(OFFSET($B1194,,P1194-1),SMALL(OFFSET($B1193,,P1194-1,,$B$7-P1194+1),ROW(INDIRECT("a1:a"&amp;$B$7-P1194+1))),0)=ROW(INDIRECT("a1:a"&amp;$B$7-P1194+1))),"",SMALL(OFFSET($B1193,,P1194-1,,$B$7-P1194+1),ROW(INDIRECT("a1:a"&amp;$B$7-P1194+1)))),H$17-P1194)))</f>
        <v>4</v>
      </c>
      <c r="I1194" s="44">
        <f t="array" aca="1" ref="I1194" ca="1">IF(OR($A1194&gt;$B$9,I$17&gt;$B$7),"",CHOOSE(I$15,IF(Q1194=99,
IF(SUM(--(TRANSPOSE(LARGE(OFFSET($B1193,,I$17,,$B$7-I$17),ROW(INDIRECT("a1:a"&amp;$B$7-I$17))))=OFFSET($B1193,,I$17,,$B$7-I$17)))=$B$7-I$17,MIN(IF(I1193&gt;=OFFSET($B1193,,H$17,,$B$7-H$17),"",OFFSET($B1193,,H$17,,$B$7-H$17))),I1193),
SMALL(IF((SMALL(OFFSET($B1193,,Q1194-1,,$B$7-Q1194+1),ROW(INDIRECT("a1:a"&amp;$B$7-Q1194+1)))=OFFSET($B1194,,Q1194-1))*(MATCH(OFFSET($B1194,,Q1194-1),SMALL(OFFSET($B1193,,Q1194-1,,$B$7-Q1194+1),ROW(INDIRECT("a1:a"&amp;$B$7-Q1194+1))),0)=ROW(INDIRECT("a1:a"&amp;$B$7-Q1194+1))),"",SMALL(OFFSET($B1193,,Q1194-1,,$B$7-Q1194+1),ROW(INDIRECT("a1:a"&amp;$B$7-Q1194+1)))),I$17-Q1194)),
SMALL(IF((SMALL(OFFSET($B1193,,Q1194-1,,$B$7-Q1194+1),ROW(INDIRECT("a1:a"&amp;$B$7-Q1194+1)))=OFFSET($B1194,,Q1194-1))*(MATCH(OFFSET($B1194,,Q1194-1),SMALL(OFFSET($B1193,,Q1194-1,,$B$7-Q1194+1),ROW(INDIRECT("a1:a"&amp;$B$7-Q1194+1))),0)=ROW(INDIRECT("a1:a"&amp;$B$7-Q1194+1))),"",SMALL(OFFSET($B1193,,Q1194-1,,$B$7-Q1194+1),ROW(INDIRECT("a1:a"&amp;$B$7-Q1194+1)))),I$17-Q1194)))</f>
        <v>1</v>
      </c>
      <c r="J1194" s="13"/>
      <c r="K1194" s="26">
        <f t="array" aca="1" ref="K1194" ca="1">MIN(IF($B1194:B1194&gt;$B1193:B1193,COLUMN($B$18:B1193)-COLUMN($B$18)+1,99))</f>
        <v>99</v>
      </c>
      <c r="L1194" s="26">
        <f t="array" aca="1" ref="L1194" ca="1">MIN(IF($B1194:C1194&gt;$B1193:C1193,COLUMN($B$18:C1193)-COLUMN($B$18)+1,99))</f>
        <v>99</v>
      </c>
      <c r="M1194" s="26">
        <f t="array" aca="1" ref="M1194" ca="1">MIN(IF($B1194:D1194&gt;$B1193:D1193,COLUMN($B$18:D1193)-COLUMN($B$18)+1,99))</f>
        <v>99</v>
      </c>
      <c r="N1194" s="26">
        <f t="array" aca="1" ref="N1194" ca="1">MIN(IF($B1194:E1194&gt;$B1193:E1193,COLUMN($B$18:E1193)-COLUMN($B$18)+1,99))</f>
        <v>99</v>
      </c>
      <c r="O1194" s="26">
        <f t="array" aca="1" ref="O1194" ca="1">MIN(IF($B1194:F1194&gt;$B1193:F1193,COLUMN($B$18:F1193)-COLUMN($B$18)+1,99))</f>
        <v>99</v>
      </c>
      <c r="P1194" s="26">
        <f t="array" aca="1" ref="P1194" ca="1">MIN(IF($B1194:G1194&gt;$B1193:G1193,COLUMN($B$18:G1193)-COLUMN($B$18)+1,99))</f>
        <v>99</v>
      </c>
      <c r="Q1194" s="48">
        <f t="array" aca="1" ref="Q1194" ca="1">MIN(IF($B1194:H1194&gt;$B1193:H1193,COLUMN($B$18:H1193)-COLUMN($B$18)+1,99))</f>
        <v>7</v>
      </c>
    </row>
    <row r="1195" spans="1:17" x14ac:dyDescent="0.25">
      <c r="A1195" s="10">
        <v>1178</v>
      </c>
      <c r="B1195" s="8">
        <f t="array" aca="1" ref="B1195" ca="1">IF(A1195&gt;$B$9,"",IF(SUM(--(TRANSPOSE(LARGE(OFFSET($B1194,,B$17,,$B$7-B$17),ROW(INDIRECT("a1:a"&amp;$B$7-B$17))))=OFFSET($B1194,,B$17,,$B$7-B$17)))=$B$7-B$17,OFFSET($B$12,,MATCH(B1194,$B$12:$H$12,FALSE)),B1194))</f>
        <v>3</v>
      </c>
      <c r="C1195" s="8">
        <f t="array" aca="1" ref="C1195" ca="1">IF(OR($A1195&gt;$B$9,C$17&gt;$B$7),"",CHOOSE(C$15,IF(K1195=99,
IF(SUM(--(TRANSPOSE(LARGE(OFFSET($B1194,,C$17,,$B$7-C$17),ROW(INDIRECT("a1:a"&amp;$B$7-C$17))))=OFFSET($B1194,,C$17,,$B$7-C$17)))=$B$7-C$17,MIN(IF(C1194&gt;=OFFSET($B1194,,B$17,,$B$7-B$17),"",OFFSET($B1194,,B$17,,$B$7-B$17))),C1194),
SMALL(IF((SMALL(OFFSET($B1194,,K1195-1,,$B$7-K1195+1),ROW(INDIRECT("a1:a"&amp;$B$7-K1195+1)))=OFFSET($B1195,,K1195-1))*(MATCH(OFFSET($B1195,,K1195-1),SMALL(OFFSET($B1194,,K1195-1,,$B$7-K1195+1),ROW(INDIRECT("a1:a"&amp;$B$7-K1195+1))),0)=ROW(INDIRECT("a1:a"&amp;$B$7-K1195+1))),"",SMALL(OFFSET($B1194,,K1195-1,,$B$7-K1195+1),ROW(INDIRECT("a1:a"&amp;$B$7-K1195+1)))),C$17-K1195)),
SMALL(IF((SMALL(OFFSET($B1194,,K1195-1,,$B$7-K1195+1),ROW(INDIRECT("a1:a"&amp;$B$7-K1195+1)))=OFFSET($B1195,,K1195-1))*(MATCH(OFFSET($B1195,,K1195-1),SMALL(OFFSET($B1194,,K1195-1,,$B$7-K1195+1),ROW(INDIRECT("a1:a"&amp;$B$7-K1195+1))),0)=ROW(INDIRECT("a1:a"&amp;$B$7-K1195+1))),"",SMALL(OFFSET($B1194,,K1195-1,,$B$7-K1195+1),ROW(INDIRECT("a1:a"&amp;$B$7-K1195+1)))),C$17-K1195)))</f>
        <v>1</v>
      </c>
      <c r="D1195" s="8">
        <f t="array" aca="1" ref="D1195" ca="1">IF(OR($A1195&gt;$B$9,D$17&gt;$B$7),"",CHOOSE(D$15,IF(L1195=99,
IF(SUM(--(TRANSPOSE(LARGE(OFFSET($B1194,,D$17,,$B$7-D$17),ROW(INDIRECT("a1:a"&amp;$B$7-D$17))))=OFFSET($B1194,,D$17,,$B$7-D$17)))=$B$7-D$17,MIN(IF(D1194&gt;=OFFSET($B1194,,C$17,,$B$7-C$17),"",OFFSET($B1194,,C$17,,$B$7-C$17))),D1194),
SMALL(IF((SMALL(OFFSET($B1194,,L1195-1,,$B$7-L1195+1),ROW(INDIRECT("a1:a"&amp;$B$7-L1195+1)))=OFFSET($B1195,,L1195-1))*(MATCH(OFFSET($B1195,,L1195-1),SMALL(OFFSET($B1194,,L1195-1,,$B$7-L1195+1),ROW(INDIRECT("a1:a"&amp;$B$7-L1195+1))),0)=ROW(INDIRECT("a1:a"&amp;$B$7-L1195+1))),"",SMALL(OFFSET($B1194,,L1195-1,,$B$7-L1195+1),ROW(INDIRECT("a1:a"&amp;$B$7-L1195+1)))),D$17-L1195)),
SMALL(IF((SMALL(OFFSET($B1194,,L1195-1,,$B$7-L1195+1),ROW(INDIRECT("a1:a"&amp;$B$7-L1195+1)))=OFFSET($B1195,,L1195-1))*(MATCH(OFFSET($B1195,,L1195-1),SMALL(OFFSET($B1194,,L1195-1,,$B$7-L1195+1),ROW(INDIRECT("a1:a"&amp;$B$7-L1195+1))),0)=ROW(INDIRECT("a1:a"&amp;$B$7-L1195+1))),"",SMALL(OFFSET($B1194,,L1195-1,,$B$7-L1195+1),ROW(INDIRECT("a1:a"&amp;$B$7-L1195+1)))),D$17-L1195)))</f>
        <v>3</v>
      </c>
      <c r="E1195" s="8">
        <f t="array" aca="1" ref="E1195" ca="1">IF(OR($A1195&gt;$B$9,E$17&gt;$B$7),"",CHOOSE(E$15,IF(M1195=99,
IF(SUM(--(TRANSPOSE(LARGE(OFFSET($B1194,,E$17,,$B$7-E$17),ROW(INDIRECT("a1:a"&amp;$B$7-E$17))))=OFFSET($B1194,,E$17,,$B$7-E$17)))=$B$7-E$17,MIN(IF(E1194&gt;=OFFSET($B1194,,D$17,,$B$7-D$17),"",OFFSET($B1194,,D$17,,$B$7-D$17))),E1194),
SMALL(IF((SMALL(OFFSET($B1194,,M1195-1,,$B$7-M1195+1),ROW(INDIRECT("a1:a"&amp;$B$7-M1195+1)))=OFFSET($B1195,,M1195-1))*(MATCH(OFFSET($B1195,,M1195-1),SMALL(OFFSET($B1194,,M1195-1,,$B$7-M1195+1),ROW(INDIRECT("a1:a"&amp;$B$7-M1195+1))),0)=ROW(INDIRECT("a1:a"&amp;$B$7-M1195+1))),"",SMALL(OFFSET($B1194,,M1195-1,,$B$7-M1195+1),ROW(INDIRECT("a1:a"&amp;$B$7-M1195+1)))),E$17-M1195)),
SMALL(IF((SMALL(OFFSET($B1194,,M1195-1,,$B$7-M1195+1),ROW(INDIRECT("a1:a"&amp;$B$7-M1195+1)))=OFFSET($B1195,,M1195-1))*(MATCH(OFFSET($B1195,,M1195-1),SMALL(OFFSET($B1194,,M1195-1,,$B$7-M1195+1),ROW(INDIRECT("a1:a"&amp;$B$7-M1195+1))),0)=ROW(INDIRECT("a1:a"&amp;$B$7-M1195+1))),"",SMALL(OFFSET($B1194,,M1195-1,,$B$7-M1195+1),ROW(INDIRECT("a1:a"&amp;$B$7-M1195+1)))),E$17-M1195)))</f>
        <v>1</v>
      </c>
      <c r="F1195" s="8">
        <f t="array" aca="1" ref="F1195" ca="1">IF(OR($A1195&gt;$B$9,F$17&gt;$B$7),"",CHOOSE(F$15,IF(N1195=99,
IF(SUM(--(TRANSPOSE(LARGE(OFFSET($B1194,,F$17,,$B$7-F$17),ROW(INDIRECT("a1:a"&amp;$B$7-F$17))))=OFFSET($B1194,,F$17,,$B$7-F$17)))=$B$7-F$17,MIN(IF(F1194&gt;=OFFSET($B1194,,E$17,,$B$7-E$17),"",OFFSET($B1194,,E$17,,$B$7-E$17))),F1194),
SMALL(IF((SMALL(OFFSET($B1194,,N1195-1,,$B$7-N1195+1),ROW(INDIRECT("a1:a"&amp;$B$7-N1195+1)))=OFFSET($B1195,,N1195-1))*(MATCH(OFFSET($B1195,,N1195-1),SMALL(OFFSET($B1194,,N1195-1,,$B$7-N1195+1),ROW(INDIRECT("a1:a"&amp;$B$7-N1195+1))),0)=ROW(INDIRECT("a1:a"&amp;$B$7-N1195+1))),"",SMALL(OFFSET($B1194,,N1195-1,,$B$7-N1195+1),ROW(INDIRECT("a1:a"&amp;$B$7-N1195+1)))),F$17-N1195)),
SMALL(IF((SMALL(OFFSET($B1194,,N1195-1,,$B$7-N1195+1),ROW(INDIRECT("a1:a"&amp;$B$7-N1195+1)))=OFFSET($B1195,,N1195-1))*(MATCH(OFFSET($B1195,,N1195-1),SMALL(OFFSET($B1194,,N1195-1,,$B$7-N1195+1),ROW(INDIRECT("a1:a"&amp;$B$7-N1195+1))),0)=ROW(INDIRECT("a1:a"&amp;$B$7-N1195+1))),"",SMALL(OFFSET($B1194,,N1195-1,,$B$7-N1195+1),ROW(INDIRECT("a1:a"&amp;$B$7-N1195+1)))),F$17-N1195)))</f>
        <v>2</v>
      </c>
      <c r="G1195" s="8">
        <f t="array" aca="1" ref="G1195" ca="1">IF(OR($A1195&gt;$B$9,G$17&gt;$B$7),"",CHOOSE(G$15,IF(O1195=99,
IF(SUM(--(TRANSPOSE(LARGE(OFFSET($B1194,,G$17,,$B$7-G$17),ROW(INDIRECT("a1:a"&amp;$B$7-G$17))))=OFFSET($B1194,,G$17,,$B$7-G$17)))=$B$7-G$17,MIN(IF(G1194&gt;=OFFSET($B1194,,F$17,,$B$7-F$17),"",OFFSET($B1194,,F$17,,$B$7-F$17))),G1194),
SMALL(IF((SMALL(OFFSET($B1194,,O1195-1,,$B$7-O1195+1),ROW(INDIRECT("a1:a"&amp;$B$7-O1195+1)))=OFFSET($B1195,,O1195-1))*(MATCH(OFFSET($B1195,,O1195-1),SMALL(OFFSET($B1194,,O1195-1,,$B$7-O1195+1),ROW(INDIRECT("a1:a"&amp;$B$7-O1195+1))),0)=ROW(INDIRECT("a1:a"&amp;$B$7-O1195+1))),"",SMALL(OFFSET($B1194,,O1195-1,,$B$7-O1195+1),ROW(INDIRECT("a1:a"&amp;$B$7-O1195+1)))),G$17-O1195)),
SMALL(IF((SMALL(OFFSET($B1194,,O1195-1,,$B$7-O1195+1),ROW(INDIRECT("a1:a"&amp;$B$7-O1195+1)))=OFFSET($B1195,,O1195-1))*(MATCH(OFFSET($B1195,,O1195-1),SMALL(OFFSET($B1194,,O1195-1,,$B$7-O1195+1),ROW(INDIRECT("a1:a"&amp;$B$7-O1195+1))),0)=ROW(INDIRECT("a1:a"&amp;$B$7-O1195+1))),"",SMALL(OFFSET($B1194,,O1195-1,,$B$7-O1195+1),ROW(INDIRECT("a1:a"&amp;$B$7-O1195+1)))),G$17-O1195)))</f>
        <v>4</v>
      </c>
      <c r="H1195" s="8">
        <f t="array" aca="1" ref="H1195" ca="1">IF(OR($A1195&gt;$B$9,H$17&gt;$B$7),"",CHOOSE(H$15,IF(P1195=99,
IF(SUM(--(TRANSPOSE(LARGE(OFFSET($B1194,,H$17,,$B$7-H$17),ROW(INDIRECT("a1:a"&amp;$B$7-H$17))))=OFFSET($B1194,,H$17,,$B$7-H$17)))=$B$7-H$17,MIN(IF(H1194&gt;=OFFSET($B1194,,G$17,,$B$7-G$17),"",OFFSET($B1194,,G$17,,$B$7-G$17))),H1194),
SMALL(IF((SMALL(OFFSET($B1194,,P1195-1,,$B$7-P1195+1),ROW(INDIRECT("a1:a"&amp;$B$7-P1195+1)))=OFFSET($B1195,,P1195-1))*(MATCH(OFFSET($B1195,,P1195-1),SMALL(OFFSET($B1194,,P1195-1,,$B$7-P1195+1),ROW(INDIRECT("a1:a"&amp;$B$7-P1195+1))),0)=ROW(INDIRECT("a1:a"&amp;$B$7-P1195+1))),"",SMALL(OFFSET($B1194,,P1195-1,,$B$7-P1195+1),ROW(INDIRECT("a1:a"&amp;$B$7-P1195+1)))),H$17-P1195)),
SMALL(IF((SMALL(OFFSET($B1194,,P1195-1,,$B$7-P1195+1),ROW(INDIRECT("a1:a"&amp;$B$7-P1195+1)))=OFFSET($B1195,,P1195-1))*(MATCH(OFFSET($B1195,,P1195-1),SMALL(OFFSET($B1194,,P1195-1,,$B$7-P1195+1),ROW(INDIRECT("a1:a"&amp;$B$7-P1195+1))),0)=ROW(INDIRECT("a1:a"&amp;$B$7-P1195+1))),"",SMALL(OFFSET($B1194,,P1195-1,,$B$7-P1195+1),ROW(INDIRECT("a1:a"&amp;$B$7-P1195+1)))),H$17-P1195)))</f>
        <v>1</v>
      </c>
      <c r="I1195" s="44">
        <f t="array" aca="1" ref="I1195" ca="1">IF(OR($A1195&gt;$B$9,I$17&gt;$B$7),"",CHOOSE(I$15,IF(Q1195=99,
IF(SUM(--(TRANSPOSE(LARGE(OFFSET($B1194,,I$17,,$B$7-I$17),ROW(INDIRECT("a1:a"&amp;$B$7-I$17))))=OFFSET($B1194,,I$17,,$B$7-I$17)))=$B$7-I$17,MIN(IF(I1194&gt;=OFFSET($B1194,,H$17,,$B$7-H$17),"",OFFSET($B1194,,H$17,,$B$7-H$17))),I1194),
SMALL(IF((SMALL(OFFSET($B1194,,Q1195-1,,$B$7-Q1195+1),ROW(INDIRECT("a1:a"&amp;$B$7-Q1195+1)))=OFFSET($B1195,,Q1195-1))*(MATCH(OFFSET($B1195,,Q1195-1),SMALL(OFFSET($B1194,,Q1195-1,,$B$7-Q1195+1),ROW(INDIRECT("a1:a"&amp;$B$7-Q1195+1))),0)=ROW(INDIRECT("a1:a"&amp;$B$7-Q1195+1))),"",SMALL(OFFSET($B1194,,Q1195-1,,$B$7-Q1195+1),ROW(INDIRECT("a1:a"&amp;$B$7-Q1195+1)))),I$17-Q1195)),
SMALL(IF((SMALL(OFFSET($B1194,,Q1195-1,,$B$7-Q1195+1),ROW(INDIRECT("a1:a"&amp;$B$7-Q1195+1)))=OFFSET($B1195,,Q1195-1))*(MATCH(OFFSET($B1195,,Q1195-1),SMALL(OFFSET($B1194,,Q1195-1,,$B$7-Q1195+1),ROW(INDIRECT("a1:a"&amp;$B$7-Q1195+1))),0)=ROW(INDIRECT("a1:a"&amp;$B$7-Q1195+1))),"",SMALL(OFFSET($B1194,,Q1195-1,,$B$7-Q1195+1),ROW(INDIRECT("a1:a"&amp;$B$7-Q1195+1)))),I$17-Q1195)))</f>
        <v>2</v>
      </c>
      <c r="J1195" s="13"/>
      <c r="K1195" s="26">
        <f t="array" aca="1" ref="K1195" ca="1">MIN(IF($B1195:B1195&gt;$B1194:B1194,COLUMN($B$18:B1194)-COLUMN($B$18)+1,99))</f>
        <v>99</v>
      </c>
      <c r="L1195" s="26">
        <f t="array" aca="1" ref="L1195" ca="1">MIN(IF($B1195:C1195&gt;$B1194:C1194,COLUMN($B$18:C1194)-COLUMN($B$18)+1,99))</f>
        <v>99</v>
      </c>
      <c r="M1195" s="26">
        <f t="array" aca="1" ref="M1195" ca="1">MIN(IF($B1195:D1195&gt;$B1194:D1194,COLUMN($B$18:D1194)-COLUMN($B$18)+1,99))</f>
        <v>99</v>
      </c>
      <c r="N1195" s="26">
        <f t="array" aca="1" ref="N1195" ca="1">MIN(IF($B1195:E1195&gt;$B1194:E1194,COLUMN($B$18:E1194)-COLUMN($B$18)+1,99))</f>
        <v>99</v>
      </c>
      <c r="O1195" s="26">
        <f t="array" aca="1" ref="O1195" ca="1">MIN(IF($B1195:F1195&gt;$B1194:F1194,COLUMN($B$18:F1194)-COLUMN($B$18)+1,99))</f>
        <v>99</v>
      </c>
      <c r="P1195" s="26">
        <f t="array" aca="1" ref="P1195" ca="1">MIN(IF($B1195:G1195&gt;$B1194:G1194,COLUMN($B$18:G1194)-COLUMN($B$18)+1,99))</f>
        <v>6</v>
      </c>
      <c r="Q1195" s="48">
        <f t="array" aca="1" ref="Q1195" ca="1">MIN(IF($B1195:H1195&gt;$B1194:H1194,COLUMN($B$18:H1194)-COLUMN($B$18)+1,99))</f>
        <v>6</v>
      </c>
    </row>
    <row r="1196" spans="1:17" x14ac:dyDescent="0.25">
      <c r="A1196" s="10">
        <v>1179</v>
      </c>
      <c r="B1196" s="8">
        <f t="array" aca="1" ref="B1196" ca="1">IF(A1196&gt;$B$9,"",IF(SUM(--(TRANSPOSE(LARGE(OFFSET($B1195,,B$17,,$B$7-B$17),ROW(INDIRECT("a1:a"&amp;$B$7-B$17))))=OFFSET($B1195,,B$17,,$B$7-B$17)))=$B$7-B$17,OFFSET($B$12,,MATCH(B1195,$B$12:$H$12,FALSE)),B1195))</f>
        <v>3</v>
      </c>
      <c r="C1196" s="8">
        <f t="array" aca="1" ref="C1196" ca="1">IF(OR($A1196&gt;$B$9,C$17&gt;$B$7),"",CHOOSE(C$15,IF(K1196=99,
IF(SUM(--(TRANSPOSE(LARGE(OFFSET($B1195,,C$17,,$B$7-C$17),ROW(INDIRECT("a1:a"&amp;$B$7-C$17))))=OFFSET($B1195,,C$17,,$B$7-C$17)))=$B$7-C$17,MIN(IF(C1195&gt;=OFFSET($B1195,,B$17,,$B$7-B$17),"",OFFSET($B1195,,B$17,,$B$7-B$17))),C1195),
SMALL(IF((SMALL(OFFSET($B1195,,K1196-1,,$B$7-K1196+1),ROW(INDIRECT("a1:a"&amp;$B$7-K1196+1)))=OFFSET($B1196,,K1196-1))*(MATCH(OFFSET($B1196,,K1196-1),SMALL(OFFSET($B1195,,K1196-1,,$B$7-K1196+1),ROW(INDIRECT("a1:a"&amp;$B$7-K1196+1))),0)=ROW(INDIRECT("a1:a"&amp;$B$7-K1196+1))),"",SMALL(OFFSET($B1195,,K1196-1,,$B$7-K1196+1),ROW(INDIRECT("a1:a"&amp;$B$7-K1196+1)))),C$17-K1196)),
SMALL(IF((SMALL(OFFSET($B1195,,K1196-1,,$B$7-K1196+1),ROW(INDIRECT("a1:a"&amp;$B$7-K1196+1)))=OFFSET($B1196,,K1196-1))*(MATCH(OFFSET($B1196,,K1196-1),SMALL(OFFSET($B1195,,K1196-1,,$B$7-K1196+1),ROW(INDIRECT("a1:a"&amp;$B$7-K1196+1))),0)=ROW(INDIRECT("a1:a"&amp;$B$7-K1196+1))),"",SMALL(OFFSET($B1195,,K1196-1,,$B$7-K1196+1),ROW(INDIRECT("a1:a"&amp;$B$7-K1196+1)))),C$17-K1196)))</f>
        <v>1</v>
      </c>
      <c r="D1196" s="8">
        <f t="array" aca="1" ref="D1196" ca="1">IF(OR($A1196&gt;$B$9,D$17&gt;$B$7),"",CHOOSE(D$15,IF(L1196=99,
IF(SUM(--(TRANSPOSE(LARGE(OFFSET($B1195,,D$17,,$B$7-D$17),ROW(INDIRECT("a1:a"&amp;$B$7-D$17))))=OFFSET($B1195,,D$17,,$B$7-D$17)))=$B$7-D$17,MIN(IF(D1195&gt;=OFFSET($B1195,,C$17,,$B$7-C$17),"",OFFSET($B1195,,C$17,,$B$7-C$17))),D1195),
SMALL(IF((SMALL(OFFSET($B1195,,L1196-1,,$B$7-L1196+1),ROW(INDIRECT("a1:a"&amp;$B$7-L1196+1)))=OFFSET($B1196,,L1196-1))*(MATCH(OFFSET($B1196,,L1196-1),SMALL(OFFSET($B1195,,L1196-1,,$B$7-L1196+1),ROW(INDIRECT("a1:a"&amp;$B$7-L1196+1))),0)=ROW(INDIRECT("a1:a"&amp;$B$7-L1196+1))),"",SMALL(OFFSET($B1195,,L1196-1,,$B$7-L1196+1),ROW(INDIRECT("a1:a"&amp;$B$7-L1196+1)))),D$17-L1196)),
SMALL(IF((SMALL(OFFSET($B1195,,L1196-1,,$B$7-L1196+1),ROW(INDIRECT("a1:a"&amp;$B$7-L1196+1)))=OFFSET($B1196,,L1196-1))*(MATCH(OFFSET($B1196,,L1196-1),SMALL(OFFSET($B1195,,L1196-1,,$B$7-L1196+1),ROW(INDIRECT("a1:a"&amp;$B$7-L1196+1))),0)=ROW(INDIRECT("a1:a"&amp;$B$7-L1196+1))),"",SMALL(OFFSET($B1195,,L1196-1,,$B$7-L1196+1),ROW(INDIRECT("a1:a"&amp;$B$7-L1196+1)))),D$17-L1196)))</f>
        <v>3</v>
      </c>
      <c r="E1196" s="8">
        <f t="array" aca="1" ref="E1196" ca="1">IF(OR($A1196&gt;$B$9,E$17&gt;$B$7),"",CHOOSE(E$15,IF(M1196=99,
IF(SUM(--(TRANSPOSE(LARGE(OFFSET($B1195,,E$17,,$B$7-E$17),ROW(INDIRECT("a1:a"&amp;$B$7-E$17))))=OFFSET($B1195,,E$17,,$B$7-E$17)))=$B$7-E$17,MIN(IF(E1195&gt;=OFFSET($B1195,,D$17,,$B$7-D$17),"",OFFSET($B1195,,D$17,,$B$7-D$17))),E1195),
SMALL(IF((SMALL(OFFSET($B1195,,M1196-1,,$B$7-M1196+1),ROW(INDIRECT("a1:a"&amp;$B$7-M1196+1)))=OFFSET($B1196,,M1196-1))*(MATCH(OFFSET($B1196,,M1196-1),SMALL(OFFSET($B1195,,M1196-1,,$B$7-M1196+1),ROW(INDIRECT("a1:a"&amp;$B$7-M1196+1))),0)=ROW(INDIRECT("a1:a"&amp;$B$7-M1196+1))),"",SMALL(OFFSET($B1195,,M1196-1,,$B$7-M1196+1),ROW(INDIRECT("a1:a"&amp;$B$7-M1196+1)))),E$17-M1196)),
SMALL(IF((SMALL(OFFSET($B1195,,M1196-1,,$B$7-M1196+1),ROW(INDIRECT("a1:a"&amp;$B$7-M1196+1)))=OFFSET($B1196,,M1196-1))*(MATCH(OFFSET($B1196,,M1196-1),SMALL(OFFSET($B1195,,M1196-1,,$B$7-M1196+1),ROW(INDIRECT("a1:a"&amp;$B$7-M1196+1))),0)=ROW(INDIRECT("a1:a"&amp;$B$7-M1196+1))),"",SMALL(OFFSET($B1195,,M1196-1,,$B$7-M1196+1),ROW(INDIRECT("a1:a"&amp;$B$7-M1196+1)))),E$17-M1196)))</f>
        <v>1</v>
      </c>
      <c r="F1196" s="8">
        <f t="array" aca="1" ref="F1196" ca="1">IF(OR($A1196&gt;$B$9,F$17&gt;$B$7),"",CHOOSE(F$15,IF(N1196=99,
IF(SUM(--(TRANSPOSE(LARGE(OFFSET($B1195,,F$17,,$B$7-F$17),ROW(INDIRECT("a1:a"&amp;$B$7-F$17))))=OFFSET($B1195,,F$17,,$B$7-F$17)))=$B$7-F$17,MIN(IF(F1195&gt;=OFFSET($B1195,,E$17,,$B$7-E$17),"",OFFSET($B1195,,E$17,,$B$7-E$17))),F1195),
SMALL(IF((SMALL(OFFSET($B1195,,N1196-1,,$B$7-N1196+1),ROW(INDIRECT("a1:a"&amp;$B$7-N1196+1)))=OFFSET($B1196,,N1196-1))*(MATCH(OFFSET($B1196,,N1196-1),SMALL(OFFSET($B1195,,N1196-1,,$B$7-N1196+1),ROW(INDIRECT("a1:a"&amp;$B$7-N1196+1))),0)=ROW(INDIRECT("a1:a"&amp;$B$7-N1196+1))),"",SMALL(OFFSET($B1195,,N1196-1,,$B$7-N1196+1),ROW(INDIRECT("a1:a"&amp;$B$7-N1196+1)))),F$17-N1196)),
SMALL(IF((SMALL(OFFSET($B1195,,N1196-1,,$B$7-N1196+1),ROW(INDIRECT("a1:a"&amp;$B$7-N1196+1)))=OFFSET($B1196,,N1196-1))*(MATCH(OFFSET($B1196,,N1196-1),SMALL(OFFSET($B1195,,N1196-1,,$B$7-N1196+1),ROW(INDIRECT("a1:a"&amp;$B$7-N1196+1))),0)=ROW(INDIRECT("a1:a"&amp;$B$7-N1196+1))),"",SMALL(OFFSET($B1195,,N1196-1,,$B$7-N1196+1),ROW(INDIRECT("a1:a"&amp;$B$7-N1196+1)))),F$17-N1196)))</f>
        <v>2</v>
      </c>
      <c r="G1196" s="8">
        <f t="array" aca="1" ref="G1196" ca="1">IF(OR($A1196&gt;$B$9,G$17&gt;$B$7),"",CHOOSE(G$15,IF(O1196=99,
IF(SUM(--(TRANSPOSE(LARGE(OFFSET($B1195,,G$17,,$B$7-G$17),ROW(INDIRECT("a1:a"&amp;$B$7-G$17))))=OFFSET($B1195,,G$17,,$B$7-G$17)))=$B$7-G$17,MIN(IF(G1195&gt;=OFFSET($B1195,,F$17,,$B$7-F$17),"",OFFSET($B1195,,F$17,,$B$7-F$17))),G1195),
SMALL(IF((SMALL(OFFSET($B1195,,O1196-1,,$B$7-O1196+1),ROW(INDIRECT("a1:a"&amp;$B$7-O1196+1)))=OFFSET($B1196,,O1196-1))*(MATCH(OFFSET($B1196,,O1196-1),SMALL(OFFSET($B1195,,O1196-1,,$B$7-O1196+1),ROW(INDIRECT("a1:a"&amp;$B$7-O1196+1))),0)=ROW(INDIRECT("a1:a"&amp;$B$7-O1196+1))),"",SMALL(OFFSET($B1195,,O1196-1,,$B$7-O1196+1),ROW(INDIRECT("a1:a"&amp;$B$7-O1196+1)))),G$17-O1196)),
SMALL(IF((SMALL(OFFSET($B1195,,O1196-1,,$B$7-O1196+1),ROW(INDIRECT("a1:a"&amp;$B$7-O1196+1)))=OFFSET($B1196,,O1196-1))*(MATCH(OFFSET($B1196,,O1196-1),SMALL(OFFSET($B1195,,O1196-1,,$B$7-O1196+1),ROW(INDIRECT("a1:a"&amp;$B$7-O1196+1))),0)=ROW(INDIRECT("a1:a"&amp;$B$7-O1196+1))),"",SMALL(OFFSET($B1195,,O1196-1,,$B$7-O1196+1),ROW(INDIRECT("a1:a"&amp;$B$7-O1196+1)))),G$17-O1196)))</f>
        <v>4</v>
      </c>
      <c r="H1196" s="8">
        <f t="array" aca="1" ref="H1196" ca="1">IF(OR($A1196&gt;$B$9,H$17&gt;$B$7),"",CHOOSE(H$15,IF(P1196=99,
IF(SUM(--(TRANSPOSE(LARGE(OFFSET($B1195,,H$17,,$B$7-H$17),ROW(INDIRECT("a1:a"&amp;$B$7-H$17))))=OFFSET($B1195,,H$17,,$B$7-H$17)))=$B$7-H$17,MIN(IF(H1195&gt;=OFFSET($B1195,,G$17,,$B$7-G$17),"",OFFSET($B1195,,G$17,,$B$7-G$17))),H1195),
SMALL(IF((SMALL(OFFSET($B1195,,P1196-1,,$B$7-P1196+1),ROW(INDIRECT("a1:a"&amp;$B$7-P1196+1)))=OFFSET($B1196,,P1196-1))*(MATCH(OFFSET($B1196,,P1196-1),SMALL(OFFSET($B1195,,P1196-1,,$B$7-P1196+1),ROW(INDIRECT("a1:a"&amp;$B$7-P1196+1))),0)=ROW(INDIRECT("a1:a"&amp;$B$7-P1196+1))),"",SMALL(OFFSET($B1195,,P1196-1,,$B$7-P1196+1),ROW(INDIRECT("a1:a"&amp;$B$7-P1196+1)))),H$17-P1196)),
SMALL(IF((SMALL(OFFSET($B1195,,P1196-1,,$B$7-P1196+1),ROW(INDIRECT("a1:a"&amp;$B$7-P1196+1)))=OFFSET($B1196,,P1196-1))*(MATCH(OFFSET($B1196,,P1196-1),SMALL(OFFSET($B1195,,P1196-1,,$B$7-P1196+1),ROW(INDIRECT("a1:a"&amp;$B$7-P1196+1))),0)=ROW(INDIRECT("a1:a"&amp;$B$7-P1196+1))),"",SMALL(OFFSET($B1195,,P1196-1,,$B$7-P1196+1),ROW(INDIRECT("a1:a"&amp;$B$7-P1196+1)))),H$17-P1196)))</f>
        <v>2</v>
      </c>
      <c r="I1196" s="44">
        <f t="array" aca="1" ref="I1196" ca="1">IF(OR($A1196&gt;$B$9,I$17&gt;$B$7),"",CHOOSE(I$15,IF(Q1196=99,
IF(SUM(--(TRANSPOSE(LARGE(OFFSET($B1195,,I$17,,$B$7-I$17),ROW(INDIRECT("a1:a"&amp;$B$7-I$17))))=OFFSET($B1195,,I$17,,$B$7-I$17)))=$B$7-I$17,MIN(IF(I1195&gt;=OFFSET($B1195,,H$17,,$B$7-H$17),"",OFFSET($B1195,,H$17,,$B$7-H$17))),I1195),
SMALL(IF((SMALL(OFFSET($B1195,,Q1196-1,,$B$7-Q1196+1),ROW(INDIRECT("a1:a"&amp;$B$7-Q1196+1)))=OFFSET($B1196,,Q1196-1))*(MATCH(OFFSET($B1196,,Q1196-1),SMALL(OFFSET($B1195,,Q1196-1,,$B$7-Q1196+1),ROW(INDIRECT("a1:a"&amp;$B$7-Q1196+1))),0)=ROW(INDIRECT("a1:a"&amp;$B$7-Q1196+1))),"",SMALL(OFFSET($B1195,,Q1196-1,,$B$7-Q1196+1),ROW(INDIRECT("a1:a"&amp;$B$7-Q1196+1)))),I$17-Q1196)),
SMALL(IF((SMALL(OFFSET($B1195,,Q1196-1,,$B$7-Q1196+1),ROW(INDIRECT("a1:a"&amp;$B$7-Q1196+1)))=OFFSET($B1196,,Q1196-1))*(MATCH(OFFSET($B1196,,Q1196-1),SMALL(OFFSET($B1195,,Q1196-1,,$B$7-Q1196+1),ROW(INDIRECT("a1:a"&amp;$B$7-Q1196+1))),0)=ROW(INDIRECT("a1:a"&amp;$B$7-Q1196+1))),"",SMALL(OFFSET($B1195,,Q1196-1,,$B$7-Q1196+1),ROW(INDIRECT("a1:a"&amp;$B$7-Q1196+1)))),I$17-Q1196)))</f>
        <v>1</v>
      </c>
      <c r="J1196" s="13"/>
      <c r="K1196" s="26">
        <f t="array" aca="1" ref="K1196" ca="1">MIN(IF($B1196:B1196&gt;$B1195:B1195,COLUMN($B$18:B1195)-COLUMN($B$18)+1,99))</f>
        <v>99</v>
      </c>
      <c r="L1196" s="26">
        <f t="array" aca="1" ref="L1196" ca="1">MIN(IF($B1196:C1196&gt;$B1195:C1195,COLUMN($B$18:C1195)-COLUMN($B$18)+1,99))</f>
        <v>99</v>
      </c>
      <c r="M1196" s="26">
        <f t="array" aca="1" ref="M1196" ca="1">MIN(IF($B1196:D1196&gt;$B1195:D1195,COLUMN($B$18:D1195)-COLUMN($B$18)+1,99))</f>
        <v>99</v>
      </c>
      <c r="N1196" s="26">
        <f t="array" aca="1" ref="N1196" ca="1">MIN(IF($B1196:E1196&gt;$B1195:E1195,COLUMN($B$18:E1195)-COLUMN($B$18)+1,99))</f>
        <v>99</v>
      </c>
      <c r="O1196" s="26">
        <f t="array" aca="1" ref="O1196" ca="1">MIN(IF($B1196:F1196&gt;$B1195:F1195,COLUMN($B$18:F1195)-COLUMN($B$18)+1,99))</f>
        <v>99</v>
      </c>
      <c r="P1196" s="26">
        <f t="array" aca="1" ref="P1196" ca="1">MIN(IF($B1196:G1196&gt;$B1195:G1195,COLUMN($B$18:G1195)-COLUMN($B$18)+1,99))</f>
        <v>99</v>
      </c>
      <c r="Q1196" s="48">
        <f t="array" aca="1" ref="Q1196" ca="1">MIN(IF($B1196:H1196&gt;$B1195:H1195,COLUMN($B$18:H1195)-COLUMN($B$18)+1,99))</f>
        <v>7</v>
      </c>
    </row>
    <row r="1197" spans="1:17" x14ac:dyDescent="0.25">
      <c r="A1197" s="10">
        <v>1180</v>
      </c>
      <c r="B1197" s="8">
        <f t="array" aca="1" ref="B1197" ca="1">IF(A1197&gt;$B$9,"",IF(SUM(--(TRANSPOSE(LARGE(OFFSET($B1196,,B$17,,$B$7-B$17),ROW(INDIRECT("a1:a"&amp;$B$7-B$17))))=OFFSET($B1196,,B$17,,$B$7-B$17)))=$B$7-B$17,OFFSET($B$12,,MATCH(B1196,$B$12:$H$12,FALSE)),B1196))</f>
        <v>3</v>
      </c>
      <c r="C1197" s="8">
        <f t="array" aca="1" ref="C1197" ca="1">IF(OR($A1197&gt;$B$9,C$17&gt;$B$7),"",CHOOSE(C$15,IF(K1197=99,
IF(SUM(--(TRANSPOSE(LARGE(OFFSET($B1196,,C$17,,$B$7-C$17),ROW(INDIRECT("a1:a"&amp;$B$7-C$17))))=OFFSET($B1196,,C$17,,$B$7-C$17)))=$B$7-C$17,MIN(IF(C1196&gt;=OFFSET($B1196,,B$17,,$B$7-B$17),"",OFFSET($B1196,,B$17,,$B$7-B$17))),C1196),
SMALL(IF((SMALL(OFFSET($B1196,,K1197-1,,$B$7-K1197+1),ROW(INDIRECT("a1:a"&amp;$B$7-K1197+1)))=OFFSET($B1197,,K1197-1))*(MATCH(OFFSET($B1197,,K1197-1),SMALL(OFFSET($B1196,,K1197-1,,$B$7-K1197+1),ROW(INDIRECT("a1:a"&amp;$B$7-K1197+1))),0)=ROW(INDIRECT("a1:a"&amp;$B$7-K1197+1))),"",SMALL(OFFSET($B1196,,K1197-1,,$B$7-K1197+1),ROW(INDIRECT("a1:a"&amp;$B$7-K1197+1)))),C$17-K1197)),
SMALL(IF((SMALL(OFFSET($B1196,,K1197-1,,$B$7-K1197+1),ROW(INDIRECT("a1:a"&amp;$B$7-K1197+1)))=OFFSET($B1197,,K1197-1))*(MATCH(OFFSET($B1197,,K1197-1),SMALL(OFFSET($B1196,,K1197-1,,$B$7-K1197+1),ROW(INDIRECT("a1:a"&amp;$B$7-K1197+1))),0)=ROW(INDIRECT("a1:a"&amp;$B$7-K1197+1))),"",SMALL(OFFSET($B1196,,K1197-1,,$B$7-K1197+1),ROW(INDIRECT("a1:a"&amp;$B$7-K1197+1)))),C$17-K1197)))</f>
        <v>1</v>
      </c>
      <c r="D1197" s="8">
        <f t="array" aca="1" ref="D1197" ca="1">IF(OR($A1197&gt;$B$9,D$17&gt;$B$7),"",CHOOSE(D$15,IF(L1197=99,
IF(SUM(--(TRANSPOSE(LARGE(OFFSET($B1196,,D$17,,$B$7-D$17),ROW(INDIRECT("a1:a"&amp;$B$7-D$17))))=OFFSET($B1196,,D$17,,$B$7-D$17)))=$B$7-D$17,MIN(IF(D1196&gt;=OFFSET($B1196,,C$17,,$B$7-C$17),"",OFFSET($B1196,,C$17,,$B$7-C$17))),D1196),
SMALL(IF((SMALL(OFFSET($B1196,,L1197-1,,$B$7-L1197+1),ROW(INDIRECT("a1:a"&amp;$B$7-L1197+1)))=OFFSET($B1197,,L1197-1))*(MATCH(OFFSET($B1197,,L1197-1),SMALL(OFFSET($B1196,,L1197-1,,$B$7-L1197+1),ROW(INDIRECT("a1:a"&amp;$B$7-L1197+1))),0)=ROW(INDIRECT("a1:a"&amp;$B$7-L1197+1))),"",SMALL(OFFSET($B1196,,L1197-1,,$B$7-L1197+1),ROW(INDIRECT("a1:a"&amp;$B$7-L1197+1)))),D$17-L1197)),
SMALL(IF((SMALL(OFFSET($B1196,,L1197-1,,$B$7-L1197+1),ROW(INDIRECT("a1:a"&amp;$B$7-L1197+1)))=OFFSET($B1197,,L1197-1))*(MATCH(OFFSET($B1197,,L1197-1),SMALL(OFFSET($B1196,,L1197-1,,$B$7-L1197+1),ROW(INDIRECT("a1:a"&amp;$B$7-L1197+1))),0)=ROW(INDIRECT("a1:a"&amp;$B$7-L1197+1))),"",SMALL(OFFSET($B1196,,L1197-1,,$B$7-L1197+1),ROW(INDIRECT("a1:a"&amp;$B$7-L1197+1)))),D$17-L1197)))</f>
        <v>3</v>
      </c>
      <c r="E1197" s="8">
        <f t="array" aca="1" ref="E1197" ca="1">IF(OR($A1197&gt;$B$9,E$17&gt;$B$7),"",CHOOSE(E$15,IF(M1197=99,
IF(SUM(--(TRANSPOSE(LARGE(OFFSET($B1196,,E$17,,$B$7-E$17),ROW(INDIRECT("a1:a"&amp;$B$7-E$17))))=OFFSET($B1196,,E$17,,$B$7-E$17)))=$B$7-E$17,MIN(IF(E1196&gt;=OFFSET($B1196,,D$17,,$B$7-D$17),"",OFFSET($B1196,,D$17,,$B$7-D$17))),E1196),
SMALL(IF((SMALL(OFFSET($B1196,,M1197-1,,$B$7-M1197+1),ROW(INDIRECT("a1:a"&amp;$B$7-M1197+1)))=OFFSET($B1197,,M1197-1))*(MATCH(OFFSET($B1197,,M1197-1),SMALL(OFFSET($B1196,,M1197-1,,$B$7-M1197+1),ROW(INDIRECT("a1:a"&amp;$B$7-M1197+1))),0)=ROW(INDIRECT("a1:a"&amp;$B$7-M1197+1))),"",SMALL(OFFSET($B1196,,M1197-1,,$B$7-M1197+1),ROW(INDIRECT("a1:a"&amp;$B$7-M1197+1)))),E$17-M1197)),
SMALL(IF((SMALL(OFFSET($B1196,,M1197-1,,$B$7-M1197+1),ROW(INDIRECT("a1:a"&amp;$B$7-M1197+1)))=OFFSET($B1197,,M1197-1))*(MATCH(OFFSET($B1197,,M1197-1),SMALL(OFFSET($B1196,,M1197-1,,$B$7-M1197+1),ROW(INDIRECT("a1:a"&amp;$B$7-M1197+1))),0)=ROW(INDIRECT("a1:a"&amp;$B$7-M1197+1))),"",SMALL(OFFSET($B1196,,M1197-1,,$B$7-M1197+1),ROW(INDIRECT("a1:a"&amp;$B$7-M1197+1)))),E$17-M1197)))</f>
        <v>1</v>
      </c>
      <c r="F1197" s="8">
        <f t="array" aca="1" ref="F1197" ca="1">IF(OR($A1197&gt;$B$9,F$17&gt;$B$7),"",CHOOSE(F$15,IF(N1197=99,
IF(SUM(--(TRANSPOSE(LARGE(OFFSET($B1196,,F$17,,$B$7-F$17),ROW(INDIRECT("a1:a"&amp;$B$7-F$17))))=OFFSET($B1196,,F$17,,$B$7-F$17)))=$B$7-F$17,MIN(IF(F1196&gt;=OFFSET($B1196,,E$17,,$B$7-E$17),"",OFFSET($B1196,,E$17,,$B$7-E$17))),F1196),
SMALL(IF((SMALL(OFFSET($B1196,,N1197-1,,$B$7-N1197+1),ROW(INDIRECT("a1:a"&amp;$B$7-N1197+1)))=OFFSET($B1197,,N1197-1))*(MATCH(OFFSET($B1197,,N1197-1),SMALL(OFFSET($B1196,,N1197-1,,$B$7-N1197+1),ROW(INDIRECT("a1:a"&amp;$B$7-N1197+1))),0)=ROW(INDIRECT("a1:a"&amp;$B$7-N1197+1))),"",SMALL(OFFSET($B1196,,N1197-1,,$B$7-N1197+1),ROW(INDIRECT("a1:a"&amp;$B$7-N1197+1)))),F$17-N1197)),
SMALL(IF((SMALL(OFFSET($B1196,,N1197-1,,$B$7-N1197+1),ROW(INDIRECT("a1:a"&amp;$B$7-N1197+1)))=OFFSET($B1197,,N1197-1))*(MATCH(OFFSET($B1197,,N1197-1),SMALL(OFFSET($B1196,,N1197-1,,$B$7-N1197+1),ROW(INDIRECT("a1:a"&amp;$B$7-N1197+1))),0)=ROW(INDIRECT("a1:a"&amp;$B$7-N1197+1))),"",SMALL(OFFSET($B1196,,N1197-1,,$B$7-N1197+1),ROW(INDIRECT("a1:a"&amp;$B$7-N1197+1)))),F$17-N1197)))</f>
        <v>4</v>
      </c>
      <c r="G1197" s="8">
        <f t="array" aca="1" ref="G1197" ca="1">IF(OR($A1197&gt;$B$9,G$17&gt;$B$7),"",CHOOSE(G$15,IF(O1197=99,
IF(SUM(--(TRANSPOSE(LARGE(OFFSET($B1196,,G$17,,$B$7-G$17),ROW(INDIRECT("a1:a"&amp;$B$7-G$17))))=OFFSET($B1196,,G$17,,$B$7-G$17)))=$B$7-G$17,MIN(IF(G1196&gt;=OFFSET($B1196,,F$17,,$B$7-F$17),"",OFFSET($B1196,,F$17,,$B$7-F$17))),G1196),
SMALL(IF((SMALL(OFFSET($B1196,,O1197-1,,$B$7-O1197+1),ROW(INDIRECT("a1:a"&amp;$B$7-O1197+1)))=OFFSET($B1197,,O1197-1))*(MATCH(OFFSET($B1197,,O1197-1),SMALL(OFFSET($B1196,,O1197-1,,$B$7-O1197+1),ROW(INDIRECT("a1:a"&amp;$B$7-O1197+1))),0)=ROW(INDIRECT("a1:a"&amp;$B$7-O1197+1))),"",SMALL(OFFSET($B1196,,O1197-1,,$B$7-O1197+1),ROW(INDIRECT("a1:a"&amp;$B$7-O1197+1)))),G$17-O1197)),
SMALL(IF((SMALL(OFFSET($B1196,,O1197-1,,$B$7-O1197+1),ROW(INDIRECT("a1:a"&amp;$B$7-O1197+1)))=OFFSET($B1197,,O1197-1))*(MATCH(OFFSET($B1197,,O1197-1),SMALL(OFFSET($B1196,,O1197-1,,$B$7-O1197+1),ROW(INDIRECT("a1:a"&amp;$B$7-O1197+1))),0)=ROW(INDIRECT("a1:a"&amp;$B$7-O1197+1))),"",SMALL(OFFSET($B1196,,O1197-1,,$B$7-O1197+1),ROW(INDIRECT("a1:a"&amp;$B$7-O1197+1)))),G$17-O1197)))</f>
        <v>1</v>
      </c>
      <c r="H1197" s="8">
        <f t="array" aca="1" ref="H1197" ca="1">IF(OR($A1197&gt;$B$9,H$17&gt;$B$7),"",CHOOSE(H$15,IF(P1197=99,
IF(SUM(--(TRANSPOSE(LARGE(OFFSET($B1196,,H$17,,$B$7-H$17),ROW(INDIRECT("a1:a"&amp;$B$7-H$17))))=OFFSET($B1196,,H$17,,$B$7-H$17)))=$B$7-H$17,MIN(IF(H1196&gt;=OFFSET($B1196,,G$17,,$B$7-G$17),"",OFFSET($B1196,,G$17,,$B$7-G$17))),H1196),
SMALL(IF((SMALL(OFFSET($B1196,,P1197-1,,$B$7-P1197+1),ROW(INDIRECT("a1:a"&amp;$B$7-P1197+1)))=OFFSET($B1197,,P1197-1))*(MATCH(OFFSET($B1197,,P1197-1),SMALL(OFFSET($B1196,,P1197-1,,$B$7-P1197+1),ROW(INDIRECT("a1:a"&amp;$B$7-P1197+1))),0)=ROW(INDIRECT("a1:a"&amp;$B$7-P1197+1))),"",SMALL(OFFSET($B1196,,P1197-1,,$B$7-P1197+1),ROW(INDIRECT("a1:a"&amp;$B$7-P1197+1)))),H$17-P1197)),
SMALL(IF((SMALL(OFFSET($B1196,,P1197-1,,$B$7-P1197+1),ROW(INDIRECT("a1:a"&amp;$B$7-P1197+1)))=OFFSET($B1197,,P1197-1))*(MATCH(OFFSET($B1197,,P1197-1),SMALL(OFFSET($B1196,,P1197-1,,$B$7-P1197+1),ROW(INDIRECT("a1:a"&amp;$B$7-P1197+1))),0)=ROW(INDIRECT("a1:a"&amp;$B$7-P1197+1))),"",SMALL(OFFSET($B1196,,P1197-1,,$B$7-P1197+1),ROW(INDIRECT("a1:a"&amp;$B$7-P1197+1)))),H$17-P1197)))</f>
        <v>2</v>
      </c>
      <c r="I1197" s="44">
        <f t="array" aca="1" ref="I1197" ca="1">IF(OR($A1197&gt;$B$9,I$17&gt;$B$7),"",CHOOSE(I$15,IF(Q1197=99,
IF(SUM(--(TRANSPOSE(LARGE(OFFSET($B1196,,I$17,,$B$7-I$17),ROW(INDIRECT("a1:a"&amp;$B$7-I$17))))=OFFSET($B1196,,I$17,,$B$7-I$17)))=$B$7-I$17,MIN(IF(I1196&gt;=OFFSET($B1196,,H$17,,$B$7-H$17),"",OFFSET($B1196,,H$17,,$B$7-H$17))),I1196),
SMALL(IF((SMALL(OFFSET($B1196,,Q1197-1,,$B$7-Q1197+1),ROW(INDIRECT("a1:a"&amp;$B$7-Q1197+1)))=OFFSET($B1197,,Q1197-1))*(MATCH(OFFSET($B1197,,Q1197-1),SMALL(OFFSET($B1196,,Q1197-1,,$B$7-Q1197+1),ROW(INDIRECT("a1:a"&amp;$B$7-Q1197+1))),0)=ROW(INDIRECT("a1:a"&amp;$B$7-Q1197+1))),"",SMALL(OFFSET($B1196,,Q1197-1,,$B$7-Q1197+1),ROW(INDIRECT("a1:a"&amp;$B$7-Q1197+1)))),I$17-Q1197)),
SMALL(IF((SMALL(OFFSET($B1196,,Q1197-1,,$B$7-Q1197+1),ROW(INDIRECT("a1:a"&amp;$B$7-Q1197+1)))=OFFSET($B1197,,Q1197-1))*(MATCH(OFFSET($B1197,,Q1197-1),SMALL(OFFSET($B1196,,Q1197-1,,$B$7-Q1197+1),ROW(INDIRECT("a1:a"&amp;$B$7-Q1197+1))),0)=ROW(INDIRECT("a1:a"&amp;$B$7-Q1197+1))),"",SMALL(OFFSET($B1196,,Q1197-1,,$B$7-Q1197+1),ROW(INDIRECT("a1:a"&amp;$B$7-Q1197+1)))),I$17-Q1197)))</f>
        <v>2</v>
      </c>
      <c r="J1197" s="13"/>
      <c r="K1197" s="26">
        <f t="array" aca="1" ref="K1197" ca="1">MIN(IF($B1197:B1197&gt;$B1196:B1196,COLUMN($B$18:B1196)-COLUMN($B$18)+1,99))</f>
        <v>99</v>
      </c>
      <c r="L1197" s="26">
        <f t="array" aca="1" ref="L1197" ca="1">MIN(IF($B1197:C1197&gt;$B1196:C1196,COLUMN($B$18:C1196)-COLUMN($B$18)+1,99))</f>
        <v>99</v>
      </c>
      <c r="M1197" s="26">
        <f t="array" aca="1" ref="M1197" ca="1">MIN(IF($B1197:D1197&gt;$B1196:D1196,COLUMN($B$18:D1196)-COLUMN($B$18)+1,99))</f>
        <v>99</v>
      </c>
      <c r="N1197" s="26">
        <f t="array" aca="1" ref="N1197" ca="1">MIN(IF($B1197:E1197&gt;$B1196:E1196,COLUMN($B$18:E1196)-COLUMN($B$18)+1,99))</f>
        <v>99</v>
      </c>
      <c r="O1197" s="26">
        <f t="array" aca="1" ref="O1197" ca="1">MIN(IF($B1197:F1197&gt;$B1196:F1196,COLUMN($B$18:F1196)-COLUMN($B$18)+1,99))</f>
        <v>5</v>
      </c>
      <c r="P1197" s="26">
        <f t="array" aca="1" ref="P1197" ca="1">MIN(IF($B1197:G1197&gt;$B1196:G1196,COLUMN($B$18:G1196)-COLUMN($B$18)+1,99))</f>
        <v>5</v>
      </c>
      <c r="Q1197" s="48">
        <f t="array" aca="1" ref="Q1197" ca="1">MIN(IF($B1197:H1197&gt;$B1196:H1196,COLUMN($B$18:H1196)-COLUMN($B$18)+1,99))</f>
        <v>5</v>
      </c>
    </row>
    <row r="1198" spans="1:17" x14ac:dyDescent="0.25">
      <c r="A1198" s="10">
        <v>1181</v>
      </c>
      <c r="B1198" s="8">
        <f t="array" aca="1" ref="B1198" ca="1">IF(A1198&gt;$B$9,"",IF(SUM(--(TRANSPOSE(LARGE(OFFSET($B1197,,B$17,,$B$7-B$17),ROW(INDIRECT("a1:a"&amp;$B$7-B$17))))=OFFSET($B1197,,B$17,,$B$7-B$17)))=$B$7-B$17,OFFSET($B$12,,MATCH(B1197,$B$12:$H$12,FALSE)),B1197))</f>
        <v>3</v>
      </c>
      <c r="C1198" s="8">
        <f t="array" aca="1" ref="C1198" ca="1">IF(OR($A1198&gt;$B$9,C$17&gt;$B$7),"",CHOOSE(C$15,IF(K1198=99,
IF(SUM(--(TRANSPOSE(LARGE(OFFSET($B1197,,C$17,,$B$7-C$17),ROW(INDIRECT("a1:a"&amp;$B$7-C$17))))=OFFSET($B1197,,C$17,,$B$7-C$17)))=$B$7-C$17,MIN(IF(C1197&gt;=OFFSET($B1197,,B$17,,$B$7-B$17),"",OFFSET($B1197,,B$17,,$B$7-B$17))),C1197),
SMALL(IF((SMALL(OFFSET($B1197,,K1198-1,,$B$7-K1198+1),ROW(INDIRECT("a1:a"&amp;$B$7-K1198+1)))=OFFSET($B1198,,K1198-1))*(MATCH(OFFSET($B1198,,K1198-1),SMALL(OFFSET($B1197,,K1198-1,,$B$7-K1198+1),ROW(INDIRECT("a1:a"&amp;$B$7-K1198+1))),0)=ROW(INDIRECT("a1:a"&amp;$B$7-K1198+1))),"",SMALL(OFFSET($B1197,,K1198-1,,$B$7-K1198+1),ROW(INDIRECT("a1:a"&amp;$B$7-K1198+1)))),C$17-K1198)),
SMALL(IF((SMALL(OFFSET($B1197,,K1198-1,,$B$7-K1198+1),ROW(INDIRECT("a1:a"&amp;$B$7-K1198+1)))=OFFSET($B1198,,K1198-1))*(MATCH(OFFSET($B1198,,K1198-1),SMALL(OFFSET($B1197,,K1198-1,,$B$7-K1198+1),ROW(INDIRECT("a1:a"&amp;$B$7-K1198+1))),0)=ROW(INDIRECT("a1:a"&amp;$B$7-K1198+1))),"",SMALL(OFFSET($B1197,,K1198-1,,$B$7-K1198+1),ROW(INDIRECT("a1:a"&amp;$B$7-K1198+1)))),C$17-K1198)))</f>
        <v>1</v>
      </c>
      <c r="D1198" s="8">
        <f t="array" aca="1" ref="D1198" ca="1">IF(OR($A1198&gt;$B$9,D$17&gt;$B$7),"",CHOOSE(D$15,IF(L1198=99,
IF(SUM(--(TRANSPOSE(LARGE(OFFSET($B1197,,D$17,,$B$7-D$17),ROW(INDIRECT("a1:a"&amp;$B$7-D$17))))=OFFSET($B1197,,D$17,,$B$7-D$17)))=$B$7-D$17,MIN(IF(D1197&gt;=OFFSET($B1197,,C$17,,$B$7-C$17),"",OFFSET($B1197,,C$17,,$B$7-C$17))),D1197),
SMALL(IF((SMALL(OFFSET($B1197,,L1198-1,,$B$7-L1198+1),ROW(INDIRECT("a1:a"&amp;$B$7-L1198+1)))=OFFSET($B1198,,L1198-1))*(MATCH(OFFSET($B1198,,L1198-1),SMALL(OFFSET($B1197,,L1198-1,,$B$7-L1198+1),ROW(INDIRECT("a1:a"&amp;$B$7-L1198+1))),0)=ROW(INDIRECT("a1:a"&amp;$B$7-L1198+1))),"",SMALL(OFFSET($B1197,,L1198-1,,$B$7-L1198+1),ROW(INDIRECT("a1:a"&amp;$B$7-L1198+1)))),D$17-L1198)),
SMALL(IF((SMALL(OFFSET($B1197,,L1198-1,,$B$7-L1198+1),ROW(INDIRECT("a1:a"&amp;$B$7-L1198+1)))=OFFSET($B1198,,L1198-1))*(MATCH(OFFSET($B1198,,L1198-1),SMALL(OFFSET($B1197,,L1198-1,,$B$7-L1198+1),ROW(INDIRECT("a1:a"&amp;$B$7-L1198+1))),0)=ROW(INDIRECT("a1:a"&amp;$B$7-L1198+1))),"",SMALL(OFFSET($B1197,,L1198-1,,$B$7-L1198+1),ROW(INDIRECT("a1:a"&amp;$B$7-L1198+1)))),D$17-L1198)))</f>
        <v>3</v>
      </c>
      <c r="E1198" s="8">
        <f t="array" aca="1" ref="E1198" ca="1">IF(OR($A1198&gt;$B$9,E$17&gt;$B$7),"",CHOOSE(E$15,IF(M1198=99,
IF(SUM(--(TRANSPOSE(LARGE(OFFSET($B1197,,E$17,,$B$7-E$17),ROW(INDIRECT("a1:a"&amp;$B$7-E$17))))=OFFSET($B1197,,E$17,,$B$7-E$17)))=$B$7-E$17,MIN(IF(E1197&gt;=OFFSET($B1197,,D$17,,$B$7-D$17),"",OFFSET($B1197,,D$17,,$B$7-D$17))),E1197),
SMALL(IF((SMALL(OFFSET($B1197,,M1198-1,,$B$7-M1198+1),ROW(INDIRECT("a1:a"&amp;$B$7-M1198+1)))=OFFSET($B1198,,M1198-1))*(MATCH(OFFSET($B1198,,M1198-1),SMALL(OFFSET($B1197,,M1198-1,,$B$7-M1198+1),ROW(INDIRECT("a1:a"&amp;$B$7-M1198+1))),0)=ROW(INDIRECT("a1:a"&amp;$B$7-M1198+1))),"",SMALL(OFFSET($B1197,,M1198-1,,$B$7-M1198+1),ROW(INDIRECT("a1:a"&amp;$B$7-M1198+1)))),E$17-M1198)),
SMALL(IF((SMALL(OFFSET($B1197,,M1198-1,,$B$7-M1198+1),ROW(INDIRECT("a1:a"&amp;$B$7-M1198+1)))=OFFSET($B1198,,M1198-1))*(MATCH(OFFSET($B1198,,M1198-1),SMALL(OFFSET($B1197,,M1198-1,,$B$7-M1198+1),ROW(INDIRECT("a1:a"&amp;$B$7-M1198+1))),0)=ROW(INDIRECT("a1:a"&amp;$B$7-M1198+1))),"",SMALL(OFFSET($B1197,,M1198-1,,$B$7-M1198+1),ROW(INDIRECT("a1:a"&amp;$B$7-M1198+1)))),E$17-M1198)))</f>
        <v>1</v>
      </c>
      <c r="F1198" s="8">
        <f t="array" aca="1" ref="F1198" ca="1">IF(OR($A1198&gt;$B$9,F$17&gt;$B$7),"",CHOOSE(F$15,IF(N1198=99,
IF(SUM(--(TRANSPOSE(LARGE(OFFSET($B1197,,F$17,,$B$7-F$17),ROW(INDIRECT("a1:a"&amp;$B$7-F$17))))=OFFSET($B1197,,F$17,,$B$7-F$17)))=$B$7-F$17,MIN(IF(F1197&gt;=OFFSET($B1197,,E$17,,$B$7-E$17),"",OFFSET($B1197,,E$17,,$B$7-E$17))),F1197),
SMALL(IF((SMALL(OFFSET($B1197,,N1198-1,,$B$7-N1198+1),ROW(INDIRECT("a1:a"&amp;$B$7-N1198+1)))=OFFSET($B1198,,N1198-1))*(MATCH(OFFSET($B1198,,N1198-1),SMALL(OFFSET($B1197,,N1198-1,,$B$7-N1198+1),ROW(INDIRECT("a1:a"&amp;$B$7-N1198+1))),0)=ROW(INDIRECT("a1:a"&amp;$B$7-N1198+1))),"",SMALL(OFFSET($B1197,,N1198-1,,$B$7-N1198+1),ROW(INDIRECT("a1:a"&amp;$B$7-N1198+1)))),F$17-N1198)),
SMALL(IF((SMALL(OFFSET($B1197,,N1198-1,,$B$7-N1198+1),ROW(INDIRECT("a1:a"&amp;$B$7-N1198+1)))=OFFSET($B1198,,N1198-1))*(MATCH(OFFSET($B1198,,N1198-1),SMALL(OFFSET($B1197,,N1198-1,,$B$7-N1198+1),ROW(INDIRECT("a1:a"&amp;$B$7-N1198+1))),0)=ROW(INDIRECT("a1:a"&amp;$B$7-N1198+1))),"",SMALL(OFFSET($B1197,,N1198-1,,$B$7-N1198+1),ROW(INDIRECT("a1:a"&amp;$B$7-N1198+1)))),F$17-N1198)))</f>
        <v>4</v>
      </c>
      <c r="G1198" s="8">
        <f t="array" aca="1" ref="G1198" ca="1">IF(OR($A1198&gt;$B$9,G$17&gt;$B$7),"",CHOOSE(G$15,IF(O1198=99,
IF(SUM(--(TRANSPOSE(LARGE(OFFSET($B1197,,G$17,,$B$7-G$17),ROW(INDIRECT("a1:a"&amp;$B$7-G$17))))=OFFSET($B1197,,G$17,,$B$7-G$17)))=$B$7-G$17,MIN(IF(G1197&gt;=OFFSET($B1197,,F$17,,$B$7-F$17),"",OFFSET($B1197,,F$17,,$B$7-F$17))),G1197),
SMALL(IF((SMALL(OFFSET($B1197,,O1198-1,,$B$7-O1198+1),ROW(INDIRECT("a1:a"&amp;$B$7-O1198+1)))=OFFSET($B1198,,O1198-1))*(MATCH(OFFSET($B1198,,O1198-1),SMALL(OFFSET($B1197,,O1198-1,,$B$7-O1198+1),ROW(INDIRECT("a1:a"&amp;$B$7-O1198+1))),0)=ROW(INDIRECT("a1:a"&amp;$B$7-O1198+1))),"",SMALL(OFFSET($B1197,,O1198-1,,$B$7-O1198+1),ROW(INDIRECT("a1:a"&amp;$B$7-O1198+1)))),G$17-O1198)),
SMALL(IF((SMALL(OFFSET($B1197,,O1198-1,,$B$7-O1198+1),ROW(INDIRECT("a1:a"&amp;$B$7-O1198+1)))=OFFSET($B1198,,O1198-1))*(MATCH(OFFSET($B1198,,O1198-1),SMALL(OFFSET($B1197,,O1198-1,,$B$7-O1198+1),ROW(INDIRECT("a1:a"&amp;$B$7-O1198+1))),0)=ROW(INDIRECT("a1:a"&amp;$B$7-O1198+1))),"",SMALL(OFFSET($B1197,,O1198-1,,$B$7-O1198+1),ROW(INDIRECT("a1:a"&amp;$B$7-O1198+1)))),G$17-O1198)))</f>
        <v>2</v>
      </c>
      <c r="H1198" s="8">
        <f t="array" aca="1" ref="H1198" ca="1">IF(OR($A1198&gt;$B$9,H$17&gt;$B$7),"",CHOOSE(H$15,IF(P1198=99,
IF(SUM(--(TRANSPOSE(LARGE(OFFSET($B1197,,H$17,,$B$7-H$17),ROW(INDIRECT("a1:a"&amp;$B$7-H$17))))=OFFSET($B1197,,H$17,,$B$7-H$17)))=$B$7-H$17,MIN(IF(H1197&gt;=OFFSET($B1197,,G$17,,$B$7-G$17),"",OFFSET($B1197,,G$17,,$B$7-G$17))),H1197),
SMALL(IF((SMALL(OFFSET($B1197,,P1198-1,,$B$7-P1198+1),ROW(INDIRECT("a1:a"&amp;$B$7-P1198+1)))=OFFSET($B1198,,P1198-1))*(MATCH(OFFSET($B1198,,P1198-1),SMALL(OFFSET($B1197,,P1198-1,,$B$7-P1198+1),ROW(INDIRECT("a1:a"&amp;$B$7-P1198+1))),0)=ROW(INDIRECT("a1:a"&amp;$B$7-P1198+1))),"",SMALL(OFFSET($B1197,,P1198-1,,$B$7-P1198+1),ROW(INDIRECT("a1:a"&amp;$B$7-P1198+1)))),H$17-P1198)),
SMALL(IF((SMALL(OFFSET($B1197,,P1198-1,,$B$7-P1198+1),ROW(INDIRECT("a1:a"&amp;$B$7-P1198+1)))=OFFSET($B1198,,P1198-1))*(MATCH(OFFSET($B1198,,P1198-1),SMALL(OFFSET($B1197,,P1198-1,,$B$7-P1198+1),ROW(INDIRECT("a1:a"&amp;$B$7-P1198+1))),0)=ROW(INDIRECT("a1:a"&amp;$B$7-P1198+1))),"",SMALL(OFFSET($B1197,,P1198-1,,$B$7-P1198+1),ROW(INDIRECT("a1:a"&amp;$B$7-P1198+1)))),H$17-P1198)))</f>
        <v>1</v>
      </c>
      <c r="I1198" s="44">
        <f t="array" aca="1" ref="I1198" ca="1">IF(OR($A1198&gt;$B$9,I$17&gt;$B$7),"",CHOOSE(I$15,IF(Q1198=99,
IF(SUM(--(TRANSPOSE(LARGE(OFFSET($B1197,,I$17,,$B$7-I$17),ROW(INDIRECT("a1:a"&amp;$B$7-I$17))))=OFFSET($B1197,,I$17,,$B$7-I$17)))=$B$7-I$17,MIN(IF(I1197&gt;=OFFSET($B1197,,H$17,,$B$7-H$17),"",OFFSET($B1197,,H$17,,$B$7-H$17))),I1197),
SMALL(IF((SMALL(OFFSET($B1197,,Q1198-1,,$B$7-Q1198+1),ROW(INDIRECT("a1:a"&amp;$B$7-Q1198+1)))=OFFSET($B1198,,Q1198-1))*(MATCH(OFFSET($B1198,,Q1198-1),SMALL(OFFSET($B1197,,Q1198-1,,$B$7-Q1198+1),ROW(INDIRECT("a1:a"&amp;$B$7-Q1198+1))),0)=ROW(INDIRECT("a1:a"&amp;$B$7-Q1198+1))),"",SMALL(OFFSET($B1197,,Q1198-1,,$B$7-Q1198+1),ROW(INDIRECT("a1:a"&amp;$B$7-Q1198+1)))),I$17-Q1198)),
SMALL(IF((SMALL(OFFSET($B1197,,Q1198-1,,$B$7-Q1198+1),ROW(INDIRECT("a1:a"&amp;$B$7-Q1198+1)))=OFFSET($B1198,,Q1198-1))*(MATCH(OFFSET($B1198,,Q1198-1),SMALL(OFFSET($B1197,,Q1198-1,,$B$7-Q1198+1),ROW(INDIRECT("a1:a"&amp;$B$7-Q1198+1))),0)=ROW(INDIRECT("a1:a"&amp;$B$7-Q1198+1))),"",SMALL(OFFSET($B1197,,Q1198-1,,$B$7-Q1198+1),ROW(INDIRECT("a1:a"&amp;$B$7-Q1198+1)))),I$17-Q1198)))</f>
        <v>2</v>
      </c>
      <c r="J1198" s="13"/>
      <c r="K1198" s="26">
        <f t="array" aca="1" ref="K1198" ca="1">MIN(IF($B1198:B1198&gt;$B1197:B1197,COLUMN($B$18:B1197)-COLUMN($B$18)+1,99))</f>
        <v>99</v>
      </c>
      <c r="L1198" s="26">
        <f t="array" aca="1" ref="L1198" ca="1">MIN(IF($B1198:C1198&gt;$B1197:C1197,COLUMN($B$18:C1197)-COLUMN($B$18)+1,99))</f>
        <v>99</v>
      </c>
      <c r="M1198" s="26">
        <f t="array" aca="1" ref="M1198" ca="1">MIN(IF($B1198:D1198&gt;$B1197:D1197,COLUMN($B$18:D1197)-COLUMN($B$18)+1,99))</f>
        <v>99</v>
      </c>
      <c r="N1198" s="26">
        <f t="array" aca="1" ref="N1198" ca="1">MIN(IF($B1198:E1198&gt;$B1197:E1197,COLUMN($B$18:E1197)-COLUMN($B$18)+1,99))</f>
        <v>99</v>
      </c>
      <c r="O1198" s="26">
        <f t="array" aca="1" ref="O1198" ca="1">MIN(IF($B1198:F1198&gt;$B1197:F1197,COLUMN($B$18:F1197)-COLUMN($B$18)+1,99))</f>
        <v>99</v>
      </c>
      <c r="P1198" s="26">
        <f t="array" aca="1" ref="P1198" ca="1">MIN(IF($B1198:G1198&gt;$B1197:G1197,COLUMN($B$18:G1197)-COLUMN($B$18)+1,99))</f>
        <v>6</v>
      </c>
      <c r="Q1198" s="48">
        <f t="array" aca="1" ref="Q1198" ca="1">MIN(IF($B1198:H1198&gt;$B1197:H1197,COLUMN($B$18:H1197)-COLUMN($B$18)+1,99))</f>
        <v>6</v>
      </c>
    </row>
    <row r="1199" spans="1:17" x14ac:dyDescent="0.25">
      <c r="A1199" s="10">
        <v>1182</v>
      </c>
      <c r="B1199" s="8">
        <f t="array" aca="1" ref="B1199" ca="1">IF(A1199&gt;$B$9,"",IF(SUM(--(TRANSPOSE(LARGE(OFFSET($B1198,,B$17,,$B$7-B$17),ROW(INDIRECT("a1:a"&amp;$B$7-B$17))))=OFFSET($B1198,,B$17,,$B$7-B$17)))=$B$7-B$17,OFFSET($B$12,,MATCH(B1198,$B$12:$H$12,FALSE)),B1198))</f>
        <v>3</v>
      </c>
      <c r="C1199" s="8">
        <f t="array" aca="1" ref="C1199" ca="1">IF(OR($A1199&gt;$B$9,C$17&gt;$B$7),"",CHOOSE(C$15,IF(K1199=99,
IF(SUM(--(TRANSPOSE(LARGE(OFFSET($B1198,,C$17,,$B$7-C$17),ROW(INDIRECT("a1:a"&amp;$B$7-C$17))))=OFFSET($B1198,,C$17,,$B$7-C$17)))=$B$7-C$17,MIN(IF(C1198&gt;=OFFSET($B1198,,B$17,,$B$7-B$17),"",OFFSET($B1198,,B$17,,$B$7-B$17))),C1198),
SMALL(IF((SMALL(OFFSET($B1198,,K1199-1,,$B$7-K1199+1),ROW(INDIRECT("a1:a"&amp;$B$7-K1199+1)))=OFFSET($B1199,,K1199-1))*(MATCH(OFFSET($B1199,,K1199-1),SMALL(OFFSET($B1198,,K1199-1,,$B$7-K1199+1),ROW(INDIRECT("a1:a"&amp;$B$7-K1199+1))),0)=ROW(INDIRECT("a1:a"&amp;$B$7-K1199+1))),"",SMALL(OFFSET($B1198,,K1199-1,,$B$7-K1199+1),ROW(INDIRECT("a1:a"&amp;$B$7-K1199+1)))),C$17-K1199)),
SMALL(IF((SMALL(OFFSET($B1198,,K1199-1,,$B$7-K1199+1),ROW(INDIRECT("a1:a"&amp;$B$7-K1199+1)))=OFFSET($B1199,,K1199-1))*(MATCH(OFFSET($B1199,,K1199-1),SMALL(OFFSET($B1198,,K1199-1,,$B$7-K1199+1),ROW(INDIRECT("a1:a"&amp;$B$7-K1199+1))),0)=ROW(INDIRECT("a1:a"&amp;$B$7-K1199+1))),"",SMALL(OFFSET($B1198,,K1199-1,,$B$7-K1199+1),ROW(INDIRECT("a1:a"&amp;$B$7-K1199+1)))),C$17-K1199)))</f>
        <v>1</v>
      </c>
      <c r="D1199" s="8">
        <f t="array" aca="1" ref="D1199" ca="1">IF(OR($A1199&gt;$B$9,D$17&gt;$B$7),"",CHOOSE(D$15,IF(L1199=99,
IF(SUM(--(TRANSPOSE(LARGE(OFFSET($B1198,,D$17,,$B$7-D$17),ROW(INDIRECT("a1:a"&amp;$B$7-D$17))))=OFFSET($B1198,,D$17,,$B$7-D$17)))=$B$7-D$17,MIN(IF(D1198&gt;=OFFSET($B1198,,C$17,,$B$7-C$17),"",OFFSET($B1198,,C$17,,$B$7-C$17))),D1198),
SMALL(IF((SMALL(OFFSET($B1198,,L1199-1,,$B$7-L1199+1),ROW(INDIRECT("a1:a"&amp;$B$7-L1199+1)))=OFFSET($B1199,,L1199-1))*(MATCH(OFFSET($B1199,,L1199-1),SMALL(OFFSET($B1198,,L1199-1,,$B$7-L1199+1),ROW(INDIRECT("a1:a"&amp;$B$7-L1199+1))),0)=ROW(INDIRECT("a1:a"&amp;$B$7-L1199+1))),"",SMALL(OFFSET($B1198,,L1199-1,,$B$7-L1199+1),ROW(INDIRECT("a1:a"&amp;$B$7-L1199+1)))),D$17-L1199)),
SMALL(IF((SMALL(OFFSET($B1198,,L1199-1,,$B$7-L1199+1),ROW(INDIRECT("a1:a"&amp;$B$7-L1199+1)))=OFFSET($B1199,,L1199-1))*(MATCH(OFFSET($B1199,,L1199-1),SMALL(OFFSET($B1198,,L1199-1,,$B$7-L1199+1),ROW(INDIRECT("a1:a"&amp;$B$7-L1199+1))),0)=ROW(INDIRECT("a1:a"&amp;$B$7-L1199+1))),"",SMALL(OFFSET($B1198,,L1199-1,,$B$7-L1199+1),ROW(INDIRECT("a1:a"&amp;$B$7-L1199+1)))),D$17-L1199)))</f>
        <v>3</v>
      </c>
      <c r="E1199" s="8">
        <f t="array" aca="1" ref="E1199" ca="1">IF(OR($A1199&gt;$B$9,E$17&gt;$B$7),"",CHOOSE(E$15,IF(M1199=99,
IF(SUM(--(TRANSPOSE(LARGE(OFFSET($B1198,,E$17,,$B$7-E$17),ROW(INDIRECT("a1:a"&amp;$B$7-E$17))))=OFFSET($B1198,,E$17,,$B$7-E$17)))=$B$7-E$17,MIN(IF(E1198&gt;=OFFSET($B1198,,D$17,,$B$7-D$17),"",OFFSET($B1198,,D$17,,$B$7-D$17))),E1198),
SMALL(IF((SMALL(OFFSET($B1198,,M1199-1,,$B$7-M1199+1),ROW(INDIRECT("a1:a"&amp;$B$7-M1199+1)))=OFFSET($B1199,,M1199-1))*(MATCH(OFFSET($B1199,,M1199-1),SMALL(OFFSET($B1198,,M1199-1,,$B$7-M1199+1),ROW(INDIRECT("a1:a"&amp;$B$7-M1199+1))),0)=ROW(INDIRECT("a1:a"&amp;$B$7-M1199+1))),"",SMALL(OFFSET($B1198,,M1199-1,,$B$7-M1199+1),ROW(INDIRECT("a1:a"&amp;$B$7-M1199+1)))),E$17-M1199)),
SMALL(IF((SMALL(OFFSET($B1198,,M1199-1,,$B$7-M1199+1),ROW(INDIRECT("a1:a"&amp;$B$7-M1199+1)))=OFFSET($B1199,,M1199-1))*(MATCH(OFFSET($B1199,,M1199-1),SMALL(OFFSET($B1198,,M1199-1,,$B$7-M1199+1),ROW(INDIRECT("a1:a"&amp;$B$7-M1199+1))),0)=ROW(INDIRECT("a1:a"&amp;$B$7-M1199+1))),"",SMALL(OFFSET($B1198,,M1199-1,,$B$7-M1199+1),ROW(INDIRECT("a1:a"&amp;$B$7-M1199+1)))),E$17-M1199)))</f>
        <v>1</v>
      </c>
      <c r="F1199" s="8">
        <f t="array" aca="1" ref="F1199" ca="1">IF(OR($A1199&gt;$B$9,F$17&gt;$B$7),"",CHOOSE(F$15,IF(N1199=99,
IF(SUM(--(TRANSPOSE(LARGE(OFFSET($B1198,,F$17,,$B$7-F$17),ROW(INDIRECT("a1:a"&amp;$B$7-F$17))))=OFFSET($B1198,,F$17,,$B$7-F$17)))=$B$7-F$17,MIN(IF(F1198&gt;=OFFSET($B1198,,E$17,,$B$7-E$17),"",OFFSET($B1198,,E$17,,$B$7-E$17))),F1198),
SMALL(IF((SMALL(OFFSET($B1198,,N1199-1,,$B$7-N1199+1),ROW(INDIRECT("a1:a"&amp;$B$7-N1199+1)))=OFFSET($B1199,,N1199-1))*(MATCH(OFFSET($B1199,,N1199-1),SMALL(OFFSET($B1198,,N1199-1,,$B$7-N1199+1),ROW(INDIRECT("a1:a"&amp;$B$7-N1199+1))),0)=ROW(INDIRECT("a1:a"&amp;$B$7-N1199+1))),"",SMALL(OFFSET($B1198,,N1199-1,,$B$7-N1199+1),ROW(INDIRECT("a1:a"&amp;$B$7-N1199+1)))),F$17-N1199)),
SMALL(IF((SMALL(OFFSET($B1198,,N1199-1,,$B$7-N1199+1),ROW(INDIRECT("a1:a"&amp;$B$7-N1199+1)))=OFFSET($B1199,,N1199-1))*(MATCH(OFFSET($B1199,,N1199-1),SMALL(OFFSET($B1198,,N1199-1,,$B$7-N1199+1),ROW(INDIRECT("a1:a"&amp;$B$7-N1199+1))),0)=ROW(INDIRECT("a1:a"&amp;$B$7-N1199+1))),"",SMALL(OFFSET($B1198,,N1199-1,,$B$7-N1199+1),ROW(INDIRECT("a1:a"&amp;$B$7-N1199+1)))),F$17-N1199)))</f>
        <v>4</v>
      </c>
      <c r="G1199" s="8">
        <f t="array" aca="1" ref="G1199" ca="1">IF(OR($A1199&gt;$B$9,G$17&gt;$B$7),"",CHOOSE(G$15,IF(O1199=99,
IF(SUM(--(TRANSPOSE(LARGE(OFFSET($B1198,,G$17,,$B$7-G$17),ROW(INDIRECT("a1:a"&amp;$B$7-G$17))))=OFFSET($B1198,,G$17,,$B$7-G$17)))=$B$7-G$17,MIN(IF(G1198&gt;=OFFSET($B1198,,F$17,,$B$7-F$17),"",OFFSET($B1198,,F$17,,$B$7-F$17))),G1198),
SMALL(IF((SMALL(OFFSET($B1198,,O1199-1,,$B$7-O1199+1),ROW(INDIRECT("a1:a"&amp;$B$7-O1199+1)))=OFFSET($B1199,,O1199-1))*(MATCH(OFFSET($B1199,,O1199-1),SMALL(OFFSET($B1198,,O1199-1,,$B$7-O1199+1),ROW(INDIRECT("a1:a"&amp;$B$7-O1199+1))),0)=ROW(INDIRECT("a1:a"&amp;$B$7-O1199+1))),"",SMALL(OFFSET($B1198,,O1199-1,,$B$7-O1199+1),ROW(INDIRECT("a1:a"&amp;$B$7-O1199+1)))),G$17-O1199)),
SMALL(IF((SMALL(OFFSET($B1198,,O1199-1,,$B$7-O1199+1),ROW(INDIRECT("a1:a"&amp;$B$7-O1199+1)))=OFFSET($B1199,,O1199-1))*(MATCH(OFFSET($B1199,,O1199-1),SMALL(OFFSET($B1198,,O1199-1,,$B$7-O1199+1),ROW(INDIRECT("a1:a"&amp;$B$7-O1199+1))),0)=ROW(INDIRECT("a1:a"&amp;$B$7-O1199+1))),"",SMALL(OFFSET($B1198,,O1199-1,,$B$7-O1199+1),ROW(INDIRECT("a1:a"&amp;$B$7-O1199+1)))),G$17-O1199)))</f>
        <v>2</v>
      </c>
      <c r="H1199" s="8">
        <f t="array" aca="1" ref="H1199" ca="1">IF(OR($A1199&gt;$B$9,H$17&gt;$B$7),"",CHOOSE(H$15,IF(P1199=99,
IF(SUM(--(TRANSPOSE(LARGE(OFFSET($B1198,,H$17,,$B$7-H$17),ROW(INDIRECT("a1:a"&amp;$B$7-H$17))))=OFFSET($B1198,,H$17,,$B$7-H$17)))=$B$7-H$17,MIN(IF(H1198&gt;=OFFSET($B1198,,G$17,,$B$7-G$17),"",OFFSET($B1198,,G$17,,$B$7-G$17))),H1198),
SMALL(IF((SMALL(OFFSET($B1198,,P1199-1,,$B$7-P1199+1),ROW(INDIRECT("a1:a"&amp;$B$7-P1199+1)))=OFFSET($B1199,,P1199-1))*(MATCH(OFFSET($B1199,,P1199-1),SMALL(OFFSET($B1198,,P1199-1,,$B$7-P1199+1),ROW(INDIRECT("a1:a"&amp;$B$7-P1199+1))),0)=ROW(INDIRECT("a1:a"&amp;$B$7-P1199+1))),"",SMALL(OFFSET($B1198,,P1199-1,,$B$7-P1199+1),ROW(INDIRECT("a1:a"&amp;$B$7-P1199+1)))),H$17-P1199)),
SMALL(IF((SMALL(OFFSET($B1198,,P1199-1,,$B$7-P1199+1),ROW(INDIRECT("a1:a"&amp;$B$7-P1199+1)))=OFFSET($B1199,,P1199-1))*(MATCH(OFFSET($B1199,,P1199-1),SMALL(OFFSET($B1198,,P1199-1,,$B$7-P1199+1),ROW(INDIRECT("a1:a"&amp;$B$7-P1199+1))),0)=ROW(INDIRECT("a1:a"&amp;$B$7-P1199+1))),"",SMALL(OFFSET($B1198,,P1199-1,,$B$7-P1199+1),ROW(INDIRECT("a1:a"&amp;$B$7-P1199+1)))),H$17-P1199)))</f>
        <v>2</v>
      </c>
      <c r="I1199" s="44">
        <f t="array" aca="1" ref="I1199" ca="1">IF(OR($A1199&gt;$B$9,I$17&gt;$B$7),"",CHOOSE(I$15,IF(Q1199=99,
IF(SUM(--(TRANSPOSE(LARGE(OFFSET($B1198,,I$17,,$B$7-I$17),ROW(INDIRECT("a1:a"&amp;$B$7-I$17))))=OFFSET($B1198,,I$17,,$B$7-I$17)))=$B$7-I$17,MIN(IF(I1198&gt;=OFFSET($B1198,,H$17,,$B$7-H$17),"",OFFSET($B1198,,H$17,,$B$7-H$17))),I1198),
SMALL(IF((SMALL(OFFSET($B1198,,Q1199-1,,$B$7-Q1199+1),ROW(INDIRECT("a1:a"&amp;$B$7-Q1199+1)))=OFFSET($B1199,,Q1199-1))*(MATCH(OFFSET($B1199,,Q1199-1),SMALL(OFFSET($B1198,,Q1199-1,,$B$7-Q1199+1),ROW(INDIRECT("a1:a"&amp;$B$7-Q1199+1))),0)=ROW(INDIRECT("a1:a"&amp;$B$7-Q1199+1))),"",SMALL(OFFSET($B1198,,Q1199-1,,$B$7-Q1199+1),ROW(INDIRECT("a1:a"&amp;$B$7-Q1199+1)))),I$17-Q1199)),
SMALL(IF((SMALL(OFFSET($B1198,,Q1199-1,,$B$7-Q1199+1),ROW(INDIRECT("a1:a"&amp;$B$7-Q1199+1)))=OFFSET($B1199,,Q1199-1))*(MATCH(OFFSET($B1199,,Q1199-1),SMALL(OFFSET($B1198,,Q1199-1,,$B$7-Q1199+1),ROW(INDIRECT("a1:a"&amp;$B$7-Q1199+1))),0)=ROW(INDIRECT("a1:a"&amp;$B$7-Q1199+1))),"",SMALL(OFFSET($B1198,,Q1199-1,,$B$7-Q1199+1),ROW(INDIRECT("a1:a"&amp;$B$7-Q1199+1)))),I$17-Q1199)))</f>
        <v>1</v>
      </c>
      <c r="J1199" s="13"/>
      <c r="K1199" s="26">
        <f t="array" aca="1" ref="K1199" ca="1">MIN(IF($B1199:B1199&gt;$B1198:B1198,COLUMN($B$18:B1198)-COLUMN($B$18)+1,99))</f>
        <v>99</v>
      </c>
      <c r="L1199" s="26">
        <f t="array" aca="1" ref="L1199" ca="1">MIN(IF($B1199:C1199&gt;$B1198:C1198,COLUMN($B$18:C1198)-COLUMN($B$18)+1,99))</f>
        <v>99</v>
      </c>
      <c r="M1199" s="26">
        <f t="array" aca="1" ref="M1199" ca="1">MIN(IF($B1199:D1199&gt;$B1198:D1198,COLUMN($B$18:D1198)-COLUMN($B$18)+1,99))</f>
        <v>99</v>
      </c>
      <c r="N1199" s="26">
        <f t="array" aca="1" ref="N1199" ca="1">MIN(IF($B1199:E1199&gt;$B1198:E1198,COLUMN($B$18:E1198)-COLUMN($B$18)+1,99))</f>
        <v>99</v>
      </c>
      <c r="O1199" s="26">
        <f t="array" aca="1" ref="O1199" ca="1">MIN(IF($B1199:F1199&gt;$B1198:F1198,COLUMN($B$18:F1198)-COLUMN($B$18)+1,99))</f>
        <v>99</v>
      </c>
      <c r="P1199" s="26">
        <f t="array" aca="1" ref="P1199" ca="1">MIN(IF($B1199:G1199&gt;$B1198:G1198,COLUMN($B$18:G1198)-COLUMN($B$18)+1,99))</f>
        <v>99</v>
      </c>
      <c r="Q1199" s="48">
        <f t="array" aca="1" ref="Q1199" ca="1">MIN(IF($B1199:H1199&gt;$B1198:H1198,COLUMN($B$18:H1198)-COLUMN($B$18)+1,99))</f>
        <v>7</v>
      </c>
    </row>
    <row r="1200" spans="1:17" x14ac:dyDescent="0.25">
      <c r="A1200" s="10">
        <v>1183</v>
      </c>
      <c r="B1200" s="8">
        <f t="array" aca="1" ref="B1200" ca="1">IF(A1200&gt;$B$9,"",IF(SUM(--(TRANSPOSE(LARGE(OFFSET($B1199,,B$17,,$B$7-B$17),ROW(INDIRECT("a1:a"&amp;$B$7-B$17))))=OFFSET($B1199,,B$17,,$B$7-B$17)))=$B$7-B$17,OFFSET($B$12,,MATCH(B1199,$B$12:$H$12,FALSE)),B1199))</f>
        <v>3</v>
      </c>
      <c r="C1200" s="8">
        <f t="array" aca="1" ref="C1200" ca="1">IF(OR($A1200&gt;$B$9,C$17&gt;$B$7),"",CHOOSE(C$15,IF(K1200=99,
IF(SUM(--(TRANSPOSE(LARGE(OFFSET($B1199,,C$17,,$B$7-C$17),ROW(INDIRECT("a1:a"&amp;$B$7-C$17))))=OFFSET($B1199,,C$17,,$B$7-C$17)))=$B$7-C$17,MIN(IF(C1199&gt;=OFFSET($B1199,,B$17,,$B$7-B$17),"",OFFSET($B1199,,B$17,,$B$7-B$17))),C1199),
SMALL(IF((SMALL(OFFSET($B1199,,K1200-1,,$B$7-K1200+1),ROW(INDIRECT("a1:a"&amp;$B$7-K1200+1)))=OFFSET($B1200,,K1200-1))*(MATCH(OFFSET($B1200,,K1200-1),SMALL(OFFSET($B1199,,K1200-1,,$B$7-K1200+1),ROW(INDIRECT("a1:a"&amp;$B$7-K1200+1))),0)=ROW(INDIRECT("a1:a"&amp;$B$7-K1200+1))),"",SMALL(OFFSET($B1199,,K1200-1,,$B$7-K1200+1),ROW(INDIRECT("a1:a"&amp;$B$7-K1200+1)))),C$17-K1200)),
SMALL(IF((SMALL(OFFSET($B1199,,K1200-1,,$B$7-K1200+1),ROW(INDIRECT("a1:a"&amp;$B$7-K1200+1)))=OFFSET($B1200,,K1200-1))*(MATCH(OFFSET($B1200,,K1200-1),SMALL(OFFSET($B1199,,K1200-1,,$B$7-K1200+1),ROW(INDIRECT("a1:a"&amp;$B$7-K1200+1))),0)=ROW(INDIRECT("a1:a"&amp;$B$7-K1200+1))),"",SMALL(OFFSET($B1199,,K1200-1,,$B$7-K1200+1),ROW(INDIRECT("a1:a"&amp;$B$7-K1200+1)))),C$17-K1200)))</f>
        <v>1</v>
      </c>
      <c r="D1200" s="8">
        <f t="array" aca="1" ref="D1200" ca="1">IF(OR($A1200&gt;$B$9,D$17&gt;$B$7),"",CHOOSE(D$15,IF(L1200=99,
IF(SUM(--(TRANSPOSE(LARGE(OFFSET($B1199,,D$17,,$B$7-D$17),ROW(INDIRECT("a1:a"&amp;$B$7-D$17))))=OFFSET($B1199,,D$17,,$B$7-D$17)))=$B$7-D$17,MIN(IF(D1199&gt;=OFFSET($B1199,,C$17,,$B$7-C$17),"",OFFSET($B1199,,C$17,,$B$7-C$17))),D1199),
SMALL(IF((SMALL(OFFSET($B1199,,L1200-1,,$B$7-L1200+1),ROW(INDIRECT("a1:a"&amp;$B$7-L1200+1)))=OFFSET($B1200,,L1200-1))*(MATCH(OFFSET($B1200,,L1200-1),SMALL(OFFSET($B1199,,L1200-1,,$B$7-L1200+1),ROW(INDIRECT("a1:a"&amp;$B$7-L1200+1))),0)=ROW(INDIRECT("a1:a"&amp;$B$7-L1200+1))),"",SMALL(OFFSET($B1199,,L1200-1,,$B$7-L1200+1),ROW(INDIRECT("a1:a"&amp;$B$7-L1200+1)))),D$17-L1200)),
SMALL(IF((SMALL(OFFSET($B1199,,L1200-1,,$B$7-L1200+1),ROW(INDIRECT("a1:a"&amp;$B$7-L1200+1)))=OFFSET($B1200,,L1200-1))*(MATCH(OFFSET($B1200,,L1200-1),SMALL(OFFSET($B1199,,L1200-1,,$B$7-L1200+1),ROW(INDIRECT("a1:a"&amp;$B$7-L1200+1))),0)=ROW(INDIRECT("a1:a"&amp;$B$7-L1200+1))),"",SMALL(OFFSET($B1199,,L1200-1,,$B$7-L1200+1),ROW(INDIRECT("a1:a"&amp;$B$7-L1200+1)))),D$17-L1200)))</f>
        <v>3</v>
      </c>
      <c r="E1200" s="8">
        <f t="array" aca="1" ref="E1200" ca="1">IF(OR($A1200&gt;$B$9,E$17&gt;$B$7),"",CHOOSE(E$15,IF(M1200=99,
IF(SUM(--(TRANSPOSE(LARGE(OFFSET($B1199,,E$17,,$B$7-E$17),ROW(INDIRECT("a1:a"&amp;$B$7-E$17))))=OFFSET($B1199,,E$17,,$B$7-E$17)))=$B$7-E$17,MIN(IF(E1199&gt;=OFFSET($B1199,,D$17,,$B$7-D$17),"",OFFSET($B1199,,D$17,,$B$7-D$17))),E1199),
SMALL(IF((SMALL(OFFSET($B1199,,M1200-1,,$B$7-M1200+1),ROW(INDIRECT("a1:a"&amp;$B$7-M1200+1)))=OFFSET($B1200,,M1200-1))*(MATCH(OFFSET($B1200,,M1200-1),SMALL(OFFSET($B1199,,M1200-1,,$B$7-M1200+1),ROW(INDIRECT("a1:a"&amp;$B$7-M1200+1))),0)=ROW(INDIRECT("a1:a"&amp;$B$7-M1200+1))),"",SMALL(OFFSET($B1199,,M1200-1,,$B$7-M1200+1),ROW(INDIRECT("a1:a"&amp;$B$7-M1200+1)))),E$17-M1200)),
SMALL(IF((SMALL(OFFSET($B1199,,M1200-1,,$B$7-M1200+1),ROW(INDIRECT("a1:a"&amp;$B$7-M1200+1)))=OFFSET($B1200,,M1200-1))*(MATCH(OFFSET($B1200,,M1200-1),SMALL(OFFSET($B1199,,M1200-1,,$B$7-M1200+1),ROW(INDIRECT("a1:a"&amp;$B$7-M1200+1))),0)=ROW(INDIRECT("a1:a"&amp;$B$7-M1200+1))),"",SMALL(OFFSET($B1199,,M1200-1,,$B$7-M1200+1),ROW(INDIRECT("a1:a"&amp;$B$7-M1200+1)))),E$17-M1200)))</f>
        <v>2</v>
      </c>
      <c r="F1200" s="8">
        <f t="array" aca="1" ref="F1200" ca="1">IF(OR($A1200&gt;$B$9,F$17&gt;$B$7),"",CHOOSE(F$15,IF(N1200=99,
IF(SUM(--(TRANSPOSE(LARGE(OFFSET($B1199,,F$17,,$B$7-F$17),ROW(INDIRECT("a1:a"&amp;$B$7-F$17))))=OFFSET($B1199,,F$17,,$B$7-F$17)))=$B$7-F$17,MIN(IF(F1199&gt;=OFFSET($B1199,,E$17,,$B$7-E$17),"",OFFSET($B1199,,E$17,,$B$7-E$17))),F1199),
SMALL(IF((SMALL(OFFSET($B1199,,N1200-1,,$B$7-N1200+1),ROW(INDIRECT("a1:a"&amp;$B$7-N1200+1)))=OFFSET($B1200,,N1200-1))*(MATCH(OFFSET($B1200,,N1200-1),SMALL(OFFSET($B1199,,N1200-1,,$B$7-N1200+1),ROW(INDIRECT("a1:a"&amp;$B$7-N1200+1))),0)=ROW(INDIRECT("a1:a"&amp;$B$7-N1200+1))),"",SMALL(OFFSET($B1199,,N1200-1,,$B$7-N1200+1),ROW(INDIRECT("a1:a"&amp;$B$7-N1200+1)))),F$17-N1200)),
SMALL(IF((SMALL(OFFSET($B1199,,N1200-1,,$B$7-N1200+1),ROW(INDIRECT("a1:a"&amp;$B$7-N1200+1)))=OFFSET($B1200,,N1200-1))*(MATCH(OFFSET($B1200,,N1200-1),SMALL(OFFSET($B1199,,N1200-1,,$B$7-N1200+1),ROW(INDIRECT("a1:a"&amp;$B$7-N1200+1))),0)=ROW(INDIRECT("a1:a"&amp;$B$7-N1200+1))),"",SMALL(OFFSET($B1199,,N1200-1,,$B$7-N1200+1),ROW(INDIRECT("a1:a"&amp;$B$7-N1200+1)))),F$17-N1200)))</f>
        <v>1</v>
      </c>
      <c r="G1200" s="8">
        <f t="array" aca="1" ref="G1200" ca="1">IF(OR($A1200&gt;$B$9,G$17&gt;$B$7),"",CHOOSE(G$15,IF(O1200=99,
IF(SUM(--(TRANSPOSE(LARGE(OFFSET($B1199,,G$17,,$B$7-G$17),ROW(INDIRECT("a1:a"&amp;$B$7-G$17))))=OFFSET($B1199,,G$17,,$B$7-G$17)))=$B$7-G$17,MIN(IF(G1199&gt;=OFFSET($B1199,,F$17,,$B$7-F$17),"",OFFSET($B1199,,F$17,,$B$7-F$17))),G1199),
SMALL(IF((SMALL(OFFSET($B1199,,O1200-1,,$B$7-O1200+1),ROW(INDIRECT("a1:a"&amp;$B$7-O1200+1)))=OFFSET($B1200,,O1200-1))*(MATCH(OFFSET($B1200,,O1200-1),SMALL(OFFSET($B1199,,O1200-1,,$B$7-O1200+1),ROW(INDIRECT("a1:a"&amp;$B$7-O1200+1))),0)=ROW(INDIRECT("a1:a"&amp;$B$7-O1200+1))),"",SMALL(OFFSET($B1199,,O1200-1,,$B$7-O1200+1),ROW(INDIRECT("a1:a"&amp;$B$7-O1200+1)))),G$17-O1200)),
SMALL(IF((SMALL(OFFSET($B1199,,O1200-1,,$B$7-O1200+1),ROW(INDIRECT("a1:a"&amp;$B$7-O1200+1)))=OFFSET($B1200,,O1200-1))*(MATCH(OFFSET($B1200,,O1200-1),SMALL(OFFSET($B1199,,O1200-1,,$B$7-O1200+1),ROW(INDIRECT("a1:a"&amp;$B$7-O1200+1))),0)=ROW(INDIRECT("a1:a"&amp;$B$7-O1200+1))),"",SMALL(OFFSET($B1199,,O1200-1,,$B$7-O1200+1),ROW(INDIRECT("a1:a"&amp;$B$7-O1200+1)))),G$17-O1200)))</f>
        <v>1</v>
      </c>
      <c r="H1200" s="8">
        <f t="array" aca="1" ref="H1200" ca="1">IF(OR($A1200&gt;$B$9,H$17&gt;$B$7),"",CHOOSE(H$15,IF(P1200=99,
IF(SUM(--(TRANSPOSE(LARGE(OFFSET($B1199,,H$17,,$B$7-H$17),ROW(INDIRECT("a1:a"&amp;$B$7-H$17))))=OFFSET($B1199,,H$17,,$B$7-H$17)))=$B$7-H$17,MIN(IF(H1199&gt;=OFFSET($B1199,,G$17,,$B$7-G$17),"",OFFSET($B1199,,G$17,,$B$7-G$17))),H1199),
SMALL(IF((SMALL(OFFSET($B1199,,P1200-1,,$B$7-P1200+1),ROW(INDIRECT("a1:a"&amp;$B$7-P1200+1)))=OFFSET($B1200,,P1200-1))*(MATCH(OFFSET($B1200,,P1200-1),SMALL(OFFSET($B1199,,P1200-1,,$B$7-P1200+1),ROW(INDIRECT("a1:a"&amp;$B$7-P1200+1))),0)=ROW(INDIRECT("a1:a"&amp;$B$7-P1200+1))),"",SMALL(OFFSET($B1199,,P1200-1,,$B$7-P1200+1),ROW(INDIRECT("a1:a"&amp;$B$7-P1200+1)))),H$17-P1200)),
SMALL(IF((SMALL(OFFSET($B1199,,P1200-1,,$B$7-P1200+1),ROW(INDIRECT("a1:a"&amp;$B$7-P1200+1)))=OFFSET($B1200,,P1200-1))*(MATCH(OFFSET($B1200,,P1200-1),SMALL(OFFSET($B1199,,P1200-1,,$B$7-P1200+1),ROW(INDIRECT("a1:a"&amp;$B$7-P1200+1))),0)=ROW(INDIRECT("a1:a"&amp;$B$7-P1200+1))),"",SMALL(OFFSET($B1199,,P1200-1,,$B$7-P1200+1),ROW(INDIRECT("a1:a"&amp;$B$7-P1200+1)))),H$17-P1200)))</f>
        <v>2</v>
      </c>
      <c r="I1200" s="44">
        <f t="array" aca="1" ref="I1200" ca="1">IF(OR($A1200&gt;$B$9,I$17&gt;$B$7),"",CHOOSE(I$15,IF(Q1200=99,
IF(SUM(--(TRANSPOSE(LARGE(OFFSET($B1199,,I$17,,$B$7-I$17),ROW(INDIRECT("a1:a"&amp;$B$7-I$17))))=OFFSET($B1199,,I$17,,$B$7-I$17)))=$B$7-I$17,MIN(IF(I1199&gt;=OFFSET($B1199,,H$17,,$B$7-H$17),"",OFFSET($B1199,,H$17,,$B$7-H$17))),I1199),
SMALL(IF((SMALL(OFFSET($B1199,,Q1200-1,,$B$7-Q1200+1),ROW(INDIRECT("a1:a"&amp;$B$7-Q1200+1)))=OFFSET($B1200,,Q1200-1))*(MATCH(OFFSET($B1200,,Q1200-1),SMALL(OFFSET($B1199,,Q1200-1,,$B$7-Q1200+1),ROW(INDIRECT("a1:a"&amp;$B$7-Q1200+1))),0)=ROW(INDIRECT("a1:a"&amp;$B$7-Q1200+1))),"",SMALL(OFFSET($B1199,,Q1200-1,,$B$7-Q1200+1),ROW(INDIRECT("a1:a"&amp;$B$7-Q1200+1)))),I$17-Q1200)),
SMALL(IF((SMALL(OFFSET($B1199,,Q1200-1,,$B$7-Q1200+1),ROW(INDIRECT("a1:a"&amp;$B$7-Q1200+1)))=OFFSET($B1200,,Q1200-1))*(MATCH(OFFSET($B1200,,Q1200-1),SMALL(OFFSET($B1199,,Q1200-1,,$B$7-Q1200+1),ROW(INDIRECT("a1:a"&amp;$B$7-Q1200+1))),0)=ROW(INDIRECT("a1:a"&amp;$B$7-Q1200+1))),"",SMALL(OFFSET($B1199,,Q1200-1,,$B$7-Q1200+1),ROW(INDIRECT("a1:a"&amp;$B$7-Q1200+1)))),I$17-Q1200)))</f>
        <v>4</v>
      </c>
      <c r="J1200" s="13"/>
      <c r="K1200" s="26">
        <f t="array" aca="1" ref="K1200" ca="1">MIN(IF($B1200:B1200&gt;$B1199:B1199,COLUMN($B$18:B1199)-COLUMN($B$18)+1,99))</f>
        <v>99</v>
      </c>
      <c r="L1200" s="26">
        <f t="array" aca="1" ref="L1200" ca="1">MIN(IF($B1200:C1200&gt;$B1199:C1199,COLUMN($B$18:C1199)-COLUMN($B$18)+1,99))</f>
        <v>99</v>
      </c>
      <c r="M1200" s="26">
        <f t="array" aca="1" ref="M1200" ca="1">MIN(IF($B1200:D1200&gt;$B1199:D1199,COLUMN($B$18:D1199)-COLUMN($B$18)+1,99))</f>
        <v>99</v>
      </c>
      <c r="N1200" s="26">
        <f t="array" aca="1" ref="N1200" ca="1">MIN(IF($B1200:E1200&gt;$B1199:E1199,COLUMN($B$18:E1199)-COLUMN($B$18)+1,99))</f>
        <v>4</v>
      </c>
      <c r="O1200" s="26">
        <f t="array" aca="1" ref="O1200" ca="1">MIN(IF($B1200:F1200&gt;$B1199:F1199,COLUMN($B$18:F1199)-COLUMN($B$18)+1,99))</f>
        <v>4</v>
      </c>
      <c r="P1200" s="26">
        <f t="array" aca="1" ref="P1200" ca="1">MIN(IF($B1200:G1200&gt;$B1199:G1199,COLUMN($B$18:G1199)-COLUMN($B$18)+1,99))</f>
        <v>4</v>
      </c>
      <c r="Q1200" s="48">
        <f t="array" aca="1" ref="Q1200" ca="1">MIN(IF($B1200:H1200&gt;$B1199:H1199,COLUMN($B$18:H1199)-COLUMN($B$18)+1,99))</f>
        <v>4</v>
      </c>
    </row>
    <row r="1201" spans="1:17" x14ac:dyDescent="0.25">
      <c r="A1201" s="10">
        <v>1184</v>
      </c>
      <c r="B1201" s="8">
        <f t="array" aca="1" ref="B1201" ca="1">IF(A1201&gt;$B$9,"",IF(SUM(--(TRANSPOSE(LARGE(OFFSET($B1200,,B$17,,$B$7-B$17),ROW(INDIRECT("a1:a"&amp;$B$7-B$17))))=OFFSET($B1200,,B$17,,$B$7-B$17)))=$B$7-B$17,OFFSET($B$12,,MATCH(B1200,$B$12:$H$12,FALSE)),B1200))</f>
        <v>3</v>
      </c>
      <c r="C1201" s="8">
        <f t="array" aca="1" ref="C1201" ca="1">IF(OR($A1201&gt;$B$9,C$17&gt;$B$7),"",CHOOSE(C$15,IF(K1201=99,
IF(SUM(--(TRANSPOSE(LARGE(OFFSET($B1200,,C$17,,$B$7-C$17),ROW(INDIRECT("a1:a"&amp;$B$7-C$17))))=OFFSET($B1200,,C$17,,$B$7-C$17)))=$B$7-C$17,MIN(IF(C1200&gt;=OFFSET($B1200,,B$17,,$B$7-B$17),"",OFFSET($B1200,,B$17,,$B$7-B$17))),C1200),
SMALL(IF((SMALL(OFFSET($B1200,,K1201-1,,$B$7-K1201+1),ROW(INDIRECT("a1:a"&amp;$B$7-K1201+1)))=OFFSET($B1201,,K1201-1))*(MATCH(OFFSET($B1201,,K1201-1),SMALL(OFFSET($B1200,,K1201-1,,$B$7-K1201+1),ROW(INDIRECT("a1:a"&amp;$B$7-K1201+1))),0)=ROW(INDIRECT("a1:a"&amp;$B$7-K1201+1))),"",SMALL(OFFSET($B1200,,K1201-1,,$B$7-K1201+1),ROW(INDIRECT("a1:a"&amp;$B$7-K1201+1)))),C$17-K1201)),
SMALL(IF((SMALL(OFFSET($B1200,,K1201-1,,$B$7-K1201+1),ROW(INDIRECT("a1:a"&amp;$B$7-K1201+1)))=OFFSET($B1201,,K1201-1))*(MATCH(OFFSET($B1201,,K1201-1),SMALL(OFFSET($B1200,,K1201-1,,$B$7-K1201+1),ROW(INDIRECT("a1:a"&amp;$B$7-K1201+1))),0)=ROW(INDIRECT("a1:a"&amp;$B$7-K1201+1))),"",SMALL(OFFSET($B1200,,K1201-1,,$B$7-K1201+1),ROW(INDIRECT("a1:a"&amp;$B$7-K1201+1)))),C$17-K1201)))</f>
        <v>1</v>
      </c>
      <c r="D1201" s="8">
        <f t="array" aca="1" ref="D1201" ca="1">IF(OR($A1201&gt;$B$9,D$17&gt;$B$7),"",CHOOSE(D$15,IF(L1201=99,
IF(SUM(--(TRANSPOSE(LARGE(OFFSET($B1200,,D$17,,$B$7-D$17),ROW(INDIRECT("a1:a"&amp;$B$7-D$17))))=OFFSET($B1200,,D$17,,$B$7-D$17)))=$B$7-D$17,MIN(IF(D1200&gt;=OFFSET($B1200,,C$17,,$B$7-C$17),"",OFFSET($B1200,,C$17,,$B$7-C$17))),D1200),
SMALL(IF((SMALL(OFFSET($B1200,,L1201-1,,$B$7-L1201+1),ROW(INDIRECT("a1:a"&amp;$B$7-L1201+1)))=OFFSET($B1201,,L1201-1))*(MATCH(OFFSET($B1201,,L1201-1),SMALL(OFFSET($B1200,,L1201-1,,$B$7-L1201+1),ROW(INDIRECT("a1:a"&amp;$B$7-L1201+1))),0)=ROW(INDIRECT("a1:a"&amp;$B$7-L1201+1))),"",SMALL(OFFSET($B1200,,L1201-1,,$B$7-L1201+1),ROW(INDIRECT("a1:a"&amp;$B$7-L1201+1)))),D$17-L1201)),
SMALL(IF((SMALL(OFFSET($B1200,,L1201-1,,$B$7-L1201+1),ROW(INDIRECT("a1:a"&amp;$B$7-L1201+1)))=OFFSET($B1201,,L1201-1))*(MATCH(OFFSET($B1201,,L1201-1),SMALL(OFFSET($B1200,,L1201-1,,$B$7-L1201+1),ROW(INDIRECT("a1:a"&amp;$B$7-L1201+1))),0)=ROW(INDIRECT("a1:a"&amp;$B$7-L1201+1))),"",SMALL(OFFSET($B1200,,L1201-1,,$B$7-L1201+1),ROW(INDIRECT("a1:a"&amp;$B$7-L1201+1)))),D$17-L1201)))</f>
        <v>3</v>
      </c>
      <c r="E1201" s="8">
        <f t="array" aca="1" ref="E1201" ca="1">IF(OR($A1201&gt;$B$9,E$17&gt;$B$7),"",CHOOSE(E$15,IF(M1201=99,
IF(SUM(--(TRANSPOSE(LARGE(OFFSET($B1200,,E$17,,$B$7-E$17),ROW(INDIRECT("a1:a"&amp;$B$7-E$17))))=OFFSET($B1200,,E$17,,$B$7-E$17)))=$B$7-E$17,MIN(IF(E1200&gt;=OFFSET($B1200,,D$17,,$B$7-D$17),"",OFFSET($B1200,,D$17,,$B$7-D$17))),E1200),
SMALL(IF((SMALL(OFFSET($B1200,,M1201-1,,$B$7-M1201+1),ROW(INDIRECT("a1:a"&amp;$B$7-M1201+1)))=OFFSET($B1201,,M1201-1))*(MATCH(OFFSET($B1201,,M1201-1),SMALL(OFFSET($B1200,,M1201-1,,$B$7-M1201+1),ROW(INDIRECT("a1:a"&amp;$B$7-M1201+1))),0)=ROW(INDIRECT("a1:a"&amp;$B$7-M1201+1))),"",SMALL(OFFSET($B1200,,M1201-1,,$B$7-M1201+1),ROW(INDIRECT("a1:a"&amp;$B$7-M1201+1)))),E$17-M1201)),
SMALL(IF((SMALL(OFFSET($B1200,,M1201-1,,$B$7-M1201+1),ROW(INDIRECT("a1:a"&amp;$B$7-M1201+1)))=OFFSET($B1201,,M1201-1))*(MATCH(OFFSET($B1201,,M1201-1),SMALL(OFFSET($B1200,,M1201-1,,$B$7-M1201+1),ROW(INDIRECT("a1:a"&amp;$B$7-M1201+1))),0)=ROW(INDIRECT("a1:a"&amp;$B$7-M1201+1))),"",SMALL(OFFSET($B1200,,M1201-1,,$B$7-M1201+1),ROW(INDIRECT("a1:a"&amp;$B$7-M1201+1)))),E$17-M1201)))</f>
        <v>2</v>
      </c>
      <c r="F1201" s="8">
        <f t="array" aca="1" ref="F1201" ca="1">IF(OR($A1201&gt;$B$9,F$17&gt;$B$7),"",CHOOSE(F$15,IF(N1201=99,
IF(SUM(--(TRANSPOSE(LARGE(OFFSET($B1200,,F$17,,$B$7-F$17),ROW(INDIRECT("a1:a"&amp;$B$7-F$17))))=OFFSET($B1200,,F$17,,$B$7-F$17)))=$B$7-F$17,MIN(IF(F1200&gt;=OFFSET($B1200,,E$17,,$B$7-E$17),"",OFFSET($B1200,,E$17,,$B$7-E$17))),F1200),
SMALL(IF((SMALL(OFFSET($B1200,,N1201-1,,$B$7-N1201+1),ROW(INDIRECT("a1:a"&amp;$B$7-N1201+1)))=OFFSET($B1201,,N1201-1))*(MATCH(OFFSET($B1201,,N1201-1),SMALL(OFFSET($B1200,,N1201-1,,$B$7-N1201+1),ROW(INDIRECT("a1:a"&amp;$B$7-N1201+1))),0)=ROW(INDIRECT("a1:a"&amp;$B$7-N1201+1))),"",SMALL(OFFSET($B1200,,N1201-1,,$B$7-N1201+1),ROW(INDIRECT("a1:a"&amp;$B$7-N1201+1)))),F$17-N1201)),
SMALL(IF((SMALL(OFFSET($B1200,,N1201-1,,$B$7-N1201+1),ROW(INDIRECT("a1:a"&amp;$B$7-N1201+1)))=OFFSET($B1201,,N1201-1))*(MATCH(OFFSET($B1201,,N1201-1),SMALL(OFFSET($B1200,,N1201-1,,$B$7-N1201+1),ROW(INDIRECT("a1:a"&amp;$B$7-N1201+1))),0)=ROW(INDIRECT("a1:a"&amp;$B$7-N1201+1))),"",SMALL(OFFSET($B1200,,N1201-1,,$B$7-N1201+1),ROW(INDIRECT("a1:a"&amp;$B$7-N1201+1)))),F$17-N1201)))</f>
        <v>1</v>
      </c>
      <c r="G1201" s="8">
        <f t="array" aca="1" ref="G1201" ca="1">IF(OR($A1201&gt;$B$9,G$17&gt;$B$7),"",CHOOSE(G$15,IF(O1201=99,
IF(SUM(--(TRANSPOSE(LARGE(OFFSET($B1200,,G$17,,$B$7-G$17),ROW(INDIRECT("a1:a"&amp;$B$7-G$17))))=OFFSET($B1200,,G$17,,$B$7-G$17)))=$B$7-G$17,MIN(IF(G1200&gt;=OFFSET($B1200,,F$17,,$B$7-F$17),"",OFFSET($B1200,,F$17,,$B$7-F$17))),G1200),
SMALL(IF((SMALL(OFFSET($B1200,,O1201-1,,$B$7-O1201+1),ROW(INDIRECT("a1:a"&amp;$B$7-O1201+1)))=OFFSET($B1201,,O1201-1))*(MATCH(OFFSET($B1201,,O1201-1),SMALL(OFFSET($B1200,,O1201-1,,$B$7-O1201+1),ROW(INDIRECT("a1:a"&amp;$B$7-O1201+1))),0)=ROW(INDIRECT("a1:a"&amp;$B$7-O1201+1))),"",SMALL(OFFSET($B1200,,O1201-1,,$B$7-O1201+1),ROW(INDIRECT("a1:a"&amp;$B$7-O1201+1)))),G$17-O1201)),
SMALL(IF((SMALL(OFFSET($B1200,,O1201-1,,$B$7-O1201+1),ROW(INDIRECT("a1:a"&amp;$B$7-O1201+1)))=OFFSET($B1201,,O1201-1))*(MATCH(OFFSET($B1201,,O1201-1),SMALL(OFFSET($B1200,,O1201-1,,$B$7-O1201+1),ROW(INDIRECT("a1:a"&amp;$B$7-O1201+1))),0)=ROW(INDIRECT("a1:a"&amp;$B$7-O1201+1))),"",SMALL(OFFSET($B1200,,O1201-1,,$B$7-O1201+1),ROW(INDIRECT("a1:a"&amp;$B$7-O1201+1)))),G$17-O1201)))</f>
        <v>1</v>
      </c>
      <c r="H1201" s="8">
        <f t="array" aca="1" ref="H1201" ca="1">IF(OR($A1201&gt;$B$9,H$17&gt;$B$7),"",CHOOSE(H$15,IF(P1201=99,
IF(SUM(--(TRANSPOSE(LARGE(OFFSET($B1200,,H$17,,$B$7-H$17),ROW(INDIRECT("a1:a"&amp;$B$7-H$17))))=OFFSET($B1200,,H$17,,$B$7-H$17)))=$B$7-H$17,MIN(IF(H1200&gt;=OFFSET($B1200,,G$17,,$B$7-G$17),"",OFFSET($B1200,,G$17,,$B$7-G$17))),H1200),
SMALL(IF((SMALL(OFFSET($B1200,,P1201-1,,$B$7-P1201+1),ROW(INDIRECT("a1:a"&amp;$B$7-P1201+1)))=OFFSET($B1201,,P1201-1))*(MATCH(OFFSET($B1201,,P1201-1),SMALL(OFFSET($B1200,,P1201-1,,$B$7-P1201+1),ROW(INDIRECT("a1:a"&amp;$B$7-P1201+1))),0)=ROW(INDIRECT("a1:a"&amp;$B$7-P1201+1))),"",SMALL(OFFSET($B1200,,P1201-1,,$B$7-P1201+1),ROW(INDIRECT("a1:a"&amp;$B$7-P1201+1)))),H$17-P1201)),
SMALL(IF((SMALL(OFFSET($B1200,,P1201-1,,$B$7-P1201+1),ROW(INDIRECT("a1:a"&amp;$B$7-P1201+1)))=OFFSET($B1201,,P1201-1))*(MATCH(OFFSET($B1201,,P1201-1),SMALL(OFFSET($B1200,,P1201-1,,$B$7-P1201+1),ROW(INDIRECT("a1:a"&amp;$B$7-P1201+1))),0)=ROW(INDIRECT("a1:a"&amp;$B$7-P1201+1))),"",SMALL(OFFSET($B1200,,P1201-1,,$B$7-P1201+1),ROW(INDIRECT("a1:a"&amp;$B$7-P1201+1)))),H$17-P1201)))</f>
        <v>4</v>
      </c>
      <c r="I1201" s="44">
        <f t="array" aca="1" ref="I1201" ca="1">IF(OR($A1201&gt;$B$9,I$17&gt;$B$7),"",CHOOSE(I$15,IF(Q1201=99,
IF(SUM(--(TRANSPOSE(LARGE(OFFSET($B1200,,I$17,,$B$7-I$17),ROW(INDIRECT("a1:a"&amp;$B$7-I$17))))=OFFSET($B1200,,I$17,,$B$7-I$17)))=$B$7-I$17,MIN(IF(I1200&gt;=OFFSET($B1200,,H$17,,$B$7-H$17),"",OFFSET($B1200,,H$17,,$B$7-H$17))),I1200),
SMALL(IF((SMALL(OFFSET($B1200,,Q1201-1,,$B$7-Q1201+1),ROW(INDIRECT("a1:a"&amp;$B$7-Q1201+1)))=OFFSET($B1201,,Q1201-1))*(MATCH(OFFSET($B1201,,Q1201-1),SMALL(OFFSET($B1200,,Q1201-1,,$B$7-Q1201+1),ROW(INDIRECT("a1:a"&amp;$B$7-Q1201+1))),0)=ROW(INDIRECT("a1:a"&amp;$B$7-Q1201+1))),"",SMALL(OFFSET($B1200,,Q1201-1,,$B$7-Q1201+1),ROW(INDIRECT("a1:a"&amp;$B$7-Q1201+1)))),I$17-Q1201)),
SMALL(IF((SMALL(OFFSET($B1200,,Q1201-1,,$B$7-Q1201+1),ROW(INDIRECT("a1:a"&amp;$B$7-Q1201+1)))=OFFSET($B1201,,Q1201-1))*(MATCH(OFFSET($B1201,,Q1201-1),SMALL(OFFSET($B1200,,Q1201-1,,$B$7-Q1201+1),ROW(INDIRECT("a1:a"&amp;$B$7-Q1201+1))),0)=ROW(INDIRECT("a1:a"&amp;$B$7-Q1201+1))),"",SMALL(OFFSET($B1200,,Q1201-1,,$B$7-Q1201+1),ROW(INDIRECT("a1:a"&amp;$B$7-Q1201+1)))),I$17-Q1201)))</f>
        <v>2</v>
      </c>
      <c r="J1201" s="13"/>
      <c r="K1201" s="26">
        <f t="array" aca="1" ref="K1201" ca="1">MIN(IF($B1201:B1201&gt;$B1200:B1200,COLUMN($B$18:B1200)-COLUMN($B$18)+1,99))</f>
        <v>99</v>
      </c>
      <c r="L1201" s="26">
        <f t="array" aca="1" ref="L1201" ca="1">MIN(IF($B1201:C1201&gt;$B1200:C1200,COLUMN($B$18:C1200)-COLUMN($B$18)+1,99))</f>
        <v>99</v>
      </c>
      <c r="M1201" s="26">
        <f t="array" aca="1" ref="M1201" ca="1">MIN(IF($B1201:D1201&gt;$B1200:D1200,COLUMN($B$18:D1200)-COLUMN($B$18)+1,99))</f>
        <v>99</v>
      </c>
      <c r="N1201" s="26">
        <f t="array" aca="1" ref="N1201" ca="1">MIN(IF($B1201:E1201&gt;$B1200:E1200,COLUMN($B$18:E1200)-COLUMN($B$18)+1,99))</f>
        <v>99</v>
      </c>
      <c r="O1201" s="26">
        <f t="array" aca="1" ref="O1201" ca="1">MIN(IF($B1201:F1201&gt;$B1200:F1200,COLUMN($B$18:F1200)-COLUMN($B$18)+1,99))</f>
        <v>99</v>
      </c>
      <c r="P1201" s="26">
        <f t="array" aca="1" ref="P1201" ca="1">MIN(IF($B1201:G1201&gt;$B1200:G1200,COLUMN($B$18:G1200)-COLUMN($B$18)+1,99))</f>
        <v>99</v>
      </c>
      <c r="Q1201" s="48">
        <f t="array" aca="1" ref="Q1201" ca="1">MIN(IF($B1201:H1201&gt;$B1200:H1200,COLUMN($B$18:H1200)-COLUMN($B$18)+1,99))</f>
        <v>7</v>
      </c>
    </row>
    <row r="1202" spans="1:17" x14ac:dyDescent="0.25">
      <c r="A1202" s="10">
        <v>1185</v>
      </c>
      <c r="B1202" s="8">
        <f t="array" aca="1" ref="B1202" ca="1">IF(A1202&gt;$B$9,"",IF(SUM(--(TRANSPOSE(LARGE(OFFSET($B1201,,B$17,,$B$7-B$17),ROW(INDIRECT("a1:a"&amp;$B$7-B$17))))=OFFSET($B1201,,B$17,,$B$7-B$17)))=$B$7-B$17,OFFSET($B$12,,MATCH(B1201,$B$12:$H$12,FALSE)),B1201))</f>
        <v>3</v>
      </c>
      <c r="C1202" s="8">
        <f t="array" aca="1" ref="C1202" ca="1">IF(OR($A1202&gt;$B$9,C$17&gt;$B$7),"",CHOOSE(C$15,IF(K1202=99,
IF(SUM(--(TRANSPOSE(LARGE(OFFSET($B1201,,C$17,,$B$7-C$17),ROW(INDIRECT("a1:a"&amp;$B$7-C$17))))=OFFSET($B1201,,C$17,,$B$7-C$17)))=$B$7-C$17,MIN(IF(C1201&gt;=OFFSET($B1201,,B$17,,$B$7-B$17),"",OFFSET($B1201,,B$17,,$B$7-B$17))),C1201),
SMALL(IF((SMALL(OFFSET($B1201,,K1202-1,,$B$7-K1202+1),ROW(INDIRECT("a1:a"&amp;$B$7-K1202+1)))=OFFSET($B1202,,K1202-1))*(MATCH(OFFSET($B1202,,K1202-1),SMALL(OFFSET($B1201,,K1202-1,,$B$7-K1202+1),ROW(INDIRECT("a1:a"&amp;$B$7-K1202+1))),0)=ROW(INDIRECT("a1:a"&amp;$B$7-K1202+1))),"",SMALL(OFFSET($B1201,,K1202-1,,$B$7-K1202+1),ROW(INDIRECT("a1:a"&amp;$B$7-K1202+1)))),C$17-K1202)),
SMALL(IF((SMALL(OFFSET($B1201,,K1202-1,,$B$7-K1202+1),ROW(INDIRECT("a1:a"&amp;$B$7-K1202+1)))=OFFSET($B1202,,K1202-1))*(MATCH(OFFSET($B1202,,K1202-1),SMALL(OFFSET($B1201,,K1202-1,,$B$7-K1202+1),ROW(INDIRECT("a1:a"&amp;$B$7-K1202+1))),0)=ROW(INDIRECT("a1:a"&amp;$B$7-K1202+1))),"",SMALL(OFFSET($B1201,,K1202-1,,$B$7-K1202+1),ROW(INDIRECT("a1:a"&amp;$B$7-K1202+1)))),C$17-K1202)))</f>
        <v>1</v>
      </c>
      <c r="D1202" s="8">
        <f t="array" aca="1" ref="D1202" ca="1">IF(OR($A1202&gt;$B$9,D$17&gt;$B$7),"",CHOOSE(D$15,IF(L1202=99,
IF(SUM(--(TRANSPOSE(LARGE(OFFSET($B1201,,D$17,,$B$7-D$17),ROW(INDIRECT("a1:a"&amp;$B$7-D$17))))=OFFSET($B1201,,D$17,,$B$7-D$17)))=$B$7-D$17,MIN(IF(D1201&gt;=OFFSET($B1201,,C$17,,$B$7-C$17),"",OFFSET($B1201,,C$17,,$B$7-C$17))),D1201),
SMALL(IF((SMALL(OFFSET($B1201,,L1202-1,,$B$7-L1202+1),ROW(INDIRECT("a1:a"&amp;$B$7-L1202+1)))=OFFSET($B1202,,L1202-1))*(MATCH(OFFSET($B1202,,L1202-1),SMALL(OFFSET($B1201,,L1202-1,,$B$7-L1202+1),ROW(INDIRECT("a1:a"&amp;$B$7-L1202+1))),0)=ROW(INDIRECT("a1:a"&amp;$B$7-L1202+1))),"",SMALL(OFFSET($B1201,,L1202-1,,$B$7-L1202+1),ROW(INDIRECT("a1:a"&amp;$B$7-L1202+1)))),D$17-L1202)),
SMALL(IF((SMALL(OFFSET($B1201,,L1202-1,,$B$7-L1202+1),ROW(INDIRECT("a1:a"&amp;$B$7-L1202+1)))=OFFSET($B1202,,L1202-1))*(MATCH(OFFSET($B1202,,L1202-1),SMALL(OFFSET($B1201,,L1202-1,,$B$7-L1202+1),ROW(INDIRECT("a1:a"&amp;$B$7-L1202+1))),0)=ROW(INDIRECT("a1:a"&amp;$B$7-L1202+1))),"",SMALL(OFFSET($B1201,,L1202-1,,$B$7-L1202+1),ROW(INDIRECT("a1:a"&amp;$B$7-L1202+1)))),D$17-L1202)))</f>
        <v>3</v>
      </c>
      <c r="E1202" s="8">
        <f t="array" aca="1" ref="E1202" ca="1">IF(OR($A1202&gt;$B$9,E$17&gt;$B$7),"",CHOOSE(E$15,IF(M1202=99,
IF(SUM(--(TRANSPOSE(LARGE(OFFSET($B1201,,E$17,,$B$7-E$17),ROW(INDIRECT("a1:a"&amp;$B$7-E$17))))=OFFSET($B1201,,E$17,,$B$7-E$17)))=$B$7-E$17,MIN(IF(E1201&gt;=OFFSET($B1201,,D$17,,$B$7-D$17),"",OFFSET($B1201,,D$17,,$B$7-D$17))),E1201),
SMALL(IF((SMALL(OFFSET($B1201,,M1202-1,,$B$7-M1202+1),ROW(INDIRECT("a1:a"&amp;$B$7-M1202+1)))=OFFSET($B1202,,M1202-1))*(MATCH(OFFSET($B1202,,M1202-1),SMALL(OFFSET($B1201,,M1202-1,,$B$7-M1202+1),ROW(INDIRECT("a1:a"&amp;$B$7-M1202+1))),0)=ROW(INDIRECT("a1:a"&amp;$B$7-M1202+1))),"",SMALL(OFFSET($B1201,,M1202-1,,$B$7-M1202+1),ROW(INDIRECT("a1:a"&amp;$B$7-M1202+1)))),E$17-M1202)),
SMALL(IF((SMALL(OFFSET($B1201,,M1202-1,,$B$7-M1202+1),ROW(INDIRECT("a1:a"&amp;$B$7-M1202+1)))=OFFSET($B1202,,M1202-1))*(MATCH(OFFSET($B1202,,M1202-1),SMALL(OFFSET($B1201,,M1202-1,,$B$7-M1202+1),ROW(INDIRECT("a1:a"&amp;$B$7-M1202+1))),0)=ROW(INDIRECT("a1:a"&amp;$B$7-M1202+1))),"",SMALL(OFFSET($B1201,,M1202-1,,$B$7-M1202+1),ROW(INDIRECT("a1:a"&amp;$B$7-M1202+1)))),E$17-M1202)))</f>
        <v>2</v>
      </c>
      <c r="F1202" s="8">
        <f t="array" aca="1" ref="F1202" ca="1">IF(OR($A1202&gt;$B$9,F$17&gt;$B$7),"",CHOOSE(F$15,IF(N1202=99,
IF(SUM(--(TRANSPOSE(LARGE(OFFSET($B1201,,F$17,,$B$7-F$17),ROW(INDIRECT("a1:a"&amp;$B$7-F$17))))=OFFSET($B1201,,F$17,,$B$7-F$17)))=$B$7-F$17,MIN(IF(F1201&gt;=OFFSET($B1201,,E$17,,$B$7-E$17),"",OFFSET($B1201,,E$17,,$B$7-E$17))),F1201),
SMALL(IF((SMALL(OFFSET($B1201,,N1202-1,,$B$7-N1202+1),ROW(INDIRECT("a1:a"&amp;$B$7-N1202+1)))=OFFSET($B1202,,N1202-1))*(MATCH(OFFSET($B1202,,N1202-1),SMALL(OFFSET($B1201,,N1202-1,,$B$7-N1202+1),ROW(INDIRECT("a1:a"&amp;$B$7-N1202+1))),0)=ROW(INDIRECT("a1:a"&amp;$B$7-N1202+1))),"",SMALL(OFFSET($B1201,,N1202-1,,$B$7-N1202+1),ROW(INDIRECT("a1:a"&amp;$B$7-N1202+1)))),F$17-N1202)),
SMALL(IF((SMALL(OFFSET($B1201,,N1202-1,,$B$7-N1202+1),ROW(INDIRECT("a1:a"&amp;$B$7-N1202+1)))=OFFSET($B1202,,N1202-1))*(MATCH(OFFSET($B1202,,N1202-1),SMALL(OFFSET($B1201,,N1202-1,,$B$7-N1202+1),ROW(INDIRECT("a1:a"&amp;$B$7-N1202+1))),0)=ROW(INDIRECT("a1:a"&amp;$B$7-N1202+1))),"",SMALL(OFFSET($B1201,,N1202-1,,$B$7-N1202+1),ROW(INDIRECT("a1:a"&amp;$B$7-N1202+1)))),F$17-N1202)))</f>
        <v>1</v>
      </c>
      <c r="G1202" s="8">
        <f t="array" aca="1" ref="G1202" ca="1">IF(OR($A1202&gt;$B$9,G$17&gt;$B$7),"",CHOOSE(G$15,IF(O1202=99,
IF(SUM(--(TRANSPOSE(LARGE(OFFSET($B1201,,G$17,,$B$7-G$17),ROW(INDIRECT("a1:a"&amp;$B$7-G$17))))=OFFSET($B1201,,G$17,,$B$7-G$17)))=$B$7-G$17,MIN(IF(G1201&gt;=OFFSET($B1201,,F$17,,$B$7-F$17),"",OFFSET($B1201,,F$17,,$B$7-F$17))),G1201),
SMALL(IF((SMALL(OFFSET($B1201,,O1202-1,,$B$7-O1202+1),ROW(INDIRECT("a1:a"&amp;$B$7-O1202+1)))=OFFSET($B1202,,O1202-1))*(MATCH(OFFSET($B1202,,O1202-1),SMALL(OFFSET($B1201,,O1202-1,,$B$7-O1202+1),ROW(INDIRECT("a1:a"&amp;$B$7-O1202+1))),0)=ROW(INDIRECT("a1:a"&amp;$B$7-O1202+1))),"",SMALL(OFFSET($B1201,,O1202-1,,$B$7-O1202+1),ROW(INDIRECT("a1:a"&amp;$B$7-O1202+1)))),G$17-O1202)),
SMALL(IF((SMALL(OFFSET($B1201,,O1202-1,,$B$7-O1202+1),ROW(INDIRECT("a1:a"&amp;$B$7-O1202+1)))=OFFSET($B1202,,O1202-1))*(MATCH(OFFSET($B1202,,O1202-1),SMALL(OFFSET($B1201,,O1202-1,,$B$7-O1202+1),ROW(INDIRECT("a1:a"&amp;$B$7-O1202+1))),0)=ROW(INDIRECT("a1:a"&amp;$B$7-O1202+1))),"",SMALL(OFFSET($B1201,,O1202-1,,$B$7-O1202+1),ROW(INDIRECT("a1:a"&amp;$B$7-O1202+1)))),G$17-O1202)))</f>
        <v>2</v>
      </c>
      <c r="H1202" s="8">
        <f t="array" aca="1" ref="H1202" ca="1">IF(OR($A1202&gt;$B$9,H$17&gt;$B$7),"",CHOOSE(H$15,IF(P1202=99,
IF(SUM(--(TRANSPOSE(LARGE(OFFSET($B1201,,H$17,,$B$7-H$17),ROW(INDIRECT("a1:a"&amp;$B$7-H$17))))=OFFSET($B1201,,H$17,,$B$7-H$17)))=$B$7-H$17,MIN(IF(H1201&gt;=OFFSET($B1201,,G$17,,$B$7-G$17),"",OFFSET($B1201,,G$17,,$B$7-G$17))),H1201),
SMALL(IF((SMALL(OFFSET($B1201,,P1202-1,,$B$7-P1202+1),ROW(INDIRECT("a1:a"&amp;$B$7-P1202+1)))=OFFSET($B1202,,P1202-1))*(MATCH(OFFSET($B1202,,P1202-1),SMALL(OFFSET($B1201,,P1202-1,,$B$7-P1202+1),ROW(INDIRECT("a1:a"&amp;$B$7-P1202+1))),0)=ROW(INDIRECT("a1:a"&amp;$B$7-P1202+1))),"",SMALL(OFFSET($B1201,,P1202-1,,$B$7-P1202+1),ROW(INDIRECT("a1:a"&amp;$B$7-P1202+1)))),H$17-P1202)),
SMALL(IF((SMALL(OFFSET($B1201,,P1202-1,,$B$7-P1202+1),ROW(INDIRECT("a1:a"&amp;$B$7-P1202+1)))=OFFSET($B1202,,P1202-1))*(MATCH(OFFSET($B1202,,P1202-1),SMALL(OFFSET($B1201,,P1202-1,,$B$7-P1202+1),ROW(INDIRECT("a1:a"&amp;$B$7-P1202+1))),0)=ROW(INDIRECT("a1:a"&amp;$B$7-P1202+1))),"",SMALL(OFFSET($B1201,,P1202-1,,$B$7-P1202+1),ROW(INDIRECT("a1:a"&amp;$B$7-P1202+1)))),H$17-P1202)))</f>
        <v>1</v>
      </c>
      <c r="I1202" s="44">
        <f t="array" aca="1" ref="I1202" ca="1">IF(OR($A1202&gt;$B$9,I$17&gt;$B$7),"",CHOOSE(I$15,IF(Q1202=99,
IF(SUM(--(TRANSPOSE(LARGE(OFFSET($B1201,,I$17,,$B$7-I$17),ROW(INDIRECT("a1:a"&amp;$B$7-I$17))))=OFFSET($B1201,,I$17,,$B$7-I$17)))=$B$7-I$17,MIN(IF(I1201&gt;=OFFSET($B1201,,H$17,,$B$7-H$17),"",OFFSET($B1201,,H$17,,$B$7-H$17))),I1201),
SMALL(IF((SMALL(OFFSET($B1201,,Q1202-1,,$B$7-Q1202+1),ROW(INDIRECT("a1:a"&amp;$B$7-Q1202+1)))=OFFSET($B1202,,Q1202-1))*(MATCH(OFFSET($B1202,,Q1202-1),SMALL(OFFSET($B1201,,Q1202-1,,$B$7-Q1202+1),ROW(INDIRECT("a1:a"&amp;$B$7-Q1202+1))),0)=ROW(INDIRECT("a1:a"&amp;$B$7-Q1202+1))),"",SMALL(OFFSET($B1201,,Q1202-1,,$B$7-Q1202+1),ROW(INDIRECT("a1:a"&amp;$B$7-Q1202+1)))),I$17-Q1202)),
SMALL(IF((SMALL(OFFSET($B1201,,Q1202-1,,$B$7-Q1202+1),ROW(INDIRECT("a1:a"&amp;$B$7-Q1202+1)))=OFFSET($B1202,,Q1202-1))*(MATCH(OFFSET($B1202,,Q1202-1),SMALL(OFFSET($B1201,,Q1202-1,,$B$7-Q1202+1),ROW(INDIRECT("a1:a"&amp;$B$7-Q1202+1))),0)=ROW(INDIRECT("a1:a"&amp;$B$7-Q1202+1))),"",SMALL(OFFSET($B1201,,Q1202-1,,$B$7-Q1202+1),ROW(INDIRECT("a1:a"&amp;$B$7-Q1202+1)))),I$17-Q1202)))</f>
        <v>4</v>
      </c>
      <c r="J1202" s="13"/>
      <c r="K1202" s="26">
        <f t="array" aca="1" ref="K1202" ca="1">MIN(IF($B1202:B1202&gt;$B1201:B1201,COLUMN($B$18:B1201)-COLUMN($B$18)+1,99))</f>
        <v>99</v>
      </c>
      <c r="L1202" s="26">
        <f t="array" aca="1" ref="L1202" ca="1">MIN(IF($B1202:C1202&gt;$B1201:C1201,COLUMN($B$18:C1201)-COLUMN($B$18)+1,99))</f>
        <v>99</v>
      </c>
      <c r="M1202" s="26">
        <f t="array" aca="1" ref="M1202" ca="1">MIN(IF($B1202:D1202&gt;$B1201:D1201,COLUMN($B$18:D1201)-COLUMN($B$18)+1,99))</f>
        <v>99</v>
      </c>
      <c r="N1202" s="26">
        <f t="array" aca="1" ref="N1202" ca="1">MIN(IF($B1202:E1202&gt;$B1201:E1201,COLUMN($B$18:E1201)-COLUMN($B$18)+1,99))</f>
        <v>99</v>
      </c>
      <c r="O1202" s="26">
        <f t="array" aca="1" ref="O1202" ca="1">MIN(IF($B1202:F1202&gt;$B1201:F1201,COLUMN($B$18:F1201)-COLUMN($B$18)+1,99))</f>
        <v>99</v>
      </c>
      <c r="P1202" s="26">
        <f t="array" aca="1" ref="P1202" ca="1">MIN(IF($B1202:G1202&gt;$B1201:G1201,COLUMN($B$18:G1201)-COLUMN($B$18)+1,99))</f>
        <v>6</v>
      </c>
      <c r="Q1202" s="48">
        <f t="array" aca="1" ref="Q1202" ca="1">MIN(IF($B1202:H1202&gt;$B1201:H1201,COLUMN($B$18:H1201)-COLUMN($B$18)+1,99))</f>
        <v>6</v>
      </c>
    </row>
    <row r="1203" spans="1:17" x14ac:dyDescent="0.25">
      <c r="A1203" s="10">
        <v>1186</v>
      </c>
      <c r="B1203" s="8">
        <f t="array" aca="1" ref="B1203" ca="1">IF(A1203&gt;$B$9,"",IF(SUM(--(TRANSPOSE(LARGE(OFFSET($B1202,,B$17,,$B$7-B$17),ROW(INDIRECT("a1:a"&amp;$B$7-B$17))))=OFFSET($B1202,,B$17,,$B$7-B$17)))=$B$7-B$17,OFFSET($B$12,,MATCH(B1202,$B$12:$H$12,FALSE)),B1202))</f>
        <v>3</v>
      </c>
      <c r="C1203" s="8">
        <f t="array" aca="1" ref="C1203" ca="1">IF(OR($A1203&gt;$B$9,C$17&gt;$B$7),"",CHOOSE(C$15,IF(K1203=99,
IF(SUM(--(TRANSPOSE(LARGE(OFFSET($B1202,,C$17,,$B$7-C$17),ROW(INDIRECT("a1:a"&amp;$B$7-C$17))))=OFFSET($B1202,,C$17,,$B$7-C$17)))=$B$7-C$17,MIN(IF(C1202&gt;=OFFSET($B1202,,B$17,,$B$7-B$17),"",OFFSET($B1202,,B$17,,$B$7-B$17))),C1202),
SMALL(IF((SMALL(OFFSET($B1202,,K1203-1,,$B$7-K1203+1),ROW(INDIRECT("a1:a"&amp;$B$7-K1203+1)))=OFFSET($B1203,,K1203-1))*(MATCH(OFFSET($B1203,,K1203-1),SMALL(OFFSET($B1202,,K1203-1,,$B$7-K1203+1),ROW(INDIRECT("a1:a"&amp;$B$7-K1203+1))),0)=ROW(INDIRECT("a1:a"&amp;$B$7-K1203+1))),"",SMALL(OFFSET($B1202,,K1203-1,,$B$7-K1203+1),ROW(INDIRECT("a1:a"&amp;$B$7-K1203+1)))),C$17-K1203)),
SMALL(IF((SMALL(OFFSET($B1202,,K1203-1,,$B$7-K1203+1),ROW(INDIRECT("a1:a"&amp;$B$7-K1203+1)))=OFFSET($B1203,,K1203-1))*(MATCH(OFFSET($B1203,,K1203-1),SMALL(OFFSET($B1202,,K1203-1,,$B$7-K1203+1),ROW(INDIRECT("a1:a"&amp;$B$7-K1203+1))),0)=ROW(INDIRECT("a1:a"&amp;$B$7-K1203+1))),"",SMALL(OFFSET($B1202,,K1203-1,,$B$7-K1203+1),ROW(INDIRECT("a1:a"&amp;$B$7-K1203+1)))),C$17-K1203)))</f>
        <v>1</v>
      </c>
      <c r="D1203" s="8">
        <f t="array" aca="1" ref="D1203" ca="1">IF(OR($A1203&gt;$B$9,D$17&gt;$B$7),"",CHOOSE(D$15,IF(L1203=99,
IF(SUM(--(TRANSPOSE(LARGE(OFFSET($B1202,,D$17,,$B$7-D$17),ROW(INDIRECT("a1:a"&amp;$B$7-D$17))))=OFFSET($B1202,,D$17,,$B$7-D$17)))=$B$7-D$17,MIN(IF(D1202&gt;=OFFSET($B1202,,C$17,,$B$7-C$17),"",OFFSET($B1202,,C$17,,$B$7-C$17))),D1202),
SMALL(IF((SMALL(OFFSET($B1202,,L1203-1,,$B$7-L1203+1),ROW(INDIRECT("a1:a"&amp;$B$7-L1203+1)))=OFFSET($B1203,,L1203-1))*(MATCH(OFFSET($B1203,,L1203-1),SMALL(OFFSET($B1202,,L1203-1,,$B$7-L1203+1),ROW(INDIRECT("a1:a"&amp;$B$7-L1203+1))),0)=ROW(INDIRECT("a1:a"&amp;$B$7-L1203+1))),"",SMALL(OFFSET($B1202,,L1203-1,,$B$7-L1203+1),ROW(INDIRECT("a1:a"&amp;$B$7-L1203+1)))),D$17-L1203)),
SMALL(IF((SMALL(OFFSET($B1202,,L1203-1,,$B$7-L1203+1),ROW(INDIRECT("a1:a"&amp;$B$7-L1203+1)))=OFFSET($B1203,,L1203-1))*(MATCH(OFFSET($B1203,,L1203-1),SMALL(OFFSET($B1202,,L1203-1,,$B$7-L1203+1),ROW(INDIRECT("a1:a"&amp;$B$7-L1203+1))),0)=ROW(INDIRECT("a1:a"&amp;$B$7-L1203+1))),"",SMALL(OFFSET($B1202,,L1203-1,,$B$7-L1203+1),ROW(INDIRECT("a1:a"&amp;$B$7-L1203+1)))),D$17-L1203)))</f>
        <v>3</v>
      </c>
      <c r="E1203" s="8">
        <f t="array" aca="1" ref="E1203" ca="1">IF(OR($A1203&gt;$B$9,E$17&gt;$B$7),"",CHOOSE(E$15,IF(M1203=99,
IF(SUM(--(TRANSPOSE(LARGE(OFFSET($B1202,,E$17,,$B$7-E$17),ROW(INDIRECT("a1:a"&amp;$B$7-E$17))))=OFFSET($B1202,,E$17,,$B$7-E$17)))=$B$7-E$17,MIN(IF(E1202&gt;=OFFSET($B1202,,D$17,,$B$7-D$17),"",OFFSET($B1202,,D$17,,$B$7-D$17))),E1202),
SMALL(IF((SMALL(OFFSET($B1202,,M1203-1,,$B$7-M1203+1),ROW(INDIRECT("a1:a"&amp;$B$7-M1203+1)))=OFFSET($B1203,,M1203-1))*(MATCH(OFFSET($B1203,,M1203-1),SMALL(OFFSET($B1202,,M1203-1,,$B$7-M1203+1),ROW(INDIRECT("a1:a"&amp;$B$7-M1203+1))),0)=ROW(INDIRECT("a1:a"&amp;$B$7-M1203+1))),"",SMALL(OFFSET($B1202,,M1203-1,,$B$7-M1203+1),ROW(INDIRECT("a1:a"&amp;$B$7-M1203+1)))),E$17-M1203)),
SMALL(IF((SMALL(OFFSET($B1202,,M1203-1,,$B$7-M1203+1),ROW(INDIRECT("a1:a"&amp;$B$7-M1203+1)))=OFFSET($B1203,,M1203-1))*(MATCH(OFFSET($B1203,,M1203-1),SMALL(OFFSET($B1202,,M1203-1,,$B$7-M1203+1),ROW(INDIRECT("a1:a"&amp;$B$7-M1203+1))),0)=ROW(INDIRECT("a1:a"&amp;$B$7-M1203+1))),"",SMALL(OFFSET($B1202,,M1203-1,,$B$7-M1203+1),ROW(INDIRECT("a1:a"&amp;$B$7-M1203+1)))),E$17-M1203)))</f>
        <v>2</v>
      </c>
      <c r="F1203" s="8">
        <f t="array" aca="1" ref="F1203" ca="1">IF(OR($A1203&gt;$B$9,F$17&gt;$B$7),"",CHOOSE(F$15,IF(N1203=99,
IF(SUM(--(TRANSPOSE(LARGE(OFFSET($B1202,,F$17,,$B$7-F$17),ROW(INDIRECT("a1:a"&amp;$B$7-F$17))))=OFFSET($B1202,,F$17,,$B$7-F$17)))=$B$7-F$17,MIN(IF(F1202&gt;=OFFSET($B1202,,E$17,,$B$7-E$17),"",OFFSET($B1202,,E$17,,$B$7-E$17))),F1202),
SMALL(IF((SMALL(OFFSET($B1202,,N1203-1,,$B$7-N1203+1),ROW(INDIRECT("a1:a"&amp;$B$7-N1203+1)))=OFFSET($B1203,,N1203-1))*(MATCH(OFFSET($B1203,,N1203-1),SMALL(OFFSET($B1202,,N1203-1,,$B$7-N1203+1),ROW(INDIRECT("a1:a"&amp;$B$7-N1203+1))),0)=ROW(INDIRECT("a1:a"&amp;$B$7-N1203+1))),"",SMALL(OFFSET($B1202,,N1203-1,,$B$7-N1203+1),ROW(INDIRECT("a1:a"&amp;$B$7-N1203+1)))),F$17-N1203)),
SMALL(IF((SMALL(OFFSET($B1202,,N1203-1,,$B$7-N1203+1),ROW(INDIRECT("a1:a"&amp;$B$7-N1203+1)))=OFFSET($B1203,,N1203-1))*(MATCH(OFFSET($B1203,,N1203-1),SMALL(OFFSET($B1202,,N1203-1,,$B$7-N1203+1),ROW(INDIRECT("a1:a"&amp;$B$7-N1203+1))),0)=ROW(INDIRECT("a1:a"&amp;$B$7-N1203+1))),"",SMALL(OFFSET($B1202,,N1203-1,,$B$7-N1203+1),ROW(INDIRECT("a1:a"&amp;$B$7-N1203+1)))),F$17-N1203)))</f>
        <v>1</v>
      </c>
      <c r="G1203" s="8">
        <f t="array" aca="1" ref="G1203" ca="1">IF(OR($A1203&gt;$B$9,G$17&gt;$B$7),"",CHOOSE(G$15,IF(O1203=99,
IF(SUM(--(TRANSPOSE(LARGE(OFFSET($B1202,,G$17,,$B$7-G$17),ROW(INDIRECT("a1:a"&amp;$B$7-G$17))))=OFFSET($B1202,,G$17,,$B$7-G$17)))=$B$7-G$17,MIN(IF(G1202&gt;=OFFSET($B1202,,F$17,,$B$7-F$17),"",OFFSET($B1202,,F$17,,$B$7-F$17))),G1202),
SMALL(IF((SMALL(OFFSET($B1202,,O1203-1,,$B$7-O1203+1),ROW(INDIRECT("a1:a"&amp;$B$7-O1203+1)))=OFFSET($B1203,,O1203-1))*(MATCH(OFFSET($B1203,,O1203-1),SMALL(OFFSET($B1202,,O1203-1,,$B$7-O1203+1),ROW(INDIRECT("a1:a"&amp;$B$7-O1203+1))),0)=ROW(INDIRECT("a1:a"&amp;$B$7-O1203+1))),"",SMALL(OFFSET($B1202,,O1203-1,,$B$7-O1203+1),ROW(INDIRECT("a1:a"&amp;$B$7-O1203+1)))),G$17-O1203)),
SMALL(IF((SMALL(OFFSET($B1202,,O1203-1,,$B$7-O1203+1),ROW(INDIRECT("a1:a"&amp;$B$7-O1203+1)))=OFFSET($B1203,,O1203-1))*(MATCH(OFFSET($B1203,,O1203-1),SMALL(OFFSET($B1202,,O1203-1,,$B$7-O1203+1),ROW(INDIRECT("a1:a"&amp;$B$7-O1203+1))),0)=ROW(INDIRECT("a1:a"&amp;$B$7-O1203+1))),"",SMALL(OFFSET($B1202,,O1203-1,,$B$7-O1203+1),ROW(INDIRECT("a1:a"&amp;$B$7-O1203+1)))),G$17-O1203)))</f>
        <v>2</v>
      </c>
      <c r="H1203" s="8">
        <f t="array" aca="1" ref="H1203" ca="1">IF(OR($A1203&gt;$B$9,H$17&gt;$B$7),"",CHOOSE(H$15,IF(P1203=99,
IF(SUM(--(TRANSPOSE(LARGE(OFFSET($B1202,,H$17,,$B$7-H$17),ROW(INDIRECT("a1:a"&amp;$B$7-H$17))))=OFFSET($B1202,,H$17,,$B$7-H$17)))=$B$7-H$17,MIN(IF(H1202&gt;=OFFSET($B1202,,G$17,,$B$7-G$17),"",OFFSET($B1202,,G$17,,$B$7-G$17))),H1202),
SMALL(IF((SMALL(OFFSET($B1202,,P1203-1,,$B$7-P1203+1),ROW(INDIRECT("a1:a"&amp;$B$7-P1203+1)))=OFFSET($B1203,,P1203-1))*(MATCH(OFFSET($B1203,,P1203-1),SMALL(OFFSET($B1202,,P1203-1,,$B$7-P1203+1),ROW(INDIRECT("a1:a"&amp;$B$7-P1203+1))),0)=ROW(INDIRECT("a1:a"&amp;$B$7-P1203+1))),"",SMALL(OFFSET($B1202,,P1203-1,,$B$7-P1203+1),ROW(INDIRECT("a1:a"&amp;$B$7-P1203+1)))),H$17-P1203)),
SMALL(IF((SMALL(OFFSET($B1202,,P1203-1,,$B$7-P1203+1),ROW(INDIRECT("a1:a"&amp;$B$7-P1203+1)))=OFFSET($B1203,,P1203-1))*(MATCH(OFFSET($B1203,,P1203-1),SMALL(OFFSET($B1202,,P1203-1,,$B$7-P1203+1),ROW(INDIRECT("a1:a"&amp;$B$7-P1203+1))),0)=ROW(INDIRECT("a1:a"&amp;$B$7-P1203+1))),"",SMALL(OFFSET($B1202,,P1203-1,,$B$7-P1203+1),ROW(INDIRECT("a1:a"&amp;$B$7-P1203+1)))),H$17-P1203)))</f>
        <v>4</v>
      </c>
      <c r="I1203" s="44">
        <f t="array" aca="1" ref="I1203" ca="1">IF(OR($A1203&gt;$B$9,I$17&gt;$B$7),"",CHOOSE(I$15,IF(Q1203=99,
IF(SUM(--(TRANSPOSE(LARGE(OFFSET($B1202,,I$17,,$B$7-I$17),ROW(INDIRECT("a1:a"&amp;$B$7-I$17))))=OFFSET($B1202,,I$17,,$B$7-I$17)))=$B$7-I$17,MIN(IF(I1202&gt;=OFFSET($B1202,,H$17,,$B$7-H$17),"",OFFSET($B1202,,H$17,,$B$7-H$17))),I1202),
SMALL(IF((SMALL(OFFSET($B1202,,Q1203-1,,$B$7-Q1203+1),ROW(INDIRECT("a1:a"&amp;$B$7-Q1203+1)))=OFFSET($B1203,,Q1203-1))*(MATCH(OFFSET($B1203,,Q1203-1),SMALL(OFFSET($B1202,,Q1203-1,,$B$7-Q1203+1),ROW(INDIRECT("a1:a"&amp;$B$7-Q1203+1))),0)=ROW(INDIRECT("a1:a"&amp;$B$7-Q1203+1))),"",SMALL(OFFSET($B1202,,Q1203-1,,$B$7-Q1203+1),ROW(INDIRECT("a1:a"&amp;$B$7-Q1203+1)))),I$17-Q1203)),
SMALL(IF((SMALL(OFFSET($B1202,,Q1203-1,,$B$7-Q1203+1),ROW(INDIRECT("a1:a"&amp;$B$7-Q1203+1)))=OFFSET($B1203,,Q1203-1))*(MATCH(OFFSET($B1203,,Q1203-1),SMALL(OFFSET($B1202,,Q1203-1,,$B$7-Q1203+1),ROW(INDIRECT("a1:a"&amp;$B$7-Q1203+1))),0)=ROW(INDIRECT("a1:a"&amp;$B$7-Q1203+1))),"",SMALL(OFFSET($B1202,,Q1203-1,,$B$7-Q1203+1),ROW(INDIRECT("a1:a"&amp;$B$7-Q1203+1)))),I$17-Q1203)))</f>
        <v>1</v>
      </c>
      <c r="J1203" s="13"/>
      <c r="K1203" s="26">
        <f t="array" aca="1" ref="K1203" ca="1">MIN(IF($B1203:B1203&gt;$B1202:B1202,COLUMN($B$18:B1202)-COLUMN($B$18)+1,99))</f>
        <v>99</v>
      </c>
      <c r="L1203" s="26">
        <f t="array" aca="1" ref="L1203" ca="1">MIN(IF($B1203:C1203&gt;$B1202:C1202,COLUMN($B$18:C1202)-COLUMN($B$18)+1,99))</f>
        <v>99</v>
      </c>
      <c r="M1203" s="26">
        <f t="array" aca="1" ref="M1203" ca="1">MIN(IF($B1203:D1203&gt;$B1202:D1202,COLUMN($B$18:D1202)-COLUMN($B$18)+1,99))</f>
        <v>99</v>
      </c>
      <c r="N1203" s="26">
        <f t="array" aca="1" ref="N1203" ca="1">MIN(IF($B1203:E1203&gt;$B1202:E1202,COLUMN($B$18:E1202)-COLUMN($B$18)+1,99))</f>
        <v>99</v>
      </c>
      <c r="O1203" s="26">
        <f t="array" aca="1" ref="O1203" ca="1">MIN(IF($B1203:F1203&gt;$B1202:F1202,COLUMN($B$18:F1202)-COLUMN($B$18)+1,99))</f>
        <v>99</v>
      </c>
      <c r="P1203" s="26">
        <f t="array" aca="1" ref="P1203" ca="1">MIN(IF($B1203:G1203&gt;$B1202:G1202,COLUMN($B$18:G1202)-COLUMN($B$18)+1,99))</f>
        <v>99</v>
      </c>
      <c r="Q1203" s="48">
        <f t="array" aca="1" ref="Q1203" ca="1">MIN(IF($B1203:H1203&gt;$B1202:H1202,COLUMN($B$18:H1202)-COLUMN($B$18)+1,99))</f>
        <v>7</v>
      </c>
    </row>
    <row r="1204" spans="1:17" x14ac:dyDescent="0.25">
      <c r="A1204" s="10">
        <v>1187</v>
      </c>
      <c r="B1204" s="8">
        <f t="array" aca="1" ref="B1204" ca="1">IF(A1204&gt;$B$9,"",IF(SUM(--(TRANSPOSE(LARGE(OFFSET($B1203,,B$17,,$B$7-B$17),ROW(INDIRECT("a1:a"&amp;$B$7-B$17))))=OFFSET($B1203,,B$17,,$B$7-B$17)))=$B$7-B$17,OFFSET($B$12,,MATCH(B1203,$B$12:$H$12,FALSE)),B1203))</f>
        <v>3</v>
      </c>
      <c r="C1204" s="8">
        <f t="array" aca="1" ref="C1204" ca="1">IF(OR($A1204&gt;$B$9,C$17&gt;$B$7),"",CHOOSE(C$15,IF(K1204=99,
IF(SUM(--(TRANSPOSE(LARGE(OFFSET($B1203,,C$17,,$B$7-C$17),ROW(INDIRECT("a1:a"&amp;$B$7-C$17))))=OFFSET($B1203,,C$17,,$B$7-C$17)))=$B$7-C$17,MIN(IF(C1203&gt;=OFFSET($B1203,,B$17,,$B$7-B$17),"",OFFSET($B1203,,B$17,,$B$7-B$17))),C1203),
SMALL(IF((SMALL(OFFSET($B1203,,K1204-1,,$B$7-K1204+1),ROW(INDIRECT("a1:a"&amp;$B$7-K1204+1)))=OFFSET($B1204,,K1204-1))*(MATCH(OFFSET($B1204,,K1204-1),SMALL(OFFSET($B1203,,K1204-1,,$B$7-K1204+1),ROW(INDIRECT("a1:a"&amp;$B$7-K1204+1))),0)=ROW(INDIRECT("a1:a"&amp;$B$7-K1204+1))),"",SMALL(OFFSET($B1203,,K1204-1,,$B$7-K1204+1),ROW(INDIRECT("a1:a"&amp;$B$7-K1204+1)))),C$17-K1204)),
SMALL(IF((SMALL(OFFSET($B1203,,K1204-1,,$B$7-K1204+1),ROW(INDIRECT("a1:a"&amp;$B$7-K1204+1)))=OFFSET($B1204,,K1204-1))*(MATCH(OFFSET($B1204,,K1204-1),SMALL(OFFSET($B1203,,K1204-1,,$B$7-K1204+1),ROW(INDIRECT("a1:a"&amp;$B$7-K1204+1))),0)=ROW(INDIRECT("a1:a"&amp;$B$7-K1204+1))),"",SMALL(OFFSET($B1203,,K1204-1,,$B$7-K1204+1),ROW(INDIRECT("a1:a"&amp;$B$7-K1204+1)))),C$17-K1204)))</f>
        <v>1</v>
      </c>
      <c r="D1204" s="8">
        <f t="array" aca="1" ref="D1204" ca="1">IF(OR($A1204&gt;$B$9,D$17&gt;$B$7),"",CHOOSE(D$15,IF(L1204=99,
IF(SUM(--(TRANSPOSE(LARGE(OFFSET($B1203,,D$17,,$B$7-D$17),ROW(INDIRECT("a1:a"&amp;$B$7-D$17))))=OFFSET($B1203,,D$17,,$B$7-D$17)))=$B$7-D$17,MIN(IF(D1203&gt;=OFFSET($B1203,,C$17,,$B$7-C$17),"",OFFSET($B1203,,C$17,,$B$7-C$17))),D1203),
SMALL(IF((SMALL(OFFSET($B1203,,L1204-1,,$B$7-L1204+1),ROW(INDIRECT("a1:a"&amp;$B$7-L1204+1)))=OFFSET($B1204,,L1204-1))*(MATCH(OFFSET($B1204,,L1204-1),SMALL(OFFSET($B1203,,L1204-1,,$B$7-L1204+1),ROW(INDIRECT("a1:a"&amp;$B$7-L1204+1))),0)=ROW(INDIRECT("a1:a"&amp;$B$7-L1204+1))),"",SMALL(OFFSET($B1203,,L1204-1,,$B$7-L1204+1),ROW(INDIRECT("a1:a"&amp;$B$7-L1204+1)))),D$17-L1204)),
SMALL(IF((SMALL(OFFSET($B1203,,L1204-1,,$B$7-L1204+1),ROW(INDIRECT("a1:a"&amp;$B$7-L1204+1)))=OFFSET($B1204,,L1204-1))*(MATCH(OFFSET($B1204,,L1204-1),SMALL(OFFSET($B1203,,L1204-1,,$B$7-L1204+1),ROW(INDIRECT("a1:a"&amp;$B$7-L1204+1))),0)=ROW(INDIRECT("a1:a"&amp;$B$7-L1204+1))),"",SMALL(OFFSET($B1203,,L1204-1,,$B$7-L1204+1),ROW(INDIRECT("a1:a"&amp;$B$7-L1204+1)))),D$17-L1204)))</f>
        <v>3</v>
      </c>
      <c r="E1204" s="8">
        <f t="array" aca="1" ref="E1204" ca="1">IF(OR($A1204&gt;$B$9,E$17&gt;$B$7),"",CHOOSE(E$15,IF(M1204=99,
IF(SUM(--(TRANSPOSE(LARGE(OFFSET($B1203,,E$17,,$B$7-E$17),ROW(INDIRECT("a1:a"&amp;$B$7-E$17))))=OFFSET($B1203,,E$17,,$B$7-E$17)))=$B$7-E$17,MIN(IF(E1203&gt;=OFFSET($B1203,,D$17,,$B$7-D$17),"",OFFSET($B1203,,D$17,,$B$7-D$17))),E1203),
SMALL(IF((SMALL(OFFSET($B1203,,M1204-1,,$B$7-M1204+1),ROW(INDIRECT("a1:a"&amp;$B$7-M1204+1)))=OFFSET($B1204,,M1204-1))*(MATCH(OFFSET($B1204,,M1204-1),SMALL(OFFSET($B1203,,M1204-1,,$B$7-M1204+1),ROW(INDIRECT("a1:a"&amp;$B$7-M1204+1))),0)=ROW(INDIRECT("a1:a"&amp;$B$7-M1204+1))),"",SMALL(OFFSET($B1203,,M1204-1,,$B$7-M1204+1),ROW(INDIRECT("a1:a"&amp;$B$7-M1204+1)))),E$17-M1204)),
SMALL(IF((SMALL(OFFSET($B1203,,M1204-1,,$B$7-M1204+1),ROW(INDIRECT("a1:a"&amp;$B$7-M1204+1)))=OFFSET($B1204,,M1204-1))*(MATCH(OFFSET($B1204,,M1204-1),SMALL(OFFSET($B1203,,M1204-1,,$B$7-M1204+1),ROW(INDIRECT("a1:a"&amp;$B$7-M1204+1))),0)=ROW(INDIRECT("a1:a"&amp;$B$7-M1204+1))),"",SMALL(OFFSET($B1203,,M1204-1,,$B$7-M1204+1),ROW(INDIRECT("a1:a"&amp;$B$7-M1204+1)))),E$17-M1204)))</f>
        <v>2</v>
      </c>
      <c r="F1204" s="8">
        <f t="array" aca="1" ref="F1204" ca="1">IF(OR($A1204&gt;$B$9,F$17&gt;$B$7),"",CHOOSE(F$15,IF(N1204=99,
IF(SUM(--(TRANSPOSE(LARGE(OFFSET($B1203,,F$17,,$B$7-F$17),ROW(INDIRECT("a1:a"&amp;$B$7-F$17))))=OFFSET($B1203,,F$17,,$B$7-F$17)))=$B$7-F$17,MIN(IF(F1203&gt;=OFFSET($B1203,,E$17,,$B$7-E$17),"",OFFSET($B1203,,E$17,,$B$7-E$17))),F1203),
SMALL(IF((SMALL(OFFSET($B1203,,N1204-1,,$B$7-N1204+1),ROW(INDIRECT("a1:a"&amp;$B$7-N1204+1)))=OFFSET($B1204,,N1204-1))*(MATCH(OFFSET($B1204,,N1204-1),SMALL(OFFSET($B1203,,N1204-1,,$B$7-N1204+1),ROW(INDIRECT("a1:a"&amp;$B$7-N1204+1))),0)=ROW(INDIRECT("a1:a"&amp;$B$7-N1204+1))),"",SMALL(OFFSET($B1203,,N1204-1,,$B$7-N1204+1),ROW(INDIRECT("a1:a"&amp;$B$7-N1204+1)))),F$17-N1204)),
SMALL(IF((SMALL(OFFSET($B1203,,N1204-1,,$B$7-N1204+1),ROW(INDIRECT("a1:a"&amp;$B$7-N1204+1)))=OFFSET($B1204,,N1204-1))*(MATCH(OFFSET($B1204,,N1204-1),SMALL(OFFSET($B1203,,N1204-1,,$B$7-N1204+1),ROW(INDIRECT("a1:a"&amp;$B$7-N1204+1))),0)=ROW(INDIRECT("a1:a"&amp;$B$7-N1204+1))),"",SMALL(OFFSET($B1203,,N1204-1,,$B$7-N1204+1),ROW(INDIRECT("a1:a"&amp;$B$7-N1204+1)))),F$17-N1204)))</f>
        <v>1</v>
      </c>
      <c r="G1204" s="8">
        <f t="array" aca="1" ref="G1204" ca="1">IF(OR($A1204&gt;$B$9,G$17&gt;$B$7),"",CHOOSE(G$15,IF(O1204=99,
IF(SUM(--(TRANSPOSE(LARGE(OFFSET($B1203,,G$17,,$B$7-G$17),ROW(INDIRECT("a1:a"&amp;$B$7-G$17))))=OFFSET($B1203,,G$17,,$B$7-G$17)))=$B$7-G$17,MIN(IF(G1203&gt;=OFFSET($B1203,,F$17,,$B$7-F$17),"",OFFSET($B1203,,F$17,,$B$7-F$17))),G1203),
SMALL(IF((SMALL(OFFSET($B1203,,O1204-1,,$B$7-O1204+1),ROW(INDIRECT("a1:a"&amp;$B$7-O1204+1)))=OFFSET($B1204,,O1204-1))*(MATCH(OFFSET($B1204,,O1204-1),SMALL(OFFSET($B1203,,O1204-1,,$B$7-O1204+1),ROW(INDIRECT("a1:a"&amp;$B$7-O1204+1))),0)=ROW(INDIRECT("a1:a"&amp;$B$7-O1204+1))),"",SMALL(OFFSET($B1203,,O1204-1,,$B$7-O1204+1),ROW(INDIRECT("a1:a"&amp;$B$7-O1204+1)))),G$17-O1204)),
SMALL(IF((SMALL(OFFSET($B1203,,O1204-1,,$B$7-O1204+1),ROW(INDIRECT("a1:a"&amp;$B$7-O1204+1)))=OFFSET($B1204,,O1204-1))*(MATCH(OFFSET($B1204,,O1204-1),SMALL(OFFSET($B1203,,O1204-1,,$B$7-O1204+1),ROW(INDIRECT("a1:a"&amp;$B$7-O1204+1))),0)=ROW(INDIRECT("a1:a"&amp;$B$7-O1204+1))),"",SMALL(OFFSET($B1203,,O1204-1,,$B$7-O1204+1),ROW(INDIRECT("a1:a"&amp;$B$7-O1204+1)))),G$17-O1204)))</f>
        <v>4</v>
      </c>
      <c r="H1204" s="8">
        <f t="array" aca="1" ref="H1204" ca="1">IF(OR($A1204&gt;$B$9,H$17&gt;$B$7),"",CHOOSE(H$15,IF(P1204=99,
IF(SUM(--(TRANSPOSE(LARGE(OFFSET($B1203,,H$17,,$B$7-H$17),ROW(INDIRECT("a1:a"&amp;$B$7-H$17))))=OFFSET($B1203,,H$17,,$B$7-H$17)))=$B$7-H$17,MIN(IF(H1203&gt;=OFFSET($B1203,,G$17,,$B$7-G$17),"",OFFSET($B1203,,G$17,,$B$7-G$17))),H1203),
SMALL(IF((SMALL(OFFSET($B1203,,P1204-1,,$B$7-P1204+1),ROW(INDIRECT("a1:a"&amp;$B$7-P1204+1)))=OFFSET($B1204,,P1204-1))*(MATCH(OFFSET($B1204,,P1204-1),SMALL(OFFSET($B1203,,P1204-1,,$B$7-P1204+1),ROW(INDIRECT("a1:a"&amp;$B$7-P1204+1))),0)=ROW(INDIRECT("a1:a"&amp;$B$7-P1204+1))),"",SMALL(OFFSET($B1203,,P1204-1,,$B$7-P1204+1),ROW(INDIRECT("a1:a"&amp;$B$7-P1204+1)))),H$17-P1204)),
SMALL(IF((SMALL(OFFSET($B1203,,P1204-1,,$B$7-P1204+1),ROW(INDIRECT("a1:a"&amp;$B$7-P1204+1)))=OFFSET($B1204,,P1204-1))*(MATCH(OFFSET($B1204,,P1204-1),SMALL(OFFSET($B1203,,P1204-1,,$B$7-P1204+1),ROW(INDIRECT("a1:a"&amp;$B$7-P1204+1))),0)=ROW(INDIRECT("a1:a"&amp;$B$7-P1204+1))),"",SMALL(OFFSET($B1203,,P1204-1,,$B$7-P1204+1),ROW(INDIRECT("a1:a"&amp;$B$7-P1204+1)))),H$17-P1204)))</f>
        <v>1</v>
      </c>
      <c r="I1204" s="44">
        <f t="array" aca="1" ref="I1204" ca="1">IF(OR($A1204&gt;$B$9,I$17&gt;$B$7),"",CHOOSE(I$15,IF(Q1204=99,
IF(SUM(--(TRANSPOSE(LARGE(OFFSET($B1203,,I$17,,$B$7-I$17),ROW(INDIRECT("a1:a"&amp;$B$7-I$17))))=OFFSET($B1203,,I$17,,$B$7-I$17)))=$B$7-I$17,MIN(IF(I1203&gt;=OFFSET($B1203,,H$17,,$B$7-H$17),"",OFFSET($B1203,,H$17,,$B$7-H$17))),I1203),
SMALL(IF((SMALL(OFFSET($B1203,,Q1204-1,,$B$7-Q1204+1),ROW(INDIRECT("a1:a"&amp;$B$7-Q1204+1)))=OFFSET($B1204,,Q1204-1))*(MATCH(OFFSET($B1204,,Q1204-1),SMALL(OFFSET($B1203,,Q1204-1,,$B$7-Q1204+1),ROW(INDIRECT("a1:a"&amp;$B$7-Q1204+1))),0)=ROW(INDIRECT("a1:a"&amp;$B$7-Q1204+1))),"",SMALL(OFFSET($B1203,,Q1204-1,,$B$7-Q1204+1),ROW(INDIRECT("a1:a"&amp;$B$7-Q1204+1)))),I$17-Q1204)),
SMALL(IF((SMALL(OFFSET($B1203,,Q1204-1,,$B$7-Q1204+1),ROW(INDIRECT("a1:a"&amp;$B$7-Q1204+1)))=OFFSET($B1204,,Q1204-1))*(MATCH(OFFSET($B1204,,Q1204-1),SMALL(OFFSET($B1203,,Q1204-1,,$B$7-Q1204+1),ROW(INDIRECT("a1:a"&amp;$B$7-Q1204+1))),0)=ROW(INDIRECT("a1:a"&amp;$B$7-Q1204+1))),"",SMALL(OFFSET($B1203,,Q1204-1,,$B$7-Q1204+1),ROW(INDIRECT("a1:a"&amp;$B$7-Q1204+1)))),I$17-Q1204)))</f>
        <v>2</v>
      </c>
      <c r="J1204" s="13"/>
      <c r="K1204" s="26">
        <f t="array" aca="1" ref="K1204" ca="1">MIN(IF($B1204:B1204&gt;$B1203:B1203,COLUMN($B$18:B1203)-COLUMN($B$18)+1,99))</f>
        <v>99</v>
      </c>
      <c r="L1204" s="26">
        <f t="array" aca="1" ref="L1204" ca="1">MIN(IF($B1204:C1204&gt;$B1203:C1203,COLUMN($B$18:C1203)-COLUMN($B$18)+1,99))</f>
        <v>99</v>
      </c>
      <c r="M1204" s="26">
        <f t="array" aca="1" ref="M1204" ca="1">MIN(IF($B1204:D1204&gt;$B1203:D1203,COLUMN($B$18:D1203)-COLUMN($B$18)+1,99))</f>
        <v>99</v>
      </c>
      <c r="N1204" s="26">
        <f t="array" aca="1" ref="N1204" ca="1">MIN(IF($B1204:E1204&gt;$B1203:E1203,COLUMN($B$18:E1203)-COLUMN($B$18)+1,99))</f>
        <v>99</v>
      </c>
      <c r="O1204" s="26">
        <f t="array" aca="1" ref="O1204" ca="1">MIN(IF($B1204:F1204&gt;$B1203:F1203,COLUMN($B$18:F1203)-COLUMN($B$18)+1,99))</f>
        <v>99</v>
      </c>
      <c r="P1204" s="26">
        <f t="array" aca="1" ref="P1204" ca="1">MIN(IF($B1204:G1204&gt;$B1203:G1203,COLUMN($B$18:G1203)-COLUMN($B$18)+1,99))</f>
        <v>6</v>
      </c>
      <c r="Q1204" s="48">
        <f t="array" aca="1" ref="Q1204" ca="1">MIN(IF($B1204:H1204&gt;$B1203:H1203,COLUMN($B$18:H1203)-COLUMN($B$18)+1,99))</f>
        <v>6</v>
      </c>
    </row>
    <row r="1205" spans="1:17" x14ac:dyDescent="0.25">
      <c r="A1205" s="10">
        <v>1188</v>
      </c>
      <c r="B1205" s="8">
        <f t="array" aca="1" ref="B1205" ca="1">IF(A1205&gt;$B$9,"",IF(SUM(--(TRANSPOSE(LARGE(OFFSET($B1204,,B$17,,$B$7-B$17),ROW(INDIRECT("a1:a"&amp;$B$7-B$17))))=OFFSET($B1204,,B$17,,$B$7-B$17)))=$B$7-B$17,OFFSET($B$12,,MATCH(B1204,$B$12:$H$12,FALSE)),B1204))</f>
        <v>3</v>
      </c>
      <c r="C1205" s="8">
        <f t="array" aca="1" ref="C1205" ca="1">IF(OR($A1205&gt;$B$9,C$17&gt;$B$7),"",CHOOSE(C$15,IF(K1205=99,
IF(SUM(--(TRANSPOSE(LARGE(OFFSET($B1204,,C$17,,$B$7-C$17),ROW(INDIRECT("a1:a"&amp;$B$7-C$17))))=OFFSET($B1204,,C$17,,$B$7-C$17)))=$B$7-C$17,MIN(IF(C1204&gt;=OFFSET($B1204,,B$17,,$B$7-B$17),"",OFFSET($B1204,,B$17,,$B$7-B$17))),C1204),
SMALL(IF((SMALL(OFFSET($B1204,,K1205-1,,$B$7-K1205+1),ROW(INDIRECT("a1:a"&amp;$B$7-K1205+1)))=OFFSET($B1205,,K1205-1))*(MATCH(OFFSET($B1205,,K1205-1),SMALL(OFFSET($B1204,,K1205-1,,$B$7-K1205+1),ROW(INDIRECT("a1:a"&amp;$B$7-K1205+1))),0)=ROW(INDIRECT("a1:a"&amp;$B$7-K1205+1))),"",SMALL(OFFSET($B1204,,K1205-1,,$B$7-K1205+1),ROW(INDIRECT("a1:a"&amp;$B$7-K1205+1)))),C$17-K1205)),
SMALL(IF((SMALL(OFFSET($B1204,,K1205-1,,$B$7-K1205+1),ROW(INDIRECT("a1:a"&amp;$B$7-K1205+1)))=OFFSET($B1205,,K1205-1))*(MATCH(OFFSET($B1205,,K1205-1),SMALL(OFFSET($B1204,,K1205-1,,$B$7-K1205+1),ROW(INDIRECT("a1:a"&amp;$B$7-K1205+1))),0)=ROW(INDIRECT("a1:a"&amp;$B$7-K1205+1))),"",SMALL(OFFSET($B1204,,K1205-1,,$B$7-K1205+1),ROW(INDIRECT("a1:a"&amp;$B$7-K1205+1)))),C$17-K1205)))</f>
        <v>1</v>
      </c>
      <c r="D1205" s="8">
        <f t="array" aca="1" ref="D1205" ca="1">IF(OR($A1205&gt;$B$9,D$17&gt;$B$7),"",CHOOSE(D$15,IF(L1205=99,
IF(SUM(--(TRANSPOSE(LARGE(OFFSET($B1204,,D$17,,$B$7-D$17),ROW(INDIRECT("a1:a"&amp;$B$7-D$17))))=OFFSET($B1204,,D$17,,$B$7-D$17)))=$B$7-D$17,MIN(IF(D1204&gt;=OFFSET($B1204,,C$17,,$B$7-C$17),"",OFFSET($B1204,,C$17,,$B$7-C$17))),D1204),
SMALL(IF((SMALL(OFFSET($B1204,,L1205-1,,$B$7-L1205+1),ROW(INDIRECT("a1:a"&amp;$B$7-L1205+1)))=OFFSET($B1205,,L1205-1))*(MATCH(OFFSET($B1205,,L1205-1),SMALL(OFFSET($B1204,,L1205-1,,$B$7-L1205+1),ROW(INDIRECT("a1:a"&amp;$B$7-L1205+1))),0)=ROW(INDIRECT("a1:a"&amp;$B$7-L1205+1))),"",SMALL(OFFSET($B1204,,L1205-1,,$B$7-L1205+1),ROW(INDIRECT("a1:a"&amp;$B$7-L1205+1)))),D$17-L1205)),
SMALL(IF((SMALL(OFFSET($B1204,,L1205-1,,$B$7-L1205+1),ROW(INDIRECT("a1:a"&amp;$B$7-L1205+1)))=OFFSET($B1205,,L1205-1))*(MATCH(OFFSET($B1205,,L1205-1),SMALL(OFFSET($B1204,,L1205-1,,$B$7-L1205+1),ROW(INDIRECT("a1:a"&amp;$B$7-L1205+1))),0)=ROW(INDIRECT("a1:a"&amp;$B$7-L1205+1))),"",SMALL(OFFSET($B1204,,L1205-1,,$B$7-L1205+1),ROW(INDIRECT("a1:a"&amp;$B$7-L1205+1)))),D$17-L1205)))</f>
        <v>3</v>
      </c>
      <c r="E1205" s="8">
        <f t="array" aca="1" ref="E1205" ca="1">IF(OR($A1205&gt;$B$9,E$17&gt;$B$7),"",CHOOSE(E$15,IF(M1205=99,
IF(SUM(--(TRANSPOSE(LARGE(OFFSET($B1204,,E$17,,$B$7-E$17),ROW(INDIRECT("a1:a"&amp;$B$7-E$17))))=OFFSET($B1204,,E$17,,$B$7-E$17)))=$B$7-E$17,MIN(IF(E1204&gt;=OFFSET($B1204,,D$17,,$B$7-D$17),"",OFFSET($B1204,,D$17,,$B$7-D$17))),E1204),
SMALL(IF((SMALL(OFFSET($B1204,,M1205-1,,$B$7-M1205+1),ROW(INDIRECT("a1:a"&amp;$B$7-M1205+1)))=OFFSET($B1205,,M1205-1))*(MATCH(OFFSET($B1205,,M1205-1),SMALL(OFFSET($B1204,,M1205-1,,$B$7-M1205+1),ROW(INDIRECT("a1:a"&amp;$B$7-M1205+1))),0)=ROW(INDIRECT("a1:a"&amp;$B$7-M1205+1))),"",SMALL(OFFSET($B1204,,M1205-1,,$B$7-M1205+1),ROW(INDIRECT("a1:a"&amp;$B$7-M1205+1)))),E$17-M1205)),
SMALL(IF((SMALL(OFFSET($B1204,,M1205-1,,$B$7-M1205+1),ROW(INDIRECT("a1:a"&amp;$B$7-M1205+1)))=OFFSET($B1205,,M1205-1))*(MATCH(OFFSET($B1205,,M1205-1),SMALL(OFFSET($B1204,,M1205-1,,$B$7-M1205+1),ROW(INDIRECT("a1:a"&amp;$B$7-M1205+1))),0)=ROW(INDIRECT("a1:a"&amp;$B$7-M1205+1))),"",SMALL(OFFSET($B1204,,M1205-1,,$B$7-M1205+1),ROW(INDIRECT("a1:a"&amp;$B$7-M1205+1)))),E$17-M1205)))</f>
        <v>2</v>
      </c>
      <c r="F1205" s="8">
        <f t="array" aca="1" ref="F1205" ca="1">IF(OR($A1205&gt;$B$9,F$17&gt;$B$7),"",CHOOSE(F$15,IF(N1205=99,
IF(SUM(--(TRANSPOSE(LARGE(OFFSET($B1204,,F$17,,$B$7-F$17),ROW(INDIRECT("a1:a"&amp;$B$7-F$17))))=OFFSET($B1204,,F$17,,$B$7-F$17)))=$B$7-F$17,MIN(IF(F1204&gt;=OFFSET($B1204,,E$17,,$B$7-E$17),"",OFFSET($B1204,,E$17,,$B$7-E$17))),F1204),
SMALL(IF((SMALL(OFFSET($B1204,,N1205-1,,$B$7-N1205+1),ROW(INDIRECT("a1:a"&amp;$B$7-N1205+1)))=OFFSET($B1205,,N1205-1))*(MATCH(OFFSET($B1205,,N1205-1),SMALL(OFFSET($B1204,,N1205-1,,$B$7-N1205+1),ROW(INDIRECT("a1:a"&amp;$B$7-N1205+1))),0)=ROW(INDIRECT("a1:a"&amp;$B$7-N1205+1))),"",SMALL(OFFSET($B1204,,N1205-1,,$B$7-N1205+1),ROW(INDIRECT("a1:a"&amp;$B$7-N1205+1)))),F$17-N1205)),
SMALL(IF((SMALL(OFFSET($B1204,,N1205-1,,$B$7-N1205+1),ROW(INDIRECT("a1:a"&amp;$B$7-N1205+1)))=OFFSET($B1205,,N1205-1))*(MATCH(OFFSET($B1205,,N1205-1),SMALL(OFFSET($B1204,,N1205-1,,$B$7-N1205+1),ROW(INDIRECT("a1:a"&amp;$B$7-N1205+1))),0)=ROW(INDIRECT("a1:a"&amp;$B$7-N1205+1))),"",SMALL(OFFSET($B1204,,N1205-1,,$B$7-N1205+1),ROW(INDIRECT("a1:a"&amp;$B$7-N1205+1)))),F$17-N1205)))</f>
        <v>1</v>
      </c>
      <c r="G1205" s="8">
        <f t="array" aca="1" ref="G1205" ca="1">IF(OR($A1205&gt;$B$9,G$17&gt;$B$7),"",CHOOSE(G$15,IF(O1205=99,
IF(SUM(--(TRANSPOSE(LARGE(OFFSET($B1204,,G$17,,$B$7-G$17),ROW(INDIRECT("a1:a"&amp;$B$7-G$17))))=OFFSET($B1204,,G$17,,$B$7-G$17)))=$B$7-G$17,MIN(IF(G1204&gt;=OFFSET($B1204,,F$17,,$B$7-F$17),"",OFFSET($B1204,,F$17,,$B$7-F$17))),G1204),
SMALL(IF((SMALL(OFFSET($B1204,,O1205-1,,$B$7-O1205+1),ROW(INDIRECT("a1:a"&amp;$B$7-O1205+1)))=OFFSET($B1205,,O1205-1))*(MATCH(OFFSET($B1205,,O1205-1),SMALL(OFFSET($B1204,,O1205-1,,$B$7-O1205+1),ROW(INDIRECT("a1:a"&amp;$B$7-O1205+1))),0)=ROW(INDIRECT("a1:a"&amp;$B$7-O1205+1))),"",SMALL(OFFSET($B1204,,O1205-1,,$B$7-O1205+1),ROW(INDIRECT("a1:a"&amp;$B$7-O1205+1)))),G$17-O1205)),
SMALL(IF((SMALL(OFFSET($B1204,,O1205-1,,$B$7-O1205+1),ROW(INDIRECT("a1:a"&amp;$B$7-O1205+1)))=OFFSET($B1205,,O1205-1))*(MATCH(OFFSET($B1205,,O1205-1),SMALL(OFFSET($B1204,,O1205-1,,$B$7-O1205+1),ROW(INDIRECT("a1:a"&amp;$B$7-O1205+1))),0)=ROW(INDIRECT("a1:a"&amp;$B$7-O1205+1))),"",SMALL(OFFSET($B1204,,O1205-1,,$B$7-O1205+1),ROW(INDIRECT("a1:a"&amp;$B$7-O1205+1)))),G$17-O1205)))</f>
        <v>4</v>
      </c>
      <c r="H1205" s="8">
        <f t="array" aca="1" ref="H1205" ca="1">IF(OR($A1205&gt;$B$9,H$17&gt;$B$7),"",CHOOSE(H$15,IF(P1205=99,
IF(SUM(--(TRANSPOSE(LARGE(OFFSET($B1204,,H$17,,$B$7-H$17),ROW(INDIRECT("a1:a"&amp;$B$7-H$17))))=OFFSET($B1204,,H$17,,$B$7-H$17)))=$B$7-H$17,MIN(IF(H1204&gt;=OFFSET($B1204,,G$17,,$B$7-G$17),"",OFFSET($B1204,,G$17,,$B$7-G$17))),H1204),
SMALL(IF((SMALL(OFFSET($B1204,,P1205-1,,$B$7-P1205+1),ROW(INDIRECT("a1:a"&amp;$B$7-P1205+1)))=OFFSET($B1205,,P1205-1))*(MATCH(OFFSET($B1205,,P1205-1),SMALL(OFFSET($B1204,,P1205-1,,$B$7-P1205+1),ROW(INDIRECT("a1:a"&amp;$B$7-P1205+1))),0)=ROW(INDIRECT("a1:a"&amp;$B$7-P1205+1))),"",SMALL(OFFSET($B1204,,P1205-1,,$B$7-P1205+1),ROW(INDIRECT("a1:a"&amp;$B$7-P1205+1)))),H$17-P1205)),
SMALL(IF((SMALL(OFFSET($B1204,,P1205-1,,$B$7-P1205+1),ROW(INDIRECT("a1:a"&amp;$B$7-P1205+1)))=OFFSET($B1205,,P1205-1))*(MATCH(OFFSET($B1205,,P1205-1),SMALL(OFFSET($B1204,,P1205-1,,$B$7-P1205+1),ROW(INDIRECT("a1:a"&amp;$B$7-P1205+1))),0)=ROW(INDIRECT("a1:a"&amp;$B$7-P1205+1))),"",SMALL(OFFSET($B1204,,P1205-1,,$B$7-P1205+1),ROW(INDIRECT("a1:a"&amp;$B$7-P1205+1)))),H$17-P1205)))</f>
        <v>2</v>
      </c>
      <c r="I1205" s="44">
        <f t="array" aca="1" ref="I1205" ca="1">IF(OR($A1205&gt;$B$9,I$17&gt;$B$7),"",CHOOSE(I$15,IF(Q1205=99,
IF(SUM(--(TRANSPOSE(LARGE(OFFSET($B1204,,I$17,,$B$7-I$17),ROW(INDIRECT("a1:a"&amp;$B$7-I$17))))=OFFSET($B1204,,I$17,,$B$7-I$17)))=$B$7-I$17,MIN(IF(I1204&gt;=OFFSET($B1204,,H$17,,$B$7-H$17),"",OFFSET($B1204,,H$17,,$B$7-H$17))),I1204),
SMALL(IF((SMALL(OFFSET($B1204,,Q1205-1,,$B$7-Q1205+1),ROW(INDIRECT("a1:a"&amp;$B$7-Q1205+1)))=OFFSET($B1205,,Q1205-1))*(MATCH(OFFSET($B1205,,Q1205-1),SMALL(OFFSET($B1204,,Q1205-1,,$B$7-Q1205+1),ROW(INDIRECT("a1:a"&amp;$B$7-Q1205+1))),0)=ROW(INDIRECT("a1:a"&amp;$B$7-Q1205+1))),"",SMALL(OFFSET($B1204,,Q1205-1,,$B$7-Q1205+1),ROW(INDIRECT("a1:a"&amp;$B$7-Q1205+1)))),I$17-Q1205)),
SMALL(IF((SMALL(OFFSET($B1204,,Q1205-1,,$B$7-Q1205+1),ROW(INDIRECT("a1:a"&amp;$B$7-Q1205+1)))=OFFSET($B1205,,Q1205-1))*(MATCH(OFFSET($B1205,,Q1205-1),SMALL(OFFSET($B1204,,Q1205-1,,$B$7-Q1205+1),ROW(INDIRECT("a1:a"&amp;$B$7-Q1205+1))),0)=ROW(INDIRECT("a1:a"&amp;$B$7-Q1205+1))),"",SMALL(OFFSET($B1204,,Q1205-1,,$B$7-Q1205+1),ROW(INDIRECT("a1:a"&amp;$B$7-Q1205+1)))),I$17-Q1205)))</f>
        <v>1</v>
      </c>
      <c r="J1205" s="13"/>
      <c r="K1205" s="26">
        <f t="array" aca="1" ref="K1205" ca="1">MIN(IF($B1205:B1205&gt;$B1204:B1204,COLUMN($B$18:B1204)-COLUMN($B$18)+1,99))</f>
        <v>99</v>
      </c>
      <c r="L1205" s="26">
        <f t="array" aca="1" ref="L1205" ca="1">MIN(IF($B1205:C1205&gt;$B1204:C1204,COLUMN($B$18:C1204)-COLUMN($B$18)+1,99))</f>
        <v>99</v>
      </c>
      <c r="M1205" s="26">
        <f t="array" aca="1" ref="M1205" ca="1">MIN(IF($B1205:D1205&gt;$B1204:D1204,COLUMN($B$18:D1204)-COLUMN($B$18)+1,99))</f>
        <v>99</v>
      </c>
      <c r="N1205" s="26">
        <f t="array" aca="1" ref="N1205" ca="1">MIN(IF($B1205:E1205&gt;$B1204:E1204,COLUMN($B$18:E1204)-COLUMN($B$18)+1,99))</f>
        <v>99</v>
      </c>
      <c r="O1205" s="26">
        <f t="array" aca="1" ref="O1205" ca="1">MIN(IF($B1205:F1205&gt;$B1204:F1204,COLUMN($B$18:F1204)-COLUMN($B$18)+1,99))</f>
        <v>99</v>
      </c>
      <c r="P1205" s="26">
        <f t="array" aca="1" ref="P1205" ca="1">MIN(IF($B1205:G1205&gt;$B1204:G1204,COLUMN($B$18:G1204)-COLUMN($B$18)+1,99))</f>
        <v>99</v>
      </c>
      <c r="Q1205" s="48">
        <f t="array" aca="1" ref="Q1205" ca="1">MIN(IF($B1205:H1205&gt;$B1204:H1204,COLUMN($B$18:H1204)-COLUMN($B$18)+1,99))</f>
        <v>7</v>
      </c>
    </row>
    <row r="1206" spans="1:17" x14ac:dyDescent="0.25">
      <c r="A1206" s="10">
        <v>1189</v>
      </c>
      <c r="B1206" s="8">
        <f t="array" aca="1" ref="B1206" ca="1">IF(A1206&gt;$B$9,"",IF(SUM(--(TRANSPOSE(LARGE(OFFSET($B1205,,B$17,,$B$7-B$17),ROW(INDIRECT("a1:a"&amp;$B$7-B$17))))=OFFSET($B1205,,B$17,,$B$7-B$17)))=$B$7-B$17,OFFSET($B$12,,MATCH(B1205,$B$12:$H$12,FALSE)),B1205))</f>
        <v>3</v>
      </c>
      <c r="C1206" s="8">
        <f t="array" aca="1" ref="C1206" ca="1">IF(OR($A1206&gt;$B$9,C$17&gt;$B$7),"",CHOOSE(C$15,IF(K1206=99,
IF(SUM(--(TRANSPOSE(LARGE(OFFSET($B1205,,C$17,,$B$7-C$17),ROW(INDIRECT("a1:a"&amp;$B$7-C$17))))=OFFSET($B1205,,C$17,,$B$7-C$17)))=$B$7-C$17,MIN(IF(C1205&gt;=OFFSET($B1205,,B$17,,$B$7-B$17),"",OFFSET($B1205,,B$17,,$B$7-B$17))),C1205),
SMALL(IF((SMALL(OFFSET($B1205,,K1206-1,,$B$7-K1206+1),ROW(INDIRECT("a1:a"&amp;$B$7-K1206+1)))=OFFSET($B1206,,K1206-1))*(MATCH(OFFSET($B1206,,K1206-1),SMALL(OFFSET($B1205,,K1206-1,,$B$7-K1206+1),ROW(INDIRECT("a1:a"&amp;$B$7-K1206+1))),0)=ROW(INDIRECT("a1:a"&amp;$B$7-K1206+1))),"",SMALL(OFFSET($B1205,,K1206-1,,$B$7-K1206+1),ROW(INDIRECT("a1:a"&amp;$B$7-K1206+1)))),C$17-K1206)),
SMALL(IF((SMALL(OFFSET($B1205,,K1206-1,,$B$7-K1206+1),ROW(INDIRECT("a1:a"&amp;$B$7-K1206+1)))=OFFSET($B1206,,K1206-1))*(MATCH(OFFSET($B1206,,K1206-1),SMALL(OFFSET($B1205,,K1206-1,,$B$7-K1206+1),ROW(INDIRECT("a1:a"&amp;$B$7-K1206+1))),0)=ROW(INDIRECT("a1:a"&amp;$B$7-K1206+1))),"",SMALL(OFFSET($B1205,,K1206-1,,$B$7-K1206+1),ROW(INDIRECT("a1:a"&amp;$B$7-K1206+1)))),C$17-K1206)))</f>
        <v>1</v>
      </c>
      <c r="D1206" s="8">
        <f t="array" aca="1" ref="D1206" ca="1">IF(OR($A1206&gt;$B$9,D$17&gt;$B$7),"",CHOOSE(D$15,IF(L1206=99,
IF(SUM(--(TRANSPOSE(LARGE(OFFSET($B1205,,D$17,,$B$7-D$17),ROW(INDIRECT("a1:a"&amp;$B$7-D$17))))=OFFSET($B1205,,D$17,,$B$7-D$17)))=$B$7-D$17,MIN(IF(D1205&gt;=OFFSET($B1205,,C$17,,$B$7-C$17),"",OFFSET($B1205,,C$17,,$B$7-C$17))),D1205),
SMALL(IF((SMALL(OFFSET($B1205,,L1206-1,,$B$7-L1206+1),ROW(INDIRECT("a1:a"&amp;$B$7-L1206+1)))=OFFSET($B1206,,L1206-1))*(MATCH(OFFSET($B1206,,L1206-1),SMALL(OFFSET($B1205,,L1206-1,,$B$7-L1206+1),ROW(INDIRECT("a1:a"&amp;$B$7-L1206+1))),0)=ROW(INDIRECT("a1:a"&amp;$B$7-L1206+1))),"",SMALL(OFFSET($B1205,,L1206-1,,$B$7-L1206+1),ROW(INDIRECT("a1:a"&amp;$B$7-L1206+1)))),D$17-L1206)),
SMALL(IF((SMALL(OFFSET($B1205,,L1206-1,,$B$7-L1206+1),ROW(INDIRECT("a1:a"&amp;$B$7-L1206+1)))=OFFSET($B1206,,L1206-1))*(MATCH(OFFSET($B1206,,L1206-1),SMALL(OFFSET($B1205,,L1206-1,,$B$7-L1206+1),ROW(INDIRECT("a1:a"&amp;$B$7-L1206+1))),0)=ROW(INDIRECT("a1:a"&amp;$B$7-L1206+1))),"",SMALL(OFFSET($B1205,,L1206-1,,$B$7-L1206+1),ROW(INDIRECT("a1:a"&amp;$B$7-L1206+1)))),D$17-L1206)))</f>
        <v>3</v>
      </c>
      <c r="E1206" s="8">
        <f t="array" aca="1" ref="E1206" ca="1">IF(OR($A1206&gt;$B$9,E$17&gt;$B$7),"",CHOOSE(E$15,IF(M1206=99,
IF(SUM(--(TRANSPOSE(LARGE(OFFSET($B1205,,E$17,,$B$7-E$17),ROW(INDIRECT("a1:a"&amp;$B$7-E$17))))=OFFSET($B1205,,E$17,,$B$7-E$17)))=$B$7-E$17,MIN(IF(E1205&gt;=OFFSET($B1205,,D$17,,$B$7-D$17),"",OFFSET($B1205,,D$17,,$B$7-D$17))),E1205),
SMALL(IF((SMALL(OFFSET($B1205,,M1206-1,,$B$7-M1206+1),ROW(INDIRECT("a1:a"&amp;$B$7-M1206+1)))=OFFSET($B1206,,M1206-1))*(MATCH(OFFSET($B1206,,M1206-1),SMALL(OFFSET($B1205,,M1206-1,,$B$7-M1206+1),ROW(INDIRECT("a1:a"&amp;$B$7-M1206+1))),0)=ROW(INDIRECT("a1:a"&amp;$B$7-M1206+1))),"",SMALL(OFFSET($B1205,,M1206-1,,$B$7-M1206+1),ROW(INDIRECT("a1:a"&amp;$B$7-M1206+1)))),E$17-M1206)),
SMALL(IF((SMALL(OFFSET($B1205,,M1206-1,,$B$7-M1206+1),ROW(INDIRECT("a1:a"&amp;$B$7-M1206+1)))=OFFSET($B1206,,M1206-1))*(MATCH(OFFSET($B1206,,M1206-1),SMALL(OFFSET($B1205,,M1206-1,,$B$7-M1206+1),ROW(INDIRECT("a1:a"&amp;$B$7-M1206+1))),0)=ROW(INDIRECT("a1:a"&amp;$B$7-M1206+1))),"",SMALL(OFFSET($B1205,,M1206-1,,$B$7-M1206+1),ROW(INDIRECT("a1:a"&amp;$B$7-M1206+1)))),E$17-M1206)))</f>
        <v>2</v>
      </c>
      <c r="F1206" s="8">
        <f t="array" aca="1" ref="F1206" ca="1">IF(OR($A1206&gt;$B$9,F$17&gt;$B$7),"",CHOOSE(F$15,IF(N1206=99,
IF(SUM(--(TRANSPOSE(LARGE(OFFSET($B1205,,F$17,,$B$7-F$17),ROW(INDIRECT("a1:a"&amp;$B$7-F$17))))=OFFSET($B1205,,F$17,,$B$7-F$17)))=$B$7-F$17,MIN(IF(F1205&gt;=OFFSET($B1205,,E$17,,$B$7-E$17),"",OFFSET($B1205,,E$17,,$B$7-E$17))),F1205),
SMALL(IF((SMALL(OFFSET($B1205,,N1206-1,,$B$7-N1206+1),ROW(INDIRECT("a1:a"&amp;$B$7-N1206+1)))=OFFSET($B1206,,N1206-1))*(MATCH(OFFSET($B1206,,N1206-1),SMALL(OFFSET($B1205,,N1206-1,,$B$7-N1206+1),ROW(INDIRECT("a1:a"&amp;$B$7-N1206+1))),0)=ROW(INDIRECT("a1:a"&amp;$B$7-N1206+1))),"",SMALL(OFFSET($B1205,,N1206-1,,$B$7-N1206+1),ROW(INDIRECT("a1:a"&amp;$B$7-N1206+1)))),F$17-N1206)),
SMALL(IF((SMALL(OFFSET($B1205,,N1206-1,,$B$7-N1206+1),ROW(INDIRECT("a1:a"&amp;$B$7-N1206+1)))=OFFSET($B1206,,N1206-1))*(MATCH(OFFSET($B1206,,N1206-1),SMALL(OFFSET($B1205,,N1206-1,,$B$7-N1206+1),ROW(INDIRECT("a1:a"&amp;$B$7-N1206+1))),0)=ROW(INDIRECT("a1:a"&amp;$B$7-N1206+1))),"",SMALL(OFFSET($B1205,,N1206-1,,$B$7-N1206+1),ROW(INDIRECT("a1:a"&amp;$B$7-N1206+1)))),F$17-N1206)))</f>
        <v>2</v>
      </c>
      <c r="G1206" s="8">
        <f t="array" aca="1" ref="G1206" ca="1">IF(OR($A1206&gt;$B$9,G$17&gt;$B$7),"",CHOOSE(G$15,IF(O1206=99,
IF(SUM(--(TRANSPOSE(LARGE(OFFSET($B1205,,G$17,,$B$7-G$17),ROW(INDIRECT("a1:a"&amp;$B$7-G$17))))=OFFSET($B1205,,G$17,,$B$7-G$17)))=$B$7-G$17,MIN(IF(G1205&gt;=OFFSET($B1205,,F$17,,$B$7-F$17),"",OFFSET($B1205,,F$17,,$B$7-F$17))),G1205),
SMALL(IF((SMALL(OFFSET($B1205,,O1206-1,,$B$7-O1206+1),ROW(INDIRECT("a1:a"&amp;$B$7-O1206+1)))=OFFSET($B1206,,O1206-1))*(MATCH(OFFSET($B1206,,O1206-1),SMALL(OFFSET($B1205,,O1206-1,,$B$7-O1206+1),ROW(INDIRECT("a1:a"&amp;$B$7-O1206+1))),0)=ROW(INDIRECT("a1:a"&amp;$B$7-O1206+1))),"",SMALL(OFFSET($B1205,,O1206-1,,$B$7-O1206+1),ROW(INDIRECT("a1:a"&amp;$B$7-O1206+1)))),G$17-O1206)),
SMALL(IF((SMALL(OFFSET($B1205,,O1206-1,,$B$7-O1206+1),ROW(INDIRECT("a1:a"&amp;$B$7-O1206+1)))=OFFSET($B1206,,O1206-1))*(MATCH(OFFSET($B1206,,O1206-1),SMALL(OFFSET($B1205,,O1206-1,,$B$7-O1206+1),ROW(INDIRECT("a1:a"&amp;$B$7-O1206+1))),0)=ROW(INDIRECT("a1:a"&amp;$B$7-O1206+1))),"",SMALL(OFFSET($B1205,,O1206-1,,$B$7-O1206+1),ROW(INDIRECT("a1:a"&amp;$B$7-O1206+1)))),G$17-O1206)))</f>
        <v>1</v>
      </c>
      <c r="H1206" s="8">
        <f t="array" aca="1" ref="H1206" ca="1">IF(OR($A1206&gt;$B$9,H$17&gt;$B$7),"",CHOOSE(H$15,IF(P1206=99,
IF(SUM(--(TRANSPOSE(LARGE(OFFSET($B1205,,H$17,,$B$7-H$17),ROW(INDIRECT("a1:a"&amp;$B$7-H$17))))=OFFSET($B1205,,H$17,,$B$7-H$17)))=$B$7-H$17,MIN(IF(H1205&gt;=OFFSET($B1205,,G$17,,$B$7-G$17),"",OFFSET($B1205,,G$17,,$B$7-G$17))),H1205),
SMALL(IF((SMALL(OFFSET($B1205,,P1206-1,,$B$7-P1206+1),ROW(INDIRECT("a1:a"&amp;$B$7-P1206+1)))=OFFSET($B1206,,P1206-1))*(MATCH(OFFSET($B1206,,P1206-1),SMALL(OFFSET($B1205,,P1206-1,,$B$7-P1206+1),ROW(INDIRECT("a1:a"&amp;$B$7-P1206+1))),0)=ROW(INDIRECT("a1:a"&amp;$B$7-P1206+1))),"",SMALL(OFFSET($B1205,,P1206-1,,$B$7-P1206+1),ROW(INDIRECT("a1:a"&amp;$B$7-P1206+1)))),H$17-P1206)),
SMALL(IF((SMALL(OFFSET($B1205,,P1206-1,,$B$7-P1206+1),ROW(INDIRECT("a1:a"&amp;$B$7-P1206+1)))=OFFSET($B1206,,P1206-1))*(MATCH(OFFSET($B1206,,P1206-1),SMALL(OFFSET($B1205,,P1206-1,,$B$7-P1206+1),ROW(INDIRECT("a1:a"&amp;$B$7-P1206+1))),0)=ROW(INDIRECT("a1:a"&amp;$B$7-P1206+1))),"",SMALL(OFFSET($B1205,,P1206-1,,$B$7-P1206+1),ROW(INDIRECT("a1:a"&amp;$B$7-P1206+1)))),H$17-P1206)))</f>
        <v>1</v>
      </c>
      <c r="I1206" s="44">
        <f t="array" aca="1" ref="I1206" ca="1">IF(OR($A1206&gt;$B$9,I$17&gt;$B$7),"",CHOOSE(I$15,IF(Q1206=99,
IF(SUM(--(TRANSPOSE(LARGE(OFFSET($B1205,,I$17,,$B$7-I$17),ROW(INDIRECT("a1:a"&amp;$B$7-I$17))))=OFFSET($B1205,,I$17,,$B$7-I$17)))=$B$7-I$17,MIN(IF(I1205&gt;=OFFSET($B1205,,H$17,,$B$7-H$17),"",OFFSET($B1205,,H$17,,$B$7-H$17))),I1205),
SMALL(IF((SMALL(OFFSET($B1205,,Q1206-1,,$B$7-Q1206+1),ROW(INDIRECT("a1:a"&amp;$B$7-Q1206+1)))=OFFSET($B1206,,Q1206-1))*(MATCH(OFFSET($B1206,,Q1206-1),SMALL(OFFSET($B1205,,Q1206-1,,$B$7-Q1206+1),ROW(INDIRECT("a1:a"&amp;$B$7-Q1206+1))),0)=ROW(INDIRECT("a1:a"&amp;$B$7-Q1206+1))),"",SMALL(OFFSET($B1205,,Q1206-1,,$B$7-Q1206+1),ROW(INDIRECT("a1:a"&amp;$B$7-Q1206+1)))),I$17-Q1206)),
SMALL(IF((SMALL(OFFSET($B1205,,Q1206-1,,$B$7-Q1206+1),ROW(INDIRECT("a1:a"&amp;$B$7-Q1206+1)))=OFFSET($B1206,,Q1206-1))*(MATCH(OFFSET($B1206,,Q1206-1),SMALL(OFFSET($B1205,,Q1206-1,,$B$7-Q1206+1),ROW(INDIRECT("a1:a"&amp;$B$7-Q1206+1))),0)=ROW(INDIRECT("a1:a"&amp;$B$7-Q1206+1))),"",SMALL(OFFSET($B1205,,Q1206-1,,$B$7-Q1206+1),ROW(INDIRECT("a1:a"&amp;$B$7-Q1206+1)))),I$17-Q1206)))</f>
        <v>4</v>
      </c>
      <c r="J1206" s="13"/>
      <c r="K1206" s="26">
        <f t="array" aca="1" ref="K1206" ca="1">MIN(IF($B1206:B1206&gt;$B1205:B1205,COLUMN($B$18:B1205)-COLUMN($B$18)+1,99))</f>
        <v>99</v>
      </c>
      <c r="L1206" s="26">
        <f t="array" aca="1" ref="L1206" ca="1">MIN(IF($B1206:C1206&gt;$B1205:C1205,COLUMN($B$18:C1205)-COLUMN($B$18)+1,99))</f>
        <v>99</v>
      </c>
      <c r="M1206" s="26">
        <f t="array" aca="1" ref="M1206" ca="1">MIN(IF($B1206:D1206&gt;$B1205:D1205,COLUMN($B$18:D1205)-COLUMN($B$18)+1,99))</f>
        <v>99</v>
      </c>
      <c r="N1206" s="26">
        <f t="array" aca="1" ref="N1206" ca="1">MIN(IF($B1206:E1206&gt;$B1205:E1205,COLUMN($B$18:E1205)-COLUMN($B$18)+1,99))</f>
        <v>99</v>
      </c>
      <c r="O1206" s="26">
        <f t="array" aca="1" ref="O1206" ca="1">MIN(IF($B1206:F1206&gt;$B1205:F1205,COLUMN($B$18:F1205)-COLUMN($B$18)+1,99))</f>
        <v>5</v>
      </c>
      <c r="P1206" s="26">
        <f t="array" aca="1" ref="P1206" ca="1">MIN(IF($B1206:G1206&gt;$B1205:G1205,COLUMN($B$18:G1205)-COLUMN($B$18)+1,99))</f>
        <v>5</v>
      </c>
      <c r="Q1206" s="48">
        <f t="array" aca="1" ref="Q1206" ca="1">MIN(IF($B1206:H1206&gt;$B1205:H1205,COLUMN($B$18:H1205)-COLUMN($B$18)+1,99))</f>
        <v>5</v>
      </c>
    </row>
    <row r="1207" spans="1:17" x14ac:dyDescent="0.25">
      <c r="A1207" s="10">
        <v>1190</v>
      </c>
      <c r="B1207" s="8">
        <f t="array" aca="1" ref="B1207" ca="1">IF(A1207&gt;$B$9,"",IF(SUM(--(TRANSPOSE(LARGE(OFFSET($B1206,,B$17,,$B$7-B$17),ROW(INDIRECT("a1:a"&amp;$B$7-B$17))))=OFFSET($B1206,,B$17,,$B$7-B$17)))=$B$7-B$17,OFFSET($B$12,,MATCH(B1206,$B$12:$H$12,FALSE)),B1206))</f>
        <v>3</v>
      </c>
      <c r="C1207" s="8">
        <f t="array" aca="1" ref="C1207" ca="1">IF(OR($A1207&gt;$B$9,C$17&gt;$B$7),"",CHOOSE(C$15,IF(K1207=99,
IF(SUM(--(TRANSPOSE(LARGE(OFFSET($B1206,,C$17,,$B$7-C$17),ROW(INDIRECT("a1:a"&amp;$B$7-C$17))))=OFFSET($B1206,,C$17,,$B$7-C$17)))=$B$7-C$17,MIN(IF(C1206&gt;=OFFSET($B1206,,B$17,,$B$7-B$17),"",OFFSET($B1206,,B$17,,$B$7-B$17))),C1206),
SMALL(IF((SMALL(OFFSET($B1206,,K1207-1,,$B$7-K1207+1),ROW(INDIRECT("a1:a"&amp;$B$7-K1207+1)))=OFFSET($B1207,,K1207-1))*(MATCH(OFFSET($B1207,,K1207-1),SMALL(OFFSET($B1206,,K1207-1,,$B$7-K1207+1),ROW(INDIRECT("a1:a"&amp;$B$7-K1207+1))),0)=ROW(INDIRECT("a1:a"&amp;$B$7-K1207+1))),"",SMALL(OFFSET($B1206,,K1207-1,,$B$7-K1207+1),ROW(INDIRECT("a1:a"&amp;$B$7-K1207+1)))),C$17-K1207)),
SMALL(IF((SMALL(OFFSET($B1206,,K1207-1,,$B$7-K1207+1),ROW(INDIRECT("a1:a"&amp;$B$7-K1207+1)))=OFFSET($B1207,,K1207-1))*(MATCH(OFFSET($B1207,,K1207-1),SMALL(OFFSET($B1206,,K1207-1,,$B$7-K1207+1),ROW(INDIRECT("a1:a"&amp;$B$7-K1207+1))),0)=ROW(INDIRECT("a1:a"&amp;$B$7-K1207+1))),"",SMALL(OFFSET($B1206,,K1207-1,,$B$7-K1207+1),ROW(INDIRECT("a1:a"&amp;$B$7-K1207+1)))),C$17-K1207)))</f>
        <v>1</v>
      </c>
      <c r="D1207" s="8">
        <f t="array" aca="1" ref="D1207" ca="1">IF(OR($A1207&gt;$B$9,D$17&gt;$B$7),"",CHOOSE(D$15,IF(L1207=99,
IF(SUM(--(TRANSPOSE(LARGE(OFFSET($B1206,,D$17,,$B$7-D$17),ROW(INDIRECT("a1:a"&amp;$B$7-D$17))))=OFFSET($B1206,,D$17,,$B$7-D$17)))=$B$7-D$17,MIN(IF(D1206&gt;=OFFSET($B1206,,C$17,,$B$7-C$17),"",OFFSET($B1206,,C$17,,$B$7-C$17))),D1206),
SMALL(IF((SMALL(OFFSET($B1206,,L1207-1,,$B$7-L1207+1),ROW(INDIRECT("a1:a"&amp;$B$7-L1207+1)))=OFFSET($B1207,,L1207-1))*(MATCH(OFFSET($B1207,,L1207-1),SMALL(OFFSET($B1206,,L1207-1,,$B$7-L1207+1),ROW(INDIRECT("a1:a"&amp;$B$7-L1207+1))),0)=ROW(INDIRECT("a1:a"&amp;$B$7-L1207+1))),"",SMALL(OFFSET($B1206,,L1207-1,,$B$7-L1207+1),ROW(INDIRECT("a1:a"&amp;$B$7-L1207+1)))),D$17-L1207)),
SMALL(IF((SMALL(OFFSET($B1206,,L1207-1,,$B$7-L1207+1),ROW(INDIRECT("a1:a"&amp;$B$7-L1207+1)))=OFFSET($B1207,,L1207-1))*(MATCH(OFFSET($B1207,,L1207-1),SMALL(OFFSET($B1206,,L1207-1,,$B$7-L1207+1),ROW(INDIRECT("a1:a"&amp;$B$7-L1207+1))),0)=ROW(INDIRECT("a1:a"&amp;$B$7-L1207+1))),"",SMALL(OFFSET($B1206,,L1207-1,,$B$7-L1207+1),ROW(INDIRECT("a1:a"&amp;$B$7-L1207+1)))),D$17-L1207)))</f>
        <v>3</v>
      </c>
      <c r="E1207" s="8">
        <f t="array" aca="1" ref="E1207" ca="1">IF(OR($A1207&gt;$B$9,E$17&gt;$B$7),"",CHOOSE(E$15,IF(M1207=99,
IF(SUM(--(TRANSPOSE(LARGE(OFFSET($B1206,,E$17,,$B$7-E$17),ROW(INDIRECT("a1:a"&amp;$B$7-E$17))))=OFFSET($B1206,,E$17,,$B$7-E$17)))=$B$7-E$17,MIN(IF(E1206&gt;=OFFSET($B1206,,D$17,,$B$7-D$17),"",OFFSET($B1206,,D$17,,$B$7-D$17))),E1206),
SMALL(IF((SMALL(OFFSET($B1206,,M1207-1,,$B$7-M1207+1),ROW(INDIRECT("a1:a"&amp;$B$7-M1207+1)))=OFFSET($B1207,,M1207-1))*(MATCH(OFFSET($B1207,,M1207-1),SMALL(OFFSET($B1206,,M1207-1,,$B$7-M1207+1),ROW(INDIRECT("a1:a"&amp;$B$7-M1207+1))),0)=ROW(INDIRECT("a1:a"&amp;$B$7-M1207+1))),"",SMALL(OFFSET($B1206,,M1207-1,,$B$7-M1207+1),ROW(INDIRECT("a1:a"&amp;$B$7-M1207+1)))),E$17-M1207)),
SMALL(IF((SMALL(OFFSET($B1206,,M1207-1,,$B$7-M1207+1),ROW(INDIRECT("a1:a"&amp;$B$7-M1207+1)))=OFFSET($B1207,,M1207-1))*(MATCH(OFFSET($B1207,,M1207-1),SMALL(OFFSET($B1206,,M1207-1,,$B$7-M1207+1),ROW(INDIRECT("a1:a"&amp;$B$7-M1207+1))),0)=ROW(INDIRECT("a1:a"&amp;$B$7-M1207+1))),"",SMALL(OFFSET($B1206,,M1207-1,,$B$7-M1207+1),ROW(INDIRECT("a1:a"&amp;$B$7-M1207+1)))),E$17-M1207)))</f>
        <v>2</v>
      </c>
      <c r="F1207" s="8">
        <f t="array" aca="1" ref="F1207" ca="1">IF(OR($A1207&gt;$B$9,F$17&gt;$B$7),"",CHOOSE(F$15,IF(N1207=99,
IF(SUM(--(TRANSPOSE(LARGE(OFFSET($B1206,,F$17,,$B$7-F$17),ROW(INDIRECT("a1:a"&amp;$B$7-F$17))))=OFFSET($B1206,,F$17,,$B$7-F$17)))=$B$7-F$17,MIN(IF(F1206&gt;=OFFSET($B1206,,E$17,,$B$7-E$17),"",OFFSET($B1206,,E$17,,$B$7-E$17))),F1206),
SMALL(IF((SMALL(OFFSET($B1206,,N1207-1,,$B$7-N1207+1),ROW(INDIRECT("a1:a"&amp;$B$7-N1207+1)))=OFFSET($B1207,,N1207-1))*(MATCH(OFFSET($B1207,,N1207-1),SMALL(OFFSET($B1206,,N1207-1,,$B$7-N1207+1),ROW(INDIRECT("a1:a"&amp;$B$7-N1207+1))),0)=ROW(INDIRECT("a1:a"&amp;$B$7-N1207+1))),"",SMALL(OFFSET($B1206,,N1207-1,,$B$7-N1207+1),ROW(INDIRECT("a1:a"&amp;$B$7-N1207+1)))),F$17-N1207)),
SMALL(IF((SMALL(OFFSET($B1206,,N1207-1,,$B$7-N1207+1),ROW(INDIRECT("a1:a"&amp;$B$7-N1207+1)))=OFFSET($B1207,,N1207-1))*(MATCH(OFFSET($B1207,,N1207-1),SMALL(OFFSET($B1206,,N1207-1,,$B$7-N1207+1),ROW(INDIRECT("a1:a"&amp;$B$7-N1207+1))),0)=ROW(INDIRECT("a1:a"&amp;$B$7-N1207+1))),"",SMALL(OFFSET($B1206,,N1207-1,,$B$7-N1207+1),ROW(INDIRECT("a1:a"&amp;$B$7-N1207+1)))),F$17-N1207)))</f>
        <v>2</v>
      </c>
      <c r="G1207" s="8">
        <f t="array" aca="1" ref="G1207" ca="1">IF(OR($A1207&gt;$B$9,G$17&gt;$B$7),"",CHOOSE(G$15,IF(O1207=99,
IF(SUM(--(TRANSPOSE(LARGE(OFFSET($B1206,,G$17,,$B$7-G$17),ROW(INDIRECT("a1:a"&amp;$B$7-G$17))))=OFFSET($B1206,,G$17,,$B$7-G$17)))=$B$7-G$17,MIN(IF(G1206&gt;=OFFSET($B1206,,F$17,,$B$7-F$17),"",OFFSET($B1206,,F$17,,$B$7-F$17))),G1206),
SMALL(IF((SMALL(OFFSET($B1206,,O1207-1,,$B$7-O1207+1),ROW(INDIRECT("a1:a"&amp;$B$7-O1207+1)))=OFFSET($B1207,,O1207-1))*(MATCH(OFFSET($B1207,,O1207-1),SMALL(OFFSET($B1206,,O1207-1,,$B$7-O1207+1),ROW(INDIRECT("a1:a"&amp;$B$7-O1207+1))),0)=ROW(INDIRECT("a1:a"&amp;$B$7-O1207+1))),"",SMALL(OFFSET($B1206,,O1207-1,,$B$7-O1207+1),ROW(INDIRECT("a1:a"&amp;$B$7-O1207+1)))),G$17-O1207)),
SMALL(IF((SMALL(OFFSET($B1206,,O1207-1,,$B$7-O1207+1),ROW(INDIRECT("a1:a"&amp;$B$7-O1207+1)))=OFFSET($B1207,,O1207-1))*(MATCH(OFFSET($B1207,,O1207-1),SMALL(OFFSET($B1206,,O1207-1,,$B$7-O1207+1),ROW(INDIRECT("a1:a"&amp;$B$7-O1207+1))),0)=ROW(INDIRECT("a1:a"&amp;$B$7-O1207+1))),"",SMALL(OFFSET($B1206,,O1207-1,,$B$7-O1207+1),ROW(INDIRECT("a1:a"&amp;$B$7-O1207+1)))),G$17-O1207)))</f>
        <v>1</v>
      </c>
      <c r="H1207" s="8">
        <f t="array" aca="1" ref="H1207" ca="1">IF(OR($A1207&gt;$B$9,H$17&gt;$B$7),"",CHOOSE(H$15,IF(P1207=99,
IF(SUM(--(TRANSPOSE(LARGE(OFFSET($B1206,,H$17,,$B$7-H$17),ROW(INDIRECT("a1:a"&amp;$B$7-H$17))))=OFFSET($B1206,,H$17,,$B$7-H$17)))=$B$7-H$17,MIN(IF(H1206&gt;=OFFSET($B1206,,G$17,,$B$7-G$17),"",OFFSET($B1206,,G$17,,$B$7-G$17))),H1206),
SMALL(IF((SMALL(OFFSET($B1206,,P1207-1,,$B$7-P1207+1),ROW(INDIRECT("a1:a"&amp;$B$7-P1207+1)))=OFFSET($B1207,,P1207-1))*(MATCH(OFFSET($B1207,,P1207-1),SMALL(OFFSET($B1206,,P1207-1,,$B$7-P1207+1),ROW(INDIRECT("a1:a"&amp;$B$7-P1207+1))),0)=ROW(INDIRECT("a1:a"&amp;$B$7-P1207+1))),"",SMALL(OFFSET($B1206,,P1207-1,,$B$7-P1207+1),ROW(INDIRECT("a1:a"&amp;$B$7-P1207+1)))),H$17-P1207)),
SMALL(IF((SMALL(OFFSET($B1206,,P1207-1,,$B$7-P1207+1),ROW(INDIRECT("a1:a"&amp;$B$7-P1207+1)))=OFFSET($B1207,,P1207-1))*(MATCH(OFFSET($B1207,,P1207-1),SMALL(OFFSET($B1206,,P1207-1,,$B$7-P1207+1),ROW(INDIRECT("a1:a"&amp;$B$7-P1207+1))),0)=ROW(INDIRECT("a1:a"&amp;$B$7-P1207+1))),"",SMALL(OFFSET($B1206,,P1207-1,,$B$7-P1207+1),ROW(INDIRECT("a1:a"&amp;$B$7-P1207+1)))),H$17-P1207)))</f>
        <v>4</v>
      </c>
      <c r="I1207" s="44">
        <f t="array" aca="1" ref="I1207" ca="1">IF(OR($A1207&gt;$B$9,I$17&gt;$B$7),"",CHOOSE(I$15,IF(Q1207=99,
IF(SUM(--(TRANSPOSE(LARGE(OFFSET($B1206,,I$17,,$B$7-I$17),ROW(INDIRECT("a1:a"&amp;$B$7-I$17))))=OFFSET($B1206,,I$17,,$B$7-I$17)))=$B$7-I$17,MIN(IF(I1206&gt;=OFFSET($B1206,,H$17,,$B$7-H$17),"",OFFSET($B1206,,H$17,,$B$7-H$17))),I1206),
SMALL(IF((SMALL(OFFSET($B1206,,Q1207-1,,$B$7-Q1207+1),ROW(INDIRECT("a1:a"&amp;$B$7-Q1207+1)))=OFFSET($B1207,,Q1207-1))*(MATCH(OFFSET($B1207,,Q1207-1),SMALL(OFFSET($B1206,,Q1207-1,,$B$7-Q1207+1),ROW(INDIRECT("a1:a"&amp;$B$7-Q1207+1))),0)=ROW(INDIRECT("a1:a"&amp;$B$7-Q1207+1))),"",SMALL(OFFSET($B1206,,Q1207-1,,$B$7-Q1207+1),ROW(INDIRECT("a1:a"&amp;$B$7-Q1207+1)))),I$17-Q1207)),
SMALL(IF((SMALL(OFFSET($B1206,,Q1207-1,,$B$7-Q1207+1),ROW(INDIRECT("a1:a"&amp;$B$7-Q1207+1)))=OFFSET($B1207,,Q1207-1))*(MATCH(OFFSET($B1207,,Q1207-1),SMALL(OFFSET($B1206,,Q1207-1,,$B$7-Q1207+1),ROW(INDIRECT("a1:a"&amp;$B$7-Q1207+1))),0)=ROW(INDIRECT("a1:a"&amp;$B$7-Q1207+1))),"",SMALL(OFFSET($B1206,,Q1207-1,,$B$7-Q1207+1),ROW(INDIRECT("a1:a"&amp;$B$7-Q1207+1)))),I$17-Q1207)))</f>
        <v>1</v>
      </c>
      <c r="J1207" s="13"/>
      <c r="K1207" s="26">
        <f t="array" aca="1" ref="K1207" ca="1">MIN(IF($B1207:B1207&gt;$B1206:B1206,COLUMN($B$18:B1206)-COLUMN($B$18)+1,99))</f>
        <v>99</v>
      </c>
      <c r="L1207" s="26">
        <f t="array" aca="1" ref="L1207" ca="1">MIN(IF($B1207:C1207&gt;$B1206:C1206,COLUMN($B$18:C1206)-COLUMN($B$18)+1,99))</f>
        <v>99</v>
      </c>
      <c r="M1207" s="26">
        <f t="array" aca="1" ref="M1207" ca="1">MIN(IF($B1207:D1207&gt;$B1206:D1206,COLUMN($B$18:D1206)-COLUMN($B$18)+1,99))</f>
        <v>99</v>
      </c>
      <c r="N1207" s="26">
        <f t="array" aca="1" ref="N1207" ca="1">MIN(IF($B1207:E1207&gt;$B1206:E1206,COLUMN($B$18:E1206)-COLUMN($B$18)+1,99))</f>
        <v>99</v>
      </c>
      <c r="O1207" s="26">
        <f t="array" aca="1" ref="O1207" ca="1">MIN(IF($B1207:F1207&gt;$B1206:F1206,COLUMN($B$18:F1206)-COLUMN($B$18)+1,99))</f>
        <v>99</v>
      </c>
      <c r="P1207" s="26">
        <f t="array" aca="1" ref="P1207" ca="1">MIN(IF($B1207:G1207&gt;$B1206:G1206,COLUMN($B$18:G1206)-COLUMN($B$18)+1,99))</f>
        <v>99</v>
      </c>
      <c r="Q1207" s="48">
        <f t="array" aca="1" ref="Q1207" ca="1">MIN(IF($B1207:H1207&gt;$B1206:H1206,COLUMN($B$18:H1206)-COLUMN($B$18)+1,99))</f>
        <v>7</v>
      </c>
    </row>
    <row r="1208" spans="1:17" x14ac:dyDescent="0.25">
      <c r="A1208" s="10">
        <v>1191</v>
      </c>
      <c r="B1208" s="8">
        <f t="array" aca="1" ref="B1208" ca="1">IF(A1208&gt;$B$9,"",IF(SUM(--(TRANSPOSE(LARGE(OFFSET($B1207,,B$17,,$B$7-B$17),ROW(INDIRECT("a1:a"&amp;$B$7-B$17))))=OFFSET($B1207,,B$17,,$B$7-B$17)))=$B$7-B$17,OFFSET($B$12,,MATCH(B1207,$B$12:$H$12,FALSE)),B1207))</f>
        <v>3</v>
      </c>
      <c r="C1208" s="8">
        <f t="array" aca="1" ref="C1208" ca="1">IF(OR($A1208&gt;$B$9,C$17&gt;$B$7),"",CHOOSE(C$15,IF(K1208=99,
IF(SUM(--(TRANSPOSE(LARGE(OFFSET($B1207,,C$17,,$B$7-C$17),ROW(INDIRECT("a1:a"&amp;$B$7-C$17))))=OFFSET($B1207,,C$17,,$B$7-C$17)))=$B$7-C$17,MIN(IF(C1207&gt;=OFFSET($B1207,,B$17,,$B$7-B$17),"",OFFSET($B1207,,B$17,,$B$7-B$17))),C1207),
SMALL(IF((SMALL(OFFSET($B1207,,K1208-1,,$B$7-K1208+1),ROW(INDIRECT("a1:a"&amp;$B$7-K1208+1)))=OFFSET($B1208,,K1208-1))*(MATCH(OFFSET($B1208,,K1208-1),SMALL(OFFSET($B1207,,K1208-1,,$B$7-K1208+1),ROW(INDIRECT("a1:a"&amp;$B$7-K1208+1))),0)=ROW(INDIRECT("a1:a"&amp;$B$7-K1208+1))),"",SMALL(OFFSET($B1207,,K1208-1,,$B$7-K1208+1),ROW(INDIRECT("a1:a"&amp;$B$7-K1208+1)))),C$17-K1208)),
SMALL(IF((SMALL(OFFSET($B1207,,K1208-1,,$B$7-K1208+1),ROW(INDIRECT("a1:a"&amp;$B$7-K1208+1)))=OFFSET($B1208,,K1208-1))*(MATCH(OFFSET($B1208,,K1208-1),SMALL(OFFSET($B1207,,K1208-1,,$B$7-K1208+1),ROW(INDIRECT("a1:a"&amp;$B$7-K1208+1))),0)=ROW(INDIRECT("a1:a"&amp;$B$7-K1208+1))),"",SMALL(OFFSET($B1207,,K1208-1,,$B$7-K1208+1),ROW(INDIRECT("a1:a"&amp;$B$7-K1208+1)))),C$17-K1208)))</f>
        <v>1</v>
      </c>
      <c r="D1208" s="8">
        <f t="array" aca="1" ref="D1208" ca="1">IF(OR($A1208&gt;$B$9,D$17&gt;$B$7),"",CHOOSE(D$15,IF(L1208=99,
IF(SUM(--(TRANSPOSE(LARGE(OFFSET($B1207,,D$17,,$B$7-D$17),ROW(INDIRECT("a1:a"&amp;$B$7-D$17))))=OFFSET($B1207,,D$17,,$B$7-D$17)))=$B$7-D$17,MIN(IF(D1207&gt;=OFFSET($B1207,,C$17,,$B$7-C$17),"",OFFSET($B1207,,C$17,,$B$7-C$17))),D1207),
SMALL(IF((SMALL(OFFSET($B1207,,L1208-1,,$B$7-L1208+1),ROW(INDIRECT("a1:a"&amp;$B$7-L1208+1)))=OFFSET($B1208,,L1208-1))*(MATCH(OFFSET($B1208,,L1208-1),SMALL(OFFSET($B1207,,L1208-1,,$B$7-L1208+1),ROW(INDIRECT("a1:a"&amp;$B$7-L1208+1))),0)=ROW(INDIRECT("a1:a"&amp;$B$7-L1208+1))),"",SMALL(OFFSET($B1207,,L1208-1,,$B$7-L1208+1),ROW(INDIRECT("a1:a"&amp;$B$7-L1208+1)))),D$17-L1208)),
SMALL(IF((SMALL(OFFSET($B1207,,L1208-1,,$B$7-L1208+1),ROW(INDIRECT("a1:a"&amp;$B$7-L1208+1)))=OFFSET($B1208,,L1208-1))*(MATCH(OFFSET($B1208,,L1208-1),SMALL(OFFSET($B1207,,L1208-1,,$B$7-L1208+1),ROW(INDIRECT("a1:a"&amp;$B$7-L1208+1))),0)=ROW(INDIRECT("a1:a"&amp;$B$7-L1208+1))),"",SMALL(OFFSET($B1207,,L1208-1,,$B$7-L1208+1),ROW(INDIRECT("a1:a"&amp;$B$7-L1208+1)))),D$17-L1208)))</f>
        <v>3</v>
      </c>
      <c r="E1208" s="8">
        <f t="array" aca="1" ref="E1208" ca="1">IF(OR($A1208&gt;$B$9,E$17&gt;$B$7),"",CHOOSE(E$15,IF(M1208=99,
IF(SUM(--(TRANSPOSE(LARGE(OFFSET($B1207,,E$17,,$B$7-E$17),ROW(INDIRECT("a1:a"&amp;$B$7-E$17))))=OFFSET($B1207,,E$17,,$B$7-E$17)))=$B$7-E$17,MIN(IF(E1207&gt;=OFFSET($B1207,,D$17,,$B$7-D$17),"",OFFSET($B1207,,D$17,,$B$7-D$17))),E1207),
SMALL(IF((SMALL(OFFSET($B1207,,M1208-1,,$B$7-M1208+1),ROW(INDIRECT("a1:a"&amp;$B$7-M1208+1)))=OFFSET($B1208,,M1208-1))*(MATCH(OFFSET($B1208,,M1208-1),SMALL(OFFSET($B1207,,M1208-1,,$B$7-M1208+1),ROW(INDIRECT("a1:a"&amp;$B$7-M1208+1))),0)=ROW(INDIRECT("a1:a"&amp;$B$7-M1208+1))),"",SMALL(OFFSET($B1207,,M1208-1,,$B$7-M1208+1),ROW(INDIRECT("a1:a"&amp;$B$7-M1208+1)))),E$17-M1208)),
SMALL(IF((SMALL(OFFSET($B1207,,M1208-1,,$B$7-M1208+1),ROW(INDIRECT("a1:a"&amp;$B$7-M1208+1)))=OFFSET($B1208,,M1208-1))*(MATCH(OFFSET($B1208,,M1208-1),SMALL(OFFSET($B1207,,M1208-1,,$B$7-M1208+1),ROW(INDIRECT("a1:a"&amp;$B$7-M1208+1))),0)=ROW(INDIRECT("a1:a"&amp;$B$7-M1208+1))),"",SMALL(OFFSET($B1207,,M1208-1,,$B$7-M1208+1),ROW(INDIRECT("a1:a"&amp;$B$7-M1208+1)))),E$17-M1208)))</f>
        <v>2</v>
      </c>
      <c r="F1208" s="8">
        <f t="array" aca="1" ref="F1208" ca="1">IF(OR($A1208&gt;$B$9,F$17&gt;$B$7),"",CHOOSE(F$15,IF(N1208=99,
IF(SUM(--(TRANSPOSE(LARGE(OFFSET($B1207,,F$17,,$B$7-F$17),ROW(INDIRECT("a1:a"&amp;$B$7-F$17))))=OFFSET($B1207,,F$17,,$B$7-F$17)))=$B$7-F$17,MIN(IF(F1207&gt;=OFFSET($B1207,,E$17,,$B$7-E$17),"",OFFSET($B1207,,E$17,,$B$7-E$17))),F1207),
SMALL(IF((SMALL(OFFSET($B1207,,N1208-1,,$B$7-N1208+1),ROW(INDIRECT("a1:a"&amp;$B$7-N1208+1)))=OFFSET($B1208,,N1208-1))*(MATCH(OFFSET($B1208,,N1208-1),SMALL(OFFSET($B1207,,N1208-1,,$B$7-N1208+1),ROW(INDIRECT("a1:a"&amp;$B$7-N1208+1))),0)=ROW(INDIRECT("a1:a"&amp;$B$7-N1208+1))),"",SMALL(OFFSET($B1207,,N1208-1,,$B$7-N1208+1),ROW(INDIRECT("a1:a"&amp;$B$7-N1208+1)))),F$17-N1208)),
SMALL(IF((SMALL(OFFSET($B1207,,N1208-1,,$B$7-N1208+1),ROW(INDIRECT("a1:a"&amp;$B$7-N1208+1)))=OFFSET($B1208,,N1208-1))*(MATCH(OFFSET($B1208,,N1208-1),SMALL(OFFSET($B1207,,N1208-1,,$B$7-N1208+1),ROW(INDIRECT("a1:a"&amp;$B$7-N1208+1))),0)=ROW(INDIRECT("a1:a"&amp;$B$7-N1208+1))),"",SMALL(OFFSET($B1207,,N1208-1,,$B$7-N1208+1),ROW(INDIRECT("a1:a"&amp;$B$7-N1208+1)))),F$17-N1208)))</f>
        <v>2</v>
      </c>
      <c r="G1208" s="8">
        <f t="array" aca="1" ref="G1208" ca="1">IF(OR($A1208&gt;$B$9,G$17&gt;$B$7),"",CHOOSE(G$15,IF(O1208=99,
IF(SUM(--(TRANSPOSE(LARGE(OFFSET($B1207,,G$17,,$B$7-G$17),ROW(INDIRECT("a1:a"&amp;$B$7-G$17))))=OFFSET($B1207,,G$17,,$B$7-G$17)))=$B$7-G$17,MIN(IF(G1207&gt;=OFFSET($B1207,,F$17,,$B$7-F$17),"",OFFSET($B1207,,F$17,,$B$7-F$17))),G1207),
SMALL(IF((SMALL(OFFSET($B1207,,O1208-1,,$B$7-O1208+1),ROW(INDIRECT("a1:a"&amp;$B$7-O1208+1)))=OFFSET($B1208,,O1208-1))*(MATCH(OFFSET($B1208,,O1208-1),SMALL(OFFSET($B1207,,O1208-1,,$B$7-O1208+1),ROW(INDIRECT("a1:a"&amp;$B$7-O1208+1))),0)=ROW(INDIRECT("a1:a"&amp;$B$7-O1208+1))),"",SMALL(OFFSET($B1207,,O1208-1,,$B$7-O1208+1),ROW(INDIRECT("a1:a"&amp;$B$7-O1208+1)))),G$17-O1208)),
SMALL(IF((SMALL(OFFSET($B1207,,O1208-1,,$B$7-O1208+1),ROW(INDIRECT("a1:a"&amp;$B$7-O1208+1)))=OFFSET($B1208,,O1208-1))*(MATCH(OFFSET($B1208,,O1208-1),SMALL(OFFSET($B1207,,O1208-1,,$B$7-O1208+1),ROW(INDIRECT("a1:a"&amp;$B$7-O1208+1))),0)=ROW(INDIRECT("a1:a"&amp;$B$7-O1208+1))),"",SMALL(OFFSET($B1207,,O1208-1,,$B$7-O1208+1),ROW(INDIRECT("a1:a"&amp;$B$7-O1208+1)))),G$17-O1208)))</f>
        <v>4</v>
      </c>
      <c r="H1208" s="8">
        <f t="array" aca="1" ref="H1208" ca="1">IF(OR($A1208&gt;$B$9,H$17&gt;$B$7),"",CHOOSE(H$15,IF(P1208=99,
IF(SUM(--(TRANSPOSE(LARGE(OFFSET($B1207,,H$17,,$B$7-H$17),ROW(INDIRECT("a1:a"&amp;$B$7-H$17))))=OFFSET($B1207,,H$17,,$B$7-H$17)))=$B$7-H$17,MIN(IF(H1207&gt;=OFFSET($B1207,,G$17,,$B$7-G$17),"",OFFSET($B1207,,G$17,,$B$7-G$17))),H1207),
SMALL(IF((SMALL(OFFSET($B1207,,P1208-1,,$B$7-P1208+1),ROW(INDIRECT("a1:a"&amp;$B$7-P1208+1)))=OFFSET($B1208,,P1208-1))*(MATCH(OFFSET($B1208,,P1208-1),SMALL(OFFSET($B1207,,P1208-1,,$B$7-P1208+1),ROW(INDIRECT("a1:a"&amp;$B$7-P1208+1))),0)=ROW(INDIRECT("a1:a"&amp;$B$7-P1208+1))),"",SMALL(OFFSET($B1207,,P1208-1,,$B$7-P1208+1),ROW(INDIRECT("a1:a"&amp;$B$7-P1208+1)))),H$17-P1208)),
SMALL(IF((SMALL(OFFSET($B1207,,P1208-1,,$B$7-P1208+1),ROW(INDIRECT("a1:a"&amp;$B$7-P1208+1)))=OFFSET($B1208,,P1208-1))*(MATCH(OFFSET($B1208,,P1208-1),SMALL(OFFSET($B1207,,P1208-1,,$B$7-P1208+1),ROW(INDIRECT("a1:a"&amp;$B$7-P1208+1))),0)=ROW(INDIRECT("a1:a"&amp;$B$7-P1208+1))),"",SMALL(OFFSET($B1207,,P1208-1,,$B$7-P1208+1),ROW(INDIRECT("a1:a"&amp;$B$7-P1208+1)))),H$17-P1208)))</f>
        <v>1</v>
      </c>
      <c r="I1208" s="44">
        <f t="array" aca="1" ref="I1208" ca="1">IF(OR($A1208&gt;$B$9,I$17&gt;$B$7),"",CHOOSE(I$15,IF(Q1208=99,
IF(SUM(--(TRANSPOSE(LARGE(OFFSET($B1207,,I$17,,$B$7-I$17),ROW(INDIRECT("a1:a"&amp;$B$7-I$17))))=OFFSET($B1207,,I$17,,$B$7-I$17)))=$B$7-I$17,MIN(IF(I1207&gt;=OFFSET($B1207,,H$17,,$B$7-H$17),"",OFFSET($B1207,,H$17,,$B$7-H$17))),I1207),
SMALL(IF((SMALL(OFFSET($B1207,,Q1208-1,,$B$7-Q1208+1),ROW(INDIRECT("a1:a"&amp;$B$7-Q1208+1)))=OFFSET($B1208,,Q1208-1))*(MATCH(OFFSET($B1208,,Q1208-1),SMALL(OFFSET($B1207,,Q1208-1,,$B$7-Q1208+1),ROW(INDIRECT("a1:a"&amp;$B$7-Q1208+1))),0)=ROW(INDIRECT("a1:a"&amp;$B$7-Q1208+1))),"",SMALL(OFFSET($B1207,,Q1208-1,,$B$7-Q1208+1),ROW(INDIRECT("a1:a"&amp;$B$7-Q1208+1)))),I$17-Q1208)),
SMALL(IF((SMALL(OFFSET($B1207,,Q1208-1,,$B$7-Q1208+1),ROW(INDIRECT("a1:a"&amp;$B$7-Q1208+1)))=OFFSET($B1208,,Q1208-1))*(MATCH(OFFSET($B1208,,Q1208-1),SMALL(OFFSET($B1207,,Q1208-1,,$B$7-Q1208+1),ROW(INDIRECT("a1:a"&amp;$B$7-Q1208+1))),0)=ROW(INDIRECT("a1:a"&amp;$B$7-Q1208+1))),"",SMALL(OFFSET($B1207,,Q1208-1,,$B$7-Q1208+1),ROW(INDIRECT("a1:a"&amp;$B$7-Q1208+1)))),I$17-Q1208)))</f>
        <v>1</v>
      </c>
      <c r="J1208" s="13"/>
      <c r="K1208" s="26">
        <f t="array" aca="1" ref="K1208" ca="1">MIN(IF($B1208:B1208&gt;$B1207:B1207,COLUMN($B$18:B1207)-COLUMN($B$18)+1,99))</f>
        <v>99</v>
      </c>
      <c r="L1208" s="26">
        <f t="array" aca="1" ref="L1208" ca="1">MIN(IF($B1208:C1208&gt;$B1207:C1207,COLUMN($B$18:C1207)-COLUMN($B$18)+1,99))</f>
        <v>99</v>
      </c>
      <c r="M1208" s="26">
        <f t="array" aca="1" ref="M1208" ca="1">MIN(IF($B1208:D1208&gt;$B1207:D1207,COLUMN($B$18:D1207)-COLUMN($B$18)+1,99))</f>
        <v>99</v>
      </c>
      <c r="N1208" s="26">
        <f t="array" aca="1" ref="N1208" ca="1">MIN(IF($B1208:E1208&gt;$B1207:E1207,COLUMN($B$18:E1207)-COLUMN($B$18)+1,99))</f>
        <v>99</v>
      </c>
      <c r="O1208" s="26">
        <f t="array" aca="1" ref="O1208" ca="1">MIN(IF($B1208:F1208&gt;$B1207:F1207,COLUMN($B$18:F1207)-COLUMN($B$18)+1,99))</f>
        <v>99</v>
      </c>
      <c r="P1208" s="26">
        <f t="array" aca="1" ref="P1208" ca="1">MIN(IF($B1208:G1208&gt;$B1207:G1207,COLUMN($B$18:G1207)-COLUMN($B$18)+1,99))</f>
        <v>6</v>
      </c>
      <c r="Q1208" s="48">
        <f t="array" aca="1" ref="Q1208" ca="1">MIN(IF($B1208:H1208&gt;$B1207:H1207,COLUMN($B$18:H1207)-COLUMN($B$18)+1,99))</f>
        <v>6</v>
      </c>
    </row>
    <row r="1209" spans="1:17" x14ac:dyDescent="0.25">
      <c r="A1209" s="10">
        <v>1192</v>
      </c>
      <c r="B1209" s="8">
        <f t="array" aca="1" ref="B1209" ca="1">IF(A1209&gt;$B$9,"",IF(SUM(--(TRANSPOSE(LARGE(OFFSET($B1208,,B$17,,$B$7-B$17),ROW(INDIRECT("a1:a"&amp;$B$7-B$17))))=OFFSET($B1208,,B$17,,$B$7-B$17)))=$B$7-B$17,OFFSET($B$12,,MATCH(B1208,$B$12:$H$12,FALSE)),B1208))</f>
        <v>3</v>
      </c>
      <c r="C1209" s="8">
        <f t="array" aca="1" ref="C1209" ca="1">IF(OR($A1209&gt;$B$9,C$17&gt;$B$7),"",CHOOSE(C$15,IF(K1209=99,
IF(SUM(--(TRANSPOSE(LARGE(OFFSET($B1208,,C$17,,$B$7-C$17),ROW(INDIRECT("a1:a"&amp;$B$7-C$17))))=OFFSET($B1208,,C$17,,$B$7-C$17)))=$B$7-C$17,MIN(IF(C1208&gt;=OFFSET($B1208,,B$17,,$B$7-B$17),"",OFFSET($B1208,,B$17,,$B$7-B$17))),C1208),
SMALL(IF((SMALL(OFFSET($B1208,,K1209-1,,$B$7-K1209+1),ROW(INDIRECT("a1:a"&amp;$B$7-K1209+1)))=OFFSET($B1209,,K1209-1))*(MATCH(OFFSET($B1209,,K1209-1),SMALL(OFFSET($B1208,,K1209-1,,$B$7-K1209+1),ROW(INDIRECT("a1:a"&amp;$B$7-K1209+1))),0)=ROW(INDIRECT("a1:a"&amp;$B$7-K1209+1))),"",SMALL(OFFSET($B1208,,K1209-1,,$B$7-K1209+1),ROW(INDIRECT("a1:a"&amp;$B$7-K1209+1)))),C$17-K1209)),
SMALL(IF((SMALL(OFFSET($B1208,,K1209-1,,$B$7-K1209+1),ROW(INDIRECT("a1:a"&amp;$B$7-K1209+1)))=OFFSET($B1209,,K1209-1))*(MATCH(OFFSET($B1209,,K1209-1),SMALL(OFFSET($B1208,,K1209-1,,$B$7-K1209+1),ROW(INDIRECT("a1:a"&amp;$B$7-K1209+1))),0)=ROW(INDIRECT("a1:a"&amp;$B$7-K1209+1))),"",SMALL(OFFSET($B1208,,K1209-1,,$B$7-K1209+1),ROW(INDIRECT("a1:a"&amp;$B$7-K1209+1)))),C$17-K1209)))</f>
        <v>1</v>
      </c>
      <c r="D1209" s="8">
        <f t="array" aca="1" ref="D1209" ca="1">IF(OR($A1209&gt;$B$9,D$17&gt;$B$7),"",CHOOSE(D$15,IF(L1209=99,
IF(SUM(--(TRANSPOSE(LARGE(OFFSET($B1208,,D$17,,$B$7-D$17),ROW(INDIRECT("a1:a"&amp;$B$7-D$17))))=OFFSET($B1208,,D$17,,$B$7-D$17)))=$B$7-D$17,MIN(IF(D1208&gt;=OFFSET($B1208,,C$17,,$B$7-C$17),"",OFFSET($B1208,,C$17,,$B$7-C$17))),D1208),
SMALL(IF((SMALL(OFFSET($B1208,,L1209-1,,$B$7-L1209+1),ROW(INDIRECT("a1:a"&amp;$B$7-L1209+1)))=OFFSET($B1209,,L1209-1))*(MATCH(OFFSET($B1209,,L1209-1),SMALL(OFFSET($B1208,,L1209-1,,$B$7-L1209+1),ROW(INDIRECT("a1:a"&amp;$B$7-L1209+1))),0)=ROW(INDIRECT("a1:a"&amp;$B$7-L1209+1))),"",SMALL(OFFSET($B1208,,L1209-1,,$B$7-L1209+1),ROW(INDIRECT("a1:a"&amp;$B$7-L1209+1)))),D$17-L1209)),
SMALL(IF((SMALL(OFFSET($B1208,,L1209-1,,$B$7-L1209+1),ROW(INDIRECT("a1:a"&amp;$B$7-L1209+1)))=OFFSET($B1209,,L1209-1))*(MATCH(OFFSET($B1209,,L1209-1),SMALL(OFFSET($B1208,,L1209-1,,$B$7-L1209+1),ROW(INDIRECT("a1:a"&amp;$B$7-L1209+1))),0)=ROW(INDIRECT("a1:a"&amp;$B$7-L1209+1))),"",SMALL(OFFSET($B1208,,L1209-1,,$B$7-L1209+1),ROW(INDIRECT("a1:a"&amp;$B$7-L1209+1)))),D$17-L1209)))</f>
        <v>3</v>
      </c>
      <c r="E1209" s="8">
        <f t="array" aca="1" ref="E1209" ca="1">IF(OR($A1209&gt;$B$9,E$17&gt;$B$7),"",CHOOSE(E$15,IF(M1209=99,
IF(SUM(--(TRANSPOSE(LARGE(OFFSET($B1208,,E$17,,$B$7-E$17),ROW(INDIRECT("a1:a"&amp;$B$7-E$17))))=OFFSET($B1208,,E$17,,$B$7-E$17)))=$B$7-E$17,MIN(IF(E1208&gt;=OFFSET($B1208,,D$17,,$B$7-D$17),"",OFFSET($B1208,,D$17,,$B$7-D$17))),E1208),
SMALL(IF((SMALL(OFFSET($B1208,,M1209-1,,$B$7-M1209+1),ROW(INDIRECT("a1:a"&amp;$B$7-M1209+1)))=OFFSET($B1209,,M1209-1))*(MATCH(OFFSET($B1209,,M1209-1),SMALL(OFFSET($B1208,,M1209-1,,$B$7-M1209+1),ROW(INDIRECT("a1:a"&amp;$B$7-M1209+1))),0)=ROW(INDIRECT("a1:a"&amp;$B$7-M1209+1))),"",SMALL(OFFSET($B1208,,M1209-1,,$B$7-M1209+1),ROW(INDIRECT("a1:a"&amp;$B$7-M1209+1)))),E$17-M1209)),
SMALL(IF((SMALL(OFFSET($B1208,,M1209-1,,$B$7-M1209+1),ROW(INDIRECT("a1:a"&amp;$B$7-M1209+1)))=OFFSET($B1209,,M1209-1))*(MATCH(OFFSET($B1209,,M1209-1),SMALL(OFFSET($B1208,,M1209-1,,$B$7-M1209+1),ROW(INDIRECT("a1:a"&amp;$B$7-M1209+1))),0)=ROW(INDIRECT("a1:a"&amp;$B$7-M1209+1))),"",SMALL(OFFSET($B1208,,M1209-1,,$B$7-M1209+1),ROW(INDIRECT("a1:a"&amp;$B$7-M1209+1)))),E$17-M1209)))</f>
        <v>2</v>
      </c>
      <c r="F1209" s="8">
        <f t="array" aca="1" ref="F1209" ca="1">IF(OR($A1209&gt;$B$9,F$17&gt;$B$7),"",CHOOSE(F$15,IF(N1209=99,
IF(SUM(--(TRANSPOSE(LARGE(OFFSET($B1208,,F$17,,$B$7-F$17),ROW(INDIRECT("a1:a"&amp;$B$7-F$17))))=OFFSET($B1208,,F$17,,$B$7-F$17)))=$B$7-F$17,MIN(IF(F1208&gt;=OFFSET($B1208,,E$17,,$B$7-E$17),"",OFFSET($B1208,,E$17,,$B$7-E$17))),F1208),
SMALL(IF((SMALL(OFFSET($B1208,,N1209-1,,$B$7-N1209+1),ROW(INDIRECT("a1:a"&amp;$B$7-N1209+1)))=OFFSET($B1209,,N1209-1))*(MATCH(OFFSET($B1209,,N1209-1),SMALL(OFFSET($B1208,,N1209-1,,$B$7-N1209+1),ROW(INDIRECT("a1:a"&amp;$B$7-N1209+1))),0)=ROW(INDIRECT("a1:a"&amp;$B$7-N1209+1))),"",SMALL(OFFSET($B1208,,N1209-1,,$B$7-N1209+1),ROW(INDIRECT("a1:a"&amp;$B$7-N1209+1)))),F$17-N1209)),
SMALL(IF((SMALL(OFFSET($B1208,,N1209-1,,$B$7-N1209+1),ROW(INDIRECT("a1:a"&amp;$B$7-N1209+1)))=OFFSET($B1209,,N1209-1))*(MATCH(OFFSET($B1209,,N1209-1),SMALL(OFFSET($B1208,,N1209-1,,$B$7-N1209+1),ROW(INDIRECT("a1:a"&amp;$B$7-N1209+1))),0)=ROW(INDIRECT("a1:a"&amp;$B$7-N1209+1))),"",SMALL(OFFSET($B1208,,N1209-1,,$B$7-N1209+1),ROW(INDIRECT("a1:a"&amp;$B$7-N1209+1)))),F$17-N1209)))</f>
        <v>4</v>
      </c>
      <c r="G1209" s="8">
        <f t="array" aca="1" ref="G1209" ca="1">IF(OR($A1209&gt;$B$9,G$17&gt;$B$7),"",CHOOSE(G$15,IF(O1209=99,
IF(SUM(--(TRANSPOSE(LARGE(OFFSET($B1208,,G$17,,$B$7-G$17),ROW(INDIRECT("a1:a"&amp;$B$7-G$17))))=OFFSET($B1208,,G$17,,$B$7-G$17)))=$B$7-G$17,MIN(IF(G1208&gt;=OFFSET($B1208,,F$17,,$B$7-F$17),"",OFFSET($B1208,,F$17,,$B$7-F$17))),G1208),
SMALL(IF((SMALL(OFFSET($B1208,,O1209-1,,$B$7-O1209+1),ROW(INDIRECT("a1:a"&amp;$B$7-O1209+1)))=OFFSET($B1209,,O1209-1))*(MATCH(OFFSET($B1209,,O1209-1),SMALL(OFFSET($B1208,,O1209-1,,$B$7-O1209+1),ROW(INDIRECT("a1:a"&amp;$B$7-O1209+1))),0)=ROW(INDIRECT("a1:a"&amp;$B$7-O1209+1))),"",SMALL(OFFSET($B1208,,O1209-1,,$B$7-O1209+1),ROW(INDIRECT("a1:a"&amp;$B$7-O1209+1)))),G$17-O1209)),
SMALL(IF((SMALL(OFFSET($B1208,,O1209-1,,$B$7-O1209+1),ROW(INDIRECT("a1:a"&amp;$B$7-O1209+1)))=OFFSET($B1209,,O1209-1))*(MATCH(OFFSET($B1209,,O1209-1),SMALL(OFFSET($B1208,,O1209-1,,$B$7-O1209+1),ROW(INDIRECT("a1:a"&amp;$B$7-O1209+1))),0)=ROW(INDIRECT("a1:a"&amp;$B$7-O1209+1))),"",SMALL(OFFSET($B1208,,O1209-1,,$B$7-O1209+1),ROW(INDIRECT("a1:a"&amp;$B$7-O1209+1)))),G$17-O1209)))</f>
        <v>1</v>
      </c>
      <c r="H1209" s="8">
        <f t="array" aca="1" ref="H1209" ca="1">IF(OR($A1209&gt;$B$9,H$17&gt;$B$7),"",CHOOSE(H$15,IF(P1209=99,
IF(SUM(--(TRANSPOSE(LARGE(OFFSET($B1208,,H$17,,$B$7-H$17),ROW(INDIRECT("a1:a"&amp;$B$7-H$17))))=OFFSET($B1208,,H$17,,$B$7-H$17)))=$B$7-H$17,MIN(IF(H1208&gt;=OFFSET($B1208,,G$17,,$B$7-G$17),"",OFFSET($B1208,,G$17,,$B$7-G$17))),H1208),
SMALL(IF((SMALL(OFFSET($B1208,,P1209-1,,$B$7-P1209+1),ROW(INDIRECT("a1:a"&amp;$B$7-P1209+1)))=OFFSET($B1209,,P1209-1))*(MATCH(OFFSET($B1209,,P1209-1),SMALL(OFFSET($B1208,,P1209-1,,$B$7-P1209+1),ROW(INDIRECT("a1:a"&amp;$B$7-P1209+1))),0)=ROW(INDIRECT("a1:a"&amp;$B$7-P1209+1))),"",SMALL(OFFSET($B1208,,P1209-1,,$B$7-P1209+1),ROW(INDIRECT("a1:a"&amp;$B$7-P1209+1)))),H$17-P1209)),
SMALL(IF((SMALL(OFFSET($B1208,,P1209-1,,$B$7-P1209+1),ROW(INDIRECT("a1:a"&amp;$B$7-P1209+1)))=OFFSET($B1209,,P1209-1))*(MATCH(OFFSET($B1209,,P1209-1),SMALL(OFFSET($B1208,,P1209-1,,$B$7-P1209+1),ROW(INDIRECT("a1:a"&amp;$B$7-P1209+1))),0)=ROW(INDIRECT("a1:a"&amp;$B$7-P1209+1))),"",SMALL(OFFSET($B1208,,P1209-1,,$B$7-P1209+1),ROW(INDIRECT("a1:a"&amp;$B$7-P1209+1)))),H$17-P1209)))</f>
        <v>1</v>
      </c>
      <c r="I1209" s="44">
        <f t="array" aca="1" ref="I1209" ca="1">IF(OR($A1209&gt;$B$9,I$17&gt;$B$7),"",CHOOSE(I$15,IF(Q1209=99,
IF(SUM(--(TRANSPOSE(LARGE(OFFSET($B1208,,I$17,,$B$7-I$17),ROW(INDIRECT("a1:a"&amp;$B$7-I$17))))=OFFSET($B1208,,I$17,,$B$7-I$17)))=$B$7-I$17,MIN(IF(I1208&gt;=OFFSET($B1208,,H$17,,$B$7-H$17),"",OFFSET($B1208,,H$17,,$B$7-H$17))),I1208),
SMALL(IF((SMALL(OFFSET($B1208,,Q1209-1,,$B$7-Q1209+1),ROW(INDIRECT("a1:a"&amp;$B$7-Q1209+1)))=OFFSET($B1209,,Q1209-1))*(MATCH(OFFSET($B1209,,Q1209-1),SMALL(OFFSET($B1208,,Q1209-1,,$B$7-Q1209+1),ROW(INDIRECT("a1:a"&amp;$B$7-Q1209+1))),0)=ROW(INDIRECT("a1:a"&amp;$B$7-Q1209+1))),"",SMALL(OFFSET($B1208,,Q1209-1,,$B$7-Q1209+1),ROW(INDIRECT("a1:a"&amp;$B$7-Q1209+1)))),I$17-Q1209)),
SMALL(IF((SMALL(OFFSET($B1208,,Q1209-1,,$B$7-Q1209+1),ROW(INDIRECT("a1:a"&amp;$B$7-Q1209+1)))=OFFSET($B1209,,Q1209-1))*(MATCH(OFFSET($B1209,,Q1209-1),SMALL(OFFSET($B1208,,Q1209-1,,$B$7-Q1209+1),ROW(INDIRECT("a1:a"&amp;$B$7-Q1209+1))),0)=ROW(INDIRECT("a1:a"&amp;$B$7-Q1209+1))),"",SMALL(OFFSET($B1208,,Q1209-1,,$B$7-Q1209+1),ROW(INDIRECT("a1:a"&amp;$B$7-Q1209+1)))),I$17-Q1209)))</f>
        <v>2</v>
      </c>
      <c r="J1209" s="13"/>
      <c r="K1209" s="26">
        <f t="array" aca="1" ref="K1209" ca="1">MIN(IF($B1209:B1209&gt;$B1208:B1208,COLUMN($B$18:B1208)-COLUMN($B$18)+1,99))</f>
        <v>99</v>
      </c>
      <c r="L1209" s="26">
        <f t="array" aca="1" ref="L1209" ca="1">MIN(IF($B1209:C1209&gt;$B1208:C1208,COLUMN($B$18:C1208)-COLUMN($B$18)+1,99))</f>
        <v>99</v>
      </c>
      <c r="M1209" s="26">
        <f t="array" aca="1" ref="M1209" ca="1">MIN(IF($B1209:D1209&gt;$B1208:D1208,COLUMN($B$18:D1208)-COLUMN($B$18)+1,99))</f>
        <v>99</v>
      </c>
      <c r="N1209" s="26">
        <f t="array" aca="1" ref="N1209" ca="1">MIN(IF($B1209:E1209&gt;$B1208:E1208,COLUMN($B$18:E1208)-COLUMN($B$18)+1,99))</f>
        <v>99</v>
      </c>
      <c r="O1209" s="26">
        <f t="array" aca="1" ref="O1209" ca="1">MIN(IF($B1209:F1209&gt;$B1208:F1208,COLUMN($B$18:F1208)-COLUMN($B$18)+1,99))</f>
        <v>5</v>
      </c>
      <c r="P1209" s="26">
        <f t="array" aca="1" ref="P1209" ca="1">MIN(IF($B1209:G1209&gt;$B1208:G1208,COLUMN($B$18:G1208)-COLUMN($B$18)+1,99))</f>
        <v>5</v>
      </c>
      <c r="Q1209" s="48">
        <f t="array" aca="1" ref="Q1209" ca="1">MIN(IF($B1209:H1209&gt;$B1208:H1208,COLUMN($B$18:H1208)-COLUMN($B$18)+1,99))</f>
        <v>5</v>
      </c>
    </row>
    <row r="1210" spans="1:17" x14ac:dyDescent="0.25">
      <c r="A1210" s="10">
        <v>1193</v>
      </c>
      <c r="B1210" s="8">
        <f t="array" aca="1" ref="B1210" ca="1">IF(A1210&gt;$B$9,"",IF(SUM(--(TRANSPOSE(LARGE(OFFSET($B1209,,B$17,,$B$7-B$17),ROW(INDIRECT("a1:a"&amp;$B$7-B$17))))=OFFSET($B1209,,B$17,,$B$7-B$17)))=$B$7-B$17,OFFSET($B$12,,MATCH(B1209,$B$12:$H$12,FALSE)),B1209))</f>
        <v>3</v>
      </c>
      <c r="C1210" s="8">
        <f t="array" aca="1" ref="C1210" ca="1">IF(OR($A1210&gt;$B$9,C$17&gt;$B$7),"",CHOOSE(C$15,IF(K1210=99,
IF(SUM(--(TRANSPOSE(LARGE(OFFSET($B1209,,C$17,,$B$7-C$17),ROW(INDIRECT("a1:a"&amp;$B$7-C$17))))=OFFSET($B1209,,C$17,,$B$7-C$17)))=$B$7-C$17,MIN(IF(C1209&gt;=OFFSET($B1209,,B$17,,$B$7-B$17),"",OFFSET($B1209,,B$17,,$B$7-B$17))),C1209),
SMALL(IF((SMALL(OFFSET($B1209,,K1210-1,,$B$7-K1210+1),ROW(INDIRECT("a1:a"&amp;$B$7-K1210+1)))=OFFSET($B1210,,K1210-1))*(MATCH(OFFSET($B1210,,K1210-1),SMALL(OFFSET($B1209,,K1210-1,,$B$7-K1210+1),ROW(INDIRECT("a1:a"&amp;$B$7-K1210+1))),0)=ROW(INDIRECT("a1:a"&amp;$B$7-K1210+1))),"",SMALL(OFFSET($B1209,,K1210-1,,$B$7-K1210+1),ROW(INDIRECT("a1:a"&amp;$B$7-K1210+1)))),C$17-K1210)),
SMALL(IF((SMALL(OFFSET($B1209,,K1210-1,,$B$7-K1210+1),ROW(INDIRECT("a1:a"&amp;$B$7-K1210+1)))=OFFSET($B1210,,K1210-1))*(MATCH(OFFSET($B1210,,K1210-1),SMALL(OFFSET($B1209,,K1210-1,,$B$7-K1210+1),ROW(INDIRECT("a1:a"&amp;$B$7-K1210+1))),0)=ROW(INDIRECT("a1:a"&amp;$B$7-K1210+1))),"",SMALL(OFFSET($B1209,,K1210-1,,$B$7-K1210+1),ROW(INDIRECT("a1:a"&amp;$B$7-K1210+1)))),C$17-K1210)))</f>
        <v>1</v>
      </c>
      <c r="D1210" s="8">
        <f t="array" aca="1" ref="D1210" ca="1">IF(OR($A1210&gt;$B$9,D$17&gt;$B$7),"",CHOOSE(D$15,IF(L1210=99,
IF(SUM(--(TRANSPOSE(LARGE(OFFSET($B1209,,D$17,,$B$7-D$17),ROW(INDIRECT("a1:a"&amp;$B$7-D$17))))=OFFSET($B1209,,D$17,,$B$7-D$17)))=$B$7-D$17,MIN(IF(D1209&gt;=OFFSET($B1209,,C$17,,$B$7-C$17),"",OFFSET($B1209,,C$17,,$B$7-C$17))),D1209),
SMALL(IF((SMALL(OFFSET($B1209,,L1210-1,,$B$7-L1210+1),ROW(INDIRECT("a1:a"&amp;$B$7-L1210+1)))=OFFSET($B1210,,L1210-1))*(MATCH(OFFSET($B1210,,L1210-1),SMALL(OFFSET($B1209,,L1210-1,,$B$7-L1210+1),ROW(INDIRECT("a1:a"&amp;$B$7-L1210+1))),0)=ROW(INDIRECT("a1:a"&amp;$B$7-L1210+1))),"",SMALL(OFFSET($B1209,,L1210-1,,$B$7-L1210+1),ROW(INDIRECT("a1:a"&amp;$B$7-L1210+1)))),D$17-L1210)),
SMALL(IF((SMALL(OFFSET($B1209,,L1210-1,,$B$7-L1210+1),ROW(INDIRECT("a1:a"&amp;$B$7-L1210+1)))=OFFSET($B1210,,L1210-1))*(MATCH(OFFSET($B1210,,L1210-1),SMALL(OFFSET($B1209,,L1210-1,,$B$7-L1210+1),ROW(INDIRECT("a1:a"&amp;$B$7-L1210+1))),0)=ROW(INDIRECT("a1:a"&amp;$B$7-L1210+1))),"",SMALL(OFFSET($B1209,,L1210-1,,$B$7-L1210+1),ROW(INDIRECT("a1:a"&amp;$B$7-L1210+1)))),D$17-L1210)))</f>
        <v>3</v>
      </c>
      <c r="E1210" s="8">
        <f t="array" aca="1" ref="E1210" ca="1">IF(OR($A1210&gt;$B$9,E$17&gt;$B$7),"",CHOOSE(E$15,IF(M1210=99,
IF(SUM(--(TRANSPOSE(LARGE(OFFSET($B1209,,E$17,,$B$7-E$17),ROW(INDIRECT("a1:a"&amp;$B$7-E$17))))=OFFSET($B1209,,E$17,,$B$7-E$17)))=$B$7-E$17,MIN(IF(E1209&gt;=OFFSET($B1209,,D$17,,$B$7-D$17),"",OFFSET($B1209,,D$17,,$B$7-D$17))),E1209),
SMALL(IF((SMALL(OFFSET($B1209,,M1210-1,,$B$7-M1210+1),ROW(INDIRECT("a1:a"&amp;$B$7-M1210+1)))=OFFSET($B1210,,M1210-1))*(MATCH(OFFSET($B1210,,M1210-1),SMALL(OFFSET($B1209,,M1210-1,,$B$7-M1210+1),ROW(INDIRECT("a1:a"&amp;$B$7-M1210+1))),0)=ROW(INDIRECT("a1:a"&amp;$B$7-M1210+1))),"",SMALL(OFFSET($B1209,,M1210-1,,$B$7-M1210+1),ROW(INDIRECT("a1:a"&amp;$B$7-M1210+1)))),E$17-M1210)),
SMALL(IF((SMALL(OFFSET($B1209,,M1210-1,,$B$7-M1210+1),ROW(INDIRECT("a1:a"&amp;$B$7-M1210+1)))=OFFSET($B1210,,M1210-1))*(MATCH(OFFSET($B1210,,M1210-1),SMALL(OFFSET($B1209,,M1210-1,,$B$7-M1210+1),ROW(INDIRECT("a1:a"&amp;$B$7-M1210+1))),0)=ROW(INDIRECT("a1:a"&amp;$B$7-M1210+1))),"",SMALL(OFFSET($B1209,,M1210-1,,$B$7-M1210+1),ROW(INDIRECT("a1:a"&amp;$B$7-M1210+1)))),E$17-M1210)))</f>
        <v>2</v>
      </c>
      <c r="F1210" s="8">
        <f t="array" aca="1" ref="F1210" ca="1">IF(OR($A1210&gt;$B$9,F$17&gt;$B$7),"",CHOOSE(F$15,IF(N1210=99,
IF(SUM(--(TRANSPOSE(LARGE(OFFSET($B1209,,F$17,,$B$7-F$17),ROW(INDIRECT("a1:a"&amp;$B$7-F$17))))=OFFSET($B1209,,F$17,,$B$7-F$17)))=$B$7-F$17,MIN(IF(F1209&gt;=OFFSET($B1209,,E$17,,$B$7-E$17),"",OFFSET($B1209,,E$17,,$B$7-E$17))),F1209),
SMALL(IF((SMALL(OFFSET($B1209,,N1210-1,,$B$7-N1210+1),ROW(INDIRECT("a1:a"&amp;$B$7-N1210+1)))=OFFSET($B1210,,N1210-1))*(MATCH(OFFSET($B1210,,N1210-1),SMALL(OFFSET($B1209,,N1210-1,,$B$7-N1210+1),ROW(INDIRECT("a1:a"&amp;$B$7-N1210+1))),0)=ROW(INDIRECT("a1:a"&amp;$B$7-N1210+1))),"",SMALL(OFFSET($B1209,,N1210-1,,$B$7-N1210+1),ROW(INDIRECT("a1:a"&amp;$B$7-N1210+1)))),F$17-N1210)),
SMALL(IF((SMALL(OFFSET($B1209,,N1210-1,,$B$7-N1210+1),ROW(INDIRECT("a1:a"&amp;$B$7-N1210+1)))=OFFSET($B1210,,N1210-1))*(MATCH(OFFSET($B1210,,N1210-1),SMALL(OFFSET($B1209,,N1210-1,,$B$7-N1210+1),ROW(INDIRECT("a1:a"&amp;$B$7-N1210+1))),0)=ROW(INDIRECT("a1:a"&amp;$B$7-N1210+1))),"",SMALL(OFFSET($B1209,,N1210-1,,$B$7-N1210+1),ROW(INDIRECT("a1:a"&amp;$B$7-N1210+1)))),F$17-N1210)))</f>
        <v>4</v>
      </c>
      <c r="G1210" s="8">
        <f t="array" aca="1" ref="G1210" ca="1">IF(OR($A1210&gt;$B$9,G$17&gt;$B$7),"",CHOOSE(G$15,IF(O1210=99,
IF(SUM(--(TRANSPOSE(LARGE(OFFSET($B1209,,G$17,,$B$7-G$17),ROW(INDIRECT("a1:a"&amp;$B$7-G$17))))=OFFSET($B1209,,G$17,,$B$7-G$17)))=$B$7-G$17,MIN(IF(G1209&gt;=OFFSET($B1209,,F$17,,$B$7-F$17),"",OFFSET($B1209,,F$17,,$B$7-F$17))),G1209),
SMALL(IF((SMALL(OFFSET($B1209,,O1210-1,,$B$7-O1210+1),ROW(INDIRECT("a1:a"&amp;$B$7-O1210+1)))=OFFSET($B1210,,O1210-1))*(MATCH(OFFSET($B1210,,O1210-1),SMALL(OFFSET($B1209,,O1210-1,,$B$7-O1210+1),ROW(INDIRECT("a1:a"&amp;$B$7-O1210+1))),0)=ROW(INDIRECT("a1:a"&amp;$B$7-O1210+1))),"",SMALL(OFFSET($B1209,,O1210-1,,$B$7-O1210+1),ROW(INDIRECT("a1:a"&amp;$B$7-O1210+1)))),G$17-O1210)),
SMALL(IF((SMALL(OFFSET($B1209,,O1210-1,,$B$7-O1210+1),ROW(INDIRECT("a1:a"&amp;$B$7-O1210+1)))=OFFSET($B1210,,O1210-1))*(MATCH(OFFSET($B1210,,O1210-1),SMALL(OFFSET($B1209,,O1210-1,,$B$7-O1210+1),ROW(INDIRECT("a1:a"&amp;$B$7-O1210+1))),0)=ROW(INDIRECT("a1:a"&amp;$B$7-O1210+1))),"",SMALL(OFFSET($B1209,,O1210-1,,$B$7-O1210+1),ROW(INDIRECT("a1:a"&amp;$B$7-O1210+1)))),G$17-O1210)))</f>
        <v>1</v>
      </c>
      <c r="H1210" s="8">
        <f t="array" aca="1" ref="H1210" ca="1">IF(OR($A1210&gt;$B$9,H$17&gt;$B$7),"",CHOOSE(H$15,IF(P1210=99,
IF(SUM(--(TRANSPOSE(LARGE(OFFSET($B1209,,H$17,,$B$7-H$17),ROW(INDIRECT("a1:a"&amp;$B$7-H$17))))=OFFSET($B1209,,H$17,,$B$7-H$17)))=$B$7-H$17,MIN(IF(H1209&gt;=OFFSET($B1209,,G$17,,$B$7-G$17),"",OFFSET($B1209,,G$17,,$B$7-G$17))),H1209),
SMALL(IF((SMALL(OFFSET($B1209,,P1210-1,,$B$7-P1210+1),ROW(INDIRECT("a1:a"&amp;$B$7-P1210+1)))=OFFSET($B1210,,P1210-1))*(MATCH(OFFSET($B1210,,P1210-1),SMALL(OFFSET($B1209,,P1210-1,,$B$7-P1210+1),ROW(INDIRECT("a1:a"&amp;$B$7-P1210+1))),0)=ROW(INDIRECT("a1:a"&amp;$B$7-P1210+1))),"",SMALL(OFFSET($B1209,,P1210-1,,$B$7-P1210+1),ROW(INDIRECT("a1:a"&amp;$B$7-P1210+1)))),H$17-P1210)),
SMALL(IF((SMALL(OFFSET($B1209,,P1210-1,,$B$7-P1210+1),ROW(INDIRECT("a1:a"&amp;$B$7-P1210+1)))=OFFSET($B1210,,P1210-1))*(MATCH(OFFSET($B1210,,P1210-1),SMALL(OFFSET($B1209,,P1210-1,,$B$7-P1210+1),ROW(INDIRECT("a1:a"&amp;$B$7-P1210+1))),0)=ROW(INDIRECT("a1:a"&amp;$B$7-P1210+1))),"",SMALL(OFFSET($B1209,,P1210-1,,$B$7-P1210+1),ROW(INDIRECT("a1:a"&amp;$B$7-P1210+1)))),H$17-P1210)))</f>
        <v>2</v>
      </c>
      <c r="I1210" s="44">
        <f t="array" aca="1" ref="I1210" ca="1">IF(OR($A1210&gt;$B$9,I$17&gt;$B$7),"",CHOOSE(I$15,IF(Q1210=99,
IF(SUM(--(TRANSPOSE(LARGE(OFFSET($B1209,,I$17,,$B$7-I$17),ROW(INDIRECT("a1:a"&amp;$B$7-I$17))))=OFFSET($B1209,,I$17,,$B$7-I$17)))=$B$7-I$17,MIN(IF(I1209&gt;=OFFSET($B1209,,H$17,,$B$7-H$17),"",OFFSET($B1209,,H$17,,$B$7-H$17))),I1209),
SMALL(IF((SMALL(OFFSET($B1209,,Q1210-1,,$B$7-Q1210+1),ROW(INDIRECT("a1:a"&amp;$B$7-Q1210+1)))=OFFSET($B1210,,Q1210-1))*(MATCH(OFFSET($B1210,,Q1210-1),SMALL(OFFSET($B1209,,Q1210-1,,$B$7-Q1210+1),ROW(INDIRECT("a1:a"&amp;$B$7-Q1210+1))),0)=ROW(INDIRECT("a1:a"&amp;$B$7-Q1210+1))),"",SMALL(OFFSET($B1209,,Q1210-1,,$B$7-Q1210+1),ROW(INDIRECT("a1:a"&amp;$B$7-Q1210+1)))),I$17-Q1210)),
SMALL(IF((SMALL(OFFSET($B1209,,Q1210-1,,$B$7-Q1210+1),ROW(INDIRECT("a1:a"&amp;$B$7-Q1210+1)))=OFFSET($B1210,,Q1210-1))*(MATCH(OFFSET($B1210,,Q1210-1),SMALL(OFFSET($B1209,,Q1210-1,,$B$7-Q1210+1),ROW(INDIRECT("a1:a"&amp;$B$7-Q1210+1))),0)=ROW(INDIRECT("a1:a"&amp;$B$7-Q1210+1))),"",SMALL(OFFSET($B1209,,Q1210-1,,$B$7-Q1210+1),ROW(INDIRECT("a1:a"&amp;$B$7-Q1210+1)))),I$17-Q1210)))</f>
        <v>1</v>
      </c>
      <c r="J1210" s="13"/>
      <c r="K1210" s="26">
        <f t="array" aca="1" ref="K1210" ca="1">MIN(IF($B1210:B1210&gt;$B1209:B1209,COLUMN($B$18:B1209)-COLUMN($B$18)+1,99))</f>
        <v>99</v>
      </c>
      <c r="L1210" s="26">
        <f t="array" aca="1" ref="L1210" ca="1">MIN(IF($B1210:C1210&gt;$B1209:C1209,COLUMN($B$18:C1209)-COLUMN($B$18)+1,99))</f>
        <v>99</v>
      </c>
      <c r="M1210" s="26">
        <f t="array" aca="1" ref="M1210" ca="1">MIN(IF($B1210:D1210&gt;$B1209:D1209,COLUMN($B$18:D1209)-COLUMN($B$18)+1,99))</f>
        <v>99</v>
      </c>
      <c r="N1210" s="26">
        <f t="array" aca="1" ref="N1210" ca="1">MIN(IF($B1210:E1210&gt;$B1209:E1209,COLUMN($B$18:E1209)-COLUMN($B$18)+1,99))</f>
        <v>99</v>
      </c>
      <c r="O1210" s="26">
        <f t="array" aca="1" ref="O1210" ca="1">MIN(IF($B1210:F1210&gt;$B1209:F1209,COLUMN($B$18:F1209)-COLUMN($B$18)+1,99))</f>
        <v>99</v>
      </c>
      <c r="P1210" s="26">
        <f t="array" aca="1" ref="P1210" ca="1">MIN(IF($B1210:G1210&gt;$B1209:G1209,COLUMN($B$18:G1209)-COLUMN($B$18)+1,99))</f>
        <v>99</v>
      </c>
      <c r="Q1210" s="48">
        <f t="array" aca="1" ref="Q1210" ca="1">MIN(IF($B1210:H1210&gt;$B1209:H1209,COLUMN($B$18:H1209)-COLUMN($B$18)+1,99))</f>
        <v>7</v>
      </c>
    </row>
    <row r="1211" spans="1:17" x14ac:dyDescent="0.25">
      <c r="A1211" s="10">
        <v>1194</v>
      </c>
      <c r="B1211" s="8">
        <f t="array" aca="1" ref="B1211" ca="1">IF(A1211&gt;$B$9,"",IF(SUM(--(TRANSPOSE(LARGE(OFFSET($B1210,,B$17,,$B$7-B$17),ROW(INDIRECT("a1:a"&amp;$B$7-B$17))))=OFFSET($B1210,,B$17,,$B$7-B$17)))=$B$7-B$17,OFFSET($B$12,,MATCH(B1210,$B$12:$H$12,FALSE)),B1210))</f>
        <v>3</v>
      </c>
      <c r="C1211" s="8">
        <f t="array" aca="1" ref="C1211" ca="1">IF(OR($A1211&gt;$B$9,C$17&gt;$B$7),"",CHOOSE(C$15,IF(K1211=99,
IF(SUM(--(TRANSPOSE(LARGE(OFFSET($B1210,,C$17,,$B$7-C$17),ROW(INDIRECT("a1:a"&amp;$B$7-C$17))))=OFFSET($B1210,,C$17,,$B$7-C$17)))=$B$7-C$17,MIN(IF(C1210&gt;=OFFSET($B1210,,B$17,,$B$7-B$17),"",OFFSET($B1210,,B$17,,$B$7-B$17))),C1210),
SMALL(IF((SMALL(OFFSET($B1210,,K1211-1,,$B$7-K1211+1),ROW(INDIRECT("a1:a"&amp;$B$7-K1211+1)))=OFFSET($B1211,,K1211-1))*(MATCH(OFFSET($B1211,,K1211-1),SMALL(OFFSET($B1210,,K1211-1,,$B$7-K1211+1),ROW(INDIRECT("a1:a"&amp;$B$7-K1211+1))),0)=ROW(INDIRECT("a1:a"&amp;$B$7-K1211+1))),"",SMALL(OFFSET($B1210,,K1211-1,,$B$7-K1211+1),ROW(INDIRECT("a1:a"&amp;$B$7-K1211+1)))),C$17-K1211)),
SMALL(IF((SMALL(OFFSET($B1210,,K1211-1,,$B$7-K1211+1),ROW(INDIRECT("a1:a"&amp;$B$7-K1211+1)))=OFFSET($B1211,,K1211-1))*(MATCH(OFFSET($B1211,,K1211-1),SMALL(OFFSET($B1210,,K1211-1,,$B$7-K1211+1),ROW(INDIRECT("a1:a"&amp;$B$7-K1211+1))),0)=ROW(INDIRECT("a1:a"&amp;$B$7-K1211+1))),"",SMALL(OFFSET($B1210,,K1211-1,,$B$7-K1211+1),ROW(INDIRECT("a1:a"&amp;$B$7-K1211+1)))),C$17-K1211)))</f>
        <v>1</v>
      </c>
      <c r="D1211" s="8">
        <f t="array" aca="1" ref="D1211" ca="1">IF(OR($A1211&gt;$B$9,D$17&gt;$B$7),"",CHOOSE(D$15,IF(L1211=99,
IF(SUM(--(TRANSPOSE(LARGE(OFFSET($B1210,,D$17,,$B$7-D$17),ROW(INDIRECT("a1:a"&amp;$B$7-D$17))))=OFFSET($B1210,,D$17,,$B$7-D$17)))=$B$7-D$17,MIN(IF(D1210&gt;=OFFSET($B1210,,C$17,,$B$7-C$17),"",OFFSET($B1210,,C$17,,$B$7-C$17))),D1210),
SMALL(IF((SMALL(OFFSET($B1210,,L1211-1,,$B$7-L1211+1),ROW(INDIRECT("a1:a"&amp;$B$7-L1211+1)))=OFFSET($B1211,,L1211-1))*(MATCH(OFFSET($B1211,,L1211-1),SMALL(OFFSET($B1210,,L1211-1,,$B$7-L1211+1),ROW(INDIRECT("a1:a"&amp;$B$7-L1211+1))),0)=ROW(INDIRECT("a1:a"&amp;$B$7-L1211+1))),"",SMALL(OFFSET($B1210,,L1211-1,,$B$7-L1211+1),ROW(INDIRECT("a1:a"&amp;$B$7-L1211+1)))),D$17-L1211)),
SMALL(IF((SMALL(OFFSET($B1210,,L1211-1,,$B$7-L1211+1),ROW(INDIRECT("a1:a"&amp;$B$7-L1211+1)))=OFFSET($B1211,,L1211-1))*(MATCH(OFFSET($B1211,,L1211-1),SMALL(OFFSET($B1210,,L1211-1,,$B$7-L1211+1),ROW(INDIRECT("a1:a"&amp;$B$7-L1211+1))),0)=ROW(INDIRECT("a1:a"&amp;$B$7-L1211+1))),"",SMALL(OFFSET($B1210,,L1211-1,,$B$7-L1211+1),ROW(INDIRECT("a1:a"&amp;$B$7-L1211+1)))),D$17-L1211)))</f>
        <v>3</v>
      </c>
      <c r="E1211" s="8">
        <f t="array" aca="1" ref="E1211" ca="1">IF(OR($A1211&gt;$B$9,E$17&gt;$B$7),"",CHOOSE(E$15,IF(M1211=99,
IF(SUM(--(TRANSPOSE(LARGE(OFFSET($B1210,,E$17,,$B$7-E$17),ROW(INDIRECT("a1:a"&amp;$B$7-E$17))))=OFFSET($B1210,,E$17,,$B$7-E$17)))=$B$7-E$17,MIN(IF(E1210&gt;=OFFSET($B1210,,D$17,,$B$7-D$17),"",OFFSET($B1210,,D$17,,$B$7-D$17))),E1210),
SMALL(IF((SMALL(OFFSET($B1210,,M1211-1,,$B$7-M1211+1),ROW(INDIRECT("a1:a"&amp;$B$7-M1211+1)))=OFFSET($B1211,,M1211-1))*(MATCH(OFFSET($B1211,,M1211-1),SMALL(OFFSET($B1210,,M1211-1,,$B$7-M1211+1),ROW(INDIRECT("a1:a"&amp;$B$7-M1211+1))),0)=ROW(INDIRECT("a1:a"&amp;$B$7-M1211+1))),"",SMALL(OFFSET($B1210,,M1211-1,,$B$7-M1211+1),ROW(INDIRECT("a1:a"&amp;$B$7-M1211+1)))),E$17-M1211)),
SMALL(IF((SMALL(OFFSET($B1210,,M1211-1,,$B$7-M1211+1),ROW(INDIRECT("a1:a"&amp;$B$7-M1211+1)))=OFFSET($B1211,,M1211-1))*(MATCH(OFFSET($B1211,,M1211-1),SMALL(OFFSET($B1210,,M1211-1,,$B$7-M1211+1),ROW(INDIRECT("a1:a"&amp;$B$7-M1211+1))),0)=ROW(INDIRECT("a1:a"&amp;$B$7-M1211+1))),"",SMALL(OFFSET($B1210,,M1211-1,,$B$7-M1211+1),ROW(INDIRECT("a1:a"&amp;$B$7-M1211+1)))),E$17-M1211)))</f>
        <v>2</v>
      </c>
      <c r="F1211" s="8">
        <f t="array" aca="1" ref="F1211" ca="1">IF(OR($A1211&gt;$B$9,F$17&gt;$B$7),"",CHOOSE(F$15,IF(N1211=99,
IF(SUM(--(TRANSPOSE(LARGE(OFFSET($B1210,,F$17,,$B$7-F$17),ROW(INDIRECT("a1:a"&amp;$B$7-F$17))))=OFFSET($B1210,,F$17,,$B$7-F$17)))=$B$7-F$17,MIN(IF(F1210&gt;=OFFSET($B1210,,E$17,,$B$7-E$17),"",OFFSET($B1210,,E$17,,$B$7-E$17))),F1210),
SMALL(IF((SMALL(OFFSET($B1210,,N1211-1,,$B$7-N1211+1),ROW(INDIRECT("a1:a"&amp;$B$7-N1211+1)))=OFFSET($B1211,,N1211-1))*(MATCH(OFFSET($B1211,,N1211-1),SMALL(OFFSET($B1210,,N1211-1,,$B$7-N1211+1),ROW(INDIRECT("a1:a"&amp;$B$7-N1211+1))),0)=ROW(INDIRECT("a1:a"&amp;$B$7-N1211+1))),"",SMALL(OFFSET($B1210,,N1211-1,,$B$7-N1211+1),ROW(INDIRECT("a1:a"&amp;$B$7-N1211+1)))),F$17-N1211)),
SMALL(IF((SMALL(OFFSET($B1210,,N1211-1,,$B$7-N1211+1),ROW(INDIRECT("a1:a"&amp;$B$7-N1211+1)))=OFFSET($B1211,,N1211-1))*(MATCH(OFFSET($B1211,,N1211-1),SMALL(OFFSET($B1210,,N1211-1,,$B$7-N1211+1),ROW(INDIRECT("a1:a"&amp;$B$7-N1211+1))),0)=ROW(INDIRECT("a1:a"&amp;$B$7-N1211+1))),"",SMALL(OFFSET($B1210,,N1211-1,,$B$7-N1211+1),ROW(INDIRECT("a1:a"&amp;$B$7-N1211+1)))),F$17-N1211)))</f>
        <v>4</v>
      </c>
      <c r="G1211" s="8">
        <f t="array" aca="1" ref="G1211" ca="1">IF(OR($A1211&gt;$B$9,G$17&gt;$B$7),"",CHOOSE(G$15,IF(O1211=99,
IF(SUM(--(TRANSPOSE(LARGE(OFFSET($B1210,,G$17,,$B$7-G$17),ROW(INDIRECT("a1:a"&amp;$B$7-G$17))))=OFFSET($B1210,,G$17,,$B$7-G$17)))=$B$7-G$17,MIN(IF(G1210&gt;=OFFSET($B1210,,F$17,,$B$7-F$17),"",OFFSET($B1210,,F$17,,$B$7-F$17))),G1210),
SMALL(IF((SMALL(OFFSET($B1210,,O1211-1,,$B$7-O1211+1),ROW(INDIRECT("a1:a"&amp;$B$7-O1211+1)))=OFFSET($B1211,,O1211-1))*(MATCH(OFFSET($B1211,,O1211-1),SMALL(OFFSET($B1210,,O1211-1,,$B$7-O1211+1),ROW(INDIRECT("a1:a"&amp;$B$7-O1211+1))),0)=ROW(INDIRECT("a1:a"&amp;$B$7-O1211+1))),"",SMALL(OFFSET($B1210,,O1211-1,,$B$7-O1211+1),ROW(INDIRECT("a1:a"&amp;$B$7-O1211+1)))),G$17-O1211)),
SMALL(IF((SMALL(OFFSET($B1210,,O1211-1,,$B$7-O1211+1),ROW(INDIRECT("a1:a"&amp;$B$7-O1211+1)))=OFFSET($B1211,,O1211-1))*(MATCH(OFFSET($B1211,,O1211-1),SMALL(OFFSET($B1210,,O1211-1,,$B$7-O1211+1),ROW(INDIRECT("a1:a"&amp;$B$7-O1211+1))),0)=ROW(INDIRECT("a1:a"&amp;$B$7-O1211+1))),"",SMALL(OFFSET($B1210,,O1211-1,,$B$7-O1211+1),ROW(INDIRECT("a1:a"&amp;$B$7-O1211+1)))),G$17-O1211)))</f>
        <v>2</v>
      </c>
      <c r="H1211" s="8">
        <f t="array" aca="1" ref="H1211" ca="1">IF(OR($A1211&gt;$B$9,H$17&gt;$B$7),"",CHOOSE(H$15,IF(P1211=99,
IF(SUM(--(TRANSPOSE(LARGE(OFFSET($B1210,,H$17,,$B$7-H$17),ROW(INDIRECT("a1:a"&amp;$B$7-H$17))))=OFFSET($B1210,,H$17,,$B$7-H$17)))=$B$7-H$17,MIN(IF(H1210&gt;=OFFSET($B1210,,G$17,,$B$7-G$17),"",OFFSET($B1210,,G$17,,$B$7-G$17))),H1210),
SMALL(IF((SMALL(OFFSET($B1210,,P1211-1,,$B$7-P1211+1),ROW(INDIRECT("a1:a"&amp;$B$7-P1211+1)))=OFFSET($B1211,,P1211-1))*(MATCH(OFFSET($B1211,,P1211-1),SMALL(OFFSET($B1210,,P1211-1,,$B$7-P1211+1),ROW(INDIRECT("a1:a"&amp;$B$7-P1211+1))),0)=ROW(INDIRECT("a1:a"&amp;$B$7-P1211+1))),"",SMALL(OFFSET($B1210,,P1211-1,,$B$7-P1211+1),ROW(INDIRECT("a1:a"&amp;$B$7-P1211+1)))),H$17-P1211)),
SMALL(IF((SMALL(OFFSET($B1210,,P1211-1,,$B$7-P1211+1),ROW(INDIRECT("a1:a"&amp;$B$7-P1211+1)))=OFFSET($B1211,,P1211-1))*(MATCH(OFFSET($B1211,,P1211-1),SMALL(OFFSET($B1210,,P1211-1,,$B$7-P1211+1),ROW(INDIRECT("a1:a"&amp;$B$7-P1211+1))),0)=ROW(INDIRECT("a1:a"&amp;$B$7-P1211+1))),"",SMALL(OFFSET($B1210,,P1211-1,,$B$7-P1211+1),ROW(INDIRECT("a1:a"&amp;$B$7-P1211+1)))),H$17-P1211)))</f>
        <v>1</v>
      </c>
      <c r="I1211" s="44">
        <f t="array" aca="1" ref="I1211" ca="1">IF(OR($A1211&gt;$B$9,I$17&gt;$B$7),"",CHOOSE(I$15,IF(Q1211=99,
IF(SUM(--(TRANSPOSE(LARGE(OFFSET($B1210,,I$17,,$B$7-I$17),ROW(INDIRECT("a1:a"&amp;$B$7-I$17))))=OFFSET($B1210,,I$17,,$B$7-I$17)))=$B$7-I$17,MIN(IF(I1210&gt;=OFFSET($B1210,,H$17,,$B$7-H$17),"",OFFSET($B1210,,H$17,,$B$7-H$17))),I1210),
SMALL(IF((SMALL(OFFSET($B1210,,Q1211-1,,$B$7-Q1211+1),ROW(INDIRECT("a1:a"&amp;$B$7-Q1211+1)))=OFFSET($B1211,,Q1211-1))*(MATCH(OFFSET($B1211,,Q1211-1),SMALL(OFFSET($B1210,,Q1211-1,,$B$7-Q1211+1),ROW(INDIRECT("a1:a"&amp;$B$7-Q1211+1))),0)=ROW(INDIRECT("a1:a"&amp;$B$7-Q1211+1))),"",SMALL(OFFSET($B1210,,Q1211-1,,$B$7-Q1211+1),ROW(INDIRECT("a1:a"&amp;$B$7-Q1211+1)))),I$17-Q1211)),
SMALL(IF((SMALL(OFFSET($B1210,,Q1211-1,,$B$7-Q1211+1),ROW(INDIRECT("a1:a"&amp;$B$7-Q1211+1)))=OFFSET($B1211,,Q1211-1))*(MATCH(OFFSET($B1211,,Q1211-1),SMALL(OFFSET($B1210,,Q1211-1,,$B$7-Q1211+1),ROW(INDIRECT("a1:a"&amp;$B$7-Q1211+1))),0)=ROW(INDIRECT("a1:a"&amp;$B$7-Q1211+1))),"",SMALL(OFFSET($B1210,,Q1211-1,,$B$7-Q1211+1),ROW(INDIRECT("a1:a"&amp;$B$7-Q1211+1)))),I$17-Q1211)))</f>
        <v>1</v>
      </c>
      <c r="J1211" s="13"/>
      <c r="K1211" s="26">
        <f t="array" aca="1" ref="K1211" ca="1">MIN(IF($B1211:B1211&gt;$B1210:B1210,COLUMN($B$18:B1210)-COLUMN($B$18)+1,99))</f>
        <v>99</v>
      </c>
      <c r="L1211" s="26">
        <f t="array" aca="1" ref="L1211" ca="1">MIN(IF($B1211:C1211&gt;$B1210:C1210,COLUMN($B$18:C1210)-COLUMN($B$18)+1,99))</f>
        <v>99</v>
      </c>
      <c r="M1211" s="26">
        <f t="array" aca="1" ref="M1211" ca="1">MIN(IF($B1211:D1211&gt;$B1210:D1210,COLUMN($B$18:D1210)-COLUMN($B$18)+1,99))</f>
        <v>99</v>
      </c>
      <c r="N1211" s="26">
        <f t="array" aca="1" ref="N1211" ca="1">MIN(IF($B1211:E1211&gt;$B1210:E1210,COLUMN($B$18:E1210)-COLUMN($B$18)+1,99))</f>
        <v>99</v>
      </c>
      <c r="O1211" s="26">
        <f t="array" aca="1" ref="O1211" ca="1">MIN(IF($B1211:F1211&gt;$B1210:F1210,COLUMN($B$18:F1210)-COLUMN($B$18)+1,99))</f>
        <v>99</v>
      </c>
      <c r="P1211" s="26">
        <f t="array" aca="1" ref="P1211" ca="1">MIN(IF($B1211:G1211&gt;$B1210:G1210,COLUMN($B$18:G1210)-COLUMN($B$18)+1,99))</f>
        <v>6</v>
      </c>
      <c r="Q1211" s="48">
        <f t="array" aca="1" ref="Q1211" ca="1">MIN(IF($B1211:H1211&gt;$B1210:H1210,COLUMN($B$18:H1210)-COLUMN($B$18)+1,99))</f>
        <v>6</v>
      </c>
    </row>
    <row r="1212" spans="1:17" x14ac:dyDescent="0.25">
      <c r="A1212" s="10">
        <v>1195</v>
      </c>
      <c r="B1212" s="8">
        <f t="array" aca="1" ref="B1212" ca="1">IF(A1212&gt;$B$9,"",IF(SUM(--(TRANSPOSE(LARGE(OFFSET($B1211,,B$17,,$B$7-B$17),ROW(INDIRECT("a1:a"&amp;$B$7-B$17))))=OFFSET($B1211,,B$17,,$B$7-B$17)))=$B$7-B$17,OFFSET($B$12,,MATCH(B1211,$B$12:$H$12,FALSE)),B1211))</f>
        <v>3</v>
      </c>
      <c r="C1212" s="8">
        <f t="array" aca="1" ref="C1212" ca="1">IF(OR($A1212&gt;$B$9,C$17&gt;$B$7),"",CHOOSE(C$15,IF(K1212=99,
IF(SUM(--(TRANSPOSE(LARGE(OFFSET($B1211,,C$17,,$B$7-C$17),ROW(INDIRECT("a1:a"&amp;$B$7-C$17))))=OFFSET($B1211,,C$17,,$B$7-C$17)))=$B$7-C$17,MIN(IF(C1211&gt;=OFFSET($B1211,,B$17,,$B$7-B$17),"",OFFSET($B1211,,B$17,,$B$7-B$17))),C1211),
SMALL(IF((SMALL(OFFSET($B1211,,K1212-1,,$B$7-K1212+1),ROW(INDIRECT("a1:a"&amp;$B$7-K1212+1)))=OFFSET($B1212,,K1212-1))*(MATCH(OFFSET($B1212,,K1212-1),SMALL(OFFSET($B1211,,K1212-1,,$B$7-K1212+1),ROW(INDIRECT("a1:a"&amp;$B$7-K1212+1))),0)=ROW(INDIRECT("a1:a"&amp;$B$7-K1212+1))),"",SMALL(OFFSET($B1211,,K1212-1,,$B$7-K1212+1),ROW(INDIRECT("a1:a"&amp;$B$7-K1212+1)))),C$17-K1212)),
SMALL(IF((SMALL(OFFSET($B1211,,K1212-1,,$B$7-K1212+1),ROW(INDIRECT("a1:a"&amp;$B$7-K1212+1)))=OFFSET($B1212,,K1212-1))*(MATCH(OFFSET($B1212,,K1212-1),SMALL(OFFSET($B1211,,K1212-1,,$B$7-K1212+1),ROW(INDIRECT("a1:a"&amp;$B$7-K1212+1))),0)=ROW(INDIRECT("a1:a"&amp;$B$7-K1212+1))),"",SMALL(OFFSET($B1211,,K1212-1,,$B$7-K1212+1),ROW(INDIRECT("a1:a"&amp;$B$7-K1212+1)))),C$17-K1212)))</f>
        <v>1</v>
      </c>
      <c r="D1212" s="8">
        <f t="array" aca="1" ref="D1212" ca="1">IF(OR($A1212&gt;$B$9,D$17&gt;$B$7),"",CHOOSE(D$15,IF(L1212=99,
IF(SUM(--(TRANSPOSE(LARGE(OFFSET($B1211,,D$17,,$B$7-D$17),ROW(INDIRECT("a1:a"&amp;$B$7-D$17))))=OFFSET($B1211,,D$17,,$B$7-D$17)))=$B$7-D$17,MIN(IF(D1211&gt;=OFFSET($B1211,,C$17,,$B$7-C$17),"",OFFSET($B1211,,C$17,,$B$7-C$17))),D1211),
SMALL(IF((SMALL(OFFSET($B1211,,L1212-1,,$B$7-L1212+1),ROW(INDIRECT("a1:a"&amp;$B$7-L1212+1)))=OFFSET($B1212,,L1212-1))*(MATCH(OFFSET($B1212,,L1212-1),SMALL(OFFSET($B1211,,L1212-1,,$B$7-L1212+1),ROW(INDIRECT("a1:a"&amp;$B$7-L1212+1))),0)=ROW(INDIRECT("a1:a"&amp;$B$7-L1212+1))),"",SMALL(OFFSET($B1211,,L1212-1,,$B$7-L1212+1),ROW(INDIRECT("a1:a"&amp;$B$7-L1212+1)))),D$17-L1212)),
SMALL(IF((SMALL(OFFSET($B1211,,L1212-1,,$B$7-L1212+1),ROW(INDIRECT("a1:a"&amp;$B$7-L1212+1)))=OFFSET($B1212,,L1212-1))*(MATCH(OFFSET($B1212,,L1212-1),SMALL(OFFSET($B1211,,L1212-1,,$B$7-L1212+1),ROW(INDIRECT("a1:a"&amp;$B$7-L1212+1))),0)=ROW(INDIRECT("a1:a"&amp;$B$7-L1212+1))),"",SMALL(OFFSET($B1211,,L1212-1,,$B$7-L1212+1),ROW(INDIRECT("a1:a"&amp;$B$7-L1212+1)))),D$17-L1212)))</f>
        <v>3</v>
      </c>
      <c r="E1212" s="8">
        <f t="array" aca="1" ref="E1212" ca="1">IF(OR($A1212&gt;$B$9,E$17&gt;$B$7),"",CHOOSE(E$15,IF(M1212=99,
IF(SUM(--(TRANSPOSE(LARGE(OFFSET($B1211,,E$17,,$B$7-E$17),ROW(INDIRECT("a1:a"&amp;$B$7-E$17))))=OFFSET($B1211,,E$17,,$B$7-E$17)))=$B$7-E$17,MIN(IF(E1211&gt;=OFFSET($B1211,,D$17,,$B$7-D$17),"",OFFSET($B1211,,D$17,,$B$7-D$17))),E1211),
SMALL(IF((SMALL(OFFSET($B1211,,M1212-1,,$B$7-M1212+1),ROW(INDIRECT("a1:a"&amp;$B$7-M1212+1)))=OFFSET($B1212,,M1212-1))*(MATCH(OFFSET($B1212,,M1212-1),SMALL(OFFSET($B1211,,M1212-1,,$B$7-M1212+1),ROW(INDIRECT("a1:a"&amp;$B$7-M1212+1))),0)=ROW(INDIRECT("a1:a"&amp;$B$7-M1212+1))),"",SMALL(OFFSET($B1211,,M1212-1,,$B$7-M1212+1),ROW(INDIRECT("a1:a"&amp;$B$7-M1212+1)))),E$17-M1212)),
SMALL(IF((SMALL(OFFSET($B1211,,M1212-1,,$B$7-M1212+1),ROW(INDIRECT("a1:a"&amp;$B$7-M1212+1)))=OFFSET($B1212,,M1212-1))*(MATCH(OFFSET($B1212,,M1212-1),SMALL(OFFSET($B1211,,M1212-1,,$B$7-M1212+1),ROW(INDIRECT("a1:a"&amp;$B$7-M1212+1))),0)=ROW(INDIRECT("a1:a"&amp;$B$7-M1212+1))),"",SMALL(OFFSET($B1211,,M1212-1,,$B$7-M1212+1),ROW(INDIRECT("a1:a"&amp;$B$7-M1212+1)))),E$17-M1212)))</f>
        <v>4</v>
      </c>
      <c r="F1212" s="8">
        <f t="array" aca="1" ref="F1212" ca="1">IF(OR($A1212&gt;$B$9,F$17&gt;$B$7),"",CHOOSE(F$15,IF(N1212=99,
IF(SUM(--(TRANSPOSE(LARGE(OFFSET($B1211,,F$17,,$B$7-F$17),ROW(INDIRECT("a1:a"&amp;$B$7-F$17))))=OFFSET($B1211,,F$17,,$B$7-F$17)))=$B$7-F$17,MIN(IF(F1211&gt;=OFFSET($B1211,,E$17,,$B$7-E$17),"",OFFSET($B1211,,E$17,,$B$7-E$17))),F1211),
SMALL(IF((SMALL(OFFSET($B1211,,N1212-1,,$B$7-N1212+1),ROW(INDIRECT("a1:a"&amp;$B$7-N1212+1)))=OFFSET($B1212,,N1212-1))*(MATCH(OFFSET($B1212,,N1212-1),SMALL(OFFSET($B1211,,N1212-1,,$B$7-N1212+1),ROW(INDIRECT("a1:a"&amp;$B$7-N1212+1))),0)=ROW(INDIRECT("a1:a"&amp;$B$7-N1212+1))),"",SMALL(OFFSET($B1211,,N1212-1,,$B$7-N1212+1),ROW(INDIRECT("a1:a"&amp;$B$7-N1212+1)))),F$17-N1212)),
SMALL(IF((SMALL(OFFSET($B1211,,N1212-1,,$B$7-N1212+1),ROW(INDIRECT("a1:a"&amp;$B$7-N1212+1)))=OFFSET($B1212,,N1212-1))*(MATCH(OFFSET($B1212,,N1212-1),SMALL(OFFSET($B1211,,N1212-1,,$B$7-N1212+1),ROW(INDIRECT("a1:a"&amp;$B$7-N1212+1))),0)=ROW(INDIRECT("a1:a"&amp;$B$7-N1212+1))),"",SMALL(OFFSET($B1211,,N1212-1,,$B$7-N1212+1),ROW(INDIRECT("a1:a"&amp;$B$7-N1212+1)))),F$17-N1212)))</f>
        <v>1</v>
      </c>
      <c r="G1212" s="8">
        <f t="array" aca="1" ref="G1212" ca="1">IF(OR($A1212&gt;$B$9,G$17&gt;$B$7),"",CHOOSE(G$15,IF(O1212=99,
IF(SUM(--(TRANSPOSE(LARGE(OFFSET($B1211,,G$17,,$B$7-G$17),ROW(INDIRECT("a1:a"&amp;$B$7-G$17))))=OFFSET($B1211,,G$17,,$B$7-G$17)))=$B$7-G$17,MIN(IF(G1211&gt;=OFFSET($B1211,,F$17,,$B$7-F$17),"",OFFSET($B1211,,F$17,,$B$7-F$17))),G1211),
SMALL(IF((SMALL(OFFSET($B1211,,O1212-1,,$B$7-O1212+1),ROW(INDIRECT("a1:a"&amp;$B$7-O1212+1)))=OFFSET($B1212,,O1212-1))*(MATCH(OFFSET($B1212,,O1212-1),SMALL(OFFSET($B1211,,O1212-1,,$B$7-O1212+1),ROW(INDIRECT("a1:a"&amp;$B$7-O1212+1))),0)=ROW(INDIRECT("a1:a"&amp;$B$7-O1212+1))),"",SMALL(OFFSET($B1211,,O1212-1,,$B$7-O1212+1),ROW(INDIRECT("a1:a"&amp;$B$7-O1212+1)))),G$17-O1212)),
SMALL(IF((SMALL(OFFSET($B1211,,O1212-1,,$B$7-O1212+1),ROW(INDIRECT("a1:a"&amp;$B$7-O1212+1)))=OFFSET($B1212,,O1212-1))*(MATCH(OFFSET($B1212,,O1212-1),SMALL(OFFSET($B1211,,O1212-1,,$B$7-O1212+1),ROW(INDIRECT("a1:a"&amp;$B$7-O1212+1))),0)=ROW(INDIRECT("a1:a"&amp;$B$7-O1212+1))),"",SMALL(OFFSET($B1211,,O1212-1,,$B$7-O1212+1),ROW(INDIRECT("a1:a"&amp;$B$7-O1212+1)))),G$17-O1212)))</f>
        <v>1</v>
      </c>
      <c r="H1212" s="8">
        <f t="array" aca="1" ref="H1212" ca="1">IF(OR($A1212&gt;$B$9,H$17&gt;$B$7),"",CHOOSE(H$15,IF(P1212=99,
IF(SUM(--(TRANSPOSE(LARGE(OFFSET($B1211,,H$17,,$B$7-H$17),ROW(INDIRECT("a1:a"&amp;$B$7-H$17))))=OFFSET($B1211,,H$17,,$B$7-H$17)))=$B$7-H$17,MIN(IF(H1211&gt;=OFFSET($B1211,,G$17,,$B$7-G$17),"",OFFSET($B1211,,G$17,,$B$7-G$17))),H1211),
SMALL(IF((SMALL(OFFSET($B1211,,P1212-1,,$B$7-P1212+1),ROW(INDIRECT("a1:a"&amp;$B$7-P1212+1)))=OFFSET($B1212,,P1212-1))*(MATCH(OFFSET($B1212,,P1212-1),SMALL(OFFSET($B1211,,P1212-1,,$B$7-P1212+1),ROW(INDIRECT("a1:a"&amp;$B$7-P1212+1))),0)=ROW(INDIRECT("a1:a"&amp;$B$7-P1212+1))),"",SMALL(OFFSET($B1211,,P1212-1,,$B$7-P1212+1),ROW(INDIRECT("a1:a"&amp;$B$7-P1212+1)))),H$17-P1212)),
SMALL(IF((SMALL(OFFSET($B1211,,P1212-1,,$B$7-P1212+1),ROW(INDIRECT("a1:a"&amp;$B$7-P1212+1)))=OFFSET($B1212,,P1212-1))*(MATCH(OFFSET($B1212,,P1212-1),SMALL(OFFSET($B1211,,P1212-1,,$B$7-P1212+1),ROW(INDIRECT("a1:a"&amp;$B$7-P1212+1))),0)=ROW(INDIRECT("a1:a"&amp;$B$7-P1212+1))),"",SMALL(OFFSET($B1211,,P1212-1,,$B$7-P1212+1),ROW(INDIRECT("a1:a"&amp;$B$7-P1212+1)))),H$17-P1212)))</f>
        <v>2</v>
      </c>
      <c r="I1212" s="44">
        <f t="array" aca="1" ref="I1212" ca="1">IF(OR($A1212&gt;$B$9,I$17&gt;$B$7),"",CHOOSE(I$15,IF(Q1212=99,
IF(SUM(--(TRANSPOSE(LARGE(OFFSET($B1211,,I$17,,$B$7-I$17),ROW(INDIRECT("a1:a"&amp;$B$7-I$17))))=OFFSET($B1211,,I$17,,$B$7-I$17)))=$B$7-I$17,MIN(IF(I1211&gt;=OFFSET($B1211,,H$17,,$B$7-H$17),"",OFFSET($B1211,,H$17,,$B$7-H$17))),I1211),
SMALL(IF((SMALL(OFFSET($B1211,,Q1212-1,,$B$7-Q1212+1),ROW(INDIRECT("a1:a"&amp;$B$7-Q1212+1)))=OFFSET($B1212,,Q1212-1))*(MATCH(OFFSET($B1212,,Q1212-1),SMALL(OFFSET($B1211,,Q1212-1,,$B$7-Q1212+1),ROW(INDIRECT("a1:a"&amp;$B$7-Q1212+1))),0)=ROW(INDIRECT("a1:a"&amp;$B$7-Q1212+1))),"",SMALL(OFFSET($B1211,,Q1212-1,,$B$7-Q1212+1),ROW(INDIRECT("a1:a"&amp;$B$7-Q1212+1)))),I$17-Q1212)),
SMALL(IF((SMALL(OFFSET($B1211,,Q1212-1,,$B$7-Q1212+1),ROW(INDIRECT("a1:a"&amp;$B$7-Q1212+1)))=OFFSET($B1212,,Q1212-1))*(MATCH(OFFSET($B1212,,Q1212-1),SMALL(OFFSET($B1211,,Q1212-1,,$B$7-Q1212+1),ROW(INDIRECT("a1:a"&amp;$B$7-Q1212+1))),0)=ROW(INDIRECT("a1:a"&amp;$B$7-Q1212+1))),"",SMALL(OFFSET($B1211,,Q1212-1,,$B$7-Q1212+1),ROW(INDIRECT("a1:a"&amp;$B$7-Q1212+1)))),I$17-Q1212)))</f>
        <v>2</v>
      </c>
      <c r="J1212" s="13"/>
      <c r="K1212" s="26">
        <f t="array" aca="1" ref="K1212" ca="1">MIN(IF($B1212:B1212&gt;$B1211:B1211,COLUMN($B$18:B1211)-COLUMN($B$18)+1,99))</f>
        <v>99</v>
      </c>
      <c r="L1212" s="26">
        <f t="array" aca="1" ref="L1212" ca="1">MIN(IF($B1212:C1212&gt;$B1211:C1211,COLUMN($B$18:C1211)-COLUMN($B$18)+1,99))</f>
        <v>99</v>
      </c>
      <c r="M1212" s="26">
        <f t="array" aca="1" ref="M1212" ca="1">MIN(IF($B1212:D1212&gt;$B1211:D1211,COLUMN($B$18:D1211)-COLUMN($B$18)+1,99))</f>
        <v>99</v>
      </c>
      <c r="N1212" s="26">
        <f t="array" aca="1" ref="N1212" ca="1">MIN(IF($B1212:E1212&gt;$B1211:E1211,COLUMN($B$18:E1211)-COLUMN($B$18)+1,99))</f>
        <v>4</v>
      </c>
      <c r="O1212" s="26">
        <f t="array" aca="1" ref="O1212" ca="1">MIN(IF($B1212:F1212&gt;$B1211:F1211,COLUMN($B$18:F1211)-COLUMN($B$18)+1,99))</f>
        <v>4</v>
      </c>
      <c r="P1212" s="26">
        <f t="array" aca="1" ref="P1212" ca="1">MIN(IF($B1212:G1212&gt;$B1211:G1211,COLUMN($B$18:G1211)-COLUMN($B$18)+1,99))</f>
        <v>4</v>
      </c>
      <c r="Q1212" s="48">
        <f t="array" aca="1" ref="Q1212" ca="1">MIN(IF($B1212:H1212&gt;$B1211:H1211,COLUMN($B$18:H1211)-COLUMN($B$18)+1,99))</f>
        <v>4</v>
      </c>
    </row>
    <row r="1213" spans="1:17" x14ac:dyDescent="0.25">
      <c r="A1213" s="10">
        <v>1196</v>
      </c>
      <c r="B1213" s="8">
        <f t="array" aca="1" ref="B1213" ca="1">IF(A1213&gt;$B$9,"",IF(SUM(--(TRANSPOSE(LARGE(OFFSET($B1212,,B$17,,$B$7-B$17),ROW(INDIRECT("a1:a"&amp;$B$7-B$17))))=OFFSET($B1212,,B$17,,$B$7-B$17)))=$B$7-B$17,OFFSET($B$12,,MATCH(B1212,$B$12:$H$12,FALSE)),B1212))</f>
        <v>3</v>
      </c>
      <c r="C1213" s="8">
        <f t="array" aca="1" ref="C1213" ca="1">IF(OR($A1213&gt;$B$9,C$17&gt;$B$7),"",CHOOSE(C$15,IF(K1213=99,
IF(SUM(--(TRANSPOSE(LARGE(OFFSET($B1212,,C$17,,$B$7-C$17),ROW(INDIRECT("a1:a"&amp;$B$7-C$17))))=OFFSET($B1212,,C$17,,$B$7-C$17)))=$B$7-C$17,MIN(IF(C1212&gt;=OFFSET($B1212,,B$17,,$B$7-B$17),"",OFFSET($B1212,,B$17,,$B$7-B$17))),C1212),
SMALL(IF((SMALL(OFFSET($B1212,,K1213-1,,$B$7-K1213+1),ROW(INDIRECT("a1:a"&amp;$B$7-K1213+1)))=OFFSET($B1213,,K1213-1))*(MATCH(OFFSET($B1213,,K1213-1),SMALL(OFFSET($B1212,,K1213-1,,$B$7-K1213+1),ROW(INDIRECT("a1:a"&amp;$B$7-K1213+1))),0)=ROW(INDIRECT("a1:a"&amp;$B$7-K1213+1))),"",SMALL(OFFSET($B1212,,K1213-1,,$B$7-K1213+1),ROW(INDIRECT("a1:a"&amp;$B$7-K1213+1)))),C$17-K1213)),
SMALL(IF((SMALL(OFFSET($B1212,,K1213-1,,$B$7-K1213+1),ROW(INDIRECT("a1:a"&amp;$B$7-K1213+1)))=OFFSET($B1213,,K1213-1))*(MATCH(OFFSET($B1213,,K1213-1),SMALL(OFFSET($B1212,,K1213-1,,$B$7-K1213+1),ROW(INDIRECT("a1:a"&amp;$B$7-K1213+1))),0)=ROW(INDIRECT("a1:a"&amp;$B$7-K1213+1))),"",SMALL(OFFSET($B1212,,K1213-1,,$B$7-K1213+1),ROW(INDIRECT("a1:a"&amp;$B$7-K1213+1)))),C$17-K1213)))</f>
        <v>1</v>
      </c>
      <c r="D1213" s="8">
        <f t="array" aca="1" ref="D1213" ca="1">IF(OR($A1213&gt;$B$9,D$17&gt;$B$7),"",CHOOSE(D$15,IF(L1213=99,
IF(SUM(--(TRANSPOSE(LARGE(OFFSET($B1212,,D$17,,$B$7-D$17),ROW(INDIRECT("a1:a"&amp;$B$7-D$17))))=OFFSET($B1212,,D$17,,$B$7-D$17)))=$B$7-D$17,MIN(IF(D1212&gt;=OFFSET($B1212,,C$17,,$B$7-C$17),"",OFFSET($B1212,,C$17,,$B$7-C$17))),D1212),
SMALL(IF((SMALL(OFFSET($B1212,,L1213-1,,$B$7-L1213+1),ROW(INDIRECT("a1:a"&amp;$B$7-L1213+1)))=OFFSET($B1213,,L1213-1))*(MATCH(OFFSET($B1213,,L1213-1),SMALL(OFFSET($B1212,,L1213-1,,$B$7-L1213+1),ROW(INDIRECT("a1:a"&amp;$B$7-L1213+1))),0)=ROW(INDIRECT("a1:a"&amp;$B$7-L1213+1))),"",SMALL(OFFSET($B1212,,L1213-1,,$B$7-L1213+1),ROW(INDIRECT("a1:a"&amp;$B$7-L1213+1)))),D$17-L1213)),
SMALL(IF((SMALL(OFFSET($B1212,,L1213-1,,$B$7-L1213+1),ROW(INDIRECT("a1:a"&amp;$B$7-L1213+1)))=OFFSET($B1213,,L1213-1))*(MATCH(OFFSET($B1213,,L1213-1),SMALL(OFFSET($B1212,,L1213-1,,$B$7-L1213+1),ROW(INDIRECT("a1:a"&amp;$B$7-L1213+1))),0)=ROW(INDIRECT("a1:a"&amp;$B$7-L1213+1))),"",SMALL(OFFSET($B1212,,L1213-1,,$B$7-L1213+1),ROW(INDIRECT("a1:a"&amp;$B$7-L1213+1)))),D$17-L1213)))</f>
        <v>3</v>
      </c>
      <c r="E1213" s="8">
        <f t="array" aca="1" ref="E1213" ca="1">IF(OR($A1213&gt;$B$9,E$17&gt;$B$7),"",CHOOSE(E$15,IF(M1213=99,
IF(SUM(--(TRANSPOSE(LARGE(OFFSET($B1212,,E$17,,$B$7-E$17),ROW(INDIRECT("a1:a"&amp;$B$7-E$17))))=OFFSET($B1212,,E$17,,$B$7-E$17)))=$B$7-E$17,MIN(IF(E1212&gt;=OFFSET($B1212,,D$17,,$B$7-D$17),"",OFFSET($B1212,,D$17,,$B$7-D$17))),E1212),
SMALL(IF((SMALL(OFFSET($B1212,,M1213-1,,$B$7-M1213+1),ROW(INDIRECT("a1:a"&amp;$B$7-M1213+1)))=OFFSET($B1213,,M1213-1))*(MATCH(OFFSET($B1213,,M1213-1),SMALL(OFFSET($B1212,,M1213-1,,$B$7-M1213+1),ROW(INDIRECT("a1:a"&amp;$B$7-M1213+1))),0)=ROW(INDIRECT("a1:a"&amp;$B$7-M1213+1))),"",SMALL(OFFSET($B1212,,M1213-1,,$B$7-M1213+1),ROW(INDIRECT("a1:a"&amp;$B$7-M1213+1)))),E$17-M1213)),
SMALL(IF((SMALL(OFFSET($B1212,,M1213-1,,$B$7-M1213+1),ROW(INDIRECT("a1:a"&amp;$B$7-M1213+1)))=OFFSET($B1213,,M1213-1))*(MATCH(OFFSET($B1213,,M1213-1),SMALL(OFFSET($B1212,,M1213-1,,$B$7-M1213+1),ROW(INDIRECT("a1:a"&amp;$B$7-M1213+1))),0)=ROW(INDIRECT("a1:a"&amp;$B$7-M1213+1))),"",SMALL(OFFSET($B1212,,M1213-1,,$B$7-M1213+1),ROW(INDIRECT("a1:a"&amp;$B$7-M1213+1)))),E$17-M1213)))</f>
        <v>4</v>
      </c>
      <c r="F1213" s="8">
        <f t="array" aca="1" ref="F1213" ca="1">IF(OR($A1213&gt;$B$9,F$17&gt;$B$7),"",CHOOSE(F$15,IF(N1213=99,
IF(SUM(--(TRANSPOSE(LARGE(OFFSET($B1212,,F$17,,$B$7-F$17),ROW(INDIRECT("a1:a"&amp;$B$7-F$17))))=OFFSET($B1212,,F$17,,$B$7-F$17)))=$B$7-F$17,MIN(IF(F1212&gt;=OFFSET($B1212,,E$17,,$B$7-E$17),"",OFFSET($B1212,,E$17,,$B$7-E$17))),F1212),
SMALL(IF((SMALL(OFFSET($B1212,,N1213-1,,$B$7-N1213+1),ROW(INDIRECT("a1:a"&amp;$B$7-N1213+1)))=OFFSET($B1213,,N1213-1))*(MATCH(OFFSET($B1213,,N1213-1),SMALL(OFFSET($B1212,,N1213-1,,$B$7-N1213+1),ROW(INDIRECT("a1:a"&amp;$B$7-N1213+1))),0)=ROW(INDIRECT("a1:a"&amp;$B$7-N1213+1))),"",SMALL(OFFSET($B1212,,N1213-1,,$B$7-N1213+1),ROW(INDIRECT("a1:a"&amp;$B$7-N1213+1)))),F$17-N1213)),
SMALL(IF((SMALL(OFFSET($B1212,,N1213-1,,$B$7-N1213+1),ROW(INDIRECT("a1:a"&amp;$B$7-N1213+1)))=OFFSET($B1213,,N1213-1))*(MATCH(OFFSET($B1213,,N1213-1),SMALL(OFFSET($B1212,,N1213-1,,$B$7-N1213+1),ROW(INDIRECT("a1:a"&amp;$B$7-N1213+1))),0)=ROW(INDIRECT("a1:a"&amp;$B$7-N1213+1))),"",SMALL(OFFSET($B1212,,N1213-1,,$B$7-N1213+1),ROW(INDIRECT("a1:a"&amp;$B$7-N1213+1)))),F$17-N1213)))</f>
        <v>1</v>
      </c>
      <c r="G1213" s="8">
        <f t="array" aca="1" ref="G1213" ca="1">IF(OR($A1213&gt;$B$9,G$17&gt;$B$7),"",CHOOSE(G$15,IF(O1213=99,
IF(SUM(--(TRANSPOSE(LARGE(OFFSET($B1212,,G$17,,$B$7-G$17),ROW(INDIRECT("a1:a"&amp;$B$7-G$17))))=OFFSET($B1212,,G$17,,$B$7-G$17)))=$B$7-G$17,MIN(IF(G1212&gt;=OFFSET($B1212,,F$17,,$B$7-F$17),"",OFFSET($B1212,,F$17,,$B$7-F$17))),G1212),
SMALL(IF((SMALL(OFFSET($B1212,,O1213-1,,$B$7-O1213+1),ROW(INDIRECT("a1:a"&amp;$B$7-O1213+1)))=OFFSET($B1213,,O1213-1))*(MATCH(OFFSET($B1213,,O1213-1),SMALL(OFFSET($B1212,,O1213-1,,$B$7-O1213+1),ROW(INDIRECT("a1:a"&amp;$B$7-O1213+1))),0)=ROW(INDIRECT("a1:a"&amp;$B$7-O1213+1))),"",SMALL(OFFSET($B1212,,O1213-1,,$B$7-O1213+1),ROW(INDIRECT("a1:a"&amp;$B$7-O1213+1)))),G$17-O1213)),
SMALL(IF((SMALL(OFFSET($B1212,,O1213-1,,$B$7-O1213+1),ROW(INDIRECT("a1:a"&amp;$B$7-O1213+1)))=OFFSET($B1213,,O1213-1))*(MATCH(OFFSET($B1213,,O1213-1),SMALL(OFFSET($B1212,,O1213-1,,$B$7-O1213+1),ROW(INDIRECT("a1:a"&amp;$B$7-O1213+1))),0)=ROW(INDIRECT("a1:a"&amp;$B$7-O1213+1))),"",SMALL(OFFSET($B1212,,O1213-1,,$B$7-O1213+1),ROW(INDIRECT("a1:a"&amp;$B$7-O1213+1)))),G$17-O1213)))</f>
        <v>2</v>
      </c>
      <c r="H1213" s="8">
        <f t="array" aca="1" ref="H1213" ca="1">IF(OR($A1213&gt;$B$9,H$17&gt;$B$7),"",CHOOSE(H$15,IF(P1213=99,
IF(SUM(--(TRANSPOSE(LARGE(OFFSET($B1212,,H$17,,$B$7-H$17),ROW(INDIRECT("a1:a"&amp;$B$7-H$17))))=OFFSET($B1212,,H$17,,$B$7-H$17)))=$B$7-H$17,MIN(IF(H1212&gt;=OFFSET($B1212,,G$17,,$B$7-G$17),"",OFFSET($B1212,,G$17,,$B$7-G$17))),H1212),
SMALL(IF((SMALL(OFFSET($B1212,,P1213-1,,$B$7-P1213+1),ROW(INDIRECT("a1:a"&amp;$B$7-P1213+1)))=OFFSET($B1213,,P1213-1))*(MATCH(OFFSET($B1213,,P1213-1),SMALL(OFFSET($B1212,,P1213-1,,$B$7-P1213+1),ROW(INDIRECT("a1:a"&amp;$B$7-P1213+1))),0)=ROW(INDIRECT("a1:a"&amp;$B$7-P1213+1))),"",SMALL(OFFSET($B1212,,P1213-1,,$B$7-P1213+1),ROW(INDIRECT("a1:a"&amp;$B$7-P1213+1)))),H$17-P1213)),
SMALL(IF((SMALL(OFFSET($B1212,,P1213-1,,$B$7-P1213+1),ROW(INDIRECT("a1:a"&amp;$B$7-P1213+1)))=OFFSET($B1213,,P1213-1))*(MATCH(OFFSET($B1213,,P1213-1),SMALL(OFFSET($B1212,,P1213-1,,$B$7-P1213+1),ROW(INDIRECT("a1:a"&amp;$B$7-P1213+1))),0)=ROW(INDIRECT("a1:a"&amp;$B$7-P1213+1))),"",SMALL(OFFSET($B1212,,P1213-1,,$B$7-P1213+1),ROW(INDIRECT("a1:a"&amp;$B$7-P1213+1)))),H$17-P1213)))</f>
        <v>1</v>
      </c>
      <c r="I1213" s="44">
        <f t="array" aca="1" ref="I1213" ca="1">IF(OR($A1213&gt;$B$9,I$17&gt;$B$7),"",CHOOSE(I$15,IF(Q1213=99,
IF(SUM(--(TRANSPOSE(LARGE(OFFSET($B1212,,I$17,,$B$7-I$17),ROW(INDIRECT("a1:a"&amp;$B$7-I$17))))=OFFSET($B1212,,I$17,,$B$7-I$17)))=$B$7-I$17,MIN(IF(I1212&gt;=OFFSET($B1212,,H$17,,$B$7-H$17),"",OFFSET($B1212,,H$17,,$B$7-H$17))),I1212),
SMALL(IF((SMALL(OFFSET($B1212,,Q1213-1,,$B$7-Q1213+1),ROW(INDIRECT("a1:a"&amp;$B$7-Q1213+1)))=OFFSET($B1213,,Q1213-1))*(MATCH(OFFSET($B1213,,Q1213-1),SMALL(OFFSET($B1212,,Q1213-1,,$B$7-Q1213+1),ROW(INDIRECT("a1:a"&amp;$B$7-Q1213+1))),0)=ROW(INDIRECT("a1:a"&amp;$B$7-Q1213+1))),"",SMALL(OFFSET($B1212,,Q1213-1,,$B$7-Q1213+1),ROW(INDIRECT("a1:a"&amp;$B$7-Q1213+1)))),I$17-Q1213)),
SMALL(IF((SMALL(OFFSET($B1212,,Q1213-1,,$B$7-Q1213+1),ROW(INDIRECT("a1:a"&amp;$B$7-Q1213+1)))=OFFSET($B1213,,Q1213-1))*(MATCH(OFFSET($B1213,,Q1213-1),SMALL(OFFSET($B1212,,Q1213-1,,$B$7-Q1213+1),ROW(INDIRECT("a1:a"&amp;$B$7-Q1213+1))),0)=ROW(INDIRECT("a1:a"&amp;$B$7-Q1213+1))),"",SMALL(OFFSET($B1212,,Q1213-1,,$B$7-Q1213+1),ROW(INDIRECT("a1:a"&amp;$B$7-Q1213+1)))),I$17-Q1213)))</f>
        <v>2</v>
      </c>
      <c r="J1213" s="13"/>
      <c r="K1213" s="26">
        <f t="array" aca="1" ref="K1213" ca="1">MIN(IF($B1213:B1213&gt;$B1212:B1212,COLUMN($B$18:B1212)-COLUMN($B$18)+1,99))</f>
        <v>99</v>
      </c>
      <c r="L1213" s="26">
        <f t="array" aca="1" ref="L1213" ca="1">MIN(IF($B1213:C1213&gt;$B1212:C1212,COLUMN($B$18:C1212)-COLUMN($B$18)+1,99))</f>
        <v>99</v>
      </c>
      <c r="M1213" s="26">
        <f t="array" aca="1" ref="M1213" ca="1">MIN(IF($B1213:D1213&gt;$B1212:D1212,COLUMN($B$18:D1212)-COLUMN($B$18)+1,99))</f>
        <v>99</v>
      </c>
      <c r="N1213" s="26">
        <f t="array" aca="1" ref="N1213" ca="1">MIN(IF($B1213:E1213&gt;$B1212:E1212,COLUMN($B$18:E1212)-COLUMN($B$18)+1,99))</f>
        <v>99</v>
      </c>
      <c r="O1213" s="26">
        <f t="array" aca="1" ref="O1213" ca="1">MIN(IF($B1213:F1213&gt;$B1212:F1212,COLUMN($B$18:F1212)-COLUMN($B$18)+1,99))</f>
        <v>99</v>
      </c>
      <c r="P1213" s="26">
        <f t="array" aca="1" ref="P1213" ca="1">MIN(IF($B1213:G1213&gt;$B1212:G1212,COLUMN($B$18:G1212)-COLUMN($B$18)+1,99))</f>
        <v>6</v>
      </c>
      <c r="Q1213" s="48">
        <f t="array" aca="1" ref="Q1213" ca="1">MIN(IF($B1213:H1213&gt;$B1212:H1212,COLUMN($B$18:H1212)-COLUMN($B$18)+1,99))</f>
        <v>6</v>
      </c>
    </row>
    <row r="1214" spans="1:17" x14ac:dyDescent="0.25">
      <c r="A1214" s="10">
        <v>1197</v>
      </c>
      <c r="B1214" s="8">
        <f t="array" aca="1" ref="B1214" ca="1">IF(A1214&gt;$B$9,"",IF(SUM(--(TRANSPOSE(LARGE(OFFSET($B1213,,B$17,,$B$7-B$17),ROW(INDIRECT("a1:a"&amp;$B$7-B$17))))=OFFSET($B1213,,B$17,,$B$7-B$17)))=$B$7-B$17,OFFSET($B$12,,MATCH(B1213,$B$12:$H$12,FALSE)),B1213))</f>
        <v>3</v>
      </c>
      <c r="C1214" s="8">
        <f t="array" aca="1" ref="C1214" ca="1">IF(OR($A1214&gt;$B$9,C$17&gt;$B$7),"",CHOOSE(C$15,IF(K1214=99,
IF(SUM(--(TRANSPOSE(LARGE(OFFSET($B1213,,C$17,,$B$7-C$17),ROW(INDIRECT("a1:a"&amp;$B$7-C$17))))=OFFSET($B1213,,C$17,,$B$7-C$17)))=$B$7-C$17,MIN(IF(C1213&gt;=OFFSET($B1213,,B$17,,$B$7-B$17),"",OFFSET($B1213,,B$17,,$B$7-B$17))),C1213),
SMALL(IF((SMALL(OFFSET($B1213,,K1214-1,,$B$7-K1214+1),ROW(INDIRECT("a1:a"&amp;$B$7-K1214+1)))=OFFSET($B1214,,K1214-1))*(MATCH(OFFSET($B1214,,K1214-1),SMALL(OFFSET($B1213,,K1214-1,,$B$7-K1214+1),ROW(INDIRECT("a1:a"&amp;$B$7-K1214+1))),0)=ROW(INDIRECT("a1:a"&amp;$B$7-K1214+1))),"",SMALL(OFFSET($B1213,,K1214-1,,$B$7-K1214+1),ROW(INDIRECT("a1:a"&amp;$B$7-K1214+1)))),C$17-K1214)),
SMALL(IF((SMALL(OFFSET($B1213,,K1214-1,,$B$7-K1214+1),ROW(INDIRECT("a1:a"&amp;$B$7-K1214+1)))=OFFSET($B1214,,K1214-1))*(MATCH(OFFSET($B1214,,K1214-1),SMALL(OFFSET($B1213,,K1214-1,,$B$7-K1214+1),ROW(INDIRECT("a1:a"&amp;$B$7-K1214+1))),0)=ROW(INDIRECT("a1:a"&amp;$B$7-K1214+1))),"",SMALL(OFFSET($B1213,,K1214-1,,$B$7-K1214+1),ROW(INDIRECT("a1:a"&amp;$B$7-K1214+1)))),C$17-K1214)))</f>
        <v>1</v>
      </c>
      <c r="D1214" s="8">
        <f t="array" aca="1" ref="D1214" ca="1">IF(OR($A1214&gt;$B$9,D$17&gt;$B$7),"",CHOOSE(D$15,IF(L1214=99,
IF(SUM(--(TRANSPOSE(LARGE(OFFSET($B1213,,D$17,,$B$7-D$17),ROW(INDIRECT("a1:a"&amp;$B$7-D$17))))=OFFSET($B1213,,D$17,,$B$7-D$17)))=$B$7-D$17,MIN(IF(D1213&gt;=OFFSET($B1213,,C$17,,$B$7-C$17),"",OFFSET($B1213,,C$17,,$B$7-C$17))),D1213),
SMALL(IF((SMALL(OFFSET($B1213,,L1214-1,,$B$7-L1214+1),ROW(INDIRECT("a1:a"&amp;$B$7-L1214+1)))=OFFSET($B1214,,L1214-1))*(MATCH(OFFSET($B1214,,L1214-1),SMALL(OFFSET($B1213,,L1214-1,,$B$7-L1214+1),ROW(INDIRECT("a1:a"&amp;$B$7-L1214+1))),0)=ROW(INDIRECT("a1:a"&amp;$B$7-L1214+1))),"",SMALL(OFFSET($B1213,,L1214-1,,$B$7-L1214+1),ROW(INDIRECT("a1:a"&amp;$B$7-L1214+1)))),D$17-L1214)),
SMALL(IF((SMALL(OFFSET($B1213,,L1214-1,,$B$7-L1214+1),ROW(INDIRECT("a1:a"&amp;$B$7-L1214+1)))=OFFSET($B1214,,L1214-1))*(MATCH(OFFSET($B1214,,L1214-1),SMALL(OFFSET($B1213,,L1214-1,,$B$7-L1214+1),ROW(INDIRECT("a1:a"&amp;$B$7-L1214+1))),0)=ROW(INDIRECT("a1:a"&amp;$B$7-L1214+1))),"",SMALL(OFFSET($B1213,,L1214-1,,$B$7-L1214+1),ROW(INDIRECT("a1:a"&amp;$B$7-L1214+1)))),D$17-L1214)))</f>
        <v>3</v>
      </c>
      <c r="E1214" s="8">
        <f t="array" aca="1" ref="E1214" ca="1">IF(OR($A1214&gt;$B$9,E$17&gt;$B$7),"",CHOOSE(E$15,IF(M1214=99,
IF(SUM(--(TRANSPOSE(LARGE(OFFSET($B1213,,E$17,,$B$7-E$17),ROW(INDIRECT("a1:a"&amp;$B$7-E$17))))=OFFSET($B1213,,E$17,,$B$7-E$17)))=$B$7-E$17,MIN(IF(E1213&gt;=OFFSET($B1213,,D$17,,$B$7-D$17),"",OFFSET($B1213,,D$17,,$B$7-D$17))),E1213),
SMALL(IF((SMALL(OFFSET($B1213,,M1214-1,,$B$7-M1214+1),ROW(INDIRECT("a1:a"&amp;$B$7-M1214+1)))=OFFSET($B1214,,M1214-1))*(MATCH(OFFSET($B1214,,M1214-1),SMALL(OFFSET($B1213,,M1214-1,,$B$7-M1214+1),ROW(INDIRECT("a1:a"&amp;$B$7-M1214+1))),0)=ROW(INDIRECT("a1:a"&amp;$B$7-M1214+1))),"",SMALL(OFFSET($B1213,,M1214-1,,$B$7-M1214+1),ROW(INDIRECT("a1:a"&amp;$B$7-M1214+1)))),E$17-M1214)),
SMALL(IF((SMALL(OFFSET($B1213,,M1214-1,,$B$7-M1214+1),ROW(INDIRECT("a1:a"&amp;$B$7-M1214+1)))=OFFSET($B1214,,M1214-1))*(MATCH(OFFSET($B1214,,M1214-1),SMALL(OFFSET($B1213,,M1214-1,,$B$7-M1214+1),ROW(INDIRECT("a1:a"&amp;$B$7-M1214+1))),0)=ROW(INDIRECT("a1:a"&amp;$B$7-M1214+1))),"",SMALL(OFFSET($B1213,,M1214-1,,$B$7-M1214+1),ROW(INDIRECT("a1:a"&amp;$B$7-M1214+1)))),E$17-M1214)))</f>
        <v>4</v>
      </c>
      <c r="F1214" s="8">
        <f t="array" aca="1" ref="F1214" ca="1">IF(OR($A1214&gt;$B$9,F$17&gt;$B$7),"",CHOOSE(F$15,IF(N1214=99,
IF(SUM(--(TRANSPOSE(LARGE(OFFSET($B1213,,F$17,,$B$7-F$17),ROW(INDIRECT("a1:a"&amp;$B$7-F$17))))=OFFSET($B1213,,F$17,,$B$7-F$17)))=$B$7-F$17,MIN(IF(F1213&gt;=OFFSET($B1213,,E$17,,$B$7-E$17),"",OFFSET($B1213,,E$17,,$B$7-E$17))),F1213),
SMALL(IF((SMALL(OFFSET($B1213,,N1214-1,,$B$7-N1214+1),ROW(INDIRECT("a1:a"&amp;$B$7-N1214+1)))=OFFSET($B1214,,N1214-1))*(MATCH(OFFSET($B1214,,N1214-1),SMALL(OFFSET($B1213,,N1214-1,,$B$7-N1214+1),ROW(INDIRECT("a1:a"&amp;$B$7-N1214+1))),0)=ROW(INDIRECT("a1:a"&amp;$B$7-N1214+1))),"",SMALL(OFFSET($B1213,,N1214-1,,$B$7-N1214+1),ROW(INDIRECT("a1:a"&amp;$B$7-N1214+1)))),F$17-N1214)),
SMALL(IF((SMALL(OFFSET($B1213,,N1214-1,,$B$7-N1214+1),ROW(INDIRECT("a1:a"&amp;$B$7-N1214+1)))=OFFSET($B1214,,N1214-1))*(MATCH(OFFSET($B1214,,N1214-1),SMALL(OFFSET($B1213,,N1214-1,,$B$7-N1214+1),ROW(INDIRECT("a1:a"&amp;$B$7-N1214+1))),0)=ROW(INDIRECT("a1:a"&amp;$B$7-N1214+1))),"",SMALL(OFFSET($B1213,,N1214-1,,$B$7-N1214+1),ROW(INDIRECT("a1:a"&amp;$B$7-N1214+1)))),F$17-N1214)))</f>
        <v>1</v>
      </c>
      <c r="G1214" s="8">
        <f t="array" aca="1" ref="G1214" ca="1">IF(OR($A1214&gt;$B$9,G$17&gt;$B$7),"",CHOOSE(G$15,IF(O1214=99,
IF(SUM(--(TRANSPOSE(LARGE(OFFSET($B1213,,G$17,,$B$7-G$17),ROW(INDIRECT("a1:a"&amp;$B$7-G$17))))=OFFSET($B1213,,G$17,,$B$7-G$17)))=$B$7-G$17,MIN(IF(G1213&gt;=OFFSET($B1213,,F$17,,$B$7-F$17),"",OFFSET($B1213,,F$17,,$B$7-F$17))),G1213),
SMALL(IF((SMALL(OFFSET($B1213,,O1214-1,,$B$7-O1214+1),ROW(INDIRECT("a1:a"&amp;$B$7-O1214+1)))=OFFSET($B1214,,O1214-1))*(MATCH(OFFSET($B1214,,O1214-1),SMALL(OFFSET($B1213,,O1214-1,,$B$7-O1214+1),ROW(INDIRECT("a1:a"&amp;$B$7-O1214+1))),0)=ROW(INDIRECT("a1:a"&amp;$B$7-O1214+1))),"",SMALL(OFFSET($B1213,,O1214-1,,$B$7-O1214+1),ROW(INDIRECT("a1:a"&amp;$B$7-O1214+1)))),G$17-O1214)),
SMALL(IF((SMALL(OFFSET($B1213,,O1214-1,,$B$7-O1214+1),ROW(INDIRECT("a1:a"&amp;$B$7-O1214+1)))=OFFSET($B1214,,O1214-1))*(MATCH(OFFSET($B1214,,O1214-1),SMALL(OFFSET($B1213,,O1214-1,,$B$7-O1214+1),ROW(INDIRECT("a1:a"&amp;$B$7-O1214+1))),0)=ROW(INDIRECT("a1:a"&amp;$B$7-O1214+1))),"",SMALL(OFFSET($B1213,,O1214-1,,$B$7-O1214+1),ROW(INDIRECT("a1:a"&amp;$B$7-O1214+1)))),G$17-O1214)))</f>
        <v>2</v>
      </c>
      <c r="H1214" s="8">
        <f t="array" aca="1" ref="H1214" ca="1">IF(OR($A1214&gt;$B$9,H$17&gt;$B$7),"",CHOOSE(H$15,IF(P1214=99,
IF(SUM(--(TRANSPOSE(LARGE(OFFSET($B1213,,H$17,,$B$7-H$17),ROW(INDIRECT("a1:a"&amp;$B$7-H$17))))=OFFSET($B1213,,H$17,,$B$7-H$17)))=$B$7-H$17,MIN(IF(H1213&gt;=OFFSET($B1213,,G$17,,$B$7-G$17),"",OFFSET($B1213,,G$17,,$B$7-G$17))),H1213),
SMALL(IF((SMALL(OFFSET($B1213,,P1214-1,,$B$7-P1214+1),ROW(INDIRECT("a1:a"&amp;$B$7-P1214+1)))=OFFSET($B1214,,P1214-1))*(MATCH(OFFSET($B1214,,P1214-1),SMALL(OFFSET($B1213,,P1214-1,,$B$7-P1214+1),ROW(INDIRECT("a1:a"&amp;$B$7-P1214+1))),0)=ROW(INDIRECT("a1:a"&amp;$B$7-P1214+1))),"",SMALL(OFFSET($B1213,,P1214-1,,$B$7-P1214+1),ROW(INDIRECT("a1:a"&amp;$B$7-P1214+1)))),H$17-P1214)),
SMALL(IF((SMALL(OFFSET($B1213,,P1214-1,,$B$7-P1214+1),ROW(INDIRECT("a1:a"&amp;$B$7-P1214+1)))=OFFSET($B1214,,P1214-1))*(MATCH(OFFSET($B1214,,P1214-1),SMALL(OFFSET($B1213,,P1214-1,,$B$7-P1214+1),ROW(INDIRECT("a1:a"&amp;$B$7-P1214+1))),0)=ROW(INDIRECT("a1:a"&amp;$B$7-P1214+1))),"",SMALL(OFFSET($B1213,,P1214-1,,$B$7-P1214+1),ROW(INDIRECT("a1:a"&amp;$B$7-P1214+1)))),H$17-P1214)))</f>
        <v>2</v>
      </c>
      <c r="I1214" s="44">
        <f t="array" aca="1" ref="I1214" ca="1">IF(OR($A1214&gt;$B$9,I$17&gt;$B$7),"",CHOOSE(I$15,IF(Q1214=99,
IF(SUM(--(TRANSPOSE(LARGE(OFFSET($B1213,,I$17,,$B$7-I$17),ROW(INDIRECT("a1:a"&amp;$B$7-I$17))))=OFFSET($B1213,,I$17,,$B$7-I$17)))=$B$7-I$17,MIN(IF(I1213&gt;=OFFSET($B1213,,H$17,,$B$7-H$17),"",OFFSET($B1213,,H$17,,$B$7-H$17))),I1213),
SMALL(IF((SMALL(OFFSET($B1213,,Q1214-1,,$B$7-Q1214+1),ROW(INDIRECT("a1:a"&amp;$B$7-Q1214+1)))=OFFSET($B1214,,Q1214-1))*(MATCH(OFFSET($B1214,,Q1214-1),SMALL(OFFSET($B1213,,Q1214-1,,$B$7-Q1214+1),ROW(INDIRECT("a1:a"&amp;$B$7-Q1214+1))),0)=ROW(INDIRECT("a1:a"&amp;$B$7-Q1214+1))),"",SMALL(OFFSET($B1213,,Q1214-1,,$B$7-Q1214+1),ROW(INDIRECT("a1:a"&amp;$B$7-Q1214+1)))),I$17-Q1214)),
SMALL(IF((SMALL(OFFSET($B1213,,Q1214-1,,$B$7-Q1214+1),ROW(INDIRECT("a1:a"&amp;$B$7-Q1214+1)))=OFFSET($B1214,,Q1214-1))*(MATCH(OFFSET($B1214,,Q1214-1),SMALL(OFFSET($B1213,,Q1214-1,,$B$7-Q1214+1),ROW(INDIRECT("a1:a"&amp;$B$7-Q1214+1))),0)=ROW(INDIRECT("a1:a"&amp;$B$7-Q1214+1))),"",SMALL(OFFSET($B1213,,Q1214-1,,$B$7-Q1214+1),ROW(INDIRECT("a1:a"&amp;$B$7-Q1214+1)))),I$17-Q1214)))</f>
        <v>1</v>
      </c>
      <c r="J1214" s="13"/>
      <c r="K1214" s="26">
        <f t="array" aca="1" ref="K1214" ca="1">MIN(IF($B1214:B1214&gt;$B1213:B1213,COLUMN($B$18:B1213)-COLUMN($B$18)+1,99))</f>
        <v>99</v>
      </c>
      <c r="L1214" s="26">
        <f t="array" aca="1" ref="L1214" ca="1">MIN(IF($B1214:C1214&gt;$B1213:C1213,COLUMN($B$18:C1213)-COLUMN($B$18)+1,99))</f>
        <v>99</v>
      </c>
      <c r="M1214" s="26">
        <f t="array" aca="1" ref="M1214" ca="1">MIN(IF($B1214:D1214&gt;$B1213:D1213,COLUMN($B$18:D1213)-COLUMN($B$18)+1,99))</f>
        <v>99</v>
      </c>
      <c r="N1214" s="26">
        <f t="array" aca="1" ref="N1214" ca="1">MIN(IF($B1214:E1214&gt;$B1213:E1213,COLUMN($B$18:E1213)-COLUMN($B$18)+1,99))</f>
        <v>99</v>
      </c>
      <c r="O1214" s="26">
        <f t="array" aca="1" ref="O1214" ca="1">MIN(IF($B1214:F1214&gt;$B1213:F1213,COLUMN($B$18:F1213)-COLUMN($B$18)+1,99))</f>
        <v>99</v>
      </c>
      <c r="P1214" s="26">
        <f t="array" aca="1" ref="P1214" ca="1">MIN(IF($B1214:G1214&gt;$B1213:G1213,COLUMN($B$18:G1213)-COLUMN($B$18)+1,99))</f>
        <v>99</v>
      </c>
      <c r="Q1214" s="48">
        <f t="array" aca="1" ref="Q1214" ca="1">MIN(IF($B1214:H1214&gt;$B1213:H1213,COLUMN($B$18:H1213)-COLUMN($B$18)+1,99))</f>
        <v>7</v>
      </c>
    </row>
    <row r="1215" spans="1:17" x14ac:dyDescent="0.25">
      <c r="A1215" s="10">
        <v>1198</v>
      </c>
      <c r="B1215" s="8">
        <f t="array" aca="1" ref="B1215" ca="1">IF(A1215&gt;$B$9,"",IF(SUM(--(TRANSPOSE(LARGE(OFFSET($B1214,,B$17,,$B$7-B$17),ROW(INDIRECT("a1:a"&amp;$B$7-B$17))))=OFFSET($B1214,,B$17,,$B$7-B$17)))=$B$7-B$17,OFFSET($B$12,,MATCH(B1214,$B$12:$H$12,FALSE)),B1214))</f>
        <v>3</v>
      </c>
      <c r="C1215" s="8">
        <f t="array" aca="1" ref="C1215" ca="1">IF(OR($A1215&gt;$B$9,C$17&gt;$B$7),"",CHOOSE(C$15,IF(K1215=99,
IF(SUM(--(TRANSPOSE(LARGE(OFFSET($B1214,,C$17,,$B$7-C$17),ROW(INDIRECT("a1:a"&amp;$B$7-C$17))))=OFFSET($B1214,,C$17,,$B$7-C$17)))=$B$7-C$17,MIN(IF(C1214&gt;=OFFSET($B1214,,B$17,,$B$7-B$17),"",OFFSET($B1214,,B$17,,$B$7-B$17))),C1214),
SMALL(IF((SMALL(OFFSET($B1214,,K1215-1,,$B$7-K1215+1),ROW(INDIRECT("a1:a"&amp;$B$7-K1215+1)))=OFFSET($B1215,,K1215-1))*(MATCH(OFFSET($B1215,,K1215-1),SMALL(OFFSET($B1214,,K1215-1,,$B$7-K1215+1),ROW(INDIRECT("a1:a"&amp;$B$7-K1215+1))),0)=ROW(INDIRECT("a1:a"&amp;$B$7-K1215+1))),"",SMALL(OFFSET($B1214,,K1215-1,,$B$7-K1215+1),ROW(INDIRECT("a1:a"&amp;$B$7-K1215+1)))),C$17-K1215)),
SMALL(IF((SMALL(OFFSET($B1214,,K1215-1,,$B$7-K1215+1),ROW(INDIRECT("a1:a"&amp;$B$7-K1215+1)))=OFFSET($B1215,,K1215-1))*(MATCH(OFFSET($B1215,,K1215-1),SMALL(OFFSET($B1214,,K1215-1,,$B$7-K1215+1),ROW(INDIRECT("a1:a"&amp;$B$7-K1215+1))),0)=ROW(INDIRECT("a1:a"&amp;$B$7-K1215+1))),"",SMALL(OFFSET($B1214,,K1215-1,,$B$7-K1215+1),ROW(INDIRECT("a1:a"&amp;$B$7-K1215+1)))),C$17-K1215)))</f>
        <v>1</v>
      </c>
      <c r="D1215" s="8">
        <f t="array" aca="1" ref="D1215" ca="1">IF(OR($A1215&gt;$B$9,D$17&gt;$B$7),"",CHOOSE(D$15,IF(L1215=99,
IF(SUM(--(TRANSPOSE(LARGE(OFFSET($B1214,,D$17,,$B$7-D$17),ROW(INDIRECT("a1:a"&amp;$B$7-D$17))))=OFFSET($B1214,,D$17,,$B$7-D$17)))=$B$7-D$17,MIN(IF(D1214&gt;=OFFSET($B1214,,C$17,,$B$7-C$17),"",OFFSET($B1214,,C$17,,$B$7-C$17))),D1214),
SMALL(IF((SMALL(OFFSET($B1214,,L1215-1,,$B$7-L1215+1),ROW(INDIRECT("a1:a"&amp;$B$7-L1215+1)))=OFFSET($B1215,,L1215-1))*(MATCH(OFFSET($B1215,,L1215-1),SMALL(OFFSET($B1214,,L1215-1,,$B$7-L1215+1),ROW(INDIRECT("a1:a"&amp;$B$7-L1215+1))),0)=ROW(INDIRECT("a1:a"&amp;$B$7-L1215+1))),"",SMALL(OFFSET($B1214,,L1215-1,,$B$7-L1215+1),ROW(INDIRECT("a1:a"&amp;$B$7-L1215+1)))),D$17-L1215)),
SMALL(IF((SMALL(OFFSET($B1214,,L1215-1,,$B$7-L1215+1),ROW(INDIRECT("a1:a"&amp;$B$7-L1215+1)))=OFFSET($B1215,,L1215-1))*(MATCH(OFFSET($B1215,,L1215-1),SMALL(OFFSET($B1214,,L1215-1,,$B$7-L1215+1),ROW(INDIRECT("a1:a"&amp;$B$7-L1215+1))),0)=ROW(INDIRECT("a1:a"&amp;$B$7-L1215+1))),"",SMALL(OFFSET($B1214,,L1215-1,,$B$7-L1215+1),ROW(INDIRECT("a1:a"&amp;$B$7-L1215+1)))),D$17-L1215)))</f>
        <v>3</v>
      </c>
      <c r="E1215" s="8">
        <f t="array" aca="1" ref="E1215" ca="1">IF(OR($A1215&gt;$B$9,E$17&gt;$B$7),"",CHOOSE(E$15,IF(M1215=99,
IF(SUM(--(TRANSPOSE(LARGE(OFFSET($B1214,,E$17,,$B$7-E$17),ROW(INDIRECT("a1:a"&amp;$B$7-E$17))))=OFFSET($B1214,,E$17,,$B$7-E$17)))=$B$7-E$17,MIN(IF(E1214&gt;=OFFSET($B1214,,D$17,,$B$7-D$17),"",OFFSET($B1214,,D$17,,$B$7-D$17))),E1214),
SMALL(IF((SMALL(OFFSET($B1214,,M1215-1,,$B$7-M1215+1),ROW(INDIRECT("a1:a"&amp;$B$7-M1215+1)))=OFFSET($B1215,,M1215-1))*(MATCH(OFFSET($B1215,,M1215-1),SMALL(OFFSET($B1214,,M1215-1,,$B$7-M1215+1),ROW(INDIRECT("a1:a"&amp;$B$7-M1215+1))),0)=ROW(INDIRECT("a1:a"&amp;$B$7-M1215+1))),"",SMALL(OFFSET($B1214,,M1215-1,,$B$7-M1215+1),ROW(INDIRECT("a1:a"&amp;$B$7-M1215+1)))),E$17-M1215)),
SMALL(IF((SMALL(OFFSET($B1214,,M1215-1,,$B$7-M1215+1),ROW(INDIRECT("a1:a"&amp;$B$7-M1215+1)))=OFFSET($B1215,,M1215-1))*(MATCH(OFFSET($B1215,,M1215-1),SMALL(OFFSET($B1214,,M1215-1,,$B$7-M1215+1),ROW(INDIRECT("a1:a"&amp;$B$7-M1215+1))),0)=ROW(INDIRECT("a1:a"&amp;$B$7-M1215+1))),"",SMALL(OFFSET($B1214,,M1215-1,,$B$7-M1215+1),ROW(INDIRECT("a1:a"&amp;$B$7-M1215+1)))),E$17-M1215)))</f>
        <v>4</v>
      </c>
      <c r="F1215" s="8">
        <f t="array" aca="1" ref="F1215" ca="1">IF(OR($A1215&gt;$B$9,F$17&gt;$B$7),"",CHOOSE(F$15,IF(N1215=99,
IF(SUM(--(TRANSPOSE(LARGE(OFFSET($B1214,,F$17,,$B$7-F$17),ROW(INDIRECT("a1:a"&amp;$B$7-F$17))))=OFFSET($B1214,,F$17,,$B$7-F$17)))=$B$7-F$17,MIN(IF(F1214&gt;=OFFSET($B1214,,E$17,,$B$7-E$17),"",OFFSET($B1214,,E$17,,$B$7-E$17))),F1214),
SMALL(IF((SMALL(OFFSET($B1214,,N1215-1,,$B$7-N1215+1),ROW(INDIRECT("a1:a"&amp;$B$7-N1215+1)))=OFFSET($B1215,,N1215-1))*(MATCH(OFFSET($B1215,,N1215-1),SMALL(OFFSET($B1214,,N1215-1,,$B$7-N1215+1),ROW(INDIRECT("a1:a"&amp;$B$7-N1215+1))),0)=ROW(INDIRECT("a1:a"&amp;$B$7-N1215+1))),"",SMALL(OFFSET($B1214,,N1215-1,,$B$7-N1215+1),ROW(INDIRECT("a1:a"&amp;$B$7-N1215+1)))),F$17-N1215)),
SMALL(IF((SMALL(OFFSET($B1214,,N1215-1,,$B$7-N1215+1),ROW(INDIRECT("a1:a"&amp;$B$7-N1215+1)))=OFFSET($B1215,,N1215-1))*(MATCH(OFFSET($B1215,,N1215-1),SMALL(OFFSET($B1214,,N1215-1,,$B$7-N1215+1),ROW(INDIRECT("a1:a"&amp;$B$7-N1215+1))),0)=ROW(INDIRECT("a1:a"&amp;$B$7-N1215+1))),"",SMALL(OFFSET($B1214,,N1215-1,,$B$7-N1215+1),ROW(INDIRECT("a1:a"&amp;$B$7-N1215+1)))),F$17-N1215)))</f>
        <v>2</v>
      </c>
      <c r="G1215" s="8">
        <f t="array" aca="1" ref="G1215" ca="1">IF(OR($A1215&gt;$B$9,G$17&gt;$B$7),"",CHOOSE(G$15,IF(O1215=99,
IF(SUM(--(TRANSPOSE(LARGE(OFFSET($B1214,,G$17,,$B$7-G$17),ROW(INDIRECT("a1:a"&amp;$B$7-G$17))))=OFFSET($B1214,,G$17,,$B$7-G$17)))=$B$7-G$17,MIN(IF(G1214&gt;=OFFSET($B1214,,F$17,,$B$7-F$17),"",OFFSET($B1214,,F$17,,$B$7-F$17))),G1214),
SMALL(IF((SMALL(OFFSET($B1214,,O1215-1,,$B$7-O1215+1),ROW(INDIRECT("a1:a"&amp;$B$7-O1215+1)))=OFFSET($B1215,,O1215-1))*(MATCH(OFFSET($B1215,,O1215-1),SMALL(OFFSET($B1214,,O1215-1,,$B$7-O1215+1),ROW(INDIRECT("a1:a"&amp;$B$7-O1215+1))),0)=ROW(INDIRECT("a1:a"&amp;$B$7-O1215+1))),"",SMALL(OFFSET($B1214,,O1215-1,,$B$7-O1215+1),ROW(INDIRECT("a1:a"&amp;$B$7-O1215+1)))),G$17-O1215)),
SMALL(IF((SMALL(OFFSET($B1214,,O1215-1,,$B$7-O1215+1),ROW(INDIRECT("a1:a"&amp;$B$7-O1215+1)))=OFFSET($B1215,,O1215-1))*(MATCH(OFFSET($B1215,,O1215-1),SMALL(OFFSET($B1214,,O1215-1,,$B$7-O1215+1),ROW(INDIRECT("a1:a"&amp;$B$7-O1215+1))),0)=ROW(INDIRECT("a1:a"&amp;$B$7-O1215+1))),"",SMALL(OFFSET($B1214,,O1215-1,,$B$7-O1215+1),ROW(INDIRECT("a1:a"&amp;$B$7-O1215+1)))),G$17-O1215)))</f>
        <v>1</v>
      </c>
      <c r="H1215" s="8">
        <f t="array" aca="1" ref="H1215" ca="1">IF(OR($A1215&gt;$B$9,H$17&gt;$B$7),"",CHOOSE(H$15,IF(P1215=99,
IF(SUM(--(TRANSPOSE(LARGE(OFFSET($B1214,,H$17,,$B$7-H$17),ROW(INDIRECT("a1:a"&amp;$B$7-H$17))))=OFFSET($B1214,,H$17,,$B$7-H$17)))=$B$7-H$17,MIN(IF(H1214&gt;=OFFSET($B1214,,G$17,,$B$7-G$17),"",OFFSET($B1214,,G$17,,$B$7-G$17))),H1214),
SMALL(IF((SMALL(OFFSET($B1214,,P1215-1,,$B$7-P1215+1),ROW(INDIRECT("a1:a"&amp;$B$7-P1215+1)))=OFFSET($B1215,,P1215-1))*(MATCH(OFFSET($B1215,,P1215-1),SMALL(OFFSET($B1214,,P1215-1,,$B$7-P1215+1),ROW(INDIRECT("a1:a"&amp;$B$7-P1215+1))),0)=ROW(INDIRECT("a1:a"&amp;$B$7-P1215+1))),"",SMALL(OFFSET($B1214,,P1215-1,,$B$7-P1215+1),ROW(INDIRECT("a1:a"&amp;$B$7-P1215+1)))),H$17-P1215)),
SMALL(IF((SMALL(OFFSET($B1214,,P1215-1,,$B$7-P1215+1),ROW(INDIRECT("a1:a"&amp;$B$7-P1215+1)))=OFFSET($B1215,,P1215-1))*(MATCH(OFFSET($B1215,,P1215-1),SMALL(OFFSET($B1214,,P1215-1,,$B$7-P1215+1),ROW(INDIRECT("a1:a"&amp;$B$7-P1215+1))),0)=ROW(INDIRECT("a1:a"&amp;$B$7-P1215+1))),"",SMALL(OFFSET($B1214,,P1215-1,,$B$7-P1215+1),ROW(INDIRECT("a1:a"&amp;$B$7-P1215+1)))),H$17-P1215)))</f>
        <v>1</v>
      </c>
      <c r="I1215" s="44">
        <f t="array" aca="1" ref="I1215" ca="1">IF(OR($A1215&gt;$B$9,I$17&gt;$B$7),"",CHOOSE(I$15,IF(Q1215=99,
IF(SUM(--(TRANSPOSE(LARGE(OFFSET($B1214,,I$17,,$B$7-I$17),ROW(INDIRECT("a1:a"&amp;$B$7-I$17))))=OFFSET($B1214,,I$17,,$B$7-I$17)))=$B$7-I$17,MIN(IF(I1214&gt;=OFFSET($B1214,,H$17,,$B$7-H$17),"",OFFSET($B1214,,H$17,,$B$7-H$17))),I1214),
SMALL(IF((SMALL(OFFSET($B1214,,Q1215-1,,$B$7-Q1215+1),ROW(INDIRECT("a1:a"&amp;$B$7-Q1215+1)))=OFFSET($B1215,,Q1215-1))*(MATCH(OFFSET($B1215,,Q1215-1),SMALL(OFFSET($B1214,,Q1215-1,,$B$7-Q1215+1),ROW(INDIRECT("a1:a"&amp;$B$7-Q1215+1))),0)=ROW(INDIRECT("a1:a"&amp;$B$7-Q1215+1))),"",SMALL(OFFSET($B1214,,Q1215-1,,$B$7-Q1215+1),ROW(INDIRECT("a1:a"&amp;$B$7-Q1215+1)))),I$17-Q1215)),
SMALL(IF((SMALL(OFFSET($B1214,,Q1215-1,,$B$7-Q1215+1),ROW(INDIRECT("a1:a"&amp;$B$7-Q1215+1)))=OFFSET($B1215,,Q1215-1))*(MATCH(OFFSET($B1215,,Q1215-1),SMALL(OFFSET($B1214,,Q1215-1,,$B$7-Q1215+1),ROW(INDIRECT("a1:a"&amp;$B$7-Q1215+1))),0)=ROW(INDIRECT("a1:a"&amp;$B$7-Q1215+1))),"",SMALL(OFFSET($B1214,,Q1215-1,,$B$7-Q1215+1),ROW(INDIRECT("a1:a"&amp;$B$7-Q1215+1)))),I$17-Q1215)))</f>
        <v>2</v>
      </c>
      <c r="J1215" s="13"/>
      <c r="K1215" s="26">
        <f t="array" aca="1" ref="K1215" ca="1">MIN(IF($B1215:B1215&gt;$B1214:B1214,COLUMN($B$18:B1214)-COLUMN($B$18)+1,99))</f>
        <v>99</v>
      </c>
      <c r="L1215" s="26">
        <f t="array" aca="1" ref="L1215" ca="1">MIN(IF($B1215:C1215&gt;$B1214:C1214,COLUMN($B$18:C1214)-COLUMN($B$18)+1,99))</f>
        <v>99</v>
      </c>
      <c r="M1215" s="26">
        <f t="array" aca="1" ref="M1215" ca="1">MIN(IF($B1215:D1215&gt;$B1214:D1214,COLUMN($B$18:D1214)-COLUMN($B$18)+1,99))</f>
        <v>99</v>
      </c>
      <c r="N1215" s="26">
        <f t="array" aca="1" ref="N1215" ca="1">MIN(IF($B1215:E1215&gt;$B1214:E1214,COLUMN($B$18:E1214)-COLUMN($B$18)+1,99))</f>
        <v>99</v>
      </c>
      <c r="O1215" s="26">
        <f t="array" aca="1" ref="O1215" ca="1">MIN(IF($B1215:F1215&gt;$B1214:F1214,COLUMN($B$18:F1214)-COLUMN($B$18)+1,99))</f>
        <v>5</v>
      </c>
      <c r="P1215" s="26">
        <f t="array" aca="1" ref="P1215" ca="1">MIN(IF($B1215:G1215&gt;$B1214:G1214,COLUMN($B$18:G1214)-COLUMN($B$18)+1,99))</f>
        <v>5</v>
      </c>
      <c r="Q1215" s="48">
        <f t="array" aca="1" ref="Q1215" ca="1">MIN(IF($B1215:H1215&gt;$B1214:H1214,COLUMN($B$18:H1214)-COLUMN($B$18)+1,99))</f>
        <v>5</v>
      </c>
    </row>
    <row r="1216" spans="1:17" x14ac:dyDescent="0.25">
      <c r="A1216" s="10">
        <v>1199</v>
      </c>
      <c r="B1216" s="8">
        <f t="array" aca="1" ref="B1216" ca="1">IF(A1216&gt;$B$9,"",IF(SUM(--(TRANSPOSE(LARGE(OFFSET($B1215,,B$17,,$B$7-B$17),ROW(INDIRECT("a1:a"&amp;$B$7-B$17))))=OFFSET($B1215,,B$17,,$B$7-B$17)))=$B$7-B$17,OFFSET($B$12,,MATCH(B1215,$B$12:$H$12,FALSE)),B1215))</f>
        <v>3</v>
      </c>
      <c r="C1216" s="8">
        <f t="array" aca="1" ref="C1216" ca="1">IF(OR($A1216&gt;$B$9,C$17&gt;$B$7),"",CHOOSE(C$15,IF(K1216=99,
IF(SUM(--(TRANSPOSE(LARGE(OFFSET($B1215,,C$17,,$B$7-C$17),ROW(INDIRECT("a1:a"&amp;$B$7-C$17))))=OFFSET($B1215,,C$17,,$B$7-C$17)))=$B$7-C$17,MIN(IF(C1215&gt;=OFFSET($B1215,,B$17,,$B$7-B$17),"",OFFSET($B1215,,B$17,,$B$7-B$17))),C1215),
SMALL(IF((SMALL(OFFSET($B1215,,K1216-1,,$B$7-K1216+1),ROW(INDIRECT("a1:a"&amp;$B$7-K1216+1)))=OFFSET($B1216,,K1216-1))*(MATCH(OFFSET($B1216,,K1216-1),SMALL(OFFSET($B1215,,K1216-1,,$B$7-K1216+1),ROW(INDIRECT("a1:a"&amp;$B$7-K1216+1))),0)=ROW(INDIRECT("a1:a"&amp;$B$7-K1216+1))),"",SMALL(OFFSET($B1215,,K1216-1,,$B$7-K1216+1),ROW(INDIRECT("a1:a"&amp;$B$7-K1216+1)))),C$17-K1216)),
SMALL(IF((SMALL(OFFSET($B1215,,K1216-1,,$B$7-K1216+1),ROW(INDIRECT("a1:a"&amp;$B$7-K1216+1)))=OFFSET($B1216,,K1216-1))*(MATCH(OFFSET($B1216,,K1216-1),SMALL(OFFSET($B1215,,K1216-1,,$B$7-K1216+1),ROW(INDIRECT("a1:a"&amp;$B$7-K1216+1))),0)=ROW(INDIRECT("a1:a"&amp;$B$7-K1216+1))),"",SMALL(OFFSET($B1215,,K1216-1,,$B$7-K1216+1),ROW(INDIRECT("a1:a"&amp;$B$7-K1216+1)))),C$17-K1216)))</f>
        <v>1</v>
      </c>
      <c r="D1216" s="8">
        <f t="array" aca="1" ref="D1216" ca="1">IF(OR($A1216&gt;$B$9,D$17&gt;$B$7),"",CHOOSE(D$15,IF(L1216=99,
IF(SUM(--(TRANSPOSE(LARGE(OFFSET($B1215,,D$17,,$B$7-D$17),ROW(INDIRECT("a1:a"&amp;$B$7-D$17))))=OFFSET($B1215,,D$17,,$B$7-D$17)))=$B$7-D$17,MIN(IF(D1215&gt;=OFFSET($B1215,,C$17,,$B$7-C$17),"",OFFSET($B1215,,C$17,,$B$7-C$17))),D1215),
SMALL(IF((SMALL(OFFSET($B1215,,L1216-1,,$B$7-L1216+1),ROW(INDIRECT("a1:a"&amp;$B$7-L1216+1)))=OFFSET($B1216,,L1216-1))*(MATCH(OFFSET($B1216,,L1216-1),SMALL(OFFSET($B1215,,L1216-1,,$B$7-L1216+1),ROW(INDIRECT("a1:a"&amp;$B$7-L1216+1))),0)=ROW(INDIRECT("a1:a"&amp;$B$7-L1216+1))),"",SMALL(OFFSET($B1215,,L1216-1,,$B$7-L1216+1),ROW(INDIRECT("a1:a"&amp;$B$7-L1216+1)))),D$17-L1216)),
SMALL(IF((SMALL(OFFSET($B1215,,L1216-1,,$B$7-L1216+1),ROW(INDIRECT("a1:a"&amp;$B$7-L1216+1)))=OFFSET($B1216,,L1216-1))*(MATCH(OFFSET($B1216,,L1216-1),SMALL(OFFSET($B1215,,L1216-1,,$B$7-L1216+1),ROW(INDIRECT("a1:a"&amp;$B$7-L1216+1))),0)=ROW(INDIRECT("a1:a"&amp;$B$7-L1216+1))),"",SMALL(OFFSET($B1215,,L1216-1,,$B$7-L1216+1),ROW(INDIRECT("a1:a"&amp;$B$7-L1216+1)))),D$17-L1216)))</f>
        <v>3</v>
      </c>
      <c r="E1216" s="8">
        <f t="array" aca="1" ref="E1216" ca="1">IF(OR($A1216&gt;$B$9,E$17&gt;$B$7),"",CHOOSE(E$15,IF(M1216=99,
IF(SUM(--(TRANSPOSE(LARGE(OFFSET($B1215,,E$17,,$B$7-E$17),ROW(INDIRECT("a1:a"&amp;$B$7-E$17))))=OFFSET($B1215,,E$17,,$B$7-E$17)))=$B$7-E$17,MIN(IF(E1215&gt;=OFFSET($B1215,,D$17,,$B$7-D$17),"",OFFSET($B1215,,D$17,,$B$7-D$17))),E1215),
SMALL(IF((SMALL(OFFSET($B1215,,M1216-1,,$B$7-M1216+1),ROW(INDIRECT("a1:a"&amp;$B$7-M1216+1)))=OFFSET($B1216,,M1216-1))*(MATCH(OFFSET($B1216,,M1216-1),SMALL(OFFSET($B1215,,M1216-1,,$B$7-M1216+1),ROW(INDIRECT("a1:a"&amp;$B$7-M1216+1))),0)=ROW(INDIRECT("a1:a"&amp;$B$7-M1216+1))),"",SMALL(OFFSET($B1215,,M1216-1,,$B$7-M1216+1),ROW(INDIRECT("a1:a"&amp;$B$7-M1216+1)))),E$17-M1216)),
SMALL(IF((SMALL(OFFSET($B1215,,M1216-1,,$B$7-M1216+1),ROW(INDIRECT("a1:a"&amp;$B$7-M1216+1)))=OFFSET($B1216,,M1216-1))*(MATCH(OFFSET($B1216,,M1216-1),SMALL(OFFSET($B1215,,M1216-1,,$B$7-M1216+1),ROW(INDIRECT("a1:a"&amp;$B$7-M1216+1))),0)=ROW(INDIRECT("a1:a"&amp;$B$7-M1216+1))),"",SMALL(OFFSET($B1215,,M1216-1,,$B$7-M1216+1),ROW(INDIRECT("a1:a"&amp;$B$7-M1216+1)))),E$17-M1216)))</f>
        <v>4</v>
      </c>
      <c r="F1216" s="8">
        <f t="array" aca="1" ref="F1216" ca="1">IF(OR($A1216&gt;$B$9,F$17&gt;$B$7),"",CHOOSE(F$15,IF(N1216=99,
IF(SUM(--(TRANSPOSE(LARGE(OFFSET($B1215,,F$17,,$B$7-F$17),ROW(INDIRECT("a1:a"&amp;$B$7-F$17))))=OFFSET($B1215,,F$17,,$B$7-F$17)))=$B$7-F$17,MIN(IF(F1215&gt;=OFFSET($B1215,,E$17,,$B$7-E$17),"",OFFSET($B1215,,E$17,,$B$7-E$17))),F1215),
SMALL(IF((SMALL(OFFSET($B1215,,N1216-1,,$B$7-N1216+1),ROW(INDIRECT("a1:a"&amp;$B$7-N1216+1)))=OFFSET($B1216,,N1216-1))*(MATCH(OFFSET($B1216,,N1216-1),SMALL(OFFSET($B1215,,N1216-1,,$B$7-N1216+1),ROW(INDIRECT("a1:a"&amp;$B$7-N1216+1))),0)=ROW(INDIRECT("a1:a"&amp;$B$7-N1216+1))),"",SMALL(OFFSET($B1215,,N1216-1,,$B$7-N1216+1),ROW(INDIRECT("a1:a"&amp;$B$7-N1216+1)))),F$17-N1216)),
SMALL(IF((SMALL(OFFSET($B1215,,N1216-1,,$B$7-N1216+1),ROW(INDIRECT("a1:a"&amp;$B$7-N1216+1)))=OFFSET($B1216,,N1216-1))*(MATCH(OFFSET($B1216,,N1216-1),SMALL(OFFSET($B1215,,N1216-1,,$B$7-N1216+1),ROW(INDIRECT("a1:a"&amp;$B$7-N1216+1))),0)=ROW(INDIRECT("a1:a"&amp;$B$7-N1216+1))),"",SMALL(OFFSET($B1215,,N1216-1,,$B$7-N1216+1),ROW(INDIRECT("a1:a"&amp;$B$7-N1216+1)))),F$17-N1216)))</f>
        <v>2</v>
      </c>
      <c r="G1216" s="8">
        <f t="array" aca="1" ref="G1216" ca="1">IF(OR($A1216&gt;$B$9,G$17&gt;$B$7),"",CHOOSE(G$15,IF(O1216=99,
IF(SUM(--(TRANSPOSE(LARGE(OFFSET($B1215,,G$17,,$B$7-G$17),ROW(INDIRECT("a1:a"&amp;$B$7-G$17))))=OFFSET($B1215,,G$17,,$B$7-G$17)))=$B$7-G$17,MIN(IF(G1215&gt;=OFFSET($B1215,,F$17,,$B$7-F$17),"",OFFSET($B1215,,F$17,,$B$7-F$17))),G1215),
SMALL(IF((SMALL(OFFSET($B1215,,O1216-1,,$B$7-O1216+1),ROW(INDIRECT("a1:a"&amp;$B$7-O1216+1)))=OFFSET($B1216,,O1216-1))*(MATCH(OFFSET($B1216,,O1216-1),SMALL(OFFSET($B1215,,O1216-1,,$B$7-O1216+1),ROW(INDIRECT("a1:a"&amp;$B$7-O1216+1))),0)=ROW(INDIRECT("a1:a"&amp;$B$7-O1216+1))),"",SMALL(OFFSET($B1215,,O1216-1,,$B$7-O1216+1),ROW(INDIRECT("a1:a"&amp;$B$7-O1216+1)))),G$17-O1216)),
SMALL(IF((SMALL(OFFSET($B1215,,O1216-1,,$B$7-O1216+1),ROW(INDIRECT("a1:a"&amp;$B$7-O1216+1)))=OFFSET($B1216,,O1216-1))*(MATCH(OFFSET($B1216,,O1216-1),SMALL(OFFSET($B1215,,O1216-1,,$B$7-O1216+1),ROW(INDIRECT("a1:a"&amp;$B$7-O1216+1))),0)=ROW(INDIRECT("a1:a"&amp;$B$7-O1216+1))),"",SMALL(OFFSET($B1215,,O1216-1,,$B$7-O1216+1),ROW(INDIRECT("a1:a"&amp;$B$7-O1216+1)))),G$17-O1216)))</f>
        <v>1</v>
      </c>
      <c r="H1216" s="8">
        <f t="array" aca="1" ref="H1216" ca="1">IF(OR($A1216&gt;$B$9,H$17&gt;$B$7),"",CHOOSE(H$15,IF(P1216=99,
IF(SUM(--(TRANSPOSE(LARGE(OFFSET($B1215,,H$17,,$B$7-H$17),ROW(INDIRECT("a1:a"&amp;$B$7-H$17))))=OFFSET($B1215,,H$17,,$B$7-H$17)))=$B$7-H$17,MIN(IF(H1215&gt;=OFFSET($B1215,,G$17,,$B$7-G$17),"",OFFSET($B1215,,G$17,,$B$7-G$17))),H1215),
SMALL(IF((SMALL(OFFSET($B1215,,P1216-1,,$B$7-P1216+1),ROW(INDIRECT("a1:a"&amp;$B$7-P1216+1)))=OFFSET($B1216,,P1216-1))*(MATCH(OFFSET($B1216,,P1216-1),SMALL(OFFSET($B1215,,P1216-1,,$B$7-P1216+1),ROW(INDIRECT("a1:a"&amp;$B$7-P1216+1))),0)=ROW(INDIRECT("a1:a"&amp;$B$7-P1216+1))),"",SMALL(OFFSET($B1215,,P1216-1,,$B$7-P1216+1),ROW(INDIRECT("a1:a"&amp;$B$7-P1216+1)))),H$17-P1216)),
SMALL(IF((SMALL(OFFSET($B1215,,P1216-1,,$B$7-P1216+1),ROW(INDIRECT("a1:a"&amp;$B$7-P1216+1)))=OFFSET($B1216,,P1216-1))*(MATCH(OFFSET($B1216,,P1216-1),SMALL(OFFSET($B1215,,P1216-1,,$B$7-P1216+1),ROW(INDIRECT("a1:a"&amp;$B$7-P1216+1))),0)=ROW(INDIRECT("a1:a"&amp;$B$7-P1216+1))),"",SMALL(OFFSET($B1215,,P1216-1,,$B$7-P1216+1),ROW(INDIRECT("a1:a"&amp;$B$7-P1216+1)))),H$17-P1216)))</f>
        <v>2</v>
      </c>
      <c r="I1216" s="44">
        <f t="array" aca="1" ref="I1216" ca="1">IF(OR($A1216&gt;$B$9,I$17&gt;$B$7),"",CHOOSE(I$15,IF(Q1216=99,
IF(SUM(--(TRANSPOSE(LARGE(OFFSET($B1215,,I$17,,$B$7-I$17),ROW(INDIRECT("a1:a"&amp;$B$7-I$17))))=OFFSET($B1215,,I$17,,$B$7-I$17)))=$B$7-I$17,MIN(IF(I1215&gt;=OFFSET($B1215,,H$17,,$B$7-H$17),"",OFFSET($B1215,,H$17,,$B$7-H$17))),I1215),
SMALL(IF((SMALL(OFFSET($B1215,,Q1216-1,,$B$7-Q1216+1),ROW(INDIRECT("a1:a"&amp;$B$7-Q1216+1)))=OFFSET($B1216,,Q1216-1))*(MATCH(OFFSET($B1216,,Q1216-1),SMALL(OFFSET($B1215,,Q1216-1,,$B$7-Q1216+1),ROW(INDIRECT("a1:a"&amp;$B$7-Q1216+1))),0)=ROW(INDIRECT("a1:a"&amp;$B$7-Q1216+1))),"",SMALL(OFFSET($B1215,,Q1216-1,,$B$7-Q1216+1),ROW(INDIRECT("a1:a"&amp;$B$7-Q1216+1)))),I$17-Q1216)),
SMALL(IF((SMALL(OFFSET($B1215,,Q1216-1,,$B$7-Q1216+1),ROW(INDIRECT("a1:a"&amp;$B$7-Q1216+1)))=OFFSET($B1216,,Q1216-1))*(MATCH(OFFSET($B1216,,Q1216-1),SMALL(OFFSET($B1215,,Q1216-1,,$B$7-Q1216+1),ROW(INDIRECT("a1:a"&amp;$B$7-Q1216+1))),0)=ROW(INDIRECT("a1:a"&amp;$B$7-Q1216+1))),"",SMALL(OFFSET($B1215,,Q1216-1,,$B$7-Q1216+1),ROW(INDIRECT("a1:a"&amp;$B$7-Q1216+1)))),I$17-Q1216)))</f>
        <v>1</v>
      </c>
      <c r="J1216" s="13"/>
      <c r="K1216" s="26">
        <f t="array" aca="1" ref="K1216" ca="1">MIN(IF($B1216:B1216&gt;$B1215:B1215,COLUMN($B$18:B1215)-COLUMN($B$18)+1,99))</f>
        <v>99</v>
      </c>
      <c r="L1216" s="26">
        <f t="array" aca="1" ref="L1216" ca="1">MIN(IF($B1216:C1216&gt;$B1215:C1215,COLUMN($B$18:C1215)-COLUMN($B$18)+1,99))</f>
        <v>99</v>
      </c>
      <c r="M1216" s="26">
        <f t="array" aca="1" ref="M1216" ca="1">MIN(IF($B1216:D1216&gt;$B1215:D1215,COLUMN($B$18:D1215)-COLUMN($B$18)+1,99))</f>
        <v>99</v>
      </c>
      <c r="N1216" s="26">
        <f t="array" aca="1" ref="N1216" ca="1">MIN(IF($B1216:E1216&gt;$B1215:E1215,COLUMN($B$18:E1215)-COLUMN($B$18)+1,99))</f>
        <v>99</v>
      </c>
      <c r="O1216" s="26">
        <f t="array" aca="1" ref="O1216" ca="1">MIN(IF($B1216:F1216&gt;$B1215:F1215,COLUMN($B$18:F1215)-COLUMN($B$18)+1,99))</f>
        <v>99</v>
      </c>
      <c r="P1216" s="26">
        <f t="array" aca="1" ref="P1216" ca="1">MIN(IF($B1216:G1216&gt;$B1215:G1215,COLUMN($B$18:G1215)-COLUMN($B$18)+1,99))</f>
        <v>99</v>
      </c>
      <c r="Q1216" s="48">
        <f t="array" aca="1" ref="Q1216" ca="1">MIN(IF($B1216:H1216&gt;$B1215:H1215,COLUMN($B$18:H1215)-COLUMN($B$18)+1,99))</f>
        <v>7</v>
      </c>
    </row>
    <row r="1217" spans="1:17" x14ac:dyDescent="0.25">
      <c r="A1217" s="10">
        <v>1200</v>
      </c>
      <c r="B1217" s="8">
        <f t="array" aca="1" ref="B1217" ca="1">IF(A1217&gt;$B$9,"",IF(SUM(--(TRANSPOSE(LARGE(OFFSET($B1216,,B$17,,$B$7-B$17),ROW(INDIRECT("a1:a"&amp;$B$7-B$17))))=OFFSET($B1216,,B$17,,$B$7-B$17)))=$B$7-B$17,OFFSET($B$12,,MATCH(B1216,$B$12:$H$12,FALSE)),B1216))</f>
        <v>3</v>
      </c>
      <c r="C1217" s="8">
        <f t="array" aca="1" ref="C1217" ca="1">IF(OR($A1217&gt;$B$9,C$17&gt;$B$7),"",CHOOSE(C$15,IF(K1217=99,
IF(SUM(--(TRANSPOSE(LARGE(OFFSET($B1216,,C$17,,$B$7-C$17),ROW(INDIRECT("a1:a"&amp;$B$7-C$17))))=OFFSET($B1216,,C$17,,$B$7-C$17)))=$B$7-C$17,MIN(IF(C1216&gt;=OFFSET($B1216,,B$17,,$B$7-B$17),"",OFFSET($B1216,,B$17,,$B$7-B$17))),C1216),
SMALL(IF((SMALL(OFFSET($B1216,,K1217-1,,$B$7-K1217+1),ROW(INDIRECT("a1:a"&amp;$B$7-K1217+1)))=OFFSET($B1217,,K1217-1))*(MATCH(OFFSET($B1217,,K1217-1),SMALL(OFFSET($B1216,,K1217-1,,$B$7-K1217+1),ROW(INDIRECT("a1:a"&amp;$B$7-K1217+1))),0)=ROW(INDIRECT("a1:a"&amp;$B$7-K1217+1))),"",SMALL(OFFSET($B1216,,K1217-1,,$B$7-K1217+1),ROW(INDIRECT("a1:a"&amp;$B$7-K1217+1)))),C$17-K1217)),
SMALL(IF((SMALL(OFFSET($B1216,,K1217-1,,$B$7-K1217+1),ROW(INDIRECT("a1:a"&amp;$B$7-K1217+1)))=OFFSET($B1217,,K1217-1))*(MATCH(OFFSET($B1217,,K1217-1),SMALL(OFFSET($B1216,,K1217-1,,$B$7-K1217+1),ROW(INDIRECT("a1:a"&amp;$B$7-K1217+1))),0)=ROW(INDIRECT("a1:a"&amp;$B$7-K1217+1))),"",SMALL(OFFSET($B1216,,K1217-1,,$B$7-K1217+1),ROW(INDIRECT("a1:a"&amp;$B$7-K1217+1)))),C$17-K1217)))</f>
        <v>1</v>
      </c>
      <c r="D1217" s="8">
        <f t="array" aca="1" ref="D1217" ca="1">IF(OR($A1217&gt;$B$9,D$17&gt;$B$7),"",CHOOSE(D$15,IF(L1217=99,
IF(SUM(--(TRANSPOSE(LARGE(OFFSET($B1216,,D$17,,$B$7-D$17),ROW(INDIRECT("a1:a"&amp;$B$7-D$17))))=OFFSET($B1216,,D$17,,$B$7-D$17)))=$B$7-D$17,MIN(IF(D1216&gt;=OFFSET($B1216,,C$17,,$B$7-C$17),"",OFFSET($B1216,,C$17,,$B$7-C$17))),D1216),
SMALL(IF((SMALL(OFFSET($B1216,,L1217-1,,$B$7-L1217+1),ROW(INDIRECT("a1:a"&amp;$B$7-L1217+1)))=OFFSET($B1217,,L1217-1))*(MATCH(OFFSET($B1217,,L1217-1),SMALL(OFFSET($B1216,,L1217-1,,$B$7-L1217+1),ROW(INDIRECT("a1:a"&amp;$B$7-L1217+1))),0)=ROW(INDIRECT("a1:a"&amp;$B$7-L1217+1))),"",SMALL(OFFSET($B1216,,L1217-1,,$B$7-L1217+1),ROW(INDIRECT("a1:a"&amp;$B$7-L1217+1)))),D$17-L1217)),
SMALL(IF((SMALL(OFFSET($B1216,,L1217-1,,$B$7-L1217+1),ROW(INDIRECT("a1:a"&amp;$B$7-L1217+1)))=OFFSET($B1217,,L1217-1))*(MATCH(OFFSET($B1217,,L1217-1),SMALL(OFFSET($B1216,,L1217-1,,$B$7-L1217+1),ROW(INDIRECT("a1:a"&amp;$B$7-L1217+1))),0)=ROW(INDIRECT("a1:a"&amp;$B$7-L1217+1))),"",SMALL(OFFSET($B1216,,L1217-1,,$B$7-L1217+1),ROW(INDIRECT("a1:a"&amp;$B$7-L1217+1)))),D$17-L1217)))</f>
        <v>3</v>
      </c>
      <c r="E1217" s="8">
        <f t="array" aca="1" ref="E1217" ca="1">IF(OR($A1217&gt;$B$9,E$17&gt;$B$7),"",CHOOSE(E$15,IF(M1217=99,
IF(SUM(--(TRANSPOSE(LARGE(OFFSET($B1216,,E$17,,$B$7-E$17),ROW(INDIRECT("a1:a"&amp;$B$7-E$17))))=OFFSET($B1216,,E$17,,$B$7-E$17)))=$B$7-E$17,MIN(IF(E1216&gt;=OFFSET($B1216,,D$17,,$B$7-D$17),"",OFFSET($B1216,,D$17,,$B$7-D$17))),E1216),
SMALL(IF((SMALL(OFFSET($B1216,,M1217-1,,$B$7-M1217+1),ROW(INDIRECT("a1:a"&amp;$B$7-M1217+1)))=OFFSET($B1217,,M1217-1))*(MATCH(OFFSET($B1217,,M1217-1),SMALL(OFFSET($B1216,,M1217-1,,$B$7-M1217+1),ROW(INDIRECT("a1:a"&amp;$B$7-M1217+1))),0)=ROW(INDIRECT("a1:a"&amp;$B$7-M1217+1))),"",SMALL(OFFSET($B1216,,M1217-1,,$B$7-M1217+1),ROW(INDIRECT("a1:a"&amp;$B$7-M1217+1)))),E$17-M1217)),
SMALL(IF((SMALL(OFFSET($B1216,,M1217-1,,$B$7-M1217+1),ROW(INDIRECT("a1:a"&amp;$B$7-M1217+1)))=OFFSET($B1217,,M1217-1))*(MATCH(OFFSET($B1217,,M1217-1),SMALL(OFFSET($B1216,,M1217-1,,$B$7-M1217+1),ROW(INDIRECT("a1:a"&amp;$B$7-M1217+1))),0)=ROW(INDIRECT("a1:a"&amp;$B$7-M1217+1))),"",SMALL(OFFSET($B1216,,M1217-1,,$B$7-M1217+1),ROW(INDIRECT("a1:a"&amp;$B$7-M1217+1)))),E$17-M1217)))</f>
        <v>4</v>
      </c>
      <c r="F1217" s="8">
        <f t="array" aca="1" ref="F1217" ca="1">IF(OR($A1217&gt;$B$9,F$17&gt;$B$7),"",CHOOSE(F$15,IF(N1217=99,
IF(SUM(--(TRANSPOSE(LARGE(OFFSET($B1216,,F$17,,$B$7-F$17),ROW(INDIRECT("a1:a"&amp;$B$7-F$17))))=OFFSET($B1216,,F$17,,$B$7-F$17)))=$B$7-F$17,MIN(IF(F1216&gt;=OFFSET($B1216,,E$17,,$B$7-E$17),"",OFFSET($B1216,,E$17,,$B$7-E$17))),F1216),
SMALL(IF((SMALL(OFFSET($B1216,,N1217-1,,$B$7-N1217+1),ROW(INDIRECT("a1:a"&amp;$B$7-N1217+1)))=OFFSET($B1217,,N1217-1))*(MATCH(OFFSET($B1217,,N1217-1),SMALL(OFFSET($B1216,,N1217-1,,$B$7-N1217+1),ROW(INDIRECT("a1:a"&amp;$B$7-N1217+1))),0)=ROW(INDIRECT("a1:a"&amp;$B$7-N1217+1))),"",SMALL(OFFSET($B1216,,N1217-1,,$B$7-N1217+1),ROW(INDIRECT("a1:a"&amp;$B$7-N1217+1)))),F$17-N1217)),
SMALL(IF((SMALL(OFFSET($B1216,,N1217-1,,$B$7-N1217+1),ROW(INDIRECT("a1:a"&amp;$B$7-N1217+1)))=OFFSET($B1217,,N1217-1))*(MATCH(OFFSET($B1217,,N1217-1),SMALL(OFFSET($B1216,,N1217-1,,$B$7-N1217+1),ROW(INDIRECT("a1:a"&amp;$B$7-N1217+1))),0)=ROW(INDIRECT("a1:a"&amp;$B$7-N1217+1))),"",SMALL(OFFSET($B1216,,N1217-1,,$B$7-N1217+1),ROW(INDIRECT("a1:a"&amp;$B$7-N1217+1)))),F$17-N1217)))</f>
        <v>2</v>
      </c>
      <c r="G1217" s="8">
        <f t="array" aca="1" ref="G1217" ca="1">IF(OR($A1217&gt;$B$9,G$17&gt;$B$7),"",CHOOSE(G$15,IF(O1217=99,
IF(SUM(--(TRANSPOSE(LARGE(OFFSET($B1216,,G$17,,$B$7-G$17),ROW(INDIRECT("a1:a"&amp;$B$7-G$17))))=OFFSET($B1216,,G$17,,$B$7-G$17)))=$B$7-G$17,MIN(IF(G1216&gt;=OFFSET($B1216,,F$17,,$B$7-F$17),"",OFFSET($B1216,,F$17,,$B$7-F$17))),G1216),
SMALL(IF((SMALL(OFFSET($B1216,,O1217-1,,$B$7-O1217+1),ROW(INDIRECT("a1:a"&amp;$B$7-O1217+1)))=OFFSET($B1217,,O1217-1))*(MATCH(OFFSET($B1217,,O1217-1),SMALL(OFFSET($B1216,,O1217-1,,$B$7-O1217+1),ROW(INDIRECT("a1:a"&amp;$B$7-O1217+1))),0)=ROW(INDIRECT("a1:a"&amp;$B$7-O1217+1))),"",SMALL(OFFSET($B1216,,O1217-1,,$B$7-O1217+1),ROW(INDIRECT("a1:a"&amp;$B$7-O1217+1)))),G$17-O1217)),
SMALL(IF((SMALL(OFFSET($B1216,,O1217-1,,$B$7-O1217+1),ROW(INDIRECT("a1:a"&amp;$B$7-O1217+1)))=OFFSET($B1217,,O1217-1))*(MATCH(OFFSET($B1217,,O1217-1),SMALL(OFFSET($B1216,,O1217-1,,$B$7-O1217+1),ROW(INDIRECT("a1:a"&amp;$B$7-O1217+1))),0)=ROW(INDIRECT("a1:a"&amp;$B$7-O1217+1))),"",SMALL(OFFSET($B1216,,O1217-1,,$B$7-O1217+1),ROW(INDIRECT("a1:a"&amp;$B$7-O1217+1)))),G$17-O1217)))</f>
        <v>2</v>
      </c>
      <c r="H1217" s="8">
        <f t="array" aca="1" ref="H1217" ca="1">IF(OR($A1217&gt;$B$9,H$17&gt;$B$7),"",CHOOSE(H$15,IF(P1217=99,
IF(SUM(--(TRANSPOSE(LARGE(OFFSET($B1216,,H$17,,$B$7-H$17),ROW(INDIRECT("a1:a"&amp;$B$7-H$17))))=OFFSET($B1216,,H$17,,$B$7-H$17)))=$B$7-H$17,MIN(IF(H1216&gt;=OFFSET($B1216,,G$17,,$B$7-G$17),"",OFFSET($B1216,,G$17,,$B$7-G$17))),H1216),
SMALL(IF((SMALL(OFFSET($B1216,,P1217-1,,$B$7-P1217+1),ROW(INDIRECT("a1:a"&amp;$B$7-P1217+1)))=OFFSET($B1217,,P1217-1))*(MATCH(OFFSET($B1217,,P1217-1),SMALL(OFFSET($B1216,,P1217-1,,$B$7-P1217+1),ROW(INDIRECT("a1:a"&amp;$B$7-P1217+1))),0)=ROW(INDIRECT("a1:a"&amp;$B$7-P1217+1))),"",SMALL(OFFSET($B1216,,P1217-1,,$B$7-P1217+1),ROW(INDIRECT("a1:a"&amp;$B$7-P1217+1)))),H$17-P1217)),
SMALL(IF((SMALL(OFFSET($B1216,,P1217-1,,$B$7-P1217+1),ROW(INDIRECT("a1:a"&amp;$B$7-P1217+1)))=OFFSET($B1217,,P1217-1))*(MATCH(OFFSET($B1217,,P1217-1),SMALL(OFFSET($B1216,,P1217-1,,$B$7-P1217+1),ROW(INDIRECT("a1:a"&amp;$B$7-P1217+1))),0)=ROW(INDIRECT("a1:a"&amp;$B$7-P1217+1))),"",SMALL(OFFSET($B1216,,P1217-1,,$B$7-P1217+1),ROW(INDIRECT("a1:a"&amp;$B$7-P1217+1)))),H$17-P1217)))</f>
        <v>1</v>
      </c>
      <c r="I1217" s="44">
        <f t="array" aca="1" ref="I1217" ca="1">IF(OR($A1217&gt;$B$9,I$17&gt;$B$7),"",CHOOSE(I$15,IF(Q1217=99,
IF(SUM(--(TRANSPOSE(LARGE(OFFSET($B1216,,I$17,,$B$7-I$17),ROW(INDIRECT("a1:a"&amp;$B$7-I$17))))=OFFSET($B1216,,I$17,,$B$7-I$17)))=$B$7-I$17,MIN(IF(I1216&gt;=OFFSET($B1216,,H$17,,$B$7-H$17),"",OFFSET($B1216,,H$17,,$B$7-H$17))),I1216),
SMALL(IF((SMALL(OFFSET($B1216,,Q1217-1,,$B$7-Q1217+1),ROW(INDIRECT("a1:a"&amp;$B$7-Q1217+1)))=OFFSET($B1217,,Q1217-1))*(MATCH(OFFSET($B1217,,Q1217-1),SMALL(OFFSET($B1216,,Q1217-1,,$B$7-Q1217+1),ROW(INDIRECT("a1:a"&amp;$B$7-Q1217+1))),0)=ROW(INDIRECT("a1:a"&amp;$B$7-Q1217+1))),"",SMALL(OFFSET($B1216,,Q1217-1,,$B$7-Q1217+1),ROW(INDIRECT("a1:a"&amp;$B$7-Q1217+1)))),I$17-Q1217)),
SMALL(IF((SMALL(OFFSET($B1216,,Q1217-1,,$B$7-Q1217+1),ROW(INDIRECT("a1:a"&amp;$B$7-Q1217+1)))=OFFSET($B1217,,Q1217-1))*(MATCH(OFFSET($B1217,,Q1217-1),SMALL(OFFSET($B1216,,Q1217-1,,$B$7-Q1217+1),ROW(INDIRECT("a1:a"&amp;$B$7-Q1217+1))),0)=ROW(INDIRECT("a1:a"&amp;$B$7-Q1217+1))),"",SMALL(OFFSET($B1216,,Q1217-1,,$B$7-Q1217+1),ROW(INDIRECT("a1:a"&amp;$B$7-Q1217+1)))),I$17-Q1217)))</f>
        <v>1</v>
      </c>
      <c r="J1217" s="13"/>
      <c r="K1217" s="26">
        <f t="array" aca="1" ref="K1217" ca="1">MIN(IF($B1217:B1217&gt;$B1216:B1216,COLUMN($B$18:B1216)-COLUMN($B$18)+1,99))</f>
        <v>99</v>
      </c>
      <c r="L1217" s="26">
        <f t="array" aca="1" ref="L1217" ca="1">MIN(IF($B1217:C1217&gt;$B1216:C1216,COLUMN($B$18:C1216)-COLUMN($B$18)+1,99))</f>
        <v>99</v>
      </c>
      <c r="M1217" s="26">
        <f t="array" aca="1" ref="M1217" ca="1">MIN(IF($B1217:D1217&gt;$B1216:D1216,COLUMN($B$18:D1216)-COLUMN($B$18)+1,99))</f>
        <v>99</v>
      </c>
      <c r="N1217" s="26">
        <f t="array" aca="1" ref="N1217" ca="1">MIN(IF($B1217:E1217&gt;$B1216:E1216,COLUMN($B$18:E1216)-COLUMN($B$18)+1,99))</f>
        <v>99</v>
      </c>
      <c r="O1217" s="26">
        <f t="array" aca="1" ref="O1217" ca="1">MIN(IF($B1217:F1217&gt;$B1216:F1216,COLUMN($B$18:F1216)-COLUMN($B$18)+1,99))</f>
        <v>99</v>
      </c>
      <c r="P1217" s="26">
        <f t="array" aca="1" ref="P1217" ca="1">MIN(IF($B1217:G1217&gt;$B1216:G1216,COLUMN($B$18:G1216)-COLUMN($B$18)+1,99))</f>
        <v>6</v>
      </c>
      <c r="Q1217" s="48">
        <f t="array" aca="1" ref="Q1217" ca="1">MIN(IF($B1217:H1217&gt;$B1216:H1216,COLUMN($B$18:H1216)-COLUMN($B$18)+1,99))</f>
        <v>6</v>
      </c>
    </row>
    <row r="1218" spans="1:17" x14ac:dyDescent="0.25">
      <c r="A1218" s="10">
        <v>1201</v>
      </c>
      <c r="B1218" s="8">
        <f t="array" aca="1" ref="B1218" ca="1">IF(A1218&gt;$B$9,"",IF(SUM(--(TRANSPOSE(LARGE(OFFSET($B1217,,B$17,,$B$7-B$17),ROW(INDIRECT("a1:a"&amp;$B$7-B$17))))=OFFSET($B1217,,B$17,,$B$7-B$17)))=$B$7-B$17,OFFSET($B$12,,MATCH(B1217,$B$12:$H$12,FALSE)),B1217))</f>
        <v>3</v>
      </c>
      <c r="C1218" s="8">
        <f t="array" aca="1" ref="C1218" ca="1">IF(OR($A1218&gt;$B$9,C$17&gt;$B$7),"",CHOOSE(C$15,IF(K1218=99,
IF(SUM(--(TRANSPOSE(LARGE(OFFSET($B1217,,C$17,,$B$7-C$17),ROW(INDIRECT("a1:a"&amp;$B$7-C$17))))=OFFSET($B1217,,C$17,,$B$7-C$17)))=$B$7-C$17,MIN(IF(C1217&gt;=OFFSET($B1217,,B$17,,$B$7-B$17),"",OFFSET($B1217,,B$17,,$B$7-B$17))),C1217),
SMALL(IF((SMALL(OFFSET($B1217,,K1218-1,,$B$7-K1218+1),ROW(INDIRECT("a1:a"&amp;$B$7-K1218+1)))=OFFSET($B1218,,K1218-1))*(MATCH(OFFSET($B1218,,K1218-1),SMALL(OFFSET($B1217,,K1218-1,,$B$7-K1218+1),ROW(INDIRECT("a1:a"&amp;$B$7-K1218+1))),0)=ROW(INDIRECT("a1:a"&amp;$B$7-K1218+1))),"",SMALL(OFFSET($B1217,,K1218-1,,$B$7-K1218+1),ROW(INDIRECT("a1:a"&amp;$B$7-K1218+1)))),C$17-K1218)),
SMALL(IF((SMALL(OFFSET($B1217,,K1218-1,,$B$7-K1218+1),ROW(INDIRECT("a1:a"&amp;$B$7-K1218+1)))=OFFSET($B1218,,K1218-1))*(MATCH(OFFSET($B1218,,K1218-1),SMALL(OFFSET($B1217,,K1218-1,,$B$7-K1218+1),ROW(INDIRECT("a1:a"&amp;$B$7-K1218+1))),0)=ROW(INDIRECT("a1:a"&amp;$B$7-K1218+1))),"",SMALL(OFFSET($B1217,,K1218-1,,$B$7-K1218+1),ROW(INDIRECT("a1:a"&amp;$B$7-K1218+1)))),C$17-K1218)))</f>
        <v>1</v>
      </c>
      <c r="D1218" s="8">
        <f t="array" aca="1" ref="D1218" ca="1">IF(OR($A1218&gt;$B$9,D$17&gt;$B$7),"",CHOOSE(D$15,IF(L1218=99,
IF(SUM(--(TRANSPOSE(LARGE(OFFSET($B1217,,D$17,,$B$7-D$17),ROW(INDIRECT("a1:a"&amp;$B$7-D$17))))=OFFSET($B1217,,D$17,,$B$7-D$17)))=$B$7-D$17,MIN(IF(D1217&gt;=OFFSET($B1217,,C$17,,$B$7-C$17),"",OFFSET($B1217,,C$17,,$B$7-C$17))),D1217),
SMALL(IF((SMALL(OFFSET($B1217,,L1218-1,,$B$7-L1218+1),ROW(INDIRECT("a1:a"&amp;$B$7-L1218+1)))=OFFSET($B1218,,L1218-1))*(MATCH(OFFSET($B1218,,L1218-1),SMALL(OFFSET($B1217,,L1218-1,,$B$7-L1218+1),ROW(INDIRECT("a1:a"&amp;$B$7-L1218+1))),0)=ROW(INDIRECT("a1:a"&amp;$B$7-L1218+1))),"",SMALL(OFFSET($B1217,,L1218-1,,$B$7-L1218+1),ROW(INDIRECT("a1:a"&amp;$B$7-L1218+1)))),D$17-L1218)),
SMALL(IF((SMALL(OFFSET($B1217,,L1218-1,,$B$7-L1218+1),ROW(INDIRECT("a1:a"&amp;$B$7-L1218+1)))=OFFSET($B1218,,L1218-1))*(MATCH(OFFSET($B1218,,L1218-1),SMALL(OFFSET($B1217,,L1218-1,,$B$7-L1218+1),ROW(INDIRECT("a1:a"&amp;$B$7-L1218+1))),0)=ROW(INDIRECT("a1:a"&amp;$B$7-L1218+1))),"",SMALL(OFFSET($B1217,,L1218-1,,$B$7-L1218+1),ROW(INDIRECT("a1:a"&amp;$B$7-L1218+1)))),D$17-L1218)))</f>
        <v>4</v>
      </c>
      <c r="E1218" s="8">
        <f t="array" aca="1" ref="E1218" ca="1">IF(OR($A1218&gt;$B$9,E$17&gt;$B$7),"",CHOOSE(E$15,IF(M1218=99,
IF(SUM(--(TRANSPOSE(LARGE(OFFSET($B1217,,E$17,,$B$7-E$17),ROW(INDIRECT("a1:a"&amp;$B$7-E$17))))=OFFSET($B1217,,E$17,,$B$7-E$17)))=$B$7-E$17,MIN(IF(E1217&gt;=OFFSET($B1217,,D$17,,$B$7-D$17),"",OFFSET($B1217,,D$17,,$B$7-D$17))),E1217),
SMALL(IF((SMALL(OFFSET($B1217,,M1218-1,,$B$7-M1218+1),ROW(INDIRECT("a1:a"&amp;$B$7-M1218+1)))=OFFSET($B1218,,M1218-1))*(MATCH(OFFSET($B1218,,M1218-1),SMALL(OFFSET($B1217,,M1218-1,,$B$7-M1218+1),ROW(INDIRECT("a1:a"&amp;$B$7-M1218+1))),0)=ROW(INDIRECT("a1:a"&amp;$B$7-M1218+1))),"",SMALL(OFFSET($B1217,,M1218-1,,$B$7-M1218+1),ROW(INDIRECT("a1:a"&amp;$B$7-M1218+1)))),E$17-M1218)),
SMALL(IF((SMALL(OFFSET($B1217,,M1218-1,,$B$7-M1218+1),ROW(INDIRECT("a1:a"&amp;$B$7-M1218+1)))=OFFSET($B1218,,M1218-1))*(MATCH(OFFSET($B1218,,M1218-1),SMALL(OFFSET($B1217,,M1218-1,,$B$7-M1218+1),ROW(INDIRECT("a1:a"&amp;$B$7-M1218+1))),0)=ROW(INDIRECT("a1:a"&amp;$B$7-M1218+1))),"",SMALL(OFFSET($B1217,,M1218-1,,$B$7-M1218+1),ROW(INDIRECT("a1:a"&amp;$B$7-M1218+1)))),E$17-M1218)))</f>
        <v>1</v>
      </c>
      <c r="F1218" s="8">
        <f t="array" aca="1" ref="F1218" ca="1">IF(OR($A1218&gt;$B$9,F$17&gt;$B$7),"",CHOOSE(F$15,IF(N1218=99,
IF(SUM(--(TRANSPOSE(LARGE(OFFSET($B1217,,F$17,,$B$7-F$17),ROW(INDIRECT("a1:a"&amp;$B$7-F$17))))=OFFSET($B1217,,F$17,,$B$7-F$17)))=$B$7-F$17,MIN(IF(F1217&gt;=OFFSET($B1217,,E$17,,$B$7-E$17),"",OFFSET($B1217,,E$17,,$B$7-E$17))),F1217),
SMALL(IF((SMALL(OFFSET($B1217,,N1218-1,,$B$7-N1218+1),ROW(INDIRECT("a1:a"&amp;$B$7-N1218+1)))=OFFSET($B1218,,N1218-1))*(MATCH(OFFSET($B1218,,N1218-1),SMALL(OFFSET($B1217,,N1218-1,,$B$7-N1218+1),ROW(INDIRECT("a1:a"&amp;$B$7-N1218+1))),0)=ROW(INDIRECT("a1:a"&amp;$B$7-N1218+1))),"",SMALL(OFFSET($B1217,,N1218-1,,$B$7-N1218+1),ROW(INDIRECT("a1:a"&amp;$B$7-N1218+1)))),F$17-N1218)),
SMALL(IF((SMALL(OFFSET($B1217,,N1218-1,,$B$7-N1218+1),ROW(INDIRECT("a1:a"&amp;$B$7-N1218+1)))=OFFSET($B1218,,N1218-1))*(MATCH(OFFSET($B1218,,N1218-1),SMALL(OFFSET($B1217,,N1218-1,,$B$7-N1218+1),ROW(INDIRECT("a1:a"&amp;$B$7-N1218+1))),0)=ROW(INDIRECT("a1:a"&amp;$B$7-N1218+1))),"",SMALL(OFFSET($B1217,,N1218-1,,$B$7-N1218+1),ROW(INDIRECT("a1:a"&amp;$B$7-N1218+1)))),F$17-N1218)))</f>
        <v>1</v>
      </c>
      <c r="G1218" s="8">
        <f t="array" aca="1" ref="G1218" ca="1">IF(OR($A1218&gt;$B$9,G$17&gt;$B$7),"",CHOOSE(G$15,IF(O1218=99,
IF(SUM(--(TRANSPOSE(LARGE(OFFSET($B1217,,G$17,,$B$7-G$17),ROW(INDIRECT("a1:a"&amp;$B$7-G$17))))=OFFSET($B1217,,G$17,,$B$7-G$17)))=$B$7-G$17,MIN(IF(G1217&gt;=OFFSET($B1217,,F$17,,$B$7-F$17),"",OFFSET($B1217,,F$17,,$B$7-F$17))),G1217),
SMALL(IF((SMALL(OFFSET($B1217,,O1218-1,,$B$7-O1218+1),ROW(INDIRECT("a1:a"&amp;$B$7-O1218+1)))=OFFSET($B1218,,O1218-1))*(MATCH(OFFSET($B1218,,O1218-1),SMALL(OFFSET($B1217,,O1218-1,,$B$7-O1218+1),ROW(INDIRECT("a1:a"&amp;$B$7-O1218+1))),0)=ROW(INDIRECT("a1:a"&amp;$B$7-O1218+1))),"",SMALL(OFFSET($B1217,,O1218-1,,$B$7-O1218+1),ROW(INDIRECT("a1:a"&amp;$B$7-O1218+1)))),G$17-O1218)),
SMALL(IF((SMALL(OFFSET($B1217,,O1218-1,,$B$7-O1218+1),ROW(INDIRECT("a1:a"&amp;$B$7-O1218+1)))=OFFSET($B1218,,O1218-1))*(MATCH(OFFSET($B1218,,O1218-1),SMALL(OFFSET($B1217,,O1218-1,,$B$7-O1218+1),ROW(INDIRECT("a1:a"&amp;$B$7-O1218+1))),0)=ROW(INDIRECT("a1:a"&amp;$B$7-O1218+1))),"",SMALL(OFFSET($B1217,,O1218-1,,$B$7-O1218+1),ROW(INDIRECT("a1:a"&amp;$B$7-O1218+1)))),G$17-O1218)))</f>
        <v>2</v>
      </c>
      <c r="H1218" s="8">
        <f t="array" aca="1" ref="H1218" ca="1">IF(OR($A1218&gt;$B$9,H$17&gt;$B$7),"",CHOOSE(H$15,IF(P1218=99,
IF(SUM(--(TRANSPOSE(LARGE(OFFSET($B1217,,H$17,,$B$7-H$17),ROW(INDIRECT("a1:a"&amp;$B$7-H$17))))=OFFSET($B1217,,H$17,,$B$7-H$17)))=$B$7-H$17,MIN(IF(H1217&gt;=OFFSET($B1217,,G$17,,$B$7-G$17),"",OFFSET($B1217,,G$17,,$B$7-G$17))),H1217),
SMALL(IF((SMALL(OFFSET($B1217,,P1218-1,,$B$7-P1218+1),ROW(INDIRECT("a1:a"&amp;$B$7-P1218+1)))=OFFSET($B1218,,P1218-1))*(MATCH(OFFSET($B1218,,P1218-1),SMALL(OFFSET($B1217,,P1218-1,,$B$7-P1218+1),ROW(INDIRECT("a1:a"&amp;$B$7-P1218+1))),0)=ROW(INDIRECT("a1:a"&amp;$B$7-P1218+1))),"",SMALL(OFFSET($B1217,,P1218-1,,$B$7-P1218+1),ROW(INDIRECT("a1:a"&amp;$B$7-P1218+1)))),H$17-P1218)),
SMALL(IF((SMALL(OFFSET($B1217,,P1218-1,,$B$7-P1218+1),ROW(INDIRECT("a1:a"&amp;$B$7-P1218+1)))=OFFSET($B1218,,P1218-1))*(MATCH(OFFSET($B1218,,P1218-1),SMALL(OFFSET($B1217,,P1218-1,,$B$7-P1218+1),ROW(INDIRECT("a1:a"&amp;$B$7-P1218+1))),0)=ROW(INDIRECT("a1:a"&amp;$B$7-P1218+1))),"",SMALL(OFFSET($B1217,,P1218-1,,$B$7-P1218+1),ROW(INDIRECT("a1:a"&amp;$B$7-P1218+1)))),H$17-P1218)))</f>
        <v>2</v>
      </c>
      <c r="I1218" s="44">
        <f t="array" aca="1" ref="I1218" ca="1">IF(OR($A1218&gt;$B$9,I$17&gt;$B$7),"",CHOOSE(I$15,IF(Q1218=99,
IF(SUM(--(TRANSPOSE(LARGE(OFFSET($B1217,,I$17,,$B$7-I$17),ROW(INDIRECT("a1:a"&amp;$B$7-I$17))))=OFFSET($B1217,,I$17,,$B$7-I$17)))=$B$7-I$17,MIN(IF(I1217&gt;=OFFSET($B1217,,H$17,,$B$7-H$17),"",OFFSET($B1217,,H$17,,$B$7-H$17))),I1217),
SMALL(IF((SMALL(OFFSET($B1217,,Q1218-1,,$B$7-Q1218+1),ROW(INDIRECT("a1:a"&amp;$B$7-Q1218+1)))=OFFSET($B1218,,Q1218-1))*(MATCH(OFFSET($B1218,,Q1218-1),SMALL(OFFSET($B1217,,Q1218-1,,$B$7-Q1218+1),ROW(INDIRECT("a1:a"&amp;$B$7-Q1218+1))),0)=ROW(INDIRECT("a1:a"&amp;$B$7-Q1218+1))),"",SMALL(OFFSET($B1217,,Q1218-1,,$B$7-Q1218+1),ROW(INDIRECT("a1:a"&amp;$B$7-Q1218+1)))),I$17-Q1218)),
SMALL(IF((SMALL(OFFSET($B1217,,Q1218-1,,$B$7-Q1218+1),ROW(INDIRECT("a1:a"&amp;$B$7-Q1218+1)))=OFFSET($B1218,,Q1218-1))*(MATCH(OFFSET($B1218,,Q1218-1),SMALL(OFFSET($B1217,,Q1218-1,,$B$7-Q1218+1),ROW(INDIRECT("a1:a"&amp;$B$7-Q1218+1))),0)=ROW(INDIRECT("a1:a"&amp;$B$7-Q1218+1))),"",SMALL(OFFSET($B1217,,Q1218-1,,$B$7-Q1218+1),ROW(INDIRECT("a1:a"&amp;$B$7-Q1218+1)))),I$17-Q1218)))</f>
        <v>3</v>
      </c>
      <c r="J1218" s="13"/>
      <c r="K1218" s="26">
        <f t="array" aca="1" ref="K1218" ca="1">MIN(IF($B1218:B1218&gt;$B1217:B1217,COLUMN($B$18:B1217)-COLUMN($B$18)+1,99))</f>
        <v>99</v>
      </c>
      <c r="L1218" s="26">
        <f t="array" aca="1" ref="L1218" ca="1">MIN(IF($B1218:C1218&gt;$B1217:C1217,COLUMN($B$18:C1217)-COLUMN($B$18)+1,99))</f>
        <v>99</v>
      </c>
      <c r="M1218" s="26">
        <f t="array" aca="1" ref="M1218" ca="1">MIN(IF($B1218:D1218&gt;$B1217:D1217,COLUMN($B$18:D1217)-COLUMN($B$18)+1,99))</f>
        <v>3</v>
      </c>
      <c r="N1218" s="26">
        <f t="array" aca="1" ref="N1218" ca="1">MIN(IF($B1218:E1218&gt;$B1217:E1217,COLUMN($B$18:E1217)-COLUMN($B$18)+1,99))</f>
        <v>3</v>
      </c>
      <c r="O1218" s="26">
        <f t="array" aca="1" ref="O1218" ca="1">MIN(IF($B1218:F1218&gt;$B1217:F1217,COLUMN($B$18:F1217)-COLUMN($B$18)+1,99))</f>
        <v>3</v>
      </c>
      <c r="P1218" s="26">
        <f t="array" aca="1" ref="P1218" ca="1">MIN(IF($B1218:G1218&gt;$B1217:G1217,COLUMN($B$18:G1217)-COLUMN($B$18)+1,99))</f>
        <v>3</v>
      </c>
      <c r="Q1218" s="48">
        <f t="array" aca="1" ref="Q1218" ca="1">MIN(IF($B1218:H1218&gt;$B1217:H1217,COLUMN($B$18:H1217)-COLUMN($B$18)+1,99))</f>
        <v>3</v>
      </c>
    </row>
    <row r="1219" spans="1:17" x14ac:dyDescent="0.25">
      <c r="A1219" s="10">
        <v>1202</v>
      </c>
      <c r="B1219" s="8">
        <f t="array" aca="1" ref="B1219" ca="1">IF(A1219&gt;$B$9,"",IF(SUM(--(TRANSPOSE(LARGE(OFFSET($B1218,,B$17,,$B$7-B$17),ROW(INDIRECT("a1:a"&amp;$B$7-B$17))))=OFFSET($B1218,,B$17,,$B$7-B$17)))=$B$7-B$17,OFFSET($B$12,,MATCH(B1218,$B$12:$H$12,FALSE)),B1218))</f>
        <v>3</v>
      </c>
      <c r="C1219" s="8">
        <f t="array" aca="1" ref="C1219" ca="1">IF(OR($A1219&gt;$B$9,C$17&gt;$B$7),"",CHOOSE(C$15,IF(K1219=99,
IF(SUM(--(TRANSPOSE(LARGE(OFFSET($B1218,,C$17,,$B$7-C$17),ROW(INDIRECT("a1:a"&amp;$B$7-C$17))))=OFFSET($B1218,,C$17,,$B$7-C$17)))=$B$7-C$17,MIN(IF(C1218&gt;=OFFSET($B1218,,B$17,,$B$7-B$17),"",OFFSET($B1218,,B$17,,$B$7-B$17))),C1218),
SMALL(IF((SMALL(OFFSET($B1218,,K1219-1,,$B$7-K1219+1),ROW(INDIRECT("a1:a"&amp;$B$7-K1219+1)))=OFFSET($B1219,,K1219-1))*(MATCH(OFFSET($B1219,,K1219-1),SMALL(OFFSET($B1218,,K1219-1,,$B$7-K1219+1),ROW(INDIRECT("a1:a"&amp;$B$7-K1219+1))),0)=ROW(INDIRECT("a1:a"&amp;$B$7-K1219+1))),"",SMALL(OFFSET($B1218,,K1219-1,,$B$7-K1219+1),ROW(INDIRECT("a1:a"&amp;$B$7-K1219+1)))),C$17-K1219)),
SMALL(IF((SMALL(OFFSET($B1218,,K1219-1,,$B$7-K1219+1),ROW(INDIRECT("a1:a"&amp;$B$7-K1219+1)))=OFFSET($B1219,,K1219-1))*(MATCH(OFFSET($B1219,,K1219-1),SMALL(OFFSET($B1218,,K1219-1,,$B$7-K1219+1),ROW(INDIRECT("a1:a"&amp;$B$7-K1219+1))),0)=ROW(INDIRECT("a1:a"&amp;$B$7-K1219+1))),"",SMALL(OFFSET($B1218,,K1219-1,,$B$7-K1219+1),ROW(INDIRECT("a1:a"&amp;$B$7-K1219+1)))),C$17-K1219)))</f>
        <v>1</v>
      </c>
      <c r="D1219" s="8">
        <f t="array" aca="1" ref="D1219" ca="1">IF(OR($A1219&gt;$B$9,D$17&gt;$B$7),"",CHOOSE(D$15,IF(L1219=99,
IF(SUM(--(TRANSPOSE(LARGE(OFFSET($B1218,,D$17,,$B$7-D$17),ROW(INDIRECT("a1:a"&amp;$B$7-D$17))))=OFFSET($B1218,,D$17,,$B$7-D$17)))=$B$7-D$17,MIN(IF(D1218&gt;=OFFSET($B1218,,C$17,,$B$7-C$17),"",OFFSET($B1218,,C$17,,$B$7-C$17))),D1218),
SMALL(IF((SMALL(OFFSET($B1218,,L1219-1,,$B$7-L1219+1),ROW(INDIRECT("a1:a"&amp;$B$7-L1219+1)))=OFFSET($B1219,,L1219-1))*(MATCH(OFFSET($B1219,,L1219-1),SMALL(OFFSET($B1218,,L1219-1,,$B$7-L1219+1),ROW(INDIRECT("a1:a"&amp;$B$7-L1219+1))),0)=ROW(INDIRECT("a1:a"&amp;$B$7-L1219+1))),"",SMALL(OFFSET($B1218,,L1219-1,,$B$7-L1219+1),ROW(INDIRECT("a1:a"&amp;$B$7-L1219+1)))),D$17-L1219)),
SMALL(IF((SMALL(OFFSET($B1218,,L1219-1,,$B$7-L1219+1),ROW(INDIRECT("a1:a"&amp;$B$7-L1219+1)))=OFFSET($B1219,,L1219-1))*(MATCH(OFFSET($B1219,,L1219-1),SMALL(OFFSET($B1218,,L1219-1,,$B$7-L1219+1),ROW(INDIRECT("a1:a"&amp;$B$7-L1219+1))),0)=ROW(INDIRECT("a1:a"&amp;$B$7-L1219+1))),"",SMALL(OFFSET($B1218,,L1219-1,,$B$7-L1219+1),ROW(INDIRECT("a1:a"&amp;$B$7-L1219+1)))),D$17-L1219)))</f>
        <v>4</v>
      </c>
      <c r="E1219" s="8">
        <f t="array" aca="1" ref="E1219" ca="1">IF(OR($A1219&gt;$B$9,E$17&gt;$B$7),"",CHOOSE(E$15,IF(M1219=99,
IF(SUM(--(TRANSPOSE(LARGE(OFFSET($B1218,,E$17,,$B$7-E$17),ROW(INDIRECT("a1:a"&amp;$B$7-E$17))))=OFFSET($B1218,,E$17,,$B$7-E$17)))=$B$7-E$17,MIN(IF(E1218&gt;=OFFSET($B1218,,D$17,,$B$7-D$17),"",OFFSET($B1218,,D$17,,$B$7-D$17))),E1218),
SMALL(IF((SMALL(OFFSET($B1218,,M1219-1,,$B$7-M1219+1),ROW(INDIRECT("a1:a"&amp;$B$7-M1219+1)))=OFFSET($B1219,,M1219-1))*(MATCH(OFFSET($B1219,,M1219-1),SMALL(OFFSET($B1218,,M1219-1,,$B$7-M1219+1),ROW(INDIRECT("a1:a"&amp;$B$7-M1219+1))),0)=ROW(INDIRECT("a1:a"&amp;$B$7-M1219+1))),"",SMALL(OFFSET($B1218,,M1219-1,,$B$7-M1219+1),ROW(INDIRECT("a1:a"&amp;$B$7-M1219+1)))),E$17-M1219)),
SMALL(IF((SMALL(OFFSET($B1218,,M1219-1,,$B$7-M1219+1),ROW(INDIRECT("a1:a"&amp;$B$7-M1219+1)))=OFFSET($B1219,,M1219-1))*(MATCH(OFFSET($B1219,,M1219-1),SMALL(OFFSET($B1218,,M1219-1,,$B$7-M1219+1),ROW(INDIRECT("a1:a"&amp;$B$7-M1219+1))),0)=ROW(INDIRECT("a1:a"&amp;$B$7-M1219+1))),"",SMALL(OFFSET($B1218,,M1219-1,,$B$7-M1219+1),ROW(INDIRECT("a1:a"&amp;$B$7-M1219+1)))),E$17-M1219)))</f>
        <v>1</v>
      </c>
      <c r="F1219" s="8">
        <f t="array" aca="1" ref="F1219" ca="1">IF(OR($A1219&gt;$B$9,F$17&gt;$B$7),"",CHOOSE(F$15,IF(N1219=99,
IF(SUM(--(TRANSPOSE(LARGE(OFFSET($B1218,,F$17,,$B$7-F$17),ROW(INDIRECT("a1:a"&amp;$B$7-F$17))))=OFFSET($B1218,,F$17,,$B$7-F$17)))=$B$7-F$17,MIN(IF(F1218&gt;=OFFSET($B1218,,E$17,,$B$7-E$17),"",OFFSET($B1218,,E$17,,$B$7-E$17))),F1218),
SMALL(IF((SMALL(OFFSET($B1218,,N1219-1,,$B$7-N1219+1),ROW(INDIRECT("a1:a"&amp;$B$7-N1219+1)))=OFFSET($B1219,,N1219-1))*(MATCH(OFFSET($B1219,,N1219-1),SMALL(OFFSET($B1218,,N1219-1,,$B$7-N1219+1),ROW(INDIRECT("a1:a"&amp;$B$7-N1219+1))),0)=ROW(INDIRECT("a1:a"&amp;$B$7-N1219+1))),"",SMALL(OFFSET($B1218,,N1219-1,,$B$7-N1219+1),ROW(INDIRECT("a1:a"&amp;$B$7-N1219+1)))),F$17-N1219)),
SMALL(IF((SMALL(OFFSET($B1218,,N1219-1,,$B$7-N1219+1),ROW(INDIRECT("a1:a"&amp;$B$7-N1219+1)))=OFFSET($B1219,,N1219-1))*(MATCH(OFFSET($B1219,,N1219-1),SMALL(OFFSET($B1218,,N1219-1,,$B$7-N1219+1),ROW(INDIRECT("a1:a"&amp;$B$7-N1219+1))),0)=ROW(INDIRECT("a1:a"&amp;$B$7-N1219+1))),"",SMALL(OFFSET($B1218,,N1219-1,,$B$7-N1219+1),ROW(INDIRECT("a1:a"&amp;$B$7-N1219+1)))),F$17-N1219)))</f>
        <v>1</v>
      </c>
      <c r="G1219" s="8">
        <f t="array" aca="1" ref="G1219" ca="1">IF(OR($A1219&gt;$B$9,G$17&gt;$B$7),"",CHOOSE(G$15,IF(O1219=99,
IF(SUM(--(TRANSPOSE(LARGE(OFFSET($B1218,,G$17,,$B$7-G$17),ROW(INDIRECT("a1:a"&amp;$B$7-G$17))))=OFFSET($B1218,,G$17,,$B$7-G$17)))=$B$7-G$17,MIN(IF(G1218&gt;=OFFSET($B1218,,F$17,,$B$7-F$17),"",OFFSET($B1218,,F$17,,$B$7-F$17))),G1218),
SMALL(IF((SMALL(OFFSET($B1218,,O1219-1,,$B$7-O1219+1),ROW(INDIRECT("a1:a"&amp;$B$7-O1219+1)))=OFFSET($B1219,,O1219-1))*(MATCH(OFFSET($B1219,,O1219-1),SMALL(OFFSET($B1218,,O1219-1,,$B$7-O1219+1),ROW(INDIRECT("a1:a"&amp;$B$7-O1219+1))),0)=ROW(INDIRECT("a1:a"&amp;$B$7-O1219+1))),"",SMALL(OFFSET($B1218,,O1219-1,,$B$7-O1219+1),ROW(INDIRECT("a1:a"&amp;$B$7-O1219+1)))),G$17-O1219)),
SMALL(IF((SMALL(OFFSET($B1218,,O1219-1,,$B$7-O1219+1),ROW(INDIRECT("a1:a"&amp;$B$7-O1219+1)))=OFFSET($B1219,,O1219-1))*(MATCH(OFFSET($B1219,,O1219-1),SMALL(OFFSET($B1218,,O1219-1,,$B$7-O1219+1),ROW(INDIRECT("a1:a"&amp;$B$7-O1219+1))),0)=ROW(INDIRECT("a1:a"&amp;$B$7-O1219+1))),"",SMALL(OFFSET($B1218,,O1219-1,,$B$7-O1219+1),ROW(INDIRECT("a1:a"&amp;$B$7-O1219+1)))),G$17-O1219)))</f>
        <v>2</v>
      </c>
      <c r="H1219" s="8">
        <f t="array" aca="1" ref="H1219" ca="1">IF(OR($A1219&gt;$B$9,H$17&gt;$B$7),"",CHOOSE(H$15,IF(P1219=99,
IF(SUM(--(TRANSPOSE(LARGE(OFFSET($B1218,,H$17,,$B$7-H$17),ROW(INDIRECT("a1:a"&amp;$B$7-H$17))))=OFFSET($B1218,,H$17,,$B$7-H$17)))=$B$7-H$17,MIN(IF(H1218&gt;=OFFSET($B1218,,G$17,,$B$7-G$17),"",OFFSET($B1218,,G$17,,$B$7-G$17))),H1218),
SMALL(IF((SMALL(OFFSET($B1218,,P1219-1,,$B$7-P1219+1),ROW(INDIRECT("a1:a"&amp;$B$7-P1219+1)))=OFFSET($B1219,,P1219-1))*(MATCH(OFFSET($B1219,,P1219-1),SMALL(OFFSET($B1218,,P1219-1,,$B$7-P1219+1),ROW(INDIRECT("a1:a"&amp;$B$7-P1219+1))),0)=ROW(INDIRECT("a1:a"&amp;$B$7-P1219+1))),"",SMALL(OFFSET($B1218,,P1219-1,,$B$7-P1219+1),ROW(INDIRECT("a1:a"&amp;$B$7-P1219+1)))),H$17-P1219)),
SMALL(IF((SMALL(OFFSET($B1218,,P1219-1,,$B$7-P1219+1),ROW(INDIRECT("a1:a"&amp;$B$7-P1219+1)))=OFFSET($B1219,,P1219-1))*(MATCH(OFFSET($B1219,,P1219-1),SMALL(OFFSET($B1218,,P1219-1,,$B$7-P1219+1),ROW(INDIRECT("a1:a"&amp;$B$7-P1219+1))),0)=ROW(INDIRECT("a1:a"&amp;$B$7-P1219+1))),"",SMALL(OFFSET($B1218,,P1219-1,,$B$7-P1219+1),ROW(INDIRECT("a1:a"&amp;$B$7-P1219+1)))),H$17-P1219)))</f>
        <v>3</v>
      </c>
      <c r="I1219" s="44">
        <f t="array" aca="1" ref="I1219" ca="1">IF(OR($A1219&gt;$B$9,I$17&gt;$B$7),"",CHOOSE(I$15,IF(Q1219=99,
IF(SUM(--(TRANSPOSE(LARGE(OFFSET($B1218,,I$17,,$B$7-I$17),ROW(INDIRECT("a1:a"&amp;$B$7-I$17))))=OFFSET($B1218,,I$17,,$B$7-I$17)))=$B$7-I$17,MIN(IF(I1218&gt;=OFFSET($B1218,,H$17,,$B$7-H$17),"",OFFSET($B1218,,H$17,,$B$7-H$17))),I1218),
SMALL(IF((SMALL(OFFSET($B1218,,Q1219-1,,$B$7-Q1219+1),ROW(INDIRECT("a1:a"&amp;$B$7-Q1219+1)))=OFFSET($B1219,,Q1219-1))*(MATCH(OFFSET($B1219,,Q1219-1),SMALL(OFFSET($B1218,,Q1219-1,,$B$7-Q1219+1),ROW(INDIRECT("a1:a"&amp;$B$7-Q1219+1))),0)=ROW(INDIRECT("a1:a"&amp;$B$7-Q1219+1))),"",SMALL(OFFSET($B1218,,Q1219-1,,$B$7-Q1219+1),ROW(INDIRECT("a1:a"&amp;$B$7-Q1219+1)))),I$17-Q1219)),
SMALL(IF((SMALL(OFFSET($B1218,,Q1219-1,,$B$7-Q1219+1),ROW(INDIRECT("a1:a"&amp;$B$7-Q1219+1)))=OFFSET($B1219,,Q1219-1))*(MATCH(OFFSET($B1219,,Q1219-1),SMALL(OFFSET($B1218,,Q1219-1,,$B$7-Q1219+1),ROW(INDIRECT("a1:a"&amp;$B$7-Q1219+1))),0)=ROW(INDIRECT("a1:a"&amp;$B$7-Q1219+1))),"",SMALL(OFFSET($B1218,,Q1219-1,,$B$7-Q1219+1),ROW(INDIRECT("a1:a"&amp;$B$7-Q1219+1)))),I$17-Q1219)))</f>
        <v>2</v>
      </c>
      <c r="J1219" s="13"/>
      <c r="K1219" s="26">
        <f t="array" aca="1" ref="K1219" ca="1">MIN(IF($B1219:B1219&gt;$B1218:B1218,COLUMN($B$18:B1218)-COLUMN($B$18)+1,99))</f>
        <v>99</v>
      </c>
      <c r="L1219" s="26">
        <f t="array" aca="1" ref="L1219" ca="1">MIN(IF($B1219:C1219&gt;$B1218:C1218,COLUMN($B$18:C1218)-COLUMN($B$18)+1,99))</f>
        <v>99</v>
      </c>
      <c r="M1219" s="26">
        <f t="array" aca="1" ref="M1219" ca="1">MIN(IF($B1219:D1219&gt;$B1218:D1218,COLUMN($B$18:D1218)-COLUMN($B$18)+1,99))</f>
        <v>99</v>
      </c>
      <c r="N1219" s="26">
        <f t="array" aca="1" ref="N1219" ca="1">MIN(IF($B1219:E1219&gt;$B1218:E1218,COLUMN($B$18:E1218)-COLUMN($B$18)+1,99))</f>
        <v>99</v>
      </c>
      <c r="O1219" s="26">
        <f t="array" aca="1" ref="O1219" ca="1">MIN(IF($B1219:F1219&gt;$B1218:F1218,COLUMN($B$18:F1218)-COLUMN($B$18)+1,99))</f>
        <v>99</v>
      </c>
      <c r="P1219" s="26">
        <f t="array" aca="1" ref="P1219" ca="1">MIN(IF($B1219:G1219&gt;$B1218:G1218,COLUMN($B$18:G1218)-COLUMN($B$18)+1,99))</f>
        <v>99</v>
      </c>
      <c r="Q1219" s="48">
        <f t="array" aca="1" ref="Q1219" ca="1">MIN(IF($B1219:H1219&gt;$B1218:H1218,COLUMN($B$18:H1218)-COLUMN($B$18)+1,99))</f>
        <v>7</v>
      </c>
    </row>
    <row r="1220" spans="1:17" x14ac:dyDescent="0.25">
      <c r="A1220" s="10">
        <v>1203</v>
      </c>
      <c r="B1220" s="8">
        <f t="array" aca="1" ref="B1220" ca="1">IF(A1220&gt;$B$9,"",IF(SUM(--(TRANSPOSE(LARGE(OFFSET($B1219,,B$17,,$B$7-B$17),ROW(INDIRECT("a1:a"&amp;$B$7-B$17))))=OFFSET($B1219,,B$17,,$B$7-B$17)))=$B$7-B$17,OFFSET($B$12,,MATCH(B1219,$B$12:$H$12,FALSE)),B1219))</f>
        <v>3</v>
      </c>
      <c r="C1220" s="8">
        <f t="array" aca="1" ref="C1220" ca="1">IF(OR($A1220&gt;$B$9,C$17&gt;$B$7),"",CHOOSE(C$15,IF(K1220=99,
IF(SUM(--(TRANSPOSE(LARGE(OFFSET($B1219,,C$17,,$B$7-C$17),ROW(INDIRECT("a1:a"&amp;$B$7-C$17))))=OFFSET($B1219,,C$17,,$B$7-C$17)))=$B$7-C$17,MIN(IF(C1219&gt;=OFFSET($B1219,,B$17,,$B$7-B$17),"",OFFSET($B1219,,B$17,,$B$7-B$17))),C1219),
SMALL(IF((SMALL(OFFSET($B1219,,K1220-1,,$B$7-K1220+1),ROW(INDIRECT("a1:a"&amp;$B$7-K1220+1)))=OFFSET($B1220,,K1220-1))*(MATCH(OFFSET($B1220,,K1220-1),SMALL(OFFSET($B1219,,K1220-1,,$B$7-K1220+1),ROW(INDIRECT("a1:a"&amp;$B$7-K1220+1))),0)=ROW(INDIRECT("a1:a"&amp;$B$7-K1220+1))),"",SMALL(OFFSET($B1219,,K1220-1,,$B$7-K1220+1),ROW(INDIRECT("a1:a"&amp;$B$7-K1220+1)))),C$17-K1220)),
SMALL(IF((SMALL(OFFSET($B1219,,K1220-1,,$B$7-K1220+1),ROW(INDIRECT("a1:a"&amp;$B$7-K1220+1)))=OFFSET($B1220,,K1220-1))*(MATCH(OFFSET($B1220,,K1220-1),SMALL(OFFSET($B1219,,K1220-1,,$B$7-K1220+1),ROW(INDIRECT("a1:a"&amp;$B$7-K1220+1))),0)=ROW(INDIRECT("a1:a"&amp;$B$7-K1220+1))),"",SMALL(OFFSET($B1219,,K1220-1,,$B$7-K1220+1),ROW(INDIRECT("a1:a"&amp;$B$7-K1220+1)))),C$17-K1220)))</f>
        <v>1</v>
      </c>
      <c r="D1220" s="8">
        <f t="array" aca="1" ref="D1220" ca="1">IF(OR($A1220&gt;$B$9,D$17&gt;$B$7),"",CHOOSE(D$15,IF(L1220=99,
IF(SUM(--(TRANSPOSE(LARGE(OFFSET($B1219,,D$17,,$B$7-D$17),ROW(INDIRECT("a1:a"&amp;$B$7-D$17))))=OFFSET($B1219,,D$17,,$B$7-D$17)))=$B$7-D$17,MIN(IF(D1219&gt;=OFFSET($B1219,,C$17,,$B$7-C$17),"",OFFSET($B1219,,C$17,,$B$7-C$17))),D1219),
SMALL(IF((SMALL(OFFSET($B1219,,L1220-1,,$B$7-L1220+1),ROW(INDIRECT("a1:a"&amp;$B$7-L1220+1)))=OFFSET($B1220,,L1220-1))*(MATCH(OFFSET($B1220,,L1220-1),SMALL(OFFSET($B1219,,L1220-1,,$B$7-L1220+1),ROW(INDIRECT("a1:a"&amp;$B$7-L1220+1))),0)=ROW(INDIRECT("a1:a"&amp;$B$7-L1220+1))),"",SMALL(OFFSET($B1219,,L1220-1,,$B$7-L1220+1),ROW(INDIRECT("a1:a"&amp;$B$7-L1220+1)))),D$17-L1220)),
SMALL(IF((SMALL(OFFSET($B1219,,L1220-1,,$B$7-L1220+1),ROW(INDIRECT("a1:a"&amp;$B$7-L1220+1)))=OFFSET($B1220,,L1220-1))*(MATCH(OFFSET($B1220,,L1220-1),SMALL(OFFSET($B1219,,L1220-1,,$B$7-L1220+1),ROW(INDIRECT("a1:a"&amp;$B$7-L1220+1))),0)=ROW(INDIRECT("a1:a"&amp;$B$7-L1220+1))),"",SMALL(OFFSET($B1219,,L1220-1,,$B$7-L1220+1),ROW(INDIRECT("a1:a"&amp;$B$7-L1220+1)))),D$17-L1220)))</f>
        <v>4</v>
      </c>
      <c r="E1220" s="8">
        <f t="array" aca="1" ref="E1220" ca="1">IF(OR($A1220&gt;$B$9,E$17&gt;$B$7),"",CHOOSE(E$15,IF(M1220=99,
IF(SUM(--(TRANSPOSE(LARGE(OFFSET($B1219,,E$17,,$B$7-E$17),ROW(INDIRECT("a1:a"&amp;$B$7-E$17))))=OFFSET($B1219,,E$17,,$B$7-E$17)))=$B$7-E$17,MIN(IF(E1219&gt;=OFFSET($B1219,,D$17,,$B$7-D$17),"",OFFSET($B1219,,D$17,,$B$7-D$17))),E1219),
SMALL(IF((SMALL(OFFSET($B1219,,M1220-1,,$B$7-M1220+1),ROW(INDIRECT("a1:a"&amp;$B$7-M1220+1)))=OFFSET($B1220,,M1220-1))*(MATCH(OFFSET($B1220,,M1220-1),SMALL(OFFSET($B1219,,M1220-1,,$B$7-M1220+1),ROW(INDIRECT("a1:a"&amp;$B$7-M1220+1))),0)=ROW(INDIRECT("a1:a"&amp;$B$7-M1220+1))),"",SMALL(OFFSET($B1219,,M1220-1,,$B$7-M1220+1),ROW(INDIRECT("a1:a"&amp;$B$7-M1220+1)))),E$17-M1220)),
SMALL(IF((SMALL(OFFSET($B1219,,M1220-1,,$B$7-M1220+1),ROW(INDIRECT("a1:a"&amp;$B$7-M1220+1)))=OFFSET($B1220,,M1220-1))*(MATCH(OFFSET($B1220,,M1220-1),SMALL(OFFSET($B1219,,M1220-1,,$B$7-M1220+1),ROW(INDIRECT("a1:a"&amp;$B$7-M1220+1))),0)=ROW(INDIRECT("a1:a"&amp;$B$7-M1220+1))),"",SMALL(OFFSET($B1219,,M1220-1,,$B$7-M1220+1),ROW(INDIRECT("a1:a"&amp;$B$7-M1220+1)))),E$17-M1220)))</f>
        <v>1</v>
      </c>
      <c r="F1220" s="8">
        <f t="array" aca="1" ref="F1220" ca="1">IF(OR($A1220&gt;$B$9,F$17&gt;$B$7),"",CHOOSE(F$15,IF(N1220=99,
IF(SUM(--(TRANSPOSE(LARGE(OFFSET($B1219,,F$17,,$B$7-F$17),ROW(INDIRECT("a1:a"&amp;$B$7-F$17))))=OFFSET($B1219,,F$17,,$B$7-F$17)))=$B$7-F$17,MIN(IF(F1219&gt;=OFFSET($B1219,,E$17,,$B$7-E$17),"",OFFSET($B1219,,E$17,,$B$7-E$17))),F1219),
SMALL(IF((SMALL(OFFSET($B1219,,N1220-1,,$B$7-N1220+1),ROW(INDIRECT("a1:a"&amp;$B$7-N1220+1)))=OFFSET($B1220,,N1220-1))*(MATCH(OFFSET($B1220,,N1220-1),SMALL(OFFSET($B1219,,N1220-1,,$B$7-N1220+1),ROW(INDIRECT("a1:a"&amp;$B$7-N1220+1))),0)=ROW(INDIRECT("a1:a"&amp;$B$7-N1220+1))),"",SMALL(OFFSET($B1219,,N1220-1,,$B$7-N1220+1),ROW(INDIRECT("a1:a"&amp;$B$7-N1220+1)))),F$17-N1220)),
SMALL(IF((SMALL(OFFSET($B1219,,N1220-1,,$B$7-N1220+1),ROW(INDIRECT("a1:a"&amp;$B$7-N1220+1)))=OFFSET($B1220,,N1220-1))*(MATCH(OFFSET($B1220,,N1220-1),SMALL(OFFSET($B1219,,N1220-1,,$B$7-N1220+1),ROW(INDIRECT("a1:a"&amp;$B$7-N1220+1))),0)=ROW(INDIRECT("a1:a"&amp;$B$7-N1220+1))),"",SMALL(OFFSET($B1219,,N1220-1,,$B$7-N1220+1),ROW(INDIRECT("a1:a"&amp;$B$7-N1220+1)))),F$17-N1220)))</f>
        <v>1</v>
      </c>
      <c r="G1220" s="8">
        <f t="array" aca="1" ref="G1220" ca="1">IF(OR($A1220&gt;$B$9,G$17&gt;$B$7),"",CHOOSE(G$15,IF(O1220=99,
IF(SUM(--(TRANSPOSE(LARGE(OFFSET($B1219,,G$17,,$B$7-G$17),ROW(INDIRECT("a1:a"&amp;$B$7-G$17))))=OFFSET($B1219,,G$17,,$B$7-G$17)))=$B$7-G$17,MIN(IF(G1219&gt;=OFFSET($B1219,,F$17,,$B$7-F$17),"",OFFSET($B1219,,F$17,,$B$7-F$17))),G1219),
SMALL(IF((SMALL(OFFSET($B1219,,O1220-1,,$B$7-O1220+1),ROW(INDIRECT("a1:a"&amp;$B$7-O1220+1)))=OFFSET($B1220,,O1220-1))*(MATCH(OFFSET($B1220,,O1220-1),SMALL(OFFSET($B1219,,O1220-1,,$B$7-O1220+1),ROW(INDIRECT("a1:a"&amp;$B$7-O1220+1))),0)=ROW(INDIRECT("a1:a"&amp;$B$7-O1220+1))),"",SMALL(OFFSET($B1219,,O1220-1,,$B$7-O1220+1),ROW(INDIRECT("a1:a"&amp;$B$7-O1220+1)))),G$17-O1220)),
SMALL(IF((SMALL(OFFSET($B1219,,O1220-1,,$B$7-O1220+1),ROW(INDIRECT("a1:a"&amp;$B$7-O1220+1)))=OFFSET($B1220,,O1220-1))*(MATCH(OFFSET($B1220,,O1220-1),SMALL(OFFSET($B1219,,O1220-1,,$B$7-O1220+1),ROW(INDIRECT("a1:a"&amp;$B$7-O1220+1))),0)=ROW(INDIRECT("a1:a"&amp;$B$7-O1220+1))),"",SMALL(OFFSET($B1219,,O1220-1,,$B$7-O1220+1),ROW(INDIRECT("a1:a"&amp;$B$7-O1220+1)))),G$17-O1220)))</f>
        <v>3</v>
      </c>
      <c r="H1220" s="8">
        <f t="array" aca="1" ref="H1220" ca="1">IF(OR($A1220&gt;$B$9,H$17&gt;$B$7),"",CHOOSE(H$15,IF(P1220=99,
IF(SUM(--(TRANSPOSE(LARGE(OFFSET($B1219,,H$17,,$B$7-H$17),ROW(INDIRECT("a1:a"&amp;$B$7-H$17))))=OFFSET($B1219,,H$17,,$B$7-H$17)))=$B$7-H$17,MIN(IF(H1219&gt;=OFFSET($B1219,,G$17,,$B$7-G$17),"",OFFSET($B1219,,G$17,,$B$7-G$17))),H1219),
SMALL(IF((SMALL(OFFSET($B1219,,P1220-1,,$B$7-P1220+1),ROW(INDIRECT("a1:a"&amp;$B$7-P1220+1)))=OFFSET($B1220,,P1220-1))*(MATCH(OFFSET($B1220,,P1220-1),SMALL(OFFSET($B1219,,P1220-1,,$B$7-P1220+1),ROW(INDIRECT("a1:a"&amp;$B$7-P1220+1))),0)=ROW(INDIRECT("a1:a"&amp;$B$7-P1220+1))),"",SMALL(OFFSET($B1219,,P1220-1,,$B$7-P1220+1),ROW(INDIRECT("a1:a"&amp;$B$7-P1220+1)))),H$17-P1220)),
SMALL(IF((SMALL(OFFSET($B1219,,P1220-1,,$B$7-P1220+1),ROW(INDIRECT("a1:a"&amp;$B$7-P1220+1)))=OFFSET($B1220,,P1220-1))*(MATCH(OFFSET($B1220,,P1220-1),SMALL(OFFSET($B1219,,P1220-1,,$B$7-P1220+1),ROW(INDIRECT("a1:a"&amp;$B$7-P1220+1))),0)=ROW(INDIRECT("a1:a"&amp;$B$7-P1220+1))),"",SMALL(OFFSET($B1219,,P1220-1,,$B$7-P1220+1),ROW(INDIRECT("a1:a"&amp;$B$7-P1220+1)))),H$17-P1220)))</f>
        <v>2</v>
      </c>
      <c r="I1220" s="44">
        <f t="array" aca="1" ref="I1220" ca="1">IF(OR($A1220&gt;$B$9,I$17&gt;$B$7),"",CHOOSE(I$15,IF(Q1220=99,
IF(SUM(--(TRANSPOSE(LARGE(OFFSET($B1219,,I$17,,$B$7-I$17),ROW(INDIRECT("a1:a"&amp;$B$7-I$17))))=OFFSET($B1219,,I$17,,$B$7-I$17)))=$B$7-I$17,MIN(IF(I1219&gt;=OFFSET($B1219,,H$17,,$B$7-H$17),"",OFFSET($B1219,,H$17,,$B$7-H$17))),I1219),
SMALL(IF((SMALL(OFFSET($B1219,,Q1220-1,,$B$7-Q1220+1),ROW(INDIRECT("a1:a"&amp;$B$7-Q1220+1)))=OFFSET($B1220,,Q1220-1))*(MATCH(OFFSET($B1220,,Q1220-1),SMALL(OFFSET($B1219,,Q1220-1,,$B$7-Q1220+1),ROW(INDIRECT("a1:a"&amp;$B$7-Q1220+1))),0)=ROW(INDIRECT("a1:a"&amp;$B$7-Q1220+1))),"",SMALL(OFFSET($B1219,,Q1220-1,,$B$7-Q1220+1),ROW(INDIRECT("a1:a"&amp;$B$7-Q1220+1)))),I$17-Q1220)),
SMALL(IF((SMALL(OFFSET($B1219,,Q1220-1,,$B$7-Q1220+1),ROW(INDIRECT("a1:a"&amp;$B$7-Q1220+1)))=OFFSET($B1220,,Q1220-1))*(MATCH(OFFSET($B1220,,Q1220-1),SMALL(OFFSET($B1219,,Q1220-1,,$B$7-Q1220+1),ROW(INDIRECT("a1:a"&amp;$B$7-Q1220+1))),0)=ROW(INDIRECT("a1:a"&amp;$B$7-Q1220+1))),"",SMALL(OFFSET($B1219,,Q1220-1,,$B$7-Q1220+1),ROW(INDIRECT("a1:a"&amp;$B$7-Q1220+1)))),I$17-Q1220)))</f>
        <v>2</v>
      </c>
      <c r="J1220" s="13"/>
      <c r="K1220" s="26">
        <f t="array" aca="1" ref="K1220" ca="1">MIN(IF($B1220:B1220&gt;$B1219:B1219,COLUMN($B$18:B1219)-COLUMN($B$18)+1,99))</f>
        <v>99</v>
      </c>
      <c r="L1220" s="26">
        <f t="array" aca="1" ref="L1220" ca="1">MIN(IF($B1220:C1220&gt;$B1219:C1219,COLUMN($B$18:C1219)-COLUMN($B$18)+1,99))</f>
        <v>99</v>
      </c>
      <c r="M1220" s="26">
        <f t="array" aca="1" ref="M1220" ca="1">MIN(IF($B1220:D1220&gt;$B1219:D1219,COLUMN($B$18:D1219)-COLUMN($B$18)+1,99))</f>
        <v>99</v>
      </c>
      <c r="N1220" s="26">
        <f t="array" aca="1" ref="N1220" ca="1">MIN(IF($B1220:E1220&gt;$B1219:E1219,COLUMN($B$18:E1219)-COLUMN($B$18)+1,99))</f>
        <v>99</v>
      </c>
      <c r="O1220" s="26">
        <f t="array" aca="1" ref="O1220" ca="1">MIN(IF($B1220:F1220&gt;$B1219:F1219,COLUMN($B$18:F1219)-COLUMN($B$18)+1,99))</f>
        <v>99</v>
      </c>
      <c r="P1220" s="26">
        <f t="array" aca="1" ref="P1220" ca="1">MIN(IF($B1220:G1220&gt;$B1219:G1219,COLUMN($B$18:G1219)-COLUMN($B$18)+1,99))</f>
        <v>6</v>
      </c>
      <c r="Q1220" s="48">
        <f t="array" aca="1" ref="Q1220" ca="1">MIN(IF($B1220:H1220&gt;$B1219:H1219,COLUMN($B$18:H1219)-COLUMN($B$18)+1,99))</f>
        <v>6</v>
      </c>
    </row>
    <row r="1221" spans="1:17" x14ac:dyDescent="0.25">
      <c r="A1221" s="10">
        <v>1204</v>
      </c>
      <c r="B1221" s="8">
        <f t="array" aca="1" ref="B1221" ca="1">IF(A1221&gt;$B$9,"",IF(SUM(--(TRANSPOSE(LARGE(OFFSET($B1220,,B$17,,$B$7-B$17),ROW(INDIRECT("a1:a"&amp;$B$7-B$17))))=OFFSET($B1220,,B$17,,$B$7-B$17)))=$B$7-B$17,OFFSET($B$12,,MATCH(B1220,$B$12:$H$12,FALSE)),B1220))</f>
        <v>3</v>
      </c>
      <c r="C1221" s="8">
        <f t="array" aca="1" ref="C1221" ca="1">IF(OR($A1221&gt;$B$9,C$17&gt;$B$7),"",CHOOSE(C$15,IF(K1221=99,
IF(SUM(--(TRANSPOSE(LARGE(OFFSET($B1220,,C$17,,$B$7-C$17),ROW(INDIRECT("a1:a"&amp;$B$7-C$17))))=OFFSET($B1220,,C$17,,$B$7-C$17)))=$B$7-C$17,MIN(IF(C1220&gt;=OFFSET($B1220,,B$17,,$B$7-B$17),"",OFFSET($B1220,,B$17,,$B$7-B$17))),C1220),
SMALL(IF((SMALL(OFFSET($B1220,,K1221-1,,$B$7-K1221+1),ROW(INDIRECT("a1:a"&amp;$B$7-K1221+1)))=OFFSET($B1221,,K1221-1))*(MATCH(OFFSET($B1221,,K1221-1),SMALL(OFFSET($B1220,,K1221-1,,$B$7-K1221+1),ROW(INDIRECT("a1:a"&amp;$B$7-K1221+1))),0)=ROW(INDIRECT("a1:a"&amp;$B$7-K1221+1))),"",SMALL(OFFSET($B1220,,K1221-1,,$B$7-K1221+1),ROW(INDIRECT("a1:a"&amp;$B$7-K1221+1)))),C$17-K1221)),
SMALL(IF((SMALL(OFFSET($B1220,,K1221-1,,$B$7-K1221+1),ROW(INDIRECT("a1:a"&amp;$B$7-K1221+1)))=OFFSET($B1221,,K1221-1))*(MATCH(OFFSET($B1221,,K1221-1),SMALL(OFFSET($B1220,,K1221-1,,$B$7-K1221+1),ROW(INDIRECT("a1:a"&amp;$B$7-K1221+1))),0)=ROW(INDIRECT("a1:a"&amp;$B$7-K1221+1))),"",SMALL(OFFSET($B1220,,K1221-1,,$B$7-K1221+1),ROW(INDIRECT("a1:a"&amp;$B$7-K1221+1)))),C$17-K1221)))</f>
        <v>1</v>
      </c>
      <c r="D1221" s="8">
        <f t="array" aca="1" ref="D1221" ca="1">IF(OR($A1221&gt;$B$9,D$17&gt;$B$7),"",CHOOSE(D$15,IF(L1221=99,
IF(SUM(--(TRANSPOSE(LARGE(OFFSET($B1220,,D$17,,$B$7-D$17),ROW(INDIRECT("a1:a"&amp;$B$7-D$17))))=OFFSET($B1220,,D$17,,$B$7-D$17)))=$B$7-D$17,MIN(IF(D1220&gt;=OFFSET($B1220,,C$17,,$B$7-C$17),"",OFFSET($B1220,,C$17,,$B$7-C$17))),D1220),
SMALL(IF((SMALL(OFFSET($B1220,,L1221-1,,$B$7-L1221+1),ROW(INDIRECT("a1:a"&amp;$B$7-L1221+1)))=OFFSET($B1221,,L1221-1))*(MATCH(OFFSET($B1221,,L1221-1),SMALL(OFFSET($B1220,,L1221-1,,$B$7-L1221+1),ROW(INDIRECT("a1:a"&amp;$B$7-L1221+1))),0)=ROW(INDIRECT("a1:a"&amp;$B$7-L1221+1))),"",SMALL(OFFSET($B1220,,L1221-1,,$B$7-L1221+1),ROW(INDIRECT("a1:a"&amp;$B$7-L1221+1)))),D$17-L1221)),
SMALL(IF((SMALL(OFFSET($B1220,,L1221-1,,$B$7-L1221+1),ROW(INDIRECT("a1:a"&amp;$B$7-L1221+1)))=OFFSET($B1221,,L1221-1))*(MATCH(OFFSET($B1221,,L1221-1),SMALL(OFFSET($B1220,,L1221-1,,$B$7-L1221+1),ROW(INDIRECT("a1:a"&amp;$B$7-L1221+1))),0)=ROW(INDIRECT("a1:a"&amp;$B$7-L1221+1))),"",SMALL(OFFSET($B1220,,L1221-1,,$B$7-L1221+1),ROW(INDIRECT("a1:a"&amp;$B$7-L1221+1)))),D$17-L1221)))</f>
        <v>4</v>
      </c>
      <c r="E1221" s="8">
        <f t="array" aca="1" ref="E1221" ca="1">IF(OR($A1221&gt;$B$9,E$17&gt;$B$7),"",CHOOSE(E$15,IF(M1221=99,
IF(SUM(--(TRANSPOSE(LARGE(OFFSET($B1220,,E$17,,$B$7-E$17),ROW(INDIRECT("a1:a"&amp;$B$7-E$17))))=OFFSET($B1220,,E$17,,$B$7-E$17)))=$B$7-E$17,MIN(IF(E1220&gt;=OFFSET($B1220,,D$17,,$B$7-D$17),"",OFFSET($B1220,,D$17,,$B$7-D$17))),E1220),
SMALL(IF((SMALL(OFFSET($B1220,,M1221-1,,$B$7-M1221+1),ROW(INDIRECT("a1:a"&amp;$B$7-M1221+1)))=OFFSET($B1221,,M1221-1))*(MATCH(OFFSET($B1221,,M1221-1),SMALL(OFFSET($B1220,,M1221-1,,$B$7-M1221+1),ROW(INDIRECT("a1:a"&amp;$B$7-M1221+1))),0)=ROW(INDIRECT("a1:a"&amp;$B$7-M1221+1))),"",SMALL(OFFSET($B1220,,M1221-1,,$B$7-M1221+1),ROW(INDIRECT("a1:a"&amp;$B$7-M1221+1)))),E$17-M1221)),
SMALL(IF((SMALL(OFFSET($B1220,,M1221-1,,$B$7-M1221+1),ROW(INDIRECT("a1:a"&amp;$B$7-M1221+1)))=OFFSET($B1221,,M1221-1))*(MATCH(OFFSET($B1221,,M1221-1),SMALL(OFFSET($B1220,,M1221-1,,$B$7-M1221+1),ROW(INDIRECT("a1:a"&amp;$B$7-M1221+1))),0)=ROW(INDIRECT("a1:a"&amp;$B$7-M1221+1))),"",SMALL(OFFSET($B1220,,M1221-1,,$B$7-M1221+1),ROW(INDIRECT("a1:a"&amp;$B$7-M1221+1)))),E$17-M1221)))</f>
        <v>1</v>
      </c>
      <c r="F1221" s="8">
        <f t="array" aca="1" ref="F1221" ca="1">IF(OR($A1221&gt;$B$9,F$17&gt;$B$7),"",CHOOSE(F$15,IF(N1221=99,
IF(SUM(--(TRANSPOSE(LARGE(OFFSET($B1220,,F$17,,$B$7-F$17),ROW(INDIRECT("a1:a"&amp;$B$7-F$17))))=OFFSET($B1220,,F$17,,$B$7-F$17)))=$B$7-F$17,MIN(IF(F1220&gt;=OFFSET($B1220,,E$17,,$B$7-E$17),"",OFFSET($B1220,,E$17,,$B$7-E$17))),F1220),
SMALL(IF((SMALL(OFFSET($B1220,,N1221-1,,$B$7-N1221+1),ROW(INDIRECT("a1:a"&amp;$B$7-N1221+1)))=OFFSET($B1221,,N1221-1))*(MATCH(OFFSET($B1221,,N1221-1),SMALL(OFFSET($B1220,,N1221-1,,$B$7-N1221+1),ROW(INDIRECT("a1:a"&amp;$B$7-N1221+1))),0)=ROW(INDIRECT("a1:a"&amp;$B$7-N1221+1))),"",SMALL(OFFSET($B1220,,N1221-1,,$B$7-N1221+1),ROW(INDIRECT("a1:a"&amp;$B$7-N1221+1)))),F$17-N1221)),
SMALL(IF((SMALL(OFFSET($B1220,,N1221-1,,$B$7-N1221+1),ROW(INDIRECT("a1:a"&amp;$B$7-N1221+1)))=OFFSET($B1221,,N1221-1))*(MATCH(OFFSET($B1221,,N1221-1),SMALL(OFFSET($B1220,,N1221-1,,$B$7-N1221+1),ROW(INDIRECT("a1:a"&amp;$B$7-N1221+1))),0)=ROW(INDIRECT("a1:a"&amp;$B$7-N1221+1))),"",SMALL(OFFSET($B1220,,N1221-1,,$B$7-N1221+1),ROW(INDIRECT("a1:a"&amp;$B$7-N1221+1)))),F$17-N1221)))</f>
        <v>2</v>
      </c>
      <c r="G1221" s="8">
        <f t="array" aca="1" ref="G1221" ca="1">IF(OR($A1221&gt;$B$9,G$17&gt;$B$7),"",CHOOSE(G$15,IF(O1221=99,
IF(SUM(--(TRANSPOSE(LARGE(OFFSET($B1220,,G$17,,$B$7-G$17),ROW(INDIRECT("a1:a"&amp;$B$7-G$17))))=OFFSET($B1220,,G$17,,$B$7-G$17)))=$B$7-G$17,MIN(IF(G1220&gt;=OFFSET($B1220,,F$17,,$B$7-F$17),"",OFFSET($B1220,,F$17,,$B$7-F$17))),G1220),
SMALL(IF((SMALL(OFFSET($B1220,,O1221-1,,$B$7-O1221+1),ROW(INDIRECT("a1:a"&amp;$B$7-O1221+1)))=OFFSET($B1221,,O1221-1))*(MATCH(OFFSET($B1221,,O1221-1),SMALL(OFFSET($B1220,,O1221-1,,$B$7-O1221+1),ROW(INDIRECT("a1:a"&amp;$B$7-O1221+1))),0)=ROW(INDIRECT("a1:a"&amp;$B$7-O1221+1))),"",SMALL(OFFSET($B1220,,O1221-1,,$B$7-O1221+1),ROW(INDIRECT("a1:a"&amp;$B$7-O1221+1)))),G$17-O1221)),
SMALL(IF((SMALL(OFFSET($B1220,,O1221-1,,$B$7-O1221+1),ROW(INDIRECT("a1:a"&amp;$B$7-O1221+1)))=OFFSET($B1221,,O1221-1))*(MATCH(OFFSET($B1221,,O1221-1),SMALL(OFFSET($B1220,,O1221-1,,$B$7-O1221+1),ROW(INDIRECT("a1:a"&amp;$B$7-O1221+1))),0)=ROW(INDIRECT("a1:a"&amp;$B$7-O1221+1))),"",SMALL(OFFSET($B1220,,O1221-1,,$B$7-O1221+1),ROW(INDIRECT("a1:a"&amp;$B$7-O1221+1)))),G$17-O1221)))</f>
        <v>1</v>
      </c>
      <c r="H1221" s="8">
        <f t="array" aca="1" ref="H1221" ca="1">IF(OR($A1221&gt;$B$9,H$17&gt;$B$7),"",CHOOSE(H$15,IF(P1221=99,
IF(SUM(--(TRANSPOSE(LARGE(OFFSET($B1220,,H$17,,$B$7-H$17),ROW(INDIRECT("a1:a"&amp;$B$7-H$17))))=OFFSET($B1220,,H$17,,$B$7-H$17)))=$B$7-H$17,MIN(IF(H1220&gt;=OFFSET($B1220,,G$17,,$B$7-G$17),"",OFFSET($B1220,,G$17,,$B$7-G$17))),H1220),
SMALL(IF((SMALL(OFFSET($B1220,,P1221-1,,$B$7-P1221+1),ROW(INDIRECT("a1:a"&amp;$B$7-P1221+1)))=OFFSET($B1221,,P1221-1))*(MATCH(OFFSET($B1221,,P1221-1),SMALL(OFFSET($B1220,,P1221-1,,$B$7-P1221+1),ROW(INDIRECT("a1:a"&amp;$B$7-P1221+1))),0)=ROW(INDIRECT("a1:a"&amp;$B$7-P1221+1))),"",SMALL(OFFSET($B1220,,P1221-1,,$B$7-P1221+1),ROW(INDIRECT("a1:a"&amp;$B$7-P1221+1)))),H$17-P1221)),
SMALL(IF((SMALL(OFFSET($B1220,,P1221-1,,$B$7-P1221+1),ROW(INDIRECT("a1:a"&amp;$B$7-P1221+1)))=OFFSET($B1221,,P1221-1))*(MATCH(OFFSET($B1221,,P1221-1),SMALL(OFFSET($B1220,,P1221-1,,$B$7-P1221+1),ROW(INDIRECT("a1:a"&amp;$B$7-P1221+1))),0)=ROW(INDIRECT("a1:a"&amp;$B$7-P1221+1))),"",SMALL(OFFSET($B1220,,P1221-1,,$B$7-P1221+1),ROW(INDIRECT("a1:a"&amp;$B$7-P1221+1)))),H$17-P1221)))</f>
        <v>2</v>
      </c>
      <c r="I1221" s="44">
        <f t="array" aca="1" ref="I1221" ca="1">IF(OR($A1221&gt;$B$9,I$17&gt;$B$7),"",CHOOSE(I$15,IF(Q1221=99,
IF(SUM(--(TRANSPOSE(LARGE(OFFSET($B1220,,I$17,,$B$7-I$17),ROW(INDIRECT("a1:a"&amp;$B$7-I$17))))=OFFSET($B1220,,I$17,,$B$7-I$17)))=$B$7-I$17,MIN(IF(I1220&gt;=OFFSET($B1220,,H$17,,$B$7-H$17),"",OFFSET($B1220,,H$17,,$B$7-H$17))),I1220),
SMALL(IF((SMALL(OFFSET($B1220,,Q1221-1,,$B$7-Q1221+1),ROW(INDIRECT("a1:a"&amp;$B$7-Q1221+1)))=OFFSET($B1221,,Q1221-1))*(MATCH(OFFSET($B1221,,Q1221-1),SMALL(OFFSET($B1220,,Q1221-1,,$B$7-Q1221+1),ROW(INDIRECT("a1:a"&amp;$B$7-Q1221+1))),0)=ROW(INDIRECT("a1:a"&amp;$B$7-Q1221+1))),"",SMALL(OFFSET($B1220,,Q1221-1,,$B$7-Q1221+1),ROW(INDIRECT("a1:a"&amp;$B$7-Q1221+1)))),I$17-Q1221)),
SMALL(IF((SMALL(OFFSET($B1220,,Q1221-1,,$B$7-Q1221+1),ROW(INDIRECT("a1:a"&amp;$B$7-Q1221+1)))=OFFSET($B1221,,Q1221-1))*(MATCH(OFFSET($B1221,,Q1221-1),SMALL(OFFSET($B1220,,Q1221-1,,$B$7-Q1221+1),ROW(INDIRECT("a1:a"&amp;$B$7-Q1221+1))),0)=ROW(INDIRECT("a1:a"&amp;$B$7-Q1221+1))),"",SMALL(OFFSET($B1220,,Q1221-1,,$B$7-Q1221+1),ROW(INDIRECT("a1:a"&amp;$B$7-Q1221+1)))),I$17-Q1221)))</f>
        <v>3</v>
      </c>
      <c r="J1221" s="13"/>
      <c r="K1221" s="26">
        <f t="array" aca="1" ref="K1221" ca="1">MIN(IF($B1221:B1221&gt;$B1220:B1220,COLUMN($B$18:B1220)-COLUMN($B$18)+1,99))</f>
        <v>99</v>
      </c>
      <c r="L1221" s="26">
        <f t="array" aca="1" ref="L1221" ca="1">MIN(IF($B1221:C1221&gt;$B1220:C1220,COLUMN($B$18:C1220)-COLUMN($B$18)+1,99))</f>
        <v>99</v>
      </c>
      <c r="M1221" s="26">
        <f t="array" aca="1" ref="M1221" ca="1">MIN(IF($B1221:D1221&gt;$B1220:D1220,COLUMN($B$18:D1220)-COLUMN($B$18)+1,99))</f>
        <v>99</v>
      </c>
      <c r="N1221" s="26">
        <f t="array" aca="1" ref="N1221" ca="1">MIN(IF($B1221:E1221&gt;$B1220:E1220,COLUMN($B$18:E1220)-COLUMN($B$18)+1,99))</f>
        <v>99</v>
      </c>
      <c r="O1221" s="26">
        <f t="array" aca="1" ref="O1221" ca="1">MIN(IF($B1221:F1221&gt;$B1220:F1220,COLUMN($B$18:F1220)-COLUMN($B$18)+1,99))</f>
        <v>5</v>
      </c>
      <c r="P1221" s="26">
        <f t="array" aca="1" ref="P1221" ca="1">MIN(IF($B1221:G1221&gt;$B1220:G1220,COLUMN($B$18:G1220)-COLUMN($B$18)+1,99))</f>
        <v>5</v>
      </c>
      <c r="Q1221" s="48">
        <f t="array" aca="1" ref="Q1221" ca="1">MIN(IF($B1221:H1221&gt;$B1220:H1220,COLUMN($B$18:H1220)-COLUMN($B$18)+1,99))</f>
        <v>5</v>
      </c>
    </row>
    <row r="1222" spans="1:17" x14ac:dyDescent="0.25">
      <c r="A1222" s="10">
        <v>1205</v>
      </c>
      <c r="B1222" s="8">
        <f t="array" aca="1" ref="B1222" ca="1">IF(A1222&gt;$B$9,"",IF(SUM(--(TRANSPOSE(LARGE(OFFSET($B1221,,B$17,,$B$7-B$17),ROW(INDIRECT("a1:a"&amp;$B$7-B$17))))=OFFSET($B1221,,B$17,,$B$7-B$17)))=$B$7-B$17,OFFSET($B$12,,MATCH(B1221,$B$12:$H$12,FALSE)),B1221))</f>
        <v>3</v>
      </c>
      <c r="C1222" s="8">
        <f t="array" aca="1" ref="C1222" ca="1">IF(OR($A1222&gt;$B$9,C$17&gt;$B$7),"",CHOOSE(C$15,IF(K1222=99,
IF(SUM(--(TRANSPOSE(LARGE(OFFSET($B1221,,C$17,,$B$7-C$17),ROW(INDIRECT("a1:a"&amp;$B$7-C$17))))=OFFSET($B1221,,C$17,,$B$7-C$17)))=$B$7-C$17,MIN(IF(C1221&gt;=OFFSET($B1221,,B$17,,$B$7-B$17),"",OFFSET($B1221,,B$17,,$B$7-B$17))),C1221),
SMALL(IF((SMALL(OFFSET($B1221,,K1222-1,,$B$7-K1222+1),ROW(INDIRECT("a1:a"&amp;$B$7-K1222+1)))=OFFSET($B1222,,K1222-1))*(MATCH(OFFSET($B1222,,K1222-1),SMALL(OFFSET($B1221,,K1222-1,,$B$7-K1222+1),ROW(INDIRECT("a1:a"&amp;$B$7-K1222+1))),0)=ROW(INDIRECT("a1:a"&amp;$B$7-K1222+1))),"",SMALL(OFFSET($B1221,,K1222-1,,$B$7-K1222+1),ROW(INDIRECT("a1:a"&amp;$B$7-K1222+1)))),C$17-K1222)),
SMALL(IF((SMALL(OFFSET($B1221,,K1222-1,,$B$7-K1222+1),ROW(INDIRECT("a1:a"&amp;$B$7-K1222+1)))=OFFSET($B1222,,K1222-1))*(MATCH(OFFSET($B1222,,K1222-1),SMALL(OFFSET($B1221,,K1222-1,,$B$7-K1222+1),ROW(INDIRECT("a1:a"&amp;$B$7-K1222+1))),0)=ROW(INDIRECT("a1:a"&amp;$B$7-K1222+1))),"",SMALL(OFFSET($B1221,,K1222-1,,$B$7-K1222+1),ROW(INDIRECT("a1:a"&amp;$B$7-K1222+1)))),C$17-K1222)))</f>
        <v>1</v>
      </c>
      <c r="D1222" s="8">
        <f t="array" aca="1" ref="D1222" ca="1">IF(OR($A1222&gt;$B$9,D$17&gt;$B$7),"",CHOOSE(D$15,IF(L1222=99,
IF(SUM(--(TRANSPOSE(LARGE(OFFSET($B1221,,D$17,,$B$7-D$17),ROW(INDIRECT("a1:a"&amp;$B$7-D$17))))=OFFSET($B1221,,D$17,,$B$7-D$17)))=$B$7-D$17,MIN(IF(D1221&gt;=OFFSET($B1221,,C$17,,$B$7-C$17),"",OFFSET($B1221,,C$17,,$B$7-C$17))),D1221),
SMALL(IF((SMALL(OFFSET($B1221,,L1222-1,,$B$7-L1222+1),ROW(INDIRECT("a1:a"&amp;$B$7-L1222+1)))=OFFSET($B1222,,L1222-1))*(MATCH(OFFSET($B1222,,L1222-1),SMALL(OFFSET($B1221,,L1222-1,,$B$7-L1222+1),ROW(INDIRECT("a1:a"&amp;$B$7-L1222+1))),0)=ROW(INDIRECT("a1:a"&amp;$B$7-L1222+1))),"",SMALL(OFFSET($B1221,,L1222-1,,$B$7-L1222+1),ROW(INDIRECT("a1:a"&amp;$B$7-L1222+1)))),D$17-L1222)),
SMALL(IF((SMALL(OFFSET($B1221,,L1222-1,,$B$7-L1222+1),ROW(INDIRECT("a1:a"&amp;$B$7-L1222+1)))=OFFSET($B1222,,L1222-1))*(MATCH(OFFSET($B1222,,L1222-1),SMALL(OFFSET($B1221,,L1222-1,,$B$7-L1222+1),ROW(INDIRECT("a1:a"&amp;$B$7-L1222+1))),0)=ROW(INDIRECT("a1:a"&amp;$B$7-L1222+1))),"",SMALL(OFFSET($B1221,,L1222-1,,$B$7-L1222+1),ROW(INDIRECT("a1:a"&amp;$B$7-L1222+1)))),D$17-L1222)))</f>
        <v>4</v>
      </c>
      <c r="E1222" s="8">
        <f t="array" aca="1" ref="E1222" ca="1">IF(OR($A1222&gt;$B$9,E$17&gt;$B$7),"",CHOOSE(E$15,IF(M1222=99,
IF(SUM(--(TRANSPOSE(LARGE(OFFSET($B1221,,E$17,,$B$7-E$17),ROW(INDIRECT("a1:a"&amp;$B$7-E$17))))=OFFSET($B1221,,E$17,,$B$7-E$17)))=$B$7-E$17,MIN(IF(E1221&gt;=OFFSET($B1221,,D$17,,$B$7-D$17),"",OFFSET($B1221,,D$17,,$B$7-D$17))),E1221),
SMALL(IF((SMALL(OFFSET($B1221,,M1222-1,,$B$7-M1222+1),ROW(INDIRECT("a1:a"&amp;$B$7-M1222+1)))=OFFSET($B1222,,M1222-1))*(MATCH(OFFSET($B1222,,M1222-1),SMALL(OFFSET($B1221,,M1222-1,,$B$7-M1222+1),ROW(INDIRECT("a1:a"&amp;$B$7-M1222+1))),0)=ROW(INDIRECT("a1:a"&amp;$B$7-M1222+1))),"",SMALL(OFFSET($B1221,,M1222-1,,$B$7-M1222+1),ROW(INDIRECT("a1:a"&amp;$B$7-M1222+1)))),E$17-M1222)),
SMALL(IF((SMALL(OFFSET($B1221,,M1222-1,,$B$7-M1222+1),ROW(INDIRECT("a1:a"&amp;$B$7-M1222+1)))=OFFSET($B1222,,M1222-1))*(MATCH(OFFSET($B1222,,M1222-1),SMALL(OFFSET($B1221,,M1222-1,,$B$7-M1222+1),ROW(INDIRECT("a1:a"&amp;$B$7-M1222+1))),0)=ROW(INDIRECT("a1:a"&amp;$B$7-M1222+1))),"",SMALL(OFFSET($B1221,,M1222-1,,$B$7-M1222+1),ROW(INDIRECT("a1:a"&amp;$B$7-M1222+1)))),E$17-M1222)))</f>
        <v>1</v>
      </c>
      <c r="F1222" s="8">
        <f t="array" aca="1" ref="F1222" ca="1">IF(OR($A1222&gt;$B$9,F$17&gt;$B$7),"",CHOOSE(F$15,IF(N1222=99,
IF(SUM(--(TRANSPOSE(LARGE(OFFSET($B1221,,F$17,,$B$7-F$17),ROW(INDIRECT("a1:a"&amp;$B$7-F$17))))=OFFSET($B1221,,F$17,,$B$7-F$17)))=$B$7-F$17,MIN(IF(F1221&gt;=OFFSET($B1221,,E$17,,$B$7-E$17),"",OFFSET($B1221,,E$17,,$B$7-E$17))),F1221),
SMALL(IF((SMALL(OFFSET($B1221,,N1222-1,,$B$7-N1222+1),ROW(INDIRECT("a1:a"&amp;$B$7-N1222+1)))=OFFSET($B1222,,N1222-1))*(MATCH(OFFSET($B1222,,N1222-1),SMALL(OFFSET($B1221,,N1222-1,,$B$7-N1222+1),ROW(INDIRECT("a1:a"&amp;$B$7-N1222+1))),0)=ROW(INDIRECT("a1:a"&amp;$B$7-N1222+1))),"",SMALL(OFFSET($B1221,,N1222-1,,$B$7-N1222+1),ROW(INDIRECT("a1:a"&amp;$B$7-N1222+1)))),F$17-N1222)),
SMALL(IF((SMALL(OFFSET($B1221,,N1222-1,,$B$7-N1222+1),ROW(INDIRECT("a1:a"&amp;$B$7-N1222+1)))=OFFSET($B1222,,N1222-1))*(MATCH(OFFSET($B1222,,N1222-1),SMALL(OFFSET($B1221,,N1222-1,,$B$7-N1222+1),ROW(INDIRECT("a1:a"&amp;$B$7-N1222+1))),0)=ROW(INDIRECT("a1:a"&amp;$B$7-N1222+1))),"",SMALL(OFFSET($B1221,,N1222-1,,$B$7-N1222+1),ROW(INDIRECT("a1:a"&amp;$B$7-N1222+1)))),F$17-N1222)))</f>
        <v>2</v>
      </c>
      <c r="G1222" s="8">
        <f t="array" aca="1" ref="G1222" ca="1">IF(OR($A1222&gt;$B$9,G$17&gt;$B$7),"",CHOOSE(G$15,IF(O1222=99,
IF(SUM(--(TRANSPOSE(LARGE(OFFSET($B1221,,G$17,,$B$7-G$17),ROW(INDIRECT("a1:a"&amp;$B$7-G$17))))=OFFSET($B1221,,G$17,,$B$7-G$17)))=$B$7-G$17,MIN(IF(G1221&gt;=OFFSET($B1221,,F$17,,$B$7-F$17),"",OFFSET($B1221,,F$17,,$B$7-F$17))),G1221),
SMALL(IF((SMALL(OFFSET($B1221,,O1222-1,,$B$7-O1222+1),ROW(INDIRECT("a1:a"&amp;$B$7-O1222+1)))=OFFSET($B1222,,O1222-1))*(MATCH(OFFSET($B1222,,O1222-1),SMALL(OFFSET($B1221,,O1222-1,,$B$7-O1222+1),ROW(INDIRECT("a1:a"&amp;$B$7-O1222+1))),0)=ROW(INDIRECT("a1:a"&amp;$B$7-O1222+1))),"",SMALL(OFFSET($B1221,,O1222-1,,$B$7-O1222+1),ROW(INDIRECT("a1:a"&amp;$B$7-O1222+1)))),G$17-O1222)),
SMALL(IF((SMALL(OFFSET($B1221,,O1222-1,,$B$7-O1222+1),ROW(INDIRECT("a1:a"&amp;$B$7-O1222+1)))=OFFSET($B1222,,O1222-1))*(MATCH(OFFSET($B1222,,O1222-1),SMALL(OFFSET($B1221,,O1222-1,,$B$7-O1222+1),ROW(INDIRECT("a1:a"&amp;$B$7-O1222+1))),0)=ROW(INDIRECT("a1:a"&amp;$B$7-O1222+1))),"",SMALL(OFFSET($B1221,,O1222-1,,$B$7-O1222+1),ROW(INDIRECT("a1:a"&amp;$B$7-O1222+1)))),G$17-O1222)))</f>
        <v>1</v>
      </c>
      <c r="H1222" s="8">
        <f t="array" aca="1" ref="H1222" ca="1">IF(OR($A1222&gt;$B$9,H$17&gt;$B$7),"",CHOOSE(H$15,IF(P1222=99,
IF(SUM(--(TRANSPOSE(LARGE(OFFSET($B1221,,H$17,,$B$7-H$17),ROW(INDIRECT("a1:a"&amp;$B$7-H$17))))=OFFSET($B1221,,H$17,,$B$7-H$17)))=$B$7-H$17,MIN(IF(H1221&gt;=OFFSET($B1221,,G$17,,$B$7-G$17),"",OFFSET($B1221,,G$17,,$B$7-G$17))),H1221),
SMALL(IF((SMALL(OFFSET($B1221,,P1222-1,,$B$7-P1222+1),ROW(INDIRECT("a1:a"&amp;$B$7-P1222+1)))=OFFSET($B1222,,P1222-1))*(MATCH(OFFSET($B1222,,P1222-1),SMALL(OFFSET($B1221,,P1222-1,,$B$7-P1222+1),ROW(INDIRECT("a1:a"&amp;$B$7-P1222+1))),0)=ROW(INDIRECT("a1:a"&amp;$B$7-P1222+1))),"",SMALL(OFFSET($B1221,,P1222-1,,$B$7-P1222+1),ROW(INDIRECT("a1:a"&amp;$B$7-P1222+1)))),H$17-P1222)),
SMALL(IF((SMALL(OFFSET($B1221,,P1222-1,,$B$7-P1222+1),ROW(INDIRECT("a1:a"&amp;$B$7-P1222+1)))=OFFSET($B1222,,P1222-1))*(MATCH(OFFSET($B1222,,P1222-1),SMALL(OFFSET($B1221,,P1222-1,,$B$7-P1222+1),ROW(INDIRECT("a1:a"&amp;$B$7-P1222+1))),0)=ROW(INDIRECT("a1:a"&amp;$B$7-P1222+1))),"",SMALL(OFFSET($B1221,,P1222-1,,$B$7-P1222+1),ROW(INDIRECT("a1:a"&amp;$B$7-P1222+1)))),H$17-P1222)))</f>
        <v>3</v>
      </c>
      <c r="I1222" s="44">
        <f t="array" aca="1" ref="I1222" ca="1">IF(OR($A1222&gt;$B$9,I$17&gt;$B$7),"",CHOOSE(I$15,IF(Q1222=99,
IF(SUM(--(TRANSPOSE(LARGE(OFFSET($B1221,,I$17,,$B$7-I$17),ROW(INDIRECT("a1:a"&amp;$B$7-I$17))))=OFFSET($B1221,,I$17,,$B$7-I$17)))=$B$7-I$17,MIN(IF(I1221&gt;=OFFSET($B1221,,H$17,,$B$7-H$17),"",OFFSET($B1221,,H$17,,$B$7-H$17))),I1221),
SMALL(IF((SMALL(OFFSET($B1221,,Q1222-1,,$B$7-Q1222+1),ROW(INDIRECT("a1:a"&amp;$B$7-Q1222+1)))=OFFSET($B1222,,Q1222-1))*(MATCH(OFFSET($B1222,,Q1222-1),SMALL(OFFSET($B1221,,Q1222-1,,$B$7-Q1222+1),ROW(INDIRECT("a1:a"&amp;$B$7-Q1222+1))),0)=ROW(INDIRECT("a1:a"&amp;$B$7-Q1222+1))),"",SMALL(OFFSET($B1221,,Q1222-1,,$B$7-Q1222+1),ROW(INDIRECT("a1:a"&amp;$B$7-Q1222+1)))),I$17-Q1222)),
SMALL(IF((SMALL(OFFSET($B1221,,Q1222-1,,$B$7-Q1222+1),ROW(INDIRECT("a1:a"&amp;$B$7-Q1222+1)))=OFFSET($B1222,,Q1222-1))*(MATCH(OFFSET($B1222,,Q1222-1),SMALL(OFFSET($B1221,,Q1222-1,,$B$7-Q1222+1),ROW(INDIRECT("a1:a"&amp;$B$7-Q1222+1))),0)=ROW(INDIRECT("a1:a"&amp;$B$7-Q1222+1))),"",SMALL(OFFSET($B1221,,Q1222-1,,$B$7-Q1222+1),ROW(INDIRECT("a1:a"&amp;$B$7-Q1222+1)))),I$17-Q1222)))</f>
        <v>2</v>
      </c>
      <c r="J1222" s="13"/>
      <c r="K1222" s="26">
        <f t="array" aca="1" ref="K1222" ca="1">MIN(IF($B1222:B1222&gt;$B1221:B1221,COLUMN($B$18:B1221)-COLUMN($B$18)+1,99))</f>
        <v>99</v>
      </c>
      <c r="L1222" s="26">
        <f t="array" aca="1" ref="L1222" ca="1">MIN(IF($B1222:C1222&gt;$B1221:C1221,COLUMN($B$18:C1221)-COLUMN($B$18)+1,99))</f>
        <v>99</v>
      </c>
      <c r="M1222" s="26">
        <f t="array" aca="1" ref="M1222" ca="1">MIN(IF($B1222:D1222&gt;$B1221:D1221,COLUMN($B$18:D1221)-COLUMN($B$18)+1,99))</f>
        <v>99</v>
      </c>
      <c r="N1222" s="26">
        <f t="array" aca="1" ref="N1222" ca="1">MIN(IF($B1222:E1222&gt;$B1221:E1221,COLUMN($B$18:E1221)-COLUMN($B$18)+1,99))</f>
        <v>99</v>
      </c>
      <c r="O1222" s="26">
        <f t="array" aca="1" ref="O1222" ca="1">MIN(IF($B1222:F1222&gt;$B1221:F1221,COLUMN($B$18:F1221)-COLUMN($B$18)+1,99))</f>
        <v>99</v>
      </c>
      <c r="P1222" s="26">
        <f t="array" aca="1" ref="P1222" ca="1">MIN(IF($B1222:G1222&gt;$B1221:G1221,COLUMN($B$18:G1221)-COLUMN($B$18)+1,99))</f>
        <v>99</v>
      </c>
      <c r="Q1222" s="48">
        <f t="array" aca="1" ref="Q1222" ca="1">MIN(IF($B1222:H1222&gt;$B1221:H1221,COLUMN($B$18:H1221)-COLUMN($B$18)+1,99))</f>
        <v>7</v>
      </c>
    </row>
    <row r="1223" spans="1:17" x14ac:dyDescent="0.25">
      <c r="A1223" s="10">
        <v>1206</v>
      </c>
      <c r="B1223" s="8">
        <f t="array" aca="1" ref="B1223" ca="1">IF(A1223&gt;$B$9,"",IF(SUM(--(TRANSPOSE(LARGE(OFFSET($B1222,,B$17,,$B$7-B$17),ROW(INDIRECT("a1:a"&amp;$B$7-B$17))))=OFFSET($B1222,,B$17,,$B$7-B$17)))=$B$7-B$17,OFFSET($B$12,,MATCH(B1222,$B$12:$H$12,FALSE)),B1222))</f>
        <v>3</v>
      </c>
      <c r="C1223" s="8">
        <f t="array" aca="1" ref="C1223" ca="1">IF(OR($A1223&gt;$B$9,C$17&gt;$B$7),"",CHOOSE(C$15,IF(K1223=99,
IF(SUM(--(TRANSPOSE(LARGE(OFFSET($B1222,,C$17,,$B$7-C$17),ROW(INDIRECT("a1:a"&amp;$B$7-C$17))))=OFFSET($B1222,,C$17,,$B$7-C$17)))=$B$7-C$17,MIN(IF(C1222&gt;=OFFSET($B1222,,B$17,,$B$7-B$17),"",OFFSET($B1222,,B$17,,$B$7-B$17))),C1222),
SMALL(IF((SMALL(OFFSET($B1222,,K1223-1,,$B$7-K1223+1),ROW(INDIRECT("a1:a"&amp;$B$7-K1223+1)))=OFFSET($B1223,,K1223-1))*(MATCH(OFFSET($B1223,,K1223-1),SMALL(OFFSET($B1222,,K1223-1,,$B$7-K1223+1),ROW(INDIRECT("a1:a"&amp;$B$7-K1223+1))),0)=ROW(INDIRECT("a1:a"&amp;$B$7-K1223+1))),"",SMALL(OFFSET($B1222,,K1223-1,,$B$7-K1223+1),ROW(INDIRECT("a1:a"&amp;$B$7-K1223+1)))),C$17-K1223)),
SMALL(IF((SMALL(OFFSET($B1222,,K1223-1,,$B$7-K1223+1),ROW(INDIRECT("a1:a"&amp;$B$7-K1223+1)))=OFFSET($B1223,,K1223-1))*(MATCH(OFFSET($B1223,,K1223-1),SMALL(OFFSET($B1222,,K1223-1,,$B$7-K1223+1),ROW(INDIRECT("a1:a"&amp;$B$7-K1223+1))),0)=ROW(INDIRECT("a1:a"&amp;$B$7-K1223+1))),"",SMALL(OFFSET($B1222,,K1223-1,,$B$7-K1223+1),ROW(INDIRECT("a1:a"&amp;$B$7-K1223+1)))),C$17-K1223)))</f>
        <v>1</v>
      </c>
      <c r="D1223" s="8">
        <f t="array" aca="1" ref="D1223" ca="1">IF(OR($A1223&gt;$B$9,D$17&gt;$B$7),"",CHOOSE(D$15,IF(L1223=99,
IF(SUM(--(TRANSPOSE(LARGE(OFFSET($B1222,,D$17,,$B$7-D$17),ROW(INDIRECT("a1:a"&amp;$B$7-D$17))))=OFFSET($B1222,,D$17,,$B$7-D$17)))=$B$7-D$17,MIN(IF(D1222&gt;=OFFSET($B1222,,C$17,,$B$7-C$17),"",OFFSET($B1222,,C$17,,$B$7-C$17))),D1222),
SMALL(IF((SMALL(OFFSET($B1222,,L1223-1,,$B$7-L1223+1),ROW(INDIRECT("a1:a"&amp;$B$7-L1223+1)))=OFFSET($B1223,,L1223-1))*(MATCH(OFFSET($B1223,,L1223-1),SMALL(OFFSET($B1222,,L1223-1,,$B$7-L1223+1),ROW(INDIRECT("a1:a"&amp;$B$7-L1223+1))),0)=ROW(INDIRECT("a1:a"&amp;$B$7-L1223+1))),"",SMALL(OFFSET($B1222,,L1223-1,,$B$7-L1223+1),ROW(INDIRECT("a1:a"&amp;$B$7-L1223+1)))),D$17-L1223)),
SMALL(IF((SMALL(OFFSET($B1222,,L1223-1,,$B$7-L1223+1),ROW(INDIRECT("a1:a"&amp;$B$7-L1223+1)))=OFFSET($B1223,,L1223-1))*(MATCH(OFFSET($B1223,,L1223-1),SMALL(OFFSET($B1222,,L1223-1,,$B$7-L1223+1),ROW(INDIRECT("a1:a"&amp;$B$7-L1223+1))),0)=ROW(INDIRECT("a1:a"&amp;$B$7-L1223+1))),"",SMALL(OFFSET($B1222,,L1223-1,,$B$7-L1223+1),ROW(INDIRECT("a1:a"&amp;$B$7-L1223+1)))),D$17-L1223)))</f>
        <v>4</v>
      </c>
      <c r="E1223" s="8">
        <f t="array" aca="1" ref="E1223" ca="1">IF(OR($A1223&gt;$B$9,E$17&gt;$B$7),"",CHOOSE(E$15,IF(M1223=99,
IF(SUM(--(TRANSPOSE(LARGE(OFFSET($B1222,,E$17,,$B$7-E$17),ROW(INDIRECT("a1:a"&amp;$B$7-E$17))))=OFFSET($B1222,,E$17,,$B$7-E$17)))=$B$7-E$17,MIN(IF(E1222&gt;=OFFSET($B1222,,D$17,,$B$7-D$17),"",OFFSET($B1222,,D$17,,$B$7-D$17))),E1222),
SMALL(IF((SMALL(OFFSET($B1222,,M1223-1,,$B$7-M1223+1),ROW(INDIRECT("a1:a"&amp;$B$7-M1223+1)))=OFFSET($B1223,,M1223-1))*(MATCH(OFFSET($B1223,,M1223-1),SMALL(OFFSET($B1222,,M1223-1,,$B$7-M1223+1),ROW(INDIRECT("a1:a"&amp;$B$7-M1223+1))),0)=ROW(INDIRECT("a1:a"&amp;$B$7-M1223+1))),"",SMALL(OFFSET($B1222,,M1223-1,,$B$7-M1223+1),ROW(INDIRECT("a1:a"&amp;$B$7-M1223+1)))),E$17-M1223)),
SMALL(IF((SMALL(OFFSET($B1222,,M1223-1,,$B$7-M1223+1),ROW(INDIRECT("a1:a"&amp;$B$7-M1223+1)))=OFFSET($B1223,,M1223-1))*(MATCH(OFFSET($B1223,,M1223-1),SMALL(OFFSET($B1222,,M1223-1,,$B$7-M1223+1),ROW(INDIRECT("a1:a"&amp;$B$7-M1223+1))),0)=ROW(INDIRECT("a1:a"&amp;$B$7-M1223+1))),"",SMALL(OFFSET($B1222,,M1223-1,,$B$7-M1223+1),ROW(INDIRECT("a1:a"&amp;$B$7-M1223+1)))),E$17-M1223)))</f>
        <v>1</v>
      </c>
      <c r="F1223" s="8">
        <f t="array" aca="1" ref="F1223" ca="1">IF(OR($A1223&gt;$B$9,F$17&gt;$B$7),"",CHOOSE(F$15,IF(N1223=99,
IF(SUM(--(TRANSPOSE(LARGE(OFFSET($B1222,,F$17,,$B$7-F$17),ROW(INDIRECT("a1:a"&amp;$B$7-F$17))))=OFFSET($B1222,,F$17,,$B$7-F$17)))=$B$7-F$17,MIN(IF(F1222&gt;=OFFSET($B1222,,E$17,,$B$7-E$17),"",OFFSET($B1222,,E$17,,$B$7-E$17))),F1222),
SMALL(IF((SMALL(OFFSET($B1222,,N1223-1,,$B$7-N1223+1),ROW(INDIRECT("a1:a"&amp;$B$7-N1223+1)))=OFFSET($B1223,,N1223-1))*(MATCH(OFFSET($B1223,,N1223-1),SMALL(OFFSET($B1222,,N1223-1,,$B$7-N1223+1),ROW(INDIRECT("a1:a"&amp;$B$7-N1223+1))),0)=ROW(INDIRECT("a1:a"&amp;$B$7-N1223+1))),"",SMALL(OFFSET($B1222,,N1223-1,,$B$7-N1223+1),ROW(INDIRECT("a1:a"&amp;$B$7-N1223+1)))),F$17-N1223)),
SMALL(IF((SMALL(OFFSET($B1222,,N1223-1,,$B$7-N1223+1),ROW(INDIRECT("a1:a"&amp;$B$7-N1223+1)))=OFFSET($B1223,,N1223-1))*(MATCH(OFFSET($B1223,,N1223-1),SMALL(OFFSET($B1222,,N1223-1,,$B$7-N1223+1),ROW(INDIRECT("a1:a"&amp;$B$7-N1223+1))),0)=ROW(INDIRECT("a1:a"&amp;$B$7-N1223+1))),"",SMALL(OFFSET($B1222,,N1223-1,,$B$7-N1223+1),ROW(INDIRECT("a1:a"&amp;$B$7-N1223+1)))),F$17-N1223)))</f>
        <v>2</v>
      </c>
      <c r="G1223" s="8">
        <f t="array" aca="1" ref="G1223" ca="1">IF(OR($A1223&gt;$B$9,G$17&gt;$B$7),"",CHOOSE(G$15,IF(O1223=99,
IF(SUM(--(TRANSPOSE(LARGE(OFFSET($B1222,,G$17,,$B$7-G$17),ROW(INDIRECT("a1:a"&amp;$B$7-G$17))))=OFFSET($B1222,,G$17,,$B$7-G$17)))=$B$7-G$17,MIN(IF(G1222&gt;=OFFSET($B1222,,F$17,,$B$7-F$17),"",OFFSET($B1222,,F$17,,$B$7-F$17))),G1222),
SMALL(IF((SMALL(OFFSET($B1222,,O1223-1,,$B$7-O1223+1),ROW(INDIRECT("a1:a"&amp;$B$7-O1223+1)))=OFFSET($B1223,,O1223-1))*(MATCH(OFFSET($B1223,,O1223-1),SMALL(OFFSET($B1222,,O1223-1,,$B$7-O1223+1),ROW(INDIRECT("a1:a"&amp;$B$7-O1223+1))),0)=ROW(INDIRECT("a1:a"&amp;$B$7-O1223+1))),"",SMALL(OFFSET($B1222,,O1223-1,,$B$7-O1223+1),ROW(INDIRECT("a1:a"&amp;$B$7-O1223+1)))),G$17-O1223)),
SMALL(IF((SMALL(OFFSET($B1222,,O1223-1,,$B$7-O1223+1),ROW(INDIRECT("a1:a"&amp;$B$7-O1223+1)))=OFFSET($B1223,,O1223-1))*(MATCH(OFFSET($B1223,,O1223-1),SMALL(OFFSET($B1222,,O1223-1,,$B$7-O1223+1),ROW(INDIRECT("a1:a"&amp;$B$7-O1223+1))),0)=ROW(INDIRECT("a1:a"&amp;$B$7-O1223+1))),"",SMALL(OFFSET($B1222,,O1223-1,,$B$7-O1223+1),ROW(INDIRECT("a1:a"&amp;$B$7-O1223+1)))),G$17-O1223)))</f>
        <v>2</v>
      </c>
      <c r="H1223" s="8">
        <f t="array" aca="1" ref="H1223" ca="1">IF(OR($A1223&gt;$B$9,H$17&gt;$B$7),"",CHOOSE(H$15,IF(P1223=99,
IF(SUM(--(TRANSPOSE(LARGE(OFFSET($B1222,,H$17,,$B$7-H$17),ROW(INDIRECT("a1:a"&amp;$B$7-H$17))))=OFFSET($B1222,,H$17,,$B$7-H$17)))=$B$7-H$17,MIN(IF(H1222&gt;=OFFSET($B1222,,G$17,,$B$7-G$17),"",OFFSET($B1222,,G$17,,$B$7-G$17))),H1222),
SMALL(IF((SMALL(OFFSET($B1222,,P1223-1,,$B$7-P1223+1),ROW(INDIRECT("a1:a"&amp;$B$7-P1223+1)))=OFFSET($B1223,,P1223-1))*(MATCH(OFFSET($B1223,,P1223-1),SMALL(OFFSET($B1222,,P1223-1,,$B$7-P1223+1),ROW(INDIRECT("a1:a"&amp;$B$7-P1223+1))),0)=ROW(INDIRECT("a1:a"&amp;$B$7-P1223+1))),"",SMALL(OFFSET($B1222,,P1223-1,,$B$7-P1223+1),ROW(INDIRECT("a1:a"&amp;$B$7-P1223+1)))),H$17-P1223)),
SMALL(IF((SMALL(OFFSET($B1222,,P1223-1,,$B$7-P1223+1),ROW(INDIRECT("a1:a"&amp;$B$7-P1223+1)))=OFFSET($B1223,,P1223-1))*(MATCH(OFFSET($B1223,,P1223-1),SMALL(OFFSET($B1222,,P1223-1,,$B$7-P1223+1),ROW(INDIRECT("a1:a"&amp;$B$7-P1223+1))),0)=ROW(INDIRECT("a1:a"&amp;$B$7-P1223+1))),"",SMALL(OFFSET($B1222,,P1223-1,,$B$7-P1223+1),ROW(INDIRECT("a1:a"&amp;$B$7-P1223+1)))),H$17-P1223)))</f>
        <v>1</v>
      </c>
      <c r="I1223" s="44">
        <f t="array" aca="1" ref="I1223" ca="1">IF(OR($A1223&gt;$B$9,I$17&gt;$B$7),"",CHOOSE(I$15,IF(Q1223=99,
IF(SUM(--(TRANSPOSE(LARGE(OFFSET($B1222,,I$17,,$B$7-I$17),ROW(INDIRECT("a1:a"&amp;$B$7-I$17))))=OFFSET($B1222,,I$17,,$B$7-I$17)))=$B$7-I$17,MIN(IF(I1222&gt;=OFFSET($B1222,,H$17,,$B$7-H$17),"",OFFSET($B1222,,H$17,,$B$7-H$17))),I1222),
SMALL(IF((SMALL(OFFSET($B1222,,Q1223-1,,$B$7-Q1223+1),ROW(INDIRECT("a1:a"&amp;$B$7-Q1223+1)))=OFFSET($B1223,,Q1223-1))*(MATCH(OFFSET($B1223,,Q1223-1),SMALL(OFFSET($B1222,,Q1223-1,,$B$7-Q1223+1),ROW(INDIRECT("a1:a"&amp;$B$7-Q1223+1))),0)=ROW(INDIRECT("a1:a"&amp;$B$7-Q1223+1))),"",SMALL(OFFSET($B1222,,Q1223-1,,$B$7-Q1223+1),ROW(INDIRECT("a1:a"&amp;$B$7-Q1223+1)))),I$17-Q1223)),
SMALL(IF((SMALL(OFFSET($B1222,,Q1223-1,,$B$7-Q1223+1),ROW(INDIRECT("a1:a"&amp;$B$7-Q1223+1)))=OFFSET($B1223,,Q1223-1))*(MATCH(OFFSET($B1223,,Q1223-1),SMALL(OFFSET($B1222,,Q1223-1,,$B$7-Q1223+1),ROW(INDIRECT("a1:a"&amp;$B$7-Q1223+1))),0)=ROW(INDIRECT("a1:a"&amp;$B$7-Q1223+1))),"",SMALL(OFFSET($B1222,,Q1223-1,,$B$7-Q1223+1),ROW(INDIRECT("a1:a"&amp;$B$7-Q1223+1)))),I$17-Q1223)))</f>
        <v>3</v>
      </c>
      <c r="J1223" s="13"/>
      <c r="K1223" s="26">
        <f t="array" aca="1" ref="K1223" ca="1">MIN(IF($B1223:B1223&gt;$B1222:B1222,COLUMN($B$18:B1222)-COLUMN($B$18)+1,99))</f>
        <v>99</v>
      </c>
      <c r="L1223" s="26">
        <f t="array" aca="1" ref="L1223" ca="1">MIN(IF($B1223:C1223&gt;$B1222:C1222,COLUMN($B$18:C1222)-COLUMN($B$18)+1,99))</f>
        <v>99</v>
      </c>
      <c r="M1223" s="26">
        <f t="array" aca="1" ref="M1223" ca="1">MIN(IF($B1223:D1223&gt;$B1222:D1222,COLUMN($B$18:D1222)-COLUMN($B$18)+1,99))</f>
        <v>99</v>
      </c>
      <c r="N1223" s="26">
        <f t="array" aca="1" ref="N1223" ca="1">MIN(IF($B1223:E1223&gt;$B1222:E1222,COLUMN($B$18:E1222)-COLUMN($B$18)+1,99))</f>
        <v>99</v>
      </c>
      <c r="O1223" s="26">
        <f t="array" aca="1" ref="O1223" ca="1">MIN(IF($B1223:F1223&gt;$B1222:F1222,COLUMN($B$18:F1222)-COLUMN($B$18)+1,99))</f>
        <v>99</v>
      </c>
      <c r="P1223" s="26">
        <f t="array" aca="1" ref="P1223" ca="1">MIN(IF($B1223:G1223&gt;$B1222:G1222,COLUMN($B$18:G1222)-COLUMN($B$18)+1,99))</f>
        <v>6</v>
      </c>
      <c r="Q1223" s="48">
        <f t="array" aca="1" ref="Q1223" ca="1">MIN(IF($B1223:H1223&gt;$B1222:H1222,COLUMN($B$18:H1222)-COLUMN($B$18)+1,99))</f>
        <v>6</v>
      </c>
    </row>
    <row r="1224" spans="1:17" x14ac:dyDescent="0.25">
      <c r="A1224" s="10">
        <v>1207</v>
      </c>
      <c r="B1224" s="8">
        <f t="array" aca="1" ref="B1224" ca="1">IF(A1224&gt;$B$9,"",IF(SUM(--(TRANSPOSE(LARGE(OFFSET($B1223,,B$17,,$B$7-B$17),ROW(INDIRECT("a1:a"&amp;$B$7-B$17))))=OFFSET($B1223,,B$17,,$B$7-B$17)))=$B$7-B$17,OFFSET($B$12,,MATCH(B1223,$B$12:$H$12,FALSE)),B1223))</f>
        <v>3</v>
      </c>
      <c r="C1224" s="8">
        <f t="array" aca="1" ref="C1224" ca="1">IF(OR($A1224&gt;$B$9,C$17&gt;$B$7),"",CHOOSE(C$15,IF(K1224=99,
IF(SUM(--(TRANSPOSE(LARGE(OFFSET($B1223,,C$17,,$B$7-C$17),ROW(INDIRECT("a1:a"&amp;$B$7-C$17))))=OFFSET($B1223,,C$17,,$B$7-C$17)))=$B$7-C$17,MIN(IF(C1223&gt;=OFFSET($B1223,,B$17,,$B$7-B$17),"",OFFSET($B1223,,B$17,,$B$7-B$17))),C1223),
SMALL(IF((SMALL(OFFSET($B1223,,K1224-1,,$B$7-K1224+1),ROW(INDIRECT("a1:a"&amp;$B$7-K1224+1)))=OFFSET($B1224,,K1224-1))*(MATCH(OFFSET($B1224,,K1224-1),SMALL(OFFSET($B1223,,K1224-1,,$B$7-K1224+1),ROW(INDIRECT("a1:a"&amp;$B$7-K1224+1))),0)=ROW(INDIRECT("a1:a"&amp;$B$7-K1224+1))),"",SMALL(OFFSET($B1223,,K1224-1,,$B$7-K1224+1),ROW(INDIRECT("a1:a"&amp;$B$7-K1224+1)))),C$17-K1224)),
SMALL(IF((SMALL(OFFSET($B1223,,K1224-1,,$B$7-K1224+1),ROW(INDIRECT("a1:a"&amp;$B$7-K1224+1)))=OFFSET($B1224,,K1224-1))*(MATCH(OFFSET($B1224,,K1224-1),SMALL(OFFSET($B1223,,K1224-1,,$B$7-K1224+1),ROW(INDIRECT("a1:a"&amp;$B$7-K1224+1))),0)=ROW(INDIRECT("a1:a"&amp;$B$7-K1224+1))),"",SMALL(OFFSET($B1223,,K1224-1,,$B$7-K1224+1),ROW(INDIRECT("a1:a"&amp;$B$7-K1224+1)))),C$17-K1224)))</f>
        <v>1</v>
      </c>
      <c r="D1224" s="8">
        <f t="array" aca="1" ref="D1224" ca="1">IF(OR($A1224&gt;$B$9,D$17&gt;$B$7),"",CHOOSE(D$15,IF(L1224=99,
IF(SUM(--(TRANSPOSE(LARGE(OFFSET($B1223,,D$17,,$B$7-D$17),ROW(INDIRECT("a1:a"&amp;$B$7-D$17))))=OFFSET($B1223,,D$17,,$B$7-D$17)))=$B$7-D$17,MIN(IF(D1223&gt;=OFFSET($B1223,,C$17,,$B$7-C$17),"",OFFSET($B1223,,C$17,,$B$7-C$17))),D1223),
SMALL(IF((SMALL(OFFSET($B1223,,L1224-1,,$B$7-L1224+1),ROW(INDIRECT("a1:a"&amp;$B$7-L1224+1)))=OFFSET($B1224,,L1224-1))*(MATCH(OFFSET($B1224,,L1224-1),SMALL(OFFSET($B1223,,L1224-1,,$B$7-L1224+1),ROW(INDIRECT("a1:a"&amp;$B$7-L1224+1))),0)=ROW(INDIRECT("a1:a"&amp;$B$7-L1224+1))),"",SMALL(OFFSET($B1223,,L1224-1,,$B$7-L1224+1),ROW(INDIRECT("a1:a"&amp;$B$7-L1224+1)))),D$17-L1224)),
SMALL(IF((SMALL(OFFSET($B1223,,L1224-1,,$B$7-L1224+1),ROW(INDIRECT("a1:a"&amp;$B$7-L1224+1)))=OFFSET($B1224,,L1224-1))*(MATCH(OFFSET($B1224,,L1224-1),SMALL(OFFSET($B1223,,L1224-1,,$B$7-L1224+1),ROW(INDIRECT("a1:a"&amp;$B$7-L1224+1))),0)=ROW(INDIRECT("a1:a"&amp;$B$7-L1224+1))),"",SMALL(OFFSET($B1223,,L1224-1,,$B$7-L1224+1),ROW(INDIRECT("a1:a"&amp;$B$7-L1224+1)))),D$17-L1224)))</f>
        <v>4</v>
      </c>
      <c r="E1224" s="8">
        <f t="array" aca="1" ref="E1224" ca="1">IF(OR($A1224&gt;$B$9,E$17&gt;$B$7),"",CHOOSE(E$15,IF(M1224=99,
IF(SUM(--(TRANSPOSE(LARGE(OFFSET($B1223,,E$17,,$B$7-E$17),ROW(INDIRECT("a1:a"&amp;$B$7-E$17))))=OFFSET($B1223,,E$17,,$B$7-E$17)))=$B$7-E$17,MIN(IF(E1223&gt;=OFFSET($B1223,,D$17,,$B$7-D$17),"",OFFSET($B1223,,D$17,,$B$7-D$17))),E1223),
SMALL(IF((SMALL(OFFSET($B1223,,M1224-1,,$B$7-M1224+1),ROW(INDIRECT("a1:a"&amp;$B$7-M1224+1)))=OFFSET($B1224,,M1224-1))*(MATCH(OFFSET($B1224,,M1224-1),SMALL(OFFSET($B1223,,M1224-1,,$B$7-M1224+1),ROW(INDIRECT("a1:a"&amp;$B$7-M1224+1))),0)=ROW(INDIRECT("a1:a"&amp;$B$7-M1224+1))),"",SMALL(OFFSET($B1223,,M1224-1,,$B$7-M1224+1),ROW(INDIRECT("a1:a"&amp;$B$7-M1224+1)))),E$17-M1224)),
SMALL(IF((SMALL(OFFSET($B1223,,M1224-1,,$B$7-M1224+1),ROW(INDIRECT("a1:a"&amp;$B$7-M1224+1)))=OFFSET($B1224,,M1224-1))*(MATCH(OFFSET($B1224,,M1224-1),SMALL(OFFSET($B1223,,M1224-1,,$B$7-M1224+1),ROW(INDIRECT("a1:a"&amp;$B$7-M1224+1))),0)=ROW(INDIRECT("a1:a"&amp;$B$7-M1224+1))),"",SMALL(OFFSET($B1223,,M1224-1,,$B$7-M1224+1),ROW(INDIRECT("a1:a"&amp;$B$7-M1224+1)))),E$17-M1224)))</f>
        <v>1</v>
      </c>
      <c r="F1224" s="8">
        <f t="array" aca="1" ref="F1224" ca="1">IF(OR($A1224&gt;$B$9,F$17&gt;$B$7),"",CHOOSE(F$15,IF(N1224=99,
IF(SUM(--(TRANSPOSE(LARGE(OFFSET($B1223,,F$17,,$B$7-F$17),ROW(INDIRECT("a1:a"&amp;$B$7-F$17))))=OFFSET($B1223,,F$17,,$B$7-F$17)))=$B$7-F$17,MIN(IF(F1223&gt;=OFFSET($B1223,,E$17,,$B$7-E$17),"",OFFSET($B1223,,E$17,,$B$7-E$17))),F1223),
SMALL(IF((SMALL(OFFSET($B1223,,N1224-1,,$B$7-N1224+1),ROW(INDIRECT("a1:a"&amp;$B$7-N1224+1)))=OFFSET($B1224,,N1224-1))*(MATCH(OFFSET($B1224,,N1224-1),SMALL(OFFSET($B1223,,N1224-1,,$B$7-N1224+1),ROW(INDIRECT("a1:a"&amp;$B$7-N1224+1))),0)=ROW(INDIRECT("a1:a"&amp;$B$7-N1224+1))),"",SMALL(OFFSET($B1223,,N1224-1,,$B$7-N1224+1),ROW(INDIRECT("a1:a"&amp;$B$7-N1224+1)))),F$17-N1224)),
SMALL(IF((SMALL(OFFSET($B1223,,N1224-1,,$B$7-N1224+1),ROW(INDIRECT("a1:a"&amp;$B$7-N1224+1)))=OFFSET($B1224,,N1224-1))*(MATCH(OFFSET($B1224,,N1224-1),SMALL(OFFSET($B1223,,N1224-1,,$B$7-N1224+1),ROW(INDIRECT("a1:a"&amp;$B$7-N1224+1))),0)=ROW(INDIRECT("a1:a"&amp;$B$7-N1224+1))),"",SMALL(OFFSET($B1223,,N1224-1,,$B$7-N1224+1),ROW(INDIRECT("a1:a"&amp;$B$7-N1224+1)))),F$17-N1224)))</f>
        <v>2</v>
      </c>
      <c r="G1224" s="8">
        <f t="array" aca="1" ref="G1224" ca="1">IF(OR($A1224&gt;$B$9,G$17&gt;$B$7),"",CHOOSE(G$15,IF(O1224=99,
IF(SUM(--(TRANSPOSE(LARGE(OFFSET($B1223,,G$17,,$B$7-G$17),ROW(INDIRECT("a1:a"&amp;$B$7-G$17))))=OFFSET($B1223,,G$17,,$B$7-G$17)))=$B$7-G$17,MIN(IF(G1223&gt;=OFFSET($B1223,,F$17,,$B$7-F$17),"",OFFSET($B1223,,F$17,,$B$7-F$17))),G1223),
SMALL(IF((SMALL(OFFSET($B1223,,O1224-1,,$B$7-O1224+1),ROW(INDIRECT("a1:a"&amp;$B$7-O1224+1)))=OFFSET($B1224,,O1224-1))*(MATCH(OFFSET($B1224,,O1224-1),SMALL(OFFSET($B1223,,O1224-1,,$B$7-O1224+1),ROW(INDIRECT("a1:a"&amp;$B$7-O1224+1))),0)=ROW(INDIRECT("a1:a"&amp;$B$7-O1224+1))),"",SMALL(OFFSET($B1223,,O1224-1,,$B$7-O1224+1),ROW(INDIRECT("a1:a"&amp;$B$7-O1224+1)))),G$17-O1224)),
SMALL(IF((SMALL(OFFSET($B1223,,O1224-1,,$B$7-O1224+1),ROW(INDIRECT("a1:a"&amp;$B$7-O1224+1)))=OFFSET($B1224,,O1224-1))*(MATCH(OFFSET($B1224,,O1224-1),SMALL(OFFSET($B1223,,O1224-1,,$B$7-O1224+1),ROW(INDIRECT("a1:a"&amp;$B$7-O1224+1))),0)=ROW(INDIRECT("a1:a"&amp;$B$7-O1224+1))),"",SMALL(OFFSET($B1223,,O1224-1,,$B$7-O1224+1),ROW(INDIRECT("a1:a"&amp;$B$7-O1224+1)))),G$17-O1224)))</f>
        <v>2</v>
      </c>
      <c r="H1224" s="8">
        <f t="array" aca="1" ref="H1224" ca="1">IF(OR($A1224&gt;$B$9,H$17&gt;$B$7),"",CHOOSE(H$15,IF(P1224=99,
IF(SUM(--(TRANSPOSE(LARGE(OFFSET($B1223,,H$17,,$B$7-H$17),ROW(INDIRECT("a1:a"&amp;$B$7-H$17))))=OFFSET($B1223,,H$17,,$B$7-H$17)))=$B$7-H$17,MIN(IF(H1223&gt;=OFFSET($B1223,,G$17,,$B$7-G$17),"",OFFSET($B1223,,G$17,,$B$7-G$17))),H1223),
SMALL(IF((SMALL(OFFSET($B1223,,P1224-1,,$B$7-P1224+1),ROW(INDIRECT("a1:a"&amp;$B$7-P1224+1)))=OFFSET($B1224,,P1224-1))*(MATCH(OFFSET($B1224,,P1224-1),SMALL(OFFSET($B1223,,P1224-1,,$B$7-P1224+1),ROW(INDIRECT("a1:a"&amp;$B$7-P1224+1))),0)=ROW(INDIRECT("a1:a"&amp;$B$7-P1224+1))),"",SMALL(OFFSET($B1223,,P1224-1,,$B$7-P1224+1),ROW(INDIRECT("a1:a"&amp;$B$7-P1224+1)))),H$17-P1224)),
SMALL(IF((SMALL(OFFSET($B1223,,P1224-1,,$B$7-P1224+1),ROW(INDIRECT("a1:a"&amp;$B$7-P1224+1)))=OFFSET($B1224,,P1224-1))*(MATCH(OFFSET($B1224,,P1224-1),SMALL(OFFSET($B1223,,P1224-1,,$B$7-P1224+1),ROW(INDIRECT("a1:a"&amp;$B$7-P1224+1))),0)=ROW(INDIRECT("a1:a"&amp;$B$7-P1224+1))),"",SMALL(OFFSET($B1223,,P1224-1,,$B$7-P1224+1),ROW(INDIRECT("a1:a"&amp;$B$7-P1224+1)))),H$17-P1224)))</f>
        <v>3</v>
      </c>
      <c r="I1224" s="44">
        <f t="array" aca="1" ref="I1224" ca="1">IF(OR($A1224&gt;$B$9,I$17&gt;$B$7),"",CHOOSE(I$15,IF(Q1224=99,
IF(SUM(--(TRANSPOSE(LARGE(OFFSET($B1223,,I$17,,$B$7-I$17),ROW(INDIRECT("a1:a"&amp;$B$7-I$17))))=OFFSET($B1223,,I$17,,$B$7-I$17)))=$B$7-I$17,MIN(IF(I1223&gt;=OFFSET($B1223,,H$17,,$B$7-H$17),"",OFFSET($B1223,,H$17,,$B$7-H$17))),I1223),
SMALL(IF((SMALL(OFFSET($B1223,,Q1224-1,,$B$7-Q1224+1),ROW(INDIRECT("a1:a"&amp;$B$7-Q1224+1)))=OFFSET($B1224,,Q1224-1))*(MATCH(OFFSET($B1224,,Q1224-1),SMALL(OFFSET($B1223,,Q1224-1,,$B$7-Q1224+1),ROW(INDIRECT("a1:a"&amp;$B$7-Q1224+1))),0)=ROW(INDIRECT("a1:a"&amp;$B$7-Q1224+1))),"",SMALL(OFFSET($B1223,,Q1224-1,,$B$7-Q1224+1),ROW(INDIRECT("a1:a"&amp;$B$7-Q1224+1)))),I$17-Q1224)),
SMALL(IF((SMALL(OFFSET($B1223,,Q1224-1,,$B$7-Q1224+1),ROW(INDIRECT("a1:a"&amp;$B$7-Q1224+1)))=OFFSET($B1224,,Q1224-1))*(MATCH(OFFSET($B1224,,Q1224-1),SMALL(OFFSET($B1223,,Q1224-1,,$B$7-Q1224+1),ROW(INDIRECT("a1:a"&amp;$B$7-Q1224+1))),0)=ROW(INDIRECT("a1:a"&amp;$B$7-Q1224+1))),"",SMALL(OFFSET($B1223,,Q1224-1,,$B$7-Q1224+1),ROW(INDIRECT("a1:a"&amp;$B$7-Q1224+1)))),I$17-Q1224)))</f>
        <v>1</v>
      </c>
      <c r="J1224" s="13"/>
      <c r="K1224" s="26">
        <f t="array" aca="1" ref="K1224" ca="1">MIN(IF($B1224:B1224&gt;$B1223:B1223,COLUMN($B$18:B1223)-COLUMN($B$18)+1,99))</f>
        <v>99</v>
      </c>
      <c r="L1224" s="26">
        <f t="array" aca="1" ref="L1224" ca="1">MIN(IF($B1224:C1224&gt;$B1223:C1223,COLUMN($B$18:C1223)-COLUMN($B$18)+1,99))</f>
        <v>99</v>
      </c>
      <c r="M1224" s="26">
        <f t="array" aca="1" ref="M1224" ca="1">MIN(IF($B1224:D1224&gt;$B1223:D1223,COLUMN($B$18:D1223)-COLUMN($B$18)+1,99))</f>
        <v>99</v>
      </c>
      <c r="N1224" s="26">
        <f t="array" aca="1" ref="N1224" ca="1">MIN(IF($B1224:E1224&gt;$B1223:E1223,COLUMN($B$18:E1223)-COLUMN($B$18)+1,99))</f>
        <v>99</v>
      </c>
      <c r="O1224" s="26">
        <f t="array" aca="1" ref="O1224" ca="1">MIN(IF($B1224:F1224&gt;$B1223:F1223,COLUMN($B$18:F1223)-COLUMN($B$18)+1,99))</f>
        <v>99</v>
      </c>
      <c r="P1224" s="26">
        <f t="array" aca="1" ref="P1224" ca="1">MIN(IF($B1224:G1224&gt;$B1223:G1223,COLUMN($B$18:G1223)-COLUMN($B$18)+1,99))</f>
        <v>99</v>
      </c>
      <c r="Q1224" s="48">
        <f t="array" aca="1" ref="Q1224" ca="1">MIN(IF($B1224:H1224&gt;$B1223:H1223,COLUMN($B$18:H1223)-COLUMN($B$18)+1,99))</f>
        <v>7</v>
      </c>
    </row>
    <row r="1225" spans="1:17" x14ac:dyDescent="0.25">
      <c r="A1225" s="10">
        <v>1208</v>
      </c>
      <c r="B1225" s="8">
        <f t="array" aca="1" ref="B1225" ca="1">IF(A1225&gt;$B$9,"",IF(SUM(--(TRANSPOSE(LARGE(OFFSET($B1224,,B$17,,$B$7-B$17),ROW(INDIRECT("a1:a"&amp;$B$7-B$17))))=OFFSET($B1224,,B$17,,$B$7-B$17)))=$B$7-B$17,OFFSET($B$12,,MATCH(B1224,$B$12:$H$12,FALSE)),B1224))</f>
        <v>3</v>
      </c>
      <c r="C1225" s="8">
        <f t="array" aca="1" ref="C1225" ca="1">IF(OR($A1225&gt;$B$9,C$17&gt;$B$7),"",CHOOSE(C$15,IF(K1225=99,
IF(SUM(--(TRANSPOSE(LARGE(OFFSET($B1224,,C$17,,$B$7-C$17),ROW(INDIRECT("a1:a"&amp;$B$7-C$17))))=OFFSET($B1224,,C$17,,$B$7-C$17)))=$B$7-C$17,MIN(IF(C1224&gt;=OFFSET($B1224,,B$17,,$B$7-B$17),"",OFFSET($B1224,,B$17,,$B$7-B$17))),C1224),
SMALL(IF((SMALL(OFFSET($B1224,,K1225-1,,$B$7-K1225+1),ROW(INDIRECT("a1:a"&amp;$B$7-K1225+1)))=OFFSET($B1225,,K1225-1))*(MATCH(OFFSET($B1225,,K1225-1),SMALL(OFFSET($B1224,,K1225-1,,$B$7-K1225+1),ROW(INDIRECT("a1:a"&amp;$B$7-K1225+1))),0)=ROW(INDIRECT("a1:a"&amp;$B$7-K1225+1))),"",SMALL(OFFSET($B1224,,K1225-1,,$B$7-K1225+1),ROW(INDIRECT("a1:a"&amp;$B$7-K1225+1)))),C$17-K1225)),
SMALL(IF((SMALL(OFFSET($B1224,,K1225-1,,$B$7-K1225+1),ROW(INDIRECT("a1:a"&amp;$B$7-K1225+1)))=OFFSET($B1225,,K1225-1))*(MATCH(OFFSET($B1225,,K1225-1),SMALL(OFFSET($B1224,,K1225-1,,$B$7-K1225+1),ROW(INDIRECT("a1:a"&amp;$B$7-K1225+1))),0)=ROW(INDIRECT("a1:a"&amp;$B$7-K1225+1))),"",SMALL(OFFSET($B1224,,K1225-1,,$B$7-K1225+1),ROW(INDIRECT("a1:a"&amp;$B$7-K1225+1)))),C$17-K1225)))</f>
        <v>1</v>
      </c>
      <c r="D1225" s="8">
        <f t="array" aca="1" ref="D1225" ca="1">IF(OR($A1225&gt;$B$9,D$17&gt;$B$7),"",CHOOSE(D$15,IF(L1225=99,
IF(SUM(--(TRANSPOSE(LARGE(OFFSET($B1224,,D$17,,$B$7-D$17),ROW(INDIRECT("a1:a"&amp;$B$7-D$17))))=OFFSET($B1224,,D$17,,$B$7-D$17)))=$B$7-D$17,MIN(IF(D1224&gt;=OFFSET($B1224,,C$17,,$B$7-C$17),"",OFFSET($B1224,,C$17,,$B$7-C$17))),D1224),
SMALL(IF((SMALL(OFFSET($B1224,,L1225-1,,$B$7-L1225+1),ROW(INDIRECT("a1:a"&amp;$B$7-L1225+1)))=OFFSET($B1225,,L1225-1))*(MATCH(OFFSET($B1225,,L1225-1),SMALL(OFFSET($B1224,,L1225-1,,$B$7-L1225+1),ROW(INDIRECT("a1:a"&amp;$B$7-L1225+1))),0)=ROW(INDIRECT("a1:a"&amp;$B$7-L1225+1))),"",SMALL(OFFSET($B1224,,L1225-1,,$B$7-L1225+1),ROW(INDIRECT("a1:a"&amp;$B$7-L1225+1)))),D$17-L1225)),
SMALL(IF((SMALL(OFFSET($B1224,,L1225-1,,$B$7-L1225+1),ROW(INDIRECT("a1:a"&amp;$B$7-L1225+1)))=OFFSET($B1225,,L1225-1))*(MATCH(OFFSET($B1225,,L1225-1),SMALL(OFFSET($B1224,,L1225-1,,$B$7-L1225+1),ROW(INDIRECT("a1:a"&amp;$B$7-L1225+1))),0)=ROW(INDIRECT("a1:a"&amp;$B$7-L1225+1))),"",SMALL(OFFSET($B1224,,L1225-1,,$B$7-L1225+1),ROW(INDIRECT("a1:a"&amp;$B$7-L1225+1)))),D$17-L1225)))</f>
        <v>4</v>
      </c>
      <c r="E1225" s="8">
        <f t="array" aca="1" ref="E1225" ca="1">IF(OR($A1225&gt;$B$9,E$17&gt;$B$7),"",CHOOSE(E$15,IF(M1225=99,
IF(SUM(--(TRANSPOSE(LARGE(OFFSET($B1224,,E$17,,$B$7-E$17),ROW(INDIRECT("a1:a"&amp;$B$7-E$17))))=OFFSET($B1224,,E$17,,$B$7-E$17)))=$B$7-E$17,MIN(IF(E1224&gt;=OFFSET($B1224,,D$17,,$B$7-D$17),"",OFFSET($B1224,,D$17,,$B$7-D$17))),E1224),
SMALL(IF((SMALL(OFFSET($B1224,,M1225-1,,$B$7-M1225+1),ROW(INDIRECT("a1:a"&amp;$B$7-M1225+1)))=OFFSET($B1225,,M1225-1))*(MATCH(OFFSET($B1225,,M1225-1),SMALL(OFFSET($B1224,,M1225-1,,$B$7-M1225+1),ROW(INDIRECT("a1:a"&amp;$B$7-M1225+1))),0)=ROW(INDIRECT("a1:a"&amp;$B$7-M1225+1))),"",SMALL(OFFSET($B1224,,M1225-1,,$B$7-M1225+1),ROW(INDIRECT("a1:a"&amp;$B$7-M1225+1)))),E$17-M1225)),
SMALL(IF((SMALL(OFFSET($B1224,,M1225-1,,$B$7-M1225+1),ROW(INDIRECT("a1:a"&amp;$B$7-M1225+1)))=OFFSET($B1225,,M1225-1))*(MATCH(OFFSET($B1225,,M1225-1),SMALL(OFFSET($B1224,,M1225-1,,$B$7-M1225+1),ROW(INDIRECT("a1:a"&amp;$B$7-M1225+1))),0)=ROW(INDIRECT("a1:a"&amp;$B$7-M1225+1))),"",SMALL(OFFSET($B1224,,M1225-1,,$B$7-M1225+1),ROW(INDIRECT("a1:a"&amp;$B$7-M1225+1)))),E$17-M1225)))</f>
        <v>1</v>
      </c>
      <c r="F1225" s="8">
        <f t="array" aca="1" ref="F1225" ca="1">IF(OR($A1225&gt;$B$9,F$17&gt;$B$7),"",CHOOSE(F$15,IF(N1225=99,
IF(SUM(--(TRANSPOSE(LARGE(OFFSET($B1224,,F$17,,$B$7-F$17),ROW(INDIRECT("a1:a"&amp;$B$7-F$17))))=OFFSET($B1224,,F$17,,$B$7-F$17)))=$B$7-F$17,MIN(IF(F1224&gt;=OFFSET($B1224,,E$17,,$B$7-E$17),"",OFFSET($B1224,,E$17,,$B$7-E$17))),F1224),
SMALL(IF((SMALL(OFFSET($B1224,,N1225-1,,$B$7-N1225+1),ROW(INDIRECT("a1:a"&amp;$B$7-N1225+1)))=OFFSET($B1225,,N1225-1))*(MATCH(OFFSET($B1225,,N1225-1),SMALL(OFFSET($B1224,,N1225-1,,$B$7-N1225+1),ROW(INDIRECT("a1:a"&amp;$B$7-N1225+1))),0)=ROW(INDIRECT("a1:a"&amp;$B$7-N1225+1))),"",SMALL(OFFSET($B1224,,N1225-1,,$B$7-N1225+1),ROW(INDIRECT("a1:a"&amp;$B$7-N1225+1)))),F$17-N1225)),
SMALL(IF((SMALL(OFFSET($B1224,,N1225-1,,$B$7-N1225+1),ROW(INDIRECT("a1:a"&amp;$B$7-N1225+1)))=OFFSET($B1225,,N1225-1))*(MATCH(OFFSET($B1225,,N1225-1),SMALL(OFFSET($B1224,,N1225-1,,$B$7-N1225+1),ROW(INDIRECT("a1:a"&amp;$B$7-N1225+1))),0)=ROW(INDIRECT("a1:a"&amp;$B$7-N1225+1))),"",SMALL(OFFSET($B1224,,N1225-1,,$B$7-N1225+1),ROW(INDIRECT("a1:a"&amp;$B$7-N1225+1)))),F$17-N1225)))</f>
        <v>2</v>
      </c>
      <c r="G1225" s="8">
        <f t="array" aca="1" ref="G1225" ca="1">IF(OR($A1225&gt;$B$9,G$17&gt;$B$7),"",CHOOSE(G$15,IF(O1225=99,
IF(SUM(--(TRANSPOSE(LARGE(OFFSET($B1224,,G$17,,$B$7-G$17),ROW(INDIRECT("a1:a"&amp;$B$7-G$17))))=OFFSET($B1224,,G$17,,$B$7-G$17)))=$B$7-G$17,MIN(IF(G1224&gt;=OFFSET($B1224,,F$17,,$B$7-F$17),"",OFFSET($B1224,,F$17,,$B$7-F$17))),G1224),
SMALL(IF((SMALL(OFFSET($B1224,,O1225-1,,$B$7-O1225+1),ROW(INDIRECT("a1:a"&amp;$B$7-O1225+1)))=OFFSET($B1225,,O1225-1))*(MATCH(OFFSET($B1225,,O1225-1),SMALL(OFFSET($B1224,,O1225-1,,$B$7-O1225+1),ROW(INDIRECT("a1:a"&amp;$B$7-O1225+1))),0)=ROW(INDIRECT("a1:a"&amp;$B$7-O1225+1))),"",SMALL(OFFSET($B1224,,O1225-1,,$B$7-O1225+1),ROW(INDIRECT("a1:a"&amp;$B$7-O1225+1)))),G$17-O1225)),
SMALL(IF((SMALL(OFFSET($B1224,,O1225-1,,$B$7-O1225+1),ROW(INDIRECT("a1:a"&amp;$B$7-O1225+1)))=OFFSET($B1225,,O1225-1))*(MATCH(OFFSET($B1225,,O1225-1),SMALL(OFFSET($B1224,,O1225-1,,$B$7-O1225+1),ROW(INDIRECT("a1:a"&amp;$B$7-O1225+1))),0)=ROW(INDIRECT("a1:a"&amp;$B$7-O1225+1))),"",SMALL(OFFSET($B1224,,O1225-1,,$B$7-O1225+1),ROW(INDIRECT("a1:a"&amp;$B$7-O1225+1)))),G$17-O1225)))</f>
        <v>3</v>
      </c>
      <c r="H1225" s="8">
        <f t="array" aca="1" ref="H1225" ca="1">IF(OR($A1225&gt;$B$9,H$17&gt;$B$7),"",CHOOSE(H$15,IF(P1225=99,
IF(SUM(--(TRANSPOSE(LARGE(OFFSET($B1224,,H$17,,$B$7-H$17),ROW(INDIRECT("a1:a"&amp;$B$7-H$17))))=OFFSET($B1224,,H$17,,$B$7-H$17)))=$B$7-H$17,MIN(IF(H1224&gt;=OFFSET($B1224,,G$17,,$B$7-G$17),"",OFFSET($B1224,,G$17,,$B$7-G$17))),H1224),
SMALL(IF((SMALL(OFFSET($B1224,,P1225-1,,$B$7-P1225+1),ROW(INDIRECT("a1:a"&amp;$B$7-P1225+1)))=OFFSET($B1225,,P1225-1))*(MATCH(OFFSET($B1225,,P1225-1),SMALL(OFFSET($B1224,,P1225-1,,$B$7-P1225+1),ROW(INDIRECT("a1:a"&amp;$B$7-P1225+1))),0)=ROW(INDIRECT("a1:a"&amp;$B$7-P1225+1))),"",SMALL(OFFSET($B1224,,P1225-1,,$B$7-P1225+1),ROW(INDIRECT("a1:a"&amp;$B$7-P1225+1)))),H$17-P1225)),
SMALL(IF((SMALL(OFFSET($B1224,,P1225-1,,$B$7-P1225+1),ROW(INDIRECT("a1:a"&amp;$B$7-P1225+1)))=OFFSET($B1225,,P1225-1))*(MATCH(OFFSET($B1225,,P1225-1),SMALL(OFFSET($B1224,,P1225-1,,$B$7-P1225+1),ROW(INDIRECT("a1:a"&amp;$B$7-P1225+1))),0)=ROW(INDIRECT("a1:a"&amp;$B$7-P1225+1))),"",SMALL(OFFSET($B1224,,P1225-1,,$B$7-P1225+1),ROW(INDIRECT("a1:a"&amp;$B$7-P1225+1)))),H$17-P1225)))</f>
        <v>1</v>
      </c>
      <c r="I1225" s="44">
        <f t="array" aca="1" ref="I1225" ca="1">IF(OR($A1225&gt;$B$9,I$17&gt;$B$7),"",CHOOSE(I$15,IF(Q1225=99,
IF(SUM(--(TRANSPOSE(LARGE(OFFSET($B1224,,I$17,,$B$7-I$17),ROW(INDIRECT("a1:a"&amp;$B$7-I$17))))=OFFSET($B1224,,I$17,,$B$7-I$17)))=$B$7-I$17,MIN(IF(I1224&gt;=OFFSET($B1224,,H$17,,$B$7-H$17),"",OFFSET($B1224,,H$17,,$B$7-H$17))),I1224),
SMALL(IF((SMALL(OFFSET($B1224,,Q1225-1,,$B$7-Q1225+1),ROW(INDIRECT("a1:a"&amp;$B$7-Q1225+1)))=OFFSET($B1225,,Q1225-1))*(MATCH(OFFSET($B1225,,Q1225-1),SMALL(OFFSET($B1224,,Q1225-1,,$B$7-Q1225+1),ROW(INDIRECT("a1:a"&amp;$B$7-Q1225+1))),0)=ROW(INDIRECT("a1:a"&amp;$B$7-Q1225+1))),"",SMALL(OFFSET($B1224,,Q1225-1,,$B$7-Q1225+1),ROW(INDIRECT("a1:a"&amp;$B$7-Q1225+1)))),I$17-Q1225)),
SMALL(IF((SMALL(OFFSET($B1224,,Q1225-1,,$B$7-Q1225+1),ROW(INDIRECT("a1:a"&amp;$B$7-Q1225+1)))=OFFSET($B1225,,Q1225-1))*(MATCH(OFFSET($B1225,,Q1225-1),SMALL(OFFSET($B1224,,Q1225-1,,$B$7-Q1225+1),ROW(INDIRECT("a1:a"&amp;$B$7-Q1225+1))),0)=ROW(INDIRECT("a1:a"&amp;$B$7-Q1225+1))),"",SMALL(OFFSET($B1224,,Q1225-1,,$B$7-Q1225+1),ROW(INDIRECT("a1:a"&amp;$B$7-Q1225+1)))),I$17-Q1225)))</f>
        <v>2</v>
      </c>
      <c r="J1225" s="13"/>
      <c r="K1225" s="26">
        <f t="array" aca="1" ref="K1225" ca="1">MIN(IF($B1225:B1225&gt;$B1224:B1224,COLUMN($B$18:B1224)-COLUMN($B$18)+1,99))</f>
        <v>99</v>
      </c>
      <c r="L1225" s="26">
        <f t="array" aca="1" ref="L1225" ca="1">MIN(IF($B1225:C1225&gt;$B1224:C1224,COLUMN($B$18:C1224)-COLUMN($B$18)+1,99))</f>
        <v>99</v>
      </c>
      <c r="M1225" s="26">
        <f t="array" aca="1" ref="M1225" ca="1">MIN(IF($B1225:D1225&gt;$B1224:D1224,COLUMN($B$18:D1224)-COLUMN($B$18)+1,99))</f>
        <v>99</v>
      </c>
      <c r="N1225" s="26">
        <f t="array" aca="1" ref="N1225" ca="1">MIN(IF($B1225:E1225&gt;$B1224:E1224,COLUMN($B$18:E1224)-COLUMN($B$18)+1,99))</f>
        <v>99</v>
      </c>
      <c r="O1225" s="26">
        <f t="array" aca="1" ref="O1225" ca="1">MIN(IF($B1225:F1225&gt;$B1224:F1224,COLUMN($B$18:F1224)-COLUMN($B$18)+1,99))</f>
        <v>99</v>
      </c>
      <c r="P1225" s="26">
        <f t="array" aca="1" ref="P1225" ca="1">MIN(IF($B1225:G1225&gt;$B1224:G1224,COLUMN($B$18:G1224)-COLUMN($B$18)+1,99))</f>
        <v>6</v>
      </c>
      <c r="Q1225" s="48">
        <f t="array" aca="1" ref="Q1225" ca="1">MIN(IF($B1225:H1225&gt;$B1224:H1224,COLUMN($B$18:H1224)-COLUMN($B$18)+1,99))</f>
        <v>6</v>
      </c>
    </row>
    <row r="1226" spans="1:17" x14ac:dyDescent="0.25">
      <c r="A1226" s="10">
        <v>1209</v>
      </c>
      <c r="B1226" s="8">
        <f t="array" aca="1" ref="B1226" ca="1">IF(A1226&gt;$B$9,"",IF(SUM(--(TRANSPOSE(LARGE(OFFSET($B1225,,B$17,,$B$7-B$17),ROW(INDIRECT("a1:a"&amp;$B$7-B$17))))=OFFSET($B1225,,B$17,,$B$7-B$17)))=$B$7-B$17,OFFSET($B$12,,MATCH(B1225,$B$12:$H$12,FALSE)),B1225))</f>
        <v>3</v>
      </c>
      <c r="C1226" s="8">
        <f t="array" aca="1" ref="C1226" ca="1">IF(OR($A1226&gt;$B$9,C$17&gt;$B$7),"",CHOOSE(C$15,IF(K1226=99,
IF(SUM(--(TRANSPOSE(LARGE(OFFSET($B1225,,C$17,,$B$7-C$17),ROW(INDIRECT("a1:a"&amp;$B$7-C$17))))=OFFSET($B1225,,C$17,,$B$7-C$17)))=$B$7-C$17,MIN(IF(C1225&gt;=OFFSET($B1225,,B$17,,$B$7-B$17),"",OFFSET($B1225,,B$17,,$B$7-B$17))),C1225),
SMALL(IF((SMALL(OFFSET($B1225,,K1226-1,,$B$7-K1226+1),ROW(INDIRECT("a1:a"&amp;$B$7-K1226+1)))=OFFSET($B1226,,K1226-1))*(MATCH(OFFSET($B1226,,K1226-1),SMALL(OFFSET($B1225,,K1226-1,,$B$7-K1226+1),ROW(INDIRECT("a1:a"&amp;$B$7-K1226+1))),0)=ROW(INDIRECT("a1:a"&amp;$B$7-K1226+1))),"",SMALL(OFFSET($B1225,,K1226-1,,$B$7-K1226+1),ROW(INDIRECT("a1:a"&amp;$B$7-K1226+1)))),C$17-K1226)),
SMALL(IF((SMALL(OFFSET($B1225,,K1226-1,,$B$7-K1226+1),ROW(INDIRECT("a1:a"&amp;$B$7-K1226+1)))=OFFSET($B1226,,K1226-1))*(MATCH(OFFSET($B1226,,K1226-1),SMALL(OFFSET($B1225,,K1226-1,,$B$7-K1226+1),ROW(INDIRECT("a1:a"&amp;$B$7-K1226+1))),0)=ROW(INDIRECT("a1:a"&amp;$B$7-K1226+1))),"",SMALL(OFFSET($B1225,,K1226-1,,$B$7-K1226+1),ROW(INDIRECT("a1:a"&amp;$B$7-K1226+1)))),C$17-K1226)))</f>
        <v>1</v>
      </c>
      <c r="D1226" s="8">
        <f t="array" aca="1" ref="D1226" ca="1">IF(OR($A1226&gt;$B$9,D$17&gt;$B$7),"",CHOOSE(D$15,IF(L1226=99,
IF(SUM(--(TRANSPOSE(LARGE(OFFSET($B1225,,D$17,,$B$7-D$17),ROW(INDIRECT("a1:a"&amp;$B$7-D$17))))=OFFSET($B1225,,D$17,,$B$7-D$17)))=$B$7-D$17,MIN(IF(D1225&gt;=OFFSET($B1225,,C$17,,$B$7-C$17),"",OFFSET($B1225,,C$17,,$B$7-C$17))),D1225),
SMALL(IF((SMALL(OFFSET($B1225,,L1226-1,,$B$7-L1226+1),ROW(INDIRECT("a1:a"&amp;$B$7-L1226+1)))=OFFSET($B1226,,L1226-1))*(MATCH(OFFSET($B1226,,L1226-1),SMALL(OFFSET($B1225,,L1226-1,,$B$7-L1226+1),ROW(INDIRECT("a1:a"&amp;$B$7-L1226+1))),0)=ROW(INDIRECT("a1:a"&amp;$B$7-L1226+1))),"",SMALL(OFFSET($B1225,,L1226-1,,$B$7-L1226+1),ROW(INDIRECT("a1:a"&amp;$B$7-L1226+1)))),D$17-L1226)),
SMALL(IF((SMALL(OFFSET($B1225,,L1226-1,,$B$7-L1226+1),ROW(INDIRECT("a1:a"&amp;$B$7-L1226+1)))=OFFSET($B1226,,L1226-1))*(MATCH(OFFSET($B1226,,L1226-1),SMALL(OFFSET($B1225,,L1226-1,,$B$7-L1226+1),ROW(INDIRECT("a1:a"&amp;$B$7-L1226+1))),0)=ROW(INDIRECT("a1:a"&amp;$B$7-L1226+1))),"",SMALL(OFFSET($B1225,,L1226-1,,$B$7-L1226+1),ROW(INDIRECT("a1:a"&amp;$B$7-L1226+1)))),D$17-L1226)))</f>
        <v>4</v>
      </c>
      <c r="E1226" s="8">
        <f t="array" aca="1" ref="E1226" ca="1">IF(OR($A1226&gt;$B$9,E$17&gt;$B$7),"",CHOOSE(E$15,IF(M1226=99,
IF(SUM(--(TRANSPOSE(LARGE(OFFSET($B1225,,E$17,,$B$7-E$17),ROW(INDIRECT("a1:a"&amp;$B$7-E$17))))=OFFSET($B1225,,E$17,,$B$7-E$17)))=$B$7-E$17,MIN(IF(E1225&gt;=OFFSET($B1225,,D$17,,$B$7-D$17),"",OFFSET($B1225,,D$17,,$B$7-D$17))),E1225),
SMALL(IF((SMALL(OFFSET($B1225,,M1226-1,,$B$7-M1226+1),ROW(INDIRECT("a1:a"&amp;$B$7-M1226+1)))=OFFSET($B1226,,M1226-1))*(MATCH(OFFSET($B1226,,M1226-1),SMALL(OFFSET($B1225,,M1226-1,,$B$7-M1226+1),ROW(INDIRECT("a1:a"&amp;$B$7-M1226+1))),0)=ROW(INDIRECT("a1:a"&amp;$B$7-M1226+1))),"",SMALL(OFFSET($B1225,,M1226-1,,$B$7-M1226+1),ROW(INDIRECT("a1:a"&amp;$B$7-M1226+1)))),E$17-M1226)),
SMALL(IF((SMALL(OFFSET($B1225,,M1226-1,,$B$7-M1226+1),ROW(INDIRECT("a1:a"&amp;$B$7-M1226+1)))=OFFSET($B1226,,M1226-1))*(MATCH(OFFSET($B1226,,M1226-1),SMALL(OFFSET($B1225,,M1226-1,,$B$7-M1226+1),ROW(INDIRECT("a1:a"&amp;$B$7-M1226+1))),0)=ROW(INDIRECT("a1:a"&amp;$B$7-M1226+1))),"",SMALL(OFFSET($B1225,,M1226-1,,$B$7-M1226+1),ROW(INDIRECT("a1:a"&amp;$B$7-M1226+1)))),E$17-M1226)))</f>
        <v>1</v>
      </c>
      <c r="F1226" s="8">
        <f t="array" aca="1" ref="F1226" ca="1">IF(OR($A1226&gt;$B$9,F$17&gt;$B$7),"",CHOOSE(F$15,IF(N1226=99,
IF(SUM(--(TRANSPOSE(LARGE(OFFSET($B1225,,F$17,,$B$7-F$17),ROW(INDIRECT("a1:a"&amp;$B$7-F$17))))=OFFSET($B1225,,F$17,,$B$7-F$17)))=$B$7-F$17,MIN(IF(F1225&gt;=OFFSET($B1225,,E$17,,$B$7-E$17),"",OFFSET($B1225,,E$17,,$B$7-E$17))),F1225),
SMALL(IF((SMALL(OFFSET($B1225,,N1226-1,,$B$7-N1226+1),ROW(INDIRECT("a1:a"&amp;$B$7-N1226+1)))=OFFSET($B1226,,N1226-1))*(MATCH(OFFSET($B1226,,N1226-1),SMALL(OFFSET($B1225,,N1226-1,,$B$7-N1226+1),ROW(INDIRECT("a1:a"&amp;$B$7-N1226+1))),0)=ROW(INDIRECT("a1:a"&amp;$B$7-N1226+1))),"",SMALL(OFFSET($B1225,,N1226-1,,$B$7-N1226+1),ROW(INDIRECT("a1:a"&amp;$B$7-N1226+1)))),F$17-N1226)),
SMALL(IF((SMALL(OFFSET($B1225,,N1226-1,,$B$7-N1226+1),ROW(INDIRECT("a1:a"&amp;$B$7-N1226+1)))=OFFSET($B1226,,N1226-1))*(MATCH(OFFSET($B1226,,N1226-1),SMALL(OFFSET($B1225,,N1226-1,,$B$7-N1226+1),ROW(INDIRECT("a1:a"&amp;$B$7-N1226+1))),0)=ROW(INDIRECT("a1:a"&amp;$B$7-N1226+1))),"",SMALL(OFFSET($B1225,,N1226-1,,$B$7-N1226+1),ROW(INDIRECT("a1:a"&amp;$B$7-N1226+1)))),F$17-N1226)))</f>
        <v>2</v>
      </c>
      <c r="G1226" s="8">
        <f t="array" aca="1" ref="G1226" ca="1">IF(OR($A1226&gt;$B$9,G$17&gt;$B$7),"",CHOOSE(G$15,IF(O1226=99,
IF(SUM(--(TRANSPOSE(LARGE(OFFSET($B1225,,G$17,,$B$7-G$17),ROW(INDIRECT("a1:a"&amp;$B$7-G$17))))=OFFSET($B1225,,G$17,,$B$7-G$17)))=$B$7-G$17,MIN(IF(G1225&gt;=OFFSET($B1225,,F$17,,$B$7-F$17),"",OFFSET($B1225,,F$17,,$B$7-F$17))),G1225),
SMALL(IF((SMALL(OFFSET($B1225,,O1226-1,,$B$7-O1226+1),ROW(INDIRECT("a1:a"&amp;$B$7-O1226+1)))=OFFSET($B1226,,O1226-1))*(MATCH(OFFSET($B1226,,O1226-1),SMALL(OFFSET($B1225,,O1226-1,,$B$7-O1226+1),ROW(INDIRECT("a1:a"&amp;$B$7-O1226+1))),0)=ROW(INDIRECT("a1:a"&amp;$B$7-O1226+1))),"",SMALL(OFFSET($B1225,,O1226-1,,$B$7-O1226+1),ROW(INDIRECT("a1:a"&amp;$B$7-O1226+1)))),G$17-O1226)),
SMALL(IF((SMALL(OFFSET($B1225,,O1226-1,,$B$7-O1226+1),ROW(INDIRECT("a1:a"&amp;$B$7-O1226+1)))=OFFSET($B1226,,O1226-1))*(MATCH(OFFSET($B1226,,O1226-1),SMALL(OFFSET($B1225,,O1226-1,,$B$7-O1226+1),ROW(INDIRECT("a1:a"&amp;$B$7-O1226+1))),0)=ROW(INDIRECT("a1:a"&amp;$B$7-O1226+1))),"",SMALL(OFFSET($B1225,,O1226-1,,$B$7-O1226+1),ROW(INDIRECT("a1:a"&amp;$B$7-O1226+1)))),G$17-O1226)))</f>
        <v>3</v>
      </c>
      <c r="H1226" s="8">
        <f t="array" aca="1" ref="H1226" ca="1">IF(OR($A1226&gt;$B$9,H$17&gt;$B$7),"",CHOOSE(H$15,IF(P1226=99,
IF(SUM(--(TRANSPOSE(LARGE(OFFSET($B1225,,H$17,,$B$7-H$17),ROW(INDIRECT("a1:a"&amp;$B$7-H$17))))=OFFSET($B1225,,H$17,,$B$7-H$17)))=$B$7-H$17,MIN(IF(H1225&gt;=OFFSET($B1225,,G$17,,$B$7-G$17),"",OFFSET($B1225,,G$17,,$B$7-G$17))),H1225),
SMALL(IF((SMALL(OFFSET($B1225,,P1226-1,,$B$7-P1226+1),ROW(INDIRECT("a1:a"&amp;$B$7-P1226+1)))=OFFSET($B1226,,P1226-1))*(MATCH(OFFSET($B1226,,P1226-1),SMALL(OFFSET($B1225,,P1226-1,,$B$7-P1226+1),ROW(INDIRECT("a1:a"&amp;$B$7-P1226+1))),0)=ROW(INDIRECT("a1:a"&amp;$B$7-P1226+1))),"",SMALL(OFFSET($B1225,,P1226-1,,$B$7-P1226+1),ROW(INDIRECT("a1:a"&amp;$B$7-P1226+1)))),H$17-P1226)),
SMALL(IF((SMALL(OFFSET($B1225,,P1226-1,,$B$7-P1226+1),ROW(INDIRECT("a1:a"&amp;$B$7-P1226+1)))=OFFSET($B1226,,P1226-1))*(MATCH(OFFSET($B1226,,P1226-1),SMALL(OFFSET($B1225,,P1226-1,,$B$7-P1226+1),ROW(INDIRECT("a1:a"&amp;$B$7-P1226+1))),0)=ROW(INDIRECT("a1:a"&amp;$B$7-P1226+1))),"",SMALL(OFFSET($B1225,,P1226-1,,$B$7-P1226+1),ROW(INDIRECT("a1:a"&amp;$B$7-P1226+1)))),H$17-P1226)))</f>
        <v>2</v>
      </c>
      <c r="I1226" s="44">
        <f t="array" aca="1" ref="I1226" ca="1">IF(OR($A1226&gt;$B$9,I$17&gt;$B$7),"",CHOOSE(I$15,IF(Q1226=99,
IF(SUM(--(TRANSPOSE(LARGE(OFFSET($B1225,,I$17,,$B$7-I$17),ROW(INDIRECT("a1:a"&amp;$B$7-I$17))))=OFFSET($B1225,,I$17,,$B$7-I$17)))=$B$7-I$17,MIN(IF(I1225&gt;=OFFSET($B1225,,H$17,,$B$7-H$17),"",OFFSET($B1225,,H$17,,$B$7-H$17))),I1225),
SMALL(IF((SMALL(OFFSET($B1225,,Q1226-1,,$B$7-Q1226+1),ROW(INDIRECT("a1:a"&amp;$B$7-Q1226+1)))=OFFSET($B1226,,Q1226-1))*(MATCH(OFFSET($B1226,,Q1226-1),SMALL(OFFSET($B1225,,Q1226-1,,$B$7-Q1226+1),ROW(INDIRECT("a1:a"&amp;$B$7-Q1226+1))),0)=ROW(INDIRECT("a1:a"&amp;$B$7-Q1226+1))),"",SMALL(OFFSET($B1225,,Q1226-1,,$B$7-Q1226+1),ROW(INDIRECT("a1:a"&amp;$B$7-Q1226+1)))),I$17-Q1226)),
SMALL(IF((SMALL(OFFSET($B1225,,Q1226-1,,$B$7-Q1226+1),ROW(INDIRECT("a1:a"&amp;$B$7-Q1226+1)))=OFFSET($B1226,,Q1226-1))*(MATCH(OFFSET($B1226,,Q1226-1),SMALL(OFFSET($B1225,,Q1226-1,,$B$7-Q1226+1),ROW(INDIRECT("a1:a"&amp;$B$7-Q1226+1))),0)=ROW(INDIRECT("a1:a"&amp;$B$7-Q1226+1))),"",SMALL(OFFSET($B1225,,Q1226-1,,$B$7-Q1226+1),ROW(INDIRECT("a1:a"&amp;$B$7-Q1226+1)))),I$17-Q1226)))</f>
        <v>1</v>
      </c>
      <c r="J1226" s="13"/>
      <c r="K1226" s="26">
        <f t="array" aca="1" ref="K1226" ca="1">MIN(IF($B1226:B1226&gt;$B1225:B1225,COLUMN($B$18:B1225)-COLUMN($B$18)+1,99))</f>
        <v>99</v>
      </c>
      <c r="L1226" s="26">
        <f t="array" aca="1" ref="L1226" ca="1">MIN(IF($B1226:C1226&gt;$B1225:C1225,COLUMN($B$18:C1225)-COLUMN($B$18)+1,99))</f>
        <v>99</v>
      </c>
      <c r="M1226" s="26">
        <f t="array" aca="1" ref="M1226" ca="1">MIN(IF($B1226:D1226&gt;$B1225:D1225,COLUMN($B$18:D1225)-COLUMN($B$18)+1,99))</f>
        <v>99</v>
      </c>
      <c r="N1226" s="26">
        <f t="array" aca="1" ref="N1226" ca="1">MIN(IF($B1226:E1226&gt;$B1225:E1225,COLUMN($B$18:E1225)-COLUMN($B$18)+1,99))</f>
        <v>99</v>
      </c>
      <c r="O1226" s="26">
        <f t="array" aca="1" ref="O1226" ca="1">MIN(IF($B1226:F1226&gt;$B1225:F1225,COLUMN($B$18:F1225)-COLUMN($B$18)+1,99))</f>
        <v>99</v>
      </c>
      <c r="P1226" s="26">
        <f t="array" aca="1" ref="P1226" ca="1">MIN(IF($B1226:G1226&gt;$B1225:G1225,COLUMN($B$18:G1225)-COLUMN($B$18)+1,99))</f>
        <v>99</v>
      </c>
      <c r="Q1226" s="48">
        <f t="array" aca="1" ref="Q1226" ca="1">MIN(IF($B1226:H1226&gt;$B1225:H1225,COLUMN($B$18:H1225)-COLUMN($B$18)+1,99))</f>
        <v>7</v>
      </c>
    </row>
    <row r="1227" spans="1:17" x14ac:dyDescent="0.25">
      <c r="A1227" s="10">
        <v>1210</v>
      </c>
      <c r="B1227" s="8">
        <f t="array" aca="1" ref="B1227" ca="1">IF(A1227&gt;$B$9,"",IF(SUM(--(TRANSPOSE(LARGE(OFFSET($B1226,,B$17,,$B$7-B$17),ROW(INDIRECT("a1:a"&amp;$B$7-B$17))))=OFFSET($B1226,,B$17,,$B$7-B$17)))=$B$7-B$17,OFFSET($B$12,,MATCH(B1226,$B$12:$H$12,FALSE)),B1226))</f>
        <v>3</v>
      </c>
      <c r="C1227" s="8">
        <f t="array" aca="1" ref="C1227" ca="1">IF(OR($A1227&gt;$B$9,C$17&gt;$B$7),"",CHOOSE(C$15,IF(K1227=99,
IF(SUM(--(TRANSPOSE(LARGE(OFFSET($B1226,,C$17,,$B$7-C$17),ROW(INDIRECT("a1:a"&amp;$B$7-C$17))))=OFFSET($B1226,,C$17,,$B$7-C$17)))=$B$7-C$17,MIN(IF(C1226&gt;=OFFSET($B1226,,B$17,,$B$7-B$17),"",OFFSET($B1226,,B$17,,$B$7-B$17))),C1226),
SMALL(IF((SMALL(OFFSET($B1226,,K1227-1,,$B$7-K1227+1),ROW(INDIRECT("a1:a"&amp;$B$7-K1227+1)))=OFFSET($B1227,,K1227-1))*(MATCH(OFFSET($B1227,,K1227-1),SMALL(OFFSET($B1226,,K1227-1,,$B$7-K1227+1),ROW(INDIRECT("a1:a"&amp;$B$7-K1227+1))),0)=ROW(INDIRECT("a1:a"&amp;$B$7-K1227+1))),"",SMALL(OFFSET($B1226,,K1227-1,,$B$7-K1227+1),ROW(INDIRECT("a1:a"&amp;$B$7-K1227+1)))),C$17-K1227)),
SMALL(IF((SMALL(OFFSET($B1226,,K1227-1,,$B$7-K1227+1),ROW(INDIRECT("a1:a"&amp;$B$7-K1227+1)))=OFFSET($B1227,,K1227-1))*(MATCH(OFFSET($B1227,,K1227-1),SMALL(OFFSET($B1226,,K1227-1,,$B$7-K1227+1),ROW(INDIRECT("a1:a"&amp;$B$7-K1227+1))),0)=ROW(INDIRECT("a1:a"&amp;$B$7-K1227+1))),"",SMALL(OFFSET($B1226,,K1227-1,,$B$7-K1227+1),ROW(INDIRECT("a1:a"&amp;$B$7-K1227+1)))),C$17-K1227)))</f>
        <v>1</v>
      </c>
      <c r="D1227" s="8">
        <f t="array" aca="1" ref="D1227" ca="1">IF(OR($A1227&gt;$B$9,D$17&gt;$B$7),"",CHOOSE(D$15,IF(L1227=99,
IF(SUM(--(TRANSPOSE(LARGE(OFFSET($B1226,,D$17,,$B$7-D$17),ROW(INDIRECT("a1:a"&amp;$B$7-D$17))))=OFFSET($B1226,,D$17,,$B$7-D$17)))=$B$7-D$17,MIN(IF(D1226&gt;=OFFSET($B1226,,C$17,,$B$7-C$17),"",OFFSET($B1226,,C$17,,$B$7-C$17))),D1226),
SMALL(IF((SMALL(OFFSET($B1226,,L1227-1,,$B$7-L1227+1),ROW(INDIRECT("a1:a"&amp;$B$7-L1227+1)))=OFFSET($B1227,,L1227-1))*(MATCH(OFFSET($B1227,,L1227-1),SMALL(OFFSET($B1226,,L1227-1,,$B$7-L1227+1),ROW(INDIRECT("a1:a"&amp;$B$7-L1227+1))),0)=ROW(INDIRECT("a1:a"&amp;$B$7-L1227+1))),"",SMALL(OFFSET($B1226,,L1227-1,,$B$7-L1227+1),ROW(INDIRECT("a1:a"&amp;$B$7-L1227+1)))),D$17-L1227)),
SMALL(IF((SMALL(OFFSET($B1226,,L1227-1,,$B$7-L1227+1),ROW(INDIRECT("a1:a"&amp;$B$7-L1227+1)))=OFFSET($B1227,,L1227-1))*(MATCH(OFFSET($B1227,,L1227-1),SMALL(OFFSET($B1226,,L1227-1,,$B$7-L1227+1),ROW(INDIRECT("a1:a"&amp;$B$7-L1227+1))),0)=ROW(INDIRECT("a1:a"&amp;$B$7-L1227+1))),"",SMALL(OFFSET($B1226,,L1227-1,,$B$7-L1227+1),ROW(INDIRECT("a1:a"&amp;$B$7-L1227+1)))),D$17-L1227)))</f>
        <v>4</v>
      </c>
      <c r="E1227" s="8">
        <f t="array" aca="1" ref="E1227" ca="1">IF(OR($A1227&gt;$B$9,E$17&gt;$B$7),"",CHOOSE(E$15,IF(M1227=99,
IF(SUM(--(TRANSPOSE(LARGE(OFFSET($B1226,,E$17,,$B$7-E$17),ROW(INDIRECT("a1:a"&amp;$B$7-E$17))))=OFFSET($B1226,,E$17,,$B$7-E$17)))=$B$7-E$17,MIN(IF(E1226&gt;=OFFSET($B1226,,D$17,,$B$7-D$17),"",OFFSET($B1226,,D$17,,$B$7-D$17))),E1226),
SMALL(IF((SMALL(OFFSET($B1226,,M1227-1,,$B$7-M1227+1),ROW(INDIRECT("a1:a"&amp;$B$7-M1227+1)))=OFFSET($B1227,,M1227-1))*(MATCH(OFFSET($B1227,,M1227-1),SMALL(OFFSET($B1226,,M1227-1,,$B$7-M1227+1),ROW(INDIRECT("a1:a"&amp;$B$7-M1227+1))),0)=ROW(INDIRECT("a1:a"&amp;$B$7-M1227+1))),"",SMALL(OFFSET($B1226,,M1227-1,,$B$7-M1227+1),ROW(INDIRECT("a1:a"&amp;$B$7-M1227+1)))),E$17-M1227)),
SMALL(IF((SMALL(OFFSET($B1226,,M1227-1,,$B$7-M1227+1),ROW(INDIRECT("a1:a"&amp;$B$7-M1227+1)))=OFFSET($B1227,,M1227-1))*(MATCH(OFFSET($B1227,,M1227-1),SMALL(OFFSET($B1226,,M1227-1,,$B$7-M1227+1),ROW(INDIRECT("a1:a"&amp;$B$7-M1227+1))),0)=ROW(INDIRECT("a1:a"&amp;$B$7-M1227+1))),"",SMALL(OFFSET($B1226,,M1227-1,,$B$7-M1227+1),ROW(INDIRECT("a1:a"&amp;$B$7-M1227+1)))),E$17-M1227)))</f>
        <v>1</v>
      </c>
      <c r="F1227" s="8">
        <f t="array" aca="1" ref="F1227" ca="1">IF(OR($A1227&gt;$B$9,F$17&gt;$B$7),"",CHOOSE(F$15,IF(N1227=99,
IF(SUM(--(TRANSPOSE(LARGE(OFFSET($B1226,,F$17,,$B$7-F$17),ROW(INDIRECT("a1:a"&amp;$B$7-F$17))))=OFFSET($B1226,,F$17,,$B$7-F$17)))=$B$7-F$17,MIN(IF(F1226&gt;=OFFSET($B1226,,E$17,,$B$7-E$17),"",OFFSET($B1226,,E$17,,$B$7-E$17))),F1226),
SMALL(IF((SMALL(OFFSET($B1226,,N1227-1,,$B$7-N1227+1),ROW(INDIRECT("a1:a"&amp;$B$7-N1227+1)))=OFFSET($B1227,,N1227-1))*(MATCH(OFFSET($B1227,,N1227-1),SMALL(OFFSET($B1226,,N1227-1,,$B$7-N1227+1),ROW(INDIRECT("a1:a"&amp;$B$7-N1227+1))),0)=ROW(INDIRECT("a1:a"&amp;$B$7-N1227+1))),"",SMALL(OFFSET($B1226,,N1227-1,,$B$7-N1227+1),ROW(INDIRECT("a1:a"&amp;$B$7-N1227+1)))),F$17-N1227)),
SMALL(IF((SMALL(OFFSET($B1226,,N1227-1,,$B$7-N1227+1),ROW(INDIRECT("a1:a"&amp;$B$7-N1227+1)))=OFFSET($B1227,,N1227-1))*(MATCH(OFFSET($B1227,,N1227-1),SMALL(OFFSET($B1226,,N1227-1,,$B$7-N1227+1),ROW(INDIRECT("a1:a"&amp;$B$7-N1227+1))),0)=ROW(INDIRECT("a1:a"&amp;$B$7-N1227+1))),"",SMALL(OFFSET($B1226,,N1227-1,,$B$7-N1227+1),ROW(INDIRECT("a1:a"&amp;$B$7-N1227+1)))),F$17-N1227)))</f>
        <v>3</v>
      </c>
      <c r="G1227" s="8">
        <f t="array" aca="1" ref="G1227" ca="1">IF(OR($A1227&gt;$B$9,G$17&gt;$B$7),"",CHOOSE(G$15,IF(O1227=99,
IF(SUM(--(TRANSPOSE(LARGE(OFFSET($B1226,,G$17,,$B$7-G$17),ROW(INDIRECT("a1:a"&amp;$B$7-G$17))))=OFFSET($B1226,,G$17,,$B$7-G$17)))=$B$7-G$17,MIN(IF(G1226&gt;=OFFSET($B1226,,F$17,,$B$7-F$17),"",OFFSET($B1226,,F$17,,$B$7-F$17))),G1226),
SMALL(IF((SMALL(OFFSET($B1226,,O1227-1,,$B$7-O1227+1),ROW(INDIRECT("a1:a"&amp;$B$7-O1227+1)))=OFFSET($B1227,,O1227-1))*(MATCH(OFFSET($B1227,,O1227-1),SMALL(OFFSET($B1226,,O1227-1,,$B$7-O1227+1),ROW(INDIRECT("a1:a"&amp;$B$7-O1227+1))),0)=ROW(INDIRECT("a1:a"&amp;$B$7-O1227+1))),"",SMALL(OFFSET($B1226,,O1227-1,,$B$7-O1227+1),ROW(INDIRECT("a1:a"&amp;$B$7-O1227+1)))),G$17-O1227)),
SMALL(IF((SMALL(OFFSET($B1226,,O1227-1,,$B$7-O1227+1),ROW(INDIRECT("a1:a"&amp;$B$7-O1227+1)))=OFFSET($B1227,,O1227-1))*(MATCH(OFFSET($B1227,,O1227-1),SMALL(OFFSET($B1226,,O1227-1,,$B$7-O1227+1),ROW(INDIRECT("a1:a"&amp;$B$7-O1227+1))),0)=ROW(INDIRECT("a1:a"&amp;$B$7-O1227+1))),"",SMALL(OFFSET($B1226,,O1227-1,,$B$7-O1227+1),ROW(INDIRECT("a1:a"&amp;$B$7-O1227+1)))),G$17-O1227)))</f>
        <v>1</v>
      </c>
      <c r="H1227" s="8">
        <f t="array" aca="1" ref="H1227" ca="1">IF(OR($A1227&gt;$B$9,H$17&gt;$B$7),"",CHOOSE(H$15,IF(P1227=99,
IF(SUM(--(TRANSPOSE(LARGE(OFFSET($B1226,,H$17,,$B$7-H$17),ROW(INDIRECT("a1:a"&amp;$B$7-H$17))))=OFFSET($B1226,,H$17,,$B$7-H$17)))=$B$7-H$17,MIN(IF(H1226&gt;=OFFSET($B1226,,G$17,,$B$7-G$17),"",OFFSET($B1226,,G$17,,$B$7-G$17))),H1226),
SMALL(IF((SMALL(OFFSET($B1226,,P1227-1,,$B$7-P1227+1),ROW(INDIRECT("a1:a"&amp;$B$7-P1227+1)))=OFFSET($B1227,,P1227-1))*(MATCH(OFFSET($B1227,,P1227-1),SMALL(OFFSET($B1226,,P1227-1,,$B$7-P1227+1),ROW(INDIRECT("a1:a"&amp;$B$7-P1227+1))),0)=ROW(INDIRECT("a1:a"&amp;$B$7-P1227+1))),"",SMALL(OFFSET($B1226,,P1227-1,,$B$7-P1227+1),ROW(INDIRECT("a1:a"&amp;$B$7-P1227+1)))),H$17-P1227)),
SMALL(IF((SMALL(OFFSET($B1226,,P1227-1,,$B$7-P1227+1),ROW(INDIRECT("a1:a"&amp;$B$7-P1227+1)))=OFFSET($B1227,,P1227-1))*(MATCH(OFFSET($B1227,,P1227-1),SMALL(OFFSET($B1226,,P1227-1,,$B$7-P1227+1),ROW(INDIRECT("a1:a"&amp;$B$7-P1227+1))),0)=ROW(INDIRECT("a1:a"&amp;$B$7-P1227+1))),"",SMALL(OFFSET($B1226,,P1227-1,,$B$7-P1227+1),ROW(INDIRECT("a1:a"&amp;$B$7-P1227+1)))),H$17-P1227)))</f>
        <v>2</v>
      </c>
      <c r="I1227" s="44">
        <f t="array" aca="1" ref="I1227" ca="1">IF(OR($A1227&gt;$B$9,I$17&gt;$B$7),"",CHOOSE(I$15,IF(Q1227=99,
IF(SUM(--(TRANSPOSE(LARGE(OFFSET($B1226,,I$17,,$B$7-I$17),ROW(INDIRECT("a1:a"&amp;$B$7-I$17))))=OFFSET($B1226,,I$17,,$B$7-I$17)))=$B$7-I$17,MIN(IF(I1226&gt;=OFFSET($B1226,,H$17,,$B$7-H$17),"",OFFSET($B1226,,H$17,,$B$7-H$17))),I1226),
SMALL(IF((SMALL(OFFSET($B1226,,Q1227-1,,$B$7-Q1227+1),ROW(INDIRECT("a1:a"&amp;$B$7-Q1227+1)))=OFFSET($B1227,,Q1227-1))*(MATCH(OFFSET($B1227,,Q1227-1),SMALL(OFFSET($B1226,,Q1227-1,,$B$7-Q1227+1),ROW(INDIRECT("a1:a"&amp;$B$7-Q1227+1))),0)=ROW(INDIRECT("a1:a"&amp;$B$7-Q1227+1))),"",SMALL(OFFSET($B1226,,Q1227-1,,$B$7-Q1227+1),ROW(INDIRECT("a1:a"&amp;$B$7-Q1227+1)))),I$17-Q1227)),
SMALL(IF((SMALL(OFFSET($B1226,,Q1227-1,,$B$7-Q1227+1),ROW(INDIRECT("a1:a"&amp;$B$7-Q1227+1)))=OFFSET($B1227,,Q1227-1))*(MATCH(OFFSET($B1227,,Q1227-1),SMALL(OFFSET($B1226,,Q1227-1,,$B$7-Q1227+1),ROW(INDIRECT("a1:a"&amp;$B$7-Q1227+1))),0)=ROW(INDIRECT("a1:a"&amp;$B$7-Q1227+1))),"",SMALL(OFFSET($B1226,,Q1227-1,,$B$7-Q1227+1),ROW(INDIRECT("a1:a"&amp;$B$7-Q1227+1)))),I$17-Q1227)))</f>
        <v>2</v>
      </c>
      <c r="J1227" s="13"/>
      <c r="K1227" s="26">
        <f t="array" aca="1" ref="K1227" ca="1">MIN(IF($B1227:B1227&gt;$B1226:B1226,COLUMN($B$18:B1226)-COLUMN($B$18)+1,99))</f>
        <v>99</v>
      </c>
      <c r="L1227" s="26">
        <f t="array" aca="1" ref="L1227" ca="1">MIN(IF($B1227:C1227&gt;$B1226:C1226,COLUMN($B$18:C1226)-COLUMN($B$18)+1,99))</f>
        <v>99</v>
      </c>
      <c r="M1227" s="26">
        <f t="array" aca="1" ref="M1227" ca="1">MIN(IF($B1227:D1227&gt;$B1226:D1226,COLUMN($B$18:D1226)-COLUMN($B$18)+1,99))</f>
        <v>99</v>
      </c>
      <c r="N1227" s="26">
        <f t="array" aca="1" ref="N1227" ca="1">MIN(IF($B1227:E1227&gt;$B1226:E1226,COLUMN($B$18:E1226)-COLUMN($B$18)+1,99))</f>
        <v>99</v>
      </c>
      <c r="O1227" s="26">
        <f t="array" aca="1" ref="O1227" ca="1">MIN(IF($B1227:F1227&gt;$B1226:F1226,COLUMN($B$18:F1226)-COLUMN($B$18)+1,99))</f>
        <v>5</v>
      </c>
      <c r="P1227" s="26">
        <f t="array" aca="1" ref="P1227" ca="1">MIN(IF($B1227:G1227&gt;$B1226:G1226,COLUMN($B$18:G1226)-COLUMN($B$18)+1,99))</f>
        <v>5</v>
      </c>
      <c r="Q1227" s="48">
        <f t="array" aca="1" ref="Q1227" ca="1">MIN(IF($B1227:H1227&gt;$B1226:H1226,COLUMN($B$18:H1226)-COLUMN($B$18)+1,99))</f>
        <v>5</v>
      </c>
    </row>
    <row r="1228" spans="1:17" x14ac:dyDescent="0.25">
      <c r="A1228" s="10">
        <v>1211</v>
      </c>
      <c r="B1228" s="8">
        <f t="array" aca="1" ref="B1228" ca="1">IF(A1228&gt;$B$9,"",IF(SUM(--(TRANSPOSE(LARGE(OFFSET($B1227,,B$17,,$B$7-B$17),ROW(INDIRECT("a1:a"&amp;$B$7-B$17))))=OFFSET($B1227,,B$17,,$B$7-B$17)))=$B$7-B$17,OFFSET($B$12,,MATCH(B1227,$B$12:$H$12,FALSE)),B1227))</f>
        <v>3</v>
      </c>
      <c r="C1228" s="8">
        <f t="array" aca="1" ref="C1228" ca="1">IF(OR($A1228&gt;$B$9,C$17&gt;$B$7),"",CHOOSE(C$15,IF(K1228=99,
IF(SUM(--(TRANSPOSE(LARGE(OFFSET($B1227,,C$17,,$B$7-C$17),ROW(INDIRECT("a1:a"&amp;$B$7-C$17))))=OFFSET($B1227,,C$17,,$B$7-C$17)))=$B$7-C$17,MIN(IF(C1227&gt;=OFFSET($B1227,,B$17,,$B$7-B$17),"",OFFSET($B1227,,B$17,,$B$7-B$17))),C1227),
SMALL(IF((SMALL(OFFSET($B1227,,K1228-1,,$B$7-K1228+1),ROW(INDIRECT("a1:a"&amp;$B$7-K1228+1)))=OFFSET($B1228,,K1228-1))*(MATCH(OFFSET($B1228,,K1228-1),SMALL(OFFSET($B1227,,K1228-1,,$B$7-K1228+1),ROW(INDIRECT("a1:a"&amp;$B$7-K1228+1))),0)=ROW(INDIRECT("a1:a"&amp;$B$7-K1228+1))),"",SMALL(OFFSET($B1227,,K1228-1,,$B$7-K1228+1),ROW(INDIRECT("a1:a"&amp;$B$7-K1228+1)))),C$17-K1228)),
SMALL(IF((SMALL(OFFSET($B1227,,K1228-1,,$B$7-K1228+1),ROW(INDIRECT("a1:a"&amp;$B$7-K1228+1)))=OFFSET($B1228,,K1228-1))*(MATCH(OFFSET($B1228,,K1228-1),SMALL(OFFSET($B1227,,K1228-1,,$B$7-K1228+1),ROW(INDIRECT("a1:a"&amp;$B$7-K1228+1))),0)=ROW(INDIRECT("a1:a"&amp;$B$7-K1228+1))),"",SMALL(OFFSET($B1227,,K1228-1,,$B$7-K1228+1),ROW(INDIRECT("a1:a"&amp;$B$7-K1228+1)))),C$17-K1228)))</f>
        <v>1</v>
      </c>
      <c r="D1228" s="8">
        <f t="array" aca="1" ref="D1228" ca="1">IF(OR($A1228&gt;$B$9,D$17&gt;$B$7),"",CHOOSE(D$15,IF(L1228=99,
IF(SUM(--(TRANSPOSE(LARGE(OFFSET($B1227,,D$17,,$B$7-D$17),ROW(INDIRECT("a1:a"&amp;$B$7-D$17))))=OFFSET($B1227,,D$17,,$B$7-D$17)))=$B$7-D$17,MIN(IF(D1227&gt;=OFFSET($B1227,,C$17,,$B$7-C$17),"",OFFSET($B1227,,C$17,,$B$7-C$17))),D1227),
SMALL(IF((SMALL(OFFSET($B1227,,L1228-1,,$B$7-L1228+1),ROW(INDIRECT("a1:a"&amp;$B$7-L1228+1)))=OFFSET($B1228,,L1228-1))*(MATCH(OFFSET($B1228,,L1228-1),SMALL(OFFSET($B1227,,L1228-1,,$B$7-L1228+1),ROW(INDIRECT("a1:a"&amp;$B$7-L1228+1))),0)=ROW(INDIRECT("a1:a"&amp;$B$7-L1228+1))),"",SMALL(OFFSET($B1227,,L1228-1,,$B$7-L1228+1),ROW(INDIRECT("a1:a"&amp;$B$7-L1228+1)))),D$17-L1228)),
SMALL(IF((SMALL(OFFSET($B1227,,L1228-1,,$B$7-L1228+1),ROW(INDIRECT("a1:a"&amp;$B$7-L1228+1)))=OFFSET($B1228,,L1228-1))*(MATCH(OFFSET($B1228,,L1228-1),SMALL(OFFSET($B1227,,L1228-1,,$B$7-L1228+1),ROW(INDIRECT("a1:a"&amp;$B$7-L1228+1))),0)=ROW(INDIRECT("a1:a"&amp;$B$7-L1228+1))),"",SMALL(OFFSET($B1227,,L1228-1,,$B$7-L1228+1),ROW(INDIRECT("a1:a"&amp;$B$7-L1228+1)))),D$17-L1228)))</f>
        <v>4</v>
      </c>
      <c r="E1228" s="8">
        <f t="array" aca="1" ref="E1228" ca="1">IF(OR($A1228&gt;$B$9,E$17&gt;$B$7),"",CHOOSE(E$15,IF(M1228=99,
IF(SUM(--(TRANSPOSE(LARGE(OFFSET($B1227,,E$17,,$B$7-E$17),ROW(INDIRECT("a1:a"&amp;$B$7-E$17))))=OFFSET($B1227,,E$17,,$B$7-E$17)))=$B$7-E$17,MIN(IF(E1227&gt;=OFFSET($B1227,,D$17,,$B$7-D$17),"",OFFSET($B1227,,D$17,,$B$7-D$17))),E1227),
SMALL(IF((SMALL(OFFSET($B1227,,M1228-1,,$B$7-M1228+1),ROW(INDIRECT("a1:a"&amp;$B$7-M1228+1)))=OFFSET($B1228,,M1228-1))*(MATCH(OFFSET($B1228,,M1228-1),SMALL(OFFSET($B1227,,M1228-1,,$B$7-M1228+1),ROW(INDIRECT("a1:a"&amp;$B$7-M1228+1))),0)=ROW(INDIRECT("a1:a"&amp;$B$7-M1228+1))),"",SMALL(OFFSET($B1227,,M1228-1,,$B$7-M1228+1),ROW(INDIRECT("a1:a"&amp;$B$7-M1228+1)))),E$17-M1228)),
SMALL(IF((SMALL(OFFSET($B1227,,M1228-1,,$B$7-M1228+1),ROW(INDIRECT("a1:a"&amp;$B$7-M1228+1)))=OFFSET($B1228,,M1228-1))*(MATCH(OFFSET($B1228,,M1228-1),SMALL(OFFSET($B1227,,M1228-1,,$B$7-M1228+1),ROW(INDIRECT("a1:a"&amp;$B$7-M1228+1))),0)=ROW(INDIRECT("a1:a"&amp;$B$7-M1228+1))),"",SMALL(OFFSET($B1227,,M1228-1,,$B$7-M1228+1),ROW(INDIRECT("a1:a"&amp;$B$7-M1228+1)))),E$17-M1228)))</f>
        <v>1</v>
      </c>
      <c r="F1228" s="8">
        <f t="array" aca="1" ref="F1228" ca="1">IF(OR($A1228&gt;$B$9,F$17&gt;$B$7),"",CHOOSE(F$15,IF(N1228=99,
IF(SUM(--(TRANSPOSE(LARGE(OFFSET($B1227,,F$17,,$B$7-F$17),ROW(INDIRECT("a1:a"&amp;$B$7-F$17))))=OFFSET($B1227,,F$17,,$B$7-F$17)))=$B$7-F$17,MIN(IF(F1227&gt;=OFFSET($B1227,,E$17,,$B$7-E$17),"",OFFSET($B1227,,E$17,,$B$7-E$17))),F1227),
SMALL(IF((SMALL(OFFSET($B1227,,N1228-1,,$B$7-N1228+1),ROW(INDIRECT("a1:a"&amp;$B$7-N1228+1)))=OFFSET($B1228,,N1228-1))*(MATCH(OFFSET($B1228,,N1228-1),SMALL(OFFSET($B1227,,N1228-1,,$B$7-N1228+1),ROW(INDIRECT("a1:a"&amp;$B$7-N1228+1))),0)=ROW(INDIRECT("a1:a"&amp;$B$7-N1228+1))),"",SMALL(OFFSET($B1227,,N1228-1,,$B$7-N1228+1),ROW(INDIRECT("a1:a"&amp;$B$7-N1228+1)))),F$17-N1228)),
SMALL(IF((SMALL(OFFSET($B1227,,N1228-1,,$B$7-N1228+1),ROW(INDIRECT("a1:a"&amp;$B$7-N1228+1)))=OFFSET($B1228,,N1228-1))*(MATCH(OFFSET($B1228,,N1228-1),SMALL(OFFSET($B1227,,N1228-1,,$B$7-N1228+1),ROW(INDIRECT("a1:a"&amp;$B$7-N1228+1))),0)=ROW(INDIRECT("a1:a"&amp;$B$7-N1228+1))),"",SMALL(OFFSET($B1227,,N1228-1,,$B$7-N1228+1),ROW(INDIRECT("a1:a"&amp;$B$7-N1228+1)))),F$17-N1228)))</f>
        <v>3</v>
      </c>
      <c r="G1228" s="8">
        <f t="array" aca="1" ref="G1228" ca="1">IF(OR($A1228&gt;$B$9,G$17&gt;$B$7),"",CHOOSE(G$15,IF(O1228=99,
IF(SUM(--(TRANSPOSE(LARGE(OFFSET($B1227,,G$17,,$B$7-G$17),ROW(INDIRECT("a1:a"&amp;$B$7-G$17))))=OFFSET($B1227,,G$17,,$B$7-G$17)))=$B$7-G$17,MIN(IF(G1227&gt;=OFFSET($B1227,,F$17,,$B$7-F$17),"",OFFSET($B1227,,F$17,,$B$7-F$17))),G1227),
SMALL(IF((SMALL(OFFSET($B1227,,O1228-1,,$B$7-O1228+1),ROW(INDIRECT("a1:a"&amp;$B$7-O1228+1)))=OFFSET($B1228,,O1228-1))*(MATCH(OFFSET($B1228,,O1228-1),SMALL(OFFSET($B1227,,O1228-1,,$B$7-O1228+1),ROW(INDIRECT("a1:a"&amp;$B$7-O1228+1))),0)=ROW(INDIRECT("a1:a"&amp;$B$7-O1228+1))),"",SMALL(OFFSET($B1227,,O1228-1,,$B$7-O1228+1),ROW(INDIRECT("a1:a"&amp;$B$7-O1228+1)))),G$17-O1228)),
SMALL(IF((SMALL(OFFSET($B1227,,O1228-1,,$B$7-O1228+1),ROW(INDIRECT("a1:a"&amp;$B$7-O1228+1)))=OFFSET($B1228,,O1228-1))*(MATCH(OFFSET($B1228,,O1228-1),SMALL(OFFSET($B1227,,O1228-1,,$B$7-O1228+1),ROW(INDIRECT("a1:a"&amp;$B$7-O1228+1))),0)=ROW(INDIRECT("a1:a"&amp;$B$7-O1228+1))),"",SMALL(OFFSET($B1227,,O1228-1,,$B$7-O1228+1),ROW(INDIRECT("a1:a"&amp;$B$7-O1228+1)))),G$17-O1228)))</f>
        <v>2</v>
      </c>
      <c r="H1228" s="8">
        <f t="array" aca="1" ref="H1228" ca="1">IF(OR($A1228&gt;$B$9,H$17&gt;$B$7),"",CHOOSE(H$15,IF(P1228=99,
IF(SUM(--(TRANSPOSE(LARGE(OFFSET($B1227,,H$17,,$B$7-H$17),ROW(INDIRECT("a1:a"&amp;$B$7-H$17))))=OFFSET($B1227,,H$17,,$B$7-H$17)))=$B$7-H$17,MIN(IF(H1227&gt;=OFFSET($B1227,,G$17,,$B$7-G$17),"",OFFSET($B1227,,G$17,,$B$7-G$17))),H1227),
SMALL(IF((SMALL(OFFSET($B1227,,P1228-1,,$B$7-P1228+1),ROW(INDIRECT("a1:a"&amp;$B$7-P1228+1)))=OFFSET($B1228,,P1228-1))*(MATCH(OFFSET($B1228,,P1228-1),SMALL(OFFSET($B1227,,P1228-1,,$B$7-P1228+1),ROW(INDIRECT("a1:a"&amp;$B$7-P1228+1))),0)=ROW(INDIRECT("a1:a"&amp;$B$7-P1228+1))),"",SMALL(OFFSET($B1227,,P1228-1,,$B$7-P1228+1),ROW(INDIRECT("a1:a"&amp;$B$7-P1228+1)))),H$17-P1228)),
SMALL(IF((SMALL(OFFSET($B1227,,P1228-1,,$B$7-P1228+1),ROW(INDIRECT("a1:a"&amp;$B$7-P1228+1)))=OFFSET($B1228,,P1228-1))*(MATCH(OFFSET($B1228,,P1228-1),SMALL(OFFSET($B1227,,P1228-1,,$B$7-P1228+1),ROW(INDIRECT("a1:a"&amp;$B$7-P1228+1))),0)=ROW(INDIRECT("a1:a"&amp;$B$7-P1228+1))),"",SMALL(OFFSET($B1227,,P1228-1,,$B$7-P1228+1),ROW(INDIRECT("a1:a"&amp;$B$7-P1228+1)))),H$17-P1228)))</f>
        <v>1</v>
      </c>
      <c r="I1228" s="44">
        <f t="array" aca="1" ref="I1228" ca="1">IF(OR($A1228&gt;$B$9,I$17&gt;$B$7),"",CHOOSE(I$15,IF(Q1228=99,
IF(SUM(--(TRANSPOSE(LARGE(OFFSET($B1227,,I$17,,$B$7-I$17),ROW(INDIRECT("a1:a"&amp;$B$7-I$17))))=OFFSET($B1227,,I$17,,$B$7-I$17)))=$B$7-I$17,MIN(IF(I1227&gt;=OFFSET($B1227,,H$17,,$B$7-H$17),"",OFFSET($B1227,,H$17,,$B$7-H$17))),I1227),
SMALL(IF((SMALL(OFFSET($B1227,,Q1228-1,,$B$7-Q1228+1),ROW(INDIRECT("a1:a"&amp;$B$7-Q1228+1)))=OFFSET($B1228,,Q1228-1))*(MATCH(OFFSET($B1228,,Q1228-1),SMALL(OFFSET($B1227,,Q1228-1,,$B$7-Q1228+1),ROW(INDIRECT("a1:a"&amp;$B$7-Q1228+1))),0)=ROW(INDIRECT("a1:a"&amp;$B$7-Q1228+1))),"",SMALL(OFFSET($B1227,,Q1228-1,,$B$7-Q1228+1),ROW(INDIRECT("a1:a"&amp;$B$7-Q1228+1)))),I$17-Q1228)),
SMALL(IF((SMALL(OFFSET($B1227,,Q1228-1,,$B$7-Q1228+1),ROW(INDIRECT("a1:a"&amp;$B$7-Q1228+1)))=OFFSET($B1228,,Q1228-1))*(MATCH(OFFSET($B1228,,Q1228-1),SMALL(OFFSET($B1227,,Q1228-1,,$B$7-Q1228+1),ROW(INDIRECT("a1:a"&amp;$B$7-Q1228+1))),0)=ROW(INDIRECT("a1:a"&amp;$B$7-Q1228+1))),"",SMALL(OFFSET($B1227,,Q1228-1,,$B$7-Q1228+1),ROW(INDIRECT("a1:a"&amp;$B$7-Q1228+1)))),I$17-Q1228)))</f>
        <v>2</v>
      </c>
      <c r="J1228" s="13"/>
      <c r="K1228" s="26">
        <f t="array" aca="1" ref="K1228" ca="1">MIN(IF($B1228:B1228&gt;$B1227:B1227,COLUMN($B$18:B1227)-COLUMN($B$18)+1,99))</f>
        <v>99</v>
      </c>
      <c r="L1228" s="26">
        <f t="array" aca="1" ref="L1228" ca="1">MIN(IF($B1228:C1228&gt;$B1227:C1227,COLUMN($B$18:C1227)-COLUMN($B$18)+1,99))</f>
        <v>99</v>
      </c>
      <c r="M1228" s="26">
        <f t="array" aca="1" ref="M1228" ca="1">MIN(IF($B1228:D1228&gt;$B1227:D1227,COLUMN($B$18:D1227)-COLUMN($B$18)+1,99))</f>
        <v>99</v>
      </c>
      <c r="N1228" s="26">
        <f t="array" aca="1" ref="N1228" ca="1">MIN(IF($B1228:E1228&gt;$B1227:E1227,COLUMN($B$18:E1227)-COLUMN($B$18)+1,99))</f>
        <v>99</v>
      </c>
      <c r="O1228" s="26">
        <f t="array" aca="1" ref="O1228" ca="1">MIN(IF($B1228:F1228&gt;$B1227:F1227,COLUMN($B$18:F1227)-COLUMN($B$18)+1,99))</f>
        <v>99</v>
      </c>
      <c r="P1228" s="26">
        <f t="array" aca="1" ref="P1228" ca="1">MIN(IF($B1228:G1228&gt;$B1227:G1227,COLUMN($B$18:G1227)-COLUMN($B$18)+1,99))</f>
        <v>6</v>
      </c>
      <c r="Q1228" s="48">
        <f t="array" aca="1" ref="Q1228" ca="1">MIN(IF($B1228:H1228&gt;$B1227:H1227,COLUMN($B$18:H1227)-COLUMN($B$18)+1,99))</f>
        <v>6</v>
      </c>
    </row>
    <row r="1229" spans="1:17" x14ac:dyDescent="0.25">
      <c r="A1229" s="10">
        <v>1212</v>
      </c>
      <c r="B1229" s="8">
        <f t="array" aca="1" ref="B1229" ca="1">IF(A1229&gt;$B$9,"",IF(SUM(--(TRANSPOSE(LARGE(OFFSET($B1228,,B$17,,$B$7-B$17),ROW(INDIRECT("a1:a"&amp;$B$7-B$17))))=OFFSET($B1228,,B$17,,$B$7-B$17)))=$B$7-B$17,OFFSET($B$12,,MATCH(B1228,$B$12:$H$12,FALSE)),B1228))</f>
        <v>3</v>
      </c>
      <c r="C1229" s="8">
        <f t="array" aca="1" ref="C1229" ca="1">IF(OR($A1229&gt;$B$9,C$17&gt;$B$7),"",CHOOSE(C$15,IF(K1229=99,
IF(SUM(--(TRANSPOSE(LARGE(OFFSET($B1228,,C$17,,$B$7-C$17),ROW(INDIRECT("a1:a"&amp;$B$7-C$17))))=OFFSET($B1228,,C$17,,$B$7-C$17)))=$B$7-C$17,MIN(IF(C1228&gt;=OFFSET($B1228,,B$17,,$B$7-B$17),"",OFFSET($B1228,,B$17,,$B$7-B$17))),C1228),
SMALL(IF((SMALL(OFFSET($B1228,,K1229-1,,$B$7-K1229+1),ROW(INDIRECT("a1:a"&amp;$B$7-K1229+1)))=OFFSET($B1229,,K1229-1))*(MATCH(OFFSET($B1229,,K1229-1),SMALL(OFFSET($B1228,,K1229-1,,$B$7-K1229+1),ROW(INDIRECT("a1:a"&amp;$B$7-K1229+1))),0)=ROW(INDIRECT("a1:a"&amp;$B$7-K1229+1))),"",SMALL(OFFSET($B1228,,K1229-1,,$B$7-K1229+1),ROW(INDIRECT("a1:a"&amp;$B$7-K1229+1)))),C$17-K1229)),
SMALL(IF((SMALL(OFFSET($B1228,,K1229-1,,$B$7-K1229+1),ROW(INDIRECT("a1:a"&amp;$B$7-K1229+1)))=OFFSET($B1229,,K1229-1))*(MATCH(OFFSET($B1229,,K1229-1),SMALL(OFFSET($B1228,,K1229-1,,$B$7-K1229+1),ROW(INDIRECT("a1:a"&amp;$B$7-K1229+1))),0)=ROW(INDIRECT("a1:a"&amp;$B$7-K1229+1))),"",SMALL(OFFSET($B1228,,K1229-1,,$B$7-K1229+1),ROW(INDIRECT("a1:a"&amp;$B$7-K1229+1)))),C$17-K1229)))</f>
        <v>1</v>
      </c>
      <c r="D1229" s="8">
        <f t="array" aca="1" ref="D1229" ca="1">IF(OR($A1229&gt;$B$9,D$17&gt;$B$7),"",CHOOSE(D$15,IF(L1229=99,
IF(SUM(--(TRANSPOSE(LARGE(OFFSET($B1228,,D$17,,$B$7-D$17),ROW(INDIRECT("a1:a"&amp;$B$7-D$17))))=OFFSET($B1228,,D$17,,$B$7-D$17)))=$B$7-D$17,MIN(IF(D1228&gt;=OFFSET($B1228,,C$17,,$B$7-C$17),"",OFFSET($B1228,,C$17,,$B$7-C$17))),D1228),
SMALL(IF((SMALL(OFFSET($B1228,,L1229-1,,$B$7-L1229+1),ROW(INDIRECT("a1:a"&amp;$B$7-L1229+1)))=OFFSET($B1229,,L1229-1))*(MATCH(OFFSET($B1229,,L1229-1),SMALL(OFFSET($B1228,,L1229-1,,$B$7-L1229+1),ROW(INDIRECT("a1:a"&amp;$B$7-L1229+1))),0)=ROW(INDIRECT("a1:a"&amp;$B$7-L1229+1))),"",SMALL(OFFSET($B1228,,L1229-1,,$B$7-L1229+1),ROW(INDIRECT("a1:a"&amp;$B$7-L1229+1)))),D$17-L1229)),
SMALL(IF((SMALL(OFFSET($B1228,,L1229-1,,$B$7-L1229+1),ROW(INDIRECT("a1:a"&amp;$B$7-L1229+1)))=OFFSET($B1229,,L1229-1))*(MATCH(OFFSET($B1229,,L1229-1),SMALL(OFFSET($B1228,,L1229-1,,$B$7-L1229+1),ROW(INDIRECT("a1:a"&amp;$B$7-L1229+1))),0)=ROW(INDIRECT("a1:a"&amp;$B$7-L1229+1))),"",SMALL(OFFSET($B1228,,L1229-1,,$B$7-L1229+1),ROW(INDIRECT("a1:a"&amp;$B$7-L1229+1)))),D$17-L1229)))</f>
        <v>4</v>
      </c>
      <c r="E1229" s="8">
        <f t="array" aca="1" ref="E1229" ca="1">IF(OR($A1229&gt;$B$9,E$17&gt;$B$7),"",CHOOSE(E$15,IF(M1229=99,
IF(SUM(--(TRANSPOSE(LARGE(OFFSET($B1228,,E$17,,$B$7-E$17),ROW(INDIRECT("a1:a"&amp;$B$7-E$17))))=OFFSET($B1228,,E$17,,$B$7-E$17)))=$B$7-E$17,MIN(IF(E1228&gt;=OFFSET($B1228,,D$17,,$B$7-D$17),"",OFFSET($B1228,,D$17,,$B$7-D$17))),E1228),
SMALL(IF((SMALL(OFFSET($B1228,,M1229-1,,$B$7-M1229+1),ROW(INDIRECT("a1:a"&amp;$B$7-M1229+1)))=OFFSET($B1229,,M1229-1))*(MATCH(OFFSET($B1229,,M1229-1),SMALL(OFFSET($B1228,,M1229-1,,$B$7-M1229+1),ROW(INDIRECT("a1:a"&amp;$B$7-M1229+1))),0)=ROW(INDIRECT("a1:a"&amp;$B$7-M1229+1))),"",SMALL(OFFSET($B1228,,M1229-1,,$B$7-M1229+1),ROW(INDIRECT("a1:a"&amp;$B$7-M1229+1)))),E$17-M1229)),
SMALL(IF((SMALL(OFFSET($B1228,,M1229-1,,$B$7-M1229+1),ROW(INDIRECT("a1:a"&amp;$B$7-M1229+1)))=OFFSET($B1229,,M1229-1))*(MATCH(OFFSET($B1229,,M1229-1),SMALL(OFFSET($B1228,,M1229-1,,$B$7-M1229+1),ROW(INDIRECT("a1:a"&amp;$B$7-M1229+1))),0)=ROW(INDIRECT("a1:a"&amp;$B$7-M1229+1))),"",SMALL(OFFSET($B1228,,M1229-1,,$B$7-M1229+1),ROW(INDIRECT("a1:a"&amp;$B$7-M1229+1)))),E$17-M1229)))</f>
        <v>1</v>
      </c>
      <c r="F1229" s="8">
        <f t="array" aca="1" ref="F1229" ca="1">IF(OR($A1229&gt;$B$9,F$17&gt;$B$7),"",CHOOSE(F$15,IF(N1229=99,
IF(SUM(--(TRANSPOSE(LARGE(OFFSET($B1228,,F$17,,$B$7-F$17),ROW(INDIRECT("a1:a"&amp;$B$7-F$17))))=OFFSET($B1228,,F$17,,$B$7-F$17)))=$B$7-F$17,MIN(IF(F1228&gt;=OFFSET($B1228,,E$17,,$B$7-E$17),"",OFFSET($B1228,,E$17,,$B$7-E$17))),F1228),
SMALL(IF((SMALL(OFFSET($B1228,,N1229-1,,$B$7-N1229+1),ROW(INDIRECT("a1:a"&amp;$B$7-N1229+1)))=OFFSET($B1229,,N1229-1))*(MATCH(OFFSET($B1229,,N1229-1),SMALL(OFFSET($B1228,,N1229-1,,$B$7-N1229+1),ROW(INDIRECT("a1:a"&amp;$B$7-N1229+1))),0)=ROW(INDIRECT("a1:a"&amp;$B$7-N1229+1))),"",SMALL(OFFSET($B1228,,N1229-1,,$B$7-N1229+1),ROW(INDIRECT("a1:a"&amp;$B$7-N1229+1)))),F$17-N1229)),
SMALL(IF((SMALL(OFFSET($B1228,,N1229-1,,$B$7-N1229+1),ROW(INDIRECT("a1:a"&amp;$B$7-N1229+1)))=OFFSET($B1229,,N1229-1))*(MATCH(OFFSET($B1229,,N1229-1),SMALL(OFFSET($B1228,,N1229-1,,$B$7-N1229+1),ROW(INDIRECT("a1:a"&amp;$B$7-N1229+1))),0)=ROW(INDIRECT("a1:a"&amp;$B$7-N1229+1))),"",SMALL(OFFSET($B1228,,N1229-1,,$B$7-N1229+1),ROW(INDIRECT("a1:a"&amp;$B$7-N1229+1)))),F$17-N1229)))</f>
        <v>3</v>
      </c>
      <c r="G1229" s="8">
        <f t="array" aca="1" ref="G1229" ca="1">IF(OR($A1229&gt;$B$9,G$17&gt;$B$7),"",CHOOSE(G$15,IF(O1229=99,
IF(SUM(--(TRANSPOSE(LARGE(OFFSET($B1228,,G$17,,$B$7-G$17),ROW(INDIRECT("a1:a"&amp;$B$7-G$17))))=OFFSET($B1228,,G$17,,$B$7-G$17)))=$B$7-G$17,MIN(IF(G1228&gt;=OFFSET($B1228,,F$17,,$B$7-F$17),"",OFFSET($B1228,,F$17,,$B$7-F$17))),G1228),
SMALL(IF((SMALL(OFFSET($B1228,,O1229-1,,$B$7-O1229+1),ROW(INDIRECT("a1:a"&amp;$B$7-O1229+1)))=OFFSET($B1229,,O1229-1))*(MATCH(OFFSET($B1229,,O1229-1),SMALL(OFFSET($B1228,,O1229-1,,$B$7-O1229+1),ROW(INDIRECT("a1:a"&amp;$B$7-O1229+1))),0)=ROW(INDIRECT("a1:a"&amp;$B$7-O1229+1))),"",SMALL(OFFSET($B1228,,O1229-1,,$B$7-O1229+1),ROW(INDIRECT("a1:a"&amp;$B$7-O1229+1)))),G$17-O1229)),
SMALL(IF((SMALL(OFFSET($B1228,,O1229-1,,$B$7-O1229+1),ROW(INDIRECT("a1:a"&amp;$B$7-O1229+1)))=OFFSET($B1229,,O1229-1))*(MATCH(OFFSET($B1229,,O1229-1),SMALL(OFFSET($B1228,,O1229-1,,$B$7-O1229+1),ROW(INDIRECT("a1:a"&amp;$B$7-O1229+1))),0)=ROW(INDIRECT("a1:a"&amp;$B$7-O1229+1))),"",SMALL(OFFSET($B1228,,O1229-1,,$B$7-O1229+1),ROW(INDIRECT("a1:a"&amp;$B$7-O1229+1)))),G$17-O1229)))</f>
        <v>2</v>
      </c>
      <c r="H1229" s="8">
        <f t="array" aca="1" ref="H1229" ca="1">IF(OR($A1229&gt;$B$9,H$17&gt;$B$7),"",CHOOSE(H$15,IF(P1229=99,
IF(SUM(--(TRANSPOSE(LARGE(OFFSET($B1228,,H$17,,$B$7-H$17),ROW(INDIRECT("a1:a"&amp;$B$7-H$17))))=OFFSET($B1228,,H$17,,$B$7-H$17)))=$B$7-H$17,MIN(IF(H1228&gt;=OFFSET($B1228,,G$17,,$B$7-G$17),"",OFFSET($B1228,,G$17,,$B$7-G$17))),H1228),
SMALL(IF((SMALL(OFFSET($B1228,,P1229-1,,$B$7-P1229+1),ROW(INDIRECT("a1:a"&amp;$B$7-P1229+1)))=OFFSET($B1229,,P1229-1))*(MATCH(OFFSET($B1229,,P1229-1),SMALL(OFFSET($B1228,,P1229-1,,$B$7-P1229+1),ROW(INDIRECT("a1:a"&amp;$B$7-P1229+1))),0)=ROW(INDIRECT("a1:a"&amp;$B$7-P1229+1))),"",SMALL(OFFSET($B1228,,P1229-1,,$B$7-P1229+1),ROW(INDIRECT("a1:a"&amp;$B$7-P1229+1)))),H$17-P1229)),
SMALL(IF((SMALL(OFFSET($B1228,,P1229-1,,$B$7-P1229+1),ROW(INDIRECT("a1:a"&amp;$B$7-P1229+1)))=OFFSET($B1229,,P1229-1))*(MATCH(OFFSET($B1229,,P1229-1),SMALL(OFFSET($B1228,,P1229-1,,$B$7-P1229+1),ROW(INDIRECT("a1:a"&amp;$B$7-P1229+1))),0)=ROW(INDIRECT("a1:a"&amp;$B$7-P1229+1))),"",SMALL(OFFSET($B1228,,P1229-1,,$B$7-P1229+1),ROW(INDIRECT("a1:a"&amp;$B$7-P1229+1)))),H$17-P1229)))</f>
        <v>2</v>
      </c>
      <c r="I1229" s="44">
        <f t="array" aca="1" ref="I1229" ca="1">IF(OR($A1229&gt;$B$9,I$17&gt;$B$7),"",CHOOSE(I$15,IF(Q1229=99,
IF(SUM(--(TRANSPOSE(LARGE(OFFSET($B1228,,I$17,,$B$7-I$17),ROW(INDIRECT("a1:a"&amp;$B$7-I$17))))=OFFSET($B1228,,I$17,,$B$7-I$17)))=$B$7-I$17,MIN(IF(I1228&gt;=OFFSET($B1228,,H$17,,$B$7-H$17),"",OFFSET($B1228,,H$17,,$B$7-H$17))),I1228),
SMALL(IF((SMALL(OFFSET($B1228,,Q1229-1,,$B$7-Q1229+1),ROW(INDIRECT("a1:a"&amp;$B$7-Q1229+1)))=OFFSET($B1229,,Q1229-1))*(MATCH(OFFSET($B1229,,Q1229-1),SMALL(OFFSET($B1228,,Q1229-1,,$B$7-Q1229+1),ROW(INDIRECT("a1:a"&amp;$B$7-Q1229+1))),0)=ROW(INDIRECT("a1:a"&amp;$B$7-Q1229+1))),"",SMALL(OFFSET($B1228,,Q1229-1,,$B$7-Q1229+1),ROW(INDIRECT("a1:a"&amp;$B$7-Q1229+1)))),I$17-Q1229)),
SMALL(IF((SMALL(OFFSET($B1228,,Q1229-1,,$B$7-Q1229+1),ROW(INDIRECT("a1:a"&amp;$B$7-Q1229+1)))=OFFSET($B1229,,Q1229-1))*(MATCH(OFFSET($B1229,,Q1229-1),SMALL(OFFSET($B1228,,Q1229-1,,$B$7-Q1229+1),ROW(INDIRECT("a1:a"&amp;$B$7-Q1229+1))),0)=ROW(INDIRECT("a1:a"&amp;$B$7-Q1229+1))),"",SMALL(OFFSET($B1228,,Q1229-1,,$B$7-Q1229+1),ROW(INDIRECT("a1:a"&amp;$B$7-Q1229+1)))),I$17-Q1229)))</f>
        <v>1</v>
      </c>
      <c r="J1229" s="13"/>
      <c r="K1229" s="26">
        <f t="array" aca="1" ref="K1229" ca="1">MIN(IF($B1229:B1229&gt;$B1228:B1228,COLUMN($B$18:B1228)-COLUMN($B$18)+1,99))</f>
        <v>99</v>
      </c>
      <c r="L1229" s="26">
        <f t="array" aca="1" ref="L1229" ca="1">MIN(IF($B1229:C1229&gt;$B1228:C1228,COLUMN($B$18:C1228)-COLUMN($B$18)+1,99))</f>
        <v>99</v>
      </c>
      <c r="M1229" s="26">
        <f t="array" aca="1" ref="M1229" ca="1">MIN(IF($B1229:D1229&gt;$B1228:D1228,COLUMN($B$18:D1228)-COLUMN($B$18)+1,99))</f>
        <v>99</v>
      </c>
      <c r="N1229" s="26">
        <f t="array" aca="1" ref="N1229" ca="1">MIN(IF($B1229:E1229&gt;$B1228:E1228,COLUMN($B$18:E1228)-COLUMN($B$18)+1,99))</f>
        <v>99</v>
      </c>
      <c r="O1229" s="26">
        <f t="array" aca="1" ref="O1229" ca="1">MIN(IF($B1229:F1229&gt;$B1228:F1228,COLUMN($B$18:F1228)-COLUMN($B$18)+1,99))</f>
        <v>99</v>
      </c>
      <c r="P1229" s="26">
        <f t="array" aca="1" ref="P1229" ca="1">MIN(IF($B1229:G1229&gt;$B1228:G1228,COLUMN($B$18:G1228)-COLUMN($B$18)+1,99))</f>
        <v>99</v>
      </c>
      <c r="Q1229" s="48">
        <f t="array" aca="1" ref="Q1229" ca="1">MIN(IF($B1229:H1229&gt;$B1228:H1228,COLUMN($B$18:H1228)-COLUMN($B$18)+1,99))</f>
        <v>7</v>
      </c>
    </row>
    <row r="1230" spans="1:17" x14ac:dyDescent="0.25">
      <c r="A1230" s="10">
        <v>1213</v>
      </c>
      <c r="B1230" s="8">
        <f t="array" aca="1" ref="B1230" ca="1">IF(A1230&gt;$B$9,"",IF(SUM(--(TRANSPOSE(LARGE(OFFSET($B1229,,B$17,,$B$7-B$17),ROW(INDIRECT("a1:a"&amp;$B$7-B$17))))=OFFSET($B1229,,B$17,,$B$7-B$17)))=$B$7-B$17,OFFSET($B$12,,MATCH(B1229,$B$12:$H$12,FALSE)),B1229))</f>
        <v>3</v>
      </c>
      <c r="C1230" s="8">
        <f t="array" aca="1" ref="C1230" ca="1">IF(OR($A1230&gt;$B$9,C$17&gt;$B$7),"",CHOOSE(C$15,IF(K1230=99,
IF(SUM(--(TRANSPOSE(LARGE(OFFSET($B1229,,C$17,,$B$7-C$17),ROW(INDIRECT("a1:a"&amp;$B$7-C$17))))=OFFSET($B1229,,C$17,,$B$7-C$17)))=$B$7-C$17,MIN(IF(C1229&gt;=OFFSET($B1229,,B$17,,$B$7-B$17),"",OFFSET($B1229,,B$17,,$B$7-B$17))),C1229),
SMALL(IF((SMALL(OFFSET($B1229,,K1230-1,,$B$7-K1230+1),ROW(INDIRECT("a1:a"&amp;$B$7-K1230+1)))=OFFSET($B1230,,K1230-1))*(MATCH(OFFSET($B1230,,K1230-1),SMALL(OFFSET($B1229,,K1230-1,,$B$7-K1230+1),ROW(INDIRECT("a1:a"&amp;$B$7-K1230+1))),0)=ROW(INDIRECT("a1:a"&amp;$B$7-K1230+1))),"",SMALL(OFFSET($B1229,,K1230-1,,$B$7-K1230+1),ROW(INDIRECT("a1:a"&amp;$B$7-K1230+1)))),C$17-K1230)),
SMALL(IF((SMALL(OFFSET($B1229,,K1230-1,,$B$7-K1230+1),ROW(INDIRECT("a1:a"&amp;$B$7-K1230+1)))=OFFSET($B1230,,K1230-1))*(MATCH(OFFSET($B1230,,K1230-1),SMALL(OFFSET($B1229,,K1230-1,,$B$7-K1230+1),ROW(INDIRECT("a1:a"&amp;$B$7-K1230+1))),0)=ROW(INDIRECT("a1:a"&amp;$B$7-K1230+1))),"",SMALL(OFFSET($B1229,,K1230-1,,$B$7-K1230+1),ROW(INDIRECT("a1:a"&amp;$B$7-K1230+1)))),C$17-K1230)))</f>
        <v>1</v>
      </c>
      <c r="D1230" s="8">
        <f t="array" aca="1" ref="D1230" ca="1">IF(OR($A1230&gt;$B$9,D$17&gt;$B$7),"",CHOOSE(D$15,IF(L1230=99,
IF(SUM(--(TRANSPOSE(LARGE(OFFSET($B1229,,D$17,,$B$7-D$17),ROW(INDIRECT("a1:a"&amp;$B$7-D$17))))=OFFSET($B1229,,D$17,,$B$7-D$17)))=$B$7-D$17,MIN(IF(D1229&gt;=OFFSET($B1229,,C$17,,$B$7-C$17),"",OFFSET($B1229,,C$17,,$B$7-C$17))),D1229),
SMALL(IF((SMALL(OFFSET($B1229,,L1230-1,,$B$7-L1230+1),ROW(INDIRECT("a1:a"&amp;$B$7-L1230+1)))=OFFSET($B1230,,L1230-1))*(MATCH(OFFSET($B1230,,L1230-1),SMALL(OFFSET($B1229,,L1230-1,,$B$7-L1230+1),ROW(INDIRECT("a1:a"&amp;$B$7-L1230+1))),0)=ROW(INDIRECT("a1:a"&amp;$B$7-L1230+1))),"",SMALL(OFFSET($B1229,,L1230-1,,$B$7-L1230+1),ROW(INDIRECT("a1:a"&amp;$B$7-L1230+1)))),D$17-L1230)),
SMALL(IF((SMALL(OFFSET($B1229,,L1230-1,,$B$7-L1230+1),ROW(INDIRECT("a1:a"&amp;$B$7-L1230+1)))=OFFSET($B1230,,L1230-1))*(MATCH(OFFSET($B1230,,L1230-1),SMALL(OFFSET($B1229,,L1230-1,,$B$7-L1230+1),ROW(INDIRECT("a1:a"&amp;$B$7-L1230+1))),0)=ROW(INDIRECT("a1:a"&amp;$B$7-L1230+1))),"",SMALL(OFFSET($B1229,,L1230-1,,$B$7-L1230+1),ROW(INDIRECT("a1:a"&amp;$B$7-L1230+1)))),D$17-L1230)))</f>
        <v>4</v>
      </c>
      <c r="E1230" s="8">
        <f t="array" aca="1" ref="E1230" ca="1">IF(OR($A1230&gt;$B$9,E$17&gt;$B$7),"",CHOOSE(E$15,IF(M1230=99,
IF(SUM(--(TRANSPOSE(LARGE(OFFSET($B1229,,E$17,,$B$7-E$17),ROW(INDIRECT("a1:a"&amp;$B$7-E$17))))=OFFSET($B1229,,E$17,,$B$7-E$17)))=$B$7-E$17,MIN(IF(E1229&gt;=OFFSET($B1229,,D$17,,$B$7-D$17),"",OFFSET($B1229,,D$17,,$B$7-D$17))),E1229),
SMALL(IF((SMALL(OFFSET($B1229,,M1230-1,,$B$7-M1230+1),ROW(INDIRECT("a1:a"&amp;$B$7-M1230+1)))=OFFSET($B1230,,M1230-1))*(MATCH(OFFSET($B1230,,M1230-1),SMALL(OFFSET($B1229,,M1230-1,,$B$7-M1230+1),ROW(INDIRECT("a1:a"&amp;$B$7-M1230+1))),0)=ROW(INDIRECT("a1:a"&amp;$B$7-M1230+1))),"",SMALL(OFFSET($B1229,,M1230-1,,$B$7-M1230+1),ROW(INDIRECT("a1:a"&amp;$B$7-M1230+1)))),E$17-M1230)),
SMALL(IF((SMALL(OFFSET($B1229,,M1230-1,,$B$7-M1230+1),ROW(INDIRECT("a1:a"&amp;$B$7-M1230+1)))=OFFSET($B1230,,M1230-1))*(MATCH(OFFSET($B1230,,M1230-1),SMALL(OFFSET($B1229,,M1230-1,,$B$7-M1230+1),ROW(INDIRECT("a1:a"&amp;$B$7-M1230+1))),0)=ROW(INDIRECT("a1:a"&amp;$B$7-M1230+1))),"",SMALL(OFFSET($B1229,,M1230-1,,$B$7-M1230+1),ROW(INDIRECT("a1:a"&amp;$B$7-M1230+1)))),E$17-M1230)))</f>
        <v>2</v>
      </c>
      <c r="F1230" s="8">
        <f t="array" aca="1" ref="F1230" ca="1">IF(OR($A1230&gt;$B$9,F$17&gt;$B$7),"",CHOOSE(F$15,IF(N1230=99,
IF(SUM(--(TRANSPOSE(LARGE(OFFSET($B1229,,F$17,,$B$7-F$17),ROW(INDIRECT("a1:a"&amp;$B$7-F$17))))=OFFSET($B1229,,F$17,,$B$7-F$17)))=$B$7-F$17,MIN(IF(F1229&gt;=OFFSET($B1229,,E$17,,$B$7-E$17),"",OFFSET($B1229,,E$17,,$B$7-E$17))),F1229),
SMALL(IF((SMALL(OFFSET($B1229,,N1230-1,,$B$7-N1230+1),ROW(INDIRECT("a1:a"&amp;$B$7-N1230+1)))=OFFSET($B1230,,N1230-1))*(MATCH(OFFSET($B1230,,N1230-1),SMALL(OFFSET($B1229,,N1230-1,,$B$7-N1230+1),ROW(INDIRECT("a1:a"&amp;$B$7-N1230+1))),0)=ROW(INDIRECT("a1:a"&amp;$B$7-N1230+1))),"",SMALL(OFFSET($B1229,,N1230-1,,$B$7-N1230+1),ROW(INDIRECT("a1:a"&amp;$B$7-N1230+1)))),F$17-N1230)),
SMALL(IF((SMALL(OFFSET($B1229,,N1230-1,,$B$7-N1230+1),ROW(INDIRECT("a1:a"&amp;$B$7-N1230+1)))=OFFSET($B1230,,N1230-1))*(MATCH(OFFSET($B1230,,N1230-1),SMALL(OFFSET($B1229,,N1230-1,,$B$7-N1230+1),ROW(INDIRECT("a1:a"&amp;$B$7-N1230+1))),0)=ROW(INDIRECT("a1:a"&amp;$B$7-N1230+1))),"",SMALL(OFFSET($B1229,,N1230-1,,$B$7-N1230+1),ROW(INDIRECT("a1:a"&amp;$B$7-N1230+1)))),F$17-N1230)))</f>
        <v>1</v>
      </c>
      <c r="G1230" s="8">
        <f t="array" aca="1" ref="G1230" ca="1">IF(OR($A1230&gt;$B$9,G$17&gt;$B$7),"",CHOOSE(G$15,IF(O1230=99,
IF(SUM(--(TRANSPOSE(LARGE(OFFSET($B1229,,G$17,,$B$7-G$17),ROW(INDIRECT("a1:a"&amp;$B$7-G$17))))=OFFSET($B1229,,G$17,,$B$7-G$17)))=$B$7-G$17,MIN(IF(G1229&gt;=OFFSET($B1229,,F$17,,$B$7-F$17),"",OFFSET($B1229,,F$17,,$B$7-F$17))),G1229),
SMALL(IF((SMALL(OFFSET($B1229,,O1230-1,,$B$7-O1230+1),ROW(INDIRECT("a1:a"&amp;$B$7-O1230+1)))=OFFSET($B1230,,O1230-1))*(MATCH(OFFSET($B1230,,O1230-1),SMALL(OFFSET($B1229,,O1230-1,,$B$7-O1230+1),ROW(INDIRECT("a1:a"&amp;$B$7-O1230+1))),0)=ROW(INDIRECT("a1:a"&amp;$B$7-O1230+1))),"",SMALL(OFFSET($B1229,,O1230-1,,$B$7-O1230+1),ROW(INDIRECT("a1:a"&amp;$B$7-O1230+1)))),G$17-O1230)),
SMALL(IF((SMALL(OFFSET($B1229,,O1230-1,,$B$7-O1230+1),ROW(INDIRECT("a1:a"&amp;$B$7-O1230+1)))=OFFSET($B1230,,O1230-1))*(MATCH(OFFSET($B1230,,O1230-1),SMALL(OFFSET($B1229,,O1230-1,,$B$7-O1230+1),ROW(INDIRECT("a1:a"&amp;$B$7-O1230+1))),0)=ROW(INDIRECT("a1:a"&amp;$B$7-O1230+1))),"",SMALL(OFFSET($B1229,,O1230-1,,$B$7-O1230+1),ROW(INDIRECT("a1:a"&amp;$B$7-O1230+1)))),G$17-O1230)))</f>
        <v>1</v>
      </c>
      <c r="H1230" s="8">
        <f t="array" aca="1" ref="H1230" ca="1">IF(OR($A1230&gt;$B$9,H$17&gt;$B$7),"",CHOOSE(H$15,IF(P1230=99,
IF(SUM(--(TRANSPOSE(LARGE(OFFSET($B1229,,H$17,,$B$7-H$17),ROW(INDIRECT("a1:a"&amp;$B$7-H$17))))=OFFSET($B1229,,H$17,,$B$7-H$17)))=$B$7-H$17,MIN(IF(H1229&gt;=OFFSET($B1229,,G$17,,$B$7-G$17),"",OFFSET($B1229,,G$17,,$B$7-G$17))),H1229),
SMALL(IF((SMALL(OFFSET($B1229,,P1230-1,,$B$7-P1230+1),ROW(INDIRECT("a1:a"&amp;$B$7-P1230+1)))=OFFSET($B1230,,P1230-1))*(MATCH(OFFSET($B1230,,P1230-1),SMALL(OFFSET($B1229,,P1230-1,,$B$7-P1230+1),ROW(INDIRECT("a1:a"&amp;$B$7-P1230+1))),0)=ROW(INDIRECT("a1:a"&amp;$B$7-P1230+1))),"",SMALL(OFFSET($B1229,,P1230-1,,$B$7-P1230+1),ROW(INDIRECT("a1:a"&amp;$B$7-P1230+1)))),H$17-P1230)),
SMALL(IF((SMALL(OFFSET($B1229,,P1230-1,,$B$7-P1230+1),ROW(INDIRECT("a1:a"&amp;$B$7-P1230+1)))=OFFSET($B1230,,P1230-1))*(MATCH(OFFSET($B1230,,P1230-1),SMALL(OFFSET($B1229,,P1230-1,,$B$7-P1230+1),ROW(INDIRECT("a1:a"&amp;$B$7-P1230+1))),0)=ROW(INDIRECT("a1:a"&amp;$B$7-P1230+1))),"",SMALL(OFFSET($B1229,,P1230-1,,$B$7-P1230+1),ROW(INDIRECT("a1:a"&amp;$B$7-P1230+1)))),H$17-P1230)))</f>
        <v>2</v>
      </c>
      <c r="I1230" s="44">
        <f t="array" aca="1" ref="I1230" ca="1">IF(OR($A1230&gt;$B$9,I$17&gt;$B$7),"",CHOOSE(I$15,IF(Q1230=99,
IF(SUM(--(TRANSPOSE(LARGE(OFFSET($B1229,,I$17,,$B$7-I$17),ROW(INDIRECT("a1:a"&amp;$B$7-I$17))))=OFFSET($B1229,,I$17,,$B$7-I$17)))=$B$7-I$17,MIN(IF(I1229&gt;=OFFSET($B1229,,H$17,,$B$7-H$17),"",OFFSET($B1229,,H$17,,$B$7-H$17))),I1229),
SMALL(IF((SMALL(OFFSET($B1229,,Q1230-1,,$B$7-Q1230+1),ROW(INDIRECT("a1:a"&amp;$B$7-Q1230+1)))=OFFSET($B1230,,Q1230-1))*(MATCH(OFFSET($B1230,,Q1230-1),SMALL(OFFSET($B1229,,Q1230-1,,$B$7-Q1230+1),ROW(INDIRECT("a1:a"&amp;$B$7-Q1230+1))),0)=ROW(INDIRECT("a1:a"&amp;$B$7-Q1230+1))),"",SMALL(OFFSET($B1229,,Q1230-1,,$B$7-Q1230+1),ROW(INDIRECT("a1:a"&amp;$B$7-Q1230+1)))),I$17-Q1230)),
SMALL(IF((SMALL(OFFSET($B1229,,Q1230-1,,$B$7-Q1230+1),ROW(INDIRECT("a1:a"&amp;$B$7-Q1230+1)))=OFFSET($B1230,,Q1230-1))*(MATCH(OFFSET($B1230,,Q1230-1),SMALL(OFFSET($B1229,,Q1230-1,,$B$7-Q1230+1),ROW(INDIRECT("a1:a"&amp;$B$7-Q1230+1))),0)=ROW(INDIRECT("a1:a"&amp;$B$7-Q1230+1))),"",SMALL(OFFSET($B1229,,Q1230-1,,$B$7-Q1230+1),ROW(INDIRECT("a1:a"&amp;$B$7-Q1230+1)))),I$17-Q1230)))</f>
        <v>3</v>
      </c>
      <c r="J1230" s="13"/>
      <c r="K1230" s="26">
        <f t="array" aca="1" ref="K1230" ca="1">MIN(IF($B1230:B1230&gt;$B1229:B1229,COLUMN($B$18:B1229)-COLUMN($B$18)+1,99))</f>
        <v>99</v>
      </c>
      <c r="L1230" s="26">
        <f t="array" aca="1" ref="L1230" ca="1">MIN(IF($B1230:C1230&gt;$B1229:C1229,COLUMN($B$18:C1229)-COLUMN($B$18)+1,99))</f>
        <v>99</v>
      </c>
      <c r="M1230" s="26">
        <f t="array" aca="1" ref="M1230" ca="1">MIN(IF($B1230:D1230&gt;$B1229:D1229,COLUMN($B$18:D1229)-COLUMN($B$18)+1,99))</f>
        <v>99</v>
      </c>
      <c r="N1230" s="26">
        <f t="array" aca="1" ref="N1230" ca="1">MIN(IF($B1230:E1230&gt;$B1229:E1229,COLUMN($B$18:E1229)-COLUMN($B$18)+1,99))</f>
        <v>4</v>
      </c>
      <c r="O1230" s="26">
        <f t="array" aca="1" ref="O1230" ca="1">MIN(IF($B1230:F1230&gt;$B1229:F1229,COLUMN($B$18:F1229)-COLUMN($B$18)+1,99))</f>
        <v>4</v>
      </c>
      <c r="P1230" s="26">
        <f t="array" aca="1" ref="P1230" ca="1">MIN(IF($B1230:G1230&gt;$B1229:G1229,COLUMN($B$18:G1229)-COLUMN($B$18)+1,99))</f>
        <v>4</v>
      </c>
      <c r="Q1230" s="48">
        <f t="array" aca="1" ref="Q1230" ca="1">MIN(IF($B1230:H1230&gt;$B1229:H1229,COLUMN($B$18:H1229)-COLUMN($B$18)+1,99))</f>
        <v>4</v>
      </c>
    </row>
    <row r="1231" spans="1:17" x14ac:dyDescent="0.25">
      <c r="A1231" s="10">
        <v>1214</v>
      </c>
      <c r="B1231" s="8">
        <f t="array" aca="1" ref="B1231" ca="1">IF(A1231&gt;$B$9,"",IF(SUM(--(TRANSPOSE(LARGE(OFFSET($B1230,,B$17,,$B$7-B$17),ROW(INDIRECT("a1:a"&amp;$B$7-B$17))))=OFFSET($B1230,,B$17,,$B$7-B$17)))=$B$7-B$17,OFFSET($B$12,,MATCH(B1230,$B$12:$H$12,FALSE)),B1230))</f>
        <v>3</v>
      </c>
      <c r="C1231" s="8">
        <f t="array" aca="1" ref="C1231" ca="1">IF(OR($A1231&gt;$B$9,C$17&gt;$B$7),"",CHOOSE(C$15,IF(K1231=99,
IF(SUM(--(TRANSPOSE(LARGE(OFFSET($B1230,,C$17,,$B$7-C$17),ROW(INDIRECT("a1:a"&amp;$B$7-C$17))))=OFFSET($B1230,,C$17,,$B$7-C$17)))=$B$7-C$17,MIN(IF(C1230&gt;=OFFSET($B1230,,B$17,,$B$7-B$17),"",OFFSET($B1230,,B$17,,$B$7-B$17))),C1230),
SMALL(IF((SMALL(OFFSET($B1230,,K1231-1,,$B$7-K1231+1),ROW(INDIRECT("a1:a"&amp;$B$7-K1231+1)))=OFFSET($B1231,,K1231-1))*(MATCH(OFFSET($B1231,,K1231-1),SMALL(OFFSET($B1230,,K1231-1,,$B$7-K1231+1),ROW(INDIRECT("a1:a"&amp;$B$7-K1231+1))),0)=ROW(INDIRECT("a1:a"&amp;$B$7-K1231+1))),"",SMALL(OFFSET($B1230,,K1231-1,,$B$7-K1231+1),ROW(INDIRECT("a1:a"&amp;$B$7-K1231+1)))),C$17-K1231)),
SMALL(IF((SMALL(OFFSET($B1230,,K1231-1,,$B$7-K1231+1),ROW(INDIRECT("a1:a"&amp;$B$7-K1231+1)))=OFFSET($B1231,,K1231-1))*(MATCH(OFFSET($B1231,,K1231-1),SMALL(OFFSET($B1230,,K1231-1,,$B$7-K1231+1),ROW(INDIRECT("a1:a"&amp;$B$7-K1231+1))),0)=ROW(INDIRECT("a1:a"&amp;$B$7-K1231+1))),"",SMALL(OFFSET($B1230,,K1231-1,,$B$7-K1231+1),ROW(INDIRECT("a1:a"&amp;$B$7-K1231+1)))),C$17-K1231)))</f>
        <v>1</v>
      </c>
      <c r="D1231" s="8">
        <f t="array" aca="1" ref="D1231" ca="1">IF(OR($A1231&gt;$B$9,D$17&gt;$B$7),"",CHOOSE(D$15,IF(L1231=99,
IF(SUM(--(TRANSPOSE(LARGE(OFFSET($B1230,,D$17,,$B$7-D$17),ROW(INDIRECT("a1:a"&amp;$B$7-D$17))))=OFFSET($B1230,,D$17,,$B$7-D$17)))=$B$7-D$17,MIN(IF(D1230&gt;=OFFSET($B1230,,C$17,,$B$7-C$17),"",OFFSET($B1230,,C$17,,$B$7-C$17))),D1230),
SMALL(IF((SMALL(OFFSET($B1230,,L1231-1,,$B$7-L1231+1),ROW(INDIRECT("a1:a"&amp;$B$7-L1231+1)))=OFFSET($B1231,,L1231-1))*(MATCH(OFFSET($B1231,,L1231-1),SMALL(OFFSET($B1230,,L1231-1,,$B$7-L1231+1),ROW(INDIRECT("a1:a"&amp;$B$7-L1231+1))),0)=ROW(INDIRECT("a1:a"&amp;$B$7-L1231+1))),"",SMALL(OFFSET($B1230,,L1231-1,,$B$7-L1231+1),ROW(INDIRECT("a1:a"&amp;$B$7-L1231+1)))),D$17-L1231)),
SMALL(IF((SMALL(OFFSET($B1230,,L1231-1,,$B$7-L1231+1),ROW(INDIRECT("a1:a"&amp;$B$7-L1231+1)))=OFFSET($B1231,,L1231-1))*(MATCH(OFFSET($B1231,,L1231-1),SMALL(OFFSET($B1230,,L1231-1,,$B$7-L1231+1),ROW(INDIRECT("a1:a"&amp;$B$7-L1231+1))),0)=ROW(INDIRECT("a1:a"&amp;$B$7-L1231+1))),"",SMALL(OFFSET($B1230,,L1231-1,,$B$7-L1231+1),ROW(INDIRECT("a1:a"&amp;$B$7-L1231+1)))),D$17-L1231)))</f>
        <v>4</v>
      </c>
      <c r="E1231" s="8">
        <f t="array" aca="1" ref="E1231" ca="1">IF(OR($A1231&gt;$B$9,E$17&gt;$B$7),"",CHOOSE(E$15,IF(M1231=99,
IF(SUM(--(TRANSPOSE(LARGE(OFFSET($B1230,,E$17,,$B$7-E$17),ROW(INDIRECT("a1:a"&amp;$B$7-E$17))))=OFFSET($B1230,,E$17,,$B$7-E$17)))=$B$7-E$17,MIN(IF(E1230&gt;=OFFSET($B1230,,D$17,,$B$7-D$17),"",OFFSET($B1230,,D$17,,$B$7-D$17))),E1230),
SMALL(IF((SMALL(OFFSET($B1230,,M1231-1,,$B$7-M1231+1),ROW(INDIRECT("a1:a"&amp;$B$7-M1231+1)))=OFFSET($B1231,,M1231-1))*(MATCH(OFFSET($B1231,,M1231-1),SMALL(OFFSET($B1230,,M1231-1,,$B$7-M1231+1),ROW(INDIRECT("a1:a"&amp;$B$7-M1231+1))),0)=ROW(INDIRECT("a1:a"&amp;$B$7-M1231+1))),"",SMALL(OFFSET($B1230,,M1231-1,,$B$7-M1231+1),ROW(INDIRECT("a1:a"&amp;$B$7-M1231+1)))),E$17-M1231)),
SMALL(IF((SMALL(OFFSET($B1230,,M1231-1,,$B$7-M1231+1),ROW(INDIRECT("a1:a"&amp;$B$7-M1231+1)))=OFFSET($B1231,,M1231-1))*(MATCH(OFFSET($B1231,,M1231-1),SMALL(OFFSET($B1230,,M1231-1,,$B$7-M1231+1),ROW(INDIRECT("a1:a"&amp;$B$7-M1231+1))),0)=ROW(INDIRECT("a1:a"&amp;$B$7-M1231+1))),"",SMALL(OFFSET($B1230,,M1231-1,,$B$7-M1231+1),ROW(INDIRECT("a1:a"&amp;$B$7-M1231+1)))),E$17-M1231)))</f>
        <v>2</v>
      </c>
      <c r="F1231" s="8">
        <f t="array" aca="1" ref="F1231" ca="1">IF(OR($A1231&gt;$B$9,F$17&gt;$B$7),"",CHOOSE(F$15,IF(N1231=99,
IF(SUM(--(TRANSPOSE(LARGE(OFFSET($B1230,,F$17,,$B$7-F$17),ROW(INDIRECT("a1:a"&amp;$B$7-F$17))))=OFFSET($B1230,,F$17,,$B$7-F$17)))=$B$7-F$17,MIN(IF(F1230&gt;=OFFSET($B1230,,E$17,,$B$7-E$17),"",OFFSET($B1230,,E$17,,$B$7-E$17))),F1230),
SMALL(IF((SMALL(OFFSET($B1230,,N1231-1,,$B$7-N1231+1),ROW(INDIRECT("a1:a"&amp;$B$7-N1231+1)))=OFFSET($B1231,,N1231-1))*(MATCH(OFFSET($B1231,,N1231-1),SMALL(OFFSET($B1230,,N1231-1,,$B$7-N1231+1),ROW(INDIRECT("a1:a"&amp;$B$7-N1231+1))),0)=ROW(INDIRECT("a1:a"&amp;$B$7-N1231+1))),"",SMALL(OFFSET($B1230,,N1231-1,,$B$7-N1231+1),ROW(INDIRECT("a1:a"&amp;$B$7-N1231+1)))),F$17-N1231)),
SMALL(IF((SMALL(OFFSET($B1230,,N1231-1,,$B$7-N1231+1),ROW(INDIRECT("a1:a"&amp;$B$7-N1231+1)))=OFFSET($B1231,,N1231-1))*(MATCH(OFFSET($B1231,,N1231-1),SMALL(OFFSET($B1230,,N1231-1,,$B$7-N1231+1),ROW(INDIRECT("a1:a"&amp;$B$7-N1231+1))),0)=ROW(INDIRECT("a1:a"&amp;$B$7-N1231+1))),"",SMALL(OFFSET($B1230,,N1231-1,,$B$7-N1231+1),ROW(INDIRECT("a1:a"&amp;$B$7-N1231+1)))),F$17-N1231)))</f>
        <v>1</v>
      </c>
      <c r="G1231" s="8">
        <f t="array" aca="1" ref="G1231" ca="1">IF(OR($A1231&gt;$B$9,G$17&gt;$B$7),"",CHOOSE(G$15,IF(O1231=99,
IF(SUM(--(TRANSPOSE(LARGE(OFFSET($B1230,,G$17,,$B$7-G$17),ROW(INDIRECT("a1:a"&amp;$B$7-G$17))))=OFFSET($B1230,,G$17,,$B$7-G$17)))=$B$7-G$17,MIN(IF(G1230&gt;=OFFSET($B1230,,F$17,,$B$7-F$17),"",OFFSET($B1230,,F$17,,$B$7-F$17))),G1230),
SMALL(IF((SMALL(OFFSET($B1230,,O1231-1,,$B$7-O1231+1),ROW(INDIRECT("a1:a"&amp;$B$7-O1231+1)))=OFFSET($B1231,,O1231-1))*(MATCH(OFFSET($B1231,,O1231-1),SMALL(OFFSET($B1230,,O1231-1,,$B$7-O1231+1),ROW(INDIRECT("a1:a"&amp;$B$7-O1231+1))),0)=ROW(INDIRECT("a1:a"&amp;$B$7-O1231+1))),"",SMALL(OFFSET($B1230,,O1231-1,,$B$7-O1231+1),ROW(INDIRECT("a1:a"&amp;$B$7-O1231+1)))),G$17-O1231)),
SMALL(IF((SMALL(OFFSET($B1230,,O1231-1,,$B$7-O1231+1),ROW(INDIRECT("a1:a"&amp;$B$7-O1231+1)))=OFFSET($B1231,,O1231-1))*(MATCH(OFFSET($B1231,,O1231-1),SMALL(OFFSET($B1230,,O1231-1,,$B$7-O1231+1),ROW(INDIRECT("a1:a"&amp;$B$7-O1231+1))),0)=ROW(INDIRECT("a1:a"&amp;$B$7-O1231+1))),"",SMALL(OFFSET($B1230,,O1231-1,,$B$7-O1231+1),ROW(INDIRECT("a1:a"&amp;$B$7-O1231+1)))),G$17-O1231)))</f>
        <v>1</v>
      </c>
      <c r="H1231" s="8">
        <f t="array" aca="1" ref="H1231" ca="1">IF(OR($A1231&gt;$B$9,H$17&gt;$B$7),"",CHOOSE(H$15,IF(P1231=99,
IF(SUM(--(TRANSPOSE(LARGE(OFFSET($B1230,,H$17,,$B$7-H$17),ROW(INDIRECT("a1:a"&amp;$B$7-H$17))))=OFFSET($B1230,,H$17,,$B$7-H$17)))=$B$7-H$17,MIN(IF(H1230&gt;=OFFSET($B1230,,G$17,,$B$7-G$17),"",OFFSET($B1230,,G$17,,$B$7-G$17))),H1230),
SMALL(IF((SMALL(OFFSET($B1230,,P1231-1,,$B$7-P1231+1),ROW(INDIRECT("a1:a"&amp;$B$7-P1231+1)))=OFFSET($B1231,,P1231-1))*(MATCH(OFFSET($B1231,,P1231-1),SMALL(OFFSET($B1230,,P1231-1,,$B$7-P1231+1),ROW(INDIRECT("a1:a"&amp;$B$7-P1231+1))),0)=ROW(INDIRECT("a1:a"&amp;$B$7-P1231+1))),"",SMALL(OFFSET($B1230,,P1231-1,,$B$7-P1231+1),ROW(INDIRECT("a1:a"&amp;$B$7-P1231+1)))),H$17-P1231)),
SMALL(IF((SMALL(OFFSET($B1230,,P1231-1,,$B$7-P1231+1),ROW(INDIRECT("a1:a"&amp;$B$7-P1231+1)))=OFFSET($B1231,,P1231-1))*(MATCH(OFFSET($B1231,,P1231-1),SMALL(OFFSET($B1230,,P1231-1,,$B$7-P1231+1),ROW(INDIRECT("a1:a"&amp;$B$7-P1231+1))),0)=ROW(INDIRECT("a1:a"&amp;$B$7-P1231+1))),"",SMALL(OFFSET($B1230,,P1231-1,,$B$7-P1231+1),ROW(INDIRECT("a1:a"&amp;$B$7-P1231+1)))),H$17-P1231)))</f>
        <v>3</v>
      </c>
      <c r="I1231" s="44">
        <f t="array" aca="1" ref="I1231" ca="1">IF(OR($A1231&gt;$B$9,I$17&gt;$B$7),"",CHOOSE(I$15,IF(Q1231=99,
IF(SUM(--(TRANSPOSE(LARGE(OFFSET($B1230,,I$17,,$B$7-I$17),ROW(INDIRECT("a1:a"&amp;$B$7-I$17))))=OFFSET($B1230,,I$17,,$B$7-I$17)))=$B$7-I$17,MIN(IF(I1230&gt;=OFFSET($B1230,,H$17,,$B$7-H$17),"",OFFSET($B1230,,H$17,,$B$7-H$17))),I1230),
SMALL(IF((SMALL(OFFSET($B1230,,Q1231-1,,$B$7-Q1231+1),ROW(INDIRECT("a1:a"&amp;$B$7-Q1231+1)))=OFFSET($B1231,,Q1231-1))*(MATCH(OFFSET($B1231,,Q1231-1),SMALL(OFFSET($B1230,,Q1231-1,,$B$7-Q1231+1),ROW(INDIRECT("a1:a"&amp;$B$7-Q1231+1))),0)=ROW(INDIRECT("a1:a"&amp;$B$7-Q1231+1))),"",SMALL(OFFSET($B1230,,Q1231-1,,$B$7-Q1231+1),ROW(INDIRECT("a1:a"&amp;$B$7-Q1231+1)))),I$17-Q1231)),
SMALL(IF((SMALL(OFFSET($B1230,,Q1231-1,,$B$7-Q1231+1),ROW(INDIRECT("a1:a"&amp;$B$7-Q1231+1)))=OFFSET($B1231,,Q1231-1))*(MATCH(OFFSET($B1231,,Q1231-1),SMALL(OFFSET($B1230,,Q1231-1,,$B$7-Q1231+1),ROW(INDIRECT("a1:a"&amp;$B$7-Q1231+1))),0)=ROW(INDIRECT("a1:a"&amp;$B$7-Q1231+1))),"",SMALL(OFFSET($B1230,,Q1231-1,,$B$7-Q1231+1),ROW(INDIRECT("a1:a"&amp;$B$7-Q1231+1)))),I$17-Q1231)))</f>
        <v>2</v>
      </c>
      <c r="J1231" s="13"/>
      <c r="K1231" s="26">
        <f t="array" aca="1" ref="K1231" ca="1">MIN(IF($B1231:B1231&gt;$B1230:B1230,COLUMN($B$18:B1230)-COLUMN($B$18)+1,99))</f>
        <v>99</v>
      </c>
      <c r="L1231" s="26">
        <f t="array" aca="1" ref="L1231" ca="1">MIN(IF($B1231:C1231&gt;$B1230:C1230,COLUMN($B$18:C1230)-COLUMN($B$18)+1,99))</f>
        <v>99</v>
      </c>
      <c r="M1231" s="26">
        <f t="array" aca="1" ref="M1231" ca="1">MIN(IF($B1231:D1231&gt;$B1230:D1230,COLUMN($B$18:D1230)-COLUMN($B$18)+1,99))</f>
        <v>99</v>
      </c>
      <c r="N1231" s="26">
        <f t="array" aca="1" ref="N1231" ca="1">MIN(IF($B1231:E1231&gt;$B1230:E1230,COLUMN($B$18:E1230)-COLUMN($B$18)+1,99))</f>
        <v>99</v>
      </c>
      <c r="O1231" s="26">
        <f t="array" aca="1" ref="O1231" ca="1">MIN(IF($B1231:F1231&gt;$B1230:F1230,COLUMN($B$18:F1230)-COLUMN($B$18)+1,99))</f>
        <v>99</v>
      </c>
      <c r="P1231" s="26">
        <f t="array" aca="1" ref="P1231" ca="1">MIN(IF($B1231:G1231&gt;$B1230:G1230,COLUMN($B$18:G1230)-COLUMN($B$18)+1,99))</f>
        <v>99</v>
      </c>
      <c r="Q1231" s="48">
        <f t="array" aca="1" ref="Q1231" ca="1">MIN(IF($B1231:H1231&gt;$B1230:H1230,COLUMN($B$18:H1230)-COLUMN($B$18)+1,99))</f>
        <v>7</v>
      </c>
    </row>
    <row r="1232" spans="1:17" x14ac:dyDescent="0.25">
      <c r="A1232" s="10">
        <v>1215</v>
      </c>
      <c r="B1232" s="8">
        <f t="array" aca="1" ref="B1232" ca="1">IF(A1232&gt;$B$9,"",IF(SUM(--(TRANSPOSE(LARGE(OFFSET($B1231,,B$17,,$B$7-B$17),ROW(INDIRECT("a1:a"&amp;$B$7-B$17))))=OFFSET($B1231,,B$17,,$B$7-B$17)))=$B$7-B$17,OFFSET($B$12,,MATCH(B1231,$B$12:$H$12,FALSE)),B1231))</f>
        <v>3</v>
      </c>
      <c r="C1232" s="8">
        <f t="array" aca="1" ref="C1232" ca="1">IF(OR($A1232&gt;$B$9,C$17&gt;$B$7),"",CHOOSE(C$15,IF(K1232=99,
IF(SUM(--(TRANSPOSE(LARGE(OFFSET($B1231,,C$17,,$B$7-C$17),ROW(INDIRECT("a1:a"&amp;$B$7-C$17))))=OFFSET($B1231,,C$17,,$B$7-C$17)))=$B$7-C$17,MIN(IF(C1231&gt;=OFFSET($B1231,,B$17,,$B$7-B$17),"",OFFSET($B1231,,B$17,,$B$7-B$17))),C1231),
SMALL(IF((SMALL(OFFSET($B1231,,K1232-1,,$B$7-K1232+1),ROW(INDIRECT("a1:a"&amp;$B$7-K1232+1)))=OFFSET($B1232,,K1232-1))*(MATCH(OFFSET($B1232,,K1232-1),SMALL(OFFSET($B1231,,K1232-1,,$B$7-K1232+1),ROW(INDIRECT("a1:a"&amp;$B$7-K1232+1))),0)=ROW(INDIRECT("a1:a"&amp;$B$7-K1232+1))),"",SMALL(OFFSET($B1231,,K1232-1,,$B$7-K1232+1),ROW(INDIRECT("a1:a"&amp;$B$7-K1232+1)))),C$17-K1232)),
SMALL(IF((SMALL(OFFSET($B1231,,K1232-1,,$B$7-K1232+1),ROW(INDIRECT("a1:a"&amp;$B$7-K1232+1)))=OFFSET($B1232,,K1232-1))*(MATCH(OFFSET($B1232,,K1232-1),SMALL(OFFSET($B1231,,K1232-1,,$B$7-K1232+1),ROW(INDIRECT("a1:a"&amp;$B$7-K1232+1))),0)=ROW(INDIRECT("a1:a"&amp;$B$7-K1232+1))),"",SMALL(OFFSET($B1231,,K1232-1,,$B$7-K1232+1),ROW(INDIRECT("a1:a"&amp;$B$7-K1232+1)))),C$17-K1232)))</f>
        <v>1</v>
      </c>
      <c r="D1232" s="8">
        <f t="array" aca="1" ref="D1232" ca="1">IF(OR($A1232&gt;$B$9,D$17&gt;$B$7),"",CHOOSE(D$15,IF(L1232=99,
IF(SUM(--(TRANSPOSE(LARGE(OFFSET($B1231,,D$17,,$B$7-D$17),ROW(INDIRECT("a1:a"&amp;$B$7-D$17))))=OFFSET($B1231,,D$17,,$B$7-D$17)))=$B$7-D$17,MIN(IF(D1231&gt;=OFFSET($B1231,,C$17,,$B$7-C$17),"",OFFSET($B1231,,C$17,,$B$7-C$17))),D1231),
SMALL(IF((SMALL(OFFSET($B1231,,L1232-1,,$B$7-L1232+1),ROW(INDIRECT("a1:a"&amp;$B$7-L1232+1)))=OFFSET($B1232,,L1232-1))*(MATCH(OFFSET($B1232,,L1232-1),SMALL(OFFSET($B1231,,L1232-1,,$B$7-L1232+1),ROW(INDIRECT("a1:a"&amp;$B$7-L1232+1))),0)=ROW(INDIRECT("a1:a"&amp;$B$7-L1232+1))),"",SMALL(OFFSET($B1231,,L1232-1,,$B$7-L1232+1),ROW(INDIRECT("a1:a"&amp;$B$7-L1232+1)))),D$17-L1232)),
SMALL(IF((SMALL(OFFSET($B1231,,L1232-1,,$B$7-L1232+1),ROW(INDIRECT("a1:a"&amp;$B$7-L1232+1)))=OFFSET($B1232,,L1232-1))*(MATCH(OFFSET($B1232,,L1232-1),SMALL(OFFSET($B1231,,L1232-1,,$B$7-L1232+1),ROW(INDIRECT("a1:a"&amp;$B$7-L1232+1))),0)=ROW(INDIRECT("a1:a"&amp;$B$7-L1232+1))),"",SMALL(OFFSET($B1231,,L1232-1,,$B$7-L1232+1),ROW(INDIRECT("a1:a"&amp;$B$7-L1232+1)))),D$17-L1232)))</f>
        <v>4</v>
      </c>
      <c r="E1232" s="8">
        <f t="array" aca="1" ref="E1232" ca="1">IF(OR($A1232&gt;$B$9,E$17&gt;$B$7),"",CHOOSE(E$15,IF(M1232=99,
IF(SUM(--(TRANSPOSE(LARGE(OFFSET($B1231,,E$17,,$B$7-E$17),ROW(INDIRECT("a1:a"&amp;$B$7-E$17))))=OFFSET($B1231,,E$17,,$B$7-E$17)))=$B$7-E$17,MIN(IF(E1231&gt;=OFFSET($B1231,,D$17,,$B$7-D$17),"",OFFSET($B1231,,D$17,,$B$7-D$17))),E1231),
SMALL(IF((SMALL(OFFSET($B1231,,M1232-1,,$B$7-M1232+1),ROW(INDIRECT("a1:a"&amp;$B$7-M1232+1)))=OFFSET($B1232,,M1232-1))*(MATCH(OFFSET($B1232,,M1232-1),SMALL(OFFSET($B1231,,M1232-1,,$B$7-M1232+1),ROW(INDIRECT("a1:a"&amp;$B$7-M1232+1))),0)=ROW(INDIRECT("a1:a"&amp;$B$7-M1232+1))),"",SMALL(OFFSET($B1231,,M1232-1,,$B$7-M1232+1),ROW(INDIRECT("a1:a"&amp;$B$7-M1232+1)))),E$17-M1232)),
SMALL(IF((SMALL(OFFSET($B1231,,M1232-1,,$B$7-M1232+1),ROW(INDIRECT("a1:a"&amp;$B$7-M1232+1)))=OFFSET($B1232,,M1232-1))*(MATCH(OFFSET($B1232,,M1232-1),SMALL(OFFSET($B1231,,M1232-1,,$B$7-M1232+1),ROW(INDIRECT("a1:a"&amp;$B$7-M1232+1))),0)=ROW(INDIRECT("a1:a"&amp;$B$7-M1232+1))),"",SMALL(OFFSET($B1231,,M1232-1,,$B$7-M1232+1),ROW(INDIRECT("a1:a"&amp;$B$7-M1232+1)))),E$17-M1232)))</f>
        <v>2</v>
      </c>
      <c r="F1232" s="8">
        <f t="array" aca="1" ref="F1232" ca="1">IF(OR($A1232&gt;$B$9,F$17&gt;$B$7),"",CHOOSE(F$15,IF(N1232=99,
IF(SUM(--(TRANSPOSE(LARGE(OFFSET($B1231,,F$17,,$B$7-F$17),ROW(INDIRECT("a1:a"&amp;$B$7-F$17))))=OFFSET($B1231,,F$17,,$B$7-F$17)))=$B$7-F$17,MIN(IF(F1231&gt;=OFFSET($B1231,,E$17,,$B$7-E$17),"",OFFSET($B1231,,E$17,,$B$7-E$17))),F1231),
SMALL(IF((SMALL(OFFSET($B1231,,N1232-1,,$B$7-N1232+1),ROW(INDIRECT("a1:a"&amp;$B$7-N1232+1)))=OFFSET($B1232,,N1232-1))*(MATCH(OFFSET($B1232,,N1232-1),SMALL(OFFSET($B1231,,N1232-1,,$B$7-N1232+1),ROW(INDIRECT("a1:a"&amp;$B$7-N1232+1))),0)=ROW(INDIRECT("a1:a"&amp;$B$7-N1232+1))),"",SMALL(OFFSET($B1231,,N1232-1,,$B$7-N1232+1),ROW(INDIRECT("a1:a"&amp;$B$7-N1232+1)))),F$17-N1232)),
SMALL(IF((SMALL(OFFSET($B1231,,N1232-1,,$B$7-N1232+1),ROW(INDIRECT("a1:a"&amp;$B$7-N1232+1)))=OFFSET($B1232,,N1232-1))*(MATCH(OFFSET($B1232,,N1232-1),SMALL(OFFSET($B1231,,N1232-1,,$B$7-N1232+1),ROW(INDIRECT("a1:a"&amp;$B$7-N1232+1))),0)=ROW(INDIRECT("a1:a"&amp;$B$7-N1232+1))),"",SMALL(OFFSET($B1231,,N1232-1,,$B$7-N1232+1),ROW(INDIRECT("a1:a"&amp;$B$7-N1232+1)))),F$17-N1232)))</f>
        <v>1</v>
      </c>
      <c r="G1232" s="8">
        <f t="array" aca="1" ref="G1232" ca="1">IF(OR($A1232&gt;$B$9,G$17&gt;$B$7),"",CHOOSE(G$15,IF(O1232=99,
IF(SUM(--(TRANSPOSE(LARGE(OFFSET($B1231,,G$17,,$B$7-G$17),ROW(INDIRECT("a1:a"&amp;$B$7-G$17))))=OFFSET($B1231,,G$17,,$B$7-G$17)))=$B$7-G$17,MIN(IF(G1231&gt;=OFFSET($B1231,,F$17,,$B$7-F$17),"",OFFSET($B1231,,F$17,,$B$7-F$17))),G1231),
SMALL(IF((SMALL(OFFSET($B1231,,O1232-1,,$B$7-O1232+1),ROW(INDIRECT("a1:a"&amp;$B$7-O1232+1)))=OFFSET($B1232,,O1232-1))*(MATCH(OFFSET($B1232,,O1232-1),SMALL(OFFSET($B1231,,O1232-1,,$B$7-O1232+1),ROW(INDIRECT("a1:a"&amp;$B$7-O1232+1))),0)=ROW(INDIRECT("a1:a"&amp;$B$7-O1232+1))),"",SMALL(OFFSET($B1231,,O1232-1,,$B$7-O1232+1),ROW(INDIRECT("a1:a"&amp;$B$7-O1232+1)))),G$17-O1232)),
SMALL(IF((SMALL(OFFSET($B1231,,O1232-1,,$B$7-O1232+1),ROW(INDIRECT("a1:a"&amp;$B$7-O1232+1)))=OFFSET($B1232,,O1232-1))*(MATCH(OFFSET($B1232,,O1232-1),SMALL(OFFSET($B1231,,O1232-1,,$B$7-O1232+1),ROW(INDIRECT("a1:a"&amp;$B$7-O1232+1))),0)=ROW(INDIRECT("a1:a"&amp;$B$7-O1232+1))),"",SMALL(OFFSET($B1231,,O1232-1,,$B$7-O1232+1),ROW(INDIRECT("a1:a"&amp;$B$7-O1232+1)))),G$17-O1232)))</f>
        <v>2</v>
      </c>
      <c r="H1232" s="8">
        <f t="array" aca="1" ref="H1232" ca="1">IF(OR($A1232&gt;$B$9,H$17&gt;$B$7),"",CHOOSE(H$15,IF(P1232=99,
IF(SUM(--(TRANSPOSE(LARGE(OFFSET($B1231,,H$17,,$B$7-H$17),ROW(INDIRECT("a1:a"&amp;$B$7-H$17))))=OFFSET($B1231,,H$17,,$B$7-H$17)))=$B$7-H$17,MIN(IF(H1231&gt;=OFFSET($B1231,,G$17,,$B$7-G$17),"",OFFSET($B1231,,G$17,,$B$7-G$17))),H1231),
SMALL(IF((SMALL(OFFSET($B1231,,P1232-1,,$B$7-P1232+1),ROW(INDIRECT("a1:a"&amp;$B$7-P1232+1)))=OFFSET($B1232,,P1232-1))*(MATCH(OFFSET($B1232,,P1232-1),SMALL(OFFSET($B1231,,P1232-1,,$B$7-P1232+1),ROW(INDIRECT("a1:a"&amp;$B$7-P1232+1))),0)=ROW(INDIRECT("a1:a"&amp;$B$7-P1232+1))),"",SMALL(OFFSET($B1231,,P1232-1,,$B$7-P1232+1),ROW(INDIRECT("a1:a"&amp;$B$7-P1232+1)))),H$17-P1232)),
SMALL(IF((SMALL(OFFSET($B1231,,P1232-1,,$B$7-P1232+1),ROW(INDIRECT("a1:a"&amp;$B$7-P1232+1)))=OFFSET($B1232,,P1232-1))*(MATCH(OFFSET($B1232,,P1232-1),SMALL(OFFSET($B1231,,P1232-1,,$B$7-P1232+1),ROW(INDIRECT("a1:a"&amp;$B$7-P1232+1))),0)=ROW(INDIRECT("a1:a"&amp;$B$7-P1232+1))),"",SMALL(OFFSET($B1231,,P1232-1,,$B$7-P1232+1),ROW(INDIRECT("a1:a"&amp;$B$7-P1232+1)))),H$17-P1232)))</f>
        <v>1</v>
      </c>
      <c r="I1232" s="44">
        <f t="array" aca="1" ref="I1232" ca="1">IF(OR($A1232&gt;$B$9,I$17&gt;$B$7),"",CHOOSE(I$15,IF(Q1232=99,
IF(SUM(--(TRANSPOSE(LARGE(OFFSET($B1231,,I$17,,$B$7-I$17),ROW(INDIRECT("a1:a"&amp;$B$7-I$17))))=OFFSET($B1231,,I$17,,$B$7-I$17)))=$B$7-I$17,MIN(IF(I1231&gt;=OFFSET($B1231,,H$17,,$B$7-H$17),"",OFFSET($B1231,,H$17,,$B$7-H$17))),I1231),
SMALL(IF((SMALL(OFFSET($B1231,,Q1232-1,,$B$7-Q1232+1),ROW(INDIRECT("a1:a"&amp;$B$7-Q1232+1)))=OFFSET($B1232,,Q1232-1))*(MATCH(OFFSET($B1232,,Q1232-1),SMALL(OFFSET($B1231,,Q1232-1,,$B$7-Q1232+1),ROW(INDIRECT("a1:a"&amp;$B$7-Q1232+1))),0)=ROW(INDIRECT("a1:a"&amp;$B$7-Q1232+1))),"",SMALL(OFFSET($B1231,,Q1232-1,,$B$7-Q1232+1),ROW(INDIRECT("a1:a"&amp;$B$7-Q1232+1)))),I$17-Q1232)),
SMALL(IF((SMALL(OFFSET($B1231,,Q1232-1,,$B$7-Q1232+1),ROW(INDIRECT("a1:a"&amp;$B$7-Q1232+1)))=OFFSET($B1232,,Q1232-1))*(MATCH(OFFSET($B1232,,Q1232-1),SMALL(OFFSET($B1231,,Q1232-1,,$B$7-Q1232+1),ROW(INDIRECT("a1:a"&amp;$B$7-Q1232+1))),0)=ROW(INDIRECT("a1:a"&amp;$B$7-Q1232+1))),"",SMALL(OFFSET($B1231,,Q1232-1,,$B$7-Q1232+1),ROW(INDIRECT("a1:a"&amp;$B$7-Q1232+1)))),I$17-Q1232)))</f>
        <v>3</v>
      </c>
      <c r="J1232" s="13"/>
      <c r="K1232" s="26">
        <f t="array" aca="1" ref="K1232" ca="1">MIN(IF($B1232:B1232&gt;$B1231:B1231,COLUMN($B$18:B1231)-COLUMN($B$18)+1,99))</f>
        <v>99</v>
      </c>
      <c r="L1232" s="26">
        <f t="array" aca="1" ref="L1232" ca="1">MIN(IF($B1232:C1232&gt;$B1231:C1231,COLUMN($B$18:C1231)-COLUMN($B$18)+1,99))</f>
        <v>99</v>
      </c>
      <c r="M1232" s="26">
        <f t="array" aca="1" ref="M1232" ca="1">MIN(IF($B1232:D1232&gt;$B1231:D1231,COLUMN($B$18:D1231)-COLUMN($B$18)+1,99))</f>
        <v>99</v>
      </c>
      <c r="N1232" s="26">
        <f t="array" aca="1" ref="N1232" ca="1">MIN(IF($B1232:E1232&gt;$B1231:E1231,COLUMN($B$18:E1231)-COLUMN($B$18)+1,99))</f>
        <v>99</v>
      </c>
      <c r="O1232" s="26">
        <f t="array" aca="1" ref="O1232" ca="1">MIN(IF($B1232:F1232&gt;$B1231:F1231,COLUMN($B$18:F1231)-COLUMN($B$18)+1,99))</f>
        <v>99</v>
      </c>
      <c r="P1232" s="26">
        <f t="array" aca="1" ref="P1232" ca="1">MIN(IF($B1232:G1232&gt;$B1231:G1231,COLUMN($B$18:G1231)-COLUMN($B$18)+1,99))</f>
        <v>6</v>
      </c>
      <c r="Q1232" s="48">
        <f t="array" aca="1" ref="Q1232" ca="1">MIN(IF($B1232:H1232&gt;$B1231:H1231,COLUMN($B$18:H1231)-COLUMN($B$18)+1,99))</f>
        <v>6</v>
      </c>
    </row>
    <row r="1233" spans="1:17" x14ac:dyDescent="0.25">
      <c r="A1233" s="10">
        <v>1216</v>
      </c>
      <c r="B1233" s="8">
        <f t="array" aca="1" ref="B1233" ca="1">IF(A1233&gt;$B$9,"",IF(SUM(--(TRANSPOSE(LARGE(OFFSET($B1232,,B$17,,$B$7-B$17),ROW(INDIRECT("a1:a"&amp;$B$7-B$17))))=OFFSET($B1232,,B$17,,$B$7-B$17)))=$B$7-B$17,OFFSET($B$12,,MATCH(B1232,$B$12:$H$12,FALSE)),B1232))</f>
        <v>3</v>
      </c>
      <c r="C1233" s="8">
        <f t="array" aca="1" ref="C1233" ca="1">IF(OR($A1233&gt;$B$9,C$17&gt;$B$7),"",CHOOSE(C$15,IF(K1233=99,
IF(SUM(--(TRANSPOSE(LARGE(OFFSET($B1232,,C$17,,$B$7-C$17),ROW(INDIRECT("a1:a"&amp;$B$7-C$17))))=OFFSET($B1232,,C$17,,$B$7-C$17)))=$B$7-C$17,MIN(IF(C1232&gt;=OFFSET($B1232,,B$17,,$B$7-B$17),"",OFFSET($B1232,,B$17,,$B$7-B$17))),C1232),
SMALL(IF((SMALL(OFFSET($B1232,,K1233-1,,$B$7-K1233+1),ROW(INDIRECT("a1:a"&amp;$B$7-K1233+1)))=OFFSET($B1233,,K1233-1))*(MATCH(OFFSET($B1233,,K1233-1),SMALL(OFFSET($B1232,,K1233-1,,$B$7-K1233+1),ROW(INDIRECT("a1:a"&amp;$B$7-K1233+1))),0)=ROW(INDIRECT("a1:a"&amp;$B$7-K1233+1))),"",SMALL(OFFSET($B1232,,K1233-1,,$B$7-K1233+1),ROW(INDIRECT("a1:a"&amp;$B$7-K1233+1)))),C$17-K1233)),
SMALL(IF((SMALL(OFFSET($B1232,,K1233-1,,$B$7-K1233+1),ROW(INDIRECT("a1:a"&amp;$B$7-K1233+1)))=OFFSET($B1233,,K1233-1))*(MATCH(OFFSET($B1233,,K1233-1),SMALL(OFFSET($B1232,,K1233-1,,$B$7-K1233+1),ROW(INDIRECT("a1:a"&amp;$B$7-K1233+1))),0)=ROW(INDIRECT("a1:a"&amp;$B$7-K1233+1))),"",SMALL(OFFSET($B1232,,K1233-1,,$B$7-K1233+1),ROW(INDIRECT("a1:a"&amp;$B$7-K1233+1)))),C$17-K1233)))</f>
        <v>1</v>
      </c>
      <c r="D1233" s="8">
        <f t="array" aca="1" ref="D1233" ca="1">IF(OR($A1233&gt;$B$9,D$17&gt;$B$7),"",CHOOSE(D$15,IF(L1233=99,
IF(SUM(--(TRANSPOSE(LARGE(OFFSET($B1232,,D$17,,$B$7-D$17),ROW(INDIRECT("a1:a"&amp;$B$7-D$17))))=OFFSET($B1232,,D$17,,$B$7-D$17)))=$B$7-D$17,MIN(IF(D1232&gt;=OFFSET($B1232,,C$17,,$B$7-C$17),"",OFFSET($B1232,,C$17,,$B$7-C$17))),D1232),
SMALL(IF((SMALL(OFFSET($B1232,,L1233-1,,$B$7-L1233+1),ROW(INDIRECT("a1:a"&amp;$B$7-L1233+1)))=OFFSET($B1233,,L1233-1))*(MATCH(OFFSET($B1233,,L1233-1),SMALL(OFFSET($B1232,,L1233-1,,$B$7-L1233+1),ROW(INDIRECT("a1:a"&amp;$B$7-L1233+1))),0)=ROW(INDIRECT("a1:a"&amp;$B$7-L1233+1))),"",SMALL(OFFSET($B1232,,L1233-1,,$B$7-L1233+1),ROW(INDIRECT("a1:a"&amp;$B$7-L1233+1)))),D$17-L1233)),
SMALL(IF((SMALL(OFFSET($B1232,,L1233-1,,$B$7-L1233+1),ROW(INDIRECT("a1:a"&amp;$B$7-L1233+1)))=OFFSET($B1233,,L1233-1))*(MATCH(OFFSET($B1233,,L1233-1),SMALL(OFFSET($B1232,,L1233-1,,$B$7-L1233+1),ROW(INDIRECT("a1:a"&amp;$B$7-L1233+1))),0)=ROW(INDIRECT("a1:a"&amp;$B$7-L1233+1))),"",SMALL(OFFSET($B1232,,L1233-1,,$B$7-L1233+1),ROW(INDIRECT("a1:a"&amp;$B$7-L1233+1)))),D$17-L1233)))</f>
        <v>4</v>
      </c>
      <c r="E1233" s="8">
        <f t="array" aca="1" ref="E1233" ca="1">IF(OR($A1233&gt;$B$9,E$17&gt;$B$7),"",CHOOSE(E$15,IF(M1233=99,
IF(SUM(--(TRANSPOSE(LARGE(OFFSET($B1232,,E$17,,$B$7-E$17),ROW(INDIRECT("a1:a"&amp;$B$7-E$17))))=OFFSET($B1232,,E$17,,$B$7-E$17)))=$B$7-E$17,MIN(IF(E1232&gt;=OFFSET($B1232,,D$17,,$B$7-D$17),"",OFFSET($B1232,,D$17,,$B$7-D$17))),E1232),
SMALL(IF((SMALL(OFFSET($B1232,,M1233-1,,$B$7-M1233+1),ROW(INDIRECT("a1:a"&amp;$B$7-M1233+1)))=OFFSET($B1233,,M1233-1))*(MATCH(OFFSET($B1233,,M1233-1),SMALL(OFFSET($B1232,,M1233-1,,$B$7-M1233+1),ROW(INDIRECT("a1:a"&amp;$B$7-M1233+1))),0)=ROW(INDIRECT("a1:a"&amp;$B$7-M1233+1))),"",SMALL(OFFSET($B1232,,M1233-1,,$B$7-M1233+1),ROW(INDIRECT("a1:a"&amp;$B$7-M1233+1)))),E$17-M1233)),
SMALL(IF((SMALL(OFFSET($B1232,,M1233-1,,$B$7-M1233+1),ROW(INDIRECT("a1:a"&amp;$B$7-M1233+1)))=OFFSET($B1233,,M1233-1))*(MATCH(OFFSET($B1233,,M1233-1),SMALL(OFFSET($B1232,,M1233-1,,$B$7-M1233+1),ROW(INDIRECT("a1:a"&amp;$B$7-M1233+1))),0)=ROW(INDIRECT("a1:a"&amp;$B$7-M1233+1))),"",SMALL(OFFSET($B1232,,M1233-1,,$B$7-M1233+1),ROW(INDIRECT("a1:a"&amp;$B$7-M1233+1)))),E$17-M1233)))</f>
        <v>2</v>
      </c>
      <c r="F1233" s="8">
        <f t="array" aca="1" ref="F1233" ca="1">IF(OR($A1233&gt;$B$9,F$17&gt;$B$7),"",CHOOSE(F$15,IF(N1233=99,
IF(SUM(--(TRANSPOSE(LARGE(OFFSET($B1232,,F$17,,$B$7-F$17),ROW(INDIRECT("a1:a"&amp;$B$7-F$17))))=OFFSET($B1232,,F$17,,$B$7-F$17)))=$B$7-F$17,MIN(IF(F1232&gt;=OFFSET($B1232,,E$17,,$B$7-E$17),"",OFFSET($B1232,,E$17,,$B$7-E$17))),F1232),
SMALL(IF((SMALL(OFFSET($B1232,,N1233-1,,$B$7-N1233+1),ROW(INDIRECT("a1:a"&amp;$B$7-N1233+1)))=OFFSET($B1233,,N1233-1))*(MATCH(OFFSET($B1233,,N1233-1),SMALL(OFFSET($B1232,,N1233-1,,$B$7-N1233+1),ROW(INDIRECT("a1:a"&amp;$B$7-N1233+1))),0)=ROW(INDIRECT("a1:a"&amp;$B$7-N1233+1))),"",SMALL(OFFSET($B1232,,N1233-1,,$B$7-N1233+1),ROW(INDIRECT("a1:a"&amp;$B$7-N1233+1)))),F$17-N1233)),
SMALL(IF((SMALL(OFFSET($B1232,,N1233-1,,$B$7-N1233+1),ROW(INDIRECT("a1:a"&amp;$B$7-N1233+1)))=OFFSET($B1233,,N1233-1))*(MATCH(OFFSET($B1233,,N1233-1),SMALL(OFFSET($B1232,,N1233-1,,$B$7-N1233+1),ROW(INDIRECT("a1:a"&amp;$B$7-N1233+1))),0)=ROW(INDIRECT("a1:a"&amp;$B$7-N1233+1))),"",SMALL(OFFSET($B1232,,N1233-1,,$B$7-N1233+1),ROW(INDIRECT("a1:a"&amp;$B$7-N1233+1)))),F$17-N1233)))</f>
        <v>1</v>
      </c>
      <c r="G1233" s="8">
        <f t="array" aca="1" ref="G1233" ca="1">IF(OR($A1233&gt;$B$9,G$17&gt;$B$7),"",CHOOSE(G$15,IF(O1233=99,
IF(SUM(--(TRANSPOSE(LARGE(OFFSET($B1232,,G$17,,$B$7-G$17),ROW(INDIRECT("a1:a"&amp;$B$7-G$17))))=OFFSET($B1232,,G$17,,$B$7-G$17)))=$B$7-G$17,MIN(IF(G1232&gt;=OFFSET($B1232,,F$17,,$B$7-F$17),"",OFFSET($B1232,,F$17,,$B$7-F$17))),G1232),
SMALL(IF((SMALL(OFFSET($B1232,,O1233-1,,$B$7-O1233+1),ROW(INDIRECT("a1:a"&amp;$B$7-O1233+1)))=OFFSET($B1233,,O1233-1))*(MATCH(OFFSET($B1233,,O1233-1),SMALL(OFFSET($B1232,,O1233-1,,$B$7-O1233+1),ROW(INDIRECT("a1:a"&amp;$B$7-O1233+1))),0)=ROW(INDIRECT("a1:a"&amp;$B$7-O1233+1))),"",SMALL(OFFSET($B1232,,O1233-1,,$B$7-O1233+1),ROW(INDIRECT("a1:a"&amp;$B$7-O1233+1)))),G$17-O1233)),
SMALL(IF((SMALL(OFFSET($B1232,,O1233-1,,$B$7-O1233+1),ROW(INDIRECT("a1:a"&amp;$B$7-O1233+1)))=OFFSET($B1233,,O1233-1))*(MATCH(OFFSET($B1233,,O1233-1),SMALL(OFFSET($B1232,,O1233-1,,$B$7-O1233+1),ROW(INDIRECT("a1:a"&amp;$B$7-O1233+1))),0)=ROW(INDIRECT("a1:a"&amp;$B$7-O1233+1))),"",SMALL(OFFSET($B1232,,O1233-1,,$B$7-O1233+1),ROW(INDIRECT("a1:a"&amp;$B$7-O1233+1)))),G$17-O1233)))</f>
        <v>2</v>
      </c>
      <c r="H1233" s="8">
        <f t="array" aca="1" ref="H1233" ca="1">IF(OR($A1233&gt;$B$9,H$17&gt;$B$7),"",CHOOSE(H$15,IF(P1233=99,
IF(SUM(--(TRANSPOSE(LARGE(OFFSET($B1232,,H$17,,$B$7-H$17),ROW(INDIRECT("a1:a"&amp;$B$7-H$17))))=OFFSET($B1232,,H$17,,$B$7-H$17)))=$B$7-H$17,MIN(IF(H1232&gt;=OFFSET($B1232,,G$17,,$B$7-G$17),"",OFFSET($B1232,,G$17,,$B$7-G$17))),H1232),
SMALL(IF((SMALL(OFFSET($B1232,,P1233-1,,$B$7-P1233+1),ROW(INDIRECT("a1:a"&amp;$B$7-P1233+1)))=OFFSET($B1233,,P1233-1))*(MATCH(OFFSET($B1233,,P1233-1),SMALL(OFFSET($B1232,,P1233-1,,$B$7-P1233+1),ROW(INDIRECT("a1:a"&amp;$B$7-P1233+1))),0)=ROW(INDIRECT("a1:a"&amp;$B$7-P1233+1))),"",SMALL(OFFSET($B1232,,P1233-1,,$B$7-P1233+1),ROW(INDIRECT("a1:a"&amp;$B$7-P1233+1)))),H$17-P1233)),
SMALL(IF((SMALL(OFFSET($B1232,,P1233-1,,$B$7-P1233+1),ROW(INDIRECT("a1:a"&amp;$B$7-P1233+1)))=OFFSET($B1233,,P1233-1))*(MATCH(OFFSET($B1233,,P1233-1),SMALL(OFFSET($B1232,,P1233-1,,$B$7-P1233+1),ROW(INDIRECT("a1:a"&amp;$B$7-P1233+1))),0)=ROW(INDIRECT("a1:a"&amp;$B$7-P1233+1))),"",SMALL(OFFSET($B1232,,P1233-1,,$B$7-P1233+1),ROW(INDIRECT("a1:a"&amp;$B$7-P1233+1)))),H$17-P1233)))</f>
        <v>3</v>
      </c>
      <c r="I1233" s="44">
        <f t="array" aca="1" ref="I1233" ca="1">IF(OR($A1233&gt;$B$9,I$17&gt;$B$7),"",CHOOSE(I$15,IF(Q1233=99,
IF(SUM(--(TRANSPOSE(LARGE(OFFSET($B1232,,I$17,,$B$7-I$17),ROW(INDIRECT("a1:a"&amp;$B$7-I$17))))=OFFSET($B1232,,I$17,,$B$7-I$17)))=$B$7-I$17,MIN(IF(I1232&gt;=OFFSET($B1232,,H$17,,$B$7-H$17),"",OFFSET($B1232,,H$17,,$B$7-H$17))),I1232),
SMALL(IF((SMALL(OFFSET($B1232,,Q1233-1,,$B$7-Q1233+1),ROW(INDIRECT("a1:a"&amp;$B$7-Q1233+1)))=OFFSET($B1233,,Q1233-1))*(MATCH(OFFSET($B1233,,Q1233-1),SMALL(OFFSET($B1232,,Q1233-1,,$B$7-Q1233+1),ROW(INDIRECT("a1:a"&amp;$B$7-Q1233+1))),0)=ROW(INDIRECT("a1:a"&amp;$B$7-Q1233+1))),"",SMALL(OFFSET($B1232,,Q1233-1,,$B$7-Q1233+1),ROW(INDIRECT("a1:a"&amp;$B$7-Q1233+1)))),I$17-Q1233)),
SMALL(IF((SMALL(OFFSET($B1232,,Q1233-1,,$B$7-Q1233+1),ROW(INDIRECT("a1:a"&amp;$B$7-Q1233+1)))=OFFSET($B1233,,Q1233-1))*(MATCH(OFFSET($B1233,,Q1233-1),SMALL(OFFSET($B1232,,Q1233-1,,$B$7-Q1233+1),ROW(INDIRECT("a1:a"&amp;$B$7-Q1233+1))),0)=ROW(INDIRECT("a1:a"&amp;$B$7-Q1233+1))),"",SMALL(OFFSET($B1232,,Q1233-1,,$B$7-Q1233+1),ROW(INDIRECT("a1:a"&amp;$B$7-Q1233+1)))),I$17-Q1233)))</f>
        <v>1</v>
      </c>
      <c r="J1233" s="13"/>
      <c r="K1233" s="26">
        <f t="array" aca="1" ref="K1233" ca="1">MIN(IF($B1233:B1233&gt;$B1232:B1232,COLUMN($B$18:B1232)-COLUMN($B$18)+1,99))</f>
        <v>99</v>
      </c>
      <c r="L1233" s="26">
        <f t="array" aca="1" ref="L1233" ca="1">MIN(IF($B1233:C1233&gt;$B1232:C1232,COLUMN($B$18:C1232)-COLUMN($B$18)+1,99))</f>
        <v>99</v>
      </c>
      <c r="M1233" s="26">
        <f t="array" aca="1" ref="M1233" ca="1">MIN(IF($B1233:D1233&gt;$B1232:D1232,COLUMN($B$18:D1232)-COLUMN($B$18)+1,99))</f>
        <v>99</v>
      </c>
      <c r="N1233" s="26">
        <f t="array" aca="1" ref="N1233" ca="1">MIN(IF($B1233:E1233&gt;$B1232:E1232,COLUMN($B$18:E1232)-COLUMN($B$18)+1,99))</f>
        <v>99</v>
      </c>
      <c r="O1233" s="26">
        <f t="array" aca="1" ref="O1233" ca="1">MIN(IF($B1233:F1233&gt;$B1232:F1232,COLUMN($B$18:F1232)-COLUMN($B$18)+1,99))</f>
        <v>99</v>
      </c>
      <c r="P1233" s="26">
        <f t="array" aca="1" ref="P1233" ca="1">MIN(IF($B1233:G1233&gt;$B1232:G1232,COLUMN($B$18:G1232)-COLUMN($B$18)+1,99))</f>
        <v>99</v>
      </c>
      <c r="Q1233" s="48">
        <f t="array" aca="1" ref="Q1233" ca="1">MIN(IF($B1233:H1233&gt;$B1232:H1232,COLUMN($B$18:H1232)-COLUMN($B$18)+1,99))</f>
        <v>7</v>
      </c>
    </row>
    <row r="1234" spans="1:17" x14ac:dyDescent="0.25">
      <c r="A1234" s="10">
        <v>1217</v>
      </c>
      <c r="B1234" s="8">
        <f t="array" aca="1" ref="B1234" ca="1">IF(A1234&gt;$B$9,"",IF(SUM(--(TRANSPOSE(LARGE(OFFSET($B1233,,B$17,,$B$7-B$17),ROW(INDIRECT("a1:a"&amp;$B$7-B$17))))=OFFSET($B1233,,B$17,,$B$7-B$17)))=$B$7-B$17,OFFSET($B$12,,MATCH(B1233,$B$12:$H$12,FALSE)),B1233))</f>
        <v>3</v>
      </c>
      <c r="C1234" s="8">
        <f t="array" aca="1" ref="C1234" ca="1">IF(OR($A1234&gt;$B$9,C$17&gt;$B$7),"",CHOOSE(C$15,IF(K1234=99,
IF(SUM(--(TRANSPOSE(LARGE(OFFSET($B1233,,C$17,,$B$7-C$17),ROW(INDIRECT("a1:a"&amp;$B$7-C$17))))=OFFSET($B1233,,C$17,,$B$7-C$17)))=$B$7-C$17,MIN(IF(C1233&gt;=OFFSET($B1233,,B$17,,$B$7-B$17),"",OFFSET($B1233,,B$17,,$B$7-B$17))),C1233),
SMALL(IF((SMALL(OFFSET($B1233,,K1234-1,,$B$7-K1234+1),ROW(INDIRECT("a1:a"&amp;$B$7-K1234+1)))=OFFSET($B1234,,K1234-1))*(MATCH(OFFSET($B1234,,K1234-1),SMALL(OFFSET($B1233,,K1234-1,,$B$7-K1234+1),ROW(INDIRECT("a1:a"&amp;$B$7-K1234+1))),0)=ROW(INDIRECT("a1:a"&amp;$B$7-K1234+1))),"",SMALL(OFFSET($B1233,,K1234-1,,$B$7-K1234+1),ROW(INDIRECT("a1:a"&amp;$B$7-K1234+1)))),C$17-K1234)),
SMALL(IF((SMALL(OFFSET($B1233,,K1234-1,,$B$7-K1234+1),ROW(INDIRECT("a1:a"&amp;$B$7-K1234+1)))=OFFSET($B1234,,K1234-1))*(MATCH(OFFSET($B1234,,K1234-1),SMALL(OFFSET($B1233,,K1234-1,,$B$7-K1234+1),ROW(INDIRECT("a1:a"&amp;$B$7-K1234+1))),0)=ROW(INDIRECT("a1:a"&amp;$B$7-K1234+1))),"",SMALL(OFFSET($B1233,,K1234-1,,$B$7-K1234+1),ROW(INDIRECT("a1:a"&amp;$B$7-K1234+1)))),C$17-K1234)))</f>
        <v>1</v>
      </c>
      <c r="D1234" s="8">
        <f t="array" aca="1" ref="D1234" ca="1">IF(OR($A1234&gt;$B$9,D$17&gt;$B$7),"",CHOOSE(D$15,IF(L1234=99,
IF(SUM(--(TRANSPOSE(LARGE(OFFSET($B1233,,D$17,,$B$7-D$17),ROW(INDIRECT("a1:a"&amp;$B$7-D$17))))=OFFSET($B1233,,D$17,,$B$7-D$17)))=$B$7-D$17,MIN(IF(D1233&gt;=OFFSET($B1233,,C$17,,$B$7-C$17),"",OFFSET($B1233,,C$17,,$B$7-C$17))),D1233),
SMALL(IF((SMALL(OFFSET($B1233,,L1234-1,,$B$7-L1234+1),ROW(INDIRECT("a1:a"&amp;$B$7-L1234+1)))=OFFSET($B1234,,L1234-1))*(MATCH(OFFSET($B1234,,L1234-1),SMALL(OFFSET($B1233,,L1234-1,,$B$7-L1234+1),ROW(INDIRECT("a1:a"&amp;$B$7-L1234+1))),0)=ROW(INDIRECT("a1:a"&amp;$B$7-L1234+1))),"",SMALL(OFFSET($B1233,,L1234-1,,$B$7-L1234+1),ROW(INDIRECT("a1:a"&amp;$B$7-L1234+1)))),D$17-L1234)),
SMALL(IF((SMALL(OFFSET($B1233,,L1234-1,,$B$7-L1234+1),ROW(INDIRECT("a1:a"&amp;$B$7-L1234+1)))=OFFSET($B1234,,L1234-1))*(MATCH(OFFSET($B1234,,L1234-1),SMALL(OFFSET($B1233,,L1234-1,,$B$7-L1234+1),ROW(INDIRECT("a1:a"&amp;$B$7-L1234+1))),0)=ROW(INDIRECT("a1:a"&amp;$B$7-L1234+1))),"",SMALL(OFFSET($B1233,,L1234-1,,$B$7-L1234+1),ROW(INDIRECT("a1:a"&amp;$B$7-L1234+1)))),D$17-L1234)))</f>
        <v>4</v>
      </c>
      <c r="E1234" s="8">
        <f t="array" aca="1" ref="E1234" ca="1">IF(OR($A1234&gt;$B$9,E$17&gt;$B$7),"",CHOOSE(E$15,IF(M1234=99,
IF(SUM(--(TRANSPOSE(LARGE(OFFSET($B1233,,E$17,,$B$7-E$17),ROW(INDIRECT("a1:a"&amp;$B$7-E$17))))=OFFSET($B1233,,E$17,,$B$7-E$17)))=$B$7-E$17,MIN(IF(E1233&gt;=OFFSET($B1233,,D$17,,$B$7-D$17),"",OFFSET($B1233,,D$17,,$B$7-D$17))),E1233),
SMALL(IF((SMALL(OFFSET($B1233,,M1234-1,,$B$7-M1234+1),ROW(INDIRECT("a1:a"&amp;$B$7-M1234+1)))=OFFSET($B1234,,M1234-1))*(MATCH(OFFSET($B1234,,M1234-1),SMALL(OFFSET($B1233,,M1234-1,,$B$7-M1234+1),ROW(INDIRECT("a1:a"&amp;$B$7-M1234+1))),0)=ROW(INDIRECT("a1:a"&amp;$B$7-M1234+1))),"",SMALL(OFFSET($B1233,,M1234-1,,$B$7-M1234+1),ROW(INDIRECT("a1:a"&amp;$B$7-M1234+1)))),E$17-M1234)),
SMALL(IF((SMALL(OFFSET($B1233,,M1234-1,,$B$7-M1234+1),ROW(INDIRECT("a1:a"&amp;$B$7-M1234+1)))=OFFSET($B1234,,M1234-1))*(MATCH(OFFSET($B1234,,M1234-1),SMALL(OFFSET($B1233,,M1234-1,,$B$7-M1234+1),ROW(INDIRECT("a1:a"&amp;$B$7-M1234+1))),0)=ROW(INDIRECT("a1:a"&amp;$B$7-M1234+1))),"",SMALL(OFFSET($B1233,,M1234-1,,$B$7-M1234+1),ROW(INDIRECT("a1:a"&amp;$B$7-M1234+1)))),E$17-M1234)))</f>
        <v>2</v>
      </c>
      <c r="F1234" s="8">
        <f t="array" aca="1" ref="F1234" ca="1">IF(OR($A1234&gt;$B$9,F$17&gt;$B$7),"",CHOOSE(F$15,IF(N1234=99,
IF(SUM(--(TRANSPOSE(LARGE(OFFSET($B1233,,F$17,,$B$7-F$17),ROW(INDIRECT("a1:a"&amp;$B$7-F$17))))=OFFSET($B1233,,F$17,,$B$7-F$17)))=$B$7-F$17,MIN(IF(F1233&gt;=OFFSET($B1233,,E$17,,$B$7-E$17),"",OFFSET($B1233,,E$17,,$B$7-E$17))),F1233),
SMALL(IF((SMALL(OFFSET($B1233,,N1234-1,,$B$7-N1234+1),ROW(INDIRECT("a1:a"&amp;$B$7-N1234+1)))=OFFSET($B1234,,N1234-1))*(MATCH(OFFSET($B1234,,N1234-1),SMALL(OFFSET($B1233,,N1234-1,,$B$7-N1234+1),ROW(INDIRECT("a1:a"&amp;$B$7-N1234+1))),0)=ROW(INDIRECT("a1:a"&amp;$B$7-N1234+1))),"",SMALL(OFFSET($B1233,,N1234-1,,$B$7-N1234+1),ROW(INDIRECT("a1:a"&amp;$B$7-N1234+1)))),F$17-N1234)),
SMALL(IF((SMALL(OFFSET($B1233,,N1234-1,,$B$7-N1234+1),ROW(INDIRECT("a1:a"&amp;$B$7-N1234+1)))=OFFSET($B1234,,N1234-1))*(MATCH(OFFSET($B1234,,N1234-1),SMALL(OFFSET($B1233,,N1234-1,,$B$7-N1234+1),ROW(INDIRECT("a1:a"&amp;$B$7-N1234+1))),0)=ROW(INDIRECT("a1:a"&amp;$B$7-N1234+1))),"",SMALL(OFFSET($B1233,,N1234-1,,$B$7-N1234+1),ROW(INDIRECT("a1:a"&amp;$B$7-N1234+1)))),F$17-N1234)))</f>
        <v>1</v>
      </c>
      <c r="G1234" s="8">
        <f t="array" aca="1" ref="G1234" ca="1">IF(OR($A1234&gt;$B$9,G$17&gt;$B$7),"",CHOOSE(G$15,IF(O1234=99,
IF(SUM(--(TRANSPOSE(LARGE(OFFSET($B1233,,G$17,,$B$7-G$17),ROW(INDIRECT("a1:a"&amp;$B$7-G$17))))=OFFSET($B1233,,G$17,,$B$7-G$17)))=$B$7-G$17,MIN(IF(G1233&gt;=OFFSET($B1233,,F$17,,$B$7-F$17),"",OFFSET($B1233,,F$17,,$B$7-F$17))),G1233),
SMALL(IF((SMALL(OFFSET($B1233,,O1234-1,,$B$7-O1234+1),ROW(INDIRECT("a1:a"&amp;$B$7-O1234+1)))=OFFSET($B1234,,O1234-1))*(MATCH(OFFSET($B1234,,O1234-1),SMALL(OFFSET($B1233,,O1234-1,,$B$7-O1234+1),ROW(INDIRECT("a1:a"&amp;$B$7-O1234+1))),0)=ROW(INDIRECT("a1:a"&amp;$B$7-O1234+1))),"",SMALL(OFFSET($B1233,,O1234-1,,$B$7-O1234+1),ROW(INDIRECT("a1:a"&amp;$B$7-O1234+1)))),G$17-O1234)),
SMALL(IF((SMALL(OFFSET($B1233,,O1234-1,,$B$7-O1234+1),ROW(INDIRECT("a1:a"&amp;$B$7-O1234+1)))=OFFSET($B1234,,O1234-1))*(MATCH(OFFSET($B1234,,O1234-1),SMALL(OFFSET($B1233,,O1234-1,,$B$7-O1234+1),ROW(INDIRECT("a1:a"&amp;$B$7-O1234+1))),0)=ROW(INDIRECT("a1:a"&amp;$B$7-O1234+1))),"",SMALL(OFFSET($B1233,,O1234-1,,$B$7-O1234+1),ROW(INDIRECT("a1:a"&amp;$B$7-O1234+1)))),G$17-O1234)))</f>
        <v>3</v>
      </c>
      <c r="H1234" s="8">
        <f t="array" aca="1" ref="H1234" ca="1">IF(OR($A1234&gt;$B$9,H$17&gt;$B$7),"",CHOOSE(H$15,IF(P1234=99,
IF(SUM(--(TRANSPOSE(LARGE(OFFSET($B1233,,H$17,,$B$7-H$17),ROW(INDIRECT("a1:a"&amp;$B$7-H$17))))=OFFSET($B1233,,H$17,,$B$7-H$17)))=$B$7-H$17,MIN(IF(H1233&gt;=OFFSET($B1233,,G$17,,$B$7-G$17),"",OFFSET($B1233,,G$17,,$B$7-G$17))),H1233),
SMALL(IF((SMALL(OFFSET($B1233,,P1234-1,,$B$7-P1234+1),ROW(INDIRECT("a1:a"&amp;$B$7-P1234+1)))=OFFSET($B1234,,P1234-1))*(MATCH(OFFSET($B1234,,P1234-1),SMALL(OFFSET($B1233,,P1234-1,,$B$7-P1234+1),ROW(INDIRECT("a1:a"&amp;$B$7-P1234+1))),0)=ROW(INDIRECT("a1:a"&amp;$B$7-P1234+1))),"",SMALL(OFFSET($B1233,,P1234-1,,$B$7-P1234+1),ROW(INDIRECT("a1:a"&amp;$B$7-P1234+1)))),H$17-P1234)),
SMALL(IF((SMALL(OFFSET($B1233,,P1234-1,,$B$7-P1234+1),ROW(INDIRECT("a1:a"&amp;$B$7-P1234+1)))=OFFSET($B1234,,P1234-1))*(MATCH(OFFSET($B1234,,P1234-1),SMALL(OFFSET($B1233,,P1234-1,,$B$7-P1234+1),ROW(INDIRECT("a1:a"&amp;$B$7-P1234+1))),0)=ROW(INDIRECT("a1:a"&amp;$B$7-P1234+1))),"",SMALL(OFFSET($B1233,,P1234-1,,$B$7-P1234+1),ROW(INDIRECT("a1:a"&amp;$B$7-P1234+1)))),H$17-P1234)))</f>
        <v>1</v>
      </c>
      <c r="I1234" s="44">
        <f t="array" aca="1" ref="I1234" ca="1">IF(OR($A1234&gt;$B$9,I$17&gt;$B$7),"",CHOOSE(I$15,IF(Q1234=99,
IF(SUM(--(TRANSPOSE(LARGE(OFFSET($B1233,,I$17,,$B$7-I$17),ROW(INDIRECT("a1:a"&amp;$B$7-I$17))))=OFFSET($B1233,,I$17,,$B$7-I$17)))=$B$7-I$17,MIN(IF(I1233&gt;=OFFSET($B1233,,H$17,,$B$7-H$17),"",OFFSET($B1233,,H$17,,$B$7-H$17))),I1233),
SMALL(IF((SMALL(OFFSET($B1233,,Q1234-1,,$B$7-Q1234+1),ROW(INDIRECT("a1:a"&amp;$B$7-Q1234+1)))=OFFSET($B1234,,Q1234-1))*(MATCH(OFFSET($B1234,,Q1234-1),SMALL(OFFSET($B1233,,Q1234-1,,$B$7-Q1234+1),ROW(INDIRECT("a1:a"&amp;$B$7-Q1234+1))),0)=ROW(INDIRECT("a1:a"&amp;$B$7-Q1234+1))),"",SMALL(OFFSET($B1233,,Q1234-1,,$B$7-Q1234+1),ROW(INDIRECT("a1:a"&amp;$B$7-Q1234+1)))),I$17-Q1234)),
SMALL(IF((SMALL(OFFSET($B1233,,Q1234-1,,$B$7-Q1234+1),ROW(INDIRECT("a1:a"&amp;$B$7-Q1234+1)))=OFFSET($B1234,,Q1234-1))*(MATCH(OFFSET($B1234,,Q1234-1),SMALL(OFFSET($B1233,,Q1234-1,,$B$7-Q1234+1),ROW(INDIRECT("a1:a"&amp;$B$7-Q1234+1))),0)=ROW(INDIRECT("a1:a"&amp;$B$7-Q1234+1))),"",SMALL(OFFSET($B1233,,Q1234-1,,$B$7-Q1234+1),ROW(INDIRECT("a1:a"&amp;$B$7-Q1234+1)))),I$17-Q1234)))</f>
        <v>2</v>
      </c>
      <c r="J1234" s="13"/>
      <c r="K1234" s="26">
        <f t="array" aca="1" ref="K1234" ca="1">MIN(IF($B1234:B1234&gt;$B1233:B1233,COLUMN($B$18:B1233)-COLUMN($B$18)+1,99))</f>
        <v>99</v>
      </c>
      <c r="L1234" s="26">
        <f t="array" aca="1" ref="L1234" ca="1">MIN(IF($B1234:C1234&gt;$B1233:C1233,COLUMN($B$18:C1233)-COLUMN($B$18)+1,99))</f>
        <v>99</v>
      </c>
      <c r="M1234" s="26">
        <f t="array" aca="1" ref="M1234" ca="1">MIN(IF($B1234:D1234&gt;$B1233:D1233,COLUMN($B$18:D1233)-COLUMN($B$18)+1,99))</f>
        <v>99</v>
      </c>
      <c r="N1234" s="26">
        <f t="array" aca="1" ref="N1234" ca="1">MIN(IF($B1234:E1234&gt;$B1233:E1233,COLUMN($B$18:E1233)-COLUMN($B$18)+1,99))</f>
        <v>99</v>
      </c>
      <c r="O1234" s="26">
        <f t="array" aca="1" ref="O1234" ca="1">MIN(IF($B1234:F1234&gt;$B1233:F1233,COLUMN($B$18:F1233)-COLUMN($B$18)+1,99))</f>
        <v>99</v>
      </c>
      <c r="P1234" s="26">
        <f t="array" aca="1" ref="P1234" ca="1">MIN(IF($B1234:G1234&gt;$B1233:G1233,COLUMN($B$18:G1233)-COLUMN($B$18)+1,99))</f>
        <v>6</v>
      </c>
      <c r="Q1234" s="48">
        <f t="array" aca="1" ref="Q1234" ca="1">MIN(IF($B1234:H1234&gt;$B1233:H1233,COLUMN($B$18:H1233)-COLUMN($B$18)+1,99))</f>
        <v>6</v>
      </c>
    </row>
    <row r="1235" spans="1:17" x14ac:dyDescent="0.25">
      <c r="A1235" s="10">
        <v>1218</v>
      </c>
      <c r="B1235" s="8">
        <f t="array" aca="1" ref="B1235" ca="1">IF(A1235&gt;$B$9,"",IF(SUM(--(TRANSPOSE(LARGE(OFFSET($B1234,,B$17,,$B$7-B$17),ROW(INDIRECT("a1:a"&amp;$B$7-B$17))))=OFFSET($B1234,,B$17,,$B$7-B$17)))=$B$7-B$17,OFFSET($B$12,,MATCH(B1234,$B$12:$H$12,FALSE)),B1234))</f>
        <v>3</v>
      </c>
      <c r="C1235" s="8">
        <f t="array" aca="1" ref="C1235" ca="1">IF(OR($A1235&gt;$B$9,C$17&gt;$B$7),"",CHOOSE(C$15,IF(K1235=99,
IF(SUM(--(TRANSPOSE(LARGE(OFFSET($B1234,,C$17,,$B$7-C$17),ROW(INDIRECT("a1:a"&amp;$B$7-C$17))))=OFFSET($B1234,,C$17,,$B$7-C$17)))=$B$7-C$17,MIN(IF(C1234&gt;=OFFSET($B1234,,B$17,,$B$7-B$17),"",OFFSET($B1234,,B$17,,$B$7-B$17))),C1234),
SMALL(IF((SMALL(OFFSET($B1234,,K1235-1,,$B$7-K1235+1),ROW(INDIRECT("a1:a"&amp;$B$7-K1235+1)))=OFFSET($B1235,,K1235-1))*(MATCH(OFFSET($B1235,,K1235-1),SMALL(OFFSET($B1234,,K1235-1,,$B$7-K1235+1),ROW(INDIRECT("a1:a"&amp;$B$7-K1235+1))),0)=ROW(INDIRECT("a1:a"&amp;$B$7-K1235+1))),"",SMALL(OFFSET($B1234,,K1235-1,,$B$7-K1235+1),ROW(INDIRECT("a1:a"&amp;$B$7-K1235+1)))),C$17-K1235)),
SMALL(IF((SMALL(OFFSET($B1234,,K1235-1,,$B$7-K1235+1),ROW(INDIRECT("a1:a"&amp;$B$7-K1235+1)))=OFFSET($B1235,,K1235-1))*(MATCH(OFFSET($B1235,,K1235-1),SMALL(OFFSET($B1234,,K1235-1,,$B$7-K1235+1),ROW(INDIRECT("a1:a"&amp;$B$7-K1235+1))),0)=ROW(INDIRECT("a1:a"&amp;$B$7-K1235+1))),"",SMALL(OFFSET($B1234,,K1235-1,,$B$7-K1235+1),ROW(INDIRECT("a1:a"&amp;$B$7-K1235+1)))),C$17-K1235)))</f>
        <v>1</v>
      </c>
      <c r="D1235" s="8">
        <f t="array" aca="1" ref="D1235" ca="1">IF(OR($A1235&gt;$B$9,D$17&gt;$B$7),"",CHOOSE(D$15,IF(L1235=99,
IF(SUM(--(TRANSPOSE(LARGE(OFFSET($B1234,,D$17,,$B$7-D$17),ROW(INDIRECT("a1:a"&amp;$B$7-D$17))))=OFFSET($B1234,,D$17,,$B$7-D$17)))=$B$7-D$17,MIN(IF(D1234&gt;=OFFSET($B1234,,C$17,,$B$7-C$17),"",OFFSET($B1234,,C$17,,$B$7-C$17))),D1234),
SMALL(IF((SMALL(OFFSET($B1234,,L1235-1,,$B$7-L1235+1),ROW(INDIRECT("a1:a"&amp;$B$7-L1235+1)))=OFFSET($B1235,,L1235-1))*(MATCH(OFFSET($B1235,,L1235-1),SMALL(OFFSET($B1234,,L1235-1,,$B$7-L1235+1),ROW(INDIRECT("a1:a"&amp;$B$7-L1235+1))),0)=ROW(INDIRECT("a1:a"&amp;$B$7-L1235+1))),"",SMALL(OFFSET($B1234,,L1235-1,,$B$7-L1235+1),ROW(INDIRECT("a1:a"&amp;$B$7-L1235+1)))),D$17-L1235)),
SMALL(IF((SMALL(OFFSET($B1234,,L1235-1,,$B$7-L1235+1),ROW(INDIRECT("a1:a"&amp;$B$7-L1235+1)))=OFFSET($B1235,,L1235-1))*(MATCH(OFFSET($B1235,,L1235-1),SMALL(OFFSET($B1234,,L1235-1,,$B$7-L1235+1),ROW(INDIRECT("a1:a"&amp;$B$7-L1235+1))),0)=ROW(INDIRECT("a1:a"&amp;$B$7-L1235+1))),"",SMALL(OFFSET($B1234,,L1235-1,,$B$7-L1235+1),ROW(INDIRECT("a1:a"&amp;$B$7-L1235+1)))),D$17-L1235)))</f>
        <v>4</v>
      </c>
      <c r="E1235" s="8">
        <f t="array" aca="1" ref="E1235" ca="1">IF(OR($A1235&gt;$B$9,E$17&gt;$B$7),"",CHOOSE(E$15,IF(M1235=99,
IF(SUM(--(TRANSPOSE(LARGE(OFFSET($B1234,,E$17,,$B$7-E$17),ROW(INDIRECT("a1:a"&amp;$B$7-E$17))))=OFFSET($B1234,,E$17,,$B$7-E$17)))=$B$7-E$17,MIN(IF(E1234&gt;=OFFSET($B1234,,D$17,,$B$7-D$17),"",OFFSET($B1234,,D$17,,$B$7-D$17))),E1234),
SMALL(IF((SMALL(OFFSET($B1234,,M1235-1,,$B$7-M1235+1),ROW(INDIRECT("a1:a"&amp;$B$7-M1235+1)))=OFFSET($B1235,,M1235-1))*(MATCH(OFFSET($B1235,,M1235-1),SMALL(OFFSET($B1234,,M1235-1,,$B$7-M1235+1),ROW(INDIRECT("a1:a"&amp;$B$7-M1235+1))),0)=ROW(INDIRECT("a1:a"&amp;$B$7-M1235+1))),"",SMALL(OFFSET($B1234,,M1235-1,,$B$7-M1235+1),ROW(INDIRECT("a1:a"&amp;$B$7-M1235+1)))),E$17-M1235)),
SMALL(IF((SMALL(OFFSET($B1234,,M1235-1,,$B$7-M1235+1),ROW(INDIRECT("a1:a"&amp;$B$7-M1235+1)))=OFFSET($B1235,,M1235-1))*(MATCH(OFFSET($B1235,,M1235-1),SMALL(OFFSET($B1234,,M1235-1,,$B$7-M1235+1),ROW(INDIRECT("a1:a"&amp;$B$7-M1235+1))),0)=ROW(INDIRECT("a1:a"&amp;$B$7-M1235+1))),"",SMALL(OFFSET($B1234,,M1235-1,,$B$7-M1235+1),ROW(INDIRECT("a1:a"&amp;$B$7-M1235+1)))),E$17-M1235)))</f>
        <v>2</v>
      </c>
      <c r="F1235" s="8">
        <f t="array" aca="1" ref="F1235" ca="1">IF(OR($A1235&gt;$B$9,F$17&gt;$B$7),"",CHOOSE(F$15,IF(N1235=99,
IF(SUM(--(TRANSPOSE(LARGE(OFFSET($B1234,,F$17,,$B$7-F$17),ROW(INDIRECT("a1:a"&amp;$B$7-F$17))))=OFFSET($B1234,,F$17,,$B$7-F$17)))=$B$7-F$17,MIN(IF(F1234&gt;=OFFSET($B1234,,E$17,,$B$7-E$17),"",OFFSET($B1234,,E$17,,$B$7-E$17))),F1234),
SMALL(IF((SMALL(OFFSET($B1234,,N1235-1,,$B$7-N1235+1),ROW(INDIRECT("a1:a"&amp;$B$7-N1235+1)))=OFFSET($B1235,,N1235-1))*(MATCH(OFFSET($B1235,,N1235-1),SMALL(OFFSET($B1234,,N1235-1,,$B$7-N1235+1),ROW(INDIRECT("a1:a"&amp;$B$7-N1235+1))),0)=ROW(INDIRECT("a1:a"&amp;$B$7-N1235+1))),"",SMALL(OFFSET($B1234,,N1235-1,,$B$7-N1235+1),ROW(INDIRECT("a1:a"&amp;$B$7-N1235+1)))),F$17-N1235)),
SMALL(IF((SMALL(OFFSET($B1234,,N1235-1,,$B$7-N1235+1),ROW(INDIRECT("a1:a"&amp;$B$7-N1235+1)))=OFFSET($B1235,,N1235-1))*(MATCH(OFFSET($B1235,,N1235-1),SMALL(OFFSET($B1234,,N1235-1,,$B$7-N1235+1),ROW(INDIRECT("a1:a"&amp;$B$7-N1235+1))),0)=ROW(INDIRECT("a1:a"&amp;$B$7-N1235+1))),"",SMALL(OFFSET($B1234,,N1235-1,,$B$7-N1235+1),ROW(INDIRECT("a1:a"&amp;$B$7-N1235+1)))),F$17-N1235)))</f>
        <v>1</v>
      </c>
      <c r="G1235" s="8">
        <f t="array" aca="1" ref="G1235" ca="1">IF(OR($A1235&gt;$B$9,G$17&gt;$B$7),"",CHOOSE(G$15,IF(O1235=99,
IF(SUM(--(TRANSPOSE(LARGE(OFFSET($B1234,,G$17,,$B$7-G$17),ROW(INDIRECT("a1:a"&amp;$B$7-G$17))))=OFFSET($B1234,,G$17,,$B$7-G$17)))=$B$7-G$17,MIN(IF(G1234&gt;=OFFSET($B1234,,F$17,,$B$7-F$17),"",OFFSET($B1234,,F$17,,$B$7-F$17))),G1234),
SMALL(IF((SMALL(OFFSET($B1234,,O1235-1,,$B$7-O1235+1),ROW(INDIRECT("a1:a"&amp;$B$7-O1235+1)))=OFFSET($B1235,,O1235-1))*(MATCH(OFFSET($B1235,,O1235-1),SMALL(OFFSET($B1234,,O1235-1,,$B$7-O1235+1),ROW(INDIRECT("a1:a"&amp;$B$7-O1235+1))),0)=ROW(INDIRECT("a1:a"&amp;$B$7-O1235+1))),"",SMALL(OFFSET($B1234,,O1235-1,,$B$7-O1235+1),ROW(INDIRECT("a1:a"&amp;$B$7-O1235+1)))),G$17-O1235)),
SMALL(IF((SMALL(OFFSET($B1234,,O1235-1,,$B$7-O1235+1),ROW(INDIRECT("a1:a"&amp;$B$7-O1235+1)))=OFFSET($B1235,,O1235-1))*(MATCH(OFFSET($B1235,,O1235-1),SMALL(OFFSET($B1234,,O1235-1,,$B$7-O1235+1),ROW(INDIRECT("a1:a"&amp;$B$7-O1235+1))),0)=ROW(INDIRECT("a1:a"&amp;$B$7-O1235+1))),"",SMALL(OFFSET($B1234,,O1235-1,,$B$7-O1235+1),ROW(INDIRECT("a1:a"&amp;$B$7-O1235+1)))),G$17-O1235)))</f>
        <v>3</v>
      </c>
      <c r="H1235" s="8">
        <f t="array" aca="1" ref="H1235" ca="1">IF(OR($A1235&gt;$B$9,H$17&gt;$B$7),"",CHOOSE(H$15,IF(P1235=99,
IF(SUM(--(TRANSPOSE(LARGE(OFFSET($B1234,,H$17,,$B$7-H$17),ROW(INDIRECT("a1:a"&amp;$B$7-H$17))))=OFFSET($B1234,,H$17,,$B$7-H$17)))=$B$7-H$17,MIN(IF(H1234&gt;=OFFSET($B1234,,G$17,,$B$7-G$17),"",OFFSET($B1234,,G$17,,$B$7-G$17))),H1234),
SMALL(IF((SMALL(OFFSET($B1234,,P1235-1,,$B$7-P1235+1),ROW(INDIRECT("a1:a"&amp;$B$7-P1235+1)))=OFFSET($B1235,,P1235-1))*(MATCH(OFFSET($B1235,,P1235-1),SMALL(OFFSET($B1234,,P1235-1,,$B$7-P1235+1),ROW(INDIRECT("a1:a"&amp;$B$7-P1235+1))),0)=ROW(INDIRECT("a1:a"&amp;$B$7-P1235+1))),"",SMALL(OFFSET($B1234,,P1235-1,,$B$7-P1235+1),ROW(INDIRECT("a1:a"&amp;$B$7-P1235+1)))),H$17-P1235)),
SMALL(IF((SMALL(OFFSET($B1234,,P1235-1,,$B$7-P1235+1),ROW(INDIRECT("a1:a"&amp;$B$7-P1235+1)))=OFFSET($B1235,,P1235-1))*(MATCH(OFFSET($B1235,,P1235-1),SMALL(OFFSET($B1234,,P1235-1,,$B$7-P1235+1),ROW(INDIRECT("a1:a"&amp;$B$7-P1235+1))),0)=ROW(INDIRECT("a1:a"&amp;$B$7-P1235+1))),"",SMALL(OFFSET($B1234,,P1235-1,,$B$7-P1235+1),ROW(INDIRECT("a1:a"&amp;$B$7-P1235+1)))),H$17-P1235)))</f>
        <v>2</v>
      </c>
      <c r="I1235" s="44">
        <f t="array" aca="1" ref="I1235" ca="1">IF(OR($A1235&gt;$B$9,I$17&gt;$B$7),"",CHOOSE(I$15,IF(Q1235=99,
IF(SUM(--(TRANSPOSE(LARGE(OFFSET($B1234,,I$17,,$B$7-I$17),ROW(INDIRECT("a1:a"&amp;$B$7-I$17))))=OFFSET($B1234,,I$17,,$B$7-I$17)))=$B$7-I$17,MIN(IF(I1234&gt;=OFFSET($B1234,,H$17,,$B$7-H$17),"",OFFSET($B1234,,H$17,,$B$7-H$17))),I1234),
SMALL(IF((SMALL(OFFSET($B1234,,Q1235-1,,$B$7-Q1235+1),ROW(INDIRECT("a1:a"&amp;$B$7-Q1235+1)))=OFFSET($B1235,,Q1235-1))*(MATCH(OFFSET($B1235,,Q1235-1),SMALL(OFFSET($B1234,,Q1235-1,,$B$7-Q1235+1),ROW(INDIRECT("a1:a"&amp;$B$7-Q1235+1))),0)=ROW(INDIRECT("a1:a"&amp;$B$7-Q1235+1))),"",SMALL(OFFSET($B1234,,Q1235-1,,$B$7-Q1235+1),ROW(INDIRECT("a1:a"&amp;$B$7-Q1235+1)))),I$17-Q1235)),
SMALL(IF((SMALL(OFFSET($B1234,,Q1235-1,,$B$7-Q1235+1),ROW(INDIRECT("a1:a"&amp;$B$7-Q1235+1)))=OFFSET($B1235,,Q1235-1))*(MATCH(OFFSET($B1235,,Q1235-1),SMALL(OFFSET($B1234,,Q1235-1,,$B$7-Q1235+1),ROW(INDIRECT("a1:a"&amp;$B$7-Q1235+1))),0)=ROW(INDIRECT("a1:a"&amp;$B$7-Q1235+1))),"",SMALL(OFFSET($B1234,,Q1235-1,,$B$7-Q1235+1),ROW(INDIRECT("a1:a"&amp;$B$7-Q1235+1)))),I$17-Q1235)))</f>
        <v>1</v>
      </c>
      <c r="J1235" s="13"/>
      <c r="K1235" s="26">
        <f t="array" aca="1" ref="K1235" ca="1">MIN(IF($B1235:B1235&gt;$B1234:B1234,COLUMN($B$18:B1234)-COLUMN($B$18)+1,99))</f>
        <v>99</v>
      </c>
      <c r="L1235" s="26">
        <f t="array" aca="1" ref="L1235" ca="1">MIN(IF($B1235:C1235&gt;$B1234:C1234,COLUMN($B$18:C1234)-COLUMN($B$18)+1,99))</f>
        <v>99</v>
      </c>
      <c r="M1235" s="26">
        <f t="array" aca="1" ref="M1235" ca="1">MIN(IF($B1235:D1235&gt;$B1234:D1234,COLUMN($B$18:D1234)-COLUMN($B$18)+1,99))</f>
        <v>99</v>
      </c>
      <c r="N1235" s="26">
        <f t="array" aca="1" ref="N1235" ca="1">MIN(IF($B1235:E1235&gt;$B1234:E1234,COLUMN($B$18:E1234)-COLUMN($B$18)+1,99))</f>
        <v>99</v>
      </c>
      <c r="O1235" s="26">
        <f t="array" aca="1" ref="O1235" ca="1">MIN(IF($B1235:F1235&gt;$B1234:F1234,COLUMN($B$18:F1234)-COLUMN($B$18)+1,99))</f>
        <v>99</v>
      </c>
      <c r="P1235" s="26">
        <f t="array" aca="1" ref="P1235" ca="1">MIN(IF($B1235:G1235&gt;$B1234:G1234,COLUMN($B$18:G1234)-COLUMN($B$18)+1,99))</f>
        <v>99</v>
      </c>
      <c r="Q1235" s="48">
        <f t="array" aca="1" ref="Q1235" ca="1">MIN(IF($B1235:H1235&gt;$B1234:H1234,COLUMN($B$18:H1234)-COLUMN($B$18)+1,99))</f>
        <v>7</v>
      </c>
    </row>
    <row r="1236" spans="1:17" x14ac:dyDescent="0.25">
      <c r="A1236" s="10">
        <v>1219</v>
      </c>
      <c r="B1236" s="8">
        <f t="array" aca="1" ref="B1236" ca="1">IF(A1236&gt;$B$9,"",IF(SUM(--(TRANSPOSE(LARGE(OFFSET($B1235,,B$17,,$B$7-B$17),ROW(INDIRECT("a1:a"&amp;$B$7-B$17))))=OFFSET($B1235,,B$17,,$B$7-B$17)))=$B$7-B$17,OFFSET($B$12,,MATCH(B1235,$B$12:$H$12,FALSE)),B1235))</f>
        <v>3</v>
      </c>
      <c r="C1236" s="8">
        <f t="array" aca="1" ref="C1236" ca="1">IF(OR($A1236&gt;$B$9,C$17&gt;$B$7),"",CHOOSE(C$15,IF(K1236=99,
IF(SUM(--(TRANSPOSE(LARGE(OFFSET($B1235,,C$17,,$B$7-C$17),ROW(INDIRECT("a1:a"&amp;$B$7-C$17))))=OFFSET($B1235,,C$17,,$B$7-C$17)))=$B$7-C$17,MIN(IF(C1235&gt;=OFFSET($B1235,,B$17,,$B$7-B$17),"",OFFSET($B1235,,B$17,,$B$7-B$17))),C1235),
SMALL(IF((SMALL(OFFSET($B1235,,K1236-1,,$B$7-K1236+1),ROW(INDIRECT("a1:a"&amp;$B$7-K1236+1)))=OFFSET($B1236,,K1236-1))*(MATCH(OFFSET($B1236,,K1236-1),SMALL(OFFSET($B1235,,K1236-1,,$B$7-K1236+1),ROW(INDIRECT("a1:a"&amp;$B$7-K1236+1))),0)=ROW(INDIRECT("a1:a"&amp;$B$7-K1236+1))),"",SMALL(OFFSET($B1235,,K1236-1,,$B$7-K1236+1),ROW(INDIRECT("a1:a"&amp;$B$7-K1236+1)))),C$17-K1236)),
SMALL(IF((SMALL(OFFSET($B1235,,K1236-1,,$B$7-K1236+1),ROW(INDIRECT("a1:a"&amp;$B$7-K1236+1)))=OFFSET($B1236,,K1236-1))*(MATCH(OFFSET($B1236,,K1236-1),SMALL(OFFSET($B1235,,K1236-1,,$B$7-K1236+1),ROW(INDIRECT("a1:a"&amp;$B$7-K1236+1))),0)=ROW(INDIRECT("a1:a"&amp;$B$7-K1236+1))),"",SMALL(OFFSET($B1235,,K1236-1,,$B$7-K1236+1),ROW(INDIRECT("a1:a"&amp;$B$7-K1236+1)))),C$17-K1236)))</f>
        <v>1</v>
      </c>
      <c r="D1236" s="8">
        <f t="array" aca="1" ref="D1236" ca="1">IF(OR($A1236&gt;$B$9,D$17&gt;$B$7),"",CHOOSE(D$15,IF(L1236=99,
IF(SUM(--(TRANSPOSE(LARGE(OFFSET($B1235,,D$17,,$B$7-D$17),ROW(INDIRECT("a1:a"&amp;$B$7-D$17))))=OFFSET($B1235,,D$17,,$B$7-D$17)))=$B$7-D$17,MIN(IF(D1235&gt;=OFFSET($B1235,,C$17,,$B$7-C$17),"",OFFSET($B1235,,C$17,,$B$7-C$17))),D1235),
SMALL(IF((SMALL(OFFSET($B1235,,L1236-1,,$B$7-L1236+1),ROW(INDIRECT("a1:a"&amp;$B$7-L1236+1)))=OFFSET($B1236,,L1236-1))*(MATCH(OFFSET($B1236,,L1236-1),SMALL(OFFSET($B1235,,L1236-1,,$B$7-L1236+1),ROW(INDIRECT("a1:a"&amp;$B$7-L1236+1))),0)=ROW(INDIRECT("a1:a"&amp;$B$7-L1236+1))),"",SMALL(OFFSET($B1235,,L1236-1,,$B$7-L1236+1),ROW(INDIRECT("a1:a"&amp;$B$7-L1236+1)))),D$17-L1236)),
SMALL(IF((SMALL(OFFSET($B1235,,L1236-1,,$B$7-L1236+1),ROW(INDIRECT("a1:a"&amp;$B$7-L1236+1)))=OFFSET($B1236,,L1236-1))*(MATCH(OFFSET($B1236,,L1236-1),SMALL(OFFSET($B1235,,L1236-1,,$B$7-L1236+1),ROW(INDIRECT("a1:a"&amp;$B$7-L1236+1))),0)=ROW(INDIRECT("a1:a"&amp;$B$7-L1236+1))),"",SMALL(OFFSET($B1235,,L1236-1,,$B$7-L1236+1),ROW(INDIRECT("a1:a"&amp;$B$7-L1236+1)))),D$17-L1236)))</f>
        <v>4</v>
      </c>
      <c r="E1236" s="8">
        <f t="array" aca="1" ref="E1236" ca="1">IF(OR($A1236&gt;$B$9,E$17&gt;$B$7),"",CHOOSE(E$15,IF(M1236=99,
IF(SUM(--(TRANSPOSE(LARGE(OFFSET($B1235,,E$17,,$B$7-E$17),ROW(INDIRECT("a1:a"&amp;$B$7-E$17))))=OFFSET($B1235,,E$17,,$B$7-E$17)))=$B$7-E$17,MIN(IF(E1235&gt;=OFFSET($B1235,,D$17,,$B$7-D$17),"",OFFSET($B1235,,D$17,,$B$7-D$17))),E1235),
SMALL(IF((SMALL(OFFSET($B1235,,M1236-1,,$B$7-M1236+1),ROW(INDIRECT("a1:a"&amp;$B$7-M1236+1)))=OFFSET($B1236,,M1236-1))*(MATCH(OFFSET($B1236,,M1236-1),SMALL(OFFSET($B1235,,M1236-1,,$B$7-M1236+1),ROW(INDIRECT("a1:a"&amp;$B$7-M1236+1))),0)=ROW(INDIRECT("a1:a"&amp;$B$7-M1236+1))),"",SMALL(OFFSET($B1235,,M1236-1,,$B$7-M1236+1),ROW(INDIRECT("a1:a"&amp;$B$7-M1236+1)))),E$17-M1236)),
SMALL(IF((SMALL(OFFSET($B1235,,M1236-1,,$B$7-M1236+1),ROW(INDIRECT("a1:a"&amp;$B$7-M1236+1)))=OFFSET($B1236,,M1236-1))*(MATCH(OFFSET($B1236,,M1236-1),SMALL(OFFSET($B1235,,M1236-1,,$B$7-M1236+1),ROW(INDIRECT("a1:a"&amp;$B$7-M1236+1))),0)=ROW(INDIRECT("a1:a"&amp;$B$7-M1236+1))),"",SMALL(OFFSET($B1235,,M1236-1,,$B$7-M1236+1),ROW(INDIRECT("a1:a"&amp;$B$7-M1236+1)))),E$17-M1236)))</f>
        <v>2</v>
      </c>
      <c r="F1236" s="8">
        <f t="array" aca="1" ref="F1236" ca="1">IF(OR($A1236&gt;$B$9,F$17&gt;$B$7),"",CHOOSE(F$15,IF(N1236=99,
IF(SUM(--(TRANSPOSE(LARGE(OFFSET($B1235,,F$17,,$B$7-F$17),ROW(INDIRECT("a1:a"&amp;$B$7-F$17))))=OFFSET($B1235,,F$17,,$B$7-F$17)))=$B$7-F$17,MIN(IF(F1235&gt;=OFFSET($B1235,,E$17,,$B$7-E$17),"",OFFSET($B1235,,E$17,,$B$7-E$17))),F1235),
SMALL(IF((SMALL(OFFSET($B1235,,N1236-1,,$B$7-N1236+1),ROW(INDIRECT("a1:a"&amp;$B$7-N1236+1)))=OFFSET($B1236,,N1236-1))*(MATCH(OFFSET($B1236,,N1236-1),SMALL(OFFSET($B1235,,N1236-1,,$B$7-N1236+1),ROW(INDIRECT("a1:a"&amp;$B$7-N1236+1))),0)=ROW(INDIRECT("a1:a"&amp;$B$7-N1236+1))),"",SMALL(OFFSET($B1235,,N1236-1,,$B$7-N1236+1),ROW(INDIRECT("a1:a"&amp;$B$7-N1236+1)))),F$17-N1236)),
SMALL(IF((SMALL(OFFSET($B1235,,N1236-1,,$B$7-N1236+1),ROW(INDIRECT("a1:a"&amp;$B$7-N1236+1)))=OFFSET($B1236,,N1236-1))*(MATCH(OFFSET($B1236,,N1236-1),SMALL(OFFSET($B1235,,N1236-1,,$B$7-N1236+1),ROW(INDIRECT("a1:a"&amp;$B$7-N1236+1))),0)=ROW(INDIRECT("a1:a"&amp;$B$7-N1236+1))),"",SMALL(OFFSET($B1235,,N1236-1,,$B$7-N1236+1),ROW(INDIRECT("a1:a"&amp;$B$7-N1236+1)))),F$17-N1236)))</f>
        <v>2</v>
      </c>
      <c r="G1236" s="8">
        <f t="array" aca="1" ref="G1236" ca="1">IF(OR($A1236&gt;$B$9,G$17&gt;$B$7),"",CHOOSE(G$15,IF(O1236=99,
IF(SUM(--(TRANSPOSE(LARGE(OFFSET($B1235,,G$17,,$B$7-G$17),ROW(INDIRECT("a1:a"&amp;$B$7-G$17))))=OFFSET($B1235,,G$17,,$B$7-G$17)))=$B$7-G$17,MIN(IF(G1235&gt;=OFFSET($B1235,,F$17,,$B$7-F$17),"",OFFSET($B1235,,F$17,,$B$7-F$17))),G1235),
SMALL(IF((SMALL(OFFSET($B1235,,O1236-1,,$B$7-O1236+1),ROW(INDIRECT("a1:a"&amp;$B$7-O1236+1)))=OFFSET($B1236,,O1236-1))*(MATCH(OFFSET($B1236,,O1236-1),SMALL(OFFSET($B1235,,O1236-1,,$B$7-O1236+1),ROW(INDIRECT("a1:a"&amp;$B$7-O1236+1))),0)=ROW(INDIRECT("a1:a"&amp;$B$7-O1236+1))),"",SMALL(OFFSET($B1235,,O1236-1,,$B$7-O1236+1),ROW(INDIRECT("a1:a"&amp;$B$7-O1236+1)))),G$17-O1236)),
SMALL(IF((SMALL(OFFSET($B1235,,O1236-1,,$B$7-O1236+1),ROW(INDIRECT("a1:a"&amp;$B$7-O1236+1)))=OFFSET($B1236,,O1236-1))*(MATCH(OFFSET($B1236,,O1236-1),SMALL(OFFSET($B1235,,O1236-1,,$B$7-O1236+1),ROW(INDIRECT("a1:a"&amp;$B$7-O1236+1))),0)=ROW(INDIRECT("a1:a"&amp;$B$7-O1236+1))),"",SMALL(OFFSET($B1235,,O1236-1,,$B$7-O1236+1),ROW(INDIRECT("a1:a"&amp;$B$7-O1236+1)))),G$17-O1236)))</f>
        <v>1</v>
      </c>
      <c r="H1236" s="8">
        <f t="array" aca="1" ref="H1236" ca="1">IF(OR($A1236&gt;$B$9,H$17&gt;$B$7),"",CHOOSE(H$15,IF(P1236=99,
IF(SUM(--(TRANSPOSE(LARGE(OFFSET($B1235,,H$17,,$B$7-H$17),ROW(INDIRECT("a1:a"&amp;$B$7-H$17))))=OFFSET($B1235,,H$17,,$B$7-H$17)))=$B$7-H$17,MIN(IF(H1235&gt;=OFFSET($B1235,,G$17,,$B$7-G$17),"",OFFSET($B1235,,G$17,,$B$7-G$17))),H1235),
SMALL(IF((SMALL(OFFSET($B1235,,P1236-1,,$B$7-P1236+1),ROW(INDIRECT("a1:a"&amp;$B$7-P1236+1)))=OFFSET($B1236,,P1236-1))*(MATCH(OFFSET($B1236,,P1236-1),SMALL(OFFSET($B1235,,P1236-1,,$B$7-P1236+1),ROW(INDIRECT("a1:a"&amp;$B$7-P1236+1))),0)=ROW(INDIRECT("a1:a"&amp;$B$7-P1236+1))),"",SMALL(OFFSET($B1235,,P1236-1,,$B$7-P1236+1),ROW(INDIRECT("a1:a"&amp;$B$7-P1236+1)))),H$17-P1236)),
SMALL(IF((SMALL(OFFSET($B1235,,P1236-1,,$B$7-P1236+1),ROW(INDIRECT("a1:a"&amp;$B$7-P1236+1)))=OFFSET($B1236,,P1236-1))*(MATCH(OFFSET($B1236,,P1236-1),SMALL(OFFSET($B1235,,P1236-1,,$B$7-P1236+1),ROW(INDIRECT("a1:a"&amp;$B$7-P1236+1))),0)=ROW(INDIRECT("a1:a"&amp;$B$7-P1236+1))),"",SMALL(OFFSET($B1235,,P1236-1,,$B$7-P1236+1),ROW(INDIRECT("a1:a"&amp;$B$7-P1236+1)))),H$17-P1236)))</f>
        <v>1</v>
      </c>
      <c r="I1236" s="44">
        <f t="array" aca="1" ref="I1236" ca="1">IF(OR($A1236&gt;$B$9,I$17&gt;$B$7),"",CHOOSE(I$15,IF(Q1236=99,
IF(SUM(--(TRANSPOSE(LARGE(OFFSET($B1235,,I$17,,$B$7-I$17),ROW(INDIRECT("a1:a"&amp;$B$7-I$17))))=OFFSET($B1235,,I$17,,$B$7-I$17)))=$B$7-I$17,MIN(IF(I1235&gt;=OFFSET($B1235,,H$17,,$B$7-H$17),"",OFFSET($B1235,,H$17,,$B$7-H$17))),I1235),
SMALL(IF((SMALL(OFFSET($B1235,,Q1236-1,,$B$7-Q1236+1),ROW(INDIRECT("a1:a"&amp;$B$7-Q1236+1)))=OFFSET($B1236,,Q1236-1))*(MATCH(OFFSET($B1236,,Q1236-1),SMALL(OFFSET($B1235,,Q1236-1,,$B$7-Q1236+1),ROW(INDIRECT("a1:a"&amp;$B$7-Q1236+1))),0)=ROW(INDIRECT("a1:a"&amp;$B$7-Q1236+1))),"",SMALL(OFFSET($B1235,,Q1236-1,,$B$7-Q1236+1),ROW(INDIRECT("a1:a"&amp;$B$7-Q1236+1)))),I$17-Q1236)),
SMALL(IF((SMALL(OFFSET($B1235,,Q1236-1,,$B$7-Q1236+1),ROW(INDIRECT("a1:a"&amp;$B$7-Q1236+1)))=OFFSET($B1236,,Q1236-1))*(MATCH(OFFSET($B1236,,Q1236-1),SMALL(OFFSET($B1235,,Q1236-1,,$B$7-Q1236+1),ROW(INDIRECT("a1:a"&amp;$B$7-Q1236+1))),0)=ROW(INDIRECT("a1:a"&amp;$B$7-Q1236+1))),"",SMALL(OFFSET($B1235,,Q1236-1,,$B$7-Q1236+1),ROW(INDIRECT("a1:a"&amp;$B$7-Q1236+1)))),I$17-Q1236)))</f>
        <v>3</v>
      </c>
      <c r="J1236" s="13"/>
      <c r="K1236" s="26">
        <f t="array" aca="1" ref="K1236" ca="1">MIN(IF($B1236:B1236&gt;$B1235:B1235,COLUMN($B$18:B1235)-COLUMN($B$18)+1,99))</f>
        <v>99</v>
      </c>
      <c r="L1236" s="26">
        <f t="array" aca="1" ref="L1236" ca="1">MIN(IF($B1236:C1236&gt;$B1235:C1235,COLUMN($B$18:C1235)-COLUMN($B$18)+1,99))</f>
        <v>99</v>
      </c>
      <c r="M1236" s="26">
        <f t="array" aca="1" ref="M1236" ca="1">MIN(IF($B1236:D1236&gt;$B1235:D1235,COLUMN($B$18:D1235)-COLUMN($B$18)+1,99))</f>
        <v>99</v>
      </c>
      <c r="N1236" s="26">
        <f t="array" aca="1" ref="N1236" ca="1">MIN(IF($B1236:E1236&gt;$B1235:E1235,COLUMN($B$18:E1235)-COLUMN($B$18)+1,99))</f>
        <v>99</v>
      </c>
      <c r="O1236" s="26">
        <f t="array" aca="1" ref="O1236" ca="1">MIN(IF($B1236:F1236&gt;$B1235:F1235,COLUMN($B$18:F1235)-COLUMN($B$18)+1,99))</f>
        <v>5</v>
      </c>
      <c r="P1236" s="26">
        <f t="array" aca="1" ref="P1236" ca="1">MIN(IF($B1236:G1236&gt;$B1235:G1235,COLUMN($B$18:G1235)-COLUMN($B$18)+1,99))</f>
        <v>5</v>
      </c>
      <c r="Q1236" s="48">
        <f t="array" aca="1" ref="Q1236" ca="1">MIN(IF($B1236:H1236&gt;$B1235:H1235,COLUMN($B$18:H1235)-COLUMN($B$18)+1,99))</f>
        <v>5</v>
      </c>
    </row>
    <row r="1237" spans="1:17" x14ac:dyDescent="0.25">
      <c r="A1237" s="10">
        <v>1220</v>
      </c>
      <c r="B1237" s="8">
        <f t="array" aca="1" ref="B1237" ca="1">IF(A1237&gt;$B$9,"",IF(SUM(--(TRANSPOSE(LARGE(OFFSET($B1236,,B$17,,$B$7-B$17),ROW(INDIRECT("a1:a"&amp;$B$7-B$17))))=OFFSET($B1236,,B$17,,$B$7-B$17)))=$B$7-B$17,OFFSET($B$12,,MATCH(B1236,$B$12:$H$12,FALSE)),B1236))</f>
        <v>3</v>
      </c>
      <c r="C1237" s="8">
        <f t="array" aca="1" ref="C1237" ca="1">IF(OR($A1237&gt;$B$9,C$17&gt;$B$7),"",CHOOSE(C$15,IF(K1237=99,
IF(SUM(--(TRANSPOSE(LARGE(OFFSET($B1236,,C$17,,$B$7-C$17),ROW(INDIRECT("a1:a"&amp;$B$7-C$17))))=OFFSET($B1236,,C$17,,$B$7-C$17)))=$B$7-C$17,MIN(IF(C1236&gt;=OFFSET($B1236,,B$17,,$B$7-B$17),"",OFFSET($B1236,,B$17,,$B$7-B$17))),C1236),
SMALL(IF((SMALL(OFFSET($B1236,,K1237-1,,$B$7-K1237+1),ROW(INDIRECT("a1:a"&amp;$B$7-K1237+1)))=OFFSET($B1237,,K1237-1))*(MATCH(OFFSET($B1237,,K1237-1),SMALL(OFFSET($B1236,,K1237-1,,$B$7-K1237+1),ROW(INDIRECT("a1:a"&amp;$B$7-K1237+1))),0)=ROW(INDIRECT("a1:a"&amp;$B$7-K1237+1))),"",SMALL(OFFSET($B1236,,K1237-1,,$B$7-K1237+1),ROW(INDIRECT("a1:a"&amp;$B$7-K1237+1)))),C$17-K1237)),
SMALL(IF((SMALL(OFFSET($B1236,,K1237-1,,$B$7-K1237+1),ROW(INDIRECT("a1:a"&amp;$B$7-K1237+1)))=OFFSET($B1237,,K1237-1))*(MATCH(OFFSET($B1237,,K1237-1),SMALL(OFFSET($B1236,,K1237-1,,$B$7-K1237+1),ROW(INDIRECT("a1:a"&amp;$B$7-K1237+1))),0)=ROW(INDIRECT("a1:a"&amp;$B$7-K1237+1))),"",SMALL(OFFSET($B1236,,K1237-1,,$B$7-K1237+1),ROW(INDIRECT("a1:a"&amp;$B$7-K1237+1)))),C$17-K1237)))</f>
        <v>1</v>
      </c>
      <c r="D1237" s="8">
        <f t="array" aca="1" ref="D1237" ca="1">IF(OR($A1237&gt;$B$9,D$17&gt;$B$7),"",CHOOSE(D$15,IF(L1237=99,
IF(SUM(--(TRANSPOSE(LARGE(OFFSET($B1236,,D$17,,$B$7-D$17),ROW(INDIRECT("a1:a"&amp;$B$7-D$17))))=OFFSET($B1236,,D$17,,$B$7-D$17)))=$B$7-D$17,MIN(IF(D1236&gt;=OFFSET($B1236,,C$17,,$B$7-C$17),"",OFFSET($B1236,,C$17,,$B$7-C$17))),D1236),
SMALL(IF((SMALL(OFFSET($B1236,,L1237-1,,$B$7-L1237+1),ROW(INDIRECT("a1:a"&amp;$B$7-L1237+1)))=OFFSET($B1237,,L1237-1))*(MATCH(OFFSET($B1237,,L1237-1),SMALL(OFFSET($B1236,,L1237-1,,$B$7-L1237+1),ROW(INDIRECT("a1:a"&amp;$B$7-L1237+1))),0)=ROW(INDIRECT("a1:a"&amp;$B$7-L1237+1))),"",SMALL(OFFSET($B1236,,L1237-1,,$B$7-L1237+1),ROW(INDIRECT("a1:a"&amp;$B$7-L1237+1)))),D$17-L1237)),
SMALL(IF((SMALL(OFFSET($B1236,,L1237-1,,$B$7-L1237+1),ROW(INDIRECT("a1:a"&amp;$B$7-L1237+1)))=OFFSET($B1237,,L1237-1))*(MATCH(OFFSET($B1237,,L1237-1),SMALL(OFFSET($B1236,,L1237-1,,$B$7-L1237+1),ROW(INDIRECT("a1:a"&amp;$B$7-L1237+1))),0)=ROW(INDIRECT("a1:a"&amp;$B$7-L1237+1))),"",SMALL(OFFSET($B1236,,L1237-1,,$B$7-L1237+1),ROW(INDIRECT("a1:a"&amp;$B$7-L1237+1)))),D$17-L1237)))</f>
        <v>4</v>
      </c>
      <c r="E1237" s="8">
        <f t="array" aca="1" ref="E1237" ca="1">IF(OR($A1237&gt;$B$9,E$17&gt;$B$7),"",CHOOSE(E$15,IF(M1237=99,
IF(SUM(--(TRANSPOSE(LARGE(OFFSET($B1236,,E$17,,$B$7-E$17),ROW(INDIRECT("a1:a"&amp;$B$7-E$17))))=OFFSET($B1236,,E$17,,$B$7-E$17)))=$B$7-E$17,MIN(IF(E1236&gt;=OFFSET($B1236,,D$17,,$B$7-D$17),"",OFFSET($B1236,,D$17,,$B$7-D$17))),E1236),
SMALL(IF((SMALL(OFFSET($B1236,,M1237-1,,$B$7-M1237+1),ROW(INDIRECT("a1:a"&amp;$B$7-M1237+1)))=OFFSET($B1237,,M1237-1))*(MATCH(OFFSET($B1237,,M1237-1),SMALL(OFFSET($B1236,,M1237-1,,$B$7-M1237+1),ROW(INDIRECT("a1:a"&amp;$B$7-M1237+1))),0)=ROW(INDIRECT("a1:a"&amp;$B$7-M1237+1))),"",SMALL(OFFSET($B1236,,M1237-1,,$B$7-M1237+1),ROW(INDIRECT("a1:a"&amp;$B$7-M1237+1)))),E$17-M1237)),
SMALL(IF((SMALL(OFFSET($B1236,,M1237-1,,$B$7-M1237+1),ROW(INDIRECT("a1:a"&amp;$B$7-M1237+1)))=OFFSET($B1237,,M1237-1))*(MATCH(OFFSET($B1237,,M1237-1),SMALL(OFFSET($B1236,,M1237-1,,$B$7-M1237+1),ROW(INDIRECT("a1:a"&amp;$B$7-M1237+1))),0)=ROW(INDIRECT("a1:a"&amp;$B$7-M1237+1))),"",SMALL(OFFSET($B1236,,M1237-1,,$B$7-M1237+1),ROW(INDIRECT("a1:a"&amp;$B$7-M1237+1)))),E$17-M1237)))</f>
        <v>2</v>
      </c>
      <c r="F1237" s="8">
        <f t="array" aca="1" ref="F1237" ca="1">IF(OR($A1237&gt;$B$9,F$17&gt;$B$7),"",CHOOSE(F$15,IF(N1237=99,
IF(SUM(--(TRANSPOSE(LARGE(OFFSET($B1236,,F$17,,$B$7-F$17),ROW(INDIRECT("a1:a"&amp;$B$7-F$17))))=OFFSET($B1236,,F$17,,$B$7-F$17)))=$B$7-F$17,MIN(IF(F1236&gt;=OFFSET($B1236,,E$17,,$B$7-E$17),"",OFFSET($B1236,,E$17,,$B$7-E$17))),F1236),
SMALL(IF((SMALL(OFFSET($B1236,,N1237-1,,$B$7-N1237+1),ROW(INDIRECT("a1:a"&amp;$B$7-N1237+1)))=OFFSET($B1237,,N1237-1))*(MATCH(OFFSET($B1237,,N1237-1),SMALL(OFFSET($B1236,,N1237-1,,$B$7-N1237+1),ROW(INDIRECT("a1:a"&amp;$B$7-N1237+1))),0)=ROW(INDIRECT("a1:a"&amp;$B$7-N1237+1))),"",SMALL(OFFSET($B1236,,N1237-1,,$B$7-N1237+1),ROW(INDIRECT("a1:a"&amp;$B$7-N1237+1)))),F$17-N1237)),
SMALL(IF((SMALL(OFFSET($B1236,,N1237-1,,$B$7-N1237+1),ROW(INDIRECT("a1:a"&amp;$B$7-N1237+1)))=OFFSET($B1237,,N1237-1))*(MATCH(OFFSET($B1237,,N1237-1),SMALL(OFFSET($B1236,,N1237-1,,$B$7-N1237+1),ROW(INDIRECT("a1:a"&amp;$B$7-N1237+1))),0)=ROW(INDIRECT("a1:a"&amp;$B$7-N1237+1))),"",SMALL(OFFSET($B1236,,N1237-1,,$B$7-N1237+1),ROW(INDIRECT("a1:a"&amp;$B$7-N1237+1)))),F$17-N1237)))</f>
        <v>2</v>
      </c>
      <c r="G1237" s="8">
        <f t="array" aca="1" ref="G1237" ca="1">IF(OR($A1237&gt;$B$9,G$17&gt;$B$7),"",CHOOSE(G$15,IF(O1237=99,
IF(SUM(--(TRANSPOSE(LARGE(OFFSET($B1236,,G$17,,$B$7-G$17),ROW(INDIRECT("a1:a"&amp;$B$7-G$17))))=OFFSET($B1236,,G$17,,$B$7-G$17)))=$B$7-G$17,MIN(IF(G1236&gt;=OFFSET($B1236,,F$17,,$B$7-F$17),"",OFFSET($B1236,,F$17,,$B$7-F$17))),G1236),
SMALL(IF((SMALL(OFFSET($B1236,,O1237-1,,$B$7-O1237+1),ROW(INDIRECT("a1:a"&amp;$B$7-O1237+1)))=OFFSET($B1237,,O1237-1))*(MATCH(OFFSET($B1237,,O1237-1),SMALL(OFFSET($B1236,,O1237-1,,$B$7-O1237+1),ROW(INDIRECT("a1:a"&amp;$B$7-O1237+1))),0)=ROW(INDIRECT("a1:a"&amp;$B$7-O1237+1))),"",SMALL(OFFSET($B1236,,O1237-1,,$B$7-O1237+1),ROW(INDIRECT("a1:a"&amp;$B$7-O1237+1)))),G$17-O1237)),
SMALL(IF((SMALL(OFFSET($B1236,,O1237-1,,$B$7-O1237+1),ROW(INDIRECT("a1:a"&amp;$B$7-O1237+1)))=OFFSET($B1237,,O1237-1))*(MATCH(OFFSET($B1237,,O1237-1),SMALL(OFFSET($B1236,,O1237-1,,$B$7-O1237+1),ROW(INDIRECT("a1:a"&amp;$B$7-O1237+1))),0)=ROW(INDIRECT("a1:a"&amp;$B$7-O1237+1))),"",SMALL(OFFSET($B1236,,O1237-1,,$B$7-O1237+1),ROW(INDIRECT("a1:a"&amp;$B$7-O1237+1)))),G$17-O1237)))</f>
        <v>1</v>
      </c>
      <c r="H1237" s="8">
        <f t="array" aca="1" ref="H1237" ca="1">IF(OR($A1237&gt;$B$9,H$17&gt;$B$7),"",CHOOSE(H$15,IF(P1237=99,
IF(SUM(--(TRANSPOSE(LARGE(OFFSET($B1236,,H$17,,$B$7-H$17),ROW(INDIRECT("a1:a"&amp;$B$7-H$17))))=OFFSET($B1236,,H$17,,$B$7-H$17)))=$B$7-H$17,MIN(IF(H1236&gt;=OFFSET($B1236,,G$17,,$B$7-G$17),"",OFFSET($B1236,,G$17,,$B$7-G$17))),H1236),
SMALL(IF((SMALL(OFFSET($B1236,,P1237-1,,$B$7-P1237+1),ROW(INDIRECT("a1:a"&amp;$B$7-P1237+1)))=OFFSET($B1237,,P1237-1))*(MATCH(OFFSET($B1237,,P1237-1),SMALL(OFFSET($B1236,,P1237-1,,$B$7-P1237+1),ROW(INDIRECT("a1:a"&amp;$B$7-P1237+1))),0)=ROW(INDIRECT("a1:a"&amp;$B$7-P1237+1))),"",SMALL(OFFSET($B1236,,P1237-1,,$B$7-P1237+1),ROW(INDIRECT("a1:a"&amp;$B$7-P1237+1)))),H$17-P1237)),
SMALL(IF((SMALL(OFFSET($B1236,,P1237-1,,$B$7-P1237+1),ROW(INDIRECT("a1:a"&amp;$B$7-P1237+1)))=OFFSET($B1237,,P1237-1))*(MATCH(OFFSET($B1237,,P1237-1),SMALL(OFFSET($B1236,,P1237-1,,$B$7-P1237+1),ROW(INDIRECT("a1:a"&amp;$B$7-P1237+1))),0)=ROW(INDIRECT("a1:a"&amp;$B$7-P1237+1))),"",SMALL(OFFSET($B1236,,P1237-1,,$B$7-P1237+1),ROW(INDIRECT("a1:a"&amp;$B$7-P1237+1)))),H$17-P1237)))</f>
        <v>3</v>
      </c>
      <c r="I1237" s="44">
        <f t="array" aca="1" ref="I1237" ca="1">IF(OR($A1237&gt;$B$9,I$17&gt;$B$7),"",CHOOSE(I$15,IF(Q1237=99,
IF(SUM(--(TRANSPOSE(LARGE(OFFSET($B1236,,I$17,,$B$7-I$17),ROW(INDIRECT("a1:a"&amp;$B$7-I$17))))=OFFSET($B1236,,I$17,,$B$7-I$17)))=$B$7-I$17,MIN(IF(I1236&gt;=OFFSET($B1236,,H$17,,$B$7-H$17),"",OFFSET($B1236,,H$17,,$B$7-H$17))),I1236),
SMALL(IF((SMALL(OFFSET($B1236,,Q1237-1,,$B$7-Q1237+1),ROW(INDIRECT("a1:a"&amp;$B$7-Q1237+1)))=OFFSET($B1237,,Q1237-1))*(MATCH(OFFSET($B1237,,Q1237-1),SMALL(OFFSET($B1236,,Q1237-1,,$B$7-Q1237+1),ROW(INDIRECT("a1:a"&amp;$B$7-Q1237+1))),0)=ROW(INDIRECT("a1:a"&amp;$B$7-Q1237+1))),"",SMALL(OFFSET($B1236,,Q1237-1,,$B$7-Q1237+1),ROW(INDIRECT("a1:a"&amp;$B$7-Q1237+1)))),I$17-Q1237)),
SMALL(IF((SMALL(OFFSET($B1236,,Q1237-1,,$B$7-Q1237+1),ROW(INDIRECT("a1:a"&amp;$B$7-Q1237+1)))=OFFSET($B1237,,Q1237-1))*(MATCH(OFFSET($B1237,,Q1237-1),SMALL(OFFSET($B1236,,Q1237-1,,$B$7-Q1237+1),ROW(INDIRECT("a1:a"&amp;$B$7-Q1237+1))),0)=ROW(INDIRECT("a1:a"&amp;$B$7-Q1237+1))),"",SMALL(OFFSET($B1236,,Q1237-1,,$B$7-Q1237+1),ROW(INDIRECT("a1:a"&amp;$B$7-Q1237+1)))),I$17-Q1237)))</f>
        <v>1</v>
      </c>
      <c r="J1237" s="13"/>
      <c r="K1237" s="26">
        <f t="array" aca="1" ref="K1237" ca="1">MIN(IF($B1237:B1237&gt;$B1236:B1236,COLUMN($B$18:B1236)-COLUMN($B$18)+1,99))</f>
        <v>99</v>
      </c>
      <c r="L1237" s="26">
        <f t="array" aca="1" ref="L1237" ca="1">MIN(IF($B1237:C1237&gt;$B1236:C1236,COLUMN($B$18:C1236)-COLUMN($B$18)+1,99))</f>
        <v>99</v>
      </c>
      <c r="M1237" s="26">
        <f t="array" aca="1" ref="M1237" ca="1">MIN(IF($B1237:D1237&gt;$B1236:D1236,COLUMN($B$18:D1236)-COLUMN($B$18)+1,99))</f>
        <v>99</v>
      </c>
      <c r="N1237" s="26">
        <f t="array" aca="1" ref="N1237" ca="1">MIN(IF($B1237:E1237&gt;$B1236:E1236,COLUMN($B$18:E1236)-COLUMN($B$18)+1,99))</f>
        <v>99</v>
      </c>
      <c r="O1237" s="26">
        <f t="array" aca="1" ref="O1237" ca="1">MIN(IF($B1237:F1237&gt;$B1236:F1236,COLUMN($B$18:F1236)-COLUMN($B$18)+1,99))</f>
        <v>99</v>
      </c>
      <c r="P1237" s="26">
        <f t="array" aca="1" ref="P1237" ca="1">MIN(IF($B1237:G1237&gt;$B1236:G1236,COLUMN($B$18:G1236)-COLUMN($B$18)+1,99))</f>
        <v>99</v>
      </c>
      <c r="Q1237" s="48">
        <f t="array" aca="1" ref="Q1237" ca="1">MIN(IF($B1237:H1237&gt;$B1236:H1236,COLUMN($B$18:H1236)-COLUMN($B$18)+1,99))</f>
        <v>7</v>
      </c>
    </row>
    <row r="1238" spans="1:17" x14ac:dyDescent="0.25">
      <c r="A1238" s="10">
        <v>1221</v>
      </c>
      <c r="B1238" s="8">
        <f t="array" aca="1" ref="B1238" ca="1">IF(A1238&gt;$B$9,"",IF(SUM(--(TRANSPOSE(LARGE(OFFSET($B1237,,B$17,,$B$7-B$17),ROW(INDIRECT("a1:a"&amp;$B$7-B$17))))=OFFSET($B1237,,B$17,,$B$7-B$17)))=$B$7-B$17,OFFSET($B$12,,MATCH(B1237,$B$12:$H$12,FALSE)),B1237))</f>
        <v>3</v>
      </c>
      <c r="C1238" s="8">
        <f t="array" aca="1" ref="C1238" ca="1">IF(OR($A1238&gt;$B$9,C$17&gt;$B$7),"",CHOOSE(C$15,IF(K1238=99,
IF(SUM(--(TRANSPOSE(LARGE(OFFSET($B1237,,C$17,,$B$7-C$17),ROW(INDIRECT("a1:a"&amp;$B$7-C$17))))=OFFSET($B1237,,C$17,,$B$7-C$17)))=$B$7-C$17,MIN(IF(C1237&gt;=OFFSET($B1237,,B$17,,$B$7-B$17),"",OFFSET($B1237,,B$17,,$B$7-B$17))),C1237),
SMALL(IF((SMALL(OFFSET($B1237,,K1238-1,,$B$7-K1238+1),ROW(INDIRECT("a1:a"&amp;$B$7-K1238+1)))=OFFSET($B1238,,K1238-1))*(MATCH(OFFSET($B1238,,K1238-1),SMALL(OFFSET($B1237,,K1238-1,,$B$7-K1238+1),ROW(INDIRECT("a1:a"&amp;$B$7-K1238+1))),0)=ROW(INDIRECT("a1:a"&amp;$B$7-K1238+1))),"",SMALL(OFFSET($B1237,,K1238-1,,$B$7-K1238+1),ROW(INDIRECT("a1:a"&amp;$B$7-K1238+1)))),C$17-K1238)),
SMALL(IF((SMALL(OFFSET($B1237,,K1238-1,,$B$7-K1238+1),ROW(INDIRECT("a1:a"&amp;$B$7-K1238+1)))=OFFSET($B1238,,K1238-1))*(MATCH(OFFSET($B1238,,K1238-1),SMALL(OFFSET($B1237,,K1238-1,,$B$7-K1238+1),ROW(INDIRECT("a1:a"&amp;$B$7-K1238+1))),0)=ROW(INDIRECT("a1:a"&amp;$B$7-K1238+1))),"",SMALL(OFFSET($B1237,,K1238-1,,$B$7-K1238+1),ROW(INDIRECT("a1:a"&amp;$B$7-K1238+1)))),C$17-K1238)))</f>
        <v>1</v>
      </c>
      <c r="D1238" s="8">
        <f t="array" aca="1" ref="D1238" ca="1">IF(OR($A1238&gt;$B$9,D$17&gt;$B$7),"",CHOOSE(D$15,IF(L1238=99,
IF(SUM(--(TRANSPOSE(LARGE(OFFSET($B1237,,D$17,,$B$7-D$17),ROW(INDIRECT("a1:a"&amp;$B$7-D$17))))=OFFSET($B1237,,D$17,,$B$7-D$17)))=$B$7-D$17,MIN(IF(D1237&gt;=OFFSET($B1237,,C$17,,$B$7-C$17),"",OFFSET($B1237,,C$17,,$B$7-C$17))),D1237),
SMALL(IF((SMALL(OFFSET($B1237,,L1238-1,,$B$7-L1238+1),ROW(INDIRECT("a1:a"&amp;$B$7-L1238+1)))=OFFSET($B1238,,L1238-1))*(MATCH(OFFSET($B1238,,L1238-1),SMALL(OFFSET($B1237,,L1238-1,,$B$7-L1238+1),ROW(INDIRECT("a1:a"&amp;$B$7-L1238+1))),0)=ROW(INDIRECT("a1:a"&amp;$B$7-L1238+1))),"",SMALL(OFFSET($B1237,,L1238-1,,$B$7-L1238+1),ROW(INDIRECT("a1:a"&amp;$B$7-L1238+1)))),D$17-L1238)),
SMALL(IF((SMALL(OFFSET($B1237,,L1238-1,,$B$7-L1238+1),ROW(INDIRECT("a1:a"&amp;$B$7-L1238+1)))=OFFSET($B1238,,L1238-1))*(MATCH(OFFSET($B1238,,L1238-1),SMALL(OFFSET($B1237,,L1238-1,,$B$7-L1238+1),ROW(INDIRECT("a1:a"&amp;$B$7-L1238+1))),0)=ROW(INDIRECT("a1:a"&amp;$B$7-L1238+1))),"",SMALL(OFFSET($B1237,,L1238-1,,$B$7-L1238+1),ROW(INDIRECT("a1:a"&amp;$B$7-L1238+1)))),D$17-L1238)))</f>
        <v>4</v>
      </c>
      <c r="E1238" s="8">
        <f t="array" aca="1" ref="E1238" ca="1">IF(OR($A1238&gt;$B$9,E$17&gt;$B$7),"",CHOOSE(E$15,IF(M1238=99,
IF(SUM(--(TRANSPOSE(LARGE(OFFSET($B1237,,E$17,,$B$7-E$17),ROW(INDIRECT("a1:a"&amp;$B$7-E$17))))=OFFSET($B1237,,E$17,,$B$7-E$17)))=$B$7-E$17,MIN(IF(E1237&gt;=OFFSET($B1237,,D$17,,$B$7-D$17),"",OFFSET($B1237,,D$17,,$B$7-D$17))),E1237),
SMALL(IF((SMALL(OFFSET($B1237,,M1238-1,,$B$7-M1238+1),ROW(INDIRECT("a1:a"&amp;$B$7-M1238+1)))=OFFSET($B1238,,M1238-1))*(MATCH(OFFSET($B1238,,M1238-1),SMALL(OFFSET($B1237,,M1238-1,,$B$7-M1238+1),ROW(INDIRECT("a1:a"&amp;$B$7-M1238+1))),0)=ROW(INDIRECT("a1:a"&amp;$B$7-M1238+1))),"",SMALL(OFFSET($B1237,,M1238-1,,$B$7-M1238+1),ROW(INDIRECT("a1:a"&amp;$B$7-M1238+1)))),E$17-M1238)),
SMALL(IF((SMALL(OFFSET($B1237,,M1238-1,,$B$7-M1238+1),ROW(INDIRECT("a1:a"&amp;$B$7-M1238+1)))=OFFSET($B1238,,M1238-1))*(MATCH(OFFSET($B1238,,M1238-1),SMALL(OFFSET($B1237,,M1238-1,,$B$7-M1238+1),ROW(INDIRECT("a1:a"&amp;$B$7-M1238+1))),0)=ROW(INDIRECT("a1:a"&amp;$B$7-M1238+1))),"",SMALL(OFFSET($B1237,,M1238-1,,$B$7-M1238+1),ROW(INDIRECT("a1:a"&amp;$B$7-M1238+1)))),E$17-M1238)))</f>
        <v>2</v>
      </c>
      <c r="F1238" s="8">
        <f t="array" aca="1" ref="F1238" ca="1">IF(OR($A1238&gt;$B$9,F$17&gt;$B$7),"",CHOOSE(F$15,IF(N1238=99,
IF(SUM(--(TRANSPOSE(LARGE(OFFSET($B1237,,F$17,,$B$7-F$17),ROW(INDIRECT("a1:a"&amp;$B$7-F$17))))=OFFSET($B1237,,F$17,,$B$7-F$17)))=$B$7-F$17,MIN(IF(F1237&gt;=OFFSET($B1237,,E$17,,$B$7-E$17),"",OFFSET($B1237,,E$17,,$B$7-E$17))),F1237),
SMALL(IF((SMALL(OFFSET($B1237,,N1238-1,,$B$7-N1238+1),ROW(INDIRECT("a1:a"&amp;$B$7-N1238+1)))=OFFSET($B1238,,N1238-1))*(MATCH(OFFSET($B1238,,N1238-1),SMALL(OFFSET($B1237,,N1238-1,,$B$7-N1238+1),ROW(INDIRECT("a1:a"&amp;$B$7-N1238+1))),0)=ROW(INDIRECT("a1:a"&amp;$B$7-N1238+1))),"",SMALL(OFFSET($B1237,,N1238-1,,$B$7-N1238+1),ROW(INDIRECT("a1:a"&amp;$B$7-N1238+1)))),F$17-N1238)),
SMALL(IF((SMALL(OFFSET($B1237,,N1238-1,,$B$7-N1238+1),ROW(INDIRECT("a1:a"&amp;$B$7-N1238+1)))=OFFSET($B1238,,N1238-1))*(MATCH(OFFSET($B1238,,N1238-1),SMALL(OFFSET($B1237,,N1238-1,,$B$7-N1238+1),ROW(INDIRECT("a1:a"&amp;$B$7-N1238+1))),0)=ROW(INDIRECT("a1:a"&amp;$B$7-N1238+1))),"",SMALL(OFFSET($B1237,,N1238-1,,$B$7-N1238+1),ROW(INDIRECT("a1:a"&amp;$B$7-N1238+1)))),F$17-N1238)))</f>
        <v>2</v>
      </c>
      <c r="G1238" s="8">
        <f t="array" aca="1" ref="G1238" ca="1">IF(OR($A1238&gt;$B$9,G$17&gt;$B$7),"",CHOOSE(G$15,IF(O1238=99,
IF(SUM(--(TRANSPOSE(LARGE(OFFSET($B1237,,G$17,,$B$7-G$17),ROW(INDIRECT("a1:a"&amp;$B$7-G$17))))=OFFSET($B1237,,G$17,,$B$7-G$17)))=$B$7-G$17,MIN(IF(G1237&gt;=OFFSET($B1237,,F$17,,$B$7-F$17),"",OFFSET($B1237,,F$17,,$B$7-F$17))),G1237),
SMALL(IF((SMALL(OFFSET($B1237,,O1238-1,,$B$7-O1238+1),ROW(INDIRECT("a1:a"&amp;$B$7-O1238+1)))=OFFSET($B1238,,O1238-1))*(MATCH(OFFSET($B1238,,O1238-1),SMALL(OFFSET($B1237,,O1238-1,,$B$7-O1238+1),ROW(INDIRECT("a1:a"&amp;$B$7-O1238+1))),0)=ROW(INDIRECT("a1:a"&amp;$B$7-O1238+1))),"",SMALL(OFFSET($B1237,,O1238-1,,$B$7-O1238+1),ROW(INDIRECT("a1:a"&amp;$B$7-O1238+1)))),G$17-O1238)),
SMALL(IF((SMALL(OFFSET($B1237,,O1238-1,,$B$7-O1238+1),ROW(INDIRECT("a1:a"&amp;$B$7-O1238+1)))=OFFSET($B1238,,O1238-1))*(MATCH(OFFSET($B1238,,O1238-1),SMALL(OFFSET($B1237,,O1238-1,,$B$7-O1238+1),ROW(INDIRECT("a1:a"&amp;$B$7-O1238+1))),0)=ROW(INDIRECT("a1:a"&amp;$B$7-O1238+1))),"",SMALL(OFFSET($B1237,,O1238-1,,$B$7-O1238+1),ROW(INDIRECT("a1:a"&amp;$B$7-O1238+1)))),G$17-O1238)))</f>
        <v>3</v>
      </c>
      <c r="H1238" s="8">
        <f t="array" aca="1" ref="H1238" ca="1">IF(OR($A1238&gt;$B$9,H$17&gt;$B$7),"",CHOOSE(H$15,IF(P1238=99,
IF(SUM(--(TRANSPOSE(LARGE(OFFSET($B1237,,H$17,,$B$7-H$17),ROW(INDIRECT("a1:a"&amp;$B$7-H$17))))=OFFSET($B1237,,H$17,,$B$7-H$17)))=$B$7-H$17,MIN(IF(H1237&gt;=OFFSET($B1237,,G$17,,$B$7-G$17),"",OFFSET($B1237,,G$17,,$B$7-G$17))),H1237),
SMALL(IF((SMALL(OFFSET($B1237,,P1238-1,,$B$7-P1238+1),ROW(INDIRECT("a1:a"&amp;$B$7-P1238+1)))=OFFSET($B1238,,P1238-1))*(MATCH(OFFSET($B1238,,P1238-1),SMALL(OFFSET($B1237,,P1238-1,,$B$7-P1238+1),ROW(INDIRECT("a1:a"&amp;$B$7-P1238+1))),0)=ROW(INDIRECT("a1:a"&amp;$B$7-P1238+1))),"",SMALL(OFFSET($B1237,,P1238-1,,$B$7-P1238+1),ROW(INDIRECT("a1:a"&amp;$B$7-P1238+1)))),H$17-P1238)),
SMALL(IF((SMALL(OFFSET($B1237,,P1238-1,,$B$7-P1238+1),ROW(INDIRECT("a1:a"&amp;$B$7-P1238+1)))=OFFSET($B1238,,P1238-1))*(MATCH(OFFSET($B1238,,P1238-1),SMALL(OFFSET($B1237,,P1238-1,,$B$7-P1238+1),ROW(INDIRECT("a1:a"&amp;$B$7-P1238+1))),0)=ROW(INDIRECT("a1:a"&amp;$B$7-P1238+1))),"",SMALL(OFFSET($B1237,,P1238-1,,$B$7-P1238+1),ROW(INDIRECT("a1:a"&amp;$B$7-P1238+1)))),H$17-P1238)))</f>
        <v>1</v>
      </c>
      <c r="I1238" s="44">
        <f t="array" aca="1" ref="I1238" ca="1">IF(OR($A1238&gt;$B$9,I$17&gt;$B$7),"",CHOOSE(I$15,IF(Q1238=99,
IF(SUM(--(TRANSPOSE(LARGE(OFFSET($B1237,,I$17,,$B$7-I$17),ROW(INDIRECT("a1:a"&amp;$B$7-I$17))))=OFFSET($B1237,,I$17,,$B$7-I$17)))=$B$7-I$17,MIN(IF(I1237&gt;=OFFSET($B1237,,H$17,,$B$7-H$17),"",OFFSET($B1237,,H$17,,$B$7-H$17))),I1237),
SMALL(IF((SMALL(OFFSET($B1237,,Q1238-1,,$B$7-Q1238+1),ROW(INDIRECT("a1:a"&amp;$B$7-Q1238+1)))=OFFSET($B1238,,Q1238-1))*(MATCH(OFFSET($B1238,,Q1238-1),SMALL(OFFSET($B1237,,Q1238-1,,$B$7-Q1238+1),ROW(INDIRECT("a1:a"&amp;$B$7-Q1238+1))),0)=ROW(INDIRECT("a1:a"&amp;$B$7-Q1238+1))),"",SMALL(OFFSET($B1237,,Q1238-1,,$B$7-Q1238+1),ROW(INDIRECT("a1:a"&amp;$B$7-Q1238+1)))),I$17-Q1238)),
SMALL(IF((SMALL(OFFSET($B1237,,Q1238-1,,$B$7-Q1238+1),ROW(INDIRECT("a1:a"&amp;$B$7-Q1238+1)))=OFFSET($B1238,,Q1238-1))*(MATCH(OFFSET($B1238,,Q1238-1),SMALL(OFFSET($B1237,,Q1238-1,,$B$7-Q1238+1),ROW(INDIRECT("a1:a"&amp;$B$7-Q1238+1))),0)=ROW(INDIRECT("a1:a"&amp;$B$7-Q1238+1))),"",SMALL(OFFSET($B1237,,Q1238-1,,$B$7-Q1238+1),ROW(INDIRECT("a1:a"&amp;$B$7-Q1238+1)))),I$17-Q1238)))</f>
        <v>1</v>
      </c>
      <c r="J1238" s="13"/>
      <c r="K1238" s="26">
        <f t="array" aca="1" ref="K1238" ca="1">MIN(IF($B1238:B1238&gt;$B1237:B1237,COLUMN($B$18:B1237)-COLUMN($B$18)+1,99))</f>
        <v>99</v>
      </c>
      <c r="L1238" s="26">
        <f t="array" aca="1" ref="L1238" ca="1">MIN(IF($B1238:C1238&gt;$B1237:C1237,COLUMN($B$18:C1237)-COLUMN($B$18)+1,99))</f>
        <v>99</v>
      </c>
      <c r="M1238" s="26">
        <f t="array" aca="1" ref="M1238" ca="1">MIN(IF($B1238:D1238&gt;$B1237:D1237,COLUMN($B$18:D1237)-COLUMN($B$18)+1,99))</f>
        <v>99</v>
      </c>
      <c r="N1238" s="26">
        <f t="array" aca="1" ref="N1238" ca="1">MIN(IF($B1238:E1238&gt;$B1237:E1237,COLUMN($B$18:E1237)-COLUMN($B$18)+1,99))</f>
        <v>99</v>
      </c>
      <c r="O1238" s="26">
        <f t="array" aca="1" ref="O1238" ca="1">MIN(IF($B1238:F1238&gt;$B1237:F1237,COLUMN($B$18:F1237)-COLUMN($B$18)+1,99))</f>
        <v>99</v>
      </c>
      <c r="P1238" s="26">
        <f t="array" aca="1" ref="P1238" ca="1">MIN(IF($B1238:G1238&gt;$B1237:G1237,COLUMN($B$18:G1237)-COLUMN($B$18)+1,99))</f>
        <v>6</v>
      </c>
      <c r="Q1238" s="48">
        <f t="array" aca="1" ref="Q1238" ca="1">MIN(IF($B1238:H1238&gt;$B1237:H1237,COLUMN($B$18:H1237)-COLUMN($B$18)+1,99))</f>
        <v>6</v>
      </c>
    </row>
    <row r="1239" spans="1:17" x14ac:dyDescent="0.25">
      <c r="A1239" s="10">
        <v>1222</v>
      </c>
      <c r="B1239" s="8">
        <f t="array" aca="1" ref="B1239" ca="1">IF(A1239&gt;$B$9,"",IF(SUM(--(TRANSPOSE(LARGE(OFFSET($B1238,,B$17,,$B$7-B$17),ROW(INDIRECT("a1:a"&amp;$B$7-B$17))))=OFFSET($B1238,,B$17,,$B$7-B$17)))=$B$7-B$17,OFFSET($B$12,,MATCH(B1238,$B$12:$H$12,FALSE)),B1238))</f>
        <v>3</v>
      </c>
      <c r="C1239" s="8">
        <f t="array" aca="1" ref="C1239" ca="1">IF(OR($A1239&gt;$B$9,C$17&gt;$B$7),"",CHOOSE(C$15,IF(K1239=99,
IF(SUM(--(TRANSPOSE(LARGE(OFFSET($B1238,,C$17,,$B$7-C$17),ROW(INDIRECT("a1:a"&amp;$B$7-C$17))))=OFFSET($B1238,,C$17,,$B$7-C$17)))=$B$7-C$17,MIN(IF(C1238&gt;=OFFSET($B1238,,B$17,,$B$7-B$17),"",OFFSET($B1238,,B$17,,$B$7-B$17))),C1238),
SMALL(IF((SMALL(OFFSET($B1238,,K1239-1,,$B$7-K1239+1),ROW(INDIRECT("a1:a"&amp;$B$7-K1239+1)))=OFFSET($B1239,,K1239-1))*(MATCH(OFFSET($B1239,,K1239-1),SMALL(OFFSET($B1238,,K1239-1,,$B$7-K1239+1),ROW(INDIRECT("a1:a"&amp;$B$7-K1239+1))),0)=ROW(INDIRECT("a1:a"&amp;$B$7-K1239+1))),"",SMALL(OFFSET($B1238,,K1239-1,,$B$7-K1239+1),ROW(INDIRECT("a1:a"&amp;$B$7-K1239+1)))),C$17-K1239)),
SMALL(IF((SMALL(OFFSET($B1238,,K1239-1,,$B$7-K1239+1),ROW(INDIRECT("a1:a"&amp;$B$7-K1239+1)))=OFFSET($B1239,,K1239-1))*(MATCH(OFFSET($B1239,,K1239-1),SMALL(OFFSET($B1238,,K1239-1,,$B$7-K1239+1),ROW(INDIRECT("a1:a"&amp;$B$7-K1239+1))),0)=ROW(INDIRECT("a1:a"&amp;$B$7-K1239+1))),"",SMALL(OFFSET($B1238,,K1239-1,,$B$7-K1239+1),ROW(INDIRECT("a1:a"&amp;$B$7-K1239+1)))),C$17-K1239)))</f>
        <v>1</v>
      </c>
      <c r="D1239" s="8">
        <f t="array" aca="1" ref="D1239" ca="1">IF(OR($A1239&gt;$B$9,D$17&gt;$B$7),"",CHOOSE(D$15,IF(L1239=99,
IF(SUM(--(TRANSPOSE(LARGE(OFFSET($B1238,,D$17,,$B$7-D$17),ROW(INDIRECT("a1:a"&amp;$B$7-D$17))))=OFFSET($B1238,,D$17,,$B$7-D$17)))=$B$7-D$17,MIN(IF(D1238&gt;=OFFSET($B1238,,C$17,,$B$7-C$17),"",OFFSET($B1238,,C$17,,$B$7-C$17))),D1238),
SMALL(IF((SMALL(OFFSET($B1238,,L1239-1,,$B$7-L1239+1),ROW(INDIRECT("a1:a"&amp;$B$7-L1239+1)))=OFFSET($B1239,,L1239-1))*(MATCH(OFFSET($B1239,,L1239-1),SMALL(OFFSET($B1238,,L1239-1,,$B$7-L1239+1),ROW(INDIRECT("a1:a"&amp;$B$7-L1239+1))),0)=ROW(INDIRECT("a1:a"&amp;$B$7-L1239+1))),"",SMALL(OFFSET($B1238,,L1239-1,,$B$7-L1239+1),ROW(INDIRECT("a1:a"&amp;$B$7-L1239+1)))),D$17-L1239)),
SMALL(IF((SMALL(OFFSET($B1238,,L1239-1,,$B$7-L1239+1),ROW(INDIRECT("a1:a"&amp;$B$7-L1239+1)))=OFFSET($B1239,,L1239-1))*(MATCH(OFFSET($B1239,,L1239-1),SMALL(OFFSET($B1238,,L1239-1,,$B$7-L1239+1),ROW(INDIRECT("a1:a"&amp;$B$7-L1239+1))),0)=ROW(INDIRECT("a1:a"&amp;$B$7-L1239+1))),"",SMALL(OFFSET($B1238,,L1239-1,,$B$7-L1239+1),ROW(INDIRECT("a1:a"&amp;$B$7-L1239+1)))),D$17-L1239)))</f>
        <v>4</v>
      </c>
      <c r="E1239" s="8">
        <f t="array" aca="1" ref="E1239" ca="1">IF(OR($A1239&gt;$B$9,E$17&gt;$B$7),"",CHOOSE(E$15,IF(M1239=99,
IF(SUM(--(TRANSPOSE(LARGE(OFFSET($B1238,,E$17,,$B$7-E$17),ROW(INDIRECT("a1:a"&amp;$B$7-E$17))))=OFFSET($B1238,,E$17,,$B$7-E$17)))=$B$7-E$17,MIN(IF(E1238&gt;=OFFSET($B1238,,D$17,,$B$7-D$17),"",OFFSET($B1238,,D$17,,$B$7-D$17))),E1238),
SMALL(IF((SMALL(OFFSET($B1238,,M1239-1,,$B$7-M1239+1),ROW(INDIRECT("a1:a"&amp;$B$7-M1239+1)))=OFFSET($B1239,,M1239-1))*(MATCH(OFFSET($B1239,,M1239-1),SMALL(OFFSET($B1238,,M1239-1,,$B$7-M1239+1),ROW(INDIRECT("a1:a"&amp;$B$7-M1239+1))),0)=ROW(INDIRECT("a1:a"&amp;$B$7-M1239+1))),"",SMALL(OFFSET($B1238,,M1239-1,,$B$7-M1239+1),ROW(INDIRECT("a1:a"&amp;$B$7-M1239+1)))),E$17-M1239)),
SMALL(IF((SMALL(OFFSET($B1238,,M1239-1,,$B$7-M1239+1),ROW(INDIRECT("a1:a"&amp;$B$7-M1239+1)))=OFFSET($B1239,,M1239-1))*(MATCH(OFFSET($B1239,,M1239-1),SMALL(OFFSET($B1238,,M1239-1,,$B$7-M1239+1),ROW(INDIRECT("a1:a"&amp;$B$7-M1239+1))),0)=ROW(INDIRECT("a1:a"&amp;$B$7-M1239+1))),"",SMALL(OFFSET($B1238,,M1239-1,,$B$7-M1239+1),ROW(INDIRECT("a1:a"&amp;$B$7-M1239+1)))),E$17-M1239)))</f>
        <v>2</v>
      </c>
      <c r="F1239" s="8">
        <f t="array" aca="1" ref="F1239" ca="1">IF(OR($A1239&gt;$B$9,F$17&gt;$B$7),"",CHOOSE(F$15,IF(N1239=99,
IF(SUM(--(TRANSPOSE(LARGE(OFFSET($B1238,,F$17,,$B$7-F$17),ROW(INDIRECT("a1:a"&amp;$B$7-F$17))))=OFFSET($B1238,,F$17,,$B$7-F$17)))=$B$7-F$17,MIN(IF(F1238&gt;=OFFSET($B1238,,E$17,,$B$7-E$17),"",OFFSET($B1238,,E$17,,$B$7-E$17))),F1238),
SMALL(IF((SMALL(OFFSET($B1238,,N1239-1,,$B$7-N1239+1),ROW(INDIRECT("a1:a"&amp;$B$7-N1239+1)))=OFFSET($B1239,,N1239-1))*(MATCH(OFFSET($B1239,,N1239-1),SMALL(OFFSET($B1238,,N1239-1,,$B$7-N1239+1),ROW(INDIRECT("a1:a"&amp;$B$7-N1239+1))),0)=ROW(INDIRECT("a1:a"&amp;$B$7-N1239+1))),"",SMALL(OFFSET($B1238,,N1239-1,,$B$7-N1239+1),ROW(INDIRECT("a1:a"&amp;$B$7-N1239+1)))),F$17-N1239)),
SMALL(IF((SMALL(OFFSET($B1238,,N1239-1,,$B$7-N1239+1),ROW(INDIRECT("a1:a"&amp;$B$7-N1239+1)))=OFFSET($B1239,,N1239-1))*(MATCH(OFFSET($B1239,,N1239-1),SMALL(OFFSET($B1238,,N1239-1,,$B$7-N1239+1),ROW(INDIRECT("a1:a"&amp;$B$7-N1239+1))),0)=ROW(INDIRECT("a1:a"&amp;$B$7-N1239+1))),"",SMALL(OFFSET($B1238,,N1239-1,,$B$7-N1239+1),ROW(INDIRECT("a1:a"&amp;$B$7-N1239+1)))),F$17-N1239)))</f>
        <v>3</v>
      </c>
      <c r="G1239" s="8">
        <f t="array" aca="1" ref="G1239" ca="1">IF(OR($A1239&gt;$B$9,G$17&gt;$B$7),"",CHOOSE(G$15,IF(O1239=99,
IF(SUM(--(TRANSPOSE(LARGE(OFFSET($B1238,,G$17,,$B$7-G$17),ROW(INDIRECT("a1:a"&amp;$B$7-G$17))))=OFFSET($B1238,,G$17,,$B$7-G$17)))=$B$7-G$17,MIN(IF(G1238&gt;=OFFSET($B1238,,F$17,,$B$7-F$17),"",OFFSET($B1238,,F$17,,$B$7-F$17))),G1238),
SMALL(IF((SMALL(OFFSET($B1238,,O1239-1,,$B$7-O1239+1),ROW(INDIRECT("a1:a"&amp;$B$7-O1239+1)))=OFFSET($B1239,,O1239-1))*(MATCH(OFFSET($B1239,,O1239-1),SMALL(OFFSET($B1238,,O1239-1,,$B$7-O1239+1),ROW(INDIRECT("a1:a"&amp;$B$7-O1239+1))),0)=ROW(INDIRECT("a1:a"&amp;$B$7-O1239+1))),"",SMALL(OFFSET($B1238,,O1239-1,,$B$7-O1239+1),ROW(INDIRECT("a1:a"&amp;$B$7-O1239+1)))),G$17-O1239)),
SMALL(IF((SMALL(OFFSET($B1238,,O1239-1,,$B$7-O1239+1),ROW(INDIRECT("a1:a"&amp;$B$7-O1239+1)))=OFFSET($B1239,,O1239-1))*(MATCH(OFFSET($B1239,,O1239-1),SMALL(OFFSET($B1238,,O1239-1,,$B$7-O1239+1),ROW(INDIRECT("a1:a"&amp;$B$7-O1239+1))),0)=ROW(INDIRECT("a1:a"&amp;$B$7-O1239+1))),"",SMALL(OFFSET($B1238,,O1239-1,,$B$7-O1239+1),ROW(INDIRECT("a1:a"&amp;$B$7-O1239+1)))),G$17-O1239)))</f>
        <v>1</v>
      </c>
      <c r="H1239" s="8">
        <f t="array" aca="1" ref="H1239" ca="1">IF(OR($A1239&gt;$B$9,H$17&gt;$B$7),"",CHOOSE(H$15,IF(P1239=99,
IF(SUM(--(TRANSPOSE(LARGE(OFFSET($B1238,,H$17,,$B$7-H$17),ROW(INDIRECT("a1:a"&amp;$B$7-H$17))))=OFFSET($B1238,,H$17,,$B$7-H$17)))=$B$7-H$17,MIN(IF(H1238&gt;=OFFSET($B1238,,G$17,,$B$7-G$17),"",OFFSET($B1238,,G$17,,$B$7-G$17))),H1238),
SMALL(IF((SMALL(OFFSET($B1238,,P1239-1,,$B$7-P1239+1),ROW(INDIRECT("a1:a"&amp;$B$7-P1239+1)))=OFFSET($B1239,,P1239-1))*(MATCH(OFFSET($B1239,,P1239-1),SMALL(OFFSET($B1238,,P1239-1,,$B$7-P1239+1),ROW(INDIRECT("a1:a"&amp;$B$7-P1239+1))),0)=ROW(INDIRECT("a1:a"&amp;$B$7-P1239+1))),"",SMALL(OFFSET($B1238,,P1239-1,,$B$7-P1239+1),ROW(INDIRECT("a1:a"&amp;$B$7-P1239+1)))),H$17-P1239)),
SMALL(IF((SMALL(OFFSET($B1238,,P1239-1,,$B$7-P1239+1),ROW(INDIRECT("a1:a"&amp;$B$7-P1239+1)))=OFFSET($B1239,,P1239-1))*(MATCH(OFFSET($B1239,,P1239-1),SMALL(OFFSET($B1238,,P1239-1,,$B$7-P1239+1),ROW(INDIRECT("a1:a"&amp;$B$7-P1239+1))),0)=ROW(INDIRECT("a1:a"&amp;$B$7-P1239+1))),"",SMALL(OFFSET($B1238,,P1239-1,,$B$7-P1239+1),ROW(INDIRECT("a1:a"&amp;$B$7-P1239+1)))),H$17-P1239)))</f>
        <v>1</v>
      </c>
      <c r="I1239" s="44">
        <f t="array" aca="1" ref="I1239" ca="1">IF(OR($A1239&gt;$B$9,I$17&gt;$B$7),"",CHOOSE(I$15,IF(Q1239=99,
IF(SUM(--(TRANSPOSE(LARGE(OFFSET($B1238,,I$17,,$B$7-I$17),ROW(INDIRECT("a1:a"&amp;$B$7-I$17))))=OFFSET($B1238,,I$17,,$B$7-I$17)))=$B$7-I$17,MIN(IF(I1238&gt;=OFFSET($B1238,,H$17,,$B$7-H$17),"",OFFSET($B1238,,H$17,,$B$7-H$17))),I1238),
SMALL(IF((SMALL(OFFSET($B1238,,Q1239-1,,$B$7-Q1239+1),ROW(INDIRECT("a1:a"&amp;$B$7-Q1239+1)))=OFFSET($B1239,,Q1239-1))*(MATCH(OFFSET($B1239,,Q1239-1),SMALL(OFFSET($B1238,,Q1239-1,,$B$7-Q1239+1),ROW(INDIRECT("a1:a"&amp;$B$7-Q1239+1))),0)=ROW(INDIRECT("a1:a"&amp;$B$7-Q1239+1))),"",SMALL(OFFSET($B1238,,Q1239-1,,$B$7-Q1239+1),ROW(INDIRECT("a1:a"&amp;$B$7-Q1239+1)))),I$17-Q1239)),
SMALL(IF((SMALL(OFFSET($B1238,,Q1239-1,,$B$7-Q1239+1),ROW(INDIRECT("a1:a"&amp;$B$7-Q1239+1)))=OFFSET($B1239,,Q1239-1))*(MATCH(OFFSET($B1239,,Q1239-1),SMALL(OFFSET($B1238,,Q1239-1,,$B$7-Q1239+1),ROW(INDIRECT("a1:a"&amp;$B$7-Q1239+1))),0)=ROW(INDIRECT("a1:a"&amp;$B$7-Q1239+1))),"",SMALL(OFFSET($B1238,,Q1239-1,,$B$7-Q1239+1),ROW(INDIRECT("a1:a"&amp;$B$7-Q1239+1)))),I$17-Q1239)))</f>
        <v>2</v>
      </c>
      <c r="J1239" s="13"/>
      <c r="K1239" s="26">
        <f t="array" aca="1" ref="K1239" ca="1">MIN(IF($B1239:B1239&gt;$B1238:B1238,COLUMN($B$18:B1238)-COLUMN($B$18)+1,99))</f>
        <v>99</v>
      </c>
      <c r="L1239" s="26">
        <f t="array" aca="1" ref="L1239" ca="1">MIN(IF($B1239:C1239&gt;$B1238:C1238,COLUMN($B$18:C1238)-COLUMN($B$18)+1,99))</f>
        <v>99</v>
      </c>
      <c r="M1239" s="26">
        <f t="array" aca="1" ref="M1239" ca="1">MIN(IF($B1239:D1239&gt;$B1238:D1238,COLUMN($B$18:D1238)-COLUMN($B$18)+1,99))</f>
        <v>99</v>
      </c>
      <c r="N1239" s="26">
        <f t="array" aca="1" ref="N1239" ca="1">MIN(IF($B1239:E1239&gt;$B1238:E1238,COLUMN($B$18:E1238)-COLUMN($B$18)+1,99))</f>
        <v>99</v>
      </c>
      <c r="O1239" s="26">
        <f t="array" aca="1" ref="O1239" ca="1">MIN(IF($B1239:F1239&gt;$B1238:F1238,COLUMN($B$18:F1238)-COLUMN($B$18)+1,99))</f>
        <v>5</v>
      </c>
      <c r="P1239" s="26">
        <f t="array" aca="1" ref="P1239" ca="1">MIN(IF($B1239:G1239&gt;$B1238:G1238,COLUMN($B$18:G1238)-COLUMN($B$18)+1,99))</f>
        <v>5</v>
      </c>
      <c r="Q1239" s="48">
        <f t="array" aca="1" ref="Q1239" ca="1">MIN(IF($B1239:H1239&gt;$B1238:H1238,COLUMN($B$18:H1238)-COLUMN($B$18)+1,99))</f>
        <v>5</v>
      </c>
    </row>
    <row r="1240" spans="1:17" x14ac:dyDescent="0.25">
      <c r="A1240" s="10">
        <v>1223</v>
      </c>
      <c r="B1240" s="8">
        <f t="array" aca="1" ref="B1240" ca="1">IF(A1240&gt;$B$9,"",IF(SUM(--(TRANSPOSE(LARGE(OFFSET($B1239,,B$17,,$B$7-B$17),ROW(INDIRECT("a1:a"&amp;$B$7-B$17))))=OFFSET($B1239,,B$17,,$B$7-B$17)))=$B$7-B$17,OFFSET($B$12,,MATCH(B1239,$B$12:$H$12,FALSE)),B1239))</f>
        <v>3</v>
      </c>
      <c r="C1240" s="8">
        <f t="array" aca="1" ref="C1240" ca="1">IF(OR($A1240&gt;$B$9,C$17&gt;$B$7),"",CHOOSE(C$15,IF(K1240=99,
IF(SUM(--(TRANSPOSE(LARGE(OFFSET($B1239,,C$17,,$B$7-C$17),ROW(INDIRECT("a1:a"&amp;$B$7-C$17))))=OFFSET($B1239,,C$17,,$B$7-C$17)))=$B$7-C$17,MIN(IF(C1239&gt;=OFFSET($B1239,,B$17,,$B$7-B$17),"",OFFSET($B1239,,B$17,,$B$7-B$17))),C1239),
SMALL(IF((SMALL(OFFSET($B1239,,K1240-1,,$B$7-K1240+1),ROW(INDIRECT("a1:a"&amp;$B$7-K1240+1)))=OFFSET($B1240,,K1240-1))*(MATCH(OFFSET($B1240,,K1240-1),SMALL(OFFSET($B1239,,K1240-1,,$B$7-K1240+1),ROW(INDIRECT("a1:a"&amp;$B$7-K1240+1))),0)=ROW(INDIRECT("a1:a"&amp;$B$7-K1240+1))),"",SMALL(OFFSET($B1239,,K1240-1,,$B$7-K1240+1),ROW(INDIRECT("a1:a"&amp;$B$7-K1240+1)))),C$17-K1240)),
SMALL(IF((SMALL(OFFSET($B1239,,K1240-1,,$B$7-K1240+1),ROW(INDIRECT("a1:a"&amp;$B$7-K1240+1)))=OFFSET($B1240,,K1240-1))*(MATCH(OFFSET($B1240,,K1240-1),SMALL(OFFSET($B1239,,K1240-1,,$B$7-K1240+1),ROW(INDIRECT("a1:a"&amp;$B$7-K1240+1))),0)=ROW(INDIRECT("a1:a"&amp;$B$7-K1240+1))),"",SMALL(OFFSET($B1239,,K1240-1,,$B$7-K1240+1),ROW(INDIRECT("a1:a"&amp;$B$7-K1240+1)))),C$17-K1240)))</f>
        <v>1</v>
      </c>
      <c r="D1240" s="8">
        <f t="array" aca="1" ref="D1240" ca="1">IF(OR($A1240&gt;$B$9,D$17&gt;$B$7),"",CHOOSE(D$15,IF(L1240=99,
IF(SUM(--(TRANSPOSE(LARGE(OFFSET($B1239,,D$17,,$B$7-D$17),ROW(INDIRECT("a1:a"&amp;$B$7-D$17))))=OFFSET($B1239,,D$17,,$B$7-D$17)))=$B$7-D$17,MIN(IF(D1239&gt;=OFFSET($B1239,,C$17,,$B$7-C$17),"",OFFSET($B1239,,C$17,,$B$7-C$17))),D1239),
SMALL(IF((SMALL(OFFSET($B1239,,L1240-1,,$B$7-L1240+1),ROW(INDIRECT("a1:a"&amp;$B$7-L1240+1)))=OFFSET($B1240,,L1240-1))*(MATCH(OFFSET($B1240,,L1240-1),SMALL(OFFSET($B1239,,L1240-1,,$B$7-L1240+1),ROW(INDIRECT("a1:a"&amp;$B$7-L1240+1))),0)=ROW(INDIRECT("a1:a"&amp;$B$7-L1240+1))),"",SMALL(OFFSET($B1239,,L1240-1,,$B$7-L1240+1),ROW(INDIRECT("a1:a"&amp;$B$7-L1240+1)))),D$17-L1240)),
SMALL(IF((SMALL(OFFSET($B1239,,L1240-1,,$B$7-L1240+1),ROW(INDIRECT("a1:a"&amp;$B$7-L1240+1)))=OFFSET($B1240,,L1240-1))*(MATCH(OFFSET($B1240,,L1240-1),SMALL(OFFSET($B1239,,L1240-1,,$B$7-L1240+1),ROW(INDIRECT("a1:a"&amp;$B$7-L1240+1))),0)=ROW(INDIRECT("a1:a"&amp;$B$7-L1240+1))),"",SMALL(OFFSET($B1239,,L1240-1,,$B$7-L1240+1),ROW(INDIRECT("a1:a"&amp;$B$7-L1240+1)))),D$17-L1240)))</f>
        <v>4</v>
      </c>
      <c r="E1240" s="8">
        <f t="array" aca="1" ref="E1240" ca="1">IF(OR($A1240&gt;$B$9,E$17&gt;$B$7),"",CHOOSE(E$15,IF(M1240=99,
IF(SUM(--(TRANSPOSE(LARGE(OFFSET($B1239,,E$17,,$B$7-E$17),ROW(INDIRECT("a1:a"&amp;$B$7-E$17))))=OFFSET($B1239,,E$17,,$B$7-E$17)))=$B$7-E$17,MIN(IF(E1239&gt;=OFFSET($B1239,,D$17,,$B$7-D$17),"",OFFSET($B1239,,D$17,,$B$7-D$17))),E1239),
SMALL(IF((SMALL(OFFSET($B1239,,M1240-1,,$B$7-M1240+1),ROW(INDIRECT("a1:a"&amp;$B$7-M1240+1)))=OFFSET($B1240,,M1240-1))*(MATCH(OFFSET($B1240,,M1240-1),SMALL(OFFSET($B1239,,M1240-1,,$B$7-M1240+1),ROW(INDIRECT("a1:a"&amp;$B$7-M1240+1))),0)=ROW(INDIRECT("a1:a"&amp;$B$7-M1240+1))),"",SMALL(OFFSET($B1239,,M1240-1,,$B$7-M1240+1),ROW(INDIRECT("a1:a"&amp;$B$7-M1240+1)))),E$17-M1240)),
SMALL(IF((SMALL(OFFSET($B1239,,M1240-1,,$B$7-M1240+1),ROW(INDIRECT("a1:a"&amp;$B$7-M1240+1)))=OFFSET($B1240,,M1240-1))*(MATCH(OFFSET($B1240,,M1240-1),SMALL(OFFSET($B1239,,M1240-1,,$B$7-M1240+1),ROW(INDIRECT("a1:a"&amp;$B$7-M1240+1))),0)=ROW(INDIRECT("a1:a"&amp;$B$7-M1240+1))),"",SMALL(OFFSET($B1239,,M1240-1,,$B$7-M1240+1),ROW(INDIRECT("a1:a"&amp;$B$7-M1240+1)))),E$17-M1240)))</f>
        <v>2</v>
      </c>
      <c r="F1240" s="8">
        <f t="array" aca="1" ref="F1240" ca="1">IF(OR($A1240&gt;$B$9,F$17&gt;$B$7),"",CHOOSE(F$15,IF(N1240=99,
IF(SUM(--(TRANSPOSE(LARGE(OFFSET($B1239,,F$17,,$B$7-F$17),ROW(INDIRECT("a1:a"&amp;$B$7-F$17))))=OFFSET($B1239,,F$17,,$B$7-F$17)))=$B$7-F$17,MIN(IF(F1239&gt;=OFFSET($B1239,,E$17,,$B$7-E$17),"",OFFSET($B1239,,E$17,,$B$7-E$17))),F1239),
SMALL(IF((SMALL(OFFSET($B1239,,N1240-1,,$B$7-N1240+1),ROW(INDIRECT("a1:a"&amp;$B$7-N1240+1)))=OFFSET($B1240,,N1240-1))*(MATCH(OFFSET($B1240,,N1240-1),SMALL(OFFSET($B1239,,N1240-1,,$B$7-N1240+1),ROW(INDIRECT("a1:a"&amp;$B$7-N1240+1))),0)=ROW(INDIRECT("a1:a"&amp;$B$7-N1240+1))),"",SMALL(OFFSET($B1239,,N1240-1,,$B$7-N1240+1),ROW(INDIRECT("a1:a"&amp;$B$7-N1240+1)))),F$17-N1240)),
SMALL(IF((SMALL(OFFSET($B1239,,N1240-1,,$B$7-N1240+1),ROW(INDIRECT("a1:a"&amp;$B$7-N1240+1)))=OFFSET($B1240,,N1240-1))*(MATCH(OFFSET($B1240,,N1240-1),SMALL(OFFSET($B1239,,N1240-1,,$B$7-N1240+1),ROW(INDIRECT("a1:a"&amp;$B$7-N1240+1))),0)=ROW(INDIRECT("a1:a"&amp;$B$7-N1240+1))),"",SMALL(OFFSET($B1239,,N1240-1,,$B$7-N1240+1),ROW(INDIRECT("a1:a"&amp;$B$7-N1240+1)))),F$17-N1240)))</f>
        <v>3</v>
      </c>
      <c r="G1240" s="8">
        <f t="array" aca="1" ref="G1240" ca="1">IF(OR($A1240&gt;$B$9,G$17&gt;$B$7),"",CHOOSE(G$15,IF(O1240=99,
IF(SUM(--(TRANSPOSE(LARGE(OFFSET($B1239,,G$17,,$B$7-G$17),ROW(INDIRECT("a1:a"&amp;$B$7-G$17))))=OFFSET($B1239,,G$17,,$B$7-G$17)))=$B$7-G$17,MIN(IF(G1239&gt;=OFFSET($B1239,,F$17,,$B$7-F$17),"",OFFSET($B1239,,F$17,,$B$7-F$17))),G1239),
SMALL(IF((SMALL(OFFSET($B1239,,O1240-1,,$B$7-O1240+1),ROW(INDIRECT("a1:a"&amp;$B$7-O1240+1)))=OFFSET($B1240,,O1240-1))*(MATCH(OFFSET($B1240,,O1240-1),SMALL(OFFSET($B1239,,O1240-1,,$B$7-O1240+1),ROW(INDIRECT("a1:a"&amp;$B$7-O1240+1))),0)=ROW(INDIRECT("a1:a"&amp;$B$7-O1240+1))),"",SMALL(OFFSET($B1239,,O1240-1,,$B$7-O1240+1),ROW(INDIRECT("a1:a"&amp;$B$7-O1240+1)))),G$17-O1240)),
SMALL(IF((SMALL(OFFSET($B1239,,O1240-1,,$B$7-O1240+1),ROW(INDIRECT("a1:a"&amp;$B$7-O1240+1)))=OFFSET($B1240,,O1240-1))*(MATCH(OFFSET($B1240,,O1240-1),SMALL(OFFSET($B1239,,O1240-1,,$B$7-O1240+1),ROW(INDIRECT("a1:a"&amp;$B$7-O1240+1))),0)=ROW(INDIRECT("a1:a"&amp;$B$7-O1240+1))),"",SMALL(OFFSET($B1239,,O1240-1,,$B$7-O1240+1),ROW(INDIRECT("a1:a"&amp;$B$7-O1240+1)))),G$17-O1240)))</f>
        <v>1</v>
      </c>
      <c r="H1240" s="8">
        <f t="array" aca="1" ref="H1240" ca="1">IF(OR($A1240&gt;$B$9,H$17&gt;$B$7),"",CHOOSE(H$15,IF(P1240=99,
IF(SUM(--(TRANSPOSE(LARGE(OFFSET($B1239,,H$17,,$B$7-H$17),ROW(INDIRECT("a1:a"&amp;$B$7-H$17))))=OFFSET($B1239,,H$17,,$B$7-H$17)))=$B$7-H$17,MIN(IF(H1239&gt;=OFFSET($B1239,,G$17,,$B$7-G$17),"",OFFSET($B1239,,G$17,,$B$7-G$17))),H1239),
SMALL(IF((SMALL(OFFSET($B1239,,P1240-1,,$B$7-P1240+1),ROW(INDIRECT("a1:a"&amp;$B$7-P1240+1)))=OFFSET($B1240,,P1240-1))*(MATCH(OFFSET($B1240,,P1240-1),SMALL(OFFSET($B1239,,P1240-1,,$B$7-P1240+1),ROW(INDIRECT("a1:a"&amp;$B$7-P1240+1))),0)=ROW(INDIRECT("a1:a"&amp;$B$7-P1240+1))),"",SMALL(OFFSET($B1239,,P1240-1,,$B$7-P1240+1),ROW(INDIRECT("a1:a"&amp;$B$7-P1240+1)))),H$17-P1240)),
SMALL(IF((SMALL(OFFSET($B1239,,P1240-1,,$B$7-P1240+1),ROW(INDIRECT("a1:a"&amp;$B$7-P1240+1)))=OFFSET($B1240,,P1240-1))*(MATCH(OFFSET($B1240,,P1240-1),SMALL(OFFSET($B1239,,P1240-1,,$B$7-P1240+1),ROW(INDIRECT("a1:a"&amp;$B$7-P1240+1))),0)=ROW(INDIRECT("a1:a"&amp;$B$7-P1240+1))),"",SMALL(OFFSET($B1239,,P1240-1,,$B$7-P1240+1),ROW(INDIRECT("a1:a"&amp;$B$7-P1240+1)))),H$17-P1240)))</f>
        <v>2</v>
      </c>
      <c r="I1240" s="44">
        <f t="array" aca="1" ref="I1240" ca="1">IF(OR($A1240&gt;$B$9,I$17&gt;$B$7),"",CHOOSE(I$15,IF(Q1240=99,
IF(SUM(--(TRANSPOSE(LARGE(OFFSET($B1239,,I$17,,$B$7-I$17),ROW(INDIRECT("a1:a"&amp;$B$7-I$17))))=OFFSET($B1239,,I$17,,$B$7-I$17)))=$B$7-I$17,MIN(IF(I1239&gt;=OFFSET($B1239,,H$17,,$B$7-H$17),"",OFFSET($B1239,,H$17,,$B$7-H$17))),I1239),
SMALL(IF((SMALL(OFFSET($B1239,,Q1240-1,,$B$7-Q1240+1),ROW(INDIRECT("a1:a"&amp;$B$7-Q1240+1)))=OFFSET($B1240,,Q1240-1))*(MATCH(OFFSET($B1240,,Q1240-1),SMALL(OFFSET($B1239,,Q1240-1,,$B$7-Q1240+1),ROW(INDIRECT("a1:a"&amp;$B$7-Q1240+1))),0)=ROW(INDIRECT("a1:a"&amp;$B$7-Q1240+1))),"",SMALL(OFFSET($B1239,,Q1240-1,,$B$7-Q1240+1),ROW(INDIRECT("a1:a"&amp;$B$7-Q1240+1)))),I$17-Q1240)),
SMALL(IF((SMALL(OFFSET($B1239,,Q1240-1,,$B$7-Q1240+1),ROW(INDIRECT("a1:a"&amp;$B$7-Q1240+1)))=OFFSET($B1240,,Q1240-1))*(MATCH(OFFSET($B1240,,Q1240-1),SMALL(OFFSET($B1239,,Q1240-1,,$B$7-Q1240+1),ROW(INDIRECT("a1:a"&amp;$B$7-Q1240+1))),0)=ROW(INDIRECT("a1:a"&amp;$B$7-Q1240+1))),"",SMALL(OFFSET($B1239,,Q1240-1,,$B$7-Q1240+1),ROW(INDIRECT("a1:a"&amp;$B$7-Q1240+1)))),I$17-Q1240)))</f>
        <v>1</v>
      </c>
      <c r="J1240" s="13"/>
      <c r="K1240" s="26">
        <f t="array" aca="1" ref="K1240" ca="1">MIN(IF($B1240:B1240&gt;$B1239:B1239,COLUMN($B$18:B1239)-COLUMN($B$18)+1,99))</f>
        <v>99</v>
      </c>
      <c r="L1240" s="26">
        <f t="array" aca="1" ref="L1240" ca="1">MIN(IF($B1240:C1240&gt;$B1239:C1239,COLUMN($B$18:C1239)-COLUMN($B$18)+1,99))</f>
        <v>99</v>
      </c>
      <c r="M1240" s="26">
        <f t="array" aca="1" ref="M1240" ca="1">MIN(IF($B1240:D1240&gt;$B1239:D1239,COLUMN($B$18:D1239)-COLUMN($B$18)+1,99))</f>
        <v>99</v>
      </c>
      <c r="N1240" s="26">
        <f t="array" aca="1" ref="N1240" ca="1">MIN(IF($B1240:E1240&gt;$B1239:E1239,COLUMN($B$18:E1239)-COLUMN($B$18)+1,99))</f>
        <v>99</v>
      </c>
      <c r="O1240" s="26">
        <f t="array" aca="1" ref="O1240" ca="1">MIN(IF($B1240:F1240&gt;$B1239:F1239,COLUMN($B$18:F1239)-COLUMN($B$18)+1,99))</f>
        <v>99</v>
      </c>
      <c r="P1240" s="26">
        <f t="array" aca="1" ref="P1240" ca="1">MIN(IF($B1240:G1240&gt;$B1239:G1239,COLUMN($B$18:G1239)-COLUMN($B$18)+1,99))</f>
        <v>99</v>
      </c>
      <c r="Q1240" s="48">
        <f t="array" aca="1" ref="Q1240" ca="1">MIN(IF($B1240:H1240&gt;$B1239:H1239,COLUMN($B$18:H1239)-COLUMN($B$18)+1,99))</f>
        <v>7</v>
      </c>
    </row>
    <row r="1241" spans="1:17" x14ac:dyDescent="0.25">
      <c r="A1241" s="10">
        <v>1224</v>
      </c>
      <c r="B1241" s="8">
        <f t="array" aca="1" ref="B1241" ca="1">IF(A1241&gt;$B$9,"",IF(SUM(--(TRANSPOSE(LARGE(OFFSET($B1240,,B$17,,$B$7-B$17),ROW(INDIRECT("a1:a"&amp;$B$7-B$17))))=OFFSET($B1240,,B$17,,$B$7-B$17)))=$B$7-B$17,OFFSET($B$12,,MATCH(B1240,$B$12:$H$12,FALSE)),B1240))</f>
        <v>3</v>
      </c>
      <c r="C1241" s="8">
        <f t="array" aca="1" ref="C1241" ca="1">IF(OR($A1241&gt;$B$9,C$17&gt;$B$7),"",CHOOSE(C$15,IF(K1241=99,
IF(SUM(--(TRANSPOSE(LARGE(OFFSET($B1240,,C$17,,$B$7-C$17),ROW(INDIRECT("a1:a"&amp;$B$7-C$17))))=OFFSET($B1240,,C$17,,$B$7-C$17)))=$B$7-C$17,MIN(IF(C1240&gt;=OFFSET($B1240,,B$17,,$B$7-B$17),"",OFFSET($B1240,,B$17,,$B$7-B$17))),C1240),
SMALL(IF((SMALL(OFFSET($B1240,,K1241-1,,$B$7-K1241+1),ROW(INDIRECT("a1:a"&amp;$B$7-K1241+1)))=OFFSET($B1241,,K1241-1))*(MATCH(OFFSET($B1241,,K1241-1),SMALL(OFFSET($B1240,,K1241-1,,$B$7-K1241+1),ROW(INDIRECT("a1:a"&amp;$B$7-K1241+1))),0)=ROW(INDIRECT("a1:a"&amp;$B$7-K1241+1))),"",SMALL(OFFSET($B1240,,K1241-1,,$B$7-K1241+1),ROW(INDIRECT("a1:a"&amp;$B$7-K1241+1)))),C$17-K1241)),
SMALL(IF((SMALL(OFFSET($B1240,,K1241-1,,$B$7-K1241+1),ROW(INDIRECT("a1:a"&amp;$B$7-K1241+1)))=OFFSET($B1241,,K1241-1))*(MATCH(OFFSET($B1241,,K1241-1),SMALL(OFFSET($B1240,,K1241-1,,$B$7-K1241+1),ROW(INDIRECT("a1:a"&amp;$B$7-K1241+1))),0)=ROW(INDIRECT("a1:a"&amp;$B$7-K1241+1))),"",SMALL(OFFSET($B1240,,K1241-1,,$B$7-K1241+1),ROW(INDIRECT("a1:a"&amp;$B$7-K1241+1)))),C$17-K1241)))</f>
        <v>1</v>
      </c>
      <c r="D1241" s="8">
        <f t="array" aca="1" ref="D1241" ca="1">IF(OR($A1241&gt;$B$9,D$17&gt;$B$7),"",CHOOSE(D$15,IF(L1241=99,
IF(SUM(--(TRANSPOSE(LARGE(OFFSET($B1240,,D$17,,$B$7-D$17),ROW(INDIRECT("a1:a"&amp;$B$7-D$17))))=OFFSET($B1240,,D$17,,$B$7-D$17)))=$B$7-D$17,MIN(IF(D1240&gt;=OFFSET($B1240,,C$17,,$B$7-C$17),"",OFFSET($B1240,,C$17,,$B$7-C$17))),D1240),
SMALL(IF((SMALL(OFFSET($B1240,,L1241-1,,$B$7-L1241+1),ROW(INDIRECT("a1:a"&amp;$B$7-L1241+1)))=OFFSET($B1241,,L1241-1))*(MATCH(OFFSET($B1241,,L1241-1),SMALL(OFFSET($B1240,,L1241-1,,$B$7-L1241+1),ROW(INDIRECT("a1:a"&amp;$B$7-L1241+1))),0)=ROW(INDIRECT("a1:a"&amp;$B$7-L1241+1))),"",SMALL(OFFSET($B1240,,L1241-1,,$B$7-L1241+1),ROW(INDIRECT("a1:a"&amp;$B$7-L1241+1)))),D$17-L1241)),
SMALL(IF((SMALL(OFFSET($B1240,,L1241-1,,$B$7-L1241+1),ROW(INDIRECT("a1:a"&amp;$B$7-L1241+1)))=OFFSET($B1241,,L1241-1))*(MATCH(OFFSET($B1241,,L1241-1),SMALL(OFFSET($B1240,,L1241-1,,$B$7-L1241+1),ROW(INDIRECT("a1:a"&amp;$B$7-L1241+1))),0)=ROW(INDIRECT("a1:a"&amp;$B$7-L1241+1))),"",SMALL(OFFSET($B1240,,L1241-1,,$B$7-L1241+1),ROW(INDIRECT("a1:a"&amp;$B$7-L1241+1)))),D$17-L1241)))</f>
        <v>4</v>
      </c>
      <c r="E1241" s="8">
        <f t="array" aca="1" ref="E1241" ca="1">IF(OR($A1241&gt;$B$9,E$17&gt;$B$7),"",CHOOSE(E$15,IF(M1241=99,
IF(SUM(--(TRANSPOSE(LARGE(OFFSET($B1240,,E$17,,$B$7-E$17),ROW(INDIRECT("a1:a"&amp;$B$7-E$17))))=OFFSET($B1240,,E$17,,$B$7-E$17)))=$B$7-E$17,MIN(IF(E1240&gt;=OFFSET($B1240,,D$17,,$B$7-D$17),"",OFFSET($B1240,,D$17,,$B$7-D$17))),E1240),
SMALL(IF((SMALL(OFFSET($B1240,,M1241-1,,$B$7-M1241+1),ROW(INDIRECT("a1:a"&amp;$B$7-M1241+1)))=OFFSET($B1241,,M1241-1))*(MATCH(OFFSET($B1241,,M1241-1),SMALL(OFFSET($B1240,,M1241-1,,$B$7-M1241+1),ROW(INDIRECT("a1:a"&amp;$B$7-M1241+1))),0)=ROW(INDIRECT("a1:a"&amp;$B$7-M1241+1))),"",SMALL(OFFSET($B1240,,M1241-1,,$B$7-M1241+1),ROW(INDIRECT("a1:a"&amp;$B$7-M1241+1)))),E$17-M1241)),
SMALL(IF((SMALL(OFFSET($B1240,,M1241-1,,$B$7-M1241+1),ROW(INDIRECT("a1:a"&amp;$B$7-M1241+1)))=OFFSET($B1241,,M1241-1))*(MATCH(OFFSET($B1241,,M1241-1),SMALL(OFFSET($B1240,,M1241-1,,$B$7-M1241+1),ROW(INDIRECT("a1:a"&amp;$B$7-M1241+1))),0)=ROW(INDIRECT("a1:a"&amp;$B$7-M1241+1))),"",SMALL(OFFSET($B1240,,M1241-1,,$B$7-M1241+1),ROW(INDIRECT("a1:a"&amp;$B$7-M1241+1)))),E$17-M1241)))</f>
        <v>2</v>
      </c>
      <c r="F1241" s="8">
        <f t="array" aca="1" ref="F1241" ca="1">IF(OR($A1241&gt;$B$9,F$17&gt;$B$7),"",CHOOSE(F$15,IF(N1241=99,
IF(SUM(--(TRANSPOSE(LARGE(OFFSET($B1240,,F$17,,$B$7-F$17),ROW(INDIRECT("a1:a"&amp;$B$7-F$17))))=OFFSET($B1240,,F$17,,$B$7-F$17)))=$B$7-F$17,MIN(IF(F1240&gt;=OFFSET($B1240,,E$17,,$B$7-E$17),"",OFFSET($B1240,,E$17,,$B$7-E$17))),F1240),
SMALL(IF((SMALL(OFFSET($B1240,,N1241-1,,$B$7-N1241+1),ROW(INDIRECT("a1:a"&amp;$B$7-N1241+1)))=OFFSET($B1241,,N1241-1))*(MATCH(OFFSET($B1241,,N1241-1),SMALL(OFFSET($B1240,,N1241-1,,$B$7-N1241+1),ROW(INDIRECT("a1:a"&amp;$B$7-N1241+1))),0)=ROW(INDIRECT("a1:a"&amp;$B$7-N1241+1))),"",SMALL(OFFSET($B1240,,N1241-1,,$B$7-N1241+1),ROW(INDIRECT("a1:a"&amp;$B$7-N1241+1)))),F$17-N1241)),
SMALL(IF((SMALL(OFFSET($B1240,,N1241-1,,$B$7-N1241+1),ROW(INDIRECT("a1:a"&amp;$B$7-N1241+1)))=OFFSET($B1241,,N1241-1))*(MATCH(OFFSET($B1241,,N1241-1),SMALL(OFFSET($B1240,,N1241-1,,$B$7-N1241+1),ROW(INDIRECT("a1:a"&amp;$B$7-N1241+1))),0)=ROW(INDIRECT("a1:a"&amp;$B$7-N1241+1))),"",SMALL(OFFSET($B1240,,N1241-1,,$B$7-N1241+1),ROW(INDIRECT("a1:a"&amp;$B$7-N1241+1)))),F$17-N1241)))</f>
        <v>3</v>
      </c>
      <c r="G1241" s="8">
        <f t="array" aca="1" ref="G1241" ca="1">IF(OR($A1241&gt;$B$9,G$17&gt;$B$7),"",CHOOSE(G$15,IF(O1241=99,
IF(SUM(--(TRANSPOSE(LARGE(OFFSET($B1240,,G$17,,$B$7-G$17),ROW(INDIRECT("a1:a"&amp;$B$7-G$17))))=OFFSET($B1240,,G$17,,$B$7-G$17)))=$B$7-G$17,MIN(IF(G1240&gt;=OFFSET($B1240,,F$17,,$B$7-F$17),"",OFFSET($B1240,,F$17,,$B$7-F$17))),G1240),
SMALL(IF((SMALL(OFFSET($B1240,,O1241-1,,$B$7-O1241+1),ROW(INDIRECT("a1:a"&amp;$B$7-O1241+1)))=OFFSET($B1241,,O1241-1))*(MATCH(OFFSET($B1241,,O1241-1),SMALL(OFFSET($B1240,,O1241-1,,$B$7-O1241+1),ROW(INDIRECT("a1:a"&amp;$B$7-O1241+1))),0)=ROW(INDIRECT("a1:a"&amp;$B$7-O1241+1))),"",SMALL(OFFSET($B1240,,O1241-1,,$B$7-O1241+1),ROW(INDIRECT("a1:a"&amp;$B$7-O1241+1)))),G$17-O1241)),
SMALL(IF((SMALL(OFFSET($B1240,,O1241-1,,$B$7-O1241+1),ROW(INDIRECT("a1:a"&amp;$B$7-O1241+1)))=OFFSET($B1241,,O1241-1))*(MATCH(OFFSET($B1241,,O1241-1),SMALL(OFFSET($B1240,,O1241-1,,$B$7-O1241+1),ROW(INDIRECT("a1:a"&amp;$B$7-O1241+1))),0)=ROW(INDIRECT("a1:a"&amp;$B$7-O1241+1))),"",SMALL(OFFSET($B1240,,O1241-1,,$B$7-O1241+1),ROW(INDIRECT("a1:a"&amp;$B$7-O1241+1)))),G$17-O1241)))</f>
        <v>2</v>
      </c>
      <c r="H1241" s="8">
        <f t="array" aca="1" ref="H1241" ca="1">IF(OR($A1241&gt;$B$9,H$17&gt;$B$7),"",CHOOSE(H$15,IF(P1241=99,
IF(SUM(--(TRANSPOSE(LARGE(OFFSET($B1240,,H$17,,$B$7-H$17),ROW(INDIRECT("a1:a"&amp;$B$7-H$17))))=OFFSET($B1240,,H$17,,$B$7-H$17)))=$B$7-H$17,MIN(IF(H1240&gt;=OFFSET($B1240,,G$17,,$B$7-G$17),"",OFFSET($B1240,,G$17,,$B$7-G$17))),H1240),
SMALL(IF((SMALL(OFFSET($B1240,,P1241-1,,$B$7-P1241+1),ROW(INDIRECT("a1:a"&amp;$B$7-P1241+1)))=OFFSET($B1241,,P1241-1))*(MATCH(OFFSET($B1241,,P1241-1),SMALL(OFFSET($B1240,,P1241-1,,$B$7-P1241+1),ROW(INDIRECT("a1:a"&amp;$B$7-P1241+1))),0)=ROW(INDIRECT("a1:a"&amp;$B$7-P1241+1))),"",SMALL(OFFSET($B1240,,P1241-1,,$B$7-P1241+1),ROW(INDIRECT("a1:a"&amp;$B$7-P1241+1)))),H$17-P1241)),
SMALL(IF((SMALL(OFFSET($B1240,,P1241-1,,$B$7-P1241+1),ROW(INDIRECT("a1:a"&amp;$B$7-P1241+1)))=OFFSET($B1241,,P1241-1))*(MATCH(OFFSET($B1241,,P1241-1),SMALL(OFFSET($B1240,,P1241-1,,$B$7-P1241+1),ROW(INDIRECT("a1:a"&amp;$B$7-P1241+1))),0)=ROW(INDIRECT("a1:a"&amp;$B$7-P1241+1))),"",SMALL(OFFSET($B1240,,P1241-1,,$B$7-P1241+1),ROW(INDIRECT("a1:a"&amp;$B$7-P1241+1)))),H$17-P1241)))</f>
        <v>1</v>
      </c>
      <c r="I1241" s="44">
        <f t="array" aca="1" ref="I1241" ca="1">IF(OR($A1241&gt;$B$9,I$17&gt;$B$7),"",CHOOSE(I$15,IF(Q1241=99,
IF(SUM(--(TRANSPOSE(LARGE(OFFSET($B1240,,I$17,,$B$7-I$17),ROW(INDIRECT("a1:a"&amp;$B$7-I$17))))=OFFSET($B1240,,I$17,,$B$7-I$17)))=$B$7-I$17,MIN(IF(I1240&gt;=OFFSET($B1240,,H$17,,$B$7-H$17),"",OFFSET($B1240,,H$17,,$B$7-H$17))),I1240),
SMALL(IF((SMALL(OFFSET($B1240,,Q1241-1,,$B$7-Q1241+1),ROW(INDIRECT("a1:a"&amp;$B$7-Q1241+1)))=OFFSET($B1241,,Q1241-1))*(MATCH(OFFSET($B1241,,Q1241-1),SMALL(OFFSET($B1240,,Q1241-1,,$B$7-Q1241+1),ROW(INDIRECT("a1:a"&amp;$B$7-Q1241+1))),0)=ROW(INDIRECT("a1:a"&amp;$B$7-Q1241+1))),"",SMALL(OFFSET($B1240,,Q1241-1,,$B$7-Q1241+1),ROW(INDIRECT("a1:a"&amp;$B$7-Q1241+1)))),I$17-Q1241)),
SMALL(IF((SMALL(OFFSET($B1240,,Q1241-1,,$B$7-Q1241+1),ROW(INDIRECT("a1:a"&amp;$B$7-Q1241+1)))=OFFSET($B1241,,Q1241-1))*(MATCH(OFFSET($B1241,,Q1241-1),SMALL(OFFSET($B1240,,Q1241-1,,$B$7-Q1241+1),ROW(INDIRECT("a1:a"&amp;$B$7-Q1241+1))),0)=ROW(INDIRECT("a1:a"&amp;$B$7-Q1241+1))),"",SMALL(OFFSET($B1240,,Q1241-1,,$B$7-Q1241+1),ROW(INDIRECT("a1:a"&amp;$B$7-Q1241+1)))),I$17-Q1241)))</f>
        <v>1</v>
      </c>
      <c r="J1241" s="13"/>
      <c r="K1241" s="26">
        <f t="array" aca="1" ref="K1241" ca="1">MIN(IF($B1241:B1241&gt;$B1240:B1240,COLUMN($B$18:B1240)-COLUMN($B$18)+1,99))</f>
        <v>99</v>
      </c>
      <c r="L1241" s="26">
        <f t="array" aca="1" ref="L1241" ca="1">MIN(IF($B1241:C1241&gt;$B1240:C1240,COLUMN($B$18:C1240)-COLUMN($B$18)+1,99))</f>
        <v>99</v>
      </c>
      <c r="M1241" s="26">
        <f t="array" aca="1" ref="M1241" ca="1">MIN(IF($B1241:D1241&gt;$B1240:D1240,COLUMN($B$18:D1240)-COLUMN($B$18)+1,99))</f>
        <v>99</v>
      </c>
      <c r="N1241" s="26">
        <f t="array" aca="1" ref="N1241" ca="1">MIN(IF($B1241:E1241&gt;$B1240:E1240,COLUMN($B$18:E1240)-COLUMN($B$18)+1,99))</f>
        <v>99</v>
      </c>
      <c r="O1241" s="26">
        <f t="array" aca="1" ref="O1241" ca="1">MIN(IF($B1241:F1241&gt;$B1240:F1240,COLUMN($B$18:F1240)-COLUMN($B$18)+1,99))</f>
        <v>99</v>
      </c>
      <c r="P1241" s="26">
        <f t="array" aca="1" ref="P1241" ca="1">MIN(IF($B1241:G1241&gt;$B1240:G1240,COLUMN($B$18:G1240)-COLUMN($B$18)+1,99))</f>
        <v>6</v>
      </c>
      <c r="Q1241" s="48">
        <f t="array" aca="1" ref="Q1241" ca="1">MIN(IF($B1241:H1241&gt;$B1240:H1240,COLUMN($B$18:H1240)-COLUMN($B$18)+1,99))</f>
        <v>6</v>
      </c>
    </row>
    <row r="1242" spans="1:17" x14ac:dyDescent="0.25">
      <c r="A1242" s="10">
        <v>1225</v>
      </c>
      <c r="B1242" s="8">
        <f t="array" aca="1" ref="B1242" ca="1">IF(A1242&gt;$B$9,"",IF(SUM(--(TRANSPOSE(LARGE(OFFSET($B1241,,B$17,,$B$7-B$17),ROW(INDIRECT("a1:a"&amp;$B$7-B$17))))=OFFSET($B1241,,B$17,,$B$7-B$17)))=$B$7-B$17,OFFSET($B$12,,MATCH(B1241,$B$12:$H$12,FALSE)),B1241))</f>
        <v>3</v>
      </c>
      <c r="C1242" s="8">
        <f t="array" aca="1" ref="C1242" ca="1">IF(OR($A1242&gt;$B$9,C$17&gt;$B$7),"",CHOOSE(C$15,IF(K1242=99,
IF(SUM(--(TRANSPOSE(LARGE(OFFSET($B1241,,C$17,,$B$7-C$17),ROW(INDIRECT("a1:a"&amp;$B$7-C$17))))=OFFSET($B1241,,C$17,,$B$7-C$17)))=$B$7-C$17,MIN(IF(C1241&gt;=OFFSET($B1241,,B$17,,$B$7-B$17),"",OFFSET($B1241,,B$17,,$B$7-B$17))),C1241),
SMALL(IF((SMALL(OFFSET($B1241,,K1242-1,,$B$7-K1242+1),ROW(INDIRECT("a1:a"&amp;$B$7-K1242+1)))=OFFSET($B1242,,K1242-1))*(MATCH(OFFSET($B1242,,K1242-1),SMALL(OFFSET($B1241,,K1242-1,,$B$7-K1242+1),ROW(INDIRECT("a1:a"&amp;$B$7-K1242+1))),0)=ROW(INDIRECT("a1:a"&amp;$B$7-K1242+1))),"",SMALL(OFFSET($B1241,,K1242-1,,$B$7-K1242+1),ROW(INDIRECT("a1:a"&amp;$B$7-K1242+1)))),C$17-K1242)),
SMALL(IF((SMALL(OFFSET($B1241,,K1242-1,,$B$7-K1242+1),ROW(INDIRECT("a1:a"&amp;$B$7-K1242+1)))=OFFSET($B1242,,K1242-1))*(MATCH(OFFSET($B1242,,K1242-1),SMALL(OFFSET($B1241,,K1242-1,,$B$7-K1242+1),ROW(INDIRECT("a1:a"&amp;$B$7-K1242+1))),0)=ROW(INDIRECT("a1:a"&amp;$B$7-K1242+1))),"",SMALL(OFFSET($B1241,,K1242-1,,$B$7-K1242+1),ROW(INDIRECT("a1:a"&amp;$B$7-K1242+1)))),C$17-K1242)))</f>
        <v>1</v>
      </c>
      <c r="D1242" s="8">
        <f t="array" aca="1" ref="D1242" ca="1">IF(OR($A1242&gt;$B$9,D$17&gt;$B$7),"",CHOOSE(D$15,IF(L1242=99,
IF(SUM(--(TRANSPOSE(LARGE(OFFSET($B1241,,D$17,,$B$7-D$17),ROW(INDIRECT("a1:a"&amp;$B$7-D$17))))=OFFSET($B1241,,D$17,,$B$7-D$17)))=$B$7-D$17,MIN(IF(D1241&gt;=OFFSET($B1241,,C$17,,$B$7-C$17),"",OFFSET($B1241,,C$17,,$B$7-C$17))),D1241),
SMALL(IF((SMALL(OFFSET($B1241,,L1242-1,,$B$7-L1242+1),ROW(INDIRECT("a1:a"&amp;$B$7-L1242+1)))=OFFSET($B1242,,L1242-1))*(MATCH(OFFSET($B1242,,L1242-1),SMALL(OFFSET($B1241,,L1242-1,,$B$7-L1242+1),ROW(INDIRECT("a1:a"&amp;$B$7-L1242+1))),0)=ROW(INDIRECT("a1:a"&amp;$B$7-L1242+1))),"",SMALL(OFFSET($B1241,,L1242-1,,$B$7-L1242+1),ROW(INDIRECT("a1:a"&amp;$B$7-L1242+1)))),D$17-L1242)),
SMALL(IF((SMALL(OFFSET($B1241,,L1242-1,,$B$7-L1242+1),ROW(INDIRECT("a1:a"&amp;$B$7-L1242+1)))=OFFSET($B1242,,L1242-1))*(MATCH(OFFSET($B1242,,L1242-1),SMALL(OFFSET($B1241,,L1242-1,,$B$7-L1242+1),ROW(INDIRECT("a1:a"&amp;$B$7-L1242+1))),0)=ROW(INDIRECT("a1:a"&amp;$B$7-L1242+1))),"",SMALL(OFFSET($B1241,,L1242-1,,$B$7-L1242+1),ROW(INDIRECT("a1:a"&amp;$B$7-L1242+1)))),D$17-L1242)))</f>
        <v>4</v>
      </c>
      <c r="E1242" s="8">
        <f t="array" aca="1" ref="E1242" ca="1">IF(OR($A1242&gt;$B$9,E$17&gt;$B$7),"",CHOOSE(E$15,IF(M1242=99,
IF(SUM(--(TRANSPOSE(LARGE(OFFSET($B1241,,E$17,,$B$7-E$17),ROW(INDIRECT("a1:a"&amp;$B$7-E$17))))=OFFSET($B1241,,E$17,,$B$7-E$17)))=$B$7-E$17,MIN(IF(E1241&gt;=OFFSET($B1241,,D$17,,$B$7-D$17),"",OFFSET($B1241,,D$17,,$B$7-D$17))),E1241),
SMALL(IF((SMALL(OFFSET($B1241,,M1242-1,,$B$7-M1242+1),ROW(INDIRECT("a1:a"&amp;$B$7-M1242+1)))=OFFSET($B1242,,M1242-1))*(MATCH(OFFSET($B1242,,M1242-1),SMALL(OFFSET($B1241,,M1242-1,,$B$7-M1242+1),ROW(INDIRECT("a1:a"&amp;$B$7-M1242+1))),0)=ROW(INDIRECT("a1:a"&amp;$B$7-M1242+1))),"",SMALL(OFFSET($B1241,,M1242-1,,$B$7-M1242+1),ROW(INDIRECT("a1:a"&amp;$B$7-M1242+1)))),E$17-M1242)),
SMALL(IF((SMALL(OFFSET($B1241,,M1242-1,,$B$7-M1242+1),ROW(INDIRECT("a1:a"&amp;$B$7-M1242+1)))=OFFSET($B1242,,M1242-1))*(MATCH(OFFSET($B1242,,M1242-1),SMALL(OFFSET($B1241,,M1242-1,,$B$7-M1242+1),ROW(INDIRECT("a1:a"&amp;$B$7-M1242+1))),0)=ROW(INDIRECT("a1:a"&amp;$B$7-M1242+1))),"",SMALL(OFFSET($B1241,,M1242-1,,$B$7-M1242+1),ROW(INDIRECT("a1:a"&amp;$B$7-M1242+1)))),E$17-M1242)))</f>
        <v>3</v>
      </c>
      <c r="F1242" s="8">
        <f t="array" aca="1" ref="F1242" ca="1">IF(OR($A1242&gt;$B$9,F$17&gt;$B$7),"",CHOOSE(F$15,IF(N1242=99,
IF(SUM(--(TRANSPOSE(LARGE(OFFSET($B1241,,F$17,,$B$7-F$17),ROW(INDIRECT("a1:a"&amp;$B$7-F$17))))=OFFSET($B1241,,F$17,,$B$7-F$17)))=$B$7-F$17,MIN(IF(F1241&gt;=OFFSET($B1241,,E$17,,$B$7-E$17),"",OFFSET($B1241,,E$17,,$B$7-E$17))),F1241),
SMALL(IF((SMALL(OFFSET($B1241,,N1242-1,,$B$7-N1242+1),ROW(INDIRECT("a1:a"&amp;$B$7-N1242+1)))=OFFSET($B1242,,N1242-1))*(MATCH(OFFSET($B1242,,N1242-1),SMALL(OFFSET($B1241,,N1242-1,,$B$7-N1242+1),ROW(INDIRECT("a1:a"&amp;$B$7-N1242+1))),0)=ROW(INDIRECT("a1:a"&amp;$B$7-N1242+1))),"",SMALL(OFFSET($B1241,,N1242-1,,$B$7-N1242+1),ROW(INDIRECT("a1:a"&amp;$B$7-N1242+1)))),F$17-N1242)),
SMALL(IF((SMALL(OFFSET($B1241,,N1242-1,,$B$7-N1242+1),ROW(INDIRECT("a1:a"&amp;$B$7-N1242+1)))=OFFSET($B1242,,N1242-1))*(MATCH(OFFSET($B1242,,N1242-1),SMALL(OFFSET($B1241,,N1242-1,,$B$7-N1242+1),ROW(INDIRECT("a1:a"&amp;$B$7-N1242+1))),0)=ROW(INDIRECT("a1:a"&amp;$B$7-N1242+1))),"",SMALL(OFFSET($B1241,,N1242-1,,$B$7-N1242+1),ROW(INDIRECT("a1:a"&amp;$B$7-N1242+1)))),F$17-N1242)))</f>
        <v>1</v>
      </c>
      <c r="G1242" s="8">
        <f t="array" aca="1" ref="G1242" ca="1">IF(OR($A1242&gt;$B$9,G$17&gt;$B$7),"",CHOOSE(G$15,IF(O1242=99,
IF(SUM(--(TRANSPOSE(LARGE(OFFSET($B1241,,G$17,,$B$7-G$17),ROW(INDIRECT("a1:a"&amp;$B$7-G$17))))=OFFSET($B1241,,G$17,,$B$7-G$17)))=$B$7-G$17,MIN(IF(G1241&gt;=OFFSET($B1241,,F$17,,$B$7-F$17),"",OFFSET($B1241,,F$17,,$B$7-F$17))),G1241),
SMALL(IF((SMALL(OFFSET($B1241,,O1242-1,,$B$7-O1242+1),ROW(INDIRECT("a1:a"&amp;$B$7-O1242+1)))=OFFSET($B1242,,O1242-1))*(MATCH(OFFSET($B1242,,O1242-1),SMALL(OFFSET($B1241,,O1242-1,,$B$7-O1242+1),ROW(INDIRECT("a1:a"&amp;$B$7-O1242+1))),0)=ROW(INDIRECT("a1:a"&amp;$B$7-O1242+1))),"",SMALL(OFFSET($B1241,,O1242-1,,$B$7-O1242+1),ROW(INDIRECT("a1:a"&amp;$B$7-O1242+1)))),G$17-O1242)),
SMALL(IF((SMALL(OFFSET($B1241,,O1242-1,,$B$7-O1242+1),ROW(INDIRECT("a1:a"&amp;$B$7-O1242+1)))=OFFSET($B1242,,O1242-1))*(MATCH(OFFSET($B1242,,O1242-1),SMALL(OFFSET($B1241,,O1242-1,,$B$7-O1242+1),ROW(INDIRECT("a1:a"&amp;$B$7-O1242+1))),0)=ROW(INDIRECT("a1:a"&amp;$B$7-O1242+1))),"",SMALL(OFFSET($B1241,,O1242-1,,$B$7-O1242+1),ROW(INDIRECT("a1:a"&amp;$B$7-O1242+1)))),G$17-O1242)))</f>
        <v>1</v>
      </c>
      <c r="H1242" s="8">
        <f t="array" aca="1" ref="H1242" ca="1">IF(OR($A1242&gt;$B$9,H$17&gt;$B$7),"",CHOOSE(H$15,IF(P1242=99,
IF(SUM(--(TRANSPOSE(LARGE(OFFSET($B1241,,H$17,,$B$7-H$17),ROW(INDIRECT("a1:a"&amp;$B$7-H$17))))=OFFSET($B1241,,H$17,,$B$7-H$17)))=$B$7-H$17,MIN(IF(H1241&gt;=OFFSET($B1241,,G$17,,$B$7-G$17),"",OFFSET($B1241,,G$17,,$B$7-G$17))),H1241),
SMALL(IF((SMALL(OFFSET($B1241,,P1242-1,,$B$7-P1242+1),ROW(INDIRECT("a1:a"&amp;$B$7-P1242+1)))=OFFSET($B1242,,P1242-1))*(MATCH(OFFSET($B1242,,P1242-1),SMALL(OFFSET($B1241,,P1242-1,,$B$7-P1242+1),ROW(INDIRECT("a1:a"&amp;$B$7-P1242+1))),0)=ROW(INDIRECT("a1:a"&amp;$B$7-P1242+1))),"",SMALL(OFFSET($B1241,,P1242-1,,$B$7-P1242+1),ROW(INDIRECT("a1:a"&amp;$B$7-P1242+1)))),H$17-P1242)),
SMALL(IF((SMALL(OFFSET($B1241,,P1242-1,,$B$7-P1242+1),ROW(INDIRECT("a1:a"&amp;$B$7-P1242+1)))=OFFSET($B1242,,P1242-1))*(MATCH(OFFSET($B1242,,P1242-1),SMALL(OFFSET($B1241,,P1242-1,,$B$7-P1242+1),ROW(INDIRECT("a1:a"&amp;$B$7-P1242+1))),0)=ROW(INDIRECT("a1:a"&amp;$B$7-P1242+1))),"",SMALL(OFFSET($B1241,,P1242-1,,$B$7-P1242+1),ROW(INDIRECT("a1:a"&amp;$B$7-P1242+1)))),H$17-P1242)))</f>
        <v>2</v>
      </c>
      <c r="I1242" s="44">
        <f t="array" aca="1" ref="I1242" ca="1">IF(OR($A1242&gt;$B$9,I$17&gt;$B$7),"",CHOOSE(I$15,IF(Q1242=99,
IF(SUM(--(TRANSPOSE(LARGE(OFFSET($B1241,,I$17,,$B$7-I$17),ROW(INDIRECT("a1:a"&amp;$B$7-I$17))))=OFFSET($B1241,,I$17,,$B$7-I$17)))=$B$7-I$17,MIN(IF(I1241&gt;=OFFSET($B1241,,H$17,,$B$7-H$17),"",OFFSET($B1241,,H$17,,$B$7-H$17))),I1241),
SMALL(IF((SMALL(OFFSET($B1241,,Q1242-1,,$B$7-Q1242+1),ROW(INDIRECT("a1:a"&amp;$B$7-Q1242+1)))=OFFSET($B1242,,Q1242-1))*(MATCH(OFFSET($B1242,,Q1242-1),SMALL(OFFSET($B1241,,Q1242-1,,$B$7-Q1242+1),ROW(INDIRECT("a1:a"&amp;$B$7-Q1242+1))),0)=ROW(INDIRECT("a1:a"&amp;$B$7-Q1242+1))),"",SMALL(OFFSET($B1241,,Q1242-1,,$B$7-Q1242+1),ROW(INDIRECT("a1:a"&amp;$B$7-Q1242+1)))),I$17-Q1242)),
SMALL(IF((SMALL(OFFSET($B1241,,Q1242-1,,$B$7-Q1242+1),ROW(INDIRECT("a1:a"&amp;$B$7-Q1242+1)))=OFFSET($B1242,,Q1242-1))*(MATCH(OFFSET($B1242,,Q1242-1),SMALL(OFFSET($B1241,,Q1242-1,,$B$7-Q1242+1),ROW(INDIRECT("a1:a"&amp;$B$7-Q1242+1))),0)=ROW(INDIRECT("a1:a"&amp;$B$7-Q1242+1))),"",SMALL(OFFSET($B1241,,Q1242-1,,$B$7-Q1242+1),ROW(INDIRECT("a1:a"&amp;$B$7-Q1242+1)))),I$17-Q1242)))</f>
        <v>2</v>
      </c>
      <c r="J1242" s="13"/>
      <c r="K1242" s="26">
        <f t="array" aca="1" ref="K1242" ca="1">MIN(IF($B1242:B1242&gt;$B1241:B1241,COLUMN($B$18:B1241)-COLUMN($B$18)+1,99))</f>
        <v>99</v>
      </c>
      <c r="L1242" s="26">
        <f t="array" aca="1" ref="L1242" ca="1">MIN(IF($B1242:C1242&gt;$B1241:C1241,COLUMN($B$18:C1241)-COLUMN($B$18)+1,99))</f>
        <v>99</v>
      </c>
      <c r="M1242" s="26">
        <f t="array" aca="1" ref="M1242" ca="1">MIN(IF($B1242:D1242&gt;$B1241:D1241,COLUMN($B$18:D1241)-COLUMN($B$18)+1,99))</f>
        <v>99</v>
      </c>
      <c r="N1242" s="26">
        <f t="array" aca="1" ref="N1242" ca="1">MIN(IF($B1242:E1242&gt;$B1241:E1241,COLUMN($B$18:E1241)-COLUMN($B$18)+1,99))</f>
        <v>4</v>
      </c>
      <c r="O1242" s="26">
        <f t="array" aca="1" ref="O1242" ca="1">MIN(IF($B1242:F1242&gt;$B1241:F1241,COLUMN($B$18:F1241)-COLUMN($B$18)+1,99))</f>
        <v>4</v>
      </c>
      <c r="P1242" s="26">
        <f t="array" aca="1" ref="P1242" ca="1">MIN(IF($B1242:G1242&gt;$B1241:G1241,COLUMN($B$18:G1241)-COLUMN($B$18)+1,99))</f>
        <v>4</v>
      </c>
      <c r="Q1242" s="48">
        <f t="array" aca="1" ref="Q1242" ca="1">MIN(IF($B1242:H1242&gt;$B1241:H1241,COLUMN($B$18:H1241)-COLUMN($B$18)+1,99))</f>
        <v>4</v>
      </c>
    </row>
    <row r="1243" spans="1:17" x14ac:dyDescent="0.25">
      <c r="A1243" s="10">
        <v>1226</v>
      </c>
      <c r="B1243" s="8">
        <f t="array" aca="1" ref="B1243" ca="1">IF(A1243&gt;$B$9,"",IF(SUM(--(TRANSPOSE(LARGE(OFFSET($B1242,,B$17,,$B$7-B$17),ROW(INDIRECT("a1:a"&amp;$B$7-B$17))))=OFFSET($B1242,,B$17,,$B$7-B$17)))=$B$7-B$17,OFFSET($B$12,,MATCH(B1242,$B$12:$H$12,FALSE)),B1242))</f>
        <v>3</v>
      </c>
      <c r="C1243" s="8">
        <f t="array" aca="1" ref="C1243" ca="1">IF(OR($A1243&gt;$B$9,C$17&gt;$B$7),"",CHOOSE(C$15,IF(K1243=99,
IF(SUM(--(TRANSPOSE(LARGE(OFFSET($B1242,,C$17,,$B$7-C$17),ROW(INDIRECT("a1:a"&amp;$B$7-C$17))))=OFFSET($B1242,,C$17,,$B$7-C$17)))=$B$7-C$17,MIN(IF(C1242&gt;=OFFSET($B1242,,B$17,,$B$7-B$17),"",OFFSET($B1242,,B$17,,$B$7-B$17))),C1242),
SMALL(IF((SMALL(OFFSET($B1242,,K1243-1,,$B$7-K1243+1),ROW(INDIRECT("a1:a"&amp;$B$7-K1243+1)))=OFFSET($B1243,,K1243-1))*(MATCH(OFFSET($B1243,,K1243-1),SMALL(OFFSET($B1242,,K1243-1,,$B$7-K1243+1),ROW(INDIRECT("a1:a"&amp;$B$7-K1243+1))),0)=ROW(INDIRECT("a1:a"&amp;$B$7-K1243+1))),"",SMALL(OFFSET($B1242,,K1243-1,,$B$7-K1243+1),ROW(INDIRECT("a1:a"&amp;$B$7-K1243+1)))),C$17-K1243)),
SMALL(IF((SMALL(OFFSET($B1242,,K1243-1,,$B$7-K1243+1),ROW(INDIRECT("a1:a"&amp;$B$7-K1243+1)))=OFFSET($B1243,,K1243-1))*(MATCH(OFFSET($B1243,,K1243-1),SMALL(OFFSET($B1242,,K1243-1,,$B$7-K1243+1),ROW(INDIRECT("a1:a"&amp;$B$7-K1243+1))),0)=ROW(INDIRECT("a1:a"&amp;$B$7-K1243+1))),"",SMALL(OFFSET($B1242,,K1243-1,,$B$7-K1243+1),ROW(INDIRECT("a1:a"&amp;$B$7-K1243+1)))),C$17-K1243)))</f>
        <v>1</v>
      </c>
      <c r="D1243" s="8">
        <f t="array" aca="1" ref="D1243" ca="1">IF(OR($A1243&gt;$B$9,D$17&gt;$B$7),"",CHOOSE(D$15,IF(L1243=99,
IF(SUM(--(TRANSPOSE(LARGE(OFFSET($B1242,,D$17,,$B$7-D$17),ROW(INDIRECT("a1:a"&amp;$B$7-D$17))))=OFFSET($B1242,,D$17,,$B$7-D$17)))=$B$7-D$17,MIN(IF(D1242&gt;=OFFSET($B1242,,C$17,,$B$7-C$17),"",OFFSET($B1242,,C$17,,$B$7-C$17))),D1242),
SMALL(IF((SMALL(OFFSET($B1242,,L1243-1,,$B$7-L1243+1),ROW(INDIRECT("a1:a"&amp;$B$7-L1243+1)))=OFFSET($B1243,,L1243-1))*(MATCH(OFFSET($B1243,,L1243-1),SMALL(OFFSET($B1242,,L1243-1,,$B$7-L1243+1),ROW(INDIRECT("a1:a"&amp;$B$7-L1243+1))),0)=ROW(INDIRECT("a1:a"&amp;$B$7-L1243+1))),"",SMALL(OFFSET($B1242,,L1243-1,,$B$7-L1243+1),ROW(INDIRECT("a1:a"&amp;$B$7-L1243+1)))),D$17-L1243)),
SMALL(IF((SMALL(OFFSET($B1242,,L1243-1,,$B$7-L1243+1),ROW(INDIRECT("a1:a"&amp;$B$7-L1243+1)))=OFFSET($B1243,,L1243-1))*(MATCH(OFFSET($B1243,,L1243-1),SMALL(OFFSET($B1242,,L1243-1,,$B$7-L1243+1),ROW(INDIRECT("a1:a"&amp;$B$7-L1243+1))),0)=ROW(INDIRECT("a1:a"&amp;$B$7-L1243+1))),"",SMALL(OFFSET($B1242,,L1243-1,,$B$7-L1243+1),ROW(INDIRECT("a1:a"&amp;$B$7-L1243+1)))),D$17-L1243)))</f>
        <v>4</v>
      </c>
      <c r="E1243" s="8">
        <f t="array" aca="1" ref="E1243" ca="1">IF(OR($A1243&gt;$B$9,E$17&gt;$B$7),"",CHOOSE(E$15,IF(M1243=99,
IF(SUM(--(TRANSPOSE(LARGE(OFFSET($B1242,,E$17,,$B$7-E$17),ROW(INDIRECT("a1:a"&amp;$B$7-E$17))))=OFFSET($B1242,,E$17,,$B$7-E$17)))=$B$7-E$17,MIN(IF(E1242&gt;=OFFSET($B1242,,D$17,,$B$7-D$17),"",OFFSET($B1242,,D$17,,$B$7-D$17))),E1242),
SMALL(IF((SMALL(OFFSET($B1242,,M1243-1,,$B$7-M1243+1),ROW(INDIRECT("a1:a"&amp;$B$7-M1243+1)))=OFFSET($B1243,,M1243-1))*(MATCH(OFFSET($B1243,,M1243-1),SMALL(OFFSET($B1242,,M1243-1,,$B$7-M1243+1),ROW(INDIRECT("a1:a"&amp;$B$7-M1243+1))),0)=ROW(INDIRECT("a1:a"&amp;$B$7-M1243+1))),"",SMALL(OFFSET($B1242,,M1243-1,,$B$7-M1243+1),ROW(INDIRECT("a1:a"&amp;$B$7-M1243+1)))),E$17-M1243)),
SMALL(IF((SMALL(OFFSET($B1242,,M1243-1,,$B$7-M1243+1),ROW(INDIRECT("a1:a"&amp;$B$7-M1243+1)))=OFFSET($B1243,,M1243-1))*(MATCH(OFFSET($B1243,,M1243-1),SMALL(OFFSET($B1242,,M1243-1,,$B$7-M1243+1),ROW(INDIRECT("a1:a"&amp;$B$7-M1243+1))),0)=ROW(INDIRECT("a1:a"&amp;$B$7-M1243+1))),"",SMALL(OFFSET($B1242,,M1243-1,,$B$7-M1243+1),ROW(INDIRECT("a1:a"&amp;$B$7-M1243+1)))),E$17-M1243)))</f>
        <v>3</v>
      </c>
      <c r="F1243" s="8">
        <f t="array" aca="1" ref="F1243" ca="1">IF(OR($A1243&gt;$B$9,F$17&gt;$B$7),"",CHOOSE(F$15,IF(N1243=99,
IF(SUM(--(TRANSPOSE(LARGE(OFFSET($B1242,,F$17,,$B$7-F$17),ROW(INDIRECT("a1:a"&amp;$B$7-F$17))))=OFFSET($B1242,,F$17,,$B$7-F$17)))=$B$7-F$17,MIN(IF(F1242&gt;=OFFSET($B1242,,E$17,,$B$7-E$17),"",OFFSET($B1242,,E$17,,$B$7-E$17))),F1242),
SMALL(IF((SMALL(OFFSET($B1242,,N1243-1,,$B$7-N1243+1),ROW(INDIRECT("a1:a"&amp;$B$7-N1243+1)))=OFFSET($B1243,,N1243-1))*(MATCH(OFFSET($B1243,,N1243-1),SMALL(OFFSET($B1242,,N1243-1,,$B$7-N1243+1),ROW(INDIRECT("a1:a"&amp;$B$7-N1243+1))),0)=ROW(INDIRECT("a1:a"&amp;$B$7-N1243+1))),"",SMALL(OFFSET($B1242,,N1243-1,,$B$7-N1243+1),ROW(INDIRECT("a1:a"&amp;$B$7-N1243+1)))),F$17-N1243)),
SMALL(IF((SMALL(OFFSET($B1242,,N1243-1,,$B$7-N1243+1),ROW(INDIRECT("a1:a"&amp;$B$7-N1243+1)))=OFFSET($B1243,,N1243-1))*(MATCH(OFFSET($B1243,,N1243-1),SMALL(OFFSET($B1242,,N1243-1,,$B$7-N1243+1),ROW(INDIRECT("a1:a"&amp;$B$7-N1243+1))),0)=ROW(INDIRECT("a1:a"&amp;$B$7-N1243+1))),"",SMALL(OFFSET($B1242,,N1243-1,,$B$7-N1243+1),ROW(INDIRECT("a1:a"&amp;$B$7-N1243+1)))),F$17-N1243)))</f>
        <v>1</v>
      </c>
      <c r="G1243" s="8">
        <f t="array" aca="1" ref="G1243" ca="1">IF(OR($A1243&gt;$B$9,G$17&gt;$B$7),"",CHOOSE(G$15,IF(O1243=99,
IF(SUM(--(TRANSPOSE(LARGE(OFFSET($B1242,,G$17,,$B$7-G$17),ROW(INDIRECT("a1:a"&amp;$B$7-G$17))))=OFFSET($B1242,,G$17,,$B$7-G$17)))=$B$7-G$17,MIN(IF(G1242&gt;=OFFSET($B1242,,F$17,,$B$7-F$17),"",OFFSET($B1242,,F$17,,$B$7-F$17))),G1242),
SMALL(IF((SMALL(OFFSET($B1242,,O1243-1,,$B$7-O1243+1),ROW(INDIRECT("a1:a"&amp;$B$7-O1243+1)))=OFFSET($B1243,,O1243-1))*(MATCH(OFFSET($B1243,,O1243-1),SMALL(OFFSET($B1242,,O1243-1,,$B$7-O1243+1),ROW(INDIRECT("a1:a"&amp;$B$7-O1243+1))),0)=ROW(INDIRECT("a1:a"&amp;$B$7-O1243+1))),"",SMALL(OFFSET($B1242,,O1243-1,,$B$7-O1243+1),ROW(INDIRECT("a1:a"&amp;$B$7-O1243+1)))),G$17-O1243)),
SMALL(IF((SMALL(OFFSET($B1242,,O1243-1,,$B$7-O1243+1),ROW(INDIRECT("a1:a"&amp;$B$7-O1243+1)))=OFFSET($B1243,,O1243-1))*(MATCH(OFFSET($B1243,,O1243-1),SMALL(OFFSET($B1242,,O1243-1,,$B$7-O1243+1),ROW(INDIRECT("a1:a"&amp;$B$7-O1243+1))),0)=ROW(INDIRECT("a1:a"&amp;$B$7-O1243+1))),"",SMALL(OFFSET($B1242,,O1243-1,,$B$7-O1243+1),ROW(INDIRECT("a1:a"&amp;$B$7-O1243+1)))),G$17-O1243)))</f>
        <v>2</v>
      </c>
      <c r="H1243" s="8">
        <f t="array" aca="1" ref="H1243" ca="1">IF(OR($A1243&gt;$B$9,H$17&gt;$B$7),"",CHOOSE(H$15,IF(P1243=99,
IF(SUM(--(TRANSPOSE(LARGE(OFFSET($B1242,,H$17,,$B$7-H$17),ROW(INDIRECT("a1:a"&amp;$B$7-H$17))))=OFFSET($B1242,,H$17,,$B$7-H$17)))=$B$7-H$17,MIN(IF(H1242&gt;=OFFSET($B1242,,G$17,,$B$7-G$17),"",OFFSET($B1242,,G$17,,$B$7-G$17))),H1242),
SMALL(IF((SMALL(OFFSET($B1242,,P1243-1,,$B$7-P1243+1),ROW(INDIRECT("a1:a"&amp;$B$7-P1243+1)))=OFFSET($B1243,,P1243-1))*(MATCH(OFFSET($B1243,,P1243-1),SMALL(OFFSET($B1242,,P1243-1,,$B$7-P1243+1),ROW(INDIRECT("a1:a"&amp;$B$7-P1243+1))),0)=ROW(INDIRECT("a1:a"&amp;$B$7-P1243+1))),"",SMALL(OFFSET($B1242,,P1243-1,,$B$7-P1243+1),ROW(INDIRECT("a1:a"&amp;$B$7-P1243+1)))),H$17-P1243)),
SMALL(IF((SMALL(OFFSET($B1242,,P1243-1,,$B$7-P1243+1),ROW(INDIRECT("a1:a"&amp;$B$7-P1243+1)))=OFFSET($B1243,,P1243-1))*(MATCH(OFFSET($B1243,,P1243-1),SMALL(OFFSET($B1242,,P1243-1,,$B$7-P1243+1),ROW(INDIRECT("a1:a"&amp;$B$7-P1243+1))),0)=ROW(INDIRECT("a1:a"&amp;$B$7-P1243+1))),"",SMALL(OFFSET($B1242,,P1243-1,,$B$7-P1243+1),ROW(INDIRECT("a1:a"&amp;$B$7-P1243+1)))),H$17-P1243)))</f>
        <v>1</v>
      </c>
      <c r="I1243" s="44">
        <f t="array" aca="1" ref="I1243" ca="1">IF(OR($A1243&gt;$B$9,I$17&gt;$B$7),"",CHOOSE(I$15,IF(Q1243=99,
IF(SUM(--(TRANSPOSE(LARGE(OFFSET($B1242,,I$17,,$B$7-I$17),ROW(INDIRECT("a1:a"&amp;$B$7-I$17))))=OFFSET($B1242,,I$17,,$B$7-I$17)))=$B$7-I$17,MIN(IF(I1242&gt;=OFFSET($B1242,,H$17,,$B$7-H$17),"",OFFSET($B1242,,H$17,,$B$7-H$17))),I1242),
SMALL(IF((SMALL(OFFSET($B1242,,Q1243-1,,$B$7-Q1243+1),ROW(INDIRECT("a1:a"&amp;$B$7-Q1243+1)))=OFFSET($B1243,,Q1243-1))*(MATCH(OFFSET($B1243,,Q1243-1),SMALL(OFFSET($B1242,,Q1243-1,,$B$7-Q1243+1),ROW(INDIRECT("a1:a"&amp;$B$7-Q1243+1))),0)=ROW(INDIRECT("a1:a"&amp;$B$7-Q1243+1))),"",SMALL(OFFSET($B1242,,Q1243-1,,$B$7-Q1243+1),ROW(INDIRECT("a1:a"&amp;$B$7-Q1243+1)))),I$17-Q1243)),
SMALL(IF((SMALL(OFFSET($B1242,,Q1243-1,,$B$7-Q1243+1),ROW(INDIRECT("a1:a"&amp;$B$7-Q1243+1)))=OFFSET($B1243,,Q1243-1))*(MATCH(OFFSET($B1243,,Q1243-1),SMALL(OFFSET($B1242,,Q1243-1,,$B$7-Q1243+1),ROW(INDIRECT("a1:a"&amp;$B$7-Q1243+1))),0)=ROW(INDIRECT("a1:a"&amp;$B$7-Q1243+1))),"",SMALL(OFFSET($B1242,,Q1243-1,,$B$7-Q1243+1),ROW(INDIRECT("a1:a"&amp;$B$7-Q1243+1)))),I$17-Q1243)))</f>
        <v>2</v>
      </c>
      <c r="J1243" s="13"/>
      <c r="K1243" s="26">
        <f t="array" aca="1" ref="K1243" ca="1">MIN(IF($B1243:B1243&gt;$B1242:B1242,COLUMN($B$18:B1242)-COLUMN($B$18)+1,99))</f>
        <v>99</v>
      </c>
      <c r="L1243" s="26">
        <f t="array" aca="1" ref="L1243" ca="1">MIN(IF($B1243:C1243&gt;$B1242:C1242,COLUMN($B$18:C1242)-COLUMN($B$18)+1,99))</f>
        <v>99</v>
      </c>
      <c r="M1243" s="26">
        <f t="array" aca="1" ref="M1243" ca="1">MIN(IF($B1243:D1243&gt;$B1242:D1242,COLUMN($B$18:D1242)-COLUMN($B$18)+1,99))</f>
        <v>99</v>
      </c>
      <c r="N1243" s="26">
        <f t="array" aca="1" ref="N1243" ca="1">MIN(IF($B1243:E1243&gt;$B1242:E1242,COLUMN($B$18:E1242)-COLUMN($B$18)+1,99))</f>
        <v>99</v>
      </c>
      <c r="O1243" s="26">
        <f t="array" aca="1" ref="O1243" ca="1">MIN(IF($B1243:F1243&gt;$B1242:F1242,COLUMN($B$18:F1242)-COLUMN($B$18)+1,99))</f>
        <v>99</v>
      </c>
      <c r="P1243" s="26">
        <f t="array" aca="1" ref="P1243" ca="1">MIN(IF($B1243:G1243&gt;$B1242:G1242,COLUMN($B$18:G1242)-COLUMN($B$18)+1,99))</f>
        <v>6</v>
      </c>
      <c r="Q1243" s="48">
        <f t="array" aca="1" ref="Q1243" ca="1">MIN(IF($B1243:H1243&gt;$B1242:H1242,COLUMN($B$18:H1242)-COLUMN($B$18)+1,99))</f>
        <v>6</v>
      </c>
    </row>
    <row r="1244" spans="1:17" x14ac:dyDescent="0.25">
      <c r="A1244" s="10">
        <v>1227</v>
      </c>
      <c r="B1244" s="8">
        <f t="array" aca="1" ref="B1244" ca="1">IF(A1244&gt;$B$9,"",IF(SUM(--(TRANSPOSE(LARGE(OFFSET($B1243,,B$17,,$B$7-B$17),ROW(INDIRECT("a1:a"&amp;$B$7-B$17))))=OFFSET($B1243,,B$17,,$B$7-B$17)))=$B$7-B$17,OFFSET($B$12,,MATCH(B1243,$B$12:$H$12,FALSE)),B1243))</f>
        <v>3</v>
      </c>
      <c r="C1244" s="8">
        <f t="array" aca="1" ref="C1244" ca="1">IF(OR($A1244&gt;$B$9,C$17&gt;$B$7),"",CHOOSE(C$15,IF(K1244=99,
IF(SUM(--(TRANSPOSE(LARGE(OFFSET($B1243,,C$17,,$B$7-C$17),ROW(INDIRECT("a1:a"&amp;$B$7-C$17))))=OFFSET($B1243,,C$17,,$B$7-C$17)))=$B$7-C$17,MIN(IF(C1243&gt;=OFFSET($B1243,,B$17,,$B$7-B$17),"",OFFSET($B1243,,B$17,,$B$7-B$17))),C1243),
SMALL(IF((SMALL(OFFSET($B1243,,K1244-1,,$B$7-K1244+1),ROW(INDIRECT("a1:a"&amp;$B$7-K1244+1)))=OFFSET($B1244,,K1244-1))*(MATCH(OFFSET($B1244,,K1244-1),SMALL(OFFSET($B1243,,K1244-1,,$B$7-K1244+1),ROW(INDIRECT("a1:a"&amp;$B$7-K1244+1))),0)=ROW(INDIRECT("a1:a"&amp;$B$7-K1244+1))),"",SMALL(OFFSET($B1243,,K1244-1,,$B$7-K1244+1),ROW(INDIRECT("a1:a"&amp;$B$7-K1244+1)))),C$17-K1244)),
SMALL(IF((SMALL(OFFSET($B1243,,K1244-1,,$B$7-K1244+1),ROW(INDIRECT("a1:a"&amp;$B$7-K1244+1)))=OFFSET($B1244,,K1244-1))*(MATCH(OFFSET($B1244,,K1244-1),SMALL(OFFSET($B1243,,K1244-1,,$B$7-K1244+1),ROW(INDIRECT("a1:a"&amp;$B$7-K1244+1))),0)=ROW(INDIRECT("a1:a"&amp;$B$7-K1244+1))),"",SMALL(OFFSET($B1243,,K1244-1,,$B$7-K1244+1),ROW(INDIRECT("a1:a"&amp;$B$7-K1244+1)))),C$17-K1244)))</f>
        <v>1</v>
      </c>
      <c r="D1244" s="8">
        <f t="array" aca="1" ref="D1244" ca="1">IF(OR($A1244&gt;$B$9,D$17&gt;$B$7),"",CHOOSE(D$15,IF(L1244=99,
IF(SUM(--(TRANSPOSE(LARGE(OFFSET($B1243,,D$17,,$B$7-D$17),ROW(INDIRECT("a1:a"&amp;$B$7-D$17))))=OFFSET($B1243,,D$17,,$B$7-D$17)))=$B$7-D$17,MIN(IF(D1243&gt;=OFFSET($B1243,,C$17,,$B$7-C$17),"",OFFSET($B1243,,C$17,,$B$7-C$17))),D1243),
SMALL(IF((SMALL(OFFSET($B1243,,L1244-1,,$B$7-L1244+1),ROW(INDIRECT("a1:a"&amp;$B$7-L1244+1)))=OFFSET($B1244,,L1244-1))*(MATCH(OFFSET($B1244,,L1244-1),SMALL(OFFSET($B1243,,L1244-1,,$B$7-L1244+1),ROW(INDIRECT("a1:a"&amp;$B$7-L1244+1))),0)=ROW(INDIRECT("a1:a"&amp;$B$7-L1244+1))),"",SMALL(OFFSET($B1243,,L1244-1,,$B$7-L1244+1),ROW(INDIRECT("a1:a"&amp;$B$7-L1244+1)))),D$17-L1244)),
SMALL(IF((SMALL(OFFSET($B1243,,L1244-1,,$B$7-L1244+1),ROW(INDIRECT("a1:a"&amp;$B$7-L1244+1)))=OFFSET($B1244,,L1244-1))*(MATCH(OFFSET($B1244,,L1244-1),SMALL(OFFSET($B1243,,L1244-1,,$B$7-L1244+1),ROW(INDIRECT("a1:a"&amp;$B$7-L1244+1))),0)=ROW(INDIRECT("a1:a"&amp;$B$7-L1244+1))),"",SMALL(OFFSET($B1243,,L1244-1,,$B$7-L1244+1),ROW(INDIRECT("a1:a"&amp;$B$7-L1244+1)))),D$17-L1244)))</f>
        <v>4</v>
      </c>
      <c r="E1244" s="8">
        <f t="array" aca="1" ref="E1244" ca="1">IF(OR($A1244&gt;$B$9,E$17&gt;$B$7),"",CHOOSE(E$15,IF(M1244=99,
IF(SUM(--(TRANSPOSE(LARGE(OFFSET($B1243,,E$17,,$B$7-E$17),ROW(INDIRECT("a1:a"&amp;$B$7-E$17))))=OFFSET($B1243,,E$17,,$B$7-E$17)))=$B$7-E$17,MIN(IF(E1243&gt;=OFFSET($B1243,,D$17,,$B$7-D$17),"",OFFSET($B1243,,D$17,,$B$7-D$17))),E1243),
SMALL(IF((SMALL(OFFSET($B1243,,M1244-1,,$B$7-M1244+1),ROW(INDIRECT("a1:a"&amp;$B$7-M1244+1)))=OFFSET($B1244,,M1244-1))*(MATCH(OFFSET($B1244,,M1244-1),SMALL(OFFSET($B1243,,M1244-1,,$B$7-M1244+1),ROW(INDIRECT("a1:a"&amp;$B$7-M1244+1))),0)=ROW(INDIRECT("a1:a"&amp;$B$7-M1244+1))),"",SMALL(OFFSET($B1243,,M1244-1,,$B$7-M1244+1),ROW(INDIRECT("a1:a"&amp;$B$7-M1244+1)))),E$17-M1244)),
SMALL(IF((SMALL(OFFSET($B1243,,M1244-1,,$B$7-M1244+1),ROW(INDIRECT("a1:a"&amp;$B$7-M1244+1)))=OFFSET($B1244,,M1244-1))*(MATCH(OFFSET($B1244,,M1244-1),SMALL(OFFSET($B1243,,M1244-1,,$B$7-M1244+1),ROW(INDIRECT("a1:a"&amp;$B$7-M1244+1))),0)=ROW(INDIRECT("a1:a"&amp;$B$7-M1244+1))),"",SMALL(OFFSET($B1243,,M1244-1,,$B$7-M1244+1),ROW(INDIRECT("a1:a"&amp;$B$7-M1244+1)))),E$17-M1244)))</f>
        <v>3</v>
      </c>
      <c r="F1244" s="8">
        <f t="array" aca="1" ref="F1244" ca="1">IF(OR($A1244&gt;$B$9,F$17&gt;$B$7),"",CHOOSE(F$15,IF(N1244=99,
IF(SUM(--(TRANSPOSE(LARGE(OFFSET($B1243,,F$17,,$B$7-F$17),ROW(INDIRECT("a1:a"&amp;$B$7-F$17))))=OFFSET($B1243,,F$17,,$B$7-F$17)))=$B$7-F$17,MIN(IF(F1243&gt;=OFFSET($B1243,,E$17,,$B$7-E$17),"",OFFSET($B1243,,E$17,,$B$7-E$17))),F1243),
SMALL(IF((SMALL(OFFSET($B1243,,N1244-1,,$B$7-N1244+1),ROW(INDIRECT("a1:a"&amp;$B$7-N1244+1)))=OFFSET($B1244,,N1244-1))*(MATCH(OFFSET($B1244,,N1244-1),SMALL(OFFSET($B1243,,N1244-1,,$B$7-N1244+1),ROW(INDIRECT("a1:a"&amp;$B$7-N1244+1))),0)=ROW(INDIRECT("a1:a"&amp;$B$7-N1244+1))),"",SMALL(OFFSET($B1243,,N1244-1,,$B$7-N1244+1),ROW(INDIRECT("a1:a"&amp;$B$7-N1244+1)))),F$17-N1244)),
SMALL(IF((SMALL(OFFSET($B1243,,N1244-1,,$B$7-N1244+1),ROW(INDIRECT("a1:a"&amp;$B$7-N1244+1)))=OFFSET($B1244,,N1244-1))*(MATCH(OFFSET($B1244,,N1244-1),SMALL(OFFSET($B1243,,N1244-1,,$B$7-N1244+1),ROW(INDIRECT("a1:a"&amp;$B$7-N1244+1))),0)=ROW(INDIRECT("a1:a"&amp;$B$7-N1244+1))),"",SMALL(OFFSET($B1243,,N1244-1,,$B$7-N1244+1),ROW(INDIRECT("a1:a"&amp;$B$7-N1244+1)))),F$17-N1244)))</f>
        <v>1</v>
      </c>
      <c r="G1244" s="8">
        <f t="array" aca="1" ref="G1244" ca="1">IF(OR($A1244&gt;$B$9,G$17&gt;$B$7),"",CHOOSE(G$15,IF(O1244=99,
IF(SUM(--(TRANSPOSE(LARGE(OFFSET($B1243,,G$17,,$B$7-G$17),ROW(INDIRECT("a1:a"&amp;$B$7-G$17))))=OFFSET($B1243,,G$17,,$B$7-G$17)))=$B$7-G$17,MIN(IF(G1243&gt;=OFFSET($B1243,,F$17,,$B$7-F$17),"",OFFSET($B1243,,F$17,,$B$7-F$17))),G1243),
SMALL(IF((SMALL(OFFSET($B1243,,O1244-1,,$B$7-O1244+1),ROW(INDIRECT("a1:a"&amp;$B$7-O1244+1)))=OFFSET($B1244,,O1244-1))*(MATCH(OFFSET($B1244,,O1244-1),SMALL(OFFSET($B1243,,O1244-1,,$B$7-O1244+1),ROW(INDIRECT("a1:a"&amp;$B$7-O1244+1))),0)=ROW(INDIRECT("a1:a"&amp;$B$7-O1244+1))),"",SMALL(OFFSET($B1243,,O1244-1,,$B$7-O1244+1),ROW(INDIRECT("a1:a"&amp;$B$7-O1244+1)))),G$17-O1244)),
SMALL(IF((SMALL(OFFSET($B1243,,O1244-1,,$B$7-O1244+1),ROW(INDIRECT("a1:a"&amp;$B$7-O1244+1)))=OFFSET($B1244,,O1244-1))*(MATCH(OFFSET($B1244,,O1244-1),SMALL(OFFSET($B1243,,O1244-1,,$B$7-O1244+1),ROW(INDIRECT("a1:a"&amp;$B$7-O1244+1))),0)=ROW(INDIRECT("a1:a"&amp;$B$7-O1244+1))),"",SMALL(OFFSET($B1243,,O1244-1,,$B$7-O1244+1),ROW(INDIRECT("a1:a"&amp;$B$7-O1244+1)))),G$17-O1244)))</f>
        <v>2</v>
      </c>
      <c r="H1244" s="8">
        <f t="array" aca="1" ref="H1244" ca="1">IF(OR($A1244&gt;$B$9,H$17&gt;$B$7),"",CHOOSE(H$15,IF(P1244=99,
IF(SUM(--(TRANSPOSE(LARGE(OFFSET($B1243,,H$17,,$B$7-H$17),ROW(INDIRECT("a1:a"&amp;$B$7-H$17))))=OFFSET($B1243,,H$17,,$B$7-H$17)))=$B$7-H$17,MIN(IF(H1243&gt;=OFFSET($B1243,,G$17,,$B$7-G$17),"",OFFSET($B1243,,G$17,,$B$7-G$17))),H1243),
SMALL(IF((SMALL(OFFSET($B1243,,P1244-1,,$B$7-P1244+1),ROW(INDIRECT("a1:a"&amp;$B$7-P1244+1)))=OFFSET($B1244,,P1244-1))*(MATCH(OFFSET($B1244,,P1244-1),SMALL(OFFSET($B1243,,P1244-1,,$B$7-P1244+1),ROW(INDIRECT("a1:a"&amp;$B$7-P1244+1))),0)=ROW(INDIRECT("a1:a"&amp;$B$7-P1244+1))),"",SMALL(OFFSET($B1243,,P1244-1,,$B$7-P1244+1),ROW(INDIRECT("a1:a"&amp;$B$7-P1244+1)))),H$17-P1244)),
SMALL(IF((SMALL(OFFSET($B1243,,P1244-1,,$B$7-P1244+1),ROW(INDIRECT("a1:a"&amp;$B$7-P1244+1)))=OFFSET($B1244,,P1244-1))*(MATCH(OFFSET($B1244,,P1244-1),SMALL(OFFSET($B1243,,P1244-1,,$B$7-P1244+1),ROW(INDIRECT("a1:a"&amp;$B$7-P1244+1))),0)=ROW(INDIRECT("a1:a"&amp;$B$7-P1244+1))),"",SMALL(OFFSET($B1243,,P1244-1,,$B$7-P1244+1),ROW(INDIRECT("a1:a"&amp;$B$7-P1244+1)))),H$17-P1244)))</f>
        <v>2</v>
      </c>
      <c r="I1244" s="44">
        <f t="array" aca="1" ref="I1244" ca="1">IF(OR($A1244&gt;$B$9,I$17&gt;$B$7),"",CHOOSE(I$15,IF(Q1244=99,
IF(SUM(--(TRANSPOSE(LARGE(OFFSET($B1243,,I$17,,$B$7-I$17),ROW(INDIRECT("a1:a"&amp;$B$7-I$17))))=OFFSET($B1243,,I$17,,$B$7-I$17)))=$B$7-I$17,MIN(IF(I1243&gt;=OFFSET($B1243,,H$17,,$B$7-H$17),"",OFFSET($B1243,,H$17,,$B$7-H$17))),I1243),
SMALL(IF((SMALL(OFFSET($B1243,,Q1244-1,,$B$7-Q1244+1),ROW(INDIRECT("a1:a"&amp;$B$7-Q1244+1)))=OFFSET($B1244,,Q1244-1))*(MATCH(OFFSET($B1244,,Q1244-1),SMALL(OFFSET($B1243,,Q1244-1,,$B$7-Q1244+1),ROW(INDIRECT("a1:a"&amp;$B$7-Q1244+1))),0)=ROW(INDIRECT("a1:a"&amp;$B$7-Q1244+1))),"",SMALL(OFFSET($B1243,,Q1244-1,,$B$7-Q1244+1),ROW(INDIRECT("a1:a"&amp;$B$7-Q1244+1)))),I$17-Q1244)),
SMALL(IF((SMALL(OFFSET($B1243,,Q1244-1,,$B$7-Q1244+1),ROW(INDIRECT("a1:a"&amp;$B$7-Q1244+1)))=OFFSET($B1244,,Q1244-1))*(MATCH(OFFSET($B1244,,Q1244-1),SMALL(OFFSET($B1243,,Q1244-1,,$B$7-Q1244+1),ROW(INDIRECT("a1:a"&amp;$B$7-Q1244+1))),0)=ROW(INDIRECT("a1:a"&amp;$B$7-Q1244+1))),"",SMALL(OFFSET($B1243,,Q1244-1,,$B$7-Q1244+1),ROW(INDIRECT("a1:a"&amp;$B$7-Q1244+1)))),I$17-Q1244)))</f>
        <v>1</v>
      </c>
      <c r="J1244" s="13"/>
      <c r="K1244" s="26">
        <f t="array" aca="1" ref="K1244" ca="1">MIN(IF($B1244:B1244&gt;$B1243:B1243,COLUMN($B$18:B1243)-COLUMN($B$18)+1,99))</f>
        <v>99</v>
      </c>
      <c r="L1244" s="26">
        <f t="array" aca="1" ref="L1244" ca="1">MIN(IF($B1244:C1244&gt;$B1243:C1243,COLUMN($B$18:C1243)-COLUMN($B$18)+1,99))</f>
        <v>99</v>
      </c>
      <c r="M1244" s="26">
        <f t="array" aca="1" ref="M1244" ca="1">MIN(IF($B1244:D1244&gt;$B1243:D1243,COLUMN($B$18:D1243)-COLUMN($B$18)+1,99))</f>
        <v>99</v>
      </c>
      <c r="N1244" s="26">
        <f t="array" aca="1" ref="N1244" ca="1">MIN(IF($B1244:E1244&gt;$B1243:E1243,COLUMN($B$18:E1243)-COLUMN($B$18)+1,99))</f>
        <v>99</v>
      </c>
      <c r="O1244" s="26">
        <f t="array" aca="1" ref="O1244" ca="1">MIN(IF($B1244:F1244&gt;$B1243:F1243,COLUMN($B$18:F1243)-COLUMN($B$18)+1,99))</f>
        <v>99</v>
      </c>
      <c r="P1244" s="26">
        <f t="array" aca="1" ref="P1244" ca="1">MIN(IF($B1244:G1244&gt;$B1243:G1243,COLUMN($B$18:G1243)-COLUMN($B$18)+1,99))</f>
        <v>99</v>
      </c>
      <c r="Q1244" s="48">
        <f t="array" aca="1" ref="Q1244" ca="1">MIN(IF($B1244:H1244&gt;$B1243:H1243,COLUMN($B$18:H1243)-COLUMN($B$18)+1,99))</f>
        <v>7</v>
      </c>
    </row>
    <row r="1245" spans="1:17" x14ac:dyDescent="0.25">
      <c r="A1245" s="10">
        <v>1228</v>
      </c>
      <c r="B1245" s="8">
        <f t="array" aca="1" ref="B1245" ca="1">IF(A1245&gt;$B$9,"",IF(SUM(--(TRANSPOSE(LARGE(OFFSET($B1244,,B$17,,$B$7-B$17),ROW(INDIRECT("a1:a"&amp;$B$7-B$17))))=OFFSET($B1244,,B$17,,$B$7-B$17)))=$B$7-B$17,OFFSET($B$12,,MATCH(B1244,$B$12:$H$12,FALSE)),B1244))</f>
        <v>3</v>
      </c>
      <c r="C1245" s="8">
        <f t="array" aca="1" ref="C1245" ca="1">IF(OR($A1245&gt;$B$9,C$17&gt;$B$7),"",CHOOSE(C$15,IF(K1245=99,
IF(SUM(--(TRANSPOSE(LARGE(OFFSET($B1244,,C$17,,$B$7-C$17),ROW(INDIRECT("a1:a"&amp;$B$7-C$17))))=OFFSET($B1244,,C$17,,$B$7-C$17)))=$B$7-C$17,MIN(IF(C1244&gt;=OFFSET($B1244,,B$17,,$B$7-B$17),"",OFFSET($B1244,,B$17,,$B$7-B$17))),C1244),
SMALL(IF((SMALL(OFFSET($B1244,,K1245-1,,$B$7-K1245+1),ROW(INDIRECT("a1:a"&amp;$B$7-K1245+1)))=OFFSET($B1245,,K1245-1))*(MATCH(OFFSET($B1245,,K1245-1),SMALL(OFFSET($B1244,,K1245-1,,$B$7-K1245+1),ROW(INDIRECT("a1:a"&amp;$B$7-K1245+1))),0)=ROW(INDIRECT("a1:a"&amp;$B$7-K1245+1))),"",SMALL(OFFSET($B1244,,K1245-1,,$B$7-K1245+1),ROW(INDIRECT("a1:a"&amp;$B$7-K1245+1)))),C$17-K1245)),
SMALL(IF((SMALL(OFFSET($B1244,,K1245-1,,$B$7-K1245+1),ROW(INDIRECT("a1:a"&amp;$B$7-K1245+1)))=OFFSET($B1245,,K1245-1))*(MATCH(OFFSET($B1245,,K1245-1),SMALL(OFFSET($B1244,,K1245-1,,$B$7-K1245+1),ROW(INDIRECT("a1:a"&amp;$B$7-K1245+1))),0)=ROW(INDIRECT("a1:a"&amp;$B$7-K1245+1))),"",SMALL(OFFSET($B1244,,K1245-1,,$B$7-K1245+1),ROW(INDIRECT("a1:a"&amp;$B$7-K1245+1)))),C$17-K1245)))</f>
        <v>1</v>
      </c>
      <c r="D1245" s="8">
        <f t="array" aca="1" ref="D1245" ca="1">IF(OR($A1245&gt;$B$9,D$17&gt;$B$7),"",CHOOSE(D$15,IF(L1245=99,
IF(SUM(--(TRANSPOSE(LARGE(OFFSET($B1244,,D$17,,$B$7-D$17),ROW(INDIRECT("a1:a"&amp;$B$7-D$17))))=OFFSET($B1244,,D$17,,$B$7-D$17)))=$B$7-D$17,MIN(IF(D1244&gt;=OFFSET($B1244,,C$17,,$B$7-C$17),"",OFFSET($B1244,,C$17,,$B$7-C$17))),D1244),
SMALL(IF((SMALL(OFFSET($B1244,,L1245-1,,$B$7-L1245+1),ROW(INDIRECT("a1:a"&amp;$B$7-L1245+1)))=OFFSET($B1245,,L1245-1))*(MATCH(OFFSET($B1245,,L1245-1),SMALL(OFFSET($B1244,,L1245-1,,$B$7-L1245+1),ROW(INDIRECT("a1:a"&amp;$B$7-L1245+1))),0)=ROW(INDIRECT("a1:a"&amp;$B$7-L1245+1))),"",SMALL(OFFSET($B1244,,L1245-1,,$B$7-L1245+1),ROW(INDIRECT("a1:a"&amp;$B$7-L1245+1)))),D$17-L1245)),
SMALL(IF((SMALL(OFFSET($B1244,,L1245-1,,$B$7-L1245+1),ROW(INDIRECT("a1:a"&amp;$B$7-L1245+1)))=OFFSET($B1245,,L1245-1))*(MATCH(OFFSET($B1245,,L1245-1),SMALL(OFFSET($B1244,,L1245-1,,$B$7-L1245+1),ROW(INDIRECT("a1:a"&amp;$B$7-L1245+1))),0)=ROW(INDIRECT("a1:a"&amp;$B$7-L1245+1))),"",SMALL(OFFSET($B1244,,L1245-1,,$B$7-L1245+1),ROW(INDIRECT("a1:a"&amp;$B$7-L1245+1)))),D$17-L1245)))</f>
        <v>4</v>
      </c>
      <c r="E1245" s="8">
        <f t="array" aca="1" ref="E1245" ca="1">IF(OR($A1245&gt;$B$9,E$17&gt;$B$7),"",CHOOSE(E$15,IF(M1245=99,
IF(SUM(--(TRANSPOSE(LARGE(OFFSET($B1244,,E$17,,$B$7-E$17),ROW(INDIRECT("a1:a"&amp;$B$7-E$17))))=OFFSET($B1244,,E$17,,$B$7-E$17)))=$B$7-E$17,MIN(IF(E1244&gt;=OFFSET($B1244,,D$17,,$B$7-D$17),"",OFFSET($B1244,,D$17,,$B$7-D$17))),E1244),
SMALL(IF((SMALL(OFFSET($B1244,,M1245-1,,$B$7-M1245+1),ROW(INDIRECT("a1:a"&amp;$B$7-M1245+1)))=OFFSET($B1245,,M1245-1))*(MATCH(OFFSET($B1245,,M1245-1),SMALL(OFFSET($B1244,,M1245-1,,$B$7-M1245+1),ROW(INDIRECT("a1:a"&amp;$B$7-M1245+1))),0)=ROW(INDIRECT("a1:a"&amp;$B$7-M1245+1))),"",SMALL(OFFSET($B1244,,M1245-1,,$B$7-M1245+1),ROW(INDIRECT("a1:a"&amp;$B$7-M1245+1)))),E$17-M1245)),
SMALL(IF((SMALL(OFFSET($B1244,,M1245-1,,$B$7-M1245+1),ROW(INDIRECT("a1:a"&amp;$B$7-M1245+1)))=OFFSET($B1245,,M1245-1))*(MATCH(OFFSET($B1245,,M1245-1),SMALL(OFFSET($B1244,,M1245-1,,$B$7-M1245+1),ROW(INDIRECT("a1:a"&amp;$B$7-M1245+1))),0)=ROW(INDIRECT("a1:a"&amp;$B$7-M1245+1))),"",SMALL(OFFSET($B1244,,M1245-1,,$B$7-M1245+1),ROW(INDIRECT("a1:a"&amp;$B$7-M1245+1)))),E$17-M1245)))</f>
        <v>3</v>
      </c>
      <c r="F1245" s="8">
        <f t="array" aca="1" ref="F1245" ca="1">IF(OR($A1245&gt;$B$9,F$17&gt;$B$7),"",CHOOSE(F$15,IF(N1245=99,
IF(SUM(--(TRANSPOSE(LARGE(OFFSET($B1244,,F$17,,$B$7-F$17),ROW(INDIRECT("a1:a"&amp;$B$7-F$17))))=OFFSET($B1244,,F$17,,$B$7-F$17)))=$B$7-F$17,MIN(IF(F1244&gt;=OFFSET($B1244,,E$17,,$B$7-E$17),"",OFFSET($B1244,,E$17,,$B$7-E$17))),F1244),
SMALL(IF((SMALL(OFFSET($B1244,,N1245-1,,$B$7-N1245+1),ROW(INDIRECT("a1:a"&amp;$B$7-N1245+1)))=OFFSET($B1245,,N1245-1))*(MATCH(OFFSET($B1245,,N1245-1),SMALL(OFFSET($B1244,,N1245-1,,$B$7-N1245+1),ROW(INDIRECT("a1:a"&amp;$B$7-N1245+1))),0)=ROW(INDIRECT("a1:a"&amp;$B$7-N1245+1))),"",SMALL(OFFSET($B1244,,N1245-1,,$B$7-N1245+1),ROW(INDIRECT("a1:a"&amp;$B$7-N1245+1)))),F$17-N1245)),
SMALL(IF((SMALL(OFFSET($B1244,,N1245-1,,$B$7-N1245+1),ROW(INDIRECT("a1:a"&amp;$B$7-N1245+1)))=OFFSET($B1245,,N1245-1))*(MATCH(OFFSET($B1245,,N1245-1),SMALL(OFFSET($B1244,,N1245-1,,$B$7-N1245+1),ROW(INDIRECT("a1:a"&amp;$B$7-N1245+1))),0)=ROW(INDIRECT("a1:a"&amp;$B$7-N1245+1))),"",SMALL(OFFSET($B1244,,N1245-1,,$B$7-N1245+1),ROW(INDIRECT("a1:a"&amp;$B$7-N1245+1)))),F$17-N1245)))</f>
        <v>2</v>
      </c>
      <c r="G1245" s="8">
        <f t="array" aca="1" ref="G1245" ca="1">IF(OR($A1245&gt;$B$9,G$17&gt;$B$7),"",CHOOSE(G$15,IF(O1245=99,
IF(SUM(--(TRANSPOSE(LARGE(OFFSET($B1244,,G$17,,$B$7-G$17),ROW(INDIRECT("a1:a"&amp;$B$7-G$17))))=OFFSET($B1244,,G$17,,$B$7-G$17)))=$B$7-G$17,MIN(IF(G1244&gt;=OFFSET($B1244,,F$17,,$B$7-F$17),"",OFFSET($B1244,,F$17,,$B$7-F$17))),G1244),
SMALL(IF((SMALL(OFFSET($B1244,,O1245-1,,$B$7-O1245+1),ROW(INDIRECT("a1:a"&amp;$B$7-O1245+1)))=OFFSET($B1245,,O1245-1))*(MATCH(OFFSET($B1245,,O1245-1),SMALL(OFFSET($B1244,,O1245-1,,$B$7-O1245+1),ROW(INDIRECT("a1:a"&amp;$B$7-O1245+1))),0)=ROW(INDIRECT("a1:a"&amp;$B$7-O1245+1))),"",SMALL(OFFSET($B1244,,O1245-1,,$B$7-O1245+1),ROW(INDIRECT("a1:a"&amp;$B$7-O1245+1)))),G$17-O1245)),
SMALL(IF((SMALL(OFFSET($B1244,,O1245-1,,$B$7-O1245+1),ROW(INDIRECT("a1:a"&amp;$B$7-O1245+1)))=OFFSET($B1245,,O1245-1))*(MATCH(OFFSET($B1245,,O1245-1),SMALL(OFFSET($B1244,,O1245-1,,$B$7-O1245+1),ROW(INDIRECT("a1:a"&amp;$B$7-O1245+1))),0)=ROW(INDIRECT("a1:a"&amp;$B$7-O1245+1))),"",SMALL(OFFSET($B1244,,O1245-1,,$B$7-O1245+1),ROW(INDIRECT("a1:a"&amp;$B$7-O1245+1)))),G$17-O1245)))</f>
        <v>1</v>
      </c>
      <c r="H1245" s="8">
        <f t="array" aca="1" ref="H1245" ca="1">IF(OR($A1245&gt;$B$9,H$17&gt;$B$7),"",CHOOSE(H$15,IF(P1245=99,
IF(SUM(--(TRANSPOSE(LARGE(OFFSET($B1244,,H$17,,$B$7-H$17),ROW(INDIRECT("a1:a"&amp;$B$7-H$17))))=OFFSET($B1244,,H$17,,$B$7-H$17)))=$B$7-H$17,MIN(IF(H1244&gt;=OFFSET($B1244,,G$17,,$B$7-G$17),"",OFFSET($B1244,,G$17,,$B$7-G$17))),H1244),
SMALL(IF((SMALL(OFFSET($B1244,,P1245-1,,$B$7-P1245+1),ROW(INDIRECT("a1:a"&amp;$B$7-P1245+1)))=OFFSET($B1245,,P1245-1))*(MATCH(OFFSET($B1245,,P1245-1),SMALL(OFFSET($B1244,,P1245-1,,$B$7-P1245+1),ROW(INDIRECT("a1:a"&amp;$B$7-P1245+1))),0)=ROW(INDIRECT("a1:a"&amp;$B$7-P1245+1))),"",SMALL(OFFSET($B1244,,P1245-1,,$B$7-P1245+1),ROW(INDIRECT("a1:a"&amp;$B$7-P1245+1)))),H$17-P1245)),
SMALL(IF((SMALL(OFFSET($B1244,,P1245-1,,$B$7-P1245+1),ROW(INDIRECT("a1:a"&amp;$B$7-P1245+1)))=OFFSET($B1245,,P1245-1))*(MATCH(OFFSET($B1245,,P1245-1),SMALL(OFFSET($B1244,,P1245-1,,$B$7-P1245+1),ROW(INDIRECT("a1:a"&amp;$B$7-P1245+1))),0)=ROW(INDIRECT("a1:a"&amp;$B$7-P1245+1))),"",SMALL(OFFSET($B1244,,P1245-1,,$B$7-P1245+1),ROW(INDIRECT("a1:a"&amp;$B$7-P1245+1)))),H$17-P1245)))</f>
        <v>1</v>
      </c>
      <c r="I1245" s="44">
        <f t="array" aca="1" ref="I1245" ca="1">IF(OR($A1245&gt;$B$9,I$17&gt;$B$7),"",CHOOSE(I$15,IF(Q1245=99,
IF(SUM(--(TRANSPOSE(LARGE(OFFSET($B1244,,I$17,,$B$7-I$17),ROW(INDIRECT("a1:a"&amp;$B$7-I$17))))=OFFSET($B1244,,I$17,,$B$7-I$17)))=$B$7-I$17,MIN(IF(I1244&gt;=OFFSET($B1244,,H$17,,$B$7-H$17),"",OFFSET($B1244,,H$17,,$B$7-H$17))),I1244),
SMALL(IF((SMALL(OFFSET($B1244,,Q1245-1,,$B$7-Q1245+1),ROW(INDIRECT("a1:a"&amp;$B$7-Q1245+1)))=OFFSET($B1245,,Q1245-1))*(MATCH(OFFSET($B1245,,Q1245-1),SMALL(OFFSET($B1244,,Q1245-1,,$B$7-Q1245+1),ROW(INDIRECT("a1:a"&amp;$B$7-Q1245+1))),0)=ROW(INDIRECT("a1:a"&amp;$B$7-Q1245+1))),"",SMALL(OFFSET($B1244,,Q1245-1,,$B$7-Q1245+1),ROW(INDIRECT("a1:a"&amp;$B$7-Q1245+1)))),I$17-Q1245)),
SMALL(IF((SMALL(OFFSET($B1244,,Q1245-1,,$B$7-Q1245+1),ROW(INDIRECT("a1:a"&amp;$B$7-Q1245+1)))=OFFSET($B1245,,Q1245-1))*(MATCH(OFFSET($B1245,,Q1245-1),SMALL(OFFSET($B1244,,Q1245-1,,$B$7-Q1245+1),ROW(INDIRECT("a1:a"&amp;$B$7-Q1245+1))),0)=ROW(INDIRECT("a1:a"&amp;$B$7-Q1245+1))),"",SMALL(OFFSET($B1244,,Q1245-1,,$B$7-Q1245+1),ROW(INDIRECT("a1:a"&amp;$B$7-Q1245+1)))),I$17-Q1245)))</f>
        <v>2</v>
      </c>
      <c r="J1245" s="13"/>
      <c r="K1245" s="26">
        <f t="array" aca="1" ref="K1245" ca="1">MIN(IF($B1245:B1245&gt;$B1244:B1244,COLUMN($B$18:B1244)-COLUMN($B$18)+1,99))</f>
        <v>99</v>
      </c>
      <c r="L1245" s="26">
        <f t="array" aca="1" ref="L1245" ca="1">MIN(IF($B1245:C1245&gt;$B1244:C1244,COLUMN($B$18:C1244)-COLUMN($B$18)+1,99))</f>
        <v>99</v>
      </c>
      <c r="M1245" s="26">
        <f t="array" aca="1" ref="M1245" ca="1">MIN(IF($B1245:D1245&gt;$B1244:D1244,COLUMN($B$18:D1244)-COLUMN($B$18)+1,99))</f>
        <v>99</v>
      </c>
      <c r="N1245" s="26">
        <f t="array" aca="1" ref="N1245" ca="1">MIN(IF($B1245:E1245&gt;$B1244:E1244,COLUMN($B$18:E1244)-COLUMN($B$18)+1,99))</f>
        <v>99</v>
      </c>
      <c r="O1245" s="26">
        <f t="array" aca="1" ref="O1245" ca="1">MIN(IF($B1245:F1245&gt;$B1244:F1244,COLUMN($B$18:F1244)-COLUMN($B$18)+1,99))</f>
        <v>5</v>
      </c>
      <c r="P1245" s="26">
        <f t="array" aca="1" ref="P1245" ca="1">MIN(IF($B1245:G1245&gt;$B1244:G1244,COLUMN($B$18:G1244)-COLUMN($B$18)+1,99))</f>
        <v>5</v>
      </c>
      <c r="Q1245" s="48">
        <f t="array" aca="1" ref="Q1245" ca="1">MIN(IF($B1245:H1245&gt;$B1244:H1244,COLUMN($B$18:H1244)-COLUMN($B$18)+1,99))</f>
        <v>5</v>
      </c>
    </row>
    <row r="1246" spans="1:17" x14ac:dyDescent="0.25">
      <c r="A1246" s="10">
        <v>1229</v>
      </c>
      <c r="B1246" s="8">
        <f t="array" aca="1" ref="B1246" ca="1">IF(A1246&gt;$B$9,"",IF(SUM(--(TRANSPOSE(LARGE(OFFSET($B1245,,B$17,,$B$7-B$17),ROW(INDIRECT("a1:a"&amp;$B$7-B$17))))=OFFSET($B1245,,B$17,,$B$7-B$17)))=$B$7-B$17,OFFSET($B$12,,MATCH(B1245,$B$12:$H$12,FALSE)),B1245))</f>
        <v>3</v>
      </c>
      <c r="C1246" s="8">
        <f t="array" aca="1" ref="C1246" ca="1">IF(OR($A1246&gt;$B$9,C$17&gt;$B$7),"",CHOOSE(C$15,IF(K1246=99,
IF(SUM(--(TRANSPOSE(LARGE(OFFSET($B1245,,C$17,,$B$7-C$17),ROW(INDIRECT("a1:a"&amp;$B$7-C$17))))=OFFSET($B1245,,C$17,,$B$7-C$17)))=$B$7-C$17,MIN(IF(C1245&gt;=OFFSET($B1245,,B$17,,$B$7-B$17),"",OFFSET($B1245,,B$17,,$B$7-B$17))),C1245),
SMALL(IF((SMALL(OFFSET($B1245,,K1246-1,,$B$7-K1246+1),ROW(INDIRECT("a1:a"&amp;$B$7-K1246+1)))=OFFSET($B1246,,K1246-1))*(MATCH(OFFSET($B1246,,K1246-1),SMALL(OFFSET($B1245,,K1246-1,,$B$7-K1246+1),ROW(INDIRECT("a1:a"&amp;$B$7-K1246+1))),0)=ROW(INDIRECT("a1:a"&amp;$B$7-K1246+1))),"",SMALL(OFFSET($B1245,,K1246-1,,$B$7-K1246+1),ROW(INDIRECT("a1:a"&amp;$B$7-K1246+1)))),C$17-K1246)),
SMALL(IF((SMALL(OFFSET($B1245,,K1246-1,,$B$7-K1246+1),ROW(INDIRECT("a1:a"&amp;$B$7-K1246+1)))=OFFSET($B1246,,K1246-1))*(MATCH(OFFSET($B1246,,K1246-1),SMALL(OFFSET($B1245,,K1246-1,,$B$7-K1246+1),ROW(INDIRECT("a1:a"&amp;$B$7-K1246+1))),0)=ROW(INDIRECT("a1:a"&amp;$B$7-K1246+1))),"",SMALL(OFFSET($B1245,,K1246-1,,$B$7-K1246+1),ROW(INDIRECT("a1:a"&amp;$B$7-K1246+1)))),C$17-K1246)))</f>
        <v>1</v>
      </c>
      <c r="D1246" s="8">
        <f t="array" aca="1" ref="D1246" ca="1">IF(OR($A1246&gt;$B$9,D$17&gt;$B$7),"",CHOOSE(D$15,IF(L1246=99,
IF(SUM(--(TRANSPOSE(LARGE(OFFSET($B1245,,D$17,,$B$7-D$17),ROW(INDIRECT("a1:a"&amp;$B$7-D$17))))=OFFSET($B1245,,D$17,,$B$7-D$17)))=$B$7-D$17,MIN(IF(D1245&gt;=OFFSET($B1245,,C$17,,$B$7-C$17),"",OFFSET($B1245,,C$17,,$B$7-C$17))),D1245),
SMALL(IF((SMALL(OFFSET($B1245,,L1246-1,,$B$7-L1246+1),ROW(INDIRECT("a1:a"&amp;$B$7-L1246+1)))=OFFSET($B1246,,L1246-1))*(MATCH(OFFSET($B1246,,L1246-1),SMALL(OFFSET($B1245,,L1246-1,,$B$7-L1246+1),ROW(INDIRECT("a1:a"&amp;$B$7-L1246+1))),0)=ROW(INDIRECT("a1:a"&amp;$B$7-L1246+1))),"",SMALL(OFFSET($B1245,,L1246-1,,$B$7-L1246+1),ROW(INDIRECT("a1:a"&amp;$B$7-L1246+1)))),D$17-L1246)),
SMALL(IF((SMALL(OFFSET($B1245,,L1246-1,,$B$7-L1246+1),ROW(INDIRECT("a1:a"&amp;$B$7-L1246+1)))=OFFSET($B1246,,L1246-1))*(MATCH(OFFSET($B1246,,L1246-1),SMALL(OFFSET($B1245,,L1246-1,,$B$7-L1246+1),ROW(INDIRECT("a1:a"&amp;$B$7-L1246+1))),0)=ROW(INDIRECT("a1:a"&amp;$B$7-L1246+1))),"",SMALL(OFFSET($B1245,,L1246-1,,$B$7-L1246+1),ROW(INDIRECT("a1:a"&amp;$B$7-L1246+1)))),D$17-L1246)))</f>
        <v>4</v>
      </c>
      <c r="E1246" s="8">
        <f t="array" aca="1" ref="E1246" ca="1">IF(OR($A1246&gt;$B$9,E$17&gt;$B$7),"",CHOOSE(E$15,IF(M1246=99,
IF(SUM(--(TRANSPOSE(LARGE(OFFSET($B1245,,E$17,,$B$7-E$17),ROW(INDIRECT("a1:a"&amp;$B$7-E$17))))=OFFSET($B1245,,E$17,,$B$7-E$17)))=$B$7-E$17,MIN(IF(E1245&gt;=OFFSET($B1245,,D$17,,$B$7-D$17),"",OFFSET($B1245,,D$17,,$B$7-D$17))),E1245),
SMALL(IF((SMALL(OFFSET($B1245,,M1246-1,,$B$7-M1246+1),ROW(INDIRECT("a1:a"&amp;$B$7-M1246+1)))=OFFSET($B1246,,M1246-1))*(MATCH(OFFSET($B1246,,M1246-1),SMALL(OFFSET($B1245,,M1246-1,,$B$7-M1246+1),ROW(INDIRECT("a1:a"&amp;$B$7-M1246+1))),0)=ROW(INDIRECT("a1:a"&amp;$B$7-M1246+1))),"",SMALL(OFFSET($B1245,,M1246-1,,$B$7-M1246+1),ROW(INDIRECT("a1:a"&amp;$B$7-M1246+1)))),E$17-M1246)),
SMALL(IF((SMALL(OFFSET($B1245,,M1246-1,,$B$7-M1246+1),ROW(INDIRECT("a1:a"&amp;$B$7-M1246+1)))=OFFSET($B1246,,M1246-1))*(MATCH(OFFSET($B1246,,M1246-1),SMALL(OFFSET($B1245,,M1246-1,,$B$7-M1246+1),ROW(INDIRECT("a1:a"&amp;$B$7-M1246+1))),0)=ROW(INDIRECT("a1:a"&amp;$B$7-M1246+1))),"",SMALL(OFFSET($B1245,,M1246-1,,$B$7-M1246+1),ROW(INDIRECT("a1:a"&amp;$B$7-M1246+1)))),E$17-M1246)))</f>
        <v>3</v>
      </c>
      <c r="F1246" s="8">
        <f t="array" aca="1" ref="F1246" ca="1">IF(OR($A1246&gt;$B$9,F$17&gt;$B$7),"",CHOOSE(F$15,IF(N1246=99,
IF(SUM(--(TRANSPOSE(LARGE(OFFSET($B1245,,F$17,,$B$7-F$17),ROW(INDIRECT("a1:a"&amp;$B$7-F$17))))=OFFSET($B1245,,F$17,,$B$7-F$17)))=$B$7-F$17,MIN(IF(F1245&gt;=OFFSET($B1245,,E$17,,$B$7-E$17),"",OFFSET($B1245,,E$17,,$B$7-E$17))),F1245),
SMALL(IF((SMALL(OFFSET($B1245,,N1246-1,,$B$7-N1246+1),ROW(INDIRECT("a1:a"&amp;$B$7-N1246+1)))=OFFSET($B1246,,N1246-1))*(MATCH(OFFSET($B1246,,N1246-1),SMALL(OFFSET($B1245,,N1246-1,,$B$7-N1246+1),ROW(INDIRECT("a1:a"&amp;$B$7-N1246+1))),0)=ROW(INDIRECT("a1:a"&amp;$B$7-N1246+1))),"",SMALL(OFFSET($B1245,,N1246-1,,$B$7-N1246+1),ROW(INDIRECT("a1:a"&amp;$B$7-N1246+1)))),F$17-N1246)),
SMALL(IF((SMALL(OFFSET($B1245,,N1246-1,,$B$7-N1246+1),ROW(INDIRECT("a1:a"&amp;$B$7-N1246+1)))=OFFSET($B1246,,N1246-1))*(MATCH(OFFSET($B1246,,N1246-1),SMALL(OFFSET($B1245,,N1246-1,,$B$7-N1246+1),ROW(INDIRECT("a1:a"&amp;$B$7-N1246+1))),0)=ROW(INDIRECT("a1:a"&amp;$B$7-N1246+1))),"",SMALL(OFFSET($B1245,,N1246-1,,$B$7-N1246+1),ROW(INDIRECT("a1:a"&amp;$B$7-N1246+1)))),F$17-N1246)))</f>
        <v>2</v>
      </c>
      <c r="G1246" s="8">
        <f t="array" aca="1" ref="G1246" ca="1">IF(OR($A1246&gt;$B$9,G$17&gt;$B$7),"",CHOOSE(G$15,IF(O1246=99,
IF(SUM(--(TRANSPOSE(LARGE(OFFSET($B1245,,G$17,,$B$7-G$17),ROW(INDIRECT("a1:a"&amp;$B$7-G$17))))=OFFSET($B1245,,G$17,,$B$7-G$17)))=$B$7-G$17,MIN(IF(G1245&gt;=OFFSET($B1245,,F$17,,$B$7-F$17),"",OFFSET($B1245,,F$17,,$B$7-F$17))),G1245),
SMALL(IF((SMALL(OFFSET($B1245,,O1246-1,,$B$7-O1246+1),ROW(INDIRECT("a1:a"&amp;$B$7-O1246+1)))=OFFSET($B1246,,O1246-1))*(MATCH(OFFSET($B1246,,O1246-1),SMALL(OFFSET($B1245,,O1246-1,,$B$7-O1246+1),ROW(INDIRECT("a1:a"&amp;$B$7-O1246+1))),0)=ROW(INDIRECT("a1:a"&amp;$B$7-O1246+1))),"",SMALL(OFFSET($B1245,,O1246-1,,$B$7-O1246+1),ROW(INDIRECT("a1:a"&amp;$B$7-O1246+1)))),G$17-O1246)),
SMALL(IF((SMALL(OFFSET($B1245,,O1246-1,,$B$7-O1246+1),ROW(INDIRECT("a1:a"&amp;$B$7-O1246+1)))=OFFSET($B1246,,O1246-1))*(MATCH(OFFSET($B1246,,O1246-1),SMALL(OFFSET($B1245,,O1246-1,,$B$7-O1246+1),ROW(INDIRECT("a1:a"&amp;$B$7-O1246+1))),0)=ROW(INDIRECT("a1:a"&amp;$B$7-O1246+1))),"",SMALL(OFFSET($B1245,,O1246-1,,$B$7-O1246+1),ROW(INDIRECT("a1:a"&amp;$B$7-O1246+1)))),G$17-O1246)))</f>
        <v>1</v>
      </c>
      <c r="H1246" s="8">
        <f t="array" aca="1" ref="H1246" ca="1">IF(OR($A1246&gt;$B$9,H$17&gt;$B$7),"",CHOOSE(H$15,IF(P1246=99,
IF(SUM(--(TRANSPOSE(LARGE(OFFSET($B1245,,H$17,,$B$7-H$17),ROW(INDIRECT("a1:a"&amp;$B$7-H$17))))=OFFSET($B1245,,H$17,,$B$7-H$17)))=$B$7-H$17,MIN(IF(H1245&gt;=OFFSET($B1245,,G$17,,$B$7-G$17),"",OFFSET($B1245,,G$17,,$B$7-G$17))),H1245),
SMALL(IF((SMALL(OFFSET($B1245,,P1246-1,,$B$7-P1246+1),ROW(INDIRECT("a1:a"&amp;$B$7-P1246+1)))=OFFSET($B1246,,P1246-1))*(MATCH(OFFSET($B1246,,P1246-1),SMALL(OFFSET($B1245,,P1246-1,,$B$7-P1246+1),ROW(INDIRECT("a1:a"&amp;$B$7-P1246+1))),0)=ROW(INDIRECT("a1:a"&amp;$B$7-P1246+1))),"",SMALL(OFFSET($B1245,,P1246-1,,$B$7-P1246+1),ROW(INDIRECT("a1:a"&amp;$B$7-P1246+1)))),H$17-P1246)),
SMALL(IF((SMALL(OFFSET($B1245,,P1246-1,,$B$7-P1246+1),ROW(INDIRECT("a1:a"&amp;$B$7-P1246+1)))=OFFSET($B1246,,P1246-1))*(MATCH(OFFSET($B1246,,P1246-1),SMALL(OFFSET($B1245,,P1246-1,,$B$7-P1246+1),ROW(INDIRECT("a1:a"&amp;$B$7-P1246+1))),0)=ROW(INDIRECT("a1:a"&amp;$B$7-P1246+1))),"",SMALL(OFFSET($B1245,,P1246-1,,$B$7-P1246+1),ROW(INDIRECT("a1:a"&amp;$B$7-P1246+1)))),H$17-P1246)))</f>
        <v>2</v>
      </c>
      <c r="I1246" s="44">
        <f t="array" aca="1" ref="I1246" ca="1">IF(OR($A1246&gt;$B$9,I$17&gt;$B$7),"",CHOOSE(I$15,IF(Q1246=99,
IF(SUM(--(TRANSPOSE(LARGE(OFFSET($B1245,,I$17,,$B$7-I$17),ROW(INDIRECT("a1:a"&amp;$B$7-I$17))))=OFFSET($B1245,,I$17,,$B$7-I$17)))=$B$7-I$17,MIN(IF(I1245&gt;=OFFSET($B1245,,H$17,,$B$7-H$17),"",OFFSET($B1245,,H$17,,$B$7-H$17))),I1245),
SMALL(IF((SMALL(OFFSET($B1245,,Q1246-1,,$B$7-Q1246+1),ROW(INDIRECT("a1:a"&amp;$B$7-Q1246+1)))=OFFSET($B1246,,Q1246-1))*(MATCH(OFFSET($B1246,,Q1246-1),SMALL(OFFSET($B1245,,Q1246-1,,$B$7-Q1246+1),ROW(INDIRECT("a1:a"&amp;$B$7-Q1246+1))),0)=ROW(INDIRECT("a1:a"&amp;$B$7-Q1246+1))),"",SMALL(OFFSET($B1245,,Q1246-1,,$B$7-Q1246+1),ROW(INDIRECT("a1:a"&amp;$B$7-Q1246+1)))),I$17-Q1246)),
SMALL(IF((SMALL(OFFSET($B1245,,Q1246-1,,$B$7-Q1246+1),ROW(INDIRECT("a1:a"&amp;$B$7-Q1246+1)))=OFFSET($B1246,,Q1246-1))*(MATCH(OFFSET($B1246,,Q1246-1),SMALL(OFFSET($B1245,,Q1246-1,,$B$7-Q1246+1),ROW(INDIRECT("a1:a"&amp;$B$7-Q1246+1))),0)=ROW(INDIRECT("a1:a"&amp;$B$7-Q1246+1))),"",SMALL(OFFSET($B1245,,Q1246-1,,$B$7-Q1246+1),ROW(INDIRECT("a1:a"&amp;$B$7-Q1246+1)))),I$17-Q1246)))</f>
        <v>1</v>
      </c>
      <c r="J1246" s="13"/>
      <c r="K1246" s="26">
        <f t="array" aca="1" ref="K1246" ca="1">MIN(IF($B1246:B1246&gt;$B1245:B1245,COLUMN($B$18:B1245)-COLUMN($B$18)+1,99))</f>
        <v>99</v>
      </c>
      <c r="L1246" s="26">
        <f t="array" aca="1" ref="L1246" ca="1">MIN(IF($B1246:C1246&gt;$B1245:C1245,COLUMN($B$18:C1245)-COLUMN($B$18)+1,99))</f>
        <v>99</v>
      </c>
      <c r="M1246" s="26">
        <f t="array" aca="1" ref="M1246" ca="1">MIN(IF($B1246:D1246&gt;$B1245:D1245,COLUMN($B$18:D1245)-COLUMN($B$18)+1,99))</f>
        <v>99</v>
      </c>
      <c r="N1246" s="26">
        <f t="array" aca="1" ref="N1246" ca="1">MIN(IF($B1246:E1246&gt;$B1245:E1245,COLUMN($B$18:E1245)-COLUMN($B$18)+1,99))</f>
        <v>99</v>
      </c>
      <c r="O1246" s="26">
        <f t="array" aca="1" ref="O1246" ca="1">MIN(IF($B1246:F1246&gt;$B1245:F1245,COLUMN($B$18:F1245)-COLUMN($B$18)+1,99))</f>
        <v>99</v>
      </c>
      <c r="P1246" s="26">
        <f t="array" aca="1" ref="P1246" ca="1">MIN(IF($B1246:G1246&gt;$B1245:G1245,COLUMN($B$18:G1245)-COLUMN($B$18)+1,99))</f>
        <v>99</v>
      </c>
      <c r="Q1246" s="48">
        <f t="array" aca="1" ref="Q1246" ca="1">MIN(IF($B1246:H1246&gt;$B1245:H1245,COLUMN($B$18:H1245)-COLUMN($B$18)+1,99))</f>
        <v>7</v>
      </c>
    </row>
    <row r="1247" spans="1:17" x14ac:dyDescent="0.25">
      <c r="A1247" s="10">
        <v>1230</v>
      </c>
      <c r="B1247" s="8">
        <f t="array" aca="1" ref="B1247" ca="1">IF(A1247&gt;$B$9,"",IF(SUM(--(TRANSPOSE(LARGE(OFFSET($B1246,,B$17,,$B$7-B$17),ROW(INDIRECT("a1:a"&amp;$B$7-B$17))))=OFFSET($B1246,,B$17,,$B$7-B$17)))=$B$7-B$17,OFFSET($B$12,,MATCH(B1246,$B$12:$H$12,FALSE)),B1246))</f>
        <v>3</v>
      </c>
      <c r="C1247" s="8">
        <f t="array" aca="1" ref="C1247" ca="1">IF(OR($A1247&gt;$B$9,C$17&gt;$B$7),"",CHOOSE(C$15,IF(K1247=99,
IF(SUM(--(TRANSPOSE(LARGE(OFFSET($B1246,,C$17,,$B$7-C$17),ROW(INDIRECT("a1:a"&amp;$B$7-C$17))))=OFFSET($B1246,,C$17,,$B$7-C$17)))=$B$7-C$17,MIN(IF(C1246&gt;=OFFSET($B1246,,B$17,,$B$7-B$17),"",OFFSET($B1246,,B$17,,$B$7-B$17))),C1246),
SMALL(IF((SMALL(OFFSET($B1246,,K1247-1,,$B$7-K1247+1),ROW(INDIRECT("a1:a"&amp;$B$7-K1247+1)))=OFFSET($B1247,,K1247-1))*(MATCH(OFFSET($B1247,,K1247-1),SMALL(OFFSET($B1246,,K1247-1,,$B$7-K1247+1),ROW(INDIRECT("a1:a"&amp;$B$7-K1247+1))),0)=ROW(INDIRECT("a1:a"&amp;$B$7-K1247+1))),"",SMALL(OFFSET($B1246,,K1247-1,,$B$7-K1247+1),ROW(INDIRECT("a1:a"&amp;$B$7-K1247+1)))),C$17-K1247)),
SMALL(IF((SMALL(OFFSET($B1246,,K1247-1,,$B$7-K1247+1),ROW(INDIRECT("a1:a"&amp;$B$7-K1247+1)))=OFFSET($B1247,,K1247-1))*(MATCH(OFFSET($B1247,,K1247-1),SMALL(OFFSET($B1246,,K1247-1,,$B$7-K1247+1),ROW(INDIRECT("a1:a"&amp;$B$7-K1247+1))),0)=ROW(INDIRECT("a1:a"&amp;$B$7-K1247+1))),"",SMALL(OFFSET($B1246,,K1247-1,,$B$7-K1247+1),ROW(INDIRECT("a1:a"&amp;$B$7-K1247+1)))),C$17-K1247)))</f>
        <v>1</v>
      </c>
      <c r="D1247" s="8">
        <f t="array" aca="1" ref="D1247" ca="1">IF(OR($A1247&gt;$B$9,D$17&gt;$B$7),"",CHOOSE(D$15,IF(L1247=99,
IF(SUM(--(TRANSPOSE(LARGE(OFFSET($B1246,,D$17,,$B$7-D$17),ROW(INDIRECT("a1:a"&amp;$B$7-D$17))))=OFFSET($B1246,,D$17,,$B$7-D$17)))=$B$7-D$17,MIN(IF(D1246&gt;=OFFSET($B1246,,C$17,,$B$7-C$17),"",OFFSET($B1246,,C$17,,$B$7-C$17))),D1246),
SMALL(IF((SMALL(OFFSET($B1246,,L1247-1,,$B$7-L1247+1),ROW(INDIRECT("a1:a"&amp;$B$7-L1247+1)))=OFFSET($B1247,,L1247-1))*(MATCH(OFFSET($B1247,,L1247-1),SMALL(OFFSET($B1246,,L1247-1,,$B$7-L1247+1),ROW(INDIRECT("a1:a"&amp;$B$7-L1247+1))),0)=ROW(INDIRECT("a1:a"&amp;$B$7-L1247+1))),"",SMALL(OFFSET($B1246,,L1247-1,,$B$7-L1247+1),ROW(INDIRECT("a1:a"&amp;$B$7-L1247+1)))),D$17-L1247)),
SMALL(IF((SMALL(OFFSET($B1246,,L1247-1,,$B$7-L1247+1),ROW(INDIRECT("a1:a"&amp;$B$7-L1247+1)))=OFFSET($B1247,,L1247-1))*(MATCH(OFFSET($B1247,,L1247-1),SMALL(OFFSET($B1246,,L1247-1,,$B$7-L1247+1),ROW(INDIRECT("a1:a"&amp;$B$7-L1247+1))),0)=ROW(INDIRECT("a1:a"&amp;$B$7-L1247+1))),"",SMALL(OFFSET($B1246,,L1247-1,,$B$7-L1247+1),ROW(INDIRECT("a1:a"&amp;$B$7-L1247+1)))),D$17-L1247)))</f>
        <v>4</v>
      </c>
      <c r="E1247" s="8">
        <f t="array" aca="1" ref="E1247" ca="1">IF(OR($A1247&gt;$B$9,E$17&gt;$B$7),"",CHOOSE(E$15,IF(M1247=99,
IF(SUM(--(TRANSPOSE(LARGE(OFFSET($B1246,,E$17,,$B$7-E$17),ROW(INDIRECT("a1:a"&amp;$B$7-E$17))))=OFFSET($B1246,,E$17,,$B$7-E$17)))=$B$7-E$17,MIN(IF(E1246&gt;=OFFSET($B1246,,D$17,,$B$7-D$17),"",OFFSET($B1246,,D$17,,$B$7-D$17))),E1246),
SMALL(IF((SMALL(OFFSET($B1246,,M1247-1,,$B$7-M1247+1),ROW(INDIRECT("a1:a"&amp;$B$7-M1247+1)))=OFFSET($B1247,,M1247-1))*(MATCH(OFFSET($B1247,,M1247-1),SMALL(OFFSET($B1246,,M1247-1,,$B$7-M1247+1),ROW(INDIRECT("a1:a"&amp;$B$7-M1247+1))),0)=ROW(INDIRECT("a1:a"&amp;$B$7-M1247+1))),"",SMALL(OFFSET($B1246,,M1247-1,,$B$7-M1247+1),ROW(INDIRECT("a1:a"&amp;$B$7-M1247+1)))),E$17-M1247)),
SMALL(IF((SMALL(OFFSET($B1246,,M1247-1,,$B$7-M1247+1),ROW(INDIRECT("a1:a"&amp;$B$7-M1247+1)))=OFFSET($B1247,,M1247-1))*(MATCH(OFFSET($B1247,,M1247-1),SMALL(OFFSET($B1246,,M1247-1,,$B$7-M1247+1),ROW(INDIRECT("a1:a"&amp;$B$7-M1247+1))),0)=ROW(INDIRECT("a1:a"&amp;$B$7-M1247+1))),"",SMALL(OFFSET($B1246,,M1247-1,,$B$7-M1247+1),ROW(INDIRECT("a1:a"&amp;$B$7-M1247+1)))),E$17-M1247)))</f>
        <v>3</v>
      </c>
      <c r="F1247" s="8">
        <f t="array" aca="1" ref="F1247" ca="1">IF(OR($A1247&gt;$B$9,F$17&gt;$B$7),"",CHOOSE(F$15,IF(N1247=99,
IF(SUM(--(TRANSPOSE(LARGE(OFFSET($B1246,,F$17,,$B$7-F$17),ROW(INDIRECT("a1:a"&amp;$B$7-F$17))))=OFFSET($B1246,,F$17,,$B$7-F$17)))=$B$7-F$17,MIN(IF(F1246&gt;=OFFSET($B1246,,E$17,,$B$7-E$17),"",OFFSET($B1246,,E$17,,$B$7-E$17))),F1246),
SMALL(IF((SMALL(OFFSET($B1246,,N1247-1,,$B$7-N1247+1),ROW(INDIRECT("a1:a"&amp;$B$7-N1247+1)))=OFFSET($B1247,,N1247-1))*(MATCH(OFFSET($B1247,,N1247-1),SMALL(OFFSET($B1246,,N1247-1,,$B$7-N1247+1),ROW(INDIRECT("a1:a"&amp;$B$7-N1247+1))),0)=ROW(INDIRECT("a1:a"&amp;$B$7-N1247+1))),"",SMALL(OFFSET($B1246,,N1247-1,,$B$7-N1247+1),ROW(INDIRECT("a1:a"&amp;$B$7-N1247+1)))),F$17-N1247)),
SMALL(IF((SMALL(OFFSET($B1246,,N1247-1,,$B$7-N1247+1),ROW(INDIRECT("a1:a"&amp;$B$7-N1247+1)))=OFFSET($B1247,,N1247-1))*(MATCH(OFFSET($B1247,,N1247-1),SMALL(OFFSET($B1246,,N1247-1,,$B$7-N1247+1),ROW(INDIRECT("a1:a"&amp;$B$7-N1247+1))),0)=ROW(INDIRECT("a1:a"&amp;$B$7-N1247+1))),"",SMALL(OFFSET($B1246,,N1247-1,,$B$7-N1247+1),ROW(INDIRECT("a1:a"&amp;$B$7-N1247+1)))),F$17-N1247)))</f>
        <v>2</v>
      </c>
      <c r="G1247" s="8">
        <f t="array" aca="1" ref="G1247" ca="1">IF(OR($A1247&gt;$B$9,G$17&gt;$B$7),"",CHOOSE(G$15,IF(O1247=99,
IF(SUM(--(TRANSPOSE(LARGE(OFFSET($B1246,,G$17,,$B$7-G$17),ROW(INDIRECT("a1:a"&amp;$B$7-G$17))))=OFFSET($B1246,,G$17,,$B$7-G$17)))=$B$7-G$17,MIN(IF(G1246&gt;=OFFSET($B1246,,F$17,,$B$7-F$17),"",OFFSET($B1246,,F$17,,$B$7-F$17))),G1246),
SMALL(IF((SMALL(OFFSET($B1246,,O1247-1,,$B$7-O1247+1),ROW(INDIRECT("a1:a"&amp;$B$7-O1247+1)))=OFFSET($B1247,,O1247-1))*(MATCH(OFFSET($B1247,,O1247-1),SMALL(OFFSET($B1246,,O1247-1,,$B$7-O1247+1),ROW(INDIRECT("a1:a"&amp;$B$7-O1247+1))),0)=ROW(INDIRECT("a1:a"&amp;$B$7-O1247+1))),"",SMALL(OFFSET($B1246,,O1247-1,,$B$7-O1247+1),ROW(INDIRECT("a1:a"&amp;$B$7-O1247+1)))),G$17-O1247)),
SMALL(IF((SMALL(OFFSET($B1246,,O1247-1,,$B$7-O1247+1),ROW(INDIRECT("a1:a"&amp;$B$7-O1247+1)))=OFFSET($B1247,,O1247-1))*(MATCH(OFFSET($B1247,,O1247-1),SMALL(OFFSET($B1246,,O1247-1,,$B$7-O1247+1),ROW(INDIRECT("a1:a"&amp;$B$7-O1247+1))),0)=ROW(INDIRECT("a1:a"&amp;$B$7-O1247+1))),"",SMALL(OFFSET($B1246,,O1247-1,,$B$7-O1247+1),ROW(INDIRECT("a1:a"&amp;$B$7-O1247+1)))),G$17-O1247)))</f>
        <v>2</v>
      </c>
      <c r="H1247" s="8">
        <f t="array" aca="1" ref="H1247" ca="1">IF(OR($A1247&gt;$B$9,H$17&gt;$B$7),"",CHOOSE(H$15,IF(P1247=99,
IF(SUM(--(TRANSPOSE(LARGE(OFFSET($B1246,,H$17,,$B$7-H$17),ROW(INDIRECT("a1:a"&amp;$B$7-H$17))))=OFFSET($B1246,,H$17,,$B$7-H$17)))=$B$7-H$17,MIN(IF(H1246&gt;=OFFSET($B1246,,G$17,,$B$7-G$17),"",OFFSET($B1246,,G$17,,$B$7-G$17))),H1246),
SMALL(IF((SMALL(OFFSET($B1246,,P1247-1,,$B$7-P1247+1),ROW(INDIRECT("a1:a"&amp;$B$7-P1247+1)))=OFFSET($B1247,,P1247-1))*(MATCH(OFFSET($B1247,,P1247-1),SMALL(OFFSET($B1246,,P1247-1,,$B$7-P1247+1),ROW(INDIRECT("a1:a"&amp;$B$7-P1247+1))),0)=ROW(INDIRECT("a1:a"&amp;$B$7-P1247+1))),"",SMALL(OFFSET($B1246,,P1247-1,,$B$7-P1247+1),ROW(INDIRECT("a1:a"&amp;$B$7-P1247+1)))),H$17-P1247)),
SMALL(IF((SMALL(OFFSET($B1246,,P1247-1,,$B$7-P1247+1),ROW(INDIRECT("a1:a"&amp;$B$7-P1247+1)))=OFFSET($B1247,,P1247-1))*(MATCH(OFFSET($B1247,,P1247-1),SMALL(OFFSET($B1246,,P1247-1,,$B$7-P1247+1),ROW(INDIRECT("a1:a"&amp;$B$7-P1247+1))),0)=ROW(INDIRECT("a1:a"&amp;$B$7-P1247+1))),"",SMALL(OFFSET($B1246,,P1247-1,,$B$7-P1247+1),ROW(INDIRECT("a1:a"&amp;$B$7-P1247+1)))),H$17-P1247)))</f>
        <v>1</v>
      </c>
      <c r="I1247" s="44">
        <f t="array" aca="1" ref="I1247" ca="1">IF(OR($A1247&gt;$B$9,I$17&gt;$B$7),"",CHOOSE(I$15,IF(Q1247=99,
IF(SUM(--(TRANSPOSE(LARGE(OFFSET($B1246,,I$17,,$B$7-I$17),ROW(INDIRECT("a1:a"&amp;$B$7-I$17))))=OFFSET($B1246,,I$17,,$B$7-I$17)))=$B$7-I$17,MIN(IF(I1246&gt;=OFFSET($B1246,,H$17,,$B$7-H$17),"",OFFSET($B1246,,H$17,,$B$7-H$17))),I1246),
SMALL(IF((SMALL(OFFSET($B1246,,Q1247-1,,$B$7-Q1247+1),ROW(INDIRECT("a1:a"&amp;$B$7-Q1247+1)))=OFFSET($B1247,,Q1247-1))*(MATCH(OFFSET($B1247,,Q1247-1),SMALL(OFFSET($B1246,,Q1247-1,,$B$7-Q1247+1),ROW(INDIRECT("a1:a"&amp;$B$7-Q1247+1))),0)=ROW(INDIRECT("a1:a"&amp;$B$7-Q1247+1))),"",SMALL(OFFSET($B1246,,Q1247-1,,$B$7-Q1247+1),ROW(INDIRECT("a1:a"&amp;$B$7-Q1247+1)))),I$17-Q1247)),
SMALL(IF((SMALL(OFFSET($B1246,,Q1247-1,,$B$7-Q1247+1),ROW(INDIRECT("a1:a"&amp;$B$7-Q1247+1)))=OFFSET($B1247,,Q1247-1))*(MATCH(OFFSET($B1247,,Q1247-1),SMALL(OFFSET($B1246,,Q1247-1,,$B$7-Q1247+1),ROW(INDIRECT("a1:a"&amp;$B$7-Q1247+1))),0)=ROW(INDIRECT("a1:a"&amp;$B$7-Q1247+1))),"",SMALL(OFFSET($B1246,,Q1247-1,,$B$7-Q1247+1),ROW(INDIRECT("a1:a"&amp;$B$7-Q1247+1)))),I$17-Q1247)))</f>
        <v>1</v>
      </c>
      <c r="J1247" s="13"/>
      <c r="K1247" s="26">
        <f t="array" aca="1" ref="K1247" ca="1">MIN(IF($B1247:B1247&gt;$B1246:B1246,COLUMN($B$18:B1246)-COLUMN($B$18)+1,99))</f>
        <v>99</v>
      </c>
      <c r="L1247" s="26">
        <f t="array" aca="1" ref="L1247" ca="1">MIN(IF($B1247:C1247&gt;$B1246:C1246,COLUMN($B$18:C1246)-COLUMN($B$18)+1,99))</f>
        <v>99</v>
      </c>
      <c r="M1247" s="26">
        <f t="array" aca="1" ref="M1247" ca="1">MIN(IF($B1247:D1247&gt;$B1246:D1246,COLUMN($B$18:D1246)-COLUMN($B$18)+1,99))</f>
        <v>99</v>
      </c>
      <c r="N1247" s="26">
        <f t="array" aca="1" ref="N1247" ca="1">MIN(IF($B1247:E1247&gt;$B1246:E1246,COLUMN($B$18:E1246)-COLUMN($B$18)+1,99))</f>
        <v>99</v>
      </c>
      <c r="O1247" s="26">
        <f t="array" aca="1" ref="O1247" ca="1">MIN(IF($B1247:F1247&gt;$B1246:F1246,COLUMN($B$18:F1246)-COLUMN($B$18)+1,99))</f>
        <v>99</v>
      </c>
      <c r="P1247" s="26">
        <f t="array" aca="1" ref="P1247" ca="1">MIN(IF($B1247:G1247&gt;$B1246:G1246,COLUMN($B$18:G1246)-COLUMN($B$18)+1,99))</f>
        <v>6</v>
      </c>
      <c r="Q1247" s="48">
        <f t="array" aca="1" ref="Q1247" ca="1">MIN(IF($B1247:H1247&gt;$B1246:H1246,COLUMN($B$18:H1246)-COLUMN($B$18)+1,99))</f>
        <v>6</v>
      </c>
    </row>
    <row r="1248" spans="1:17" x14ac:dyDescent="0.25">
      <c r="A1248" s="10">
        <v>1231</v>
      </c>
      <c r="B1248" s="8">
        <f t="array" aca="1" ref="B1248" ca="1">IF(A1248&gt;$B$9,"",IF(SUM(--(TRANSPOSE(LARGE(OFFSET($B1247,,B$17,,$B$7-B$17),ROW(INDIRECT("a1:a"&amp;$B$7-B$17))))=OFFSET($B1247,,B$17,,$B$7-B$17)))=$B$7-B$17,OFFSET($B$12,,MATCH(B1247,$B$12:$H$12,FALSE)),B1247))</f>
        <v>3</v>
      </c>
      <c r="C1248" s="8">
        <f t="array" aca="1" ref="C1248" ca="1">IF(OR($A1248&gt;$B$9,C$17&gt;$B$7),"",CHOOSE(C$15,IF(K1248=99,
IF(SUM(--(TRANSPOSE(LARGE(OFFSET($B1247,,C$17,,$B$7-C$17),ROW(INDIRECT("a1:a"&amp;$B$7-C$17))))=OFFSET($B1247,,C$17,,$B$7-C$17)))=$B$7-C$17,MIN(IF(C1247&gt;=OFFSET($B1247,,B$17,,$B$7-B$17),"",OFFSET($B1247,,B$17,,$B$7-B$17))),C1247),
SMALL(IF((SMALL(OFFSET($B1247,,K1248-1,,$B$7-K1248+1),ROW(INDIRECT("a1:a"&amp;$B$7-K1248+1)))=OFFSET($B1248,,K1248-1))*(MATCH(OFFSET($B1248,,K1248-1),SMALL(OFFSET($B1247,,K1248-1,,$B$7-K1248+1),ROW(INDIRECT("a1:a"&amp;$B$7-K1248+1))),0)=ROW(INDIRECT("a1:a"&amp;$B$7-K1248+1))),"",SMALL(OFFSET($B1247,,K1248-1,,$B$7-K1248+1),ROW(INDIRECT("a1:a"&amp;$B$7-K1248+1)))),C$17-K1248)),
SMALL(IF((SMALL(OFFSET($B1247,,K1248-1,,$B$7-K1248+1),ROW(INDIRECT("a1:a"&amp;$B$7-K1248+1)))=OFFSET($B1248,,K1248-1))*(MATCH(OFFSET($B1248,,K1248-1),SMALL(OFFSET($B1247,,K1248-1,,$B$7-K1248+1),ROW(INDIRECT("a1:a"&amp;$B$7-K1248+1))),0)=ROW(INDIRECT("a1:a"&amp;$B$7-K1248+1))),"",SMALL(OFFSET($B1247,,K1248-1,,$B$7-K1248+1),ROW(INDIRECT("a1:a"&amp;$B$7-K1248+1)))),C$17-K1248)))</f>
        <v>2</v>
      </c>
      <c r="D1248" s="8">
        <f t="array" aca="1" ref="D1248" ca="1">IF(OR($A1248&gt;$B$9,D$17&gt;$B$7),"",CHOOSE(D$15,IF(L1248=99,
IF(SUM(--(TRANSPOSE(LARGE(OFFSET($B1247,,D$17,,$B$7-D$17),ROW(INDIRECT("a1:a"&amp;$B$7-D$17))))=OFFSET($B1247,,D$17,,$B$7-D$17)))=$B$7-D$17,MIN(IF(D1247&gt;=OFFSET($B1247,,C$17,,$B$7-C$17),"",OFFSET($B1247,,C$17,,$B$7-C$17))),D1247),
SMALL(IF((SMALL(OFFSET($B1247,,L1248-1,,$B$7-L1248+1),ROW(INDIRECT("a1:a"&amp;$B$7-L1248+1)))=OFFSET($B1248,,L1248-1))*(MATCH(OFFSET($B1248,,L1248-1),SMALL(OFFSET($B1247,,L1248-1,,$B$7-L1248+1),ROW(INDIRECT("a1:a"&amp;$B$7-L1248+1))),0)=ROW(INDIRECT("a1:a"&amp;$B$7-L1248+1))),"",SMALL(OFFSET($B1247,,L1248-1,,$B$7-L1248+1),ROW(INDIRECT("a1:a"&amp;$B$7-L1248+1)))),D$17-L1248)),
SMALL(IF((SMALL(OFFSET($B1247,,L1248-1,,$B$7-L1248+1),ROW(INDIRECT("a1:a"&amp;$B$7-L1248+1)))=OFFSET($B1248,,L1248-1))*(MATCH(OFFSET($B1248,,L1248-1),SMALL(OFFSET($B1247,,L1248-1,,$B$7-L1248+1),ROW(INDIRECT("a1:a"&amp;$B$7-L1248+1))),0)=ROW(INDIRECT("a1:a"&amp;$B$7-L1248+1))),"",SMALL(OFFSET($B1247,,L1248-1,,$B$7-L1248+1),ROW(INDIRECT("a1:a"&amp;$B$7-L1248+1)))),D$17-L1248)))</f>
        <v>1</v>
      </c>
      <c r="E1248" s="8">
        <f t="array" aca="1" ref="E1248" ca="1">IF(OR($A1248&gt;$B$9,E$17&gt;$B$7),"",CHOOSE(E$15,IF(M1248=99,
IF(SUM(--(TRANSPOSE(LARGE(OFFSET($B1247,,E$17,,$B$7-E$17),ROW(INDIRECT("a1:a"&amp;$B$7-E$17))))=OFFSET($B1247,,E$17,,$B$7-E$17)))=$B$7-E$17,MIN(IF(E1247&gt;=OFFSET($B1247,,D$17,,$B$7-D$17),"",OFFSET($B1247,,D$17,,$B$7-D$17))),E1247),
SMALL(IF((SMALL(OFFSET($B1247,,M1248-1,,$B$7-M1248+1),ROW(INDIRECT("a1:a"&amp;$B$7-M1248+1)))=OFFSET($B1248,,M1248-1))*(MATCH(OFFSET($B1248,,M1248-1),SMALL(OFFSET($B1247,,M1248-1,,$B$7-M1248+1),ROW(INDIRECT("a1:a"&amp;$B$7-M1248+1))),0)=ROW(INDIRECT("a1:a"&amp;$B$7-M1248+1))),"",SMALL(OFFSET($B1247,,M1248-1,,$B$7-M1248+1),ROW(INDIRECT("a1:a"&amp;$B$7-M1248+1)))),E$17-M1248)),
SMALL(IF((SMALL(OFFSET($B1247,,M1248-1,,$B$7-M1248+1),ROW(INDIRECT("a1:a"&amp;$B$7-M1248+1)))=OFFSET($B1248,,M1248-1))*(MATCH(OFFSET($B1248,,M1248-1),SMALL(OFFSET($B1247,,M1248-1,,$B$7-M1248+1),ROW(INDIRECT("a1:a"&amp;$B$7-M1248+1))),0)=ROW(INDIRECT("a1:a"&amp;$B$7-M1248+1))),"",SMALL(OFFSET($B1247,,M1248-1,,$B$7-M1248+1),ROW(INDIRECT("a1:a"&amp;$B$7-M1248+1)))),E$17-M1248)))</f>
        <v>1</v>
      </c>
      <c r="F1248" s="8">
        <f t="array" aca="1" ref="F1248" ca="1">IF(OR($A1248&gt;$B$9,F$17&gt;$B$7),"",CHOOSE(F$15,IF(N1248=99,
IF(SUM(--(TRANSPOSE(LARGE(OFFSET($B1247,,F$17,,$B$7-F$17),ROW(INDIRECT("a1:a"&amp;$B$7-F$17))))=OFFSET($B1247,,F$17,,$B$7-F$17)))=$B$7-F$17,MIN(IF(F1247&gt;=OFFSET($B1247,,E$17,,$B$7-E$17),"",OFFSET($B1247,,E$17,,$B$7-E$17))),F1247),
SMALL(IF((SMALL(OFFSET($B1247,,N1248-1,,$B$7-N1248+1),ROW(INDIRECT("a1:a"&amp;$B$7-N1248+1)))=OFFSET($B1248,,N1248-1))*(MATCH(OFFSET($B1248,,N1248-1),SMALL(OFFSET($B1247,,N1248-1,,$B$7-N1248+1),ROW(INDIRECT("a1:a"&amp;$B$7-N1248+1))),0)=ROW(INDIRECT("a1:a"&amp;$B$7-N1248+1))),"",SMALL(OFFSET($B1247,,N1248-1,,$B$7-N1248+1),ROW(INDIRECT("a1:a"&amp;$B$7-N1248+1)))),F$17-N1248)),
SMALL(IF((SMALL(OFFSET($B1247,,N1248-1,,$B$7-N1248+1),ROW(INDIRECT("a1:a"&amp;$B$7-N1248+1)))=OFFSET($B1248,,N1248-1))*(MATCH(OFFSET($B1248,,N1248-1),SMALL(OFFSET($B1247,,N1248-1,,$B$7-N1248+1),ROW(INDIRECT("a1:a"&amp;$B$7-N1248+1))),0)=ROW(INDIRECT("a1:a"&amp;$B$7-N1248+1))),"",SMALL(OFFSET($B1247,,N1248-1,,$B$7-N1248+1),ROW(INDIRECT("a1:a"&amp;$B$7-N1248+1)))),F$17-N1248)))</f>
        <v>1</v>
      </c>
      <c r="G1248" s="8">
        <f t="array" aca="1" ref="G1248" ca="1">IF(OR($A1248&gt;$B$9,G$17&gt;$B$7),"",CHOOSE(G$15,IF(O1248=99,
IF(SUM(--(TRANSPOSE(LARGE(OFFSET($B1247,,G$17,,$B$7-G$17),ROW(INDIRECT("a1:a"&amp;$B$7-G$17))))=OFFSET($B1247,,G$17,,$B$7-G$17)))=$B$7-G$17,MIN(IF(G1247&gt;=OFFSET($B1247,,F$17,,$B$7-F$17),"",OFFSET($B1247,,F$17,,$B$7-F$17))),G1247),
SMALL(IF((SMALL(OFFSET($B1247,,O1248-1,,$B$7-O1248+1),ROW(INDIRECT("a1:a"&amp;$B$7-O1248+1)))=OFFSET($B1248,,O1248-1))*(MATCH(OFFSET($B1248,,O1248-1),SMALL(OFFSET($B1247,,O1248-1,,$B$7-O1248+1),ROW(INDIRECT("a1:a"&amp;$B$7-O1248+1))),0)=ROW(INDIRECT("a1:a"&amp;$B$7-O1248+1))),"",SMALL(OFFSET($B1247,,O1248-1,,$B$7-O1248+1),ROW(INDIRECT("a1:a"&amp;$B$7-O1248+1)))),G$17-O1248)),
SMALL(IF((SMALL(OFFSET($B1247,,O1248-1,,$B$7-O1248+1),ROW(INDIRECT("a1:a"&amp;$B$7-O1248+1)))=OFFSET($B1248,,O1248-1))*(MATCH(OFFSET($B1248,,O1248-1),SMALL(OFFSET($B1247,,O1248-1,,$B$7-O1248+1),ROW(INDIRECT("a1:a"&amp;$B$7-O1248+1))),0)=ROW(INDIRECT("a1:a"&amp;$B$7-O1248+1))),"",SMALL(OFFSET($B1247,,O1248-1,,$B$7-O1248+1),ROW(INDIRECT("a1:a"&amp;$B$7-O1248+1)))),G$17-O1248)))</f>
        <v>2</v>
      </c>
      <c r="H1248" s="8">
        <f t="array" aca="1" ref="H1248" ca="1">IF(OR($A1248&gt;$B$9,H$17&gt;$B$7),"",CHOOSE(H$15,IF(P1248=99,
IF(SUM(--(TRANSPOSE(LARGE(OFFSET($B1247,,H$17,,$B$7-H$17),ROW(INDIRECT("a1:a"&amp;$B$7-H$17))))=OFFSET($B1247,,H$17,,$B$7-H$17)))=$B$7-H$17,MIN(IF(H1247&gt;=OFFSET($B1247,,G$17,,$B$7-G$17),"",OFFSET($B1247,,G$17,,$B$7-G$17))),H1247),
SMALL(IF((SMALL(OFFSET($B1247,,P1248-1,,$B$7-P1248+1),ROW(INDIRECT("a1:a"&amp;$B$7-P1248+1)))=OFFSET($B1248,,P1248-1))*(MATCH(OFFSET($B1248,,P1248-1),SMALL(OFFSET($B1247,,P1248-1,,$B$7-P1248+1),ROW(INDIRECT("a1:a"&amp;$B$7-P1248+1))),0)=ROW(INDIRECT("a1:a"&amp;$B$7-P1248+1))),"",SMALL(OFFSET($B1247,,P1248-1,,$B$7-P1248+1),ROW(INDIRECT("a1:a"&amp;$B$7-P1248+1)))),H$17-P1248)),
SMALL(IF((SMALL(OFFSET($B1247,,P1248-1,,$B$7-P1248+1),ROW(INDIRECT("a1:a"&amp;$B$7-P1248+1)))=OFFSET($B1248,,P1248-1))*(MATCH(OFFSET($B1248,,P1248-1),SMALL(OFFSET($B1247,,P1248-1,,$B$7-P1248+1),ROW(INDIRECT("a1:a"&amp;$B$7-P1248+1))),0)=ROW(INDIRECT("a1:a"&amp;$B$7-P1248+1))),"",SMALL(OFFSET($B1247,,P1248-1,,$B$7-P1248+1),ROW(INDIRECT("a1:a"&amp;$B$7-P1248+1)))),H$17-P1248)))</f>
        <v>3</v>
      </c>
      <c r="I1248" s="44">
        <f t="array" aca="1" ref="I1248" ca="1">IF(OR($A1248&gt;$B$9,I$17&gt;$B$7),"",CHOOSE(I$15,IF(Q1248=99,
IF(SUM(--(TRANSPOSE(LARGE(OFFSET($B1247,,I$17,,$B$7-I$17),ROW(INDIRECT("a1:a"&amp;$B$7-I$17))))=OFFSET($B1247,,I$17,,$B$7-I$17)))=$B$7-I$17,MIN(IF(I1247&gt;=OFFSET($B1247,,H$17,,$B$7-H$17),"",OFFSET($B1247,,H$17,,$B$7-H$17))),I1247),
SMALL(IF((SMALL(OFFSET($B1247,,Q1248-1,,$B$7-Q1248+1),ROW(INDIRECT("a1:a"&amp;$B$7-Q1248+1)))=OFFSET($B1248,,Q1248-1))*(MATCH(OFFSET($B1248,,Q1248-1),SMALL(OFFSET($B1247,,Q1248-1,,$B$7-Q1248+1),ROW(INDIRECT("a1:a"&amp;$B$7-Q1248+1))),0)=ROW(INDIRECT("a1:a"&amp;$B$7-Q1248+1))),"",SMALL(OFFSET($B1247,,Q1248-1,,$B$7-Q1248+1),ROW(INDIRECT("a1:a"&amp;$B$7-Q1248+1)))),I$17-Q1248)),
SMALL(IF((SMALL(OFFSET($B1247,,Q1248-1,,$B$7-Q1248+1),ROW(INDIRECT("a1:a"&amp;$B$7-Q1248+1)))=OFFSET($B1248,,Q1248-1))*(MATCH(OFFSET($B1248,,Q1248-1),SMALL(OFFSET($B1247,,Q1248-1,,$B$7-Q1248+1),ROW(INDIRECT("a1:a"&amp;$B$7-Q1248+1))),0)=ROW(INDIRECT("a1:a"&amp;$B$7-Q1248+1))),"",SMALL(OFFSET($B1247,,Q1248-1,,$B$7-Q1248+1),ROW(INDIRECT("a1:a"&amp;$B$7-Q1248+1)))),I$17-Q1248)))</f>
        <v>4</v>
      </c>
      <c r="J1248" s="13"/>
      <c r="K1248" s="26">
        <f t="array" aca="1" ref="K1248" ca="1">MIN(IF($B1248:B1248&gt;$B1247:B1247,COLUMN($B$18:B1247)-COLUMN($B$18)+1,99))</f>
        <v>99</v>
      </c>
      <c r="L1248" s="26">
        <f t="array" aca="1" ref="L1248" ca="1">MIN(IF($B1248:C1248&gt;$B1247:C1247,COLUMN($B$18:C1247)-COLUMN($B$18)+1,99))</f>
        <v>2</v>
      </c>
      <c r="M1248" s="26">
        <f t="array" aca="1" ref="M1248" ca="1">MIN(IF($B1248:D1248&gt;$B1247:D1247,COLUMN($B$18:D1247)-COLUMN($B$18)+1,99))</f>
        <v>2</v>
      </c>
      <c r="N1248" s="26">
        <f t="array" aca="1" ref="N1248" ca="1">MIN(IF($B1248:E1248&gt;$B1247:E1247,COLUMN($B$18:E1247)-COLUMN($B$18)+1,99))</f>
        <v>2</v>
      </c>
      <c r="O1248" s="26">
        <f t="array" aca="1" ref="O1248" ca="1">MIN(IF($B1248:F1248&gt;$B1247:F1247,COLUMN($B$18:F1247)-COLUMN($B$18)+1,99))</f>
        <v>2</v>
      </c>
      <c r="P1248" s="26">
        <f t="array" aca="1" ref="P1248" ca="1">MIN(IF($B1248:G1248&gt;$B1247:G1247,COLUMN($B$18:G1247)-COLUMN($B$18)+1,99))</f>
        <v>2</v>
      </c>
      <c r="Q1248" s="48">
        <f t="array" aca="1" ref="Q1248" ca="1">MIN(IF($B1248:H1248&gt;$B1247:H1247,COLUMN($B$18:H1247)-COLUMN($B$18)+1,99))</f>
        <v>2</v>
      </c>
    </row>
    <row r="1249" spans="1:17" x14ac:dyDescent="0.25">
      <c r="A1249" s="10">
        <v>1232</v>
      </c>
      <c r="B1249" s="8">
        <f t="array" aca="1" ref="B1249" ca="1">IF(A1249&gt;$B$9,"",IF(SUM(--(TRANSPOSE(LARGE(OFFSET($B1248,,B$17,,$B$7-B$17),ROW(INDIRECT("a1:a"&amp;$B$7-B$17))))=OFFSET($B1248,,B$17,,$B$7-B$17)))=$B$7-B$17,OFFSET($B$12,,MATCH(B1248,$B$12:$H$12,FALSE)),B1248))</f>
        <v>3</v>
      </c>
      <c r="C1249" s="8">
        <f t="array" aca="1" ref="C1249" ca="1">IF(OR($A1249&gt;$B$9,C$17&gt;$B$7),"",CHOOSE(C$15,IF(K1249=99,
IF(SUM(--(TRANSPOSE(LARGE(OFFSET($B1248,,C$17,,$B$7-C$17),ROW(INDIRECT("a1:a"&amp;$B$7-C$17))))=OFFSET($B1248,,C$17,,$B$7-C$17)))=$B$7-C$17,MIN(IF(C1248&gt;=OFFSET($B1248,,B$17,,$B$7-B$17),"",OFFSET($B1248,,B$17,,$B$7-B$17))),C1248),
SMALL(IF((SMALL(OFFSET($B1248,,K1249-1,,$B$7-K1249+1),ROW(INDIRECT("a1:a"&amp;$B$7-K1249+1)))=OFFSET($B1249,,K1249-1))*(MATCH(OFFSET($B1249,,K1249-1),SMALL(OFFSET($B1248,,K1249-1,,$B$7-K1249+1),ROW(INDIRECT("a1:a"&amp;$B$7-K1249+1))),0)=ROW(INDIRECT("a1:a"&amp;$B$7-K1249+1))),"",SMALL(OFFSET($B1248,,K1249-1,,$B$7-K1249+1),ROW(INDIRECT("a1:a"&amp;$B$7-K1249+1)))),C$17-K1249)),
SMALL(IF((SMALL(OFFSET($B1248,,K1249-1,,$B$7-K1249+1),ROW(INDIRECT("a1:a"&amp;$B$7-K1249+1)))=OFFSET($B1249,,K1249-1))*(MATCH(OFFSET($B1249,,K1249-1),SMALL(OFFSET($B1248,,K1249-1,,$B$7-K1249+1),ROW(INDIRECT("a1:a"&amp;$B$7-K1249+1))),0)=ROW(INDIRECT("a1:a"&amp;$B$7-K1249+1))),"",SMALL(OFFSET($B1248,,K1249-1,,$B$7-K1249+1),ROW(INDIRECT("a1:a"&amp;$B$7-K1249+1)))),C$17-K1249)))</f>
        <v>2</v>
      </c>
      <c r="D1249" s="8">
        <f t="array" aca="1" ref="D1249" ca="1">IF(OR($A1249&gt;$B$9,D$17&gt;$B$7),"",CHOOSE(D$15,IF(L1249=99,
IF(SUM(--(TRANSPOSE(LARGE(OFFSET($B1248,,D$17,,$B$7-D$17),ROW(INDIRECT("a1:a"&amp;$B$7-D$17))))=OFFSET($B1248,,D$17,,$B$7-D$17)))=$B$7-D$17,MIN(IF(D1248&gt;=OFFSET($B1248,,C$17,,$B$7-C$17),"",OFFSET($B1248,,C$17,,$B$7-C$17))),D1248),
SMALL(IF((SMALL(OFFSET($B1248,,L1249-1,,$B$7-L1249+1),ROW(INDIRECT("a1:a"&amp;$B$7-L1249+1)))=OFFSET($B1249,,L1249-1))*(MATCH(OFFSET($B1249,,L1249-1),SMALL(OFFSET($B1248,,L1249-1,,$B$7-L1249+1),ROW(INDIRECT("a1:a"&amp;$B$7-L1249+1))),0)=ROW(INDIRECT("a1:a"&amp;$B$7-L1249+1))),"",SMALL(OFFSET($B1248,,L1249-1,,$B$7-L1249+1),ROW(INDIRECT("a1:a"&amp;$B$7-L1249+1)))),D$17-L1249)),
SMALL(IF((SMALL(OFFSET($B1248,,L1249-1,,$B$7-L1249+1),ROW(INDIRECT("a1:a"&amp;$B$7-L1249+1)))=OFFSET($B1249,,L1249-1))*(MATCH(OFFSET($B1249,,L1249-1),SMALL(OFFSET($B1248,,L1249-1,,$B$7-L1249+1),ROW(INDIRECT("a1:a"&amp;$B$7-L1249+1))),0)=ROW(INDIRECT("a1:a"&amp;$B$7-L1249+1))),"",SMALL(OFFSET($B1248,,L1249-1,,$B$7-L1249+1),ROW(INDIRECT("a1:a"&amp;$B$7-L1249+1)))),D$17-L1249)))</f>
        <v>1</v>
      </c>
      <c r="E1249" s="8">
        <f t="array" aca="1" ref="E1249" ca="1">IF(OR($A1249&gt;$B$9,E$17&gt;$B$7),"",CHOOSE(E$15,IF(M1249=99,
IF(SUM(--(TRANSPOSE(LARGE(OFFSET($B1248,,E$17,,$B$7-E$17),ROW(INDIRECT("a1:a"&amp;$B$7-E$17))))=OFFSET($B1248,,E$17,,$B$7-E$17)))=$B$7-E$17,MIN(IF(E1248&gt;=OFFSET($B1248,,D$17,,$B$7-D$17),"",OFFSET($B1248,,D$17,,$B$7-D$17))),E1248),
SMALL(IF((SMALL(OFFSET($B1248,,M1249-1,,$B$7-M1249+1),ROW(INDIRECT("a1:a"&amp;$B$7-M1249+1)))=OFFSET($B1249,,M1249-1))*(MATCH(OFFSET($B1249,,M1249-1),SMALL(OFFSET($B1248,,M1249-1,,$B$7-M1249+1),ROW(INDIRECT("a1:a"&amp;$B$7-M1249+1))),0)=ROW(INDIRECT("a1:a"&amp;$B$7-M1249+1))),"",SMALL(OFFSET($B1248,,M1249-1,,$B$7-M1249+1),ROW(INDIRECT("a1:a"&amp;$B$7-M1249+1)))),E$17-M1249)),
SMALL(IF((SMALL(OFFSET($B1248,,M1249-1,,$B$7-M1249+1),ROW(INDIRECT("a1:a"&amp;$B$7-M1249+1)))=OFFSET($B1249,,M1249-1))*(MATCH(OFFSET($B1249,,M1249-1),SMALL(OFFSET($B1248,,M1249-1,,$B$7-M1249+1),ROW(INDIRECT("a1:a"&amp;$B$7-M1249+1))),0)=ROW(INDIRECT("a1:a"&amp;$B$7-M1249+1))),"",SMALL(OFFSET($B1248,,M1249-1,,$B$7-M1249+1),ROW(INDIRECT("a1:a"&amp;$B$7-M1249+1)))),E$17-M1249)))</f>
        <v>1</v>
      </c>
      <c r="F1249" s="8">
        <f t="array" aca="1" ref="F1249" ca="1">IF(OR($A1249&gt;$B$9,F$17&gt;$B$7),"",CHOOSE(F$15,IF(N1249=99,
IF(SUM(--(TRANSPOSE(LARGE(OFFSET($B1248,,F$17,,$B$7-F$17),ROW(INDIRECT("a1:a"&amp;$B$7-F$17))))=OFFSET($B1248,,F$17,,$B$7-F$17)))=$B$7-F$17,MIN(IF(F1248&gt;=OFFSET($B1248,,E$17,,$B$7-E$17),"",OFFSET($B1248,,E$17,,$B$7-E$17))),F1248),
SMALL(IF((SMALL(OFFSET($B1248,,N1249-1,,$B$7-N1249+1),ROW(INDIRECT("a1:a"&amp;$B$7-N1249+1)))=OFFSET($B1249,,N1249-1))*(MATCH(OFFSET($B1249,,N1249-1),SMALL(OFFSET($B1248,,N1249-1,,$B$7-N1249+1),ROW(INDIRECT("a1:a"&amp;$B$7-N1249+1))),0)=ROW(INDIRECT("a1:a"&amp;$B$7-N1249+1))),"",SMALL(OFFSET($B1248,,N1249-1,,$B$7-N1249+1),ROW(INDIRECT("a1:a"&amp;$B$7-N1249+1)))),F$17-N1249)),
SMALL(IF((SMALL(OFFSET($B1248,,N1249-1,,$B$7-N1249+1),ROW(INDIRECT("a1:a"&amp;$B$7-N1249+1)))=OFFSET($B1249,,N1249-1))*(MATCH(OFFSET($B1249,,N1249-1),SMALL(OFFSET($B1248,,N1249-1,,$B$7-N1249+1),ROW(INDIRECT("a1:a"&amp;$B$7-N1249+1))),0)=ROW(INDIRECT("a1:a"&amp;$B$7-N1249+1))),"",SMALL(OFFSET($B1248,,N1249-1,,$B$7-N1249+1),ROW(INDIRECT("a1:a"&amp;$B$7-N1249+1)))),F$17-N1249)))</f>
        <v>1</v>
      </c>
      <c r="G1249" s="8">
        <f t="array" aca="1" ref="G1249" ca="1">IF(OR($A1249&gt;$B$9,G$17&gt;$B$7),"",CHOOSE(G$15,IF(O1249=99,
IF(SUM(--(TRANSPOSE(LARGE(OFFSET($B1248,,G$17,,$B$7-G$17),ROW(INDIRECT("a1:a"&amp;$B$7-G$17))))=OFFSET($B1248,,G$17,,$B$7-G$17)))=$B$7-G$17,MIN(IF(G1248&gt;=OFFSET($B1248,,F$17,,$B$7-F$17),"",OFFSET($B1248,,F$17,,$B$7-F$17))),G1248),
SMALL(IF((SMALL(OFFSET($B1248,,O1249-1,,$B$7-O1249+1),ROW(INDIRECT("a1:a"&amp;$B$7-O1249+1)))=OFFSET($B1249,,O1249-1))*(MATCH(OFFSET($B1249,,O1249-1),SMALL(OFFSET($B1248,,O1249-1,,$B$7-O1249+1),ROW(INDIRECT("a1:a"&amp;$B$7-O1249+1))),0)=ROW(INDIRECT("a1:a"&amp;$B$7-O1249+1))),"",SMALL(OFFSET($B1248,,O1249-1,,$B$7-O1249+1),ROW(INDIRECT("a1:a"&amp;$B$7-O1249+1)))),G$17-O1249)),
SMALL(IF((SMALL(OFFSET($B1248,,O1249-1,,$B$7-O1249+1),ROW(INDIRECT("a1:a"&amp;$B$7-O1249+1)))=OFFSET($B1249,,O1249-1))*(MATCH(OFFSET($B1249,,O1249-1),SMALL(OFFSET($B1248,,O1249-1,,$B$7-O1249+1),ROW(INDIRECT("a1:a"&amp;$B$7-O1249+1))),0)=ROW(INDIRECT("a1:a"&amp;$B$7-O1249+1))),"",SMALL(OFFSET($B1248,,O1249-1,,$B$7-O1249+1),ROW(INDIRECT("a1:a"&amp;$B$7-O1249+1)))),G$17-O1249)))</f>
        <v>2</v>
      </c>
      <c r="H1249" s="8">
        <f t="array" aca="1" ref="H1249" ca="1">IF(OR($A1249&gt;$B$9,H$17&gt;$B$7),"",CHOOSE(H$15,IF(P1249=99,
IF(SUM(--(TRANSPOSE(LARGE(OFFSET($B1248,,H$17,,$B$7-H$17),ROW(INDIRECT("a1:a"&amp;$B$7-H$17))))=OFFSET($B1248,,H$17,,$B$7-H$17)))=$B$7-H$17,MIN(IF(H1248&gt;=OFFSET($B1248,,G$17,,$B$7-G$17),"",OFFSET($B1248,,G$17,,$B$7-G$17))),H1248),
SMALL(IF((SMALL(OFFSET($B1248,,P1249-1,,$B$7-P1249+1),ROW(INDIRECT("a1:a"&amp;$B$7-P1249+1)))=OFFSET($B1249,,P1249-1))*(MATCH(OFFSET($B1249,,P1249-1),SMALL(OFFSET($B1248,,P1249-1,,$B$7-P1249+1),ROW(INDIRECT("a1:a"&amp;$B$7-P1249+1))),0)=ROW(INDIRECT("a1:a"&amp;$B$7-P1249+1))),"",SMALL(OFFSET($B1248,,P1249-1,,$B$7-P1249+1),ROW(INDIRECT("a1:a"&amp;$B$7-P1249+1)))),H$17-P1249)),
SMALL(IF((SMALL(OFFSET($B1248,,P1249-1,,$B$7-P1249+1),ROW(INDIRECT("a1:a"&amp;$B$7-P1249+1)))=OFFSET($B1249,,P1249-1))*(MATCH(OFFSET($B1249,,P1249-1),SMALL(OFFSET($B1248,,P1249-1,,$B$7-P1249+1),ROW(INDIRECT("a1:a"&amp;$B$7-P1249+1))),0)=ROW(INDIRECT("a1:a"&amp;$B$7-P1249+1))),"",SMALL(OFFSET($B1248,,P1249-1,,$B$7-P1249+1),ROW(INDIRECT("a1:a"&amp;$B$7-P1249+1)))),H$17-P1249)))</f>
        <v>4</v>
      </c>
      <c r="I1249" s="44">
        <f t="array" aca="1" ref="I1249" ca="1">IF(OR($A1249&gt;$B$9,I$17&gt;$B$7),"",CHOOSE(I$15,IF(Q1249=99,
IF(SUM(--(TRANSPOSE(LARGE(OFFSET($B1248,,I$17,,$B$7-I$17),ROW(INDIRECT("a1:a"&amp;$B$7-I$17))))=OFFSET($B1248,,I$17,,$B$7-I$17)))=$B$7-I$17,MIN(IF(I1248&gt;=OFFSET($B1248,,H$17,,$B$7-H$17),"",OFFSET($B1248,,H$17,,$B$7-H$17))),I1248),
SMALL(IF((SMALL(OFFSET($B1248,,Q1249-1,,$B$7-Q1249+1),ROW(INDIRECT("a1:a"&amp;$B$7-Q1249+1)))=OFFSET($B1249,,Q1249-1))*(MATCH(OFFSET($B1249,,Q1249-1),SMALL(OFFSET($B1248,,Q1249-1,,$B$7-Q1249+1),ROW(INDIRECT("a1:a"&amp;$B$7-Q1249+1))),0)=ROW(INDIRECT("a1:a"&amp;$B$7-Q1249+1))),"",SMALL(OFFSET($B1248,,Q1249-1,,$B$7-Q1249+1),ROW(INDIRECT("a1:a"&amp;$B$7-Q1249+1)))),I$17-Q1249)),
SMALL(IF((SMALL(OFFSET($B1248,,Q1249-1,,$B$7-Q1249+1),ROW(INDIRECT("a1:a"&amp;$B$7-Q1249+1)))=OFFSET($B1249,,Q1249-1))*(MATCH(OFFSET($B1249,,Q1249-1),SMALL(OFFSET($B1248,,Q1249-1,,$B$7-Q1249+1),ROW(INDIRECT("a1:a"&amp;$B$7-Q1249+1))),0)=ROW(INDIRECT("a1:a"&amp;$B$7-Q1249+1))),"",SMALL(OFFSET($B1248,,Q1249-1,,$B$7-Q1249+1),ROW(INDIRECT("a1:a"&amp;$B$7-Q1249+1)))),I$17-Q1249)))</f>
        <v>3</v>
      </c>
      <c r="J1249" s="13"/>
      <c r="K1249" s="26">
        <f t="array" aca="1" ref="K1249" ca="1">MIN(IF($B1249:B1249&gt;$B1248:B1248,COLUMN($B$18:B1248)-COLUMN($B$18)+1,99))</f>
        <v>99</v>
      </c>
      <c r="L1249" s="26">
        <f t="array" aca="1" ref="L1249" ca="1">MIN(IF($B1249:C1249&gt;$B1248:C1248,COLUMN($B$18:C1248)-COLUMN($B$18)+1,99))</f>
        <v>99</v>
      </c>
      <c r="M1249" s="26">
        <f t="array" aca="1" ref="M1249" ca="1">MIN(IF($B1249:D1249&gt;$B1248:D1248,COLUMN($B$18:D1248)-COLUMN($B$18)+1,99))</f>
        <v>99</v>
      </c>
      <c r="N1249" s="26">
        <f t="array" aca="1" ref="N1249" ca="1">MIN(IF($B1249:E1249&gt;$B1248:E1248,COLUMN($B$18:E1248)-COLUMN($B$18)+1,99))</f>
        <v>99</v>
      </c>
      <c r="O1249" s="26">
        <f t="array" aca="1" ref="O1249" ca="1">MIN(IF($B1249:F1249&gt;$B1248:F1248,COLUMN($B$18:F1248)-COLUMN($B$18)+1,99))</f>
        <v>99</v>
      </c>
      <c r="P1249" s="26">
        <f t="array" aca="1" ref="P1249" ca="1">MIN(IF($B1249:G1249&gt;$B1248:G1248,COLUMN($B$18:G1248)-COLUMN($B$18)+1,99))</f>
        <v>99</v>
      </c>
      <c r="Q1249" s="48">
        <f t="array" aca="1" ref="Q1249" ca="1">MIN(IF($B1249:H1249&gt;$B1248:H1248,COLUMN($B$18:H1248)-COLUMN($B$18)+1,99))</f>
        <v>7</v>
      </c>
    </row>
    <row r="1250" spans="1:17" x14ac:dyDescent="0.25">
      <c r="A1250" s="10">
        <v>1233</v>
      </c>
      <c r="B1250" s="8">
        <f t="array" aca="1" ref="B1250" ca="1">IF(A1250&gt;$B$9,"",IF(SUM(--(TRANSPOSE(LARGE(OFFSET($B1249,,B$17,,$B$7-B$17),ROW(INDIRECT("a1:a"&amp;$B$7-B$17))))=OFFSET($B1249,,B$17,,$B$7-B$17)))=$B$7-B$17,OFFSET($B$12,,MATCH(B1249,$B$12:$H$12,FALSE)),B1249))</f>
        <v>3</v>
      </c>
      <c r="C1250" s="8">
        <f t="array" aca="1" ref="C1250" ca="1">IF(OR($A1250&gt;$B$9,C$17&gt;$B$7),"",CHOOSE(C$15,IF(K1250=99,
IF(SUM(--(TRANSPOSE(LARGE(OFFSET($B1249,,C$17,,$B$7-C$17),ROW(INDIRECT("a1:a"&amp;$B$7-C$17))))=OFFSET($B1249,,C$17,,$B$7-C$17)))=$B$7-C$17,MIN(IF(C1249&gt;=OFFSET($B1249,,B$17,,$B$7-B$17),"",OFFSET($B1249,,B$17,,$B$7-B$17))),C1249),
SMALL(IF((SMALL(OFFSET($B1249,,K1250-1,,$B$7-K1250+1),ROW(INDIRECT("a1:a"&amp;$B$7-K1250+1)))=OFFSET($B1250,,K1250-1))*(MATCH(OFFSET($B1250,,K1250-1),SMALL(OFFSET($B1249,,K1250-1,,$B$7-K1250+1),ROW(INDIRECT("a1:a"&amp;$B$7-K1250+1))),0)=ROW(INDIRECT("a1:a"&amp;$B$7-K1250+1))),"",SMALL(OFFSET($B1249,,K1250-1,,$B$7-K1250+1),ROW(INDIRECT("a1:a"&amp;$B$7-K1250+1)))),C$17-K1250)),
SMALL(IF((SMALL(OFFSET($B1249,,K1250-1,,$B$7-K1250+1),ROW(INDIRECT("a1:a"&amp;$B$7-K1250+1)))=OFFSET($B1250,,K1250-1))*(MATCH(OFFSET($B1250,,K1250-1),SMALL(OFFSET($B1249,,K1250-1,,$B$7-K1250+1),ROW(INDIRECT("a1:a"&amp;$B$7-K1250+1))),0)=ROW(INDIRECT("a1:a"&amp;$B$7-K1250+1))),"",SMALL(OFFSET($B1249,,K1250-1,,$B$7-K1250+1),ROW(INDIRECT("a1:a"&amp;$B$7-K1250+1)))),C$17-K1250)))</f>
        <v>2</v>
      </c>
      <c r="D1250" s="8">
        <f t="array" aca="1" ref="D1250" ca="1">IF(OR($A1250&gt;$B$9,D$17&gt;$B$7),"",CHOOSE(D$15,IF(L1250=99,
IF(SUM(--(TRANSPOSE(LARGE(OFFSET($B1249,,D$17,,$B$7-D$17),ROW(INDIRECT("a1:a"&amp;$B$7-D$17))))=OFFSET($B1249,,D$17,,$B$7-D$17)))=$B$7-D$17,MIN(IF(D1249&gt;=OFFSET($B1249,,C$17,,$B$7-C$17),"",OFFSET($B1249,,C$17,,$B$7-C$17))),D1249),
SMALL(IF((SMALL(OFFSET($B1249,,L1250-1,,$B$7-L1250+1),ROW(INDIRECT("a1:a"&amp;$B$7-L1250+1)))=OFFSET($B1250,,L1250-1))*(MATCH(OFFSET($B1250,,L1250-1),SMALL(OFFSET($B1249,,L1250-1,,$B$7-L1250+1),ROW(INDIRECT("a1:a"&amp;$B$7-L1250+1))),0)=ROW(INDIRECT("a1:a"&amp;$B$7-L1250+1))),"",SMALL(OFFSET($B1249,,L1250-1,,$B$7-L1250+1),ROW(INDIRECT("a1:a"&amp;$B$7-L1250+1)))),D$17-L1250)),
SMALL(IF((SMALL(OFFSET($B1249,,L1250-1,,$B$7-L1250+1),ROW(INDIRECT("a1:a"&amp;$B$7-L1250+1)))=OFFSET($B1250,,L1250-1))*(MATCH(OFFSET($B1250,,L1250-1),SMALL(OFFSET($B1249,,L1250-1,,$B$7-L1250+1),ROW(INDIRECT("a1:a"&amp;$B$7-L1250+1))),0)=ROW(INDIRECT("a1:a"&amp;$B$7-L1250+1))),"",SMALL(OFFSET($B1249,,L1250-1,,$B$7-L1250+1),ROW(INDIRECT("a1:a"&amp;$B$7-L1250+1)))),D$17-L1250)))</f>
        <v>1</v>
      </c>
      <c r="E1250" s="8">
        <f t="array" aca="1" ref="E1250" ca="1">IF(OR($A1250&gt;$B$9,E$17&gt;$B$7),"",CHOOSE(E$15,IF(M1250=99,
IF(SUM(--(TRANSPOSE(LARGE(OFFSET($B1249,,E$17,,$B$7-E$17),ROW(INDIRECT("a1:a"&amp;$B$7-E$17))))=OFFSET($B1249,,E$17,,$B$7-E$17)))=$B$7-E$17,MIN(IF(E1249&gt;=OFFSET($B1249,,D$17,,$B$7-D$17),"",OFFSET($B1249,,D$17,,$B$7-D$17))),E1249),
SMALL(IF((SMALL(OFFSET($B1249,,M1250-1,,$B$7-M1250+1),ROW(INDIRECT("a1:a"&amp;$B$7-M1250+1)))=OFFSET($B1250,,M1250-1))*(MATCH(OFFSET($B1250,,M1250-1),SMALL(OFFSET($B1249,,M1250-1,,$B$7-M1250+1),ROW(INDIRECT("a1:a"&amp;$B$7-M1250+1))),0)=ROW(INDIRECT("a1:a"&amp;$B$7-M1250+1))),"",SMALL(OFFSET($B1249,,M1250-1,,$B$7-M1250+1),ROW(INDIRECT("a1:a"&amp;$B$7-M1250+1)))),E$17-M1250)),
SMALL(IF((SMALL(OFFSET($B1249,,M1250-1,,$B$7-M1250+1),ROW(INDIRECT("a1:a"&amp;$B$7-M1250+1)))=OFFSET($B1250,,M1250-1))*(MATCH(OFFSET($B1250,,M1250-1),SMALL(OFFSET($B1249,,M1250-1,,$B$7-M1250+1),ROW(INDIRECT("a1:a"&amp;$B$7-M1250+1))),0)=ROW(INDIRECT("a1:a"&amp;$B$7-M1250+1))),"",SMALL(OFFSET($B1249,,M1250-1,,$B$7-M1250+1),ROW(INDIRECT("a1:a"&amp;$B$7-M1250+1)))),E$17-M1250)))</f>
        <v>1</v>
      </c>
      <c r="F1250" s="8">
        <f t="array" aca="1" ref="F1250" ca="1">IF(OR($A1250&gt;$B$9,F$17&gt;$B$7),"",CHOOSE(F$15,IF(N1250=99,
IF(SUM(--(TRANSPOSE(LARGE(OFFSET($B1249,,F$17,,$B$7-F$17),ROW(INDIRECT("a1:a"&amp;$B$7-F$17))))=OFFSET($B1249,,F$17,,$B$7-F$17)))=$B$7-F$17,MIN(IF(F1249&gt;=OFFSET($B1249,,E$17,,$B$7-E$17),"",OFFSET($B1249,,E$17,,$B$7-E$17))),F1249),
SMALL(IF((SMALL(OFFSET($B1249,,N1250-1,,$B$7-N1250+1),ROW(INDIRECT("a1:a"&amp;$B$7-N1250+1)))=OFFSET($B1250,,N1250-1))*(MATCH(OFFSET($B1250,,N1250-1),SMALL(OFFSET($B1249,,N1250-1,,$B$7-N1250+1),ROW(INDIRECT("a1:a"&amp;$B$7-N1250+1))),0)=ROW(INDIRECT("a1:a"&amp;$B$7-N1250+1))),"",SMALL(OFFSET($B1249,,N1250-1,,$B$7-N1250+1),ROW(INDIRECT("a1:a"&amp;$B$7-N1250+1)))),F$17-N1250)),
SMALL(IF((SMALL(OFFSET($B1249,,N1250-1,,$B$7-N1250+1),ROW(INDIRECT("a1:a"&amp;$B$7-N1250+1)))=OFFSET($B1250,,N1250-1))*(MATCH(OFFSET($B1250,,N1250-1),SMALL(OFFSET($B1249,,N1250-1,,$B$7-N1250+1),ROW(INDIRECT("a1:a"&amp;$B$7-N1250+1))),0)=ROW(INDIRECT("a1:a"&amp;$B$7-N1250+1))),"",SMALL(OFFSET($B1249,,N1250-1,,$B$7-N1250+1),ROW(INDIRECT("a1:a"&amp;$B$7-N1250+1)))),F$17-N1250)))</f>
        <v>1</v>
      </c>
      <c r="G1250" s="8">
        <f t="array" aca="1" ref="G1250" ca="1">IF(OR($A1250&gt;$B$9,G$17&gt;$B$7),"",CHOOSE(G$15,IF(O1250=99,
IF(SUM(--(TRANSPOSE(LARGE(OFFSET($B1249,,G$17,,$B$7-G$17),ROW(INDIRECT("a1:a"&amp;$B$7-G$17))))=OFFSET($B1249,,G$17,,$B$7-G$17)))=$B$7-G$17,MIN(IF(G1249&gt;=OFFSET($B1249,,F$17,,$B$7-F$17),"",OFFSET($B1249,,F$17,,$B$7-F$17))),G1249),
SMALL(IF((SMALL(OFFSET($B1249,,O1250-1,,$B$7-O1250+1),ROW(INDIRECT("a1:a"&amp;$B$7-O1250+1)))=OFFSET($B1250,,O1250-1))*(MATCH(OFFSET($B1250,,O1250-1),SMALL(OFFSET($B1249,,O1250-1,,$B$7-O1250+1),ROW(INDIRECT("a1:a"&amp;$B$7-O1250+1))),0)=ROW(INDIRECT("a1:a"&amp;$B$7-O1250+1))),"",SMALL(OFFSET($B1249,,O1250-1,,$B$7-O1250+1),ROW(INDIRECT("a1:a"&amp;$B$7-O1250+1)))),G$17-O1250)),
SMALL(IF((SMALL(OFFSET($B1249,,O1250-1,,$B$7-O1250+1),ROW(INDIRECT("a1:a"&amp;$B$7-O1250+1)))=OFFSET($B1250,,O1250-1))*(MATCH(OFFSET($B1250,,O1250-1),SMALL(OFFSET($B1249,,O1250-1,,$B$7-O1250+1),ROW(INDIRECT("a1:a"&amp;$B$7-O1250+1))),0)=ROW(INDIRECT("a1:a"&amp;$B$7-O1250+1))),"",SMALL(OFFSET($B1249,,O1250-1,,$B$7-O1250+1),ROW(INDIRECT("a1:a"&amp;$B$7-O1250+1)))),G$17-O1250)))</f>
        <v>3</v>
      </c>
      <c r="H1250" s="8">
        <f t="array" aca="1" ref="H1250" ca="1">IF(OR($A1250&gt;$B$9,H$17&gt;$B$7),"",CHOOSE(H$15,IF(P1250=99,
IF(SUM(--(TRANSPOSE(LARGE(OFFSET($B1249,,H$17,,$B$7-H$17),ROW(INDIRECT("a1:a"&amp;$B$7-H$17))))=OFFSET($B1249,,H$17,,$B$7-H$17)))=$B$7-H$17,MIN(IF(H1249&gt;=OFFSET($B1249,,G$17,,$B$7-G$17),"",OFFSET($B1249,,G$17,,$B$7-G$17))),H1249),
SMALL(IF((SMALL(OFFSET($B1249,,P1250-1,,$B$7-P1250+1),ROW(INDIRECT("a1:a"&amp;$B$7-P1250+1)))=OFFSET($B1250,,P1250-1))*(MATCH(OFFSET($B1250,,P1250-1),SMALL(OFFSET($B1249,,P1250-1,,$B$7-P1250+1),ROW(INDIRECT("a1:a"&amp;$B$7-P1250+1))),0)=ROW(INDIRECT("a1:a"&amp;$B$7-P1250+1))),"",SMALL(OFFSET($B1249,,P1250-1,,$B$7-P1250+1),ROW(INDIRECT("a1:a"&amp;$B$7-P1250+1)))),H$17-P1250)),
SMALL(IF((SMALL(OFFSET($B1249,,P1250-1,,$B$7-P1250+1),ROW(INDIRECT("a1:a"&amp;$B$7-P1250+1)))=OFFSET($B1250,,P1250-1))*(MATCH(OFFSET($B1250,,P1250-1),SMALL(OFFSET($B1249,,P1250-1,,$B$7-P1250+1),ROW(INDIRECT("a1:a"&amp;$B$7-P1250+1))),0)=ROW(INDIRECT("a1:a"&amp;$B$7-P1250+1))),"",SMALL(OFFSET($B1249,,P1250-1,,$B$7-P1250+1),ROW(INDIRECT("a1:a"&amp;$B$7-P1250+1)))),H$17-P1250)))</f>
        <v>2</v>
      </c>
      <c r="I1250" s="44">
        <f t="array" aca="1" ref="I1250" ca="1">IF(OR($A1250&gt;$B$9,I$17&gt;$B$7),"",CHOOSE(I$15,IF(Q1250=99,
IF(SUM(--(TRANSPOSE(LARGE(OFFSET($B1249,,I$17,,$B$7-I$17),ROW(INDIRECT("a1:a"&amp;$B$7-I$17))))=OFFSET($B1249,,I$17,,$B$7-I$17)))=$B$7-I$17,MIN(IF(I1249&gt;=OFFSET($B1249,,H$17,,$B$7-H$17),"",OFFSET($B1249,,H$17,,$B$7-H$17))),I1249),
SMALL(IF((SMALL(OFFSET($B1249,,Q1250-1,,$B$7-Q1250+1),ROW(INDIRECT("a1:a"&amp;$B$7-Q1250+1)))=OFFSET($B1250,,Q1250-1))*(MATCH(OFFSET($B1250,,Q1250-1),SMALL(OFFSET($B1249,,Q1250-1,,$B$7-Q1250+1),ROW(INDIRECT("a1:a"&amp;$B$7-Q1250+1))),0)=ROW(INDIRECT("a1:a"&amp;$B$7-Q1250+1))),"",SMALL(OFFSET($B1249,,Q1250-1,,$B$7-Q1250+1),ROW(INDIRECT("a1:a"&amp;$B$7-Q1250+1)))),I$17-Q1250)),
SMALL(IF((SMALL(OFFSET($B1249,,Q1250-1,,$B$7-Q1250+1),ROW(INDIRECT("a1:a"&amp;$B$7-Q1250+1)))=OFFSET($B1250,,Q1250-1))*(MATCH(OFFSET($B1250,,Q1250-1),SMALL(OFFSET($B1249,,Q1250-1,,$B$7-Q1250+1),ROW(INDIRECT("a1:a"&amp;$B$7-Q1250+1))),0)=ROW(INDIRECT("a1:a"&amp;$B$7-Q1250+1))),"",SMALL(OFFSET($B1249,,Q1250-1,,$B$7-Q1250+1),ROW(INDIRECT("a1:a"&amp;$B$7-Q1250+1)))),I$17-Q1250)))</f>
        <v>4</v>
      </c>
      <c r="J1250" s="13"/>
      <c r="K1250" s="26">
        <f t="array" aca="1" ref="K1250" ca="1">MIN(IF($B1250:B1250&gt;$B1249:B1249,COLUMN($B$18:B1249)-COLUMN($B$18)+1,99))</f>
        <v>99</v>
      </c>
      <c r="L1250" s="26">
        <f t="array" aca="1" ref="L1250" ca="1">MIN(IF($B1250:C1250&gt;$B1249:C1249,COLUMN($B$18:C1249)-COLUMN($B$18)+1,99))</f>
        <v>99</v>
      </c>
      <c r="M1250" s="26">
        <f t="array" aca="1" ref="M1250" ca="1">MIN(IF($B1250:D1250&gt;$B1249:D1249,COLUMN($B$18:D1249)-COLUMN($B$18)+1,99))</f>
        <v>99</v>
      </c>
      <c r="N1250" s="26">
        <f t="array" aca="1" ref="N1250" ca="1">MIN(IF($B1250:E1250&gt;$B1249:E1249,COLUMN($B$18:E1249)-COLUMN($B$18)+1,99))</f>
        <v>99</v>
      </c>
      <c r="O1250" s="26">
        <f t="array" aca="1" ref="O1250" ca="1">MIN(IF($B1250:F1250&gt;$B1249:F1249,COLUMN($B$18:F1249)-COLUMN($B$18)+1,99))</f>
        <v>99</v>
      </c>
      <c r="P1250" s="26">
        <f t="array" aca="1" ref="P1250" ca="1">MIN(IF($B1250:G1250&gt;$B1249:G1249,COLUMN($B$18:G1249)-COLUMN($B$18)+1,99))</f>
        <v>6</v>
      </c>
      <c r="Q1250" s="48">
        <f t="array" aca="1" ref="Q1250" ca="1">MIN(IF($B1250:H1250&gt;$B1249:H1249,COLUMN($B$18:H1249)-COLUMN($B$18)+1,99))</f>
        <v>6</v>
      </c>
    </row>
    <row r="1251" spans="1:17" x14ac:dyDescent="0.25">
      <c r="A1251" s="10">
        <v>1234</v>
      </c>
      <c r="B1251" s="8">
        <f t="array" aca="1" ref="B1251" ca="1">IF(A1251&gt;$B$9,"",IF(SUM(--(TRANSPOSE(LARGE(OFFSET($B1250,,B$17,,$B$7-B$17),ROW(INDIRECT("a1:a"&amp;$B$7-B$17))))=OFFSET($B1250,,B$17,,$B$7-B$17)))=$B$7-B$17,OFFSET($B$12,,MATCH(B1250,$B$12:$H$12,FALSE)),B1250))</f>
        <v>3</v>
      </c>
      <c r="C1251" s="8">
        <f t="array" aca="1" ref="C1251" ca="1">IF(OR($A1251&gt;$B$9,C$17&gt;$B$7),"",CHOOSE(C$15,IF(K1251=99,
IF(SUM(--(TRANSPOSE(LARGE(OFFSET($B1250,,C$17,,$B$7-C$17),ROW(INDIRECT("a1:a"&amp;$B$7-C$17))))=OFFSET($B1250,,C$17,,$B$7-C$17)))=$B$7-C$17,MIN(IF(C1250&gt;=OFFSET($B1250,,B$17,,$B$7-B$17),"",OFFSET($B1250,,B$17,,$B$7-B$17))),C1250),
SMALL(IF((SMALL(OFFSET($B1250,,K1251-1,,$B$7-K1251+1),ROW(INDIRECT("a1:a"&amp;$B$7-K1251+1)))=OFFSET($B1251,,K1251-1))*(MATCH(OFFSET($B1251,,K1251-1),SMALL(OFFSET($B1250,,K1251-1,,$B$7-K1251+1),ROW(INDIRECT("a1:a"&amp;$B$7-K1251+1))),0)=ROW(INDIRECT("a1:a"&amp;$B$7-K1251+1))),"",SMALL(OFFSET($B1250,,K1251-1,,$B$7-K1251+1),ROW(INDIRECT("a1:a"&amp;$B$7-K1251+1)))),C$17-K1251)),
SMALL(IF((SMALL(OFFSET($B1250,,K1251-1,,$B$7-K1251+1),ROW(INDIRECT("a1:a"&amp;$B$7-K1251+1)))=OFFSET($B1251,,K1251-1))*(MATCH(OFFSET($B1251,,K1251-1),SMALL(OFFSET($B1250,,K1251-1,,$B$7-K1251+1),ROW(INDIRECT("a1:a"&amp;$B$7-K1251+1))),0)=ROW(INDIRECT("a1:a"&amp;$B$7-K1251+1))),"",SMALL(OFFSET($B1250,,K1251-1,,$B$7-K1251+1),ROW(INDIRECT("a1:a"&amp;$B$7-K1251+1)))),C$17-K1251)))</f>
        <v>2</v>
      </c>
      <c r="D1251" s="8">
        <f t="array" aca="1" ref="D1251" ca="1">IF(OR($A1251&gt;$B$9,D$17&gt;$B$7),"",CHOOSE(D$15,IF(L1251=99,
IF(SUM(--(TRANSPOSE(LARGE(OFFSET($B1250,,D$17,,$B$7-D$17),ROW(INDIRECT("a1:a"&amp;$B$7-D$17))))=OFFSET($B1250,,D$17,,$B$7-D$17)))=$B$7-D$17,MIN(IF(D1250&gt;=OFFSET($B1250,,C$17,,$B$7-C$17),"",OFFSET($B1250,,C$17,,$B$7-C$17))),D1250),
SMALL(IF((SMALL(OFFSET($B1250,,L1251-1,,$B$7-L1251+1),ROW(INDIRECT("a1:a"&amp;$B$7-L1251+1)))=OFFSET($B1251,,L1251-1))*(MATCH(OFFSET($B1251,,L1251-1),SMALL(OFFSET($B1250,,L1251-1,,$B$7-L1251+1),ROW(INDIRECT("a1:a"&amp;$B$7-L1251+1))),0)=ROW(INDIRECT("a1:a"&amp;$B$7-L1251+1))),"",SMALL(OFFSET($B1250,,L1251-1,,$B$7-L1251+1),ROW(INDIRECT("a1:a"&amp;$B$7-L1251+1)))),D$17-L1251)),
SMALL(IF((SMALL(OFFSET($B1250,,L1251-1,,$B$7-L1251+1),ROW(INDIRECT("a1:a"&amp;$B$7-L1251+1)))=OFFSET($B1251,,L1251-1))*(MATCH(OFFSET($B1251,,L1251-1),SMALL(OFFSET($B1250,,L1251-1,,$B$7-L1251+1),ROW(INDIRECT("a1:a"&amp;$B$7-L1251+1))),0)=ROW(INDIRECT("a1:a"&amp;$B$7-L1251+1))),"",SMALL(OFFSET($B1250,,L1251-1,,$B$7-L1251+1),ROW(INDIRECT("a1:a"&amp;$B$7-L1251+1)))),D$17-L1251)))</f>
        <v>1</v>
      </c>
      <c r="E1251" s="8">
        <f t="array" aca="1" ref="E1251" ca="1">IF(OR($A1251&gt;$B$9,E$17&gt;$B$7),"",CHOOSE(E$15,IF(M1251=99,
IF(SUM(--(TRANSPOSE(LARGE(OFFSET($B1250,,E$17,,$B$7-E$17),ROW(INDIRECT("a1:a"&amp;$B$7-E$17))))=OFFSET($B1250,,E$17,,$B$7-E$17)))=$B$7-E$17,MIN(IF(E1250&gt;=OFFSET($B1250,,D$17,,$B$7-D$17),"",OFFSET($B1250,,D$17,,$B$7-D$17))),E1250),
SMALL(IF((SMALL(OFFSET($B1250,,M1251-1,,$B$7-M1251+1),ROW(INDIRECT("a1:a"&amp;$B$7-M1251+1)))=OFFSET($B1251,,M1251-1))*(MATCH(OFFSET($B1251,,M1251-1),SMALL(OFFSET($B1250,,M1251-1,,$B$7-M1251+1),ROW(INDIRECT("a1:a"&amp;$B$7-M1251+1))),0)=ROW(INDIRECT("a1:a"&amp;$B$7-M1251+1))),"",SMALL(OFFSET($B1250,,M1251-1,,$B$7-M1251+1),ROW(INDIRECT("a1:a"&amp;$B$7-M1251+1)))),E$17-M1251)),
SMALL(IF((SMALL(OFFSET($B1250,,M1251-1,,$B$7-M1251+1),ROW(INDIRECT("a1:a"&amp;$B$7-M1251+1)))=OFFSET($B1251,,M1251-1))*(MATCH(OFFSET($B1251,,M1251-1),SMALL(OFFSET($B1250,,M1251-1,,$B$7-M1251+1),ROW(INDIRECT("a1:a"&amp;$B$7-M1251+1))),0)=ROW(INDIRECT("a1:a"&amp;$B$7-M1251+1))),"",SMALL(OFFSET($B1250,,M1251-1,,$B$7-M1251+1),ROW(INDIRECT("a1:a"&amp;$B$7-M1251+1)))),E$17-M1251)))</f>
        <v>1</v>
      </c>
      <c r="F1251" s="8">
        <f t="array" aca="1" ref="F1251" ca="1">IF(OR($A1251&gt;$B$9,F$17&gt;$B$7),"",CHOOSE(F$15,IF(N1251=99,
IF(SUM(--(TRANSPOSE(LARGE(OFFSET($B1250,,F$17,,$B$7-F$17),ROW(INDIRECT("a1:a"&amp;$B$7-F$17))))=OFFSET($B1250,,F$17,,$B$7-F$17)))=$B$7-F$17,MIN(IF(F1250&gt;=OFFSET($B1250,,E$17,,$B$7-E$17),"",OFFSET($B1250,,E$17,,$B$7-E$17))),F1250),
SMALL(IF((SMALL(OFFSET($B1250,,N1251-1,,$B$7-N1251+1),ROW(INDIRECT("a1:a"&amp;$B$7-N1251+1)))=OFFSET($B1251,,N1251-1))*(MATCH(OFFSET($B1251,,N1251-1),SMALL(OFFSET($B1250,,N1251-1,,$B$7-N1251+1),ROW(INDIRECT("a1:a"&amp;$B$7-N1251+1))),0)=ROW(INDIRECT("a1:a"&amp;$B$7-N1251+1))),"",SMALL(OFFSET($B1250,,N1251-1,,$B$7-N1251+1),ROW(INDIRECT("a1:a"&amp;$B$7-N1251+1)))),F$17-N1251)),
SMALL(IF((SMALL(OFFSET($B1250,,N1251-1,,$B$7-N1251+1),ROW(INDIRECT("a1:a"&amp;$B$7-N1251+1)))=OFFSET($B1251,,N1251-1))*(MATCH(OFFSET($B1251,,N1251-1),SMALL(OFFSET($B1250,,N1251-1,,$B$7-N1251+1),ROW(INDIRECT("a1:a"&amp;$B$7-N1251+1))),0)=ROW(INDIRECT("a1:a"&amp;$B$7-N1251+1))),"",SMALL(OFFSET($B1250,,N1251-1,,$B$7-N1251+1),ROW(INDIRECT("a1:a"&amp;$B$7-N1251+1)))),F$17-N1251)))</f>
        <v>1</v>
      </c>
      <c r="G1251" s="8">
        <f t="array" aca="1" ref="G1251" ca="1">IF(OR($A1251&gt;$B$9,G$17&gt;$B$7),"",CHOOSE(G$15,IF(O1251=99,
IF(SUM(--(TRANSPOSE(LARGE(OFFSET($B1250,,G$17,,$B$7-G$17),ROW(INDIRECT("a1:a"&amp;$B$7-G$17))))=OFFSET($B1250,,G$17,,$B$7-G$17)))=$B$7-G$17,MIN(IF(G1250&gt;=OFFSET($B1250,,F$17,,$B$7-F$17),"",OFFSET($B1250,,F$17,,$B$7-F$17))),G1250),
SMALL(IF((SMALL(OFFSET($B1250,,O1251-1,,$B$7-O1251+1),ROW(INDIRECT("a1:a"&amp;$B$7-O1251+1)))=OFFSET($B1251,,O1251-1))*(MATCH(OFFSET($B1251,,O1251-1),SMALL(OFFSET($B1250,,O1251-1,,$B$7-O1251+1),ROW(INDIRECT("a1:a"&amp;$B$7-O1251+1))),0)=ROW(INDIRECT("a1:a"&amp;$B$7-O1251+1))),"",SMALL(OFFSET($B1250,,O1251-1,,$B$7-O1251+1),ROW(INDIRECT("a1:a"&amp;$B$7-O1251+1)))),G$17-O1251)),
SMALL(IF((SMALL(OFFSET($B1250,,O1251-1,,$B$7-O1251+1),ROW(INDIRECT("a1:a"&amp;$B$7-O1251+1)))=OFFSET($B1251,,O1251-1))*(MATCH(OFFSET($B1251,,O1251-1),SMALL(OFFSET($B1250,,O1251-1,,$B$7-O1251+1),ROW(INDIRECT("a1:a"&amp;$B$7-O1251+1))),0)=ROW(INDIRECT("a1:a"&amp;$B$7-O1251+1))),"",SMALL(OFFSET($B1250,,O1251-1,,$B$7-O1251+1),ROW(INDIRECT("a1:a"&amp;$B$7-O1251+1)))),G$17-O1251)))</f>
        <v>3</v>
      </c>
      <c r="H1251" s="8">
        <f t="array" aca="1" ref="H1251" ca="1">IF(OR($A1251&gt;$B$9,H$17&gt;$B$7),"",CHOOSE(H$15,IF(P1251=99,
IF(SUM(--(TRANSPOSE(LARGE(OFFSET($B1250,,H$17,,$B$7-H$17),ROW(INDIRECT("a1:a"&amp;$B$7-H$17))))=OFFSET($B1250,,H$17,,$B$7-H$17)))=$B$7-H$17,MIN(IF(H1250&gt;=OFFSET($B1250,,G$17,,$B$7-G$17),"",OFFSET($B1250,,G$17,,$B$7-G$17))),H1250),
SMALL(IF((SMALL(OFFSET($B1250,,P1251-1,,$B$7-P1251+1),ROW(INDIRECT("a1:a"&amp;$B$7-P1251+1)))=OFFSET($B1251,,P1251-1))*(MATCH(OFFSET($B1251,,P1251-1),SMALL(OFFSET($B1250,,P1251-1,,$B$7-P1251+1),ROW(INDIRECT("a1:a"&amp;$B$7-P1251+1))),0)=ROW(INDIRECT("a1:a"&amp;$B$7-P1251+1))),"",SMALL(OFFSET($B1250,,P1251-1,,$B$7-P1251+1),ROW(INDIRECT("a1:a"&amp;$B$7-P1251+1)))),H$17-P1251)),
SMALL(IF((SMALL(OFFSET($B1250,,P1251-1,,$B$7-P1251+1),ROW(INDIRECT("a1:a"&amp;$B$7-P1251+1)))=OFFSET($B1251,,P1251-1))*(MATCH(OFFSET($B1251,,P1251-1),SMALL(OFFSET($B1250,,P1251-1,,$B$7-P1251+1),ROW(INDIRECT("a1:a"&amp;$B$7-P1251+1))),0)=ROW(INDIRECT("a1:a"&amp;$B$7-P1251+1))),"",SMALL(OFFSET($B1250,,P1251-1,,$B$7-P1251+1),ROW(INDIRECT("a1:a"&amp;$B$7-P1251+1)))),H$17-P1251)))</f>
        <v>4</v>
      </c>
      <c r="I1251" s="44">
        <f t="array" aca="1" ref="I1251" ca="1">IF(OR($A1251&gt;$B$9,I$17&gt;$B$7),"",CHOOSE(I$15,IF(Q1251=99,
IF(SUM(--(TRANSPOSE(LARGE(OFFSET($B1250,,I$17,,$B$7-I$17),ROW(INDIRECT("a1:a"&amp;$B$7-I$17))))=OFFSET($B1250,,I$17,,$B$7-I$17)))=$B$7-I$17,MIN(IF(I1250&gt;=OFFSET($B1250,,H$17,,$B$7-H$17),"",OFFSET($B1250,,H$17,,$B$7-H$17))),I1250),
SMALL(IF((SMALL(OFFSET($B1250,,Q1251-1,,$B$7-Q1251+1),ROW(INDIRECT("a1:a"&amp;$B$7-Q1251+1)))=OFFSET($B1251,,Q1251-1))*(MATCH(OFFSET($B1251,,Q1251-1),SMALL(OFFSET($B1250,,Q1251-1,,$B$7-Q1251+1),ROW(INDIRECT("a1:a"&amp;$B$7-Q1251+1))),0)=ROW(INDIRECT("a1:a"&amp;$B$7-Q1251+1))),"",SMALL(OFFSET($B1250,,Q1251-1,,$B$7-Q1251+1),ROW(INDIRECT("a1:a"&amp;$B$7-Q1251+1)))),I$17-Q1251)),
SMALL(IF((SMALL(OFFSET($B1250,,Q1251-1,,$B$7-Q1251+1),ROW(INDIRECT("a1:a"&amp;$B$7-Q1251+1)))=OFFSET($B1251,,Q1251-1))*(MATCH(OFFSET($B1251,,Q1251-1),SMALL(OFFSET($B1250,,Q1251-1,,$B$7-Q1251+1),ROW(INDIRECT("a1:a"&amp;$B$7-Q1251+1))),0)=ROW(INDIRECT("a1:a"&amp;$B$7-Q1251+1))),"",SMALL(OFFSET($B1250,,Q1251-1,,$B$7-Q1251+1),ROW(INDIRECT("a1:a"&amp;$B$7-Q1251+1)))),I$17-Q1251)))</f>
        <v>2</v>
      </c>
      <c r="J1251" s="13"/>
      <c r="K1251" s="26">
        <f t="array" aca="1" ref="K1251" ca="1">MIN(IF($B1251:B1251&gt;$B1250:B1250,COLUMN($B$18:B1250)-COLUMN($B$18)+1,99))</f>
        <v>99</v>
      </c>
      <c r="L1251" s="26">
        <f t="array" aca="1" ref="L1251" ca="1">MIN(IF($B1251:C1251&gt;$B1250:C1250,COLUMN($B$18:C1250)-COLUMN($B$18)+1,99))</f>
        <v>99</v>
      </c>
      <c r="M1251" s="26">
        <f t="array" aca="1" ref="M1251" ca="1">MIN(IF($B1251:D1251&gt;$B1250:D1250,COLUMN($B$18:D1250)-COLUMN($B$18)+1,99))</f>
        <v>99</v>
      </c>
      <c r="N1251" s="26">
        <f t="array" aca="1" ref="N1251" ca="1">MIN(IF($B1251:E1251&gt;$B1250:E1250,COLUMN($B$18:E1250)-COLUMN($B$18)+1,99))</f>
        <v>99</v>
      </c>
      <c r="O1251" s="26">
        <f t="array" aca="1" ref="O1251" ca="1">MIN(IF($B1251:F1251&gt;$B1250:F1250,COLUMN($B$18:F1250)-COLUMN($B$18)+1,99))</f>
        <v>99</v>
      </c>
      <c r="P1251" s="26">
        <f t="array" aca="1" ref="P1251" ca="1">MIN(IF($B1251:G1251&gt;$B1250:G1250,COLUMN($B$18:G1250)-COLUMN($B$18)+1,99))</f>
        <v>99</v>
      </c>
      <c r="Q1251" s="48">
        <f t="array" aca="1" ref="Q1251" ca="1">MIN(IF($B1251:H1251&gt;$B1250:H1250,COLUMN($B$18:H1250)-COLUMN($B$18)+1,99))</f>
        <v>7</v>
      </c>
    </row>
    <row r="1252" spans="1:17" x14ac:dyDescent="0.25">
      <c r="A1252" s="10">
        <v>1235</v>
      </c>
      <c r="B1252" s="8">
        <f t="array" aca="1" ref="B1252" ca="1">IF(A1252&gt;$B$9,"",IF(SUM(--(TRANSPOSE(LARGE(OFFSET($B1251,,B$17,,$B$7-B$17),ROW(INDIRECT("a1:a"&amp;$B$7-B$17))))=OFFSET($B1251,,B$17,,$B$7-B$17)))=$B$7-B$17,OFFSET($B$12,,MATCH(B1251,$B$12:$H$12,FALSE)),B1251))</f>
        <v>3</v>
      </c>
      <c r="C1252" s="8">
        <f t="array" aca="1" ref="C1252" ca="1">IF(OR($A1252&gt;$B$9,C$17&gt;$B$7),"",CHOOSE(C$15,IF(K1252=99,
IF(SUM(--(TRANSPOSE(LARGE(OFFSET($B1251,,C$17,,$B$7-C$17),ROW(INDIRECT("a1:a"&amp;$B$7-C$17))))=OFFSET($B1251,,C$17,,$B$7-C$17)))=$B$7-C$17,MIN(IF(C1251&gt;=OFFSET($B1251,,B$17,,$B$7-B$17),"",OFFSET($B1251,,B$17,,$B$7-B$17))),C1251),
SMALL(IF((SMALL(OFFSET($B1251,,K1252-1,,$B$7-K1252+1),ROW(INDIRECT("a1:a"&amp;$B$7-K1252+1)))=OFFSET($B1252,,K1252-1))*(MATCH(OFFSET($B1252,,K1252-1),SMALL(OFFSET($B1251,,K1252-1,,$B$7-K1252+1),ROW(INDIRECT("a1:a"&amp;$B$7-K1252+1))),0)=ROW(INDIRECT("a1:a"&amp;$B$7-K1252+1))),"",SMALL(OFFSET($B1251,,K1252-1,,$B$7-K1252+1),ROW(INDIRECT("a1:a"&amp;$B$7-K1252+1)))),C$17-K1252)),
SMALL(IF((SMALL(OFFSET($B1251,,K1252-1,,$B$7-K1252+1),ROW(INDIRECT("a1:a"&amp;$B$7-K1252+1)))=OFFSET($B1252,,K1252-1))*(MATCH(OFFSET($B1252,,K1252-1),SMALL(OFFSET($B1251,,K1252-1,,$B$7-K1252+1),ROW(INDIRECT("a1:a"&amp;$B$7-K1252+1))),0)=ROW(INDIRECT("a1:a"&amp;$B$7-K1252+1))),"",SMALL(OFFSET($B1251,,K1252-1,,$B$7-K1252+1),ROW(INDIRECT("a1:a"&amp;$B$7-K1252+1)))),C$17-K1252)))</f>
        <v>2</v>
      </c>
      <c r="D1252" s="8">
        <f t="array" aca="1" ref="D1252" ca="1">IF(OR($A1252&gt;$B$9,D$17&gt;$B$7),"",CHOOSE(D$15,IF(L1252=99,
IF(SUM(--(TRANSPOSE(LARGE(OFFSET($B1251,,D$17,,$B$7-D$17),ROW(INDIRECT("a1:a"&amp;$B$7-D$17))))=OFFSET($B1251,,D$17,,$B$7-D$17)))=$B$7-D$17,MIN(IF(D1251&gt;=OFFSET($B1251,,C$17,,$B$7-C$17),"",OFFSET($B1251,,C$17,,$B$7-C$17))),D1251),
SMALL(IF((SMALL(OFFSET($B1251,,L1252-1,,$B$7-L1252+1),ROW(INDIRECT("a1:a"&amp;$B$7-L1252+1)))=OFFSET($B1252,,L1252-1))*(MATCH(OFFSET($B1252,,L1252-1),SMALL(OFFSET($B1251,,L1252-1,,$B$7-L1252+1),ROW(INDIRECT("a1:a"&amp;$B$7-L1252+1))),0)=ROW(INDIRECT("a1:a"&amp;$B$7-L1252+1))),"",SMALL(OFFSET($B1251,,L1252-1,,$B$7-L1252+1),ROW(INDIRECT("a1:a"&amp;$B$7-L1252+1)))),D$17-L1252)),
SMALL(IF((SMALL(OFFSET($B1251,,L1252-1,,$B$7-L1252+1),ROW(INDIRECT("a1:a"&amp;$B$7-L1252+1)))=OFFSET($B1252,,L1252-1))*(MATCH(OFFSET($B1252,,L1252-1),SMALL(OFFSET($B1251,,L1252-1,,$B$7-L1252+1),ROW(INDIRECT("a1:a"&amp;$B$7-L1252+1))),0)=ROW(INDIRECT("a1:a"&amp;$B$7-L1252+1))),"",SMALL(OFFSET($B1251,,L1252-1,,$B$7-L1252+1),ROW(INDIRECT("a1:a"&amp;$B$7-L1252+1)))),D$17-L1252)))</f>
        <v>1</v>
      </c>
      <c r="E1252" s="8">
        <f t="array" aca="1" ref="E1252" ca="1">IF(OR($A1252&gt;$B$9,E$17&gt;$B$7),"",CHOOSE(E$15,IF(M1252=99,
IF(SUM(--(TRANSPOSE(LARGE(OFFSET($B1251,,E$17,,$B$7-E$17),ROW(INDIRECT("a1:a"&amp;$B$7-E$17))))=OFFSET($B1251,,E$17,,$B$7-E$17)))=$B$7-E$17,MIN(IF(E1251&gt;=OFFSET($B1251,,D$17,,$B$7-D$17),"",OFFSET($B1251,,D$17,,$B$7-D$17))),E1251),
SMALL(IF((SMALL(OFFSET($B1251,,M1252-1,,$B$7-M1252+1),ROW(INDIRECT("a1:a"&amp;$B$7-M1252+1)))=OFFSET($B1252,,M1252-1))*(MATCH(OFFSET($B1252,,M1252-1),SMALL(OFFSET($B1251,,M1252-1,,$B$7-M1252+1),ROW(INDIRECT("a1:a"&amp;$B$7-M1252+1))),0)=ROW(INDIRECT("a1:a"&amp;$B$7-M1252+1))),"",SMALL(OFFSET($B1251,,M1252-1,,$B$7-M1252+1),ROW(INDIRECT("a1:a"&amp;$B$7-M1252+1)))),E$17-M1252)),
SMALL(IF((SMALL(OFFSET($B1251,,M1252-1,,$B$7-M1252+1),ROW(INDIRECT("a1:a"&amp;$B$7-M1252+1)))=OFFSET($B1252,,M1252-1))*(MATCH(OFFSET($B1252,,M1252-1),SMALL(OFFSET($B1251,,M1252-1,,$B$7-M1252+1),ROW(INDIRECT("a1:a"&amp;$B$7-M1252+1))),0)=ROW(INDIRECT("a1:a"&amp;$B$7-M1252+1))),"",SMALL(OFFSET($B1251,,M1252-1,,$B$7-M1252+1),ROW(INDIRECT("a1:a"&amp;$B$7-M1252+1)))),E$17-M1252)))</f>
        <v>1</v>
      </c>
      <c r="F1252" s="8">
        <f t="array" aca="1" ref="F1252" ca="1">IF(OR($A1252&gt;$B$9,F$17&gt;$B$7),"",CHOOSE(F$15,IF(N1252=99,
IF(SUM(--(TRANSPOSE(LARGE(OFFSET($B1251,,F$17,,$B$7-F$17),ROW(INDIRECT("a1:a"&amp;$B$7-F$17))))=OFFSET($B1251,,F$17,,$B$7-F$17)))=$B$7-F$17,MIN(IF(F1251&gt;=OFFSET($B1251,,E$17,,$B$7-E$17),"",OFFSET($B1251,,E$17,,$B$7-E$17))),F1251),
SMALL(IF((SMALL(OFFSET($B1251,,N1252-1,,$B$7-N1252+1),ROW(INDIRECT("a1:a"&amp;$B$7-N1252+1)))=OFFSET($B1252,,N1252-1))*(MATCH(OFFSET($B1252,,N1252-1),SMALL(OFFSET($B1251,,N1252-1,,$B$7-N1252+1),ROW(INDIRECT("a1:a"&amp;$B$7-N1252+1))),0)=ROW(INDIRECT("a1:a"&amp;$B$7-N1252+1))),"",SMALL(OFFSET($B1251,,N1252-1,,$B$7-N1252+1),ROW(INDIRECT("a1:a"&amp;$B$7-N1252+1)))),F$17-N1252)),
SMALL(IF((SMALL(OFFSET($B1251,,N1252-1,,$B$7-N1252+1),ROW(INDIRECT("a1:a"&amp;$B$7-N1252+1)))=OFFSET($B1252,,N1252-1))*(MATCH(OFFSET($B1252,,N1252-1),SMALL(OFFSET($B1251,,N1252-1,,$B$7-N1252+1),ROW(INDIRECT("a1:a"&amp;$B$7-N1252+1))),0)=ROW(INDIRECT("a1:a"&amp;$B$7-N1252+1))),"",SMALL(OFFSET($B1251,,N1252-1,,$B$7-N1252+1),ROW(INDIRECT("a1:a"&amp;$B$7-N1252+1)))),F$17-N1252)))</f>
        <v>1</v>
      </c>
      <c r="G1252" s="8">
        <f t="array" aca="1" ref="G1252" ca="1">IF(OR($A1252&gt;$B$9,G$17&gt;$B$7),"",CHOOSE(G$15,IF(O1252=99,
IF(SUM(--(TRANSPOSE(LARGE(OFFSET($B1251,,G$17,,$B$7-G$17),ROW(INDIRECT("a1:a"&amp;$B$7-G$17))))=OFFSET($B1251,,G$17,,$B$7-G$17)))=$B$7-G$17,MIN(IF(G1251&gt;=OFFSET($B1251,,F$17,,$B$7-F$17),"",OFFSET($B1251,,F$17,,$B$7-F$17))),G1251),
SMALL(IF((SMALL(OFFSET($B1251,,O1252-1,,$B$7-O1252+1),ROW(INDIRECT("a1:a"&amp;$B$7-O1252+1)))=OFFSET($B1252,,O1252-1))*(MATCH(OFFSET($B1252,,O1252-1),SMALL(OFFSET($B1251,,O1252-1,,$B$7-O1252+1),ROW(INDIRECT("a1:a"&amp;$B$7-O1252+1))),0)=ROW(INDIRECT("a1:a"&amp;$B$7-O1252+1))),"",SMALL(OFFSET($B1251,,O1252-1,,$B$7-O1252+1),ROW(INDIRECT("a1:a"&amp;$B$7-O1252+1)))),G$17-O1252)),
SMALL(IF((SMALL(OFFSET($B1251,,O1252-1,,$B$7-O1252+1),ROW(INDIRECT("a1:a"&amp;$B$7-O1252+1)))=OFFSET($B1252,,O1252-1))*(MATCH(OFFSET($B1252,,O1252-1),SMALL(OFFSET($B1251,,O1252-1,,$B$7-O1252+1),ROW(INDIRECT("a1:a"&amp;$B$7-O1252+1))),0)=ROW(INDIRECT("a1:a"&amp;$B$7-O1252+1))),"",SMALL(OFFSET($B1251,,O1252-1,,$B$7-O1252+1),ROW(INDIRECT("a1:a"&amp;$B$7-O1252+1)))),G$17-O1252)))</f>
        <v>4</v>
      </c>
      <c r="H1252" s="8">
        <f t="array" aca="1" ref="H1252" ca="1">IF(OR($A1252&gt;$B$9,H$17&gt;$B$7),"",CHOOSE(H$15,IF(P1252=99,
IF(SUM(--(TRANSPOSE(LARGE(OFFSET($B1251,,H$17,,$B$7-H$17),ROW(INDIRECT("a1:a"&amp;$B$7-H$17))))=OFFSET($B1251,,H$17,,$B$7-H$17)))=$B$7-H$17,MIN(IF(H1251&gt;=OFFSET($B1251,,G$17,,$B$7-G$17),"",OFFSET($B1251,,G$17,,$B$7-G$17))),H1251),
SMALL(IF((SMALL(OFFSET($B1251,,P1252-1,,$B$7-P1252+1),ROW(INDIRECT("a1:a"&amp;$B$7-P1252+1)))=OFFSET($B1252,,P1252-1))*(MATCH(OFFSET($B1252,,P1252-1),SMALL(OFFSET($B1251,,P1252-1,,$B$7-P1252+1),ROW(INDIRECT("a1:a"&amp;$B$7-P1252+1))),0)=ROW(INDIRECT("a1:a"&amp;$B$7-P1252+1))),"",SMALL(OFFSET($B1251,,P1252-1,,$B$7-P1252+1),ROW(INDIRECT("a1:a"&amp;$B$7-P1252+1)))),H$17-P1252)),
SMALL(IF((SMALL(OFFSET($B1251,,P1252-1,,$B$7-P1252+1),ROW(INDIRECT("a1:a"&amp;$B$7-P1252+1)))=OFFSET($B1252,,P1252-1))*(MATCH(OFFSET($B1252,,P1252-1),SMALL(OFFSET($B1251,,P1252-1,,$B$7-P1252+1),ROW(INDIRECT("a1:a"&amp;$B$7-P1252+1))),0)=ROW(INDIRECT("a1:a"&amp;$B$7-P1252+1))),"",SMALL(OFFSET($B1251,,P1252-1,,$B$7-P1252+1),ROW(INDIRECT("a1:a"&amp;$B$7-P1252+1)))),H$17-P1252)))</f>
        <v>2</v>
      </c>
      <c r="I1252" s="44">
        <f t="array" aca="1" ref="I1252" ca="1">IF(OR($A1252&gt;$B$9,I$17&gt;$B$7),"",CHOOSE(I$15,IF(Q1252=99,
IF(SUM(--(TRANSPOSE(LARGE(OFFSET($B1251,,I$17,,$B$7-I$17),ROW(INDIRECT("a1:a"&amp;$B$7-I$17))))=OFFSET($B1251,,I$17,,$B$7-I$17)))=$B$7-I$17,MIN(IF(I1251&gt;=OFFSET($B1251,,H$17,,$B$7-H$17),"",OFFSET($B1251,,H$17,,$B$7-H$17))),I1251),
SMALL(IF((SMALL(OFFSET($B1251,,Q1252-1,,$B$7-Q1252+1),ROW(INDIRECT("a1:a"&amp;$B$7-Q1252+1)))=OFFSET($B1252,,Q1252-1))*(MATCH(OFFSET($B1252,,Q1252-1),SMALL(OFFSET($B1251,,Q1252-1,,$B$7-Q1252+1),ROW(INDIRECT("a1:a"&amp;$B$7-Q1252+1))),0)=ROW(INDIRECT("a1:a"&amp;$B$7-Q1252+1))),"",SMALL(OFFSET($B1251,,Q1252-1,,$B$7-Q1252+1),ROW(INDIRECT("a1:a"&amp;$B$7-Q1252+1)))),I$17-Q1252)),
SMALL(IF((SMALL(OFFSET($B1251,,Q1252-1,,$B$7-Q1252+1),ROW(INDIRECT("a1:a"&amp;$B$7-Q1252+1)))=OFFSET($B1252,,Q1252-1))*(MATCH(OFFSET($B1252,,Q1252-1),SMALL(OFFSET($B1251,,Q1252-1,,$B$7-Q1252+1),ROW(INDIRECT("a1:a"&amp;$B$7-Q1252+1))),0)=ROW(INDIRECT("a1:a"&amp;$B$7-Q1252+1))),"",SMALL(OFFSET($B1251,,Q1252-1,,$B$7-Q1252+1),ROW(INDIRECT("a1:a"&amp;$B$7-Q1252+1)))),I$17-Q1252)))</f>
        <v>3</v>
      </c>
      <c r="J1252" s="13"/>
      <c r="K1252" s="26">
        <f t="array" aca="1" ref="K1252" ca="1">MIN(IF($B1252:B1252&gt;$B1251:B1251,COLUMN($B$18:B1251)-COLUMN($B$18)+1,99))</f>
        <v>99</v>
      </c>
      <c r="L1252" s="26">
        <f t="array" aca="1" ref="L1252" ca="1">MIN(IF($B1252:C1252&gt;$B1251:C1251,COLUMN($B$18:C1251)-COLUMN($B$18)+1,99))</f>
        <v>99</v>
      </c>
      <c r="M1252" s="26">
        <f t="array" aca="1" ref="M1252" ca="1">MIN(IF($B1252:D1252&gt;$B1251:D1251,COLUMN($B$18:D1251)-COLUMN($B$18)+1,99))</f>
        <v>99</v>
      </c>
      <c r="N1252" s="26">
        <f t="array" aca="1" ref="N1252" ca="1">MIN(IF($B1252:E1252&gt;$B1251:E1251,COLUMN($B$18:E1251)-COLUMN($B$18)+1,99))</f>
        <v>99</v>
      </c>
      <c r="O1252" s="26">
        <f t="array" aca="1" ref="O1252" ca="1">MIN(IF($B1252:F1252&gt;$B1251:F1251,COLUMN($B$18:F1251)-COLUMN($B$18)+1,99))</f>
        <v>99</v>
      </c>
      <c r="P1252" s="26">
        <f t="array" aca="1" ref="P1252" ca="1">MIN(IF($B1252:G1252&gt;$B1251:G1251,COLUMN($B$18:G1251)-COLUMN($B$18)+1,99))</f>
        <v>6</v>
      </c>
      <c r="Q1252" s="48">
        <f t="array" aca="1" ref="Q1252" ca="1">MIN(IF($B1252:H1252&gt;$B1251:H1251,COLUMN($B$18:H1251)-COLUMN($B$18)+1,99))</f>
        <v>6</v>
      </c>
    </row>
    <row r="1253" spans="1:17" x14ac:dyDescent="0.25">
      <c r="A1253" s="10">
        <v>1236</v>
      </c>
      <c r="B1253" s="8">
        <f t="array" aca="1" ref="B1253" ca="1">IF(A1253&gt;$B$9,"",IF(SUM(--(TRANSPOSE(LARGE(OFFSET($B1252,,B$17,,$B$7-B$17),ROW(INDIRECT("a1:a"&amp;$B$7-B$17))))=OFFSET($B1252,,B$17,,$B$7-B$17)))=$B$7-B$17,OFFSET($B$12,,MATCH(B1252,$B$12:$H$12,FALSE)),B1252))</f>
        <v>3</v>
      </c>
      <c r="C1253" s="8">
        <f t="array" aca="1" ref="C1253" ca="1">IF(OR($A1253&gt;$B$9,C$17&gt;$B$7),"",CHOOSE(C$15,IF(K1253=99,
IF(SUM(--(TRANSPOSE(LARGE(OFFSET($B1252,,C$17,,$B$7-C$17),ROW(INDIRECT("a1:a"&amp;$B$7-C$17))))=OFFSET($B1252,,C$17,,$B$7-C$17)))=$B$7-C$17,MIN(IF(C1252&gt;=OFFSET($B1252,,B$17,,$B$7-B$17),"",OFFSET($B1252,,B$17,,$B$7-B$17))),C1252),
SMALL(IF((SMALL(OFFSET($B1252,,K1253-1,,$B$7-K1253+1),ROW(INDIRECT("a1:a"&amp;$B$7-K1253+1)))=OFFSET($B1253,,K1253-1))*(MATCH(OFFSET($B1253,,K1253-1),SMALL(OFFSET($B1252,,K1253-1,,$B$7-K1253+1),ROW(INDIRECT("a1:a"&amp;$B$7-K1253+1))),0)=ROW(INDIRECT("a1:a"&amp;$B$7-K1253+1))),"",SMALL(OFFSET($B1252,,K1253-1,,$B$7-K1253+1),ROW(INDIRECT("a1:a"&amp;$B$7-K1253+1)))),C$17-K1253)),
SMALL(IF((SMALL(OFFSET($B1252,,K1253-1,,$B$7-K1253+1),ROW(INDIRECT("a1:a"&amp;$B$7-K1253+1)))=OFFSET($B1253,,K1253-1))*(MATCH(OFFSET($B1253,,K1253-1),SMALL(OFFSET($B1252,,K1253-1,,$B$7-K1253+1),ROW(INDIRECT("a1:a"&amp;$B$7-K1253+1))),0)=ROW(INDIRECT("a1:a"&amp;$B$7-K1253+1))),"",SMALL(OFFSET($B1252,,K1253-1,,$B$7-K1253+1),ROW(INDIRECT("a1:a"&amp;$B$7-K1253+1)))),C$17-K1253)))</f>
        <v>2</v>
      </c>
      <c r="D1253" s="8">
        <f t="array" aca="1" ref="D1253" ca="1">IF(OR($A1253&gt;$B$9,D$17&gt;$B$7),"",CHOOSE(D$15,IF(L1253=99,
IF(SUM(--(TRANSPOSE(LARGE(OFFSET($B1252,,D$17,,$B$7-D$17),ROW(INDIRECT("a1:a"&amp;$B$7-D$17))))=OFFSET($B1252,,D$17,,$B$7-D$17)))=$B$7-D$17,MIN(IF(D1252&gt;=OFFSET($B1252,,C$17,,$B$7-C$17),"",OFFSET($B1252,,C$17,,$B$7-C$17))),D1252),
SMALL(IF((SMALL(OFFSET($B1252,,L1253-1,,$B$7-L1253+1),ROW(INDIRECT("a1:a"&amp;$B$7-L1253+1)))=OFFSET($B1253,,L1253-1))*(MATCH(OFFSET($B1253,,L1253-1),SMALL(OFFSET($B1252,,L1253-1,,$B$7-L1253+1),ROW(INDIRECT("a1:a"&amp;$B$7-L1253+1))),0)=ROW(INDIRECT("a1:a"&amp;$B$7-L1253+1))),"",SMALL(OFFSET($B1252,,L1253-1,,$B$7-L1253+1),ROW(INDIRECT("a1:a"&amp;$B$7-L1253+1)))),D$17-L1253)),
SMALL(IF((SMALL(OFFSET($B1252,,L1253-1,,$B$7-L1253+1),ROW(INDIRECT("a1:a"&amp;$B$7-L1253+1)))=OFFSET($B1253,,L1253-1))*(MATCH(OFFSET($B1253,,L1253-1),SMALL(OFFSET($B1252,,L1253-1,,$B$7-L1253+1),ROW(INDIRECT("a1:a"&amp;$B$7-L1253+1))),0)=ROW(INDIRECT("a1:a"&amp;$B$7-L1253+1))),"",SMALL(OFFSET($B1252,,L1253-1,,$B$7-L1253+1),ROW(INDIRECT("a1:a"&amp;$B$7-L1253+1)))),D$17-L1253)))</f>
        <v>1</v>
      </c>
      <c r="E1253" s="8">
        <f t="array" aca="1" ref="E1253" ca="1">IF(OR($A1253&gt;$B$9,E$17&gt;$B$7),"",CHOOSE(E$15,IF(M1253=99,
IF(SUM(--(TRANSPOSE(LARGE(OFFSET($B1252,,E$17,,$B$7-E$17),ROW(INDIRECT("a1:a"&amp;$B$7-E$17))))=OFFSET($B1252,,E$17,,$B$7-E$17)))=$B$7-E$17,MIN(IF(E1252&gt;=OFFSET($B1252,,D$17,,$B$7-D$17),"",OFFSET($B1252,,D$17,,$B$7-D$17))),E1252),
SMALL(IF((SMALL(OFFSET($B1252,,M1253-1,,$B$7-M1253+1),ROW(INDIRECT("a1:a"&amp;$B$7-M1253+1)))=OFFSET($B1253,,M1253-1))*(MATCH(OFFSET($B1253,,M1253-1),SMALL(OFFSET($B1252,,M1253-1,,$B$7-M1253+1),ROW(INDIRECT("a1:a"&amp;$B$7-M1253+1))),0)=ROW(INDIRECT("a1:a"&amp;$B$7-M1253+1))),"",SMALL(OFFSET($B1252,,M1253-1,,$B$7-M1253+1),ROW(INDIRECT("a1:a"&amp;$B$7-M1253+1)))),E$17-M1253)),
SMALL(IF((SMALL(OFFSET($B1252,,M1253-1,,$B$7-M1253+1),ROW(INDIRECT("a1:a"&amp;$B$7-M1253+1)))=OFFSET($B1253,,M1253-1))*(MATCH(OFFSET($B1253,,M1253-1),SMALL(OFFSET($B1252,,M1253-1,,$B$7-M1253+1),ROW(INDIRECT("a1:a"&amp;$B$7-M1253+1))),0)=ROW(INDIRECT("a1:a"&amp;$B$7-M1253+1))),"",SMALL(OFFSET($B1252,,M1253-1,,$B$7-M1253+1),ROW(INDIRECT("a1:a"&amp;$B$7-M1253+1)))),E$17-M1253)))</f>
        <v>1</v>
      </c>
      <c r="F1253" s="8">
        <f t="array" aca="1" ref="F1253" ca="1">IF(OR($A1253&gt;$B$9,F$17&gt;$B$7),"",CHOOSE(F$15,IF(N1253=99,
IF(SUM(--(TRANSPOSE(LARGE(OFFSET($B1252,,F$17,,$B$7-F$17),ROW(INDIRECT("a1:a"&amp;$B$7-F$17))))=OFFSET($B1252,,F$17,,$B$7-F$17)))=$B$7-F$17,MIN(IF(F1252&gt;=OFFSET($B1252,,E$17,,$B$7-E$17),"",OFFSET($B1252,,E$17,,$B$7-E$17))),F1252),
SMALL(IF((SMALL(OFFSET($B1252,,N1253-1,,$B$7-N1253+1),ROW(INDIRECT("a1:a"&amp;$B$7-N1253+1)))=OFFSET($B1253,,N1253-1))*(MATCH(OFFSET($B1253,,N1253-1),SMALL(OFFSET($B1252,,N1253-1,,$B$7-N1253+1),ROW(INDIRECT("a1:a"&amp;$B$7-N1253+1))),0)=ROW(INDIRECT("a1:a"&amp;$B$7-N1253+1))),"",SMALL(OFFSET($B1252,,N1253-1,,$B$7-N1253+1),ROW(INDIRECT("a1:a"&amp;$B$7-N1253+1)))),F$17-N1253)),
SMALL(IF((SMALL(OFFSET($B1252,,N1253-1,,$B$7-N1253+1),ROW(INDIRECT("a1:a"&amp;$B$7-N1253+1)))=OFFSET($B1253,,N1253-1))*(MATCH(OFFSET($B1253,,N1253-1),SMALL(OFFSET($B1252,,N1253-1,,$B$7-N1253+1),ROW(INDIRECT("a1:a"&amp;$B$7-N1253+1))),0)=ROW(INDIRECT("a1:a"&amp;$B$7-N1253+1))),"",SMALL(OFFSET($B1252,,N1253-1,,$B$7-N1253+1),ROW(INDIRECT("a1:a"&amp;$B$7-N1253+1)))),F$17-N1253)))</f>
        <v>1</v>
      </c>
      <c r="G1253" s="8">
        <f t="array" aca="1" ref="G1253" ca="1">IF(OR($A1253&gt;$B$9,G$17&gt;$B$7),"",CHOOSE(G$15,IF(O1253=99,
IF(SUM(--(TRANSPOSE(LARGE(OFFSET($B1252,,G$17,,$B$7-G$17),ROW(INDIRECT("a1:a"&amp;$B$7-G$17))))=OFFSET($B1252,,G$17,,$B$7-G$17)))=$B$7-G$17,MIN(IF(G1252&gt;=OFFSET($B1252,,F$17,,$B$7-F$17),"",OFFSET($B1252,,F$17,,$B$7-F$17))),G1252),
SMALL(IF((SMALL(OFFSET($B1252,,O1253-1,,$B$7-O1253+1),ROW(INDIRECT("a1:a"&amp;$B$7-O1253+1)))=OFFSET($B1253,,O1253-1))*(MATCH(OFFSET($B1253,,O1253-1),SMALL(OFFSET($B1252,,O1253-1,,$B$7-O1253+1),ROW(INDIRECT("a1:a"&amp;$B$7-O1253+1))),0)=ROW(INDIRECT("a1:a"&amp;$B$7-O1253+1))),"",SMALL(OFFSET($B1252,,O1253-1,,$B$7-O1253+1),ROW(INDIRECT("a1:a"&amp;$B$7-O1253+1)))),G$17-O1253)),
SMALL(IF((SMALL(OFFSET($B1252,,O1253-1,,$B$7-O1253+1),ROW(INDIRECT("a1:a"&amp;$B$7-O1253+1)))=OFFSET($B1253,,O1253-1))*(MATCH(OFFSET($B1253,,O1253-1),SMALL(OFFSET($B1252,,O1253-1,,$B$7-O1253+1),ROW(INDIRECT("a1:a"&amp;$B$7-O1253+1))),0)=ROW(INDIRECT("a1:a"&amp;$B$7-O1253+1))),"",SMALL(OFFSET($B1252,,O1253-1,,$B$7-O1253+1),ROW(INDIRECT("a1:a"&amp;$B$7-O1253+1)))),G$17-O1253)))</f>
        <v>4</v>
      </c>
      <c r="H1253" s="8">
        <f t="array" aca="1" ref="H1253" ca="1">IF(OR($A1253&gt;$B$9,H$17&gt;$B$7),"",CHOOSE(H$15,IF(P1253=99,
IF(SUM(--(TRANSPOSE(LARGE(OFFSET($B1252,,H$17,,$B$7-H$17),ROW(INDIRECT("a1:a"&amp;$B$7-H$17))))=OFFSET($B1252,,H$17,,$B$7-H$17)))=$B$7-H$17,MIN(IF(H1252&gt;=OFFSET($B1252,,G$17,,$B$7-G$17),"",OFFSET($B1252,,G$17,,$B$7-G$17))),H1252),
SMALL(IF((SMALL(OFFSET($B1252,,P1253-1,,$B$7-P1253+1),ROW(INDIRECT("a1:a"&amp;$B$7-P1253+1)))=OFFSET($B1253,,P1253-1))*(MATCH(OFFSET($B1253,,P1253-1),SMALL(OFFSET($B1252,,P1253-1,,$B$7-P1253+1),ROW(INDIRECT("a1:a"&amp;$B$7-P1253+1))),0)=ROW(INDIRECT("a1:a"&amp;$B$7-P1253+1))),"",SMALL(OFFSET($B1252,,P1253-1,,$B$7-P1253+1),ROW(INDIRECT("a1:a"&amp;$B$7-P1253+1)))),H$17-P1253)),
SMALL(IF((SMALL(OFFSET($B1252,,P1253-1,,$B$7-P1253+1),ROW(INDIRECT("a1:a"&amp;$B$7-P1253+1)))=OFFSET($B1253,,P1253-1))*(MATCH(OFFSET($B1253,,P1253-1),SMALL(OFFSET($B1252,,P1253-1,,$B$7-P1253+1),ROW(INDIRECT("a1:a"&amp;$B$7-P1253+1))),0)=ROW(INDIRECT("a1:a"&amp;$B$7-P1253+1))),"",SMALL(OFFSET($B1252,,P1253-1,,$B$7-P1253+1),ROW(INDIRECT("a1:a"&amp;$B$7-P1253+1)))),H$17-P1253)))</f>
        <v>3</v>
      </c>
      <c r="I1253" s="44">
        <f t="array" aca="1" ref="I1253" ca="1">IF(OR($A1253&gt;$B$9,I$17&gt;$B$7),"",CHOOSE(I$15,IF(Q1253=99,
IF(SUM(--(TRANSPOSE(LARGE(OFFSET($B1252,,I$17,,$B$7-I$17),ROW(INDIRECT("a1:a"&amp;$B$7-I$17))))=OFFSET($B1252,,I$17,,$B$7-I$17)))=$B$7-I$17,MIN(IF(I1252&gt;=OFFSET($B1252,,H$17,,$B$7-H$17),"",OFFSET($B1252,,H$17,,$B$7-H$17))),I1252),
SMALL(IF((SMALL(OFFSET($B1252,,Q1253-1,,$B$7-Q1253+1),ROW(INDIRECT("a1:a"&amp;$B$7-Q1253+1)))=OFFSET($B1253,,Q1253-1))*(MATCH(OFFSET($B1253,,Q1253-1),SMALL(OFFSET($B1252,,Q1253-1,,$B$7-Q1253+1),ROW(INDIRECT("a1:a"&amp;$B$7-Q1253+1))),0)=ROW(INDIRECT("a1:a"&amp;$B$7-Q1253+1))),"",SMALL(OFFSET($B1252,,Q1253-1,,$B$7-Q1253+1),ROW(INDIRECT("a1:a"&amp;$B$7-Q1253+1)))),I$17-Q1253)),
SMALL(IF((SMALL(OFFSET($B1252,,Q1253-1,,$B$7-Q1253+1),ROW(INDIRECT("a1:a"&amp;$B$7-Q1253+1)))=OFFSET($B1253,,Q1253-1))*(MATCH(OFFSET($B1253,,Q1253-1),SMALL(OFFSET($B1252,,Q1253-1,,$B$7-Q1253+1),ROW(INDIRECT("a1:a"&amp;$B$7-Q1253+1))),0)=ROW(INDIRECT("a1:a"&amp;$B$7-Q1253+1))),"",SMALL(OFFSET($B1252,,Q1253-1,,$B$7-Q1253+1),ROW(INDIRECT("a1:a"&amp;$B$7-Q1253+1)))),I$17-Q1253)))</f>
        <v>2</v>
      </c>
      <c r="J1253" s="13"/>
      <c r="K1253" s="26">
        <f t="array" aca="1" ref="K1253" ca="1">MIN(IF($B1253:B1253&gt;$B1252:B1252,COLUMN($B$18:B1252)-COLUMN($B$18)+1,99))</f>
        <v>99</v>
      </c>
      <c r="L1253" s="26">
        <f t="array" aca="1" ref="L1253" ca="1">MIN(IF($B1253:C1253&gt;$B1252:C1252,COLUMN($B$18:C1252)-COLUMN($B$18)+1,99))</f>
        <v>99</v>
      </c>
      <c r="M1253" s="26">
        <f t="array" aca="1" ref="M1253" ca="1">MIN(IF($B1253:D1253&gt;$B1252:D1252,COLUMN($B$18:D1252)-COLUMN($B$18)+1,99))</f>
        <v>99</v>
      </c>
      <c r="N1253" s="26">
        <f t="array" aca="1" ref="N1253" ca="1">MIN(IF($B1253:E1253&gt;$B1252:E1252,COLUMN($B$18:E1252)-COLUMN($B$18)+1,99))</f>
        <v>99</v>
      </c>
      <c r="O1253" s="26">
        <f t="array" aca="1" ref="O1253" ca="1">MIN(IF($B1253:F1253&gt;$B1252:F1252,COLUMN($B$18:F1252)-COLUMN($B$18)+1,99))</f>
        <v>99</v>
      </c>
      <c r="P1253" s="26">
        <f t="array" aca="1" ref="P1253" ca="1">MIN(IF($B1253:G1253&gt;$B1252:G1252,COLUMN($B$18:G1252)-COLUMN($B$18)+1,99))</f>
        <v>99</v>
      </c>
      <c r="Q1253" s="48">
        <f t="array" aca="1" ref="Q1253" ca="1">MIN(IF($B1253:H1253&gt;$B1252:H1252,COLUMN($B$18:H1252)-COLUMN($B$18)+1,99))</f>
        <v>7</v>
      </c>
    </row>
    <row r="1254" spans="1:17" x14ac:dyDescent="0.25">
      <c r="A1254" s="10">
        <v>1237</v>
      </c>
      <c r="B1254" s="8">
        <f t="array" aca="1" ref="B1254" ca="1">IF(A1254&gt;$B$9,"",IF(SUM(--(TRANSPOSE(LARGE(OFFSET($B1253,,B$17,,$B$7-B$17),ROW(INDIRECT("a1:a"&amp;$B$7-B$17))))=OFFSET($B1253,,B$17,,$B$7-B$17)))=$B$7-B$17,OFFSET($B$12,,MATCH(B1253,$B$12:$H$12,FALSE)),B1253))</f>
        <v>3</v>
      </c>
      <c r="C1254" s="8">
        <f t="array" aca="1" ref="C1254" ca="1">IF(OR($A1254&gt;$B$9,C$17&gt;$B$7),"",CHOOSE(C$15,IF(K1254=99,
IF(SUM(--(TRANSPOSE(LARGE(OFFSET($B1253,,C$17,,$B$7-C$17),ROW(INDIRECT("a1:a"&amp;$B$7-C$17))))=OFFSET($B1253,,C$17,,$B$7-C$17)))=$B$7-C$17,MIN(IF(C1253&gt;=OFFSET($B1253,,B$17,,$B$7-B$17),"",OFFSET($B1253,,B$17,,$B$7-B$17))),C1253),
SMALL(IF((SMALL(OFFSET($B1253,,K1254-1,,$B$7-K1254+1),ROW(INDIRECT("a1:a"&amp;$B$7-K1254+1)))=OFFSET($B1254,,K1254-1))*(MATCH(OFFSET($B1254,,K1254-1),SMALL(OFFSET($B1253,,K1254-1,,$B$7-K1254+1),ROW(INDIRECT("a1:a"&amp;$B$7-K1254+1))),0)=ROW(INDIRECT("a1:a"&amp;$B$7-K1254+1))),"",SMALL(OFFSET($B1253,,K1254-1,,$B$7-K1254+1),ROW(INDIRECT("a1:a"&amp;$B$7-K1254+1)))),C$17-K1254)),
SMALL(IF((SMALL(OFFSET($B1253,,K1254-1,,$B$7-K1254+1),ROW(INDIRECT("a1:a"&amp;$B$7-K1254+1)))=OFFSET($B1254,,K1254-1))*(MATCH(OFFSET($B1254,,K1254-1),SMALL(OFFSET($B1253,,K1254-1,,$B$7-K1254+1),ROW(INDIRECT("a1:a"&amp;$B$7-K1254+1))),0)=ROW(INDIRECT("a1:a"&amp;$B$7-K1254+1))),"",SMALL(OFFSET($B1253,,K1254-1,,$B$7-K1254+1),ROW(INDIRECT("a1:a"&amp;$B$7-K1254+1)))),C$17-K1254)))</f>
        <v>2</v>
      </c>
      <c r="D1254" s="8">
        <f t="array" aca="1" ref="D1254" ca="1">IF(OR($A1254&gt;$B$9,D$17&gt;$B$7),"",CHOOSE(D$15,IF(L1254=99,
IF(SUM(--(TRANSPOSE(LARGE(OFFSET($B1253,,D$17,,$B$7-D$17),ROW(INDIRECT("a1:a"&amp;$B$7-D$17))))=OFFSET($B1253,,D$17,,$B$7-D$17)))=$B$7-D$17,MIN(IF(D1253&gt;=OFFSET($B1253,,C$17,,$B$7-C$17),"",OFFSET($B1253,,C$17,,$B$7-C$17))),D1253),
SMALL(IF((SMALL(OFFSET($B1253,,L1254-1,,$B$7-L1254+1),ROW(INDIRECT("a1:a"&amp;$B$7-L1254+1)))=OFFSET($B1254,,L1254-1))*(MATCH(OFFSET($B1254,,L1254-1),SMALL(OFFSET($B1253,,L1254-1,,$B$7-L1254+1),ROW(INDIRECT("a1:a"&amp;$B$7-L1254+1))),0)=ROW(INDIRECT("a1:a"&amp;$B$7-L1254+1))),"",SMALL(OFFSET($B1253,,L1254-1,,$B$7-L1254+1),ROW(INDIRECT("a1:a"&amp;$B$7-L1254+1)))),D$17-L1254)),
SMALL(IF((SMALL(OFFSET($B1253,,L1254-1,,$B$7-L1254+1),ROW(INDIRECT("a1:a"&amp;$B$7-L1254+1)))=OFFSET($B1254,,L1254-1))*(MATCH(OFFSET($B1254,,L1254-1),SMALL(OFFSET($B1253,,L1254-1,,$B$7-L1254+1),ROW(INDIRECT("a1:a"&amp;$B$7-L1254+1))),0)=ROW(INDIRECT("a1:a"&amp;$B$7-L1254+1))),"",SMALL(OFFSET($B1253,,L1254-1,,$B$7-L1254+1),ROW(INDIRECT("a1:a"&amp;$B$7-L1254+1)))),D$17-L1254)))</f>
        <v>1</v>
      </c>
      <c r="E1254" s="8">
        <f t="array" aca="1" ref="E1254" ca="1">IF(OR($A1254&gt;$B$9,E$17&gt;$B$7),"",CHOOSE(E$15,IF(M1254=99,
IF(SUM(--(TRANSPOSE(LARGE(OFFSET($B1253,,E$17,,$B$7-E$17),ROW(INDIRECT("a1:a"&amp;$B$7-E$17))))=OFFSET($B1253,,E$17,,$B$7-E$17)))=$B$7-E$17,MIN(IF(E1253&gt;=OFFSET($B1253,,D$17,,$B$7-D$17),"",OFFSET($B1253,,D$17,,$B$7-D$17))),E1253),
SMALL(IF((SMALL(OFFSET($B1253,,M1254-1,,$B$7-M1254+1),ROW(INDIRECT("a1:a"&amp;$B$7-M1254+1)))=OFFSET($B1254,,M1254-1))*(MATCH(OFFSET($B1254,,M1254-1),SMALL(OFFSET($B1253,,M1254-1,,$B$7-M1254+1),ROW(INDIRECT("a1:a"&amp;$B$7-M1254+1))),0)=ROW(INDIRECT("a1:a"&amp;$B$7-M1254+1))),"",SMALL(OFFSET($B1253,,M1254-1,,$B$7-M1254+1),ROW(INDIRECT("a1:a"&amp;$B$7-M1254+1)))),E$17-M1254)),
SMALL(IF((SMALL(OFFSET($B1253,,M1254-1,,$B$7-M1254+1),ROW(INDIRECT("a1:a"&amp;$B$7-M1254+1)))=OFFSET($B1254,,M1254-1))*(MATCH(OFFSET($B1254,,M1254-1),SMALL(OFFSET($B1253,,M1254-1,,$B$7-M1254+1),ROW(INDIRECT("a1:a"&amp;$B$7-M1254+1))),0)=ROW(INDIRECT("a1:a"&amp;$B$7-M1254+1))),"",SMALL(OFFSET($B1253,,M1254-1,,$B$7-M1254+1),ROW(INDIRECT("a1:a"&amp;$B$7-M1254+1)))),E$17-M1254)))</f>
        <v>1</v>
      </c>
      <c r="F1254" s="8">
        <f t="array" aca="1" ref="F1254" ca="1">IF(OR($A1254&gt;$B$9,F$17&gt;$B$7),"",CHOOSE(F$15,IF(N1254=99,
IF(SUM(--(TRANSPOSE(LARGE(OFFSET($B1253,,F$17,,$B$7-F$17),ROW(INDIRECT("a1:a"&amp;$B$7-F$17))))=OFFSET($B1253,,F$17,,$B$7-F$17)))=$B$7-F$17,MIN(IF(F1253&gt;=OFFSET($B1253,,E$17,,$B$7-E$17),"",OFFSET($B1253,,E$17,,$B$7-E$17))),F1253),
SMALL(IF((SMALL(OFFSET($B1253,,N1254-1,,$B$7-N1254+1),ROW(INDIRECT("a1:a"&amp;$B$7-N1254+1)))=OFFSET($B1254,,N1254-1))*(MATCH(OFFSET($B1254,,N1254-1),SMALL(OFFSET($B1253,,N1254-1,,$B$7-N1254+1),ROW(INDIRECT("a1:a"&amp;$B$7-N1254+1))),0)=ROW(INDIRECT("a1:a"&amp;$B$7-N1254+1))),"",SMALL(OFFSET($B1253,,N1254-1,,$B$7-N1254+1),ROW(INDIRECT("a1:a"&amp;$B$7-N1254+1)))),F$17-N1254)),
SMALL(IF((SMALL(OFFSET($B1253,,N1254-1,,$B$7-N1254+1),ROW(INDIRECT("a1:a"&amp;$B$7-N1254+1)))=OFFSET($B1254,,N1254-1))*(MATCH(OFFSET($B1254,,N1254-1),SMALL(OFFSET($B1253,,N1254-1,,$B$7-N1254+1),ROW(INDIRECT("a1:a"&amp;$B$7-N1254+1))),0)=ROW(INDIRECT("a1:a"&amp;$B$7-N1254+1))),"",SMALL(OFFSET($B1253,,N1254-1,,$B$7-N1254+1),ROW(INDIRECT("a1:a"&amp;$B$7-N1254+1)))),F$17-N1254)))</f>
        <v>2</v>
      </c>
      <c r="G1254" s="8">
        <f t="array" aca="1" ref="G1254" ca="1">IF(OR($A1254&gt;$B$9,G$17&gt;$B$7),"",CHOOSE(G$15,IF(O1254=99,
IF(SUM(--(TRANSPOSE(LARGE(OFFSET($B1253,,G$17,,$B$7-G$17),ROW(INDIRECT("a1:a"&amp;$B$7-G$17))))=OFFSET($B1253,,G$17,,$B$7-G$17)))=$B$7-G$17,MIN(IF(G1253&gt;=OFFSET($B1253,,F$17,,$B$7-F$17),"",OFFSET($B1253,,F$17,,$B$7-F$17))),G1253),
SMALL(IF((SMALL(OFFSET($B1253,,O1254-1,,$B$7-O1254+1),ROW(INDIRECT("a1:a"&amp;$B$7-O1254+1)))=OFFSET($B1254,,O1254-1))*(MATCH(OFFSET($B1254,,O1254-1),SMALL(OFFSET($B1253,,O1254-1,,$B$7-O1254+1),ROW(INDIRECT("a1:a"&amp;$B$7-O1254+1))),0)=ROW(INDIRECT("a1:a"&amp;$B$7-O1254+1))),"",SMALL(OFFSET($B1253,,O1254-1,,$B$7-O1254+1),ROW(INDIRECT("a1:a"&amp;$B$7-O1254+1)))),G$17-O1254)),
SMALL(IF((SMALL(OFFSET($B1253,,O1254-1,,$B$7-O1254+1),ROW(INDIRECT("a1:a"&amp;$B$7-O1254+1)))=OFFSET($B1254,,O1254-1))*(MATCH(OFFSET($B1254,,O1254-1),SMALL(OFFSET($B1253,,O1254-1,,$B$7-O1254+1),ROW(INDIRECT("a1:a"&amp;$B$7-O1254+1))),0)=ROW(INDIRECT("a1:a"&amp;$B$7-O1254+1))),"",SMALL(OFFSET($B1253,,O1254-1,,$B$7-O1254+1),ROW(INDIRECT("a1:a"&amp;$B$7-O1254+1)))),G$17-O1254)))</f>
        <v>1</v>
      </c>
      <c r="H1254" s="8">
        <f t="array" aca="1" ref="H1254" ca="1">IF(OR($A1254&gt;$B$9,H$17&gt;$B$7),"",CHOOSE(H$15,IF(P1254=99,
IF(SUM(--(TRANSPOSE(LARGE(OFFSET($B1253,,H$17,,$B$7-H$17),ROW(INDIRECT("a1:a"&amp;$B$7-H$17))))=OFFSET($B1253,,H$17,,$B$7-H$17)))=$B$7-H$17,MIN(IF(H1253&gt;=OFFSET($B1253,,G$17,,$B$7-G$17),"",OFFSET($B1253,,G$17,,$B$7-G$17))),H1253),
SMALL(IF((SMALL(OFFSET($B1253,,P1254-1,,$B$7-P1254+1),ROW(INDIRECT("a1:a"&amp;$B$7-P1254+1)))=OFFSET($B1254,,P1254-1))*(MATCH(OFFSET($B1254,,P1254-1),SMALL(OFFSET($B1253,,P1254-1,,$B$7-P1254+1),ROW(INDIRECT("a1:a"&amp;$B$7-P1254+1))),0)=ROW(INDIRECT("a1:a"&amp;$B$7-P1254+1))),"",SMALL(OFFSET($B1253,,P1254-1,,$B$7-P1254+1),ROW(INDIRECT("a1:a"&amp;$B$7-P1254+1)))),H$17-P1254)),
SMALL(IF((SMALL(OFFSET($B1253,,P1254-1,,$B$7-P1254+1),ROW(INDIRECT("a1:a"&amp;$B$7-P1254+1)))=OFFSET($B1254,,P1254-1))*(MATCH(OFFSET($B1254,,P1254-1),SMALL(OFFSET($B1253,,P1254-1,,$B$7-P1254+1),ROW(INDIRECT("a1:a"&amp;$B$7-P1254+1))),0)=ROW(INDIRECT("a1:a"&amp;$B$7-P1254+1))),"",SMALL(OFFSET($B1253,,P1254-1,,$B$7-P1254+1),ROW(INDIRECT("a1:a"&amp;$B$7-P1254+1)))),H$17-P1254)))</f>
        <v>3</v>
      </c>
      <c r="I1254" s="44">
        <f t="array" aca="1" ref="I1254" ca="1">IF(OR($A1254&gt;$B$9,I$17&gt;$B$7),"",CHOOSE(I$15,IF(Q1254=99,
IF(SUM(--(TRANSPOSE(LARGE(OFFSET($B1253,,I$17,,$B$7-I$17),ROW(INDIRECT("a1:a"&amp;$B$7-I$17))))=OFFSET($B1253,,I$17,,$B$7-I$17)))=$B$7-I$17,MIN(IF(I1253&gt;=OFFSET($B1253,,H$17,,$B$7-H$17),"",OFFSET($B1253,,H$17,,$B$7-H$17))),I1253),
SMALL(IF((SMALL(OFFSET($B1253,,Q1254-1,,$B$7-Q1254+1),ROW(INDIRECT("a1:a"&amp;$B$7-Q1254+1)))=OFFSET($B1254,,Q1254-1))*(MATCH(OFFSET($B1254,,Q1254-1),SMALL(OFFSET($B1253,,Q1254-1,,$B$7-Q1254+1),ROW(INDIRECT("a1:a"&amp;$B$7-Q1254+1))),0)=ROW(INDIRECT("a1:a"&amp;$B$7-Q1254+1))),"",SMALL(OFFSET($B1253,,Q1254-1,,$B$7-Q1254+1),ROW(INDIRECT("a1:a"&amp;$B$7-Q1254+1)))),I$17-Q1254)),
SMALL(IF((SMALL(OFFSET($B1253,,Q1254-1,,$B$7-Q1254+1),ROW(INDIRECT("a1:a"&amp;$B$7-Q1254+1)))=OFFSET($B1254,,Q1254-1))*(MATCH(OFFSET($B1254,,Q1254-1),SMALL(OFFSET($B1253,,Q1254-1,,$B$7-Q1254+1),ROW(INDIRECT("a1:a"&amp;$B$7-Q1254+1))),0)=ROW(INDIRECT("a1:a"&amp;$B$7-Q1254+1))),"",SMALL(OFFSET($B1253,,Q1254-1,,$B$7-Q1254+1),ROW(INDIRECT("a1:a"&amp;$B$7-Q1254+1)))),I$17-Q1254)))</f>
        <v>4</v>
      </c>
      <c r="J1254" s="13"/>
      <c r="K1254" s="26">
        <f t="array" aca="1" ref="K1254" ca="1">MIN(IF($B1254:B1254&gt;$B1253:B1253,COLUMN($B$18:B1253)-COLUMN($B$18)+1,99))</f>
        <v>99</v>
      </c>
      <c r="L1254" s="26">
        <f t="array" aca="1" ref="L1254" ca="1">MIN(IF($B1254:C1254&gt;$B1253:C1253,COLUMN($B$18:C1253)-COLUMN($B$18)+1,99))</f>
        <v>99</v>
      </c>
      <c r="M1254" s="26">
        <f t="array" aca="1" ref="M1254" ca="1">MIN(IF($B1254:D1254&gt;$B1253:D1253,COLUMN($B$18:D1253)-COLUMN($B$18)+1,99))</f>
        <v>99</v>
      </c>
      <c r="N1254" s="26">
        <f t="array" aca="1" ref="N1254" ca="1">MIN(IF($B1254:E1254&gt;$B1253:E1253,COLUMN($B$18:E1253)-COLUMN($B$18)+1,99))</f>
        <v>99</v>
      </c>
      <c r="O1254" s="26">
        <f t="array" aca="1" ref="O1254" ca="1">MIN(IF($B1254:F1254&gt;$B1253:F1253,COLUMN($B$18:F1253)-COLUMN($B$18)+1,99))</f>
        <v>5</v>
      </c>
      <c r="P1254" s="26">
        <f t="array" aca="1" ref="P1254" ca="1">MIN(IF($B1254:G1254&gt;$B1253:G1253,COLUMN($B$18:G1253)-COLUMN($B$18)+1,99))</f>
        <v>5</v>
      </c>
      <c r="Q1254" s="48">
        <f t="array" aca="1" ref="Q1254" ca="1">MIN(IF($B1254:H1254&gt;$B1253:H1253,COLUMN($B$18:H1253)-COLUMN($B$18)+1,99))</f>
        <v>5</v>
      </c>
    </row>
    <row r="1255" spans="1:17" x14ac:dyDescent="0.25">
      <c r="A1255" s="10">
        <v>1238</v>
      </c>
      <c r="B1255" s="8">
        <f t="array" aca="1" ref="B1255" ca="1">IF(A1255&gt;$B$9,"",IF(SUM(--(TRANSPOSE(LARGE(OFFSET($B1254,,B$17,,$B$7-B$17),ROW(INDIRECT("a1:a"&amp;$B$7-B$17))))=OFFSET($B1254,,B$17,,$B$7-B$17)))=$B$7-B$17,OFFSET($B$12,,MATCH(B1254,$B$12:$H$12,FALSE)),B1254))</f>
        <v>3</v>
      </c>
      <c r="C1255" s="8">
        <f t="array" aca="1" ref="C1255" ca="1">IF(OR($A1255&gt;$B$9,C$17&gt;$B$7),"",CHOOSE(C$15,IF(K1255=99,
IF(SUM(--(TRANSPOSE(LARGE(OFFSET($B1254,,C$17,,$B$7-C$17),ROW(INDIRECT("a1:a"&amp;$B$7-C$17))))=OFFSET($B1254,,C$17,,$B$7-C$17)))=$B$7-C$17,MIN(IF(C1254&gt;=OFFSET($B1254,,B$17,,$B$7-B$17),"",OFFSET($B1254,,B$17,,$B$7-B$17))),C1254),
SMALL(IF((SMALL(OFFSET($B1254,,K1255-1,,$B$7-K1255+1),ROW(INDIRECT("a1:a"&amp;$B$7-K1255+1)))=OFFSET($B1255,,K1255-1))*(MATCH(OFFSET($B1255,,K1255-1),SMALL(OFFSET($B1254,,K1255-1,,$B$7-K1255+1),ROW(INDIRECT("a1:a"&amp;$B$7-K1255+1))),0)=ROW(INDIRECT("a1:a"&amp;$B$7-K1255+1))),"",SMALL(OFFSET($B1254,,K1255-1,,$B$7-K1255+1),ROW(INDIRECT("a1:a"&amp;$B$7-K1255+1)))),C$17-K1255)),
SMALL(IF((SMALL(OFFSET($B1254,,K1255-1,,$B$7-K1255+1),ROW(INDIRECT("a1:a"&amp;$B$7-K1255+1)))=OFFSET($B1255,,K1255-1))*(MATCH(OFFSET($B1255,,K1255-1),SMALL(OFFSET($B1254,,K1255-1,,$B$7-K1255+1),ROW(INDIRECT("a1:a"&amp;$B$7-K1255+1))),0)=ROW(INDIRECT("a1:a"&amp;$B$7-K1255+1))),"",SMALL(OFFSET($B1254,,K1255-1,,$B$7-K1255+1),ROW(INDIRECT("a1:a"&amp;$B$7-K1255+1)))),C$17-K1255)))</f>
        <v>2</v>
      </c>
      <c r="D1255" s="8">
        <f t="array" aca="1" ref="D1255" ca="1">IF(OR($A1255&gt;$B$9,D$17&gt;$B$7),"",CHOOSE(D$15,IF(L1255=99,
IF(SUM(--(TRANSPOSE(LARGE(OFFSET($B1254,,D$17,,$B$7-D$17),ROW(INDIRECT("a1:a"&amp;$B$7-D$17))))=OFFSET($B1254,,D$17,,$B$7-D$17)))=$B$7-D$17,MIN(IF(D1254&gt;=OFFSET($B1254,,C$17,,$B$7-C$17),"",OFFSET($B1254,,C$17,,$B$7-C$17))),D1254),
SMALL(IF((SMALL(OFFSET($B1254,,L1255-1,,$B$7-L1255+1),ROW(INDIRECT("a1:a"&amp;$B$7-L1255+1)))=OFFSET($B1255,,L1255-1))*(MATCH(OFFSET($B1255,,L1255-1),SMALL(OFFSET($B1254,,L1255-1,,$B$7-L1255+1),ROW(INDIRECT("a1:a"&amp;$B$7-L1255+1))),0)=ROW(INDIRECT("a1:a"&amp;$B$7-L1255+1))),"",SMALL(OFFSET($B1254,,L1255-1,,$B$7-L1255+1),ROW(INDIRECT("a1:a"&amp;$B$7-L1255+1)))),D$17-L1255)),
SMALL(IF((SMALL(OFFSET($B1254,,L1255-1,,$B$7-L1255+1),ROW(INDIRECT("a1:a"&amp;$B$7-L1255+1)))=OFFSET($B1255,,L1255-1))*(MATCH(OFFSET($B1255,,L1255-1),SMALL(OFFSET($B1254,,L1255-1,,$B$7-L1255+1),ROW(INDIRECT("a1:a"&amp;$B$7-L1255+1))),0)=ROW(INDIRECT("a1:a"&amp;$B$7-L1255+1))),"",SMALL(OFFSET($B1254,,L1255-1,,$B$7-L1255+1),ROW(INDIRECT("a1:a"&amp;$B$7-L1255+1)))),D$17-L1255)))</f>
        <v>1</v>
      </c>
      <c r="E1255" s="8">
        <f t="array" aca="1" ref="E1255" ca="1">IF(OR($A1255&gt;$B$9,E$17&gt;$B$7),"",CHOOSE(E$15,IF(M1255=99,
IF(SUM(--(TRANSPOSE(LARGE(OFFSET($B1254,,E$17,,$B$7-E$17),ROW(INDIRECT("a1:a"&amp;$B$7-E$17))))=OFFSET($B1254,,E$17,,$B$7-E$17)))=$B$7-E$17,MIN(IF(E1254&gt;=OFFSET($B1254,,D$17,,$B$7-D$17),"",OFFSET($B1254,,D$17,,$B$7-D$17))),E1254),
SMALL(IF((SMALL(OFFSET($B1254,,M1255-1,,$B$7-M1255+1),ROW(INDIRECT("a1:a"&amp;$B$7-M1255+1)))=OFFSET($B1255,,M1255-1))*(MATCH(OFFSET($B1255,,M1255-1),SMALL(OFFSET($B1254,,M1255-1,,$B$7-M1255+1),ROW(INDIRECT("a1:a"&amp;$B$7-M1255+1))),0)=ROW(INDIRECT("a1:a"&amp;$B$7-M1255+1))),"",SMALL(OFFSET($B1254,,M1255-1,,$B$7-M1255+1),ROW(INDIRECT("a1:a"&amp;$B$7-M1255+1)))),E$17-M1255)),
SMALL(IF((SMALL(OFFSET($B1254,,M1255-1,,$B$7-M1255+1),ROW(INDIRECT("a1:a"&amp;$B$7-M1255+1)))=OFFSET($B1255,,M1255-1))*(MATCH(OFFSET($B1255,,M1255-1),SMALL(OFFSET($B1254,,M1255-1,,$B$7-M1255+1),ROW(INDIRECT("a1:a"&amp;$B$7-M1255+1))),0)=ROW(INDIRECT("a1:a"&amp;$B$7-M1255+1))),"",SMALL(OFFSET($B1254,,M1255-1,,$B$7-M1255+1),ROW(INDIRECT("a1:a"&amp;$B$7-M1255+1)))),E$17-M1255)))</f>
        <v>1</v>
      </c>
      <c r="F1255" s="8">
        <f t="array" aca="1" ref="F1255" ca="1">IF(OR($A1255&gt;$B$9,F$17&gt;$B$7),"",CHOOSE(F$15,IF(N1255=99,
IF(SUM(--(TRANSPOSE(LARGE(OFFSET($B1254,,F$17,,$B$7-F$17),ROW(INDIRECT("a1:a"&amp;$B$7-F$17))))=OFFSET($B1254,,F$17,,$B$7-F$17)))=$B$7-F$17,MIN(IF(F1254&gt;=OFFSET($B1254,,E$17,,$B$7-E$17),"",OFFSET($B1254,,E$17,,$B$7-E$17))),F1254),
SMALL(IF((SMALL(OFFSET($B1254,,N1255-1,,$B$7-N1255+1),ROW(INDIRECT("a1:a"&amp;$B$7-N1255+1)))=OFFSET($B1255,,N1255-1))*(MATCH(OFFSET($B1255,,N1255-1),SMALL(OFFSET($B1254,,N1255-1,,$B$7-N1255+1),ROW(INDIRECT("a1:a"&amp;$B$7-N1255+1))),0)=ROW(INDIRECT("a1:a"&amp;$B$7-N1255+1))),"",SMALL(OFFSET($B1254,,N1255-1,,$B$7-N1255+1),ROW(INDIRECT("a1:a"&amp;$B$7-N1255+1)))),F$17-N1255)),
SMALL(IF((SMALL(OFFSET($B1254,,N1255-1,,$B$7-N1255+1),ROW(INDIRECT("a1:a"&amp;$B$7-N1255+1)))=OFFSET($B1255,,N1255-1))*(MATCH(OFFSET($B1255,,N1255-1),SMALL(OFFSET($B1254,,N1255-1,,$B$7-N1255+1),ROW(INDIRECT("a1:a"&amp;$B$7-N1255+1))),0)=ROW(INDIRECT("a1:a"&amp;$B$7-N1255+1))),"",SMALL(OFFSET($B1254,,N1255-1,,$B$7-N1255+1),ROW(INDIRECT("a1:a"&amp;$B$7-N1255+1)))),F$17-N1255)))</f>
        <v>2</v>
      </c>
      <c r="G1255" s="8">
        <f t="array" aca="1" ref="G1255" ca="1">IF(OR($A1255&gt;$B$9,G$17&gt;$B$7),"",CHOOSE(G$15,IF(O1255=99,
IF(SUM(--(TRANSPOSE(LARGE(OFFSET($B1254,,G$17,,$B$7-G$17),ROW(INDIRECT("a1:a"&amp;$B$7-G$17))))=OFFSET($B1254,,G$17,,$B$7-G$17)))=$B$7-G$17,MIN(IF(G1254&gt;=OFFSET($B1254,,F$17,,$B$7-F$17),"",OFFSET($B1254,,F$17,,$B$7-F$17))),G1254),
SMALL(IF((SMALL(OFFSET($B1254,,O1255-1,,$B$7-O1255+1),ROW(INDIRECT("a1:a"&amp;$B$7-O1255+1)))=OFFSET($B1255,,O1255-1))*(MATCH(OFFSET($B1255,,O1255-1),SMALL(OFFSET($B1254,,O1255-1,,$B$7-O1255+1),ROW(INDIRECT("a1:a"&amp;$B$7-O1255+1))),0)=ROW(INDIRECT("a1:a"&amp;$B$7-O1255+1))),"",SMALL(OFFSET($B1254,,O1255-1,,$B$7-O1255+1),ROW(INDIRECT("a1:a"&amp;$B$7-O1255+1)))),G$17-O1255)),
SMALL(IF((SMALL(OFFSET($B1254,,O1255-1,,$B$7-O1255+1),ROW(INDIRECT("a1:a"&amp;$B$7-O1255+1)))=OFFSET($B1255,,O1255-1))*(MATCH(OFFSET($B1255,,O1255-1),SMALL(OFFSET($B1254,,O1255-1,,$B$7-O1255+1),ROW(INDIRECT("a1:a"&amp;$B$7-O1255+1))),0)=ROW(INDIRECT("a1:a"&amp;$B$7-O1255+1))),"",SMALL(OFFSET($B1254,,O1255-1,,$B$7-O1255+1),ROW(INDIRECT("a1:a"&amp;$B$7-O1255+1)))),G$17-O1255)))</f>
        <v>1</v>
      </c>
      <c r="H1255" s="8">
        <f t="array" aca="1" ref="H1255" ca="1">IF(OR($A1255&gt;$B$9,H$17&gt;$B$7),"",CHOOSE(H$15,IF(P1255=99,
IF(SUM(--(TRANSPOSE(LARGE(OFFSET($B1254,,H$17,,$B$7-H$17),ROW(INDIRECT("a1:a"&amp;$B$7-H$17))))=OFFSET($B1254,,H$17,,$B$7-H$17)))=$B$7-H$17,MIN(IF(H1254&gt;=OFFSET($B1254,,G$17,,$B$7-G$17),"",OFFSET($B1254,,G$17,,$B$7-G$17))),H1254),
SMALL(IF((SMALL(OFFSET($B1254,,P1255-1,,$B$7-P1255+1),ROW(INDIRECT("a1:a"&amp;$B$7-P1255+1)))=OFFSET($B1255,,P1255-1))*(MATCH(OFFSET($B1255,,P1255-1),SMALL(OFFSET($B1254,,P1255-1,,$B$7-P1255+1),ROW(INDIRECT("a1:a"&amp;$B$7-P1255+1))),0)=ROW(INDIRECT("a1:a"&amp;$B$7-P1255+1))),"",SMALL(OFFSET($B1254,,P1255-1,,$B$7-P1255+1),ROW(INDIRECT("a1:a"&amp;$B$7-P1255+1)))),H$17-P1255)),
SMALL(IF((SMALL(OFFSET($B1254,,P1255-1,,$B$7-P1255+1),ROW(INDIRECT("a1:a"&amp;$B$7-P1255+1)))=OFFSET($B1255,,P1255-1))*(MATCH(OFFSET($B1255,,P1255-1),SMALL(OFFSET($B1254,,P1255-1,,$B$7-P1255+1),ROW(INDIRECT("a1:a"&amp;$B$7-P1255+1))),0)=ROW(INDIRECT("a1:a"&amp;$B$7-P1255+1))),"",SMALL(OFFSET($B1254,,P1255-1,,$B$7-P1255+1),ROW(INDIRECT("a1:a"&amp;$B$7-P1255+1)))),H$17-P1255)))</f>
        <v>4</v>
      </c>
      <c r="I1255" s="44">
        <f t="array" aca="1" ref="I1255" ca="1">IF(OR($A1255&gt;$B$9,I$17&gt;$B$7),"",CHOOSE(I$15,IF(Q1255=99,
IF(SUM(--(TRANSPOSE(LARGE(OFFSET($B1254,,I$17,,$B$7-I$17),ROW(INDIRECT("a1:a"&amp;$B$7-I$17))))=OFFSET($B1254,,I$17,,$B$7-I$17)))=$B$7-I$17,MIN(IF(I1254&gt;=OFFSET($B1254,,H$17,,$B$7-H$17),"",OFFSET($B1254,,H$17,,$B$7-H$17))),I1254),
SMALL(IF((SMALL(OFFSET($B1254,,Q1255-1,,$B$7-Q1255+1),ROW(INDIRECT("a1:a"&amp;$B$7-Q1255+1)))=OFFSET($B1255,,Q1255-1))*(MATCH(OFFSET($B1255,,Q1255-1),SMALL(OFFSET($B1254,,Q1255-1,,$B$7-Q1255+1),ROW(INDIRECT("a1:a"&amp;$B$7-Q1255+1))),0)=ROW(INDIRECT("a1:a"&amp;$B$7-Q1255+1))),"",SMALL(OFFSET($B1254,,Q1255-1,,$B$7-Q1255+1),ROW(INDIRECT("a1:a"&amp;$B$7-Q1255+1)))),I$17-Q1255)),
SMALL(IF((SMALL(OFFSET($B1254,,Q1255-1,,$B$7-Q1255+1),ROW(INDIRECT("a1:a"&amp;$B$7-Q1255+1)))=OFFSET($B1255,,Q1255-1))*(MATCH(OFFSET($B1255,,Q1255-1),SMALL(OFFSET($B1254,,Q1255-1,,$B$7-Q1255+1),ROW(INDIRECT("a1:a"&amp;$B$7-Q1255+1))),0)=ROW(INDIRECT("a1:a"&amp;$B$7-Q1255+1))),"",SMALL(OFFSET($B1254,,Q1255-1,,$B$7-Q1255+1),ROW(INDIRECT("a1:a"&amp;$B$7-Q1255+1)))),I$17-Q1255)))</f>
        <v>3</v>
      </c>
      <c r="J1255" s="13"/>
      <c r="K1255" s="26">
        <f t="array" aca="1" ref="K1255" ca="1">MIN(IF($B1255:B1255&gt;$B1254:B1254,COLUMN($B$18:B1254)-COLUMN($B$18)+1,99))</f>
        <v>99</v>
      </c>
      <c r="L1255" s="26">
        <f t="array" aca="1" ref="L1255" ca="1">MIN(IF($B1255:C1255&gt;$B1254:C1254,COLUMN($B$18:C1254)-COLUMN($B$18)+1,99))</f>
        <v>99</v>
      </c>
      <c r="M1255" s="26">
        <f t="array" aca="1" ref="M1255" ca="1">MIN(IF($B1255:D1255&gt;$B1254:D1254,COLUMN($B$18:D1254)-COLUMN($B$18)+1,99))</f>
        <v>99</v>
      </c>
      <c r="N1255" s="26">
        <f t="array" aca="1" ref="N1255" ca="1">MIN(IF($B1255:E1255&gt;$B1254:E1254,COLUMN($B$18:E1254)-COLUMN($B$18)+1,99))</f>
        <v>99</v>
      </c>
      <c r="O1255" s="26">
        <f t="array" aca="1" ref="O1255" ca="1">MIN(IF($B1255:F1255&gt;$B1254:F1254,COLUMN($B$18:F1254)-COLUMN($B$18)+1,99))</f>
        <v>99</v>
      </c>
      <c r="P1255" s="26">
        <f t="array" aca="1" ref="P1255" ca="1">MIN(IF($B1255:G1255&gt;$B1254:G1254,COLUMN($B$18:G1254)-COLUMN($B$18)+1,99))</f>
        <v>99</v>
      </c>
      <c r="Q1255" s="48">
        <f t="array" aca="1" ref="Q1255" ca="1">MIN(IF($B1255:H1255&gt;$B1254:H1254,COLUMN($B$18:H1254)-COLUMN($B$18)+1,99))</f>
        <v>7</v>
      </c>
    </row>
    <row r="1256" spans="1:17" x14ac:dyDescent="0.25">
      <c r="A1256" s="10">
        <v>1239</v>
      </c>
      <c r="B1256" s="8">
        <f t="array" aca="1" ref="B1256" ca="1">IF(A1256&gt;$B$9,"",IF(SUM(--(TRANSPOSE(LARGE(OFFSET($B1255,,B$17,,$B$7-B$17),ROW(INDIRECT("a1:a"&amp;$B$7-B$17))))=OFFSET($B1255,,B$17,,$B$7-B$17)))=$B$7-B$17,OFFSET($B$12,,MATCH(B1255,$B$12:$H$12,FALSE)),B1255))</f>
        <v>3</v>
      </c>
      <c r="C1256" s="8">
        <f t="array" aca="1" ref="C1256" ca="1">IF(OR($A1256&gt;$B$9,C$17&gt;$B$7),"",CHOOSE(C$15,IF(K1256=99,
IF(SUM(--(TRANSPOSE(LARGE(OFFSET($B1255,,C$17,,$B$7-C$17),ROW(INDIRECT("a1:a"&amp;$B$7-C$17))))=OFFSET($B1255,,C$17,,$B$7-C$17)))=$B$7-C$17,MIN(IF(C1255&gt;=OFFSET($B1255,,B$17,,$B$7-B$17),"",OFFSET($B1255,,B$17,,$B$7-B$17))),C1255),
SMALL(IF((SMALL(OFFSET($B1255,,K1256-1,,$B$7-K1256+1),ROW(INDIRECT("a1:a"&amp;$B$7-K1256+1)))=OFFSET($B1256,,K1256-1))*(MATCH(OFFSET($B1256,,K1256-1),SMALL(OFFSET($B1255,,K1256-1,,$B$7-K1256+1),ROW(INDIRECT("a1:a"&amp;$B$7-K1256+1))),0)=ROW(INDIRECT("a1:a"&amp;$B$7-K1256+1))),"",SMALL(OFFSET($B1255,,K1256-1,,$B$7-K1256+1),ROW(INDIRECT("a1:a"&amp;$B$7-K1256+1)))),C$17-K1256)),
SMALL(IF((SMALL(OFFSET($B1255,,K1256-1,,$B$7-K1256+1),ROW(INDIRECT("a1:a"&amp;$B$7-K1256+1)))=OFFSET($B1256,,K1256-1))*(MATCH(OFFSET($B1256,,K1256-1),SMALL(OFFSET($B1255,,K1256-1,,$B$7-K1256+1),ROW(INDIRECT("a1:a"&amp;$B$7-K1256+1))),0)=ROW(INDIRECT("a1:a"&amp;$B$7-K1256+1))),"",SMALL(OFFSET($B1255,,K1256-1,,$B$7-K1256+1),ROW(INDIRECT("a1:a"&amp;$B$7-K1256+1)))),C$17-K1256)))</f>
        <v>2</v>
      </c>
      <c r="D1256" s="8">
        <f t="array" aca="1" ref="D1256" ca="1">IF(OR($A1256&gt;$B$9,D$17&gt;$B$7),"",CHOOSE(D$15,IF(L1256=99,
IF(SUM(--(TRANSPOSE(LARGE(OFFSET($B1255,,D$17,,$B$7-D$17),ROW(INDIRECT("a1:a"&amp;$B$7-D$17))))=OFFSET($B1255,,D$17,,$B$7-D$17)))=$B$7-D$17,MIN(IF(D1255&gt;=OFFSET($B1255,,C$17,,$B$7-C$17),"",OFFSET($B1255,,C$17,,$B$7-C$17))),D1255),
SMALL(IF((SMALL(OFFSET($B1255,,L1256-1,,$B$7-L1256+1),ROW(INDIRECT("a1:a"&amp;$B$7-L1256+1)))=OFFSET($B1256,,L1256-1))*(MATCH(OFFSET($B1256,,L1256-1),SMALL(OFFSET($B1255,,L1256-1,,$B$7-L1256+1),ROW(INDIRECT("a1:a"&amp;$B$7-L1256+1))),0)=ROW(INDIRECT("a1:a"&amp;$B$7-L1256+1))),"",SMALL(OFFSET($B1255,,L1256-1,,$B$7-L1256+1),ROW(INDIRECT("a1:a"&amp;$B$7-L1256+1)))),D$17-L1256)),
SMALL(IF((SMALL(OFFSET($B1255,,L1256-1,,$B$7-L1256+1),ROW(INDIRECT("a1:a"&amp;$B$7-L1256+1)))=OFFSET($B1256,,L1256-1))*(MATCH(OFFSET($B1256,,L1256-1),SMALL(OFFSET($B1255,,L1256-1,,$B$7-L1256+1),ROW(INDIRECT("a1:a"&amp;$B$7-L1256+1))),0)=ROW(INDIRECT("a1:a"&amp;$B$7-L1256+1))),"",SMALL(OFFSET($B1255,,L1256-1,,$B$7-L1256+1),ROW(INDIRECT("a1:a"&amp;$B$7-L1256+1)))),D$17-L1256)))</f>
        <v>1</v>
      </c>
      <c r="E1256" s="8">
        <f t="array" aca="1" ref="E1256" ca="1">IF(OR($A1256&gt;$B$9,E$17&gt;$B$7),"",CHOOSE(E$15,IF(M1256=99,
IF(SUM(--(TRANSPOSE(LARGE(OFFSET($B1255,,E$17,,$B$7-E$17),ROW(INDIRECT("a1:a"&amp;$B$7-E$17))))=OFFSET($B1255,,E$17,,$B$7-E$17)))=$B$7-E$17,MIN(IF(E1255&gt;=OFFSET($B1255,,D$17,,$B$7-D$17),"",OFFSET($B1255,,D$17,,$B$7-D$17))),E1255),
SMALL(IF((SMALL(OFFSET($B1255,,M1256-1,,$B$7-M1256+1),ROW(INDIRECT("a1:a"&amp;$B$7-M1256+1)))=OFFSET($B1256,,M1256-1))*(MATCH(OFFSET($B1256,,M1256-1),SMALL(OFFSET($B1255,,M1256-1,,$B$7-M1256+1),ROW(INDIRECT("a1:a"&amp;$B$7-M1256+1))),0)=ROW(INDIRECT("a1:a"&amp;$B$7-M1256+1))),"",SMALL(OFFSET($B1255,,M1256-1,,$B$7-M1256+1),ROW(INDIRECT("a1:a"&amp;$B$7-M1256+1)))),E$17-M1256)),
SMALL(IF((SMALL(OFFSET($B1255,,M1256-1,,$B$7-M1256+1),ROW(INDIRECT("a1:a"&amp;$B$7-M1256+1)))=OFFSET($B1256,,M1256-1))*(MATCH(OFFSET($B1256,,M1256-1),SMALL(OFFSET($B1255,,M1256-1,,$B$7-M1256+1),ROW(INDIRECT("a1:a"&amp;$B$7-M1256+1))),0)=ROW(INDIRECT("a1:a"&amp;$B$7-M1256+1))),"",SMALL(OFFSET($B1255,,M1256-1,,$B$7-M1256+1),ROW(INDIRECT("a1:a"&amp;$B$7-M1256+1)))),E$17-M1256)))</f>
        <v>1</v>
      </c>
      <c r="F1256" s="8">
        <f t="array" aca="1" ref="F1256" ca="1">IF(OR($A1256&gt;$B$9,F$17&gt;$B$7),"",CHOOSE(F$15,IF(N1256=99,
IF(SUM(--(TRANSPOSE(LARGE(OFFSET($B1255,,F$17,,$B$7-F$17),ROW(INDIRECT("a1:a"&amp;$B$7-F$17))))=OFFSET($B1255,,F$17,,$B$7-F$17)))=$B$7-F$17,MIN(IF(F1255&gt;=OFFSET($B1255,,E$17,,$B$7-E$17),"",OFFSET($B1255,,E$17,,$B$7-E$17))),F1255),
SMALL(IF((SMALL(OFFSET($B1255,,N1256-1,,$B$7-N1256+1),ROW(INDIRECT("a1:a"&amp;$B$7-N1256+1)))=OFFSET($B1256,,N1256-1))*(MATCH(OFFSET($B1256,,N1256-1),SMALL(OFFSET($B1255,,N1256-1,,$B$7-N1256+1),ROW(INDIRECT("a1:a"&amp;$B$7-N1256+1))),0)=ROW(INDIRECT("a1:a"&amp;$B$7-N1256+1))),"",SMALL(OFFSET($B1255,,N1256-1,,$B$7-N1256+1),ROW(INDIRECT("a1:a"&amp;$B$7-N1256+1)))),F$17-N1256)),
SMALL(IF((SMALL(OFFSET($B1255,,N1256-1,,$B$7-N1256+1),ROW(INDIRECT("a1:a"&amp;$B$7-N1256+1)))=OFFSET($B1256,,N1256-1))*(MATCH(OFFSET($B1256,,N1256-1),SMALL(OFFSET($B1255,,N1256-1,,$B$7-N1256+1),ROW(INDIRECT("a1:a"&amp;$B$7-N1256+1))),0)=ROW(INDIRECT("a1:a"&amp;$B$7-N1256+1))),"",SMALL(OFFSET($B1255,,N1256-1,,$B$7-N1256+1),ROW(INDIRECT("a1:a"&amp;$B$7-N1256+1)))),F$17-N1256)))</f>
        <v>2</v>
      </c>
      <c r="G1256" s="8">
        <f t="array" aca="1" ref="G1256" ca="1">IF(OR($A1256&gt;$B$9,G$17&gt;$B$7),"",CHOOSE(G$15,IF(O1256=99,
IF(SUM(--(TRANSPOSE(LARGE(OFFSET($B1255,,G$17,,$B$7-G$17),ROW(INDIRECT("a1:a"&amp;$B$7-G$17))))=OFFSET($B1255,,G$17,,$B$7-G$17)))=$B$7-G$17,MIN(IF(G1255&gt;=OFFSET($B1255,,F$17,,$B$7-F$17),"",OFFSET($B1255,,F$17,,$B$7-F$17))),G1255),
SMALL(IF((SMALL(OFFSET($B1255,,O1256-1,,$B$7-O1256+1),ROW(INDIRECT("a1:a"&amp;$B$7-O1256+1)))=OFFSET($B1256,,O1256-1))*(MATCH(OFFSET($B1256,,O1256-1),SMALL(OFFSET($B1255,,O1256-1,,$B$7-O1256+1),ROW(INDIRECT("a1:a"&amp;$B$7-O1256+1))),0)=ROW(INDIRECT("a1:a"&amp;$B$7-O1256+1))),"",SMALL(OFFSET($B1255,,O1256-1,,$B$7-O1256+1),ROW(INDIRECT("a1:a"&amp;$B$7-O1256+1)))),G$17-O1256)),
SMALL(IF((SMALL(OFFSET($B1255,,O1256-1,,$B$7-O1256+1),ROW(INDIRECT("a1:a"&amp;$B$7-O1256+1)))=OFFSET($B1256,,O1256-1))*(MATCH(OFFSET($B1256,,O1256-1),SMALL(OFFSET($B1255,,O1256-1,,$B$7-O1256+1),ROW(INDIRECT("a1:a"&amp;$B$7-O1256+1))),0)=ROW(INDIRECT("a1:a"&amp;$B$7-O1256+1))),"",SMALL(OFFSET($B1255,,O1256-1,,$B$7-O1256+1),ROW(INDIRECT("a1:a"&amp;$B$7-O1256+1)))),G$17-O1256)))</f>
        <v>3</v>
      </c>
      <c r="H1256" s="8">
        <f t="array" aca="1" ref="H1256" ca="1">IF(OR($A1256&gt;$B$9,H$17&gt;$B$7),"",CHOOSE(H$15,IF(P1256=99,
IF(SUM(--(TRANSPOSE(LARGE(OFFSET($B1255,,H$17,,$B$7-H$17),ROW(INDIRECT("a1:a"&amp;$B$7-H$17))))=OFFSET($B1255,,H$17,,$B$7-H$17)))=$B$7-H$17,MIN(IF(H1255&gt;=OFFSET($B1255,,G$17,,$B$7-G$17),"",OFFSET($B1255,,G$17,,$B$7-G$17))),H1255),
SMALL(IF((SMALL(OFFSET($B1255,,P1256-1,,$B$7-P1256+1),ROW(INDIRECT("a1:a"&amp;$B$7-P1256+1)))=OFFSET($B1256,,P1256-1))*(MATCH(OFFSET($B1256,,P1256-1),SMALL(OFFSET($B1255,,P1256-1,,$B$7-P1256+1),ROW(INDIRECT("a1:a"&amp;$B$7-P1256+1))),0)=ROW(INDIRECT("a1:a"&amp;$B$7-P1256+1))),"",SMALL(OFFSET($B1255,,P1256-1,,$B$7-P1256+1),ROW(INDIRECT("a1:a"&amp;$B$7-P1256+1)))),H$17-P1256)),
SMALL(IF((SMALL(OFFSET($B1255,,P1256-1,,$B$7-P1256+1),ROW(INDIRECT("a1:a"&amp;$B$7-P1256+1)))=OFFSET($B1256,,P1256-1))*(MATCH(OFFSET($B1256,,P1256-1),SMALL(OFFSET($B1255,,P1256-1,,$B$7-P1256+1),ROW(INDIRECT("a1:a"&amp;$B$7-P1256+1))),0)=ROW(INDIRECT("a1:a"&amp;$B$7-P1256+1))),"",SMALL(OFFSET($B1255,,P1256-1,,$B$7-P1256+1),ROW(INDIRECT("a1:a"&amp;$B$7-P1256+1)))),H$17-P1256)))</f>
        <v>1</v>
      </c>
      <c r="I1256" s="44">
        <f t="array" aca="1" ref="I1256" ca="1">IF(OR($A1256&gt;$B$9,I$17&gt;$B$7),"",CHOOSE(I$15,IF(Q1256=99,
IF(SUM(--(TRANSPOSE(LARGE(OFFSET($B1255,,I$17,,$B$7-I$17),ROW(INDIRECT("a1:a"&amp;$B$7-I$17))))=OFFSET($B1255,,I$17,,$B$7-I$17)))=$B$7-I$17,MIN(IF(I1255&gt;=OFFSET($B1255,,H$17,,$B$7-H$17),"",OFFSET($B1255,,H$17,,$B$7-H$17))),I1255),
SMALL(IF((SMALL(OFFSET($B1255,,Q1256-1,,$B$7-Q1256+1),ROW(INDIRECT("a1:a"&amp;$B$7-Q1256+1)))=OFFSET($B1256,,Q1256-1))*(MATCH(OFFSET($B1256,,Q1256-1),SMALL(OFFSET($B1255,,Q1256-1,,$B$7-Q1256+1),ROW(INDIRECT("a1:a"&amp;$B$7-Q1256+1))),0)=ROW(INDIRECT("a1:a"&amp;$B$7-Q1256+1))),"",SMALL(OFFSET($B1255,,Q1256-1,,$B$7-Q1256+1),ROW(INDIRECT("a1:a"&amp;$B$7-Q1256+1)))),I$17-Q1256)),
SMALL(IF((SMALL(OFFSET($B1255,,Q1256-1,,$B$7-Q1256+1),ROW(INDIRECT("a1:a"&amp;$B$7-Q1256+1)))=OFFSET($B1256,,Q1256-1))*(MATCH(OFFSET($B1256,,Q1256-1),SMALL(OFFSET($B1255,,Q1256-1,,$B$7-Q1256+1),ROW(INDIRECT("a1:a"&amp;$B$7-Q1256+1))),0)=ROW(INDIRECT("a1:a"&amp;$B$7-Q1256+1))),"",SMALL(OFFSET($B1255,,Q1256-1,,$B$7-Q1256+1),ROW(INDIRECT("a1:a"&amp;$B$7-Q1256+1)))),I$17-Q1256)))</f>
        <v>4</v>
      </c>
      <c r="J1256" s="13"/>
      <c r="K1256" s="26">
        <f t="array" aca="1" ref="K1256" ca="1">MIN(IF($B1256:B1256&gt;$B1255:B1255,COLUMN($B$18:B1255)-COLUMN($B$18)+1,99))</f>
        <v>99</v>
      </c>
      <c r="L1256" s="26">
        <f t="array" aca="1" ref="L1256" ca="1">MIN(IF($B1256:C1256&gt;$B1255:C1255,COLUMN($B$18:C1255)-COLUMN($B$18)+1,99))</f>
        <v>99</v>
      </c>
      <c r="M1256" s="26">
        <f t="array" aca="1" ref="M1256" ca="1">MIN(IF($B1256:D1256&gt;$B1255:D1255,COLUMN($B$18:D1255)-COLUMN($B$18)+1,99))</f>
        <v>99</v>
      </c>
      <c r="N1256" s="26">
        <f t="array" aca="1" ref="N1256" ca="1">MIN(IF($B1256:E1256&gt;$B1255:E1255,COLUMN($B$18:E1255)-COLUMN($B$18)+1,99))</f>
        <v>99</v>
      </c>
      <c r="O1256" s="26">
        <f t="array" aca="1" ref="O1256" ca="1">MIN(IF($B1256:F1256&gt;$B1255:F1255,COLUMN($B$18:F1255)-COLUMN($B$18)+1,99))</f>
        <v>99</v>
      </c>
      <c r="P1256" s="26">
        <f t="array" aca="1" ref="P1256" ca="1">MIN(IF($B1256:G1256&gt;$B1255:G1255,COLUMN($B$18:G1255)-COLUMN($B$18)+1,99))</f>
        <v>6</v>
      </c>
      <c r="Q1256" s="48">
        <f t="array" aca="1" ref="Q1256" ca="1">MIN(IF($B1256:H1256&gt;$B1255:H1255,COLUMN($B$18:H1255)-COLUMN($B$18)+1,99))</f>
        <v>6</v>
      </c>
    </row>
    <row r="1257" spans="1:17" x14ac:dyDescent="0.25">
      <c r="A1257" s="10">
        <v>1240</v>
      </c>
      <c r="B1257" s="8">
        <f t="array" aca="1" ref="B1257" ca="1">IF(A1257&gt;$B$9,"",IF(SUM(--(TRANSPOSE(LARGE(OFFSET($B1256,,B$17,,$B$7-B$17),ROW(INDIRECT("a1:a"&amp;$B$7-B$17))))=OFFSET($B1256,,B$17,,$B$7-B$17)))=$B$7-B$17,OFFSET($B$12,,MATCH(B1256,$B$12:$H$12,FALSE)),B1256))</f>
        <v>3</v>
      </c>
      <c r="C1257" s="8">
        <f t="array" aca="1" ref="C1257" ca="1">IF(OR($A1257&gt;$B$9,C$17&gt;$B$7),"",CHOOSE(C$15,IF(K1257=99,
IF(SUM(--(TRANSPOSE(LARGE(OFFSET($B1256,,C$17,,$B$7-C$17),ROW(INDIRECT("a1:a"&amp;$B$7-C$17))))=OFFSET($B1256,,C$17,,$B$7-C$17)))=$B$7-C$17,MIN(IF(C1256&gt;=OFFSET($B1256,,B$17,,$B$7-B$17),"",OFFSET($B1256,,B$17,,$B$7-B$17))),C1256),
SMALL(IF((SMALL(OFFSET($B1256,,K1257-1,,$B$7-K1257+1),ROW(INDIRECT("a1:a"&amp;$B$7-K1257+1)))=OFFSET($B1257,,K1257-1))*(MATCH(OFFSET($B1257,,K1257-1),SMALL(OFFSET($B1256,,K1257-1,,$B$7-K1257+1),ROW(INDIRECT("a1:a"&amp;$B$7-K1257+1))),0)=ROW(INDIRECT("a1:a"&amp;$B$7-K1257+1))),"",SMALL(OFFSET($B1256,,K1257-1,,$B$7-K1257+1),ROW(INDIRECT("a1:a"&amp;$B$7-K1257+1)))),C$17-K1257)),
SMALL(IF((SMALL(OFFSET($B1256,,K1257-1,,$B$7-K1257+1),ROW(INDIRECT("a1:a"&amp;$B$7-K1257+1)))=OFFSET($B1257,,K1257-1))*(MATCH(OFFSET($B1257,,K1257-1),SMALL(OFFSET($B1256,,K1257-1,,$B$7-K1257+1),ROW(INDIRECT("a1:a"&amp;$B$7-K1257+1))),0)=ROW(INDIRECT("a1:a"&amp;$B$7-K1257+1))),"",SMALL(OFFSET($B1256,,K1257-1,,$B$7-K1257+1),ROW(INDIRECT("a1:a"&amp;$B$7-K1257+1)))),C$17-K1257)))</f>
        <v>2</v>
      </c>
      <c r="D1257" s="8">
        <f t="array" aca="1" ref="D1257" ca="1">IF(OR($A1257&gt;$B$9,D$17&gt;$B$7),"",CHOOSE(D$15,IF(L1257=99,
IF(SUM(--(TRANSPOSE(LARGE(OFFSET($B1256,,D$17,,$B$7-D$17),ROW(INDIRECT("a1:a"&amp;$B$7-D$17))))=OFFSET($B1256,,D$17,,$B$7-D$17)))=$B$7-D$17,MIN(IF(D1256&gt;=OFFSET($B1256,,C$17,,$B$7-C$17),"",OFFSET($B1256,,C$17,,$B$7-C$17))),D1256),
SMALL(IF((SMALL(OFFSET($B1256,,L1257-1,,$B$7-L1257+1),ROW(INDIRECT("a1:a"&amp;$B$7-L1257+1)))=OFFSET($B1257,,L1257-1))*(MATCH(OFFSET($B1257,,L1257-1),SMALL(OFFSET($B1256,,L1257-1,,$B$7-L1257+1),ROW(INDIRECT("a1:a"&amp;$B$7-L1257+1))),0)=ROW(INDIRECT("a1:a"&amp;$B$7-L1257+1))),"",SMALL(OFFSET($B1256,,L1257-1,,$B$7-L1257+1),ROW(INDIRECT("a1:a"&amp;$B$7-L1257+1)))),D$17-L1257)),
SMALL(IF((SMALL(OFFSET($B1256,,L1257-1,,$B$7-L1257+1),ROW(INDIRECT("a1:a"&amp;$B$7-L1257+1)))=OFFSET($B1257,,L1257-1))*(MATCH(OFFSET($B1257,,L1257-1),SMALL(OFFSET($B1256,,L1257-1,,$B$7-L1257+1),ROW(INDIRECT("a1:a"&amp;$B$7-L1257+1))),0)=ROW(INDIRECT("a1:a"&amp;$B$7-L1257+1))),"",SMALL(OFFSET($B1256,,L1257-1,,$B$7-L1257+1),ROW(INDIRECT("a1:a"&amp;$B$7-L1257+1)))),D$17-L1257)))</f>
        <v>1</v>
      </c>
      <c r="E1257" s="8">
        <f t="array" aca="1" ref="E1257" ca="1">IF(OR($A1257&gt;$B$9,E$17&gt;$B$7),"",CHOOSE(E$15,IF(M1257=99,
IF(SUM(--(TRANSPOSE(LARGE(OFFSET($B1256,,E$17,,$B$7-E$17),ROW(INDIRECT("a1:a"&amp;$B$7-E$17))))=OFFSET($B1256,,E$17,,$B$7-E$17)))=$B$7-E$17,MIN(IF(E1256&gt;=OFFSET($B1256,,D$17,,$B$7-D$17),"",OFFSET($B1256,,D$17,,$B$7-D$17))),E1256),
SMALL(IF((SMALL(OFFSET($B1256,,M1257-1,,$B$7-M1257+1),ROW(INDIRECT("a1:a"&amp;$B$7-M1257+1)))=OFFSET($B1257,,M1257-1))*(MATCH(OFFSET($B1257,,M1257-1),SMALL(OFFSET($B1256,,M1257-1,,$B$7-M1257+1),ROW(INDIRECT("a1:a"&amp;$B$7-M1257+1))),0)=ROW(INDIRECT("a1:a"&amp;$B$7-M1257+1))),"",SMALL(OFFSET($B1256,,M1257-1,,$B$7-M1257+1),ROW(INDIRECT("a1:a"&amp;$B$7-M1257+1)))),E$17-M1257)),
SMALL(IF((SMALL(OFFSET($B1256,,M1257-1,,$B$7-M1257+1),ROW(INDIRECT("a1:a"&amp;$B$7-M1257+1)))=OFFSET($B1257,,M1257-1))*(MATCH(OFFSET($B1257,,M1257-1),SMALL(OFFSET($B1256,,M1257-1,,$B$7-M1257+1),ROW(INDIRECT("a1:a"&amp;$B$7-M1257+1))),0)=ROW(INDIRECT("a1:a"&amp;$B$7-M1257+1))),"",SMALL(OFFSET($B1256,,M1257-1,,$B$7-M1257+1),ROW(INDIRECT("a1:a"&amp;$B$7-M1257+1)))),E$17-M1257)))</f>
        <v>1</v>
      </c>
      <c r="F1257" s="8">
        <f t="array" aca="1" ref="F1257" ca="1">IF(OR($A1257&gt;$B$9,F$17&gt;$B$7),"",CHOOSE(F$15,IF(N1257=99,
IF(SUM(--(TRANSPOSE(LARGE(OFFSET($B1256,,F$17,,$B$7-F$17),ROW(INDIRECT("a1:a"&amp;$B$7-F$17))))=OFFSET($B1256,,F$17,,$B$7-F$17)))=$B$7-F$17,MIN(IF(F1256&gt;=OFFSET($B1256,,E$17,,$B$7-E$17),"",OFFSET($B1256,,E$17,,$B$7-E$17))),F1256),
SMALL(IF((SMALL(OFFSET($B1256,,N1257-1,,$B$7-N1257+1),ROW(INDIRECT("a1:a"&amp;$B$7-N1257+1)))=OFFSET($B1257,,N1257-1))*(MATCH(OFFSET($B1257,,N1257-1),SMALL(OFFSET($B1256,,N1257-1,,$B$7-N1257+1),ROW(INDIRECT("a1:a"&amp;$B$7-N1257+1))),0)=ROW(INDIRECT("a1:a"&amp;$B$7-N1257+1))),"",SMALL(OFFSET($B1256,,N1257-1,,$B$7-N1257+1),ROW(INDIRECT("a1:a"&amp;$B$7-N1257+1)))),F$17-N1257)),
SMALL(IF((SMALL(OFFSET($B1256,,N1257-1,,$B$7-N1257+1),ROW(INDIRECT("a1:a"&amp;$B$7-N1257+1)))=OFFSET($B1257,,N1257-1))*(MATCH(OFFSET($B1257,,N1257-1),SMALL(OFFSET($B1256,,N1257-1,,$B$7-N1257+1),ROW(INDIRECT("a1:a"&amp;$B$7-N1257+1))),0)=ROW(INDIRECT("a1:a"&amp;$B$7-N1257+1))),"",SMALL(OFFSET($B1256,,N1257-1,,$B$7-N1257+1),ROW(INDIRECT("a1:a"&amp;$B$7-N1257+1)))),F$17-N1257)))</f>
        <v>2</v>
      </c>
      <c r="G1257" s="8">
        <f t="array" aca="1" ref="G1257" ca="1">IF(OR($A1257&gt;$B$9,G$17&gt;$B$7),"",CHOOSE(G$15,IF(O1257=99,
IF(SUM(--(TRANSPOSE(LARGE(OFFSET($B1256,,G$17,,$B$7-G$17),ROW(INDIRECT("a1:a"&amp;$B$7-G$17))))=OFFSET($B1256,,G$17,,$B$7-G$17)))=$B$7-G$17,MIN(IF(G1256&gt;=OFFSET($B1256,,F$17,,$B$7-F$17),"",OFFSET($B1256,,F$17,,$B$7-F$17))),G1256),
SMALL(IF((SMALL(OFFSET($B1256,,O1257-1,,$B$7-O1257+1),ROW(INDIRECT("a1:a"&amp;$B$7-O1257+1)))=OFFSET($B1257,,O1257-1))*(MATCH(OFFSET($B1257,,O1257-1),SMALL(OFFSET($B1256,,O1257-1,,$B$7-O1257+1),ROW(INDIRECT("a1:a"&amp;$B$7-O1257+1))),0)=ROW(INDIRECT("a1:a"&amp;$B$7-O1257+1))),"",SMALL(OFFSET($B1256,,O1257-1,,$B$7-O1257+1),ROW(INDIRECT("a1:a"&amp;$B$7-O1257+1)))),G$17-O1257)),
SMALL(IF((SMALL(OFFSET($B1256,,O1257-1,,$B$7-O1257+1),ROW(INDIRECT("a1:a"&amp;$B$7-O1257+1)))=OFFSET($B1257,,O1257-1))*(MATCH(OFFSET($B1257,,O1257-1),SMALL(OFFSET($B1256,,O1257-1,,$B$7-O1257+1),ROW(INDIRECT("a1:a"&amp;$B$7-O1257+1))),0)=ROW(INDIRECT("a1:a"&amp;$B$7-O1257+1))),"",SMALL(OFFSET($B1256,,O1257-1,,$B$7-O1257+1),ROW(INDIRECT("a1:a"&amp;$B$7-O1257+1)))),G$17-O1257)))</f>
        <v>3</v>
      </c>
      <c r="H1257" s="8">
        <f t="array" aca="1" ref="H1257" ca="1">IF(OR($A1257&gt;$B$9,H$17&gt;$B$7),"",CHOOSE(H$15,IF(P1257=99,
IF(SUM(--(TRANSPOSE(LARGE(OFFSET($B1256,,H$17,,$B$7-H$17),ROW(INDIRECT("a1:a"&amp;$B$7-H$17))))=OFFSET($B1256,,H$17,,$B$7-H$17)))=$B$7-H$17,MIN(IF(H1256&gt;=OFFSET($B1256,,G$17,,$B$7-G$17),"",OFFSET($B1256,,G$17,,$B$7-G$17))),H1256),
SMALL(IF((SMALL(OFFSET($B1256,,P1257-1,,$B$7-P1257+1),ROW(INDIRECT("a1:a"&amp;$B$7-P1257+1)))=OFFSET($B1257,,P1257-1))*(MATCH(OFFSET($B1257,,P1257-1),SMALL(OFFSET($B1256,,P1257-1,,$B$7-P1257+1),ROW(INDIRECT("a1:a"&amp;$B$7-P1257+1))),0)=ROW(INDIRECT("a1:a"&amp;$B$7-P1257+1))),"",SMALL(OFFSET($B1256,,P1257-1,,$B$7-P1257+1),ROW(INDIRECT("a1:a"&amp;$B$7-P1257+1)))),H$17-P1257)),
SMALL(IF((SMALL(OFFSET($B1256,,P1257-1,,$B$7-P1257+1),ROW(INDIRECT("a1:a"&amp;$B$7-P1257+1)))=OFFSET($B1257,,P1257-1))*(MATCH(OFFSET($B1257,,P1257-1),SMALL(OFFSET($B1256,,P1257-1,,$B$7-P1257+1),ROW(INDIRECT("a1:a"&amp;$B$7-P1257+1))),0)=ROW(INDIRECT("a1:a"&amp;$B$7-P1257+1))),"",SMALL(OFFSET($B1256,,P1257-1,,$B$7-P1257+1),ROW(INDIRECT("a1:a"&amp;$B$7-P1257+1)))),H$17-P1257)))</f>
        <v>4</v>
      </c>
      <c r="I1257" s="44">
        <f t="array" aca="1" ref="I1257" ca="1">IF(OR($A1257&gt;$B$9,I$17&gt;$B$7),"",CHOOSE(I$15,IF(Q1257=99,
IF(SUM(--(TRANSPOSE(LARGE(OFFSET($B1256,,I$17,,$B$7-I$17),ROW(INDIRECT("a1:a"&amp;$B$7-I$17))))=OFFSET($B1256,,I$17,,$B$7-I$17)))=$B$7-I$17,MIN(IF(I1256&gt;=OFFSET($B1256,,H$17,,$B$7-H$17),"",OFFSET($B1256,,H$17,,$B$7-H$17))),I1256),
SMALL(IF((SMALL(OFFSET($B1256,,Q1257-1,,$B$7-Q1257+1),ROW(INDIRECT("a1:a"&amp;$B$7-Q1257+1)))=OFFSET($B1257,,Q1257-1))*(MATCH(OFFSET($B1257,,Q1257-1),SMALL(OFFSET($B1256,,Q1257-1,,$B$7-Q1257+1),ROW(INDIRECT("a1:a"&amp;$B$7-Q1257+1))),0)=ROW(INDIRECT("a1:a"&amp;$B$7-Q1257+1))),"",SMALL(OFFSET($B1256,,Q1257-1,,$B$7-Q1257+1),ROW(INDIRECT("a1:a"&amp;$B$7-Q1257+1)))),I$17-Q1257)),
SMALL(IF((SMALL(OFFSET($B1256,,Q1257-1,,$B$7-Q1257+1),ROW(INDIRECT("a1:a"&amp;$B$7-Q1257+1)))=OFFSET($B1257,,Q1257-1))*(MATCH(OFFSET($B1257,,Q1257-1),SMALL(OFFSET($B1256,,Q1257-1,,$B$7-Q1257+1),ROW(INDIRECT("a1:a"&amp;$B$7-Q1257+1))),0)=ROW(INDIRECT("a1:a"&amp;$B$7-Q1257+1))),"",SMALL(OFFSET($B1256,,Q1257-1,,$B$7-Q1257+1),ROW(INDIRECT("a1:a"&amp;$B$7-Q1257+1)))),I$17-Q1257)))</f>
        <v>1</v>
      </c>
      <c r="J1257" s="13"/>
      <c r="K1257" s="26">
        <f t="array" aca="1" ref="K1257" ca="1">MIN(IF($B1257:B1257&gt;$B1256:B1256,COLUMN($B$18:B1256)-COLUMN($B$18)+1,99))</f>
        <v>99</v>
      </c>
      <c r="L1257" s="26">
        <f t="array" aca="1" ref="L1257" ca="1">MIN(IF($B1257:C1257&gt;$B1256:C1256,COLUMN($B$18:C1256)-COLUMN($B$18)+1,99))</f>
        <v>99</v>
      </c>
      <c r="M1257" s="26">
        <f t="array" aca="1" ref="M1257" ca="1">MIN(IF($B1257:D1257&gt;$B1256:D1256,COLUMN($B$18:D1256)-COLUMN($B$18)+1,99))</f>
        <v>99</v>
      </c>
      <c r="N1257" s="26">
        <f t="array" aca="1" ref="N1257" ca="1">MIN(IF($B1257:E1257&gt;$B1256:E1256,COLUMN($B$18:E1256)-COLUMN($B$18)+1,99))</f>
        <v>99</v>
      </c>
      <c r="O1257" s="26">
        <f t="array" aca="1" ref="O1257" ca="1">MIN(IF($B1257:F1257&gt;$B1256:F1256,COLUMN($B$18:F1256)-COLUMN($B$18)+1,99))</f>
        <v>99</v>
      </c>
      <c r="P1257" s="26">
        <f t="array" aca="1" ref="P1257" ca="1">MIN(IF($B1257:G1257&gt;$B1256:G1256,COLUMN($B$18:G1256)-COLUMN($B$18)+1,99))</f>
        <v>99</v>
      </c>
      <c r="Q1257" s="48">
        <f t="array" aca="1" ref="Q1257" ca="1">MIN(IF($B1257:H1257&gt;$B1256:H1256,COLUMN($B$18:H1256)-COLUMN($B$18)+1,99))</f>
        <v>7</v>
      </c>
    </row>
    <row r="1258" spans="1:17" x14ac:dyDescent="0.25">
      <c r="A1258" s="10">
        <v>1241</v>
      </c>
      <c r="B1258" s="8">
        <f t="array" aca="1" ref="B1258" ca="1">IF(A1258&gt;$B$9,"",IF(SUM(--(TRANSPOSE(LARGE(OFFSET($B1257,,B$17,,$B$7-B$17),ROW(INDIRECT("a1:a"&amp;$B$7-B$17))))=OFFSET($B1257,,B$17,,$B$7-B$17)))=$B$7-B$17,OFFSET($B$12,,MATCH(B1257,$B$12:$H$12,FALSE)),B1257))</f>
        <v>3</v>
      </c>
      <c r="C1258" s="8">
        <f t="array" aca="1" ref="C1258" ca="1">IF(OR($A1258&gt;$B$9,C$17&gt;$B$7),"",CHOOSE(C$15,IF(K1258=99,
IF(SUM(--(TRANSPOSE(LARGE(OFFSET($B1257,,C$17,,$B$7-C$17),ROW(INDIRECT("a1:a"&amp;$B$7-C$17))))=OFFSET($B1257,,C$17,,$B$7-C$17)))=$B$7-C$17,MIN(IF(C1257&gt;=OFFSET($B1257,,B$17,,$B$7-B$17),"",OFFSET($B1257,,B$17,,$B$7-B$17))),C1257),
SMALL(IF((SMALL(OFFSET($B1257,,K1258-1,,$B$7-K1258+1),ROW(INDIRECT("a1:a"&amp;$B$7-K1258+1)))=OFFSET($B1258,,K1258-1))*(MATCH(OFFSET($B1258,,K1258-1),SMALL(OFFSET($B1257,,K1258-1,,$B$7-K1258+1),ROW(INDIRECT("a1:a"&amp;$B$7-K1258+1))),0)=ROW(INDIRECT("a1:a"&amp;$B$7-K1258+1))),"",SMALL(OFFSET($B1257,,K1258-1,,$B$7-K1258+1),ROW(INDIRECT("a1:a"&amp;$B$7-K1258+1)))),C$17-K1258)),
SMALL(IF((SMALL(OFFSET($B1257,,K1258-1,,$B$7-K1258+1),ROW(INDIRECT("a1:a"&amp;$B$7-K1258+1)))=OFFSET($B1258,,K1258-1))*(MATCH(OFFSET($B1258,,K1258-1),SMALL(OFFSET($B1257,,K1258-1,,$B$7-K1258+1),ROW(INDIRECT("a1:a"&amp;$B$7-K1258+1))),0)=ROW(INDIRECT("a1:a"&amp;$B$7-K1258+1))),"",SMALL(OFFSET($B1257,,K1258-1,,$B$7-K1258+1),ROW(INDIRECT("a1:a"&amp;$B$7-K1258+1)))),C$17-K1258)))</f>
        <v>2</v>
      </c>
      <c r="D1258" s="8">
        <f t="array" aca="1" ref="D1258" ca="1">IF(OR($A1258&gt;$B$9,D$17&gt;$B$7),"",CHOOSE(D$15,IF(L1258=99,
IF(SUM(--(TRANSPOSE(LARGE(OFFSET($B1257,,D$17,,$B$7-D$17),ROW(INDIRECT("a1:a"&amp;$B$7-D$17))))=OFFSET($B1257,,D$17,,$B$7-D$17)))=$B$7-D$17,MIN(IF(D1257&gt;=OFFSET($B1257,,C$17,,$B$7-C$17),"",OFFSET($B1257,,C$17,,$B$7-C$17))),D1257),
SMALL(IF((SMALL(OFFSET($B1257,,L1258-1,,$B$7-L1258+1),ROW(INDIRECT("a1:a"&amp;$B$7-L1258+1)))=OFFSET($B1258,,L1258-1))*(MATCH(OFFSET($B1258,,L1258-1),SMALL(OFFSET($B1257,,L1258-1,,$B$7-L1258+1),ROW(INDIRECT("a1:a"&amp;$B$7-L1258+1))),0)=ROW(INDIRECT("a1:a"&amp;$B$7-L1258+1))),"",SMALL(OFFSET($B1257,,L1258-1,,$B$7-L1258+1),ROW(INDIRECT("a1:a"&amp;$B$7-L1258+1)))),D$17-L1258)),
SMALL(IF((SMALL(OFFSET($B1257,,L1258-1,,$B$7-L1258+1),ROW(INDIRECT("a1:a"&amp;$B$7-L1258+1)))=OFFSET($B1258,,L1258-1))*(MATCH(OFFSET($B1258,,L1258-1),SMALL(OFFSET($B1257,,L1258-1,,$B$7-L1258+1),ROW(INDIRECT("a1:a"&amp;$B$7-L1258+1))),0)=ROW(INDIRECT("a1:a"&amp;$B$7-L1258+1))),"",SMALL(OFFSET($B1257,,L1258-1,,$B$7-L1258+1),ROW(INDIRECT("a1:a"&amp;$B$7-L1258+1)))),D$17-L1258)))</f>
        <v>1</v>
      </c>
      <c r="E1258" s="8">
        <f t="array" aca="1" ref="E1258" ca="1">IF(OR($A1258&gt;$B$9,E$17&gt;$B$7),"",CHOOSE(E$15,IF(M1258=99,
IF(SUM(--(TRANSPOSE(LARGE(OFFSET($B1257,,E$17,,$B$7-E$17),ROW(INDIRECT("a1:a"&amp;$B$7-E$17))))=OFFSET($B1257,,E$17,,$B$7-E$17)))=$B$7-E$17,MIN(IF(E1257&gt;=OFFSET($B1257,,D$17,,$B$7-D$17),"",OFFSET($B1257,,D$17,,$B$7-D$17))),E1257),
SMALL(IF((SMALL(OFFSET($B1257,,M1258-1,,$B$7-M1258+1),ROW(INDIRECT("a1:a"&amp;$B$7-M1258+1)))=OFFSET($B1258,,M1258-1))*(MATCH(OFFSET($B1258,,M1258-1),SMALL(OFFSET($B1257,,M1258-1,,$B$7-M1258+1),ROW(INDIRECT("a1:a"&amp;$B$7-M1258+1))),0)=ROW(INDIRECT("a1:a"&amp;$B$7-M1258+1))),"",SMALL(OFFSET($B1257,,M1258-1,,$B$7-M1258+1),ROW(INDIRECT("a1:a"&amp;$B$7-M1258+1)))),E$17-M1258)),
SMALL(IF((SMALL(OFFSET($B1257,,M1258-1,,$B$7-M1258+1),ROW(INDIRECT("a1:a"&amp;$B$7-M1258+1)))=OFFSET($B1258,,M1258-1))*(MATCH(OFFSET($B1258,,M1258-1),SMALL(OFFSET($B1257,,M1258-1,,$B$7-M1258+1),ROW(INDIRECT("a1:a"&amp;$B$7-M1258+1))),0)=ROW(INDIRECT("a1:a"&amp;$B$7-M1258+1))),"",SMALL(OFFSET($B1257,,M1258-1,,$B$7-M1258+1),ROW(INDIRECT("a1:a"&amp;$B$7-M1258+1)))),E$17-M1258)))</f>
        <v>1</v>
      </c>
      <c r="F1258" s="8">
        <f t="array" aca="1" ref="F1258" ca="1">IF(OR($A1258&gt;$B$9,F$17&gt;$B$7),"",CHOOSE(F$15,IF(N1258=99,
IF(SUM(--(TRANSPOSE(LARGE(OFFSET($B1257,,F$17,,$B$7-F$17),ROW(INDIRECT("a1:a"&amp;$B$7-F$17))))=OFFSET($B1257,,F$17,,$B$7-F$17)))=$B$7-F$17,MIN(IF(F1257&gt;=OFFSET($B1257,,E$17,,$B$7-E$17),"",OFFSET($B1257,,E$17,,$B$7-E$17))),F1257),
SMALL(IF((SMALL(OFFSET($B1257,,N1258-1,,$B$7-N1258+1),ROW(INDIRECT("a1:a"&amp;$B$7-N1258+1)))=OFFSET($B1258,,N1258-1))*(MATCH(OFFSET($B1258,,N1258-1),SMALL(OFFSET($B1257,,N1258-1,,$B$7-N1258+1),ROW(INDIRECT("a1:a"&amp;$B$7-N1258+1))),0)=ROW(INDIRECT("a1:a"&amp;$B$7-N1258+1))),"",SMALL(OFFSET($B1257,,N1258-1,,$B$7-N1258+1),ROW(INDIRECT("a1:a"&amp;$B$7-N1258+1)))),F$17-N1258)),
SMALL(IF((SMALL(OFFSET($B1257,,N1258-1,,$B$7-N1258+1),ROW(INDIRECT("a1:a"&amp;$B$7-N1258+1)))=OFFSET($B1258,,N1258-1))*(MATCH(OFFSET($B1258,,N1258-1),SMALL(OFFSET($B1257,,N1258-1,,$B$7-N1258+1),ROW(INDIRECT("a1:a"&amp;$B$7-N1258+1))),0)=ROW(INDIRECT("a1:a"&amp;$B$7-N1258+1))),"",SMALL(OFFSET($B1257,,N1258-1,,$B$7-N1258+1),ROW(INDIRECT("a1:a"&amp;$B$7-N1258+1)))),F$17-N1258)))</f>
        <v>2</v>
      </c>
      <c r="G1258" s="8">
        <f t="array" aca="1" ref="G1258" ca="1">IF(OR($A1258&gt;$B$9,G$17&gt;$B$7),"",CHOOSE(G$15,IF(O1258=99,
IF(SUM(--(TRANSPOSE(LARGE(OFFSET($B1257,,G$17,,$B$7-G$17),ROW(INDIRECT("a1:a"&amp;$B$7-G$17))))=OFFSET($B1257,,G$17,,$B$7-G$17)))=$B$7-G$17,MIN(IF(G1257&gt;=OFFSET($B1257,,F$17,,$B$7-F$17),"",OFFSET($B1257,,F$17,,$B$7-F$17))),G1257),
SMALL(IF((SMALL(OFFSET($B1257,,O1258-1,,$B$7-O1258+1),ROW(INDIRECT("a1:a"&amp;$B$7-O1258+1)))=OFFSET($B1258,,O1258-1))*(MATCH(OFFSET($B1258,,O1258-1),SMALL(OFFSET($B1257,,O1258-1,,$B$7-O1258+1),ROW(INDIRECT("a1:a"&amp;$B$7-O1258+1))),0)=ROW(INDIRECT("a1:a"&amp;$B$7-O1258+1))),"",SMALL(OFFSET($B1257,,O1258-1,,$B$7-O1258+1),ROW(INDIRECT("a1:a"&amp;$B$7-O1258+1)))),G$17-O1258)),
SMALL(IF((SMALL(OFFSET($B1257,,O1258-1,,$B$7-O1258+1),ROW(INDIRECT("a1:a"&amp;$B$7-O1258+1)))=OFFSET($B1258,,O1258-1))*(MATCH(OFFSET($B1258,,O1258-1),SMALL(OFFSET($B1257,,O1258-1,,$B$7-O1258+1),ROW(INDIRECT("a1:a"&amp;$B$7-O1258+1))),0)=ROW(INDIRECT("a1:a"&amp;$B$7-O1258+1))),"",SMALL(OFFSET($B1257,,O1258-1,,$B$7-O1258+1),ROW(INDIRECT("a1:a"&amp;$B$7-O1258+1)))),G$17-O1258)))</f>
        <v>4</v>
      </c>
      <c r="H1258" s="8">
        <f t="array" aca="1" ref="H1258" ca="1">IF(OR($A1258&gt;$B$9,H$17&gt;$B$7),"",CHOOSE(H$15,IF(P1258=99,
IF(SUM(--(TRANSPOSE(LARGE(OFFSET($B1257,,H$17,,$B$7-H$17),ROW(INDIRECT("a1:a"&amp;$B$7-H$17))))=OFFSET($B1257,,H$17,,$B$7-H$17)))=$B$7-H$17,MIN(IF(H1257&gt;=OFFSET($B1257,,G$17,,$B$7-G$17),"",OFFSET($B1257,,G$17,,$B$7-G$17))),H1257),
SMALL(IF((SMALL(OFFSET($B1257,,P1258-1,,$B$7-P1258+1),ROW(INDIRECT("a1:a"&amp;$B$7-P1258+1)))=OFFSET($B1258,,P1258-1))*(MATCH(OFFSET($B1258,,P1258-1),SMALL(OFFSET($B1257,,P1258-1,,$B$7-P1258+1),ROW(INDIRECT("a1:a"&amp;$B$7-P1258+1))),0)=ROW(INDIRECT("a1:a"&amp;$B$7-P1258+1))),"",SMALL(OFFSET($B1257,,P1258-1,,$B$7-P1258+1),ROW(INDIRECT("a1:a"&amp;$B$7-P1258+1)))),H$17-P1258)),
SMALL(IF((SMALL(OFFSET($B1257,,P1258-1,,$B$7-P1258+1),ROW(INDIRECT("a1:a"&amp;$B$7-P1258+1)))=OFFSET($B1258,,P1258-1))*(MATCH(OFFSET($B1258,,P1258-1),SMALL(OFFSET($B1257,,P1258-1,,$B$7-P1258+1),ROW(INDIRECT("a1:a"&amp;$B$7-P1258+1))),0)=ROW(INDIRECT("a1:a"&amp;$B$7-P1258+1))),"",SMALL(OFFSET($B1257,,P1258-1,,$B$7-P1258+1),ROW(INDIRECT("a1:a"&amp;$B$7-P1258+1)))),H$17-P1258)))</f>
        <v>1</v>
      </c>
      <c r="I1258" s="44">
        <f t="array" aca="1" ref="I1258" ca="1">IF(OR($A1258&gt;$B$9,I$17&gt;$B$7),"",CHOOSE(I$15,IF(Q1258=99,
IF(SUM(--(TRANSPOSE(LARGE(OFFSET($B1257,,I$17,,$B$7-I$17),ROW(INDIRECT("a1:a"&amp;$B$7-I$17))))=OFFSET($B1257,,I$17,,$B$7-I$17)))=$B$7-I$17,MIN(IF(I1257&gt;=OFFSET($B1257,,H$17,,$B$7-H$17),"",OFFSET($B1257,,H$17,,$B$7-H$17))),I1257),
SMALL(IF((SMALL(OFFSET($B1257,,Q1258-1,,$B$7-Q1258+1),ROW(INDIRECT("a1:a"&amp;$B$7-Q1258+1)))=OFFSET($B1258,,Q1258-1))*(MATCH(OFFSET($B1258,,Q1258-1),SMALL(OFFSET($B1257,,Q1258-1,,$B$7-Q1258+1),ROW(INDIRECT("a1:a"&amp;$B$7-Q1258+1))),0)=ROW(INDIRECT("a1:a"&amp;$B$7-Q1258+1))),"",SMALL(OFFSET($B1257,,Q1258-1,,$B$7-Q1258+1),ROW(INDIRECT("a1:a"&amp;$B$7-Q1258+1)))),I$17-Q1258)),
SMALL(IF((SMALL(OFFSET($B1257,,Q1258-1,,$B$7-Q1258+1),ROW(INDIRECT("a1:a"&amp;$B$7-Q1258+1)))=OFFSET($B1258,,Q1258-1))*(MATCH(OFFSET($B1258,,Q1258-1),SMALL(OFFSET($B1257,,Q1258-1,,$B$7-Q1258+1),ROW(INDIRECT("a1:a"&amp;$B$7-Q1258+1))),0)=ROW(INDIRECT("a1:a"&amp;$B$7-Q1258+1))),"",SMALL(OFFSET($B1257,,Q1258-1,,$B$7-Q1258+1),ROW(INDIRECT("a1:a"&amp;$B$7-Q1258+1)))),I$17-Q1258)))</f>
        <v>3</v>
      </c>
      <c r="J1258" s="13"/>
      <c r="K1258" s="26">
        <f t="array" aca="1" ref="K1258" ca="1">MIN(IF($B1258:B1258&gt;$B1257:B1257,COLUMN($B$18:B1257)-COLUMN($B$18)+1,99))</f>
        <v>99</v>
      </c>
      <c r="L1258" s="26">
        <f t="array" aca="1" ref="L1258" ca="1">MIN(IF($B1258:C1258&gt;$B1257:C1257,COLUMN($B$18:C1257)-COLUMN($B$18)+1,99))</f>
        <v>99</v>
      </c>
      <c r="M1258" s="26">
        <f t="array" aca="1" ref="M1258" ca="1">MIN(IF($B1258:D1258&gt;$B1257:D1257,COLUMN($B$18:D1257)-COLUMN($B$18)+1,99))</f>
        <v>99</v>
      </c>
      <c r="N1258" s="26">
        <f t="array" aca="1" ref="N1258" ca="1">MIN(IF($B1258:E1258&gt;$B1257:E1257,COLUMN($B$18:E1257)-COLUMN($B$18)+1,99))</f>
        <v>99</v>
      </c>
      <c r="O1258" s="26">
        <f t="array" aca="1" ref="O1258" ca="1">MIN(IF($B1258:F1258&gt;$B1257:F1257,COLUMN($B$18:F1257)-COLUMN($B$18)+1,99))</f>
        <v>99</v>
      </c>
      <c r="P1258" s="26">
        <f t="array" aca="1" ref="P1258" ca="1">MIN(IF($B1258:G1258&gt;$B1257:G1257,COLUMN($B$18:G1257)-COLUMN($B$18)+1,99))</f>
        <v>6</v>
      </c>
      <c r="Q1258" s="48">
        <f t="array" aca="1" ref="Q1258" ca="1">MIN(IF($B1258:H1258&gt;$B1257:H1257,COLUMN($B$18:H1257)-COLUMN($B$18)+1,99))</f>
        <v>6</v>
      </c>
    </row>
    <row r="1259" spans="1:17" x14ac:dyDescent="0.25">
      <c r="A1259" s="10">
        <v>1242</v>
      </c>
      <c r="B1259" s="8">
        <f t="array" aca="1" ref="B1259" ca="1">IF(A1259&gt;$B$9,"",IF(SUM(--(TRANSPOSE(LARGE(OFFSET($B1258,,B$17,,$B$7-B$17),ROW(INDIRECT("a1:a"&amp;$B$7-B$17))))=OFFSET($B1258,,B$17,,$B$7-B$17)))=$B$7-B$17,OFFSET($B$12,,MATCH(B1258,$B$12:$H$12,FALSE)),B1258))</f>
        <v>3</v>
      </c>
      <c r="C1259" s="8">
        <f t="array" aca="1" ref="C1259" ca="1">IF(OR($A1259&gt;$B$9,C$17&gt;$B$7),"",CHOOSE(C$15,IF(K1259=99,
IF(SUM(--(TRANSPOSE(LARGE(OFFSET($B1258,,C$17,,$B$7-C$17),ROW(INDIRECT("a1:a"&amp;$B$7-C$17))))=OFFSET($B1258,,C$17,,$B$7-C$17)))=$B$7-C$17,MIN(IF(C1258&gt;=OFFSET($B1258,,B$17,,$B$7-B$17),"",OFFSET($B1258,,B$17,,$B$7-B$17))),C1258),
SMALL(IF((SMALL(OFFSET($B1258,,K1259-1,,$B$7-K1259+1),ROW(INDIRECT("a1:a"&amp;$B$7-K1259+1)))=OFFSET($B1259,,K1259-1))*(MATCH(OFFSET($B1259,,K1259-1),SMALL(OFFSET($B1258,,K1259-1,,$B$7-K1259+1),ROW(INDIRECT("a1:a"&amp;$B$7-K1259+1))),0)=ROW(INDIRECT("a1:a"&amp;$B$7-K1259+1))),"",SMALL(OFFSET($B1258,,K1259-1,,$B$7-K1259+1),ROW(INDIRECT("a1:a"&amp;$B$7-K1259+1)))),C$17-K1259)),
SMALL(IF((SMALL(OFFSET($B1258,,K1259-1,,$B$7-K1259+1),ROW(INDIRECT("a1:a"&amp;$B$7-K1259+1)))=OFFSET($B1259,,K1259-1))*(MATCH(OFFSET($B1259,,K1259-1),SMALL(OFFSET($B1258,,K1259-1,,$B$7-K1259+1),ROW(INDIRECT("a1:a"&amp;$B$7-K1259+1))),0)=ROW(INDIRECT("a1:a"&amp;$B$7-K1259+1))),"",SMALL(OFFSET($B1258,,K1259-1,,$B$7-K1259+1),ROW(INDIRECT("a1:a"&amp;$B$7-K1259+1)))),C$17-K1259)))</f>
        <v>2</v>
      </c>
      <c r="D1259" s="8">
        <f t="array" aca="1" ref="D1259" ca="1">IF(OR($A1259&gt;$B$9,D$17&gt;$B$7),"",CHOOSE(D$15,IF(L1259=99,
IF(SUM(--(TRANSPOSE(LARGE(OFFSET($B1258,,D$17,,$B$7-D$17),ROW(INDIRECT("a1:a"&amp;$B$7-D$17))))=OFFSET($B1258,,D$17,,$B$7-D$17)))=$B$7-D$17,MIN(IF(D1258&gt;=OFFSET($B1258,,C$17,,$B$7-C$17),"",OFFSET($B1258,,C$17,,$B$7-C$17))),D1258),
SMALL(IF((SMALL(OFFSET($B1258,,L1259-1,,$B$7-L1259+1),ROW(INDIRECT("a1:a"&amp;$B$7-L1259+1)))=OFFSET($B1259,,L1259-1))*(MATCH(OFFSET($B1259,,L1259-1),SMALL(OFFSET($B1258,,L1259-1,,$B$7-L1259+1),ROW(INDIRECT("a1:a"&amp;$B$7-L1259+1))),0)=ROW(INDIRECT("a1:a"&amp;$B$7-L1259+1))),"",SMALL(OFFSET($B1258,,L1259-1,,$B$7-L1259+1),ROW(INDIRECT("a1:a"&amp;$B$7-L1259+1)))),D$17-L1259)),
SMALL(IF((SMALL(OFFSET($B1258,,L1259-1,,$B$7-L1259+1),ROW(INDIRECT("a1:a"&amp;$B$7-L1259+1)))=OFFSET($B1259,,L1259-1))*(MATCH(OFFSET($B1259,,L1259-1),SMALL(OFFSET($B1258,,L1259-1,,$B$7-L1259+1),ROW(INDIRECT("a1:a"&amp;$B$7-L1259+1))),0)=ROW(INDIRECT("a1:a"&amp;$B$7-L1259+1))),"",SMALL(OFFSET($B1258,,L1259-1,,$B$7-L1259+1),ROW(INDIRECT("a1:a"&amp;$B$7-L1259+1)))),D$17-L1259)))</f>
        <v>1</v>
      </c>
      <c r="E1259" s="8">
        <f t="array" aca="1" ref="E1259" ca="1">IF(OR($A1259&gt;$B$9,E$17&gt;$B$7),"",CHOOSE(E$15,IF(M1259=99,
IF(SUM(--(TRANSPOSE(LARGE(OFFSET($B1258,,E$17,,$B$7-E$17),ROW(INDIRECT("a1:a"&amp;$B$7-E$17))))=OFFSET($B1258,,E$17,,$B$7-E$17)))=$B$7-E$17,MIN(IF(E1258&gt;=OFFSET($B1258,,D$17,,$B$7-D$17),"",OFFSET($B1258,,D$17,,$B$7-D$17))),E1258),
SMALL(IF((SMALL(OFFSET($B1258,,M1259-1,,$B$7-M1259+1),ROW(INDIRECT("a1:a"&amp;$B$7-M1259+1)))=OFFSET($B1259,,M1259-1))*(MATCH(OFFSET($B1259,,M1259-1),SMALL(OFFSET($B1258,,M1259-1,,$B$7-M1259+1),ROW(INDIRECT("a1:a"&amp;$B$7-M1259+1))),0)=ROW(INDIRECT("a1:a"&amp;$B$7-M1259+1))),"",SMALL(OFFSET($B1258,,M1259-1,,$B$7-M1259+1),ROW(INDIRECT("a1:a"&amp;$B$7-M1259+1)))),E$17-M1259)),
SMALL(IF((SMALL(OFFSET($B1258,,M1259-1,,$B$7-M1259+1),ROW(INDIRECT("a1:a"&amp;$B$7-M1259+1)))=OFFSET($B1259,,M1259-1))*(MATCH(OFFSET($B1259,,M1259-1),SMALL(OFFSET($B1258,,M1259-1,,$B$7-M1259+1),ROW(INDIRECT("a1:a"&amp;$B$7-M1259+1))),0)=ROW(INDIRECT("a1:a"&amp;$B$7-M1259+1))),"",SMALL(OFFSET($B1258,,M1259-1,,$B$7-M1259+1),ROW(INDIRECT("a1:a"&amp;$B$7-M1259+1)))),E$17-M1259)))</f>
        <v>1</v>
      </c>
      <c r="F1259" s="8">
        <f t="array" aca="1" ref="F1259" ca="1">IF(OR($A1259&gt;$B$9,F$17&gt;$B$7),"",CHOOSE(F$15,IF(N1259=99,
IF(SUM(--(TRANSPOSE(LARGE(OFFSET($B1258,,F$17,,$B$7-F$17),ROW(INDIRECT("a1:a"&amp;$B$7-F$17))))=OFFSET($B1258,,F$17,,$B$7-F$17)))=$B$7-F$17,MIN(IF(F1258&gt;=OFFSET($B1258,,E$17,,$B$7-E$17),"",OFFSET($B1258,,E$17,,$B$7-E$17))),F1258),
SMALL(IF((SMALL(OFFSET($B1258,,N1259-1,,$B$7-N1259+1),ROW(INDIRECT("a1:a"&amp;$B$7-N1259+1)))=OFFSET($B1259,,N1259-1))*(MATCH(OFFSET($B1259,,N1259-1),SMALL(OFFSET($B1258,,N1259-1,,$B$7-N1259+1),ROW(INDIRECT("a1:a"&amp;$B$7-N1259+1))),0)=ROW(INDIRECT("a1:a"&amp;$B$7-N1259+1))),"",SMALL(OFFSET($B1258,,N1259-1,,$B$7-N1259+1),ROW(INDIRECT("a1:a"&amp;$B$7-N1259+1)))),F$17-N1259)),
SMALL(IF((SMALL(OFFSET($B1258,,N1259-1,,$B$7-N1259+1),ROW(INDIRECT("a1:a"&amp;$B$7-N1259+1)))=OFFSET($B1259,,N1259-1))*(MATCH(OFFSET($B1259,,N1259-1),SMALL(OFFSET($B1258,,N1259-1,,$B$7-N1259+1),ROW(INDIRECT("a1:a"&amp;$B$7-N1259+1))),0)=ROW(INDIRECT("a1:a"&amp;$B$7-N1259+1))),"",SMALL(OFFSET($B1258,,N1259-1,,$B$7-N1259+1),ROW(INDIRECT("a1:a"&amp;$B$7-N1259+1)))),F$17-N1259)))</f>
        <v>2</v>
      </c>
      <c r="G1259" s="8">
        <f t="array" aca="1" ref="G1259" ca="1">IF(OR($A1259&gt;$B$9,G$17&gt;$B$7),"",CHOOSE(G$15,IF(O1259=99,
IF(SUM(--(TRANSPOSE(LARGE(OFFSET($B1258,,G$17,,$B$7-G$17),ROW(INDIRECT("a1:a"&amp;$B$7-G$17))))=OFFSET($B1258,,G$17,,$B$7-G$17)))=$B$7-G$17,MIN(IF(G1258&gt;=OFFSET($B1258,,F$17,,$B$7-F$17),"",OFFSET($B1258,,F$17,,$B$7-F$17))),G1258),
SMALL(IF((SMALL(OFFSET($B1258,,O1259-1,,$B$7-O1259+1),ROW(INDIRECT("a1:a"&amp;$B$7-O1259+1)))=OFFSET($B1259,,O1259-1))*(MATCH(OFFSET($B1259,,O1259-1),SMALL(OFFSET($B1258,,O1259-1,,$B$7-O1259+1),ROW(INDIRECT("a1:a"&amp;$B$7-O1259+1))),0)=ROW(INDIRECT("a1:a"&amp;$B$7-O1259+1))),"",SMALL(OFFSET($B1258,,O1259-1,,$B$7-O1259+1),ROW(INDIRECT("a1:a"&amp;$B$7-O1259+1)))),G$17-O1259)),
SMALL(IF((SMALL(OFFSET($B1258,,O1259-1,,$B$7-O1259+1),ROW(INDIRECT("a1:a"&amp;$B$7-O1259+1)))=OFFSET($B1259,,O1259-1))*(MATCH(OFFSET($B1259,,O1259-1),SMALL(OFFSET($B1258,,O1259-1,,$B$7-O1259+1),ROW(INDIRECT("a1:a"&amp;$B$7-O1259+1))),0)=ROW(INDIRECT("a1:a"&amp;$B$7-O1259+1))),"",SMALL(OFFSET($B1258,,O1259-1,,$B$7-O1259+1),ROW(INDIRECT("a1:a"&amp;$B$7-O1259+1)))),G$17-O1259)))</f>
        <v>4</v>
      </c>
      <c r="H1259" s="8">
        <f t="array" aca="1" ref="H1259" ca="1">IF(OR($A1259&gt;$B$9,H$17&gt;$B$7),"",CHOOSE(H$15,IF(P1259=99,
IF(SUM(--(TRANSPOSE(LARGE(OFFSET($B1258,,H$17,,$B$7-H$17),ROW(INDIRECT("a1:a"&amp;$B$7-H$17))))=OFFSET($B1258,,H$17,,$B$7-H$17)))=$B$7-H$17,MIN(IF(H1258&gt;=OFFSET($B1258,,G$17,,$B$7-G$17),"",OFFSET($B1258,,G$17,,$B$7-G$17))),H1258),
SMALL(IF((SMALL(OFFSET($B1258,,P1259-1,,$B$7-P1259+1),ROW(INDIRECT("a1:a"&amp;$B$7-P1259+1)))=OFFSET($B1259,,P1259-1))*(MATCH(OFFSET($B1259,,P1259-1),SMALL(OFFSET($B1258,,P1259-1,,$B$7-P1259+1),ROW(INDIRECT("a1:a"&amp;$B$7-P1259+1))),0)=ROW(INDIRECT("a1:a"&amp;$B$7-P1259+1))),"",SMALL(OFFSET($B1258,,P1259-1,,$B$7-P1259+1),ROW(INDIRECT("a1:a"&amp;$B$7-P1259+1)))),H$17-P1259)),
SMALL(IF((SMALL(OFFSET($B1258,,P1259-1,,$B$7-P1259+1),ROW(INDIRECT("a1:a"&amp;$B$7-P1259+1)))=OFFSET($B1259,,P1259-1))*(MATCH(OFFSET($B1259,,P1259-1),SMALL(OFFSET($B1258,,P1259-1,,$B$7-P1259+1),ROW(INDIRECT("a1:a"&amp;$B$7-P1259+1))),0)=ROW(INDIRECT("a1:a"&amp;$B$7-P1259+1))),"",SMALL(OFFSET($B1258,,P1259-1,,$B$7-P1259+1),ROW(INDIRECT("a1:a"&amp;$B$7-P1259+1)))),H$17-P1259)))</f>
        <v>3</v>
      </c>
      <c r="I1259" s="44">
        <f t="array" aca="1" ref="I1259" ca="1">IF(OR($A1259&gt;$B$9,I$17&gt;$B$7),"",CHOOSE(I$15,IF(Q1259=99,
IF(SUM(--(TRANSPOSE(LARGE(OFFSET($B1258,,I$17,,$B$7-I$17),ROW(INDIRECT("a1:a"&amp;$B$7-I$17))))=OFFSET($B1258,,I$17,,$B$7-I$17)))=$B$7-I$17,MIN(IF(I1258&gt;=OFFSET($B1258,,H$17,,$B$7-H$17),"",OFFSET($B1258,,H$17,,$B$7-H$17))),I1258),
SMALL(IF((SMALL(OFFSET($B1258,,Q1259-1,,$B$7-Q1259+1),ROW(INDIRECT("a1:a"&amp;$B$7-Q1259+1)))=OFFSET($B1259,,Q1259-1))*(MATCH(OFFSET($B1259,,Q1259-1),SMALL(OFFSET($B1258,,Q1259-1,,$B$7-Q1259+1),ROW(INDIRECT("a1:a"&amp;$B$7-Q1259+1))),0)=ROW(INDIRECT("a1:a"&amp;$B$7-Q1259+1))),"",SMALL(OFFSET($B1258,,Q1259-1,,$B$7-Q1259+1),ROW(INDIRECT("a1:a"&amp;$B$7-Q1259+1)))),I$17-Q1259)),
SMALL(IF((SMALL(OFFSET($B1258,,Q1259-1,,$B$7-Q1259+1),ROW(INDIRECT("a1:a"&amp;$B$7-Q1259+1)))=OFFSET($B1259,,Q1259-1))*(MATCH(OFFSET($B1259,,Q1259-1),SMALL(OFFSET($B1258,,Q1259-1,,$B$7-Q1259+1),ROW(INDIRECT("a1:a"&amp;$B$7-Q1259+1))),0)=ROW(INDIRECT("a1:a"&amp;$B$7-Q1259+1))),"",SMALL(OFFSET($B1258,,Q1259-1,,$B$7-Q1259+1),ROW(INDIRECT("a1:a"&amp;$B$7-Q1259+1)))),I$17-Q1259)))</f>
        <v>1</v>
      </c>
      <c r="J1259" s="13"/>
      <c r="K1259" s="26">
        <f t="array" aca="1" ref="K1259" ca="1">MIN(IF($B1259:B1259&gt;$B1258:B1258,COLUMN($B$18:B1258)-COLUMN($B$18)+1,99))</f>
        <v>99</v>
      </c>
      <c r="L1259" s="26">
        <f t="array" aca="1" ref="L1259" ca="1">MIN(IF($B1259:C1259&gt;$B1258:C1258,COLUMN($B$18:C1258)-COLUMN($B$18)+1,99))</f>
        <v>99</v>
      </c>
      <c r="M1259" s="26">
        <f t="array" aca="1" ref="M1259" ca="1">MIN(IF($B1259:D1259&gt;$B1258:D1258,COLUMN($B$18:D1258)-COLUMN($B$18)+1,99))</f>
        <v>99</v>
      </c>
      <c r="N1259" s="26">
        <f t="array" aca="1" ref="N1259" ca="1">MIN(IF($B1259:E1259&gt;$B1258:E1258,COLUMN($B$18:E1258)-COLUMN($B$18)+1,99))</f>
        <v>99</v>
      </c>
      <c r="O1259" s="26">
        <f t="array" aca="1" ref="O1259" ca="1">MIN(IF($B1259:F1259&gt;$B1258:F1258,COLUMN($B$18:F1258)-COLUMN($B$18)+1,99))</f>
        <v>99</v>
      </c>
      <c r="P1259" s="26">
        <f t="array" aca="1" ref="P1259" ca="1">MIN(IF($B1259:G1259&gt;$B1258:G1258,COLUMN($B$18:G1258)-COLUMN($B$18)+1,99))</f>
        <v>99</v>
      </c>
      <c r="Q1259" s="48">
        <f t="array" aca="1" ref="Q1259" ca="1">MIN(IF($B1259:H1259&gt;$B1258:H1258,COLUMN($B$18:H1258)-COLUMN($B$18)+1,99))</f>
        <v>7</v>
      </c>
    </row>
    <row r="1260" spans="1:17" x14ac:dyDescent="0.25">
      <c r="A1260" s="10">
        <v>1243</v>
      </c>
      <c r="B1260" s="8">
        <f t="array" aca="1" ref="B1260" ca="1">IF(A1260&gt;$B$9,"",IF(SUM(--(TRANSPOSE(LARGE(OFFSET($B1259,,B$17,,$B$7-B$17),ROW(INDIRECT("a1:a"&amp;$B$7-B$17))))=OFFSET($B1259,,B$17,,$B$7-B$17)))=$B$7-B$17,OFFSET($B$12,,MATCH(B1259,$B$12:$H$12,FALSE)),B1259))</f>
        <v>3</v>
      </c>
      <c r="C1260" s="8">
        <f t="array" aca="1" ref="C1260" ca="1">IF(OR($A1260&gt;$B$9,C$17&gt;$B$7),"",CHOOSE(C$15,IF(K1260=99,
IF(SUM(--(TRANSPOSE(LARGE(OFFSET($B1259,,C$17,,$B$7-C$17),ROW(INDIRECT("a1:a"&amp;$B$7-C$17))))=OFFSET($B1259,,C$17,,$B$7-C$17)))=$B$7-C$17,MIN(IF(C1259&gt;=OFFSET($B1259,,B$17,,$B$7-B$17),"",OFFSET($B1259,,B$17,,$B$7-B$17))),C1259),
SMALL(IF((SMALL(OFFSET($B1259,,K1260-1,,$B$7-K1260+1),ROW(INDIRECT("a1:a"&amp;$B$7-K1260+1)))=OFFSET($B1260,,K1260-1))*(MATCH(OFFSET($B1260,,K1260-1),SMALL(OFFSET($B1259,,K1260-1,,$B$7-K1260+1),ROW(INDIRECT("a1:a"&amp;$B$7-K1260+1))),0)=ROW(INDIRECT("a1:a"&amp;$B$7-K1260+1))),"",SMALL(OFFSET($B1259,,K1260-1,,$B$7-K1260+1),ROW(INDIRECT("a1:a"&amp;$B$7-K1260+1)))),C$17-K1260)),
SMALL(IF((SMALL(OFFSET($B1259,,K1260-1,,$B$7-K1260+1),ROW(INDIRECT("a1:a"&amp;$B$7-K1260+1)))=OFFSET($B1260,,K1260-1))*(MATCH(OFFSET($B1260,,K1260-1),SMALL(OFFSET($B1259,,K1260-1,,$B$7-K1260+1),ROW(INDIRECT("a1:a"&amp;$B$7-K1260+1))),0)=ROW(INDIRECT("a1:a"&amp;$B$7-K1260+1))),"",SMALL(OFFSET($B1259,,K1260-1,,$B$7-K1260+1),ROW(INDIRECT("a1:a"&amp;$B$7-K1260+1)))),C$17-K1260)))</f>
        <v>2</v>
      </c>
      <c r="D1260" s="8">
        <f t="array" aca="1" ref="D1260" ca="1">IF(OR($A1260&gt;$B$9,D$17&gt;$B$7),"",CHOOSE(D$15,IF(L1260=99,
IF(SUM(--(TRANSPOSE(LARGE(OFFSET($B1259,,D$17,,$B$7-D$17),ROW(INDIRECT("a1:a"&amp;$B$7-D$17))))=OFFSET($B1259,,D$17,,$B$7-D$17)))=$B$7-D$17,MIN(IF(D1259&gt;=OFFSET($B1259,,C$17,,$B$7-C$17),"",OFFSET($B1259,,C$17,,$B$7-C$17))),D1259),
SMALL(IF((SMALL(OFFSET($B1259,,L1260-1,,$B$7-L1260+1),ROW(INDIRECT("a1:a"&amp;$B$7-L1260+1)))=OFFSET($B1260,,L1260-1))*(MATCH(OFFSET($B1260,,L1260-1),SMALL(OFFSET($B1259,,L1260-1,,$B$7-L1260+1),ROW(INDIRECT("a1:a"&amp;$B$7-L1260+1))),0)=ROW(INDIRECT("a1:a"&amp;$B$7-L1260+1))),"",SMALL(OFFSET($B1259,,L1260-1,,$B$7-L1260+1),ROW(INDIRECT("a1:a"&amp;$B$7-L1260+1)))),D$17-L1260)),
SMALL(IF((SMALL(OFFSET($B1259,,L1260-1,,$B$7-L1260+1),ROW(INDIRECT("a1:a"&amp;$B$7-L1260+1)))=OFFSET($B1260,,L1260-1))*(MATCH(OFFSET($B1260,,L1260-1),SMALL(OFFSET($B1259,,L1260-1,,$B$7-L1260+1),ROW(INDIRECT("a1:a"&amp;$B$7-L1260+1))),0)=ROW(INDIRECT("a1:a"&amp;$B$7-L1260+1))),"",SMALL(OFFSET($B1259,,L1260-1,,$B$7-L1260+1),ROW(INDIRECT("a1:a"&amp;$B$7-L1260+1)))),D$17-L1260)))</f>
        <v>1</v>
      </c>
      <c r="E1260" s="8">
        <f t="array" aca="1" ref="E1260" ca="1">IF(OR($A1260&gt;$B$9,E$17&gt;$B$7),"",CHOOSE(E$15,IF(M1260=99,
IF(SUM(--(TRANSPOSE(LARGE(OFFSET($B1259,,E$17,,$B$7-E$17),ROW(INDIRECT("a1:a"&amp;$B$7-E$17))))=OFFSET($B1259,,E$17,,$B$7-E$17)))=$B$7-E$17,MIN(IF(E1259&gt;=OFFSET($B1259,,D$17,,$B$7-D$17),"",OFFSET($B1259,,D$17,,$B$7-D$17))),E1259),
SMALL(IF((SMALL(OFFSET($B1259,,M1260-1,,$B$7-M1260+1),ROW(INDIRECT("a1:a"&amp;$B$7-M1260+1)))=OFFSET($B1260,,M1260-1))*(MATCH(OFFSET($B1260,,M1260-1),SMALL(OFFSET($B1259,,M1260-1,,$B$7-M1260+1),ROW(INDIRECT("a1:a"&amp;$B$7-M1260+1))),0)=ROW(INDIRECT("a1:a"&amp;$B$7-M1260+1))),"",SMALL(OFFSET($B1259,,M1260-1,,$B$7-M1260+1),ROW(INDIRECT("a1:a"&amp;$B$7-M1260+1)))),E$17-M1260)),
SMALL(IF((SMALL(OFFSET($B1259,,M1260-1,,$B$7-M1260+1),ROW(INDIRECT("a1:a"&amp;$B$7-M1260+1)))=OFFSET($B1260,,M1260-1))*(MATCH(OFFSET($B1260,,M1260-1),SMALL(OFFSET($B1259,,M1260-1,,$B$7-M1260+1),ROW(INDIRECT("a1:a"&amp;$B$7-M1260+1))),0)=ROW(INDIRECT("a1:a"&amp;$B$7-M1260+1))),"",SMALL(OFFSET($B1259,,M1260-1,,$B$7-M1260+1),ROW(INDIRECT("a1:a"&amp;$B$7-M1260+1)))),E$17-M1260)))</f>
        <v>1</v>
      </c>
      <c r="F1260" s="8">
        <f t="array" aca="1" ref="F1260" ca="1">IF(OR($A1260&gt;$B$9,F$17&gt;$B$7),"",CHOOSE(F$15,IF(N1260=99,
IF(SUM(--(TRANSPOSE(LARGE(OFFSET($B1259,,F$17,,$B$7-F$17),ROW(INDIRECT("a1:a"&amp;$B$7-F$17))))=OFFSET($B1259,,F$17,,$B$7-F$17)))=$B$7-F$17,MIN(IF(F1259&gt;=OFFSET($B1259,,E$17,,$B$7-E$17),"",OFFSET($B1259,,E$17,,$B$7-E$17))),F1259),
SMALL(IF((SMALL(OFFSET($B1259,,N1260-1,,$B$7-N1260+1),ROW(INDIRECT("a1:a"&amp;$B$7-N1260+1)))=OFFSET($B1260,,N1260-1))*(MATCH(OFFSET($B1260,,N1260-1),SMALL(OFFSET($B1259,,N1260-1,,$B$7-N1260+1),ROW(INDIRECT("a1:a"&amp;$B$7-N1260+1))),0)=ROW(INDIRECT("a1:a"&amp;$B$7-N1260+1))),"",SMALL(OFFSET($B1259,,N1260-1,,$B$7-N1260+1),ROW(INDIRECT("a1:a"&amp;$B$7-N1260+1)))),F$17-N1260)),
SMALL(IF((SMALL(OFFSET($B1259,,N1260-1,,$B$7-N1260+1),ROW(INDIRECT("a1:a"&amp;$B$7-N1260+1)))=OFFSET($B1260,,N1260-1))*(MATCH(OFFSET($B1260,,N1260-1),SMALL(OFFSET($B1259,,N1260-1,,$B$7-N1260+1),ROW(INDIRECT("a1:a"&amp;$B$7-N1260+1))),0)=ROW(INDIRECT("a1:a"&amp;$B$7-N1260+1))),"",SMALL(OFFSET($B1259,,N1260-1,,$B$7-N1260+1),ROW(INDIRECT("a1:a"&amp;$B$7-N1260+1)))),F$17-N1260)))</f>
        <v>3</v>
      </c>
      <c r="G1260" s="8">
        <f t="array" aca="1" ref="G1260" ca="1">IF(OR($A1260&gt;$B$9,G$17&gt;$B$7),"",CHOOSE(G$15,IF(O1260=99,
IF(SUM(--(TRANSPOSE(LARGE(OFFSET($B1259,,G$17,,$B$7-G$17),ROW(INDIRECT("a1:a"&amp;$B$7-G$17))))=OFFSET($B1259,,G$17,,$B$7-G$17)))=$B$7-G$17,MIN(IF(G1259&gt;=OFFSET($B1259,,F$17,,$B$7-F$17),"",OFFSET($B1259,,F$17,,$B$7-F$17))),G1259),
SMALL(IF((SMALL(OFFSET($B1259,,O1260-1,,$B$7-O1260+1),ROW(INDIRECT("a1:a"&amp;$B$7-O1260+1)))=OFFSET($B1260,,O1260-1))*(MATCH(OFFSET($B1260,,O1260-1),SMALL(OFFSET($B1259,,O1260-1,,$B$7-O1260+1),ROW(INDIRECT("a1:a"&amp;$B$7-O1260+1))),0)=ROW(INDIRECT("a1:a"&amp;$B$7-O1260+1))),"",SMALL(OFFSET($B1259,,O1260-1,,$B$7-O1260+1),ROW(INDIRECT("a1:a"&amp;$B$7-O1260+1)))),G$17-O1260)),
SMALL(IF((SMALL(OFFSET($B1259,,O1260-1,,$B$7-O1260+1),ROW(INDIRECT("a1:a"&amp;$B$7-O1260+1)))=OFFSET($B1260,,O1260-1))*(MATCH(OFFSET($B1260,,O1260-1),SMALL(OFFSET($B1259,,O1260-1,,$B$7-O1260+1),ROW(INDIRECT("a1:a"&amp;$B$7-O1260+1))),0)=ROW(INDIRECT("a1:a"&amp;$B$7-O1260+1))),"",SMALL(OFFSET($B1259,,O1260-1,,$B$7-O1260+1),ROW(INDIRECT("a1:a"&amp;$B$7-O1260+1)))),G$17-O1260)))</f>
        <v>1</v>
      </c>
      <c r="H1260" s="8">
        <f t="array" aca="1" ref="H1260" ca="1">IF(OR($A1260&gt;$B$9,H$17&gt;$B$7),"",CHOOSE(H$15,IF(P1260=99,
IF(SUM(--(TRANSPOSE(LARGE(OFFSET($B1259,,H$17,,$B$7-H$17),ROW(INDIRECT("a1:a"&amp;$B$7-H$17))))=OFFSET($B1259,,H$17,,$B$7-H$17)))=$B$7-H$17,MIN(IF(H1259&gt;=OFFSET($B1259,,G$17,,$B$7-G$17),"",OFFSET($B1259,,G$17,,$B$7-G$17))),H1259),
SMALL(IF((SMALL(OFFSET($B1259,,P1260-1,,$B$7-P1260+1),ROW(INDIRECT("a1:a"&amp;$B$7-P1260+1)))=OFFSET($B1260,,P1260-1))*(MATCH(OFFSET($B1260,,P1260-1),SMALL(OFFSET($B1259,,P1260-1,,$B$7-P1260+1),ROW(INDIRECT("a1:a"&amp;$B$7-P1260+1))),0)=ROW(INDIRECT("a1:a"&amp;$B$7-P1260+1))),"",SMALL(OFFSET($B1259,,P1260-1,,$B$7-P1260+1),ROW(INDIRECT("a1:a"&amp;$B$7-P1260+1)))),H$17-P1260)),
SMALL(IF((SMALL(OFFSET($B1259,,P1260-1,,$B$7-P1260+1),ROW(INDIRECT("a1:a"&amp;$B$7-P1260+1)))=OFFSET($B1260,,P1260-1))*(MATCH(OFFSET($B1260,,P1260-1),SMALL(OFFSET($B1259,,P1260-1,,$B$7-P1260+1),ROW(INDIRECT("a1:a"&amp;$B$7-P1260+1))),0)=ROW(INDIRECT("a1:a"&amp;$B$7-P1260+1))),"",SMALL(OFFSET($B1259,,P1260-1,,$B$7-P1260+1),ROW(INDIRECT("a1:a"&amp;$B$7-P1260+1)))),H$17-P1260)))</f>
        <v>2</v>
      </c>
      <c r="I1260" s="44">
        <f t="array" aca="1" ref="I1260" ca="1">IF(OR($A1260&gt;$B$9,I$17&gt;$B$7),"",CHOOSE(I$15,IF(Q1260=99,
IF(SUM(--(TRANSPOSE(LARGE(OFFSET($B1259,,I$17,,$B$7-I$17),ROW(INDIRECT("a1:a"&amp;$B$7-I$17))))=OFFSET($B1259,,I$17,,$B$7-I$17)))=$B$7-I$17,MIN(IF(I1259&gt;=OFFSET($B1259,,H$17,,$B$7-H$17),"",OFFSET($B1259,,H$17,,$B$7-H$17))),I1259),
SMALL(IF((SMALL(OFFSET($B1259,,Q1260-1,,$B$7-Q1260+1),ROW(INDIRECT("a1:a"&amp;$B$7-Q1260+1)))=OFFSET($B1260,,Q1260-1))*(MATCH(OFFSET($B1260,,Q1260-1),SMALL(OFFSET($B1259,,Q1260-1,,$B$7-Q1260+1),ROW(INDIRECT("a1:a"&amp;$B$7-Q1260+1))),0)=ROW(INDIRECT("a1:a"&amp;$B$7-Q1260+1))),"",SMALL(OFFSET($B1259,,Q1260-1,,$B$7-Q1260+1),ROW(INDIRECT("a1:a"&amp;$B$7-Q1260+1)))),I$17-Q1260)),
SMALL(IF((SMALL(OFFSET($B1259,,Q1260-1,,$B$7-Q1260+1),ROW(INDIRECT("a1:a"&amp;$B$7-Q1260+1)))=OFFSET($B1260,,Q1260-1))*(MATCH(OFFSET($B1260,,Q1260-1),SMALL(OFFSET($B1259,,Q1260-1,,$B$7-Q1260+1),ROW(INDIRECT("a1:a"&amp;$B$7-Q1260+1))),0)=ROW(INDIRECT("a1:a"&amp;$B$7-Q1260+1))),"",SMALL(OFFSET($B1259,,Q1260-1,,$B$7-Q1260+1),ROW(INDIRECT("a1:a"&amp;$B$7-Q1260+1)))),I$17-Q1260)))</f>
        <v>4</v>
      </c>
      <c r="J1260" s="13"/>
      <c r="K1260" s="26">
        <f t="array" aca="1" ref="K1260" ca="1">MIN(IF($B1260:B1260&gt;$B1259:B1259,COLUMN($B$18:B1259)-COLUMN($B$18)+1,99))</f>
        <v>99</v>
      </c>
      <c r="L1260" s="26">
        <f t="array" aca="1" ref="L1260" ca="1">MIN(IF($B1260:C1260&gt;$B1259:C1259,COLUMN($B$18:C1259)-COLUMN($B$18)+1,99))</f>
        <v>99</v>
      </c>
      <c r="M1260" s="26">
        <f t="array" aca="1" ref="M1260" ca="1">MIN(IF($B1260:D1260&gt;$B1259:D1259,COLUMN($B$18:D1259)-COLUMN($B$18)+1,99))</f>
        <v>99</v>
      </c>
      <c r="N1260" s="26">
        <f t="array" aca="1" ref="N1260" ca="1">MIN(IF($B1260:E1260&gt;$B1259:E1259,COLUMN($B$18:E1259)-COLUMN($B$18)+1,99))</f>
        <v>99</v>
      </c>
      <c r="O1260" s="26">
        <f t="array" aca="1" ref="O1260" ca="1">MIN(IF($B1260:F1260&gt;$B1259:F1259,COLUMN($B$18:F1259)-COLUMN($B$18)+1,99))</f>
        <v>5</v>
      </c>
      <c r="P1260" s="26">
        <f t="array" aca="1" ref="P1260" ca="1">MIN(IF($B1260:G1260&gt;$B1259:G1259,COLUMN($B$18:G1259)-COLUMN($B$18)+1,99))</f>
        <v>5</v>
      </c>
      <c r="Q1260" s="48">
        <f t="array" aca="1" ref="Q1260" ca="1">MIN(IF($B1260:H1260&gt;$B1259:H1259,COLUMN($B$18:H1259)-COLUMN($B$18)+1,99))</f>
        <v>5</v>
      </c>
    </row>
    <row r="1261" spans="1:17" x14ac:dyDescent="0.25">
      <c r="A1261" s="10">
        <v>1244</v>
      </c>
      <c r="B1261" s="8">
        <f t="array" aca="1" ref="B1261" ca="1">IF(A1261&gt;$B$9,"",IF(SUM(--(TRANSPOSE(LARGE(OFFSET($B1260,,B$17,,$B$7-B$17),ROW(INDIRECT("a1:a"&amp;$B$7-B$17))))=OFFSET($B1260,,B$17,,$B$7-B$17)))=$B$7-B$17,OFFSET($B$12,,MATCH(B1260,$B$12:$H$12,FALSE)),B1260))</f>
        <v>3</v>
      </c>
      <c r="C1261" s="8">
        <f t="array" aca="1" ref="C1261" ca="1">IF(OR($A1261&gt;$B$9,C$17&gt;$B$7),"",CHOOSE(C$15,IF(K1261=99,
IF(SUM(--(TRANSPOSE(LARGE(OFFSET($B1260,,C$17,,$B$7-C$17),ROW(INDIRECT("a1:a"&amp;$B$7-C$17))))=OFFSET($B1260,,C$17,,$B$7-C$17)))=$B$7-C$17,MIN(IF(C1260&gt;=OFFSET($B1260,,B$17,,$B$7-B$17),"",OFFSET($B1260,,B$17,,$B$7-B$17))),C1260),
SMALL(IF((SMALL(OFFSET($B1260,,K1261-1,,$B$7-K1261+1),ROW(INDIRECT("a1:a"&amp;$B$7-K1261+1)))=OFFSET($B1261,,K1261-1))*(MATCH(OFFSET($B1261,,K1261-1),SMALL(OFFSET($B1260,,K1261-1,,$B$7-K1261+1),ROW(INDIRECT("a1:a"&amp;$B$7-K1261+1))),0)=ROW(INDIRECT("a1:a"&amp;$B$7-K1261+1))),"",SMALL(OFFSET($B1260,,K1261-1,,$B$7-K1261+1),ROW(INDIRECT("a1:a"&amp;$B$7-K1261+1)))),C$17-K1261)),
SMALL(IF((SMALL(OFFSET($B1260,,K1261-1,,$B$7-K1261+1),ROW(INDIRECT("a1:a"&amp;$B$7-K1261+1)))=OFFSET($B1261,,K1261-1))*(MATCH(OFFSET($B1261,,K1261-1),SMALL(OFFSET($B1260,,K1261-1,,$B$7-K1261+1),ROW(INDIRECT("a1:a"&amp;$B$7-K1261+1))),0)=ROW(INDIRECT("a1:a"&amp;$B$7-K1261+1))),"",SMALL(OFFSET($B1260,,K1261-1,,$B$7-K1261+1),ROW(INDIRECT("a1:a"&amp;$B$7-K1261+1)))),C$17-K1261)))</f>
        <v>2</v>
      </c>
      <c r="D1261" s="8">
        <f t="array" aca="1" ref="D1261" ca="1">IF(OR($A1261&gt;$B$9,D$17&gt;$B$7),"",CHOOSE(D$15,IF(L1261=99,
IF(SUM(--(TRANSPOSE(LARGE(OFFSET($B1260,,D$17,,$B$7-D$17),ROW(INDIRECT("a1:a"&amp;$B$7-D$17))))=OFFSET($B1260,,D$17,,$B$7-D$17)))=$B$7-D$17,MIN(IF(D1260&gt;=OFFSET($B1260,,C$17,,$B$7-C$17),"",OFFSET($B1260,,C$17,,$B$7-C$17))),D1260),
SMALL(IF((SMALL(OFFSET($B1260,,L1261-1,,$B$7-L1261+1),ROW(INDIRECT("a1:a"&amp;$B$7-L1261+1)))=OFFSET($B1261,,L1261-1))*(MATCH(OFFSET($B1261,,L1261-1),SMALL(OFFSET($B1260,,L1261-1,,$B$7-L1261+1),ROW(INDIRECT("a1:a"&amp;$B$7-L1261+1))),0)=ROW(INDIRECT("a1:a"&amp;$B$7-L1261+1))),"",SMALL(OFFSET($B1260,,L1261-1,,$B$7-L1261+1),ROW(INDIRECT("a1:a"&amp;$B$7-L1261+1)))),D$17-L1261)),
SMALL(IF((SMALL(OFFSET($B1260,,L1261-1,,$B$7-L1261+1),ROW(INDIRECT("a1:a"&amp;$B$7-L1261+1)))=OFFSET($B1261,,L1261-1))*(MATCH(OFFSET($B1261,,L1261-1),SMALL(OFFSET($B1260,,L1261-1,,$B$7-L1261+1),ROW(INDIRECT("a1:a"&amp;$B$7-L1261+1))),0)=ROW(INDIRECT("a1:a"&amp;$B$7-L1261+1))),"",SMALL(OFFSET($B1260,,L1261-1,,$B$7-L1261+1),ROW(INDIRECT("a1:a"&amp;$B$7-L1261+1)))),D$17-L1261)))</f>
        <v>1</v>
      </c>
      <c r="E1261" s="8">
        <f t="array" aca="1" ref="E1261" ca="1">IF(OR($A1261&gt;$B$9,E$17&gt;$B$7),"",CHOOSE(E$15,IF(M1261=99,
IF(SUM(--(TRANSPOSE(LARGE(OFFSET($B1260,,E$17,,$B$7-E$17),ROW(INDIRECT("a1:a"&amp;$B$7-E$17))))=OFFSET($B1260,,E$17,,$B$7-E$17)))=$B$7-E$17,MIN(IF(E1260&gt;=OFFSET($B1260,,D$17,,$B$7-D$17),"",OFFSET($B1260,,D$17,,$B$7-D$17))),E1260),
SMALL(IF((SMALL(OFFSET($B1260,,M1261-1,,$B$7-M1261+1),ROW(INDIRECT("a1:a"&amp;$B$7-M1261+1)))=OFFSET($B1261,,M1261-1))*(MATCH(OFFSET($B1261,,M1261-1),SMALL(OFFSET($B1260,,M1261-1,,$B$7-M1261+1),ROW(INDIRECT("a1:a"&amp;$B$7-M1261+1))),0)=ROW(INDIRECT("a1:a"&amp;$B$7-M1261+1))),"",SMALL(OFFSET($B1260,,M1261-1,,$B$7-M1261+1),ROW(INDIRECT("a1:a"&amp;$B$7-M1261+1)))),E$17-M1261)),
SMALL(IF((SMALL(OFFSET($B1260,,M1261-1,,$B$7-M1261+1),ROW(INDIRECT("a1:a"&amp;$B$7-M1261+1)))=OFFSET($B1261,,M1261-1))*(MATCH(OFFSET($B1261,,M1261-1),SMALL(OFFSET($B1260,,M1261-1,,$B$7-M1261+1),ROW(INDIRECT("a1:a"&amp;$B$7-M1261+1))),0)=ROW(INDIRECT("a1:a"&amp;$B$7-M1261+1))),"",SMALL(OFFSET($B1260,,M1261-1,,$B$7-M1261+1),ROW(INDIRECT("a1:a"&amp;$B$7-M1261+1)))),E$17-M1261)))</f>
        <v>1</v>
      </c>
      <c r="F1261" s="8">
        <f t="array" aca="1" ref="F1261" ca="1">IF(OR($A1261&gt;$B$9,F$17&gt;$B$7),"",CHOOSE(F$15,IF(N1261=99,
IF(SUM(--(TRANSPOSE(LARGE(OFFSET($B1260,,F$17,,$B$7-F$17),ROW(INDIRECT("a1:a"&amp;$B$7-F$17))))=OFFSET($B1260,,F$17,,$B$7-F$17)))=$B$7-F$17,MIN(IF(F1260&gt;=OFFSET($B1260,,E$17,,$B$7-E$17),"",OFFSET($B1260,,E$17,,$B$7-E$17))),F1260),
SMALL(IF((SMALL(OFFSET($B1260,,N1261-1,,$B$7-N1261+1),ROW(INDIRECT("a1:a"&amp;$B$7-N1261+1)))=OFFSET($B1261,,N1261-1))*(MATCH(OFFSET($B1261,,N1261-1),SMALL(OFFSET($B1260,,N1261-1,,$B$7-N1261+1),ROW(INDIRECT("a1:a"&amp;$B$7-N1261+1))),0)=ROW(INDIRECT("a1:a"&amp;$B$7-N1261+1))),"",SMALL(OFFSET($B1260,,N1261-1,,$B$7-N1261+1),ROW(INDIRECT("a1:a"&amp;$B$7-N1261+1)))),F$17-N1261)),
SMALL(IF((SMALL(OFFSET($B1260,,N1261-1,,$B$7-N1261+1),ROW(INDIRECT("a1:a"&amp;$B$7-N1261+1)))=OFFSET($B1261,,N1261-1))*(MATCH(OFFSET($B1261,,N1261-1),SMALL(OFFSET($B1260,,N1261-1,,$B$7-N1261+1),ROW(INDIRECT("a1:a"&amp;$B$7-N1261+1))),0)=ROW(INDIRECT("a1:a"&amp;$B$7-N1261+1))),"",SMALL(OFFSET($B1260,,N1261-1,,$B$7-N1261+1),ROW(INDIRECT("a1:a"&amp;$B$7-N1261+1)))),F$17-N1261)))</f>
        <v>3</v>
      </c>
      <c r="G1261" s="8">
        <f t="array" aca="1" ref="G1261" ca="1">IF(OR($A1261&gt;$B$9,G$17&gt;$B$7),"",CHOOSE(G$15,IF(O1261=99,
IF(SUM(--(TRANSPOSE(LARGE(OFFSET($B1260,,G$17,,$B$7-G$17),ROW(INDIRECT("a1:a"&amp;$B$7-G$17))))=OFFSET($B1260,,G$17,,$B$7-G$17)))=$B$7-G$17,MIN(IF(G1260&gt;=OFFSET($B1260,,F$17,,$B$7-F$17),"",OFFSET($B1260,,F$17,,$B$7-F$17))),G1260),
SMALL(IF((SMALL(OFFSET($B1260,,O1261-1,,$B$7-O1261+1),ROW(INDIRECT("a1:a"&amp;$B$7-O1261+1)))=OFFSET($B1261,,O1261-1))*(MATCH(OFFSET($B1261,,O1261-1),SMALL(OFFSET($B1260,,O1261-1,,$B$7-O1261+1),ROW(INDIRECT("a1:a"&amp;$B$7-O1261+1))),0)=ROW(INDIRECT("a1:a"&amp;$B$7-O1261+1))),"",SMALL(OFFSET($B1260,,O1261-1,,$B$7-O1261+1),ROW(INDIRECT("a1:a"&amp;$B$7-O1261+1)))),G$17-O1261)),
SMALL(IF((SMALL(OFFSET($B1260,,O1261-1,,$B$7-O1261+1),ROW(INDIRECT("a1:a"&amp;$B$7-O1261+1)))=OFFSET($B1261,,O1261-1))*(MATCH(OFFSET($B1261,,O1261-1),SMALL(OFFSET($B1260,,O1261-1,,$B$7-O1261+1),ROW(INDIRECT("a1:a"&amp;$B$7-O1261+1))),0)=ROW(INDIRECT("a1:a"&amp;$B$7-O1261+1))),"",SMALL(OFFSET($B1260,,O1261-1,,$B$7-O1261+1),ROW(INDIRECT("a1:a"&amp;$B$7-O1261+1)))),G$17-O1261)))</f>
        <v>1</v>
      </c>
      <c r="H1261" s="8">
        <f t="array" aca="1" ref="H1261" ca="1">IF(OR($A1261&gt;$B$9,H$17&gt;$B$7),"",CHOOSE(H$15,IF(P1261=99,
IF(SUM(--(TRANSPOSE(LARGE(OFFSET($B1260,,H$17,,$B$7-H$17),ROW(INDIRECT("a1:a"&amp;$B$7-H$17))))=OFFSET($B1260,,H$17,,$B$7-H$17)))=$B$7-H$17,MIN(IF(H1260&gt;=OFFSET($B1260,,G$17,,$B$7-G$17),"",OFFSET($B1260,,G$17,,$B$7-G$17))),H1260),
SMALL(IF((SMALL(OFFSET($B1260,,P1261-1,,$B$7-P1261+1),ROW(INDIRECT("a1:a"&amp;$B$7-P1261+1)))=OFFSET($B1261,,P1261-1))*(MATCH(OFFSET($B1261,,P1261-1),SMALL(OFFSET($B1260,,P1261-1,,$B$7-P1261+1),ROW(INDIRECT("a1:a"&amp;$B$7-P1261+1))),0)=ROW(INDIRECT("a1:a"&amp;$B$7-P1261+1))),"",SMALL(OFFSET($B1260,,P1261-1,,$B$7-P1261+1),ROW(INDIRECT("a1:a"&amp;$B$7-P1261+1)))),H$17-P1261)),
SMALL(IF((SMALL(OFFSET($B1260,,P1261-1,,$B$7-P1261+1),ROW(INDIRECT("a1:a"&amp;$B$7-P1261+1)))=OFFSET($B1261,,P1261-1))*(MATCH(OFFSET($B1261,,P1261-1),SMALL(OFFSET($B1260,,P1261-1,,$B$7-P1261+1),ROW(INDIRECT("a1:a"&amp;$B$7-P1261+1))),0)=ROW(INDIRECT("a1:a"&amp;$B$7-P1261+1))),"",SMALL(OFFSET($B1260,,P1261-1,,$B$7-P1261+1),ROW(INDIRECT("a1:a"&amp;$B$7-P1261+1)))),H$17-P1261)))</f>
        <v>4</v>
      </c>
      <c r="I1261" s="44">
        <f t="array" aca="1" ref="I1261" ca="1">IF(OR($A1261&gt;$B$9,I$17&gt;$B$7),"",CHOOSE(I$15,IF(Q1261=99,
IF(SUM(--(TRANSPOSE(LARGE(OFFSET($B1260,,I$17,,$B$7-I$17),ROW(INDIRECT("a1:a"&amp;$B$7-I$17))))=OFFSET($B1260,,I$17,,$B$7-I$17)))=$B$7-I$17,MIN(IF(I1260&gt;=OFFSET($B1260,,H$17,,$B$7-H$17),"",OFFSET($B1260,,H$17,,$B$7-H$17))),I1260),
SMALL(IF((SMALL(OFFSET($B1260,,Q1261-1,,$B$7-Q1261+1),ROW(INDIRECT("a1:a"&amp;$B$7-Q1261+1)))=OFFSET($B1261,,Q1261-1))*(MATCH(OFFSET($B1261,,Q1261-1),SMALL(OFFSET($B1260,,Q1261-1,,$B$7-Q1261+1),ROW(INDIRECT("a1:a"&amp;$B$7-Q1261+1))),0)=ROW(INDIRECT("a1:a"&amp;$B$7-Q1261+1))),"",SMALL(OFFSET($B1260,,Q1261-1,,$B$7-Q1261+1),ROW(INDIRECT("a1:a"&amp;$B$7-Q1261+1)))),I$17-Q1261)),
SMALL(IF((SMALL(OFFSET($B1260,,Q1261-1,,$B$7-Q1261+1),ROW(INDIRECT("a1:a"&amp;$B$7-Q1261+1)))=OFFSET($B1261,,Q1261-1))*(MATCH(OFFSET($B1261,,Q1261-1),SMALL(OFFSET($B1260,,Q1261-1,,$B$7-Q1261+1),ROW(INDIRECT("a1:a"&amp;$B$7-Q1261+1))),0)=ROW(INDIRECT("a1:a"&amp;$B$7-Q1261+1))),"",SMALL(OFFSET($B1260,,Q1261-1,,$B$7-Q1261+1),ROW(INDIRECT("a1:a"&amp;$B$7-Q1261+1)))),I$17-Q1261)))</f>
        <v>2</v>
      </c>
      <c r="J1261" s="13"/>
      <c r="K1261" s="26">
        <f t="array" aca="1" ref="K1261" ca="1">MIN(IF($B1261:B1261&gt;$B1260:B1260,COLUMN($B$18:B1260)-COLUMN($B$18)+1,99))</f>
        <v>99</v>
      </c>
      <c r="L1261" s="26">
        <f t="array" aca="1" ref="L1261" ca="1">MIN(IF($B1261:C1261&gt;$B1260:C1260,COLUMN($B$18:C1260)-COLUMN($B$18)+1,99))</f>
        <v>99</v>
      </c>
      <c r="M1261" s="26">
        <f t="array" aca="1" ref="M1261" ca="1">MIN(IF($B1261:D1261&gt;$B1260:D1260,COLUMN($B$18:D1260)-COLUMN($B$18)+1,99))</f>
        <v>99</v>
      </c>
      <c r="N1261" s="26">
        <f t="array" aca="1" ref="N1261" ca="1">MIN(IF($B1261:E1261&gt;$B1260:E1260,COLUMN($B$18:E1260)-COLUMN($B$18)+1,99))</f>
        <v>99</v>
      </c>
      <c r="O1261" s="26">
        <f t="array" aca="1" ref="O1261" ca="1">MIN(IF($B1261:F1261&gt;$B1260:F1260,COLUMN($B$18:F1260)-COLUMN($B$18)+1,99))</f>
        <v>99</v>
      </c>
      <c r="P1261" s="26">
        <f t="array" aca="1" ref="P1261" ca="1">MIN(IF($B1261:G1261&gt;$B1260:G1260,COLUMN($B$18:G1260)-COLUMN($B$18)+1,99))</f>
        <v>99</v>
      </c>
      <c r="Q1261" s="48">
        <f t="array" aca="1" ref="Q1261" ca="1">MIN(IF($B1261:H1261&gt;$B1260:H1260,COLUMN($B$18:H1260)-COLUMN($B$18)+1,99))</f>
        <v>7</v>
      </c>
    </row>
    <row r="1262" spans="1:17" x14ac:dyDescent="0.25">
      <c r="A1262" s="10">
        <v>1245</v>
      </c>
      <c r="B1262" s="8">
        <f t="array" aca="1" ref="B1262" ca="1">IF(A1262&gt;$B$9,"",IF(SUM(--(TRANSPOSE(LARGE(OFFSET($B1261,,B$17,,$B$7-B$17),ROW(INDIRECT("a1:a"&amp;$B$7-B$17))))=OFFSET($B1261,,B$17,,$B$7-B$17)))=$B$7-B$17,OFFSET($B$12,,MATCH(B1261,$B$12:$H$12,FALSE)),B1261))</f>
        <v>3</v>
      </c>
      <c r="C1262" s="8">
        <f t="array" aca="1" ref="C1262" ca="1">IF(OR($A1262&gt;$B$9,C$17&gt;$B$7),"",CHOOSE(C$15,IF(K1262=99,
IF(SUM(--(TRANSPOSE(LARGE(OFFSET($B1261,,C$17,,$B$7-C$17),ROW(INDIRECT("a1:a"&amp;$B$7-C$17))))=OFFSET($B1261,,C$17,,$B$7-C$17)))=$B$7-C$17,MIN(IF(C1261&gt;=OFFSET($B1261,,B$17,,$B$7-B$17),"",OFFSET($B1261,,B$17,,$B$7-B$17))),C1261),
SMALL(IF((SMALL(OFFSET($B1261,,K1262-1,,$B$7-K1262+1),ROW(INDIRECT("a1:a"&amp;$B$7-K1262+1)))=OFFSET($B1262,,K1262-1))*(MATCH(OFFSET($B1262,,K1262-1),SMALL(OFFSET($B1261,,K1262-1,,$B$7-K1262+1),ROW(INDIRECT("a1:a"&amp;$B$7-K1262+1))),0)=ROW(INDIRECT("a1:a"&amp;$B$7-K1262+1))),"",SMALL(OFFSET($B1261,,K1262-1,,$B$7-K1262+1),ROW(INDIRECT("a1:a"&amp;$B$7-K1262+1)))),C$17-K1262)),
SMALL(IF((SMALL(OFFSET($B1261,,K1262-1,,$B$7-K1262+1),ROW(INDIRECT("a1:a"&amp;$B$7-K1262+1)))=OFFSET($B1262,,K1262-1))*(MATCH(OFFSET($B1262,,K1262-1),SMALL(OFFSET($B1261,,K1262-1,,$B$7-K1262+1),ROW(INDIRECT("a1:a"&amp;$B$7-K1262+1))),0)=ROW(INDIRECT("a1:a"&amp;$B$7-K1262+1))),"",SMALL(OFFSET($B1261,,K1262-1,,$B$7-K1262+1),ROW(INDIRECT("a1:a"&amp;$B$7-K1262+1)))),C$17-K1262)))</f>
        <v>2</v>
      </c>
      <c r="D1262" s="8">
        <f t="array" aca="1" ref="D1262" ca="1">IF(OR($A1262&gt;$B$9,D$17&gt;$B$7),"",CHOOSE(D$15,IF(L1262=99,
IF(SUM(--(TRANSPOSE(LARGE(OFFSET($B1261,,D$17,,$B$7-D$17),ROW(INDIRECT("a1:a"&amp;$B$7-D$17))))=OFFSET($B1261,,D$17,,$B$7-D$17)))=$B$7-D$17,MIN(IF(D1261&gt;=OFFSET($B1261,,C$17,,$B$7-C$17),"",OFFSET($B1261,,C$17,,$B$7-C$17))),D1261),
SMALL(IF((SMALL(OFFSET($B1261,,L1262-1,,$B$7-L1262+1),ROW(INDIRECT("a1:a"&amp;$B$7-L1262+1)))=OFFSET($B1262,,L1262-1))*(MATCH(OFFSET($B1262,,L1262-1),SMALL(OFFSET($B1261,,L1262-1,,$B$7-L1262+1),ROW(INDIRECT("a1:a"&amp;$B$7-L1262+1))),0)=ROW(INDIRECT("a1:a"&amp;$B$7-L1262+1))),"",SMALL(OFFSET($B1261,,L1262-1,,$B$7-L1262+1),ROW(INDIRECT("a1:a"&amp;$B$7-L1262+1)))),D$17-L1262)),
SMALL(IF((SMALL(OFFSET($B1261,,L1262-1,,$B$7-L1262+1),ROW(INDIRECT("a1:a"&amp;$B$7-L1262+1)))=OFFSET($B1262,,L1262-1))*(MATCH(OFFSET($B1262,,L1262-1),SMALL(OFFSET($B1261,,L1262-1,,$B$7-L1262+1),ROW(INDIRECT("a1:a"&amp;$B$7-L1262+1))),0)=ROW(INDIRECT("a1:a"&amp;$B$7-L1262+1))),"",SMALL(OFFSET($B1261,,L1262-1,,$B$7-L1262+1),ROW(INDIRECT("a1:a"&amp;$B$7-L1262+1)))),D$17-L1262)))</f>
        <v>1</v>
      </c>
      <c r="E1262" s="8">
        <f t="array" aca="1" ref="E1262" ca="1">IF(OR($A1262&gt;$B$9,E$17&gt;$B$7),"",CHOOSE(E$15,IF(M1262=99,
IF(SUM(--(TRANSPOSE(LARGE(OFFSET($B1261,,E$17,,$B$7-E$17),ROW(INDIRECT("a1:a"&amp;$B$7-E$17))))=OFFSET($B1261,,E$17,,$B$7-E$17)))=$B$7-E$17,MIN(IF(E1261&gt;=OFFSET($B1261,,D$17,,$B$7-D$17),"",OFFSET($B1261,,D$17,,$B$7-D$17))),E1261),
SMALL(IF((SMALL(OFFSET($B1261,,M1262-1,,$B$7-M1262+1),ROW(INDIRECT("a1:a"&amp;$B$7-M1262+1)))=OFFSET($B1262,,M1262-1))*(MATCH(OFFSET($B1262,,M1262-1),SMALL(OFFSET($B1261,,M1262-1,,$B$7-M1262+1),ROW(INDIRECT("a1:a"&amp;$B$7-M1262+1))),0)=ROW(INDIRECT("a1:a"&amp;$B$7-M1262+1))),"",SMALL(OFFSET($B1261,,M1262-1,,$B$7-M1262+1),ROW(INDIRECT("a1:a"&amp;$B$7-M1262+1)))),E$17-M1262)),
SMALL(IF((SMALL(OFFSET($B1261,,M1262-1,,$B$7-M1262+1),ROW(INDIRECT("a1:a"&amp;$B$7-M1262+1)))=OFFSET($B1262,,M1262-1))*(MATCH(OFFSET($B1262,,M1262-1),SMALL(OFFSET($B1261,,M1262-1,,$B$7-M1262+1),ROW(INDIRECT("a1:a"&amp;$B$7-M1262+1))),0)=ROW(INDIRECT("a1:a"&amp;$B$7-M1262+1))),"",SMALL(OFFSET($B1261,,M1262-1,,$B$7-M1262+1),ROW(INDIRECT("a1:a"&amp;$B$7-M1262+1)))),E$17-M1262)))</f>
        <v>1</v>
      </c>
      <c r="F1262" s="8">
        <f t="array" aca="1" ref="F1262" ca="1">IF(OR($A1262&gt;$B$9,F$17&gt;$B$7),"",CHOOSE(F$15,IF(N1262=99,
IF(SUM(--(TRANSPOSE(LARGE(OFFSET($B1261,,F$17,,$B$7-F$17),ROW(INDIRECT("a1:a"&amp;$B$7-F$17))))=OFFSET($B1261,,F$17,,$B$7-F$17)))=$B$7-F$17,MIN(IF(F1261&gt;=OFFSET($B1261,,E$17,,$B$7-E$17),"",OFFSET($B1261,,E$17,,$B$7-E$17))),F1261),
SMALL(IF((SMALL(OFFSET($B1261,,N1262-1,,$B$7-N1262+1),ROW(INDIRECT("a1:a"&amp;$B$7-N1262+1)))=OFFSET($B1262,,N1262-1))*(MATCH(OFFSET($B1262,,N1262-1),SMALL(OFFSET($B1261,,N1262-1,,$B$7-N1262+1),ROW(INDIRECT("a1:a"&amp;$B$7-N1262+1))),0)=ROW(INDIRECT("a1:a"&amp;$B$7-N1262+1))),"",SMALL(OFFSET($B1261,,N1262-1,,$B$7-N1262+1),ROW(INDIRECT("a1:a"&amp;$B$7-N1262+1)))),F$17-N1262)),
SMALL(IF((SMALL(OFFSET($B1261,,N1262-1,,$B$7-N1262+1),ROW(INDIRECT("a1:a"&amp;$B$7-N1262+1)))=OFFSET($B1262,,N1262-1))*(MATCH(OFFSET($B1262,,N1262-1),SMALL(OFFSET($B1261,,N1262-1,,$B$7-N1262+1),ROW(INDIRECT("a1:a"&amp;$B$7-N1262+1))),0)=ROW(INDIRECT("a1:a"&amp;$B$7-N1262+1))),"",SMALL(OFFSET($B1261,,N1262-1,,$B$7-N1262+1),ROW(INDIRECT("a1:a"&amp;$B$7-N1262+1)))),F$17-N1262)))</f>
        <v>3</v>
      </c>
      <c r="G1262" s="8">
        <f t="array" aca="1" ref="G1262" ca="1">IF(OR($A1262&gt;$B$9,G$17&gt;$B$7),"",CHOOSE(G$15,IF(O1262=99,
IF(SUM(--(TRANSPOSE(LARGE(OFFSET($B1261,,G$17,,$B$7-G$17),ROW(INDIRECT("a1:a"&amp;$B$7-G$17))))=OFFSET($B1261,,G$17,,$B$7-G$17)))=$B$7-G$17,MIN(IF(G1261&gt;=OFFSET($B1261,,F$17,,$B$7-F$17),"",OFFSET($B1261,,F$17,,$B$7-F$17))),G1261),
SMALL(IF((SMALL(OFFSET($B1261,,O1262-1,,$B$7-O1262+1),ROW(INDIRECT("a1:a"&amp;$B$7-O1262+1)))=OFFSET($B1262,,O1262-1))*(MATCH(OFFSET($B1262,,O1262-1),SMALL(OFFSET($B1261,,O1262-1,,$B$7-O1262+1),ROW(INDIRECT("a1:a"&amp;$B$7-O1262+1))),0)=ROW(INDIRECT("a1:a"&amp;$B$7-O1262+1))),"",SMALL(OFFSET($B1261,,O1262-1,,$B$7-O1262+1),ROW(INDIRECT("a1:a"&amp;$B$7-O1262+1)))),G$17-O1262)),
SMALL(IF((SMALL(OFFSET($B1261,,O1262-1,,$B$7-O1262+1),ROW(INDIRECT("a1:a"&amp;$B$7-O1262+1)))=OFFSET($B1262,,O1262-1))*(MATCH(OFFSET($B1262,,O1262-1),SMALL(OFFSET($B1261,,O1262-1,,$B$7-O1262+1),ROW(INDIRECT("a1:a"&amp;$B$7-O1262+1))),0)=ROW(INDIRECT("a1:a"&amp;$B$7-O1262+1))),"",SMALL(OFFSET($B1261,,O1262-1,,$B$7-O1262+1),ROW(INDIRECT("a1:a"&amp;$B$7-O1262+1)))),G$17-O1262)))</f>
        <v>2</v>
      </c>
      <c r="H1262" s="8">
        <f t="array" aca="1" ref="H1262" ca="1">IF(OR($A1262&gt;$B$9,H$17&gt;$B$7),"",CHOOSE(H$15,IF(P1262=99,
IF(SUM(--(TRANSPOSE(LARGE(OFFSET($B1261,,H$17,,$B$7-H$17),ROW(INDIRECT("a1:a"&amp;$B$7-H$17))))=OFFSET($B1261,,H$17,,$B$7-H$17)))=$B$7-H$17,MIN(IF(H1261&gt;=OFFSET($B1261,,G$17,,$B$7-G$17),"",OFFSET($B1261,,G$17,,$B$7-G$17))),H1261),
SMALL(IF((SMALL(OFFSET($B1261,,P1262-1,,$B$7-P1262+1),ROW(INDIRECT("a1:a"&amp;$B$7-P1262+1)))=OFFSET($B1262,,P1262-1))*(MATCH(OFFSET($B1262,,P1262-1),SMALL(OFFSET($B1261,,P1262-1,,$B$7-P1262+1),ROW(INDIRECT("a1:a"&amp;$B$7-P1262+1))),0)=ROW(INDIRECT("a1:a"&amp;$B$7-P1262+1))),"",SMALL(OFFSET($B1261,,P1262-1,,$B$7-P1262+1),ROW(INDIRECT("a1:a"&amp;$B$7-P1262+1)))),H$17-P1262)),
SMALL(IF((SMALL(OFFSET($B1261,,P1262-1,,$B$7-P1262+1),ROW(INDIRECT("a1:a"&amp;$B$7-P1262+1)))=OFFSET($B1262,,P1262-1))*(MATCH(OFFSET($B1262,,P1262-1),SMALL(OFFSET($B1261,,P1262-1,,$B$7-P1262+1),ROW(INDIRECT("a1:a"&amp;$B$7-P1262+1))),0)=ROW(INDIRECT("a1:a"&amp;$B$7-P1262+1))),"",SMALL(OFFSET($B1261,,P1262-1,,$B$7-P1262+1),ROW(INDIRECT("a1:a"&amp;$B$7-P1262+1)))),H$17-P1262)))</f>
        <v>1</v>
      </c>
      <c r="I1262" s="44">
        <f t="array" aca="1" ref="I1262" ca="1">IF(OR($A1262&gt;$B$9,I$17&gt;$B$7),"",CHOOSE(I$15,IF(Q1262=99,
IF(SUM(--(TRANSPOSE(LARGE(OFFSET($B1261,,I$17,,$B$7-I$17),ROW(INDIRECT("a1:a"&amp;$B$7-I$17))))=OFFSET($B1261,,I$17,,$B$7-I$17)))=$B$7-I$17,MIN(IF(I1261&gt;=OFFSET($B1261,,H$17,,$B$7-H$17),"",OFFSET($B1261,,H$17,,$B$7-H$17))),I1261),
SMALL(IF((SMALL(OFFSET($B1261,,Q1262-1,,$B$7-Q1262+1),ROW(INDIRECT("a1:a"&amp;$B$7-Q1262+1)))=OFFSET($B1262,,Q1262-1))*(MATCH(OFFSET($B1262,,Q1262-1),SMALL(OFFSET($B1261,,Q1262-1,,$B$7-Q1262+1),ROW(INDIRECT("a1:a"&amp;$B$7-Q1262+1))),0)=ROW(INDIRECT("a1:a"&amp;$B$7-Q1262+1))),"",SMALL(OFFSET($B1261,,Q1262-1,,$B$7-Q1262+1),ROW(INDIRECT("a1:a"&amp;$B$7-Q1262+1)))),I$17-Q1262)),
SMALL(IF((SMALL(OFFSET($B1261,,Q1262-1,,$B$7-Q1262+1),ROW(INDIRECT("a1:a"&amp;$B$7-Q1262+1)))=OFFSET($B1262,,Q1262-1))*(MATCH(OFFSET($B1262,,Q1262-1),SMALL(OFFSET($B1261,,Q1262-1,,$B$7-Q1262+1),ROW(INDIRECT("a1:a"&amp;$B$7-Q1262+1))),0)=ROW(INDIRECT("a1:a"&amp;$B$7-Q1262+1))),"",SMALL(OFFSET($B1261,,Q1262-1,,$B$7-Q1262+1),ROW(INDIRECT("a1:a"&amp;$B$7-Q1262+1)))),I$17-Q1262)))</f>
        <v>4</v>
      </c>
      <c r="J1262" s="13"/>
      <c r="K1262" s="26">
        <f t="array" aca="1" ref="K1262" ca="1">MIN(IF($B1262:B1262&gt;$B1261:B1261,COLUMN($B$18:B1261)-COLUMN($B$18)+1,99))</f>
        <v>99</v>
      </c>
      <c r="L1262" s="26">
        <f t="array" aca="1" ref="L1262" ca="1">MIN(IF($B1262:C1262&gt;$B1261:C1261,COLUMN($B$18:C1261)-COLUMN($B$18)+1,99))</f>
        <v>99</v>
      </c>
      <c r="M1262" s="26">
        <f t="array" aca="1" ref="M1262" ca="1">MIN(IF($B1262:D1262&gt;$B1261:D1261,COLUMN($B$18:D1261)-COLUMN($B$18)+1,99))</f>
        <v>99</v>
      </c>
      <c r="N1262" s="26">
        <f t="array" aca="1" ref="N1262" ca="1">MIN(IF($B1262:E1262&gt;$B1261:E1261,COLUMN($B$18:E1261)-COLUMN($B$18)+1,99))</f>
        <v>99</v>
      </c>
      <c r="O1262" s="26">
        <f t="array" aca="1" ref="O1262" ca="1">MIN(IF($B1262:F1262&gt;$B1261:F1261,COLUMN($B$18:F1261)-COLUMN($B$18)+1,99))</f>
        <v>99</v>
      </c>
      <c r="P1262" s="26">
        <f t="array" aca="1" ref="P1262" ca="1">MIN(IF($B1262:G1262&gt;$B1261:G1261,COLUMN($B$18:G1261)-COLUMN($B$18)+1,99))</f>
        <v>6</v>
      </c>
      <c r="Q1262" s="48">
        <f t="array" aca="1" ref="Q1262" ca="1">MIN(IF($B1262:H1262&gt;$B1261:H1261,COLUMN($B$18:H1261)-COLUMN($B$18)+1,99))</f>
        <v>6</v>
      </c>
    </row>
    <row r="1263" spans="1:17" x14ac:dyDescent="0.25">
      <c r="A1263" s="10">
        <v>1246</v>
      </c>
      <c r="B1263" s="8">
        <f t="array" aca="1" ref="B1263" ca="1">IF(A1263&gt;$B$9,"",IF(SUM(--(TRANSPOSE(LARGE(OFFSET($B1262,,B$17,,$B$7-B$17),ROW(INDIRECT("a1:a"&amp;$B$7-B$17))))=OFFSET($B1262,,B$17,,$B$7-B$17)))=$B$7-B$17,OFFSET($B$12,,MATCH(B1262,$B$12:$H$12,FALSE)),B1262))</f>
        <v>3</v>
      </c>
      <c r="C1263" s="8">
        <f t="array" aca="1" ref="C1263" ca="1">IF(OR($A1263&gt;$B$9,C$17&gt;$B$7),"",CHOOSE(C$15,IF(K1263=99,
IF(SUM(--(TRANSPOSE(LARGE(OFFSET($B1262,,C$17,,$B$7-C$17),ROW(INDIRECT("a1:a"&amp;$B$7-C$17))))=OFFSET($B1262,,C$17,,$B$7-C$17)))=$B$7-C$17,MIN(IF(C1262&gt;=OFFSET($B1262,,B$17,,$B$7-B$17),"",OFFSET($B1262,,B$17,,$B$7-B$17))),C1262),
SMALL(IF((SMALL(OFFSET($B1262,,K1263-1,,$B$7-K1263+1),ROW(INDIRECT("a1:a"&amp;$B$7-K1263+1)))=OFFSET($B1263,,K1263-1))*(MATCH(OFFSET($B1263,,K1263-1),SMALL(OFFSET($B1262,,K1263-1,,$B$7-K1263+1),ROW(INDIRECT("a1:a"&amp;$B$7-K1263+1))),0)=ROW(INDIRECT("a1:a"&amp;$B$7-K1263+1))),"",SMALL(OFFSET($B1262,,K1263-1,,$B$7-K1263+1),ROW(INDIRECT("a1:a"&amp;$B$7-K1263+1)))),C$17-K1263)),
SMALL(IF((SMALL(OFFSET($B1262,,K1263-1,,$B$7-K1263+1),ROW(INDIRECT("a1:a"&amp;$B$7-K1263+1)))=OFFSET($B1263,,K1263-1))*(MATCH(OFFSET($B1263,,K1263-1),SMALL(OFFSET($B1262,,K1263-1,,$B$7-K1263+1),ROW(INDIRECT("a1:a"&amp;$B$7-K1263+1))),0)=ROW(INDIRECT("a1:a"&amp;$B$7-K1263+1))),"",SMALL(OFFSET($B1262,,K1263-1,,$B$7-K1263+1),ROW(INDIRECT("a1:a"&amp;$B$7-K1263+1)))),C$17-K1263)))</f>
        <v>2</v>
      </c>
      <c r="D1263" s="8">
        <f t="array" aca="1" ref="D1263" ca="1">IF(OR($A1263&gt;$B$9,D$17&gt;$B$7),"",CHOOSE(D$15,IF(L1263=99,
IF(SUM(--(TRANSPOSE(LARGE(OFFSET($B1262,,D$17,,$B$7-D$17),ROW(INDIRECT("a1:a"&amp;$B$7-D$17))))=OFFSET($B1262,,D$17,,$B$7-D$17)))=$B$7-D$17,MIN(IF(D1262&gt;=OFFSET($B1262,,C$17,,$B$7-C$17),"",OFFSET($B1262,,C$17,,$B$7-C$17))),D1262),
SMALL(IF((SMALL(OFFSET($B1262,,L1263-1,,$B$7-L1263+1),ROW(INDIRECT("a1:a"&amp;$B$7-L1263+1)))=OFFSET($B1263,,L1263-1))*(MATCH(OFFSET($B1263,,L1263-1),SMALL(OFFSET($B1262,,L1263-1,,$B$7-L1263+1),ROW(INDIRECT("a1:a"&amp;$B$7-L1263+1))),0)=ROW(INDIRECT("a1:a"&amp;$B$7-L1263+1))),"",SMALL(OFFSET($B1262,,L1263-1,,$B$7-L1263+1),ROW(INDIRECT("a1:a"&amp;$B$7-L1263+1)))),D$17-L1263)),
SMALL(IF((SMALL(OFFSET($B1262,,L1263-1,,$B$7-L1263+1),ROW(INDIRECT("a1:a"&amp;$B$7-L1263+1)))=OFFSET($B1263,,L1263-1))*(MATCH(OFFSET($B1263,,L1263-1),SMALL(OFFSET($B1262,,L1263-1,,$B$7-L1263+1),ROW(INDIRECT("a1:a"&amp;$B$7-L1263+1))),0)=ROW(INDIRECT("a1:a"&amp;$B$7-L1263+1))),"",SMALL(OFFSET($B1262,,L1263-1,,$B$7-L1263+1),ROW(INDIRECT("a1:a"&amp;$B$7-L1263+1)))),D$17-L1263)))</f>
        <v>1</v>
      </c>
      <c r="E1263" s="8">
        <f t="array" aca="1" ref="E1263" ca="1">IF(OR($A1263&gt;$B$9,E$17&gt;$B$7),"",CHOOSE(E$15,IF(M1263=99,
IF(SUM(--(TRANSPOSE(LARGE(OFFSET($B1262,,E$17,,$B$7-E$17),ROW(INDIRECT("a1:a"&amp;$B$7-E$17))))=OFFSET($B1262,,E$17,,$B$7-E$17)))=$B$7-E$17,MIN(IF(E1262&gt;=OFFSET($B1262,,D$17,,$B$7-D$17),"",OFFSET($B1262,,D$17,,$B$7-D$17))),E1262),
SMALL(IF((SMALL(OFFSET($B1262,,M1263-1,,$B$7-M1263+1),ROW(INDIRECT("a1:a"&amp;$B$7-M1263+1)))=OFFSET($B1263,,M1263-1))*(MATCH(OFFSET($B1263,,M1263-1),SMALL(OFFSET($B1262,,M1263-1,,$B$7-M1263+1),ROW(INDIRECT("a1:a"&amp;$B$7-M1263+1))),0)=ROW(INDIRECT("a1:a"&amp;$B$7-M1263+1))),"",SMALL(OFFSET($B1262,,M1263-1,,$B$7-M1263+1),ROW(INDIRECT("a1:a"&amp;$B$7-M1263+1)))),E$17-M1263)),
SMALL(IF((SMALL(OFFSET($B1262,,M1263-1,,$B$7-M1263+1),ROW(INDIRECT("a1:a"&amp;$B$7-M1263+1)))=OFFSET($B1263,,M1263-1))*(MATCH(OFFSET($B1263,,M1263-1),SMALL(OFFSET($B1262,,M1263-1,,$B$7-M1263+1),ROW(INDIRECT("a1:a"&amp;$B$7-M1263+1))),0)=ROW(INDIRECT("a1:a"&amp;$B$7-M1263+1))),"",SMALL(OFFSET($B1262,,M1263-1,,$B$7-M1263+1),ROW(INDIRECT("a1:a"&amp;$B$7-M1263+1)))),E$17-M1263)))</f>
        <v>1</v>
      </c>
      <c r="F1263" s="8">
        <f t="array" aca="1" ref="F1263" ca="1">IF(OR($A1263&gt;$B$9,F$17&gt;$B$7),"",CHOOSE(F$15,IF(N1263=99,
IF(SUM(--(TRANSPOSE(LARGE(OFFSET($B1262,,F$17,,$B$7-F$17),ROW(INDIRECT("a1:a"&amp;$B$7-F$17))))=OFFSET($B1262,,F$17,,$B$7-F$17)))=$B$7-F$17,MIN(IF(F1262&gt;=OFFSET($B1262,,E$17,,$B$7-E$17),"",OFFSET($B1262,,E$17,,$B$7-E$17))),F1262),
SMALL(IF((SMALL(OFFSET($B1262,,N1263-1,,$B$7-N1263+1),ROW(INDIRECT("a1:a"&amp;$B$7-N1263+1)))=OFFSET($B1263,,N1263-1))*(MATCH(OFFSET($B1263,,N1263-1),SMALL(OFFSET($B1262,,N1263-1,,$B$7-N1263+1),ROW(INDIRECT("a1:a"&amp;$B$7-N1263+1))),0)=ROW(INDIRECT("a1:a"&amp;$B$7-N1263+1))),"",SMALL(OFFSET($B1262,,N1263-1,,$B$7-N1263+1),ROW(INDIRECT("a1:a"&amp;$B$7-N1263+1)))),F$17-N1263)),
SMALL(IF((SMALL(OFFSET($B1262,,N1263-1,,$B$7-N1263+1),ROW(INDIRECT("a1:a"&amp;$B$7-N1263+1)))=OFFSET($B1263,,N1263-1))*(MATCH(OFFSET($B1263,,N1263-1),SMALL(OFFSET($B1262,,N1263-1,,$B$7-N1263+1),ROW(INDIRECT("a1:a"&amp;$B$7-N1263+1))),0)=ROW(INDIRECT("a1:a"&amp;$B$7-N1263+1))),"",SMALL(OFFSET($B1262,,N1263-1,,$B$7-N1263+1),ROW(INDIRECT("a1:a"&amp;$B$7-N1263+1)))),F$17-N1263)))</f>
        <v>3</v>
      </c>
      <c r="G1263" s="8">
        <f t="array" aca="1" ref="G1263" ca="1">IF(OR($A1263&gt;$B$9,G$17&gt;$B$7),"",CHOOSE(G$15,IF(O1263=99,
IF(SUM(--(TRANSPOSE(LARGE(OFFSET($B1262,,G$17,,$B$7-G$17),ROW(INDIRECT("a1:a"&amp;$B$7-G$17))))=OFFSET($B1262,,G$17,,$B$7-G$17)))=$B$7-G$17,MIN(IF(G1262&gt;=OFFSET($B1262,,F$17,,$B$7-F$17),"",OFFSET($B1262,,F$17,,$B$7-F$17))),G1262),
SMALL(IF((SMALL(OFFSET($B1262,,O1263-1,,$B$7-O1263+1),ROW(INDIRECT("a1:a"&amp;$B$7-O1263+1)))=OFFSET($B1263,,O1263-1))*(MATCH(OFFSET($B1263,,O1263-1),SMALL(OFFSET($B1262,,O1263-1,,$B$7-O1263+1),ROW(INDIRECT("a1:a"&amp;$B$7-O1263+1))),0)=ROW(INDIRECT("a1:a"&amp;$B$7-O1263+1))),"",SMALL(OFFSET($B1262,,O1263-1,,$B$7-O1263+1),ROW(INDIRECT("a1:a"&amp;$B$7-O1263+1)))),G$17-O1263)),
SMALL(IF((SMALL(OFFSET($B1262,,O1263-1,,$B$7-O1263+1),ROW(INDIRECT("a1:a"&amp;$B$7-O1263+1)))=OFFSET($B1263,,O1263-1))*(MATCH(OFFSET($B1263,,O1263-1),SMALL(OFFSET($B1262,,O1263-1,,$B$7-O1263+1),ROW(INDIRECT("a1:a"&amp;$B$7-O1263+1))),0)=ROW(INDIRECT("a1:a"&amp;$B$7-O1263+1))),"",SMALL(OFFSET($B1262,,O1263-1,,$B$7-O1263+1),ROW(INDIRECT("a1:a"&amp;$B$7-O1263+1)))),G$17-O1263)))</f>
        <v>2</v>
      </c>
      <c r="H1263" s="8">
        <f t="array" aca="1" ref="H1263" ca="1">IF(OR($A1263&gt;$B$9,H$17&gt;$B$7),"",CHOOSE(H$15,IF(P1263=99,
IF(SUM(--(TRANSPOSE(LARGE(OFFSET($B1262,,H$17,,$B$7-H$17),ROW(INDIRECT("a1:a"&amp;$B$7-H$17))))=OFFSET($B1262,,H$17,,$B$7-H$17)))=$B$7-H$17,MIN(IF(H1262&gt;=OFFSET($B1262,,G$17,,$B$7-G$17),"",OFFSET($B1262,,G$17,,$B$7-G$17))),H1262),
SMALL(IF((SMALL(OFFSET($B1262,,P1263-1,,$B$7-P1263+1),ROW(INDIRECT("a1:a"&amp;$B$7-P1263+1)))=OFFSET($B1263,,P1263-1))*(MATCH(OFFSET($B1263,,P1263-1),SMALL(OFFSET($B1262,,P1263-1,,$B$7-P1263+1),ROW(INDIRECT("a1:a"&amp;$B$7-P1263+1))),0)=ROW(INDIRECT("a1:a"&amp;$B$7-P1263+1))),"",SMALL(OFFSET($B1262,,P1263-1,,$B$7-P1263+1),ROW(INDIRECT("a1:a"&amp;$B$7-P1263+1)))),H$17-P1263)),
SMALL(IF((SMALL(OFFSET($B1262,,P1263-1,,$B$7-P1263+1),ROW(INDIRECT("a1:a"&amp;$B$7-P1263+1)))=OFFSET($B1263,,P1263-1))*(MATCH(OFFSET($B1263,,P1263-1),SMALL(OFFSET($B1262,,P1263-1,,$B$7-P1263+1),ROW(INDIRECT("a1:a"&amp;$B$7-P1263+1))),0)=ROW(INDIRECT("a1:a"&amp;$B$7-P1263+1))),"",SMALL(OFFSET($B1262,,P1263-1,,$B$7-P1263+1),ROW(INDIRECT("a1:a"&amp;$B$7-P1263+1)))),H$17-P1263)))</f>
        <v>4</v>
      </c>
      <c r="I1263" s="44">
        <f t="array" aca="1" ref="I1263" ca="1">IF(OR($A1263&gt;$B$9,I$17&gt;$B$7),"",CHOOSE(I$15,IF(Q1263=99,
IF(SUM(--(TRANSPOSE(LARGE(OFFSET($B1262,,I$17,,$B$7-I$17),ROW(INDIRECT("a1:a"&amp;$B$7-I$17))))=OFFSET($B1262,,I$17,,$B$7-I$17)))=$B$7-I$17,MIN(IF(I1262&gt;=OFFSET($B1262,,H$17,,$B$7-H$17),"",OFFSET($B1262,,H$17,,$B$7-H$17))),I1262),
SMALL(IF((SMALL(OFFSET($B1262,,Q1263-1,,$B$7-Q1263+1),ROW(INDIRECT("a1:a"&amp;$B$7-Q1263+1)))=OFFSET($B1263,,Q1263-1))*(MATCH(OFFSET($B1263,,Q1263-1),SMALL(OFFSET($B1262,,Q1263-1,,$B$7-Q1263+1),ROW(INDIRECT("a1:a"&amp;$B$7-Q1263+1))),0)=ROW(INDIRECT("a1:a"&amp;$B$7-Q1263+1))),"",SMALL(OFFSET($B1262,,Q1263-1,,$B$7-Q1263+1),ROW(INDIRECT("a1:a"&amp;$B$7-Q1263+1)))),I$17-Q1263)),
SMALL(IF((SMALL(OFFSET($B1262,,Q1263-1,,$B$7-Q1263+1),ROW(INDIRECT("a1:a"&amp;$B$7-Q1263+1)))=OFFSET($B1263,,Q1263-1))*(MATCH(OFFSET($B1263,,Q1263-1),SMALL(OFFSET($B1262,,Q1263-1,,$B$7-Q1263+1),ROW(INDIRECT("a1:a"&amp;$B$7-Q1263+1))),0)=ROW(INDIRECT("a1:a"&amp;$B$7-Q1263+1))),"",SMALL(OFFSET($B1262,,Q1263-1,,$B$7-Q1263+1),ROW(INDIRECT("a1:a"&amp;$B$7-Q1263+1)))),I$17-Q1263)))</f>
        <v>1</v>
      </c>
      <c r="J1263" s="13"/>
      <c r="K1263" s="26">
        <f t="array" aca="1" ref="K1263" ca="1">MIN(IF($B1263:B1263&gt;$B1262:B1262,COLUMN($B$18:B1262)-COLUMN($B$18)+1,99))</f>
        <v>99</v>
      </c>
      <c r="L1263" s="26">
        <f t="array" aca="1" ref="L1263" ca="1">MIN(IF($B1263:C1263&gt;$B1262:C1262,COLUMN($B$18:C1262)-COLUMN($B$18)+1,99))</f>
        <v>99</v>
      </c>
      <c r="M1263" s="26">
        <f t="array" aca="1" ref="M1263" ca="1">MIN(IF($B1263:D1263&gt;$B1262:D1262,COLUMN($B$18:D1262)-COLUMN($B$18)+1,99))</f>
        <v>99</v>
      </c>
      <c r="N1263" s="26">
        <f t="array" aca="1" ref="N1263" ca="1">MIN(IF($B1263:E1263&gt;$B1262:E1262,COLUMN($B$18:E1262)-COLUMN($B$18)+1,99))</f>
        <v>99</v>
      </c>
      <c r="O1263" s="26">
        <f t="array" aca="1" ref="O1263" ca="1">MIN(IF($B1263:F1263&gt;$B1262:F1262,COLUMN($B$18:F1262)-COLUMN($B$18)+1,99))</f>
        <v>99</v>
      </c>
      <c r="P1263" s="26">
        <f t="array" aca="1" ref="P1263" ca="1">MIN(IF($B1263:G1263&gt;$B1262:G1262,COLUMN($B$18:G1262)-COLUMN($B$18)+1,99))</f>
        <v>99</v>
      </c>
      <c r="Q1263" s="48">
        <f t="array" aca="1" ref="Q1263" ca="1">MIN(IF($B1263:H1263&gt;$B1262:H1262,COLUMN($B$18:H1262)-COLUMN($B$18)+1,99))</f>
        <v>7</v>
      </c>
    </row>
    <row r="1264" spans="1:17" x14ac:dyDescent="0.25">
      <c r="A1264" s="10">
        <v>1247</v>
      </c>
      <c r="B1264" s="8">
        <f t="array" aca="1" ref="B1264" ca="1">IF(A1264&gt;$B$9,"",IF(SUM(--(TRANSPOSE(LARGE(OFFSET($B1263,,B$17,,$B$7-B$17),ROW(INDIRECT("a1:a"&amp;$B$7-B$17))))=OFFSET($B1263,,B$17,,$B$7-B$17)))=$B$7-B$17,OFFSET($B$12,,MATCH(B1263,$B$12:$H$12,FALSE)),B1263))</f>
        <v>3</v>
      </c>
      <c r="C1264" s="8">
        <f t="array" aca="1" ref="C1264" ca="1">IF(OR($A1264&gt;$B$9,C$17&gt;$B$7),"",CHOOSE(C$15,IF(K1264=99,
IF(SUM(--(TRANSPOSE(LARGE(OFFSET($B1263,,C$17,,$B$7-C$17),ROW(INDIRECT("a1:a"&amp;$B$7-C$17))))=OFFSET($B1263,,C$17,,$B$7-C$17)))=$B$7-C$17,MIN(IF(C1263&gt;=OFFSET($B1263,,B$17,,$B$7-B$17),"",OFFSET($B1263,,B$17,,$B$7-B$17))),C1263),
SMALL(IF((SMALL(OFFSET($B1263,,K1264-1,,$B$7-K1264+1),ROW(INDIRECT("a1:a"&amp;$B$7-K1264+1)))=OFFSET($B1264,,K1264-1))*(MATCH(OFFSET($B1264,,K1264-1),SMALL(OFFSET($B1263,,K1264-1,,$B$7-K1264+1),ROW(INDIRECT("a1:a"&amp;$B$7-K1264+1))),0)=ROW(INDIRECT("a1:a"&amp;$B$7-K1264+1))),"",SMALL(OFFSET($B1263,,K1264-1,,$B$7-K1264+1),ROW(INDIRECT("a1:a"&amp;$B$7-K1264+1)))),C$17-K1264)),
SMALL(IF((SMALL(OFFSET($B1263,,K1264-1,,$B$7-K1264+1),ROW(INDIRECT("a1:a"&amp;$B$7-K1264+1)))=OFFSET($B1264,,K1264-1))*(MATCH(OFFSET($B1264,,K1264-1),SMALL(OFFSET($B1263,,K1264-1,,$B$7-K1264+1),ROW(INDIRECT("a1:a"&amp;$B$7-K1264+1))),0)=ROW(INDIRECT("a1:a"&amp;$B$7-K1264+1))),"",SMALL(OFFSET($B1263,,K1264-1,,$B$7-K1264+1),ROW(INDIRECT("a1:a"&amp;$B$7-K1264+1)))),C$17-K1264)))</f>
        <v>2</v>
      </c>
      <c r="D1264" s="8">
        <f t="array" aca="1" ref="D1264" ca="1">IF(OR($A1264&gt;$B$9,D$17&gt;$B$7),"",CHOOSE(D$15,IF(L1264=99,
IF(SUM(--(TRANSPOSE(LARGE(OFFSET($B1263,,D$17,,$B$7-D$17),ROW(INDIRECT("a1:a"&amp;$B$7-D$17))))=OFFSET($B1263,,D$17,,$B$7-D$17)))=$B$7-D$17,MIN(IF(D1263&gt;=OFFSET($B1263,,C$17,,$B$7-C$17),"",OFFSET($B1263,,C$17,,$B$7-C$17))),D1263),
SMALL(IF((SMALL(OFFSET($B1263,,L1264-1,,$B$7-L1264+1),ROW(INDIRECT("a1:a"&amp;$B$7-L1264+1)))=OFFSET($B1264,,L1264-1))*(MATCH(OFFSET($B1264,,L1264-1),SMALL(OFFSET($B1263,,L1264-1,,$B$7-L1264+1),ROW(INDIRECT("a1:a"&amp;$B$7-L1264+1))),0)=ROW(INDIRECT("a1:a"&amp;$B$7-L1264+1))),"",SMALL(OFFSET($B1263,,L1264-1,,$B$7-L1264+1),ROW(INDIRECT("a1:a"&amp;$B$7-L1264+1)))),D$17-L1264)),
SMALL(IF((SMALL(OFFSET($B1263,,L1264-1,,$B$7-L1264+1),ROW(INDIRECT("a1:a"&amp;$B$7-L1264+1)))=OFFSET($B1264,,L1264-1))*(MATCH(OFFSET($B1264,,L1264-1),SMALL(OFFSET($B1263,,L1264-1,,$B$7-L1264+1),ROW(INDIRECT("a1:a"&amp;$B$7-L1264+1))),0)=ROW(INDIRECT("a1:a"&amp;$B$7-L1264+1))),"",SMALL(OFFSET($B1263,,L1264-1,,$B$7-L1264+1),ROW(INDIRECT("a1:a"&amp;$B$7-L1264+1)))),D$17-L1264)))</f>
        <v>1</v>
      </c>
      <c r="E1264" s="8">
        <f t="array" aca="1" ref="E1264" ca="1">IF(OR($A1264&gt;$B$9,E$17&gt;$B$7),"",CHOOSE(E$15,IF(M1264=99,
IF(SUM(--(TRANSPOSE(LARGE(OFFSET($B1263,,E$17,,$B$7-E$17),ROW(INDIRECT("a1:a"&amp;$B$7-E$17))))=OFFSET($B1263,,E$17,,$B$7-E$17)))=$B$7-E$17,MIN(IF(E1263&gt;=OFFSET($B1263,,D$17,,$B$7-D$17),"",OFFSET($B1263,,D$17,,$B$7-D$17))),E1263),
SMALL(IF((SMALL(OFFSET($B1263,,M1264-1,,$B$7-M1264+1),ROW(INDIRECT("a1:a"&amp;$B$7-M1264+1)))=OFFSET($B1264,,M1264-1))*(MATCH(OFFSET($B1264,,M1264-1),SMALL(OFFSET($B1263,,M1264-1,,$B$7-M1264+1),ROW(INDIRECT("a1:a"&amp;$B$7-M1264+1))),0)=ROW(INDIRECT("a1:a"&amp;$B$7-M1264+1))),"",SMALL(OFFSET($B1263,,M1264-1,,$B$7-M1264+1),ROW(INDIRECT("a1:a"&amp;$B$7-M1264+1)))),E$17-M1264)),
SMALL(IF((SMALL(OFFSET($B1263,,M1264-1,,$B$7-M1264+1),ROW(INDIRECT("a1:a"&amp;$B$7-M1264+1)))=OFFSET($B1264,,M1264-1))*(MATCH(OFFSET($B1264,,M1264-1),SMALL(OFFSET($B1263,,M1264-1,,$B$7-M1264+1),ROW(INDIRECT("a1:a"&amp;$B$7-M1264+1))),0)=ROW(INDIRECT("a1:a"&amp;$B$7-M1264+1))),"",SMALL(OFFSET($B1263,,M1264-1,,$B$7-M1264+1),ROW(INDIRECT("a1:a"&amp;$B$7-M1264+1)))),E$17-M1264)))</f>
        <v>1</v>
      </c>
      <c r="F1264" s="8">
        <f t="array" aca="1" ref="F1264" ca="1">IF(OR($A1264&gt;$B$9,F$17&gt;$B$7),"",CHOOSE(F$15,IF(N1264=99,
IF(SUM(--(TRANSPOSE(LARGE(OFFSET($B1263,,F$17,,$B$7-F$17),ROW(INDIRECT("a1:a"&amp;$B$7-F$17))))=OFFSET($B1263,,F$17,,$B$7-F$17)))=$B$7-F$17,MIN(IF(F1263&gt;=OFFSET($B1263,,E$17,,$B$7-E$17),"",OFFSET($B1263,,E$17,,$B$7-E$17))),F1263),
SMALL(IF((SMALL(OFFSET($B1263,,N1264-1,,$B$7-N1264+1),ROW(INDIRECT("a1:a"&amp;$B$7-N1264+1)))=OFFSET($B1264,,N1264-1))*(MATCH(OFFSET($B1264,,N1264-1),SMALL(OFFSET($B1263,,N1264-1,,$B$7-N1264+1),ROW(INDIRECT("a1:a"&amp;$B$7-N1264+1))),0)=ROW(INDIRECT("a1:a"&amp;$B$7-N1264+1))),"",SMALL(OFFSET($B1263,,N1264-1,,$B$7-N1264+1),ROW(INDIRECT("a1:a"&amp;$B$7-N1264+1)))),F$17-N1264)),
SMALL(IF((SMALL(OFFSET($B1263,,N1264-1,,$B$7-N1264+1),ROW(INDIRECT("a1:a"&amp;$B$7-N1264+1)))=OFFSET($B1264,,N1264-1))*(MATCH(OFFSET($B1264,,N1264-1),SMALL(OFFSET($B1263,,N1264-1,,$B$7-N1264+1),ROW(INDIRECT("a1:a"&amp;$B$7-N1264+1))),0)=ROW(INDIRECT("a1:a"&amp;$B$7-N1264+1))),"",SMALL(OFFSET($B1263,,N1264-1,,$B$7-N1264+1),ROW(INDIRECT("a1:a"&amp;$B$7-N1264+1)))),F$17-N1264)))</f>
        <v>3</v>
      </c>
      <c r="G1264" s="8">
        <f t="array" aca="1" ref="G1264" ca="1">IF(OR($A1264&gt;$B$9,G$17&gt;$B$7),"",CHOOSE(G$15,IF(O1264=99,
IF(SUM(--(TRANSPOSE(LARGE(OFFSET($B1263,,G$17,,$B$7-G$17),ROW(INDIRECT("a1:a"&amp;$B$7-G$17))))=OFFSET($B1263,,G$17,,$B$7-G$17)))=$B$7-G$17,MIN(IF(G1263&gt;=OFFSET($B1263,,F$17,,$B$7-F$17),"",OFFSET($B1263,,F$17,,$B$7-F$17))),G1263),
SMALL(IF((SMALL(OFFSET($B1263,,O1264-1,,$B$7-O1264+1),ROW(INDIRECT("a1:a"&amp;$B$7-O1264+1)))=OFFSET($B1264,,O1264-1))*(MATCH(OFFSET($B1264,,O1264-1),SMALL(OFFSET($B1263,,O1264-1,,$B$7-O1264+1),ROW(INDIRECT("a1:a"&amp;$B$7-O1264+1))),0)=ROW(INDIRECT("a1:a"&amp;$B$7-O1264+1))),"",SMALL(OFFSET($B1263,,O1264-1,,$B$7-O1264+1),ROW(INDIRECT("a1:a"&amp;$B$7-O1264+1)))),G$17-O1264)),
SMALL(IF((SMALL(OFFSET($B1263,,O1264-1,,$B$7-O1264+1),ROW(INDIRECT("a1:a"&amp;$B$7-O1264+1)))=OFFSET($B1264,,O1264-1))*(MATCH(OFFSET($B1264,,O1264-1),SMALL(OFFSET($B1263,,O1264-1,,$B$7-O1264+1),ROW(INDIRECT("a1:a"&amp;$B$7-O1264+1))),0)=ROW(INDIRECT("a1:a"&amp;$B$7-O1264+1))),"",SMALL(OFFSET($B1263,,O1264-1,,$B$7-O1264+1),ROW(INDIRECT("a1:a"&amp;$B$7-O1264+1)))),G$17-O1264)))</f>
        <v>4</v>
      </c>
      <c r="H1264" s="8">
        <f t="array" aca="1" ref="H1264" ca="1">IF(OR($A1264&gt;$B$9,H$17&gt;$B$7),"",CHOOSE(H$15,IF(P1264=99,
IF(SUM(--(TRANSPOSE(LARGE(OFFSET($B1263,,H$17,,$B$7-H$17),ROW(INDIRECT("a1:a"&amp;$B$7-H$17))))=OFFSET($B1263,,H$17,,$B$7-H$17)))=$B$7-H$17,MIN(IF(H1263&gt;=OFFSET($B1263,,G$17,,$B$7-G$17),"",OFFSET($B1263,,G$17,,$B$7-G$17))),H1263),
SMALL(IF((SMALL(OFFSET($B1263,,P1264-1,,$B$7-P1264+1),ROW(INDIRECT("a1:a"&amp;$B$7-P1264+1)))=OFFSET($B1264,,P1264-1))*(MATCH(OFFSET($B1264,,P1264-1),SMALL(OFFSET($B1263,,P1264-1,,$B$7-P1264+1),ROW(INDIRECT("a1:a"&amp;$B$7-P1264+1))),0)=ROW(INDIRECT("a1:a"&amp;$B$7-P1264+1))),"",SMALL(OFFSET($B1263,,P1264-1,,$B$7-P1264+1),ROW(INDIRECT("a1:a"&amp;$B$7-P1264+1)))),H$17-P1264)),
SMALL(IF((SMALL(OFFSET($B1263,,P1264-1,,$B$7-P1264+1),ROW(INDIRECT("a1:a"&amp;$B$7-P1264+1)))=OFFSET($B1264,,P1264-1))*(MATCH(OFFSET($B1264,,P1264-1),SMALL(OFFSET($B1263,,P1264-1,,$B$7-P1264+1),ROW(INDIRECT("a1:a"&amp;$B$7-P1264+1))),0)=ROW(INDIRECT("a1:a"&amp;$B$7-P1264+1))),"",SMALL(OFFSET($B1263,,P1264-1,,$B$7-P1264+1),ROW(INDIRECT("a1:a"&amp;$B$7-P1264+1)))),H$17-P1264)))</f>
        <v>1</v>
      </c>
      <c r="I1264" s="44">
        <f t="array" aca="1" ref="I1264" ca="1">IF(OR($A1264&gt;$B$9,I$17&gt;$B$7),"",CHOOSE(I$15,IF(Q1264=99,
IF(SUM(--(TRANSPOSE(LARGE(OFFSET($B1263,,I$17,,$B$7-I$17),ROW(INDIRECT("a1:a"&amp;$B$7-I$17))))=OFFSET($B1263,,I$17,,$B$7-I$17)))=$B$7-I$17,MIN(IF(I1263&gt;=OFFSET($B1263,,H$17,,$B$7-H$17),"",OFFSET($B1263,,H$17,,$B$7-H$17))),I1263),
SMALL(IF((SMALL(OFFSET($B1263,,Q1264-1,,$B$7-Q1264+1),ROW(INDIRECT("a1:a"&amp;$B$7-Q1264+1)))=OFFSET($B1264,,Q1264-1))*(MATCH(OFFSET($B1264,,Q1264-1),SMALL(OFFSET($B1263,,Q1264-1,,$B$7-Q1264+1),ROW(INDIRECT("a1:a"&amp;$B$7-Q1264+1))),0)=ROW(INDIRECT("a1:a"&amp;$B$7-Q1264+1))),"",SMALL(OFFSET($B1263,,Q1264-1,,$B$7-Q1264+1),ROW(INDIRECT("a1:a"&amp;$B$7-Q1264+1)))),I$17-Q1264)),
SMALL(IF((SMALL(OFFSET($B1263,,Q1264-1,,$B$7-Q1264+1),ROW(INDIRECT("a1:a"&amp;$B$7-Q1264+1)))=OFFSET($B1264,,Q1264-1))*(MATCH(OFFSET($B1264,,Q1264-1),SMALL(OFFSET($B1263,,Q1264-1,,$B$7-Q1264+1),ROW(INDIRECT("a1:a"&amp;$B$7-Q1264+1))),0)=ROW(INDIRECT("a1:a"&amp;$B$7-Q1264+1))),"",SMALL(OFFSET($B1263,,Q1264-1,,$B$7-Q1264+1),ROW(INDIRECT("a1:a"&amp;$B$7-Q1264+1)))),I$17-Q1264)))</f>
        <v>2</v>
      </c>
      <c r="J1264" s="13"/>
      <c r="K1264" s="26">
        <f t="array" aca="1" ref="K1264" ca="1">MIN(IF($B1264:B1264&gt;$B1263:B1263,COLUMN($B$18:B1263)-COLUMN($B$18)+1,99))</f>
        <v>99</v>
      </c>
      <c r="L1264" s="26">
        <f t="array" aca="1" ref="L1264" ca="1">MIN(IF($B1264:C1264&gt;$B1263:C1263,COLUMN($B$18:C1263)-COLUMN($B$18)+1,99))</f>
        <v>99</v>
      </c>
      <c r="M1264" s="26">
        <f t="array" aca="1" ref="M1264" ca="1">MIN(IF($B1264:D1264&gt;$B1263:D1263,COLUMN($B$18:D1263)-COLUMN($B$18)+1,99))</f>
        <v>99</v>
      </c>
      <c r="N1264" s="26">
        <f t="array" aca="1" ref="N1264" ca="1">MIN(IF($B1264:E1264&gt;$B1263:E1263,COLUMN($B$18:E1263)-COLUMN($B$18)+1,99))</f>
        <v>99</v>
      </c>
      <c r="O1264" s="26">
        <f t="array" aca="1" ref="O1264" ca="1">MIN(IF($B1264:F1264&gt;$B1263:F1263,COLUMN($B$18:F1263)-COLUMN($B$18)+1,99))</f>
        <v>99</v>
      </c>
      <c r="P1264" s="26">
        <f t="array" aca="1" ref="P1264" ca="1">MIN(IF($B1264:G1264&gt;$B1263:G1263,COLUMN($B$18:G1263)-COLUMN($B$18)+1,99))</f>
        <v>6</v>
      </c>
      <c r="Q1264" s="48">
        <f t="array" aca="1" ref="Q1264" ca="1">MIN(IF($B1264:H1264&gt;$B1263:H1263,COLUMN($B$18:H1263)-COLUMN($B$18)+1,99))</f>
        <v>6</v>
      </c>
    </row>
    <row r="1265" spans="1:17" x14ac:dyDescent="0.25">
      <c r="A1265" s="10">
        <v>1248</v>
      </c>
      <c r="B1265" s="8">
        <f t="array" aca="1" ref="B1265" ca="1">IF(A1265&gt;$B$9,"",IF(SUM(--(TRANSPOSE(LARGE(OFFSET($B1264,,B$17,,$B$7-B$17),ROW(INDIRECT("a1:a"&amp;$B$7-B$17))))=OFFSET($B1264,,B$17,,$B$7-B$17)))=$B$7-B$17,OFFSET($B$12,,MATCH(B1264,$B$12:$H$12,FALSE)),B1264))</f>
        <v>3</v>
      </c>
      <c r="C1265" s="8">
        <f t="array" aca="1" ref="C1265" ca="1">IF(OR($A1265&gt;$B$9,C$17&gt;$B$7),"",CHOOSE(C$15,IF(K1265=99,
IF(SUM(--(TRANSPOSE(LARGE(OFFSET($B1264,,C$17,,$B$7-C$17),ROW(INDIRECT("a1:a"&amp;$B$7-C$17))))=OFFSET($B1264,,C$17,,$B$7-C$17)))=$B$7-C$17,MIN(IF(C1264&gt;=OFFSET($B1264,,B$17,,$B$7-B$17),"",OFFSET($B1264,,B$17,,$B$7-B$17))),C1264),
SMALL(IF((SMALL(OFFSET($B1264,,K1265-1,,$B$7-K1265+1),ROW(INDIRECT("a1:a"&amp;$B$7-K1265+1)))=OFFSET($B1265,,K1265-1))*(MATCH(OFFSET($B1265,,K1265-1),SMALL(OFFSET($B1264,,K1265-1,,$B$7-K1265+1),ROW(INDIRECT("a1:a"&amp;$B$7-K1265+1))),0)=ROW(INDIRECT("a1:a"&amp;$B$7-K1265+1))),"",SMALL(OFFSET($B1264,,K1265-1,,$B$7-K1265+1),ROW(INDIRECT("a1:a"&amp;$B$7-K1265+1)))),C$17-K1265)),
SMALL(IF((SMALL(OFFSET($B1264,,K1265-1,,$B$7-K1265+1),ROW(INDIRECT("a1:a"&amp;$B$7-K1265+1)))=OFFSET($B1265,,K1265-1))*(MATCH(OFFSET($B1265,,K1265-1),SMALL(OFFSET($B1264,,K1265-1,,$B$7-K1265+1),ROW(INDIRECT("a1:a"&amp;$B$7-K1265+1))),0)=ROW(INDIRECT("a1:a"&amp;$B$7-K1265+1))),"",SMALL(OFFSET($B1264,,K1265-1,,$B$7-K1265+1),ROW(INDIRECT("a1:a"&amp;$B$7-K1265+1)))),C$17-K1265)))</f>
        <v>2</v>
      </c>
      <c r="D1265" s="8">
        <f t="array" aca="1" ref="D1265" ca="1">IF(OR($A1265&gt;$B$9,D$17&gt;$B$7),"",CHOOSE(D$15,IF(L1265=99,
IF(SUM(--(TRANSPOSE(LARGE(OFFSET($B1264,,D$17,,$B$7-D$17),ROW(INDIRECT("a1:a"&amp;$B$7-D$17))))=OFFSET($B1264,,D$17,,$B$7-D$17)))=$B$7-D$17,MIN(IF(D1264&gt;=OFFSET($B1264,,C$17,,$B$7-C$17),"",OFFSET($B1264,,C$17,,$B$7-C$17))),D1264),
SMALL(IF((SMALL(OFFSET($B1264,,L1265-1,,$B$7-L1265+1),ROW(INDIRECT("a1:a"&amp;$B$7-L1265+1)))=OFFSET($B1265,,L1265-1))*(MATCH(OFFSET($B1265,,L1265-1),SMALL(OFFSET($B1264,,L1265-1,,$B$7-L1265+1),ROW(INDIRECT("a1:a"&amp;$B$7-L1265+1))),0)=ROW(INDIRECT("a1:a"&amp;$B$7-L1265+1))),"",SMALL(OFFSET($B1264,,L1265-1,,$B$7-L1265+1),ROW(INDIRECT("a1:a"&amp;$B$7-L1265+1)))),D$17-L1265)),
SMALL(IF((SMALL(OFFSET($B1264,,L1265-1,,$B$7-L1265+1),ROW(INDIRECT("a1:a"&amp;$B$7-L1265+1)))=OFFSET($B1265,,L1265-1))*(MATCH(OFFSET($B1265,,L1265-1),SMALL(OFFSET($B1264,,L1265-1,,$B$7-L1265+1),ROW(INDIRECT("a1:a"&amp;$B$7-L1265+1))),0)=ROW(INDIRECT("a1:a"&amp;$B$7-L1265+1))),"",SMALL(OFFSET($B1264,,L1265-1,,$B$7-L1265+1),ROW(INDIRECT("a1:a"&amp;$B$7-L1265+1)))),D$17-L1265)))</f>
        <v>1</v>
      </c>
      <c r="E1265" s="8">
        <f t="array" aca="1" ref="E1265" ca="1">IF(OR($A1265&gt;$B$9,E$17&gt;$B$7),"",CHOOSE(E$15,IF(M1265=99,
IF(SUM(--(TRANSPOSE(LARGE(OFFSET($B1264,,E$17,,$B$7-E$17),ROW(INDIRECT("a1:a"&amp;$B$7-E$17))))=OFFSET($B1264,,E$17,,$B$7-E$17)))=$B$7-E$17,MIN(IF(E1264&gt;=OFFSET($B1264,,D$17,,$B$7-D$17),"",OFFSET($B1264,,D$17,,$B$7-D$17))),E1264),
SMALL(IF((SMALL(OFFSET($B1264,,M1265-1,,$B$7-M1265+1),ROW(INDIRECT("a1:a"&amp;$B$7-M1265+1)))=OFFSET($B1265,,M1265-1))*(MATCH(OFFSET($B1265,,M1265-1),SMALL(OFFSET($B1264,,M1265-1,,$B$7-M1265+1),ROW(INDIRECT("a1:a"&amp;$B$7-M1265+1))),0)=ROW(INDIRECT("a1:a"&amp;$B$7-M1265+1))),"",SMALL(OFFSET($B1264,,M1265-1,,$B$7-M1265+1),ROW(INDIRECT("a1:a"&amp;$B$7-M1265+1)))),E$17-M1265)),
SMALL(IF((SMALL(OFFSET($B1264,,M1265-1,,$B$7-M1265+1),ROW(INDIRECT("a1:a"&amp;$B$7-M1265+1)))=OFFSET($B1265,,M1265-1))*(MATCH(OFFSET($B1265,,M1265-1),SMALL(OFFSET($B1264,,M1265-1,,$B$7-M1265+1),ROW(INDIRECT("a1:a"&amp;$B$7-M1265+1))),0)=ROW(INDIRECT("a1:a"&amp;$B$7-M1265+1))),"",SMALL(OFFSET($B1264,,M1265-1,,$B$7-M1265+1),ROW(INDIRECT("a1:a"&amp;$B$7-M1265+1)))),E$17-M1265)))</f>
        <v>1</v>
      </c>
      <c r="F1265" s="8">
        <f t="array" aca="1" ref="F1265" ca="1">IF(OR($A1265&gt;$B$9,F$17&gt;$B$7),"",CHOOSE(F$15,IF(N1265=99,
IF(SUM(--(TRANSPOSE(LARGE(OFFSET($B1264,,F$17,,$B$7-F$17),ROW(INDIRECT("a1:a"&amp;$B$7-F$17))))=OFFSET($B1264,,F$17,,$B$7-F$17)))=$B$7-F$17,MIN(IF(F1264&gt;=OFFSET($B1264,,E$17,,$B$7-E$17),"",OFFSET($B1264,,E$17,,$B$7-E$17))),F1264),
SMALL(IF((SMALL(OFFSET($B1264,,N1265-1,,$B$7-N1265+1),ROW(INDIRECT("a1:a"&amp;$B$7-N1265+1)))=OFFSET($B1265,,N1265-1))*(MATCH(OFFSET($B1265,,N1265-1),SMALL(OFFSET($B1264,,N1265-1,,$B$7-N1265+1),ROW(INDIRECT("a1:a"&amp;$B$7-N1265+1))),0)=ROW(INDIRECT("a1:a"&amp;$B$7-N1265+1))),"",SMALL(OFFSET($B1264,,N1265-1,,$B$7-N1265+1),ROW(INDIRECT("a1:a"&amp;$B$7-N1265+1)))),F$17-N1265)),
SMALL(IF((SMALL(OFFSET($B1264,,N1265-1,,$B$7-N1265+1),ROW(INDIRECT("a1:a"&amp;$B$7-N1265+1)))=OFFSET($B1265,,N1265-1))*(MATCH(OFFSET($B1265,,N1265-1),SMALL(OFFSET($B1264,,N1265-1,,$B$7-N1265+1),ROW(INDIRECT("a1:a"&amp;$B$7-N1265+1))),0)=ROW(INDIRECT("a1:a"&amp;$B$7-N1265+1))),"",SMALL(OFFSET($B1264,,N1265-1,,$B$7-N1265+1),ROW(INDIRECT("a1:a"&amp;$B$7-N1265+1)))),F$17-N1265)))</f>
        <v>3</v>
      </c>
      <c r="G1265" s="8">
        <f t="array" aca="1" ref="G1265" ca="1">IF(OR($A1265&gt;$B$9,G$17&gt;$B$7),"",CHOOSE(G$15,IF(O1265=99,
IF(SUM(--(TRANSPOSE(LARGE(OFFSET($B1264,,G$17,,$B$7-G$17),ROW(INDIRECT("a1:a"&amp;$B$7-G$17))))=OFFSET($B1264,,G$17,,$B$7-G$17)))=$B$7-G$17,MIN(IF(G1264&gt;=OFFSET($B1264,,F$17,,$B$7-F$17),"",OFFSET($B1264,,F$17,,$B$7-F$17))),G1264),
SMALL(IF((SMALL(OFFSET($B1264,,O1265-1,,$B$7-O1265+1),ROW(INDIRECT("a1:a"&amp;$B$7-O1265+1)))=OFFSET($B1265,,O1265-1))*(MATCH(OFFSET($B1265,,O1265-1),SMALL(OFFSET($B1264,,O1265-1,,$B$7-O1265+1),ROW(INDIRECT("a1:a"&amp;$B$7-O1265+1))),0)=ROW(INDIRECT("a1:a"&amp;$B$7-O1265+1))),"",SMALL(OFFSET($B1264,,O1265-1,,$B$7-O1265+1),ROW(INDIRECT("a1:a"&amp;$B$7-O1265+1)))),G$17-O1265)),
SMALL(IF((SMALL(OFFSET($B1264,,O1265-1,,$B$7-O1265+1),ROW(INDIRECT("a1:a"&amp;$B$7-O1265+1)))=OFFSET($B1265,,O1265-1))*(MATCH(OFFSET($B1265,,O1265-1),SMALL(OFFSET($B1264,,O1265-1,,$B$7-O1265+1),ROW(INDIRECT("a1:a"&amp;$B$7-O1265+1))),0)=ROW(INDIRECT("a1:a"&amp;$B$7-O1265+1))),"",SMALL(OFFSET($B1264,,O1265-1,,$B$7-O1265+1),ROW(INDIRECT("a1:a"&amp;$B$7-O1265+1)))),G$17-O1265)))</f>
        <v>4</v>
      </c>
      <c r="H1265" s="8">
        <f t="array" aca="1" ref="H1265" ca="1">IF(OR($A1265&gt;$B$9,H$17&gt;$B$7),"",CHOOSE(H$15,IF(P1265=99,
IF(SUM(--(TRANSPOSE(LARGE(OFFSET($B1264,,H$17,,$B$7-H$17),ROW(INDIRECT("a1:a"&amp;$B$7-H$17))))=OFFSET($B1264,,H$17,,$B$7-H$17)))=$B$7-H$17,MIN(IF(H1264&gt;=OFFSET($B1264,,G$17,,$B$7-G$17),"",OFFSET($B1264,,G$17,,$B$7-G$17))),H1264),
SMALL(IF((SMALL(OFFSET($B1264,,P1265-1,,$B$7-P1265+1),ROW(INDIRECT("a1:a"&amp;$B$7-P1265+1)))=OFFSET($B1265,,P1265-1))*(MATCH(OFFSET($B1265,,P1265-1),SMALL(OFFSET($B1264,,P1265-1,,$B$7-P1265+1),ROW(INDIRECT("a1:a"&amp;$B$7-P1265+1))),0)=ROW(INDIRECT("a1:a"&amp;$B$7-P1265+1))),"",SMALL(OFFSET($B1264,,P1265-1,,$B$7-P1265+1),ROW(INDIRECT("a1:a"&amp;$B$7-P1265+1)))),H$17-P1265)),
SMALL(IF((SMALL(OFFSET($B1264,,P1265-1,,$B$7-P1265+1),ROW(INDIRECT("a1:a"&amp;$B$7-P1265+1)))=OFFSET($B1265,,P1265-1))*(MATCH(OFFSET($B1265,,P1265-1),SMALL(OFFSET($B1264,,P1265-1,,$B$7-P1265+1),ROW(INDIRECT("a1:a"&amp;$B$7-P1265+1))),0)=ROW(INDIRECT("a1:a"&amp;$B$7-P1265+1))),"",SMALL(OFFSET($B1264,,P1265-1,,$B$7-P1265+1),ROW(INDIRECT("a1:a"&amp;$B$7-P1265+1)))),H$17-P1265)))</f>
        <v>2</v>
      </c>
      <c r="I1265" s="44">
        <f t="array" aca="1" ref="I1265" ca="1">IF(OR($A1265&gt;$B$9,I$17&gt;$B$7),"",CHOOSE(I$15,IF(Q1265=99,
IF(SUM(--(TRANSPOSE(LARGE(OFFSET($B1264,,I$17,,$B$7-I$17),ROW(INDIRECT("a1:a"&amp;$B$7-I$17))))=OFFSET($B1264,,I$17,,$B$7-I$17)))=$B$7-I$17,MIN(IF(I1264&gt;=OFFSET($B1264,,H$17,,$B$7-H$17),"",OFFSET($B1264,,H$17,,$B$7-H$17))),I1264),
SMALL(IF((SMALL(OFFSET($B1264,,Q1265-1,,$B$7-Q1265+1),ROW(INDIRECT("a1:a"&amp;$B$7-Q1265+1)))=OFFSET($B1265,,Q1265-1))*(MATCH(OFFSET($B1265,,Q1265-1),SMALL(OFFSET($B1264,,Q1265-1,,$B$7-Q1265+1),ROW(INDIRECT("a1:a"&amp;$B$7-Q1265+1))),0)=ROW(INDIRECT("a1:a"&amp;$B$7-Q1265+1))),"",SMALL(OFFSET($B1264,,Q1265-1,,$B$7-Q1265+1),ROW(INDIRECT("a1:a"&amp;$B$7-Q1265+1)))),I$17-Q1265)),
SMALL(IF((SMALL(OFFSET($B1264,,Q1265-1,,$B$7-Q1265+1),ROW(INDIRECT("a1:a"&amp;$B$7-Q1265+1)))=OFFSET($B1265,,Q1265-1))*(MATCH(OFFSET($B1265,,Q1265-1),SMALL(OFFSET($B1264,,Q1265-1,,$B$7-Q1265+1),ROW(INDIRECT("a1:a"&amp;$B$7-Q1265+1))),0)=ROW(INDIRECT("a1:a"&amp;$B$7-Q1265+1))),"",SMALL(OFFSET($B1264,,Q1265-1,,$B$7-Q1265+1),ROW(INDIRECT("a1:a"&amp;$B$7-Q1265+1)))),I$17-Q1265)))</f>
        <v>1</v>
      </c>
      <c r="J1265" s="13"/>
      <c r="K1265" s="26">
        <f t="array" aca="1" ref="K1265" ca="1">MIN(IF($B1265:B1265&gt;$B1264:B1264,COLUMN($B$18:B1264)-COLUMN($B$18)+1,99))</f>
        <v>99</v>
      </c>
      <c r="L1265" s="26">
        <f t="array" aca="1" ref="L1265" ca="1">MIN(IF($B1265:C1265&gt;$B1264:C1264,COLUMN($B$18:C1264)-COLUMN($B$18)+1,99))</f>
        <v>99</v>
      </c>
      <c r="M1265" s="26">
        <f t="array" aca="1" ref="M1265" ca="1">MIN(IF($B1265:D1265&gt;$B1264:D1264,COLUMN($B$18:D1264)-COLUMN($B$18)+1,99))</f>
        <v>99</v>
      </c>
      <c r="N1265" s="26">
        <f t="array" aca="1" ref="N1265" ca="1">MIN(IF($B1265:E1265&gt;$B1264:E1264,COLUMN($B$18:E1264)-COLUMN($B$18)+1,99))</f>
        <v>99</v>
      </c>
      <c r="O1265" s="26">
        <f t="array" aca="1" ref="O1265" ca="1">MIN(IF($B1265:F1265&gt;$B1264:F1264,COLUMN($B$18:F1264)-COLUMN($B$18)+1,99))</f>
        <v>99</v>
      </c>
      <c r="P1265" s="26">
        <f t="array" aca="1" ref="P1265" ca="1">MIN(IF($B1265:G1265&gt;$B1264:G1264,COLUMN($B$18:G1264)-COLUMN($B$18)+1,99))</f>
        <v>99</v>
      </c>
      <c r="Q1265" s="48">
        <f t="array" aca="1" ref="Q1265" ca="1">MIN(IF($B1265:H1265&gt;$B1264:H1264,COLUMN($B$18:H1264)-COLUMN($B$18)+1,99))</f>
        <v>7</v>
      </c>
    </row>
    <row r="1266" spans="1:17" x14ac:dyDescent="0.25">
      <c r="A1266" s="10">
        <v>1249</v>
      </c>
      <c r="B1266" s="8">
        <f t="array" aca="1" ref="B1266" ca="1">IF(A1266&gt;$B$9,"",IF(SUM(--(TRANSPOSE(LARGE(OFFSET($B1265,,B$17,,$B$7-B$17),ROW(INDIRECT("a1:a"&amp;$B$7-B$17))))=OFFSET($B1265,,B$17,,$B$7-B$17)))=$B$7-B$17,OFFSET($B$12,,MATCH(B1265,$B$12:$H$12,FALSE)),B1265))</f>
        <v>3</v>
      </c>
      <c r="C1266" s="8">
        <f t="array" aca="1" ref="C1266" ca="1">IF(OR($A1266&gt;$B$9,C$17&gt;$B$7),"",CHOOSE(C$15,IF(K1266=99,
IF(SUM(--(TRANSPOSE(LARGE(OFFSET($B1265,,C$17,,$B$7-C$17),ROW(INDIRECT("a1:a"&amp;$B$7-C$17))))=OFFSET($B1265,,C$17,,$B$7-C$17)))=$B$7-C$17,MIN(IF(C1265&gt;=OFFSET($B1265,,B$17,,$B$7-B$17),"",OFFSET($B1265,,B$17,,$B$7-B$17))),C1265),
SMALL(IF((SMALL(OFFSET($B1265,,K1266-1,,$B$7-K1266+1),ROW(INDIRECT("a1:a"&amp;$B$7-K1266+1)))=OFFSET($B1266,,K1266-1))*(MATCH(OFFSET($B1266,,K1266-1),SMALL(OFFSET($B1265,,K1266-1,,$B$7-K1266+1),ROW(INDIRECT("a1:a"&amp;$B$7-K1266+1))),0)=ROW(INDIRECT("a1:a"&amp;$B$7-K1266+1))),"",SMALL(OFFSET($B1265,,K1266-1,,$B$7-K1266+1),ROW(INDIRECT("a1:a"&amp;$B$7-K1266+1)))),C$17-K1266)),
SMALL(IF((SMALL(OFFSET($B1265,,K1266-1,,$B$7-K1266+1),ROW(INDIRECT("a1:a"&amp;$B$7-K1266+1)))=OFFSET($B1266,,K1266-1))*(MATCH(OFFSET($B1266,,K1266-1),SMALL(OFFSET($B1265,,K1266-1,,$B$7-K1266+1),ROW(INDIRECT("a1:a"&amp;$B$7-K1266+1))),0)=ROW(INDIRECT("a1:a"&amp;$B$7-K1266+1))),"",SMALL(OFFSET($B1265,,K1266-1,,$B$7-K1266+1),ROW(INDIRECT("a1:a"&amp;$B$7-K1266+1)))),C$17-K1266)))</f>
        <v>2</v>
      </c>
      <c r="D1266" s="8">
        <f t="array" aca="1" ref="D1266" ca="1">IF(OR($A1266&gt;$B$9,D$17&gt;$B$7),"",CHOOSE(D$15,IF(L1266=99,
IF(SUM(--(TRANSPOSE(LARGE(OFFSET($B1265,,D$17,,$B$7-D$17),ROW(INDIRECT("a1:a"&amp;$B$7-D$17))))=OFFSET($B1265,,D$17,,$B$7-D$17)))=$B$7-D$17,MIN(IF(D1265&gt;=OFFSET($B1265,,C$17,,$B$7-C$17),"",OFFSET($B1265,,C$17,,$B$7-C$17))),D1265),
SMALL(IF((SMALL(OFFSET($B1265,,L1266-1,,$B$7-L1266+1),ROW(INDIRECT("a1:a"&amp;$B$7-L1266+1)))=OFFSET($B1266,,L1266-1))*(MATCH(OFFSET($B1266,,L1266-1),SMALL(OFFSET($B1265,,L1266-1,,$B$7-L1266+1),ROW(INDIRECT("a1:a"&amp;$B$7-L1266+1))),0)=ROW(INDIRECT("a1:a"&amp;$B$7-L1266+1))),"",SMALL(OFFSET($B1265,,L1266-1,,$B$7-L1266+1),ROW(INDIRECT("a1:a"&amp;$B$7-L1266+1)))),D$17-L1266)),
SMALL(IF((SMALL(OFFSET($B1265,,L1266-1,,$B$7-L1266+1),ROW(INDIRECT("a1:a"&amp;$B$7-L1266+1)))=OFFSET($B1266,,L1266-1))*(MATCH(OFFSET($B1266,,L1266-1),SMALL(OFFSET($B1265,,L1266-1,,$B$7-L1266+1),ROW(INDIRECT("a1:a"&amp;$B$7-L1266+1))),0)=ROW(INDIRECT("a1:a"&amp;$B$7-L1266+1))),"",SMALL(OFFSET($B1265,,L1266-1,,$B$7-L1266+1),ROW(INDIRECT("a1:a"&amp;$B$7-L1266+1)))),D$17-L1266)))</f>
        <v>1</v>
      </c>
      <c r="E1266" s="8">
        <f t="array" aca="1" ref="E1266" ca="1">IF(OR($A1266&gt;$B$9,E$17&gt;$B$7),"",CHOOSE(E$15,IF(M1266=99,
IF(SUM(--(TRANSPOSE(LARGE(OFFSET($B1265,,E$17,,$B$7-E$17),ROW(INDIRECT("a1:a"&amp;$B$7-E$17))))=OFFSET($B1265,,E$17,,$B$7-E$17)))=$B$7-E$17,MIN(IF(E1265&gt;=OFFSET($B1265,,D$17,,$B$7-D$17),"",OFFSET($B1265,,D$17,,$B$7-D$17))),E1265),
SMALL(IF((SMALL(OFFSET($B1265,,M1266-1,,$B$7-M1266+1),ROW(INDIRECT("a1:a"&amp;$B$7-M1266+1)))=OFFSET($B1266,,M1266-1))*(MATCH(OFFSET($B1266,,M1266-1),SMALL(OFFSET($B1265,,M1266-1,,$B$7-M1266+1),ROW(INDIRECT("a1:a"&amp;$B$7-M1266+1))),0)=ROW(INDIRECT("a1:a"&amp;$B$7-M1266+1))),"",SMALL(OFFSET($B1265,,M1266-1,,$B$7-M1266+1),ROW(INDIRECT("a1:a"&amp;$B$7-M1266+1)))),E$17-M1266)),
SMALL(IF((SMALL(OFFSET($B1265,,M1266-1,,$B$7-M1266+1),ROW(INDIRECT("a1:a"&amp;$B$7-M1266+1)))=OFFSET($B1266,,M1266-1))*(MATCH(OFFSET($B1266,,M1266-1),SMALL(OFFSET($B1265,,M1266-1,,$B$7-M1266+1),ROW(INDIRECT("a1:a"&amp;$B$7-M1266+1))),0)=ROW(INDIRECT("a1:a"&amp;$B$7-M1266+1))),"",SMALL(OFFSET($B1265,,M1266-1,,$B$7-M1266+1),ROW(INDIRECT("a1:a"&amp;$B$7-M1266+1)))),E$17-M1266)))</f>
        <v>1</v>
      </c>
      <c r="F1266" s="8">
        <f t="array" aca="1" ref="F1266" ca="1">IF(OR($A1266&gt;$B$9,F$17&gt;$B$7),"",CHOOSE(F$15,IF(N1266=99,
IF(SUM(--(TRANSPOSE(LARGE(OFFSET($B1265,,F$17,,$B$7-F$17),ROW(INDIRECT("a1:a"&amp;$B$7-F$17))))=OFFSET($B1265,,F$17,,$B$7-F$17)))=$B$7-F$17,MIN(IF(F1265&gt;=OFFSET($B1265,,E$17,,$B$7-E$17),"",OFFSET($B1265,,E$17,,$B$7-E$17))),F1265),
SMALL(IF((SMALL(OFFSET($B1265,,N1266-1,,$B$7-N1266+1),ROW(INDIRECT("a1:a"&amp;$B$7-N1266+1)))=OFFSET($B1266,,N1266-1))*(MATCH(OFFSET($B1266,,N1266-1),SMALL(OFFSET($B1265,,N1266-1,,$B$7-N1266+1),ROW(INDIRECT("a1:a"&amp;$B$7-N1266+1))),0)=ROW(INDIRECT("a1:a"&amp;$B$7-N1266+1))),"",SMALL(OFFSET($B1265,,N1266-1,,$B$7-N1266+1),ROW(INDIRECT("a1:a"&amp;$B$7-N1266+1)))),F$17-N1266)),
SMALL(IF((SMALL(OFFSET($B1265,,N1266-1,,$B$7-N1266+1),ROW(INDIRECT("a1:a"&amp;$B$7-N1266+1)))=OFFSET($B1266,,N1266-1))*(MATCH(OFFSET($B1266,,N1266-1),SMALL(OFFSET($B1265,,N1266-1,,$B$7-N1266+1),ROW(INDIRECT("a1:a"&amp;$B$7-N1266+1))),0)=ROW(INDIRECT("a1:a"&amp;$B$7-N1266+1))),"",SMALL(OFFSET($B1265,,N1266-1,,$B$7-N1266+1),ROW(INDIRECT("a1:a"&amp;$B$7-N1266+1)))),F$17-N1266)))</f>
        <v>4</v>
      </c>
      <c r="G1266" s="8">
        <f t="array" aca="1" ref="G1266" ca="1">IF(OR($A1266&gt;$B$9,G$17&gt;$B$7),"",CHOOSE(G$15,IF(O1266=99,
IF(SUM(--(TRANSPOSE(LARGE(OFFSET($B1265,,G$17,,$B$7-G$17),ROW(INDIRECT("a1:a"&amp;$B$7-G$17))))=OFFSET($B1265,,G$17,,$B$7-G$17)))=$B$7-G$17,MIN(IF(G1265&gt;=OFFSET($B1265,,F$17,,$B$7-F$17),"",OFFSET($B1265,,F$17,,$B$7-F$17))),G1265),
SMALL(IF((SMALL(OFFSET($B1265,,O1266-1,,$B$7-O1266+1),ROW(INDIRECT("a1:a"&amp;$B$7-O1266+1)))=OFFSET($B1266,,O1266-1))*(MATCH(OFFSET($B1266,,O1266-1),SMALL(OFFSET($B1265,,O1266-1,,$B$7-O1266+1),ROW(INDIRECT("a1:a"&amp;$B$7-O1266+1))),0)=ROW(INDIRECT("a1:a"&amp;$B$7-O1266+1))),"",SMALL(OFFSET($B1265,,O1266-1,,$B$7-O1266+1),ROW(INDIRECT("a1:a"&amp;$B$7-O1266+1)))),G$17-O1266)),
SMALL(IF((SMALL(OFFSET($B1265,,O1266-1,,$B$7-O1266+1),ROW(INDIRECT("a1:a"&amp;$B$7-O1266+1)))=OFFSET($B1266,,O1266-1))*(MATCH(OFFSET($B1266,,O1266-1),SMALL(OFFSET($B1265,,O1266-1,,$B$7-O1266+1),ROW(INDIRECT("a1:a"&amp;$B$7-O1266+1))),0)=ROW(INDIRECT("a1:a"&amp;$B$7-O1266+1))),"",SMALL(OFFSET($B1265,,O1266-1,,$B$7-O1266+1),ROW(INDIRECT("a1:a"&amp;$B$7-O1266+1)))),G$17-O1266)))</f>
        <v>1</v>
      </c>
      <c r="H1266" s="8">
        <f t="array" aca="1" ref="H1266" ca="1">IF(OR($A1266&gt;$B$9,H$17&gt;$B$7),"",CHOOSE(H$15,IF(P1266=99,
IF(SUM(--(TRANSPOSE(LARGE(OFFSET($B1265,,H$17,,$B$7-H$17),ROW(INDIRECT("a1:a"&amp;$B$7-H$17))))=OFFSET($B1265,,H$17,,$B$7-H$17)))=$B$7-H$17,MIN(IF(H1265&gt;=OFFSET($B1265,,G$17,,$B$7-G$17),"",OFFSET($B1265,,G$17,,$B$7-G$17))),H1265),
SMALL(IF((SMALL(OFFSET($B1265,,P1266-1,,$B$7-P1266+1),ROW(INDIRECT("a1:a"&amp;$B$7-P1266+1)))=OFFSET($B1266,,P1266-1))*(MATCH(OFFSET($B1266,,P1266-1),SMALL(OFFSET($B1265,,P1266-1,,$B$7-P1266+1),ROW(INDIRECT("a1:a"&amp;$B$7-P1266+1))),0)=ROW(INDIRECT("a1:a"&amp;$B$7-P1266+1))),"",SMALL(OFFSET($B1265,,P1266-1,,$B$7-P1266+1),ROW(INDIRECT("a1:a"&amp;$B$7-P1266+1)))),H$17-P1266)),
SMALL(IF((SMALL(OFFSET($B1265,,P1266-1,,$B$7-P1266+1),ROW(INDIRECT("a1:a"&amp;$B$7-P1266+1)))=OFFSET($B1266,,P1266-1))*(MATCH(OFFSET($B1266,,P1266-1),SMALL(OFFSET($B1265,,P1266-1,,$B$7-P1266+1),ROW(INDIRECT("a1:a"&amp;$B$7-P1266+1))),0)=ROW(INDIRECT("a1:a"&amp;$B$7-P1266+1))),"",SMALL(OFFSET($B1265,,P1266-1,,$B$7-P1266+1),ROW(INDIRECT("a1:a"&amp;$B$7-P1266+1)))),H$17-P1266)))</f>
        <v>2</v>
      </c>
      <c r="I1266" s="44">
        <f t="array" aca="1" ref="I1266" ca="1">IF(OR($A1266&gt;$B$9,I$17&gt;$B$7),"",CHOOSE(I$15,IF(Q1266=99,
IF(SUM(--(TRANSPOSE(LARGE(OFFSET($B1265,,I$17,,$B$7-I$17),ROW(INDIRECT("a1:a"&amp;$B$7-I$17))))=OFFSET($B1265,,I$17,,$B$7-I$17)))=$B$7-I$17,MIN(IF(I1265&gt;=OFFSET($B1265,,H$17,,$B$7-H$17),"",OFFSET($B1265,,H$17,,$B$7-H$17))),I1265),
SMALL(IF((SMALL(OFFSET($B1265,,Q1266-1,,$B$7-Q1266+1),ROW(INDIRECT("a1:a"&amp;$B$7-Q1266+1)))=OFFSET($B1266,,Q1266-1))*(MATCH(OFFSET($B1266,,Q1266-1),SMALL(OFFSET($B1265,,Q1266-1,,$B$7-Q1266+1),ROW(INDIRECT("a1:a"&amp;$B$7-Q1266+1))),0)=ROW(INDIRECT("a1:a"&amp;$B$7-Q1266+1))),"",SMALL(OFFSET($B1265,,Q1266-1,,$B$7-Q1266+1),ROW(INDIRECT("a1:a"&amp;$B$7-Q1266+1)))),I$17-Q1266)),
SMALL(IF((SMALL(OFFSET($B1265,,Q1266-1,,$B$7-Q1266+1),ROW(INDIRECT("a1:a"&amp;$B$7-Q1266+1)))=OFFSET($B1266,,Q1266-1))*(MATCH(OFFSET($B1266,,Q1266-1),SMALL(OFFSET($B1265,,Q1266-1,,$B$7-Q1266+1),ROW(INDIRECT("a1:a"&amp;$B$7-Q1266+1))),0)=ROW(INDIRECT("a1:a"&amp;$B$7-Q1266+1))),"",SMALL(OFFSET($B1265,,Q1266-1,,$B$7-Q1266+1),ROW(INDIRECT("a1:a"&amp;$B$7-Q1266+1)))),I$17-Q1266)))</f>
        <v>3</v>
      </c>
      <c r="J1266" s="13"/>
      <c r="K1266" s="26">
        <f t="array" aca="1" ref="K1266" ca="1">MIN(IF($B1266:B1266&gt;$B1265:B1265,COLUMN($B$18:B1265)-COLUMN($B$18)+1,99))</f>
        <v>99</v>
      </c>
      <c r="L1266" s="26">
        <f t="array" aca="1" ref="L1266" ca="1">MIN(IF($B1266:C1266&gt;$B1265:C1265,COLUMN($B$18:C1265)-COLUMN($B$18)+1,99))</f>
        <v>99</v>
      </c>
      <c r="M1266" s="26">
        <f t="array" aca="1" ref="M1266" ca="1">MIN(IF($B1266:D1266&gt;$B1265:D1265,COLUMN($B$18:D1265)-COLUMN($B$18)+1,99))</f>
        <v>99</v>
      </c>
      <c r="N1266" s="26">
        <f t="array" aca="1" ref="N1266" ca="1">MIN(IF($B1266:E1266&gt;$B1265:E1265,COLUMN($B$18:E1265)-COLUMN($B$18)+1,99))</f>
        <v>99</v>
      </c>
      <c r="O1266" s="26">
        <f t="array" aca="1" ref="O1266" ca="1">MIN(IF($B1266:F1266&gt;$B1265:F1265,COLUMN($B$18:F1265)-COLUMN($B$18)+1,99))</f>
        <v>5</v>
      </c>
      <c r="P1266" s="26">
        <f t="array" aca="1" ref="P1266" ca="1">MIN(IF($B1266:G1266&gt;$B1265:G1265,COLUMN($B$18:G1265)-COLUMN($B$18)+1,99))</f>
        <v>5</v>
      </c>
      <c r="Q1266" s="48">
        <f t="array" aca="1" ref="Q1266" ca="1">MIN(IF($B1266:H1266&gt;$B1265:H1265,COLUMN($B$18:H1265)-COLUMN($B$18)+1,99))</f>
        <v>5</v>
      </c>
    </row>
    <row r="1267" spans="1:17" x14ac:dyDescent="0.25">
      <c r="A1267" s="10">
        <v>1250</v>
      </c>
      <c r="B1267" s="8">
        <f t="array" aca="1" ref="B1267" ca="1">IF(A1267&gt;$B$9,"",IF(SUM(--(TRANSPOSE(LARGE(OFFSET($B1266,,B$17,,$B$7-B$17),ROW(INDIRECT("a1:a"&amp;$B$7-B$17))))=OFFSET($B1266,,B$17,,$B$7-B$17)))=$B$7-B$17,OFFSET($B$12,,MATCH(B1266,$B$12:$H$12,FALSE)),B1266))</f>
        <v>3</v>
      </c>
      <c r="C1267" s="8">
        <f t="array" aca="1" ref="C1267" ca="1">IF(OR($A1267&gt;$B$9,C$17&gt;$B$7),"",CHOOSE(C$15,IF(K1267=99,
IF(SUM(--(TRANSPOSE(LARGE(OFFSET($B1266,,C$17,,$B$7-C$17),ROW(INDIRECT("a1:a"&amp;$B$7-C$17))))=OFFSET($B1266,,C$17,,$B$7-C$17)))=$B$7-C$17,MIN(IF(C1266&gt;=OFFSET($B1266,,B$17,,$B$7-B$17),"",OFFSET($B1266,,B$17,,$B$7-B$17))),C1266),
SMALL(IF((SMALL(OFFSET($B1266,,K1267-1,,$B$7-K1267+1),ROW(INDIRECT("a1:a"&amp;$B$7-K1267+1)))=OFFSET($B1267,,K1267-1))*(MATCH(OFFSET($B1267,,K1267-1),SMALL(OFFSET($B1266,,K1267-1,,$B$7-K1267+1),ROW(INDIRECT("a1:a"&amp;$B$7-K1267+1))),0)=ROW(INDIRECT("a1:a"&amp;$B$7-K1267+1))),"",SMALL(OFFSET($B1266,,K1267-1,,$B$7-K1267+1),ROW(INDIRECT("a1:a"&amp;$B$7-K1267+1)))),C$17-K1267)),
SMALL(IF((SMALL(OFFSET($B1266,,K1267-1,,$B$7-K1267+1),ROW(INDIRECT("a1:a"&amp;$B$7-K1267+1)))=OFFSET($B1267,,K1267-1))*(MATCH(OFFSET($B1267,,K1267-1),SMALL(OFFSET($B1266,,K1267-1,,$B$7-K1267+1),ROW(INDIRECT("a1:a"&amp;$B$7-K1267+1))),0)=ROW(INDIRECT("a1:a"&amp;$B$7-K1267+1))),"",SMALL(OFFSET($B1266,,K1267-1,,$B$7-K1267+1),ROW(INDIRECT("a1:a"&amp;$B$7-K1267+1)))),C$17-K1267)))</f>
        <v>2</v>
      </c>
      <c r="D1267" s="8">
        <f t="array" aca="1" ref="D1267" ca="1">IF(OR($A1267&gt;$B$9,D$17&gt;$B$7),"",CHOOSE(D$15,IF(L1267=99,
IF(SUM(--(TRANSPOSE(LARGE(OFFSET($B1266,,D$17,,$B$7-D$17),ROW(INDIRECT("a1:a"&amp;$B$7-D$17))))=OFFSET($B1266,,D$17,,$B$7-D$17)))=$B$7-D$17,MIN(IF(D1266&gt;=OFFSET($B1266,,C$17,,$B$7-C$17),"",OFFSET($B1266,,C$17,,$B$7-C$17))),D1266),
SMALL(IF((SMALL(OFFSET($B1266,,L1267-1,,$B$7-L1267+1),ROW(INDIRECT("a1:a"&amp;$B$7-L1267+1)))=OFFSET($B1267,,L1267-1))*(MATCH(OFFSET($B1267,,L1267-1),SMALL(OFFSET($B1266,,L1267-1,,$B$7-L1267+1),ROW(INDIRECT("a1:a"&amp;$B$7-L1267+1))),0)=ROW(INDIRECT("a1:a"&amp;$B$7-L1267+1))),"",SMALL(OFFSET($B1266,,L1267-1,,$B$7-L1267+1),ROW(INDIRECT("a1:a"&amp;$B$7-L1267+1)))),D$17-L1267)),
SMALL(IF((SMALL(OFFSET($B1266,,L1267-1,,$B$7-L1267+1),ROW(INDIRECT("a1:a"&amp;$B$7-L1267+1)))=OFFSET($B1267,,L1267-1))*(MATCH(OFFSET($B1267,,L1267-1),SMALL(OFFSET($B1266,,L1267-1,,$B$7-L1267+1),ROW(INDIRECT("a1:a"&amp;$B$7-L1267+1))),0)=ROW(INDIRECT("a1:a"&amp;$B$7-L1267+1))),"",SMALL(OFFSET($B1266,,L1267-1,,$B$7-L1267+1),ROW(INDIRECT("a1:a"&amp;$B$7-L1267+1)))),D$17-L1267)))</f>
        <v>1</v>
      </c>
      <c r="E1267" s="8">
        <f t="array" aca="1" ref="E1267" ca="1">IF(OR($A1267&gt;$B$9,E$17&gt;$B$7),"",CHOOSE(E$15,IF(M1267=99,
IF(SUM(--(TRANSPOSE(LARGE(OFFSET($B1266,,E$17,,$B$7-E$17),ROW(INDIRECT("a1:a"&amp;$B$7-E$17))))=OFFSET($B1266,,E$17,,$B$7-E$17)))=$B$7-E$17,MIN(IF(E1266&gt;=OFFSET($B1266,,D$17,,$B$7-D$17),"",OFFSET($B1266,,D$17,,$B$7-D$17))),E1266),
SMALL(IF((SMALL(OFFSET($B1266,,M1267-1,,$B$7-M1267+1),ROW(INDIRECT("a1:a"&amp;$B$7-M1267+1)))=OFFSET($B1267,,M1267-1))*(MATCH(OFFSET($B1267,,M1267-1),SMALL(OFFSET($B1266,,M1267-1,,$B$7-M1267+1),ROW(INDIRECT("a1:a"&amp;$B$7-M1267+1))),0)=ROW(INDIRECT("a1:a"&amp;$B$7-M1267+1))),"",SMALL(OFFSET($B1266,,M1267-1,,$B$7-M1267+1),ROW(INDIRECT("a1:a"&amp;$B$7-M1267+1)))),E$17-M1267)),
SMALL(IF((SMALL(OFFSET($B1266,,M1267-1,,$B$7-M1267+1),ROW(INDIRECT("a1:a"&amp;$B$7-M1267+1)))=OFFSET($B1267,,M1267-1))*(MATCH(OFFSET($B1267,,M1267-1),SMALL(OFFSET($B1266,,M1267-1,,$B$7-M1267+1),ROW(INDIRECT("a1:a"&amp;$B$7-M1267+1))),0)=ROW(INDIRECT("a1:a"&amp;$B$7-M1267+1))),"",SMALL(OFFSET($B1266,,M1267-1,,$B$7-M1267+1),ROW(INDIRECT("a1:a"&amp;$B$7-M1267+1)))),E$17-M1267)))</f>
        <v>1</v>
      </c>
      <c r="F1267" s="8">
        <f t="array" aca="1" ref="F1267" ca="1">IF(OR($A1267&gt;$B$9,F$17&gt;$B$7),"",CHOOSE(F$15,IF(N1267=99,
IF(SUM(--(TRANSPOSE(LARGE(OFFSET($B1266,,F$17,,$B$7-F$17),ROW(INDIRECT("a1:a"&amp;$B$7-F$17))))=OFFSET($B1266,,F$17,,$B$7-F$17)))=$B$7-F$17,MIN(IF(F1266&gt;=OFFSET($B1266,,E$17,,$B$7-E$17),"",OFFSET($B1266,,E$17,,$B$7-E$17))),F1266),
SMALL(IF((SMALL(OFFSET($B1266,,N1267-1,,$B$7-N1267+1),ROW(INDIRECT("a1:a"&amp;$B$7-N1267+1)))=OFFSET($B1267,,N1267-1))*(MATCH(OFFSET($B1267,,N1267-1),SMALL(OFFSET($B1266,,N1267-1,,$B$7-N1267+1),ROW(INDIRECT("a1:a"&amp;$B$7-N1267+1))),0)=ROW(INDIRECT("a1:a"&amp;$B$7-N1267+1))),"",SMALL(OFFSET($B1266,,N1267-1,,$B$7-N1267+1),ROW(INDIRECT("a1:a"&amp;$B$7-N1267+1)))),F$17-N1267)),
SMALL(IF((SMALL(OFFSET($B1266,,N1267-1,,$B$7-N1267+1),ROW(INDIRECT("a1:a"&amp;$B$7-N1267+1)))=OFFSET($B1267,,N1267-1))*(MATCH(OFFSET($B1267,,N1267-1),SMALL(OFFSET($B1266,,N1267-1,,$B$7-N1267+1),ROW(INDIRECT("a1:a"&amp;$B$7-N1267+1))),0)=ROW(INDIRECT("a1:a"&amp;$B$7-N1267+1))),"",SMALL(OFFSET($B1266,,N1267-1,,$B$7-N1267+1),ROW(INDIRECT("a1:a"&amp;$B$7-N1267+1)))),F$17-N1267)))</f>
        <v>4</v>
      </c>
      <c r="G1267" s="8">
        <f t="array" aca="1" ref="G1267" ca="1">IF(OR($A1267&gt;$B$9,G$17&gt;$B$7),"",CHOOSE(G$15,IF(O1267=99,
IF(SUM(--(TRANSPOSE(LARGE(OFFSET($B1266,,G$17,,$B$7-G$17),ROW(INDIRECT("a1:a"&amp;$B$7-G$17))))=OFFSET($B1266,,G$17,,$B$7-G$17)))=$B$7-G$17,MIN(IF(G1266&gt;=OFFSET($B1266,,F$17,,$B$7-F$17),"",OFFSET($B1266,,F$17,,$B$7-F$17))),G1266),
SMALL(IF((SMALL(OFFSET($B1266,,O1267-1,,$B$7-O1267+1),ROW(INDIRECT("a1:a"&amp;$B$7-O1267+1)))=OFFSET($B1267,,O1267-1))*(MATCH(OFFSET($B1267,,O1267-1),SMALL(OFFSET($B1266,,O1267-1,,$B$7-O1267+1),ROW(INDIRECT("a1:a"&amp;$B$7-O1267+1))),0)=ROW(INDIRECT("a1:a"&amp;$B$7-O1267+1))),"",SMALL(OFFSET($B1266,,O1267-1,,$B$7-O1267+1),ROW(INDIRECT("a1:a"&amp;$B$7-O1267+1)))),G$17-O1267)),
SMALL(IF((SMALL(OFFSET($B1266,,O1267-1,,$B$7-O1267+1),ROW(INDIRECT("a1:a"&amp;$B$7-O1267+1)))=OFFSET($B1267,,O1267-1))*(MATCH(OFFSET($B1267,,O1267-1),SMALL(OFFSET($B1266,,O1267-1,,$B$7-O1267+1),ROW(INDIRECT("a1:a"&amp;$B$7-O1267+1))),0)=ROW(INDIRECT("a1:a"&amp;$B$7-O1267+1))),"",SMALL(OFFSET($B1266,,O1267-1,,$B$7-O1267+1),ROW(INDIRECT("a1:a"&amp;$B$7-O1267+1)))),G$17-O1267)))</f>
        <v>1</v>
      </c>
      <c r="H1267" s="8">
        <f t="array" aca="1" ref="H1267" ca="1">IF(OR($A1267&gt;$B$9,H$17&gt;$B$7),"",CHOOSE(H$15,IF(P1267=99,
IF(SUM(--(TRANSPOSE(LARGE(OFFSET($B1266,,H$17,,$B$7-H$17),ROW(INDIRECT("a1:a"&amp;$B$7-H$17))))=OFFSET($B1266,,H$17,,$B$7-H$17)))=$B$7-H$17,MIN(IF(H1266&gt;=OFFSET($B1266,,G$17,,$B$7-G$17),"",OFFSET($B1266,,G$17,,$B$7-G$17))),H1266),
SMALL(IF((SMALL(OFFSET($B1266,,P1267-1,,$B$7-P1267+1),ROW(INDIRECT("a1:a"&amp;$B$7-P1267+1)))=OFFSET($B1267,,P1267-1))*(MATCH(OFFSET($B1267,,P1267-1),SMALL(OFFSET($B1266,,P1267-1,,$B$7-P1267+1),ROW(INDIRECT("a1:a"&amp;$B$7-P1267+1))),0)=ROW(INDIRECT("a1:a"&amp;$B$7-P1267+1))),"",SMALL(OFFSET($B1266,,P1267-1,,$B$7-P1267+1),ROW(INDIRECT("a1:a"&amp;$B$7-P1267+1)))),H$17-P1267)),
SMALL(IF((SMALL(OFFSET($B1266,,P1267-1,,$B$7-P1267+1),ROW(INDIRECT("a1:a"&amp;$B$7-P1267+1)))=OFFSET($B1267,,P1267-1))*(MATCH(OFFSET($B1267,,P1267-1),SMALL(OFFSET($B1266,,P1267-1,,$B$7-P1267+1),ROW(INDIRECT("a1:a"&amp;$B$7-P1267+1))),0)=ROW(INDIRECT("a1:a"&amp;$B$7-P1267+1))),"",SMALL(OFFSET($B1266,,P1267-1,,$B$7-P1267+1),ROW(INDIRECT("a1:a"&amp;$B$7-P1267+1)))),H$17-P1267)))</f>
        <v>3</v>
      </c>
      <c r="I1267" s="44">
        <f t="array" aca="1" ref="I1267" ca="1">IF(OR($A1267&gt;$B$9,I$17&gt;$B$7),"",CHOOSE(I$15,IF(Q1267=99,
IF(SUM(--(TRANSPOSE(LARGE(OFFSET($B1266,,I$17,,$B$7-I$17),ROW(INDIRECT("a1:a"&amp;$B$7-I$17))))=OFFSET($B1266,,I$17,,$B$7-I$17)))=$B$7-I$17,MIN(IF(I1266&gt;=OFFSET($B1266,,H$17,,$B$7-H$17),"",OFFSET($B1266,,H$17,,$B$7-H$17))),I1266),
SMALL(IF((SMALL(OFFSET($B1266,,Q1267-1,,$B$7-Q1267+1),ROW(INDIRECT("a1:a"&amp;$B$7-Q1267+1)))=OFFSET($B1267,,Q1267-1))*(MATCH(OFFSET($B1267,,Q1267-1),SMALL(OFFSET($B1266,,Q1267-1,,$B$7-Q1267+1),ROW(INDIRECT("a1:a"&amp;$B$7-Q1267+1))),0)=ROW(INDIRECT("a1:a"&amp;$B$7-Q1267+1))),"",SMALL(OFFSET($B1266,,Q1267-1,,$B$7-Q1267+1),ROW(INDIRECT("a1:a"&amp;$B$7-Q1267+1)))),I$17-Q1267)),
SMALL(IF((SMALL(OFFSET($B1266,,Q1267-1,,$B$7-Q1267+1),ROW(INDIRECT("a1:a"&amp;$B$7-Q1267+1)))=OFFSET($B1267,,Q1267-1))*(MATCH(OFFSET($B1267,,Q1267-1),SMALL(OFFSET($B1266,,Q1267-1,,$B$7-Q1267+1),ROW(INDIRECT("a1:a"&amp;$B$7-Q1267+1))),0)=ROW(INDIRECT("a1:a"&amp;$B$7-Q1267+1))),"",SMALL(OFFSET($B1266,,Q1267-1,,$B$7-Q1267+1),ROW(INDIRECT("a1:a"&amp;$B$7-Q1267+1)))),I$17-Q1267)))</f>
        <v>2</v>
      </c>
      <c r="J1267" s="13"/>
      <c r="K1267" s="26">
        <f t="array" aca="1" ref="K1267" ca="1">MIN(IF($B1267:B1267&gt;$B1266:B1266,COLUMN($B$18:B1266)-COLUMN($B$18)+1,99))</f>
        <v>99</v>
      </c>
      <c r="L1267" s="26">
        <f t="array" aca="1" ref="L1267" ca="1">MIN(IF($B1267:C1267&gt;$B1266:C1266,COLUMN($B$18:C1266)-COLUMN($B$18)+1,99))</f>
        <v>99</v>
      </c>
      <c r="M1267" s="26">
        <f t="array" aca="1" ref="M1267" ca="1">MIN(IF($B1267:D1267&gt;$B1266:D1266,COLUMN($B$18:D1266)-COLUMN($B$18)+1,99))</f>
        <v>99</v>
      </c>
      <c r="N1267" s="26">
        <f t="array" aca="1" ref="N1267" ca="1">MIN(IF($B1267:E1267&gt;$B1266:E1266,COLUMN($B$18:E1266)-COLUMN($B$18)+1,99))</f>
        <v>99</v>
      </c>
      <c r="O1267" s="26">
        <f t="array" aca="1" ref="O1267" ca="1">MIN(IF($B1267:F1267&gt;$B1266:F1266,COLUMN($B$18:F1266)-COLUMN($B$18)+1,99))</f>
        <v>99</v>
      </c>
      <c r="P1267" s="26">
        <f t="array" aca="1" ref="P1267" ca="1">MIN(IF($B1267:G1267&gt;$B1266:G1266,COLUMN($B$18:G1266)-COLUMN($B$18)+1,99))</f>
        <v>99</v>
      </c>
      <c r="Q1267" s="48">
        <f t="array" aca="1" ref="Q1267" ca="1">MIN(IF($B1267:H1267&gt;$B1266:H1266,COLUMN($B$18:H1266)-COLUMN($B$18)+1,99))</f>
        <v>7</v>
      </c>
    </row>
    <row r="1268" spans="1:17" x14ac:dyDescent="0.25">
      <c r="A1268" s="10">
        <v>1251</v>
      </c>
      <c r="B1268" s="8">
        <f t="array" aca="1" ref="B1268" ca="1">IF(A1268&gt;$B$9,"",IF(SUM(--(TRANSPOSE(LARGE(OFFSET($B1267,,B$17,,$B$7-B$17),ROW(INDIRECT("a1:a"&amp;$B$7-B$17))))=OFFSET($B1267,,B$17,,$B$7-B$17)))=$B$7-B$17,OFFSET($B$12,,MATCH(B1267,$B$12:$H$12,FALSE)),B1267))</f>
        <v>3</v>
      </c>
      <c r="C1268" s="8">
        <f t="array" aca="1" ref="C1268" ca="1">IF(OR($A1268&gt;$B$9,C$17&gt;$B$7),"",CHOOSE(C$15,IF(K1268=99,
IF(SUM(--(TRANSPOSE(LARGE(OFFSET($B1267,,C$17,,$B$7-C$17),ROW(INDIRECT("a1:a"&amp;$B$7-C$17))))=OFFSET($B1267,,C$17,,$B$7-C$17)))=$B$7-C$17,MIN(IF(C1267&gt;=OFFSET($B1267,,B$17,,$B$7-B$17),"",OFFSET($B1267,,B$17,,$B$7-B$17))),C1267),
SMALL(IF((SMALL(OFFSET($B1267,,K1268-1,,$B$7-K1268+1),ROW(INDIRECT("a1:a"&amp;$B$7-K1268+1)))=OFFSET($B1268,,K1268-1))*(MATCH(OFFSET($B1268,,K1268-1),SMALL(OFFSET($B1267,,K1268-1,,$B$7-K1268+1),ROW(INDIRECT("a1:a"&amp;$B$7-K1268+1))),0)=ROW(INDIRECT("a1:a"&amp;$B$7-K1268+1))),"",SMALL(OFFSET($B1267,,K1268-1,,$B$7-K1268+1),ROW(INDIRECT("a1:a"&amp;$B$7-K1268+1)))),C$17-K1268)),
SMALL(IF((SMALL(OFFSET($B1267,,K1268-1,,$B$7-K1268+1),ROW(INDIRECT("a1:a"&amp;$B$7-K1268+1)))=OFFSET($B1268,,K1268-1))*(MATCH(OFFSET($B1268,,K1268-1),SMALL(OFFSET($B1267,,K1268-1,,$B$7-K1268+1),ROW(INDIRECT("a1:a"&amp;$B$7-K1268+1))),0)=ROW(INDIRECT("a1:a"&amp;$B$7-K1268+1))),"",SMALL(OFFSET($B1267,,K1268-1,,$B$7-K1268+1),ROW(INDIRECT("a1:a"&amp;$B$7-K1268+1)))),C$17-K1268)))</f>
        <v>2</v>
      </c>
      <c r="D1268" s="8">
        <f t="array" aca="1" ref="D1268" ca="1">IF(OR($A1268&gt;$B$9,D$17&gt;$B$7),"",CHOOSE(D$15,IF(L1268=99,
IF(SUM(--(TRANSPOSE(LARGE(OFFSET($B1267,,D$17,,$B$7-D$17),ROW(INDIRECT("a1:a"&amp;$B$7-D$17))))=OFFSET($B1267,,D$17,,$B$7-D$17)))=$B$7-D$17,MIN(IF(D1267&gt;=OFFSET($B1267,,C$17,,$B$7-C$17),"",OFFSET($B1267,,C$17,,$B$7-C$17))),D1267),
SMALL(IF((SMALL(OFFSET($B1267,,L1268-1,,$B$7-L1268+1),ROW(INDIRECT("a1:a"&amp;$B$7-L1268+1)))=OFFSET($B1268,,L1268-1))*(MATCH(OFFSET($B1268,,L1268-1),SMALL(OFFSET($B1267,,L1268-1,,$B$7-L1268+1),ROW(INDIRECT("a1:a"&amp;$B$7-L1268+1))),0)=ROW(INDIRECT("a1:a"&amp;$B$7-L1268+1))),"",SMALL(OFFSET($B1267,,L1268-1,,$B$7-L1268+1),ROW(INDIRECT("a1:a"&amp;$B$7-L1268+1)))),D$17-L1268)),
SMALL(IF((SMALL(OFFSET($B1267,,L1268-1,,$B$7-L1268+1),ROW(INDIRECT("a1:a"&amp;$B$7-L1268+1)))=OFFSET($B1268,,L1268-1))*(MATCH(OFFSET($B1268,,L1268-1),SMALL(OFFSET($B1267,,L1268-1,,$B$7-L1268+1),ROW(INDIRECT("a1:a"&amp;$B$7-L1268+1))),0)=ROW(INDIRECT("a1:a"&amp;$B$7-L1268+1))),"",SMALL(OFFSET($B1267,,L1268-1,,$B$7-L1268+1),ROW(INDIRECT("a1:a"&amp;$B$7-L1268+1)))),D$17-L1268)))</f>
        <v>1</v>
      </c>
      <c r="E1268" s="8">
        <f t="array" aca="1" ref="E1268" ca="1">IF(OR($A1268&gt;$B$9,E$17&gt;$B$7),"",CHOOSE(E$15,IF(M1268=99,
IF(SUM(--(TRANSPOSE(LARGE(OFFSET($B1267,,E$17,,$B$7-E$17),ROW(INDIRECT("a1:a"&amp;$B$7-E$17))))=OFFSET($B1267,,E$17,,$B$7-E$17)))=$B$7-E$17,MIN(IF(E1267&gt;=OFFSET($B1267,,D$17,,$B$7-D$17),"",OFFSET($B1267,,D$17,,$B$7-D$17))),E1267),
SMALL(IF((SMALL(OFFSET($B1267,,M1268-1,,$B$7-M1268+1),ROW(INDIRECT("a1:a"&amp;$B$7-M1268+1)))=OFFSET($B1268,,M1268-1))*(MATCH(OFFSET($B1268,,M1268-1),SMALL(OFFSET($B1267,,M1268-1,,$B$7-M1268+1),ROW(INDIRECT("a1:a"&amp;$B$7-M1268+1))),0)=ROW(INDIRECT("a1:a"&amp;$B$7-M1268+1))),"",SMALL(OFFSET($B1267,,M1268-1,,$B$7-M1268+1),ROW(INDIRECT("a1:a"&amp;$B$7-M1268+1)))),E$17-M1268)),
SMALL(IF((SMALL(OFFSET($B1267,,M1268-1,,$B$7-M1268+1),ROW(INDIRECT("a1:a"&amp;$B$7-M1268+1)))=OFFSET($B1268,,M1268-1))*(MATCH(OFFSET($B1268,,M1268-1),SMALL(OFFSET($B1267,,M1268-1,,$B$7-M1268+1),ROW(INDIRECT("a1:a"&amp;$B$7-M1268+1))),0)=ROW(INDIRECT("a1:a"&amp;$B$7-M1268+1))),"",SMALL(OFFSET($B1267,,M1268-1,,$B$7-M1268+1),ROW(INDIRECT("a1:a"&amp;$B$7-M1268+1)))),E$17-M1268)))</f>
        <v>1</v>
      </c>
      <c r="F1268" s="8">
        <f t="array" aca="1" ref="F1268" ca="1">IF(OR($A1268&gt;$B$9,F$17&gt;$B$7),"",CHOOSE(F$15,IF(N1268=99,
IF(SUM(--(TRANSPOSE(LARGE(OFFSET($B1267,,F$17,,$B$7-F$17),ROW(INDIRECT("a1:a"&amp;$B$7-F$17))))=OFFSET($B1267,,F$17,,$B$7-F$17)))=$B$7-F$17,MIN(IF(F1267&gt;=OFFSET($B1267,,E$17,,$B$7-E$17),"",OFFSET($B1267,,E$17,,$B$7-E$17))),F1267),
SMALL(IF((SMALL(OFFSET($B1267,,N1268-1,,$B$7-N1268+1),ROW(INDIRECT("a1:a"&amp;$B$7-N1268+1)))=OFFSET($B1268,,N1268-1))*(MATCH(OFFSET($B1268,,N1268-1),SMALL(OFFSET($B1267,,N1268-1,,$B$7-N1268+1),ROW(INDIRECT("a1:a"&amp;$B$7-N1268+1))),0)=ROW(INDIRECT("a1:a"&amp;$B$7-N1268+1))),"",SMALL(OFFSET($B1267,,N1268-1,,$B$7-N1268+1),ROW(INDIRECT("a1:a"&amp;$B$7-N1268+1)))),F$17-N1268)),
SMALL(IF((SMALL(OFFSET($B1267,,N1268-1,,$B$7-N1268+1),ROW(INDIRECT("a1:a"&amp;$B$7-N1268+1)))=OFFSET($B1268,,N1268-1))*(MATCH(OFFSET($B1268,,N1268-1),SMALL(OFFSET($B1267,,N1268-1,,$B$7-N1268+1),ROW(INDIRECT("a1:a"&amp;$B$7-N1268+1))),0)=ROW(INDIRECT("a1:a"&amp;$B$7-N1268+1))),"",SMALL(OFFSET($B1267,,N1268-1,,$B$7-N1268+1),ROW(INDIRECT("a1:a"&amp;$B$7-N1268+1)))),F$17-N1268)))</f>
        <v>4</v>
      </c>
      <c r="G1268" s="8">
        <f t="array" aca="1" ref="G1268" ca="1">IF(OR($A1268&gt;$B$9,G$17&gt;$B$7),"",CHOOSE(G$15,IF(O1268=99,
IF(SUM(--(TRANSPOSE(LARGE(OFFSET($B1267,,G$17,,$B$7-G$17),ROW(INDIRECT("a1:a"&amp;$B$7-G$17))))=OFFSET($B1267,,G$17,,$B$7-G$17)))=$B$7-G$17,MIN(IF(G1267&gt;=OFFSET($B1267,,F$17,,$B$7-F$17),"",OFFSET($B1267,,F$17,,$B$7-F$17))),G1267),
SMALL(IF((SMALL(OFFSET($B1267,,O1268-1,,$B$7-O1268+1),ROW(INDIRECT("a1:a"&amp;$B$7-O1268+1)))=OFFSET($B1268,,O1268-1))*(MATCH(OFFSET($B1268,,O1268-1),SMALL(OFFSET($B1267,,O1268-1,,$B$7-O1268+1),ROW(INDIRECT("a1:a"&amp;$B$7-O1268+1))),0)=ROW(INDIRECT("a1:a"&amp;$B$7-O1268+1))),"",SMALL(OFFSET($B1267,,O1268-1,,$B$7-O1268+1),ROW(INDIRECT("a1:a"&amp;$B$7-O1268+1)))),G$17-O1268)),
SMALL(IF((SMALL(OFFSET($B1267,,O1268-1,,$B$7-O1268+1),ROW(INDIRECT("a1:a"&amp;$B$7-O1268+1)))=OFFSET($B1268,,O1268-1))*(MATCH(OFFSET($B1268,,O1268-1),SMALL(OFFSET($B1267,,O1268-1,,$B$7-O1268+1),ROW(INDIRECT("a1:a"&amp;$B$7-O1268+1))),0)=ROW(INDIRECT("a1:a"&amp;$B$7-O1268+1))),"",SMALL(OFFSET($B1267,,O1268-1,,$B$7-O1268+1),ROW(INDIRECT("a1:a"&amp;$B$7-O1268+1)))),G$17-O1268)))</f>
        <v>2</v>
      </c>
      <c r="H1268" s="8">
        <f t="array" aca="1" ref="H1268" ca="1">IF(OR($A1268&gt;$B$9,H$17&gt;$B$7),"",CHOOSE(H$15,IF(P1268=99,
IF(SUM(--(TRANSPOSE(LARGE(OFFSET($B1267,,H$17,,$B$7-H$17),ROW(INDIRECT("a1:a"&amp;$B$7-H$17))))=OFFSET($B1267,,H$17,,$B$7-H$17)))=$B$7-H$17,MIN(IF(H1267&gt;=OFFSET($B1267,,G$17,,$B$7-G$17),"",OFFSET($B1267,,G$17,,$B$7-G$17))),H1267),
SMALL(IF((SMALL(OFFSET($B1267,,P1268-1,,$B$7-P1268+1),ROW(INDIRECT("a1:a"&amp;$B$7-P1268+1)))=OFFSET($B1268,,P1268-1))*(MATCH(OFFSET($B1268,,P1268-1),SMALL(OFFSET($B1267,,P1268-1,,$B$7-P1268+1),ROW(INDIRECT("a1:a"&amp;$B$7-P1268+1))),0)=ROW(INDIRECT("a1:a"&amp;$B$7-P1268+1))),"",SMALL(OFFSET($B1267,,P1268-1,,$B$7-P1268+1),ROW(INDIRECT("a1:a"&amp;$B$7-P1268+1)))),H$17-P1268)),
SMALL(IF((SMALL(OFFSET($B1267,,P1268-1,,$B$7-P1268+1),ROW(INDIRECT("a1:a"&amp;$B$7-P1268+1)))=OFFSET($B1268,,P1268-1))*(MATCH(OFFSET($B1268,,P1268-1),SMALL(OFFSET($B1267,,P1268-1,,$B$7-P1268+1),ROW(INDIRECT("a1:a"&amp;$B$7-P1268+1))),0)=ROW(INDIRECT("a1:a"&amp;$B$7-P1268+1))),"",SMALL(OFFSET($B1267,,P1268-1,,$B$7-P1268+1),ROW(INDIRECT("a1:a"&amp;$B$7-P1268+1)))),H$17-P1268)))</f>
        <v>1</v>
      </c>
      <c r="I1268" s="44">
        <f t="array" aca="1" ref="I1268" ca="1">IF(OR($A1268&gt;$B$9,I$17&gt;$B$7),"",CHOOSE(I$15,IF(Q1268=99,
IF(SUM(--(TRANSPOSE(LARGE(OFFSET($B1267,,I$17,,$B$7-I$17),ROW(INDIRECT("a1:a"&amp;$B$7-I$17))))=OFFSET($B1267,,I$17,,$B$7-I$17)))=$B$7-I$17,MIN(IF(I1267&gt;=OFFSET($B1267,,H$17,,$B$7-H$17),"",OFFSET($B1267,,H$17,,$B$7-H$17))),I1267),
SMALL(IF((SMALL(OFFSET($B1267,,Q1268-1,,$B$7-Q1268+1),ROW(INDIRECT("a1:a"&amp;$B$7-Q1268+1)))=OFFSET($B1268,,Q1268-1))*(MATCH(OFFSET($B1268,,Q1268-1),SMALL(OFFSET($B1267,,Q1268-1,,$B$7-Q1268+1),ROW(INDIRECT("a1:a"&amp;$B$7-Q1268+1))),0)=ROW(INDIRECT("a1:a"&amp;$B$7-Q1268+1))),"",SMALL(OFFSET($B1267,,Q1268-1,,$B$7-Q1268+1),ROW(INDIRECT("a1:a"&amp;$B$7-Q1268+1)))),I$17-Q1268)),
SMALL(IF((SMALL(OFFSET($B1267,,Q1268-1,,$B$7-Q1268+1),ROW(INDIRECT("a1:a"&amp;$B$7-Q1268+1)))=OFFSET($B1268,,Q1268-1))*(MATCH(OFFSET($B1268,,Q1268-1),SMALL(OFFSET($B1267,,Q1268-1,,$B$7-Q1268+1),ROW(INDIRECT("a1:a"&amp;$B$7-Q1268+1))),0)=ROW(INDIRECT("a1:a"&amp;$B$7-Q1268+1))),"",SMALL(OFFSET($B1267,,Q1268-1,,$B$7-Q1268+1),ROW(INDIRECT("a1:a"&amp;$B$7-Q1268+1)))),I$17-Q1268)))</f>
        <v>3</v>
      </c>
      <c r="J1268" s="13"/>
      <c r="K1268" s="26">
        <f t="array" aca="1" ref="K1268" ca="1">MIN(IF($B1268:B1268&gt;$B1267:B1267,COLUMN($B$18:B1267)-COLUMN($B$18)+1,99))</f>
        <v>99</v>
      </c>
      <c r="L1268" s="26">
        <f t="array" aca="1" ref="L1268" ca="1">MIN(IF($B1268:C1268&gt;$B1267:C1267,COLUMN($B$18:C1267)-COLUMN($B$18)+1,99))</f>
        <v>99</v>
      </c>
      <c r="M1268" s="26">
        <f t="array" aca="1" ref="M1268" ca="1">MIN(IF($B1268:D1268&gt;$B1267:D1267,COLUMN($B$18:D1267)-COLUMN($B$18)+1,99))</f>
        <v>99</v>
      </c>
      <c r="N1268" s="26">
        <f t="array" aca="1" ref="N1268" ca="1">MIN(IF($B1268:E1268&gt;$B1267:E1267,COLUMN($B$18:E1267)-COLUMN($B$18)+1,99))</f>
        <v>99</v>
      </c>
      <c r="O1268" s="26">
        <f t="array" aca="1" ref="O1268" ca="1">MIN(IF($B1268:F1268&gt;$B1267:F1267,COLUMN($B$18:F1267)-COLUMN($B$18)+1,99))</f>
        <v>99</v>
      </c>
      <c r="P1268" s="26">
        <f t="array" aca="1" ref="P1268" ca="1">MIN(IF($B1268:G1268&gt;$B1267:G1267,COLUMN($B$18:G1267)-COLUMN($B$18)+1,99))</f>
        <v>6</v>
      </c>
      <c r="Q1268" s="48">
        <f t="array" aca="1" ref="Q1268" ca="1">MIN(IF($B1268:H1268&gt;$B1267:H1267,COLUMN($B$18:H1267)-COLUMN($B$18)+1,99))</f>
        <v>6</v>
      </c>
    </row>
    <row r="1269" spans="1:17" x14ac:dyDescent="0.25">
      <c r="A1269" s="10">
        <v>1252</v>
      </c>
      <c r="B1269" s="8">
        <f t="array" aca="1" ref="B1269" ca="1">IF(A1269&gt;$B$9,"",IF(SUM(--(TRANSPOSE(LARGE(OFFSET($B1268,,B$17,,$B$7-B$17),ROW(INDIRECT("a1:a"&amp;$B$7-B$17))))=OFFSET($B1268,,B$17,,$B$7-B$17)))=$B$7-B$17,OFFSET($B$12,,MATCH(B1268,$B$12:$H$12,FALSE)),B1268))</f>
        <v>3</v>
      </c>
      <c r="C1269" s="8">
        <f t="array" aca="1" ref="C1269" ca="1">IF(OR($A1269&gt;$B$9,C$17&gt;$B$7),"",CHOOSE(C$15,IF(K1269=99,
IF(SUM(--(TRANSPOSE(LARGE(OFFSET($B1268,,C$17,,$B$7-C$17),ROW(INDIRECT("a1:a"&amp;$B$7-C$17))))=OFFSET($B1268,,C$17,,$B$7-C$17)))=$B$7-C$17,MIN(IF(C1268&gt;=OFFSET($B1268,,B$17,,$B$7-B$17),"",OFFSET($B1268,,B$17,,$B$7-B$17))),C1268),
SMALL(IF((SMALL(OFFSET($B1268,,K1269-1,,$B$7-K1269+1),ROW(INDIRECT("a1:a"&amp;$B$7-K1269+1)))=OFFSET($B1269,,K1269-1))*(MATCH(OFFSET($B1269,,K1269-1),SMALL(OFFSET($B1268,,K1269-1,,$B$7-K1269+1),ROW(INDIRECT("a1:a"&amp;$B$7-K1269+1))),0)=ROW(INDIRECT("a1:a"&amp;$B$7-K1269+1))),"",SMALL(OFFSET($B1268,,K1269-1,,$B$7-K1269+1),ROW(INDIRECT("a1:a"&amp;$B$7-K1269+1)))),C$17-K1269)),
SMALL(IF((SMALL(OFFSET($B1268,,K1269-1,,$B$7-K1269+1),ROW(INDIRECT("a1:a"&amp;$B$7-K1269+1)))=OFFSET($B1269,,K1269-1))*(MATCH(OFFSET($B1269,,K1269-1),SMALL(OFFSET($B1268,,K1269-1,,$B$7-K1269+1),ROW(INDIRECT("a1:a"&amp;$B$7-K1269+1))),0)=ROW(INDIRECT("a1:a"&amp;$B$7-K1269+1))),"",SMALL(OFFSET($B1268,,K1269-1,,$B$7-K1269+1),ROW(INDIRECT("a1:a"&amp;$B$7-K1269+1)))),C$17-K1269)))</f>
        <v>2</v>
      </c>
      <c r="D1269" s="8">
        <f t="array" aca="1" ref="D1269" ca="1">IF(OR($A1269&gt;$B$9,D$17&gt;$B$7),"",CHOOSE(D$15,IF(L1269=99,
IF(SUM(--(TRANSPOSE(LARGE(OFFSET($B1268,,D$17,,$B$7-D$17),ROW(INDIRECT("a1:a"&amp;$B$7-D$17))))=OFFSET($B1268,,D$17,,$B$7-D$17)))=$B$7-D$17,MIN(IF(D1268&gt;=OFFSET($B1268,,C$17,,$B$7-C$17),"",OFFSET($B1268,,C$17,,$B$7-C$17))),D1268),
SMALL(IF((SMALL(OFFSET($B1268,,L1269-1,,$B$7-L1269+1),ROW(INDIRECT("a1:a"&amp;$B$7-L1269+1)))=OFFSET($B1269,,L1269-1))*(MATCH(OFFSET($B1269,,L1269-1),SMALL(OFFSET($B1268,,L1269-1,,$B$7-L1269+1),ROW(INDIRECT("a1:a"&amp;$B$7-L1269+1))),0)=ROW(INDIRECT("a1:a"&amp;$B$7-L1269+1))),"",SMALL(OFFSET($B1268,,L1269-1,,$B$7-L1269+1),ROW(INDIRECT("a1:a"&amp;$B$7-L1269+1)))),D$17-L1269)),
SMALL(IF((SMALL(OFFSET($B1268,,L1269-1,,$B$7-L1269+1),ROW(INDIRECT("a1:a"&amp;$B$7-L1269+1)))=OFFSET($B1269,,L1269-1))*(MATCH(OFFSET($B1269,,L1269-1),SMALL(OFFSET($B1268,,L1269-1,,$B$7-L1269+1),ROW(INDIRECT("a1:a"&amp;$B$7-L1269+1))),0)=ROW(INDIRECT("a1:a"&amp;$B$7-L1269+1))),"",SMALL(OFFSET($B1268,,L1269-1,,$B$7-L1269+1),ROW(INDIRECT("a1:a"&amp;$B$7-L1269+1)))),D$17-L1269)))</f>
        <v>1</v>
      </c>
      <c r="E1269" s="8">
        <f t="array" aca="1" ref="E1269" ca="1">IF(OR($A1269&gt;$B$9,E$17&gt;$B$7),"",CHOOSE(E$15,IF(M1269=99,
IF(SUM(--(TRANSPOSE(LARGE(OFFSET($B1268,,E$17,,$B$7-E$17),ROW(INDIRECT("a1:a"&amp;$B$7-E$17))))=OFFSET($B1268,,E$17,,$B$7-E$17)))=$B$7-E$17,MIN(IF(E1268&gt;=OFFSET($B1268,,D$17,,$B$7-D$17),"",OFFSET($B1268,,D$17,,$B$7-D$17))),E1268),
SMALL(IF((SMALL(OFFSET($B1268,,M1269-1,,$B$7-M1269+1),ROW(INDIRECT("a1:a"&amp;$B$7-M1269+1)))=OFFSET($B1269,,M1269-1))*(MATCH(OFFSET($B1269,,M1269-1),SMALL(OFFSET($B1268,,M1269-1,,$B$7-M1269+1),ROW(INDIRECT("a1:a"&amp;$B$7-M1269+1))),0)=ROW(INDIRECT("a1:a"&amp;$B$7-M1269+1))),"",SMALL(OFFSET($B1268,,M1269-1,,$B$7-M1269+1),ROW(INDIRECT("a1:a"&amp;$B$7-M1269+1)))),E$17-M1269)),
SMALL(IF((SMALL(OFFSET($B1268,,M1269-1,,$B$7-M1269+1),ROW(INDIRECT("a1:a"&amp;$B$7-M1269+1)))=OFFSET($B1269,,M1269-1))*(MATCH(OFFSET($B1269,,M1269-1),SMALL(OFFSET($B1268,,M1269-1,,$B$7-M1269+1),ROW(INDIRECT("a1:a"&amp;$B$7-M1269+1))),0)=ROW(INDIRECT("a1:a"&amp;$B$7-M1269+1))),"",SMALL(OFFSET($B1268,,M1269-1,,$B$7-M1269+1),ROW(INDIRECT("a1:a"&amp;$B$7-M1269+1)))),E$17-M1269)))</f>
        <v>1</v>
      </c>
      <c r="F1269" s="8">
        <f t="array" aca="1" ref="F1269" ca="1">IF(OR($A1269&gt;$B$9,F$17&gt;$B$7),"",CHOOSE(F$15,IF(N1269=99,
IF(SUM(--(TRANSPOSE(LARGE(OFFSET($B1268,,F$17,,$B$7-F$17),ROW(INDIRECT("a1:a"&amp;$B$7-F$17))))=OFFSET($B1268,,F$17,,$B$7-F$17)))=$B$7-F$17,MIN(IF(F1268&gt;=OFFSET($B1268,,E$17,,$B$7-E$17),"",OFFSET($B1268,,E$17,,$B$7-E$17))),F1268),
SMALL(IF((SMALL(OFFSET($B1268,,N1269-1,,$B$7-N1269+1),ROW(INDIRECT("a1:a"&amp;$B$7-N1269+1)))=OFFSET($B1269,,N1269-1))*(MATCH(OFFSET($B1269,,N1269-1),SMALL(OFFSET($B1268,,N1269-1,,$B$7-N1269+1),ROW(INDIRECT("a1:a"&amp;$B$7-N1269+1))),0)=ROW(INDIRECT("a1:a"&amp;$B$7-N1269+1))),"",SMALL(OFFSET($B1268,,N1269-1,,$B$7-N1269+1),ROW(INDIRECT("a1:a"&amp;$B$7-N1269+1)))),F$17-N1269)),
SMALL(IF((SMALL(OFFSET($B1268,,N1269-1,,$B$7-N1269+1),ROW(INDIRECT("a1:a"&amp;$B$7-N1269+1)))=OFFSET($B1269,,N1269-1))*(MATCH(OFFSET($B1269,,N1269-1),SMALL(OFFSET($B1268,,N1269-1,,$B$7-N1269+1),ROW(INDIRECT("a1:a"&amp;$B$7-N1269+1))),0)=ROW(INDIRECT("a1:a"&amp;$B$7-N1269+1))),"",SMALL(OFFSET($B1268,,N1269-1,,$B$7-N1269+1),ROW(INDIRECT("a1:a"&amp;$B$7-N1269+1)))),F$17-N1269)))</f>
        <v>4</v>
      </c>
      <c r="G1269" s="8">
        <f t="array" aca="1" ref="G1269" ca="1">IF(OR($A1269&gt;$B$9,G$17&gt;$B$7),"",CHOOSE(G$15,IF(O1269=99,
IF(SUM(--(TRANSPOSE(LARGE(OFFSET($B1268,,G$17,,$B$7-G$17),ROW(INDIRECT("a1:a"&amp;$B$7-G$17))))=OFFSET($B1268,,G$17,,$B$7-G$17)))=$B$7-G$17,MIN(IF(G1268&gt;=OFFSET($B1268,,F$17,,$B$7-F$17),"",OFFSET($B1268,,F$17,,$B$7-F$17))),G1268),
SMALL(IF((SMALL(OFFSET($B1268,,O1269-1,,$B$7-O1269+1),ROW(INDIRECT("a1:a"&amp;$B$7-O1269+1)))=OFFSET($B1269,,O1269-1))*(MATCH(OFFSET($B1269,,O1269-1),SMALL(OFFSET($B1268,,O1269-1,,$B$7-O1269+1),ROW(INDIRECT("a1:a"&amp;$B$7-O1269+1))),0)=ROW(INDIRECT("a1:a"&amp;$B$7-O1269+1))),"",SMALL(OFFSET($B1268,,O1269-1,,$B$7-O1269+1),ROW(INDIRECT("a1:a"&amp;$B$7-O1269+1)))),G$17-O1269)),
SMALL(IF((SMALL(OFFSET($B1268,,O1269-1,,$B$7-O1269+1),ROW(INDIRECT("a1:a"&amp;$B$7-O1269+1)))=OFFSET($B1269,,O1269-1))*(MATCH(OFFSET($B1269,,O1269-1),SMALL(OFFSET($B1268,,O1269-1,,$B$7-O1269+1),ROW(INDIRECT("a1:a"&amp;$B$7-O1269+1))),0)=ROW(INDIRECT("a1:a"&amp;$B$7-O1269+1))),"",SMALL(OFFSET($B1268,,O1269-1,,$B$7-O1269+1),ROW(INDIRECT("a1:a"&amp;$B$7-O1269+1)))),G$17-O1269)))</f>
        <v>2</v>
      </c>
      <c r="H1269" s="8">
        <f t="array" aca="1" ref="H1269" ca="1">IF(OR($A1269&gt;$B$9,H$17&gt;$B$7),"",CHOOSE(H$15,IF(P1269=99,
IF(SUM(--(TRANSPOSE(LARGE(OFFSET($B1268,,H$17,,$B$7-H$17),ROW(INDIRECT("a1:a"&amp;$B$7-H$17))))=OFFSET($B1268,,H$17,,$B$7-H$17)))=$B$7-H$17,MIN(IF(H1268&gt;=OFFSET($B1268,,G$17,,$B$7-G$17),"",OFFSET($B1268,,G$17,,$B$7-G$17))),H1268),
SMALL(IF((SMALL(OFFSET($B1268,,P1269-1,,$B$7-P1269+1),ROW(INDIRECT("a1:a"&amp;$B$7-P1269+1)))=OFFSET($B1269,,P1269-1))*(MATCH(OFFSET($B1269,,P1269-1),SMALL(OFFSET($B1268,,P1269-1,,$B$7-P1269+1),ROW(INDIRECT("a1:a"&amp;$B$7-P1269+1))),0)=ROW(INDIRECT("a1:a"&amp;$B$7-P1269+1))),"",SMALL(OFFSET($B1268,,P1269-1,,$B$7-P1269+1),ROW(INDIRECT("a1:a"&amp;$B$7-P1269+1)))),H$17-P1269)),
SMALL(IF((SMALL(OFFSET($B1268,,P1269-1,,$B$7-P1269+1),ROW(INDIRECT("a1:a"&amp;$B$7-P1269+1)))=OFFSET($B1269,,P1269-1))*(MATCH(OFFSET($B1269,,P1269-1),SMALL(OFFSET($B1268,,P1269-1,,$B$7-P1269+1),ROW(INDIRECT("a1:a"&amp;$B$7-P1269+1))),0)=ROW(INDIRECT("a1:a"&amp;$B$7-P1269+1))),"",SMALL(OFFSET($B1268,,P1269-1,,$B$7-P1269+1),ROW(INDIRECT("a1:a"&amp;$B$7-P1269+1)))),H$17-P1269)))</f>
        <v>3</v>
      </c>
      <c r="I1269" s="44">
        <f t="array" aca="1" ref="I1269" ca="1">IF(OR($A1269&gt;$B$9,I$17&gt;$B$7),"",CHOOSE(I$15,IF(Q1269=99,
IF(SUM(--(TRANSPOSE(LARGE(OFFSET($B1268,,I$17,,$B$7-I$17),ROW(INDIRECT("a1:a"&amp;$B$7-I$17))))=OFFSET($B1268,,I$17,,$B$7-I$17)))=$B$7-I$17,MIN(IF(I1268&gt;=OFFSET($B1268,,H$17,,$B$7-H$17),"",OFFSET($B1268,,H$17,,$B$7-H$17))),I1268),
SMALL(IF((SMALL(OFFSET($B1268,,Q1269-1,,$B$7-Q1269+1),ROW(INDIRECT("a1:a"&amp;$B$7-Q1269+1)))=OFFSET($B1269,,Q1269-1))*(MATCH(OFFSET($B1269,,Q1269-1),SMALL(OFFSET($B1268,,Q1269-1,,$B$7-Q1269+1),ROW(INDIRECT("a1:a"&amp;$B$7-Q1269+1))),0)=ROW(INDIRECT("a1:a"&amp;$B$7-Q1269+1))),"",SMALL(OFFSET($B1268,,Q1269-1,,$B$7-Q1269+1),ROW(INDIRECT("a1:a"&amp;$B$7-Q1269+1)))),I$17-Q1269)),
SMALL(IF((SMALL(OFFSET($B1268,,Q1269-1,,$B$7-Q1269+1),ROW(INDIRECT("a1:a"&amp;$B$7-Q1269+1)))=OFFSET($B1269,,Q1269-1))*(MATCH(OFFSET($B1269,,Q1269-1),SMALL(OFFSET($B1268,,Q1269-1,,$B$7-Q1269+1),ROW(INDIRECT("a1:a"&amp;$B$7-Q1269+1))),0)=ROW(INDIRECT("a1:a"&amp;$B$7-Q1269+1))),"",SMALL(OFFSET($B1268,,Q1269-1,,$B$7-Q1269+1),ROW(INDIRECT("a1:a"&amp;$B$7-Q1269+1)))),I$17-Q1269)))</f>
        <v>1</v>
      </c>
      <c r="J1269" s="13"/>
      <c r="K1269" s="26">
        <f t="array" aca="1" ref="K1269" ca="1">MIN(IF($B1269:B1269&gt;$B1268:B1268,COLUMN($B$18:B1268)-COLUMN($B$18)+1,99))</f>
        <v>99</v>
      </c>
      <c r="L1269" s="26">
        <f t="array" aca="1" ref="L1269" ca="1">MIN(IF($B1269:C1269&gt;$B1268:C1268,COLUMN($B$18:C1268)-COLUMN($B$18)+1,99))</f>
        <v>99</v>
      </c>
      <c r="M1269" s="26">
        <f t="array" aca="1" ref="M1269" ca="1">MIN(IF($B1269:D1269&gt;$B1268:D1268,COLUMN($B$18:D1268)-COLUMN($B$18)+1,99))</f>
        <v>99</v>
      </c>
      <c r="N1269" s="26">
        <f t="array" aca="1" ref="N1269" ca="1">MIN(IF($B1269:E1269&gt;$B1268:E1268,COLUMN($B$18:E1268)-COLUMN($B$18)+1,99))</f>
        <v>99</v>
      </c>
      <c r="O1269" s="26">
        <f t="array" aca="1" ref="O1269" ca="1">MIN(IF($B1269:F1269&gt;$B1268:F1268,COLUMN($B$18:F1268)-COLUMN($B$18)+1,99))</f>
        <v>99</v>
      </c>
      <c r="P1269" s="26">
        <f t="array" aca="1" ref="P1269" ca="1">MIN(IF($B1269:G1269&gt;$B1268:G1268,COLUMN($B$18:G1268)-COLUMN($B$18)+1,99))</f>
        <v>99</v>
      </c>
      <c r="Q1269" s="48">
        <f t="array" aca="1" ref="Q1269" ca="1">MIN(IF($B1269:H1269&gt;$B1268:H1268,COLUMN($B$18:H1268)-COLUMN($B$18)+1,99))</f>
        <v>7</v>
      </c>
    </row>
    <row r="1270" spans="1:17" x14ac:dyDescent="0.25">
      <c r="A1270" s="10">
        <v>1253</v>
      </c>
      <c r="B1270" s="8">
        <f t="array" aca="1" ref="B1270" ca="1">IF(A1270&gt;$B$9,"",IF(SUM(--(TRANSPOSE(LARGE(OFFSET($B1269,,B$17,,$B$7-B$17),ROW(INDIRECT("a1:a"&amp;$B$7-B$17))))=OFFSET($B1269,,B$17,,$B$7-B$17)))=$B$7-B$17,OFFSET($B$12,,MATCH(B1269,$B$12:$H$12,FALSE)),B1269))</f>
        <v>3</v>
      </c>
      <c r="C1270" s="8">
        <f t="array" aca="1" ref="C1270" ca="1">IF(OR($A1270&gt;$B$9,C$17&gt;$B$7),"",CHOOSE(C$15,IF(K1270=99,
IF(SUM(--(TRANSPOSE(LARGE(OFFSET($B1269,,C$17,,$B$7-C$17),ROW(INDIRECT("a1:a"&amp;$B$7-C$17))))=OFFSET($B1269,,C$17,,$B$7-C$17)))=$B$7-C$17,MIN(IF(C1269&gt;=OFFSET($B1269,,B$17,,$B$7-B$17),"",OFFSET($B1269,,B$17,,$B$7-B$17))),C1269),
SMALL(IF((SMALL(OFFSET($B1269,,K1270-1,,$B$7-K1270+1),ROW(INDIRECT("a1:a"&amp;$B$7-K1270+1)))=OFFSET($B1270,,K1270-1))*(MATCH(OFFSET($B1270,,K1270-1),SMALL(OFFSET($B1269,,K1270-1,,$B$7-K1270+1),ROW(INDIRECT("a1:a"&amp;$B$7-K1270+1))),0)=ROW(INDIRECT("a1:a"&amp;$B$7-K1270+1))),"",SMALL(OFFSET($B1269,,K1270-1,,$B$7-K1270+1),ROW(INDIRECT("a1:a"&amp;$B$7-K1270+1)))),C$17-K1270)),
SMALL(IF((SMALL(OFFSET($B1269,,K1270-1,,$B$7-K1270+1),ROW(INDIRECT("a1:a"&amp;$B$7-K1270+1)))=OFFSET($B1270,,K1270-1))*(MATCH(OFFSET($B1270,,K1270-1),SMALL(OFFSET($B1269,,K1270-1,,$B$7-K1270+1),ROW(INDIRECT("a1:a"&amp;$B$7-K1270+1))),0)=ROW(INDIRECT("a1:a"&amp;$B$7-K1270+1))),"",SMALL(OFFSET($B1269,,K1270-1,,$B$7-K1270+1),ROW(INDIRECT("a1:a"&amp;$B$7-K1270+1)))),C$17-K1270)))</f>
        <v>2</v>
      </c>
      <c r="D1270" s="8">
        <f t="array" aca="1" ref="D1270" ca="1">IF(OR($A1270&gt;$B$9,D$17&gt;$B$7),"",CHOOSE(D$15,IF(L1270=99,
IF(SUM(--(TRANSPOSE(LARGE(OFFSET($B1269,,D$17,,$B$7-D$17),ROW(INDIRECT("a1:a"&amp;$B$7-D$17))))=OFFSET($B1269,,D$17,,$B$7-D$17)))=$B$7-D$17,MIN(IF(D1269&gt;=OFFSET($B1269,,C$17,,$B$7-C$17),"",OFFSET($B1269,,C$17,,$B$7-C$17))),D1269),
SMALL(IF((SMALL(OFFSET($B1269,,L1270-1,,$B$7-L1270+1),ROW(INDIRECT("a1:a"&amp;$B$7-L1270+1)))=OFFSET($B1270,,L1270-1))*(MATCH(OFFSET($B1270,,L1270-1),SMALL(OFFSET($B1269,,L1270-1,,$B$7-L1270+1),ROW(INDIRECT("a1:a"&amp;$B$7-L1270+1))),0)=ROW(INDIRECT("a1:a"&amp;$B$7-L1270+1))),"",SMALL(OFFSET($B1269,,L1270-1,,$B$7-L1270+1),ROW(INDIRECT("a1:a"&amp;$B$7-L1270+1)))),D$17-L1270)),
SMALL(IF((SMALL(OFFSET($B1269,,L1270-1,,$B$7-L1270+1),ROW(INDIRECT("a1:a"&amp;$B$7-L1270+1)))=OFFSET($B1270,,L1270-1))*(MATCH(OFFSET($B1270,,L1270-1),SMALL(OFFSET($B1269,,L1270-1,,$B$7-L1270+1),ROW(INDIRECT("a1:a"&amp;$B$7-L1270+1))),0)=ROW(INDIRECT("a1:a"&amp;$B$7-L1270+1))),"",SMALL(OFFSET($B1269,,L1270-1,,$B$7-L1270+1),ROW(INDIRECT("a1:a"&amp;$B$7-L1270+1)))),D$17-L1270)))</f>
        <v>1</v>
      </c>
      <c r="E1270" s="8">
        <f t="array" aca="1" ref="E1270" ca="1">IF(OR($A1270&gt;$B$9,E$17&gt;$B$7),"",CHOOSE(E$15,IF(M1270=99,
IF(SUM(--(TRANSPOSE(LARGE(OFFSET($B1269,,E$17,,$B$7-E$17),ROW(INDIRECT("a1:a"&amp;$B$7-E$17))))=OFFSET($B1269,,E$17,,$B$7-E$17)))=$B$7-E$17,MIN(IF(E1269&gt;=OFFSET($B1269,,D$17,,$B$7-D$17),"",OFFSET($B1269,,D$17,,$B$7-D$17))),E1269),
SMALL(IF((SMALL(OFFSET($B1269,,M1270-1,,$B$7-M1270+1),ROW(INDIRECT("a1:a"&amp;$B$7-M1270+1)))=OFFSET($B1270,,M1270-1))*(MATCH(OFFSET($B1270,,M1270-1),SMALL(OFFSET($B1269,,M1270-1,,$B$7-M1270+1),ROW(INDIRECT("a1:a"&amp;$B$7-M1270+1))),0)=ROW(INDIRECT("a1:a"&amp;$B$7-M1270+1))),"",SMALL(OFFSET($B1269,,M1270-1,,$B$7-M1270+1),ROW(INDIRECT("a1:a"&amp;$B$7-M1270+1)))),E$17-M1270)),
SMALL(IF((SMALL(OFFSET($B1269,,M1270-1,,$B$7-M1270+1),ROW(INDIRECT("a1:a"&amp;$B$7-M1270+1)))=OFFSET($B1270,,M1270-1))*(MATCH(OFFSET($B1270,,M1270-1),SMALL(OFFSET($B1269,,M1270-1,,$B$7-M1270+1),ROW(INDIRECT("a1:a"&amp;$B$7-M1270+1))),0)=ROW(INDIRECT("a1:a"&amp;$B$7-M1270+1))),"",SMALL(OFFSET($B1269,,M1270-1,,$B$7-M1270+1),ROW(INDIRECT("a1:a"&amp;$B$7-M1270+1)))),E$17-M1270)))</f>
        <v>1</v>
      </c>
      <c r="F1270" s="8">
        <f t="array" aca="1" ref="F1270" ca="1">IF(OR($A1270&gt;$B$9,F$17&gt;$B$7),"",CHOOSE(F$15,IF(N1270=99,
IF(SUM(--(TRANSPOSE(LARGE(OFFSET($B1269,,F$17,,$B$7-F$17),ROW(INDIRECT("a1:a"&amp;$B$7-F$17))))=OFFSET($B1269,,F$17,,$B$7-F$17)))=$B$7-F$17,MIN(IF(F1269&gt;=OFFSET($B1269,,E$17,,$B$7-E$17),"",OFFSET($B1269,,E$17,,$B$7-E$17))),F1269),
SMALL(IF((SMALL(OFFSET($B1269,,N1270-1,,$B$7-N1270+1),ROW(INDIRECT("a1:a"&amp;$B$7-N1270+1)))=OFFSET($B1270,,N1270-1))*(MATCH(OFFSET($B1270,,N1270-1),SMALL(OFFSET($B1269,,N1270-1,,$B$7-N1270+1),ROW(INDIRECT("a1:a"&amp;$B$7-N1270+1))),0)=ROW(INDIRECT("a1:a"&amp;$B$7-N1270+1))),"",SMALL(OFFSET($B1269,,N1270-1,,$B$7-N1270+1),ROW(INDIRECT("a1:a"&amp;$B$7-N1270+1)))),F$17-N1270)),
SMALL(IF((SMALL(OFFSET($B1269,,N1270-1,,$B$7-N1270+1),ROW(INDIRECT("a1:a"&amp;$B$7-N1270+1)))=OFFSET($B1270,,N1270-1))*(MATCH(OFFSET($B1270,,N1270-1),SMALL(OFFSET($B1269,,N1270-1,,$B$7-N1270+1),ROW(INDIRECT("a1:a"&amp;$B$7-N1270+1))),0)=ROW(INDIRECT("a1:a"&amp;$B$7-N1270+1))),"",SMALL(OFFSET($B1269,,N1270-1,,$B$7-N1270+1),ROW(INDIRECT("a1:a"&amp;$B$7-N1270+1)))),F$17-N1270)))</f>
        <v>4</v>
      </c>
      <c r="G1270" s="8">
        <f t="array" aca="1" ref="G1270" ca="1">IF(OR($A1270&gt;$B$9,G$17&gt;$B$7),"",CHOOSE(G$15,IF(O1270=99,
IF(SUM(--(TRANSPOSE(LARGE(OFFSET($B1269,,G$17,,$B$7-G$17),ROW(INDIRECT("a1:a"&amp;$B$7-G$17))))=OFFSET($B1269,,G$17,,$B$7-G$17)))=$B$7-G$17,MIN(IF(G1269&gt;=OFFSET($B1269,,F$17,,$B$7-F$17),"",OFFSET($B1269,,F$17,,$B$7-F$17))),G1269),
SMALL(IF((SMALL(OFFSET($B1269,,O1270-1,,$B$7-O1270+1),ROW(INDIRECT("a1:a"&amp;$B$7-O1270+1)))=OFFSET($B1270,,O1270-1))*(MATCH(OFFSET($B1270,,O1270-1),SMALL(OFFSET($B1269,,O1270-1,,$B$7-O1270+1),ROW(INDIRECT("a1:a"&amp;$B$7-O1270+1))),0)=ROW(INDIRECT("a1:a"&amp;$B$7-O1270+1))),"",SMALL(OFFSET($B1269,,O1270-1,,$B$7-O1270+1),ROW(INDIRECT("a1:a"&amp;$B$7-O1270+1)))),G$17-O1270)),
SMALL(IF((SMALL(OFFSET($B1269,,O1270-1,,$B$7-O1270+1),ROW(INDIRECT("a1:a"&amp;$B$7-O1270+1)))=OFFSET($B1270,,O1270-1))*(MATCH(OFFSET($B1270,,O1270-1),SMALL(OFFSET($B1269,,O1270-1,,$B$7-O1270+1),ROW(INDIRECT("a1:a"&amp;$B$7-O1270+1))),0)=ROW(INDIRECT("a1:a"&amp;$B$7-O1270+1))),"",SMALL(OFFSET($B1269,,O1270-1,,$B$7-O1270+1),ROW(INDIRECT("a1:a"&amp;$B$7-O1270+1)))),G$17-O1270)))</f>
        <v>3</v>
      </c>
      <c r="H1270" s="8">
        <f t="array" aca="1" ref="H1270" ca="1">IF(OR($A1270&gt;$B$9,H$17&gt;$B$7),"",CHOOSE(H$15,IF(P1270=99,
IF(SUM(--(TRANSPOSE(LARGE(OFFSET($B1269,,H$17,,$B$7-H$17),ROW(INDIRECT("a1:a"&amp;$B$7-H$17))))=OFFSET($B1269,,H$17,,$B$7-H$17)))=$B$7-H$17,MIN(IF(H1269&gt;=OFFSET($B1269,,G$17,,$B$7-G$17),"",OFFSET($B1269,,G$17,,$B$7-G$17))),H1269),
SMALL(IF((SMALL(OFFSET($B1269,,P1270-1,,$B$7-P1270+1),ROW(INDIRECT("a1:a"&amp;$B$7-P1270+1)))=OFFSET($B1270,,P1270-1))*(MATCH(OFFSET($B1270,,P1270-1),SMALL(OFFSET($B1269,,P1270-1,,$B$7-P1270+1),ROW(INDIRECT("a1:a"&amp;$B$7-P1270+1))),0)=ROW(INDIRECT("a1:a"&amp;$B$7-P1270+1))),"",SMALL(OFFSET($B1269,,P1270-1,,$B$7-P1270+1),ROW(INDIRECT("a1:a"&amp;$B$7-P1270+1)))),H$17-P1270)),
SMALL(IF((SMALL(OFFSET($B1269,,P1270-1,,$B$7-P1270+1),ROW(INDIRECT("a1:a"&amp;$B$7-P1270+1)))=OFFSET($B1270,,P1270-1))*(MATCH(OFFSET($B1270,,P1270-1),SMALL(OFFSET($B1269,,P1270-1,,$B$7-P1270+1),ROW(INDIRECT("a1:a"&amp;$B$7-P1270+1))),0)=ROW(INDIRECT("a1:a"&amp;$B$7-P1270+1))),"",SMALL(OFFSET($B1269,,P1270-1,,$B$7-P1270+1),ROW(INDIRECT("a1:a"&amp;$B$7-P1270+1)))),H$17-P1270)))</f>
        <v>1</v>
      </c>
      <c r="I1270" s="44">
        <f t="array" aca="1" ref="I1270" ca="1">IF(OR($A1270&gt;$B$9,I$17&gt;$B$7),"",CHOOSE(I$15,IF(Q1270=99,
IF(SUM(--(TRANSPOSE(LARGE(OFFSET($B1269,,I$17,,$B$7-I$17),ROW(INDIRECT("a1:a"&amp;$B$7-I$17))))=OFFSET($B1269,,I$17,,$B$7-I$17)))=$B$7-I$17,MIN(IF(I1269&gt;=OFFSET($B1269,,H$17,,$B$7-H$17),"",OFFSET($B1269,,H$17,,$B$7-H$17))),I1269),
SMALL(IF((SMALL(OFFSET($B1269,,Q1270-1,,$B$7-Q1270+1),ROW(INDIRECT("a1:a"&amp;$B$7-Q1270+1)))=OFFSET($B1270,,Q1270-1))*(MATCH(OFFSET($B1270,,Q1270-1),SMALL(OFFSET($B1269,,Q1270-1,,$B$7-Q1270+1),ROW(INDIRECT("a1:a"&amp;$B$7-Q1270+1))),0)=ROW(INDIRECT("a1:a"&amp;$B$7-Q1270+1))),"",SMALL(OFFSET($B1269,,Q1270-1,,$B$7-Q1270+1),ROW(INDIRECT("a1:a"&amp;$B$7-Q1270+1)))),I$17-Q1270)),
SMALL(IF((SMALL(OFFSET($B1269,,Q1270-1,,$B$7-Q1270+1),ROW(INDIRECT("a1:a"&amp;$B$7-Q1270+1)))=OFFSET($B1270,,Q1270-1))*(MATCH(OFFSET($B1270,,Q1270-1),SMALL(OFFSET($B1269,,Q1270-1,,$B$7-Q1270+1),ROW(INDIRECT("a1:a"&amp;$B$7-Q1270+1))),0)=ROW(INDIRECT("a1:a"&amp;$B$7-Q1270+1))),"",SMALL(OFFSET($B1269,,Q1270-1,,$B$7-Q1270+1),ROW(INDIRECT("a1:a"&amp;$B$7-Q1270+1)))),I$17-Q1270)))</f>
        <v>2</v>
      </c>
      <c r="J1270" s="13"/>
      <c r="K1270" s="26">
        <f t="array" aca="1" ref="K1270" ca="1">MIN(IF($B1270:B1270&gt;$B1269:B1269,COLUMN($B$18:B1269)-COLUMN($B$18)+1,99))</f>
        <v>99</v>
      </c>
      <c r="L1270" s="26">
        <f t="array" aca="1" ref="L1270" ca="1">MIN(IF($B1270:C1270&gt;$B1269:C1269,COLUMN($B$18:C1269)-COLUMN($B$18)+1,99))</f>
        <v>99</v>
      </c>
      <c r="M1270" s="26">
        <f t="array" aca="1" ref="M1270" ca="1">MIN(IF($B1270:D1270&gt;$B1269:D1269,COLUMN($B$18:D1269)-COLUMN($B$18)+1,99))</f>
        <v>99</v>
      </c>
      <c r="N1270" s="26">
        <f t="array" aca="1" ref="N1270" ca="1">MIN(IF($B1270:E1270&gt;$B1269:E1269,COLUMN($B$18:E1269)-COLUMN($B$18)+1,99))</f>
        <v>99</v>
      </c>
      <c r="O1270" s="26">
        <f t="array" aca="1" ref="O1270" ca="1">MIN(IF($B1270:F1270&gt;$B1269:F1269,COLUMN($B$18:F1269)-COLUMN($B$18)+1,99))</f>
        <v>99</v>
      </c>
      <c r="P1270" s="26">
        <f t="array" aca="1" ref="P1270" ca="1">MIN(IF($B1270:G1270&gt;$B1269:G1269,COLUMN($B$18:G1269)-COLUMN($B$18)+1,99))</f>
        <v>6</v>
      </c>
      <c r="Q1270" s="48">
        <f t="array" aca="1" ref="Q1270" ca="1">MIN(IF($B1270:H1270&gt;$B1269:H1269,COLUMN($B$18:H1269)-COLUMN($B$18)+1,99))</f>
        <v>6</v>
      </c>
    </row>
    <row r="1271" spans="1:17" x14ac:dyDescent="0.25">
      <c r="A1271" s="10">
        <v>1254</v>
      </c>
      <c r="B1271" s="8">
        <f t="array" aca="1" ref="B1271" ca="1">IF(A1271&gt;$B$9,"",IF(SUM(--(TRANSPOSE(LARGE(OFFSET($B1270,,B$17,,$B$7-B$17),ROW(INDIRECT("a1:a"&amp;$B$7-B$17))))=OFFSET($B1270,,B$17,,$B$7-B$17)))=$B$7-B$17,OFFSET($B$12,,MATCH(B1270,$B$12:$H$12,FALSE)),B1270))</f>
        <v>3</v>
      </c>
      <c r="C1271" s="8">
        <f t="array" aca="1" ref="C1271" ca="1">IF(OR($A1271&gt;$B$9,C$17&gt;$B$7),"",CHOOSE(C$15,IF(K1271=99,
IF(SUM(--(TRANSPOSE(LARGE(OFFSET($B1270,,C$17,,$B$7-C$17),ROW(INDIRECT("a1:a"&amp;$B$7-C$17))))=OFFSET($B1270,,C$17,,$B$7-C$17)))=$B$7-C$17,MIN(IF(C1270&gt;=OFFSET($B1270,,B$17,,$B$7-B$17),"",OFFSET($B1270,,B$17,,$B$7-B$17))),C1270),
SMALL(IF((SMALL(OFFSET($B1270,,K1271-1,,$B$7-K1271+1),ROW(INDIRECT("a1:a"&amp;$B$7-K1271+1)))=OFFSET($B1271,,K1271-1))*(MATCH(OFFSET($B1271,,K1271-1),SMALL(OFFSET($B1270,,K1271-1,,$B$7-K1271+1),ROW(INDIRECT("a1:a"&amp;$B$7-K1271+1))),0)=ROW(INDIRECT("a1:a"&amp;$B$7-K1271+1))),"",SMALL(OFFSET($B1270,,K1271-1,,$B$7-K1271+1),ROW(INDIRECT("a1:a"&amp;$B$7-K1271+1)))),C$17-K1271)),
SMALL(IF((SMALL(OFFSET($B1270,,K1271-1,,$B$7-K1271+1),ROW(INDIRECT("a1:a"&amp;$B$7-K1271+1)))=OFFSET($B1271,,K1271-1))*(MATCH(OFFSET($B1271,,K1271-1),SMALL(OFFSET($B1270,,K1271-1,,$B$7-K1271+1),ROW(INDIRECT("a1:a"&amp;$B$7-K1271+1))),0)=ROW(INDIRECT("a1:a"&amp;$B$7-K1271+1))),"",SMALL(OFFSET($B1270,,K1271-1,,$B$7-K1271+1),ROW(INDIRECT("a1:a"&amp;$B$7-K1271+1)))),C$17-K1271)))</f>
        <v>2</v>
      </c>
      <c r="D1271" s="8">
        <f t="array" aca="1" ref="D1271" ca="1">IF(OR($A1271&gt;$B$9,D$17&gt;$B$7),"",CHOOSE(D$15,IF(L1271=99,
IF(SUM(--(TRANSPOSE(LARGE(OFFSET($B1270,,D$17,,$B$7-D$17),ROW(INDIRECT("a1:a"&amp;$B$7-D$17))))=OFFSET($B1270,,D$17,,$B$7-D$17)))=$B$7-D$17,MIN(IF(D1270&gt;=OFFSET($B1270,,C$17,,$B$7-C$17),"",OFFSET($B1270,,C$17,,$B$7-C$17))),D1270),
SMALL(IF((SMALL(OFFSET($B1270,,L1271-1,,$B$7-L1271+1),ROW(INDIRECT("a1:a"&amp;$B$7-L1271+1)))=OFFSET($B1271,,L1271-1))*(MATCH(OFFSET($B1271,,L1271-1),SMALL(OFFSET($B1270,,L1271-1,,$B$7-L1271+1),ROW(INDIRECT("a1:a"&amp;$B$7-L1271+1))),0)=ROW(INDIRECT("a1:a"&amp;$B$7-L1271+1))),"",SMALL(OFFSET($B1270,,L1271-1,,$B$7-L1271+1),ROW(INDIRECT("a1:a"&amp;$B$7-L1271+1)))),D$17-L1271)),
SMALL(IF((SMALL(OFFSET($B1270,,L1271-1,,$B$7-L1271+1),ROW(INDIRECT("a1:a"&amp;$B$7-L1271+1)))=OFFSET($B1271,,L1271-1))*(MATCH(OFFSET($B1271,,L1271-1),SMALL(OFFSET($B1270,,L1271-1,,$B$7-L1271+1),ROW(INDIRECT("a1:a"&amp;$B$7-L1271+1))),0)=ROW(INDIRECT("a1:a"&amp;$B$7-L1271+1))),"",SMALL(OFFSET($B1270,,L1271-1,,$B$7-L1271+1),ROW(INDIRECT("a1:a"&amp;$B$7-L1271+1)))),D$17-L1271)))</f>
        <v>1</v>
      </c>
      <c r="E1271" s="8">
        <f t="array" aca="1" ref="E1271" ca="1">IF(OR($A1271&gt;$B$9,E$17&gt;$B$7),"",CHOOSE(E$15,IF(M1271=99,
IF(SUM(--(TRANSPOSE(LARGE(OFFSET($B1270,,E$17,,$B$7-E$17),ROW(INDIRECT("a1:a"&amp;$B$7-E$17))))=OFFSET($B1270,,E$17,,$B$7-E$17)))=$B$7-E$17,MIN(IF(E1270&gt;=OFFSET($B1270,,D$17,,$B$7-D$17),"",OFFSET($B1270,,D$17,,$B$7-D$17))),E1270),
SMALL(IF((SMALL(OFFSET($B1270,,M1271-1,,$B$7-M1271+1),ROW(INDIRECT("a1:a"&amp;$B$7-M1271+1)))=OFFSET($B1271,,M1271-1))*(MATCH(OFFSET($B1271,,M1271-1),SMALL(OFFSET($B1270,,M1271-1,,$B$7-M1271+1),ROW(INDIRECT("a1:a"&amp;$B$7-M1271+1))),0)=ROW(INDIRECT("a1:a"&amp;$B$7-M1271+1))),"",SMALL(OFFSET($B1270,,M1271-1,,$B$7-M1271+1),ROW(INDIRECT("a1:a"&amp;$B$7-M1271+1)))),E$17-M1271)),
SMALL(IF((SMALL(OFFSET($B1270,,M1271-1,,$B$7-M1271+1),ROW(INDIRECT("a1:a"&amp;$B$7-M1271+1)))=OFFSET($B1271,,M1271-1))*(MATCH(OFFSET($B1271,,M1271-1),SMALL(OFFSET($B1270,,M1271-1,,$B$7-M1271+1),ROW(INDIRECT("a1:a"&amp;$B$7-M1271+1))),0)=ROW(INDIRECT("a1:a"&amp;$B$7-M1271+1))),"",SMALL(OFFSET($B1270,,M1271-1,,$B$7-M1271+1),ROW(INDIRECT("a1:a"&amp;$B$7-M1271+1)))),E$17-M1271)))</f>
        <v>1</v>
      </c>
      <c r="F1271" s="8">
        <f t="array" aca="1" ref="F1271" ca="1">IF(OR($A1271&gt;$B$9,F$17&gt;$B$7),"",CHOOSE(F$15,IF(N1271=99,
IF(SUM(--(TRANSPOSE(LARGE(OFFSET($B1270,,F$17,,$B$7-F$17),ROW(INDIRECT("a1:a"&amp;$B$7-F$17))))=OFFSET($B1270,,F$17,,$B$7-F$17)))=$B$7-F$17,MIN(IF(F1270&gt;=OFFSET($B1270,,E$17,,$B$7-E$17),"",OFFSET($B1270,,E$17,,$B$7-E$17))),F1270),
SMALL(IF((SMALL(OFFSET($B1270,,N1271-1,,$B$7-N1271+1),ROW(INDIRECT("a1:a"&amp;$B$7-N1271+1)))=OFFSET($B1271,,N1271-1))*(MATCH(OFFSET($B1271,,N1271-1),SMALL(OFFSET($B1270,,N1271-1,,$B$7-N1271+1),ROW(INDIRECT("a1:a"&amp;$B$7-N1271+1))),0)=ROW(INDIRECT("a1:a"&amp;$B$7-N1271+1))),"",SMALL(OFFSET($B1270,,N1271-1,,$B$7-N1271+1),ROW(INDIRECT("a1:a"&amp;$B$7-N1271+1)))),F$17-N1271)),
SMALL(IF((SMALL(OFFSET($B1270,,N1271-1,,$B$7-N1271+1),ROW(INDIRECT("a1:a"&amp;$B$7-N1271+1)))=OFFSET($B1271,,N1271-1))*(MATCH(OFFSET($B1271,,N1271-1),SMALL(OFFSET($B1270,,N1271-1,,$B$7-N1271+1),ROW(INDIRECT("a1:a"&amp;$B$7-N1271+1))),0)=ROW(INDIRECT("a1:a"&amp;$B$7-N1271+1))),"",SMALL(OFFSET($B1270,,N1271-1,,$B$7-N1271+1),ROW(INDIRECT("a1:a"&amp;$B$7-N1271+1)))),F$17-N1271)))</f>
        <v>4</v>
      </c>
      <c r="G1271" s="8">
        <f t="array" aca="1" ref="G1271" ca="1">IF(OR($A1271&gt;$B$9,G$17&gt;$B$7),"",CHOOSE(G$15,IF(O1271=99,
IF(SUM(--(TRANSPOSE(LARGE(OFFSET($B1270,,G$17,,$B$7-G$17),ROW(INDIRECT("a1:a"&amp;$B$7-G$17))))=OFFSET($B1270,,G$17,,$B$7-G$17)))=$B$7-G$17,MIN(IF(G1270&gt;=OFFSET($B1270,,F$17,,$B$7-F$17),"",OFFSET($B1270,,F$17,,$B$7-F$17))),G1270),
SMALL(IF((SMALL(OFFSET($B1270,,O1271-1,,$B$7-O1271+1),ROW(INDIRECT("a1:a"&amp;$B$7-O1271+1)))=OFFSET($B1271,,O1271-1))*(MATCH(OFFSET($B1271,,O1271-1),SMALL(OFFSET($B1270,,O1271-1,,$B$7-O1271+1),ROW(INDIRECT("a1:a"&amp;$B$7-O1271+1))),0)=ROW(INDIRECT("a1:a"&amp;$B$7-O1271+1))),"",SMALL(OFFSET($B1270,,O1271-1,,$B$7-O1271+1),ROW(INDIRECT("a1:a"&amp;$B$7-O1271+1)))),G$17-O1271)),
SMALL(IF((SMALL(OFFSET($B1270,,O1271-1,,$B$7-O1271+1),ROW(INDIRECT("a1:a"&amp;$B$7-O1271+1)))=OFFSET($B1271,,O1271-1))*(MATCH(OFFSET($B1271,,O1271-1),SMALL(OFFSET($B1270,,O1271-1,,$B$7-O1271+1),ROW(INDIRECT("a1:a"&amp;$B$7-O1271+1))),0)=ROW(INDIRECT("a1:a"&amp;$B$7-O1271+1))),"",SMALL(OFFSET($B1270,,O1271-1,,$B$7-O1271+1),ROW(INDIRECT("a1:a"&amp;$B$7-O1271+1)))),G$17-O1271)))</f>
        <v>3</v>
      </c>
      <c r="H1271" s="8">
        <f t="array" aca="1" ref="H1271" ca="1">IF(OR($A1271&gt;$B$9,H$17&gt;$B$7),"",CHOOSE(H$15,IF(P1271=99,
IF(SUM(--(TRANSPOSE(LARGE(OFFSET($B1270,,H$17,,$B$7-H$17),ROW(INDIRECT("a1:a"&amp;$B$7-H$17))))=OFFSET($B1270,,H$17,,$B$7-H$17)))=$B$7-H$17,MIN(IF(H1270&gt;=OFFSET($B1270,,G$17,,$B$7-G$17),"",OFFSET($B1270,,G$17,,$B$7-G$17))),H1270),
SMALL(IF((SMALL(OFFSET($B1270,,P1271-1,,$B$7-P1271+1),ROW(INDIRECT("a1:a"&amp;$B$7-P1271+1)))=OFFSET($B1271,,P1271-1))*(MATCH(OFFSET($B1271,,P1271-1),SMALL(OFFSET($B1270,,P1271-1,,$B$7-P1271+1),ROW(INDIRECT("a1:a"&amp;$B$7-P1271+1))),0)=ROW(INDIRECT("a1:a"&amp;$B$7-P1271+1))),"",SMALL(OFFSET($B1270,,P1271-1,,$B$7-P1271+1),ROW(INDIRECT("a1:a"&amp;$B$7-P1271+1)))),H$17-P1271)),
SMALL(IF((SMALL(OFFSET($B1270,,P1271-1,,$B$7-P1271+1),ROW(INDIRECT("a1:a"&amp;$B$7-P1271+1)))=OFFSET($B1271,,P1271-1))*(MATCH(OFFSET($B1271,,P1271-1),SMALL(OFFSET($B1270,,P1271-1,,$B$7-P1271+1),ROW(INDIRECT("a1:a"&amp;$B$7-P1271+1))),0)=ROW(INDIRECT("a1:a"&amp;$B$7-P1271+1))),"",SMALL(OFFSET($B1270,,P1271-1,,$B$7-P1271+1),ROW(INDIRECT("a1:a"&amp;$B$7-P1271+1)))),H$17-P1271)))</f>
        <v>2</v>
      </c>
      <c r="I1271" s="44">
        <f t="array" aca="1" ref="I1271" ca="1">IF(OR($A1271&gt;$B$9,I$17&gt;$B$7),"",CHOOSE(I$15,IF(Q1271=99,
IF(SUM(--(TRANSPOSE(LARGE(OFFSET($B1270,,I$17,,$B$7-I$17),ROW(INDIRECT("a1:a"&amp;$B$7-I$17))))=OFFSET($B1270,,I$17,,$B$7-I$17)))=$B$7-I$17,MIN(IF(I1270&gt;=OFFSET($B1270,,H$17,,$B$7-H$17),"",OFFSET($B1270,,H$17,,$B$7-H$17))),I1270),
SMALL(IF((SMALL(OFFSET($B1270,,Q1271-1,,$B$7-Q1271+1),ROW(INDIRECT("a1:a"&amp;$B$7-Q1271+1)))=OFFSET($B1271,,Q1271-1))*(MATCH(OFFSET($B1271,,Q1271-1),SMALL(OFFSET($B1270,,Q1271-1,,$B$7-Q1271+1),ROW(INDIRECT("a1:a"&amp;$B$7-Q1271+1))),0)=ROW(INDIRECT("a1:a"&amp;$B$7-Q1271+1))),"",SMALL(OFFSET($B1270,,Q1271-1,,$B$7-Q1271+1),ROW(INDIRECT("a1:a"&amp;$B$7-Q1271+1)))),I$17-Q1271)),
SMALL(IF((SMALL(OFFSET($B1270,,Q1271-1,,$B$7-Q1271+1),ROW(INDIRECT("a1:a"&amp;$B$7-Q1271+1)))=OFFSET($B1271,,Q1271-1))*(MATCH(OFFSET($B1271,,Q1271-1),SMALL(OFFSET($B1270,,Q1271-1,,$B$7-Q1271+1),ROW(INDIRECT("a1:a"&amp;$B$7-Q1271+1))),0)=ROW(INDIRECT("a1:a"&amp;$B$7-Q1271+1))),"",SMALL(OFFSET($B1270,,Q1271-1,,$B$7-Q1271+1),ROW(INDIRECT("a1:a"&amp;$B$7-Q1271+1)))),I$17-Q1271)))</f>
        <v>1</v>
      </c>
      <c r="J1271" s="13"/>
      <c r="K1271" s="26">
        <f t="array" aca="1" ref="K1271" ca="1">MIN(IF($B1271:B1271&gt;$B1270:B1270,COLUMN($B$18:B1270)-COLUMN($B$18)+1,99))</f>
        <v>99</v>
      </c>
      <c r="L1271" s="26">
        <f t="array" aca="1" ref="L1271" ca="1">MIN(IF($B1271:C1271&gt;$B1270:C1270,COLUMN($B$18:C1270)-COLUMN($B$18)+1,99))</f>
        <v>99</v>
      </c>
      <c r="M1271" s="26">
        <f t="array" aca="1" ref="M1271" ca="1">MIN(IF($B1271:D1271&gt;$B1270:D1270,COLUMN($B$18:D1270)-COLUMN($B$18)+1,99))</f>
        <v>99</v>
      </c>
      <c r="N1271" s="26">
        <f t="array" aca="1" ref="N1271" ca="1">MIN(IF($B1271:E1271&gt;$B1270:E1270,COLUMN($B$18:E1270)-COLUMN($B$18)+1,99))</f>
        <v>99</v>
      </c>
      <c r="O1271" s="26">
        <f t="array" aca="1" ref="O1271" ca="1">MIN(IF($B1271:F1271&gt;$B1270:F1270,COLUMN($B$18:F1270)-COLUMN($B$18)+1,99))</f>
        <v>99</v>
      </c>
      <c r="P1271" s="26">
        <f t="array" aca="1" ref="P1271" ca="1">MIN(IF($B1271:G1271&gt;$B1270:G1270,COLUMN($B$18:G1270)-COLUMN($B$18)+1,99))</f>
        <v>99</v>
      </c>
      <c r="Q1271" s="48">
        <f t="array" aca="1" ref="Q1271" ca="1">MIN(IF($B1271:H1271&gt;$B1270:H1270,COLUMN($B$18:H1270)-COLUMN($B$18)+1,99))</f>
        <v>7</v>
      </c>
    </row>
    <row r="1272" spans="1:17" x14ac:dyDescent="0.25">
      <c r="A1272" s="10">
        <v>1255</v>
      </c>
      <c r="B1272" s="8">
        <f t="array" aca="1" ref="B1272" ca="1">IF(A1272&gt;$B$9,"",IF(SUM(--(TRANSPOSE(LARGE(OFFSET($B1271,,B$17,,$B$7-B$17),ROW(INDIRECT("a1:a"&amp;$B$7-B$17))))=OFFSET($B1271,,B$17,,$B$7-B$17)))=$B$7-B$17,OFFSET($B$12,,MATCH(B1271,$B$12:$H$12,FALSE)),B1271))</f>
        <v>3</v>
      </c>
      <c r="C1272" s="8">
        <f t="array" aca="1" ref="C1272" ca="1">IF(OR($A1272&gt;$B$9,C$17&gt;$B$7),"",CHOOSE(C$15,IF(K1272=99,
IF(SUM(--(TRANSPOSE(LARGE(OFFSET($B1271,,C$17,,$B$7-C$17),ROW(INDIRECT("a1:a"&amp;$B$7-C$17))))=OFFSET($B1271,,C$17,,$B$7-C$17)))=$B$7-C$17,MIN(IF(C1271&gt;=OFFSET($B1271,,B$17,,$B$7-B$17),"",OFFSET($B1271,,B$17,,$B$7-B$17))),C1271),
SMALL(IF((SMALL(OFFSET($B1271,,K1272-1,,$B$7-K1272+1),ROW(INDIRECT("a1:a"&amp;$B$7-K1272+1)))=OFFSET($B1272,,K1272-1))*(MATCH(OFFSET($B1272,,K1272-1),SMALL(OFFSET($B1271,,K1272-1,,$B$7-K1272+1),ROW(INDIRECT("a1:a"&amp;$B$7-K1272+1))),0)=ROW(INDIRECT("a1:a"&amp;$B$7-K1272+1))),"",SMALL(OFFSET($B1271,,K1272-1,,$B$7-K1272+1),ROW(INDIRECT("a1:a"&amp;$B$7-K1272+1)))),C$17-K1272)),
SMALL(IF((SMALL(OFFSET($B1271,,K1272-1,,$B$7-K1272+1),ROW(INDIRECT("a1:a"&amp;$B$7-K1272+1)))=OFFSET($B1272,,K1272-1))*(MATCH(OFFSET($B1272,,K1272-1),SMALL(OFFSET($B1271,,K1272-1,,$B$7-K1272+1),ROW(INDIRECT("a1:a"&amp;$B$7-K1272+1))),0)=ROW(INDIRECT("a1:a"&amp;$B$7-K1272+1))),"",SMALL(OFFSET($B1271,,K1272-1,,$B$7-K1272+1),ROW(INDIRECT("a1:a"&amp;$B$7-K1272+1)))),C$17-K1272)))</f>
        <v>2</v>
      </c>
      <c r="D1272" s="8">
        <f t="array" aca="1" ref="D1272" ca="1">IF(OR($A1272&gt;$B$9,D$17&gt;$B$7),"",CHOOSE(D$15,IF(L1272=99,
IF(SUM(--(TRANSPOSE(LARGE(OFFSET($B1271,,D$17,,$B$7-D$17),ROW(INDIRECT("a1:a"&amp;$B$7-D$17))))=OFFSET($B1271,,D$17,,$B$7-D$17)))=$B$7-D$17,MIN(IF(D1271&gt;=OFFSET($B1271,,C$17,,$B$7-C$17),"",OFFSET($B1271,,C$17,,$B$7-C$17))),D1271),
SMALL(IF((SMALL(OFFSET($B1271,,L1272-1,,$B$7-L1272+1),ROW(INDIRECT("a1:a"&amp;$B$7-L1272+1)))=OFFSET($B1272,,L1272-1))*(MATCH(OFFSET($B1272,,L1272-1),SMALL(OFFSET($B1271,,L1272-1,,$B$7-L1272+1),ROW(INDIRECT("a1:a"&amp;$B$7-L1272+1))),0)=ROW(INDIRECT("a1:a"&amp;$B$7-L1272+1))),"",SMALL(OFFSET($B1271,,L1272-1,,$B$7-L1272+1),ROW(INDIRECT("a1:a"&amp;$B$7-L1272+1)))),D$17-L1272)),
SMALL(IF((SMALL(OFFSET($B1271,,L1272-1,,$B$7-L1272+1),ROW(INDIRECT("a1:a"&amp;$B$7-L1272+1)))=OFFSET($B1272,,L1272-1))*(MATCH(OFFSET($B1272,,L1272-1),SMALL(OFFSET($B1271,,L1272-1,,$B$7-L1272+1),ROW(INDIRECT("a1:a"&amp;$B$7-L1272+1))),0)=ROW(INDIRECT("a1:a"&amp;$B$7-L1272+1))),"",SMALL(OFFSET($B1271,,L1272-1,,$B$7-L1272+1),ROW(INDIRECT("a1:a"&amp;$B$7-L1272+1)))),D$17-L1272)))</f>
        <v>1</v>
      </c>
      <c r="E1272" s="8">
        <f t="array" aca="1" ref="E1272" ca="1">IF(OR($A1272&gt;$B$9,E$17&gt;$B$7),"",CHOOSE(E$15,IF(M1272=99,
IF(SUM(--(TRANSPOSE(LARGE(OFFSET($B1271,,E$17,,$B$7-E$17),ROW(INDIRECT("a1:a"&amp;$B$7-E$17))))=OFFSET($B1271,,E$17,,$B$7-E$17)))=$B$7-E$17,MIN(IF(E1271&gt;=OFFSET($B1271,,D$17,,$B$7-D$17),"",OFFSET($B1271,,D$17,,$B$7-D$17))),E1271),
SMALL(IF((SMALL(OFFSET($B1271,,M1272-1,,$B$7-M1272+1),ROW(INDIRECT("a1:a"&amp;$B$7-M1272+1)))=OFFSET($B1272,,M1272-1))*(MATCH(OFFSET($B1272,,M1272-1),SMALL(OFFSET($B1271,,M1272-1,,$B$7-M1272+1),ROW(INDIRECT("a1:a"&amp;$B$7-M1272+1))),0)=ROW(INDIRECT("a1:a"&amp;$B$7-M1272+1))),"",SMALL(OFFSET($B1271,,M1272-1,,$B$7-M1272+1),ROW(INDIRECT("a1:a"&amp;$B$7-M1272+1)))),E$17-M1272)),
SMALL(IF((SMALL(OFFSET($B1271,,M1272-1,,$B$7-M1272+1),ROW(INDIRECT("a1:a"&amp;$B$7-M1272+1)))=OFFSET($B1272,,M1272-1))*(MATCH(OFFSET($B1272,,M1272-1),SMALL(OFFSET($B1271,,M1272-1,,$B$7-M1272+1),ROW(INDIRECT("a1:a"&amp;$B$7-M1272+1))),0)=ROW(INDIRECT("a1:a"&amp;$B$7-M1272+1))),"",SMALL(OFFSET($B1271,,M1272-1,,$B$7-M1272+1),ROW(INDIRECT("a1:a"&amp;$B$7-M1272+1)))),E$17-M1272)))</f>
        <v>2</v>
      </c>
      <c r="F1272" s="8">
        <f t="array" aca="1" ref="F1272" ca="1">IF(OR($A1272&gt;$B$9,F$17&gt;$B$7),"",CHOOSE(F$15,IF(N1272=99,
IF(SUM(--(TRANSPOSE(LARGE(OFFSET($B1271,,F$17,,$B$7-F$17),ROW(INDIRECT("a1:a"&amp;$B$7-F$17))))=OFFSET($B1271,,F$17,,$B$7-F$17)))=$B$7-F$17,MIN(IF(F1271&gt;=OFFSET($B1271,,E$17,,$B$7-E$17),"",OFFSET($B1271,,E$17,,$B$7-E$17))),F1271),
SMALL(IF((SMALL(OFFSET($B1271,,N1272-1,,$B$7-N1272+1),ROW(INDIRECT("a1:a"&amp;$B$7-N1272+1)))=OFFSET($B1272,,N1272-1))*(MATCH(OFFSET($B1272,,N1272-1),SMALL(OFFSET($B1271,,N1272-1,,$B$7-N1272+1),ROW(INDIRECT("a1:a"&amp;$B$7-N1272+1))),0)=ROW(INDIRECT("a1:a"&amp;$B$7-N1272+1))),"",SMALL(OFFSET($B1271,,N1272-1,,$B$7-N1272+1),ROW(INDIRECT("a1:a"&amp;$B$7-N1272+1)))),F$17-N1272)),
SMALL(IF((SMALL(OFFSET($B1271,,N1272-1,,$B$7-N1272+1),ROW(INDIRECT("a1:a"&amp;$B$7-N1272+1)))=OFFSET($B1272,,N1272-1))*(MATCH(OFFSET($B1272,,N1272-1),SMALL(OFFSET($B1271,,N1272-1,,$B$7-N1272+1),ROW(INDIRECT("a1:a"&amp;$B$7-N1272+1))),0)=ROW(INDIRECT("a1:a"&amp;$B$7-N1272+1))),"",SMALL(OFFSET($B1271,,N1272-1,,$B$7-N1272+1),ROW(INDIRECT("a1:a"&amp;$B$7-N1272+1)))),F$17-N1272)))</f>
        <v>1</v>
      </c>
      <c r="G1272" s="8">
        <f t="array" aca="1" ref="G1272" ca="1">IF(OR($A1272&gt;$B$9,G$17&gt;$B$7),"",CHOOSE(G$15,IF(O1272=99,
IF(SUM(--(TRANSPOSE(LARGE(OFFSET($B1271,,G$17,,$B$7-G$17),ROW(INDIRECT("a1:a"&amp;$B$7-G$17))))=OFFSET($B1271,,G$17,,$B$7-G$17)))=$B$7-G$17,MIN(IF(G1271&gt;=OFFSET($B1271,,F$17,,$B$7-F$17),"",OFFSET($B1271,,F$17,,$B$7-F$17))),G1271),
SMALL(IF((SMALL(OFFSET($B1271,,O1272-1,,$B$7-O1272+1),ROW(INDIRECT("a1:a"&amp;$B$7-O1272+1)))=OFFSET($B1272,,O1272-1))*(MATCH(OFFSET($B1272,,O1272-1),SMALL(OFFSET($B1271,,O1272-1,,$B$7-O1272+1),ROW(INDIRECT("a1:a"&amp;$B$7-O1272+1))),0)=ROW(INDIRECT("a1:a"&amp;$B$7-O1272+1))),"",SMALL(OFFSET($B1271,,O1272-1,,$B$7-O1272+1),ROW(INDIRECT("a1:a"&amp;$B$7-O1272+1)))),G$17-O1272)),
SMALL(IF((SMALL(OFFSET($B1271,,O1272-1,,$B$7-O1272+1),ROW(INDIRECT("a1:a"&amp;$B$7-O1272+1)))=OFFSET($B1272,,O1272-1))*(MATCH(OFFSET($B1272,,O1272-1),SMALL(OFFSET($B1271,,O1272-1,,$B$7-O1272+1),ROW(INDIRECT("a1:a"&amp;$B$7-O1272+1))),0)=ROW(INDIRECT("a1:a"&amp;$B$7-O1272+1))),"",SMALL(OFFSET($B1271,,O1272-1,,$B$7-O1272+1),ROW(INDIRECT("a1:a"&amp;$B$7-O1272+1)))),G$17-O1272)))</f>
        <v>1</v>
      </c>
      <c r="H1272" s="8">
        <f t="array" aca="1" ref="H1272" ca="1">IF(OR($A1272&gt;$B$9,H$17&gt;$B$7),"",CHOOSE(H$15,IF(P1272=99,
IF(SUM(--(TRANSPOSE(LARGE(OFFSET($B1271,,H$17,,$B$7-H$17),ROW(INDIRECT("a1:a"&amp;$B$7-H$17))))=OFFSET($B1271,,H$17,,$B$7-H$17)))=$B$7-H$17,MIN(IF(H1271&gt;=OFFSET($B1271,,G$17,,$B$7-G$17),"",OFFSET($B1271,,G$17,,$B$7-G$17))),H1271),
SMALL(IF((SMALL(OFFSET($B1271,,P1272-1,,$B$7-P1272+1),ROW(INDIRECT("a1:a"&amp;$B$7-P1272+1)))=OFFSET($B1272,,P1272-1))*(MATCH(OFFSET($B1272,,P1272-1),SMALL(OFFSET($B1271,,P1272-1,,$B$7-P1272+1),ROW(INDIRECT("a1:a"&amp;$B$7-P1272+1))),0)=ROW(INDIRECT("a1:a"&amp;$B$7-P1272+1))),"",SMALL(OFFSET($B1271,,P1272-1,,$B$7-P1272+1),ROW(INDIRECT("a1:a"&amp;$B$7-P1272+1)))),H$17-P1272)),
SMALL(IF((SMALL(OFFSET($B1271,,P1272-1,,$B$7-P1272+1),ROW(INDIRECT("a1:a"&amp;$B$7-P1272+1)))=OFFSET($B1272,,P1272-1))*(MATCH(OFFSET($B1272,,P1272-1),SMALL(OFFSET($B1271,,P1272-1,,$B$7-P1272+1),ROW(INDIRECT("a1:a"&amp;$B$7-P1272+1))),0)=ROW(INDIRECT("a1:a"&amp;$B$7-P1272+1))),"",SMALL(OFFSET($B1271,,P1272-1,,$B$7-P1272+1),ROW(INDIRECT("a1:a"&amp;$B$7-P1272+1)))),H$17-P1272)))</f>
        <v>3</v>
      </c>
      <c r="I1272" s="44">
        <f t="array" aca="1" ref="I1272" ca="1">IF(OR($A1272&gt;$B$9,I$17&gt;$B$7),"",CHOOSE(I$15,IF(Q1272=99,
IF(SUM(--(TRANSPOSE(LARGE(OFFSET($B1271,,I$17,,$B$7-I$17),ROW(INDIRECT("a1:a"&amp;$B$7-I$17))))=OFFSET($B1271,,I$17,,$B$7-I$17)))=$B$7-I$17,MIN(IF(I1271&gt;=OFFSET($B1271,,H$17,,$B$7-H$17),"",OFFSET($B1271,,H$17,,$B$7-H$17))),I1271),
SMALL(IF((SMALL(OFFSET($B1271,,Q1272-1,,$B$7-Q1272+1),ROW(INDIRECT("a1:a"&amp;$B$7-Q1272+1)))=OFFSET($B1272,,Q1272-1))*(MATCH(OFFSET($B1272,,Q1272-1),SMALL(OFFSET($B1271,,Q1272-1,,$B$7-Q1272+1),ROW(INDIRECT("a1:a"&amp;$B$7-Q1272+1))),0)=ROW(INDIRECT("a1:a"&amp;$B$7-Q1272+1))),"",SMALL(OFFSET($B1271,,Q1272-1,,$B$7-Q1272+1),ROW(INDIRECT("a1:a"&amp;$B$7-Q1272+1)))),I$17-Q1272)),
SMALL(IF((SMALL(OFFSET($B1271,,Q1272-1,,$B$7-Q1272+1),ROW(INDIRECT("a1:a"&amp;$B$7-Q1272+1)))=OFFSET($B1272,,Q1272-1))*(MATCH(OFFSET($B1272,,Q1272-1),SMALL(OFFSET($B1271,,Q1272-1,,$B$7-Q1272+1),ROW(INDIRECT("a1:a"&amp;$B$7-Q1272+1))),0)=ROW(INDIRECT("a1:a"&amp;$B$7-Q1272+1))),"",SMALL(OFFSET($B1271,,Q1272-1,,$B$7-Q1272+1),ROW(INDIRECT("a1:a"&amp;$B$7-Q1272+1)))),I$17-Q1272)))</f>
        <v>4</v>
      </c>
      <c r="J1272" s="13"/>
      <c r="K1272" s="26">
        <f t="array" aca="1" ref="K1272" ca="1">MIN(IF($B1272:B1272&gt;$B1271:B1271,COLUMN($B$18:B1271)-COLUMN($B$18)+1,99))</f>
        <v>99</v>
      </c>
      <c r="L1272" s="26">
        <f t="array" aca="1" ref="L1272" ca="1">MIN(IF($B1272:C1272&gt;$B1271:C1271,COLUMN($B$18:C1271)-COLUMN($B$18)+1,99))</f>
        <v>99</v>
      </c>
      <c r="M1272" s="26">
        <f t="array" aca="1" ref="M1272" ca="1">MIN(IF($B1272:D1272&gt;$B1271:D1271,COLUMN($B$18:D1271)-COLUMN($B$18)+1,99))</f>
        <v>99</v>
      </c>
      <c r="N1272" s="26">
        <f t="array" aca="1" ref="N1272" ca="1">MIN(IF($B1272:E1272&gt;$B1271:E1271,COLUMN($B$18:E1271)-COLUMN($B$18)+1,99))</f>
        <v>4</v>
      </c>
      <c r="O1272" s="26">
        <f t="array" aca="1" ref="O1272" ca="1">MIN(IF($B1272:F1272&gt;$B1271:F1271,COLUMN($B$18:F1271)-COLUMN($B$18)+1,99))</f>
        <v>4</v>
      </c>
      <c r="P1272" s="26">
        <f t="array" aca="1" ref="P1272" ca="1">MIN(IF($B1272:G1272&gt;$B1271:G1271,COLUMN($B$18:G1271)-COLUMN($B$18)+1,99))</f>
        <v>4</v>
      </c>
      <c r="Q1272" s="48">
        <f t="array" aca="1" ref="Q1272" ca="1">MIN(IF($B1272:H1272&gt;$B1271:H1271,COLUMN($B$18:H1271)-COLUMN($B$18)+1,99))</f>
        <v>4</v>
      </c>
    </row>
    <row r="1273" spans="1:17" x14ac:dyDescent="0.25">
      <c r="A1273" s="10">
        <v>1256</v>
      </c>
      <c r="B1273" s="8">
        <f t="array" aca="1" ref="B1273" ca="1">IF(A1273&gt;$B$9,"",IF(SUM(--(TRANSPOSE(LARGE(OFFSET($B1272,,B$17,,$B$7-B$17),ROW(INDIRECT("a1:a"&amp;$B$7-B$17))))=OFFSET($B1272,,B$17,,$B$7-B$17)))=$B$7-B$17,OFFSET($B$12,,MATCH(B1272,$B$12:$H$12,FALSE)),B1272))</f>
        <v>3</v>
      </c>
      <c r="C1273" s="8">
        <f t="array" aca="1" ref="C1273" ca="1">IF(OR($A1273&gt;$B$9,C$17&gt;$B$7),"",CHOOSE(C$15,IF(K1273=99,
IF(SUM(--(TRANSPOSE(LARGE(OFFSET($B1272,,C$17,,$B$7-C$17),ROW(INDIRECT("a1:a"&amp;$B$7-C$17))))=OFFSET($B1272,,C$17,,$B$7-C$17)))=$B$7-C$17,MIN(IF(C1272&gt;=OFFSET($B1272,,B$17,,$B$7-B$17),"",OFFSET($B1272,,B$17,,$B$7-B$17))),C1272),
SMALL(IF((SMALL(OFFSET($B1272,,K1273-1,,$B$7-K1273+1),ROW(INDIRECT("a1:a"&amp;$B$7-K1273+1)))=OFFSET($B1273,,K1273-1))*(MATCH(OFFSET($B1273,,K1273-1),SMALL(OFFSET($B1272,,K1273-1,,$B$7-K1273+1),ROW(INDIRECT("a1:a"&amp;$B$7-K1273+1))),0)=ROW(INDIRECT("a1:a"&amp;$B$7-K1273+1))),"",SMALL(OFFSET($B1272,,K1273-1,,$B$7-K1273+1),ROW(INDIRECT("a1:a"&amp;$B$7-K1273+1)))),C$17-K1273)),
SMALL(IF((SMALL(OFFSET($B1272,,K1273-1,,$B$7-K1273+1),ROW(INDIRECT("a1:a"&amp;$B$7-K1273+1)))=OFFSET($B1273,,K1273-1))*(MATCH(OFFSET($B1273,,K1273-1),SMALL(OFFSET($B1272,,K1273-1,,$B$7-K1273+1),ROW(INDIRECT("a1:a"&amp;$B$7-K1273+1))),0)=ROW(INDIRECT("a1:a"&amp;$B$7-K1273+1))),"",SMALL(OFFSET($B1272,,K1273-1,,$B$7-K1273+1),ROW(INDIRECT("a1:a"&amp;$B$7-K1273+1)))),C$17-K1273)))</f>
        <v>2</v>
      </c>
      <c r="D1273" s="8">
        <f t="array" aca="1" ref="D1273" ca="1">IF(OR($A1273&gt;$B$9,D$17&gt;$B$7),"",CHOOSE(D$15,IF(L1273=99,
IF(SUM(--(TRANSPOSE(LARGE(OFFSET($B1272,,D$17,,$B$7-D$17),ROW(INDIRECT("a1:a"&amp;$B$7-D$17))))=OFFSET($B1272,,D$17,,$B$7-D$17)))=$B$7-D$17,MIN(IF(D1272&gt;=OFFSET($B1272,,C$17,,$B$7-C$17),"",OFFSET($B1272,,C$17,,$B$7-C$17))),D1272),
SMALL(IF((SMALL(OFFSET($B1272,,L1273-1,,$B$7-L1273+1),ROW(INDIRECT("a1:a"&amp;$B$7-L1273+1)))=OFFSET($B1273,,L1273-1))*(MATCH(OFFSET($B1273,,L1273-1),SMALL(OFFSET($B1272,,L1273-1,,$B$7-L1273+1),ROW(INDIRECT("a1:a"&amp;$B$7-L1273+1))),0)=ROW(INDIRECT("a1:a"&amp;$B$7-L1273+1))),"",SMALL(OFFSET($B1272,,L1273-1,,$B$7-L1273+1),ROW(INDIRECT("a1:a"&amp;$B$7-L1273+1)))),D$17-L1273)),
SMALL(IF((SMALL(OFFSET($B1272,,L1273-1,,$B$7-L1273+1),ROW(INDIRECT("a1:a"&amp;$B$7-L1273+1)))=OFFSET($B1273,,L1273-1))*(MATCH(OFFSET($B1273,,L1273-1),SMALL(OFFSET($B1272,,L1273-1,,$B$7-L1273+1),ROW(INDIRECT("a1:a"&amp;$B$7-L1273+1))),0)=ROW(INDIRECT("a1:a"&amp;$B$7-L1273+1))),"",SMALL(OFFSET($B1272,,L1273-1,,$B$7-L1273+1),ROW(INDIRECT("a1:a"&amp;$B$7-L1273+1)))),D$17-L1273)))</f>
        <v>1</v>
      </c>
      <c r="E1273" s="8">
        <f t="array" aca="1" ref="E1273" ca="1">IF(OR($A1273&gt;$B$9,E$17&gt;$B$7),"",CHOOSE(E$15,IF(M1273=99,
IF(SUM(--(TRANSPOSE(LARGE(OFFSET($B1272,,E$17,,$B$7-E$17),ROW(INDIRECT("a1:a"&amp;$B$7-E$17))))=OFFSET($B1272,,E$17,,$B$7-E$17)))=$B$7-E$17,MIN(IF(E1272&gt;=OFFSET($B1272,,D$17,,$B$7-D$17),"",OFFSET($B1272,,D$17,,$B$7-D$17))),E1272),
SMALL(IF((SMALL(OFFSET($B1272,,M1273-1,,$B$7-M1273+1),ROW(INDIRECT("a1:a"&amp;$B$7-M1273+1)))=OFFSET($B1273,,M1273-1))*(MATCH(OFFSET($B1273,,M1273-1),SMALL(OFFSET($B1272,,M1273-1,,$B$7-M1273+1),ROW(INDIRECT("a1:a"&amp;$B$7-M1273+1))),0)=ROW(INDIRECT("a1:a"&amp;$B$7-M1273+1))),"",SMALL(OFFSET($B1272,,M1273-1,,$B$7-M1273+1),ROW(INDIRECT("a1:a"&amp;$B$7-M1273+1)))),E$17-M1273)),
SMALL(IF((SMALL(OFFSET($B1272,,M1273-1,,$B$7-M1273+1),ROW(INDIRECT("a1:a"&amp;$B$7-M1273+1)))=OFFSET($B1273,,M1273-1))*(MATCH(OFFSET($B1273,,M1273-1),SMALL(OFFSET($B1272,,M1273-1,,$B$7-M1273+1),ROW(INDIRECT("a1:a"&amp;$B$7-M1273+1))),0)=ROW(INDIRECT("a1:a"&amp;$B$7-M1273+1))),"",SMALL(OFFSET($B1272,,M1273-1,,$B$7-M1273+1),ROW(INDIRECT("a1:a"&amp;$B$7-M1273+1)))),E$17-M1273)))</f>
        <v>2</v>
      </c>
      <c r="F1273" s="8">
        <f t="array" aca="1" ref="F1273" ca="1">IF(OR($A1273&gt;$B$9,F$17&gt;$B$7),"",CHOOSE(F$15,IF(N1273=99,
IF(SUM(--(TRANSPOSE(LARGE(OFFSET($B1272,,F$17,,$B$7-F$17),ROW(INDIRECT("a1:a"&amp;$B$7-F$17))))=OFFSET($B1272,,F$17,,$B$7-F$17)))=$B$7-F$17,MIN(IF(F1272&gt;=OFFSET($B1272,,E$17,,$B$7-E$17),"",OFFSET($B1272,,E$17,,$B$7-E$17))),F1272),
SMALL(IF((SMALL(OFFSET($B1272,,N1273-1,,$B$7-N1273+1),ROW(INDIRECT("a1:a"&amp;$B$7-N1273+1)))=OFFSET($B1273,,N1273-1))*(MATCH(OFFSET($B1273,,N1273-1),SMALL(OFFSET($B1272,,N1273-1,,$B$7-N1273+1),ROW(INDIRECT("a1:a"&amp;$B$7-N1273+1))),0)=ROW(INDIRECT("a1:a"&amp;$B$7-N1273+1))),"",SMALL(OFFSET($B1272,,N1273-1,,$B$7-N1273+1),ROW(INDIRECT("a1:a"&amp;$B$7-N1273+1)))),F$17-N1273)),
SMALL(IF((SMALL(OFFSET($B1272,,N1273-1,,$B$7-N1273+1),ROW(INDIRECT("a1:a"&amp;$B$7-N1273+1)))=OFFSET($B1273,,N1273-1))*(MATCH(OFFSET($B1273,,N1273-1),SMALL(OFFSET($B1272,,N1273-1,,$B$7-N1273+1),ROW(INDIRECT("a1:a"&amp;$B$7-N1273+1))),0)=ROW(INDIRECT("a1:a"&amp;$B$7-N1273+1))),"",SMALL(OFFSET($B1272,,N1273-1,,$B$7-N1273+1),ROW(INDIRECT("a1:a"&amp;$B$7-N1273+1)))),F$17-N1273)))</f>
        <v>1</v>
      </c>
      <c r="G1273" s="8">
        <f t="array" aca="1" ref="G1273" ca="1">IF(OR($A1273&gt;$B$9,G$17&gt;$B$7),"",CHOOSE(G$15,IF(O1273=99,
IF(SUM(--(TRANSPOSE(LARGE(OFFSET($B1272,,G$17,,$B$7-G$17),ROW(INDIRECT("a1:a"&amp;$B$7-G$17))))=OFFSET($B1272,,G$17,,$B$7-G$17)))=$B$7-G$17,MIN(IF(G1272&gt;=OFFSET($B1272,,F$17,,$B$7-F$17),"",OFFSET($B1272,,F$17,,$B$7-F$17))),G1272),
SMALL(IF((SMALL(OFFSET($B1272,,O1273-1,,$B$7-O1273+1),ROW(INDIRECT("a1:a"&amp;$B$7-O1273+1)))=OFFSET($B1273,,O1273-1))*(MATCH(OFFSET($B1273,,O1273-1),SMALL(OFFSET($B1272,,O1273-1,,$B$7-O1273+1),ROW(INDIRECT("a1:a"&amp;$B$7-O1273+1))),0)=ROW(INDIRECT("a1:a"&amp;$B$7-O1273+1))),"",SMALL(OFFSET($B1272,,O1273-1,,$B$7-O1273+1),ROW(INDIRECT("a1:a"&amp;$B$7-O1273+1)))),G$17-O1273)),
SMALL(IF((SMALL(OFFSET($B1272,,O1273-1,,$B$7-O1273+1),ROW(INDIRECT("a1:a"&amp;$B$7-O1273+1)))=OFFSET($B1273,,O1273-1))*(MATCH(OFFSET($B1273,,O1273-1),SMALL(OFFSET($B1272,,O1273-1,,$B$7-O1273+1),ROW(INDIRECT("a1:a"&amp;$B$7-O1273+1))),0)=ROW(INDIRECT("a1:a"&amp;$B$7-O1273+1))),"",SMALL(OFFSET($B1272,,O1273-1,,$B$7-O1273+1),ROW(INDIRECT("a1:a"&amp;$B$7-O1273+1)))),G$17-O1273)))</f>
        <v>1</v>
      </c>
      <c r="H1273" s="8">
        <f t="array" aca="1" ref="H1273" ca="1">IF(OR($A1273&gt;$B$9,H$17&gt;$B$7),"",CHOOSE(H$15,IF(P1273=99,
IF(SUM(--(TRANSPOSE(LARGE(OFFSET($B1272,,H$17,,$B$7-H$17),ROW(INDIRECT("a1:a"&amp;$B$7-H$17))))=OFFSET($B1272,,H$17,,$B$7-H$17)))=$B$7-H$17,MIN(IF(H1272&gt;=OFFSET($B1272,,G$17,,$B$7-G$17),"",OFFSET($B1272,,G$17,,$B$7-G$17))),H1272),
SMALL(IF((SMALL(OFFSET($B1272,,P1273-1,,$B$7-P1273+1),ROW(INDIRECT("a1:a"&amp;$B$7-P1273+1)))=OFFSET($B1273,,P1273-1))*(MATCH(OFFSET($B1273,,P1273-1),SMALL(OFFSET($B1272,,P1273-1,,$B$7-P1273+1),ROW(INDIRECT("a1:a"&amp;$B$7-P1273+1))),0)=ROW(INDIRECT("a1:a"&amp;$B$7-P1273+1))),"",SMALL(OFFSET($B1272,,P1273-1,,$B$7-P1273+1),ROW(INDIRECT("a1:a"&amp;$B$7-P1273+1)))),H$17-P1273)),
SMALL(IF((SMALL(OFFSET($B1272,,P1273-1,,$B$7-P1273+1),ROW(INDIRECT("a1:a"&amp;$B$7-P1273+1)))=OFFSET($B1273,,P1273-1))*(MATCH(OFFSET($B1273,,P1273-1),SMALL(OFFSET($B1272,,P1273-1,,$B$7-P1273+1),ROW(INDIRECT("a1:a"&amp;$B$7-P1273+1))),0)=ROW(INDIRECT("a1:a"&amp;$B$7-P1273+1))),"",SMALL(OFFSET($B1272,,P1273-1,,$B$7-P1273+1),ROW(INDIRECT("a1:a"&amp;$B$7-P1273+1)))),H$17-P1273)))</f>
        <v>4</v>
      </c>
      <c r="I1273" s="44">
        <f t="array" aca="1" ref="I1273" ca="1">IF(OR($A1273&gt;$B$9,I$17&gt;$B$7),"",CHOOSE(I$15,IF(Q1273=99,
IF(SUM(--(TRANSPOSE(LARGE(OFFSET($B1272,,I$17,,$B$7-I$17),ROW(INDIRECT("a1:a"&amp;$B$7-I$17))))=OFFSET($B1272,,I$17,,$B$7-I$17)))=$B$7-I$17,MIN(IF(I1272&gt;=OFFSET($B1272,,H$17,,$B$7-H$17),"",OFFSET($B1272,,H$17,,$B$7-H$17))),I1272),
SMALL(IF((SMALL(OFFSET($B1272,,Q1273-1,,$B$7-Q1273+1),ROW(INDIRECT("a1:a"&amp;$B$7-Q1273+1)))=OFFSET($B1273,,Q1273-1))*(MATCH(OFFSET($B1273,,Q1273-1),SMALL(OFFSET($B1272,,Q1273-1,,$B$7-Q1273+1),ROW(INDIRECT("a1:a"&amp;$B$7-Q1273+1))),0)=ROW(INDIRECT("a1:a"&amp;$B$7-Q1273+1))),"",SMALL(OFFSET($B1272,,Q1273-1,,$B$7-Q1273+1),ROW(INDIRECT("a1:a"&amp;$B$7-Q1273+1)))),I$17-Q1273)),
SMALL(IF((SMALL(OFFSET($B1272,,Q1273-1,,$B$7-Q1273+1),ROW(INDIRECT("a1:a"&amp;$B$7-Q1273+1)))=OFFSET($B1273,,Q1273-1))*(MATCH(OFFSET($B1273,,Q1273-1),SMALL(OFFSET($B1272,,Q1273-1,,$B$7-Q1273+1),ROW(INDIRECT("a1:a"&amp;$B$7-Q1273+1))),0)=ROW(INDIRECT("a1:a"&amp;$B$7-Q1273+1))),"",SMALL(OFFSET($B1272,,Q1273-1,,$B$7-Q1273+1),ROW(INDIRECT("a1:a"&amp;$B$7-Q1273+1)))),I$17-Q1273)))</f>
        <v>3</v>
      </c>
      <c r="J1273" s="13"/>
      <c r="K1273" s="26">
        <f t="array" aca="1" ref="K1273" ca="1">MIN(IF($B1273:B1273&gt;$B1272:B1272,COLUMN($B$18:B1272)-COLUMN($B$18)+1,99))</f>
        <v>99</v>
      </c>
      <c r="L1273" s="26">
        <f t="array" aca="1" ref="L1273" ca="1">MIN(IF($B1273:C1273&gt;$B1272:C1272,COLUMN($B$18:C1272)-COLUMN($B$18)+1,99))</f>
        <v>99</v>
      </c>
      <c r="M1273" s="26">
        <f t="array" aca="1" ref="M1273" ca="1">MIN(IF($B1273:D1273&gt;$B1272:D1272,COLUMN($B$18:D1272)-COLUMN($B$18)+1,99))</f>
        <v>99</v>
      </c>
      <c r="N1273" s="26">
        <f t="array" aca="1" ref="N1273" ca="1">MIN(IF($B1273:E1273&gt;$B1272:E1272,COLUMN($B$18:E1272)-COLUMN($B$18)+1,99))</f>
        <v>99</v>
      </c>
      <c r="O1273" s="26">
        <f t="array" aca="1" ref="O1273" ca="1">MIN(IF($B1273:F1273&gt;$B1272:F1272,COLUMN($B$18:F1272)-COLUMN($B$18)+1,99))</f>
        <v>99</v>
      </c>
      <c r="P1273" s="26">
        <f t="array" aca="1" ref="P1273" ca="1">MIN(IF($B1273:G1273&gt;$B1272:G1272,COLUMN($B$18:G1272)-COLUMN($B$18)+1,99))</f>
        <v>99</v>
      </c>
      <c r="Q1273" s="48">
        <f t="array" aca="1" ref="Q1273" ca="1">MIN(IF($B1273:H1273&gt;$B1272:H1272,COLUMN($B$18:H1272)-COLUMN($B$18)+1,99))</f>
        <v>7</v>
      </c>
    </row>
    <row r="1274" spans="1:17" x14ac:dyDescent="0.25">
      <c r="A1274" s="10">
        <v>1257</v>
      </c>
      <c r="B1274" s="8">
        <f t="array" aca="1" ref="B1274" ca="1">IF(A1274&gt;$B$9,"",IF(SUM(--(TRANSPOSE(LARGE(OFFSET($B1273,,B$17,,$B$7-B$17),ROW(INDIRECT("a1:a"&amp;$B$7-B$17))))=OFFSET($B1273,,B$17,,$B$7-B$17)))=$B$7-B$17,OFFSET($B$12,,MATCH(B1273,$B$12:$H$12,FALSE)),B1273))</f>
        <v>3</v>
      </c>
      <c r="C1274" s="8">
        <f t="array" aca="1" ref="C1274" ca="1">IF(OR($A1274&gt;$B$9,C$17&gt;$B$7),"",CHOOSE(C$15,IF(K1274=99,
IF(SUM(--(TRANSPOSE(LARGE(OFFSET($B1273,,C$17,,$B$7-C$17),ROW(INDIRECT("a1:a"&amp;$B$7-C$17))))=OFFSET($B1273,,C$17,,$B$7-C$17)))=$B$7-C$17,MIN(IF(C1273&gt;=OFFSET($B1273,,B$17,,$B$7-B$17),"",OFFSET($B1273,,B$17,,$B$7-B$17))),C1273),
SMALL(IF((SMALL(OFFSET($B1273,,K1274-1,,$B$7-K1274+1),ROW(INDIRECT("a1:a"&amp;$B$7-K1274+1)))=OFFSET($B1274,,K1274-1))*(MATCH(OFFSET($B1274,,K1274-1),SMALL(OFFSET($B1273,,K1274-1,,$B$7-K1274+1),ROW(INDIRECT("a1:a"&amp;$B$7-K1274+1))),0)=ROW(INDIRECT("a1:a"&amp;$B$7-K1274+1))),"",SMALL(OFFSET($B1273,,K1274-1,,$B$7-K1274+1),ROW(INDIRECT("a1:a"&amp;$B$7-K1274+1)))),C$17-K1274)),
SMALL(IF((SMALL(OFFSET($B1273,,K1274-1,,$B$7-K1274+1),ROW(INDIRECT("a1:a"&amp;$B$7-K1274+1)))=OFFSET($B1274,,K1274-1))*(MATCH(OFFSET($B1274,,K1274-1),SMALL(OFFSET($B1273,,K1274-1,,$B$7-K1274+1),ROW(INDIRECT("a1:a"&amp;$B$7-K1274+1))),0)=ROW(INDIRECT("a1:a"&amp;$B$7-K1274+1))),"",SMALL(OFFSET($B1273,,K1274-1,,$B$7-K1274+1),ROW(INDIRECT("a1:a"&amp;$B$7-K1274+1)))),C$17-K1274)))</f>
        <v>2</v>
      </c>
      <c r="D1274" s="8">
        <f t="array" aca="1" ref="D1274" ca="1">IF(OR($A1274&gt;$B$9,D$17&gt;$B$7),"",CHOOSE(D$15,IF(L1274=99,
IF(SUM(--(TRANSPOSE(LARGE(OFFSET($B1273,,D$17,,$B$7-D$17),ROW(INDIRECT("a1:a"&amp;$B$7-D$17))))=OFFSET($B1273,,D$17,,$B$7-D$17)))=$B$7-D$17,MIN(IF(D1273&gt;=OFFSET($B1273,,C$17,,$B$7-C$17),"",OFFSET($B1273,,C$17,,$B$7-C$17))),D1273),
SMALL(IF((SMALL(OFFSET($B1273,,L1274-1,,$B$7-L1274+1),ROW(INDIRECT("a1:a"&amp;$B$7-L1274+1)))=OFFSET($B1274,,L1274-1))*(MATCH(OFFSET($B1274,,L1274-1),SMALL(OFFSET($B1273,,L1274-1,,$B$7-L1274+1),ROW(INDIRECT("a1:a"&amp;$B$7-L1274+1))),0)=ROW(INDIRECT("a1:a"&amp;$B$7-L1274+1))),"",SMALL(OFFSET($B1273,,L1274-1,,$B$7-L1274+1),ROW(INDIRECT("a1:a"&amp;$B$7-L1274+1)))),D$17-L1274)),
SMALL(IF((SMALL(OFFSET($B1273,,L1274-1,,$B$7-L1274+1),ROW(INDIRECT("a1:a"&amp;$B$7-L1274+1)))=OFFSET($B1274,,L1274-1))*(MATCH(OFFSET($B1274,,L1274-1),SMALL(OFFSET($B1273,,L1274-1,,$B$7-L1274+1),ROW(INDIRECT("a1:a"&amp;$B$7-L1274+1))),0)=ROW(INDIRECT("a1:a"&amp;$B$7-L1274+1))),"",SMALL(OFFSET($B1273,,L1274-1,,$B$7-L1274+1),ROW(INDIRECT("a1:a"&amp;$B$7-L1274+1)))),D$17-L1274)))</f>
        <v>1</v>
      </c>
      <c r="E1274" s="8">
        <f t="array" aca="1" ref="E1274" ca="1">IF(OR($A1274&gt;$B$9,E$17&gt;$B$7),"",CHOOSE(E$15,IF(M1274=99,
IF(SUM(--(TRANSPOSE(LARGE(OFFSET($B1273,,E$17,,$B$7-E$17),ROW(INDIRECT("a1:a"&amp;$B$7-E$17))))=OFFSET($B1273,,E$17,,$B$7-E$17)))=$B$7-E$17,MIN(IF(E1273&gt;=OFFSET($B1273,,D$17,,$B$7-D$17),"",OFFSET($B1273,,D$17,,$B$7-D$17))),E1273),
SMALL(IF((SMALL(OFFSET($B1273,,M1274-1,,$B$7-M1274+1),ROW(INDIRECT("a1:a"&amp;$B$7-M1274+1)))=OFFSET($B1274,,M1274-1))*(MATCH(OFFSET($B1274,,M1274-1),SMALL(OFFSET($B1273,,M1274-1,,$B$7-M1274+1),ROW(INDIRECT("a1:a"&amp;$B$7-M1274+1))),0)=ROW(INDIRECT("a1:a"&amp;$B$7-M1274+1))),"",SMALL(OFFSET($B1273,,M1274-1,,$B$7-M1274+1),ROW(INDIRECT("a1:a"&amp;$B$7-M1274+1)))),E$17-M1274)),
SMALL(IF((SMALL(OFFSET($B1273,,M1274-1,,$B$7-M1274+1),ROW(INDIRECT("a1:a"&amp;$B$7-M1274+1)))=OFFSET($B1274,,M1274-1))*(MATCH(OFFSET($B1274,,M1274-1),SMALL(OFFSET($B1273,,M1274-1,,$B$7-M1274+1),ROW(INDIRECT("a1:a"&amp;$B$7-M1274+1))),0)=ROW(INDIRECT("a1:a"&amp;$B$7-M1274+1))),"",SMALL(OFFSET($B1273,,M1274-1,,$B$7-M1274+1),ROW(INDIRECT("a1:a"&amp;$B$7-M1274+1)))),E$17-M1274)))</f>
        <v>2</v>
      </c>
      <c r="F1274" s="8">
        <f t="array" aca="1" ref="F1274" ca="1">IF(OR($A1274&gt;$B$9,F$17&gt;$B$7),"",CHOOSE(F$15,IF(N1274=99,
IF(SUM(--(TRANSPOSE(LARGE(OFFSET($B1273,,F$17,,$B$7-F$17),ROW(INDIRECT("a1:a"&amp;$B$7-F$17))))=OFFSET($B1273,,F$17,,$B$7-F$17)))=$B$7-F$17,MIN(IF(F1273&gt;=OFFSET($B1273,,E$17,,$B$7-E$17),"",OFFSET($B1273,,E$17,,$B$7-E$17))),F1273),
SMALL(IF((SMALL(OFFSET($B1273,,N1274-1,,$B$7-N1274+1),ROW(INDIRECT("a1:a"&amp;$B$7-N1274+1)))=OFFSET($B1274,,N1274-1))*(MATCH(OFFSET($B1274,,N1274-1),SMALL(OFFSET($B1273,,N1274-1,,$B$7-N1274+1),ROW(INDIRECT("a1:a"&amp;$B$7-N1274+1))),0)=ROW(INDIRECT("a1:a"&amp;$B$7-N1274+1))),"",SMALL(OFFSET($B1273,,N1274-1,,$B$7-N1274+1),ROW(INDIRECT("a1:a"&amp;$B$7-N1274+1)))),F$17-N1274)),
SMALL(IF((SMALL(OFFSET($B1273,,N1274-1,,$B$7-N1274+1),ROW(INDIRECT("a1:a"&amp;$B$7-N1274+1)))=OFFSET($B1274,,N1274-1))*(MATCH(OFFSET($B1274,,N1274-1),SMALL(OFFSET($B1273,,N1274-1,,$B$7-N1274+1),ROW(INDIRECT("a1:a"&amp;$B$7-N1274+1))),0)=ROW(INDIRECT("a1:a"&amp;$B$7-N1274+1))),"",SMALL(OFFSET($B1273,,N1274-1,,$B$7-N1274+1),ROW(INDIRECT("a1:a"&amp;$B$7-N1274+1)))),F$17-N1274)))</f>
        <v>1</v>
      </c>
      <c r="G1274" s="8">
        <f t="array" aca="1" ref="G1274" ca="1">IF(OR($A1274&gt;$B$9,G$17&gt;$B$7),"",CHOOSE(G$15,IF(O1274=99,
IF(SUM(--(TRANSPOSE(LARGE(OFFSET($B1273,,G$17,,$B$7-G$17),ROW(INDIRECT("a1:a"&amp;$B$7-G$17))))=OFFSET($B1273,,G$17,,$B$7-G$17)))=$B$7-G$17,MIN(IF(G1273&gt;=OFFSET($B1273,,F$17,,$B$7-F$17),"",OFFSET($B1273,,F$17,,$B$7-F$17))),G1273),
SMALL(IF((SMALL(OFFSET($B1273,,O1274-1,,$B$7-O1274+1),ROW(INDIRECT("a1:a"&amp;$B$7-O1274+1)))=OFFSET($B1274,,O1274-1))*(MATCH(OFFSET($B1274,,O1274-1),SMALL(OFFSET($B1273,,O1274-1,,$B$7-O1274+1),ROW(INDIRECT("a1:a"&amp;$B$7-O1274+1))),0)=ROW(INDIRECT("a1:a"&amp;$B$7-O1274+1))),"",SMALL(OFFSET($B1273,,O1274-1,,$B$7-O1274+1),ROW(INDIRECT("a1:a"&amp;$B$7-O1274+1)))),G$17-O1274)),
SMALL(IF((SMALL(OFFSET($B1273,,O1274-1,,$B$7-O1274+1),ROW(INDIRECT("a1:a"&amp;$B$7-O1274+1)))=OFFSET($B1274,,O1274-1))*(MATCH(OFFSET($B1274,,O1274-1),SMALL(OFFSET($B1273,,O1274-1,,$B$7-O1274+1),ROW(INDIRECT("a1:a"&amp;$B$7-O1274+1))),0)=ROW(INDIRECT("a1:a"&amp;$B$7-O1274+1))),"",SMALL(OFFSET($B1273,,O1274-1,,$B$7-O1274+1),ROW(INDIRECT("a1:a"&amp;$B$7-O1274+1)))),G$17-O1274)))</f>
        <v>3</v>
      </c>
      <c r="H1274" s="8">
        <f t="array" aca="1" ref="H1274" ca="1">IF(OR($A1274&gt;$B$9,H$17&gt;$B$7),"",CHOOSE(H$15,IF(P1274=99,
IF(SUM(--(TRANSPOSE(LARGE(OFFSET($B1273,,H$17,,$B$7-H$17),ROW(INDIRECT("a1:a"&amp;$B$7-H$17))))=OFFSET($B1273,,H$17,,$B$7-H$17)))=$B$7-H$17,MIN(IF(H1273&gt;=OFFSET($B1273,,G$17,,$B$7-G$17),"",OFFSET($B1273,,G$17,,$B$7-G$17))),H1273),
SMALL(IF((SMALL(OFFSET($B1273,,P1274-1,,$B$7-P1274+1),ROW(INDIRECT("a1:a"&amp;$B$7-P1274+1)))=OFFSET($B1274,,P1274-1))*(MATCH(OFFSET($B1274,,P1274-1),SMALL(OFFSET($B1273,,P1274-1,,$B$7-P1274+1),ROW(INDIRECT("a1:a"&amp;$B$7-P1274+1))),0)=ROW(INDIRECT("a1:a"&amp;$B$7-P1274+1))),"",SMALL(OFFSET($B1273,,P1274-1,,$B$7-P1274+1),ROW(INDIRECT("a1:a"&amp;$B$7-P1274+1)))),H$17-P1274)),
SMALL(IF((SMALL(OFFSET($B1273,,P1274-1,,$B$7-P1274+1),ROW(INDIRECT("a1:a"&amp;$B$7-P1274+1)))=OFFSET($B1274,,P1274-1))*(MATCH(OFFSET($B1274,,P1274-1),SMALL(OFFSET($B1273,,P1274-1,,$B$7-P1274+1),ROW(INDIRECT("a1:a"&amp;$B$7-P1274+1))),0)=ROW(INDIRECT("a1:a"&amp;$B$7-P1274+1))),"",SMALL(OFFSET($B1273,,P1274-1,,$B$7-P1274+1),ROW(INDIRECT("a1:a"&amp;$B$7-P1274+1)))),H$17-P1274)))</f>
        <v>1</v>
      </c>
      <c r="I1274" s="44">
        <f t="array" aca="1" ref="I1274" ca="1">IF(OR($A1274&gt;$B$9,I$17&gt;$B$7),"",CHOOSE(I$15,IF(Q1274=99,
IF(SUM(--(TRANSPOSE(LARGE(OFFSET($B1273,,I$17,,$B$7-I$17),ROW(INDIRECT("a1:a"&amp;$B$7-I$17))))=OFFSET($B1273,,I$17,,$B$7-I$17)))=$B$7-I$17,MIN(IF(I1273&gt;=OFFSET($B1273,,H$17,,$B$7-H$17),"",OFFSET($B1273,,H$17,,$B$7-H$17))),I1273),
SMALL(IF((SMALL(OFFSET($B1273,,Q1274-1,,$B$7-Q1274+1),ROW(INDIRECT("a1:a"&amp;$B$7-Q1274+1)))=OFFSET($B1274,,Q1274-1))*(MATCH(OFFSET($B1274,,Q1274-1),SMALL(OFFSET($B1273,,Q1274-1,,$B$7-Q1274+1),ROW(INDIRECT("a1:a"&amp;$B$7-Q1274+1))),0)=ROW(INDIRECT("a1:a"&amp;$B$7-Q1274+1))),"",SMALL(OFFSET($B1273,,Q1274-1,,$B$7-Q1274+1),ROW(INDIRECT("a1:a"&amp;$B$7-Q1274+1)))),I$17-Q1274)),
SMALL(IF((SMALL(OFFSET($B1273,,Q1274-1,,$B$7-Q1274+1),ROW(INDIRECT("a1:a"&amp;$B$7-Q1274+1)))=OFFSET($B1274,,Q1274-1))*(MATCH(OFFSET($B1274,,Q1274-1),SMALL(OFFSET($B1273,,Q1274-1,,$B$7-Q1274+1),ROW(INDIRECT("a1:a"&amp;$B$7-Q1274+1))),0)=ROW(INDIRECT("a1:a"&amp;$B$7-Q1274+1))),"",SMALL(OFFSET($B1273,,Q1274-1,,$B$7-Q1274+1),ROW(INDIRECT("a1:a"&amp;$B$7-Q1274+1)))),I$17-Q1274)))</f>
        <v>4</v>
      </c>
      <c r="J1274" s="13"/>
      <c r="K1274" s="26">
        <f t="array" aca="1" ref="K1274" ca="1">MIN(IF($B1274:B1274&gt;$B1273:B1273,COLUMN($B$18:B1273)-COLUMN($B$18)+1,99))</f>
        <v>99</v>
      </c>
      <c r="L1274" s="26">
        <f t="array" aca="1" ref="L1274" ca="1">MIN(IF($B1274:C1274&gt;$B1273:C1273,COLUMN($B$18:C1273)-COLUMN($B$18)+1,99))</f>
        <v>99</v>
      </c>
      <c r="M1274" s="26">
        <f t="array" aca="1" ref="M1274" ca="1">MIN(IF($B1274:D1274&gt;$B1273:D1273,COLUMN($B$18:D1273)-COLUMN($B$18)+1,99))</f>
        <v>99</v>
      </c>
      <c r="N1274" s="26">
        <f t="array" aca="1" ref="N1274" ca="1">MIN(IF($B1274:E1274&gt;$B1273:E1273,COLUMN($B$18:E1273)-COLUMN($B$18)+1,99))</f>
        <v>99</v>
      </c>
      <c r="O1274" s="26">
        <f t="array" aca="1" ref="O1274" ca="1">MIN(IF($B1274:F1274&gt;$B1273:F1273,COLUMN($B$18:F1273)-COLUMN($B$18)+1,99))</f>
        <v>99</v>
      </c>
      <c r="P1274" s="26">
        <f t="array" aca="1" ref="P1274" ca="1">MIN(IF($B1274:G1274&gt;$B1273:G1273,COLUMN($B$18:G1273)-COLUMN($B$18)+1,99))</f>
        <v>6</v>
      </c>
      <c r="Q1274" s="48">
        <f t="array" aca="1" ref="Q1274" ca="1">MIN(IF($B1274:H1274&gt;$B1273:H1273,COLUMN($B$18:H1273)-COLUMN($B$18)+1,99))</f>
        <v>6</v>
      </c>
    </row>
    <row r="1275" spans="1:17" x14ac:dyDescent="0.25">
      <c r="A1275" s="10">
        <v>1258</v>
      </c>
      <c r="B1275" s="8">
        <f t="array" aca="1" ref="B1275" ca="1">IF(A1275&gt;$B$9,"",IF(SUM(--(TRANSPOSE(LARGE(OFFSET($B1274,,B$17,,$B$7-B$17),ROW(INDIRECT("a1:a"&amp;$B$7-B$17))))=OFFSET($B1274,,B$17,,$B$7-B$17)))=$B$7-B$17,OFFSET($B$12,,MATCH(B1274,$B$12:$H$12,FALSE)),B1274))</f>
        <v>3</v>
      </c>
      <c r="C1275" s="8">
        <f t="array" aca="1" ref="C1275" ca="1">IF(OR($A1275&gt;$B$9,C$17&gt;$B$7),"",CHOOSE(C$15,IF(K1275=99,
IF(SUM(--(TRANSPOSE(LARGE(OFFSET($B1274,,C$17,,$B$7-C$17),ROW(INDIRECT("a1:a"&amp;$B$7-C$17))))=OFFSET($B1274,,C$17,,$B$7-C$17)))=$B$7-C$17,MIN(IF(C1274&gt;=OFFSET($B1274,,B$17,,$B$7-B$17),"",OFFSET($B1274,,B$17,,$B$7-B$17))),C1274),
SMALL(IF((SMALL(OFFSET($B1274,,K1275-1,,$B$7-K1275+1),ROW(INDIRECT("a1:a"&amp;$B$7-K1275+1)))=OFFSET($B1275,,K1275-1))*(MATCH(OFFSET($B1275,,K1275-1),SMALL(OFFSET($B1274,,K1275-1,,$B$7-K1275+1),ROW(INDIRECT("a1:a"&amp;$B$7-K1275+1))),0)=ROW(INDIRECT("a1:a"&amp;$B$7-K1275+1))),"",SMALL(OFFSET($B1274,,K1275-1,,$B$7-K1275+1),ROW(INDIRECT("a1:a"&amp;$B$7-K1275+1)))),C$17-K1275)),
SMALL(IF((SMALL(OFFSET($B1274,,K1275-1,,$B$7-K1275+1),ROW(INDIRECT("a1:a"&amp;$B$7-K1275+1)))=OFFSET($B1275,,K1275-1))*(MATCH(OFFSET($B1275,,K1275-1),SMALL(OFFSET($B1274,,K1275-1,,$B$7-K1275+1),ROW(INDIRECT("a1:a"&amp;$B$7-K1275+1))),0)=ROW(INDIRECT("a1:a"&amp;$B$7-K1275+1))),"",SMALL(OFFSET($B1274,,K1275-1,,$B$7-K1275+1),ROW(INDIRECT("a1:a"&amp;$B$7-K1275+1)))),C$17-K1275)))</f>
        <v>2</v>
      </c>
      <c r="D1275" s="8">
        <f t="array" aca="1" ref="D1275" ca="1">IF(OR($A1275&gt;$B$9,D$17&gt;$B$7),"",CHOOSE(D$15,IF(L1275=99,
IF(SUM(--(TRANSPOSE(LARGE(OFFSET($B1274,,D$17,,$B$7-D$17),ROW(INDIRECT("a1:a"&amp;$B$7-D$17))))=OFFSET($B1274,,D$17,,$B$7-D$17)))=$B$7-D$17,MIN(IF(D1274&gt;=OFFSET($B1274,,C$17,,$B$7-C$17),"",OFFSET($B1274,,C$17,,$B$7-C$17))),D1274),
SMALL(IF((SMALL(OFFSET($B1274,,L1275-1,,$B$7-L1275+1),ROW(INDIRECT("a1:a"&amp;$B$7-L1275+1)))=OFFSET($B1275,,L1275-1))*(MATCH(OFFSET($B1275,,L1275-1),SMALL(OFFSET($B1274,,L1275-1,,$B$7-L1275+1),ROW(INDIRECT("a1:a"&amp;$B$7-L1275+1))),0)=ROW(INDIRECT("a1:a"&amp;$B$7-L1275+1))),"",SMALL(OFFSET($B1274,,L1275-1,,$B$7-L1275+1),ROW(INDIRECT("a1:a"&amp;$B$7-L1275+1)))),D$17-L1275)),
SMALL(IF((SMALL(OFFSET($B1274,,L1275-1,,$B$7-L1275+1),ROW(INDIRECT("a1:a"&amp;$B$7-L1275+1)))=OFFSET($B1275,,L1275-1))*(MATCH(OFFSET($B1275,,L1275-1),SMALL(OFFSET($B1274,,L1275-1,,$B$7-L1275+1),ROW(INDIRECT("a1:a"&amp;$B$7-L1275+1))),0)=ROW(INDIRECT("a1:a"&amp;$B$7-L1275+1))),"",SMALL(OFFSET($B1274,,L1275-1,,$B$7-L1275+1),ROW(INDIRECT("a1:a"&amp;$B$7-L1275+1)))),D$17-L1275)))</f>
        <v>1</v>
      </c>
      <c r="E1275" s="8">
        <f t="array" aca="1" ref="E1275" ca="1">IF(OR($A1275&gt;$B$9,E$17&gt;$B$7),"",CHOOSE(E$15,IF(M1275=99,
IF(SUM(--(TRANSPOSE(LARGE(OFFSET($B1274,,E$17,,$B$7-E$17),ROW(INDIRECT("a1:a"&amp;$B$7-E$17))))=OFFSET($B1274,,E$17,,$B$7-E$17)))=$B$7-E$17,MIN(IF(E1274&gt;=OFFSET($B1274,,D$17,,$B$7-D$17),"",OFFSET($B1274,,D$17,,$B$7-D$17))),E1274),
SMALL(IF((SMALL(OFFSET($B1274,,M1275-1,,$B$7-M1275+1),ROW(INDIRECT("a1:a"&amp;$B$7-M1275+1)))=OFFSET($B1275,,M1275-1))*(MATCH(OFFSET($B1275,,M1275-1),SMALL(OFFSET($B1274,,M1275-1,,$B$7-M1275+1),ROW(INDIRECT("a1:a"&amp;$B$7-M1275+1))),0)=ROW(INDIRECT("a1:a"&amp;$B$7-M1275+1))),"",SMALL(OFFSET($B1274,,M1275-1,,$B$7-M1275+1),ROW(INDIRECT("a1:a"&amp;$B$7-M1275+1)))),E$17-M1275)),
SMALL(IF((SMALL(OFFSET($B1274,,M1275-1,,$B$7-M1275+1),ROW(INDIRECT("a1:a"&amp;$B$7-M1275+1)))=OFFSET($B1275,,M1275-1))*(MATCH(OFFSET($B1275,,M1275-1),SMALL(OFFSET($B1274,,M1275-1,,$B$7-M1275+1),ROW(INDIRECT("a1:a"&amp;$B$7-M1275+1))),0)=ROW(INDIRECT("a1:a"&amp;$B$7-M1275+1))),"",SMALL(OFFSET($B1274,,M1275-1,,$B$7-M1275+1),ROW(INDIRECT("a1:a"&amp;$B$7-M1275+1)))),E$17-M1275)))</f>
        <v>2</v>
      </c>
      <c r="F1275" s="8">
        <f t="array" aca="1" ref="F1275" ca="1">IF(OR($A1275&gt;$B$9,F$17&gt;$B$7),"",CHOOSE(F$15,IF(N1275=99,
IF(SUM(--(TRANSPOSE(LARGE(OFFSET($B1274,,F$17,,$B$7-F$17),ROW(INDIRECT("a1:a"&amp;$B$7-F$17))))=OFFSET($B1274,,F$17,,$B$7-F$17)))=$B$7-F$17,MIN(IF(F1274&gt;=OFFSET($B1274,,E$17,,$B$7-E$17),"",OFFSET($B1274,,E$17,,$B$7-E$17))),F1274),
SMALL(IF((SMALL(OFFSET($B1274,,N1275-1,,$B$7-N1275+1),ROW(INDIRECT("a1:a"&amp;$B$7-N1275+1)))=OFFSET($B1275,,N1275-1))*(MATCH(OFFSET($B1275,,N1275-1),SMALL(OFFSET($B1274,,N1275-1,,$B$7-N1275+1),ROW(INDIRECT("a1:a"&amp;$B$7-N1275+1))),0)=ROW(INDIRECT("a1:a"&amp;$B$7-N1275+1))),"",SMALL(OFFSET($B1274,,N1275-1,,$B$7-N1275+1),ROW(INDIRECT("a1:a"&amp;$B$7-N1275+1)))),F$17-N1275)),
SMALL(IF((SMALL(OFFSET($B1274,,N1275-1,,$B$7-N1275+1),ROW(INDIRECT("a1:a"&amp;$B$7-N1275+1)))=OFFSET($B1275,,N1275-1))*(MATCH(OFFSET($B1275,,N1275-1),SMALL(OFFSET($B1274,,N1275-1,,$B$7-N1275+1),ROW(INDIRECT("a1:a"&amp;$B$7-N1275+1))),0)=ROW(INDIRECT("a1:a"&amp;$B$7-N1275+1))),"",SMALL(OFFSET($B1274,,N1275-1,,$B$7-N1275+1),ROW(INDIRECT("a1:a"&amp;$B$7-N1275+1)))),F$17-N1275)))</f>
        <v>1</v>
      </c>
      <c r="G1275" s="8">
        <f t="array" aca="1" ref="G1275" ca="1">IF(OR($A1275&gt;$B$9,G$17&gt;$B$7),"",CHOOSE(G$15,IF(O1275=99,
IF(SUM(--(TRANSPOSE(LARGE(OFFSET($B1274,,G$17,,$B$7-G$17),ROW(INDIRECT("a1:a"&amp;$B$7-G$17))))=OFFSET($B1274,,G$17,,$B$7-G$17)))=$B$7-G$17,MIN(IF(G1274&gt;=OFFSET($B1274,,F$17,,$B$7-F$17),"",OFFSET($B1274,,F$17,,$B$7-F$17))),G1274),
SMALL(IF((SMALL(OFFSET($B1274,,O1275-1,,$B$7-O1275+1),ROW(INDIRECT("a1:a"&amp;$B$7-O1275+1)))=OFFSET($B1275,,O1275-1))*(MATCH(OFFSET($B1275,,O1275-1),SMALL(OFFSET($B1274,,O1275-1,,$B$7-O1275+1),ROW(INDIRECT("a1:a"&amp;$B$7-O1275+1))),0)=ROW(INDIRECT("a1:a"&amp;$B$7-O1275+1))),"",SMALL(OFFSET($B1274,,O1275-1,,$B$7-O1275+1),ROW(INDIRECT("a1:a"&amp;$B$7-O1275+1)))),G$17-O1275)),
SMALL(IF((SMALL(OFFSET($B1274,,O1275-1,,$B$7-O1275+1),ROW(INDIRECT("a1:a"&amp;$B$7-O1275+1)))=OFFSET($B1275,,O1275-1))*(MATCH(OFFSET($B1275,,O1275-1),SMALL(OFFSET($B1274,,O1275-1,,$B$7-O1275+1),ROW(INDIRECT("a1:a"&amp;$B$7-O1275+1))),0)=ROW(INDIRECT("a1:a"&amp;$B$7-O1275+1))),"",SMALL(OFFSET($B1274,,O1275-1,,$B$7-O1275+1),ROW(INDIRECT("a1:a"&amp;$B$7-O1275+1)))),G$17-O1275)))</f>
        <v>3</v>
      </c>
      <c r="H1275" s="8">
        <f t="array" aca="1" ref="H1275" ca="1">IF(OR($A1275&gt;$B$9,H$17&gt;$B$7),"",CHOOSE(H$15,IF(P1275=99,
IF(SUM(--(TRANSPOSE(LARGE(OFFSET($B1274,,H$17,,$B$7-H$17),ROW(INDIRECT("a1:a"&amp;$B$7-H$17))))=OFFSET($B1274,,H$17,,$B$7-H$17)))=$B$7-H$17,MIN(IF(H1274&gt;=OFFSET($B1274,,G$17,,$B$7-G$17),"",OFFSET($B1274,,G$17,,$B$7-G$17))),H1274),
SMALL(IF((SMALL(OFFSET($B1274,,P1275-1,,$B$7-P1275+1),ROW(INDIRECT("a1:a"&amp;$B$7-P1275+1)))=OFFSET($B1275,,P1275-1))*(MATCH(OFFSET($B1275,,P1275-1),SMALL(OFFSET($B1274,,P1275-1,,$B$7-P1275+1),ROW(INDIRECT("a1:a"&amp;$B$7-P1275+1))),0)=ROW(INDIRECT("a1:a"&amp;$B$7-P1275+1))),"",SMALL(OFFSET($B1274,,P1275-1,,$B$7-P1275+1),ROW(INDIRECT("a1:a"&amp;$B$7-P1275+1)))),H$17-P1275)),
SMALL(IF((SMALL(OFFSET($B1274,,P1275-1,,$B$7-P1275+1),ROW(INDIRECT("a1:a"&amp;$B$7-P1275+1)))=OFFSET($B1275,,P1275-1))*(MATCH(OFFSET($B1275,,P1275-1),SMALL(OFFSET($B1274,,P1275-1,,$B$7-P1275+1),ROW(INDIRECT("a1:a"&amp;$B$7-P1275+1))),0)=ROW(INDIRECT("a1:a"&amp;$B$7-P1275+1))),"",SMALL(OFFSET($B1274,,P1275-1,,$B$7-P1275+1),ROW(INDIRECT("a1:a"&amp;$B$7-P1275+1)))),H$17-P1275)))</f>
        <v>4</v>
      </c>
      <c r="I1275" s="44">
        <f t="array" aca="1" ref="I1275" ca="1">IF(OR($A1275&gt;$B$9,I$17&gt;$B$7),"",CHOOSE(I$15,IF(Q1275=99,
IF(SUM(--(TRANSPOSE(LARGE(OFFSET($B1274,,I$17,,$B$7-I$17),ROW(INDIRECT("a1:a"&amp;$B$7-I$17))))=OFFSET($B1274,,I$17,,$B$7-I$17)))=$B$7-I$17,MIN(IF(I1274&gt;=OFFSET($B1274,,H$17,,$B$7-H$17),"",OFFSET($B1274,,H$17,,$B$7-H$17))),I1274),
SMALL(IF((SMALL(OFFSET($B1274,,Q1275-1,,$B$7-Q1275+1),ROW(INDIRECT("a1:a"&amp;$B$7-Q1275+1)))=OFFSET($B1275,,Q1275-1))*(MATCH(OFFSET($B1275,,Q1275-1),SMALL(OFFSET($B1274,,Q1275-1,,$B$7-Q1275+1),ROW(INDIRECT("a1:a"&amp;$B$7-Q1275+1))),0)=ROW(INDIRECT("a1:a"&amp;$B$7-Q1275+1))),"",SMALL(OFFSET($B1274,,Q1275-1,,$B$7-Q1275+1),ROW(INDIRECT("a1:a"&amp;$B$7-Q1275+1)))),I$17-Q1275)),
SMALL(IF((SMALL(OFFSET($B1274,,Q1275-1,,$B$7-Q1275+1),ROW(INDIRECT("a1:a"&amp;$B$7-Q1275+1)))=OFFSET($B1275,,Q1275-1))*(MATCH(OFFSET($B1275,,Q1275-1),SMALL(OFFSET($B1274,,Q1275-1,,$B$7-Q1275+1),ROW(INDIRECT("a1:a"&amp;$B$7-Q1275+1))),0)=ROW(INDIRECT("a1:a"&amp;$B$7-Q1275+1))),"",SMALL(OFFSET($B1274,,Q1275-1,,$B$7-Q1275+1),ROW(INDIRECT("a1:a"&amp;$B$7-Q1275+1)))),I$17-Q1275)))</f>
        <v>1</v>
      </c>
      <c r="J1275" s="13"/>
      <c r="K1275" s="26">
        <f t="array" aca="1" ref="K1275" ca="1">MIN(IF($B1275:B1275&gt;$B1274:B1274,COLUMN($B$18:B1274)-COLUMN($B$18)+1,99))</f>
        <v>99</v>
      </c>
      <c r="L1275" s="26">
        <f t="array" aca="1" ref="L1275" ca="1">MIN(IF($B1275:C1275&gt;$B1274:C1274,COLUMN($B$18:C1274)-COLUMN($B$18)+1,99))</f>
        <v>99</v>
      </c>
      <c r="M1275" s="26">
        <f t="array" aca="1" ref="M1275" ca="1">MIN(IF($B1275:D1275&gt;$B1274:D1274,COLUMN($B$18:D1274)-COLUMN($B$18)+1,99))</f>
        <v>99</v>
      </c>
      <c r="N1275" s="26">
        <f t="array" aca="1" ref="N1275" ca="1">MIN(IF($B1275:E1275&gt;$B1274:E1274,COLUMN($B$18:E1274)-COLUMN($B$18)+1,99))</f>
        <v>99</v>
      </c>
      <c r="O1275" s="26">
        <f t="array" aca="1" ref="O1275" ca="1">MIN(IF($B1275:F1275&gt;$B1274:F1274,COLUMN($B$18:F1274)-COLUMN($B$18)+1,99))</f>
        <v>99</v>
      </c>
      <c r="P1275" s="26">
        <f t="array" aca="1" ref="P1275" ca="1">MIN(IF($B1275:G1275&gt;$B1274:G1274,COLUMN($B$18:G1274)-COLUMN($B$18)+1,99))</f>
        <v>99</v>
      </c>
      <c r="Q1275" s="48">
        <f t="array" aca="1" ref="Q1275" ca="1">MIN(IF($B1275:H1275&gt;$B1274:H1274,COLUMN($B$18:H1274)-COLUMN($B$18)+1,99))</f>
        <v>7</v>
      </c>
    </row>
    <row r="1276" spans="1:17" x14ac:dyDescent="0.25">
      <c r="A1276" s="10">
        <v>1259</v>
      </c>
      <c r="B1276" s="8">
        <f t="array" aca="1" ref="B1276" ca="1">IF(A1276&gt;$B$9,"",IF(SUM(--(TRANSPOSE(LARGE(OFFSET($B1275,,B$17,,$B$7-B$17),ROW(INDIRECT("a1:a"&amp;$B$7-B$17))))=OFFSET($B1275,,B$17,,$B$7-B$17)))=$B$7-B$17,OFFSET($B$12,,MATCH(B1275,$B$12:$H$12,FALSE)),B1275))</f>
        <v>3</v>
      </c>
      <c r="C1276" s="8">
        <f t="array" aca="1" ref="C1276" ca="1">IF(OR($A1276&gt;$B$9,C$17&gt;$B$7),"",CHOOSE(C$15,IF(K1276=99,
IF(SUM(--(TRANSPOSE(LARGE(OFFSET($B1275,,C$17,,$B$7-C$17),ROW(INDIRECT("a1:a"&amp;$B$7-C$17))))=OFFSET($B1275,,C$17,,$B$7-C$17)))=$B$7-C$17,MIN(IF(C1275&gt;=OFFSET($B1275,,B$17,,$B$7-B$17),"",OFFSET($B1275,,B$17,,$B$7-B$17))),C1275),
SMALL(IF((SMALL(OFFSET($B1275,,K1276-1,,$B$7-K1276+1),ROW(INDIRECT("a1:a"&amp;$B$7-K1276+1)))=OFFSET($B1276,,K1276-1))*(MATCH(OFFSET($B1276,,K1276-1),SMALL(OFFSET($B1275,,K1276-1,,$B$7-K1276+1),ROW(INDIRECT("a1:a"&amp;$B$7-K1276+1))),0)=ROW(INDIRECT("a1:a"&amp;$B$7-K1276+1))),"",SMALL(OFFSET($B1275,,K1276-1,,$B$7-K1276+1),ROW(INDIRECT("a1:a"&amp;$B$7-K1276+1)))),C$17-K1276)),
SMALL(IF((SMALL(OFFSET($B1275,,K1276-1,,$B$7-K1276+1),ROW(INDIRECT("a1:a"&amp;$B$7-K1276+1)))=OFFSET($B1276,,K1276-1))*(MATCH(OFFSET($B1276,,K1276-1),SMALL(OFFSET($B1275,,K1276-1,,$B$7-K1276+1),ROW(INDIRECT("a1:a"&amp;$B$7-K1276+1))),0)=ROW(INDIRECT("a1:a"&amp;$B$7-K1276+1))),"",SMALL(OFFSET($B1275,,K1276-1,,$B$7-K1276+1),ROW(INDIRECT("a1:a"&amp;$B$7-K1276+1)))),C$17-K1276)))</f>
        <v>2</v>
      </c>
      <c r="D1276" s="8">
        <f t="array" aca="1" ref="D1276" ca="1">IF(OR($A1276&gt;$B$9,D$17&gt;$B$7),"",CHOOSE(D$15,IF(L1276=99,
IF(SUM(--(TRANSPOSE(LARGE(OFFSET($B1275,,D$17,,$B$7-D$17),ROW(INDIRECT("a1:a"&amp;$B$7-D$17))))=OFFSET($B1275,,D$17,,$B$7-D$17)))=$B$7-D$17,MIN(IF(D1275&gt;=OFFSET($B1275,,C$17,,$B$7-C$17),"",OFFSET($B1275,,C$17,,$B$7-C$17))),D1275),
SMALL(IF((SMALL(OFFSET($B1275,,L1276-1,,$B$7-L1276+1),ROW(INDIRECT("a1:a"&amp;$B$7-L1276+1)))=OFFSET($B1276,,L1276-1))*(MATCH(OFFSET($B1276,,L1276-1),SMALL(OFFSET($B1275,,L1276-1,,$B$7-L1276+1),ROW(INDIRECT("a1:a"&amp;$B$7-L1276+1))),0)=ROW(INDIRECT("a1:a"&amp;$B$7-L1276+1))),"",SMALL(OFFSET($B1275,,L1276-1,,$B$7-L1276+1),ROW(INDIRECT("a1:a"&amp;$B$7-L1276+1)))),D$17-L1276)),
SMALL(IF((SMALL(OFFSET($B1275,,L1276-1,,$B$7-L1276+1),ROW(INDIRECT("a1:a"&amp;$B$7-L1276+1)))=OFFSET($B1276,,L1276-1))*(MATCH(OFFSET($B1276,,L1276-1),SMALL(OFFSET($B1275,,L1276-1,,$B$7-L1276+1),ROW(INDIRECT("a1:a"&amp;$B$7-L1276+1))),0)=ROW(INDIRECT("a1:a"&amp;$B$7-L1276+1))),"",SMALL(OFFSET($B1275,,L1276-1,,$B$7-L1276+1),ROW(INDIRECT("a1:a"&amp;$B$7-L1276+1)))),D$17-L1276)))</f>
        <v>1</v>
      </c>
      <c r="E1276" s="8">
        <f t="array" aca="1" ref="E1276" ca="1">IF(OR($A1276&gt;$B$9,E$17&gt;$B$7),"",CHOOSE(E$15,IF(M1276=99,
IF(SUM(--(TRANSPOSE(LARGE(OFFSET($B1275,,E$17,,$B$7-E$17),ROW(INDIRECT("a1:a"&amp;$B$7-E$17))))=OFFSET($B1275,,E$17,,$B$7-E$17)))=$B$7-E$17,MIN(IF(E1275&gt;=OFFSET($B1275,,D$17,,$B$7-D$17),"",OFFSET($B1275,,D$17,,$B$7-D$17))),E1275),
SMALL(IF((SMALL(OFFSET($B1275,,M1276-1,,$B$7-M1276+1),ROW(INDIRECT("a1:a"&amp;$B$7-M1276+1)))=OFFSET($B1276,,M1276-1))*(MATCH(OFFSET($B1276,,M1276-1),SMALL(OFFSET($B1275,,M1276-1,,$B$7-M1276+1),ROW(INDIRECT("a1:a"&amp;$B$7-M1276+1))),0)=ROW(INDIRECT("a1:a"&amp;$B$7-M1276+1))),"",SMALL(OFFSET($B1275,,M1276-1,,$B$7-M1276+1),ROW(INDIRECT("a1:a"&amp;$B$7-M1276+1)))),E$17-M1276)),
SMALL(IF((SMALL(OFFSET($B1275,,M1276-1,,$B$7-M1276+1),ROW(INDIRECT("a1:a"&amp;$B$7-M1276+1)))=OFFSET($B1276,,M1276-1))*(MATCH(OFFSET($B1276,,M1276-1),SMALL(OFFSET($B1275,,M1276-1,,$B$7-M1276+1),ROW(INDIRECT("a1:a"&amp;$B$7-M1276+1))),0)=ROW(INDIRECT("a1:a"&amp;$B$7-M1276+1))),"",SMALL(OFFSET($B1275,,M1276-1,,$B$7-M1276+1),ROW(INDIRECT("a1:a"&amp;$B$7-M1276+1)))),E$17-M1276)))</f>
        <v>2</v>
      </c>
      <c r="F1276" s="8">
        <f t="array" aca="1" ref="F1276" ca="1">IF(OR($A1276&gt;$B$9,F$17&gt;$B$7),"",CHOOSE(F$15,IF(N1276=99,
IF(SUM(--(TRANSPOSE(LARGE(OFFSET($B1275,,F$17,,$B$7-F$17),ROW(INDIRECT("a1:a"&amp;$B$7-F$17))))=OFFSET($B1275,,F$17,,$B$7-F$17)))=$B$7-F$17,MIN(IF(F1275&gt;=OFFSET($B1275,,E$17,,$B$7-E$17),"",OFFSET($B1275,,E$17,,$B$7-E$17))),F1275),
SMALL(IF((SMALL(OFFSET($B1275,,N1276-1,,$B$7-N1276+1),ROW(INDIRECT("a1:a"&amp;$B$7-N1276+1)))=OFFSET($B1276,,N1276-1))*(MATCH(OFFSET($B1276,,N1276-1),SMALL(OFFSET($B1275,,N1276-1,,$B$7-N1276+1),ROW(INDIRECT("a1:a"&amp;$B$7-N1276+1))),0)=ROW(INDIRECT("a1:a"&amp;$B$7-N1276+1))),"",SMALL(OFFSET($B1275,,N1276-1,,$B$7-N1276+1),ROW(INDIRECT("a1:a"&amp;$B$7-N1276+1)))),F$17-N1276)),
SMALL(IF((SMALL(OFFSET($B1275,,N1276-1,,$B$7-N1276+1),ROW(INDIRECT("a1:a"&amp;$B$7-N1276+1)))=OFFSET($B1276,,N1276-1))*(MATCH(OFFSET($B1276,,N1276-1),SMALL(OFFSET($B1275,,N1276-1,,$B$7-N1276+1),ROW(INDIRECT("a1:a"&amp;$B$7-N1276+1))),0)=ROW(INDIRECT("a1:a"&amp;$B$7-N1276+1))),"",SMALL(OFFSET($B1275,,N1276-1,,$B$7-N1276+1),ROW(INDIRECT("a1:a"&amp;$B$7-N1276+1)))),F$17-N1276)))</f>
        <v>1</v>
      </c>
      <c r="G1276" s="8">
        <f t="array" aca="1" ref="G1276" ca="1">IF(OR($A1276&gt;$B$9,G$17&gt;$B$7),"",CHOOSE(G$15,IF(O1276=99,
IF(SUM(--(TRANSPOSE(LARGE(OFFSET($B1275,,G$17,,$B$7-G$17),ROW(INDIRECT("a1:a"&amp;$B$7-G$17))))=OFFSET($B1275,,G$17,,$B$7-G$17)))=$B$7-G$17,MIN(IF(G1275&gt;=OFFSET($B1275,,F$17,,$B$7-F$17),"",OFFSET($B1275,,F$17,,$B$7-F$17))),G1275),
SMALL(IF((SMALL(OFFSET($B1275,,O1276-1,,$B$7-O1276+1),ROW(INDIRECT("a1:a"&amp;$B$7-O1276+1)))=OFFSET($B1276,,O1276-1))*(MATCH(OFFSET($B1276,,O1276-1),SMALL(OFFSET($B1275,,O1276-1,,$B$7-O1276+1),ROW(INDIRECT("a1:a"&amp;$B$7-O1276+1))),0)=ROW(INDIRECT("a1:a"&amp;$B$7-O1276+1))),"",SMALL(OFFSET($B1275,,O1276-1,,$B$7-O1276+1),ROW(INDIRECT("a1:a"&amp;$B$7-O1276+1)))),G$17-O1276)),
SMALL(IF((SMALL(OFFSET($B1275,,O1276-1,,$B$7-O1276+1),ROW(INDIRECT("a1:a"&amp;$B$7-O1276+1)))=OFFSET($B1276,,O1276-1))*(MATCH(OFFSET($B1276,,O1276-1),SMALL(OFFSET($B1275,,O1276-1,,$B$7-O1276+1),ROW(INDIRECT("a1:a"&amp;$B$7-O1276+1))),0)=ROW(INDIRECT("a1:a"&amp;$B$7-O1276+1))),"",SMALL(OFFSET($B1275,,O1276-1,,$B$7-O1276+1),ROW(INDIRECT("a1:a"&amp;$B$7-O1276+1)))),G$17-O1276)))</f>
        <v>4</v>
      </c>
      <c r="H1276" s="8">
        <f t="array" aca="1" ref="H1276" ca="1">IF(OR($A1276&gt;$B$9,H$17&gt;$B$7),"",CHOOSE(H$15,IF(P1276=99,
IF(SUM(--(TRANSPOSE(LARGE(OFFSET($B1275,,H$17,,$B$7-H$17),ROW(INDIRECT("a1:a"&amp;$B$7-H$17))))=OFFSET($B1275,,H$17,,$B$7-H$17)))=$B$7-H$17,MIN(IF(H1275&gt;=OFFSET($B1275,,G$17,,$B$7-G$17),"",OFFSET($B1275,,G$17,,$B$7-G$17))),H1275),
SMALL(IF((SMALL(OFFSET($B1275,,P1276-1,,$B$7-P1276+1),ROW(INDIRECT("a1:a"&amp;$B$7-P1276+1)))=OFFSET($B1276,,P1276-1))*(MATCH(OFFSET($B1276,,P1276-1),SMALL(OFFSET($B1275,,P1276-1,,$B$7-P1276+1),ROW(INDIRECT("a1:a"&amp;$B$7-P1276+1))),0)=ROW(INDIRECT("a1:a"&amp;$B$7-P1276+1))),"",SMALL(OFFSET($B1275,,P1276-1,,$B$7-P1276+1),ROW(INDIRECT("a1:a"&amp;$B$7-P1276+1)))),H$17-P1276)),
SMALL(IF((SMALL(OFFSET($B1275,,P1276-1,,$B$7-P1276+1),ROW(INDIRECT("a1:a"&amp;$B$7-P1276+1)))=OFFSET($B1276,,P1276-1))*(MATCH(OFFSET($B1276,,P1276-1),SMALL(OFFSET($B1275,,P1276-1,,$B$7-P1276+1),ROW(INDIRECT("a1:a"&amp;$B$7-P1276+1))),0)=ROW(INDIRECT("a1:a"&amp;$B$7-P1276+1))),"",SMALL(OFFSET($B1275,,P1276-1,,$B$7-P1276+1),ROW(INDIRECT("a1:a"&amp;$B$7-P1276+1)))),H$17-P1276)))</f>
        <v>1</v>
      </c>
      <c r="I1276" s="44">
        <f t="array" aca="1" ref="I1276" ca="1">IF(OR($A1276&gt;$B$9,I$17&gt;$B$7),"",CHOOSE(I$15,IF(Q1276=99,
IF(SUM(--(TRANSPOSE(LARGE(OFFSET($B1275,,I$17,,$B$7-I$17),ROW(INDIRECT("a1:a"&amp;$B$7-I$17))))=OFFSET($B1275,,I$17,,$B$7-I$17)))=$B$7-I$17,MIN(IF(I1275&gt;=OFFSET($B1275,,H$17,,$B$7-H$17),"",OFFSET($B1275,,H$17,,$B$7-H$17))),I1275),
SMALL(IF((SMALL(OFFSET($B1275,,Q1276-1,,$B$7-Q1276+1),ROW(INDIRECT("a1:a"&amp;$B$7-Q1276+1)))=OFFSET($B1276,,Q1276-1))*(MATCH(OFFSET($B1276,,Q1276-1),SMALL(OFFSET($B1275,,Q1276-1,,$B$7-Q1276+1),ROW(INDIRECT("a1:a"&amp;$B$7-Q1276+1))),0)=ROW(INDIRECT("a1:a"&amp;$B$7-Q1276+1))),"",SMALL(OFFSET($B1275,,Q1276-1,,$B$7-Q1276+1),ROW(INDIRECT("a1:a"&amp;$B$7-Q1276+1)))),I$17-Q1276)),
SMALL(IF((SMALL(OFFSET($B1275,,Q1276-1,,$B$7-Q1276+1),ROW(INDIRECT("a1:a"&amp;$B$7-Q1276+1)))=OFFSET($B1276,,Q1276-1))*(MATCH(OFFSET($B1276,,Q1276-1),SMALL(OFFSET($B1275,,Q1276-1,,$B$7-Q1276+1),ROW(INDIRECT("a1:a"&amp;$B$7-Q1276+1))),0)=ROW(INDIRECT("a1:a"&amp;$B$7-Q1276+1))),"",SMALL(OFFSET($B1275,,Q1276-1,,$B$7-Q1276+1),ROW(INDIRECT("a1:a"&amp;$B$7-Q1276+1)))),I$17-Q1276)))</f>
        <v>3</v>
      </c>
      <c r="J1276" s="13"/>
      <c r="K1276" s="26">
        <f t="array" aca="1" ref="K1276" ca="1">MIN(IF($B1276:B1276&gt;$B1275:B1275,COLUMN($B$18:B1275)-COLUMN($B$18)+1,99))</f>
        <v>99</v>
      </c>
      <c r="L1276" s="26">
        <f t="array" aca="1" ref="L1276" ca="1">MIN(IF($B1276:C1276&gt;$B1275:C1275,COLUMN($B$18:C1275)-COLUMN($B$18)+1,99))</f>
        <v>99</v>
      </c>
      <c r="M1276" s="26">
        <f t="array" aca="1" ref="M1276" ca="1">MIN(IF($B1276:D1276&gt;$B1275:D1275,COLUMN($B$18:D1275)-COLUMN($B$18)+1,99))</f>
        <v>99</v>
      </c>
      <c r="N1276" s="26">
        <f t="array" aca="1" ref="N1276" ca="1">MIN(IF($B1276:E1276&gt;$B1275:E1275,COLUMN($B$18:E1275)-COLUMN($B$18)+1,99))</f>
        <v>99</v>
      </c>
      <c r="O1276" s="26">
        <f t="array" aca="1" ref="O1276" ca="1">MIN(IF($B1276:F1276&gt;$B1275:F1275,COLUMN($B$18:F1275)-COLUMN($B$18)+1,99))</f>
        <v>99</v>
      </c>
      <c r="P1276" s="26">
        <f t="array" aca="1" ref="P1276" ca="1">MIN(IF($B1276:G1276&gt;$B1275:G1275,COLUMN($B$18:G1275)-COLUMN($B$18)+1,99))</f>
        <v>6</v>
      </c>
      <c r="Q1276" s="48">
        <f t="array" aca="1" ref="Q1276" ca="1">MIN(IF($B1276:H1276&gt;$B1275:H1275,COLUMN($B$18:H1275)-COLUMN($B$18)+1,99))</f>
        <v>6</v>
      </c>
    </row>
    <row r="1277" spans="1:17" x14ac:dyDescent="0.25">
      <c r="A1277" s="10">
        <v>1260</v>
      </c>
      <c r="B1277" s="8">
        <f t="array" aca="1" ref="B1277" ca="1">IF(A1277&gt;$B$9,"",IF(SUM(--(TRANSPOSE(LARGE(OFFSET($B1276,,B$17,,$B$7-B$17),ROW(INDIRECT("a1:a"&amp;$B$7-B$17))))=OFFSET($B1276,,B$17,,$B$7-B$17)))=$B$7-B$17,OFFSET($B$12,,MATCH(B1276,$B$12:$H$12,FALSE)),B1276))</f>
        <v>3</v>
      </c>
      <c r="C1277" s="8">
        <f t="array" aca="1" ref="C1277" ca="1">IF(OR($A1277&gt;$B$9,C$17&gt;$B$7),"",CHOOSE(C$15,IF(K1277=99,
IF(SUM(--(TRANSPOSE(LARGE(OFFSET($B1276,,C$17,,$B$7-C$17),ROW(INDIRECT("a1:a"&amp;$B$7-C$17))))=OFFSET($B1276,,C$17,,$B$7-C$17)))=$B$7-C$17,MIN(IF(C1276&gt;=OFFSET($B1276,,B$17,,$B$7-B$17),"",OFFSET($B1276,,B$17,,$B$7-B$17))),C1276),
SMALL(IF((SMALL(OFFSET($B1276,,K1277-1,,$B$7-K1277+1),ROW(INDIRECT("a1:a"&amp;$B$7-K1277+1)))=OFFSET($B1277,,K1277-1))*(MATCH(OFFSET($B1277,,K1277-1),SMALL(OFFSET($B1276,,K1277-1,,$B$7-K1277+1),ROW(INDIRECT("a1:a"&amp;$B$7-K1277+1))),0)=ROW(INDIRECT("a1:a"&amp;$B$7-K1277+1))),"",SMALL(OFFSET($B1276,,K1277-1,,$B$7-K1277+1),ROW(INDIRECT("a1:a"&amp;$B$7-K1277+1)))),C$17-K1277)),
SMALL(IF((SMALL(OFFSET($B1276,,K1277-1,,$B$7-K1277+1),ROW(INDIRECT("a1:a"&amp;$B$7-K1277+1)))=OFFSET($B1277,,K1277-1))*(MATCH(OFFSET($B1277,,K1277-1),SMALL(OFFSET($B1276,,K1277-1,,$B$7-K1277+1),ROW(INDIRECT("a1:a"&amp;$B$7-K1277+1))),0)=ROW(INDIRECT("a1:a"&amp;$B$7-K1277+1))),"",SMALL(OFFSET($B1276,,K1277-1,,$B$7-K1277+1),ROW(INDIRECT("a1:a"&amp;$B$7-K1277+1)))),C$17-K1277)))</f>
        <v>2</v>
      </c>
      <c r="D1277" s="8">
        <f t="array" aca="1" ref="D1277" ca="1">IF(OR($A1277&gt;$B$9,D$17&gt;$B$7),"",CHOOSE(D$15,IF(L1277=99,
IF(SUM(--(TRANSPOSE(LARGE(OFFSET($B1276,,D$17,,$B$7-D$17),ROW(INDIRECT("a1:a"&amp;$B$7-D$17))))=OFFSET($B1276,,D$17,,$B$7-D$17)))=$B$7-D$17,MIN(IF(D1276&gt;=OFFSET($B1276,,C$17,,$B$7-C$17),"",OFFSET($B1276,,C$17,,$B$7-C$17))),D1276),
SMALL(IF((SMALL(OFFSET($B1276,,L1277-1,,$B$7-L1277+1),ROW(INDIRECT("a1:a"&amp;$B$7-L1277+1)))=OFFSET($B1277,,L1277-1))*(MATCH(OFFSET($B1277,,L1277-1),SMALL(OFFSET($B1276,,L1277-1,,$B$7-L1277+1),ROW(INDIRECT("a1:a"&amp;$B$7-L1277+1))),0)=ROW(INDIRECT("a1:a"&amp;$B$7-L1277+1))),"",SMALL(OFFSET($B1276,,L1277-1,,$B$7-L1277+1),ROW(INDIRECT("a1:a"&amp;$B$7-L1277+1)))),D$17-L1277)),
SMALL(IF((SMALL(OFFSET($B1276,,L1277-1,,$B$7-L1277+1),ROW(INDIRECT("a1:a"&amp;$B$7-L1277+1)))=OFFSET($B1277,,L1277-1))*(MATCH(OFFSET($B1277,,L1277-1),SMALL(OFFSET($B1276,,L1277-1,,$B$7-L1277+1),ROW(INDIRECT("a1:a"&amp;$B$7-L1277+1))),0)=ROW(INDIRECT("a1:a"&amp;$B$7-L1277+1))),"",SMALL(OFFSET($B1276,,L1277-1,,$B$7-L1277+1),ROW(INDIRECT("a1:a"&amp;$B$7-L1277+1)))),D$17-L1277)))</f>
        <v>1</v>
      </c>
      <c r="E1277" s="8">
        <f t="array" aca="1" ref="E1277" ca="1">IF(OR($A1277&gt;$B$9,E$17&gt;$B$7),"",CHOOSE(E$15,IF(M1277=99,
IF(SUM(--(TRANSPOSE(LARGE(OFFSET($B1276,,E$17,,$B$7-E$17),ROW(INDIRECT("a1:a"&amp;$B$7-E$17))))=OFFSET($B1276,,E$17,,$B$7-E$17)))=$B$7-E$17,MIN(IF(E1276&gt;=OFFSET($B1276,,D$17,,$B$7-D$17),"",OFFSET($B1276,,D$17,,$B$7-D$17))),E1276),
SMALL(IF((SMALL(OFFSET($B1276,,M1277-1,,$B$7-M1277+1),ROW(INDIRECT("a1:a"&amp;$B$7-M1277+1)))=OFFSET($B1277,,M1277-1))*(MATCH(OFFSET($B1277,,M1277-1),SMALL(OFFSET($B1276,,M1277-1,,$B$7-M1277+1),ROW(INDIRECT("a1:a"&amp;$B$7-M1277+1))),0)=ROW(INDIRECT("a1:a"&amp;$B$7-M1277+1))),"",SMALL(OFFSET($B1276,,M1277-1,,$B$7-M1277+1),ROW(INDIRECT("a1:a"&amp;$B$7-M1277+1)))),E$17-M1277)),
SMALL(IF((SMALL(OFFSET($B1276,,M1277-1,,$B$7-M1277+1),ROW(INDIRECT("a1:a"&amp;$B$7-M1277+1)))=OFFSET($B1277,,M1277-1))*(MATCH(OFFSET($B1277,,M1277-1),SMALL(OFFSET($B1276,,M1277-1,,$B$7-M1277+1),ROW(INDIRECT("a1:a"&amp;$B$7-M1277+1))),0)=ROW(INDIRECT("a1:a"&amp;$B$7-M1277+1))),"",SMALL(OFFSET($B1276,,M1277-1,,$B$7-M1277+1),ROW(INDIRECT("a1:a"&amp;$B$7-M1277+1)))),E$17-M1277)))</f>
        <v>2</v>
      </c>
      <c r="F1277" s="8">
        <f t="array" aca="1" ref="F1277" ca="1">IF(OR($A1277&gt;$B$9,F$17&gt;$B$7),"",CHOOSE(F$15,IF(N1277=99,
IF(SUM(--(TRANSPOSE(LARGE(OFFSET($B1276,,F$17,,$B$7-F$17),ROW(INDIRECT("a1:a"&amp;$B$7-F$17))))=OFFSET($B1276,,F$17,,$B$7-F$17)))=$B$7-F$17,MIN(IF(F1276&gt;=OFFSET($B1276,,E$17,,$B$7-E$17),"",OFFSET($B1276,,E$17,,$B$7-E$17))),F1276),
SMALL(IF((SMALL(OFFSET($B1276,,N1277-1,,$B$7-N1277+1),ROW(INDIRECT("a1:a"&amp;$B$7-N1277+1)))=OFFSET($B1277,,N1277-1))*(MATCH(OFFSET($B1277,,N1277-1),SMALL(OFFSET($B1276,,N1277-1,,$B$7-N1277+1),ROW(INDIRECT("a1:a"&amp;$B$7-N1277+1))),0)=ROW(INDIRECT("a1:a"&amp;$B$7-N1277+1))),"",SMALL(OFFSET($B1276,,N1277-1,,$B$7-N1277+1),ROW(INDIRECT("a1:a"&amp;$B$7-N1277+1)))),F$17-N1277)),
SMALL(IF((SMALL(OFFSET($B1276,,N1277-1,,$B$7-N1277+1),ROW(INDIRECT("a1:a"&amp;$B$7-N1277+1)))=OFFSET($B1277,,N1277-1))*(MATCH(OFFSET($B1277,,N1277-1),SMALL(OFFSET($B1276,,N1277-1,,$B$7-N1277+1),ROW(INDIRECT("a1:a"&amp;$B$7-N1277+1))),0)=ROW(INDIRECT("a1:a"&amp;$B$7-N1277+1))),"",SMALL(OFFSET($B1276,,N1277-1,,$B$7-N1277+1),ROW(INDIRECT("a1:a"&amp;$B$7-N1277+1)))),F$17-N1277)))</f>
        <v>1</v>
      </c>
      <c r="G1277" s="8">
        <f t="array" aca="1" ref="G1277" ca="1">IF(OR($A1277&gt;$B$9,G$17&gt;$B$7),"",CHOOSE(G$15,IF(O1277=99,
IF(SUM(--(TRANSPOSE(LARGE(OFFSET($B1276,,G$17,,$B$7-G$17),ROW(INDIRECT("a1:a"&amp;$B$7-G$17))))=OFFSET($B1276,,G$17,,$B$7-G$17)))=$B$7-G$17,MIN(IF(G1276&gt;=OFFSET($B1276,,F$17,,$B$7-F$17),"",OFFSET($B1276,,F$17,,$B$7-F$17))),G1276),
SMALL(IF((SMALL(OFFSET($B1276,,O1277-1,,$B$7-O1277+1),ROW(INDIRECT("a1:a"&amp;$B$7-O1277+1)))=OFFSET($B1277,,O1277-1))*(MATCH(OFFSET($B1277,,O1277-1),SMALL(OFFSET($B1276,,O1277-1,,$B$7-O1277+1),ROW(INDIRECT("a1:a"&amp;$B$7-O1277+1))),0)=ROW(INDIRECT("a1:a"&amp;$B$7-O1277+1))),"",SMALL(OFFSET($B1276,,O1277-1,,$B$7-O1277+1),ROW(INDIRECT("a1:a"&amp;$B$7-O1277+1)))),G$17-O1277)),
SMALL(IF((SMALL(OFFSET($B1276,,O1277-1,,$B$7-O1277+1),ROW(INDIRECT("a1:a"&amp;$B$7-O1277+1)))=OFFSET($B1277,,O1277-1))*(MATCH(OFFSET($B1277,,O1277-1),SMALL(OFFSET($B1276,,O1277-1,,$B$7-O1277+1),ROW(INDIRECT("a1:a"&amp;$B$7-O1277+1))),0)=ROW(INDIRECT("a1:a"&amp;$B$7-O1277+1))),"",SMALL(OFFSET($B1276,,O1277-1,,$B$7-O1277+1),ROW(INDIRECT("a1:a"&amp;$B$7-O1277+1)))),G$17-O1277)))</f>
        <v>4</v>
      </c>
      <c r="H1277" s="8">
        <f t="array" aca="1" ref="H1277" ca="1">IF(OR($A1277&gt;$B$9,H$17&gt;$B$7),"",CHOOSE(H$15,IF(P1277=99,
IF(SUM(--(TRANSPOSE(LARGE(OFFSET($B1276,,H$17,,$B$7-H$17),ROW(INDIRECT("a1:a"&amp;$B$7-H$17))))=OFFSET($B1276,,H$17,,$B$7-H$17)))=$B$7-H$17,MIN(IF(H1276&gt;=OFFSET($B1276,,G$17,,$B$7-G$17),"",OFFSET($B1276,,G$17,,$B$7-G$17))),H1276),
SMALL(IF((SMALL(OFFSET($B1276,,P1277-1,,$B$7-P1277+1),ROW(INDIRECT("a1:a"&amp;$B$7-P1277+1)))=OFFSET($B1277,,P1277-1))*(MATCH(OFFSET($B1277,,P1277-1),SMALL(OFFSET($B1276,,P1277-1,,$B$7-P1277+1),ROW(INDIRECT("a1:a"&amp;$B$7-P1277+1))),0)=ROW(INDIRECT("a1:a"&amp;$B$7-P1277+1))),"",SMALL(OFFSET($B1276,,P1277-1,,$B$7-P1277+1),ROW(INDIRECT("a1:a"&amp;$B$7-P1277+1)))),H$17-P1277)),
SMALL(IF((SMALL(OFFSET($B1276,,P1277-1,,$B$7-P1277+1),ROW(INDIRECT("a1:a"&amp;$B$7-P1277+1)))=OFFSET($B1277,,P1277-1))*(MATCH(OFFSET($B1277,,P1277-1),SMALL(OFFSET($B1276,,P1277-1,,$B$7-P1277+1),ROW(INDIRECT("a1:a"&amp;$B$7-P1277+1))),0)=ROW(INDIRECT("a1:a"&amp;$B$7-P1277+1))),"",SMALL(OFFSET($B1276,,P1277-1,,$B$7-P1277+1),ROW(INDIRECT("a1:a"&amp;$B$7-P1277+1)))),H$17-P1277)))</f>
        <v>3</v>
      </c>
      <c r="I1277" s="44">
        <f t="array" aca="1" ref="I1277" ca="1">IF(OR($A1277&gt;$B$9,I$17&gt;$B$7),"",CHOOSE(I$15,IF(Q1277=99,
IF(SUM(--(TRANSPOSE(LARGE(OFFSET($B1276,,I$17,,$B$7-I$17),ROW(INDIRECT("a1:a"&amp;$B$7-I$17))))=OFFSET($B1276,,I$17,,$B$7-I$17)))=$B$7-I$17,MIN(IF(I1276&gt;=OFFSET($B1276,,H$17,,$B$7-H$17),"",OFFSET($B1276,,H$17,,$B$7-H$17))),I1276),
SMALL(IF((SMALL(OFFSET($B1276,,Q1277-1,,$B$7-Q1277+1),ROW(INDIRECT("a1:a"&amp;$B$7-Q1277+1)))=OFFSET($B1277,,Q1277-1))*(MATCH(OFFSET($B1277,,Q1277-1),SMALL(OFFSET($B1276,,Q1277-1,,$B$7-Q1277+1),ROW(INDIRECT("a1:a"&amp;$B$7-Q1277+1))),0)=ROW(INDIRECT("a1:a"&amp;$B$7-Q1277+1))),"",SMALL(OFFSET($B1276,,Q1277-1,,$B$7-Q1277+1),ROW(INDIRECT("a1:a"&amp;$B$7-Q1277+1)))),I$17-Q1277)),
SMALL(IF((SMALL(OFFSET($B1276,,Q1277-1,,$B$7-Q1277+1),ROW(INDIRECT("a1:a"&amp;$B$7-Q1277+1)))=OFFSET($B1277,,Q1277-1))*(MATCH(OFFSET($B1277,,Q1277-1),SMALL(OFFSET($B1276,,Q1277-1,,$B$7-Q1277+1),ROW(INDIRECT("a1:a"&amp;$B$7-Q1277+1))),0)=ROW(INDIRECT("a1:a"&amp;$B$7-Q1277+1))),"",SMALL(OFFSET($B1276,,Q1277-1,,$B$7-Q1277+1),ROW(INDIRECT("a1:a"&amp;$B$7-Q1277+1)))),I$17-Q1277)))</f>
        <v>1</v>
      </c>
      <c r="J1277" s="13"/>
      <c r="K1277" s="26">
        <f t="array" aca="1" ref="K1277" ca="1">MIN(IF($B1277:B1277&gt;$B1276:B1276,COLUMN($B$18:B1276)-COLUMN($B$18)+1,99))</f>
        <v>99</v>
      </c>
      <c r="L1277" s="26">
        <f t="array" aca="1" ref="L1277" ca="1">MIN(IF($B1277:C1277&gt;$B1276:C1276,COLUMN($B$18:C1276)-COLUMN($B$18)+1,99))</f>
        <v>99</v>
      </c>
      <c r="M1277" s="26">
        <f t="array" aca="1" ref="M1277" ca="1">MIN(IF($B1277:D1277&gt;$B1276:D1276,COLUMN($B$18:D1276)-COLUMN($B$18)+1,99))</f>
        <v>99</v>
      </c>
      <c r="N1277" s="26">
        <f t="array" aca="1" ref="N1277" ca="1">MIN(IF($B1277:E1277&gt;$B1276:E1276,COLUMN($B$18:E1276)-COLUMN($B$18)+1,99))</f>
        <v>99</v>
      </c>
      <c r="O1277" s="26">
        <f t="array" aca="1" ref="O1277" ca="1">MIN(IF($B1277:F1277&gt;$B1276:F1276,COLUMN($B$18:F1276)-COLUMN($B$18)+1,99))</f>
        <v>99</v>
      </c>
      <c r="P1277" s="26">
        <f t="array" aca="1" ref="P1277" ca="1">MIN(IF($B1277:G1277&gt;$B1276:G1276,COLUMN($B$18:G1276)-COLUMN($B$18)+1,99))</f>
        <v>99</v>
      </c>
      <c r="Q1277" s="48">
        <f t="array" aca="1" ref="Q1277" ca="1">MIN(IF($B1277:H1277&gt;$B1276:H1276,COLUMN($B$18:H1276)-COLUMN($B$18)+1,99))</f>
        <v>7</v>
      </c>
    </row>
    <row r="1278" spans="1:17" x14ac:dyDescent="0.25">
      <c r="A1278" s="10">
        <v>1261</v>
      </c>
      <c r="B1278" s="8">
        <f t="array" aca="1" ref="B1278" ca="1">IF(A1278&gt;$B$9,"",IF(SUM(--(TRANSPOSE(LARGE(OFFSET($B1277,,B$17,,$B$7-B$17),ROW(INDIRECT("a1:a"&amp;$B$7-B$17))))=OFFSET($B1277,,B$17,,$B$7-B$17)))=$B$7-B$17,OFFSET($B$12,,MATCH(B1277,$B$12:$H$12,FALSE)),B1277))</f>
        <v>3</v>
      </c>
      <c r="C1278" s="8">
        <f t="array" aca="1" ref="C1278" ca="1">IF(OR($A1278&gt;$B$9,C$17&gt;$B$7),"",CHOOSE(C$15,IF(K1278=99,
IF(SUM(--(TRANSPOSE(LARGE(OFFSET($B1277,,C$17,,$B$7-C$17),ROW(INDIRECT("a1:a"&amp;$B$7-C$17))))=OFFSET($B1277,,C$17,,$B$7-C$17)))=$B$7-C$17,MIN(IF(C1277&gt;=OFFSET($B1277,,B$17,,$B$7-B$17),"",OFFSET($B1277,,B$17,,$B$7-B$17))),C1277),
SMALL(IF((SMALL(OFFSET($B1277,,K1278-1,,$B$7-K1278+1),ROW(INDIRECT("a1:a"&amp;$B$7-K1278+1)))=OFFSET($B1278,,K1278-1))*(MATCH(OFFSET($B1278,,K1278-1),SMALL(OFFSET($B1277,,K1278-1,,$B$7-K1278+1),ROW(INDIRECT("a1:a"&amp;$B$7-K1278+1))),0)=ROW(INDIRECT("a1:a"&amp;$B$7-K1278+1))),"",SMALL(OFFSET($B1277,,K1278-1,,$B$7-K1278+1),ROW(INDIRECT("a1:a"&amp;$B$7-K1278+1)))),C$17-K1278)),
SMALL(IF((SMALL(OFFSET($B1277,,K1278-1,,$B$7-K1278+1),ROW(INDIRECT("a1:a"&amp;$B$7-K1278+1)))=OFFSET($B1278,,K1278-1))*(MATCH(OFFSET($B1278,,K1278-1),SMALL(OFFSET($B1277,,K1278-1,,$B$7-K1278+1),ROW(INDIRECT("a1:a"&amp;$B$7-K1278+1))),0)=ROW(INDIRECT("a1:a"&amp;$B$7-K1278+1))),"",SMALL(OFFSET($B1277,,K1278-1,,$B$7-K1278+1),ROW(INDIRECT("a1:a"&amp;$B$7-K1278+1)))),C$17-K1278)))</f>
        <v>2</v>
      </c>
      <c r="D1278" s="8">
        <f t="array" aca="1" ref="D1278" ca="1">IF(OR($A1278&gt;$B$9,D$17&gt;$B$7),"",CHOOSE(D$15,IF(L1278=99,
IF(SUM(--(TRANSPOSE(LARGE(OFFSET($B1277,,D$17,,$B$7-D$17),ROW(INDIRECT("a1:a"&amp;$B$7-D$17))))=OFFSET($B1277,,D$17,,$B$7-D$17)))=$B$7-D$17,MIN(IF(D1277&gt;=OFFSET($B1277,,C$17,,$B$7-C$17),"",OFFSET($B1277,,C$17,,$B$7-C$17))),D1277),
SMALL(IF((SMALL(OFFSET($B1277,,L1278-1,,$B$7-L1278+1),ROW(INDIRECT("a1:a"&amp;$B$7-L1278+1)))=OFFSET($B1278,,L1278-1))*(MATCH(OFFSET($B1278,,L1278-1),SMALL(OFFSET($B1277,,L1278-1,,$B$7-L1278+1),ROW(INDIRECT("a1:a"&amp;$B$7-L1278+1))),0)=ROW(INDIRECT("a1:a"&amp;$B$7-L1278+1))),"",SMALL(OFFSET($B1277,,L1278-1,,$B$7-L1278+1),ROW(INDIRECT("a1:a"&amp;$B$7-L1278+1)))),D$17-L1278)),
SMALL(IF((SMALL(OFFSET($B1277,,L1278-1,,$B$7-L1278+1),ROW(INDIRECT("a1:a"&amp;$B$7-L1278+1)))=OFFSET($B1278,,L1278-1))*(MATCH(OFFSET($B1278,,L1278-1),SMALL(OFFSET($B1277,,L1278-1,,$B$7-L1278+1),ROW(INDIRECT("a1:a"&amp;$B$7-L1278+1))),0)=ROW(INDIRECT("a1:a"&amp;$B$7-L1278+1))),"",SMALL(OFFSET($B1277,,L1278-1,,$B$7-L1278+1),ROW(INDIRECT("a1:a"&amp;$B$7-L1278+1)))),D$17-L1278)))</f>
        <v>1</v>
      </c>
      <c r="E1278" s="8">
        <f t="array" aca="1" ref="E1278" ca="1">IF(OR($A1278&gt;$B$9,E$17&gt;$B$7),"",CHOOSE(E$15,IF(M1278=99,
IF(SUM(--(TRANSPOSE(LARGE(OFFSET($B1277,,E$17,,$B$7-E$17),ROW(INDIRECT("a1:a"&amp;$B$7-E$17))))=OFFSET($B1277,,E$17,,$B$7-E$17)))=$B$7-E$17,MIN(IF(E1277&gt;=OFFSET($B1277,,D$17,,$B$7-D$17),"",OFFSET($B1277,,D$17,,$B$7-D$17))),E1277),
SMALL(IF((SMALL(OFFSET($B1277,,M1278-1,,$B$7-M1278+1),ROW(INDIRECT("a1:a"&amp;$B$7-M1278+1)))=OFFSET($B1278,,M1278-1))*(MATCH(OFFSET($B1278,,M1278-1),SMALL(OFFSET($B1277,,M1278-1,,$B$7-M1278+1),ROW(INDIRECT("a1:a"&amp;$B$7-M1278+1))),0)=ROW(INDIRECT("a1:a"&amp;$B$7-M1278+1))),"",SMALL(OFFSET($B1277,,M1278-1,,$B$7-M1278+1),ROW(INDIRECT("a1:a"&amp;$B$7-M1278+1)))),E$17-M1278)),
SMALL(IF((SMALL(OFFSET($B1277,,M1278-1,,$B$7-M1278+1),ROW(INDIRECT("a1:a"&amp;$B$7-M1278+1)))=OFFSET($B1278,,M1278-1))*(MATCH(OFFSET($B1278,,M1278-1),SMALL(OFFSET($B1277,,M1278-1,,$B$7-M1278+1),ROW(INDIRECT("a1:a"&amp;$B$7-M1278+1))),0)=ROW(INDIRECT("a1:a"&amp;$B$7-M1278+1))),"",SMALL(OFFSET($B1277,,M1278-1,,$B$7-M1278+1),ROW(INDIRECT("a1:a"&amp;$B$7-M1278+1)))),E$17-M1278)))</f>
        <v>2</v>
      </c>
      <c r="F1278" s="8">
        <f t="array" aca="1" ref="F1278" ca="1">IF(OR($A1278&gt;$B$9,F$17&gt;$B$7),"",CHOOSE(F$15,IF(N1278=99,
IF(SUM(--(TRANSPOSE(LARGE(OFFSET($B1277,,F$17,,$B$7-F$17),ROW(INDIRECT("a1:a"&amp;$B$7-F$17))))=OFFSET($B1277,,F$17,,$B$7-F$17)))=$B$7-F$17,MIN(IF(F1277&gt;=OFFSET($B1277,,E$17,,$B$7-E$17),"",OFFSET($B1277,,E$17,,$B$7-E$17))),F1277),
SMALL(IF((SMALL(OFFSET($B1277,,N1278-1,,$B$7-N1278+1),ROW(INDIRECT("a1:a"&amp;$B$7-N1278+1)))=OFFSET($B1278,,N1278-1))*(MATCH(OFFSET($B1278,,N1278-1),SMALL(OFFSET($B1277,,N1278-1,,$B$7-N1278+1),ROW(INDIRECT("a1:a"&amp;$B$7-N1278+1))),0)=ROW(INDIRECT("a1:a"&amp;$B$7-N1278+1))),"",SMALL(OFFSET($B1277,,N1278-1,,$B$7-N1278+1),ROW(INDIRECT("a1:a"&amp;$B$7-N1278+1)))),F$17-N1278)),
SMALL(IF((SMALL(OFFSET($B1277,,N1278-1,,$B$7-N1278+1),ROW(INDIRECT("a1:a"&amp;$B$7-N1278+1)))=OFFSET($B1278,,N1278-1))*(MATCH(OFFSET($B1278,,N1278-1),SMALL(OFFSET($B1277,,N1278-1,,$B$7-N1278+1),ROW(INDIRECT("a1:a"&amp;$B$7-N1278+1))),0)=ROW(INDIRECT("a1:a"&amp;$B$7-N1278+1))),"",SMALL(OFFSET($B1277,,N1278-1,,$B$7-N1278+1),ROW(INDIRECT("a1:a"&amp;$B$7-N1278+1)))),F$17-N1278)))</f>
        <v>3</v>
      </c>
      <c r="G1278" s="8">
        <f t="array" aca="1" ref="G1278" ca="1">IF(OR($A1278&gt;$B$9,G$17&gt;$B$7),"",CHOOSE(G$15,IF(O1278=99,
IF(SUM(--(TRANSPOSE(LARGE(OFFSET($B1277,,G$17,,$B$7-G$17),ROW(INDIRECT("a1:a"&amp;$B$7-G$17))))=OFFSET($B1277,,G$17,,$B$7-G$17)))=$B$7-G$17,MIN(IF(G1277&gt;=OFFSET($B1277,,F$17,,$B$7-F$17),"",OFFSET($B1277,,F$17,,$B$7-F$17))),G1277),
SMALL(IF((SMALL(OFFSET($B1277,,O1278-1,,$B$7-O1278+1),ROW(INDIRECT("a1:a"&amp;$B$7-O1278+1)))=OFFSET($B1278,,O1278-1))*(MATCH(OFFSET($B1278,,O1278-1),SMALL(OFFSET($B1277,,O1278-1,,$B$7-O1278+1),ROW(INDIRECT("a1:a"&amp;$B$7-O1278+1))),0)=ROW(INDIRECT("a1:a"&amp;$B$7-O1278+1))),"",SMALL(OFFSET($B1277,,O1278-1,,$B$7-O1278+1),ROW(INDIRECT("a1:a"&amp;$B$7-O1278+1)))),G$17-O1278)),
SMALL(IF((SMALL(OFFSET($B1277,,O1278-1,,$B$7-O1278+1),ROW(INDIRECT("a1:a"&amp;$B$7-O1278+1)))=OFFSET($B1278,,O1278-1))*(MATCH(OFFSET($B1278,,O1278-1),SMALL(OFFSET($B1277,,O1278-1,,$B$7-O1278+1),ROW(INDIRECT("a1:a"&amp;$B$7-O1278+1))),0)=ROW(INDIRECT("a1:a"&amp;$B$7-O1278+1))),"",SMALL(OFFSET($B1277,,O1278-1,,$B$7-O1278+1),ROW(INDIRECT("a1:a"&amp;$B$7-O1278+1)))),G$17-O1278)))</f>
        <v>1</v>
      </c>
      <c r="H1278" s="8">
        <f t="array" aca="1" ref="H1278" ca="1">IF(OR($A1278&gt;$B$9,H$17&gt;$B$7),"",CHOOSE(H$15,IF(P1278=99,
IF(SUM(--(TRANSPOSE(LARGE(OFFSET($B1277,,H$17,,$B$7-H$17),ROW(INDIRECT("a1:a"&amp;$B$7-H$17))))=OFFSET($B1277,,H$17,,$B$7-H$17)))=$B$7-H$17,MIN(IF(H1277&gt;=OFFSET($B1277,,G$17,,$B$7-G$17),"",OFFSET($B1277,,G$17,,$B$7-G$17))),H1277),
SMALL(IF((SMALL(OFFSET($B1277,,P1278-1,,$B$7-P1278+1),ROW(INDIRECT("a1:a"&amp;$B$7-P1278+1)))=OFFSET($B1278,,P1278-1))*(MATCH(OFFSET($B1278,,P1278-1),SMALL(OFFSET($B1277,,P1278-1,,$B$7-P1278+1),ROW(INDIRECT("a1:a"&amp;$B$7-P1278+1))),0)=ROW(INDIRECT("a1:a"&amp;$B$7-P1278+1))),"",SMALL(OFFSET($B1277,,P1278-1,,$B$7-P1278+1),ROW(INDIRECT("a1:a"&amp;$B$7-P1278+1)))),H$17-P1278)),
SMALL(IF((SMALL(OFFSET($B1277,,P1278-1,,$B$7-P1278+1),ROW(INDIRECT("a1:a"&amp;$B$7-P1278+1)))=OFFSET($B1278,,P1278-1))*(MATCH(OFFSET($B1278,,P1278-1),SMALL(OFFSET($B1277,,P1278-1,,$B$7-P1278+1),ROW(INDIRECT("a1:a"&amp;$B$7-P1278+1))),0)=ROW(INDIRECT("a1:a"&amp;$B$7-P1278+1))),"",SMALL(OFFSET($B1277,,P1278-1,,$B$7-P1278+1),ROW(INDIRECT("a1:a"&amp;$B$7-P1278+1)))),H$17-P1278)))</f>
        <v>1</v>
      </c>
      <c r="I1278" s="44">
        <f t="array" aca="1" ref="I1278" ca="1">IF(OR($A1278&gt;$B$9,I$17&gt;$B$7),"",CHOOSE(I$15,IF(Q1278=99,
IF(SUM(--(TRANSPOSE(LARGE(OFFSET($B1277,,I$17,,$B$7-I$17),ROW(INDIRECT("a1:a"&amp;$B$7-I$17))))=OFFSET($B1277,,I$17,,$B$7-I$17)))=$B$7-I$17,MIN(IF(I1277&gt;=OFFSET($B1277,,H$17,,$B$7-H$17),"",OFFSET($B1277,,H$17,,$B$7-H$17))),I1277),
SMALL(IF((SMALL(OFFSET($B1277,,Q1278-1,,$B$7-Q1278+1),ROW(INDIRECT("a1:a"&amp;$B$7-Q1278+1)))=OFFSET($B1278,,Q1278-1))*(MATCH(OFFSET($B1278,,Q1278-1),SMALL(OFFSET($B1277,,Q1278-1,,$B$7-Q1278+1),ROW(INDIRECT("a1:a"&amp;$B$7-Q1278+1))),0)=ROW(INDIRECT("a1:a"&amp;$B$7-Q1278+1))),"",SMALL(OFFSET($B1277,,Q1278-1,,$B$7-Q1278+1),ROW(INDIRECT("a1:a"&amp;$B$7-Q1278+1)))),I$17-Q1278)),
SMALL(IF((SMALL(OFFSET($B1277,,Q1278-1,,$B$7-Q1278+1),ROW(INDIRECT("a1:a"&amp;$B$7-Q1278+1)))=OFFSET($B1278,,Q1278-1))*(MATCH(OFFSET($B1278,,Q1278-1),SMALL(OFFSET($B1277,,Q1278-1,,$B$7-Q1278+1),ROW(INDIRECT("a1:a"&amp;$B$7-Q1278+1))),0)=ROW(INDIRECT("a1:a"&amp;$B$7-Q1278+1))),"",SMALL(OFFSET($B1277,,Q1278-1,,$B$7-Q1278+1),ROW(INDIRECT("a1:a"&amp;$B$7-Q1278+1)))),I$17-Q1278)))</f>
        <v>4</v>
      </c>
      <c r="J1278" s="13"/>
      <c r="K1278" s="26">
        <f t="array" aca="1" ref="K1278" ca="1">MIN(IF($B1278:B1278&gt;$B1277:B1277,COLUMN($B$18:B1277)-COLUMN($B$18)+1,99))</f>
        <v>99</v>
      </c>
      <c r="L1278" s="26">
        <f t="array" aca="1" ref="L1278" ca="1">MIN(IF($B1278:C1278&gt;$B1277:C1277,COLUMN($B$18:C1277)-COLUMN($B$18)+1,99))</f>
        <v>99</v>
      </c>
      <c r="M1278" s="26">
        <f t="array" aca="1" ref="M1278" ca="1">MIN(IF($B1278:D1278&gt;$B1277:D1277,COLUMN($B$18:D1277)-COLUMN($B$18)+1,99))</f>
        <v>99</v>
      </c>
      <c r="N1278" s="26">
        <f t="array" aca="1" ref="N1278" ca="1">MIN(IF($B1278:E1278&gt;$B1277:E1277,COLUMN($B$18:E1277)-COLUMN($B$18)+1,99))</f>
        <v>99</v>
      </c>
      <c r="O1278" s="26">
        <f t="array" aca="1" ref="O1278" ca="1">MIN(IF($B1278:F1278&gt;$B1277:F1277,COLUMN($B$18:F1277)-COLUMN($B$18)+1,99))</f>
        <v>5</v>
      </c>
      <c r="P1278" s="26">
        <f t="array" aca="1" ref="P1278" ca="1">MIN(IF($B1278:G1278&gt;$B1277:G1277,COLUMN($B$18:G1277)-COLUMN($B$18)+1,99))</f>
        <v>5</v>
      </c>
      <c r="Q1278" s="48">
        <f t="array" aca="1" ref="Q1278" ca="1">MIN(IF($B1278:H1278&gt;$B1277:H1277,COLUMN($B$18:H1277)-COLUMN($B$18)+1,99))</f>
        <v>5</v>
      </c>
    </row>
    <row r="1279" spans="1:17" x14ac:dyDescent="0.25">
      <c r="A1279" s="10">
        <v>1262</v>
      </c>
      <c r="B1279" s="8">
        <f t="array" aca="1" ref="B1279" ca="1">IF(A1279&gt;$B$9,"",IF(SUM(--(TRANSPOSE(LARGE(OFFSET($B1278,,B$17,,$B$7-B$17),ROW(INDIRECT("a1:a"&amp;$B$7-B$17))))=OFFSET($B1278,,B$17,,$B$7-B$17)))=$B$7-B$17,OFFSET($B$12,,MATCH(B1278,$B$12:$H$12,FALSE)),B1278))</f>
        <v>3</v>
      </c>
      <c r="C1279" s="8">
        <f t="array" aca="1" ref="C1279" ca="1">IF(OR($A1279&gt;$B$9,C$17&gt;$B$7),"",CHOOSE(C$15,IF(K1279=99,
IF(SUM(--(TRANSPOSE(LARGE(OFFSET($B1278,,C$17,,$B$7-C$17),ROW(INDIRECT("a1:a"&amp;$B$7-C$17))))=OFFSET($B1278,,C$17,,$B$7-C$17)))=$B$7-C$17,MIN(IF(C1278&gt;=OFFSET($B1278,,B$17,,$B$7-B$17),"",OFFSET($B1278,,B$17,,$B$7-B$17))),C1278),
SMALL(IF((SMALL(OFFSET($B1278,,K1279-1,,$B$7-K1279+1),ROW(INDIRECT("a1:a"&amp;$B$7-K1279+1)))=OFFSET($B1279,,K1279-1))*(MATCH(OFFSET($B1279,,K1279-1),SMALL(OFFSET($B1278,,K1279-1,,$B$7-K1279+1),ROW(INDIRECT("a1:a"&amp;$B$7-K1279+1))),0)=ROW(INDIRECT("a1:a"&amp;$B$7-K1279+1))),"",SMALL(OFFSET($B1278,,K1279-1,,$B$7-K1279+1),ROW(INDIRECT("a1:a"&amp;$B$7-K1279+1)))),C$17-K1279)),
SMALL(IF((SMALL(OFFSET($B1278,,K1279-1,,$B$7-K1279+1),ROW(INDIRECT("a1:a"&amp;$B$7-K1279+1)))=OFFSET($B1279,,K1279-1))*(MATCH(OFFSET($B1279,,K1279-1),SMALL(OFFSET($B1278,,K1279-1,,$B$7-K1279+1),ROW(INDIRECT("a1:a"&amp;$B$7-K1279+1))),0)=ROW(INDIRECT("a1:a"&amp;$B$7-K1279+1))),"",SMALL(OFFSET($B1278,,K1279-1,,$B$7-K1279+1),ROW(INDIRECT("a1:a"&amp;$B$7-K1279+1)))),C$17-K1279)))</f>
        <v>2</v>
      </c>
      <c r="D1279" s="8">
        <f t="array" aca="1" ref="D1279" ca="1">IF(OR($A1279&gt;$B$9,D$17&gt;$B$7),"",CHOOSE(D$15,IF(L1279=99,
IF(SUM(--(TRANSPOSE(LARGE(OFFSET($B1278,,D$17,,$B$7-D$17),ROW(INDIRECT("a1:a"&amp;$B$7-D$17))))=OFFSET($B1278,,D$17,,$B$7-D$17)))=$B$7-D$17,MIN(IF(D1278&gt;=OFFSET($B1278,,C$17,,$B$7-C$17),"",OFFSET($B1278,,C$17,,$B$7-C$17))),D1278),
SMALL(IF((SMALL(OFFSET($B1278,,L1279-1,,$B$7-L1279+1),ROW(INDIRECT("a1:a"&amp;$B$7-L1279+1)))=OFFSET($B1279,,L1279-1))*(MATCH(OFFSET($B1279,,L1279-1),SMALL(OFFSET($B1278,,L1279-1,,$B$7-L1279+1),ROW(INDIRECT("a1:a"&amp;$B$7-L1279+1))),0)=ROW(INDIRECT("a1:a"&amp;$B$7-L1279+1))),"",SMALL(OFFSET($B1278,,L1279-1,,$B$7-L1279+1),ROW(INDIRECT("a1:a"&amp;$B$7-L1279+1)))),D$17-L1279)),
SMALL(IF((SMALL(OFFSET($B1278,,L1279-1,,$B$7-L1279+1),ROW(INDIRECT("a1:a"&amp;$B$7-L1279+1)))=OFFSET($B1279,,L1279-1))*(MATCH(OFFSET($B1279,,L1279-1),SMALL(OFFSET($B1278,,L1279-1,,$B$7-L1279+1),ROW(INDIRECT("a1:a"&amp;$B$7-L1279+1))),0)=ROW(INDIRECT("a1:a"&amp;$B$7-L1279+1))),"",SMALL(OFFSET($B1278,,L1279-1,,$B$7-L1279+1),ROW(INDIRECT("a1:a"&amp;$B$7-L1279+1)))),D$17-L1279)))</f>
        <v>1</v>
      </c>
      <c r="E1279" s="8">
        <f t="array" aca="1" ref="E1279" ca="1">IF(OR($A1279&gt;$B$9,E$17&gt;$B$7),"",CHOOSE(E$15,IF(M1279=99,
IF(SUM(--(TRANSPOSE(LARGE(OFFSET($B1278,,E$17,,$B$7-E$17),ROW(INDIRECT("a1:a"&amp;$B$7-E$17))))=OFFSET($B1278,,E$17,,$B$7-E$17)))=$B$7-E$17,MIN(IF(E1278&gt;=OFFSET($B1278,,D$17,,$B$7-D$17),"",OFFSET($B1278,,D$17,,$B$7-D$17))),E1278),
SMALL(IF((SMALL(OFFSET($B1278,,M1279-1,,$B$7-M1279+1),ROW(INDIRECT("a1:a"&amp;$B$7-M1279+1)))=OFFSET($B1279,,M1279-1))*(MATCH(OFFSET($B1279,,M1279-1),SMALL(OFFSET($B1278,,M1279-1,,$B$7-M1279+1),ROW(INDIRECT("a1:a"&amp;$B$7-M1279+1))),0)=ROW(INDIRECT("a1:a"&amp;$B$7-M1279+1))),"",SMALL(OFFSET($B1278,,M1279-1,,$B$7-M1279+1),ROW(INDIRECT("a1:a"&amp;$B$7-M1279+1)))),E$17-M1279)),
SMALL(IF((SMALL(OFFSET($B1278,,M1279-1,,$B$7-M1279+1),ROW(INDIRECT("a1:a"&amp;$B$7-M1279+1)))=OFFSET($B1279,,M1279-1))*(MATCH(OFFSET($B1279,,M1279-1),SMALL(OFFSET($B1278,,M1279-1,,$B$7-M1279+1),ROW(INDIRECT("a1:a"&amp;$B$7-M1279+1))),0)=ROW(INDIRECT("a1:a"&amp;$B$7-M1279+1))),"",SMALL(OFFSET($B1278,,M1279-1,,$B$7-M1279+1),ROW(INDIRECT("a1:a"&amp;$B$7-M1279+1)))),E$17-M1279)))</f>
        <v>2</v>
      </c>
      <c r="F1279" s="8">
        <f t="array" aca="1" ref="F1279" ca="1">IF(OR($A1279&gt;$B$9,F$17&gt;$B$7),"",CHOOSE(F$15,IF(N1279=99,
IF(SUM(--(TRANSPOSE(LARGE(OFFSET($B1278,,F$17,,$B$7-F$17),ROW(INDIRECT("a1:a"&amp;$B$7-F$17))))=OFFSET($B1278,,F$17,,$B$7-F$17)))=$B$7-F$17,MIN(IF(F1278&gt;=OFFSET($B1278,,E$17,,$B$7-E$17),"",OFFSET($B1278,,E$17,,$B$7-E$17))),F1278),
SMALL(IF((SMALL(OFFSET($B1278,,N1279-1,,$B$7-N1279+1),ROW(INDIRECT("a1:a"&amp;$B$7-N1279+1)))=OFFSET($B1279,,N1279-1))*(MATCH(OFFSET($B1279,,N1279-1),SMALL(OFFSET($B1278,,N1279-1,,$B$7-N1279+1),ROW(INDIRECT("a1:a"&amp;$B$7-N1279+1))),0)=ROW(INDIRECT("a1:a"&amp;$B$7-N1279+1))),"",SMALL(OFFSET($B1278,,N1279-1,,$B$7-N1279+1),ROW(INDIRECT("a1:a"&amp;$B$7-N1279+1)))),F$17-N1279)),
SMALL(IF((SMALL(OFFSET($B1278,,N1279-1,,$B$7-N1279+1),ROW(INDIRECT("a1:a"&amp;$B$7-N1279+1)))=OFFSET($B1279,,N1279-1))*(MATCH(OFFSET($B1279,,N1279-1),SMALL(OFFSET($B1278,,N1279-1,,$B$7-N1279+1),ROW(INDIRECT("a1:a"&amp;$B$7-N1279+1))),0)=ROW(INDIRECT("a1:a"&amp;$B$7-N1279+1))),"",SMALL(OFFSET($B1278,,N1279-1,,$B$7-N1279+1),ROW(INDIRECT("a1:a"&amp;$B$7-N1279+1)))),F$17-N1279)))</f>
        <v>3</v>
      </c>
      <c r="G1279" s="8">
        <f t="array" aca="1" ref="G1279" ca="1">IF(OR($A1279&gt;$B$9,G$17&gt;$B$7),"",CHOOSE(G$15,IF(O1279=99,
IF(SUM(--(TRANSPOSE(LARGE(OFFSET($B1278,,G$17,,$B$7-G$17),ROW(INDIRECT("a1:a"&amp;$B$7-G$17))))=OFFSET($B1278,,G$17,,$B$7-G$17)))=$B$7-G$17,MIN(IF(G1278&gt;=OFFSET($B1278,,F$17,,$B$7-F$17),"",OFFSET($B1278,,F$17,,$B$7-F$17))),G1278),
SMALL(IF((SMALL(OFFSET($B1278,,O1279-1,,$B$7-O1279+1),ROW(INDIRECT("a1:a"&amp;$B$7-O1279+1)))=OFFSET($B1279,,O1279-1))*(MATCH(OFFSET($B1279,,O1279-1),SMALL(OFFSET($B1278,,O1279-1,,$B$7-O1279+1),ROW(INDIRECT("a1:a"&amp;$B$7-O1279+1))),0)=ROW(INDIRECT("a1:a"&amp;$B$7-O1279+1))),"",SMALL(OFFSET($B1278,,O1279-1,,$B$7-O1279+1),ROW(INDIRECT("a1:a"&amp;$B$7-O1279+1)))),G$17-O1279)),
SMALL(IF((SMALL(OFFSET($B1278,,O1279-1,,$B$7-O1279+1),ROW(INDIRECT("a1:a"&amp;$B$7-O1279+1)))=OFFSET($B1279,,O1279-1))*(MATCH(OFFSET($B1279,,O1279-1),SMALL(OFFSET($B1278,,O1279-1,,$B$7-O1279+1),ROW(INDIRECT("a1:a"&amp;$B$7-O1279+1))),0)=ROW(INDIRECT("a1:a"&amp;$B$7-O1279+1))),"",SMALL(OFFSET($B1278,,O1279-1,,$B$7-O1279+1),ROW(INDIRECT("a1:a"&amp;$B$7-O1279+1)))),G$17-O1279)))</f>
        <v>1</v>
      </c>
      <c r="H1279" s="8">
        <f t="array" aca="1" ref="H1279" ca="1">IF(OR($A1279&gt;$B$9,H$17&gt;$B$7),"",CHOOSE(H$15,IF(P1279=99,
IF(SUM(--(TRANSPOSE(LARGE(OFFSET($B1278,,H$17,,$B$7-H$17),ROW(INDIRECT("a1:a"&amp;$B$7-H$17))))=OFFSET($B1278,,H$17,,$B$7-H$17)))=$B$7-H$17,MIN(IF(H1278&gt;=OFFSET($B1278,,G$17,,$B$7-G$17),"",OFFSET($B1278,,G$17,,$B$7-G$17))),H1278),
SMALL(IF((SMALL(OFFSET($B1278,,P1279-1,,$B$7-P1279+1),ROW(INDIRECT("a1:a"&amp;$B$7-P1279+1)))=OFFSET($B1279,,P1279-1))*(MATCH(OFFSET($B1279,,P1279-1),SMALL(OFFSET($B1278,,P1279-1,,$B$7-P1279+1),ROW(INDIRECT("a1:a"&amp;$B$7-P1279+1))),0)=ROW(INDIRECT("a1:a"&amp;$B$7-P1279+1))),"",SMALL(OFFSET($B1278,,P1279-1,,$B$7-P1279+1),ROW(INDIRECT("a1:a"&amp;$B$7-P1279+1)))),H$17-P1279)),
SMALL(IF((SMALL(OFFSET($B1278,,P1279-1,,$B$7-P1279+1),ROW(INDIRECT("a1:a"&amp;$B$7-P1279+1)))=OFFSET($B1279,,P1279-1))*(MATCH(OFFSET($B1279,,P1279-1),SMALL(OFFSET($B1278,,P1279-1,,$B$7-P1279+1),ROW(INDIRECT("a1:a"&amp;$B$7-P1279+1))),0)=ROW(INDIRECT("a1:a"&amp;$B$7-P1279+1))),"",SMALL(OFFSET($B1278,,P1279-1,,$B$7-P1279+1),ROW(INDIRECT("a1:a"&amp;$B$7-P1279+1)))),H$17-P1279)))</f>
        <v>4</v>
      </c>
      <c r="I1279" s="44">
        <f t="array" aca="1" ref="I1279" ca="1">IF(OR($A1279&gt;$B$9,I$17&gt;$B$7),"",CHOOSE(I$15,IF(Q1279=99,
IF(SUM(--(TRANSPOSE(LARGE(OFFSET($B1278,,I$17,,$B$7-I$17),ROW(INDIRECT("a1:a"&amp;$B$7-I$17))))=OFFSET($B1278,,I$17,,$B$7-I$17)))=$B$7-I$17,MIN(IF(I1278&gt;=OFFSET($B1278,,H$17,,$B$7-H$17),"",OFFSET($B1278,,H$17,,$B$7-H$17))),I1278),
SMALL(IF((SMALL(OFFSET($B1278,,Q1279-1,,$B$7-Q1279+1),ROW(INDIRECT("a1:a"&amp;$B$7-Q1279+1)))=OFFSET($B1279,,Q1279-1))*(MATCH(OFFSET($B1279,,Q1279-1),SMALL(OFFSET($B1278,,Q1279-1,,$B$7-Q1279+1),ROW(INDIRECT("a1:a"&amp;$B$7-Q1279+1))),0)=ROW(INDIRECT("a1:a"&amp;$B$7-Q1279+1))),"",SMALL(OFFSET($B1278,,Q1279-1,,$B$7-Q1279+1),ROW(INDIRECT("a1:a"&amp;$B$7-Q1279+1)))),I$17-Q1279)),
SMALL(IF((SMALL(OFFSET($B1278,,Q1279-1,,$B$7-Q1279+1),ROW(INDIRECT("a1:a"&amp;$B$7-Q1279+1)))=OFFSET($B1279,,Q1279-1))*(MATCH(OFFSET($B1279,,Q1279-1),SMALL(OFFSET($B1278,,Q1279-1,,$B$7-Q1279+1),ROW(INDIRECT("a1:a"&amp;$B$7-Q1279+1))),0)=ROW(INDIRECT("a1:a"&amp;$B$7-Q1279+1))),"",SMALL(OFFSET($B1278,,Q1279-1,,$B$7-Q1279+1),ROW(INDIRECT("a1:a"&amp;$B$7-Q1279+1)))),I$17-Q1279)))</f>
        <v>1</v>
      </c>
      <c r="J1279" s="13"/>
      <c r="K1279" s="26">
        <f t="array" aca="1" ref="K1279" ca="1">MIN(IF($B1279:B1279&gt;$B1278:B1278,COLUMN($B$18:B1278)-COLUMN($B$18)+1,99))</f>
        <v>99</v>
      </c>
      <c r="L1279" s="26">
        <f t="array" aca="1" ref="L1279" ca="1">MIN(IF($B1279:C1279&gt;$B1278:C1278,COLUMN($B$18:C1278)-COLUMN($B$18)+1,99))</f>
        <v>99</v>
      </c>
      <c r="M1279" s="26">
        <f t="array" aca="1" ref="M1279" ca="1">MIN(IF($B1279:D1279&gt;$B1278:D1278,COLUMN($B$18:D1278)-COLUMN($B$18)+1,99))</f>
        <v>99</v>
      </c>
      <c r="N1279" s="26">
        <f t="array" aca="1" ref="N1279" ca="1">MIN(IF($B1279:E1279&gt;$B1278:E1278,COLUMN($B$18:E1278)-COLUMN($B$18)+1,99))</f>
        <v>99</v>
      </c>
      <c r="O1279" s="26">
        <f t="array" aca="1" ref="O1279" ca="1">MIN(IF($B1279:F1279&gt;$B1278:F1278,COLUMN($B$18:F1278)-COLUMN($B$18)+1,99))</f>
        <v>99</v>
      </c>
      <c r="P1279" s="26">
        <f t="array" aca="1" ref="P1279" ca="1">MIN(IF($B1279:G1279&gt;$B1278:G1278,COLUMN($B$18:G1278)-COLUMN($B$18)+1,99))</f>
        <v>99</v>
      </c>
      <c r="Q1279" s="48">
        <f t="array" aca="1" ref="Q1279" ca="1">MIN(IF($B1279:H1279&gt;$B1278:H1278,COLUMN($B$18:H1278)-COLUMN($B$18)+1,99))</f>
        <v>7</v>
      </c>
    </row>
    <row r="1280" spans="1:17" x14ac:dyDescent="0.25">
      <c r="A1280" s="10">
        <v>1263</v>
      </c>
      <c r="B1280" s="8">
        <f t="array" aca="1" ref="B1280" ca="1">IF(A1280&gt;$B$9,"",IF(SUM(--(TRANSPOSE(LARGE(OFFSET($B1279,,B$17,,$B$7-B$17),ROW(INDIRECT("a1:a"&amp;$B$7-B$17))))=OFFSET($B1279,,B$17,,$B$7-B$17)))=$B$7-B$17,OFFSET($B$12,,MATCH(B1279,$B$12:$H$12,FALSE)),B1279))</f>
        <v>3</v>
      </c>
      <c r="C1280" s="8">
        <f t="array" aca="1" ref="C1280" ca="1">IF(OR($A1280&gt;$B$9,C$17&gt;$B$7),"",CHOOSE(C$15,IF(K1280=99,
IF(SUM(--(TRANSPOSE(LARGE(OFFSET($B1279,,C$17,,$B$7-C$17),ROW(INDIRECT("a1:a"&amp;$B$7-C$17))))=OFFSET($B1279,,C$17,,$B$7-C$17)))=$B$7-C$17,MIN(IF(C1279&gt;=OFFSET($B1279,,B$17,,$B$7-B$17),"",OFFSET($B1279,,B$17,,$B$7-B$17))),C1279),
SMALL(IF((SMALL(OFFSET($B1279,,K1280-1,,$B$7-K1280+1),ROW(INDIRECT("a1:a"&amp;$B$7-K1280+1)))=OFFSET($B1280,,K1280-1))*(MATCH(OFFSET($B1280,,K1280-1),SMALL(OFFSET($B1279,,K1280-1,,$B$7-K1280+1),ROW(INDIRECT("a1:a"&amp;$B$7-K1280+1))),0)=ROW(INDIRECT("a1:a"&amp;$B$7-K1280+1))),"",SMALL(OFFSET($B1279,,K1280-1,,$B$7-K1280+1),ROW(INDIRECT("a1:a"&amp;$B$7-K1280+1)))),C$17-K1280)),
SMALL(IF((SMALL(OFFSET($B1279,,K1280-1,,$B$7-K1280+1),ROW(INDIRECT("a1:a"&amp;$B$7-K1280+1)))=OFFSET($B1280,,K1280-1))*(MATCH(OFFSET($B1280,,K1280-1),SMALL(OFFSET($B1279,,K1280-1,,$B$7-K1280+1),ROW(INDIRECT("a1:a"&amp;$B$7-K1280+1))),0)=ROW(INDIRECT("a1:a"&amp;$B$7-K1280+1))),"",SMALL(OFFSET($B1279,,K1280-1,,$B$7-K1280+1),ROW(INDIRECT("a1:a"&amp;$B$7-K1280+1)))),C$17-K1280)))</f>
        <v>2</v>
      </c>
      <c r="D1280" s="8">
        <f t="array" aca="1" ref="D1280" ca="1">IF(OR($A1280&gt;$B$9,D$17&gt;$B$7),"",CHOOSE(D$15,IF(L1280=99,
IF(SUM(--(TRANSPOSE(LARGE(OFFSET($B1279,,D$17,,$B$7-D$17),ROW(INDIRECT("a1:a"&amp;$B$7-D$17))))=OFFSET($B1279,,D$17,,$B$7-D$17)))=$B$7-D$17,MIN(IF(D1279&gt;=OFFSET($B1279,,C$17,,$B$7-C$17),"",OFFSET($B1279,,C$17,,$B$7-C$17))),D1279),
SMALL(IF((SMALL(OFFSET($B1279,,L1280-1,,$B$7-L1280+1),ROW(INDIRECT("a1:a"&amp;$B$7-L1280+1)))=OFFSET($B1280,,L1280-1))*(MATCH(OFFSET($B1280,,L1280-1),SMALL(OFFSET($B1279,,L1280-1,,$B$7-L1280+1),ROW(INDIRECT("a1:a"&amp;$B$7-L1280+1))),0)=ROW(INDIRECT("a1:a"&amp;$B$7-L1280+1))),"",SMALL(OFFSET($B1279,,L1280-1,,$B$7-L1280+1),ROW(INDIRECT("a1:a"&amp;$B$7-L1280+1)))),D$17-L1280)),
SMALL(IF((SMALL(OFFSET($B1279,,L1280-1,,$B$7-L1280+1),ROW(INDIRECT("a1:a"&amp;$B$7-L1280+1)))=OFFSET($B1280,,L1280-1))*(MATCH(OFFSET($B1280,,L1280-1),SMALL(OFFSET($B1279,,L1280-1,,$B$7-L1280+1),ROW(INDIRECT("a1:a"&amp;$B$7-L1280+1))),0)=ROW(INDIRECT("a1:a"&amp;$B$7-L1280+1))),"",SMALL(OFFSET($B1279,,L1280-1,,$B$7-L1280+1),ROW(INDIRECT("a1:a"&amp;$B$7-L1280+1)))),D$17-L1280)))</f>
        <v>1</v>
      </c>
      <c r="E1280" s="8">
        <f t="array" aca="1" ref="E1280" ca="1">IF(OR($A1280&gt;$B$9,E$17&gt;$B$7),"",CHOOSE(E$15,IF(M1280=99,
IF(SUM(--(TRANSPOSE(LARGE(OFFSET($B1279,,E$17,,$B$7-E$17),ROW(INDIRECT("a1:a"&amp;$B$7-E$17))))=OFFSET($B1279,,E$17,,$B$7-E$17)))=$B$7-E$17,MIN(IF(E1279&gt;=OFFSET($B1279,,D$17,,$B$7-D$17),"",OFFSET($B1279,,D$17,,$B$7-D$17))),E1279),
SMALL(IF((SMALL(OFFSET($B1279,,M1280-1,,$B$7-M1280+1),ROW(INDIRECT("a1:a"&amp;$B$7-M1280+1)))=OFFSET($B1280,,M1280-1))*(MATCH(OFFSET($B1280,,M1280-1),SMALL(OFFSET($B1279,,M1280-1,,$B$7-M1280+1),ROW(INDIRECT("a1:a"&amp;$B$7-M1280+1))),0)=ROW(INDIRECT("a1:a"&amp;$B$7-M1280+1))),"",SMALL(OFFSET($B1279,,M1280-1,,$B$7-M1280+1),ROW(INDIRECT("a1:a"&amp;$B$7-M1280+1)))),E$17-M1280)),
SMALL(IF((SMALL(OFFSET($B1279,,M1280-1,,$B$7-M1280+1),ROW(INDIRECT("a1:a"&amp;$B$7-M1280+1)))=OFFSET($B1280,,M1280-1))*(MATCH(OFFSET($B1280,,M1280-1),SMALL(OFFSET($B1279,,M1280-1,,$B$7-M1280+1),ROW(INDIRECT("a1:a"&amp;$B$7-M1280+1))),0)=ROW(INDIRECT("a1:a"&amp;$B$7-M1280+1))),"",SMALL(OFFSET($B1279,,M1280-1,,$B$7-M1280+1),ROW(INDIRECT("a1:a"&amp;$B$7-M1280+1)))),E$17-M1280)))</f>
        <v>2</v>
      </c>
      <c r="F1280" s="8">
        <f t="array" aca="1" ref="F1280" ca="1">IF(OR($A1280&gt;$B$9,F$17&gt;$B$7),"",CHOOSE(F$15,IF(N1280=99,
IF(SUM(--(TRANSPOSE(LARGE(OFFSET($B1279,,F$17,,$B$7-F$17),ROW(INDIRECT("a1:a"&amp;$B$7-F$17))))=OFFSET($B1279,,F$17,,$B$7-F$17)))=$B$7-F$17,MIN(IF(F1279&gt;=OFFSET($B1279,,E$17,,$B$7-E$17),"",OFFSET($B1279,,E$17,,$B$7-E$17))),F1279),
SMALL(IF((SMALL(OFFSET($B1279,,N1280-1,,$B$7-N1280+1),ROW(INDIRECT("a1:a"&amp;$B$7-N1280+1)))=OFFSET($B1280,,N1280-1))*(MATCH(OFFSET($B1280,,N1280-1),SMALL(OFFSET($B1279,,N1280-1,,$B$7-N1280+1),ROW(INDIRECT("a1:a"&amp;$B$7-N1280+1))),0)=ROW(INDIRECT("a1:a"&amp;$B$7-N1280+1))),"",SMALL(OFFSET($B1279,,N1280-1,,$B$7-N1280+1),ROW(INDIRECT("a1:a"&amp;$B$7-N1280+1)))),F$17-N1280)),
SMALL(IF((SMALL(OFFSET($B1279,,N1280-1,,$B$7-N1280+1),ROW(INDIRECT("a1:a"&amp;$B$7-N1280+1)))=OFFSET($B1280,,N1280-1))*(MATCH(OFFSET($B1280,,N1280-1),SMALL(OFFSET($B1279,,N1280-1,,$B$7-N1280+1),ROW(INDIRECT("a1:a"&amp;$B$7-N1280+1))),0)=ROW(INDIRECT("a1:a"&amp;$B$7-N1280+1))),"",SMALL(OFFSET($B1279,,N1280-1,,$B$7-N1280+1),ROW(INDIRECT("a1:a"&amp;$B$7-N1280+1)))),F$17-N1280)))</f>
        <v>3</v>
      </c>
      <c r="G1280" s="8">
        <f t="array" aca="1" ref="G1280" ca="1">IF(OR($A1280&gt;$B$9,G$17&gt;$B$7),"",CHOOSE(G$15,IF(O1280=99,
IF(SUM(--(TRANSPOSE(LARGE(OFFSET($B1279,,G$17,,$B$7-G$17),ROW(INDIRECT("a1:a"&amp;$B$7-G$17))))=OFFSET($B1279,,G$17,,$B$7-G$17)))=$B$7-G$17,MIN(IF(G1279&gt;=OFFSET($B1279,,F$17,,$B$7-F$17),"",OFFSET($B1279,,F$17,,$B$7-F$17))),G1279),
SMALL(IF((SMALL(OFFSET($B1279,,O1280-1,,$B$7-O1280+1),ROW(INDIRECT("a1:a"&amp;$B$7-O1280+1)))=OFFSET($B1280,,O1280-1))*(MATCH(OFFSET($B1280,,O1280-1),SMALL(OFFSET($B1279,,O1280-1,,$B$7-O1280+1),ROW(INDIRECT("a1:a"&amp;$B$7-O1280+1))),0)=ROW(INDIRECT("a1:a"&amp;$B$7-O1280+1))),"",SMALL(OFFSET($B1279,,O1280-1,,$B$7-O1280+1),ROW(INDIRECT("a1:a"&amp;$B$7-O1280+1)))),G$17-O1280)),
SMALL(IF((SMALL(OFFSET($B1279,,O1280-1,,$B$7-O1280+1),ROW(INDIRECT("a1:a"&amp;$B$7-O1280+1)))=OFFSET($B1280,,O1280-1))*(MATCH(OFFSET($B1280,,O1280-1),SMALL(OFFSET($B1279,,O1280-1,,$B$7-O1280+1),ROW(INDIRECT("a1:a"&amp;$B$7-O1280+1))),0)=ROW(INDIRECT("a1:a"&amp;$B$7-O1280+1))),"",SMALL(OFFSET($B1279,,O1280-1,,$B$7-O1280+1),ROW(INDIRECT("a1:a"&amp;$B$7-O1280+1)))),G$17-O1280)))</f>
        <v>4</v>
      </c>
      <c r="H1280" s="8">
        <f t="array" aca="1" ref="H1280" ca="1">IF(OR($A1280&gt;$B$9,H$17&gt;$B$7),"",CHOOSE(H$15,IF(P1280=99,
IF(SUM(--(TRANSPOSE(LARGE(OFFSET($B1279,,H$17,,$B$7-H$17),ROW(INDIRECT("a1:a"&amp;$B$7-H$17))))=OFFSET($B1279,,H$17,,$B$7-H$17)))=$B$7-H$17,MIN(IF(H1279&gt;=OFFSET($B1279,,G$17,,$B$7-G$17),"",OFFSET($B1279,,G$17,,$B$7-G$17))),H1279),
SMALL(IF((SMALL(OFFSET($B1279,,P1280-1,,$B$7-P1280+1),ROW(INDIRECT("a1:a"&amp;$B$7-P1280+1)))=OFFSET($B1280,,P1280-1))*(MATCH(OFFSET($B1280,,P1280-1),SMALL(OFFSET($B1279,,P1280-1,,$B$7-P1280+1),ROW(INDIRECT("a1:a"&amp;$B$7-P1280+1))),0)=ROW(INDIRECT("a1:a"&amp;$B$7-P1280+1))),"",SMALL(OFFSET($B1279,,P1280-1,,$B$7-P1280+1),ROW(INDIRECT("a1:a"&amp;$B$7-P1280+1)))),H$17-P1280)),
SMALL(IF((SMALL(OFFSET($B1279,,P1280-1,,$B$7-P1280+1),ROW(INDIRECT("a1:a"&amp;$B$7-P1280+1)))=OFFSET($B1280,,P1280-1))*(MATCH(OFFSET($B1280,,P1280-1),SMALL(OFFSET($B1279,,P1280-1,,$B$7-P1280+1),ROW(INDIRECT("a1:a"&amp;$B$7-P1280+1))),0)=ROW(INDIRECT("a1:a"&amp;$B$7-P1280+1))),"",SMALL(OFFSET($B1279,,P1280-1,,$B$7-P1280+1),ROW(INDIRECT("a1:a"&amp;$B$7-P1280+1)))),H$17-P1280)))</f>
        <v>1</v>
      </c>
      <c r="I1280" s="44">
        <f t="array" aca="1" ref="I1280" ca="1">IF(OR($A1280&gt;$B$9,I$17&gt;$B$7),"",CHOOSE(I$15,IF(Q1280=99,
IF(SUM(--(TRANSPOSE(LARGE(OFFSET($B1279,,I$17,,$B$7-I$17),ROW(INDIRECT("a1:a"&amp;$B$7-I$17))))=OFFSET($B1279,,I$17,,$B$7-I$17)))=$B$7-I$17,MIN(IF(I1279&gt;=OFFSET($B1279,,H$17,,$B$7-H$17),"",OFFSET($B1279,,H$17,,$B$7-H$17))),I1279),
SMALL(IF((SMALL(OFFSET($B1279,,Q1280-1,,$B$7-Q1280+1),ROW(INDIRECT("a1:a"&amp;$B$7-Q1280+1)))=OFFSET($B1280,,Q1280-1))*(MATCH(OFFSET($B1280,,Q1280-1),SMALL(OFFSET($B1279,,Q1280-1,,$B$7-Q1280+1),ROW(INDIRECT("a1:a"&amp;$B$7-Q1280+1))),0)=ROW(INDIRECT("a1:a"&amp;$B$7-Q1280+1))),"",SMALL(OFFSET($B1279,,Q1280-1,,$B$7-Q1280+1),ROW(INDIRECT("a1:a"&amp;$B$7-Q1280+1)))),I$17-Q1280)),
SMALL(IF((SMALL(OFFSET($B1279,,Q1280-1,,$B$7-Q1280+1),ROW(INDIRECT("a1:a"&amp;$B$7-Q1280+1)))=OFFSET($B1280,,Q1280-1))*(MATCH(OFFSET($B1280,,Q1280-1),SMALL(OFFSET($B1279,,Q1280-1,,$B$7-Q1280+1),ROW(INDIRECT("a1:a"&amp;$B$7-Q1280+1))),0)=ROW(INDIRECT("a1:a"&amp;$B$7-Q1280+1))),"",SMALL(OFFSET($B1279,,Q1280-1,,$B$7-Q1280+1),ROW(INDIRECT("a1:a"&amp;$B$7-Q1280+1)))),I$17-Q1280)))</f>
        <v>1</v>
      </c>
      <c r="J1280" s="13"/>
      <c r="K1280" s="26">
        <f t="array" aca="1" ref="K1280" ca="1">MIN(IF($B1280:B1280&gt;$B1279:B1279,COLUMN($B$18:B1279)-COLUMN($B$18)+1,99))</f>
        <v>99</v>
      </c>
      <c r="L1280" s="26">
        <f t="array" aca="1" ref="L1280" ca="1">MIN(IF($B1280:C1280&gt;$B1279:C1279,COLUMN($B$18:C1279)-COLUMN($B$18)+1,99))</f>
        <v>99</v>
      </c>
      <c r="M1280" s="26">
        <f t="array" aca="1" ref="M1280" ca="1">MIN(IF($B1280:D1280&gt;$B1279:D1279,COLUMN($B$18:D1279)-COLUMN($B$18)+1,99))</f>
        <v>99</v>
      </c>
      <c r="N1280" s="26">
        <f t="array" aca="1" ref="N1280" ca="1">MIN(IF($B1280:E1280&gt;$B1279:E1279,COLUMN($B$18:E1279)-COLUMN($B$18)+1,99))</f>
        <v>99</v>
      </c>
      <c r="O1280" s="26">
        <f t="array" aca="1" ref="O1280" ca="1">MIN(IF($B1280:F1280&gt;$B1279:F1279,COLUMN($B$18:F1279)-COLUMN($B$18)+1,99))</f>
        <v>99</v>
      </c>
      <c r="P1280" s="26">
        <f t="array" aca="1" ref="P1280" ca="1">MIN(IF($B1280:G1280&gt;$B1279:G1279,COLUMN($B$18:G1279)-COLUMN($B$18)+1,99))</f>
        <v>6</v>
      </c>
      <c r="Q1280" s="48">
        <f t="array" aca="1" ref="Q1280" ca="1">MIN(IF($B1280:H1280&gt;$B1279:H1279,COLUMN($B$18:H1279)-COLUMN($B$18)+1,99))</f>
        <v>6</v>
      </c>
    </row>
    <row r="1281" spans="1:17" x14ac:dyDescent="0.25">
      <c r="A1281" s="10">
        <v>1264</v>
      </c>
      <c r="B1281" s="8">
        <f t="array" aca="1" ref="B1281" ca="1">IF(A1281&gt;$B$9,"",IF(SUM(--(TRANSPOSE(LARGE(OFFSET($B1280,,B$17,,$B$7-B$17),ROW(INDIRECT("a1:a"&amp;$B$7-B$17))))=OFFSET($B1280,,B$17,,$B$7-B$17)))=$B$7-B$17,OFFSET($B$12,,MATCH(B1280,$B$12:$H$12,FALSE)),B1280))</f>
        <v>3</v>
      </c>
      <c r="C1281" s="8">
        <f t="array" aca="1" ref="C1281" ca="1">IF(OR($A1281&gt;$B$9,C$17&gt;$B$7),"",CHOOSE(C$15,IF(K1281=99,
IF(SUM(--(TRANSPOSE(LARGE(OFFSET($B1280,,C$17,,$B$7-C$17),ROW(INDIRECT("a1:a"&amp;$B$7-C$17))))=OFFSET($B1280,,C$17,,$B$7-C$17)))=$B$7-C$17,MIN(IF(C1280&gt;=OFFSET($B1280,,B$17,,$B$7-B$17),"",OFFSET($B1280,,B$17,,$B$7-B$17))),C1280),
SMALL(IF((SMALL(OFFSET($B1280,,K1281-1,,$B$7-K1281+1),ROW(INDIRECT("a1:a"&amp;$B$7-K1281+1)))=OFFSET($B1281,,K1281-1))*(MATCH(OFFSET($B1281,,K1281-1),SMALL(OFFSET($B1280,,K1281-1,,$B$7-K1281+1),ROW(INDIRECT("a1:a"&amp;$B$7-K1281+1))),0)=ROW(INDIRECT("a1:a"&amp;$B$7-K1281+1))),"",SMALL(OFFSET($B1280,,K1281-1,,$B$7-K1281+1),ROW(INDIRECT("a1:a"&amp;$B$7-K1281+1)))),C$17-K1281)),
SMALL(IF((SMALL(OFFSET($B1280,,K1281-1,,$B$7-K1281+1),ROW(INDIRECT("a1:a"&amp;$B$7-K1281+1)))=OFFSET($B1281,,K1281-1))*(MATCH(OFFSET($B1281,,K1281-1),SMALL(OFFSET($B1280,,K1281-1,,$B$7-K1281+1),ROW(INDIRECT("a1:a"&amp;$B$7-K1281+1))),0)=ROW(INDIRECT("a1:a"&amp;$B$7-K1281+1))),"",SMALL(OFFSET($B1280,,K1281-1,,$B$7-K1281+1),ROW(INDIRECT("a1:a"&amp;$B$7-K1281+1)))),C$17-K1281)))</f>
        <v>2</v>
      </c>
      <c r="D1281" s="8">
        <f t="array" aca="1" ref="D1281" ca="1">IF(OR($A1281&gt;$B$9,D$17&gt;$B$7),"",CHOOSE(D$15,IF(L1281=99,
IF(SUM(--(TRANSPOSE(LARGE(OFFSET($B1280,,D$17,,$B$7-D$17),ROW(INDIRECT("a1:a"&amp;$B$7-D$17))))=OFFSET($B1280,,D$17,,$B$7-D$17)))=$B$7-D$17,MIN(IF(D1280&gt;=OFFSET($B1280,,C$17,,$B$7-C$17),"",OFFSET($B1280,,C$17,,$B$7-C$17))),D1280),
SMALL(IF((SMALL(OFFSET($B1280,,L1281-1,,$B$7-L1281+1),ROW(INDIRECT("a1:a"&amp;$B$7-L1281+1)))=OFFSET($B1281,,L1281-1))*(MATCH(OFFSET($B1281,,L1281-1),SMALL(OFFSET($B1280,,L1281-1,,$B$7-L1281+1),ROW(INDIRECT("a1:a"&amp;$B$7-L1281+1))),0)=ROW(INDIRECT("a1:a"&amp;$B$7-L1281+1))),"",SMALL(OFFSET($B1280,,L1281-1,,$B$7-L1281+1),ROW(INDIRECT("a1:a"&amp;$B$7-L1281+1)))),D$17-L1281)),
SMALL(IF((SMALL(OFFSET($B1280,,L1281-1,,$B$7-L1281+1),ROW(INDIRECT("a1:a"&amp;$B$7-L1281+1)))=OFFSET($B1281,,L1281-1))*(MATCH(OFFSET($B1281,,L1281-1),SMALL(OFFSET($B1280,,L1281-1,,$B$7-L1281+1),ROW(INDIRECT("a1:a"&amp;$B$7-L1281+1))),0)=ROW(INDIRECT("a1:a"&amp;$B$7-L1281+1))),"",SMALL(OFFSET($B1280,,L1281-1,,$B$7-L1281+1),ROW(INDIRECT("a1:a"&amp;$B$7-L1281+1)))),D$17-L1281)))</f>
        <v>1</v>
      </c>
      <c r="E1281" s="8">
        <f t="array" aca="1" ref="E1281" ca="1">IF(OR($A1281&gt;$B$9,E$17&gt;$B$7),"",CHOOSE(E$15,IF(M1281=99,
IF(SUM(--(TRANSPOSE(LARGE(OFFSET($B1280,,E$17,,$B$7-E$17),ROW(INDIRECT("a1:a"&amp;$B$7-E$17))))=OFFSET($B1280,,E$17,,$B$7-E$17)))=$B$7-E$17,MIN(IF(E1280&gt;=OFFSET($B1280,,D$17,,$B$7-D$17),"",OFFSET($B1280,,D$17,,$B$7-D$17))),E1280),
SMALL(IF((SMALL(OFFSET($B1280,,M1281-1,,$B$7-M1281+1),ROW(INDIRECT("a1:a"&amp;$B$7-M1281+1)))=OFFSET($B1281,,M1281-1))*(MATCH(OFFSET($B1281,,M1281-1),SMALL(OFFSET($B1280,,M1281-1,,$B$7-M1281+1),ROW(INDIRECT("a1:a"&amp;$B$7-M1281+1))),0)=ROW(INDIRECT("a1:a"&amp;$B$7-M1281+1))),"",SMALL(OFFSET($B1280,,M1281-1,,$B$7-M1281+1),ROW(INDIRECT("a1:a"&amp;$B$7-M1281+1)))),E$17-M1281)),
SMALL(IF((SMALL(OFFSET($B1280,,M1281-1,,$B$7-M1281+1),ROW(INDIRECT("a1:a"&amp;$B$7-M1281+1)))=OFFSET($B1281,,M1281-1))*(MATCH(OFFSET($B1281,,M1281-1),SMALL(OFFSET($B1280,,M1281-1,,$B$7-M1281+1),ROW(INDIRECT("a1:a"&amp;$B$7-M1281+1))),0)=ROW(INDIRECT("a1:a"&amp;$B$7-M1281+1))),"",SMALL(OFFSET($B1280,,M1281-1,,$B$7-M1281+1),ROW(INDIRECT("a1:a"&amp;$B$7-M1281+1)))),E$17-M1281)))</f>
        <v>2</v>
      </c>
      <c r="F1281" s="8">
        <f t="array" aca="1" ref="F1281" ca="1">IF(OR($A1281&gt;$B$9,F$17&gt;$B$7),"",CHOOSE(F$15,IF(N1281=99,
IF(SUM(--(TRANSPOSE(LARGE(OFFSET($B1280,,F$17,,$B$7-F$17),ROW(INDIRECT("a1:a"&amp;$B$7-F$17))))=OFFSET($B1280,,F$17,,$B$7-F$17)))=$B$7-F$17,MIN(IF(F1280&gt;=OFFSET($B1280,,E$17,,$B$7-E$17),"",OFFSET($B1280,,E$17,,$B$7-E$17))),F1280),
SMALL(IF((SMALL(OFFSET($B1280,,N1281-1,,$B$7-N1281+1),ROW(INDIRECT("a1:a"&amp;$B$7-N1281+1)))=OFFSET($B1281,,N1281-1))*(MATCH(OFFSET($B1281,,N1281-1),SMALL(OFFSET($B1280,,N1281-1,,$B$7-N1281+1),ROW(INDIRECT("a1:a"&amp;$B$7-N1281+1))),0)=ROW(INDIRECT("a1:a"&amp;$B$7-N1281+1))),"",SMALL(OFFSET($B1280,,N1281-1,,$B$7-N1281+1),ROW(INDIRECT("a1:a"&amp;$B$7-N1281+1)))),F$17-N1281)),
SMALL(IF((SMALL(OFFSET($B1280,,N1281-1,,$B$7-N1281+1),ROW(INDIRECT("a1:a"&amp;$B$7-N1281+1)))=OFFSET($B1281,,N1281-1))*(MATCH(OFFSET($B1281,,N1281-1),SMALL(OFFSET($B1280,,N1281-1,,$B$7-N1281+1),ROW(INDIRECT("a1:a"&amp;$B$7-N1281+1))),0)=ROW(INDIRECT("a1:a"&amp;$B$7-N1281+1))),"",SMALL(OFFSET($B1280,,N1281-1,,$B$7-N1281+1),ROW(INDIRECT("a1:a"&amp;$B$7-N1281+1)))),F$17-N1281)))</f>
        <v>4</v>
      </c>
      <c r="G1281" s="8">
        <f t="array" aca="1" ref="G1281" ca="1">IF(OR($A1281&gt;$B$9,G$17&gt;$B$7),"",CHOOSE(G$15,IF(O1281=99,
IF(SUM(--(TRANSPOSE(LARGE(OFFSET($B1280,,G$17,,$B$7-G$17),ROW(INDIRECT("a1:a"&amp;$B$7-G$17))))=OFFSET($B1280,,G$17,,$B$7-G$17)))=$B$7-G$17,MIN(IF(G1280&gt;=OFFSET($B1280,,F$17,,$B$7-F$17),"",OFFSET($B1280,,F$17,,$B$7-F$17))),G1280),
SMALL(IF((SMALL(OFFSET($B1280,,O1281-1,,$B$7-O1281+1),ROW(INDIRECT("a1:a"&amp;$B$7-O1281+1)))=OFFSET($B1281,,O1281-1))*(MATCH(OFFSET($B1281,,O1281-1),SMALL(OFFSET($B1280,,O1281-1,,$B$7-O1281+1),ROW(INDIRECT("a1:a"&amp;$B$7-O1281+1))),0)=ROW(INDIRECT("a1:a"&amp;$B$7-O1281+1))),"",SMALL(OFFSET($B1280,,O1281-1,,$B$7-O1281+1),ROW(INDIRECT("a1:a"&amp;$B$7-O1281+1)))),G$17-O1281)),
SMALL(IF((SMALL(OFFSET($B1280,,O1281-1,,$B$7-O1281+1),ROW(INDIRECT("a1:a"&amp;$B$7-O1281+1)))=OFFSET($B1281,,O1281-1))*(MATCH(OFFSET($B1281,,O1281-1),SMALL(OFFSET($B1280,,O1281-1,,$B$7-O1281+1),ROW(INDIRECT("a1:a"&amp;$B$7-O1281+1))),0)=ROW(INDIRECT("a1:a"&amp;$B$7-O1281+1))),"",SMALL(OFFSET($B1280,,O1281-1,,$B$7-O1281+1),ROW(INDIRECT("a1:a"&amp;$B$7-O1281+1)))),G$17-O1281)))</f>
        <v>1</v>
      </c>
      <c r="H1281" s="8">
        <f t="array" aca="1" ref="H1281" ca="1">IF(OR($A1281&gt;$B$9,H$17&gt;$B$7),"",CHOOSE(H$15,IF(P1281=99,
IF(SUM(--(TRANSPOSE(LARGE(OFFSET($B1280,,H$17,,$B$7-H$17),ROW(INDIRECT("a1:a"&amp;$B$7-H$17))))=OFFSET($B1280,,H$17,,$B$7-H$17)))=$B$7-H$17,MIN(IF(H1280&gt;=OFFSET($B1280,,G$17,,$B$7-G$17),"",OFFSET($B1280,,G$17,,$B$7-G$17))),H1280),
SMALL(IF((SMALL(OFFSET($B1280,,P1281-1,,$B$7-P1281+1),ROW(INDIRECT("a1:a"&amp;$B$7-P1281+1)))=OFFSET($B1281,,P1281-1))*(MATCH(OFFSET($B1281,,P1281-1),SMALL(OFFSET($B1280,,P1281-1,,$B$7-P1281+1),ROW(INDIRECT("a1:a"&amp;$B$7-P1281+1))),0)=ROW(INDIRECT("a1:a"&amp;$B$7-P1281+1))),"",SMALL(OFFSET($B1280,,P1281-1,,$B$7-P1281+1),ROW(INDIRECT("a1:a"&amp;$B$7-P1281+1)))),H$17-P1281)),
SMALL(IF((SMALL(OFFSET($B1280,,P1281-1,,$B$7-P1281+1),ROW(INDIRECT("a1:a"&amp;$B$7-P1281+1)))=OFFSET($B1281,,P1281-1))*(MATCH(OFFSET($B1281,,P1281-1),SMALL(OFFSET($B1280,,P1281-1,,$B$7-P1281+1),ROW(INDIRECT("a1:a"&amp;$B$7-P1281+1))),0)=ROW(INDIRECT("a1:a"&amp;$B$7-P1281+1))),"",SMALL(OFFSET($B1280,,P1281-1,,$B$7-P1281+1),ROW(INDIRECT("a1:a"&amp;$B$7-P1281+1)))),H$17-P1281)))</f>
        <v>1</v>
      </c>
      <c r="I1281" s="44">
        <f t="array" aca="1" ref="I1281" ca="1">IF(OR($A1281&gt;$B$9,I$17&gt;$B$7),"",CHOOSE(I$15,IF(Q1281=99,
IF(SUM(--(TRANSPOSE(LARGE(OFFSET($B1280,,I$17,,$B$7-I$17),ROW(INDIRECT("a1:a"&amp;$B$7-I$17))))=OFFSET($B1280,,I$17,,$B$7-I$17)))=$B$7-I$17,MIN(IF(I1280&gt;=OFFSET($B1280,,H$17,,$B$7-H$17),"",OFFSET($B1280,,H$17,,$B$7-H$17))),I1280),
SMALL(IF((SMALL(OFFSET($B1280,,Q1281-1,,$B$7-Q1281+1),ROW(INDIRECT("a1:a"&amp;$B$7-Q1281+1)))=OFFSET($B1281,,Q1281-1))*(MATCH(OFFSET($B1281,,Q1281-1),SMALL(OFFSET($B1280,,Q1281-1,,$B$7-Q1281+1),ROW(INDIRECT("a1:a"&amp;$B$7-Q1281+1))),0)=ROW(INDIRECT("a1:a"&amp;$B$7-Q1281+1))),"",SMALL(OFFSET($B1280,,Q1281-1,,$B$7-Q1281+1),ROW(INDIRECT("a1:a"&amp;$B$7-Q1281+1)))),I$17-Q1281)),
SMALL(IF((SMALL(OFFSET($B1280,,Q1281-1,,$B$7-Q1281+1),ROW(INDIRECT("a1:a"&amp;$B$7-Q1281+1)))=OFFSET($B1281,,Q1281-1))*(MATCH(OFFSET($B1281,,Q1281-1),SMALL(OFFSET($B1280,,Q1281-1,,$B$7-Q1281+1),ROW(INDIRECT("a1:a"&amp;$B$7-Q1281+1))),0)=ROW(INDIRECT("a1:a"&amp;$B$7-Q1281+1))),"",SMALL(OFFSET($B1280,,Q1281-1,,$B$7-Q1281+1),ROW(INDIRECT("a1:a"&amp;$B$7-Q1281+1)))),I$17-Q1281)))</f>
        <v>3</v>
      </c>
      <c r="J1281" s="13"/>
      <c r="K1281" s="26">
        <f t="array" aca="1" ref="K1281" ca="1">MIN(IF($B1281:B1281&gt;$B1280:B1280,COLUMN($B$18:B1280)-COLUMN($B$18)+1,99))</f>
        <v>99</v>
      </c>
      <c r="L1281" s="26">
        <f t="array" aca="1" ref="L1281" ca="1">MIN(IF($B1281:C1281&gt;$B1280:C1280,COLUMN($B$18:C1280)-COLUMN($B$18)+1,99))</f>
        <v>99</v>
      </c>
      <c r="M1281" s="26">
        <f t="array" aca="1" ref="M1281" ca="1">MIN(IF($B1281:D1281&gt;$B1280:D1280,COLUMN($B$18:D1280)-COLUMN($B$18)+1,99))</f>
        <v>99</v>
      </c>
      <c r="N1281" s="26">
        <f t="array" aca="1" ref="N1281" ca="1">MIN(IF($B1281:E1281&gt;$B1280:E1280,COLUMN($B$18:E1280)-COLUMN($B$18)+1,99))</f>
        <v>99</v>
      </c>
      <c r="O1281" s="26">
        <f t="array" aca="1" ref="O1281" ca="1">MIN(IF($B1281:F1281&gt;$B1280:F1280,COLUMN($B$18:F1280)-COLUMN($B$18)+1,99))</f>
        <v>5</v>
      </c>
      <c r="P1281" s="26">
        <f t="array" aca="1" ref="P1281" ca="1">MIN(IF($B1281:G1281&gt;$B1280:G1280,COLUMN($B$18:G1280)-COLUMN($B$18)+1,99))</f>
        <v>5</v>
      </c>
      <c r="Q1281" s="48">
        <f t="array" aca="1" ref="Q1281" ca="1">MIN(IF($B1281:H1281&gt;$B1280:H1280,COLUMN($B$18:H1280)-COLUMN($B$18)+1,99))</f>
        <v>5</v>
      </c>
    </row>
    <row r="1282" spans="1:17" x14ac:dyDescent="0.25">
      <c r="A1282" s="10">
        <v>1265</v>
      </c>
      <c r="B1282" s="8">
        <f t="array" aca="1" ref="B1282" ca="1">IF(A1282&gt;$B$9,"",IF(SUM(--(TRANSPOSE(LARGE(OFFSET($B1281,,B$17,,$B$7-B$17),ROW(INDIRECT("a1:a"&amp;$B$7-B$17))))=OFFSET($B1281,,B$17,,$B$7-B$17)))=$B$7-B$17,OFFSET($B$12,,MATCH(B1281,$B$12:$H$12,FALSE)),B1281))</f>
        <v>3</v>
      </c>
      <c r="C1282" s="8">
        <f t="array" aca="1" ref="C1282" ca="1">IF(OR($A1282&gt;$B$9,C$17&gt;$B$7),"",CHOOSE(C$15,IF(K1282=99,
IF(SUM(--(TRANSPOSE(LARGE(OFFSET($B1281,,C$17,,$B$7-C$17),ROW(INDIRECT("a1:a"&amp;$B$7-C$17))))=OFFSET($B1281,,C$17,,$B$7-C$17)))=$B$7-C$17,MIN(IF(C1281&gt;=OFFSET($B1281,,B$17,,$B$7-B$17),"",OFFSET($B1281,,B$17,,$B$7-B$17))),C1281),
SMALL(IF((SMALL(OFFSET($B1281,,K1282-1,,$B$7-K1282+1),ROW(INDIRECT("a1:a"&amp;$B$7-K1282+1)))=OFFSET($B1282,,K1282-1))*(MATCH(OFFSET($B1282,,K1282-1),SMALL(OFFSET($B1281,,K1282-1,,$B$7-K1282+1),ROW(INDIRECT("a1:a"&amp;$B$7-K1282+1))),0)=ROW(INDIRECT("a1:a"&amp;$B$7-K1282+1))),"",SMALL(OFFSET($B1281,,K1282-1,,$B$7-K1282+1),ROW(INDIRECT("a1:a"&amp;$B$7-K1282+1)))),C$17-K1282)),
SMALL(IF((SMALL(OFFSET($B1281,,K1282-1,,$B$7-K1282+1),ROW(INDIRECT("a1:a"&amp;$B$7-K1282+1)))=OFFSET($B1282,,K1282-1))*(MATCH(OFFSET($B1282,,K1282-1),SMALL(OFFSET($B1281,,K1282-1,,$B$7-K1282+1),ROW(INDIRECT("a1:a"&amp;$B$7-K1282+1))),0)=ROW(INDIRECT("a1:a"&amp;$B$7-K1282+1))),"",SMALL(OFFSET($B1281,,K1282-1,,$B$7-K1282+1),ROW(INDIRECT("a1:a"&amp;$B$7-K1282+1)))),C$17-K1282)))</f>
        <v>2</v>
      </c>
      <c r="D1282" s="8">
        <f t="array" aca="1" ref="D1282" ca="1">IF(OR($A1282&gt;$B$9,D$17&gt;$B$7),"",CHOOSE(D$15,IF(L1282=99,
IF(SUM(--(TRANSPOSE(LARGE(OFFSET($B1281,,D$17,,$B$7-D$17),ROW(INDIRECT("a1:a"&amp;$B$7-D$17))))=OFFSET($B1281,,D$17,,$B$7-D$17)))=$B$7-D$17,MIN(IF(D1281&gt;=OFFSET($B1281,,C$17,,$B$7-C$17),"",OFFSET($B1281,,C$17,,$B$7-C$17))),D1281),
SMALL(IF((SMALL(OFFSET($B1281,,L1282-1,,$B$7-L1282+1),ROW(INDIRECT("a1:a"&amp;$B$7-L1282+1)))=OFFSET($B1282,,L1282-1))*(MATCH(OFFSET($B1282,,L1282-1),SMALL(OFFSET($B1281,,L1282-1,,$B$7-L1282+1),ROW(INDIRECT("a1:a"&amp;$B$7-L1282+1))),0)=ROW(INDIRECT("a1:a"&amp;$B$7-L1282+1))),"",SMALL(OFFSET($B1281,,L1282-1,,$B$7-L1282+1),ROW(INDIRECT("a1:a"&amp;$B$7-L1282+1)))),D$17-L1282)),
SMALL(IF((SMALL(OFFSET($B1281,,L1282-1,,$B$7-L1282+1),ROW(INDIRECT("a1:a"&amp;$B$7-L1282+1)))=OFFSET($B1282,,L1282-1))*(MATCH(OFFSET($B1282,,L1282-1),SMALL(OFFSET($B1281,,L1282-1,,$B$7-L1282+1),ROW(INDIRECT("a1:a"&amp;$B$7-L1282+1))),0)=ROW(INDIRECT("a1:a"&amp;$B$7-L1282+1))),"",SMALL(OFFSET($B1281,,L1282-1,,$B$7-L1282+1),ROW(INDIRECT("a1:a"&amp;$B$7-L1282+1)))),D$17-L1282)))</f>
        <v>1</v>
      </c>
      <c r="E1282" s="8">
        <f t="array" aca="1" ref="E1282" ca="1">IF(OR($A1282&gt;$B$9,E$17&gt;$B$7),"",CHOOSE(E$15,IF(M1282=99,
IF(SUM(--(TRANSPOSE(LARGE(OFFSET($B1281,,E$17,,$B$7-E$17),ROW(INDIRECT("a1:a"&amp;$B$7-E$17))))=OFFSET($B1281,,E$17,,$B$7-E$17)))=$B$7-E$17,MIN(IF(E1281&gt;=OFFSET($B1281,,D$17,,$B$7-D$17),"",OFFSET($B1281,,D$17,,$B$7-D$17))),E1281),
SMALL(IF((SMALL(OFFSET($B1281,,M1282-1,,$B$7-M1282+1),ROW(INDIRECT("a1:a"&amp;$B$7-M1282+1)))=OFFSET($B1282,,M1282-1))*(MATCH(OFFSET($B1282,,M1282-1),SMALL(OFFSET($B1281,,M1282-1,,$B$7-M1282+1),ROW(INDIRECT("a1:a"&amp;$B$7-M1282+1))),0)=ROW(INDIRECT("a1:a"&amp;$B$7-M1282+1))),"",SMALL(OFFSET($B1281,,M1282-1,,$B$7-M1282+1),ROW(INDIRECT("a1:a"&amp;$B$7-M1282+1)))),E$17-M1282)),
SMALL(IF((SMALL(OFFSET($B1281,,M1282-1,,$B$7-M1282+1),ROW(INDIRECT("a1:a"&amp;$B$7-M1282+1)))=OFFSET($B1282,,M1282-1))*(MATCH(OFFSET($B1282,,M1282-1),SMALL(OFFSET($B1281,,M1282-1,,$B$7-M1282+1),ROW(INDIRECT("a1:a"&amp;$B$7-M1282+1))),0)=ROW(INDIRECT("a1:a"&amp;$B$7-M1282+1))),"",SMALL(OFFSET($B1281,,M1282-1,,$B$7-M1282+1),ROW(INDIRECT("a1:a"&amp;$B$7-M1282+1)))),E$17-M1282)))</f>
        <v>2</v>
      </c>
      <c r="F1282" s="8">
        <f t="array" aca="1" ref="F1282" ca="1">IF(OR($A1282&gt;$B$9,F$17&gt;$B$7),"",CHOOSE(F$15,IF(N1282=99,
IF(SUM(--(TRANSPOSE(LARGE(OFFSET($B1281,,F$17,,$B$7-F$17),ROW(INDIRECT("a1:a"&amp;$B$7-F$17))))=OFFSET($B1281,,F$17,,$B$7-F$17)))=$B$7-F$17,MIN(IF(F1281&gt;=OFFSET($B1281,,E$17,,$B$7-E$17),"",OFFSET($B1281,,E$17,,$B$7-E$17))),F1281),
SMALL(IF((SMALL(OFFSET($B1281,,N1282-1,,$B$7-N1282+1),ROW(INDIRECT("a1:a"&amp;$B$7-N1282+1)))=OFFSET($B1282,,N1282-1))*(MATCH(OFFSET($B1282,,N1282-1),SMALL(OFFSET($B1281,,N1282-1,,$B$7-N1282+1),ROW(INDIRECT("a1:a"&amp;$B$7-N1282+1))),0)=ROW(INDIRECT("a1:a"&amp;$B$7-N1282+1))),"",SMALL(OFFSET($B1281,,N1282-1,,$B$7-N1282+1),ROW(INDIRECT("a1:a"&amp;$B$7-N1282+1)))),F$17-N1282)),
SMALL(IF((SMALL(OFFSET($B1281,,N1282-1,,$B$7-N1282+1),ROW(INDIRECT("a1:a"&amp;$B$7-N1282+1)))=OFFSET($B1282,,N1282-1))*(MATCH(OFFSET($B1282,,N1282-1),SMALL(OFFSET($B1281,,N1282-1,,$B$7-N1282+1),ROW(INDIRECT("a1:a"&amp;$B$7-N1282+1))),0)=ROW(INDIRECT("a1:a"&amp;$B$7-N1282+1))),"",SMALL(OFFSET($B1281,,N1282-1,,$B$7-N1282+1),ROW(INDIRECT("a1:a"&amp;$B$7-N1282+1)))),F$17-N1282)))</f>
        <v>4</v>
      </c>
      <c r="G1282" s="8">
        <f t="array" aca="1" ref="G1282" ca="1">IF(OR($A1282&gt;$B$9,G$17&gt;$B$7),"",CHOOSE(G$15,IF(O1282=99,
IF(SUM(--(TRANSPOSE(LARGE(OFFSET($B1281,,G$17,,$B$7-G$17),ROW(INDIRECT("a1:a"&amp;$B$7-G$17))))=OFFSET($B1281,,G$17,,$B$7-G$17)))=$B$7-G$17,MIN(IF(G1281&gt;=OFFSET($B1281,,F$17,,$B$7-F$17),"",OFFSET($B1281,,F$17,,$B$7-F$17))),G1281),
SMALL(IF((SMALL(OFFSET($B1281,,O1282-1,,$B$7-O1282+1),ROW(INDIRECT("a1:a"&amp;$B$7-O1282+1)))=OFFSET($B1282,,O1282-1))*(MATCH(OFFSET($B1282,,O1282-1),SMALL(OFFSET($B1281,,O1282-1,,$B$7-O1282+1),ROW(INDIRECT("a1:a"&amp;$B$7-O1282+1))),0)=ROW(INDIRECT("a1:a"&amp;$B$7-O1282+1))),"",SMALL(OFFSET($B1281,,O1282-1,,$B$7-O1282+1),ROW(INDIRECT("a1:a"&amp;$B$7-O1282+1)))),G$17-O1282)),
SMALL(IF((SMALL(OFFSET($B1281,,O1282-1,,$B$7-O1282+1),ROW(INDIRECT("a1:a"&amp;$B$7-O1282+1)))=OFFSET($B1282,,O1282-1))*(MATCH(OFFSET($B1282,,O1282-1),SMALL(OFFSET($B1281,,O1282-1,,$B$7-O1282+1),ROW(INDIRECT("a1:a"&amp;$B$7-O1282+1))),0)=ROW(INDIRECT("a1:a"&amp;$B$7-O1282+1))),"",SMALL(OFFSET($B1281,,O1282-1,,$B$7-O1282+1),ROW(INDIRECT("a1:a"&amp;$B$7-O1282+1)))),G$17-O1282)))</f>
        <v>1</v>
      </c>
      <c r="H1282" s="8">
        <f t="array" aca="1" ref="H1282" ca="1">IF(OR($A1282&gt;$B$9,H$17&gt;$B$7),"",CHOOSE(H$15,IF(P1282=99,
IF(SUM(--(TRANSPOSE(LARGE(OFFSET($B1281,,H$17,,$B$7-H$17),ROW(INDIRECT("a1:a"&amp;$B$7-H$17))))=OFFSET($B1281,,H$17,,$B$7-H$17)))=$B$7-H$17,MIN(IF(H1281&gt;=OFFSET($B1281,,G$17,,$B$7-G$17),"",OFFSET($B1281,,G$17,,$B$7-G$17))),H1281),
SMALL(IF((SMALL(OFFSET($B1281,,P1282-1,,$B$7-P1282+1),ROW(INDIRECT("a1:a"&amp;$B$7-P1282+1)))=OFFSET($B1282,,P1282-1))*(MATCH(OFFSET($B1282,,P1282-1),SMALL(OFFSET($B1281,,P1282-1,,$B$7-P1282+1),ROW(INDIRECT("a1:a"&amp;$B$7-P1282+1))),0)=ROW(INDIRECT("a1:a"&amp;$B$7-P1282+1))),"",SMALL(OFFSET($B1281,,P1282-1,,$B$7-P1282+1),ROW(INDIRECT("a1:a"&amp;$B$7-P1282+1)))),H$17-P1282)),
SMALL(IF((SMALL(OFFSET($B1281,,P1282-1,,$B$7-P1282+1),ROW(INDIRECT("a1:a"&amp;$B$7-P1282+1)))=OFFSET($B1282,,P1282-1))*(MATCH(OFFSET($B1282,,P1282-1),SMALL(OFFSET($B1281,,P1282-1,,$B$7-P1282+1),ROW(INDIRECT("a1:a"&amp;$B$7-P1282+1))),0)=ROW(INDIRECT("a1:a"&amp;$B$7-P1282+1))),"",SMALL(OFFSET($B1281,,P1282-1,,$B$7-P1282+1),ROW(INDIRECT("a1:a"&amp;$B$7-P1282+1)))),H$17-P1282)))</f>
        <v>3</v>
      </c>
      <c r="I1282" s="44">
        <f t="array" aca="1" ref="I1282" ca="1">IF(OR($A1282&gt;$B$9,I$17&gt;$B$7),"",CHOOSE(I$15,IF(Q1282=99,
IF(SUM(--(TRANSPOSE(LARGE(OFFSET($B1281,,I$17,,$B$7-I$17),ROW(INDIRECT("a1:a"&amp;$B$7-I$17))))=OFFSET($B1281,,I$17,,$B$7-I$17)))=$B$7-I$17,MIN(IF(I1281&gt;=OFFSET($B1281,,H$17,,$B$7-H$17),"",OFFSET($B1281,,H$17,,$B$7-H$17))),I1281),
SMALL(IF((SMALL(OFFSET($B1281,,Q1282-1,,$B$7-Q1282+1),ROW(INDIRECT("a1:a"&amp;$B$7-Q1282+1)))=OFFSET($B1282,,Q1282-1))*(MATCH(OFFSET($B1282,,Q1282-1),SMALL(OFFSET($B1281,,Q1282-1,,$B$7-Q1282+1),ROW(INDIRECT("a1:a"&amp;$B$7-Q1282+1))),0)=ROW(INDIRECT("a1:a"&amp;$B$7-Q1282+1))),"",SMALL(OFFSET($B1281,,Q1282-1,,$B$7-Q1282+1),ROW(INDIRECT("a1:a"&amp;$B$7-Q1282+1)))),I$17-Q1282)),
SMALL(IF((SMALL(OFFSET($B1281,,Q1282-1,,$B$7-Q1282+1),ROW(INDIRECT("a1:a"&amp;$B$7-Q1282+1)))=OFFSET($B1282,,Q1282-1))*(MATCH(OFFSET($B1282,,Q1282-1),SMALL(OFFSET($B1281,,Q1282-1,,$B$7-Q1282+1),ROW(INDIRECT("a1:a"&amp;$B$7-Q1282+1))),0)=ROW(INDIRECT("a1:a"&amp;$B$7-Q1282+1))),"",SMALL(OFFSET($B1281,,Q1282-1,,$B$7-Q1282+1),ROW(INDIRECT("a1:a"&amp;$B$7-Q1282+1)))),I$17-Q1282)))</f>
        <v>1</v>
      </c>
      <c r="J1282" s="13"/>
      <c r="K1282" s="26">
        <f t="array" aca="1" ref="K1282" ca="1">MIN(IF($B1282:B1282&gt;$B1281:B1281,COLUMN($B$18:B1281)-COLUMN($B$18)+1,99))</f>
        <v>99</v>
      </c>
      <c r="L1282" s="26">
        <f t="array" aca="1" ref="L1282" ca="1">MIN(IF($B1282:C1282&gt;$B1281:C1281,COLUMN($B$18:C1281)-COLUMN($B$18)+1,99))</f>
        <v>99</v>
      </c>
      <c r="M1282" s="26">
        <f t="array" aca="1" ref="M1282" ca="1">MIN(IF($B1282:D1282&gt;$B1281:D1281,COLUMN($B$18:D1281)-COLUMN($B$18)+1,99))</f>
        <v>99</v>
      </c>
      <c r="N1282" s="26">
        <f t="array" aca="1" ref="N1282" ca="1">MIN(IF($B1282:E1282&gt;$B1281:E1281,COLUMN($B$18:E1281)-COLUMN($B$18)+1,99))</f>
        <v>99</v>
      </c>
      <c r="O1282" s="26">
        <f t="array" aca="1" ref="O1282" ca="1">MIN(IF($B1282:F1282&gt;$B1281:F1281,COLUMN($B$18:F1281)-COLUMN($B$18)+1,99))</f>
        <v>99</v>
      </c>
      <c r="P1282" s="26">
        <f t="array" aca="1" ref="P1282" ca="1">MIN(IF($B1282:G1282&gt;$B1281:G1281,COLUMN($B$18:G1281)-COLUMN($B$18)+1,99))</f>
        <v>99</v>
      </c>
      <c r="Q1282" s="48">
        <f t="array" aca="1" ref="Q1282" ca="1">MIN(IF($B1282:H1282&gt;$B1281:H1281,COLUMN($B$18:H1281)-COLUMN($B$18)+1,99))</f>
        <v>7</v>
      </c>
    </row>
    <row r="1283" spans="1:17" x14ac:dyDescent="0.25">
      <c r="A1283" s="10">
        <v>1266</v>
      </c>
      <c r="B1283" s="8">
        <f t="array" aca="1" ref="B1283" ca="1">IF(A1283&gt;$B$9,"",IF(SUM(--(TRANSPOSE(LARGE(OFFSET($B1282,,B$17,,$B$7-B$17),ROW(INDIRECT("a1:a"&amp;$B$7-B$17))))=OFFSET($B1282,,B$17,,$B$7-B$17)))=$B$7-B$17,OFFSET($B$12,,MATCH(B1282,$B$12:$H$12,FALSE)),B1282))</f>
        <v>3</v>
      </c>
      <c r="C1283" s="8">
        <f t="array" aca="1" ref="C1283" ca="1">IF(OR($A1283&gt;$B$9,C$17&gt;$B$7),"",CHOOSE(C$15,IF(K1283=99,
IF(SUM(--(TRANSPOSE(LARGE(OFFSET($B1282,,C$17,,$B$7-C$17),ROW(INDIRECT("a1:a"&amp;$B$7-C$17))))=OFFSET($B1282,,C$17,,$B$7-C$17)))=$B$7-C$17,MIN(IF(C1282&gt;=OFFSET($B1282,,B$17,,$B$7-B$17),"",OFFSET($B1282,,B$17,,$B$7-B$17))),C1282),
SMALL(IF((SMALL(OFFSET($B1282,,K1283-1,,$B$7-K1283+1),ROW(INDIRECT("a1:a"&amp;$B$7-K1283+1)))=OFFSET($B1283,,K1283-1))*(MATCH(OFFSET($B1283,,K1283-1),SMALL(OFFSET($B1282,,K1283-1,,$B$7-K1283+1),ROW(INDIRECT("a1:a"&amp;$B$7-K1283+1))),0)=ROW(INDIRECT("a1:a"&amp;$B$7-K1283+1))),"",SMALL(OFFSET($B1282,,K1283-1,,$B$7-K1283+1),ROW(INDIRECT("a1:a"&amp;$B$7-K1283+1)))),C$17-K1283)),
SMALL(IF((SMALL(OFFSET($B1282,,K1283-1,,$B$7-K1283+1),ROW(INDIRECT("a1:a"&amp;$B$7-K1283+1)))=OFFSET($B1283,,K1283-1))*(MATCH(OFFSET($B1283,,K1283-1),SMALL(OFFSET($B1282,,K1283-1,,$B$7-K1283+1),ROW(INDIRECT("a1:a"&amp;$B$7-K1283+1))),0)=ROW(INDIRECT("a1:a"&amp;$B$7-K1283+1))),"",SMALL(OFFSET($B1282,,K1283-1,,$B$7-K1283+1),ROW(INDIRECT("a1:a"&amp;$B$7-K1283+1)))),C$17-K1283)))</f>
        <v>2</v>
      </c>
      <c r="D1283" s="8">
        <f t="array" aca="1" ref="D1283" ca="1">IF(OR($A1283&gt;$B$9,D$17&gt;$B$7),"",CHOOSE(D$15,IF(L1283=99,
IF(SUM(--(TRANSPOSE(LARGE(OFFSET($B1282,,D$17,,$B$7-D$17),ROW(INDIRECT("a1:a"&amp;$B$7-D$17))))=OFFSET($B1282,,D$17,,$B$7-D$17)))=$B$7-D$17,MIN(IF(D1282&gt;=OFFSET($B1282,,C$17,,$B$7-C$17),"",OFFSET($B1282,,C$17,,$B$7-C$17))),D1282),
SMALL(IF((SMALL(OFFSET($B1282,,L1283-1,,$B$7-L1283+1),ROW(INDIRECT("a1:a"&amp;$B$7-L1283+1)))=OFFSET($B1283,,L1283-1))*(MATCH(OFFSET($B1283,,L1283-1),SMALL(OFFSET($B1282,,L1283-1,,$B$7-L1283+1),ROW(INDIRECT("a1:a"&amp;$B$7-L1283+1))),0)=ROW(INDIRECT("a1:a"&amp;$B$7-L1283+1))),"",SMALL(OFFSET($B1282,,L1283-1,,$B$7-L1283+1),ROW(INDIRECT("a1:a"&amp;$B$7-L1283+1)))),D$17-L1283)),
SMALL(IF((SMALL(OFFSET($B1282,,L1283-1,,$B$7-L1283+1),ROW(INDIRECT("a1:a"&amp;$B$7-L1283+1)))=OFFSET($B1283,,L1283-1))*(MATCH(OFFSET($B1283,,L1283-1),SMALL(OFFSET($B1282,,L1283-1,,$B$7-L1283+1),ROW(INDIRECT("a1:a"&amp;$B$7-L1283+1))),0)=ROW(INDIRECT("a1:a"&amp;$B$7-L1283+1))),"",SMALL(OFFSET($B1282,,L1283-1,,$B$7-L1283+1),ROW(INDIRECT("a1:a"&amp;$B$7-L1283+1)))),D$17-L1283)))</f>
        <v>1</v>
      </c>
      <c r="E1283" s="8">
        <f t="array" aca="1" ref="E1283" ca="1">IF(OR($A1283&gt;$B$9,E$17&gt;$B$7),"",CHOOSE(E$15,IF(M1283=99,
IF(SUM(--(TRANSPOSE(LARGE(OFFSET($B1282,,E$17,,$B$7-E$17),ROW(INDIRECT("a1:a"&amp;$B$7-E$17))))=OFFSET($B1282,,E$17,,$B$7-E$17)))=$B$7-E$17,MIN(IF(E1282&gt;=OFFSET($B1282,,D$17,,$B$7-D$17),"",OFFSET($B1282,,D$17,,$B$7-D$17))),E1282),
SMALL(IF((SMALL(OFFSET($B1282,,M1283-1,,$B$7-M1283+1),ROW(INDIRECT("a1:a"&amp;$B$7-M1283+1)))=OFFSET($B1283,,M1283-1))*(MATCH(OFFSET($B1283,,M1283-1),SMALL(OFFSET($B1282,,M1283-1,,$B$7-M1283+1),ROW(INDIRECT("a1:a"&amp;$B$7-M1283+1))),0)=ROW(INDIRECT("a1:a"&amp;$B$7-M1283+1))),"",SMALL(OFFSET($B1282,,M1283-1,,$B$7-M1283+1),ROW(INDIRECT("a1:a"&amp;$B$7-M1283+1)))),E$17-M1283)),
SMALL(IF((SMALL(OFFSET($B1282,,M1283-1,,$B$7-M1283+1),ROW(INDIRECT("a1:a"&amp;$B$7-M1283+1)))=OFFSET($B1283,,M1283-1))*(MATCH(OFFSET($B1283,,M1283-1),SMALL(OFFSET($B1282,,M1283-1,,$B$7-M1283+1),ROW(INDIRECT("a1:a"&amp;$B$7-M1283+1))),0)=ROW(INDIRECT("a1:a"&amp;$B$7-M1283+1))),"",SMALL(OFFSET($B1282,,M1283-1,,$B$7-M1283+1),ROW(INDIRECT("a1:a"&amp;$B$7-M1283+1)))),E$17-M1283)))</f>
        <v>2</v>
      </c>
      <c r="F1283" s="8">
        <f t="array" aca="1" ref="F1283" ca="1">IF(OR($A1283&gt;$B$9,F$17&gt;$B$7),"",CHOOSE(F$15,IF(N1283=99,
IF(SUM(--(TRANSPOSE(LARGE(OFFSET($B1282,,F$17,,$B$7-F$17),ROW(INDIRECT("a1:a"&amp;$B$7-F$17))))=OFFSET($B1282,,F$17,,$B$7-F$17)))=$B$7-F$17,MIN(IF(F1282&gt;=OFFSET($B1282,,E$17,,$B$7-E$17),"",OFFSET($B1282,,E$17,,$B$7-E$17))),F1282),
SMALL(IF((SMALL(OFFSET($B1282,,N1283-1,,$B$7-N1283+1),ROW(INDIRECT("a1:a"&amp;$B$7-N1283+1)))=OFFSET($B1283,,N1283-1))*(MATCH(OFFSET($B1283,,N1283-1),SMALL(OFFSET($B1282,,N1283-1,,$B$7-N1283+1),ROW(INDIRECT("a1:a"&amp;$B$7-N1283+1))),0)=ROW(INDIRECT("a1:a"&amp;$B$7-N1283+1))),"",SMALL(OFFSET($B1282,,N1283-1,,$B$7-N1283+1),ROW(INDIRECT("a1:a"&amp;$B$7-N1283+1)))),F$17-N1283)),
SMALL(IF((SMALL(OFFSET($B1282,,N1283-1,,$B$7-N1283+1),ROW(INDIRECT("a1:a"&amp;$B$7-N1283+1)))=OFFSET($B1283,,N1283-1))*(MATCH(OFFSET($B1283,,N1283-1),SMALL(OFFSET($B1282,,N1283-1,,$B$7-N1283+1),ROW(INDIRECT("a1:a"&amp;$B$7-N1283+1))),0)=ROW(INDIRECT("a1:a"&amp;$B$7-N1283+1))),"",SMALL(OFFSET($B1282,,N1283-1,,$B$7-N1283+1),ROW(INDIRECT("a1:a"&amp;$B$7-N1283+1)))),F$17-N1283)))</f>
        <v>4</v>
      </c>
      <c r="G1283" s="8">
        <f t="array" aca="1" ref="G1283" ca="1">IF(OR($A1283&gt;$B$9,G$17&gt;$B$7),"",CHOOSE(G$15,IF(O1283=99,
IF(SUM(--(TRANSPOSE(LARGE(OFFSET($B1282,,G$17,,$B$7-G$17),ROW(INDIRECT("a1:a"&amp;$B$7-G$17))))=OFFSET($B1282,,G$17,,$B$7-G$17)))=$B$7-G$17,MIN(IF(G1282&gt;=OFFSET($B1282,,F$17,,$B$7-F$17),"",OFFSET($B1282,,F$17,,$B$7-F$17))),G1282),
SMALL(IF((SMALL(OFFSET($B1282,,O1283-1,,$B$7-O1283+1),ROW(INDIRECT("a1:a"&amp;$B$7-O1283+1)))=OFFSET($B1283,,O1283-1))*(MATCH(OFFSET($B1283,,O1283-1),SMALL(OFFSET($B1282,,O1283-1,,$B$7-O1283+1),ROW(INDIRECT("a1:a"&amp;$B$7-O1283+1))),0)=ROW(INDIRECT("a1:a"&amp;$B$7-O1283+1))),"",SMALL(OFFSET($B1282,,O1283-1,,$B$7-O1283+1),ROW(INDIRECT("a1:a"&amp;$B$7-O1283+1)))),G$17-O1283)),
SMALL(IF((SMALL(OFFSET($B1282,,O1283-1,,$B$7-O1283+1),ROW(INDIRECT("a1:a"&amp;$B$7-O1283+1)))=OFFSET($B1283,,O1283-1))*(MATCH(OFFSET($B1283,,O1283-1),SMALL(OFFSET($B1282,,O1283-1,,$B$7-O1283+1),ROW(INDIRECT("a1:a"&amp;$B$7-O1283+1))),0)=ROW(INDIRECT("a1:a"&amp;$B$7-O1283+1))),"",SMALL(OFFSET($B1282,,O1283-1,,$B$7-O1283+1),ROW(INDIRECT("a1:a"&amp;$B$7-O1283+1)))),G$17-O1283)))</f>
        <v>3</v>
      </c>
      <c r="H1283" s="8">
        <f t="array" aca="1" ref="H1283" ca="1">IF(OR($A1283&gt;$B$9,H$17&gt;$B$7),"",CHOOSE(H$15,IF(P1283=99,
IF(SUM(--(TRANSPOSE(LARGE(OFFSET($B1282,,H$17,,$B$7-H$17),ROW(INDIRECT("a1:a"&amp;$B$7-H$17))))=OFFSET($B1282,,H$17,,$B$7-H$17)))=$B$7-H$17,MIN(IF(H1282&gt;=OFFSET($B1282,,G$17,,$B$7-G$17),"",OFFSET($B1282,,G$17,,$B$7-G$17))),H1282),
SMALL(IF((SMALL(OFFSET($B1282,,P1283-1,,$B$7-P1283+1),ROW(INDIRECT("a1:a"&amp;$B$7-P1283+1)))=OFFSET($B1283,,P1283-1))*(MATCH(OFFSET($B1283,,P1283-1),SMALL(OFFSET($B1282,,P1283-1,,$B$7-P1283+1),ROW(INDIRECT("a1:a"&amp;$B$7-P1283+1))),0)=ROW(INDIRECT("a1:a"&amp;$B$7-P1283+1))),"",SMALL(OFFSET($B1282,,P1283-1,,$B$7-P1283+1),ROW(INDIRECT("a1:a"&amp;$B$7-P1283+1)))),H$17-P1283)),
SMALL(IF((SMALL(OFFSET($B1282,,P1283-1,,$B$7-P1283+1),ROW(INDIRECT("a1:a"&amp;$B$7-P1283+1)))=OFFSET($B1283,,P1283-1))*(MATCH(OFFSET($B1283,,P1283-1),SMALL(OFFSET($B1282,,P1283-1,,$B$7-P1283+1),ROW(INDIRECT("a1:a"&amp;$B$7-P1283+1))),0)=ROW(INDIRECT("a1:a"&amp;$B$7-P1283+1))),"",SMALL(OFFSET($B1282,,P1283-1,,$B$7-P1283+1),ROW(INDIRECT("a1:a"&amp;$B$7-P1283+1)))),H$17-P1283)))</f>
        <v>1</v>
      </c>
      <c r="I1283" s="44">
        <f t="array" aca="1" ref="I1283" ca="1">IF(OR($A1283&gt;$B$9,I$17&gt;$B$7),"",CHOOSE(I$15,IF(Q1283=99,
IF(SUM(--(TRANSPOSE(LARGE(OFFSET($B1282,,I$17,,$B$7-I$17),ROW(INDIRECT("a1:a"&amp;$B$7-I$17))))=OFFSET($B1282,,I$17,,$B$7-I$17)))=$B$7-I$17,MIN(IF(I1282&gt;=OFFSET($B1282,,H$17,,$B$7-H$17),"",OFFSET($B1282,,H$17,,$B$7-H$17))),I1282),
SMALL(IF((SMALL(OFFSET($B1282,,Q1283-1,,$B$7-Q1283+1),ROW(INDIRECT("a1:a"&amp;$B$7-Q1283+1)))=OFFSET($B1283,,Q1283-1))*(MATCH(OFFSET($B1283,,Q1283-1),SMALL(OFFSET($B1282,,Q1283-1,,$B$7-Q1283+1),ROW(INDIRECT("a1:a"&amp;$B$7-Q1283+1))),0)=ROW(INDIRECT("a1:a"&amp;$B$7-Q1283+1))),"",SMALL(OFFSET($B1282,,Q1283-1,,$B$7-Q1283+1),ROW(INDIRECT("a1:a"&amp;$B$7-Q1283+1)))),I$17-Q1283)),
SMALL(IF((SMALL(OFFSET($B1282,,Q1283-1,,$B$7-Q1283+1),ROW(INDIRECT("a1:a"&amp;$B$7-Q1283+1)))=OFFSET($B1283,,Q1283-1))*(MATCH(OFFSET($B1283,,Q1283-1),SMALL(OFFSET($B1282,,Q1283-1,,$B$7-Q1283+1),ROW(INDIRECT("a1:a"&amp;$B$7-Q1283+1))),0)=ROW(INDIRECT("a1:a"&amp;$B$7-Q1283+1))),"",SMALL(OFFSET($B1282,,Q1283-1,,$B$7-Q1283+1),ROW(INDIRECT("a1:a"&amp;$B$7-Q1283+1)))),I$17-Q1283)))</f>
        <v>1</v>
      </c>
      <c r="J1283" s="13"/>
      <c r="K1283" s="26">
        <f t="array" aca="1" ref="K1283" ca="1">MIN(IF($B1283:B1283&gt;$B1282:B1282,COLUMN($B$18:B1282)-COLUMN($B$18)+1,99))</f>
        <v>99</v>
      </c>
      <c r="L1283" s="26">
        <f t="array" aca="1" ref="L1283" ca="1">MIN(IF($B1283:C1283&gt;$B1282:C1282,COLUMN($B$18:C1282)-COLUMN($B$18)+1,99))</f>
        <v>99</v>
      </c>
      <c r="M1283" s="26">
        <f t="array" aca="1" ref="M1283" ca="1">MIN(IF($B1283:D1283&gt;$B1282:D1282,COLUMN($B$18:D1282)-COLUMN($B$18)+1,99))</f>
        <v>99</v>
      </c>
      <c r="N1283" s="26">
        <f t="array" aca="1" ref="N1283" ca="1">MIN(IF($B1283:E1283&gt;$B1282:E1282,COLUMN($B$18:E1282)-COLUMN($B$18)+1,99))</f>
        <v>99</v>
      </c>
      <c r="O1283" s="26">
        <f t="array" aca="1" ref="O1283" ca="1">MIN(IF($B1283:F1283&gt;$B1282:F1282,COLUMN($B$18:F1282)-COLUMN($B$18)+1,99))</f>
        <v>99</v>
      </c>
      <c r="P1283" s="26">
        <f t="array" aca="1" ref="P1283" ca="1">MIN(IF($B1283:G1283&gt;$B1282:G1282,COLUMN($B$18:G1282)-COLUMN($B$18)+1,99))</f>
        <v>6</v>
      </c>
      <c r="Q1283" s="48">
        <f t="array" aca="1" ref="Q1283" ca="1">MIN(IF($B1283:H1283&gt;$B1282:H1282,COLUMN($B$18:H1282)-COLUMN($B$18)+1,99))</f>
        <v>6</v>
      </c>
    </row>
    <row r="1284" spans="1:17" x14ac:dyDescent="0.25">
      <c r="A1284" s="10">
        <v>1267</v>
      </c>
      <c r="B1284" s="8">
        <f t="array" aca="1" ref="B1284" ca="1">IF(A1284&gt;$B$9,"",IF(SUM(--(TRANSPOSE(LARGE(OFFSET($B1283,,B$17,,$B$7-B$17),ROW(INDIRECT("a1:a"&amp;$B$7-B$17))))=OFFSET($B1283,,B$17,,$B$7-B$17)))=$B$7-B$17,OFFSET($B$12,,MATCH(B1283,$B$12:$H$12,FALSE)),B1283))</f>
        <v>3</v>
      </c>
      <c r="C1284" s="8">
        <f t="array" aca="1" ref="C1284" ca="1">IF(OR($A1284&gt;$B$9,C$17&gt;$B$7),"",CHOOSE(C$15,IF(K1284=99,
IF(SUM(--(TRANSPOSE(LARGE(OFFSET($B1283,,C$17,,$B$7-C$17),ROW(INDIRECT("a1:a"&amp;$B$7-C$17))))=OFFSET($B1283,,C$17,,$B$7-C$17)))=$B$7-C$17,MIN(IF(C1283&gt;=OFFSET($B1283,,B$17,,$B$7-B$17),"",OFFSET($B1283,,B$17,,$B$7-B$17))),C1283),
SMALL(IF((SMALL(OFFSET($B1283,,K1284-1,,$B$7-K1284+1),ROW(INDIRECT("a1:a"&amp;$B$7-K1284+1)))=OFFSET($B1284,,K1284-1))*(MATCH(OFFSET($B1284,,K1284-1),SMALL(OFFSET($B1283,,K1284-1,,$B$7-K1284+1),ROW(INDIRECT("a1:a"&amp;$B$7-K1284+1))),0)=ROW(INDIRECT("a1:a"&amp;$B$7-K1284+1))),"",SMALL(OFFSET($B1283,,K1284-1,,$B$7-K1284+1),ROW(INDIRECT("a1:a"&amp;$B$7-K1284+1)))),C$17-K1284)),
SMALL(IF((SMALL(OFFSET($B1283,,K1284-1,,$B$7-K1284+1),ROW(INDIRECT("a1:a"&amp;$B$7-K1284+1)))=OFFSET($B1284,,K1284-1))*(MATCH(OFFSET($B1284,,K1284-1),SMALL(OFFSET($B1283,,K1284-1,,$B$7-K1284+1),ROW(INDIRECT("a1:a"&amp;$B$7-K1284+1))),0)=ROW(INDIRECT("a1:a"&amp;$B$7-K1284+1))),"",SMALL(OFFSET($B1283,,K1284-1,,$B$7-K1284+1),ROW(INDIRECT("a1:a"&amp;$B$7-K1284+1)))),C$17-K1284)))</f>
        <v>2</v>
      </c>
      <c r="D1284" s="8">
        <f t="array" aca="1" ref="D1284" ca="1">IF(OR($A1284&gt;$B$9,D$17&gt;$B$7),"",CHOOSE(D$15,IF(L1284=99,
IF(SUM(--(TRANSPOSE(LARGE(OFFSET($B1283,,D$17,,$B$7-D$17),ROW(INDIRECT("a1:a"&amp;$B$7-D$17))))=OFFSET($B1283,,D$17,,$B$7-D$17)))=$B$7-D$17,MIN(IF(D1283&gt;=OFFSET($B1283,,C$17,,$B$7-C$17),"",OFFSET($B1283,,C$17,,$B$7-C$17))),D1283),
SMALL(IF((SMALL(OFFSET($B1283,,L1284-1,,$B$7-L1284+1),ROW(INDIRECT("a1:a"&amp;$B$7-L1284+1)))=OFFSET($B1284,,L1284-1))*(MATCH(OFFSET($B1284,,L1284-1),SMALL(OFFSET($B1283,,L1284-1,,$B$7-L1284+1),ROW(INDIRECT("a1:a"&amp;$B$7-L1284+1))),0)=ROW(INDIRECT("a1:a"&amp;$B$7-L1284+1))),"",SMALL(OFFSET($B1283,,L1284-1,,$B$7-L1284+1),ROW(INDIRECT("a1:a"&amp;$B$7-L1284+1)))),D$17-L1284)),
SMALL(IF((SMALL(OFFSET($B1283,,L1284-1,,$B$7-L1284+1),ROW(INDIRECT("a1:a"&amp;$B$7-L1284+1)))=OFFSET($B1284,,L1284-1))*(MATCH(OFFSET($B1284,,L1284-1),SMALL(OFFSET($B1283,,L1284-1,,$B$7-L1284+1),ROW(INDIRECT("a1:a"&amp;$B$7-L1284+1))),0)=ROW(INDIRECT("a1:a"&amp;$B$7-L1284+1))),"",SMALL(OFFSET($B1283,,L1284-1,,$B$7-L1284+1),ROW(INDIRECT("a1:a"&amp;$B$7-L1284+1)))),D$17-L1284)))</f>
        <v>1</v>
      </c>
      <c r="E1284" s="8">
        <f t="array" aca="1" ref="E1284" ca="1">IF(OR($A1284&gt;$B$9,E$17&gt;$B$7),"",CHOOSE(E$15,IF(M1284=99,
IF(SUM(--(TRANSPOSE(LARGE(OFFSET($B1283,,E$17,,$B$7-E$17),ROW(INDIRECT("a1:a"&amp;$B$7-E$17))))=OFFSET($B1283,,E$17,,$B$7-E$17)))=$B$7-E$17,MIN(IF(E1283&gt;=OFFSET($B1283,,D$17,,$B$7-D$17),"",OFFSET($B1283,,D$17,,$B$7-D$17))),E1283),
SMALL(IF((SMALL(OFFSET($B1283,,M1284-1,,$B$7-M1284+1),ROW(INDIRECT("a1:a"&amp;$B$7-M1284+1)))=OFFSET($B1284,,M1284-1))*(MATCH(OFFSET($B1284,,M1284-1),SMALL(OFFSET($B1283,,M1284-1,,$B$7-M1284+1),ROW(INDIRECT("a1:a"&amp;$B$7-M1284+1))),0)=ROW(INDIRECT("a1:a"&amp;$B$7-M1284+1))),"",SMALL(OFFSET($B1283,,M1284-1,,$B$7-M1284+1),ROW(INDIRECT("a1:a"&amp;$B$7-M1284+1)))),E$17-M1284)),
SMALL(IF((SMALL(OFFSET($B1283,,M1284-1,,$B$7-M1284+1),ROW(INDIRECT("a1:a"&amp;$B$7-M1284+1)))=OFFSET($B1284,,M1284-1))*(MATCH(OFFSET($B1284,,M1284-1),SMALL(OFFSET($B1283,,M1284-1,,$B$7-M1284+1),ROW(INDIRECT("a1:a"&amp;$B$7-M1284+1))),0)=ROW(INDIRECT("a1:a"&amp;$B$7-M1284+1))),"",SMALL(OFFSET($B1283,,M1284-1,,$B$7-M1284+1),ROW(INDIRECT("a1:a"&amp;$B$7-M1284+1)))),E$17-M1284)))</f>
        <v>3</v>
      </c>
      <c r="F1284" s="8">
        <f t="array" aca="1" ref="F1284" ca="1">IF(OR($A1284&gt;$B$9,F$17&gt;$B$7),"",CHOOSE(F$15,IF(N1284=99,
IF(SUM(--(TRANSPOSE(LARGE(OFFSET($B1283,,F$17,,$B$7-F$17),ROW(INDIRECT("a1:a"&amp;$B$7-F$17))))=OFFSET($B1283,,F$17,,$B$7-F$17)))=$B$7-F$17,MIN(IF(F1283&gt;=OFFSET($B1283,,E$17,,$B$7-E$17),"",OFFSET($B1283,,E$17,,$B$7-E$17))),F1283),
SMALL(IF((SMALL(OFFSET($B1283,,N1284-1,,$B$7-N1284+1),ROW(INDIRECT("a1:a"&amp;$B$7-N1284+1)))=OFFSET($B1284,,N1284-1))*(MATCH(OFFSET($B1284,,N1284-1),SMALL(OFFSET($B1283,,N1284-1,,$B$7-N1284+1),ROW(INDIRECT("a1:a"&amp;$B$7-N1284+1))),0)=ROW(INDIRECT("a1:a"&amp;$B$7-N1284+1))),"",SMALL(OFFSET($B1283,,N1284-1,,$B$7-N1284+1),ROW(INDIRECT("a1:a"&amp;$B$7-N1284+1)))),F$17-N1284)),
SMALL(IF((SMALL(OFFSET($B1283,,N1284-1,,$B$7-N1284+1),ROW(INDIRECT("a1:a"&amp;$B$7-N1284+1)))=OFFSET($B1284,,N1284-1))*(MATCH(OFFSET($B1284,,N1284-1),SMALL(OFFSET($B1283,,N1284-1,,$B$7-N1284+1),ROW(INDIRECT("a1:a"&amp;$B$7-N1284+1))),0)=ROW(INDIRECT("a1:a"&amp;$B$7-N1284+1))),"",SMALL(OFFSET($B1283,,N1284-1,,$B$7-N1284+1),ROW(INDIRECT("a1:a"&amp;$B$7-N1284+1)))),F$17-N1284)))</f>
        <v>1</v>
      </c>
      <c r="G1284" s="8">
        <f t="array" aca="1" ref="G1284" ca="1">IF(OR($A1284&gt;$B$9,G$17&gt;$B$7),"",CHOOSE(G$15,IF(O1284=99,
IF(SUM(--(TRANSPOSE(LARGE(OFFSET($B1283,,G$17,,$B$7-G$17),ROW(INDIRECT("a1:a"&amp;$B$7-G$17))))=OFFSET($B1283,,G$17,,$B$7-G$17)))=$B$7-G$17,MIN(IF(G1283&gt;=OFFSET($B1283,,F$17,,$B$7-F$17),"",OFFSET($B1283,,F$17,,$B$7-F$17))),G1283),
SMALL(IF((SMALL(OFFSET($B1283,,O1284-1,,$B$7-O1284+1),ROW(INDIRECT("a1:a"&amp;$B$7-O1284+1)))=OFFSET($B1284,,O1284-1))*(MATCH(OFFSET($B1284,,O1284-1),SMALL(OFFSET($B1283,,O1284-1,,$B$7-O1284+1),ROW(INDIRECT("a1:a"&amp;$B$7-O1284+1))),0)=ROW(INDIRECT("a1:a"&amp;$B$7-O1284+1))),"",SMALL(OFFSET($B1283,,O1284-1,,$B$7-O1284+1),ROW(INDIRECT("a1:a"&amp;$B$7-O1284+1)))),G$17-O1284)),
SMALL(IF((SMALL(OFFSET($B1283,,O1284-1,,$B$7-O1284+1),ROW(INDIRECT("a1:a"&amp;$B$7-O1284+1)))=OFFSET($B1284,,O1284-1))*(MATCH(OFFSET($B1284,,O1284-1),SMALL(OFFSET($B1283,,O1284-1,,$B$7-O1284+1),ROW(INDIRECT("a1:a"&amp;$B$7-O1284+1))),0)=ROW(INDIRECT("a1:a"&amp;$B$7-O1284+1))),"",SMALL(OFFSET($B1283,,O1284-1,,$B$7-O1284+1),ROW(INDIRECT("a1:a"&amp;$B$7-O1284+1)))),G$17-O1284)))</f>
        <v>1</v>
      </c>
      <c r="H1284" s="8">
        <f t="array" aca="1" ref="H1284" ca="1">IF(OR($A1284&gt;$B$9,H$17&gt;$B$7),"",CHOOSE(H$15,IF(P1284=99,
IF(SUM(--(TRANSPOSE(LARGE(OFFSET($B1283,,H$17,,$B$7-H$17),ROW(INDIRECT("a1:a"&amp;$B$7-H$17))))=OFFSET($B1283,,H$17,,$B$7-H$17)))=$B$7-H$17,MIN(IF(H1283&gt;=OFFSET($B1283,,G$17,,$B$7-G$17),"",OFFSET($B1283,,G$17,,$B$7-G$17))),H1283),
SMALL(IF((SMALL(OFFSET($B1283,,P1284-1,,$B$7-P1284+1),ROW(INDIRECT("a1:a"&amp;$B$7-P1284+1)))=OFFSET($B1284,,P1284-1))*(MATCH(OFFSET($B1284,,P1284-1),SMALL(OFFSET($B1283,,P1284-1,,$B$7-P1284+1),ROW(INDIRECT("a1:a"&amp;$B$7-P1284+1))),0)=ROW(INDIRECT("a1:a"&amp;$B$7-P1284+1))),"",SMALL(OFFSET($B1283,,P1284-1,,$B$7-P1284+1),ROW(INDIRECT("a1:a"&amp;$B$7-P1284+1)))),H$17-P1284)),
SMALL(IF((SMALL(OFFSET($B1283,,P1284-1,,$B$7-P1284+1),ROW(INDIRECT("a1:a"&amp;$B$7-P1284+1)))=OFFSET($B1284,,P1284-1))*(MATCH(OFFSET($B1284,,P1284-1),SMALL(OFFSET($B1283,,P1284-1,,$B$7-P1284+1),ROW(INDIRECT("a1:a"&amp;$B$7-P1284+1))),0)=ROW(INDIRECT("a1:a"&amp;$B$7-P1284+1))),"",SMALL(OFFSET($B1283,,P1284-1,,$B$7-P1284+1),ROW(INDIRECT("a1:a"&amp;$B$7-P1284+1)))),H$17-P1284)))</f>
        <v>2</v>
      </c>
      <c r="I1284" s="44">
        <f t="array" aca="1" ref="I1284" ca="1">IF(OR($A1284&gt;$B$9,I$17&gt;$B$7),"",CHOOSE(I$15,IF(Q1284=99,
IF(SUM(--(TRANSPOSE(LARGE(OFFSET($B1283,,I$17,,$B$7-I$17),ROW(INDIRECT("a1:a"&amp;$B$7-I$17))))=OFFSET($B1283,,I$17,,$B$7-I$17)))=$B$7-I$17,MIN(IF(I1283&gt;=OFFSET($B1283,,H$17,,$B$7-H$17),"",OFFSET($B1283,,H$17,,$B$7-H$17))),I1283),
SMALL(IF((SMALL(OFFSET($B1283,,Q1284-1,,$B$7-Q1284+1),ROW(INDIRECT("a1:a"&amp;$B$7-Q1284+1)))=OFFSET($B1284,,Q1284-1))*(MATCH(OFFSET($B1284,,Q1284-1),SMALL(OFFSET($B1283,,Q1284-1,,$B$7-Q1284+1),ROW(INDIRECT("a1:a"&amp;$B$7-Q1284+1))),0)=ROW(INDIRECT("a1:a"&amp;$B$7-Q1284+1))),"",SMALL(OFFSET($B1283,,Q1284-1,,$B$7-Q1284+1),ROW(INDIRECT("a1:a"&amp;$B$7-Q1284+1)))),I$17-Q1284)),
SMALL(IF((SMALL(OFFSET($B1283,,Q1284-1,,$B$7-Q1284+1),ROW(INDIRECT("a1:a"&amp;$B$7-Q1284+1)))=OFFSET($B1284,,Q1284-1))*(MATCH(OFFSET($B1284,,Q1284-1),SMALL(OFFSET($B1283,,Q1284-1,,$B$7-Q1284+1),ROW(INDIRECT("a1:a"&amp;$B$7-Q1284+1))),0)=ROW(INDIRECT("a1:a"&amp;$B$7-Q1284+1))),"",SMALL(OFFSET($B1283,,Q1284-1,,$B$7-Q1284+1),ROW(INDIRECT("a1:a"&amp;$B$7-Q1284+1)))),I$17-Q1284)))</f>
        <v>4</v>
      </c>
      <c r="J1284" s="13"/>
      <c r="K1284" s="26">
        <f t="array" aca="1" ref="K1284" ca="1">MIN(IF($B1284:B1284&gt;$B1283:B1283,COLUMN($B$18:B1283)-COLUMN($B$18)+1,99))</f>
        <v>99</v>
      </c>
      <c r="L1284" s="26">
        <f t="array" aca="1" ref="L1284" ca="1">MIN(IF($B1284:C1284&gt;$B1283:C1283,COLUMN($B$18:C1283)-COLUMN($B$18)+1,99))</f>
        <v>99</v>
      </c>
      <c r="M1284" s="26">
        <f t="array" aca="1" ref="M1284" ca="1">MIN(IF($B1284:D1284&gt;$B1283:D1283,COLUMN($B$18:D1283)-COLUMN($B$18)+1,99))</f>
        <v>99</v>
      </c>
      <c r="N1284" s="26">
        <f t="array" aca="1" ref="N1284" ca="1">MIN(IF($B1284:E1284&gt;$B1283:E1283,COLUMN($B$18:E1283)-COLUMN($B$18)+1,99))</f>
        <v>4</v>
      </c>
      <c r="O1284" s="26">
        <f t="array" aca="1" ref="O1284" ca="1">MIN(IF($B1284:F1284&gt;$B1283:F1283,COLUMN($B$18:F1283)-COLUMN($B$18)+1,99))</f>
        <v>4</v>
      </c>
      <c r="P1284" s="26">
        <f t="array" aca="1" ref="P1284" ca="1">MIN(IF($B1284:G1284&gt;$B1283:G1283,COLUMN($B$18:G1283)-COLUMN($B$18)+1,99))</f>
        <v>4</v>
      </c>
      <c r="Q1284" s="48">
        <f t="array" aca="1" ref="Q1284" ca="1">MIN(IF($B1284:H1284&gt;$B1283:H1283,COLUMN($B$18:H1283)-COLUMN($B$18)+1,99))</f>
        <v>4</v>
      </c>
    </row>
    <row r="1285" spans="1:17" x14ac:dyDescent="0.25">
      <c r="A1285" s="10">
        <v>1268</v>
      </c>
      <c r="B1285" s="8">
        <f t="array" aca="1" ref="B1285" ca="1">IF(A1285&gt;$B$9,"",IF(SUM(--(TRANSPOSE(LARGE(OFFSET($B1284,,B$17,,$B$7-B$17),ROW(INDIRECT("a1:a"&amp;$B$7-B$17))))=OFFSET($B1284,,B$17,,$B$7-B$17)))=$B$7-B$17,OFFSET($B$12,,MATCH(B1284,$B$12:$H$12,FALSE)),B1284))</f>
        <v>3</v>
      </c>
      <c r="C1285" s="8">
        <f t="array" aca="1" ref="C1285" ca="1">IF(OR($A1285&gt;$B$9,C$17&gt;$B$7),"",CHOOSE(C$15,IF(K1285=99,
IF(SUM(--(TRANSPOSE(LARGE(OFFSET($B1284,,C$17,,$B$7-C$17),ROW(INDIRECT("a1:a"&amp;$B$7-C$17))))=OFFSET($B1284,,C$17,,$B$7-C$17)))=$B$7-C$17,MIN(IF(C1284&gt;=OFFSET($B1284,,B$17,,$B$7-B$17),"",OFFSET($B1284,,B$17,,$B$7-B$17))),C1284),
SMALL(IF((SMALL(OFFSET($B1284,,K1285-1,,$B$7-K1285+1),ROW(INDIRECT("a1:a"&amp;$B$7-K1285+1)))=OFFSET($B1285,,K1285-1))*(MATCH(OFFSET($B1285,,K1285-1),SMALL(OFFSET($B1284,,K1285-1,,$B$7-K1285+1),ROW(INDIRECT("a1:a"&amp;$B$7-K1285+1))),0)=ROW(INDIRECT("a1:a"&amp;$B$7-K1285+1))),"",SMALL(OFFSET($B1284,,K1285-1,,$B$7-K1285+1),ROW(INDIRECT("a1:a"&amp;$B$7-K1285+1)))),C$17-K1285)),
SMALL(IF((SMALL(OFFSET($B1284,,K1285-1,,$B$7-K1285+1),ROW(INDIRECT("a1:a"&amp;$B$7-K1285+1)))=OFFSET($B1285,,K1285-1))*(MATCH(OFFSET($B1285,,K1285-1),SMALL(OFFSET($B1284,,K1285-1,,$B$7-K1285+1),ROW(INDIRECT("a1:a"&amp;$B$7-K1285+1))),0)=ROW(INDIRECT("a1:a"&amp;$B$7-K1285+1))),"",SMALL(OFFSET($B1284,,K1285-1,,$B$7-K1285+1),ROW(INDIRECT("a1:a"&amp;$B$7-K1285+1)))),C$17-K1285)))</f>
        <v>2</v>
      </c>
      <c r="D1285" s="8">
        <f t="array" aca="1" ref="D1285" ca="1">IF(OR($A1285&gt;$B$9,D$17&gt;$B$7),"",CHOOSE(D$15,IF(L1285=99,
IF(SUM(--(TRANSPOSE(LARGE(OFFSET($B1284,,D$17,,$B$7-D$17),ROW(INDIRECT("a1:a"&amp;$B$7-D$17))))=OFFSET($B1284,,D$17,,$B$7-D$17)))=$B$7-D$17,MIN(IF(D1284&gt;=OFFSET($B1284,,C$17,,$B$7-C$17),"",OFFSET($B1284,,C$17,,$B$7-C$17))),D1284),
SMALL(IF((SMALL(OFFSET($B1284,,L1285-1,,$B$7-L1285+1),ROW(INDIRECT("a1:a"&amp;$B$7-L1285+1)))=OFFSET($B1285,,L1285-1))*(MATCH(OFFSET($B1285,,L1285-1),SMALL(OFFSET($B1284,,L1285-1,,$B$7-L1285+1),ROW(INDIRECT("a1:a"&amp;$B$7-L1285+1))),0)=ROW(INDIRECT("a1:a"&amp;$B$7-L1285+1))),"",SMALL(OFFSET($B1284,,L1285-1,,$B$7-L1285+1),ROW(INDIRECT("a1:a"&amp;$B$7-L1285+1)))),D$17-L1285)),
SMALL(IF((SMALL(OFFSET($B1284,,L1285-1,,$B$7-L1285+1),ROW(INDIRECT("a1:a"&amp;$B$7-L1285+1)))=OFFSET($B1285,,L1285-1))*(MATCH(OFFSET($B1285,,L1285-1),SMALL(OFFSET($B1284,,L1285-1,,$B$7-L1285+1),ROW(INDIRECT("a1:a"&amp;$B$7-L1285+1))),0)=ROW(INDIRECT("a1:a"&amp;$B$7-L1285+1))),"",SMALL(OFFSET($B1284,,L1285-1,,$B$7-L1285+1),ROW(INDIRECT("a1:a"&amp;$B$7-L1285+1)))),D$17-L1285)))</f>
        <v>1</v>
      </c>
      <c r="E1285" s="8">
        <f t="array" aca="1" ref="E1285" ca="1">IF(OR($A1285&gt;$B$9,E$17&gt;$B$7),"",CHOOSE(E$15,IF(M1285=99,
IF(SUM(--(TRANSPOSE(LARGE(OFFSET($B1284,,E$17,,$B$7-E$17),ROW(INDIRECT("a1:a"&amp;$B$7-E$17))))=OFFSET($B1284,,E$17,,$B$7-E$17)))=$B$7-E$17,MIN(IF(E1284&gt;=OFFSET($B1284,,D$17,,$B$7-D$17),"",OFFSET($B1284,,D$17,,$B$7-D$17))),E1284),
SMALL(IF((SMALL(OFFSET($B1284,,M1285-1,,$B$7-M1285+1),ROW(INDIRECT("a1:a"&amp;$B$7-M1285+1)))=OFFSET($B1285,,M1285-1))*(MATCH(OFFSET($B1285,,M1285-1),SMALL(OFFSET($B1284,,M1285-1,,$B$7-M1285+1),ROW(INDIRECT("a1:a"&amp;$B$7-M1285+1))),0)=ROW(INDIRECT("a1:a"&amp;$B$7-M1285+1))),"",SMALL(OFFSET($B1284,,M1285-1,,$B$7-M1285+1),ROW(INDIRECT("a1:a"&amp;$B$7-M1285+1)))),E$17-M1285)),
SMALL(IF((SMALL(OFFSET($B1284,,M1285-1,,$B$7-M1285+1),ROW(INDIRECT("a1:a"&amp;$B$7-M1285+1)))=OFFSET($B1285,,M1285-1))*(MATCH(OFFSET($B1285,,M1285-1),SMALL(OFFSET($B1284,,M1285-1,,$B$7-M1285+1),ROW(INDIRECT("a1:a"&amp;$B$7-M1285+1))),0)=ROW(INDIRECT("a1:a"&amp;$B$7-M1285+1))),"",SMALL(OFFSET($B1284,,M1285-1,,$B$7-M1285+1),ROW(INDIRECT("a1:a"&amp;$B$7-M1285+1)))),E$17-M1285)))</f>
        <v>3</v>
      </c>
      <c r="F1285" s="8">
        <f t="array" aca="1" ref="F1285" ca="1">IF(OR($A1285&gt;$B$9,F$17&gt;$B$7),"",CHOOSE(F$15,IF(N1285=99,
IF(SUM(--(TRANSPOSE(LARGE(OFFSET($B1284,,F$17,,$B$7-F$17),ROW(INDIRECT("a1:a"&amp;$B$7-F$17))))=OFFSET($B1284,,F$17,,$B$7-F$17)))=$B$7-F$17,MIN(IF(F1284&gt;=OFFSET($B1284,,E$17,,$B$7-E$17),"",OFFSET($B1284,,E$17,,$B$7-E$17))),F1284),
SMALL(IF((SMALL(OFFSET($B1284,,N1285-1,,$B$7-N1285+1),ROW(INDIRECT("a1:a"&amp;$B$7-N1285+1)))=OFFSET($B1285,,N1285-1))*(MATCH(OFFSET($B1285,,N1285-1),SMALL(OFFSET($B1284,,N1285-1,,$B$7-N1285+1),ROW(INDIRECT("a1:a"&amp;$B$7-N1285+1))),0)=ROW(INDIRECT("a1:a"&amp;$B$7-N1285+1))),"",SMALL(OFFSET($B1284,,N1285-1,,$B$7-N1285+1),ROW(INDIRECT("a1:a"&amp;$B$7-N1285+1)))),F$17-N1285)),
SMALL(IF((SMALL(OFFSET($B1284,,N1285-1,,$B$7-N1285+1),ROW(INDIRECT("a1:a"&amp;$B$7-N1285+1)))=OFFSET($B1285,,N1285-1))*(MATCH(OFFSET($B1285,,N1285-1),SMALL(OFFSET($B1284,,N1285-1,,$B$7-N1285+1),ROW(INDIRECT("a1:a"&amp;$B$7-N1285+1))),0)=ROW(INDIRECT("a1:a"&amp;$B$7-N1285+1))),"",SMALL(OFFSET($B1284,,N1285-1,,$B$7-N1285+1),ROW(INDIRECT("a1:a"&amp;$B$7-N1285+1)))),F$17-N1285)))</f>
        <v>1</v>
      </c>
      <c r="G1285" s="8">
        <f t="array" aca="1" ref="G1285" ca="1">IF(OR($A1285&gt;$B$9,G$17&gt;$B$7),"",CHOOSE(G$15,IF(O1285=99,
IF(SUM(--(TRANSPOSE(LARGE(OFFSET($B1284,,G$17,,$B$7-G$17),ROW(INDIRECT("a1:a"&amp;$B$7-G$17))))=OFFSET($B1284,,G$17,,$B$7-G$17)))=$B$7-G$17,MIN(IF(G1284&gt;=OFFSET($B1284,,F$17,,$B$7-F$17),"",OFFSET($B1284,,F$17,,$B$7-F$17))),G1284),
SMALL(IF((SMALL(OFFSET($B1284,,O1285-1,,$B$7-O1285+1),ROW(INDIRECT("a1:a"&amp;$B$7-O1285+1)))=OFFSET($B1285,,O1285-1))*(MATCH(OFFSET($B1285,,O1285-1),SMALL(OFFSET($B1284,,O1285-1,,$B$7-O1285+1),ROW(INDIRECT("a1:a"&amp;$B$7-O1285+1))),0)=ROW(INDIRECT("a1:a"&amp;$B$7-O1285+1))),"",SMALL(OFFSET($B1284,,O1285-1,,$B$7-O1285+1),ROW(INDIRECT("a1:a"&amp;$B$7-O1285+1)))),G$17-O1285)),
SMALL(IF((SMALL(OFFSET($B1284,,O1285-1,,$B$7-O1285+1),ROW(INDIRECT("a1:a"&amp;$B$7-O1285+1)))=OFFSET($B1285,,O1285-1))*(MATCH(OFFSET($B1285,,O1285-1),SMALL(OFFSET($B1284,,O1285-1,,$B$7-O1285+1),ROW(INDIRECT("a1:a"&amp;$B$7-O1285+1))),0)=ROW(INDIRECT("a1:a"&amp;$B$7-O1285+1))),"",SMALL(OFFSET($B1284,,O1285-1,,$B$7-O1285+1),ROW(INDIRECT("a1:a"&amp;$B$7-O1285+1)))),G$17-O1285)))</f>
        <v>1</v>
      </c>
      <c r="H1285" s="8">
        <f t="array" aca="1" ref="H1285" ca="1">IF(OR($A1285&gt;$B$9,H$17&gt;$B$7),"",CHOOSE(H$15,IF(P1285=99,
IF(SUM(--(TRANSPOSE(LARGE(OFFSET($B1284,,H$17,,$B$7-H$17),ROW(INDIRECT("a1:a"&amp;$B$7-H$17))))=OFFSET($B1284,,H$17,,$B$7-H$17)))=$B$7-H$17,MIN(IF(H1284&gt;=OFFSET($B1284,,G$17,,$B$7-G$17),"",OFFSET($B1284,,G$17,,$B$7-G$17))),H1284),
SMALL(IF((SMALL(OFFSET($B1284,,P1285-1,,$B$7-P1285+1),ROW(INDIRECT("a1:a"&amp;$B$7-P1285+1)))=OFFSET($B1285,,P1285-1))*(MATCH(OFFSET($B1285,,P1285-1),SMALL(OFFSET($B1284,,P1285-1,,$B$7-P1285+1),ROW(INDIRECT("a1:a"&amp;$B$7-P1285+1))),0)=ROW(INDIRECT("a1:a"&amp;$B$7-P1285+1))),"",SMALL(OFFSET($B1284,,P1285-1,,$B$7-P1285+1),ROW(INDIRECT("a1:a"&amp;$B$7-P1285+1)))),H$17-P1285)),
SMALL(IF((SMALL(OFFSET($B1284,,P1285-1,,$B$7-P1285+1),ROW(INDIRECT("a1:a"&amp;$B$7-P1285+1)))=OFFSET($B1285,,P1285-1))*(MATCH(OFFSET($B1285,,P1285-1),SMALL(OFFSET($B1284,,P1285-1,,$B$7-P1285+1),ROW(INDIRECT("a1:a"&amp;$B$7-P1285+1))),0)=ROW(INDIRECT("a1:a"&amp;$B$7-P1285+1))),"",SMALL(OFFSET($B1284,,P1285-1,,$B$7-P1285+1),ROW(INDIRECT("a1:a"&amp;$B$7-P1285+1)))),H$17-P1285)))</f>
        <v>4</v>
      </c>
      <c r="I1285" s="44">
        <f t="array" aca="1" ref="I1285" ca="1">IF(OR($A1285&gt;$B$9,I$17&gt;$B$7),"",CHOOSE(I$15,IF(Q1285=99,
IF(SUM(--(TRANSPOSE(LARGE(OFFSET($B1284,,I$17,,$B$7-I$17),ROW(INDIRECT("a1:a"&amp;$B$7-I$17))))=OFFSET($B1284,,I$17,,$B$7-I$17)))=$B$7-I$17,MIN(IF(I1284&gt;=OFFSET($B1284,,H$17,,$B$7-H$17),"",OFFSET($B1284,,H$17,,$B$7-H$17))),I1284),
SMALL(IF((SMALL(OFFSET($B1284,,Q1285-1,,$B$7-Q1285+1),ROW(INDIRECT("a1:a"&amp;$B$7-Q1285+1)))=OFFSET($B1285,,Q1285-1))*(MATCH(OFFSET($B1285,,Q1285-1),SMALL(OFFSET($B1284,,Q1285-1,,$B$7-Q1285+1),ROW(INDIRECT("a1:a"&amp;$B$7-Q1285+1))),0)=ROW(INDIRECT("a1:a"&amp;$B$7-Q1285+1))),"",SMALL(OFFSET($B1284,,Q1285-1,,$B$7-Q1285+1),ROW(INDIRECT("a1:a"&amp;$B$7-Q1285+1)))),I$17-Q1285)),
SMALL(IF((SMALL(OFFSET($B1284,,Q1285-1,,$B$7-Q1285+1),ROW(INDIRECT("a1:a"&amp;$B$7-Q1285+1)))=OFFSET($B1285,,Q1285-1))*(MATCH(OFFSET($B1285,,Q1285-1),SMALL(OFFSET($B1284,,Q1285-1,,$B$7-Q1285+1),ROW(INDIRECT("a1:a"&amp;$B$7-Q1285+1))),0)=ROW(INDIRECT("a1:a"&amp;$B$7-Q1285+1))),"",SMALL(OFFSET($B1284,,Q1285-1,,$B$7-Q1285+1),ROW(INDIRECT("a1:a"&amp;$B$7-Q1285+1)))),I$17-Q1285)))</f>
        <v>2</v>
      </c>
      <c r="J1285" s="13"/>
      <c r="K1285" s="26">
        <f t="array" aca="1" ref="K1285" ca="1">MIN(IF($B1285:B1285&gt;$B1284:B1284,COLUMN($B$18:B1284)-COLUMN($B$18)+1,99))</f>
        <v>99</v>
      </c>
      <c r="L1285" s="26">
        <f t="array" aca="1" ref="L1285" ca="1">MIN(IF($B1285:C1285&gt;$B1284:C1284,COLUMN($B$18:C1284)-COLUMN($B$18)+1,99))</f>
        <v>99</v>
      </c>
      <c r="M1285" s="26">
        <f t="array" aca="1" ref="M1285" ca="1">MIN(IF($B1285:D1285&gt;$B1284:D1284,COLUMN($B$18:D1284)-COLUMN($B$18)+1,99))</f>
        <v>99</v>
      </c>
      <c r="N1285" s="26">
        <f t="array" aca="1" ref="N1285" ca="1">MIN(IF($B1285:E1285&gt;$B1284:E1284,COLUMN($B$18:E1284)-COLUMN($B$18)+1,99))</f>
        <v>99</v>
      </c>
      <c r="O1285" s="26">
        <f t="array" aca="1" ref="O1285" ca="1">MIN(IF($B1285:F1285&gt;$B1284:F1284,COLUMN($B$18:F1284)-COLUMN($B$18)+1,99))</f>
        <v>99</v>
      </c>
      <c r="P1285" s="26">
        <f t="array" aca="1" ref="P1285" ca="1">MIN(IF($B1285:G1285&gt;$B1284:G1284,COLUMN($B$18:G1284)-COLUMN($B$18)+1,99))</f>
        <v>99</v>
      </c>
      <c r="Q1285" s="48">
        <f t="array" aca="1" ref="Q1285" ca="1">MIN(IF($B1285:H1285&gt;$B1284:H1284,COLUMN($B$18:H1284)-COLUMN($B$18)+1,99))</f>
        <v>7</v>
      </c>
    </row>
    <row r="1286" spans="1:17" x14ac:dyDescent="0.25">
      <c r="A1286" s="10">
        <v>1269</v>
      </c>
      <c r="B1286" s="8">
        <f t="array" aca="1" ref="B1286" ca="1">IF(A1286&gt;$B$9,"",IF(SUM(--(TRANSPOSE(LARGE(OFFSET($B1285,,B$17,,$B$7-B$17),ROW(INDIRECT("a1:a"&amp;$B$7-B$17))))=OFFSET($B1285,,B$17,,$B$7-B$17)))=$B$7-B$17,OFFSET($B$12,,MATCH(B1285,$B$12:$H$12,FALSE)),B1285))</f>
        <v>3</v>
      </c>
      <c r="C1286" s="8">
        <f t="array" aca="1" ref="C1286" ca="1">IF(OR($A1286&gt;$B$9,C$17&gt;$B$7),"",CHOOSE(C$15,IF(K1286=99,
IF(SUM(--(TRANSPOSE(LARGE(OFFSET($B1285,,C$17,,$B$7-C$17),ROW(INDIRECT("a1:a"&amp;$B$7-C$17))))=OFFSET($B1285,,C$17,,$B$7-C$17)))=$B$7-C$17,MIN(IF(C1285&gt;=OFFSET($B1285,,B$17,,$B$7-B$17),"",OFFSET($B1285,,B$17,,$B$7-B$17))),C1285),
SMALL(IF((SMALL(OFFSET($B1285,,K1286-1,,$B$7-K1286+1),ROW(INDIRECT("a1:a"&amp;$B$7-K1286+1)))=OFFSET($B1286,,K1286-1))*(MATCH(OFFSET($B1286,,K1286-1),SMALL(OFFSET($B1285,,K1286-1,,$B$7-K1286+1),ROW(INDIRECT("a1:a"&amp;$B$7-K1286+1))),0)=ROW(INDIRECT("a1:a"&amp;$B$7-K1286+1))),"",SMALL(OFFSET($B1285,,K1286-1,,$B$7-K1286+1),ROW(INDIRECT("a1:a"&amp;$B$7-K1286+1)))),C$17-K1286)),
SMALL(IF((SMALL(OFFSET($B1285,,K1286-1,,$B$7-K1286+1),ROW(INDIRECT("a1:a"&amp;$B$7-K1286+1)))=OFFSET($B1286,,K1286-1))*(MATCH(OFFSET($B1286,,K1286-1),SMALL(OFFSET($B1285,,K1286-1,,$B$7-K1286+1),ROW(INDIRECT("a1:a"&amp;$B$7-K1286+1))),0)=ROW(INDIRECT("a1:a"&amp;$B$7-K1286+1))),"",SMALL(OFFSET($B1285,,K1286-1,,$B$7-K1286+1),ROW(INDIRECT("a1:a"&amp;$B$7-K1286+1)))),C$17-K1286)))</f>
        <v>2</v>
      </c>
      <c r="D1286" s="8">
        <f t="array" aca="1" ref="D1286" ca="1">IF(OR($A1286&gt;$B$9,D$17&gt;$B$7),"",CHOOSE(D$15,IF(L1286=99,
IF(SUM(--(TRANSPOSE(LARGE(OFFSET($B1285,,D$17,,$B$7-D$17),ROW(INDIRECT("a1:a"&amp;$B$7-D$17))))=OFFSET($B1285,,D$17,,$B$7-D$17)))=$B$7-D$17,MIN(IF(D1285&gt;=OFFSET($B1285,,C$17,,$B$7-C$17),"",OFFSET($B1285,,C$17,,$B$7-C$17))),D1285),
SMALL(IF((SMALL(OFFSET($B1285,,L1286-1,,$B$7-L1286+1),ROW(INDIRECT("a1:a"&amp;$B$7-L1286+1)))=OFFSET($B1286,,L1286-1))*(MATCH(OFFSET($B1286,,L1286-1),SMALL(OFFSET($B1285,,L1286-1,,$B$7-L1286+1),ROW(INDIRECT("a1:a"&amp;$B$7-L1286+1))),0)=ROW(INDIRECT("a1:a"&amp;$B$7-L1286+1))),"",SMALL(OFFSET($B1285,,L1286-1,,$B$7-L1286+1),ROW(INDIRECT("a1:a"&amp;$B$7-L1286+1)))),D$17-L1286)),
SMALL(IF((SMALL(OFFSET($B1285,,L1286-1,,$B$7-L1286+1),ROW(INDIRECT("a1:a"&amp;$B$7-L1286+1)))=OFFSET($B1286,,L1286-1))*(MATCH(OFFSET($B1286,,L1286-1),SMALL(OFFSET($B1285,,L1286-1,,$B$7-L1286+1),ROW(INDIRECT("a1:a"&amp;$B$7-L1286+1))),0)=ROW(INDIRECT("a1:a"&amp;$B$7-L1286+1))),"",SMALL(OFFSET($B1285,,L1286-1,,$B$7-L1286+1),ROW(INDIRECT("a1:a"&amp;$B$7-L1286+1)))),D$17-L1286)))</f>
        <v>1</v>
      </c>
      <c r="E1286" s="8">
        <f t="array" aca="1" ref="E1286" ca="1">IF(OR($A1286&gt;$B$9,E$17&gt;$B$7),"",CHOOSE(E$15,IF(M1286=99,
IF(SUM(--(TRANSPOSE(LARGE(OFFSET($B1285,,E$17,,$B$7-E$17),ROW(INDIRECT("a1:a"&amp;$B$7-E$17))))=OFFSET($B1285,,E$17,,$B$7-E$17)))=$B$7-E$17,MIN(IF(E1285&gt;=OFFSET($B1285,,D$17,,$B$7-D$17),"",OFFSET($B1285,,D$17,,$B$7-D$17))),E1285),
SMALL(IF((SMALL(OFFSET($B1285,,M1286-1,,$B$7-M1286+1),ROW(INDIRECT("a1:a"&amp;$B$7-M1286+1)))=OFFSET($B1286,,M1286-1))*(MATCH(OFFSET($B1286,,M1286-1),SMALL(OFFSET($B1285,,M1286-1,,$B$7-M1286+1),ROW(INDIRECT("a1:a"&amp;$B$7-M1286+1))),0)=ROW(INDIRECT("a1:a"&amp;$B$7-M1286+1))),"",SMALL(OFFSET($B1285,,M1286-1,,$B$7-M1286+1),ROW(INDIRECT("a1:a"&amp;$B$7-M1286+1)))),E$17-M1286)),
SMALL(IF((SMALL(OFFSET($B1285,,M1286-1,,$B$7-M1286+1),ROW(INDIRECT("a1:a"&amp;$B$7-M1286+1)))=OFFSET($B1286,,M1286-1))*(MATCH(OFFSET($B1286,,M1286-1),SMALL(OFFSET($B1285,,M1286-1,,$B$7-M1286+1),ROW(INDIRECT("a1:a"&amp;$B$7-M1286+1))),0)=ROW(INDIRECT("a1:a"&amp;$B$7-M1286+1))),"",SMALL(OFFSET($B1285,,M1286-1,,$B$7-M1286+1),ROW(INDIRECT("a1:a"&amp;$B$7-M1286+1)))),E$17-M1286)))</f>
        <v>3</v>
      </c>
      <c r="F1286" s="8">
        <f t="array" aca="1" ref="F1286" ca="1">IF(OR($A1286&gt;$B$9,F$17&gt;$B$7),"",CHOOSE(F$15,IF(N1286=99,
IF(SUM(--(TRANSPOSE(LARGE(OFFSET($B1285,,F$17,,$B$7-F$17),ROW(INDIRECT("a1:a"&amp;$B$7-F$17))))=OFFSET($B1285,,F$17,,$B$7-F$17)))=$B$7-F$17,MIN(IF(F1285&gt;=OFFSET($B1285,,E$17,,$B$7-E$17),"",OFFSET($B1285,,E$17,,$B$7-E$17))),F1285),
SMALL(IF((SMALL(OFFSET($B1285,,N1286-1,,$B$7-N1286+1),ROW(INDIRECT("a1:a"&amp;$B$7-N1286+1)))=OFFSET($B1286,,N1286-1))*(MATCH(OFFSET($B1286,,N1286-1),SMALL(OFFSET($B1285,,N1286-1,,$B$7-N1286+1),ROW(INDIRECT("a1:a"&amp;$B$7-N1286+1))),0)=ROW(INDIRECT("a1:a"&amp;$B$7-N1286+1))),"",SMALL(OFFSET($B1285,,N1286-1,,$B$7-N1286+1),ROW(INDIRECT("a1:a"&amp;$B$7-N1286+1)))),F$17-N1286)),
SMALL(IF((SMALL(OFFSET($B1285,,N1286-1,,$B$7-N1286+1),ROW(INDIRECT("a1:a"&amp;$B$7-N1286+1)))=OFFSET($B1286,,N1286-1))*(MATCH(OFFSET($B1286,,N1286-1),SMALL(OFFSET($B1285,,N1286-1,,$B$7-N1286+1),ROW(INDIRECT("a1:a"&amp;$B$7-N1286+1))),0)=ROW(INDIRECT("a1:a"&amp;$B$7-N1286+1))),"",SMALL(OFFSET($B1285,,N1286-1,,$B$7-N1286+1),ROW(INDIRECT("a1:a"&amp;$B$7-N1286+1)))),F$17-N1286)))</f>
        <v>1</v>
      </c>
      <c r="G1286" s="8">
        <f t="array" aca="1" ref="G1286" ca="1">IF(OR($A1286&gt;$B$9,G$17&gt;$B$7),"",CHOOSE(G$15,IF(O1286=99,
IF(SUM(--(TRANSPOSE(LARGE(OFFSET($B1285,,G$17,,$B$7-G$17),ROW(INDIRECT("a1:a"&amp;$B$7-G$17))))=OFFSET($B1285,,G$17,,$B$7-G$17)))=$B$7-G$17,MIN(IF(G1285&gt;=OFFSET($B1285,,F$17,,$B$7-F$17),"",OFFSET($B1285,,F$17,,$B$7-F$17))),G1285),
SMALL(IF((SMALL(OFFSET($B1285,,O1286-1,,$B$7-O1286+1),ROW(INDIRECT("a1:a"&amp;$B$7-O1286+1)))=OFFSET($B1286,,O1286-1))*(MATCH(OFFSET($B1286,,O1286-1),SMALL(OFFSET($B1285,,O1286-1,,$B$7-O1286+1),ROW(INDIRECT("a1:a"&amp;$B$7-O1286+1))),0)=ROW(INDIRECT("a1:a"&amp;$B$7-O1286+1))),"",SMALL(OFFSET($B1285,,O1286-1,,$B$7-O1286+1),ROW(INDIRECT("a1:a"&amp;$B$7-O1286+1)))),G$17-O1286)),
SMALL(IF((SMALL(OFFSET($B1285,,O1286-1,,$B$7-O1286+1),ROW(INDIRECT("a1:a"&amp;$B$7-O1286+1)))=OFFSET($B1286,,O1286-1))*(MATCH(OFFSET($B1286,,O1286-1),SMALL(OFFSET($B1285,,O1286-1,,$B$7-O1286+1),ROW(INDIRECT("a1:a"&amp;$B$7-O1286+1))),0)=ROW(INDIRECT("a1:a"&amp;$B$7-O1286+1))),"",SMALL(OFFSET($B1285,,O1286-1,,$B$7-O1286+1),ROW(INDIRECT("a1:a"&amp;$B$7-O1286+1)))),G$17-O1286)))</f>
        <v>2</v>
      </c>
      <c r="H1286" s="8">
        <f t="array" aca="1" ref="H1286" ca="1">IF(OR($A1286&gt;$B$9,H$17&gt;$B$7),"",CHOOSE(H$15,IF(P1286=99,
IF(SUM(--(TRANSPOSE(LARGE(OFFSET($B1285,,H$17,,$B$7-H$17),ROW(INDIRECT("a1:a"&amp;$B$7-H$17))))=OFFSET($B1285,,H$17,,$B$7-H$17)))=$B$7-H$17,MIN(IF(H1285&gt;=OFFSET($B1285,,G$17,,$B$7-G$17),"",OFFSET($B1285,,G$17,,$B$7-G$17))),H1285),
SMALL(IF((SMALL(OFFSET($B1285,,P1286-1,,$B$7-P1286+1),ROW(INDIRECT("a1:a"&amp;$B$7-P1286+1)))=OFFSET($B1286,,P1286-1))*(MATCH(OFFSET($B1286,,P1286-1),SMALL(OFFSET($B1285,,P1286-1,,$B$7-P1286+1),ROW(INDIRECT("a1:a"&amp;$B$7-P1286+1))),0)=ROW(INDIRECT("a1:a"&amp;$B$7-P1286+1))),"",SMALL(OFFSET($B1285,,P1286-1,,$B$7-P1286+1),ROW(INDIRECT("a1:a"&amp;$B$7-P1286+1)))),H$17-P1286)),
SMALL(IF((SMALL(OFFSET($B1285,,P1286-1,,$B$7-P1286+1),ROW(INDIRECT("a1:a"&amp;$B$7-P1286+1)))=OFFSET($B1286,,P1286-1))*(MATCH(OFFSET($B1286,,P1286-1),SMALL(OFFSET($B1285,,P1286-1,,$B$7-P1286+1),ROW(INDIRECT("a1:a"&amp;$B$7-P1286+1))),0)=ROW(INDIRECT("a1:a"&amp;$B$7-P1286+1))),"",SMALL(OFFSET($B1285,,P1286-1,,$B$7-P1286+1),ROW(INDIRECT("a1:a"&amp;$B$7-P1286+1)))),H$17-P1286)))</f>
        <v>1</v>
      </c>
      <c r="I1286" s="44">
        <f t="array" aca="1" ref="I1286" ca="1">IF(OR($A1286&gt;$B$9,I$17&gt;$B$7),"",CHOOSE(I$15,IF(Q1286=99,
IF(SUM(--(TRANSPOSE(LARGE(OFFSET($B1285,,I$17,,$B$7-I$17),ROW(INDIRECT("a1:a"&amp;$B$7-I$17))))=OFFSET($B1285,,I$17,,$B$7-I$17)))=$B$7-I$17,MIN(IF(I1285&gt;=OFFSET($B1285,,H$17,,$B$7-H$17),"",OFFSET($B1285,,H$17,,$B$7-H$17))),I1285),
SMALL(IF((SMALL(OFFSET($B1285,,Q1286-1,,$B$7-Q1286+1),ROW(INDIRECT("a1:a"&amp;$B$7-Q1286+1)))=OFFSET($B1286,,Q1286-1))*(MATCH(OFFSET($B1286,,Q1286-1),SMALL(OFFSET($B1285,,Q1286-1,,$B$7-Q1286+1),ROW(INDIRECT("a1:a"&amp;$B$7-Q1286+1))),0)=ROW(INDIRECT("a1:a"&amp;$B$7-Q1286+1))),"",SMALL(OFFSET($B1285,,Q1286-1,,$B$7-Q1286+1),ROW(INDIRECT("a1:a"&amp;$B$7-Q1286+1)))),I$17-Q1286)),
SMALL(IF((SMALL(OFFSET($B1285,,Q1286-1,,$B$7-Q1286+1),ROW(INDIRECT("a1:a"&amp;$B$7-Q1286+1)))=OFFSET($B1286,,Q1286-1))*(MATCH(OFFSET($B1286,,Q1286-1),SMALL(OFFSET($B1285,,Q1286-1,,$B$7-Q1286+1),ROW(INDIRECT("a1:a"&amp;$B$7-Q1286+1))),0)=ROW(INDIRECT("a1:a"&amp;$B$7-Q1286+1))),"",SMALL(OFFSET($B1285,,Q1286-1,,$B$7-Q1286+1),ROW(INDIRECT("a1:a"&amp;$B$7-Q1286+1)))),I$17-Q1286)))</f>
        <v>4</v>
      </c>
      <c r="J1286" s="13"/>
      <c r="K1286" s="26">
        <f t="array" aca="1" ref="K1286" ca="1">MIN(IF($B1286:B1286&gt;$B1285:B1285,COLUMN($B$18:B1285)-COLUMN($B$18)+1,99))</f>
        <v>99</v>
      </c>
      <c r="L1286" s="26">
        <f t="array" aca="1" ref="L1286" ca="1">MIN(IF($B1286:C1286&gt;$B1285:C1285,COLUMN($B$18:C1285)-COLUMN($B$18)+1,99))</f>
        <v>99</v>
      </c>
      <c r="M1286" s="26">
        <f t="array" aca="1" ref="M1286" ca="1">MIN(IF($B1286:D1286&gt;$B1285:D1285,COLUMN($B$18:D1285)-COLUMN($B$18)+1,99))</f>
        <v>99</v>
      </c>
      <c r="N1286" s="26">
        <f t="array" aca="1" ref="N1286" ca="1">MIN(IF($B1286:E1286&gt;$B1285:E1285,COLUMN($B$18:E1285)-COLUMN($B$18)+1,99))</f>
        <v>99</v>
      </c>
      <c r="O1286" s="26">
        <f t="array" aca="1" ref="O1286" ca="1">MIN(IF($B1286:F1286&gt;$B1285:F1285,COLUMN($B$18:F1285)-COLUMN($B$18)+1,99))</f>
        <v>99</v>
      </c>
      <c r="P1286" s="26">
        <f t="array" aca="1" ref="P1286" ca="1">MIN(IF($B1286:G1286&gt;$B1285:G1285,COLUMN($B$18:G1285)-COLUMN($B$18)+1,99))</f>
        <v>6</v>
      </c>
      <c r="Q1286" s="48">
        <f t="array" aca="1" ref="Q1286" ca="1">MIN(IF($B1286:H1286&gt;$B1285:H1285,COLUMN($B$18:H1285)-COLUMN($B$18)+1,99))</f>
        <v>6</v>
      </c>
    </row>
    <row r="1287" spans="1:17" x14ac:dyDescent="0.25">
      <c r="A1287" s="10">
        <v>1270</v>
      </c>
      <c r="B1287" s="8">
        <f t="array" aca="1" ref="B1287" ca="1">IF(A1287&gt;$B$9,"",IF(SUM(--(TRANSPOSE(LARGE(OFFSET($B1286,,B$17,,$B$7-B$17),ROW(INDIRECT("a1:a"&amp;$B$7-B$17))))=OFFSET($B1286,,B$17,,$B$7-B$17)))=$B$7-B$17,OFFSET($B$12,,MATCH(B1286,$B$12:$H$12,FALSE)),B1286))</f>
        <v>3</v>
      </c>
      <c r="C1287" s="8">
        <f t="array" aca="1" ref="C1287" ca="1">IF(OR($A1287&gt;$B$9,C$17&gt;$B$7),"",CHOOSE(C$15,IF(K1287=99,
IF(SUM(--(TRANSPOSE(LARGE(OFFSET($B1286,,C$17,,$B$7-C$17),ROW(INDIRECT("a1:a"&amp;$B$7-C$17))))=OFFSET($B1286,,C$17,,$B$7-C$17)))=$B$7-C$17,MIN(IF(C1286&gt;=OFFSET($B1286,,B$17,,$B$7-B$17),"",OFFSET($B1286,,B$17,,$B$7-B$17))),C1286),
SMALL(IF((SMALL(OFFSET($B1286,,K1287-1,,$B$7-K1287+1),ROW(INDIRECT("a1:a"&amp;$B$7-K1287+1)))=OFFSET($B1287,,K1287-1))*(MATCH(OFFSET($B1287,,K1287-1),SMALL(OFFSET($B1286,,K1287-1,,$B$7-K1287+1),ROW(INDIRECT("a1:a"&amp;$B$7-K1287+1))),0)=ROW(INDIRECT("a1:a"&amp;$B$7-K1287+1))),"",SMALL(OFFSET($B1286,,K1287-1,,$B$7-K1287+1),ROW(INDIRECT("a1:a"&amp;$B$7-K1287+1)))),C$17-K1287)),
SMALL(IF((SMALL(OFFSET($B1286,,K1287-1,,$B$7-K1287+1),ROW(INDIRECT("a1:a"&amp;$B$7-K1287+1)))=OFFSET($B1287,,K1287-1))*(MATCH(OFFSET($B1287,,K1287-1),SMALL(OFFSET($B1286,,K1287-1,,$B$7-K1287+1),ROW(INDIRECT("a1:a"&amp;$B$7-K1287+1))),0)=ROW(INDIRECT("a1:a"&amp;$B$7-K1287+1))),"",SMALL(OFFSET($B1286,,K1287-1,,$B$7-K1287+1),ROW(INDIRECT("a1:a"&amp;$B$7-K1287+1)))),C$17-K1287)))</f>
        <v>2</v>
      </c>
      <c r="D1287" s="8">
        <f t="array" aca="1" ref="D1287" ca="1">IF(OR($A1287&gt;$B$9,D$17&gt;$B$7),"",CHOOSE(D$15,IF(L1287=99,
IF(SUM(--(TRANSPOSE(LARGE(OFFSET($B1286,,D$17,,$B$7-D$17),ROW(INDIRECT("a1:a"&amp;$B$7-D$17))))=OFFSET($B1286,,D$17,,$B$7-D$17)))=$B$7-D$17,MIN(IF(D1286&gt;=OFFSET($B1286,,C$17,,$B$7-C$17),"",OFFSET($B1286,,C$17,,$B$7-C$17))),D1286),
SMALL(IF((SMALL(OFFSET($B1286,,L1287-1,,$B$7-L1287+1),ROW(INDIRECT("a1:a"&amp;$B$7-L1287+1)))=OFFSET($B1287,,L1287-1))*(MATCH(OFFSET($B1287,,L1287-1),SMALL(OFFSET($B1286,,L1287-1,,$B$7-L1287+1),ROW(INDIRECT("a1:a"&amp;$B$7-L1287+1))),0)=ROW(INDIRECT("a1:a"&amp;$B$7-L1287+1))),"",SMALL(OFFSET($B1286,,L1287-1,,$B$7-L1287+1),ROW(INDIRECT("a1:a"&amp;$B$7-L1287+1)))),D$17-L1287)),
SMALL(IF((SMALL(OFFSET($B1286,,L1287-1,,$B$7-L1287+1),ROW(INDIRECT("a1:a"&amp;$B$7-L1287+1)))=OFFSET($B1287,,L1287-1))*(MATCH(OFFSET($B1287,,L1287-1),SMALL(OFFSET($B1286,,L1287-1,,$B$7-L1287+1),ROW(INDIRECT("a1:a"&amp;$B$7-L1287+1))),0)=ROW(INDIRECT("a1:a"&amp;$B$7-L1287+1))),"",SMALL(OFFSET($B1286,,L1287-1,,$B$7-L1287+1),ROW(INDIRECT("a1:a"&amp;$B$7-L1287+1)))),D$17-L1287)))</f>
        <v>1</v>
      </c>
      <c r="E1287" s="8">
        <f t="array" aca="1" ref="E1287" ca="1">IF(OR($A1287&gt;$B$9,E$17&gt;$B$7),"",CHOOSE(E$15,IF(M1287=99,
IF(SUM(--(TRANSPOSE(LARGE(OFFSET($B1286,,E$17,,$B$7-E$17),ROW(INDIRECT("a1:a"&amp;$B$7-E$17))))=OFFSET($B1286,,E$17,,$B$7-E$17)))=$B$7-E$17,MIN(IF(E1286&gt;=OFFSET($B1286,,D$17,,$B$7-D$17),"",OFFSET($B1286,,D$17,,$B$7-D$17))),E1286),
SMALL(IF((SMALL(OFFSET($B1286,,M1287-1,,$B$7-M1287+1),ROW(INDIRECT("a1:a"&amp;$B$7-M1287+1)))=OFFSET($B1287,,M1287-1))*(MATCH(OFFSET($B1287,,M1287-1),SMALL(OFFSET($B1286,,M1287-1,,$B$7-M1287+1),ROW(INDIRECT("a1:a"&amp;$B$7-M1287+1))),0)=ROW(INDIRECT("a1:a"&amp;$B$7-M1287+1))),"",SMALL(OFFSET($B1286,,M1287-1,,$B$7-M1287+1),ROW(INDIRECT("a1:a"&amp;$B$7-M1287+1)))),E$17-M1287)),
SMALL(IF((SMALL(OFFSET($B1286,,M1287-1,,$B$7-M1287+1),ROW(INDIRECT("a1:a"&amp;$B$7-M1287+1)))=OFFSET($B1287,,M1287-1))*(MATCH(OFFSET($B1287,,M1287-1),SMALL(OFFSET($B1286,,M1287-1,,$B$7-M1287+1),ROW(INDIRECT("a1:a"&amp;$B$7-M1287+1))),0)=ROW(INDIRECT("a1:a"&amp;$B$7-M1287+1))),"",SMALL(OFFSET($B1286,,M1287-1,,$B$7-M1287+1),ROW(INDIRECT("a1:a"&amp;$B$7-M1287+1)))),E$17-M1287)))</f>
        <v>3</v>
      </c>
      <c r="F1287" s="8">
        <f t="array" aca="1" ref="F1287" ca="1">IF(OR($A1287&gt;$B$9,F$17&gt;$B$7),"",CHOOSE(F$15,IF(N1287=99,
IF(SUM(--(TRANSPOSE(LARGE(OFFSET($B1286,,F$17,,$B$7-F$17),ROW(INDIRECT("a1:a"&amp;$B$7-F$17))))=OFFSET($B1286,,F$17,,$B$7-F$17)))=$B$7-F$17,MIN(IF(F1286&gt;=OFFSET($B1286,,E$17,,$B$7-E$17),"",OFFSET($B1286,,E$17,,$B$7-E$17))),F1286),
SMALL(IF((SMALL(OFFSET($B1286,,N1287-1,,$B$7-N1287+1),ROW(INDIRECT("a1:a"&amp;$B$7-N1287+1)))=OFFSET($B1287,,N1287-1))*(MATCH(OFFSET($B1287,,N1287-1),SMALL(OFFSET($B1286,,N1287-1,,$B$7-N1287+1),ROW(INDIRECT("a1:a"&amp;$B$7-N1287+1))),0)=ROW(INDIRECT("a1:a"&amp;$B$7-N1287+1))),"",SMALL(OFFSET($B1286,,N1287-1,,$B$7-N1287+1),ROW(INDIRECT("a1:a"&amp;$B$7-N1287+1)))),F$17-N1287)),
SMALL(IF((SMALL(OFFSET($B1286,,N1287-1,,$B$7-N1287+1),ROW(INDIRECT("a1:a"&amp;$B$7-N1287+1)))=OFFSET($B1287,,N1287-1))*(MATCH(OFFSET($B1287,,N1287-1),SMALL(OFFSET($B1286,,N1287-1,,$B$7-N1287+1),ROW(INDIRECT("a1:a"&amp;$B$7-N1287+1))),0)=ROW(INDIRECT("a1:a"&amp;$B$7-N1287+1))),"",SMALL(OFFSET($B1286,,N1287-1,,$B$7-N1287+1),ROW(INDIRECT("a1:a"&amp;$B$7-N1287+1)))),F$17-N1287)))</f>
        <v>1</v>
      </c>
      <c r="G1287" s="8">
        <f t="array" aca="1" ref="G1287" ca="1">IF(OR($A1287&gt;$B$9,G$17&gt;$B$7),"",CHOOSE(G$15,IF(O1287=99,
IF(SUM(--(TRANSPOSE(LARGE(OFFSET($B1286,,G$17,,$B$7-G$17),ROW(INDIRECT("a1:a"&amp;$B$7-G$17))))=OFFSET($B1286,,G$17,,$B$7-G$17)))=$B$7-G$17,MIN(IF(G1286&gt;=OFFSET($B1286,,F$17,,$B$7-F$17),"",OFFSET($B1286,,F$17,,$B$7-F$17))),G1286),
SMALL(IF((SMALL(OFFSET($B1286,,O1287-1,,$B$7-O1287+1),ROW(INDIRECT("a1:a"&amp;$B$7-O1287+1)))=OFFSET($B1287,,O1287-1))*(MATCH(OFFSET($B1287,,O1287-1),SMALL(OFFSET($B1286,,O1287-1,,$B$7-O1287+1),ROW(INDIRECT("a1:a"&amp;$B$7-O1287+1))),0)=ROW(INDIRECT("a1:a"&amp;$B$7-O1287+1))),"",SMALL(OFFSET($B1286,,O1287-1,,$B$7-O1287+1),ROW(INDIRECT("a1:a"&amp;$B$7-O1287+1)))),G$17-O1287)),
SMALL(IF((SMALL(OFFSET($B1286,,O1287-1,,$B$7-O1287+1),ROW(INDIRECT("a1:a"&amp;$B$7-O1287+1)))=OFFSET($B1287,,O1287-1))*(MATCH(OFFSET($B1287,,O1287-1),SMALL(OFFSET($B1286,,O1287-1,,$B$7-O1287+1),ROW(INDIRECT("a1:a"&amp;$B$7-O1287+1))),0)=ROW(INDIRECT("a1:a"&amp;$B$7-O1287+1))),"",SMALL(OFFSET($B1286,,O1287-1,,$B$7-O1287+1),ROW(INDIRECT("a1:a"&amp;$B$7-O1287+1)))),G$17-O1287)))</f>
        <v>2</v>
      </c>
      <c r="H1287" s="8">
        <f t="array" aca="1" ref="H1287" ca="1">IF(OR($A1287&gt;$B$9,H$17&gt;$B$7),"",CHOOSE(H$15,IF(P1287=99,
IF(SUM(--(TRANSPOSE(LARGE(OFFSET($B1286,,H$17,,$B$7-H$17),ROW(INDIRECT("a1:a"&amp;$B$7-H$17))))=OFFSET($B1286,,H$17,,$B$7-H$17)))=$B$7-H$17,MIN(IF(H1286&gt;=OFFSET($B1286,,G$17,,$B$7-G$17),"",OFFSET($B1286,,G$17,,$B$7-G$17))),H1286),
SMALL(IF((SMALL(OFFSET($B1286,,P1287-1,,$B$7-P1287+1),ROW(INDIRECT("a1:a"&amp;$B$7-P1287+1)))=OFFSET($B1287,,P1287-1))*(MATCH(OFFSET($B1287,,P1287-1),SMALL(OFFSET($B1286,,P1287-1,,$B$7-P1287+1),ROW(INDIRECT("a1:a"&amp;$B$7-P1287+1))),0)=ROW(INDIRECT("a1:a"&amp;$B$7-P1287+1))),"",SMALL(OFFSET($B1286,,P1287-1,,$B$7-P1287+1),ROW(INDIRECT("a1:a"&amp;$B$7-P1287+1)))),H$17-P1287)),
SMALL(IF((SMALL(OFFSET($B1286,,P1287-1,,$B$7-P1287+1),ROW(INDIRECT("a1:a"&amp;$B$7-P1287+1)))=OFFSET($B1287,,P1287-1))*(MATCH(OFFSET($B1287,,P1287-1),SMALL(OFFSET($B1286,,P1287-1,,$B$7-P1287+1),ROW(INDIRECT("a1:a"&amp;$B$7-P1287+1))),0)=ROW(INDIRECT("a1:a"&amp;$B$7-P1287+1))),"",SMALL(OFFSET($B1286,,P1287-1,,$B$7-P1287+1),ROW(INDIRECT("a1:a"&amp;$B$7-P1287+1)))),H$17-P1287)))</f>
        <v>4</v>
      </c>
      <c r="I1287" s="44">
        <f t="array" aca="1" ref="I1287" ca="1">IF(OR($A1287&gt;$B$9,I$17&gt;$B$7),"",CHOOSE(I$15,IF(Q1287=99,
IF(SUM(--(TRANSPOSE(LARGE(OFFSET($B1286,,I$17,,$B$7-I$17),ROW(INDIRECT("a1:a"&amp;$B$7-I$17))))=OFFSET($B1286,,I$17,,$B$7-I$17)))=$B$7-I$17,MIN(IF(I1286&gt;=OFFSET($B1286,,H$17,,$B$7-H$17),"",OFFSET($B1286,,H$17,,$B$7-H$17))),I1286),
SMALL(IF((SMALL(OFFSET($B1286,,Q1287-1,,$B$7-Q1287+1),ROW(INDIRECT("a1:a"&amp;$B$7-Q1287+1)))=OFFSET($B1287,,Q1287-1))*(MATCH(OFFSET($B1287,,Q1287-1),SMALL(OFFSET($B1286,,Q1287-1,,$B$7-Q1287+1),ROW(INDIRECT("a1:a"&amp;$B$7-Q1287+1))),0)=ROW(INDIRECT("a1:a"&amp;$B$7-Q1287+1))),"",SMALL(OFFSET($B1286,,Q1287-1,,$B$7-Q1287+1),ROW(INDIRECT("a1:a"&amp;$B$7-Q1287+1)))),I$17-Q1287)),
SMALL(IF((SMALL(OFFSET($B1286,,Q1287-1,,$B$7-Q1287+1),ROW(INDIRECT("a1:a"&amp;$B$7-Q1287+1)))=OFFSET($B1287,,Q1287-1))*(MATCH(OFFSET($B1287,,Q1287-1),SMALL(OFFSET($B1286,,Q1287-1,,$B$7-Q1287+1),ROW(INDIRECT("a1:a"&amp;$B$7-Q1287+1))),0)=ROW(INDIRECT("a1:a"&amp;$B$7-Q1287+1))),"",SMALL(OFFSET($B1286,,Q1287-1,,$B$7-Q1287+1),ROW(INDIRECT("a1:a"&amp;$B$7-Q1287+1)))),I$17-Q1287)))</f>
        <v>1</v>
      </c>
      <c r="J1287" s="13"/>
      <c r="K1287" s="26">
        <f t="array" aca="1" ref="K1287" ca="1">MIN(IF($B1287:B1287&gt;$B1286:B1286,COLUMN($B$18:B1286)-COLUMN($B$18)+1,99))</f>
        <v>99</v>
      </c>
      <c r="L1287" s="26">
        <f t="array" aca="1" ref="L1287" ca="1">MIN(IF($B1287:C1287&gt;$B1286:C1286,COLUMN($B$18:C1286)-COLUMN($B$18)+1,99))</f>
        <v>99</v>
      </c>
      <c r="M1287" s="26">
        <f t="array" aca="1" ref="M1287" ca="1">MIN(IF($B1287:D1287&gt;$B1286:D1286,COLUMN($B$18:D1286)-COLUMN($B$18)+1,99))</f>
        <v>99</v>
      </c>
      <c r="N1287" s="26">
        <f t="array" aca="1" ref="N1287" ca="1">MIN(IF($B1287:E1287&gt;$B1286:E1286,COLUMN($B$18:E1286)-COLUMN($B$18)+1,99))</f>
        <v>99</v>
      </c>
      <c r="O1287" s="26">
        <f t="array" aca="1" ref="O1287" ca="1">MIN(IF($B1287:F1287&gt;$B1286:F1286,COLUMN($B$18:F1286)-COLUMN($B$18)+1,99))</f>
        <v>99</v>
      </c>
      <c r="P1287" s="26">
        <f t="array" aca="1" ref="P1287" ca="1">MIN(IF($B1287:G1287&gt;$B1286:G1286,COLUMN($B$18:G1286)-COLUMN($B$18)+1,99))</f>
        <v>99</v>
      </c>
      <c r="Q1287" s="48">
        <f t="array" aca="1" ref="Q1287" ca="1">MIN(IF($B1287:H1287&gt;$B1286:H1286,COLUMN($B$18:H1286)-COLUMN($B$18)+1,99))</f>
        <v>7</v>
      </c>
    </row>
    <row r="1288" spans="1:17" x14ac:dyDescent="0.25">
      <c r="A1288" s="10">
        <v>1271</v>
      </c>
      <c r="B1288" s="8">
        <f t="array" aca="1" ref="B1288" ca="1">IF(A1288&gt;$B$9,"",IF(SUM(--(TRANSPOSE(LARGE(OFFSET($B1287,,B$17,,$B$7-B$17),ROW(INDIRECT("a1:a"&amp;$B$7-B$17))))=OFFSET($B1287,,B$17,,$B$7-B$17)))=$B$7-B$17,OFFSET($B$12,,MATCH(B1287,$B$12:$H$12,FALSE)),B1287))</f>
        <v>3</v>
      </c>
      <c r="C1288" s="8">
        <f t="array" aca="1" ref="C1288" ca="1">IF(OR($A1288&gt;$B$9,C$17&gt;$B$7),"",CHOOSE(C$15,IF(K1288=99,
IF(SUM(--(TRANSPOSE(LARGE(OFFSET($B1287,,C$17,,$B$7-C$17),ROW(INDIRECT("a1:a"&amp;$B$7-C$17))))=OFFSET($B1287,,C$17,,$B$7-C$17)))=$B$7-C$17,MIN(IF(C1287&gt;=OFFSET($B1287,,B$17,,$B$7-B$17),"",OFFSET($B1287,,B$17,,$B$7-B$17))),C1287),
SMALL(IF((SMALL(OFFSET($B1287,,K1288-1,,$B$7-K1288+1),ROW(INDIRECT("a1:a"&amp;$B$7-K1288+1)))=OFFSET($B1288,,K1288-1))*(MATCH(OFFSET($B1288,,K1288-1),SMALL(OFFSET($B1287,,K1288-1,,$B$7-K1288+1),ROW(INDIRECT("a1:a"&amp;$B$7-K1288+1))),0)=ROW(INDIRECT("a1:a"&amp;$B$7-K1288+1))),"",SMALL(OFFSET($B1287,,K1288-1,,$B$7-K1288+1),ROW(INDIRECT("a1:a"&amp;$B$7-K1288+1)))),C$17-K1288)),
SMALL(IF((SMALL(OFFSET($B1287,,K1288-1,,$B$7-K1288+1),ROW(INDIRECT("a1:a"&amp;$B$7-K1288+1)))=OFFSET($B1288,,K1288-1))*(MATCH(OFFSET($B1288,,K1288-1),SMALL(OFFSET($B1287,,K1288-1,,$B$7-K1288+1),ROW(INDIRECT("a1:a"&amp;$B$7-K1288+1))),0)=ROW(INDIRECT("a1:a"&amp;$B$7-K1288+1))),"",SMALL(OFFSET($B1287,,K1288-1,,$B$7-K1288+1),ROW(INDIRECT("a1:a"&amp;$B$7-K1288+1)))),C$17-K1288)))</f>
        <v>2</v>
      </c>
      <c r="D1288" s="8">
        <f t="array" aca="1" ref="D1288" ca="1">IF(OR($A1288&gt;$B$9,D$17&gt;$B$7),"",CHOOSE(D$15,IF(L1288=99,
IF(SUM(--(TRANSPOSE(LARGE(OFFSET($B1287,,D$17,,$B$7-D$17),ROW(INDIRECT("a1:a"&amp;$B$7-D$17))))=OFFSET($B1287,,D$17,,$B$7-D$17)))=$B$7-D$17,MIN(IF(D1287&gt;=OFFSET($B1287,,C$17,,$B$7-C$17),"",OFFSET($B1287,,C$17,,$B$7-C$17))),D1287),
SMALL(IF((SMALL(OFFSET($B1287,,L1288-1,,$B$7-L1288+1),ROW(INDIRECT("a1:a"&amp;$B$7-L1288+1)))=OFFSET($B1288,,L1288-1))*(MATCH(OFFSET($B1288,,L1288-1),SMALL(OFFSET($B1287,,L1288-1,,$B$7-L1288+1),ROW(INDIRECT("a1:a"&amp;$B$7-L1288+1))),0)=ROW(INDIRECT("a1:a"&amp;$B$7-L1288+1))),"",SMALL(OFFSET($B1287,,L1288-1,,$B$7-L1288+1),ROW(INDIRECT("a1:a"&amp;$B$7-L1288+1)))),D$17-L1288)),
SMALL(IF((SMALL(OFFSET($B1287,,L1288-1,,$B$7-L1288+1),ROW(INDIRECT("a1:a"&amp;$B$7-L1288+1)))=OFFSET($B1288,,L1288-1))*(MATCH(OFFSET($B1288,,L1288-1),SMALL(OFFSET($B1287,,L1288-1,,$B$7-L1288+1),ROW(INDIRECT("a1:a"&amp;$B$7-L1288+1))),0)=ROW(INDIRECT("a1:a"&amp;$B$7-L1288+1))),"",SMALL(OFFSET($B1287,,L1288-1,,$B$7-L1288+1),ROW(INDIRECT("a1:a"&amp;$B$7-L1288+1)))),D$17-L1288)))</f>
        <v>1</v>
      </c>
      <c r="E1288" s="8">
        <f t="array" aca="1" ref="E1288" ca="1">IF(OR($A1288&gt;$B$9,E$17&gt;$B$7),"",CHOOSE(E$15,IF(M1288=99,
IF(SUM(--(TRANSPOSE(LARGE(OFFSET($B1287,,E$17,,$B$7-E$17),ROW(INDIRECT("a1:a"&amp;$B$7-E$17))))=OFFSET($B1287,,E$17,,$B$7-E$17)))=$B$7-E$17,MIN(IF(E1287&gt;=OFFSET($B1287,,D$17,,$B$7-D$17),"",OFFSET($B1287,,D$17,,$B$7-D$17))),E1287),
SMALL(IF((SMALL(OFFSET($B1287,,M1288-1,,$B$7-M1288+1),ROW(INDIRECT("a1:a"&amp;$B$7-M1288+1)))=OFFSET($B1288,,M1288-1))*(MATCH(OFFSET($B1288,,M1288-1),SMALL(OFFSET($B1287,,M1288-1,,$B$7-M1288+1),ROW(INDIRECT("a1:a"&amp;$B$7-M1288+1))),0)=ROW(INDIRECT("a1:a"&amp;$B$7-M1288+1))),"",SMALL(OFFSET($B1287,,M1288-1,,$B$7-M1288+1),ROW(INDIRECT("a1:a"&amp;$B$7-M1288+1)))),E$17-M1288)),
SMALL(IF((SMALL(OFFSET($B1287,,M1288-1,,$B$7-M1288+1),ROW(INDIRECT("a1:a"&amp;$B$7-M1288+1)))=OFFSET($B1288,,M1288-1))*(MATCH(OFFSET($B1288,,M1288-1),SMALL(OFFSET($B1287,,M1288-1,,$B$7-M1288+1),ROW(INDIRECT("a1:a"&amp;$B$7-M1288+1))),0)=ROW(INDIRECT("a1:a"&amp;$B$7-M1288+1))),"",SMALL(OFFSET($B1287,,M1288-1,,$B$7-M1288+1),ROW(INDIRECT("a1:a"&amp;$B$7-M1288+1)))),E$17-M1288)))</f>
        <v>3</v>
      </c>
      <c r="F1288" s="8">
        <f t="array" aca="1" ref="F1288" ca="1">IF(OR($A1288&gt;$B$9,F$17&gt;$B$7),"",CHOOSE(F$15,IF(N1288=99,
IF(SUM(--(TRANSPOSE(LARGE(OFFSET($B1287,,F$17,,$B$7-F$17),ROW(INDIRECT("a1:a"&amp;$B$7-F$17))))=OFFSET($B1287,,F$17,,$B$7-F$17)))=$B$7-F$17,MIN(IF(F1287&gt;=OFFSET($B1287,,E$17,,$B$7-E$17),"",OFFSET($B1287,,E$17,,$B$7-E$17))),F1287),
SMALL(IF((SMALL(OFFSET($B1287,,N1288-1,,$B$7-N1288+1),ROW(INDIRECT("a1:a"&amp;$B$7-N1288+1)))=OFFSET($B1288,,N1288-1))*(MATCH(OFFSET($B1288,,N1288-1),SMALL(OFFSET($B1287,,N1288-1,,$B$7-N1288+1),ROW(INDIRECT("a1:a"&amp;$B$7-N1288+1))),0)=ROW(INDIRECT("a1:a"&amp;$B$7-N1288+1))),"",SMALL(OFFSET($B1287,,N1288-1,,$B$7-N1288+1),ROW(INDIRECT("a1:a"&amp;$B$7-N1288+1)))),F$17-N1288)),
SMALL(IF((SMALL(OFFSET($B1287,,N1288-1,,$B$7-N1288+1),ROW(INDIRECT("a1:a"&amp;$B$7-N1288+1)))=OFFSET($B1288,,N1288-1))*(MATCH(OFFSET($B1288,,N1288-1),SMALL(OFFSET($B1287,,N1288-1,,$B$7-N1288+1),ROW(INDIRECT("a1:a"&amp;$B$7-N1288+1))),0)=ROW(INDIRECT("a1:a"&amp;$B$7-N1288+1))),"",SMALL(OFFSET($B1287,,N1288-1,,$B$7-N1288+1),ROW(INDIRECT("a1:a"&amp;$B$7-N1288+1)))),F$17-N1288)))</f>
        <v>1</v>
      </c>
      <c r="G1288" s="8">
        <f t="array" aca="1" ref="G1288" ca="1">IF(OR($A1288&gt;$B$9,G$17&gt;$B$7),"",CHOOSE(G$15,IF(O1288=99,
IF(SUM(--(TRANSPOSE(LARGE(OFFSET($B1287,,G$17,,$B$7-G$17),ROW(INDIRECT("a1:a"&amp;$B$7-G$17))))=OFFSET($B1287,,G$17,,$B$7-G$17)))=$B$7-G$17,MIN(IF(G1287&gt;=OFFSET($B1287,,F$17,,$B$7-F$17),"",OFFSET($B1287,,F$17,,$B$7-F$17))),G1287),
SMALL(IF((SMALL(OFFSET($B1287,,O1288-1,,$B$7-O1288+1),ROW(INDIRECT("a1:a"&amp;$B$7-O1288+1)))=OFFSET($B1288,,O1288-1))*(MATCH(OFFSET($B1288,,O1288-1),SMALL(OFFSET($B1287,,O1288-1,,$B$7-O1288+1),ROW(INDIRECT("a1:a"&amp;$B$7-O1288+1))),0)=ROW(INDIRECT("a1:a"&amp;$B$7-O1288+1))),"",SMALL(OFFSET($B1287,,O1288-1,,$B$7-O1288+1),ROW(INDIRECT("a1:a"&amp;$B$7-O1288+1)))),G$17-O1288)),
SMALL(IF((SMALL(OFFSET($B1287,,O1288-1,,$B$7-O1288+1),ROW(INDIRECT("a1:a"&amp;$B$7-O1288+1)))=OFFSET($B1288,,O1288-1))*(MATCH(OFFSET($B1288,,O1288-1),SMALL(OFFSET($B1287,,O1288-1,,$B$7-O1288+1),ROW(INDIRECT("a1:a"&amp;$B$7-O1288+1))),0)=ROW(INDIRECT("a1:a"&amp;$B$7-O1288+1))),"",SMALL(OFFSET($B1287,,O1288-1,,$B$7-O1288+1),ROW(INDIRECT("a1:a"&amp;$B$7-O1288+1)))),G$17-O1288)))</f>
        <v>4</v>
      </c>
      <c r="H1288" s="8">
        <f t="array" aca="1" ref="H1288" ca="1">IF(OR($A1288&gt;$B$9,H$17&gt;$B$7),"",CHOOSE(H$15,IF(P1288=99,
IF(SUM(--(TRANSPOSE(LARGE(OFFSET($B1287,,H$17,,$B$7-H$17),ROW(INDIRECT("a1:a"&amp;$B$7-H$17))))=OFFSET($B1287,,H$17,,$B$7-H$17)))=$B$7-H$17,MIN(IF(H1287&gt;=OFFSET($B1287,,G$17,,$B$7-G$17),"",OFFSET($B1287,,G$17,,$B$7-G$17))),H1287),
SMALL(IF((SMALL(OFFSET($B1287,,P1288-1,,$B$7-P1288+1),ROW(INDIRECT("a1:a"&amp;$B$7-P1288+1)))=OFFSET($B1288,,P1288-1))*(MATCH(OFFSET($B1288,,P1288-1),SMALL(OFFSET($B1287,,P1288-1,,$B$7-P1288+1),ROW(INDIRECT("a1:a"&amp;$B$7-P1288+1))),0)=ROW(INDIRECT("a1:a"&amp;$B$7-P1288+1))),"",SMALL(OFFSET($B1287,,P1288-1,,$B$7-P1288+1),ROW(INDIRECT("a1:a"&amp;$B$7-P1288+1)))),H$17-P1288)),
SMALL(IF((SMALL(OFFSET($B1287,,P1288-1,,$B$7-P1288+1),ROW(INDIRECT("a1:a"&amp;$B$7-P1288+1)))=OFFSET($B1288,,P1288-1))*(MATCH(OFFSET($B1288,,P1288-1),SMALL(OFFSET($B1287,,P1288-1,,$B$7-P1288+1),ROW(INDIRECT("a1:a"&amp;$B$7-P1288+1))),0)=ROW(INDIRECT("a1:a"&amp;$B$7-P1288+1))),"",SMALL(OFFSET($B1287,,P1288-1,,$B$7-P1288+1),ROW(INDIRECT("a1:a"&amp;$B$7-P1288+1)))),H$17-P1288)))</f>
        <v>1</v>
      </c>
      <c r="I1288" s="44">
        <f t="array" aca="1" ref="I1288" ca="1">IF(OR($A1288&gt;$B$9,I$17&gt;$B$7),"",CHOOSE(I$15,IF(Q1288=99,
IF(SUM(--(TRANSPOSE(LARGE(OFFSET($B1287,,I$17,,$B$7-I$17),ROW(INDIRECT("a1:a"&amp;$B$7-I$17))))=OFFSET($B1287,,I$17,,$B$7-I$17)))=$B$7-I$17,MIN(IF(I1287&gt;=OFFSET($B1287,,H$17,,$B$7-H$17),"",OFFSET($B1287,,H$17,,$B$7-H$17))),I1287),
SMALL(IF((SMALL(OFFSET($B1287,,Q1288-1,,$B$7-Q1288+1),ROW(INDIRECT("a1:a"&amp;$B$7-Q1288+1)))=OFFSET($B1288,,Q1288-1))*(MATCH(OFFSET($B1288,,Q1288-1),SMALL(OFFSET($B1287,,Q1288-1,,$B$7-Q1288+1),ROW(INDIRECT("a1:a"&amp;$B$7-Q1288+1))),0)=ROW(INDIRECT("a1:a"&amp;$B$7-Q1288+1))),"",SMALL(OFFSET($B1287,,Q1288-1,,$B$7-Q1288+1),ROW(INDIRECT("a1:a"&amp;$B$7-Q1288+1)))),I$17-Q1288)),
SMALL(IF((SMALL(OFFSET($B1287,,Q1288-1,,$B$7-Q1288+1),ROW(INDIRECT("a1:a"&amp;$B$7-Q1288+1)))=OFFSET($B1288,,Q1288-1))*(MATCH(OFFSET($B1288,,Q1288-1),SMALL(OFFSET($B1287,,Q1288-1,,$B$7-Q1288+1),ROW(INDIRECT("a1:a"&amp;$B$7-Q1288+1))),0)=ROW(INDIRECT("a1:a"&amp;$B$7-Q1288+1))),"",SMALL(OFFSET($B1287,,Q1288-1,,$B$7-Q1288+1),ROW(INDIRECT("a1:a"&amp;$B$7-Q1288+1)))),I$17-Q1288)))</f>
        <v>2</v>
      </c>
      <c r="J1288" s="13"/>
      <c r="K1288" s="26">
        <f t="array" aca="1" ref="K1288" ca="1">MIN(IF($B1288:B1288&gt;$B1287:B1287,COLUMN($B$18:B1287)-COLUMN($B$18)+1,99))</f>
        <v>99</v>
      </c>
      <c r="L1288" s="26">
        <f t="array" aca="1" ref="L1288" ca="1">MIN(IF($B1288:C1288&gt;$B1287:C1287,COLUMN($B$18:C1287)-COLUMN($B$18)+1,99))</f>
        <v>99</v>
      </c>
      <c r="M1288" s="26">
        <f t="array" aca="1" ref="M1288" ca="1">MIN(IF($B1288:D1288&gt;$B1287:D1287,COLUMN($B$18:D1287)-COLUMN($B$18)+1,99))</f>
        <v>99</v>
      </c>
      <c r="N1288" s="26">
        <f t="array" aca="1" ref="N1288" ca="1">MIN(IF($B1288:E1288&gt;$B1287:E1287,COLUMN($B$18:E1287)-COLUMN($B$18)+1,99))</f>
        <v>99</v>
      </c>
      <c r="O1288" s="26">
        <f t="array" aca="1" ref="O1288" ca="1">MIN(IF($B1288:F1288&gt;$B1287:F1287,COLUMN($B$18:F1287)-COLUMN($B$18)+1,99))</f>
        <v>99</v>
      </c>
      <c r="P1288" s="26">
        <f t="array" aca="1" ref="P1288" ca="1">MIN(IF($B1288:G1288&gt;$B1287:G1287,COLUMN($B$18:G1287)-COLUMN($B$18)+1,99))</f>
        <v>6</v>
      </c>
      <c r="Q1288" s="48">
        <f t="array" aca="1" ref="Q1288" ca="1">MIN(IF($B1288:H1288&gt;$B1287:H1287,COLUMN($B$18:H1287)-COLUMN($B$18)+1,99))</f>
        <v>6</v>
      </c>
    </row>
    <row r="1289" spans="1:17" x14ac:dyDescent="0.25">
      <c r="A1289" s="10">
        <v>1272</v>
      </c>
      <c r="B1289" s="8">
        <f t="array" aca="1" ref="B1289" ca="1">IF(A1289&gt;$B$9,"",IF(SUM(--(TRANSPOSE(LARGE(OFFSET($B1288,,B$17,,$B$7-B$17),ROW(INDIRECT("a1:a"&amp;$B$7-B$17))))=OFFSET($B1288,,B$17,,$B$7-B$17)))=$B$7-B$17,OFFSET($B$12,,MATCH(B1288,$B$12:$H$12,FALSE)),B1288))</f>
        <v>3</v>
      </c>
      <c r="C1289" s="8">
        <f t="array" aca="1" ref="C1289" ca="1">IF(OR($A1289&gt;$B$9,C$17&gt;$B$7),"",CHOOSE(C$15,IF(K1289=99,
IF(SUM(--(TRANSPOSE(LARGE(OFFSET($B1288,,C$17,,$B$7-C$17),ROW(INDIRECT("a1:a"&amp;$B$7-C$17))))=OFFSET($B1288,,C$17,,$B$7-C$17)))=$B$7-C$17,MIN(IF(C1288&gt;=OFFSET($B1288,,B$17,,$B$7-B$17),"",OFFSET($B1288,,B$17,,$B$7-B$17))),C1288),
SMALL(IF((SMALL(OFFSET($B1288,,K1289-1,,$B$7-K1289+1),ROW(INDIRECT("a1:a"&amp;$B$7-K1289+1)))=OFFSET($B1289,,K1289-1))*(MATCH(OFFSET($B1289,,K1289-1),SMALL(OFFSET($B1288,,K1289-1,,$B$7-K1289+1),ROW(INDIRECT("a1:a"&amp;$B$7-K1289+1))),0)=ROW(INDIRECT("a1:a"&amp;$B$7-K1289+1))),"",SMALL(OFFSET($B1288,,K1289-1,,$B$7-K1289+1),ROW(INDIRECT("a1:a"&amp;$B$7-K1289+1)))),C$17-K1289)),
SMALL(IF((SMALL(OFFSET($B1288,,K1289-1,,$B$7-K1289+1),ROW(INDIRECT("a1:a"&amp;$B$7-K1289+1)))=OFFSET($B1289,,K1289-1))*(MATCH(OFFSET($B1289,,K1289-1),SMALL(OFFSET($B1288,,K1289-1,,$B$7-K1289+1),ROW(INDIRECT("a1:a"&amp;$B$7-K1289+1))),0)=ROW(INDIRECT("a1:a"&amp;$B$7-K1289+1))),"",SMALL(OFFSET($B1288,,K1289-1,,$B$7-K1289+1),ROW(INDIRECT("a1:a"&amp;$B$7-K1289+1)))),C$17-K1289)))</f>
        <v>2</v>
      </c>
      <c r="D1289" s="8">
        <f t="array" aca="1" ref="D1289" ca="1">IF(OR($A1289&gt;$B$9,D$17&gt;$B$7),"",CHOOSE(D$15,IF(L1289=99,
IF(SUM(--(TRANSPOSE(LARGE(OFFSET($B1288,,D$17,,$B$7-D$17),ROW(INDIRECT("a1:a"&amp;$B$7-D$17))))=OFFSET($B1288,,D$17,,$B$7-D$17)))=$B$7-D$17,MIN(IF(D1288&gt;=OFFSET($B1288,,C$17,,$B$7-C$17),"",OFFSET($B1288,,C$17,,$B$7-C$17))),D1288),
SMALL(IF((SMALL(OFFSET($B1288,,L1289-1,,$B$7-L1289+1),ROW(INDIRECT("a1:a"&amp;$B$7-L1289+1)))=OFFSET($B1289,,L1289-1))*(MATCH(OFFSET($B1289,,L1289-1),SMALL(OFFSET($B1288,,L1289-1,,$B$7-L1289+1),ROW(INDIRECT("a1:a"&amp;$B$7-L1289+1))),0)=ROW(INDIRECT("a1:a"&amp;$B$7-L1289+1))),"",SMALL(OFFSET($B1288,,L1289-1,,$B$7-L1289+1),ROW(INDIRECT("a1:a"&amp;$B$7-L1289+1)))),D$17-L1289)),
SMALL(IF((SMALL(OFFSET($B1288,,L1289-1,,$B$7-L1289+1),ROW(INDIRECT("a1:a"&amp;$B$7-L1289+1)))=OFFSET($B1289,,L1289-1))*(MATCH(OFFSET($B1289,,L1289-1),SMALL(OFFSET($B1288,,L1289-1,,$B$7-L1289+1),ROW(INDIRECT("a1:a"&amp;$B$7-L1289+1))),0)=ROW(INDIRECT("a1:a"&amp;$B$7-L1289+1))),"",SMALL(OFFSET($B1288,,L1289-1,,$B$7-L1289+1),ROW(INDIRECT("a1:a"&amp;$B$7-L1289+1)))),D$17-L1289)))</f>
        <v>1</v>
      </c>
      <c r="E1289" s="8">
        <f t="array" aca="1" ref="E1289" ca="1">IF(OR($A1289&gt;$B$9,E$17&gt;$B$7),"",CHOOSE(E$15,IF(M1289=99,
IF(SUM(--(TRANSPOSE(LARGE(OFFSET($B1288,,E$17,,$B$7-E$17),ROW(INDIRECT("a1:a"&amp;$B$7-E$17))))=OFFSET($B1288,,E$17,,$B$7-E$17)))=$B$7-E$17,MIN(IF(E1288&gt;=OFFSET($B1288,,D$17,,$B$7-D$17),"",OFFSET($B1288,,D$17,,$B$7-D$17))),E1288),
SMALL(IF((SMALL(OFFSET($B1288,,M1289-1,,$B$7-M1289+1),ROW(INDIRECT("a1:a"&amp;$B$7-M1289+1)))=OFFSET($B1289,,M1289-1))*(MATCH(OFFSET($B1289,,M1289-1),SMALL(OFFSET($B1288,,M1289-1,,$B$7-M1289+1),ROW(INDIRECT("a1:a"&amp;$B$7-M1289+1))),0)=ROW(INDIRECT("a1:a"&amp;$B$7-M1289+1))),"",SMALL(OFFSET($B1288,,M1289-1,,$B$7-M1289+1),ROW(INDIRECT("a1:a"&amp;$B$7-M1289+1)))),E$17-M1289)),
SMALL(IF((SMALL(OFFSET($B1288,,M1289-1,,$B$7-M1289+1),ROW(INDIRECT("a1:a"&amp;$B$7-M1289+1)))=OFFSET($B1289,,M1289-1))*(MATCH(OFFSET($B1289,,M1289-1),SMALL(OFFSET($B1288,,M1289-1,,$B$7-M1289+1),ROW(INDIRECT("a1:a"&amp;$B$7-M1289+1))),0)=ROW(INDIRECT("a1:a"&amp;$B$7-M1289+1))),"",SMALL(OFFSET($B1288,,M1289-1,,$B$7-M1289+1),ROW(INDIRECT("a1:a"&amp;$B$7-M1289+1)))),E$17-M1289)))</f>
        <v>3</v>
      </c>
      <c r="F1289" s="8">
        <f t="array" aca="1" ref="F1289" ca="1">IF(OR($A1289&gt;$B$9,F$17&gt;$B$7),"",CHOOSE(F$15,IF(N1289=99,
IF(SUM(--(TRANSPOSE(LARGE(OFFSET($B1288,,F$17,,$B$7-F$17),ROW(INDIRECT("a1:a"&amp;$B$7-F$17))))=OFFSET($B1288,,F$17,,$B$7-F$17)))=$B$7-F$17,MIN(IF(F1288&gt;=OFFSET($B1288,,E$17,,$B$7-E$17),"",OFFSET($B1288,,E$17,,$B$7-E$17))),F1288),
SMALL(IF((SMALL(OFFSET($B1288,,N1289-1,,$B$7-N1289+1),ROW(INDIRECT("a1:a"&amp;$B$7-N1289+1)))=OFFSET($B1289,,N1289-1))*(MATCH(OFFSET($B1289,,N1289-1),SMALL(OFFSET($B1288,,N1289-1,,$B$7-N1289+1),ROW(INDIRECT("a1:a"&amp;$B$7-N1289+1))),0)=ROW(INDIRECT("a1:a"&amp;$B$7-N1289+1))),"",SMALL(OFFSET($B1288,,N1289-1,,$B$7-N1289+1),ROW(INDIRECT("a1:a"&amp;$B$7-N1289+1)))),F$17-N1289)),
SMALL(IF((SMALL(OFFSET($B1288,,N1289-1,,$B$7-N1289+1),ROW(INDIRECT("a1:a"&amp;$B$7-N1289+1)))=OFFSET($B1289,,N1289-1))*(MATCH(OFFSET($B1289,,N1289-1),SMALL(OFFSET($B1288,,N1289-1,,$B$7-N1289+1),ROW(INDIRECT("a1:a"&amp;$B$7-N1289+1))),0)=ROW(INDIRECT("a1:a"&amp;$B$7-N1289+1))),"",SMALL(OFFSET($B1288,,N1289-1,,$B$7-N1289+1),ROW(INDIRECT("a1:a"&amp;$B$7-N1289+1)))),F$17-N1289)))</f>
        <v>1</v>
      </c>
      <c r="G1289" s="8">
        <f t="array" aca="1" ref="G1289" ca="1">IF(OR($A1289&gt;$B$9,G$17&gt;$B$7),"",CHOOSE(G$15,IF(O1289=99,
IF(SUM(--(TRANSPOSE(LARGE(OFFSET($B1288,,G$17,,$B$7-G$17),ROW(INDIRECT("a1:a"&amp;$B$7-G$17))))=OFFSET($B1288,,G$17,,$B$7-G$17)))=$B$7-G$17,MIN(IF(G1288&gt;=OFFSET($B1288,,F$17,,$B$7-F$17),"",OFFSET($B1288,,F$17,,$B$7-F$17))),G1288),
SMALL(IF((SMALL(OFFSET($B1288,,O1289-1,,$B$7-O1289+1),ROW(INDIRECT("a1:a"&amp;$B$7-O1289+1)))=OFFSET($B1289,,O1289-1))*(MATCH(OFFSET($B1289,,O1289-1),SMALL(OFFSET($B1288,,O1289-1,,$B$7-O1289+1),ROW(INDIRECT("a1:a"&amp;$B$7-O1289+1))),0)=ROW(INDIRECT("a1:a"&amp;$B$7-O1289+1))),"",SMALL(OFFSET($B1288,,O1289-1,,$B$7-O1289+1),ROW(INDIRECT("a1:a"&amp;$B$7-O1289+1)))),G$17-O1289)),
SMALL(IF((SMALL(OFFSET($B1288,,O1289-1,,$B$7-O1289+1),ROW(INDIRECT("a1:a"&amp;$B$7-O1289+1)))=OFFSET($B1289,,O1289-1))*(MATCH(OFFSET($B1289,,O1289-1),SMALL(OFFSET($B1288,,O1289-1,,$B$7-O1289+1),ROW(INDIRECT("a1:a"&amp;$B$7-O1289+1))),0)=ROW(INDIRECT("a1:a"&amp;$B$7-O1289+1))),"",SMALL(OFFSET($B1288,,O1289-1,,$B$7-O1289+1),ROW(INDIRECT("a1:a"&amp;$B$7-O1289+1)))),G$17-O1289)))</f>
        <v>4</v>
      </c>
      <c r="H1289" s="8">
        <f t="array" aca="1" ref="H1289" ca="1">IF(OR($A1289&gt;$B$9,H$17&gt;$B$7),"",CHOOSE(H$15,IF(P1289=99,
IF(SUM(--(TRANSPOSE(LARGE(OFFSET($B1288,,H$17,,$B$7-H$17),ROW(INDIRECT("a1:a"&amp;$B$7-H$17))))=OFFSET($B1288,,H$17,,$B$7-H$17)))=$B$7-H$17,MIN(IF(H1288&gt;=OFFSET($B1288,,G$17,,$B$7-G$17),"",OFFSET($B1288,,G$17,,$B$7-G$17))),H1288),
SMALL(IF((SMALL(OFFSET($B1288,,P1289-1,,$B$7-P1289+1),ROW(INDIRECT("a1:a"&amp;$B$7-P1289+1)))=OFFSET($B1289,,P1289-1))*(MATCH(OFFSET($B1289,,P1289-1),SMALL(OFFSET($B1288,,P1289-1,,$B$7-P1289+1),ROW(INDIRECT("a1:a"&amp;$B$7-P1289+1))),0)=ROW(INDIRECT("a1:a"&amp;$B$7-P1289+1))),"",SMALL(OFFSET($B1288,,P1289-1,,$B$7-P1289+1),ROW(INDIRECT("a1:a"&amp;$B$7-P1289+1)))),H$17-P1289)),
SMALL(IF((SMALL(OFFSET($B1288,,P1289-1,,$B$7-P1289+1),ROW(INDIRECT("a1:a"&amp;$B$7-P1289+1)))=OFFSET($B1289,,P1289-1))*(MATCH(OFFSET($B1289,,P1289-1),SMALL(OFFSET($B1288,,P1289-1,,$B$7-P1289+1),ROW(INDIRECT("a1:a"&amp;$B$7-P1289+1))),0)=ROW(INDIRECT("a1:a"&amp;$B$7-P1289+1))),"",SMALL(OFFSET($B1288,,P1289-1,,$B$7-P1289+1),ROW(INDIRECT("a1:a"&amp;$B$7-P1289+1)))),H$17-P1289)))</f>
        <v>2</v>
      </c>
      <c r="I1289" s="44">
        <f t="array" aca="1" ref="I1289" ca="1">IF(OR($A1289&gt;$B$9,I$17&gt;$B$7),"",CHOOSE(I$15,IF(Q1289=99,
IF(SUM(--(TRANSPOSE(LARGE(OFFSET($B1288,,I$17,,$B$7-I$17),ROW(INDIRECT("a1:a"&amp;$B$7-I$17))))=OFFSET($B1288,,I$17,,$B$7-I$17)))=$B$7-I$17,MIN(IF(I1288&gt;=OFFSET($B1288,,H$17,,$B$7-H$17),"",OFFSET($B1288,,H$17,,$B$7-H$17))),I1288),
SMALL(IF((SMALL(OFFSET($B1288,,Q1289-1,,$B$7-Q1289+1),ROW(INDIRECT("a1:a"&amp;$B$7-Q1289+1)))=OFFSET($B1289,,Q1289-1))*(MATCH(OFFSET($B1289,,Q1289-1),SMALL(OFFSET($B1288,,Q1289-1,,$B$7-Q1289+1),ROW(INDIRECT("a1:a"&amp;$B$7-Q1289+1))),0)=ROW(INDIRECT("a1:a"&amp;$B$7-Q1289+1))),"",SMALL(OFFSET($B1288,,Q1289-1,,$B$7-Q1289+1),ROW(INDIRECT("a1:a"&amp;$B$7-Q1289+1)))),I$17-Q1289)),
SMALL(IF((SMALL(OFFSET($B1288,,Q1289-1,,$B$7-Q1289+1),ROW(INDIRECT("a1:a"&amp;$B$7-Q1289+1)))=OFFSET($B1289,,Q1289-1))*(MATCH(OFFSET($B1289,,Q1289-1),SMALL(OFFSET($B1288,,Q1289-1,,$B$7-Q1289+1),ROW(INDIRECT("a1:a"&amp;$B$7-Q1289+1))),0)=ROW(INDIRECT("a1:a"&amp;$B$7-Q1289+1))),"",SMALL(OFFSET($B1288,,Q1289-1,,$B$7-Q1289+1),ROW(INDIRECT("a1:a"&amp;$B$7-Q1289+1)))),I$17-Q1289)))</f>
        <v>1</v>
      </c>
      <c r="J1289" s="13"/>
      <c r="K1289" s="26">
        <f t="array" aca="1" ref="K1289" ca="1">MIN(IF($B1289:B1289&gt;$B1288:B1288,COLUMN($B$18:B1288)-COLUMN($B$18)+1,99))</f>
        <v>99</v>
      </c>
      <c r="L1289" s="26">
        <f t="array" aca="1" ref="L1289" ca="1">MIN(IF($B1289:C1289&gt;$B1288:C1288,COLUMN($B$18:C1288)-COLUMN($B$18)+1,99))</f>
        <v>99</v>
      </c>
      <c r="M1289" s="26">
        <f t="array" aca="1" ref="M1289" ca="1">MIN(IF($B1289:D1289&gt;$B1288:D1288,COLUMN($B$18:D1288)-COLUMN($B$18)+1,99))</f>
        <v>99</v>
      </c>
      <c r="N1289" s="26">
        <f t="array" aca="1" ref="N1289" ca="1">MIN(IF($B1289:E1289&gt;$B1288:E1288,COLUMN($B$18:E1288)-COLUMN($B$18)+1,99))</f>
        <v>99</v>
      </c>
      <c r="O1289" s="26">
        <f t="array" aca="1" ref="O1289" ca="1">MIN(IF($B1289:F1289&gt;$B1288:F1288,COLUMN($B$18:F1288)-COLUMN($B$18)+1,99))</f>
        <v>99</v>
      </c>
      <c r="P1289" s="26">
        <f t="array" aca="1" ref="P1289" ca="1">MIN(IF($B1289:G1289&gt;$B1288:G1288,COLUMN($B$18:G1288)-COLUMN($B$18)+1,99))</f>
        <v>99</v>
      </c>
      <c r="Q1289" s="48">
        <f t="array" aca="1" ref="Q1289" ca="1">MIN(IF($B1289:H1289&gt;$B1288:H1288,COLUMN($B$18:H1288)-COLUMN($B$18)+1,99))</f>
        <v>7</v>
      </c>
    </row>
    <row r="1290" spans="1:17" x14ac:dyDescent="0.25">
      <c r="A1290" s="10">
        <v>1273</v>
      </c>
      <c r="B1290" s="8">
        <f t="array" aca="1" ref="B1290" ca="1">IF(A1290&gt;$B$9,"",IF(SUM(--(TRANSPOSE(LARGE(OFFSET($B1289,,B$17,,$B$7-B$17),ROW(INDIRECT("a1:a"&amp;$B$7-B$17))))=OFFSET($B1289,,B$17,,$B$7-B$17)))=$B$7-B$17,OFFSET($B$12,,MATCH(B1289,$B$12:$H$12,FALSE)),B1289))</f>
        <v>3</v>
      </c>
      <c r="C1290" s="8">
        <f t="array" aca="1" ref="C1290" ca="1">IF(OR($A1290&gt;$B$9,C$17&gt;$B$7),"",CHOOSE(C$15,IF(K1290=99,
IF(SUM(--(TRANSPOSE(LARGE(OFFSET($B1289,,C$17,,$B$7-C$17),ROW(INDIRECT("a1:a"&amp;$B$7-C$17))))=OFFSET($B1289,,C$17,,$B$7-C$17)))=$B$7-C$17,MIN(IF(C1289&gt;=OFFSET($B1289,,B$17,,$B$7-B$17),"",OFFSET($B1289,,B$17,,$B$7-B$17))),C1289),
SMALL(IF((SMALL(OFFSET($B1289,,K1290-1,,$B$7-K1290+1),ROW(INDIRECT("a1:a"&amp;$B$7-K1290+1)))=OFFSET($B1290,,K1290-1))*(MATCH(OFFSET($B1290,,K1290-1),SMALL(OFFSET($B1289,,K1290-1,,$B$7-K1290+1),ROW(INDIRECT("a1:a"&amp;$B$7-K1290+1))),0)=ROW(INDIRECT("a1:a"&amp;$B$7-K1290+1))),"",SMALL(OFFSET($B1289,,K1290-1,,$B$7-K1290+1),ROW(INDIRECT("a1:a"&amp;$B$7-K1290+1)))),C$17-K1290)),
SMALL(IF((SMALL(OFFSET($B1289,,K1290-1,,$B$7-K1290+1),ROW(INDIRECT("a1:a"&amp;$B$7-K1290+1)))=OFFSET($B1290,,K1290-1))*(MATCH(OFFSET($B1290,,K1290-1),SMALL(OFFSET($B1289,,K1290-1,,$B$7-K1290+1),ROW(INDIRECT("a1:a"&amp;$B$7-K1290+1))),0)=ROW(INDIRECT("a1:a"&amp;$B$7-K1290+1))),"",SMALL(OFFSET($B1289,,K1290-1,,$B$7-K1290+1),ROW(INDIRECT("a1:a"&amp;$B$7-K1290+1)))),C$17-K1290)))</f>
        <v>2</v>
      </c>
      <c r="D1290" s="8">
        <f t="array" aca="1" ref="D1290" ca="1">IF(OR($A1290&gt;$B$9,D$17&gt;$B$7),"",CHOOSE(D$15,IF(L1290=99,
IF(SUM(--(TRANSPOSE(LARGE(OFFSET($B1289,,D$17,,$B$7-D$17),ROW(INDIRECT("a1:a"&amp;$B$7-D$17))))=OFFSET($B1289,,D$17,,$B$7-D$17)))=$B$7-D$17,MIN(IF(D1289&gt;=OFFSET($B1289,,C$17,,$B$7-C$17),"",OFFSET($B1289,,C$17,,$B$7-C$17))),D1289),
SMALL(IF((SMALL(OFFSET($B1289,,L1290-1,,$B$7-L1290+1),ROW(INDIRECT("a1:a"&amp;$B$7-L1290+1)))=OFFSET($B1290,,L1290-1))*(MATCH(OFFSET($B1290,,L1290-1),SMALL(OFFSET($B1289,,L1290-1,,$B$7-L1290+1),ROW(INDIRECT("a1:a"&amp;$B$7-L1290+1))),0)=ROW(INDIRECT("a1:a"&amp;$B$7-L1290+1))),"",SMALL(OFFSET($B1289,,L1290-1,,$B$7-L1290+1),ROW(INDIRECT("a1:a"&amp;$B$7-L1290+1)))),D$17-L1290)),
SMALL(IF((SMALL(OFFSET($B1289,,L1290-1,,$B$7-L1290+1),ROW(INDIRECT("a1:a"&amp;$B$7-L1290+1)))=OFFSET($B1290,,L1290-1))*(MATCH(OFFSET($B1290,,L1290-1),SMALL(OFFSET($B1289,,L1290-1,,$B$7-L1290+1),ROW(INDIRECT("a1:a"&amp;$B$7-L1290+1))),0)=ROW(INDIRECT("a1:a"&amp;$B$7-L1290+1))),"",SMALL(OFFSET($B1289,,L1290-1,,$B$7-L1290+1),ROW(INDIRECT("a1:a"&amp;$B$7-L1290+1)))),D$17-L1290)))</f>
        <v>1</v>
      </c>
      <c r="E1290" s="8">
        <f t="array" aca="1" ref="E1290" ca="1">IF(OR($A1290&gt;$B$9,E$17&gt;$B$7),"",CHOOSE(E$15,IF(M1290=99,
IF(SUM(--(TRANSPOSE(LARGE(OFFSET($B1289,,E$17,,$B$7-E$17),ROW(INDIRECT("a1:a"&amp;$B$7-E$17))))=OFFSET($B1289,,E$17,,$B$7-E$17)))=$B$7-E$17,MIN(IF(E1289&gt;=OFFSET($B1289,,D$17,,$B$7-D$17),"",OFFSET($B1289,,D$17,,$B$7-D$17))),E1289),
SMALL(IF((SMALL(OFFSET($B1289,,M1290-1,,$B$7-M1290+1),ROW(INDIRECT("a1:a"&amp;$B$7-M1290+1)))=OFFSET($B1290,,M1290-1))*(MATCH(OFFSET($B1290,,M1290-1),SMALL(OFFSET($B1289,,M1290-1,,$B$7-M1290+1),ROW(INDIRECT("a1:a"&amp;$B$7-M1290+1))),0)=ROW(INDIRECT("a1:a"&amp;$B$7-M1290+1))),"",SMALL(OFFSET($B1289,,M1290-1,,$B$7-M1290+1),ROW(INDIRECT("a1:a"&amp;$B$7-M1290+1)))),E$17-M1290)),
SMALL(IF((SMALL(OFFSET($B1289,,M1290-1,,$B$7-M1290+1),ROW(INDIRECT("a1:a"&amp;$B$7-M1290+1)))=OFFSET($B1290,,M1290-1))*(MATCH(OFFSET($B1290,,M1290-1),SMALL(OFFSET($B1289,,M1290-1,,$B$7-M1290+1),ROW(INDIRECT("a1:a"&amp;$B$7-M1290+1))),0)=ROW(INDIRECT("a1:a"&amp;$B$7-M1290+1))),"",SMALL(OFFSET($B1289,,M1290-1,,$B$7-M1290+1),ROW(INDIRECT("a1:a"&amp;$B$7-M1290+1)))),E$17-M1290)))</f>
        <v>3</v>
      </c>
      <c r="F1290" s="8">
        <f t="array" aca="1" ref="F1290" ca="1">IF(OR($A1290&gt;$B$9,F$17&gt;$B$7),"",CHOOSE(F$15,IF(N1290=99,
IF(SUM(--(TRANSPOSE(LARGE(OFFSET($B1289,,F$17,,$B$7-F$17),ROW(INDIRECT("a1:a"&amp;$B$7-F$17))))=OFFSET($B1289,,F$17,,$B$7-F$17)))=$B$7-F$17,MIN(IF(F1289&gt;=OFFSET($B1289,,E$17,,$B$7-E$17),"",OFFSET($B1289,,E$17,,$B$7-E$17))),F1289),
SMALL(IF((SMALL(OFFSET($B1289,,N1290-1,,$B$7-N1290+1),ROW(INDIRECT("a1:a"&amp;$B$7-N1290+1)))=OFFSET($B1290,,N1290-1))*(MATCH(OFFSET($B1290,,N1290-1),SMALL(OFFSET($B1289,,N1290-1,,$B$7-N1290+1),ROW(INDIRECT("a1:a"&amp;$B$7-N1290+1))),0)=ROW(INDIRECT("a1:a"&amp;$B$7-N1290+1))),"",SMALL(OFFSET($B1289,,N1290-1,,$B$7-N1290+1),ROW(INDIRECT("a1:a"&amp;$B$7-N1290+1)))),F$17-N1290)),
SMALL(IF((SMALL(OFFSET($B1289,,N1290-1,,$B$7-N1290+1),ROW(INDIRECT("a1:a"&amp;$B$7-N1290+1)))=OFFSET($B1290,,N1290-1))*(MATCH(OFFSET($B1290,,N1290-1),SMALL(OFFSET($B1289,,N1290-1,,$B$7-N1290+1),ROW(INDIRECT("a1:a"&amp;$B$7-N1290+1))),0)=ROW(INDIRECT("a1:a"&amp;$B$7-N1290+1))),"",SMALL(OFFSET($B1289,,N1290-1,,$B$7-N1290+1),ROW(INDIRECT("a1:a"&amp;$B$7-N1290+1)))),F$17-N1290)))</f>
        <v>2</v>
      </c>
      <c r="G1290" s="8">
        <f t="array" aca="1" ref="G1290" ca="1">IF(OR($A1290&gt;$B$9,G$17&gt;$B$7),"",CHOOSE(G$15,IF(O1290=99,
IF(SUM(--(TRANSPOSE(LARGE(OFFSET($B1289,,G$17,,$B$7-G$17),ROW(INDIRECT("a1:a"&amp;$B$7-G$17))))=OFFSET($B1289,,G$17,,$B$7-G$17)))=$B$7-G$17,MIN(IF(G1289&gt;=OFFSET($B1289,,F$17,,$B$7-F$17),"",OFFSET($B1289,,F$17,,$B$7-F$17))),G1289),
SMALL(IF((SMALL(OFFSET($B1289,,O1290-1,,$B$7-O1290+1),ROW(INDIRECT("a1:a"&amp;$B$7-O1290+1)))=OFFSET($B1290,,O1290-1))*(MATCH(OFFSET($B1290,,O1290-1),SMALL(OFFSET($B1289,,O1290-1,,$B$7-O1290+1),ROW(INDIRECT("a1:a"&amp;$B$7-O1290+1))),0)=ROW(INDIRECT("a1:a"&amp;$B$7-O1290+1))),"",SMALL(OFFSET($B1289,,O1290-1,,$B$7-O1290+1),ROW(INDIRECT("a1:a"&amp;$B$7-O1290+1)))),G$17-O1290)),
SMALL(IF((SMALL(OFFSET($B1289,,O1290-1,,$B$7-O1290+1),ROW(INDIRECT("a1:a"&amp;$B$7-O1290+1)))=OFFSET($B1290,,O1290-1))*(MATCH(OFFSET($B1290,,O1290-1),SMALL(OFFSET($B1289,,O1290-1,,$B$7-O1290+1),ROW(INDIRECT("a1:a"&amp;$B$7-O1290+1))),0)=ROW(INDIRECT("a1:a"&amp;$B$7-O1290+1))),"",SMALL(OFFSET($B1289,,O1290-1,,$B$7-O1290+1),ROW(INDIRECT("a1:a"&amp;$B$7-O1290+1)))),G$17-O1290)))</f>
        <v>1</v>
      </c>
      <c r="H1290" s="8">
        <f t="array" aca="1" ref="H1290" ca="1">IF(OR($A1290&gt;$B$9,H$17&gt;$B$7),"",CHOOSE(H$15,IF(P1290=99,
IF(SUM(--(TRANSPOSE(LARGE(OFFSET($B1289,,H$17,,$B$7-H$17),ROW(INDIRECT("a1:a"&amp;$B$7-H$17))))=OFFSET($B1289,,H$17,,$B$7-H$17)))=$B$7-H$17,MIN(IF(H1289&gt;=OFFSET($B1289,,G$17,,$B$7-G$17),"",OFFSET($B1289,,G$17,,$B$7-G$17))),H1289),
SMALL(IF((SMALL(OFFSET($B1289,,P1290-1,,$B$7-P1290+1),ROW(INDIRECT("a1:a"&amp;$B$7-P1290+1)))=OFFSET($B1290,,P1290-1))*(MATCH(OFFSET($B1290,,P1290-1),SMALL(OFFSET($B1289,,P1290-1,,$B$7-P1290+1),ROW(INDIRECT("a1:a"&amp;$B$7-P1290+1))),0)=ROW(INDIRECT("a1:a"&amp;$B$7-P1290+1))),"",SMALL(OFFSET($B1289,,P1290-1,,$B$7-P1290+1),ROW(INDIRECT("a1:a"&amp;$B$7-P1290+1)))),H$17-P1290)),
SMALL(IF((SMALL(OFFSET($B1289,,P1290-1,,$B$7-P1290+1),ROW(INDIRECT("a1:a"&amp;$B$7-P1290+1)))=OFFSET($B1290,,P1290-1))*(MATCH(OFFSET($B1290,,P1290-1),SMALL(OFFSET($B1289,,P1290-1,,$B$7-P1290+1),ROW(INDIRECT("a1:a"&amp;$B$7-P1290+1))),0)=ROW(INDIRECT("a1:a"&amp;$B$7-P1290+1))),"",SMALL(OFFSET($B1289,,P1290-1,,$B$7-P1290+1),ROW(INDIRECT("a1:a"&amp;$B$7-P1290+1)))),H$17-P1290)))</f>
        <v>1</v>
      </c>
      <c r="I1290" s="44">
        <f t="array" aca="1" ref="I1290" ca="1">IF(OR($A1290&gt;$B$9,I$17&gt;$B$7),"",CHOOSE(I$15,IF(Q1290=99,
IF(SUM(--(TRANSPOSE(LARGE(OFFSET($B1289,,I$17,,$B$7-I$17),ROW(INDIRECT("a1:a"&amp;$B$7-I$17))))=OFFSET($B1289,,I$17,,$B$7-I$17)))=$B$7-I$17,MIN(IF(I1289&gt;=OFFSET($B1289,,H$17,,$B$7-H$17),"",OFFSET($B1289,,H$17,,$B$7-H$17))),I1289),
SMALL(IF((SMALL(OFFSET($B1289,,Q1290-1,,$B$7-Q1290+1),ROW(INDIRECT("a1:a"&amp;$B$7-Q1290+1)))=OFFSET($B1290,,Q1290-1))*(MATCH(OFFSET($B1290,,Q1290-1),SMALL(OFFSET($B1289,,Q1290-1,,$B$7-Q1290+1),ROW(INDIRECT("a1:a"&amp;$B$7-Q1290+1))),0)=ROW(INDIRECT("a1:a"&amp;$B$7-Q1290+1))),"",SMALL(OFFSET($B1289,,Q1290-1,,$B$7-Q1290+1),ROW(INDIRECT("a1:a"&amp;$B$7-Q1290+1)))),I$17-Q1290)),
SMALL(IF((SMALL(OFFSET($B1289,,Q1290-1,,$B$7-Q1290+1),ROW(INDIRECT("a1:a"&amp;$B$7-Q1290+1)))=OFFSET($B1290,,Q1290-1))*(MATCH(OFFSET($B1290,,Q1290-1),SMALL(OFFSET($B1289,,Q1290-1,,$B$7-Q1290+1),ROW(INDIRECT("a1:a"&amp;$B$7-Q1290+1))),0)=ROW(INDIRECT("a1:a"&amp;$B$7-Q1290+1))),"",SMALL(OFFSET($B1289,,Q1290-1,,$B$7-Q1290+1),ROW(INDIRECT("a1:a"&amp;$B$7-Q1290+1)))),I$17-Q1290)))</f>
        <v>4</v>
      </c>
      <c r="J1290" s="13"/>
      <c r="K1290" s="26">
        <f t="array" aca="1" ref="K1290" ca="1">MIN(IF($B1290:B1290&gt;$B1289:B1289,COLUMN($B$18:B1289)-COLUMN($B$18)+1,99))</f>
        <v>99</v>
      </c>
      <c r="L1290" s="26">
        <f t="array" aca="1" ref="L1290" ca="1">MIN(IF($B1290:C1290&gt;$B1289:C1289,COLUMN($B$18:C1289)-COLUMN($B$18)+1,99))</f>
        <v>99</v>
      </c>
      <c r="M1290" s="26">
        <f t="array" aca="1" ref="M1290" ca="1">MIN(IF($B1290:D1290&gt;$B1289:D1289,COLUMN($B$18:D1289)-COLUMN($B$18)+1,99))</f>
        <v>99</v>
      </c>
      <c r="N1290" s="26">
        <f t="array" aca="1" ref="N1290" ca="1">MIN(IF($B1290:E1290&gt;$B1289:E1289,COLUMN($B$18:E1289)-COLUMN($B$18)+1,99))</f>
        <v>99</v>
      </c>
      <c r="O1290" s="26">
        <f t="array" aca="1" ref="O1290" ca="1">MIN(IF($B1290:F1290&gt;$B1289:F1289,COLUMN($B$18:F1289)-COLUMN($B$18)+1,99))</f>
        <v>5</v>
      </c>
      <c r="P1290" s="26">
        <f t="array" aca="1" ref="P1290" ca="1">MIN(IF($B1290:G1290&gt;$B1289:G1289,COLUMN($B$18:G1289)-COLUMN($B$18)+1,99))</f>
        <v>5</v>
      </c>
      <c r="Q1290" s="48">
        <f t="array" aca="1" ref="Q1290" ca="1">MIN(IF($B1290:H1290&gt;$B1289:H1289,COLUMN($B$18:H1289)-COLUMN($B$18)+1,99))</f>
        <v>5</v>
      </c>
    </row>
    <row r="1291" spans="1:17" x14ac:dyDescent="0.25">
      <c r="A1291" s="10">
        <v>1274</v>
      </c>
      <c r="B1291" s="8">
        <f t="array" aca="1" ref="B1291" ca="1">IF(A1291&gt;$B$9,"",IF(SUM(--(TRANSPOSE(LARGE(OFFSET($B1290,,B$17,,$B$7-B$17),ROW(INDIRECT("a1:a"&amp;$B$7-B$17))))=OFFSET($B1290,,B$17,,$B$7-B$17)))=$B$7-B$17,OFFSET($B$12,,MATCH(B1290,$B$12:$H$12,FALSE)),B1290))</f>
        <v>3</v>
      </c>
      <c r="C1291" s="8">
        <f t="array" aca="1" ref="C1291" ca="1">IF(OR($A1291&gt;$B$9,C$17&gt;$B$7),"",CHOOSE(C$15,IF(K1291=99,
IF(SUM(--(TRANSPOSE(LARGE(OFFSET($B1290,,C$17,,$B$7-C$17),ROW(INDIRECT("a1:a"&amp;$B$7-C$17))))=OFFSET($B1290,,C$17,,$B$7-C$17)))=$B$7-C$17,MIN(IF(C1290&gt;=OFFSET($B1290,,B$17,,$B$7-B$17),"",OFFSET($B1290,,B$17,,$B$7-B$17))),C1290),
SMALL(IF((SMALL(OFFSET($B1290,,K1291-1,,$B$7-K1291+1),ROW(INDIRECT("a1:a"&amp;$B$7-K1291+1)))=OFFSET($B1291,,K1291-1))*(MATCH(OFFSET($B1291,,K1291-1),SMALL(OFFSET($B1290,,K1291-1,,$B$7-K1291+1),ROW(INDIRECT("a1:a"&amp;$B$7-K1291+1))),0)=ROW(INDIRECT("a1:a"&amp;$B$7-K1291+1))),"",SMALL(OFFSET($B1290,,K1291-1,,$B$7-K1291+1),ROW(INDIRECT("a1:a"&amp;$B$7-K1291+1)))),C$17-K1291)),
SMALL(IF((SMALL(OFFSET($B1290,,K1291-1,,$B$7-K1291+1),ROW(INDIRECT("a1:a"&amp;$B$7-K1291+1)))=OFFSET($B1291,,K1291-1))*(MATCH(OFFSET($B1291,,K1291-1),SMALL(OFFSET($B1290,,K1291-1,,$B$7-K1291+1),ROW(INDIRECT("a1:a"&amp;$B$7-K1291+1))),0)=ROW(INDIRECT("a1:a"&amp;$B$7-K1291+1))),"",SMALL(OFFSET($B1290,,K1291-1,,$B$7-K1291+1),ROW(INDIRECT("a1:a"&amp;$B$7-K1291+1)))),C$17-K1291)))</f>
        <v>2</v>
      </c>
      <c r="D1291" s="8">
        <f t="array" aca="1" ref="D1291" ca="1">IF(OR($A1291&gt;$B$9,D$17&gt;$B$7),"",CHOOSE(D$15,IF(L1291=99,
IF(SUM(--(TRANSPOSE(LARGE(OFFSET($B1290,,D$17,,$B$7-D$17),ROW(INDIRECT("a1:a"&amp;$B$7-D$17))))=OFFSET($B1290,,D$17,,$B$7-D$17)))=$B$7-D$17,MIN(IF(D1290&gt;=OFFSET($B1290,,C$17,,$B$7-C$17),"",OFFSET($B1290,,C$17,,$B$7-C$17))),D1290),
SMALL(IF((SMALL(OFFSET($B1290,,L1291-1,,$B$7-L1291+1),ROW(INDIRECT("a1:a"&amp;$B$7-L1291+1)))=OFFSET($B1291,,L1291-1))*(MATCH(OFFSET($B1291,,L1291-1),SMALL(OFFSET($B1290,,L1291-1,,$B$7-L1291+1),ROW(INDIRECT("a1:a"&amp;$B$7-L1291+1))),0)=ROW(INDIRECT("a1:a"&amp;$B$7-L1291+1))),"",SMALL(OFFSET($B1290,,L1291-1,,$B$7-L1291+1),ROW(INDIRECT("a1:a"&amp;$B$7-L1291+1)))),D$17-L1291)),
SMALL(IF((SMALL(OFFSET($B1290,,L1291-1,,$B$7-L1291+1),ROW(INDIRECT("a1:a"&amp;$B$7-L1291+1)))=OFFSET($B1291,,L1291-1))*(MATCH(OFFSET($B1291,,L1291-1),SMALL(OFFSET($B1290,,L1291-1,,$B$7-L1291+1),ROW(INDIRECT("a1:a"&amp;$B$7-L1291+1))),0)=ROW(INDIRECT("a1:a"&amp;$B$7-L1291+1))),"",SMALL(OFFSET($B1290,,L1291-1,,$B$7-L1291+1),ROW(INDIRECT("a1:a"&amp;$B$7-L1291+1)))),D$17-L1291)))</f>
        <v>1</v>
      </c>
      <c r="E1291" s="8">
        <f t="array" aca="1" ref="E1291" ca="1">IF(OR($A1291&gt;$B$9,E$17&gt;$B$7),"",CHOOSE(E$15,IF(M1291=99,
IF(SUM(--(TRANSPOSE(LARGE(OFFSET($B1290,,E$17,,$B$7-E$17),ROW(INDIRECT("a1:a"&amp;$B$7-E$17))))=OFFSET($B1290,,E$17,,$B$7-E$17)))=$B$7-E$17,MIN(IF(E1290&gt;=OFFSET($B1290,,D$17,,$B$7-D$17),"",OFFSET($B1290,,D$17,,$B$7-D$17))),E1290),
SMALL(IF((SMALL(OFFSET($B1290,,M1291-1,,$B$7-M1291+1),ROW(INDIRECT("a1:a"&amp;$B$7-M1291+1)))=OFFSET($B1291,,M1291-1))*(MATCH(OFFSET($B1291,,M1291-1),SMALL(OFFSET($B1290,,M1291-1,,$B$7-M1291+1),ROW(INDIRECT("a1:a"&amp;$B$7-M1291+1))),0)=ROW(INDIRECT("a1:a"&amp;$B$7-M1291+1))),"",SMALL(OFFSET($B1290,,M1291-1,,$B$7-M1291+1),ROW(INDIRECT("a1:a"&amp;$B$7-M1291+1)))),E$17-M1291)),
SMALL(IF((SMALL(OFFSET($B1290,,M1291-1,,$B$7-M1291+1),ROW(INDIRECT("a1:a"&amp;$B$7-M1291+1)))=OFFSET($B1291,,M1291-1))*(MATCH(OFFSET($B1291,,M1291-1),SMALL(OFFSET($B1290,,M1291-1,,$B$7-M1291+1),ROW(INDIRECT("a1:a"&amp;$B$7-M1291+1))),0)=ROW(INDIRECT("a1:a"&amp;$B$7-M1291+1))),"",SMALL(OFFSET($B1290,,M1291-1,,$B$7-M1291+1),ROW(INDIRECT("a1:a"&amp;$B$7-M1291+1)))),E$17-M1291)))</f>
        <v>3</v>
      </c>
      <c r="F1291" s="8">
        <f t="array" aca="1" ref="F1291" ca="1">IF(OR($A1291&gt;$B$9,F$17&gt;$B$7),"",CHOOSE(F$15,IF(N1291=99,
IF(SUM(--(TRANSPOSE(LARGE(OFFSET($B1290,,F$17,,$B$7-F$17),ROW(INDIRECT("a1:a"&amp;$B$7-F$17))))=OFFSET($B1290,,F$17,,$B$7-F$17)))=$B$7-F$17,MIN(IF(F1290&gt;=OFFSET($B1290,,E$17,,$B$7-E$17),"",OFFSET($B1290,,E$17,,$B$7-E$17))),F1290),
SMALL(IF((SMALL(OFFSET($B1290,,N1291-1,,$B$7-N1291+1),ROW(INDIRECT("a1:a"&amp;$B$7-N1291+1)))=OFFSET($B1291,,N1291-1))*(MATCH(OFFSET($B1291,,N1291-1),SMALL(OFFSET($B1290,,N1291-1,,$B$7-N1291+1),ROW(INDIRECT("a1:a"&amp;$B$7-N1291+1))),0)=ROW(INDIRECT("a1:a"&amp;$B$7-N1291+1))),"",SMALL(OFFSET($B1290,,N1291-1,,$B$7-N1291+1),ROW(INDIRECT("a1:a"&amp;$B$7-N1291+1)))),F$17-N1291)),
SMALL(IF((SMALL(OFFSET($B1290,,N1291-1,,$B$7-N1291+1),ROW(INDIRECT("a1:a"&amp;$B$7-N1291+1)))=OFFSET($B1291,,N1291-1))*(MATCH(OFFSET($B1291,,N1291-1),SMALL(OFFSET($B1290,,N1291-1,,$B$7-N1291+1),ROW(INDIRECT("a1:a"&amp;$B$7-N1291+1))),0)=ROW(INDIRECT("a1:a"&amp;$B$7-N1291+1))),"",SMALL(OFFSET($B1290,,N1291-1,,$B$7-N1291+1),ROW(INDIRECT("a1:a"&amp;$B$7-N1291+1)))),F$17-N1291)))</f>
        <v>2</v>
      </c>
      <c r="G1291" s="8">
        <f t="array" aca="1" ref="G1291" ca="1">IF(OR($A1291&gt;$B$9,G$17&gt;$B$7),"",CHOOSE(G$15,IF(O1291=99,
IF(SUM(--(TRANSPOSE(LARGE(OFFSET($B1290,,G$17,,$B$7-G$17),ROW(INDIRECT("a1:a"&amp;$B$7-G$17))))=OFFSET($B1290,,G$17,,$B$7-G$17)))=$B$7-G$17,MIN(IF(G1290&gt;=OFFSET($B1290,,F$17,,$B$7-F$17),"",OFFSET($B1290,,F$17,,$B$7-F$17))),G1290),
SMALL(IF((SMALL(OFFSET($B1290,,O1291-1,,$B$7-O1291+1),ROW(INDIRECT("a1:a"&amp;$B$7-O1291+1)))=OFFSET($B1291,,O1291-1))*(MATCH(OFFSET($B1291,,O1291-1),SMALL(OFFSET($B1290,,O1291-1,,$B$7-O1291+1),ROW(INDIRECT("a1:a"&amp;$B$7-O1291+1))),0)=ROW(INDIRECT("a1:a"&amp;$B$7-O1291+1))),"",SMALL(OFFSET($B1290,,O1291-1,,$B$7-O1291+1),ROW(INDIRECT("a1:a"&amp;$B$7-O1291+1)))),G$17-O1291)),
SMALL(IF((SMALL(OFFSET($B1290,,O1291-1,,$B$7-O1291+1),ROW(INDIRECT("a1:a"&amp;$B$7-O1291+1)))=OFFSET($B1291,,O1291-1))*(MATCH(OFFSET($B1291,,O1291-1),SMALL(OFFSET($B1290,,O1291-1,,$B$7-O1291+1),ROW(INDIRECT("a1:a"&amp;$B$7-O1291+1))),0)=ROW(INDIRECT("a1:a"&amp;$B$7-O1291+1))),"",SMALL(OFFSET($B1290,,O1291-1,,$B$7-O1291+1),ROW(INDIRECT("a1:a"&amp;$B$7-O1291+1)))),G$17-O1291)))</f>
        <v>1</v>
      </c>
      <c r="H1291" s="8">
        <f t="array" aca="1" ref="H1291" ca="1">IF(OR($A1291&gt;$B$9,H$17&gt;$B$7),"",CHOOSE(H$15,IF(P1291=99,
IF(SUM(--(TRANSPOSE(LARGE(OFFSET($B1290,,H$17,,$B$7-H$17),ROW(INDIRECT("a1:a"&amp;$B$7-H$17))))=OFFSET($B1290,,H$17,,$B$7-H$17)))=$B$7-H$17,MIN(IF(H1290&gt;=OFFSET($B1290,,G$17,,$B$7-G$17),"",OFFSET($B1290,,G$17,,$B$7-G$17))),H1290),
SMALL(IF((SMALL(OFFSET($B1290,,P1291-1,,$B$7-P1291+1),ROW(INDIRECT("a1:a"&amp;$B$7-P1291+1)))=OFFSET($B1291,,P1291-1))*(MATCH(OFFSET($B1291,,P1291-1),SMALL(OFFSET($B1290,,P1291-1,,$B$7-P1291+1),ROW(INDIRECT("a1:a"&amp;$B$7-P1291+1))),0)=ROW(INDIRECT("a1:a"&amp;$B$7-P1291+1))),"",SMALL(OFFSET($B1290,,P1291-1,,$B$7-P1291+1),ROW(INDIRECT("a1:a"&amp;$B$7-P1291+1)))),H$17-P1291)),
SMALL(IF((SMALL(OFFSET($B1290,,P1291-1,,$B$7-P1291+1),ROW(INDIRECT("a1:a"&amp;$B$7-P1291+1)))=OFFSET($B1291,,P1291-1))*(MATCH(OFFSET($B1291,,P1291-1),SMALL(OFFSET($B1290,,P1291-1,,$B$7-P1291+1),ROW(INDIRECT("a1:a"&amp;$B$7-P1291+1))),0)=ROW(INDIRECT("a1:a"&amp;$B$7-P1291+1))),"",SMALL(OFFSET($B1290,,P1291-1,,$B$7-P1291+1),ROW(INDIRECT("a1:a"&amp;$B$7-P1291+1)))),H$17-P1291)))</f>
        <v>4</v>
      </c>
      <c r="I1291" s="44">
        <f t="array" aca="1" ref="I1291" ca="1">IF(OR($A1291&gt;$B$9,I$17&gt;$B$7),"",CHOOSE(I$15,IF(Q1291=99,
IF(SUM(--(TRANSPOSE(LARGE(OFFSET($B1290,,I$17,,$B$7-I$17),ROW(INDIRECT("a1:a"&amp;$B$7-I$17))))=OFFSET($B1290,,I$17,,$B$7-I$17)))=$B$7-I$17,MIN(IF(I1290&gt;=OFFSET($B1290,,H$17,,$B$7-H$17),"",OFFSET($B1290,,H$17,,$B$7-H$17))),I1290),
SMALL(IF((SMALL(OFFSET($B1290,,Q1291-1,,$B$7-Q1291+1),ROW(INDIRECT("a1:a"&amp;$B$7-Q1291+1)))=OFFSET($B1291,,Q1291-1))*(MATCH(OFFSET($B1291,,Q1291-1),SMALL(OFFSET($B1290,,Q1291-1,,$B$7-Q1291+1),ROW(INDIRECT("a1:a"&amp;$B$7-Q1291+1))),0)=ROW(INDIRECT("a1:a"&amp;$B$7-Q1291+1))),"",SMALL(OFFSET($B1290,,Q1291-1,,$B$7-Q1291+1),ROW(INDIRECT("a1:a"&amp;$B$7-Q1291+1)))),I$17-Q1291)),
SMALL(IF((SMALL(OFFSET($B1290,,Q1291-1,,$B$7-Q1291+1),ROW(INDIRECT("a1:a"&amp;$B$7-Q1291+1)))=OFFSET($B1291,,Q1291-1))*(MATCH(OFFSET($B1291,,Q1291-1),SMALL(OFFSET($B1290,,Q1291-1,,$B$7-Q1291+1),ROW(INDIRECT("a1:a"&amp;$B$7-Q1291+1))),0)=ROW(INDIRECT("a1:a"&amp;$B$7-Q1291+1))),"",SMALL(OFFSET($B1290,,Q1291-1,,$B$7-Q1291+1),ROW(INDIRECT("a1:a"&amp;$B$7-Q1291+1)))),I$17-Q1291)))</f>
        <v>1</v>
      </c>
      <c r="J1291" s="13"/>
      <c r="K1291" s="26">
        <f t="array" aca="1" ref="K1291" ca="1">MIN(IF($B1291:B1291&gt;$B1290:B1290,COLUMN($B$18:B1290)-COLUMN($B$18)+1,99))</f>
        <v>99</v>
      </c>
      <c r="L1291" s="26">
        <f t="array" aca="1" ref="L1291" ca="1">MIN(IF($B1291:C1291&gt;$B1290:C1290,COLUMN($B$18:C1290)-COLUMN($B$18)+1,99))</f>
        <v>99</v>
      </c>
      <c r="M1291" s="26">
        <f t="array" aca="1" ref="M1291" ca="1">MIN(IF($B1291:D1291&gt;$B1290:D1290,COLUMN($B$18:D1290)-COLUMN($B$18)+1,99))</f>
        <v>99</v>
      </c>
      <c r="N1291" s="26">
        <f t="array" aca="1" ref="N1291" ca="1">MIN(IF($B1291:E1291&gt;$B1290:E1290,COLUMN($B$18:E1290)-COLUMN($B$18)+1,99))</f>
        <v>99</v>
      </c>
      <c r="O1291" s="26">
        <f t="array" aca="1" ref="O1291" ca="1">MIN(IF($B1291:F1291&gt;$B1290:F1290,COLUMN($B$18:F1290)-COLUMN($B$18)+1,99))</f>
        <v>99</v>
      </c>
      <c r="P1291" s="26">
        <f t="array" aca="1" ref="P1291" ca="1">MIN(IF($B1291:G1291&gt;$B1290:G1290,COLUMN($B$18:G1290)-COLUMN($B$18)+1,99))</f>
        <v>99</v>
      </c>
      <c r="Q1291" s="48">
        <f t="array" aca="1" ref="Q1291" ca="1">MIN(IF($B1291:H1291&gt;$B1290:H1290,COLUMN($B$18:H1290)-COLUMN($B$18)+1,99))</f>
        <v>7</v>
      </c>
    </row>
    <row r="1292" spans="1:17" x14ac:dyDescent="0.25">
      <c r="A1292" s="10">
        <v>1275</v>
      </c>
      <c r="B1292" s="8">
        <f t="array" aca="1" ref="B1292" ca="1">IF(A1292&gt;$B$9,"",IF(SUM(--(TRANSPOSE(LARGE(OFFSET($B1291,,B$17,,$B$7-B$17),ROW(INDIRECT("a1:a"&amp;$B$7-B$17))))=OFFSET($B1291,,B$17,,$B$7-B$17)))=$B$7-B$17,OFFSET($B$12,,MATCH(B1291,$B$12:$H$12,FALSE)),B1291))</f>
        <v>3</v>
      </c>
      <c r="C1292" s="8">
        <f t="array" aca="1" ref="C1292" ca="1">IF(OR($A1292&gt;$B$9,C$17&gt;$B$7),"",CHOOSE(C$15,IF(K1292=99,
IF(SUM(--(TRANSPOSE(LARGE(OFFSET($B1291,,C$17,,$B$7-C$17),ROW(INDIRECT("a1:a"&amp;$B$7-C$17))))=OFFSET($B1291,,C$17,,$B$7-C$17)))=$B$7-C$17,MIN(IF(C1291&gt;=OFFSET($B1291,,B$17,,$B$7-B$17),"",OFFSET($B1291,,B$17,,$B$7-B$17))),C1291),
SMALL(IF((SMALL(OFFSET($B1291,,K1292-1,,$B$7-K1292+1),ROW(INDIRECT("a1:a"&amp;$B$7-K1292+1)))=OFFSET($B1292,,K1292-1))*(MATCH(OFFSET($B1292,,K1292-1),SMALL(OFFSET($B1291,,K1292-1,,$B$7-K1292+1),ROW(INDIRECT("a1:a"&amp;$B$7-K1292+1))),0)=ROW(INDIRECT("a1:a"&amp;$B$7-K1292+1))),"",SMALL(OFFSET($B1291,,K1292-1,,$B$7-K1292+1),ROW(INDIRECT("a1:a"&amp;$B$7-K1292+1)))),C$17-K1292)),
SMALL(IF((SMALL(OFFSET($B1291,,K1292-1,,$B$7-K1292+1),ROW(INDIRECT("a1:a"&amp;$B$7-K1292+1)))=OFFSET($B1292,,K1292-1))*(MATCH(OFFSET($B1292,,K1292-1),SMALL(OFFSET($B1291,,K1292-1,,$B$7-K1292+1),ROW(INDIRECT("a1:a"&amp;$B$7-K1292+1))),0)=ROW(INDIRECT("a1:a"&amp;$B$7-K1292+1))),"",SMALL(OFFSET($B1291,,K1292-1,,$B$7-K1292+1),ROW(INDIRECT("a1:a"&amp;$B$7-K1292+1)))),C$17-K1292)))</f>
        <v>2</v>
      </c>
      <c r="D1292" s="8">
        <f t="array" aca="1" ref="D1292" ca="1">IF(OR($A1292&gt;$B$9,D$17&gt;$B$7),"",CHOOSE(D$15,IF(L1292=99,
IF(SUM(--(TRANSPOSE(LARGE(OFFSET($B1291,,D$17,,$B$7-D$17),ROW(INDIRECT("a1:a"&amp;$B$7-D$17))))=OFFSET($B1291,,D$17,,$B$7-D$17)))=$B$7-D$17,MIN(IF(D1291&gt;=OFFSET($B1291,,C$17,,$B$7-C$17),"",OFFSET($B1291,,C$17,,$B$7-C$17))),D1291),
SMALL(IF((SMALL(OFFSET($B1291,,L1292-1,,$B$7-L1292+1),ROW(INDIRECT("a1:a"&amp;$B$7-L1292+1)))=OFFSET($B1292,,L1292-1))*(MATCH(OFFSET($B1292,,L1292-1),SMALL(OFFSET($B1291,,L1292-1,,$B$7-L1292+1),ROW(INDIRECT("a1:a"&amp;$B$7-L1292+1))),0)=ROW(INDIRECT("a1:a"&amp;$B$7-L1292+1))),"",SMALL(OFFSET($B1291,,L1292-1,,$B$7-L1292+1),ROW(INDIRECT("a1:a"&amp;$B$7-L1292+1)))),D$17-L1292)),
SMALL(IF((SMALL(OFFSET($B1291,,L1292-1,,$B$7-L1292+1),ROW(INDIRECT("a1:a"&amp;$B$7-L1292+1)))=OFFSET($B1292,,L1292-1))*(MATCH(OFFSET($B1292,,L1292-1),SMALL(OFFSET($B1291,,L1292-1,,$B$7-L1292+1),ROW(INDIRECT("a1:a"&amp;$B$7-L1292+1))),0)=ROW(INDIRECT("a1:a"&amp;$B$7-L1292+1))),"",SMALL(OFFSET($B1291,,L1292-1,,$B$7-L1292+1),ROW(INDIRECT("a1:a"&amp;$B$7-L1292+1)))),D$17-L1292)))</f>
        <v>1</v>
      </c>
      <c r="E1292" s="8">
        <f t="array" aca="1" ref="E1292" ca="1">IF(OR($A1292&gt;$B$9,E$17&gt;$B$7),"",CHOOSE(E$15,IF(M1292=99,
IF(SUM(--(TRANSPOSE(LARGE(OFFSET($B1291,,E$17,,$B$7-E$17),ROW(INDIRECT("a1:a"&amp;$B$7-E$17))))=OFFSET($B1291,,E$17,,$B$7-E$17)))=$B$7-E$17,MIN(IF(E1291&gt;=OFFSET($B1291,,D$17,,$B$7-D$17),"",OFFSET($B1291,,D$17,,$B$7-D$17))),E1291),
SMALL(IF((SMALL(OFFSET($B1291,,M1292-1,,$B$7-M1292+1),ROW(INDIRECT("a1:a"&amp;$B$7-M1292+1)))=OFFSET($B1292,,M1292-1))*(MATCH(OFFSET($B1292,,M1292-1),SMALL(OFFSET($B1291,,M1292-1,,$B$7-M1292+1),ROW(INDIRECT("a1:a"&amp;$B$7-M1292+1))),0)=ROW(INDIRECT("a1:a"&amp;$B$7-M1292+1))),"",SMALL(OFFSET($B1291,,M1292-1,,$B$7-M1292+1),ROW(INDIRECT("a1:a"&amp;$B$7-M1292+1)))),E$17-M1292)),
SMALL(IF((SMALL(OFFSET($B1291,,M1292-1,,$B$7-M1292+1),ROW(INDIRECT("a1:a"&amp;$B$7-M1292+1)))=OFFSET($B1292,,M1292-1))*(MATCH(OFFSET($B1292,,M1292-1),SMALL(OFFSET($B1291,,M1292-1,,$B$7-M1292+1),ROW(INDIRECT("a1:a"&amp;$B$7-M1292+1))),0)=ROW(INDIRECT("a1:a"&amp;$B$7-M1292+1))),"",SMALL(OFFSET($B1291,,M1292-1,,$B$7-M1292+1),ROW(INDIRECT("a1:a"&amp;$B$7-M1292+1)))),E$17-M1292)))</f>
        <v>3</v>
      </c>
      <c r="F1292" s="8">
        <f t="array" aca="1" ref="F1292" ca="1">IF(OR($A1292&gt;$B$9,F$17&gt;$B$7),"",CHOOSE(F$15,IF(N1292=99,
IF(SUM(--(TRANSPOSE(LARGE(OFFSET($B1291,,F$17,,$B$7-F$17),ROW(INDIRECT("a1:a"&amp;$B$7-F$17))))=OFFSET($B1291,,F$17,,$B$7-F$17)))=$B$7-F$17,MIN(IF(F1291&gt;=OFFSET($B1291,,E$17,,$B$7-E$17),"",OFFSET($B1291,,E$17,,$B$7-E$17))),F1291),
SMALL(IF((SMALL(OFFSET($B1291,,N1292-1,,$B$7-N1292+1),ROW(INDIRECT("a1:a"&amp;$B$7-N1292+1)))=OFFSET($B1292,,N1292-1))*(MATCH(OFFSET($B1292,,N1292-1),SMALL(OFFSET($B1291,,N1292-1,,$B$7-N1292+1),ROW(INDIRECT("a1:a"&amp;$B$7-N1292+1))),0)=ROW(INDIRECT("a1:a"&amp;$B$7-N1292+1))),"",SMALL(OFFSET($B1291,,N1292-1,,$B$7-N1292+1),ROW(INDIRECT("a1:a"&amp;$B$7-N1292+1)))),F$17-N1292)),
SMALL(IF((SMALL(OFFSET($B1291,,N1292-1,,$B$7-N1292+1),ROW(INDIRECT("a1:a"&amp;$B$7-N1292+1)))=OFFSET($B1292,,N1292-1))*(MATCH(OFFSET($B1292,,N1292-1),SMALL(OFFSET($B1291,,N1292-1,,$B$7-N1292+1),ROW(INDIRECT("a1:a"&amp;$B$7-N1292+1))),0)=ROW(INDIRECT("a1:a"&amp;$B$7-N1292+1))),"",SMALL(OFFSET($B1291,,N1292-1,,$B$7-N1292+1),ROW(INDIRECT("a1:a"&amp;$B$7-N1292+1)))),F$17-N1292)))</f>
        <v>2</v>
      </c>
      <c r="G1292" s="8">
        <f t="array" aca="1" ref="G1292" ca="1">IF(OR($A1292&gt;$B$9,G$17&gt;$B$7),"",CHOOSE(G$15,IF(O1292=99,
IF(SUM(--(TRANSPOSE(LARGE(OFFSET($B1291,,G$17,,$B$7-G$17),ROW(INDIRECT("a1:a"&amp;$B$7-G$17))))=OFFSET($B1291,,G$17,,$B$7-G$17)))=$B$7-G$17,MIN(IF(G1291&gt;=OFFSET($B1291,,F$17,,$B$7-F$17),"",OFFSET($B1291,,F$17,,$B$7-F$17))),G1291),
SMALL(IF((SMALL(OFFSET($B1291,,O1292-1,,$B$7-O1292+1),ROW(INDIRECT("a1:a"&amp;$B$7-O1292+1)))=OFFSET($B1292,,O1292-1))*(MATCH(OFFSET($B1292,,O1292-1),SMALL(OFFSET($B1291,,O1292-1,,$B$7-O1292+1),ROW(INDIRECT("a1:a"&amp;$B$7-O1292+1))),0)=ROW(INDIRECT("a1:a"&amp;$B$7-O1292+1))),"",SMALL(OFFSET($B1291,,O1292-1,,$B$7-O1292+1),ROW(INDIRECT("a1:a"&amp;$B$7-O1292+1)))),G$17-O1292)),
SMALL(IF((SMALL(OFFSET($B1291,,O1292-1,,$B$7-O1292+1),ROW(INDIRECT("a1:a"&amp;$B$7-O1292+1)))=OFFSET($B1292,,O1292-1))*(MATCH(OFFSET($B1292,,O1292-1),SMALL(OFFSET($B1291,,O1292-1,,$B$7-O1292+1),ROW(INDIRECT("a1:a"&amp;$B$7-O1292+1))),0)=ROW(INDIRECT("a1:a"&amp;$B$7-O1292+1))),"",SMALL(OFFSET($B1291,,O1292-1,,$B$7-O1292+1),ROW(INDIRECT("a1:a"&amp;$B$7-O1292+1)))),G$17-O1292)))</f>
        <v>4</v>
      </c>
      <c r="H1292" s="8">
        <f t="array" aca="1" ref="H1292" ca="1">IF(OR($A1292&gt;$B$9,H$17&gt;$B$7),"",CHOOSE(H$15,IF(P1292=99,
IF(SUM(--(TRANSPOSE(LARGE(OFFSET($B1291,,H$17,,$B$7-H$17),ROW(INDIRECT("a1:a"&amp;$B$7-H$17))))=OFFSET($B1291,,H$17,,$B$7-H$17)))=$B$7-H$17,MIN(IF(H1291&gt;=OFFSET($B1291,,G$17,,$B$7-G$17),"",OFFSET($B1291,,G$17,,$B$7-G$17))),H1291),
SMALL(IF((SMALL(OFFSET($B1291,,P1292-1,,$B$7-P1292+1),ROW(INDIRECT("a1:a"&amp;$B$7-P1292+1)))=OFFSET($B1292,,P1292-1))*(MATCH(OFFSET($B1292,,P1292-1),SMALL(OFFSET($B1291,,P1292-1,,$B$7-P1292+1),ROW(INDIRECT("a1:a"&amp;$B$7-P1292+1))),0)=ROW(INDIRECT("a1:a"&amp;$B$7-P1292+1))),"",SMALL(OFFSET($B1291,,P1292-1,,$B$7-P1292+1),ROW(INDIRECT("a1:a"&amp;$B$7-P1292+1)))),H$17-P1292)),
SMALL(IF((SMALL(OFFSET($B1291,,P1292-1,,$B$7-P1292+1),ROW(INDIRECT("a1:a"&amp;$B$7-P1292+1)))=OFFSET($B1292,,P1292-1))*(MATCH(OFFSET($B1292,,P1292-1),SMALL(OFFSET($B1291,,P1292-1,,$B$7-P1292+1),ROW(INDIRECT("a1:a"&amp;$B$7-P1292+1))),0)=ROW(INDIRECT("a1:a"&amp;$B$7-P1292+1))),"",SMALL(OFFSET($B1291,,P1292-1,,$B$7-P1292+1),ROW(INDIRECT("a1:a"&amp;$B$7-P1292+1)))),H$17-P1292)))</f>
        <v>1</v>
      </c>
      <c r="I1292" s="44">
        <f t="array" aca="1" ref="I1292" ca="1">IF(OR($A1292&gt;$B$9,I$17&gt;$B$7),"",CHOOSE(I$15,IF(Q1292=99,
IF(SUM(--(TRANSPOSE(LARGE(OFFSET($B1291,,I$17,,$B$7-I$17),ROW(INDIRECT("a1:a"&amp;$B$7-I$17))))=OFFSET($B1291,,I$17,,$B$7-I$17)))=$B$7-I$17,MIN(IF(I1291&gt;=OFFSET($B1291,,H$17,,$B$7-H$17),"",OFFSET($B1291,,H$17,,$B$7-H$17))),I1291),
SMALL(IF((SMALL(OFFSET($B1291,,Q1292-1,,$B$7-Q1292+1),ROW(INDIRECT("a1:a"&amp;$B$7-Q1292+1)))=OFFSET($B1292,,Q1292-1))*(MATCH(OFFSET($B1292,,Q1292-1),SMALL(OFFSET($B1291,,Q1292-1,,$B$7-Q1292+1),ROW(INDIRECT("a1:a"&amp;$B$7-Q1292+1))),0)=ROW(INDIRECT("a1:a"&amp;$B$7-Q1292+1))),"",SMALL(OFFSET($B1291,,Q1292-1,,$B$7-Q1292+1),ROW(INDIRECT("a1:a"&amp;$B$7-Q1292+1)))),I$17-Q1292)),
SMALL(IF((SMALL(OFFSET($B1291,,Q1292-1,,$B$7-Q1292+1),ROW(INDIRECT("a1:a"&amp;$B$7-Q1292+1)))=OFFSET($B1292,,Q1292-1))*(MATCH(OFFSET($B1292,,Q1292-1),SMALL(OFFSET($B1291,,Q1292-1,,$B$7-Q1292+1),ROW(INDIRECT("a1:a"&amp;$B$7-Q1292+1))),0)=ROW(INDIRECT("a1:a"&amp;$B$7-Q1292+1))),"",SMALL(OFFSET($B1291,,Q1292-1,,$B$7-Q1292+1),ROW(INDIRECT("a1:a"&amp;$B$7-Q1292+1)))),I$17-Q1292)))</f>
        <v>1</v>
      </c>
      <c r="J1292" s="13"/>
      <c r="K1292" s="26">
        <f t="array" aca="1" ref="K1292" ca="1">MIN(IF($B1292:B1292&gt;$B1291:B1291,COLUMN($B$18:B1291)-COLUMN($B$18)+1,99))</f>
        <v>99</v>
      </c>
      <c r="L1292" s="26">
        <f t="array" aca="1" ref="L1292" ca="1">MIN(IF($B1292:C1292&gt;$B1291:C1291,COLUMN($B$18:C1291)-COLUMN($B$18)+1,99))</f>
        <v>99</v>
      </c>
      <c r="M1292" s="26">
        <f t="array" aca="1" ref="M1292" ca="1">MIN(IF($B1292:D1292&gt;$B1291:D1291,COLUMN($B$18:D1291)-COLUMN($B$18)+1,99))</f>
        <v>99</v>
      </c>
      <c r="N1292" s="26">
        <f t="array" aca="1" ref="N1292" ca="1">MIN(IF($B1292:E1292&gt;$B1291:E1291,COLUMN($B$18:E1291)-COLUMN($B$18)+1,99))</f>
        <v>99</v>
      </c>
      <c r="O1292" s="26">
        <f t="array" aca="1" ref="O1292" ca="1">MIN(IF($B1292:F1292&gt;$B1291:F1291,COLUMN($B$18:F1291)-COLUMN($B$18)+1,99))</f>
        <v>99</v>
      </c>
      <c r="P1292" s="26">
        <f t="array" aca="1" ref="P1292" ca="1">MIN(IF($B1292:G1292&gt;$B1291:G1291,COLUMN($B$18:G1291)-COLUMN($B$18)+1,99))</f>
        <v>6</v>
      </c>
      <c r="Q1292" s="48">
        <f t="array" aca="1" ref="Q1292" ca="1">MIN(IF($B1292:H1292&gt;$B1291:H1291,COLUMN($B$18:H1291)-COLUMN($B$18)+1,99))</f>
        <v>6</v>
      </c>
    </row>
    <row r="1293" spans="1:17" x14ac:dyDescent="0.25">
      <c r="A1293" s="10">
        <v>1276</v>
      </c>
      <c r="B1293" s="8">
        <f t="array" aca="1" ref="B1293" ca="1">IF(A1293&gt;$B$9,"",IF(SUM(--(TRANSPOSE(LARGE(OFFSET($B1292,,B$17,,$B$7-B$17),ROW(INDIRECT("a1:a"&amp;$B$7-B$17))))=OFFSET($B1292,,B$17,,$B$7-B$17)))=$B$7-B$17,OFFSET($B$12,,MATCH(B1292,$B$12:$H$12,FALSE)),B1292))</f>
        <v>3</v>
      </c>
      <c r="C1293" s="8">
        <f t="array" aca="1" ref="C1293" ca="1">IF(OR($A1293&gt;$B$9,C$17&gt;$B$7),"",CHOOSE(C$15,IF(K1293=99,
IF(SUM(--(TRANSPOSE(LARGE(OFFSET($B1292,,C$17,,$B$7-C$17),ROW(INDIRECT("a1:a"&amp;$B$7-C$17))))=OFFSET($B1292,,C$17,,$B$7-C$17)))=$B$7-C$17,MIN(IF(C1292&gt;=OFFSET($B1292,,B$17,,$B$7-B$17),"",OFFSET($B1292,,B$17,,$B$7-B$17))),C1292),
SMALL(IF((SMALL(OFFSET($B1292,,K1293-1,,$B$7-K1293+1),ROW(INDIRECT("a1:a"&amp;$B$7-K1293+1)))=OFFSET($B1293,,K1293-1))*(MATCH(OFFSET($B1293,,K1293-1),SMALL(OFFSET($B1292,,K1293-1,,$B$7-K1293+1),ROW(INDIRECT("a1:a"&amp;$B$7-K1293+1))),0)=ROW(INDIRECT("a1:a"&amp;$B$7-K1293+1))),"",SMALL(OFFSET($B1292,,K1293-1,,$B$7-K1293+1),ROW(INDIRECT("a1:a"&amp;$B$7-K1293+1)))),C$17-K1293)),
SMALL(IF((SMALL(OFFSET($B1292,,K1293-1,,$B$7-K1293+1),ROW(INDIRECT("a1:a"&amp;$B$7-K1293+1)))=OFFSET($B1293,,K1293-1))*(MATCH(OFFSET($B1293,,K1293-1),SMALL(OFFSET($B1292,,K1293-1,,$B$7-K1293+1),ROW(INDIRECT("a1:a"&amp;$B$7-K1293+1))),0)=ROW(INDIRECT("a1:a"&amp;$B$7-K1293+1))),"",SMALL(OFFSET($B1292,,K1293-1,,$B$7-K1293+1),ROW(INDIRECT("a1:a"&amp;$B$7-K1293+1)))),C$17-K1293)))</f>
        <v>2</v>
      </c>
      <c r="D1293" s="8">
        <f t="array" aca="1" ref="D1293" ca="1">IF(OR($A1293&gt;$B$9,D$17&gt;$B$7),"",CHOOSE(D$15,IF(L1293=99,
IF(SUM(--(TRANSPOSE(LARGE(OFFSET($B1292,,D$17,,$B$7-D$17),ROW(INDIRECT("a1:a"&amp;$B$7-D$17))))=OFFSET($B1292,,D$17,,$B$7-D$17)))=$B$7-D$17,MIN(IF(D1292&gt;=OFFSET($B1292,,C$17,,$B$7-C$17),"",OFFSET($B1292,,C$17,,$B$7-C$17))),D1292),
SMALL(IF((SMALL(OFFSET($B1292,,L1293-1,,$B$7-L1293+1),ROW(INDIRECT("a1:a"&amp;$B$7-L1293+1)))=OFFSET($B1293,,L1293-1))*(MATCH(OFFSET($B1293,,L1293-1),SMALL(OFFSET($B1292,,L1293-1,,$B$7-L1293+1),ROW(INDIRECT("a1:a"&amp;$B$7-L1293+1))),0)=ROW(INDIRECT("a1:a"&amp;$B$7-L1293+1))),"",SMALL(OFFSET($B1292,,L1293-1,,$B$7-L1293+1),ROW(INDIRECT("a1:a"&amp;$B$7-L1293+1)))),D$17-L1293)),
SMALL(IF((SMALL(OFFSET($B1292,,L1293-1,,$B$7-L1293+1),ROW(INDIRECT("a1:a"&amp;$B$7-L1293+1)))=OFFSET($B1293,,L1293-1))*(MATCH(OFFSET($B1293,,L1293-1),SMALL(OFFSET($B1292,,L1293-1,,$B$7-L1293+1),ROW(INDIRECT("a1:a"&amp;$B$7-L1293+1))),0)=ROW(INDIRECT("a1:a"&amp;$B$7-L1293+1))),"",SMALL(OFFSET($B1292,,L1293-1,,$B$7-L1293+1),ROW(INDIRECT("a1:a"&amp;$B$7-L1293+1)))),D$17-L1293)))</f>
        <v>1</v>
      </c>
      <c r="E1293" s="8">
        <f t="array" aca="1" ref="E1293" ca="1">IF(OR($A1293&gt;$B$9,E$17&gt;$B$7),"",CHOOSE(E$15,IF(M1293=99,
IF(SUM(--(TRANSPOSE(LARGE(OFFSET($B1292,,E$17,,$B$7-E$17),ROW(INDIRECT("a1:a"&amp;$B$7-E$17))))=OFFSET($B1292,,E$17,,$B$7-E$17)))=$B$7-E$17,MIN(IF(E1292&gt;=OFFSET($B1292,,D$17,,$B$7-D$17),"",OFFSET($B1292,,D$17,,$B$7-D$17))),E1292),
SMALL(IF((SMALL(OFFSET($B1292,,M1293-1,,$B$7-M1293+1),ROW(INDIRECT("a1:a"&amp;$B$7-M1293+1)))=OFFSET($B1293,,M1293-1))*(MATCH(OFFSET($B1293,,M1293-1),SMALL(OFFSET($B1292,,M1293-1,,$B$7-M1293+1),ROW(INDIRECT("a1:a"&amp;$B$7-M1293+1))),0)=ROW(INDIRECT("a1:a"&amp;$B$7-M1293+1))),"",SMALL(OFFSET($B1292,,M1293-1,,$B$7-M1293+1),ROW(INDIRECT("a1:a"&amp;$B$7-M1293+1)))),E$17-M1293)),
SMALL(IF((SMALL(OFFSET($B1292,,M1293-1,,$B$7-M1293+1),ROW(INDIRECT("a1:a"&amp;$B$7-M1293+1)))=OFFSET($B1293,,M1293-1))*(MATCH(OFFSET($B1293,,M1293-1),SMALL(OFFSET($B1292,,M1293-1,,$B$7-M1293+1),ROW(INDIRECT("a1:a"&amp;$B$7-M1293+1))),0)=ROW(INDIRECT("a1:a"&amp;$B$7-M1293+1))),"",SMALL(OFFSET($B1292,,M1293-1,,$B$7-M1293+1),ROW(INDIRECT("a1:a"&amp;$B$7-M1293+1)))),E$17-M1293)))</f>
        <v>3</v>
      </c>
      <c r="F1293" s="8">
        <f t="array" aca="1" ref="F1293" ca="1">IF(OR($A1293&gt;$B$9,F$17&gt;$B$7),"",CHOOSE(F$15,IF(N1293=99,
IF(SUM(--(TRANSPOSE(LARGE(OFFSET($B1292,,F$17,,$B$7-F$17),ROW(INDIRECT("a1:a"&amp;$B$7-F$17))))=OFFSET($B1292,,F$17,,$B$7-F$17)))=$B$7-F$17,MIN(IF(F1292&gt;=OFFSET($B1292,,E$17,,$B$7-E$17),"",OFFSET($B1292,,E$17,,$B$7-E$17))),F1292),
SMALL(IF((SMALL(OFFSET($B1292,,N1293-1,,$B$7-N1293+1),ROW(INDIRECT("a1:a"&amp;$B$7-N1293+1)))=OFFSET($B1293,,N1293-1))*(MATCH(OFFSET($B1293,,N1293-1),SMALL(OFFSET($B1292,,N1293-1,,$B$7-N1293+1),ROW(INDIRECT("a1:a"&amp;$B$7-N1293+1))),0)=ROW(INDIRECT("a1:a"&amp;$B$7-N1293+1))),"",SMALL(OFFSET($B1292,,N1293-1,,$B$7-N1293+1),ROW(INDIRECT("a1:a"&amp;$B$7-N1293+1)))),F$17-N1293)),
SMALL(IF((SMALL(OFFSET($B1292,,N1293-1,,$B$7-N1293+1),ROW(INDIRECT("a1:a"&amp;$B$7-N1293+1)))=OFFSET($B1293,,N1293-1))*(MATCH(OFFSET($B1293,,N1293-1),SMALL(OFFSET($B1292,,N1293-1,,$B$7-N1293+1),ROW(INDIRECT("a1:a"&amp;$B$7-N1293+1))),0)=ROW(INDIRECT("a1:a"&amp;$B$7-N1293+1))),"",SMALL(OFFSET($B1292,,N1293-1,,$B$7-N1293+1),ROW(INDIRECT("a1:a"&amp;$B$7-N1293+1)))),F$17-N1293)))</f>
        <v>4</v>
      </c>
      <c r="G1293" s="8">
        <f t="array" aca="1" ref="G1293" ca="1">IF(OR($A1293&gt;$B$9,G$17&gt;$B$7),"",CHOOSE(G$15,IF(O1293=99,
IF(SUM(--(TRANSPOSE(LARGE(OFFSET($B1292,,G$17,,$B$7-G$17),ROW(INDIRECT("a1:a"&amp;$B$7-G$17))))=OFFSET($B1292,,G$17,,$B$7-G$17)))=$B$7-G$17,MIN(IF(G1292&gt;=OFFSET($B1292,,F$17,,$B$7-F$17),"",OFFSET($B1292,,F$17,,$B$7-F$17))),G1292),
SMALL(IF((SMALL(OFFSET($B1292,,O1293-1,,$B$7-O1293+1),ROW(INDIRECT("a1:a"&amp;$B$7-O1293+1)))=OFFSET($B1293,,O1293-1))*(MATCH(OFFSET($B1293,,O1293-1),SMALL(OFFSET($B1292,,O1293-1,,$B$7-O1293+1),ROW(INDIRECT("a1:a"&amp;$B$7-O1293+1))),0)=ROW(INDIRECT("a1:a"&amp;$B$7-O1293+1))),"",SMALL(OFFSET($B1292,,O1293-1,,$B$7-O1293+1),ROW(INDIRECT("a1:a"&amp;$B$7-O1293+1)))),G$17-O1293)),
SMALL(IF((SMALL(OFFSET($B1292,,O1293-1,,$B$7-O1293+1),ROW(INDIRECT("a1:a"&amp;$B$7-O1293+1)))=OFFSET($B1293,,O1293-1))*(MATCH(OFFSET($B1293,,O1293-1),SMALL(OFFSET($B1292,,O1293-1,,$B$7-O1293+1),ROW(INDIRECT("a1:a"&amp;$B$7-O1293+1))),0)=ROW(INDIRECT("a1:a"&amp;$B$7-O1293+1))),"",SMALL(OFFSET($B1292,,O1293-1,,$B$7-O1293+1),ROW(INDIRECT("a1:a"&amp;$B$7-O1293+1)))),G$17-O1293)))</f>
        <v>1</v>
      </c>
      <c r="H1293" s="8">
        <f t="array" aca="1" ref="H1293" ca="1">IF(OR($A1293&gt;$B$9,H$17&gt;$B$7),"",CHOOSE(H$15,IF(P1293=99,
IF(SUM(--(TRANSPOSE(LARGE(OFFSET($B1292,,H$17,,$B$7-H$17),ROW(INDIRECT("a1:a"&amp;$B$7-H$17))))=OFFSET($B1292,,H$17,,$B$7-H$17)))=$B$7-H$17,MIN(IF(H1292&gt;=OFFSET($B1292,,G$17,,$B$7-G$17),"",OFFSET($B1292,,G$17,,$B$7-G$17))),H1292),
SMALL(IF((SMALL(OFFSET($B1292,,P1293-1,,$B$7-P1293+1),ROW(INDIRECT("a1:a"&amp;$B$7-P1293+1)))=OFFSET($B1293,,P1293-1))*(MATCH(OFFSET($B1293,,P1293-1),SMALL(OFFSET($B1292,,P1293-1,,$B$7-P1293+1),ROW(INDIRECT("a1:a"&amp;$B$7-P1293+1))),0)=ROW(INDIRECT("a1:a"&amp;$B$7-P1293+1))),"",SMALL(OFFSET($B1292,,P1293-1,,$B$7-P1293+1),ROW(INDIRECT("a1:a"&amp;$B$7-P1293+1)))),H$17-P1293)),
SMALL(IF((SMALL(OFFSET($B1292,,P1293-1,,$B$7-P1293+1),ROW(INDIRECT("a1:a"&amp;$B$7-P1293+1)))=OFFSET($B1293,,P1293-1))*(MATCH(OFFSET($B1293,,P1293-1),SMALL(OFFSET($B1292,,P1293-1,,$B$7-P1293+1),ROW(INDIRECT("a1:a"&amp;$B$7-P1293+1))),0)=ROW(INDIRECT("a1:a"&amp;$B$7-P1293+1))),"",SMALL(OFFSET($B1292,,P1293-1,,$B$7-P1293+1),ROW(INDIRECT("a1:a"&amp;$B$7-P1293+1)))),H$17-P1293)))</f>
        <v>1</v>
      </c>
      <c r="I1293" s="44">
        <f t="array" aca="1" ref="I1293" ca="1">IF(OR($A1293&gt;$B$9,I$17&gt;$B$7),"",CHOOSE(I$15,IF(Q1293=99,
IF(SUM(--(TRANSPOSE(LARGE(OFFSET($B1292,,I$17,,$B$7-I$17),ROW(INDIRECT("a1:a"&amp;$B$7-I$17))))=OFFSET($B1292,,I$17,,$B$7-I$17)))=$B$7-I$17,MIN(IF(I1292&gt;=OFFSET($B1292,,H$17,,$B$7-H$17),"",OFFSET($B1292,,H$17,,$B$7-H$17))),I1292),
SMALL(IF((SMALL(OFFSET($B1292,,Q1293-1,,$B$7-Q1293+1),ROW(INDIRECT("a1:a"&amp;$B$7-Q1293+1)))=OFFSET($B1293,,Q1293-1))*(MATCH(OFFSET($B1293,,Q1293-1),SMALL(OFFSET($B1292,,Q1293-1,,$B$7-Q1293+1),ROW(INDIRECT("a1:a"&amp;$B$7-Q1293+1))),0)=ROW(INDIRECT("a1:a"&amp;$B$7-Q1293+1))),"",SMALL(OFFSET($B1292,,Q1293-1,,$B$7-Q1293+1),ROW(INDIRECT("a1:a"&amp;$B$7-Q1293+1)))),I$17-Q1293)),
SMALL(IF((SMALL(OFFSET($B1292,,Q1293-1,,$B$7-Q1293+1),ROW(INDIRECT("a1:a"&amp;$B$7-Q1293+1)))=OFFSET($B1293,,Q1293-1))*(MATCH(OFFSET($B1293,,Q1293-1),SMALL(OFFSET($B1292,,Q1293-1,,$B$7-Q1293+1),ROW(INDIRECT("a1:a"&amp;$B$7-Q1293+1))),0)=ROW(INDIRECT("a1:a"&amp;$B$7-Q1293+1))),"",SMALL(OFFSET($B1292,,Q1293-1,,$B$7-Q1293+1),ROW(INDIRECT("a1:a"&amp;$B$7-Q1293+1)))),I$17-Q1293)))</f>
        <v>2</v>
      </c>
      <c r="J1293" s="13"/>
      <c r="K1293" s="26">
        <f t="array" aca="1" ref="K1293" ca="1">MIN(IF($B1293:B1293&gt;$B1292:B1292,COLUMN($B$18:B1292)-COLUMN($B$18)+1,99))</f>
        <v>99</v>
      </c>
      <c r="L1293" s="26">
        <f t="array" aca="1" ref="L1293" ca="1">MIN(IF($B1293:C1293&gt;$B1292:C1292,COLUMN($B$18:C1292)-COLUMN($B$18)+1,99))</f>
        <v>99</v>
      </c>
      <c r="M1293" s="26">
        <f t="array" aca="1" ref="M1293" ca="1">MIN(IF($B1293:D1293&gt;$B1292:D1292,COLUMN($B$18:D1292)-COLUMN($B$18)+1,99))</f>
        <v>99</v>
      </c>
      <c r="N1293" s="26">
        <f t="array" aca="1" ref="N1293" ca="1">MIN(IF($B1293:E1293&gt;$B1292:E1292,COLUMN($B$18:E1292)-COLUMN($B$18)+1,99))</f>
        <v>99</v>
      </c>
      <c r="O1293" s="26">
        <f t="array" aca="1" ref="O1293" ca="1">MIN(IF($B1293:F1293&gt;$B1292:F1292,COLUMN($B$18:F1292)-COLUMN($B$18)+1,99))</f>
        <v>5</v>
      </c>
      <c r="P1293" s="26">
        <f t="array" aca="1" ref="P1293" ca="1">MIN(IF($B1293:G1293&gt;$B1292:G1292,COLUMN($B$18:G1292)-COLUMN($B$18)+1,99))</f>
        <v>5</v>
      </c>
      <c r="Q1293" s="48">
        <f t="array" aca="1" ref="Q1293" ca="1">MIN(IF($B1293:H1293&gt;$B1292:H1292,COLUMN($B$18:H1292)-COLUMN($B$18)+1,99))</f>
        <v>5</v>
      </c>
    </row>
    <row r="1294" spans="1:17" x14ac:dyDescent="0.25">
      <c r="A1294" s="10">
        <v>1277</v>
      </c>
      <c r="B1294" s="8">
        <f t="array" aca="1" ref="B1294" ca="1">IF(A1294&gt;$B$9,"",IF(SUM(--(TRANSPOSE(LARGE(OFFSET($B1293,,B$17,,$B$7-B$17),ROW(INDIRECT("a1:a"&amp;$B$7-B$17))))=OFFSET($B1293,,B$17,,$B$7-B$17)))=$B$7-B$17,OFFSET($B$12,,MATCH(B1293,$B$12:$H$12,FALSE)),B1293))</f>
        <v>3</v>
      </c>
      <c r="C1294" s="8">
        <f t="array" aca="1" ref="C1294" ca="1">IF(OR($A1294&gt;$B$9,C$17&gt;$B$7),"",CHOOSE(C$15,IF(K1294=99,
IF(SUM(--(TRANSPOSE(LARGE(OFFSET($B1293,,C$17,,$B$7-C$17),ROW(INDIRECT("a1:a"&amp;$B$7-C$17))))=OFFSET($B1293,,C$17,,$B$7-C$17)))=$B$7-C$17,MIN(IF(C1293&gt;=OFFSET($B1293,,B$17,,$B$7-B$17),"",OFFSET($B1293,,B$17,,$B$7-B$17))),C1293),
SMALL(IF((SMALL(OFFSET($B1293,,K1294-1,,$B$7-K1294+1),ROW(INDIRECT("a1:a"&amp;$B$7-K1294+1)))=OFFSET($B1294,,K1294-1))*(MATCH(OFFSET($B1294,,K1294-1),SMALL(OFFSET($B1293,,K1294-1,,$B$7-K1294+1),ROW(INDIRECT("a1:a"&amp;$B$7-K1294+1))),0)=ROW(INDIRECT("a1:a"&amp;$B$7-K1294+1))),"",SMALL(OFFSET($B1293,,K1294-1,,$B$7-K1294+1),ROW(INDIRECT("a1:a"&amp;$B$7-K1294+1)))),C$17-K1294)),
SMALL(IF((SMALL(OFFSET($B1293,,K1294-1,,$B$7-K1294+1),ROW(INDIRECT("a1:a"&amp;$B$7-K1294+1)))=OFFSET($B1294,,K1294-1))*(MATCH(OFFSET($B1294,,K1294-1),SMALL(OFFSET($B1293,,K1294-1,,$B$7-K1294+1),ROW(INDIRECT("a1:a"&amp;$B$7-K1294+1))),0)=ROW(INDIRECT("a1:a"&amp;$B$7-K1294+1))),"",SMALL(OFFSET($B1293,,K1294-1,,$B$7-K1294+1),ROW(INDIRECT("a1:a"&amp;$B$7-K1294+1)))),C$17-K1294)))</f>
        <v>2</v>
      </c>
      <c r="D1294" s="8">
        <f t="array" aca="1" ref="D1294" ca="1">IF(OR($A1294&gt;$B$9,D$17&gt;$B$7),"",CHOOSE(D$15,IF(L1294=99,
IF(SUM(--(TRANSPOSE(LARGE(OFFSET($B1293,,D$17,,$B$7-D$17),ROW(INDIRECT("a1:a"&amp;$B$7-D$17))))=OFFSET($B1293,,D$17,,$B$7-D$17)))=$B$7-D$17,MIN(IF(D1293&gt;=OFFSET($B1293,,C$17,,$B$7-C$17),"",OFFSET($B1293,,C$17,,$B$7-C$17))),D1293),
SMALL(IF((SMALL(OFFSET($B1293,,L1294-1,,$B$7-L1294+1),ROW(INDIRECT("a1:a"&amp;$B$7-L1294+1)))=OFFSET($B1294,,L1294-1))*(MATCH(OFFSET($B1294,,L1294-1),SMALL(OFFSET($B1293,,L1294-1,,$B$7-L1294+1),ROW(INDIRECT("a1:a"&amp;$B$7-L1294+1))),0)=ROW(INDIRECT("a1:a"&amp;$B$7-L1294+1))),"",SMALL(OFFSET($B1293,,L1294-1,,$B$7-L1294+1),ROW(INDIRECT("a1:a"&amp;$B$7-L1294+1)))),D$17-L1294)),
SMALL(IF((SMALL(OFFSET($B1293,,L1294-1,,$B$7-L1294+1),ROW(INDIRECT("a1:a"&amp;$B$7-L1294+1)))=OFFSET($B1294,,L1294-1))*(MATCH(OFFSET($B1294,,L1294-1),SMALL(OFFSET($B1293,,L1294-1,,$B$7-L1294+1),ROW(INDIRECT("a1:a"&amp;$B$7-L1294+1))),0)=ROW(INDIRECT("a1:a"&amp;$B$7-L1294+1))),"",SMALL(OFFSET($B1293,,L1294-1,,$B$7-L1294+1),ROW(INDIRECT("a1:a"&amp;$B$7-L1294+1)))),D$17-L1294)))</f>
        <v>1</v>
      </c>
      <c r="E1294" s="8">
        <f t="array" aca="1" ref="E1294" ca="1">IF(OR($A1294&gt;$B$9,E$17&gt;$B$7),"",CHOOSE(E$15,IF(M1294=99,
IF(SUM(--(TRANSPOSE(LARGE(OFFSET($B1293,,E$17,,$B$7-E$17),ROW(INDIRECT("a1:a"&amp;$B$7-E$17))))=OFFSET($B1293,,E$17,,$B$7-E$17)))=$B$7-E$17,MIN(IF(E1293&gt;=OFFSET($B1293,,D$17,,$B$7-D$17),"",OFFSET($B1293,,D$17,,$B$7-D$17))),E1293),
SMALL(IF((SMALL(OFFSET($B1293,,M1294-1,,$B$7-M1294+1),ROW(INDIRECT("a1:a"&amp;$B$7-M1294+1)))=OFFSET($B1294,,M1294-1))*(MATCH(OFFSET($B1294,,M1294-1),SMALL(OFFSET($B1293,,M1294-1,,$B$7-M1294+1),ROW(INDIRECT("a1:a"&amp;$B$7-M1294+1))),0)=ROW(INDIRECT("a1:a"&amp;$B$7-M1294+1))),"",SMALL(OFFSET($B1293,,M1294-1,,$B$7-M1294+1),ROW(INDIRECT("a1:a"&amp;$B$7-M1294+1)))),E$17-M1294)),
SMALL(IF((SMALL(OFFSET($B1293,,M1294-1,,$B$7-M1294+1),ROW(INDIRECT("a1:a"&amp;$B$7-M1294+1)))=OFFSET($B1294,,M1294-1))*(MATCH(OFFSET($B1294,,M1294-1),SMALL(OFFSET($B1293,,M1294-1,,$B$7-M1294+1),ROW(INDIRECT("a1:a"&amp;$B$7-M1294+1))),0)=ROW(INDIRECT("a1:a"&amp;$B$7-M1294+1))),"",SMALL(OFFSET($B1293,,M1294-1,,$B$7-M1294+1),ROW(INDIRECT("a1:a"&amp;$B$7-M1294+1)))),E$17-M1294)))</f>
        <v>3</v>
      </c>
      <c r="F1294" s="8">
        <f t="array" aca="1" ref="F1294" ca="1">IF(OR($A1294&gt;$B$9,F$17&gt;$B$7),"",CHOOSE(F$15,IF(N1294=99,
IF(SUM(--(TRANSPOSE(LARGE(OFFSET($B1293,,F$17,,$B$7-F$17),ROW(INDIRECT("a1:a"&amp;$B$7-F$17))))=OFFSET($B1293,,F$17,,$B$7-F$17)))=$B$7-F$17,MIN(IF(F1293&gt;=OFFSET($B1293,,E$17,,$B$7-E$17),"",OFFSET($B1293,,E$17,,$B$7-E$17))),F1293),
SMALL(IF((SMALL(OFFSET($B1293,,N1294-1,,$B$7-N1294+1),ROW(INDIRECT("a1:a"&amp;$B$7-N1294+1)))=OFFSET($B1294,,N1294-1))*(MATCH(OFFSET($B1294,,N1294-1),SMALL(OFFSET($B1293,,N1294-1,,$B$7-N1294+1),ROW(INDIRECT("a1:a"&amp;$B$7-N1294+1))),0)=ROW(INDIRECT("a1:a"&amp;$B$7-N1294+1))),"",SMALL(OFFSET($B1293,,N1294-1,,$B$7-N1294+1),ROW(INDIRECT("a1:a"&amp;$B$7-N1294+1)))),F$17-N1294)),
SMALL(IF((SMALL(OFFSET($B1293,,N1294-1,,$B$7-N1294+1),ROW(INDIRECT("a1:a"&amp;$B$7-N1294+1)))=OFFSET($B1294,,N1294-1))*(MATCH(OFFSET($B1294,,N1294-1),SMALL(OFFSET($B1293,,N1294-1,,$B$7-N1294+1),ROW(INDIRECT("a1:a"&amp;$B$7-N1294+1))),0)=ROW(INDIRECT("a1:a"&amp;$B$7-N1294+1))),"",SMALL(OFFSET($B1293,,N1294-1,,$B$7-N1294+1),ROW(INDIRECT("a1:a"&amp;$B$7-N1294+1)))),F$17-N1294)))</f>
        <v>4</v>
      </c>
      <c r="G1294" s="8">
        <f t="array" aca="1" ref="G1294" ca="1">IF(OR($A1294&gt;$B$9,G$17&gt;$B$7),"",CHOOSE(G$15,IF(O1294=99,
IF(SUM(--(TRANSPOSE(LARGE(OFFSET($B1293,,G$17,,$B$7-G$17),ROW(INDIRECT("a1:a"&amp;$B$7-G$17))))=OFFSET($B1293,,G$17,,$B$7-G$17)))=$B$7-G$17,MIN(IF(G1293&gt;=OFFSET($B1293,,F$17,,$B$7-F$17),"",OFFSET($B1293,,F$17,,$B$7-F$17))),G1293),
SMALL(IF((SMALL(OFFSET($B1293,,O1294-1,,$B$7-O1294+1),ROW(INDIRECT("a1:a"&amp;$B$7-O1294+1)))=OFFSET($B1294,,O1294-1))*(MATCH(OFFSET($B1294,,O1294-1),SMALL(OFFSET($B1293,,O1294-1,,$B$7-O1294+1),ROW(INDIRECT("a1:a"&amp;$B$7-O1294+1))),0)=ROW(INDIRECT("a1:a"&amp;$B$7-O1294+1))),"",SMALL(OFFSET($B1293,,O1294-1,,$B$7-O1294+1),ROW(INDIRECT("a1:a"&amp;$B$7-O1294+1)))),G$17-O1294)),
SMALL(IF((SMALL(OFFSET($B1293,,O1294-1,,$B$7-O1294+1),ROW(INDIRECT("a1:a"&amp;$B$7-O1294+1)))=OFFSET($B1294,,O1294-1))*(MATCH(OFFSET($B1294,,O1294-1),SMALL(OFFSET($B1293,,O1294-1,,$B$7-O1294+1),ROW(INDIRECT("a1:a"&amp;$B$7-O1294+1))),0)=ROW(INDIRECT("a1:a"&amp;$B$7-O1294+1))),"",SMALL(OFFSET($B1293,,O1294-1,,$B$7-O1294+1),ROW(INDIRECT("a1:a"&amp;$B$7-O1294+1)))),G$17-O1294)))</f>
        <v>1</v>
      </c>
      <c r="H1294" s="8">
        <f t="array" aca="1" ref="H1294" ca="1">IF(OR($A1294&gt;$B$9,H$17&gt;$B$7),"",CHOOSE(H$15,IF(P1294=99,
IF(SUM(--(TRANSPOSE(LARGE(OFFSET($B1293,,H$17,,$B$7-H$17),ROW(INDIRECT("a1:a"&amp;$B$7-H$17))))=OFFSET($B1293,,H$17,,$B$7-H$17)))=$B$7-H$17,MIN(IF(H1293&gt;=OFFSET($B1293,,G$17,,$B$7-G$17),"",OFFSET($B1293,,G$17,,$B$7-G$17))),H1293),
SMALL(IF((SMALL(OFFSET($B1293,,P1294-1,,$B$7-P1294+1),ROW(INDIRECT("a1:a"&amp;$B$7-P1294+1)))=OFFSET($B1294,,P1294-1))*(MATCH(OFFSET($B1294,,P1294-1),SMALL(OFFSET($B1293,,P1294-1,,$B$7-P1294+1),ROW(INDIRECT("a1:a"&amp;$B$7-P1294+1))),0)=ROW(INDIRECT("a1:a"&amp;$B$7-P1294+1))),"",SMALL(OFFSET($B1293,,P1294-1,,$B$7-P1294+1),ROW(INDIRECT("a1:a"&amp;$B$7-P1294+1)))),H$17-P1294)),
SMALL(IF((SMALL(OFFSET($B1293,,P1294-1,,$B$7-P1294+1),ROW(INDIRECT("a1:a"&amp;$B$7-P1294+1)))=OFFSET($B1294,,P1294-1))*(MATCH(OFFSET($B1294,,P1294-1),SMALL(OFFSET($B1293,,P1294-1,,$B$7-P1294+1),ROW(INDIRECT("a1:a"&amp;$B$7-P1294+1))),0)=ROW(INDIRECT("a1:a"&amp;$B$7-P1294+1))),"",SMALL(OFFSET($B1293,,P1294-1,,$B$7-P1294+1),ROW(INDIRECT("a1:a"&amp;$B$7-P1294+1)))),H$17-P1294)))</f>
        <v>2</v>
      </c>
      <c r="I1294" s="44">
        <f t="array" aca="1" ref="I1294" ca="1">IF(OR($A1294&gt;$B$9,I$17&gt;$B$7),"",CHOOSE(I$15,IF(Q1294=99,
IF(SUM(--(TRANSPOSE(LARGE(OFFSET($B1293,,I$17,,$B$7-I$17),ROW(INDIRECT("a1:a"&amp;$B$7-I$17))))=OFFSET($B1293,,I$17,,$B$7-I$17)))=$B$7-I$17,MIN(IF(I1293&gt;=OFFSET($B1293,,H$17,,$B$7-H$17),"",OFFSET($B1293,,H$17,,$B$7-H$17))),I1293),
SMALL(IF((SMALL(OFFSET($B1293,,Q1294-1,,$B$7-Q1294+1),ROW(INDIRECT("a1:a"&amp;$B$7-Q1294+1)))=OFFSET($B1294,,Q1294-1))*(MATCH(OFFSET($B1294,,Q1294-1),SMALL(OFFSET($B1293,,Q1294-1,,$B$7-Q1294+1),ROW(INDIRECT("a1:a"&amp;$B$7-Q1294+1))),0)=ROW(INDIRECT("a1:a"&amp;$B$7-Q1294+1))),"",SMALL(OFFSET($B1293,,Q1294-1,,$B$7-Q1294+1),ROW(INDIRECT("a1:a"&amp;$B$7-Q1294+1)))),I$17-Q1294)),
SMALL(IF((SMALL(OFFSET($B1293,,Q1294-1,,$B$7-Q1294+1),ROW(INDIRECT("a1:a"&amp;$B$7-Q1294+1)))=OFFSET($B1294,,Q1294-1))*(MATCH(OFFSET($B1294,,Q1294-1),SMALL(OFFSET($B1293,,Q1294-1,,$B$7-Q1294+1),ROW(INDIRECT("a1:a"&amp;$B$7-Q1294+1))),0)=ROW(INDIRECT("a1:a"&amp;$B$7-Q1294+1))),"",SMALL(OFFSET($B1293,,Q1294-1,,$B$7-Q1294+1),ROW(INDIRECT("a1:a"&amp;$B$7-Q1294+1)))),I$17-Q1294)))</f>
        <v>1</v>
      </c>
      <c r="J1294" s="13"/>
      <c r="K1294" s="26">
        <f t="array" aca="1" ref="K1294" ca="1">MIN(IF($B1294:B1294&gt;$B1293:B1293,COLUMN($B$18:B1293)-COLUMN($B$18)+1,99))</f>
        <v>99</v>
      </c>
      <c r="L1294" s="26">
        <f t="array" aca="1" ref="L1294" ca="1">MIN(IF($B1294:C1294&gt;$B1293:C1293,COLUMN($B$18:C1293)-COLUMN($B$18)+1,99))</f>
        <v>99</v>
      </c>
      <c r="M1294" s="26">
        <f t="array" aca="1" ref="M1294" ca="1">MIN(IF($B1294:D1294&gt;$B1293:D1293,COLUMN($B$18:D1293)-COLUMN($B$18)+1,99))</f>
        <v>99</v>
      </c>
      <c r="N1294" s="26">
        <f t="array" aca="1" ref="N1294" ca="1">MIN(IF($B1294:E1294&gt;$B1293:E1293,COLUMN($B$18:E1293)-COLUMN($B$18)+1,99))</f>
        <v>99</v>
      </c>
      <c r="O1294" s="26">
        <f t="array" aca="1" ref="O1294" ca="1">MIN(IF($B1294:F1294&gt;$B1293:F1293,COLUMN($B$18:F1293)-COLUMN($B$18)+1,99))</f>
        <v>99</v>
      </c>
      <c r="P1294" s="26">
        <f t="array" aca="1" ref="P1294" ca="1">MIN(IF($B1294:G1294&gt;$B1293:G1293,COLUMN($B$18:G1293)-COLUMN($B$18)+1,99))</f>
        <v>99</v>
      </c>
      <c r="Q1294" s="48">
        <f t="array" aca="1" ref="Q1294" ca="1">MIN(IF($B1294:H1294&gt;$B1293:H1293,COLUMN($B$18:H1293)-COLUMN($B$18)+1,99))</f>
        <v>7</v>
      </c>
    </row>
    <row r="1295" spans="1:17" x14ac:dyDescent="0.25">
      <c r="A1295" s="10">
        <v>1278</v>
      </c>
      <c r="B1295" s="8">
        <f t="array" aca="1" ref="B1295" ca="1">IF(A1295&gt;$B$9,"",IF(SUM(--(TRANSPOSE(LARGE(OFFSET($B1294,,B$17,,$B$7-B$17),ROW(INDIRECT("a1:a"&amp;$B$7-B$17))))=OFFSET($B1294,,B$17,,$B$7-B$17)))=$B$7-B$17,OFFSET($B$12,,MATCH(B1294,$B$12:$H$12,FALSE)),B1294))</f>
        <v>3</v>
      </c>
      <c r="C1295" s="8">
        <f t="array" aca="1" ref="C1295" ca="1">IF(OR($A1295&gt;$B$9,C$17&gt;$B$7),"",CHOOSE(C$15,IF(K1295=99,
IF(SUM(--(TRANSPOSE(LARGE(OFFSET($B1294,,C$17,,$B$7-C$17),ROW(INDIRECT("a1:a"&amp;$B$7-C$17))))=OFFSET($B1294,,C$17,,$B$7-C$17)))=$B$7-C$17,MIN(IF(C1294&gt;=OFFSET($B1294,,B$17,,$B$7-B$17),"",OFFSET($B1294,,B$17,,$B$7-B$17))),C1294),
SMALL(IF((SMALL(OFFSET($B1294,,K1295-1,,$B$7-K1295+1),ROW(INDIRECT("a1:a"&amp;$B$7-K1295+1)))=OFFSET($B1295,,K1295-1))*(MATCH(OFFSET($B1295,,K1295-1),SMALL(OFFSET($B1294,,K1295-1,,$B$7-K1295+1),ROW(INDIRECT("a1:a"&amp;$B$7-K1295+1))),0)=ROW(INDIRECT("a1:a"&amp;$B$7-K1295+1))),"",SMALL(OFFSET($B1294,,K1295-1,,$B$7-K1295+1),ROW(INDIRECT("a1:a"&amp;$B$7-K1295+1)))),C$17-K1295)),
SMALL(IF((SMALL(OFFSET($B1294,,K1295-1,,$B$7-K1295+1),ROW(INDIRECT("a1:a"&amp;$B$7-K1295+1)))=OFFSET($B1295,,K1295-1))*(MATCH(OFFSET($B1295,,K1295-1),SMALL(OFFSET($B1294,,K1295-1,,$B$7-K1295+1),ROW(INDIRECT("a1:a"&amp;$B$7-K1295+1))),0)=ROW(INDIRECT("a1:a"&amp;$B$7-K1295+1))),"",SMALL(OFFSET($B1294,,K1295-1,,$B$7-K1295+1),ROW(INDIRECT("a1:a"&amp;$B$7-K1295+1)))),C$17-K1295)))</f>
        <v>2</v>
      </c>
      <c r="D1295" s="8">
        <f t="array" aca="1" ref="D1295" ca="1">IF(OR($A1295&gt;$B$9,D$17&gt;$B$7),"",CHOOSE(D$15,IF(L1295=99,
IF(SUM(--(TRANSPOSE(LARGE(OFFSET($B1294,,D$17,,$B$7-D$17),ROW(INDIRECT("a1:a"&amp;$B$7-D$17))))=OFFSET($B1294,,D$17,,$B$7-D$17)))=$B$7-D$17,MIN(IF(D1294&gt;=OFFSET($B1294,,C$17,,$B$7-C$17),"",OFFSET($B1294,,C$17,,$B$7-C$17))),D1294),
SMALL(IF((SMALL(OFFSET($B1294,,L1295-1,,$B$7-L1295+1),ROW(INDIRECT("a1:a"&amp;$B$7-L1295+1)))=OFFSET($B1295,,L1295-1))*(MATCH(OFFSET($B1295,,L1295-1),SMALL(OFFSET($B1294,,L1295-1,,$B$7-L1295+1),ROW(INDIRECT("a1:a"&amp;$B$7-L1295+1))),0)=ROW(INDIRECT("a1:a"&amp;$B$7-L1295+1))),"",SMALL(OFFSET($B1294,,L1295-1,,$B$7-L1295+1),ROW(INDIRECT("a1:a"&amp;$B$7-L1295+1)))),D$17-L1295)),
SMALL(IF((SMALL(OFFSET($B1294,,L1295-1,,$B$7-L1295+1),ROW(INDIRECT("a1:a"&amp;$B$7-L1295+1)))=OFFSET($B1295,,L1295-1))*(MATCH(OFFSET($B1295,,L1295-1),SMALL(OFFSET($B1294,,L1295-1,,$B$7-L1295+1),ROW(INDIRECT("a1:a"&amp;$B$7-L1295+1))),0)=ROW(INDIRECT("a1:a"&amp;$B$7-L1295+1))),"",SMALL(OFFSET($B1294,,L1295-1,,$B$7-L1295+1),ROW(INDIRECT("a1:a"&amp;$B$7-L1295+1)))),D$17-L1295)))</f>
        <v>1</v>
      </c>
      <c r="E1295" s="8">
        <f t="array" aca="1" ref="E1295" ca="1">IF(OR($A1295&gt;$B$9,E$17&gt;$B$7),"",CHOOSE(E$15,IF(M1295=99,
IF(SUM(--(TRANSPOSE(LARGE(OFFSET($B1294,,E$17,,$B$7-E$17),ROW(INDIRECT("a1:a"&amp;$B$7-E$17))))=OFFSET($B1294,,E$17,,$B$7-E$17)))=$B$7-E$17,MIN(IF(E1294&gt;=OFFSET($B1294,,D$17,,$B$7-D$17),"",OFFSET($B1294,,D$17,,$B$7-D$17))),E1294),
SMALL(IF((SMALL(OFFSET($B1294,,M1295-1,,$B$7-M1295+1),ROW(INDIRECT("a1:a"&amp;$B$7-M1295+1)))=OFFSET($B1295,,M1295-1))*(MATCH(OFFSET($B1295,,M1295-1),SMALL(OFFSET($B1294,,M1295-1,,$B$7-M1295+1),ROW(INDIRECT("a1:a"&amp;$B$7-M1295+1))),0)=ROW(INDIRECT("a1:a"&amp;$B$7-M1295+1))),"",SMALL(OFFSET($B1294,,M1295-1,,$B$7-M1295+1),ROW(INDIRECT("a1:a"&amp;$B$7-M1295+1)))),E$17-M1295)),
SMALL(IF((SMALL(OFFSET($B1294,,M1295-1,,$B$7-M1295+1),ROW(INDIRECT("a1:a"&amp;$B$7-M1295+1)))=OFFSET($B1295,,M1295-1))*(MATCH(OFFSET($B1295,,M1295-1),SMALL(OFFSET($B1294,,M1295-1,,$B$7-M1295+1),ROW(INDIRECT("a1:a"&amp;$B$7-M1295+1))),0)=ROW(INDIRECT("a1:a"&amp;$B$7-M1295+1))),"",SMALL(OFFSET($B1294,,M1295-1,,$B$7-M1295+1),ROW(INDIRECT("a1:a"&amp;$B$7-M1295+1)))),E$17-M1295)))</f>
        <v>3</v>
      </c>
      <c r="F1295" s="8">
        <f t="array" aca="1" ref="F1295" ca="1">IF(OR($A1295&gt;$B$9,F$17&gt;$B$7),"",CHOOSE(F$15,IF(N1295=99,
IF(SUM(--(TRANSPOSE(LARGE(OFFSET($B1294,,F$17,,$B$7-F$17),ROW(INDIRECT("a1:a"&amp;$B$7-F$17))))=OFFSET($B1294,,F$17,,$B$7-F$17)))=$B$7-F$17,MIN(IF(F1294&gt;=OFFSET($B1294,,E$17,,$B$7-E$17),"",OFFSET($B1294,,E$17,,$B$7-E$17))),F1294),
SMALL(IF((SMALL(OFFSET($B1294,,N1295-1,,$B$7-N1295+1),ROW(INDIRECT("a1:a"&amp;$B$7-N1295+1)))=OFFSET($B1295,,N1295-1))*(MATCH(OFFSET($B1295,,N1295-1),SMALL(OFFSET($B1294,,N1295-1,,$B$7-N1295+1),ROW(INDIRECT("a1:a"&amp;$B$7-N1295+1))),0)=ROW(INDIRECT("a1:a"&amp;$B$7-N1295+1))),"",SMALL(OFFSET($B1294,,N1295-1,,$B$7-N1295+1),ROW(INDIRECT("a1:a"&amp;$B$7-N1295+1)))),F$17-N1295)),
SMALL(IF((SMALL(OFFSET($B1294,,N1295-1,,$B$7-N1295+1),ROW(INDIRECT("a1:a"&amp;$B$7-N1295+1)))=OFFSET($B1295,,N1295-1))*(MATCH(OFFSET($B1295,,N1295-1),SMALL(OFFSET($B1294,,N1295-1,,$B$7-N1295+1),ROW(INDIRECT("a1:a"&amp;$B$7-N1295+1))),0)=ROW(INDIRECT("a1:a"&amp;$B$7-N1295+1))),"",SMALL(OFFSET($B1294,,N1295-1,,$B$7-N1295+1),ROW(INDIRECT("a1:a"&amp;$B$7-N1295+1)))),F$17-N1295)))</f>
        <v>4</v>
      </c>
      <c r="G1295" s="8">
        <f t="array" aca="1" ref="G1295" ca="1">IF(OR($A1295&gt;$B$9,G$17&gt;$B$7),"",CHOOSE(G$15,IF(O1295=99,
IF(SUM(--(TRANSPOSE(LARGE(OFFSET($B1294,,G$17,,$B$7-G$17),ROW(INDIRECT("a1:a"&amp;$B$7-G$17))))=OFFSET($B1294,,G$17,,$B$7-G$17)))=$B$7-G$17,MIN(IF(G1294&gt;=OFFSET($B1294,,F$17,,$B$7-F$17),"",OFFSET($B1294,,F$17,,$B$7-F$17))),G1294),
SMALL(IF((SMALL(OFFSET($B1294,,O1295-1,,$B$7-O1295+1),ROW(INDIRECT("a1:a"&amp;$B$7-O1295+1)))=OFFSET($B1295,,O1295-1))*(MATCH(OFFSET($B1295,,O1295-1),SMALL(OFFSET($B1294,,O1295-1,,$B$7-O1295+1),ROW(INDIRECT("a1:a"&amp;$B$7-O1295+1))),0)=ROW(INDIRECT("a1:a"&amp;$B$7-O1295+1))),"",SMALL(OFFSET($B1294,,O1295-1,,$B$7-O1295+1),ROW(INDIRECT("a1:a"&amp;$B$7-O1295+1)))),G$17-O1295)),
SMALL(IF((SMALL(OFFSET($B1294,,O1295-1,,$B$7-O1295+1),ROW(INDIRECT("a1:a"&amp;$B$7-O1295+1)))=OFFSET($B1295,,O1295-1))*(MATCH(OFFSET($B1295,,O1295-1),SMALL(OFFSET($B1294,,O1295-1,,$B$7-O1295+1),ROW(INDIRECT("a1:a"&amp;$B$7-O1295+1))),0)=ROW(INDIRECT("a1:a"&amp;$B$7-O1295+1))),"",SMALL(OFFSET($B1294,,O1295-1,,$B$7-O1295+1),ROW(INDIRECT("a1:a"&amp;$B$7-O1295+1)))),G$17-O1295)))</f>
        <v>2</v>
      </c>
      <c r="H1295" s="8">
        <f t="array" aca="1" ref="H1295" ca="1">IF(OR($A1295&gt;$B$9,H$17&gt;$B$7),"",CHOOSE(H$15,IF(P1295=99,
IF(SUM(--(TRANSPOSE(LARGE(OFFSET($B1294,,H$17,,$B$7-H$17),ROW(INDIRECT("a1:a"&amp;$B$7-H$17))))=OFFSET($B1294,,H$17,,$B$7-H$17)))=$B$7-H$17,MIN(IF(H1294&gt;=OFFSET($B1294,,G$17,,$B$7-G$17),"",OFFSET($B1294,,G$17,,$B$7-G$17))),H1294),
SMALL(IF((SMALL(OFFSET($B1294,,P1295-1,,$B$7-P1295+1),ROW(INDIRECT("a1:a"&amp;$B$7-P1295+1)))=OFFSET($B1295,,P1295-1))*(MATCH(OFFSET($B1295,,P1295-1),SMALL(OFFSET($B1294,,P1295-1,,$B$7-P1295+1),ROW(INDIRECT("a1:a"&amp;$B$7-P1295+1))),0)=ROW(INDIRECT("a1:a"&amp;$B$7-P1295+1))),"",SMALL(OFFSET($B1294,,P1295-1,,$B$7-P1295+1),ROW(INDIRECT("a1:a"&amp;$B$7-P1295+1)))),H$17-P1295)),
SMALL(IF((SMALL(OFFSET($B1294,,P1295-1,,$B$7-P1295+1),ROW(INDIRECT("a1:a"&amp;$B$7-P1295+1)))=OFFSET($B1295,,P1295-1))*(MATCH(OFFSET($B1295,,P1295-1),SMALL(OFFSET($B1294,,P1295-1,,$B$7-P1295+1),ROW(INDIRECT("a1:a"&amp;$B$7-P1295+1))),0)=ROW(INDIRECT("a1:a"&amp;$B$7-P1295+1))),"",SMALL(OFFSET($B1294,,P1295-1,,$B$7-P1295+1),ROW(INDIRECT("a1:a"&amp;$B$7-P1295+1)))),H$17-P1295)))</f>
        <v>1</v>
      </c>
      <c r="I1295" s="44">
        <f t="array" aca="1" ref="I1295" ca="1">IF(OR($A1295&gt;$B$9,I$17&gt;$B$7),"",CHOOSE(I$15,IF(Q1295=99,
IF(SUM(--(TRANSPOSE(LARGE(OFFSET($B1294,,I$17,,$B$7-I$17),ROW(INDIRECT("a1:a"&amp;$B$7-I$17))))=OFFSET($B1294,,I$17,,$B$7-I$17)))=$B$7-I$17,MIN(IF(I1294&gt;=OFFSET($B1294,,H$17,,$B$7-H$17),"",OFFSET($B1294,,H$17,,$B$7-H$17))),I1294),
SMALL(IF((SMALL(OFFSET($B1294,,Q1295-1,,$B$7-Q1295+1),ROW(INDIRECT("a1:a"&amp;$B$7-Q1295+1)))=OFFSET($B1295,,Q1295-1))*(MATCH(OFFSET($B1295,,Q1295-1),SMALL(OFFSET($B1294,,Q1295-1,,$B$7-Q1295+1),ROW(INDIRECT("a1:a"&amp;$B$7-Q1295+1))),0)=ROW(INDIRECT("a1:a"&amp;$B$7-Q1295+1))),"",SMALL(OFFSET($B1294,,Q1295-1,,$B$7-Q1295+1),ROW(INDIRECT("a1:a"&amp;$B$7-Q1295+1)))),I$17-Q1295)),
SMALL(IF((SMALL(OFFSET($B1294,,Q1295-1,,$B$7-Q1295+1),ROW(INDIRECT("a1:a"&amp;$B$7-Q1295+1)))=OFFSET($B1295,,Q1295-1))*(MATCH(OFFSET($B1295,,Q1295-1),SMALL(OFFSET($B1294,,Q1295-1,,$B$7-Q1295+1),ROW(INDIRECT("a1:a"&amp;$B$7-Q1295+1))),0)=ROW(INDIRECT("a1:a"&amp;$B$7-Q1295+1))),"",SMALL(OFFSET($B1294,,Q1295-1,,$B$7-Q1295+1),ROW(INDIRECT("a1:a"&amp;$B$7-Q1295+1)))),I$17-Q1295)))</f>
        <v>1</v>
      </c>
      <c r="J1295" s="13"/>
      <c r="K1295" s="26">
        <f t="array" aca="1" ref="K1295" ca="1">MIN(IF($B1295:B1295&gt;$B1294:B1294,COLUMN($B$18:B1294)-COLUMN($B$18)+1,99))</f>
        <v>99</v>
      </c>
      <c r="L1295" s="26">
        <f t="array" aca="1" ref="L1295" ca="1">MIN(IF($B1295:C1295&gt;$B1294:C1294,COLUMN($B$18:C1294)-COLUMN($B$18)+1,99))</f>
        <v>99</v>
      </c>
      <c r="M1295" s="26">
        <f t="array" aca="1" ref="M1295" ca="1">MIN(IF($B1295:D1295&gt;$B1294:D1294,COLUMN($B$18:D1294)-COLUMN($B$18)+1,99))</f>
        <v>99</v>
      </c>
      <c r="N1295" s="26">
        <f t="array" aca="1" ref="N1295" ca="1">MIN(IF($B1295:E1295&gt;$B1294:E1294,COLUMN($B$18:E1294)-COLUMN($B$18)+1,99))</f>
        <v>99</v>
      </c>
      <c r="O1295" s="26">
        <f t="array" aca="1" ref="O1295" ca="1">MIN(IF($B1295:F1295&gt;$B1294:F1294,COLUMN($B$18:F1294)-COLUMN($B$18)+1,99))</f>
        <v>99</v>
      </c>
      <c r="P1295" s="26">
        <f t="array" aca="1" ref="P1295" ca="1">MIN(IF($B1295:G1295&gt;$B1294:G1294,COLUMN($B$18:G1294)-COLUMN($B$18)+1,99))</f>
        <v>6</v>
      </c>
      <c r="Q1295" s="48">
        <f t="array" aca="1" ref="Q1295" ca="1">MIN(IF($B1295:H1295&gt;$B1294:H1294,COLUMN($B$18:H1294)-COLUMN($B$18)+1,99))</f>
        <v>6</v>
      </c>
    </row>
    <row r="1296" spans="1:17" x14ac:dyDescent="0.25">
      <c r="A1296" s="10">
        <v>1279</v>
      </c>
      <c r="B1296" s="8">
        <f t="array" aca="1" ref="B1296" ca="1">IF(A1296&gt;$B$9,"",IF(SUM(--(TRANSPOSE(LARGE(OFFSET($B1295,,B$17,,$B$7-B$17),ROW(INDIRECT("a1:a"&amp;$B$7-B$17))))=OFFSET($B1295,,B$17,,$B$7-B$17)))=$B$7-B$17,OFFSET($B$12,,MATCH(B1295,$B$12:$H$12,FALSE)),B1295))</f>
        <v>3</v>
      </c>
      <c r="C1296" s="8">
        <f t="array" aca="1" ref="C1296" ca="1">IF(OR($A1296&gt;$B$9,C$17&gt;$B$7),"",CHOOSE(C$15,IF(K1296=99,
IF(SUM(--(TRANSPOSE(LARGE(OFFSET($B1295,,C$17,,$B$7-C$17),ROW(INDIRECT("a1:a"&amp;$B$7-C$17))))=OFFSET($B1295,,C$17,,$B$7-C$17)))=$B$7-C$17,MIN(IF(C1295&gt;=OFFSET($B1295,,B$17,,$B$7-B$17),"",OFFSET($B1295,,B$17,,$B$7-B$17))),C1295),
SMALL(IF((SMALL(OFFSET($B1295,,K1296-1,,$B$7-K1296+1),ROW(INDIRECT("a1:a"&amp;$B$7-K1296+1)))=OFFSET($B1296,,K1296-1))*(MATCH(OFFSET($B1296,,K1296-1),SMALL(OFFSET($B1295,,K1296-1,,$B$7-K1296+1),ROW(INDIRECT("a1:a"&amp;$B$7-K1296+1))),0)=ROW(INDIRECT("a1:a"&amp;$B$7-K1296+1))),"",SMALL(OFFSET($B1295,,K1296-1,,$B$7-K1296+1),ROW(INDIRECT("a1:a"&amp;$B$7-K1296+1)))),C$17-K1296)),
SMALL(IF((SMALL(OFFSET($B1295,,K1296-1,,$B$7-K1296+1),ROW(INDIRECT("a1:a"&amp;$B$7-K1296+1)))=OFFSET($B1296,,K1296-1))*(MATCH(OFFSET($B1296,,K1296-1),SMALL(OFFSET($B1295,,K1296-1,,$B$7-K1296+1),ROW(INDIRECT("a1:a"&amp;$B$7-K1296+1))),0)=ROW(INDIRECT("a1:a"&amp;$B$7-K1296+1))),"",SMALL(OFFSET($B1295,,K1296-1,,$B$7-K1296+1),ROW(INDIRECT("a1:a"&amp;$B$7-K1296+1)))),C$17-K1296)))</f>
        <v>2</v>
      </c>
      <c r="D1296" s="8">
        <f t="array" aca="1" ref="D1296" ca="1">IF(OR($A1296&gt;$B$9,D$17&gt;$B$7),"",CHOOSE(D$15,IF(L1296=99,
IF(SUM(--(TRANSPOSE(LARGE(OFFSET($B1295,,D$17,,$B$7-D$17),ROW(INDIRECT("a1:a"&amp;$B$7-D$17))))=OFFSET($B1295,,D$17,,$B$7-D$17)))=$B$7-D$17,MIN(IF(D1295&gt;=OFFSET($B1295,,C$17,,$B$7-C$17),"",OFFSET($B1295,,C$17,,$B$7-C$17))),D1295),
SMALL(IF((SMALL(OFFSET($B1295,,L1296-1,,$B$7-L1296+1),ROW(INDIRECT("a1:a"&amp;$B$7-L1296+1)))=OFFSET($B1296,,L1296-1))*(MATCH(OFFSET($B1296,,L1296-1),SMALL(OFFSET($B1295,,L1296-1,,$B$7-L1296+1),ROW(INDIRECT("a1:a"&amp;$B$7-L1296+1))),0)=ROW(INDIRECT("a1:a"&amp;$B$7-L1296+1))),"",SMALL(OFFSET($B1295,,L1296-1,,$B$7-L1296+1),ROW(INDIRECT("a1:a"&amp;$B$7-L1296+1)))),D$17-L1296)),
SMALL(IF((SMALL(OFFSET($B1295,,L1296-1,,$B$7-L1296+1),ROW(INDIRECT("a1:a"&amp;$B$7-L1296+1)))=OFFSET($B1296,,L1296-1))*(MATCH(OFFSET($B1296,,L1296-1),SMALL(OFFSET($B1295,,L1296-1,,$B$7-L1296+1),ROW(INDIRECT("a1:a"&amp;$B$7-L1296+1))),0)=ROW(INDIRECT("a1:a"&amp;$B$7-L1296+1))),"",SMALL(OFFSET($B1295,,L1296-1,,$B$7-L1296+1),ROW(INDIRECT("a1:a"&amp;$B$7-L1296+1)))),D$17-L1296)))</f>
        <v>1</v>
      </c>
      <c r="E1296" s="8">
        <f t="array" aca="1" ref="E1296" ca="1">IF(OR($A1296&gt;$B$9,E$17&gt;$B$7),"",CHOOSE(E$15,IF(M1296=99,
IF(SUM(--(TRANSPOSE(LARGE(OFFSET($B1295,,E$17,,$B$7-E$17),ROW(INDIRECT("a1:a"&amp;$B$7-E$17))))=OFFSET($B1295,,E$17,,$B$7-E$17)))=$B$7-E$17,MIN(IF(E1295&gt;=OFFSET($B1295,,D$17,,$B$7-D$17),"",OFFSET($B1295,,D$17,,$B$7-D$17))),E1295),
SMALL(IF((SMALL(OFFSET($B1295,,M1296-1,,$B$7-M1296+1),ROW(INDIRECT("a1:a"&amp;$B$7-M1296+1)))=OFFSET($B1296,,M1296-1))*(MATCH(OFFSET($B1296,,M1296-1),SMALL(OFFSET($B1295,,M1296-1,,$B$7-M1296+1),ROW(INDIRECT("a1:a"&amp;$B$7-M1296+1))),0)=ROW(INDIRECT("a1:a"&amp;$B$7-M1296+1))),"",SMALL(OFFSET($B1295,,M1296-1,,$B$7-M1296+1),ROW(INDIRECT("a1:a"&amp;$B$7-M1296+1)))),E$17-M1296)),
SMALL(IF((SMALL(OFFSET($B1295,,M1296-1,,$B$7-M1296+1),ROW(INDIRECT("a1:a"&amp;$B$7-M1296+1)))=OFFSET($B1296,,M1296-1))*(MATCH(OFFSET($B1296,,M1296-1),SMALL(OFFSET($B1295,,M1296-1,,$B$7-M1296+1),ROW(INDIRECT("a1:a"&amp;$B$7-M1296+1))),0)=ROW(INDIRECT("a1:a"&amp;$B$7-M1296+1))),"",SMALL(OFFSET($B1295,,M1296-1,,$B$7-M1296+1),ROW(INDIRECT("a1:a"&amp;$B$7-M1296+1)))),E$17-M1296)))</f>
        <v>4</v>
      </c>
      <c r="F1296" s="8">
        <f t="array" aca="1" ref="F1296" ca="1">IF(OR($A1296&gt;$B$9,F$17&gt;$B$7),"",CHOOSE(F$15,IF(N1296=99,
IF(SUM(--(TRANSPOSE(LARGE(OFFSET($B1295,,F$17,,$B$7-F$17),ROW(INDIRECT("a1:a"&amp;$B$7-F$17))))=OFFSET($B1295,,F$17,,$B$7-F$17)))=$B$7-F$17,MIN(IF(F1295&gt;=OFFSET($B1295,,E$17,,$B$7-E$17),"",OFFSET($B1295,,E$17,,$B$7-E$17))),F1295),
SMALL(IF((SMALL(OFFSET($B1295,,N1296-1,,$B$7-N1296+1),ROW(INDIRECT("a1:a"&amp;$B$7-N1296+1)))=OFFSET($B1296,,N1296-1))*(MATCH(OFFSET($B1296,,N1296-1),SMALL(OFFSET($B1295,,N1296-1,,$B$7-N1296+1),ROW(INDIRECT("a1:a"&amp;$B$7-N1296+1))),0)=ROW(INDIRECT("a1:a"&amp;$B$7-N1296+1))),"",SMALL(OFFSET($B1295,,N1296-1,,$B$7-N1296+1),ROW(INDIRECT("a1:a"&amp;$B$7-N1296+1)))),F$17-N1296)),
SMALL(IF((SMALL(OFFSET($B1295,,N1296-1,,$B$7-N1296+1),ROW(INDIRECT("a1:a"&amp;$B$7-N1296+1)))=OFFSET($B1296,,N1296-1))*(MATCH(OFFSET($B1296,,N1296-1),SMALL(OFFSET($B1295,,N1296-1,,$B$7-N1296+1),ROW(INDIRECT("a1:a"&amp;$B$7-N1296+1))),0)=ROW(INDIRECT("a1:a"&amp;$B$7-N1296+1))),"",SMALL(OFFSET($B1295,,N1296-1,,$B$7-N1296+1),ROW(INDIRECT("a1:a"&amp;$B$7-N1296+1)))),F$17-N1296)))</f>
        <v>1</v>
      </c>
      <c r="G1296" s="8">
        <f t="array" aca="1" ref="G1296" ca="1">IF(OR($A1296&gt;$B$9,G$17&gt;$B$7),"",CHOOSE(G$15,IF(O1296=99,
IF(SUM(--(TRANSPOSE(LARGE(OFFSET($B1295,,G$17,,$B$7-G$17),ROW(INDIRECT("a1:a"&amp;$B$7-G$17))))=OFFSET($B1295,,G$17,,$B$7-G$17)))=$B$7-G$17,MIN(IF(G1295&gt;=OFFSET($B1295,,F$17,,$B$7-F$17),"",OFFSET($B1295,,F$17,,$B$7-F$17))),G1295),
SMALL(IF((SMALL(OFFSET($B1295,,O1296-1,,$B$7-O1296+1),ROW(INDIRECT("a1:a"&amp;$B$7-O1296+1)))=OFFSET($B1296,,O1296-1))*(MATCH(OFFSET($B1296,,O1296-1),SMALL(OFFSET($B1295,,O1296-1,,$B$7-O1296+1),ROW(INDIRECT("a1:a"&amp;$B$7-O1296+1))),0)=ROW(INDIRECT("a1:a"&amp;$B$7-O1296+1))),"",SMALL(OFFSET($B1295,,O1296-1,,$B$7-O1296+1),ROW(INDIRECT("a1:a"&amp;$B$7-O1296+1)))),G$17-O1296)),
SMALL(IF((SMALL(OFFSET($B1295,,O1296-1,,$B$7-O1296+1),ROW(INDIRECT("a1:a"&amp;$B$7-O1296+1)))=OFFSET($B1296,,O1296-1))*(MATCH(OFFSET($B1296,,O1296-1),SMALL(OFFSET($B1295,,O1296-1,,$B$7-O1296+1),ROW(INDIRECT("a1:a"&amp;$B$7-O1296+1))),0)=ROW(INDIRECT("a1:a"&amp;$B$7-O1296+1))),"",SMALL(OFFSET($B1295,,O1296-1,,$B$7-O1296+1),ROW(INDIRECT("a1:a"&amp;$B$7-O1296+1)))),G$17-O1296)))</f>
        <v>1</v>
      </c>
      <c r="H1296" s="8">
        <f t="array" aca="1" ref="H1296" ca="1">IF(OR($A1296&gt;$B$9,H$17&gt;$B$7),"",CHOOSE(H$15,IF(P1296=99,
IF(SUM(--(TRANSPOSE(LARGE(OFFSET($B1295,,H$17,,$B$7-H$17),ROW(INDIRECT("a1:a"&amp;$B$7-H$17))))=OFFSET($B1295,,H$17,,$B$7-H$17)))=$B$7-H$17,MIN(IF(H1295&gt;=OFFSET($B1295,,G$17,,$B$7-G$17),"",OFFSET($B1295,,G$17,,$B$7-G$17))),H1295),
SMALL(IF((SMALL(OFFSET($B1295,,P1296-1,,$B$7-P1296+1),ROW(INDIRECT("a1:a"&amp;$B$7-P1296+1)))=OFFSET($B1296,,P1296-1))*(MATCH(OFFSET($B1296,,P1296-1),SMALL(OFFSET($B1295,,P1296-1,,$B$7-P1296+1),ROW(INDIRECT("a1:a"&amp;$B$7-P1296+1))),0)=ROW(INDIRECT("a1:a"&amp;$B$7-P1296+1))),"",SMALL(OFFSET($B1295,,P1296-1,,$B$7-P1296+1),ROW(INDIRECT("a1:a"&amp;$B$7-P1296+1)))),H$17-P1296)),
SMALL(IF((SMALL(OFFSET($B1295,,P1296-1,,$B$7-P1296+1),ROW(INDIRECT("a1:a"&amp;$B$7-P1296+1)))=OFFSET($B1296,,P1296-1))*(MATCH(OFFSET($B1296,,P1296-1),SMALL(OFFSET($B1295,,P1296-1,,$B$7-P1296+1),ROW(INDIRECT("a1:a"&amp;$B$7-P1296+1))),0)=ROW(INDIRECT("a1:a"&amp;$B$7-P1296+1))),"",SMALL(OFFSET($B1295,,P1296-1,,$B$7-P1296+1),ROW(INDIRECT("a1:a"&amp;$B$7-P1296+1)))),H$17-P1296)))</f>
        <v>2</v>
      </c>
      <c r="I1296" s="44">
        <f t="array" aca="1" ref="I1296" ca="1">IF(OR($A1296&gt;$B$9,I$17&gt;$B$7),"",CHOOSE(I$15,IF(Q1296=99,
IF(SUM(--(TRANSPOSE(LARGE(OFFSET($B1295,,I$17,,$B$7-I$17),ROW(INDIRECT("a1:a"&amp;$B$7-I$17))))=OFFSET($B1295,,I$17,,$B$7-I$17)))=$B$7-I$17,MIN(IF(I1295&gt;=OFFSET($B1295,,H$17,,$B$7-H$17),"",OFFSET($B1295,,H$17,,$B$7-H$17))),I1295),
SMALL(IF((SMALL(OFFSET($B1295,,Q1296-1,,$B$7-Q1296+1),ROW(INDIRECT("a1:a"&amp;$B$7-Q1296+1)))=OFFSET($B1296,,Q1296-1))*(MATCH(OFFSET($B1296,,Q1296-1),SMALL(OFFSET($B1295,,Q1296-1,,$B$7-Q1296+1),ROW(INDIRECT("a1:a"&amp;$B$7-Q1296+1))),0)=ROW(INDIRECT("a1:a"&amp;$B$7-Q1296+1))),"",SMALL(OFFSET($B1295,,Q1296-1,,$B$7-Q1296+1),ROW(INDIRECT("a1:a"&amp;$B$7-Q1296+1)))),I$17-Q1296)),
SMALL(IF((SMALL(OFFSET($B1295,,Q1296-1,,$B$7-Q1296+1),ROW(INDIRECT("a1:a"&amp;$B$7-Q1296+1)))=OFFSET($B1296,,Q1296-1))*(MATCH(OFFSET($B1296,,Q1296-1),SMALL(OFFSET($B1295,,Q1296-1,,$B$7-Q1296+1),ROW(INDIRECT("a1:a"&amp;$B$7-Q1296+1))),0)=ROW(INDIRECT("a1:a"&amp;$B$7-Q1296+1))),"",SMALL(OFFSET($B1295,,Q1296-1,,$B$7-Q1296+1),ROW(INDIRECT("a1:a"&amp;$B$7-Q1296+1)))),I$17-Q1296)))</f>
        <v>3</v>
      </c>
      <c r="J1296" s="13"/>
      <c r="K1296" s="26">
        <f t="array" aca="1" ref="K1296" ca="1">MIN(IF($B1296:B1296&gt;$B1295:B1295,COLUMN($B$18:B1295)-COLUMN($B$18)+1,99))</f>
        <v>99</v>
      </c>
      <c r="L1296" s="26">
        <f t="array" aca="1" ref="L1296" ca="1">MIN(IF($B1296:C1296&gt;$B1295:C1295,COLUMN($B$18:C1295)-COLUMN($B$18)+1,99))</f>
        <v>99</v>
      </c>
      <c r="M1296" s="26">
        <f t="array" aca="1" ref="M1296" ca="1">MIN(IF($B1296:D1296&gt;$B1295:D1295,COLUMN($B$18:D1295)-COLUMN($B$18)+1,99))</f>
        <v>99</v>
      </c>
      <c r="N1296" s="26">
        <f t="array" aca="1" ref="N1296" ca="1">MIN(IF($B1296:E1296&gt;$B1295:E1295,COLUMN($B$18:E1295)-COLUMN($B$18)+1,99))</f>
        <v>4</v>
      </c>
      <c r="O1296" s="26">
        <f t="array" aca="1" ref="O1296" ca="1">MIN(IF($B1296:F1296&gt;$B1295:F1295,COLUMN($B$18:F1295)-COLUMN($B$18)+1,99))</f>
        <v>4</v>
      </c>
      <c r="P1296" s="26">
        <f t="array" aca="1" ref="P1296" ca="1">MIN(IF($B1296:G1296&gt;$B1295:G1295,COLUMN($B$18:G1295)-COLUMN($B$18)+1,99))</f>
        <v>4</v>
      </c>
      <c r="Q1296" s="48">
        <f t="array" aca="1" ref="Q1296" ca="1">MIN(IF($B1296:H1296&gt;$B1295:H1295,COLUMN($B$18:H1295)-COLUMN($B$18)+1,99))</f>
        <v>4</v>
      </c>
    </row>
    <row r="1297" spans="1:17" x14ac:dyDescent="0.25">
      <c r="A1297" s="10">
        <v>1280</v>
      </c>
      <c r="B1297" s="8">
        <f t="array" aca="1" ref="B1297" ca="1">IF(A1297&gt;$B$9,"",IF(SUM(--(TRANSPOSE(LARGE(OFFSET($B1296,,B$17,,$B$7-B$17),ROW(INDIRECT("a1:a"&amp;$B$7-B$17))))=OFFSET($B1296,,B$17,,$B$7-B$17)))=$B$7-B$17,OFFSET($B$12,,MATCH(B1296,$B$12:$H$12,FALSE)),B1296))</f>
        <v>3</v>
      </c>
      <c r="C1297" s="8">
        <f t="array" aca="1" ref="C1297" ca="1">IF(OR($A1297&gt;$B$9,C$17&gt;$B$7),"",CHOOSE(C$15,IF(K1297=99,
IF(SUM(--(TRANSPOSE(LARGE(OFFSET($B1296,,C$17,,$B$7-C$17),ROW(INDIRECT("a1:a"&amp;$B$7-C$17))))=OFFSET($B1296,,C$17,,$B$7-C$17)))=$B$7-C$17,MIN(IF(C1296&gt;=OFFSET($B1296,,B$17,,$B$7-B$17),"",OFFSET($B1296,,B$17,,$B$7-B$17))),C1296),
SMALL(IF((SMALL(OFFSET($B1296,,K1297-1,,$B$7-K1297+1),ROW(INDIRECT("a1:a"&amp;$B$7-K1297+1)))=OFFSET($B1297,,K1297-1))*(MATCH(OFFSET($B1297,,K1297-1),SMALL(OFFSET($B1296,,K1297-1,,$B$7-K1297+1),ROW(INDIRECT("a1:a"&amp;$B$7-K1297+1))),0)=ROW(INDIRECT("a1:a"&amp;$B$7-K1297+1))),"",SMALL(OFFSET($B1296,,K1297-1,,$B$7-K1297+1),ROW(INDIRECT("a1:a"&amp;$B$7-K1297+1)))),C$17-K1297)),
SMALL(IF((SMALL(OFFSET($B1296,,K1297-1,,$B$7-K1297+1),ROW(INDIRECT("a1:a"&amp;$B$7-K1297+1)))=OFFSET($B1297,,K1297-1))*(MATCH(OFFSET($B1297,,K1297-1),SMALL(OFFSET($B1296,,K1297-1,,$B$7-K1297+1),ROW(INDIRECT("a1:a"&amp;$B$7-K1297+1))),0)=ROW(INDIRECT("a1:a"&amp;$B$7-K1297+1))),"",SMALL(OFFSET($B1296,,K1297-1,,$B$7-K1297+1),ROW(INDIRECT("a1:a"&amp;$B$7-K1297+1)))),C$17-K1297)))</f>
        <v>2</v>
      </c>
      <c r="D1297" s="8">
        <f t="array" aca="1" ref="D1297" ca="1">IF(OR($A1297&gt;$B$9,D$17&gt;$B$7),"",CHOOSE(D$15,IF(L1297=99,
IF(SUM(--(TRANSPOSE(LARGE(OFFSET($B1296,,D$17,,$B$7-D$17),ROW(INDIRECT("a1:a"&amp;$B$7-D$17))))=OFFSET($B1296,,D$17,,$B$7-D$17)))=$B$7-D$17,MIN(IF(D1296&gt;=OFFSET($B1296,,C$17,,$B$7-C$17),"",OFFSET($B1296,,C$17,,$B$7-C$17))),D1296),
SMALL(IF((SMALL(OFFSET($B1296,,L1297-1,,$B$7-L1297+1),ROW(INDIRECT("a1:a"&amp;$B$7-L1297+1)))=OFFSET($B1297,,L1297-1))*(MATCH(OFFSET($B1297,,L1297-1),SMALL(OFFSET($B1296,,L1297-1,,$B$7-L1297+1),ROW(INDIRECT("a1:a"&amp;$B$7-L1297+1))),0)=ROW(INDIRECT("a1:a"&amp;$B$7-L1297+1))),"",SMALL(OFFSET($B1296,,L1297-1,,$B$7-L1297+1),ROW(INDIRECT("a1:a"&amp;$B$7-L1297+1)))),D$17-L1297)),
SMALL(IF((SMALL(OFFSET($B1296,,L1297-1,,$B$7-L1297+1),ROW(INDIRECT("a1:a"&amp;$B$7-L1297+1)))=OFFSET($B1297,,L1297-1))*(MATCH(OFFSET($B1297,,L1297-1),SMALL(OFFSET($B1296,,L1297-1,,$B$7-L1297+1),ROW(INDIRECT("a1:a"&amp;$B$7-L1297+1))),0)=ROW(INDIRECT("a1:a"&amp;$B$7-L1297+1))),"",SMALL(OFFSET($B1296,,L1297-1,,$B$7-L1297+1),ROW(INDIRECT("a1:a"&amp;$B$7-L1297+1)))),D$17-L1297)))</f>
        <v>1</v>
      </c>
      <c r="E1297" s="8">
        <f t="array" aca="1" ref="E1297" ca="1">IF(OR($A1297&gt;$B$9,E$17&gt;$B$7),"",CHOOSE(E$15,IF(M1297=99,
IF(SUM(--(TRANSPOSE(LARGE(OFFSET($B1296,,E$17,,$B$7-E$17),ROW(INDIRECT("a1:a"&amp;$B$7-E$17))))=OFFSET($B1296,,E$17,,$B$7-E$17)))=$B$7-E$17,MIN(IF(E1296&gt;=OFFSET($B1296,,D$17,,$B$7-D$17),"",OFFSET($B1296,,D$17,,$B$7-D$17))),E1296),
SMALL(IF((SMALL(OFFSET($B1296,,M1297-1,,$B$7-M1297+1),ROW(INDIRECT("a1:a"&amp;$B$7-M1297+1)))=OFFSET($B1297,,M1297-1))*(MATCH(OFFSET($B1297,,M1297-1),SMALL(OFFSET($B1296,,M1297-1,,$B$7-M1297+1),ROW(INDIRECT("a1:a"&amp;$B$7-M1297+1))),0)=ROW(INDIRECT("a1:a"&amp;$B$7-M1297+1))),"",SMALL(OFFSET($B1296,,M1297-1,,$B$7-M1297+1),ROW(INDIRECT("a1:a"&amp;$B$7-M1297+1)))),E$17-M1297)),
SMALL(IF((SMALL(OFFSET($B1296,,M1297-1,,$B$7-M1297+1),ROW(INDIRECT("a1:a"&amp;$B$7-M1297+1)))=OFFSET($B1297,,M1297-1))*(MATCH(OFFSET($B1297,,M1297-1),SMALL(OFFSET($B1296,,M1297-1,,$B$7-M1297+1),ROW(INDIRECT("a1:a"&amp;$B$7-M1297+1))),0)=ROW(INDIRECT("a1:a"&amp;$B$7-M1297+1))),"",SMALL(OFFSET($B1296,,M1297-1,,$B$7-M1297+1),ROW(INDIRECT("a1:a"&amp;$B$7-M1297+1)))),E$17-M1297)))</f>
        <v>4</v>
      </c>
      <c r="F1297" s="8">
        <f t="array" aca="1" ref="F1297" ca="1">IF(OR($A1297&gt;$B$9,F$17&gt;$B$7),"",CHOOSE(F$15,IF(N1297=99,
IF(SUM(--(TRANSPOSE(LARGE(OFFSET($B1296,,F$17,,$B$7-F$17),ROW(INDIRECT("a1:a"&amp;$B$7-F$17))))=OFFSET($B1296,,F$17,,$B$7-F$17)))=$B$7-F$17,MIN(IF(F1296&gt;=OFFSET($B1296,,E$17,,$B$7-E$17),"",OFFSET($B1296,,E$17,,$B$7-E$17))),F1296),
SMALL(IF((SMALL(OFFSET($B1296,,N1297-1,,$B$7-N1297+1),ROW(INDIRECT("a1:a"&amp;$B$7-N1297+1)))=OFFSET($B1297,,N1297-1))*(MATCH(OFFSET($B1297,,N1297-1),SMALL(OFFSET($B1296,,N1297-1,,$B$7-N1297+1),ROW(INDIRECT("a1:a"&amp;$B$7-N1297+1))),0)=ROW(INDIRECT("a1:a"&amp;$B$7-N1297+1))),"",SMALL(OFFSET($B1296,,N1297-1,,$B$7-N1297+1),ROW(INDIRECT("a1:a"&amp;$B$7-N1297+1)))),F$17-N1297)),
SMALL(IF((SMALL(OFFSET($B1296,,N1297-1,,$B$7-N1297+1),ROW(INDIRECT("a1:a"&amp;$B$7-N1297+1)))=OFFSET($B1297,,N1297-1))*(MATCH(OFFSET($B1297,,N1297-1),SMALL(OFFSET($B1296,,N1297-1,,$B$7-N1297+1),ROW(INDIRECT("a1:a"&amp;$B$7-N1297+1))),0)=ROW(INDIRECT("a1:a"&amp;$B$7-N1297+1))),"",SMALL(OFFSET($B1296,,N1297-1,,$B$7-N1297+1),ROW(INDIRECT("a1:a"&amp;$B$7-N1297+1)))),F$17-N1297)))</f>
        <v>1</v>
      </c>
      <c r="G1297" s="8">
        <f t="array" aca="1" ref="G1297" ca="1">IF(OR($A1297&gt;$B$9,G$17&gt;$B$7),"",CHOOSE(G$15,IF(O1297=99,
IF(SUM(--(TRANSPOSE(LARGE(OFFSET($B1296,,G$17,,$B$7-G$17),ROW(INDIRECT("a1:a"&amp;$B$7-G$17))))=OFFSET($B1296,,G$17,,$B$7-G$17)))=$B$7-G$17,MIN(IF(G1296&gt;=OFFSET($B1296,,F$17,,$B$7-F$17),"",OFFSET($B1296,,F$17,,$B$7-F$17))),G1296),
SMALL(IF((SMALL(OFFSET($B1296,,O1297-1,,$B$7-O1297+1),ROW(INDIRECT("a1:a"&amp;$B$7-O1297+1)))=OFFSET($B1297,,O1297-1))*(MATCH(OFFSET($B1297,,O1297-1),SMALL(OFFSET($B1296,,O1297-1,,$B$7-O1297+1),ROW(INDIRECT("a1:a"&amp;$B$7-O1297+1))),0)=ROW(INDIRECT("a1:a"&amp;$B$7-O1297+1))),"",SMALL(OFFSET($B1296,,O1297-1,,$B$7-O1297+1),ROW(INDIRECT("a1:a"&amp;$B$7-O1297+1)))),G$17-O1297)),
SMALL(IF((SMALL(OFFSET($B1296,,O1297-1,,$B$7-O1297+1),ROW(INDIRECT("a1:a"&amp;$B$7-O1297+1)))=OFFSET($B1297,,O1297-1))*(MATCH(OFFSET($B1297,,O1297-1),SMALL(OFFSET($B1296,,O1297-1,,$B$7-O1297+1),ROW(INDIRECT("a1:a"&amp;$B$7-O1297+1))),0)=ROW(INDIRECT("a1:a"&amp;$B$7-O1297+1))),"",SMALL(OFFSET($B1296,,O1297-1,,$B$7-O1297+1),ROW(INDIRECT("a1:a"&amp;$B$7-O1297+1)))),G$17-O1297)))</f>
        <v>1</v>
      </c>
      <c r="H1297" s="8">
        <f t="array" aca="1" ref="H1297" ca="1">IF(OR($A1297&gt;$B$9,H$17&gt;$B$7),"",CHOOSE(H$15,IF(P1297=99,
IF(SUM(--(TRANSPOSE(LARGE(OFFSET($B1296,,H$17,,$B$7-H$17),ROW(INDIRECT("a1:a"&amp;$B$7-H$17))))=OFFSET($B1296,,H$17,,$B$7-H$17)))=$B$7-H$17,MIN(IF(H1296&gt;=OFFSET($B1296,,G$17,,$B$7-G$17),"",OFFSET($B1296,,G$17,,$B$7-G$17))),H1296),
SMALL(IF((SMALL(OFFSET($B1296,,P1297-1,,$B$7-P1297+1),ROW(INDIRECT("a1:a"&amp;$B$7-P1297+1)))=OFFSET($B1297,,P1297-1))*(MATCH(OFFSET($B1297,,P1297-1),SMALL(OFFSET($B1296,,P1297-1,,$B$7-P1297+1),ROW(INDIRECT("a1:a"&amp;$B$7-P1297+1))),0)=ROW(INDIRECT("a1:a"&amp;$B$7-P1297+1))),"",SMALL(OFFSET($B1296,,P1297-1,,$B$7-P1297+1),ROW(INDIRECT("a1:a"&amp;$B$7-P1297+1)))),H$17-P1297)),
SMALL(IF((SMALL(OFFSET($B1296,,P1297-1,,$B$7-P1297+1),ROW(INDIRECT("a1:a"&amp;$B$7-P1297+1)))=OFFSET($B1297,,P1297-1))*(MATCH(OFFSET($B1297,,P1297-1),SMALL(OFFSET($B1296,,P1297-1,,$B$7-P1297+1),ROW(INDIRECT("a1:a"&amp;$B$7-P1297+1))),0)=ROW(INDIRECT("a1:a"&amp;$B$7-P1297+1))),"",SMALL(OFFSET($B1296,,P1297-1,,$B$7-P1297+1),ROW(INDIRECT("a1:a"&amp;$B$7-P1297+1)))),H$17-P1297)))</f>
        <v>3</v>
      </c>
      <c r="I1297" s="44">
        <f t="array" aca="1" ref="I1297" ca="1">IF(OR($A1297&gt;$B$9,I$17&gt;$B$7),"",CHOOSE(I$15,IF(Q1297=99,
IF(SUM(--(TRANSPOSE(LARGE(OFFSET($B1296,,I$17,,$B$7-I$17),ROW(INDIRECT("a1:a"&amp;$B$7-I$17))))=OFFSET($B1296,,I$17,,$B$7-I$17)))=$B$7-I$17,MIN(IF(I1296&gt;=OFFSET($B1296,,H$17,,$B$7-H$17),"",OFFSET($B1296,,H$17,,$B$7-H$17))),I1296),
SMALL(IF((SMALL(OFFSET($B1296,,Q1297-1,,$B$7-Q1297+1),ROW(INDIRECT("a1:a"&amp;$B$7-Q1297+1)))=OFFSET($B1297,,Q1297-1))*(MATCH(OFFSET($B1297,,Q1297-1),SMALL(OFFSET($B1296,,Q1297-1,,$B$7-Q1297+1),ROW(INDIRECT("a1:a"&amp;$B$7-Q1297+1))),0)=ROW(INDIRECT("a1:a"&amp;$B$7-Q1297+1))),"",SMALL(OFFSET($B1296,,Q1297-1,,$B$7-Q1297+1),ROW(INDIRECT("a1:a"&amp;$B$7-Q1297+1)))),I$17-Q1297)),
SMALL(IF((SMALL(OFFSET($B1296,,Q1297-1,,$B$7-Q1297+1),ROW(INDIRECT("a1:a"&amp;$B$7-Q1297+1)))=OFFSET($B1297,,Q1297-1))*(MATCH(OFFSET($B1297,,Q1297-1),SMALL(OFFSET($B1296,,Q1297-1,,$B$7-Q1297+1),ROW(INDIRECT("a1:a"&amp;$B$7-Q1297+1))),0)=ROW(INDIRECT("a1:a"&amp;$B$7-Q1297+1))),"",SMALL(OFFSET($B1296,,Q1297-1,,$B$7-Q1297+1),ROW(INDIRECT("a1:a"&amp;$B$7-Q1297+1)))),I$17-Q1297)))</f>
        <v>2</v>
      </c>
      <c r="J1297" s="13"/>
      <c r="K1297" s="26">
        <f t="array" aca="1" ref="K1297" ca="1">MIN(IF($B1297:B1297&gt;$B1296:B1296,COLUMN($B$18:B1296)-COLUMN($B$18)+1,99))</f>
        <v>99</v>
      </c>
      <c r="L1297" s="26">
        <f t="array" aca="1" ref="L1297" ca="1">MIN(IF($B1297:C1297&gt;$B1296:C1296,COLUMN($B$18:C1296)-COLUMN($B$18)+1,99))</f>
        <v>99</v>
      </c>
      <c r="M1297" s="26">
        <f t="array" aca="1" ref="M1297" ca="1">MIN(IF($B1297:D1297&gt;$B1296:D1296,COLUMN($B$18:D1296)-COLUMN($B$18)+1,99))</f>
        <v>99</v>
      </c>
      <c r="N1297" s="26">
        <f t="array" aca="1" ref="N1297" ca="1">MIN(IF($B1297:E1297&gt;$B1296:E1296,COLUMN($B$18:E1296)-COLUMN($B$18)+1,99))</f>
        <v>99</v>
      </c>
      <c r="O1297" s="26">
        <f t="array" aca="1" ref="O1297" ca="1">MIN(IF($B1297:F1297&gt;$B1296:F1296,COLUMN($B$18:F1296)-COLUMN($B$18)+1,99))</f>
        <v>99</v>
      </c>
      <c r="P1297" s="26">
        <f t="array" aca="1" ref="P1297" ca="1">MIN(IF($B1297:G1297&gt;$B1296:G1296,COLUMN($B$18:G1296)-COLUMN($B$18)+1,99))</f>
        <v>99</v>
      </c>
      <c r="Q1297" s="48">
        <f t="array" aca="1" ref="Q1297" ca="1">MIN(IF($B1297:H1297&gt;$B1296:H1296,COLUMN($B$18:H1296)-COLUMN($B$18)+1,99))</f>
        <v>7</v>
      </c>
    </row>
    <row r="1298" spans="1:17" x14ac:dyDescent="0.25">
      <c r="A1298" s="10">
        <v>1281</v>
      </c>
      <c r="B1298" s="8">
        <f t="array" aca="1" ref="B1298" ca="1">IF(A1298&gt;$B$9,"",IF(SUM(--(TRANSPOSE(LARGE(OFFSET($B1297,,B$17,,$B$7-B$17),ROW(INDIRECT("a1:a"&amp;$B$7-B$17))))=OFFSET($B1297,,B$17,,$B$7-B$17)))=$B$7-B$17,OFFSET($B$12,,MATCH(B1297,$B$12:$H$12,FALSE)),B1297))</f>
        <v>3</v>
      </c>
      <c r="C1298" s="8">
        <f t="array" aca="1" ref="C1298" ca="1">IF(OR($A1298&gt;$B$9,C$17&gt;$B$7),"",CHOOSE(C$15,IF(K1298=99,
IF(SUM(--(TRANSPOSE(LARGE(OFFSET($B1297,,C$17,,$B$7-C$17),ROW(INDIRECT("a1:a"&amp;$B$7-C$17))))=OFFSET($B1297,,C$17,,$B$7-C$17)))=$B$7-C$17,MIN(IF(C1297&gt;=OFFSET($B1297,,B$17,,$B$7-B$17),"",OFFSET($B1297,,B$17,,$B$7-B$17))),C1297),
SMALL(IF((SMALL(OFFSET($B1297,,K1298-1,,$B$7-K1298+1),ROW(INDIRECT("a1:a"&amp;$B$7-K1298+1)))=OFFSET($B1298,,K1298-1))*(MATCH(OFFSET($B1298,,K1298-1),SMALL(OFFSET($B1297,,K1298-1,,$B$7-K1298+1),ROW(INDIRECT("a1:a"&amp;$B$7-K1298+1))),0)=ROW(INDIRECT("a1:a"&amp;$B$7-K1298+1))),"",SMALL(OFFSET($B1297,,K1298-1,,$B$7-K1298+1),ROW(INDIRECT("a1:a"&amp;$B$7-K1298+1)))),C$17-K1298)),
SMALL(IF((SMALL(OFFSET($B1297,,K1298-1,,$B$7-K1298+1),ROW(INDIRECT("a1:a"&amp;$B$7-K1298+1)))=OFFSET($B1298,,K1298-1))*(MATCH(OFFSET($B1298,,K1298-1),SMALL(OFFSET($B1297,,K1298-1,,$B$7-K1298+1),ROW(INDIRECT("a1:a"&amp;$B$7-K1298+1))),0)=ROW(INDIRECT("a1:a"&amp;$B$7-K1298+1))),"",SMALL(OFFSET($B1297,,K1298-1,,$B$7-K1298+1),ROW(INDIRECT("a1:a"&amp;$B$7-K1298+1)))),C$17-K1298)))</f>
        <v>2</v>
      </c>
      <c r="D1298" s="8">
        <f t="array" aca="1" ref="D1298" ca="1">IF(OR($A1298&gt;$B$9,D$17&gt;$B$7),"",CHOOSE(D$15,IF(L1298=99,
IF(SUM(--(TRANSPOSE(LARGE(OFFSET($B1297,,D$17,,$B$7-D$17),ROW(INDIRECT("a1:a"&amp;$B$7-D$17))))=OFFSET($B1297,,D$17,,$B$7-D$17)))=$B$7-D$17,MIN(IF(D1297&gt;=OFFSET($B1297,,C$17,,$B$7-C$17),"",OFFSET($B1297,,C$17,,$B$7-C$17))),D1297),
SMALL(IF((SMALL(OFFSET($B1297,,L1298-1,,$B$7-L1298+1),ROW(INDIRECT("a1:a"&amp;$B$7-L1298+1)))=OFFSET($B1298,,L1298-1))*(MATCH(OFFSET($B1298,,L1298-1),SMALL(OFFSET($B1297,,L1298-1,,$B$7-L1298+1),ROW(INDIRECT("a1:a"&amp;$B$7-L1298+1))),0)=ROW(INDIRECT("a1:a"&amp;$B$7-L1298+1))),"",SMALL(OFFSET($B1297,,L1298-1,,$B$7-L1298+1),ROW(INDIRECT("a1:a"&amp;$B$7-L1298+1)))),D$17-L1298)),
SMALL(IF((SMALL(OFFSET($B1297,,L1298-1,,$B$7-L1298+1),ROW(INDIRECT("a1:a"&amp;$B$7-L1298+1)))=OFFSET($B1298,,L1298-1))*(MATCH(OFFSET($B1298,,L1298-1),SMALL(OFFSET($B1297,,L1298-1,,$B$7-L1298+1),ROW(INDIRECT("a1:a"&amp;$B$7-L1298+1))),0)=ROW(INDIRECT("a1:a"&amp;$B$7-L1298+1))),"",SMALL(OFFSET($B1297,,L1298-1,,$B$7-L1298+1),ROW(INDIRECT("a1:a"&amp;$B$7-L1298+1)))),D$17-L1298)))</f>
        <v>1</v>
      </c>
      <c r="E1298" s="8">
        <f t="array" aca="1" ref="E1298" ca="1">IF(OR($A1298&gt;$B$9,E$17&gt;$B$7),"",CHOOSE(E$15,IF(M1298=99,
IF(SUM(--(TRANSPOSE(LARGE(OFFSET($B1297,,E$17,,$B$7-E$17),ROW(INDIRECT("a1:a"&amp;$B$7-E$17))))=OFFSET($B1297,,E$17,,$B$7-E$17)))=$B$7-E$17,MIN(IF(E1297&gt;=OFFSET($B1297,,D$17,,$B$7-D$17),"",OFFSET($B1297,,D$17,,$B$7-D$17))),E1297),
SMALL(IF((SMALL(OFFSET($B1297,,M1298-1,,$B$7-M1298+1),ROW(INDIRECT("a1:a"&amp;$B$7-M1298+1)))=OFFSET($B1298,,M1298-1))*(MATCH(OFFSET($B1298,,M1298-1),SMALL(OFFSET($B1297,,M1298-1,,$B$7-M1298+1),ROW(INDIRECT("a1:a"&amp;$B$7-M1298+1))),0)=ROW(INDIRECT("a1:a"&amp;$B$7-M1298+1))),"",SMALL(OFFSET($B1297,,M1298-1,,$B$7-M1298+1),ROW(INDIRECT("a1:a"&amp;$B$7-M1298+1)))),E$17-M1298)),
SMALL(IF((SMALL(OFFSET($B1297,,M1298-1,,$B$7-M1298+1),ROW(INDIRECT("a1:a"&amp;$B$7-M1298+1)))=OFFSET($B1298,,M1298-1))*(MATCH(OFFSET($B1298,,M1298-1),SMALL(OFFSET($B1297,,M1298-1,,$B$7-M1298+1),ROW(INDIRECT("a1:a"&amp;$B$7-M1298+1))),0)=ROW(INDIRECT("a1:a"&amp;$B$7-M1298+1))),"",SMALL(OFFSET($B1297,,M1298-1,,$B$7-M1298+1),ROW(INDIRECT("a1:a"&amp;$B$7-M1298+1)))),E$17-M1298)))</f>
        <v>4</v>
      </c>
      <c r="F1298" s="8">
        <f t="array" aca="1" ref="F1298" ca="1">IF(OR($A1298&gt;$B$9,F$17&gt;$B$7),"",CHOOSE(F$15,IF(N1298=99,
IF(SUM(--(TRANSPOSE(LARGE(OFFSET($B1297,,F$17,,$B$7-F$17),ROW(INDIRECT("a1:a"&amp;$B$7-F$17))))=OFFSET($B1297,,F$17,,$B$7-F$17)))=$B$7-F$17,MIN(IF(F1297&gt;=OFFSET($B1297,,E$17,,$B$7-E$17),"",OFFSET($B1297,,E$17,,$B$7-E$17))),F1297),
SMALL(IF((SMALL(OFFSET($B1297,,N1298-1,,$B$7-N1298+1),ROW(INDIRECT("a1:a"&amp;$B$7-N1298+1)))=OFFSET($B1298,,N1298-1))*(MATCH(OFFSET($B1298,,N1298-1),SMALL(OFFSET($B1297,,N1298-1,,$B$7-N1298+1),ROW(INDIRECT("a1:a"&amp;$B$7-N1298+1))),0)=ROW(INDIRECT("a1:a"&amp;$B$7-N1298+1))),"",SMALL(OFFSET($B1297,,N1298-1,,$B$7-N1298+1),ROW(INDIRECT("a1:a"&amp;$B$7-N1298+1)))),F$17-N1298)),
SMALL(IF((SMALL(OFFSET($B1297,,N1298-1,,$B$7-N1298+1),ROW(INDIRECT("a1:a"&amp;$B$7-N1298+1)))=OFFSET($B1298,,N1298-1))*(MATCH(OFFSET($B1298,,N1298-1),SMALL(OFFSET($B1297,,N1298-1,,$B$7-N1298+1),ROW(INDIRECT("a1:a"&amp;$B$7-N1298+1))),0)=ROW(INDIRECT("a1:a"&amp;$B$7-N1298+1))),"",SMALL(OFFSET($B1297,,N1298-1,,$B$7-N1298+1),ROW(INDIRECT("a1:a"&amp;$B$7-N1298+1)))),F$17-N1298)))</f>
        <v>1</v>
      </c>
      <c r="G1298" s="8">
        <f t="array" aca="1" ref="G1298" ca="1">IF(OR($A1298&gt;$B$9,G$17&gt;$B$7),"",CHOOSE(G$15,IF(O1298=99,
IF(SUM(--(TRANSPOSE(LARGE(OFFSET($B1297,,G$17,,$B$7-G$17),ROW(INDIRECT("a1:a"&amp;$B$7-G$17))))=OFFSET($B1297,,G$17,,$B$7-G$17)))=$B$7-G$17,MIN(IF(G1297&gt;=OFFSET($B1297,,F$17,,$B$7-F$17),"",OFFSET($B1297,,F$17,,$B$7-F$17))),G1297),
SMALL(IF((SMALL(OFFSET($B1297,,O1298-1,,$B$7-O1298+1),ROW(INDIRECT("a1:a"&amp;$B$7-O1298+1)))=OFFSET($B1298,,O1298-1))*(MATCH(OFFSET($B1298,,O1298-1),SMALL(OFFSET($B1297,,O1298-1,,$B$7-O1298+1),ROW(INDIRECT("a1:a"&amp;$B$7-O1298+1))),0)=ROW(INDIRECT("a1:a"&amp;$B$7-O1298+1))),"",SMALL(OFFSET($B1297,,O1298-1,,$B$7-O1298+1),ROW(INDIRECT("a1:a"&amp;$B$7-O1298+1)))),G$17-O1298)),
SMALL(IF((SMALL(OFFSET($B1297,,O1298-1,,$B$7-O1298+1),ROW(INDIRECT("a1:a"&amp;$B$7-O1298+1)))=OFFSET($B1298,,O1298-1))*(MATCH(OFFSET($B1298,,O1298-1),SMALL(OFFSET($B1297,,O1298-1,,$B$7-O1298+1),ROW(INDIRECT("a1:a"&amp;$B$7-O1298+1))),0)=ROW(INDIRECT("a1:a"&amp;$B$7-O1298+1))),"",SMALL(OFFSET($B1297,,O1298-1,,$B$7-O1298+1),ROW(INDIRECT("a1:a"&amp;$B$7-O1298+1)))),G$17-O1298)))</f>
        <v>2</v>
      </c>
      <c r="H1298" s="8">
        <f t="array" aca="1" ref="H1298" ca="1">IF(OR($A1298&gt;$B$9,H$17&gt;$B$7),"",CHOOSE(H$15,IF(P1298=99,
IF(SUM(--(TRANSPOSE(LARGE(OFFSET($B1297,,H$17,,$B$7-H$17),ROW(INDIRECT("a1:a"&amp;$B$7-H$17))))=OFFSET($B1297,,H$17,,$B$7-H$17)))=$B$7-H$17,MIN(IF(H1297&gt;=OFFSET($B1297,,G$17,,$B$7-G$17),"",OFFSET($B1297,,G$17,,$B$7-G$17))),H1297),
SMALL(IF((SMALL(OFFSET($B1297,,P1298-1,,$B$7-P1298+1),ROW(INDIRECT("a1:a"&amp;$B$7-P1298+1)))=OFFSET($B1298,,P1298-1))*(MATCH(OFFSET($B1298,,P1298-1),SMALL(OFFSET($B1297,,P1298-1,,$B$7-P1298+1),ROW(INDIRECT("a1:a"&amp;$B$7-P1298+1))),0)=ROW(INDIRECT("a1:a"&amp;$B$7-P1298+1))),"",SMALL(OFFSET($B1297,,P1298-1,,$B$7-P1298+1),ROW(INDIRECT("a1:a"&amp;$B$7-P1298+1)))),H$17-P1298)),
SMALL(IF((SMALL(OFFSET($B1297,,P1298-1,,$B$7-P1298+1),ROW(INDIRECT("a1:a"&amp;$B$7-P1298+1)))=OFFSET($B1298,,P1298-1))*(MATCH(OFFSET($B1298,,P1298-1),SMALL(OFFSET($B1297,,P1298-1,,$B$7-P1298+1),ROW(INDIRECT("a1:a"&amp;$B$7-P1298+1))),0)=ROW(INDIRECT("a1:a"&amp;$B$7-P1298+1))),"",SMALL(OFFSET($B1297,,P1298-1,,$B$7-P1298+1),ROW(INDIRECT("a1:a"&amp;$B$7-P1298+1)))),H$17-P1298)))</f>
        <v>1</v>
      </c>
      <c r="I1298" s="44">
        <f t="array" aca="1" ref="I1298" ca="1">IF(OR($A1298&gt;$B$9,I$17&gt;$B$7),"",CHOOSE(I$15,IF(Q1298=99,
IF(SUM(--(TRANSPOSE(LARGE(OFFSET($B1297,,I$17,,$B$7-I$17),ROW(INDIRECT("a1:a"&amp;$B$7-I$17))))=OFFSET($B1297,,I$17,,$B$7-I$17)))=$B$7-I$17,MIN(IF(I1297&gt;=OFFSET($B1297,,H$17,,$B$7-H$17),"",OFFSET($B1297,,H$17,,$B$7-H$17))),I1297),
SMALL(IF((SMALL(OFFSET($B1297,,Q1298-1,,$B$7-Q1298+1),ROW(INDIRECT("a1:a"&amp;$B$7-Q1298+1)))=OFFSET($B1298,,Q1298-1))*(MATCH(OFFSET($B1298,,Q1298-1),SMALL(OFFSET($B1297,,Q1298-1,,$B$7-Q1298+1),ROW(INDIRECT("a1:a"&amp;$B$7-Q1298+1))),0)=ROW(INDIRECT("a1:a"&amp;$B$7-Q1298+1))),"",SMALL(OFFSET($B1297,,Q1298-1,,$B$7-Q1298+1),ROW(INDIRECT("a1:a"&amp;$B$7-Q1298+1)))),I$17-Q1298)),
SMALL(IF((SMALL(OFFSET($B1297,,Q1298-1,,$B$7-Q1298+1),ROW(INDIRECT("a1:a"&amp;$B$7-Q1298+1)))=OFFSET($B1298,,Q1298-1))*(MATCH(OFFSET($B1298,,Q1298-1),SMALL(OFFSET($B1297,,Q1298-1,,$B$7-Q1298+1),ROW(INDIRECT("a1:a"&amp;$B$7-Q1298+1))),0)=ROW(INDIRECT("a1:a"&amp;$B$7-Q1298+1))),"",SMALL(OFFSET($B1297,,Q1298-1,,$B$7-Q1298+1),ROW(INDIRECT("a1:a"&amp;$B$7-Q1298+1)))),I$17-Q1298)))</f>
        <v>3</v>
      </c>
      <c r="J1298" s="13"/>
      <c r="K1298" s="26">
        <f t="array" aca="1" ref="K1298" ca="1">MIN(IF($B1298:B1298&gt;$B1297:B1297,COLUMN($B$18:B1297)-COLUMN($B$18)+1,99))</f>
        <v>99</v>
      </c>
      <c r="L1298" s="26">
        <f t="array" aca="1" ref="L1298" ca="1">MIN(IF($B1298:C1298&gt;$B1297:C1297,COLUMN($B$18:C1297)-COLUMN($B$18)+1,99))</f>
        <v>99</v>
      </c>
      <c r="M1298" s="26">
        <f t="array" aca="1" ref="M1298" ca="1">MIN(IF($B1298:D1298&gt;$B1297:D1297,COLUMN($B$18:D1297)-COLUMN($B$18)+1,99))</f>
        <v>99</v>
      </c>
      <c r="N1298" s="26">
        <f t="array" aca="1" ref="N1298" ca="1">MIN(IF($B1298:E1298&gt;$B1297:E1297,COLUMN($B$18:E1297)-COLUMN($B$18)+1,99))</f>
        <v>99</v>
      </c>
      <c r="O1298" s="26">
        <f t="array" aca="1" ref="O1298" ca="1">MIN(IF($B1298:F1298&gt;$B1297:F1297,COLUMN($B$18:F1297)-COLUMN($B$18)+1,99))</f>
        <v>99</v>
      </c>
      <c r="P1298" s="26">
        <f t="array" aca="1" ref="P1298" ca="1">MIN(IF($B1298:G1298&gt;$B1297:G1297,COLUMN($B$18:G1297)-COLUMN($B$18)+1,99))</f>
        <v>6</v>
      </c>
      <c r="Q1298" s="48">
        <f t="array" aca="1" ref="Q1298" ca="1">MIN(IF($B1298:H1298&gt;$B1297:H1297,COLUMN($B$18:H1297)-COLUMN($B$18)+1,99))</f>
        <v>6</v>
      </c>
    </row>
    <row r="1299" spans="1:17" x14ac:dyDescent="0.25">
      <c r="A1299" s="10">
        <v>1282</v>
      </c>
      <c r="B1299" s="8">
        <f t="array" aca="1" ref="B1299" ca="1">IF(A1299&gt;$B$9,"",IF(SUM(--(TRANSPOSE(LARGE(OFFSET($B1298,,B$17,,$B$7-B$17),ROW(INDIRECT("a1:a"&amp;$B$7-B$17))))=OFFSET($B1298,,B$17,,$B$7-B$17)))=$B$7-B$17,OFFSET($B$12,,MATCH(B1298,$B$12:$H$12,FALSE)),B1298))</f>
        <v>3</v>
      </c>
      <c r="C1299" s="8">
        <f t="array" aca="1" ref="C1299" ca="1">IF(OR($A1299&gt;$B$9,C$17&gt;$B$7),"",CHOOSE(C$15,IF(K1299=99,
IF(SUM(--(TRANSPOSE(LARGE(OFFSET($B1298,,C$17,,$B$7-C$17),ROW(INDIRECT("a1:a"&amp;$B$7-C$17))))=OFFSET($B1298,,C$17,,$B$7-C$17)))=$B$7-C$17,MIN(IF(C1298&gt;=OFFSET($B1298,,B$17,,$B$7-B$17),"",OFFSET($B1298,,B$17,,$B$7-B$17))),C1298),
SMALL(IF((SMALL(OFFSET($B1298,,K1299-1,,$B$7-K1299+1),ROW(INDIRECT("a1:a"&amp;$B$7-K1299+1)))=OFFSET($B1299,,K1299-1))*(MATCH(OFFSET($B1299,,K1299-1),SMALL(OFFSET($B1298,,K1299-1,,$B$7-K1299+1),ROW(INDIRECT("a1:a"&amp;$B$7-K1299+1))),0)=ROW(INDIRECT("a1:a"&amp;$B$7-K1299+1))),"",SMALL(OFFSET($B1298,,K1299-1,,$B$7-K1299+1),ROW(INDIRECT("a1:a"&amp;$B$7-K1299+1)))),C$17-K1299)),
SMALL(IF((SMALL(OFFSET($B1298,,K1299-1,,$B$7-K1299+1),ROW(INDIRECT("a1:a"&amp;$B$7-K1299+1)))=OFFSET($B1299,,K1299-1))*(MATCH(OFFSET($B1299,,K1299-1),SMALL(OFFSET($B1298,,K1299-1,,$B$7-K1299+1),ROW(INDIRECT("a1:a"&amp;$B$7-K1299+1))),0)=ROW(INDIRECT("a1:a"&amp;$B$7-K1299+1))),"",SMALL(OFFSET($B1298,,K1299-1,,$B$7-K1299+1),ROW(INDIRECT("a1:a"&amp;$B$7-K1299+1)))),C$17-K1299)))</f>
        <v>2</v>
      </c>
      <c r="D1299" s="8">
        <f t="array" aca="1" ref="D1299" ca="1">IF(OR($A1299&gt;$B$9,D$17&gt;$B$7),"",CHOOSE(D$15,IF(L1299=99,
IF(SUM(--(TRANSPOSE(LARGE(OFFSET($B1298,,D$17,,$B$7-D$17),ROW(INDIRECT("a1:a"&amp;$B$7-D$17))))=OFFSET($B1298,,D$17,,$B$7-D$17)))=$B$7-D$17,MIN(IF(D1298&gt;=OFFSET($B1298,,C$17,,$B$7-C$17),"",OFFSET($B1298,,C$17,,$B$7-C$17))),D1298),
SMALL(IF((SMALL(OFFSET($B1298,,L1299-1,,$B$7-L1299+1),ROW(INDIRECT("a1:a"&amp;$B$7-L1299+1)))=OFFSET($B1299,,L1299-1))*(MATCH(OFFSET($B1299,,L1299-1),SMALL(OFFSET($B1298,,L1299-1,,$B$7-L1299+1),ROW(INDIRECT("a1:a"&amp;$B$7-L1299+1))),0)=ROW(INDIRECT("a1:a"&amp;$B$7-L1299+1))),"",SMALL(OFFSET($B1298,,L1299-1,,$B$7-L1299+1),ROW(INDIRECT("a1:a"&amp;$B$7-L1299+1)))),D$17-L1299)),
SMALL(IF((SMALL(OFFSET($B1298,,L1299-1,,$B$7-L1299+1),ROW(INDIRECT("a1:a"&amp;$B$7-L1299+1)))=OFFSET($B1299,,L1299-1))*(MATCH(OFFSET($B1299,,L1299-1),SMALL(OFFSET($B1298,,L1299-1,,$B$7-L1299+1),ROW(INDIRECT("a1:a"&amp;$B$7-L1299+1))),0)=ROW(INDIRECT("a1:a"&amp;$B$7-L1299+1))),"",SMALL(OFFSET($B1298,,L1299-1,,$B$7-L1299+1),ROW(INDIRECT("a1:a"&amp;$B$7-L1299+1)))),D$17-L1299)))</f>
        <v>1</v>
      </c>
      <c r="E1299" s="8">
        <f t="array" aca="1" ref="E1299" ca="1">IF(OR($A1299&gt;$B$9,E$17&gt;$B$7),"",CHOOSE(E$15,IF(M1299=99,
IF(SUM(--(TRANSPOSE(LARGE(OFFSET($B1298,,E$17,,$B$7-E$17),ROW(INDIRECT("a1:a"&amp;$B$7-E$17))))=OFFSET($B1298,,E$17,,$B$7-E$17)))=$B$7-E$17,MIN(IF(E1298&gt;=OFFSET($B1298,,D$17,,$B$7-D$17),"",OFFSET($B1298,,D$17,,$B$7-D$17))),E1298),
SMALL(IF((SMALL(OFFSET($B1298,,M1299-1,,$B$7-M1299+1),ROW(INDIRECT("a1:a"&amp;$B$7-M1299+1)))=OFFSET($B1299,,M1299-1))*(MATCH(OFFSET($B1299,,M1299-1),SMALL(OFFSET($B1298,,M1299-1,,$B$7-M1299+1),ROW(INDIRECT("a1:a"&amp;$B$7-M1299+1))),0)=ROW(INDIRECT("a1:a"&amp;$B$7-M1299+1))),"",SMALL(OFFSET($B1298,,M1299-1,,$B$7-M1299+1),ROW(INDIRECT("a1:a"&amp;$B$7-M1299+1)))),E$17-M1299)),
SMALL(IF((SMALL(OFFSET($B1298,,M1299-1,,$B$7-M1299+1),ROW(INDIRECT("a1:a"&amp;$B$7-M1299+1)))=OFFSET($B1299,,M1299-1))*(MATCH(OFFSET($B1299,,M1299-1),SMALL(OFFSET($B1298,,M1299-1,,$B$7-M1299+1),ROW(INDIRECT("a1:a"&amp;$B$7-M1299+1))),0)=ROW(INDIRECT("a1:a"&amp;$B$7-M1299+1))),"",SMALL(OFFSET($B1298,,M1299-1,,$B$7-M1299+1),ROW(INDIRECT("a1:a"&amp;$B$7-M1299+1)))),E$17-M1299)))</f>
        <v>4</v>
      </c>
      <c r="F1299" s="8">
        <f t="array" aca="1" ref="F1299" ca="1">IF(OR($A1299&gt;$B$9,F$17&gt;$B$7),"",CHOOSE(F$15,IF(N1299=99,
IF(SUM(--(TRANSPOSE(LARGE(OFFSET($B1298,,F$17,,$B$7-F$17),ROW(INDIRECT("a1:a"&amp;$B$7-F$17))))=OFFSET($B1298,,F$17,,$B$7-F$17)))=$B$7-F$17,MIN(IF(F1298&gt;=OFFSET($B1298,,E$17,,$B$7-E$17),"",OFFSET($B1298,,E$17,,$B$7-E$17))),F1298),
SMALL(IF((SMALL(OFFSET($B1298,,N1299-1,,$B$7-N1299+1),ROW(INDIRECT("a1:a"&amp;$B$7-N1299+1)))=OFFSET($B1299,,N1299-1))*(MATCH(OFFSET($B1299,,N1299-1),SMALL(OFFSET($B1298,,N1299-1,,$B$7-N1299+1),ROW(INDIRECT("a1:a"&amp;$B$7-N1299+1))),0)=ROW(INDIRECT("a1:a"&amp;$B$7-N1299+1))),"",SMALL(OFFSET($B1298,,N1299-1,,$B$7-N1299+1),ROW(INDIRECT("a1:a"&amp;$B$7-N1299+1)))),F$17-N1299)),
SMALL(IF((SMALL(OFFSET($B1298,,N1299-1,,$B$7-N1299+1),ROW(INDIRECT("a1:a"&amp;$B$7-N1299+1)))=OFFSET($B1299,,N1299-1))*(MATCH(OFFSET($B1299,,N1299-1),SMALL(OFFSET($B1298,,N1299-1,,$B$7-N1299+1),ROW(INDIRECT("a1:a"&amp;$B$7-N1299+1))),0)=ROW(INDIRECT("a1:a"&amp;$B$7-N1299+1))),"",SMALL(OFFSET($B1298,,N1299-1,,$B$7-N1299+1),ROW(INDIRECT("a1:a"&amp;$B$7-N1299+1)))),F$17-N1299)))</f>
        <v>1</v>
      </c>
      <c r="G1299" s="8">
        <f t="array" aca="1" ref="G1299" ca="1">IF(OR($A1299&gt;$B$9,G$17&gt;$B$7),"",CHOOSE(G$15,IF(O1299=99,
IF(SUM(--(TRANSPOSE(LARGE(OFFSET($B1298,,G$17,,$B$7-G$17),ROW(INDIRECT("a1:a"&amp;$B$7-G$17))))=OFFSET($B1298,,G$17,,$B$7-G$17)))=$B$7-G$17,MIN(IF(G1298&gt;=OFFSET($B1298,,F$17,,$B$7-F$17),"",OFFSET($B1298,,F$17,,$B$7-F$17))),G1298),
SMALL(IF((SMALL(OFFSET($B1298,,O1299-1,,$B$7-O1299+1),ROW(INDIRECT("a1:a"&amp;$B$7-O1299+1)))=OFFSET($B1299,,O1299-1))*(MATCH(OFFSET($B1299,,O1299-1),SMALL(OFFSET($B1298,,O1299-1,,$B$7-O1299+1),ROW(INDIRECT("a1:a"&amp;$B$7-O1299+1))),0)=ROW(INDIRECT("a1:a"&amp;$B$7-O1299+1))),"",SMALL(OFFSET($B1298,,O1299-1,,$B$7-O1299+1),ROW(INDIRECT("a1:a"&amp;$B$7-O1299+1)))),G$17-O1299)),
SMALL(IF((SMALL(OFFSET($B1298,,O1299-1,,$B$7-O1299+1),ROW(INDIRECT("a1:a"&amp;$B$7-O1299+1)))=OFFSET($B1299,,O1299-1))*(MATCH(OFFSET($B1299,,O1299-1),SMALL(OFFSET($B1298,,O1299-1,,$B$7-O1299+1),ROW(INDIRECT("a1:a"&amp;$B$7-O1299+1))),0)=ROW(INDIRECT("a1:a"&amp;$B$7-O1299+1))),"",SMALL(OFFSET($B1298,,O1299-1,,$B$7-O1299+1),ROW(INDIRECT("a1:a"&amp;$B$7-O1299+1)))),G$17-O1299)))</f>
        <v>2</v>
      </c>
      <c r="H1299" s="8">
        <f t="array" aca="1" ref="H1299" ca="1">IF(OR($A1299&gt;$B$9,H$17&gt;$B$7),"",CHOOSE(H$15,IF(P1299=99,
IF(SUM(--(TRANSPOSE(LARGE(OFFSET($B1298,,H$17,,$B$7-H$17),ROW(INDIRECT("a1:a"&amp;$B$7-H$17))))=OFFSET($B1298,,H$17,,$B$7-H$17)))=$B$7-H$17,MIN(IF(H1298&gt;=OFFSET($B1298,,G$17,,$B$7-G$17),"",OFFSET($B1298,,G$17,,$B$7-G$17))),H1298),
SMALL(IF((SMALL(OFFSET($B1298,,P1299-1,,$B$7-P1299+1),ROW(INDIRECT("a1:a"&amp;$B$7-P1299+1)))=OFFSET($B1299,,P1299-1))*(MATCH(OFFSET($B1299,,P1299-1),SMALL(OFFSET($B1298,,P1299-1,,$B$7-P1299+1),ROW(INDIRECT("a1:a"&amp;$B$7-P1299+1))),0)=ROW(INDIRECT("a1:a"&amp;$B$7-P1299+1))),"",SMALL(OFFSET($B1298,,P1299-1,,$B$7-P1299+1),ROW(INDIRECT("a1:a"&amp;$B$7-P1299+1)))),H$17-P1299)),
SMALL(IF((SMALL(OFFSET($B1298,,P1299-1,,$B$7-P1299+1),ROW(INDIRECT("a1:a"&amp;$B$7-P1299+1)))=OFFSET($B1299,,P1299-1))*(MATCH(OFFSET($B1299,,P1299-1),SMALL(OFFSET($B1298,,P1299-1,,$B$7-P1299+1),ROW(INDIRECT("a1:a"&amp;$B$7-P1299+1))),0)=ROW(INDIRECT("a1:a"&amp;$B$7-P1299+1))),"",SMALL(OFFSET($B1298,,P1299-1,,$B$7-P1299+1),ROW(INDIRECT("a1:a"&amp;$B$7-P1299+1)))),H$17-P1299)))</f>
        <v>3</v>
      </c>
      <c r="I1299" s="44">
        <f t="array" aca="1" ref="I1299" ca="1">IF(OR($A1299&gt;$B$9,I$17&gt;$B$7),"",CHOOSE(I$15,IF(Q1299=99,
IF(SUM(--(TRANSPOSE(LARGE(OFFSET($B1298,,I$17,,$B$7-I$17),ROW(INDIRECT("a1:a"&amp;$B$7-I$17))))=OFFSET($B1298,,I$17,,$B$7-I$17)))=$B$7-I$17,MIN(IF(I1298&gt;=OFFSET($B1298,,H$17,,$B$7-H$17),"",OFFSET($B1298,,H$17,,$B$7-H$17))),I1298),
SMALL(IF((SMALL(OFFSET($B1298,,Q1299-1,,$B$7-Q1299+1),ROW(INDIRECT("a1:a"&amp;$B$7-Q1299+1)))=OFFSET($B1299,,Q1299-1))*(MATCH(OFFSET($B1299,,Q1299-1),SMALL(OFFSET($B1298,,Q1299-1,,$B$7-Q1299+1),ROW(INDIRECT("a1:a"&amp;$B$7-Q1299+1))),0)=ROW(INDIRECT("a1:a"&amp;$B$7-Q1299+1))),"",SMALL(OFFSET($B1298,,Q1299-1,,$B$7-Q1299+1),ROW(INDIRECT("a1:a"&amp;$B$7-Q1299+1)))),I$17-Q1299)),
SMALL(IF((SMALL(OFFSET($B1298,,Q1299-1,,$B$7-Q1299+1),ROW(INDIRECT("a1:a"&amp;$B$7-Q1299+1)))=OFFSET($B1299,,Q1299-1))*(MATCH(OFFSET($B1299,,Q1299-1),SMALL(OFFSET($B1298,,Q1299-1,,$B$7-Q1299+1),ROW(INDIRECT("a1:a"&amp;$B$7-Q1299+1))),0)=ROW(INDIRECT("a1:a"&amp;$B$7-Q1299+1))),"",SMALL(OFFSET($B1298,,Q1299-1,,$B$7-Q1299+1),ROW(INDIRECT("a1:a"&amp;$B$7-Q1299+1)))),I$17-Q1299)))</f>
        <v>1</v>
      </c>
      <c r="J1299" s="13"/>
      <c r="K1299" s="26">
        <f t="array" aca="1" ref="K1299" ca="1">MIN(IF($B1299:B1299&gt;$B1298:B1298,COLUMN($B$18:B1298)-COLUMN($B$18)+1,99))</f>
        <v>99</v>
      </c>
      <c r="L1299" s="26">
        <f t="array" aca="1" ref="L1299" ca="1">MIN(IF($B1299:C1299&gt;$B1298:C1298,COLUMN($B$18:C1298)-COLUMN($B$18)+1,99))</f>
        <v>99</v>
      </c>
      <c r="M1299" s="26">
        <f t="array" aca="1" ref="M1299" ca="1">MIN(IF($B1299:D1299&gt;$B1298:D1298,COLUMN($B$18:D1298)-COLUMN($B$18)+1,99))</f>
        <v>99</v>
      </c>
      <c r="N1299" s="26">
        <f t="array" aca="1" ref="N1299" ca="1">MIN(IF($B1299:E1299&gt;$B1298:E1298,COLUMN($B$18:E1298)-COLUMN($B$18)+1,99))</f>
        <v>99</v>
      </c>
      <c r="O1299" s="26">
        <f t="array" aca="1" ref="O1299" ca="1">MIN(IF($B1299:F1299&gt;$B1298:F1298,COLUMN($B$18:F1298)-COLUMN($B$18)+1,99))</f>
        <v>99</v>
      </c>
      <c r="P1299" s="26">
        <f t="array" aca="1" ref="P1299" ca="1">MIN(IF($B1299:G1299&gt;$B1298:G1298,COLUMN($B$18:G1298)-COLUMN($B$18)+1,99))</f>
        <v>99</v>
      </c>
      <c r="Q1299" s="48">
        <f t="array" aca="1" ref="Q1299" ca="1">MIN(IF($B1299:H1299&gt;$B1298:H1298,COLUMN($B$18:H1298)-COLUMN($B$18)+1,99))</f>
        <v>7</v>
      </c>
    </row>
    <row r="1300" spans="1:17" x14ac:dyDescent="0.25">
      <c r="A1300" s="10">
        <v>1283</v>
      </c>
      <c r="B1300" s="8">
        <f t="array" aca="1" ref="B1300" ca="1">IF(A1300&gt;$B$9,"",IF(SUM(--(TRANSPOSE(LARGE(OFFSET($B1299,,B$17,,$B$7-B$17),ROW(INDIRECT("a1:a"&amp;$B$7-B$17))))=OFFSET($B1299,,B$17,,$B$7-B$17)))=$B$7-B$17,OFFSET($B$12,,MATCH(B1299,$B$12:$H$12,FALSE)),B1299))</f>
        <v>3</v>
      </c>
      <c r="C1300" s="8">
        <f t="array" aca="1" ref="C1300" ca="1">IF(OR($A1300&gt;$B$9,C$17&gt;$B$7),"",CHOOSE(C$15,IF(K1300=99,
IF(SUM(--(TRANSPOSE(LARGE(OFFSET($B1299,,C$17,,$B$7-C$17),ROW(INDIRECT("a1:a"&amp;$B$7-C$17))))=OFFSET($B1299,,C$17,,$B$7-C$17)))=$B$7-C$17,MIN(IF(C1299&gt;=OFFSET($B1299,,B$17,,$B$7-B$17),"",OFFSET($B1299,,B$17,,$B$7-B$17))),C1299),
SMALL(IF((SMALL(OFFSET($B1299,,K1300-1,,$B$7-K1300+1),ROW(INDIRECT("a1:a"&amp;$B$7-K1300+1)))=OFFSET($B1300,,K1300-1))*(MATCH(OFFSET($B1300,,K1300-1),SMALL(OFFSET($B1299,,K1300-1,,$B$7-K1300+1),ROW(INDIRECT("a1:a"&amp;$B$7-K1300+1))),0)=ROW(INDIRECT("a1:a"&amp;$B$7-K1300+1))),"",SMALL(OFFSET($B1299,,K1300-1,,$B$7-K1300+1),ROW(INDIRECT("a1:a"&amp;$B$7-K1300+1)))),C$17-K1300)),
SMALL(IF((SMALL(OFFSET($B1299,,K1300-1,,$B$7-K1300+1),ROW(INDIRECT("a1:a"&amp;$B$7-K1300+1)))=OFFSET($B1300,,K1300-1))*(MATCH(OFFSET($B1300,,K1300-1),SMALL(OFFSET($B1299,,K1300-1,,$B$7-K1300+1),ROW(INDIRECT("a1:a"&amp;$B$7-K1300+1))),0)=ROW(INDIRECT("a1:a"&amp;$B$7-K1300+1))),"",SMALL(OFFSET($B1299,,K1300-1,,$B$7-K1300+1),ROW(INDIRECT("a1:a"&amp;$B$7-K1300+1)))),C$17-K1300)))</f>
        <v>2</v>
      </c>
      <c r="D1300" s="8">
        <f t="array" aca="1" ref="D1300" ca="1">IF(OR($A1300&gt;$B$9,D$17&gt;$B$7),"",CHOOSE(D$15,IF(L1300=99,
IF(SUM(--(TRANSPOSE(LARGE(OFFSET($B1299,,D$17,,$B$7-D$17),ROW(INDIRECT("a1:a"&amp;$B$7-D$17))))=OFFSET($B1299,,D$17,,$B$7-D$17)))=$B$7-D$17,MIN(IF(D1299&gt;=OFFSET($B1299,,C$17,,$B$7-C$17),"",OFFSET($B1299,,C$17,,$B$7-C$17))),D1299),
SMALL(IF((SMALL(OFFSET($B1299,,L1300-1,,$B$7-L1300+1),ROW(INDIRECT("a1:a"&amp;$B$7-L1300+1)))=OFFSET($B1300,,L1300-1))*(MATCH(OFFSET($B1300,,L1300-1),SMALL(OFFSET($B1299,,L1300-1,,$B$7-L1300+1),ROW(INDIRECT("a1:a"&amp;$B$7-L1300+1))),0)=ROW(INDIRECT("a1:a"&amp;$B$7-L1300+1))),"",SMALL(OFFSET($B1299,,L1300-1,,$B$7-L1300+1),ROW(INDIRECT("a1:a"&amp;$B$7-L1300+1)))),D$17-L1300)),
SMALL(IF((SMALL(OFFSET($B1299,,L1300-1,,$B$7-L1300+1),ROW(INDIRECT("a1:a"&amp;$B$7-L1300+1)))=OFFSET($B1300,,L1300-1))*(MATCH(OFFSET($B1300,,L1300-1),SMALL(OFFSET($B1299,,L1300-1,,$B$7-L1300+1),ROW(INDIRECT("a1:a"&amp;$B$7-L1300+1))),0)=ROW(INDIRECT("a1:a"&amp;$B$7-L1300+1))),"",SMALL(OFFSET($B1299,,L1300-1,,$B$7-L1300+1),ROW(INDIRECT("a1:a"&amp;$B$7-L1300+1)))),D$17-L1300)))</f>
        <v>1</v>
      </c>
      <c r="E1300" s="8">
        <f t="array" aca="1" ref="E1300" ca="1">IF(OR($A1300&gt;$B$9,E$17&gt;$B$7),"",CHOOSE(E$15,IF(M1300=99,
IF(SUM(--(TRANSPOSE(LARGE(OFFSET($B1299,,E$17,,$B$7-E$17),ROW(INDIRECT("a1:a"&amp;$B$7-E$17))))=OFFSET($B1299,,E$17,,$B$7-E$17)))=$B$7-E$17,MIN(IF(E1299&gt;=OFFSET($B1299,,D$17,,$B$7-D$17),"",OFFSET($B1299,,D$17,,$B$7-D$17))),E1299),
SMALL(IF((SMALL(OFFSET($B1299,,M1300-1,,$B$7-M1300+1),ROW(INDIRECT("a1:a"&amp;$B$7-M1300+1)))=OFFSET($B1300,,M1300-1))*(MATCH(OFFSET($B1300,,M1300-1),SMALL(OFFSET($B1299,,M1300-1,,$B$7-M1300+1),ROW(INDIRECT("a1:a"&amp;$B$7-M1300+1))),0)=ROW(INDIRECT("a1:a"&amp;$B$7-M1300+1))),"",SMALL(OFFSET($B1299,,M1300-1,,$B$7-M1300+1),ROW(INDIRECT("a1:a"&amp;$B$7-M1300+1)))),E$17-M1300)),
SMALL(IF((SMALL(OFFSET($B1299,,M1300-1,,$B$7-M1300+1),ROW(INDIRECT("a1:a"&amp;$B$7-M1300+1)))=OFFSET($B1300,,M1300-1))*(MATCH(OFFSET($B1300,,M1300-1),SMALL(OFFSET($B1299,,M1300-1,,$B$7-M1300+1),ROW(INDIRECT("a1:a"&amp;$B$7-M1300+1))),0)=ROW(INDIRECT("a1:a"&amp;$B$7-M1300+1))),"",SMALL(OFFSET($B1299,,M1300-1,,$B$7-M1300+1),ROW(INDIRECT("a1:a"&amp;$B$7-M1300+1)))),E$17-M1300)))</f>
        <v>4</v>
      </c>
      <c r="F1300" s="8">
        <f t="array" aca="1" ref="F1300" ca="1">IF(OR($A1300&gt;$B$9,F$17&gt;$B$7),"",CHOOSE(F$15,IF(N1300=99,
IF(SUM(--(TRANSPOSE(LARGE(OFFSET($B1299,,F$17,,$B$7-F$17),ROW(INDIRECT("a1:a"&amp;$B$7-F$17))))=OFFSET($B1299,,F$17,,$B$7-F$17)))=$B$7-F$17,MIN(IF(F1299&gt;=OFFSET($B1299,,E$17,,$B$7-E$17),"",OFFSET($B1299,,E$17,,$B$7-E$17))),F1299),
SMALL(IF((SMALL(OFFSET($B1299,,N1300-1,,$B$7-N1300+1),ROW(INDIRECT("a1:a"&amp;$B$7-N1300+1)))=OFFSET($B1300,,N1300-1))*(MATCH(OFFSET($B1300,,N1300-1),SMALL(OFFSET($B1299,,N1300-1,,$B$7-N1300+1),ROW(INDIRECT("a1:a"&amp;$B$7-N1300+1))),0)=ROW(INDIRECT("a1:a"&amp;$B$7-N1300+1))),"",SMALL(OFFSET($B1299,,N1300-1,,$B$7-N1300+1),ROW(INDIRECT("a1:a"&amp;$B$7-N1300+1)))),F$17-N1300)),
SMALL(IF((SMALL(OFFSET($B1299,,N1300-1,,$B$7-N1300+1),ROW(INDIRECT("a1:a"&amp;$B$7-N1300+1)))=OFFSET($B1300,,N1300-1))*(MATCH(OFFSET($B1300,,N1300-1),SMALL(OFFSET($B1299,,N1300-1,,$B$7-N1300+1),ROW(INDIRECT("a1:a"&amp;$B$7-N1300+1))),0)=ROW(INDIRECT("a1:a"&amp;$B$7-N1300+1))),"",SMALL(OFFSET($B1299,,N1300-1,,$B$7-N1300+1),ROW(INDIRECT("a1:a"&amp;$B$7-N1300+1)))),F$17-N1300)))</f>
        <v>1</v>
      </c>
      <c r="G1300" s="8">
        <f t="array" aca="1" ref="G1300" ca="1">IF(OR($A1300&gt;$B$9,G$17&gt;$B$7),"",CHOOSE(G$15,IF(O1300=99,
IF(SUM(--(TRANSPOSE(LARGE(OFFSET($B1299,,G$17,,$B$7-G$17),ROW(INDIRECT("a1:a"&amp;$B$7-G$17))))=OFFSET($B1299,,G$17,,$B$7-G$17)))=$B$7-G$17,MIN(IF(G1299&gt;=OFFSET($B1299,,F$17,,$B$7-F$17),"",OFFSET($B1299,,F$17,,$B$7-F$17))),G1299),
SMALL(IF((SMALL(OFFSET($B1299,,O1300-1,,$B$7-O1300+1),ROW(INDIRECT("a1:a"&amp;$B$7-O1300+1)))=OFFSET($B1300,,O1300-1))*(MATCH(OFFSET($B1300,,O1300-1),SMALL(OFFSET($B1299,,O1300-1,,$B$7-O1300+1),ROW(INDIRECT("a1:a"&amp;$B$7-O1300+1))),0)=ROW(INDIRECT("a1:a"&amp;$B$7-O1300+1))),"",SMALL(OFFSET($B1299,,O1300-1,,$B$7-O1300+1),ROW(INDIRECT("a1:a"&amp;$B$7-O1300+1)))),G$17-O1300)),
SMALL(IF((SMALL(OFFSET($B1299,,O1300-1,,$B$7-O1300+1),ROW(INDIRECT("a1:a"&amp;$B$7-O1300+1)))=OFFSET($B1300,,O1300-1))*(MATCH(OFFSET($B1300,,O1300-1),SMALL(OFFSET($B1299,,O1300-1,,$B$7-O1300+1),ROW(INDIRECT("a1:a"&amp;$B$7-O1300+1))),0)=ROW(INDIRECT("a1:a"&amp;$B$7-O1300+1))),"",SMALL(OFFSET($B1299,,O1300-1,,$B$7-O1300+1),ROW(INDIRECT("a1:a"&amp;$B$7-O1300+1)))),G$17-O1300)))</f>
        <v>3</v>
      </c>
      <c r="H1300" s="8">
        <f t="array" aca="1" ref="H1300" ca="1">IF(OR($A1300&gt;$B$9,H$17&gt;$B$7),"",CHOOSE(H$15,IF(P1300=99,
IF(SUM(--(TRANSPOSE(LARGE(OFFSET($B1299,,H$17,,$B$7-H$17),ROW(INDIRECT("a1:a"&amp;$B$7-H$17))))=OFFSET($B1299,,H$17,,$B$7-H$17)))=$B$7-H$17,MIN(IF(H1299&gt;=OFFSET($B1299,,G$17,,$B$7-G$17),"",OFFSET($B1299,,G$17,,$B$7-G$17))),H1299),
SMALL(IF((SMALL(OFFSET($B1299,,P1300-1,,$B$7-P1300+1),ROW(INDIRECT("a1:a"&amp;$B$7-P1300+1)))=OFFSET($B1300,,P1300-1))*(MATCH(OFFSET($B1300,,P1300-1),SMALL(OFFSET($B1299,,P1300-1,,$B$7-P1300+1),ROW(INDIRECT("a1:a"&amp;$B$7-P1300+1))),0)=ROW(INDIRECT("a1:a"&amp;$B$7-P1300+1))),"",SMALL(OFFSET($B1299,,P1300-1,,$B$7-P1300+1),ROW(INDIRECT("a1:a"&amp;$B$7-P1300+1)))),H$17-P1300)),
SMALL(IF((SMALL(OFFSET($B1299,,P1300-1,,$B$7-P1300+1),ROW(INDIRECT("a1:a"&amp;$B$7-P1300+1)))=OFFSET($B1300,,P1300-1))*(MATCH(OFFSET($B1300,,P1300-1),SMALL(OFFSET($B1299,,P1300-1,,$B$7-P1300+1),ROW(INDIRECT("a1:a"&amp;$B$7-P1300+1))),0)=ROW(INDIRECT("a1:a"&amp;$B$7-P1300+1))),"",SMALL(OFFSET($B1299,,P1300-1,,$B$7-P1300+1),ROW(INDIRECT("a1:a"&amp;$B$7-P1300+1)))),H$17-P1300)))</f>
        <v>1</v>
      </c>
      <c r="I1300" s="44">
        <f t="array" aca="1" ref="I1300" ca="1">IF(OR($A1300&gt;$B$9,I$17&gt;$B$7),"",CHOOSE(I$15,IF(Q1300=99,
IF(SUM(--(TRANSPOSE(LARGE(OFFSET($B1299,,I$17,,$B$7-I$17),ROW(INDIRECT("a1:a"&amp;$B$7-I$17))))=OFFSET($B1299,,I$17,,$B$7-I$17)))=$B$7-I$17,MIN(IF(I1299&gt;=OFFSET($B1299,,H$17,,$B$7-H$17),"",OFFSET($B1299,,H$17,,$B$7-H$17))),I1299),
SMALL(IF((SMALL(OFFSET($B1299,,Q1300-1,,$B$7-Q1300+1),ROW(INDIRECT("a1:a"&amp;$B$7-Q1300+1)))=OFFSET($B1300,,Q1300-1))*(MATCH(OFFSET($B1300,,Q1300-1),SMALL(OFFSET($B1299,,Q1300-1,,$B$7-Q1300+1),ROW(INDIRECT("a1:a"&amp;$B$7-Q1300+1))),0)=ROW(INDIRECT("a1:a"&amp;$B$7-Q1300+1))),"",SMALL(OFFSET($B1299,,Q1300-1,,$B$7-Q1300+1),ROW(INDIRECT("a1:a"&amp;$B$7-Q1300+1)))),I$17-Q1300)),
SMALL(IF((SMALL(OFFSET($B1299,,Q1300-1,,$B$7-Q1300+1),ROW(INDIRECT("a1:a"&amp;$B$7-Q1300+1)))=OFFSET($B1300,,Q1300-1))*(MATCH(OFFSET($B1300,,Q1300-1),SMALL(OFFSET($B1299,,Q1300-1,,$B$7-Q1300+1),ROW(INDIRECT("a1:a"&amp;$B$7-Q1300+1))),0)=ROW(INDIRECT("a1:a"&amp;$B$7-Q1300+1))),"",SMALL(OFFSET($B1299,,Q1300-1,,$B$7-Q1300+1),ROW(INDIRECT("a1:a"&amp;$B$7-Q1300+1)))),I$17-Q1300)))</f>
        <v>2</v>
      </c>
      <c r="J1300" s="13"/>
      <c r="K1300" s="26">
        <f t="array" aca="1" ref="K1300" ca="1">MIN(IF($B1300:B1300&gt;$B1299:B1299,COLUMN($B$18:B1299)-COLUMN($B$18)+1,99))</f>
        <v>99</v>
      </c>
      <c r="L1300" s="26">
        <f t="array" aca="1" ref="L1300" ca="1">MIN(IF($B1300:C1300&gt;$B1299:C1299,COLUMN($B$18:C1299)-COLUMN($B$18)+1,99))</f>
        <v>99</v>
      </c>
      <c r="M1300" s="26">
        <f t="array" aca="1" ref="M1300" ca="1">MIN(IF($B1300:D1300&gt;$B1299:D1299,COLUMN($B$18:D1299)-COLUMN($B$18)+1,99))</f>
        <v>99</v>
      </c>
      <c r="N1300" s="26">
        <f t="array" aca="1" ref="N1300" ca="1">MIN(IF($B1300:E1300&gt;$B1299:E1299,COLUMN($B$18:E1299)-COLUMN($B$18)+1,99))</f>
        <v>99</v>
      </c>
      <c r="O1300" s="26">
        <f t="array" aca="1" ref="O1300" ca="1">MIN(IF($B1300:F1300&gt;$B1299:F1299,COLUMN($B$18:F1299)-COLUMN($B$18)+1,99))</f>
        <v>99</v>
      </c>
      <c r="P1300" s="26">
        <f t="array" aca="1" ref="P1300" ca="1">MIN(IF($B1300:G1300&gt;$B1299:G1299,COLUMN($B$18:G1299)-COLUMN($B$18)+1,99))</f>
        <v>6</v>
      </c>
      <c r="Q1300" s="48">
        <f t="array" aca="1" ref="Q1300" ca="1">MIN(IF($B1300:H1300&gt;$B1299:H1299,COLUMN($B$18:H1299)-COLUMN($B$18)+1,99))</f>
        <v>6</v>
      </c>
    </row>
    <row r="1301" spans="1:17" x14ac:dyDescent="0.25">
      <c r="A1301" s="10">
        <v>1284</v>
      </c>
      <c r="B1301" s="8">
        <f t="array" aca="1" ref="B1301" ca="1">IF(A1301&gt;$B$9,"",IF(SUM(--(TRANSPOSE(LARGE(OFFSET($B1300,,B$17,,$B$7-B$17),ROW(INDIRECT("a1:a"&amp;$B$7-B$17))))=OFFSET($B1300,,B$17,,$B$7-B$17)))=$B$7-B$17,OFFSET($B$12,,MATCH(B1300,$B$12:$H$12,FALSE)),B1300))</f>
        <v>3</v>
      </c>
      <c r="C1301" s="8">
        <f t="array" aca="1" ref="C1301" ca="1">IF(OR($A1301&gt;$B$9,C$17&gt;$B$7),"",CHOOSE(C$15,IF(K1301=99,
IF(SUM(--(TRANSPOSE(LARGE(OFFSET($B1300,,C$17,,$B$7-C$17),ROW(INDIRECT("a1:a"&amp;$B$7-C$17))))=OFFSET($B1300,,C$17,,$B$7-C$17)))=$B$7-C$17,MIN(IF(C1300&gt;=OFFSET($B1300,,B$17,,$B$7-B$17),"",OFFSET($B1300,,B$17,,$B$7-B$17))),C1300),
SMALL(IF((SMALL(OFFSET($B1300,,K1301-1,,$B$7-K1301+1),ROW(INDIRECT("a1:a"&amp;$B$7-K1301+1)))=OFFSET($B1301,,K1301-1))*(MATCH(OFFSET($B1301,,K1301-1),SMALL(OFFSET($B1300,,K1301-1,,$B$7-K1301+1),ROW(INDIRECT("a1:a"&amp;$B$7-K1301+1))),0)=ROW(INDIRECT("a1:a"&amp;$B$7-K1301+1))),"",SMALL(OFFSET($B1300,,K1301-1,,$B$7-K1301+1),ROW(INDIRECT("a1:a"&amp;$B$7-K1301+1)))),C$17-K1301)),
SMALL(IF((SMALL(OFFSET($B1300,,K1301-1,,$B$7-K1301+1),ROW(INDIRECT("a1:a"&amp;$B$7-K1301+1)))=OFFSET($B1301,,K1301-1))*(MATCH(OFFSET($B1301,,K1301-1),SMALL(OFFSET($B1300,,K1301-1,,$B$7-K1301+1),ROW(INDIRECT("a1:a"&amp;$B$7-K1301+1))),0)=ROW(INDIRECT("a1:a"&amp;$B$7-K1301+1))),"",SMALL(OFFSET($B1300,,K1301-1,,$B$7-K1301+1),ROW(INDIRECT("a1:a"&amp;$B$7-K1301+1)))),C$17-K1301)))</f>
        <v>2</v>
      </c>
      <c r="D1301" s="8">
        <f t="array" aca="1" ref="D1301" ca="1">IF(OR($A1301&gt;$B$9,D$17&gt;$B$7),"",CHOOSE(D$15,IF(L1301=99,
IF(SUM(--(TRANSPOSE(LARGE(OFFSET($B1300,,D$17,,$B$7-D$17),ROW(INDIRECT("a1:a"&amp;$B$7-D$17))))=OFFSET($B1300,,D$17,,$B$7-D$17)))=$B$7-D$17,MIN(IF(D1300&gt;=OFFSET($B1300,,C$17,,$B$7-C$17),"",OFFSET($B1300,,C$17,,$B$7-C$17))),D1300),
SMALL(IF((SMALL(OFFSET($B1300,,L1301-1,,$B$7-L1301+1),ROW(INDIRECT("a1:a"&amp;$B$7-L1301+1)))=OFFSET($B1301,,L1301-1))*(MATCH(OFFSET($B1301,,L1301-1),SMALL(OFFSET($B1300,,L1301-1,,$B$7-L1301+1),ROW(INDIRECT("a1:a"&amp;$B$7-L1301+1))),0)=ROW(INDIRECT("a1:a"&amp;$B$7-L1301+1))),"",SMALL(OFFSET($B1300,,L1301-1,,$B$7-L1301+1),ROW(INDIRECT("a1:a"&amp;$B$7-L1301+1)))),D$17-L1301)),
SMALL(IF((SMALL(OFFSET($B1300,,L1301-1,,$B$7-L1301+1),ROW(INDIRECT("a1:a"&amp;$B$7-L1301+1)))=OFFSET($B1301,,L1301-1))*(MATCH(OFFSET($B1301,,L1301-1),SMALL(OFFSET($B1300,,L1301-1,,$B$7-L1301+1),ROW(INDIRECT("a1:a"&amp;$B$7-L1301+1))),0)=ROW(INDIRECT("a1:a"&amp;$B$7-L1301+1))),"",SMALL(OFFSET($B1300,,L1301-1,,$B$7-L1301+1),ROW(INDIRECT("a1:a"&amp;$B$7-L1301+1)))),D$17-L1301)))</f>
        <v>1</v>
      </c>
      <c r="E1301" s="8">
        <f t="array" aca="1" ref="E1301" ca="1">IF(OR($A1301&gt;$B$9,E$17&gt;$B$7),"",CHOOSE(E$15,IF(M1301=99,
IF(SUM(--(TRANSPOSE(LARGE(OFFSET($B1300,,E$17,,$B$7-E$17),ROW(INDIRECT("a1:a"&amp;$B$7-E$17))))=OFFSET($B1300,,E$17,,$B$7-E$17)))=$B$7-E$17,MIN(IF(E1300&gt;=OFFSET($B1300,,D$17,,$B$7-D$17),"",OFFSET($B1300,,D$17,,$B$7-D$17))),E1300),
SMALL(IF((SMALL(OFFSET($B1300,,M1301-1,,$B$7-M1301+1),ROW(INDIRECT("a1:a"&amp;$B$7-M1301+1)))=OFFSET($B1301,,M1301-1))*(MATCH(OFFSET($B1301,,M1301-1),SMALL(OFFSET($B1300,,M1301-1,,$B$7-M1301+1),ROW(INDIRECT("a1:a"&amp;$B$7-M1301+1))),0)=ROW(INDIRECT("a1:a"&amp;$B$7-M1301+1))),"",SMALL(OFFSET($B1300,,M1301-1,,$B$7-M1301+1),ROW(INDIRECT("a1:a"&amp;$B$7-M1301+1)))),E$17-M1301)),
SMALL(IF((SMALL(OFFSET($B1300,,M1301-1,,$B$7-M1301+1),ROW(INDIRECT("a1:a"&amp;$B$7-M1301+1)))=OFFSET($B1301,,M1301-1))*(MATCH(OFFSET($B1301,,M1301-1),SMALL(OFFSET($B1300,,M1301-1,,$B$7-M1301+1),ROW(INDIRECT("a1:a"&amp;$B$7-M1301+1))),0)=ROW(INDIRECT("a1:a"&amp;$B$7-M1301+1))),"",SMALL(OFFSET($B1300,,M1301-1,,$B$7-M1301+1),ROW(INDIRECT("a1:a"&amp;$B$7-M1301+1)))),E$17-M1301)))</f>
        <v>4</v>
      </c>
      <c r="F1301" s="8">
        <f t="array" aca="1" ref="F1301" ca="1">IF(OR($A1301&gt;$B$9,F$17&gt;$B$7),"",CHOOSE(F$15,IF(N1301=99,
IF(SUM(--(TRANSPOSE(LARGE(OFFSET($B1300,,F$17,,$B$7-F$17),ROW(INDIRECT("a1:a"&amp;$B$7-F$17))))=OFFSET($B1300,,F$17,,$B$7-F$17)))=$B$7-F$17,MIN(IF(F1300&gt;=OFFSET($B1300,,E$17,,$B$7-E$17),"",OFFSET($B1300,,E$17,,$B$7-E$17))),F1300),
SMALL(IF((SMALL(OFFSET($B1300,,N1301-1,,$B$7-N1301+1),ROW(INDIRECT("a1:a"&amp;$B$7-N1301+1)))=OFFSET($B1301,,N1301-1))*(MATCH(OFFSET($B1301,,N1301-1),SMALL(OFFSET($B1300,,N1301-1,,$B$7-N1301+1),ROW(INDIRECT("a1:a"&amp;$B$7-N1301+1))),0)=ROW(INDIRECT("a1:a"&amp;$B$7-N1301+1))),"",SMALL(OFFSET($B1300,,N1301-1,,$B$7-N1301+1),ROW(INDIRECT("a1:a"&amp;$B$7-N1301+1)))),F$17-N1301)),
SMALL(IF((SMALL(OFFSET($B1300,,N1301-1,,$B$7-N1301+1),ROW(INDIRECT("a1:a"&amp;$B$7-N1301+1)))=OFFSET($B1301,,N1301-1))*(MATCH(OFFSET($B1301,,N1301-1),SMALL(OFFSET($B1300,,N1301-1,,$B$7-N1301+1),ROW(INDIRECT("a1:a"&amp;$B$7-N1301+1))),0)=ROW(INDIRECT("a1:a"&amp;$B$7-N1301+1))),"",SMALL(OFFSET($B1300,,N1301-1,,$B$7-N1301+1),ROW(INDIRECT("a1:a"&amp;$B$7-N1301+1)))),F$17-N1301)))</f>
        <v>1</v>
      </c>
      <c r="G1301" s="8">
        <f t="array" aca="1" ref="G1301" ca="1">IF(OR($A1301&gt;$B$9,G$17&gt;$B$7),"",CHOOSE(G$15,IF(O1301=99,
IF(SUM(--(TRANSPOSE(LARGE(OFFSET($B1300,,G$17,,$B$7-G$17),ROW(INDIRECT("a1:a"&amp;$B$7-G$17))))=OFFSET($B1300,,G$17,,$B$7-G$17)))=$B$7-G$17,MIN(IF(G1300&gt;=OFFSET($B1300,,F$17,,$B$7-F$17),"",OFFSET($B1300,,F$17,,$B$7-F$17))),G1300),
SMALL(IF((SMALL(OFFSET($B1300,,O1301-1,,$B$7-O1301+1),ROW(INDIRECT("a1:a"&amp;$B$7-O1301+1)))=OFFSET($B1301,,O1301-1))*(MATCH(OFFSET($B1301,,O1301-1),SMALL(OFFSET($B1300,,O1301-1,,$B$7-O1301+1),ROW(INDIRECT("a1:a"&amp;$B$7-O1301+1))),0)=ROW(INDIRECT("a1:a"&amp;$B$7-O1301+1))),"",SMALL(OFFSET($B1300,,O1301-1,,$B$7-O1301+1),ROW(INDIRECT("a1:a"&amp;$B$7-O1301+1)))),G$17-O1301)),
SMALL(IF((SMALL(OFFSET($B1300,,O1301-1,,$B$7-O1301+1),ROW(INDIRECT("a1:a"&amp;$B$7-O1301+1)))=OFFSET($B1301,,O1301-1))*(MATCH(OFFSET($B1301,,O1301-1),SMALL(OFFSET($B1300,,O1301-1,,$B$7-O1301+1),ROW(INDIRECT("a1:a"&amp;$B$7-O1301+1))),0)=ROW(INDIRECT("a1:a"&amp;$B$7-O1301+1))),"",SMALL(OFFSET($B1300,,O1301-1,,$B$7-O1301+1),ROW(INDIRECT("a1:a"&amp;$B$7-O1301+1)))),G$17-O1301)))</f>
        <v>3</v>
      </c>
      <c r="H1301" s="8">
        <f t="array" aca="1" ref="H1301" ca="1">IF(OR($A1301&gt;$B$9,H$17&gt;$B$7),"",CHOOSE(H$15,IF(P1301=99,
IF(SUM(--(TRANSPOSE(LARGE(OFFSET($B1300,,H$17,,$B$7-H$17),ROW(INDIRECT("a1:a"&amp;$B$7-H$17))))=OFFSET($B1300,,H$17,,$B$7-H$17)))=$B$7-H$17,MIN(IF(H1300&gt;=OFFSET($B1300,,G$17,,$B$7-G$17),"",OFFSET($B1300,,G$17,,$B$7-G$17))),H1300),
SMALL(IF((SMALL(OFFSET($B1300,,P1301-1,,$B$7-P1301+1),ROW(INDIRECT("a1:a"&amp;$B$7-P1301+1)))=OFFSET($B1301,,P1301-1))*(MATCH(OFFSET($B1301,,P1301-1),SMALL(OFFSET($B1300,,P1301-1,,$B$7-P1301+1),ROW(INDIRECT("a1:a"&amp;$B$7-P1301+1))),0)=ROW(INDIRECT("a1:a"&amp;$B$7-P1301+1))),"",SMALL(OFFSET($B1300,,P1301-1,,$B$7-P1301+1),ROW(INDIRECT("a1:a"&amp;$B$7-P1301+1)))),H$17-P1301)),
SMALL(IF((SMALL(OFFSET($B1300,,P1301-1,,$B$7-P1301+1),ROW(INDIRECT("a1:a"&amp;$B$7-P1301+1)))=OFFSET($B1301,,P1301-1))*(MATCH(OFFSET($B1301,,P1301-1),SMALL(OFFSET($B1300,,P1301-1,,$B$7-P1301+1),ROW(INDIRECT("a1:a"&amp;$B$7-P1301+1))),0)=ROW(INDIRECT("a1:a"&amp;$B$7-P1301+1))),"",SMALL(OFFSET($B1300,,P1301-1,,$B$7-P1301+1),ROW(INDIRECT("a1:a"&amp;$B$7-P1301+1)))),H$17-P1301)))</f>
        <v>2</v>
      </c>
      <c r="I1301" s="44">
        <f t="array" aca="1" ref="I1301" ca="1">IF(OR($A1301&gt;$B$9,I$17&gt;$B$7),"",CHOOSE(I$15,IF(Q1301=99,
IF(SUM(--(TRANSPOSE(LARGE(OFFSET($B1300,,I$17,,$B$7-I$17),ROW(INDIRECT("a1:a"&amp;$B$7-I$17))))=OFFSET($B1300,,I$17,,$B$7-I$17)))=$B$7-I$17,MIN(IF(I1300&gt;=OFFSET($B1300,,H$17,,$B$7-H$17),"",OFFSET($B1300,,H$17,,$B$7-H$17))),I1300),
SMALL(IF((SMALL(OFFSET($B1300,,Q1301-1,,$B$7-Q1301+1),ROW(INDIRECT("a1:a"&amp;$B$7-Q1301+1)))=OFFSET($B1301,,Q1301-1))*(MATCH(OFFSET($B1301,,Q1301-1),SMALL(OFFSET($B1300,,Q1301-1,,$B$7-Q1301+1),ROW(INDIRECT("a1:a"&amp;$B$7-Q1301+1))),0)=ROW(INDIRECT("a1:a"&amp;$B$7-Q1301+1))),"",SMALL(OFFSET($B1300,,Q1301-1,,$B$7-Q1301+1),ROW(INDIRECT("a1:a"&amp;$B$7-Q1301+1)))),I$17-Q1301)),
SMALL(IF((SMALL(OFFSET($B1300,,Q1301-1,,$B$7-Q1301+1),ROW(INDIRECT("a1:a"&amp;$B$7-Q1301+1)))=OFFSET($B1301,,Q1301-1))*(MATCH(OFFSET($B1301,,Q1301-1),SMALL(OFFSET($B1300,,Q1301-1,,$B$7-Q1301+1),ROW(INDIRECT("a1:a"&amp;$B$7-Q1301+1))),0)=ROW(INDIRECT("a1:a"&amp;$B$7-Q1301+1))),"",SMALL(OFFSET($B1300,,Q1301-1,,$B$7-Q1301+1),ROW(INDIRECT("a1:a"&amp;$B$7-Q1301+1)))),I$17-Q1301)))</f>
        <v>1</v>
      </c>
      <c r="J1301" s="13"/>
      <c r="K1301" s="26">
        <f t="array" aca="1" ref="K1301" ca="1">MIN(IF($B1301:B1301&gt;$B1300:B1300,COLUMN($B$18:B1300)-COLUMN($B$18)+1,99))</f>
        <v>99</v>
      </c>
      <c r="L1301" s="26">
        <f t="array" aca="1" ref="L1301" ca="1">MIN(IF($B1301:C1301&gt;$B1300:C1300,COLUMN($B$18:C1300)-COLUMN($B$18)+1,99))</f>
        <v>99</v>
      </c>
      <c r="M1301" s="26">
        <f t="array" aca="1" ref="M1301" ca="1">MIN(IF($B1301:D1301&gt;$B1300:D1300,COLUMN($B$18:D1300)-COLUMN($B$18)+1,99))</f>
        <v>99</v>
      </c>
      <c r="N1301" s="26">
        <f t="array" aca="1" ref="N1301" ca="1">MIN(IF($B1301:E1301&gt;$B1300:E1300,COLUMN($B$18:E1300)-COLUMN($B$18)+1,99))</f>
        <v>99</v>
      </c>
      <c r="O1301" s="26">
        <f t="array" aca="1" ref="O1301" ca="1">MIN(IF($B1301:F1301&gt;$B1300:F1300,COLUMN($B$18:F1300)-COLUMN($B$18)+1,99))</f>
        <v>99</v>
      </c>
      <c r="P1301" s="26">
        <f t="array" aca="1" ref="P1301" ca="1">MIN(IF($B1301:G1301&gt;$B1300:G1300,COLUMN($B$18:G1300)-COLUMN($B$18)+1,99))</f>
        <v>99</v>
      </c>
      <c r="Q1301" s="48">
        <f t="array" aca="1" ref="Q1301" ca="1">MIN(IF($B1301:H1301&gt;$B1300:H1300,COLUMN($B$18:H1300)-COLUMN($B$18)+1,99))</f>
        <v>7</v>
      </c>
    </row>
    <row r="1302" spans="1:17" x14ac:dyDescent="0.25">
      <c r="A1302" s="10">
        <v>1285</v>
      </c>
      <c r="B1302" s="8">
        <f t="array" aca="1" ref="B1302" ca="1">IF(A1302&gt;$B$9,"",IF(SUM(--(TRANSPOSE(LARGE(OFFSET($B1301,,B$17,,$B$7-B$17),ROW(INDIRECT("a1:a"&amp;$B$7-B$17))))=OFFSET($B1301,,B$17,,$B$7-B$17)))=$B$7-B$17,OFFSET($B$12,,MATCH(B1301,$B$12:$H$12,FALSE)),B1301))</f>
        <v>3</v>
      </c>
      <c r="C1302" s="8">
        <f t="array" aca="1" ref="C1302" ca="1">IF(OR($A1302&gt;$B$9,C$17&gt;$B$7),"",CHOOSE(C$15,IF(K1302=99,
IF(SUM(--(TRANSPOSE(LARGE(OFFSET($B1301,,C$17,,$B$7-C$17),ROW(INDIRECT("a1:a"&amp;$B$7-C$17))))=OFFSET($B1301,,C$17,,$B$7-C$17)))=$B$7-C$17,MIN(IF(C1301&gt;=OFFSET($B1301,,B$17,,$B$7-B$17),"",OFFSET($B1301,,B$17,,$B$7-B$17))),C1301),
SMALL(IF((SMALL(OFFSET($B1301,,K1302-1,,$B$7-K1302+1),ROW(INDIRECT("a1:a"&amp;$B$7-K1302+1)))=OFFSET($B1302,,K1302-1))*(MATCH(OFFSET($B1302,,K1302-1),SMALL(OFFSET($B1301,,K1302-1,,$B$7-K1302+1),ROW(INDIRECT("a1:a"&amp;$B$7-K1302+1))),0)=ROW(INDIRECT("a1:a"&amp;$B$7-K1302+1))),"",SMALL(OFFSET($B1301,,K1302-1,,$B$7-K1302+1),ROW(INDIRECT("a1:a"&amp;$B$7-K1302+1)))),C$17-K1302)),
SMALL(IF((SMALL(OFFSET($B1301,,K1302-1,,$B$7-K1302+1),ROW(INDIRECT("a1:a"&amp;$B$7-K1302+1)))=OFFSET($B1302,,K1302-1))*(MATCH(OFFSET($B1302,,K1302-1),SMALL(OFFSET($B1301,,K1302-1,,$B$7-K1302+1),ROW(INDIRECT("a1:a"&amp;$B$7-K1302+1))),0)=ROW(INDIRECT("a1:a"&amp;$B$7-K1302+1))),"",SMALL(OFFSET($B1301,,K1302-1,,$B$7-K1302+1),ROW(INDIRECT("a1:a"&amp;$B$7-K1302+1)))),C$17-K1302)))</f>
        <v>2</v>
      </c>
      <c r="D1302" s="8">
        <f t="array" aca="1" ref="D1302" ca="1">IF(OR($A1302&gt;$B$9,D$17&gt;$B$7),"",CHOOSE(D$15,IF(L1302=99,
IF(SUM(--(TRANSPOSE(LARGE(OFFSET($B1301,,D$17,,$B$7-D$17),ROW(INDIRECT("a1:a"&amp;$B$7-D$17))))=OFFSET($B1301,,D$17,,$B$7-D$17)))=$B$7-D$17,MIN(IF(D1301&gt;=OFFSET($B1301,,C$17,,$B$7-C$17),"",OFFSET($B1301,,C$17,,$B$7-C$17))),D1301),
SMALL(IF((SMALL(OFFSET($B1301,,L1302-1,,$B$7-L1302+1),ROW(INDIRECT("a1:a"&amp;$B$7-L1302+1)))=OFFSET($B1302,,L1302-1))*(MATCH(OFFSET($B1302,,L1302-1),SMALL(OFFSET($B1301,,L1302-1,,$B$7-L1302+1),ROW(INDIRECT("a1:a"&amp;$B$7-L1302+1))),0)=ROW(INDIRECT("a1:a"&amp;$B$7-L1302+1))),"",SMALL(OFFSET($B1301,,L1302-1,,$B$7-L1302+1),ROW(INDIRECT("a1:a"&amp;$B$7-L1302+1)))),D$17-L1302)),
SMALL(IF((SMALL(OFFSET($B1301,,L1302-1,,$B$7-L1302+1),ROW(INDIRECT("a1:a"&amp;$B$7-L1302+1)))=OFFSET($B1302,,L1302-1))*(MATCH(OFFSET($B1302,,L1302-1),SMALL(OFFSET($B1301,,L1302-1,,$B$7-L1302+1),ROW(INDIRECT("a1:a"&amp;$B$7-L1302+1))),0)=ROW(INDIRECT("a1:a"&amp;$B$7-L1302+1))),"",SMALL(OFFSET($B1301,,L1302-1,,$B$7-L1302+1),ROW(INDIRECT("a1:a"&amp;$B$7-L1302+1)))),D$17-L1302)))</f>
        <v>1</v>
      </c>
      <c r="E1302" s="8">
        <f t="array" aca="1" ref="E1302" ca="1">IF(OR($A1302&gt;$B$9,E$17&gt;$B$7),"",CHOOSE(E$15,IF(M1302=99,
IF(SUM(--(TRANSPOSE(LARGE(OFFSET($B1301,,E$17,,$B$7-E$17),ROW(INDIRECT("a1:a"&amp;$B$7-E$17))))=OFFSET($B1301,,E$17,,$B$7-E$17)))=$B$7-E$17,MIN(IF(E1301&gt;=OFFSET($B1301,,D$17,,$B$7-D$17),"",OFFSET($B1301,,D$17,,$B$7-D$17))),E1301),
SMALL(IF((SMALL(OFFSET($B1301,,M1302-1,,$B$7-M1302+1),ROW(INDIRECT("a1:a"&amp;$B$7-M1302+1)))=OFFSET($B1302,,M1302-1))*(MATCH(OFFSET($B1302,,M1302-1),SMALL(OFFSET($B1301,,M1302-1,,$B$7-M1302+1),ROW(INDIRECT("a1:a"&amp;$B$7-M1302+1))),0)=ROW(INDIRECT("a1:a"&amp;$B$7-M1302+1))),"",SMALL(OFFSET($B1301,,M1302-1,,$B$7-M1302+1),ROW(INDIRECT("a1:a"&amp;$B$7-M1302+1)))),E$17-M1302)),
SMALL(IF((SMALL(OFFSET($B1301,,M1302-1,,$B$7-M1302+1),ROW(INDIRECT("a1:a"&amp;$B$7-M1302+1)))=OFFSET($B1302,,M1302-1))*(MATCH(OFFSET($B1302,,M1302-1),SMALL(OFFSET($B1301,,M1302-1,,$B$7-M1302+1),ROW(INDIRECT("a1:a"&amp;$B$7-M1302+1))),0)=ROW(INDIRECT("a1:a"&amp;$B$7-M1302+1))),"",SMALL(OFFSET($B1301,,M1302-1,,$B$7-M1302+1),ROW(INDIRECT("a1:a"&amp;$B$7-M1302+1)))),E$17-M1302)))</f>
        <v>4</v>
      </c>
      <c r="F1302" s="8">
        <f t="array" aca="1" ref="F1302" ca="1">IF(OR($A1302&gt;$B$9,F$17&gt;$B$7),"",CHOOSE(F$15,IF(N1302=99,
IF(SUM(--(TRANSPOSE(LARGE(OFFSET($B1301,,F$17,,$B$7-F$17),ROW(INDIRECT("a1:a"&amp;$B$7-F$17))))=OFFSET($B1301,,F$17,,$B$7-F$17)))=$B$7-F$17,MIN(IF(F1301&gt;=OFFSET($B1301,,E$17,,$B$7-E$17),"",OFFSET($B1301,,E$17,,$B$7-E$17))),F1301),
SMALL(IF((SMALL(OFFSET($B1301,,N1302-1,,$B$7-N1302+1),ROW(INDIRECT("a1:a"&amp;$B$7-N1302+1)))=OFFSET($B1302,,N1302-1))*(MATCH(OFFSET($B1302,,N1302-1),SMALL(OFFSET($B1301,,N1302-1,,$B$7-N1302+1),ROW(INDIRECT("a1:a"&amp;$B$7-N1302+1))),0)=ROW(INDIRECT("a1:a"&amp;$B$7-N1302+1))),"",SMALL(OFFSET($B1301,,N1302-1,,$B$7-N1302+1),ROW(INDIRECT("a1:a"&amp;$B$7-N1302+1)))),F$17-N1302)),
SMALL(IF((SMALL(OFFSET($B1301,,N1302-1,,$B$7-N1302+1),ROW(INDIRECT("a1:a"&amp;$B$7-N1302+1)))=OFFSET($B1302,,N1302-1))*(MATCH(OFFSET($B1302,,N1302-1),SMALL(OFFSET($B1301,,N1302-1,,$B$7-N1302+1),ROW(INDIRECT("a1:a"&amp;$B$7-N1302+1))),0)=ROW(INDIRECT("a1:a"&amp;$B$7-N1302+1))),"",SMALL(OFFSET($B1301,,N1302-1,,$B$7-N1302+1),ROW(INDIRECT("a1:a"&amp;$B$7-N1302+1)))),F$17-N1302)))</f>
        <v>2</v>
      </c>
      <c r="G1302" s="8">
        <f t="array" aca="1" ref="G1302" ca="1">IF(OR($A1302&gt;$B$9,G$17&gt;$B$7),"",CHOOSE(G$15,IF(O1302=99,
IF(SUM(--(TRANSPOSE(LARGE(OFFSET($B1301,,G$17,,$B$7-G$17),ROW(INDIRECT("a1:a"&amp;$B$7-G$17))))=OFFSET($B1301,,G$17,,$B$7-G$17)))=$B$7-G$17,MIN(IF(G1301&gt;=OFFSET($B1301,,F$17,,$B$7-F$17),"",OFFSET($B1301,,F$17,,$B$7-F$17))),G1301),
SMALL(IF((SMALL(OFFSET($B1301,,O1302-1,,$B$7-O1302+1),ROW(INDIRECT("a1:a"&amp;$B$7-O1302+1)))=OFFSET($B1302,,O1302-1))*(MATCH(OFFSET($B1302,,O1302-1),SMALL(OFFSET($B1301,,O1302-1,,$B$7-O1302+1),ROW(INDIRECT("a1:a"&amp;$B$7-O1302+1))),0)=ROW(INDIRECT("a1:a"&amp;$B$7-O1302+1))),"",SMALL(OFFSET($B1301,,O1302-1,,$B$7-O1302+1),ROW(INDIRECT("a1:a"&amp;$B$7-O1302+1)))),G$17-O1302)),
SMALL(IF((SMALL(OFFSET($B1301,,O1302-1,,$B$7-O1302+1),ROW(INDIRECT("a1:a"&amp;$B$7-O1302+1)))=OFFSET($B1302,,O1302-1))*(MATCH(OFFSET($B1302,,O1302-1),SMALL(OFFSET($B1301,,O1302-1,,$B$7-O1302+1),ROW(INDIRECT("a1:a"&amp;$B$7-O1302+1))),0)=ROW(INDIRECT("a1:a"&amp;$B$7-O1302+1))),"",SMALL(OFFSET($B1301,,O1302-1,,$B$7-O1302+1),ROW(INDIRECT("a1:a"&amp;$B$7-O1302+1)))),G$17-O1302)))</f>
        <v>1</v>
      </c>
      <c r="H1302" s="8">
        <f t="array" aca="1" ref="H1302" ca="1">IF(OR($A1302&gt;$B$9,H$17&gt;$B$7),"",CHOOSE(H$15,IF(P1302=99,
IF(SUM(--(TRANSPOSE(LARGE(OFFSET($B1301,,H$17,,$B$7-H$17),ROW(INDIRECT("a1:a"&amp;$B$7-H$17))))=OFFSET($B1301,,H$17,,$B$7-H$17)))=$B$7-H$17,MIN(IF(H1301&gt;=OFFSET($B1301,,G$17,,$B$7-G$17),"",OFFSET($B1301,,G$17,,$B$7-G$17))),H1301),
SMALL(IF((SMALL(OFFSET($B1301,,P1302-1,,$B$7-P1302+1),ROW(INDIRECT("a1:a"&amp;$B$7-P1302+1)))=OFFSET($B1302,,P1302-1))*(MATCH(OFFSET($B1302,,P1302-1),SMALL(OFFSET($B1301,,P1302-1,,$B$7-P1302+1),ROW(INDIRECT("a1:a"&amp;$B$7-P1302+1))),0)=ROW(INDIRECT("a1:a"&amp;$B$7-P1302+1))),"",SMALL(OFFSET($B1301,,P1302-1,,$B$7-P1302+1),ROW(INDIRECT("a1:a"&amp;$B$7-P1302+1)))),H$17-P1302)),
SMALL(IF((SMALL(OFFSET($B1301,,P1302-1,,$B$7-P1302+1),ROW(INDIRECT("a1:a"&amp;$B$7-P1302+1)))=OFFSET($B1302,,P1302-1))*(MATCH(OFFSET($B1302,,P1302-1),SMALL(OFFSET($B1301,,P1302-1,,$B$7-P1302+1),ROW(INDIRECT("a1:a"&amp;$B$7-P1302+1))),0)=ROW(INDIRECT("a1:a"&amp;$B$7-P1302+1))),"",SMALL(OFFSET($B1301,,P1302-1,,$B$7-P1302+1),ROW(INDIRECT("a1:a"&amp;$B$7-P1302+1)))),H$17-P1302)))</f>
        <v>1</v>
      </c>
      <c r="I1302" s="44">
        <f t="array" aca="1" ref="I1302" ca="1">IF(OR($A1302&gt;$B$9,I$17&gt;$B$7),"",CHOOSE(I$15,IF(Q1302=99,
IF(SUM(--(TRANSPOSE(LARGE(OFFSET($B1301,,I$17,,$B$7-I$17),ROW(INDIRECT("a1:a"&amp;$B$7-I$17))))=OFFSET($B1301,,I$17,,$B$7-I$17)))=$B$7-I$17,MIN(IF(I1301&gt;=OFFSET($B1301,,H$17,,$B$7-H$17),"",OFFSET($B1301,,H$17,,$B$7-H$17))),I1301),
SMALL(IF((SMALL(OFFSET($B1301,,Q1302-1,,$B$7-Q1302+1),ROW(INDIRECT("a1:a"&amp;$B$7-Q1302+1)))=OFFSET($B1302,,Q1302-1))*(MATCH(OFFSET($B1302,,Q1302-1),SMALL(OFFSET($B1301,,Q1302-1,,$B$7-Q1302+1),ROW(INDIRECT("a1:a"&amp;$B$7-Q1302+1))),0)=ROW(INDIRECT("a1:a"&amp;$B$7-Q1302+1))),"",SMALL(OFFSET($B1301,,Q1302-1,,$B$7-Q1302+1),ROW(INDIRECT("a1:a"&amp;$B$7-Q1302+1)))),I$17-Q1302)),
SMALL(IF((SMALL(OFFSET($B1301,,Q1302-1,,$B$7-Q1302+1),ROW(INDIRECT("a1:a"&amp;$B$7-Q1302+1)))=OFFSET($B1302,,Q1302-1))*(MATCH(OFFSET($B1302,,Q1302-1),SMALL(OFFSET($B1301,,Q1302-1,,$B$7-Q1302+1),ROW(INDIRECT("a1:a"&amp;$B$7-Q1302+1))),0)=ROW(INDIRECT("a1:a"&amp;$B$7-Q1302+1))),"",SMALL(OFFSET($B1301,,Q1302-1,,$B$7-Q1302+1),ROW(INDIRECT("a1:a"&amp;$B$7-Q1302+1)))),I$17-Q1302)))</f>
        <v>3</v>
      </c>
      <c r="J1302" s="13"/>
      <c r="K1302" s="26">
        <f t="array" aca="1" ref="K1302" ca="1">MIN(IF($B1302:B1302&gt;$B1301:B1301,COLUMN($B$18:B1301)-COLUMN($B$18)+1,99))</f>
        <v>99</v>
      </c>
      <c r="L1302" s="26">
        <f t="array" aca="1" ref="L1302" ca="1">MIN(IF($B1302:C1302&gt;$B1301:C1301,COLUMN($B$18:C1301)-COLUMN($B$18)+1,99))</f>
        <v>99</v>
      </c>
      <c r="M1302" s="26">
        <f t="array" aca="1" ref="M1302" ca="1">MIN(IF($B1302:D1302&gt;$B1301:D1301,COLUMN($B$18:D1301)-COLUMN($B$18)+1,99))</f>
        <v>99</v>
      </c>
      <c r="N1302" s="26">
        <f t="array" aca="1" ref="N1302" ca="1">MIN(IF($B1302:E1302&gt;$B1301:E1301,COLUMN($B$18:E1301)-COLUMN($B$18)+1,99))</f>
        <v>99</v>
      </c>
      <c r="O1302" s="26">
        <f t="array" aca="1" ref="O1302" ca="1">MIN(IF($B1302:F1302&gt;$B1301:F1301,COLUMN($B$18:F1301)-COLUMN($B$18)+1,99))</f>
        <v>5</v>
      </c>
      <c r="P1302" s="26">
        <f t="array" aca="1" ref="P1302" ca="1">MIN(IF($B1302:G1302&gt;$B1301:G1301,COLUMN($B$18:G1301)-COLUMN($B$18)+1,99))</f>
        <v>5</v>
      </c>
      <c r="Q1302" s="48">
        <f t="array" aca="1" ref="Q1302" ca="1">MIN(IF($B1302:H1302&gt;$B1301:H1301,COLUMN($B$18:H1301)-COLUMN($B$18)+1,99))</f>
        <v>5</v>
      </c>
    </row>
    <row r="1303" spans="1:17" x14ac:dyDescent="0.25">
      <c r="A1303" s="10">
        <v>1286</v>
      </c>
      <c r="B1303" s="8">
        <f t="array" aca="1" ref="B1303" ca="1">IF(A1303&gt;$B$9,"",IF(SUM(--(TRANSPOSE(LARGE(OFFSET($B1302,,B$17,,$B$7-B$17),ROW(INDIRECT("a1:a"&amp;$B$7-B$17))))=OFFSET($B1302,,B$17,,$B$7-B$17)))=$B$7-B$17,OFFSET($B$12,,MATCH(B1302,$B$12:$H$12,FALSE)),B1302))</f>
        <v>3</v>
      </c>
      <c r="C1303" s="8">
        <f t="array" aca="1" ref="C1303" ca="1">IF(OR($A1303&gt;$B$9,C$17&gt;$B$7),"",CHOOSE(C$15,IF(K1303=99,
IF(SUM(--(TRANSPOSE(LARGE(OFFSET($B1302,,C$17,,$B$7-C$17),ROW(INDIRECT("a1:a"&amp;$B$7-C$17))))=OFFSET($B1302,,C$17,,$B$7-C$17)))=$B$7-C$17,MIN(IF(C1302&gt;=OFFSET($B1302,,B$17,,$B$7-B$17),"",OFFSET($B1302,,B$17,,$B$7-B$17))),C1302),
SMALL(IF((SMALL(OFFSET($B1302,,K1303-1,,$B$7-K1303+1),ROW(INDIRECT("a1:a"&amp;$B$7-K1303+1)))=OFFSET($B1303,,K1303-1))*(MATCH(OFFSET($B1303,,K1303-1),SMALL(OFFSET($B1302,,K1303-1,,$B$7-K1303+1),ROW(INDIRECT("a1:a"&amp;$B$7-K1303+1))),0)=ROW(INDIRECT("a1:a"&amp;$B$7-K1303+1))),"",SMALL(OFFSET($B1302,,K1303-1,,$B$7-K1303+1),ROW(INDIRECT("a1:a"&amp;$B$7-K1303+1)))),C$17-K1303)),
SMALL(IF((SMALL(OFFSET($B1302,,K1303-1,,$B$7-K1303+1),ROW(INDIRECT("a1:a"&amp;$B$7-K1303+1)))=OFFSET($B1303,,K1303-1))*(MATCH(OFFSET($B1303,,K1303-1),SMALL(OFFSET($B1302,,K1303-1,,$B$7-K1303+1),ROW(INDIRECT("a1:a"&amp;$B$7-K1303+1))),0)=ROW(INDIRECT("a1:a"&amp;$B$7-K1303+1))),"",SMALL(OFFSET($B1302,,K1303-1,,$B$7-K1303+1),ROW(INDIRECT("a1:a"&amp;$B$7-K1303+1)))),C$17-K1303)))</f>
        <v>2</v>
      </c>
      <c r="D1303" s="8">
        <f t="array" aca="1" ref="D1303" ca="1">IF(OR($A1303&gt;$B$9,D$17&gt;$B$7),"",CHOOSE(D$15,IF(L1303=99,
IF(SUM(--(TRANSPOSE(LARGE(OFFSET($B1302,,D$17,,$B$7-D$17),ROW(INDIRECT("a1:a"&amp;$B$7-D$17))))=OFFSET($B1302,,D$17,,$B$7-D$17)))=$B$7-D$17,MIN(IF(D1302&gt;=OFFSET($B1302,,C$17,,$B$7-C$17),"",OFFSET($B1302,,C$17,,$B$7-C$17))),D1302),
SMALL(IF((SMALL(OFFSET($B1302,,L1303-1,,$B$7-L1303+1),ROW(INDIRECT("a1:a"&amp;$B$7-L1303+1)))=OFFSET($B1303,,L1303-1))*(MATCH(OFFSET($B1303,,L1303-1),SMALL(OFFSET($B1302,,L1303-1,,$B$7-L1303+1),ROW(INDIRECT("a1:a"&amp;$B$7-L1303+1))),0)=ROW(INDIRECT("a1:a"&amp;$B$7-L1303+1))),"",SMALL(OFFSET($B1302,,L1303-1,,$B$7-L1303+1),ROW(INDIRECT("a1:a"&amp;$B$7-L1303+1)))),D$17-L1303)),
SMALL(IF((SMALL(OFFSET($B1302,,L1303-1,,$B$7-L1303+1),ROW(INDIRECT("a1:a"&amp;$B$7-L1303+1)))=OFFSET($B1303,,L1303-1))*(MATCH(OFFSET($B1303,,L1303-1),SMALL(OFFSET($B1302,,L1303-1,,$B$7-L1303+1),ROW(INDIRECT("a1:a"&amp;$B$7-L1303+1))),0)=ROW(INDIRECT("a1:a"&amp;$B$7-L1303+1))),"",SMALL(OFFSET($B1302,,L1303-1,,$B$7-L1303+1),ROW(INDIRECT("a1:a"&amp;$B$7-L1303+1)))),D$17-L1303)))</f>
        <v>1</v>
      </c>
      <c r="E1303" s="8">
        <f t="array" aca="1" ref="E1303" ca="1">IF(OR($A1303&gt;$B$9,E$17&gt;$B$7),"",CHOOSE(E$15,IF(M1303=99,
IF(SUM(--(TRANSPOSE(LARGE(OFFSET($B1302,,E$17,,$B$7-E$17),ROW(INDIRECT("a1:a"&amp;$B$7-E$17))))=OFFSET($B1302,,E$17,,$B$7-E$17)))=$B$7-E$17,MIN(IF(E1302&gt;=OFFSET($B1302,,D$17,,$B$7-D$17),"",OFFSET($B1302,,D$17,,$B$7-D$17))),E1302),
SMALL(IF((SMALL(OFFSET($B1302,,M1303-1,,$B$7-M1303+1),ROW(INDIRECT("a1:a"&amp;$B$7-M1303+1)))=OFFSET($B1303,,M1303-1))*(MATCH(OFFSET($B1303,,M1303-1),SMALL(OFFSET($B1302,,M1303-1,,$B$7-M1303+1),ROW(INDIRECT("a1:a"&amp;$B$7-M1303+1))),0)=ROW(INDIRECT("a1:a"&amp;$B$7-M1303+1))),"",SMALL(OFFSET($B1302,,M1303-1,,$B$7-M1303+1),ROW(INDIRECT("a1:a"&amp;$B$7-M1303+1)))),E$17-M1303)),
SMALL(IF((SMALL(OFFSET($B1302,,M1303-1,,$B$7-M1303+1),ROW(INDIRECT("a1:a"&amp;$B$7-M1303+1)))=OFFSET($B1303,,M1303-1))*(MATCH(OFFSET($B1303,,M1303-1),SMALL(OFFSET($B1302,,M1303-1,,$B$7-M1303+1),ROW(INDIRECT("a1:a"&amp;$B$7-M1303+1))),0)=ROW(INDIRECT("a1:a"&amp;$B$7-M1303+1))),"",SMALL(OFFSET($B1302,,M1303-1,,$B$7-M1303+1),ROW(INDIRECT("a1:a"&amp;$B$7-M1303+1)))),E$17-M1303)))</f>
        <v>4</v>
      </c>
      <c r="F1303" s="8">
        <f t="array" aca="1" ref="F1303" ca="1">IF(OR($A1303&gt;$B$9,F$17&gt;$B$7),"",CHOOSE(F$15,IF(N1303=99,
IF(SUM(--(TRANSPOSE(LARGE(OFFSET($B1302,,F$17,,$B$7-F$17),ROW(INDIRECT("a1:a"&amp;$B$7-F$17))))=OFFSET($B1302,,F$17,,$B$7-F$17)))=$B$7-F$17,MIN(IF(F1302&gt;=OFFSET($B1302,,E$17,,$B$7-E$17),"",OFFSET($B1302,,E$17,,$B$7-E$17))),F1302),
SMALL(IF((SMALL(OFFSET($B1302,,N1303-1,,$B$7-N1303+1),ROW(INDIRECT("a1:a"&amp;$B$7-N1303+1)))=OFFSET($B1303,,N1303-1))*(MATCH(OFFSET($B1303,,N1303-1),SMALL(OFFSET($B1302,,N1303-1,,$B$7-N1303+1),ROW(INDIRECT("a1:a"&amp;$B$7-N1303+1))),0)=ROW(INDIRECT("a1:a"&amp;$B$7-N1303+1))),"",SMALL(OFFSET($B1302,,N1303-1,,$B$7-N1303+1),ROW(INDIRECT("a1:a"&amp;$B$7-N1303+1)))),F$17-N1303)),
SMALL(IF((SMALL(OFFSET($B1302,,N1303-1,,$B$7-N1303+1),ROW(INDIRECT("a1:a"&amp;$B$7-N1303+1)))=OFFSET($B1303,,N1303-1))*(MATCH(OFFSET($B1303,,N1303-1),SMALL(OFFSET($B1302,,N1303-1,,$B$7-N1303+1),ROW(INDIRECT("a1:a"&amp;$B$7-N1303+1))),0)=ROW(INDIRECT("a1:a"&amp;$B$7-N1303+1))),"",SMALL(OFFSET($B1302,,N1303-1,,$B$7-N1303+1),ROW(INDIRECT("a1:a"&amp;$B$7-N1303+1)))),F$17-N1303)))</f>
        <v>2</v>
      </c>
      <c r="G1303" s="8">
        <f t="array" aca="1" ref="G1303" ca="1">IF(OR($A1303&gt;$B$9,G$17&gt;$B$7),"",CHOOSE(G$15,IF(O1303=99,
IF(SUM(--(TRANSPOSE(LARGE(OFFSET($B1302,,G$17,,$B$7-G$17),ROW(INDIRECT("a1:a"&amp;$B$7-G$17))))=OFFSET($B1302,,G$17,,$B$7-G$17)))=$B$7-G$17,MIN(IF(G1302&gt;=OFFSET($B1302,,F$17,,$B$7-F$17),"",OFFSET($B1302,,F$17,,$B$7-F$17))),G1302),
SMALL(IF((SMALL(OFFSET($B1302,,O1303-1,,$B$7-O1303+1),ROW(INDIRECT("a1:a"&amp;$B$7-O1303+1)))=OFFSET($B1303,,O1303-1))*(MATCH(OFFSET($B1303,,O1303-1),SMALL(OFFSET($B1302,,O1303-1,,$B$7-O1303+1),ROW(INDIRECT("a1:a"&amp;$B$7-O1303+1))),0)=ROW(INDIRECT("a1:a"&amp;$B$7-O1303+1))),"",SMALL(OFFSET($B1302,,O1303-1,,$B$7-O1303+1),ROW(INDIRECT("a1:a"&amp;$B$7-O1303+1)))),G$17-O1303)),
SMALL(IF((SMALL(OFFSET($B1302,,O1303-1,,$B$7-O1303+1),ROW(INDIRECT("a1:a"&amp;$B$7-O1303+1)))=OFFSET($B1303,,O1303-1))*(MATCH(OFFSET($B1303,,O1303-1),SMALL(OFFSET($B1302,,O1303-1,,$B$7-O1303+1),ROW(INDIRECT("a1:a"&amp;$B$7-O1303+1))),0)=ROW(INDIRECT("a1:a"&amp;$B$7-O1303+1))),"",SMALL(OFFSET($B1302,,O1303-1,,$B$7-O1303+1),ROW(INDIRECT("a1:a"&amp;$B$7-O1303+1)))),G$17-O1303)))</f>
        <v>1</v>
      </c>
      <c r="H1303" s="8">
        <f t="array" aca="1" ref="H1303" ca="1">IF(OR($A1303&gt;$B$9,H$17&gt;$B$7),"",CHOOSE(H$15,IF(P1303=99,
IF(SUM(--(TRANSPOSE(LARGE(OFFSET($B1302,,H$17,,$B$7-H$17),ROW(INDIRECT("a1:a"&amp;$B$7-H$17))))=OFFSET($B1302,,H$17,,$B$7-H$17)))=$B$7-H$17,MIN(IF(H1302&gt;=OFFSET($B1302,,G$17,,$B$7-G$17),"",OFFSET($B1302,,G$17,,$B$7-G$17))),H1302),
SMALL(IF((SMALL(OFFSET($B1302,,P1303-1,,$B$7-P1303+1),ROW(INDIRECT("a1:a"&amp;$B$7-P1303+1)))=OFFSET($B1303,,P1303-1))*(MATCH(OFFSET($B1303,,P1303-1),SMALL(OFFSET($B1302,,P1303-1,,$B$7-P1303+1),ROW(INDIRECT("a1:a"&amp;$B$7-P1303+1))),0)=ROW(INDIRECT("a1:a"&amp;$B$7-P1303+1))),"",SMALL(OFFSET($B1302,,P1303-1,,$B$7-P1303+1),ROW(INDIRECT("a1:a"&amp;$B$7-P1303+1)))),H$17-P1303)),
SMALL(IF((SMALL(OFFSET($B1302,,P1303-1,,$B$7-P1303+1),ROW(INDIRECT("a1:a"&amp;$B$7-P1303+1)))=OFFSET($B1303,,P1303-1))*(MATCH(OFFSET($B1303,,P1303-1),SMALL(OFFSET($B1302,,P1303-1,,$B$7-P1303+1),ROW(INDIRECT("a1:a"&amp;$B$7-P1303+1))),0)=ROW(INDIRECT("a1:a"&amp;$B$7-P1303+1))),"",SMALL(OFFSET($B1302,,P1303-1,,$B$7-P1303+1),ROW(INDIRECT("a1:a"&amp;$B$7-P1303+1)))),H$17-P1303)))</f>
        <v>3</v>
      </c>
      <c r="I1303" s="44">
        <f t="array" aca="1" ref="I1303" ca="1">IF(OR($A1303&gt;$B$9,I$17&gt;$B$7),"",CHOOSE(I$15,IF(Q1303=99,
IF(SUM(--(TRANSPOSE(LARGE(OFFSET($B1302,,I$17,,$B$7-I$17),ROW(INDIRECT("a1:a"&amp;$B$7-I$17))))=OFFSET($B1302,,I$17,,$B$7-I$17)))=$B$7-I$17,MIN(IF(I1302&gt;=OFFSET($B1302,,H$17,,$B$7-H$17),"",OFFSET($B1302,,H$17,,$B$7-H$17))),I1302),
SMALL(IF((SMALL(OFFSET($B1302,,Q1303-1,,$B$7-Q1303+1),ROW(INDIRECT("a1:a"&amp;$B$7-Q1303+1)))=OFFSET($B1303,,Q1303-1))*(MATCH(OFFSET($B1303,,Q1303-1),SMALL(OFFSET($B1302,,Q1303-1,,$B$7-Q1303+1),ROW(INDIRECT("a1:a"&amp;$B$7-Q1303+1))),0)=ROW(INDIRECT("a1:a"&amp;$B$7-Q1303+1))),"",SMALL(OFFSET($B1302,,Q1303-1,,$B$7-Q1303+1),ROW(INDIRECT("a1:a"&amp;$B$7-Q1303+1)))),I$17-Q1303)),
SMALL(IF((SMALL(OFFSET($B1302,,Q1303-1,,$B$7-Q1303+1),ROW(INDIRECT("a1:a"&amp;$B$7-Q1303+1)))=OFFSET($B1303,,Q1303-1))*(MATCH(OFFSET($B1303,,Q1303-1),SMALL(OFFSET($B1302,,Q1303-1,,$B$7-Q1303+1),ROW(INDIRECT("a1:a"&amp;$B$7-Q1303+1))),0)=ROW(INDIRECT("a1:a"&amp;$B$7-Q1303+1))),"",SMALL(OFFSET($B1302,,Q1303-1,,$B$7-Q1303+1),ROW(INDIRECT("a1:a"&amp;$B$7-Q1303+1)))),I$17-Q1303)))</f>
        <v>1</v>
      </c>
      <c r="J1303" s="13"/>
      <c r="K1303" s="26">
        <f t="array" aca="1" ref="K1303" ca="1">MIN(IF($B1303:B1303&gt;$B1302:B1302,COLUMN($B$18:B1302)-COLUMN($B$18)+1,99))</f>
        <v>99</v>
      </c>
      <c r="L1303" s="26">
        <f t="array" aca="1" ref="L1303" ca="1">MIN(IF($B1303:C1303&gt;$B1302:C1302,COLUMN($B$18:C1302)-COLUMN($B$18)+1,99))</f>
        <v>99</v>
      </c>
      <c r="M1303" s="26">
        <f t="array" aca="1" ref="M1303" ca="1">MIN(IF($B1303:D1303&gt;$B1302:D1302,COLUMN($B$18:D1302)-COLUMN($B$18)+1,99))</f>
        <v>99</v>
      </c>
      <c r="N1303" s="26">
        <f t="array" aca="1" ref="N1303" ca="1">MIN(IF($B1303:E1303&gt;$B1302:E1302,COLUMN($B$18:E1302)-COLUMN($B$18)+1,99))</f>
        <v>99</v>
      </c>
      <c r="O1303" s="26">
        <f t="array" aca="1" ref="O1303" ca="1">MIN(IF($B1303:F1303&gt;$B1302:F1302,COLUMN($B$18:F1302)-COLUMN($B$18)+1,99))</f>
        <v>99</v>
      </c>
      <c r="P1303" s="26">
        <f t="array" aca="1" ref="P1303" ca="1">MIN(IF($B1303:G1303&gt;$B1302:G1302,COLUMN($B$18:G1302)-COLUMN($B$18)+1,99))</f>
        <v>99</v>
      </c>
      <c r="Q1303" s="48">
        <f t="array" aca="1" ref="Q1303" ca="1">MIN(IF($B1303:H1303&gt;$B1302:H1302,COLUMN($B$18:H1302)-COLUMN($B$18)+1,99))</f>
        <v>7</v>
      </c>
    </row>
    <row r="1304" spans="1:17" x14ac:dyDescent="0.25">
      <c r="A1304" s="10">
        <v>1287</v>
      </c>
      <c r="B1304" s="8">
        <f t="array" aca="1" ref="B1304" ca="1">IF(A1304&gt;$B$9,"",IF(SUM(--(TRANSPOSE(LARGE(OFFSET($B1303,,B$17,,$B$7-B$17),ROW(INDIRECT("a1:a"&amp;$B$7-B$17))))=OFFSET($B1303,,B$17,,$B$7-B$17)))=$B$7-B$17,OFFSET($B$12,,MATCH(B1303,$B$12:$H$12,FALSE)),B1303))</f>
        <v>3</v>
      </c>
      <c r="C1304" s="8">
        <f t="array" aca="1" ref="C1304" ca="1">IF(OR($A1304&gt;$B$9,C$17&gt;$B$7),"",CHOOSE(C$15,IF(K1304=99,
IF(SUM(--(TRANSPOSE(LARGE(OFFSET($B1303,,C$17,,$B$7-C$17),ROW(INDIRECT("a1:a"&amp;$B$7-C$17))))=OFFSET($B1303,,C$17,,$B$7-C$17)))=$B$7-C$17,MIN(IF(C1303&gt;=OFFSET($B1303,,B$17,,$B$7-B$17),"",OFFSET($B1303,,B$17,,$B$7-B$17))),C1303),
SMALL(IF((SMALL(OFFSET($B1303,,K1304-1,,$B$7-K1304+1),ROW(INDIRECT("a1:a"&amp;$B$7-K1304+1)))=OFFSET($B1304,,K1304-1))*(MATCH(OFFSET($B1304,,K1304-1),SMALL(OFFSET($B1303,,K1304-1,,$B$7-K1304+1),ROW(INDIRECT("a1:a"&amp;$B$7-K1304+1))),0)=ROW(INDIRECT("a1:a"&amp;$B$7-K1304+1))),"",SMALL(OFFSET($B1303,,K1304-1,,$B$7-K1304+1),ROW(INDIRECT("a1:a"&amp;$B$7-K1304+1)))),C$17-K1304)),
SMALL(IF((SMALL(OFFSET($B1303,,K1304-1,,$B$7-K1304+1),ROW(INDIRECT("a1:a"&amp;$B$7-K1304+1)))=OFFSET($B1304,,K1304-1))*(MATCH(OFFSET($B1304,,K1304-1),SMALL(OFFSET($B1303,,K1304-1,,$B$7-K1304+1),ROW(INDIRECT("a1:a"&amp;$B$7-K1304+1))),0)=ROW(INDIRECT("a1:a"&amp;$B$7-K1304+1))),"",SMALL(OFFSET($B1303,,K1304-1,,$B$7-K1304+1),ROW(INDIRECT("a1:a"&amp;$B$7-K1304+1)))),C$17-K1304)))</f>
        <v>2</v>
      </c>
      <c r="D1304" s="8">
        <f t="array" aca="1" ref="D1304" ca="1">IF(OR($A1304&gt;$B$9,D$17&gt;$B$7),"",CHOOSE(D$15,IF(L1304=99,
IF(SUM(--(TRANSPOSE(LARGE(OFFSET($B1303,,D$17,,$B$7-D$17),ROW(INDIRECT("a1:a"&amp;$B$7-D$17))))=OFFSET($B1303,,D$17,,$B$7-D$17)))=$B$7-D$17,MIN(IF(D1303&gt;=OFFSET($B1303,,C$17,,$B$7-C$17),"",OFFSET($B1303,,C$17,,$B$7-C$17))),D1303),
SMALL(IF((SMALL(OFFSET($B1303,,L1304-1,,$B$7-L1304+1),ROW(INDIRECT("a1:a"&amp;$B$7-L1304+1)))=OFFSET($B1304,,L1304-1))*(MATCH(OFFSET($B1304,,L1304-1),SMALL(OFFSET($B1303,,L1304-1,,$B$7-L1304+1),ROW(INDIRECT("a1:a"&amp;$B$7-L1304+1))),0)=ROW(INDIRECT("a1:a"&amp;$B$7-L1304+1))),"",SMALL(OFFSET($B1303,,L1304-1,,$B$7-L1304+1),ROW(INDIRECT("a1:a"&amp;$B$7-L1304+1)))),D$17-L1304)),
SMALL(IF((SMALL(OFFSET($B1303,,L1304-1,,$B$7-L1304+1),ROW(INDIRECT("a1:a"&amp;$B$7-L1304+1)))=OFFSET($B1304,,L1304-1))*(MATCH(OFFSET($B1304,,L1304-1),SMALL(OFFSET($B1303,,L1304-1,,$B$7-L1304+1),ROW(INDIRECT("a1:a"&amp;$B$7-L1304+1))),0)=ROW(INDIRECT("a1:a"&amp;$B$7-L1304+1))),"",SMALL(OFFSET($B1303,,L1304-1,,$B$7-L1304+1),ROW(INDIRECT("a1:a"&amp;$B$7-L1304+1)))),D$17-L1304)))</f>
        <v>1</v>
      </c>
      <c r="E1304" s="8">
        <f t="array" aca="1" ref="E1304" ca="1">IF(OR($A1304&gt;$B$9,E$17&gt;$B$7),"",CHOOSE(E$15,IF(M1304=99,
IF(SUM(--(TRANSPOSE(LARGE(OFFSET($B1303,,E$17,,$B$7-E$17),ROW(INDIRECT("a1:a"&amp;$B$7-E$17))))=OFFSET($B1303,,E$17,,$B$7-E$17)))=$B$7-E$17,MIN(IF(E1303&gt;=OFFSET($B1303,,D$17,,$B$7-D$17),"",OFFSET($B1303,,D$17,,$B$7-D$17))),E1303),
SMALL(IF((SMALL(OFFSET($B1303,,M1304-1,,$B$7-M1304+1),ROW(INDIRECT("a1:a"&amp;$B$7-M1304+1)))=OFFSET($B1304,,M1304-1))*(MATCH(OFFSET($B1304,,M1304-1),SMALL(OFFSET($B1303,,M1304-1,,$B$7-M1304+1),ROW(INDIRECT("a1:a"&amp;$B$7-M1304+1))),0)=ROW(INDIRECT("a1:a"&amp;$B$7-M1304+1))),"",SMALL(OFFSET($B1303,,M1304-1,,$B$7-M1304+1),ROW(INDIRECT("a1:a"&amp;$B$7-M1304+1)))),E$17-M1304)),
SMALL(IF((SMALL(OFFSET($B1303,,M1304-1,,$B$7-M1304+1),ROW(INDIRECT("a1:a"&amp;$B$7-M1304+1)))=OFFSET($B1304,,M1304-1))*(MATCH(OFFSET($B1304,,M1304-1),SMALL(OFFSET($B1303,,M1304-1,,$B$7-M1304+1),ROW(INDIRECT("a1:a"&amp;$B$7-M1304+1))),0)=ROW(INDIRECT("a1:a"&amp;$B$7-M1304+1))),"",SMALL(OFFSET($B1303,,M1304-1,,$B$7-M1304+1),ROW(INDIRECT("a1:a"&amp;$B$7-M1304+1)))),E$17-M1304)))</f>
        <v>4</v>
      </c>
      <c r="F1304" s="8">
        <f t="array" aca="1" ref="F1304" ca="1">IF(OR($A1304&gt;$B$9,F$17&gt;$B$7),"",CHOOSE(F$15,IF(N1304=99,
IF(SUM(--(TRANSPOSE(LARGE(OFFSET($B1303,,F$17,,$B$7-F$17),ROW(INDIRECT("a1:a"&amp;$B$7-F$17))))=OFFSET($B1303,,F$17,,$B$7-F$17)))=$B$7-F$17,MIN(IF(F1303&gt;=OFFSET($B1303,,E$17,,$B$7-E$17),"",OFFSET($B1303,,E$17,,$B$7-E$17))),F1303),
SMALL(IF((SMALL(OFFSET($B1303,,N1304-1,,$B$7-N1304+1),ROW(INDIRECT("a1:a"&amp;$B$7-N1304+1)))=OFFSET($B1304,,N1304-1))*(MATCH(OFFSET($B1304,,N1304-1),SMALL(OFFSET($B1303,,N1304-1,,$B$7-N1304+1),ROW(INDIRECT("a1:a"&amp;$B$7-N1304+1))),0)=ROW(INDIRECT("a1:a"&amp;$B$7-N1304+1))),"",SMALL(OFFSET($B1303,,N1304-1,,$B$7-N1304+1),ROW(INDIRECT("a1:a"&amp;$B$7-N1304+1)))),F$17-N1304)),
SMALL(IF((SMALL(OFFSET($B1303,,N1304-1,,$B$7-N1304+1),ROW(INDIRECT("a1:a"&amp;$B$7-N1304+1)))=OFFSET($B1304,,N1304-1))*(MATCH(OFFSET($B1304,,N1304-1),SMALL(OFFSET($B1303,,N1304-1,,$B$7-N1304+1),ROW(INDIRECT("a1:a"&amp;$B$7-N1304+1))),0)=ROW(INDIRECT("a1:a"&amp;$B$7-N1304+1))),"",SMALL(OFFSET($B1303,,N1304-1,,$B$7-N1304+1),ROW(INDIRECT("a1:a"&amp;$B$7-N1304+1)))),F$17-N1304)))</f>
        <v>2</v>
      </c>
      <c r="G1304" s="8">
        <f t="array" aca="1" ref="G1304" ca="1">IF(OR($A1304&gt;$B$9,G$17&gt;$B$7),"",CHOOSE(G$15,IF(O1304=99,
IF(SUM(--(TRANSPOSE(LARGE(OFFSET($B1303,,G$17,,$B$7-G$17),ROW(INDIRECT("a1:a"&amp;$B$7-G$17))))=OFFSET($B1303,,G$17,,$B$7-G$17)))=$B$7-G$17,MIN(IF(G1303&gt;=OFFSET($B1303,,F$17,,$B$7-F$17),"",OFFSET($B1303,,F$17,,$B$7-F$17))),G1303),
SMALL(IF((SMALL(OFFSET($B1303,,O1304-1,,$B$7-O1304+1),ROW(INDIRECT("a1:a"&amp;$B$7-O1304+1)))=OFFSET($B1304,,O1304-1))*(MATCH(OFFSET($B1304,,O1304-1),SMALL(OFFSET($B1303,,O1304-1,,$B$7-O1304+1),ROW(INDIRECT("a1:a"&amp;$B$7-O1304+1))),0)=ROW(INDIRECT("a1:a"&amp;$B$7-O1304+1))),"",SMALL(OFFSET($B1303,,O1304-1,,$B$7-O1304+1),ROW(INDIRECT("a1:a"&amp;$B$7-O1304+1)))),G$17-O1304)),
SMALL(IF((SMALL(OFFSET($B1303,,O1304-1,,$B$7-O1304+1),ROW(INDIRECT("a1:a"&amp;$B$7-O1304+1)))=OFFSET($B1304,,O1304-1))*(MATCH(OFFSET($B1304,,O1304-1),SMALL(OFFSET($B1303,,O1304-1,,$B$7-O1304+1),ROW(INDIRECT("a1:a"&amp;$B$7-O1304+1))),0)=ROW(INDIRECT("a1:a"&amp;$B$7-O1304+1))),"",SMALL(OFFSET($B1303,,O1304-1,,$B$7-O1304+1),ROW(INDIRECT("a1:a"&amp;$B$7-O1304+1)))),G$17-O1304)))</f>
        <v>3</v>
      </c>
      <c r="H1304" s="8">
        <f t="array" aca="1" ref="H1304" ca="1">IF(OR($A1304&gt;$B$9,H$17&gt;$B$7),"",CHOOSE(H$15,IF(P1304=99,
IF(SUM(--(TRANSPOSE(LARGE(OFFSET($B1303,,H$17,,$B$7-H$17),ROW(INDIRECT("a1:a"&amp;$B$7-H$17))))=OFFSET($B1303,,H$17,,$B$7-H$17)))=$B$7-H$17,MIN(IF(H1303&gt;=OFFSET($B1303,,G$17,,$B$7-G$17),"",OFFSET($B1303,,G$17,,$B$7-G$17))),H1303),
SMALL(IF((SMALL(OFFSET($B1303,,P1304-1,,$B$7-P1304+1),ROW(INDIRECT("a1:a"&amp;$B$7-P1304+1)))=OFFSET($B1304,,P1304-1))*(MATCH(OFFSET($B1304,,P1304-1),SMALL(OFFSET($B1303,,P1304-1,,$B$7-P1304+1),ROW(INDIRECT("a1:a"&amp;$B$7-P1304+1))),0)=ROW(INDIRECT("a1:a"&amp;$B$7-P1304+1))),"",SMALL(OFFSET($B1303,,P1304-1,,$B$7-P1304+1),ROW(INDIRECT("a1:a"&amp;$B$7-P1304+1)))),H$17-P1304)),
SMALL(IF((SMALL(OFFSET($B1303,,P1304-1,,$B$7-P1304+1),ROW(INDIRECT("a1:a"&amp;$B$7-P1304+1)))=OFFSET($B1304,,P1304-1))*(MATCH(OFFSET($B1304,,P1304-1),SMALL(OFFSET($B1303,,P1304-1,,$B$7-P1304+1),ROW(INDIRECT("a1:a"&amp;$B$7-P1304+1))),0)=ROW(INDIRECT("a1:a"&amp;$B$7-P1304+1))),"",SMALL(OFFSET($B1303,,P1304-1,,$B$7-P1304+1),ROW(INDIRECT("a1:a"&amp;$B$7-P1304+1)))),H$17-P1304)))</f>
        <v>1</v>
      </c>
      <c r="I1304" s="44">
        <f t="array" aca="1" ref="I1304" ca="1">IF(OR($A1304&gt;$B$9,I$17&gt;$B$7),"",CHOOSE(I$15,IF(Q1304=99,
IF(SUM(--(TRANSPOSE(LARGE(OFFSET($B1303,,I$17,,$B$7-I$17),ROW(INDIRECT("a1:a"&amp;$B$7-I$17))))=OFFSET($B1303,,I$17,,$B$7-I$17)))=$B$7-I$17,MIN(IF(I1303&gt;=OFFSET($B1303,,H$17,,$B$7-H$17),"",OFFSET($B1303,,H$17,,$B$7-H$17))),I1303),
SMALL(IF((SMALL(OFFSET($B1303,,Q1304-1,,$B$7-Q1304+1),ROW(INDIRECT("a1:a"&amp;$B$7-Q1304+1)))=OFFSET($B1304,,Q1304-1))*(MATCH(OFFSET($B1304,,Q1304-1),SMALL(OFFSET($B1303,,Q1304-1,,$B$7-Q1304+1),ROW(INDIRECT("a1:a"&amp;$B$7-Q1304+1))),0)=ROW(INDIRECT("a1:a"&amp;$B$7-Q1304+1))),"",SMALL(OFFSET($B1303,,Q1304-1,,$B$7-Q1304+1),ROW(INDIRECT("a1:a"&amp;$B$7-Q1304+1)))),I$17-Q1304)),
SMALL(IF((SMALL(OFFSET($B1303,,Q1304-1,,$B$7-Q1304+1),ROW(INDIRECT("a1:a"&amp;$B$7-Q1304+1)))=OFFSET($B1304,,Q1304-1))*(MATCH(OFFSET($B1304,,Q1304-1),SMALL(OFFSET($B1303,,Q1304-1,,$B$7-Q1304+1),ROW(INDIRECT("a1:a"&amp;$B$7-Q1304+1))),0)=ROW(INDIRECT("a1:a"&amp;$B$7-Q1304+1))),"",SMALL(OFFSET($B1303,,Q1304-1,,$B$7-Q1304+1),ROW(INDIRECT("a1:a"&amp;$B$7-Q1304+1)))),I$17-Q1304)))</f>
        <v>1</v>
      </c>
      <c r="J1304" s="13"/>
      <c r="K1304" s="26">
        <f t="array" aca="1" ref="K1304" ca="1">MIN(IF($B1304:B1304&gt;$B1303:B1303,COLUMN($B$18:B1303)-COLUMN($B$18)+1,99))</f>
        <v>99</v>
      </c>
      <c r="L1304" s="26">
        <f t="array" aca="1" ref="L1304" ca="1">MIN(IF($B1304:C1304&gt;$B1303:C1303,COLUMN($B$18:C1303)-COLUMN($B$18)+1,99))</f>
        <v>99</v>
      </c>
      <c r="M1304" s="26">
        <f t="array" aca="1" ref="M1304" ca="1">MIN(IF($B1304:D1304&gt;$B1303:D1303,COLUMN($B$18:D1303)-COLUMN($B$18)+1,99))</f>
        <v>99</v>
      </c>
      <c r="N1304" s="26">
        <f t="array" aca="1" ref="N1304" ca="1">MIN(IF($B1304:E1304&gt;$B1303:E1303,COLUMN($B$18:E1303)-COLUMN($B$18)+1,99))</f>
        <v>99</v>
      </c>
      <c r="O1304" s="26">
        <f t="array" aca="1" ref="O1304" ca="1">MIN(IF($B1304:F1304&gt;$B1303:F1303,COLUMN($B$18:F1303)-COLUMN($B$18)+1,99))</f>
        <v>99</v>
      </c>
      <c r="P1304" s="26">
        <f t="array" aca="1" ref="P1304" ca="1">MIN(IF($B1304:G1304&gt;$B1303:G1303,COLUMN($B$18:G1303)-COLUMN($B$18)+1,99))</f>
        <v>6</v>
      </c>
      <c r="Q1304" s="48">
        <f t="array" aca="1" ref="Q1304" ca="1">MIN(IF($B1304:H1304&gt;$B1303:H1303,COLUMN($B$18:H1303)-COLUMN($B$18)+1,99))</f>
        <v>6</v>
      </c>
    </row>
    <row r="1305" spans="1:17" x14ac:dyDescent="0.25">
      <c r="A1305" s="10">
        <v>1288</v>
      </c>
      <c r="B1305" s="8">
        <f t="array" aca="1" ref="B1305" ca="1">IF(A1305&gt;$B$9,"",IF(SUM(--(TRANSPOSE(LARGE(OFFSET($B1304,,B$17,,$B$7-B$17),ROW(INDIRECT("a1:a"&amp;$B$7-B$17))))=OFFSET($B1304,,B$17,,$B$7-B$17)))=$B$7-B$17,OFFSET($B$12,,MATCH(B1304,$B$12:$H$12,FALSE)),B1304))</f>
        <v>3</v>
      </c>
      <c r="C1305" s="8">
        <f t="array" aca="1" ref="C1305" ca="1">IF(OR($A1305&gt;$B$9,C$17&gt;$B$7),"",CHOOSE(C$15,IF(K1305=99,
IF(SUM(--(TRANSPOSE(LARGE(OFFSET($B1304,,C$17,,$B$7-C$17),ROW(INDIRECT("a1:a"&amp;$B$7-C$17))))=OFFSET($B1304,,C$17,,$B$7-C$17)))=$B$7-C$17,MIN(IF(C1304&gt;=OFFSET($B1304,,B$17,,$B$7-B$17),"",OFFSET($B1304,,B$17,,$B$7-B$17))),C1304),
SMALL(IF((SMALL(OFFSET($B1304,,K1305-1,,$B$7-K1305+1),ROW(INDIRECT("a1:a"&amp;$B$7-K1305+1)))=OFFSET($B1305,,K1305-1))*(MATCH(OFFSET($B1305,,K1305-1),SMALL(OFFSET($B1304,,K1305-1,,$B$7-K1305+1),ROW(INDIRECT("a1:a"&amp;$B$7-K1305+1))),0)=ROW(INDIRECT("a1:a"&amp;$B$7-K1305+1))),"",SMALL(OFFSET($B1304,,K1305-1,,$B$7-K1305+1),ROW(INDIRECT("a1:a"&amp;$B$7-K1305+1)))),C$17-K1305)),
SMALL(IF((SMALL(OFFSET($B1304,,K1305-1,,$B$7-K1305+1),ROW(INDIRECT("a1:a"&amp;$B$7-K1305+1)))=OFFSET($B1305,,K1305-1))*(MATCH(OFFSET($B1305,,K1305-1),SMALL(OFFSET($B1304,,K1305-1,,$B$7-K1305+1),ROW(INDIRECT("a1:a"&amp;$B$7-K1305+1))),0)=ROW(INDIRECT("a1:a"&amp;$B$7-K1305+1))),"",SMALL(OFFSET($B1304,,K1305-1,,$B$7-K1305+1),ROW(INDIRECT("a1:a"&amp;$B$7-K1305+1)))),C$17-K1305)))</f>
        <v>2</v>
      </c>
      <c r="D1305" s="8">
        <f t="array" aca="1" ref="D1305" ca="1">IF(OR($A1305&gt;$B$9,D$17&gt;$B$7),"",CHOOSE(D$15,IF(L1305=99,
IF(SUM(--(TRANSPOSE(LARGE(OFFSET($B1304,,D$17,,$B$7-D$17),ROW(INDIRECT("a1:a"&amp;$B$7-D$17))))=OFFSET($B1304,,D$17,,$B$7-D$17)))=$B$7-D$17,MIN(IF(D1304&gt;=OFFSET($B1304,,C$17,,$B$7-C$17),"",OFFSET($B1304,,C$17,,$B$7-C$17))),D1304),
SMALL(IF((SMALL(OFFSET($B1304,,L1305-1,,$B$7-L1305+1),ROW(INDIRECT("a1:a"&amp;$B$7-L1305+1)))=OFFSET($B1305,,L1305-1))*(MATCH(OFFSET($B1305,,L1305-1),SMALL(OFFSET($B1304,,L1305-1,,$B$7-L1305+1),ROW(INDIRECT("a1:a"&amp;$B$7-L1305+1))),0)=ROW(INDIRECT("a1:a"&amp;$B$7-L1305+1))),"",SMALL(OFFSET($B1304,,L1305-1,,$B$7-L1305+1),ROW(INDIRECT("a1:a"&amp;$B$7-L1305+1)))),D$17-L1305)),
SMALL(IF((SMALL(OFFSET($B1304,,L1305-1,,$B$7-L1305+1),ROW(INDIRECT("a1:a"&amp;$B$7-L1305+1)))=OFFSET($B1305,,L1305-1))*(MATCH(OFFSET($B1305,,L1305-1),SMALL(OFFSET($B1304,,L1305-1,,$B$7-L1305+1),ROW(INDIRECT("a1:a"&amp;$B$7-L1305+1))),0)=ROW(INDIRECT("a1:a"&amp;$B$7-L1305+1))),"",SMALL(OFFSET($B1304,,L1305-1,,$B$7-L1305+1),ROW(INDIRECT("a1:a"&amp;$B$7-L1305+1)))),D$17-L1305)))</f>
        <v>1</v>
      </c>
      <c r="E1305" s="8">
        <f t="array" aca="1" ref="E1305" ca="1">IF(OR($A1305&gt;$B$9,E$17&gt;$B$7),"",CHOOSE(E$15,IF(M1305=99,
IF(SUM(--(TRANSPOSE(LARGE(OFFSET($B1304,,E$17,,$B$7-E$17),ROW(INDIRECT("a1:a"&amp;$B$7-E$17))))=OFFSET($B1304,,E$17,,$B$7-E$17)))=$B$7-E$17,MIN(IF(E1304&gt;=OFFSET($B1304,,D$17,,$B$7-D$17),"",OFFSET($B1304,,D$17,,$B$7-D$17))),E1304),
SMALL(IF((SMALL(OFFSET($B1304,,M1305-1,,$B$7-M1305+1),ROW(INDIRECT("a1:a"&amp;$B$7-M1305+1)))=OFFSET($B1305,,M1305-1))*(MATCH(OFFSET($B1305,,M1305-1),SMALL(OFFSET($B1304,,M1305-1,,$B$7-M1305+1),ROW(INDIRECT("a1:a"&amp;$B$7-M1305+1))),0)=ROW(INDIRECT("a1:a"&amp;$B$7-M1305+1))),"",SMALL(OFFSET($B1304,,M1305-1,,$B$7-M1305+1),ROW(INDIRECT("a1:a"&amp;$B$7-M1305+1)))),E$17-M1305)),
SMALL(IF((SMALL(OFFSET($B1304,,M1305-1,,$B$7-M1305+1),ROW(INDIRECT("a1:a"&amp;$B$7-M1305+1)))=OFFSET($B1305,,M1305-1))*(MATCH(OFFSET($B1305,,M1305-1),SMALL(OFFSET($B1304,,M1305-1,,$B$7-M1305+1),ROW(INDIRECT("a1:a"&amp;$B$7-M1305+1))),0)=ROW(INDIRECT("a1:a"&amp;$B$7-M1305+1))),"",SMALL(OFFSET($B1304,,M1305-1,,$B$7-M1305+1),ROW(INDIRECT("a1:a"&amp;$B$7-M1305+1)))),E$17-M1305)))</f>
        <v>4</v>
      </c>
      <c r="F1305" s="8">
        <f t="array" aca="1" ref="F1305" ca="1">IF(OR($A1305&gt;$B$9,F$17&gt;$B$7),"",CHOOSE(F$15,IF(N1305=99,
IF(SUM(--(TRANSPOSE(LARGE(OFFSET($B1304,,F$17,,$B$7-F$17),ROW(INDIRECT("a1:a"&amp;$B$7-F$17))))=OFFSET($B1304,,F$17,,$B$7-F$17)))=$B$7-F$17,MIN(IF(F1304&gt;=OFFSET($B1304,,E$17,,$B$7-E$17),"",OFFSET($B1304,,E$17,,$B$7-E$17))),F1304),
SMALL(IF((SMALL(OFFSET($B1304,,N1305-1,,$B$7-N1305+1),ROW(INDIRECT("a1:a"&amp;$B$7-N1305+1)))=OFFSET($B1305,,N1305-1))*(MATCH(OFFSET($B1305,,N1305-1),SMALL(OFFSET($B1304,,N1305-1,,$B$7-N1305+1),ROW(INDIRECT("a1:a"&amp;$B$7-N1305+1))),0)=ROW(INDIRECT("a1:a"&amp;$B$7-N1305+1))),"",SMALL(OFFSET($B1304,,N1305-1,,$B$7-N1305+1),ROW(INDIRECT("a1:a"&amp;$B$7-N1305+1)))),F$17-N1305)),
SMALL(IF((SMALL(OFFSET($B1304,,N1305-1,,$B$7-N1305+1),ROW(INDIRECT("a1:a"&amp;$B$7-N1305+1)))=OFFSET($B1305,,N1305-1))*(MATCH(OFFSET($B1305,,N1305-1),SMALL(OFFSET($B1304,,N1305-1,,$B$7-N1305+1),ROW(INDIRECT("a1:a"&amp;$B$7-N1305+1))),0)=ROW(INDIRECT("a1:a"&amp;$B$7-N1305+1))),"",SMALL(OFFSET($B1304,,N1305-1,,$B$7-N1305+1),ROW(INDIRECT("a1:a"&amp;$B$7-N1305+1)))),F$17-N1305)))</f>
        <v>3</v>
      </c>
      <c r="G1305" s="8">
        <f t="array" aca="1" ref="G1305" ca="1">IF(OR($A1305&gt;$B$9,G$17&gt;$B$7),"",CHOOSE(G$15,IF(O1305=99,
IF(SUM(--(TRANSPOSE(LARGE(OFFSET($B1304,,G$17,,$B$7-G$17),ROW(INDIRECT("a1:a"&amp;$B$7-G$17))))=OFFSET($B1304,,G$17,,$B$7-G$17)))=$B$7-G$17,MIN(IF(G1304&gt;=OFFSET($B1304,,F$17,,$B$7-F$17),"",OFFSET($B1304,,F$17,,$B$7-F$17))),G1304),
SMALL(IF((SMALL(OFFSET($B1304,,O1305-1,,$B$7-O1305+1),ROW(INDIRECT("a1:a"&amp;$B$7-O1305+1)))=OFFSET($B1305,,O1305-1))*(MATCH(OFFSET($B1305,,O1305-1),SMALL(OFFSET($B1304,,O1305-1,,$B$7-O1305+1),ROW(INDIRECT("a1:a"&amp;$B$7-O1305+1))),0)=ROW(INDIRECT("a1:a"&amp;$B$7-O1305+1))),"",SMALL(OFFSET($B1304,,O1305-1,,$B$7-O1305+1),ROW(INDIRECT("a1:a"&amp;$B$7-O1305+1)))),G$17-O1305)),
SMALL(IF((SMALL(OFFSET($B1304,,O1305-1,,$B$7-O1305+1),ROW(INDIRECT("a1:a"&amp;$B$7-O1305+1)))=OFFSET($B1305,,O1305-1))*(MATCH(OFFSET($B1305,,O1305-1),SMALL(OFFSET($B1304,,O1305-1,,$B$7-O1305+1),ROW(INDIRECT("a1:a"&amp;$B$7-O1305+1))),0)=ROW(INDIRECT("a1:a"&amp;$B$7-O1305+1))),"",SMALL(OFFSET($B1304,,O1305-1,,$B$7-O1305+1),ROW(INDIRECT("a1:a"&amp;$B$7-O1305+1)))),G$17-O1305)))</f>
        <v>1</v>
      </c>
      <c r="H1305" s="8">
        <f t="array" aca="1" ref="H1305" ca="1">IF(OR($A1305&gt;$B$9,H$17&gt;$B$7),"",CHOOSE(H$15,IF(P1305=99,
IF(SUM(--(TRANSPOSE(LARGE(OFFSET($B1304,,H$17,,$B$7-H$17),ROW(INDIRECT("a1:a"&amp;$B$7-H$17))))=OFFSET($B1304,,H$17,,$B$7-H$17)))=$B$7-H$17,MIN(IF(H1304&gt;=OFFSET($B1304,,G$17,,$B$7-G$17),"",OFFSET($B1304,,G$17,,$B$7-G$17))),H1304),
SMALL(IF((SMALL(OFFSET($B1304,,P1305-1,,$B$7-P1305+1),ROW(INDIRECT("a1:a"&amp;$B$7-P1305+1)))=OFFSET($B1305,,P1305-1))*(MATCH(OFFSET($B1305,,P1305-1),SMALL(OFFSET($B1304,,P1305-1,,$B$7-P1305+1),ROW(INDIRECT("a1:a"&amp;$B$7-P1305+1))),0)=ROW(INDIRECT("a1:a"&amp;$B$7-P1305+1))),"",SMALL(OFFSET($B1304,,P1305-1,,$B$7-P1305+1),ROW(INDIRECT("a1:a"&amp;$B$7-P1305+1)))),H$17-P1305)),
SMALL(IF((SMALL(OFFSET($B1304,,P1305-1,,$B$7-P1305+1),ROW(INDIRECT("a1:a"&amp;$B$7-P1305+1)))=OFFSET($B1305,,P1305-1))*(MATCH(OFFSET($B1305,,P1305-1),SMALL(OFFSET($B1304,,P1305-1,,$B$7-P1305+1),ROW(INDIRECT("a1:a"&amp;$B$7-P1305+1))),0)=ROW(INDIRECT("a1:a"&amp;$B$7-P1305+1))),"",SMALL(OFFSET($B1304,,P1305-1,,$B$7-P1305+1),ROW(INDIRECT("a1:a"&amp;$B$7-P1305+1)))),H$17-P1305)))</f>
        <v>1</v>
      </c>
      <c r="I1305" s="44">
        <f t="array" aca="1" ref="I1305" ca="1">IF(OR($A1305&gt;$B$9,I$17&gt;$B$7),"",CHOOSE(I$15,IF(Q1305=99,
IF(SUM(--(TRANSPOSE(LARGE(OFFSET($B1304,,I$17,,$B$7-I$17),ROW(INDIRECT("a1:a"&amp;$B$7-I$17))))=OFFSET($B1304,,I$17,,$B$7-I$17)))=$B$7-I$17,MIN(IF(I1304&gt;=OFFSET($B1304,,H$17,,$B$7-H$17),"",OFFSET($B1304,,H$17,,$B$7-H$17))),I1304),
SMALL(IF((SMALL(OFFSET($B1304,,Q1305-1,,$B$7-Q1305+1),ROW(INDIRECT("a1:a"&amp;$B$7-Q1305+1)))=OFFSET($B1305,,Q1305-1))*(MATCH(OFFSET($B1305,,Q1305-1),SMALL(OFFSET($B1304,,Q1305-1,,$B$7-Q1305+1),ROW(INDIRECT("a1:a"&amp;$B$7-Q1305+1))),0)=ROW(INDIRECT("a1:a"&amp;$B$7-Q1305+1))),"",SMALL(OFFSET($B1304,,Q1305-1,,$B$7-Q1305+1),ROW(INDIRECT("a1:a"&amp;$B$7-Q1305+1)))),I$17-Q1305)),
SMALL(IF((SMALL(OFFSET($B1304,,Q1305-1,,$B$7-Q1305+1),ROW(INDIRECT("a1:a"&amp;$B$7-Q1305+1)))=OFFSET($B1305,,Q1305-1))*(MATCH(OFFSET($B1305,,Q1305-1),SMALL(OFFSET($B1304,,Q1305-1,,$B$7-Q1305+1),ROW(INDIRECT("a1:a"&amp;$B$7-Q1305+1))),0)=ROW(INDIRECT("a1:a"&amp;$B$7-Q1305+1))),"",SMALL(OFFSET($B1304,,Q1305-1,,$B$7-Q1305+1),ROW(INDIRECT("a1:a"&amp;$B$7-Q1305+1)))),I$17-Q1305)))</f>
        <v>2</v>
      </c>
      <c r="J1305" s="13"/>
      <c r="K1305" s="26">
        <f t="array" aca="1" ref="K1305" ca="1">MIN(IF($B1305:B1305&gt;$B1304:B1304,COLUMN($B$18:B1304)-COLUMN($B$18)+1,99))</f>
        <v>99</v>
      </c>
      <c r="L1305" s="26">
        <f t="array" aca="1" ref="L1305" ca="1">MIN(IF($B1305:C1305&gt;$B1304:C1304,COLUMN($B$18:C1304)-COLUMN($B$18)+1,99))</f>
        <v>99</v>
      </c>
      <c r="M1305" s="26">
        <f t="array" aca="1" ref="M1305" ca="1">MIN(IF($B1305:D1305&gt;$B1304:D1304,COLUMN($B$18:D1304)-COLUMN($B$18)+1,99))</f>
        <v>99</v>
      </c>
      <c r="N1305" s="26">
        <f t="array" aca="1" ref="N1305" ca="1">MIN(IF($B1305:E1305&gt;$B1304:E1304,COLUMN($B$18:E1304)-COLUMN($B$18)+1,99))</f>
        <v>99</v>
      </c>
      <c r="O1305" s="26">
        <f t="array" aca="1" ref="O1305" ca="1">MIN(IF($B1305:F1305&gt;$B1304:F1304,COLUMN($B$18:F1304)-COLUMN($B$18)+1,99))</f>
        <v>5</v>
      </c>
      <c r="P1305" s="26">
        <f t="array" aca="1" ref="P1305" ca="1">MIN(IF($B1305:G1305&gt;$B1304:G1304,COLUMN($B$18:G1304)-COLUMN($B$18)+1,99))</f>
        <v>5</v>
      </c>
      <c r="Q1305" s="48">
        <f t="array" aca="1" ref="Q1305" ca="1">MIN(IF($B1305:H1305&gt;$B1304:H1304,COLUMN($B$18:H1304)-COLUMN($B$18)+1,99))</f>
        <v>5</v>
      </c>
    </row>
    <row r="1306" spans="1:17" x14ac:dyDescent="0.25">
      <c r="A1306" s="10">
        <v>1289</v>
      </c>
      <c r="B1306" s="8">
        <f t="array" aca="1" ref="B1306" ca="1">IF(A1306&gt;$B$9,"",IF(SUM(--(TRANSPOSE(LARGE(OFFSET($B1305,,B$17,,$B$7-B$17),ROW(INDIRECT("a1:a"&amp;$B$7-B$17))))=OFFSET($B1305,,B$17,,$B$7-B$17)))=$B$7-B$17,OFFSET($B$12,,MATCH(B1305,$B$12:$H$12,FALSE)),B1305))</f>
        <v>3</v>
      </c>
      <c r="C1306" s="8">
        <f t="array" aca="1" ref="C1306" ca="1">IF(OR($A1306&gt;$B$9,C$17&gt;$B$7),"",CHOOSE(C$15,IF(K1306=99,
IF(SUM(--(TRANSPOSE(LARGE(OFFSET($B1305,,C$17,,$B$7-C$17),ROW(INDIRECT("a1:a"&amp;$B$7-C$17))))=OFFSET($B1305,,C$17,,$B$7-C$17)))=$B$7-C$17,MIN(IF(C1305&gt;=OFFSET($B1305,,B$17,,$B$7-B$17),"",OFFSET($B1305,,B$17,,$B$7-B$17))),C1305),
SMALL(IF((SMALL(OFFSET($B1305,,K1306-1,,$B$7-K1306+1),ROW(INDIRECT("a1:a"&amp;$B$7-K1306+1)))=OFFSET($B1306,,K1306-1))*(MATCH(OFFSET($B1306,,K1306-1),SMALL(OFFSET($B1305,,K1306-1,,$B$7-K1306+1),ROW(INDIRECT("a1:a"&amp;$B$7-K1306+1))),0)=ROW(INDIRECT("a1:a"&amp;$B$7-K1306+1))),"",SMALL(OFFSET($B1305,,K1306-1,,$B$7-K1306+1),ROW(INDIRECT("a1:a"&amp;$B$7-K1306+1)))),C$17-K1306)),
SMALL(IF((SMALL(OFFSET($B1305,,K1306-1,,$B$7-K1306+1),ROW(INDIRECT("a1:a"&amp;$B$7-K1306+1)))=OFFSET($B1306,,K1306-1))*(MATCH(OFFSET($B1306,,K1306-1),SMALL(OFFSET($B1305,,K1306-1,,$B$7-K1306+1),ROW(INDIRECT("a1:a"&amp;$B$7-K1306+1))),0)=ROW(INDIRECT("a1:a"&amp;$B$7-K1306+1))),"",SMALL(OFFSET($B1305,,K1306-1,,$B$7-K1306+1),ROW(INDIRECT("a1:a"&amp;$B$7-K1306+1)))),C$17-K1306)))</f>
        <v>2</v>
      </c>
      <c r="D1306" s="8">
        <f t="array" aca="1" ref="D1306" ca="1">IF(OR($A1306&gt;$B$9,D$17&gt;$B$7),"",CHOOSE(D$15,IF(L1306=99,
IF(SUM(--(TRANSPOSE(LARGE(OFFSET($B1305,,D$17,,$B$7-D$17),ROW(INDIRECT("a1:a"&amp;$B$7-D$17))))=OFFSET($B1305,,D$17,,$B$7-D$17)))=$B$7-D$17,MIN(IF(D1305&gt;=OFFSET($B1305,,C$17,,$B$7-C$17),"",OFFSET($B1305,,C$17,,$B$7-C$17))),D1305),
SMALL(IF((SMALL(OFFSET($B1305,,L1306-1,,$B$7-L1306+1),ROW(INDIRECT("a1:a"&amp;$B$7-L1306+1)))=OFFSET($B1306,,L1306-1))*(MATCH(OFFSET($B1306,,L1306-1),SMALL(OFFSET($B1305,,L1306-1,,$B$7-L1306+1),ROW(INDIRECT("a1:a"&amp;$B$7-L1306+1))),0)=ROW(INDIRECT("a1:a"&amp;$B$7-L1306+1))),"",SMALL(OFFSET($B1305,,L1306-1,,$B$7-L1306+1),ROW(INDIRECT("a1:a"&amp;$B$7-L1306+1)))),D$17-L1306)),
SMALL(IF((SMALL(OFFSET($B1305,,L1306-1,,$B$7-L1306+1),ROW(INDIRECT("a1:a"&amp;$B$7-L1306+1)))=OFFSET($B1306,,L1306-1))*(MATCH(OFFSET($B1306,,L1306-1),SMALL(OFFSET($B1305,,L1306-1,,$B$7-L1306+1),ROW(INDIRECT("a1:a"&amp;$B$7-L1306+1))),0)=ROW(INDIRECT("a1:a"&amp;$B$7-L1306+1))),"",SMALL(OFFSET($B1305,,L1306-1,,$B$7-L1306+1),ROW(INDIRECT("a1:a"&amp;$B$7-L1306+1)))),D$17-L1306)))</f>
        <v>1</v>
      </c>
      <c r="E1306" s="8">
        <f t="array" aca="1" ref="E1306" ca="1">IF(OR($A1306&gt;$B$9,E$17&gt;$B$7),"",CHOOSE(E$15,IF(M1306=99,
IF(SUM(--(TRANSPOSE(LARGE(OFFSET($B1305,,E$17,,$B$7-E$17),ROW(INDIRECT("a1:a"&amp;$B$7-E$17))))=OFFSET($B1305,,E$17,,$B$7-E$17)))=$B$7-E$17,MIN(IF(E1305&gt;=OFFSET($B1305,,D$17,,$B$7-D$17),"",OFFSET($B1305,,D$17,,$B$7-D$17))),E1305),
SMALL(IF((SMALL(OFFSET($B1305,,M1306-1,,$B$7-M1306+1),ROW(INDIRECT("a1:a"&amp;$B$7-M1306+1)))=OFFSET($B1306,,M1306-1))*(MATCH(OFFSET($B1306,,M1306-1),SMALL(OFFSET($B1305,,M1306-1,,$B$7-M1306+1),ROW(INDIRECT("a1:a"&amp;$B$7-M1306+1))),0)=ROW(INDIRECT("a1:a"&amp;$B$7-M1306+1))),"",SMALL(OFFSET($B1305,,M1306-1,,$B$7-M1306+1),ROW(INDIRECT("a1:a"&amp;$B$7-M1306+1)))),E$17-M1306)),
SMALL(IF((SMALL(OFFSET($B1305,,M1306-1,,$B$7-M1306+1),ROW(INDIRECT("a1:a"&amp;$B$7-M1306+1)))=OFFSET($B1306,,M1306-1))*(MATCH(OFFSET($B1306,,M1306-1),SMALL(OFFSET($B1305,,M1306-1,,$B$7-M1306+1),ROW(INDIRECT("a1:a"&amp;$B$7-M1306+1))),0)=ROW(INDIRECT("a1:a"&amp;$B$7-M1306+1))),"",SMALL(OFFSET($B1305,,M1306-1,,$B$7-M1306+1),ROW(INDIRECT("a1:a"&amp;$B$7-M1306+1)))),E$17-M1306)))</f>
        <v>4</v>
      </c>
      <c r="F1306" s="8">
        <f t="array" aca="1" ref="F1306" ca="1">IF(OR($A1306&gt;$B$9,F$17&gt;$B$7),"",CHOOSE(F$15,IF(N1306=99,
IF(SUM(--(TRANSPOSE(LARGE(OFFSET($B1305,,F$17,,$B$7-F$17),ROW(INDIRECT("a1:a"&amp;$B$7-F$17))))=OFFSET($B1305,,F$17,,$B$7-F$17)))=$B$7-F$17,MIN(IF(F1305&gt;=OFFSET($B1305,,E$17,,$B$7-E$17),"",OFFSET($B1305,,E$17,,$B$7-E$17))),F1305),
SMALL(IF((SMALL(OFFSET($B1305,,N1306-1,,$B$7-N1306+1),ROW(INDIRECT("a1:a"&amp;$B$7-N1306+1)))=OFFSET($B1306,,N1306-1))*(MATCH(OFFSET($B1306,,N1306-1),SMALL(OFFSET($B1305,,N1306-1,,$B$7-N1306+1),ROW(INDIRECT("a1:a"&amp;$B$7-N1306+1))),0)=ROW(INDIRECT("a1:a"&amp;$B$7-N1306+1))),"",SMALL(OFFSET($B1305,,N1306-1,,$B$7-N1306+1),ROW(INDIRECT("a1:a"&amp;$B$7-N1306+1)))),F$17-N1306)),
SMALL(IF((SMALL(OFFSET($B1305,,N1306-1,,$B$7-N1306+1),ROW(INDIRECT("a1:a"&amp;$B$7-N1306+1)))=OFFSET($B1306,,N1306-1))*(MATCH(OFFSET($B1306,,N1306-1),SMALL(OFFSET($B1305,,N1306-1,,$B$7-N1306+1),ROW(INDIRECT("a1:a"&amp;$B$7-N1306+1))),0)=ROW(INDIRECT("a1:a"&amp;$B$7-N1306+1))),"",SMALL(OFFSET($B1305,,N1306-1,,$B$7-N1306+1),ROW(INDIRECT("a1:a"&amp;$B$7-N1306+1)))),F$17-N1306)))</f>
        <v>3</v>
      </c>
      <c r="G1306" s="8">
        <f t="array" aca="1" ref="G1306" ca="1">IF(OR($A1306&gt;$B$9,G$17&gt;$B$7),"",CHOOSE(G$15,IF(O1306=99,
IF(SUM(--(TRANSPOSE(LARGE(OFFSET($B1305,,G$17,,$B$7-G$17),ROW(INDIRECT("a1:a"&amp;$B$7-G$17))))=OFFSET($B1305,,G$17,,$B$7-G$17)))=$B$7-G$17,MIN(IF(G1305&gt;=OFFSET($B1305,,F$17,,$B$7-F$17),"",OFFSET($B1305,,F$17,,$B$7-F$17))),G1305),
SMALL(IF((SMALL(OFFSET($B1305,,O1306-1,,$B$7-O1306+1),ROW(INDIRECT("a1:a"&amp;$B$7-O1306+1)))=OFFSET($B1306,,O1306-1))*(MATCH(OFFSET($B1306,,O1306-1),SMALL(OFFSET($B1305,,O1306-1,,$B$7-O1306+1),ROW(INDIRECT("a1:a"&amp;$B$7-O1306+1))),0)=ROW(INDIRECT("a1:a"&amp;$B$7-O1306+1))),"",SMALL(OFFSET($B1305,,O1306-1,,$B$7-O1306+1),ROW(INDIRECT("a1:a"&amp;$B$7-O1306+1)))),G$17-O1306)),
SMALL(IF((SMALL(OFFSET($B1305,,O1306-1,,$B$7-O1306+1),ROW(INDIRECT("a1:a"&amp;$B$7-O1306+1)))=OFFSET($B1306,,O1306-1))*(MATCH(OFFSET($B1306,,O1306-1),SMALL(OFFSET($B1305,,O1306-1,,$B$7-O1306+1),ROW(INDIRECT("a1:a"&amp;$B$7-O1306+1))),0)=ROW(INDIRECT("a1:a"&amp;$B$7-O1306+1))),"",SMALL(OFFSET($B1305,,O1306-1,,$B$7-O1306+1),ROW(INDIRECT("a1:a"&amp;$B$7-O1306+1)))),G$17-O1306)))</f>
        <v>1</v>
      </c>
      <c r="H1306" s="8">
        <f t="array" aca="1" ref="H1306" ca="1">IF(OR($A1306&gt;$B$9,H$17&gt;$B$7),"",CHOOSE(H$15,IF(P1306=99,
IF(SUM(--(TRANSPOSE(LARGE(OFFSET($B1305,,H$17,,$B$7-H$17),ROW(INDIRECT("a1:a"&amp;$B$7-H$17))))=OFFSET($B1305,,H$17,,$B$7-H$17)))=$B$7-H$17,MIN(IF(H1305&gt;=OFFSET($B1305,,G$17,,$B$7-G$17),"",OFFSET($B1305,,G$17,,$B$7-G$17))),H1305),
SMALL(IF((SMALL(OFFSET($B1305,,P1306-1,,$B$7-P1306+1),ROW(INDIRECT("a1:a"&amp;$B$7-P1306+1)))=OFFSET($B1306,,P1306-1))*(MATCH(OFFSET($B1306,,P1306-1),SMALL(OFFSET($B1305,,P1306-1,,$B$7-P1306+1),ROW(INDIRECT("a1:a"&amp;$B$7-P1306+1))),0)=ROW(INDIRECT("a1:a"&amp;$B$7-P1306+1))),"",SMALL(OFFSET($B1305,,P1306-1,,$B$7-P1306+1),ROW(INDIRECT("a1:a"&amp;$B$7-P1306+1)))),H$17-P1306)),
SMALL(IF((SMALL(OFFSET($B1305,,P1306-1,,$B$7-P1306+1),ROW(INDIRECT("a1:a"&amp;$B$7-P1306+1)))=OFFSET($B1306,,P1306-1))*(MATCH(OFFSET($B1306,,P1306-1),SMALL(OFFSET($B1305,,P1306-1,,$B$7-P1306+1),ROW(INDIRECT("a1:a"&amp;$B$7-P1306+1))),0)=ROW(INDIRECT("a1:a"&amp;$B$7-P1306+1))),"",SMALL(OFFSET($B1305,,P1306-1,,$B$7-P1306+1),ROW(INDIRECT("a1:a"&amp;$B$7-P1306+1)))),H$17-P1306)))</f>
        <v>2</v>
      </c>
      <c r="I1306" s="44">
        <f t="array" aca="1" ref="I1306" ca="1">IF(OR($A1306&gt;$B$9,I$17&gt;$B$7),"",CHOOSE(I$15,IF(Q1306=99,
IF(SUM(--(TRANSPOSE(LARGE(OFFSET($B1305,,I$17,,$B$7-I$17),ROW(INDIRECT("a1:a"&amp;$B$7-I$17))))=OFFSET($B1305,,I$17,,$B$7-I$17)))=$B$7-I$17,MIN(IF(I1305&gt;=OFFSET($B1305,,H$17,,$B$7-H$17),"",OFFSET($B1305,,H$17,,$B$7-H$17))),I1305),
SMALL(IF((SMALL(OFFSET($B1305,,Q1306-1,,$B$7-Q1306+1),ROW(INDIRECT("a1:a"&amp;$B$7-Q1306+1)))=OFFSET($B1306,,Q1306-1))*(MATCH(OFFSET($B1306,,Q1306-1),SMALL(OFFSET($B1305,,Q1306-1,,$B$7-Q1306+1),ROW(INDIRECT("a1:a"&amp;$B$7-Q1306+1))),0)=ROW(INDIRECT("a1:a"&amp;$B$7-Q1306+1))),"",SMALL(OFFSET($B1305,,Q1306-1,,$B$7-Q1306+1),ROW(INDIRECT("a1:a"&amp;$B$7-Q1306+1)))),I$17-Q1306)),
SMALL(IF((SMALL(OFFSET($B1305,,Q1306-1,,$B$7-Q1306+1),ROW(INDIRECT("a1:a"&amp;$B$7-Q1306+1)))=OFFSET($B1306,,Q1306-1))*(MATCH(OFFSET($B1306,,Q1306-1),SMALL(OFFSET($B1305,,Q1306-1,,$B$7-Q1306+1),ROW(INDIRECT("a1:a"&amp;$B$7-Q1306+1))),0)=ROW(INDIRECT("a1:a"&amp;$B$7-Q1306+1))),"",SMALL(OFFSET($B1305,,Q1306-1,,$B$7-Q1306+1),ROW(INDIRECT("a1:a"&amp;$B$7-Q1306+1)))),I$17-Q1306)))</f>
        <v>1</v>
      </c>
      <c r="J1306" s="13"/>
      <c r="K1306" s="26">
        <f t="array" aca="1" ref="K1306" ca="1">MIN(IF($B1306:B1306&gt;$B1305:B1305,COLUMN($B$18:B1305)-COLUMN($B$18)+1,99))</f>
        <v>99</v>
      </c>
      <c r="L1306" s="26">
        <f t="array" aca="1" ref="L1306" ca="1">MIN(IF($B1306:C1306&gt;$B1305:C1305,COLUMN($B$18:C1305)-COLUMN($B$18)+1,99))</f>
        <v>99</v>
      </c>
      <c r="M1306" s="26">
        <f t="array" aca="1" ref="M1306" ca="1">MIN(IF($B1306:D1306&gt;$B1305:D1305,COLUMN($B$18:D1305)-COLUMN($B$18)+1,99))</f>
        <v>99</v>
      </c>
      <c r="N1306" s="26">
        <f t="array" aca="1" ref="N1306" ca="1">MIN(IF($B1306:E1306&gt;$B1305:E1305,COLUMN($B$18:E1305)-COLUMN($B$18)+1,99))</f>
        <v>99</v>
      </c>
      <c r="O1306" s="26">
        <f t="array" aca="1" ref="O1306" ca="1">MIN(IF($B1306:F1306&gt;$B1305:F1305,COLUMN($B$18:F1305)-COLUMN($B$18)+1,99))</f>
        <v>99</v>
      </c>
      <c r="P1306" s="26">
        <f t="array" aca="1" ref="P1306" ca="1">MIN(IF($B1306:G1306&gt;$B1305:G1305,COLUMN($B$18:G1305)-COLUMN($B$18)+1,99))</f>
        <v>99</v>
      </c>
      <c r="Q1306" s="48">
        <f t="array" aca="1" ref="Q1306" ca="1">MIN(IF($B1306:H1306&gt;$B1305:H1305,COLUMN($B$18:H1305)-COLUMN($B$18)+1,99))</f>
        <v>7</v>
      </c>
    </row>
    <row r="1307" spans="1:17" x14ac:dyDescent="0.25">
      <c r="A1307" s="10">
        <v>1290</v>
      </c>
      <c r="B1307" s="8">
        <f t="array" aca="1" ref="B1307" ca="1">IF(A1307&gt;$B$9,"",IF(SUM(--(TRANSPOSE(LARGE(OFFSET($B1306,,B$17,,$B$7-B$17),ROW(INDIRECT("a1:a"&amp;$B$7-B$17))))=OFFSET($B1306,,B$17,,$B$7-B$17)))=$B$7-B$17,OFFSET($B$12,,MATCH(B1306,$B$12:$H$12,FALSE)),B1306))</f>
        <v>3</v>
      </c>
      <c r="C1307" s="8">
        <f t="array" aca="1" ref="C1307" ca="1">IF(OR($A1307&gt;$B$9,C$17&gt;$B$7),"",CHOOSE(C$15,IF(K1307=99,
IF(SUM(--(TRANSPOSE(LARGE(OFFSET($B1306,,C$17,,$B$7-C$17),ROW(INDIRECT("a1:a"&amp;$B$7-C$17))))=OFFSET($B1306,,C$17,,$B$7-C$17)))=$B$7-C$17,MIN(IF(C1306&gt;=OFFSET($B1306,,B$17,,$B$7-B$17),"",OFFSET($B1306,,B$17,,$B$7-B$17))),C1306),
SMALL(IF((SMALL(OFFSET($B1306,,K1307-1,,$B$7-K1307+1),ROW(INDIRECT("a1:a"&amp;$B$7-K1307+1)))=OFFSET($B1307,,K1307-1))*(MATCH(OFFSET($B1307,,K1307-1),SMALL(OFFSET($B1306,,K1307-1,,$B$7-K1307+1),ROW(INDIRECT("a1:a"&amp;$B$7-K1307+1))),0)=ROW(INDIRECT("a1:a"&amp;$B$7-K1307+1))),"",SMALL(OFFSET($B1306,,K1307-1,,$B$7-K1307+1),ROW(INDIRECT("a1:a"&amp;$B$7-K1307+1)))),C$17-K1307)),
SMALL(IF((SMALL(OFFSET($B1306,,K1307-1,,$B$7-K1307+1),ROW(INDIRECT("a1:a"&amp;$B$7-K1307+1)))=OFFSET($B1307,,K1307-1))*(MATCH(OFFSET($B1307,,K1307-1),SMALL(OFFSET($B1306,,K1307-1,,$B$7-K1307+1),ROW(INDIRECT("a1:a"&amp;$B$7-K1307+1))),0)=ROW(INDIRECT("a1:a"&amp;$B$7-K1307+1))),"",SMALL(OFFSET($B1306,,K1307-1,,$B$7-K1307+1),ROW(INDIRECT("a1:a"&amp;$B$7-K1307+1)))),C$17-K1307)))</f>
        <v>2</v>
      </c>
      <c r="D1307" s="8">
        <f t="array" aca="1" ref="D1307" ca="1">IF(OR($A1307&gt;$B$9,D$17&gt;$B$7),"",CHOOSE(D$15,IF(L1307=99,
IF(SUM(--(TRANSPOSE(LARGE(OFFSET($B1306,,D$17,,$B$7-D$17),ROW(INDIRECT("a1:a"&amp;$B$7-D$17))))=OFFSET($B1306,,D$17,,$B$7-D$17)))=$B$7-D$17,MIN(IF(D1306&gt;=OFFSET($B1306,,C$17,,$B$7-C$17),"",OFFSET($B1306,,C$17,,$B$7-C$17))),D1306),
SMALL(IF((SMALL(OFFSET($B1306,,L1307-1,,$B$7-L1307+1),ROW(INDIRECT("a1:a"&amp;$B$7-L1307+1)))=OFFSET($B1307,,L1307-1))*(MATCH(OFFSET($B1307,,L1307-1),SMALL(OFFSET($B1306,,L1307-1,,$B$7-L1307+1),ROW(INDIRECT("a1:a"&amp;$B$7-L1307+1))),0)=ROW(INDIRECT("a1:a"&amp;$B$7-L1307+1))),"",SMALL(OFFSET($B1306,,L1307-1,,$B$7-L1307+1),ROW(INDIRECT("a1:a"&amp;$B$7-L1307+1)))),D$17-L1307)),
SMALL(IF((SMALL(OFFSET($B1306,,L1307-1,,$B$7-L1307+1),ROW(INDIRECT("a1:a"&amp;$B$7-L1307+1)))=OFFSET($B1307,,L1307-1))*(MATCH(OFFSET($B1307,,L1307-1),SMALL(OFFSET($B1306,,L1307-1,,$B$7-L1307+1),ROW(INDIRECT("a1:a"&amp;$B$7-L1307+1))),0)=ROW(INDIRECT("a1:a"&amp;$B$7-L1307+1))),"",SMALL(OFFSET($B1306,,L1307-1,,$B$7-L1307+1),ROW(INDIRECT("a1:a"&amp;$B$7-L1307+1)))),D$17-L1307)))</f>
        <v>1</v>
      </c>
      <c r="E1307" s="8">
        <f t="array" aca="1" ref="E1307" ca="1">IF(OR($A1307&gt;$B$9,E$17&gt;$B$7),"",CHOOSE(E$15,IF(M1307=99,
IF(SUM(--(TRANSPOSE(LARGE(OFFSET($B1306,,E$17,,$B$7-E$17),ROW(INDIRECT("a1:a"&amp;$B$7-E$17))))=OFFSET($B1306,,E$17,,$B$7-E$17)))=$B$7-E$17,MIN(IF(E1306&gt;=OFFSET($B1306,,D$17,,$B$7-D$17),"",OFFSET($B1306,,D$17,,$B$7-D$17))),E1306),
SMALL(IF((SMALL(OFFSET($B1306,,M1307-1,,$B$7-M1307+1),ROW(INDIRECT("a1:a"&amp;$B$7-M1307+1)))=OFFSET($B1307,,M1307-1))*(MATCH(OFFSET($B1307,,M1307-1),SMALL(OFFSET($B1306,,M1307-1,,$B$7-M1307+1),ROW(INDIRECT("a1:a"&amp;$B$7-M1307+1))),0)=ROW(INDIRECT("a1:a"&amp;$B$7-M1307+1))),"",SMALL(OFFSET($B1306,,M1307-1,,$B$7-M1307+1),ROW(INDIRECT("a1:a"&amp;$B$7-M1307+1)))),E$17-M1307)),
SMALL(IF((SMALL(OFFSET($B1306,,M1307-1,,$B$7-M1307+1),ROW(INDIRECT("a1:a"&amp;$B$7-M1307+1)))=OFFSET($B1307,,M1307-1))*(MATCH(OFFSET($B1307,,M1307-1),SMALL(OFFSET($B1306,,M1307-1,,$B$7-M1307+1),ROW(INDIRECT("a1:a"&amp;$B$7-M1307+1))),0)=ROW(INDIRECT("a1:a"&amp;$B$7-M1307+1))),"",SMALL(OFFSET($B1306,,M1307-1,,$B$7-M1307+1),ROW(INDIRECT("a1:a"&amp;$B$7-M1307+1)))),E$17-M1307)))</f>
        <v>4</v>
      </c>
      <c r="F1307" s="8">
        <f t="array" aca="1" ref="F1307" ca="1">IF(OR($A1307&gt;$B$9,F$17&gt;$B$7),"",CHOOSE(F$15,IF(N1307=99,
IF(SUM(--(TRANSPOSE(LARGE(OFFSET($B1306,,F$17,,$B$7-F$17),ROW(INDIRECT("a1:a"&amp;$B$7-F$17))))=OFFSET($B1306,,F$17,,$B$7-F$17)))=$B$7-F$17,MIN(IF(F1306&gt;=OFFSET($B1306,,E$17,,$B$7-E$17),"",OFFSET($B1306,,E$17,,$B$7-E$17))),F1306),
SMALL(IF((SMALL(OFFSET($B1306,,N1307-1,,$B$7-N1307+1),ROW(INDIRECT("a1:a"&amp;$B$7-N1307+1)))=OFFSET($B1307,,N1307-1))*(MATCH(OFFSET($B1307,,N1307-1),SMALL(OFFSET($B1306,,N1307-1,,$B$7-N1307+1),ROW(INDIRECT("a1:a"&amp;$B$7-N1307+1))),0)=ROW(INDIRECT("a1:a"&amp;$B$7-N1307+1))),"",SMALL(OFFSET($B1306,,N1307-1,,$B$7-N1307+1),ROW(INDIRECT("a1:a"&amp;$B$7-N1307+1)))),F$17-N1307)),
SMALL(IF((SMALL(OFFSET($B1306,,N1307-1,,$B$7-N1307+1),ROW(INDIRECT("a1:a"&amp;$B$7-N1307+1)))=OFFSET($B1307,,N1307-1))*(MATCH(OFFSET($B1307,,N1307-1),SMALL(OFFSET($B1306,,N1307-1,,$B$7-N1307+1),ROW(INDIRECT("a1:a"&amp;$B$7-N1307+1))),0)=ROW(INDIRECT("a1:a"&amp;$B$7-N1307+1))),"",SMALL(OFFSET($B1306,,N1307-1,,$B$7-N1307+1),ROW(INDIRECT("a1:a"&amp;$B$7-N1307+1)))),F$17-N1307)))</f>
        <v>3</v>
      </c>
      <c r="G1307" s="8">
        <f t="array" aca="1" ref="G1307" ca="1">IF(OR($A1307&gt;$B$9,G$17&gt;$B$7),"",CHOOSE(G$15,IF(O1307=99,
IF(SUM(--(TRANSPOSE(LARGE(OFFSET($B1306,,G$17,,$B$7-G$17),ROW(INDIRECT("a1:a"&amp;$B$7-G$17))))=OFFSET($B1306,,G$17,,$B$7-G$17)))=$B$7-G$17,MIN(IF(G1306&gt;=OFFSET($B1306,,F$17,,$B$7-F$17),"",OFFSET($B1306,,F$17,,$B$7-F$17))),G1306),
SMALL(IF((SMALL(OFFSET($B1306,,O1307-1,,$B$7-O1307+1),ROW(INDIRECT("a1:a"&amp;$B$7-O1307+1)))=OFFSET($B1307,,O1307-1))*(MATCH(OFFSET($B1307,,O1307-1),SMALL(OFFSET($B1306,,O1307-1,,$B$7-O1307+1),ROW(INDIRECT("a1:a"&amp;$B$7-O1307+1))),0)=ROW(INDIRECT("a1:a"&amp;$B$7-O1307+1))),"",SMALL(OFFSET($B1306,,O1307-1,,$B$7-O1307+1),ROW(INDIRECT("a1:a"&amp;$B$7-O1307+1)))),G$17-O1307)),
SMALL(IF((SMALL(OFFSET($B1306,,O1307-1,,$B$7-O1307+1),ROW(INDIRECT("a1:a"&amp;$B$7-O1307+1)))=OFFSET($B1307,,O1307-1))*(MATCH(OFFSET($B1307,,O1307-1),SMALL(OFFSET($B1306,,O1307-1,,$B$7-O1307+1),ROW(INDIRECT("a1:a"&amp;$B$7-O1307+1))),0)=ROW(INDIRECT("a1:a"&amp;$B$7-O1307+1))),"",SMALL(OFFSET($B1306,,O1307-1,,$B$7-O1307+1),ROW(INDIRECT("a1:a"&amp;$B$7-O1307+1)))),G$17-O1307)))</f>
        <v>2</v>
      </c>
      <c r="H1307" s="8">
        <f t="array" aca="1" ref="H1307" ca="1">IF(OR($A1307&gt;$B$9,H$17&gt;$B$7),"",CHOOSE(H$15,IF(P1307=99,
IF(SUM(--(TRANSPOSE(LARGE(OFFSET($B1306,,H$17,,$B$7-H$17),ROW(INDIRECT("a1:a"&amp;$B$7-H$17))))=OFFSET($B1306,,H$17,,$B$7-H$17)))=$B$7-H$17,MIN(IF(H1306&gt;=OFFSET($B1306,,G$17,,$B$7-G$17),"",OFFSET($B1306,,G$17,,$B$7-G$17))),H1306),
SMALL(IF((SMALL(OFFSET($B1306,,P1307-1,,$B$7-P1307+1),ROW(INDIRECT("a1:a"&amp;$B$7-P1307+1)))=OFFSET($B1307,,P1307-1))*(MATCH(OFFSET($B1307,,P1307-1),SMALL(OFFSET($B1306,,P1307-1,,$B$7-P1307+1),ROW(INDIRECT("a1:a"&amp;$B$7-P1307+1))),0)=ROW(INDIRECT("a1:a"&amp;$B$7-P1307+1))),"",SMALL(OFFSET($B1306,,P1307-1,,$B$7-P1307+1),ROW(INDIRECT("a1:a"&amp;$B$7-P1307+1)))),H$17-P1307)),
SMALL(IF((SMALL(OFFSET($B1306,,P1307-1,,$B$7-P1307+1),ROW(INDIRECT("a1:a"&amp;$B$7-P1307+1)))=OFFSET($B1307,,P1307-1))*(MATCH(OFFSET($B1307,,P1307-1),SMALL(OFFSET($B1306,,P1307-1,,$B$7-P1307+1),ROW(INDIRECT("a1:a"&amp;$B$7-P1307+1))),0)=ROW(INDIRECT("a1:a"&amp;$B$7-P1307+1))),"",SMALL(OFFSET($B1306,,P1307-1,,$B$7-P1307+1),ROW(INDIRECT("a1:a"&amp;$B$7-P1307+1)))),H$17-P1307)))</f>
        <v>1</v>
      </c>
      <c r="I1307" s="44">
        <f t="array" aca="1" ref="I1307" ca="1">IF(OR($A1307&gt;$B$9,I$17&gt;$B$7),"",CHOOSE(I$15,IF(Q1307=99,
IF(SUM(--(TRANSPOSE(LARGE(OFFSET($B1306,,I$17,,$B$7-I$17),ROW(INDIRECT("a1:a"&amp;$B$7-I$17))))=OFFSET($B1306,,I$17,,$B$7-I$17)))=$B$7-I$17,MIN(IF(I1306&gt;=OFFSET($B1306,,H$17,,$B$7-H$17),"",OFFSET($B1306,,H$17,,$B$7-H$17))),I1306),
SMALL(IF((SMALL(OFFSET($B1306,,Q1307-1,,$B$7-Q1307+1),ROW(INDIRECT("a1:a"&amp;$B$7-Q1307+1)))=OFFSET($B1307,,Q1307-1))*(MATCH(OFFSET($B1307,,Q1307-1),SMALL(OFFSET($B1306,,Q1307-1,,$B$7-Q1307+1),ROW(INDIRECT("a1:a"&amp;$B$7-Q1307+1))),0)=ROW(INDIRECT("a1:a"&amp;$B$7-Q1307+1))),"",SMALL(OFFSET($B1306,,Q1307-1,,$B$7-Q1307+1),ROW(INDIRECT("a1:a"&amp;$B$7-Q1307+1)))),I$17-Q1307)),
SMALL(IF((SMALL(OFFSET($B1306,,Q1307-1,,$B$7-Q1307+1),ROW(INDIRECT("a1:a"&amp;$B$7-Q1307+1)))=OFFSET($B1307,,Q1307-1))*(MATCH(OFFSET($B1307,,Q1307-1),SMALL(OFFSET($B1306,,Q1307-1,,$B$7-Q1307+1),ROW(INDIRECT("a1:a"&amp;$B$7-Q1307+1))),0)=ROW(INDIRECT("a1:a"&amp;$B$7-Q1307+1))),"",SMALL(OFFSET($B1306,,Q1307-1,,$B$7-Q1307+1),ROW(INDIRECT("a1:a"&amp;$B$7-Q1307+1)))),I$17-Q1307)))</f>
        <v>1</v>
      </c>
      <c r="J1307" s="13"/>
      <c r="K1307" s="26">
        <f t="array" aca="1" ref="K1307" ca="1">MIN(IF($B1307:B1307&gt;$B1306:B1306,COLUMN($B$18:B1306)-COLUMN($B$18)+1,99))</f>
        <v>99</v>
      </c>
      <c r="L1307" s="26">
        <f t="array" aca="1" ref="L1307" ca="1">MIN(IF($B1307:C1307&gt;$B1306:C1306,COLUMN($B$18:C1306)-COLUMN($B$18)+1,99))</f>
        <v>99</v>
      </c>
      <c r="M1307" s="26">
        <f t="array" aca="1" ref="M1307" ca="1">MIN(IF($B1307:D1307&gt;$B1306:D1306,COLUMN($B$18:D1306)-COLUMN($B$18)+1,99))</f>
        <v>99</v>
      </c>
      <c r="N1307" s="26">
        <f t="array" aca="1" ref="N1307" ca="1">MIN(IF($B1307:E1307&gt;$B1306:E1306,COLUMN($B$18:E1306)-COLUMN($B$18)+1,99))</f>
        <v>99</v>
      </c>
      <c r="O1307" s="26">
        <f t="array" aca="1" ref="O1307" ca="1">MIN(IF($B1307:F1307&gt;$B1306:F1306,COLUMN($B$18:F1306)-COLUMN($B$18)+1,99))</f>
        <v>99</v>
      </c>
      <c r="P1307" s="26">
        <f t="array" aca="1" ref="P1307" ca="1">MIN(IF($B1307:G1307&gt;$B1306:G1306,COLUMN($B$18:G1306)-COLUMN($B$18)+1,99))</f>
        <v>6</v>
      </c>
      <c r="Q1307" s="48">
        <f t="array" aca="1" ref="Q1307" ca="1">MIN(IF($B1307:H1307&gt;$B1306:H1306,COLUMN($B$18:H1306)-COLUMN($B$18)+1,99))</f>
        <v>6</v>
      </c>
    </row>
    <row r="1308" spans="1:17" x14ac:dyDescent="0.25">
      <c r="A1308" s="10">
        <v>1291</v>
      </c>
      <c r="B1308" s="8">
        <f t="array" aca="1" ref="B1308" ca="1">IF(A1308&gt;$B$9,"",IF(SUM(--(TRANSPOSE(LARGE(OFFSET($B1307,,B$17,,$B$7-B$17),ROW(INDIRECT("a1:a"&amp;$B$7-B$17))))=OFFSET($B1307,,B$17,,$B$7-B$17)))=$B$7-B$17,OFFSET($B$12,,MATCH(B1307,$B$12:$H$12,FALSE)),B1307))</f>
        <v>3</v>
      </c>
      <c r="C1308" s="8">
        <f t="array" aca="1" ref="C1308" ca="1">IF(OR($A1308&gt;$B$9,C$17&gt;$B$7),"",CHOOSE(C$15,IF(K1308=99,
IF(SUM(--(TRANSPOSE(LARGE(OFFSET($B1307,,C$17,,$B$7-C$17),ROW(INDIRECT("a1:a"&amp;$B$7-C$17))))=OFFSET($B1307,,C$17,,$B$7-C$17)))=$B$7-C$17,MIN(IF(C1307&gt;=OFFSET($B1307,,B$17,,$B$7-B$17),"",OFFSET($B1307,,B$17,,$B$7-B$17))),C1307),
SMALL(IF((SMALL(OFFSET($B1307,,K1308-1,,$B$7-K1308+1),ROW(INDIRECT("a1:a"&amp;$B$7-K1308+1)))=OFFSET($B1308,,K1308-1))*(MATCH(OFFSET($B1308,,K1308-1),SMALL(OFFSET($B1307,,K1308-1,,$B$7-K1308+1),ROW(INDIRECT("a1:a"&amp;$B$7-K1308+1))),0)=ROW(INDIRECT("a1:a"&amp;$B$7-K1308+1))),"",SMALL(OFFSET($B1307,,K1308-1,,$B$7-K1308+1),ROW(INDIRECT("a1:a"&amp;$B$7-K1308+1)))),C$17-K1308)),
SMALL(IF((SMALL(OFFSET($B1307,,K1308-1,,$B$7-K1308+1),ROW(INDIRECT("a1:a"&amp;$B$7-K1308+1)))=OFFSET($B1308,,K1308-1))*(MATCH(OFFSET($B1308,,K1308-1),SMALL(OFFSET($B1307,,K1308-1,,$B$7-K1308+1),ROW(INDIRECT("a1:a"&amp;$B$7-K1308+1))),0)=ROW(INDIRECT("a1:a"&amp;$B$7-K1308+1))),"",SMALL(OFFSET($B1307,,K1308-1,,$B$7-K1308+1),ROW(INDIRECT("a1:a"&amp;$B$7-K1308+1)))),C$17-K1308)))</f>
        <v>2</v>
      </c>
      <c r="D1308" s="8">
        <f t="array" aca="1" ref="D1308" ca="1">IF(OR($A1308&gt;$B$9,D$17&gt;$B$7),"",CHOOSE(D$15,IF(L1308=99,
IF(SUM(--(TRANSPOSE(LARGE(OFFSET($B1307,,D$17,,$B$7-D$17),ROW(INDIRECT("a1:a"&amp;$B$7-D$17))))=OFFSET($B1307,,D$17,,$B$7-D$17)))=$B$7-D$17,MIN(IF(D1307&gt;=OFFSET($B1307,,C$17,,$B$7-C$17),"",OFFSET($B1307,,C$17,,$B$7-C$17))),D1307),
SMALL(IF((SMALL(OFFSET($B1307,,L1308-1,,$B$7-L1308+1),ROW(INDIRECT("a1:a"&amp;$B$7-L1308+1)))=OFFSET($B1308,,L1308-1))*(MATCH(OFFSET($B1308,,L1308-1),SMALL(OFFSET($B1307,,L1308-1,,$B$7-L1308+1),ROW(INDIRECT("a1:a"&amp;$B$7-L1308+1))),0)=ROW(INDIRECT("a1:a"&amp;$B$7-L1308+1))),"",SMALL(OFFSET($B1307,,L1308-1,,$B$7-L1308+1),ROW(INDIRECT("a1:a"&amp;$B$7-L1308+1)))),D$17-L1308)),
SMALL(IF((SMALL(OFFSET($B1307,,L1308-1,,$B$7-L1308+1),ROW(INDIRECT("a1:a"&amp;$B$7-L1308+1)))=OFFSET($B1308,,L1308-1))*(MATCH(OFFSET($B1308,,L1308-1),SMALL(OFFSET($B1307,,L1308-1,,$B$7-L1308+1),ROW(INDIRECT("a1:a"&amp;$B$7-L1308+1))),0)=ROW(INDIRECT("a1:a"&amp;$B$7-L1308+1))),"",SMALL(OFFSET($B1307,,L1308-1,,$B$7-L1308+1),ROW(INDIRECT("a1:a"&amp;$B$7-L1308+1)))),D$17-L1308)))</f>
        <v>2</v>
      </c>
      <c r="E1308" s="8">
        <f t="array" aca="1" ref="E1308" ca="1">IF(OR($A1308&gt;$B$9,E$17&gt;$B$7),"",CHOOSE(E$15,IF(M1308=99,
IF(SUM(--(TRANSPOSE(LARGE(OFFSET($B1307,,E$17,,$B$7-E$17),ROW(INDIRECT("a1:a"&amp;$B$7-E$17))))=OFFSET($B1307,,E$17,,$B$7-E$17)))=$B$7-E$17,MIN(IF(E1307&gt;=OFFSET($B1307,,D$17,,$B$7-D$17),"",OFFSET($B1307,,D$17,,$B$7-D$17))),E1307),
SMALL(IF((SMALL(OFFSET($B1307,,M1308-1,,$B$7-M1308+1),ROW(INDIRECT("a1:a"&amp;$B$7-M1308+1)))=OFFSET($B1308,,M1308-1))*(MATCH(OFFSET($B1308,,M1308-1),SMALL(OFFSET($B1307,,M1308-1,,$B$7-M1308+1),ROW(INDIRECT("a1:a"&amp;$B$7-M1308+1))),0)=ROW(INDIRECT("a1:a"&amp;$B$7-M1308+1))),"",SMALL(OFFSET($B1307,,M1308-1,,$B$7-M1308+1),ROW(INDIRECT("a1:a"&amp;$B$7-M1308+1)))),E$17-M1308)),
SMALL(IF((SMALL(OFFSET($B1307,,M1308-1,,$B$7-M1308+1),ROW(INDIRECT("a1:a"&amp;$B$7-M1308+1)))=OFFSET($B1308,,M1308-1))*(MATCH(OFFSET($B1308,,M1308-1),SMALL(OFFSET($B1307,,M1308-1,,$B$7-M1308+1),ROW(INDIRECT("a1:a"&amp;$B$7-M1308+1))),0)=ROW(INDIRECT("a1:a"&amp;$B$7-M1308+1))),"",SMALL(OFFSET($B1307,,M1308-1,,$B$7-M1308+1),ROW(INDIRECT("a1:a"&amp;$B$7-M1308+1)))),E$17-M1308)))</f>
        <v>1</v>
      </c>
      <c r="F1308" s="8">
        <f t="array" aca="1" ref="F1308" ca="1">IF(OR($A1308&gt;$B$9,F$17&gt;$B$7),"",CHOOSE(F$15,IF(N1308=99,
IF(SUM(--(TRANSPOSE(LARGE(OFFSET($B1307,,F$17,,$B$7-F$17),ROW(INDIRECT("a1:a"&amp;$B$7-F$17))))=OFFSET($B1307,,F$17,,$B$7-F$17)))=$B$7-F$17,MIN(IF(F1307&gt;=OFFSET($B1307,,E$17,,$B$7-E$17),"",OFFSET($B1307,,E$17,,$B$7-E$17))),F1307),
SMALL(IF((SMALL(OFFSET($B1307,,N1308-1,,$B$7-N1308+1),ROW(INDIRECT("a1:a"&amp;$B$7-N1308+1)))=OFFSET($B1308,,N1308-1))*(MATCH(OFFSET($B1308,,N1308-1),SMALL(OFFSET($B1307,,N1308-1,,$B$7-N1308+1),ROW(INDIRECT("a1:a"&amp;$B$7-N1308+1))),0)=ROW(INDIRECT("a1:a"&amp;$B$7-N1308+1))),"",SMALL(OFFSET($B1307,,N1308-1,,$B$7-N1308+1),ROW(INDIRECT("a1:a"&amp;$B$7-N1308+1)))),F$17-N1308)),
SMALL(IF((SMALL(OFFSET($B1307,,N1308-1,,$B$7-N1308+1),ROW(INDIRECT("a1:a"&amp;$B$7-N1308+1)))=OFFSET($B1308,,N1308-1))*(MATCH(OFFSET($B1308,,N1308-1),SMALL(OFFSET($B1307,,N1308-1,,$B$7-N1308+1),ROW(INDIRECT("a1:a"&amp;$B$7-N1308+1))),0)=ROW(INDIRECT("a1:a"&amp;$B$7-N1308+1))),"",SMALL(OFFSET($B1307,,N1308-1,,$B$7-N1308+1),ROW(INDIRECT("a1:a"&amp;$B$7-N1308+1)))),F$17-N1308)))</f>
        <v>1</v>
      </c>
      <c r="G1308" s="8">
        <f t="array" aca="1" ref="G1308" ca="1">IF(OR($A1308&gt;$B$9,G$17&gt;$B$7),"",CHOOSE(G$15,IF(O1308=99,
IF(SUM(--(TRANSPOSE(LARGE(OFFSET($B1307,,G$17,,$B$7-G$17),ROW(INDIRECT("a1:a"&amp;$B$7-G$17))))=OFFSET($B1307,,G$17,,$B$7-G$17)))=$B$7-G$17,MIN(IF(G1307&gt;=OFFSET($B1307,,F$17,,$B$7-F$17),"",OFFSET($B1307,,F$17,,$B$7-F$17))),G1307),
SMALL(IF((SMALL(OFFSET($B1307,,O1308-1,,$B$7-O1308+1),ROW(INDIRECT("a1:a"&amp;$B$7-O1308+1)))=OFFSET($B1308,,O1308-1))*(MATCH(OFFSET($B1308,,O1308-1),SMALL(OFFSET($B1307,,O1308-1,,$B$7-O1308+1),ROW(INDIRECT("a1:a"&amp;$B$7-O1308+1))),0)=ROW(INDIRECT("a1:a"&amp;$B$7-O1308+1))),"",SMALL(OFFSET($B1307,,O1308-1,,$B$7-O1308+1),ROW(INDIRECT("a1:a"&amp;$B$7-O1308+1)))),G$17-O1308)),
SMALL(IF((SMALL(OFFSET($B1307,,O1308-1,,$B$7-O1308+1),ROW(INDIRECT("a1:a"&amp;$B$7-O1308+1)))=OFFSET($B1308,,O1308-1))*(MATCH(OFFSET($B1308,,O1308-1),SMALL(OFFSET($B1307,,O1308-1,,$B$7-O1308+1),ROW(INDIRECT("a1:a"&amp;$B$7-O1308+1))),0)=ROW(INDIRECT("a1:a"&amp;$B$7-O1308+1))),"",SMALL(OFFSET($B1307,,O1308-1,,$B$7-O1308+1),ROW(INDIRECT("a1:a"&amp;$B$7-O1308+1)))),G$17-O1308)))</f>
        <v>1</v>
      </c>
      <c r="H1308" s="8">
        <f t="array" aca="1" ref="H1308" ca="1">IF(OR($A1308&gt;$B$9,H$17&gt;$B$7),"",CHOOSE(H$15,IF(P1308=99,
IF(SUM(--(TRANSPOSE(LARGE(OFFSET($B1307,,H$17,,$B$7-H$17),ROW(INDIRECT("a1:a"&amp;$B$7-H$17))))=OFFSET($B1307,,H$17,,$B$7-H$17)))=$B$7-H$17,MIN(IF(H1307&gt;=OFFSET($B1307,,G$17,,$B$7-G$17),"",OFFSET($B1307,,G$17,,$B$7-G$17))),H1307),
SMALL(IF((SMALL(OFFSET($B1307,,P1308-1,,$B$7-P1308+1),ROW(INDIRECT("a1:a"&amp;$B$7-P1308+1)))=OFFSET($B1308,,P1308-1))*(MATCH(OFFSET($B1308,,P1308-1),SMALL(OFFSET($B1307,,P1308-1,,$B$7-P1308+1),ROW(INDIRECT("a1:a"&amp;$B$7-P1308+1))),0)=ROW(INDIRECT("a1:a"&amp;$B$7-P1308+1))),"",SMALL(OFFSET($B1307,,P1308-1,,$B$7-P1308+1),ROW(INDIRECT("a1:a"&amp;$B$7-P1308+1)))),H$17-P1308)),
SMALL(IF((SMALL(OFFSET($B1307,,P1308-1,,$B$7-P1308+1),ROW(INDIRECT("a1:a"&amp;$B$7-P1308+1)))=OFFSET($B1308,,P1308-1))*(MATCH(OFFSET($B1308,,P1308-1),SMALL(OFFSET($B1307,,P1308-1,,$B$7-P1308+1),ROW(INDIRECT("a1:a"&amp;$B$7-P1308+1))),0)=ROW(INDIRECT("a1:a"&amp;$B$7-P1308+1))),"",SMALL(OFFSET($B1307,,P1308-1,,$B$7-P1308+1),ROW(INDIRECT("a1:a"&amp;$B$7-P1308+1)))),H$17-P1308)))</f>
        <v>3</v>
      </c>
      <c r="I1308" s="44">
        <f t="array" aca="1" ref="I1308" ca="1">IF(OR($A1308&gt;$B$9,I$17&gt;$B$7),"",CHOOSE(I$15,IF(Q1308=99,
IF(SUM(--(TRANSPOSE(LARGE(OFFSET($B1307,,I$17,,$B$7-I$17),ROW(INDIRECT("a1:a"&amp;$B$7-I$17))))=OFFSET($B1307,,I$17,,$B$7-I$17)))=$B$7-I$17,MIN(IF(I1307&gt;=OFFSET($B1307,,H$17,,$B$7-H$17),"",OFFSET($B1307,,H$17,,$B$7-H$17))),I1307),
SMALL(IF((SMALL(OFFSET($B1307,,Q1308-1,,$B$7-Q1308+1),ROW(INDIRECT("a1:a"&amp;$B$7-Q1308+1)))=OFFSET($B1308,,Q1308-1))*(MATCH(OFFSET($B1308,,Q1308-1),SMALL(OFFSET($B1307,,Q1308-1,,$B$7-Q1308+1),ROW(INDIRECT("a1:a"&amp;$B$7-Q1308+1))),0)=ROW(INDIRECT("a1:a"&amp;$B$7-Q1308+1))),"",SMALL(OFFSET($B1307,,Q1308-1,,$B$7-Q1308+1),ROW(INDIRECT("a1:a"&amp;$B$7-Q1308+1)))),I$17-Q1308)),
SMALL(IF((SMALL(OFFSET($B1307,,Q1308-1,,$B$7-Q1308+1),ROW(INDIRECT("a1:a"&amp;$B$7-Q1308+1)))=OFFSET($B1308,,Q1308-1))*(MATCH(OFFSET($B1308,,Q1308-1),SMALL(OFFSET($B1307,,Q1308-1,,$B$7-Q1308+1),ROW(INDIRECT("a1:a"&amp;$B$7-Q1308+1))),0)=ROW(INDIRECT("a1:a"&amp;$B$7-Q1308+1))),"",SMALL(OFFSET($B1307,,Q1308-1,,$B$7-Q1308+1),ROW(INDIRECT("a1:a"&amp;$B$7-Q1308+1)))),I$17-Q1308)))</f>
        <v>4</v>
      </c>
      <c r="J1308" s="13"/>
      <c r="K1308" s="26">
        <f t="array" aca="1" ref="K1308" ca="1">MIN(IF($B1308:B1308&gt;$B1307:B1307,COLUMN($B$18:B1307)-COLUMN($B$18)+1,99))</f>
        <v>99</v>
      </c>
      <c r="L1308" s="26">
        <f t="array" aca="1" ref="L1308" ca="1">MIN(IF($B1308:C1308&gt;$B1307:C1307,COLUMN($B$18:C1307)-COLUMN($B$18)+1,99))</f>
        <v>99</v>
      </c>
      <c r="M1308" s="26">
        <f t="array" aca="1" ref="M1308" ca="1">MIN(IF($B1308:D1308&gt;$B1307:D1307,COLUMN($B$18:D1307)-COLUMN($B$18)+1,99))</f>
        <v>3</v>
      </c>
      <c r="N1308" s="26">
        <f t="array" aca="1" ref="N1308" ca="1">MIN(IF($B1308:E1308&gt;$B1307:E1307,COLUMN($B$18:E1307)-COLUMN($B$18)+1,99))</f>
        <v>3</v>
      </c>
      <c r="O1308" s="26">
        <f t="array" aca="1" ref="O1308" ca="1">MIN(IF($B1308:F1308&gt;$B1307:F1307,COLUMN($B$18:F1307)-COLUMN($B$18)+1,99))</f>
        <v>3</v>
      </c>
      <c r="P1308" s="26">
        <f t="array" aca="1" ref="P1308" ca="1">MIN(IF($B1308:G1308&gt;$B1307:G1307,COLUMN($B$18:G1307)-COLUMN($B$18)+1,99))</f>
        <v>3</v>
      </c>
      <c r="Q1308" s="48">
        <f t="array" aca="1" ref="Q1308" ca="1">MIN(IF($B1308:H1308&gt;$B1307:H1307,COLUMN($B$18:H1307)-COLUMN($B$18)+1,99))</f>
        <v>3</v>
      </c>
    </row>
    <row r="1309" spans="1:17" x14ac:dyDescent="0.25">
      <c r="A1309" s="10">
        <v>1292</v>
      </c>
      <c r="B1309" s="8">
        <f t="array" aca="1" ref="B1309" ca="1">IF(A1309&gt;$B$9,"",IF(SUM(--(TRANSPOSE(LARGE(OFFSET($B1308,,B$17,,$B$7-B$17),ROW(INDIRECT("a1:a"&amp;$B$7-B$17))))=OFFSET($B1308,,B$17,,$B$7-B$17)))=$B$7-B$17,OFFSET($B$12,,MATCH(B1308,$B$12:$H$12,FALSE)),B1308))</f>
        <v>3</v>
      </c>
      <c r="C1309" s="8">
        <f t="array" aca="1" ref="C1309" ca="1">IF(OR($A1309&gt;$B$9,C$17&gt;$B$7),"",CHOOSE(C$15,IF(K1309=99,
IF(SUM(--(TRANSPOSE(LARGE(OFFSET($B1308,,C$17,,$B$7-C$17),ROW(INDIRECT("a1:a"&amp;$B$7-C$17))))=OFFSET($B1308,,C$17,,$B$7-C$17)))=$B$7-C$17,MIN(IF(C1308&gt;=OFFSET($B1308,,B$17,,$B$7-B$17),"",OFFSET($B1308,,B$17,,$B$7-B$17))),C1308),
SMALL(IF((SMALL(OFFSET($B1308,,K1309-1,,$B$7-K1309+1),ROW(INDIRECT("a1:a"&amp;$B$7-K1309+1)))=OFFSET($B1309,,K1309-1))*(MATCH(OFFSET($B1309,,K1309-1),SMALL(OFFSET($B1308,,K1309-1,,$B$7-K1309+1),ROW(INDIRECT("a1:a"&amp;$B$7-K1309+1))),0)=ROW(INDIRECT("a1:a"&amp;$B$7-K1309+1))),"",SMALL(OFFSET($B1308,,K1309-1,,$B$7-K1309+1),ROW(INDIRECT("a1:a"&amp;$B$7-K1309+1)))),C$17-K1309)),
SMALL(IF((SMALL(OFFSET($B1308,,K1309-1,,$B$7-K1309+1),ROW(INDIRECT("a1:a"&amp;$B$7-K1309+1)))=OFFSET($B1309,,K1309-1))*(MATCH(OFFSET($B1309,,K1309-1),SMALL(OFFSET($B1308,,K1309-1,,$B$7-K1309+1),ROW(INDIRECT("a1:a"&amp;$B$7-K1309+1))),0)=ROW(INDIRECT("a1:a"&amp;$B$7-K1309+1))),"",SMALL(OFFSET($B1308,,K1309-1,,$B$7-K1309+1),ROW(INDIRECT("a1:a"&amp;$B$7-K1309+1)))),C$17-K1309)))</f>
        <v>2</v>
      </c>
      <c r="D1309" s="8">
        <f t="array" aca="1" ref="D1309" ca="1">IF(OR($A1309&gt;$B$9,D$17&gt;$B$7),"",CHOOSE(D$15,IF(L1309=99,
IF(SUM(--(TRANSPOSE(LARGE(OFFSET($B1308,,D$17,,$B$7-D$17),ROW(INDIRECT("a1:a"&amp;$B$7-D$17))))=OFFSET($B1308,,D$17,,$B$7-D$17)))=$B$7-D$17,MIN(IF(D1308&gt;=OFFSET($B1308,,C$17,,$B$7-C$17),"",OFFSET($B1308,,C$17,,$B$7-C$17))),D1308),
SMALL(IF((SMALL(OFFSET($B1308,,L1309-1,,$B$7-L1309+1),ROW(INDIRECT("a1:a"&amp;$B$7-L1309+1)))=OFFSET($B1309,,L1309-1))*(MATCH(OFFSET($B1309,,L1309-1),SMALL(OFFSET($B1308,,L1309-1,,$B$7-L1309+1),ROW(INDIRECT("a1:a"&amp;$B$7-L1309+1))),0)=ROW(INDIRECT("a1:a"&amp;$B$7-L1309+1))),"",SMALL(OFFSET($B1308,,L1309-1,,$B$7-L1309+1),ROW(INDIRECT("a1:a"&amp;$B$7-L1309+1)))),D$17-L1309)),
SMALL(IF((SMALL(OFFSET($B1308,,L1309-1,,$B$7-L1309+1),ROW(INDIRECT("a1:a"&amp;$B$7-L1309+1)))=OFFSET($B1309,,L1309-1))*(MATCH(OFFSET($B1309,,L1309-1),SMALL(OFFSET($B1308,,L1309-1,,$B$7-L1309+1),ROW(INDIRECT("a1:a"&amp;$B$7-L1309+1))),0)=ROW(INDIRECT("a1:a"&amp;$B$7-L1309+1))),"",SMALL(OFFSET($B1308,,L1309-1,,$B$7-L1309+1),ROW(INDIRECT("a1:a"&amp;$B$7-L1309+1)))),D$17-L1309)))</f>
        <v>2</v>
      </c>
      <c r="E1309" s="8">
        <f t="array" aca="1" ref="E1309" ca="1">IF(OR($A1309&gt;$B$9,E$17&gt;$B$7),"",CHOOSE(E$15,IF(M1309=99,
IF(SUM(--(TRANSPOSE(LARGE(OFFSET($B1308,,E$17,,$B$7-E$17),ROW(INDIRECT("a1:a"&amp;$B$7-E$17))))=OFFSET($B1308,,E$17,,$B$7-E$17)))=$B$7-E$17,MIN(IF(E1308&gt;=OFFSET($B1308,,D$17,,$B$7-D$17),"",OFFSET($B1308,,D$17,,$B$7-D$17))),E1308),
SMALL(IF((SMALL(OFFSET($B1308,,M1309-1,,$B$7-M1309+1),ROW(INDIRECT("a1:a"&amp;$B$7-M1309+1)))=OFFSET($B1309,,M1309-1))*(MATCH(OFFSET($B1309,,M1309-1),SMALL(OFFSET($B1308,,M1309-1,,$B$7-M1309+1),ROW(INDIRECT("a1:a"&amp;$B$7-M1309+1))),0)=ROW(INDIRECT("a1:a"&amp;$B$7-M1309+1))),"",SMALL(OFFSET($B1308,,M1309-1,,$B$7-M1309+1),ROW(INDIRECT("a1:a"&amp;$B$7-M1309+1)))),E$17-M1309)),
SMALL(IF((SMALL(OFFSET($B1308,,M1309-1,,$B$7-M1309+1),ROW(INDIRECT("a1:a"&amp;$B$7-M1309+1)))=OFFSET($B1309,,M1309-1))*(MATCH(OFFSET($B1309,,M1309-1),SMALL(OFFSET($B1308,,M1309-1,,$B$7-M1309+1),ROW(INDIRECT("a1:a"&amp;$B$7-M1309+1))),0)=ROW(INDIRECT("a1:a"&amp;$B$7-M1309+1))),"",SMALL(OFFSET($B1308,,M1309-1,,$B$7-M1309+1),ROW(INDIRECT("a1:a"&amp;$B$7-M1309+1)))),E$17-M1309)))</f>
        <v>1</v>
      </c>
      <c r="F1309" s="8">
        <f t="array" aca="1" ref="F1309" ca="1">IF(OR($A1309&gt;$B$9,F$17&gt;$B$7),"",CHOOSE(F$15,IF(N1309=99,
IF(SUM(--(TRANSPOSE(LARGE(OFFSET($B1308,,F$17,,$B$7-F$17),ROW(INDIRECT("a1:a"&amp;$B$7-F$17))))=OFFSET($B1308,,F$17,,$B$7-F$17)))=$B$7-F$17,MIN(IF(F1308&gt;=OFFSET($B1308,,E$17,,$B$7-E$17),"",OFFSET($B1308,,E$17,,$B$7-E$17))),F1308),
SMALL(IF((SMALL(OFFSET($B1308,,N1309-1,,$B$7-N1309+1),ROW(INDIRECT("a1:a"&amp;$B$7-N1309+1)))=OFFSET($B1309,,N1309-1))*(MATCH(OFFSET($B1309,,N1309-1),SMALL(OFFSET($B1308,,N1309-1,,$B$7-N1309+1),ROW(INDIRECT("a1:a"&amp;$B$7-N1309+1))),0)=ROW(INDIRECT("a1:a"&amp;$B$7-N1309+1))),"",SMALL(OFFSET($B1308,,N1309-1,,$B$7-N1309+1),ROW(INDIRECT("a1:a"&amp;$B$7-N1309+1)))),F$17-N1309)),
SMALL(IF((SMALL(OFFSET($B1308,,N1309-1,,$B$7-N1309+1),ROW(INDIRECT("a1:a"&amp;$B$7-N1309+1)))=OFFSET($B1309,,N1309-1))*(MATCH(OFFSET($B1309,,N1309-1),SMALL(OFFSET($B1308,,N1309-1,,$B$7-N1309+1),ROW(INDIRECT("a1:a"&amp;$B$7-N1309+1))),0)=ROW(INDIRECT("a1:a"&amp;$B$7-N1309+1))),"",SMALL(OFFSET($B1308,,N1309-1,,$B$7-N1309+1),ROW(INDIRECT("a1:a"&amp;$B$7-N1309+1)))),F$17-N1309)))</f>
        <v>1</v>
      </c>
      <c r="G1309" s="8">
        <f t="array" aca="1" ref="G1309" ca="1">IF(OR($A1309&gt;$B$9,G$17&gt;$B$7),"",CHOOSE(G$15,IF(O1309=99,
IF(SUM(--(TRANSPOSE(LARGE(OFFSET($B1308,,G$17,,$B$7-G$17),ROW(INDIRECT("a1:a"&amp;$B$7-G$17))))=OFFSET($B1308,,G$17,,$B$7-G$17)))=$B$7-G$17,MIN(IF(G1308&gt;=OFFSET($B1308,,F$17,,$B$7-F$17),"",OFFSET($B1308,,F$17,,$B$7-F$17))),G1308),
SMALL(IF((SMALL(OFFSET($B1308,,O1309-1,,$B$7-O1309+1),ROW(INDIRECT("a1:a"&amp;$B$7-O1309+1)))=OFFSET($B1309,,O1309-1))*(MATCH(OFFSET($B1309,,O1309-1),SMALL(OFFSET($B1308,,O1309-1,,$B$7-O1309+1),ROW(INDIRECT("a1:a"&amp;$B$7-O1309+1))),0)=ROW(INDIRECT("a1:a"&amp;$B$7-O1309+1))),"",SMALL(OFFSET($B1308,,O1309-1,,$B$7-O1309+1),ROW(INDIRECT("a1:a"&amp;$B$7-O1309+1)))),G$17-O1309)),
SMALL(IF((SMALL(OFFSET($B1308,,O1309-1,,$B$7-O1309+1),ROW(INDIRECT("a1:a"&amp;$B$7-O1309+1)))=OFFSET($B1309,,O1309-1))*(MATCH(OFFSET($B1309,,O1309-1),SMALL(OFFSET($B1308,,O1309-1,,$B$7-O1309+1),ROW(INDIRECT("a1:a"&amp;$B$7-O1309+1))),0)=ROW(INDIRECT("a1:a"&amp;$B$7-O1309+1))),"",SMALL(OFFSET($B1308,,O1309-1,,$B$7-O1309+1),ROW(INDIRECT("a1:a"&amp;$B$7-O1309+1)))),G$17-O1309)))</f>
        <v>1</v>
      </c>
      <c r="H1309" s="8">
        <f t="array" aca="1" ref="H1309" ca="1">IF(OR($A1309&gt;$B$9,H$17&gt;$B$7),"",CHOOSE(H$15,IF(P1309=99,
IF(SUM(--(TRANSPOSE(LARGE(OFFSET($B1308,,H$17,,$B$7-H$17),ROW(INDIRECT("a1:a"&amp;$B$7-H$17))))=OFFSET($B1308,,H$17,,$B$7-H$17)))=$B$7-H$17,MIN(IF(H1308&gt;=OFFSET($B1308,,G$17,,$B$7-G$17),"",OFFSET($B1308,,G$17,,$B$7-G$17))),H1308),
SMALL(IF((SMALL(OFFSET($B1308,,P1309-1,,$B$7-P1309+1),ROW(INDIRECT("a1:a"&amp;$B$7-P1309+1)))=OFFSET($B1309,,P1309-1))*(MATCH(OFFSET($B1309,,P1309-1),SMALL(OFFSET($B1308,,P1309-1,,$B$7-P1309+1),ROW(INDIRECT("a1:a"&amp;$B$7-P1309+1))),0)=ROW(INDIRECT("a1:a"&amp;$B$7-P1309+1))),"",SMALL(OFFSET($B1308,,P1309-1,,$B$7-P1309+1),ROW(INDIRECT("a1:a"&amp;$B$7-P1309+1)))),H$17-P1309)),
SMALL(IF((SMALL(OFFSET($B1308,,P1309-1,,$B$7-P1309+1),ROW(INDIRECT("a1:a"&amp;$B$7-P1309+1)))=OFFSET($B1309,,P1309-1))*(MATCH(OFFSET($B1309,,P1309-1),SMALL(OFFSET($B1308,,P1309-1,,$B$7-P1309+1),ROW(INDIRECT("a1:a"&amp;$B$7-P1309+1))),0)=ROW(INDIRECT("a1:a"&amp;$B$7-P1309+1))),"",SMALL(OFFSET($B1308,,P1309-1,,$B$7-P1309+1),ROW(INDIRECT("a1:a"&amp;$B$7-P1309+1)))),H$17-P1309)))</f>
        <v>4</v>
      </c>
      <c r="I1309" s="44">
        <f t="array" aca="1" ref="I1309" ca="1">IF(OR($A1309&gt;$B$9,I$17&gt;$B$7),"",CHOOSE(I$15,IF(Q1309=99,
IF(SUM(--(TRANSPOSE(LARGE(OFFSET($B1308,,I$17,,$B$7-I$17),ROW(INDIRECT("a1:a"&amp;$B$7-I$17))))=OFFSET($B1308,,I$17,,$B$7-I$17)))=$B$7-I$17,MIN(IF(I1308&gt;=OFFSET($B1308,,H$17,,$B$7-H$17),"",OFFSET($B1308,,H$17,,$B$7-H$17))),I1308),
SMALL(IF((SMALL(OFFSET($B1308,,Q1309-1,,$B$7-Q1309+1),ROW(INDIRECT("a1:a"&amp;$B$7-Q1309+1)))=OFFSET($B1309,,Q1309-1))*(MATCH(OFFSET($B1309,,Q1309-1),SMALL(OFFSET($B1308,,Q1309-1,,$B$7-Q1309+1),ROW(INDIRECT("a1:a"&amp;$B$7-Q1309+1))),0)=ROW(INDIRECT("a1:a"&amp;$B$7-Q1309+1))),"",SMALL(OFFSET($B1308,,Q1309-1,,$B$7-Q1309+1),ROW(INDIRECT("a1:a"&amp;$B$7-Q1309+1)))),I$17-Q1309)),
SMALL(IF((SMALL(OFFSET($B1308,,Q1309-1,,$B$7-Q1309+1),ROW(INDIRECT("a1:a"&amp;$B$7-Q1309+1)))=OFFSET($B1309,,Q1309-1))*(MATCH(OFFSET($B1309,,Q1309-1),SMALL(OFFSET($B1308,,Q1309-1,,$B$7-Q1309+1),ROW(INDIRECT("a1:a"&amp;$B$7-Q1309+1))),0)=ROW(INDIRECT("a1:a"&amp;$B$7-Q1309+1))),"",SMALL(OFFSET($B1308,,Q1309-1,,$B$7-Q1309+1),ROW(INDIRECT("a1:a"&amp;$B$7-Q1309+1)))),I$17-Q1309)))</f>
        <v>3</v>
      </c>
      <c r="J1309" s="13"/>
      <c r="K1309" s="26">
        <f t="array" aca="1" ref="K1309" ca="1">MIN(IF($B1309:B1309&gt;$B1308:B1308,COLUMN($B$18:B1308)-COLUMN($B$18)+1,99))</f>
        <v>99</v>
      </c>
      <c r="L1309" s="26">
        <f t="array" aca="1" ref="L1309" ca="1">MIN(IF($B1309:C1309&gt;$B1308:C1308,COLUMN($B$18:C1308)-COLUMN($B$18)+1,99))</f>
        <v>99</v>
      </c>
      <c r="M1309" s="26">
        <f t="array" aca="1" ref="M1309" ca="1">MIN(IF($B1309:D1309&gt;$B1308:D1308,COLUMN($B$18:D1308)-COLUMN($B$18)+1,99))</f>
        <v>99</v>
      </c>
      <c r="N1309" s="26">
        <f t="array" aca="1" ref="N1309" ca="1">MIN(IF($B1309:E1309&gt;$B1308:E1308,COLUMN($B$18:E1308)-COLUMN($B$18)+1,99))</f>
        <v>99</v>
      </c>
      <c r="O1309" s="26">
        <f t="array" aca="1" ref="O1309" ca="1">MIN(IF($B1309:F1309&gt;$B1308:F1308,COLUMN($B$18:F1308)-COLUMN($B$18)+1,99))</f>
        <v>99</v>
      </c>
      <c r="P1309" s="26">
        <f t="array" aca="1" ref="P1309" ca="1">MIN(IF($B1309:G1309&gt;$B1308:G1308,COLUMN($B$18:G1308)-COLUMN($B$18)+1,99))</f>
        <v>99</v>
      </c>
      <c r="Q1309" s="48">
        <f t="array" aca="1" ref="Q1309" ca="1">MIN(IF($B1309:H1309&gt;$B1308:H1308,COLUMN($B$18:H1308)-COLUMN($B$18)+1,99))</f>
        <v>7</v>
      </c>
    </row>
    <row r="1310" spans="1:17" x14ac:dyDescent="0.25">
      <c r="A1310" s="10">
        <v>1293</v>
      </c>
      <c r="B1310" s="8">
        <f t="array" aca="1" ref="B1310" ca="1">IF(A1310&gt;$B$9,"",IF(SUM(--(TRANSPOSE(LARGE(OFFSET($B1309,,B$17,,$B$7-B$17),ROW(INDIRECT("a1:a"&amp;$B$7-B$17))))=OFFSET($B1309,,B$17,,$B$7-B$17)))=$B$7-B$17,OFFSET($B$12,,MATCH(B1309,$B$12:$H$12,FALSE)),B1309))</f>
        <v>3</v>
      </c>
      <c r="C1310" s="8">
        <f t="array" aca="1" ref="C1310" ca="1">IF(OR($A1310&gt;$B$9,C$17&gt;$B$7),"",CHOOSE(C$15,IF(K1310=99,
IF(SUM(--(TRANSPOSE(LARGE(OFFSET($B1309,,C$17,,$B$7-C$17),ROW(INDIRECT("a1:a"&amp;$B$7-C$17))))=OFFSET($B1309,,C$17,,$B$7-C$17)))=$B$7-C$17,MIN(IF(C1309&gt;=OFFSET($B1309,,B$17,,$B$7-B$17),"",OFFSET($B1309,,B$17,,$B$7-B$17))),C1309),
SMALL(IF((SMALL(OFFSET($B1309,,K1310-1,,$B$7-K1310+1),ROW(INDIRECT("a1:a"&amp;$B$7-K1310+1)))=OFFSET($B1310,,K1310-1))*(MATCH(OFFSET($B1310,,K1310-1),SMALL(OFFSET($B1309,,K1310-1,,$B$7-K1310+1),ROW(INDIRECT("a1:a"&amp;$B$7-K1310+1))),0)=ROW(INDIRECT("a1:a"&amp;$B$7-K1310+1))),"",SMALL(OFFSET($B1309,,K1310-1,,$B$7-K1310+1),ROW(INDIRECT("a1:a"&amp;$B$7-K1310+1)))),C$17-K1310)),
SMALL(IF((SMALL(OFFSET($B1309,,K1310-1,,$B$7-K1310+1),ROW(INDIRECT("a1:a"&amp;$B$7-K1310+1)))=OFFSET($B1310,,K1310-1))*(MATCH(OFFSET($B1310,,K1310-1),SMALL(OFFSET($B1309,,K1310-1,,$B$7-K1310+1),ROW(INDIRECT("a1:a"&amp;$B$7-K1310+1))),0)=ROW(INDIRECT("a1:a"&amp;$B$7-K1310+1))),"",SMALL(OFFSET($B1309,,K1310-1,,$B$7-K1310+1),ROW(INDIRECT("a1:a"&amp;$B$7-K1310+1)))),C$17-K1310)))</f>
        <v>2</v>
      </c>
      <c r="D1310" s="8">
        <f t="array" aca="1" ref="D1310" ca="1">IF(OR($A1310&gt;$B$9,D$17&gt;$B$7),"",CHOOSE(D$15,IF(L1310=99,
IF(SUM(--(TRANSPOSE(LARGE(OFFSET($B1309,,D$17,,$B$7-D$17),ROW(INDIRECT("a1:a"&amp;$B$7-D$17))))=OFFSET($B1309,,D$17,,$B$7-D$17)))=$B$7-D$17,MIN(IF(D1309&gt;=OFFSET($B1309,,C$17,,$B$7-C$17),"",OFFSET($B1309,,C$17,,$B$7-C$17))),D1309),
SMALL(IF((SMALL(OFFSET($B1309,,L1310-1,,$B$7-L1310+1),ROW(INDIRECT("a1:a"&amp;$B$7-L1310+1)))=OFFSET($B1310,,L1310-1))*(MATCH(OFFSET($B1310,,L1310-1),SMALL(OFFSET($B1309,,L1310-1,,$B$7-L1310+1),ROW(INDIRECT("a1:a"&amp;$B$7-L1310+1))),0)=ROW(INDIRECT("a1:a"&amp;$B$7-L1310+1))),"",SMALL(OFFSET($B1309,,L1310-1,,$B$7-L1310+1),ROW(INDIRECT("a1:a"&amp;$B$7-L1310+1)))),D$17-L1310)),
SMALL(IF((SMALL(OFFSET($B1309,,L1310-1,,$B$7-L1310+1),ROW(INDIRECT("a1:a"&amp;$B$7-L1310+1)))=OFFSET($B1310,,L1310-1))*(MATCH(OFFSET($B1310,,L1310-1),SMALL(OFFSET($B1309,,L1310-1,,$B$7-L1310+1),ROW(INDIRECT("a1:a"&amp;$B$7-L1310+1))),0)=ROW(INDIRECT("a1:a"&amp;$B$7-L1310+1))),"",SMALL(OFFSET($B1309,,L1310-1,,$B$7-L1310+1),ROW(INDIRECT("a1:a"&amp;$B$7-L1310+1)))),D$17-L1310)))</f>
        <v>2</v>
      </c>
      <c r="E1310" s="8">
        <f t="array" aca="1" ref="E1310" ca="1">IF(OR($A1310&gt;$B$9,E$17&gt;$B$7),"",CHOOSE(E$15,IF(M1310=99,
IF(SUM(--(TRANSPOSE(LARGE(OFFSET($B1309,,E$17,,$B$7-E$17),ROW(INDIRECT("a1:a"&amp;$B$7-E$17))))=OFFSET($B1309,,E$17,,$B$7-E$17)))=$B$7-E$17,MIN(IF(E1309&gt;=OFFSET($B1309,,D$17,,$B$7-D$17),"",OFFSET($B1309,,D$17,,$B$7-D$17))),E1309),
SMALL(IF((SMALL(OFFSET($B1309,,M1310-1,,$B$7-M1310+1),ROW(INDIRECT("a1:a"&amp;$B$7-M1310+1)))=OFFSET($B1310,,M1310-1))*(MATCH(OFFSET($B1310,,M1310-1),SMALL(OFFSET($B1309,,M1310-1,,$B$7-M1310+1),ROW(INDIRECT("a1:a"&amp;$B$7-M1310+1))),0)=ROW(INDIRECT("a1:a"&amp;$B$7-M1310+1))),"",SMALL(OFFSET($B1309,,M1310-1,,$B$7-M1310+1),ROW(INDIRECT("a1:a"&amp;$B$7-M1310+1)))),E$17-M1310)),
SMALL(IF((SMALL(OFFSET($B1309,,M1310-1,,$B$7-M1310+1),ROW(INDIRECT("a1:a"&amp;$B$7-M1310+1)))=OFFSET($B1310,,M1310-1))*(MATCH(OFFSET($B1310,,M1310-1),SMALL(OFFSET($B1309,,M1310-1,,$B$7-M1310+1),ROW(INDIRECT("a1:a"&amp;$B$7-M1310+1))),0)=ROW(INDIRECT("a1:a"&amp;$B$7-M1310+1))),"",SMALL(OFFSET($B1309,,M1310-1,,$B$7-M1310+1),ROW(INDIRECT("a1:a"&amp;$B$7-M1310+1)))),E$17-M1310)))</f>
        <v>1</v>
      </c>
      <c r="F1310" s="8">
        <f t="array" aca="1" ref="F1310" ca="1">IF(OR($A1310&gt;$B$9,F$17&gt;$B$7),"",CHOOSE(F$15,IF(N1310=99,
IF(SUM(--(TRANSPOSE(LARGE(OFFSET($B1309,,F$17,,$B$7-F$17),ROW(INDIRECT("a1:a"&amp;$B$7-F$17))))=OFFSET($B1309,,F$17,,$B$7-F$17)))=$B$7-F$17,MIN(IF(F1309&gt;=OFFSET($B1309,,E$17,,$B$7-E$17),"",OFFSET($B1309,,E$17,,$B$7-E$17))),F1309),
SMALL(IF((SMALL(OFFSET($B1309,,N1310-1,,$B$7-N1310+1),ROW(INDIRECT("a1:a"&amp;$B$7-N1310+1)))=OFFSET($B1310,,N1310-1))*(MATCH(OFFSET($B1310,,N1310-1),SMALL(OFFSET($B1309,,N1310-1,,$B$7-N1310+1),ROW(INDIRECT("a1:a"&amp;$B$7-N1310+1))),0)=ROW(INDIRECT("a1:a"&amp;$B$7-N1310+1))),"",SMALL(OFFSET($B1309,,N1310-1,,$B$7-N1310+1),ROW(INDIRECT("a1:a"&amp;$B$7-N1310+1)))),F$17-N1310)),
SMALL(IF((SMALL(OFFSET($B1309,,N1310-1,,$B$7-N1310+1),ROW(INDIRECT("a1:a"&amp;$B$7-N1310+1)))=OFFSET($B1310,,N1310-1))*(MATCH(OFFSET($B1310,,N1310-1),SMALL(OFFSET($B1309,,N1310-1,,$B$7-N1310+1),ROW(INDIRECT("a1:a"&amp;$B$7-N1310+1))),0)=ROW(INDIRECT("a1:a"&amp;$B$7-N1310+1))),"",SMALL(OFFSET($B1309,,N1310-1,,$B$7-N1310+1),ROW(INDIRECT("a1:a"&amp;$B$7-N1310+1)))),F$17-N1310)))</f>
        <v>1</v>
      </c>
      <c r="G1310" s="8">
        <f t="array" aca="1" ref="G1310" ca="1">IF(OR($A1310&gt;$B$9,G$17&gt;$B$7),"",CHOOSE(G$15,IF(O1310=99,
IF(SUM(--(TRANSPOSE(LARGE(OFFSET($B1309,,G$17,,$B$7-G$17),ROW(INDIRECT("a1:a"&amp;$B$7-G$17))))=OFFSET($B1309,,G$17,,$B$7-G$17)))=$B$7-G$17,MIN(IF(G1309&gt;=OFFSET($B1309,,F$17,,$B$7-F$17),"",OFFSET($B1309,,F$17,,$B$7-F$17))),G1309),
SMALL(IF((SMALL(OFFSET($B1309,,O1310-1,,$B$7-O1310+1),ROW(INDIRECT("a1:a"&amp;$B$7-O1310+1)))=OFFSET($B1310,,O1310-1))*(MATCH(OFFSET($B1310,,O1310-1),SMALL(OFFSET($B1309,,O1310-1,,$B$7-O1310+1),ROW(INDIRECT("a1:a"&amp;$B$7-O1310+1))),0)=ROW(INDIRECT("a1:a"&amp;$B$7-O1310+1))),"",SMALL(OFFSET($B1309,,O1310-1,,$B$7-O1310+1),ROW(INDIRECT("a1:a"&amp;$B$7-O1310+1)))),G$17-O1310)),
SMALL(IF((SMALL(OFFSET($B1309,,O1310-1,,$B$7-O1310+1),ROW(INDIRECT("a1:a"&amp;$B$7-O1310+1)))=OFFSET($B1310,,O1310-1))*(MATCH(OFFSET($B1310,,O1310-1),SMALL(OFFSET($B1309,,O1310-1,,$B$7-O1310+1),ROW(INDIRECT("a1:a"&amp;$B$7-O1310+1))),0)=ROW(INDIRECT("a1:a"&amp;$B$7-O1310+1))),"",SMALL(OFFSET($B1309,,O1310-1,,$B$7-O1310+1),ROW(INDIRECT("a1:a"&amp;$B$7-O1310+1)))),G$17-O1310)))</f>
        <v>3</v>
      </c>
      <c r="H1310" s="8">
        <f t="array" aca="1" ref="H1310" ca="1">IF(OR($A1310&gt;$B$9,H$17&gt;$B$7),"",CHOOSE(H$15,IF(P1310=99,
IF(SUM(--(TRANSPOSE(LARGE(OFFSET($B1309,,H$17,,$B$7-H$17),ROW(INDIRECT("a1:a"&amp;$B$7-H$17))))=OFFSET($B1309,,H$17,,$B$7-H$17)))=$B$7-H$17,MIN(IF(H1309&gt;=OFFSET($B1309,,G$17,,$B$7-G$17),"",OFFSET($B1309,,G$17,,$B$7-G$17))),H1309),
SMALL(IF((SMALL(OFFSET($B1309,,P1310-1,,$B$7-P1310+1),ROW(INDIRECT("a1:a"&amp;$B$7-P1310+1)))=OFFSET($B1310,,P1310-1))*(MATCH(OFFSET($B1310,,P1310-1),SMALL(OFFSET($B1309,,P1310-1,,$B$7-P1310+1),ROW(INDIRECT("a1:a"&amp;$B$7-P1310+1))),0)=ROW(INDIRECT("a1:a"&amp;$B$7-P1310+1))),"",SMALL(OFFSET($B1309,,P1310-1,,$B$7-P1310+1),ROW(INDIRECT("a1:a"&amp;$B$7-P1310+1)))),H$17-P1310)),
SMALL(IF((SMALL(OFFSET($B1309,,P1310-1,,$B$7-P1310+1),ROW(INDIRECT("a1:a"&amp;$B$7-P1310+1)))=OFFSET($B1310,,P1310-1))*(MATCH(OFFSET($B1310,,P1310-1),SMALL(OFFSET($B1309,,P1310-1,,$B$7-P1310+1),ROW(INDIRECT("a1:a"&amp;$B$7-P1310+1))),0)=ROW(INDIRECT("a1:a"&amp;$B$7-P1310+1))),"",SMALL(OFFSET($B1309,,P1310-1,,$B$7-P1310+1),ROW(INDIRECT("a1:a"&amp;$B$7-P1310+1)))),H$17-P1310)))</f>
        <v>1</v>
      </c>
      <c r="I1310" s="44">
        <f t="array" aca="1" ref="I1310" ca="1">IF(OR($A1310&gt;$B$9,I$17&gt;$B$7),"",CHOOSE(I$15,IF(Q1310=99,
IF(SUM(--(TRANSPOSE(LARGE(OFFSET($B1309,,I$17,,$B$7-I$17),ROW(INDIRECT("a1:a"&amp;$B$7-I$17))))=OFFSET($B1309,,I$17,,$B$7-I$17)))=$B$7-I$17,MIN(IF(I1309&gt;=OFFSET($B1309,,H$17,,$B$7-H$17),"",OFFSET($B1309,,H$17,,$B$7-H$17))),I1309),
SMALL(IF((SMALL(OFFSET($B1309,,Q1310-1,,$B$7-Q1310+1),ROW(INDIRECT("a1:a"&amp;$B$7-Q1310+1)))=OFFSET($B1310,,Q1310-1))*(MATCH(OFFSET($B1310,,Q1310-1),SMALL(OFFSET($B1309,,Q1310-1,,$B$7-Q1310+1),ROW(INDIRECT("a1:a"&amp;$B$7-Q1310+1))),0)=ROW(INDIRECT("a1:a"&amp;$B$7-Q1310+1))),"",SMALL(OFFSET($B1309,,Q1310-1,,$B$7-Q1310+1),ROW(INDIRECT("a1:a"&amp;$B$7-Q1310+1)))),I$17-Q1310)),
SMALL(IF((SMALL(OFFSET($B1309,,Q1310-1,,$B$7-Q1310+1),ROW(INDIRECT("a1:a"&amp;$B$7-Q1310+1)))=OFFSET($B1310,,Q1310-1))*(MATCH(OFFSET($B1310,,Q1310-1),SMALL(OFFSET($B1309,,Q1310-1,,$B$7-Q1310+1),ROW(INDIRECT("a1:a"&amp;$B$7-Q1310+1))),0)=ROW(INDIRECT("a1:a"&amp;$B$7-Q1310+1))),"",SMALL(OFFSET($B1309,,Q1310-1,,$B$7-Q1310+1),ROW(INDIRECT("a1:a"&amp;$B$7-Q1310+1)))),I$17-Q1310)))</f>
        <v>4</v>
      </c>
      <c r="J1310" s="13"/>
      <c r="K1310" s="26">
        <f t="array" aca="1" ref="K1310" ca="1">MIN(IF($B1310:B1310&gt;$B1309:B1309,COLUMN($B$18:B1309)-COLUMN($B$18)+1,99))</f>
        <v>99</v>
      </c>
      <c r="L1310" s="26">
        <f t="array" aca="1" ref="L1310" ca="1">MIN(IF($B1310:C1310&gt;$B1309:C1309,COLUMN($B$18:C1309)-COLUMN($B$18)+1,99))</f>
        <v>99</v>
      </c>
      <c r="M1310" s="26">
        <f t="array" aca="1" ref="M1310" ca="1">MIN(IF($B1310:D1310&gt;$B1309:D1309,COLUMN($B$18:D1309)-COLUMN($B$18)+1,99))</f>
        <v>99</v>
      </c>
      <c r="N1310" s="26">
        <f t="array" aca="1" ref="N1310" ca="1">MIN(IF($B1310:E1310&gt;$B1309:E1309,COLUMN($B$18:E1309)-COLUMN($B$18)+1,99))</f>
        <v>99</v>
      </c>
      <c r="O1310" s="26">
        <f t="array" aca="1" ref="O1310" ca="1">MIN(IF($B1310:F1310&gt;$B1309:F1309,COLUMN($B$18:F1309)-COLUMN($B$18)+1,99))</f>
        <v>99</v>
      </c>
      <c r="P1310" s="26">
        <f t="array" aca="1" ref="P1310" ca="1">MIN(IF($B1310:G1310&gt;$B1309:G1309,COLUMN($B$18:G1309)-COLUMN($B$18)+1,99))</f>
        <v>6</v>
      </c>
      <c r="Q1310" s="48">
        <f t="array" aca="1" ref="Q1310" ca="1">MIN(IF($B1310:H1310&gt;$B1309:H1309,COLUMN($B$18:H1309)-COLUMN($B$18)+1,99))</f>
        <v>6</v>
      </c>
    </row>
    <row r="1311" spans="1:17" x14ac:dyDescent="0.25">
      <c r="A1311" s="10">
        <v>1294</v>
      </c>
      <c r="B1311" s="8">
        <f t="array" aca="1" ref="B1311" ca="1">IF(A1311&gt;$B$9,"",IF(SUM(--(TRANSPOSE(LARGE(OFFSET($B1310,,B$17,,$B$7-B$17),ROW(INDIRECT("a1:a"&amp;$B$7-B$17))))=OFFSET($B1310,,B$17,,$B$7-B$17)))=$B$7-B$17,OFFSET($B$12,,MATCH(B1310,$B$12:$H$12,FALSE)),B1310))</f>
        <v>3</v>
      </c>
      <c r="C1311" s="8">
        <f t="array" aca="1" ref="C1311" ca="1">IF(OR($A1311&gt;$B$9,C$17&gt;$B$7),"",CHOOSE(C$15,IF(K1311=99,
IF(SUM(--(TRANSPOSE(LARGE(OFFSET($B1310,,C$17,,$B$7-C$17),ROW(INDIRECT("a1:a"&amp;$B$7-C$17))))=OFFSET($B1310,,C$17,,$B$7-C$17)))=$B$7-C$17,MIN(IF(C1310&gt;=OFFSET($B1310,,B$17,,$B$7-B$17),"",OFFSET($B1310,,B$17,,$B$7-B$17))),C1310),
SMALL(IF((SMALL(OFFSET($B1310,,K1311-1,,$B$7-K1311+1),ROW(INDIRECT("a1:a"&amp;$B$7-K1311+1)))=OFFSET($B1311,,K1311-1))*(MATCH(OFFSET($B1311,,K1311-1),SMALL(OFFSET($B1310,,K1311-1,,$B$7-K1311+1),ROW(INDIRECT("a1:a"&amp;$B$7-K1311+1))),0)=ROW(INDIRECT("a1:a"&amp;$B$7-K1311+1))),"",SMALL(OFFSET($B1310,,K1311-1,,$B$7-K1311+1),ROW(INDIRECT("a1:a"&amp;$B$7-K1311+1)))),C$17-K1311)),
SMALL(IF((SMALL(OFFSET($B1310,,K1311-1,,$B$7-K1311+1),ROW(INDIRECT("a1:a"&amp;$B$7-K1311+1)))=OFFSET($B1311,,K1311-1))*(MATCH(OFFSET($B1311,,K1311-1),SMALL(OFFSET($B1310,,K1311-1,,$B$7-K1311+1),ROW(INDIRECT("a1:a"&amp;$B$7-K1311+1))),0)=ROW(INDIRECT("a1:a"&amp;$B$7-K1311+1))),"",SMALL(OFFSET($B1310,,K1311-1,,$B$7-K1311+1),ROW(INDIRECT("a1:a"&amp;$B$7-K1311+1)))),C$17-K1311)))</f>
        <v>2</v>
      </c>
      <c r="D1311" s="8">
        <f t="array" aca="1" ref="D1311" ca="1">IF(OR($A1311&gt;$B$9,D$17&gt;$B$7),"",CHOOSE(D$15,IF(L1311=99,
IF(SUM(--(TRANSPOSE(LARGE(OFFSET($B1310,,D$17,,$B$7-D$17),ROW(INDIRECT("a1:a"&amp;$B$7-D$17))))=OFFSET($B1310,,D$17,,$B$7-D$17)))=$B$7-D$17,MIN(IF(D1310&gt;=OFFSET($B1310,,C$17,,$B$7-C$17),"",OFFSET($B1310,,C$17,,$B$7-C$17))),D1310),
SMALL(IF((SMALL(OFFSET($B1310,,L1311-1,,$B$7-L1311+1),ROW(INDIRECT("a1:a"&amp;$B$7-L1311+1)))=OFFSET($B1311,,L1311-1))*(MATCH(OFFSET($B1311,,L1311-1),SMALL(OFFSET($B1310,,L1311-1,,$B$7-L1311+1),ROW(INDIRECT("a1:a"&amp;$B$7-L1311+1))),0)=ROW(INDIRECT("a1:a"&amp;$B$7-L1311+1))),"",SMALL(OFFSET($B1310,,L1311-1,,$B$7-L1311+1),ROW(INDIRECT("a1:a"&amp;$B$7-L1311+1)))),D$17-L1311)),
SMALL(IF((SMALL(OFFSET($B1310,,L1311-1,,$B$7-L1311+1),ROW(INDIRECT("a1:a"&amp;$B$7-L1311+1)))=OFFSET($B1311,,L1311-1))*(MATCH(OFFSET($B1311,,L1311-1),SMALL(OFFSET($B1310,,L1311-1,,$B$7-L1311+1),ROW(INDIRECT("a1:a"&amp;$B$7-L1311+1))),0)=ROW(INDIRECT("a1:a"&amp;$B$7-L1311+1))),"",SMALL(OFFSET($B1310,,L1311-1,,$B$7-L1311+1),ROW(INDIRECT("a1:a"&amp;$B$7-L1311+1)))),D$17-L1311)))</f>
        <v>2</v>
      </c>
      <c r="E1311" s="8">
        <f t="array" aca="1" ref="E1311" ca="1">IF(OR($A1311&gt;$B$9,E$17&gt;$B$7),"",CHOOSE(E$15,IF(M1311=99,
IF(SUM(--(TRANSPOSE(LARGE(OFFSET($B1310,,E$17,,$B$7-E$17),ROW(INDIRECT("a1:a"&amp;$B$7-E$17))))=OFFSET($B1310,,E$17,,$B$7-E$17)))=$B$7-E$17,MIN(IF(E1310&gt;=OFFSET($B1310,,D$17,,$B$7-D$17),"",OFFSET($B1310,,D$17,,$B$7-D$17))),E1310),
SMALL(IF((SMALL(OFFSET($B1310,,M1311-1,,$B$7-M1311+1),ROW(INDIRECT("a1:a"&amp;$B$7-M1311+1)))=OFFSET($B1311,,M1311-1))*(MATCH(OFFSET($B1311,,M1311-1),SMALL(OFFSET($B1310,,M1311-1,,$B$7-M1311+1),ROW(INDIRECT("a1:a"&amp;$B$7-M1311+1))),0)=ROW(INDIRECT("a1:a"&amp;$B$7-M1311+1))),"",SMALL(OFFSET($B1310,,M1311-1,,$B$7-M1311+1),ROW(INDIRECT("a1:a"&amp;$B$7-M1311+1)))),E$17-M1311)),
SMALL(IF((SMALL(OFFSET($B1310,,M1311-1,,$B$7-M1311+1),ROW(INDIRECT("a1:a"&amp;$B$7-M1311+1)))=OFFSET($B1311,,M1311-1))*(MATCH(OFFSET($B1311,,M1311-1),SMALL(OFFSET($B1310,,M1311-1,,$B$7-M1311+1),ROW(INDIRECT("a1:a"&amp;$B$7-M1311+1))),0)=ROW(INDIRECT("a1:a"&amp;$B$7-M1311+1))),"",SMALL(OFFSET($B1310,,M1311-1,,$B$7-M1311+1),ROW(INDIRECT("a1:a"&amp;$B$7-M1311+1)))),E$17-M1311)))</f>
        <v>1</v>
      </c>
      <c r="F1311" s="8">
        <f t="array" aca="1" ref="F1311" ca="1">IF(OR($A1311&gt;$B$9,F$17&gt;$B$7),"",CHOOSE(F$15,IF(N1311=99,
IF(SUM(--(TRANSPOSE(LARGE(OFFSET($B1310,,F$17,,$B$7-F$17),ROW(INDIRECT("a1:a"&amp;$B$7-F$17))))=OFFSET($B1310,,F$17,,$B$7-F$17)))=$B$7-F$17,MIN(IF(F1310&gt;=OFFSET($B1310,,E$17,,$B$7-E$17),"",OFFSET($B1310,,E$17,,$B$7-E$17))),F1310),
SMALL(IF((SMALL(OFFSET($B1310,,N1311-1,,$B$7-N1311+1),ROW(INDIRECT("a1:a"&amp;$B$7-N1311+1)))=OFFSET($B1311,,N1311-1))*(MATCH(OFFSET($B1311,,N1311-1),SMALL(OFFSET($B1310,,N1311-1,,$B$7-N1311+1),ROW(INDIRECT("a1:a"&amp;$B$7-N1311+1))),0)=ROW(INDIRECT("a1:a"&amp;$B$7-N1311+1))),"",SMALL(OFFSET($B1310,,N1311-1,,$B$7-N1311+1),ROW(INDIRECT("a1:a"&amp;$B$7-N1311+1)))),F$17-N1311)),
SMALL(IF((SMALL(OFFSET($B1310,,N1311-1,,$B$7-N1311+1),ROW(INDIRECT("a1:a"&amp;$B$7-N1311+1)))=OFFSET($B1311,,N1311-1))*(MATCH(OFFSET($B1311,,N1311-1),SMALL(OFFSET($B1310,,N1311-1,,$B$7-N1311+1),ROW(INDIRECT("a1:a"&amp;$B$7-N1311+1))),0)=ROW(INDIRECT("a1:a"&amp;$B$7-N1311+1))),"",SMALL(OFFSET($B1310,,N1311-1,,$B$7-N1311+1),ROW(INDIRECT("a1:a"&amp;$B$7-N1311+1)))),F$17-N1311)))</f>
        <v>1</v>
      </c>
      <c r="G1311" s="8">
        <f t="array" aca="1" ref="G1311" ca="1">IF(OR($A1311&gt;$B$9,G$17&gt;$B$7),"",CHOOSE(G$15,IF(O1311=99,
IF(SUM(--(TRANSPOSE(LARGE(OFFSET($B1310,,G$17,,$B$7-G$17),ROW(INDIRECT("a1:a"&amp;$B$7-G$17))))=OFFSET($B1310,,G$17,,$B$7-G$17)))=$B$7-G$17,MIN(IF(G1310&gt;=OFFSET($B1310,,F$17,,$B$7-F$17),"",OFFSET($B1310,,F$17,,$B$7-F$17))),G1310),
SMALL(IF((SMALL(OFFSET($B1310,,O1311-1,,$B$7-O1311+1),ROW(INDIRECT("a1:a"&amp;$B$7-O1311+1)))=OFFSET($B1311,,O1311-1))*(MATCH(OFFSET($B1311,,O1311-1),SMALL(OFFSET($B1310,,O1311-1,,$B$7-O1311+1),ROW(INDIRECT("a1:a"&amp;$B$7-O1311+1))),0)=ROW(INDIRECT("a1:a"&amp;$B$7-O1311+1))),"",SMALL(OFFSET($B1310,,O1311-1,,$B$7-O1311+1),ROW(INDIRECT("a1:a"&amp;$B$7-O1311+1)))),G$17-O1311)),
SMALL(IF((SMALL(OFFSET($B1310,,O1311-1,,$B$7-O1311+1),ROW(INDIRECT("a1:a"&amp;$B$7-O1311+1)))=OFFSET($B1311,,O1311-1))*(MATCH(OFFSET($B1311,,O1311-1),SMALL(OFFSET($B1310,,O1311-1,,$B$7-O1311+1),ROW(INDIRECT("a1:a"&amp;$B$7-O1311+1))),0)=ROW(INDIRECT("a1:a"&amp;$B$7-O1311+1))),"",SMALL(OFFSET($B1310,,O1311-1,,$B$7-O1311+1),ROW(INDIRECT("a1:a"&amp;$B$7-O1311+1)))),G$17-O1311)))</f>
        <v>3</v>
      </c>
      <c r="H1311" s="8">
        <f t="array" aca="1" ref="H1311" ca="1">IF(OR($A1311&gt;$B$9,H$17&gt;$B$7),"",CHOOSE(H$15,IF(P1311=99,
IF(SUM(--(TRANSPOSE(LARGE(OFFSET($B1310,,H$17,,$B$7-H$17),ROW(INDIRECT("a1:a"&amp;$B$7-H$17))))=OFFSET($B1310,,H$17,,$B$7-H$17)))=$B$7-H$17,MIN(IF(H1310&gt;=OFFSET($B1310,,G$17,,$B$7-G$17),"",OFFSET($B1310,,G$17,,$B$7-G$17))),H1310),
SMALL(IF((SMALL(OFFSET($B1310,,P1311-1,,$B$7-P1311+1),ROW(INDIRECT("a1:a"&amp;$B$7-P1311+1)))=OFFSET($B1311,,P1311-1))*(MATCH(OFFSET($B1311,,P1311-1),SMALL(OFFSET($B1310,,P1311-1,,$B$7-P1311+1),ROW(INDIRECT("a1:a"&amp;$B$7-P1311+1))),0)=ROW(INDIRECT("a1:a"&amp;$B$7-P1311+1))),"",SMALL(OFFSET($B1310,,P1311-1,,$B$7-P1311+1),ROW(INDIRECT("a1:a"&amp;$B$7-P1311+1)))),H$17-P1311)),
SMALL(IF((SMALL(OFFSET($B1310,,P1311-1,,$B$7-P1311+1),ROW(INDIRECT("a1:a"&amp;$B$7-P1311+1)))=OFFSET($B1311,,P1311-1))*(MATCH(OFFSET($B1311,,P1311-1),SMALL(OFFSET($B1310,,P1311-1,,$B$7-P1311+1),ROW(INDIRECT("a1:a"&amp;$B$7-P1311+1))),0)=ROW(INDIRECT("a1:a"&amp;$B$7-P1311+1))),"",SMALL(OFFSET($B1310,,P1311-1,,$B$7-P1311+1),ROW(INDIRECT("a1:a"&amp;$B$7-P1311+1)))),H$17-P1311)))</f>
        <v>4</v>
      </c>
      <c r="I1311" s="44">
        <f t="array" aca="1" ref="I1311" ca="1">IF(OR($A1311&gt;$B$9,I$17&gt;$B$7),"",CHOOSE(I$15,IF(Q1311=99,
IF(SUM(--(TRANSPOSE(LARGE(OFFSET($B1310,,I$17,,$B$7-I$17),ROW(INDIRECT("a1:a"&amp;$B$7-I$17))))=OFFSET($B1310,,I$17,,$B$7-I$17)))=$B$7-I$17,MIN(IF(I1310&gt;=OFFSET($B1310,,H$17,,$B$7-H$17),"",OFFSET($B1310,,H$17,,$B$7-H$17))),I1310),
SMALL(IF((SMALL(OFFSET($B1310,,Q1311-1,,$B$7-Q1311+1),ROW(INDIRECT("a1:a"&amp;$B$7-Q1311+1)))=OFFSET($B1311,,Q1311-1))*(MATCH(OFFSET($B1311,,Q1311-1),SMALL(OFFSET($B1310,,Q1311-1,,$B$7-Q1311+1),ROW(INDIRECT("a1:a"&amp;$B$7-Q1311+1))),0)=ROW(INDIRECT("a1:a"&amp;$B$7-Q1311+1))),"",SMALL(OFFSET($B1310,,Q1311-1,,$B$7-Q1311+1),ROW(INDIRECT("a1:a"&amp;$B$7-Q1311+1)))),I$17-Q1311)),
SMALL(IF((SMALL(OFFSET($B1310,,Q1311-1,,$B$7-Q1311+1),ROW(INDIRECT("a1:a"&amp;$B$7-Q1311+1)))=OFFSET($B1311,,Q1311-1))*(MATCH(OFFSET($B1311,,Q1311-1),SMALL(OFFSET($B1310,,Q1311-1,,$B$7-Q1311+1),ROW(INDIRECT("a1:a"&amp;$B$7-Q1311+1))),0)=ROW(INDIRECT("a1:a"&amp;$B$7-Q1311+1))),"",SMALL(OFFSET($B1310,,Q1311-1,,$B$7-Q1311+1),ROW(INDIRECT("a1:a"&amp;$B$7-Q1311+1)))),I$17-Q1311)))</f>
        <v>1</v>
      </c>
      <c r="J1311" s="13"/>
      <c r="K1311" s="26">
        <f t="array" aca="1" ref="K1311" ca="1">MIN(IF($B1311:B1311&gt;$B1310:B1310,COLUMN($B$18:B1310)-COLUMN($B$18)+1,99))</f>
        <v>99</v>
      </c>
      <c r="L1311" s="26">
        <f t="array" aca="1" ref="L1311" ca="1">MIN(IF($B1311:C1311&gt;$B1310:C1310,COLUMN($B$18:C1310)-COLUMN($B$18)+1,99))</f>
        <v>99</v>
      </c>
      <c r="M1311" s="26">
        <f t="array" aca="1" ref="M1311" ca="1">MIN(IF($B1311:D1311&gt;$B1310:D1310,COLUMN($B$18:D1310)-COLUMN($B$18)+1,99))</f>
        <v>99</v>
      </c>
      <c r="N1311" s="26">
        <f t="array" aca="1" ref="N1311" ca="1">MIN(IF($B1311:E1311&gt;$B1310:E1310,COLUMN($B$18:E1310)-COLUMN($B$18)+1,99))</f>
        <v>99</v>
      </c>
      <c r="O1311" s="26">
        <f t="array" aca="1" ref="O1311" ca="1">MIN(IF($B1311:F1311&gt;$B1310:F1310,COLUMN($B$18:F1310)-COLUMN($B$18)+1,99))</f>
        <v>99</v>
      </c>
      <c r="P1311" s="26">
        <f t="array" aca="1" ref="P1311" ca="1">MIN(IF($B1311:G1311&gt;$B1310:G1310,COLUMN($B$18:G1310)-COLUMN($B$18)+1,99))</f>
        <v>99</v>
      </c>
      <c r="Q1311" s="48">
        <f t="array" aca="1" ref="Q1311" ca="1">MIN(IF($B1311:H1311&gt;$B1310:H1310,COLUMN($B$18:H1310)-COLUMN($B$18)+1,99))</f>
        <v>7</v>
      </c>
    </row>
    <row r="1312" spans="1:17" x14ac:dyDescent="0.25">
      <c r="A1312" s="10">
        <v>1295</v>
      </c>
      <c r="B1312" s="8">
        <f t="array" aca="1" ref="B1312" ca="1">IF(A1312&gt;$B$9,"",IF(SUM(--(TRANSPOSE(LARGE(OFFSET($B1311,,B$17,,$B$7-B$17),ROW(INDIRECT("a1:a"&amp;$B$7-B$17))))=OFFSET($B1311,,B$17,,$B$7-B$17)))=$B$7-B$17,OFFSET($B$12,,MATCH(B1311,$B$12:$H$12,FALSE)),B1311))</f>
        <v>3</v>
      </c>
      <c r="C1312" s="8">
        <f t="array" aca="1" ref="C1312" ca="1">IF(OR($A1312&gt;$B$9,C$17&gt;$B$7),"",CHOOSE(C$15,IF(K1312=99,
IF(SUM(--(TRANSPOSE(LARGE(OFFSET($B1311,,C$17,,$B$7-C$17),ROW(INDIRECT("a1:a"&amp;$B$7-C$17))))=OFFSET($B1311,,C$17,,$B$7-C$17)))=$B$7-C$17,MIN(IF(C1311&gt;=OFFSET($B1311,,B$17,,$B$7-B$17),"",OFFSET($B1311,,B$17,,$B$7-B$17))),C1311),
SMALL(IF((SMALL(OFFSET($B1311,,K1312-1,,$B$7-K1312+1),ROW(INDIRECT("a1:a"&amp;$B$7-K1312+1)))=OFFSET($B1312,,K1312-1))*(MATCH(OFFSET($B1312,,K1312-1),SMALL(OFFSET($B1311,,K1312-1,,$B$7-K1312+1),ROW(INDIRECT("a1:a"&amp;$B$7-K1312+1))),0)=ROW(INDIRECT("a1:a"&amp;$B$7-K1312+1))),"",SMALL(OFFSET($B1311,,K1312-1,,$B$7-K1312+1),ROW(INDIRECT("a1:a"&amp;$B$7-K1312+1)))),C$17-K1312)),
SMALL(IF((SMALL(OFFSET($B1311,,K1312-1,,$B$7-K1312+1),ROW(INDIRECT("a1:a"&amp;$B$7-K1312+1)))=OFFSET($B1312,,K1312-1))*(MATCH(OFFSET($B1312,,K1312-1),SMALL(OFFSET($B1311,,K1312-1,,$B$7-K1312+1),ROW(INDIRECT("a1:a"&amp;$B$7-K1312+1))),0)=ROW(INDIRECT("a1:a"&amp;$B$7-K1312+1))),"",SMALL(OFFSET($B1311,,K1312-1,,$B$7-K1312+1),ROW(INDIRECT("a1:a"&amp;$B$7-K1312+1)))),C$17-K1312)))</f>
        <v>2</v>
      </c>
      <c r="D1312" s="8">
        <f t="array" aca="1" ref="D1312" ca="1">IF(OR($A1312&gt;$B$9,D$17&gt;$B$7),"",CHOOSE(D$15,IF(L1312=99,
IF(SUM(--(TRANSPOSE(LARGE(OFFSET($B1311,,D$17,,$B$7-D$17),ROW(INDIRECT("a1:a"&amp;$B$7-D$17))))=OFFSET($B1311,,D$17,,$B$7-D$17)))=$B$7-D$17,MIN(IF(D1311&gt;=OFFSET($B1311,,C$17,,$B$7-C$17),"",OFFSET($B1311,,C$17,,$B$7-C$17))),D1311),
SMALL(IF((SMALL(OFFSET($B1311,,L1312-1,,$B$7-L1312+1),ROW(INDIRECT("a1:a"&amp;$B$7-L1312+1)))=OFFSET($B1312,,L1312-1))*(MATCH(OFFSET($B1312,,L1312-1),SMALL(OFFSET($B1311,,L1312-1,,$B$7-L1312+1),ROW(INDIRECT("a1:a"&amp;$B$7-L1312+1))),0)=ROW(INDIRECT("a1:a"&amp;$B$7-L1312+1))),"",SMALL(OFFSET($B1311,,L1312-1,,$B$7-L1312+1),ROW(INDIRECT("a1:a"&amp;$B$7-L1312+1)))),D$17-L1312)),
SMALL(IF((SMALL(OFFSET($B1311,,L1312-1,,$B$7-L1312+1),ROW(INDIRECT("a1:a"&amp;$B$7-L1312+1)))=OFFSET($B1312,,L1312-1))*(MATCH(OFFSET($B1312,,L1312-1),SMALL(OFFSET($B1311,,L1312-1,,$B$7-L1312+1),ROW(INDIRECT("a1:a"&amp;$B$7-L1312+1))),0)=ROW(INDIRECT("a1:a"&amp;$B$7-L1312+1))),"",SMALL(OFFSET($B1311,,L1312-1,,$B$7-L1312+1),ROW(INDIRECT("a1:a"&amp;$B$7-L1312+1)))),D$17-L1312)))</f>
        <v>2</v>
      </c>
      <c r="E1312" s="8">
        <f t="array" aca="1" ref="E1312" ca="1">IF(OR($A1312&gt;$B$9,E$17&gt;$B$7),"",CHOOSE(E$15,IF(M1312=99,
IF(SUM(--(TRANSPOSE(LARGE(OFFSET($B1311,,E$17,,$B$7-E$17),ROW(INDIRECT("a1:a"&amp;$B$7-E$17))))=OFFSET($B1311,,E$17,,$B$7-E$17)))=$B$7-E$17,MIN(IF(E1311&gt;=OFFSET($B1311,,D$17,,$B$7-D$17),"",OFFSET($B1311,,D$17,,$B$7-D$17))),E1311),
SMALL(IF((SMALL(OFFSET($B1311,,M1312-1,,$B$7-M1312+1),ROW(INDIRECT("a1:a"&amp;$B$7-M1312+1)))=OFFSET($B1312,,M1312-1))*(MATCH(OFFSET($B1312,,M1312-1),SMALL(OFFSET($B1311,,M1312-1,,$B$7-M1312+1),ROW(INDIRECT("a1:a"&amp;$B$7-M1312+1))),0)=ROW(INDIRECT("a1:a"&amp;$B$7-M1312+1))),"",SMALL(OFFSET($B1311,,M1312-1,,$B$7-M1312+1),ROW(INDIRECT("a1:a"&amp;$B$7-M1312+1)))),E$17-M1312)),
SMALL(IF((SMALL(OFFSET($B1311,,M1312-1,,$B$7-M1312+1),ROW(INDIRECT("a1:a"&amp;$B$7-M1312+1)))=OFFSET($B1312,,M1312-1))*(MATCH(OFFSET($B1312,,M1312-1),SMALL(OFFSET($B1311,,M1312-1,,$B$7-M1312+1),ROW(INDIRECT("a1:a"&amp;$B$7-M1312+1))),0)=ROW(INDIRECT("a1:a"&amp;$B$7-M1312+1))),"",SMALL(OFFSET($B1311,,M1312-1,,$B$7-M1312+1),ROW(INDIRECT("a1:a"&amp;$B$7-M1312+1)))),E$17-M1312)))</f>
        <v>1</v>
      </c>
      <c r="F1312" s="8">
        <f t="array" aca="1" ref="F1312" ca="1">IF(OR($A1312&gt;$B$9,F$17&gt;$B$7),"",CHOOSE(F$15,IF(N1312=99,
IF(SUM(--(TRANSPOSE(LARGE(OFFSET($B1311,,F$17,,$B$7-F$17),ROW(INDIRECT("a1:a"&amp;$B$7-F$17))))=OFFSET($B1311,,F$17,,$B$7-F$17)))=$B$7-F$17,MIN(IF(F1311&gt;=OFFSET($B1311,,E$17,,$B$7-E$17),"",OFFSET($B1311,,E$17,,$B$7-E$17))),F1311),
SMALL(IF((SMALL(OFFSET($B1311,,N1312-1,,$B$7-N1312+1),ROW(INDIRECT("a1:a"&amp;$B$7-N1312+1)))=OFFSET($B1312,,N1312-1))*(MATCH(OFFSET($B1312,,N1312-1),SMALL(OFFSET($B1311,,N1312-1,,$B$7-N1312+1),ROW(INDIRECT("a1:a"&amp;$B$7-N1312+1))),0)=ROW(INDIRECT("a1:a"&amp;$B$7-N1312+1))),"",SMALL(OFFSET($B1311,,N1312-1,,$B$7-N1312+1),ROW(INDIRECT("a1:a"&amp;$B$7-N1312+1)))),F$17-N1312)),
SMALL(IF((SMALL(OFFSET($B1311,,N1312-1,,$B$7-N1312+1),ROW(INDIRECT("a1:a"&amp;$B$7-N1312+1)))=OFFSET($B1312,,N1312-1))*(MATCH(OFFSET($B1312,,N1312-1),SMALL(OFFSET($B1311,,N1312-1,,$B$7-N1312+1),ROW(INDIRECT("a1:a"&amp;$B$7-N1312+1))),0)=ROW(INDIRECT("a1:a"&amp;$B$7-N1312+1))),"",SMALL(OFFSET($B1311,,N1312-1,,$B$7-N1312+1),ROW(INDIRECT("a1:a"&amp;$B$7-N1312+1)))),F$17-N1312)))</f>
        <v>1</v>
      </c>
      <c r="G1312" s="8">
        <f t="array" aca="1" ref="G1312" ca="1">IF(OR($A1312&gt;$B$9,G$17&gt;$B$7),"",CHOOSE(G$15,IF(O1312=99,
IF(SUM(--(TRANSPOSE(LARGE(OFFSET($B1311,,G$17,,$B$7-G$17),ROW(INDIRECT("a1:a"&amp;$B$7-G$17))))=OFFSET($B1311,,G$17,,$B$7-G$17)))=$B$7-G$17,MIN(IF(G1311&gt;=OFFSET($B1311,,F$17,,$B$7-F$17),"",OFFSET($B1311,,F$17,,$B$7-F$17))),G1311),
SMALL(IF((SMALL(OFFSET($B1311,,O1312-1,,$B$7-O1312+1),ROW(INDIRECT("a1:a"&amp;$B$7-O1312+1)))=OFFSET($B1312,,O1312-1))*(MATCH(OFFSET($B1312,,O1312-1),SMALL(OFFSET($B1311,,O1312-1,,$B$7-O1312+1),ROW(INDIRECT("a1:a"&amp;$B$7-O1312+1))),0)=ROW(INDIRECT("a1:a"&amp;$B$7-O1312+1))),"",SMALL(OFFSET($B1311,,O1312-1,,$B$7-O1312+1),ROW(INDIRECT("a1:a"&amp;$B$7-O1312+1)))),G$17-O1312)),
SMALL(IF((SMALL(OFFSET($B1311,,O1312-1,,$B$7-O1312+1),ROW(INDIRECT("a1:a"&amp;$B$7-O1312+1)))=OFFSET($B1312,,O1312-1))*(MATCH(OFFSET($B1312,,O1312-1),SMALL(OFFSET($B1311,,O1312-1,,$B$7-O1312+1),ROW(INDIRECT("a1:a"&amp;$B$7-O1312+1))),0)=ROW(INDIRECT("a1:a"&amp;$B$7-O1312+1))),"",SMALL(OFFSET($B1311,,O1312-1,,$B$7-O1312+1),ROW(INDIRECT("a1:a"&amp;$B$7-O1312+1)))),G$17-O1312)))</f>
        <v>4</v>
      </c>
      <c r="H1312" s="8">
        <f t="array" aca="1" ref="H1312" ca="1">IF(OR($A1312&gt;$B$9,H$17&gt;$B$7),"",CHOOSE(H$15,IF(P1312=99,
IF(SUM(--(TRANSPOSE(LARGE(OFFSET($B1311,,H$17,,$B$7-H$17),ROW(INDIRECT("a1:a"&amp;$B$7-H$17))))=OFFSET($B1311,,H$17,,$B$7-H$17)))=$B$7-H$17,MIN(IF(H1311&gt;=OFFSET($B1311,,G$17,,$B$7-G$17),"",OFFSET($B1311,,G$17,,$B$7-G$17))),H1311),
SMALL(IF((SMALL(OFFSET($B1311,,P1312-1,,$B$7-P1312+1),ROW(INDIRECT("a1:a"&amp;$B$7-P1312+1)))=OFFSET($B1312,,P1312-1))*(MATCH(OFFSET($B1312,,P1312-1),SMALL(OFFSET($B1311,,P1312-1,,$B$7-P1312+1),ROW(INDIRECT("a1:a"&amp;$B$7-P1312+1))),0)=ROW(INDIRECT("a1:a"&amp;$B$7-P1312+1))),"",SMALL(OFFSET($B1311,,P1312-1,,$B$7-P1312+1),ROW(INDIRECT("a1:a"&amp;$B$7-P1312+1)))),H$17-P1312)),
SMALL(IF((SMALL(OFFSET($B1311,,P1312-1,,$B$7-P1312+1),ROW(INDIRECT("a1:a"&amp;$B$7-P1312+1)))=OFFSET($B1312,,P1312-1))*(MATCH(OFFSET($B1312,,P1312-1),SMALL(OFFSET($B1311,,P1312-1,,$B$7-P1312+1),ROW(INDIRECT("a1:a"&amp;$B$7-P1312+1))),0)=ROW(INDIRECT("a1:a"&amp;$B$7-P1312+1))),"",SMALL(OFFSET($B1311,,P1312-1,,$B$7-P1312+1),ROW(INDIRECT("a1:a"&amp;$B$7-P1312+1)))),H$17-P1312)))</f>
        <v>1</v>
      </c>
      <c r="I1312" s="44">
        <f t="array" aca="1" ref="I1312" ca="1">IF(OR($A1312&gt;$B$9,I$17&gt;$B$7),"",CHOOSE(I$15,IF(Q1312=99,
IF(SUM(--(TRANSPOSE(LARGE(OFFSET($B1311,,I$17,,$B$7-I$17),ROW(INDIRECT("a1:a"&amp;$B$7-I$17))))=OFFSET($B1311,,I$17,,$B$7-I$17)))=$B$7-I$17,MIN(IF(I1311&gt;=OFFSET($B1311,,H$17,,$B$7-H$17),"",OFFSET($B1311,,H$17,,$B$7-H$17))),I1311),
SMALL(IF((SMALL(OFFSET($B1311,,Q1312-1,,$B$7-Q1312+1),ROW(INDIRECT("a1:a"&amp;$B$7-Q1312+1)))=OFFSET($B1312,,Q1312-1))*(MATCH(OFFSET($B1312,,Q1312-1),SMALL(OFFSET($B1311,,Q1312-1,,$B$7-Q1312+1),ROW(INDIRECT("a1:a"&amp;$B$7-Q1312+1))),0)=ROW(INDIRECT("a1:a"&amp;$B$7-Q1312+1))),"",SMALL(OFFSET($B1311,,Q1312-1,,$B$7-Q1312+1),ROW(INDIRECT("a1:a"&amp;$B$7-Q1312+1)))),I$17-Q1312)),
SMALL(IF((SMALL(OFFSET($B1311,,Q1312-1,,$B$7-Q1312+1),ROW(INDIRECT("a1:a"&amp;$B$7-Q1312+1)))=OFFSET($B1312,,Q1312-1))*(MATCH(OFFSET($B1312,,Q1312-1),SMALL(OFFSET($B1311,,Q1312-1,,$B$7-Q1312+1),ROW(INDIRECT("a1:a"&amp;$B$7-Q1312+1))),0)=ROW(INDIRECT("a1:a"&amp;$B$7-Q1312+1))),"",SMALL(OFFSET($B1311,,Q1312-1,,$B$7-Q1312+1),ROW(INDIRECT("a1:a"&amp;$B$7-Q1312+1)))),I$17-Q1312)))</f>
        <v>3</v>
      </c>
      <c r="J1312" s="13"/>
      <c r="K1312" s="26">
        <f t="array" aca="1" ref="K1312" ca="1">MIN(IF($B1312:B1312&gt;$B1311:B1311,COLUMN($B$18:B1311)-COLUMN($B$18)+1,99))</f>
        <v>99</v>
      </c>
      <c r="L1312" s="26">
        <f t="array" aca="1" ref="L1312" ca="1">MIN(IF($B1312:C1312&gt;$B1311:C1311,COLUMN($B$18:C1311)-COLUMN($B$18)+1,99))</f>
        <v>99</v>
      </c>
      <c r="M1312" s="26">
        <f t="array" aca="1" ref="M1312" ca="1">MIN(IF($B1312:D1312&gt;$B1311:D1311,COLUMN($B$18:D1311)-COLUMN($B$18)+1,99))</f>
        <v>99</v>
      </c>
      <c r="N1312" s="26">
        <f t="array" aca="1" ref="N1312" ca="1">MIN(IF($B1312:E1312&gt;$B1311:E1311,COLUMN($B$18:E1311)-COLUMN($B$18)+1,99))</f>
        <v>99</v>
      </c>
      <c r="O1312" s="26">
        <f t="array" aca="1" ref="O1312" ca="1">MIN(IF($B1312:F1312&gt;$B1311:F1311,COLUMN($B$18:F1311)-COLUMN($B$18)+1,99))</f>
        <v>99</v>
      </c>
      <c r="P1312" s="26">
        <f t="array" aca="1" ref="P1312" ca="1">MIN(IF($B1312:G1312&gt;$B1311:G1311,COLUMN($B$18:G1311)-COLUMN($B$18)+1,99))</f>
        <v>6</v>
      </c>
      <c r="Q1312" s="48">
        <f t="array" aca="1" ref="Q1312" ca="1">MIN(IF($B1312:H1312&gt;$B1311:H1311,COLUMN($B$18:H1311)-COLUMN($B$18)+1,99))</f>
        <v>6</v>
      </c>
    </row>
    <row r="1313" spans="1:17" x14ac:dyDescent="0.25">
      <c r="A1313" s="10">
        <v>1296</v>
      </c>
      <c r="B1313" s="8">
        <f t="array" aca="1" ref="B1313" ca="1">IF(A1313&gt;$B$9,"",IF(SUM(--(TRANSPOSE(LARGE(OFFSET($B1312,,B$17,,$B$7-B$17),ROW(INDIRECT("a1:a"&amp;$B$7-B$17))))=OFFSET($B1312,,B$17,,$B$7-B$17)))=$B$7-B$17,OFFSET($B$12,,MATCH(B1312,$B$12:$H$12,FALSE)),B1312))</f>
        <v>3</v>
      </c>
      <c r="C1313" s="8">
        <f t="array" aca="1" ref="C1313" ca="1">IF(OR($A1313&gt;$B$9,C$17&gt;$B$7),"",CHOOSE(C$15,IF(K1313=99,
IF(SUM(--(TRANSPOSE(LARGE(OFFSET($B1312,,C$17,,$B$7-C$17),ROW(INDIRECT("a1:a"&amp;$B$7-C$17))))=OFFSET($B1312,,C$17,,$B$7-C$17)))=$B$7-C$17,MIN(IF(C1312&gt;=OFFSET($B1312,,B$17,,$B$7-B$17),"",OFFSET($B1312,,B$17,,$B$7-B$17))),C1312),
SMALL(IF((SMALL(OFFSET($B1312,,K1313-1,,$B$7-K1313+1),ROW(INDIRECT("a1:a"&amp;$B$7-K1313+1)))=OFFSET($B1313,,K1313-1))*(MATCH(OFFSET($B1313,,K1313-1),SMALL(OFFSET($B1312,,K1313-1,,$B$7-K1313+1),ROW(INDIRECT("a1:a"&amp;$B$7-K1313+1))),0)=ROW(INDIRECT("a1:a"&amp;$B$7-K1313+1))),"",SMALL(OFFSET($B1312,,K1313-1,,$B$7-K1313+1),ROW(INDIRECT("a1:a"&amp;$B$7-K1313+1)))),C$17-K1313)),
SMALL(IF((SMALL(OFFSET($B1312,,K1313-1,,$B$7-K1313+1),ROW(INDIRECT("a1:a"&amp;$B$7-K1313+1)))=OFFSET($B1313,,K1313-1))*(MATCH(OFFSET($B1313,,K1313-1),SMALL(OFFSET($B1312,,K1313-1,,$B$7-K1313+1),ROW(INDIRECT("a1:a"&amp;$B$7-K1313+1))),0)=ROW(INDIRECT("a1:a"&amp;$B$7-K1313+1))),"",SMALL(OFFSET($B1312,,K1313-1,,$B$7-K1313+1),ROW(INDIRECT("a1:a"&amp;$B$7-K1313+1)))),C$17-K1313)))</f>
        <v>2</v>
      </c>
      <c r="D1313" s="8">
        <f t="array" aca="1" ref="D1313" ca="1">IF(OR($A1313&gt;$B$9,D$17&gt;$B$7),"",CHOOSE(D$15,IF(L1313=99,
IF(SUM(--(TRANSPOSE(LARGE(OFFSET($B1312,,D$17,,$B$7-D$17),ROW(INDIRECT("a1:a"&amp;$B$7-D$17))))=OFFSET($B1312,,D$17,,$B$7-D$17)))=$B$7-D$17,MIN(IF(D1312&gt;=OFFSET($B1312,,C$17,,$B$7-C$17),"",OFFSET($B1312,,C$17,,$B$7-C$17))),D1312),
SMALL(IF((SMALL(OFFSET($B1312,,L1313-1,,$B$7-L1313+1),ROW(INDIRECT("a1:a"&amp;$B$7-L1313+1)))=OFFSET($B1313,,L1313-1))*(MATCH(OFFSET($B1313,,L1313-1),SMALL(OFFSET($B1312,,L1313-1,,$B$7-L1313+1),ROW(INDIRECT("a1:a"&amp;$B$7-L1313+1))),0)=ROW(INDIRECT("a1:a"&amp;$B$7-L1313+1))),"",SMALL(OFFSET($B1312,,L1313-1,,$B$7-L1313+1),ROW(INDIRECT("a1:a"&amp;$B$7-L1313+1)))),D$17-L1313)),
SMALL(IF((SMALL(OFFSET($B1312,,L1313-1,,$B$7-L1313+1),ROW(INDIRECT("a1:a"&amp;$B$7-L1313+1)))=OFFSET($B1313,,L1313-1))*(MATCH(OFFSET($B1313,,L1313-1),SMALL(OFFSET($B1312,,L1313-1,,$B$7-L1313+1),ROW(INDIRECT("a1:a"&amp;$B$7-L1313+1))),0)=ROW(INDIRECT("a1:a"&amp;$B$7-L1313+1))),"",SMALL(OFFSET($B1312,,L1313-1,,$B$7-L1313+1),ROW(INDIRECT("a1:a"&amp;$B$7-L1313+1)))),D$17-L1313)))</f>
        <v>2</v>
      </c>
      <c r="E1313" s="8">
        <f t="array" aca="1" ref="E1313" ca="1">IF(OR($A1313&gt;$B$9,E$17&gt;$B$7),"",CHOOSE(E$15,IF(M1313=99,
IF(SUM(--(TRANSPOSE(LARGE(OFFSET($B1312,,E$17,,$B$7-E$17),ROW(INDIRECT("a1:a"&amp;$B$7-E$17))))=OFFSET($B1312,,E$17,,$B$7-E$17)))=$B$7-E$17,MIN(IF(E1312&gt;=OFFSET($B1312,,D$17,,$B$7-D$17),"",OFFSET($B1312,,D$17,,$B$7-D$17))),E1312),
SMALL(IF((SMALL(OFFSET($B1312,,M1313-1,,$B$7-M1313+1),ROW(INDIRECT("a1:a"&amp;$B$7-M1313+1)))=OFFSET($B1313,,M1313-1))*(MATCH(OFFSET($B1313,,M1313-1),SMALL(OFFSET($B1312,,M1313-1,,$B$7-M1313+1),ROW(INDIRECT("a1:a"&amp;$B$7-M1313+1))),0)=ROW(INDIRECT("a1:a"&amp;$B$7-M1313+1))),"",SMALL(OFFSET($B1312,,M1313-1,,$B$7-M1313+1),ROW(INDIRECT("a1:a"&amp;$B$7-M1313+1)))),E$17-M1313)),
SMALL(IF((SMALL(OFFSET($B1312,,M1313-1,,$B$7-M1313+1),ROW(INDIRECT("a1:a"&amp;$B$7-M1313+1)))=OFFSET($B1313,,M1313-1))*(MATCH(OFFSET($B1313,,M1313-1),SMALL(OFFSET($B1312,,M1313-1,,$B$7-M1313+1),ROW(INDIRECT("a1:a"&amp;$B$7-M1313+1))),0)=ROW(INDIRECT("a1:a"&amp;$B$7-M1313+1))),"",SMALL(OFFSET($B1312,,M1313-1,,$B$7-M1313+1),ROW(INDIRECT("a1:a"&amp;$B$7-M1313+1)))),E$17-M1313)))</f>
        <v>1</v>
      </c>
      <c r="F1313" s="8">
        <f t="array" aca="1" ref="F1313" ca="1">IF(OR($A1313&gt;$B$9,F$17&gt;$B$7),"",CHOOSE(F$15,IF(N1313=99,
IF(SUM(--(TRANSPOSE(LARGE(OFFSET($B1312,,F$17,,$B$7-F$17),ROW(INDIRECT("a1:a"&amp;$B$7-F$17))))=OFFSET($B1312,,F$17,,$B$7-F$17)))=$B$7-F$17,MIN(IF(F1312&gt;=OFFSET($B1312,,E$17,,$B$7-E$17),"",OFFSET($B1312,,E$17,,$B$7-E$17))),F1312),
SMALL(IF((SMALL(OFFSET($B1312,,N1313-1,,$B$7-N1313+1),ROW(INDIRECT("a1:a"&amp;$B$7-N1313+1)))=OFFSET($B1313,,N1313-1))*(MATCH(OFFSET($B1313,,N1313-1),SMALL(OFFSET($B1312,,N1313-1,,$B$7-N1313+1),ROW(INDIRECT("a1:a"&amp;$B$7-N1313+1))),0)=ROW(INDIRECT("a1:a"&amp;$B$7-N1313+1))),"",SMALL(OFFSET($B1312,,N1313-1,,$B$7-N1313+1),ROW(INDIRECT("a1:a"&amp;$B$7-N1313+1)))),F$17-N1313)),
SMALL(IF((SMALL(OFFSET($B1312,,N1313-1,,$B$7-N1313+1),ROW(INDIRECT("a1:a"&amp;$B$7-N1313+1)))=OFFSET($B1313,,N1313-1))*(MATCH(OFFSET($B1313,,N1313-1),SMALL(OFFSET($B1312,,N1313-1,,$B$7-N1313+1),ROW(INDIRECT("a1:a"&amp;$B$7-N1313+1))),0)=ROW(INDIRECT("a1:a"&amp;$B$7-N1313+1))),"",SMALL(OFFSET($B1312,,N1313-1,,$B$7-N1313+1),ROW(INDIRECT("a1:a"&amp;$B$7-N1313+1)))),F$17-N1313)))</f>
        <v>1</v>
      </c>
      <c r="G1313" s="8">
        <f t="array" aca="1" ref="G1313" ca="1">IF(OR($A1313&gt;$B$9,G$17&gt;$B$7),"",CHOOSE(G$15,IF(O1313=99,
IF(SUM(--(TRANSPOSE(LARGE(OFFSET($B1312,,G$17,,$B$7-G$17),ROW(INDIRECT("a1:a"&amp;$B$7-G$17))))=OFFSET($B1312,,G$17,,$B$7-G$17)))=$B$7-G$17,MIN(IF(G1312&gt;=OFFSET($B1312,,F$17,,$B$7-F$17),"",OFFSET($B1312,,F$17,,$B$7-F$17))),G1312),
SMALL(IF((SMALL(OFFSET($B1312,,O1313-1,,$B$7-O1313+1),ROW(INDIRECT("a1:a"&amp;$B$7-O1313+1)))=OFFSET($B1313,,O1313-1))*(MATCH(OFFSET($B1313,,O1313-1),SMALL(OFFSET($B1312,,O1313-1,,$B$7-O1313+1),ROW(INDIRECT("a1:a"&amp;$B$7-O1313+1))),0)=ROW(INDIRECT("a1:a"&amp;$B$7-O1313+1))),"",SMALL(OFFSET($B1312,,O1313-1,,$B$7-O1313+1),ROW(INDIRECT("a1:a"&amp;$B$7-O1313+1)))),G$17-O1313)),
SMALL(IF((SMALL(OFFSET($B1312,,O1313-1,,$B$7-O1313+1),ROW(INDIRECT("a1:a"&amp;$B$7-O1313+1)))=OFFSET($B1313,,O1313-1))*(MATCH(OFFSET($B1313,,O1313-1),SMALL(OFFSET($B1312,,O1313-1,,$B$7-O1313+1),ROW(INDIRECT("a1:a"&amp;$B$7-O1313+1))),0)=ROW(INDIRECT("a1:a"&amp;$B$7-O1313+1))),"",SMALL(OFFSET($B1312,,O1313-1,,$B$7-O1313+1),ROW(INDIRECT("a1:a"&amp;$B$7-O1313+1)))),G$17-O1313)))</f>
        <v>4</v>
      </c>
      <c r="H1313" s="8">
        <f t="array" aca="1" ref="H1313" ca="1">IF(OR($A1313&gt;$B$9,H$17&gt;$B$7),"",CHOOSE(H$15,IF(P1313=99,
IF(SUM(--(TRANSPOSE(LARGE(OFFSET($B1312,,H$17,,$B$7-H$17),ROW(INDIRECT("a1:a"&amp;$B$7-H$17))))=OFFSET($B1312,,H$17,,$B$7-H$17)))=$B$7-H$17,MIN(IF(H1312&gt;=OFFSET($B1312,,G$17,,$B$7-G$17),"",OFFSET($B1312,,G$17,,$B$7-G$17))),H1312),
SMALL(IF((SMALL(OFFSET($B1312,,P1313-1,,$B$7-P1313+1),ROW(INDIRECT("a1:a"&amp;$B$7-P1313+1)))=OFFSET($B1313,,P1313-1))*(MATCH(OFFSET($B1313,,P1313-1),SMALL(OFFSET($B1312,,P1313-1,,$B$7-P1313+1),ROW(INDIRECT("a1:a"&amp;$B$7-P1313+1))),0)=ROW(INDIRECT("a1:a"&amp;$B$7-P1313+1))),"",SMALL(OFFSET($B1312,,P1313-1,,$B$7-P1313+1),ROW(INDIRECT("a1:a"&amp;$B$7-P1313+1)))),H$17-P1313)),
SMALL(IF((SMALL(OFFSET($B1312,,P1313-1,,$B$7-P1313+1),ROW(INDIRECT("a1:a"&amp;$B$7-P1313+1)))=OFFSET($B1313,,P1313-1))*(MATCH(OFFSET($B1313,,P1313-1),SMALL(OFFSET($B1312,,P1313-1,,$B$7-P1313+1),ROW(INDIRECT("a1:a"&amp;$B$7-P1313+1))),0)=ROW(INDIRECT("a1:a"&amp;$B$7-P1313+1))),"",SMALL(OFFSET($B1312,,P1313-1,,$B$7-P1313+1),ROW(INDIRECT("a1:a"&amp;$B$7-P1313+1)))),H$17-P1313)))</f>
        <v>3</v>
      </c>
      <c r="I1313" s="44">
        <f t="array" aca="1" ref="I1313" ca="1">IF(OR($A1313&gt;$B$9,I$17&gt;$B$7),"",CHOOSE(I$15,IF(Q1313=99,
IF(SUM(--(TRANSPOSE(LARGE(OFFSET($B1312,,I$17,,$B$7-I$17),ROW(INDIRECT("a1:a"&amp;$B$7-I$17))))=OFFSET($B1312,,I$17,,$B$7-I$17)))=$B$7-I$17,MIN(IF(I1312&gt;=OFFSET($B1312,,H$17,,$B$7-H$17),"",OFFSET($B1312,,H$17,,$B$7-H$17))),I1312),
SMALL(IF((SMALL(OFFSET($B1312,,Q1313-1,,$B$7-Q1313+1),ROW(INDIRECT("a1:a"&amp;$B$7-Q1313+1)))=OFFSET($B1313,,Q1313-1))*(MATCH(OFFSET($B1313,,Q1313-1),SMALL(OFFSET($B1312,,Q1313-1,,$B$7-Q1313+1),ROW(INDIRECT("a1:a"&amp;$B$7-Q1313+1))),0)=ROW(INDIRECT("a1:a"&amp;$B$7-Q1313+1))),"",SMALL(OFFSET($B1312,,Q1313-1,,$B$7-Q1313+1),ROW(INDIRECT("a1:a"&amp;$B$7-Q1313+1)))),I$17-Q1313)),
SMALL(IF((SMALL(OFFSET($B1312,,Q1313-1,,$B$7-Q1313+1),ROW(INDIRECT("a1:a"&amp;$B$7-Q1313+1)))=OFFSET($B1313,,Q1313-1))*(MATCH(OFFSET($B1313,,Q1313-1),SMALL(OFFSET($B1312,,Q1313-1,,$B$7-Q1313+1),ROW(INDIRECT("a1:a"&amp;$B$7-Q1313+1))),0)=ROW(INDIRECT("a1:a"&amp;$B$7-Q1313+1))),"",SMALL(OFFSET($B1312,,Q1313-1,,$B$7-Q1313+1),ROW(INDIRECT("a1:a"&amp;$B$7-Q1313+1)))),I$17-Q1313)))</f>
        <v>1</v>
      </c>
      <c r="J1313" s="13"/>
      <c r="K1313" s="26">
        <f t="array" aca="1" ref="K1313" ca="1">MIN(IF($B1313:B1313&gt;$B1312:B1312,COLUMN($B$18:B1312)-COLUMN($B$18)+1,99))</f>
        <v>99</v>
      </c>
      <c r="L1313" s="26">
        <f t="array" aca="1" ref="L1313" ca="1">MIN(IF($B1313:C1313&gt;$B1312:C1312,COLUMN($B$18:C1312)-COLUMN($B$18)+1,99))</f>
        <v>99</v>
      </c>
      <c r="M1313" s="26">
        <f t="array" aca="1" ref="M1313" ca="1">MIN(IF($B1313:D1313&gt;$B1312:D1312,COLUMN($B$18:D1312)-COLUMN($B$18)+1,99))</f>
        <v>99</v>
      </c>
      <c r="N1313" s="26">
        <f t="array" aca="1" ref="N1313" ca="1">MIN(IF($B1313:E1313&gt;$B1312:E1312,COLUMN($B$18:E1312)-COLUMN($B$18)+1,99))</f>
        <v>99</v>
      </c>
      <c r="O1313" s="26">
        <f t="array" aca="1" ref="O1313" ca="1">MIN(IF($B1313:F1313&gt;$B1312:F1312,COLUMN($B$18:F1312)-COLUMN($B$18)+1,99))</f>
        <v>99</v>
      </c>
      <c r="P1313" s="26">
        <f t="array" aca="1" ref="P1313" ca="1">MIN(IF($B1313:G1313&gt;$B1312:G1312,COLUMN($B$18:G1312)-COLUMN($B$18)+1,99))</f>
        <v>99</v>
      </c>
      <c r="Q1313" s="48">
        <f t="array" aca="1" ref="Q1313" ca="1">MIN(IF($B1313:H1313&gt;$B1312:H1312,COLUMN($B$18:H1312)-COLUMN($B$18)+1,99))</f>
        <v>7</v>
      </c>
    </row>
    <row r="1314" spans="1:17" x14ac:dyDescent="0.25">
      <c r="A1314" s="10">
        <v>1297</v>
      </c>
      <c r="B1314" s="8">
        <f t="array" aca="1" ref="B1314" ca="1">IF(A1314&gt;$B$9,"",IF(SUM(--(TRANSPOSE(LARGE(OFFSET($B1313,,B$17,,$B$7-B$17),ROW(INDIRECT("a1:a"&amp;$B$7-B$17))))=OFFSET($B1313,,B$17,,$B$7-B$17)))=$B$7-B$17,OFFSET($B$12,,MATCH(B1313,$B$12:$H$12,FALSE)),B1313))</f>
        <v>3</v>
      </c>
      <c r="C1314" s="8">
        <f t="array" aca="1" ref="C1314" ca="1">IF(OR($A1314&gt;$B$9,C$17&gt;$B$7),"",CHOOSE(C$15,IF(K1314=99,
IF(SUM(--(TRANSPOSE(LARGE(OFFSET($B1313,,C$17,,$B$7-C$17),ROW(INDIRECT("a1:a"&amp;$B$7-C$17))))=OFFSET($B1313,,C$17,,$B$7-C$17)))=$B$7-C$17,MIN(IF(C1313&gt;=OFFSET($B1313,,B$17,,$B$7-B$17),"",OFFSET($B1313,,B$17,,$B$7-B$17))),C1313),
SMALL(IF((SMALL(OFFSET($B1313,,K1314-1,,$B$7-K1314+1),ROW(INDIRECT("a1:a"&amp;$B$7-K1314+1)))=OFFSET($B1314,,K1314-1))*(MATCH(OFFSET($B1314,,K1314-1),SMALL(OFFSET($B1313,,K1314-1,,$B$7-K1314+1),ROW(INDIRECT("a1:a"&amp;$B$7-K1314+1))),0)=ROW(INDIRECT("a1:a"&amp;$B$7-K1314+1))),"",SMALL(OFFSET($B1313,,K1314-1,,$B$7-K1314+1),ROW(INDIRECT("a1:a"&amp;$B$7-K1314+1)))),C$17-K1314)),
SMALL(IF((SMALL(OFFSET($B1313,,K1314-1,,$B$7-K1314+1),ROW(INDIRECT("a1:a"&amp;$B$7-K1314+1)))=OFFSET($B1314,,K1314-1))*(MATCH(OFFSET($B1314,,K1314-1),SMALL(OFFSET($B1313,,K1314-1,,$B$7-K1314+1),ROW(INDIRECT("a1:a"&amp;$B$7-K1314+1))),0)=ROW(INDIRECT("a1:a"&amp;$B$7-K1314+1))),"",SMALL(OFFSET($B1313,,K1314-1,,$B$7-K1314+1),ROW(INDIRECT("a1:a"&amp;$B$7-K1314+1)))),C$17-K1314)))</f>
        <v>2</v>
      </c>
      <c r="D1314" s="8">
        <f t="array" aca="1" ref="D1314" ca="1">IF(OR($A1314&gt;$B$9,D$17&gt;$B$7),"",CHOOSE(D$15,IF(L1314=99,
IF(SUM(--(TRANSPOSE(LARGE(OFFSET($B1313,,D$17,,$B$7-D$17),ROW(INDIRECT("a1:a"&amp;$B$7-D$17))))=OFFSET($B1313,,D$17,,$B$7-D$17)))=$B$7-D$17,MIN(IF(D1313&gt;=OFFSET($B1313,,C$17,,$B$7-C$17),"",OFFSET($B1313,,C$17,,$B$7-C$17))),D1313),
SMALL(IF((SMALL(OFFSET($B1313,,L1314-1,,$B$7-L1314+1),ROW(INDIRECT("a1:a"&amp;$B$7-L1314+1)))=OFFSET($B1314,,L1314-1))*(MATCH(OFFSET($B1314,,L1314-1),SMALL(OFFSET($B1313,,L1314-1,,$B$7-L1314+1),ROW(INDIRECT("a1:a"&amp;$B$7-L1314+1))),0)=ROW(INDIRECT("a1:a"&amp;$B$7-L1314+1))),"",SMALL(OFFSET($B1313,,L1314-1,,$B$7-L1314+1),ROW(INDIRECT("a1:a"&amp;$B$7-L1314+1)))),D$17-L1314)),
SMALL(IF((SMALL(OFFSET($B1313,,L1314-1,,$B$7-L1314+1),ROW(INDIRECT("a1:a"&amp;$B$7-L1314+1)))=OFFSET($B1314,,L1314-1))*(MATCH(OFFSET($B1314,,L1314-1),SMALL(OFFSET($B1313,,L1314-1,,$B$7-L1314+1),ROW(INDIRECT("a1:a"&amp;$B$7-L1314+1))),0)=ROW(INDIRECT("a1:a"&amp;$B$7-L1314+1))),"",SMALL(OFFSET($B1313,,L1314-1,,$B$7-L1314+1),ROW(INDIRECT("a1:a"&amp;$B$7-L1314+1)))),D$17-L1314)))</f>
        <v>2</v>
      </c>
      <c r="E1314" s="8">
        <f t="array" aca="1" ref="E1314" ca="1">IF(OR($A1314&gt;$B$9,E$17&gt;$B$7),"",CHOOSE(E$15,IF(M1314=99,
IF(SUM(--(TRANSPOSE(LARGE(OFFSET($B1313,,E$17,,$B$7-E$17),ROW(INDIRECT("a1:a"&amp;$B$7-E$17))))=OFFSET($B1313,,E$17,,$B$7-E$17)))=$B$7-E$17,MIN(IF(E1313&gt;=OFFSET($B1313,,D$17,,$B$7-D$17),"",OFFSET($B1313,,D$17,,$B$7-D$17))),E1313),
SMALL(IF((SMALL(OFFSET($B1313,,M1314-1,,$B$7-M1314+1),ROW(INDIRECT("a1:a"&amp;$B$7-M1314+1)))=OFFSET($B1314,,M1314-1))*(MATCH(OFFSET($B1314,,M1314-1),SMALL(OFFSET($B1313,,M1314-1,,$B$7-M1314+1),ROW(INDIRECT("a1:a"&amp;$B$7-M1314+1))),0)=ROW(INDIRECT("a1:a"&amp;$B$7-M1314+1))),"",SMALL(OFFSET($B1313,,M1314-1,,$B$7-M1314+1),ROW(INDIRECT("a1:a"&amp;$B$7-M1314+1)))),E$17-M1314)),
SMALL(IF((SMALL(OFFSET($B1313,,M1314-1,,$B$7-M1314+1),ROW(INDIRECT("a1:a"&amp;$B$7-M1314+1)))=OFFSET($B1314,,M1314-1))*(MATCH(OFFSET($B1314,,M1314-1),SMALL(OFFSET($B1313,,M1314-1,,$B$7-M1314+1),ROW(INDIRECT("a1:a"&amp;$B$7-M1314+1))),0)=ROW(INDIRECT("a1:a"&amp;$B$7-M1314+1))),"",SMALL(OFFSET($B1313,,M1314-1,,$B$7-M1314+1),ROW(INDIRECT("a1:a"&amp;$B$7-M1314+1)))),E$17-M1314)))</f>
        <v>1</v>
      </c>
      <c r="F1314" s="8">
        <f t="array" aca="1" ref="F1314" ca="1">IF(OR($A1314&gt;$B$9,F$17&gt;$B$7),"",CHOOSE(F$15,IF(N1314=99,
IF(SUM(--(TRANSPOSE(LARGE(OFFSET($B1313,,F$17,,$B$7-F$17),ROW(INDIRECT("a1:a"&amp;$B$7-F$17))))=OFFSET($B1313,,F$17,,$B$7-F$17)))=$B$7-F$17,MIN(IF(F1313&gt;=OFFSET($B1313,,E$17,,$B$7-E$17),"",OFFSET($B1313,,E$17,,$B$7-E$17))),F1313),
SMALL(IF((SMALL(OFFSET($B1313,,N1314-1,,$B$7-N1314+1),ROW(INDIRECT("a1:a"&amp;$B$7-N1314+1)))=OFFSET($B1314,,N1314-1))*(MATCH(OFFSET($B1314,,N1314-1),SMALL(OFFSET($B1313,,N1314-1,,$B$7-N1314+1),ROW(INDIRECT("a1:a"&amp;$B$7-N1314+1))),0)=ROW(INDIRECT("a1:a"&amp;$B$7-N1314+1))),"",SMALL(OFFSET($B1313,,N1314-1,,$B$7-N1314+1),ROW(INDIRECT("a1:a"&amp;$B$7-N1314+1)))),F$17-N1314)),
SMALL(IF((SMALL(OFFSET($B1313,,N1314-1,,$B$7-N1314+1),ROW(INDIRECT("a1:a"&amp;$B$7-N1314+1)))=OFFSET($B1314,,N1314-1))*(MATCH(OFFSET($B1314,,N1314-1),SMALL(OFFSET($B1313,,N1314-1,,$B$7-N1314+1),ROW(INDIRECT("a1:a"&amp;$B$7-N1314+1))),0)=ROW(INDIRECT("a1:a"&amp;$B$7-N1314+1))),"",SMALL(OFFSET($B1313,,N1314-1,,$B$7-N1314+1),ROW(INDIRECT("a1:a"&amp;$B$7-N1314+1)))),F$17-N1314)))</f>
        <v>3</v>
      </c>
      <c r="G1314" s="8">
        <f t="array" aca="1" ref="G1314" ca="1">IF(OR($A1314&gt;$B$9,G$17&gt;$B$7),"",CHOOSE(G$15,IF(O1314=99,
IF(SUM(--(TRANSPOSE(LARGE(OFFSET($B1313,,G$17,,$B$7-G$17),ROW(INDIRECT("a1:a"&amp;$B$7-G$17))))=OFFSET($B1313,,G$17,,$B$7-G$17)))=$B$7-G$17,MIN(IF(G1313&gt;=OFFSET($B1313,,F$17,,$B$7-F$17),"",OFFSET($B1313,,F$17,,$B$7-F$17))),G1313),
SMALL(IF((SMALL(OFFSET($B1313,,O1314-1,,$B$7-O1314+1),ROW(INDIRECT("a1:a"&amp;$B$7-O1314+1)))=OFFSET($B1314,,O1314-1))*(MATCH(OFFSET($B1314,,O1314-1),SMALL(OFFSET($B1313,,O1314-1,,$B$7-O1314+1),ROW(INDIRECT("a1:a"&amp;$B$7-O1314+1))),0)=ROW(INDIRECT("a1:a"&amp;$B$7-O1314+1))),"",SMALL(OFFSET($B1313,,O1314-1,,$B$7-O1314+1),ROW(INDIRECT("a1:a"&amp;$B$7-O1314+1)))),G$17-O1314)),
SMALL(IF((SMALL(OFFSET($B1313,,O1314-1,,$B$7-O1314+1),ROW(INDIRECT("a1:a"&amp;$B$7-O1314+1)))=OFFSET($B1314,,O1314-1))*(MATCH(OFFSET($B1314,,O1314-1),SMALL(OFFSET($B1313,,O1314-1,,$B$7-O1314+1),ROW(INDIRECT("a1:a"&amp;$B$7-O1314+1))),0)=ROW(INDIRECT("a1:a"&amp;$B$7-O1314+1))),"",SMALL(OFFSET($B1313,,O1314-1,,$B$7-O1314+1),ROW(INDIRECT("a1:a"&amp;$B$7-O1314+1)))),G$17-O1314)))</f>
        <v>1</v>
      </c>
      <c r="H1314" s="8">
        <f t="array" aca="1" ref="H1314" ca="1">IF(OR($A1314&gt;$B$9,H$17&gt;$B$7),"",CHOOSE(H$15,IF(P1314=99,
IF(SUM(--(TRANSPOSE(LARGE(OFFSET($B1313,,H$17,,$B$7-H$17),ROW(INDIRECT("a1:a"&amp;$B$7-H$17))))=OFFSET($B1313,,H$17,,$B$7-H$17)))=$B$7-H$17,MIN(IF(H1313&gt;=OFFSET($B1313,,G$17,,$B$7-G$17),"",OFFSET($B1313,,G$17,,$B$7-G$17))),H1313),
SMALL(IF((SMALL(OFFSET($B1313,,P1314-1,,$B$7-P1314+1),ROW(INDIRECT("a1:a"&amp;$B$7-P1314+1)))=OFFSET($B1314,,P1314-1))*(MATCH(OFFSET($B1314,,P1314-1),SMALL(OFFSET($B1313,,P1314-1,,$B$7-P1314+1),ROW(INDIRECT("a1:a"&amp;$B$7-P1314+1))),0)=ROW(INDIRECT("a1:a"&amp;$B$7-P1314+1))),"",SMALL(OFFSET($B1313,,P1314-1,,$B$7-P1314+1),ROW(INDIRECT("a1:a"&amp;$B$7-P1314+1)))),H$17-P1314)),
SMALL(IF((SMALL(OFFSET($B1313,,P1314-1,,$B$7-P1314+1),ROW(INDIRECT("a1:a"&amp;$B$7-P1314+1)))=OFFSET($B1314,,P1314-1))*(MATCH(OFFSET($B1314,,P1314-1),SMALL(OFFSET($B1313,,P1314-1,,$B$7-P1314+1),ROW(INDIRECT("a1:a"&amp;$B$7-P1314+1))),0)=ROW(INDIRECT("a1:a"&amp;$B$7-P1314+1))),"",SMALL(OFFSET($B1313,,P1314-1,,$B$7-P1314+1),ROW(INDIRECT("a1:a"&amp;$B$7-P1314+1)))),H$17-P1314)))</f>
        <v>1</v>
      </c>
      <c r="I1314" s="44">
        <f t="array" aca="1" ref="I1314" ca="1">IF(OR($A1314&gt;$B$9,I$17&gt;$B$7),"",CHOOSE(I$15,IF(Q1314=99,
IF(SUM(--(TRANSPOSE(LARGE(OFFSET($B1313,,I$17,,$B$7-I$17),ROW(INDIRECT("a1:a"&amp;$B$7-I$17))))=OFFSET($B1313,,I$17,,$B$7-I$17)))=$B$7-I$17,MIN(IF(I1313&gt;=OFFSET($B1313,,H$17,,$B$7-H$17),"",OFFSET($B1313,,H$17,,$B$7-H$17))),I1313),
SMALL(IF((SMALL(OFFSET($B1313,,Q1314-1,,$B$7-Q1314+1),ROW(INDIRECT("a1:a"&amp;$B$7-Q1314+1)))=OFFSET($B1314,,Q1314-1))*(MATCH(OFFSET($B1314,,Q1314-1),SMALL(OFFSET($B1313,,Q1314-1,,$B$7-Q1314+1),ROW(INDIRECT("a1:a"&amp;$B$7-Q1314+1))),0)=ROW(INDIRECT("a1:a"&amp;$B$7-Q1314+1))),"",SMALL(OFFSET($B1313,,Q1314-1,,$B$7-Q1314+1),ROW(INDIRECT("a1:a"&amp;$B$7-Q1314+1)))),I$17-Q1314)),
SMALL(IF((SMALL(OFFSET($B1313,,Q1314-1,,$B$7-Q1314+1),ROW(INDIRECT("a1:a"&amp;$B$7-Q1314+1)))=OFFSET($B1314,,Q1314-1))*(MATCH(OFFSET($B1314,,Q1314-1),SMALL(OFFSET($B1313,,Q1314-1,,$B$7-Q1314+1),ROW(INDIRECT("a1:a"&amp;$B$7-Q1314+1))),0)=ROW(INDIRECT("a1:a"&amp;$B$7-Q1314+1))),"",SMALL(OFFSET($B1313,,Q1314-1,,$B$7-Q1314+1),ROW(INDIRECT("a1:a"&amp;$B$7-Q1314+1)))),I$17-Q1314)))</f>
        <v>4</v>
      </c>
      <c r="J1314" s="13"/>
      <c r="K1314" s="26">
        <f t="array" aca="1" ref="K1314" ca="1">MIN(IF($B1314:B1314&gt;$B1313:B1313,COLUMN($B$18:B1313)-COLUMN($B$18)+1,99))</f>
        <v>99</v>
      </c>
      <c r="L1314" s="26">
        <f t="array" aca="1" ref="L1314" ca="1">MIN(IF($B1314:C1314&gt;$B1313:C1313,COLUMN($B$18:C1313)-COLUMN($B$18)+1,99))</f>
        <v>99</v>
      </c>
      <c r="M1314" s="26">
        <f t="array" aca="1" ref="M1314" ca="1">MIN(IF($B1314:D1314&gt;$B1313:D1313,COLUMN($B$18:D1313)-COLUMN($B$18)+1,99))</f>
        <v>99</v>
      </c>
      <c r="N1314" s="26">
        <f t="array" aca="1" ref="N1314" ca="1">MIN(IF($B1314:E1314&gt;$B1313:E1313,COLUMN($B$18:E1313)-COLUMN($B$18)+1,99))</f>
        <v>99</v>
      </c>
      <c r="O1314" s="26">
        <f t="array" aca="1" ref="O1314" ca="1">MIN(IF($B1314:F1314&gt;$B1313:F1313,COLUMN($B$18:F1313)-COLUMN($B$18)+1,99))</f>
        <v>5</v>
      </c>
      <c r="P1314" s="26">
        <f t="array" aca="1" ref="P1314" ca="1">MIN(IF($B1314:G1314&gt;$B1313:G1313,COLUMN($B$18:G1313)-COLUMN($B$18)+1,99))</f>
        <v>5</v>
      </c>
      <c r="Q1314" s="48">
        <f t="array" aca="1" ref="Q1314" ca="1">MIN(IF($B1314:H1314&gt;$B1313:H1313,COLUMN($B$18:H1313)-COLUMN($B$18)+1,99))</f>
        <v>5</v>
      </c>
    </row>
    <row r="1315" spans="1:17" x14ac:dyDescent="0.25">
      <c r="A1315" s="10">
        <v>1298</v>
      </c>
      <c r="B1315" s="8">
        <f t="array" aca="1" ref="B1315" ca="1">IF(A1315&gt;$B$9,"",IF(SUM(--(TRANSPOSE(LARGE(OFFSET($B1314,,B$17,,$B$7-B$17),ROW(INDIRECT("a1:a"&amp;$B$7-B$17))))=OFFSET($B1314,,B$17,,$B$7-B$17)))=$B$7-B$17,OFFSET($B$12,,MATCH(B1314,$B$12:$H$12,FALSE)),B1314))</f>
        <v>3</v>
      </c>
      <c r="C1315" s="8">
        <f t="array" aca="1" ref="C1315" ca="1">IF(OR($A1315&gt;$B$9,C$17&gt;$B$7),"",CHOOSE(C$15,IF(K1315=99,
IF(SUM(--(TRANSPOSE(LARGE(OFFSET($B1314,,C$17,,$B$7-C$17),ROW(INDIRECT("a1:a"&amp;$B$7-C$17))))=OFFSET($B1314,,C$17,,$B$7-C$17)))=$B$7-C$17,MIN(IF(C1314&gt;=OFFSET($B1314,,B$17,,$B$7-B$17),"",OFFSET($B1314,,B$17,,$B$7-B$17))),C1314),
SMALL(IF((SMALL(OFFSET($B1314,,K1315-1,,$B$7-K1315+1),ROW(INDIRECT("a1:a"&amp;$B$7-K1315+1)))=OFFSET($B1315,,K1315-1))*(MATCH(OFFSET($B1315,,K1315-1),SMALL(OFFSET($B1314,,K1315-1,,$B$7-K1315+1),ROW(INDIRECT("a1:a"&amp;$B$7-K1315+1))),0)=ROW(INDIRECT("a1:a"&amp;$B$7-K1315+1))),"",SMALL(OFFSET($B1314,,K1315-1,,$B$7-K1315+1),ROW(INDIRECT("a1:a"&amp;$B$7-K1315+1)))),C$17-K1315)),
SMALL(IF((SMALL(OFFSET($B1314,,K1315-1,,$B$7-K1315+1),ROW(INDIRECT("a1:a"&amp;$B$7-K1315+1)))=OFFSET($B1315,,K1315-1))*(MATCH(OFFSET($B1315,,K1315-1),SMALL(OFFSET($B1314,,K1315-1,,$B$7-K1315+1),ROW(INDIRECT("a1:a"&amp;$B$7-K1315+1))),0)=ROW(INDIRECT("a1:a"&amp;$B$7-K1315+1))),"",SMALL(OFFSET($B1314,,K1315-1,,$B$7-K1315+1),ROW(INDIRECT("a1:a"&amp;$B$7-K1315+1)))),C$17-K1315)))</f>
        <v>2</v>
      </c>
      <c r="D1315" s="8">
        <f t="array" aca="1" ref="D1315" ca="1">IF(OR($A1315&gt;$B$9,D$17&gt;$B$7),"",CHOOSE(D$15,IF(L1315=99,
IF(SUM(--(TRANSPOSE(LARGE(OFFSET($B1314,,D$17,,$B$7-D$17),ROW(INDIRECT("a1:a"&amp;$B$7-D$17))))=OFFSET($B1314,,D$17,,$B$7-D$17)))=$B$7-D$17,MIN(IF(D1314&gt;=OFFSET($B1314,,C$17,,$B$7-C$17),"",OFFSET($B1314,,C$17,,$B$7-C$17))),D1314),
SMALL(IF((SMALL(OFFSET($B1314,,L1315-1,,$B$7-L1315+1),ROW(INDIRECT("a1:a"&amp;$B$7-L1315+1)))=OFFSET($B1315,,L1315-1))*(MATCH(OFFSET($B1315,,L1315-1),SMALL(OFFSET($B1314,,L1315-1,,$B$7-L1315+1),ROW(INDIRECT("a1:a"&amp;$B$7-L1315+1))),0)=ROW(INDIRECT("a1:a"&amp;$B$7-L1315+1))),"",SMALL(OFFSET($B1314,,L1315-1,,$B$7-L1315+1),ROW(INDIRECT("a1:a"&amp;$B$7-L1315+1)))),D$17-L1315)),
SMALL(IF((SMALL(OFFSET($B1314,,L1315-1,,$B$7-L1315+1),ROW(INDIRECT("a1:a"&amp;$B$7-L1315+1)))=OFFSET($B1315,,L1315-1))*(MATCH(OFFSET($B1315,,L1315-1),SMALL(OFFSET($B1314,,L1315-1,,$B$7-L1315+1),ROW(INDIRECT("a1:a"&amp;$B$7-L1315+1))),0)=ROW(INDIRECT("a1:a"&amp;$B$7-L1315+1))),"",SMALL(OFFSET($B1314,,L1315-1,,$B$7-L1315+1),ROW(INDIRECT("a1:a"&amp;$B$7-L1315+1)))),D$17-L1315)))</f>
        <v>2</v>
      </c>
      <c r="E1315" s="8">
        <f t="array" aca="1" ref="E1315" ca="1">IF(OR($A1315&gt;$B$9,E$17&gt;$B$7),"",CHOOSE(E$15,IF(M1315=99,
IF(SUM(--(TRANSPOSE(LARGE(OFFSET($B1314,,E$17,,$B$7-E$17),ROW(INDIRECT("a1:a"&amp;$B$7-E$17))))=OFFSET($B1314,,E$17,,$B$7-E$17)))=$B$7-E$17,MIN(IF(E1314&gt;=OFFSET($B1314,,D$17,,$B$7-D$17),"",OFFSET($B1314,,D$17,,$B$7-D$17))),E1314),
SMALL(IF((SMALL(OFFSET($B1314,,M1315-1,,$B$7-M1315+1),ROW(INDIRECT("a1:a"&amp;$B$7-M1315+1)))=OFFSET($B1315,,M1315-1))*(MATCH(OFFSET($B1315,,M1315-1),SMALL(OFFSET($B1314,,M1315-1,,$B$7-M1315+1),ROW(INDIRECT("a1:a"&amp;$B$7-M1315+1))),0)=ROW(INDIRECT("a1:a"&amp;$B$7-M1315+1))),"",SMALL(OFFSET($B1314,,M1315-1,,$B$7-M1315+1),ROW(INDIRECT("a1:a"&amp;$B$7-M1315+1)))),E$17-M1315)),
SMALL(IF((SMALL(OFFSET($B1314,,M1315-1,,$B$7-M1315+1),ROW(INDIRECT("a1:a"&amp;$B$7-M1315+1)))=OFFSET($B1315,,M1315-1))*(MATCH(OFFSET($B1315,,M1315-1),SMALL(OFFSET($B1314,,M1315-1,,$B$7-M1315+1),ROW(INDIRECT("a1:a"&amp;$B$7-M1315+1))),0)=ROW(INDIRECT("a1:a"&amp;$B$7-M1315+1))),"",SMALL(OFFSET($B1314,,M1315-1,,$B$7-M1315+1),ROW(INDIRECT("a1:a"&amp;$B$7-M1315+1)))),E$17-M1315)))</f>
        <v>1</v>
      </c>
      <c r="F1315" s="8">
        <f t="array" aca="1" ref="F1315" ca="1">IF(OR($A1315&gt;$B$9,F$17&gt;$B$7),"",CHOOSE(F$15,IF(N1315=99,
IF(SUM(--(TRANSPOSE(LARGE(OFFSET($B1314,,F$17,,$B$7-F$17),ROW(INDIRECT("a1:a"&amp;$B$7-F$17))))=OFFSET($B1314,,F$17,,$B$7-F$17)))=$B$7-F$17,MIN(IF(F1314&gt;=OFFSET($B1314,,E$17,,$B$7-E$17),"",OFFSET($B1314,,E$17,,$B$7-E$17))),F1314),
SMALL(IF((SMALL(OFFSET($B1314,,N1315-1,,$B$7-N1315+1),ROW(INDIRECT("a1:a"&amp;$B$7-N1315+1)))=OFFSET($B1315,,N1315-1))*(MATCH(OFFSET($B1315,,N1315-1),SMALL(OFFSET($B1314,,N1315-1,,$B$7-N1315+1),ROW(INDIRECT("a1:a"&amp;$B$7-N1315+1))),0)=ROW(INDIRECT("a1:a"&amp;$B$7-N1315+1))),"",SMALL(OFFSET($B1314,,N1315-1,,$B$7-N1315+1),ROW(INDIRECT("a1:a"&amp;$B$7-N1315+1)))),F$17-N1315)),
SMALL(IF((SMALL(OFFSET($B1314,,N1315-1,,$B$7-N1315+1),ROW(INDIRECT("a1:a"&amp;$B$7-N1315+1)))=OFFSET($B1315,,N1315-1))*(MATCH(OFFSET($B1315,,N1315-1),SMALL(OFFSET($B1314,,N1315-1,,$B$7-N1315+1),ROW(INDIRECT("a1:a"&amp;$B$7-N1315+1))),0)=ROW(INDIRECT("a1:a"&amp;$B$7-N1315+1))),"",SMALL(OFFSET($B1314,,N1315-1,,$B$7-N1315+1),ROW(INDIRECT("a1:a"&amp;$B$7-N1315+1)))),F$17-N1315)))</f>
        <v>3</v>
      </c>
      <c r="G1315" s="8">
        <f t="array" aca="1" ref="G1315" ca="1">IF(OR($A1315&gt;$B$9,G$17&gt;$B$7),"",CHOOSE(G$15,IF(O1315=99,
IF(SUM(--(TRANSPOSE(LARGE(OFFSET($B1314,,G$17,,$B$7-G$17),ROW(INDIRECT("a1:a"&amp;$B$7-G$17))))=OFFSET($B1314,,G$17,,$B$7-G$17)))=$B$7-G$17,MIN(IF(G1314&gt;=OFFSET($B1314,,F$17,,$B$7-F$17),"",OFFSET($B1314,,F$17,,$B$7-F$17))),G1314),
SMALL(IF((SMALL(OFFSET($B1314,,O1315-1,,$B$7-O1315+1),ROW(INDIRECT("a1:a"&amp;$B$7-O1315+1)))=OFFSET($B1315,,O1315-1))*(MATCH(OFFSET($B1315,,O1315-1),SMALL(OFFSET($B1314,,O1315-1,,$B$7-O1315+1),ROW(INDIRECT("a1:a"&amp;$B$7-O1315+1))),0)=ROW(INDIRECT("a1:a"&amp;$B$7-O1315+1))),"",SMALL(OFFSET($B1314,,O1315-1,,$B$7-O1315+1),ROW(INDIRECT("a1:a"&amp;$B$7-O1315+1)))),G$17-O1315)),
SMALL(IF((SMALL(OFFSET($B1314,,O1315-1,,$B$7-O1315+1),ROW(INDIRECT("a1:a"&amp;$B$7-O1315+1)))=OFFSET($B1315,,O1315-1))*(MATCH(OFFSET($B1315,,O1315-1),SMALL(OFFSET($B1314,,O1315-1,,$B$7-O1315+1),ROW(INDIRECT("a1:a"&amp;$B$7-O1315+1))),0)=ROW(INDIRECT("a1:a"&amp;$B$7-O1315+1))),"",SMALL(OFFSET($B1314,,O1315-1,,$B$7-O1315+1),ROW(INDIRECT("a1:a"&amp;$B$7-O1315+1)))),G$17-O1315)))</f>
        <v>1</v>
      </c>
      <c r="H1315" s="8">
        <f t="array" aca="1" ref="H1315" ca="1">IF(OR($A1315&gt;$B$9,H$17&gt;$B$7),"",CHOOSE(H$15,IF(P1315=99,
IF(SUM(--(TRANSPOSE(LARGE(OFFSET($B1314,,H$17,,$B$7-H$17),ROW(INDIRECT("a1:a"&amp;$B$7-H$17))))=OFFSET($B1314,,H$17,,$B$7-H$17)))=$B$7-H$17,MIN(IF(H1314&gt;=OFFSET($B1314,,G$17,,$B$7-G$17),"",OFFSET($B1314,,G$17,,$B$7-G$17))),H1314),
SMALL(IF((SMALL(OFFSET($B1314,,P1315-1,,$B$7-P1315+1),ROW(INDIRECT("a1:a"&amp;$B$7-P1315+1)))=OFFSET($B1315,,P1315-1))*(MATCH(OFFSET($B1315,,P1315-1),SMALL(OFFSET($B1314,,P1315-1,,$B$7-P1315+1),ROW(INDIRECT("a1:a"&amp;$B$7-P1315+1))),0)=ROW(INDIRECT("a1:a"&amp;$B$7-P1315+1))),"",SMALL(OFFSET($B1314,,P1315-1,,$B$7-P1315+1),ROW(INDIRECT("a1:a"&amp;$B$7-P1315+1)))),H$17-P1315)),
SMALL(IF((SMALL(OFFSET($B1314,,P1315-1,,$B$7-P1315+1),ROW(INDIRECT("a1:a"&amp;$B$7-P1315+1)))=OFFSET($B1315,,P1315-1))*(MATCH(OFFSET($B1315,,P1315-1),SMALL(OFFSET($B1314,,P1315-1,,$B$7-P1315+1),ROW(INDIRECT("a1:a"&amp;$B$7-P1315+1))),0)=ROW(INDIRECT("a1:a"&amp;$B$7-P1315+1))),"",SMALL(OFFSET($B1314,,P1315-1,,$B$7-P1315+1),ROW(INDIRECT("a1:a"&amp;$B$7-P1315+1)))),H$17-P1315)))</f>
        <v>4</v>
      </c>
      <c r="I1315" s="44">
        <f t="array" aca="1" ref="I1315" ca="1">IF(OR($A1315&gt;$B$9,I$17&gt;$B$7),"",CHOOSE(I$15,IF(Q1315=99,
IF(SUM(--(TRANSPOSE(LARGE(OFFSET($B1314,,I$17,,$B$7-I$17),ROW(INDIRECT("a1:a"&amp;$B$7-I$17))))=OFFSET($B1314,,I$17,,$B$7-I$17)))=$B$7-I$17,MIN(IF(I1314&gt;=OFFSET($B1314,,H$17,,$B$7-H$17),"",OFFSET($B1314,,H$17,,$B$7-H$17))),I1314),
SMALL(IF((SMALL(OFFSET($B1314,,Q1315-1,,$B$7-Q1315+1),ROW(INDIRECT("a1:a"&amp;$B$7-Q1315+1)))=OFFSET($B1315,,Q1315-1))*(MATCH(OFFSET($B1315,,Q1315-1),SMALL(OFFSET($B1314,,Q1315-1,,$B$7-Q1315+1),ROW(INDIRECT("a1:a"&amp;$B$7-Q1315+1))),0)=ROW(INDIRECT("a1:a"&amp;$B$7-Q1315+1))),"",SMALL(OFFSET($B1314,,Q1315-1,,$B$7-Q1315+1),ROW(INDIRECT("a1:a"&amp;$B$7-Q1315+1)))),I$17-Q1315)),
SMALL(IF((SMALL(OFFSET($B1314,,Q1315-1,,$B$7-Q1315+1),ROW(INDIRECT("a1:a"&amp;$B$7-Q1315+1)))=OFFSET($B1315,,Q1315-1))*(MATCH(OFFSET($B1315,,Q1315-1),SMALL(OFFSET($B1314,,Q1315-1,,$B$7-Q1315+1),ROW(INDIRECT("a1:a"&amp;$B$7-Q1315+1))),0)=ROW(INDIRECT("a1:a"&amp;$B$7-Q1315+1))),"",SMALL(OFFSET($B1314,,Q1315-1,,$B$7-Q1315+1),ROW(INDIRECT("a1:a"&amp;$B$7-Q1315+1)))),I$17-Q1315)))</f>
        <v>1</v>
      </c>
      <c r="J1315" s="13"/>
      <c r="K1315" s="26">
        <f t="array" aca="1" ref="K1315" ca="1">MIN(IF($B1315:B1315&gt;$B1314:B1314,COLUMN($B$18:B1314)-COLUMN($B$18)+1,99))</f>
        <v>99</v>
      </c>
      <c r="L1315" s="26">
        <f t="array" aca="1" ref="L1315" ca="1">MIN(IF($B1315:C1315&gt;$B1314:C1314,COLUMN($B$18:C1314)-COLUMN($B$18)+1,99))</f>
        <v>99</v>
      </c>
      <c r="M1315" s="26">
        <f t="array" aca="1" ref="M1315" ca="1">MIN(IF($B1315:D1315&gt;$B1314:D1314,COLUMN($B$18:D1314)-COLUMN($B$18)+1,99))</f>
        <v>99</v>
      </c>
      <c r="N1315" s="26">
        <f t="array" aca="1" ref="N1315" ca="1">MIN(IF($B1315:E1315&gt;$B1314:E1314,COLUMN($B$18:E1314)-COLUMN($B$18)+1,99))</f>
        <v>99</v>
      </c>
      <c r="O1315" s="26">
        <f t="array" aca="1" ref="O1315" ca="1">MIN(IF($B1315:F1315&gt;$B1314:F1314,COLUMN($B$18:F1314)-COLUMN($B$18)+1,99))</f>
        <v>99</v>
      </c>
      <c r="P1315" s="26">
        <f t="array" aca="1" ref="P1315" ca="1">MIN(IF($B1315:G1315&gt;$B1314:G1314,COLUMN($B$18:G1314)-COLUMN($B$18)+1,99))</f>
        <v>99</v>
      </c>
      <c r="Q1315" s="48">
        <f t="array" aca="1" ref="Q1315" ca="1">MIN(IF($B1315:H1315&gt;$B1314:H1314,COLUMN($B$18:H1314)-COLUMN($B$18)+1,99))</f>
        <v>7</v>
      </c>
    </row>
    <row r="1316" spans="1:17" x14ac:dyDescent="0.25">
      <c r="A1316" s="10">
        <v>1299</v>
      </c>
      <c r="B1316" s="8">
        <f t="array" aca="1" ref="B1316" ca="1">IF(A1316&gt;$B$9,"",IF(SUM(--(TRANSPOSE(LARGE(OFFSET($B1315,,B$17,,$B$7-B$17),ROW(INDIRECT("a1:a"&amp;$B$7-B$17))))=OFFSET($B1315,,B$17,,$B$7-B$17)))=$B$7-B$17,OFFSET($B$12,,MATCH(B1315,$B$12:$H$12,FALSE)),B1315))</f>
        <v>3</v>
      </c>
      <c r="C1316" s="8">
        <f t="array" aca="1" ref="C1316" ca="1">IF(OR($A1316&gt;$B$9,C$17&gt;$B$7),"",CHOOSE(C$15,IF(K1316=99,
IF(SUM(--(TRANSPOSE(LARGE(OFFSET($B1315,,C$17,,$B$7-C$17),ROW(INDIRECT("a1:a"&amp;$B$7-C$17))))=OFFSET($B1315,,C$17,,$B$7-C$17)))=$B$7-C$17,MIN(IF(C1315&gt;=OFFSET($B1315,,B$17,,$B$7-B$17),"",OFFSET($B1315,,B$17,,$B$7-B$17))),C1315),
SMALL(IF((SMALL(OFFSET($B1315,,K1316-1,,$B$7-K1316+1),ROW(INDIRECT("a1:a"&amp;$B$7-K1316+1)))=OFFSET($B1316,,K1316-1))*(MATCH(OFFSET($B1316,,K1316-1),SMALL(OFFSET($B1315,,K1316-1,,$B$7-K1316+1),ROW(INDIRECT("a1:a"&amp;$B$7-K1316+1))),0)=ROW(INDIRECT("a1:a"&amp;$B$7-K1316+1))),"",SMALL(OFFSET($B1315,,K1316-1,,$B$7-K1316+1),ROW(INDIRECT("a1:a"&amp;$B$7-K1316+1)))),C$17-K1316)),
SMALL(IF((SMALL(OFFSET($B1315,,K1316-1,,$B$7-K1316+1),ROW(INDIRECT("a1:a"&amp;$B$7-K1316+1)))=OFFSET($B1316,,K1316-1))*(MATCH(OFFSET($B1316,,K1316-1),SMALL(OFFSET($B1315,,K1316-1,,$B$7-K1316+1),ROW(INDIRECT("a1:a"&amp;$B$7-K1316+1))),0)=ROW(INDIRECT("a1:a"&amp;$B$7-K1316+1))),"",SMALL(OFFSET($B1315,,K1316-1,,$B$7-K1316+1),ROW(INDIRECT("a1:a"&amp;$B$7-K1316+1)))),C$17-K1316)))</f>
        <v>2</v>
      </c>
      <c r="D1316" s="8">
        <f t="array" aca="1" ref="D1316" ca="1">IF(OR($A1316&gt;$B$9,D$17&gt;$B$7),"",CHOOSE(D$15,IF(L1316=99,
IF(SUM(--(TRANSPOSE(LARGE(OFFSET($B1315,,D$17,,$B$7-D$17),ROW(INDIRECT("a1:a"&amp;$B$7-D$17))))=OFFSET($B1315,,D$17,,$B$7-D$17)))=$B$7-D$17,MIN(IF(D1315&gt;=OFFSET($B1315,,C$17,,$B$7-C$17),"",OFFSET($B1315,,C$17,,$B$7-C$17))),D1315),
SMALL(IF((SMALL(OFFSET($B1315,,L1316-1,,$B$7-L1316+1),ROW(INDIRECT("a1:a"&amp;$B$7-L1316+1)))=OFFSET($B1316,,L1316-1))*(MATCH(OFFSET($B1316,,L1316-1),SMALL(OFFSET($B1315,,L1316-1,,$B$7-L1316+1),ROW(INDIRECT("a1:a"&amp;$B$7-L1316+1))),0)=ROW(INDIRECT("a1:a"&amp;$B$7-L1316+1))),"",SMALL(OFFSET($B1315,,L1316-1,,$B$7-L1316+1),ROW(INDIRECT("a1:a"&amp;$B$7-L1316+1)))),D$17-L1316)),
SMALL(IF((SMALL(OFFSET($B1315,,L1316-1,,$B$7-L1316+1),ROW(INDIRECT("a1:a"&amp;$B$7-L1316+1)))=OFFSET($B1316,,L1316-1))*(MATCH(OFFSET($B1316,,L1316-1),SMALL(OFFSET($B1315,,L1316-1,,$B$7-L1316+1),ROW(INDIRECT("a1:a"&amp;$B$7-L1316+1))),0)=ROW(INDIRECT("a1:a"&amp;$B$7-L1316+1))),"",SMALL(OFFSET($B1315,,L1316-1,,$B$7-L1316+1),ROW(INDIRECT("a1:a"&amp;$B$7-L1316+1)))),D$17-L1316)))</f>
        <v>2</v>
      </c>
      <c r="E1316" s="8">
        <f t="array" aca="1" ref="E1316" ca="1">IF(OR($A1316&gt;$B$9,E$17&gt;$B$7),"",CHOOSE(E$15,IF(M1316=99,
IF(SUM(--(TRANSPOSE(LARGE(OFFSET($B1315,,E$17,,$B$7-E$17),ROW(INDIRECT("a1:a"&amp;$B$7-E$17))))=OFFSET($B1315,,E$17,,$B$7-E$17)))=$B$7-E$17,MIN(IF(E1315&gt;=OFFSET($B1315,,D$17,,$B$7-D$17),"",OFFSET($B1315,,D$17,,$B$7-D$17))),E1315),
SMALL(IF((SMALL(OFFSET($B1315,,M1316-1,,$B$7-M1316+1),ROW(INDIRECT("a1:a"&amp;$B$7-M1316+1)))=OFFSET($B1316,,M1316-1))*(MATCH(OFFSET($B1316,,M1316-1),SMALL(OFFSET($B1315,,M1316-1,,$B$7-M1316+1),ROW(INDIRECT("a1:a"&amp;$B$7-M1316+1))),0)=ROW(INDIRECT("a1:a"&amp;$B$7-M1316+1))),"",SMALL(OFFSET($B1315,,M1316-1,,$B$7-M1316+1),ROW(INDIRECT("a1:a"&amp;$B$7-M1316+1)))),E$17-M1316)),
SMALL(IF((SMALL(OFFSET($B1315,,M1316-1,,$B$7-M1316+1),ROW(INDIRECT("a1:a"&amp;$B$7-M1316+1)))=OFFSET($B1316,,M1316-1))*(MATCH(OFFSET($B1316,,M1316-1),SMALL(OFFSET($B1315,,M1316-1,,$B$7-M1316+1),ROW(INDIRECT("a1:a"&amp;$B$7-M1316+1))),0)=ROW(INDIRECT("a1:a"&amp;$B$7-M1316+1))),"",SMALL(OFFSET($B1315,,M1316-1,,$B$7-M1316+1),ROW(INDIRECT("a1:a"&amp;$B$7-M1316+1)))),E$17-M1316)))</f>
        <v>1</v>
      </c>
      <c r="F1316" s="8">
        <f t="array" aca="1" ref="F1316" ca="1">IF(OR($A1316&gt;$B$9,F$17&gt;$B$7),"",CHOOSE(F$15,IF(N1316=99,
IF(SUM(--(TRANSPOSE(LARGE(OFFSET($B1315,,F$17,,$B$7-F$17),ROW(INDIRECT("a1:a"&amp;$B$7-F$17))))=OFFSET($B1315,,F$17,,$B$7-F$17)))=$B$7-F$17,MIN(IF(F1315&gt;=OFFSET($B1315,,E$17,,$B$7-E$17),"",OFFSET($B1315,,E$17,,$B$7-E$17))),F1315),
SMALL(IF((SMALL(OFFSET($B1315,,N1316-1,,$B$7-N1316+1),ROW(INDIRECT("a1:a"&amp;$B$7-N1316+1)))=OFFSET($B1316,,N1316-1))*(MATCH(OFFSET($B1316,,N1316-1),SMALL(OFFSET($B1315,,N1316-1,,$B$7-N1316+1),ROW(INDIRECT("a1:a"&amp;$B$7-N1316+1))),0)=ROW(INDIRECT("a1:a"&amp;$B$7-N1316+1))),"",SMALL(OFFSET($B1315,,N1316-1,,$B$7-N1316+1),ROW(INDIRECT("a1:a"&amp;$B$7-N1316+1)))),F$17-N1316)),
SMALL(IF((SMALL(OFFSET($B1315,,N1316-1,,$B$7-N1316+1),ROW(INDIRECT("a1:a"&amp;$B$7-N1316+1)))=OFFSET($B1316,,N1316-1))*(MATCH(OFFSET($B1316,,N1316-1),SMALL(OFFSET($B1315,,N1316-1,,$B$7-N1316+1),ROW(INDIRECT("a1:a"&amp;$B$7-N1316+1))),0)=ROW(INDIRECT("a1:a"&amp;$B$7-N1316+1))),"",SMALL(OFFSET($B1315,,N1316-1,,$B$7-N1316+1),ROW(INDIRECT("a1:a"&amp;$B$7-N1316+1)))),F$17-N1316)))</f>
        <v>3</v>
      </c>
      <c r="G1316" s="8">
        <f t="array" aca="1" ref="G1316" ca="1">IF(OR($A1316&gt;$B$9,G$17&gt;$B$7),"",CHOOSE(G$15,IF(O1316=99,
IF(SUM(--(TRANSPOSE(LARGE(OFFSET($B1315,,G$17,,$B$7-G$17),ROW(INDIRECT("a1:a"&amp;$B$7-G$17))))=OFFSET($B1315,,G$17,,$B$7-G$17)))=$B$7-G$17,MIN(IF(G1315&gt;=OFFSET($B1315,,F$17,,$B$7-F$17),"",OFFSET($B1315,,F$17,,$B$7-F$17))),G1315),
SMALL(IF((SMALL(OFFSET($B1315,,O1316-1,,$B$7-O1316+1),ROW(INDIRECT("a1:a"&amp;$B$7-O1316+1)))=OFFSET($B1316,,O1316-1))*(MATCH(OFFSET($B1316,,O1316-1),SMALL(OFFSET($B1315,,O1316-1,,$B$7-O1316+1),ROW(INDIRECT("a1:a"&amp;$B$7-O1316+1))),0)=ROW(INDIRECT("a1:a"&amp;$B$7-O1316+1))),"",SMALL(OFFSET($B1315,,O1316-1,,$B$7-O1316+1),ROW(INDIRECT("a1:a"&amp;$B$7-O1316+1)))),G$17-O1316)),
SMALL(IF((SMALL(OFFSET($B1315,,O1316-1,,$B$7-O1316+1),ROW(INDIRECT("a1:a"&amp;$B$7-O1316+1)))=OFFSET($B1316,,O1316-1))*(MATCH(OFFSET($B1316,,O1316-1),SMALL(OFFSET($B1315,,O1316-1,,$B$7-O1316+1),ROW(INDIRECT("a1:a"&amp;$B$7-O1316+1))),0)=ROW(INDIRECT("a1:a"&amp;$B$7-O1316+1))),"",SMALL(OFFSET($B1315,,O1316-1,,$B$7-O1316+1),ROW(INDIRECT("a1:a"&amp;$B$7-O1316+1)))),G$17-O1316)))</f>
        <v>4</v>
      </c>
      <c r="H1316" s="8">
        <f t="array" aca="1" ref="H1316" ca="1">IF(OR($A1316&gt;$B$9,H$17&gt;$B$7),"",CHOOSE(H$15,IF(P1316=99,
IF(SUM(--(TRANSPOSE(LARGE(OFFSET($B1315,,H$17,,$B$7-H$17),ROW(INDIRECT("a1:a"&amp;$B$7-H$17))))=OFFSET($B1315,,H$17,,$B$7-H$17)))=$B$7-H$17,MIN(IF(H1315&gt;=OFFSET($B1315,,G$17,,$B$7-G$17),"",OFFSET($B1315,,G$17,,$B$7-G$17))),H1315),
SMALL(IF((SMALL(OFFSET($B1315,,P1316-1,,$B$7-P1316+1),ROW(INDIRECT("a1:a"&amp;$B$7-P1316+1)))=OFFSET($B1316,,P1316-1))*(MATCH(OFFSET($B1316,,P1316-1),SMALL(OFFSET($B1315,,P1316-1,,$B$7-P1316+1),ROW(INDIRECT("a1:a"&amp;$B$7-P1316+1))),0)=ROW(INDIRECT("a1:a"&amp;$B$7-P1316+1))),"",SMALL(OFFSET($B1315,,P1316-1,,$B$7-P1316+1),ROW(INDIRECT("a1:a"&amp;$B$7-P1316+1)))),H$17-P1316)),
SMALL(IF((SMALL(OFFSET($B1315,,P1316-1,,$B$7-P1316+1),ROW(INDIRECT("a1:a"&amp;$B$7-P1316+1)))=OFFSET($B1316,,P1316-1))*(MATCH(OFFSET($B1316,,P1316-1),SMALL(OFFSET($B1315,,P1316-1,,$B$7-P1316+1),ROW(INDIRECT("a1:a"&amp;$B$7-P1316+1))),0)=ROW(INDIRECT("a1:a"&amp;$B$7-P1316+1))),"",SMALL(OFFSET($B1315,,P1316-1,,$B$7-P1316+1),ROW(INDIRECT("a1:a"&amp;$B$7-P1316+1)))),H$17-P1316)))</f>
        <v>1</v>
      </c>
      <c r="I1316" s="44">
        <f t="array" aca="1" ref="I1316" ca="1">IF(OR($A1316&gt;$B$9,I$17&gt;$B$7),"",CHOOSE(I$15,IF(Q1316=99,
IF(SUM(--(TRANSPOSE(LARGE(OFFSET($B1315,,I$17,,$B$7-I$17),ROW(INDIRECT("a1:a"&amp;$B$7-I$17))))=OFFSET($B1315,,I$17,,$B$7-I$17)))=$B$7-I$17,MIN(IF(I1315&gt;=OFFSET($B1315,,H$17,,$B$7-H$17),"",OFFSET($B1315,,H$17,,$B$7-H$17))),I1315),
SMALL(IF((SMALL(OFFSET($B1315,,Q1316-1,,$B$7-Q1316+1),ROW(INDIRECT("a1:a"&amp;$B$7-Q1316+1)))=OFFSET($B1316,,Q1316-1))*(MATCH(OFFSET($B1316,,Q1316-1),SMALL(OFFSET($B1315,,Q1316-1,,$B$7-Q1316+1),ROW(INDIRECT("a1:a"&amp;$B$7-Q1316+1))),0)=ROW(INDIRECT("a1:a"&amp;$B$7-Q1316+1))),"",SMALL(OFFSET($B1315,,Q1316-1,,$B$7-Q1316+1),ROW(INDIRECT("a1:a"&amp;$B$7-Q1316+1)))),I$17-Q1316)),
SMALL(IF((SMALL(OFFSET($B1315,,Q1316-1,,$B$7-Q1316+1),ROW(INDIRECT("a1:a"&amp;$B$7-Q1316+1)))=OFFSET($B1316,,Q1316-1))*(MATCH(OFFSET($B1316,,Q1316-1),SMALL(OFFSET($B1315,,Q1316-1,,$B$7-Q1316+1),ROW(INDIRECT("a1:a"&amp;$B$7-Q1316+1))),0)=ROW(INDIRECT("a1:a"&amp;$B$7-Q1316+1))),"",SMALL(OFFSET($B1315,,Q1316-1,,$B$7-Q1316+1),ROW(INDIRECT("a1:a"&amp;$B$7-Q1316+1)))),I$17-Q1316)))</f>
        <v>1</v>
      </c>
      <c r="J1316" s="13"/>
      <c r="K1316" s="26">
        <f t="array" aca="1" ref="K1316" ca="1">MIN(IF($B1316:B1316&gt;$B1315:B1315,COLUMN($B$18:B1315)-COLUMN($B$18)+1,99))</f>
        <v>99</v>
      </c>
      <c r="L1316" s="26">
        <f t="array" aca="1" ref="L1316" ca="1">MIN(IF($B1316:C1316&gt;$B1315:C1315,COLUMN($B$18:C1315)-COLUMN($B$18)+1,99))</f>
        <v>99</v>
      </c>
      <c r="M1316" s="26">
        <f t="array" aca="1" ref="M1316" ca="1">MIN(IF($B1316:D1316&gt;$B1315:D1315,COLUMN($B$18:D1315)-COLUMN($B$18)+1,99))</f>
        <v>99</v>
      </c>
      <c r="N1316" s="26">
        <f t="array" aca="1" ref="N1316" ca="1">MIN(IF($B1316:E1316&gt;$B1315:E1315,COLUMN($B$18:E1315)-COLUMN($B$18)+1,99))</f>
        <v>99</v>
      </c>
      <c r="O1316" s="26">
        <f t="array" aca="1" ref="O1316" ca="1">MIN(IF($B1316:F1316&gt;$B1315:F1315,COLUMN($B$18:F1315)-COLUMN($B$18)+1,99))</f>
        <v>99</v>
      </c>
      <c r="P1316" s="26">
        <f t="array" aca="1" ref="P1316" ca="1">MIN(IF($B1316:G1316&gt;$B1315:G1315,COLUMN($B$18:G1315)-COLUMN($B$18)+1,99))</f>
        <v>6</v>
      </c>
      <c r="Q1316" s="48">
        <f t="array" aca="1" ref="Q1316" ca="1">MIN(IF($B1316:H1316&gt;$B1315:H1315,COLUMN($B$18:H1315)-COLUMN($B$18)+1,99))</f>
        <v>6</v>
      </c>
    </row>
    <row r="1317" spans="1:17" x14ac:dyDescent="0.25">
      <c r="A1317" s="10">
        <v>1300</v>
      </c>
      <c r="B1317" s="8">
        <f t="array" aca="1" ref="B1317" ca="1">IF(A1317&gt;$B$9,"",IF(SUM(--(TRANSPOSE(LARGE(OFFSET($B1316,,B$17,,$B$7-B$17),ROW(INDIRECT("a1:a"&amp;$B$7-B$17))))=OFFSET($B1316,,B$17,,$B$7-B$17)))=$B$7-B$17,OFFSET($B$12,,MATCH(B1316,$B$12:$H$12,FALSE)),B1316))</f>
        <v>3</v>
      </c>
      <c r="C1317" s="8">
        <f t="array" aca="1" ref="C1317" ca="1">IF(OR($A1317&gt;$B$9,C$17&gt;$B$7),"",CHOOSE(C$15,IF(K1317=99,
IF(SUM(--(TRANSPOSE(LARGE(OFFSET($B1316,,C$17,,$B$7-C$17),ROW(INDIRECT("a1:a"&amp;$B$7-C$17))))=OFFSET($B1316,,C$17,,$B$7-C$17)))=$B$7-C$17,MIN(IF(C1316&gt;=OFFSET($B1316,,B$17,,$B$7-B$17),"",OFFSET($B1316,,B$17,,$B$7-B$17))),C1316),
SMALL(IF((SMALL(OFFSET($B1316,,K1317-1,,$B$7-K1317+1),ROW(INDIRECT("a1:a"&amp;$B$7-K1317+1)))=OFFSET($B1317,,K1317-1))*(MATCH(OFFSET($B1317,,K1317-1),SMALL(OFFSET($B1316,,K1317-1,,$B$7-K1317+1),ROW(INDIRECT("a1:a"&amp;$B$7-K1317+1))),0)=ROW(INDIRECT("a1:a"&amp;$B$7-K1317+1))),"",SMALL(OFFSET($B1316,,K1317-1,,$B$7-K1317+1),ROW(INDIRECT("a1:a"&amp;$B$7-K1317+1)))),C$17-K1317)),
SMALL(IF((SMALL(OFFSET($B1316,,K1317-1,,$B$7-K1317+1),ROW(INDIRECT("a1:a"&amp;$B$7-K1317+1)))=OFFSET($B1317,,K1317-1))*(MATCH(OFFSET($B1317,,K1317-1),SMALL(OFFSET($B1316,,K1317-1,,$B$7-K1317+1),ROW(INDIRECT("a1:a"&amp;$B$7-K1317+1))),0)=ROW(INDIRECT("a1:a"&amp;$B$7-K1317+1))),"",SMALL(OFFSET($B1316,,K1317-1,,$B$7-K1317+1),ROW(INDIRECT("a1:a"&amp;$B$7-K1317+1)))),C$17-K1317)))</f>
        <v>2</v>
      </c>
      <c r="D1317" s="8">
        <f t="array" aca="1" ref="D1317" ca="1">IF(OR($A1317&gt;$B$9,D$17&gt;$B$7),"",CHOOSE(D$15,IF(L1317=99,
IF(SUM(--(TRANSPOSE(LARGE(OFFSET($B1316,,D$17,,$B$7-D$17),ROW(INDIRECT("a1:a"&amp;$B$7-D$17))))=OFFSET($B1316,,D$17,,$B$7-D$17)))=$B$7-D$17,MIN(IF(D1316&gt;=OFFSET($B1316,,C$17,,$B$7-C$17),"",OFFSET($B1316,,C$17,,$B$7-C$17))),D1316),
SMALL(IF((SMALL(OFFSET($B1316,,L1317-1,,$B$7-L1317+1),ROW(INDIRECT("a1:a"&amp;$B$7-L1317+1)))=OFFSET($B1317,,L1317-1))*(MATCH(OFFSET($B1317,,L1317-1),SMALL(OFFSET($B1316,,L1317-1,,$B$7-L1317+1),ROW(INDIRECT("a1:a"&amp;$B$7-L1317+1))),0)=ROW(INDIRECT("a1:a"&amp;$B$7-L1317+1))),"",SMALL(OFFSET($B1316,,L1317-1,,$B$7-L1317+1),ROW(INDIRECT("a1:a"&amp;$B$7-L1317+1)))),D$17-L1317)),
SMALL(IF((SMALL(OFFSET($B1316,,L1317-1,,$B$7-L1317+1),ROW(INDIRECT("a1:a"&amp;$B$7-L1317+1)))=OFFSET($B1317,,L1317-1))*(MATCH(OFFSET($B1317,,L1317-1),SMALL(OFFSET($B1316,,L1317-1,,$B$7-L1317+1),ROW(INDIRECT("a1:a"&amp;$B$7-L1317+1))),0)=ROW(INDIRECT("a1:a"&amp;$B$7-L1317+1))),"",SMALL(OFFSET($B1316,,L1317-1,,$B$7-L1317+1),ROW(INDIRECT("a1:a"&amp;$B$7-L1317+1)))),D$17-L1317)))</f>
        <v>2</v>
      </c>
      <c r="E1317" s="8">
        <f t="array" aca="1" ref="E1317" ca="1">IF(OR($A1317&gt;$B$9,E$17&gt;$B$7),"",CHOOSE(E$15,IF(M1317=99,
IF(SUM(--(TRANSPOSE(LARGE(OFFSET($B1316,,E$17,,$B$7-E$17),ROW(INDIRECT("a1:a"&amp;$B$7-E$17))))=OFFSET($B1316,,E$17,,$B$7-E$17)))=$B$7-E$17,MIN(IF(E1316&gt;=OFFSET($B1316,,D$17,,$B$7-D$17),"",OFFSET($B1316,,D$17,,$B$7-D$17))),E1316),
SMALL(IF((SMALL(OFFSET($B1316,,M1317-1,,$B$7-M1317+1),ROW(INDIRECT("a1:a"&amp;$B$7-M1317+1)))=OFFSET($B1317,,M1317-1))*(MATCH(OFFSET($B1317,,M1317-1),SMALL(OFFSET($B1316,,M1317-1,,$B$7-M1317+1),ROW(INDIRECT("a1:a"&amp;$B$7-M1317+1))),0)=ROW(INDIRECT("a1:a"&amp;$B$7-M1317+1))),"",SMALL(OFFSET($B1316,,M1317-1,,$B$7-M1317+1),ROW(INDIRECT("a1:a"&amp;$B$7-M1317+1)))),E$17-M1317)),
SMALL(IF((SMALL(OFFSET($B1316,,M1317-1,,$B$7-M1317+1),ROW(INDIRECT("a1:a"&amp;$B$7-M1317+1)))=OFFSET($B1317,,M1317-1))*(MATCH(OFFSET($B1317,,M1317-1),SMALL(OFFSET($B1316,,M1317-1,,$B$7-M1317+1),ROW(INDIRECT("a1:a"&amp;$B$7-M1317+1))),0)=ROW(INDIRECT("a1:a"&amp;$B$7-M1317+1))),"",SMALL(OFFSET($B1316,,M1317-1,,$B$7-M1317+1),ROW(INDIRECT("a1:a"&amp;$B$7-M1317+1)))),E$17-M1317)))</f>
        <v>1</v>
      </c>
      <c r="F1317" s="8">
        <f t="array" aca="1" ref="F1317" ca="1">IF(OR($A1317&gt;$B$9,F$17&gt;$B$7),"",CHOOSE(F$15,IF(N1317=99,
IF(SUM(--(TRANSPOSE(LARGE(OFFSET($B1316,,F$17,,$B$7-F$17),ROW(INDIRECT("a1:a"&amp;$B$7-F$17))))=OFFSET($B1316,,F$17,,$B$7-F$17)))=$B$7-F$17,MIN(IF(F1316&gt;=OFFSET($B1316,,E$17,,$B$7-E$17),"",OFFSET($B1316,,E$17,,$B$7-E$17))),F1316),
SMALL(IF((SMALL(OFFSET($B1316,,N1317-1,,$B$7-N1317+1),ROW(INDIRECT("a1:a"&amp;$B$7-N1317+1)))=OFFSET($B1317,,N1317-1))*(MATCH(OFFSET($B1317,,N1317-1),SMALL(OFFSET($B1316,,N1317-1,,$B$7-N1317+1),ROW(INDIRECT("a1:a"&amp;$B$7-N1317+1))),0)=ROW(INDIRECT("a1:a"&amp;$B$7-N1317+1))),"",SMALL(OFFSET($B1316,,N1317-1,,$B$7-N1317+1),ROW(INDIRECT("a1:a"&amp;$B$7-N1317+1)))),F$17-N1317)),
SMALL(IF((SMALL(OFFSET($B1316,,N1317-1,,$B$7-N1317+1),ROW(INDIRECT("a1:a"&amp;$B$7-N1317+1)))=OFFSET($B1317,,N1317-1))*(MATCH(OFFSET($B1317,,N1317-1),SMALL(OFFSET($B1316,,N1317-1,,$B$7-N1317+1),ROW(INDIRECT("a1:a"&amp;$B$7-N1317+1))),0)=ROW(INDIRECT("a1:a"&amp;$B$7-N1317+1))),"",SMALL(OFFSET($B1316,,N1317-1,,$B$7-N1317+1),ROW(INDIRECT("a1:a"&amp;$B$7-N1317+1)))),F$17-N1317)))</f>
        <v>4</v>
      </c>
      <c r="G1317" s="8">
        <f t="array" aca="1" ref="G1317" ca="1">IF(OR($A1317&gt;$B$9,G$17&gt;$B$7),"",CHOOSE(G$15,IF(O1317=99,
IF(SUM(--(TRANSPOSE(LARGE(OFFSET($B1316,,G$17,,$B$7-G$17),ROW(INDIRECT("a1:a"&amp;$B$7-G$17))))=OFFSET($B1316,,G$17,,$B$7-G$17)))=$B$7-G$17,MIN(IF(G1316&gt;=OFFSET($B1316,,F$17,,$B$7-F$17),"",OFFSET($B1316,,F$17,,$B$7-F$17))),G1316),
SMALL(IF((SMALL(OFFSET($B1316,,O1317-1,,$B$7-O1317+1),ROW(INDIRECT("a1:a"&amp;$B$7-O1317+1)))=OFFSET($B1317,,O1317-1))*(MATCH(OFFSET($B1317,,O1317-1),SMALL(OFFSET($B1316,,O1317-1,,$B$7-O1317+1),ROW(INDIRECT("a1:a"&amp;$B$7-O1317+1))),0)=ROW(INDIRECT("a1:a"&amp;$B$7-O1317+1))),"",SMALL(OFFSET($B1316,,O1317-1,,$B$7-O1317+1),ROW(INDIRECT("a1:a"&amp;$B$7-O1317+1)))),G$17-O1317)),
SMALL(IF((SMALL(OFFSET($B1316,,O1317-1,,$B$7-O1317+1),ROW(INDIRECT("a1:a"&amp;$B$7-O1317+1)))=OFFSET($B1317,,O1317-1))*(MATCH(OFFSET($B1317,,O1317-1),SMALL(OFFSET($B1316,,O1317-1,,$B$7-O1317+1),ROW(INDIRECT("a1:a"&amp;$B$7-O1317+1))),0)=ROW(INDIRECT("a1:a"&amp;$B$7-O1317+1))),"",SMALL(OFFSET($B1316,,O1317-1,,$B$7-O1317+1),ROW(INDIRECT("a1:a"&amp;$B$7-O1317+1)))),G$17-O1317)))</f>
        <v>1</v>
      </c>
      <c r="H1317" s="8">
        <f t="array" aca="1" ref="H1317" ca="1">IF(OR($A1317&gt;$B$9,H$17&gt;$B$7),"",CHOOSE(H$15,IF(P1317=99,
IF(SUM(--(TRANSPOSE(LARGE(OFFSET($B1316,,H$17,,$B$7-H$17),ROW(INDIRECT("a1:a"&amp;$B$7-H$17))))=OFFSET($B1316,,H$17,,$B$7-H$17)))=$B$7-H$17,MIN(IF(H1316&gt;=OFFSET($B1316,,G$17,,$B$7-G$17),"",OFFSET($B1316,,G$17,,$B$7-G$17))),H1316),
SMALL(IF((SMALL(OFFSET($B1316,,P1317-1,,$B$7-P1317+1),ROW(INDIRECT("a1:a"&amp;$B$7-P1317+1)))=OFFSET($B1317,,P1317-1))*(MATCH(OFFSET($B1317,,P1317-1),SMALL(OFFSET($B1316,,P1317-1,,$B$7-P1317+1),ROW(INDIRECT("a1:a"&amp;$B$7-P1317+1))),0)=ROW(INDIRECT("a1:a"&amp;$B$7-P1317+1))),"",SMALL(OFFSET($B1316,,P1317-1,,$B$7-P1317+1),ROW(INDIRECT("a1:a"&amp;$B$7-P1317+1)))),H$17-P1317)),
SMALL(IF((SMALL(OFFSET($B1316,,P1317-1,,$B$7-P1317+1),ROW(INDIRECT("a1:a"&amp;$B$7-P1317+1)))=OFFSET($B1317,,P1317-1))*(MATCH(OFFSET($B1317,,P1317-1),SMALL(OFFSET($B1316,,P1317-1,,$B$7-P1317+1),ROW(INDIRECT("a1:a"&amp;$B$7-P1317+1))),0)=ROW(INDIRECT("a1:a"&amp;$B$7-P1317+1))),"",SMALL(OFFSET($B1316,,P1317-1,,$B$7-P1317+1),ROW(INDIRECT("a1:a"&amp;$B$7-P1317+1)))),H$17-P1317)))</f>
        <v>1</v>
      </c>
      <c r="I1317" s="44">
        <f t="array" aca="1" ref="I1317" ca="1">IF(OR($A1317&gt;$B$9,I$17&gt;$B$7),"",CHOOSE(I$15,IF(Q1317=99,
IF(SUM(--(TRANSPOSE(LARGE(OFFSET($B1316,,I$17,,$B$7-I$17),ROW(INDIRECT("a1:a"&amp;$B$7-I$17))))=OFFSET($B1316,,I$17,,$B$7-I$17)))=$B$7-I$17,MIN(IF(I1316&gt;=OFFSET($B1316,,H$17,,$B$7-H$17),"",OFFSET($B1316,,H$17,,$B$7-H$17))),I1316),
SMALL(IF((SMALL(OFFSET($B1316,,Q1317-1,,$B$7-Q1317+1),ROW(INDIRECT("a1:a"&amp;$B$7-Q1317+1)))=OFFSET($B1317,,Q1317-1))*(MATCH(OFFSET($B1317,,Q1317-1),SMALL(OFFSET($B1316,,Q1317-1,,$B$7-Q1317+1),ROW(INDIRECT("a1:a"&amp;$B$7-Q1317+1))),0)=ROW(INDIRECT("a1:a"&amp;$B$7-Q1317+1))),"",SMALL(OFFSET($B1316,,Q1317-1,,$B$7-Q1317+1),ROW(INDIRECT("a1:a"&amp;$B$7-Q1317+1)))),I$17-Q1317)),
SMALL(IF((SMALL(OFFSET($B1316,,Q1317-1,,$B$7-Q1317+1),ROW(INDIRECT("a1:a"&amp;$B$7-Q1317+1)))=OFFSET($B1317,,Q1317-1))*(MATCH(OFFSET($B1317,,Q1317-1),SMALL(OFFSET($B1316,,Q1317-1,,$B$7-Q1317+1),ROW(INDIRECT("a1:a"&amp;$B$7-Q1317+1))),0)=ROW(INDIRECT("a1:a"&amp;$B$7-Q1317+1))),"",SMALL(OFFSET($B1316,,Q1317-1,,$B$7-Q1317+1),ROW(INDIRECT("a1:a"&amp;$B$7-Q1317+1)))),I$17-Q1317)))</f>
        <v>3</v>
      </c>
      <c r="J1317" s="13"/>
      <c r="K1317" s="26">
        <f t="array" aca="1" ref="K1317" ca="1">MIN(IF($B1317:B1317&gt;$B1316:B1316,COLUMN($B$18:B1316)-COLUMN($B$18)+1,99))</f>
        <v>99</v>
      </c>
      <c r="L1317" s="26">
        <f t="array" aca="1" ref="L1317" ca="1">MIN(IF($B1317:C1317&gt;$B1316:C1316,COLUMN($B$18:C1316)-COLUMN($B$18)+1,99))</f>
        <v>99</v>
      </c>
      <c r="M1317" s="26">
        <f t="array" aca="1" ref="M1317" ca="1">MIN(IF($B1317:D1317&gt;$B1316:D1316,COLUMN($B$18:D1316)-COLUMN($B$18)+1,99))</f>
        <v>99</v>
      </c>
      <c r="N1317" s="26">
        <f t="array" aca="1" ref="N1317" ca="1">MIN(IF($B1317:E1317&gt;$B1316:E1316,COLUMN($B$18:E1316)-COLUMN($B$18)+1,99))</f>
        <v>99</v>
      </c>
      <c r="O1317" s="26">
        <f t="array" aca="1" ref="O1317" ca="1">MIN(IF($B1317:F1317&gt;$B1316:F1316,COLUMN($B$18:F1316)-COLUMN($B$18)+1,99))</f>
        <v>5</v>
      </c>
      <c r="P1317" s="26">
        <f t="array" aca="1" ref="P1317" ca="1">MIN(IF($B1317:G1317&gt;$B1316:G1316,COLUMN($B$18:G1316)-COLUMN($B$18)+1,99))</f>
        <v>5</v>
      </c>
      <c r="Q1317" s="48">
        <f t="array" aca="1" ref="Q1317" ca="1">MIN(IF($B1317:H1317&gt;$B1316:H1316,COLUMN($B$18:H1316)-COLUMN($B$18)+1,99))</f>
        <v>5</v>
      </c>
    </row>
    <row r="1318" spans="1:17" x14ac:dyDescent="0.25">
      <c r="A1318" s="10">
        <v>1301</v>
      </c>
      <c r="B1318" s="8">
        <f t="array" aca="1" ref="B1318" ca="1">IF(A1318&gt;$B$9,"",IF(SUM(--(TRANSPOSE(LARGE(OFFSET($B1317,,B$17,,$B$7-B$17),ROW(INDIRECT("a1:a"&amp;$B$7-B$17))))=OFFSET($B1317,,B$17,,$B$7-B$17)))=$B$7-B$17,OFFSET($B$12,,MATCH(B1317,$B$12:$H$12,FALSE)),B1317))</f>
        <v>3</v>
      </c>
      <c r="C1318" s="8">
        <f t="array" aca="1" ref="C1318" ca="1">IF(OR($A1318&gt;$B$9,C$17&gt;$B$7),"",CHOOSE(C$15,IF(K1318=99,
IF(SUM(--(TRANSPOSE(LARGE(OFFSET($B1317,,C$17,,$B$7-C$17),ROW(INDIRECT("a1:a"&amp;$B$7-C$17))))=OFFSET($B1317,,C$17,,$B$7-C$17)))=$B$7-C$17,MIN(IF(C1317&gt;=OFFSET($B1317,,B$17,,$B$7-B$17),"",OFFSET($B1317,,B$17,,$B$7-B$17))),C1317),
SMALL(IF((SMALL(OFFSET($B1317,,K1318-1,,$B$7-K1318+1),ROW(INDIRECT("a1:a"&amp;$B$7-K1318+1)))=OFFSET($B1318,,K1318-1))*(MATCH(OFFSET($B1318,,K1318-1),SMALL(OFFSET($B1317,,K1318-1,,$B$7-K1318+1),ROW(INDIRECT("a1:a"&amp;$B$7-K1318+1))),0)=ROW(INDIRECT("a1:a"&amp;$B$7-K1318+1))),"",SMALL(OFFSET($B1317,,K1318-1,,$B$7-K1318+1),ROW(INDIRECT("a1:a"&amp;$B$7-K1318+1)))),C$17-K1318)),
SMALL(IF((SMALL(OFFSET($B1317,,K1318-1,,$B$7-K1318+1),ROW(INDIRECT("a1:a"&amp;$B$7-K1318+1)))=OFFSET($B1318,,K1318-1))*(MATCH(OFFSET($B1318,,K1318-1),SMALL(OFFSET($B1317,,K1318-1,,$B$7-K1318+1),ROW(INDIRECT("a1:a"&amp;$B$7-K1318+1))),0)=ROW(INDIRECT("a1:a"&amp;$B$7-K1318+1))),"",SMALL(OFFSET($B1317,,K1318-1,,$B$7-K1318+1),ROW(INDIRECT("a1:a"&amp;$B$7-K1318+1)))),C$17-K1318)))</f>
        <v>2</v>
      </c>
      <c r="D1318" s="8">
        <f t="array" aca="1" ref="D1318" ca="1">IF(OR($A1318&gt;$B$9,D$17&gt;$B$7),"",CHOOSE(D$15,IF(L1318=99,
IF(SUM(--(TRANSPOSE(LARGE(OFFSET($B1317,,D$17,,$B$7-D$17),ROW(INDIRECT("a1:a"&amp;$B$7-D$17))))=OFFSET($B1317,,D$17,,$B$7-D$17)))=$B$7-D$17,MIN(IF(D1317&gt;=OFFSET($B1317,,C$17,,$B$7-C$17),"",OFFSET($B1317,,C$17,,$B$7-C$17))),D1317),
SMALL(IF((SMALL(OFFSET($B1317,,L1318-1,,$B$7-L1318+1),ROW(INDIRECT("a1:a"&amp;$B$7-L1318+1)))=OFFSET($B1318,,L1318-1))*(MATCH(OFFSET($B1318,,L1318-1),SMALL(OFFSET($B1317,,L1318-1,,$B$7-L1318+1),ROW(INDIRECT("a1:a"&amp;$B$7-L1318+1))),0)=ROW(INDIRECT("a1:a"&amp;$B$7-L1318+1))),"",SMALL(OFFSET($B1317,,L1318-1,,$B$7-L1318+1),ROW(INDIRECT("a1:a"&amp;$B$7-L1318+1)))),D$17-L1318)),
SMALL(IF((SMALL(OFFSET($B1317,,L1318-1,,$B$7-L1318+1),ROW(INDIRECT("a1:a"&amp;$B$7-L1318+1)))=OFFSET($B1318,,L1318-1))*(MATCH(OFFSET($B1318,,L1318-1),SMALL(OFFSET($B1317,,L1318-1,,$B$7-L1318+1),ROW(INDIRECT("a1:a"&amp;$B$7-L1318+1))),0)=ROW(INDIRECT("a1:a"&amp;$B$7-L1318+1))),"",SMALL(OFFSET($B1317,,L1318-1,,$B$7-L1318+1),ROW(INDIRECT("a1:a"&amp;$B$7-L1318+1)))),D$17-L1318)))</f>
        <v>2</v>
      </c>
      <c r="E1318" s="8">
        <f t="array" aca="1" ref="E1318" ca="1">IF(OR($A1318&gt;$B$9,E$17&gt;$B$7),"",CHOOSE(E$15,IF(M1318=99,
IF(SUM(--(TRANSPOSE(LARGE(OFFSET($B1317,,E$17,,$B$7-E$17),ROW(INDIRECT("a1:a"&amp;$B$7-E$17))))=OFFSET($B1317,,E$17,,$B$7-E$17)))=$B$7-E$17,MIN(IF(E1317&gt;=OFFSET($B1317,,D$17,,$B$7-D$17),"",OFFSET($B1317,,D$17,,$B$7-D$17))),E1317),
SMALL(IF((SMALL(OFFSET($B1317,,M1318-1,,$B$7-M1318+1),ROW(INDIRECT("a1:a"&amp;$B$7-M1318+1)))=OFFSET($B1318,,M1318-1))*(MATCH(OFFSET($B1318,,M1318-1),SMALL(OFFSET($B1317,,M1318-1,,$B$7-M1318+1),ROW(INDIRECT("a1:a"&amp;$B$7-M1318+1))),0)=ROW(INDIRECT("a1:a"&amp;$B$7-M1318+1))),"",SMALL(OFFSET($B1317,,M1318-1,,$B$7-M1318+1),ROW(INDIRECT("a1:a"&amp;$B$7-M1318+1)))),E$17-M1318)),
SMALL(IF((SMALL(OFFSET($B1317,,M1318-1,,$B$7-M1318+1),ROW(INDIRECT("a1:a"&amp;$B$7-M1318+1)))=OFFSET($B1318,,M1318-1))*(MATCH(OFFSET($B1318,,M1318-1),SMALL(OFFSET($B1317,,M1318-1,,$B$7-M1318+1),ROW(INDIRECT("a1:a"&amp;$B$7-M1318+1))),0)=ROW(INDIRECT("a1:a"&amp;$B$7-M1318+1))),"",SMALL(OFFSET($B1317,,M1318-1,,$B$7-M1318+1),ROW(INDIRECT("a1:a"&amp;$B$7-M1318+1)))),E$17-M1318)))</f>
        <v>1</v>
      </c>
      <c r="F1318" s="8">
        <f t="array" aca="1" ref="F1318" ca="1">IF(OR($A1318&gt;$B$9,F$17&gt;$B$7),"",CHOOSE(F$15,IF(N1318=99,
IF(SUM(--(TRANSPOSE(LARGE(OFFSET($B1317,,F$17,,$B$7-F$17),ROW(INDIRECT("a1:a"&amp;$B$7-F$17))))=OFFSET($B1317,,F$17,,$B$7-F$17)))=$B$7-F$17,MIN(IF(F1317&gt;=OFFSET($B1317,,E$17,,$B$7-E$17),"",OFFSET($B1317,,E$17,,$B$7-E$17))),F1317),
SMALL(IF((SMALL(OFFSET($B1317,,N1318-1,,$B$7-N1318+1),ROW(INDIRECT("a1:a"&amp;$B$7-N1318+1)))=OFFSET($B1318,,N1318-1))*(MATCH(OFFSET($B1318,,N1318-1),SMALL(OFFSET($B1317,,N1318-1,,$B$7-N1318+1),ROW(INDIRECT("a1:a"&amp;$B$7-N1318+1))),0)=ROW(INDIRECT("a1:a"&amp;$B$7-N1318+1))),"",SMALL(OFFSET($B1317,,N1318-1,,$B$7-N1318+1),ROW(INDIRECT("a1:a"&amp;$B$7-N1318+1)))),F$17-N1318)),
SMALL(IF((SMALL(OFFSET($B1317,,N1318-1,,$B$7-N1318+1),ROW(INDIRECT("a1:a"&amp;$B$7-N1318+1)))=OFFSET($B1318,,N1318-1))*(MATCH(OFFSET($B1318,,N1318-1),SMALL(OFFSET($B1317,,N1318-1,,$B$7-N1318+1),ROW(INDIRECT("a1:a"&amp;$B$7-N1318+1))),0)=ROW(INDIRECT("a1:a"&amp;$B$7-N1318+1))),"",SMALL(OFFSET($B1317,,N1318-1,,$B$7-N1318+1),ROW(INDIRECT("a1:a"&amp;$B$7-N1318+1)))),F$17-N1318)))</f>
        <v>4</v>
      </c>
      <c r="G1318" s="8">
        <f t="array" aca="1" ref="G1318" ca="1">IF(OR($A1318&gt;$B$9,G$17&gt;$B$7),"",CHOOSE(G$15,IF(O1318=99,
IF(SUM(--(TRANSPOSE(LARGE(OFFSET($B1317,,G$17,,$B$7-G$17),ROW(INDIRECT("a1:a"&amp;$B$7-G$17))))=OFFSET($B1317,,G$17,,$B$7-G$17)))=$B$7-G$17,MIN(IF(G1317&gt;=OFFSET($B1317,,F$17,,$B$7-F$17),"",OFFSET($B1317,,F$17,,$B$7-F$17))),G1317),
SMALL(IF((SMALL(OFFSET($B1317,,O1318-1,,$B$7-O1318+1),ROW(INDIRECT("a1:a"&amp;$B$7-O1318+1)))=OFFSET($B1318,,O1318-1))*(MATCH(OFFSET($B1318,,O1318-1),SMALL(OFFSET($B1317,,O1318-1,,$B$7-O1318+1),ROW(INDIRECT("a1:a"&amp;$B$7-O1318+1))),0)=ROW(INDIRECT("a1:a"&amp;$B$7-O1318+1))),"",SMALL(OFFSET($B1317,,O1318-1,,$B$7-O1318+1),ROW(INDIRECT("a1:a"&amp;$B$7-O1318+1)))),G$17-O1318)),
SMALL(IF((SMALL(OFFSET($B1317,,O1318-1,,$B$7-O1318+1),ROW(INDIRECT("a1:a"&amp;$B$7-O1318+1)))=OFFSET($B1318,,O1318-1))*(MATCH(OFFSET($B1318,,O1318-1),SMALL(OFFSET($B1317,,O1318-1,,$B$7-O1318+1),ROW(INDIRECT("a1:a"&amp;$B$7-O1318+1))),0)=ROW(INDIRECT("a1:a"&amp;$B$7-O1318+1))),"",SMALL(OFFSET($B1317,,O1318-1,,$B$7-O1318+1),ROW(INDIRECT("a1:a"&amp;$B$7-O1318+1)))),G$17-O1318)))</f>
        <v>1</v>
      </c>
      <c r="H1318" s="8">
        <f t="array" aca="1" ref="H1318" ca="1">IF(OR($A1318&gt;$B$9,H$17&gt;$B$7),"",CHOOSE(H$15,IF(P1318=99,
IF(SUM(--(TRANSPOSE(LARGE(OFFSET($B1317,,H$17,,$B$7-H$17),ROW(INDIRECT("a1:a"&amp;$B$7-H$17))))=OFFSET($B1317,,H$17,,$B$7-H$17)))=$B$7-H$17,MIN(IF(H1317&gt;=OFFSET($B1317,,G$17,,$B$7-G$17),"",OFFSET($B1317,,G$17,,$B$7-G$17))),H1317),
SMALL(IF((SMALL(OFFSET($B1317,,P1318-1,,$B$7-P1318+1),ROW(INDIRECT("a1:a"&amp;$B$7-P1318+1)))=OFFSET($B1318,,P1318-1))*(MATCH(OFFSET($B1318,,P1318-1),SMALL(OFFSET($B1317,,P1318-1,,$B$7-P1318+1),ROW(INDIRECT("a1:a"&amp;$B$7-P1318+1))),0)=ROW(INDIRECT("a1:a"&amp;$B$7-P1318+1))),"",SMALL(OFFSET($B1317,,P1318-1,,$B$7-P1318+1),ROW(INDIRECT("a1:a"&amp;$B$7-P1318+1)))),H$17-P1318)),
SMALL(IF((SMALL(OFFSET($B1317,,P1318-1,,$B$7-P1318+1),ROW(INDIRECT("a1:a"&amp;$B$7-P1318+1)))=OFFSET($B1318,,P1318-1))*(MATCH(OFFSET($B1318,,P1318-1),SMALL(OFFSET($B1317,,P1318-1,,$B$7-P1318+1),ROW(INDIRECT("a1:a"&amp;$B$7-P1318+1))),0)=ROW(INDIRECT("a1:a"&amp;$B$7-P1318+1))),"",SMALL(OFFSET($B1317,,P1318-1,,$B$7-P1318+1),ROW(INDIRECT("a1:a"&amp;$B$7-P1318+1)))),H$17-P1318)))</f>
        <v>3</v>
      </c>
      <c r="I1318" s="44">
        <f t="array" aca="1" ref="I1318" ca="1">IF(OR($A1318&gt;$B$9,I$17&gt;$B$7),"",CHOOSE(I$15,IF(Q1318=99,
IF(SUM(--(TRANSPOSE(LARGE(OFFSET($B1317,,I$17,,$B$7-I$17),ROW(INDIRECT("a1:a"&amp;$B$7-I$17))))=OFFSET($B1317,,I$17,,$B$7-I$17)))=$B$7-I$17,MIN(IF(I1317&gt;=OFFSET($B1317,,H$17,,$B$7-H$17),"",OFFSET($B1317,,H$17,,$B$7-H$17))),I1317),
SMALL(IF((SMALL(OFFSET($B1317,,Q1318-1,,$B$7-Q1318+1),ROW(INDIRECT("a1:a"&amp;$B$7-Q1318+1)))=OFFSET($B1318,,Q1318-1))*(MATCH(OFFSET($B1318,,Q1318-1),SMALL(OFFSET($B1317,,Q1318-1,,$B$7-Q1318+1),ROW(INDIRECT("a1:a"&amp;$B$7-Q1318+1))),0)=ROW(INDIRECT("a1:a"&amp;$B$7-Q1318+1))),"",SMALL(OFFSET($B1317,,Q1318-1,,$B$7-Q1318+1),ROW(INDIRECT("a1:a"&amp;$B$7-Q1318+1)))),I$17-Q1318)),
SMALL(IF((SMALL(OFFSET($B1317,,Q1318-1,,$B$7-Q1318+1),ROW(INDIRECT("a1:a"&amp;$B$7-Q1318+1)))=OFFSET($B1318,,Q1318-1))*(MATCH(OFFSET($B1318,,Q1318-1),SMALL(OFFSET($B1317,,Q1318-1,,$B$7-Q1318+1),ROW(INDIRECT("a1:a"&amp;$B$7-Q1318+1))),0)=ROW(INDIRECT("a1:a"&amp;$B$7-Q1318+1))),"",SMALL(OFFSET($B1317,,Q1318-1,,$B$7-Q1318+1),ROW(INDIRECT("a1:a"&amp;$B$7-Q1318+1)))),I$17-Q1318)))</f>
        <v>1</v>
      </c>
      <c r="J1318" s="13"/>
      <c r="K1318" s="26">
        <f t="array" aca="1" ref="K1318" ca="1">MIN(IF($B1318:B1318&gt;$B1317:B1317,COLUMN($B$18:B1317)-COLUMN($B$18)+1,99))</f>
        <v>99</v>
      </c>
      <c r="L1318" s="26">
        <f t="array" aca="1" ref="L1318" ca="1">MIN(IF($B1318:C1318&gt;$B1317:C1317,COLUMN($B$18:C1317)-COLUMN($B$18)+1,99))</f>
        <v>99</v>
      </c>
      <c r="M1318" s="26">
        <f t="array" aca="1" ref="M1318" ca="1">MIN(IF($B1318:D1318&gt;$B1317:D1317,COLUMN($B$18:D1317)-COLUMN($B$18)+1,99))</f>
        <v>99</v>
      </c>
      <c r="N1318" s="26">
        <f t="array" aca="1" ref="N1318" ca="1">MIN(IF($B1318:E1318&gt;$B1317:E1317,COLUMN($B$18:E1317)-COLUMN($B$18)+1,99))</f>
        <v>99</v>
      </c>
      <c r="O1318" s="26">
        <f t="array" aca="1" ref="O1318" ca="1">MIN(IF($B1318:F1318&gt;$B1317:F1317,COLUMN($B$18:F1317)-COLUMN($B$18)+1,99))</f>
        <v>99</v>
      </c>
      <c r="P1318" s="26">
        <f t="array" aca="1" ref="P1318" ca="1">MIN(IF($B1318:G1318&gt;$B1317:G1317,COLUMN($B$18:G1317)-COLUMN($B$18)+1,99))</f>
        <v>99</v>
      </c>
      <c r="Q1318" s="48">
        <f t="array" aca="1" ref="Q1318" ca="1">MIN(IF($B1318:H1318&gt;$B1317:H1317,COLUMN($B$18:H1317)-COLUMN($B$18)+1,99))</f>
        <v>7</v>
      </c>
    </row>
    <row r="1319" spans="1:17" x14ac:dyDescent="0.25">
      <c r="A1319" s="10">
        <v>1302</v>
      </c>
      <c r="B1319" s="8">
        <f t="array" aca="1" ref="B1319" ca="1">IF(A1319&gt;$B$9,"",IF(SUM(--(TRANSPOSE(LARGE(OFFSET($B1318,,B$17,,$B$7-B$17),ROW(INDIRECT("a1:a"&amp;$B$7-B$17))))=OFFSET($B1318,,B$17,,$B$7-B$17)))=$B$7-B$17,OFFSET($B$12,,MATCH(B1318,$B$12:$H$12,FALSE)),B1318))</f>
        <v>3</v>
      </c>
      <c r="C1319" s="8">
        <f t="array" aca="1" ref="C1319" ca="1">IF(OR($A1319&gt;$B$9,C$17&gt;$B$7),"",CHOOSE(C$15,IF(K1319=99,
IF(SUM(--(TRANSPOSE(LARGE(OFFSET($B1318,,C$17,,$B$7-C$17),ROW(INDIRECT("a1:a"&amp;$B$7-C$17))))=OFFSET($B1318,,C$17,,$B$7-C$17)))=$B$7-C$17,MIN(IF(C1318&gt;=OFFSET($B1318,,B$17,,$B$7-B$17),"",OFFSET($B1318,,B$17,,$B$7-B$17))),C1318),
SMALL(IF((SMALL(OFFSET($B1318,,K1319-1,,$B$7-K1319+1),ROW(INDIRECT("a1:a"&amp;$B$7-K1319+1)))=OFFSET($B1319,,K1319-1))*(MATCH(OFFSET($B1319,,K1319-1),SMALL(OFFSET($B1318,,K1319-1,,$B$7-K1319+1),ROW(INDIRECT("a1:a"&amp;$B$7-K1319+1))),0)=ROW(INDIRECT("a1:a"&amp;$B$7-K1319+1))),"",SMALL(OFFSET($B1318,,K1319-1,,$B$7-K1319+1),ROW(INDIRECT("a1:a"&amp;$B$7-K1319+1)))),C$17-K1319)),
SMALL(IF((SMALL(OFFSET($B1318,,K1319-1,,$B$7-K1319+1),ROW(INDIRECT("a1:a"&amp;$B$7-K1319+1)))=OFFSET($B1319,,K1319-1))*(MATCH(OFFSET($B1319,,K1319-1),SMALL(OFFSET($B1318,,K1319-1,,$B$7-K1319+1),ROW(INDIRECT("a1:a"&amp;$B$7-K1319+1))),0)=ROW(INDIRECT("a1:a"&amp;$B$7-K1319+1))),"",SMALL(OFFSET($B1318,,K1319-1,,$B$7-K1319+1),ROW(INDIRECT("a1:a"&amp;$B$7-K1319+1)))),C$17-K1319)))</f>
        <v>2</v>
      </c>
      <c r="D1319" s="8">
        <f t="array" aca="1" ref="D1319" ca="1">IF(OR($A1319&gt;$B$9,D$17&gt;$B$7),"",CHOOSE(D$15,IF(L1319=99,
IF(SUM(--(TRANSPOSE(LARGE(OFFSET($B1318,,D$17,,$B$7-D$17),ROW(INDIRECT("a1:a"&amp;$B$7-D$17))))=OFFSET($B1318,,D$17,,$B$7-D$17)))=$B$7-D$17,MIN(IF(D1318&gt;=OFFSET($B1318,,C$17,,$B$7-C$17),"",OFFSET($B1318,,C$17,,$B$7-C$17))),D1318),
SMALL(IF((SMALL(OFFSET($B1318,,L1319-1,,$B$7-L1319+1),ROW(INDIRECT("a1:a"&amp;$B$7-L1319+1)))=OFFSET($B1319,,L1319-1))*(MATCH(OFFSET($B1319,,L1319-1),SMALL(OFFSET($B1318,,L1319-1,,$B$7-L1319+1),ROW(INDIRECT("a1:a"&amp;$B$7-L1319+1))),0)=ROW(INDIRECT("a1:a"&amp;$B$7-L1319+1))),"",SMALL(OFFSET($B1318,,L1319-1,,$B$7-L1319+1),ROW(INDIRECT("a1:a"&amp;$B$7-L1319+1)))),D$17-L1319)),
SMALL(IF((SMALL(OFFSET($B1318,,L1319-1,,$B$7-L1319+1),ROW(INDIRECT("a1:a"&amp;$B$7-L1319+1)))=OFFSET($B1319,,L1319-1))*(MATCH(OFFSET($B1319,,L1319-1),SMALL(OFFSET($B1318,,L1319-1,,$B$7-L1319+1),ROW(INDIRECT("a1:a"&amp;$B$7-L1319+1))),0)=ROW(INDIRECT("a1:a"&amp;$B$7-L1319+1))),"",SMALL(OFFSET($B1318,,L1319-1,,$B$7-L1319+1),ROW(INDIRECT("a1:a"&amp;$B$7-L1319+1)))),D$17-L1319)))</f>
        <v>2</v>
      </c>
      <c r="E1319" s="8">
        <f t="array" aca="1" ref="E1319" ca="1">IF(OR($A1319&gt;$B$9,E$17&gt;$B$7),"",CHOOSE(E$15,IF(M1319=99,
IF(SUM(--(TRANSPOSE(LARGE(OFFSET($B1318,,E$17,,$B$7-E$17),ROW(INDIRECT("a1:a"&amp;$B$7-E$17))))=OFFSET($B1318,,E$17,,$B$7-E$17)))=$B$7-E$17,MIN(IF(E1318&gt;=OFFSET($B1318,,D$17,,$B$7-D$17),"",OFFSET($B1318,,D$17,,$B$7-D$17))),E1318),
SMALL(IF((SMALL(OFFSET($B1318,,M1319-1,,$B$7-M1319+1),ROW(INDIRECT("a1:a"&amp;$B$7-M1319+1)))=OFFSET($B1319,,M1319-1))*(MATCH(OFFSET($B1319,,M1319-1),SMALL(OFFSET($B1318,,M1319-1,,$B$7-M1319+1),ROW(INDIRECT("a1:a"&amp;$B$7-M1319+1))),0)=ROW(INDIRECT("a1:a"&amp;$B$7-M1319+1))),"",SMALL(OFFSET($B1318,,M1319-1,,$B$7-M1319+1),ROW(INDIRECT("a1:a"&amp;$B$7-M1319+1)))),E$17-M1319)),
SMALL(IF((SMALL(OFFSET($B1318,,M1319-1,,$B$7-M1319+1),ROW(INDIRECT("a1:a"&amp;$B$7-M1319+1)))=OFFSET($B1319,,M1319-1))*(MATCH(OFFSET($B1319,,M1319-1),SMALL(OFFSET($B1318,,M1319-1,,$B$7-M1319+1),ROW(INDIRECT("a1:a"&amp;$B$7-M1319+1))),0)=ROW(INDIRECT("a1:a"&amp;$B$7-M1319+1))),"",SMALL(OFFSET($B1318,,M1319-1,,$B$7-M1319+1),ROW(INDIRECT("a1:a"&amp;$B$7-M1319+1)))),E$17-M1319)))</f>
        <v>1</v>
      </c>
      <c r="F1319" s="8">
        <f t="array" aca="1" ref="F1319" ca="1">IF(OR($A1319&gt;$B$9,F$17&gt;$B$7),"",CHOOSE(F$15,IF(N1319=99,
IF(SUM(--(TRANSPOSE(LARGE(OFFSET($B1318,,F$17,,$B$7-F$17),ROW(INDIRECT("a1:a"&amp;$B$7-F$17))))=OFFSET($B1318,,F$17,,$B$7-F$17)))=$B$7-F$17,MIN(IF(F1318&gt;=OFFSET($B1318,,E$17,,$B$7-E$17),"",OFFSET($B1318,,E$17,,$B$7-E$17))),F1318),
SMALL(IF((SMALL(OFFSET($B1318,,N1319-1,,$B$7-N1319+1),ROW(INDIRECT("a1:a"&amp;$B$7-N1319+1)))=OFFSET($B1319,,N1319-1))*(MATCH(OFFSET($B1319,,N1319-1),SMALL(OFFSET($B1318,,N1319-1,,$B$7-N1319+1),ROW(INDIRECT("a1:a"&amp;$B$7-N1319+1))),0)=ROW(INDIRECT("a1:a"&amp;$B$7-N1319+1))),"",SMALL(OFFSET($B1318,,N1319-1,,$B$7-N1319+1),ROW(INDIRECT("a1:a"&amp;$B$7-N1319+1)))),F$17-N1319)),
SMALL(IF((SMALL(OFFSET($B1318,,N1319-1,,$B$7-N1319+1),ROW(INDIRECT("a1:a"&amp;$B$7-N1319+1)))=OFFSET($B1319,,N1319-1))*(MATCH(OFFSET($B1319,,N1319-1),SMALL(OFFSET($B1318,,N1319-1,,$B$7-N1319+1),ROW(INDIRECT("a1:a"&amp;$B$7-N1319+1))),0)=ROW(INDIRECT("a1:a"&amp;$B$7-N1319+1))),"",SMALL(OFFSET($B1318,,N1319-1,,$B$7-N1319+1),ROW(INDIRECT("a1:a"&amp;$B$7-N1319+1)))),F$17-N1319)))</f>
        <v>4</v>
      </c>
      <c r="G1319" s="8">
        <f t="array" aca="1" ref="G1319" ca="1">IF(OR($A1319&gt;$B$9,G$17&gt;$B$7),"",CHOOSE(G$15,IF(O1319=99,
IF(SUM(--(TRANSPOSE(LARGE(OFFSET($B1318,,G$17,,$B$7-G$17),ROW(INDIRECT("a1:a"&amp;$B$7-G$17))))=OFFSET($B1318,,G$17,,$B$7-G$17)))=$B$7-G$17,MIN(IF(G1318&gt;=OFFSET($B1318,,F$17,,$B$7-F$17),"",OFFSET($B1318,,F$17,,$B$7-F$17))),G1318),
SMALL(IF((SMALL(OFFSET($B1318,,O1319-1,,$B$7-O1319+1),ROW(INDIRECT("a1:a"&amp;$B$7-O1319+1)))=OFFSET($B1319,,O1319-1))*(MATCH(OFFSET($B1319,,O1319-1),SMALL(OFFSET($B1318,,O1319-1,,$B$7-O1319+1),ROW(INDIRECT("a1:a"&amp;$B$7-O1319+1))),0)=ROW(INDIRECT("a1:a"&amp;$B$7-O1319+1))),"",SMALL(OFFSET($B1318,,O1319-1,,$B$7-O1319+1),ROW(INDIRECT("a1:a"&amp;$B$7-O1319+1)))),G$17-O1319)),
SMALL(IF((SMALL(OFFSET($B1318,,O1319-1,,$B$7-O1319+1),ROW(INDIRECT("a1:a"&amp;$B$7-O1319+1)))=OFFSET($B1319,,O1319-1))*(MATCH(OFFSET($B1319,,O1319-1),SMALL(OFFSET($B1318,,O1319-1,,$B$7-O1319+1),ROW(INDIRECT("a1:a"&amp;$B$7-O1319+1))),0)=ROW(INDIRECT("a1:a"&amp;$B$7-O1319+1))),"",SMALL(OFFSET($B1318,,O1319-1,,$B$7-O1319+1),ROW(INDIRECT("a1:a"&amp;$B$7-O1319+1)))),G$17-O1319)))</f>
        <v>3</v>
      </c>
      <c r="H1319" s="8">
        <f t="array" aca="1" ref="H1319" ca="1">IF(OR($A1319&gt;$B$9,H$17&gt;$B$7),"",CHOOSE(H$15,IF(P1319=99,
IF(SUM(--(TRANSPOSE(LARGE(OFFSET($B1318,,H$17,,$B$7-H$17),ROW(INDIRECT("a1:a"&amp;$B$7-H$17))))=OFFSET($B1318,,H$17,,$B$7-H$17)))=$B$7-H$17,MIN(IF(H1318&gt;=OFFSET($B1318,,G$17,,$B$7-G$17),"",OFFSET($B1318,,G$17,,$B$7-G$17))),H1318),
SMALL(IF((SMALL(OFFSET($B1318,,P1319-1,,$B$7-P1319+1),ROW(INDIRECT("a1:a"&amp;$B$7-P1319+1)))=OFFSET($B1319,,P1319-1))*(MATCH(OFFSET($B1319,,P1319-1),SMALL(OFFSET($B1318,,P1319-1,,$B$7-P1319+1),ROW(INDIRECT("a1:a"&amp;$B$7-P1319+1))),0)=ROW(INDIRECT("a1:a"&amp;$B$7-P1319+1))),"",SMALL(OFFSET($B1318,,P1319-1,,$B$7-P1319+1),ROW(INDIRECT("a1:a"&amp;$B$7-P1319+1)))),H$17-P1319)),
SMALL(IF((SMALL(OFFSET($B1318,,P1319-1,,$B$7-P1319+1),ROW(INDIRECT("a1:a"&amp;$B$7-P1319+1)))=OFFSET($B1319,,P1319-1))*(MATCH(OFFSET($B1319,,P1319-1),SMALL(OFFSET($B1318,,P1319-1,,$B$7-P1319+1),ROW(INDIRECT("a1:a"&amp;$B$7-P1319+1))),0)=ROW(INDIRECT("a1:a"&amp;$B$7-P1319+1))),"",SMALL(OFFSET($B1318,,P1319-1,,$B$7-P1319+1),ROW(INDIRECT("a1:a"&amp;$B$7-P1319+1)))),H$17-P1319)))</f>
        <v>1</v>
      </c>
      <c r="I1319" s="44">
        <f t="array" aca="1" ref="I1319" ca="1">IF(OR($A1319&gt;$B$9,I$17&gt;$B$7),"",CHOOSE(I$15,IF(Q1319=99,
IF(SUM(--(TRANSPOSE(LARGE(OFFSET($B1318,,I$17,,$B$7-I$17),ROW(INDIRECT("a1:a"&amp;$B$7-I$17))))=OFFSET($B1318,,I$17,,$B$7-I$17)))=$B$7-I$17,MIN(IF(I1318&gt;=OFFSET($B1318,,H$17,,$B$7-H$17),"",OFFSET($B1318,,H$17,,$B$7-H$17))),I1318),
SMALL(IF((SMALL(OFFSET($B1318,,Q1319-1,,$B$7-Q1319+1),ROW(INDIRECT("a1:a"&amp;$B$7-Q1319+1)))=OFFSET($B1319,,Q1319-1))*(MATCH(OFFSET($B1319,,Q1319-1),SMALL(OFFSET($B1318,,Q1319-1,,$B$7-Q1319+1),ROW(INDIRECT("a1:a"&amp;$B$7-Q1319+1))),0)=ROW(INDIRECT("a1:a"&amp;$B$7-Q1319+1))),"",SMALL(OFFSET($B1318,,Q1319-1,,$B$7-Q1319+1),ROW(INDIRECT("a1:a"&amp;$B$7-Q1319+1)))),I$17-Q1319)),
SMALL(IF((SMALL(OFFSET($B1318,,Q1319-1,,$B$7-Q1319+1),ROW(INDIRECT("a1:a"&amp;$B$7-Q1319+1)))=OFFSET($B1319,,Q1319-1))*(MATCH(OFFSET($B1319,,Q1319-1),SMALL(OFFSET($B1318,,Q1319-1,,$B$7-Q1319+1),ROW(INDIRECT("a1:a"&amp;$B$7-Q1319+1))),0)=ROW(INDIRECT("a1:a"&amp;$B$7-Q1319+1))),"",SMALL(OFFSET($B1318,,Q1319-1,,$B$7-Q1319+1),ROW(INDIRECT("a1:a"&amp;$B$7-Q1319+1)))),I$17-Q1319)))</f>
        <v>1</v>
      </c>
      <c r="J1319" s="13"/>
      <c r="K1319" s="26">
        <f t="array" aca="1" ref="K1319" ca="1">MIN(IF($B1319:B1319&gt;$B1318:B1318,COLUMN($B$18:B1318)-COLUMN($B$18)+1,99))</f>
        <v>99</v>
      </c>
      <c r="L1319" s="26">
        <f t="array" aca="1" ref="L1319" ca="1">MIN(IF($B1319:C1319&gt;$B1318:C1318,COLUMN($B$18:C1318)-COLUMN($B$18)+1,99))</f>
        <v>99</v>
      </c>
      <c r="M1319" s="26">
        <f t="array" aca="1" ref="M1319" ca="1">MIN(IF($B1319:D1319&gt;$B1318:D1318,COLUMN($B$18:D1318)-COLUMN($B$18)+1,99))</f>
        <v>99</v>
      </c>
      <c r="N1319" s="26">
        <f t="array" aca="1" ref="N1319" ca="1">MIN(IF($B1319:E1319&gt;$B1318:E1318,COLUMN($B$18:E1318)-COLUMN($B$18)+1,99))</f>
        <v>99</v>
      </c>
      <c r="O1319" s="26">
        <f t="array" aca="1" ref="O1319" ca="1">MIN(IF($B1319:F1319&gt;$B1318:F1318,COLUMN($B$18:F1318)-COLUMN($B$18)+1,99))</f>
        <v>99</v>
      </c>
      <c r="P1319" s="26">
        <f t="array" aca="1" ref="P1319" ca="1">MIN(IF($B1319:G1319&gt;$B1318:G1318,COLUMN($B$18:G1318)-COLUMN($B$18)+1,99))</f>
        <v>6</v>
      </c>
      <c r="Q1319" s="48">
        <f t="array" aca="1" ref="Q1319" ca="1">MIN(IF($B1319:H1319&gt;$B1318:H1318,COLUMN($B$18:H1318)-COLUMN($B$18)+1,99))</f>
        <v>6</v>
      </c>
    </row>
    <row r="1320" spans="1:17" x14ac:dyDescent="0.25">
      <c r="A1320" s="10">
        <v>1303</v>
      </c>
      <c r="B1320" s="8">
        <f t="array" aca="1" ref="B1320" ca="1">IF(A1320&gt;$B$9,"",IF(SUM(--(TRANSPOSE(LARGE(OFFSET($B1319,,B$17,,$B$7-B$17),ROW(INDIRECT("a1:a"&amp;$B$7-B$17))))=OFFSET($B1319,,B$17,,$B$7-B$17)))=$B$7-B$17,OFFSET($B$12,,MATCH(B1319,$B$12:$H$12,FALSE)),B1319))</f>
        <v>3</v>
      </c>
      <c r="C1320" s="8">
        <f t="array" aca="1" ref="C1320" ca="1">IF(OR($A1320&gt;$B$9,C$17&gt;$B$7),"",CHOOSE(C$15,IF(K1320=99,
IF(SUM(--(TRANSPOSE(LARGE(OFFSET($B1319,,C$17,,$B$7-C$17),ROW(INDIRECT("a1:a"&amp;$B$7-C$17))))=OFFSET($B1319,,C$17,,$B$7-C$17)))=$B$7-C$17,MIN(IF(C1319&gt;=OFFSET($B1319,,B$17,,$B$7-B$17),"",OFFSET($B1319,,B$17,,$B$7-B$17))),C1319),
SMALL(IF((SMALL(OFFSET($B1319,,K1320-1,,$B$7-K1320+1),ROW(INDIRECT("a1:a"&amp;$B$7-K1320+1)))=OFFSET($B1320,,K1320-1))*(MATCH(OFFSET($B1320,,K1320-1),SMALL(OFFSET($B1319,,K1320-1,,$B$7-K1320+1),ROW(INDIRECT("a1:a"&amp;$B$7-K1320+1))),0)=ROW(INDIRECT("a1:a"&amp;$B$7-K1320+1))),"",SMALL(OFFSET($B1319,,K1320-1,,$B$7-K1320+1),ROW(INDIRECT("a1:a"&amp;$B$7-K1320+1)))),C$17-K1320)),
SMALL(IF((SMALL(OFFSET($B1319,,K1320-1,,$B$7-K1320+1),ROW(INDIRECT("a1:a"&amp;$B$7-K1320+1)))=OFFSET($B1320,,K1320-1))*(MATCH(OFFSET($B1320,,K1320-1),SMALL(OFFSET($B1319,,K1320-1,,$B$7-K1320+1),ROW(INDIRECT("a1:a"&amp;$B$7-K1320+1))),0)=ROW(INDIRECT("a1:a"&amp;$B$7-K1320+1))),"",SMALL(OFFSET($B1319,,K1320-1,,$B$7-K1320+1),ROW(INDIRECT("a1:a"&amp;$B$7-K1320+1)))),C$17-K1320)))</f>
        <v>2</v>
      </c>
      <c r="D1320" s="8">
        <f t="array" aca="1" ref="D1320" ca="1">IF(OR($A1320&gt;$B$9,D$17&gt;$B$7),"",CHOOSE(D$15,IF(L1320=99,
IF(SUM(--(TRANSPOSE(LARGE(OFFSET($B1319,,D$17,,$B$7-D$17),ROW(INDIRECT("a1:a"&amp;$B$7-D$17))))=OFFSET($B1319,,D$17,,$B$7-D$17)))=$B$7-D$17,MIN(IF(D1319&gt;=OFFSET($B1319,,C$17,,$B$7-C$17),"",OFFSET($B1319,,C$17,,$B$7-C$17))),D1319),
SMALL(IF((SMALL(OFFSET($B1319,,L1320-1,,$B$7-L1320+1),ROW(INDIRECT("a1:a"&amp;$B$7-L1320+1)))=OFFSET($B1320,,L1320-1))*(MATCH(OFFSET($B1320,,L1320-1),SMALL(OFFSET($B1319,,L1320-1,,$B$7-L1320+1),ROW(INDIRECT("a1:a"&amp;$B$7-L1320+1))),0)=ROW(INDIRECT("a1:a"&amp;$B$7-L1320+1))),"",SMALL(OFFSET($B1319,,L1320-1,,$B$7-L1320+1),ROW(INDIRECT("a1:a"&amp;$B$7-L1320+1)))),D$17-L1320)),
SMALL(IF((SMALL(OFFSET($B1319,,L1320-1,,$B$7-L1320+1),ROW(INDIRECT("a1:a"&amp;$B$7-L1320+1)))=OFFSET($B1320,,L1320-1))*(MATCH(OFFSET($B1320,,L1320-1),SMALL(OFFSET($B1319,,L1320-1,,$B$7-L1320+1),ROW(INDIRECT("a1:a"&amp;$B$7-L1320+1))),0)=ROW(INDIRECT("a1:a"&amp;$B$7-L1320+1))),"",SMALL(OFFSET($B1319,,L1320-1,,$B$7-L1320+1),ROW(INDIRECT("a1:a"&amp;$B$7-L1320+1)))),D$17-L1320)))</f>
        <v>2</v>
      </c>
      <c r="E1320" s="8">
        <f t="array" aca="1" ref="E1320" ca="1">IF(OR($A1320&gt;$B$9,E$17&gt;$B$7),"",CHOOSE(E$15,IF(M1320=99,
IF(SUM(--(TRANSPOSE(LARGE(OFFSET($B1319,,E$17,,$B$7-E$17),ROW(INDIRECT("a1:a"&amp;$B$7-E$17))))=OFFSET($B1319,,E$17,,$B$7-E$17)))=$B$7-E$17,MIN(IF(E1319&gt;=OFFSET($B1319,,D$17,,$B$7-D$17),"",OFFSET($B1319,,D$17,,$B$7-D$17))),E1319),
SMALL(IF((SMALL(OFFSET($B1319,,M1320-1,,$B$7-M1320+1),ROW(INDIRECT("a1:a"&amp;$B$7-M1320+1)))=OFFSET($B1320,,M1320-1))*(MATCH(OFFSET($B1320,,M1320-1),SMALL(OFFSET($B1319,,M1320-1,,$B$7-M1320+1),ROW(INDIRECT("a1:a"&amp;$B$7-M1320+1))),0)=ROW(INDIRECT("a1:a"&amp;$B$7-M1320+1))),"",SMALL(OFFSET($B1319,,M1320-1,,$B$7-M1320+1),ROW(INDIRECT("a1:a"&amp;$B$7-M1320+1)))),E$17-M1320)),
SMALL(IF((SMALL(OFFSET($B1319,,M1320-1,,$B$7-M1320+1),ROW(INDIRECT("a1:a"&amp;$B$7-M1320+1)))=OFFSET($B1320,,M1320-1))*(MATCH(OFFSET($B1320,,M1320-1),SMALL(OFFSET($B1319,,M1320-1,,$B$7-M1320+1),ROW(INDIRECT("a1:a"&amp;$B$7-M1320+1))),0)=ROW(INDIRECT("a1:a"&amp;$B$7-M1320+1))),"",SMALL(OFFSET($B1319,,M1320-1,,$B$7-M1320+1),ROW(INDIRECT("a1:a"&amp;$B$7-M1320+1)))),E$17-M1320)))</f>
        <v>3</v>
      </c>
      <c r="F1320" s="8">
        <f t="array" aca="1" ref="F1320" ca="1">IF(OR($A1320&gt;$B$9,F$17&gt;$B$7),"",CHOOSE(F$15,IF(N1320=99,
IF(SUM(--(TRANSPOSE(LARGE(OFFSET($B1319,,F$17,,$B$7-F$17),ROW(INDIRECT("a1:a"&amp;$B$7-F$17))))=OFFSET($B1319,,F$17,,$B$7-F$17)))=$B$7-F$17,MIN(IF(F1319&gt;=OFFSET($B1319,,E$17,,$B$7-E$17),"",OFFSET($B1319,,E$17,,$B$7-E$17))),F1319),
SMALL(IF((SMALL(OFFSET($B1319,,N1320-1,,$B$7-N1320+1),ROW(INDIRECT("a1:a"&amp;$B$7-N1320+1)))=OFFSET($B1320,,N1320-1))*(MATCH(OFFSET($B1320,,N1320-1),SMALL(OFFSET($B1319,,N1320-1,,$B$7-N1320+1),ROW(INDIRECT("a1:a"&amp;$B$7-N1320+1))),0)=ROW(INDIRECT("a1:a"&amp;$B$7-N1320+1))),"",SMALL(OFFSET($B1319,,N1320-1,,$B$7-N1320+1),ROW(INDIRECT("a1:a"&amp;$B$7-N1320+1)))),F$17-N1320)),
SMALL(IF((SMALL(OFFSET($B1319,,N1320-1,,$B$7-N1320+1),ROW(INDIRECT("a1:a"&amp;$B$7-N1320+1)))=OFFSET($B1320,,N1320-1))*(MATCH(OFFSET($B1320,,N1320-1),SMALL(OFFSET($B1319,,N1320-1,,$B$7-N1320+1),ROW(INDIRECT("a1:a"&amp;$B$7-N1320+1))),0)=ROW(INDIRECT("a1:a"&amp;$B$7-N1320+1))),"",SMALL(OFFSET($B1319,,N1320-1,,$B$7-N1320+1),ROW(INDIRECT("a1:a"&amp;$B$7-N1320+1)))),F$17-N1320)))</f>
        <v>1</v>
      </c>
      <c r="G1320" s="8">
        <f t="array" aca="1" ref="G1320" ca="1">IF(OR($A1320&gt;$B$9,G$17&gt;$B$7),"",CHOOSE(G$15,IF(O1320=99,
IF(SUM(--(TRANSPOSE(LARGE(OFFSET($B1319,,G$17,,$B$7-G$17),ROW(INDIRECT("a1:a"&amp;$B$7-G$17))))=OFFSET($B1319,,G$17,,$B$7-G$17)))=$B$7-G$17,MIN(IF(G1319&gt;=OFFSET($B1319,,F$17,,$B$7-F$17),"",OFFSET($B1319,,F$17,,$B$7-F$17))),G1319),
SMALL(IF((SMALL(OFFSET($B1319,,O1320-1,,$B$7-O1320+1),ROW(INDIRECT("a1:a"&amp;$B$7-O1320+1)))=OFFSET($B1320,,O1320-1))*(MATCH(OFFSET($B1320,,O1320-1),SMALL(OFFSET($B1319,,O1320-1,,$B$7-O1320+1),ROW(INDIRECT("a1:a"&amp;$B$7-O1320+1))),0)=ROW(INDIRECT("a1:a"&amp;$B$7-O1320+1))),"",SMALL(OFFSET($B1319,,O1320-1,,$B$7-O1320+1),ROW(INDIRECT("a1:a"&amp;$B$7-O1320+1)))),G$17-O1320)),
SMALL(IF((SMALL(OFFSET($B1319,,O1320-1,,$B$7-O1320+1),ROW(INDIRECT("a1:a"&amp;$B$7-O1320+1)))=OFFSET($B1320,,O1320-1))*(MATCH(OFFSET($B1320,,O1320-1),SMALL(OFFSET($B1319,,O1320-1,,$B$7-O1320+1),ROW(INDIRECT("a1:a"&amp;$B$7-O1320+1))),0)=ROW(INDIRECT("a1:a"&amp;$B$7-O1320+1))),"",SMALL(OFFSET($B1319,,O1320-1,,$B$7-O1320+1),ROW(INDIRECT("a1:a"&amp;$B$7-O1320+1)))),G$17-O1320)))</f>
        <v>1</v>
      </c>
      <c r="H1320" s="8">
        <f t="array" aca="1" ref="H1320" ca="1">IF(OR($A1320&gt;$B$9,H$17&gt;$B$7),"",CHOOSE(H$15,IF(P1320=99,
IF(SUM(--(TRANSPOSE(LARGE(OFFSET($B1319,,H$17,,$B$7-H$17),ROW(INDIRECT("a1:a"&amp;$B$7-H$17))))=OFFSET($B1319,,H$17,,$B$7-H$17)))=$B$7-H$17,MIN(IF(H1319&gt;=OFFSET($B1319,,G$17,,$B$7-G$17),"",OFFSET($B1319,,G$17,,$B$7-G$17))),H1319),
SMALL(IF((SMALL(OFFSET($B1319,,P1320-1,,$B$7-P1320+1),ROW(INDIRECT("a1:a"&amp;$B$7-P1320+1)))=OFFSET($B1320,,P1320-1))*(MATCH(OFFSET($B1320,,P1320-1),SMALL(OFFSET($B1319,,P1320-1,,$B$7-P1320+1),ROW(INDIRECT("a1:a"&amp;$B$7-P1320+1))),0)=ROW(INDIRECT("a1:a"&amp;$B$7-P1320+1))),"",SMALL(OFFSET($B1319,,P1320-1,,$B$7-P1320+1),ROW(INDIRECT("a1:a"&amp;$B$7-P1320+1)))),H$17-P1320)),
SMALL(IF((SMALL(OFFSET($B1319,,P1320-1,,$B$7-P1320+1),ROW(INDIRECT("a1:a"&amp;$B$7-P1320+1)))=OFFSET($B1320,,P1320-1))*(MATCH(OFFSET($B1320,,P1320-1),SMALL(OFFSET($B1319,,P1320-1,,$B$7-P1320+1),ROW(INDIRECT("a1:a"&amp;$B$7-P1320+1))),0)=ROW(INDIRECT("a1:a"&amp;$B$7-P1320+1))),"",SMALL(OFFSET($B1319,,P1320-1,,$B$7-P1320+1),ROW(INDIRECT("a1:a"&amp;$B$7-P1320+1)))),H$17-P1320)))</f>
        <v>1</v>
      </c>
      <c r="I1320" s="44">
        <f t="array" aca="1" ref="I1320" ca="1">IF(OR($A1320&gt;$B$9,I$17&gt;$B$7),"",CHOOSE(I$15,IF(Q1320=99,
IF(SUM(--(TRANSPOSE(LARGE(OFFSET($B1319,,I$17,,$B$7-I$17),ROW(INDIRECT("a1:a"&amp;$B$7-I$17))))=OFFSET($B1319,,I$17,,$B$7-I$17)))=$B$7-I$17,MIN(IF(I1319&gt;=OFFSET($B1319,,H$17,,$B$7-H$17),"",OFFSET($B1319,,H$17,,$B$7-H$17))),I1319),
SMALL(IF((SMALL(OFFSET($B1319,,Q1320-1,,$B$7-Q1320+1),ROW(INDIRECT("a1:a"&amp;$B$7-Q1320+1)))=OFFSET($B1320,,Q1320-1))*(MATCH(OFFSET($B1320,,Q1320-1),SMALL(OFFSET($B1319,,Q1320-1,,$B$7-Q1320+1),ROW(INDIRECT("a1:a"&amp;$B$7-Q1320+1))),0)=ROW(INDIRECT("a1:a"&amp;$B$7-Q1320+1))),"",SMALL(OFFSET($B1319,,Q1320-1,,$B$7-Q1320+1),ROW(INDIRECT("a1:a"&amp;$B$7-Q1320+1)))),I$17-Q1320)),
SMALL(IF((SMALL(OFFSET($B1319,,Q1320-1,,$B$7-Q1320+1),ROW(INDIRECT("a1:a"&amp;$B$7-Q1320+1)))=OFFSET($B1320,,Q1320-1))*(MATCH(OFFSET($B1320,,Q1320-1),SMALL(OFFSET($B1319,,Q1320-1,,$B$7-Q1320+1),ROW(INDIRECT("a1:a"&amp;$B$7-Q1320+1))),0)=ROW(INDIRECT("a1:a"&amp;$B$7-Q1320+1))),"",SMALL(OFFSET($B1319,,Q1320-1,,$B$7-Q1320+1),ROW(INDIRECT("a1:a"&amp;$B$7-Q1320+1)))),I$17-Q1320)))</f>
        <v>4</v>
      </c>
      <c r="J1320" s="13"/>
      <c r="K1320" s="26">
        <f t="array" aca="1" ref="K1320" ca="1">MIN(IF($B1320:B1320&gt;$B1319:B1319,COLUMN($B$18:B1319)-COLUMN($B$18)+1,99))</f>
        <v>99</v>
      </c>
      <c r="L1320" s="26">
        <f t="array" aca="1" ref="L1320" ca="1">MIN(IF($B1320:C1320&gt;$B1319:C1319,COLUMN($B$18:C1319)-COLUMN($B$18)+1,99))</f>
        <v>99</v>
      </c>
      <c r="M1320" s="26">
        <f t="array" aca="1" ref="M1320" ca="1">MIN(IF($B1320:D1320&gt;$B1319:D1319,COLUMN($B$18:D1319)-COLUMN($B$18)+1,99))</f>
        <v>99</v>
      </c>
      <c r="N1320" s="26">
        <f t="array" aca="1" ref="N1320" ca="1">MIN(IF($B1320:E1320&gt;$B1319:E1319,COLUMN($B$18:E1319)-COLUMN($B$18)+1,99))</f>
        <v>4</v>
      </c>
      <c r="O1320" s="26">
        <f t="array" aca="1" ref="O1320" ca="1">MIN(IF($B1320:F1320&gt;$B1319:F1319,COLUMN($B$18:F1319)-COLUMN($B$18)+1,99))</f>
        <v>4</v>
      </c>
      <c r="P1320" s="26">
        <f t="array" aca="1" ref="P1320" ca="1">MIN(IF($B1320:G1320&gt;$B1319:G1319,COLUMN($B$18:G1319)-COLUMN($B$18)+1,99))</f>
        <v>4</v>
      </c>
      <c r="Q1320" s="48">
        <f t="array" aca="1" ref="Q1320" ca="1">MIN(IF($B1320:H1320&gt;$B1319:H1319,COLUMN($B$18:H1319)-COLUMN($B$18)+1,99))</f>
        <v>4</v>
      </c>
    </row>
    <row r="1321" spans="1:17" x14ac:dyDescent="0.25">
      <c r="A1321" s="10">
        <v>1304</v>
      </c>
      <c r="B1321" s="8">
        <f t="array" aca="1" ref="B1321" ca="1">IF(A1321&gt;$B$9,"",IF(SUM(--(TRANSPOSE(LARGE(OFFSET($B1320,,B$17,,$B$7-B$17),ROW(INDIRECT("a1:a"&amp;$B$7-B$17))))=OFFSET($B1320,,B$17,,$B$7-B$17)))=$B$7-B$17,OFFSET($B$12,,MATCH(B1320,$B$12:$H$12,FALSE)),B1320))</f>
        <v>3</v>
      </c>
      <c r="C1321" s="8">
        <f t="array" aca="1" ref="C1321" ca="1">IF(OR($A1321&gt;$B$9,C$17&gt;$B$7),"",CHOOSE(C$15,IF(K1321=99,
IF(SUM(--(TRANSPOSE(LARGE(OFFSET($B1320,,C$17,,$B$7-C$17),ROW(INDIRECT("a1:a"&amp;$B$7-C$17))))=OFFSET($B1320,,C$17,,$B$7-C$17)))=$B$7-C$17,MIN(IF(C1320&gt;=OFFSET($B1320,,B$17,,$B$7-B$17),"",OFFSET($B1320,,B$17,,$B$7-B$17))),C1320),
SMALL(IF((SMALL(OFFSET($B1320,,K1321-1,,$B$7-K1321+1),ROW(INDIRECT("a1:a"&amp;$B$7-K1321+1)))=OFFSET($B1321,,K1321-1))*(MATCH(OFFSET($B1321,,K1321-1),SMALL(OFFSET($B1320,,K1321-1,,$B$7-K1321+1),ROW(INDIRECT("a1:a"&amp;$B$7-K1321+1))),0)=ROW(INDIRECT("a1:a"&amp;$B$7-K1321+1))),"",SMALL(OFFSET($B1320,,K1321-1,,$B$7-K1321+1),ROW(INDIRECT("a1:a"&amp;$B$7-K1321+1)))),C$17-K1321)),
SMALL(IF((SMALL(OFFSET($B1320,,K1321-1,,$B$7-K1321+1),ROW(INDIRECT("a1:a"&amp;$B$7-K1321+1)))=OFFSET($B1321,,K1321-1))*(MATCH(OFFSET($B1321,,K1321-1),SMALL(OFFSET($B1320,,K1321-1,,$B$7-K1321+1),ROW(INDIRECT("a1:a"&amp;$B$7-K1321+1))),0)=ROW(INDIRECT("a1:a"&amp;$B$7-K1321+1))),"",SMALL(OFFSET($B1320,,K1321-1,,$B$7-K1321+1),ROW(INDIRECT("a1:a"&amp;$B$7-K1321+1)))),C$17-K1321)))</f>
        <v>2</v>
      </c>
      <c r="D1321" s="8">
        <f t="array" aca="1" ref="D1321" ca="1">IF(OR($A1321&gt;$B$9,D$17&gt;$B$7),"",CHOOSE(D$15,IF(L1321=99,
IF(SUM(--(TRANSPOSE(LARGE(OFFSET($B1320,,D$17,,$B$7-D$17),ROW(INDIRECT("a1:a"&amp;$B$7-D$17))))=OFFSET($B1320,,D$17,,$B$7-D$17)))=$B$7-D$17,MIN(IF(D1320&gt;=OFFSET($B1320,,C$17,,$B$7-C$17),"",OFFSET($B1320,,C$17,,$B$7-C$17))),D1320),
SMALL(IF((SMALL(OFFSET($B1320,,L1321-1,,$B$7-L1321+1),ROW(INDIRECT("a1:a"&amp;$B$7-L1321+1)))=OFFSET($B1321,,L1321-1))*(MATCH(OFFSET($B1321,,L1321-1),SMALL(OFFSET($B1320,,L1321-1,,$B$7-L1321+1),ROW(INDIRECT("a1:a"&amp;$B$7-L1321+1))),0)=ROW(INDIRECT("a1:a"&amp;$B$7-L1321+1))),"",SMALL(OFFSET($B1320,,L1321-1,,$B$7-L1321+1),ROW(INDIRECT("a1:a"&amp;$B$7-L1321+1)))),D$17-L1321)),
SMALL(IF((SMALL(OFFSET($B1320,,L1321-1,,$B$7-L1321+1),ROW(INDIRECT("a1:a"&amp;$B$7-L1321+1)))=OFFSET($B1321,,L1321-1))*(MATCH(OFFSET($B1321,,L1321-1),SMALL(OFFSET($B1320,,L1321-1,,$B$7-L1321+1),ROW(INDIRECT("a1:a"&amp;$B$7-L1321+1))),0)=ROW(INDIRECT("a1:a"&amp;$B$7-L1321+1))),"",SMALL(OFFSET($B1320,,L1321-1,,$B$7-L1321+1),ROW(INDIRECT("a1:a"&amp;$B$7-L1321+1)))),D$17-L1321)))</f>
        <v>2</v>
      </c>
      <c r="E1321" s="8">
        <f t="array" aca="1" ref="E1321" ca="1">IF(OR($A1321&gt;$B$9,E$17&gt;$B$7),"",CHOOSE(E$15,IF(M1321=99,
IF(SUM(--(TRANSPOSE(LARGE(OFFSET($B1320,,E$17,,$B$7-E$17),ROW(INDIRECT("a1:a"&amp;$B$7-E$17))))=OFFSET($B1320,,E$17,,$B$7-E$17)))=$B$7-E$17,MIN(IF(E1320&gt;=OFFSET($B1320,,D$17,,$B$7-D$17),"",OFFSET($B1320,,D$17,,$B$7-D$17))),E1320),
SMALL(IF((SMALL(OFFSET($B1320,,M1321-1,,$B$7-M1321+1),ROW(INDIRECT("a1:a"&amp;$B$7-M1321+1)))=OFFSET($B1321,,M1321-1))*(MATCH(OFFSET($B1321,,M1321-1),SMALL(OFFSET($B1320,,M1321-1,,$B$7-M1321+1),ROW(INDIRECT("a1:a"&amp;$B$7-M1321+1))),0)=ROW(INDIRECT("a1:a"&amp;$B$7-M1321+1))),"",SMALL(OFFSET($B1320,,M1321-1,,$B$7-M1321+1),ROW(INDIRECT("a1:a"&amp;$B$7-M1321+1)))),E$17-M1321)),
SMALL(IF((SMALL(OFFSET($B1320,,M1321-1,,$B$7-M1321+1),ROW(INDIRECT("a1:a"&amp;$B$7-M1321+1)))=OFFSET($B1321,,M1321-1))*(MATCH(OFFSET($B1321,,M1321-1),SMALL(OFFSET($B1320,,M1321-1,,$B$7-M1321+1),ROW(INDIRECT("a1:a"&amp;$B$7-M1321+1))),0)=ROW(INDIRECT("a1:a"&amp;$B$7-M1321+1))),"",SMALL(OFFSET($B1320,,M1321-1,,$B$7-M1321+1),ROW(INDIRECT("a1:a"&amp;$B$7-M1321+1)))),E$17-M1321)))</f>
        <v>3</v>
      </c>
      <c r="F1321" s="8">
        <f t="array" aca="1" ref="F1321" ca="1">IF(OR($A1321&gt;$B$9,F$17&gt;$B$7),"",CHOOSE(F$15,IF(N1321=99,
IF(SUM(--(TRANSPOSE(LARGE(OFFSET($B1320,,F$17,,$B$7-F$17),ROW(INDIRECT("a1:a"&amp;$B$7-F$17))))=OFFSET($B1320,,F$17,,$B$7-F$17)))=$B$7-F$17,MIN(IF(F1320&gt;=OFFSET($B1320,,E$17,,$B$7-E$17),"",OFFSET($B1320,,E$17,,$B$7-E$17))),F1320),
SMALL(IF((SMALL(OFFSET($B1320,,N1321-1,,$B$7-N1321+1),ROW(INDIRECT("a1:a"&amp;$B$7-N1321+1)))=OFFSET($B1321,,N1321-1))*(MATCH(OFFSET($B1321,,N1321-1),SMALL(OFFSET($B1320,,N1321-1,,$B$7-N1321+1),ROW(INDIRECT("a1:a"&amp;$B$7-N1321+1))),0)=ROW(INDIRECT("a1:a"&amp;$B$7-N1321+1))),"",SMALL(OFFSET($B1320,,N1321-1,,$B$7-N1321+1),ROW(INDIRECT("a1:a"&amp;$B$7-N1321+1)))),F$17-N1321)),
SMALL(IF((SMALL(OFFSET($B1320,,N1321-1,,$B$7-N1321+1),ROW(INDIRECT("a1:a"&amp;$B$7-N1321+1)))=OFFSET($B1321,,N1321-1))*(MATCH(OFFSET($B1321,,N1321-1),SMALL(OFFSET($B1320,,N1321-1,,$B$7-N1321+1),ROW(INDIRECT("a1:a"&amp;$B$7-N1321+1))),0)=ROW(INDIRECT("a1:a"&amp;$B$7-N1321+1))),"",SMALL(OFFSET($B1320,,N1321-1,,$B$7-N1321+1),ROW(INDIRECT("a1:a"&amp;$B$7-N1321+1)))),F$17-N1321)))</f>
        <v>1</v>
      </c>
      <c r="G1321" s="8">
        <f t="array" aca="1" ref="G1321" ca="1">IF(OR($A1321&gt;$B$9,G$17&gt;$B$7),"",CHOOSE(G$15,IF(O1321=99,
IF(SUM(--(TRANSPOSE(LARGE(OFFSET($B1320,,G$17,,$B$7-G$17),ROW(INDIRECT("a1:a"&amp;$B$7-G$17))))=OFFSET($B1320,,G$17,,$B$7-G$17)))=$B$7-G$17,MIN(IF(G1320&gt;=OFFSET($B1320,,F$17,,$B$7-F$17),"",OFFSET($B1320,,F$17,,$B$7-F$17))),G1320),
SMALL(IF((SMALL(OFFSET($B1320,,O1321-1,,$B$7-O1321+1),ROW(INDIRECT("a1:a"&amp;$B$7-O1321+1)))=OFFSET($B1321,,O1321-1))*(MATCH(OFFSET($B1321,,O1321-1),SMALL(OFFSET($B1320,,O1321-1,,$B$7-O1321+1),ROW(INDIRECT("a1:a"&amp;$B$7-O1321+1))),0)=ROW(INDIRECT("a1:a"&amp;$B$7-O1321+1))),"",SMALL(OFFSET($B1320,,O1321-1,,$B$7-O1321+1),ROW(INDIRECT("a1:a"&amp;$B$7-O1321+1)))),G$17-O1321)),
SMALL(IF((SMALL(OFFSET($B1320,,O1321-1,,$B$7-O1321+1),ROW(INDIRECT("a1:a"&amp;$B$7-O1321+1)))=OFFSET($B1321,,O1321-1))*(MATCH(OFFSET($B1321,,O1321-1),SMALL(OFFSET($B1320,,O1321-1,,$B$7-O1321+1),ROW(INDIRECT("a1:a"&amp;$B$7-O1321+1))),0)=ROW(INDIRECT("a1:a"&amp;$B$7-O1321+1))),"",SMALL(OFFSET($B1320,,O1321-1,,$B$7-O1321+1),ROW(INDIRECT("a1:a"&amp;$B$7-O1321+1)))),G$17-O1321)))</f>
        <v>1</v>
      </c>
      <c r="H1321" s="8">
        <f t="array" aca="1" ref="H1321" ca="1">IF(OR($A1321&gt;$B$9,H$17&gt;$B$7),"",CHOOSE(H$15,IF(P1321=99,
IF(SUM(--(TRANSPOSE(LARGE(OFFSET($B1320,,H$17,,$B$7-H$17),ROW(INDIRECT("a1:a"&amp;$B$7-H$17))))=OFFSET($B1320,,H$17,,$B$7-H$17)))=$B$7-H$17,MIN(IF(H1320&gt;=OFFSET($B1320,,G$17,,$B$7-G$17),"",OFFSET($B1320,,G$17,,$B$7-G$17))),H1320),
SMALL(IF((SMALL(OFFSET($B1320,,P1321-1,,$B$7-P1321+1),ROW(INDIRECT("a1:a"&amp;$B$7-P1321+1)))=OFFSET($B1321,,P1321-1))*(MATCH(OFFSET($B1321,,P1321-1),SMALL(OFFSET($B1320,,P1321-1,,$B$7-P1321+1),ROW(INDIRECT("a1:a"&amp;$B$7-P1321+1))),0)=ROW(INDIRECT("a1:a"&amp;$B$7-P1321+1))),"",SMALL(OFFSET($B1320,,P1321-1,,$B$7-P1321+1),ROW(INDIRECT("a1:a"&amp;$B$7-P1321+1)))),H$17-P1321)),
SMALL(IF((SMALL(OFFSET($B1320,,P1321-1,,$B$7-P1321+1),ROW(INDIRECT("a1:a"&amp;$B$7-P1321+1)))=OFFSET($B1321,,P1321-1))*(MATCH(OFFSET($B1321,,P1321-1),SMALL(OFFSET($B1320,,P1321-1,,$B$7-P1321+1),ROW(INDIRECT("a1:a"&amp;$B$7-P1321+1))),0)=ROW(INDIRECT("a1:a"&amp;$B$7-P1321+1))),"",SMALL(OFFSET($B1320,,P1321-1,,$B$7-P1321+1),ROW(INDIRECT("a1:a"&amp;$B$7-P1321+1)))),H$17-P1321)))</f>
        <v>4</v>
      </c>
      <c r="I1321" s="44">
        <f t="array" aca="1" ref="I1321" ca="1">IF(OR($A1321&gt;$B$9,I$17&gt;$B$7),"",CHOOSE(I$15,IF(Q1321=99,
IF(SUM(--(TRANSPOSE(LARGE(OFFSET($B1320,,I$17,,$B$7-I$17),ROW(INDIRECT("a1:a"&amp;$B$7-I$17))))=OFFSET($B1320,,I$17,,$B$7-I$17)))=$B$7-I$17,MIN(IF(I1320&gt;=OFFSET($B1320,,H$17,,$B$7-H$17),"",OFFSET($B1320,,H$17,,$B$7-H$17))),I1320),
SMALL(IF((SMALL(OFFSET($B1320,,Q1321-1,,$B$7-Q1321+1),ROW(INDIRECT("a1:a"&amp;$B$7-Q1321+1)))=OFFSET($B1321,,Q1321-1))*(MATCH(OFFSET($B1321,,Q1321-1),SMALL(OFFSET($B1320,,Q1321-1,,$B$7-Q1321+1),ROW(INDIRECT("a1:a"&amp;$B$7-Q1321+1))),0)=ROW(INDIRECT("a1:a"&amp;$B$7-Q1321+1))),"",SMALL(OFFSET($B1320,,Q1321-1,,$B$7-Q1321+1),ROW(INDIRECT("a1:a"&amp;$B$7-Q1321+1)))),I$17-Q1321)),
SMALL(IF((SMALL(OFFSET($B1320,,Q1321-1,,$B$7-Q1321+1),ROW(INDIRECT("a1:a"&amp;$B$7-Q1321+1)))=OFFSET($B1321,,Q1321-1))*(MATCH(OFFSET($B1321,,Q1321-1),SMALL(OFFSET($B1320,,Q1321-1,,$B$7-Q1321+1),ROW(INDIRECT("a1:a"&amp;$B$7-Q1321+1))),0)=ROW(INDIRECT("a1:a"&amp;$B$7-Q1321+1))),"",SMALL(OFFSET($B1320,,Q1321-1,,$B$7-Q1321+1),ROW(INDIRECT("a1:a"&amp;$B$7-Q1321+1)))),I$17-Q1321)))</f>
        <v>1</v>
      </c>
      <c r="J1321" s="13"/>
      <c r="K1321" s="26">
        <f t="array" aca="1" ref="K1321" ca="1">MIN(IF($B1321:B1321&gt;$B1320:B1320,COLUMN($B$18:B1320)-COLUMN($B$18)+1,99))</f>
        <v>99</v>
      </c>
      <c r="L1321" s="26">
        <f t="array" aca="1" ref="L1321" ca="1">MIN(IF($B1321:C1321&gt;$B1320:C1320,COLUMN($B$18:C1320)-COLUMN($B$18)+1,99))</f>
        <v>99</v>
      </c>
      <c r="M1321" s="26">
        <f t="array" aca="1" ref="M1321" ca="1">MIN(IF($B1321:D1321&gt;$B1320:D1320,COLUMN($B$18:D1320)-COLUMN($B$18)+1,99))</f>
        <v>99</v>
      </c>
      <c r="N1321" s="26">
        <f t="array" aca="1" ref="N1321" ca="1">MIN(IF($B1321:E1321&gt;$B1320:E1320,COLUMN($B$18:E1320)-COLUMN($B$18)+1,99))</f>
        <v>99</v>
      </c>
      <c r="O1321" s="26">
        <f t="array" aca="1" ref="O1321" ca="1">MIN(IF($B1321:F1321&gt;$B1320:F1320,COLUMN($B$18:F1320)-COLUMN($B$18)+1,99))</f>
        <v>99</v>
      </c>
      <c r="P1321" s="26">
        <f t="array" aca="1" ref="P1321" ca="1">MIN(IF($B1321:G1321&gt;$B1320:G1320,COLUMN($B$18:G1320)-COLUMN($B$18)+1,99))</f>
        <v>99</v>
      </c>
      <c r="Q1321" s="48">
        <f t="array" aca="1" ref="Q1321" ca="1">MIN(IF($B1321:H1321&gt;$B1320:H1320,COLUMN($B$18:H1320)-COLUMN($B$18)+1,99))</f>
        <v>7</v>
      </c>
    </row>
    <row r="1322" spans="1:17" x14ac:dyDescent="0.25">
      <c r="A1322" s="10">
        <v>1305</v>
      </c>
      <c r="B1322" s="8">
        <f t="array" aca="1" ref="B1322" ca="1">IF(A1322&gt;$B$9,"",IF(SUM(--(TRANSPOSE(LARGE(OFFSET($B1321,,B$17,,$B$7-B$17),ROW(INDIRECT("a1:a"&amp;$B$7-B$17))))=OFFSET($B1321,,B$17,,$B$7-B$17)))=$B$7-B$17,OFFSET($B$12,,MATCH(B1321,$B$12:$H$12,FALSE)),B1321))</f>
        <v>3</v>
      </c>
      <c r="C1322" s="8">
        <f t="array" aca="1" ref="C1322" ca="1">IF(OR($A1322&gt;$B$9,C$17&gt;$B$7),"",CHOOSE(C$15,IF(K1322=99,
IF(SUM(--(TRANSPOSE(LARGE(OFFSET($B1321,,C$17,,$B$7-C$17),ROW(INDIRECT("a1:a"&amp;$B$7-C$17))))=OFFSET($B1321,,C$17,,$B$7-C$17)))=$B$7-C$17,MIN(IF(C1321&gt;=OFFSET($B1321,,B$17,,$B$7-B$17),"",OFFSET($B1321,,B$17,,$B$7-B$17))),C1321),
SMALL(IF((SMALL(OFFSET($B1321,,K1322-1,,$B$7-K1322+1),ROW(INDIRECT("a1:a"&amp;$B$7-K1322+1)))=OFFSET($B1322,,K1322-1))*(MATCH(OFFSET($B1322,,K1322-1),SMALL(OFFSET($B1321,,K1322-1,,$B$7-K1322+1),ROW(INDIRECT("a1:a"&amp;$B$7-K1322+1))),0)=ROW(INDIRECT("a1:a"&amp;$B$7-K1322+1))),"",SMALL(OFFSET($B1321,,K1322-1,,$B$7-K1322+1),ROW(INDIRECT("a1:a"&amp;$B$7-K1322+1)))),C$17-K1322)),
SMALL(IF((SMALL(OFFSET($B1321,,K1322-1,,$B$7-K1322+1),ROW(INDIRECT("a1:a"&amp;$B$7-K1322+1)))=OFFSET($B1322,,K1322-1))*(MATCH(OFFSET($B1322,,K1322-1),SMALL(OFFSET($B1321,,K1322-1,,$B$7-K1322+1),ROW(INDIRECT("a1:a"&amp;$B$7-K1322+1))),0)=ROW(INDIRECT("a1:a"&amp;$B$7-K1322+1))),"",SMALL(OFFSET($B1321,,K1322-1,,$B$7-K1322+1),ROW(INDIRECT("a1:a"&amp;$B$7-K1322+1)))),C$17-K1322)))</f>
        <v>2</v>
      </c>
      <c r="D1322" s="8">
        <f t="array" aca="1" ref="D1322" ca="1">IF(OR($A1322&gt;$B$9,D$17&gt;$B$7),"",CHOOSE(D$15,IF(L1322=99,
IF(SUM(--(TRANSPOSE(LARGE(OFFSET($B1321,,D$17,,$B$7-D$17),ROW(INDIRECT("a1:a"&amp;$B$7-D$17))))=OFFSET($B1321,,D$17,,$B$7-D$17)))=$B$7-D$17,MIN(IF(D1321&gt;=OFFSET($B1321,,C$17,,$B$7-C$17),"",OFFSET($B1321,,C$17,,$B$7-C$17))),D1321),
SMALL(IF((SMALL(OFFSET($B1321,,L1322-1,,$B$7-L1322+1),ROW(INDIRECT("a1:a"&amp;$B$7-L1322+1)))=OFFSET($B1322,,L1322-1))*(MATCH(OFFSET($B1322,,L1322-1),SMALL(OFFSET($B1321,,L1322-1,,$B$7-L1322+1),ROW(INDIRECT("a1:a"&amp;$B$7-L1322+1))),0)=ROW(INDIRECT("a1:a"&amp;$B$7-L1322+1))),"",SMALL(OFFSET($B1321,,L1322-1,,$B$7-L1322+1),ROW(INDIRECT("a1:a"&amp;$B$7-L1322+1)))),D$17-L1322)),
SMALL(IF((SMALL(OFFSET($B1321,,L1322-1,,$B$7-L1322+1),ROW(INDIRECT("a1:a"&amp;$B$7-L1322+1)))=OFFSET($B1322,,L1322-1))*(MATCH(OFFSET($B1322,,L1322-1),SMALL(OFFSET($B1321,,L1322-1,,$B$7-L1322+1),ROW(INDIRECT("a1:a"&amp;$B$7-L1322+1))),0)=ROW(INDIRECT("a1:a"&amp;$B$7-L1322+1))),"",SMALL(OFFSET($B1321,,L1322-1,,$B$7-L1322+1),ROW(INDIRECT("a1:a"&amp;$B$7-L1322+1)))),D$17-L1322)))</f>
        <v>2</v>
      </c>
      <c r="E1322" s="8">
        <f t="array" aca="1" ref="E1322" ca="1">IF(OR($A1322&gt;$B$9,E$17&gt;$B$7),"",CHOOSE(E$15,IF(M1322=99,
IF(SUM(--(TRANSPOSE(LARGE(OFFSET($B1321,,E$17,,$B$7-E$17),ROW(INDIRECT("a1:a"&amp;$B$7-E$17))))=OFFSET($B1321,,E$17,,$B$7-E$17)))=$B$7-E$17,MIN(IF(E1321&gt;=OFFSET($B1321,,D$17,,$B$7-D$17),"",OFFSET($B1321,,D$17,,$B$7-D$17))),E1321),
SMALL(IF((SMALL(OFFSET($B1321,,M1322-1,,$B$7-M1322+1),ROW(INDIRECT("a1:a"&amp;$B$7-M1322+1)))=OFFSET($B1322,,M1322-1))*(MATCH(OFFSET($B1322,,M1322-1),SMALL(OFFSET($B1321,,M1322-1,,$B$7-M1322+1),ROW(INDIRECT("a1:a"&amp;$B$7-M1322+1))),0)=ROW(INDIRECT("a1:a"&amp;$B$7-M1322+1))),"",SMALL(OFFSET($B1321,,M1322-1,,$B$7-M1322+1),ROW(INDIRECT("a1:a"&amp;$B$7-M1322+1)))),E$17-M1322)),
SMALL(IF((SMALL(OFFSET($B1321,,M1322-1,,$B$7-M1322+1),ROW(INDIRECT("a1:a"&amp;$B$7-M1322+1)))=OFFSET($B1322,,M1322-1))*(MATCH(OFFSET($B1322,,M1322-1),SMALL(OFFSET($B1321,,M1322-1,,$B$7-M1322+1),ROW(INDIRECT("a1:a"&amp;$B$7-M1322+1))),0)=ROW(INDIRECT("a1:a"&amp;$B$7-M1322+1))),"",SMALL(OFFSET($B1321,,M1322-1,,$B$7-M1322+1),ROW(INDIRECT("a1:a"&amp;$B$7-M1322+1)))),E$17-M1322)))</f>
        <v>3</v>
      </c>
      <c r="F1322" s="8">
        <f t="array" aca="1" ref="F1322" ca="1">IF(OR($A1322&gt;$B$9,F$17&gt;$B$7),"",CHOOSE(F$15,IF(N1322=99,
IF(SUM(--(TRANSPOSE(LARGE(OFFSET($B1321,,F$17,,$B$7-F$17),ROW(INDIRECT("a1:a"&amp;$B$7-F$17))))=OFFSET($B1321,,F$17,,$B$7-F$17)))=$B$7-F$17,MIN(IF(F1321&gt;=OFFSET($B1321,,E$17,,$B$7-E$17),"",OFFSET($B1321,,E$17,,$B$7-E$17))),F1321),
SMALL(IF((SMALL(OFFSET($B1321,,N1322-1,,$B$7-N1322+1),ROW(INDIRECT("a1:a"&amp;$B$7-N1322+1)))=OFFSET($B1322,,N1322-1))*(MATCH(OFFSET($B1322,,N1322-1),SMALL(OFFSET($B1321,,N1322-1,,$B$7-N1322+1),ROW(INDIRECT("a1:a"&amp;$B$7-N1322+1))),0)=ROW(INDIRECT("a1:a"&amp;$B$7-N1322+1))),"",SMALL(OFFSET($B1321,,N1322-1,,$B$7-N1322+1),ROW(INDIRECT("a1:a"&amp;$B$7-N1322+1)))),F$17-N1322)),
SMALL(IF((SMALL(OFFSET($B1321,,N1322-1,,$B$7-N1322+1),ROW(INDIRECT("a1:a"&amp;$B$7-N1322+1)))=OFFSET($B1322,,N1322-1))*(MATCH(OFFSET($B1322,,N1322-1),SMALL(OFFSET($B1321,,N1322-1,,$B$7-N1322+1),ROW(INDIRECT("a1:a"&amp;$B$7-N1322+1))),0)=ROW(INDIRECT("a1:a"&amp;$B$7-N1322+1))),"",SMALL(OFFSET($B1321,,N1322-1,,$B$7-N1322+1),ROW(INDIRECT("a1:a"&amp;$B$7-N1322+1)))),F$17-N1322)))</f>
        <v>1</v>
      </c>
      <c r="G1322" s="8">
        <f t="array" aca="1" ref="G1322" ca="1">IF(OR($A1322&gt;$B$9,G$17&gt;$B$7),"",CHOOSE(G$15,IF(O1322=99,
IF(SUM(--(TRANSPOSE(LARGE(OFFSET($B1321,,G$17,,$B$7-G$17),ROW(INDIRECT("a1:a"&amp;$B$7-G$17))))=OFFSET($B1321,,G$17,,$B$7-G$17)))=$B$7-G$17,MIN(IF(G1321&gt;=OFFSET($B1321,,F$17,,$B$7-F$17),"",OFFSET($B1321,,F$17,,$B$7-F$17))),G1321),
SMALL(IF((SMALL(OFFSET($B1321,,O1322-1,,$B$7-O1322+1),ROW(INDIRECT("a1:a"&amp;$B$7-O1322+1)))=OFFSET($B1322,,O1322-1))*(MATCH(OFFSET($B1322,,O1322-1),SMALL(OFFSET($B1321,,O1322-1,,$B$7-O1322+1),ROW(INDIRECT("a1:a"&amp;$B$7-O1322+1))),0)=ROW(INDIRECT("a1:a"&amp;$B$7-O1322+1))),"",SMALL(OFFSET($B1321,,O1322-1,,$B$7-O1322+1),ROW(INDIRECT("a1:a"&amp;$B$7-O1322+1)))),G$17-O1322)),
SMALL(IF((SMALL(OFFSET($B1321,,O1322-1,,$B$7-O1322+1),ROW(INDIRECT("a1:a"&amp;$B$7-O1322+1)))=OFFSET($B1322,,O1322-1))*(MATCH(OFFSET($B1322,,O1322-1),SMALL(OFFSET($B1321,,O1322-1,,$B$7-O1322+1),ROW(INDIRECT("a1:a"&amp;$B$7-O1322+1))),0)=ROW(INDIRECT("a1:a"&amp;$B$7-O1322+1))),"",SMALL(OFFSET($B1321,,O1322-1,,$B$7-O1322+1),ROW(INDIRECT("a1:a"&amp;$B$7-O1322+1)))),G$17-O1322)))</f>
        <v>4</v>
      </c>
      <c r="H1322" s="8">
        <f t="array" aca="1" ref="H1322" ca="1">IF(OR($A1322&gt;$B$9,H$17&gt;$B$7),"",CHOOSE(H$15,IF(P1322=99,
IF(SUM(--(TRANSPOSE(LARGE(OFFSET($B1321,,H$17,,$B$7-H$17),ROW(INDIRECT("a1:a"&amp;$B$7-H$17))))=OFFSET($B1321,,H$17,,$B$7-H$17)))=$B$7-H$17,MIN(IF(H1321&gt;=OFFSET($B1321,,G$17,,$B$7-G$17),"",OFFSET($B1321,,G$17,,$B$7-G$17))),H1321),
SMALL(IF((SMALL(OFFSET($B1321,,P1322-1,,$B$7-P1322+1),ROW(INDIRECT("a1:a"&amp;$B$7-P1322+1)))=OFFSET($B1322,,P1322-1))*(MATCH(OFFSET($B1322,,P1322-1),SMALL(OFFSET($B1321,,P1322-1,,$B$7-P1322+1),ROW(INDIRECT("a1:a"&amp;$B$7-P1322+1))),0)=ROW(INDIRECT("a1:a"&amp;$B$7-P1322+1))),"",SMALL(OFFSET($B1321,,P1322-1,,$B$7-P1322+1),ROW(INDIRECT("a1:a"&amp;$B$7-P1322+1)))),H$17-P1322)),
SMALL(IF((SMALL(OFFSET($B1321,,P1322-1,,$B$7-P1322+1),ROW(INDIRECT("a1:a"&amp;$B$7-P1322+1)))=OFFSET($B1322,,P1322-1))*(MATCH(OFFSET($B1322,,P1322-1),SMALL(OFFSET($B1321,,P1322-1,,$B$7-P1322+1),ROW(INDIRECT("a1:a"&amp;$B$7-P1322+1))),0)=ROW(INDIRECT("a1:a"&amp;$B$7-P1322+1))),"",SMALL(OFFSET($B1321,,P1322-1,,$B$7-P1322+1),ROW(INDIRECT("a1:a"&amp;$B$7-P1322+1)))),H$17-P1322)))</f>
        <v>1</v>
      </c>
      <c r="I1322" s="44">
        <f t="array" aca="1" ref="I1322" ca="1">IF(OR($A1322&gt;$B$9,I$17&gt;$B$7),"",CHOOSE(I$15,IF(Q1322=99,
IF(SUM(--(TRANSPOSE(LARGE(OFFSET($B1321,,I$17,,$B$7-I$17),ROW(INDIRECT("a1:a"&amp;$B$7-I$17))))=OFFSET($B1321,,I$17,,$B$7-I$17)))=$B$7-I$17,MIN(IF(I1321&gt;=OFFSET($B1321,,H$17,,$B$7-H$17),"",OFFSET($B1321,,H$17,,$B$7-H$17))),I1321),
SMALL(IF((SMALL(OFFSET($B1321,,Q1322-1,,$B$7-Q1322+1),ROW(INDIRECT("a1:a"&amp;$B$7-Q1322+1)))=OFFSET($B1322,,Q1322-1))*(MATCH(OFFSET($B1322,,Q1322-1),SMALL(OFFSET($B1321,,Q1322-1,,$B$7-Q1322+1),ROW(INDIRECT("a1:a"&amp;$B$7-Q1322+1))),0)=ROW(INDIRECT("a1:a"&amp;$B$7-Q1322+1))),"",SMALL(OFFSET($B1321,,Q1322-1,,$B$7-Q1322+1),ROW(INDIRECT("a1:a"&amp;$B$7-Q1322+1)))),I$17-Q1322)),
SMALL(IF((SMALL(OFFSET($B1321,,Q1322-1,,$B$7-Q1322+1),ROW(INDIRECT("a1:a"&amp;$B$7-Q1322+1)))=OFFSET($B1322,,Q1322-1))*(MATCH(OFFSET($B1322,,Q1322-1),SMALL(OFFSET($B1321,,Q1322-1,,$B$7-Q1322+1),ROW(INDIRECT("a1:a"&amp;$B$7-Q1322+1))),0)=ROW(INDIRECT("a1:a"&amp;$B$7-Q1322+1))),"",SMALL(OFFSET($B1321,,Q1322-1,,$B$7-Q1322+1),ROW(INDIRECT("a1:a"&amp;$B$7-Q1322+1)))),I$17-Q1322)))</f>
        <v>1</v>
      </c>
      <c r="J1322" s="13"/>
      <c r="K1322" s="26">
        <f t="array" aca="1" ref="K1322" ca="1">MIN(IF($B1322:B1322&gt;$B1321:B1321,COLUMN($B$18:B1321)-COLUMN($B$18)+1,99))</f>
        <v>99</v>
      </c>
      <c r="L1322" s="26">
        <f t="array" aca="1" ref="L1322" ca="1">MIN(IF($B1322:C1322&gt;$B1321:C1321,COLUMN($B$18:C1321)-COLUMN($B$18)+1,99))</f>
        <v>99</v>
      </c>
      <c r="M1322" s="26">
        <f t="array" aca="1" ref="M1322" ca="1">MIN(IF($B1322:D1322&gt;$B1321:D1321,COLUMN($B$18:D1321)-COLUMN($B$18)+1,99))</f>
        <v>99</v>
      </c>
      <c r="N1322" s="26">
        <f t="array" aca="1" ref="N1322" ca="1">MIN(IF($B1322:E1322&gt;$B1321:E1321,COLUMN($B$18:E1321)-COLUMN($B$18)+1,99))</f>
        <v>99</v>
      </c>
      <c r="O1322" s="26">
        <f t="array" aca="1" ref="O1322" ca="1">MIN(IF($B1322:F1322&gt;$B1321:F1321,COLUMN($B$18:F1321)-COLUMN($B$18)+1,99))</f>
        <v>99</v>
      </c>
      <c r="P1322" s="26">
        <f t="array" aca="1" ref="P1322" ca="1">MIN(IF($B1322:G1322&gt;$B1321:G1321,COLUMN($B$18:G1321)-COLUMN($B$18)+1,99))</f>
        <v>6</v>
      </c>
      <c r="Q1322" s="48">
        <f t="array" aca="1" ref="Q1322" ca="1">MIN(IF($B1322:H1322&gt;$B1321:H1321,COLUMN($B$18:H1321)-COLUMN($B$18)+1,99))</f>
        <v>6</v>
      </c>
    </row>
    <row r="1323" spans="1:17" x14ac:dyDescent="0.25">
      <c r="A1323" s="10">
        <v>1306</v>
      </c>
      <c r="B1323" s="8">
        <f t="array" aca="1" ref="B1323" ca="1">IF(A1323&gt;$B$9,"",IF(SUM(--(TRANSPOSE(LARGE(OFFSET($B1322,,B$17,,$B$7-B$17),ROW(INDIRECT("a1:a"&amp;$B$7-B$17))))=OFFSET($B1322,,B$17,,$B$7-B$17)))=$B$7-B$17,OFFSET($B$12,,MATCH(B1322,$B$12:$H$12,FALSE)),B1322))</f>
        <v>3</v>
      </c>
      <c r="C1323" s="8">
        <f t="array" aca="1" ref="C1323" ca="1">IF(OR($A1323&gt;$B$9,C$17&gt;$B$7),"",CHOOSE(C$15,IF(K1323=99,
IF(SUM(--(TRANSPOSE(LARGE(OFFSET($B1322,,C$17,,$B$7-C$17),ROW(INDIRECT("a1:a"&amp;$B$7-C$17))))=OFFSET($B1322,,C$17,,$B$7-C$17)))=$B$7-C$17,MIN(IF(C1322&gt;=OFFSET($B1322,,B$17,,$B$7-B$17),"",OFFSET($B1322,,B$17,,$B$7-B$17))),C1322),
SMALL(IF((SMALL(OFFSET($B1322,,K1323-1,,$B$7-K1323+1),ROW(INDIRECT("a1:a"&amp;$B$7-K1323+1)))=OFFSET($B1323,,K1323-1))*(MATCH(OFFSET($B1323,,K1323-1),SMALL(OFFSET($B1322,,K1323-1,,$B$7-K1323+1),ROW(INDIRECT("a1:a"&amp;$B$7-K1323+1))),0)=ROW(INDIRECT("a1:a"&amp;$B$7-K1323+1))),"",SMALL(OFFSET($B1322,,K1323-1,,$B$7-K1323+1),ROW(INDIRECT("a1:a"&amp;$B$7-K1323+1)))),C$17-K1323)),
SMALL(IF((SMALL(OFFSET($B1322,,K1323-1,,$B$7-K1323+1),ROW(INDIRECT("a1:a"&amp;$B$7-K1323+1)))=OFFSET($B1323,,K1323-1))*(MATCH(OFFSET($B1323,,K1323-1),SMALL(OFFSET($B1322,,K1323-1,,$B$7-K1323+1),ROW(INDIRECT("a1:a"&amp;$B$7-K1323+1))),0)=ROW(INDIRECT("a1:a"&amp;$B$7-K1323+1))),"",SMALL(OFFSET($B1322,,K1323-1,,$B$7-K1323+1),ROW(INDIRECT("a1:a"&amp;$B$7-K1323+1)))),C$17-K1323)))</f>
        <v>2</v>
      </c>
      <c r="D1323" s="8">
        <f t="array" aca="1" ref="D1323" ca="1">IF(OR($A1323&gt;$B$9,D$17&gt;$B$7),"",CHOOSE(D$15,IF(L1323=99,
IF(SUM(--(TRANSPOSE(LARGE(OFFSET($B1322,,D$17,,$B$7-D$17),ROW(INDIRECT("a1:a"&amp;$B$7-D$17))))=OFFSET($B1322,,D$17,,$B$7-D$17)))=$B$7-D$17,MIN(IF(D1322&gt;=OFFSET($B1322,,C$17,,$B$7-C$17),"",OFFSET($B1322,,C$17,,$B$7-C$17))),D1322),
SMALL(IF((SMALL(OFFSET($B1322,,L1323-1,,$B$7-L1323+1),ROW(INDIRECT("a1:a"&amp;$B$7-L1323+1)))=OFFSET($B1323,,L1323-1))*(MATCH(OFFSET($B1323,,L1323-1),SMALL(OFFSET($B1322,,L1323-1,,$B$7-L1323+1),ROW(INDIRECT("a1:a"&amp;$B$7-L1323+1))),0)=ROW(INDIRECT("a1:a"&amp;$B$7-L1323+1))),"",SMALL(OFFSET($B1322,,L1323-1,,$B$7-L1323+1),ROW(INDIRECT("a1:a"&amp;$B$7-L1323+1)))),D$17-L1323)),
SMALL(IF((SMALL(OFFSET($B1322,,L1323-1,,$B$7-L1323+1),ROW(INDIRECT("a1:a"&amp;$B$7-L1323+1)))=OFFSET($B1323,,L1323-1))*(MATCH(OFFSET($B1323,,L1323-1),SMALL(OFFSET($B1322,,L1323-1,,$B$7-L1323+1),ROW(INDIRECT("a1:a"&amp;$B$7-L1323+1))),0)=ROW(INDIRECT("a1:a"&amp;$B$7-L1323+1))),"",SMALL(OFFSET($B1322,,L1323-1,,$B$7-L1323+1),ROW(INDIRECT("a1:a"&amp;$B$7-L1323+1)))),D$17-L1323)))</f>
        <v>2</v>
      </c>
      <c r="E1323" s="8">
        <f t="array" aca="1" ref="E1323" ca="1">IF(OR($A1323&gt;$B$9,E$17&gt;$B$7),"",CHOOSE(E$15,IF(M1323=99,
IF(SUM(--(TRANSPOSE(LARGE(OFFSET($B1322,,E$17,,$B$7-E$17),ROW(INDIRECT("a1:a"&amp;$B$7-E$17))))=OFFSET($B1322,,E$17,,$B$7-E$17)))=$B$7-E$17,MIN(IF(E1322&gt;=OFFSET($B1322,,D$17,,$B$7-D$17),"",OFFSET($B1322,,D$17,,$B$7-D$17))),E1322),
SMALL(IF((SMALL(OFFSET($B1322,,M1323-1,,$B$7-M1323+1),ROW(INDIRECT("a1:a"&amp;$B$7-M1323+1)))=OFFSET($B1323,,M1323-1))*(MATCH(OFFSET($B1323,,M1323-1),SMALL(OFFSET($B1322,,M1323-1,,$B$7-M1323+1),ROW(INDIRECT("a1:a"&amp;$B$7-M1323+1))),0)=ROW(INDIRECT("a1:a"&amp;$B$7-M1323+1))),"",SMALL(OFFSET($B1322,,M1323-1,,$B$7-M1323+1),ROW(INDIRECT("a1:a"&amp;$B$7-M1323+1)))),E$17-M1323)),
SMALL(IF((SMALL(OFFSET($B1322,,M1323-1,,$B$7-M1323+1),ROW(INDIRECT("a1:a"&amp;$B$7-M1323+1)))=OFFSET($B1323,,M1323-1))*(MATCH(OFFSET($B1323,,M1323-1),SMALL(OFFSET($B1322,,M1323-1,,$B$7-M1323+1),ROW(INDIRECT("a1:a"&amp;$B$7-M1323+1))),0)=ROW(INDIRECT("a1:a"&amp;$B$7-M1323+1))),"",SMALL(OFFSET($B1322,,M1323-1,,$B$7-M1323+1),ROW(INDIRECT("a1:a"&amp;$B$7-M1323+1)))),E$17-M1323)))</f>
        <v>3</v>
      </c>
      <c r="F1323" s="8">
        <f t="array" aca="1" ref="F1323" ca="1">IF(OR($A1323&gt;$B$9,F$17&gt;$B$7),"",CHOOSE(F$15,IF(N1323=99,
IF(SUM(--(TRANSPOSE(LARGE(OFFSET($B1322,,F$17,,$B$7-F$17),ROW(INDIRECT("a1:a"&amp;$B$7-F$17))))=OFFSET($B1322,,F$17,,$B$7-F$17)))=$B$7-F$17,MIN(IF(F1322&gt;=OFFSET($B1322,,E$17,,$B$7-E$17),"",OFFSET($B1322,,E$17,,$B$7-E$17))),F1322),
SMALL(IF((SMALL(OFFSET($B1322,,N1323-1,,$B$7-N1323+1),ROW(INDIRECT("a1:a"&amp;$B$7-N1323+1)))=OFFSET($B1323,,N1323-1))*(MATCH(OFFSET($B1323,,N1323-1),SMALL(OFFSET($B1322,,N1323-1,,$B$7-N1323+1),ROW(INDIRECT("a1:a"&amp;$B$7-N1323+1))),0)=ROW(INDIRECT("a1:a"&amp;$B$7-N1323+1))),"",SMALL(OFFSET($B1322,,N1323-1,,$B$7-N1323+1),ROW(INDIRECT("a1:a"&amp;$B$7-N1323+1)))),F$17-N1323)),
SMALL(IF((SMALL(OFFSET($B1322,,N1323-1,,$B$7-N1323+1),ROW(INDIRECT("a1:a"&amp;$B$7-N1323+1)))=OFFSET($B1323,,N1323-1))*(MATCH(OFFSET($B1323,,N1323-1),SMALL(OFFSET($B1322,,N1323-1,,$B$7-N1323+1),ROW(INDIRECT("a1:a"&amp;$B$7-N1323+1))),0)=ROW(INDIRECT("a1:a"&amp;$B$7-N1323+1))),"",SMALL(OFFSET($B1322,,N1323-1,,$B$7-N1323+1),ROW(INDIRECT("a1:a"&amp;$B$7-N1323+1)))),F$17-N1323)))</f>
        <v>4</v>
      </c>
      <c r="G1323" s="8">
        <f t="array" aca="1" ref="G1323" ca="1">IF(OR($A1323&gt;$B$9,G$17&gt;$B$7),"",CHOOSE(G$15,IF(O1323=99,
IF(SUM(--(TRANSPOSE(LARGE(OFFSET($B1322,,G$17,,$B$7-G$17),ROW(INDIRECT("a1:a"&amp;$B$7-G$17))))=OFFSET($B1322,,G$17,,$B$7-G$17)))=$B$7-G$17,MIN(IF(G1322&gt;=OFFSET($B1322,,F$17,,$B$7-F$17),"",OFFSET($B1322,,F$17,,$B$7-F$17))),G1322),
SMALL(IF((SMALL(OFFSET($B1322,,O1323-1,,$B$7-O1323+1),ROW(INDIRECT("a1:a"&amp;$B$7-O1323+1)))=OFFSET($B1323,,O1323-1))*(MATCH(OFFSET($B1323,,O1323-1),SMALL(OFFSET($B1322,,O1323-1,,$B$7-O1323+1),ROW(INDIRECT("a1:a"&amp;$B$7-O1323+1))),0)=ROW(INDIRECT("a1:a"&amp;$B$7-O1323+1))),"",SMALL(OFFSET($B1322,,O1323-1,,$B$7-O1323+1),ROW(INDIRECT("a1:a"&amp;$B$7-O1323+1)))),G$17-O1323)),
SMALL(IF((SMALL(OFFSET($B1322,,O1323-1,,$B$7-O1323+1),ROW(INDIRECT("a1:a"&amp;$B$7-O1323+1)))=OFFSET($B1323,,O1323-1))*(MATCH(OFFSET($B1323,,O1323-1),SMALL(OFFSET($B1322,,O1323-1,,$B$7-O1323+1),ROW(INDIRECT("a1:a"&amp;$B$7-O1323+1))),0)=ROW(INDIRECT("a1:a"&amp;$B$7-O1323+1))),"",SMALL(OFFSET($B1322,,O1323-1,,$B$7-O1323+1),ROW(INDIRECT("a1:a"&amp;$B$7-O1323+1)))),G$17-O1323)))</f>
        <v>1</v>
      </c>
      <c r="H1323" s="8">
        <f t="array" aca="1" ref="H1323" ca="1">IF(OR($A1323&gt;$B$9,H$17&gt;$B$7),"",CHOOSE(H$15,IF(P1323=99,
IF(SUM(--(TRANSPOSE(LARGE(OFFSET($B1322,,H$17,,$B$7-H$17),ROW(INDIRECT("a1:a"&amp;$B$7-H$17))))=OFFSET($B1322,,H$17,,$B$7-H$17)))=$B$7-H$17,MIN(IF(H1322&gt;=OFFSET($B1322,,G$17,,$B$7-G$17),"",OFFSET($B1322,,G$17,,$B$7-G$17))),H1322),
SMALL(IF((SMALL(OFFSET($B1322,,P1323-1,,$B$7-P1323+1),ROW(INDIRECT("a1:a"&amp;$B$7-P1323+1)))=OFFSET($B1323,,P1323-1))*(MATCH(OFFSET($B1323,,P1323-1),SMALL(OFFSET($B1322,,P1323-1,,$B$7-P1323+1),ROW(INDIRECT("a1:a"&amp;$B$7-P1323+1))),0)=ROW(INDIRECT("a1:a"&amp;$B$7-P1323+1))),"",SMALL(OFFSET($B1322,,P1323-1,,$B$7-P1323+1),ROW(INDIRECT("a1:a"&amp;$B$7-P1323+1)))),H$17-P1323)),
SMALL(IF((SMALL(OFFSET($B1322,,P1323-1,,$B$7-P1323+1),ROW(INDIRECT("a1:a"&amp;$B$7-P1323+1)))=OFFSET($B1323,,P1323-1))*(MATCH(OFFSET($B1323,,P1323-1),SMALL(OFFSET($B1322,,P1323-1,,$B$7-P1323+1),ROW(INDIRECT("a1:a"&amp;$B$7-P1323+1))),0)=ROW(INDIRECT("a1:a"&amp;$B$7-P1323+1))),"",SMALL(OFFSET($B1322,,P1323-1,,$B$7-P1323+1),ROW(INDIRECT("a1:a"&amp;$B$7-P1323+1)))),H$17-P1323)))</f>
        <v>1</v>
      </c>
      <c r="I1323" s="44">
        <f t="array" aca="1" ref="I1323" ca="1">IF(OR($A1323&gt;$B$9,I$17&gt;$B$7),"",CHOOSE(I$15,IF(Q1323=99,
IF(SUM(--(TRANSPOSE(LARGE(OFFSET($B1322,,I$17,,$B$7-I$17),ROW(INDIRECT("a1:a"&amp;$B$7-I$17))))=OFFSET($B1322,,I$17,,$B$7-I$17)))=$B$7-I$17,MIN(IF(I1322&gt;=OFFSET($B1322,,H$17,,$B$7-H$17),"",OFFSET($B1322,,H$17,,$B$7-H$17))),I1322),
SMALL(IF((SMALL(OFFSET($B1322,,Q1323-1,,$B$7-Q1323+1),ROW(INDIRECT("a1:a"&amp;$B$7-Q1323+1)))=OFFSET($B1323,,Q1323-1))*(MATCH(OFFSET($B1323,,Q1323-1),SMALL(OFFSET($B1322,,Q1323-1,,$B$7-Q1323+1),ROW(INDIRECT("a1:a"&amp;$B$7-Q1323+1))),0)=ROW(INDIRECT("a1:a"&amp;$B$7-Q1323+1))),"",SMALL(OFFSET($B1322,,Q1323-1,,$B$7-Q1323+1),ROW(INDIRECT("a1:a"&amp;$B$7-Q1323+1)))),I$17-Q1323)),
SMALL(IF((SMALL(OFFSET($B1322,,Q1323-1,,$B$7-Q1323+1),ROW(INDIRECT("a1:a"&amp;$B$7-Q1323+1)))=OFFSET($B1323,,Q1323-1))*(MATCH(OFFSET($B1323,,Q1323-1),SMALL(OFFSET($B1322,,Q1323-1,,$B$7-Q1323+1),ROW(INDIRECT("a1:a"&amp;$B$7-Q1323+1))),0)=ROW(INDIRECT("a1:a"&amp;$B$7-Q1323+1))),"",SMALL(OFFSET($B1322,,Q1323-1,,$B$7-Q1323+1),ROW(INDIRECT("a1:a"&amp;$B$7-Q1323+1)))),I$17-Q1323)))</f>
        <v>1</v>
      </c>
      <c r="J1323" s="13"/>
      <c r="K1323" s="26">
        <f t="array" aca="1" ref="K1323" ca="1">MIN(IF($B1323:B1323&gt;$B1322:B1322,COLUMN($B$18:B1322)-COLUMN($B$18)+1,99))</f>
        <v>99</v>
      </c>
      <c r="L1323" s="26">
        <f t="array" aca="1" ref="L1323" ca="1">MIN(IF($B1323:C1323&gt;$B1322:C1322,COLUMN($B$18:C1322)-COLUMN($B$18)+1,99))</f>
        <v>99</v>
      </c>
      <c r="M1323" s="26">
        <f t="array" aca="1" ref="M1323" ca="1">MIN(IF($B1323:D1323&gt;$B1322:D1322,COLUMN($B$18:D1322)-COLUMN($B$18)+1,99))</f>
        <v>99</v>
      </c>
      <c r="N1323" s="26">
        <f t="array" aca="1" ref="N1323" ca="1">MIN(IF($B1323:E1323&gt;$B1322:E1322,COLUMN($B$18:E1322)-COLUMN($B$18)+1,99))</f>
        <v>99</v>
      </c>
      <c r="O1323" s="26">
        <f t="array" aca="1" ref="O1323" ca="1">MIN(IF($B1323:F1323&gt;$B1322:F1322,COLUMN($B$18:F1322)-COLUMN($B$18)+1,99))</f>
        <v>5</v>
      </c>
      <c r="P1323" s="26">
        <f t="array" aca="1" ref="P1323" ca="1">MIN(IF($B1323:G1323&gt;$B1322:G1322,COLUMN($B$18:G1322)-COLUMN($B$18)+1,99))</f>
        <v>5</v>
      </c>
      <c r="Q1323" s="48">
        <f t="array" aca="1" ref="Q1323" ca="1">MIN(IF($B1323:H1323&gt;$B1322:H1322,COLUMN($B$18:H1322)-COLUMN($B$18)+1,99))</f>
        <v>5</v>
      </c>
    </row>
    <row r="1324" spans="1:17" x14ac:dyDescent="0.25">
      <c r="A1324" s="10">
        <v>1307</v>
      </c>
      <c r="B1324" s="8">
        <f t="array" aca="1" ref="B1324" ca="1">IF(A1324&gt;$B$9,"",IF(SUM(--(TRANSPOSE(LARGE(OFFSET($B1323,,B$17,,$B$7-B$17),ROW(INDIRECT("a1:a"&amp;$B$7-B$17))))=OFFSET($B1323,,B$17,,$B$7-B$17)))=$B$7-B$17,OFFSET($B$12,,MATCH(B1323,$B$12:$H$12,FALSE)),B1323))</f>
        <v>3</v>
      </c>
      <c r="C1324" s="8">
        <f t="array" aca="1" ref="C1324" ca="1">IF(OR($A1324&gt;$B$9,C$17&gt;$B$7),"",CHOOSE(C$15,IF(K1324=99,
IF(SUM(--(TRANSPOSE(LARGE(OFFSET($B1323,,C$17,,$B$7-C$17),ROW(INDIRECT("a1:a"&amp;$B$7-C$17))))=OFFSET($B1323,,C$17,,$B$7-C$17)))=$B$7-C$17,MIN(IF(C1323&gt;=OFFSET($B1323,,B$17,,$B$7-B$17),"",OFFSET($B1323,,B$17,,$B$7-B$17))),C1323),
SMALL(IF((SMALL(OFFSET($B1323,,K1324-1,,$B$7-K1324+1),ROW(INDIRECT("a1:a"&amp;$B$7-K1324+1)))=OFFSET($B1324,,K1324-1))*(MATCH(OFFSET($B1324,,K1324-1),SMALL(OFFSET($B1323,,K1324-1,,$B$7-K1324+1),ROW(INDIRECT("a1:a"&amp;$B$7-K1324+1))),0)=ROW(INDIRECT("a1:a"&amp;$B$7-K1324+1))),"",SMALL(OFFSET($B1323,,K1324-1,,$B$7-K1324+1),ROW(INDIRECT("a1:a"&amp;$B$7-K1324+1)))),C$17-K1324)),
SMALL(IF((SMALL(OFFSET($B1323,,K1324-1,,$B$7-K1324+1),ROW(INDIRECT("a1:a"&amp;$B$7-K1324+1)))=OFFSET($B1324,,K1324-1))*(MATCH(OFFSET($B1324,,K1324-1),SMALL(OFFSET($B1323,,K1324-1,,$B$7-K1324+1),ROW(INDIRECT("a1:a"&amp;$B$7-K1324+1))),0)=ROW(INDIRECT("a1:a"&amp;$B$7-K1324+1))),"",SMALL(OFFSET($B1323,,K1324-1,,$B$7-K1324+1),ROW(INDIRECT("a1:a"&amp;$B$7-K1324+1)))),C$17-K1324)))</f>
        <v>2</v>
      </c>
      <c r="D1324" s="8">
        <f t="array" aca="1" ref="D1324" ca="1">IF(OR($A1324&gt;$B$9,D$17&gt;$B$7),"",CHOOSE(D$15,IF(L1324=99,
IF(SUM(--(TRANSPOSE(LARGE(OFFSET($B1323,,D$17,,$B$7-D$17),ROW(INDIRECT("a1:a"&amp;$B$7-D$17))))=OFFSET($B1323,,D$17,,$B$7-D$17)))=$B$7-D$17,MIN(IF(D1323&gt;=OFFSET($B1323,,C$17,,$B$7-C$17),"",OFFSET($B1323,,C$17,,$B$7-C$17))),D1323),
SMALL(IF((SMALL(OFFSET($B1323,,L1324-1,,$B$7-L1324+1),ROW(INDIRECT("a1:a"&amp;$B$7-L1324+1)))=OFFSET($B1324,,L1324-1))*(MATCH(OFFSET($B1324,,L1324-1),SMALL(OFFSET($B1323,,L1324-1,,$B$7-L1324+1),ROW(INDIRECT("a1:a"&amp;$B$7-L1324+1))),0)=ROW(INDIRECT("a1:a"&amp;$B$7-L1324+1))),"",SMALL(OFFSET($B1323,,L1324-1,,$B$7-L1324+1),ROW(INDIRECT("a1:a"&amp;$B$7-L1324+1)))),D$17-L1324)),
SMALL(IF((SMALL(OFFSET($B1323,,L1324-1,,$B$7-L1324+1),ROW(INDIRECT("a1:a"&amp;$B$7-L1324+1)))=OFFSET($B1324,,L1324-1))*(MATCH(OFFSET($B1324,,L1324-1),SMALL(OFFSET($B1323,,L1324-1,,$B$7-L1324+1),ROW(INDIRECT("a1:a"&amp;$B$7-L1324+1))),0)=ROW(INDIRECT("a1:a"&amp;$B$7-L1324+1))),"",SMALL(OFFSET($B1323,,L1324-1,,$B$7-L1324+1),ROW(INDIRECT("a1:a"&amp;$B$7-L1324+1)))),D$17-L1324)))</f>
        <v>2</v>
      </c>
      <c r="E1324" s="8">
        <f t="array" aca="1" ref="E1324" ca="1">IF(OR($A1324&gt;$B$9,E$17&gt;$B$7),"",CHOOSE(E$15,IF(M1324=99,
IF(SUM(--(TRANSPOSE(LARGE(OFFSET($B1323,,E$17,,$B$7-E$17),ROW(INDIRECT("a1:a"&amp;$B$7-E$17))))=OFFSET($B1323,,E$17,,$B$7-E$17)))=$B$7-E$17,MIN(IF(E1323&gt;=OFFSET($B1323,,D$17,,$B$7-D$17),"",OFFSET($B1323,,D$17,,$B$7-D$17))),E1323),
SMALL(IF((SMALL(OFFSET($B1323,,M1324-1,,$B$7-M1324+1),ROW(INDIRECT("a1:a"&amp;$B$7-M1324+1)))=OFFSET($B1324,,M1324-1))*(MATCH(OFFSET($B1324,,M1324-1),SMALL(OFFSET($B1323,,M1324-1,,$B$7-M1324+1),ROW(INDIRECT("a1:a"&amp;$B$7-M1324+1))),0)=ROW(INDIRECT("a1:a"&amp;$B$7-M1324+1))),"",SMALL(OFFSET($B1323,,M1324-1,,$B$7-M1324+1),ROW(INDIRECT("a1:a"&amp;$B$7-M1324+1)))),E$17-M1324)),
SMALL(IF((SMALL(OFFSET($B1323,,M1324-1,,$B$7-M1324+1),ROW(INDIRECT("a1:a"&amp;$B$7-M1324+1)))=OFFSET($B1324,,M1324-1))*(MATCH(OFFSET($B1324,,M1324-1),SMALL(OFFSET($B1323,,M1324-1,,$B$7-M1324+1),ROW(INDIRECT("a1:a"&amp;$B$7-M1324+1))),0)=ROW(INDIRECT("a1:a"&amp;$B$7-M1324+1))),"",SMALL(OFFSET($B1323,,M1324-1,,$B$7-M1324+1),ROW(INDIRECT("a1:a"&amp;$B$7-M1324+1)))),E$17-M1324)))</f>
        <v>4</v>
      </c>
      <c r="F1324" s="8">
        <f t="array" aca="1" ref="F1324" ca="1">IF(OR($A1324&gt;$B$9,F$17&gt;$B$7),"",CHOOSE(F$15,IF(N1324=99,
IF(SUM(--(TRANSPOSE(LARGE(OFFSET($B1323,,F$17,,$B$7-F$17),ROW(INDIRECT("a1:a"&amp;$B$7-F$17))))=OFFSET($B1323,,F$17,,$B$7-F$17)))=$B$7-F$17,MIN(IF(F1323&gt;=OFFSET($B1323,,E$17,,$B$7-E$17),"",OFFSET($B1323,,E$17,,$B$7-E$17))),F1323),
SMALL(IF((SMALL(OFFSET($B1323,,N1324-1,,$B$7-N1324+1),ROW(INDIRECT("a1:a"&amp;$B$7-N1324+1)))=OFFSET($B1324,,N1324-1))*(MATCH(OFFSET($B1324,,N1324-1),SMALL(OFFSET($B1323,,N1324-1,,$B$7-N1324+1),ROW(INDIRECT("a1:a"&amp;$B$7-N1324+1))),0)=ROW(INDIRECT("a1:a"&amp;$B$7-N1324+1))),"",SMALL(OFFSET($B1323,,N1324-1,,$B$7-N1324+1),ROW(INDIRECT("a1:a"&amp;$B$7-N1324+1)))),F$17-N1324)),
SMALL(IF((SMALL(OFFSET($B1323,,N1324-1,,$B$7-N1324+1),ROW(INDIRECT("a1:a"&amp;$B$7-N1324+1)))=OFFSET($B1324,,N1324-1))*(MATCH(OFFSET($B1324,,N1324-1),SMALL(OFFSET($B1323,,N1324-1,,$B$7-N1324+1),ROW(INDIRECT("a1:a"&amp;$B$7-N1324+1))),0)=ROW(INDIRECT("a1:a"&amp;$B$7-N1324+1))),"",SMALL(OFFSET($B1323,,N1324-1,,$B$7-N1324+1),ROW(INDIRECT("a1:a"&amp;$B$7-N1324+1)))),F$17-N1324)))</f>
        <v>1</v>
      </c>
      <c r="G1324" s="8">
        <f t="array" aca="1" ref="G1324" ca="1">IF(OR($A1324&gt;$B$9,G$17&gt;$B$7),"",CHOOSE(G$15,IF(O1324=99,
IF(SUM(--(TRANSPOSE(LARGE(OFFSET($B1323,,G$17,,$B$7-G$17),ROW(INDIRECT("a1:a"&amp;$B$7-G$17))))=OFFSET($B1323,,G$17,,$B$7-G$17)))=$B$7-G$17,MIN(IF(G1323&gt;=OFFSET($B1323,,F$17,,$B$7-F$17),"",OFFSET($B1323,,F$17,,$B$7-F$17))),G1323),
SMALL(IF((SMALL(OFFSET($B1323,,O1324-1,,$B$7-O1324+1),ROW(INDIRECT("a1:a"&amp;$B$7-O1324+1)))=OFFSET($B1324,,O1324-1))*(MATCH(OFFSET($B1324,,O1324-1),SMALL(OFFSET($B1323,,O1324-1,,$B$7-O1324+1),ROW(INDIRECT("a1:a"&amp;$B$7-O1324+1))),0)=ROW(INDIRECT("a1:a"&amp;$B$7-O1324+1))),"",SMALL(OFFSET($B1323,,O1324-1,,$B$7-O1324+1),ROW(INDIRECT("a1:a"&amp;$B$7-O1324+1)))),G$17-O1324)),
SMALL(IF((SMALL(OFFSET($B1323,,O1324-1,,$B$7-O1324+1),ROW(INDIRECT("a1:a"&amp;$B$7-O1324+1)))=OFFSET($B1324,,O1324-1))*(MATCH(OFFSET($B1324,,O1324-1),SMALL(OFFSET($B1323,,O1324-1,,$B$7-O1324+1),ROW(INDIRECT("a1:a"&amp;$B$7-O1324+1))),0)=ROW(INDIRECT("a1:a"&amp;$B$7-O1324+1))),"",SMALL(OFFSET($B1323,,O1324-1,,$B$7-O1324+1),ROW(INDIRECT("a1:a"&amp;$B$7-O1324+1)))),G$17-O1324)))</f>
        <v>1</v>
      </c>
      <c r="H1324" s="8">
        <f t="array" aca="1" ref="H1324" ca="1">IF(OR($A1324&gt;$B$9,H$17&gt;$B$7),"",CHOOSE(H$15,IF(P1324=99,
IF(SUM(--(TRANSPOSE(LARGE(OFFSET($B1323,,H$17,,$B$7-H$17),ROW(INDIRECT("a1:a"&amp;$B$7-H$17))))=OFFSET($B1323,,H$17,,$B$7-H$17)))=$B$7-H$17,MIN(IF(H1323&gt;=OFFSET($B1323,,G$17,,$B$7-G$17),"",OFFSET($B1323,,G$17,,$B$7-G$17))),H1323),
SMALL(IF((SMALL(OFFSET($B1323,,P1324-1,,$B$7-P1324+1),ROW(INDIRECT("a1:a"&amp;$B$7-P1324+1)))=OFFSET($B1324,,P1324-1))*(MATCH(OFFSET($B1324,,P1324-1),SMALL(OFFSET($B1323,,P1324-1,,$B$7-P1324+1),ROW(INDIRECT("a1:a"&amp;$B$7-P1324+1))),0)=ROW(INDIRECT("a1:a"&amp;$B$7-P1324+1))),"",SMALL(OFFSET($B1323,,P1324-1,,$B$7-P1324+1),ROW(INDIRECT("a1:a"&amp;$B$7-P1324+1)))),H$17-P1324)),
SMALL(IF((SMALL(OFFSET($B1323,,P1324-1,,$B$7-P1324+1),ROW(INDIRECT("a1:a"&amp;$B$7-P1324+1)))=OFFSET($B1324,,P1324-1))*(MATCH(OFFSET($B1324,,P1324-1),SMALL(OFFSET($B1323,,P1324-1,,$B$7-P1324+1),ROW(INDIRECT("a1:a"&amp;$B$7-P1324+1))),0)=ROW(INDIRECT("a1:a"&amp;$B$7-P1324+1))),"",SMALL(OFFSET($B1323,,P1324-1,,$B$7-P1324+1),ROW(INDIRECT("a1:a"&amp;$B$7-P1324+1)))),H$17-P1324)))</f>
        <v>1</v>
      </c>
      <c r="I1324" s="44">
        <f t="array" aca="1" ref="I1324" ca="1">IF(OR($A1324&gt;$B$9,I$17&gt;$B$7),"",CHOOSE(I$15,IF(Q1324=99,
IF(SUM(--(TRANSPOSE(LARGE(OFFSET($B1323,,I$17,,$B$7-I$17),ROW(INDIRECT("a1:a"&amp;$B$7-I$17))))=OFFSET($B1323,,I$17,,$B$7-I$17)))=$B$7-I$17,MIN(IF(I1323&gt;=OFFSET($B1323,,H$17,,$B$7-H$17),"",OFFSET($B1323,,H$17,,$B$7-H$17))),I1323),
SMALL(IF((SMALL(OFFSET($B1323,,Q1324-1,,$B$7-Q1324+1),ROW(INDIRECT("a1:a"&amp;$B$7-Q1324+1)))=OFFSET($B1324,,Q1324-1))*(MATCH(OFFSET($B1324,,Q1324-1),SMALL(OFFSET($B1323,,Q1324-1,,$B$7-Q1324+1),ROW(INDIRECT("a1:a"&amp;$B$7-Q1324+1))),0)=ROW(INDIRECT("a1:a"&amp;$B$7-Q1324+1))),"",SMALL(OFFSET($B1323,,Q1324-1,,$B$7-Q1324+1),ROW(INDIRECT("a1:a"&amp;$B$7-Q1324+1)))),I$17-Q1324)),
SMALL(IF((SMALL(OFFSET($B1323,,Q1324-1,,$B$7-Q1324+1),ROW(INDIRECT("a1:a"&amp;$B$7-Q1324+1)))=OFFSET($B1324,,Q1324-1))*(MATCH(OFFSET($B1324,,Q1324-1),SMALL(OFFSET($B1323,,Q1324-1,,$B$7-Q1324+1),ROW(INDIRECT("a1:a"&amp;$B$7-Q1324+1))),0)=ROW(INDIRECT("a1:a"&amp;$B$7-Q1324+1))),"",SMALL(OFFSET($B1323,,Q1324-1,,$B$7-Q1324+1),ROW(INDIRECT("a1:a"&amp;$B$7-Q1324+1)))),I$17-Q1324)))</f>
        <v>3</v>
      </c>
      <c r="J1324" s="13"/>
      <c r="K1324" s="26">
        <f t="array" aca="1" ref="K1324" ca="1">MIN(IF($B1324:B1324&gt;$B1323:B1323,COLUMN($B$18:B1323)-COLUMN($B$18)+1,99))</f>
        <v>99</v>
      </c>
      <c r="L1324" s="26">
        <f t="array" aca="1" ref="L1324" ca="1">MIN(IF($B1324:C1324&gt;$B1323:C1323,COLUMN($B$18:C1323)-COLUMN($B$18)+1,99))</f>
        <v>99</v>
      </c>
      <c r="M1324" s="26">
        <f t="array" aca="1" ref="M1324" ca="1">MIN(IF($B1324:D1324&gt;$B1323:D1323,COLUMN($B$18:D1323)-COLUMN($B$18)+1,99))</f>
        <v>99</v>
      </c>
      <c r="N1324" s="26">
        <f t="array" aca="1" ref="N1324" ca="1">MIN(IF($B1324:E1324&gt;$B1323:E1323,COLUMN($B$18:E1323)-COLUMN($B$18)+1,99))</f>
        <v>4</v>
      </c>
      <c r="O1324" s="26">
        <f t="array" aca="1" ref="O1324" ca="1">MIN(IF($B1324:F1324&gt;$B1323:F1323,COLUMN($B$18:F1323)-COLUMN($B$18)+1,99))</f>
        <v>4</v>
      </c>
      <c r="P1324" s="26">
        <f t="array" aca="1" ref="P1324" ca="1">MIN(IF($B1324:G1324&gt;$B1323:G1323,COLUMN($B$18:G1323)-COLUMN($B$18)+1,99))</f>
        <v>4</v>
      </c>
      <c r="Q1324" s="48">
        <f t="array" aca="1" ref="Q1324" ca="1">MIN(IF($B1324:H1324&gt;$B1323:H1323,COLUMN($B$18:H1323)-COLUMN($B$18)+1,99))</f>
        <v>4</v>
      </c>
    </row>
    <row r="1325" spans="1:17" x14ac:dyDescent="0.25">
      <c r="A1325" s="10">
        <v>1308</v>
      </c>
      <c r="B1325" s="8">
        <f t="array" aca="1" ref="B1325" ca="1">IF(A1325&gt;$B$9,"",IF(SUM(--(TRANSPOSE(LARGE(OFFSET($B1324,,B$17,,$B$7-B$17),ROW(INDIRECT("a1:a"&amp;$B$7-B$17))))=OFFSET($B1324,,B$17,,$B$7-B$17)))=$B$7-B$17,OFFSET($B$12,,MATCH(B1324,$B$12:$H$12,FALSE)),B1324))</f>
        <v>3</v>
      </c>
      <c r="C1325" s="8">
        <f t="array" aca="1" ref="C1325" ca="1">IF(OR($A1325&gt;$B$9,C$17&gt;$B$7),"",CHOOSE(C$15,IF(K1325=99,
IF(SUM(--(TRANSPOSE(LARGE(OFFSET($B1324,,C$17,,$B$7-C$17),ROW(INDIRECT("a1:a"&amp;$B$7-C$17))))=OFFSET($B1324,,C$17,,$B$7-C$17)))=$B$7-C$17,MIN(IF(C1324&gt;=OFFSET($B1324,,B$17,,$B$7-B$17),"",OFFSET($B1324,,B$17,,$B$7-B$17))),C1324),
SMALL(IF((SMALL(OFFSET($B1324,,K1325-1,,$B$7-K1325+1),ROW(INDIRECT("a1:a"&amp;$B$7-K1325+1)))=OFFSET($B1325,,K1325-1))*(MATCH(OFFSET($B1325,,K1325-1),SMALL(OFFSET($B1324,,K1325-1,,$B$7-K1325+1),ROW(INDIRECT("a1:a"&amp;$B$7-K1325+1))),0)=ROW(INDIRECT("a1:a"&amp;$B$7-K1325+1))),"",SMALL(OFFSET($B1324,,K1325-1,,$B$7-K1325+1),ROW(INDIRECT("a1:a"&amp;$B$7-K1325+1)))),C$17-K1325)),
SMALL(IF((SMALL(OFFSET($B1324,,K1325-1,,$B$7-K1325+1),ROW(INDIRECT("a1:a"&amp;$B$7-K1325+1)))=OFFSET($B1325,,K1325-1))*(MATCH(OFFSET($B1325,,K1325-1),SMALL(OFFSET($B1324,,K1325-1,,$B$7-K1325+1),ROW(INDIRECT("a1:a"&amp;$B$7-K1325+1))),0)=ROW(INDIRECT("a1:a"&amp;$B$7-K1325+1))),"",SMALL(OFFSET($B1324,,K1325-1,,$B$7-K1325+1),ROW(INDIRECT("a1:a"&amp;$B$7-K1325+1)))),C$17-K1325)))</f>
        <v>2</v>
      </c>
      <c r="D1325" s="8">
        <f t="array" aca="1" ref="D1325" ca="1">IF(OR($A1325&gt;$B$9,D$17&gt;$B$7),"",CHOOSE(D$15,IF(L1325=99,
IF(SUM(--(TRANSPOSE(LARGE(OFFSET($B1324,,D$17,,$B$7-D$17),ROW(INDIRECT("a1:a"&amp;$B$7-D$17))))=OFFSET($B1324,,D$17,,$B$7-D$17)))=$B$7-D$17,MIN(IF(D1324&gt;=OFFSET($B1324,,C$17,,$B$7-C$17),"",OFFSET($B1324,,C$17,,$B$7-C$17))),D1324),
SMALL(IF((SMALL(OFFSET($B1324,,L1325-1,,$B$7-L1325+1),ROW(INDIRECT("a1:a"&amp;$B$7-L1325+1)))=OFFSET($B1325,,L1325-1))*(MATCH(OFFSET($B1325,,L1325-1),SMALL(OFFSET($B1324,,L1325-1,,$B$7-L1325+1),ROW(INDIRECT("a1:a"&amp;$B$7-L1325+1))),0)=ROW(INDIRECT("a1:a"&amp;$B$7-L1325+1))),"",SMALL(OFFSET($B1324,,L1325-1,,$B$7-L1325+1),ROW(INDIRECT("a1:a"&amp;$B$7-L1325+1)))),D$17-L1325)),
SMALL(IF((SMALL(OFFSET($B1324,,L1325-1,,$B$7-L1325+1),ROW(INDIRECT("a1:a"&amp;$B$7-L1325+1)))=OFFSET($B1325,,L1325-1))*(MATCH(OFFSET($B1325,,L1325-1),SMALL(OFFSET($B1324,,L1325-1,,$B$7-L1325+1),ROW(INDIRECT("a1:a"&amp;$B$7-L1325+1))),0)=ROW(INDIRECT("a1:a"&amp;$B$7-L1325+1))),"",SMALL(OFFSET($B1324,,L1325-1,,$B$7-L1325+1),ROW(INDIRECT("a1:a"&amp;$B$7-L1325+1)))),D$17-L1325)))</f>
        <v>2</v>
      </c>
      <c r="E1325" s="8">
        <f t="array" aca="1" ref="E1325" ca="1">IF(OR($A1325&gt;$B$9,E$17&gt;$B$7),"",CHOOSE(E$15,IF(M1325=99,
IF(SUM(--(TRANSPOSE(LARGE(OFFSET($B1324,,E$17,,$B$7-E$17),ROW(INDIRECT("a1:a"&amp;$B$7-E$17))))=OFFSET($B1324,,E$17,,$B$7-E$17)))=$B$7-E$17,MIN(IF(E1324&gt;=OFFSET($B1324,,D$17,,$B$7-D$17),"",OFFSET($B1324,,D$17,,$B$7-D$17))),E1324),
SMALL(IF((SMALL(OFFSET($B1324,,M1325-1,,$B$7-M1325+1),ROW(INDIRECT("a1:a"&amp;$B$7-M1325+1)))=OFFSET($B1325,,M1325-1))*(MATCH(OFFSET($B1325,,M1325-1),SMALL(OFFSET($B1324,,M1325-1,,$B$7-M1325+1),ROW(INDIRECT("a1:a"&amp;$B$7-M1325+1))),0)=ROW(INDIRECT("a1:a"&amp;$B$7-M1325+1))),"",SMALL(OFFSET($B1324,,M1325-1,,$B$7-M1325+1),ROW(INDIRECT("a1:a"&amp;$B$7-M1325+1)))),E$17-M1325)),
SMALL(IF((SMALL(OFFSET($B1324,,M1325-1,,$B$7-M1325+1),ROW(INDIRECT("a1:a"&amp;$B$7-M1325+1)))=OFFSET($B1325,,M1325-1))*(MATCH(OFFSET($B1325,,M1325-1),SMALL(OFFSET($B1324,,M1325-1,,$B$7-M1325+1),ROW(INDIRECT("a1:a"&amp;$B$7-M1325+1))),0)=ROW(INDIRECT("a1:a"&amp;$B$7-M1325+1))),"",SMALL(OFFSET($B1324,,M1325-1,,$B$7-M1325+1),ROW(INDIRECT("a1:a"&amp;$B$7-M1325+1)))),E$17-M1325)))</f>
        <v>4</v>
      </c>
      <c r="F1325" s="8">
        <f t="array" aca="1" ref="F1325" ca="1">IF(OR($A1325&gt;$B$9,F$17&gt;$B$7),"",CHOOSE(F$15,IF(N1325=99,
IF(SUM(--(TRANSPOSE(LARGE(OFFSET($B1324,,F$17,,$B$7-F$17),ROW(INDIRECT("a1:a"&amp;$B$7-F$17))))=OFFSET($B1324,,F$17,,$B$7-F$17)))=$B$7-F$17,MIN(IF(F1324&gt;=OFFSET($B1324,,E$17,,$B$7-E$17),"",OFFSET($B1324,,E$17,,$B$7-E$17))),F1324),
SMALL(IF((SMALL(OFFSET($B1324,,N1325-1,,$B$7-N1325+1),ROW(INDIRECT("a1:a"&amp;$B$7-N1325+1)))=OFFSET($B1325,,N1325-1))*(MATCH(OFFSET($B1325,,N1325-1),SMALL(OFFSET($B1324,,N1325-1,,$B$7-N1325+1),ROW(INDIRECT("a1:a"&amp;$B$7-N1325+1))),0)=ROW(INDIRECT("a1:a"&amp;$B$7-N1325+1))),"",SMALL(OFFSET($B1324,,N1325-1,,$B$7-N1325+1),ROW(INDIRECT("a1:a"&amp;$B$7-N1325+1)))),F$17-N1325)),
SMALL(IF((SMALL(OFFSET($B1324,,N1325-1,,$B$7-N1325+1),ROW(INDIRECT("a1:a"&amp;$B$7-N1325+1)))=OFFSET($B1325,,N1325-1))*(MATCH(OFFSET($B1325,,N1325-1),SMALL(OFFSET($B1324,,N1325-1,,$B$7-N1325+1),ROW(INDIRECT("a1:a"&amp;$B$7-N1325+1))),0)=ROW(INDIRECT("a1:a"&amp;$B$7-N1325+1))),"",SMALL(OFFSET($B1324,,N1325-1,,$B$7-N1325+1),ROW(INDIRECT("a1:a"&amp;$B$7-N1325+1)))),F$17-N1325)))</f>
        <v>1</v>
      </c>
      <c r="G1325" s="8">
        <f t="array" aca="1" ref="G1325" ca="1">IF(OR($A1325&gt;$B$9,G$17&gt;$B$7),"",CHOOSE(G$15,IF(O1325=99,
IF(SUM(--(TRANSPOSE(LARGE(OFFSET($B1324,,G$17,,$B$7-G$17),ROW(INDIRECT("a1:a"&amp;$B$7-G$17))))=OFFSET($B1324,,G$17,,$B$7-G$17)))=$B$7-G$17,MIN(IF(G1324&gt;=OFFSET($B1324,,F$17,,$B$7-F$17),"",OFFSET($B1324,,F$17,,$B$7-F$17))),G1324),
SMALL(IF((SMALL(OFFSET($B1324,,O1325-1,,$B$7-O1325+1),ROW(INDIRECT("a1:a"&amp;$B$7-O1325+1)))=OFFSET($B1325,,O1325-1))*(MATCH(OFFSET($B1325,,O1325-1),SMALL(OFFSET($B1324,,O1325-1,,$B$7-O1325+1),ROW(INDIRECT("a1:a"&amp;$B$7-O1325+1))),0)=ROW(INDIRECT("a1:a"&amp;$B$7-O1325+1))),"",SMALL(OFFSET($B1324,,O1325-1,,$B$7-O1325+1),ROW(INDIRECT("a1:a"&amp;$B$7-O1325+1)))),G$17-O1325)),
SMALL(IF((SMALL(OFFSET($B1324,,O1325-1,,$B$7-O1325+1),ROW(INDIRECT("a1:a"&amp;$B$7-O1325+1)))=OFFSET($B1325,,O1325-1))*(MATCH(OFFSET($B1325,,O1325-1),SMALL(OFFSET($B1324,,O1325-1,,$B$7-O1325+1),ROW(INDIRECT("a1:a"&amp;$B$7-O1325+1))),0)=ROW(INDIRECT("a1:a"&amp;$B$7-O1325+1))),"",SMALL(OFFSET($B1324,,O1325-1,,$B$7-O1325+1),ROW(INDIRECT("a1:a"&amp;$B$7-O1325+1)))),G$17-O1325)))</f>
        <v>1</v>
      </c>
      <c r="H1325" s="8">
        <f t="array" aca="1" ref="H1325" ca="1">IF(OR($A1325&gt;$B$9,H$17&gt;$B$7),"",CHOOSE(H$15,IF(P1325=99,
IF(SUM(--(TRANSPOSE(LARGE(OFFSET($B1324,,H$17,,$B$7-H$17),ROW(INDIRECT("a1:a"&amp;$B$7-H$17))))=OFFSET($B1324,,H$17,,$B$7-H$17)))=$B$7-H$17,MIN(IF(H1324&gt;=OFFSET($B1324,,G$17,,$B$7-G$17),"",OFFSET($B1324,,G$17,,$B$7-G$17))),H1324),
SMALL(IF((SMALL(OFFSET($B1324,,P1325-1,,$B$7-P1325+1),ROW(INDIRECT("a1:a"&amp;$B$7-P1325+1)))=OFFSET($B1325,,P1325-1))*(MATCH(OFFSET($B1325,,P1325-1),SMALL(OFFSET($B1324,,P1325-1,,$B$7-P1325+1),ROW(INDIRECT("a1:a"&amp;$B$7-P1325+1))),0)=ROW(INDIRECT("a1:a"&amp;$B$7-P1325+1))),"",SMALL(OFFSET($B1324,,P1325-1,,$B$7-P1325+1),ROW(INDIRECT("a1:a"&amp;$B$7-P1325+1)))),H$17-P1325)),
SMALL(IF((SMALL(OFFSET($B1324,,P1325-1,,$B$7-P1325+1),ROW(INDIRECT("a1:a"&amp;$B$7-P1325+1)))=OFFSET($B1325,,P1325-1))*(MATCH(OFFSET($B1325,,P1325-1),SMALL(OFFSET($B1324,,P1325-1,,$B$7-P1325+1),ROW(INDIRECT("a1:a"&amp;$B$7-P1325+1))),0)=ROW(INDIRECT("a1:a"&amp;$B$7-P1325+1))),"",SMALL(OFFSET($B1324,,P1325-1,,$B$7-P1325+1),ROW(INDIRECT("a1:a"&amp;$B$7-P1325+1)))),H$17-P1325)))</f>
        <v>3</v>
      </c>
      <c r="I1325" s="44">
        <f t="array" aca="1" ref="I1325" ca="1">IF(OR($A1325&gt;$B$9,I$17&gt;$B$7),"",CHOOSE(I$15,IF(Q1325=99,
IF(SUM(--(TRANSPOSE(LARGE(OFFSET($B1324,,I$17,,$B$7-I$17),ROW(INDIRECT("a1:a"&amp;$B$7-I$17))))=OFFSET($B1324,,I$17,,$B$7-I$17)))=$B$7-I$17,MIN(IF(I1324&gt;=OFFSET($B1324,,H$17,,$B$7-H$17),"",OFFSET($B1324,,H$17,,$B$7-H$17))),I1324),
SMALL(IF((SMALL(OFFSET($B1324,,Q1325-1,,$B$7-Q1325+1),ROW(INDIRECT("a1:a"&amp;$B$7-Q1325+1)))=OFFSET($B1325,,Q1325-1))*(MATCH(OFFSET($B1325,,Q1325-1),SMALL(OFFSET($B1324,,Q1325-1,,$B$7-Q1325+1),ROW(INDIRECT("a1:a"&amp;$B$7-Q1325+1))),0)=ROW(INDIRECT("a1:a"&amp;$B$7-Q1325+1))),"",SMALL(OFFSET($B1324,,Q1325-1,,$B$7-Q1325+1),ROW(INDIRECT("a1:a"&amp;$B$7-Q1325+1)))),I$17-Q1325)),
SMALL(IF((SMALL(OFFSET($B1324,,Q1325-1,,$B$7-Q1325+1),ROW(INDIRECT("a1:a"&amp;$B$7-Q1325+1)))=OFFSET($B1325,,Q1325-1))*(MATCH(OFFSET($B1325,,Q1325-1),SMALL(OFFSET($B1324,,Q1325-1,,$B$7-Q1325+1),ROW(INDIRECT("a1:a"&amp;$B$7-Q1325+1))),0)=ROW(INDIRECT("a1:a"&amp;$B$7-Q1325+1))),"",SMALL(OFFSET($B1324,,Q1325-1,,$B$7-Q1325+1),ROW(INDIRECT("a1:a"&amp;$B$7-Q1325+1)))),I$17-Q1325)))</f>
        <v>1</v>
      </c>
      <c r="J1325" s="13"/>
      <c r="K1325" s="26">
        <f t="array" aca="1" ref="K1325" ca="1">MIN(IF($B1325:B1325&gt;$B1324:B1324,COLUMN($B$18:B1324)-COLUMN($B$18)+1,99))</f>
        <v>99</v>
      </c>
      <c r="L1325" s="26">
        <f t="array" aca="1" ref="L1325" ca="1">MIN(IF($B1325:C1325&gt;$B1324:C1324,COLUMN($B$18:C1324)-COLUMN($B$18)+1,99))</f>
        <v>99</v>
      </c>
      <c r="M1325" s="26">
        <f t="array" aca="1" ref="M1325" ca="1">MIN(IF($B1325:D1325&gt;$B1324:D1324,COLUMN($B$18:D1324)-COLUMN($B$18)+1,99))</f>
        <v>99</v>
      </c>
      <c r="N1325" s="26">
        <f t="array" aca="1" ref="N1325" ca="1">MIN(IF($B1325:E1325&gt;$B1324:E1324,COLUMN($B$18:E1324)-COLUMN($B$18)+1,99))</f>
        <v>99</v>
      </c>
      <c r="O1325" s="26">
        <f t="array" aca="1" ref="O1325" ca="1">MIN(IF($B1325:F1325&gt;$B1324:F1324,COLUMN($B$18:F1324)-COLUMN($B$18)+1,99))</f>
        <v>99</v>
      </c>
      <c r="P1325" s="26">
        <f t="array" aca="1" ref="P1325" ca="1">MIN(IF($B1325:G1325&gt;$B1324:G1324,COLUMN($B$18:G1324)-COLUMN($B$18)+1,99))</f>
        <v>99</v>
      </c>
      <c r="Q1325" s="48">
        <f t="array" aca="1" ref="Q1325" ca="1">MIN(IF($B1325:H1325&gt;$B1324:H1324,COLUMN($B$18:H1324)-COLUMN($B$18)+1,99))</f>
        <v>7</v>
      </c>
    </row>
    <row r="1326" spans="1:17" x14ac:dyDescent="0.25">
      <c r="A1326" s="10">
        <v>1309</v>
      </c>
      <c r="B1326" s="8">
        <f t="array" aca="1" ref="B1326" ca="1">IF(A1326&gt;$B$9,"",IF(SUM(--(TRANSPOSE(LARGE(OFFSET($B1325,,B$17,,$B$7-B$17),ROW(INDIRECT("a1:a"&amp;$B$7-B$17))))=OFFSET($B1325,,B$17,,$B$7-B$17)))=$B$7-B$17,OFFSET($B$12,,MATCH(B1325,$B$12:$H$12,FALSE)),B1325))</f>
        <v>3</v>
      </c>
      <c r="C1326" s="8">
        <f t="array" aca="1" ref="C1326" ca="1">IF(OR($A1326&gt;$B$9,C$17&gt;$B$7),"",CHOOSE(C$15,IF(K1326=99,
IF(SUM(--(TRANSPOSE(LARGE(OFFSET($B1325,,C$17,,$B$7-C$17),ROW(INDIRECT("a1:a"&amp;$B$7-C$17))))=OFFSET($B1325,,C$17,,$B$7-C$17)))=$B$7-C$17,MIN(IF(C1325&gt;=OFFSET($B1325,,B$17,,$B$7-B$17),"",OFFSET($B1325,,B$17,,$B$7-B$17))),C1325),
SMALL(IF((SMALL(OFFSET($B1325,,K1326-1,,$B$7-K1326+1),ROW(INDIRECT("a1:a"&amp;$B$7-K1326+1)))=OFFSET($B1326,,K1326-1))*(MATCH(OFFSET($B1326,,K1326-1),SMALL(OFFSET($B1325,,K1326-1,,$B$7-K1326+1),ROW(INDIRECT("a1:a"&amp;$B$7-K1326+1))),0)=ROW(INDIRECT("a1:a"&amp;$B$7-K1326+1))),"",SMALL(OFFSET($B1325,,K1326-1,,$B$7-K1326+1),ROW(INDIRECT("a1:a"&amp;$B$7-K1326+1)))),C$17-K1326)),
SMALL(IF((SMALL(OFFSET($B1325,,K1326-1,,$B$7-K1326+1),ROW(INDIRECT("a1:a"&amp;$B$7-K1326+1)))=OFFSET($B1326,,K1326-1))*(MATCH(OFFSET($B1326,,K1326-1),SMALL(OFFSET($B1325,,K1326-1,,$B$7-K1326+1),ROW(INDIRECT("a1:a"&amp;$B$7-K1326+1))),0)=ROW(INDIRECT("a1:a"&amp;$B$7-K1326+1))),"",SMALL(OFFSET($B1325,,K1326-1,,$B$7-K1326+1),ROW(INDIRECT("a1:a"&amp;$B$7-K1326+1)))),C$17-K1326)))</f>
        <v>2</v>
      </c>
      <c r="D1326" s="8">
        <f t="array" aca="1" ref="D1326" ca="1">IF(OR($A1326&gt;$B$9,D$17&gt;$B$7),"",CHOOSE(D$15,IF(L1326=99,
IF(SUM(--(TRANSPOSE(LARGE(OFFSET($B1325,,D$17,,$B$7-D$17),ROW(INDIRECT("a1:a"&amp;$B$7-D$17))))=OFFSET($B1325,,D$17,,$B$7-D$17)))=$B$7-D$17,MIN(IF(D1325&gt;=OFFSET($B1325,,C$17,,$B$7-C$17),"",OFFSET($B1325,,C$17,,$B$7-C$17))),D1325),
SMALL(IF((SMALL(OFFSET($B1325,,L1326-1,,$B$7-L1326+1),ROW(INDIRECT("a1:a"&amp;$B$7-L1326+1)))=OFFSET($B1326,,L1326-1))*(MATCH(OFFSET($B1326,,L1326-1),SMALL(OFFSET($B1325,,L1326-1,,$B$7-L1326+1),ROW(INDIRECT("a1:a"&amp;$B$7-L1326+1))),0)=ROW(INDIRECT("a1:a"&amp;$B$7-L1326+1))),"",SMALL(OFFSET($B1325,,L1326-1,,$B$7-L1326+1),ROW(INDIRECT("a1:a"&amp;$B$7-L1326+1)))),D$17-L1326)),
SMALL(IF((SMALL(OFFSET($B1325,,L1326-1,,$B$7-L1326+1),ROW(INDIRECT("a1:a"&amp;$B$7-L1326+1)))=OFFSET($B1326,,L1326-1))*(MATCH(OFFSET($B1326,,L1326-1),SMALL(OFFSET($B1325,,L1326-1,,$B$7-L1326+1),ROW(INDIRECT("a1:a"&amp;$B$7-L1326+1))),0)=ROW(INDIRECT("a1:a"&amp;$B$7-L1326+1))),"",SMALL(OFFSET($B1325,,L1326-1,,$B$7-L1326+1),ROW(INDIRECT("a1:a"&amp;$B$7-L1326+1)))),D$17-L1326)))</f>
        <v>2</v>
      </c>
      <c r="E1326" s="8">
        <f t="array" aca="1" ref="E1326" ca="1">IF(OR($A1326&gt;$B$9,E$17&gt;$B$7),"",CHOOSE(E$15,IF(M1326=99,
IF(SUM(--(TRANSPOSE(LARGE(OFFSET($B1325,,E$17,,$B$7-E$17),ROW(INDIRECT("a1:a"&amp;$B$7-E$17))))=OFFSET($B1325,,E$17,,$B$7-E$17)))=$B$7-E$17,MIN(IF(E1325&gt;=OFFSET($B1325,,D$17,,$B$7-D$17),"",OFFSET($B1325,,D$17,,$B$7-D$17))),E1325),
SMALL(IF((SMALL(OFFSET($B1325,,M1326-1,,$B$7-M1326+1),ROW(INDIRECT("a1:a"&amp;$B$7-M1326+1)))=OFFSET($B1326,,M1326-1))*(MATCH(OFFSET($B1326,,M1326-1),SMALL(OFFSET($B1325,,M1326-1,,$B$7-M1326+1),ROW(INDIRECT("a1:a"&amp;$B$7-M1326+1))),0)=ROW(INDIRECT("a1:a"&amp;$B$7-M1326+1))),"",SMALL(OFFSET($B1325,,M1326-1,,$B$7-M1326+1),ROW(INDIRECT("a1:a"&amp;$B$7-M1326+1)))),E$17-M1326)),
SMALL(IF((SMALL(OFFSET($B1325,,M1326-1,,$B$7-M1326+1),ROW(INDIRECT("a1:a"&amp;$B$7-M1326+1)))=OFFSET($B1326,,M1326-1))*(MATCH(OFFSET($B1326,,M1326-1),SMALL(OFFSET($B1325,,M1326-1,,$B$7-M1326+1),ROW(INDIRECT("a1:a"&amp;$B$7-M1326+1))),0)=ROW(INDIRECT("a1:a"&amp;$B$7-M1326+1))),"",SMALL(OFFSET($B1325,,M1326-1,,$B$7-M1326+1),ROW(INDIRECT("a1:a"&amp;$B$7-M1326+1)))),E$17-M1326)))</f>
        <v>4</v>
      </c>
      <c r="F1326" s="8">
        <f t="array" aca="1" ref="F1326" ca="1">IF(OR($A1326&gt;$B$9,F$17&gt;$B$7),"",CHOOSE(F$15,IF(N1326=99,
IF(SUM(--(TRANSPOSE(LARGE(OFFSET($B1325,,F$17,,$B$7-F$17),ROW(INDIRECT("a1:a"&amp;$B$7-F$17))))=OFFSET($B1325,,F$17,,$B$7-F$17)))=$B$7-F$17,MIN(IF(F1325&gt;=OFFSET($B1325,,E$17,,$B$7-E$17),"",OFFSET($B1325,,E$17,,$B$7-E$17))),F1325),
SMALL(IF((SMALL(OFFSET($B1325,,N1326-1,,$B$7-N1326+1),ROW(INDIRECT("a1:a"&amp;$B$7-N1326+1)))=OFFSET($B1326,,N1326-1))*(MATCH(OFFSET($B1326,,N1326-1),SMALL(OFFSET($B1325,,N1326-1,,$B$7-N1326+1),ROW(INDIRECT("a1:a"&amp;$B$7-N1326+1))),0)=ROW(INDIRECT("a1:a"&amp;$B$7-N1326+1))),"",SMALL(OFFSET($B1325,,N1326-1,,$B$7-N1326+1),ROW(INDIRECT("a1:a"&amp;$B$7-N1326+1)))),F$17-N1326)),
SMALL(IF((SMALL(OFFSET($B1325,,N1326-1,,$B$7-N1326+1),ROW(INDIRECT("a1:a"&amp;$B$7-N1326+1)))=OFFSET($B1326,,N1326-1))*(MATCH(OFFSET($B1326,,N1326-1),SMALL(OFFSET($B1325,,N1326-1,,$B$7-N1326+1),ROW(INDIRECT("a1:a"&amp;$B$7-N1326+1))),0)=ROW(INDIRECT("a1:a"&amp;$B$7-N1326+1))),"",SMALL(OFFSET($B1325,,N1326-1,,$B$7-N1326+1),ROW(INDIRECT("a1:a"&amp;$B$7-N1326+1)))),F$17-N1326)))</f>
        <v>1</v>
      </c>
      <c r="G1326" s="8">
        <f t="array" aca="1" ref="G1326" ca="1">IF(OR($A1326&gt;$B$9,G$17&gt;$B$7),"",CHOOSE(G$15,IF(O1326=99,
IF(SUM(--(TRANSPOSE(LARGE(OFFSET($B1325,,G$17,,$B$7-G$17),ROW(INDIRECT("a1:a"&amp;$B$7-G$17))))=OFFSET($B1325,,G$17,,$B$7-G$17)))=$B$7-G$17,MIN(IF(G1325&gt;=OFFSET($B1325,,F$17,,$B$7-F$17),"",OFFSET($B1325,,F$17,,$B$7-F$17))),G1325),
SMALL(IF((SMALL(OFFSET($B1325,,O1326-1,,$B$7-O1326+1),ROW(INDIRECT("a1:a"&amp;$B$7-O1326+1)))=OFFSET($B1326,,O1326-1))*(MATCH(OFFSET($B1326,,O1326-1),SMALL(OFFSET($B1325,,O1326-1,,$B$7-O1326+1),ROW(INDIRECT("a1:a"&amp;$B$7-O1326+1))),0)=ROW(INDIRECT("a1:a"&amp;$B$7-O1326+1))),"",SMALL(OFFSET($B1325,,O1326-1,,$B$7-O1326+1),ROW(INDIRECT("a1:a"&amp;$B$7-O1326+1)))),G$17-O1326)),
SMALL(IF((SMALL(OFFSET($B1325,,O1326-1,,$B$7-O1326+1),ROW(INDIRECT("a1:a"&amp;$B$7-O1326+1)))=OFFSET($B1326,,O1326-1))*(MATCH(OFFSET($B1326,,O1326-1),SMALL(OFFSET($B1325,,O1326-1,,$B$7-O1326+1),ROW(INDIRECT("a1:a"&amp;$B$7-O1326+1))),0)=ROW(INDIRECT("a1:a"&amp;$B$7-O1326+1))),"",SMALL(OFFSET($B1325,,O1326-1,,$B$7-O1326+1),ROW(INDIRECT("a1:a"&amp;$B$7-O1326+1)))),G$17-O1326)))</f>
        <v>3</v>
      </c>
      <c r="H1326" s="8">
        <f t="array" aca="1" ref="H1326" ca="1">IF(OR($A1326&gt;$B$9,H$17&gt;$B$7),"",CHOOSE(H$15,IF(P1326=99,
IF(SUM(--(TRANSPOSE(LARGE(OFFSET($B1325,,H$17,,$B$7-H$17),ROW(INDIRECT("a1:a"&amp;$B$7-H$17))))=OFFSET($B1325,,H$17,,$B$7-H$17)))=$B$7-H$17,MIN(IF(H1325&gt;=OFFSET($B1325,,G$17,,$B$7-G$17),"",OFFSET($B1325,,G$17,,$B$7-G$17))),H1325),
SMALL(IF((SMALL(OFFSET($B1325,,P1326-1,,$B$7-P1326+1),ROW(INDIRECT("a1:a"&amp;$B$7-P1326+1)))=OFFSET($B1326,,P1326-1))*(MATCH(OFFSET($B1326,,P1326-1),SMALL(OFFSET($B1325,,P1326-1,,$B$7-P1326+1),ROW(INDIRECT("a1:a"&amp;$B$7-P1326+1))),0)=ROW(INDIRECT("a1:a"&amp;$B$7-P1326+1))),"",SMALL(OFFSET($B1325,,P1326-1,,$B$7-P1326+1),ROW(INDIRECT("a1:a"&amp;$B$